fÛÊ¶?õvX»?ú&lt;_x0019_&amp;jµ?³h+ø?U_x0008_æc_x001F_Ø·?ðoUÈ¨Ë´?dÖ!2h²?W_x0016_øûç¾?ÙbßÄ\tÃ?&amp;"#ì¨ÂÆ?\Éµa?Â?ùñ¤"=ë¸?¾Í_x0007_RÈ¦?Âûe§?±êÍ½%µ?:tq	iÉ?`_x000D_Y_x0012_Jø½?6}_x000C_Bä¼«?äsfÓTï·?:°_x000B_£ß©¤?+_x0008_!º?_x0015_í_x000E_ªûÈ?ß_x0001_vXaÄº?»þ¦_x0002__x0004_hÁ²?«_x0011_½ïñQ?õLï´ÉÒÀ?,(_x0015_#§?gñéuvÀ?èÉöÚ_x0002_©?È_x000D__x0012_Å? _x0016_òàÝÿ¹?_x001E_â/R_x001C_?Þ#_x0003_¨®s§?Õ=Ê¿?¹¥¹lb?_x000F_j%Ä?P5$(Î?ãä¯¹_x0014_Ê?_x0001_ ú!Y¼´?_x000E__x001A_=+ë_µ?ÑS½ì)j¥?Nñ_x0004_ü?ÉWõéR¼?`nÙ(G¯Á?SYmØlL¸?ÿá®ÅY ?×Su_x001C_í¿?ÄåàY_x0011_µ?¿¾LÄÖ¥?_x0008_Ö"A¶??y®0_x000F_º?S{º¼Ê_x0004_¾?_x0019_V_x0006_óã·¿?b_x000C_]ñ&gt;)¸?|õX_x000E__x001A_?_x0003__x0007_Á&lt;Ñð_x0011_#¾?w_x001C_zék_x0014_£?bnn&amp;Ð??þ&lt;ö÷g´?eÑ6¸Âþ«?_x0007_ñ_x000C_±a§?_x0019_çÞZ_x001F_²?ÉÌAP]Å?ÓñõUÈ»?ñ¤_x0001_yá¹?gaM,Ú«À?&amp;Ò[=£ö¼?ïR_ö_x0012_û¸?ª|F½·?ÜÏ_x0012_ò_x001D_Ê¸?ÏZù&amp;Ö_x0003_¹?x,ç*®?Q¢_x0001_®øÁ¨?¢_x0015__x000D_=_x0002_t?¡3/û¹?ùÀ__x0004_Ip±?½^yQ§#Ä?ÑA_x0005_¸Ç¤?ï&lt;¶VN¨?D]_x0008_Ã&lt;rº?¯È_x000B_é/_x0008_·?1*±5_x001E_Â?_x0006__x0018_Wûd?ë»	îWÌ ?òvX¢­¿?S I©°?ÄD	 _x0003__x0005_ß®?"_x0015_m.å?ùsâ~y_x0006_½?_x0006_g_x0005__2¿?ÇóÕ!Zs¾?2ä_x000C_*_x001B_À¡?xÌ_x0004_î"J±?}wýVwØÉ?àSksÌk¨?ùn¬â¬?j	Ûk¢?o_x000E_q¸²?Å·Þa^ ·?ÎÆ¤ ß³?óS±_x0002_nÄ?z_x0001_¯/_x001A_Ä?ØQkË¼Ê?p_x0017_ý_x0012__x0003_?3Ó¶xrfÃ?ú_x0018_ÑIÏ?[ÊXq×¶?ê	_¦e7±?_x001A_#*sÃ_x0014_?;¡l¢?ÙÂ½h~¿?ë_x0012_tL=ôy?GÊ7*±?Éø3ô«Æ³?^])æqÁ?d1ÙlAÒµ?Ùá³ÚÏ±?¹i1_x0016_ö¹?_x0001__x0002_åÚ¿Ö_x0014__x001E_Â?©_x001C_´Ä?Ã_x0006_\$Ä_x0004_¹?+m_x0013_¿,ç¥?ôeµ\¦?&gt;_x001B_Úb­?l¼Zº.¿±?÷8/Ä³?ÛD	¸ÿxÃ?y_x0014_@É^²?Å~¾´?_x0017_GbS·?WLü­r?Þó¨_x000B_f(²?_x000E_Ð_x0016_Ù-?_x0019_\w_x001C_ß¯®?%#_x001D_ûj&lt;¬?Y_x0015_Ë{_x0003_)Æ?³Àî4¢?®¦ûÄ?Éá_¦_x0001_«?_x0014_Aê_x0004_Yp¾?Ç&gt;Ü¡?¹?Â`Ü'â¸?(:Ú _x0004_ÿ±?Rp_x0014_8½P§?ºGñ_x0002_9¹?"¶o¨_x0015_?+AÂj¼Â?{_x001C_D³lVx?Ñd\Þª}?gÊí_x0001__x0004_GÆ?_x0004_Eh=M¼?Ú_x0014_Ù_x0018_¥¸?_x0006_í/_ß)¤?êÅº¼À?¹¡´ÞbÃ?)+eÒbÀ?OZ&amp;./ÖÂ?_x0010_ûT´?­J_x000F_ö¾?®±VSûì®?º._x0017_Xz¾?_x0004_ó_x0003_)_§À?×}½gX¦²?_x000C_.cû½?Òû¿MÁ?:_x001F_E£6ª¹?¹_x0013_jcÁJ¤?é¨	_x0002_|Mµ?#Èx«_x0017_èÀ?xRZ_x0015_Ì?|9^?H¯?¹_x0006_F_x000C__x001B_´¶?h_x0008_·Í`Â¸?¤Á=ÖóÇ?ºhåÿÏ+Â?%_x0015__x001C_4X¢?¹ÖÉÃcÔÎ?{±_x001E_ÊI?²?ÑÔAz£°?Z=èªR¾?Û_x0011_!?z¿Â?_x0001__x0002_äÂIð_x001C_À?ÎR8¼?9Èhch_x000E_º?ßÐöõ¾?ßÐ_x000C_¾ú¿?ZîÒ¼QÊ?y;?º?;(¢¥Æ?D«ÀÓÂ?°_x0008_ØÄî¨?nÉÇSá¦Â?å_x001C_:ù-²?Th&lt;£®Ã¢?)'¤3»O¦?¿w_x0016_ð?_x000D__x0013_­@Á?O_x0001_4^§µÀ?æÊ?XLº?6f_x000E_#µ?k°_x0003_5ª¸?}¼	*ßKÎ?«×ä­?Ã7Ð×Ò³?»ûºøu­¸?x[S8bl?7Ó#kã?éGÛÞ_å³?_x000B_-_x001A_öYÀ?_x0019_¾^×5?æVÕ_x001C_ Y¢?©`Q¼Æ°?,Ûþ_x0001__x0002_ò²?n+_x000E_)ÐÙÅ?&lt;¹_x001A_mqd¶?O¦$C}$µ?âÛ42®M?Þ?#Àz_x0006_À?×BD¾OÂ?_x0013_2F¾iª?FÂ§Zt]½?¹8Ê­¹?QRÍ_x0004_åÀ?Ð$_x0014_qÄOµ?_x0012_5È»ºÈ?_x0019_ëQm_x0004_¼?÷ÉØ{³{Á?dÏ_x0010_;L®?A¢¥¥?­R·©ûº?3S ¶É¨?Ò_x0010_u'_ëÆ?__x001E_Ñ_x000F_`5¼?m _Ìðª?cùÏÆÄ?TÚ8v4±?Æ¼&lt;{êÆ°?VÔUBÅ³?«hñ²_x001D_¡?¼ãÁ_x0008_JÅ?4h.#Â±?§t	_x0003_Æ«?ö©)µS°?_x0008_ØQªÅ?_x0001__x0004__x0013_gAìB ?¦zÒX Æ?_x001B_Ú_x0001_X_x000E_Á¶?K0Ó+ ?,\_x0011_íÿÑÉ?ÅË.OÁ?F¹FvP_Ç?É_x000B_1_x001C_ÄÀ?à_x0001__x001E_°ãÌ?æ¹ÑVS¢?«¨\_x0003_x:À?O_x001E_x_x0002_;^Ç?oÇË4°?óy)£°q²?°Ç_x0016_}b¸Ã?|M\_´«?wª_x001B_|ËÎ¸?»²¬u¹?ßQÕVg"»?PõF»¼?_x0006_b6­Y?Å©ÁL?_x000F_T_x000C_W_x001B_Fµ?D;Ãíéª?ê_PéÞ»?¢5xßºµ?s(- Ã_x0015_º?ë4wç³?Ë_x0011_&amp;ã¼_x000E_¶?O´_x0019_É¤?±ó_x001E_ fSÂ?JÚ|_x0001__x0003_E?ó)½LFë¿?_x000F_j3¦Ú³?_x000C_i#têL?3J|k/¸?_x0016__x001C_¤eÕ'§?tGj³ô,Å?±úEëÝ·Ç?K{zø°²?Ï?ÉÒô¶?¨_p?Â¥¸?Ñ_x000F_î_x0001_IÙ¼?`itbrÂÃ?Ríchð®?c_x001B_,¸*Á?Û_x0010_ùùh?&amp;ým8?!V_x0013_hO¸?Ùb_x001F_V3_x001A_¨?Xb_x0010_ÛÒr¿?(öÈ_x0013_Ç°?@eåü _x0002_Ç?_x0007_s½öß5®?Æ°_x000D_/¯^Ë?e_x000D_¼Ä?G9'_x0008_ÄÛª?:7üð?ÞðÔ°_x0013_Ë?ËÇQt¦?×së"Í?uìÆ2¢z¿?]o'_x000D_~l?_x0004__x0006_;êÿmÄ?º©&amp;_x0004__x001B_]¢?+LÝ}÷Ü»?»:ú²9§?&amp;F'×k_x0006_·?M_x0019_Ãf³_x0001_º?õ{öü¬mÊ?j`_x0014__x0017_:_x001D_¥?\O(6-_x0015_½?ÇÖ`ká®?.k7_x000B_X¼?û#µÞy} ?cur_x0004_ï@¡?ü´_x0010_oµ?_x0019_XýÚz¡?5#´_x001A__x001C_·?l91µ?=éÜqsÃ?åvÖa6_x0002_Â?dY_x0003_é¸?í{_x0005_çËK?y9_x0012_rb"»?_x0017_SòßeÜ±?ý_x000C_×SÍ¶?µ|¯.,H¾?Pû_x001D_ï_x001B_5±?ùô¾"ÐÄ?_x000F_&gt;_x0016_?k¯º?Æ¢yêø?À¢_x0015_éÂ?_x0006__x0005_Ô]_x0002_"Î?~°!m_x0003__x0005_â1´?c¿_x0017_"?v_x001D__x000D_kÏÆ?;Û¾úpì¼?äù¯H±FÄ?_x0017_êÔËí ?0_x0019_ÁbH)¤?¶¿&gt;JÑ?¥_«¦¸?rëgyêÀ¹?&gt;~¥_x001F_&amp;_x0003_Å?_x0001_¶j_x0007_¨ª?Õ!ò_x0011_¹?ºµLÜ_x0016_À?g9çÌÈK¹?ÙH®÷©²¡?jÍñäH_x0019_À?!H_x0014__x000E_dÁ?2weÓ&gt;»¨?&amp;_x0004_ªÃ?í¡h/Ø¾?Î_x000F_]ÁÒ³?Úòn^ÁÀ?k«DX_x0012_¥Ã?9t­Þ¼¥?_x001F_XÁY?hp_x0008_YÇR§?J_x001D__x000D_[÷µ?³_x0002_ó±Î¬¹?_x000C_Àa_x0017_7c²?#wa_x000E_÷_x0006_²?WÉVÔãøÂ?_x0001__x0006_¢F_x000C_»?ÎØ_x0018_®_x0008_N¥?§GrQ%c¹?gþ}y¢Â?V§ð_x0005_ÍÁ?Ö°ÿ3uÂ?Ø4ÖçªÆ?5VÄÅ?Ò_x000C_bâÞ1¥?ÓX0ÂWÄ?üê¥!tßÈ?Ðm'øº?_x001B_µølþÂ¾?ëî_x001B_.·_x000F_Â?Éh4Aø|«?²_x0017__x000E_tÈ?]×¼_x0016_,	Æ?ÈÛ_x0013_§_x0017_²?z%^ó__x0002_?¾«_x0019_Jµ¦?_x0003__x0001_°Ý¨½?T#g(HÃ·?W*Î¦?Â_x0004_æÕ?g_x0008_Ûü=»º?ú6*k¨·´?SÞºùÈ?ÓÙ_x001A_O_x0008_HÍ?jW,_x000D_²ç³?*æU_x0010_NÁ?hrÍÃ÷¸?D«_x0001__x0002_È¶´?ø_x0014_rt	ì¼?5I8_x001F_øÄ?9Ù½_x0003__x0015_DÃ?@&gt;³¦Í?=ï÷âmÅ?1_x0007__x0018_}5Ý³?äYËã¶Â?3É*¡ÌtÈ?jè}_x000B_÷O?Xë%3\ÈÁ?ábvýY]°?_x0018_÷ÌF´ÊÌ?ÊC.äK×¾?^&lt;æ_x0004_¯ëÃ?HþÛ?¡¥¢X.Â?&amp;_x0002_ã³yÌ?_x0007_ì-à4¬?¿¦/V?&amp;*1_Ò¹?Ï9Ö_x001E_wÃ?:ÿ_x0003_Ç±Å?m¡×üÚ?ø ÛÄ-_x0001_Ð?¶Cì2(È?:¹&gt;TNº?Ç`&gt;f·è±?_x001C_Î¸ðàÌ§?Ø&amp;Þó_x001E_µ?ìÐÇ1JÙ°?ªbs¿v=µ?_x0001__x0003__x0018__x0016_;È®?_x000C_¡mN_x0017_É?X14_x0002_óµ?=;Ø`Á·?Ú\Bpî·?d]P_x000B_~&amp;°?ñUõ­ké©?²Èï%ÝÉÄ?\KYä ²?ráQeVÊ?Dvùtã_x0001_?_x001F_ÝÁ_x001D_Å?_x001F_Ì+8e_x0003_¡?*ÄÂý¶¥?.R¸E_x0010_Â?_x000F__x001C_H¾¦»?wZvb³l¼?ndA_x001A_&gt;±?BRÒ¨_x0011_?B7§çÇ?¡º_x000F_"à©¾?¸¢Ä¶fµ?ù&amp;_x0017_NPÅ?LÊ¾ _?s?¼K±Çº?1b¨ç?´k³?_x000F_(÷âÿÃ?(? )r¼?_x0005_®»_x001C_c»?sð_x0002__x0004_e|À?Bl×½_x0003__x0011_ÔDÆ?©CT_x001D__x000C__x000F_¥?öÖrøÃ?_x0012_¡{_x0001__x000B_ª?-_x000C_Èð_x000D_?ô°×8F®?6ï'J_x0011_Ä?Ó¿uÉd_x0008_µ?Ì-_x001E_|üº?cÓ®C_x0019__x0011_Ä?wc¬èh¢?o_x000B_²é_x0010_HÂ?ÊIzób_x0018_Å?59Îø"ô£?ä¯10ð¯?_x000E__x000C__x0018__x0004_Ó=Æ?å]áí?5	&lt;éÖ½·?/®s_x0011_ë¾?V_x0005_¦¥} ?¬:Ì±ËzÆ?_x0002_f!íð¶?òÖVÒ ?Ü_x0007_Ï_x0016_?ê|hç'ÔÀ?&lt;£èñ_x0007_¹?è®~&lt;¹Ä?eós_x0001_¢?OØ3CãÒÇ?qP6QP_x0016_Â?#(À^µ?MV­_x0003__x0006_º?_x0002__x0003_èfÅQ_x000C_?_x0003_+fgîË?_x001B_ôî?rsI¬Vú¿?_x0001_A/ÈU´?ö1~ñå²?DxTKiÂ?ßÓ_x001B_¬°R¬?Q¯{_x0016_	¡?_x0012__x0018_«:IùÃ?¤_x000D_ªÌ?_x0014_ _x0019_n"$¢?®_x0001__x0018_Íb±?,½fø³?Ú_x0003_à¢ôVÀ?#_x0018_XË_x000C_§?±5_x0012_ÍÆ?¯z|=%¤?Ìz_x000F_±ÿo¹?å9öÛ¬ãÀ?½À_&gt;ø¤?6_x0018_ða£¹?pî«Û} ?dõcÍ_x0001_?Xgò_x0015_ß´?_x0005_Ä#_x0008_Úhª?~ee.Ó_x000C_Á?P¨êJJº?_x001C_u8&amp;þÎ¥?cB%¸¡?¿ÚÎbÊÇ? ;öu_x0001__x0005_DÇ?gâE»ü¦?Oè_x0012_¼©?_x0006__x000E__x000E_gÂË?_x0016_kÝ"_x001D_£?q_x001C_cUA_x0012_Â?ãÎ_x000E_â(³Ä?b Q®S¥?sIñlÛp±?'F§|Z?ë^e6Ä¬?54.T&gt;;Â?yc _x0012__x000E_¿?	}cË³?Pê¢òÜ!Å?NëÂõç²?_x0016_þeÑ÷£?âöL_x001A_uZÁ?_x0004_öÉ=nÏÇ?2_x0012_àð×¢?Ò_x0002_¸Ýz¸?Å_x000F_B_x0011__x000D_ú¦?M»³Þ_x0017_m¾?m²ég±?KI} â¶?ç9,þSÜ ?ºÄ_x0007_z{ÂÂ?Ò¸I¬½&lt;³?õ§¸Z¢?û_x0002_gû_x0003_Û³?ç´ª_x000C_­?Ñ¹¢ÿ#;?_x0002__x0005_W\ _x000D_Á8À?uõM®JÁ?_x0015_H%Ýzò?§ÔR_x0013__x000B_Ã?mÆBÿ%¤?$N&amp;È¶?Tº¡÷gÄ?XÓO»_x001C_?*A_x001D_sH_x000F_µ?_x000F_vUè¯¨?ôLÐ¥^È?X|_x0001__x0004_²?¼g»pí_x0003_¨?T¥ofJ_x0017_·?Öÿ¥@H6¼?(¼6_x000F_ó¼?³#Å×Ï?ï©[¾*Â?`Ý´ÏÆîÅ?½Ù¶ÕN$º?'=6äV¿?ÕË_x001C__x000E_"¿?u{_x001A__x000C_E:ª?´_x0015__x0011_GBÀ?_x0007_Ë\ï~Ã?04åºp¹?ª¼ôáêç½?_x0008_U¤ßl_x0003_Ä?_x000B_(4¾v·?÷{VDw§?)«1L»ûÅ?¶_x001A__x0001__x0003_¡Wº?I@W¤£Ì?·5vv_x0001_E£?SÜúð£Ë?¬³KÈaï?¥_x0018_y_x0001_´ä¶?¸&gt;_x0017_ü~{¹?Q&lt;´ÐFÃ©?\«áêD;È?]#éXKä°?ö_x0015_ å_x001F_¯?_x000C_öÍky~³?%4KÄ«(¸?xbÑì®þ¥?{p©ahËÁ?B¸OÔ©?hp_x000C_L÷©?ßLb¿_x001F_³Æ?ëªw0_x0008_©?1Úí(kk¾?Íxnú¤?Ú9_/ï¶?C_x000D_©Ä?kâXÝ?%Ú{æ°&gt;«?ÅøÇ~÷§µ?9_x0012__x0002_(ë_x0010_Å?âm¬_x000E_M®?I*_x0018_ûqÄÐ?°ùÄ¶?¸[¥_x001E_a¯?­?ïë,´³?_x0002__x0004_Íj«?­&gt;ÎÁ?òßÕïÄ?(_x001E__x0017_ÊàðÍ?&amp;Ä_x0003_×qÆ?®èÿeÆ¡Ê?)ûXaG?_x0019_:qÊ?_x0013_^H-+êÇ?ä_x0008_	7²Ã?«wÁlÍÌ?8AnôÕ_x000F_¡?ÁÛ0Á?M©¹[À?Ô±UÁ[@È?4_x0011__x001A_Ê_x000C_N²?RYÓ__x001A_/¼?Ïx¥.g±?Ú¿T=·?:&lt;|é:¶?§û]è¬:Ç?Å_x001E_ª÷[Å?9§ñRË?8:À_x0001_Õâ²?ôý°_x0011_Õ5º?mçf,{¤©?S)¼¥HÆ?)f)oàº?_x000F_3èa±§?&lt;åtbï;¼?_x0011_hü,Î?}ÛuÌ_x0001__x0003_$n·?&gt;êf¸ð=À?Ò	thø¯?Æû'ÕWöÄ?=7z:a´?_x0015_Í332Õ?8ÏÂë¡±?z?X@e²?ê3Î}&amp;Ç?£ºôÐ±?àÊ_x0005_×d»?ð!YÄ"³?_x001F_SÆI¨?üL³Ñ_x001A_W²?i­_x0006_RÅ¿?ø*u_x0002_f_x0010_¼?N®Ñî_x0004_Ó¾?xê)&amp;_n?1_x0018_gW©?¯V_x000B_ò4y§?·Ó9°¼?_x0013_$Ó]gÅ?	¡_x001D__x0019_!º?Õê,f*?"A_x0017__x001D_ÄìÄ?Z_ú«Ì³?ðHÛ®e¡?Âô¤Â?ñÒz¸?»lÄ:VB¼?¤¥_x0019_É¯?¯4ÂhÄ_x001F_Ç?_x0004__x0006_í©_x0018__x0014_°À?_x0003_Ò:k_x001F_¬?ëMÖ_x000E__x0010_8»?è¼ùÍó_x0001_µ?-à×IV²?d_x0016__x0010_._x0006_ó¹?zª]ô»´?Ç_x0012__x0012_inÓ¹?òCN«®_x0016_¼?fÎäùý,Ã?çJ_x001C_¯µ?VÇ¹a÷½?ôýÑ©9³?¶ZÆ_x0014_fXË?ñ¤Ê^_x0006_m¾?1v{5ZÎÌ?_x0002_âÁ®õeÆ?ä*YPpÓ¹?3]ynkÌ»?Q¼ÃcE³?PjÆäÉ)Ä?ºÕM_x000D_!Ñ£?GI2O,`®?ÒX3L%À?_x0005__x000B_¢mæ·?@_x0018_#¤Î?Ë£&lt;:°9¹?uë0¶?,ë_x0013_§D¯?z[cSÈýÇ?¼nCÅ?_x0002_î2¦_x0001__x0003_¯¸?æu®_x0007_¶?úì½äý§°?_x0002_ÐSúÃ?EyÛuüBÎ?;Ó_x0018_ÏZÄ?	Ã iDµ?~-y^_x0017_À?0×)Iµ?Y_x0001_É:Ã?¥S_x0011_|_x001A_¸?î¬J[L_x0005_§?T_x0010_­[µ	»?°r©_x000B_!Á?¨Æ8H_x001B_ °?Ð_x000D_bXÍY?_x0003__x0005_ü©5¸?"_x0012_r¨Lqº?|°¥zËÀ?AóZåê¸?_x0005_së_x0010_³?yd¡©pÿ§?E½_x0013_Pw§¾?óÔ/r«?e[%ûq¬Â?W¯R_x001F_E"»?_x001E_²¥Ùæ%Å?Ô	Îyd®?ÝMX¢ÕÞÈ?_x000B_bÊqe³?ì­_x0012_ÏË_x0010_Ä?Ç{üÈÍ·?_x0003__x0004_5_x0007_ÃU.Ã?ârÇÃñ¼?ò9ÿÝÄ?ùZÞ_x001E_Å½?à2sxÌ?R*l·:¸?u_x0018__x0001_ÞH Ñ?Ü×Æá4âÁ?¯ºfÔTª?Þ9_x001E_ç?±£__x0002_÷Õ»?_x0017_ôC_x0006_Ç?,Êð_x000C_È¿?«bìo?"¼¥IÍ'°?­_x0012__x0011_È¡?é_x000D_¡aÈ?h`²ú_x0011_Ò²?x²ËßË§?Ó_x0018_üO_x0010_²?Øµú_x0001__x000D_³?	âÛÈ?H_x001C_Uæzý?»_x0014_í~Ó³?G_x0018_BÙÜoÁ?F6FY_x001A_±Â?_x001F__x000F__x0001_¼{Ç?_x001E__x001D_;ÿ¾u»?-:HÔ?OpÈj,³?½Ï¤ð«?ùqÕ¿_x0001__x0004_¬_x000C_?\iY3Ì?ü»~Y(Ä?·¶&lt;E_x0003__x001D_ª?±0¨·E½Ã?_x0010_lïG_x0005_!¬?pX³_x001C_øÀ?FVÝ{g¯?-ÍY|)¼?_x0012_ÅÔ#°?Eª«C^´?÷wúÃ»?d}ó#6u¼?b`ä\u¶?eWß_x0012_­pÀ?nÍ9K©?_x000F_Â_x0017_Ú«?¸Þ]&lt;_x0018__x000F_?_x001B_d^$IÌ¶?ÝE_x0001_ÿÅÂ?n©XóÊ?_x000E_à.ý¹K­?Í7³ÄÝú¯?ñ_x0002_ReÀª?ò_x0013_ _x000F_§?$_x0002__x0003_ÂJÐ³?T_x0019_*¸?_x0004_r&gt;?¾?µöFh65º?àí _x0008_ï²Á?´_x0016_²ï_x001F_?å­WY½Â?_x0001__x0003_q}S¥L«?Wã«ÑÀ?ø_x000B__x0019_ë§?_TT_x0004_èz¶?qÙ$(ùO¦?_x0016_ö_x0014_)nÍ?$aó6s½È?ÛbåXI¼¼?¨tKáÆq­?×Ð×Ãº?%»F»Y£?Ö3v_x000C_îLÇ?ñ$³nË_x0006_¶?·£Ï°_x0016_Ì?wë^ïSÂ?_x000F_]üÛvxÉ?åÅð9E¾?í}Ý0GÉ?öö_x0013_¾Ã?)_.²Â&gt;§?t_x001B_G9#tÄ?Aþ"Lã÷¸?¤Ór;èµ?÷«_x001E_cÀÁ?_x0004_CówsHÃ?*õ+vÞ&lt;Â?ÂÓàèØt¸?j_x0005__x0002_\uýÈ?Á__x0005_ßÞQ·?_x0019_g_x000D_òõ­À?3u_x0018_:N¨?&lt;TEþ_x0001__x0003__x0010_Á?#»xZ_x0018__x0004_Å?æGÔp?¼?ÅîÜÅµ?G_x0016_o&gt;È¹?ÑøR5²?_x0007_Û´Ûò_x000B_©?i_x001E_A ¾_x001F_·?Ac/¼Èú±?±6_x0006_[G~¼?{-m0W¶?fÈn¹ÒÇ?/9_x001B_µ²ó?çÒEÍx_x0002_¬?PÈº_x001F_¯â¾?ìÈû¿º.°?ËAãVå°¾?gô3¨k¦?Åé*NK2¾?A_x001F_§Ê_x0005_uÌ?Z¹ã??1'àýÅ¡Â?_x0011__x000B__x0004_ô*[µ?©ØSs^í¶?BµîI_x0019_?TÛ_x001B_Hnà¬?MôÎ¶?¾*Ùi1Í¨?ç&amp;âÒÁ?á	Ìé¥¸?é¾Þ;.ª?©©s$W Ë?_x0001__x0002_%§`àÐÃ?¬µ¸ÃS¢²?ÁrÌ_x001F_B;¡?9bqãÆK¼?hÊNQj0´?¸ÆÕ°7¢º?_x0006_ÔEn5{³? ×ÖY'R°?ä_x000E_ÿ÷8Þw?(_x001F_{I!Ç?_x0010_­-ÄÀ?_x0015_Beí_x0006_¶?IÕ¾_x001B_^¾?jÖh­Ã?_x0004_°ßoØ´?SßP%P(¼?b+ÍÄ0¼?{_x0012_ì^&gt;¶?à$÷_x0016_kÄ?ªNx|ÛË¾?_x0013_À­¶`	Â?_x0001_¨*_x0012_Ùè¬?îJh7;"¹?«2î²cµ?ÁÍ*éY¬Ä?_x000F__x0001__x0007_Ò¤?Ã2êÈ8¹?;:EZSIµ?¦£ç¢?¯_x0010_²X}Â?_x000C_c¼_x0011__x001B_¨¸?pçæc_x0001__x0003_`E?_x001F_ÿ]Ò¦?3Ï¯pr³?«s_x0017_äe¿?9_x0017_ë¯©¥?ÄÊ_x0013_²Q|?_x0006_â_x001E_9æ±?©¿ÊG&lt;·?f3Gß¶¥?_x0003_xµÑX^¨?ãè3dJÇ?ú\{Û?3ãT¹pd©?Ý_x0004_º_x0014__x000D_Æº?Ù_x0001_Ç©.»?_x0006__x0019_·¶$Ó½?³ÿÃ-Ñ]Á?_x0002__x0006__x0008_rÊýË?PtEý±?2\&lt;(òÀ?_x0015_ÐiiÃ?KÖ~Qú¾?_x001F__x001B__x0003_ñ-®?Gúà¾Î?êBiõ'«?µ¤x¯a½?8ß_x0016_ð¢½?"ó9U?»?/Oíz±É?ÇµV~ÓÝ´?m©Ý_x0002__x000C_&gt;§?@'_x0019_BíÞ¤?_x0002__x0004_ìÕ&gt;_x0002_¹ÍÀ?§|ËVn±®?°	EðGÅ?Öy±_x000F_qÍÃ?+;·¤?ÌóY0:tÄ?vB%£îX°?ÑD é¨°?Yé@Q/Ç?ÁÀ ôVÁ?6 ·QbÅ?ØEúÃ´?/¡8_x000D_Ë]?¢ËÆÍÁ?w±-!ã?Zö _x0007_)_x0013_©?Lúz_x001A_GÉ?_x0016_Âf_x0019_z¸? êw¼_x0005__x0001_º?BEµ7¹?_x0003_´Wú`:Ê?Re_x0004__x0018_ ¬?g_x0018_Ç½§kÁ? jÀ'éî´?[¼¢ð1®»?uCaµMíÐ?Fbè&gt;î?¼ÙT_x000F_µ·?Zu/ìÁ\Á?|Ô0Çz4¾?Ä²ïÆ?J¹î_x000C__x0003__x0004_½_x0015_Ê?® "_x0011_º?Q*Á§ÿ¢?àºvGS§?A_x0011_ûí?lµßÂ`_x0018_½?_x0011_xÂ_x0012_ÍÏ?qµ9_x0014_¶?_x0015_-§ø_x0001_¶?ÏeÂ¨&gt;+µ?8S'L°?å}_x0007_¿+_x0006_³?=lC¼£Ã?_x0002_­ö÷²?_x0007_Uâå²ö±?_x001C_è@_x000F_½?¶_x0013__qø³?ÆÉØu±?¤ôþ3Þ-f?+´í_x000B_Ã2À?ëY!?¨_x001E__x000F_ÀÅ,´?NrMùh¦?¨ÛZ1çùÀ?BçïV9?&amp;Ê©låº?wôñ¢äÉ¼?,ÃLG¾ê½?=5Å æÏ?U·©_x0010_A¯?(*ìq8»³?µI_x0017_¡_x0005_¶Á?_x0001__x0002_r j~EÀ?õ,ß_x0016_yW¯?ù!$WÍ?tõ¨_x001A_õt?ÒX%PX?S_x0002_ïúp_x0008_Â?Ï(ÚR_x0002_ù»?Gýkp§°?p¥Í_x0001_*_x0011_¯?dÛ{`4\¤?R«Üyª?Õ_x0006_@¯Ú²?Ü?$¹¸?ÌïNëªQµ?´Ð!H?¯ ò_x000C_«?û+fªë³³?HìvrM¸?ëe#©åÍ?_x0018_Áâx«?öÝ_x001D_DÊ¶?Û¾._x0003_­?	fÂ|Øµ?_x0017_ÐRPe&amp;¤?_x0001_zdûÿ²?_x001D__x0012_²C69Ì?¸¸3×Å´?B'à¼_x001F_°®?ºÑVMÎ¸?e=í)²?+©w_x0016_·Â?HÅø§_x0001__x0002_·¹È?UKxÂ?&gt;p[æòÇ?/m_x0013_à°»?¾g1_x0018_AÙÀ?.þT¯HÈÀ?"_x001A_Ø_x0016_¯Ñ?C'_x0008_°?ÑúÇyöèº?a*íCµ?}Lnæê°?YúØzd¶?@ÃÈ_x000D_jÃ?À_x0013_éa_x001E_×¹?e_34¸?¡¡. HÁ?¡×ÖÐ_x0001_µ?H_x001B_Äd,yÄ?VµVMÁµ?9%4[Í±?HYÍY_x001D_¼?èCþÉÍµ?e°ëä%ÅÐ?ë+{TØ ·?Z´»/¦?ï_x000D_ãëSÎ?~_x0008_tTûØ¥?_x000E_=0F&lt;¸?äñkµ_x001A_?d_x0001_oE_x0007_Ã?_x001B_ï¸ºL?¯Nì_x0001_o·?_x0001__x0002_cÕå3RQÇ?mÖ¿¿"½?_x0005_2Ü¼?»GÞã¼KÊ?~8Ì$ü¤?_x001E_Xá_x0019_/aÁ?ÖCóÛ?Ê&amp;¾Hµ?rÀËU&amp;¿?_x000E_#&lt;È_x0017_(?K9_x001B_¢uð?"~$²7·?|1*0]M\?­Ö]$³)Ä?_x000E_×MVçÌ?ØPä]¥?,´ò·_x0006_?¹ç(¼Õ¿Ä?i0w\X®É?ÚøZö²?_x001E_¤·_x0010_qQÈ?ªÇ_x0005_bµ¸?4=UÚ_x0004_¼?t|&amp;_x001F_aÃ?7bj_x001C_·pº?UæbFä ?êF=&amp;¸¼?]J~_x0002_¦_x0014_À?¢òá?&gt;°?_x0013_ìÓ]R_x0010_Å?Ê¼Þ,áV½?;îÐj_x0002__x0003_}®?&amp;Ý´çlÂ?_x0001_1U¯B¨?_x0011_Uä&gt;_x001F_Ú³?¢þë§ µ?¡³ÊmEÁ?l;ÔZös?_x0016_,¯ª¼ÙÇ?÷zé×?Yøòw_x0008_§?Çti-ï¼?úÔiZå½?"U[Ï±?[¼mwµ* ?ÙJÔ_x0016_od¸?JK&amp;î3Ä?4+eÑ:qÂ?T)H6*%Ê?Ùt:Ä7É?G_x0016_O'?u¦?ß¤1eã¯?kìL%á_x001D_Ò?OêqÚÀÅ?êÕ_x0013_Ã.&lt;¾?_x0003_û´RÉ?ãØ5å_rÇ?Ú_x0017_«wsN?\Zû«_x001D_ÖÊ?UG4úæ²³?ÕîeZG£¤?ß\À_x0007_z?Z_x000E__x001A_~&amp;Æ ?_x0001__x0003_Y±_x0018_ßõÁ?½R_x0002_½&lt;ª³?_x0017_~Nà§?|0¤ð_x0002_²±?©¼`5³_x001E_­?TÁÄñ¾oÀ?¡ÜþDq¥?Ê_x0003_ÝíÅ?M·â* ?Í5C&amp;¾âµ?¡ïºÏâM²?¤»ÝP_x001B_:©?_x001D_é4_x0002__x0017_ãª?_x001B__x001B_1ä_x0010_F°?\mDÑ·_x001C_Á?y¹&amp;!Ê?0*h!ÆïÅ?GÈ_x000F_`¢³?qàµ}S]Ã?Þ^!-=i»?v%ÓrG5»?/_x001A_6hç ?Þ'_x000F_¶/Zº?öðÛxº?_x0015_qzös_x0005_¼?.ôoUÛÀ?þ?\?khø+_ç¾?_x0007_Uç_x0019_©ØÁ?íø&amp;²_x0005_È?Ã­ý5§Å?tnX_x0001__x0005__x0006_¬½?)w]7g~Á?Ãfß_x0008__x0002_QÁ?èäRý?ÅCW¶?ËÅ	?ß¥?¹ß:NÕ7?÷*æãúd¯?²ò÷_x0011_O¤·?§ÍV6Þµ?	°ve/_x0003_¶?Ô©ñ±?´r	G4E¯?_x001D_ÜùÁô|Ä?_x0017_¯Q_x001A_µ? _x001A_ðÂ±ç?w¬ô_x0016_ª&gt;µ?l_x001D_M·?Õ°b§uD®?B_x0013_ª_x0015__x0001__x0004_É?Þ?A2Â?¼nLÙÀ?FkpÍ®Ùª?QoÕË_x000C_Â?ºÅeÒzµ?_x0015_ ¢o_x0001_¥?(ÊOý_x000B_M¹?Çæù_x0015_Ú@°?¨Àu=' ?_x0014_¸Â&amp;Ê?+A_x0011__x000D_'ÚÊ?`_x000F_ÅÍ[Â?_x0002__x0006__x0003_Í§_x0015_ÅL¿?S·gà#¶?_x0018__x000C_dËb²?9$ÚÃÎ4µ?e"ç_x0011_ï?«V=~©³?f¡_x0007_4ò½?vÞ8_x0018__x0004_°?ï¸6±¾?$FPB·?_x0003_|yO¾Â?ífDdò°?_x0003__x000C_yWÊ?Z8GIº´?ÎÛ(a?¹?ì£_x000F_CÀ?T5öO¼?mÁg_x0001_1º?~¦úéÏ?Z¿vcß¢Ä?W_x000E_OÁ³?_x000D_±¼¹K¦¸?RÛV&gt;C2Ã?v¹ó_x000D_CÄ?æ Øïs=¢?¢ýoLºFÁ?_Öj_x001D_Â?¤jHýÔË?Ef{\?Êh#j½?_x0005_É&amp;aµ?1$¾_x0002__x0005_ªº?§/ø,Öé³?_x0004_)ÊI;·½?Lu_x001E_u7m·?Ã_x000D_]_x0013__x000F_Å?ÄE_x000E__x0010_?j¥Ç_x0003_3"´?¹¯L_x0001_íG¢?ë_x0005_¾?Òj_x001E_BÀ?q¢ýØç#²?Ãr¾j¡¢?°_x0011_m=Îá¶?_x000B_5ÅoBÉ?`V_x000F_4©È?½r6@YªÅ?È|)Ì_x0001_³?5_x0010_a_x001B_LÛ°?i|U_x001F_]¤?ÔÆ?G_x0010_OÂ?Å_x0019_4ì?¶?y¡g!¹?ì¡_x001A_ì6 Ä?ò×,´©?-p_x001B_ÔL¶Ã?Ì_x001E_æö_x0018_¾?î;¿=@?þ¯T¦²? _x0002_×¿H2°?CÍL_x0010_\ ?ÉDFçÔ«?©XY_x0014_Tú¬?_x0001__x0005_=è_x0002_B_x000D_¥?Õ"[ÝSDÃ?|g²MZ¶?tíó5K»²?°2$ew?Ö_x0002_Íif1ª?B«êÚÎÁ?å¸î_x000F_7·?2Ùæ6_x0011_e¾?_x0014_h£³?ñ_x001E_h5?½_x0013_^"Ù®?:,`%jô?&amp;LÞÂ,G´?nÒ¹â¿?fû·Ñ§Öµ?¤t±_x0016_É¦?`_x000F_¼(5×­?U`Oà_x0013_¤½?Vê½[=Y¯?êbâµ_x001A_§?+äfº_x000F_?_x000C_r_x0019_?ë_x001C_ÈÄ+¤¸?+sNÛ¼QÁ?½DOs_x0005_À?ÒÏ|,·ÊÃ?Ù ­²?3mj³]V½?_x0004_¤_x0003_E&amp;²?I$&gt;_¼á´?Ýòê³_x0001__x0003_8|·?ÊwØ~¢°?Þ_x0005__x0006_Ù1_x0002_Å?©¼'_x0005_·/·?©4à,H?¸?¸ XHÛÈ?ÃÒ_x0014__x000C_	Â?&gt;ÇÉ?A§ý¹5Iµ?Çë_x001C_ÙëÁ?Ò_x000D__x0014_=É°?6	DköÇ?~¨Dlûû¦?ú0«H4f·?_x001F_^_x0008_w­?¸îÝ1Å?_x0003_Y_x0016_®7²?$±_x000E_çùa¨?_x0011__x000B_t_x001E_ÌH³?_x0014__x0013_UÙ´?_x000F_o/ÛÊ?Ó_x0003_¥¨ÿ_x000E_Á?_x001D_ª£_x0016_¸±?°¶ÜC@´?PÖ_x0018__x000D__x0015_.Ã??Ý2JKÊ?©³S¿_x0016_õ¼?Îé%Öþ_x0018_·?Å³÷U_x001D_Å³?W\{ÁÛ_x0019_©?Å_x0002_M"bï?ðù_x001F__x0002_8©?_x0003__x0005_[§¦µp°?ß_x000B_oR]Æ?·_x0007_,¨*_x0012_¡?|_x0006__x000F_&lt;ÌçÁ?^ãí8N´?}Ñ&gt;!_x0007_¶?åó_x0002_n¶?¶_x0010_¸#_x0008_Ûº?Ñ_x0002_ÞpË?5_x0006_oú¿ü­?Áõa ®B¶?Úñ'_x0016_[_x0004_?&lt;$Q£ô¥?­_x000B_¬'[ÍÇ?Ü_x000F__x0002_4ç²?®þpA_x0006_?º¥èÇm±?ç_x0018_! Æ?Jxì&lt;o?[xäÝ_Ã?ìüVý¾?Ð"ÄqYøÂ?­°+ç»&amp;¯?õ_x0016_óµüË?¨i'_x0016_²È¼?T6_x001E_2ë±?^ªêR¢Ú¬?´³ô'Á_x0008_­?§·föSK½?øÝµÍÒÁ?_x001A_4£àyI¦?D_x0001_À\_x0001__x0004_Ö¹?gKmQ_x000F_§Á?å_x0002_÷Ì»?b¾Ó4ÏCÊ?_x001D__òÇì_x001C_Ä?¿ôÀõ_x0017_º?W2äD_x000C_Ì?3Èû_x0015_JÃ?_x001E_À·£f¡?øòzéQ}®?·ä_x001F_ÉÁ)Â?iUAlV«?©ZJÎ_x001B_Â?p(*¦_?x¥¾ï7¯Á?dw\¡u±?~#ÏÀrÅ´?§F6°¼Ï?/t=k«?ãØ;¢Â?Sê_x0019_=(³?ÐEJ_x001D_dwÂ?ûe?õ3&lt;²?_x0003_PÇS_x001A_ Á? _x0003_ù!Ù?$_x001B_®Ya??]_x0011_är_x000F_Þª?c~Â/­?7Îà¬(yÊ?ã©é#«?m 2¬¤_x000D_¾?V qsHÃ?_x0001__x0003_&amp;m_x000D_U»?Óß_x0007_RD	À?õ(cûì'À?Õ_x0004_RõÂ?#6&lt;RkÉ?_x001C__x0001_Ã_x0002_;·?ëoéû_x0005_¶¡?g¦Ýñ·À?û8_x000C_Ïxÿª?ØRlöðË?"ú_x0017__x001D_p_x001E_Â?_x000E_a_x0014_òÅ³?ÒêÂd¶É?ã}_x001E_þVË?o1*_x000F__x0005_²?S_x0011_3÷«?Wc-ú_x0011_Ä?p¤Z]·?%_x001A_-ñoÀ?3[_x000B_°?u)_x0003_ÀÁ? Â§ã/Ã?¬Ù5_x001B_òµ?_x0012_yy­\Ò¿?}Wñ0Â?o_x001B_Éä)¦Ã?Î+Ã£Ä?xZ_x001C_ÛH¾?ð­X_x000E_ô*É?{SV*¾?×_x0015__x0019__x000B_ß^²?_x0018_£~(_x0001__x0002_Ïª ?W8ÄQ_x0011_®?=Á¤³,b´?p3_x0003_´ôÑ?à/wÐ8´?Ý_x0004_ðP%³¿?EµÑè×5Ã?+öâZ%¨?_x0014_hÀ0,Ð?8hy?ºÀ?S'ê_x001A__x0006_³?Ë_x001E_å#¬«°?ãÓ¡eÂ?_x0002_[ö_x001A__x0007__x001F_¥?à-5Oí´?f¿_x001E_o·?"v??_x0017_"²?_x0003_6¼Å?âé}!°?qY72`¸?¥SÑpÁ?ú_x0014_ù_x0012_Gv³?_x0005_'"_x0001_¸õ?Ï¸æJ&gt;§?J|w[Ù®?´éfã_x0003_?l»6_x000E_â	ª?Ùmõù¹?èE_x001C_nÆ?è¿Ôp°?åûÓÌ~·?5À¿ï®¶?_x0002__x0005_	±n`êÜ²?ÿæ_x0018_N_x0012_F¯?4£8_x0013__x0017_¬?_x0001_8Ð?_x001E__x0007__x0004_?¹²òa?_x0014_&amp;Ü_x001F_2F½?Å/0Îd§?ä78âÀO?¤dm\=I¼?Qà)^,ã¸?ÉáC}À_x0007_Ã?I£Ñ_x001A_!Â?a·_x0018__x0006_£¤À?7o{_x001D_Û_x0011_º?_x0014__x0012__x0003_&lt;]ª?¦2°ÜøÀ?½Õ_x000B_]%Ä?_x001B_.Rï¼?¼m¤¬aÇ±?_x001B_ÉÀs_x000D_¡?_x0016__x0008_b!;%¾?yî³¡­?n(_T¦È?×_x001F_ßÖ_x0008_±?b¾fð?Å?ø¼|_x000E_R´?_x001A_ºÁÝ_x0018_Â¬?_x001F__x0002_x¿¬Â?Jm_x000D_!Û_x0004_ª?yèþð'Î?ÇþÏ_x0001__x0002_WÕ¥?üºNµ?¬àAº?_÷_x0001_øí¿¶?Y~_x0019_qÆ{?ú_x000C_hn`R©?ªw6Å?²E_x000B_£·°?O,4_x001A__x000B_?þcvl_x001B_s«?ï¢Uµ¡¡§?_x0004_ñ~ì_x001F_ãµ?§_x0016_êµi½?³ù3/_x000C__x000D_Æ?ÅI_x001A__x0016_À?^uÝÞÁ·?Ê_x0005_Z_x0006_P^?$ï§ã_x0003_2À?ix¬ÿ\¬?ÌxÒ1¾?QbïeÔ÷¤?¿DçÀ[Á?öÌj_x000E_}½?³±&lt;ZÆ¤²?4ÅÄgDä§?íZ_x001E_7æ¸¼?9§§Ûf¯Á?§È¶õrg¯?_x000B_bSSD?ýþ:JÖÖ³?ê__x0012_J÷ý°?XË_x001C_G¥ýÀ?_x0001__x0003_Å÷ù©ç.È?f²øz[²?42á½Jv?3ê¬ãPµ?jiWºz¼?*c~aãÑ¥?aÕ¡ÇÃ?ý;×À*&gt;Ã?	_x000B_-·¡?Æ4_x0005_j_x001A_Ç?_x0018_[¯_x000C__x0011_?+Â«{Ã?ñRÃ_x0003_T»?K1@i!Ï?i°¦_x0015_¾¥?Pkø_x0019_c_x0010_«?Ø$Ê¾?å,7ñ_«?OH_x0012_ki?_x0004_mò´?_x0011_Eß#YÀ?q8lÁ_x001F_ª?_S=?öx¼i?I¢¨·{º?îgrb7D³?,%_x000F_ÁY?;Bì7yS«?¾QÕÅ!$¸?O_x000F__x0002_&lt;FJ¸?Ê#ÿ!¿?úg ð_x0002__x0004_Lgª?«f_x001A_µæ@¹?OÊèçHÈº?Ü7gs!¾?lfÿÚ_x0015_­?~_x0018__x0019_³_x001E_3­?øv_x0019_sA±?³r$$vÃ?Ì6XJs®?[5îÀ]ü?_x0003_ê'ô_x0016_Å?°]ä"Ä·?¨QsÀ¨­?_x000B_Ç¡a#cÃ?_x0011_þpãôÎ?hN[#"W ?iã*xjÂ?_x0010__x0007_5%Ë?Ú¶©{ëA³?Æµ_x0015_°?´àZ§&amp;Ñ¸?Óæ¨_x0016__x000F_äµ?_x001C_¸ihD?b_"·¹_x000C_²?Í¾wq_x001B_ª?ÌÑ4_x0018_»[?_x0004_v)}Û¹?{&amp;T]ÆXÇ?µ_x0001__x001E_2_x000F_(?00_x0011_Pb?Ríh£~G±?Ï Cµ&lt;¥?_x0001__x0004__x0019_m¡RÑÁ?ïàØþïÊ¡?4_x0017_û[á«?¹_x000B__x000F_|,_x0001_Â?Â_o_x0018_£¥¨?PÁ$xf±?íVøoï_x0008_·?$ãäQ`-Â?§D×»?cÊX_x0019_«x½?¸å±j_x000D_k¾?ZÝ_x0003_"hÃ?ð&lt;SÀ?ñ_x0004_`À­?µÍWrp#?¾_x0008_e$pÎ¬?	¢»_x0014_¸?ÜÕ_x0004_X¼½?ìKá\_x0016__?ÔggÐ·?_x0014_,Á_x0002_!¾?ÜÝ8ÓKr¿?/ØÈÄÅ?}_x000B_.BÝº?¸mZg³?_x001F_÷_x0017_"_x0013_ÄÃ?_x0008_'	g_x0012_U?Tµy&amp;ïK?¬_x000C_Tä¹?_x0017_«$ñ_x0019_µ?dÏöÚpÒ ?£FÊ5_x0004__x0006_I¦?ø_x0019_rQúÀ£?gä_x001B_È_x0006_­?_x000B_tS_x0017_HÒ³?ÓõÇ_x0005_µ?¹"4¿?_x0019_"&gt;þÁ?ÅWhAÝ¸?Õ:Å|9Ä?A_x0018_,.Ð&gt;¾?_x0010_¦&gt;ß¨?O[óÛ_x0006_?ÄW25Ç?Q^Y_x001E_VÁ?S2º\î¾?Óö_x0010_@45­?ß=ß÷PÑ£?ÙoW¶{¿?_x0013_!á_x0015_ýã²?&gt;QòÑeW¸?*³ _x0001_ØH°? &lt;_x001D_é­½?_x0015__x0011_ßM_x0008_«?CÃÿÏ¢?kÜ¾lé¼?_x0014_&amp;Ð|{µ?1_x0003_91_x0007_¾?ò¼­:È×Ì?ÝÓÍ_x0002_5À?Tx+hÆ?~[_x0002_QÂ?ìtcXûÃ?_x0003__x0007_#öç÷{¬¶?È¼B¹×_x000B_Å?ð{y±¦?¶ÊÈR«Ù?þr_x0006__x000F_5µ¡?w£Ü¹"·°?_*r_x000D__x0005_¢?Ï\;_x000B_°?¹ÔÂü8 ®?_x0013__x001F_Î6O¼?P¢¼R=¡?_x0005_çøe¡²?êÕe[¤Ó¤?9_x001E_2%ð¥?Ðf-®_x000F_!?¬ý¢\ÚÕ»?;ðÎÓ!²?Òui¨_x0019_?[lz·KÀ?zó_x0004_¨?]mâÜ¡£¤? p?×\n'I_x0011_ª?_x0017_z©¢	Ý?³y}1éÊ?¸HVJzÐ©?¹â	ª ?ø_x0006__x0013_A_x0018_?ã 1_x0002__x001E_±À?øÿLÜ_x001C__x001C_Ä?ÿÎYÆ_x0001_sÄ?s_x000F__x0010_²¤?/Ä_x0004_ðRÀ?'ÝVom¤?Xë¹~}f?U=_x0011_&gt;è_?Ùõ¨ß"?B|¥ û_x0001_?ù_x0010_Ä±r;®?|Õ_x000C_êî_x0007_°?IQIÜÀ?I4tf·?P¬\µ$ÒÄ?Æ½Èp_x0013_?_x000F_¿_x000E_ki_x000D_?~¼_x000B_²¹Å?Ò+_x001C_®Eè°?~*T_x0008_´?_x0006_#­á¾¶À?_x0005_`à´»Ý®?0êÆMZÀ??I_x0002_;~U°?AEò¢õ4£?5¾Î­_x0017_¤¸?ZjïP¢©Å?2_x0014__x000E__x001A_ÜÆ´?_x001A_Ô¤K¡?«_x0012_4þ×MÀ?:[*_x0003_áÃ?cD1_x0018_«¹?ÇôYetª?S_	×á«Ã?íñçò"£?_x0001__x0002_ûÁber½?|¤_x0011_dz¾?[_x0004_¢1ñÃ?g£Û_x0001_'À?¿ÿA_x0015_Àè´?ïê¦Y_Á?_x0008_rC)gxÇ?_x001B_{_x001F_òO·Ä?$Gk»¸?9k/ç­sÇ?çz÷edS¬?íôç,ùWÉ?FÓL_x000E_­?ÜUGóÞÍ?_x0017_e_x0003_+oÓÃ?*7ku4À?òìö¥áÃ?_x0006_ý¸Bæs®?Û\à`]Ð?É¢%@ÐÌ¬?¢ÔK¶?EñÂ]!¤?~ï{nö(¿?_x0002_)_x001E_ºÞ?àuâÿ²?9E_x0012_£´4È?Óe°öý?Ì_x0018_C¥?94S_x0019__x0011_º?7Ë&lt;féÃ?»ÀgÜÒ=À?_x0015__x001E_ÂY_x0002__x0003_l±?*_x001F_ÇÂ?l8ú_x0010_D¹©?_x000E_¿j¦õÞª? ZùÊÝ_x001A_¤?L2ÿ¾k«?_x0004_d1«·×Ã?aù;U_x0008_¶?Ã_x0014_CZsª?\%_x0019_&amp;§À¹?|æ­_x0001_Ç?T_x001D_~_x0011__x001F_5²?të)_x001C_6??£¯XïëäÄ?fþe:±?V¢h,Íª?d·l%H£Å?&gt;Lê×ú¯?Â(:|&lt;µ´?åÌ§³?1_x0017__x0014_|ô¯?_x0004_µêF§?Íø}²$ï¡?+þÞó"º´?_x0002_æ»1/µ?L´¡åÌ?ö_x000B_/4Û¼?+ÒØAË?dd]Á?§_x0005__x001F__x0011_6=µ?ã_x001E__x0015_® ü¯?å&amp;¿5ÁÂ?_x0001__x0006_G{É#êÿ¹?~VØ)¿º?_x0016_v_x0001_5¾j¨?ì¦­r:Á?&gt;Î_x000B_Óëx©?üLÞ$D®?_x0003_}_x0014_x_x0012_¹?fÑoÌ:?+þÞ³DÆ?0xfÛDª?ÌAÃÃÃÆ?I6åÏJ¾?nÆ«a ?®ZóÇ´¾Å?ewJÒ"ÚË?àg+aÄ?iJ¹ÇÀZÈ?ÅÇ·n²?2'âP_x000C_Êª?´å_x0002_ÕmÅ?«"øº{¨?t¦IÂ?Îo_x000B_¾ä2´?ÂüMM5R²?_x001E_MøÜÑù ?_x0011_¿s_x000F__x0014_Á?_x000B_=+»/?Ceß2]²»?ÄT_x0006_*_x0015_?_x000F__x0004_)ùµ?h_x0005_¤tÚ¢?ãµÏ_x0001__x0002_Øc¡?_x000E_®_x0018_5~GÀ?Vôh¨_x0006_:?(_x0012_#/ö&gt;É?&amp;|E&gt;Ë_x0010_½?B_x0014_Þ_x0005_³Í?¼DªÓ0«?ZÝ£ü_x0018_ó°?Üh6(ï¸?mñw_x000F_sº?_x0002_³úö[? p·N_x001E_»?¤«_x0010_Ç¤£?6£`¥±?àÏ_x000E__x001D_%Ç?Mn]r?ÍOv\_x0003_,³?²S_x0005_SÂ?IÁ;{3l¤?ÍàõP'Á»?#ê_x0011_S_x000C_Ø¤?*0»Ü_x000F_Ä?^iÈdñËµ?gá²ÄÀcÅ?&lt;)ÉSÄÔ²?1bY5&gt;Ó·?)ÀI5 JÂ?O_x0006_Ãa^ö«?[_x0003_Õá®?xß7~ß¼?Ë¤_x0007_ÎÄ4 ?å´_x0015_ÐÄµ¾?_x0003__x0005_Î_x0016_,uË?µ@®wñ_x0008_Ä? õBö©?ÐV_x0005_Ë_x0007_ðÈ?¢_x000F_Â_x0004_?_x000F__x0002_æ;cÉ?0Äftë_x001C_É?Û±]¦_x001F_t?!¦óÊÅ?_x0008__x0001_ª´_x0013_Á?¤=_x0012_¿Æ?_x0006_AÎJ¥_x000C_°?Ã5¼)M*»?u&gt;_x0017__x0005_ó¨Ã?FDWã§?qí¤ð©L¤?´üÖ_x0007_-Ä?jk_x001F_Ñ­i±?,·_x0008_±pz¼?H²½YA£±?©¼NëÊä³?_x0018_ ?Ðìj°?Ä0J»Øå³?©_x001C_ò­¼?S®dò_x000C_¸?v _ì½¢?Q¸Ól¾FÂ?än)_x0012_ã6°?l î&amp;ëÇ?Ûo_x000F_Å_x000F_Â?³¸j± ?N_x001E_s_x0001__x0004_êÁ?¶uEE_x0018_Ä?&lt;_x0003__x0013_ºÒ&amp;³?&lt;_x0004_rys®?P?Nñ_x001D_«??IÕÍ×¾¡?9ßMþ_x001E_¥?ß#05¦VÉ?Ú_x0007__x0004_K/_x001B_·?*Ãw_-¯Ì?Û_x0001_°ï_x000E_YÄ?(NÅ_x0004_»?¿ÙpÕ»?»U¶])=Â?_x001F_´_x0002_®?ÀÉ(¤Wþ«?þ¨³¿ë_x001B_Á?Tº~g&lt; ?/Ñà VE?,³+O_x0002_Â?agÕsyQÃ?ÏÆ¬è-üÄ?@5_x0005_¦?¬¸ZÑ²?ûÆ«'ÛÕ¨?bÁlqµ?Zç6¥²?Î½:5¢?¦_x000D_Âöß³?ëbÐyûõË?¶¼6äßÞ¥?:»!_x0001_·?_x0002__x0004_æ_x001A_ò²Ì!¨?\`¹Â^IÃ?_x0015_-_x0011_Yó¥?±âêÒQÁ?©Ç§æðµ?_x001C_;.Ë´5²?ÇCîZÖ2º?^¼_x0018_uO±ª?_x000C_3_x0008_xN©É?r_x000D__x000C_ÍsÊÁ?_x001E_yhrt?îñ_x0011_ºâÉÅ?9k'ìj¢²?§QR`&lt;¤?¸¨ÂR_x001A_Á?D_x000D_3Îd_x001C_±?$úÂ:j¥?ÕÂwEôH¸?v\imï¨?(_x000C_LM?¤Û~¸?á_x0010_&lt;y_x0003_ð¿?Û¥å´½?¢_x0019_6Ö^w£?Ì:_x0012_Ö±±?A3«ºvÞ­?_x0019_4õÏMì¡?_x0019_eÑ¦Naµ?Í¹pãIa½?Ãø¬Jí¹?a_x0016_×ÔÒ§?&amp;Þ_x0001_U_x0001__x0003_§0Ç?îR0SÔf¶?Y_x000C_ÑmÉÜ·?·Gb_x001D_ä¢?ËÖä_x0010_z¬¼?²g÷Å_x0006_À?KUrÖ4+¿?_x001A_()9±Û»?ÿÀ_x0014__x001C__x0011_Ã?A_x001B_{_x0006__x0005_/?P5_x001E_(£?n[.o? @(&amp;¶8º?{òOX_`?3dbGñ¼?ÄoAúµ?ç¶_x0003_£7IÇ?ÔÛxé? aÆú'8´?íP¬_-È?1£Ú_x0001_´?é¦?&lt;Ê? m¤3°?º_#(Ë?K)_x0003_¤Â?·F_x000E_Bº?¿C(áÜQÆ?øì?ÅÈ?_x0001_6ð­ß*?]¼_x0002_`¶µ?ôk&gt;]PÄ?kù)_x0019_§Ç?_x0002__x0007_µ]_x000E_¿X1¶?TÑ.ãçÔ?eYÞ)µ?ÇèÒVd¹?z.@0zÃ?C%õPã·?ÃL_x0002_ÄÃ?-ih"'©?,é¶ëwÆ?¼Ñ¶råµ?l_x0005_Ûí:*µ?_x0001_´-¡táÃ?&amp;_x0004_O?ÙzØn©?y¨i_x0011_SBÀ?­è¾_x001C_Õ?_x0004__x001C_cA©"­?_x0010_*_x0013_bÚ¸?I¹ª_x0007__x0010_Ã? Òµ¥?i-V_x0002_[§?_x0017_ª^d(C¹?_x001F__x000E__x0019__x001D_Ë_x0011_µ? ü{-÷¥?_x0005_¢Þ¹ÛÂ?ì#Jÿ[&lt;É?_x000C_´¯Ø`¨Á?_x0003_I_x000F_æÆ®?_x0013_ÛÉ_x001B_1©¸?L_¦¢Éî¹?ã8Q¯_x0006_§³?_x0003_»_x0002__x0008_k¥?@6ß¶¹?_x0001_ÃùÀg¹?_x001F_aÚfÞ®?E´£¶¨?îQ?²£?\h_x0019_aí¹?½ÛU!D¨?¯_x0006_Ô:o¨?£ó[PÏ?$MqÄç]°?°¯w´?Ì_¸Oj-?BXÎèÏû§?+i²º?Ê_x001D_*6¥É¼?A_x0004_æ×È²?ÇG_x0016_É«|¶?ïk	: ?ËZ_x0007__x0003_Â?ºfòR:³?ÏhÆ;+Í?à7à_x000B_¸²?ö_x0012_Â_x0019_ñª?_x001E_ånâòÚÀ?.úª^_x0003_±?);RIÕÁ? ¥û_x0005_h?kî_x000D_+[ÓÀ?8Êf!XÏ?Ò_x0014_?,íµ?HÕ(_x0013_G_x0002_Ë?_x000E__x0012_c&lt;ûo_x0015_@Æ?Í9¹Ñê ­?_x0004_q_x0002_çC±y?·ó-;§?¦PZµhfÀ?´ò_x0007_._x0005_FÐ?´_x001A_¶Íh¾?ùØA;;E©?&gt;_x0006_3_x000B__x001E_D­?g_x0014_ö	u:¯?¬ù\f]_x000C_¬?&amp;aP²pÈ²?höÏ_x001C_¬±?è_x0011__x0013_Î¡¢?ÐÎÉ_x000D_?Yí?ýZ?Ï_x0002_/5Ñ?àã6ïA-Á?&lt;&gt;0Ï?uÊ?_x0003_aîp_x001B_Ñ²?mµ[ÇÉP?±·)%¢?Üc1Ä¡?Ó^Û_x0001_ôÆ?'1±Á_x0017__x001E_´?Ða$ÀôÇ?u_x0010_£{~·?Ò¼ÈjÁ´?H_x001A_{OÎD¢?;_x000F_8@òÅ?_x0005_rüèü_x000E_Í?_x0008_8E_x0003__x0006_nÞÂ?d|öÝzÙ»?cX_x0002_#µ{Æ?4_x0006_+Ò6¸?8¦_x0014_S·?üíÙîÑ¨?¯­_x0005_P°Å?ø°`Q/Æ?ß_x0002_Ëòz¢?ó×ëÍ¾¶?­¼+_x0001_Å?_x0011_¨ÿÝÁ»?_x0006_W_x0004_ëQlÁ?z\_x0015_¹:^Ë?3kôEn_x001C_Á?µr´iº?_x0001__x0011_BkÍ®?ØSÊä_x001C_¶?_x001E_·Xp_x0004__x001A_½?³FñO_x001A_¹?Õ÷y_x0017__x0002_¸?Im_x000F_h_x0007_V©?Hõ§¨ÚÏ?Ó;Æ^Íã¼?xBê_x0018_ã¶?+'ê_x0007_N»?ö|cÔ4¾?Z_x0008_CÀ?ò_x001F_mðRÃ?J6 Óý¡¼?~Óâ ?_x0004_ÔúôLÁ?_x0003__x0006__x0006_÷ÌsÜ½?_x0004_ª5%ý:»?(PM,A_x001D_¥?ú_x0002_µ"à¸?Ð®&amp;ü_x001F_£?ðüÜl_x001C_?¤×¾¶§¼¿?)"©tã?¹?_x000D_HÕ9,ò¢?ÊKVÇ=«?_x000F__x000B__x001F_®*Ã?*@X$ÿå ?Áj{K´Á?Óbê5¶i?7&lt;_x0010__x0005_ÔK«?Ä 4Ã=­?ÚM% ¸?¥_x0001_I_x0003__x0008_Cµ?ÛI_x0001_(M¿?S_x0018_fÖ;?_x001F__x001E_ç_x001C_0¯µ?4&gt;Ò-ú¾?_x0019_Ó50³t?úZ£bæ¶?sðMGÕ]Â?X_x001D__x0018_Ý¶?Æ´Z_x0002_ÉÇ?Â¨¥a'_x001C_Â?¬Öð_x001E_ëÂ?_x0005_yÖc£dÐ?à},3'_x0011_½?i_x000E_÷_x0003__x0004_Ñë«?ù_x0010_vÈhø°?_x0013_^*më¯?Ø_x000E_Û&lt;3«?Ëisàã?&lt;|Tq#eË?þ¢ÇÎ¹¶?4ùûÈãÃÂ?F_x0006_êùG¹?õì_x0001__x0016_RÀÈ?yo@®Çf±?uË½_x0017_ã?%;&amp;|Ã?þ_x0001__x0003_±A³±?L­Ç¹QØ«?ó_x0015_0_x001A_ÈÊ¶?;Ý_x001B_ågÍ?àG+@_ãÊ?¸_x001A_yZ©?ö_x001F_k0%ÂÆ?ÞI%	²?E@_x0001_ËL¬Î?¢ç¿«÷°?hÁÊsýCµ?ð?HY+­¿?_x0016__x001E_Ë[{¶?´2*ÌùÂ?_x000B_×É_x0012__x0013_ªÀ?äèêÐ3°?yI	©Òm?Ñ_x0002_ÙèÇ?FÚ]]_x0019_*»?_x0003__x0004_÷V$&lt;ÀbÀ?öù*öé*?×%Pz_x0008__x001F_µ?Æ_x0001__x001F_ÈÞm?ÎÑ:­½¨?P,Îs÷_x0003_¯?¡ÅÞõv/¿?7FÞz_x0005_ó?b\¨³_x000F_ÎÂ?5¨Ôì»?_x001F_º-gÜÊ?K	Wp¡?µIyø&amp;3À?³N2SÒ²?_x0007_Öxo_x000C_Â?wße¶PÆ?êb&gt;q4Ç?_x0002_Ã²Õ]XÉ?/õ`Á_x001C_Ã?ÏÅnÄöL©?ùå&gt;¾0Ö¼?_x001D_ZTú&lt;ôµ?_x0011__x000C_Céy­·?_x0012_! ø¾£Ã?S%*«Ç~?~B_x0014_/?fæ[¬Õº?"_x001B_ ­h¦?Tµ¼_x0017_²?ú³p+²?:àú_x0008_Â?""ä_x0003__x0008_3_x000C_²?_x0012__x0019_ÌÁ6±Á?×ìP_x0011_ºY©?¯ÍWßeµ?êqðq~¶?2nÉÓÿ_x0002_Ã?ô_x0004_di_x0012_ÎÁ?_x0005_Èþ_x001B_`Y¼?_Ó_x001A_`÷hÆ?69¿[¸Ê?G7_x0004_Ë7Ç?KÁ&gt;s3Þº?¢É_x0005__x0001_úu­?ãìãGpT«?+Æô_x0011_Ê_x001C_?6_x0011_Ò±¬?zËÇ_x0010__°¾?P_x001A__x0004__x000B_AÀ?þëçèg?Ò¦¤_x001A_¯{±?Áqu@_x0006_°?Í(ìöfò?Äz"_x0008_û#¡?ÓËv_x0013__x0016__x000D_Ä?oð_x0003_f_x0013__x001F_¾?$ªÖ¦?rµ{üé9´?°uÈí_x0007_³?h_x001D__x0015_XàÌ¨?Ov¬_x0001_cÁ?_x0016__x0018_ù%´?_x0015_+x'ë_x0004_¼?_x0001__x0005_R_x0018_ûOQ	Æ?_x0015_Ñê_x0010_µ?¶­¤2íÁÃ?%C_x0007_¥%»À?pöÿA$É?Ã§*oY_x0018_©?5­«Õ©E?7I_x000B_Æ­Â°?}´{?&amp;Ò®?¢$G_x001D_]f¹?èO;ÎHQÀ?97=_x0011__x0003_C±?¶4¦ye,Ä?Âì_x000C__x0010__x0018_Jº?#P]|O0µ?ó"¤H·?M%È_x001E_?È?®_x0004_¢D,­?` YéB6·?/Ð&amp;mÏ»?L_x0012_óJÇ?_x000B_­ê¶?pa_x000D_o ?ÁD¢äåÈ?^Ùdó_x0004_¾½?_x0001__x001F__x001D_5UßÃ?Ç_x0018_î_x0013_BÍ?ß$_x000F_Ê^_x0017_Ð?M'À8¿¨?_x0002_G»6ÅS¬?By¿Ü_x001C_?®Êí_x0017__x0001__x0002_~n­?ÊX"4_x0007_¯¬?2Â_x001A__x000F__x0012_¶?kcØå®]Â?_x0012_ÏÔé&amp;?¢õèñ¿UÂ?v {Ñ¦?÷_x0010_Ã?va²??NÖb_x0006_AÍ?RÞõÝÂ­¶?_x0010_?Út_x0019_³?Ím_x000D_ÚÔ¸?÷_x0019_g0§?VÓ½¬K¬?ö´ÃxpÀ¶?9wz÷Ý_x0019_Ð?`b_x0019_^xñ»?TÉ_x0003_!müÃ?1¯îqÊ ?ºHÄ3°$Ç?µ«®Ç?|"Õuµ?¶Ö¼y·È?¢]}1_x000E_Ì?3î]É?Î÷nW¸°?JE¼J°?ïâ_x001B_û«?"+V&gt;¦_x0006_¾?³f\J¾7¹?Þ&lt;&gt;a8¿¹?è_x0007_èr.F¦?_x0003__x0005_q-N_x0002__x0018_¹±?zæjxå&lt;¾?siIm©!¼?z¾_M"õw?]Ö_x0006__x0001_º?&gt;ñR.A9w?á¨Òà}_x000E_³?m/&lt;_x001D_ä÷´?õYïQ°À?wø/Ì_x001D_»?:r¿Ûn¡?_ÛhÝ_x0015_Ä°?_x001C_ÀkM_x0005_°?Dª&gt;èË¹?p&amp;#.£?Keßáz@Á?Õ¶ ÅÈÉ?_x0004_t_x001F_i@¾?¦½½R«?ÎÆãËðN?üX1ð¡?|*×_x000C__x0001__x0018_Ä? d6/¶?¶Gú"Öö¸?58qäÛ_x000B_°?¹ØVJ_x0008_¹?ë^OöÅ?áó¡p½_x0008_Ä?ëxµñfµ?F_x0017_æ_x0008__x0010_°?4^+DÔ¿?tCRÃ_x0001__x0003_)?_P$5_x001D_º?}§G¢`~·?"O±°æ¸?(=.Å&lt;À?¤yw°sº?Ò9ØÓ _x0003_Ë?.!ªJåÂ?UA¥ìHî·?ÕÛ_x0006_E_x001D_Á?_x0005_ÒÞÊ®?±ô¢QIí£?wJØíÔµ¸?û±ì´_x0016_	Ä?5 &gt;\_x0018_Í ?§ûýï*¶? %_x0002_]I_x0014_¸?-M4¦îµ?_x001F_ÈhþõÁ?ê_x0011_+­Ì²?ÆU_x000D__x0010_Á?d	V8`»?7Ô¸ûÉQ¶?Õ ÷VÙÉi?y_x0013_å;*rÉ?Rj_x001F_æ[ü¯?îqìPèÿ²?n¶_x0013_=°?¨önaÙ¶²?"_x001E_ã3Ô$Â?y2bÏ±À?_x0012__x0012_çQÁ¹?_x0003__x0005_­ ðGÏ¯?0§_x0017_ûÈ?Bø_x000B_(_x0001_YÀ?àÝÅÅKº?ÿã"°_x0011_¼?¬_x001A_¹ëäÀ?´¯_x0017_þ_x0004_QÄ?¨qô_x001C_IÏÄ?ÌÉ:bH±Ä?´jþ0EIÀ?#GéÀ?À+¨¦_x0003_ä¸?_x0015__x0019_-_x0004_&lt;Ê?SËmÂ_x0019_ùÂ?{Î¼¸?è_x0002_V³çÃ?¹¼ÎdÜÎ?_x0001_Óó²w_x0008_¨?ó_x001F_cYûÀ?_x0019_ËÈÇïÂ²?^r _x0004_¡¾?ëìqöÛ³?e¶ÙcÂ]¦?7._x0008_èÈ¤²?_x0010_î0¥[ÍÃ?_x000B_o\)²?\r_x0016_1!Îª?®T&lt;n»?!k¨[ÅÃ?/Ä_x0002_ÎÀ?¶§_x001B_¼U¨?â_x0013_ôà_x0003__x0004_Û¸É?0ÐÇÿ{¥É? ÏsÂ3 ?=«ð_x0004__x001B_«?)zÔw¸?Vá4ìQ&amp;¼?«¬¾À?ið_x0004_zjÀÆ?iÙFøÔ?_x0002_%¢_x0011_?î%ïCÀ?,ZÊÙ7ÖÃ?6-[Xµ?RJ¢ë²?	º(Hµ?r[ÙêX4Ã?$sE¸t®?­_x0003_=°?_x0012_±®_x000C_®_x001E_À?7uSWÏ?i]µ-ñ¸?æm'?o?ZW;Ëö³?2Û_x0002_µF_x0001_µ?^_x000D_Ú7b¢?¼_x0014_~þyÇ?æKÀ?fé·TJ³?8å9_x001B_¸_x0003_±?_x001C_GHw»çÌ?&amp;·*G¨³?¶"qi&gt;£Á?_x0003__x0006_Â@_x001A_Ê°?%/)ÄÄ¼?æM¶e¤¹?`»Í_x0001_8l?±ìÕ%6¬?Ïë_x0004__x0001_£¦?#~èØ!ÖÆ?í&lt;U_x0006_Í?_x0007__x0011_å£äÅ?AU¸F¹?ñÀ ªÁDu?ïïÚ¾x¾?u_x0012_»_x0006_;_x000C_¶?ø0&gt;z¶Ï?_x0005__x0018_ÄE=¸?¯¯Bí¾?âÈÎëûÃ?F|rR2Ê?Ù:qoåÒ¿?DàQ5ª?k\)5H_x001C_³?\¢_x0006__x000B_×¾?Åèä_x0006_¶?p¹KðA»?&lt;É_x0003_Ô_x000D_­?¨_x0010_ý_x0015_o×¨?üÙÚ_x0001_`¯?Aÿåð¦¼?Ø7îe_x000C_Ä?¯À}÷Y_x0002_£?¸,3_x000C_é¸?ª¶æ*_x0001__x0003_Tÿ?"í¬Òu_x001D_¡?fúT_x000D_ /º?\ö=Q¶?³&lt;gX_x0002__x0006_Í?³©ª_x0019_K_x0018_«?_x000C_SR­±?_x001F_ª_x0001_ÇAÂ?jÀX±`ä¶?&gt;Kys?_x0014_þË3í²?I]AàlYÂ?,_x001A_ÜîË­Ì?õr²º¼¤?âò_x000C_Ý±?Bî¼Þ;6©?bâé(Ô­´?T_x0018_X_x0006__x0006_¤À?hB.&lt;£ûÇ?8³ ½!©¸?äxj+÷5»?/0ôèµ?'U:v_x0018_¹¡?9_x001B__x0019_v8¼?Qqì¼?I_x0010__x0003__x0003_à¶?²uQõ?_ª?OøIÜ?_x0004_(äÒL_x0017_¼?_x0011_(¼»nß±?­ÞÎ;å_x0007_¯?wÞèOÈÇ?_x0002__x0004_ _x0002_èêmÊ?hóa)Ï?\Û_x0016_e¤f»?2¦_x0004_ô0Jº?pµäõ0§¬?\N_x001E_Ã³?¦§Ç¡?m¹åí\}»?è´_x0004_çKÁ?_x0010_`n¾PXÂ?&amp;ÝJ²I¯½?§àdT]·?Lò[Ir£³?R ßB=Ê?_x0011_R´ñÁ?t[HÂJ®?îàµ_x0006_´¥?Ê_x0007_ùÜ¡_x0003_¤? _x0008_	i¼_x0014_³?²_x0004_g?Ò·¡?ëòÅ_x0001_f¢?AsÓrÁ?yî±­Ú«º?S_x0004_óì;­?Þ:3-¼?/´,FÕn?t_x000B_±ô²t°?C_x000C_b}¯µ?/y_x001A_æÆeÂ?_x000B_m·S)ô ?æÄzÙbÂ?_x000E_¶.{_x0001__x0002_ú_x0004_º?¤_x0004_àè25Â?_x000F_²»È?Úf­_x0018_±?ÔBÇ¾_x0017_È¹?O5»_x001E_Á¼?¼Y_x001A_1ð¼²?/3d`k»?h_x0014_æÉ_x0012_T»?.wo**æÅ?÷_x0007_f©?Ä3äF]³?°ê2&gt;ÖÙÁ?ùT_x0006_ìÂ?a÷ñåÂ?ÖÔblùãÁ?_'ôN_x0008_?þ«á¤_x0006_²?þ6P@®E©?KNê¯C £?Ø²¾¼_x0013_j?_x001E__x000C_©_x001D_Í³?²G,~ÖÅ?0_x0015_?¡vÏ?lEr¼_x001C_Å?úlÿDÆ½?¦ý_x0007_¯U?7¥ºBÀ?"ö_x001E__x0003_êÁ?á÷{JfÆ°?_x0014_LA_x0002_½?HâÇ_x0017_`Å¨?_x0001__x0003__x0016_§z#&gt;Â?_x0008_'"ØÁï¢?g"_x001E__x001E_6&amp;±?_x0010_^^ÐR¬½?m£k_x000C_ì?Êcë_x0017_`ÑÃ?²?´£j+Ã?G&amp;ug ³?	~_x0001__x0004__x0016_\¼?¯p»Ôn|¹?®?_x0019_³ãJÁ?(.g;&lt;_x0011_?_x000D_k!¸?¸õõè¾_x0006_¾?kð_x0005_Ôn¼?o­ÛGm_x001B_¶?¹dN4_x0016_Â?vÙ-ac7Å? øÝø¼a­?æk_x0012_Ý2·?Q_x0018_Â¾?¤¢_x0005_3ðy?_x0002_óx[µ	±?_ÌSCT·?kÒçk¶¨?Å'ÉÄÀÄ?§_x0019__x000B_û?_x0008__x001B__x001F_Î_x0017_æÇ?t^6²&gt;sÍ?-=ç_x0017_*°?u\_x0011_äE_x000B_Á?äG_x0008_G_x0001__x0005_îå¶?Qd+ãÍµ?å_x0005_p©EÄ¹?A+äM_x0004_Ë?PÈ¾LE§?ÜI©w_x000D__x000D_¯?å_x001A_ÜS(?ò&lt;§ÈT?ë(`¨ðÝÅ?v0¨Qïè?e_x000F_u§_x0002_¼?÷ªÜ_x0002_wÅ?YQ_x0018_WiÁ?*ItÜª­?l%_x0013_Wki¤?ÚÛªZ	Ô´?_x0016_µ_x0003_d¢`±?(Í3ØDUÈ?9D¶_x001F__x000B__x0010_Ê?Y%Ô½òª?"_x0019_`!	º?gåºr¼?µ_x000E_õgGØÇ?h4¸ß'l?^]v_x0019_÷½?ÍD_x0015_7¨vÉ?raä_x0004_1¯?N«'b?Ûd¥}5CÁ?å_x0016_0ªÓv?¼çTRáùÃ?Þ_x001B_¦rS¿?_x0001__x0002_¨_x0004_é·:EÀ?¨t2Ï_x0015_¸?n\ÀÀ?÷zLØÒÉ?¤SâÞj±?Eð¬pÉt¹?_x0018_ÕÌþæ_x0019_µ?­Sbt*º?&gt;Ö+Ð·?û_x0018_­n«ÕÂ?Þa©ÆÑ3g?dÂI;îÂ?_x001E_-òR°?Æ¿´âå?ªòé%*A?53_x0013__x000F_A&gt;´?ÂDÅ-·?ºQ\_x000F_n?;¿kø¯?p?HÝÌ?%r+M_x001E_pÄ?n+_x0012_ÓL¶?¤È8qk?Òí¾_x0010_Ã?ÒY_x0012_~rª?_x001C_2~yb¼?ÖW_x0011_É_x000B_³?tòjmä²?,ÌR£Ôì?Î4Vâ_x001B_Ã?_x0003_¥_x0003_ZA?%½_x0004__x0005_P_x001B_?õ_x0012_ B°aÀ?_x001D_»Y_x0002_ù¹?óN7fÚv­?áÕCüG?;åaË_x001B_Ù¿?AXÓôF ¹?ù_x0008_ÇûH°?æ²W_x000F__x0018_?ÿÈ._x001D_tÚ´?_x000E_9ûþØ_x0001_Â?äõ½b¤ì?t´·ºâ¢?y_x001C_''½?_x0003_øÈ-?8Þãi¡k¿?ÞÝ-_x0015_ÕÌ?êW©_x0011_YÁ?}vR_x001F_°_x0015_®?U_x0008__x0008_ë°?^³ëZ¶?Z_x0019__x0002_½ Í?hv¢_x0002_)?P¨$æ}£±?ðetyÅ?ö_x0003__x000B_ÀÁ?Ø:µ&gt;_x0006_[¥?¤lB/.Â?üýR¾ì?gÈÏÍ_x000B_$¹?ËaÜ^nË?_x0003__x000D_Á_x001B_Á?_x0002_	ôkÐÜçü¯?ìfL_x0002_i_x0017_Á?_x001B_o6u_x0006_¢?ñ%Ál_x0012_NÇ?_x001B_AY°ÕV»?6_x001D_8!_x0004_Ï?rÝW£¯Ã?_x0012__x000E_4_x0011_b¾·?zÅsy'Á?_x000D_¿_x0014_öR²?_x0004_NÁ_x0004_8±?_x001D_u4ÒdRÈ?('_x0014_¢%?fÆµ\µ?áÙwt_x001E_Å?(¢¥_x000B_	ò¡?ó_x0005_§\ÖÙ¤?oQp6:¬?£Bôlã?~U¸eNð£?_x0017_À&gt;,?üµ?ô_x000C_Ôø´?N_x0007_Ê_x0008__x0001_°?á_x0003_Ø|ý·?óÖ_x0003_92G¹?H_x001C_ÿÊm»?_x0002_ ,¯jI³?ÞOóþÊ?¯7¼ªg_x0018_¸?nE¥¦Å?¦ûä´B	~?G1â_x0002__x0005__x000D_úÄ?_x0015_«_x000E_!Ä?_x0014_3S_x0015_¬?Ôè ,ÔÑÃ?\àTo?cq_x0002_wO¿¦?ÎÒaûb´? Ï/Km`?2Æ._x0007_'R¶?_x000C_@·÷_x0007_8¬?Ø_x0001_¯ÿ_x0017_¤¹?E{ÿ|ú¶?êÿÆÛ_x0004__x0014_½?­_x0004_v·?ÉAÞKkW°?.[¾u#_x0006_?_x0017_µ_x0008_a)?Td_x001C_2ú¼?öO¢~¥±?_x0006_´ßo¥Û«?JëY_x0007_]_x0013_µ?ÒÀÆ½b?_x0017__x000F_òòÃ?Ki_x000F_Q}?Q+§µÊ?¸÷öØÇ?h;Ê¤®?ä_x0007_7ûõ»? e_x0003_K«¹?&lt;¡3ÀÅm´?_x0014_G¥s_x001E_¢?´ÒøUÛ2É?_x0001__x0002_c$ñè_x000B_»?.Y_x0010_niG½?÷¨ö[ª¿?Ò&lt;7"õH¨?O ÖÞ¹?Èµ_x0010_Ú2À?qU^³?_x0002_Ãø´±?Öã¾¢¾?w²Ï¤"º?¥_x000E__x0017_§¦?$NÉË2Ø§?L;Êò_x001E_èÂ?ý-£_x001D_³³?_x000C_ëï¯Ä¯?_x000D_&lt;¨¸lª?çÌ]¦JÈ£?Ö_x001E__x001F_û´Q¾?ðÒc¡§_x001B_Ç?_x0004_\I_x001B_à4£?¹?_x0006_¹ö|Ê?ôiZ$*$Â?_x0017_ss× F°?^&lt;-!µ+?ÖK_x001D_ý;¾?kl)Ã¹?Gô_x000E_¥r²?_x0001_±õQ¦¨¾?_x0015_tt-Â·?À_x000C__x0016_2÷È?,GÐÀ¯?P¶_x0008__x0007__x000B_§+°?_x0004__x0014__x001D_HÊ_x0004_?_x0005_Ût3´º?ZÿìàÇpÄ?JÍ_x0017_ð_x000E_µ?'M_x0016_V_x0019_â³?ÒvY_x001F_æá§?}ä[Ý?!_x0004_TÃ¤{Â?E:Õh_x001D_¨?egÁÇ¯?_x0002_½ tÒÁ?;î½_x0014__x000C_ª¾?_x001B_È­_x0003_/±?_x0006_öO=_x0011_»¼?Xëý_x0002_}³?+QèT$Ï?hTV÷aÄÀ?È¸cë?«?ójéÚQ_x0019_·?t£Í-_x000D_´?-[@_x0019_í©?	!Õ(_x0005_Û²?ÒÒL ÉD·?,N_x001B_¾??¬ÖÓ¨É?Òmí´=ª?ú1M_x001D__x0017_Â?_x0003_¦B½_x000F_»?_x0014_Ñ	_x0017_S_x0005_¿?_x0001_/ û;ÙÄ?,Q_x0008_Ô_x001D_{Ê?_x0001__x0006_né"_x0017_®ÔÁ?ð[÷v&amp;Ä?#_x000F_%_x0017_Ð?/.Q_x001F_J§?Üeü_x0008__x001A_À?Hj_x0001_ïÚÈÂ?À_x0015_òjÃ?!G_x0018_f©?)û s³?Æ{&lt;aÑ°?ºËsw¸?^::GÂ?A&lt;_x0007_1·£?ËûíøÛ²?õÖuö§?_x000E_/6§«²? Ç»áp&gt;¼?_x0001_ _x000F_·üòÌ?@JS¸³?Ñ2[v_x0003_Yª?§wp¨&lt;Æ?«î¹Ò6ûµ?mL¨òG ?Å^_x0005_,ÌÖ¼?çgH_x0002_f¢?Á_x0005__x000B_oeÃ?_x000C_Åÿ#&lt;Â?_x0014_§0T^	Ì?Ä©/¹æ²?°E_x0011_@?ÚG_x0004__x000C_iÜ¥?Hï^±_x0002__x0003_¡Y·?Ã.eým_x0012_?©©qu5¡?ó¯ôfù8Ó?_x0016_ÈG­Ñ¿?:Ë_x0018_UúêÑ?_x0004_ëÌ_x0015_¶?Â_x0007_Å»?Eèr0w¼?/ø=f°?Ê _x0018__x0018_íÏ?èn._x001D_e®?hâºÊ«?ÂGÉ`¦º?öb_x000D__x001F_?¬ ,qÇ?_x0014_¶_x0010__x0008_lµ?9\&amp; _x0018_¶?ìxBùÂÊ´?JË_x000E_/Z¯?_x0008_ªA0_x001C_Kº?°²7vqy´?&amp;K&amp;¡û_x000D_»?`©)_x001C__x0001_Å? ×ë¾'¤?_x0013_ïÎ}k¤?Ña¥N:	²?üª$_x001A_-bº?ð´f&amp;l³´?«_x0014_£_x0007_;WÍ?)_x0014_B±=Ñ·?K5,_x001C_)_x0018_Â?_x0001__x0002_=(àw_x0006_?YræDÌzÎ?_x0001_);Ã¯QÅ?èqòt²¥?lÈÖÒ@s?Z[ÙO§?Xñ­ÑÔ¯?[âHÔü°?R_x0018_JåÙ¼?Bà^¸n°¥?îc?SÝ¤?­AÆ\@ª?|]1Û®/È? ¯b¬Ë(©?N¢#Fâr¢?T»9«;©?5&lt;õÁ_x0001_©²?#ößãÄ«?d _x0012_ÔTÍ­?ÎNÇë÷¦?&amp;_x0007__x0005_êb$?@äI¢\v¿?ðs&gt;íË °?12t_x0010_¸©¯?ïÄ«?s5_x000E_ÞÑÍ±?0$Dç®?Nc_x001C_ã»?¶7¨_x0008_È/­?¼èæ§o©·?Þ_x0011_§oåÍ?'©n3_x0004__x0006__x0002_¹?Úy-Î9g¤?_x001F_ë&gt;_x000E_9[ ?C§_x000F_&amp;¸?¢yeÄ_x000C__x0019_Ñ?÷¶T)3Ö®?áÄ	À¸T·?©¹yþÚ&lt;Å?T}_x0004_à_x000E_G?_x0006_y_x0017_ðÃ\±?¤0Ò£Iº?DÑ0K¡?^°_x0005_­ý°½?ÿW?²ø­?JC´Å?yHY9¢÷Â?`_x000B_#_x001E__x0007_*?£ÈÖÊäÜ·?¡_x0003_¢¥P¾?®åL0¯?T_hdÎ«?ï_x0001_SÑ7éÁ?]_x001F_,á½¡?Ðï_»?ÓÌ¦W.­?|¹Tn¤°À?jÐM_x0016__x000F_Ä½?F_x000B_ëFã¾?8pKâ_x0016_Á?p-_x000F_ÙÐ¤?d¬ÎÙq5Â?Ðu®_x000D_ÖÃ´?_x0007__x0008_¶×¾m0 ±?_x0010_²ºîæ½?_x0004_®m8":¤?7Ø_x0001_2H§¢?ß6¹+ÿÝ¼?ö_x0001_FV_x0005_Ï?}G3_x0019_^Á?;é_x0010_²iµ?yù¦+0i§?ôCÄ_85¾?º_x000C__x001F_®ú¤Å?_x0003_ØªipàÅ?_x001A__x0002_cµ#_x0001_Ä?sÁêv'i?p_x0010_à´ÚéÅ?qòl_x0001__x000E_¢?\N_x0014_à¼_x0014_¦?/7vËëãÁ?ø_x0016__x0019__x0018_#Å¿?ß*ó_x001D_	¾¦?Þ3_x000B_!+¤?{_x001A_rcÈ?_x0015_VÏT¬?_x0006_KËÁÇ¸?é«C¸?¹_x0018__x000E_e¯?q*Ì Oý³?$_x0014_¬,Wº?¹p¼T_x001C_Ä?a0ñ úõÄ?°ZÁr_x001C_õ¯?_x001F_(_x0001__x0002_\¸°?u_x000B_(X_x000F_È?D_x0014_ y_x000E_¡º?5ìÆksÎ¨?_x0012__x0019_SI¼È?q_x001F_s1p¸?µvÂ+_x000E_J¾?ù&amp;÷_x0008_©NÀ?î_x0006__x0010_ø±êÁ?ÝÛw=_x0008__x0012_²?t	_x0002_îVU¸?iÓ_x000D_*âeÉ?SËuþù_x0008_?WgÔÀ!9¾?&lt;{_x001A_òf´?ã'/¸cÃ?=l8éÃº?û_x0008_0ÎB&amp;Æ?ªF1Ô/³?kOÕ Q?}ë.¸ð+½?ÛÔ-ÅÊ­?¡¯à¦_x001A_»?7ÕF\rº?h®P64¾??j_x0002_Õý§?_x0006_¼M2*Ä?LÝ¥¢uÖµ?®4×_x0018_X»?"Ôy\yþº?w_x0014_À9°?-¹-£&lt;´?_x0004__x0005_"§·Xh¿?DÑÛ×_x0003_µ?Í\_x0004_¸?Y D¢²J±?ÀÒÎóÇ?9H÷p9/¸?BÁ5Õ	ª?_x000F_þ\ÍÛÂ?jº.§Û¢Â?Dp_x0017_Û¨²¢?_x0016_Q·_x001C_ç²?Ï.Í_x0015_À¶¦?b³«NÞ¢?_5Þ_x0011_Ó£?¹3_x001A__x0002_&lt;°?k¬"?7	($ïÐÆ?S_x0008_¨0Çè«?YÍÄV)¯?3_x0015__x0006_?"¦gV0Á?U÷+¾z³?Ðm_x000E_°_x000C__x001D_Â?Ë@ÎqW·°?pcSøLÆ?_x001C_ËcÅw­?â/Äòn_x000F_Â?'&amp;¥àt?_x000B_UìÂ8­?9 _x001B__x0001_|º?;´È»xÅ~?.Ë@_x000C__x0002__x0003_ËV¢?*EÛÀlú¾?möyA%îÄ?_x0007_öäZa¯?|Í_x001B_¦eÁ?Ie±_x0016_ô²?ïqm5¢Á?Ë¥ÂòT_x001A_Å?­Em&gt;tÇÃ?ªa_x0001_üºgÐ?,¸_x0013_üÙ:«?ny|³¡À?vV´fy^°?8yªT+¢?èÿ_x001E_k\_x0007_Â?úð|Ø´ß³?ml`.]_x0011_»? *¨þ_x0012_É?_x0017_ëñ¥_x000E_&lt;½?'ý¢pH¸?ZÂ*-X«?§_x001F_x£{¼?Jª4èdW²?¢._x000D_ÍÑ_È?I_x0011_êF?Æ?Wùi zÂ?Ùà Ü\¡?-»´j_x000F_Å?^zÝ_x0010__x0011_á®?¾è:Á_x001A_ª?µµÖ½¡?¸2+&amp;³?_x0003__x0005_Z¿ìL¥?×Z_x000B_&amp;p×²? bnõnU ?ÚÅ_x000E__x001B_-Á?×ÿr	ÕsÁ?þQ_x0014_üB·?âOúÆ¸?_x0003_µNi_x0018_*³?E_x000D_¯ÕÍ©?¡]ìrè_x001C_Ç?öòyàY_x001F_?I`E¿Û_x0012_¸?¦3Bþ)c½?9ZHCÃA½?Êg`²_x0004_?M~_x0001__x000E_BÁ?í_x001A_ß9_x001E_·?QónpÉ?ÆoâÇñL??¦_x0013_}#üÄ?Ä`Iéxµ?q|m)·Á?íòOð6±¶?}½K_x000F_¬¹?_x0010_EK $·?$ûê° _x0012_Ä?/Mù @&amp;©?=Y_x0002_ï¨?!ÕëÎõ_x0019_¸?=3)_x0015_®Æ?7:¦öö$È?&gt;_x0004_ê_x001A__x0002__x0006_AG?Báã_x0003__x0002_Ò¦?_x0011__x0012_á/m)´?¢p_x000F_qÙ¶?Ç_x0004_ÜÖÙdÃ?vè&lt;_x0019_¹?ÂmS@1	 ?AÐ_x0014_i_x000D_?Ìe÷É_x0008_¢ª?	Â(µ?UûÁÚ_x0005_V?ÆnÓôg¨?ÝÍ_x0003_lÛÕ¶?_x000D_þ½D³Ç?_x000B__x0019_:4²?bç_x0019_ws³?t_x0005_&lt;Z¥|?LSjgÕ_x0001_º?i¸XÎÂ?ÎÒ=µ_x0005__x0015_À?4ð_x001E__x0001__x0008_­?8^Ìð_x000D__x0014_§?~wu:ñµ?àðJIF¾¿?ºÃ®«µã¾?½ÛÍª_x000E_À?ÇÄÂì%+»?ú_x000F_Q_x0007__x0014_º?4_x0011_^o_x0001_³?NwW[;ÞÃ?¬nq·(ô³?3©ªÏº?_x0002__x0004__x001A_Sü_x0001_+_x000E_Ê?_x000B_Yi¸©?4ÿ#%iª?ÍÚO_x0007__x000F_´?'±3¸XNÀ?]]c~:_x0017_¨?Þ;oÎ®»Â?´?_x001A_â»ß·?1®`·£®À?_x0014_ktâ§?ïÄÕo¹Ì¶?CXäÑX§?_x0010_,Êþ_x0003_¤·?Üb£è¡?_x0011_ð_x0001_	[1r?©[Ç?G¬Éw_x000B_®§?P%gÂ?Ä^O_x0005__x0008_õ¡?ðz¼_x0011_½?â³8ÂEhÈ?GóÌK@¼Ã?-aùýO¾?_x0001_1_x0011_ëóN ?SgQµíÂ?'±8JÕ¶?ñX_x0011_Ê_x0014_ê¹?Áë7qØ²?;J¥Èü®ª?¸u_x0013_ú}?_ä_x0007_I_x0013_pÇ?Á|5+_x0003__x0004_é9½?_x000E_bØ×^Öµ?RK_x0008_¶?_x001D_`;¸WÁ?ô¢ÏPX©¦?¾U_x0005_L[Å?© (Ñ/Í?ì½gÿá_x0014_?è],¢Ó«Á?_Ï9;Ö2£?ÆË³_x0006_??h¬Sx]Y¹?U²ÒLfµ?:_x0016_·º?_x0002__x0001_CÑb¶?_x0014_§.~ÛUÄ?BY_x0003__x0015_ÿ¿?^_x0016_A¤¿?dÝ{®¯?p+ÌÐ³®?_x000C_1/£_x001A_È?_x000D_¨_x001F_=_x0006_?·©þà;ÓÆ?)ÎÎj'Á?å@5íÿ±?¼¸bôûÁ?_x001B_l_x0017_kÄµ³?VÔ_x0019_«GÇ?)8·f_x0013_±?ûqÀ78ÞÌ?îé&amp;c_x0002_o½? «ò)ÅÊ?_x0004__x0005_jM[ÃË_x0006_Á?êß`ù	5Ê?n_x0018_$ÿ_x0010_¾?_x0008_«x92°²?SQÒó~¶?ÆFÞR"¨º?ÇQ/|SÊ?_x0007_ä¨ùþ¬?óÖ_x0002_Ïj9´?_x000F_Øp_x000F_²?Ë_x001E_"¨yo°?ß.sv_x0013_¨?kú½_x0016_dÀ?+²V_x000C_3¸?«*BHþ´¾?ä°ä¾_x000F_?_x0001_q½"4?_x0006_ý_x0006_«¼³?Ö_x0017_»¹_x001E_ÉÁ?_x0010_âL_x0007_NG©?B8ÀÛ_x0001_§? ñ¦Ä\	©?Ç*s_x0008_Q±¸?ß8Ye·?6céªP¯?ò^|9_x001A_§?Â·r/ûp¶?´Ñ#*;?ÀK3=Ó_x0001_§?WßÓ_x000E__x001A_W¤?QTjgùÈÁ?w4Õ_x0003__x0006__x0007__x0002__½?kÿ¶ºÅÆ?¶5Çñ_x000F_ª?å_x0018_{_x0004_Ê:ª?_x000B_Þ_x0005_S×º?1dÈ_x000F_¾}¶?¨X¬AFDÁ?#Ö;ó½?g_x001A__x0013_}RêÇ?ê7_x001D_ ¸?_x001E_ÿ¤¥JR¸?/â°_x0010__x0014_§?i_x0001__x0005_§ÙBµ?ÜAO.R»?_x000F_6'Ü.oµ?7_x001F_&gt;Ü°2¦?ä_x001B_zÅ?E_x0001_³ú(Ç?I¿_x001A_K_x0011_ì§?êàDG\a¡?w~"ÿÍ?Pÿ_x0008_¹MqÐ?¥O³^_x0011_»?}&gt;#5&amp;_x0001_Á?è_x0013_íð_x0010__x0014_Â?Ê@Þ£¬ô?cAÉp_x001B_GÏ?µ_x0003_m,¸?¾±¬øûÏµ?õkm?Á~Ð?©_x0005_×VøÅ?_x001A_+üÌè@¯?_x0002__x0003__x001F_÷OÓ0¡?'ÓÈïr³?_x0010_Zò+µ?ðÜ_x0013_¸+Â?_x0006_-_x0002_ÕâÂ?H6ÎYGÛÃ?À\ÑÜìX½?ýhkç­?Ñ1Á¯?ð'äî{?Ysª_x0003_K¼?L½´ÿdÅ?WÔs_x000B_¥É?ÈÅ³nÃÂ?_x0013_9_x0017_N_x0018_À?ý¶Øº.°?_x001C__x0012_¥§þ°Å?Åè_x000C_ê?Ñ?&amp;ìrTf²?^~æ§½?ÐÚ¡ÂcË?¯ÛÕem_x001D_Â?J«Ö&gt;U©?&gt;á¾/?_x0014_+$_x0001_´K¼?D¨¶Z`Á?*Q«}pìÂ?$ÎÑi_x001C_Â?¹S¿_x0017_Þ?ÞÌe¦´?FmòÕx\Â?àöþ÷_x0001__x0002__x0011_à·?^×´Ë³?'_x0013_ûÝÔ¹?Y¥Ó	HvÃ?r_ñ_x0002_¡?KSÕjH¬?Q3M*?kü3H_x0002_Â?lÆÓµb_x001C_Ä?_x0016_öÖì©?c_x001C__x000E_ñ¹?/¦LÃ?7é_x0006_ótÌ?R=¢56_x001E_À?Üï&gt;ßª?Ý_x000F_ÃËp_x0018_¦?Þ_x0008_¬c3_x0010_Æ?RV_x0016__x0002_e¡?ë1sàÁ?_x0012__x001D_ 'ï-¹?ïC¸OöÃ?çÇa'ÁÄ?"ØfÛ¶?¡*_x000F_z_x0015_¬?ô^ßÂF.°?ÜU³§µ?C7Q0_x0005_À?JÒZf_x0017_¶?«Ëº_x0018__x001F__x000D_Ï?_x0019_!_x000D_kçÇ?Ü' ßÐ_x0014_?ôó`_x001A_1À?_x0001__x0003_zpæ_x000B__x000E_Îª?­aj[NjÁ?ìQzó¬?­&lt;0?®øg+ÁÂ?6_x0012_¼×Éâ¨?I7L]¥?zË¦è½È?_x0002_Âí-ï±?¾zcçQÌÈ?Ë_x0019_þMÁ?×îÄsÌ?lúñÇ?Ü_x0015_îåPï§?Ú_x001F_UCmIº?¿;q_x0017__x001C_0µ?ñ³ý¦?ÿ§ôhÔÅ?_x0001_Ñù&lt;«?~Ê¡Ø_x0015_\´?°n_x0013_ÎõlÄ?ÝÍÚÐ_x0016__Ë?ÇÅ1âo?_x0004__x000F_HÃ?/!&amp;_x0002_Õ3£?ÔK_x0015_HW¸?¨?ªD¸?§ÊÜæ_x001B_À?b[_x0017_ù?&lt;?¶xºQP¾?_x000D_i/©{}Æ?Oò×_x0011__x0001__x0002_Vå«?_x001D_lr30;°?£_x000B_¿_x0012_¿©?ÞÓ_x0002_þÖ¿?Mj.A¤´?7:Í´?)DåüÞ?CNqÃ`_x0008_Ã?_x001D_·&gt;%Îiµ?Çò¯Ôñ3 ?²÷×Á% ?ï­_x0004_ÚÅ¢Ð?Jp_x000B__x0002__x0005_"²?áqý6| ´?â6?{[Î?¢oÍÚâLÀ? +rÁ»Hµ?ê_x0006_dÑÊ?dx¹Èhq­?öR;MdÃ?ØÌò3_x0004_Ã»?)í7qPÄ?h_x001B_¤õX¾?_x0006_íBú=Â?N²Fs_x000B_ÊÇ?¥"¿÷º_x001E_Ð?ØË\äÎ&amp;¯?_x000B_eÍ_x0012_åíÉ?2Ö _x0008_)Ó ?øC÷É?qu¸_x001E__x000B_ÖÇ?µWKÓ¾¶?_x0002__x0003_À¶æ?|/_x001C_³£9È?usöÿ¨?ÎÓ_x001C_åo=µ?Õ1Y¼É?"fI¡²?­û6ÑÂ3¯?µsÅd·?¨Ä*_x000E_¨¡?I i_x0008_½Ã?CïñC=.Î?/±1¹Ì?vë_x0004__x001B_èÇ?ÊO_x001A_FH¯?&amp;Þªâk¤?®ð@_x0003__x0006_ÆÌ?ödñ &amp;a³?øB\¦dØ·?×8÷_x0003_Y´?«×ÐÿÞµ?_x001C_¸r&lt;¢·?©9zh¸?ÖTºm}p?,&lt;)_x0001_N¿?½_x0007_l¾Ò}?¦¬pj_x0019_Å?_x000C_©÷_x001B_6»?û_x0006__x0019_Àt?__x000E_ÌqØ¨?Ñqp-/º?£+ï­:î¼? ¢{_x0003__x0007_.8?1ÙêÂ#³?Ô+_x0014_[N!Â?}K¾¹Èó¹?kç/Ç_x0006_Ì?_x0010_ªnëº?_x0014_Ò}Ñ½?9ÛSâúôª?Éç9_x0008_o]Á?ÆÀKM&lt;AÄ?uî®:C£?A_x0018_Â»ØçÌ?ä¶W_x0004_Ã° ?LAMÃ¾?P_x0012_öð¯Í?è§ÓW¢?ön_x0002_;&lt;Ø±?TÖÝ;©Ì?{¡¼jÅ?_x0013_$_x0005_äú_x0001_Ê?©b_x001A_f®?_x0006_^û_x0008_¨Éº?N5Ù1¥?¿ç«IÇ¿?äRoV"_x0012_?,å_x0015_Ú®?íÓâ±Ä?$Òz*½?Xh_x0019_ßü5À?Öæp_x0004__x000C_p´?ÕØåoz&lt;³?îÍ_x000F_(Hï±?_x0003__x0004__x000F_ÏCýxüÅ?_x0016_Ê­A¸_x0019_±?¯R_x001F_¶W\©?Ò'¯|Ì?q_x001D_·ÁÂ?yAÇ¦:*°?¯Iô4¿ ?_x000B_zGÞö®?m`X_x001C_bµ?-_x0001_&gt;ÚâºÉ?C_x0001_Ø_x0010_ôº?Æk³_x001D_kï½?ß;§wB;®?j*+O:I³?_x000C_E_x0015_§äuÃ?_x0014_MpÁ¿?¨)ÉºÚ°?ª)ßr[?ú¥­×%¹?[_x001C_­{Ê?WDº_x0008_ÿE¥? Ù_x0017_ ÏyÊ??«}Ð?C"vç_x0015_¶?:äxyWÅ?¹§6s±?_x0003_ß+)QüÊ?S _x0011_¬?õz-l_x0013_·?÷÷L_x0002_BYº?N&gt;· òKÂ?M²ïg_x0002__x0003_ ?ðV_x0010_¯_x0002_Â?	e_x0016_b6xÀ?îÂ¶_x0006_AoÇ?_x001D__^À?µÇÙT¢?Ó3¿Î_x0012_&lt;©?l-_x000C_Øóü´?¸ÌÚÔäx®?E1wÐuE¾?$_x000B_ÖÃ_x0006_»?¨·_x001F_ö"?&lt;¼»k_x001E_«?_x0008_·6÷Õ ?ä®Á³ko?Jåe=Ê?ÚO6_x0002_r±?âÿ_x0015__x000E_`Ô®?n´ë«#Ã?TAV_x0017_·?_x000C__x0001_§¹=¾?¤Ñª9~+¢?Bj_x0006_£!jµ?mq_x000C_ùP±?opÅ·¹»?© G°?»­¤à&amp; ¶?Qó_x001A__x001D_]Â?_x0004_4÷k"Ô?n%÷yB©?&amp;I9¥Ó_x0014_£?6=¥§d°?_x0002_	ubYÜºÂ?"F_x0016__x0011_±Ã?Ì _x0003__x001A__x001B_±?%F_x0004_Â?q¶f_x0014_¦?ÖC­èÃ¨? Ã_x0006_iÀ¡©?ÉUB]_x000F_OÀ?²ìMJ¼³?'_x000D_ÞÎ_x000C_Á?Wáâ¸+¿?ÊzàV®_x0007_³?6ø_x001D_Ð¿Ã?ó9ÄÒ?(nöî)¶??ú_x001B_É.[¶?_x0015_A_x000F_^Éå¶?â\¹_x0008_º?¡ö´¾_x0007_´Ë?4ôyf_x001D_?lªCTÌ¶?5("â_x0003_=»?_x0011__x0002_í?Õ_x0015_É§ª+ª?_x000F__x0003_Ú._x0008__x001F_Á? ½3Daøµ?Po­ÝcÇ?áñùAÀ?_x0001_¤¤%B¿?_x0013_I½ ÚY­?wH±bm_x0005_¶?_x0005_°_x0001__x0003__x0013_t¡?ý¹#Í¼?_x0018__x0016_£zÎÂ?_x0010_ÈK²ôµ¯?«ûh5_x0014_+¹?ÉO$óSòÃ?Çô¼5´»?:Â¬ò±?àËªa)Å?sÕ_x0003_[ê·?cb_?&amp;@_x0014_7_x0011_?_x0018_6_x0002_qªBÍ?_x0006_AµfÝËÄ?8nÝæ_m?°q~:Þ§?þ¬üiDò²?Ó.þ,×tÉ?~amé`Á? ÿ¢_x0005__x0004_Ï´?þæ[éI_x0012_¦?r}D¯¼?¢Y¹çµ?óMDñÙ³¾?_x0015__x0003_:0_x000F_Á?f ñZÚÂ?NÇ~ÔQ°?[_x000E_®c¶?mG)/×Ðª?kh§aÃ?«?gr_x0007_h&gt;Á?c§'_x000C_ùWÎ?_x0001__x0002_¤°¯xµ?,®_x000C_"aº?c_x000C_¤7¹?	^_x0018_Àäòµ?ôOÍÃÛ¨?_x0006_n¨Àïµ¶?v&gt;ó¬5_x000D_¹?è~\ø¡Á?LÐç_x0007_8å¿?þÚ_x000E_ÍÅ?Q+z¿¿?r×f_x001D_Æ?o_x0014_VTTË?Ë3 BÌ|Ã?%/í¬¿?üLìN®_x0012_Æ?H_x001C__x001A_í_x001C_¾?:*&gt;àïè?þ=×¯Ï·?A°îHcÉ?_x0006_«sóè¬£?L®f_Ç®?lâæ_x0014_t}Ä?W;ÍÓ_x000E_Hµ?_x0010_²{Yç¿?ä×_x000D_ê_x000B_ ?m¿~ä_x0019_¶?_x000F_Ò¹_x0002_Q»?RI ¾?#0Gß:¡À?/_x000F__x001B_­1_x001E_?_x0005__x0007__x0001__x0002_µ?_x001C_£ßÚ§È?Ûl·_x001A_ÂØÆ?¢d_x001F_¬¶ïÇ?ð)!_x0007_yÑ?TÙ{±~?ò_x001E_û)«?¬ÇÕA~ª¿?¬¤oÇ_x0017_²?ð /O_x0008_À?Û¿ü4ðc¾?K_x0012__x0016_¼Í?_x0007_ê¢_x0013__x0007_»?ldLÃb¨?O¢töTiÀ?çþ&amp;_x001B_q=ª?ªÅÅ&amp;Ñ¿¼?ÚÊ§b¶?¤öfÄv±?«»^_x0006_(Å?âZ_x001E_s[¨?Æsú:@À?_x0012_©·NýM ?	à]üÆ?\ýÞà¢Ñ·?×6_x0003_j_x0017_iÅ?_x0011_µ«êX\?Hú_x0004_¬?´ÊõËRB¾?ñ½?½x¨?¶P]»{_x0010_¦?_x0017_Rxø_x0014_À?_x0001__x0003_æÅ_x0011__x0018_«?M:oëçª? s_x000B_FP´?Í_x001E_&amp;ø^¸À?ð¡c÷_x001E_®Î?_x001D_ÛÞÝà¯?±¯é7Â?_x0004_éÿ÷RV²?×¨Ôï]ÁÂ?ÍMP_x000D_kòÇ?í¿¿P­?kn_x0003_/ø¼?b_x0001_ÔH¹¤?_x000C_Þ´ì_x0011_²©?^aW_x0008_®?T_x000B_1[áW±?!µK=ÙÊ?_x0002_ßÞ{&gt;²?iâ?Y¬Ö?Ù_x0001__x0013_?4Ã?_x001F_»_x0018_1À?D­e__x001D_Ñ?¨¯ØW¦?sûyò ±?_x001F_Éó2^aÊ?9_x000E_ìñ¼³?Cf½%ª?ö{1Ì¸?kB®¦&lt;Qµ?ðvß¹ª?^ÖÞÚ_x001E_?fw_x000B_f_x0002__x0003_öº­?£Í­"ÉÞ¤?WÆ3 »ÍÁ?×ÆÃÆ¤?£T¦y@+?_x001D_t_x000E__x0019_¯?xàJ^ÑÞ½?}_x000B_Q_x0012_·ÐÉ?Ô§_x001C_K=À?}^²þ£?èY_x0015_$(¿?ÄÂÒcî¹?òc'W_x001A_jÂ?®çßfBË?*`*Ø_x001F_È?nxèl¶µ?_x000B__x0006_ti/µº?b_x0001_E±?­¹csþÁ?þÂ_x000E_¤­?×Ååo`¿§?÷ØÉP_x0012_ß¾?ª_x0016_S½_x0006__x0001_¯?å¸Ò%[f¼?ÉLbÌÙÌ?¥_x0007_Â_x0019_Ò²?k_x0015_#T;Ï?_x0015_ç5Õ]¤¾?OM¶_x000E_¼?sË$ÃÙrp?¢_x0016_ÆW©?Ä_x0005_¦(Ý?_x0002__x0003_®(ûÎ§|Ã?_x0003_eÂ·ë´?ê_x0019_Ã ?!ñûÃ?è7c4&lt;è²?¤´gÚ)?âzÍ¸,?/_x0016_j¥¹»?ÝT-º·?_x001A_¨1($K©?!¾L_x0003_²¼?²¤_x0018_Ã´vÂ?l!¦Ê?_x000C_Õ#§£?:	CÃ¤?YÅ÷[_x000C_ßÄ?¸Êèðøã³?ÌÜdïSn½?Â¢þm©©Ê?Sí_x0014_ª?­£k²úµ?Ðà_x0017_©5¡?#â»fÁ?_x0017_É³Or&amp;´?tº:_x0019_z?¼â_x001D_ìÈ1?_x001A_¾"_x0017_×± ?ï«¡ªÔ_x0005_·?áñ_x0001_ï¶??E_x0004_q?ÌfíØ|¼?þ_x001F_gË_x0003__x0004__x0002_È²?©ØïÆd_x0016_®?-8&amp; ûµ?ú=ïôÐ5Ç?Hô%_x0004__Å?_x001C_¦_x0010_ûVØº?¨Á»2_x000C_Á¼?]À¡{ÌÁ?MôÀì2Ä?_x0007_?_x0002_±?/?óV¾¼?_x000F_[_x0018_Âb°?_x0004_÷ÙDN®?3º¸¤¦?¯0ai÷À?ûæ¬jI°?Ý5#?w¬?e&gt;Ì_x000C__x0007_Â?âWPÖMå£?èþy&gt;S¾?5[ê¡_x001E_Ã?J_x0010_©«,¬®?³/­7_x0001_&lt;§?RæÝ_x001E_nÃ?õÁJ_x0017_ôxÃ?Ê%1ÈÐÅ?_x0011_´YñÛÀ?î_x000D_Ì*Ò\Ä?B5aÀ4Xº?_x001C_É¤ÊQ¼?C_x001C_£ ·?	,¢_x000D_¤?_x0002__x0003_Bê¸¶?pd·hÀ³?_x0002__x000C__x0001_£¨]¿? gu«_x001B_²?ÁP2*U*¨?ä®Ü=Â?eVXq«½?`¿{²?Áîè_x0018_ÂÛ±?pµË£Ó¼?H_x001A_×N±?í2â_x0018_ñ_x0005_Ã?d_x001A__x001C_Ý_x001A_ØÉ?w¦ï`»Å?_x000C__x000B_9$®?àÔMÊ"¡?l]N¢Ü£? `2juÀ? _x001C_7·d¼?êÍñð¶?ÌØ+!B»?Ôæ/(?_x001F_;ôiÃ?6Y_x0008_J2Æ?ºÉ_x0008__x0010__x0010_.¾?ÿ_x0002__x0005_pkÅ²?Ûtÿ&lt;¡Ü­?ÝK_x001C__x0014_9ÿ?ÁÕU#Â?=Ið¸iÞÏ?%ç_x001E_"²²?_x001F_]Í_x0003__x0005_eû±?_x001A___x0001_**Ã?q"ÄÂwÉÃ?¡¬ó%_x001C_f²?¹j+8êô±?LÐ&lt;®?_x0013_A_x0008_ÀÅ?i_x0014_§Rêµ?ÿyÝ"ª(Æ?pFÒ_x0013_ÇÁ?ÏÒò_x0002__x0005_¼?÷ë]5?¢_x0005_á7£_x000F_¡?¯Å_x000E_L¼?IMõù}?_x001B_ÔÀ_x0012_Y ?¸_x0011_;b¤³?3ñZ_x0014_½Ê?üÒ¹íµ³?¹¸_x001D__x0019_,¹¶?_x0005_5_x0012_ØlW?D4Õ_x000F__x001D_Ï°?_x0013_gJ_x0004_­Á?8pEö)¨?j_x0011_Ê­¨÷ª?-.Tù_x000C_V?ø)_x000C_É?¸lÏx¢º?EQé­?Ï¨µüµ?àeHÊ×xÂ?jLÓ÷é±?_x0002__x0003__x001B_ÕÀLætÀ?h/sè¿?7ÏÞcçÞÂ?¹×Yn¶ï®?Tø+_x000F_£_x0001_Â?èAØ7AS¥?·/K_x0008_¬À?4·_x0006_,_x0018_£?_x0012_ç	c¤±?yÎ9¶Å4²?ü,÷·{_x0015_À?_x0008_æ¹½SÔ¡?_x001C_A8º?_x000B_õâ¾ê9°?Úö7ë¹?Þ¼¬äd?6æ_x001A_c§À?ô¸81Ä?¿¿«sãÃ?[_x0006__x001F__x0004_ª¿?,¸Ðnô_x0003_Â?cóÜÞ_x0016_­?;õÎ2·?E_x000F_w¨×Ó²?_·êÉ_x0013_®?_x0014_MsÄ[¼?t$8s2@Ì?6´}|³_x001F_?¥Æ_x0004_VÆ5Ë?]ú3HY&amp;²?]¿wé_x000C_[­?ÎNìÆ_x0004__x0006_ÁJ¯?g±à¬Êµ?0gÄIè5ª?hÆÛ_x001B__x0005_Ã?ý»éRa¿?"'W»;m°?^si¡Y_x0011_É?}ôcZa±§?e÷%ªg3¥?9$YÚz¼?ãMª_x0016_0?ä¬í_x0001_pÒ¾?»¼3R_x0001__x001E_²?àûh°ñ»?d=c_x0016__x000B_®¢?ú¤¨»_x0011_*µ?`)_x0003_m_x0016_µ?Ôãº±ñ¢?ë_x0015_9+LáÈ?4YfÈÀ¿·?ßx¡Ûhè?m_x000F_®i¤¦?ße¤¼/´?V4¬_x001B_]o½?ì±/V_x0016_!y?Qêàé@Í²?¼oQ_x0014__x0013__x0014_Å?¿~_x0017_Ö«ù¶?´_x001E__x001B_úÀ?_É7»?ñ9ì8_x000F_ç£?ïÛ_x0002_±qã±?_x0001__x0004_FØ_x0003_M_x0003_uÄ?îó_x001A_ÛUÓ°?:ÔÌ°²?á#ö®;³?ó~u°ýzÀ?ëÕ	_x0018_¶ð¿?¼'^·'¤?_x0001_0W{¼?~LIXa_»?~*84ù_x0002_¬?ß_4ÞO_x000F_Ä?Ð_x001A_Cã:?îpæÓ­?Ø_x001D_ÞúÃ_x0012_¶?FÏz{»S·?¯Ó ÷ÈúÏ?_x001F_s®ãÁs¹?aÊ@5ìnÁ?#6¡ºáÄÍ?rv÷°Ù¬?WâB)Ø?hïuYÈ?°9ÊËuCÏ?_x0011_Äø4Äç®?ògk,Û'¯?tÓ¯j­?{Ò¢ùñ¶?³;²¨Ð®?i&lt;ô_x0007_èð³?Ép_x001B_%Å»?oò½y?rÿ)£_x0001__x0002_¶¥?}õñÄm_x0013_²?|ýnÖeú»?[/;XÍÉ?_x000C_â_x0011_D"r¡?@ÁÂAèÄ?çôn«_x001E_?µ?HÅ_x0018_U¦tÄ?zH=ùÔ¸?¯;¬IØ÷²?_x001C_1Â;à~¾?_x0018_¬ÕÜÎ?3_x001B_km"º?¼CáéÒá°?9\±_x0017_{®?só:3?ûm	£yá´?òÓRñN¼?ª_x0018_ï_x0012_?QÉ¯¢¸_Ç?%·ü\ï'³?ªI \¯Ö¸?ßÒ½kwkÃ?ÿ¸E¨#¹?ß´@r¶Á?_x001F_æ°?ãü(_x0016_ÄÀ?í«¡e?ñk_x0002_(£?'_x0001__x0016_ªýï½?_x0006_óe¸¶?7_x0013_ßd-æÄ?</t>
  </si>
  <si>
    <t>7b7dff94889de9b9b63f4995c20f5c80_x0002__x0007_M­AGÔOµ?ùäYÊ?Í¡_x0014_ÿfÃ?OÍMw?_x0005_°?_x0002_«_x0006_lø_x0012_°?å¨_x001D_ÐÊ²?h=ÚSo½?ÁµaG ?_x0003_uR	_x000B_Â?T8îe_x0003_&lt;Æ?1çZ@Ê?(_x0004_#æ`ÊÐ?,~uÁ?Sâ¸_x0007_(±?L"s_x000D__x001E_­?L¿h_x0017_áª?Å"`¦¼?¦|=À®P?kLôÙ³Ì?cE¾H¡Á?Ïek8GÉ?ÈmS2]É?ª­èdÉfÆ?ÚÆï¬R_x001C_Æ?ûª&lt;e0£?dÎ_x0013_åE{¼?q_x0003_ºÔÜ¨º?&amp;Õí_x0001_§?íu¸µzQÀ?6IJk~_x0001_Â?&gt;W»´ËÒ°?²³»_x0002__x0004_2üÇ?è*ùÐ,Óº?G_x000F_C_x0013_U³?[³ß£êÂ?ô¤t_x0019_¸?_x000B_zÜ%´?ÊE­ëÈ?Ê(wßµôÇ?«¸»úO¸?U_x0004_ÇP¥^·?RlY_x001A_£®»?ÒR_x0005_U_x000E__x000B_Ä?EÁê©_x0013__x0013_£?*÷_x000C_U_x0005_µ?cÕ_x0014_|_x001A_T¨?(öÿL?YeÓ_x0019_õO?½j7áÜÁ?Æ9_x000E__x001A_¨«?ç_x001E_Q_x0005_[b¥?ÑséCm??ãYp+_x0016_¨?O6£Q?;$(~Å¦?Ë n=n¼?	_x0015_yö#¶?_x000F_*Í_x000C_ëÛÆ?k_x0017_] ?¦v¸_x0003_õ¹?æ_x0001_X	Ä?SéãÔ_x000F_±¸?.i£!yzÌ?_x0002__x0004_Ê^b'iÈ?ãÛ_x0014_G+_x0013_´?yþzÖøYµ?¨áiç _x0007_?R¿EÀf_x0004_ª?¶3_x0007_{f_x0015_·?÷·øUj»?/ÓÇÏ¼±?_x0003_®_x0002_W5Ï?4_x0012_5±u?*Ú_x0005_»_x0001_³?ãQû_x0011_¾?ÂÇÄÄn­?\ô_x0001__x000E_~w©?ü]b_x0005_ô À?H}gâ@Â?Lè_x001C_Yy2°?}¼"1ÿ«?æ_x000E_.Ñª©?_x0007_Qº_x0016_Iå¢?Hg]ÿ&gt;.?ýÖÝÍdoË?ÒU_x0007_s¹?¤ê_x0018__x001D_J?MÍ¦kí×°?pø	äæÌ´?´»&gt;ÚhF¼?_x0003_3_x0010_jh&gt;¢?`P&gt;R_x001C_½?&amp;e{ÙñÂ?)¨%_x0004_Ê?þf_x0003__x000B_³Ë?v_x000E_ Tñ	®?û/_x0016_[æ¦?ª¢ö0n~¯?â·î	ðÁ?Ôf&lt;¥_x0012_þ?]Ckñ¢À¦?Ô·_x0002_g-Â?ÿ¸}Kñ·?zZæ­fÊ?äýß6_x0013_º?_x0007_X+)«cµ?Döþx)ô¨?~_x0005__@@¢?r_x001F_ú±.#¡?A¬hÛÕZ¸?Wú¼_x0008_DL?LÈ_x0001_á¬_x0004_¨?1e_x001A_&amp;º?_x001C_+(_x0011_mxÂ?EFÔ^ ³?l^Üï¾?ÚÔ,ü9Â?BÍÿ«Ü_x0006_?.Ö`u»?@øb9÷ö ?=îi¢#±Ë?«s_x001F__x000B_T_x0004_·?|&amp;_x0016__x0007_e¬?_x0005_,Cÿ¦¶?¾·_x001E_¼§_x001C_³?_x0014_;ýe¢?_x0004__x0007__x0015_W Q6ö¬?;_x0018_a_x0015_{=±?_x0013_Ï-{`º?eÒQ¿1ú°?¿Yj9eº?\ªÄ[$ ?-dòz¬¶?zºû¸%½?±_x000C_¯]°?Tö_x001B_ÏF8¯?àú áiÂ?Ò/H"¶?¸ìk[µ?_x0001_7Å@$ìÄ?~_x0001_zm5ãÇ?_x0006_8¯°õC¿?ÊòÊªÍ?_x0016_DÙ\WÇ?ÖvÓ_x0007_é¶?4îm&gt;_x0015__x0017_¹?_x000F_?ÆB_x000B_^³?_x0008_ÖöÝ_x000E__x0002_¸?q¢ÕÂ?ìÒ&lt;rÂ1¨?±æÏ*´À?§zVev_À?_x0015__A"µ?(_x0005_Ìt_x0003_/?´ð\Z¯?_x001B__x000B_%É?_x001E_ _x001B_`åtÀ?×7¢»_x0006__x0007_Á_x000C_?ü_x0004_f_x0017_(­?Ü5ëÐÿ}³?­VX_x0006_U¬?VÝôg2°?_x000E_W&lt;_x001B_ß?Ô7­6=OÄ?|½j-´_x000F_Á?rÛ_x001A_m(W?}0ZÒ_x001B_`Æ?Â_x000F_Eè¢'?ëª¿(å½?­_x0019_k±?Ò?Vu²d?U_x000B_Ç/Ò)Ê?§å"Þ¸?ù/_x0018_E/_x0013_À?½ùU±S°?NáOUâÊ?*3 2û£?À­Pã^·?§_x0005_S+EÉ?ªÑÂLa¬À?RÿÞpµ¾?qÐè©Ú½?ðß%£¥²?o_x0002_»_x0001_.¸?îPëÂÁ¡?6Â_x0015_wA_x0018_ ?ê_x0003_z_x001B__x001D_F?¢q_x000F_@?_x0006_Â?wCÞpðÄ?_x0001__x0002_(&gt;ÅÂ?_x0006_hf4î¯?éMnþÆ_x001B_¼?o;jo4_x001C_¿?ìY_1¨ìÄ?ö»)hÙí¿?gñ#U¾?_x0008_§çëãr?ÕóÇ_x0002_tcÁ?fTì_x0013_@?_x0013_yÅe¦¶?×@³ÜúAÈ?_x0011_]ñ_x0016_¶â?!ÕkùxÀ?&lt;QÚ_x0007_ ­½?!U*±a×¼?ÍpJÁj4¨?Kq_×nÅ?z½¯u_x001B_Î?_x0015_.ÌHª	¾?_x000B_._x0015_Î_x0010_©?Ú~ÌÒÅ?óLègéÓÃ?_x0018_C2#V¬?MøXãW£?É®|t_x0017_©?UP^G´?5s_x000F_XÇ·Â?!N_x001A_©Q±?­¿NK½_x000F_º?z¦_x000D_R!è¬?Úcbú_x0003__x0004_äs½?Çý_x001A_éÏ¬?0½B=!Ç?	&gt;_x0011_yúp´?÷-u°?_x0017_ß¾Ú_x0001_?KíÅ¶Øf½?f¯]oÁ?}TË4ÉãÆ?·_q©]v«?Gá_x0004_§å:¸?8}ÀoêR¬?_x000F_´#k×0Á?^âÑT©?ö`.Àûåº?é_x0003_¯uSÀ?ê57Ð¯?öq»Â?¿?AQ`)i°?Ç|ß:_x001B_?tu¨¸ìÐ·?MÌæiÇ¼?_x0008_,*áªÁ?-_x001A_­r_x0004_¾?rö_x0005__x0002_¤ý¸?T ¨Ñþ?´Òù_x0015__x0018_?T}_x000E_M&gt;¦?Ïih|Êj?_â´­Ð²Ò?ê4^@þÀ?»ep_x0017_'Ä¨?_x0002__x0003_#öR2º?XË­_x000E_»°?§ajD)¦?_x0013_}D	&amp;_x001F_³?xC×!_x0016_ãÇ?C¡Yv:´?_x000E_#ÒdæÅ?Íö9jÐ ²?óæ¯P¬¼Å?r#_x0013_ýÀ«?³ñÁ_x001E_YÏ?[&amp;Æ_x001A_æ]²?}ðÕ.^O³?Â§_x000F_À?¡¢_x001C_2ây?àXnXJ®È?NÔ_x0019_{)$´?ÖW_x000C_)&amp;ÎÐ?Hôµ/áÆ?»üÕb)L?%W¿_x001A_l²?1¢$0=¥?Â´ª[§Ë?_x0001_c%b_x0006_À?ø{_x0007_¨_x0003_¨?\æ#b¸?¿Ï|ÌLcÎ?PúÿO_x0002_Á?hÉ4Í(Á?_x001C_ãm_x0017_¡u ?,ããì«?þ_x000F_Ü_x0001__x0004_»­¿?M_x001C_ÕÚhÐ?^pPÃûDª?&amp;ßZÂ_x0014_È?f!_x0011_xþ¡?ÅÖ3_x0005__x001C__x001B_Ã?¼¹NÊ+§´?¡7é»Ù_x001E_´?Q_x0003_k·Ä?KIÛ4-!º?Uë»¡&gt;¼?_x0015_kA³Ð ?_x001D_$_x0015_õ¨?VÇ~í ¨?_x0002_(ü»vÆ?Ù8ËmöÇ?	_x0011_[_x0003_¸ÅÂ?2ÕÉßº?¸_x0008_«a_x0019__x001F_¼?yÇ\9K¬?eîc7K²?tÖÞôz©Á?ñ¼ïJ½ÝÁ?Ö_x000D_6¿_x0008_{Å?º«_x0008_uÓ_x001F_Ç?Öy2©Ì¬Á?]%ê¡#Ã?çU©ÅçÅ?«VÙ\	_x0013_Ï?½äf^ý¬µ?_x001B_gGã±?º_x0012_ãBúa¼?_x0001__x0002_²ÿ_x000F_BÔ?lñ_x000E_~?Ë_x000D__x001A_ÍeJÊ?ßhûWH»?Ä´_x001B_ Ä?_x0012_ÿiC?¾ú_x0008_6Û³?¥_x0019_ü²Þ)¬?ÂÇ¸|¨?' À®mÞ?#Õù_x0019_3À?p&amp;_x000D_ãxó·?fµ#öIÇ?_x001A_&lt;õ_x0001_äÏ½?ðëöóy&gt;¼?~f£]j_x0007_?\Q{n·?LÇô«ÓÌ?&gt;Oõ*_x0012_&lt;¿?h_x001D__x0014_Lø?¥ëà/çü°?0râ ¿?&amp;½¬Æ?SÍbîsÎ?_x0007_RhCx«?aP/	ì±?ëuÇ]È?7Ó_x000D_¦öh¬?3_x0018__x0014_ÛÃC¾? .&lt;l¶?ê_x000F_å?«?Ý¶¶[_x0001__x0007_}Þ?ª_x0018__x000E_%ÈæÀ?n2	¦-_x0006_?¨wy%Ö¤?_x0003_÷_x0011_ÈÍ?µog¥±¶?éñ_x0019_p¦é°?lRBCL?Â]GC*1¹?_x0001_;^èjÀ?k_x0003_À&amp;.¹?_x0013_«ÌõV_x001C_·?üLT_x001E__x0005_Ä¯?­§DªuÌ?_x0010_ÅSBPP±?R2]³JÏ?ñgü&gt;_x001A_­?7w_x0013_n_x0002_³?À"_x0001_¹ô_x0004_?g§_x0005_n°?ªÕ{6_x0014_Â?_x0016_O.§|¿?eÕP"È¥?_x000F_C _x001B_M&gt;Â?Bf_x001A__x001E_´?·3_x0007_ÚC³?*bËò¼Î½??P+|#Í¥?¹_x000B_NáãÍ?7£¼º?êK&gt;¼B·?a#¡_x000F_Ö»?_x0004__x0007__x0002_ý¿tz¯?_x001C_vÀëª¶?¸éÝäÿ¹?Lé®&lt;SÌ?M_x001C__x0005_Ì_x001B_,µ?zC DëÅ?#_x0011__x0007_Ö&gt;0Ê?Î¿j_x0018_Ñ²Â?³Ø¼_ëWÀ?´uA_x0013_@$ª?{wì_x0006_7;¼?Ç²jÖ]Â?_x0001_Î_x0015_6.§?¥½,wÀ§?rë{+kJ?È&gt;×R¾Vµ?}ódûìV¦?Æ~Ìð¥?|Ï0é$Ö±?_x0011_îfÄ_ ?`1{_x0011__x0003_Ú?È÷c§´©¤?íjh^Ë§?Ì¥_x0018_ÆGå¾?ö¶_x0019_£;:Á?*­-_x0008_f_x0013_È?_x0014_û!vß¿?ìãI;nÓ³?!BÄ _x0006_©?Cû¾?_x001F__x0019_ëøÑg´?¬_x001E_Fp_x0003__x0004_çG ?Ôv_x001D_[¢À?IPUË)?9_x0004_Q_x001B_ç»?q§À®?T_x0018_YÉpp½?_x0016_'1BöÀ?*ÇoÕ ?ÄHj\_x0002_Â?K«8-\?éúêK%Ä?BþW'_±?Ø¢ãYÃ_x0019_»?_x0002_ò[ÈQ³«?7_x0017_æZÂ;«?^mJ[C_x0014_³?GÙ:»_x0004_Ã??ì_x001A_û_x0013_È?_x0005_Ó±è_x0006_°?_x0001__x000C_dð_x0012_´?_x0015_ñ²ïÙÅ­?	Ý_x0006__x000D_¢ö¥?¹²¶ïê}¼?Íà_x001C_ìfº©?m!	Û¢õÂ?ïRk_x0010_­Ú¹?_x0008_%xä)©?·/_x0001_H_x0003_ Ç?_x0003_)ß_x0015_xÃ? _x0015_h³£Ê?I'ãã_x0004_ ?Ê¢¿0×¹?_x0003__x0004_å.ß÷éä¸?ÇÖ~óæ´?1LJvÑÕÂ?ÇÁdWÂ?]6:e[Â?=.¶ù¡?_x0012__x0007_B_x000C__x0012_'¾?LD&lt;\$i¼?Z¹#_x0008_)°Â?:9µÉnÓ´?Of4_x0001_ ¼?#Ó ç¬B?ìº=üóÎ ?%¡%²_x0011_·?çÔiöÄ?8ÔWu$F¦? íö¿Ç7´?FÕ_x001D_ø&lt;»?èê_x0001_[nXÂ?â_x0001__x001D_ßá?´r"Ô_x0003_£?ìÝ¼×¢_x0007_À?ÉP_x001E__x001D__x0012_?äV©xsW¬?_x0018_\_x0006_­?´»¨Ý&amp;Ò¹?ZåÄ¢#%Æ?¼¯ïÿ_x000D_¹­?så´-·}¿?Çÿ_x0002_«ñÁ?_x001F_´$YÊ»??{_x000C__x0003__x0004__x001D_­?8_x0002_°?%yJSéÉ§?¨í::-g¢?­,#tY¢?´[¬#¦?_x000C_Æ½Dñv?çOÑöÎ5Ç?c¨©_x001C_4ë?»V_x0006_9gP¬?zARÏVÇ?kO¬à_x0015_Ä?ÐG£?·_x0001_Á_x0017_üÀ?¼°wÜÃ¦Ë?1~fì©Á?_x0011_Å_x000B_I_x0008_ßº?à´ª2ÇÐÍ?aÞÃ%ùWÆ?~Éw°tÖ¥?ì¦ná³?_x0012_ e ¾?eÅ]R_x0005_«?à§2'1ã?yNQeñ£?¨£Ô_x000E_}+?9Î¨99¹¶?X';¥#&lt;®?K_x001F_Û îMÁ?_x0006_Âjî^´?ÿ«Ö?¿¨?²t_x000B_´_x0019_²?_x0003__x0007_YñÄC	¬Ä?YKµ´ØÅ?~«_x0004_@Æ?öèÖ&lt;]£?)Á!ÜIéÂ?%ýG(?Z²ÈCI"Ã?tg_x000E_äÔ_x000C_¸?-ºÏ_x0001_á«?_x0006_Ñ»Nâäp?ÅÓ_x000C_ù+°Á?eZc_x0002_³?þ§ÚbÈZ²?xäs½ÚÀ?´_x0014__x0004_A_x0008_Ã?*Ä\±5½?6T/A{É?Í· rC¨?·´õtÂ?_x001B__x001A_á;³?Ø¦_x0017_PÙ_x001C_±?Ð_x0008_D=ù´°?ª®§ã_x000C_Ä?=/É¶?í~B¸ð_x0005_°?-2ÀÅÅ_x0002_Ä?@_x000F_Kþi[¢?N2^w°P¨?jü±Ü·±?Q­7gkoÂ?_x0010_ù}a¨Ã?Ùñ!À_x0004__x0007__x001F_ÐÉ?ñqJT&amp;¶?T¬YÚ_x0002_"Ä?Åd¶òbª³?W_x001D_Z_x0019_Æ?_x001D_O)_x0003_½¤Ç?_x000B_ÛªA/·?_x0002_O?.»?_x001E_vè¤²¡?_x000D_z[ÔriÂ?èÚsö)Ä?_x001D_fI®¯.©?ËlIí"´?ÿ_x000B__x0001_£_x0019_¸?_x0001_k!K:£?ÂJ±aØ?ÕFy_x0004_!û°?N´&lt;+¤?Ð|Âº_x0006_±?/°À_x0014_àµÄ?¾vgMòÁÍ?NM_x0005_xc­?{Å9Ýû_x0012_½?_x0008_[ìé±s¿?áÖÀ|­?sZ½psD£?@÷2_x000E_6¾?Uµê¿3JÅ?TÐ_x0004_FE? lèb;?mCÝÄ?!å(__x0002_Â?_x0005__x0007_Î½Q%&amp;Ã?dLeôV«Â?½U¼o´_x001E_É?_x0017_öèåVÇ?@ôwOä©?yÇ|Þ_x000D_?ØwÀuS¸?Cá_x001D__x0018_LÐ´?|QíF§?(Î_x0011_ð_x0015_àµ?b@_x0015__x0005_é\³?¶_x0012_à_x0015_+*½?ww&lt;?ÇÒ¼?ÖßDAò@°?_x0014_S_x0011_µ\Ä?_x0003_3vÊ*Å?_x001E_¸#»L ?råµ­_x0014_ÊÂ?M£·_x0007__?=¿¨³©?=$Á_x0002_s_x001D_°?_x0004_G_x001E_23³?zÎ?ö6FÑ?Ü=HõSß?_x0006_únæ_x0007_ÔÃ?ù_x001D_Äa_x0002_Ã­?S_x0005_Ã.ê¦§?*#ÕI|¿?/³_x0001_Öª?²&gt;_x001B_Pyº?ZêÊeN¶Á?2löh_x0004__x0005_â_x0013_¹?_x0003_&gt;_x000D_À=½?k^_x001F_ÿ@äÊ?¦_x0002_×ÌÈ?ÄâB½?ñx¥nÂ?¤ÓV_x0013_ä¶?_x001C_$öæÅ?÷¢«â²µ?)®_x001B_FÍ?À%"]&lt;&amp;½?_x000D_{_x0006_®_x0016_½?9BçwëÁ?_x001F_8_x000F_¿Ýp?_x000B_Ã;LV_x0007_²?é_x0010_Ëû°µ? ±cè®?®$ÅÁ_x0018_?ÃÂ_x000D_vdÈ¤?Co.~×©¦?A8ùÞïpÉ?¯_x0001_ß7ñëÌ?i¬3)?9õvl¹#É?Á_x000B__x001D_ß?ì¾ó_x0008_JÃ?¶¿)c(j°?Ë\L¸Ãë ?9_x000B_TtÅ«?R_x001E_Õò¦ËÌ?_x0005_/Ê_x0010_¥GÄ?½bZ¡_x0006_¯?_x0005__x000D_Ø_x000B_msê_x0002_Æ?:gñnXÇ?¿z¡ÆÑÍ?¨§_x0008_^P¼?_x0002__x001D_Á¿»?ø_x0003_pe#Ã?¯ñ	&lt;õÉ?Å(Ë{Á?_x001F_?üæîO£?¥KÀOswÆ?¤Ùßíÿ§Ã?Ìg_x000F_ D¾?!Ùé|p³?1UÕI(¹?_x0001_ÿ´_x0010_Re¶?«_x0019__x0001_@/Ã?_x0004_Puíd_x001A_Å?èýpJ½?p¦9~èL¡?Ö_"¿ÛA¼?_x0007_æ_x001B_G0±?Fd¸ Ä=Í?·ÿÒ¢ÐÁ ?Û´Kå°ª?ø'áõ¨?)FïÉdÃ? LJcqÆ?_x0006_GZ½üÛ­?_x000C_/ll»?M ·M¿?`Òjâ­±?&amp;ô`&lt;_x0001__x0002_Ãã ?_x000F_´Ü±E··?_x0015__x0002__x0016_â_x0010_2§?õdª_x000E__x0014_ÑÄ?q¤¿ ÈÀ?àíµ9ñ¢?Nñ]ah?±ñ¦_x0002_fñÁ?[ÝÙ_Ø·?X¿,·¸?A§´|ÃOÁ?{ørG*Å?¢Æ~2¸C¹?nÿ2ú±?_x0007_,ÈÅ¢?:|dl0¼À?øºÁ+îä«?_x0006_V¬ßN¼È?ækrMWÅ?o+¼g\_x000E_?­yÞÓ4W´?t¨%·D?ù.(,_x0012_ãÂ?_x001B_Ôz¬}h¸?x¤8¹Å?TîÜ*?hÙÄ~ar¿?'g=iQ¸?ª¯1ó@fÄ?ç±Áqa²?6ÑCMdº?C¸_x0019_tCÀ?_x0002__x0006_-ÍÄè³_x0016_°?_x0010_b@D2¡?_x000C_#ÚkH¹?µ_x0004_Ã×Ë³?ôD_x0017_¤è?"/QË?À#KÈ?f28_x0019_-=¶?ZÑxmë_x001C_?Í¹çn°?r_x0010_JÅ¼=¿?¨krûga³?âlÃùx_x0001_Ë?­'~¨_x001F_Ëª?å/äÔ_x0008_¼?Ú\W«e?®)_x0005_¸Æ?_x000D_æ£¢T½?_x000E_§øQ_x000C_¿?ù¦CÎÃ?&amp;evM°?4@(Ô+µ?ñþ_x0016_Ð"JÀ?#Ð]?'WïÏ µ?Ä!±Éw±?á,_x0003_×ù«?aÚvtÞ§?n¡×m®?ä­÷0Ö¼³?¬©ºÖF¢?_x0004_C_x000F_9_x0002__x0003_	ð ?´_x0016_|~±HÃ?ú__x000B_o¿?)_x001B__x000B_¨¦¼?;Bi_x001A_U_x0004_¶?Qa_x000D_Z Å?{F&amp;½?@êiN?'i_x0005_!_x001D_\Ä?ÇÓ(¹[À?w_x0019_ü¤ø_x001F_Ê?Æ,|_x001A__x0016_¯?ýý®u¯?ºç0_x0007_ ¾? L7b¥?N&amp;@Mê§?ºwæ¦¢¸?Z£Ô_x0015_:O?_x0014_Î&gt;Í4ËÁ?_x0007_Ã¨_x0003_¥¥?¸ÊPÆ_x0006_É?%_x0015_"_x0013_Å?|_x0018_ÎÕ¾?ÐôQD«?üê_x001C_ó_x001D_©?ò]_x0001__x001C_÷_x0006_Å?nÊr}²?³p_x0013_#¨?_x0013_s¿_x001B_w_x000B_¦?ß_x000C_²_x0019_K_x001C_?ªV_x0018_n¿?óãÄ'¡?_x0001__x0004__x0019_®_x0019__x0016_^·?_x000C_T_x001A_\^Éµ?&gt;Hè-:Ð?XZZ_x0015_#_x000D_È?¹I¼_x0017_¥?[£n OX½?_x0005__x0019_}Z_x0018_³?±Ù_x001D__x0017__x0012_´Æ?LdÝTÀpÅ?Ý¦_x001D_ýÇ_x000B_Ë?¿óå_x0007_¥É?ÿdaH_x0003__x0002_º?©j_x001A__x0010_ê~²?ÔRrL®?_ÂF+±?ÈA	r´Ã?±q{ÂK¸?wè_x0018_SxÈ§?_x0007_?ìA;N¾?=WYÀ©´?_]cû_x0012_Ê?"µ_x001E_õµ?Èð®_x001B__x0011_Ç?'Í:¬	²?)c´ØÚVª?cBj ò¸?VÉ4üñKÉ?ê¡¼ÖýÁ?û_x0013_Ð_x0001_\;Ê?_x0019_Dá_x0003_·ê¿?é;TgÈº¸?_x0010_å_x0003__x0005__x0008_)³?1«g»;Ê?_x0018__x000D_²;±±?Ã_x001B_l`¨æ·?e©x®¬_x000E_»?R{.³_x0018_²?Z¦Þtý?[Z"Pô¼?H_x0003_Þ-)Æ?_x0007_Ê¯$_x0012__x000C_¼?~_x0006_T0µ?S·_x000E_Àdë»?wõ_x0015_ª%,¶?ñ«Ç_x0005_¯»?öqÓ­µ_x001E_·?&gt;_x001F__x0019_â°?Å(ç_x001A_0¤?`Ýuì¤¡Í?_x001A_}l·_x000E_°?±sUÒÉ?¹_x0006_	¬?_x0002_XÿCí¦?ä«_x001A_L_x0001_½?Ô¢e_x001B_ÇÈ?_x0004_¾Å_x0008__x0016__x001D_²?:ýh.+º?f½Ö?_x0004_Q½?_x0015_?OÄ? í¸¢_x001B_&gt;º?¬¤JÖ°?_x0004_Zò¡h³?²ÂÒ®7À?_x0003__x0004_º²Kï½?mNOväÀ?Ã_x000F_»°A¼?'VÈ_x0015_Æ?ÄÔtÆQ(Ä?m$_x001B_t{?xÜ_x0001_ 1j²?çÉ°OÂ?÷_x001B_weã²?%NlË?Î¥_x0016_rÎj¬?@`_x0005__x0014_lÔµ?þ_x0013_ò_x000C__x001C_¢?_x001B_üÊ$îº?&lt;`lÕô´?_x0002_ïµ¾ØÑ?÷_x0004_òú¦?~S´i6ßÊ?c_x001E_3Öâ¶?×e3_x000E_Î_x0008_Â?_x0008_Ã_x0013_®À¬?È«_x001B_ùn±?_x000B_¡jÅ®ZÀ?ÐlZk_x0018_Ä¦?Õk ¶ÂªÎ?+Þ_x0004_emÖÀ?X#XûGë¹?)OÁ%c?ö«ÂY·?¹ïÖ|_x000C_æ²?Ä°:R"F³?ØàÊ_x0003__x0004_g¬?g_x000E_ô)CÁ?0Ô;yu(Å?Ý9sï£Ô±?_x0019__x0001_ãs¬³?%Qàùg_x0018_~?+Ò#¯?MR\@´?º0Õü#[»?_x0019_°0·¹?&amp;µ"_x0005__x001F__x0003_À?¤_x000F_Áöa?i5ÛÝ²Â¦?·r32GÐ²?I_x0002_UÍº#Ã?^¢&lt;^?¸÷_x0010_éHÇ?$HFc _x0014_Ä?5BÇòÀ?_x000F_¥ùð&lt;Á?¦Jí_x0008__x001E__x0008_Â?_x0001_wÅlRÀ?ÕëT0O¿?H3ÃæXÃ?È_x000B_º_´T¾?g;°](¬?øÄGÀí+½?#À6zQ_x0017_½?o_x0010_ºIï¼?_x001D_bÛÏ*ñ®?ì]¼p_x001B_Ã?*ÓBloÜÍ?_x0004__x0007_B_x001B_/é{uÆ?J5n_x0016_ö_x0013_È?Å7Í8ÆM³?§B ®ßqÈ?f&gt;êA_x001F_#²?_x0006_öìEw?°8~ë6È?óbçÆ\nÄ?\^ô_x0003_t)¿?w_x000B__x0002_Xëx¢?.r)¾?BÈn,´?]»6Þh³?¾_x0018_aCÅ?T«ûê½Æ??úð)w¢?_x0005_A{µaÂ?GdÃ)Å?Ç_x0012_m@Ñ½?^X_x0001_ëpsÁ?·#a&gt;_x0012_·?·_x001F_°Í¤?ó%Áï¡Ä?ìôÜµ8²?#9C_x0002_cÇ?¸ãÂ®·_x0019_Ã?¤ç·F«XÃ?ß\¶_x001B_¡?H_x0019_8*?föaÑ©?é_x001D_VÀ?_x0008_p¡´_x0001__x0004_è|Ä?$orñ/÷½?«ú_x000B_?ÇrÜ§_x0019_¹Æ?ÿZñØ(_x0002_»?þæç+_x0017_»?£¶*_x0012_·?_x0003_Ø·Ó~.´?(ÅûeA¤?¼2ùÇ?æAÖÊ_x0007_Å?0¢ùfp­?ö=öÆ_x0006_§?q_x0005_âÁîÂ?nõ_x0001_( §®?ÿ_x000F_Ò·¶Á? _x000F_6§Ð?dW*E_x0017_µ?_x001B_6_x0011_X_x0008_TÂ?-&amp;bb¾Qº?IqSÆiõ?Rç[È0úÃ?ÿþÜstÂ?_x0007_#¯?®?ú_x000E_^ äÙ¨?&amp;P)_x001A_ÿ_x0003_Â?èEØn_x0015_°?^_x0011__x000F_À?ç¼Q	ôbº?}T$&gt;M_x0006_?á_x001A_&gt;ßÌÌ?¨Qâ¸%¶Æ?_x0003__x0004_Yp©É_x0011_°¿?_x0019__x0004_${»?¹@#_x0015_ËtÃ?9s ´Ç6Â?W_x001B_æ¡F¤?_x000F__x000F_à´?|_x0008__x0013_Ü¼SÉ?_x001B_HyÄª?àÿCfçAº?ygf¬?Â_x000C_õ"ÉR?_x000D__x0003_eRS?ÏkÙ_x0013_¦Ç?_x001A__x0019_Åø_x0017_Â?R¯åÐuÂ©?®Bbé&lt;Â?f}¨_x0013_L»?éOæZJº?KûHÓ¶?î¾QYï§?¤Vë?º?e ;_x0016_l²?`Ö	ÿ»µ?GH@j,T«?_x0002_?nt¶³?ÍÚ_x0003_ä¿³?w_x000C_a¿¥?©ÙtÊMÀ?ù1TY¬ã¼?­ñÝD)·?³±ùYn°?$¶_x0001__x0005__x0006_$¿?fößnø©?ÚrÀù5Ì?¦R]_x0007_¢È¸?_x000C_\_x0015_|_x0010_?#)å¡ÈÝÀ?B_x0001_ek/Á?_x0019__x0002_´r6Ã?_x0003_dPf4jÎ?¼Ò²_x0001_¢F¿?ÖÑ½wrß°?ê÷úUè§?$à9_x001F_j½?Sj[BxÔ®?Qã'5 _x0007_°?iô)®(à²?=e_x001A_iü¸É?;_x001F_²`eÍ°?v_x001B_4ÿ¿¹?ì\\¿£?-_I¼yµ?_x0017__x001B_èü(È?ðÆÔ_x0002_Í\¹?pk_x0014_»Vj ?Ñ(nZ&amp;½?ü_x001C_Äu_x0001_Ñ?¥îs«_x0014_&amp;©?,íoF¡Æ?PAùÜ´I»?ó°àMËÛ´?°i4_x0004_[£?³qñZ¢?_x0004__x0005_M	ÓwØl²?V!kÐ_x001B_¥?åãs/°_x0015_?´E±ÓÞñ¾?Ò\®]§?.¨L[a¨?væ7í¦?_x000E_|YRaÀ?_x0015_À_x0017_hÀ¿?Õ®¬AZ´?É¤HÐ_x001C__x0001_¸?_x0005_»¨_x0014_¤?mvCUÛ²?_x001F_=_x000D_c©Ê?ì&lt;Ì&lt;å&gt;´?_x001F_ì#ò±?YÓ@_x0006_éª?î» sFÅ?µ(§î_&amp;Ï?o¥¥ÓUÉ?;_x0002__x0006_8_x0006_¯?VVhÞ_x0019_¬? F_x001B_7¥Ä?,_x0003_ÁNeU·?ð¬\}?%¤¼ |«?0_x0010__x001F_û^³?E¡×òË?¿? n$_x0018_Ö©¶?_x0016_ýô¦Cµ?_x0012_Ë0³?ýñ_x000E_ø_x0003__x0005_×°¯?¡6$¥Â?oyÍ^_x0005_O²?íeÖ_x0010__x0002_±Â?eJA_x0004_u¤?F$Êm¦³·?nwCfQRÅ?6Éï×7»?J,LZÒGÃ?Ú¤-³«ë?GiÇi¼?ä(_x0011_fÆX·?ó´!¶þË?þÄ­¤!?¬_x001C_/9Å~¬?a1()_x001C_º?[ä_x0008_ßx@?û)L»¾¤?èóèËÂ_x0001_¹?p@,\ê0´?_x0015_$&gt;F@¾?_x0006_JÃè¸?U&gt;_x0014_$}¸?´f1?7FÃ?{_x0004_5&lt;d?ðA&amp;_x0005_°¼?J1Y½³¨?Ú±±&gt;=Ð?_x0008__x0010_ÿ;SR?¯ó·52*¤?_x0016_Õ_x0002_"_x0019_À?\ÑL_x0018_Æ?_x0002__x000B_¬¹zz_x0006_Ã?KÁÇs_x000E_¤?8_x001D_ì§|¤?+;óû²?_~&amp;ÏÄ?¤E¿l_x0007_Å¨?0âzÓX¼?_x001E_ì_x0016__x001C_uÇ?ÿÍ¶ñûvÀ?ÍøwèpÝ¨?pìTÍ_x0001_Ü?®icÌ?Õ_x0011_HÉm,¸?&lt;¿G#		±?õ¯î0ö¬Â?ï2.1s²?âcu_x0005_èµ?H_x0008_l:_x001C_?²?(|Ë &gt;}¢?û_x000E_mâI¶?´ðîÐp_x001E_®?s?Õ_x0006_Àº?gâ¿(´?!_x0008__x0003_-_x0001_(É?)¯KJa¾?"ÏÎ+¶_x0011_µ?Ý_x0004_¹ê;®?½ÏÝûFâ¶?ôlûb÷_x0018_Ò?ïVö4Ô­?þóÚ»S¾?C¬ Ã_x0003__x0004_w_x0013_´?´ÇÌÁ#zÁ?9é¯º_x0002_§?Õm¹}ÓA¸?_x001C_Tc_x000B_×WÃ?_x000B__x000E_©_x0013_N³?|_x0014_._x0008__x0005_&amp;§?_x001F_·²¡Ã?A[°O¨ª¯?_x001C__x0017_¿º¹Å?£_x0003__x0001_¾Ð¢?_x0004_âÿ$uÊ?ºì__x0001_®´?._x001B_ ÞkUÇ?ÖûI_x0018_Á? ±_x0012_`¯½»?6WÀüvÉ?»Jú¢±¨¾?J:3_x0013_q¬?Î½eë_x0008_À?´dW-5Â?Ò_x0012_gÑ_x001C_Ç¢?TGíG¿°µ?ë{Ö_dW»?³ð9ææU²?Sö¹S¶?¬ßÛêÚ+®?*÷_x0014_R]È?_8_x0006_Æ(_x000C_³?bÍ_x0003_©/Ë?X³ÕJ½ò½?¬eÑ*A?_x0003__x0004_S(DE\±º?Ï_x000E_ï&gt;&lt;Ä?{@æÆ?:µ?Fî±	W°¯?R×·z}_x001B_§?âõÉeâû±??ÇqZ2@{?2_x000F_=ldÃ?ø`«Î_x000F_Ô¦?¼ æ_x000D_|_x000E_Ä?MIöâÅ?_x0015_¸Õe&lt;l¾?:_x0008_Å¹Î?þ_x001F_=Ï«º?§Q,ÕñÏ?·ªWÌ¤ø½?_x0001_*ì¹GÃ?_x0016__x0002_À=6?0L-°?_x0004_D«n­©À?æsÊvIµ?,´Ô_x0015_ï£?Xî_x000D_,MW²?uµF|Í³°?_x0015_ãÁ[_x0008_lÀ?Ø_x001E_Ò¦è`?îæßdtd¯?EO_x001C_¸ÏÐ?ä_x0019_ÁR&lt;ü?Ø)ÃB_x0016_×¦?¦à:q#Ü³?Ïtdç_x0005_	Ø©Ê?5ô,¬Ã?\_x0017_cD+×È?Â_x0011_ò&amp;°?ÿ_x0013__x001C_ÒE_x0001_»?i_x001B_p´mÇ?Vª­Ë?~%L´§?À_x001C_C^®?1èL+¥?1[Ý¤§?Â|,5ÊÑÅ?KCNt¼?ªÕ/_x0003_&gt;½¦?&lt;¡p¥]_x001C_Å?´f,¾­?&gt;q-_x0008_N½?w²ýìTÑ?Þ_x0002_ùØQ?&gt;ºñ6½Ç·?P4±Wj7Á?Is-St_x0007_¨?Ñî8¿ü|¾?ô}Y·ÙÀ¼?§_x0014_®çÏ«?Þ _x0008_¸ÚÎ?ÂpZ)¿¾?"sqP&lt;¾?÷0Ò!_x0004_¹?Õ.)_x000C__x001D__x0006_Â?V5m¶2´?_x0017_¥§¹ÉÍ?_x0006__x0008_7'`àOxÈ?g/©¸8Ä¾?_x0002_F3_x001A_4Ë?¥_x0017_( ?¹_x001E_×_x0003_²?ñÁ¡§_x000B_8´?å_x0003_u4û´?Ø­:Éï¾?-³Ü7²»?ëüº*ì»?ù_x0004_S_x0002__x0012_Â?ÂKo_x0006_Y_x0012_¬?¶_x001B_Ü _x001B_°»?²Êäb£?OóÊ¶ø_x0007_Â?f³7Ï_x0011_{½?³;ïgÍ¯?!3_x0008_á_x0002_IÃ?_x0019_T_x0005_{9UÉ?ià±Ä_x0004_Ö?OMýµì¥É?_x001C__x0005_Ôd­?¸_x0012_NU¸?×)_x001F_aÓ´?X_x001D_J_x001F_z±?BU³²z³?]_x0001_9¸ÂÕ¡?êÝ´¢_x0008_ß¸?8_x0007_¡m¾µ?%æQEVKÇ?¼:1)ølÁ?C?éE_x0002__x0004_U¦?zõ_x0019_[(&gt;Ã?=­µîw¨²?RþÄØ°1Å?ÕJ_x0001_@§?ÒpQº½?#uHÎ_x0010_@Å?ØQ¬^ë¼?%^7(;¬Ã?º+_x000B_+_x001D_À?¼¢¾s¢_x0003_Á?Ó`Eý´F¯?ðé_x001A_Îpª?¸¹¦Å?{Gâ=·Nµ?w[çÙuº?_x0012_a6lÅ?áj9Ëª·?×ÑGµYÀ?½¥}_x0002_Îò®?Sÿ_x0015_ÄÈR´?Í»hÏ¢?_x000B_ÍíV_x001B_¤?Z¥_x0010_É³¢ª?p[xvó_x0011_y?_x000D_]_x001C_ø½?q*_x000E_F³?b5_x001B_ô_x0013_¯?8±faQ¯³?2åH_x000C_Þ²?_x0018_£_x0015_E_x001F_À?ÌÓ	&amp;pÀ?_x0002__x0006_üÞ_x0016_s+YÁ?/y²î_x001F__x0010_¢?_x0003_TÎx5¶?»f²_x001A_æÓ°?Rç¹%J×Á?¦CIóª?¥È_x000C_ÜÂÃ?_x0004_Ô²»½?øð9_x001E_{¬?a	1 Â?|ôæ_x0019_ç.±?_x001E_Úz|yµ?gB_x000D_\&gt;ä«?(_x0006_(RlÆ?^_x0018_¿l®¢¹?­À_x0003_¯[ÕÃ?ja¡³_x001F__x000E_Æ?4Æ§?Â÷¤¡i&lt;À?_x001A_Æ_x0013_xkt¼?ic¿JD«?ä­_x000D_"AáÍ?4	Ë_x0015_Á»?_x0018_ï,á¿?ËN®ÇÕ±?_x000D_nZ_x000C__x001E_N¶?vÀ­¾z5?7B¥G_x0001_´?Í]êj_x001A_¹?AOO_x0018_·ê¸?6[(_x0005_Î?ÇåXD_x0002__x0003_ï¢Æ?­×_x0013_I¨0¤?&gt;ãe¼_x0008__x0011_±?¿¶ÚÜ_x0001_p²?_x0002__x0011_ª" Z«?¤0J òæ±?Æ_x0005_BÀÒ_x0017_¨?*Ûè_x000C_Â?£Lï_x0010_Â·?+ù3iÜU°?ù¾_x0018_µå3³?%Ì_x0016_z¼?_x0019__x000C_K_x0012_:_x001E_¶?½¹t¤?þd	ò5èÁ?_x0006_°!±?_x001E_4¶_x001A__x0018_¡?4ýå{£Ñ ?Ç"(i{ú¤?_x001E_é¨Ù_x000F_¢?G_x0014_èt¯¸?Òüo;ÙÅ?¦ìøfGÿ¸?j_x0004_&gt;_x0004_ª?Ý¸_x000E_±_x0004_´¶?}QßE*_x0002_®?ö´%?_x000E_Ö?ðpÝ+¿ðu?gúî_x0011_ýÚÎ?P§)ÄÄ¸?âæÞó­?É­k®.À?_x0003__x0007__x0018__x0001_0Ù¼?_x0010_}´°Â?JB,-Ã?CÊl?._x0005_é,#Ê?Æ]/UÈ÷·?÷Ú£é_x0008_}§?_x0015_|_x0005_¥´?°ÛÊÐ_x0005_SÉ?2~.ú,Á?_x0002_Ä&lt;*_x0010_Æ?Q}¦{õ`Ç?ÏÑ_x0015_í_x0001_Ä?ÐCµÌ_x0006_[²?öÿÓT¤?_x000C__x001B__x0010_Å­À?Ï"¡é3³?´÷_x000E_)_x0001_	²?l¿ï.¶?Ú]ø^ù¾?WDÖæêÁ?d _x001D_r!7?ð2hVÓ?¸^_x000F__x0012_È?_x0004_c¬§G¿?_x0001__x000F_õõê¶?	2_x0002_klÊ?w2C;hòÁ?Ú_x0007__x0003_*ª·¢?¿çcIsÐ?ù_x001F_â%0·??é$Ø_x0001__x0003_At­?U_x0002__x001A_ÌF¯Á?Ì ÊA7` ?áK_x001F_¾£	¿?ðn%0u¶¶?_x0008_êP;~Å?áã×_x001F_T¹?_x0011_å_x0017_ÀÅ?I$g.ëlÊ?vµ%ü_x0001_¶?_² fß_x000E_Â?£Ø'_x001C_­£¸?sÇ¯ÉÇ¿?_x001D_¹Zô?Í_x001A__x0015_Xn½¤?BíÂÓ&lt;?Vÿ÷;Ed¼?,_x000C_¨»!Ã?(ã¹¬fÂ?­xQðÀ?ÑÊ&gt;Ha_x000C_Â?ÚÄD¨l!¾?_x001D_@qcÉä°?DRKÇ ?úZ÷õ÷È»?6bHn?s§?Q¢IÈ%&gt;Ð?Úði2_x001A_¹?ÄËÚ¾	Â?¾=AÞ_x001D_¦?Í,Ê¨ROÄ?_x000C_'ã_x0010_|ºÄ?_x0001__x0003_§ÒH'_x0001_·?&gt;ð_x0011__x0016_¶?ðÑ`N[Âº?_x000F_Ò»/¡?Ð_x0016_ëï:·?9_x0018_¡_x0001_-mÁ?5"D_x0008_ò_x001A_?õew_x0010_Ô_x0011_¹?×_x001B_ÍÂ?_x0013_Bf_x0003_?_x0002_¯ý"¯?DBÇ_x0018_¬XÂ?V_x0005_k	5Fº?_x0011_f&amp;)}¶?ë·8F}·?Ü'!¢Äg?7-Õ¶c´°?J_ìºÄ?{/,ö_x0005_t ?Ü^Ù,LNÐ?E+_x001F_$7	¿?¨¬Äe¼È?¦à¯8_x001A__x0001_Ì?)Ã®_x0013_]¸?0iYI_x0011_»?1l-,W¯Í?Rö_J°Ù£?ÔRÞWDX±?|8NQ¯?É`ZºÌ·«?gµh^S?N»?_x0005__x0001__x0003_ICÀ?³5¾_x0004_¯?_x0015_Uõð gË?ýG_ÞÈ?E_x000D__x0019_33®À?ZÄ_x0010_ç§Ì?4H}á_x000C_·?óbÜ_x001B_¹?s?¼¹¶?3+|\£*Â?Khm_x000E_ôÁ?Føo*CH®?_É,cUª?Þwb7WÅ?5:[Ê?m_x001D_èMË¨?_x0012_±FÖ¡µÌ?î_x0012_@ÏÊ?ÇQ_x001E_Êm_x000E_´?ÆÀ§k	¢?V/À:O¹?Ê]L{Óó?¢d_x0017_7M«²?0Ó_x0011_©?ßê?_x0002__x0002__x0007__x0002_ÊÓ²?_x001A_·é1Ý²?._x000E_¶ 8­?pì,1Tù?Hsà_x0010_FÀ?þ],:'Ç?öKÚ÷Ëö§?_x0003__x0007_QR¾Å?îmNÒ?È¬D_x0017_ð©?_x0019_á/pwê¸?J{òt»?_x0016_ÙQáOÈ?¿§9qb»?_x000F_ø-W¸Ë?:&amp;´/=öµ?©_x001A_ÌÓ/ð?pôGnäÇ?uÍf¥_x0011_º?fv÷&amp;z£?Giúûµ·?65ÖU³·?_x0006_l²_x0010_ItÀ?&gt;ØÚnnÐ?-Ì ^°?Ï-)_x0004_õ¿Æ?Zõ§Ê£?÷^Ó_x0001_é°?¹·'ýa¤²?_x0002_^u-_x0008_l¢?Ã¨¹ax?·W_x0006_aò{·?$LåÄ+ÍÂ?_x0010_eòc÷?¡`Gæ¢?_x001A_J[ô¸?_x0004_ÃÀ=jª?"_x0005_°Á­?û_x001F_Ð._x0001__x0003_J ?QÝ_x0012_2À_½?­Pï_x0007__x0008_s»?_x0004__x001B__x0012_ Æ?u_x0008_wi&amp;_x0002_Ç?KäìíÄ?ñß¯æw?ù	q§É?äÑ¾KT¬Â?Wföã_x0013_:±?äÈh§?¥t*èS¤?²Ààj~G¸?TëAèÇÒ?_x0012_gêZÞº?l&amp;í*Ä?µèè8+hª?S8+2:S¾?{z¾ð¨?/TÊ_x0002_'oÁ?_x000C_{÷Î}Í?möZÄ_x0014__x000E_§?¿þÿ'?\Á?¬ñi_x0003_á­?À;Ú¥´?"²ÚºóÀ¨?ª-ÊoÀ(¾?aôü²w_x0010_?¦-rùñ²Ä?o½ÆÒ²?ÙßÄXÙ©?¤_x000E__x0012_ü®_x0003_½?_x0001__x0002_kR9KîÃ?._x001C_ý¿yÍ?f&amp;m_x0014_ÊÇ?ØêÌ¨KäÉ?|ÉGÇW¸?l­í+íÄ?._x001A_«4¡ê»?PMÁ" ?Ý´\Ö_x0001_·?t`6_x0005_({?Q|_x000F_oÊ?¤Éi	v¿¬?_x001B_¹sh°?å_x001B_Ó{ ¼?öc_x001B_ÉÄ?8A¯ú_x0019_¶?_x001B_\rÚ´¿?ý(91É?à¡_x0013_Zþµ¼?	ÁLì@×¶?Où¬_x0002_¿?_x001B_²_x0011_5¼Ä?oÐØ{ÀUÆ?*)«±i_x0004_Â?É6­äI°?!s¹ÍëN½?¨m/¿àKÁ?« _x001C_ùVK¨?µJÅFÖ{?êÐ¹q¦´?Ká¯_x0016_À?Uô0C_x0002__x0007_Ñª?NïatÁ?_x0003_Ã¹C`Î»?ZºVª¤Í?[D°E_x0011_Â?D#'31©?ã3_x0011_áº5?×Ab_x0013_d@À?Pò]_x0016_¾?LòªlIÈ?ÚÝÎY¼¯§?U¨_,9¿?%_x0006_1làÓ°?W_x0019_võä#È?ã_x0011__x0003_¤6­?Y6cÐ_x0002_º?B·Õ?b©À?aÏÌ_x0004_¿?)ãG6AxÂ?Û¦¶XÕº?^_x000B__x000F_º?%_x0008_ýÁ9»?_x0001_°Å=ÈË§?ÃL¿I8µ?_x0005_ÉW_x001D_½~·?4»_x0015_¼\6Ñ?BOWH|­?E|VÜS¸¼?ìà:å×?_x001D_!Ï~n+¥?_x000C_Hj(Ö_x0010_Ä?õg~_x001C__x0015_²?_x0006__x0008__x0004__x0011_ªc¾?¡ÜÁ!'Á?_x0008_m_x0018_-Öþ¥?)Òc£&gt;_x0003_¹?¡îäñf§¯?1 «Ó	?î_x0012_&gt;ßáK»?«ÿXóQ¸«?ÂÐ¡¯³_x0002_Í?_x0007_UÀÂµÄ?¯_{iÅ:Á?"3:°¼?Úè-NÐ¸?9¸*ðms¾?_x0015_}_x0017_F_x0015_À?×_x0011__x0004_Ë¹û°?o_x0015_W_x001C_@Æ?èç´cþ;°?Þ¤¬ÈFþª?&gt;/àÊ8¿É?IßúÖ¤?¢Iô³-kÇ?Ç_x0001__x0016_ÑüqÃ?·ÂsÄÓ|¹?ac_x0015_Z0m»?§Ì_x0003_ÚÕµ?Â_x0016_*³?L_x0005_Mx×À?ïjaZRÅ?_x001B_×U_x0003_üÅ?¨ÁèDò´Î?Ïµ_x0007__x0001__x0002_íÕÏ?6/°þà®Á?òÜ$­Ã[Ã?ÏJÖ sÅ?eâ¨_´?hg´¹ÿ¤?_x0017_­_x0006_vk¹?n622+ ?Êc¸âª?íïK7G9º?cæ3_x0004_v¦?_x0011_p_x000B_ì?Á?¢Ê±©²?6kÞ¤ïÄ?_x001C_S¯_x0012__x0012_@¦?[g{5e7?¨ý_x001C_oð§¾?þ÷_x0012_A¶?Ù(ÏXÝÄ?ØFZ-_x0004_Æ?°dïõ«¯?:è'õu? JÌ¾0Ä?ä´wR¦?]M6-Ï_x001A_­?1_x0010_@ëuP©?_x001C_Ò´Ø?_x000D_Ñ_x0018_Þ_x0010_?B"ØÀÁ?ùq_x0014_$¨?FóéG­?#%òÐÌK§?_x0001__x0006_ô½_íÓÃ?_x0014_+nÂ+Ä?_x0005_bú÷¢Ì£?giÆ¨M³Í?ô%qO¢_x0003_¡?=Õç¦l®³?pHYêÀ?"\òrÏ¡É?¡ñR(&gt;Ï?_x001B__x0013_õâXØ¥?E²Èe§?Ä6¶[ÓÁ?_x0001_ÃTfR¥?ÎÀeTù°?v/úûùÉ?1lÉ¿±?®çöÄ|Ê?_x0017_ÏÀÞÕ6©?²d6¶Â°?ÌªF_x0002__x0004_?öªÐâ¤?° |Jy¾?_x0014_mÙ_x001E_ÏÐ¬?¹T]K'_x001C_³?üä2(Ù|­?_x0006_ö(Ûð7­?@Ý_x000C_ÞÍ¨?Fç_x0018_FB¹?ïÖìoI_x0007_µ?z_x0017_ïD~_x000E_¸?±;@à»Æ?äÐ{_x0001__x0003_¿©?ÂÆ\"À?_x0001_Iåÿ»?ë_x000F_®i.¢?}´ø	XÆ?ôUû_x0010_ÂÈ?-Õ¹-¨ÁÀ?_x0001_ºK+®3¯?óGãÊA²?µ?%Ïð¦?õwÔd_x001B_ª? ø Z­?_x0002_u&amp;»ÛZ¸?N_x0013_¡iÎÀ?NÐ"½u¹?!ÚkfÞ¹?Ó_x0004_ùòÓ·?ÚðHô_x0017_Ä?_x0008_Håý÷¯¾?¥Ú"Î3!À?á»vhÎoª?sEL&amp;ÿÀ?o_x0006_¢ú»?´F1nØý?ÌÒr7&lt;¾?&gt;¯k±?_x0017__x001C_G??²K¤_x0007_¶?Ë&gt;r!#£?ØTêl_x0011_£?,ýî¬¨?-e_ÄEÐ?_x0001__x0005_`ØDÚyêÁ?ÿBå&amp;É?Ý_x0011_^¥ÿ?§/('^_¦?¬J_x0002_ãÿµ?_x0017_l{	?Éåp_x001A_ç ?_x001E_b¿öúÈ?ø¤Áü?m¹(mû_x0019_°?_x0019_üÑ[]_x0006_°?àÔ]Q¾?gøjÐ&gt;´µ?£Ò»6_x0010_Ä?Ð2_x0003_#_x0006_?$«8íw?0"&gt;7_x000D_ãÂ?üðR_x001F_u_x000C_µ?_x0017_'´ºc¸?*çUÂ_x0004_?¨øæ_x0011_à´À?-+o¸h?rià}ô©?'1_x0008_Y»»?¢OP_x0016_\½?_x001C_ç¯kà?#âø.Q´Æ?_x000E_"_x001C_n¼?¯&amp;+Û_x0018_v¹?\_x001B_é¨£a?gÓs¯ºÆ?áe;_x0003_	AÊ®?Sx2_x0010_öÉÇ?^³»_x0006_þ,¥?S_x000C__x0006_.P¨?KÂ_x0010_À²?õ	ú¹?w¡í½ø°?EhØÃ_x001C_l«?l_x0007_F_x000D_æZ±?û¡bìm¸¨?Rìê=]µ?æ*9_x0001_7À?c_x0013_¥}_x0016_?þ_x0019__x000D_nØÒÄ?Ûe£øH_x001E_Ð?«ëõ_x000F_ÿÂ?_x0019_wGCM¥?u_x0015_Fg_x001A_ÿ?{#Jð¼?,¸åÙà(Ð?)Üg²Ó_x0005_«?×_x0008_û_x0004_Z¶Á?ì_x0011_XD_x0011_E½?&lt;¬¨_x0011_©?/ZbÀ9¿?_x000F__x0010_UtÀ?ÏëóZÛË¹?ßßó¹;ã¤?Ó|h(ToÀ?í_x0001_0¹Éª?_x0002_Z0_x001D_Ìy½?_x0010__x0006_sý_x0005_?_x0002__x0005_4ÑsL9§?]¦0_x0012_xpµ?ø)ot©?Àê_x0016_QÆS?·_x0014_S3_x001B_¬?ãptp%±?ÎY6áÿf¾?.X;¼´?Ë®Ø_x0012_º?nð|«é±?²AÀvê¥?/z?(Á©?_x0005_ó_x0015_Ñè?7Á_x0017_a½??=¨3òj?"|oú._x0011_Ä?éðOãH_x0001_Ç?äv'ÛA¦?_x001D_5]i¾?=Ë7\_x0013__x0003_É?¦¹Æ?NçÆ?B_x0015_±¥5Æ?_x0015_Ü_x0011_jB¸?²(ýÝ_x0015_Ç?sóòÏÉ@£?ªÔ	çh¼?»([_x000B_ÝÆ?Ã_º~­'À?Õ57s©?RUihjb¼?_x0004_Ðx}&lt;+¸?_x000B_ó×Ù_x0003_	ûÂ?2_x0017_Ì¨-¿?íÈö_x0013_»Y?ác~ðÈ\¬?Ô[_x001D_á_x0019_bÐ?ö ®_x001D_º)£?@04_x0004_&lt;ª?fóáôÁ?¼y1Û2º?Úg8§¸Ä?È_x000E_ã~°?^F+×+r¶?ÓxýÂº_x0001_¾?6	h_x0007_µ?â-Ç¹?%Í°_x0016_§³?Ó _x0005_Áý½?_x0007_c_x0012_Ñ7@¶?_x0008_0_x001F__x0016_H²¿?%àa{CÂ?\¤±LÜ±?6	_x0002_Ío°?ö,_x0006_;±?ÖqìèrùÃ?a\ë_x0013_ëÖÂ?N_x0003_=&gt;»?e_x0014_&lt;êg ?~ÀDhFË?NätÈ?÷±?V_x001B_È·?;ú_x000D_µ?IbµË?_x0002__x0004_C¢¨X]±?êgÁ_x001E_Í¿?ú__x0005__x0008_i_x0001_´?1ñìÇ¥M´?_x001A_6í&lt;3±?h*Û_x0018__x0001_µ?OdrWÏ¢?G®r¡gÐ?Èo`_x0004_ß?_x001A_'_x0019_g¸?¨:_x000E_'su³?á/x§È·?aÎ&amp;_x0012_F°?:Ò1+f2 ?¥¸ÎJÛRÇ?4µøW÷?_o¨¥Â?AÁ¦Zº?_x0002_´3U:ù?éJH´_x001C_¶?Í»ö_x0004_ÍË?Â;X_x0007__x0017_ÖÇ?nÈH|`¼?_x001F_ ÿ2i_x0011_³?¾­½¦s`²?Ó8Ñ8&lt;ä·?×åVt¬§?_x0008_+Ý~_x0003_¶?Íõ_x0012_OS¸?¢_x001F_µtÃ?_x0004_Q»BT_x000D_Æ?4eÏx_x0002__x0003_ÂrÁ?Ü_x001D_Å|R´?Ð_x0011_{ì×âÆ?;"ªõ¸?h¾À³=àÊ?õ@Âtíc¶?§«Ì_x001A_iÅ?¾Z¦v	ª?«:_x0006__x001D_æÁ?£¡c9_x001B_}¿?1_x000B_'`D#Æ?hyÊüÁõ?_x001C__x0001_Ü&amp;?_x0010_ß§OÈ.Ä?H"#_x0006__x000C_¾?¢úåàË?£ÿë ·Ï?ÞRv¬RÈ?_x0008_®Á(µ?5_x0002_E_x000C_FÅÐ?ìåØ¤É?_x000B_Ð.§rÖÂ?o_x000B_&gt;øb§?Ã®±Ô_x0008_Á?tJÒ_×O·?#hò¦å¶?_x0008_Â_"0ðÐ?ùSÔ_x0017_¿;È?ñæä¶_x001A_Â?_x0015_HEY&lt;_x0006_¶?Ú¿ÖbyÁ?¸&lt;t¿?_x0001__x0003_îN]ì`u?#ø÷A_x0006_º?qÍÙUË?þ&amp;_x0014_u÷_x0013_°?&gt;S_x0004_§¾?¥_x000C__x000D_A~©?4^µò_x0005_À?0ã»º|è»?J_x001F_c_x001D_=_x000D_Ç?fjrm?`#Jlç?ãß]lÍÍ?¦y1×ù&amp;¶?£¹Ú0Xy¬?BJ/­/Â?1hôC2w¿?N¿(y#øµ?õÇÃ­_x0012_³©?øÑ_x0011_Å?«°õ¤i¸?/W_x0017_¹Ã?_x0002_&gt;ÈÄö)ª?dq_x0001__x0012_¦º?h£½UT_x0011_·?v¦_x001E_§ûò´?üûÎêÝÉ?_x0003_ZO@tf©?_x001E_Ä«tw¯?gß03×Å?_x0007_'(Þ R«?_x0008_rJ×H_x001C_©?_qò4_x0001__x0002_dWÆ?Ì±'"õÃ?l]W?_x0003_Ð?ùÐ_x0004_Nµ?$7F©_x0001_ ?EFâCîëª?_x000C_/oßõ3À?¾õ·m=·?¢1U~_x0016_?¶'ÔË$­?Ë¬,í_x0001_¥?_x0010_\c5¤ð±?0 Â?"Ã?ô6 áÂ?wô@lÓñÄ?µ3®ygÿº?k_x000F_À»6»È?7ðà.DÌ?_x001A_ª_x0001_'*§?Ñf_x0006_°_x001D_5?&lt;u_x0017_È8²?LËª!Ã?Ão_x0015_À?}Åaù÷¯?¼±Äv_Ì?_x0002_cvLÃ?¼""_x000D_SçÂ?Tï^È_x0005_öª?_x001A_N;º3_x001C_µ?v&gt;x*"´?å¤EÉ)&amp;©?ZÃ%_x0005_ë¹?_x0003__x0004_')x5ÇÔº?Gs¯\_x0007_±Ì?v:²	Ø5´?u_x0013_¿Ë¹H¦?"BØÄ?AÐ,#@S¼?&lt;l_x0019__x0013__x0019_¾±?|_x0005_WÇÐÑ¼?¶ÝÕ¸3q?ý_x0008_r_x0018_\_x000E_È?Z__x000E_j&gt;8±?(_x001C_^:ÙÁ?BA!öa_x0011_´?T*\_x001A_Ü±?h_x0002_®¤_x0007_Z¤?»_x000E_©/'±?_x000F_Ê«á9[Å?f¥ìÀ¶?£¼_x001A_¶¢{º?Ø_x000D__x0016_¤Ù_x0015_»?)_x0001_åP_x001A_?5LoÍ»?ågl¸£e ?zpDJZJÄ?J@«¦£?º°´-Ø&lt;Ã?+Ìïj_x0017_¦?y¸=rå¤¢?_x0008_¸öôcõÃ?	 W:\¸?Þ¤bìt¿?Ø,Hå_x0001__x0002_¸¾?_x0015_¹ã¿9¨?Dø!­áâª?ôñÞ©_x001F_²?_Ûâ&lt;¾É?_x001C_ô0ú¬?wÊ@d¡Ä?h;¹G¼?g4Á¾?ç&gt;¦_x0017_Ð#À?_x0012_m.ÛAh»?±ý)_x0004_Å?_x001B_jú_x001A_ë°?¹û÷Á_x0017_;º?gñn&lt;	£?÷IAîÌ"¡?æ§_x001E_tÜ:¼?·5(m4GÇ?¹h d®¿?}_x0012_xo_x001C_°?e_x0019_Z AÄÌ?»ÊÂ°_x0007_Ð?$í%6ÑÕ¥?ÌÀôÅÂ?*¾"3Ì·?,³]¼Ó_x001F_Å?7l_x0001_D^"À?»òÎ¤»9»?BÊÍèDÓ¾?©waZu_x0008_»?.ElM_x001F_²?Þ_x0002_ñL_x0004_Ï?_x0005__x0006_z0çâà-³?ëîÐ'_x000F_ÁÉ?´ì_x0004_)Ä_x0017_Ä?è&amp;¤^_x0002_8Â?È2³_x0003_¼S¸?/_x0013_º?NòøÀ?FÕ_x001E_j±?¸UWõ ?O¥_x001A_R_x000D__x0001_Ã?ûWÁï_x000C_ø·?ýî*Rv¦?iþõþ_x001F_ñÁ?'¤i´¢_x000C_Ê?_x000F_¥ÆÎ_x000C_k¢?EjøÐ¿?&amp;îEuÑÁ?55#Òá±?Y.é¸¹Ä?w_x0001_àÈ­Ï¬?_x0010_Ïõã©à²?,ºJù´?å_x0006_ô_x0008_òÁ?Þ0gNrÃ¦?0åª¹)¬¾?_x0008_nÙ'­¸?[_x0008_¶òx¸?Ë'E1¬¯?9¬~Î_x001E_ª?´Ë¹¶?«e}I¶?W6o³_x0001__x0005_ê¶?6SÙ_x000D__x0004_w»?µd_x0006_Ç? u°Vyq?eÏÏ:»Ê?rr«¿Ýó³?_x0013__x000C__x000D_ø]×±?.ÍÚï;%´?&amp;ÝRpö5£?´&amp;ü¼EÙº?¡­Þ¹1l¿?s¤7 _x001E_»?-Áe9É­?&amp;áy\§7¸?_x0004__x0002_éöê¨?ÏòïëO§ª?Éî¬(¸?&gt;u^_x000B_Ë?o«4"_x0003_Å?Í¬&amp;éÈLÁ?Â_x0005_I&gt;-'Ç?ïÑGZÏUÃ?eÞ@Y;Ç?á¤©v_Æ?jQ|'ÊÄ?²&lt;´ßä¬?PÆQg2¡?_x0007_Æ_x000E_~êÁ?_x000B_±þY¼¥?_x001E_-_x0006__x0013_Xk¾?3Gãc_x0002_Ì?ó_x0014__x0019_Z_x001D_¸?_x0002__x0004_NS_x0004__x000E_B?´}]]Ç?ÚÓ½2t¦?í&gt;ÏSw§?ø_x0001_ª%¬°?_x0003_gw+(=Â?Ã¸ú_ò¦?_x0001_5fLKÆ?³»_x0014_öÐë¹?N¤ÅrÅ?êæå«R=? lý\2È?_x0013_£&amp;=©_x000F_É?±Ù"í³?U_x0016_4Ðs[Á?{Ì8 p¸?{&gt;YØ.Ò´?èû3_x0011_{··?Ats+ }±?Q¬ëCib­?'µ«\ùº±?eB_x000F_+Ã«­?_x0003_®¤½æî¶?Rj_x0001_wù§?W#õ_x0004_uÜµ?í_x0010_nð£O¦?:&amp;;I÷wÉ?:!&lt;Ë?b$Ý«RÌÃ?ÎàP_x001A_¸]¯?·w_x0014_yø¸?ó±_x0001__x0002_h2¾?Dÿ¬ÄCÂ?}É¬uÛ»?-Ä-_Z»?Ú_x0004_-:á¾½?pwè©?	íI5û®Á?¡ù_x001C_I_x000B_Ã?£?¤0dÖ±?Ïfh¹þµ?E§_x0018_ä_x0010_µ?ÍwCVH@¿?×C½_x001B_¼?­ò2__x001F_è»?_x000E_473²?N_x0011_ì_x000F_0Â?Z45ùÛTÁ?¸&lt;5Ô8_x000E_²?_x0007_F_x0013_ È9µ??g¿ì¥®?_x0013_áq8]t¥?ð_x0001_ù~&gt;©?¸¨ÚD3{?a_x001B_§CsÄ?6+_x001B_ãÌØÆ?=HÑì²Â?Þ¥_x0015_ÄÛ´?t_x001A_1I_-ª?'_x001F_&gt;@îÖ³?íëtµw%¸?£ô®¬_x0003_?µ»PÀhµ?_x0001__x0002_¼i|²rÃ? o5H¸Æ?P_x0002_s6îR³?U#}É_x0008_¶?Â_x0017__x0017_ücº?ËMN_x0015_É?H:èe²½?_[Øfg¾?Oç,YÈv?-Å_x000F_¯Å?°¶äA{o?Ôà_x0008_6(À?#X9_x0016_C¡?_x0012_ü&amp;Ûá³¹?_x000D__x001E_ê$§4¬?_x0006_û½?³»°?m_x001A_É_x000F__x0016_8?Á wà_x000D_Á?ð8_x0008_%ü&gt;®?µS£9+Å?x°ó8¼û»?6#ùºÍÎ«?2_x0015_5&lt;»?zl´_x0004_¹·?­ÁcµKâ¾?M_x0012_Q0#?¤yÆ_x0017_´?^p_x001F_og£º?_x0017_¢ÜàæÁ?È¾bø-Ä?«4&lt;(3¼?·ò_x000E_¹_x0002__x0005_|÷¨?_x0016__x0014_¬_x000D_¬Q¿?_x0014_32çÆ´?úëÔ`vµ?*_x0011_Õ9~3´?ÍÃK#_x0002_¾?²1­B&amp;DÄ?@§ØR$?À?_x0012_p«E&lt;SÀ?Þ_x0012_¾_x0002_Ø´?oûð³Í«?ô¹&amp;+_x0005_&gt;?ë?_x001F_b,Ä?ï¢éR_x0006_È?_x0001_:÷Á?Û¬õ^h³?º ÒÏJ¿?s(Jnt_x001D_©?ïÊÉ \?eÆ_x0018_H.°¬?îÞx_Òeµ?w¹8à¤_x0010_Ä?_x0003__x0003_¹¨?X_x0004__x0018_ÍI ?»ÒtÝ£´?Z_x0003_;£¶ÁÀ?H_x0012_ÚÔ×?2{ØU¢?XpÚ4º?\âÑ¥?MÝg9}Å? ´_x001B_b?_x0003__x0005_`_x0004_kÓ_x0003_±r?¿Ï38oÑ³?á»ö_x001D_ª§?ï¦rQ:_x001D_®?þp;|Â»¯?1uB+²_x001D_¿?ëP|eÅ¼?ïIMrüÆ?&amp;0¢_x000D_¼?_x0013__õ_x0006_fx³?]n|_x000E__x0002_Ð¸?£Ù£+_x000D_¼?cé|eñÃ?òÖûZC²?:Ü&lt;ì¥º±?_x0014_J½±&lt;g²?û[îµ¿?a_x000B_àº±Ù¸?9Ò¦ÝO¸?x&amp;mVsº?_x0019__x001B_I½À?_x0014_dýh£º?pN½E3«º?ãÎã |?Xn_x0012_}AÅ?:8àS÷æ©? QÀX/Ã?¡_x001A_R¡_x0018_ÐÁ?Z_x0001_tOä&lt;Ã?_x0007_ÂÇB¡¡?iZ°f_x0012_¼??_x001C__x0001_Ý_x0001__x0002__x0011_¹?jÑ+_x001A_×A»?ü£r$ÿ°?L5_x0002_Ð_x0019_ìl?é9÷XÞF²?p_x0001_2	tG²?2D_x0018_Dä»?2_x0001_&gt;«V_x0001_¡?+eõÐæ¢?J»_x0012_Ý²»­?Ø¾¯«?_x0002__x0011_e©BÁÃ?­ì_x0007_þ*ó§?£@M¯?ÐSHN~r´?ÓH¸Ö ?_x0015_@_x0015_É?jí«NüÏ¡?à_x0004_þüÝâÁ?i:²?á[{=éÆ?ç®sf1´?Óü¨ÇæóÀ?ü_x000B__x000E_¨ç,Ê?_x001F_¯FÅF¿?HKN_x0015_:¾?Ó_x0007_S_x0008_½?îaÍ¤Y¨É?_x001C_)p×á»?·_x000C__x0012_ì?öov_x0014_Zë«?é"Ì_x0003_~ÌÅ?_x0001_	7k=J'gÁ?Ë_x0014__x0004_×Éw³?^m2_x0012__x000E_Ï°?B_x001C_vä%"¸?Q_x0006__zÏÈ?¡tY_x0019_ß´?_x0004_¤u| _x0001_±?¯ö|bÃv?Éjôwb´?ÉgUiñvÇ?³'æ´?_x0005_zÏÐ°?e}_x0007_ÿû7°?ñ'éfy5Å?uAÃG_x001B_»?ffl-òÄ?ó^ô_x0002_`ó²?ìÇ7y_x001A_»?÷IµR_x0004_Â¾?"ù?5pÒÚ_x000D_.Â?¼t_x001F__x0003_¢Â?Åñ¦ñÀ?òÖ?ZNÆ?_x000C_ïí_x0006_tµ?_x0016_Ù)ü_x0010_º?E_x0011__x0008_®YæÂ?øV¶u(½?]óº_x001D_,¯£?¯{Âä_x001B_¼?Ô¥¡&amp;ÀÌ?äÝÿ_x0001__x0002_Ã&lt;¡?_x0013__x0004_6¥îÖ¿?¨_x0010_$8´?·_x001D_àðHé©?R-Ì¯_x0019_?í-Zöä_x001A_¨?_x001E_OÂ-ñ-³?_x001C_w_x001F_~Ñâ¢?81$èµ_x001E_­?28÷DÞ¥?ahúÀ_x001C_Â«?:Iå_x0008_F¥?¿jÞ+Ã?«_x0014_&lt;Ö¶?_x0018_gqqm(?"_x0018_ÜF´_x0017_¸?*!FwÄ²?ýG¯_x000F_Á?ïãeeüÀ?_x0007_fË¦?~».Â°?»Ü¦Öd¥Ê?_x0006_Y9Þ¯á¼?ØÑ~æ_x001B_LÀ?^_x0011_÷¿YiÂ?Ø_x001E_P7hKÄ?àIeaþ²?6¡]ÑÙµ?ªÁ&gt;_?}ê_x0015__x0013_m|?û=KrGå¶?há_x001F__x0006__x0004_?_x0002__x0003_à_x001B_¡óÀs®?f½:Ì3_x0003_¢?*ÀN_x0004_¥cÄ?wâ1ã.¿?xÝô,ù·?(?ÉW_x0015_¨?V}Xª_x0003_OÂ?Pî_x0005__x001F_#à¥?¡2á,Ç£?"V&gt;KÇ_x0006_Ñ?òe2Â_x0016__x0017_µ?]g	 üì§?/w³%Ä?nú(O¤¼?_x001E_Ù^WJsÁ?9_x0001_Sø:©?&gt;\?Xõ ´?&amp;2VX ±?_x0013_¶ö_ÏðÀ?õÝæ_x000C_é©?².w_x0015_Ó?·]çüµÁ?_x000C_Øó¥/j°?´ú_x0019_Ãü ?Àñ[$Á?_x0006_½_x0001_ãÈ?w_x0002_RVv´?`öv_x0013_?îAcFD©¿?	Hó_x0003_±_x001D_°?»(eôiFÍ?0RCb_x0003__x0007_:¬Á?ô_x0011__x0016_¡)?©?èæv£ñ_x0006_Î?½b_x0007_§/÷È?_x0007_ñ_x0002_ëTÌº?d°4+QH´?K¤÷ÏR6Í?Òè_x0004_w¢?_x0001_øMzÍ²?ÂTÄÚ½?»ñ$¯iÅ?$WW.!Ã?ÂÖÚ~Û¸?%_x0002__x0006_lÀ? v`Éb?à&amp;]náÂ?_x0005_NÕÈÅ?¹§_x001D_W,¤?g_x0001_G¯ø*¨?gÍ7*Ä?r_x000C_Oi¹_x0018_´?U$Ïõê¾?_x001A_[·1ý÷¾?_x000B_ÞE?S¡ª?_x000C_ò4_x0002_ÿù¬?²ÔEQRÁ?#&lt;i_x0008_«?\`_x001F_Ôe·?º#@En&gt;¶?cå_x0005__x000C__x0012_8Ë?jxÃ_x001C_ª?u_x001F_¢ßu¯?_x0001__x0002_ý;_x0010_SoßÇ?¡"^­C·?7^²"øêÈ?"_x0017_%9¦ü¬?dÇ_x0013_tñ_x0004_È?_x0001_;/ÀÔ¯?[§¢ª¸©?gÐ_x0008_z©e³?Êi¡Ö¬?¥Ã_x0004_[T_x0006_¯?YG_x001D_$ôiz?_x0018_±yª·Ä?£+Ñ7_x001F_?_x0004_zô°?W_x001A_Îuz_x0002_¿? 	óÒÓa?8½C,3f­?_x0010_~ pÀ?C&amp;_x0014_0O"Ç?·æíCµ?¨ÜR0_x0008_¹?È#VÎÖªÁ?Ú&gt;_x0012_Qô°¦?_x001C_ò_x0003_ñnm?3ùRÅm®?_x0011_¦·WÇ?%R"9Ïõ¨?__x0003_¬Ò¸?Äu¼_x0018_,Ç?JfÁ3=£?sÌ3×_x0017_º?qÛ_x0002__x0003_-ûÇ?4ä O\ó?w_x0019_ù_x000D_c§?Ùáex_x000B_¢?_x0011_ÉÍ½¥R ?Újrþ¤Á?__x0018_BðuëÁ?þBb_x001C_¡óÃ?úQh1Ë2¼?2_x001D_móÕ[½?Àß_x001E__x000D_u^¾?MúvÛ_x0015_M¡?ÎÈn_x000B_º?pâó¯_x001D_±?¡ÛÀ?í_x0002_ã_x0013_B¥?-ÚùõG¿?_x0011__¢²k¦²?­(_MÖÉ?îå_x0017_{vZÆ?}Ï_x0001_F_x000E_ª?ÿWõÁ_x0001_»?oþ_x0019___x0010_Ù¬?"7;Qº?®ª·_x0007_Â?_x000E_»J-ÕL»?_x001B_ä?Bì²1Äµ?+{rRZð²?mº(2v3°?_x001A_Ó_x0017_4Ý_x001A_¾?­wßW@´?_x0001__x0003__x0004_²_x0019_Ò²?I60WbG?_x000E_q5t"U?!_x000F_RJ¸µ?vÔRÕ1Ë?_x0003_ç§M1_x0002_ª?_x000D_}ÉL«_x000E_¼?¤_x000B_Ê½8¨¸?æn²±OÆ?«¡ÿÀrÂ?5´ýØ.0Á?#[,öÆ ?Þ!?XkÀ?çºN¶Á°?_x001D__x0007_ûÂ;_x0011_?_x0017_W_x0012_Süh°?ÍE¯?6¦?¤·³_|ìÁ?þÜ_x0003__x001D_ÔÁ?äý_x000F_pÓÃ?q´_x0014_±?2±¥Ðæ³?ÉåY6Â?ÔáÉß?],À/ø,°?m@_x0002__x001A_Û¦?Ê_x000E_±³î?T_x0017_qò¯?&amp;û5TóÅ?_x001E_@'_x0008_ ?ÑQr_x0010_9¾?Lð#'_x0001__x0002_/}Á?^_x0010_æÀ_x0019_¾Ì?û_x001C_ScÙ¼Ê?_x001F_7=d½?I$:·¿?9þÙdºÂ?â°+µÆÇ?¼_x0002_1m®/Í?Ír_®?Ê/KÊ_x0010_-¦?ÀY_x000F__x0018_5_x000F_²?~úú."¾?®Ëg­ÑÁ?½ÈE|tw§?Ý¾È_x000E_CG?g_x001B_Xêj®?½RjÙ@_x001E_?ñä@Ge´?æ_x0005_³;=º?Í_x0015__x000E_ZpÀ?¨fþ-ßË?BpÁ'_x0016_¥©?u_x0015_Å_x001F_ºàÅ?Ú_x000E_µë]©?_x0016_z;×?úæÎk_x001E_Q¯?ÎÜ0çv$?¯¬±ÊT?b_x0008_¿t_x001B_¦?õñi±ü­?{)_x0002__±²?Dû·_x000E_?_x0001__x0004_¸¾µ_x001D_Ë9Æ?.gò_x001D_O¦Æ?ø_x0012_ÐT=²?ÎbÈú_x000F_ä¾??Wq\ÌÅ?ú_x000B_ìTÐ?_x0018_ºh;.Mµ?¥4_x001D_³º?¸@2ùÿ°?ûá_x0003__x0007_õkÀ?²Ó¤_x000B_ÏÄ?_x000B_q&amp;²©õ±?u¦%¶d?¡?e+_x000B_÷(³?»ÅåR¯?²Y^Ä_x0019_&gt;¢?_x0019_.Ð_x001C_à³?ÞîëÞù ?H	¯}Ï?`þ_x001E_À¼j¹?ÀÒ×_x0012_õÃ?Õ&lt;F{vÞÀ?y*ý_x000C_6_x0019_²?_x0011_÷Ö¾?©óË50?)¶»DkÌÀ?_x0001_³0é!_x000C_¿?_x0011_UQß_x0013__x001E_Ð?Mym{ÈZµ?å_x0001_Ç¦_x0014_C«?Ø_x0012_m"T_x0002_¾?¾Ãð±_x0001__x0003_¢7¹?W¨ö^­^±?åm_x0019_z°?¥_x0004_/á¤?´pR&gt;@«?4¨Âóè½½?ðëVsÏâÁ?.j'8­?Û'T©WÃ?ã_x0007_[L[¹?àòÓ¡_x0012_ã³?ª*?"_x0001_¬Á?_x001F_Fo©@Ç?_x0015_\ÈÃ*íË?¸i_x0004_ÞL¿½?&lt;kê§*Ç?_x000F_À|nÐ?â-­ª³¸?²Ý_x0012_^Q³?"ÃI_x0004_r·?_x001A_Öïç_x0002_´?IÁ6_x0013_a_x0002_«?&gt;¼·wÉ¿?"XPÆ®?_x001A_­ýüÎq°?¡§ÎrÆå¿?&gt;¶ÀÇ°?{&amp;5oÿ¬?#Ì0µ_x0005_´?ØsGvÔè»?¥Õ_x001E_Ã_x0012_ç?_x0003_ß¹^uÃ?_x0003__x0004_å¿_x000C_üL-?´¼öâ¼¬¾?_x0017_kQPý¬?©In_x0005_EÉ?ÀöG`Ï_x0006_Å?=ikêºÁ?öE;H¹?v­×±°§?;_x0007_°_x000E_«±?©Üx]ç{Ç?N_x0001_fÜ_x000C_äÁ?zêÝîB^?|$[4µ?Ñ4&amp;èÉ½?¯LLÁP²?Y_x000E_¬ÓycÃ?ê[_x001D_k2?ªaWB|4¬?ÐK]Ó@¹?F;¬ö_x0013_ìÊ?24yu_x0001_Æ?}§h¹ ®?n­Ç_x0002_Ã?5³ùÎµª³?¦°&lt;vî¥?Êf!Mk?äx4òC»?î_x0010_ü±¯¹?ù_x0015_JåeR¹?mã_x000B_¼ÃO¦?_x0007_{¤5eê¢?¬v¯·_x0007__x0008_ñµ?ÝÞ_x0015_w^à?_x0011_Ñãþ¸"Ê?¥c;Á_x0004_?J_&lt;Ï5&amp;Ï?pÙã_x0002__x0015_)¼?ò_x001E_©_x000F_â!·?_x0018_êXý@´¦?ibõã´¥?Y_x000D_;ûâÿ²?¦_x0016_F®6¼?cÎ©D_x000D_µÇ?úÒ{_x0005_.?¯¯¼²_x000C_Ä?_x000E_ÿA-_x0011_§?C_x0015_Ê+)4´?U§/ê»´?_x0014_}_x0006_ÉÂ?ï³_x0005_-dH¹?û_x000F_:¯×_x000B_Â?»åy-_x001C_mU?»[_x0001_Ä75Ç?FÝ´«@Å?Ø¯è6¨óo?È_x0011_*VT%²?åm" V?XQTzGµ?_x0013_g_x0011_Ë_x0003_x³?Ôa¦	È?_x0001_¾WE?_x000C__x0005_21ûÒ?¤ÊõKü¸?_x0007__x0008_îG¾Fµ?ú9_x001F_Ò_x0001_¸?n_x0006_=`æÃ?ÿ_x0018_ _x0005_s»?Mô¯WÄ²?_x0016_¨Ã]?·Q_\tIÈ?¨(IFÁ?ÒlÚ_x0001_(¸?Ó;]¼sGº?6¬ÒÍ¹µ?¥M"x_x0018_Ì?O_x0018_/)ï?_x0002__x000D_jüZ¨?ÍÞ.¸Þ²?+Ú_x0011_¯#_x000D_?y_x0003_D2_x0017_ª?°Aj_x0018_ï?©rÈ_x001B_ ?jârÉÅ?I_x0004_%$ñ"È?&gt;_x0019_Y_x001E_ñ¼Ä?Ñ_x0003__x0006_à`¶?W(bðÀ?_x0005_jNíi»?ËµÚtàúÁ?_x000D__x0011_LÍÄ;«?1ç¹©áÿ?_x001C_¢/äâ_x0002_¾?NÃ4»G­Ã?wÑÀÓÁÁ?aÜ¹_x0003__x0004_l_x0002_Æ?ÓÅ^³a?Gô¸À[ÆÁ?c×_x0013_ü¤?_x001C_¼{é²?=rvá.±?~#&lt;A\ï¹?_x0008_¨TíåÃ?H_x000F_ß_x001A_Æ?_x0013_¤°%KÙ?&gt;©¼} Â?O_x000B_èl¥Çµ?6î_x000F_ã¯´?_x000B_ì~I¿?FI?¤r¶?7a_x0012__x0019_È?ß_x000C_Da²?BÍ&gt;vu»?_x0012_³¨Ôµ?Ó&gt;Ã?jLq¶ò¶?ñ¯ÐçÆO¾?ÂÌöS¡?×_x0011_._x0015_©³?/Lhé\½?O}NÁæÆ?¸ËC[çCµ?©ÑMvùj¯?¦³ûHðL¤?ÜRY^¾?¢8_x0001_c½?B®Ë(Tº?_x0001__x0005__x000D_À_x001E_Äòv?g_x0014_­_x0012_KÅ?+6Ë$ö_x0003_´?¨½¿_x000E_Ì4¾?yûÞ´?ÛªÑÛ_x000D_±?ÑÉ¬ñxðÁ?O# ¬¬_x000C_Ê?ÆD?ÿë°?Y¤ÊÁ¨?_x001D_\_x0002_ò¯¶?¤ûz¡(¯?_x0017_ÑþTJ=É?_;ò-N¤?êHö!è¹?ÞNí+d³°?_x0017_¥Í0ïÞ²?ÿ)_x000F_`aµ­?û|E{àpÅ?PY|D¥1±?+Öu_x0015_'¿¤?_x0012__x001C_9ÁÖH§?C^Æ¶ÅÈ¡?ÎK)_x0015_ú¬?J_x0004_u\E­?(_x0007_\_x0015_ä¸?_x0006_L÷_x001A_¸?_x0006_Hl_x000E__x001B_eÅ?g$°r_x000F_ðÁ?x RDæ?`äm$ÆÐ?_x001D_)_x0002__x0003_´?nvN¼¯"?Ø¹_x0015_mj¥?+Á(pÖ¹?àiî¡³?Ýÿó|Î¼½?ÎDOÄ_x0001__x000B_È?Ô&gt;_¥WÀ?YÚa_x0014_(?g§ìã;»?_x0014_?ä_x0006_A½³?b¨ý_x0002_ÍE?¢øÐ.&gt;¤?FèB¯î_x0010_Ä?Ï_x0001_ÆE¼?MIÐ/}_x000E_©?s¡dwn¸·?_x001B_±¼.=Â?ÄW¸§?Ï}¼Úþ³?¶%y_x0012_éÆ?Çt-éÇw»?®ì¼è4W¢?],u5Ù_x001F_Å?ú!&gt;ûÿ#«?ªM£#1ù·?Ä&amp;Ò)ós±?¯fÚrÀ?_x000F_ ð _x000B_5Ã?&amp;_x000E_W¬T¾?Ú}Zc&lt;1?^_x0017_£Ëa|º?_x0003__x0007_Ë×+³®¶?ä_x0007_¿WÓ_x0013_­?_x000D__x0002_ËËÌ©¡?_x0015_0ÌÆ=&lt;¦?7"&gt;`Ûy¤?®I¾ÔÓÏÉ?%_x001D_*Pæ?$_x000E__x001D__x0001_L.²?4Å_x0006_°2²?:_x0004_g(!°®?xv|EòÎÄ?ÍBu=_Ç?Gµ_x0017_ÅJ$º?$! q°?)tT®\F¿?Ù\_x001E_í·¶?0_x000D_h`_x0007_ìÍ?_x0002__x0005__x001C_ à°?_x0002_üã¹1ç¯?æÑ4zÃ?X]]@ô?B_x0002_ðRHi¢?ñ¬¦ D¿?Xq_5	¶?_x0016_ç_x0005_e¬?i&gt;dVy ¶?_x0001_ëMd!ÂÀ?ÓR¬gÊ_x0019_Â?fcXÉ³?_x0002_;FI`?´]GÊà®?Ò!é_x0003__x0004_ÉÁ?_x0011_@,?Â?··hUÜ|À?êÓl_x001C_Y²?Ò¾þRÃ?Zòv(°»?_x0012__x0002_ÇQ'«?)_x0008_äÕÁ?gð:_x0001_?u!Î¥_x0017__x0004_º?Õ!SM¾{§?%¬åj´?2_x0011_ÓûÂÓÀ?%éPé_x0002_Á?~Ê:¡X¹?ÔÚ_x0019_It»?F_x001A__x000B_¯Ù;?@ÚEZÕ¤?í$µw¤U½?º5ïÐ8¬?C¤-Ú_x0018_&gt;³?S!ªJý[ª?JâZóv×´?&gt;MNGÊ?RÊ~,_x0010_¸?5_x000C__x0014_¥&amp;Ý?%e\$8¶?Üßªè\wº?_x0012_g_x0019_9Ê?¿\è]¾ÝÄ?q_x0013_ûF,_x0002_¢?ùsì_x001D_X$»?_x0002__x0004__x0003_ïûS0NÂ?C5G·¨_x0010_º?Ç£ýÞK³?:ÙÕmUË?y^wP¶?nÿw$a´?t=#Ü_x0014_Ä?qè¶Àò¾?í0re´?&amp;EE¢$_x0014_À?¨_x000C_ß¢tý¡?x$ïTCÁ?´}Óò ý¢?çÉIdÁ?_x000D_ìÊSÚÎ?ø_x001F_¸-ûÍ?_x0003__x000D_¸_x001A_j_x0008_Å?ä9;8u¤³?®3ß_x000E_·?#Ù_x0001_ê¯?_x0006_­_x0001_ôTwÁ?Ur¼1_x001D_°?çµ±_x001D_]ïÁ?%Kpú_x0001_ùÁ?èÄßØË?¿Í¬z_x001C_m¯?Ã¼K³ó?7æ_x0001_a£?xñ~¨_x001E_¥?_x0013_õbÍb¹?u}p\bUÌ?æ¿´_x0001__x0003_²q¶?,_x0007__x001C_¶b_x0014_Ê?ë_x001A_o_x000D__x000F__x000B_¦?âÌRâ&amp;#?Lüú_x0016_B¯¹?K_x0007_Û,Â¦¿?{_x0005_Ë³?¾?£ºU;×_x0012_Á?_x0001_¥_x000E_ÖÃ®°?ð§ú:L´?:1Ù_x0010_{½?^Ñ_x0011__x000F_HÁ?_x0011_ÿÃ&lt;6Î£?y:h÷¯¯?i¤IPüc¯?Î2¢¸?]nV¦´?Ðõ£Ó¨Æ?°ßIú?_x000F_@Í³¹)°?éÒ`v0Ã?ê=Bü_x0013_?&gt;£óÂ?_x000C_¥_x0014_%&amp;Ì?_x0014_ ¯q_x0005_´?lr_x0012_DµkÅ?÷Èyá·µ?£_x0016_9çêz³?_x000F__x0016__x0007_ö_x0002_¤?~&amp;Ë½Ó_x0014_Ò?Þÿ^d£?q¬³»?_x0002__x0008_ñ¤ö_x000C__x000F__x0015_¯?åÒ_x0011_Ì&amp;vµ?,â_x0002_C_¢?Ë¯îoHv¥?0¿Æ_x000C_¥?#^3z_x0017_,°?Ë®ß¤Ð?bó;ÓpÈ?@ªxsu?:Àvç_x0004_¯?S_x0007__x001B__x0019_=Ð?îý/§×¶?ûÑ_x001E_5Ë¿±?~·_x0006_ti³?z/(cð¯¾?¸Õ°Èbª¢?pR_x0006_ÝáX?.7Î_x000E_°N­?@_x0012_?e_x0014_¾?Ñ)Îç_x0005_é?Ï4Á?þ¼_x0001_À?F«Ú_x0005__x0011_WÂ?¡0£L_x000B_2¯?_x0014_Z ±&gt;´?Çâßâ_x000C_@±?m¯+¡·¶?d¦_x0019_A_x0003_þ±?x£ÿÁ_x000C_É?`Á¼s_x0012_Î? Upª©Ô¯?_ÖM_x0008__x000B_·çº?+×ÌGù¢?_x0003_çÁ¾?É+4µ_x001E_¶?f _x000E_ ßèÂ?_x0017_Ú@»¢uÌ?uf_x000B_Ê¸?´*.f	?U(b_x0017__x001B_´?¦$S¨?_x001F_@%'_x001C_ÞÃ?ªq©ÎeÓË?ºì¿8_Þ°?_x0018_^%_x0004_î¦?Ð_x001E_Ú._x001F_»?ÛÇ_x000C_'_x0002_É¡?½rÌDa0¯?_x001E_Óº_x0007_®?úïÕ7#²?½°ØÿçÈ·?ßÿóz_x0003_µ?_x000B_Zâñ.â½?\æs_x0004_Ù³?-hnT^³?xúÄ*ÆÍ?êä_x0001_ÃæW¸?BëÝ5WÇÆ?9»´¾?Á?qñÙ}xåº?Ö¹ÌçS?_x0006__x0016_×Ôü?wWA_x0014__x0005_H´?_x0004__x0007_2í¨Aµ¶?_x000E_l_x0011_ìï?t_x000E__x0019_º0µ?IF´ê@±?ø_x0008_ ¢Ä?ËÈaÛ²Æ?6bsªC-±?6b¤ÛÆ°?||¿È$_x001E_±??ºÇýYÊ?HãHO;X³?Î. 1¸?Âê_x0001_,[ ?ñá_x0004__x0007_Á?_x0004__x001F_-û¹É?²¾æ_x0015_QÖÂ?_x0010_Ùp¬rF?­22%=È·?¹ÕB¦VÅ? ½þFIcÊ?Ô_x000C_Ä¯_x000F_3·?Æ_x001E_ó}QV§?¹-2÷º?&gt;#Å_x0010__x0019_BÄ?kP_x0003_p@_x0013_Æ?_x0005_vW¼6Ä?C+_x0006_Ã¶?»_x0002_Ä{ÚL¾?ó_x0015_7y_x0004_{Ã?&lt;Áñx_x0012_®?_x0018_Ì,m:ä?Æ¸]g_x0002__x0004__x0001_Â?èz÷\ÿ_x0003_Â?&amp;oRDD¯?E§[odÛ¸?k²ëo_x001B_³? 7kY§©?9_x0017_zÈ?èãj_x0018__x000C_ÒÆ?_x001A_ÅlB¦-³?ËS°	è?Ì	UhI_x0006_½?ì¶l@[°?)È_x0019_1_x0013_·?¤¥¢aÁ#Ñ?w8ÜyÀ/ª?tl0»?á&amp;%³õ_x0019_µ?_x000B__x0003_ü5¼?_x001B__x0004_[9GÀ?ÊhÙ_x0005__x0018_Ý?Ré=íÄ?4sºU_x000E_÷Ã?_x0019_îëØÊ?ã'[r_x001B_´?Îº_x0012_¸¶å¡?¢¹ã*×Ï?^l$¤_x000C_¶?|7¦®ÕÅ?^Ó¢¯IÀ?E~D@Ý_x001D_¡?-Ý!_x001C_¢¼?°iéÑ®²?_x0001__x0006_~¾_x0003_îÅ?a8`9r¢¾?çì¼f_x001B_0Á?i_x0004_¯_x0015_ÿø»?9§lÙÙZ¾?E1N3Çg¸?jQ_x001B_¡­Ð?^YA¹Ï¹?¥!åMº#Ë?_x0014_,òH_x0007_#¡?_x001B_à_x001B_Öjþ¹?ûRà{=?·zåàÎY¿?¼¿çY´«»?®«&lt;s&lt;Î ?°Ó3¼ÈÝ¥?sw_x0012_q3´À?L_x0017__x000E_c¸?_x0002_É®_x001C__x0010_Ã?é_x0004_F|_x000C_(´?k_x0010_mY©A£?²_x0005_ll¤?.µõ_x001C_Øö·?Dµöä?Õ[@u+w?Éå$ÂÂÉ?S#_x000E_å6U®?q&amp;xR_x0005_´?ú½¹ÒH_x0011_¸?ipCv¸1Î?&lt;T_x000E_@£?¬¿¼Ä_x0003__x0006__x0017_©?IÎüJÀ_x0007_?£Kn¨YÊ?û_x0018_¿ÒëÏÉ?l_x000F_S_x001C__²?_x0008_G}ûÀc?áüé_x0004_NÁ?©_x0010_¨I,Ç?_x0016__x0005_ügÂ?_x0019_ÊÝTb¼?c_x0002_¿U¶:·?_x001E_ý³ÀC¸?_x0018_VaMï¸?N_x0001_\_x001B_?4h"Uv¼?C#mwBïÅ?Î_x000B_:öñ³¿?g_x0002_¨ÏL¬?ï¿\Û ´§?ï_x0006_×»·?j_x0015_5;ý²?6CHºs?ÿKÃ[·?¦LP"3r?ÿ¢ËÂ¤¿?HO_x000D_pTi´?U_x001B_,O²¿?»¼8µ½¼?{îâ?­U¶? _x0007_k®|«?Ð·Ú¦| ?_x0019_î_x0017_PÀ»?_x0003__x0004__x0002_ù_x001C__õµ?_x000E_lÐDµ·?x5¸¥?_x0011_}&amp;60±Ð?âvÈu¸?Óv8o4Ç?ä¡N_x0013_G½Æ?R¤U©_x000B_M¶?C¥;³2È?ßJ[ä2¡?rzýÀ²©?l=¬ÏtµÇ?ØZ_x001C_23w¿?_x0003_sHt8¢?Õ_x0008_2(¿ê¶?M_x000E_ªþú?ÿ4`Æª?_x001D_«ã7³?/ä_x0005_Ï_x001D_Å?gþAñ_x001A_Á?FÖüq¯?8ÚÝC_x000B_ù³?¯-§;Æ,°?èOÊèâ_x0001_È?H_x001C_ç°kÈ?ò!(GÁ¯?Ä_x0018_Ù_x0012_¹?r_x001D_Õ·ªc®?_x001B_÷,LY¥?èeí¹O\¬?ü°"_x0016_ñ¸?Ô0Â_x0002__x0001__x0002_"I·?°#7lï²?	ùç8Ì?YÇä&gt;_w?_x000C__x0003_IiÅÍÀ?÷j:ãYû±?òe÷Eø ?ý&lt;vÖà?_x0010_Í©_x0001_"x?¼ ¿_x000D_ÝjÊ?ç°·8BÀ?¡¯wï_x001F_Á¹?ì¡}­µÂ?_x0018_º°iý=´?ÂÐH¦ ¦?U®ÞÈ4ZÅ?)õLsÓïÇ?Âwá­?VoÍäÕÆÀ?/_x0002_³àÝ?w»ÿ_x0016_ø¶?_x0017__x0010_´§±­?_x0003_pA§½?½ñUBOÍ?à±{Â»ò?úcCï\ÃÉ?rÓ¯ùcÞÆ?»LÈ4Ü©¦?ß_x0011_ü_x0008_yb?¸ó¨î_x0019_|Æ?:ã)G_x0019_v?_x001D_Ë´6(þ¨?_x0005__x0006_x±S^ÁX²?_x001D_±ÌºÊÆÎ?üó&amp;a°·?d®J³m®?Y.`J_È?©|q_x001E_iÓ«?_x000E_1Fl²? 7Á±_x0015_²?¾áÇj[Ä?_x001B_éó_x000E_R ?/ÙKÞ®V¶?ÙCÊ©È?Æ_x001B_ZøàJÀ?_x000D_¤bð&gt;_x0001_³?_! )º¶?_x001D_gýyµ?[|1:_x0004_ðÇ?k5üø_x000B_­?Ô_x001F__x000C_?_x0002_£?²´_x001F_Á?;=\?ª³?Yð/0º?åÒÀFµ ¬?_x000E_Zgx!È?VHèÕÔÀ?¶Óm_x0003_î¨?P_x000F__x000B_}Á?c©Dà_x0001_ü§?M_x001F_Â¤+v±?PP_x0015_J!Ò?`6+¦|æ?_x0016_è_x0002_ø_x0001__x0002_¸3µ?lLéó  ?zYÀªú°?_x0004_|á_x0005_ÓÑ?¢_x000F_ï2ëf·?à~qªÅ¢?eºÔþ¶?P6Æú1¼È?_x0003_mº¸Ê·?&lt;½ÛD|?X3[³¦Ó?:U9D2º?6Ï_x0007_¦°?eâÝíÀ¶?ûõ²ÙºX¡?ë5 Ç_x0007__x0014_À?Z=ü5³ÖÈ?K[&gt;yÌ?AÂ_x0017_û_x0007_Ç? p·Ô´Ì?Î_x0013_í_dÊ?émCÄ;Æ?Ü_x0002_F'æ½?/Ý_x0013_a:¤?ª!4gx¬?b±_x000C_Ñ´A³?&gt;ItÇ_x000E_±?$ºð_x0011_¢?ÓJ\\gÊ?_x000B_)¿k_x0010_Y¨?ÏæêÌ¹Gµ?D~?å¼?_x0001__x0002_{9:UJ¬?_x0005_kf}Ò©?ÒaI¨_x0011_Ä?ÅÁüÐÊÕ»?_x001E__x0014_ï_x0004_Ë_x0005_½?_x0001_1ðÛ÷½?éþH2Á?é_x000C_nnæZª?ù^øþp_x0006_º?,	JD®?~Vwl%­©?IHÖ­¶?Q"âlrÄ?_x0005_,Iä_x0001__x0011_¼?&lt;ú´ §5È?h¡VxU³?pÂW¡î_x000C_¸?kl|û_x0013_È?Ou#	À?]_x001B__x0019_úë?ý½¯;"êÊ?),gfL²Ã?Ç¤i°6/Å?¢¡d©iÓ?§¬xÙ_x000C_n?Û&amp;Ì¥Ñz´?N'?%"Ý¶?_x0008_tó_x0001_¾?	¢½èûÃ?ØNgº§§?¨È_x0001_3w_x0005_¨?\6"_x0001__x0005_K_x001C_Å?Ò&lt;úX¦g»?_x0008__x0004_&amp;_x0013_#²?8Ðn·Y§?·O×½?ð~E _x0014_½?6÷_x0002_/Ç?ÎÁø1}¢?Ip H³ÚÃ?_x0004__x001A_ª?'ú:)°?Èdù=_x000D_?B_x0003_ëNÜ ?õÂY&gt;_x0002__x0003_Á?{/Ì·Ò´Ã?YÌi_x0003_rò¨?Kui_x0003_Sã«?r_x001F__x0006_ûc]¸?b)MZ²?vJE	á»Ê?-?6P/+Â?¶:nÄÝ?¶¦«	U¦?ÇN¿Þþ·?3_x0019_"hóÎÅ?`Ï_x0019_·?®`åÎ¬ª?fK¤	»°?ýÆÂ+Hh¼?îÌr|³z?¦_x0008_EÎÀ?Q½]ÿÕÖ·?_x0001__x0002_Ù_x000C__x0018_-_x0012_Ï±?¬LZ}HÐ?&amp;ðÂJ±IÉ?Uaµá_x000C_l¸?_üwÁ¶?_x000E__x001C__x0007_´&amp;Í?{TÝ_x001D__x0019_Â?_x0019_;K`É?¨J¸._x001A_´?ØVAqµ?_x0014__x000C_ö/­Jº?5ßäåde?\ý	vË¬?_x000E_ï_x0010_ÓÊ_x001E_¬?_x0005__x0014_Á_x0017_©¢?Z_x000B_p|Á?fç7 ø³?dy®íþü«?Á§IZ^´?ÈY	_x0014_î¼?Â«_x0008_FS$º?G_x0004_Qòõ_x001C_Á?Z­c@µ_x0016_Ç?Gï0Ïò¬·?_x0007_ë_x0011_±[¶Ë?¹ù:å©öµ?YÓz®×È?±Ù?ïmËÇ?É%)_x0018_z§³?´ñ;!/?_x0011_¦[_x0005__x001C_þ­?_x001D__x0004_R/_x0005__x000C_m®?¿ù~¹IkÄ?äd]äÖF¥?_x0014_Ýð©AÄ?T_x0014_ÄG¸«?9¦ùKÇ?Q:öêÞ»?_x0003_fÍ_x0007_«?gb_x0004__x0002_Ú[³?æ_x0011_{Z{_x0003_²?_x001A_L_x001C_Æ_x0001_È?þß_x0001_-«?._x000D_úÿ÷«?Ý_x001E_æÃ|Â?£×$ÄiÅ?¬hÐÄ° Â?#x¾cÂ?Ç_x0013_\þ³Õ°?ôQð_x0005_iV¿?_x0010_ã_x0006__¸R?Ý+ß5ýÄ?m¸ÐÂC_x0008_¶?óðH_x000B_f±?e¢cïÕ_x000E_®?(®_W^üÁ?H­&amp;Òè¡»?d"»b¾]?_x0006_ê×qñ©º?Òðµ	5¯°?¹2NÚî©?#_x0019_\9´?\Ã_x0007_¬Ì¥?_x0002__x0004_T_x0003_ÇØL&gt;Ä?_x0003_Í?á?ç_x0003__x000D__x0001_mÍ?_x0011_Í·1÷Â?_x0008_-_x000B_û_x001C_û¦?r!_x0005_qhÌ?_x000B_Ze(Önª?Cr0¼%Â?ö1ú	²Å?åÏ«ú_x0011_³?ÞùÙÕÎ,¾?7¦VÚG²?°ßWY¢¥Á?wEÅ§jâ³?/}ÎÖ_x001E_eÆ?è$¸WO¡?ºèþ£?¦_x0019__x0015_(¦=¸?ç·¥Z´_x0017_¬?q£ÝQgÇ?ÐEØ_x0011_r·°?D°_x0001_ÂUÅ?E´_x0014_·ï£?áø­´ÎÃ?zUU~ ¶?¼_x0003_!ÑÞ&lt;À?ò|ñ_x0017_´&lt;µ?\_vMx?ö_x0017__x0007_¼?ú¥J÷©?¦û_x000B_*'Í´?ÕÚ]_x0012__x0001__x0004_Ok¶?_x000D_IôS_x0002_¤?_x0012_lûóF¸?¥DES©É?qÙaF_x001E_»?jÕ_x001D_úoÁ?Í'¾r_x0003_Ç?¿l!U?_x000E_&gt;î1o²?MH9_x000F_¶?ú¬ëeµ?§ð_x0015_ìæ&gt;­?×¹¬¥+¿?®cWóùø³?îñ_x000B_ B¸?ÉFTT²?W&gt;È*)l«?_x0017_h~¨®Â?ä&amp;Õä/±?½7_x0016_Ö_x0011_á¹?{_x0011_Ö~_x0014_Þ½?|Ì\ê_x000C_»?(1`K¨Æ?¨_x0005_¢_x0014_ÌBÆ?JÔû$z?ÑúM_x000B_°³?_x0019_½X¤½?£Ø»tÃ?ê_x0015_Y½VÂ¬?fY%(z¯?&amp;_x0018_8òhÏÌ?eU¦·­º?_x0001__x0003_D9æÿ_x000D_®?³Å5ç_x0005_?uU|¡Ùê¶?za»¥Ì¸?­ï_x0010__x0002_«ÔÂ?×] /{³?_x000F_°_x000E_ÎR?ólÖâuÄ?çsÀ'±?;	FÆ_x0019_3?f0bÃÄ? _x001D_.´°?~,HøPZ²?-_x0013__x0007_z×Üµ?c_x001E_@à¼?_x000F__x0016_\°%wÃ?É¢}_x0004_Â?lª°_x0005_ÈÈ?_x0019__x001E__x0005_ú1Ä?ùÛÕìó¦º?\Ñ_x0006_^þºÃ?R/Ú¦;?¤æA2Ò²?ÿ&lt;_x000B_gµ?þÅ¯_x000D_1Á?_x001B_H¿KÛ¾?³''Z´?_x001C_ñù%É?RHf_x0019_"LÃ?å[²ühß¼?'¸Ùâ¶?×ÆP_x0004_	ÅY?`[À/n¹?§¶ªQ_x0012_³¢?	x#h8­±?»ÕÒLª?Y"_x0014_Yû¹?_x0016_ÙÐ]Õ¶?_x0008_bêõ Á?4C¥@_x0003_W?i£y&gt;¤Jµ?@}ip_x0017_Ã½?_x0006__x0005_}_x001E_~_x001A_Ã?ª9"£A_x0001_È?K+ÿFí÷ ?{¯ÿ§Urª?tã§Û¾áÀ?_x001A_×þS·?ªkç_x000D_©_x0002_»?cä³Ø¥?àJF4ÀD³?×eËÀ\(¶?÷§_x0011_n_x0007_­?O%ÆJ?_x001D_`_x0010_èÒ¡?¸¦ïö9­?)UÎ»$Ï?Á±¨ºe«?M=÷_x0007_)¨?_x0014__x0016_iTN©?5YkåT£?o_x000C_=9óÆ?¾#Ñ»ÍÀ?_x0001__x0003__x0011_}ë4kaÀ?§/_x0014__x001B_³?ö	îÆ?¥e²çÃ?{¤Z¬"W§?_x0019_Ú¼_x0007_u®¤?_x0015_#k_x0001_2°?\_x001B_ßmÃ?O¢e_x0013_YVÅ?-H¢_x000D_K¤?dÉÌ,»?X_x000F_Ñ_x0001__x000F_bË?w_x0010_»_x0005_ûâ£?`[Ð"°?3Tö*KÈ?º.~ý;±?í_x0007__x001F_yXµ²?û	~ØÂ?ºÀ`ÌB%?Üí^m Ö?KõL³Ã?­¸hhm¨?_x001A_$RÏHã½?ãæß×È?+!~¯_­??~Ýû£_x000C_¡?×ý&gt;_x0002_lr°?n,ñ-fþ«?çF_x001F_å@ª?v£ë¼³?»ï_x001F_|¹?Énx_x0001__x0002_7®©?¸ÙN@Ê¿?_x0006_0Lá% ?©_x0010_2Y]j­?&gt;¿[_x0004_&amp;Zµ?_x001D__x0004_MÊ±Ä?þE°H¿_x0017_?xã¿f³º?å·\ ?êur.a?dÛ_x0016_1_x0004__x000E_Ç?çx]ø:8¦?#&amp;xµl÷³?@Ë_x001C_6·?wý1_x001C_Ôv¼?RÁÎ_x0004_C~Â?ÆXtÌ]tÀ?Ø*îtÁ_x0006_?Ü±ózÌ©?Bleæ?¯¶H0åZ¡?Á%7+Â?z'J°åÀ?MdkU¾?o/mÐ²Ú½?C_x0001_o$ À?nÎZ_x0018_Z[¿?_x0006_Ë:lº?ÿP`È_x0007_½?î*ú_x001F_Æ?zn ælNÃ?Ût_x0011_YÇ¨?_x0001__x0003_~P±öZ®?i:Õ¾KÇ?|%ù³Á?®TÌ_x0001_,&lt;Ç?ØrP­b¦?6_x0017__x000F_E#¡?âk_x0011_ùÅ?)Ô_x001A_B%À?@«37N\º?ÔpRW_x000C_Î±?Å7£b`¢­?Ñ_x000D_ï5Þ±?S _x0001_¯_x0019_:¨?«È£ÃÀ?QÈ§¨¸Ë?úÌ¾¤! Ç?~í&amp;1Uº?6øui_x0010_2¼?OÝ¡Oµ?2Çcªk: ?&amp;_x0011_«	µ?_x000F_¦ºª¢?Z¨û¨»?á_x000F__x0002_Á?3©%þj°?ëÞ"°ß¸?_x0012__x0005_60Øû?&amp;e_x0013_Áå±?/Ì3$	­?_x000F_ìÆLs]³?_x001C_áV_x0001_ð5?*_x000B__x0014_q_x0003__x0004_j¶?/~Yþ³º?ª_x001A_tJdq«?±ÆÒVÍÅ?9 ]!_x001E_Å?­OÏ)TÈ?(_x001C_C_x001B_qþ²?H²OÛÆ_x0019_?_x000C_¶A/»¦?¥_x001E__x0001_à£½?ðú,ëE¿?o_x0013_ÜVCÇ?¶JÝù¯_x0008_Â??#»#_x0018_¶?^3l9 Ã?_x0012_&gt;	PV¾?oÏç_x0001_j_x0018_Á?(¹/ËÑÊ¥?_x0014_ÂÖ_x000D_¨¶?Åç(÷öÄ?c¬_x0006_¼?_x0010_p¿àd.Î?`êïy_x0013_¢?T6ñÔ¿?¤/_x0002_]_x0011_ü¾?×Ì0_x0018_ø¨«? 8$6}Â?Ük¥?¢ìSø`±?sLÆ_x0003_îÎ?ò¸Ôý	 ?ùñ¼Â?_x0001__x0003__x000F__x0004_.ÄÚ¸?ß`´JD¡?¿Ä_x0019__x0017_¥ãÅ?ÖIEÖ6_x0014_Â?ã×?6\!Ê?_x001B_¹Z_x0001_ÂÕª?ænú±îQ»?m_x0011__x0012_í|³´?_x0012_Nù_x001C__x0015_«§?Ê¦½?KÁ_x0002_:ô9´?´ ðfuÉ±?_x000C__x001C_\iÌÃ?ø?³.cÁ?ÔHÆñ)~Â?_x001B_xVø_x0017_Ç?R;ÓeÃ·?/·È_x001B_+Æ?6n_x000F_åáo¤?ß 6"dÈ?ôEÁ_x0012__x001A_Á?[þ:µ¾?=5_x0012_û@ñ°?=u&lt;#_x000C_?ËêZR³?d¿#C_x000D_¸?þØ:K5¡?_x0007_,­vF´?_x0013_£Ôèz?)[ü¨Ý~°?ß±ùhA«´?ëÑÁ_x0005__x0006_»E¦?ÿ)RJ»?Q&lt;é_x0003_µíÀ?ÃÅÐ M8´?¸ûR·ò¶?´æa_x0012_³±?òôæjÊ±?_x0001_[_x0007__x0002_kY¤?;í_x000E__x0013_¨Á?¡äËó_x0004_1§?_x001A_'%_x000C_Ç?_x000F_[úÔg_x001B_¤?_x000D_ªE#Ò£?Ìâæ?ïÍ©fW¹?´=ÚU62Ç?y¯ráiCÒ?bÝÿ'?-ë_x0007_u¦µ?lsëW®D?ýWØ®z?5¾ÓÄîêÅ?P¸u-læ°?/©"é´?²=_x001C_Høó¼?NRA:ìÅ?D³f® ?"^:òç4³?_x0001__x0018_v6jó·?_x0018_n[ÝV¤?_x001C_qï/¯ïµ?,ÈÆÏSÄ³?_x0001__x0003_'_x0002_½v_x0001_°?_x0014_÷_x0006_i_x000D_Þ¸?E¸½©Ñó´?â_x0007__x0002_2)·²?ÉÞ_x0007__x000E__x000C_É?±N7·ß Á?S1	3ú_x0011_¼?0J±B/Ê?Ð'ð)ôÄ?W£*Á?æ©v^_x0012_¹´?ÈØ&amp;¹\³?lÛ2_x0019_À²?uÖÜ_x0014_Å?Ù_x0001_cÓÌ_x0005_¢?(_x001F_ÒÊ·?_x0018_{ÓQàÆ»?¾^làNm?_x0011_a3RíæÅ?Âf-íÒÄ?3C_x0004__x001F_Ö|­?¸_3ü7Â?_x0005_GÌõ§á·?Á®õ¶_x001A_?®Ë;ß4_x001D_Å?õ÷%®ý³?ß_x0016_ÛG1R·?·WS@_x0008_gÄ?"hh'_x000F_Ã?ð_x0011_"!¢?¾ÌÈøÖE¤?_x0014_Uc|_x0005__x0008_½®?_x0010__x001F_ üÃº?cd¬(üâÊ?ê5cÞug¯?Áÿ%{¢ü¨?_x001C_«æ¥_³?élú_x0006__x0012_¾É?"B|ÂðOª?d_x0001_ó"ð¥?sb_x0005_;_x0012_³?JtZ_x0004_EÂ?¾¤kñÄ?;:`bÉ?YXsç_x0006__x0007_?©^]_x000F_K?*~_x001B_´_x001C_Lº?Jì)_x0003_Uº?/ª5â¶«?@ç_x001F_ûÐ?h_x001B_Tý¾°?$ZÅ®Í¶?ÈËòïÍÀ??ó_x0011_3_x0018_¯?Ü"©O_x001E_Ñ³?Ýyó cË?-\±ùç¶?Ân_x001C_rÃÎ?æ_x0008_e6ÈhÅ?F_x0002__x0016_ÓðhÀ?Óþ_x0019_ÛÍ?~T}Q_x0002_¡§?_x0018_®N''¿¥?_x0003__x0004_Û_x0016_&gt;¶=ÿ°?|:_x0019_é9â?_x0016_6M+È?EÐ_x0005_3´¶?_x001C_æ&gt;m·?_x0002_³d_x001B_ß¨?0©ömºÈ?Ã_x000C_ã-Äw·?¿ßXKÁS|?¢_x0003_W_x0017_9¼?n _x000F_Ì È?~kChª?È_x001E_°6{ë¬?×_x0017_öÆ?Þ½_x000D_Õ@Ü¸?\½èJÎ?aKÅp©_x0006_À?½~_x0015_dª½?_x001B_]ÀX_x0001_I»?&gt;ÛÝ»?Ýb7¤§~°?ªû9L»?­rwÚgÂ?_x001C_²z¨~y¨?Ý_x001A_1ms_x0016_¦?oÇ¾M£Â?ABÐ4_x0012_ÐÅ?PA_x001E__x0013_Ùõ°?"_x0005_±Ä_x0010_À?6è0s_x000B_À?ª_x0018_ºøÅ?_x001C_mº_x0001__x0004_þ"µ?_x0010_­ºù¹?°wµ_x0005_7½Ã?_x0003_~,³E°?_x0004__x0001_Á_x001C_Ä¿?ì_x0015_'iÛ¼?væäº_x000B_	À?R&amp;müÆ?®HÙäÏÃ?)IDIº?¸aÌ¨´º?uq.B²ö¹?©l&amp;ªæÒÍ?ô±f­_x000F_0«?Fá+¹4Å?ðn_x001F_È¦_x000F_?_x001E_°ÒulÀ?2³#â_x0003_Ã?Ò×_x0004_6§²?&amp;fí#iÐ¹?ûÓ"ÓC?T]_~oç¾?N}_x0004_|_x0010__x0006_Ã?s[QY"ñ?@/cIµ?_x0015_ã	Ö°?%¦Î_x0002_FÏÅ?h_x0005__]ÖvÀ?´çÇ@­?"A4ÌÞë¥?2u,~±È?fÍIÔÙî¾?_x0001__x0002_¦Eµe@Å?2W°»x_x0001_¿?/`&gt;Xø?Â	OÃ?_x001C_x1_x001C_þ?è}_x0014_MP?%@£¹?Ù¨?=ò'h%?I_x0016_Ö_x000D_â Ë?_x0013_µ¸ë^]´?(t´r®³«?´=Üã³?³_x001E__x0003_êk&lt;Æ?Áèþ°?n_x0005_M_x000B_U¦¢?¨Íî@¬?Ý²lQ^_x0013_ª?ÏØ/¾Ô~¤?ÇÉ!î"Ëµ?çÆ×ùÅ­?f,øs¥úÁ?@ÃÎ_x0001_±?FÍ¬ÕFÀ?Lª¡V{,º?§&amp;ÓØó£?åÐ_x001A_á&amp;ª?ØÝ¿_x000F_s7Ë?â&lt;z0üç©?_x0002_¹M^'À?ÿYß§Ï¹Ð?ÊUBõ¯¥?Ë_x0011__x0001__x0007_Ñ¥¢?_x0004_g_x000F_¶É»?br_x0018__x0007_d_x000B_µ?z/_x0001_!§àÂ?²^Rå ?ýi_x0006_¬?®?ªû*Qq_x001F_À?_x000D__x000D_ì ÿç¾?ï|¨| È¨?È0R_x0001_dË?;Éêç_x0002_é³?#Wl(hd¹?_x000F_Hì½ðäª?z_x001A_­NàÂ?Õ_x0003_]\2Fª?&gt;b á¸Ã?_x0007_ÂÂ2i±?5u6ÖÚ¼?]¹ö¸?sj »?¥×õ®/ËÄ? fA_x0013_O5Å?&gt;ðÿ¨öÂ?^kãsÆÃ?=__x001A_ë¸?¡"à@­¿?¿z¼L¹ Ê?ÿimÂª?_x001A__x0010_Ý"þ_x001E_?L|L&lt;=·?_x001C__x0002_Ê$êÀ?_x0005_^­¡þÒ´?_x0001__x0002__x001E_Jà_x0012_XÉ?Øp,´¼?ü´Ñg@ã¨?_x0019__x0006_z `ìº?÷¨QV{º?ÐÈ_x0016_áÆ!²?oO_x0012__x0006__x0007_Ê?©zÜQý_x000E_È?w5÷÷_x000C_ª?ÆÝª_x0003__x0004_Ó¬?ß	E3ÜÊ?Ój_x001C_ý0TÁ?Öv¸½_x0004_¸?Û _x0005__x0013_ìÁ?ç²Z2ª?·mÈ_x0006_&gt;_x001F_?Ä_x0007_:_x0008_&amp;µ?ðÈ_x0010_µ¥&gt;Ê?_x0006_ç¿} !§?â#_x0004_Ê_x0002_¾?ç7_x0003__x0002_6È? p!R¬¯?vb×¾_x001A_%¡?S´ws«À?Púr2u¡ª?Ý½,Û§!°?@òÆã .Ä?I_x001E_=_x0001_¨ª?_x0007_Âýu¥?F¬«ñS¤?_x0001_+Ã÷mm¸?V_x0006__x001D__x0001__x0003_1\¹?®dA6JQÆ?þ²ÿw_x0004_Å?³/Æ0_¿?hmåî_x0015_¶?MÇ»Êü%Á?ëÙ°à±?öj+O-x·?E$5õ·?ø¤ &amp;¤Ë?ªK8Dp[?ÌþX_x0003_/ºÂ?ÐâNô»?vZÿl£Ã?êäý@*¶?6_x0012_ÀÎù?Sk°?ç3ÝfX²?oNå_x001F_¶?´_x000D_É_x0014__x0001_²Æ?_x000E__x001B_¤_x0012_mµ?RçÓÿÞ¼?õª[_x001F_ÌÅ?&amp;pÚ1_x0003_r«?¬]LÚ_x0008_{Â?_x0001_*p+Ãº£?0m·¥±ê«? röÁXg·? ¶½vyq¸?_x000B_á_x001D_½£K ?æ´Ae_x0002__x0001_Ã?ÀêAfk¿?_x0002__x0005__x0006_R&lt;A_x001D_Í?_x0001_ ÏW_x001D__x0012_µ?«;×ÐÿË?tpÜÒ+?m^åÝ/·Á?=÷l Qr¥?ç_x001C_ö*m­?êÒz¯¯Ê?N&lt;ø_x001D_óh¨?3|ï_x0005_²?ñ&lt;Z_x0003_Ê?qû_x001D_$ïÛÅ?RäùNÁ¹?´_x000D__x0017_d?f³;xÁ´?%ÞÇ%­®?m¶åÔüª?f)ï£?HÓ}g_x0011_µ?ÈfÏ±?4WG-í_x001C_¶?PÓìµî´?þ$£´_x000B_Å?*ªª¾÷?$fßãª?*þ?d8Ç?Ko_x0001_¡k¨¯?HoÞ_x000E_^¼?ßqk(3Ñ?_d·Û#èÎ?_x0004_~ø±?ÎÒ	ð_x0006__x0008_â*?Wñ¾_x001E_Å¼²?^â£Ù»¿?_x0007_FÍìÕ\Æ?üÓt_x0019_ß_x0016_À?î1¨b_x000B_¤?_x0005_3j_x001D_"Å?Qu_x0004__x0013_iÊ§?7øÌs_x0005_?_x0012_ßÀì_x000B_§²?OµD+J`Æ?_x0004_©2ï³?y²ðáP(À?[ÿ=_x0017_~I½?Á±÷tà»?vxdlÁ5¬?ºÿ_x0008_Á²ÿ­?V_x0001_ú_x0008_­?¼~}«\½?Y=8l&amp;?ÆØì"é©?r_x001E_Õ_x0007_²?àfVIà¨?õ_x0012_&amp;_x0015_´?ü¨Ç_x001F_Kµ?Ü_x0002_uÐ_x0002_µ?'_x000C_ª£_x000B_?ã_x001D_á£T_x001E_ ?ô|6Æ_x0017_]Ê?+[B¥_x0018_¾?3-£½?_x000E_l`4Ü_x0003_£?_x0005__x0007_ÆÂ_x0019_HwÇ?Q_x0011_ay«­?zËNUé_x0012_¿?6eäÁ®?î_x000F_ðâ&gt;»?;N¿sßßÂ?ùU¦ØãÙ¼?ù÷ÏÐ?³9xÅ?þØE®~ÚÃ?¤ßt;ø¾½?ú_x001B_ _x000C_úxÅ?_x0015_G«bí_x0015_Ã?_x000C__x0019_Õö_x0004_ ´?èmc_x0001_E¼³?è_x0011_z³?üD_x000E_dÇÅ?&amp;NNðÀ?_x000E_¤ªÁê?+*vÚC_x0003_Ä?áâý;_x0016_º?*÷z_x0013_ù_?_x0013_³m{;¨?I­O`_x000D_¬Ê?3ß_x001B_ªªÃ?!NðCÎÃ¡?cy_x0006_kÞ&gt;Ä?\XÊ[tº?Nø&amp;ÿöù¯?É_x0002_M_x0010_æ?xÙ_x001A_cùä·?5@_x0005__x0007_ÈÅÀ?US0A&amp;§?·¨:"º¬?_x0006__x001A_ 6®Á?5uAfe¦?_x0011_%­à{åÁ?pq±	,¿a?ù_x0002__x0004_ê_x000F_ÛÆ? Þ¢@¬¦Î?b»%@$?k)¾©ÿÅ?8ÅØ0°Â?dRÂµ÷·?S+¡Ù/(£?kùÞ ©Ù²?¦Í®¨´?¸_x0001_méõ?ÁH¾v¼?·_x0017_{_x0005_hÍµ?@þàvn!£?k_x000C_\+MÐ?bWv_x000F_»?·'¡ï¨?¸I§ü|_x001D_¸?+_x0006__x0018__x000B_Ê?Ð¦|¿?µÈ³þA^Í?ôã}$Ñ¸?_x0006_ÌÌü]½?$¦ê_x0003_ÅÂ?äðéïÿ¹?Vq_x001E_yú_x0004_¿?</t>
  </si>
  <si>
    <t>18e89beb4a547ee58addf8051ad09454_x0001__x0003__x0019_5_x0017_?[[À?åtµ5Ë?ÎÄHÆÃ?Ooäó§?a_x0001_&gt;Ò©?\ú_x0003_7FD½?DPï»É?fîÕ!T¦?_x0007__x001B__x001B_¼/¸?'V:òkðº?_x0006_¶_x0005_ð¯?A½óÞ_x000E_¦?\M_x0011_º¿?äLÜî_x0016_6¡?K _x001E_~K®?d}µ(W.?_x000C_Jfù8³Ë?_x0004_méG,w±?¯|À!í?_x000B_{ëòpÀÍ?\Ä{Æ	§³?«¹cëû?|;]T¬²?ÌnVóÆÒÂ?}ºS_x001B_ ?\¾^²&gt;®¨?_x0012__x0001_ ´_x001C__x0002_¥?_x0007_~}oroÐ?`_x000F_õoã/Æ?¨_x001A_rf_x0002_ª?¡_x0010_qì§?ÊOöý_x0003__x0005_æ?»FÇJ¸?D_x001B_F~§?ÄëV Ò_x0008_¾?ÈÀÊS³¦Ê?/)\jÀ?-ä_x0015_ÿn¡?ÅL_:_x0017_±¥?òä&amp;S¢²?Øì5_x0015_þ(¼?ÙJ^þî¶?C;ì×ª?q'ò£â^É?/_x0008_ñyúT¾?Ó?u_x0002_h_x0001_Â?kAQd§º?¬a¬L§9²?¬¾mÝ?þCãâác¼?f_x0007_ÌMn§¦?T5ùÙúµ?aGø_x0011_ür ?ÿ+_x0004_%ú7¬?èT_x001A_6n(Ã?I_x0011_!ØhNÊ?Pµ_x000F_ëUv?P¼µ¡NïÃ?Ó-nâø­?_x001C_¿kÜP_x0010_¯?|¨&lt;ÍùÉ?¿"êæ;Á?ír@ýóåÄ?_x0004__x0005_á&gt;Æ? HIù«µÇ?º_x0010_ò}ZÈ?=ê_x001C__x0019_®©?í¸_x0001_µß$¿?Õ^_x0007_s¦Eª?Õ_x0008_Þ÷+É?_x0002__x0015_a¦ú_x0010_Á?ÂÈMfÜ¬?ÅÄ*1¿½°?vlöA¬?OÆ:µ?ôÉ+D º?+wJfÆ¥²?½]Í§_x001E_¼?eyEUÈ?è_x000B_zSv?ù×_x0015__x0006__lÁ?_x000E_e"ß_x001D_¢?_x001F_ÜqÈÄ?Z~:_x0016_ò¨´?n_x0011_ÿm¦o¹?¦Û_x001E_Us_x0003_§?­±¤Kzxº?f[Æ.»?õû_x0001_O_x0011_Á?V±Ûàù¹?£Kd_x0016_Y±?'b³÷ÌøÅ?©`xåÍºÈ?3u¹#±?õÇ.+_x0001__x0003_r¢?±§tÉó¼?R_x0002__x0005_Où³?_x000B_3_x000E_Kë\Â?9ü/Ú_x001D_©?ûz_x0007_Ò³?&lt;Eiß	_x0003_­?_x0019_ÍÌ¢Å?	ò+?RÃ?îÃ_x0010_ÌãnÀ?×èÆaQ_x0013_À?i´zj_x0012_v¦?ÛN_x0015_¯B?E¤æïvùÃ?~5&amp;_x0008__x0017_?_x0013_W}u ¬Á?hCfÍÓ±?$rüäî´º?1O3Ñ?¾#\_x0016_Â?,ÈXØÌ°?ÑÆêrì?EÙ{Í¾?°ìì`_x001A__x0017_Ç?Eë-0-±³?Ë_x0007_$±Ò¶?plQ	¸aÇ?&lt;_x0001_©&gt;)ªµ?_x001E_À¤1¥Vº?PåÚNoÄ?Å.ZMÚ?_x001F_ê6bqÃ?_x0004__x0005_¥&amp;g £ø¡?ø&amp;*Ïû»?_x001A_5¯ã_x0003_À?[f÷	_x0001_Ñ?ØäÕ®¯¸?ãÙ"è	£À?ÛSCÊ*¶³?_x001F_¥jJ?_x0002_ügjUù´?c@F%_x0013_ÎÂ?_x0018_á_x0007_TþöÈ?l&amp;­ÆÏ?[_x0019_,ý´?»3è_x000B__x0015_£?]æLRðÚÀ?¤¨~Û³?âVºcÄ?]ý¾\¦Ä?_x0006_±[TI¥·?'Xý]]©©?_x0010_~_x0016_ü\¨?6_x0007_îN|?à_x001D_«áÁ?8Ó:L_x000E_Á?Ó_x0013_Ý9°b´?_x0015_%miæ_x0003_¹?×_x000C_ù_x0019_°¤?e_$_x0005__x001E_¤Å?äÜ°æ¢?BB0ÝX¤?_x001E__x000E_RÎ½ÊÇ?ùþeø_x0001__x0002_¨Ä¿?¤ó9ÝÜ@¥?¹ô)ÑÌº?í¿ö}Òw»?IA2_x000E_¤_x0005_Æ?Û,¹«»?¥¤Z^v?ý N¤êÉ?=@pÚ_x001A_À?__x0016_ã_x0003_K·?H.9'_x000B_Q³?+7­Ë8ö¾?|8:_x0008_ðçÄ??ª}UÈÐ?íþÏ¼¶±?_x000F_ØN¸T*Î?Bº_x0016__x0015_Æº?èg¨N?¾_x0010_£_x0004_ [£?kz8@j¿?¹&gt;oN¿Ç?OÒLjÜ®?_x0012_2;`QÖÄ?/sPÁê2¼?zÏò-Yµ?á_x0005_\Ð_x0012__x0001_Å?_x001C_êb:iÄ?iH_x0011_ñ_x001A_¹?88ÿø	²?C(ÛÄ¶³?+·!_x000F_Â?*ö_x0002_?_x0004_j¢?_x0001__x0002__x0012_ú_x0016_Þ¯?.å*§?¯?GUbö4ÚÀ?TR£C®´?F¥é¯½á·?BOQ'°µ?+,¯ªÈ?µE_x000D_Y~#È?(	éT]?öÀSmº?cJ7þ´?U¥P.röÆ?mè»}¼_x0004_Ã?ÄO_x0015_v_x0012_±¼?¿Røó8_x0010_Ã?Kùk'_x0004__x000B_®?­Ó&amp;_x0010_N®?T¼s¢¦Â?ÆR_x0001_¥e_x001A_±?¨_x0014_úÒÂ½?Ô/ì1¾_x0012_À?MN0idÅ?F_x000D_ôãT¡?_x0007_Zw1°Û½?nÈM¯éó£?¦I²A´{¸?Ýñ_x0002_ýE°?x1²_x0011__x001C__x001A_Ð?e_x0006_¦¹_x0015_¥?Ê!b|è_x000C_Á?ø_x0004_·¾i_¶?kó`_x0001__x0003_+³?«_x001E_¾Ìéo»?&amp;GÈòÕ¹?kÚÂ9X¢?_x0014__x0016_!¼µ?Ãä¦oF¡?û_x0001_¸oðÈ?ÎdMf*V´?Üà_x000C_Æ7×½?¶_x0008__ÁÂ?í_x0005_ ËV§?_x0012_lUD­É?ÜsM_x0002_î´?^_x0001_Õüø|Å?ÆÕµõu×Â?Gû_x001C_A¥º?$ýàí´?Ø¼ý_x0008_T_x0004_?ÚvUåâùÂ?5vÁ¨e·?v$­_x001F_vg?gø_x0008_7a_x0014_Å?8\a_x001A_ó¤°?Îí\ã_x0005_ë¿?¤î*_x001A_½t©?_x0007_ÂÍB+Þº?_x001C__x0001_V]Ót®?yõ1ÒV?rÂ³?òY\N_x0007_ø¸?­8Þ"Ä¸­?ß+ü_x001A_&amp;ª?_x0001__x0002_ÉJØ_x0003_§´?gåxDozÄ?Wqp_x001C_ÔWÂ?=°_x001E_Ù_x0005_Y°?¼k.(_x0015_TÂ?_x0007_r6_x0013_«?×gFÞ_x0014_JÃ?±U¨\±?ñ[à_x001B_¯'À?_x000D_*_x0001_AÓCÄ?Cíí{°?®Q1±?ç2àAmÀ?o®üàßåË?dÜ@ßª?bð4¹?PÇÓO\?_x0013__x001A_Ü»¥¶?JêeJ£?ó%vÃ?R½Fúãª?Hñì_x0008_ ?6µäu_x0016_«¾?õ0W|ðyµ?þ¾_x001E_|»yµ?îOÙýôKË?"/²Ê?±úmÿ«üº?(þ_x0016_^l_x0004_Æ?!Ô=~æÓ§?ßô§_x001B_çµ?MzD_x0003__x0007__x0006_x¤?_x0004_XxvÚüÐ?_x0011_w6½À?x»÷Ýú¾?_x000D_´»ÿM©?õXÏ,½¼?`³âxÉÏÂ?ü_x0015__x0005__x0016_¦Æ?ñ_x0001__x000B_ZÃ+É?]Ü_x0001_ò1û¶?`Õ_x0007_æA¶¶?ä¬_x0002_Úf-»?³Z(?Ïõ³?À_x001A_£òÞ¨?4,´9_x0006_Ç?0_x0018_!á_x0015_ÈÀ?Y_x001F__x0004_*}s²?ë¨ÓqÂ?Þ|üó?Ø_x001D_Ð_x0014_ ?¿n04¾?_x0005_õrÑ_x001C_,Ë?)õÒ{Á?Ê&lt;B_x001C_G_x0017_­?_x001D_]_x0006_®Ú1Ã?_x0016_Kq_x001E__x0017_sª?nj¹¥_x0013_¹?_x001E_úá¨z»¹?^ÜZ#Æ?Ì_x0007_Ñ?/_x0014_2Æ2)?V_x000E__x0015_ZÄ?_x0005__x0007_å£ý@_x0016_ò¼?§ª¯¸$?_x001F_Ád7§?¸UMs.ã?+oÃ¯[§®?0¨¤_x0003_)²?_x0011_ÅÅÊÛÈ?ã&lt;&gt;yQÎÌ?b 7E¾¯?4_x0008__x0010_Ë_x0017_áÃ?~(/_x001D_\Ì?µ_x0013__x0005_àn³?ò6Þ9?&lt;©?Ã]¯èdâ¹?Ía_x0004_®_x0002_³?,Ûtíºû´?rêaÌlÊi?9Eg7qyÊ?_x0011_?_x000F_h°&amp;­?Exµþ.N¦?à_x0002_(@òÓÃ?¦)á­_x0001_À?©;_x000D_2¬?,;'U¸?FTBà-V¶?ÚÀ_x0006_k¬½?î WoÞ#®?%^lp/µ?_x001A__x000D_t©æµ?:äô~_x0018_¹?®ììI)O¡?APßa_x0003__x0004_E}°?Ô7rþ+_x0002_?X_x001F_í&gt;`?Ý3_x0005_·¨_x0012_¾?2òÈï®¥?³_x001C_§b%½?¯6õô~_x001F_²?_x0002_`_x0016_æé2Á?h«í_x000C__x000B_Å?sÍ_x0010_¬?ßw¸8#=«?5²R\ÂÃ? ¤gðº_x0006_Ð?ß Iª_x0004_À?GÒ_x0016_ù_x0012_³?[6óTÄ?ögII§«?ÁÙC«³ü¹?&amp;Jç}¤Â?ZrwL÷:«?UÍÄ{ëÉ?§_x0003_½ÅÐÍ?ô'qÌu_x000E_¢?hâoÚ¨?¿õo_x0001__x0004_Ì?_x0002_§rlhnÄ?¹õ_x000F_XÑ_x0015_¹?ìGç«ê1ª?_x0012_m9¥?&gt;âT·_x0008_8Á?ò÷Ïz4?_x001F__x0014__x001F__x0014_¨ñÂ?_x0004__x0005_µi9_x001A__x000C_üµ?ó'#èeTµ?wtL_x0018_?½ÆßØ'øÊ?íá·]Â|¸?Ú_x0013_£?_x001A_Ù¨4¡Â?Ö7À#&amp;®°?ÖmÏkÂw½?QÙLI7á¨?lf¯àg-?ÑWC±Ç¢Ë?I_x0003__x0001__x000D__x000F_Ä?ºº_x0017_y·?ÂW_x0012_i¿?Ê.g¯Á?ä¤_x0008__x001D_¢?;q_x0016_¦^¾º?ÃuÐÌÇ?_x0015_h[AQã²?+³ÂiÞ÷?,h^E¸?&amp;Û,CåÆ?ù@#ôÇ?_x0002_jÈ÷î±?¢t,bqÀ?}à¡Cë¼?Fó«&lt;î¹?rZrªÔ²?5t¯¼?yocqb¾­?k_x0010_o_x0001__x0002_À¦²?_x0006_7à_x0010_µ]¼?DûkCÒÇÁ?¬Ä?*Ä?pb·ù¹6?_x0012_No_x001A_¶[?zU_x0011_ü´?Xv_x0017_¯_x001C_¥?÷æ{h Ò£?¦_x0011_K¹éôÈ?aÏ_É`Ç?Äï_x0002_íÍ¸?Tq_x000B_R_x0001_gÍ?°4è6þy°?_x0008_±çI_x0018_?¨ÄQ_x0002_L?]_x0006_ÇDÿJ´?þ¼Ò?Zcµ?Ó½ ;_x0014__x001A_Ã?«_x0018_Ã¿ÕÏ?_x001B_®_x0004__x001D_Ël?yÖwl#°?¿v^_x000F_ãÂ?{·_x0011_M¾?%,C_§?_x0007_Ì'2ncÀ?AE+7¡?¤¡&gt;¶}Ç?5ÙY¯_x0004_MÎ?ÔÍ2Ö»?^7"ûÚ£Á?ÔØØê^Õ¾?_x0002__x0005_;_x0003_Ììwf½?Î_x0004_äÌýÆº?_x0001__x0018_ç%/³?_x001D_ó!&lt;1µ?OÆöº¤©?_x001F_OÒ-;À?t_x0007_lÚc%¶?i·øú}À?%CÛ_x001A_â°?8!ýú»Qµ?Wµ_x001B__x000B_IÊ?üïèþ_x0013_¡?ýó5ÕË_x001C_À?ñçìFÎ7­?_x000F__x000E_ùyÚÈ?kýðt_x0010_F¹?·ÉE8k?ÀÑÃÜÏ¬?¼Â_x000D_ÍUò®?_x001B_8_x0017_Xßã´?­Þ_x001A_'_x001E_*½?·P¿Á?83þ_x0017_}s?_x000E_÷¸q_x001E_À?ªK¾æ_x0015_³?}~_x0001_[_x0015_²?¦Rc{íÄ?&lt;}ïà_x0006_¡?»ïY¿07c?£ë+_x000F_MS¬?þj¦Éié¯?V§ ._x0005__x0006_©b?ß, ´ûÅ?§[ªò_x0013_¡·?S@%)(Ä?ê¨1o0Ü¢?Ï¼Ë¢?L¬_x0010_§_x001E_¿?_x0010_jL¨¥¤?&lt;Ò_x000C_Óì^?&gt;qÙM°:Ä?3Å@aÍq¢?`·z_x001F_UÈ·?_x001F__x001E_JY_,®?N¥¤¤ðÝÀ?NºZßã¹?I×Ë÷Ä_x0004_»?à_x000C_»¸ë_x001A_¿?»_x0003_èv»«´?:6dv½?ðÖã_x0015_²?O"_x001D_Ùð@³?_x0002_ü	¦ÈXª?_x0006_-"º*Ã?Þ_x000B_Otµ?b+á±_x0005_¬?ák«4à_x0012_?¸c´"²?×6_x0001_â)2°?xz¹xª_x000D_¯?;ÃPjÿ­?Ç_x0005_¶eÈ_x0001_¸?ûL/5±?_x0001__x0003_Î&amp;exà¹?5X½S_x000B_yÅ?'+ºÉ_x0011_¿?ûF;_x001E__x0012_Å?ç[ÃþÅ?_x0005_ý¥_x0015__x000C_?úÆË9u? ÷5_x001E_I½?_x0014_$7_x000B__x001B_Z³?G_x0015_ùÛ4»±?_x000D_)üúäèµ?_x0001__x0018_­W¶À?ífù-,¹?ýû/r_x000F_*ª?_-ÅÔ?7&lt;2h­_x001F_¼?;;»q¶?U2xª?=¿_x0005_;íG³?ÚP_x0002_Óµ?uÑå_x000D_º?dWÑ/7?mï_x0017_Ão ­?QÉ²aùÙ¹?»íõú^_x0017_¬?fÎ_x001E_ÞôX¨?[Ù&amp;Ä?¿Ñ_x000C_&lt;_x000F_Â?=bÍQ¸@¸?t ÊñØ³?&amp;hb8Â?MR§_x0003__x0006__x0002_´?__x000E_J½1_x000C_Ã?ãÿé¥?þ9.Eç&lt;À?Ca¥2oÀ?-Z_x0003_qÚÊ¿?¦_x0012_$(*´?ú$\­²?¡b¾Æ9g»?ö¸L*v¢?ÞVo-Â_x0015_|?i2[Èñ_x0001_±?¨ôläèÁ?R¶ÄÙ¸?(PÄøÊ?ô¹2uñV»?¶ b_x0004__x0002_)¶?×å7?X¹?´-³Ç·»?A]­_x000C_rN¹?Òu"_x0005_Ð]²?&lt;_x0004_OÉª©?1æ¶à$Í?;]þ~®½?ª@´?rÆ?wÝFU&gt;_x0013_É?ÍF°¤7u?½F¦Z­ö¤?|ÚºÃ¼ÛÁ?Ïp_x0016_6ÙLÇ?füvÀ?¦¨l½5i¼?_x0002__x0003_¨·_x001F__x0014_:9µ?ê)þîèý?2¸¿Ê«õÅ?Á¸xøÅ?evÃ_x000B_¿Á?ÏÄÙ%{À?&lt;ÐVÇkÄ?¿8gÿõ ?æµ¾²m·Ì?k_x0019_$_x0001_¼PÂ?&amp;-ÿÃ«±?_x0003_4¥_x0015_ð×¿?àÖáÇ?Û4-ùD7¾?\E^ë_x000C_K¦?:Å_x0015_ÿj?P\Þ+Ïk°?Z6e)ú¼?ßðùp[_x0003_½?_x001D_dþk§´?ÕÝØ_x0016_&gt;¬?dtqyü¿?©ÔNT_x000C_£¶?_x0015__x0002_ü¸K¹?&gt;_x0014_?_x0006_ ¨?k¹`ª¸òº?ojç@_x0006_yÇ?£Ì_x0013_ÖT²?¨A_x001D_Mcmµ?ëm¶Ál©?_x000D__x001D_ N1³?½_x0001_þæ_x0002__x0004_µuÀ?~_x000D_Ûõ«²¿?wÒNzÓ°?.ÑWú_x000E_'»?r~ÒÀF7²?Óu3®¸?0r»Ðm¢?{¯[ÚqlÂ?±½­_x0006_ó?[ceWc_x000F_Á?q?ÇÈ?M_x0002_;ÐÊë­?_x0007_Id½?_x0002_¼_x0011__x001C_¹í±?AI_x0003_pÇ?Ì3ù_x0010_LZ¶?½_x0016_ú³½?_x0011__x0008_&lt;3´­À?Î%{ú°j¸?÷_x0001_¬%Ñ?´ÚÄ'¶Ì?ú¶È^Å×±?&gt;7_x0012_xè±?Ê1¼ã_x001A_§?ØãEw9½?Xì_x0004__x0002_«?_x0017__x0006_ÇoQeÉ?OßPäÞ9º?Q\o¶?[jÿt¶NÁ?_x0001_mô_x0012__x0017_©?×F 6_x0005_Æ?_x0003__x0004_hÌî_x0016__x0018_Ë¾?$5¡ë_x001D__x001D_?¯Åú~Ñ:³?Þ_x0004_bmÂ?VÃ(¾°?j]vúBé½?;¿óÄÅ?_x0014_kØhvþ©?_x000C_599åó?_x0003_wÍÿ³?}L`Ì²?Ð_x000C_@kÆ?wê$Ò_x0002_®?H=}_x001E_¡?_x001B_iü_x000F__x001B_²³?rQ_x0006__x0016__x0006_Ã?_x0005_qU_x000E_n¯?N_x0011_©_x001A_y+¸?ú7Ú_x000C_mÐ³?_x0007_YóÐ¾²?s|*'Ð¬Â?Ao¥&amp;=å?øKo_x0005__x0001_º?_x0015_TeSG7?_x000C_6;]®¦Ê?ÿX¶ªìð´?7Öóå_x0008_¸?_x001C__x001B_FýÃÁ?_x0002_$_x0002_Ý^£µ?pì*ß¯=¯?pÛ_x000D_ZkÆ?$%åZ_x0001__x0002_Np´?*_x000B_yQð©?_x0017_Ü\s__x001C_¸?_x000E_Õ#t_x001A_t£?ó¡{v_x0012_Â?²3»tlò·?_x001E__x000C_ýÇ}_x000F_¶?öÏü8T?G_x0006_)¿ig¯?Õþë(Êì½?¤3vÒª¬¹?»Qp_x001D_·?]_x0015_Þ¼LØ¢?à,'ê¿¼?Ý£_x000C_ÆÔE|?ð_x0003_Èn¦?¼ËëÖ_x0012_Æ?_x001F__x001F__x0003_Hr§?ýX#ÍLcÈ?8}×_x001A_Ê?A}tÇ±°?o_x001B_ÑÑ1_x0006_¶?Øo6º;´?_x000B_ó_x0008_|©À?WÛ ¸'¡?'o_x000E_öÀnª?¸_x0012_æ\Jr ?W_x0001__x001F_Ë½?_x001F_VE¬_x0004_?_x0013_Om_x0004_-S¹?ãæè½¦?,ËðF_x001C_®?_x0002__x0005_ò¹)@2µ?*Cë_x000E_Ó°?ë`¯È¸?xgOßR¾?¤¾_x0004_h^¹?¿Òù·È?2¼_x0014__x000E__x0015_¢?_x000C_Ñh&gt;ÖZ?@íõ-_x0004_Á?#ôY¹l=¹?%ìë»9¼? Í"0_x0001_?&gt;¦I_x000F_i¨?$Û#ºÅ?_x0015_^ãJ7]È?0[¤Xx{À?7_x0007_íÌ¾À?a_x001F_ms¾¹?÷_x0011_tØ_x0010_º?	_x000D__x0001_Ù½?|fbÑ÷®?ãsPO+¦?7_x000E_Ù!·É?ý¯_x001E_&amp;Æpµ?&amp;oÞ¾óÂ¾?Ú_x0003_¢Å?¡20rÁ?×ªÂÈª?çÝ²_x000E_¾°?øV¬Æ^_x001E_¸?=î DM_x000D_´?u²)_x0002__x0004_·¤?_x0012__x000C__x0018_'_x000D_·?ÈÔà¿ÊÅ?y_x0012_¶¥¤ù´?W»³[³Í«?_x0017_m7¼|È¿?_x000E_s\È?cõ_x001B_&amp;,É?.-ã|¾4µ?_x000E__x000D_bü¤-¾?'|_x001A_ó³?_x000B_c_x001F_¿¢Ö·?ç@_x0011_­ Ã?Shó_x0002_Á?_x0015_QÕ_¥?w.â{@¯?ñä_x000F__x0001_X¹?H_x001C_@YÆË¶?Á_x001D__x0016_Ì?Ô_x001C__x000E__x0003_C·?ß¬Z¥QÁ?_x001B__x001E_¿ÿN±·?ä(y_x0013_Ö?_x0014_e_x0004__x000B_Ý'É?_x001E_Ý®oZ¸?TÉ_x001D__x001A_#±?Ã½Õâ¤ÛÈ?kV_x0017_ü¬}Ê?üô'dw£?RLÏ_x0003_þ¥?-Ñ_x0008_ÁÂ?y_x001C__x0001_=¯?_x0002__x0004_®¸_x001C_ï_x0005_p«?óq¡JW_¶?ÁËÁÑÆú¿?B_x000E_îégWÃ?ÒóKßÐ?r'«ßÙüÁ?ì^±c×Mº?³Ë_x000F_C¾Á?d8ßòZ-«?ïða_x000D_·%È?`¾_x0014_+¨?@¬l×¸?kh¦®Æ?_x0019_)ùeÍ?aN_x0018__x0002_	(?ü¢AÈnÉ?_x000C_;~è¸?%àÓîhÂ?áÝ_x0019_b:_x0006_·?É5Ú?­_x0006_¹?¾&amp;_x0003_&gt;¤Â?['oìDlµ?0_x0003_gYÆ?_x000B_æOó(°?w¼çèn_x0001_Å?þ£_x0001_ê´ª¢?_x0015_Öògßý¤?¿ï_x001D_&gt;6°?_x0019_KpJ¦§À?^í¨"pgÌ?ÚñLx_x0007_±?´_x0001__x0002_{Ì¸?ú2dOè|µ?µRë~gT¸?If±ôõ²?/êÐR4Ä?á_x0014__Êµã¸?à!Ý¡?_x0014_ý²+xîº?ãàã¯Æ?yÚ_x001F__x0016__x0008_¾?ý|ð~fÊ?î/@Úî?Ø_x001E_î_x000D_3´?ð7~_x0004_J«?yU_x0018_É?_x0007_ÈHõ§©?_x0017__x0014_úÜ0»?_x0002_Ùåq©¼?~RµÑ&gt;Á?D ®M^Ñ?)@EmÐº?suQZnÀ?±RâÀ}Â?¢ÍrCFK±?Ô¸ªßC_x0018_©?3|±d_x0005_ ?ð¯£¶¼¾?_x0019_fjoÆ?×AÈ$v_x0003_¦?á.½¥&lt;ù³?*Ô_x001C_¸/ßÀ?pCw¾®´«?_x0001__x0002_I_x0015__x0007_h´?_x000F_Vërt_x000F_¾?_x0002_w	º_x0001_ó®?/a_x0002_X/ÃÄ?â¬ª±?Ðìý[´¸?IÓª_x0001_û¦£?WZYjü°?nnÓy? _x0008_a,ò§?º¼Ï$ÊÄ?´¾_x0013_î÷Â?k¯g_x0007_ZûÁ?þÎ_x001F_t°{Ä?£8ßz_x001D_¶?_x001F__x0011_-	³ÏË?_x0013_ªvÓ½Á?Øà_x0008_$õ_x000F_?ÿf_x001D_«_x001A_ú?Ó_x000B_ÙÈ¶_x001E_©?ÆÜ¤.§?"À+)$À?oz¬{Á?c|×²Ö®?nÛi_x0003_Ù»?á2Õn_x0004_W?Ä_x000F_n¤L?Õû_x0013_ðÀ?¦_x001E_.T¬¾?÷ÓtM&amp;§?Y²ÙTÄ?_ê_x001B_¹_x0003__x0005_¾µ?_x0018_Iñ_x0001_¹_x0011_´?_x0019_ÎYuN&amp;§?m#©¦Á?_x0014_.qÊéÂ?_x001E__x0013__x000F__x0010_¯g¾?_x000E__x0006_Kûþ?_x0006_Q%aÁ-­?$jfá®±?í&gt;¸ß¹û¿?Ä\Ø_x0004_¤Â?,_x001F_EÇð·?oí[SÌ³?X`x¨-á°?`´Bðém¶?M¨ÎhÓm?ùlÞPqÁ?BÍDÝT?ÀUê/Èâ¦?ÁMu_x0018_¹?HY!ZÁ?AQðt»º??_x000C_áºõ_x001C_?Ê^_x0014__x0018_&amp;Y?E:Ò'¾»?ê8õ)_x0014_?KüR{Ç«?Ì³7e_x0015_Tµ?]ºõ/_x0010_sÃ?ÐzÆx ?_ÌÂ[¸?÷Åk_x0002_HÁ ?_x0005__x0007_;Ãm¾Å­?_x0015__x0005_,o»&amp;¿?Ô_x0004_¬E_x0016_Nº?T_x000C_L¥Å¢Æ?3iÚ 6¾?àa_x0019_AÂx±?¡dd`©?=ß9_x001B_6¨?ÚXc5A_x0006_²?Á^Ô_x0015_ÛI¾?SxÄ¨µS³?_x0008_üçõþ	²?~E¯´_x0016_-¸?×É6`ut ?hY´®7=?ôx7¡_x0002_¼?Âç2w,¾?XTÇº?	 ßé¬°?uÄ+$ë¥?¡_x0002_»A¸¦ ?ñ_x0003_Shbè³?cw_x001F_Ê¥?½1®2_x000D_º?7^5s6ñ¯?Ñ¦_x0001_d?YÊÙ&amp;ü¯?¤duØ«?¿ñÆD}k±?¯_x0019_h¥yÃ?ÈÔZÃÍ/¹?_x0019_U²_x0003__x0005_îÏÂ?@­ _x0003_A_x001A_Æ?e0âØ$lÇ?ðÜË²?­_x0003_Ad×_x001F_²?7]\®Ð¥µ?kV,p½¥?¼_x0012_íÉ?_x000E_Mñèã_x0010_À?pGÈÊDÝ°?_x0014_1aa_x001A_¦?ð_x0010_HÇ¹lÉ?q¾EÞ=¤?_x000C_#É=±?cØÏl©ñ?×èg»j6¤?ÙµZJÉ?8à¾U_x0004_¯?5÷Äó-_x0001_º?_x001E_¯þ·?Ù_x0016_kðe»?_x0015_Tm_x001A_mÄ°?FIâ)Ö_x0015_Ã?U8÷_x001F_?üÂe_x000B_¨Ñ?§mîéLª?Ö_x0004_ø8OQ?6_x0002_!W_x0015_Ç?$B´´«j?x`7lqÌ?_x0018_¿0_x0013_çÇ?_x000F_$øà­MÂ?_x0004__x0005_µ³ãëÊ?h÷L&gt;ÇÈ?_x0004__x000F_6_x0001_4¬?Á%'+_x0013_¿?¢Ð!'©°«?_FAñ:Â?¹J£_x001F_*?Q/ºKB£?æ¦©_x0019__x000C_±?¸æ^Í?R/|Öûg©?®GI_x0005_ÿ÷·?_x0002_&lt;\¸Ò,Ë?aÎED¾?H&gt;_x0011_Hë«?ÖøMí¹?ki?_x0003_¥¯?æÔnÝ´?«;S]µ1½?_x0003_2Y_x0002_ëâ¶?¼6U@A­?öæ³q_x0019_»?_x0001_¶Rµª"±?¨Z_x000B_A+Æ¶?'±ca5?ÿW#á6ã ?_x0006_ùî©(Ê?¡µ _x000B_Y·?Zìµ:Nº?_x000F_Ï_x0002_}Dª?û¿¸¹År«?ÄÊ"_x0003__x0004_oD§?©cö?°?©_x0001_ø6Ä?a¬£¹@Á?ÀY_x0006_]ã_x0011_°?hD¡7/®Å?èÕséº?²B¸x_x001B_Ð?WQ.of¤?ã¡þ¤Ä¤·?8ÜþÃß?j[dG/À?µÜÑ\µ=£? _x0002_9§i-²?AAÓ6Á?ÃÁËÉ?ÎåÙZ25¶?Ø_x0003_ð_x0018_¢Â?L×£;Ì¸?_x001A_fµ.«¥¬?nþª_??õ_x0005_=Ù¾?¸ V6M'Ë?Õ*!_x0017_/¶?_x0002_«5_x001E_D¹?úu-_x001D_ª?_x001B_Uw_x0001_5Ó?ÒédðC¹?p_x0013_óÒkÖ?¸5Zëô?È?©Å-þ7s»?ÿ%_x000B_u?_x0002__x0003_º5°_x0012_rÒ¡?È¦TÒÊ®?)´å_Ì?£Ã)F_x000F_¸?.k¥_x000D__x0013_?{uÜ6_x0001_Â¦?TM_x0019__x001E_~Å?#Ä©ª_ËÀ?×¶ý_x0001_ÞÑÆ?ÀZÚÑ4º?_x0003__x0012_¤_x001A_Ù«?Ä"ôºÈ?!ì£}º¥? ÃØºp¯?`øY°~*Â?¡¢_x0012_ãµ?.&amp;&amp;¸Ü]µ?6_x0017_jNç|±?¥¸Ãû¹M²?fÒ_x0011_Øoµ?ò6ÝË¦âÅ?Cöi¿_x0018_Ú´?_x0013_kjúö+É?ãÊÓ+¿?·_x0008_Î_x0013_±$¿?Ö¯m¼?szñ_x0018__x0018_vº?Ä&amp;_x0019_á]Ý?K"_x001B_&lt;P?ÛþõW¼?ó	-µ?*_{«_x0001__x0002_WU®?_x001C_ßõ_x000C_"¹Ã?ïÁÖ³Â?S_x0011_c¼ÏÀ?­ö_x0007_gÃ?ØN\4J?ÐÖ	2X?j_x001B_Kl¸÷¤?I &gt;A·?ÁÒß+ÛÀ¦?kmä_x001D_R¢½?W*E=Õ¨?c5h}¦?}pZR9ÚÄ?n?põåÕ?U\9_x0013_5ô?	vx_x001E_Ô·?b"ºSS³?_x0005_AØmB_x0017_·?òU_x0001_°Â?cl¤zq_x0004_Æ?W»]t½­?0F_x0005_?¦?"(å_x000C__°?MÂLÖ/"¹?×|_SÓ¾?Í¢îç?ôkw÷²?8í_x0010__x0004_¥ûÄ?5mÿêD_x001C_§?_x0004_µ·Ã²?yCÅ\Ã?_x0001__x0002_öwà£nÖÉ?d_x0014_¸Aiý°?r_x001E__x0016_#Å_¤?Lq×¥ÃÄ?vcÕ!Ø¦?ÃÉ_x0010_À9£? B_x000D_}²?X_x0007_o`ÄÄ?¥9	`«?KeÕ\ìõ©?z2´c5MÇ?TÙ&gt;P_x000F_ú·?W_x001F_Ûì¬Ã?[þ_x0019_Ö©Ä?m´Ãí'¼?«ëÎõ_x0016_v§?Ñ_x001D_F¥?¹¦___x0014_ê¹?3Èo¾¬?lsþ5æ¶?ä¨v©PN¹?_x001F_òø_x0013_uÅ?_x000F_¢ò§xÁ?ÀÆ_x001D_¨_x0011_¯Å?ù¯öýÖ»?ýÝ_x0019__x000D_GCÉ?Jhd^_x0002_zÂ?_x0001_Ua4º&amp;Ð?·Ó¡¶$¤?åï"CÐ?ÐÏÎA_x0013_ÓÁ?Â´Á_x0006_	_x0003_-Ë?Æ¹ùÏ)DÆ?Ö.ØÖ,Ä?¿â§4·?b¹¤_x0002_þ¦?&lt;RnÜè¾?úÆclH¹?Y8_x0015__x0001_`®?_x0001_Î1&lt;°º?[³×_x0013_½?_x0003_Ä¶»	Â?MrÑn^KÐ?~ï!Ù6¦?Rmô_x0008_²?´_x0001_Âõëê½?=Ð"^SD©?þ_x0006_èÍ	¾¿?(ÁÝÈ?=à&amp;_x0011_F¼?V_x0019_ C«?úX¸_x000D_a_x0019_Æ?ÕWmÖ¿?6_x0002_Õc_x0007_Á?+õþ_x0007_QÃ?&lt;&lt;#Òö¯?è¦~¥_x0018_¡?¹&amp;_x0004_£¸Á?_x000C_ñæ4_x0003__x0005_¿?¿Û,Q*º?_x000E_._x0017_%°?S_x0006_6|d:¤?Ë_x0012_¦öBW³?_x0001__x0003_5í¼,_x0018_Á?_x0007_Í3+?Þqøß+­?ïþc´?/Ò¾!±?£4.¼¿?_x0004_Þ_x001F_N½?Ô%\AÀmÄ?_x000E_°2½u§?þ_x0016_iÃ°?~GV?ÎÇ?]½­û_x0011_õº?õ_x0002_¢_x000C_Ã?¦°,¤?°O_x0006_Ú_x0007_NÁ?K¬à¿_x0007_g´?w¼"Q°Á?¢_x000E__x001F_Ý_x0014_Ä?²\4S¬9¯?Ak³_x0015_Ú?XHG_x000F__x0008_À?_x0010_M_x0011_èa?À§¨S_x000E_ ?ÿÁ_x000E_º¢?°eå+2	³?ÂÞçù-à­?ö;¸åCl¯??iÓ_x001E_Ù¼ª?ãvd ùd¾?_x000E_ äÌ_x0013_(»?ÔÄØ_x0008_r;?¾L:n_x0002__x0005__x0008_º?-QÎ_x0005_ÎF¼?¶ª1nÀ?¢X_x0001_Û×Ï¹?_)¿jKÉ?ÙjU_x0013__x0012_?F*_x001A_xb·?îÑ_x0003__x0006_~®?ï¶Fçm4¼?Ó~nj¥^Ä?_x001E_{&amp;_x0006_ü¶?¬äÂDVÁ?¼Òýé_x0015_À¹?\çÿÙIO®?ì±ÏâÆ?¬L»ñ¥¾?0=®­ª.À?üØ3WØ¼?5Î4xáM®?AÏé­s«?§X_8wLÄ?ÈÑ{_x001A_áº?'#P\_x0008_2¼?©_x0004_t²_x001B_¼Ã?¦$_x0011_Æ²?.`#ÎH_x0016_´?uºÖ7?»?n©º_x000E_â{Á?&amp;ýìÙ_x0016_µ?_x0016_ãsf±³¨?´iÃÿðµ?H¹ÿQóO?_x0002__x0007_+_x000B_ÿô?ºJgxô:Ï?xf1;À?_x0011_púî_x0006_3Â?\¿­E3¾?Õ@_x0013_£&lt;?MAô7×?çd4md¾?HØ¯Lªöo?Bmà_x0004_Qï¨?«_x0016_§4/ Æ?ÄåE7=¿?7 Â_x000C_V_x0008_µ?³D¯_x001E_Á?kùo_x0003_xª±?_x001C__x0008_eø§_x0014_©?¯ÇSg¦?9ÂYzÅ¨?_S_x001F_Üã³?¬¤7a_x0004_¿?B_x0005__x0004__x0002_B_x001C_´?y_x000F__x000E_î²?­c»®«?_x001C_8ÞÈ-Ä?ëï_x000B_ÄC_x0001_?¤ä@èú_x0014_Æ?»Ñ_x0011_|§?kó.Ógº?(îOþT­?&lt;hZO8°?]$ØB¤?_x0006_^_x0019__x0002__x0004_ØàÀ?_x000F_R;. ÁÀ?\Õ_x001B__x0018_l«?Z_x0018___x001C_4É¨?$©oÊH»?À¯ ¶4ó¨?î_x0018_0sÞ_x001D_²?§_x0017_ÒO¸?jòHOa?ü_x0002_0êWÓ¥?¤b ;À?¿_x0004_Ù?\	?Ùhµí_x001A_`¶?9iA3jÇ?!#cQ@Ã?ó¢?ÿ)SN¡?g~_x0013_]·yÅ?°Ò{%%µ·?±&amp;·??Û°?_x001C_x.1ì\«?Ò{õ9Vl±?õçÞ¬Ó¥?ãÙi·Ð4¼?_x0002_7§¡uÊ?|ri\Ã?¿_x0019_bËôYÂ?Çü1ËÎ¹¹?C³«¡3Ô½?_x0001__x0015_7N÷L°?²2Ký_x000C__x0003_¯?Goÿt1°±?_x0004__x0005__x001A_S´Wø?õ"dæÀ?_x000C_¸7à¥ìÅ?_x0016_X¡£Z®³?m_x000D__x0012_«µ?×_x0017__x000D__x0014__x0019_¸?_x000D_üûFÌ·Ë?_x0017_»ü¬+ÐÊ?_x0013_üe_x0011_PÆ?§#í_x0005_U¼?¸nT³é?"YCû¬M¹?WsuÇ¶µ?Ó¦Sõ§þÈ?6B¸,i·?»Æý_x0004_¹?Y_x0003__x0006_8*=Ã?¬v®Ùar¾?4O¿_x0018_ë_x0013_²?Ç_x0004_)i³?ÿ(@_x0011_ç¸?_x0002_ã·YzÆ´?6µÄ}Âª?àô=à_x000E__x000F_?Y¾¢Å¨?Hº=_x001E__x0008_²?§&lt;°&gt;ÐÇ?DÌ_x0008__x001A_Ò?_x0011__x0018_e¿?m:Ö'h?0&amp;(A3±?ô½_x0001_Ã_x0002__x0004_2&amp;Â?_x000B_¶S"þÌ½?C&gt;©ÆA·?æ|_x0005_ww±?mSn_x000E_¬?ê¯Ñ9D´»?_x0001__x0015_$£á·?¨?c|_x0019_±?_x0013_&lt;'"ôY¸?Òg_x000C_jb·?óÜè_x0003__x000E_¿?´_x0010_²X§µ?z_x0007_EóqQ§?_x0018__x000C_éË°?"M¾_x0008_B©?UÓ¾³Q²?î}_Êu¿¥?8 §3¸_x000F_µ?_x001D__x0015_/G¹?"ËEë~¹?ý_x0007_qÈ¨¶¤?SßÒ¥yÓ?òÂBsGª?ó)_x0012_¦§?_x0019_èLÕü6?¨_x0007_Ê3*§?_x0007_þÍß6²?jÝùÅò]À?h°u_x0008_¢8·?K_x0006__x0007_Mîý¸?_x0002_&amp;Û{_x0011_Å?_x0007_'@ê)³?_x0001__x0002_h_x0017__x000D_B}?s-Ò¦ÕdÑ?dPg¯·+Æ?Ä¸±«?Íâg¼#Y°?§¨AA_x0002_i¶?rmÙ*)¾?¦£`_x001F_9·?è_x0006_ßu±?¨5gÓÈ¥?¹UFpêsÁ?Ý_x001C_Ê¢µ?¤I«Ö¥?¹Ob4ÑgË?ÅÈ_x001D_I6Ã?­_x0011_&gt;Ýk§?O.²QëÑ?@Ò_x0016__x000C_bp»?Ð_x000C_ºß_x0017__x0012_Å?LçcÐÉÄ?»2_x0012_ï¢h¼?½$YªÃ?R$á«ü»?_x0001__x0007_&lt;*Á¼?Ý_x0014_B_x0001_ä_x0013_y?#ú_x0007_¥_x001B_´?ÛKR¶&gt;Â«?É?Ø¸É?%Å_x0013_'ë?F÷¾_x0011_©;¶?° ¡T??Íú_x0004_C_x0002__x0005_?_x000E_|¥u0½?ñwOÕÜ+²?ÀlßõrÄ?pÏ×E_x0015__x0005_Ë?¯,,¨Ûá?_x001A_ÝÄO6«Ã?»_x0011_Þ\»_x0003_Ñ?Ó_x0014_u½Á¾¸?_x0017_è_x0008_þ¤¸È?,ÖA® ?*j¥7Á©?We¾_x0018_Ç_x0001_²?°§¶_x0018_ø_x0004_³?MÃ¢ÌzdÁ?ÊÕÛ;B¶?eßeø@½?üÚ'_x0019_¶f²?èz¤´Ä?&gt;]ÙE¬?_x0014_gÂ]&gt;»?_x0016__x000D_LF6_x0017_º?§WGP=?_x0002_µv)µÏ¹?|Ïm;»?´ÂÙùêy?Û\/_x001C_ò ?pº_x0014_¦Ø½?_x0019_SXa¨ðµ?`_x000D_2ïMpÁ?_x000D_Ùu£ú_x0002_?íõÕsPÁ?_x0001__x0003_ÛßÍ&lt;_x000C_ø²?à@Ñáëw¹?p¿oF­?ýNÌÖQ_x0014_¶?_x000B_AÆQt?ê_x0008_WÄê¤?u_x0012_æ3PÄ?/´Ó$Â?ÝL÷ÚÍ?õYs×?°¶"lUü²?Oq_x0011_(ÿ­?_x0016_ü_x0013_Ò¿­?»_x0018_1ây?(uyAm_x0010_Â?5ÇÄ¥ØÇ?¢1dÌÞÂ?Þþ³Àòé?_x001B_Ôp^yÖ¿?{ï¹"âø±? _x0005_8x®|µ?ª*_x0018__x0001_ ²?P_x0004_ÁBÒ÷µ?"_x0002_é:É?æ_x0017_Wn¼¢?)Ù®×}_x000F_?uy±¹«?l_x0010_½?·A£ày¶?¡Õ_x000C_Üî?8¤Êãe´?ÎòYý_x0002__x0005_ê@À?üÎ×I6¨Â?_x0014_ä÷_x0006_Ò_x001C_Â?_x001D__x0006_¯_x000B_JÙÂ?1ÞÃýýd·?_x001B_g\4Ig¼?æ§9wÌ²?é§H_x0001_û©?_x000D_§_x0016_Z'µ?^îðÛÿø?_x0005_I~,{K©?\_x0004__x0003_6Sµ?9ZÍuUê¾?¿à«´?änÊ&lt;+¨?Û5vr_x0016_ð²?Ø_x001F_oíS9¡?£WWºÆ?JhÓ_x0008_Ë_x001B_½?n[.ÀÆ2¸?Ù7Ö_x0011_­¦?N«c_x0012_L°?îG.T«½?y¸_x001A_[mã»?pUsÂ°¯¿?û{ÛÝÃ·?t_x0005_¹¯OIÁ?dû_x000C__x0004_KÅ?=%b%àEÀ?ç_x0002_X(ÊÖ¡?ì:&gt;S»?qvÂ£»_x0012_Ê?_x0004__x0005_Qö#_x0012_»?_x0011__x0004_ÞDZãÊ?õôEñcj®?k$Îãz²?¸GßNE¯ª?%YêØ³Ã?MyËZ_x0003_Ã?Õ:È[_x0013_Ò?¤ì0j7?¸?ÉòÅÈ®_x0015_¹?äB¥Ä_x001E_ü±?IÂ®Ñ?ð¾?Î¼ZÂ?#a_x000B_OÍo¯?µt½©)¨?O?Ó_x0002_þ¯?@Û©bÎ?3&gt;1|ðY£?_x0008__x0005_~bæÉ?Ñ"ÅÏµÊ?ºLÎ¦¦²?TÚ9$m°?ûímFÉ¸?_)_x0016_¹²?_x0008_Ð/Z©Ì?öü_x0001_³´¥?~NV'mÇ©?v®ëh ?_x0014_vD|¯?xY3Ðþ?n=ªü&gt;¯?©_x001F__x0003__x0005_ßêÀ?$¨OJÃ_x001E_¿?õ_x0018_»u¤_x0014_Ä?_x0005__x0003_?Ú_x0012_?Äà_x0016_3GH»?$|t_x0002__x0017_È?Ã½Óè¬ó¬? Ô«_x001D_Gw?O÷òuÄ?`¡øe/åÄ?¢Þ7ºÖ³?_x0016_üÿ´_x000B_Á?ªnàÊ?ÝRÖ½Z¨?ZBË¯ª?mn&amp;A±?_x0014__x0008_±©ò°?þdÄø½?_x001A_¡_x000C_{ ?ò`º_x0016_TÀ?ü7	_x0015_JN¹?@9_x0002_©'_x0012_«?kB$¡ÓQ¾?û_x0007_µÇ¨¬?SÑ_x0004_ùâ½Ð?!zPÎ^º?_x001A_¯DK_x0001_¼?]àð-å½?´üj´z_x000B_Ã?SöIá¦?Ê70=¥?;ÓÌE*_x0011_?_x0002__x0004_ð'µ_x000E__x0011_þ³?²3_x000C_}_x0006_ú±?qüpêR_x001A_³?8_x001E__x000E_£_x000E_³?a_x001C_ñLT±?Qà¯ÕN±?H	Y~N±?¯À¸_x0003_ÃÃ?d_x0002_ÿ_x001C_l´?bÂ"Pó%²?&lt;_x001B_ÑÕ]_x0001_±?È_x0002_«_x000D_g ?uß+ôö	µ?L\`¡äÆ?_x001C_/Æ_x000E_­úÁ?bÓæ&gt;Ë_x000D_Æ?Qn_x0014_­ùu·?ÝvÆ:u¡?+ñHä~¢?9Rm³ðº?é;© )R£?¯D_x0011_ÃBÜÃ?B(_x001A__x0010__x0004_Áº?ÎK_x0015_¥È_x0005_£?¸_x0004_©ÒÂ?ÈEóewÈ?DP_x0010_ÓlØ´?Æîá÷_x0018__x000B_³?±fÏPìC¯?I³ÐRA®?¶Hx$N?¬G&lt;v_x0001__x0002_D:?yãÀ¢I»??4÷_x000E_¾?OpñêôÂ?uðÊý_x0006_ÿÂ?t2_x001D_"Ë£?¯Êéü_x0011_Ê?ì¸a=_x0007_õ³?ÖnD(_x0008_h?{ _x0019_¨d_x0010_¹?_x0010_Ú9Ì^°¾?r· ÔÃ?V2_x001E_¹?&gt;ØOÅwÁ?I¡_x0005_²_x0015_¶?¶®=ÕþÁ?3¿36Ó:Å?A¾RM_x0003_-Å?è_x0017_~Ñi?$èHÔ®å·?_x001C_»_x000C_«ÕÃ?]#_x0006_r?}_x000F_õæÓÂ? &amp;ë4â¤?MvF¶(·?_x000B_Ë¦Û¯?6öÊÂ_x0014_Ê?ý_x001E__x0005_s5Â?	R_P©_x0004_È?£:òüÌº?_x001A__x000F__x001A_d¦?Hú`B	·?_x0002__x0004__x000E_!ø¿?BG}_x0005_9@Â?0_x0008_ªÕCúÄ?R(Ä®ÓÜ¼?_x0013__x001B__x0010_«D$Æ?H9øØÚGË?ud°:/»?CÖu_x000B_È?`i_x001D_À?,øU,Ì¯?.&lt;´_x0003_À?Ñ_x001F_#Ð³$­?°§6¥?ªpfÆk¸?äÕ5£¸?±Ö`EÅ?H,ý¾Ë?3#m}M©Ë?RªÂÈ?£¼_x0011_gÇTº?²-_x0012_Â`vÎ?£_x0012_x¾X¯?lãõ¾m? ãÑ¹?_x001C_`Ì_x000E__x0001_Æ?.Njõ&lt;Ç?½A_x001F_µ§Ä?`]_x001D_¢?Ì{ÚNý¸?3G£!½?Uh³?ÿ_x0016_8I_x0004__x0005_§6?B©ZîË?~`Rbt¦Å?ù=]]Ið³?* v¡;Q¼?©x_x0007_ú½MÊ?^a·|ZÐÆ?©õ_x000F_¿_x001E_Â¼?_x0016_._x0002_õ¤«?_x0015_­¬³î´?2»ø_x0006_Ò?K&gt;Ø© ×¦?´æÚº?½Äb_x0001_O£?v_x0019_Ê_x001B_®ëÉ?Ô&lt;&lt;8×$½?cËú×ÓýÅ?_x0019_Aÿì@¢?gË_x000F__x0013_ì?©?0G tw¦?J8ð£?¹Íª`_x0003_²?yW§?(I_x001D_*Â?«¿¯%_x0004_hÆ?L_x000F__x0005_­?ÇPKØ_x0018_Ä?gYr·0®?}=.Èü8¿?gvÇ]_x0011_§?HN'¨w¬Â?îÊFÙ?_x0001__x0002_g½&gt;_x0011_T°?_x0007_L_x001A__x001E_Ü"ª?oTÉo_x0005_Á?Ô»nÑÃ?v^_x001F__x001D_E¸?;R;ÙA£?/_x000E_W3_x000C__x0015_±?ö£²)³?i«=q7¬?_x0014_~[ãdÀ?kÖØ2&gt;«?²e»k1¤?ú6f¯Z#?_x0006_ßÀ?´?_x0006_3YQ0þ´?bbßµ"®À?±ß&amp;u{u¹?_x000D_Q-3¶º?[¾»Ãø±?k$Ú¶1¾¦?·é¨q{­?äO¾[?¶?^O=ËdG­?Ëïqx±ª½?ôbì_x0018_´?fvÿ|®²?©_x0013_Aù`±?_x000F_a1_x000E_ö¨·?É3j	ûÀ?-W=©á¹?%·	Ã×§?£=M 	_x000B_£Ó¼?_x0006_mö=ä´?_x0015_æ²ÍV«?Ã_x0014_WÀù¹?ÍRP_x0011_dÆ?¦ÅÃï:û¨?õ£I=1°?Ç.v2ï_x0007_¿?ÜôØhÃ?«R)_x0019_±?_x0008_Ðë1®§?8F²_x001B_º?|Ù_x001F_ZÂ"Ã?°ô_x0013_Û3Äµ?FI¾_x0013__x001F_À?+¢yÄ^¸£?°¿°x@U·?Í£Ç?n_x0012_°V_x0014_«¥?%ô_x001C__x0001_¬&lt;Å?¢ æª_x000F_?Çþo_x0010_Ä?ä|_x0015_8_x0019_:?é_x0003_Y_x0005_±?úÕMx?_x000E_8»hÂ§?ñ_x000F_NÕÏ¤?b_x000E_*»?_x0004_ì_x0002_¯æ2¿?Ö?_x0017_¯_x000D_5©?_x000F_ÃÖ!^Á?PD¯zÿe?_x0001__x0002_lHÞÜ¡3­?¢ú_x0019__x0012_?_x001A_H§`Ä9½?ü¥Tf?½?Øi´$ºÀ?°§#[Î_x000B_À?v«_x000D_#À?_x0015_©eÄ»?J_x0006_ç*á¢·?çl£bò?Õh¦¦+ûÃ?ÉYD2Oº?Ï_x0008_Üª¸?_x0016__x0001_l )_À?¤Í67ú@?´Î­»/³?#´_x001D__x0001_Ç»?­×Þ|_x0007_¹?#hDH_x000D_ã´?þî$ÑuÁ?Êyß;â©?FJTxaÃ?ªï9¨_x000F_n¸?%ß·_x0012__x0014_¦?öMGÜ»èº?ïsí]Ez?_x0014_o¿fp_½?í~&amp;k£?ìÚÞp§x?j-ay°¾?@ñUb&gt;ÉÃ?¬}þH_x0001__x0002_=­´?ÞìvµÑ?¦_x001A_È=?oT#_x001E_+p§?]D_x0017_j_x001A_Z¬?_x0012__x001F_4»°:¡?¯_x0012_vz_x0017_U±?éÇ^®¸?_x000E__x001F_$´??²&gt;»ª?`vLº?UN_x0017_g·_x0007_°?ÝæÅÑ«?[:î©óÃ?°	ãè«¡?[;8TöÀÄ?'¼¤±NÊ?ótdU_x0011_ùÃ?bàõN»?²:×¶7±?F¯_x001C_Ã?R§SÍ_x0002_Dµ?`jÙÞ×Â?Q%"9_x000F_n¶?lGÑ_x0019_ó¶?×¹ìf»A¨?ð¶kì&amp;²?_x0008__x0001__x001F_±MXµ?pË²\Â¦?oï_x001C__x0019_TE¥?_x0016_¤w/º§¹?ª;½RLø¡?_x0004__x0005_Ún¡;+Ý´?Ãú¥ü&gt;³°?RN{©ïÑ?¤[ñÁÁS³?uyµ?­uM{U¹m?U_x001C_]b_x0019_½·?ãßaÂî3µ?%­Ä`µ ?ëmB¼?ß©oIJÀ?^/æQ_x0017_%Â?_x001A_d_x000C__x0005_­?³9Ü&amp;ÎÍ´?AêDFz;°?«¼IvNò½?Ó#¸êÐ¤?_x000D_S«"ôª?²yÓ_x0017_®%´?!.¨H&gt;_x0001_Æ?ö`ó	_x0008_?V÷ÜF¯?\k_x0005_¡{_x001E_ª?ìUsú¸Ì¹?_x0003__x0005_¬_x000C_±Â?¥õ«Hs_x0011_³?%y_x0019_oÜ?_x0007_-Ó_x0001_ É?_x0002_ÊQ¨_x0001_jÄ?i¥bY_x0010_Ä?O_x0017_%_x0003_KÆ?(ÙìV_x0003__x0006__x000C_A±?_x0008_Á&lt;¿1¶?ÿ_x001B_K_x001E__x0015__x0007_Å?_x0005_m_x001B_3¾°?_x0003_«_x0011_§$M²?ï4ÃÞóÁ?|ý¡È~ùÈ?Å,&amp;B_x0011_´?DSä_x0005_W³?ÎÛ0±)_x0007_¾?8ß_x0006_©-Ã?ÙgÌR1_x001F_¶?&lt;_x0001_XOd¯?§ÝåÄ±É?ÉlKèi®Â?_x0004_Þþ[È?8_x0019_éUSàµ?Ñ(ÅþG¾?ip_x0018__x0002_²+ª?Ù}_x001E__x0013__x000E_Á?dÓ_x000C_(øÁÂ?_x0016_Å©=J¹?pàD?}MýHæ¿?cjãf¨:µ?&amp;çÈy§åÂ?_x0016_cÂo2ö¤?b¥_x000D_ì¥?l#ÄÆO´?ã{°Óû¹©?Ä¯ösu_x0013_Â?ki_x0015_R&amp;_x0002_®?_x0001__x0003_f$&gt;_x000C_.p´?¤_x0007_®µB¼? Ó7¾äêÄ?ô_x000D__x0014_à~¨?&lt;°­ÊM_x000C_¬?B¢ÒªG¾?'jvô¶?_x000F_#Æ¥Ý¿?0­Kÿ°?qW»çÐk®?Lð¨_x0008_w_x001D_¬?_x001C_¦ÖSE¨?É	_x0006_!ºv?¶¼ºI.»?©ßßlùºÇ?_x0012_[§{_x001C_¹?¨ÈHWi­À?R;÷§ÿ¦?8=°^(Oº?ëc´mçÖ±?áx[lü·?Oô_x0018_¶ìÒª?^Ë8ÿ¥{?#w_x0019_;p©Î?V_x000E_¬û »?*­Z?µà´?_x000D__x001A_,_x0003_þtË?ýßAê_x0019_²À?ª_x0002_ßX´_x000C_¾?&lt;¤u´ÂÆÂ?þ*sf¢è°?°©æ_x0005__x0001__x0003_ºP?«BµHXÄ?*ãQ¦°?(§f¾sÁ?XÇýq_x0007_Ðº?,EQ®!¤?dFy28®?  /o_x0002_Å·?Ó_x001B_'å~ÊÀ?öR:Á7§°?._x001C_õ$Ï?_x0006_{¥_x0017_\¨Ã?Uq_x000D_ÌOÁ©?û©©ä©_x000E_¿?Ì*/òÅ¾?Ph²_x0016_èúÁ?´_x0002_&gt;»m1¸? Q#,:UÁ?ýÔ|Ù6v?¯_x001E_tÅs±?ú*ÜR[Æ?_x0010_c»5¡_x0014_³?qØhÁR»?_x0016_¼ßþ_x0008_,¹?Ò¿Ü÷¹Q¹?Õ_x0003_ÝwÇ?%Xò_x000F_?ÓÓöêÙ¥©?l3ÓT_x0011_@¬?,ÃË_x0004__x0016_µ?K_x0004_C_x0004_xÈ°?ìüvá#T¹?_x0002__x0006_?_x0001_Ü^ n½?­){Sf]´?éôÕ_x0004_»¹?]½sVÊÄ?°ø_x0016_bþ¶?µ_x0012_}ã½?};_x0019_¾_x000D_?7,¥?^·­Mj¥£?Ztu¹¾7Ê?øPv_x0016__x001D_C¥?¸m_x001B_6È?Â§_x0011__x001F_àÐ³?2×¾"²?u:°:òÄ?¥¤_x0018_I¿²?_x001B_[Û¾2_x001C_©?w©Ã?7aÕÜº?Þ{åè3Ý¥?ÔÅèÅ_x0005_¼?_x0003_;ê_x001B_fH²?$±/Ã¡?-Nô.Çx¸?;WÌÖË?rl jÁ?8ÏSf1À?¶_x001A_[^AÆ?Ñ¥²¶°?ñ©dc\Ê?é^ÀV_x0012_ô²?HüL_x0012__x0003__x0005_ð_x000D_¨?8u·Üc¹?¾Î)Æ"ò­?éNà_x000E_17²?á§®_x001F_¥Ä?ÑpXtêÃ?­Ú{_x0006_F°?ûçÍ?f0?øè¾Ô ®?×k¹þeNÊ?ìX&gt;_x0013_ë©?}·D¤Xº?_x0018__x0011__x001C_»¿?xß}(_x0019_Æ?_x0002_ GYÀ?¬`cÏÉ?´µ=#j¹?¸óz»t³?D©_x0007_0½Ê¿?QÙfÔ_x0018_´?øJÆhênÅ?«s÷¥_x0018_g?_x0001_keÚ`¼?VèÞ[« Â?ø#Ç¶$óµ?»_x0003_Htx4½?7Ò?_x0004_AÇ?]Úr:¢4º?_x0012_§_x001B_ª?_x0003_5ccv?¿_x0005__x0019_Î	Å?ú&lt;8s_x0010_Õ?_x0001__x0005_¥±FÎC¿?^á3*ó¿?,Ó²î?_x0007_)\µÄs²?_x001E_av\_x0006__x0017_´?ÃWºá¡°?ëÔjEÉåÆ?_x0004_o_x0005_ µ?BWGõ_x0016_Ç?xQëwPÛ¿?_x001E__x0017_2Cu^?4_x0003_"__x000F_µ?s_x001C_*OÖ#¸?Éa!SÛ_x0013_¬?Å/2©_x0018__x0001_¼?]Rï2rÆ¡?âB¸óà²?,(®Ì?_x0008__x001C_G*Ì©?¨¢f_x0010__x0001_ ´?¡'a0Gäµ?_x0010__x001A_~´|_x0003_Ê?è½	Ä±¤Ã?~1v?_x0002_ö_x000D_ª«?ö_x0015_¿ç9Dª?zô_x0002_Â(¨?Tè©I÷¿? AK_x0010_Ç?Ë¸1 @?ª?s¼Ðc}³¶?Ú¸_x001D__x0002__x0006_·O²?â$_x0003__x0003__x0001_¿?ï&lt;º»½?þÛ_x0008_@{¸?SÎÆÌx¬?î¼©åÈ?X8§Ê3^´?Î~Ø_x0001_à½?ëÍ_x000D_PP¾?_x000E_	á6òÂ?ý\;°?8ì\}=¶?VZ °?K^µ±ù´?æ©å±sðÆ?eV_x0007_Çù°?Å]§¡á²?_x0007__x0010_y_x0005_0y¹?ú_x000D_	r­°?Æ&lt;Í³.e¢?ÔVmõF©?aâà~¡®?`þ%ÐRÄ?_x0017_ALzëëÄ?\§Ç_x0004_\PÂ?A@_x0003__x0010_Ï¢?Z­ ³À?ÃEëUÙQ¾?Æ°ÚJW¦?u©*Ð­¬?¶.Ò¬S_x0002_¤?çím_x0006_ùí®?_x0001__x0003_ìÄ»ñyµ?Ã¨câµ?«g_x000C_øk©Ã?Zj½ÿô¼?ªvy/xPÈ?Q_x001B_?µ?Ò÷g_x0017_¹@Á?_x0003_Tæ_x0013_ä?ìô´¼UäÂ?ÜÄLiä_x0016_»?á]ìMÊî¨?õ_x000D_AË_x001D_0·?ÜO²åá´?'¿nÒÝ÷Æ?ÊêÛ¬©½?,¯þ×ïèÀ?hôéÔ®?Ëóa¥M\²?¿K_x001E_ÐIî¬?óL¡Ù¢??-ÎÖ°?,x7ºE­¬?X¾|i§?ø:i_x001B_h¬?óÚ_x001B__x001A_1±?_x0002_Â_x001F_èú±?¯_x0016_XÕ¼¸?_x0014_ï¼ Ý?Öxê_x001D_3qÉ?oÀ:Ä?¶Æ*p?w_x0001_¦v_x0001__x0003_uJ­?¸Ï&amp;m_x000C_Ï?_x0015_28êF ?¥_x0008_w(Ü¹?4ä_x000C_u1¸?~QÉßg ´?ÐpùCæË?òÌÏ&gt;:¿?o7@ØÏ?@Ç¼îî¸?]_x001A_µô_x0002__x000D_Á?è9¼Ññ?'[:I¨?ßfm_x001F__x001D_ ?99'JW±?zì_x000E_l?_x0004_Ü_x001D_â}_x0003_¿?_x0015_»¢¦Ù¼?ÌfJ_x0002_Ñð·?¯ûR·_²?¤_«Bµ¿?Ò_x0011_fVÚ±?ò2Ò+ë£?punÛÞ¬?Õ(ÎÚïÁ?är-³_x0004_Î?Û:×(_x0003_²?ÑD"_x0007_7Ö²?[z3¤K_¢?_x000F__x0003__	¦É?½£æ-_x0018_G¹?gvø¡5:¡?_x0001__x0003_¬À_x000B_Ì_x0005_o£?b_x0016_ª.bl¾??pOûæp¹?G_x0010_,QÕ¯?RR_x0012_ÐbÂ?uÐcs²OÅ?³ïvG? ¿@_x001D_j ?ÁÂØêº?íS 1Ò?Á%£¢õ£·?ùUÍ¬òª²?µ%Á¿${¶?»Å_x0005_È"s¯??j_x0016_5ÈOÁ?Î_x000F_²:_x000B_¥?u_x000C_	dÒ?_x000D_Ý)ÖM»?4_x0018_x×3½?oó®°»?_x0013_ÕáMÝr½?ºÏ_x001A_6·º?ø^_x0011_xÃ?_x0008_jÒ´Ã{?v_x0002_°¡?¡ùo¬_x0011_ ?y_x001E_:©F²?¹#¤í¸mÁ?_x001C__x0010_Ä_x0007_¦³¸?EaBªò°³?@þôLÛø¦?¸Â!Í_x0004__x0005_»?Wm_x0019_&lt;_x0012_Ð?ÂV§î_x0001_Z?Q=ÑÀ¸*£?_x000C__x000D_ýÓI¼?a­m-Á¬?§L_x000C_2 Ð¦?jº¬»?dQÖTË°?ÊåRß'Éº?Z	_x0011_´_x0008_eÂ?Øá~¡óÔ¾?}'n_x001D_ÓÎ?Êbì/ômr?_x001B_¯¯³Ð»?_x0012_©ÿZbË?_x0008_q­©ù_x0005_¸?_x0003_Ni_8Z»?÷_x0010_ÖÚÀ?¼&amp;~ì6¬?Ñ¼P$³?_x001D_}_x0001_W~½?ú_x001C_h_x0002_Á_x0006_¥?ï]_x0003_]²ÁÉ?*vSaäö½?öê¥Eo_x000B_É?D«ßªs©¸?³ÃH{3-·?N°jt?×wU¥ÉÁ?tH_x001C_å¡À?òº§_x001C_?_x0001__x0002_&lt;JSåÇ?LÞ³_x000F_ã¢?}Ý)åÝèp?Nv_x0003_Èº?{LõÇU®Ë?Ü^§	_x0011_»¨?´£._x0004_½Ë?_x0007_MÌ_x0017_i©Ç?_x001D_BÉ_x0003_|_x0007_»?),¬c¨©?ù¿t»Æ#©?c¶':è²?E¾5_x0004_¢?_x001C_À_x0012_\}?´Ó61«?Ó_x000C_d&amp;ÇÁ?_x0005_?¬y??ïé2¼?¨i&lt;wøS¼?÷_x0014_}k²?VÏ÷zA?ÇÀç_x001D_Ç?b×_x001C_êa¤¬?×ûõJ©Ã?¶Ë¢Ú¹¯Á?_x0005_b[ú®³?{³G2_x0002_øÄ?ôÅ±_x001B_È­?æ¸M¡g§?öÞ!&lt;_x001E_Â? ¤g&gt;%¶?{ôv_x000E__x0001__x0002_jk ?÷ÉxÐ^¨?jÛ_x001B_{è¦?9Ô£µÚe¯?·ÿÔu&gt;Ç?n·»_x0016_o¹?Ã½$)§4Ð?_x0003__x000F_DÑ¼?_x0019_!í¨¡Â?3Ðèø,ÞÂ?_x001B_c¼³iÉ?Yß	ÏÓ¹¯?²HsöïÂ?7ý_x0016_ æ³?uåÞn@Â?N0Ãz§¢?Xnn0!_x000E_Â?oâ$\D?µÐ_x0018_EÉ·?j_x000E_TB_x0013_¸?t¶»¶à­Á?¾¨(_x0001_H²?a_x0017_N%ðº?)CàÖ »±?ZÉ®ðâE¼?_x0003_èÇ2Ñ÷Æ?%HàÕ¨È?ys_x000C_iØâÉ?Ô¿_x0008__x0011__x0019_5¢?G4± &lt;¯?æfÏ_x0002_?_x0011_¶`sø«?_x0001__x0003_ÔD_x000D_+±?ÌsÛ¥k_x001C_Â?n_x0016_ìQr_x0019_·?ÏîdãC&gt;?gøÃÒ»£?&lt;ÆÁ+|?Ï¦=øM¿?åY(Ê*¾?ªF¹¹­ª­?pçÛ_x0017_á®?¸1ÿÜ¨úº?îÈÌëÁ´?L·VâÁ?LùÇc¸?sMôõV¦?' wãü8~?@_x0019_çßÍ(°?|Oã/¥¸À?_x0002_w*_x001C_AÜ®? 0_x000D_ÄÜ&gt;Ä?²÷º*²?#04ú_x001E_$Ã?¬açm«M¹?gúÜ_x001A__x0007__x001A_À?ðàw«?Ð-&lt;_x0005_û=¡?ùRdóè¥?&gt;±­Ñ´µ?/_x0002_Á7Ï·?+8æpºH?uw_x001D_p®¼?jÁÎ_x0008__x0004__x0005_ôU©?_x0015_9CÙ_x0008_QÊ?ö2_x001F_µÖ½?q_x0001_G¡_x0019_PÌ?÷_x0003_"þ0Î?ä¦¢_x0001_¶ÅÀ?ÀñDGz³?Õ_x000C_=*5_x0015_É?}_x000D_{à?¹?-¼õ®»êÆ?_x000E_3_x000C_VÏ_x0002_°?_lhr$»?Ú4Ä_x0005_yv?ñuâ_x001F_ø£?êxzòæ¸?S¶(åu¬¾?è¼WIs³Å?%ºM_x001E_'`Ç?¼Â&gt;áéÎ½?-¬_x001A_A_x001D_Ä?e6ÛÑv²?.·v?®_x001B_4°¶?Ëêb/³Ú¨?æ×Ýãª?&gt;î_x0012__x0018_ù_x001D_À?_x0005_RÄZK¹¶?_x0007_`2´m´?;_x0001_Ö©Ê½?_x0014_\à|2¯?Í]x!E?x*0ÛÚ%?_x0006__x0007_î&amp;®¥Ô¥?D_x0002_t_x0011__x0018_°?ÿ#`³ì«?_x0003_Í£c~Ë?õõû6^À?Ü_x0016__x0015_ÅÆ!¢?¬È®|]v¨?66V÷õ?hU*éG(¼?²ÿÃAÕs¯?-&lt;ß&lt;·°?pÒÏ|U_x001C_Ç?1f¤_x0006_Àì?ågY§R¬¼?d';ÔxÕ²?TuñÅ²?xdWÓ ¤?å2éßûÎ?5Ã¯ËÉ_x000F_º?_x0002_Ë;Ã µ?Üo_x0008__x0011_öãÉ?H(_x0012_e@§£?!Ø_x0001_¨.´?_x000F_Ë.#_x0013_Î?n&amp;¯?Ô=·?Òm_4£³?2ð_x001B_É_x0018_Æ?j_x0004__x0013_\2¼?ÙNºÜ@²?b_x0008_À _x001F_°´?ò_x001E__x0005_¬?_x001C_ ´_x0001__x0002_ð*É?_x0012_û»tµ?}&lt;³Qf­´?_x000C_u_x0004_ÓI%?5_x0008_Mgc_x0006_?íÌ½ûÝ9¬?$çNþ¾¸?Ê	5_x0014_Î?à:RH_?mDïÂ8\Â?¦_x001D_ÁSº³?}*_x0008_5z¿?Qp_x0010_gSÈ?^A¸L$Î?GW$P&amp;Á?_x0014_©k:Z¸ ?^_x0003_Ã6_x0007_?¹Vw_x000F_Ê²?¾ú×?²?Û5MÒ/Â?{_x0013_[_x000F_çý­?Ñ_x001B_*+_x0010__x000C_?Zr©6C_x0004_?ìWÄUã[Ì?WÝ_x0011_ÇßË»?Ü_x0011__x0018_roã©?kF·áùÂ?dïÄ_x000C_Ê¼³?pÎ_x0003_NÐÄ?Q_x001C_³WÜÜÀ?:Y_x000C_³bÆ?È_x0001_æ/_x0016__x0016_Ä?_x0001__x0004_ÔÂ/_x0002_5_x0011_Â?Æøô»ÉÝµ?%_x0006_Âtë±?ë!Ú&gt;,]Ä?.ÃB¶S±?HWZN9Á?¤:bìÄ?_x001A_Ú_x000D_A{»?B_x0007__x001C__x0011_ÝUÃ?_x0019_ÅÙ)_x000E_®?å¬`u_x0019_?Ï"yßµ?G~NN?â»?j_x0005_]_x0015_²?îÚ_x0004_±ÏÄ?M;_x0017_q_x001B_Å?_x0018_#_x000E_A®2?á_x000D__x0002__x0012_¿?jÒ°&lt;àÄ?+LÐ8Z³Í?|_x001B_¼~º_x0002_?Ì_x0007_N÷{¼?_x000F_öýÜT?"kS¶Å?ÂÑv_x0003__x001B_¼?ÇøßµÇ?,gzb¡Ò?¬§3]â±?å_x001A_,¦Ú³?_x0008_â]rÅ?}ùÄ_x001D_¹d¯?}ü=_x001E__x0001_	B&amp;º?Á!Éú?TÀ(n ¯?ß¥ZÃ;±? ±RÌ¿?ä_x001A_Ò_x0006_·?_x0011_V\`SðÀ?½0a4vA·?õ"¹ªÿ?tÁ_x0018_úÿ_x001E_º?Ý*¢«?	ýFl`*¥?J#Xþ_x001C_Z?Êð&amp;y§³?)¾Ê|&lt;(À?\8©Ó «?Äñy_x001F_;ºÄ?_x0005_Jú'ÆrÊ?Ã¦û^Ï?_x0005__x000D_ëÜ·?_x001C_ß?ï±Q_x0004_Â?½;V¹?æ_x0007_3RÂ?_x0002__x0010_x®_x0016_¼?_x001C_*z_x0007_RÃ?¤Æmd0±?4Øí_x0013_õT·?0æV#tÎÀ?_x0008_»_x0003_´(ÿÂ?«F`¸åÁ?£êWF,0¸?_x0001__x0005_IÌº_x0015_v¶?F®Á±Ô°¨?\+vc_x000D_©?±e~²ãÄ?Xkî?Ç?ù¨INÉà¾?ÒÌùÑáj?ÖÚîÙÖ=µ?ÛG$_x0011_º?Ì}Çaå³?p_x0008__x000B_9cÂ±?úäè×æA¸?a'=¶mîÑ?eð"&amp;_x0011__x0006_´?=_x0001_G!SÐ¿?JÀtÎk8¯?Æ×º©ýp®?_x0002_&amp;Ó%Ë_x0012_¦?±BmsÈ?_x000E_jÕ¬_x0003__x001F_¿?FL~É¢_x0008_´?IYV_x001B__x0002_ÒÃ?_x0010_ Uß½?_x0004_;¿7Ú¹Ä?X³Ô_x000D_Ö£Å?6ºzÏíÓÃ?j3»8?kPRd¿N¼?_x0016_Ù_x0012_¯Ó¯?xüÄÊã_x001A_Ç?7ïn#°?¸mQö_x0001__x0007_AÍ?_x001E_9è×_x000F_?_x0012_^+ä·_x000E_±?6E[êk_x0018_¥?ÕCE®Ê?öB_x0004_ç¯?¯®ù©øÀ?7ùß«-_x0014_¡?¡ÖÇ³Õ³?/WÄæ·_x0001_¾?_x000D_FËÑrg²?xÏ°§_x0010_Ò?_x000B__x0016_èÔ_x0019_%Á?:»tâÔ&lt;³?É_x0006_©$È­?d8¡G¸?_x0005_çÜÊ?!·¥Ë0â¥?_x000B_Å&lt;%J\Ä?ª·ÕQÀå¹?ÅV_x0016_NVmÀ?Ìü_x0002_[µ?Õ_x0017_mÎæþÄ?×[3Ho_x0015_½?õ0ãR\Ã?_x0016__x0003_³Ö´?_x0006__x0012_R,#¯?B_x000B_F}«F ?'û·D¥?&gt;_ÈcÕ£?i_x001C_d$·?FôµÉ j·?_x0004__x000C_jÍYx|²£?ÄÑç|¶?;/Ñ}¿G¼?_x0001_Z_x000F__x0006_Å?_x001D__x0007_.AVÕÅ?ÝÂªT1÷®?V_x0005__x0014_Ä?Õ¹KãÃ?_x0001_7\rëÜ¦?õJx@×¸°?j&gt;èc_x0002_­?RSQ­?©_x001C_Ô+{?ÌÎêX+Ë?Õ_x001F__x0005_0¦?Á?U	cÇ?¬æ_x0011_¦Qo¸?}p9_x0015_X¶?_x001F_6¿_x001D_+¨?F_x000D_P_x0003_kä¢?T_x0017_o¥_x0010_|Æ?®;zÒ_x0008__x0012_?ÿ&amp;méÎ3º?ô¤_x0016_Xl&lt;?_x001F_KuØÎ´?´þÔ_x0006_;½?Â1;C_x0006_¤?p£_x001D_ð.À?ìãá_x0008_òµ?)ù_x000B_KwÃ?_x0012__x0018_E_x001A_¤À?_x0007_Ðë2_x0001__x0002_¿¦µ?;¯Eæõ°?aâoÅ?¨:Èq3_x001E_­?¶Ú1ðX5À?Ê_x0016_PÁ?4"bv¸?~ô°ø±?Èªb_x0012_¢?0Z_x001F_) ©?]VºÈ	â?Ê	óä¡?â%_x000E_XÁà·?í_x000F_°lä¯?ã_x0008_\¢hÈ?dnÊìçQ¿?AÞ_x0005_V¼.±?_x000D_È¬{&amp;¼?z^áè_x000C__x0001_³?ª_¢ÌAº?_u¯®Ô¿?_x0003_\þÊ3r´?_x0018_8@±?Ö_x0016_tv/s¡?äx;_x001B_^É?OÞsWï?\M_x001F_s Ã?ð£@ºÉ%¼?_x000B_BÓ}ñèÂ?¨gP¦¿?¤1g¬gPÂ?ÿ#$Îy÷©?_x0001__x0005__x0014__x001B_ié¶_x000C_¹?+ _x0002_¹Â?ÃÊ$cµ?_x0003__x0012_}àØ¬?k/áÖÂ?À0¸©?±_x0016_)ðYH¿?§jÓí·?A÷¥(_x0003_¡?ûæFÈcÞ²?^ez_x0010_]¨?¤SA³?èfësÆ®¦?_x000E_\ª&lt;·?¸»@Î_x000B_©Ä?5_x000F_Ì9Cç?_x0019__x001B_ó×|Ä?&lt;R} ®°?0F±x¤çÄ?æ_x001B_ü±C±?UÞÃ°í»?.Cíçº?û`ûÝúÊ?íeÎJÀ§?ð¼¾v_x0004_	?&amp;:-?Û¸?ÖNRÀñ¬Ë?K»_x0004_ù_x0011__x001C_·?l}1°Í?_x0015_²_x001C_X¯»?þl©_x001E_Z?Á{Ix_x0003__x0004__x001B_8?äL [Ú?XÌ,kÀ?Ð'_x001A_9ôÑ¸?¸°ýpE£Í?Õxz£ÊºÁ?=ä!g	u?_x000B_K´;»?$æGf_x0002_¼?¦óæR9¤?²_x0010_Ç`ÓÀ?ÐzjJÚ/¿?-§DÑr¤?Q È¡Ptµ?R1PNö_x000E_Â?'_x000B_Þ¾ßÅ?[0Jü®?iiLëã±?0z_x000F_¨¿¹?_x0010_©alu;©?_x000B_ÊÒ®æ?umIÅ/;¼?Mqª^ç£? Æ`^Q?äà_x0019__x0003_F_x0005_±?æüRqí2Ç?+_x0005_&lt;l)%À?_x0015_û_x001E_´Ë?b_x000E_uúS´?ÇÝ_x000C_§îÄ?Ãê_x0001_§?_x000E_wÀø|È?_x0002__x0003_û3aWewµ?9P_x0016_R_x0012_È?QÐâÛ«Ì?ïc_x000F_¾ómº?§ ´?&lt;¥Ö_x001F_ùÏ©?®_x0016__x0013_ÊØ&gt;²?ß_x001C_b*È?oK}_x001E_à_x001A_Æ?,×äî_x0001_«?Û1·{êµ?ÓÜ¶e&amp;,®?Æ\_x0015_@,çÇ?q±_rH=?Î;³_x0015_S&amp;¨?m\+¸F!Æ?¶¿YÁ½À?«Þ±]!(©?¾_x0011__x0015_ÑÄ?¼¶~øG?½!ðvOõ²?I.[ùn ?Ã¹µ/*ìÁ?&lt;O_x001D_ÜN¼?ü_x0012_ãÓk³?£_x001D_bÆ5:?_x0008_:úÁ«¾?Ùð_x000B_aÌ?ó[ú¡úQ­?ðdd&lt;aÆ?1+$kÔ_x0011_Á?j` _x0001__x0002_.3¶?5_x000B_²kHj¸?Ã&lt;&amp;U¨s¢?bJc_x0011_Ö¹?G²cmJQÁ?Öò.«-5¾?çð5_x0008_ª?d_x000F_PR_x0015__x0015_?¯E-¶_x0001_ØÂ?f	Wðã·?¦n\nÉ«?[1Ë\ Ö±?HúNêæR±?ØÓÏuZ­?wîÅ_x0018_ýì³?-_x001B_äÇéÀ®?G­B\æ³?	äøvk²?þíqïQø¶?¾gâRÃ¹?K_ôo¡¢?º_x0001_ öþãÑ?HNHUÓ_x000B_Æ?üNk2uöÂ?Ï_x0015_Vpz¸µ?çM·!rS´?K£`_OÆ?_x001D_Ø±ü&lt;·?±È³ÖØ£?ñ¢@_x0005_à? _x0006_{Ã_x0013_Ë«?U_x001D_°_x000B__x0010_¿ª?_x0001__x0002_d7£û±_x000D_¸?%u_x000D_½®õÏ?Süü6äjµ?«_x000C__x0010_fXc»?p:¨Û9jª?53`§9Â¼?_x0014_¸û_x0006_\l¡?nµ¶ÈõÎ?_x0013_y)E§Â?ñýNçJí½?ÞU_x001D__x0019_Éª?Û@£!1É?¾C«CtDÃ?_x0018_Oxs¡?+Úç±¶¦±?ÛB_x0019_ 7Ç?ùà3m¡i»?{ãQx8²?.7$³iñ³?j6ÇÝÀ?*¦Kú?_x0011_¯?6Ü_x0008_þ«õË?_x0005_	_x0016_~8Ú²?¯B*:ù_x0007_Ì?_x0013_»_x001C_CoêÆ?MÖ0Ò^_x0008_Ë?»6¯j »?º}\_x0011_Íº?)ÏÓ[_x001E_¢?Â­igVÆ?)Yºµ~íÁ?5#_x001F__x0001__x0004_Äðª?Ç®_x0011__x0019_E_x0002_¦?a__x0013_PÔÇ?F»;G_x0018_µ?)úF_x0008_~Ã?ÐÊ_x000C_vNÃ­?Fh³?YG±5ÑN¨?ÖÁÅªþ?òw_x001D_ø_x0016__x0006_?»ÕjeC§?3Ä_x001D_ö¿¸?Éða_x0019__x0011_Ä?°ÚÕê³?7_x000B_X!_x001F_l¯?2ù£÷"Ð´?_x001F_³êô_x001C_2Â?OX_x0001_ú_x000B_n½?qÕ_x0003_dJ{Æ?ÜWyÒ«µ?@_x000C_+ ùo¬?aq]qÑ¾?Fý]P·?_x001B_g'Æ?`'ý:Þ°?Ä(_x0017_:A¨?_x001C_â_x0013_6ñÁ?íi) ºõ±?¢OæÂ¯·?ü'ÿ_x0017_(¬?_~QU~¤?ÆÐbî_x0008_}À?_x0005__x0006_6±_x0005_×s?»?¹_x0006_ÌE??§_x0006_5Û´?£e_x001D_g³±?úa*öf»?ôd_x0001_Ãº¤Ê?k_x0011_¸ÅÂ?Ø_x000E__x0002_y¨?_x001F_bMlGÇ?úèMÓ?G¡?÷ÖD¿_x0003_\·?½·Çï²¡?¿, _x001B_Á?ï_x001B_+ô\[£?E^hY^Í?K*¹Æ?_x001B_BûÒ8´?_x0006__x0013_*òzÆ?¾æG(±?^ê=·_x0007_¶µ?º9ºN&amp;Ð?_x0013_æ_x0005_¥k¥?_x0013_Ä°_x0008_.ª?Î&amp;MîD±?QKKa_x000E_¨?í_x001F_0íµÄ?_x0007_7ðèÝÁ?	éØØ_x0015_=°?Fm¨#zmÃ?_x0004_à_x001C_V?`W3_x001C_ÎfË?èµ_x0013_î_x0001__x0005_&lt;~²?,6Þ1eÂ?â©ý³?LÖcô)?Ú½põÃ?#Âäÿ³Ã?mÌÊ&gt;_x0002__x001A_Â?ÅÙ_x000D__x0010_æÁ?ù_x000B_-{]µ?	~r_x000E_Þ^Å?hÌ³_x000B_äã¤?yx	°?Q|´w*nÅ?L×ü1Â?£_x0004_ÕøHGÄ?ÅYÜÀ7Ä?¹¦1÷³_x000B_¿?Cïv#Å?â_x0012_Pn¯å¸?6oüU§?´Ôt ªJ?ÎJÃ^?¢qä¼?14'%_x001E_õ©?&lt;¦OÜ_x0003_2ª?_x000D_+T#fË?_x0005_L8)º?£Ì\ñ?ÆUA¾n·?°DËÄ©®?þïÛ ?Ès	&lt;¨GÀ?_x0001__x0004__x0008_ß_x0006_&amp;´?ÿÃ¤1³?_x001A_!bft_x001E_®?hKÂMR?cÀ2!è½?_x001E_óufº·?!£_x0015_ÕÏ¸?_x0016_¾_x0014_­_x0016_?_x001E__x0006_/a×È?ó÷_x0008_ V?¸5.âE?Ð4ÒÃÂ?Uk/ýÂ?Ð«_x0002_zØ¥¾?±3ÚcÊ?$_x001B_,_x000C_zL¹?BE]O ý?¹tF_x0008_½_x0011_£?s_x001A_Q¬³?_x0003_KÝ_x000C_R³?îÖÕ@îp¯?äp¯­Â?N+0aQÌ?Ù/3«×w?aÙQlL ?_x001C_3ÇvsÆ?]c«ñ_x0014_SÓ?ÑôGêeg£?¿_x0017_ñ_x0001_Ö»¼?Ù`¾p?×7¼²³?Ü5?_x0001__x0002_tõ§?,îß¤¿«?[KYÊëË?'*ª_x0001_;¢?{4Á£áÀ?_x0007_!¾¦*±?_x0010__x0014__x000C_B¸?­L_x0019_|è¼?_x0008_¹H^Äª?xÝB_x001B_¾&amp;Ã?_x000E_=j¨Á?­Õ-©$R·?ºús3¬YÀ?Fdçej?«E5¢À?¶g«MÅ¯?ùÛ_x0010_`Á?PF+5_x0018_Ã?ßH0ZÅ±?5ú#iþ?MsÅY¯?ÁþÊní_x0013_¯?§bzË_x000F_Õ±?¨Ù¶»?&amp;-û«nµ?Ri_x000B_Q²¶?_x000F__x0006_ú_x0007_ÜÆ?µIáÒ°?L_x000B_cÁ?_x0010_"f\"É?È_x001A_Âðc¼¸?Yßëú_x000D_Ð?_x0001__x0005_It _x0012_¼Á?0©V¼?_x0007_ä_x0007_p­?_x000D__x001D_æ}¹©Å?ònúòÍD¼?=_x0014_Ô ª?ÖÒDa­ZÈ?}¸ûrãO¾?o_x0002_ç¯ËjÄ?^z7ùÐå¸?3C}_x0006_rGÀ?csØ¤ÛÂÁ?eÔ|ãK$½?C!²Ö_x0004_Ê?¾ÂêX2?_x0015__x0016_&lt;Ã?Îþë§Å?Ü'_x0002_P;S¸?Ç_)*H´?ý^ÿÁßÞ²?­]g§v?6#ÆÁA?çåux_x0005_²¿?_x0010_K­Åµ"ª?K	À_x0015_\_x0003_·?!F×Æ Ð?¨$h/m¿?^&amp;+5ªÏ?$UË~_x000B_²?e_x0015_ãÅB+È?íE3/ÒÀ?t	_x0003__x0005_òi¸?ÿ^,sg»?«_x0008_»Aô¢¾?ªÆP*C¶?`_x001E_Jö°Ð³?_x000D_¯ÉõÁ?ÜÏK_x001F_ô5³?_x0002_6±_x0007_¨¿?ä×½_x0001_¡²?=Ñµ_x0015_ø?à1UòO4À?,_x000C_Dÿ¿?_x000E__x001C_ÖäÒ_x0004_¯?|ú\ÝêÆ?ú_x001A__x0010_	ù¥³?(ú¦_x0007__x0012_Zº?±¹_x0002_²o¶?¤°»ã`Á?²abQÌ´?O9U_x000D_9ÉÀ?·¶Kð­?·¢iD,}Ë?ºã_x0015_zE?(*c[=wÉ?y¦µkÈÃ?Fß9_x0018_Ø?jR78Ü¯?_x001A_»ØxÆ?3;~Å¯?R_x000E_s~?ß§ù £_x000F_º?ó&amp;G~_x0003_¸?_x0003__x0004_Rà_x0010_.T°?}É´L7Z¿?ÿTe_x0008_\ø­?s´½f±?_x0006__x0016_©À_x000B_µ?¹Ç^K_x0005_º?³¯B«Læ§?Ò._x0005_¡¼¦?N"_x0015__x0011_`Å?Ð_x0017_Ôÿ9{Â?p÷ñ_x0006_1¬?&lt;_x0002__x0010_W;À?_x0003_~45ÓÂ?«_x0007_1hÃiÄ?¸5±÷£º?A9ÑR_x001B_­?ÅíØ9ô³?Ymä¦¶¾?\/V_x000F_;ã²?y¼i¤Z¾?|)_x0018_6P¿?ó§©þñÀ?BM_x0001__x0012_»ª¹?v,Ñë1¼?_x0013_Å¶ï_x0014_?bÀ²Y«­?1RÜ.êt»?c_x0010_ÿ)%&gt;É?°²nÕC´?_x0002_ÒsÔf¢?$Âlð?ÈHèW_x0001__x0003__x001A_{Ã?Y_x001A_À¡Óøº?_x0008_ë_x0018_¹?YïUeÞÿ·?Úä9!fÀ?&gt;_x001C_Ã_x001E_ÌjÁ?½Å³_x000D_¬½Ä?ó_x0002_ÈÂ2É ?e|_Îd_x000E_µ?£Ä_x001B_ahå½?_x0019_)ÐM±¤?ëæÒ¢Æ°?²Uö«Ã?_x0013_x©SÁ?á@_x0012_+1Ñ?_x001C_£­|_x0006_²?HåC7Á?,ù_x000F_æ)GÄ?1Ö¾¯¨?)äR:ã²?Z_x000B__x0013_Â¦?°?!¶è_x001F_?ugÊ_x0005_­7º?¬_x000C_¡Ù®?Üÿ_x000B_F	n¾?:]&amp;sS_x000D_Â?õ	ÏÏ+}¥?örè¬º=¼?VíLM§°?ãt°GâqÆ?»»;ã?n_x000D_ç¦_x001C_Â?_x0001__x0004_ËÏu©É¥?0_x0002_gi_x0012_¡?­%BÏ¶Å?èç!=Ö?ßzHh¶?*_x001C_©_x0012_R²?Sª@¸ó_x0007_£?äbZÍ¥Å?QS©+_x0013_ª®?PÉ_x0017_"?¶Ô©G¤?_x000F__x0010_Ñ_x0015_ÉHÃ?|öVú?v½_x0017_ÞNtµ?Rê@°'ê¹?ýL}ù°?/E@tw¹?²@_x000E_bg¶?_x001D_É!#t¾?Yj_x000E_äª_x0014_²?Ô¦)Í±¿?_x001C_ n_x0010_àÎ¹?	~¨$É?_x0015_x_x001B__x000B_ÆÎ§?þêâ_x0003_¤°?ßaq_x001C_K¹±?Á_x0016_´_x0004_/nÇ?GÚÑ_x0013__x001C_º?¯Öõ_x0007__x001C_£?Ç5yÇ?!ï¹¹?b*ÁC_x0001__x0002_±T¨?«ü°½TÆ?_x0008_v_x000F_c_x0005_Ë?_x0004_¾yÑ?3±?²~YJÒ,·?ó_x0007_a_x0002_ßÕÄ?i	a¼¨?_x001F_³]°³?±r,Ø´?Ì×_x001F_¤À³?ö/¹_x001D_Âöµ?fÇÕWÁ?=½®_x0003_A½?»_x0018_v&lt;=õÇ?|5¨ %¾?ú3_x001A_¥±½?ãëè?× µ?_x0017__x000F_¤_x0005_k ?ü³_x0011_À3§?CúÚ*d¡?_x0007_¼86¼µ?öíx_x0002_¼ª?kÉÉZkª?_x0004__x000C_|_x001B_?ô¡?k´_x0006_ý_x0003_/¹?|aÁ?eÅ¡_x0001_ãã¹?_x001E_C§7i_x001C_¹?H¹ë{_x0014_À?]­*oVÚ¿?¾~_s¬¶?Jí-LjB¿?_x0003__x0004_Î_x001F_ëT º?z_x0003_.A:_x0019_Æ?3"oìU©È?úÕ!ü2 ¾?_x0015_LÙ¨_x0019_¥?4ÏÌ_x0012__x0014_{É?ÆSGñ_x001E_°?êÍ_x0010_!¥?'é6µ¡k?&gt;¸T2NMÇ?^¦qÅa°?z_x0006_©(:W·?_x000C__x0005_°_x001E_iÃ?`(_x0015_ª³eÑ?ò½ëÓL¿?þ2Â_x0016_¹?Ï"åt­?ÑãTÍO¼?Ø§£ºY©?Ñ¾Ð?â_x0011_þx/?á%ÄK_x001F_Í?/"°I±L°?ôS_x0006_6ç¿?_x000D_ôÀ_x000F_÷D?­_x0012_µ_x001E_¬¿?_x0017_sÔ=»?irê~_x0001_»?_x0015_«_x0002__x001F_µ?yL÷_x0003_É½?ØEÕ&amp;B_x0003_º?_x0001_`â_x0001__x0002_Â?«ð_x0013_,A8Í?Â~P{Þ±?RRò_x001A_Æ©?Ä	DÔ:ýÊ?¡ï¡#_x0005_ö¤?ÈDßÐ_x000B_è´?Kv_x0015_Äµ?Ò"dyôP¾?ÔÀ¸Y¯?íì1.Ì»?rU_x0003_Æ§?ªm­ÌôÁ?õ_x0001_X_x0016_©aµ?ÛËÝ"ÑÑ¿?-6cS¢»?ê_x000C_qN_x0012__x0007_·?h"_x0012_×Ñ?Ì?òmoÀ_x0003__¼?ô3Ë_áñË?Í§u¡$½?òhUTÚ0Â?Ê¶)!DÃÈ?õ_x0002_åí_x001E_Á?SÕ_x0006_Ï_x0012_Ä?fº_x000C_U¬üs?@Ä_x0001_ó»?_x0008_ð§XË­?ûÅR_x001F_ÒÃ?\_x0016_åà_ò±?î¡»²ÒÁ?PåÞÏã9?_x0002__x0003_vJÒ_x0010_9¹?Ù_x0002_èjGþ¶?i$E_x0008_Õ?IÁá´°_x0017_Ã?ýfsT¿?;:._x0012_~ç½?&gt;_x0006_W*_x0001_t¯?Í_x0004__x0019_ðô³?!õ_x0013__x0016_³Ìl?ZI	_x000E__x0007_Ã?Ìau3qÅ?7¾Àj¸?nÜEúgÀ?Lãí?(ÔÈ?1{2_x0005_¼?ðá;YÅ²º?5-¢l¸F|?@Mmñ·?%_x001C_þ)C­?;_x000D_ ýú;Ä? åT4è_x000E_°?sU6_x0006_C_x0004_¡?âx_x000B_FÂ?_x0008__x0002_+obÕ»?W_x0004_w-Ì°?BÂÿc8?_x001E__x0014__x0018_QæÃ?BX	_x001F_Æõ?§©ÀF°?Yn¹^_x0010_¸?Åé&lt;zèÄ?b_x001F_-÷_x0001__x0005_5£?h	fISi«?Ó¬$_x0003_½a¢?[b¢Ç_x0015_¯?ëÕáIDÈ?êl}A(óº?F#Õ8_x0015__x0019_µ?H	NæÁ?¶"XÙ;ô°?Rb)_x0008_¡¹?ìÖ±_x0013_´à¸?t¬3·?_x0016_)P_x0003__x0019__x0003_É?À_x0014_Vñ µ­?ÿb ×ÊyÆ?úAñ«t:Æ?_x000E_Hµ_x0007_³?q9,Ræ_x000F_³?ôü_x001F_ãï_x000E_?+Ð_x0007_Iu»?_x0005_s_x0016_ _x001A_[§?ú¾yºÙ»?l\ÉþPÂ?v&amp;«_x0002_gk?ÎÙÌ_x0004_¹_x0014_ ?Í¬Ñî¦?ù		ij_x0005_·?Xq»Ýï°?[_x0002_É?leêÐ×³?|c8®¬_x0015_Å?äx_x001C_ÿ_x000B_¡?_x0006__x0008_DIû_x0002_ô0¥?íIaUàµ?`Gc!V/º?üëåð5?º_x0007_yÔÁ·?'ñk¯_x0017_òª?&amp;rM¹+É?Á_x0001__x0019_ÛT³?DÚ¨À_x000F_²?[^¼Íø·?,_x0010_iø_x0005_©¶?u_x0019_^gg°?ºãUu_x000D_?­_x0011_¢Å¯?_x0014_aÁ:´_x0004_È?0gé	Ð_x001F_µ?_x000B_,ÎÅðP?6õv8¥ ?Lx`UÞ~©?3_x001E_Ì¡?j&amp;Z@³»µ?Ö3NssH?­QR&lt;x_x000E_À?ÆùðÚb±?3Ë~n1¯±?ÓºNÔ¼?ÏÅþ_x0003__x001F_ÍÎ?Õýä¿7d?xU\·?_x001B_kð ¼ñÄ?uµ*_x0016_¶?úmdÜ_x0002__x0003_ceÅ?o!Øo6«?"~h_x0017_;Á?òÙ?MvÔ"4^µ?Åæ¬Ì«Ó°?µ_x0001_+Cµ_x0010_É?û_x0006_!Á?u_x0002_ß:øð?yW§`_x001F_à?àgs¦¢ù?Ü_x000F_©3ÛÆ?á8_x0004_cÈ«±?Ëçwa1i±?øÆ¢Ô_x0003_íÉ?Ââ_x000C_õ_À?_x0018_&gt;LÉ)ö²?2ô_x0007_ºMÌ?± :_x0013_W¬?_x0018_êJqÞcÁ?jlmÅUÎ¥?%2)_x0014__x0018_µ?_x001D__x0015__x0008_Ü¾º²?ç_x001C_¤ÿúx?@w0×h¿?_x0003_mE×Èòº?àäP´âØÁ?ã°Á_x001F_¶±?eñÆò¡?=Wyt_x0007_Á?\a£ñW·?_x0005_£[îF_x0003_¤?_x0001__x0006__x0015_5ÞT_x000B_]?Ï|m÷~Â?_x0019_-L_x001A__x000E_ã¹?Ï²`Eå_x0017_¸?muAÕ_¼?íP&lt;|_x0004_.²?G7i!º?D(üª	[·?_x0001_§C¸_x0007_Á?ÕÐØñã²?cvjã«7·?kå[T_x0013_y¡?_x001C_ËËëÑ_x0004_¾?£Z×Y¶?_x001F_¡Ãy_x0018__x0003_¯?¢_x0007_P|ßwÅ?v¿Dq2¡?_x0008_pï*¨ÐÈ?;í³&gt;Ë´²?_x0013_HSÝ)!¸?_x000E_ÐHï¤mÇ?._x0012_r¼_x000F_³¾?©øâM",Ã?BæÐG_x0005_º?_x0005_§è¼?)H$Å_x000D_Xµ?|¨_x000E_ü_x001B_òÅ?_¢£ÁÙ´?åS_x0002_=WË?Ës­1!²?ï»Ú]hÙµ?_x0010_jV_x0001__x0002_ò[Á?îáPGÁº?;N_x0014_ýµÄ?¼_x001D_ôM_x001A_ÇÁ?f©%h^?'sì¿?·î_x0007_²É?+õ7ÏÞþÌ?Ã_x001C_?|)R?,»$Zpó?_x0006_Ó_x0011_L½?"*ToÓ´?Ø_x0004_ìÙ	º?²jhÌ_x0005__x0012_·?|ÿ­z'5¶?üq«L×¥?íô/_x001B_Çk¨?kaÿ_x001B_À?ÙÒ=íåkÂ?ô¡x '_x001D_»?Ý'_x0006_ÉlÎ¥?$_x0004_Åe¶­®?¢à_x0013_Jÿ	Á?ÍAx¯¬©?¥Ç|x;À?_x0013_T¿pÆ?U_x0013_="¦X´?cü=s*§?ôAõ&amp;P£?!_x0006_´_x0006_XÐ?d_x0014_ÿ&lt;_x001F__x001B_ª?°TôjîeÆ?_x0001__x0003_T¯_x0002_Ô_x0007_ ?ùºÒ_x0005_&amp;È?f ~.â/¹?àÅD_x0016_m°?u_²À_x0012_¾?·µ»#Ý¸Æ?¹_x001C_Nnô­?Î_x0018_6_x0003_DöÆ?wób^KÇ?¦_x0001_OÁ_x0018_W?þ£b¼~3²?tUà§æ·?_x0011_j_x0006_´¡Ç?\Ùi=ZÑ?»¿ñú)oË?§`Q_x000B_~O»?Ø½í+0½?øçb2}%¦?25zº¼_x0006_²?ñ]£Å²©?POG¿:¨?ù`_x0019_ÃRæ¨?µÔaO«|¶?&gt;qí_x0008_EÒÂ?7 ÈNgÉ?´&lt;Í]_x0017_±?wòKR´?_x000B_æ*º?«Ç_»Û*²?MÄW¦õA¯?xæ¢±èµ?_x001C_*]µ_x0001__x0004_äb¢?.¯LÈº?Þ_x001C_=_x0010_x?ÞüN_x0012__x0017_Â?Âç_	Ì¯º?gdÇ=¾?Ôa¬Sw_x0018_Ê?bøêz;°?Qëâ¼Üº?ÓIT=)¥º?õ_x000D_¸_x0002__x0001__¹?VWEtµ?¡çþXñ_x0015_¶?_]lG¼?ã$ ÷zÿ¸?8¶ã7ß?úàª_x000E_oÌ¦?´ê~¿"ÿ¹?KHDMVKÁ?Z^=.K¶?_x0019_£'¦&gt;u¯?g!¢wàø¼?#áV,R°?&lt;_x001E__x0019_­AÅ?L_x0014__x0003_'k¹?_x0015_&amp;Q§å¯?å2ÙºÛXË?Fìþx_x0011__x0004_¾?6ptà_x0002_°Ê?K¶Þ ð¦?5Ð)_x001B_2 «?_x0002__x0005_ê`[Dº?_x0002__x0004__x0002_i·ôTÒ¸?_x0007_ð-_x000D_¡/¥?_x0007_ÕC4ûß¥?U)Þ´qU ?K oa¨À?Gl¢Ã5_x0011_ª?H_x0016_¯Ñ½?Ã_x0011_/_nØÂ?A9´Tx.À?EG_x000D_yCÉ?Ô_x0012_F_x0001_¨¸¶?!°10÷d¤?}ò_x0006__x0003__x0002_¼¹?0cxk ?ÌÍ¢¸7³?'Øá&gt;wÀ?þ@ëÀº?+_x0017_¤CïS§?×Â_x001E__x001D_Ã?ØÃÞ¶Ä? ìÚ_x0017_K¥?=_x0001__x0006_'µ?}ëÿ¨d¬?_x000D_.6Ê_x0007_1Á?c_x0006__x0007_zÌ.º?9åì_x001A_d4´?zãO_x000C__x001B_À?3£{`·¥?|¤d_x0007_=¼?ô¨+=ì·?_x001A_í%ËÊé®?±É^_x0010__x0002__x0005_TôÌ?áýÞ»@½?Àl9{*'Â?ñÈ_x0004_þ%÷·?³±U B?7_x0003_I¥.ù¾?øóýÝwË?ü£äZ[¹¼?yõI_x0010_ ðª?ê_x000D_ß¶vª?ÈÒ^_x0012_G}?Å¶ÄY_x0011_0²?Þ¦_x0011_úNÂ?«:_x0016_pðGÁ?«2öãZ_x0010_Â?#i"_x0001_Di¹?Ë_x0016_LèN¼?X&gt;_x001A__x0007_Ø·?DR@Ïp§·?öê*OþÁ?(¸B§´?°ï2ûÇ?;$UÅ_x0011_°?} Óß_x000E_´?ãÌ¸_x000B_ÞÅ­?_x001E_x2¬"ª?3%L_x000F_¸È?_x0010_»8'Ð?u%Ü_x0006_En¤?ÏÝÑ¯|¶?þ*¥ÚÃ?ÜZÄ2³?_x0003__x0004_r+®­EµÅ?|M_x0012__x001C_^kÀ?7Zoßþ¾?2©ò_x0005__x0008_Í?¬Öæ_x0004_Å ?p¨'!¢½?Ê^}(¾?PX=_x0010_zÀ?¦ïr\_x001D_§´?íÖ9T_x0003_¡?`¡_x0010_Ìûª?_x000F_g_x0002_º©&gt;¹?ÞµÆ¢_x001C_4Á?QT¹r,ª?Æ_x0007_zv:¶?y¡&lt;½´¯?È_x0001_ó_x0008_Ë`±?õ'0õ¤öµ?W­_x000F_EâUÀ?b_x0013_¨G0_x000F_Ê?y_x001D__x0019_³Å?â_eV_x000B_ª?&lt;ò_x0015_¼_x0018_Lµ?¢ÁÍ¿?{yÁÌèÑÈ?ëMº´Ç?dp6g5*Â?Í_x0003_?_x000C_¤?_x000C_;×ÔD¢§?(_x0018_)ó_x0016_Ã?9¯_x0004_¢³¹?©º=_x0011__x0004__x0005_½÷·?ÔæIhþ¶?û_x0017_k°¾Ã?_x0017_ì_x0005_u³RÀ?åÆH¨?;áAïæ²Â?_x0010_1Þ#g½?k_x0010__x0018_p±?Å¸ù¼_x000D_¶?§Ï_x0019_`_x0005_°?µü}ìü¨?·G1u³?©a&gt;ÃuÀ?¸,Ñ_x0015_â?LÖvõwµ´?ì)_x0013__x0012_5²Á?DeW±_x0017_?_x0003_åÌ¶?ëòM¹?5x_x001F_+Z¿?Dì`3_x0015__x001F_«?Ô_x0004_ùº_x0017_[¿?"}=¢?£_x0013_×Æb·?ô$_x0013_Ä_x0001_º?»_x0008_Só`´?Ã_x001F_wUÌ_x0002_½?zÆ¾c?_x0017_åi º?ÎÌ	ùf³?þ_x0002_}"0&lt;?6:%Z·?_x0004__x0006_}_x0013_b5s¼?_x001A_'|ó_x0013_º?ò_x001E_L$³?,d	²54Á?C/[Ëñ°?WÁôÎ&gt;oÂ?½n@²¹º?Vør_x0013_[_x000B_¨?hy_x0006_õÑ?Òì¶ã_x000B_,±?H_x0002_{_x0003_Y?ÃW[å·²?o_x0008_ùIÉá±?B_x001C_F_x0004_+¦?y~x!5cÉ?§²A_x0001_¶?i_x0008_H¹©´?íâ_x000F_Q¯?¼&lt;_x001C_dë?OìêØc²?SfkFN&amp;Å?Z×øØDÅ?6Orúaz«?ô«¿¬S?ís,_x0005_,¯?_x0002_,Å6~C±?Àè_x000B_r1°?ÓGöÖàÕ?ë¼_x000B_ñ'þ¿?6ãdj_&gt;Å?½ ¦ÚÃÈ?Z|×£_x0004__x0006_Ìõ ?¢æ_x0012_Ø²?yT_x001D_ÿ7Ï½?ïíðM¥?®~_x0003_8AÁ?;_x001B_I2´ñ±?_x0005_b4_x0002_5Ã?#Évy_x0008_Æ?1Loyj¶?ÊS-Ñ$¤?_x0018_Ôeo_x0018_¤Ì?_x001C_Þm&amp;òÌ£?àq_x0001_péÃ?¦^©ô&amp;uÂ?©e_x0014__x001A_£?øÒ­£©?_x0007_ÿëvaµ?p_x000C_É¥?HLmx Lµ?didv_x0018_?Ç7_x0010__x001E_§à ?»WþºùÅ?igeU°M»?Z½_x000B_._x0017_fª?dj0)/Ç?Ë_x0010_@MãÈ?¸²Ìº¨?Ig?_x0012_(P´?-­:m´?þ_x0001__x001C_RÄ¨·?_Ëå_x0007_²³?BÃ\Â	¾?_x0001__x0003_÷r$B_x0012_ý¯?å,Ñe2Æ?z/ê_x000F_Me¾?Î2¨ý[?·qî³ vÀ?¿_x0005_äìüÎ§?+_x000C_Ú·?§õ½(ó?u)è§r§?_x0010_¬4Ã;¶?T_x0003_*%:ÀÅ?hÔÅ_x0011_ôÈ?ÊÐj%{vÂ?ªw_x0015_+Ï­¨?xY¡Ï?_x001B_¾Èo©?ý{º?;@x/ÚÐ ?_x000F_+ï ?R_x000B_ÖìÒÀ?}:ÜqÄ?î_x001E__x0005_yUq¸?¾[Ã÷«¾?²ÖB¹â©?Fg»?x_x0001_Þoê²?f_x0013_vMYÆ?\9+LÂ?y_x0002_nót?6ãv$p_x0001_¾?_x000B_³&gt;§Ô?·À_x001C_d_x0002__x0004__x0008_´?¹GÖ_x0010_¸¶Í?_x0019_M;Cïè£?l_G_x000C_0Ç´?éö?¤öWÈ?'y½_x0018_Æ?Da_x0006_´d?Ät³:_x0019_Ë?ÐBIX³??Ù$06"?(_x000B__x0001_M_x0013_øo?çÖu	hµÁ?rÈ_x0004_º³?¸ÙrXºöµ?kj_x0005_Âi¿?î_x000E_Ût§?s_x0007_]ËU}·?ðô¯Zh·?üþMöÔ¾?¹¡'_x001D__x0004_N¿?8_x000B_Æuú²?)_x0012_ï_x0016_­?RþO=Ðê¶?ä2äC°?ª-ºz¼BÀ?ÑIiíÎóµ?¯q/ôGÂ?ðM¦_x0001_u´Å?ÌÆ×t­¿?_x0003_¡ì_x0002__x0008__x001D_¦?Æ4êÃ³´?ø_x000D_¦´Ã´±?_x0002__x0003_2&lt;Öª_x0019__x0010_°?3pÓ­?_x0007_[6þ5Á?Hû¬_x0011_¹ÎÂ?¼CÍË6ÿÇ?Û_x0007_¼dFL±? ~ÎdVÆÁ?~_x0001_É?îz1qÝ¾?ç{LÛ$ÈÃ?­¶Æ{°Ä?:w_x0017_¦j?¯_x0005_u7ð_x0011_°?,á~Ï¶?_x001F_6Þ¤©?ò_x001D_QSß©?Dd[_x0003__x001C_¶³?_x001A_BÞ$jÅ?&gt;2¯õ_x000D__x000C_µ?Ç\¹ï_x001F_)¾?®zßeøª¸?ý_x001A_	_x001E_DHÅ?Õ_x001E_W[½?5Xr~9¹?î¯_x0019_Å_x0003_Á?ê5_x0013_¼³?¦©Ð×¶?Fç/Q³?ÙÈ;uÅÄ?Ã¥Óì2¹?¦Rc_x0012_£?ç¡Ôñ_x0002__x0004_dµ?q/Û{ò»?£&lt;Êõ4×Ä?Ïwôê_x001B_l½?xB=_x0002_Ä?_x0005_àß·'¤«?ZîXÄ&amp;_x0007_Ç?@î=[_x0017_?ØÚÍ_x0010_SÉ?¸_x0011_S6Ö¤??*_x001F_«?ÑÅ_x0007_¥k¡?`_x0003_¡_x0019_ÿð±?E(YåÄ?º$k¢_x0001_¶?_x0007_Ë_x0019_Þ¸?F_x000D_M ?­å_x001A_÷LÑÃ?¾_x0002_{sLÂ?[§9³?ããlfÓ_x0011_¶?[¿_x000D_~^Ç?o«îìQ_x0010_¸?ý²ÁY8À?_x0010_M_x001D_ÄþÍ?(sÓvJ·?xÌm»ÜÉ?zCo4s­°?[µ)³8:º?É2¸¿Û_x000F_±?¡&amp;qß_x0008_ÑÃ?¶Lpr £?_x0001__x0002_(±££_x0013_P?ÙµóÑ_x0014_¢¦?À&lt;0e/»?¦M\°¿?_x0017_­~¦BM³?ølÊ:±?ÒL9_x001E_(¨?9&amp;²ê_x0015_SÃ?ãbÑªÊ?ðæùÝ¿k±?_x000B_Wî(¿[Á?_x000E_ºîÑÁ?ji2çEÂ?á®îº_x0011_¤?ËçÂ`»Â?É:d¨_x0002_b²?bé×¤é	Ç?ç|?_x0010_O`¾?v¾r»é?bè°7lòg?TÁ;®?¨-_x001A_=üØ¾?b¿ma¿¾?_x0006__x0011_!"_x0016__x0015_Ç?Hýð_x0014__x000E_±?Mt!_x0007_îgÅ?dí³?ÉÅ_x000F_&gt;¾¹?w¤_Ì6_x001A_?`7U¥ëq¸?ÔRé_x0006_m¬?Õ§}d_x0004__x0006_HM ?{6Õö9_x0003_«?]­js¢Á?_x0011__x0011_É¡éÆ?ÔÑ\úh^Í?Ùâ4	×£?_x0014_Q5 _x0005_ÆÉ?Ì/i_x0015_Ä?Ù8PO1¿º?Ä·R_x0019_ÈM¬?²_x0002_¡^T]Ä?°ù	_x0014_õ¯°?da_x0015_d²CÈ?ªç_x0007_ÝWÛÃ?iéÑÂ¿X½?uÕ90=¨?Þ¼_x001B_JùÃµ?;©¾ñüÊ?_x000F__x0018_Ìe/Å?4â_x000F_§¸&lt;ª?áÆ_x0008__x0017_z/¹?RREuÉª?PJÐn¶¹?Y(v3¢?¤|Å_x0001__x0005_Á? Å_x0015_LÖ¬?ïc	_x0001_CÅ?ù']¹x½?^ÙÿB©?W[V©XÅ?%`pÂ?¾&lt;'_x000C_ì°?_x0003__x0008_c_x001E_=árã®?f±9ý_x0002_!Ä?Û!Ï,¢_x0014_º?F{¨7_Ë?Z¤ü`±È¾?_x001B_â¡­¿6µ?H_x0019_åØ,®?þÛ_x001C_Ýn?ò©wz£¿?èb¹	¿?ÂgêÓÁ?_x0008_í©{¶_x000E_«?Äú©_x0011_Ü?p/Q_x001B_"·?Ù0i_x0001_W=£? _x0011_)Xì§?_x0011_tJ=W¬?GË_x0003_µ=æ¯?¸\_x0007_çÈ{ª? 7÷îæ»?ª{Zóª?±g1_x0004_I»?@_x0005_q4¿¤?:¢/+^¥?Qs³ãH¿?RÚ¥Å_x0011_¤ ?pP¥¸¸:¹?O_x0002_7ºñs´?F"9~h²?&lt;ö_x000E_Ýi?dyìÐÆ? 6í_x0006__x0008__x000B_Ü¦?½Ãaæ_x0014_þÄ?Êþ9kS¯?_x0006_fO³µ	È?/`;?y9p_x0002__x000E_É?_x000D_òú¥É?1ýn´w?þ_x0019_PÄT®¿?7Ívlã³?]Yy?¤¡?_x000B_¨ñ_x0005__x0019__x0004_ ?âZ{Þ= ?gô_x001B__x0015_I?²Å-è9¿¬?ÓÖ_x0002_Î_x0004_ù´?+_x000F_S_x0001_©û­?ÁÔ_x0016_Ûlz­?i¹_w_x001F_¾?#û NÔ»?_x0001_hi¯x¸?§À_x0007_hf_x0003_Á?Ë_x0018_,_x001B_«º?!_x0011_§£_x000F_Ó°?Í_x0006_Üð{Ã?ÔA°K®?é+Uvë·?_x0003_^l*µÂ?_x0010_ªv	_x0010_§?$ã@5ÏÇ?ÌëY\àRÄ?ñvÛ³é²?_x0001__x0003_ ÷ßT_x001B_¶?_x0002_åûô?@îÁY	íÈ?ÄeÐàÓy´?©	úCÜ.±?Í_x0001_{¥i±?_x001C_T`&amp;wÚ?ûøYB²°?øÄsÈáÍ¨?_x000E_tÚÚ_x0001_°?_x001A_l)÷'»?_x0011_eQå÷¦?l|Lý®Â?Ç_x0006_kSÅ?ÇØe·­É?È*5}ä°?eÝ_x0006_&gt;?!£Jò;É?Ê&lt;¨Wt¼?n_x0010_ÈuoÉ?ùÅùÂØÅ?DòVD£?ß÷A/KrÃ??ï¥´Ä³?o21|Á²?_x0015__x001A_Ömilº?»¯§_x0014_ì½?Ït N§ Ê?.M¨}_x0018_q½?_x0016__x000D_¼/º?ö_x000C_íÄn¥²?1LÑÎ_x0001__x0003_7ßµ?×ÚFÇHQ¦?+ª4KôM ?9à¸_x0015_3¡?äÞNÿ*©£?	_x000B_Ecß«?öv¬Â}p?0M4_x0007__x0016_Âº?µêÑ_x0002_¹º?=m8I¹?T#_x001B_ÊÓÇ?tØ½ÕÃ?5_x001C_CÌ¯?ç°½-l?a_x000F_Yw³?oÌ_x0006_Ú_x000E_Í»?U8#Aoµ­?_x0016_õ5yø°Ã?vH^?X´?p	GÃ59¥?Y_x001C_Ç,vWÅ?¹U3´Á¨?c/ß,}Ì?ºËLÚ1?^âÉí¼þ©?%dÊfø~È??3Ã&gt;ð½?_x0008_reh¶Ê¬? RK_x000F_Çy?ðð'vøç½?Vr=Ãj¤Â?_x000D_³ÈçÆXÊ?_x0001__x0003_;Òx?nÙ°?_x001A__x000D_-_x0012_À?±î-E:¸?/EÛH3ÒÄ?Ï:.P	Ï°?¢~+ F¾?JIÂ!êÑÄ?²&gt;®b]w²?N_x0015_üï_x0019_É?4[A ?à_x000F_h¥½ï«?	+ÕaQ ©?_x0002_Â¥øÀ?_x001E_=WºY?±J#_x0006_®Â?[AupËÂ?L¤Pîå8¦?R|··;£´?R_x0011__x0018_&gt;_x001F_+Î?_x000C_y&lt;½_x001B_É?¶kö²7ÌÄ?/_x0018_´U&gt;¢?h_x0005_&gt;p½?ü4¼3µ?;¨_x0010_X_x0018_¡?'råO_x0003_?_x0012_8ð±¸¥º?6ÜèÜþ­?F_x0005_î_x0012_0£?jÉ89ª_x000C_µ?V_x0017_ã¿¹_x0011_½?q_x0001__x0003_-¤¤?V&amp;õr÷À?)3ÿh\®?_x0015_:ç_x0019_ÆL¬?iImªð_x0010_²?øãjÚ_x001C_z³?O_x0007__x0003_0³?;óÛJ5_x0002_¸?ÒÓÉi§«À?·¸õÀ}»¦?ÈVmn?×G·2¥Ù?²Ç&amp;rXc»?m~yaÔ¿?ËvÚYyÀ?îqúÃ?ª?µ_x0016_òö%úÂ?íd_x0013_6W¿?nzFl¥?Hä¤pJÃ?ûå¤º?pvÃç©À?ñ~%_NÊ?B'FX§¾³?ÓD&amp;ëÓ¨¸?·q&amp;À|Y¾?vB»_x0006_"ÞÀ?4¼;µÁ3·?%!!âLÇ¾?Ê_x0011_6(k¹?¦È¢+s`¦?ðoh¡N¿?_x0001__x0003_:»_x0010_AO_x0011_È?_x001D_ÀM*_x0008_õ»?_x000F_¸_x0002_ÜC7¹?G#À93²?B&lt;P{c¥?_x0011_À_x0012_²e]±?u_x0003_ÀïÌzÅ?Î"M_x0007_D³?ñ|Æ_x0005_;_x0015_Ã?¸¥º_x001D_%·´?_x0018_¬µÇÉdÇ?ÉÔþ¯?ÌKb_x0006__x0002_?KÊJç_x000E_¸?¦»W#F'¸?Éõ¸iÄ?\1Öf_x0002_?Mhßw2u?ê_x0008__x0014__x000B_ôÄ?(©èì¿¹µ?tX;¸$Ú·?+sRr_x0016_­?þ5A°ÉË?²°ãñ*YÂ?D:§)Ò²?_x0001__x0014_ÒÕÉi¶?_x000F_Û_x000B_´?Øsv3h¹?(DÙ_x001B_¾£?_x0010_:«(R¾?Hi_x000D_µõõ¢?×j_x001D_r_x0001__x0004__ãµ?iÎÁCê­?c¬	bú_x0016_Å?_x0014_²7ºmÀ¡?¸yÈ_x001D_Y³©?, ÚPJµ?]%ÇÛ&lt;¹?_x0013_ÕÈtß½?ú]VqË?xþ©_x0016_íÚÆ?_x001B_&lt;5§Y·?_x0013_L_x0016_ÐF¶?¦'¡pëæ¹?^Ø_Á1·?þäª0&amp;=¸?={eJç±?¢kÐ|	£?íâ_x0006_â·?V_x0007_úUÀ ²?ôMi%_x0002_Ä?u_x000F_¬ñ_x0011_]ª?_x0001_'NÒ&amp;°?Fÿ_x0003_u, ?Ô_x0013_¥_x0016_ò¤?õm_x000C_ø¥µ?£RÜVX¾?_x0018_«S9Q_x0002_¤?½JîÃ?í{Ë_x000E_fÌ?¸_x0015_F._x0015_Ç?¾mÕ_x0016_ÔK´?W«Î±´¼?_x0001__x0003_Âã¡7_x0011_Á?ß_x0003_:_x000C_ðÍ?½G¢P¨?±â_x0010_hÁÁ?Ë_x000E_-þº­?§_x001F_ö5êÎ?ÅãÛ´_x000F_Á®?oÐ~_x0007_èØ½?"æÖ_x000D_é?W_x001C_v£³ï«?u_x0019_nìrÃ?ßHG°¬¢?û'_x000C_P@®?vgá·_x001F_lÃ?1_2}L©?âì_x000D_V_x0001_±?_x0006_?öÐ®¸?_Yjc¬¶?}ñ±`q¡?bR,3^»?E_x0013_W§_x0002_¯?ìµ_x000C_Ùî¤½?ÿFx?6§?`Ê_x0005_B1dÎ?0 _x0011_ DÇ?÷_x001F_­hj_x000B_É?ö_x0011_&gt;¾§»?c+¾Bçp¹?PÊË_x001C_ú¢??_x0013_:*æK¬?à­èGæy¦?ö÷S_x0002__x0004_X·?D_x001A_¸þ²Í?_x001F_0ïõ_x000E_O·?ñÐ EL «?'f£¹hÍ§?÷dñ±A_x001E_³?ôó_x001B_iW_x0017_½?´m®óÓ_x0016_½?xôRì¾?á@ãk8_x0003_²?_x0016_ðÔiÎ­¿?LýLÇ_x0019_Â?_x001C_cë]Þ_x001C_Ã?_x0016_¼_x0013_-®?_x001E_p_x0019_ù_x0010_Z?èbR"«å§?9i×û_x0019_µ?-6þ]Zt³?_|¤ßy¹?£å~¶g­Ä?íþ¦²?±¢ö^âñ¼?dA_x000D_º_x0002_?^_x000D_Rå©´?_x0012_¡ôöV_x001B_?sj_x0011_D¡¶?¹/°_x0007_Õ·?_x0007_¸\ÝÏ½?ñê_x0001_Eú3É?i½®­Ï?èYÝì^_x0006_Ã?_x001F__x0006__x0012_°_x0003_4?</t>
  </si>
  <si>
    <t>8cce5ae58c4ed6a35278e5adffb098eb_x0002__x0003_W~¨R´_x0015_²?¬È4s´Ë?{¸éå_x0008_ø?´_x001A__x0019_=ÒÄ?ç_x001A_0¥uË?Ã´_x0014__x0002_´?_x0017_§ãéè¼?ü ©¼)_x0012_´?æy_x001F_Ái7²?Ýí¶ÂbÆ?¤*²HÂé?¨¨_x000F_e_x001A_¦?ÍO_x001C_EòS¹?_x0001_¿_x001A_Ç¿?Ç_x0015_*®l½?ãG(_x001D_Î¿?\ö	õ@²?ý~8o_x001E__Å?G_x000C_ÀÓ??_x0001_¾¦_x000D_´Ç?Ù~_x001C_P_x0007_¤?i_x001E__x000B_Ïµq±?_x0004_»-úzÈ?ÁËÉü_x0017_´?®ÈVÚI?ó÷xÊ_x000F_Ô½?cÏ_x000D_¸`­?_x0002_SÓh6»?u1vÈ©¾?x_x0014__x000D_½ã¯­?¦_x0016_Á9Ï=²?&amp;÷¼_x0003__x0005_Ô³Í?'G C¬ê²?¸¨¦x·?w2úaÞ¬­?¨£Îhd«?w9´_x001E_8_x0013_Ç?ÃyïòÃ?ì:Lä?ÆÀ?_x0008__Rè_x000D_3º?.úÜJ_x0001_Ç?ÑÅ_x0015_®''Á?SAx%°?uU\5àJº?ÖÆaËÌÀ?Ô&amp;'&amp;ýu?¢ÍÛuÊáÁ?v_x0004_¬1`!Ð?ó ¶ù¤?§°X°?ãïV^_x0003_ ?PÞ_x0002_Wë¹?­û_x0015_4_x0019_¥Å?*4_x001E__x0003_§¸?a%_x0001_s¿ÇÂ?.Ôtã¸¤»?2cÈ²?­?â"h_x0015_Ít?_x0013_p¸ÅW«?_x001D_LejaX»?öÊþ(´?6ÙE±ù_x001E_?wAv_x001D_Á?_x0001__x0004_u¨4åè¯?ZGµ_x0003_É?âEâE&amp;Ç?f¬õ ·QÅ?ÁX¼öqÇ?Ë_x0017_;qaà¶?pËn£aÈ?¬_x000E_IZ(_x0018_±?)3ê¾_x0008_[°?C'rCS¶?Äì»X&amp;²¢?=_x0017_«^SsÀ?á¤¤°?@"ÜÐ_x000D_À?À@ôjNÀ?_x0001_Ä_x000B_*ÎÃ?¹_x0014_ØLt¸¹?S­öØ /°?_x0002_Nt_x001A_ö½¿?kTI¿¶?5_x000D_£_x0007_ÿá³?%Þ9ÍÅo¥?¸uðQþ¬?aE[ær»?iàÆ_x000F_µ?E¦í¤?î_x0007_u[?&gt;_x000C_&gt;_x0019_Ño?÷c_x000D_e_x000E_º?¤ÑoöÕÄ?Ìax@ÁK¹?êëA^_x0003__x0004_U?Î/_x000C__x0002_G´?_x000B_ïøXDn«?ÙéÏæ[·?ô¦ü_x001E_¾¶?T¿Íd«³?( S_x001B_jmÉ?)í_x000C_èëÀ?+ÎMÀ?4ê?[]_¸?ßT8Î|_x0008_Â?ñ_x0007_jsûî?	/û_x0005_¬?"_x0002_Ø#?_x001F_fåÈ_x0012_Î?ý_x0018_{_x0019_ë³±?ó_x000C_Óä¬_x0019_´? {0{aÁ?_x000D_%Èî_x0004_±?¨°|Å?_x0001_©}|óÁ?_x001E_¬©:reÆ?^_x001A_;)4d?©_|_x0013_È?¹ÉËU8¬?_x0011__x0011__x0010_m¾mÆ?ôCºP]Æ?¥øqÁ­Ê?,L³ßRÿ·?í_x0006_¢2Ðg¹?»Û_x001F_.¸?vÐfà¤·?_x0001__x0003_b³ÖþÆ?yàjDhÂ§?Þ6_x001E_Ì?_x001C_¢hÅ¨U³?°¥Î(_x0002_+»?_x0013_ì_x000D_qÃÜ¹?¸ª&lt;Ã?®_x001A_{í\³?5õÑº¶Ë?6_x0018_3_x0018_³?¡Å_x000D_`)³?l_x001E_b&lt;i_x0015_Q@_x0008__x0017_ØäQ@úB_x000F_ÞÛãT@{ð½mAzX@´RU_x0017_j³Q@¬	_x0018_.hR@_x000D_³ë¤S@áû_x000D_RS@=B$BÛK@®_x001D_ôZ_x001F_V@ëKn]S@i%[òÓÈV@j¬_x0004_n9K@&amp;:¯zújU@¬T'=¸ÈX@ók¸à_x001C_L@ _x001B__x0012_	Ð«S@(Z_x000D_4üK@Èr	t=yR@í¨_x000C_Qd¤O@èÿ¶_x0001__x0004_RQ@_x0011_)ÿ_x0003_uìQ@r@1êgNN@Ñ8Ïò¾Q@~\ï°+JW@£p_x0005_¾¢mW@![_x000E_§°L@°ðt`v?V@Õ_x001A_ôñT@`6lMS@xl_x000C_|}ÄQ@Û§ [ã"R@ì7_x000F_[*M@Ì_x0004_|y¢»V@¼z«¼x®T@ãî&lt;+æW@â^Rï²R@_x001D_®ÚÑÚuK@_x001E_­}T@Ã}ÙImfP@{* |_x001C_W@_x0013_({MÑÄQ@ÏG)ºïWK@Æ¬B1zT@'_x0002__x0013_CO*N@¯êôÁªM@¯ÿÎV 7Q@?ôRrR@,¾ÍÑr|V@-_x001B_§_x0010_°L@R­_x0010_èR@æÄÍ=°´U@:;,_x0011_#npìX@_x0019__x0002_4qküT@HÆÎÉ7R@_x0001_%::_x0002_%::_x0003_%::_x0004_%::_x0005_%::_x0006_%::_x0007_%::_x0008_%::	%::;%::_x000B_%::_x000C_%::_x000D_%::_x000E_%::_x000F_%::_x0010_%::_x0011_%::_x0012_%::_x0013_%::_x0014_%::_x0015_%::_x0016_%::_x0017_%::_x0018_%::_x0019_%::_x001A_%::_x001B_%::_x001C_%::_x001D_%::_x001E_%::_x001F_%:: %::!%::"%::#%::$%::%%::&amp;%::'%::(%::)%::*%::+%::,%::-%::.%::/%::0%::1%::2%::3%::4%::5%::6%::7%::8%::9%::_x0001__x0002_:%_x0001__x0001_;%_x0001__x0001_&lt;%_x0001__x0001_=%_x0001__x0001_&gt;%_x0001__x0001_?%_x0001__x0001_@%_x0001__x0001_A%_x0001__x0001_B%_x0001__x0001_C%_x0001__x0001_D%_x0001__x0001_E%_x0001__x0001_F%_x0001__x0001_G%_x0001__x0001_H%_x0001__x0001_I%_x0001__x0001_J%_x0001__x0001_K%_x0001__x0001_L%_x0001__x0001_M%_x0001__x0001_N%_x0001__x0001_O%_x0001__x0001_P%_x0001__x0001_Q%_x0001__x0001_R%_x0001__x0001_S%_x0001__x0001_T%_x0001__x0001_U%_x0001__x0001_V%_x0001__x0001_W%_x0001__x0001_X%_x0001__x0001_Y%_x0001__x0001_Z%_x0001__x0001_[%_x0001__x0001_\%_x0001__x0001_]%_x0001__x0001_^%_x0001__x0001__%_x0001__x0001_`%_x0001__x0001_a%_x0001__x0001_b%_x0001__x0001_c%_x0001__x0001_d%_x0001__x0001_e%_x0001__x0001_f%_x0001__x0001_g%_x0001__x0001_h%_x0001__x0001_i%_x0001__x0001_j%_x0001__x0001_k%_x0001__x0001_l%_x0001__x0001_m%_x0001__x0001_n%_x0001__x0001_o%_x0001__x0001_p%_x0001__x0001_q%_x0001__x0001_r%_x0001__x0001_s%_x0001__x0001_t%_x0001__x0001_u%_x0001__x0001_v%_x0001__x0001_w%_x0001__x0001_x%_x0001__x0001__x0001__x0002_y%_x0001__x0001_z%_x0001__x0001_{%_x0001__x0001_|%_x0001__x0001_}%_x0001__x0001_~%_x0001__x0001_%_x0001__x0001_%_x0001__x0001_%_x0001__x0001_%_x0001__x0001_%_x0001__x0001_%_x0001__x0001_%_x0001__x0001_%_x0001__x0001_%_x0001__x0001_%_x0001__x0001_%_x0001__x0001_%_x0001__x0001_%_x0001__x0001_%_x0001__x0001_%_x0001__x0001_%_x0001__x0001_%_x0001__x0001_%_x0001__x0001_%_x0001__x0001_%_x0001__x0001_%_x0001__x0001_%_x0001__x0001_%_x0001__x0001_%_x0001__x0001_%_x0001__x0001_%_x0001__x0001_%_x0001__x0001_%_x0001__x0001_%_x0001__x0001_%_x0001__x0001_%_x0001__x0001_%_x0001__x0001_%_x0001__x0001_ %_x0001__x0001_¡%_x0001__x0001_¢%_x0001__x0001_£%_x0001__x0001_¤%_x0001__x0001_¥%_x0001__x0001_¦%_x0001__x0001_§%_x0001__x0001_¨%_x0001__x0001_©%_x0001__x0001_ª%_x0001__x0001_«%_x0001__x0001_¬%_x0001__x0001_­%_x0001__x0001_®%_x0001__x0001_¯%_x0001__x0001_°%_x0001__x0001_±%_x0001__x0001_²%_x0001__x0001_³%_x0001__x0001_´%_x0001__x0001_µ%_x0001__x0001_¶%_x0001__x0001_·%_x0001__x0001__x0001__x0002_¸%_x0001__x0001_¹%_x0001__x0001_º%_x0001__x0001_»%_x0001__x0001_¼%_x0001__x0001_½%_x0001__x0001_¾%_x0001__x0001_¿%_x0001__x0001_À%_x0001__x0001_Á%_x0001__x0001_Â%_x0001__x0001_Ã%_x0001__x0001_Ä%_x0001__x0001_Å%_x0001__x0001_Æ%_x0001__x0001_Ç%_x0001__x0001_È%_x0001__x0001_É%_x0001__x0001_Ê%_x0001__x0001_Ë%_x0001__x0001_Ì%_x0001__x0001_Í%_x0001__x0001_Î%_x0001__x0001_Ï%_x0001__x0001_Ð%_x0001__x0001_Ñ%_x0001__x0001_Ò%_x0001__x0001_Ó%_x0001__x0001_Ô%_x0001__x0001_Õ%_x0001__x0001_Ö%_x0001__x0001_×%_x0001__x0001_Ø%_x0001__x0001_Ù%_x0001__x0001_Ú%_x0001__x0001_Û%_x0001__x0001_Ü%_x0001__x0001_Ý%_x0001__x0001_Þ%_x0001__x0001_ß%_x0001__x0001_à%_x0001__x0001_á%_x0001__x0001_â%_x0001__x0001_ã%_x0001__x0001_ä%_x0001__x0001_å%_x0001__x0001_æ%_x0001__x0001_ç%_x0001__x0001_è%_x0001__x0001_é%_x0001__x0001_ê%_x0001__x0001_ë%_x0001__x0001_ì%_x0001__x0001_í%_x0001__x0001_î%_x0001__x0001_ï%_x0001__x0001_ð%_x0001__x0001_ñ%_x0001__x0001_ò%_x0001__x0001_ó%_x0001__x0001_ô%_x0001__x0001_õ%_x0001__x0001_ö%_x0001__x0001_67÷%66ø%66ù%66ú%66û%66ü%66ý%66þ%66ÿ%666&amp;66_x0001_&amp;66_x0002_&amp;66_x0003_&amp;66_x0004_&amp;66_x0005_&amp;66_x0006_&amp;66_x0007_&amp;66_x0008_&amp;66	&amp;667&amp;66_x000B_&amp;66_x000C_&amp;66_x000D_&amp;66_x000E_&amp;66_x000F_&amp;66_x0010_&amp;66_x0011_&amp;66_x0012_&amp;66_x0013_&amp;66_x0014_&amp;66_x0015_&amp;66_x0016_&amp;66_x0017_&amp;66_x0018_&amp;66_x0019_&amp;66_x001A_&amp;66_x001B_&amp;66_x001C_&amp;66_x001D_&amp;66_x001E_&amp;66_x001F_&amp;66 &amp;66!&amp;66"&amp;66#&amp;66$&amp;66%&amp;66&amp;&amp;66'&amp;66(&amp;66)&amp;66*&amp;66+&amp;66,&amp;66-&amp;66.&amp;66/&amp;660&amp;661&amp;662&amp;663&amp;664&amp;665&amp;66_x0001__x0002_6&amp;_x0001__x0001_7&amp;_x0001__x0001_8&amp;_x0001__x0001_9&amp;_x0001__x0001_:&amp;_x0001__x0001_;&amp;_x0001__x0001_&lt;&amp;_x0001__x0001_=&amp;_x0001__x0001_&gt;&amp;_x0001__x0001_?&amp;_x0001__x0001_@&amp;_x0001__x0001_A&amp;_x0001__x0001_B&amp;_x0001__x0001_C&amp;_x0001__x0001_D&amp;_x0001__x0001_E&amp;_x0001__x0001_F&amp;_x0001__x0001_G&amp;_x0001__x0001_H&amp;_x0001__x0001_I&amp;_x0001__x0001_J&amp;_x0001__x0001_K&amp;_x0001__x0001_L&amp;_x0001__x0001_M&amp;_x0001__x0001_N&amp;_x0001__x0001_O&amp;_x0001__x0001_P&amp;_x0001__x0001_Q&amp;_x0001__x0001_R&amp;_x0001__x0001_S&amp;_x0001__x0001_T&amp;_x0001__x0001_U&amp;_x0001__x0001_V&amp;_x0001__x0001_W&amp;_x0001__x0001_X&amp;_x0001__x0001_Y&amp;_x0001__x0001_Z&amp;_x0001__x0001_[&amp;_x0001__x0001_\&amp;_x0001__x0001_]&amp;_x0001__x0001_^&amp;_x0001__x0001__&amp;_x0001__x0001_`&amp;_x0001__x0001_a&amp;_x0001__x0001_b&amp;_x0001__x0001_c&amp;_x0001__x0001_d&amp;_x0001__x0001_e&amp;_x0001__x0001_f&amp;_x0001__x0001_g&amp;_x0001__x0001_h&amp;_x0001__x0001_i&amp;_x0001__x0001_j&amp;_x0001__x0001_k&amp;_x0001__x0001_l&amp;_x0001__x0001_m&amp;_x0001__x0001_n&amp;_x0001__x0001_o&amp;_x0001__x0001_p&amp;_x0001__x0001_q&amp;_x0001__x0001_r&amp;_x0001__x0001_s&amp;_x0001__x0001_t&amp;_x0001__x0001__x0001__x0002_u&amp;_x0001__x0001_v&amp;_x0001__x0001_w&amp;_x0001__x0001_x&amp;_x0001__x0001_y&amp;_x0001__x0001_z&amp;_x0001__x0001_{&amp;_x0001__x0001_|&amp;_x0001__x0001_}&amp;_x0001__x0001_~&amp;_x0001__x0001_&amp;_x0001__x0001_&amp;_x0001__x0001_&amp;_x0001__x0001_&amp;_x0001__x0001_&amp;_x0001__x0001_&amp;_x0001__x0001_&amp;_x0001__x0001_&amp;_x0001__x0001_&amp;_x0001__x0001_&amp;_x0001__x0001_&amp;_x0001__x0001_&amp;_x0001__x0001_&amp;_x0001__x0001_&amp;_x0001__x0001_&amp;_x0001__x0001_&amp;_x0001__x0001_&amp;_x0001__x0001_&amp;_x0001__x0001_&amp;_x0001__x0001_&amp;_x0001__x0001_&amp;_x0001__x0001_&amp;_x0001__x0001_&amp;_x0001__x0001_&amp;_x0001__x0001_&amp;_x0001__x0001_&amp;_x0001__x0001_&amp;_x0001__x0001_&amp;_x0001__x0001_&amp;_x0001__x0001_&amp;_x0001__x0001_&amp;_x0001__x0001_&amp;_x0001__x0001_&amp;_x0001__x0001_ &amp;_x0001__x0001_¡&amp;_x0001__x0001_¢&amp;_x0001__x0001_£&amp;_x0001__x0001_¤&amp;_x0001__x0001_¥&amp;_x0001__x0001_¦&amp;_x0001__x0001_§&amp;_x0001__x0001_¨&amp;_x0001__x0001_©&amp;_x0001__x0001_ª&amp;_x0001__x0001_«&amp;_x0001__x0001_¬&amp;_x0001__x0001_­&amp;_x0001__x0001_®&amp;_x0001__x0001_¯&amp;_x0001__x0001_°&amp;_x0001__x0001_±&amp;_x0001__x0001_²&amp;_x0001__x0001_³&amp;_x0001__x0001__x0001__x0002_´&amp;_x0001__x0001_µ&amp;_x0001__x0001_¶&amp;_x0001__x0001_·&amp;_x0001__x0001_¸&amp;_x0001__x0001_¹&amp;_x0001__x0001_º&amp;_x0001__x0001_»&amp;_x0001__x0001_¼&amp;_x0001__x0001_½&amp;_x0001__x0001_¾&amp;_x0001__x0001_¿&amp;_x0001__x0001_À&amp;_x0001__x0001_Á&amp;_x0001__x0001_Â&amp;_x0001__x0001_Ã&amp;_x0001__x0001_Ä&amp;_x0001__x0001_Å&amp;_x0001__x0001_Æ&amp;_x0001__x0001_Ç&amp;_x0001__x0001_È&amp;_x0001__x0001_É&amp;_x0001__x0001_Ê&amp;_x0001__x0001_Ë&amp;_x0001__x0001_Ì&amp;_x0001__x0001_Í&amp;_x0001__x0001_Î&amp;_x0001__x0001_Ï&amp;_x0001__x0001_Ð&amp;_x0001__x0001_Ñ&amp;_x0001__x0001_Ò&amp;_x0001__x0001_Ó&amp;_x0001__x0001_Ô&amp;_x0001__x0001_Õ&amp;_x0001__x0001_Ö&amp;_x0001__x0001_×&amp;_x0001__x0001_Ø&amp;_x0001__x0001_Ù&amp;_x0001__x0001_Ú&amp;_x0001__x0001_Û&amp;_x0001__x0001_Ü&amp;_x0001__x0001_Ý&amp;_x0001__x0001_Þ&amp;_x0001__x0001_ß&amp;_x0001__x0001_à&amp;_x0001__x0001_á&amp;_x0001__x0001_â&amp;_x0001__x0001_ã&amp;_x0001__x0001_ä&amp;_x0001__x0001_å&amp;_x0001__x0001_æ&amp;_x0001__x0001_ç&amp;_x0001__x0001_è&amp;_x0001__x0001_é&amp;_x0001__x0001_ê&amp;_x0001__x0001_ë&amp;_x0001__x0001_ì&amp;_x0001__x0001_í&amp;_x0001__x0001_î&amp;_x0001__x0001_ï&amp;_x0001__x0001_ð&amp;_x0001__x0001_ñ&amp;_x0001__x0001_ò&amp;_x0001__x0001_23ó&amp;22ô&amp;22õ&amp;22ö&amp;22÷&amp;22ø&amp;22ù&amp;22ú&amp;22û&amp;22ü&amp;22ý&amp;22þ&amp;22ÿ&amp;222'22_x0001_'22_x0002_'22_x0003_'22_x0004_'22_x0005_'22_x0006_'22_x0007_'22_x0008_'22	'223'22_x000B_'22_x000C_'22_x000D_'22_x000E_'22_x000F_'22_x0010_'22_x0011_'22_x0012_'22_x0013_'22_x0014_'22_x0015_'22_x0016_'22_x0017_'22_x0018_'22_x0019_'22_x001A_'22_x001B_'22_x001C_'22_x001D_'22_x001E_'22_x001F_'22 '22!'22"'22#'22$'22%'22&amp;'22''22('22)'22*'22+'22,'22-'22.'22/'220'221'22_x0001__x0002_2'_x0001__x0001_3'_x0001__x0001_4'_x0001__x0001_5'_x0001__x0001_6'_x0001__x0001_7'_x0001__x0001_8'_x0001__x0001_9'_x0001__x0001_:'_x0001__x0001_;'_x0001__x0001_&lt;'_x0001__x0001_='_x0001__x0001_&gt;'_x0001__x0001_?'_x0001__x0001_@'_x0001__x0001_A'_x0001__x0001_B'_x0001__x0001_C'_x0001__x0001_D'_x0001__x0001_E'_x0001__x0001_F'_x0001__x0001_G'_x0001__x0001_H'_x0001__x0001_I'_x0001__x0001_J'_x0001__x0001_K'_x0001__x0001_L'_x0001__x0001_M'_x0001__x0001_N'_x0001__x0001_O'_x0001__x0001_P'_x0001__x0001_Q'_x0001__x0001_R'_x0001__x0001_S'_x0001__x0001_T'_x0001__x0001_U'_x0001__x0001_V'_x0001__x0001_W'_x0001__x0001_X'_x0001__x0001_Y'_x0001__x0001_Z'_x0001__x0001_['_x0001__x0001_\'_x0001__x0001_]'_x0001__x0001_^'_x0001__x0001__'_x0001__x0001_`'_x0001__x0001_a'_x0001__x0001_b'_x0001__x0001_c'_x0001__x0001_d'_x0001__x0001_e'_x0001__x0001_f'_x0001__x0001_g'_x0001__x0001_h'_x0001__x0001_i'_x0001__x0001_j'_x0001__x0001_k'_x0001__x0001_l'_x0001__x0001_m'_x0001__x0001_n'_x0001__x0001_o'_x0001__x0001_p'_x0001__x0001__x0001__x0002_q'_x0001__x0001_r'_x0001__x0001_s'_x0001__x0001_t'_x0001__x0001_u'_x0001__x0001_v'_x0001__x0001_w'_x0001__x0001_x'_x0001__x0001_y'_x0001__x0001_z'_x0001__x0001_{'_x0001__x0001_|'_x0001__x0001_}'_x0001__x0001_~'_x0001__x0001_'_x0001__x0001_'_x0001__x0001_'_x0001__x0001_'_x0001__x0001_'_x0001__x0001_'_x0001__x0001_'_x0001__x0001_'_x0001__x0001_'_x0001__x0001_'_x0001__x0001_'_x0001__x0001_'_x0001__x0001_'_x0001__x0001_'_x0001__x0001_'_x0001__x0001_'_x0001__x0001_'_x0001__x0001_'_x0001__x0001_'_x0001__x0001_'_x0001__x0001_'_x0001__x0001_'_x0001__x0001_'_x0001__x0001_'_x0001__x0001_'_x0001__x0001_'_x0001__x0001_'_x0001__x0001_'_x0001__x0001_'_x0001__x0001_'_x0001__x0001_'_x0001__x0001_'_x0001__x0001_'_x0001__x0001_ '_x0001__x0001_¡'_x0001__x0001_¢'_x0001__x0001_£'_x0001__x0001_¤'_x0001__x0001_¥'_x0001__x0001_¦'_x0001__x0001_§'_x0001__x0001_¨'_x0001__x0001_©'_x0001__x0001_ª'_x0001__x0001_«'_x0001__x0001_¬'_x0001__x0001_­'_x0001__x0001_®'_x0001__x0001_¯'_x0001__x0001__x0001__x0002_°'_x0001__x0001_±'_x0001__x0001_²'_x0001__x0001_³'_x0001__x0001_´'_x0001__x0001_µ'_x0001__x0001_¶'_x0001__x0001_·'_x0001__x0001_¸'_x0001__x0001_¹'_x0001__x0001_º'_x0001__x0001_»'_x0001__x0001_¼'_x0001__x0001_½'_x0001__x0001_¾'_x0001__x0001_¿'_x0001__x0001_À'_x0001__x0001_Á'_x0001__x0001_Â'_x0001__x0001_Ã'_x0001__x0001_Ä'_x0001__x0001_Å'_x0001__x0001_Æ'_x0001__x0001_Ç'_x0001__x0001_È'_x0001__x0001_É'_x0001__x0001_Ê'_x0001__x0001_Ë'_x0001__x0001_Ì'_x0001__x0001_Í'_x0001__x0001_Î'_x0001__x0001_Ï'_x0001__x0001_Ð'_x0001__x0001_Ñ'_x0001__x0001_Ò'_x0001__x0001_Ó'_x0001__x0001_Ô'_x0001__x0001_Õ'_x0001__x0001_Ö'_x0001__x0001_×'_x0001__x0001_Ø'_x0001__x0001_Ù'_x0001__x0001_Ú'_x0001__x0001_Û'_x0001__x0001_Ü'_x0001__x0001_Ý'_x0001__x0001_Þ'_x0001__x0001_ß'_x0001__x0001_à'_x0001__x0001_á'_x0001__x0001_â'_x0001__x0001_ã'_x0001__x0001_ä'_x0001__x0001_å'_x0001__x0001_æ'_x0001__x0001_ç'_x0001__x0001_è'_x0001__x0001_é'_x0001__x0001_ê'_x0001__x0001_ë'_x0001__x0001_ì'_x0001__x0001_í'_x0001__x0001_î'_x0001__x0001__x0003__x0004_ï'_x0003__x0003_ð'_x0003__x0003_ñ'_x0003__x0003_ò'_x0003__x0003_ó'_x0003__x0003_ô'_x0003__x0003_õ'_x0003__x0003_ö'_x0003__x0003_÷'_x0003__x0003_ø'_x0003__x0003_ù'_x0003__x0003_ú'_x0003__x0003_û'_x0003__x0003_ü'_x0003__x0003_ý'_x0003__x0003_þ'_x0003__x0003__x0006_(_x0003__x0003_ýÿÿÿ7÷}á_x0008_I@_x001D_	_x0014_ÂW@9zD:eµS@z0õ.L@¨&lt;_x001D_dÚJ@P_x0013_ÕiµU@ÖY¤N@a"á|·ÝI@°ß¡qÜV@ð¸¿©_x000B_ÔS@_x0018_Ïk&lt;lM@,&amp;_x0005_*·MU@E7I¼ÔI@_x0016_LÖN@_x0002_õa_x0002_&gt;¦M@_x0014_ÆÕá_x0002_S@È¸Ë,_x000D__x0001_P@ñ_x001B_vÀ#2N@-_x0013__x0011_ÕxT@`gª¶_x0006_ X@^ÜÊ[ P@_x0006_d_x001C_&lt;?P@ðR ö_x0001__x0002_kV@ÙtÝ_x0006_UW@¸õUW@4é¼NU@p®GrÿUR@|&lt;QºV@_x0004_÷%/W@I§¿áa^T@¤ñ&amp;_x0006_L]S@zëaBP@×_x001F_iªU@ð_*½XÛO@_x0016__=ór2J@E×Ô¢N@ËÐÁ_x0014_ 4S@L~_x0006_û_x0005_ÑV@I×_x0004_.ßP@À_x0004_vwXyP@Ê7ü% ®X@4_x0004_R,þM@_x000E_ä-_x0002_¾O@øj _x0004_CO@_x0016_$hUS°R@ZGæ"_x0015_$Q@üVì¨%ÖP@eÌÂaN@_x0019_.ú7à®X@ZÐX2M@~\j5E_x001C_L@Ô_x000C_ _x0003_}L@ZÕXwØhS@ÓümëX@_x0001__x0004_EÓ_x0006_@QP@x+¥@_x0007__x0012_P@Í4g_x0002_â¹R@¶£_x0008_Ñ-íT@ÀûOßT@ì÷üûvR@|Ú_x0004_8£M@_x0010_ö%tbX@fQ²Ã·X@H|apP@_x0006_`¼mN@_x001F_ÐIS@å¨@z_x000C_]M@_x0006_Q¸øØbR@©ìk_x0002_9W@&lt;z½P_x0006_T@_x000D_ó×"åT@¾´["g[T@«uüL¦V@~B_x001F_Mô/P@ò T^¶K@_x001B_ß_x0015__x0003_[¸U@_x000B_ã§¶_x0004_R@EZf·¾òW@_x001C_Ða_x001F_²ÞU@4¸KtKkR@¸Võ4V@~÷æ_x0019_VlP@àËe_x000D_FJ@½ûÉ_x0004_äX@-_x0012_R:ÏïT@ç,-_x0006__x0001__x0006_ø O@&amp;Ã·ãËÈO@«E"^_x0017_T@aÚLe+W@	+t_x0006_«I@Zà!"_x000D_P@â_x0016_$¢T@å¹'+@nK@_x0002_íòæÐQ@8_x0018_qÑµR@ívQ¬'M@VÒåEn]Q@?S9ñO@ô!1ÌdN@.ÎÖØ¸ZW@vß4YµÿU@Ö_x0011_P@úû_x001A_}_x001E_W@C_x0014_'~Q@_x0015_9a9sýL@_x0011_%2§_x0005_.L@Ü~pco\P@_x000B_Zð_x0004_éëL@g,øå_x0019_ñI@Uí_x0019_©_x000D_$Q@D×QØäS@"î(Z_x0003_O@.J¾sÁU@_x0014_ùV_x0019_U@ás_x0014_Å*S@/_x001C_W_x0013__x001B_;M@x×YÖU@_x0006__x0007_è,µ_x0001_ÞQ@å_x0018_c¹_x0017_#J@XÎÄ®ÚX@@\±_W@P¹$_x0017_dT@Á_x0014__x0010_d_x000B_ûX@]tÄX)U@+ &gt;Ø?T@¬ákàµ]X@Vz¢_x0018_Q@+£pÍW@"Üa^¢ôP@y§u¾ÔJ@Z¹*ÿò×X@L7³_x0016__x000C_K@HGäJ&gt;ðX@á¨L*mP@¼áÙ¬Q@c0Ýw%Q@ä_x0003_aù'_x000F_N@½Qnð_x001F_L@õ²Ñ?P@dGQ_x0004_7R@_x0018_Îî_x0002_¥_x0005_T@P¼Ù³2jT@*ê.¡ÏK@®ÌùP@6( R5þR@]W½è_x0018_)O@De¡Ý_x0004_vR@ð&amp;\_x0003_ÒR@_x000E_Ò_x0006__x0007_^NT@J~#û8¥Q@	ùð-±cK@à®AÉÄT@_x0003_)ÙN@6Rwa_x0001_K@$,Lô_x001C_íU@ºiý+V@zc/_x000B_*ýV@Hp{_x0013_h®K@Óà_x0018_uN@.Á¥kÑQ@_x0004_¾)ï_x0005_iR@úY_¨"Q@÷¶p_x0004_ð2S@M_x001F__x0003_%Õ2M@H_x0016_»{ÚâT@®._x001E__x000B_æ}O@DÉ_x001B_ÓôO@Îâ_x0002_:ôÓR@_x0006__x001F_&gt;5@T@Ï_x001D_	«I@-Z_x0013_ÙWT@þ¼µ_x0012__x000C_ðI@_x000F_qºáS@À°kfvR@"gÀ	N@&amp;ÑLá_x0002_/Q@k_x0011_f_x001B_+¼Q@Ö_éÂyòV@0YCåT@_x0008__x001B_o_x0013_«TV@_x0003__x0004_2M_x0016_æQ@°´3±*KO@Í{ÚO#_x001C_X@&amp;_i×:AX@²_x0010_Î4|dS@_x000C_Ít_x001E_zL@«F²;h±S@_x001F_¤e!$L@Zd¼â&lt;¡Q@H_x0015_ðK²V@í0_x0001_ÊpÕU@_x001C_wçÊxãJ@äÚÚ×_x0015_W@%å\|ÌsN@_x0010__x0014_mR¯W@_x000C_ëV&amp;(R@_x0003__x0008_è¼*T@¬a4Õd÷R@K20éxO@D¸- ¦	J@Â(HírÓR@&gt;9±_x001F_X@hWþlþP@ôì¤(N@4¸_x000C_qP@ÈX?5äXW@d²4,[	N@ÒÕ&lt;_x0019__x0007_¹U@_x000D_ÒxèM@_x0003__x001B_\G&amp;_x0017_S@_x0015_¨_x0002_µ«yR@_x0005_½_x0002__x0005_JnP@+`IKuÿS@_x001E_e=Æ	V@ÃäcG)V@_x0011_oô'øL@FóÑ»¼P@Íª_x0013_ã=_x0004_Q@â}#*ZãT@Rb*åuoV@_x001F_cC~¿LM@Îýfu®T@:öß´®K@ës2¤`yT@:Åá/éßQ@_x0004_ÔEòÅW@ã_x000C__x0003_°&amp;P@ÏËqõ_x0001__x001F_Q@_x000E__x001D__x0004_ãÏ¿X@¸9ÿ0P@ÇØQ@REÆLGÿT@ØåæëõÞV@Wc_x001E_÷oV@çkf_x0016_K@Qµu»ÁP@	µÕß}_x0014_Q@_x0002__x0013_Å_x0007_±N@¸=F lÇI@zñø³_x0014_ÔT@ ¶_x0006_%{X@Èî_x0002_!W7M@_x0005_&lt;Ð=L¢V@_x0004__x0006__x000B__x001C_ì!­¦M@X9¢ù_x001C_W@½&lt;¬:ZN@Ä@X_x000E_LW@%_x0003_KZøI@riEÁ-Q@`8å^öM@Àù"à:L@¹Ã¬PX@ám1nÞS@G,ü¬öV@&amp;(=þL@#_x0007_·_x000F__x0002_X@¼_x0001_w[[£S@N(YÉ¶X@àÄ_x0005_~ÞMM@·0_x000C_÷ U@p+P_x000E_:sX@5Ó_x001C_&amp;­T@_x0001__x0006_t_x000F__x001D_N@ô¯QúK½J@_x0010_D_x0015_ëK@_x0014_Ø{aU@ÐÌÙ4_x0013_S@_x0003_¾ÿ_x000D_ÌX@XQÈ;ÆU@3B°Ã_x001B_·S@ÏdXï_x0003_´M@óK_x001B_OT@*aWQ@ñ|_x0007_k[£S@¬é_x0019_6_x0002__x0003_ ªS@|·K@Ð_x0011_Mæ_x0001__x0002_M@:^ð_x0004_ÛK@]¸8ªËJ@®Mý;Ì_x001B_V@³þz&amp;WT@ÐpNU_x001D_zT@ó9l£UsR@2t_x0011__x0001_ÓT@:Ä##J@@-_x0019_#þuX@ð'nÂï@R@¢?óKâX@¶ó±_x001B_ÚV@ç_x000D_%ó4=S@zJ@"*U_x0015_-"S@Jr$ÕQ@ÏPgÎK@_x0004_ý¼oÖ¾T@sk#_x0015_óªX@Mm5#d%V@Æ@{Ò]UN@n+Õ1_x000B_W@Ô=\½þþX@J_x000C_¼;õ©U@_x001D_ËOSâQ@\³°+fN@Y0_x0019_ã_x0005_×L@*â_x0018_CÎ¡R@&lt;®DyU@_x0003__x0004_4ûIöP@_x0019_;H_x0012_N@n-þRÀ÷W@Ø&lt;å¯íU@Ú®_x0001_¾&lt;%S@xÖ_x0008_¼(W@|#^Ã9qN@ÝvÄU_x000F_U@ÜâhHS@v­}øÛ5T@³ÖF_x001C_J@_x001E_¹¹6õ½N@J¬U?úU@úg®_x001E_|AJ@~ÑKÈ}äV@Üzú¥_x0014_ÄJ@(5¯ÃÔóU@BAÎu°T@pOm	ÞR@_x0002_d¨«EV@6{]`í_x0018_P@Þx#CrN@_x001E_%¸Ñ9ÉV@¢~pÈCX@h¨_x000B_s¼_x0017_P@ö·_x0010_ôßÏV@ì_x001C_ó¿qW@¿#[VêN@+®¢g_³I@ÛY_~«ÚT@÷Ûä¬ÔJ@Üµ1A_x0002__x0003__x0011_GN@VAí}P@_x0019_¨_x0014_+ÑP@@% ß¨X@jå_x0014_°xX@aH_x0016_,#ßS@_x001B_m¿yÛV@¦qÏ¿rP@(_x001A_Ûæ6¦S@t·_x0013_»ÆP@è|9=X@p_x0015_j_x0018_|üQ@7_x001C__x0019_»K@ß=_x001C_âëT@¬î_x000E_ôÐsQ@÷º]¼h?O@éP_x001B_7KK@_x000E_P¤3HZT@§X_x0017_ê(øI@ôAóBu±W@ð__x000D_ K@EpÈ¶W@JÎ@/BX@-`Õ_x001F_cS@W?_x0012__x000B_ÑQ@T5_x0001_É~W@â/5À_x0010_J@¼HÃ&amp;L@'`ÇÔÚV@_x0008_õÑ¯J@êé_x001F_~)N@L _x0011_kÅ^W@_x0001__x0002_þþ_x0010_\ú®V@CBËþ*W@¯[_x0005_{ù_x001A_K@ý(!×´V@Ê[ÕT@`Û_x0007_o¿L@ÀÁÞ¼MS@p·iøfvR@+ë6WX@_x0012_ø}¦PlN@/_x0007_Ä6àV@Ì&lt;÷ÌêS@*×Õ¹¥IP@½éHQéJ@HÝE!DS@ÇÞkÊqK@ús¸ÀÕK@ïÿ§Å_¥K@_x0008__x000C_2ð_x001A_R@¾3üc,XX@8[_x0018_¨1V@m¢`Æê,Q@l_x0012_ÀTQK@:$lÞe¨N@éñP×-èT@¦Xü_x0007_K@ìá;AÈ­X@/Ôè5ZÁV@(_x0017_h²ÁJ@¢_x001B_û©èR@,t §"X@_x001E_,d2_x0001__x0002__x0017_ôT@T	ÎÑdX@|¼©3_x001A_èW@ÊJÅ}@P@JÑ¸$_x001F_gS@·PÂùÿPT@Fv._x0012_ÊQ@¢©Ø®©»I@ÓÙp}_P@ÊdI#AT@ü²_x0018_ýDcT@h@`Þ¸I@_x0017_w¯NÞÌK@_x0006_O.ß©M@_x0001__x0015_}Aê_x0012_L@Úfv_x0014_Ò¾S@VHáx_x0011_ÒL@úÌ¬!_Q@éµÃ'«ËO@Òc_x001B_ç¯-R@â_x000C_âlN@ê+_x0007__x0014__x000B_GV@j/È}eQ@BjÖêM@_x0013__x0019_±ÁK@ÅKZ°9R@õ_x000C_PÃDR@¬ø+p_x001A_òJ@ZX+B_x001F_K@&gt;ï:æK@#nßÔbJ@ÌÙìÏKP@_x0002__x0003__x0008_Õ_x0006_&amp;åoT@_x0010_°åÒ_x0015_¤P@Ð	ð1W@_x000B_7æ(ó_x0016_R@á¬Ë_x001C__x000E_U@Ö{N»_x000E_U@N_x0017_÷_x000D_P@Rç9*YñV@ö¬¶ÖÖ_x000C_U@^_x001F_¦B±SO@öëV\KôU@_x001C_:Ú_x0007_-SO@¯­Q%ÛW@U¸~üK@iÓòtbK@¬áÒ~_x001A_9R@.Òær[_x0010_W@n,_x0001_|_x001B_X@ôx_x0004_¦ÓR@Zæ_x000D_U@pÂ_x0011_¢nX@_x000C_*ï·j¾W@ö^ºSHO@÷$nÓW@·Û²E_x0011_ëR@¼É£_x000E_L@á_x000F_ÛôI@_x0011_Xæ_x001E_W@EÏÐ_x0014__x0010__x000C_N@_x001C_=A_x0004_P@_x0015_g3XvP@/ÁQ_x0001__x0004__x000C_FS@&amp;ûêL®S@Zª,2S@@câN@CÜfNV@ÒÜ þÞ&lt;R@Ê¸__x000F__x0003_JQ@ø_x0002_ÅÃÁ¹Q@²|2K@7B­ÄÉP@==P_x0010_Q@Ì^j_x0006_÷O@4¶:ÂW@¸©! ÒAQ@ÀqôðQ@PP%¨D5W@$_x0003_b¢g'W@®í_x0007_rêS@9u÷dzT@øÖûÛU@÷Çõ=]ìQ@çÝ_x0006_S@?tbw_x000D_V@ü_x001A__x001C_=/O@[0ßrÉI@oxQÍ%P@_x0015_Q±ýT@àÑx½_x0014_æJ@ÒH3X4W@_x0012_¯y&gt;h_x001D_T@Èz_x001F_G»ÐW@_x0001_$(ûõÀK@_x0001__x0002_äRXoW@R[_x001A_,T@IOÙ6àJ@Ôù_x0011_è5ÜU@Âgý ÝW@¤ñ¡yl¿Q@Ñ_x0001_.,&lt;ÇK@9®_x0008_U[S@£óÐs_x001D_O@!»6Â`dN@D_x0011_ø²xW@_x001C_ÊA_x0017__x0019_W@Zþ Y[M@frìóÓU@Èd_x0018_y,W@JØðÑS@_x000D_j_x0019_ä6åI@LãÞ_x0017_÷S@9ý_x000D__x0010_æ­W@ÈØLFf8V@_x0005_\ELS@¾¶¼h'¼Q@\_x001F_æxS@8oª1S@Øs¤«ÃÏX@èøùªvN@:¡êüM@i÷YÊP@$_x0011__x0003_WÑæR@|[yj*V@ðBY"çT@påé&gt;_x0003__x0004_á"N@´_x000D_é_x0002_Q@Ï²(_x0017_âeN@é_x0004_STP@ùFpªlR@TI³_x0004_©S@ìÙ_x000B_OVhS@ïSÓåzP@MmX[yM@j6_x0007_M1X@p¿ê¼O@_x0002_0eÉRÎX@@Rý`ÜÀU@ó³Yh7©N@I­Öþ4ñS@Æ¶¢ª¾U@³ìI¿_x0014_éS@øuM\¨âK@É&gt;_x0001_U{9U@ôY_x0017_T@¢~_x0001_ÁÿV@@¬_x0002_ýÈ_x001F_O@-öñ9§W@uq7äÉO@7_x001A_¹_x0001_¹W@ÔÖma_x001C_W@¾_x0006__x0004_ià¨P@I,?!_x0019_RQ@Ò×hÙtS@»·ÛÃ_x0018_ÓR@t_x0005_³Ïø´W@ÈAhºÕ_x0018_U@_x0007_	ÈÑ_x0006__x001E_JýL@ÎÖ,µãQ@[\×¨Î'P@NJ_x0014_}O@:_x0002_«i­bJ@K_x0001_÷k©_x0004_J@~,®§-ÇR@A_x0010_mvrºP@ü¹»×Í_x0003_Q@^×u]S@_x0012__x0006_Ä4ªMT@{HqÇ~T@Àú²xN@÷ÿÙÏ§°V@ÁäH0·K@_x0008_ô_x0008_ p(O@9_x001A_+Ï_x001A_Q@+^D¶ÈÑR@&gt;£_x001A_ÐJ@æ6A2_x001B_¡S@«®êôU@_x0005_ËGÔÇL@_x0015_`_x0005_W@ÿ_÷ _x0001_K@	 Y^Û_x0017_K@Ò_x000F_¥T@ªPÚäÜçQ@ßÜÂrlS@Úy^_x0008_µI@JQ_x000F__x0012_GW@ºù÷µ¸V@2´_x001D_¨_x0001__x0003__x0008_|P@¼ÕCR@(RÅT@X__x0001__x0002_T_x0011_U@S_x0017_ïÎaS@2®öp_x0006_³U@_x001C_jå÷ÇW@ZË_x0018_|ÊX@¤\_x0001_×O@wSAû_x000F__x0015_R@_x001A__x0013_ð3ÃP@¼Û7J_x001F_L@P¶_x001B__x0019_PP@:_x001B_iÂE»L@mÄ$ÈçU@skàcU@Zõ_x0007_÷iGT@Ö4'»'0W@¼²g_x000C_oÇV@_x0019_Â3l6J@gý¼X@_x001F_g·3_x001C_óQ@Uù` R@Èo§ã«S@u¾!sõWM@®9	P@_x000E_è©êíQQ@*_x001E_]¸Ô_x0012_T@¦R"+SgX@ÄºÃ!ÆJ@²_x001E_	³ä\R@ÌI¸|_x0013_P@_x0002__x0003__x0014_àtÐU@§kì_x000D_ÇP@#Ðòð~_x0010_S@róì¹"!X@Ïï­&lt;u)N@æÊ`J@ÓdÞQ@ ¡ì_x0001_¶M@O_x0008_Ý¹YL@z(_x0010_i]V@ü¾¦Ù*T@±y'GÖN@æd_x0015_N@¤Phú¢O@m_x001F_tÅK@z¨jØeV@?|6M!_x000F_P@)_x0001__x000E_.ú×O@ÞlêãV@é?70¡ÃP@²Å,PzJ@aÖQ(2Q@_x0008_¿´dIV@_x0016_k9×ßX@¿añ$úR@N6Äï ¾K@ÝPð·ªóQ@÷C#LíR@¿¸÷}lU@H*ºE´vU@FïÖ.¸¹X@K_x0017__x0001__x0002__x0004_K@è_x0015_R³}UV@_x001A_&amp;U§íR@_x0017_k_x0003__x001B_R@0_x0006_Rß×þQ@Ý½Ps¸P@p©òj_x001A_T@¡­TkèJ@ÎhÐVv-Q@cG¶£U@¼7OL@Ü·Â£L@ÎàK&gt;¿&gt;P@N:H^£X@Ö_x0003_]gØQ@*_x0005__x001B_)mW@²ÃNÛ[DP@.ä_x0002_¯S@_x0015_£û¾o±W@_x0019__x0019__x001B_á"P@¼æÎÞÍÖX@.áò_x000D_ÆU@:_x0002_Àäº.Q@*x_x0015_ÔK@ï_x0015__x0010_æ÷V@&amp;_x0005_­¨&gt;!K@Ô_x0017__x0004_íúKN@@*.ÂÛT@¢¿âË	æL@æÌ¦_x0006_Õ¬I@Î§ª[³W@9¨Ø_x000C_ôR@_x0001__x0002_·[º{;Q@ µqJ_x0019_V@RhÅO@%_x0016_ ²N@âÊÓ&lt;¬{T@|y_x000B_A´äT@ÄE%è~«M@4(b4ú_x0007_M@Zx_x0013_í&amp;T@ÖM¸9_x000E_)R@_x0002_vÈç¢R@ê_x000E_²wÐU@¨dKfW@µ&lt;c~,ÿP@}Ð»(i_x000E_Q@¾Ë6_x0015_oV@vXÔÞäaU@nìná92U@_x001C_J_x0015_ç S@Ö½¾ Õ_R@Vþ&amp;N)JT@_x001E_è²ëæ¯R@ç_x000D_Ô´äúX@25+8U@À0/NNL@îRW{ÂeQ@x4/ª S@)´1Æ\S@MäBí_x000E_¬N@Ç_x0003_Ô]_x0001_U@äMªè9ÝT@Ûì_x0001__x0007_Ì_x0006_Q@¾|_x0018_3O@XGá®é0X@b_x0007_Ýf_x001E_V@(¡,§ðX@_x0006_48ºåR@}hÎ*5M@_x0002_×_x000B_äÑ:O@â5Ç|¯(J@cA"ïX@pnC°Q@_x0015_2×I:S@_x000C_$A8_x0010_ÉQ@ó_x001A_µR[P@ô_x0013__x0011_YLQ@víÆâ-P@#+|_x0016_V@¼³_x000E_|¬_x0010_U@_x0003__x0004_±¢_x0017_K@h_x0014_ªÔkV@ÁÞY_x000C_·½X@ïÊgÀQ@g·ÈS@ð_x0001_9¥I@b_x0005_Æ_x0018_ÈV@´_x001E__x000F_._x001C_¢W@r0d_x000F_¡L@má2;EN@Ovô_x0005_J&gt;M@	ñ_x001C_C^M@zyá_x001E_Z£J@ÀøSoöU@_x0001__x0002_Xb®2¸ÙW@ÊRÑ:÷O@vÊ_S_x0002_R@ÊF³T@·_x0012_\_x000C__x0018__x000B_T@b[6ý\U@B°êfr_x0003_T@ÌrL/¨V@½E_x0018_ë±YU@ÔÔê_x0006_6¬S@,ùÂ[©OM@BÙV_x001F__x001C_ÙN@\A:_x000B_Ù=V@+	TàW@xßÂc¼~K@í7¯º}áI@0ñ±Í°_x0011_T@ïÅÒV@,D³z_x0014_Q@´Ö7? ÛW@Ë_x001C_÷«ü¢K@_x001B_m^_x0016_Q@Gu_x000B_K@º&amp;2zvU@nô3_©N@Quï³ðM@ý²­ ×(P@òVÎ²¿V@£!ET­_x000C_X@_x0013_¨_x000C_É+0R@¬ÍIäP«O@¶ëÏ_x0001__x0003__x0013_L@¸ Zl1R@Ñ_x0015__x000D_#ã¨Q@0íZ_x0011__x0013_L@$7úí1HQ@x&amp;_x0015_ËáN@TÑÙÚW@Iiz"aL@_x0003_&amp;DÏEöV@pÊ_x001E_éOS@s°T&amp;NËO@Üx_x0006_æ_x0007_ÚP@_x0010_eÆ±_x0003_U@_x0002_=_x0001_ö`oS@ù·/ &amp;T@Zg½yñS@ö_x0005_äq&amp;R@CØ7/õ V@= [rîX@hÒqéÀ_x001B_P@Çìa/½QN@\½_x001C_ÖP@ÆÂÞD9U@ac_VS@ü_x0015_:zñ±U@ywú¥v$O@9¹_x0019_T@½Iââ_x0001_wL@c®S/JS@²%zÄ_zQ@_x0004_Ußä×W@_x0003_u0jÝX@_x0002__x0004_Ë:}_x0010_lU@f=+hU@_x000F_,_x000D_&amp;PU@=Ò÷çæ·U@(SöGcX@¤_x0001_ÌËÒBT@¤pÓkñÃP@B_x0004_ìâO¦V@Ài,ÚW@_x000E__x0005_ _x001F_kM@_x000D_*_x0003_ÖY¿K@|_x0019_q_x001D_U@K¨_x001B_øü&amp;T@($W@;WjpÇR@Ù[S&amp;LT@ÿèÔÁR8P@eãÌ_x000F_DQ@¤ÞêªU@ë Ü2`X@ÇùíWO@_x001D_ä²Ð«W@SßX4M4U@D_x0018_Þ³)U@ÉÌ^sX@©G_x0003_A)OV@Ô_x0018_[xõP@úoWþW@à_x0012_SÉjW@Ä_x001E_Ò»øS@ßf~ü&amp;#Q@gèE)_x0001__x0002_O@ìx³4w/U@7R_x0001_,NT@Y#_x0015__x0004_S@86B_x001A_üóT@øô¨Cô½W@©¯=òí_x0003_N@R,7MP@ÊQx}~J@45¦°Ü?P@´ñxiU@?ZPcôS@¢¶·¯_x0019_X@Ec8t_x0002_O@s_x0017_4ÉgT@íUÜìI@¥Hö_x001E_J@	=Þ&lt;¤S@Ì_x0018_ù±_U@¢2ã6ÑM@r¡_x0014_r÷U@Äp_x0017_ÀÂöX@~âg_x001C_ßßR@P^_x0016_ÎFÓR@(¢_x0004_?,R@´_x000D_µtK_x0018_V@Nw@«Ð×P@ÇçR^¨pX@K¦Í³«BJ@$(_x000E_ËbP@ nTâU@_x001D_üþ¾wT@_x0001__x0002_Z]þ&lt;h/U@Iâ1Þ¬_x000F_O@pé~¶ºZW@N_x000E_9Ú&gt;ÍS@³ª9óP@ç_x0007_xkË7Q@®«YX±ÊU@«×A|X@_x001B_f_x0008_à_x001D_P@ësÆÕS@_x0017_N#ÉX_x0010_S@²_x0008_Aj)	M@}_x0019__x0019_:¼T@èáå_x0002__x0014_BT@_x0018_&gt;d1_x000B_AT@_x0004_Tÿ2lW@|°}¶7­X@8àé ÞP@­vP1_x0004_L@äu_x0002_,qU@¢Hÿ±3R@Åó®u^P@_x0018_ÛsS._x001E_T@_x0003_©ì.vÊS@{_x0002_M8_x0012_èT@Æ_x0017_JW@j{þàéªX@Â­:ø¦½U@_x0008_xá¢íhX@ÐÚCCN@ÖñÞÁÅ_U@¨Ô/_x0001__x0002_ÃôM@1_x0003_ÂÑÅJ@ïêÊqîwM@Pïé]P@_x000F_Ù´;U@îI6#J0P@]Æ&amp;_x000B_M@i$_x001A__x0003_]N@¤[ö&amp;µ^V@»÷V -M@ýÊ_x0011__x001C_ §T@×(gã/R@e{_x0006_OÀI@º{_x000B_EUL@èîÿÅV@Úx_x001F_[åW@BË)~P@ÈÓ[XÅÏW@¶pÂv_x000E_¦X@°±ª Q@?QÍì«T@ÊÇ_x0014_ßU@X=^C¬W@¦ð£¤U@öu'©L@+·²vI@ø_x000B_GR_K@¦cWW|nK@räá_x0016_aÝN@ÀÂ~¨_x001E__x000D_Q@ôÓÅ®[U@{k,@k'X@_x0005__x0007__x0007_w¹h÷XX@T_x0018_Î _x0016_T@¬63ªÙK@«øúø¬R@mVEgW@æ$ªÿS@Ö0K#J@_x0004_®_x0004_íÖ_x001C_O@ãvÀ%_x001C_Q@)Ré_x001F_V@¢¿¸ÿV@.NÍe_¸R@_x001B_ð&gt;_x0001_ÏV@_x001C__x0017_ ÜÊM@_x0007_jK&amp;ãV@uyèR_x001C_W@_x0014_eOáÇX@²í_x0011_"¤K@_x0002__x000D_&lt;$!zU@'üìäÆN@U_x0011_{®üP@2ÑHÜfGU@+A*÷ÎMP@ÄI_x001B_å_x001B_ÖX@îZõ[Ï'T@Æd_x000F_2zS@Áý9Y4pX@B®Q2_x0003_R@_x0006_öö&gt;=èP@òñ´_x000C_¤N@L7þ­gnT@hÉÅ_x0001__x0002_j_x0015_T@_x0006_Äº¯s_x000C_R@?_x0005__x000B_8K@Nr­TQ@=_x001B_-¹_x0019_T@`Rß_x0007_¨X@ÙF£üÄ_x000C_J@^¶¶½¤W@ b_x001B_=WV@_x0019_½|ûLJ@|Ö©g_x000C_7X@¬Q:"`K@_x000D_ãê.Ý_x0013_V@^HO?4S@­CQØ*O@þÆúËÍJW@_x0002_èæ_x0018_ JO@°Ú®_x001C_ñvP@$u¿_x0016__x0018_DR@f\À_x0005_9K@Fª4þ2|P@ïµP4(R@X_x001F_«P@äMe~?pW@ÃÙ_x001B_ò×EP@bPüºT%U@{­º7ÁM@¸Îû î	R@ªünniV@k`_x0006_¿ÿR@Æ_x0015_±¿_x000D_'U@_x0003_ulÃ!wR@_x0001__x0005_h|_x0003_lT@_x0003_Ç~øfP@Åc-Ïð_x0018_T@Ü[A_x0002_%wS@öµ¤¢U@oÂK&lt;üI@"¨zÕ´Q@ãÔæ8AX@§·Õ'ÈP@_x0018_âeÝ_x001D_ÈP@tmK+úI@Vb°0_x0002_ÑU@_x0014__èR@®Ö{µ-1U@_x0018_ÑÁn9&gt;V@+I÷ÜÒX@¯0È/S@s,þþ_x0012_U@y¹¿&amp;U@r!_x0010_ÄpM@º@Ý_x000C_?_x001E_X@Êdb°¹KW@_x0002_ÍÚÆ_x0013_R@_x0012_/ïËòX@çïX_x001A_cO@¨»÷_x0004_ÚM@_x0001_RXòU@/Y_x001A_&lt;	K@ÒØ]_x0001__V@_x0007_ú?&amp;_x0001_ïQ@úßâ_x001B_|X@_x000D__x000B_Ú_x000E__x0002__x0004_ñ,M@oã¹¤iP@2RûU^R@L_x0005_ç_x0010_i'Q@ÝäéÝO@_x000E__x0018_FÏcÞK@fô_x0003_W@_x0012_ÄäuR@*NFðN@¨_x000E_3ÃQQ@&amp;Ø_x001F__x000B_¶M@;P¢LP@Z¥(½eL@Cc_x000B__x0012_J@};LP_x0008_K@Òè_[&amp;V@ÒPd¿èX@_x001B_ëü´¾U@$w¨_x001A_­XW@xewLK@üÚ\_x0015__x0005_KT@~ý_x0019_#tU@ÃGÚ±U@Þ¸ï_x000D_R@AÈ_x0018_J@¸C]vÖÆM@_x0008_®Ð~_x0017_X@h©Éi²?X@t©ðõê_x0001_L@_x0002_ä²vÔT@j¯_x0012_W@º M¾zU@_x0002__x0008__x0015__x0004_éLéaJ@Ú_x0007_L@$ñë_x0018_ñIX@È_x001E_í(HQ@X¨_x0003_ÀP@qnÉ1_x0005_±R@0ÎthÉT@üõ÷¾L@0è_x001D__x0002_cQ@¼5ë]J@î¥ëÐ+Q@óqÔü$W@æTA0ýBL@ÈðrÅcÇT@jp¹£,X@vF"ÖK@Î_x001D_T_x0001_©N@_x000E_©à»ÕWJ@³uÑEÙAQ@ÆP@|_x0014__x0019_æ_x0012__x0001_V@_x0006_j1A*P@Z--4_x001D__x0002_R@Bf_x0018_ûEQ@ÒÇ£ouÔK@Lé_x0002_ÊüL@AlßuxR@ÌÁ_x0007__x0008_¨R@|6³_x0010__x001D_P@ôË_x0010_ÔÈfK@dáÃn_x0007_T@Ô#«_x0004__x0006_&amp;NV@ú_x000D_GN1yV@ãí*uP@ÆÀ-`Q@_x001C_KOgØX@ø=gèÎW@D,9"×PU@þîÎ8îM@V_x0010_½_x0005_K@§Y­dÉR@_x000B_9ÂB ÞX@&gt;_x0003_o_x0006_¯CK@K7#P@&amp;FÖÐ¦çS@àU_x0006__x0002_UW@ô¶m+#U@ìJ?&gt;yQ@%îD9N@Z¡ÊI¥_W@z_x0001__x000C_âÆW@HrSw P@¬ÃûwdQ@×ÜßoW=S@.IrJôQ@£ó,îIBX@ðB_x0007_ï¨òK@ßÃ÷ðË_x0004_S@`g*Ç÷S@Æ©"3RP@:lM_x001D_ìV@_x000C_r_x0011_¿DX@ºîÞêþX@_x0001__x0002_B§I!P@_x000E__x001F_ïÏT¤T@íl.\_x000D_&amp;P@±c_x0008_;ïäX@KËWëàR@ÀØ_HÖP@§ÕwKÜ©J@6²_\LT@B_x0003_·«F§K@%¸H*S@3_x0008_Q¬EQ@ÙæIxÎN@~åêK@²Ä,áX@Ðcl£m_x001A_R@zzz·S@æ¥Õ§§;Q@¾_x001A_jÖòrU@LÐOW@ÐîH¹R@,Q6ñ_x0017_¿O@p_x0017_ö_x0016_åWR@èk(L¾N@`xT ù	X@ê¥KùS@ÜQÌpÑÏL@TêÂgô N@1= _x001F__x0007_R@6®jöQ@ïAx.®O@yÕ_x001F_¡?P@^~üÅ_x0002__x0005_ñÞV@¨ÙÈ¹jÜQ@6¯q-Ç_x000D_J@ææñ_x001A_÷U@Ú#äå­þV@ê³_x0007_I¨R@	Q_x000B_Ó7YP@*_x0016_ü¥ÜV@¤Hß2 xV@_x000E__x000D_Ñw¨U@ÔK\_x0004_W@Q_x0003_SVO@*ô]iÃ×X@zÃ_x0013_ÃW@æ¥`yÓãU@Çw*bÒS@Ê3óÝ-£V@¶zÛtù_x0014_S@©æ¶_x001C_%ëS@/_x0007_ç_x0007__x0014_YQ@e_x000E_ jÚ_x001F_M@¸O;d_x0018_IR@Øôyl#S@\_x001D_¼]_x0001_U@·XÆõÿP@»­_x0013__x0004_ÍúR@FÐîs¬S@ÊVÎ/MQ@lRut;äV@Ê{ù_x001C_qR@¨èe_x0018_"sX@äW¶À0T@_x0001__x0002_zi%ÍW@)áK.DX@$ö_x0006_X@§þ© _x000C_U@¡m6ñ_x0002_ÒL@°Ó"¾3W@_x0010_ff$Á_x001B_L@¨Ë_x001B_ÔÄM@ôÍ_x0016_ëV@L_x0013_æòt6X@ÁuZJ5¨X@ H\8_x001B_P@üª©ÄÕ_x001C_V@Ê¯_x001F_*ÓÖS@4ÉanÕÕU@Lè¬Q£V@_x0013_¼¥ÍP@8²Ü½mßU@¯Q_x001C_ËÒ	V@ÒMæ_x001E_S;P@¢8×åÿßK@y~¦_x0018_îP@+âä_x000F__x0012_Q@øÚõ_x001B_ÐX@Ç ûîJsS@çôºYt'T@/ÿÆ|[X@_x0008__x0008_;ÑðK@PÌÒëT@èv3lL2W@ç!;×ÝS@þFÚ_x0002__x0005_,PJ@æEêà_x0014_W@&gt;_x000F__x0008_ÊØ#U@øR_x0004_zS@8ßvøÔ5S@m®¢.­X@#rh_x001E_¬U@_x000D__x0014__x000C_ÁW@_x0016_¾¾Ü§T@ ß¥`±OS@fMÜ¾ÚV@ª×¯JêW@ _x0008_Ôô_x0001_ÁO@nYÙ_x0008_d_x0011_Q@\RáÙQ)V@ ¹¾Ëy¶L@uä½÷¡K@h@d´L@zÒy¬ðW@¾Å 	vU@F_x001E_9=ñÇU@ÀW»L@0ÙX,0NR@ïl;ÔâK@-ZññÕÇV@¨ñ_x000E_²À_x0005_T@_x0015_É#TÜ`R@|2(_x000B_TS@û_x0005_ÆÐ_x001A_W@Qªy_x001E_A§I@ D_x0013_¨2zM@*_x0003_dPQX@_x0001__x0006_x®´\µßP@_x0018_çhÄ_x0003__x000E_V@Î_x0019__x000B_ª[U@_x000D_´_x0018_ÜæQ@ÝÆ_x0016_÷JçN@¢oÊ7_x0011_M@¡Thé#}W@XQ_Í¥ÁT@ÌÁÛ _x001A_ÆU@ÿmd½âK@JV_x0004_jÌêI@_x0002_&lt;CIh,X@ÈEM½XÖW@_x0001_¨^ÿþçX@_íÅ7fS@{Þ~ß1_x0010_U@KTùH_x001D_ôT@_x000E_¯oÔ_x000C_·X@VäLHÈU@¨b_x0010__x0005_R@Z,YëY)X@ÌïèçtV@+Ïå­H_x0001_Q@îI\äaO@Y_x0004_4r"#P@¨1f§Õ	J@_x001F_U©®¢S@D®? _x001D__x0011_Q@­H2Gº7O@Ò|¬HüN@.àÑùVL@°ÜøC_x0001__x0002_íüK@F^=5üQ@O\úrPþQ@_x0010_ þàXU@~bx»SV@¢?¡¦~X@¤¼_x0012_1Q@Õ_x001E_Ö^¨P@f_x000C_m`S@Þ¯bö¦_x0016_X@Z$_x001A_BOO@zpÍç_x0001_S@|$SÈ&amp;_x0001_O@äí'¸&gt;U@âËv%mV@j,¦ÒÆ}P@è;ëV@¨ú_x0019_¥ª4W@TV_x0002_Ë_x0010_¿R@¸^_x001E_å_x001A_1S@¯äàâ__x0003_U@_x0001__x0005__ÍU@_x000B_å÷ä_x000D_;S@Êð¬{èÙX@ÒG,1T@.WÝ·mK@_x0019_&lt;Q@*.å§ðGT@	}è_x000C_%X@_x000E_Vª§TJ@L_x0002_`2&amp;R@_x001D__x0018_wnÅzP@_x0001__x0006_,¹øö¤K@q|G_x0003__x001A_S@B|JfÔÚO@nòHZ¯Q@_x0015_ãW»WU@Àgï¨óT@s!KÂS@Ù;ØyT@n»Ô·õkS@GlýgÕT@å_x0012_-uR@_x0002_r&amp;·ÈL@f£´D¾®P@_x000C_ÙoÞU@-:gÖ­_x0005_O@¦ÃYPë¥S@¤_x000F_ØÅXìP@_x0008_ÎfC6P@¨âìV³@P@_x0017_ »_x0003_(V@Ð*é»_x0006_W@_x000E_2ö·vP@ÀÉçC_x001E_X@ _x0004_u4_x001E_ÈV@b¬`Í&amp;æQ@ø_x0004_õü¨ùV@VÒ%´e-X@:ÿ_x000F_rkV@Æø_x001B_@FS@ëÖ6rL@ã9áNÔR@n_x0007__x0002__x0003_ÔèJ@ØæFé;3N@&lt;éç8µW@Sÿ(U@v&lt;ÖÚV@®Å®GP@z_d	S@_x001E_SfBæN@Ë_x0001_¾_x0015_,lS@_x0005__x0005_ÕJ×X@4Ó.õÞT@LÈvv_x001C_Q@¼»÷4T"S@Å_x000B__x0017_´~_x0002_P@9u#n­AR@ÁÚT)¦ÖT@,á¦ÓÿP@Ð_x0008_4%«P@õÝÒ«FîR@&lt;$µ§ËX@PdF´M@íQ(ÕÀR@£½_x0008_[P@_x001F__UQ@_x000E_ú=b_x0004_R@È.2C«_x001C_O@=Äp0ÐU@_x001A_dÐàdR@f²/9_x0008_W@áÊ_x0006_qóZJ@sLåOÏS@2ôJq¸V@_x0001__x0003_uk!6yN@&lt;úl_x0012_Ô$P@ÃæãNU@tLxUÇP@î½0«#(S@&lt;¶pæfU@q×û	kO@ èv_x0007_¥R@_x001A_Éûq_x0015__x0003_N@_x0008_mÚ¼þNR@èóÉ_x000B_ÔQ@\Éx_x0012__x0007_ÚR@_x0002_&gt;ü+a,J@_x0007_Gl_x000F_(T@Á¿ÎQW@p×à ã&gt;J@_x0006_¸/_óoL@\ißllV@T%ãÍ÷I@¬?Ë*±;W@._x0005_ ?|3W@´ôZP°,W@@W_x000E_qR@\ãÒã_x001C_I@»ùÑÒT@_x001A_ûàé$O@p­,N'¦U@_x0016_êbÊ`O@}w5w ðK@piiá_x0018_ëT@_x0003_Õ¡ewV@K_x0010_I_x0001__x0002_ØlU@ÕÜsOX@&gt;ä_x001A_Q@©û±8î*O@±ëÇv_x000E_W@F¸IK@*_x0018__x0006_õéîM@xAüËêK@ê¨µZÂQ@á_x000E_KTnR@ª_x000D__x0013_ÿ¶ÖT@_x0005_­_x000C__x0001__x0003_Q@Ha(pÊT@eFç}_x0002_K@&gt;jï_x0010_jJ@:l¥p2gP@_x0015__x0006_Ðj_x000D_@X@ä_x0013__x0007_þ°_x0001_U@%V2_x000B_qäQ@¤§ÁÿðÅQ@r"a_x0010_5ßV@~ib¨5N@ó4q^W8P@©í?ñL@_x000F_6 #|W@JèÙ~Q@R ô(5EN@-ï²g¿W@JÊ_x000B_¨pO@_x0012__x0019__x0017_âZT@µnùþÿnP@JPYØtS@_x0001__x0003_×_x0010_ÐýL@_x0004_Câú8X@_x0010_­^_x0008_O@´rÍ_x0016_a_x0005_M@9áô?k&gt;S@e|ÛìøR@.S0CjØJ@iVµ2êCK@_x001B_B_x0011_³°üP@ï&gt;- ìùL@D_x001C_Í_x0017_ä÷N@æ_x0002_wË¥ùK@_x000E_Ø6ë_x0016_9U@0*È~tX@P*_x0011_ñ$N@vGíR@X³^_x000E_|T@SÐå_x0010_IS@«N­ïwÉL@_x0006_¼_x0018_ÂV@ð[Ù»ÅS@IOØ)_x0019_ÆO@2éÔÍÆK@®®Í¨M²R@yH_x001E_Ñ2S@!A§óR@èp¼VQ@_x000F_!ù"dL@gp¢;_x0018_ýX@Z©&amp;©:Q@I4i}`ñS@ÞÞÜ._x0002__x0006_ÀV@Ò%Ô|%_x0016_O@l°g¢ÒP@$ý½_x001F_ !R@º0Ã_x0014_¡¯W@¯ÓÙX\æS@®EÎ_x0016_5UT@JçH×_x0011_L@_x0012_|´_x000D_9S@X,&lt;áv_x0001_P@lG×ä_x001B_"T@ávg¨ÔK@B&amp;b(%P@ã¿`ô]&lt;K@Ì_x000B_º-úX@Ç©1_x0005__x001E_W@â{_x0003_óçûU@GôÑJ@¸_x001D_f¯M@/RÒÊÔL@_x000F_xï#$ÒN@ _x0007_Z1mMV@¸jpT@é8º*¯U@êO_x0003_Ïó7X@_x0004_	)³ÙÐO@za_x0019__x001E_V@QK¨Õ¢_x0018_U@¾É[R@LéQQåP@Ì¤H\_x0002_lW@ëVR/]R@_x0002__x0003_ÕD#Ï×¡Q@ÃïCÝ²W@h¼Þ×{¦V@ôÅµÑU@;¤Äãu:R@«õÂ_x001A_õ·S@~zÕm0V@¢B_x0001_£M@®!~?X@Ìÿ_x0019_&lt;CèM@²ó¯Kb_x0014_M@ô2h(Q@ºwgOR@»­!$§¾O@Q' G9_x000B_K@ ËÎ¢zEX@uåýwÃ1Q@LU_x0016_HúµX@Ì¦áQM@_x001E_ýd¤+ÝV@_x001C_sàâW@OS¿«ES@\_x0011_Ï_x0004_é³V@_x0019_áKÂ. V@ÐGIÆV@vO"_x0011_n_x0008_W@_x000C_BUÌQ@îD'^ùL@Ö;xOã2U@Ã,ù_x0013_/P@ç§öÜDUS@eÂý_x0003__x0005_äÙW@·F_x001D_Î_x0014_íQ@¶Ó-yO@\_x0004_3_x0001_üV@ÔÚ$_x000E_"9Q@Ô_x001A_)È·X@ï·¿_x001A_W@@éÆX@q(mÕ_x001A_S@j_x000C_PxûT@öNs&lt;Q@_x0003_Ð_x0004_A_x0008_§R@¦ñÞdV@xQÀä÷&lt;V@¬i$_x000C_ÞX@Æ[p.R@_x0008_Í¶æVT@_x0004_ ¸_x0001_ÙI@Èð6kÝ_x0019_S@tØ£_x001A_XFO@HÑ&lt;|S@·_x0007_g_x0001_O1J@_x000C_ù&amp;(U@ô8P~S@¼{¯_x001B_X@á_x001C__x001D_Î¨X@¤©Êg¿$W@l_x000F_¼«_V@äàº_x0002_ùT@É~Oê_x001B_NW@~ìtññO@_x001B__x0019_ö¢¸T@_x0003__x0007_çÊjèÐPS@¾ò´_x0002_÷NU@ÔR_x0015_EçW@_x001A_`_x0002_G'T@_x0010_f1ÆùQ@_x001F_õJ_x0002_R@h²Fî_x0016_V@4ð7j;ÚL@ðUÜ)_x0004_¥U@_x000F_ãû¥íXS@®_x001D_rÆ_x0007_EM@õzÂÆçX@L_x0002_îDÛlQ@úe­c_x0018_W@_x0015_È½_x0019_cÍW@ó¤!"_x0005_L@_x0019_÷&amp;í­YT@¬_x0002__x0016__x0006_ÅhK@ètoGR@®s_x000F__x0001_¯nR@ä ¸µO@7&gt;(üBK@-NÆdR@~¤SeÃTU@è#_x0011_¡_x0002_æS@&amp;8æÍüHR@ÞÊºEUO@_x0002_ý¶:ÿ_x001C_W@JR+qßS@×¼_x0012_3ÖT@dæRûóI@=ÙP¹_x0002__x0006__x0010_P@Ô_x000B_RZÊX@O°P¿PR@&gt;¸w&lt;¬Q@±b¾÷X@	[hXJ@s|ÌÑ_x0007_ÖR@_x0004__x0011_¢èjßJ@Úõd°²S@_x000D_g¹_»_x001B_O@&amp;[ê³_x0014_T@Õ{dQ@Ã_x001A_/ôS_x001F_T@{¦_x0014_µKJ@_x0008_ÅPMP@ËãäsP@¡¶_x000F__x0010_T@úX_x0010_çW@øçÅ&gt;_x0013_S@åI¸$aO@ø"pÕI@²]o3ÓK@./_x0001_Å.¹P@)OqÝÊP@î_x0005_rüûªV@np²ô_x0003_W@&amp;úp^½Q@Æ{Fè[W@ê÷_x000B__x001A_oÕX@Çy_x001B_ÊÄW@èþ½h_x001B_N@¹ÄÛäZjK@_x0001__x0003_ï¨BïU@&gt;%ý"X¡V@°,="_x0002_"R@@vöï_x0019_ÉN@:nP(úÐW@ú_x0002_ö¥Q@ëÞ0ê&gt;X@W_x0012_%GÂS@_x000D_â_x0018_àO@b4çwî_x0001_R@w_x0019_b=^_x0011_V@_x001B_LLF]òS@0 ®¡¶I@Ê#Ön_x0014_U@ÇÀ³óÆR@¦GÀ_x0019_S@¯&amp;üà]¥T@×éN?+W@¼iA'V@©äÓ_x000B_ûV@jç.#oW@|M_x0018_)wxJ@BÞ@0ònW@iÏÙ$_x0019_S@º¾Ì¯¨W@is_x0015_TW@n ô¿_x0014__x001C_U@á:ET@9Q_x0001_ÕîåQ@îæj¥_x000F_O@áTZKñhR@êÁ_x000F_e_x0004__x0006_PP@x®©ì²Q@.O«BL@Êß_x0012_6Q@H¨_x0019_Ù_x0011_T@&gt;_x0018_'§(}U@ÙÈ5é8R@Zw«ëºK@h`WÏÀÖV@{C_x000C_èJS@rQjsÛU@ËÏk-KÌJ@'%	IªõJ@³_x0003_e_x0017_\R@E})_x0014__x0002_Q@dïûg3ýM@a£aLO@¦'à_x0005__x0002_R@_x0001__x0012_*¶_x0006_MU@òt°@ëYR@MÐc_x001D_U@õû8ØªT@zCÝ	W@÷_x001E_²÷ê]V@._x0013_H«[J@±ZajÆ(K@7.q\{ÊQ@_x000F_[&amp;û_x0015_íT@Ôsda2S@¨CóÄ®T@ì_x000E_8j_x0018_P@ä_x0003__x0016_K/ìM@_x0005__x0007__x0003_Õúô3L@õj\Þ_R@_x0008_l¾ÕXV@9_x000E_ªxV@òÊ440W@Fµ_x001F__x001E_¶ÞV@z±YMuÝV@Ë_x0016_2´	iP@=ò-'_x0006_M@&amp;ü~lçV@÷&amp;úªbJ@àZ§ÔÈÏX@_x0010_ì_x0015__N@v7èe"L@^!ÎäËI@sAGÌ²¶V@ÅY¸av2N@LÆ¥(_x000D_W@n&amp;T_x0015_öJ@ÛQº'Z_x000D_J@ûJÚdå_x0001_P@_x0004_ýßR@_x0002__x0001_ÜäæS@à²îCÞI@q©L­U@ï¡ý»UQ@_x0007_ù¡,3jW@_x0014__x0015_¿6J@|[FXÔ1U@³NV@öêl_x0008__x0014_X@üj±_x0015__x0004__x0007_¿ÚU@_x000C_]+-°L@leÛ^uS@ç!B±L@-_x0014__x0008_sE_x0005_J@*åª_x0011_z¯R@*üÕ&lt;ðP@U9¿_x0003_P@ôuAê!Q@_i¼_x0015_éÆT@	½¡_x0001_I@B;YÊÛM@g¦Yì_x001B_¹Q@(°|HCR@ÛØn_x0008_ÝV@Nòx_x001F__x0011_¿X@:rÇè_x0013__x0010_J@k_x0006__x001A_=_x0016_òP@¨á_x000D_L&gt;fX@[ÞÍð¨Q@Ä¼_x0002__x0017_V@ª2_x0019_Âä×P@)Ygz_x001D_åI@Õ2úd%kM@Ç³fV@.V3ß?xW@Ð_x000D_¤sS@_x0008_Gä²_x0014_@S@Î¾ËÊÙW@zô¨R4UR@v_x0001_ÑË*T@_x000C_¯DF´V@_x0001__x0004_Ä±ZÂ_x001F_O@ÛoG_x0002_ÚK@_x001C_ßkrR@å Ù~yK@&gt;8ÒlT@/ð(^Ô®S@PÓý2ñK@Ü_x001A_bð_x001A_V@¸û_x0010_öX@k@¾_x0013_ÀJ@éiã`ýL@t_x0014_åsZV@î9ñobQ@f0âG\X@8^îÒQ@f_x0012_sä@"N@s~?_x001B_"¦W@À°_x0003_þ S@¬bªX@g\ÞTG_x0017_M@éÇ_x0016_UAS@àêvIéIX@9¶`L@6µ7_x000C_OþT@ªKµg_x0019_uU@hrú´úÔR@£¾íÏLR@3Í¤5lP@W_x0004_ôÕ÷­U@_x0014_mÂç$ÄI@¯XJRS@àGæ_x0001__x0004_&gt;øV@°Ù	_x0002_¾iQ@á]_x000C_¯T@÷ÚBhëBK@*_x001A_/óÑRU@¢£v_x0003_¨VQ@7\¨ÔÖQ@&amp;ixkqñW@;1i¡ø&amp;L@X_x001B_bê9kL@_x001C_I	ËýK@_x0015_vhüuU@/g£¹åÙS@Ì_x000D__x0010_ÇlPX@Ö1_x001C_·_x001F_§S@bÝ_x001E_ZPX@ï_x0004_jèõíL@^³kýîNW@}î_x0018_0_x000F_iK@`u0¾R@Ü®|i;V@òI_x001A_ÞruU@ê&lt;õ`T@LAõ¾a¹R@ë;èxõ_x0019_K@_x001E_ðªùU@üÚigbV@_x0008_»ÇJHÿW@ô¦-Ö4_x0005_O@\ÆôhIV@þ$_x000C_·rxL@_x001B_|$x8;X@_x0001__x0002_1áÐ_x0018_X@F_x000E_4êP@n\½_x001F__x0002_R@Ædh*}CJ@)g!·IP@JF_x001D_ò?ËW@¿iosT@¥,ùãl_x001E_W@ä/åßõUN@&gt;Q(_÷N@¨±_x000E_°U@ä&lt;¦'ùQ@ÕÓï7J@9_x000D_4^ö¯I@h_ÿZW@I_x001F_P@A~seÜQ@þÈÖç_x000E_M@´FªÌÝR@_x000D_ýJ@õÀr_x0008__x001D_T@_x0017__x001B_úÊRX@Ê_x000F_prlDW@Ò_x001B_ú;]K@ýüâË'_x0014_W@)ãì@_x0013_X@èá_x0011__x0018_ÖÖV@í*mY_x0007_W@¡~ó4ê+L@ÄB²~P@ÞÝ_x001E_³­ôJ@ø¿aw_x0002__x0005__x001B_3W@²ô_x0005__x001F_ÝM@GB5ú6M@p9Þ;U@_x000D__x0007__x000D_ñU@C¥Rn_U@ÖÌØZlS@¤`lwQ@¼öEJqL@=ÍMÒªR@z_x000F_VU@ú°ÚØV@RU	ÝuÁO@ÿomÞ_x0007_ùT@2U=u&lt;ûS@Ü÷¦)¾X@7ÐWÈ1S@7Ç¶Å_x0003_W@ç¥(&gt;_x001F_N@ÆQÒ©BpX@ØU_x0004_B3^W@Ã)B[eüN@ìXÂ»ùÀW@BÓqRXT@_x0005_·ËõU@_x001A_ÓÇö_x0014_P@ÖÊJÎ.¤T@HV_x0017__x0001_ëßS@Ï «ÊdW@hYMÖ_x0019_W@´à{µÎN@ÿñ -M@_x0001__x0002_ÃÌâ ZmM@_x0006_ãÕ_x0013_¬L@_x000E_÷vÙP@åH°_x0001_R£K@b]ÊÓæ(W@`þ/_x0013_ØL@B)cóP@ð°ÎìÚ-S@ ¥sÕ_x0008_åJ@h3;y¨_x0017_X@5£GdWR@÷¡à_x001B_ÉR@ÔÞ-_x001A_-R@"Ý_x001F_Ïþ~K@âSé1_x0008_P@Ë_x0002_bWÎS@N_x001A_ýM_x0018_R@dÝ_x0007__x0017_¸WN@þõÇÏE»O@Æ|×{_x0018_hS@lÀÐ®QeK@R__x0018_¾ý9K@.BbàºN@~¹zHðR@_x0019_¡ïÖ·N@f?¯PuþT@ÿyLfS@bS#ëQ@_¯%½M@:ía½R@õÆ¨ï`T@*×­_x0001__x0006__x0012_:V@$«µÀ_x001D_ÖQ@­GB&amp;mV@téèZ&lt;AT@_x0005_ùÝ_x0002_£W@_x0005__x0003_ _x0005__x0002__x0012_S@+³ì±æ8R@¹_x001F_æÛþmT@äö3JáP@_x0010_Ü7P@b&gt;_x0004_¨vR@H1«Q_x0017_P@PÜàasT@A¢_x0004__x001B_(bX@_x0014__x001C_|¡ÑÑK@â¹¯vÀÞJ@*IqÜèS@ÑÔÀÎ2Q@3_x0012_ÃÒx:W@Þ£Vè¡P@O¼µ@¬R@ÜV$4S@JúÀfóW@ZæHNÃ°O@R-WÂ_x0011_æL@4_x0006_âl_x0001_L@LëtÂ£eR@ªA§h_x000E_,W@ò_x0004_N§LíQ@ßùk§L@ð0ôU@)_`ÐúÈJ@_x0003__x0004__x0002_}_x0001_&gt;·I@Tôx%&amp;Q@n3¥ÇÖ4U@B,þV@dî#ì½T@_x000C_]_x0011_ÙnçP@«ÏÛÞè{U@(I?_x001F_ÒT@_x0002_ÝMnÉ_x0002_P@ÉPK¸LP@ë»ÿ$ÛáS@_x0014_"È½R@.ðRÆ3ýP@Pü_x000D_9ÍúN@¨Ni\º2L@gT¯	tK@åð_f¤R@_x0018_¡a_x001E_L@Üàqª_x0005_K@4&amp;ÆA¼öT@Ê_x0012_DQV@£Z_x0012_}MR@i(9_x0005_oP@L»}ViK@4ÑÑ_x001B_U@6±QHØM@Á_x0018_àµ_K@}ycîwK@_x0003_J_x0011__x0014_U@ºôLò¯°K@ÁÝÌ$RíL@÷_x0012_&gt;p_x0001__x0002_¼S@ÄªæW@ÐæÄCÌ3W@PÉT_x000C_,AX@=Ä8oÖ=N@³Ñ®ØLXR@¨&lt;gSâ_x0019_X@Ã_x0017_8O@®_x0003_¢_x0003_µR@-Óì\0×Q@&amp;Ü§õ_x001D_V@ZIiü_x0011_£M@B²_x001E_êÚP@~pq$ÁÄW@D~^ÎoJ@#ñÕ_x001B_¶P@¾M·i_x0003_W@.ÜCþÊT@h¡?_x0005_ùÖV@_x0017__x0014_ªëheO@NG9Î¢¬S@Ô1b_x000D_¥.J@MéÈRµîO@Û®3îR'U@_x0016_ËA{'bJ@ïCeÓÉ6U@fä&lt;_x001B__x0014_U@	¡-èâ»S@{á14_x000B_DL@&lt;ïÑ¶P@ë_x0014_óg_x000E_Q@$_x001D_ÌÂC,T@_x0001__x0002_Ö¤¿ñQX@_x0013__x0018__x0004_-QR@í±î£ò´P@Ø_x0002_¶þ_x0016_R@,~ç_x0001_kJ@©ªLO!oL@Öä_x000F__x0008__x0004_(U@¨ÂÞ½Ú_x001D_U@_x001B_M_x0010_°8"W@fyôØzW@9Þ&lt;_x001E__x000D_	K@6FÀd²K@Y®.gm¥P@ ÊñÀM@(_x000C_ãT-W@iÜ$@5aT@Î1Ô_x0011_W@¦(_x0012__x0014_©_x0018_L@Hkes{X@_º_x0018_Ú¢²X@5Óñ+_x001C_X@=èó¨bO@¡õòâUS@dHk¥UK@Zî1Ñ[V@jÅ&amp;`X@_x0007_öçN3¸P@¡³Á¿¦^J@ïAKÌO@"{XÉëV@/´0 !P@V$´_x0001__x0002_Ê_x0002_T@/3Â4¬åP@ôÂ`-_x0001_V@Õ_x001B_N¥ÁS@J_x000D_ÞO@ÛêR%ÔÄO@bkFJi0Q@è¹û_x0015_CU@Ä~4èJ@ªíÖsU@Üï~¤ZW@déÛyUR@^Æ¬ù_x0001_&gt;T@:¯¦_x000B_aR@R¼_x0006_»W@QïÝP3U@O_x0004_lO_x000C_ÏP@Äâ~#èW@ºÐ_x0013_w¸_x000B_N@c_x001B_]Ö _x000F_T@ª_x0007_°$ã T@v¿õ¹V@òßÈTã¼V@6@ú7W@Ö4ø«¶S@¥þÙz¨R@Ú9è*_x0002_£L@F¡»½Q@_x0010_­5 ?bW@øTt}ÞU@µ{¿¼_x0019_rT@p_x001A__x0008_21R@_x0002__x0003_NÄþ7îQ@_x0007_ _x0006_ù!J@×éNFÂTL@ìàÃo[_x001D_R@K3ë¸hoS@ì_x000F_X82MN@_x0001_Jû×X@Â_x0013_Ïß	W@¥_x001A_øð±S@_x0018__x000E_Â_x0013_íV@Íýw?`4P@­²ùc+ÔX@­\Fã£êV@_x0003_¼lX%T@I_x0002_÷.I@%#_x0014_ÝÊõQ@½Íé_x0014_)R@¶«ã_x001A_éçM@\ §¥C_x0006_X@_x0019__ç´Q@ê#C=_x001F_V@ýdy"«N@I(¢» -J@ÉBT@P[Qì"X@8N_x001B_y[YV@¬Drü_x0004_P@7[_x0013_B_x001E_P@\r_x0001_6³S@Äh}á¨®T@¢à/;R@¡='_x0002__x0003_ßO@Vøø«Ê%K@GÆ(â_x001B__x0006_R@_x0003_ ­;8lP@U_x0018_GmÅßQ@d6;_x0005_±_x0010_P@Ø_x0001_)E¦S@xÑüuP@_x0008_ûø­(CJ@Nù_x001F__x0010__x0003_V@s6_x000D__N@¨_x0005_{v\eN@Ê¼&lt;Ä®P@,xÏ_x0003_ U@âëj_x0008_{ûL@_x0004_IY_x0016_Ç	K@5_x0007__x0015_CâQ@_x000B_«	í¦V@þrÿG»èX@_x0002__x001B_Mp óW@Ã¹Þ}MT@ëÑZt¥òM@\tH#UQ@Äó~_x000C_Ð O@e_x001C_6ªU@_x0015_¡fa#P@0¾ÐZh8S@nî0Ò®V@Ei¡àL@w{ÒºI@a/ÈÐÞîT@51¸þ_x001A_ J@_x0001__x0003_?oÂW&gt;_x000F_L@½ß_x001B_v&lt;ÑN@ç}Vad¬S@jÖl/O@ûo×I_x0010_S@_x0016__x0007_`]k3U@_x0012__x001E_`tT@@ô;÷§#N@q|s_x001B_þ_x0001_T@¼T5_x000B_T@`£ÕJdT@%+«+â8X@Ë_x0012_FýW@`yÏ_x001F_nP@(ì#n¨þN@_x0017_ñ­UT@zúçº)dL@P_x001B_.F_x001B_¨U@&gt;üæ&lt;oW@R%¡¤¤_x0002_K@îÊ_x0011_¥uT@_x001B_¸¦v%Q@¢ÃÆµØæR@_x001A_v_x0017_cBM@6{Ò¿V@Z$­'×YJ@.:Ø­Q_x001B_W@p^õï¯óV@Û±ÖV*¥Q@_x0005_¬ïþJ@5`Dï_x001A_ R@_x001A_Î_x0007__x0003__x0005_$7Q@c'_x0018_ðÛQ@$áAäíR@&gt;Uè_x0011_TNX@_x000C_21ê_x0004_XN@¨ãm´S@àX	_x0002_¿_x000E_W@rd6_x0011_=K@P_x0010__x0008_õÉJ@¼R¤e3ÈU@&lt;¶¨(¨¢J@tìf¸T@Þ]1 _x001A_P@rWè_x001E_Q@1}æÜÛV@µ Lç2ãR@¦V°__x001C_P@VÃ_x0003_ut{U@_x0002_;JV@6_x0018_C_x0007_V@ëýØE_x0005_âX@×{_x0008_g§P@ÜËtú_x0010_T@¦Ý¾û_x0018_K@RÌb_x0014_ÍP@éúÃ_x0006_YU@º_x0001_gÞ3P@=}g_x000F_9T@\sºù|U@¹sÂ¥DgT@~{ËDVR@w__x0002_V×ÙO@_x0001__x0002_BÀÕäQR@¾JB¬ÜèP@Þ/ª_x0002_nR@X*_x000F__x0005__x0019__x0014_N@	r»®_x001F_ÃR@+M©kL@ F2ÿO@_x000B__x0002_¬2wPT@_x0004_³GR@|=¹_x000F_ÍäX@ÒÈ¥_x0015_P@Øí«Jÿ§I@NËB_x001C_´ëT@_x000C_Gì_x001F_&amp;¦X@Å_x001D_áüQ@4?DäR@þû\_x001A_V@5?_x000D_96S@½äg_x0007_ñL@P$l_x0010_aÝX@Ê$(þÂP@ðóôB«V@ÛÜ_x0004_.W@;Ù_x001B_öÞQ@z/_x0002_É_x0014_¯W@¸ý_x000C_?TK@&amp;¡ßõ?T@_x000F_)Ó,¨ÒX@_x000E_k\@_x0003_V@.!»_x000E__x001E_W@_x001D_=Rcv)M@35Á¼_x0005__x0006_ÈøV@üp©²F¯N@öï.ç&amp;R@k_x0018_|@ÌMM@i÷ÜÐbÈV@¶bËlVM@ë}ÒBLV@Ù7$v¬K@N_x0001__x001D__x0004_¥K@²=pº«¼X@¨_x001D_d _S@5¨Rt_x0008__x0019_K@_x0014__x0006_3\&gt;¢L@.hËE~T@þ¿ª)W@,Í×KÞN@_x000C_Y_x001B_¸¤4K@LÀéÍ0M@¤_x0003_2ÆTM@1jhPW@äÍ_x0002_®_x0014_S@_x001A_xåòêËR@©_x0003_ÐuÃK@¬$ñóæ_x000C_X@vzó_x0006_ßO@_x001B_£uJvV@L8_x0014_5åK@útO_x0014_E#P@_x000C_®MÕªJ@}ÔS@_x000D_°Û#_x000F_÷L@ñ­un(±S@_x0002__x0004_&gt;{ú_x0003_SK@»m82ìxW@ª7¾µX_x001C_P@_x0004_¶Lß.{U@L4._x0013_X@_x0001_äuPø#W@¦_x0013__x0008_ÊcäK@"9¶ÃÍV@s5²ñR@_x0006_®_x0003_àQ@_x0019_¹æqq³K@Ð#o@¯U@_x0001_Ï?ºyX@Ðß_x0013__x0011__x0012_mN@b%)ÿdQ@ºÔã_x0019_ç½T@4&amp;U_x0005_µV@Ä¾í/_x001E_çR@Òg8}J¯R@zÂÄRríU@xO¨_x001C_+K@7NFP@V@Ø²^×#_x0010_R@ªy{V@_x000E_.ËñU@|YÌ2¿¿V@z_ _x000D_H L@úÕL_]&amp;S@ÁÕÅñ*ýL@ür\þo_x0019_X@ZkW	¬X@óA&gt;l_x0002__x0007_juW@7ös«W@ÄF¦båöX@Ø_Öz¨_T@Ø bäV_x0014_J@¨sðë_x0004_JR@"_x000D_._x0007_Z6P@Ò6QG_x000F_X@	µ:Ç_x001F_P@~_x0002_òÚÃ-O@6*y_x0019_MW@_x0012_D_x000C_C_x000C_gV@p(ÊÁ_x0006_`T@}¸6¤ÖlV@	ahNó~R@_x0015_Ø_x0016_&amp;	L@¥_x000D_-ò_x0013_S@Jw:#%÷J@!5¯d¬àR@)i9k «Q@·nvuV@ôè$_x0006_/éP@_x000C_J_x0013_U_x001D_ôT@_x0007__x000E__x0001_AbI@ÅÃÂ_x0003_Q@_x0015_ÖÂÿS@®__x0004__x0010_ú½R@ _x000C_ÿ_x001F__x0012_²I@Nû_x0002_ØËU@¬7_x000B_±_x0012_T@_x0011__x0005_#·Q:T@F_x0013__x0005_æ®§J@_x0002__x0006_h¿c\­_x0015_Q@Ý3®_x0018__x0013_J@Ð_x0001_Ò_x001D_.HT@¼_x001C_Ø_x0015_DmS@,È-ÂuK@_x001A_ëÌóÊS@_x0010_îÅ_X@"_x0018_ëL¼P@_x0004_û¿ú_x0019_S@ñ9A½T@_x0002__x0006_nDÎP@ÎÅ%Û_x0011_ãS@Êá_x001B_1BV@¶'}ãQ@îm_x0012_¡_x001E_U@75þh¯J@E?FÀ÷ÄR@Dóö_x001E_BLV@Þüá6_x0003_X@_x0008_=­__x0001_iW@VoüÖäT@Ê_x0013_,ÍÊ=L@pNxã_x0014_ÀN@²SjæÓUX@¬\û;óDT@_x0007__x001A_ñ\¿N@0ºp_x0017__x0018_ªQ@j×_x0005_®9\V@0nÙøÛX@ÜS²ÐC_x0007_V@vÙ	N_x0007_N@ÛEi¨_x0001__x0003_uuT@eÞu»Ç Q@b/CR(X@©DÏûXW@_x000B_4_x000B_55_x0011_P@¥µ_x0019_{È_x0019_Q@ë'´®_x0007_6L@_¨9_x0008_ò¥S@&gt;ä5ýF¬S@°ÐIÇü_x0004_R@´ñ+ÓËwT@&gt;©3CmO@&amp;¼²sI@F44)§´N@~²ö¢óL@ÒyJ1]@K@F¼_x0011_ßM@_x000B_8_x000D__FM@oRÃB]V@Þâ2ÐøR@_x001A_àÑ_x000D_K@åP/|UK@ò_x0002_ýX:N@ÍÎrý¢·V@j3TEn;S@ªéÜ_x000D_TS@PNrLãnM@_x0018_¤&lt;/UQ@tdiÔNET@_x000D__x0018__x001B_DÂ¯T@]ÍàPWXQ@Öó~ûPT@_x0002__x0003_Þ_x0004_ºÃãÌQ@ÇÕ×K@_x0019__x0017_á_x000B__x001C_L@êÉê&amp;¢ðU@èçÛr9æM@­Ã©ddyK@ì£öxP@öV¼êµãU@+Ýú_x0004_UQ@Ñ©0K@,`m_x000E__x0010_ÕQ@!w¼itK@N_x0001_N|[M@Oí¤÷'ËL@_x000B_¯°¿·J@~Ñ-Éû_x0012_P@¸úçn_x001A_P@ÜøsPûÁX@f_x0002_áãgS@ZBùÜõR@ôÝË°+R@u'_x001A_ÔBL@Ìþ¥Õ9N@Ò0Ý_x001E_Q@_x0011_¨uïÅõR@ÌTøWÓ&gt;R@(© _x000B__x0015_P@H/9K@D·_x0006_×²W@¬æs|_x0011_íV@÷¥-0³N@Möa_x0002__x0005_FfX@»þHösT@l*FL¬;Q@ÁµreðN@TToùÊ_x001E_W@¨Ã4ñ_x0006_ïU@íy]_x0013__x0010_X@¯_x001D__x001A_Æ_x001D_-Q@_x001D_Ó¹¥_x000B_ÔV@í_x001F_GÁL@Q@_x0019_Ú*F´J@Ì4"³X@«8v}¼V@½_x0012_¢ÜúàT@_x001E_ÎD!ßM@_x0003_Á_x001D_KT@_x001F__x0004_"½)VP@y_x0014_'_x0010_o&gt;P@ÇÁ÷_x000D__x0004_W@_x0006_óÄ|nL@aß&gt;A&lt;Q@9WS ÍQ@@ãï&gt;?N@Ø[4n_x0001_.R@&lt;_x0018_i_x0017_ß4W@ÌÖ&amp;íõQ@Ð_x0014__x001F_WwjW@_x0012_Ï0^t^T@Ì_x0015_*^TO@æ_x0016_}_x001A_ÓV@éåõÂW@¸`â×V@_x0001__x0002__x0012_Zå_x0006_1âV@_x001C_é_x000D_¸8lU@ÖÆo²U@(2Pz&lt;ÀU@8÷×äJ@\c_x0006_é_ÍK@ÝÒ«z2QT@:_x000E_Ì_x0011_1N@_x0016_tí²Ï]K@F_x0018_k°½V@_x0010_Wß_x0005_¾R@,ê	_x0003_eX@_x001E_ø:´M@_x0008_è_x0017__x0011_v'R@èÄ®°X@ª_x000E__x0018_ª_x0001_W@nrW½ÉN@3_x0001_|¢lS@4½æ_x0015_1¤T@²_x0011_  #X@Øá^ÏÓÃR@æ÷0ãEU@7£¨ÝJ@N½&gt;µ_x0013_µW@eô_x0018_KÜÇL@Ï_x0004_FiïÌP@Pmê¦bK@Ó«tÖ«Q@SÈ0Ñ S@Xkl_x0011_}S@l(SÕBO@^«*z_x0001__x0005_ÅW@WP:¾E²U@_x001D__x0004_ãTÆS@pØrÍ7T@ÒVöÙôX@8CÞ_x001C_rºS@=_x001D_WD_x0003_P@~NH*a_x0018_X@¾cû_x0018__x001E_L@ð_x0005_?_x0014_òX@ÒE_x000E_,[P@jd¶RÙM@À§ÝsÂàN@òÑêã¤_x0006_V@²_x0002_pFöüX@¡ö&lt;4O_x000E_Q@ñ`ÆWüP@8£Î¬Ò¼R@/,8G=ÏP@ÔÄöÚvvX@J;°£ØU@Z2ë»@ýN@le_x0013_]7P@ÞDCÎ J@JYÆ1H=Q@Em_x000F_m_x0016__x001B_M@]2Ú_x0007_r&gt;X@_x000C_"UÇÞV@	nùã÷J@ª&gt;hM³2T@Yú,	pT@îÖ£ÔAmU@_x0001__x0003__x001C_1è_x0011__x0006_R@FqKl_x001D_P@`Z	`§V@_x0008_'"Ôt÷R@CÖ_x0002__x001E_T@3çºBÕN@eGY§ÒöW@þý_x001C_RnO@ö_x0004_4	,ML@y_x0008_@DÑzK@usA8XM@_x0010_`ï_x0010_pO@O¸ÆàÞQ@_x000D_-esß_x001C_J@IcÍ_x0003_´S@ÌõE"_x001C_àL@ÆdÃ0JZS@`_¬Y9ÑM@*à_x001F__x000C_îU@ô_x0012_¡ÇÃfJ@Q¼_x0007_ÃTS@+l_x0014_HçP@6_x0019_s/ÕN@¸©¸Ï_x000C_V@(¦qZIÝS@À8wD¸V@¾÷_x0018_ÇcR@I2²9ÆX@°ÂSBüK@Ò_x0004_1ª?uN@_x001C_î6úNJX@®¤xs_x0001__x0005_zsQ@õÙ!¦øÞX@,_x000E_Ó*_x0016_X@3Rä_x0018_»P@_x000E_ÛÙðhV@h&amp;L_x001D__x001A__x000F_V@¼_x0005_ÿº&amp;V@ÊºåÍ]_x0016_O@NÀ_x0016_$²nU@ÏXÁPcJ@_x0002__x0003_ÌÀèËX@-_x000C_^_x000F_­L@JÄ_x0019_èO@_x0004__x0016_¶ÓñU@ó&lt;¹ÜI@Òß_x000D_NJ@+1Ù_x0012_`¬P@:_x0015_fÉ_x0007_DQ@@×_x0004__x0004_ªR@P¶½_x001B_ÎS@©|X7_x001E_S@KØBejQ@ê1eN_x0001_/Q@P-4¸ÂÖJ@SµëG%P@]ý_x0004_¥3K@Â'GzU@o`_x0007_ÇL@_x0008__x0015_ÞKKAP@F´_x000B_©áÙT@ÑÐ®_ÙU@Î_x001C_JJºP@_x0003__x0007_L_x0008_omjS@Ç"A|zK@_x0001_:Uw#O@5±Äø÷V@)Z»ä_x000D_N@@6_x0010_­ã0Q@.ï_x000D__x0001__x0002_¶S@cv_x0008_§J@B_x001C__x001E_#M@ÖFØ½´S@"¼(tµK@_x0004_i&gt;(÷ÂU@ÄM6[DQ@&gt;ß5_x001B_ÃS@_x0017__x0010__x0010_G_x0012_YL@/_x000E_mZ\_x0006_W@âFû?*åX@äC½ýÎP@ÃNfvû_x0007_X@Vò¥_x0004_¶"Q@¿]_x0013_ÿèR@?ß÷ç¢N@"#_x0016_&gt;¨V@ktbÞÀQ@"êOÓI@S_x000B_UEP@fÜn=tW@6_x001C_«QS=X@TìRÃR@L_x0005_2c&gt;`M@_x0011_ï×IQL@ø^ö=_x0001__x0002_éøQ@Xkwñ_x0010_¡U@&lt;×pÅW@¯0Ý0jÐL@1á yGR@Øàj±­T@3fÃU@pU_x001B_Ý_x0016_yX@·__x0014_Á¥W@¶°ªMmM@_x0014_BÜä[S@êy&gt;^áªX@¶°×YóSO@6x½L¹ÆW@}¡í#²vK@9_x000D__x0007__éR@ìtXJ@F_x0017_X_x000F_ÉW@Ô_x0010__x000E_×R@Î= bÜJ@_x0001_ä¨¸H4U@±+mjä P@»Õ±O@vO²¥N@ØÃL%°V@Ö%_x0016_P@l\ÖÊsP@K§Q¸ÝÑQ@vû§¸ZiT@L6Lß6_x0001_M@¼ÙË¨T@Öà%abP@_x0005__x000B_ánö_x000F_'K@|Çh~_x0007_/T@ÈêZÛÐQ@³_x0004_çÉR@vPs°KÍJ@_x0010_È+ÝY¶R@½]·_x0001_JU@¾5ù\ 	S@ªí_x000F_ç)_K@ø¢g8ÃkO@Sk_x0013_K_x001B_ËT@_x001E__x0019__x0016_CjV@Ü_x000E_Z_x0003_åQ@ûõ_x0008_jZS@|_x001F_Æ_x0019_ÉT@þ`_x001C_}½}V@z_x0002_)Ùc-X@&amp;ÿ"_x0016_¥iW@&amp;é_x0007_z¬¼N@ô`²ËqjX@úº|_x0015_T@ýi)ÒW@@]wm_x001A_Q@*¡_x001E__x0006_o1V@QjoA3M@+â8$½X@VMñT@¶¥³_x000B_W@LÌu/R@_x0010_çKý_x001E_ÄQ@&amp;eSlÊQ@«H;U_x0001__x0003_¹K@÷Ïá_x0002_ÞO@R_x0018_lÐZJ@¶]Ñâ·}W@a±_x001E_Q@XÖ= ¬%V@LbI´_x001C_J@_x0005_ñ_x001A__x0004_XS@6YéECO@RTUÆ$?W@`_x001E_MiM@£.TbXL@ÔY9þ_x0016_V@~§%mÝQ@r¼_x0001_ôDV@Z£fÑèòL@c+`_x000E_&amp;N@^,ì_x001D_ðWX@ômc³·J@¶L_x0012_}¿CV@_x0002_Ú?_x0013_è¤N@FÝÃVºR@f	$îß¾U@æÅ_x000E_´ 6P@¦¹5ÉísX@ê_x0010_årø O@(2;_x0005_ÅJ@_x0004_½_x0018_¤ô Q@_x001A_éqÓ_x0004_$S@_x000F_ÔQ»©O@#ú_x001B_i¨5S@;ÈCRÉQ@_x0004__x0006_ÜZCïP@$t£X?W@ì+_x0016__x001D_­íV@÷¹DåT_x0012_R@_x001C_Hâ±ý_x0012_U@òf_x0001_«[«R@®_µXÏN@n±'±é_x0004_W@G®2°PK@_x001C_åx(äT@_x001C_¬Ñ_x0011_«V@Ñ£Ì2¥R@ópN_x001A_Q@&amp;GX4ì/U@ÒÈò¢4[Q@_x0019_àZÇ_x0002_X@Ã_x001B_w£_x0011__x0014_P@¤f__x001E_ÍU@h_x0010__x0012_I_x000E_S@î6+ÄLO@[¹_x001D__x0005_£BS@Lÿ@í»¯V@µK_x0003_£»W@P¸@X@æÐ·&gt;P@àÊÊ_x0008_T@Âvé-¯_x0007_R@0Þy¨_x0008__x000B_V@È¹/°qJU@*uæ_x000F_¨CM@ BÈ&amp;üK@Å¼U0_x0001__x000C_+%Q@YÈ_x001D_h¸éI@ÍEei_x0005__x0011_J@b?F4qO@K's_x0014_RL@_x0010_/Ð:_x0014_M@à_x000B_~_x0006_°I@ ®Ó\#_x0018_T@7þÈ÷M@ÆÑÑ]T@Ìé-xV@Ê+×S\K@_x0018_5_x001C_mFP@Ö"ò	_x001C_S@}_x0014_Ëó3dM@Tò#ÌTHW@aì~¯ÓnU@-_x0008_èîÿZW@_x0003_=@ryÝP@­	_x0011_ülíQ@2õªÍ_x0016_W@VÒÛôQuN@XW_x0004_Ú_x0002_ÇP@(f_x0018_o8=V@[;2þQ@ÌÜ1¦lP@û_x0007_T¯a¹O@_x001E_4®bÂsN@é½¥ÂMáK@1B¹½×oM@q	zë7ÒX@_x0004_ab&gt;äSL@_x0003__x0004_1LOí_x0008_\P@¿NÁïUL@_x0002_Ép6YdW@9_x0018_óÛ&amp;UV@£ÿ_x000E_·½þM@ÀÂUDºJX@BÇq§N@íEaÒ&gt;K@À&lt;slÂ_x0005_M@_x0006_-«ñW@Û_x0001__x0008_UÓuU@ëÇH	J&amp;V@ñ_x0003_kðÖ_x001E_T@KÙ?LÙ´U@}3)ÈR@ßç¡¹õ¥V@­_x000B_«I@`_x000E_ñ·}W@Öwí	~P@üû_x0002_ÙJ@Q_x0011_¼~ZM@H_x0017__x0018_¢T@"_x0017_I"8Q@&amp;CQjqX@v|à¶_x0001_ZS@Bµ5_x001D_æ²U@êÎ/,­U@ÜzæO@XÄ~R9R@_x0005_¸Ñ_x0016__x0007_-X@U(0¬ZcS@_x0008_ü_x000D__x0001__x0003__x0002_BS@_x0005_Ý;Dø²P@_x0018_sf_x0005__x000B_X@LÜ'÷°,Q@f3î¿_]S@[)ãâþL@¥Ã_x0007_4¶T@§4ëDÞ&gt;P@rKÅLýÍR@¨ÁZTíÍM@DÓò&lt;3dO@oyF_x0012__x0006_T@_x0005__x001C_¦Ðó_x0007_S@ûfÞý»M@nCt~_x0012_J@igUwM@+Aô½R@npõ6O@_x0006_­_x0008_¦FX@_x0018_G=%oÀR@YQ_x0018_d¬R@_x000F__x0007_È7&gt;Q@i«5$^ÄR@Z_x000B_½öRX@¸d_x001E__x0001_ÖQX@F6(LiQ@DJ0 V@Já£_x000F__x0006_dW@ìøï§_x0018_X@ýÞ«PZX@-¹´ÑnQ@d_x000D_{áwêQ@_x0005__x0006_ðufýU@ØÆÛ~ÖS@T_x0007_ÈûT@à^_x001E_áN@ª_x0018_Ôz_x001D_|R@¼vãÅ0_x001F_M@­c{_x001D_VV@t^bèzøW@Ô«ÚW@WØ_x0010_Å_x001D_T@ä_x001C_ãXU@¾«³árS@îÕ9_x001A_.P@^_x000B_Í|»W@_x0002_¸¯dÉX@.¨*#_x0008_R@u=_x0002_ÿÞP@lV2b¦ÀN@¼E_x0019__x000C_zX@_x000E__x0002__x001A__x0015__x0013_PX@AÀÃëÐvX@ þ_x001F__x0004_ËT@²²¥ÜI_x000F_V@@ó%ëM@_x001C_¥¯ÔµR@_x000E_=©àî"J@@Jw$=_x0001_J@Z5S_x0003__x0016_R@Ä_x000E_Â¦dhU@j_x0010_ksöV@´.£ñeêQ@K_x0016__x0001__x0002_±ßW@-ê¥¥ÂT@ÐÝÊ^PU@ªbwÂ¥°I@þ7{_x0014_h_V@êI_x001A_(ÕùK@_x000E_îòã_x001F_MX@_x001A_«óÊbëX@Ü¶»ìrX@wÕT{Q@¹mò´êâU@×6Jñõ¯K@ôPXN_x0011_W@Ã­_x0014_KX@_x0017_oÐ?MS@â¢_x0008_ËÞÁS@þÝi¥ù_x0005_S@ôÙ®-_x0019_õT@`Ó#_x0017_2T@_x0018_®÷êwX@	°MÎL@¯K[Á²N@/G@R_x000D_S@tX_x0015_X@[@ å_x001C_ N@Í_x0003_£¡LR@¢7áE_x000D_	M@êIý7L@@_x001F_é´O@iNíË_x0001_Q@¨_x0010_óÙX@Oo3°Ó¤T@_x0001__x0002_ôM_x000F_Ý_x0010_P@_x000B_JÃ2R@(ÚØtÐ²T@»÷³q_x001E_ÎT@ÅÌø?°¥R@(ã_x0002_éA¿P@®6URO¾S@$ös4î¯P@é_x001B_m®.U@"tß_x0016_wÛP@Pý8@zÃP@_x0018_[ã$iK@Í&gt;^_x0003_CÃL@p8Á¦©fN@4þqû¡V@&gt;ÜzÕ:T@sõ_x0014__x000F_eÌK@nÎV`_x0016_´I@¸WòtL@úTÝ_x001B_I@_x0006__x001C_^±n_x0001_R@»Mâ÷V@5áK'pýW@I_x001F_ê}Î@J@L_x0008_¾_x0001_SP@B¿áõ»UQ@ÚëÞ,CW@xC¨ÌÆÁR@tDÒKi%R@Ó_x0017_pz[T@p0Þ_x0006_0uQ@è»]i_x0001__x0002_¹§R@_x0016_Ø_x0005_p¦ÉW@KMTQÛ,R@ó­_x0008_FW@`&amp;xä9X@	&gt;JTØP@Ù\L»ÙÐV@_x001A_BP_x0002_ó®R@Æw¬ÌÂ«K@Ýä_x0003_Þ1K@¬Z¡'_x000F_eW@ØÓúÕX@_x0006_&gt;ìÅÞ_x0001_S@±S5»nW@_x0011_ÍgñgYV@JLü_x0016_óT@F+8_x001B__x0012_XU@S'K¡W¶M@îkZ;ÿO@äTLS@á.çÅYU@ª.Øt!\T@ _x0004_scÕX@jÿ_x0012__x001E_uAP@1!0MkN@ä_x000E_d×`5T@¨u_x000D_§ôQ@êm«*_x0007_ÿI@µ3wîPÜX@_x0014__x0008_³×~X@oÕnXL@NûYøW@_x0001__x0004_B	t±ÙOV@ÖÚ_x0018_PX*S@'ÛÍ_x000E_Q@Ó´|r|S@Gf,c_x000F_K@¢Ç_x0016_Ë*|X@æhÍ_x0001_åR@[hµ»P@ ´ ìpX@ánk³\_x0001_M@¸K*;ó_x0003_P@/$_x000D_±éX@ô_x0002_ÿ¨LT@v_x000C_ø_x0016_5ÃT@_x0010_íÄCëæQ@£¢_x001B_ÄX@5\pZST@ÐZr¥_x001D_ØM@ÄKE0OsR@Í(Ã5­0N@_x0015__x0002__x0016_·ÌU@E¥âB_x001C_L@R_x0011_Ty :T@Ó:Çb_x0003_N@¡¤_x001E_d]X@Ú_x000F_Ìí$R@IX_x0004__x001D_­ÐR@ôëÆºÜX@ÁÅ^^©^U@Ö9N®V@ø#ê¦¤W@~x}D_x0001__x0002_fT@pw_x001D_Ì¸/X@¦]é­wLU@_x001E_í_x0018_Â¨ÚV@\û_x000D_15M@)ºË=NNO@f&lt;_x0006_ÎáâP@_x000C_³_x0019_0$N@øôx_x001B_X@7ÙaðFT@@nËP¦ÞU@_x0002__x0011_ð¤_x0017_/Q@ú®Ë#ãO@]å3zK@¤÷_nP@a¶#{¤¬P@±(ÅS@Ø#3ó}W@_x000B_îÔ)_x000F_úS@ryÍVóW@1ä´_x000B_S@!_x0010_ïcAðV@udÆF×åO@°f{_S@Hô_x0008_¼¦´U@$_x0002__x0007_;R@4_x0014_±wGL@=óDåN@_x0010_C}Ð!9W@×-²Sr#T@òG_x0008_'S@D_x0008_Ö}_x0011_¯U@_x0002__x0004_¤¬«hÎ×P@_x001C_ÐRDÝÃX@L¼ÝÀÔ:T@/ë-YK@ðÂ-8¶YU@A·&amp;!K@Ý"z9òÒJ@ÛgýD£S@fú±±R@Ów_x0002_%IX@eã _x0006_ÃR@Í/_x001A_þX@ô&lt;_x000B_Øl¾X@g2Î+`]P@¿?oÙv_x001E_Q@_x0001_Ã_x0010_A/yV@_x0008_ª}6I@tÁå_x000F_T@B°"2½W@y?_x0010_Ñ=ÑR@_x001B_È_x0003_ÈKAM@ç-ÈDW@â_x0017_h¤LôU@ÜíÄAôQ@%h_¦äR@f¬nÍW@éG_x000C_ùîØJ@_x000E__x0011_YZ7öP@VåëºT@xS&gt;S=X@ð?ú/4X@ðù_x0002__x0005_D2Q@¥	BD¿P@hsêSãÄO@±_x001C_X&gt;_x0012_+Q@Dâ(_x0010_P@ìT_x0017_\´"S@¹ï_x0002_ßªW@_x0005_PªsÛOU@"×¨I6{W@ûEM_x001E_03T@_x0012_$ïÎL@^ §_x0004__x001B_W@ô^_x0001_Îô_x000C_S@,«fL)O@k_x0002_#_K@_x0002_ÅØ;&amp;U@_x0010_âåÈ3N@)AXÈ'«P@Èc?FwV@î_x0015_êi_x0017_P@7{ æýW@@Mµßá¸Q@AóÅ_AW@V}]_x001D_CT@0Èk«M©X@SþªN@û]ÀÖ6äS@=cM@@øV@´£I§Ó½V@\fdt_x001F_\N@_x0003_·Æ;U@]òA¤ÜL@_x0001__x0006_ñ^Iã¨¤V@ô_x001E__x0014__x0007_tO@Øb²_x0003_{L@/·¯øW@àB 3ùñT@n¡o6*N@=Å ÿÚôS@½_x0014_l¶"T@°kC_x0010_&amp;¿L@V!bÿ_x0019_gV@1_x000E_.#Ü_V@¹_x0007_¨SÚsP@ÖKºèS@&amp;é_x0012_qhR@eÅûMQ@ÔdxKûU@?_x0011_;õÂS@	ånD_x0005_Q@}+ûiÝQ@_x0002_®õ\j&amp;T@&gt;ØH³vÇU@Ú_x0013_:@Á^W@³twÖvT@Z_x0011_¿ØP@54_x001C_FnÚP@jÊ_x0013_dJ¶I@c¹!O®«T@_x0004_)!Ç_x0007_­V@]¼ùr_x000F_L@U=sô_x000D_P@_x0006_xÎúHT@ÖzuØ_x0001__x0002_¶K@©¦±GP@p¡_x0017__x0005_Q@òE²7 fM@è=aBÂT@b×ÿ»Ï,O@ùgqYaÎP@B_x0007__x001C__x0018_X@ Ô_x001C_3V@1VyÞ×^R@]_x001E_»¾l_K@?¡YoEÈQ@=hÉ&amp;P@_x001E_¸ÞñXT@ÃHµ¯GCU@·_x000D_£ö(´R@ _x0010_RÛ¶ðJ@P_X/eúS@}_x001A_ÊS@t_x000E_+§W@.%î_x001F_¸8S@Msg_x001F_ò$L@`¹5ë§L@&amp;á_x000C_è°U@øë_x001A_®$J@R*_x001A__x001C_2_x000F_P@¾þ7§É©X@î'&gt;ô»P@sÔ_x0019_HaU@¸ûâHfX@§_x0008_¡CV@Ô-_x000C_ã¢\X@_x0003__x0004_&lt;Æhõv_x0001_T@g;Ö_x001D_t~V@#Úº(ÔW@ÑP	~-éN@¤³V«M@`&amp;T	ÄÎW@á !¼p|S@¬è_x0001_iW@©ÏC;yO@$_x001D_Ù,°U@ÊÈUvX@BÑo&amp;º9W@_x0002_Ì+x_x0013_HP@Ê²øHíQ@OÐi_x000E_aDJ@ßÑXw¾OP@ûK={R@ÜM}|ÂõU@³!_x0018_xyXM@vÒ_x0013_Ñ¹I@2¢Ê_x001F_U@|?"%÷¢R@Lgv OR@ó$ÿuö¶S@F_x0016_8_x001D_ÄaV@ ¸%3V@_x0017_¡ÿÁÓT@ó\ÿeîSU@*©õÞkJ@n´~Òg!T@r7sazS@x&amp;_x0001__x0002__x0005_¬V@`ÃL{ß­L@t_x001E__x0004_·_x0013_ÎO@\Z_x0018_Ö+V@_x0001_£B+Q@äÆ&amp;t&lt;{S@¨¬J:&amp;¦U@,?Ð_x0003_÷U@)y_x0003_*T@ÆâñD_x001E_ÜT@Å8Æ\hW@%k-¹5R@&amp;ÄÇÏßûQ@´òWÁ|¿Q@_x001A_+¶÷#!P@_x0016_`ÓW_x0003_µW@$_x000E_oº#}N@d4K$?tP@²PÈEçÙS@@ÔÏ¿¤SW@±Ê:_x001B_ò5S@q/$ Q@_x001B__x0004_wÓÜX@m_x000D_ZÿaEO@(ÖèóÖX@¢iÊ-¶!X@g!Tâw|Q@ì@_x001B_{&gt;W@á_£ï8R@SCiUMVL@òñNK@­ }î®O@_x0001__x0002_nëçVR@dý°öÃ«V@N}úç_x000D_W@_x0006_ªubxÁS@©-çÀòP@lÒëO@¨_x0011_ø+vL@ùö?d¸P@Ô9¾k+R@r=v'6ýS@"ë¤á¹eT@&lt;ì¥ÿ_x0002_R@ðJêI¤FQ@Â±_x000B_OR@_x001E_ÒÓ°V@9z_x0003__x001B_S@Ä_x001B__x0007_ØÅW@Ñ_x0006_zÈ£®Q@_x0001_Ba1§T@©I#|°W@x½Bc¹4W@þ²à_x001A_Ñ¸S@ó_x0004_°?ý+S@óp;cR@uDá§t[S@ËöÖS@¢éáªU@ í/_x0015_VW@$¿ÑÊN@mWÏLt*J@h×¿£iPX@ÚÚ\_x0004_	P_x000D_M@_x0001_kþtUQ@v_x0014_º ÍGX@K_x0007__x0014_`õR@Ñ¶ÆxíU@²_x0012_)ÿ·ìW@_x000B_Ï&gt;ùtP@ú^X_x0011_ÖR@0Ùµôä²X@"ûÛÿ_x0013_T@n\&lt;µl	U@¥¢ÄéPQ@zë§lW@&gt;vä5tbW@_x001C_ÁÎ_x0015_çgL@ÀÖ`)ùP@_x0006__x0002_¬©3Q@Ö*YèJòK@ÃfºÖW@Õïè_x000D_S@P¢»DQ@*}_x000E__x0001_r_x0005_T@¬«;¿ôN@"ÕB'1îJ@ÙÅ_x0010_ørK@ÙÈÝ_x001E_÷´N@2ùq!÷X@HûÕRES@&lt;|8_x0003_?±K@Ü_x0004_1LªN@$à_x0008_ÒS1T@ÅEµÂ®EK@_x0002__x0007_@_x0011_Û¤âØQ@Ýó~¾µ&lt;O@Ï=L_x001E_hS@do_x001A_wëCR@_x0014_ÖÏ_x001F__x0006_T@,¢l_x0003_)J@À4_x0015_nÞQ@¨Ï_x0006_JO@Þ%_x001C__x0005_ÿ£L@ìÜC L~K@ð ËF_x0011_ÂV@®|n¦Q#V@_x001D_YS°S@l_x000B__x0001_ãW@³NýL@=_x0014_¶`©RP@2ë	ÇK@fâ½nõ_x0004_R@zq@RzàU@Ü*L_x0012_rTT@®wÞøèAR@5z Ý0SR@ú_x001F_¢ª³øR@ì#9BP@ø~âwsS@iv_x000C__x001D_ó_x0015_O@3¸¥TëT@_x0011_Bø_x0002_,R@¶ V_x0012_®X@&amp;,;RX@²øÍ_x0015_	P@ÛQ¢_x0001__x0005_VZV@ÛÂV!_x001D_øS@!ê`|V@T5Ùµ!_W@È_x001D_z0ºS@,_x0006_jÿJ@_x001C_8ÔwßïM@ðùþÙ±¯T@rò!¥_x0012_ÚV@O¿ë;_x0003_:P@_x001A_¨õª&lt;ÇK@_x0003_YÞÒÃT@¡»ð§æ_x000E_T@åw_x0011_Q@B¹9X1P@yJ6_x001C_ÔX@C{gS@_x0015_ÞY´_x0002_\M@Ä­øØmV@_x001E_(_x0013_ÆÃK@N_x0004_¡	³S@q("kZ]U@ØÎ8RJO@ªÇ~¢FËU@Ä¤¾UñL@â_x001C_ÀªP@_x0017_E)ï»°S@èãq·×`V@¢û¯H³W@²È@)dEW@fá_x0011__x001A_=8P@CÖ_x0006_?X@_x0001__x0002_WFc©þ2X@*¦_x0004_E5L@_x0008_Ìò÷)íV@âmö£ÝT@s_x0001__x0014_ÔáÆK@òUÒi3&lt;R@Åè¬µL;Q@'­]ÊV@¤t2¥òP@ù#®æj1P@UëV_x0016_S@ýY]H¢1V@¡ý)_x0005__x0017_X@è7gcP,V@_x0013__x0008_NÐçP@øuìw_x0019_úP@Xõï_x0004_-N@èR_x0004_ñ[N@ÎÃ¼ÌoQ@(_x001B_PE°W@_x0011_ÅvaòãT@Oú½KµN@,D;À~Q@PVù_x0019_HP@P_x0014_p¥P@¨|_x000C_{À.N@R·Î_x0010_C¨U@_x0004_ZÒ_x0013_¸L@f(ÏeÊEW@2 ;ºV@_x0004_L+Dk_x0016_J@_x001B_êÕ_x0002__x0003_XèP@_x0001_²Å_x001A_®Q@V¸¿_x001F_ÝU@³ÜX¢'R@Åüêg¶ÐP@_x0004_M?)_x001D_Q@-_x0011_{bLK@û"_x0012_Q@&gt;Õ_x000E_üL@_x001D_2þÝQ@Ð²ü*_x000C_S@_x000E_E2l½tU@_x0014__x0016_|8SJ@ÐëÍÐVW@_x0018_ØäJ@¡¶_x0002_R@¾ M^yL@pO¦÷¦T@Î¦_x0015__x0015_»LT@_x000E_{UÊT@ê¹o%JN@^GËõU@_x000B_ÒVÓW@"Ê«^ßR@~½¹·_x001C_S@ÊQ2I±S@í6.fâ_x001A_M@º_x0015__x0015_á_x0012_U@&lt; 9Ã¬eV@9Z_x0013_t%JP@ô¿Ô{ÐP@1·¸;©V@_x0001__x0004_Î±d´ðP@¼°]Æû_x001B_S@0¸¼!_x0002_T@jÑoeaL@ä¥HÿgO@ÓßÃJYP@_x001A_¾_x0016_=5U@ÞDö_x001B_~!X@_x0010_ ?\ O@¢|afï§X@íÈãá×ÿU@ÀL²Ñ_x001A_FP@Ü³iNmÍP@Z_x0015_ç¢Q@z[i_x001D__x000C_S@_x0008_Á?·nS@n!.Ð$ÿV@$c_x001E_EJ@ªë¼¹a£V@RìóO~W@$tû´	ÉO@î_x0015__x001B_bS@'_x0007_IÜïðM@§q¦9oñR@ì+n,#¬S@~B®ïlrO@_x000E_p,ö´R@»5_x0003_¨ñËS@¼K­_x0019_V@Ñº68+S@¨+d"zGM@?~ã}_x0004_	÷I@l8Ó'_x0016_N@WM}_x0015_ÜJ@_x001C_CÜPZ_x0010_P@ú¥QU7"S@Ð_x0002_å\&amp;S@_x001F_³ãûÍV@_x001C_Î'Ô&lt;S@k¤_èQ@Ü_x0008__x0005_Zô¸M@'3ï_x0004_÷ÝS@_x0007_ª^ÔÍN@zI;_x0003_0×Q@Á©ÚK@pRÎßoV@Þ¾_x001F__x0010_L@_x0006_|\Ï¦P@åÏå|¼S@õÏ¬h_x0018_aP@zdy_x000F_·K@_x0016__x0006_ î³V@êµÔ±¡_x0006_U@(_x0001_ÞåêW@_x0010_qZÛêjX@_x0014_¤Ð6ÐJ@­õ®ÞMËN@äunØÇS@æØÕýsQ@U_x0010_/¬L@¤Èf¯%R@3Uà)K@ËC§_x0004_HL@</t>
  </si>
  <si>
    <t>c41876d9fd53c2aec43369b6451dc2e0_x0001__x0004__x0002_Ä!.#Q@³"_x0004_$¨W@îKP&lt;_ÃP@.õöG;Q@Â2_x000B_Lc_W@¿_x000C_%¥÷S@êA±Ú_x0006_JX@à6+1N@®V*ÈêªV@°ÆÀ;-Q@_x0015_}\Ë¡@T@²â+(£±L@Â_x0006__x0001_éèO@Ù&lt;®*´lS@ë¢ÆÕJ@Ü¿°e_x0011_V@ÓZL_x001C_þR@ §_x0015_X@_x0003_&gt;~ïð,P@x¼ñ÷üÎV@dÕ#}Q@öu¦vW@£_x0013_¨_x001A__x000B_Q@íH/N@NE©)«9V@ÎC=~ëW@_x0016_î$Ïå¦Q@ZóýÕJW@§+CÚâîP@CSõ¨éBT@°Û_x000B__x0013_zÅT@:_x0003_:[_x0001__x0002__x0005_mX@_x001D__x001A_&gt;ÄÉ¡I@|¢i¹4uS@¢__x0014_¾fïP@à_x0005_¡JéS@¢_x0018__x000F_ZX@ÿVëßh³S@©n_x000C_ù.W@ú+ù¾z}M@Öí¡b_x0017_ÄM@_x0016_'ë¶âT@þªMM+V@Ä_x0011__x001B__x0006_r©M@¶b·¿.÷I@_x000E_õ6åDüQ@*üH¸ÓR@_x001F_¢¤_x0017_ÅL@~`¹ÏN@&gt;_x0012__x0006_/*zS@,ÏÈ±:O@ _x000E_¼îêEP@"úÃ_x0003_ÚX@6Â_x0007_D_x001C_W@â'ùÝJT@aúó3X@Ä_x000F_Üü£ÎU@!,PîV@­á :É_x001F_Q@bW4§S@`w¬ÜtbS@4A_ÍKP@@Ê^em¼P@_x0001__x0005_$öscM@üãag_x0002_#P@Z+b8|´K@ª_x0017_¢KWS@÷)0¼Q@_x0018__x000C_àþ#HQ@å#zàúM@å1mñð#P@¨r ¹T}K@è=ì_x0011_U¨R@NY,a«S@&amp;ÿ¹ÏªU@¨N-ì¨_x000C_Q@Rþ_x0018__x0002_éïV@Çù×HëK@_x001A__x0003_3ÒÕ.W@ýúÖ·_x0008_qW@#n.ºËP@ÚMP_x0004_á4X@·[×_x000F_NÀP@_x0016_D_x0003__x001D_X@:_x001D_úHmL@ÿÆÞý7J@áû¢_x0006_aK@æg7,¤ P@^¹U3z@T@y¢d3ýM@ø¡J£?N@_x0001_ìBV!Q@¸³¶£U@úÝ[¨ËR@_x0012_Ý&amp;_x0001__x0002_ñ_x001C_P@(_x001B_'½tP@m¥_x000B_BKEK@ÌsÊô¿0R@ÅáX&gt;NO@w«`éO@RÐ|ÿV@Ë!È;xR@_x0002__x001D_ ,úQX@ä_x000E_ÚçU@´»ü3îR@¾[ÀéAW@*_x0008_¢gW@_x000B_.¢4&amp;QP@¡iï_x000B_@X@b·¾O´òU@+ÃÊ7'tU@ûüømÞ_x0014_X@©Ê!R_x0015_ÏR@¹P{nS@_x0016_¶g¤¹U@ SBMó_x0012_S@ÁÑ«¥¥UO@ï%ü=¹+P@¸ÒY_x0006_5/T@VrÚÎ&gt;_x0007_Q@æ{ÎÓ,KP@"T[x¼_x0016_R@xX®²Ö¬W@Bi´Ü;BQ@¶_x000D_{¶RÐT@_x0015_±á+ÖS@_x0001__x0003_à¡%{üT@p(z!alO@OSÒâR_x0012_J@×¡¢ì²xT@DéÅe°ïN@|¢ûOÎìN@±ßG&lt;R@e@5_x0003_¦hW@nt._x0006_±U@ÑÙæ_x000D_eJ@BÏ_x0017__x0003_úW@n«º_x0003_®X@Ø?Ó_x000D_§¸R@úSË²æµT@Ê_x0015_íäU@ØÖ{Ó¬ìR@`D¯»è´N@µþ³_x0003_L@9¿ú_x001D_ÃW@:§]ÆN@Æ®^_x0005_ÁwW@HMÄ2ìÚP@ÅQå_x0011_É	J@k®/_x0004_"_x001A_J@Ôgà&amp;U@2_x000B_Æý¨N@ÎÅ(©¡X@o$hýdM@¶_x0003_ìç»¨Q@ú±Ña÷O@&gt;_x000F__x0002_é­T@¢d9á_x0001__x0007_¥^V@¸6Û_x000C_ð»T@_x0004_MÀº_x0016_ÄR@â K?mQ@_x0007__x001E_º½_x001C_N@Hèp¹/ÔW@È*_x0005__x0006_ªW@¶pÿUÊX@*,ziX&amp;R@&lt;i´_x0004_ÜÉS@_x001C__x0008__x0012_ÀÉS@ý\_x0002_ÄC_x001C_M@¦¤_x001E_B¬ÚM@Ú^X3×X@4§Ï6R@Ð_x0018_óéøJ@þ"\S8V@fa°A»Q@_x0007_eêÊhRQ@SH_x0016_¬:P@RÐ|ÞnmS@hÆ5)_x001E_?Q@Ü©ì¥_U@_x0010_³_x0003_!£ÉP@w_x001E_-ò=¶M@0À_x0008_vc&lt;J@¨$_x000F__x0013_±fR@C_x0010_LÌ_x0017_L@r	f_x0002_L@ÔD×M@rä&amp;£Q@¶A.S:O@_x0001__x0003_È¸_x0005_FðP@òã_x0012_;ÐüU@:_x000D__x0006_&amp;fT@ÌÈ£åP@ú_x000C_,_x0002_á½U@Cûä Ì_x0006_M@AGî9?3T@¤¸Ù[hV@gáöJô÷P@®_x000B_²w_x0008_L@bÅÛlÓëU@|WY_x0016_Ð+U@f©âº/_x0019_X@Fé÷ZÃ_x000D_S@fjÇ.ÃW@¸l_x0017_E*J@´?9*VL@*ôûM{@X@w_x0006_W_x0001_6ýW@_x0007_¼{ª7W@_x000C__x001C_À%V@°/_x0014_ © T@_x0016_ãe»ëR@ª%HtûtX@J_x000E_EºfT@B¿Å¾ÉuS@ó_x000E_ÝQ_x001F_S@&lt;Æ_x0013__x001E__x0007_»U@·EÈZM@Êq¬~½ÒM@Æ_x0015__x0005_¾æ­V@³òë_x0001__x0003_±W@ó,ÆÜ_x0005_ÉR@æf*ZfyR@3_x000B_8yÆ_x0007_W@è$eö­R@Ç_x0006_#ÌÝ^N@{l^TQ@_x001B_èÊ!¹Q@ð_x0001_ß6wV@À_x0012_"_x0015_yS@~°È_x001F_dV@ÄDùW¸CV@_x0012_Jr7ÎXP@eì?]_x001D_NX@_x0007_^d)ZBW@_x0018_¶¾IX@r/­ê÷O@_x0002_WA	R@ÜÜò¿_x0004_M@4S_x0011_óøQ@wFj_x000E_Q@5_x0019_1²&gt;QW@b»ÄU@½ªè _x000D_J@_x0010_ó±7®_x0016_W@iî®¶ë¶N@°Ic6_x0008_P@D_x0015_2C_x0001_P@Bv%â®_x000F_X@H7à[}¦J@k±~«ÞS@{Ïr­I@_x0006__x0007_.%¶0äT@_x001E_Mu_x0019_ÃJ@zXp*W@Ìîäí9T@Ö!¶}xJ@¬õü8f_x0012_X@_x0010_ÔPÓRM@üç^ÖÒÑT@_x0006_Ë¸ø¸°X@_x001E_f\îMO@j¢ÏZ_x0001_¨J@l_x0019_&lt;æèR@_x0003_1øïµQ@}CÂ³¢T@&gt;ß4_x0002_P@úU&lt;LjR@ý^È·_x0002_)L@^Óõb¹L@ï©á¨$T@³LeI®R@ '?ãÀV@÷ª_x001B_8ÂJ@_x0010_Ï}!zßR@ä_x0001_7îäyM@&gt;²8ÜoïS@ëìD³L@rE_x0015__x0005_Q@-xL_x0007_ôyT@£ã9m¢K@¨KÞ°¯S@u&amp;VP@_x0007__x0004_4_x0001__x0002_¬_x001D_J@_x0014_@_x000F_æ_x0002_wQ@ðOeàYþR@¾W_x000F_Ì÷W@?ô0QÊR@öGn;_x000D_bP@ä_x0006_º_x0006_R@èC±Ë²U@ø_x000E_ öüKS@®;uÆFV@W_x001F_±sq.L@ä3jä«`M@®Õ_x0011_!K@Oc_x000D_YùN@_x0002_ ë-ÕS@úf¡ÅT@[l81R@dÜ´Ãa&gt;X@Q·_x000E_ó0L@?_x000F__üÐU@_x001C_Ug­eaW@^A¨¸_x000B_µU@_x001A_þ_x000C__x001B_'¸U@æç_x000E_ÍN@&lt;ãÑdZxX@µ;uËT@®ù%l_x0008_{U@huGJZ2N@»&gt;èm2@T@Ú7$¾KU@B09Q¾XQ@©Ù¬iÒëR@_x0001__x0002_¨ñ5:_x0006_ëP@_x001A__x001B_\æîP@Ö_x001E_bÞO@]rXÃXS@å´[+Q@õO\áV@(1©HÝrN@lV¼z_x000C__x000E_X@ôm&gt;ßñXV@twJ`øT@ß_x0007_}_x0007_Q@ð\òÿîK@x=Ý{_x000F_íQ@µ¥#^*X@R1ö±NQ@ü;ö³¹óW@^J+u.U@vÀ¡P@ÀK'«'K@ÊÆØb¶§J@_x001A_Ä8U_x000C_¹S@äQ¤S¿_x0018_U@Ç¸G£$Q@_x000F_þ1È»²S@äB_x0015_·®pM@,çÒ2bN@è÷_x001E_­!cM@8_x000E_8_x0002_T@_@,LøW@qä_x0008_á]ÒO@Ôë_x0017__x001F_9W@`Nªü_x0004__x0008_¸_x000C_X@.O1ÙÆ_x000C_Q@ÓQ_x001E_í!O@&lt;YÕ:ê±K@ 9ä_x0018_ÆU@äë×_x000C__x0005_6T@-RjHòJ@_x000E_@5·K@ºñ_x0001_êW@`%þ±9ÐT@æ_x000C__x000B__x0012_!bL@_x0006_Ð/0Q@¾fP.ÕP@.pa¹àQ@gk»Éä_x0008_N@JÁ_x0003__x001E_ÌCV@l)ocBP@ïû?-_x0011_W@0_x0007__x001E_O_x0019_V@{{\Y@P@å²eQ@änMu´]R@æMÃ7r_x0015_U@ñn_x0013__x0004__x001B_&lt;V@79F&gt;_x000D_^P@_x0003_³_x001C__x0007_ÀN@Ý	ÆþT@º°uì9Q@yðx:äNK@²Ù8_x0010_®P@¬?×_x0002_-V@Xò;;&gt;ÕL@_x0005__x0006_ê_x000B__x0006_Ì8ÂT@_à-iÊ¹M@Yi²¥%X@Ôu¦×ÔX@¾$[rJoT@_x0008_;XowL@_x000B_þa_x000E_&amp;T@xèû&gt;3ÿT@Ð¢Ö.9¯W@_x0004_nÊÕ7V@{_x0007_ÕÝnO@B}îe÷L@_x0006_ûpI¥²M@_x000E__x0013_v}_x001E_SP@J7'í_x0014_U@ìzÈ÷.Q@×_x0001_Ðf£ËJ@(q_x000F__x001A_O¼V@	áV$tT@å'îj_x0008_X@ÆÙf¥ÇùK@þÂÿ$*W@_x0002_Tµ_x0011_¾îP@W_x001F_zEUP@¢ë_x0017_+ñÉT@S_x0005_|P*_x000B_L@X	@_x000B_oW@p_x0003_µsÐK@_x0010_ßR@&amp;_x0001__x0003_BëV@´LÆÃK@æõ!_x0005__x0001__x0008__x0016__x0005_K@_x001E__x0005__x0007_+R@Rô_x001E_{xT@Å_x0012_B"_x0006_S@,ò7.ìÒW@¬7_x0011_BêuU@`aåçM@(b¯°èV@ªY_x0018__x0014_i&gt;U@MW3_x000B_kU@c2Op!%T@_x0014_²­_x0004__x0006__x0012_P@i)Q1_x0003_ôT@5M dÙ×O@Ø÷P@dr¡MêT@V)/_¹W@_x0011_º_x001F_'ûjR@¤tÌ/3P@øM_x000D_d)ÐM@ZkC_x0015_~_x0004_X@fÐÇÛ_x000B_N@èªaVk_x0016_P@Ú¾_x0010_hgT@_x0018_«Åí(ÇW@YÜ_.³I@û_x0014_*kõL@&gt;½_x0002_ÆÑW@Ý/_x0019_P@C ùðJ÷S@¿»vu_x0019_aX@_x0008_2_x001B__x001D_J@_x0003__x0004__x0006__x0010_ÝBàV@{î_x0004__x0014_J@\¾V&amp;X@þ_x0015_ºIïÌS@_x0002_Û43cP@ÿ"³/i,R@_x0007_fEÝ÷T@ókQ¡_x0015_M@'ûØ9oT@¬_x0018_Ërý»W@¢@¸=¶R@	.a 6,R@£ÊÊK$M@¸v³×ÜK@RjG9_x0001_X@$¿4_x0008_x_x001E_S@öÌà=·©Q@ß»_x0016_Um_x0005_T@ÇÀÕxÍL@p?p_x0008__x0001_O@_x0018_íÿusS@C_x0016_¾I_x001A__x001C_U@@»ÉôÙmQ@ÖÀt_x0004__x0008_aU@dµ±ÑU@_x0005_U0f_x0005_J@H_x000D_`Î´ÁN@ªiR¼BL@zÎjwW@ë_x000C_Eð.K@ß_x000D_Á_x000E_çgM@Ü×n_x0001__x0003_ÀBV@4·ËöùøW@7_x000D_.¸ø6O@Å4r'Ò_x0001_W@k9_x0012_i_x0012_*Q@ ë_x0007_I|¿X@Kµ|ähÈQ@_x001C__x0005__x000F_oo7W@²_x0006_5_x0006_N@-ê6ï³Q@Èæ*üåQ@úÿäá(_x0012_M@¤_x0002_Ëe·ØS@|LÐ_x0012__x0013_ßT@m_x0013_ÔgJ@¦¥Ü UP@JIF¤-gP@ò_x0001_ôçV@Î_x0003_~AK@[mN?_x0011_P@èV9´õV@â¢È_x0016_¨_x0013_Q@ð_x0015_#_x0017_^àR@_x001E_¦[ÞÂ¬M@úþ¨_x0007_·eX@rkÊ¸ÒQ@7 ó_x0018_´°X@Ã!¼õX@_x0007_å8_x0006__x0003_X@$×&lt;môI@6®,¾^R@fMxoO@_x0001__x0007_Ø_x000B_"úÎN@_x001C_9#óâQ@7%Û²#R@_x0010_îdaÜX@Ú_x0008_+ÄU@î·ÂrP@~ý£mV@_x001B_dCÆ_x0003_\W@nê_x0004_[éU@ûk_x0017_í4ÇR@º_x0010_£ÛX@¼¦à¶_x0010_T@_x0007_»_x000D__x000E_fKP@4~rÀ_x0003_P@Þª¯ÕÅR@À+&amp;ÍU@B(·ÔrK@×_x0005_å_x0015_5M@c_x0006_*A®_x0015_J@4õ³Þ]uT@ä±^U.3W@l®æ`ò_x001A_X@âZÈCÀP@«Úåw-ÚK@û_x001A_)/P@síö&gt;_x0002_âV@RfÔ(ý¿S@_x0010__x0012_¶«P@4ÓAçiÃP@EJî®p_x0010_S@RÕPô¿:W@a»_x0001__x0002__x0017_L@`el¦+âN@ÞGÁ$_T@`c3lU@_x0019_1½\Õ2K@Äÿ_x000E_°_x000D_R@_x000C_=LT@$ÕZT@î_x001F_XÌ¥Q@Ó2_x0013__x0019_É½J@4ÿ_x0017_îD_x0004_S@N_x0008_4¬T@+ýÌ:³X@æ/²GÊ_x000B_X@ïz§îI@Â_x0006_¾nc¢T@Y_x0006_ñÎå W@¨\ø+]L@ç@ûa_x0019_ÑJ@Â®_x001D_u]_x001D_X@mÈnÞÅEX@_x001E_#_x0006_Û·W@|`:¤X@dñÀ8]Q@_x000D_ç_x0015_Å£ÊN@;µ"_x0008_ÉËJ@TøO-ðW@_²à_x0004_!ÕN@!â_x0008_¸éS@=-c_NX@_	¤gQ@#ÆZ±"@X@_x0001__x0002_2ÛàÑèM@c¶*ù&amp;'Q@´_x000C_X¤ú8O@"-Ì{àÍT@¸Ûç|_x0011_»K@_x0003_ÛR@µoÎû_x0013_V@_x0002_Ýî0&amp;V@_x000D_kÚS@¿øäoF{T@O[4Å¯_x000D_Q@ÈªÖP@î4}oMöX@S\dO@×¢-ÇL@3/fõ+PS@ª	Õ_x0010_:Q@¦ÛÇçU@_x0008_åø&lt;^ÅN@pä¥_x0007_+X@_x0013_´ø&amp;¥ÁV@øÀ¬_x0002_R@	H¡l_x001D_ÅR@ò_x000C_yµYM@TW_x001D_©fQ@_x001E_û^«R@®.ÄÒ«J@2Î;l¶_x0007_Q@&lt;RyÊïËR@^¢ Ì*&lt;Q@_x0014_V¹s#_x000E_X@X¼á_x0002__x0003_MÄP@¢_x0003_ÜPQS@ùÇ_x0013_K\T@0µÇ_x0007_é³X@Ø¹ÀY°±Q@ö^_x0019_²ñýU@Äç#KI_x0012_U@mÊHQT@¬ªXZ:qV@Êµ-iêpU@÷_x0012_Aô¶ýR@'Ë]ÌWK@^_x0017_ÃÐ¾²U@³£¾X@Q@ç¶è_x0010_{^N@t±õ&amp;Ö:Q@½´´Å\T@È7)_x000C_LW@ú_x000F_óqBT@1{_x000E__x000C_ÛX@ÖËjZüP@L?·@uhL@9¹ºvR@Ô­_x0011__x0008_ª±V@8_x0004__x0013_ìBV@_x0011_¶_x001C_UqâW@á_x0001_-ewL@yºÕT_x000E_Q@X«ó¸ûM@)nWÀ!vM@Ó=y«_x0008_òM@_x001B_å*_x0005_Ë_x0006_T@_x0002__x0003_(ölÞL@EÿÚÏS@_ª"D»T@î³x+V@.æ¶'U@HEiAÂÂU@_x0018_ºÆ_x0003__x0004_BT@Òì_x000D_TT@q¥$lÅcP@ÄZß_x0001_ðQS@z=a!7/J@«· tæ_x0016_W@âÄ.ÿ»U@L&lt;±0ÑR@^ê&gt;R@yÇ²EO@xG_x001A__x0002_ÚP@.Ì³j_x000C_äR@?\ü_x0016_-ÖM@Hþô¯~½V@¨&amp;«qÐ5V@d(-½W@v¹)µv¿K@:.é?þR@íÊo^_x001B_U@_x0014_÷è~gR@Ç¸)sÑT@Kè&amp;TFkV@iô*~4V@NMîv¥	X@\Ù}ÂÙ¤J@R_x0018_½_x001A__x0001__x0004_ÐhV@/ØÀîPM@Ö_x000D_^_x001A_²zL@ÎUûØ_x0011_Q@ÇëàW¨V@ â_x0003_8aP@¤NfS_x0011_¸Q@ãÎà_x0017__x000F_U@SÒ§_ÝÜQ@'ÛÅ_x0015_ü_x001F_P@ï=îª%X@½,_x0003_kÑM@§ÙÔL'U@ñ¹»5ùL@p°_x000D_0_x000C_K@·Ì_x0015_¸ÒX@_x0018_&gt;¶¦\ÚS@ª¼ðñQ@ZÛ«ã×/M@è_x001F_4nN@2{ÖñÁ¸J@Þg_x0008_¢`_x001D_S@vN¦8Æ¿N@è_x000B_sjKeM@N®Þûo_x001B_W@Sÿ_x000F_¹ñL@î_x0002__x0005__x0011_W@Ô_x0012__x0011_úMP@_x0015__x000D_¦U_x0011_Q@1	íS`ÉV@;_x0015_$Ý9T@4ò³cK@_x0002__x0003_ûåUºT@ê¶øý&lt;Q@áPåÏR@t%·ÈÃP@_x001B__x0014_Ç*?U@Ï¾{kM@_x0010__x0001_M\_x001A__x000D_W@l~=-E£U@¨1fÛÑ~P@_x0014_L¤¸uR@++_x0014_aQïW@~ÎjÏ _x000B_Q@lÞ£µlX@_x001A__x0005_MuôU@p s½­T@6sþÇR@®ñ=+vÎL@|q_x000D_g¸LU@¦º¨º³OS@ê´ ¾X@_x0006_Ë_x0005_ñX@eÄ_x0018_I@¡(É_x0019_HSV@ÔÃËýÌP@×Ö¹z_x0005__x0005_P@«Ø¦ó¨òQ@_x000F_Hð_x0014__x0018_»X@_x000D_ÀãÈW@@F31luU@_x0013_³_x0019_8þJ@È¢Ü_x0012_ñÏS@&gt;®_x0015_3_x0001__x0003_ÏX@_x0015_#¡U¨áJ@HY\ÌÇtX@_x001E__x0011_N¿^T@u¬S_x000D_^íO@_x001A_×t_x000D_6_x0002_J@gY6ÇT@ÃúÎkÕÃQ@_x001E__x000D_tï^;P@ái7¿*L@_x0008_ÇíÞ9eS@Ý²ÕªÎ&gt;Q@Të);U@4íÔ¤HX@°óFR_x0019_LO@Ä Xo_x0008_±R@A_x0016_´DòcP@~¡Ø}¨W@[Ä6_x0012__x000C_T@_x001E_,úe_x0019_U@KN¶¼¾wM@4©2S@ÔÐ%ºTªV@GZ0±8ýS@jHF_x0002_W@íyïzËêN@_x0008_àìCJM@Òékg6W@ùÐ_x001A_nIW@n;	"JW@Vä_x0015_SöM@D"_x000F__x0016_kS@_x0002__x0003_ÌË¶B_x0015_kX@ôOÐ©»ÓQ@h®ïJR@º&amp;rM#nP@d¬_x0003_¿.JS@k¤¶¾Æ.S@Æ_x0018_!³S@¼»t_x0018_ýËQ@áhÚÜQ¢U@ÜøàSï¸V@Ê¾V±6V@é]0UL@Ä_x0019_¦_x0001_"L@_x000D_bU_x001C_òN@_x0011_(b_x0012__x0017_R@_x0015_RÎV@ùtãq4PU@	yüOrQ@ª:_CP@Î_x0017_%P@o¢k_M@À¾ÿLU@_x0002__x001B_Êü//X@Ö_x000D_ÕÑ[CX@GVq»¬W@(3AJ$T@_x0015_Ò2K-W@ùnE¢K@âg¡6ZXS@1÷±)~L@8Áx_x0008_/GV@&gt;gÙ_x0001__x0002_b&gt;S@õØ1	KóQ@&lt;oFî(ÐI@dÍú.ãT@Äoz;"5N@ääSª«V@	-ßý\yT@øzÐÆ_x0019_V@&amp;)_x0015_»V@¾Z«__x0005_%R@#Ú0_x001A_Æ_x0016_M@Xm*ê_x0004_W@©¦%ØÌT@wë_x0012_÷CbW@püçU@B^0·ûÕX@n|sÌBS@í_x000B_Ð-BJ@úÅï¢ÍW@_x0008_Óáa)U@:YÉ×	ÿU@2_x0001_E_x0006_\TX@_x0010_ÊJfW@E_x000D_Ù!T@vOD_x000F_xN@åLZÏ_x0014__x0012_V@ãj$h_x0002_ãK@ë-ahµOP@ÿ_x0019_³Â]ÝR@##Ä_x001D_/S@ ?'Pá¦O@vJ_x0004_Å_x000B__x0002_R@_x0002__x0003_ÌW_x0008__ÕS@ÏYÝ1g±L@H\O@_x000E_]îW@lª°ØhR@S&lt; ­`V@NÍü®_x0011_êW@_x0005_°&lt;V3bW@CÆ_x0019_Z_x0014_ÜI@"E[°èX@¯ðHø_HK@üÛæ2R@_x0008_Ý²0#_x0003_X@Ö-A[»Q@¸S/à V@Àâ°6X@Hm_x0014_ú_x0001_Q@_x0016__x0012_p`U@UëÐ§CæX@fÆÀÁEX@t_x0002_f5lõT@z*J_x000C_¨µM@ÊÔHçQ@DÜ§1¹¼M@°_x0012_äT%´N@O©t÷Ê·M@ÞV_x0007_3ÔaN@N_x0016__x0004_þvT@	úÞ£csR@Ôa]_x0016__x0004_bW@`o¬¹o"U@Mòzv_x0005__x0006_,±N@7ÍÊ]lQ@XºTsB T@ø×µº6X@üQN_x001C__x0010_T@«/×Ù?_x000F_U@V¾_x0011__x0001_R@fAí_x001C_õM@Ü_x0002_z54îT@?dÔ_x0003_N@±Éx£s~P@û_x0008_¥ÓM@_x0005_ßÊ_x0002_NT@Ì_x0011_Ù_x001B_	}S@¤Û_x000B_h+U@­_°ëO@ì£ø¯R@þ±¿þ­P@Êë©ÍSÉW@¤»®`_x001F_V@¼áÑ±#äX@}åé_x0005_z_x000B_T@³ûW!ËX@,Â·ìZåV@àZ&gt;*_x0011_æP@b'"&lt;öQ@d3&amp;\_x0004_8Q@Zì_x0004_N¡T@h±_x0013_&amp;&gt;¦U@Ü1k_x0018__x0008_.N@¡ÃR Ï¬U@ô_x001D_[_x0017_W@_x0001__x0005_àÚåEýN@Ýö§&gt;_x0019_T@æÄÆÉáL@õAQÆüM@io_x0003__i_x001F_O@*PM_x0019__x0006_©R@Xµ(T-X@é_x0019_ ªlÆV@_x000D_-2Ú@ÎT@kê_x0007_V@Á_x0011__x000E_[-\W@½ü_x0006_V@ÒKH_x001A_4L@³5ýpL@:ü¶_x001F_¶)V@_x0015_ý¾7s£J@dúøÜæJ@$Çm¨ükO@¸_x0004_Ç_x001D_ S@Â'_x0011_&amp;O_x001F_V@Ò\¬ó_x0003_åO@ÈË|t_x0002_O@Á¢P±aÅV@_x0013__x0019_ÑF,Q@£_x0010_/ÀÉP@ÎÀä@Z§T@_x001A_¼'«ÿ£N@Y_x0001_6ÐX@KÜÈùQ@÷WHGíK@EÕ¨ðNL@Ì5QÎ_x0001__x0002_á+W@¾uK¨_x0011_K@¹wAAÊGR@Þ½r_x0012_¿|P@~ì_B	X@_x0017_ý.V@zç_x001A_`vÎR@tÉb­«_x001D_T@âû-ÄÎ¥X@¾îÄ_x001D_N@&gt;häô&gt;U@{É	äU@ðÛc UdR@ðs3¬êN@°ªðöçR@U%_x0019_³åêX@AÁ=sñ_x0002_R@SùW_x001D_?!T@:1Î,tXM@ýo{áþ£S@k_x0007_ûp;K@_x000D_ÛÔî8¸U@n_x0015_+Q@^(FÆUlV@_x000C_Ë¨&amp;3ÈT@l'¥ÿcT@ÞÂÿe®P@j_x000D_Óvß~L@wUn³_x0003_I@t_x000B_î.P@^Þ&gt;­nQ@_x0006_÷Á¯{5T@_x0001__x0003__x0018_û|OX@b@5_x0002_._x0013_K@}ípþ[R@ú_x0012_u5_x000F_R@¨¤¬¬¾_x0007_N@§M_zoÂR@V_x001A__x000F__x000D_kW@¨;pnW@»hx_x001D_Q@ñ¿vÂìÍX@Íb_x0002_àðL@ð_x0005_N Á#S@	ózLV@_x0010_2_x001C_?8?U@	C_x001E_«fDP@èÉGì%áW@ÏÜ°ýéWX@5øAÉ_x0007_K@ø¸(ÝÅT@þ.l_x0018_¡ÔT@_x0008_Wß¤dR@N1·¢XjN@Z_x0016_!òS@_x001E__Þùù_x000D_Q@ÜcS_x0017_Õ_x001E_R@_x0012_¨HvG&lt;M@º&amp;!Ö_x0019_Q@l£æzY®W@¤0Q_x0018_):O@LØ0ô_x0019_U@®ºÉeÙX@`w[_x0001__x0002_jëV@_x0008_S_x000F_²Q@_x0018_·y§ªïP@pèG£ñV@öÄ:Q@_x0004_íKÝ_x0010_U@ëýZÊeK@oîÊî|W@_x0018_íûW@yéáÞtPS@ò3q}À'U@~_x0002_!§®P@¶½a=Q_x0008_X@'_x0011_JôèR@,àmû_x0017_U@_x001E_«Ñ=S@¹ »bçõW@fàã_x001B_W@_x000F_NËÝ½_N@R°Ê]*L@_x0014_QäH_x000F_Q@ _x000C_BùUX@ù\Ã×©W@â»·cÚN@ÔOµiX@_x0008__x001A_¸qP@Ø-dm1WT@{Îk[P@@Â¬¹ºN@¢eB'b%U@×I¾ú¬P@Iä&gt;L@_x0002__x0003_Æ_x000E_¦7XO@ÍÎbþ×N@æÿpcb`O@Æ,ýØÊV@Îm¼_x0014_R@x:È_x001B__x0003_K@µ¨]ËT@q3'_x0007_©V@Ý;ØôÂpW@_x0007_×-à_x0015_S@¢DT@ý*fqI@b"B_x001E__x001D_S@°_x0006_ü_x0001_û_W@¸øM÷¹ÚV@_x0010_À_x0011_~=S@Fü©¡²L@_x0003_.ªÑP@îêÏWgÝK@_x001A_i_x001D_«V@_x001F_õWØåPK@RX°tTW@ô±õdeW@WøjÃ~ïT@*}_x001D_uËV@Nç_x0010_o2ÑQ@19èô&lt;T@0±_x000F_áòQ@ìÁ&amp;ÅnQ@_x0016_zö]V_x0017_S@ÖJ_x0019_¯êiS@Ùú_x0001__x0002_6KJ@§t©1ÄLK@J¿ï}¯ãS@º±£ý_x001F_ÕV@Êÿå¾_x0016_­L@ð_x000D_lS½ùU@&amp;¨Ôî_x0007_I@ûÿ_x0003_ÄÅI@b~zZ«T@å«6§	M@O@eË.&lt;D_x0013_S@LKð_x0016_rfJ@jä;Ú1M@_x0006_I¡¦¯ÕV@.Ù`u¯¸J@½¬5xjN@Ù'ÏÌ_x0011_IL@y}&gt;©(_x001B_L@^Âô}äW@Ú­_x0002_-gO@9Ð4-_x0007_T@Z_x0004_¿&gt;Õ_x0003_N@h,®¿zQ@dv¬FëS@×©½²y_x0016_P@(mº_x001B_6R@/^òNíV@Ê=p7-J@G_x001C__x0017__x0015_ÿJ@pÂÑüM@êÞîâ]S@_x0002__x0003_:F_x0001_¦Q@_x0003_PºmªUR@Ò+:_x000F_¶JT@_x000C_»õ_x000E_¯S@¨yDëL_x0007_T@S_x001B_;rü_x0019_O@­?1_x0007_äQ@Q^Èü©Q@ÍbAÛ M@jâ]_x001E_8«K@Ù×_x0007_zñ¨O@©6Y0"=S@²_x000B_F,ò_x000C_K@_x0012_CÒ§vP@=ûªN@_x0013_E\rñÑR@ºÛÉçO@_x001E__x0006__x0019_HIR@B¹¡g_x0016_MS@T·Zbu_x000B_V@_x0010_Mé_iòU@ãKQÖ»gR@ZAm_x0001_ÆU@"_x0013_k»_x0001_W@4&amp;~ð«·L@_x0011_tcÌ_x0004_½P@M_x001C_feP{Q@RÚ'¾X@_x0007_êî» P@ú~\,¨BW@_x001F_-âØOX@&gt;FÕ&gt;_x0002__x0004_MbQ@E%!èîO@ÄeéyGQ@Ðx¬_¡L@X»T@7}ILYR@PÀï~UV@UøÔQ@Ò{¡ÌP@àLÎÝ_x0016_¦S@°}_x0019_Ñ_x0016_V@æ[_Ð_x0008_U@RFVãqP@_x0006_õ°?qU@fì_x0015_P_x0003_V@ÌÙGlÑS@B2â?~RU@_x0007_Ø±V@_x0012_U_x0004_k3`R@½ùº^X@z_x000E_,NÝM@²_x0008_dgÊüP@_x0012_®|C_x0018_U@lp\=õU@æ&amp;4zãáJ@55&lt;ZgéQ@&amp;!À91M@F_x0001_Vn_x001D_NX@CDtë.»W@x_x0014_®ßÅ8O@tB*&amp;lCR@öeX_x0006_N@_x0001__x0006_ÿRÈöÏP@(,â_x0015_R@Ë\^%Ñ=M@ÿ ~÷_x000C_X@tMé°ÉX@_x0014_-ÖJ¦bT@ZUn¾T@_x0002_èX\[:K@Æ[ÞrYsU@BÞ k¶­O@µCPô{»T@}DK!FËR@äÎ_x0013_dJ_x0002_S@¥¼ò_x0011_R@._x0002_ç_x0019_IN@ 	ªÛÙX@¥_x0003_Ä­Ë¯T@FY.r®P@_x0005_½Þû(ÈP@_x000F_Å_x0002_s;T@0¡Â×d_x0008_T@%pñµ_x001F_-N@Ì·èP@-övËmW@_x0004_.Õ\öT@±KÝY­!V@8Ï_x001B_VyþQ@¬°éprV@å_x0001_­)&amp;T@,þ_x001C__x000E_W@Ý¬_x0004_X@à¾Xj_x0002__x0004__x0017_+P@zå¨_x001B__x0010_êT@zGÙ_x000C_%*V@~]	_x0003_½4S@®©_x000E_«I@ºº|__x0019_U@Z9ÈD®K@êäÐp{ÒP@2&amp;|Þ¯vQ@R]_x001F_#N@_x0018_55êyãW@D%½rb_x0007_O@.ô_x001A_K»ðU@-Ò'exP@¦_x0014_{ÌûX@Ã7TÿÙI@?GTBòÌX@^y|¦	V@_x001A_Áè_x000F_¬T@4ÛKÎxL@üä~_x0013_c¥U@ObB5!_x0001_M@È'¤¡äI@¼_x0008_kV_x0002_¹J@BÒ¸³løR@å÷]§_x0001_K@æXm(L@Ê'0«ØO@_x001E_Æì~½V@ªÄÇ6¿V@¤OíÖb*K@Ý_x000D_ÿ.W@_x0002__x0005_è­_x000D_R@ì¶±Ã+YN@a£ó_x000C_÷P@];" /2T@àýü¾¢.U@2_x0001_å-üV@FëÞ_x0015_W@g½Þ_x0019_jW@÷_x0014_`(	dX@v_x0014_)ûP@`´*}JäV@ð_x001D_ÕÕS@wÉxÉüI@rcV_x0018_W_x0014_L@9C_©_x0005_Q@·ÓÄ¨ò_x0003_U@Ðqo²_x0011_-U@`D_x000E_=pW@PÖ6_x0006__x000D_T@!ÌíU@ý_x000B_ôòTPR@Àåø£$÷U@_x001C_ù~Ï_x0010_P@Â3H|w¥U@ÌèÍs_x0013_W@_x001A_g_x0004_I[+V@Öä_x0017_~7_x001C_V@¯ÖO8ãT@H¦ûêMQ@¨þ_x0015_¯aDR@_x000B_Çzÿ£óV@¯è_x0003__x0004_Í_x0013_V@Âg¤g_x001E_U@_x001F_cêÈ°V@{GÛ¥jN@úE_x001B_¡O@V#lf`P@&lt;øAz|èV@¬ñ{M_ÌQ@J#©¢³T@R¦'ûsU@_x0002_² Ö¿W@Rm	ØËK@íAü_x0012_{S@Y½©p$ÁT@OÔËþ_x000B_S@_x0013_Q#½_x001C_DS@ç_x0015__x0013_ÚaâX@"¯ðØÆêX@NZ_x0003__¿'X@'_x0019_){b¥Q@þ_x000C_×ãùÇJ@_x0001_³K_x0014_?S@¢ #l²sM@HµÝ³ö6W@²ñUU9_x001E_U@r@ÓÆ¨K@zlÇþÿJ@W_x0019__x000C_"èO@é_x001D__x0017_©àyQ@_x000F_óÂ »aN@¶~È&gt;X@ö+UäÅN@_x0006_	_x0015_z_x000F_Ö½rW@d ø®_x001D_V@:öê°G(M@ËGZ_x0015_ÏK@=_x0004_jn_x0016_Q@Åã´	íI@_x0018__x001A_ÌãýM@ýyíú&lt;Q@ðÅ_x0004__x0015_â­I@B+ÿÿ_x0006_qM@/l_x0015_ËX@6ÖZ@oÐM@eB¹ê_x0013_W@&amp;aÌ¿U@¸Ûg]PO@(À.@ÑS@oøû15X@Ú_x0003_dù-W@_x0018_u»Ù%S@ö_y_x0013__x0007_4J@ÓR_x0006_%ZòO@_x0002_)f|»R@_x0003_¬«_x001D_Ò_x0001_L@]ÛD_x000F_øP@ÚQ²l«_x000B_N@_x0015__x0005_äe½V@Ü*#x|Q@Úpv$xW@_x0014_=_x0011_ÐÕR@ S¿_x0017_µ£T@_x0008_òªA/Q@bÊG¼_x0002__x0004_¼eV@á%O_x001C_·_x0004_P@B8þ×rT@¦yôÚå½W@Ò#Ø=S@$_x0004__x0019_¥×öQ@_x001A_\ÐøT@_x000C__x0010_«!W@×«-#YK@ê÷&lt;È3U@Ô³Ø_x0006_MT@ÁA(³&lt;aP@rý_x0001_:MóP@¸Â¶#³tT@Åî_x0002_ZxãP@^X÷èV@ÎÇ_x0007_'ÇIO@ÌXÁW_x0006__x001A_U@×dzÂßdU@_x0014_¸Û¡ T@_x0008_²ÎtÿíV@á_x0005_(\ÑÐX@Gk &amp;Ò­M@ôÔãwûU@®ª·xXgU@°_x0011_µ_x0012_2ÑU@Þî"tSûI@¯×÷_x001D_ø½T@ÐFb÷P1Q@[M_x001F__x0003_J@ì9í·]V@W&lt;wª_x0001_§R@_x0001__x0002_Ñ¿êY¼J@	dÒ_x001B_I_x0007_P@$Þ×ìAjQ@Ö_x001D__x0012_Â£T@_x0010_YÐþ®I@mA¹ÇÆV@%}V¸R@ªr½ÿkãW@~1:ìÞW@hwã_x0010_-S@4ÓiÄ_x0008_U@Ú©Ã¤¼}M@h¬@fBñW@.2?¾çX@à®bßbîV@ª_x0007_¼xV@_x001C_ká$Ç_x001F_N@QµN3X¿O@&amp;Æ_x001D_µU@RML©í:M@Øö_x0002_d³VW@ëáîW@ìô_x0008_ÈP@_x0018_'7¤I"U@_x0012_¯ÌÉöÐW@_x0013_Ù~VÜP@Ãÿ·à²Q@ÅV¡MNØW@_x000C_Q_x0001__x000F_V@Û¶IuñFL@ÞP0ói0P@nÄ_x000D__x0002__x0004_ÞÏU@À]ûàí±M@+_x0002__x000F_;ÀP@V§ÕxV@S¼2_x0012_þM@_x001F_øy4·ÍR@ø¥ZÍWX@"v£O=QQ@é_x0011_®ã_x001A_éV@ªÁÂ_x0014_ÀN@¾@°¬%_x000C_X@_x0002_p_lÿU@SÙSIô¹T@ª_x0017_¦g_x001D_ZK@=­_x0019__x001D_½QQ@À¿`QLÔR@ÊÓßñÔW@_x001F_äcÃ_x0018_·M@)[ _x0014_­W@bY{¦ñÖI@£ùþAÎW@ y°êV@gÎå´Ò³N@_x0005_n® _x000B_æO@i&amp;3T@÷_x0015_´êu_x001C_J@è_x000E__x0003_à&gt;N@_ívOK@_x0014_=ßì&lt;S@_x001F__x0016_÷_x0016_²BN@_x0019__x001E_jWV@²Ôù_x0001_!«J@_x0004__x0005_÷hÁ[Ô]T@_x001A_ñ_x0016_e¶T@ÆÄ_x001F_ct(P@_x0014_ü,@&gt;}L@@_x001D_°YOXK@öl_x0001_Ð%K@ËÈ_x0008_ÀmM@vÜ)`·U@¸_x0008_$_x0019_ÊX@};×&gt;$Q@_x001B_Ã_x001B_¿_x0002__x0015_Q@^¹.U#P@Oú_x000C__NêR@_x001E_×}_x0003_	ÜW@_x0006_?ö J@_x000C_®°_hP@þ_x0012__x000D_eÚU@gÇ^·¡S@$ý£¹¿ºT@Z¦«0¿O@öY´'N@¸7_x0013_!÷zR@?û«KoP@1îU_x001A_iT@_x001D__x000D__x001F_L-P@½ïÿiTIM@1jc³4M@«'¿_x0016_£?P@ü¼g_x0011__x001C_ñX@üWU¥P@Xø73cM@Äûñ_x0002__x0005_¯ÂS@dQ^_ìT@öï_x0006_¤sKT@O_x0008_É_x000F__x0017_S@ÎÙ{©ÜX@4Øý­¦L@_x0008_pÀ.FT@¤[éËL@l%cÕTW@tcªÅÓþK@xw¹«_R@»á)I@Ñ_x0018__x000B_c£ÛR@øF_x0015_$æíJ@8à,âþ_x0017_O@Ä_x000B__x0003__x0010_^aT@_x0001_f:»W@Ñö·l_x000F_IM@)(æR@qbÆ¼_x0016_ÉX@8Ñð)ÞV@N}°ßR@Ôc¿ºOM@_x000F_XàtêV@Ð1u­r_x001F_S@AÃ/èI@ûB	Ô¥KQ@`"ð_x001E_%W@(ü__x0004__x0003_N@ÄÎD÷_x001C_AR@¬H_x001F_S¸ªQ@ïä¢%µEL@_x0001__x0005__x0006_Â5ÿZÎK@©{_x0007_g)T@PôF)|R@0_x0008_!4q¼X@ê(Ö¡R@®_x000B_o; Q@`ò_x0012_æ~U@HÖ_x0015_ëQùS@K ?SsL@Å±f#û"M@C_x0005_?÷À_x0014_O@3c\_x001C_*±O@"±&amp;DÅ_x0007_X@¼_x0019__x0010_VÇR@ùAºÈvP@BûópyV@_x000C__x001F__x0017__x0011_sQ@ÞÕCU@ÃÊúÎætX@ÓL_x001D_¸P@ýªrÆ_x000E_0X@)»_x0002_uT@ô-kV@_x0006_âYPFHT@ëHñëï®J@V¸_x0003_r¹J@8Ð'_x0007__x0010_T@1_x000E_H1M_x0014_S@×#Ü®¶R@½è~VÎP@,ñ.îc0T@BkÓ_x0004__x0001__x0002_ÙíQ@hçìP@_x0006_½§ÍËW@#-lO@ÒJ@­	Ñ¤"aK@F6ªr_x001D_W@+÷YøL@PY"_x0012_{O@T?4Ð4R@5ÛIÀ_x0008_U@#æzÏ¥S@Ð50ïO_x001E_W@öA_x000F_D	Q@B*F´_x001F_P@´÷ñº ùV@Ô©îÉ3N@Ì_x0007_Õî K@e_x001B_êöJ@_x001A_ím¬TÜU@lÎt\pL@uÔ_x000D_ç_x000B_¼J@%5wÎSN@_x001C_'&lt;_x0006_òÎO@_x0007__x001E__x0007__x001D_ßQ@®{-H_x0001_T@_x0019__x0015_c£[_x0014_T@,M'_x000F_C_x0017_Q@Õu°n_x0019_J@ybKnK@ðñ¶_K@V_x0003_u³- X@!+À_x0018_¯}M@_x0001__x0002_Ç8´_x0010_ÌRQ@)^¬ÁW@r±_x0018__x0018_ðX@CÈÞ~TQ@/DÝ]Ð_x0011_L@+X~ÍèU@¸y\åMÕV@üI#!L@óí¬Í©ÐU@´À_x0018__x0010_\W@Ò&lt;]_x0014_köM@Z"Pì1àU@L´£ø¡S@_x0008_1@-#R@²(_x0016__x0003_(S@{Îóv- U@ÞÃ@:HßP@RÒ6hkX@Áè}OÒX@íz_x0008_eàV@_x0004_ÛÿWÛóU@_x000C_Ù F_x000E_U@_x0015__x001E__x001F_ªj	U@_x0014_îñÀ_x0013_W@pS·d¿NM@&gt;?&gt;25V@_x0008_Ï²'fP@ ÿjÊU@tN+ÄÇR@º_x0008_\$#1W@}i_x0012_ÝËT@(1µ_x0001__x0002_D«P@6_x001F_-ËI@_x0016__x0006__x0014_²Ò$J@_x001C_\g"#ÏR@ùf¬5¼L@_x0015_²äX4dL@"Z'íðV@tÂÆe¬R@~k¯_x0017_P@_x001C__x0007_ªtÑ«Q@³Ïóe}´P@Ö8Ì_x001F_;¢W@F4_x0012_ÖÎV@_x0001_lb¥éKM@a_x0010_Rð¹P@&lt;sÚ{õV@	_x001E_Á«cËN@_x0002_¦µ|_x0011_N@|Ì¥WZM@s_x0013_«yÛM@ãÑt_x0008_Q@gÝ_x001B_ÍBFX@4_x001C_t_x0018_"S@ßm{,¬6T@Éü).|ÇX@SoµðW@Áå¼_x0004_ÊS@4_x000E_Ãµ?X@J _x000C_çýyQ@|'c_x000C_îS@ÅA$Ë_x0008_P@¬´îÈ_x0014_U@_x0002__x0005_¾kÌ×_x0002__x0001_R@!)_x000D_ cQ@vî3­_x001E_U@N²_x0008_íüW@ö6¶_x0002_î®U@ävébòQ@ ~#$P@Pâa_x001A_õR@_x0016_Äù	ñ_x000D_X@L°/_x0011_K@¤@!N]ºQ@$ÒñÛ§M@°ÌÆ¬Æ6V@JbTÂQ@_x001F_âê'P@$Z¼ý_x000C_âU@_x0010_ï¬_x0011__x0004_¹V@_x000E_7Òq6CR@ò_x0002_ã=R@¬ßLJ@Q&lt;Ñ#»T@÷a¬7ÚÝU@rx}E|ÞM@ËËí#Ö_x001E_W@_x001E_ÒÂJ)U@PrI5÷hQ@fL_x0003__x001C_éÄQ@Öû3tÌW@® /_x0010_ÜwT@aã¦ðVW@x3ù_x001E_eQ@_x0007_zå_x0001__x0003_;ÒM@¥çs¼«§L@R1´_x000F_GU@0YIà|×R@_x0011_^ÒïÍ$Q@}þQië®P@%UJR@R_x0002_8d!_x0007_P@õQ  ±&lt;K@_x0014_/°ÆCV@~LÉâLhO@Ð2;M9V@_x0013_ïØ_x0008_ÏTM@ÒÂ@¥Ò¯U@æUoLßQ@ïõÐýâùR@t×7ê´_x0002_R@3û¹eÖN@NnGæ_x0003_X@_x001F_ÀSº¤X@t-9EäT@Ò_x001B_à´®R@_x001A_M07êU@gçË°½P@0:9x_x0002_ºX@»9Ø3ÅX@úÒ¯¬{ÃU@$­¢|\ÒV@CÞ|§{R@R_x000D_'eL@¬eo_x0017_ òL@xp5RÇAO@_x0001__x0005_\%Íï Q@_x001D_hÞÐßßP@ÇDÞ¡R@F§ç¾ýÚU@tø`éì«V@Ö§fPW@xàó\.YJ@j_x0013_uÍ_x001D_J@_x0008_oîaTS@îçQÙ²U@8_x0014_¡ÂA©V@_x0004_O^üS@3D_x000D_¼n¾S@_x0007_Õ$ÿù'O@AS_x0003_PÆJ@àl:ñ_x0004_ôP@ÖÎ°Äò_x0016_P@·ÆýÂ-J@F)¹ÝEQ@.¯¸_x0011_=³Q@Ï`ç@N@*ô %X@_x000E__x000F_*ºawX@±)qJ@òË¹:èËX@'ÔIÖ_x0002_ýW@×ds #W@ZIY"¿S@¤È)«V@4cê_x0002_Ð¢U@P&gt;­µX_x0019_S@Ùì_x0010__x0013__x0002__x0005_ûÔT@9T1_x0003_c~T@_x000E_ËMT@z_x0016__x001A_8ºèU@_x0008_ª¬aVN@;AÃõMNP@­SS_x001C__x0018_J@z´_x000F_¤"_x0017_T@h.¯âîÑK@/9t_x0003_"ïX@_x0004_+Ã@î1J@g:iìòM@4ÆnQl®Q@@Xv_x0001_BQ@¨¯_x0011_xòV@Zê_x0018_ZÞS@_x0011__x0016_\R@¿¦uZK@ÚfyV gV@{BùÜÀ÷T@ÞÅð"v|X@@7_x0014_ÆzôU@Ó_x0004_íìÙP@Àé_x0013_Ò	­Q@¦&gt;N¾¥±X@hußÁõS@JE¦hÕW@§­ä#¨&lt;R@Öô¤f±¼P@?:æ±LßN@éj.]SJ@îV:ØCÀR@_x0002__x0003_&gt;íá®_x0013_.X@v¹Oe8bU@í\83N@TmNòìU@K±iÄvT@_x0005_:}§Q@¦:Ö_x0003_äV@mÉ©ëX%O@9_x0015__x001F_ÝKËO@`¼Ì=·W@Æ_x0006_EÈQ@wPÔÅÒÅM@øôåä¬xV@r:ë`U@­G\eÛ¶O@bz{_x0015_¬P@4_x0017_-$2U@Ç_x0004_ýð2R@Zfl¢_x0019_[W@6_U yW@AÀô}K/S@¬$_x0005__x0010_sS@F_x0001_¢¦J@Æ·Þ¢YN@²Ç_x0015_W@_x0019_U@ÛvvI0«P@Vi7®!V@Ò`æI·'W@^_x0004__x0002_éGW@ÛÙI1T°O@êp2Ò3âP@µ2ß_x0005__x0006__x0010_V@§k7aTÄU@ÁåÍ`INN@3Òç½~QM@&amp;cSE6V@søÅ	QK@I&gt;ç_x0008_O@_x0006_/¿ðSçQ@süuÆ_x001E_V@è_x001F_SzérX@zfÜæO@Û_x000D_në_x000D_eV@WòÒtP@_x0004_¯¿E­_x001A_U@X/\_x000C_ÕR@_x000D_ÛÿK¥M@ÝøèN@U§é$ôGS@v¼À_x0003_ÉAX@=_x0015_Â&gt;ÒR@xÐØ_x0006_ÜÁR@¬_x0002_DÎzX@2ÓWL@Äû¶Ü÷ÜX@ð_x0001_¥Å¹UV@fTu¹KP@u_x0013_ÓQ@dÆÖÙ+ªX@¢&amp;äÉàX@â_x0003_øïXN@_x0010_^8_x0007__x001D_U@ì°'¹ÚiS@_x0001__x0003_`$|géT@7_x0007_&lt;OÕQV@[t`7B¸Q@&amp;åÆ0_x000D_S@Ì{)/§R@¤L&lt;©U@O8F_x000B_×_x0010_J@NP¨a»=R@yçíP@êv§_x0002_H_x0012_M@h°óóÛ_x0017_J@Üø¦_x0006_CW@HW«ÜX@~#t]ÇªI@ÃÈâð__x0012_S@XÙ_x0017_DûfX@¤§eÜùW@eì¤_x001F_þAP@y	Ü¬§XU@Bp´t_x000F_xW@·µq­âX@½_x0005_±Ý9P@ jl_x001A_PP@_x0005_ÿm5ZR@m_x000D_mJîØO@¢®E Ö§X@è1[%R@ËïÅ§S_x001C_N@&lt;ï_x000F_-²O@_x0015__x001D_ÖcÜäJ@Î_x000F_,&lt;þQ@±s¥ò_x0001__x0002_ùQ@&amp;W¸?ÍâP@½ö2NêK@Õ¯IAÄªT@lAìX_x001E_X@lÑâ%DºQ@ÄÎ6½¶'W@ê)$ãâO@t_x0019_é%_x000B_úQ@:Ø¯_x0016_öU@#Õ_x0001_ü§EV@	ÃJéJ@´â#{@ÿX@é*bìó_x000D_T@ÜÂ¨_x0007_+U@\MLûÎU@(_x000E__x0013_êq´R@èóÊ@ÇW@bÕ¡[N@µ®ñÅúU@Sùw7 &amp;L@ØÇ©6õR@Ê¿ei_x000D__x0017_R@(2_x001E_ÒáO@îú.ÛèX@8]\çíÃR@Øö¨/P_x001A_X@Æ¬¾QQ@Z$C«5ÁR@ñ_x0001_\×¹T@ð¥DkÅ_x0006_J@8»êÒ$U@_x0002__x0003__x0013_ô\+_x0017_"P@{sO(ÈS@H·²R@ÊNîÅ·EV@¥Óáp«ÙV@ûø_x0001_8QWV@__x0016_4Ëô_x001E_L@ÂÖz=&amp;R@H,ã¿8J@5_x001B_&lt;z®ØN@_x000B_Ù_x001C_ÏXR@íÅ¼Q@¤ë7Ù`V@_x000B_ÙCÄïW@_x0017_ÎòEQ@ìSE¦Ò.N@_x000C_FtÀzÞR@HG¾ÜYX@Dö¶!ÅX@_x000D_ÂáZÒX@MÙWdV@_x0012_?­WS@­d_x0017_6\L@_x0014_3×[oR@¹àK¼ÝÂS@¿&gt;´ÛwX@» _x0014_çdK@ÿn¼_x0006_3R@ye²ÁÔV@&lt;{½,ÍO@n¶á_x0013_rS@Ê}_x0006_/_x0002__x0003_6U@JÅÙ-ÜBR@K ;sÎVU@ë\_x000E_MqW@!uGT@_x0019_ý;ëàVX@¤tKÖCèV@«´F?V@éÚ_x0016_yÙN@w&lt;_x0003_¨¸P@g?¸¤)R@RØ_x0006_4VQS@¹/Ê_x0012_Q_x0007_Q@þ U_x0012_v=R@|oû4MÞV@dÉÊX@]¨@Íc_x001D_T@ÉNÁÊ#W@[ÿï¿ÛX@_x0002__x0011_f/Q@&gt;#_x000F_èõP@[H\Â_x000F_ãI@ÛÕ_x000B_.ãJ@µÞ^½t-U@¯L9dÅåQ@U¦\&amp;øT@jà¢%ìÇQ@_x0016_D_x000C__x0008_Ã_x001E_V@íI"tM@Íy_x0001_¶_x0010_U@lÙý6i8X@Ö3í/_x000E__x0018_X@_x0001__x0002_ðÒ°Ø8~Q@K¶ìÓªvW@îK"ê_x001B_~L@0ª¬ÀìR@é`fåGT@ ÆÛ&lt;ìSU@jA_x001E_V@ »âÝ$O@)#	4²DM@	i^e?U@Meø_x000D_8L@«JñD³OV@+_x001F_T7 W@xs$_x0018_çR@\µ¹Å²õQ@r3È^lbS@7ZB}Õ|L@*Ã)ÄP@\½j_x0017_ÉU@þÜtq4îT@}ãõzz_x0002_R@&gt;L£mË·I@_x001E_ÍYÒ_x0008_jW@_x0014_züáÃ!W@;øUìîèP@P2_x0012_LúN@¥_x0016_Æ_x0007_=P@Ô¹áÆ¢QR@D©Ð³â W@Y7SéW@nXNpV@_x001A_­,*_x0001__x0002_aX@)_x0019_3_x000F_ES@¼GN@´_x0018_qCS@ì%_x000B_Þ_x0019_hQ@öÜÕ_x0007_ÁßI@®ý_x0008_AØÊO@høyò©T@_x0006_ïs{S@¦ñ¬!ß_x0013_U@_#/|òI@CçZDÌK@à]E_x0007_HV@GÀ1zS@_x0016__x001B_±&lt;eS@¸SìU(¥L@ê_x0003_¢jéSX@ æÊ1mJ@äC5_x0017_®*X@¨²Y}9¢K@5Æó(R@Ö&amp;=ó¯\V@òW)þo:T@0íZrWQ@à_x0004_Þ%nL@Ý»[1\M@PíáZø!K@_x0014__x0004_øÖ¨O@_x0007_¶_x0002_HúÏP@_x0007_îj­ O@_x001F_ð3mãW@zT°²R@_x0001__x0004_¢\¼&amp;ý_x0014_V@êç´4U@ÄÿPý¥P@.ß$ÍýU@ê.i#k÷J@V@ïwÎúX@`ë¢ÜW@7e_s_x0005_*Q@!ötß)T@b)_x000E_h)@N@VvL_x0010_X@èø×¹¹X@bÊDé_T@_x0006_§,ù1P@*@ÊÃV@0¿¯()yT@PÀ;EñW@ñ´©¸è¯T@TMºÚ_x0002_Q@\ÀT_x000C_øïN@¤Y©=_x0004_J@J_x0001_ûUuR@Ä}_x0003_´ÔIR@øÞj_x0019_l^V@¨RLN½J@¯ sL%M@èéÖ(«iQ@ò*nlà_x0012_V@*¥7_x0005_$$O@_x000F_½wX_x0014_ÔJ@._x0016_9'±0V@®_x0013__x0011__x0007_	ÀÖT@5&lt;_x001D__x001C_:OQ@ÉÏ+Z_x0001_xQ@XzDÖÌ¬Q@_x0003_Axl"ÂW@_x001D_×`M@TÆm{uR@ÀmÔä·J@äÜÐòeQ@_x0019_7ÊñmP@ÀÂi¢ÜT@_x0014_R§?ºpW@VAÐÕÚ4Q@¦CÆ·&gt;U@,FQù_x0008_ÆR@e`°T@N#Vm?U@_x0005_å ì_x0001_S@í_x0010_L_x000B_kK@´Írè&gt;V@êÅ*m¨ãM@âi¹N/U@Ñá_x0002_¼I@0»ÁRR@_x0005_Ý(_x0013_}R@|¶ûVµòK@(_x0006_×²~X@_x0004_Zä»ºQ@_x0008_²ìp¡O@_x001C_4£¢6U@ý÷ÿ|_x0007_V@vë¡X@_x0001__x0002_ _x0014_û1 _x001B_K@z_x001D_Gk_x0017_O@ ÞhIYáR@_x0012__x000D_/å_x000D_V@äÏ)_x0001_îËQ@õ_x000D__x0013_5sV@_x0014_³F_x000C_ÈQ@ú¥_x0001_x_x000F_W@ËNZÄïM@÷_x000F_4Ç_x001A_óT@:*Ô_x0008_U@ÌÌ}­	oP@ë_öË(2L@½]CròS@ü7-ÈyAP@9²ì§'L@_x0014_ë×udRS@Ê£bÙÇÀL@ôµÃÏøIK@Tq_x001C__x0001_jX@òI_x0011_ØëM@½_x0017_VáÞJ@Ú4V _x000F_M@9iuA*^N@_x001E_±æ_RÁT@ò£vnT@&amp;ô§xMX@¼_x0007_G.PFQ@_x0001_Õ~ûÈ_x0010_X@I¢$JÞ	X@ó£_x001F_Z"#P@_x0001_ùÐ_x001D__x0002__x0005_¾ïX@ÅÆ&gt;6egS@p¯U®&lt;V@ÊÕ­_x0017_V@_x0007_©=jrK@&amp;RÁ¥_x0001_W@Å_x0008_ ³JR@&gt;¹_x000D_ôwN@T_x001D__x0010_Ï7YX@OñM@Ö«_x001E_á_x0013_N@t¹GM_x0017_N@÷Y_x0005_Ï]&gt;T@_x0019_ØPIO|N@_x0011_àJ_x0005_ÆQ@wWÖEX@Xm¬ÜcÎX@Î_x000C_&gt;ÌÒyU@ûÁ¸^êR@_x0003_îë3\L@_x0011_K1_x0015__x0014_S@ ÆË%Q@.Oä$±_x0003_Q@ìK´½jT@F&lt;_x001A_WAjT@	3íÎÞP@Ü_x0008_NQ@;_x0007_C{_x0004_T@&gt;ü_x001B_äHÔS@V¦¸eøI@#]%ðïW@1Y²NÀP@_x0002__x0004__x0016_v´ÕWP@(o`ñÙV@Ø6xcP@6§{_x0012_W@Vñ,EÇ&gt;Q@&amp;&amp;DËdÝW@N¶ûJ½N@º¯_x0003_Nµ_x000F_T@óO_x0007__x0011_3T@6õôÆK@®¾îõ2ÆI@`þu¸o¬V@òë0Ù16U@PªEwôT@+6QM@H_x0002_g! aU@fÔ|_x0016_æT@_x000F_9ÍGfzK@úx_x000C_t_x0018_öI@(,iö$hW@³E_x000C_`pæL@àíÇ!C#O@_x0006_Âã¤KP@ñjKzM@ÍH­NNQ@vì.ð_x0001_O@ÒFDºvÜU@_x0002_¿³ÃìP@N_x0018_ûzS@¡»_x0007_`_x000B_êX@V°+Í6O@d2ô_x0007__x0001__x0003_C´U@ä_x001A_è_x0018_UK@L5f%ãI@f¬¬OÖ½W@_x000C_EäÝÝS@0_x0002_ÕyÂ®V@2¬IW@^_x0001_MbMV@å¶ùÖzWV@vÓr?×L@S^Û ÖAQ@@_x001D_`ÌÙS@¾kqÍY,U@'ÒZgÆR@#¨Ó]QT@õ3&amp;qånW@¶ç»&gt;V@O¾_x0013_ÊWIO@«xh´ÂM@Çý|#'_x0010_L@®[¬5kìO@¦Ì2t)W@_x0015_ôýéó×U@3GàyÎX@_x0013_Å_x0019_ºP@r_x0006__x0002_PÓQ@²_x0012_eSX@-w=jºV@Gæâò_x0019_LT@0{-4qøV@æ_ïºoV@_x001D_b_x000B_z`Q@_x0004__x0005_¡Æm_x000D_g_x0010_T@ÍvPVP@ßC÷¢HJ@&lt;ÑIFV@¢øK_x0016_¤R@ÆÐ_x000F_nW@xë_x000D_:T@é2_x0001_æ3X@ò²Â_x0002_ U@Ì" Oy X@T_x001C__x0013_T2R@t×Ö_x000C_XõS@@ÕØéý&gt;P@_x000D_ìÆE¹I@ê½_x0017_ËzU@jª~^íU@2IU¿X@ëf'«XQ@©_x0003_ïOá¶N@Þ_·5,üP@äS×R	U@zyªêN@æÃÁÃ×GQ@9aAãnéP@ú-èBýS@6 ÈkMfV@ÀûCÿ_x0004_YW@_x0012_Ïò×î^W@¾L|~S@_x000C_ÝyúR@_x0016_±ñ_x000B_]M@îjÊR_x0001__x0004_fR@_x0019__x001A_ÜtÓ_x0011_O@A}6_x0017_½O@^Ø·ä_x000F_&gt;X@°Ô9{§R@_x001E_Pù¢kÐR@2ªNÇ6ÐS@~/¢wîZV@_x0004_	ý_x001F_ê§Q@8Ä_x0014__x0014_zV@ùkØÐ_x0003_U@É_x001C_ÇºP@\âþÆµÆX@G¸mAbhW@à32#,£U@ô2&amp;Ü.úL@É`?¹î_x0017_R@8yØ÷f%V@lÎ2é±S@¬^G _x000F_P@ÉÉ¦Ü[M@Ú&lt;¼F_x0016_=T@B"ÞÁR_x000E_M@viµWöAM@)MÎ_x000F_ P@v¶KOÐQ@æIk_x0003_·áM@6®_x0004_¹ÿÄV@Ü_x0002_å_x001B_ÖQ@§À	±_x0013__x0015_M@ô+ä_x001F_¡xK@¸-ðmøO@_x0003__x0005_¿$_x001C_D_x0002_¬I@òN+þtV@±Ú}9×I@' ÜYËX@_x0014_ÎSÝX@Já²°ù¡W@7_x000C_3Äý_x001D_M@Y&amp;zNO@'_x000B__x0003__x000C_^P@"_x001F_V|¡ºN@@_x000B__x001D_ú,çX@ðÌ÷uÃU@la¶.».X@_x001C_ê²ÿ_x0002_\X@zh _x0011_àX@Ì_x0012_h)³K@=X=7äI@Põ/btP@ `5_x0005_-O@\»`Á_x0001_W@R@R&amp;¿ÎV@_x001F_wF_x0013_O@Á/²íìI@m,_x0004__x001E_àðJ@o&gt;XR@¦ %ÅN@d­ÄÿHP@[Ê²êQT@jÂt¼k*S@Ö_x0008_&amp;_x0008_óT@z&lt;;JÊN@*_x000F_¥t_x0001__x0002_T¡S@Æí.}(R@qÎ_x000D_´§xT@Ím¾t¹4P@BW_x0005_H?U@qGß^²P@6ÿ{b_x001D_qM@Zd:í_x0010_Q@%_x0016_¸öÑhX@XIÌÜ~M@Z OÓ?K@À7Bè¸¦J@hîB+bJU@¨¼kv$S@_x000B_½_x0001_Þ_x0012_¬O@Áµ_x000F_3ÉP@_x0018_Wã½ÛS@&gt;oaÈ4*W@EÉñÄPV@_x0007_¡ÄÿÐQ@S8QivO@_x0001_1ÙÆÅT@"®kuE¤Q@_x001C_D£§X@7»ðæ_x0006_ïM@_x0019_RèQ@_x0014_ti5+V@_x0004_ÂF+M@DqË±l¦W@C:ãDÉ;V@¥V§Ô¦ÁK@y_x0007_qraP@_x0003__x0004__x0002_L'±èS@Ái¼_x001E_	M@í­b?®»K@ïµ_x0017_u¶!J@)K)ó_x001A_§T@âæ©8¬T@8÷Dh·W@"U=f¥K@ö¥DÙ±_x0015_X@Î}øÓ2J@_x001E_Ü_l&amp;_x0008_X@_x0006__x000F_L÷v_x0014_M@_x001A_«Ç8ºYM@Vä_x000B_qT@4S_J7K@_x0008_C5oR¢M@d_x000D_ÐôóåS@_x0010_87T}U@uß©JuQ@_x001F_39J$×X@yÖö¹1Q@6Ú_x0015_IQ@Oî_x000C__x000D_}/M@_x001A_GçÀ_x0006_X@$m7Õ&lt;ëM@65(¶&lt;²O@K_x0010_²ºO@ðëü¨Ê_x000F_O@Ëõ¨¶Y_x000E_P@î_x0001__x0011_©ÇjT@XÀÖÊbX@_x000D_Ñà_x0001__x0002__x0017_nU@[2ÿðKT@_x0001_¬±q_x0012_ØX@Fç_x0006_ç8·V@¼W@¸£Q_x001D_ç»T@¦ÎÈqcX@_x0005_©_x0010_c	ÜP@_x0006__x0007_ U@jé´`ØqM@_x0005__ï_x0005_öR@VUÒGI@8sJ®}DP@øÿú¢ó_x000B_X@_x001A_3þRÛR@2â_x0001_	jV@ÃêI¦V@º&gt;á&gt;V@_x0004_g|Õ_x001E_ØQ@[ÆR\T@ì_x001F_ºàíW@¬H\ÀQ@Ñ¬_x0013__x0004_M_x0002_R@g§äj_x001C_R@_x0014_Á¾Áû#R@nÄ§aL@2D2¾åW@=_x0008_TäkU@â_x0001_èÙÖJ@ÐUo]ÕÅV@f®_x000E_ñL@a´ÿu¢JS@_x0003__x0006_"_Ç_x0002_£W@o5·ÍµR@Õ_x001E_ä_x0015__x0004_¼U@2;k©A3Q@Üøir7_x000C_V@£¹À@_x0001_V@¶_x0007_e/ÂV@ýK×3 W@WRÉÍHV@£³Û¯ê[Q@¹Ì4?cV@©&gt;')P@Í_x0013__x000D_CX@(·Q5WS@N&gt;&gt;1ÙX@Î¿l'ÙT@Çç"*_x000E_K@É_x000B_ tO¢T@ì/2ÀL_x001F_T@&amp;®ýÇ*N@_x0008_ÙA4&amp;N@GwæªWÄI@9Zu9Q@D_x0018_O1,4V@C_x0016_J'?÷R@aumë ±S@¸a÷ÉmV@}_x001E__x0005_R³L@væ_x0010_}üR@GÃ©óL@wÒQ@DÊB_x000C__x0006__x0008_cäR@UÙP	_x0007_çS@vçÍ1G_x0002_R@Ð!ÁÉ÷ñV@N-%*oöR@Ö§^ê%X@ü&amp;ó8þ6W@Q_x0005__x0008_BõR@é^Nï_x0018_W@6ÛÆLX@f¿Nd~mQ@ì`¨©J@f¨QFúR@û"F_x001E_mP@i!ÎV@ÜÈL;.¦J@!kèp_x000C_O@|N*`¯J@_x0003_V_x001E_úÃU@&lt;v_x0019_ï$	Q@¯ïe_x0014_ÏwT@_x001B_»j·_x0014_TK@'¸çõS@f_x001D_=ÀS@ËÐr_x001E_Ù[W@[|_x0001_0hP@4eñ_x001A_ÞµK@FýG.a#S@_x0016_]©V_x000C_Q@_x001B_RzNS@Ü§Ò¼ïÎJ@dÀ_x0011_+è_x0004_P@_x0001__x0002_eËþA_x000C_U@,D]WhXN@0ô_x0019_a&gt;ûT@8cÞ_x001D_\U@ÕýªÑP@ÞÏ´_x0015__x001D_J@Î)¡âOP@d¥_x0007_#ìJ@«¹¶w\V@ï1î±V@o ©_x0005_8[M@ÿdGðV@_x0010_NñÅH_x0011_K@Ífz²ÿÂS@¸HÈÑO@ñW7ÑP@&amp;J6ð:üX@_x0010_Â[l°_x0007_W@µÀBs41P@_x000F__x000F_ù«M@Ô_x001E_°"ê¬L@áË£½ÊyP@i&amp;D_x0018__x0017_J@Pò$`\S@øñó_x0016_N@_x001F_	wâU=N@E_x0017_©_S@GM0l[L@üÇÁ¥tV@r¬s]´\P@&gt;&lt;ã­â°W@lL¦Z_x0001__x0003_Ó~T@A\úõÙ7V@hrGæÁQ@K-7_x000F_g°T@ãÈK½º°U@&gt;\_x0003_s_x000C_ÍR@Üàz_x0017_çS@P~a¯ÁU@&lt;_x0010_\ã©_x0003_T@tÕ¦J]J@_x0012_pÜ_x0019_ÃP@²_x0010_góU@5wÌÀGV@BfX!B_x000E_Q@Y_x0002_}l_x0007_ßQ@_x000E_l~T£U@¤VÔþ£U@l0D_x000D_ÿQ@ÒÐt_x000E_P_x0012_M@b8¥?	_x0007_P@§3OÇýJ@_x000D_eøSP@5Ó*oCR@}#p_x0019_ØK@3iU|VW@jÕWç_x0019_OU@èÊ· ÝcR@ÆZ$È_x0011_`P@Æ.r_x001E_îU@çö_x0012_¨V@?_x001A_¬/8ËJ@âøËïpW@_x0002__x0003_á¦_x000B_ªìüU@à­=õ1}V@&gt;&lt;m7:Q@Æ÷ïl9Q@Ä*w«R@h13_x0008__x001B_S@ýo-_x000D_|Q@_x000E_ÔÒUÄT@_x0004_\^rÖS@OjQ_x0001_ï_x0018_O@,ÍýDÎ&amp;K@£P_x0011_´@J@ü»}Æ_x001F_W@_x0015_ÀS,U@ÌX_x001B_NX@í&gt;ëzIR@_x000D_0"¼ÁU@¯êê4¢´V@Ú_x0001_ÊJDöM@D_x000C_­Ø±ÕV@_x001A_uDU@îå._«Q@Psç\tîO@à·Cx,3R@"¼ÛvnTK@Óî¬&lt;P@ÂnAñ¯_x001B_Q@~R=óè¿L@"ýb_x0014_¿W@Cvl÷N@\&lt;5åI@ì#û_x000F__x0003__x0004_ÕºW@_x0018_È_x000F_Ù¬W@ï&gt;ÅD(J@üºH½/U@À_x0001_åJ@_x0008_ô?:_x0011_R@2Hå×2ÌU@s"æ&amp;ÙÛS@ì&amp; _x0016_»T@®ø Ä_x000E_tM@¤ÍÜ}L@&gt;e¤+ÎÊQ@_x001E_ì%ëÛV@_x0013_:_x0019__x0019_¨I@î_x0018_'dUN@ÂDd ðS@þ9Ê_x0005_ÉP@¶ö¤Î×ûO@À ÈýÂ_U@Å¡bõ~ÞS@Kû.î³W@xàyÕpJ@&gt;-_x0019_8TúX@¢,ÓÞ1ÊU@¾_x0018_½Ù«J@Â_x0003_$s_x001E_U@4D.s»U@®=ûu"zU@®_x0002_TI³éS@_x0002_?HHW@éXÉÉ_x0011_`R@õ_x0005_³_x0004_T@_x0002__x0008_1®#s%U@\±øPÖåT@¶dÖ_x0002_J@UÈø_x0005_½óS@!¼×V9hO@Âæ&amp;_x0003_sK@Ò"?_x0004_CV@&amp;ê 5_x0004_W@/N_x0005_J@ðáù¦H¦M@_x0019_Ýt_x0008_dT@¯¢@÷:òS@¦à:'§¢P@Ú@LýU@$Ø÷QR@_x0003_Ðé_x001B_L@Oºª/ÔT@_x0013_XNc4_x0019_J@®Bõ_x001F_HW@@Â5¡T4X@_x001C_¬®Ì&gt;QQ@		M_x0007_!´P@_x0006_1_x0001_hwAP@Çfâ_x000E_cK@2(a££M@\ç_x001F__x0018_Ù+P@Ï^#X@~Ëò²^ÉW@Æ/ôÊÀ_x000E_V@_x000B_êF@ãX@´N¢eÀU@ÐyÄ._x0001__x0002_Û_x0005_K@m_x0013_k-0P@$ÇàÒ2kX@¯ÅùÚNW@@-ÖåO@_x0010_F_x0018_ÞU@ ÑÕ_x0017_nW@4Á_x001A_kW@òU{ß`S@._x0019_³pÆN@n_x0007_k&amp;ùáU@à$À;_x0006_R@.ª_x0002_`P@]_x0011_U_x0011__x0019_IO@oÿè_x0011_cV@Äý:_x000D_X@H5ûùcW@_x0003_\¿hoR@YuéýP@¯_x0016_ß_x000B_àV@´é0 _x0006_X@_x001A_ãÏv_x001B_½O@_x0010_Îþò[ÊU@üm)_x0017__ìQ@,ø*¢¢Q@s_x0013_ñ_x0010_nK@*_x0013_a®ÒU@v£_x0008__x0006_Ç9T@§'vÄà;J@ÕE:_x000D_NS@Ö¸t_x0005_ó/L@_x0016_4Ä"ÎVM@_x0004__x0005_ñ_x0004_tÅzeR@)kÓëT@É:¸_x0003_±zR@0Lâ·ìU@Wgæ.%U@ö03gä_x000B_R@¤_x000D_(¿ðS@xG\£uW@LRú&amp;ÏL@:ï _x0016_U@º_x000D_w"ÌK@_x0002_&gt;._x0018_¸ßW@½º¼?lM@ANü_x0013_´W@òðIòzR@*À¨Kº	T@¸yÇÀµX@ÌVXu&lt;W@À2Æ²w¯U@_x001D_Ì_x0001_þËU@fì_x0001_'½µV@¨_x0010_ÜJ _x0014_N@n8qª	L@_x0008_Ä¯¿¸_x001D_R@9ª\tòÿM@Su(±õN@+|"ºUQ@~*Âg:ÐX@ú25Ã|R@ñ_x0004_ªÂìoU@9-²PíT@_x0013_xT_x0010__x0001__x0005_u©V@Â""1_x000D__x0007_S@®;Q?yS@iÇb_x0006_&amp;I@_x001E_hh¡Ö9W@.µ$Ä^ìX@_x000C_¿RéO@¾ÉÏÝ Q@FÖH_@_x0014_T@!¦v_x001F_O@*_x000D_o_x0019_OW@±ýfs£÷I@Õ?_x0003_fyW@¾Ô¶_x001C_W@¦_x0014_è¯ÊPX@àï²ÔõP@_x0004_¥ßêÓX@ÈÒ_x001D_øy)T@èö³MvdX@_x0008_à|9ÄÚV@¿'u&lt;ìX@zz¶_x0015_ú_x0007_R@/x(3#!J@L$§x=ÐQ@_x0007_É	'_x0018_R@kÙÎxyQ@U¡Ã6_x0003_V@ì¶98V@@_x0015_¼Y_x0002_O@_x0010_èÒ_x0015__x0005_¨O@_x000D_Wæ3µP@_x001F_È¸ÁÙI@_x0001__x0003_Ð=0,ÀÉM@ÐÀ+ôI@I¯&amp;jãwS@°1¡{ÔN@ÏwvÆOV@Öy²»cT@%¾¿¾V@_x0004_ý	_x0007_©oQ@,ð_x0017_ù3&gt;Q@º_x001D_b_x0011_UQ@_x0017_ûÆ_x0019_U@_x0011_£;êP@óx_ËÜP@ï]g¤ÄôJ@ïû¯´_DM@u:ógîN@°lA_x001A_.nW@ãZl_x0018_ÐS@@Ø_x0013_KV@B_x0006_âR@zXD¥7_x000B_P@_x0004_ñ¿éàN@JÚ1¿ÍT@_x0006_·;_x001A_£ÇW@jþ«a0S@êßb áR@ke°ÃËÃI@Ç¡_x0007_&amp;NaK@¼æý@ÂW@k[HM@®_x0008_ðBÏiX@_x000E_[®_x0002__x0003__x0004__x0016_|W@¬&gt;Íúa­T@zÿ­·_x0017_mO@þ_x0005_ù¥ÞÆO@ÄÚ!ÇBÀX@¦ ÞØNT@_x000E__x000B__x000C_8R@Ìª£v:{Q@RÉ·ÑI@BeÜ_x0006_£_x000D_S@^TÜéUÎV@y¶d_x0004_¨_x0017_R@jÃõä_x000D_ÓL@Þu zZ_x001B_S@z_x000C_ÑdzW@hþ_x000B_Ù¹&lt;R@lM_x000D__x0003__x0017_ON@zL_x0002_³_x001C_£W@îkPÑæßX@f_x000F_ÊÉ KO@zª_x0015_VAlO@._x0019_«­_x000B_Q@þ°_x0005_Ú¬õM@YíVr P@	JÒaxO@&amp;dÐ©_x000F_[J@Q»æU@	C¿DûrR@ÁåÖ_x0005__x0001_JQ@jÙÇ¶_x0005_K@Ó,_ÚZÎR@3ÌG_x0019_GK@_x0001__x0002_oMÄ/û®S@îÏð:_x001C_qQ@àL¨Ò_x0013_P@ÞÀ_x0007_P+T@,Úæ85Q@5Þ&lt;Ü!ÖK@ñÍòÚR@v2Ó:æMS@òøç~YDX@ûç+S@ÖØd_x0008_|V@:Ò_x001A_=2ËS@&gt;ñªÖ_x000C_(T@_x000F_!P$@Q@'n--0õK@À½CñwQ@:ýV»¦7P@ßÈ_x000B_V_x0011_nJ@!ù«_x001D_­P@_x000E__x0013_¹_x0016_)_x000F_X@Ýõß_x0016_»L@6rÓ«Ä1P@öñÇPK@Æìâ_x0002_ØZO@Ì_x0016_âý¸N@¾±ß_x0001__x000D_V@ªe«öÑP@Jd_x000E__x001D_MN@XpZßë¬Q@»Çy_x000F_R@²Åßýê÷W@ð¯6¾_x0001__x0002_)óJ@öâçÏÎåN@×Ü¼ï_3P@U}¸ïÞN@º_x001D_3µò°V@_x0013_Ý_x0004_PT@Ú_x0004_]YS@_x0019_Mn±§_x001E_V@vPx¹ÈO@Øâ_x0002_&gt;¯ÉR@_x0018__x0019_ê¦P@}_x0012_lgÒP@p\y_x0019__x0007_U@tdh\8SP@_x0019_Y4²T9Q@û4&amp;2X@÷_x0012_[]W@ð¿_x001D_ùçU@b_x001C_üÝ!W@YÿÓPS@fT0ôN@\.×õTîP@áF-N_x000B__x000C_Q@Lq_x000C__x0014_³W@_x0010_ ÍxN@hEC1ö_x001F_P@:·ymááP@íÞCd_x000C_îN@~B_x0002__x0004_²UX@rS~Ì§ÿV@ëew_x000D_³K@R7Ñ_x0002_É;V@_x0002__x0004_èí8©èN@ün&gt;¢_x001E_wT@ ÒÁ!T@Ñ£çuÎV@1ê7»VR@þÌÖÿÌR@îYuIûR@(ùÉe§:T@58(ÿqP@s_x0003_hÞ}LU@aºjm_x0013_Q@øw_x0012_JµL@+ìC@_x0011_N@H­~ U¼T@t_x0013_¬oZ+M@_x0016_Åaå:P@ÊÁÚ¨á$T@ _x0004_lÛV@Ua[²	YU@øy&lt;bl_x0003_P@røüzbX@Å¢_x0007_/R@¼"/Ïã_x000B_R@Sót÷ÇT@GîkÐQ@á_x0017_+_x0003_W@r¸VúGW@Ç&amp;¢hP@èÞý_x000E__x0002_U@ÃéÝà\U@°Û_x0001__x000E_¶N@Ïy×Û_x0002__x0003__x001E_V@$Ì£0XÛW@éæÝ,ÆR@ÌLE¨üQ@ì_x0002_Ñ;_x0001_I@èu`éRÆS@Îªø°KûW@ÐëUÏ¸W@Ø_x001B_¹-_x001E_ÍP@{pu´*R@_x0002__x0013_8*NÿQ@&amp;|ÛRÛO@Ö3çüÉÝX@2@¹BWP@4r­¡*W@6AcAÈÛP@_x0003_#xàS#W@_x0014_cNã_x0015_U@_x000C_¿Æ;_x001B_U@ÉGzëÀ®P@¤=Cÿ~sV@0Iµ¡nX@ø{¿½_x0018_JL@§_£0ÔT@&amp;_x0012_/Ï:Q@¬_x0002_cgûR@nSäêU@~_x0007_ $àQ@ J$àMhX@ø.ÊÍ9_x0019_P@ì^V£R@_x001D_ $_x0005_V@_x0002__x0006_=ð¨zT@ºÙTì4R@þ_x001C_tU_x0010_T@SKw´ë®M@ì¥é°EX@~VkÏ|»X@ ñc¹ãìP@:$A|_x0017_X@ú´=§¢R@òµî³(U@-"ö4_x000B_îT@|Ë_x000E_ÌÏW@_x0004_+ËþØ_x001C_W@zA©x_x001F_T@n²_x000B_Q@&amp;_x0005__x0015__x0016_2_x0016_U@Vh¤_x0013_ðGX@W0+eç_x0005_W@²+¤(_x0008_P@â£Ù_x0001_¢_x0002_R@	ßÅÜ_x0006_W@:P­©À¯S@Oÿ_x001A_wæW@+àUçhQ@6-_x0003_ÇJ]X@_x0019_¾]pP@¹,pÂÖ V@¶¥txæ_x0006_M@»pÔS@_x0016_st(õP@ Qò~_x0015_ET@Z48_x0002__x0003_j_x0016_W@èIw _x0002_ÕP@òÎ¥_x000C_^_x0018_W@_x0005_m@²_x0008_ R@bØ	9Ä	W@MNÈ{dL@*Ìê4®CU@MßÄÂ&amp;S@êBÍP_x0012__x000E_V@ÌÔÁÏM@°~7ÿT@_x0019_Ç\È²I@µx~b_x000F_ÖV@m_x001C__x0013_2¦zX@¬MKzðV@X_x001E_Ó)©çW@¢ä8L_x0012_X@ürÐ_x001B_\_x0013_P@|þKÒê®N@¼dn¨W@¼Û_x0004_ÆL@«¥3}¶Q@Ì_x0006_ã_x0007_T@9öu\	O@_x001B_Kj	¹_x001B_S@Ù£do|_x0014_T@²Z_x0001_©R@&amp;?F3¼AT@ºNS@_x0012__x0007_zw]ÃW@_x0012_Î)#YW@«_x000F___x0010_W@_x0001__x0003_&gt;_x000D_±¿ú_x0003_R@«_x0008_ ÓQ@Ãù/`]IP@_x0001__x0001_ô_x001B_¾(X@$~_x0010_´6_x0010_Q@cò_x0018_ÏÈÕJ@Ç"_x0019_CÌÅJ@Îx)_x000C_%%S@cdjàÇ¾V@Î#¤XÎM@lDj_x0002_È¡M@Ú^mo?ÍT@Ö_x001E_n`iX@Ñ8ºr³K@_x0010__x0019_è,zR@_x0010_Ø½V&amp;O@ðó_x001F_Ú_x0010_U@yj_x0017_¯²mU@Z8_x0001_.L¬R@úP_x0015_õBX@®zØT@¯_x001E_Gêô_x0017_O@j?Î8sM@_x0007_¥E©BÊX@_x0008__x000D_Î_x000F_I^P@Oìó í©X@_x0002_PuÚP@u_x001D_õñqhO@`Rö0!T@äÇNA:{X@å_x0008_FfS@.-Ú¬_x0001__x0002_;N@p¯¤bÃQ@DPL!_x0004_P@yaµ_x0016_iS@ã9ËÆÏO@_x0006_UîWL@]=8Î_x0018_¢R@B·_x001C_µFvK@-Ü¤B`ÉR@Î«óY_x0014_.Q@Ó`øR@f&amp;±_x0002_&lt;°T@Ò*Ù1iW@æG±º`ñN@¼A~Â\rU@þZ_x0010_©×ËQ@°Sq¶ÂöS@í_x0016_­õ/J@¥xTÎÊT@%_x0002_­@è¢V@_,_x0018_ÒúüV@dfÆ*ÉNR@6&amp;Ï®x¡T@[v.þ&amp;%P@©_x0018_vê_x0008_áQ@-3­æ@X@_x0018_®jN4_x001D_X@ÙÅT@)öóüT@¿{Q@y¥­_x0012__x0016_rJ@+[­K_x0008_¥J@_x0002__x0003_Nô ïP@K_x0003__x0013_ÅQ@ú_x0011_kÙóyN@S×êï¼P@ _x0008_Î¿O@©Ç  õT@o¡?ïÚÀP@rGzãÀV@_x000D_æ³ßUØS@¤©æ¹YT@ö_x0007_{&gt;|0O@À_x000D_¡|þõQ@þF³Q³_x0005_X@¦ÿ¼=³áV@H¤O0¡U@ÓO¶0"N@[	=$ê¬S@IÜw_x0013_²°M@È@ÛjYS@1h_x0014_\õR@ÅmTl_x000B_Q@5Æ!_x000C_¡N@pEò"_x001B__x0019_S@$àmLS¿J@'_x001A_ËWI@M]&lt;	­I@T'è}CíR@e±_x000C_õÓYP@£¢F_x000C_K@gºÏ#MW@p_}_x0001_W@_x0008__x001C_«_x0002__x0007_¯ÙT@§2F»ÞI@2ìâyÿV@Åä[:T@&gt;$Éäþ)T@=üháGQ@´8«¿sR@¥IT&lt;½X@¢Ö_x0006_Ì_x001D_2P@HÎ_x0003_LúJ@·_x000C__x0002_awNU@¢_x0004_9TLL@Á_x001A_=BßJ@òï	ÙHO@.w_x001A_DQ@_x0001_ûÏIaO@×Ò{È¯îO@Ë_x0010_­bR@`2+ºT@¶j¤Øð-V@³É&amp;-	N@â_x0005__x0012_Þ&gt;R@Os¾_x0003_,T@ö|s_x0013_!R@_x000D_L_x0018_ëV@2sÈ_x000E_ÐL@o¾Ê,7éX@ÌlØì0T@_x0016_´_x0013_µÜvP@ÔâûFmX@Gx_x0017_P@{_x001F__x0006_v_x0019_V@_x0002__x0004_¶Öa°ùAW@*ÕwReQ@©2ui_x0018_UO@%N¥_x000E_¨¿P@õQöI@iýT©_x0012_X@&gt;CHí_x001A_ÁM@½K_x0019_YNÅK@y«r þQ@Fc_x000B__x0001_»{T@zYó`þËO@±1&gt;_$_x0006_U@\óö²/HQ@ú_x000B_â1_x0006_Q@¬ýchz÷U@ÐÐÚ©I&lt;P@p_x0004_Æ&gt;¸S@Ñy½.UO@zrîòVNO@_x0005_òDïP÷Q@Â_Z@[P@þN_x0003_QæøV@¡¦_x001F_VuqW@À³._x0013_³P@æÆ0N©&lt;L@¥ø$YnW@cíHsûR@Î'½S³ûT@T_x0004__x0011_%CIS@»Í_x000E_õQ@_x0007_Ë.ÂX@CPy_x0002__x0003_-SQ@"F_x001F_ÏÖU@]@rJXV@$r]_x0010_-N@,ÎnvS@;_x0016_ÆoJ@&lt;U_x001A_kºN@@®_x0002_w÷XP@öF_x001D_J@¹ë-"ÔQ@zå_x0010_8L@¹R®ÛàR@õË¯þªQ@²_x0012_((FæM@Xõ?_x000D_&lt;wV@_x0001_ô=0´T@ifVÝb_x0001_T@_x0004_,lOOQ@_x0018_&amp;T¤¥ÚV@¨c}fùV@q_x0014_¼áJ@,i¬×óW@b!êJMÅP@¢?mÒ³ÄP@@çBÂPfP@¥F=_x000F_¢S@ÔÑÛùM@½l¡SKS@	_x001B_u&amp;6sV@QÀJ½U@ÂâÐ~`R@_x001A_ÿ1GK@_x0001__x0003_&gt;£OT@²Âò_x001F_TT@ùÏ_x0004_=ÿ_x0004_O@p+î0Ä&amp;N@jNiyÖPU@coÍ_x000F_.&lt;S@õ_x001A__x0013_ìB¯V@/¾s{¶R@&lt;ÝéRÉP@_x0012_`}ã»U@_x0013_=¢v12U@­_x001D_~_x0018_Í=S@Eæ/TgS@#xµÑS@F¢µV@k_x0001_%IN@ +º_x0010_ÝU@_x000C_e!}kÜO@5þÎU®`Q@L_x000E_¶¸ÐÜX@_x0002_Ë`êP@DJ{V¬W@²_x0014_p	_x0017_!V@"OÂô"_x0006_U@Ê/ô~_x0015_W@&lt;«a¾X@Ð~ÑÓ*U@³/ë_x0003_X@:0ñ&gt;¯iV@Q©P#_x0008_½L@·_x0013_5ý¡rQ@Òä7m_x0002__x0004_ñgW@IùSÒÝX@w`ýí_x0001_¯V@_x0002__x0016_Ïd÷8S@»¦õ²&gt;T@â{}R3cK@ñà@ý_x001C_V@Î[AdB#O@ã»ò^,X@8ÝÜ#8hJ@{atAK@¯,ã^»(X@2¯_x000C_mèX@Z¤Ê|áO@,Â²]¯FM@EÈ&gt;_x0003_#M@ïh)_x001E_"N@_x000B_qÁ_x0002__x000B__x000E_N@ëuÃ«èÉV@6k_x0018__x001C_ÖW@[Ûg&amp;óQ@Üz_x000B_ÃT@à_x0016_k#*V@~ÞâH&lt;X@´æ}[J@²éTö`æP@É§_x001F_ùU@ÐÑMZZR@Úð_x0002__x0010_t4O@¶/üÈV@[Ø+à¦V@à	ÒF3ÅU@_x0003__x0006_F$ê_x0005__x000B_4U@_x0010_¦*6W@(_x001C_È&gt;GVS@ÖÛOí´_x0008_V@Ì0_x0007_ñ_x0001_U@vRgP@^ÿo_x0005_ÇS@ÐD_x0018_°¤oJ@_x0004_"FxQ@@#Á@ ÊR@Ðs¦9réQ@+AÌÑvP@k`y°M@h	_x0008_³£S@» IõáU@r®í¢¯T@&amp;F×Ö@}Q@P\ß/Ì®W@qv1_x001B_¢ËT@*q_x0012_ð-RX@@ÚóÏü_x0002_O@ýD³6GßQ@_x0019_×þ²tU@wÀ4J9T@ð¾ðÎ¤X@²;Ý#ÀjT@_x0016_&lt;_x0012_|8L@\ÖÄÓV@Lñ0uª2O@úøOù?O@¤mV+ èR@[÷¾_x0001__x0002_µµS@Ñ~_x0018_Q@b|-tR@`°W^_x0002_íO@ÂY_x0005__x001C_4W@¿_x001E__x0003_tW@ýe9r6U@&lt;5¢fävW@8^Q¡ñW@Z{ç_x0015_V@/é¾Ý_x000F_ÖP@2_x001F_¶ý5_x0019_M@Òj6_x0010_12R@_x000F_Å0y+N@_x0012_Þ;jzáW@_x0016__x0003_°Ë*P@õð_x001C_ÕN@4_x0017__x0016_Ú6ÅV@*ä©ÿªrT@û_x0012_·HéÌV@hÁ×»ÏP@OÏ©X)IQ@Wks_x0019_ª_x001C_W@_x0006_!ÿ?¿M@ÅKýÂL@­üÚ^KO@ÛôDùÚ¶R@p¼8IW@» ­B,tJ@Ú65ö²:X@_x000B_GÇ¥U@Vî4ÎPWU@_x0001__x0002_YAí5¤&gt;X@!Ë\Ô-ÉX@MYcZ&lt;ZU@U¯¤)÷X@_x000B_½ÀÍ_x0015_hR@ ;²bÀX@ârÊ@kQ@¼p×ûW@b:(hÆS@¶³ÍÇ_x0013_X@_x0006_´*çÖ6S@·Ã*,]:O@_x0016_OxO_x000D_PR@Z®W_x001B_õ¶X@_x001F_ä/T@_x000B_`ÓÝªÂM@ä¿æ7ùX@pÐ_x001B_ZU@Á`Z¯_x0012_L@DPÄÊT@_x0003_Ç]iH¯J@ô\z©uºM@_x0012_8îôàK@_x000D_M¢íÕèJ@h¼}xDIP@ õ±V|HL@ò¹±_x000E_©|Q@g_x001B_¤J'	X@JWeÁ_x000E_U@@À³¼ V@ssHHN@êY)º_x0007__x0008_¾@P@Cæ·WL@þ_x0005_¢LUX@À.pµÁX@¡Ø÷ÚÛ_x0010_O@_x0006_ÏÆ_x001F__x0003_U@#ý oP@SwþV@s_x0013_µÌ_x0003_iU@v_x001E_c@èU@)IdR@y^µTP@^d%Ë)þQ@Q8\)P@ãO_x0004_ô_x0012_P@¿í_x000B_¨²1V@Ï_x0010_º)Á_x0018_M@·UIì«&gt;P@ÿa|W0S@Ï­AR»èJ@7Ú¶¸O@4ãÃ¢T@æ"_x0016_VR@¸ó Hõ_x001E_X@´1_x0014_gãÆT@_x0001_Ä_x001B_R@BãXjaïX@«ü\[µJ@_x001E_rC_x0002_Â_x0017_R@µcN¡_x0007_ÉQ@aÐ_x0018_ä\NP@h_x0017__x0002__x0012_ÚX@_x0002__x0005_lüú¡[@S@.BX-_x0007_)V@^b²Ã´¨P@_x000C_Ú®G]_x001A_R@»nµ¢^_x000B_X@z²_x001F__x0007_%{N@mE,Ô^Q@¯^½]ÏV@_x001C_=¡_x0003_óU@ùt_x0002_s÷£O@"J	_x0012_(Q@r Ý/V@þ¾rZÑU@ò_x001E_½ìX@¬ûF;¦ÖN@_x0002_©ðÈ´P@BD$§ØU@ùhÈV_P@­_x0001_¯_x000D_[ßM@ñ?A_x0012_W@²:Ày_x0018_xJ@ÆK!òK@|§Aý2P@ÎD_x0017_MQ@_x000E_ÊSwèLX@_x0004_IfT@rÜ(7PT@µaeKõO@YÇè_x0010_	Q@_x0015_._x0012_¶fR@*³ô&lt;HS@f `_x0004__x0006_Ì¥N@4_x0013_v_x0007_ÞL@¾_x001E_Væ@Q@çiôL:_x001B_S@!ô:_x001A_2P@ÃE§AéK@aA'qS@jutÆ]X@ê6üñ©6Q@¦Ø}¶_x001A_£U@luÝUºV@Ðtø9	|P@¤ïE?Q@)_x000E_ZkäR@0|ÙqºX@hKød¢R@rÕ_x0017_ºØS@6éA+b÷R@Uì_x0010_°_x0001_ÞR@Ö_ü_x0014__x0004_P@G`Tf:ÞU@£x¤F¤W@ì_x0005__x0002_½P@,êX³×M@$_x001B_ÇøS@¨±[¬~cR@¬`Ç¶_x0004_úU@®÷zù_x0017__x0003_U@_x0010_¶Éq.0Q@zåÄ¶åÍT@Ò?ÜÏq¥W@±Çk®ûeP@_x0001__x0003_.»#D5©V@:¥t(©(P@_x0002_Odx+T@s_x0017_±_x001B_N@1V[üX@ªÈO¤J@rïoºÑÿO@_x000E_v_x0001_,íN@¾ÇG_x0003_°P@»WíïS@ÙTc_x0013_ST@+2j¼O@P§gªÀâU@_x0001_ª$³Q@_x0012_h úU&amp;X@_x0002_?ywª"S@èkû[&lt;zS@ÇM_x0002_{î¡L@^W)éT°V@&gt;rª_x0015_¡U@)C_x001D_ÓT@Æ«-_x0011__x0003_HW@pé#__x001F_BW@ÔWn;_x000B_Q@yÄÎÞ_x0013_ÊJ@_x0016__x0002_{#Q@_x0008_àÍôXW@Ö`_x001B__x000D_X@öÌ¾Y-FX@Û)q_x001A_ªP@_x0006_ÆØW¤R@ Ó®ù_x0002__x0004_ºJQ@A_x0008__x0001_VAqP@ ªª î²R@nËdGU@Ô¶¼_x000F__x001C_S@üÿõËÏ`W@`1´ß§Q@ÆóTÛpW@_x0012_Íù$VÇX@¿jþôV@ÙÅ4)ìN@ù«HkWT@ïz^Ð´5S@_x0010_]_x000C_5½J@©Î2)ª=V@\7_x000E_ö_x0014_R@r¦$CW@¸_H4×¸R@Ò_x0010_-QLX@st=R@è¿pW_x0019__x0006_R@ëL_x001D_P@è§üÿ_x0003_S@KÓÖ$ÄW@¨õa¯7ÏV@k_x0018_kîàÝV@ãX¬Ì_x001D_·R@_x0005_M«çzN@¦ìM,"ÒP@3LÎò"ÚI@Y_x0002_M&gt;ãO@0ªhN@_x0001__x0004_Û^åÇ_x001F_R@uÑ(ÙeS@JÚ_x001E__x000E_Q@z_x000B_ÖR@ÂlH§p¥T@o4ÖÿW@ÄcÝJW@¢Y_x0002_"a_x0002_R@ö_x0010_',£N@¯5_x0003_R@Þf®_8uW@þïýXu_x0017_W@ñ_x001D__x0018_¯_x0006_Q@Yx¨&gt;*S@äHÝ_x001B_þJ@ê!_x0017_Í×T@&amp;;O4ÅÙR@ÚÖ_x0002_HT@I$²_x000E_S@@ÒÖû}ÄV@XÞµ_x0003_¶T@7úA`RS@r_x0001_ykMU@«6ø°_x0010_ K@ß©T@¡z_x0018_ä®R@æJq ïR@J_æÞëuL@¼ÆIM@é#K_x001A__x0004_{R@©ÙÏi©&gt;U@ü¿_x001E_Ú_x0002__x0005_R(S@qfAÎËÏK@*w0ÌKqR@Rüy4_x0017_MW@ômïñè³U@RÞö1àôR@³Ó_x0002_/¯L@öE_x001F__x0003_X@â½_x001D_uá_x001B_L@Æ_x0017_:xX@²ûG¿_§L@®õ¶ª§_x000D_P@-í_x0002_Ð_x001B_Q@üN_x000B_¼ÎýR@]_x001A_£j/íT@H¸$«gêS@`Å&lt;QÃpX@F+¤R@+_x0001_àl\W@Ä¦ÏQ_x0013_V@t`õåK@T@WÐðO@rÇA\&gt;J@_x0010_YqdX@«¥ó_x000F_R@_x001D_½_x0004_^Ô_x000D_V@þê_x000F_ÀI@ _x0017_;U@_x0015_3a_x0015__x000E_W@Ryåg¦U@r&amp;_x000B__x001B__x001D_BK@PÛL¥._x0006_O@_x0001__x0006_!Z[_x0012_²±U@/_x0016_xa9N@.4pR@$_x001A_jÊ4çW@_x001D_g{X@Þ³!_x0004_ôI@bBÚÍwOU@ÐÊRâ1W@_x000C_J_x0012_ìW@Ì_x001C_¢_x0006__x0013_P@Z¨ÂÎ_x001B_J@íò»8uâQ@~_x0002_TÄI@­Ù~7_x0012_R@3òy¿R@_x0001_½é)¿{U@_x0002__x0001_`_x0012_@Q@m_x0003_è_x0005_X@r«T_x0018_ç&lt;U@_x0002_(»ÁäP@W/Và£P@é_x000E_Ck;LW@ÖCÜ_x0003_X@®_x000F_Úeº S@j9Pä_x0010_DU@)¤UÔI_x000F_W@Àý_x0002_Å`RW@$¥£2·X@Vùð.I}P@ºÒãxc4V@êÎ_x0005__x000E__x000F_S@¹z2}_x0004__x0005_|ðR@³sÕjW_x000F_W@R_x0006_%[n_x0002_S@.zÕEcñW@¬Mªo2ãW@MÕ)*yP@­\Ö_x0018_VR@elj|nL@+¸KVX@&amp;4TE-R@-e$¹d_x0003_P@foïË_x0001_ÐW@Ëä_x0012_Ù«ªX@ÃQU_x001A_³P@ ðÓ__x0011_rO@ü&lt;-ðògX@^_x001E_9Ï¥V@5_x001B__x0019_?óßW@_x0006_Ð²ÌyO@Þ&amp;S&lt;P@èc_x0012_þQ@V&amp;0p×W@_x0015_ieQ´3V@÷~þ_x001A_ÀP@\6Üø_x0019__x001F_R@.ÉFH­Q@xkÉw	Q@«Ñq~HN@òSiT@@ôÆWrM@§¯ð¯6T@Õ_x0011__x001E_8U×I@_x0001__x0005_éÂKz¯X@p7_x000D__x0001_ES@[GðvþS@L6¬_x000E_ó{M@BoHÌvU@_x0007_o_x001B_]mN@ÒA1&amp;I_x001D_R@üVrB¨U@Qã_x0001_ßI@fPIýr¬X@_x001A_mõ_x001C_LL@Ü_x0016_ _x0019_´U@_x0007_K±:/]V@ê_x0019_ãóØK@$qV_{þW@4cM_x0003__x0006_W@ÌeÏ§OR@&amp;5ùªöW@_x001E_ _x000B_7S@Ç-s°T@:bÚ4àæP@¡Ccâ_x000D_øX@_x0001_éú[_x001D_.P@Mè&gt;ýèãN@³_x000D_«o·_x0002_T@I~µ|_x0018_W@2Ë3ÞW@h_x0004_üts4S@¤^'l0W@Gq_x0004_%â¼W@_x000D_cL¨ryM@_x0006_UP2_x0004__x0005_%¡K@R ØÌ#TP@än'K$S@_x001B_ß_x001F_P8RS@\&gt;Á+YO@_x0002_æ_x0010_Õ¨T@p#Z©~W@ _x001A_î8¢aM@÷Q{É_x0001_³S@"Ù:_x0015_¾÷M@]N©_x0007_ñV@_x000F__x0013__x001F_øCV@znµkÙûT@âN"&amp;GT@à=¹Ô _x0017_N@_x0008_ÕÍ0â%P@¤_x0012_çD_x0015_CK@¥íÈZtRT@_x0003_¯¸NO@_x0010_ëÒ_x0015_G_x0006_X@Ý³ÎWT@Õëº÷eU@#¶«úòU@3ÃØYU@;ã½°_x001E_­P@_x0005__x000E_$__x001C_R@Ã^_x0017_¯a{U@Ö=ÈJ|­V@·FÞK½P@6ñÀóUüP@\{¡s×ÞP@5æÒPî®Q@_x0002__x0004_X¤±_x001C__x001F_éT@ï1¦ÅªV@» _x000F__x0018_ºQ@ï3©_x0001_.MQ@jñuÓÉV@õÐE¼6\M@¦;Z_x0011_ÈW@¡w°¢J@ÎC3-FL@Â¹_x0012_d(åL@ÖW[d¬O@ë_x000E_=*ËW@äÛ5_x0001__x0002_ÊW@=j®*&lt;_x001C_K@V~õÀô_x000F_P@_x000E__x0019_»ðdQ@.UÊ_x0010__x0004_MP@_x0016_¥_x0003_;F3P@Èuì×ýU@Àë·ÂõÍS@ªù_x0007__x0015_ X@ñaú|_x001C_OS@¬Éò¤ÅN@Ý×ôç¼S@ÞZ](_x001F_U@gÛÈj_x0007_ V@H_x0008_ÊÊU@&lt;_x0017_y½_x001B_T@W*bÂàNR@,Rï	&amp;èJ@A_x0005_î²ÄP@Ì.ÕP_x0002__x0005_}ÕX@\Ðâ_x0002_[M@dY_x0003_Æ&amp;U@E¡!²=¤W@0J®ÔV@g~_x0018_å¶O@a_x0016_Á;þQ@ôº_x0001_6(V@°(ðð+óI@Oî_x0006_÷÷W@:ze·ÜÕX@ÎxÒ&lt;_x0016_ÝV@Øû²QÊM@4t_x0007_ézÀV@b_ºSæU@ø_x000C_&gt;S@_x0010_Ö.N|R@s¾i\®&gt;N@-?E¯ðäU@âõ(É¼S@_x000B_ÇéoxHM@{¨b_x0004_8R@D9h_x0012__x0019_U@§*hÀ&amp;X@¬¨ÇjR@WI_x000B_ûÖT@Ð/_x0002_øjV@Ó¼P^Í¢T@hNü×_x001F_Q@ïÄoEt:L@ê÷GU»M@#_x0002_hP@_x0004__x0007_¢_x000D_õQ¯ÁT@JçwiXÍO@6SB¯\KX@°&amp;_&lt;?S@C_x0019_ÿJÑIT@I_x000B_?_x0007_T@öî_x0003__x0006_SgS@syQ{^O@£_x0014_jmDJ@ê_x000E_ÈyÑU@~&gt;WôÞøU@oA_x001C_þS@K@__-W@_x0007_bS@îä_x001A_ö_x001F_tX@_x0004_ð_x0002_ß9U@¸\0Ù·èO@p_x0005_)Æ_x0017_X@oJLäîX@ºak[P@{·µK@ºIË(ÊR@üºCÆJ@Ô¤ÈûX@hP_CiPV@à_x001D__x0007_S@lO_x0001_%Q@ñ o$mLV@?PãÛ:°Q@}V8Äg;U@OþÔ?¢úK@¶×_x0005_	3_x0015_S@_x000D_dÿ]tJ@û¦%_x0010_xîR@&amp;&lt;Ñ0ÝöX@d$_x0007_°*ËJ@&lt;üþ÷ê}T@Kk_­ÉW@_x0001_Å_x000B_©M@Ì¶¤PßNQ@ÚWÉÔéP@&gt;F_x0015_KZO@ö×éöëïJ@Ç*_x000D_ðM@±_x001E__x0008_¦_x0017_$P@Ü}ÇÍ9ÜP@,¿ 4«O@_x0006_}c_x001E_W@Âþé©nÜQ@gÉ¦ãW@	ã6(R@_x001E_ýº%óU@h_x000F_gø¯S@°q_x001F_ÃÉæQ@è_x0002__x0011__x001F_O@(È9\AM@_x001A_À_x000E__x001B_Ë¦P@!î_x0016__x0007_\T@Kc'§_x000B_óL@_x0004_³JÏrS@oÓ_x001C_ÐP@`MzS_x0003_P@¸ê@Z´W@_x0001__x0002_R¶ ðS@LüÕ¨ÑU@às·ÌËU@Jh,¯ÂXS@ä Ò{_x0003_ýQ@Þ"È_x0012_W@$× `vÃT@¿_x0015_?K@_x0003_{Å/wU@ÿ®ß°R@öÕ_x0004_42ÇO@M}°z=U@&gt;e!~Ï_x001B_P@¬£bçóK@W&amp;[&amp;¹_x0004_P@`¤ÌHK¹U@DÙ^á¥-V@Ä@¤£¸*O@ñêOHÆP@ÿ)ä¹»³V@0ä_x0003_ºt-L@\=ðsÞ7S@à0lªcWX@x_x0007_),nÞJ@Ø[bõ'J@_x000F_O;Úç&lt;O@½9!75nX@¬Ñþ?DêX@i	0ôS@ _x0004_Îº?J@Ô°3æèJ@tç)_x0001__x0003_rHX@¶Bã¬XÿU@ ]_x000D_L@DÌÖ_x0007_½¹U@èìá¼ ÑW@°±÷[ârU@5©"°DP@Ø½_x001B_ÀV@_x0008_gºP@oà_x0016_5Q@*ÚI´ÓÞK@ïË_x001E_úÆR@Z[Ê*¦_x000B_V@J_x000F_G1èÓQ@-_x0012_X_x0005__x0017_V@&lt;ò23_x0015_òR@_x0002_¼÷ôÝçN@1_x0008_w_x0011_lM@ø_x000C_Í«GÛT@âBëóQ@´ïêB»ÌU@ÂÊ;æR@QC_x001D_ÓyO@ J:_x0014_ÍäP@"BXaSX@5_x0011__x0001_µxK@ÞæeðT@|#cÎO@*æú~nW@9_x001B_U¾þaU@|­¸;0¯X@_x000B_§ &lt;bX@_x0001__x0003_WÙ_x0012_i%­O@ÿ[}gèþQ@eKÌ5ÕL@0¿+NxW@Þ_x0018_Ùk_x0004_O@Ú$+Øï8W@+_x001A__x0002_eh¥J@n_x000B_Ü:­S@ÀHõúÄT@{¦®_x001A_KK@Õ_x001F_#y|êJ@C·_x0011_]Ú´Q@Ê¾ú)fS@_x000C_­¿kbÃQ@b_x000C_çÅ_x0011_¾U@\_x0012_B_x000E_GX@_x001E_Íói#ÇR@ÛÑCa9gR@þÒ	1M@¤_x0016_:	þW@YUeWª_x001A_T@I_x0001_;_x0003_@W@ìlÐ­RU@é_x0013_CÄÿJ@V_x0019_µèS@Ð_x0004_üpÙS@VcÌìÑ7M@_x0006_ÈPp,~W@PÊz«©X@ ºÈH(K@ß_x0006_5_x0015_(X@ÿ_x0005_y_x0002__x0003_¿¸V@Äcó_x0002_ÂKV@_x0016_Ðü¾ÂtQ@û}ö3U@zÒ¤ _x001F_{P@nºøî1¢M@äT@D_x000C_vV@I_x0002_fÌ¨M@Ðgmk£PM@PÍYhUÇT@SÝ¤áÑJ@¾Mì_x0013_òßO@ 	_x0004__x001D_çU@,_x0019_hZõtX@&gt;r_x000F_äc_x0012_T@Ë¢¦grÐX@_x0007_Ê×F_x0003_W@è¹n§_x0001_V@â¯ß~çU@¤W=N@0ËÈ /ZU@RÔ½vN6R@¨Ev­ÿQ@_x001C_8_x0011_Þ8_x000C_U@±ÂgÁM@ñ_x0007_³[fX@þÓ_x001E_·ÿéT@²_x000E_C½_x0018_zW@$Æ&lt;Õ²_x001B_U@*_x0006_Ð« U@Ê¨krU@ÜgÐ±RåW@_x0003__x0004__x0019__x0017_SÊHU@\ñ öôU@Ä*I×ýM@þ(_x000C_y#U@ACß_x0012_sS@Pf·üä_x0001_W@´_x001B_h%ýL@¤¼·Ø#S@9~_x000E_ÆüO@VÄ~a"X@÷_x001B_·_x0015_)_x000F_T@@hÌéL@Ö%_x000E_&gt;×M@1½ÜVRØR@{¢{G^¦N@Ú^sK@_x0006_@6ø_x001A_øR@H½ÀÆÝ?U@_x001C_%áÙIX@ç¥(÷GwV@Öæ_x000B__x0002_úW@ÔÍw;_x0015_N@Æë¯]hW@&lt;öyaï+W@A_x000F_Íí&lt;&lt;X@ýó®ÛX@ªÆí)*ÁT@Ð:_x000B_ÔÇ`W@Ô£Ç÷%,V@_x0014_&amp; ´U@xM]·pV@_x0008_Çª_x0001__x0002_5²U@;s£_x0014_24M@­L_x0019_SüUS@£éû*_x0016_QN@µ£:ø_çU@_x001E_ÊYDU@Õµ5u_x000B_ZO@¬_x0004_.94ýW@_x0019_j_x001D__x0013_ôaV@_x0001_B´ý0(Q@_x0004_Àæ3ÿR@ÅöºN_x0006_M@_x000F_QyoT@6KÀ3V@ÆC ôP@v4­±78R@yÐ_x0019__x0006_ä»S@·éJ7¬çQ@ÀOtÇKO@Ç²PùS@Ü_x0004_qÚ/S@¿7c~èX@_x0008_t}Û{ÌR@»CæÐ8ãT@	ÂERÃXR@iù÷s{X@Hd«#W@è _x0013_9#X@_x000F__x0001__x001F_MNQ@,	ãï÷hP@z{_x000C_W&amp;X@hÁ¯b·ÄJ@_x0003__x0005_t']_x0014_¼U@_x000E_a¹¤_x001F_òR@;û_x0004_ô _x000D_L@Qûì{_x0014_©R@OF_x001B_×X@µ2Ë&gt;J@Û²`ÂP@:_x0011_KþäS@hÉ:[HEJ@Tµ_x000C_ÄJ@_x0006_}~_x001B_.UM@ÉI\_x0014_DìW@·¶è=Ò°X@x,_x000B_0ÉèT@xOÈ'_x000F_ÝU@nË¹ïX@P_x0003_5iR@ø"Ï_x0004_öT@ja_x0003__x001B_¤eX@¹9W¶_x001B_òV@G_x001C_ý¹_x0011_Q@-:õÒ*V@.Ð|_x0006_LÒP@Lw·_x000F__x0002_vU@\î_x0001_TÚGV@ÇýÌ_x000E_P@Ñx«ÐÆM@¾D¼ÜX@´³ñ_x0004_ÔÌK@É 4U@¾Ú_x0015__x001B_V@äQ_x0008__x0004_	¨¬X@ªÃõÊ«ÄX@v_x0015_ä2ý9Q@^Ó_x000B_»f´X@Þ#1ÆFgR@_x0018__x001C_`°_x001F_9Q@b¿_x0005_§õýP@_x0013_ò8­-¸T@HZ&gt;Ø@X@Ô"Ý¹ø»R@ëm'G_x0001_S@ÖÅn[¶S@.#£éV@¯þà«¸cU@ÌLÍ_x0001_¥ÛS@½KÌÜðL@~_x0005_jÎO@ÍEâfpR@i&amp;ÔaLX@Ðè+ET@îýd_x0003_=üU@âÊ4V@íó]_x0006_üL@ø´«"¯V@¥éÌ6_x0010_nU@_x0015__x000E_y_x001C_O@ºá_x0007_ûD_x0002_W@%ëG$X0P@ÐzôòV@£Æ}¾_x0008_T@öÐaiXiJ@óò_x0012_[GùO@_x0001__x0002_à-Ü_x000E_ÏëO@oâà];ÆV@Y.0DýøR@ÂQh4Q@øD³bzqS@Ï¤|_x000D_J@ØII'áTT@ÉgÊ_x0018_Å_x001B_V@,_x001A_o_x0012_oU@¨_x0010_hèîzQ@é£BßhP@FYv[ý¶J@[õ¨q¾2P@»v,õV@Æ,_x0003_í}M@_x0011_Å:ëÅN@NMòû{fU@T_x0007_nP=ÝK@fäÃôÏ_x000C_P@9éÀ¤A}T@á	òS@·¨[lw¨V@Ã	%õ"X@J»¾öX@¾ôÿ"C;U@¨_x0004_J_nX@¾PÙO@¾°nójoV@_x0001_ß_x001E_ûU@ÌÝ_x001F_ÓËS@$à"@»K@/i«_x0003__x0004_&gt; V@l_x0002_ãÙ6mU@ER]°­X@AüRËW@ÿý|nÃU@ñ_x0013_h|HR@Á1`èúP@Ì_x0005_hò_x0005_RR@_x001C_ªºà_x000B_ÀW@MßBÏzV@¤Tôï5_x001E_S@0´_x000B_weÀT@_x0001_¯ß¦úP@3qÂ6dìX@ïuÂÏQ@4Õ£ü&lt;7P@ÂJÙ`ldJ@PEX)TU@ñ;ÕmS@s²FßÂ_x0019_U@Z/uÕxX@±²=é_x001E_HK@È'·Z_x001F_	U@ú)ß*6_x0017_M@L¥"ØÑR@_x0006_&lt;î_x0014_Æ2S@Ú_x001F__x0011_µO@?Ð¦S@_x0002__x0008_ÿ_x0005_~_x0011_T@8]µwäS@f¤vPM_x0001_T@J«_x0017_B_x001B_R@</t>
  </si>
  <si>
    <t>501fc57c91bc5b179848881e37a12556_x0001__x0004__x0008_rkÄ_x000B_ØP@Ôt£Â¥R@_x0008_ÛQæúnK@Î¤!a2R@~§YËuR@· ×AÛX@DèÖ_¢P@~ä·ÊM@é·Ç~X.S@Si(vÅaN@ ìo_x0001_¼K@)âÀ_x000B_W@Äí_x0002_Û_x000D_U@&amp;+*ÄlK@:ªG7àT@_x0001_S»+@T@Z5wz7&lt;U@¤I½WS@õ_x0013_µ³_x0005_R@FSÔëÞ_x0003_N@-ØÇòP@@­V78dT@/3_x0018_[ÛôP@Y_x0011_5LÂS@UÑ\_x001D_+µT@^&lt;nòÉ/M@Ä-¦S@ÊR:¬_x0015_T@ãê	_x0003_¡I@ZgôºóTW@çÜ÷O=IR@Â½0N_x0002__x0004_¶ðL@Å_x0015__x0003_Ì_x0001_N@ÏªzNW@A±ö@4HS@X_x0011_[_x001D_0¼T@£U­îõM@&gt;Ì¥ks_x0019_P@BsóSlVO@úl_x0002_Åß(K@pÈ_x0006_Ï|lR@5·+§I@äQþ#V@P{Ú	N@OLw8;V@_x0014_9]¤¬K@_x000D_®)%²¦J@ézC_x001B_ÍåT@_x001A__x0017_¢"cV@Ù½W&gt;_x001B_ÒO@~2RS@»¹_x0010_RQT@U_x0007__x0006_ÛeoT@º;çÖR@7"_x0003_×I@_x0004_n8êrW@f«?_x001E_W@Öiº÷_x001B_lX@¡¢î¸8õU@Ðw_x0004__x001F_¾"Q@^°¦³;Q@ø4èúÓU@{)»ê&amp;_x0013_P@_x0003__x0004_HÈ­øX@Úï8æV@¸c&amp;bm_x0012_Q@­·_x0012_#ËðU@¦º:ñKÜQ@r_x0018_F»PP@ñÖôC²N@þá½_x0007_.AJ@ÑK8^Í_x000C_X@^úÍCëðP@_x0017_pÞ_x0006_òçL@X%!È¦YW@®_x0014_¹²çV@Þ *·ÊLW@ÐLX:²KQ@L_x000D_'¨{R@_x0002_îÒSvU@½p´ÝnÿS@_x001C_Ø/õ_x001C_W@Ë×ß÷¡V@Rsõ¿èT@ÏÏÅ"XT@A »?ÀðN@üW}K@«Ñ_x0001_èiÂN@^&lt;£}åW@¡àÇ%Ø+X@Á_x0014_`o*~U@b NÊ*U@öh_¸AêP@øÏÃ°g¯U@ö_x0001__x000C_)_x0001__x0003_!¼L@aKìzT@ýá_x0003_W_x0010_R@¾ÐÊbäR@äÑWø¯P@ùC¸»¥R@ªßûdR@&lt;PèÒ¹'Q@KwY]ÔO@_x001F__x0011__x0014_k#_x000D_R@PÆaà4)S@Ê7_x0007_±_x0004_X@Fî)_x001E_!N@ãòy _x0003_S@Æ"d8_x000E_xN@0;OQ@ÂyóþQ@_x0001__x001D_RL^¿W@Û_x001F_åQ¡#O@wÇ_x0006_d¾ÒM@4¶B_x0019_døQ@êpÜÌ#ÚS@9Þ_x001A_ù&lt;ãO@f·äÑX@_x0017_Ç¬X@×Cb_x0002_N@H5#¸XÙT@Ò¿ªË¤5W@×6¶_x001D_ÓV@jÝ_x001F_y_x0012_ O@p_x001A_|¼M@òåñò]ÄK@_x0001__x0002_ÔrÊxPL@_x000E_° !a_x001C_R@¬¦g_W@n]ÇÌåR@2û¥_x0010_T@fÿVÍëbR@ì¢&lt;u[CT@_x000E_l»®àÕQ@ç~É{P3P@X(÷Ý]DX@ûïz_x0017_S@q6Xÿ_x0008_O@dp_x0010_ÎÉT@:¾Ì¨½R@?Â6ÿ¨_x0010_N@®¨A#©5X@_x0008_ì_x0018_\W@Ì¹s¸7ûI@_x0019_Ã'~×T@~­¢»®½V@ÿø_x000C__x0013_F°R@B´³2_x0016_V@êµ»Á&amp;dR@2]"_x0007_­P@ÈôÌ·S@¸_x0017__x0014_O`^V@p_x001A_mô®·Q@ Ã×ß£JW@3àü_P@z]_CcR@_x0004_âD_x001E__x0007_ÓU@_x0018_6_x0006__x0003__x0007_ôÑI@_x0007_¿_x0004_4!HX@uÉuÜS@näTM©ûX@²_x001E_[_@ÂW@_x0014_º_x0010_åðT@B4?£ß_L@6xéôP@¬´xV~_x0003_R@2Ñ_x0005_¼K@ðÆÁÒ©L@4OjtX@Rl±[`ôR@·ÚH_x0003_8{J@XO(½ªO@kfüO@=ÝI¼¹J@"&amp;h_x0010_Q@¦O_x0001_"RrX@ìkxGÄ=V@49¢h#_x000F_X@_x0004_A7÷ðrW@Å_x0012_=ïBK@Þ~_x001F_ûìÞM@ù_x0006_Ú£ÈöX@T/Áô©X@4_x0002_ß©CãU@¦&gt;{ÿWW@&lt;_x0003__x0002_¿R@öøF__x000C_X@º£ðOøÃW@_x0006_µ_x0005_¨Ú_x0006_T@_x0001__x0005_,òs_x0003_pdX@4òæ_x0002_¡¥Q@²Bø_x0015_°ÀV@;×¬Ô_x0013_V@_x000F_3_x000E__x0011_RVV@|_x0011__x000F_ªcâV@WJW_x000F_èO@m÷\_x0004_&gt;_x0011_L@&lt;_x000C_«õB´M@jì&lt;Ô²|R@hcóÔ_x000F_R@_x0017_¥ú_x001D__x0019_ÕV@X_x0007_°ÅËX@þA;I¨Q@¬ Ü|m¾V@D²[ó#U@_x0005_O¿\Æ¾S@Û6{TôO@q³Ú~`N@zúÄûkU@êiº_x000F_à#T@àÿìA6N@Âw^_x0015_O@ÔÙXé)U@_x001D_)Û÷sdP@_x0012_ÁámªßL@`skS@_x0007_Õ;,ÓT@å¤pþ.óR@ÊK;µU@ñý¤_x001F_*P@Ï_x000E_iM_x0003__x0004__x0015_ñR@;_x001D_:ßÈêI@_x0001_òÜ_x000C_´üK@DhN-úX@I5ç?M@öÇ_x001A__x0014_øK@ôTü_x0010_W@(¤Ozõ·Q@Õ^V_x0013_"ÁJ@_x0008_£ój/Q@Ë(ß)2ÚP@ØT¹_x001D_K@Úð¬Üý×V@Ø_x001D_q1íU@®ú4+Ö(Q@´£é¼&lt;X@B`wH÷U@_x0018_é´	@W@¶]_x000E_ØÖX@tàd°Ï'V@KÂ£Ê$P@ú&lt;ZøBN@_x0012_zî~îP@ÑH_x0015_rV@pb[_x0011_!U@Æ_x0014_ô-Æ9W@Ú=J*4V@^_x0016_+¯Ï_x0008_M@Ô.²_x0011_p_x001C_X@_x0001_EI/ÑpL@ph_x001F__x0002__x0019_K@ªÝÐ )¹V@_x0002__x0004_-J#DG_x0005_U@À§ñ®_x0001_Q@\á0¹tL@Ë.ÛIQ@GàW_x001B_eÒK@ü{¦¸HÀQ@²ß5² V@b_XFÓ^V@æ_x000C_¿Ö&amp;ÕU@kÆ_x0010__x0015_Ð_x0010_M@2ÇpÝ¦ÞV@	,æ¶båR@©_x0016_ÌäOrP@3)_x0003_çQ@_x0016_Y·_x0012_ûI@ý¡ß&amp;TJ@_x0017_7ÿ¶½Q@¼×_x0012_Á"ÎP@±&gt;²YW@Êî,MÂeW@àa_x0004_=U@ò_x0019_§wP@3_x001A_Ä_x000B_Ï¢W@Èl5§4óO@ÅáyÔÕãX@n°\_x0019__x0015__x0013_J@&amp;_x0016_¡%Q@_x0010_.ÅN«=T@_x001D__x0006_ëö_x0016_Q@û%JÒ¥gS@ðÇ_x0019_VÿBS@_x0002_(n_x0001__x0004_^jX@H;Ò?HôV@)øÜN¢ñO@l8±ê_x0014_K@&lt;iëO_x0012_W@_x000C_ñÇÑ%P@Ç`×¸ðS@-åÇoßS@¢xíG²M@î×2 ÊVX@j¤e×¶²R@Åÿ_x001C_rÅW@ìZ_x0012_üÂÉW@²¢ey[ÀP@So_x0002_ìwT@,~ôöSúU@bØã_x000C_U@y-_x001B_ÿçöP@y_x0003_:_x0005_7X@lNbST@üV¢ÁW@ëvú1T@_x0011_Ì[lS@¨³ Oc+Q@Âq/tèX@±Ð_x0010_ä$Q@mÞ÷CÆ Q@Å-ùAW@òB+/'X@8*HI[«P@_x0006_¤_x000B_¥Q@SCùrP@_x0001__x0002_¦ê/ÁÜV@JqÿR8&lt;S@Ê_x001B_hX@ö_x0005_¤8[zW@0LÛËjâT@~&lt;±§èèN@Ì~SÔèO@Yì3íÁ¦P@ò(OC@´K@+ëË#*CT@´_x001F_ÈP[@X@J©%{°Q@ÛrÌñíLX@°vC¬ÁS@_x001E_æX¸¹N@ñqtX@~BÂ¼^!S@ã/GöoN@QO^ÉùP@_x0014_¾å	ÐÔP@É®Ö_x000D_NP@z~D_x000B_TU@ô_x0002_Kl®ÝO@F_x0004_ý_x0012_·¤T@ë_x001B_ô_x0002_T@åX L%_x000B_P@_x000C__x0001_~1¦çV@_x000D_ÙBK¡V@æaîâåØR@_x001B_üç,_x000D_Q@êÖä!MøP@º_x0016_T_x0007__x0006__x0007_6}Q@_x0016_¨7'ê¥P@(ÉÒ_x000B_±V@­!×-¯I@_x0006_hÂúåP@_x000D_sëºLV@_x0003_q)%Z²V@´¬:}GâW@öÛ0}@Q@ßl¨ö_x0012_÷X@hîªm÷I@=ú +ÎGS@5kª¯FT@¡_x0019_+þ\J@ø&amp;_x0015_Þ_x0006_úX@ØýíYO@ªfZµQ@mÂÊ_x001E_V@=c_x0008_,+ÞS@_x0001_©_x000D_ÄF_x0010_R@Oÿÿñ_x0004_S@H!g/?R@zF ÕT@"þÇ¨*ER@ù&lt;N cýW@Q·TÍ|V@¸ì7	N¹Q@_x0002_fæé_x0001_&gt;X@­Ác}5X@­«_x000C__x0005_­HM@ª¬u¼ÛóW@êò8_x0010_¸°S@_x0001__x0002_µîÃ¢H¶I@h'ráW©Q@U÷Ï_x0010_FXL@_x0002_!ÃdP@_x0014_0¢¿íhL@DYÒÆ&amp;W@W²t_x0002_³V@$»_x0018_²AQ@G­|Ø2P@eö·`LX@_x0011_	æ_x0013__x000C_J@VEj«FOJ@Z¦´_x000B_@W@_x001C__±_x0005_ÁÏX@_x000B_p__x0008_R_x0013_J@	+ûu~ÖW@I·^½ÒO@Ü}Vðì_x0018_J@d¹_x0001__x0003_ÄîQ@?Ó¦(ò¸J@r_x0013__x001F_ñõÚW@V_x0006_Ç³P@ã9/m3mV@hã8X@7Ïæeq)M@fèÌÆ\L@é:EjÕW@JÅÓË¸R@L¶È1óV@ÏtzW@öë²²_x0005__x0004_T@tF_x001D__x0002__x0004_·¤I@ìI_x001C_åãW@_x001B_IúÉ_x001B_T@#Ä_x001C_IÊAS@ä_x0018_g»K,N@Â_x001E_EÑ_x001C_U@ÒV½_x0008_@V@cUÖ_x001C_uïR@v_x001B_ï¾3PO@É}ÔÉèV@÷_x000D_.ÙÁ_R@_x0002_SM¨2_x0019_T@ÙcD_x000D_ÛS@óå @Q@r_x0008_{^CQ@ àÃ~%ÔW@ÿhÍÜ"R@_x0006_0Ó_x0011__x0006_U@½eøPR@@Ap&lt;_x0001_W@bß ¸O@_x0019__x0008_~n­W@ßQn_x0010_uK@v_x000C__x0011_¸{U@~\äÕKT@Ð_x0019_Ì_x001A_+QL@Ssu3Q@é¡_x0003_"[!V@Àî"ibR@¦_x0007_öXï_x0016_S@P=·ó6U@O½võ9V@_x0001__x0004_ÐÃà#ìlU@Ð³xd_x0011_àN@à.×_x0005_jX@²íJûÒàL@_%OÝk_x0008_P@°qÃn÷£S@¯´áóúU@êÖ4wóúW@Ë.W_x0019_&amp;J@·F ñã*J@TÃòW	oR@þN&amp;«_x0007_,Q@ÔSuÒçnK@î¯Ì,¯ÿM@½­óÂ¶Q@æd_x001B_"ÉT@0_x0005_4_x0008_ªI@&lt;-KÛàS@½ìWÆ_x001C_­P@ïj¤ç½T@ÖW_x0004_Ï\P@pP_x0011_dìxP@JNäBI T@Ò_x0012_ûÔ_x001B_¶R@Ò¿,_x000F_ê8W@_x000D_IÊbËT@°*M@é¼4ZT@éÓ_x0016_:_x0002_T@_x0003_ Ñ¼_x000B_CO@8=w5×Q@kJw_x0015__x0002__x0003_,S@¦,^¯4ZO@²_x000C_Ã^ô|J@P©D_x001B_T@ÿ³§K2S@9nuqU@ïÄÝÏx½K@4pÛOS@Íto¸ÐR@±ä_x0018_TØV@ýª Õ_x001C_X@À¡)?VT@H^¬åW»M@7_x001E_mÉZFX@sþ¦7W@y_x0019_°qzQ@_x0008_ï_x001F_±ÇÙP@úZ±6ùPX@M¼_x001E_oýX@_x000D_ý+nwM@_x001E_Å^Õ.ùK@Ç_x001C_§W@SiJ¡V@_x0002_ê²Í÷ÔX@É$oîo^V@r aA°ÚW@ç·ZÆ§8L@.¢×ºQæP@p_x0001_â¶ÚW@ø` ªÉÓU@0¦äÜÃT@âÁÃÂV@_x0001__x0002_tþäôV@¦_x001C_ÐÀÇP@ôÙ|_x0008_vOQ@Ä¹ÌSýÓU@ H£ßÝR@Õá1_x0012_3U@_x001C_òÝumV@M_x0018_WO@ð_x001C_d¤wáN@àd¸±¶X@Ð_x0004_nTf_x0007_T@_x0006_j§rM@&gt;_x000F_&amp;/ññN@ä_x001C_!_x0003_{wL@_x001A_9õøõS@øC+!Ë^W@¹¶¥ÀP@:^_x0005_yÒêU@²_x0012_	£¾X@¤!e¼üïM@FF_îiRW@È»Ó±_x0012_X@_x0018_ü@7£lV@ @ù¾þæW@A)9_x0012_¸T@ðA_x000F_ä%T@¡ ´ _x0017_N@(¯ß_x0014_{W@ú&lt;_QAT@_x0018_h_x0007_z5R@0l­@_x001E_ËQ@\dfØ_x0003__x0005_EN@jpñ`N@â_x0015_Ë]\Q@ù_x0007_òQ@_x000D_*ÞÁMåU@_x0014_ö¶J@ç_x0013__x0015_ú»_x0015_P@r_x0019_ñÛv¨R@À%É:°_x000D_S@øÿ»_x0011_0)N@²¨W(_x0004_T@_x0011_¶_x0017_õ_x0019_MQ@Áíªº¥V@úÓª=ìÅJ@®\_x0003_|©)J@_x0017_Ì¡ÕS@æf_x001E__x000F__x0002_¨X@¤*5bV@_x0010_Ä5_x000F_ÕT@vÓ6¶¾I@püÒÂ©:U@4¨Ý_x0013_úX@Ì&gt;§näS@:&gt;_x000E_ªïìV@(¹÷¬*M@R°wûÂP@N_x000B_8úåáT@æ@im£ÍO@â!¸¹@U@þµrLw_x0012_V@¾í_x0001_äBQ@¹^Õ_x000E_iäN@_x0003__x0006_ûÅ_x0005_É@P@°!ÑIµJ@[a_x001E_i_x0011_R@^_x0001_w_x0002_¥ R@`nÓM_x001E_CL@_x0007_ìë_x0005_·DN@¼#Õ´)_x0006_V@_x0016_°/f5àT@Æ_x0001_Ø&lt;h_x000C_N@À0A_x001F__x0002_P@u2ÒHý_x0004_Q@pà_x001E_É}U@Sn_x001C_qzN@ül_x000E_ÜÙ_x0012_T@c.6eyeJ@"ÐîUÿÕP@Òpð_x001F_ª÷U@_x000B_bV@A$i,P§U@_x0008_þUÈL@@È£,V@FR_x0006_N@_x000B__x000C_É7´_x0016_P@ð·D{kÏK@D°@_x000C_Q@[Héd¢N@¶O"B	J@Om_x0013_ð_x0001_¯X@_x0004_)Î^_x0013_U@_x0012_Áé_x000D_mQ@/ÓÂvØV@%¨b§_x0001__x0002_|S@`p	g°_x0001_O@ð¸C_x0013_|ÃQ@+lFc_x001F_SV@_x0018_ÏÙXÔsX@ÔÑ§_x0004_W@Þ&amp;@h_x0004_áW@w5~£ðX@ËVaáWT@_x0013_²5À_x0018_T@¹$­ÆZ{L@¾wÏÄöM@x¹ô»·(T@®J"_x001A_ÚàS@ÆÖÜ4«BW@SMÈ_x0004_°K@òÊ±¿JR@_x0001_à&amp;ðPìL@f_x0007_ð5ªâT@_x0008_¹á&lt;úV@_x0004_å¤Í9R@_x000E_÷&lt;=¥ÍR@¼RÝüª_x0002_U@â»éý´W@vaâ§xO@JÀOöÜÍW@_x0018_5\ÿØW@;mß ç°O@)»ÕIQP@y _x0016_J¢LR@I@,#ÀËV@_x0018_ª¡Æ¦W@_x0001__x0006_äó_x001C_ã]R@Ê·_x0002_JøT@Îøêº«X@óÍS.Q@C,_x0003_6îBO@-îÐjR@`ãÓÍ8L@;¯_x0007_$McX@_x0011__x000D_X°]J@!t{ Q@Ü]6EW@I_x0004_ÔQ@\ÜcÅíI@ªÍ¢aX@l»Wÿ¡V@_x0004_¶õýM@ñßÊy_x0001_|T@_x0005_øÛ_x0018_R@J¬6tÁÖM@¸Î_x0013_÷ô"K@g?xnU@=â.MèSQ@åX)VV@_x0016_ì_x001A_\+±Q@f ÄiBAO@³áé_x0011_#_x0005_Q@k8Õ¦TîN@*w%S@ÎT_x000B_=ý*L@:©­#V@×_x0015_âÐ:W@o"_x0018_$_x0001__x0004_Ì)L@{~¢ê_x0010_ÃO@×SYk[&amp;S@zÂz2[V@_x0002_¾E_x0017_:_x001D_V@vùrË#õQ@*_x0015_2µ¼'X@Ô_x001B_E/V@l¤=¬LHW@6_x001E_ù+V@u-rµoR@1°ñ"íÉS@´þº_x001B_AAU@0¬mÛ¸P@F½Ô9ú7M@âÒý6ÛòQ@_x0004_u{Á_x0019_W@Bí¤Ãª~K@Tå\«BU@Î/±»}T@ÐW±u_x0008_M@6 ET.T@A_x0004_'c_x0001_©I@_x0016__x001D_1Wo}L@ Qa²_x0007__x0004_Q@ÅX=¯_x0002_äM@_x0006_ÖZ÷X@½YÇþÇQ@_x0003_+ £_x0004_U@Rê=ÇÊW@zl_x0007_î{Q@Â_x000B__x001B_Ö_x000C_S@_x0003__x0004_ÕjcöK@üÞ7BO@_x0004_&gt;à³7_x0017_J@¾Éu¡W@w_x001D_6EöTO@ !øri7M@+pm³{M@h)8_x0006_K@é×ñìüW@F_x001F_ËR(ØR@nâ_x0011_{0¶M@p{_x0007_í0_x0001_W@èûb_x001C_Ü%R@ªðøüµÒS@(#_x0002_K­P@'y_x0006_VzCQ@¼ÐÅ¤ieP@ÏÍ)®¥_x0006_P@Ø3ûØ'¢W@\¸P@ü!`ÆÃÌX@y_x0014_ª]vR@&gt;O¡÷¨]W@KgÈîK@XUÇÈÇL@èMg_x0001_-gQ@³_¨7_x0014_S@½É¦_x0005_ÒJ@`·rfR@ù2_x0014_ÆàX@Í«É_x0003_ûT@l²â_x0004__x0006_ZT@_x0003_¥)×«ÑR@lJ:`Ç_x0018_K@	w S&lt;_x000D_Q@6_x000E__x0005_ ìÑU@ªX4m/P@¯ÔTuQ@¦ÑÇ©L@ì\-dÁW@aëA4øJ@Å6?ÙûV@i_x0005_¶Ó~÷R@_x0003__x000C__x000F_CÏP@t_x0008__x0003_¶£ºQ@À_x000E_$8ÒZW@6_x000D_Îl1W@¢_x0002_{¥_x0010_(L@/_x0001_&gt;*PaS@ª²|e_x0012_/X@FÜ ûZêS@_x0015_k`åËDO@L(ð_x000B_´X@è&amp;»&lt;{U@©¬üßTªU@WÌße¾ìK@Ñ=uúÁßP@g_x0013_ÌlüöS@{_7þ¥P@Ó_x0017_á ôL@lõXõW@Xá=_x0003_Z¤S@æ*5z_x0013_ÍR@_x0001__x0002_Ëj_x001F_Ó¦S@ÂðnXSQ@F Þ­J@_x0001_N¬&gt;IX@äâtý_x0016_TR@Á_x0016_þpäXT@ø_x000B_$G*ÁM@jôSbvP@ÿ°)«a*R@pö_x0013_ä§O@YR¬©X@Ñ3&lt;_x000B_©T@¶óªQÆìV@#ÿ%Ö»P@â¼ôbAÚI@Dl¿_x0010_É¡V@ªÇì_x001E_)CV@zÜpºuyQ@;ï_x0008__x000C__x001D_N@_x0004_ï_x001A_ÆP@_x0010_õÝ_TR@løÀFD°I@·þÛs°;X@-_x000C_%_x000E_çW@_x0008_N°Ñ§K@Ò_x000E_DÖöQ@¢µéucEL@êu_x000E_ÃU@!úNwESN@þ_x001B_`[lML@ÆÇä	_x000C_¨V@Ä"tå_x0003__x0005_eÝV@_x0006__x0017_0ê_x000C_HW@_x0016_h¶Z¬wX@Ù)"`°V@k_x0014_#_x0007__x0016_¾L@ç¼Üm'T@Ð*_x000D_õ_x0001_T@_x001D_¸wN¤_x001B_U@þ)ÍÃQ@îJ´?_x0015_`S@eÕ&gt;1_x0016_L@¶SøN&amp;_x0005_L@Ã¨Ç(¨bW@ç§4öyþQ@_x0004_è&lt;@ï°X@°tbóP}R@y5owºÖR@Çj-_x001F_DL@ÁOÁæÝ,K@_x0013_uÈ[ïQ@×¡_x0007_ÎI@rªK_x0004_°N@WâÌPÈP@ô_x0002_ÛptI@_x001E_$^Aî.X@RsÇB_ìS@êNGrZP@_x001E_Þq¼_x0006_ýV@0M}a9W@¦Ãê_ÁP@-¬É+¯ÂR@æßõ\tX@_x0001__x0002_°é9$¡Q@oÕ_x001D_µÁU@±ØÑT¬P@W¬Öí³V@r_x0005_¬L@IS_x000B_ÎþR@¾¦äF4R@S»»l7HV@äs&lt;í_x0006_O@B_x0006_|`S@lW_x0005_[¿V@k	!ÂEW@f;à¶¹T@Aa´_x0012_{N@É~÷â3U@lÅJÄ7W@!Kúg_x000C_I@-(ªEF1U@Â_x0004__x000E_9¥_Q@Ë_x0019_yÞ¤O@îHÁu4T@,_x0014_v©V@_x000E_q	 ÅX@¼¦¶PW@ |£_x000E__X@#ðMOW@0_x0005__x0019_y5lW@~_x0004_òO:&gt;X@_x000E_ _x001E_n&lt;M@:ÛO¹¦W@DbUÂ*W@D]DE_x0001__x0004_¸Q@vöcrÀI@~¤ZÄ;L@Ô&gt;þ¹qrS@ly×2X@èt	!©®V@_x001A_7Êd_x0006_gU@&amp;aì_x0011_e?T@2£§±B_x0016_R@Ëæ_x0016_sJ@Üáüy_x001A_N@½_x001B_)ë_x0011_M@f S·ÆW@÷6_x0003_HL@Z¨ÇÕ_x0015_+X@óÚ	_x0014_çT@(Ûr_x0019_ÂL@tÑË}V@Í_x0015_Ê,³àQ@Kf"_Å_x0014_J@_x0002_tIÓ_x0018_«X@FOØsNP@ö_x0014_÷jO@_x0014_`åiåW@7_x001F_w.P@½©çÖØ^M@¦@MÑ1ÚX@O¦]_x0017_PU@´¢_x0002_0M@úÖÇàMW@q,Ãep+X@w_x0006_wzygL@_x0001__x0005_vtbÄÈP@dÆÐÌüºN@8¦£ZcO@¤?È¹_x0001_ýK@ì_x0005_þi1ûW@D+Í{X@Ñ¯},ÐX@ð¥»å_x000F__x0010_Q@_x0002_¿_x000F_|§_x0017_X@Å+_NL@Yîap_x0002_²N@M?úÙ1eP@¾c_x0006_YX@¾J8«]I@_x0006_^_x0008_Á^O@m£CZÚ¤P@§²ÅebU@N_x000E_^ë¶K@âY4jQ@è_x001A_Ç×J@øô_x001E_ümX@(_x0013_ó_x0004_xHS@_x000E_[eÕ_x0002_mP@k¨ûIÊ0P@`ôY_x000F_Q@Ï_x0018__x0002_htwL@p?\_x0016__x000C_±P@%¥X)qP@_x000D_%s2T@¯7[»ñS@¬_x0003_ìr"DT@ÝÂ/_x0001__x0002_Ä]P@Ëäï	¹QM@(å_x000E_Æ¶©X@~ÔZ}?_x0010_J@FÀ¢=®T@_x0004_£_x001B_¨ÿW@(_x001B_@_x000B_ÛoW@Üýn'l=K@fÇuÄ[8L@ÀS/ãfU@n:ÜÑ÷ÔR@=]Ð$_x0015_¸O@_x0014_[qöÉRT@:ke_x0016_@aT@_x000E_ÂÝxèM@f¦Ö+_x0014__x001D_L@_x0014__x0012_qé_x001D_]W@¸dD!_x001B_-U@_x000E_±2_x000C_P@Ì;·_x0016_ÖQ@K,ËæS@ú_x0006_AÙ§[S@á^d?S@_x0006_gæÌV@ö´+3W@5ÃöÞcoN@è&gt;òá&lt;VV@_x0010_¦6$_x0007__x000F_T@_x0014_ü6ÎòJR@)Áf!K@Nàa°ùüU@ö&amp;o½_x001E_R@_x0001__x0002_à	®ºMW@ªÔ×uìX@_x001A__x000D_Á_x000D_r}K@_x001A__x0012_¶ý_x0018_}W@öjºT@¾K_x0007_íT@"TÐ_x000C_¬R@ÉíÕ_x001A_lJ@$ä_x0002_]mâU@õ_x0008_*rMæW@rýÜæÆ¬U@¾¾b]uV@®~t_x0012__x001B_O@W¤ÄSmK@t;õ+U@_x000F_ò+r·ñJ@ÈOÜW@@	A_x0001_ÌÚN@¸Â_x000D_g§W@0¦ôØ­P@¸C×¼ü|M@û@;W¦I@Dnó×Q@¾¤@ºåuK@ØjQ:ÃI@~E&amp;Q@zTáj.U@vàÄ~î¥J@o«õ_;^X@;("£ãcW@@³ô_x0001_O@ZÊ_x0002__x0004_fR@_x0015_¿gºV@?Á_x001F_û1IM@"_x0008_GsÃKT@eE×9T@¤x&gt;7øÖI@£á-&amp;O1T@Î_x0001_[ÚO@)êæ QP@_x001E_¸_x0014_u_x0008_cR@áN·J@g{QË_x0007_0Q@Ï1Ôñ×_x001E_T@ VH_x0005_R@_x0012_öÖVQ@(·þMþN@ý:0«ÏW@A"¯ú ÄS@Oà/j¦XN@Ô%²®HU@ +XüiV@ÔÒGx_x000B_Q@_x001A_òÃ{m¿P@ D4qÿRQ@@^_Û_x0006__x0004_S@ñÿønßZJ@_x0003_µÚ)_x0017_Q@Pè*«ËU@?¥Tp0½P@ø²}7_x0002_T@1_x0004_±w\KU@ôLþJðNQ@_x0004__x0006__x0012_¾É-_x0002_aT@JR±ï±V@½Ø¬4¼S@¡n _x0004__x0008__x0005_J@_x0018__x0014_ÌP_x0003_X@¡ÛW´!'Q@_x0002_Bú"R@õâ£KëKX@°º_x001B_LQP@GD_x0013_¼ÙØM@_x0015_¥Ç_x0005_èHL@XÀT£Ö.M@~SC`&amp;þT@&amp;kzÎO@¼Ö_x001B_ÙU@ðüç»r_x0001_X@Ò7=;_x0019_S@è_x0010_´VTòT@À_x0015_ 2õyK@l÷ØKW@ì¼Úi*K@¬ãP_x000E_O@IÊ¨_x0010_T@_x000C_D(äø%V@Ø4	aí_x001C_T@p"ð»ôW@¯CùÃCV@¦j_x001C_iûV@_x001A_²_x001A_Eº¼L@Â_x0001_ÚO@_x000E_N±:_x0001_S@çT»Þ_x0004__x0005_ÔÖX@®ÕÌÄ@Q@[Ãþ@X@i_x001F_L_x000C_yP@Tæ¾Ï÷ØR@ék_x0012_XCK@{ÇW­Q@ª_x001A_êºW@QÜ_x0019_ÁñTP@Q_x0004_éÉÇxT@_x0012__x0001_ýaY6S@íPü)²S@÷ôPìI@_x0002_|_x0018_áÂzM@_x0012_¨_x0014__ó®V@¢¼ï(HN@Ë°÷Ï/2P@_x0006_$_x0008__x001E__x0007_S@FW­ÐO@Ëº§_x0002_Â_x0003_T@4 KõU@_x0008_©¬à¯ºV@Á¤Úq{HM@ÄF_x0014__x000D__x0010_O@þ{é-)×L@Å«¾_x0018_,V@X±ØÈÈÍS@_x0015_Â(«N@ì}ï­dR@ViËó_x001A_ðK@ä*²§ÎP@_x000E_±®×*T@_x0004__x0006_ò@3_x0008_XYR@·_x0008_/R@zô/yP@ä&amp;x_x0010_ZM@	_x0008_îCgX@éuYÉ_x0010_YJ@Ú_x0003_ê,_x0012_:V@Pí£SvR@t¶ZaHðR@	Æ¸ùê_x0019_U@¬0_x001F_òÍ/X@_x0015_°	Í',V@ÏYÛ@Õ½W@vº7µÎX@gÙ_x000D_iU@¡"öýËQ@-,ÔîMS@Õå«§zM@_x0018_Ô_x0011_ý{V@­[í±u¾S@ø_x0001__x000D_=¢P@HÙS@ÁâO@°´_x0002__x000F_KhR@Óâ0LUV@_x001A_Á¶_x0018_D&amp;T@6_x0005_v_x001C_Ê7R@°¾7|S@×Ïü&lt;R@ÔÔFØÏ2P@@¡²^o¶Q@ì£Sè£ZX@[ãBZ_x0002__x0004_ÎP@±F¯\È?R@_x000C__x0015__x0003_ºÜR@®_x001C_®e~%P@[¼_x0016_ÖÅ_M@\ÃñÛ£_x0014_W@êñâlÄÓL@^È-É3W@nëá&amp;ïTU@|¿Í_x000C_° P@úãÝÏ&lt;Q@2FF°XÍV@«tÈÐS@õl5¯XL@@Ü8ØP@¡._x0016_»X@¸H(_x0013__x000B_[U@r_x000F_î:íI@_x0007__x001D_&gt;_x0001_ÔQ@VÓxWHO@_x0013__x0001_¯wmR@_x000C_)_x001A_¹X@ÿKñÊP@_x0002_òÆª_x001F_T@Þn¥¼¦X@¦¯¹_x0011_CW@~¸}µxL@©üûMÔS@R_x0019__x001F__x0002_ÓT@`qÔ!{OT@&lt;×ÄrT@_x0001_©Ò5_x0017_òI@_x0002__x0003_è&gt;@¼S@?8ºkS@	nÅ®uAQ@¹_x0012_Æ Å_x0008_V@_x0018_ªn_x001C_TW@nÚÐ*U@²õ-å4S@®Ù½_x0015_5R@Y§¶'ÍQ@Æ_x001D_âT@J®ì+lR@]íZôR@nÞ_x0012_^_x001E_ER@=d² _x0010_X@­_x0001_[Ù6+X@Xi2ÁþYT@g!òlyU@õ_x0006_?_x0011_¾X@ªÆHN3W@_x001E_Q{ô÷ L@h²ÆQU@MAB_x0015_:½S@Êf_x0018__x000B_N@dYP@ÌöÝ#&gt;U@ZE4A1ïV@ h­÷,V@Èú_x0013_¤G L@{¡"nQ@3L_x0004_É»W@´ZVåAX@Ìý_x000B_Ò_x0001__x0002_ÎO@_x0013_TÇÌyS@\J|_ÒêX@_x0018_¢uf¬§P@êïñ!1¦Q@Ô_x001C_Óª¯R@_x001B__x000C_égVTU@üòõ_x0013_=¹T@ì¸¹j¼Q@ ú÷jÁ_x0005_R@ä_x0004_¸¤_x001F_HR@ÉÙ;c&amp;ÔV@Y_x0003_É[W@ý&lt;^{gJR@¶_x0008_|_x001A_ÿL@ã²ÞtnM@_x0011_ ú#_x001A_rL@¥¹\)W@íV_x0007_Y_x0018_LP@²g­_x000C_KVP@.c|a×L@s+ieï¦X@Bg_x0016_6wJ@Îw"[»M@  y_ãóL@UhmN@ß@ðq£W@_x001D_:÷ä_x001C_tV@µS8,àÆU@òù_x0011__x0015_÷ÿI@@_x0019_Åú+W@u_x001C_¤q?âL@_x0003__x0005_!Õ_x0004_zwWW@©Ü_W_x0006_V@_x0001_hÊ_x0012_êL@qîq_x0016_:7X@-æ_x0019__x0008_ÒI@{FXÅ&lt;ÄU@'úfµ¹îO@WüÚîwT@Bí².EÉW@`GÁÄ+U@~7C¶x_x000E_R@Ð_x0018__x0004__x0008_1Q@ûhõ_x0012_8W@Þlp_x0001__x001E_wP@`í;ÂùeP@¼1_x0001_;þW@,£ØnþM@_x000C_|`]_x0018_ÿV@pâ­¿ëN@É/?_x001E_O@tû:}hR@°k)ÙtN@æ_x001F__x0005_TgW@êõMÍ_x000D_&gt;K@FUq(Þ\S@Ñé¼?T@©_x0008_ÉA_x0002_O@Ì§`ÖWÉP@=û%ÌmR@áù)&gt;µU@´©ôþ¡ùI@ù%úv_x0003__x000D_56L@_x0003_Ð_9QP@5øg4ÏX@6zÖÔpS@©ÚÜp_x000B__x0008_J@³lní»ÉL@PõsÅ\FO@_x0002__x0007_Å_x0005_ºR@_x0004_®é²ÉOQ@x:¾ÈÑóO@p_x0007__x0013_­Q@s¼IÍ°íQ@X°ØaòQ@,_x001B_§_x0007_ÚgS@#Ü_x0004_ÉÎR@Éqï¶f_x0013_T@Ï§*_x000C_T@ _x0017_¹_x0001__x000E_&lt;W@æ7-}µU@_x0006_kÕû%_x001B_N@´#z_x001A_´¢M@rË³x_x001A_[W@ãwJÀ	¤I@zO×/ÚQ@_x0002__x0004_&lt;ÁDX@­üº6ºßP@ÉÏÇ_x0014_P_x000E_T@%Ô_x0007_´ëW@´*_x0016_®°O@]â\_x000D_)ÕW@®º²_x001E_RU@KÃ_x001E_/	ÏN@_x0006__x0008_40Ô¦7X@©^|K7?U@r+2ß{V@_x0011_*_x0004_ÄùW@ãÈ 4pBO@wÐ7©Â#M@4!Ì&lt;TT@¥½¦bH»O@Ì!CÜ01P@awxEÙK@_x001B_Va¨³X@4È}ó_x0010_P@¢g¶%R@aë_x0006_s_x001D_iS@­7ãÎCR@_x0002_&lt;õM@_x0003__x0003_c?V@ýFazS/S@:Wèi_x0001__x0013_L@$ìÕ@ëK@¦£'Ò0¤T@£¼×U_x0007_MQ@0 _x001E_ÒGbR@À9H_x0008_lT@_x001D_l(_x0005_¹R@NÐ®ªT@´ñ`¡NU@_x0016_n_x0010_nAL@øMZÿyV@s_x0012_Ê_x0006_?R@ä.­¼k5Q@Çþ_x0001__x0002__x0011__x001D_U@£u_dCT@jí_x001A_V_x0015_U@|_x0007_®/a¨X@åÿáÊÁXQ@×¶_x0007_0_x001A_M@äj|î4AU@_x0012__x0007_ájÅÐM@U¦®X@ûCµºU@÷ÔæâHR@_x0008_V?²T@rUYkÓW@jÂ®F(ÇR@sØÉFS@¾ôCÜ2-X@!!£_x0018_9ÔI@ªþü¢O@_x0004__x0016__x001F_ÜÓP@·Bz&gt;´_x0017_T@«S_x0014_¸¨T@HÊÐ,|T@ufr'¦S@_x0018_5ª±J@çí§O@^GÛÞS@{qY_x0004_?Q@Ý;h_x0013_ÉÅU@ÑØ_x0007_"4"R@þdõ_x0003_N@g%ézQ@­Û²Wª%R@_x0001__x0003_:=Æ¸¢_x0002_L@ú{fb¢L@õdoS@jxlExL@Â-_x0001__x0004_)'T@xÿ=ò(ÞJ@~Þ_x0019_÷÷T@Ü/±_x0005_ä±X@îA}q½¾Q@ß_x0011_^ô0J@t¡WûU@À "3	¥X@_x001F_¸6ÍWU@_x001B_õÒßÃ_x0001_Q@H5çü£=P@AØ,_x0008_S@k)W_x0016__x001B_K@j_x0017_o_x0008_pQ@b_x001D_¸B¦K@zê¤íV@¥8×¢_~T@_x0013_ÝµçLP@NF_x0011_È=ìI@f&gt;ùÚTpS@çî»rP@_x001B_Ï·}_x0005_R@ÁÍ_x0004_&gt;N@v÷´§7M@_x000C_ò`&amp;è\W@è?Ï[¦W@Ð©¯³}¼T@¸ÝGË_x0002__x0005__x000C_dW@&gt;´xz_x0016_U@úy á_K@J¿¦RåÅP@ÀÈýÛï_x000D_O@#B |øU@´ô´R´U@ôJ ø£N@Ò_x000F_Ý_x0001_tÊW@xsò-_x000C_!N@_x000D_ÒL@äñ_x001C_sZM@.z_x0018__x000F_&amp;X@feÊùßXN@_x0008_·¶ôSEN@ìÀ_x0012_¸lýT@Ð¤ìy_x0014_ÒW@ôñr_x0017_ÝW@n*hF£Q@{ÐB®#X@6¹´Ã_x000D_J@æâ,÷ÿ©T@ø~áhJ{U@ýl_x0004_éCW@¬S²²dpR@Ãk¯¸_x001C_ØN@_x0008__x0006__x0003_¦¹K@~_x0005_`µ½X@HB	$ïQ@\F\ØV@:ò¬ _x001B__x0012_U@Cô$±·X@_x0002__x0003_Ö_x000F_q~_S@@_x000F_ÄÓ_x0004_;U@if&lt;ÜY_x001B_N@_x000E_dê·f5V@ôÚ _x0003_ßQ@öxF®ÚP@ÕÐ_x0003_qÉS@²²z8_x0003_Q@Ár7}ÚQ@_x000B_ç5­Ë"U@k*("úR@£D¬_x000C_cW@ÒM¯_x0013_S@L¿Ï¨_x000F_R@M_x001A_HV_x0015_U@p9JA_x0013_$T@oð_x0014_J\ÃL@8 _x001A_¾:P@_x0012_X_x001D__x0008_üÁL@0"yÀ_x0015_øU@_x0011_èt_x000F_	¤Q@ÐÜ®öN@07fù#_x0001_R@¾æ;f(W@ávÖS@lMÞ_x0002_|fM@·?kyMU@H£i	~/U@³ªEÝOM@¶s"KG-V@³é_x0004_ï£S@lN·Z_x0001__x0002_óS@À_x0013_|¹_x001F_ÛU@L_x0013_'NX@|K§._x0008_êJ@_x0007_¬M_x0013_PT@Ò°æ8óßW@_x0001_|ÓÂN@1KÇáÌÒS@_x0018_13¥9(Q@_x001D_¨_x0014_Ðh&gt;W@ü¯ÈñV@[ï_x001F_Í+uW@³_x0014_õ_x000B_ÊU@öy øNQ@Oîq³ÀR@(MSJU@_x001E__x0003__x000B_ó83U@uþ©_x001C_R@_x0010_üÍÕÒ[S@æTü_x0019_ÉP@¤¥Õ½ P@Æiø®ÂW@Çf5¼»zJ@@=õ%3ÞW@s_H5T@l2ÏérGL@ì9&amp;ÜFvV@"ÚÿFltO@¡ynÚÓW@ÞðV0]R@P)ÈR_÷P@&amp;Ë_x000B_ÿjêX@_x0003_	Pk¥OMP@æ_x0008__x000C_®I@_x001B_(ÒÙR@ÇkQàü-P@ÐVÉ_x001B_V@öÖ_x0012_Ð_x0002__x001A_Q@ª.2]âM@Xã¶J@w_x0004_Q_x0018_¿W@ýR_x0018_è4µV@_x0001__x0012__x001C_¬ÒJ@i_x0005__x000F_M@Mi[&lt;X@NÐ¸£_x0011_T@¶îÒUJP@_x0002_¤ªS_x0001_ER@Xæ)_x001B_UÑK@»_x0011_t#¾_x0007_U@Ë³D)+U@jBK_x000E_U@ÄàÈ_x000F_A;T@_x0019_"mÓÕT@_x0006_]¹+S@©``eZO@òÅ5=_x0011_N@_x001A_ß&gt;jÝÎR@¢áµD?ÇX@âÑÓ&amp;|âW@;Çx[P@ð¸_x0010_ûÈT@$ÅqÃ æS@¸­_x0018__x0001__x0003_TÜU@F_x001C_Èy½5Q@Plã&lt;Ë2U@8C¨"V@	­ûµ/âV@ÔKçÙ'_x0012_P@F¯ÿ³ÎQ@LúDHÔL@ã_x0001_Q§¦P@³{üàÏËL@|_x001C_(U@ªcÈÒ_x0017_@R@ÞÂ_x000C_d$ÛR@8Ë_x0002_õTQ@r6½rN@wÓcþÍûL@t6qÀFÔT@3)hô4AV@ÀBû_x000E_V@ÀË5"÷X@Î°Z[rT@@ÅóyR@¡~ÑgO@:	fæ÷´W@æuªÝkP@jËvV@#_x001F_wÇ[R@´H¥;)M@6ª_x0019_#KùJ@¨Ac¤N¢M@Øik_x0004_U@Nß½g;R@_x0003__x0007_.g¢ôxJ@p_x0012_¤¿I@ 7=ÞÇP@_x0004_áÄ8sgS@½[2/\K@é,_x0006_ákiO@àHWåX@¥_x0012_ýß_x0005_sS@h_x0013_º_x0001_X@#Ú0è_x0002_ïM@ø¨Õô=M@ÎRd¡pJW@h¤£¥ÖIR@_x000B_û¼R@_x0008_ût_x000E_"U@	_x001E_!¥ÃV@°ª!È£þR@0¿Y¾?ãO@ÞÓ_x001B_å_x001D__x001C_J@H&lt;__x0012_P@©\)·­\P@Úñ±ã*P@Mu_x0002__x0014_ÓI@²¥DøJ@â]Ì§_x0019_²N@«í.*"L@»ô!"ÕO@×Á_x0014_¯)M@À8+²¾J@IkýeÍK@Ao_x0015_ðIT@§óvî_x0001__x0003_®þJ@äM´U@z_x0007_i :V@À/_x0013_nCJ@¤CÞuÛûR@x5_x0018_öóJ@v{èbY_x000E_U@ñ©GÒK_x001B_R@¾W^uêR@$Ò^_x0007_-V@øN÷1d:W@­þø)(´R@qä3õ+êQ@¶nr_x0017__x000D_R@Vâ_x0006_EP@6_x0011__x000C_O®_N@(¯¹Í_x0014_Q@þØ±®t&lt;W@R ïPÍûU@Û¥9å»sV@à¦è[/W@Å_x001F_Ò_x0018_?P@Ú_x001E_¸_x001C_,YU@O_x0011_ËÝQEO@gé%_x0016_,S@@c¢õÝÛS@8HG_x0017_­eV@R_x0018_¥_x0002_èÍV@¬8­¡\YQ@dÜëØÁ­P@_x0012_fñ2©9S@D$_x001C_sèI@_x0004__x0005_e2¥!¡-J@`|sX	TR@8Að_x0003_U@jC=øßJ@$Wýñý"Q@H½_x0005_PýV@l_x001D_µW@ý:&gt;[J@¶ôù_x000E_5åW@êú_x000E_ qVK@DL|_x0001_yP@ªyÆ­²ÿO@øDðÑ-¸X@­[hâV@úo=P-ÄO@´ºå¥Ï*P@Ãý$f£I@:Nþ62W@ÆYþÏN@NO:îW@vdÕ@_x0002_gQ@Æ`RL!ôR@:R"c_x0006_ôX@¥)euR!W@µ_x0010_¨MhYQ@¹ó{¹%ÊI@Þj_x0010_~À³T@x»ì°M@bÏ_x0010_Í6V@}ÎÍoXM@Æ]V_x0018_a X@_x001E_â_x0008__x0001__x0003_]mS@_x0018_R=ÝËO@_x0002_ü»ý·R@B_x0010__x001E_5rÊN@_x0019_´_x001A_ô¦¼P@¥à_x001E_úËøU@I¥_x001D_z+?T@&lt;ãAçÂøN@°ç2\zV@8â­«B_x0010_W@_x0008_jød'R@º_x0004__x001E_O@À©_x0014_PofR@_x001A_&lt;TfÕ_x0006_S@PWnSQ@µZFpX@ødâ¿~S@_x0014__x000B_5IO@_x001D_Ý½ è³L@I»]ôéµN@lÝ59M@É%ä6 ÙN@ö%lÑÇM@_x0016_:fFX@_x0016_ßy_x0006_ïÂS@à Ä_x000E_ÀO@­)¡02L@f,·P9jK@_x0016_Ú_x0002__x001B_¸¼U@ä©ÆÃQ@ÌVi#O@¼:èÖW@_x0001__x0003_oÈxk/ÖI@_x0019_ÖH±pJ@ØOT!¾W@'n	IGU@J/ô_x0004_1VU@0ì4ÜÌKR@:ôÓ¡8!Q@:d_X_x0012_:P@yËiRQO@ò	ÉQ@zi~ü	NW@_x0017_f.Ü,!P@rfþÅV@_x0002_Îö×õWU@_x0005_Ø­&gt;Ç$P@×i+&gt;o³S@+_x0014_ý_x001E_b»I@£üÏ_x0001_T@Xpt¾U@¡©]Ýñ_x0011_K@ô#Ù`_ÓV@´]×ÎR@Tvú5÷W@bÅj"Q@¯ú_x0001_S ûR@^ÂøáUtV@æN)8²Q@\`õFL@ÝrÒ°º_x0007_T@Øx_x000E_ÜT@E_x001A_÷+çÇI@n _x001E_°_x0001__x0002_ÂóT@~ÝT@_x001A_)q%_x0013_`X@+]2p_x001E_ÂT@cDQüÒS@Lk³_x0018_R@ùû_ñÃV@¹·1ªK@6_x000F__x001F_ÊkW@ú$ãÄR@ò_x0002_ñõðV@_x000F_"Ád R@&gt;_x0015__x000E_ÕJ@l_x0018__x001E_Ãè	W@N_u¯jåI@êÆEÌÌXV@äp8ÎJ@¤"ù¸´ìJ@â`w'þQP@)òvdÖøS@¿_x001D_Ä_x0003_¹N@B6­æÕW@#Ù²øL@è9%¡]X@_x000B_÷_x0013_¼R@_x001F_Vß±'{R@¾µÁIX@õÀ4ÔQ@ÃÈ½Ë¢V@æ¡Â@U@qRÒ7V@¿_x001A_s_x0018_?KQ@_x0005_	&lt;Úê/_x0002_eR@øä¢'M@ú¯_x0005_ ß1S@Ìk{y3S@&amp;üXñ-R@ù)U_x000D__x000F_TT@_x0013_EP&lt;~P@§¢îhÆZX@4c¦}cNU@¨´ÅÝxW@(iC.NS@_x0005_Ád;ÜÍR@Bk/ò«M@Oä­ËÁfS@_x0008_è%Ã5VU@,Qa'_x0015_U@&lt;_x0004_GI^ V@ëD{_x000D_	£O@G_x0005_áÓqV@_x0013_Õb¨_W@ñÑ­L_x000D_I@Gx_x001E_§;_x001C_T@ä_x0006_´)_x0003_K@|we7üæO@* p73X@Êu§òjP@0pöîå¼U@xC_x0001_¦W@£¬±*V@â_x001F_¹_x0004_P@Ê_x0002_&gt;Ð_x0018_R@ì_x0007__x0013__x0001__x0007_1HM@_x0001_cü×-P@×-_x0006_¦&gt;vR@à»ö­ü«L@rÉ_x0010_V{vK@Ó.^aÜ_x0015_R@º²HëûU@ÙæÂáfÌV@ó(êNV@F¤FPD_x001E_L@_x0012_7©_x0018_JX@AàmC_x0012_M@P@d_x001F_AáM@(	_x000B_«ÞðT@:æ_x0005_à_x0010_ïP@_x0014_¼ñÜåS@¢àW¾BZN@(_x0003__x0002_j_x0004_|V@^_x0006_R &gt;WW@Ê0N&gt;½S@Ôô_x0004_½Á_x001E_S@Ml³ÒgzS@p££_­P@ÈA_x0005_OñX@_x001C_+ñö£U@aáöÀ M@øùÎs7ÁR@¥'_x0004_%_x0003_X@D_x0004_WÔR@y_x000E_Ë7_x0011_P@(Øu_x000D_|R@ç:DI@_x0001__x0002_Û_x0002__&gt;K'M@÷O#J@&lt; ýV_x001F_U@a_x0014_%òº«U@_x001A_:îRLW@åÿ_x0011__x000F_×W@ØÚ_x0004__x001C_O@04Õü_x000D_ÄX@ò_x0016_¶Ô÷Q@ÚÒ´åÛR@_x0008_JÙ¥ÁõP@o&lt;_x000D_mP@_x0004_H	_x001C_Ø_M@w\GH,½K@_x0019_Æ_x0007_Hq:W@bdñ2_x000B_QV@maÖ«_x001E_N@2ä$§6O@\_x0003_j¼.X@?u WI@¼_x0004_O¾^L@±½_x001E__x0011_ÙDN@þ_x0005_d"\ÕJ@Üt_x000D__x0004_¨W@EÅ4øÌX@%Ëó1_x001E_ñX@ã'À_x001C_-O@YÙW´_x000F_XL@ÿyÇQ²R@Ì q9ÂÜS@_x0017_q®ÂßU@zï_x0006_Ä_x0002__x0005_ÑR@é_x000F_AÖ@X@Å¬|_x001B_²7N@¢`:_x0015_:3S@QÈ'ÒT_x0018_N@À_x0013_¸ÎÊP@hm¸Û _x0013_X@_x001A_Eö_x0002_êU@É6VW¤S@¢p_x0006_´S@ÕýìRÄùJ@_x0016_è_x0019__x001F_d_x0006_U@v_x0003_êî÷¶O@&lt;_x000C_yUv0R@hg_x0015_±ÊQ@nM_x0006_p¦_x0018_T@¤1Üdn½W@_x0016_ô3õ÷ïQ@Ðå_x000B_»_x0012_XQ@èØÛjøôV@_x0001__x000D_0²åJ@]ÿXf_x0018_O@*[hß_x001D_K@&lt;ÞêßS@é_x001F__x000C_Ã_x001A_çX@ùu²ÜáP@_x0004_¿½HyW@O_x0014_s8¼R@ \ugÝÇT@_x000C_º¬zApX@¶º_x0012_Ê÷ÕS@G×ÌÃdyW@_x0001__x0002_&amp;Z&lt;tò»X@ÖìÈ_x0006_T@­c_x000C_|ÍU@àvX!_x0014_V@Õ!	»Q@2Ê_x0019_ÚV@Q¤}J¥M@Ð¥mn_x0017_Q@Þ&amp;_x0003_Ý\_x001A_S@_x0017_£[­I@FÃ-|ØëQ@ª6aç:^R@¶ôJßÁ_M@Qñ^S@}*R3;P@Äe}_x0016_|®I@û_x0006_Í¶¡J@ÍS_x0008_k¾U@÷nñ*@vV@£uá&lt;FQ@øò_x000E_¹u_x000D_T@Zï¤¾_x0011_ãQ@_x0005_ÒbÁ-J@ÕjZ_x0012_×X@_x0003_CïÓû_x0006_Q@í$Ös[P@Ø7DPS@RoìX¦úP@ÈIµ¹½U@`d#§v}K@nÛ&lt;)jS@_x0017_t¡^_x0002__x0008__x0003_P@xÔ_x0017_K-iL@¾¨Ì¯_x000F__x001C_X@6x27ÝX@CC_x0002_Fn1V@gRâ_x0004_²ÓP@î_x0012_mðpºS@ç_x000C_R_x0015_ØÂX@pÈ¡:ÝQ@ì_x0007_¦M@!ÓªM@nÞåîèíQ@°ûuBQ@sÎ¬_x001E_KT@Y=_x0001__x0018_©¶M@ßÔäÅ6L@Zy'O¾S@n½ê8½âS@_x0006__x0008_Ðc4ÀU@%_x0010__x001A__x0013_ç_x0015_Q@æd,CuW@ü_x001A_!Y_x000E_FW@_x001A_þËF_x0005_µR@k3WÙÆS@_x000E_O_x000F_YÀåR@ß¥¿ýô T@Û´^%zßN@-Ì¶lY]V@¯R_x0008__x0004__x0019_X@M4ãQb§U@	sè_x0002_º÷Q@¢øn®xFS@_x0002__x0003_½mËâågM@ÒÕôË(:U@ÝøÚÁÒúV@½P£_x001B_½L@_x0003_^}|_x001F_T@¹¸_x0012_Ã¸¸U@ÑBÎ¢eL@ÔsÖ{Q@Óo:U@¤_x0002_AåoÔN@ó_x000B__x000B_CL+P@sNÈäö£Q@ÛÅ_x000B_§îU@5;·_x0001_W@_x000C_81!~M@&gt;zÔV@U! _x001F_äW@Uw4¬P@_]fÕoòP@ÙD,¶áL@g¨¡¤Ñ9X@¼ÉGÚPW@÷e6C»ÚK@6Y½Þ7ôX@¾3ò1_x0010_ºX@h.Á_x001F_¤+V@=êMW@Ëñ¼£±2P@øVèX²ñM@ì9¤3ËV@_x001D_õdOYP@P_x000D__x0002__x0003_ÓL@æ1_x0006_abzJ@ÒÚ§e_x0010_X@_x0003_$_x0011_¤ÂS@CÑªNáQ@_x0010_å_x000D_OX@-_x0016__x001D_PöP@ô_x0019_îâ&gt;J@Dv½¬_x0006_EL@À·{l_x0004_«V@|¢Äì¼½S@&lt;Ãå=cU@ø¶Ñ_x0006_¼R@g_x0007_½'»S@q'_x0006_uL@`ÚÙ/X+P@+ÒÙ¿æM@;ì_x0010_y­T@² Ð*pV@_x001E__x0002__x0017_Ü_x0005_±V@N}9ÌtõP@g£cEëP@_x0010_þtjDJ@:¸!gÆST@¢T¨CoéR@¢æQØQ@¦äEì]¼X@_x0017_M_x0001_é¿V@_x0010_®äñ_x0006_R@Ë;_x0003_ÿ_x000B_T@dzÁI[[M@_x0002_ÚNçÅ­W@_x0003__x0004_íü]?³¹S@6n_x0003_yÞS@ª¦û}U@CmõDxÕP@:sgÐ³oW@_x0010_ÊUÈQ@ì9V_x001D_Ú6L@_x001C_etU[{P@_x0002_¡wtV@_x0001_S«µ°_x001E_K@2Ê·ëg§J@+ËQåP@·ñÙ_x000F_=P@_x0008_îXáyX@å_x001C_4_x000E_KV@¦»_x0017_nú[S@_x0006_±·'2I@æeè! R@Ð¢_x0011_À@_x0018_W@P_x0008_a0%ÂQ@&lt;8ï_x001A_ÒU@¹_x0003__x000B_MªLS@ªFÞjìX@]ÈÕÈÝS@f¸ÞêWtQ@¢î§»K@Z"®ÃS@ÿÚhðU@_x0010_WÊ_x0019_ÆyU@_3¦À_x0007_K@±W,_x0016_9S@w-án_x0003__x0004_VP@ô7¤³WW@dê_x0015_VK@Nm_x0017_ãfdN@N s'O@öEt}í§L@®ÀX@ü§ÁÅÌS@w`Q@¾ûygoR@ÿ_x0012_KÒ_x0011_ÉN@_x001F_sÁ_x0008_áÝO@ñ~Ó&amp;S@ª_x001A_ìÉáM@ê_x0013_¢QÃßR@¶_x0007__x0005_~U@ìÍÃ~rT@ÆÁÂÐ×®V@øjã¥öR@j'NOvS@_x0016_Ô-ìü¾T@«Nr_x0014__x0004_aT@½$D$T@äf7²ÑLW@Î_x0013_lmXQ@Ù"à_x0002_&lt;2O@ûý_x0010_ÏBR@_x0016_ï+WÝõL@à_x001B_FJgýL@_x0017_ºER@_x000C_Â·3_x0012_×V@²¤w_x0001_¥P@_x0001__x0003_DyyAËV@"÷Óçb8K@ñÑ(uÅeS@d@Á5O@Êîò_x0002__'T@XúÎ_x000D_ª_x0007_S@Þ«óãK X@Ä_x0002_Ì¬|V@ö_x0017__x000D_l_x000B_V@Çc½_x0011_\R@ðÛg©_x0012_P@¥@XnyÑQ@_x0004__x0002_øÜ~_x0008_W@96'_x0012_÷_x000D_R@¨ÿ_x001B_,K@ði¬_x001F_ØX@f_x000B_h~ãU@ã³ÕDÂ]R@Ôzò_x0002_´ýK@_x001A_ÔÁµðL@Rvë_x0005_/Q@÷æ1X@_x0004_|¬t¾S@_x0018_­¦8¶¨Q@_x0006_â¶Ã.S@üO_x0015_¦8Q@eØÓî?X@Ügü)î_x0011_X@_x001C_åµæ¡P@L¡·WhFW@ßÅ9LìU@óøI_x0001__x0003_J_x000D_O@z-ñ{X@o\;¾ÚR@&lt;_x000F_&lt;Ç,nU@£ÚÏY½W@/zHI@_x0011_¤_x001E_·_x001F_P@'R¥%_x001C_ÓP@®O_x0016_ñ_x001A_;K@&lt;_x0011_èS#R@ÂHVÊ_x0010_'W@Íî£_x0018_dDM@ø¶¥_x001C_áS@õø¤!kX@õ8Q¤÷'M@}¯_x001B_	ÎçJ@¨d_x000D_Ê£ýR@Z°Õ"âQ@k_x0001_ç¤R@TíNF[R@u30óUU@_x0003_á×1ÖW@Ï¦,_x0007_ÓÒO@_x0002_òÅ·.²P@³_x000B_ÙZ!R@À_x0004__x001F_»6½M@ _x0011_6)_x0013_7T@µ_x0001_JìíJ@Ðw³æX@]cò7_x0003_T@_x000D_ë_x0016_ËÑ~J@Õá£+ J@_x0003__x0004_ß°_x0015_áqO@*½_x0011_ª?W@¾¡àÅ_x0019_æV@ýNF_x001C_EM@PN_x001C_~GtS@¶C£§ÈV@ò_x001E_½9U@¨Kq_x0003__x000E_èS@0{«£nP@[DA_x0016_V@CBIsoX@¬z4kÓ3W@*Û_x000D_¤:R@_x0002__x0017_Ý_x0005_ÉQ@_x0018_ÃYmÀýU@¾Ô=Ó£ÂR@_x0001_X_x0004_¾(V@èÌ_x000B_W@ßÌ&lt;_x0017_/X@kÐå&gt;ÊQ@ÎjÌÃ^ÈU@þ"·ÆV@È®ðSêþT@âe¼|ÏT@­:ö°¤_x001E_M@zÚ3øW@_x0019__x000E_ùÒ¦U@¸Wæ_x0012_XW@Eò©âòI@ù_È#¤ P@Yñ~­U@OÕ_x0001__x0002_®"L@I_x0005_¿AO@I|AYJ@_x0014_¹3³¼V@_x0007_²_x000D_lò'L@(©ö¢[N@¯­B,wO@_x001C_Th»¤xX@px\ÄÙ_M@ªíö@ÍÞW@«EÇP@}_x0016_Â{¸X@ÔS]´úL@*±N_x0012_¯YQ@isvV\,N@Õ¯¸_x0003_'R@Bª*Ô¯3O@,H_x0010_ñL@³_x0008_øÖR@ì&gt;ªçrX@-ä_x0002_eK@HÜ¤5Õ7U@¢}uû*J@já£bUW@ 7¶aÁÕM@kdÑ¨çS@d¨_x000B_BR@Û®~ûV@½Ø|_x000D_NN@¤ÊosºU@³ô1$®MK@¬òç£_x0017_ÁW@_x0001__x0002_Èg_x001D_S@º·_x0008_QuW@KyÍ·1P@³dP@á½~g¡I@(ávlêpT@¾_x000E_±GV@à¡8ÒªU@ÃÍGÌ|ËS@"]|uÜK@[äbÄWãJ@¬äz¹T@ø_x000E_Ò ¥O@ý¾ñ_x0013_äS@ª_x0001__x001D_®²IM@$h9ÏÄM@_x0013_3ý×¶_x0004_S@:_x000C_/Ê= R@ûf }á_x0003_Q@æ*zÎª_x0016_R@&lt;.~;|~R@;_x0013_Æ³V@_x0012_=¢0MèT@¦ÖS_x0005_Ü:T@_x001D_CÊst@T@j_x0003__x001B_c¾V@ûr¤ß«PK@&amp;ý^i"S@¯UV_x0004__x0007_0R@_x0014_òÎ¡µ_x000F_J@½Ôà¾g_x001A_N@Í$ò_x0003__x0004_¥}W@ÔàÁ¢úâW@(ï5÷^¤J@_x0018_Îè_x0015_	áM@p]Ç{zjX@\×Cìå_x001F_W@uý_x001C_.É{W@z}MÃ¤Q@¤/_x000F_]íU@ ÅÑl¨ØI@ îªr#X@e²Ò_x0008_ÖR@èé±{ÿS@{ä¼BM@&amp;+¾_x000E__x000F_ZV@c_x0002_ÍviL@(Ýõ3_x001D_lU@^µÇG¦¾R@GXIxI@¬_x001F_N¬êÊR@d_x0010_­ÐûK@*_x0008_2ýÇPW@·yÅ&gt;v=Q@NgÕí¶iW@´«97å8X@Ê_x0012_ù=¢ÓJ@+_x001F__x0001_%ÇQ@d¢}_x001C_ÖP@»ÎëìÍ N@.ç?øzKW@NõÓßÐ_x0007_T@_x0012_Ö&amp;§`OO@_x0001__x0004_ ôÙÍ}R@Â¨Ê/@I@0éÈxRÅN@Î±_x0002_ÚO@Þ©	cgºW@h½EP_x0004__x000C_S@.L«ø%ñO@8b×&amp;J@Qì»}zP@MüwR@Ôë³Þn U@ÙÝ_x0011_úZ=W@Â_x001A_Gæ_x001C_ìW@Èêè~CX@pë¾_x0001_ÜM@»MryþQ@:_x001B_W!M@Ã©ÿ_x0005__X@·#g;Ô¬L@_x0003_d¨¶R@Bõè_x000B_åÍQ@Ì_x000D_Ï0S@óû_x0005_qQ@ø_x0002_qa½W@8â~^àV@_x001F_ÀxI@¾ì«_x001E_)rU@6òzPÂU@B%9,lÏP@YZtÇT@_x000D_+_x0005_Aì«V@_x0014_aíþ_x0001__x0002__x0015_ÞN@ó_x0003_RÂôM@_x001E_ð_x001F_ÝP@_x0018_¹Bã_x0001_J@T°Mê_x001F_7X@n@à%¨¤T@!y¼K&lt;J@³Bá_x001E_ÝX@ô_x0015_ª_´)N@_x000C_&gt;u]_x0005_V@_x0004_­Ý_x001F_ä{M@¼'ã.3ÏP@\ß½_x0011__x001E_R@ZÍ[åp_x0005_P@_x001F_ð¨Å¡QP@2õ_x0013_½æW@&gt;ìºø+S@¤_x001E_méÕR@öYË½_x0012_U@+úêDÛ0P@m?N*ìV@HZÌtQS@4ûä&lt;P@øï_x0007__V@á!ò¶fX@cD_x000E_|ßW@xRÑ¸5T@FG¹_x0002_Æ3U@)wØLW@¿N¼_x0015_ZïT@¼ð|_x0013_ÂL@²Ño_x000F_³V@_x0002__x0003_n©eD4Q@²(¾úP@õ°ÚüX@_x0008_9_x0011_ì^yW@:M¦_x0015_ø°U@Ôe7D£èU@ah_x0005_!R×J@{P`\'}T@TI¥tëQ@¡×4m¯V@¸	}!_x0003__x0014_X@,-lõÃU@ðbo¹ûV@¢¦mGþP@À&amp;Å&gt;%V@$¼Mð_x0015_¤N@ø&lt;$¦ÛR@j_x0017_hÊÛ¸Q@9_x0010__x001B_N@Ì¼_x001D_-à_x0013_R@_x001A_¤.Ô3V@= û²Ö_x000D_M@þ-½KÅ5Q@lÝÖ¸µL@jçeZVxM@"FOK@1iB6óU@è~E§ÎåW@,Ñ´UÆN@Ä_x0001__x0007_yÂW@­ÕÖÓÒL@ïÃ¿É_x0001__x0006__x001C_W@Æ2æ»ÁU@";ð­·I@VnÏ',X@ùùú4X@NjåôëW@fFÀE9_x001A_N@¦~w_x0005_jN@b¼*}M@bsæÚuU@_x0013_V¼^V@î_x0003__x0017_"~R@ÙW_x0008__x0015_@P@_x001A_=_x0016_:r_x001B_Q@l_x0013_nÿçãO@öc_x0019_MËV@º]KÂ.X@£¶¶~FU@_x0004_á'&amp;_x0002__x0010_U@_x0012_=}O{K@K½}i%lS@¦R%&lt;²N@¦_x0014__x0015_²T@zGFÃ\T@V@_x0013_¢ZæO@±ÇEx6uN@¨Óï­o_x001B_N@¨Ã4_QW@þTø$¸_x0018_U@ÏU×SW@6n¯ÐÁ_x0006_T@ì&amp;fO¼ðQ@_x0003__x0004_¦\ÉÃL@XT'áþW@ëÞ=-~+L@Ãù_x0014_V@Ú_x000F_FwS@B½V}©U@_x0016_U_x0017_^K@ûaÏé_x0001_T@²@·ç¬V@Ì¾ªpR@fmérS¡W@_x001C_û¡R§ÝL@$©þ _x0007_ S@Ä`_x0003__x000D_­	W@ü¯V_x000F_ÕS@X×Gÿ+U@û_x0001_¿+(ßP@T.|¼_x0012_MT@_x0017_©ß_x000C_É$O@Wo`R@þ.\â_x001D_ïN@P0¯Sø=N@©*æí4´S@`¹ãQW@_x0011_þù %L@_x001B__x0007_{Ì_x0006_¨P@_x0002_{d·ZV@×óµëP@â´þ_x0012_Q@_x000F_J_x0008_K@bG_x0005_0ÞZJ@"JjÕ_x0003__x000E_õ_x0005_X@ÔÄ_x0002_(®iX@ìk÷híôP@±ª3]P@°_x0005__x0010_³YR@¡¤3&amp;(N@Ly_x0018__x000C_ÿK@_x0005_¬[zmQR@Y,H²«_x0007_L@Â´¨1¡_x001D_R@'ÒA§ÕJP@$rí¤q/X@W_x001B__x0004_&amp;å¯J@_x0001_Fr¹ÿ_x000E_X@&amp;Ï|t!R@AR8!M@±_x0014_ð«,_x0008_M@°Ú_x000B_4/M@¨!ðhS	V@mashQ@Zç_x001B_ #L@8¹2&lt;¨O@ùÂ 5wÒQ@t &lt;ælÊX@_x001A_?_x0016_Òm O@_x0006__x000D__x0012_´ãW@"0&amp;_ìÚL@_x0008_°_x0019_õºU@û`´_x0005_qK@²À_x000D__x001A_A·L@¦õµN¯ÒN@(À_x001B_á _x001A_U@_x0001__x0002_ w±ó_x0003_YN@ö_x0007_$ã_x000C_¼Q@ÎAe_x0016_8Q@@ÛH0O@öõÜ (ÁP@-ró_x001A_BT@ÔÐdÇ2ºJ@BòÆ®T_x001D_T@/¶U²ß¹I@,_x0017_E¾X@jÂ_x0003_³IM@@íÀOR@²ÖJ4£X@ø	Â	}R@_x0012_ð¥;µ-O@Gy_x000C_6ÿFJ@llU5¼Q@_x001F_ß8J¡uU@pÊª~7V@ºy2MÕU@(_x000C_âÓàL@CÀÑ°(U@¢ùúxMT@P0r=Ü[X@¼_x001B_ºö®N@áÛ7½P@'èt_x0017_]U@aTNì¡ÁP@_x0003_-¦ùÿ~X@¢_x0004_&gt;Y5£M@_x0010_·é_x0007_À±P@£Eú_x0001__x0004_&amp;hP@Qw×Ý¤_x001F_S@_x0001__x0013_;X_x0015_!T@C5³C_x0011_J@ZÞp {P@1_x000C_ï]_x0001_§S@*óXô_x000B_T@äíîRýW@¡	r/êT@F_x0006_§K@Î©_x000C_êÅN@ÆQ_x001F_cEQ@²NúyÖU@]×à¿=)Q@¼6_x0014_´KN@2 äÅOºT@þ¥t,V_x0002_V@__x001B__x0003_ñ_x001C_W@_x001B_¤_x0018_êL@D_x000D_ÂåW@e_x0018_u.½J@4ErE_x0002_:S@õ[¨ÙFAP@à=§kÖEQ@V!FÌBL@&amp;¨PT_x0011_U@¿`ÖêX@63+æÜR@ÿv7+_V@A%z* _x0017_T@ëÉñT@_x0004__x000E_® rW@_x0001__x0002_ôÏIð^ôR@§	gØÀêO@9_x0007_&gt;2_x0001_=S@ûyÒ+É_T@ÞE*Ç_x000F_K@ý_x0012_1·ÇU@ Ñs_x0014_¿îU@_blû_x0007_W@Á£#l_x001C_U@¼T_x0010_;"BR@Ô,_x000B_Á6_x0004_J@_x001A_¶DúíQ@ÑÝë_x001E_wÍI@û_x000C_ãJ@_x0012__x0007__x000D_ì^ÈO@|ýt¦O@_x0018_PAÖ(¡V@éºÀ¶ìJ@äòÑ_x0010_¼J@_x000D_"µö1Q@ë$h2x¢Q@ð\&amp;³0nW@k_x001B_zCû_x0011_U@¨Ò&lt;ÂPV@\_x0017__x0013_Æ_x0018_V@T_x0003_Å»o¥W@F_x0005_iæ_x001C_V@-o¯_YóL@zÞ]Ã	Q@ÊF.R(nL@_x0016__x0005_Ø_x001F_ÊR@_x0016_'ª_x0003__x0005_÷WM@H@ñí_x0001_V@- "_x000C_¾ L@{ë8ìÿPP@ì%_x0007_³ÇS@,ºázhÑT@Â/ðö¶_x0010_Q@î :£_x000E_Q@ÞÐV#ýÑS@_x000E__x001A_:Î_x0008_%V@{¦)¼éêV@|¶ô_x000E_|L@ðý¬ús:O@3VßÐT@lKºþ±U@¹ü¯+éW@vw ÌvV@°(%Ï}¢Q@§Í¨85øP@_x001C__x000F_ü:dI@Î¾_x0013_U@õ(_x0004__x000F_ØQ@,Ý­(r_x0011_U@´CQ.òGK@_x000D_m_x0003_îjS@_x001A_¿ô³FHT@d_x0002__x001D__x0008_M_x0013_M@¾_x000B_Ð­äØS@çô|UX@.E³çÍQ@j;á8V@Dâ_x0003_ T@_x0002__x0004_0_x0006_ÙzM@$_x0017_ ¡#ýX@Þ_x0002_ð8 W@_x0004_zf6U@ÁûÚ&lt;®J@Û¢òM²J@ÀXèþéP@ô(|Í[sQ@A;]9ºçV@_x0017_.¡¯R@_x0010_O_x0018_ÚæS@í°_x0010_7ÓúR@Z#òî.¥U@ùTo4?ØI@ÂzhÕeU@ºëÄôÔ°X@m_x0014_µ_x001D_1T@P¬&gt;#ø¨S@cWô«¤1T@_x0002_ù_x000B_èëX@¯_x0012_&lt;_x0019_W@¶È&lt;¡*X@²_x000B_t_x0003_4I@H_x001A_¼ _x0007_V@_x001A_¸Îv°S@ÚÖ_x0006_ßªJ@]²ýR«§S@6N´aìO@rrl1²R@_x001A_ÁÃµS_x001D_K@6)_x000B_´_x0001_KU@@·Â¾_x0002__x0006_sìK@_x0015__x0002__x0017_lR@½V{'I@¼çyéNW@Í?sõ_x000B_zP@ðô6â§M@(#á²ÑUW@9¡_x001C_&amp;R@1-Ó(­pL@Ëá*_x001D_ÚóS@°´»V&amp;9N@âX_x0017_]ÛtT@õ_x0001__x001F_O½_x0008_S@_x0003_áç]GÏJ@G±~×_x0011_K@_x0004__x0014_àCíPX@8c_x000D_ UU@ v¼í_x000E__x001F_T@_x001E_çw-Y_x001A_Q@ãê_x0005_)rT@Ä+_x0007_ÒJ@×£M:S@_x001D_H]?ÖxW@§ËûEP@µ6wëtR@ÓÖ*Ç_x001B_1K@­\bßÀùS@ØÂ8äK@Ä/¦¦/T@µ_x000D_~9W@_x0004_^¡Ä¢O@6ê_x0015__x0016_R@_x0002__x0003_£ø¡LuRV@é)bÏ.L@ûÏ'\L'X@arpØZ_x001B_L@Êÿ~_x0019_8P@°¨5T@ÇilüCFM@ëBý_x001E_É&amp;R@N_x000D_C/âYM@©Æ°Ï* M@ôEcí_x0010_L@¾«Ø_x001E_£O@õ"ê{ÁÐT@8U_x0003_´Q@Z&amp;k_x0019__x001F_U@6®³MS@´ú_x0002_¿Q@zFS@_x000E_S¯_x0019_ÛP@_x001D_Nò*_x0012_W@ö½;?wÙS@Â_x0003_~_x0015_¯W@ì_x0011_.éæX@]_x0001_ä§I@£³IeFmP@úh_x000D_gXüU@pà¡ÿQW@&gt;òÝm´ÆQ@RÇ¡_x0008_(_x0013_N@Rª¢_x0017__x0017_?S@ã¼#zW@_x0002_&amp;¯1_x0001__x0002_i_x0004_X@¸¤â¶àMU@¤ô»êFP@¥¬3_x0008_&lt;P@6ÃÃy6ëJ@(xÍO_V@B¾º_x001F_L@¹ãâ¼ÌJ@4g_x001D_!¥S@Nk*[yûT@mrmçcN@ü_x001A_&gt;ßwV@T_/¾x_U@_x0011__x0011_=;ÑfT@´¨_x001B_sYÿS@Ñ³,~T@EÉ'Î_x001D_S@òUUUê_x0013_W@.AÐ5ì¸N@_x0014_kÔô%U@Mnó!ÇU@V_x0015_Tzr_x001D_N@_x0001_éáu±ÞV@¤t[c&gt;U@Ì0}_x0014_(ñP@_x001C_^ÀÊ.ÍR@_x001E_aÔÂëM@33Ò	d	U@\º*]eP@¼ÛE$½/K@ÂYxyU@_x0004_¦¯¼I@_x0005_	5÷;_x0018_Æ¬Q@¶_x0002_;vp-R@_x0014_1­DøiQ@¨'µ3_x0014_ S@._x000F_ö.ãÙQ@_x001B_ß_x0005_Õ_x0019__x001D_N@b5æ¦è±X@Ò¹T¥´S@Æ,4ÈØ³X@_x001E_¥_x000E_N_x000E_uU@°Ý_x000B__x0003_&gt;ìW@É¸hÎ*¹U@Ó_x0018_ê!_x0004_Q@ºC¬xUS@_x000F_}ð_x0014_tbM@.0þ_x000F_9L@%Ö+d\S@Fì¤üÚÆP@¦¬_x0007_©ÃQ@¡_x0010_â_x000C_¯S@páÔIÞkQ@DuÇ'J@î6"ï±ñW@"_x0012_ê.]U@ÏQÆ_x0015_ÈS@,W_x0008_tÃN@j{f0X_x0014_X@&lt;_x0004_u/L@Äç_x0008_~f~P@âº_x0001_Âµ_x0006_U@AûeþL@l_x000F_Êþ_x0001__x0004_v@W@À_x000D__x001E__x001B_sâJ@nDøS@øAN _x000B_T@ö"G&amp;æW@xf_x0010_o:X@¾_x000C_è_x0018_¸R@¦/(LQ@Ì_x000B_ä+_x0002_ W@&amp;=ËÑQ@dÒ(E»ÚU@¾_x0003_æç_x001C_ßV@Êvì0=~V@½_x000B_û&lt;®mP@µûÜ]ÌR@búdßÔW@µü×ùã_x0007_P@2*_x001A_X_x0011__x0013_P@xñ_x0004_q jN@_x001B_pdãr¤J@xoÓF¥L@Èôã`W@[_x000F_é*ÄW@%ï_x0005_IV@`k¾&lt;_x0006_®Q@×Ð_x0017_(§U@È&amp;N_x0003_&lt;R@T©fèM@c_x0018_8BO@©üRH´M@ uùî¯P@\Àná'JV@_x0001__x0002_Â8ÈÀçêM@ùíS_x0019_¹_x0015_R@°ÆÓÈ\X@au_x0004_ØèW@Ê;I_x0015__x001E_üW@?óÖÐËX@ Ý_x0010__x0007_RãO@AlØÎV@~&amp;Þå;ÚR@R0Ñ¦ÄmM@ÂßzxÊºL@ÑG5@K@ößàï_x0002_DX@R;±_x001A_ÒÊR@eÚ÷G#MW@_x001C_|õÛßO@_x001B_u'ãHV@8ÛÀ_x0001_rT@pÇ¬;+J@cX½]yS@{ôËqìK@oþ¯¼?\K@_x001C_³_x0003_¨_x0012_¼T@_x0006_X&gt;ð_U@_x0015_fÎLlÒW@§_x000C_Ë_x0011_[¾L@¼[ÿNQQ@*µ&gt;_x0011_+J@ÞßyE_x0005_U@Râ_x0019_Ú_x001D_P@@EîúK,U@bìáC_x0003__x0005_F8T@µÊ&amp;JO@×_x000E_é+Ú_x000E_Q@_x000C__x0017_2q_x001D_X@ÚUíkÇßR@¢d3&gt;J@©rÔ9T@BNá~_x0004_ñU@&lt;_x000E_.ËÇßU@{tÚ@AK@nÄj_x000B_KP@*ºMÛ´øU@ö_x001A_Mù_x001C_rL@_x000C_ZeÚGÑT@ã$CÿõJJ@ðî_x0016_Iô.L@_x001E_ÐçR@5¿96½YR@_x0014_Ð+¸TâX@$ËZ#O@_'4Á/W@2¹ív_x0001__x0002_R@ä9T_x0002__x0002_ÊW@ÐÏ¡M@Ì_x0015_mÇR@²§_x000F_ñfPX@I(È°ÔL@÷f]·ýxW@]_x0018_±t:V@}È[W'_x0008_P@¾Ö_x0018_üTT@¼k_x000D_Í¶R@_x0001__x0002_S_x0014_eèJ@I?y­©R@_x0004_}z_x0008_¸O@·ÕB_x0011_ÅQ@M£oN_x0004_T@l¡Éeî{J@:_x000E__x0008__x001A_¤_x0014_R@_x0011_aÐBk=P@;J/3OqR@ÙÇºxWÕP@_x0018_Ö¥}!äR@_x001A_9,h-W@`8%~_x0013_ÎS@-_x000D_@+4R@ÌJ¤_x0011_¾N@¸_x0011_÷núR@;L_x0018_á%S@1|g_x001C_¨êP@¦NÒ19±X@/û_x0014_)_x0014_FU@0©¤?8'U@_x0010_ËáïðfP@&lt;:è_x0016_+úQ@*ªwèx_x0011_X@_x0011_&gt;NìÂmV@m¾AU@îôjþSEO@@èÛzPzX@Ò¿*F_x000C_ßJ@ÎÆj5÷_x0001_J@5_x0013_J3o/V@Ý®83_x0002__x0003_ÝÙW@¥Êú½¼DP@ighÎdÎJ@[\ö&lt;lS@Ð:ÙeûU@#ì )_x000F_"T@PëRÓ_x000E_õP@À_x001F_Á;ÌU@¡»nÍúÿR@Ä+í_x0012_PP@ë_x0007_õaP@`_x0004_@^ÇO@¸²EäfLX@_x0008_bÉ4_x000C_9M@ÎiåQ@:;)cîW@ºÈ¿m_W@¬bÌòQ@&amp;À_x0004_)U@QáOäcL@I_x0016_·êM@ýl_x001B_ýðL@zÞ}z»S@_x0008_u_x0001_ªQP@ÖF·9'«S@_x0016_¡Òû7%V@hò_x001C_àÀV@À_x0016_¥{NS@Ã$§S&lt;L@×ö_x0005_Õß7J@ç_x0015_Á_x0004_§eP@J×*I`zW@_x0006__x0007_âN|&amp;p{W@Øm)_x001D_§M@éÜÆàQ@Ò¸¹zX@D_x0013__esV@_x0018__x001A_¤ÛºS@|8µï5UV@GÚ_x0004__x001D__x000D_O@HÍ_x0005_ÝR@ó ;À_x0002_V@¾á/gS@Í±#(_x0001_T@_x0008_áí«_x0003_W@Ï_x0016_Í/w®S@;FÇYW@Ü_x001C_Õ[_x0011__x0013_Q@a_x0013_Q_x001A_ïR@pRþ¸]ïO@ Ô·_x0008_Ì¼T@4_x000E_ù_x0008_Ä­T@Ä_x0010_ËoWºM@_x0014_v_x0008_Í¹_x0016_T@_x0016_KokER@ÓÑVTíÇM@rGOwµV@^_èSLL@|à_x001E_pÀGL@­ÖønÆùI@8ñ³ÞB±X@®Ù_x000F_Å_x0015_¦R@^B_x0017_Â]P@ô}8[_x0001__x0004_R@ÑyTh»úL@FBÃ&gt;\V@Û(hD&lt;U@q_x0001_Oê£MS@"~Í_x0017_U@ûÒWëS@_x0008_Âá¹«O@züÿNV@_x000C_}_x000C__x0005_ZdL@_x000C_. _x000B_5_x000E_W@WDÏÜZóR@Vï_x0005_S&lt;OX@_x0001_ S_x0004_ùM@¯_x0003_æô_x001D_6W@¢ìtÁU@¶_x0011_JªëL@Ñ¥_x0015_+ÀNO@_x0015__x001E_ú¼0K@á_x001A_Í(xëO@x_x001E_;ÚU@_x000D_Ä_x001B_ÉÒR@ÌâJ_x0010_}P@´ëÐ=O@Dg"aøjQ@_x0017_M_x001E_7=X@IëwÞR@aÇ7c±V@SDMykW@#úu(å¬L@F»x_x000D_	=O@É·»_x0002__x001B_ÏR@_x0002__x0003_e¶dAìI@UÿäÏv;Q@+8#ÑbÒJ@_x0006_p6¦%AQ@éÜ#%U@V1_x0008_ÈöS@ãBUÏù/T@zß4W¾JW@Oõe_x001D_ÎÈT@_x0017_ìA_x0010_=N@Ã¨MBò_x0011_N@'_x0011_À0GNU@®_x0018_Ý1O½X@1â|ëÍQ@&amp;çÇ&lt;_x001D_¿X@tb_x0010_ßLÞV@_x0007_äØØX@F_x001F_&amp;2¢ßP@ìü+dzrX@_x0001_þ_x000F_½ÒW@_x000E_½_x0018_s¯N@â)aM`T@ø¦1_x001E_)T@Å(_x0014_¥DÀI@ÔÄÂæaS@_x0017_-_x0008_ùÓW@_x0014_iäöÇL@Wç_x0006__x0002_/oN@¿´iÛiW@_x0016_9Í×¢R@`¼)+XV@=J¯_x0003__x0004_&lt;AR@N¿ (Q@ÞÌÑ¬÷&amp;T@_x001F_þ¾ê_x0001_K@¿_x000F_wk¡ÓS@þÝw=2IX@o_!3´T@#ÍÉ5R@ñÂèÒÈ_x0015_V@AÖëVøIW@6ø²ñX@p_x000C_I^_x000C_ÌU@X_x000F_&amp;öþT@_x0015_©5_x0018_OáL@[ÛZd_x000C_R@ÆW°ÏËiO@æÂ[_x0004_#_x0012_Q@ÚA_x0017__x0002_½U@¡cI eU@_x001F__x000C_Br|hT@Ò£Yu¼I@ú_x0013_#:ÕS@ð_x001B_2Y_x0004__x000C_M@¾PpHDR@LÜHµå¶O@_x0013_^\_x000E__x0017_µS@_x0014_½§·üL@bñ½á`ØR@E/l²I@ìz2õéT@_x0013_®rCV@äÉà_x0013_Û/K@_x0006__x0007_d¥VÈÛW@TÊ_x0010_r_x001E_õQ@»E~ÕV@ç_x0007_bQ@z?é8U@½*JAöU@ÎJªÓzÕV@ ÇS¤LöW@¾å6]_x0010_ÊM@_x0003_ÍT¢cN@\y±LMÏU@ÖADH_x0005_[Q@Ku_x0014_ÝzW@"XÞR_x0017_'X@@ vhèX@_x000F_ð^sRQQ@­¨Ô®&amp;ÝM@_x0001_)Æ_x0008_ù_x001B_N@³_x0001_é²V@Úgx®Q@·zðçXkU@2a¯Õ.®T@J_x0011_¡}_x000E_S@_x0014_Ø;_x001E_ó·K@_x001E_6´ûNS@¨©uÀ&gt;Q@$_x0002__x0004_u¢I@¾íÂ_S@Æ¤BJ©I@@U_x000C_á¦V@&lt;_x0006__x000C_dÇOR@_x001E_/V_x0001__x0003_êàK@¨;iûK@Ê/¦ëÓ£J@tü\ð®ñP@üSC¿å@S@s_x0013_òÝázR@`?ë¨_x001D_ÃJ@÷_x0002_~ÿ_x000C_P@å¥ø{ÙJ@B¿_x001B_£R@&lt;q_x000F_+_x0001_P@HÍý`O©V@'_x0003_k1vW@¥7×_x000E_Â+Q@øi_x000C__#_x0005_V@j¡55W@íÄü!òN@µIf5¾I@|è_x0018_gÎQ@ÎGdS_x0008_W@JcnmB_x0006_R@7Ü7µP@¢¢]c¥ÝS@y:@ZdèR@_x0018_A¸"&gt;_x0014_T@¢X_x001F_²:_x0019_X@uã_x0005__x0008_FÿS@á5~]gHQ@Â´_x0013_^~R@íWá;RP@½x*W@ãéB!X@_x0001__x0002_HD«WMÎT@ØåáóÜP@_x000E_lÝ B_x0016_S@_x001A_æèMTP@|?_x0003_kí_x0010_S@z:uí_x0016_L@,SfÝ_x001A_\S@_x000E_¢hÕ5Q@é löQZT@Xò³ë¯L@À¿Mäð P@¤?@@­øX@A3ê_x0019_3fL@eùÛIè[P@ºgæ:&amp;.N@ä¹¬_x0004_yHV@:rèz_x000C_üP@ø*_x000D_°_x0004_J@îØd_x000F_#X@_x001C_b3_x0002__x0002_U@6S_x0004_º_x0018_èO@4`_x0013_îÃL@O¼|MöS@ÝýÜÂ(¬M@ºgæ¹[øX@_x0004__x0015_HÜ.sP@Ç2÷rÞW@Ô¯¤_x000D__x000C_R@ÂrU@ª_x001E_¾Ä»Q@}s/ìaQ@ZáaÆ_x0006__x000B_ÈT@Ll_x0007_qUQ@Zë_x0010_&gt;_x001F_W@ V_x0002_	9X@ÿ+is_x0007_DO@Ú_x0008_øc_x0007_vP@k(_x0008_·¢P@þ,fÑN@C_x0003_Û_x0010__x001B_L@ß_x0004__x001C_wÅ¾R@1_x0005__x0010_=¤²X@&gt;{Í±¢ùL@Y±Ol^8W@ø;Ðá}W@¸_x0017_ðÿ«W@ÿ Q_x0003_¶ÒO@_x0004_@_x001A_	µ¯T@~*H^[ P@Pm¿XkãS@,àå$³MQ@Súæ_x0007_ÀîS@ÌÂmÈ_x000B_tP@¼ª¹kvS@5ú_Þ_x001A_wO@#£ÎúÑCV@º0_x001D__x0007_ÔvT@&amp;MP³¦pU@ûPìK@o¬ÒûW@Å_x001B_"pæI@ÐXcÔW_x001F_J@2Îä_x0005__x0001_8Q@_x0001__x0002__x0015_'æMÊR@MÆufçTL@¥¾¯#¡V@yLi¾»R@Þ~_x0006_:¸åR@Jä&gt;_x0003_ïxU@ßjÒ×Q@_x000C_Nµ­GK@e¯ÚÍrS@_x0001_5xø1_x0013_U@òü/ü·ÓN@_x0016__x001D_¨M@_x001A_Ý_x001D_ÖPÇP@°[©_x0014_gIW@(_x000C_©ðª¿W@óíè_x0001_AO@þ_x001A_\_x0010_×¹P@IEPË_Q@6¦Ã_x001F__x0016_oK@{_x000E_g_Q@®CÔÕ\ùX@@Å_x0016_Íò½Q@_x000D_ÔªQ@ÞJ¦ßqQ@Zb$ÇJR@_x0003_ÚúwD0U@ _x0017_Ri¸ÈT@cåì,ÊQ@_x0005_û)_x000C__x0014_æS@hJÔ9ýQ@ü,Sp´tU@àN&amp;v_x0002__x0006_,ÀV@×7ÄÒ R@¼_x000D_r}JV@_x0018_·_x0015_ÛÝR@&gt;h^¢J@ .Y[°X@(JyU@û÷æ_x0015_]½O@ q_x001C_X@çÞØEyS@iÍ%_x0011__x0002_W@!_x000B_²ü_x0001_K@{f¼_x0006__x0005_3W@-Vø«·V@´_x0003_ö&amp;A"W@¨þ¡_x0015_W@´Î2_x0007_e}L@_x000B_ïCÈk-X@8éJ|cX@Ç%JþX@D46`ø«W@_x0010_}k_x0001_W@èÒU_x001A_S@_x0001_/¡_x0008_©xQ@_x000E_µ_x0010__x0007_VïR@vk~_x0008_i_x0019_L@_x0015_»¼'DV@_x001E_±hæ@.U@_x0010_òZHÉíL@züÇÐg_x0008_S@p­_ðúJ@Ú3A_x0004_&gt;ÆV@_x0002__x0005_0_§Q£W@X.ú©BL@µe_x0011__±yU@ÒÈÖ|ºiU@&gt;Xã9ðX@à£3è= R@_x0013_ìÉ\S@Ó~×_x0006__x000C_S@¬©_x0005__x001D_J@Ï_x0003_|oVN@8"_x0007_TT@_x000F_I_x0011_Æz1U@·HX°ªfN@¡_x0015_).«yS@Ë5©ucS@w_x0015_É¢V@ý¢kéO@´Ó9_x0006_Ü=Q@dFôW;K@x½¥S~U@#9¢T`T@VjÕ_x001D_*"V@§ t&lt;¬R@R¢FÆmSQ@Ø._x0018_D[W@_x0019_¼¬J_x001D_×M@Æ_x0001_kAØ.R@ý_x0004_åpâO@¼_x001A__x000E_c_x001A_ÞT@7 ¼V@:xæD U@_x0005_hÜN_x0005__x0008__x0001_W@_x0006__x0015_=³ÓN@_x001F_í_x0018_:ÊU@¯¡_x0016_a&lt;O@#ººlOT@Ú_x0001__x0019_Xm|Q@¼RÛeÛDQ@_x0012__x0013_4_x001B_=úM@_x000E_3Ô_x0004_Ç»I@ÆþÙ |_x000C_S@è|fPuÆV@_x0018_µÏÚX@8[7P_x000C__x000D_R@+i_x0015_&lt;g?Q@RãÀãÈT@áÚèãK@WÖ¶(T@_x0012_¾05ÔÑQ@T¹ûáöQV@¢ÞpÙ&lt;U@½_x001B_0'&amp;9Q@ú¼Ì_x000C_­I@8UÁoþ¥I@46$wwèR@f%_x001D_üI5U@ÜÇ_x0002_½ó@O@ºÓj_x0005_öQ@ó6|æuM@_x0007__x0003_ÎþJ@FgÔ¶/W@	¯³2ÐW@jÌÔý¢¾S@_x0001__x0005_ÚiðUçßQ@Ä#ÙÎX@JàX@p_x000E__x0011_W@0è_x0016_X@ñ!}§_x0003_zJ@&gt;|B_î$O@ôNÐÐBS@ua_x0008_æÿ_x0011_P@_x0002_ÅÒI2W@ìgTFX@8Û!Ö_x0015_Q@\·¡}¿PS@(ùÇÁ£V@rWªÇpN@	^âv.Q@_x0005_Óû_x0007_ñV@_x0018__x0007_±w_x0006_V@uÏ!Ø_x0002_àI@òuªÜM@Zé¯/T@Ì¸&amp;\cK@l.²_x000F_7 M@V¹JK]DN@È@¡_x000F_Q@_x001C__x001A__x001A_e _x001C_X@Ü¼Þ}ôPV@y¾Ô`îDO@ä_å_x0014_òX@P&lt;ãÃ_x0004_Q@0d×JKVX@Ï=_x0013_î_x0002__x0007_÷FS@üK9P_x001B_W@_x0007_v5ùÅEJ@øO_x0003_N¥R@_x0011_49_x000C_í_x0019_M@87_x000D__x0010_P@¾w.A_x0006_¢M@¸Õn'YHW@6_x0001_¥¢lV@ú_x000B_ù¥¿R@ÎÙåìX@i¢iÂÆªU@M3k["WT@_x0008_.sYÄQ@_x0005_Ó½_x0003_ûX@_x0005_üvKvT@(1ôiTM@_x0017_Ì´_NR@ó±æ_x0004_V@yég0UÕQ@òÎÛ_x0007_µ_x0002_S@/bvNR@çÿmÀ²V@`©8_x0008__x0001_J@wû;Î-M@pÜ¢_x0001__x0006_S@s×V3_x0008_×Q@_x0007__x0011_³hæX@¢ýL_x001D_ÁCU@mÜuÆäÃR@7_x001E__x0013_ø¢òU@Ut/ÈR@_x0001__x0004_¯ ¡_x000D_ÕS@_x000C_¥so_x0018_¾P@_x0016_bµó=ÈW@R!ô]T@Ú_x0004_áá±T@Ôt3_x000B_ËN@_x000C_^¯þP×O@_x0018_Sµ#ñX@LÞLî_x0005_ÏK@D%_x001A_K»R@ä\Ü·­rS@¦³_x001E_Àf_x0003_M@Ð_x001F_ÈMM@}Rd°_x001D_R@ôN0W#ÌV@Y)TS@;êq*kQ@O¨_x0002_óÁZQ@Év÷ÄL@²_x0013_ë±I_x000E_X@:_x0012_pòGÑV@x_x000D_e_æS@Æ_x001F_äEÒüT@_x0001_T·TM@øDþH	_x001C_W@y¯»ëS@JK_x000C_C²L@_x0001_dYUñ|T@eìÝT&gt;U@^$¾%*W@þk_x0013_~3_x0015_M@n¤êÙ_x0001__x0003_íU@_x0007_qk ¹M@:smP½V@_x000C__x001B_èS"P@fÆÁ/VFJ@0C»Â;VT@iâñ_x0003_[M@¡×^H^R@ /M_x0010_6eX@Ã_x001C_ýXíP@Á_x0014_ËìQôQ@¤_x0002_÷9Õ=P@Yº*V@n'ù¥íR@/ª,P@`OËtX T@JF_x0012_â_x000E_¹W@(èè©ô_x0018_X@%ÀZè_x000C_V@$ÞÐ¸+R@èäß¶_x0006_MK@_x001C__x0007__x000F_°X@BgÇì_x000D_oU@2ÎÈ¹uTV@oçý_x0018_QöR@2IÔ°¡¤S@`F3ËFVX@üsú_x001C_ä_x0016_S@YËjqurT@­¹F±N@+7_x0017__x001E_R@ÂÎÌqéV@_x0006__x0007__x0018__x000C_¹·_x0004_V@Pã±_x000C_7@T@ÂÕ¡XQ@âÓ_x000E_(kW@ìóü!|V@_x0007_7_x001B_õr_x0001_L@ßt~fßX@²ÙwCD)V@_x000B_Ð*ù_x0006_U@ªÈHS@Àôø_x001F_NJ@ÅCÌá×R@_x001E_D)_x0002_è&amp;U@y/×ÎµLV@_x0008_«MlûMT@oØ_x001F_®5K@(&lt;[ó·kS@@Þ_x0014_j lV@%F)L}ãT@)È©KS@èrg{*X@6ý¸tTËQ@pM÷_x001D_9ÖX@$_x0005_F×fôV@è[¥þ}§Q@_x0019_TmM@È?:Ó«hW@ÈÔËÃHLL@ÁÖóCúeT@&amp;¯D_x000B_L@_x0016_mup_x0003_Q@¬WH_x0002__x0007_bW@ 5ÄQp_x0005_M@ÑUKÍ_x001D_R@½x_x000C__x0003_YW@%64éP@~AÉ=z)U@tæ6_x000F_æëN@_x0007_}ñ¿S@&lt;B}©3CV@ìwuwºsT@_x0007_Ç_x0006_Á;TR@.Á¹¦øóP@&amp;	¸mçV@2&amp;uúN@¿Ûg¥_x001D_ØL@SËS@ó5"vT@Óâ«ßµæR@PÜ×)mçT@8¿aL_x000D_W@¶Ù%½_x0008_PX@ÿ»µN§³I@«r_x0006_ÍüT@¨[ûc`/O@ÔXz_x0006__x001F__x0004_V@¥_x0001_YÂ^ÏK@¼ÁÓ ÏQS@ÑO¢~_x0002_L@2&gt;Kgv®Q@Øª/ËþP@±_x0010_¨_x0016__x0004_X@þã_x0006_«\W@_x0004__x0005_ì²_&gt;WQ@ýnG	PS@f$ã_x000D_òT@_x0016_mØ_x0001_f_x0003_M@¯Ìé@9M@_x0016_ÓSK@X_x0013_ÍÙT@Á&amp;P÷¯M@x&lt;_x0003_¬R@Sâç_x000D_¾	X@(_x0008_._x0018_æL@Ò_x000F_·$_x000E_T@&lt;Ë­ÅeêW@ú&amp;mpCM@_x0002_6¦xýàQ@¯HoÊ×¤T@ðó'¯hO@æb_x000E_ÞùL@Òf¥¢_x001F_U@©&amp;4é«ÉV@*öS_x0010_9X@[v[y_x0004_¿S@¾_x001E_6:ÐJ@_x0003_Ã!2J@ôp×TP@°¾Þ01M@Ñb_x000D_0àT@Ù¿óE¹ÔI@_x000B_IÊD_x0007_P@_x0016_$_x001D_èY[W@_x0018_Í~²$M@©å;_x0001__x0002_Î_x0002_N@§nÉ¼²Q@nÇ1_x0008_CP@_x001E_w²_x000E_tP@ÓÑ(_x0018_AJ@½#_x001C__x0014_4_x0005_N@°°ÆÈ[W@ß_x000B_À*¬P@TPä_x0011_K@_x001C_sNðQ@pv§N ¦T@	ËF)Ù_x0002_T@_x001B_Dùª"Q@_x001B_iésQ@fÑM,ÖV@çØ@¼W@æ_x0002_sÕU@,.*ÒU@»k8ü57P@à_x0004_^_x0010_WªP@_x000C__x0015_B_x001B_PT@ÔÖp%Ü¹X@å'_x0002_ûlS@aH§¢O@rcM;ãëN@©øG ,QV@Åî£_x0007_ÁØR@_x0019_ô²»ûI@_x0012_?h_x001A_ÉnL@Îq_x0005_M@a	_x0011__x0006_ùVP@ÀD_x0003__x001C_­S@_x0001__x0003_tô(E·M@¹_x000F_.pQ@_x0018_&amp;EíYW@_x0002_ªP~¤O@3.dòÿM@³²e&amp;_x001C_yK@p·ç² T@å_x0003_ú¼V@Á9¡´ÞU@É¶_x0004_uÖU@ð_x000F_ynhJ@ú³+	ðíU@z¢2Â_x001F__x000B_U@H§!_x001C_wT@sO_x000D_P@TçªÅÊÜO@ß=`_x0017_¿W@i/+DP@ì;ËuÜþQ@Ã·_x0002_}GJ@¥ùÞdJ@XZ1Æ~X@_x0008_i¾K@r-µdRDU@ñQòxlJ@Ò¢L	;çU@t´®Ó$Q@_Õ~.:W@_x0015_·_x001A_iR@Õi1¡»NK@_x0016_Q_x0015_áxQ@ß;¶_x0001__x0004_±õX@ZÔh]_x0015_S@&lt;ß__x0007_T@ìè×½OV@þ_x0011_ZX_x000F_sL@_x0016_¡-Æ_x0010_V@H&amp;/u_x001B_N@/_x0012_¸Ô5W@Þ_x0008_¯ÞTxV@RêØS@(D_x0007_Õ\_x001F_P@_x0004_`(^®ÕP@*úc¼ÅÒP@F,G]ÕT@ü¬²Ø7S@ø¥»_µ¤V@?&lt;!P@* bÅÚéP@O|wñÔJ@6_x0017_Ê_x0018_)5S@6oBpÆBR@¤¯åM_x0008_ÊW@-ZÐºìP@ðä3Ò	M@$m)&amp;#~T@_x0002_Ð~Í_x0017_èV@-_x000E_%Û&amp;U@èîG¯¥S@_x001C__x000B_ò5!S@n?-_x000E_ýlM@ÀÙÓ®_x0003_Q@ÄåuÆX_x0014_J@_x0003__x0005_`Ã÷_x0014__x0017_¢S@L-(Ú	±S@ÖÕ3Ý_x001A_ÔW@H¥¼_x001E_O@äq0)I@f]9ÃáX@W_x0011__x0007_5²W@_x001D_xß_x001E_:%N@Cõ_x000E_ls¹J@Î\ð_x0013_X@e_x000C_­;BàV@_x000B_8aD¥P@¹h_x0019_èV@é'X´÷J@|¤VwXL@ÅD_x0002_æ S@_x0002_ô¯ÌØ_x0012_V@_x0002_`y_x001D_S@PÒ½_x0004_R@¾³r_x001E__x0010_V@`_x001A_!|ÊX@EÎZ¾&amp;V@_x000F_§R_x001C_@R@:Õ7.ù_x0015_V@Õ_x000C_µ-?T@Ú¢¬¥½ÎQ@r_x0001__x000F_£Ð~T@¤ã¼îæJ@Sþ\sÏR@R_x0013_dV@zÅAÍ$_x0008_T@UBL_x0002__x0004_×¥S@óþO4ðX@§¢x_x0005_ÅX@_x001F_Té±\~O@ð±ò¨ÝR@fKÎJ,»T@_x0019_þ_x0016_è´U@¨×_x000D__x0001_ª°K@ô5P_x0006_cN@Ù§c5ÒþS@_x001A_úIÙoxP@¾"a_x001B__x0011_Q@_4ÐÊ(P@¹_x0015_«_x000F_ÞU@l£»u_x0005_:K@ç?ýî»ßQ@ úÔO}ÿR@_x0004_°&lt;_x000B__x000D_S@üD?Î¹X@x"ËzëT@êú´@kJ@P)ç@ÂX@ØÌè	GN@+K´=:&lt;L@aËÜ ¥cR@%âQôÔÃQ@ÑåWT@FúH[_x0003_P@ß&lt;{U¼jT@gyPÚX@Öúÿ'K@b_x000C_ÂÅØ³P@_x0002__x0004__x001F_ÛX²R@Úç«¬pzS@2Ûï_x0002_ûW@Â¯ôAL@?&lt;¦.ÃK@¤_x000B_þ,©1U@~_x0018_páJ@Ö]±¯sJ@ÁìlöãkR@øUÂ^ø¥I@p_x0013_q&lt;3ÁO@tÜÃÏÉCV@_x001E_?_x000E__x001C_®R@¦v	PóvQ@ª{÷Ì@²P@8vÑû_x000B_T@a_x001A_ìO_x000C_X@Ð1}s)µT@&lt;5^q_x0001_üQ@Èü_x0003_ØUrU@dû©¯4íW@à*¼P@mút&gt;J@'ãSCåO@ÝÈ¯ÂuÍL@¦I_x001F_­ëP@À6É÷V@Â¾_x0012_B àV@\4á_wX@a°Y_x0007_	J@5Db$néI@_x0015_4_x0007__x0008_yÀJ@"²_x0018_|R@fê&gt;	èìS@z!òM@&lt;ïYc¯V@s"_x0016__x0005_´O@ÍÊÏ¯BT@@²©k*_x0005_T@6}Ú8P@ÀØJ=¢S@¼«¾[_x0018_V@·è	:_x0018_±T@§p¡_x001C_P@ù -OP@-f_x0006__x0001_5S@_x001A_åÈL_x0005_O@K¢Åö`uP@_x0015_IÎLV@|_x0004_$_x0004_üWX@_x000B_!_x0017_ÄRU@öC¿®R@ÆLdbÿK@_x0016_øÂxQ@?¡ØWV@_x0008_Í&lt;_x0003_úW@KÊ)txT@d_x000B_yHO@(V_x0002__x001E_V@a^|7_x001B_ðO@[)6ÉJ@IHø`á"R@YCÍã_x0019_P@_x0001__x0002_Ü_x0010__x000C_\¥S@XñÈgnàW@ôGû_x0003_fV@&lt;Vÿø²MV@ßÔ_x001B_[X@è8ËU_x0018_{M@kæ)&amp;G=Q@_x0005_|_x000F_s_x000E_S@òÒ±_x0008__x001E_íX@¨­ÅÂ_x0016_Q@pùõ g&lt;U@®Äm;BM@zâ_x0003_l0S@"M72W@_x0010_Á_x000C_kÐ\U@Ä_x0001__x0002__x0019_âM@)ß1aµT@)õQÖüJ@_x0017_¾ô?`*V@wF3¥.%L@w_x001E_g_x000E_0R@âpÓ{ÙÖL@CÝO*×V@[u)ó]P@2¹|B³R@V_oiDùP@Î7´BjwU@I]_x0004_eêS@ºÑ¦azN@_x0006_ùè_gS@®N^aæX@lûb_x0002__x0003_-YX@©y&gt;jMnV@'5ãýQ@ª ßçaU@×]_x001A_âÝ_x0015_T@èznßaP@²$ÿ&gt;P_W@©d×Ä_x0014_W@_x001A_8gçw½V@¥@¦òÉK@¾dùxÙ_x001D_M@ÈÙ·¹°Q@Ç_x0012_;LR@"æ°Q_x0018_XM@¦Ý«ãYO@~U:GâS@Âú~ÊW@Zlý&amp;{§Q@Î_x000B__x0004_íÄS@J%¨K÷¤U@JWl61ÒU@¤_x001E_°ª×'L@ä8ò_x0006_sM@_x0001_C¼._x001F_ïS@F_x0012__x0006_P@N¤%n¬DX@øpØB&gt;S@ÿÞY_x0004_¢_x0014_L@_x0010_ONkÇT@ÃÙTRP@'´[1ëV@ì&gt;(méV@_x0003__x0005_¤Q¹UòÕP@_x0004_Þf-ÜS@ ºÃ¹KjT@"nÅáxS@m_x001A_¡£¶K@_x0005_Í_x0018_JgR@JO7ù3P@@Àï~ÂôT@¤­nûS@KV{OüT@5"e_x001D_P@^I¤xGQ@=_x000B_3_x0007_Ï_x000D_R@Bë§_x0005_µ V@QÖá´DN@ 0Tè_x0011_R@rÞ_x0006_t:×W@/#a	Q@Äl©ÁqM@T¸_x001A__x0013_&gt;xK@^Õ_x001D_ÓU@N_x000E__x001C__x0006_¥ON@rúÄ+_x0002_üX@ï_x0002_pð ëW@Ðu_x0001_ñBU@æ_x000C_L2J@.ºÎâA_x0001_O@_x0002__x000E_j_x0012_PÌP@Züï¼ÿ¯X@_x0003_{Ré}T@ûq.v?K@5ªQ_x0001__x0002_wT@ì^_x001A_ ¸ST@&lt;Çj­_x0012_dU@Ñ¢xÛ)¦T@iA&amp;{Ä¦U@ûë_x0013_e_x0003_R@ÞãÚ_x000E_@_x0004_P@êdAóþT@_x0012_â_x0005_L@w&lt;191W@_x0008_*¦YlW@`á_x000D_µI@`ÁOïiS@ï§gZU@ÚE_x000E_x1UQ@_x0018_~üç14U@ªssq(J@.êÂÄQ@cÐVfµS@Í_x0019_¼þBYQ@~_x000B_»æ!ÌM@×Æ_x000D_úK_x0014_J@½ú/ì_Q@4í(OEL@ÒîC_x0013_XP@»X9AAÒV@t»ÞzQ@£_x0010_jÝF3X@óhá 0|T@	þ×ÚäÛQ@/fü_x001C_ú_x0002_U@_x0014_Ù{/¿SU@_x0001__x0004_:zâ=ÍQ@_x0001_ýnEyR@²[ 0_x0016_X@É±!b_x001D_8K@°Ù_x000F__x0017_Ì©S@_x0001_h_x000C_¤æV@ê¤:¯fEP@À¾´	ãW@ÀxªýWO@«Tm¸r+R@_x000D_Èè9W@_x0014_Ëä_x0003_ýP@ì_x000E_|7ÂQ@:W-ÞS@`?²ªí/X@õÙüeM@_â/_x0008_µN@M·±¥¼Q@_x0013_7³_x000F_WÎS@º*§H[_x0002_R@E¹[¸Ø_x0014_K@çEde_x001E_Q@^51÷þON@Dþg_x000C__M@_x0006_ìÞçøN@_x001E__x0011_òPJR@²êI_x0018_Ù3Q@uu»FV@Àó¯8_x0008_W@v9½nMR@L«±úÕðW@¿'¯Ì_x0001__x0004_åIQ@þë0)«Q@Ú÷öÝ	iV@Dò9Ð§ÐM@_x0016_¨_x0017_úX@ù_x0004_W:~èL@¬ýoÇóR@F°_x0006__x0013_K@µ+XzsL@Xÿñ©¼M@èñÓT_x0017_^T@qjp_x0006_ïO@rËN_x0005_uQT@_x0018_uO_x001E_õRJ@~ã0eÓ­M@ÖKa+rtV@O!ûÁ³R@Îå^¥V@_x001D_ÜÚs_x0002_P@b-öÐ#_M@ë.®LµßP@µ·Qg_x001D_×M@_x0019_J¶_x0013_ÞµR@ÊEß_x0005_óbL@»#ÝÛÊ_x001E_R@pÄ¼îèL@_x001C_åIÁ_x0010_ R@nÞ¹-4P@_x000E_VÞ±ÒJ@4_x0005_ÞòÀ%X@ð½_x0002__x0003_tW@_x000F_mì¤J£P@_x0003__x0006__x0012__x000F_ !ûzV@|â©]FV@Â©£ýÓS@hbv/£_x0001_R@ðDB$X@@]öÅ_x0002_±X@_x0018_)»è2S@þÛ÷DOºW@.¬_x000D_êW@LÝ_x0001_©_x0018_Q@·G-®J@S_x0017_û7¡P@l¡%,_x0013_P@.!üþFIS@lÜW.¸_x0003_Q@þ_x0017_ ë_x0006_úR@æ(åðK@×÷Ï¬?K@»ÆÂTN@äGä¸ûR@6)ô9µzQ@*_x000C_Ø»ª/T@Ö_x0004_Þ1_x000D_Q@_x0005_Ìjk¼_x000D_M@D_x0005_&lt;cÚT@è"®°oP@[)ÂÉà¡J@_x0016_	KÆ0ÑV@È]Gh2W@·ÝëB._x000F_S@Øx^´wU@Eo¬_x0001__x0002_DP@T_x0015_ôF@oU@ßI¥¸I@ì¡ëúX@¦0&gt; ÿ®U@Fu¼æõW@®óÃ1LQ@ûãyÓÿuW@&lt;`¯îýR@\_x0014_ùBc¿V@sr&gt;_x001B_P@%F_x000F_¯I@­åYË_x000F_S@\ª|&amp;%QX@_x0013_,|îÍW@dL_x0004_¢FõK@ï~îc¿6O@`&gt;_x0019_8f¯L@j½Ù\îM@{þaÛ_x000C_fS@líZ«P@\±»äoV@àüoèU@:Ú´|rU@V°b*:gJ@®â_x001A_óòÐS@À@`3èR@\^àø»V@Rg_x0016_³4ëR@äÂßr_x0003__x001D_X@/¯¢%|ÆS@Æíì°_x0017__x000F_O@_x0001__x0003_òt'Âü_x001D_K@¦%È_x000B_EP@z_ï_x001B__x0007_¾X@16e\Ï_x0016_V@U­÷¼RjU@~§=@_x0018_R@_x0016_ÝZôNËV@83¼x_x0013_P@ZíÞóÕÖM@Æù¶ÁRïP@_x001E_O_x001A_õuV@ïà$ºO@Ð@WåÙP@_x0015_¶/oR@Å_x0005_è®øL@=fFÜyP@&gt;¿_x0014_·1`Q@É¬ÜÈM@ UÊ;öU@¨pKþº¦J@@ö³3è_x0018_J@á_x0004_Ãhb÷J@"áÔpªCK@@è±.ä¼X@j´-6âK@_x001E_ÏrØS@Þ£ú\[V@.ó#û¿_x000C_T@*üñÓ²òS@ûë8'_x0002_^Q@&gt;î½jR@OÍ7_x0006__x0007_hK@*ª3£ÜJ@Ád²_x0007_l_x0011_W@ §ÏN@VO,cyJ@¡_x0017_Ùpú]S@u_x0015_SN_x0010_V@âK mnO@_x0016_Õ+_x001D_äýS@Y´h´U@öoµ_x0017_U@©Ts_x000B_"_x0005_V@ûÁÅF?ÇS@_x000F_&gt;5¡c¯W@(2_x0017_	W@·_x0003_¥úM@ z?n	S@(g_x0002_*U*S@·ï¶"×K@&amp;%ÞA_x001D_R@&gt;_x0007_rÅÇ5U@â9¤_x0001_¯M@rçZ¯_x0004_P@®Ó&gt;tKÁV@_x001A__x0003_CdÃ®R@Ë²%vK@x*!¨_x0019_ùX@_x0010_óNëX@:XZöÑåS@`Ë_x000C_?_Q@x_x0017_$vªR@îYÞó_x0017_¯P@_x0001__x0003_t×amJîW@rÉ' ¯_x0001_J@D9OÏãX@Î¥5¶	J@I 9_x000C__x0004_T@sjofäO@$1¦A¥ñM@_x0003_ÿNÈPMQ@_x0006_	_x0004_Ú³_x0002_S@tDóañÌT@è3_x0014_VkQ@ä3Ë&gt;ö_x000D_U@kf\S@VZE_x0002_Ù_x0006_W@e8_x000B_ieT@_x0019_õ_x000F_»FT@§ñä_x0010_Ç¦L@ócLÓK@£X¸(ÙJL@³g±T_x001C_O@¡_x0006__x0002__x001C_IÊQ@?ÖI_x0006_dP@A_x000D_mTuU@h"©_x000B_hóT@)_x0005_,ÆñaP@ß#_x000E_®Q@lâ\_x0015_O_x0018_V@ÚÕì°ÎI@`_x0016_"Z	Q@_x0001__x0018_Å¾8S@zìä_x000F_j_x0011_L@¸Åà_x0004_	_x0008_ÍL@ù4£jQQ@`TÈ"/$R@Vó»·ôR@9_x000D_:Z«K@MJ_x0016_))ëT@qTwùN@©[_x0015_"^Q@Ö{_x0006_º	P@"_x0005__x0019_øS@_x001D_¤_x0016_¿»W@_x001A_ÐBÐ0W@½¤QÉ_x000E_S@½¿_x0016_²N@t_x001B_óv_x0001_ÁN@MÚF_x0007_¿L@ék³$oUX@_x0013_LeSM@ä«nJBfW@oJN³_x0003_K@"ø+º_x000C_L@áîÓW@"ÿÉ	_x000F_Q@E_x0014_­X@ùÐ_x0017_ï®ÇX@iXó½_x000C_S@Nºí^V@_x0013_æÚäÊW@_x000C_x"V@o¶_x0016_w_x0002_Q@rvyXW1P@_x0010_`	¯_x001E_R@</t>
  </si>
  <si>
    <t>c823278d92b3a7348907f6a5503d4a4b_x0004__x0006__x000E_y¶ò&gt;×X@Î÷Å_x0003_ùV@¤ïÒÌ®U@b/ÿx`iO@_x0006_,R³4T@¼ïWÓ²ÌR@_x000B_ZíSQ¬U@ýf1¨à_x001B_S@~×_x0017_kÍ R@°_x0019_=z"W@¬Ò_x0001_¦ZL@Á|Ä_x0015_hhQ@N_x001C_úÎV@'L_x0005_r'rR@P¡æù_x0003_J@pyMÑ_x001E_=U@ÚÄ(Ô´I@¤ð¶D2W@Xî£ÜS@òêÞ.uN@d±º{fÿK@ÛC¡sLrR@5ëb¬K?V@_x000B__x0004__x001A_IXjW@¨Àò¶î@X@Â_x000E_;ö'_x0008_P@Zg_x0010_jM@@(Í÷L@L×éaè^Q@øJ_x0002_µkÑM@`_x0007__x0006__x0010_4R@ÚÙ¾5_x0001__x0004_á'R@OÖre®3Q@_x0012_¹[XN@¦P^_x0016_ ÙU@Ì?_x0010_·ßT@t9¡ÌzÚL@^ _x001E_-u_x001C_X@(aÔ_x001A_~2K@Í &gt;_x001A_4¨P@_x0003__x000D_¸_x0010_/Q@	v£Åµ_x0008_R@_x0017_¿Tö¥kM@ tGrjáT@Ù54¾þíW@_x0004__x000B_kæûJ@f)ÿ7ÍX@B$r_ÚX@°%)ç¾ëT@¹Ô¦¿_x0008_Q@ü9þx³S@¶_x000E_¶ríkJ@~z³_x0002_ÊT@L½_x000C_?	N@^qs¼Ð_x0012_S@r³ø®ä_x0005_S@_x0012_ÂÛLV@£næ÷_x000B_L@µÝ_ËYL@¼srð_x0011_]U@ø=åU@ã-Â4S@ðRv»ÐV@_x0002__x0004_Ç_x001B_TÎK@ËÊ&amp;_x0001_+P@H	bx(V@ÂFu|ñQ@_x000E_¤Èx_x0007_OO@_x0012_+XÙÆU@_x0007_ö »Ë_x0014_U@ñR&lt;_x0013_MíS@¨£¥=åM@Ðý5_x0011_t`L@È2'	Ü&lt;S@j§Oý%S@~óFÛÇN@_x0019_Ì-_x001A_qS@_x0016_+i)K@_x0012_|_x001D_µâ'T@_x0005_º2ã/X@ázI_x000B_ýâS@ª_x001B_~^¶íV@Øþ­Ë_x001B_S@r_x0012_ V@ 3DnfT@ªì_x0017_¥_x001E_÷M@CvðAKbJ@Nê©iN@å_x000B__x001E_°J@V/ß.IX@z_x0003_Ïá~IT@_x001B__x0013_jKsX@j¬Õ¼PV@_x0011_:ù|ESP@´_x0007__x0003__x0004_S@²¸Kï²êU@ïùÜÊ{_x001C_W@+ÎÕÂ´M@ôa]ø&gt;_x000B_R@|lÒ_x0016_uôV@óFHì8~T@ù£¹Ó#MT@Ó±ñwÍÍR@¸Ì6ü_x0005_ZX@µ¥_x001E_KiäL@_x0002_)Np&gt;eS@t_x001D_EV@*²?IO@þx úìU@ÞÝ+Ä_x001F_xS@ÁoìQR@_x0002_ö_x001A__x001B_;»N@â_x000D_N5±úJ@^Þj!¢M@ýÉ_x0005_©_x000C_YQ@`¤:Ä_x001B_âR@_x0008_µ?æ)_x0002_R@ÊVÉ¹ÏrP@$Ä(ÑEW@n°2SÒU@ü0·;U@D_x000E__x0001_?N@´ÛVZ½U@ ÛÞN&gt;ÄV@&amp;,°X²M@LQæm¾P@_x0002__x0003__x0017_P5â?­T@Ñ&amp;´t¸¿P@b"ÿÑ_x0003_½O@¯îPµÏ_x0012_S@ñ).ãËR@RP¹ñÑÞP@½ª²åX@ÔvuZKX@wí½pú&gt;L@Þ÷ÒEÇQ@ÍzTÑ×æR@çT¯»&amp;åM@}ÝwuR@F_x001D__x0019_[Y®V@7._x001D_TßX@&gt;Q¢k_x000F_N@01ûöI@Öï;é_x0011_V@Z8ræ_x000E_V@c­ùI@bVð=W@_x0015_É¼_x0004_ªU@N¤±²V@6Õæ´ôõO@6if'ñT@#¯Ñ¯ÓÝU@0_x0003__x0010__x0001_Ï_x000D_X@þº{%L@L_x0007_÷_x001D_N@_x000C_½uC¹jX@×ò_x0008_RùI@_x0003_èío_x0003__x0004_ºSW@6éxmwÏS@_x0011_x	¸ÙI@_x0006_ø´AÏJ@®.·úDT@´¶öàkýR@¸_x001B__x0019_"³ÆR@VU ^¡¹U@wîV_x001D_}P@ÎU'#_x0010_hK@?Ô2,â¿K@\^±D^P@Ó_x0015_"_x0001_Ý_x0018_W@_x0014_D§oÌP@z[zö+¹S@[&amp;Hìª(O@Âq_x0015_îúuM@_x0006_TfVr¾T@£_x0002_NP@1_x0006_²_x0001_ºXX@ÀçÒ4%­W@uX_x0017_JU@Höâ1,YV@xÊÇ×Q@­ÃJ%âßU@±L[6_x0012_ÍT@ºgûãÕV@±üûýØR@dÕö	W@9,}ûQ@Wè5jÉX@Z´wêHT@_x0003__x0005_ÞÞ0ôÀ®Q@ö_x0006_HW@AhÖg_x0016_©T@»½IqrM@³ÀÿÈE_x000C_R@1,{_x0004_ÓP@_x0013_0ÝücW@;òïÄS@_x0002_v_x001F_G_x000E_J@@S_x0008_µS@B_x001F_òrhT@Óî:ï_x001B_âS@krCÿ=K@\ÂMÓCU@þbísêW@°+="[0Q@z1}#_x0004_°S@+öéðN@¶ÇâÒT@ötÛpxL@¬L_x000C_úP@4_x0011_M&lt;¶P@pO;ÚusR@ëúj¶_x0018_K@ÒG§	Q@¿¿v^¿T@_x0004_ÕJmÖNX@_x0011__x0011__x0015__x001A__x0017_ÊW@¤ÐJ_x0001_2W@q¨y0P@?ÓÆ¡KT@Üuo_x0004__x0007_ÝêQ@.WY8æU@6Ô=6_x000F_ÿW@é_x0017_Ò¶ìS@&gt;üÚP@nê_x0018_êÆpW@§¥?½wP@kzß\®ïR@Æ\øV :R@_×_x0012_¿çP@\`±Ö_x001A_V@¥ZAt%äW@pU_x001F_±J@_x0007_Ø_x000F_ôÎëP@´^ZuÊU@òÒ(&gt;a;W@_x000E_´­ÑKòT@¹D&lt;¯ÏQ@zà¨_x001B__x0005_)U@;½o?'V@l_x001D_£_x0002_^ÀP@_x0005_Ý_x0001_M,O@ãZ0t+V@¬&gt;_x0006_6ogL@_x000E_Í¸ÐÏÝR@Ü6«ÑtN@~_x0015_10¤P@0§q_x0003_\V@XÖU,_x0013_P@_x0016_·È_oT@çi_x001D_½çO@Â¯}¡ãOP@_x0001__x0003__x000E_WÎÌÚ_x0005_U@©íoý¥.T@&gt;À`UJQ@\XB_x0001_«áX@1î_x000E_¦V?X@ÍË=t_x0006_7R@ëCOñL@ _x0013_\_x0019_c_x001E_S@ÄOÂTñÈX@|å&lt;_x0013_Á.V@_x0014_¾È:@çV@òÈ_x000F_EV@c	ç_x0012_M@þÝlQ@è_x0007__x001E_ÇxÆR@àI?ôº)X@ØgwÁP@Ú·mó¬P@_x001A_!_x0018_nxX@TÆ7	s_x0016_P@4_x0008_xúÍX@v)ÁT@£à@ÍPS@|ü _x0012_hU@}y(Ï½uT@ZÏ±c#Q@?5l_x0013_]MS@_x0005_X_x0010__x0016_`_x000D_W@¬_x0017_Å_x0003_òøV@w_x0010__x000B_L_x0010_U@æÎ9è&gt;_x0002_S@~_x0012_©p_x0004__x0007__x0015_ÀR@ò_x001E_^å1_x0008_W@;_x0006_¹ã*W@ýZk::?O@(ÝQ8jN@¶¬=_x0001_L_x0010_V@ô+ì´_x0010_ñS@Ôãkg­S@ò¢$k`_x0005_U@_x000D_Rè&gt;¤I@oÊ­þÓI@þ@&amp;\8R@ÁUÅyk§S@õv÷_x0001_%J@{ÞZU¬3N@6ÄËiSW@·m_x0004_G_x0010_úJ@_x0005_0ÚeÕ9T@ÐÃ_x000C_M/ÌV@*ÜV_x0005_+ëO@^_x0004__x0004_¶_x0013_@J@£(ÀÇ$I@N4_x0016_Ä5S@ _x0003_rFHS@_x0006_¥¿H0ñN@_x000B_9Oí_x0006_ØP@_x000E_vµbÊâL@t[_x0002_?ÏU@æÒLYð_x0011_V@cõ'R@§_^UðK@ý,V«ËRU@_x0002__x0003__x0016_Æ	sP@DÏÏÞiÝV@vñH½úU@9_x001B_2$_x000C_N@²½ÊÐ3V@Ì¬A¾ÒR@_x0018_TuK.X@´{s_x0019_WP@_x0018_c_x0010_R_x0001_R@·ä«ïOP@«_x0016_#_x001D_X@:!fÉ_x0011_M@G_x0015_w;4µL@¡&lt;æk_x0012_:Q@_x0004_@­9 ,S@GT2Ò_µX@L_x0016_Ê_x0013_Ã_x001D_Q@_x001E_kEØÁ_x0010_O@_x0006_dg_x0017_¾|S@0Mtâ¥ O@ºná¾þS@dG¹Õ2ÐQ@­ORcL@#_x000E_µzbôM@|=É_x000D_luP@wâPÝ_x000E_U@k+7_x0007_S@ÃnP 6J@þ ý_x0005_áöX@o__x0002_ÃT@Ô©o	 _x001B_T@.:_x000D_ _x0001__x0002__x001C_½V@_x0013_7ÓýæP@ßÔ`!P@õc_x000C_îM@ì_x0007_	ÊüñT@¨)ØÌæÚL@aÇnÜÂW@_x001B__x000B_I:8P@ÛêNy¨/U@M_x0004_1R@ÜVlAËÌS@ä_x001F_*b£V@9æ¥.\ñJ@l_x0018_óV@½g3ÑV@|¡-ZÉS@_x0003_ÑórâYN@ _x000B_ÌR&lt;{O@éanBN@¨+ÔB3_x0007_S@_x0001_à,_x000F_0©Q@]&amp;Í^µ+M@Ö_x000C_ÕÍf¢W@²(ü¨V@ú_x0006_O§_x0015_L@]²/EQ@"HÄÑtQK@_x0011_sÝ'_x001E_L@z_x001E_6ó³_x0006_J@ï_x0006_G_x000F_J@*¼õEU@ìÓ&amp;}íÚJ@_x0001__x0002__x0006_&gt;=_x0006_ÌX@¸_x001D_ìF37W@_x000D_»sßÊW@&amp;lÎN_x0008_?J@#³Vú|·Q@-ÓTwS@_x0004_Ú¾ÔX@_x0016_ö=KÑT@â_x001F_}È_x000E_W@3_x000D_(¿4T@µ%KÇ#ÃR@_x0018_Veñ_x000C__x000E_V@ÂyØ«©Q@_x000F_Q'A_x0015_ÅV@_x0014_î²Æp/U@²Eå_x001B_	T@_^ò¤T@_x000E_PJzoW@LT_x0017_¢iT@ýQçgn³R@*_x0002_9EcW@Æ9ÀN@R_x0004_ÃzT@â¬º?pìI@X_x0004_ïÝ{sR@ì@¯S©ðU@&lt;å©L_x001E_R@_x0016_2_x0003_ñ)S@Îñ_x001A_cc©S@´qó¼P@Ñ°ì ºP@Æ_x0003_|Ô_x0002__x0005_~@W@2«T³¼_x0017_X@~8CPQ@_x0004_;9ñ½J@ãÁ_x0001_r_x0016_:Q@Úò_x000F_ÑÂN@1©«ßºR@ÔgämEK@Û~¹R@ÔÛ6wüèM@È:îæ _x0005_U@±áÁZï&gt;R@VrS½0X@_x0002_(_x0003_±ÁV@=µ¾×_x001F_U@ºo¤6äK@¢'$óqÔS@&amp;(«_x0011_-Q@èl_x001F_aî¶W@¶Mp.W@Se_x0006__x0007_ ÅI@KÇ*¼\SU@v_x001F__x0013_ã7V@_x0012_ß_x0001_5MO@è_x0007_îþE_x001D_X@ãl_x0005_é._x0008_Q@E4zP@fÇHÝáÈV@*ÿo¤ôÁT@}X´tWS@_x0018_m_x0015_|fR@&lt;_x000F_x_x000C_|Q@_x0002__x0005_n_x0018_DVhQ@_x0014_µ_x0005_9ä¹X@Ã¢¦Ö¡FP@bë_x001D_F®W@Z+È}xR@oáëû_x0001_T@ucÂ_x000E_M@²húG_x0012_Q@SüÔ_x000F_AV@óù_x0002_Ñ'M@K_x0011_G¼Q@.éÕË_x000C_sR@ì¸hÃÁM@ºûnìâýU@v_x0015_C_x0014_o¼X@¦or3yãR@ \_x0003_Ûó«K@öåÊ_x001E_££P@_x000D__x001B_êè_x000D_J@ô3à_x000E__x0013_HR@Fph&amp;vN@Ê»+_x000E_W@_x000B_á	P.æN@_x001C_×ìgý,T@_x0005_7ûN@Ìo³U_x0003_U@oê£»¡ðT@F_x0004_éî'X@&lt;+ovFÛR@`Î_q	J@f![kF_x0007_W@^¨È_x0001__x0004_µvX@òiDÿÓ0Q@;ß¾3Ê%X@îf9UV@¤m½'J|O@V_x0016_ÑÅ·ïR@5Þ3ÍýñN@)Ùð_Q@¨/÷1IS@_x0011_µªùJ@_x001E__x0001_HÐhhV@_x0012_Ø ¡½HW@U_x0012_SÂS@&lt;&gt;røoöS@ÚÓ/_x0008_úæR@|å15_x001E_V@_x0014_¾ÍÚ¨UR@©®¿&amp;_x0006__x0008_P@5PD¤s5V@$m;KeU@Êw¿?S@wï-ØI@KÄ_x0003_Ê·ÏR@`{5À«øS@ê{R|ºåN@ÿ1ÿAT@vôÂ&gt;!kX@_x0002_ÀÂq$P@¦!@xO@&lt;pÇ­_x0007_N@1e_x0003_&amp;h¹P@­S×ëEàK@_x0001__x0002_+_x000D_Q@,ÑàÁbJ@¸Ñ\_x001B_EV@ßN_x000D_FùU@#ðémezM@:CÊ¿"ûI@ éØ,©X@&gt;×Ñµ_x001B_P@$&lt;mFnR@øý_x0001_¯W@@D,yL@´ïªpñÊM@íP2z1ÁT@hê6/¤)U@°øZßÂQ@ÎÏe_x0007_­Q@U¶F_x0008_P@äì"_x001C_í_x0014_N@_ôø½õO@³LÕ¬U@)\ûl¹òQ@+±J¼í¸S@ö®¡_x0008_©¯P@P¯°OjU@o	_x0008__x0017_¤O@â#-óV@v_x0018_SÝI@iï©À} Q@_x0010_«÷P@	@ñAV@GÏN°K@¶á_x0001__x0002_ÙV@ÆÌ³7$×L@_x000E_SÇ_x0016_T@Á,O¯cJ@È¸¢SP@®kÀ×OýQ@Ûq_x0011_F¿S@_x0010_Ù5*§Q@5êÛÈ¡T@ý­_x000C_yçU@ëì-;09X@Þ_x0019_vo³NX@~&gt;bm\P@&lt;½_x001E_uP@ê9Yb:_S@f_x001E_%·P@_x001C_ñ[º{V@Så¾_x001E_ÇK@_x0008__x001E_ÈO¨O@Ú_x0013_ÇR@¶q5@û=S@®K|âæI@N_x0019_H×_x0004_yV@Zý¦ÂX@5âúÃsV@&amp;¸=\P@_x0008_që_x0010_6iR@F$ÇÂIQ@±BÚHÜU@ø&lt;ô!AzP@_x0010_ÙêÏ¿_x001A_W@Ê8ZôôZT@_x0003__x0005_§ËÅVU@6òº»Ü|Q@ÎÖ_x0016_÷qÂR@l_x000C_:$§R@×Ér[i)J@ùG_x0017__x0008_¼S@_x000C_£&lt;­jéX@"'_x0002_|=WR@ðob_x0018_N@¡Ó{qN@ôc'Äz3M@\ ´þX@a~:øµJR@æ_x0017_  f¢I@7Õ.ÈT@_x0002_æäz¬OT@¸è_x0016__x0004_2L@ùV=_x0007_&gt;IL@¤¾_x0007__x0002_´_x001F_N@_x0017_Ó|8ö K@NÉhóãTR@ªTð=¸S@WT³ÍZØV@æ£æõ_x001C_±T@¬Bêy_x0018_çV@$ý_x0005__x0005_\eT@\_x001C_&lt;O9cX@jáÓ"oO@°_x0019_qL_x0001_S@Ð_x0016_l_U@_x001E_h_x0011_Ý_x001E_X@ËÅ_x0012_"_x0001__x0002_VÐW@Ø_x0017_4¨½V@_x0013__x000B__	R@¾Ò©+P@T¹_x0016_·`I@ m^_x0014_$;R@h4 &amp;±VT@|¤ê¦S¬W@^_x0018__x001E_¾P)V@_x0018_ùÎ_x001D_P@_x0014_5ÈE²¦W@¸RF_x0003_®üR@yÂóIP@Ì¯_x0005__x0001_H_x0003_X@ø+²²ð_x001E_Q@:µ_x001C_F¢åQ@&gt;.×^CX@h_x0013_eBØQ@Ü_x001B_'ë	X@o¾2.´U@R9¨0^Q@°Ià×L@_x0013__x000C__x000F_I»S@âúº¸DK@óRDàÅ_x0017_U@(ÂÆÈ_x000D_Q@ÚD_x001F_¯5aQ@_x000B_Qµ_x000C_é3S@]_x000D_ÁQ@H_x0006__x000F_e¨ðI@P÷éVU@8»_x0012_[ÞI@_x0002__x0003__x0010_&lt;þì2V@\pNq»qS@µR()&gt;J@Â.²Ã¤&gt;T@'ûOÆYïW@_x0008_JÄî_x0014_äQ@Ss_x000B_eÅRQ@Ñ¢Ð·ë¤S@N~Ìõ["M@.ñÉ_x0008_&lt;[J@Ó!1o¶'U@`ß¦rä²S@~õ_x000B_¢_x0001_¬W@_x0012_;''ÍoQ@_x0018_I_x000C_ü8|U@3{°ð¸U@g¾§J@æ­ùXM@f­âýFX@C)_ï±0U@!I¢d/lW@ô÷´	µ»Q@,t±ÚDZX@_x0008_O=ÔpP@}¯;&gt;_x0004_TM@8!¸ÅP@®]%E=T@×S^U@_x000C_Bø_x0006_GP@ær]V@£¶KuM@N_x000D_ê^_x0001__x0002_(ÐP@xp\=gK@.78W@MUµ~CN@£¤+ûX@XM¹8OR@&amp;zê_x0011_NK@®pÔ_x000E_Í;U@\Õ¦8¸L@_x001B__x0001__x0006_ã6pR@XÉ_x0002_ÎÝîJ@#¼ÐOR@jO"î_x001F_WQ@°§TxvV@àWO7'ÝQ@÷_x0016_c_x0016_ ÂJ@â¿~ÚuJ@2ÎjóLT@3iºÏV@BÑbëR@l _x0001_ÍU@Áº_x0006__x000E_ÕI@&amp;,çD´U@umb'bU@vöµzºùK@Ì_x0015_2^.TX@_x0001_ª;ØVQ@&gt;Ó°Ñk	U@ö¹]_x0010_IP@_x0007_V²µR@=s­ÆT@@_x000C_FhBU@_x0001__x0003_c9l_x0014_¦U@_x0013__x0014_E;-R@yB£¥N@7Õ_x0018_(£U@í_Æ_x0005_á~O@îæÌÄj_x0008_N@ÆÒC{S@«âñ_x0001_DãM@_x000F_²ø-wX@ zá_x0018_@X@HÂ_x0003_ _x001D_¯P@ÇÅà#;&amp;J@sêè_x0008__x0003_ýV@¤_x001F__x000D_zÅX@§ìýü¾P@õæWM@Ö÷"öÿO@_x0004_é_x0010_ÔQ@_x0002__x0013_¹nL@f$9_x000E_¶_x0018_T@¨._x001C_H&amp;Q@_x001F_¦õ_x0006__x0001_P@íx´ÂûJ@@íÖÙ&gt;K@:ûÆSçjU@:dh_x001A_PW@o_x001D_âáø÷J@_x001A_¼Y}BN@îKñ_x001E_YQ@R=Ä4WP@®µõªØ£W@ff_x001B_ý_x0001__x0004__x0008_ïK@Ó'@r_x0003_M@¨&gt;Ì[lQ@Z§_x0005_ÓªñU@NV\av±X@V_x0014_Ø_x0008_ÍÕR@_x000F_ú»_x000F_|O@w¨_x0006__x0007_hÀK@ùx?FX@À8¿_x001D_ñX@¶÷®ßï_x0008_T@¼_x0013_I,;_x0012_O@_x0001_ñã÷¨L@¸Ì_x0018_VT@ÔÙ_x0010_£êOX@^_x0017_2ã¢;S@·¤Þ5tôQ@ãÑ¨sW@_x0014_uýJ@eR@O96½l¢L@«#&amp;'S@_x001D_?#V@ðçþÂÄX@Ðë¿/P@ZÎLâ&gt;V@Câ_x0006_Â¼W@9üÐxË"J@Ñ_x0006_­3:ÆK@Ê×ë_x0002_Õ®R@¯esY%X@_x0008__x001C_XP¬_x001E_X@XÕG_x0014__x0018_þQ@_x0001__x0002_¼Vºê	8T@hõz§I@þÀæ	oP@_x0003_ä°L_x0013_qP@8 ôQJhJ@2ºoðr9P@Öú=½T_x0017_K@Á§Á_x001B_dS@àË¶Ïü_x000C_R@òuUØI@´¦´¿ZS@Íh_x0006_)_dU@ÒP²6.Q@-º_x0015_øï3T@xCÈ:9X@_x0016_Ï~´ET@`Ð_x0001__x0018_ØÏT@!â×¶ÂÇJ@2S1ã¢ÌN@ê¤I°RVU@ØVs[IÜL@R_x000D__x0010_ªX@_x001A_ØâVS@cºt*L_x0007_M@¨õg_x0003__x0017_"S@âñ_x0004_TþðT@_x000E_C¥/yxS@|z4_x0002_{ÓP@«5B_x0002_J@ö_x0013__x0016_&gt;ÙW@°ü_x0010_b/K@Î_x0004_Ëc_x0003__x0005_c_x001B_X@OÉ_x0012_âTiX@ºÇ"wV&amp;R@¶_x001E__x0008_;B¢X@ý°ã¢04W@_x0001_QËÇº_x001A_U@NÌf äR@·PëÔ_x0008_L@yõÂÅOQ@_x0002_ÄöB~=X@&gt;¡ªEJ­T@ÀH_x0004_1¯:S@ æØ_x0014_hT@&amp;ôÃ_x0018_6òV@ÀCNðSV@î¨O_x0019__x001F_SU@_x0008_óë_x000C_mÊO@ _x0010_÷~)ôS@ÿëÿåSU@_x001E_E{É½®V@¯¥W@báýhXL@·_x0012_Fî7O@½£Ø6.U@é0p(2U@2x	&amp;GP@XhL¼B_x0003_O@°ò_x000F_í«P@éÏÙ_x0002_AS@BHù0ÃK@_x0004__x001F__x0001_;?ºU@¨«¡åÁaX@_x0002__x0003_uId" )L@Ù~.t R@0óJ°Q@4Cmª_x000E_S@BcºÛ¹_x000D_Q@j2^ë÷²R@¿F_x001C_AS@F_x000C_S@ØÂ_x0002_¨=J@p|_x001E_ÝmaU@ü_x001B_ñËµkU@:VoK¹Q@*D_x0010_Ó¨O@_x001B_Fe{°SS@Ô@gØ&amp;ÇL@Uzà+_x000B_vS@×Èd_x000D_L@Þýø[Q@Ý'7þUM@ò*f°R@|SÁTUV@=ÄæÛî$Q@ñE_x0001_hBK@mÞ'@U@_x0007_\_x001B_O@j:ø&amp;û­S@¡&lt;x_x001C_:zN@|«[_x000C_&lt;U@#Ö)¬í»S@Ab¾?"U@&amp;_x0013_a_x0013_¸UN@AHo_x0003__x0004_Ç·W@!l²òS@q~ÎùvéS@ Í½ìkU@_x001C_t_x0016_yU@FnçùxX@&gt;W_x0006_¨Q@­û_x001A_áq´Q@nÍ#ªpV@¥ÉÕ_x000E_7S@ÔÇ&lt;C°¬Q@¸Ö6/ÅçN@_x0004_£D_x0002__x001A_R@_x0010_-ßzQR@*_x0019_5ÛSP@ìü_x001E_a÷R@61ÑîK@³¦d_x0016_HÖW@\DA_x000D_5oT@»_x001A_È§úFL@ôwÀ}uV@ô0DzqèU@VÓþ\ÞaO@yL@üì&gt;Q@DFGµÑS@eé¡_x0001_ùU@_x0013_^B8·I@_x0003__x0017_?_x0004__x001A_S@å_xU&amp;ÃS@J/íH3êT@ã_x0014_8ô_x0010_ÀP@=x_x0012_°_x0012_ÚQ@_x0001__x0002_~0_x000D__x0008_ÛoS@ßHÇQÇ_R@¶$¥_x001D_uV@Æ¶Í[«vO@×L_x0012_àQ@²ÊlVãýN@_x0011_%_x0005_ÌN@Ù_x000F__x0006_õïT@ªwv7ÊûW@ 9x_x0008_Þ|R@!Ô_x001E_uV@_x000C_&gt;p_x000D_G+Q@Îã»­ÐM@Xã&gt;k&lt;_x000F_K@RðU?xV@` HC¢_x0006_W@üÝÛ_x0014_T@_x001C_®«ZÆÁV@uÛß¾ÝX@_x0008_	pÑñÍU@rxðä¿T@s¶þ}WìN@_x001A_ø'©K¢T@õ_x000D_àiU@öH(ÕòX@íËUóOK@Ðýü7O×Q@&gt;_x0014_k R@	HÜ_x001E_OWS@á_x0015_/W_x0013_£U@7+]Á%X@_x0002_cDÆ_x0001__x0003_`ÇI@C(¥Y_x0003__T@HºG)_x0013_P@í®§ÓQ@;ÎMÓ_x001B_·J@V$²¨ÌP@ÂºE~K@ðÌÞcvN@O}0_x001D_åO@ÖAß¢Â»Q@®ÉÙRsÏU@PSD-U@¼µò§IrU@«×ÆHbÄS@öj!²ìQ@%áN¬_x0018_ÎU@_x0012_x£­I@_x0018_.F21M@Ê_x0018_TÎcÿT@_x000E_m»HdT@}ünî_x0013_P@ã8Ð«í_x0001_S@BÜ_x0018__ßO@k)jôú»U@2x0rº7T@¦Ëëá(R@?éXö&lt;Q@È¬ÆT@?U¿º	X@Îu×_x0011__x0015_áO@[u&lt;VÁSS@_x0017__x0002_Ð÷0W@_x0002__x0004_àä7ñ®J@J_x001F_9_x000C_Q@_x0004_Ô_x0003__x0011_|L@ãU·Nà-Q@ë}`PPÉO@H_x0002_¤j`zR@Òb_ë`fJ@öÃT_x001D_zJ@[_x0015_BklP@¢0_x000E_å¤°S@¾²Ó×ÊO@r_x000E__x0006_P§±X@d	ìk_x0011_¯T@&amp;«õ£7U@î&amp;IEW@=ÏË_x0003_lT@_x0012_ÓjöÛQ@é¿õHQ@{«%¦?Q@_x000B_7·Õ_x0005_O@þGÂ¬_x000C_àV@_x0002_Ë"o$ÏQ@Ú+­ÈQ@ÈÑa@V@¡²elmM@_x000C_/"ê|¯P@_x001A_nsí"N@2#RÏS@u5_x0001_vO@7&lt;;:_x0004_ËS@$#¨ÏÎN@Å¼OY_x0001__x0002_ØÚQ@®µ÷wR@¼¾)Äè_x001D_P@_x001D_lû©R@®E /«'P@\nÊ_x000B_ùíK@/ÉÊ7¨Q@¾-ÀN½U@_x0016_ë³{N@Dê_x0016_ÉúX@îÝ_x0003_Éá+P@² {J@Ç»°Iê2V@_x0012_;íÕÉEX@Ð°Ê­óT@öëwk¾J@ºÌÓy¬J@Ëw¿µPS@dX_x0003_&gt;fM@ÑÚ3ÝÿoR@±O×ÌÍV@X!jSÉV@LÚô¬PSP@ÁU±ÇX@TëÖnW@ým@_x001C_¥R@ë²°PæM@-i¨sN@/¹Ù¹R%L@ªÁÁR6°Q@0ÃP-_x0012__x0002_J@Au_x000F__x000D_.GK@_x0001__x0005_bÉ_x001A_´÷¿M@ ¿eõöV@["þèO@D]æ_x0003_8°K@ëU¨p_x0011__x0002_S@±ØXv¢V@¥.ÒÂ&amp;P@ZØ§Z\J@_x0016_V_x000D_è_x0015__x0005_N@ÒZÍLQÒX@ú;Ú«%*P@Ûgñ_HS@è_x000D_lû²T@²_x0004_ï"_x0007__x0019_O@:£Cý^AV@Ìæ_x0001_ÅÕßI@»1ãÕ[P@4Cl_x0011_³Q@"'úM@_x0016_\ß/&gt;X@X*þ_x001A_S@tc_x001A_­ÖÀN@R[ÏqU@6¦Ã%tðV@°_x0014_¹/}ÚT@%²Q_x0003_ø_x0006_J@_x0018_He_x000E_%_x0011_P@¹÷±s^ùT@æÖv2BTS@ÿK«Aõ-Q@Æ\º_x0008_^X@pX_x000D_Q_x0002__x0004_*T@»SH1²L@Ô`þ¦!MN@_x0002_\ßæ_HW@ØwG#Ú,V@º_x0011_î_x0014_-&gt;X@lK¥V@ªÍ3T_x0003_RM@Ö¶6ÀñZX@?¨_x000D__x0010_yK@ä?ytU@Óë&gt;zÛwX@O´ñÚÃ«K@?.:=;R@úO_x0002_U@_x0012_¹_x001E_ÒÍQ@_x0014__x000B_y_x0013_O@rÇ^o9©T@BqÍ8ëU@L_x0008_º_x001A__ëT@Õ_x001A_G?J@0;_x0013_w]V@_x001D_×ç_x0008_ÞÆI@«_@AGbJ@äÈ9M_x000F_=Q@Á_x000B_à±R@u_x0001_¥ÈäI@Ê¼ÞõÝP@Üí_x0014_O°ÁP@sÏt«_x000B_¦T@ì|_x0005_Ã=Q@`_x0003_îªÊ_x0015_U@_x0003__x0005_R-ÓMîL@M¨V'_x0002_µM@î8ór_x0014_X@éãÔK_x000B_J@_x0008_ä¬4jMJ@ñg3ÖU@Ü4£þô|X@AT¥	K@æÎm_x0014_T@ü_x0002_ÿ"óK@#ÇÕs_x0015_«S@Ä_x0006_^½_x000E_R@´ Õ5_x001D__x001E_J@M.ÿåcI@¿Ãä.mkS@¾GP õ_x000D_V@t]$;±N@rÎÑq"µR@2Ûß%_x000E_V@þÍu»S:M@P?B~ê¹I@µéEîÝI@¹²×6LWL@EËÀõ¶&lt;L@½S»×_x0001_P@:6ì¡óCX@eþ_x000B_|FS@¼Üø_x0004_§O@8&amp;$_x0013_y¡T@_x0007_¨TK@"	yó_x000C_O@¨+F_x001F__x0003__x0005_¾&lt;T@ßLaÐ_x0010_X@óù~dePJ@_x001D_f_x0001__x0005_¹KN@måÁätW@ÕIóFU@4ýÄ_x001D_[T@ÚäMÉ}ÈJ@¢ªþ_x0004_¤V@Ë_x0001_üA_x001B_T@ Ò§Ù_x0004_÷X@Ü¢cøRL@±GYéT_x001D_L@_x0006_Õzzm´U@=}E=ùâW@_x0018_]âæ_x0015_N@fË&lt;=$ºQ@5ÏìäqZS@e__x0002_ÁQ@°¦ÊP@Æèð&lt;2ëK@ÔóÙP@Ùÿ\_x001B_é²J@_x0005__x000D_á£_x0007_T@oÊeziJP@.ì_x0005_¦&gt;ðS@÷__x0005_sÉR@®"_x0017_ècX@$ÌNOvnS@³ÈÝàãiM@j_x0013_d]ÈT@Ý-_x0017_/\T@_x0001__x0002_xq¡&amp;SJ@pÒ0~KäS@ld÷¸_x0018_T@áÓ}N@±;ÑæTQ@AbÑÕ²R@$GuüªP@ÖÁD4µÇN@ ÐeÕS@ÐA÷_x0010_-V@_x0002_åÂd¬ÁI@¾BghoV@qDNµO@&amp;u8eV@ª¹_x000F_ØMX@¤_x0014__x0010_WêðN@îiS_x001D_üÚP@²ÿ_x000B_}ýQ@e×¦¸æT@WõüÃP@_x0003_O¾ÝJ@À)ÿÛP@:¾_x0019__x001A_öìR@@(í(T@¨£¬_x0012_ôÝM@\¡ ahoO@¤°ìN@x»_x0003_-ÌU@úõ¸§óL@2Q8¶ÚV@¢_x0017_2X_W@n_x0010_â_x0001__x0002_oO@_x001E_&lt;kÊçW@¸qÉòÈT@4ÁçBT@FG½yÃ~X@"gÃ¸0T@~; `Ó|P@óiðNS@ 9G5&amp;%R@L¼í´ÚáM@ÊÖTAìOR@_x0006_ùÆ¾õQ@S	Õ-6xW@\-¾_x0004_ÄÍQ@_x0019_X[·R@íÏ÷Ä¢¨P@_x0006_±_x001B_$S}X@z?_x000D_ø?[R@_x0016_PS'X@n[ÕÔ\ËK@]¸	½LW@#_x0011_°øJ@-"WarQ@v_x0016__x0014_°M@¶0] _x001F_S@×ÂUþzW@h×_x000B_¢VV@_x000F_	¡µÓW@ ½2FR@SZ_x0007_\I@_x0019_bÅ_x000C_s0J@}Êu&lt;¥MR@_x0003__x0005_¸s¸W6KX@¬GÃy+ãT@&gt;:_x000D_&lt;T@¶X9_x0003_N@vµ6ánòN@ñHuýñT@ª#w(?V@&gt;.nWý\U@á_x0019_©K@TUÍK_x001C_R@3ìÝÏ_x0014__x0002_O@Å:zê=T@¨°øY:ÜT@_x000D_;_x0017_"üÊX@À­ìð_x0003_ÞQ@ÏN¢_x0013_L@_x000F_w3ÝK@_x0008__x000E__x0001_Çb¤Q@F_x000E_*_x0002__x0002_W@3_x0012__x0004_k¡bO@«åÝ²V¬P@ú_x0015_Ìb¥U@z°æ¾tèU@èÈS«sM@_x0005_êu_x0012_W@_x0013_TIt4ÓO@d|EXRQ@3d]Öé8M@FI_x000D__x0014_¶S@Å»]¡_x0005_T@y¢_x001D_ÇX@&amp; bP_x0003__x0004_ü_x0015_X@;é	._x0011_P@ÜÐ9ª_x0019_FV@_x0016_Ég*¡V@_x0004_÷ÕuBT@Î0@_x0003_P@µ_x001C_Ï¹_x0008_éK@À_x000C_[+O@']v-_x0001_W@¡F¤ U@&gt;_x001F_$¹£L@GãT@_x001A_zÛ ~¾T@ AíCGxW@_x000E_,P­)K@ÜRÁEKT@]_x0005_U¾ÇJ@*_x000C_R_x0002__x0015_U@ß:p_x0005_kQ@Ø_x0002_ÚÁæäO@¸_x0019_U_x0012_Â1V@iZÒúWM@fyE@³9M@ûü2¾o J@´u}_x0011__x0003_NV@p#OP@¡;9_x0017_V@.õ÷ây_x000C_W@ 2·S_x000C_RL@_x0011_Ø_x0013_KL@Ú_x0013_ä_x000E_ Q@Ú(¡_I@_x0005__x0008__x0012_-­¥_x001B_qR@¬Kª_x0004__x0007_-W@8ûeKúT@u9£4þ£R@éwu(À²P@N½_x001D_íU@Jôb¥M@`_x0006_õ_x0003_×P@_x0013_Àl^N@_x001B_õ«_x000D_ÑP@©Ô_x0003__x0002_4T@î6_x0011_ÝS@D¯ÉOðW@r¯E_x000F_T@['î°K@»óÒ;üS@ö¦ÆC£J@4Ý½ØYVU@ ,°7JS@JÑg¨&lt;S@¦L9ßV5S@r2ì_x0001_*U@0$_x0006_V@Îw_x000F__x0011_&amp;J@ÅöQ._x0017_·P@bù~__x000E_¡S@ó¬ÓuHëP@·9Îs_x001A_HT@_x001A_tOËÐÇI@ö×ÇÓ®ÁK@»ÔÆOôX@ÿ=¹_x0013__x0002__x0004_e[S@ÄpD:·àR@Cm{ÆãQ@fÚRæ¾7Q@M)°¡_x000D_¸W@_x0003_ä_x001C_´,mV@ì_x001D_T_x0017_XÕQ@¬ÞB#{§L@Y¼ªöV@4Á_x000B_ßO@¬¯Rô_x0008_LX@6Còb_x0002_rK@ç±_x0018_ÈM@¦_7EÊõS@98"1_x0011_R@Y·_x0015_´ú_x0004_T@$_x0014_wçþÛU@$½%P@_x0012_Î_x0001_{»X@_x001A_ñKäX@Âî~¸=©V@zh»ËM@Ö¯Òù_x001B_¬J@¡Oã_x0005_L@É§xL@_x000B_¹5+æQ@_x0019_þ~_x0006_L@h_x0012_X_x001B_#úW@¬_x0006__x001C_ÀçAT@þHgïøS@F|üâoP@øÉ°TfåJ@_x0002__x0003_àZ©DT@Z[ØÇ¶sT@_x0018_ÿÄc¢ºR@êÕ"_x0005_YK@¨ÐtQ)M@½¨;@U@ê%:Ý|ÃK@_x001E_äwÚEL@·ÁHûV@:Ö¶|·R@t_x0004_1ËyT@Ô %ÌøÐM@NnuÇ/L@J&gt;Ú_x001C_W:K@ÄwR©L@_x0002__x0018_z_x0015_TÊX@ZUªQ¡¯V@ª«kA_x000B_öT@fÝVãAT@jî'dØdX@»_x0005_"Q@î_x001B__x000E_·cL@Þ5jú¢W@_x0006__x0013_¤ª|W@W_x0003_Rî^ÅP@5þÈ[Q@_x0001_Hòxì0S@_­ã_x0014_Z7R@Ý¸ÈºK@J«à_x0004_S@ª!_x0014_ïýR@@¼$_x0003__x0004_qS@_x0016_V¡_x001C_]L@~ÜpXÅáV@ìË´_x001D_òCS@óÞ;_7Q@18Ìd]@P@TÂxUEâI@âÕ£(å_x0006_P@34-¼I²L@"ËBö0U@èîð_x000F_v_x0018_V@`_x001D_=U@ú#ª¿P@Uò_x001B_æÙX@È_x0001_ "_x0002_	Q@GwÓäîhS@_x0014_^UÎi&gt;T@|û_x001D_ÌJ@_x0010_¼¥V@ý'7I¥J@!Ràa_x000E_(U@¢DkÙn»M@^{NQ@_x000E_[&lt;¯Ô¨X@YbÃ&lt;¯cX@Çð zÄO@È°ë_x0013_ _U@Ò_x001D_FB_x000B_T@ñ_x0011__x001D_t_x001C_9U@ËÏ«°T@Ñ?ôw`R@jð¯&gt;cJ@_x0001__x0003_Õ&gt;ú_x001A_ÜîW@_x0004_sT_x000B_HbX@ð]°¥â'V@Îà_x0004_-hT@\_x000D_!_x0002_ÕU@°o(®'iQ@}aD_x0013_³%M@P-îNªV@E_x0006_WûÂS@hLèõV@`sµëºâP@×~_x001B_}\J@åmgá¥þI@nQXðQ£U@«×i¶åX@Ô_x000C_ËÿQ@nåk¤MJ@ß­_x001C_R@¤R_x000E_DU@$Z¥eaõU@äàÎôO@TëÁ_x0015_µ~T@%ê¹'n\L@Í_x0001_pñO@âê\iJ@´ô§ïÖ N@_x0004__x0019_¸EOU@mø_x001B_/Q@_x0019_ÉÞ%P@£ï`¤J@NhÅÊ¯X@~_x0002_A¯_x0007_	þºO@`_x0005_Ù"µT@_x0008_êT7ºÍV@]_x0012_ßr÷W@ÈÖéÈ_x0002_ÏN@_x0003_då~O@´:+ _x0014_X@Èõ_x000F_Jà4P@lÉ©_x001F_9ÁX@úh_x0012_alW@lrÙg_x0014_U@sdGúFøR@ÊTÚd·U@nrçGYW@_x000D_-_x0005__x0017_½U@+_x000D_ÄµW@_x0010_ã_x0007_éM¾P@_x0004__x0006_"h2_x0016_J@RA;gãR@Ñ¡_x0008_ËÙÌS@4\/ëW@þL`åñ_x000D_O@ö&amp;_x0010_¢ñX@Î1ñ_x0013_®S@¯¾È_x0017_¡_x0003_U@XE_x0001__x0015_	U@NßB_x001E_U@öwÄú@M@,eÊt_x0010__x0015_Q@¥iÜ½lK@¡dûô³±R@_x001E__x000E_DnB W@_x0002__x0006_¿,w&lt;üJ@ò~ÂëL@zyo(ÖS@`Ïö|ìP@ë¸_x0018_U§&lt;T@[ëÎÍ_x0013_L@xP|_x0005__x0002_T@_x000E_odP@ß_x000D_x¡é_x0003_P@_x0014_¯Ü_x001E_ÖU@®³ÜÜX@Hw¾zO@Òðp~ØT@¿èÎf_x0005_Q@³G_1sT@fÚ1åÿµP@Æi1P@n=%ç&amp;Q@¨W¢&amp;T@!1O¾|LM@ö¸øâ_x001D_W@Käæ~ß_x001F_S@s¨QaöZP@BñFiíK@pÈ_x0004_ÌÎU@øô¡7ÜT@_x0010_±_x0008_m5_x0007_X@^üÔ':ÐU@z_x0005_ÅhN@_x0010_¤»3 ÌU@_x0001_gÉQ@¸ÓS_x0001__x0002_^ØR@¶HmÕwK@_x0007_¸UÍç¨W@]_x001C_-P@F,ä#(T@ò ³ïajX@E&gt;úç±:M@!ù,Ü_x0018_³Q@¶*9û|O@"_x0018_ò²Q@w»²M@¦_x0008_ÐG2Q@_x0008_ûF¥¹L@ê4&lt;{ñ+X@Þ¡Àk`T@_x001A_Â_x0017_¸W@q!ßH×M@Øù#kmU@äË_x000D_Â'¡V@_x0006_-_x0019_Y,Q@Ä&lt;â_x0002_S@:M;ÙS@¾ÝwÆS@_x001D_·®I@ð_x0013_óg¶HQ@W¬µ¿kS@ú_x0011__x0003_O¿X@_x0012_!r¬ÙR@¿Ù&lt; çÛQ@AayýxX@U_x0016_;Õ^ÄM@g·)øÐ=P@_x0001__x0004_ÇÁº§KX@_x001A_É¨ºpX@îM¸_x000F_½R@t&amp;0º­þV@_x0014_¯Â²X@_x0003_JÍòñQ@Ñ_x0003_a_x0012_ÈR@jÅA´N@Ú)\9ÊW@_x0004_-K~ÔÒM@Móa_x0003_R@_x001D__x001F__x001E_µùW@vàóÚøzP@_x0006_ÂÝ1?ÖT@j_x0008_Cµ@_x0019_R@År³S@ ÐVãð#L@ðX¹4Q@¬'ê»%J@²pöZªT@Àáû¾V@¸_x0008_çZP@Á_x0018_tLL@Æ/$óó_x0012_V@_x000B_0b2_x000B_T@AQ_x0008_ñ2J@ÞÓajW@Ö,¬_x0013__x0010_V@`JòÝH_x0002_X@5¬Q_x0016_W@ÝÒ_x0011_bP@_x0006_/_x0004__x0002__x0003_ÿÚP@ÿs_x0004_7K@9«ùÝ(&gt;M@Î_x000B_ÈúW@Ýûä^ÆP@\_x0019_ø)U@i	Í_x000C_íV@Ê§_x0019_ã_x001A_V@_x0019_°¤"_x0012_[M@¼¿í·:µP@*µ}sÈØO@¼ÕÛàwqT@¡Mð¼ëO@ºXhgñeU@Ñqñ#R K@$_x000F_-R_x001C_T@©Üû_x001E_ûZM@ùz_x0019_)U@[pW}M@_x0001_JìPóHS@öV_x001F_ØÄQ@_x0002_qA÷S@_x0001_;OdøJ@_x0008_{±¨}ÚR@¸öíjR@¼ALg&amp;6K@&amp;_x001D_NÐá¼I@ïûÎt+uJ@&lt;CØå2V@?D-*_x001D_CQ@F&gt;_x001D_ÐJ@&amp;)ç5_x000C_ãW@_x0007__x0008_&lt;_x0011__x0008_í2tW@"_x0006_NÃ¥yS@	é©_x0011_[P@`õêEO@V½U_x0003_|¢U@_x0001_Åÿá5DJ@Êw_x0016_`É¯U@G`oÌAP@¨82;WP@÷Îßy\J@îYgÝpGR@JÕÇ_x0017_hQ@É¥¯:­ J@_x0012__x0007__x001A_Ýë_x001A_P@¨ÜPR%ßQ@¢}ØrX§X@_x0004_â²6R@Þ_x0002_xT@"ÂÓ2V@«_x000D_j÷_x000C_ N@3ô4_x000B__x0005_T@Ì\J0¹V@úDnâM@åJa¯_x0006_òP@ð_x0014_X¦8O@\Wý*kÚU@_x0007_Ê_x0001__x000F__x0005_HR@tÄ_x0016_áú}S@sx¬¢ËS@Îì2_x0004_VÀU@°¥_x000B_3~ÆX@²_x001F_h_x0001__x0002_1P@Ø­A¢T@&gt;_x0002_¡P%U@¨ÿ¢ìV@7Áæ·Å$R@ä{J5¼ÈO@Ò?^XR@ÂàÅ_x001C_n®V@Þâ'	ÕS@ ¼o_x0004_UTQ@#_x0012_F3Q@²¶¿eÙP@`à!_x0013_û¬S@Ü^´ÑE_x0006_R@AÊ3#_x001F_¯X@_x000C_Â_x000B_ãäU@_x0002__x0016_Üm¿ÕV@ÐêÉïëS@Éá¶_x0016_EÐM@gy_x000D_Ã_x001E_K@-_x0015_¸LK¬T@û|ùS@X_x001E_ç_x0012_?·R@ôÁ3_x001D_X@"ò_x0017__x0001_ªÐR@pÚ]ïV@_x0014_ µy_x0017_R@º»5¼øS@Æ£áèU@(_x000F_?T@TLnN)TR@ØB»_x000B_æQ@_x0002__x0003__x001C_#GA_x0004_ËL@´âé_x001B_üT@¸9&gt;U@M!¤__x0003_|J@.2J_x0003_ôÐV@@_x000C_ù_x0001_u_x001A_K@!Æ_x000C__x0019_AI@°d7C¬W@Ç_x0019_·¼U@Æ¯ÿj§Q@;ÆlP@vÙ#?+O@kP½óqO@SQZ÷?_x0011_S@.x,±_x001A_ýU@Øæ(ýV@2wôïµU@µ¦á#K@@hãÝßW@n_x001F_ã£0J@Í%ÏTxÂV@pö_x001E_óL@Bº:ô_ÎL@êpîÂ_x0015_°Q@¨L_x0019_2õÁV@æ¹XÎü6V@½ü°_x0011_J@fÅ¸'_x0004_¬V@=_x001E_9ËPN@"ñsÇÄS@òy._x000E_	Q@FçÂ¨_x0001__x0003_t X@üþNªNQ@_x0001_ã±_x0011_øV@XÓØçU@_x001A_L_x0014__x0013_nP@_x0001_×8¿S@;cPKg¯P@RG_x001B_µ'(T@zânSÄK@_x0016_{_x0016_ñðR@þY&amp;_x001C_;P@_x000F_dßî©òT@³_x0006_¯Ù_x0013_T@ÿÔ&amp;µÿlK@oçXvJ@þz_x0008_o4W@è^Å&amp;iS@eH¶Xê6K@u¤0ÎAN@S_x000C_ êQ@_x0003_qAú®_x000F_M@±épÐnL@°\Ñ11-Q@b_x001C__x000E_T@þìb`nQ@ìïQ£M@²_x001B_³_x0002__x000F_ÈK@ÑêýÔ U@eÑ_x001C_a	GO@"W£SnðJ@|z_x000E_$»W@ÅBSYýS@_x0001__x0003__x0005_Ü"_x0007_ÂS@_x0007_QÒ¢ýGP@ì&gt;Íø*nP@wYYE$M@ò{ÌcôU@hïa;¿ìX@¶]åÄAåP@åå§°´úK@^ÎÈ¢!BU@_ßÜ_x0016_æS@_x0014_þL6iP@äô_x0004__x000B_P@u:hRvDL@Ô_x001D_J_x0010_XR@_x0012_5²ôpsS@ðß'lÏR@¤÷\·ì,R@ÖMµÐ×M@ËJ3Û3V@_x0013_J_x0015__x0005_jX@°¾½ñê±M@d]ß¼0ÓS@¢âí¡ÒáR@ª	_x0001_å"çR@d_x0002_(dòO@Îv99Å^U@û_x0014_\ø¤L@¦_x000F__x001C_j[Q@GxXgrüW@Üí9B_x000C_AW@¦TèQBT@¼`_x0001__x0002_CÆV@Ë¶¨W.¶S@&lt;d®X@À_x000C_¾O@ÕßzJ@H¦BTÁ§Q@·»ÔYúP@8Lý|¥_x0003_T@Æ_x001F_CxF W@_x001E_´I÷_x0013_,X@²ÝwExK@HåÇB_x0013_S@f}àÝ!L@.Æò]¿L@_x0002_&lt;²Æ¨W@Ay¾¾\3S@àdp¹êmT@_x0019_ÆMXÚK@i`-+_x0008_S@H~ÙkÄM@_x001D_ÝÅy°Q@N_x0019__x0014_cWQ@ötl_x0018__x0008_K@R{Mô0V@ßàÈª'W@_x0015__x001E_x:ÆÑR@Xë_x000E_}xrT@èÌÑfZÞR@_x000C__x001F_1ñJP@])§»_x0013_àR@Û¢a_x0018_DJ@;_x0008_!Uá¾Q@_x0002__x0004_ìÉ_x0004_*¸ÂT@:ßææV@ºqò_x0007_jJ@_x0002_y_x0015_ÀïQ@þ_x0005_}&lt;¼N@C_x0017_¢jZR@)g_x0011_¸Í_x000D_S@Q_x000B_Ù&gt;"öJ@+_x0003__x000C_Ö_x0005_yS@¾_x0001_óOU@&lt;´|_x0011_S¥K@1KZr8ãI@#_x001F_÷_x0011__x0016_I@×¬ZøQ@èÛÿÆ9T@^M±¹¯U@í(_x0016_óäQ@®yªcQ@ãM÷$!X@Îî¥"ÜEL@á4¾uãM@èv|VS@Â'_x0003_á_x0017_U@áJ&amp;e{_x0019_T@ËçÃ_x0011_|N@ã¶ÿA§QP@¥ovoõR@_x0002_{Õcz_x0007_M@ÖJx_x0002_ÚI@TQ_x000E_$W@þcå:ªÁK@WÎÞ_x0001__x0002_ZËP@_x0001__x0003_éz_x0019_®T@âp1_x0006_IQ@}ÀºrmûS@pîÞ×;ÙL@dÍì!úP@µÜÛPW@äËdìW@»ÕÓ_x0015_/üX@X¤Dc¨_x0018_M@®gGñåM@"+_x0006_áT@&gt;nK_x0010_U@9÷ü	À M@ê_x0014__x001C_4WËP@_x0018_4ðW@`_x0001_åâT@®Ç_x0014__x000F_ÙÖQ@üÓ_x0016_:_x001F_P@lÄ nîZR@3¹¢âàÑW@«_x0011__x000D_°8K@EÏ ¸V@øëÌôÁ{O@ú_x0007_ªAèL@7d´_x0006_ÕX@ÖT"?¼P@Kº½z-uS@&amp;H_x001E__x0013_¶µW@Íp_x0002_yueP@: _x000E_ÆÚU@oN° o+V@_x0001__x0002_;oÞÞ¨×O@£¦wñûÀN@Ìu^í_x001C_V@_æø1méR@_x0002_&lt;_x001E_¨wW@5_x0001_¢ù P@_x0002_©QSsPS@.45_x0001_J@¦_x0006__x0006_½¢%J@3èØÚ11Q@¶èbøiíT@Ü_x000D__x0010_¢_x0018_Q@6mGT_x0006__x0018_T@8_x001F__x0010_&lt;ÿ_x0017_W@úØ¡`4W@£dH_x000C_ÿP@R]·¡Ï~Q@4æ_x0017_I¬`X@_x0007_Ìñ}J@ô_x0010_èÀ±	K@áX9¹V¹N@±b¦We¼I@pû$W$°U@®8_x0007_S@U^,_x001E_¨_x000E_R@_x0019_%tåÓÎM@º£_x0017_S@_x001C_áT'¥ÑT@_x001C_`]_x0014_â`M@´_x001A_óßêlV@#G#_x0013_«V@_x001E_W_x0003__x0005__x0019_éJ@QÇZS@C~\ºÝ\V@fÑ_x0013_ßT@ä à_x0018_W@Ü¸_ýR@©3Ë®½I@×ºÍ©O@_x0007_dºs÷W@wå_x000E__x0014_ðP@cU­aºT@¡Æ1¼æ:X@g²ðXS@_x0013_ÐÁ3_x0001_S@Gr_x000B_¡÷K@¬æÓ_x001C_¶ÂK@9_x000D_û¼¢\W@_x000F_öhÝ¨¢T@Å:-Ù_x0014_L@N§|ãõT@d_x001C_7_x0010_©L@_x000B_O®_x001D_×öI@2y_x0006_õËU@w5W«S@=éqSb¬U@_x0004__x000B_3ÉÿÝV@ìëSé6_x0006_Q@ÅäZbJ@S*zu_x0010_W@Î b¬ÁXP@^¡5&gt;_x0019_èU@DI_x0002_úQ@_x0002__x0005_\Ä_x0012_ëP¡N@OL~_x001F_lS@ZY_x0010_"âI@Îß	¬_x0013_dQ@2Ý²?b¨J@_x0016_ZÔÝÇU@_x0012_ñÀ ì©L@Ô{Ç½ªxV@þ_x001D__x001C_9.J@¨é7l9M@{_x0001_rÚÍkM@Æ_x0013_ä¹ðU@¡ðØII¿Q@_x0004_wþ&lt;PÉV@F&gt;h_x0003_ÌGV@	;lOÎ^T@M{æ_x001B_N_x0018_P@6D_x0011_ôÕÀR@8îQ¦MýS@ÍeÁ_x0006_ÉU@HÔ-_x0012_$mV@ÎJÔ´7oV@ñK%_x000E__x0018_*K@ì²Ìï*gX@(&lt;_x0018_æ©I@Fìø_x0014_JK@jlx~ÉiV@D_x0012_ºN@zßmÙ¥ T@á_x001C_Á§n¡R@A_x001F__x001D_N@_x0012_§ÿ_x0005__x0006_¤fU@bl#ÔàT@ÂÕ`Iù·X@.ð&amp;ü­W@F¼Ù¯f_x000D_V@»MjÏV@âV¥HPU@_x001B_XY¢T®T@çÇ¡*L@©»_x000F_g$M@ÂÜG×Q@f£3±T@çþ®ý^FS@"¸4_x001F_êR@G_x0004_x_x001B_ýVN@ÅÇNÚU@zdËkûN@__x0004_º0xQ@'_x0014_bQéU@Ë/_x0003_3P@¼1sf_x0019_T@-_x0002_ç_x0010_R@Ä6ì\¡S@]ô_x0005_¼êT@´¹»oP_x001C_R@Ç_x001C_W¥ÕR@_x000C__x0001_Øb I@®g_x0016_s¼[O@«ûB@ÀlP@¸&gt;_x0006_'(_x001C_R@¤Ú	BÃR@²ÌíÔÜJ@_x0002__x0005_ÝÝ¬Û®ÚR@VzOÄp]U@:|nÀ!íO@_x0016__x0011_­¨ªM@0_x000F_¹_x001A_×zX@Â ]UèQ@ãQöQ_x0018_J@)gÍ ¶U@*'P±J@ôÅc³çRX@_x001F__x001F_ü0^L@ÖR/64P@wrØ¦9÷R@qºÜ_x0006_U@_x0010_Ü'§ZR@[_x0011_¢ËT@xÔ_x0003_ÝÖT@¦«_x0001_! ÊT@8_x000C_¥×dQ@Ï@Yg1Q@B_x001B_yS@7Î¶WX@à}Ú_x0013_%M@PÏÔF¼P@Øs×(«vO@n¹2UÜAO@À_x000F_#Í P@nª|_x0004_çS@_x0007_VvL%ÓS@uàø!X@s@_x0018_ô0V@2à_x0002__x000B__x001F_ÀT@_x0007_åk~ï_x000C_W@ÂZfÄN@!_x0001_g+ÀU@öÜ¸ÄX@_x0003_a9íÑW@_äém¤_x001C_P@Äa_x001D__x001D_L°X@;z³ì&amp;L@h|ÛÞ2TX@_x0004__x0014_=QnS@X_x0004_Ãb&gt;W@Fuô6püS@ûâ"ìâK@4u)CU5K@ä±ß=_x0019_V@êû»FÌ`R@Fx¥ÅôæX@jªU _x0003_	X@d8¼^ì}R@µ_x0018__x0005_W@2_x0008_Èy8U@àMùÐÝòW@ç}J$§©P@(40Å_x0006_·U@_x0007_ÔêU$zJ@NÌÂX@Ns^Pè¹V@Hî¸P@ný"_x0002_IoS@Ò_x0019_ÁøôQ@&amp;H_x0001_«vX@_x0002__x0004_È¶¤³â_x0010_Q@?-ÛVM@Ò±K!»W@Ñ¨øàMLM@òÝTDÁW@?ÙD1ºJ@Ñy ÔußK@6c2_x000D_^P@%_x000F_RùÅ\S@Õ_x0003_:H¤V@_x0010_A¼k?N@áóÊ_x001C_ÿM@ê\ZºVäU@x2¢:v_x000C_N@No_x0018_JÍ_x0012_M@ÄßD§1{P@ûYüë¼ER@_x001E__x0011_Ô[qS@-_x0001_ôX@Wk_x000F_XN|P@º=j(MR@ ±-_x0006_4N@_x001C_ZgKÙU@ÅÏ_x001C__x0015__x000E_÷K@_x0016_®÷|ÅÚU@È ^zÖO@D÷_x0018_wÈ¥S@P!{yêëU@Z_x001B_Üí¢_x0014_V@ÝÍ_x000D_r«IU@¶ÒÇX_x0014_J@N_x000F_Û_x0001__x0002_zèM@cûÀÔ·W@®è}ÉzT@xmÇw#³M@¸øFÍúZL@_x000D_©£¤#U@¶jÌo]êV@ º4¸ºP@_x0004__x0004_\òKúR@@_x000D_¶_x0003_£R@¹_x001D_þûP@&amp;VÊ{IêW@¾QÒ&lt;÷P@ÿàÙæ{V@ìõ\dW@_x0014_]§å_x0004_|T@_x000C_ ê_x001D_!U@¯6Ó¥¯P@_x001A_U|Ó_x001F_P@puÁf±_x001B_V@fKyüÛíT@.,g_x0004_:ÜL@&gt;ó´ú¸úK@£T"4S@|ÏKóô$L@_x0019_¹PeÀV@ 7Â©jP@2ÀZ_x001B__x0001_M@~8-»fT@RM_x0013_ª_x0001_T@Îoí§õ¢S@zº:_x0011_¤T@_x0001__x000B_(s_x0013_búT@ª¢u_x0006_O@x/_x0016_l¡hO@òÌ²ÍT@ÂSZw³_x000F_V@O_x0006_Î¤_x000E_gS@J3_x0002__x000C__x001E__x0016_X@X¼r¨AX@5_x0007__x000C_ V@2JxÅyU@^_x0007_Ô¾_x0008_X@_x0002_L.L®T@óÆhÌ_x000F_T@,ÏyA_x001F_xV@Oè®ºJ@I¾©ö'&lt;J@àFw_x0013_R@øwÄ÷_x001A_W@«VLäÇFS@_x000E__x0007_·39M@ð_x0018__x0001_çw:P@_x0006__x0004_K[V@195¯ÉI@v_x001E_ù¶OO@ì" k%!W@4©ß£]àX@ä1	ÉûZU@\iTÐÍT@H®)_x0003__x0014_Q@Ëd_x0005_Ç_x0014__x000D_N@lÁý_x000C_xV@å	 }_x0001__x0003_cpR@*L_x0001__x0015_­äQ@3ùn¬V@HÀÅ}?J@kÌ_x000F_¢Ã:W@`N_x0011_JÄËM@Â_x0013_(mÄ,U@mäTd_x001B_W@fw_x0017_õ±S@ÌÐ_x0015_1_x0002_DN@è;¡ªÉÊT@0Fcr9P@Òh¯ÿ"óI@áýR&gt;ûO@p 3Æà_x000C_J@ögTÊ5nQ@òcQÎ&gt;Q@è_x0007_ø«M@1pwÞ$N@_x0014_I?ÅÙÝW@8û«eþLV@V®ðó_x0007_cW@&lt;_x0001_þöüK@8DYØS@_x0003_Æ_x001A_v_x0011_¯W@|]¡¹_x0006_P@Æø\t·T@_x0018_ºQ{ÉV@É__x0016_OíêU@_x0018_Ç_x001A_ÐI@þ"ß_x0008_ÂùP@hk T±T@_x0002__x0003__x0011_¾¶õ_x0012_U@:_x0005__x000B_-lU@ÁÔ_x0008_ûV@XÃ¥©UJ@_x0011_$zU@¼%èSX@_x0003_16¾¼MN@t9'S@¡ÊÄ_x001C_èS@ô¿_x000F_óÏO@n£ð_x0016_¿Q@IòÝ§ßX@xn¶}-FQ@È³ÿ¥eÍU@/2MQ@ø©?äR@AXÌ_x0005_V@½É6fË7J@|mÙç=X@vÅ¯r_x0001_!N@±â55¯ÿN@_x0010_RpaQM@®£äÔçT@_x0013_×xiRN@K_x0018__x0003_ia_x0019_S@Jÿ:¨ÎQ@A´½å #S@­Í¡­vP@°_x000E_òs_x0011__x0016_J@Y¡j\ÍJ@~²+_x000F_Q@ÆIcy_x0001__x0003_?_x0007_Q@Ó­ïÓXK@ÖaQÄL@|Å&lt;¬_x0015_­Q@gdXYê#V@±_x0018_Ó7yO@_x0002_]&lt;_x000B_ûtJ@&gt;cR0ÁM@æ2ý@1XK@vDÂIHÖK@¤ÊÓ_x0012_ÔT@Õ©÷ÈÙgJ@ûÀóBSU@®_x0005__x000B_½ÖT@ V0¢K@i±	_x0003_dXR@R9 Ð¬J@Çò*R!JV@MÔ9PP@%h7äCL@_x0013_¿_x0001_s'N@ñ»_x001A_Q_x0003_P@ÖAdß®R@ÖØ_x001D_P:W@¯ìwvL@­ÿÇâ5L@$^ï* IP@W!·$SS@÷ÔæåÑV@O²ÁWÑT@l_x0019_«ßº²P@ä_x0018_ØÂ¨S@_x0002__x0003_/ÊÕgëÂI@DºúàªM@J	_x0004_ÛºTV@V_x001A__x001A_üï\T@_x001F_Ø¸KLVK@©vV^ØI@_x001B_ºÉ.èÙS@ÖnýdèÇP@	É¤I@¾½6¢XR@_x001A_xòQº_x0015_O@_x000D_ü²äK@ZIBP9´W@cd_x001D_»I@lÌJÜ_x001A_O@	úY"÷_x0002_P@_x001A_Îòé½aT@·	_x0019__x0001_aÇS@¾EôíT@Ú{þÜ×·W@ÒÊ)® U@_x0008_se_x001A_hP@êO w²VR@O×WU@Ú	µ7»J@îí&amp;´½X@d°0øÛsK@ð¦ _x0017_T@ó({_x000E_YR@HP_x001C_:ÈU@8Iäk_x0005_£P@Pü¼_x0001__x0002_WO@S+z|uÝS@|ú_x0018_!_x0008_N@á6Ðî?N@aø­lßÌS@t6Uí:T@XTÕµºÍS@Ù#(ö¹&gt;M@Ne»$×T@Êâ»'ÇÓQ@9Úô_x0008__x0007_V@Î Ùß&amp;V@°9¨_x001C_"R@µþÑ÷¸[L@¯0þ9ÓAJ@zi]ÖÁI@Ç¶BÜ_x0005_sV@g\AñØR@B±Ø_x001C_µPU@^_x0007_öyÀ7P@(lù_x0015_BS@_x0019_2WW@_x0011_çó×mW@b¥0â_x001D_õT@Üøn½_x0016_&gt;S@p(_x001F_ü#_x001A_J@v|ÜwuR@ÒÚ_x000B_QÙÉT@¯~µáU@â_x001E_ÃÈ¬X@_x0015_ÞÏAsX@ÂR¸´T@_x0003__x0005_tbòÅ®S@_x000B___x001E_Ø­Q@ï¾_x0016_HV@"t2¡PÿO@Y®¨&lt;Z·W@_x0005_ñãÊÈ«Q@ðáR!GO@FfGTÁM@®¤TÓS@Ç_x0003_ü@Ê_x001B_X@"å|U@G~"æØJ@_x000B_x_x0014_ÀrV@ì¶Ú+­O@(_ÌyÛU@_x001B__x0005_wÔ¿J@_x0010_ÅÚg}X@_x001E__x0002_&amp;ºSçI@uU5ÿøP@Ö`_x0008_ØV@_x000C__x0018_¢ ÒX@ÊfYP_x0008_ÍU@ª×ÒÜæ¨X@Ç:µ_x0004_ñI@?K~ÀT@_x0001_½Ùnç¸R@º_x0015_aI!\S@hùÀOV@_x001D_íñ!kñW@õ_x0003_-¯P@ÌË='OúM@6A"ú_x0004__x0005_y&gt;W@|cC¬X@ºP_x0004_Â_x0006__x001F_K@#_x0016_¥[dÊK@ÜïgìÙ¼Q@úÿ«_x001D_§K@â{«É^X@Æþm9W@q¢·7V@Ñ*ø§V@ô`¡Ó0Q@âa.CT5M@Ö_x0004_$Òf/X@_x0002_6æ¶µOR@£Mâ_x0008_EÛI@§§_x0003_3¹MP@øÔï_x0008_ºïP@?¥&amp;½%X@_x000D_ÿ_x0015_«J@EXá_x000E_X@]Ì#óçJQ@êýÂÙî`U@ÊíóyàU@Ò¼_x0011_ÔÛP@ñÈ»=¿K@_x0001_#Í®ñL@_x000B__x0019_QîI@¢]nÓT@tþ_x0019_xú´U@u_x000E_Vv59Q@bÒ_x0016_ _x0018_\W@ÈÇä_x000D__x001F_qS@_x0002__x0005_0ÒAS@ãC÷8cX@_x000E_µ*VýU@båðxøÚO@^Õ_x0012_´ªÿL@s5¯Z&lt;K@_x001E_§F¨R@x_x001E_AÜ,N@mí_x0013_úR@0óÐ¿ÈºX@(*@ÙZDS@Ú¾_x000F__x000B_ëZQ@TR_x0019_^J@çìnþR@(_x0002_¹W@¸_x000E_ç¹^S@`÷7¬£Q@Ë£§Ô_x001C_T@qý_x0017_r`U@ÔÅÑ8ÝaS@¦ÀîæXKQ@f¹_x0003_mæM@¯§Û_x0004_ïW@ o@ô_x000C_ãQ@_x0018_8Ñü_x000F_5X@_x000C_¬º%rU@;­[yNP@qfÎ|7K@O¼_x0003_t¹æP@-_x0002__x0014__x0007_%+S@O_x000B_w_x0006_$JL@v_x0001_zM_x0007__x000C_ß^M@ÇkZåGOQ@]h@8dºU@Rv*&gt;ªáX@çt/t¥P@aGq»SkW@\A_x000B_åS@_x0005_r&amp;_x001F_[ßK@à_x000B_÷)³wS@â±¹Öö¨W@[äW!ìX@²áVO_x000F_gX@_x0006_FòñÔ5O@G§_x0004_ÔãO@&amp;an¿9ÝN@ÛÆéÖ_x0001_üU@_x0004_÷ÁøQ@hB8&lt;ÌÜV@|2TnÑJ@	{§@e+U@wR@.írX@ÁG5_x0004_ÍÌP@p28¶@P@&lt;oÒ_x0008__ìS@¤'@_x000E_%]V@wíÏÊÄ_x0011_R@³_x000C__x0002_ñq_x0012_S@__x0004_F»O¿I@ÖàÄ6f_x0003_U@\Ù_x0007_r_x0019_V@õK²ü"&lt;W@):L_x0013_î/L@_x0001__x0002_f¶Åè¯I@Ô]_x000C_"L_x0012_Q@äe_x0010_:0W@ T¯xéO@=ÿÐH,T@_x0008_PÎy;_x0019_K@¶»ÌªômS@DáÎVI@`J©S&gt;L@ÚI_x0014_ØeJK@¿2É_x0013_.AO@­Bë_x0010_S@_x0010__x000B_Ï_x000F_-pK@f_x0005_tßmÏM@ü{y_x0014_õðP@î²)_x0003_ÁôW@Æ]ª)ºU@^_x001D_¢ºãM@õ_x0001_ê¹JK@¥«_x0006_%¡/S@NSÅF$jR@Hï"Ö©T@_Ô_x0004_$ðR@·_x000D_Û}®TS@Ìa÷_x0005_V@öz¶TÈúU@`#_x000C_7»X@ÆteaÁ¾X@ë·+ü:ÃX@8ï	_x0006_ñ_x0018_R@±Ø]\_x000F_Q@-?¹&gt;_x0002__x0004_SÈV@P&lt;dï_x0002_5X@_x001E__x000D__x001E_«	U@½x³á1L@±ó_x0001__x0011_;P@ux_x0018_6V@áhHrM@Ö_x000D_/Ûõ5V@L@~íEI@_x0019_¿LyªO@_x0016_Ô.y­S@ID¬eR@_x0003_°9_x001F__x0013_P@ö_x000B_*_x0007_L@êN4_x000D__x001E_`O@$®ùLncQ@©6Q¦ì©W@Êt¬óX@!.$u|X@_x0016_Af¼EU@®_ÎýS@î»M.Ü(N@îöd»J@z_x0007_R6 "O@ÉC]ZÊO@ô*zsªR@Ì¦l_x000E_Q@½J¡_x000D_dPW@ü¾o_x0012_â»S@ùÃ_x000D__x0018_!'W@âÞ_x0018_ÄOV@T|ÍÇüJ@_x0001__x0005_ùÐp´_x0013__x001D_R@vcf6N@¨Q£_x0005_GtR@s_x0004_yÞÇO@³_x0012_ñ5;%L@_x0002__x0016_­N@Ú/_x000E_B¢-K@aÏ³T@î£¹ÈçM@Îh;&lt;g_x000B_M@_x0002__x0006__x0003_½X@&gt;_x001D__x0013_ ®_x000F_K@_x0011_­_x0005__x0005_n_x0017_S@u_x0005_1Ðb_x000D_T@zbO×höO@£_x0007_9»R@Â´_x000F_ÆrW@-rg¤³W@æk-óN°P@8A¾d_x0013_S@Ú_x000D__x000C_zÃ_x000B_X@)ûÞñÀV@÷__x0001_2ZKR@aù-ÂÉI@_x0003_hÆ_x0016__x0010_J@_x001B__x0008_î½ÕQ@Õ[ó¬X@ ÄÜR@«ã¡Kä8Q@¸¤¤_x000E_6±Q@+|ÔP@_x0012_	ã_x0002__x0006_:S@_x0004_UýG_x0001_Q@.s! _x0016_¬X@_x0003_JÞ|á_x0015_V@Í_x001E_ÎsT_x0003_U@Èuæ«Y=T@`_x0005_Ò;:õW@áÔPEäW@_x0004_AX_x0005_MV@~ßb²ÍeV@~0 ~ÏP@&lt;¤9bAøX@,fiîõÕR@÷iøP@¸äM_x0015_°2K@{LÈüð N@_x0004_Ø_x0012_)_x0018_W@~ih_x0008__x000D_X@ÈÜq9_x0003_!V@_x0017__x0018__x0016_P@Ö²þeÖP@ÒO½Q@á#WféL@äåø2@ÂV@^o_x0018_)M@^*Ö_x000F_ÏJ@-§çaQ¨T@9N¬ÓV@_x0007_=³_x0017__x001E__x000E_M@ZÑð@P@_x0012_àwÇMSR@²ãóá_x0008_N@_x0003__x0004__x000F_S±Ø¡Q@÷BRêV@\w	`U@_x000D_çá_x0001__x001B_¯Q@°_x0012_R_x001C_t1L@jëØ·=T@Í_x0007_ö4ìÕW@d:S_x001C_S@iØmþ_x0013_]O@_x000C__x0003__x0008_á¤I@ßäµÈ­ K@­Â8ÉR@¤T_x001E_A¡_x0018_N@,_x0011__x000B__x0019__x0018_M@¾rà9»N@b±ìêK@W°_x0002_]2ÌP@sµgÜQ@8T$UîI@åÅïÈI_x0003_R@Ña®cÝ}J@¾ú`Q@_x0013_¥_x0011__x001B_qVS@m¬ÿâ0!O@³º_x0016_P_x0018_N@¾*©_x0001_yÆW@G_x001C_ -\ºU@\&amp;ÓÂN@ÊE/ï_x0006_ÃW@¬.úr_x0011_ðR@Úºâ¢ÑP@_x0010_ÍË_x0001__x0002_C_x001A_O@Ø_x0006_ÏöPV@)_x001E__x0001_J@nèÜô6V@ÆP_x0015_/0W@_x001E_F_x0013_UnV@I_x000F__x0001_2_x0008_Q@z¯ðeX_x0004_U@twÂ8DQ@ßûª±ÈP@D)_x001C_Ã¯K@Y&amp;S@¾áh}_x000B_YX@Ø_x0018_Ù _x001B_oT@v.X_x001A_P@Î®_x000C_YªùQ@zØÈ©fQ@fÛ½/NM@*7°¤¤fR@Æ%enìTX@Á_¯ª/7R@Êe¨eÉM@_x0002_Æ$K_x000D__x0019_T@`^Ñ;öýS@¹ÃBS^ÓJ@}_x0019_Õ4¢åT@0_x001D_N¯;ÖU@ü-._x0011__x001C_bN@Ö_x0007_£+ÔK@Kèoÿ~T@_x0010_§$Ò_x0004_X@!ßà_x0004__x001F_!R@_x0002__x0003_Ç_x0010_PJy_x0012_P@^ö°èR@2gê_x000D_ú÷T@&gt;iDÄ´V@ÜDl.J@&amp;v·rW@¬.µ_x000C_ÞT@_x0011__x0018_¸±I°U@_x000E_ìDB_x001E_@K@VÕ!_x0019_:S@_x0017_gÈj¥V@Q¾¥PV@uû©_V@Ö¶î_úS@ûzHíG.N@¢Ö#Ý¸3U@ÙªR¯_x0003_J@²_x0017__x0012_¼°Q@_x0010_¼)`K@N´_x001A_LP@\_x0012_Lå2P@Æ_x0007_{Ý8V@_x0017_ ës_x001E_pU@®ÔCW@Y_x0015_ë«#âX@_x0001_sñÜBL@Y¹qX@§äðç5L@ìnY/ÚÿI@vßymþQ@_x000C__x0012_f*¬ÔV@JU¤F_x0003__x0004_VW@ÉåoõM@ÎÞaÒN_x001A_T@ _x000B_ýp{¡T@b_x001C_TÊ_x0005_«Q@§:.Ù]âO@Êo]fK¶S@_x0004_*óOÐL@_x0019_XÍºêP@_x001A_eCËV@_x0010_ ­-_x0001_uU@ ï±³W_x0011_R@h/ôEéU@+v¥ñ X@&lt;¸8sJT@-ê{_x001C_§ÇL@ªã¿v_x000D_¯U@ú@ë´J@²5Ó_x0016_yU@ð_x0017_aÛ¯"Q@_x0001_E+[m_x001B_W@!_x0002_ ÝµKX@!I_x0018_Dg´T@&amp;&gt;`ÏÖlL@GÌF{=V@Ü_x001F_Ú+åQ@©i:|ò.V@k«_x001C_¸ÓðT@±4X"&lt;T@ñ_x001B_a_x0001_EJ@Î_x0007_áËY^R@é	y¯sW@_x0001__x0006_º_x001C__x000F_KM@ú·äÎ¯åR@ª7_x0003_ìÄV@¬tÇaþRP@_x000C__x0019_vÃA×W@|A_x0001_y_x000F__x000D_O@7ù]«ØyR@äÄ_x0003_²ÀS@zCüÑ*P@1êñ¡ÄP@¦lùÜ&amp;÷R@ÈLã&lt;¼T@2ÜöÖ&lt;Q@_x0010_îÁä_x001F_VT@£u4øí_x0015_R@¤)_x001E_JlP@¡äÄãÑØX@Ô©_x000F_e=T@Sb_x0014_æó°Q@2©GT_x0007_½U@ÂË,O&gt;W@_x001B__x0012_PõBöR@ï%,0K@ôr±V@®5äÏT@._x0006_%(*R@._x0003__x0007__x0011_í_x001B_X@_x000D_øc»+J@:/tI2ÊQ@Øõ_x0005_zöM@_x0001_Ñ_x0002_ RFU@Ç&gt;_x0004__x0002__x0003_óP@ö+_x0008_¨_x000B_S@ìÅ_x0011_ W@_x0008_6rT@Ë_x0018_¿-î[Q@^¸	®aX@R§n³k§S@L_x0008_Á¾Q@&amp;tA±_x0005_TX@`)RM_x0010_S@PÏÈ±ÚxM@RpÃi_x0019_³M@Þ2_x0016_d¤¢J@]Ò¼-_x0008_KQ@~U×5É±T@ìkg$cK@´ßÕVü W@_x0001_Ûi,NT@Ç¿ëíãM@¸½Ç_x0008_ÝfR@_x0001_ìY"_x0014_V@Úâ­4_x001C_O@Ú}Ö_x0006_ò3O@_j&gt;ÚõR@ºÞÕ&lt;_x0013_P@x®r%ê¼S@´óøU@«	ö¼T@	¤#}hT@b}páãI@vód|S@M*Ò`¿êO@_x0001__x0003_þ(eÝ½O@Þ±êÞkL@c¥º{QDL@úYÙg`&gt;S@Ra&lt;ÌÈ¬I@´6s;{$P@R·XbëT@ûó	ZR~T@çÑ_x0001_#ò¸P@Üx¾áµõX@¦s1_x001D_³V@¼³pH_x0008_ÄR@2efC¢T@ìHWC_x0013_T@¼­¨ÛF"X@_x0002_ºäUIW@Àc´cOôL@ÔZ§ÌïßP@_x0011_Ï¾¥KôX@$_x0014_1_x0001_yV@	=ØÇT@lë5¤l¯O@$Æ£ïQFV@7ºô54DW@j_x001A_)[4§R@õù_x0017_ó_x0012_P@XHrníW@Ðn[hP@v§ònS@_x0004_T!CoHX@_x001C_Vê$dK@uWÐM_x0001__x0002_¢°R@DÌü!Ò8R@h¼D_x000D_*!P@h3øL V@8f8þoS@ìÅ_;P@/0_x0007__x000C__x0006_X@Ïß¿`ËL@F²5òª_x000B_V@r î_x0014_ô_x001D_W@RNÑ"_x001D_P@¢"6sT@O¹¿Ä&lt;R@õC´_x000E_y¥U@î÷´_x001B_|üQ@ð$_x000C_ñ¥I@¦5r_x0007_(S@Ç_x000E__x0008_ÝU&gt;X@ý¦'S@;á,+J@^´Á9òªQ@Ö¸ènºX@%j`\yN@b_x001A_«Úr«I@ê#JòÀP@îÝïgý_x0017_W@PBcÆIÐK@v_x001E_Ã1%L@©&lt;o§×lV@¦ªt]ÌãW@_x0005__x001F_õ÷­S@nî÷?_x001D_M@_x0004__x0006_Jîç]X@_x0011_	WTÌ·T@ä_x001F_©¯eêS@î&amp;RÐÚoW@uëK²öI@³]_x0005_"_x0017_U@F_x001E_MEøU@XDÎý_x000D_N@é¦/þ%ôO@Z_x0016_çe~W@ðÐ¯íßL@*P¨$pO@ò_x000C_£'-N@+oØ©W²X@¬36úJèP@_x0013_óàY]S@8ArÔ8I@Êè?1_x0001_µS@Ó_x0019__x0013__x0019_ÌU@_x001A__x0006__x0002__x0016__x001E_uP@h,ÚlPFU@,1¢dðS@©ñ_x0013_1È²V@óuhÞ,S@ÓàÛz_N@ò¿Áý¨RW@&lt;)ÄÞ°ÇX@T_x001F_ugW@O_x0011_ÅúR@±}tP@±_x0003_#b^K@0­Ö_x0003__x0004_h2T@lw/n±Q@ëÂéØ_x000B_lK@ò¨_x0001__x001B_¯¿T@èð·8XX@_x000C_¦¹¥ø_x0018_K@W2«Þ ÖJ@2ÑÓÄ«P@ÌÎå),EP@v8ôÈ%P@_x0018_þ_x0018_#«jV@"î¶|ÜN@xèÈò4dN@Õ8çêÃS@ån5_x001E_ÁÖI@n(¨T@¨}ÚØæV@µ­_x0008_§ÿ«V@»ï¬Ãô_x0008_R@*27î{üP@_x0008_)ÿ$9_x0002_S@Q¨´WN@©ìL²Ç_x0005_P@¦T³ÿ8U@¼S¨ýÖåT@ÅW¡+TN@M_x0019_«ÎñR@±=¬ÕªâQ@CzöTê2Q@øHç_x000E_«U@_x001C_b_x0010_çp_x000C_X@tVv_x000B__x000F_X@_x0002__x0005_3*äã-L@&gt;_x000C_þÊLN@_x0016_3_x000C_%4ÙU@lLlíeU@×Å_û²P@ªÔ9²È_x0017_Q@4¢¸_x0005_ÐÈO@4y*ÃÐQ@ÒæL_x0012_øW@|¾òÿX@ÉF0ýÜ&amp;V@¡Æ_x0001_ÓU@DøÛ=9_x000F_X@L¹^ÃªM@KßÜà_x0016_PQ@*ÚºÂdU@ÔÏ_x001A_ù_x0012__x000F_T@ü³_x000F_ÚeÑP@_x0011_ý«Í&lt;ZW@#Éìë S@h½.^ÛS@où³ÕìUP@(ÀÎh_x0005__x0008_W@_x0016_½O]¢U@!ÏJ;J@ö_x0001__x001C__x0010_æ¹R@Ö!ó§8K@_x0004_WÚsQ@Ã_x001E_Õ­_x0004_M@_x0008_ØV_x001B_HN@_x0003__x0008_Ò_x001B_X@®po_x0002__x0003_ËÞW@·IÑgK@§:Aº_x000B_X@}S©$U@_x000D_ïS´æL@øµ^{ôS@¢Ïä­èL@â_èÌíïP@x¶×¹&lt;U@ë}ñÕ*L@îyT_x0015_F@L@Ù+O"`L@ªLµqdN@¬ãÝß¸V@ÅY_x0017_ÊQrU@Îp_x0015_WÈX@Ô×|EN@{CÛé&amp;S@ï¬	ñS@ Õà_x0002_!K@ïÓpm·U@;møS_x0001_N@r_x0005__x0017_þaKK@P/SM-P@d(Â&gt;ñ²U@_x0008_j[_x0018_S@B7ñ/S@,¢®ËÍÇW@&gt;:±ßYL@à¬_x001C_P:S@$äú'ÊP@ÈX _x0004_²&gt;W@_x0003__x0004_õfíâJ@~tJ1¦N@KíÿGïÔS@ ðù*çI@_x0006_iÝ]ßÈO@&lt;XùáNP@_x0016_ø*´zØP@_x000B_ÏS:¸S@_x0003_Dø_x001D_¾W@_x0001_-ä­U@T­×ïS@|kº¦jR@Èp£90S@H¿÷.Ô_x001C_O@_x000E_¡JIÈQ@_x0008_ï_x001B_RJ@üm_x0007_7tU@Å{°ÒÀL@«_x0015_M6PØN@ì¬øg_x0008_-Q@Tý=_x0002_éqX@u#4&lt;_x001C_»V@dßÖºÐV@R-­_x000F_ûíI@Ò Ñ¡»Q@_x0006_Ûl¹_x0015__x0005_K@méÛùÆëS@3_G%_x0014_VR@ØHôV@LçoùìñM@l_x0015_g¢_x001D_R@^_x0007_Ï_x0001__x0002_M_x0008_K@ñ_x0013__x0011_¤M@+_x0017_OqP@øÒä2O@Bj&gt;Ë1X@ý¾©6MÄO@ã;rÃÒ:O@JvÔeÜV@ü_x0016_¥_x0018_ÒwT@w+ ñfUQ@,ôú;ûÁU@9°_x001B_Ä|íN@Ù_x000E_?ò?ÌN@ßX¼'[MT@ýÃ.A¯BN@ÃA5iÖwP@êâo%§ÂX@FIwjñV@¿_x001A_¡_x0011_~J@#LôüÝ­J@é©P7ùW@~Ëú×¯TL@d_x0003_&lt; ÔÛM@j#ÛI¯X@^Y¯_x001E_P_x001D_L@þý»_x001E_pÜR@á"Ûih4V@_x0003__x000E_=K@j©âü¥EO@÷_x0007__x0001_¾_x000E_R@È_x000F_5M@ªºS²¾_x0012_K@_x0002__x0006_Òò/G¦K@Nõw_x000F_¤ªI@x_x0011_'½VR@_x0015_ÇÜËé.M@BÌ} _x001D__x000F_P@._x001C_êÔ_x001D_R@#uç_x000B_T@ØMp³9ÙP@´ÏödçV@ê¦æÃºZS@Õj&gt;ÿZ_x0011_T@y_x0018_m_x0005__x0016_ºX@s½íµ.ØU@¹Vã¾2P@_x0004_[tìóAR@#kÎ_x000B_\L@°ÏD®»RW@_x001E_Ð_x0004_áp¿X@KLÍLJ@ü_x0018_å	#Q@_x0001_ÝeKÈªN@¤_x0005_òÀüP@²wlý9W@_x0002_iV£M@³18·­TV@2íÄ_x0019_G5T@°CÄüöV@gâ?°õR@R[8Ð÷W@ï_x0003_qÉÚ¾J@½_x0012_XRKPO@wÎO_x001C__x0002__x0003_ËÑP@ â_x0001_P¤\W@­cÿÀZ6L@Æ÷ç-U@_x0016_H_x001C_áïéS@kaÆß_x0016__x001B_K@Ë7ê_x001E_%6P@¡[v=0M@[Ë£ÊºÂJ@©IZ_x0014_S@ê45ÜêP@ï[T@J+Iq¤V@´iæÔhK@b_x000B_MðN@2­½=T@"î&amp;S¥R@	íâTN@"Ümm_x0010_L@®y_x000E_èrQ@{k¢FV@²*õ¬³îI@_x0014_9_x0004_¿S@NÆb;¿`P@¬6öûT@Lñkû_x000E_ªK@ëB_x0016_t_x000F_pT@\µ_x0010_BT@ÊÌÕ¶¾T@ÌI©&amp;"¿P@_x0008_¡á`_x0006_HT@àË_x001B_P@_x0001__x0004_ÿªô:eK@_¯(3S@N_x0007_þ{X¶U@s_x0018_Fz©¸W@T'ÔT²_x0003_X@é¢_x001B_£T@&amp;¸]óx-R@àß_x0019_¨P@Ü_x0005_Ôr-_x000E_S@´_x0012__x0005_aL@®â]zé¤M@®ñ_x0012__x0015_ô5T@ÎâP_x001D_q_x000E_L@om®ËP@ðÊkÌsJQ@n¿Ù"§_x0005_Q@Vós¾_x0004_ÂO@^Ò_x001B__x000D_T@øoøÙ%§U@¹cv4V@.c_x001E_ÏÞU@Ð²¥x_x0001_¡S@¢ÌÁëðãQ@Bß;¬P@ý;ùðT@²fç'xW@gInû_x0002_P@G_x0006_Õq_x001E__x0015_Q@&amp;#_x0002_å1X@Þc_x000F_-äR@õ5Úk&lt;S@SûÄ¨_x0002__x0006_æK@_x0004__x001A_í!y_x0019_J@_x001C_Ñ6R_x0001_N@_x0003_Ò~kCQ@øÍ·B´(T@ï·µ0©T@$æ ºù*Q@_x0016_®±6³X@r²wÇV@ve_x000B_H£I@ÃiRÅääM@êÛ_x0006__x001D_Q@á_x0018_ø_x001D_óS@ð_x001A_R@ðS@ÓçÒ_x0019__x0018_Q@ZÄàô~L@/¹¿j²_x0005_L@_x001C_ù}²F_x0008_W@ÔÀFÈ¤bS@DI8ÃÔ"X@¾8QÌ®Q@@\mÎGX@ÂY`_x0015_ù­S@SsIP@&lt;ª9LEmX@+V¢ê_x0002_{W@®;À_x0017_.¼X@)®n¢_x0007_õK@´_x0010_Ï_x0003_hÀQ@_x0004_ßB{j°L@ýx+5S@êHt;_x001A__x0008_U@_x0001__x0002_úLrÛBÐS@«ÍoÑT@rF_x000B_\¸éM@â±j_x0017_T@f_x0015_üþÙâX@_]Ùþh^S@ÓÉ:¨T@?¶PZGJ@`	êxT@R\Ê®RW@_x000C_Óü+*X@oÕÈk_x0008_,W@«BQ}_x0013_nQ@\5¹\ÛI@x_x000F__x000F__x000E_ÊT@KgÎäW@Ö_x0010_ýùA*R@µî_x0002_À¹ÙR@¼.üÌ®P@ÄOJä"V@_x0010_ÐMë Q@_x000B_I?_x001D_O@je¹M@Öû(:ë_x0002_U@JÁ`_x0001_@òT@üó^ëIR@üR¼_x0014_;S@Ôüä _x0008__x0015_P@t_x0007_R·É£T@fYd¨ÆoL@|kë_x0003_¹#S@«_x001F_,_x0002__x0003_S!L@ZÈ:²_x0017_K@æUP_x0003_FU@Oä&lt;þX@0¡w÷_x0001_X@TuÝ_x0011_%cU@U£_x0015_·vL@¾_x0016__x0014_ÂÅ~J@êö_x0005_ÏsS@K³Ë$½&amp;N@[¡TeSX@$à_x0013_ÂõJQ@xanlU@èX1mùR@ï`¦³þ_x0011_T@±_x0011_®¦ÜM@îom»HRV@I5?×³ÃI@ïi_x001C_Õ$-T@c¿_x0019_ÅaR@¢d ³V@j'°Ôo_x0002_X@Æ»][ýqS@&lt;l/§P@ð_x0019_Ó6¬X@EX_x0015_¨lÛU@_x0008_Àó_x0011_2{N@l'Õ`Î4N@_x001F_¾¦êÛW@ÈÂ&amp;i R@CÉ%_x0015_&lt;_x0005_N@_x0018_Ì_x001B_omîP@_x0002__x0003_Ú_x0001__x0018_ÛU@Rr.i}kN@©ºÌÝEL@ü ;°_x0014_V@æ_x0017_BM@._x001B_ú0_x0010_¤U@(¯_x0003_üþN@?§ÄEe­U@_x0019_ã¯u_x0016_L@&amp;5CÜBËR@|g_x0019_*ñNP@t]SNÀjT@G~òV@¶_x001D_üP@x+MÉK@ÏäüÝíI@;ÖCÐi7P@b=5ÍµQ@pr#ùUúT@âq'äQ@tcx9J@~(¿7\P@Õ¶w_x001D_TjX@ÌÒ·K÷ùR@Î_x0014_&lt;¢wO@.%yU¶'R@_x0015_vXRTW@,_x0018__x0010_ä#µL@!_x0003_1PW@pÐåtïW@R_x0015_VQ@§_x0006__x000E__x0012__x0011_-Q@z_x000B_å±_x0018_R@Ò_x0001_îQÞP@G5Ö2cQ@´â_x0003_oÒpP@¡_x0006_Î×_x0007_K@Ó!£=õ_x0013_M@ôÂ]0S@àw¿­lT@ÌÃ]3_x0010_L@2_x000C_ßèqaS@_x000E_¢lÙ¼ZX@Ü¬_x001C_IO@0 ú÷¹S@iKZ_x001C_rjU@Ù¾û÷íT@ÌX;ó[I@95Ô÷ôK@ÞÀ³_x0003_gR@Tj_x001C_Q@`/_x0004_ÊÄÜP@åÈKtÀW@Ýlñ_x001F_è_x0002_R@¶Æã©_x001E__x000D_U@	!ñ{ëI@ïâÄË_x0004_]P@aÛòæR@=ÌBãP@Â_x001A_aÀ&amp;8X@¶4% _x0008_úV@Û¾ýÀº_x000F_Q@te_x0005_ø­)V@_x0003__x0004_$_x0001_ß`²R@¨_x0011_Æø_x0005_O@Ë·_x0002_/utP@¦¸ôWÑL@êQy§2£U@@·Ì°_x0006_¼U@©X¼Ñ	ôR@Ì~_x0001_ÆÖ\W@ðm÷¢_x001A_S@_x0006_ÝAË4P@Ê²L _x0008_)V@³°uní¿W@Ç¨ÔÆV@%wg.Û5J@_x000E_&amp;#¯í#P@«UC$÷Q@Ã,?Ð_x0010_P@éÁ[X3¢R@î2 4×S@êÛ_x0008_	méX@_x0002_îê±5¾P@ÇL{û¤J@_x0018_`aXQ@G¬R_x0001_&lt;oP@	cÜ_x0006_éL@Ñô!¼Ô_x0005_K@ç_x001B__x0014_²_x0004_X@_x0010__x0015_»ªW@_x0014__x000E__x0003_ëgÙW@xÌb_x0017_^yQ@DÊÐjYO@_x0016__x000F_ú_x0003__x0004_ÀU@.,ã~[tL@k_x0010_þö¡Q@î5_x001A_nuU@_x0003_5VRÜV@È½_x0017___x0005__x000E_Q@(ýL\/X@²p_x0008_xGþQ@¨¬_x001C_Ï¬U@ä	¿u_x0002_K@GÀ_x001A_®V@88ÀÊd±R@§_x0014_^nR@ÈÔé_x0001_QU@_x0012__x0015_ÌoXN@¾_x001D__x001E_I_x001C__x0002_X@Í#ÛW@ý*©ïS@'_x0011_Ý&gt;ûN@û`÷Z_x001F_R@pÛä4dN@b=H¾%VO@tau_x0013_íM@:¢pªíK@eó UÿQ@Nz"+8P@_x0018_ùb_x001F__x0011_U@z?.L@À$ò¢ãCV@çx_x001A_jRfQ@¢k_x0016_fEK@:¦=v¢_x0016_T@_x0002__x0003_Zm·«éFR@;_x0008_\_M@Wµ¾¶®¾P@cöªaJ»X@É\Ì_x0001_mT@Á¾G°_x000D_S@._x000B_ÌáUÝO@_x0003_ßòKJhX@tã_x001C__x001A_æbO@¦Ep©_x0006_²K@ÑGkÐouR@}2Åä_x000B_V@)û&lt;N@_x0007_±ík_x000D_L@óËÌÿ]ÆK@ù_x0003_X~c_x0003_T@ÇoÝÛDR@ÒÑ=_x0018_R@d65æÕR@Ì²Ùî½V@ð.eá5K@]X?f´T@¾_x0010_©Ëê_x0015_M@_x0016_"Ë^m7P@²_x0019_"¿¸ÜU@^õy_x000E_a¸W@_x0011_¸+ÆØW@ Q_x0011_[¬&gt;V@£¶	ÇS@Þ5/_x000F__x0015_U@¯_x001D_íÇzEK@_x0015_²K__x0001__x0002_ cU@_x0001_ï@¦£X@Í¦y³_x0008_P@_x000F_DØcæ_x0015_N@ðÂ*ª¿_x0016_W@_x0018_Ü_x0015_	N@$óÚÖ0_x0005_U@¢ÄàDi%U@ M_x0002_kËP@rÍ|Ó&gt;S@9©7_x001D_ÅÖO@Â?¼#ëN@møê,å¼V@¼3ó!(BQ@v©È._x0018_P@TëüL@fïÏ@Ò´O@Î]úÛáX@^_¤¬í¦Q@2	ÙgxqT@&amp;_x0007_ñ1BQ@V]m«c_x0008_S@ä\_x0003_/ÚìW@dà1_x0013_±Q@DSÆ_x0002__x0005_ûX@Bh/ëNM@¡!k&gt;% Q@äÒ_x0017_(ºK@D*_x0002__x0006_dR@[_x0012__x0017_­%O@ÑUoÒ%L@_x0010_¼&lt;ÛQüS@_x0001__x0002_êÂ{3_x001C_S@mIJ9¶S@Ï_x0003_÷ûÑØR@~&amp;_x001C__x0003_HØK@(c_x000C_FºP@_x0006_9Á!¡ÑR@¦¯ñ7S@Ë¨«À±©P@_x001D_UÑ+hS@ûÍ&amp;£ã¯J@,ÞÚ®%M@Ðb¢5ûS@=3_x000E_Ú¯M@­_x0010_óÛI@¼s)ÄS@¢¸K_x001B_âX@_x0001_âË_x000C_U@ÀÛÃM³¥M@_x0001_ÆÌo%ùU@^c[­-%V@þ_x0018_uqÄôT@TèüÝ$U@¾e$y×V@2s_x000B_¤üþK@@p÷bëU@Æes3_x000F_V@í¿ïV_x000D_P@DÐUíò_x0010_X@XOQ7gXK@"¦4ehUW@*_x0003_OîÑLT@ü@_x001A_l_x0001__x0004_UO@¤{wQFP@mEºJÍLJ@_x0018_öüKä(Q@á_x000F_äv" R@_x0001_Ô:À|×U@V­\ç·0V@¼ÏôzR@¹ÂÒpQ@_x0017__x0015__x0019_ÃSkS@ìÒÅÚQ@&amp;¬5ª¨L@È3î9J@6]	1ëÈW@¾/§ç_x001F_îN@®Åª_x001D_ÖP@À3h¿¶V@òjpÙ_x0005_ìM@_x000E_ôã_x001B_(ôJ@À´}f_x0010_oM@&gt;ÓV_x0014_d_x001B_N@i}_x0002_ØªCP@_x0006_¥é_x001E_Ö¹U@0Ó_x0001__x0018_HV@ÆÌDíÊX@_x0003_îjá_x0001_R@ÛCï«¼P@_x0014__x0012_ë'+ïX@h_x0004__x0014_Þ²°R@=_x0017_·_x001D_AS@rWG_x001B_EW@S~p³Ó¾W@_x0001__x0002_»'Ë&lt;»ES@ôÅ:b_x0017_K@$_3ßI_x0010_T@]øuT¶ÂX@B/8_x0008_·V@_x001A_.&gt;_x0005_ClV@\9¿ëãL@4WÌ'U@~ü]Ú&amp;ZK@õv&amp;o]_x0018_O@ÚCs©ïîR@×iÀX_x0018_X@µhÆÖtR@ã_x000F_?;åðO@_x001E_WÅ{ÔKX@,_x0002_¼ÂUEP@°sKKühR@]ØÃ@üU@	1Ù3Ä_x0007_K@æý±ÜQX@ø²m_x001C_ÚæO@½5WW«U@_x001B_×x§ÌÉO@£_x001B_À_x0004_S@%\&amp;w'ÓT@_x0017_QU@_x000C_u=Q_x0013_\R@_x0008_±Ø_x0007_L:U@3÷_x0005_®¹I@ç²X@êò_x0017__x0008__x0008_LJ@µ_x0017_=4_x0003__x0005_ÍkR@_x001A_ÚI§ÊëV@¨¶BR¯NQ@@Ë1¶ÙÀX@^_x0017_q¢PQ@qèàd0×K@Dbz_x0004_Ý*S@zKN@_x0005_08z$J@Ø¬Û_x0004_V@è_x001E_Üü¹SN@\è¥-ìÆW@d_x000F_WP@¤ö­_x0002_¦ÃQ@ô¥âgNK@Æw¹_x0018_'_Q@_x000C_\J_x000E_ÏV@0_x0016_ÕLÙ=X@üò0O²Q@QM»_x0016_ÓV@ÜD_x0016_dçõW@´v:J_x0019_"J@_x0001_ßÊß©$T@\_x0015_@ÊU@¹kp[lI@N¸í_x000F_ýV@\ÄêTåÎK@t«ðR_x000F_N@[zÂ~DfO@´_x0011__x0011_ ÝQ@_x0006_5$çµCN@ü×_x000B_·.ëP@_x0001__x0002_3_x001E_Aÿs¦T@_x0012_ú_x000B_(V@&lt;Þm¶.K@_x001B__x001E_ÈÍ_x001C_N@öÒ[{N_x0016_J@	·LPTOP@øýÝøRW@Ás_x001D_Á_P@[bZSÒP@|_x000E_.åK@ ÁðrÇV@êN@MDP@ªgblêX@Óa_x001C_(T@Èg"ÔïKX@ÌÅ¢aQ7O@~Â¦W@Á°±5¢P@¢Î^ø4®I@'Ë»öK@_x000F_ô!	èN@g_x001F_e_x001D_ªS@7-_x001F_PoÒS@íä@_x0011_O@oulë_x0011_J@,^FE"¦S@¢_x0014_(_x0019_VX@«oÏ]_x001F_+N@×%X¦UO@µo§dOåQ@ Õ¿ÊM@e_x001E_Z7_x0003__x0006_¤âK@Ú£1_x001B_W@_x0005_õ´"_x0019__x0003_Q@ò_x000E__x0002_1J@_x001E_½?óÅúW@C«_ñùV@ú_x000F_Q»gN@*K}Ë!T@ª©K@@_x0014_¦_x0004_÷EQ@anáeUáW@_x000E_O´ÿ£SR@ò¢ËÖ_x000F_W@}_x0015_üNR@&lt;3cG`M@_x0004_Fó¿Ä±X@ÐY_x0013_&lt;ìôU@Mýäë}OR@®_x0006_;ú²W@ RÔÂÈN@%@}E¯7T@X¿_x001C__x0013__x0010_¶U@µB3BK@ñ¸_x0016__x000D__x0001_kV@¢®ÿú-J@¤Ê_x001A_&amp;_x0004_U@_x000B_ô_x0018_S@_x001A_ïý6³V@_x001E_ò_x0015_é¢_x0005_Q@×f_x0016_ÇUS@_x0018_&gt;ýÍÅO@~Ìú°_x0006_\W@_x0002__x0005_¨ù^CïQ@À»_x001A_M¿ýW@×`1*O@âÇVú:_x001C_T@ô¤Ú¸U@°Ð Ú¼U@Y_x001C_òô_x0007_uS@»ÕnÓK@@ªôÝÅ&lt;T@F·ïM1/M@¥êÄ^ÊdM@È¯Q=W@hç_x0014_	úV@¤í/áV@Ö_x0008__x0001_²UDL@°ÅyózT@¶&amp;¢â¯P@9&gt;_x0015_¡áWR@B_x0015_?hR@uRJ'P@}#_x0018_¨WU@_x0019_^À_x0007_ÆO@È½c*¥$V@*Zö_x0002_)J@\ìCoH(N@ùÃ_x0004_²-¼P@øÍÀL:NU@|_x001B_`=0S@Æ_x0003_)¥¡©P@û	kE¬X@ª@_x0002_äI@»¢íq_x0001__x0004_n_x0004_X@0_x0015_ÿèÒW@_x0004_Å_x000D_XavP@î-"_x000D_ÑM@Z4©zT@²Â_x0015_ÝÅR@ø2°ÍUL@Îe_x0003__x0002_#Q@_x0018_å|_x0010_U@ºô7â¶_x0012_U@¬¾Èg7N@­g_x0008_k_x0014_S@ýY²_x0002_c¤O@_x0011_ãìô1½W@_x001E_HòUÌW@_x001F_éå´cW@xfbÞÜP@Å6FÖ_x000D_£P@pJ³I\´U@zDäQP@Õ®XéQP@2_x000D_;_x000C__x0017_lM@ñ²Mqc¦S@Û5pj_x000F_öP@¡pºJ@ù¨ºV@_x0003_Á)««bS@¸U8$qV@~ºZýV@Dyãð6ýW@¤:_x0007__x001C_2'S@ò_x0001_ãU@_x0001__x0003_,óÁô_x0003_}T@_x0014_/!_x0014_ßW@gÔx&amp;_x001F_ÜP@HûØ+ðU@JAnÑX@_x001E_g¸ÕÂ_x0003_N@R,ìÊgP@_x0002_ËèÛ±_x0002_R@0¢/¢)O@$®ã_x0002_ÇËV@9Ót¼.U@üù©_x0013_R@ò)V32ÚR@ïÓ_x001E_uñV@`½º*_x0018_W@6d¿¨P@_x0014__x0018_=µôW@Çæ$_x0008_âQ@ôY»-À¦J@Ùy_x0002_p`_x0016_V@4Ç+4U@S8_x001E_;Þ¹P@þ1ca&gt;_x0016_J@2Ø´ÓiS@Ù_x001E__x001B_0Ç`R@_x0012_'*_x0003_£O@ð;´vlO@åç!Å³X@ÙþÆhO@&amp; UX±ûQ@L°V¸y_x001C_O@2_x0003_çñ_x0001__x0002_)_x0016_L@ñ±+ü&amp;ÜM@ä´½=»W@Ö_x001E_vâU@â_x0006_/·®V@êÛ_x000B__x0014_ öT@®ú#£_x0002_L@ñJm?gU@mÄ×ãI@Ê¹¿Ö_x001B_7X@(1~õ7tT@Dåw_x000D__x001C_V@#Y;_x0011__x0002_úQ@jÅN|3ÐX@ÔU_x0010_.ÏJ@°ö»ZM@IÀ=Û_x0011_T@&gt;tÖ_x001B_ÛN@_x001B_Î4F;,M@khñBS@TCz_x0016_Q@_x0013_x"`JN@îÞ'Û«X@Z²ï¤uS@_x0012_]wA:vU@ÔT¸sSN@{¢&amp;æ×P@£Ö®ÁpÖX@îÉ·Ô_x000F_J@'DÍdP@	QLÝDR@C¼¯[T@_x0001__x0005_l²yiU@HØÒÓ_x0004__x0008_M@ëû%_x0005_X@_x0018_ã-¢PN@_x0014_ñ_x0007_pU@@ú_x0002_à£ùU@Å?Í&gt;ó9Q@TVèáT@DÚÿ_x001D_N@V]çF$åW@¸6¢ß-V@mÚÛR@)Õ`1ZÙT@6±»úhT@ýøêMÍR@NjIÙ#V@ÉýD @J@µ_x0019__x001A_=kP@®$]õNV@ª_x0003_¸2_U@i³t¼P@Øüb×vS@­`Úí_x0014_2K@¸\Öü¥'W@l_x0016_HÑ­»W@_x0008__x000E_/ +HU@_x0001_ýÜU@a×7ã_x000D_V@¦ÉZoJR@h_x0008_´fR_x000B_X@tÊ_x001A_±:S@Öø­n_x0001__x0002_ÓÞP@Öé_x000C__x0008_rkN@rÇ­ª#Q@&gt;_x001D_ù ^T@_x0015_9+_x0013_Q@g_x0010_3UU@¨OJø?Q@nù³_x0001_9Q@3ª§GÞX@¾W*³ôX@ûG.·L@±Â²HëX@	JBÇR@_x0003__x000B_{°MP@ð_x0004__x0016__x0016_®R@	?_x0018_í¯RP@­ÝP_x0008__W@sÓl_x0010_O@ü_x001E_È_x000C_:Q@$U_x0013_H(¨X@q6ÂYF¿L@|	q~fN@:Jy«'S@¸Yt÷XN@Üs¨Ý´.U@_x0001_îkñT@_x000E_V/«DxK@nmbUL@_x001F_Jþ_x001A_i&amp;S@(ÿµ_x0010_ñN@¢*!:MQ@d"ÒF#|O@_x0002__x0003_P0H$bVU@61³µÖP@_x0006_§± JT@»_x000B_~_x0004_\ËV@_x0018__x0004_%,úHK@ÉdQ_x0004__x0016_U@Óu#_x001C_ÿ O@J,UÝ¢JS@®_x0001_ièCT@ÜÖ_x000F_ÅQ_x0018_Q@ÞÔ_x0004_JHX@RbU&amp;ø_x000E_T@_x0013__x001E_]W@_x0019_ß¹fPM@D¢¿äMU@¢ômülV@6ðþÑ_x0016_éO@àP±lÿÉQ@&amp;_x000E_®¶T@0ÀÁá$K@;Hï½U@h0ð&amp;v_x0017_J@í_x001E_ÿ¥gR@¦Òß)ohN@"_µ6:X@_x0014_v¾A\¹P@_x001E_9_x0006_¥à+K@ëüÔkáÓJ@­_x0002_¤Ò` V@_x0008_·V{V@,&lt;O]bS@$RWt_x0003__x0005_ ;O@@&lt;_x0012_Àì¯U@ØÃ/Û_x0017_¸Q@ô¥'rX@ÇL_x0001_ËuþS@ð¦/Êm_x0006_L@0!üÄT@ùV­G¯ST@*qYV_x000F_»R@R/3:_x001A_TK@µéîÔV@_x0017_¼æ_x001E_._x001F_P@_x0001_·xgdJ@Õ¡³_x0017__x0019_aJ@ê_x001E_«§¿U@ÞÓKk§8J@l_x0002_Z×WR@-_x001C_UàüIW@¸þ,¨_x001D_W@e0¯_x0011_[K@x_x0004_&amp;Î9M@TqÉT@4¸Ñî(Q@BVØ¤_x0018_S@__x0004__x001D_HJ¸T@4_x001E__x0005_È_x001E__x0010_V@öp¬©IM@+Ñ_x001C_¨ÔQ@ Õ%²PÔX@ölZì«S@k+×ãÓÚP@ÛÑ õÙL@_x0003__x0004_Ã^P/äV@_x0018_'bøS@:²gµ_x0011_I@hdÚè/K@Y_x0003_nõ_x001A_J@3a^_x0019_+úU@_x0014_bç/Â¸V@_|Ü_x0001_QP@n_x0016_7T@ÕÂû~®Q@hòèOM@_x0016_ø{_x0013_7.M@à'ybEX@_x0006__x000E__x0014_¶T@äÈp$àP@ÆÁîu½W@x²à;|®W@_x0007_¤2RyW@('û?2ôS@R=qCCQ@;S_x0019_E~_x001F_R@_x0006_UenS@y_x0016_V}w*K@X=_x000F_ÐLêN@rGcVúÈS@_x000C__x0004_+/"O@°_x0002_tzå÷P@&lt;_x001F__x000C__x0003_ÿS@4%A]ïÑS@_x0007_qF)úQ@,5%ÿeÕL@ª_x0003_ö´_x0001__x0002_OüN@_x0007_U&gt;ÄO@pÕhì'wU@Pªè i_x0019_N@Ôù_x0008_6FS@gG_x0010_¿oQ@ºÜAðá_x0012_W@ÛY_x0007_{nòS@+=w[MI@_x000D_AÓ&gt;9©S@_x0004__x0001_-!VS@_x0008_dASS@3­¸á¶Q@?¥]^©R@_x0010_ÙÑbN@ýÊSH?T@üÎÞ|RÕM@,ÂÆÀ-_x0019_J@ìÄ_x001A_g_x000D_M@ý+_V_x0018_R@T_x000B_(PHáV@Â_x000B_Ê 'ÄT@é¢U[bX@óÓÒè(×K@"Ã¬­ZU@ñ15_x000C_ù0U@ªà8ö S@fU¸|U@­¥n)_x0019_N@}&gt;øZ¾ÁI@sÐµDÞ*Q@_x0016_(;2»êQ@_x0001__x0002_Ò»ÛXåN@_x000E_-Ìv;T@B_x000D_ËÖL_x0018_P@Á­Ýª°P@¨vÚ²_x001C_Q@ UÿRèíK@_x0011__x001B_w3'¯M@À_x000D__x001D_ÞRQ@~HIýZ_x001D_V@_x000B_Ü3WGX@ÑjP}MN@_x0016_Øÿ¼èN@HA§_x001A_&amp;P@dÇñVóèP@_x0012_¬_x0019_â-W@µ.»hPK@_x0018_9+_x0008_|UP@x¾}»S@fbkFÉW@÷_x0005_LLíQ@ÅßËl¹ES@~w_x0016_æõ!P@b{.ÐÁM@X_üY¥U@¼÷ÐVáJ@¸ËÍè_x001B__x0016_T@þÀ§fÆS@RuI6Ä_x000D_O@Ó_x0017_-|4&lt;S@¥_x0014_IgÌT@\óÚ_x0019_OS@_x0006_´_x0004_F_x0002__x0003_¢SS@Ó[%O@·ôjfJQ@cÛ¼ïjíL@hF_x0019_Ð÷I@8_x001F_Ë&amp;_x001A_P@þ­X&lt;_x000E_´I@¢G»Æ_x0007_V@£7»ÊCW@Ã+*EX@GIüµ!S@C½`&amp;÷ïX@I_x0016__x0015_AÆ¬X@_x0001_ñQ»ÕL@÷º¸9V@bÐ®ÎµO@ÌóW0­1R@d|;_bßX@c×ê$ÚQ@n+e%ÄJ@î_x0006_Æý¯K@¾ÄÓñ_x000C_#W@í´jÅúÞM@¨_x000C_ª}J@\~Ç£]ÿT@)i\4Ü¤N@R~_x0004_{tS@]òµl(T@_x0012_ã25d_x0015_U@¾_x001C_áÊS@m_x0007_¾_x001C_ä?P@Raþ[¡X@_x0001__x0002_2&gt;þsòÞM@&lt;"U@ÒO[söK@7]ì*VMR@_x001E_å­æñtR@å3°wþI@_x0015_~âAnP@ï²»3_x0005_Q@áR-_x0002_NP@°¬ÁrÅÛV@#ÂjùR@Á*Ü:_x0004_K@Åôçhí)O@J~k?+DN@ÀBo}@xU@Pÿ_x001D_ÎÚðX@_x0018_A°íÿI@B$*U T@Xô"ÂV@}u(eu_x0001_T@'ßÄW_x0018__x0010_J@g¬¬K@Ø0_x001C_þU@\¶%ùûÖP@"«ÈÜW@a]£Kõ_x0018_O@I_x0005_¶½L@v(V_x0006_^W@"ï(³Q@á_x000D_XdQ@nÇN¶	²P@_x0002_ªý_x0004__x0007_;I@ëy)d1S@yxô_x0007_®R@æC_x0012_8×;U@ï_£É_x0011_K@_x0005__x001A_Ñ@_x0006_¹Q@mÇ*ÿ=U@ÒnEùUXW@5/¢ÛFT@å:°·LX@87¶ÂÃV@ñæ_x000E_ÁpµU@~V°5)T@MëÏ=yV@{Òls_x0018_¹O@_x0002_ÊÒsP@H&lt;Ä T@Ö_x0016_bø'qT@Ùb;_x0013_8R@VäèÑ7óL@ÿ_x0012__x001A_eïL@]z}yR@_x0003_â$K/R@l'üICK@®¶_x001D_¯"zV@büç]4 W@»ßó_x0001_°²R@g´_x0016__x0018_A¯T@z$S¼IrW@Nq_x0015_Û`T@Ùò_x000D_5Ô¶V@¡ÿ+¤.T@_x0001__x0003_ùm!ñSDU@b±2©U@_x0006_¬û´v¹L@¥æñXsM@÷Î_x000D_g{Q@êÕLÒP@³$ùk_x001D_pS@9[_x000B_®O@â âÅU@´_x000F_3GX@~)ëóh¡P@øóîÖTO@[GÍÒ²I@v_x0002_PýëR@_x0016_ú¦ß­Q@@Ð­-X@¹_x001D__x001E_xe½R@_x0017_GäQxT@©ÄÊM¦_x000D_V@üÔáÿ`}P@5+ÃÈYMW@õÇ­òL@&amp;S`'ÊS@l´Ç_x0001_%O@cÏþ±X@T9ÖU@æö­É¬V@N~®®âX@9³×ÛXS@2hËR@úú]µWS@_x0008_dñý_x0002__x0003_GçU@"×ÕJ_x0001_ÕW@`Qmß¿ÆO@n·ßEX@¸Fð}_x0015_S@Ûß3_x0001__x0014_K@Ñ_x0010_»l9T@JJ6ýjT@h_x0014_YRg@P@ÂÖ&gt;sãCM@._x000D_ª_x0003_8Q@JÂ²äí×R@¥_x001F_&amp;éW@Ì=¿qÃJ@¾ÅÿB¡R@!"vSG¾M@À1Ñ_x000D_¬P@5qL@px&gt;ã©ÝJ@Þ¹èZL@_x0010__x0007_aaYP@§,?_x0008_ÿðR@uÓ~¨z_x001F_T@Ô£ùíÀMU@T¦ÙÙGÀX@Ü!bZnN@_x001C_ß¶ S@ f_x000D_P_x000B_óT@í_x0001_ñÊ¸_x0007_P@6áÁÞÎÕN@Hß±ÑNjQ@_x0018_ð#é²PO@</t>
  </si>
  <si>
    <t>fb4b64c6a923d8e0104c51fd40815673_x0001__x0002_Ä-[¶2X@uÕ[îßP@ü_x0004_£&amp;e/O@Zæ³_x001F_Ø#W@ ©^,S@îLëmö/Q@*¬ú¸OtT@©6_x0007_zÛÆX@_x0015_N4_x0012_I@Ï&lt;¨M÷õR@k9_x0013_\R@Z8_x0017_ üÉV@ûº±wP@¢©ïëaK@g_x0005_òÛ_x0004_÷W@èrNÚ¢ÔT@1Ý#_x0013_&amp;L@¸_x0008__x0001_ihS@êçHiÃ_x0011_U@ÓÏJÇþP@_x000D_\¯Ù$_x001E_U@F=)ìÒiM@`»^þbT@H£=ÑV@ò 5s_x0002_¢V@{îLzT@ÌfúKÈX@*_x0002_ÏuoBR@_x0018_¾=kèUX@zÎàtÉ.W@_x0018__x0010__x000C_Ä9«T@BKâH_x0002__x0003_ óQ@ ö_x0016_è£K@E0_x001E_S¡U@_x0011_e_x0001__x0010_ÒP@ÈÌá_x001C_ý.R@IïµÏÝÿS@_x001A_èD_x0008_ÐV@_x0005_z ^V@'_x0011_x¬ÏX@_x001A_òÑ|O@)õBì[nN@ra1¬_x000F_R@pk.ä¡IW@Ï0a_V@ä/Y²ëQ@´\¶é/W@D©_x0019_¯îM@_x0016_Ç*øYW@Æâx#k_x001A_P@0»2T@(ÞHùÎV@_x0005_åî!K@köÖëfX@Ï9¢_x0013_°¨Q@ èS6ºT@{¾_x001E_6U@Ý/f|M@è_x001E__x0017_6-M@ÃÞ_x000B_ÃÏW@-_x0007_ÀÃrP@ ýîp_x000F__x0019_T@Ó kH_x0014_sS@_x0001__x0003__x0010_Õw:8iO@ºy¡Xp8T@Ýeß°º.R@Ës_x001B_W@hë»±_x000C__x0010_Q@L²Ëp#¼W@_x001E_2~Â¸W@¼f¶_­P@÷ç`týI@caZáÇQ@_x000C__x0015_¹aM@ó':N_x0018_êS@_x0007_¯©Z²S@]_x001C_¬M_x0002_L@lfòóFK@xI¦Ón¯T@¬bCÆðçO@Õ§tÑéQ@ì[â©9V@ú_x0013_©_x0015__x0015__x0019_P@¨e_x001F_òuO@Ú¨Ú&lt;&gt;P@tã\_x0015_U@(0_x0010_râøS@XtqÚ,U@ã0)¨/èM@ð_x000C_Âú£ßQ@uÅ)Õ(dS@éEuiL@ü_Î@våW@æ_x0014_á½¢Q@_x0017_Oû_x0006__x000F_JL@t±t8-R@ôÒ_x0010_¬d§U@$z|K_x0017_P@Bõ4äøI@¬º¿X@&gt;t¤£ J@³ß#&amp;pS@_x0002_ÓÍ_x0005_X@dÿTµ@_x0015_U@ºp[N£S@_x0016_&gt;Ä¸dnU@èü 	VõS@Z_x001E_#î~L@o_x000C__x0010__x000E_iW@å2|ö_x0007_P@_x0001__x0004_ÂÿÌÑI@Ú &amp;¬I@§_x0001_G_x0003_T@{_x0012__x0001_îüL@æiåBQ@_x0006_ü7_x0002_â®Q@ë©Â{aL@rß¼]Ò_x0006_R@¾~&gt;l»T@VI"8_x0008_P@}³_x0002_\_x000D_pW@¶V`jîÿW@_x000B__x000B_rç§P@¾6ÈZÑzX@_x0007_ñû8»T@Á/_7LR@_x0002__x0007_ø:ÐRYN@E³_x0006_ø*wV@Á@+y_x0017__x0001_N@_x0014_µA¿SX@Â7Æä*U@²=Á¸þQ@Ò*_x000D_û_x000B_R@tè®(âpJ@_x000C_1S½_x001D_S@_x0016_Ö\±¿MW@4Wª¿_x0014_ÚM@ØL¨°XW@ìyåG2V@Î_x0005_TO@F°¥_x0015_fAV@rç×}ìV@ºh_x0013_ÄyÉU@M½ú.uëK@O|Å_x0001_K@² ÀO¡AW@j@·²_x0004_öU@¶_x0010__x0010_Y"ÝW@/_x0005_!°_x0002_T@ð_x0007_ñ_x001F_.Q@_x0006_ø6_x0008_üQ@!	W¬®óU@_x0016_ÓÃî=W@_x001E_'ZÒRI@ø5úË|ðV@¥Éý»_x0003_CQ@F*_x0007_L	\S@*qô _x0001__x0005_¢9S@vU_x0011_H_x001B_RO@_x0005_ÁV°%O@½_x001B_¼ýMI@þ±,}ñmJ@ªgz_x0015_¸5R@H´ü$åI@5_x000E_µúI@qñÎÚ$S@Í_x0003_zÕ±O@N_x001D_R_x0007_¦¨S@_x0004_p_x001C_sÞÎQ@hrA_x0012_W@)_x000C_øË¥ëO@_x001E_£V±ü$U@Pµò_x0004_Q@_x001C_K/\½_x0005_M@Âa~K+L@_x000E_á:jM@·GxÐbP@?SÙëpQ@kDYhJ@ýê_x0019_èWMW@-3aÅR@Q_x0014_ë(¹J@Zä²_x0002_¦iW@[_x0008_LGýÓU@/U/©á_x000D_J@R_x0004_W²_x001B_ÕM@äÛûS@Êµ¡A­X@øv6s_x001F_O@_x0004_	MÿËéËM@Hä¼£7·V@~è_x0019_ÙÝNQ@½«P¸T@àîVMsûT@¢_x0003_SÇU%Q@Tc=¼FOU@¼{_x0012_Å:K@¤´ÖnN@_x0008_¯W`õjS@õUØ_x0003_£åQ@¤B¶ãmÚQ@÷püã_x0001_R@_x0006__x0010_r_x0002_·X@_x0001_5ËEÐQ@8q\·Z.U@_x001E_Ú!å_x0005_ýJ@ºÉ_x000B_¼·X@O=Ê_x0007_ÊX@V_x001B_}¢yPQ@¬ý_x0007_jQ@îóüÙR@¥V0sþ]L@úÒÁN!uU@æ¦ÊO	bO@,_x000B_U®Ò_x0010_X@_x000C_ùöCâ¸U@ô|]ÚgìS@	_x001B_JuJ@µÕ_x001D_I_x000E_M@_x0002_×øËÝP@Ùý_x001C__x0001__x0003_)7L@t{ÜZüâI@¼êß_x0006_MS@xîn_x001D_'kX@è§_x0014_(åX@ÌÚ3ÌaT@VB«è_x001F_W@Yy?£KU@¸7_x0014__x0003_ôT@dö/I"kR@[ú5úL9U@_x0013_é_x0003_,7CP@:Á%Z¼"O@_x0008_4«4ÛO@ÆË¬I(W@Ñí7Þ½P@ýµm#NS@_x001E_»_x001A_ÒÝR@¾¯_x001A_NÌ_x0019_M@E²nìS@{r®@OKX@Ê´-®&amp;P@¨·_x0002_ø_x0007__x0003_K@ùE£µM@Ü/)ð _x0002_P@_x0012_{ê_Ò­Q@Û_x0015_#V=ßS@°ð.¹_x0004_*X@¾_x0001_âq¡rR@ñgåé_x001A_U@Ós\M([W@ùTbçsR@_x0001__x0002_F"ú`¤V@8+Ö_x0008_.HL@_¶ß_x0012_]M@d'¥ïdR@!¯&amp;_x0004_`S@³L«õÓT@Ã''ô0ªV@_x000C_zÝØ¯O@øÒÉÏ_x000F_T@&amp;-ÒgXR@ÙÎÐ»åV@&amp;Ãu3QàV@_x001C_ýs`mQ@£,]¡J@_x000E_©¦_x001A_OV@Ê_x0010_SÔL@®{Ó@9dU@¯u7$ùN@KßI,èI@²¸j1¾!O@_x001B_×d%_x0008_*Q@l¬0Õ_x0006_Q@¨D_x0005_3ÙpW@¶0lßº)O@d£ù_x000C__x0014_¯Q@þE¥¡wO@NU4{R@ñSzþJQ@C_x0013_çÙÔM@j_x001E_ø^¦ÒS@#×MT!ÍP@ökÿl_x0001__x0002_ÙS@VÅ'7T@ÙìjØS@ÎÆ¦AÀP@²u9XÁgQ@¸_x000F_ é´U@_x000F_s~ºV@Ñ¸|öêU@HcÝq7·V@_x0006_ðjj_x001D_M@Ù#nÔ.M@¨³Ì¦8WN@=r0gÜ_x0016_P@ÅÌi_x001F_[ÕU@ø(úÎîQL@h¡ÜéT@&gt;Ì£±à:W@ÁGc_x000C_Q@ÖF«_x0019_¤0V@$D_x0011_¯T@q}_x0011_ôI´Q@m7s±Ï¡U@ê_x0018_OiAqU@²gº_x001F__x0003_/T@_x0002_8Vÿå[V@¹Ä"ñÏ(X@Â4Pà³_x000F_K@LÁí*_x000F_ÔU@ÓÙ_x0012_)O_x0012_O@®¯à·ªU@Èõ£ÈdIT@ýä_x000D_°W@_x0001__x0003_¤C£7i&amp;U@dpÖë|O@ëGL±H X@_x0007_°t?*Q@bÕ  ràN@L@²ÈmL@Vkª¥ò_x0016_N@ÒCx#JN@Tú]_x0013_*O@¸G'_x0002_éR@uRñJÒV@ò»FÇs_x0013_R@r6Ù|L_x001A_N@,l{_x001F_ÜÞW@ä_x0003__x0016_c_x000F_õR@_x000C__x0001_wU¬vP@_x0016_ÿA`_x000C_GQ@:d8_x0018_°I@_x000C_½zVÜJ@¨ K7_x0003__x001E_R@¹°6¯]_x0015_P@p_x000F_VÛïO@ÌÎ(_x001E_àýJ@XKÐ^½CQ@_¾ßk*K@jÖÏ~O_x0003_L@: ÜÂ"R@ä_x0016_ W@ËÈ{_x001C_ =X@àP_Q µP@Õý_x001C_&amp;,M@&amp;á_x0014_w_x0001__x0005_|_x001B_S@Î~áæÌV@Ø½?ýl$V@_x0002_Ù£_x0018_W@("/C}S@®/°føçM@±âÝ_x0006_'Q@A\¢Fß*U@_x0010_4«µ_x0011_sS@Ì¦æ£_x0003__x000C_T@!ËÆÎý_x0007_Q@Æ#õ&gt;ÜN@³1ï³¢W@(_x0019_?èÙU@4¬G_x001B_¹ZU@JÙz¶_x0012_|X@_x0019__x0008_ã_x0010_nP@ÉvféëSR@áÉXfoP@¤Þû99åT@Ã¨ö_x0002_T@_x0004_)J/:W@_x0014_PUO@îx'Ä_x0018_W@©Ê:!?O@Q_x000B_½À_x001C_0S@ãëRÄ`ÍP@XÄ1WgX@±-_x0012_·Q@µÅ_x0005__x001D_ =R@Õq_x0008_Ã±O@_x0019_I«rù%Q@_x0002__x0003_¸ÖK÷L@ØµÈX(P@T~¬ÚlS@"O_x0008_7X@_x0010_.õk=ÊM@Ë{L)òãW@Í½¡_x0019_âhT@ãØÒ_x0008_T@ÕAAT@Õn¹_x0001_#Q@_Ú]!µàJ@Î6ë L@P_x001A_ `IöM@_x0004_ää{¸_x0012_W@ì:OÛK@ð_x001F_;ú_x0016_ R@1ÊUßST@É°¤hS@È6Å_x0008_ªdX@"s=p[N@«'] úñV@O,Å&amp;Q@SôK=_x001C_N@`Re¥ÉW@_x0019_s£ìK@_x000D_ICý_x000B_%Q@´ìq&lt;_x0012_aU@Ø~àª[eW@ÃxÄ¯¶N@&amp;iû¯\ÁK@_x0012_Ö)Â¥X@gq®O_x0004__x0005_»­P@}Pú¹U@^ÌªuS|W@¼þ£_M@â_x0008_ö!ÀÓM@c2+ÛÆ³N@.usËqW@÷_x000E_Å_x0006_X@8Õýÿ|ÞO@f~T_x0013_¤ÃW@¸¥å_x0001_M@ài_x0017_â%ëU@÷çî*_x0002_.O@ÎîîÊéQ@T3Å~ùM@_x000C_}#o|®N@_x0017_ø·ÑWJ@aÓ=¤tñV@ ±*¦E_x000D_N@_x0003_Ä$¤L@8_x0005_îêwfW@Ðc+('N@Á_x001E_Û¢5P@'ÄÊ_fU@mj|úV@h._x001F_¶@FP@@]^­_x0005_ùO@Þ_x0001_Qî(_x001F_Q@hØ&amp;_x001F__x0014_dJ@T_x000C_ë-¢V@_x0010_¡LÊwS@_x001B_-^j:ÞS@_x0001__x0003__x0002_â?_x0012__x0003_ªX@_x000E_3èáÌQ@$7"WzM@®6bîÑÄX@X&gt;P'V@Päë_x0004__x000D_`V@]Ã Z*W@¢äiZáfV@Âá_x001D_çM%P@_x0007_YÐü|HW@pÁD2S@pË~þã_x0019_L@_x0007_ðpÖiT@e_x000C_j@K@Èu®_x0005_$P@µ¤^xT@É¬/ßü?W@ïq3MV@m=q_x0004__x0004_R@_x0002_+¾[ÈúU@ê_x000D_,s_x000E_±K@5»«"jðK@ôû_x0014_]p5U@cÝ72XW@`Ú_x001C_i	}V@uôUô_x000F_:S@Ó_x0002_XcLgX@_x0016_/_x0011_{(²M@?mFºØÿU@î_x0001_y)U@7o¡_x0008_cX@ïçü½_x0001__x0003_ÓS@#E_x001F_GCM@Èä÷×_x000C__x0002_P@]hoS@PîúL_x0004_P@Aæú£e@T@i}¦@ºäU@_x0015_qVu,J@p5Þ/)fU@¿³3WbV@_x0015__x000D_UâJ@ËGªÕ_x000F__x0014_W@¦"}rÙÐW@Vxh«_V@ÙÔC«_x001C_ÞI@áU'0V@ö~Î8I¨U@¼éx­öhU@ÌA~ôT@ô«ÏsÅÑS@ß¾´æ¿_x000E_Q@:QÆ´²_x0005_R@_x0014_º8í.¥K@æèññÊ_x0008_W@c_x001E__x001F_1xIL@©û_x0002_	hN@ÿ_x000D_­Q@#±ÜUX@ø¼LÖ_x0015_hS@d,-ÕÁ_x0007_W@ÂÎÀ6c_x001C_T@5)Ñ_x0003_M@_x0001__x0002_Øº,ÌdCV@ù£Ky'ãJ@\é7IK@|ôçÐ¥W@¶äXéWU@_x001D__x001E_t_x0005_nW@àÚkËG¥M@[_x0001__x0005_/T@»5x_x0002_½ïK@¹î_x0007_ZU@*ÖEK_x0017_K@_x0003_gzU@Î¸üäU@Â_x0014_#ÜbQ@_x0007_$åSQ@?S©_x0012_S@gÿ_x0001_@-ÄS@ÔÌÝÖÅFP@ªÿåÊ/dR@È+\ÏüU@_x0002_:_x000C__x000C_$N@_x0010_ûY0BU@QÑ/_x0015_¤V@àä(GFRX@_x0012_b,oR@Ìº_x0008_ZæU@+_x001D_0¬³_x0016_T@°*h_x000C_v}V@Þ=KËR@_x0004_y|åÝV@¤O]È	7S@fG©)_x0001__x0002_ôU@)çÇøªP@_x0002_¯Üô_x001A_U@N_x001A__x0003_¨ãS@ÿZÔbÙN@:´_x0012_Û_kW@ÐU×·øV@Hªç³L@ù_x0013_&gt;_x001F_Â_x0015_X@:_x001C__x0001_R@÷m|ßX@íÓN2ÀÎR@_x000B_zÕâ&gt;S@âñ_x0007_ ¾ÓJ@ØÙâ÷I@Ô_x0001__x0018_T@ØÈÆøÑX@¨ÃZT@ü_x001B_¾h¥çX@´_x0015_B¿ÇT@B1TBÌP@¦åd_x001C__x001A_K@F?ÎMX@àCÎñR@6¯ü®WR@_x0012_ï~téaN@V_x0016__x001B_ör2U@_x0008_á_x001C_ÞôV@_x0017_&lt;`Ä_x000E_3P@_x001E_yx­Í}M@×|_x0012_¹_x001E_X@Ì¿ðOäU@_x0001__x0003_@ÿ\°ÃnP@_x001A__x0018_ØSïR@7£OèT@_x0003_è¿vÅS@­¹m+¬ªR@TQüVM·V@9ýS´,U@_x0014_mÂÒ×R@BW¸LCR@ÑùYçÑÅJ@'ÇÔNßV@»ýÃ_x0016_ùjW@_x0002_ºç_x0011_I@pL¹¾BT@K®Yy'_x001F_P@^_x0016_Âûá©L@ð_x0008_[9ÑX@bgbR@é_x0001_»ü±V@ï¶_x001D_ýÜ¡P@ðlDÚ]J@"\­{0X@ø_x000B_®_x000D_.ÐK@_x0002_G%^K@ÎA§_x0005_]ÿU@¡ÐU@·T»òêO@ius@ØW@ÄÞÇÃ³I@ô´"_x0001_eÍS@'Ê­EKV@H_x0004_/Ü_x0003__x0004_½ÈM@r_x0010_ÒhKÓL@¦¢_x0002_öªrT@¶g_x0012_¹*V@ÿå ê_x0014_N@ú_x0006_rIQ@³8½ÝÞP@X_x001E_-KÔæW@;OÕ_x0008_¡V@j	_x0001_©ñV@¼fÔ[X@Ï_x0014_hU@_x0012_¿A`_x000D_S@_x0006_ñP¢3R@_x000C_W¾	ÅK@ò·xÇÔJ@.ø	w_x0008_K@äô6_x0002_ìU@_x000B__x0014_æû_x001F_&lt;K@ôåK¹«­P@É°¬$I-S@4C:-q×T@Ù7wN&amp;dQ@©ûYÅëL@¾¦M¡6U@ì4ü§&gt;ÐN@ü°¨b¤ÙT@lù¨&gt;õT@_x0012_&lt;§^ÛmR@Oz3H²P@V¼Sª Q@ÚnÀvÛ,K@_x0001__x0002_í	¯	ùEJ@_x0016_ª«?wÅL@ëö¸Ï*_x000C_K@®tú@é_x000F_V@ÄõôCRU@Õ®_x001F_ÌmbX@þ®~Í®S@ËÆ_x0012__x0012_Q;T@¸0È_x0010__x0005_K@j¢DïS@rðçãÔWM@?µ_x001B_FþP@NùXj_S@v_x0006_UÄClX@_x001C_¬'t¦MU@ýv%TW@$Àÿ¦ÁW@æ"}À´S@}d"WÚ(J@ãAÂBc7M@J_x0005_LeÈªM@³áûÜpW@ýü'ÁV@9üÅy¼T@êÑ©Þ(W@eý8Ìì3J@¾¶ºw_x001E_ØS@Á@¡d:DO@£nUûñâV@º_x0002_W7¸P@³Ì¾ñ_x001D_T@ß«×è_x0002__x0003__x001B_ßP@m_x0008_ÇQ®T@ÞÃþì{_x001F_O@ö_Üæ®_x0011_R@a?ºúU@|/(¦øW@g³VÔ¯L@_x0002_YX_x000D_oÜL@ãÃñ_x001C_òW@y±_x0010_.Ú%M@£NÁvº×P@°_x0002_¯:X¼Q@æ_x000C_³,ÀQ@l_x0003_U3OT@_x0005_¶VÄÅ	M@_x001F_"í_x001F_ÃR@_x001E_,Ï	ÛK@0_x0018_91,)W@Þ_x0018_)÷dU@N[W@Pl_x0007_U@E´_x0011_ÁÀkK@8«°_x0019_KX@+J×hWO@x_x0010_¿5_x0006_P@¸ª)¼_x000B_V@°tª#lµT@ÈÖ_¬_x0001__x001B_J@~O_x0005_ïÉ_x0013_V@ÑÉ¥©3DX@_x0002_«lÖÙV@8L»æ_x001F_M@_x0001__x0002_¡|{ÒÛ^Q@èM¢K@&lt;ÞcóoÍT@&amp;ÍËú!SQ@W_x000E_/f_x0011_V@à3¬b1ðR@ç.E_x0014_T@_x0013_IhÖoçU@R&gt;(`0HP@o_x000C_QI¼R@cÐ9*_x0001_J@­Z´¡rÍJ@l¨í-_x0003_R@ð`åäÆSP@_x000F_5rZ±U@pî¡_x0004_lP@8±RÊW@ü_x0017__x0017_è_x0005_R@i_x0003_ó_x0017__x000D_sR@èr!{sâX@*_x000F_óÄ¦W@()éø]¸U@Ab ÅÊØV@K§ÿÍÐP@è²Ö_x0006_N@É¶_x000E__x000F_*pU@&gt;(ôHS@_x0016_å_x001F_¦¢L@ÒCÂ¬¾S@\§[Ê$'J@&amp;ÛFÐrQX@³¿ïË_x0001__x0002_IU@ã«S@z_x0018_[_x0018_ØÁT@/~¸_x0012_xS@ApÔ_x001B_³Q@è_x0008__x001F_.GV@4PZ»;W@Ö_x000F_õ_x0004_ÚçS@îþ¨-óS@_áµtÏQ@´&lt;×ã7L@ø_hòPV@L4_x0017_¼qÛR@x_x001F__x0019_Ôc;W@n&gt;q¶ô(T@'¯_x001B_uÁÒP@U¢_x001F_J@_x000B_Á©ï[6K@¨«Ñ	T@m_x0019_þXS@î®vÓ³£S@Y_x0015_ªe§FW@AÁ;Êg8T@þ7U_x001B_ôI@÷ýÒ´s O@ó÷ñZuW@^Ô¹ðrR@_x0004__x0007_O£´X@ÝTYCU@L&gt;Y/'X@þ:®ÿî_x000E_X@Í_x0012_ûvZR@_x0002__x0004_M_x0001__x0008_À6P@yn¦E¸¡V@° à®tV@9ñn¿ïÇL@_x0013__x001F__x001C_ÃcP@Ãà`&amp;_x0008_KV@ú]ýmipO@P!®6¦/W@·	Ë0jU@_x001C_Ê_x001B_ñèT@0Vµ/îV@b_x0007_Ê_x0017_tX@_x0004_­¶äìNL@á_x0003_ø/;0P@Îï_x0002_¢ÞW@&gt;Ö_x000D_äoX@_x0011_ìÝÌ@¦R@6_x001D_#7VÁQ@b[¢Ý_x001C_ÈV@-óß¤¹T@oÀ×_x000D_P@VÜó_x001F_@V@~âxHþ2J@ëÊì\ Q@*}YúFM@_x0013_Vº?÷¿L@ÆtDßJX@_x0001_	n´¯{K@¯¢²PæYP@yÖó% S@­ÍãÃT@R_x0003_#7_x0001__x0002_ÅÊV@ú_x001A__x0003_CÔQ@*¸T&amp;¹ûJ@_x001E_R	úã"Q@élÿµU@&gt;_x0018_ÙE±I@RWâaBAK@Úý°+_x000D_K@_x000C_	Òá+QW@*àÞ_x0015_ìýV@Â_x0010_Ó_x000C_/×U@V©cÎP@V0HûV@_x0018_{ð7«V@Ç"É¢mP@ØJ87gÖR@_x000D_Ò6©&amp;þQ@o_x0016_Á_x0006_ñ_x001B_K@@O=õ þR@0ß_x000E_W¬I@_x0002_²èáuR@Ho{«MV@­¹Íªß=K@p}ù%_x0006_1X@¨÷ð#_x0015_W@_x0001__x0013__x0001_°P©N@¦&gt;§)º_x0008_W@Ê íÑÆ_x001C_K@ÜüÞº¿ýR@_x0016_ðÐÊmU@|4äÓ/ÓL@J@_x0007_7_x001B_S@_x0005__x0006_¯_x0003_¬3ó_x0019_S@:í¥X@_x0007__x0001_Ñ[oØQ@v_x0010_;+öR@ÆFÜùT@?_x000C__x0006__P@LÙËÑ4X@C#ªæR@zø_x0013_jJU@'5_x001A_1{×U@NÏº-êX@i_x0013_J/$eP@_x0012_¥_Nÿ\R@A	U@1_x0013_7~Q@úÓm_x0003_'·R@f¢õ_x0013_þéX@äë+rBMM@_x000C_É`ÝU@*ÄÄwU@[²ÃÞ_x0003_U@¤,|ÇX@_x001C_2ËB\Q@§_x0004_Ç¤ÖâV@_x0004_&lt;_x0005_$µºU@n_x0008__x0002_ààS@_x0008_ø_x001A__x0012_¢ÂL@¿H_x0007_$¨ãJ@ÖºdOðÀS@åWXjVS@_x0010_4y©¨P@^±G_x0016__x0002__x0004_¨SS@ùuhØV@s]Ûh¾R@øÿ*&lt;R@|l{JN@Ð`ÌÐU7N@Eû?ô_x0006_½N@t±_*m:U@_x0015_ÊÊÊÊK@ü_x0008__x0006_ÊóÛV@È,êûÌU@u(Ï&gt;'L@i9.ô»_x001B_M@:²_x0016_öN@kTÝ¸M@V¨_x0004_S_x0001_ÑQ@Í®HQ@ËM{Wo«R@m_x0007_ÄózR@@fMÊ=nR@KåÉü_x0012_ÎR@:-Mp_x000E_ÑU@ÎÏ_x0005_¥ºV@gni¼zM@_x000E_;Öµ_x001A_S@×#ù_x000C_ñW@2ø_x0003_[ÿW@ú_x000F_¤|X@LÏr_x0007_(U@0.§-+?W@Áí_x001A_?_x0002_P@:{"¼U@_x0001__x0002_&lt;m!09U@Â2°K¹_x0005_V@JÁ_x000B__x0007_Z÷W@u0ÆÆWR@Ïbß_x0010_}T@n6_x0015__x0007_4P@z ÃÒfT@U_x0017_ _x0016_¸X@¢hx¿B	N@_x0016_ÉgXPV@^L­9W@¼(ÛÒQ@_x001D__x001D_ì­µT@¨7ÔS$ÕT@pf¯	Z J@¢%-j_x0019_T@ÆE_x0012_PZ'V@_x0001_@ó´,R@Û_x0007__x001C__x0010_±R@¾_x000D_KB§gW@rèC·ÎæQ@¦¶½þÏBR@ç(»à_x0018_dS@$lâs.T@/]Ú·NöN@kNÅÛ4fU@ÑÉNèP@GÑ_x001C_S@®CöS'_x000B_L@ê._x000E_MI¢M@gkqV_x000E_,Q@W\g_x0002__x0004_ªN@8Ê_x0007_ _x0019_O@¹B8Ó9_x000D_T@Öôñ¯îQ@_x0017_O:éÈS@t»¤7áMP@%T´ R@lYóóP@É|ó"Q@ç$çþ]ÆL@êð_x0012_h5S@ä-î%hP@R¸ s_x0001_÷S@GSîâGX@x7Ë_x0006_~aM@BI.ùi_x0018_U@i§M_x0008_/T@:lSÔgQ@JÀÐ®ÿGU@_x0010_qtD W@|é_x001B_ÜR@æ3yV@_x0008_3 zBYL@mÆÔ}ûK@bsûÙæP@èè_x0003_¸&lt;J@mEÆKßP@_x001F_dU¸¶V@ÂNtq_x0007_N@j«_x0019_ÖR@Éë#yL@rj÷iê{M@_x0001__x0003__x0002_í__x001E_.T@¶\S_x0019_¹W@/¤\ÓÌP@ÒiªhU@À_x0016_uüVML@r_x0007_ÉÜ_x0013_X@z;¢Ð7¦U@àÝ*ÝQ@'8~(ËP@?_x0001_@I!ðX@÷_x0014_²¨_x0017_Q@_x001B_x' T@hçjìà\P@¦;Ã}êX@´«iôW@3º6Gq@L@³»0Ù_x000C_O@yùJÎ_x0018_AO@¶a Ôm¦O@b½uÝ¿T@NÊúÊr·X@jéÀp_x001D_£X@_x001E__x0015_¼&amp;§S@iÑâ{uL@ôñ¹þaJ@íu´T_x0011_P@Ö_x0008__x0003__x0008__x001B_O@öK$¢#ßV@Ã_x0005__x0002_J@¦^_x000D_/U@U_x001E__x0001_ÁfL@ýb_x0001__x0002_ssU@_x0019_dÔuN@nMOFkM@ÅñV@õPå_x0004_v_x000F_X@´õ½£AU@àÀ¢ T@î&gt;_x0012_ÜDöI@_x0008_6#_x0018_§_x0013_Q@ê¥¥ _x0007_Q@[,_x000F_áÏ6L@_x0017_Äypî\Q@þMê_x001E_ô¿L@_x0012_cØ_x001B_ÀP@î`+c_x000D_¬R@Æ\dß!³R@L¨ßîD_x000E_W@UCéÇM@s_x001F_øfFtX@ßà¾$öV@;J_x000C_¦ÂQ@JGöÞ½S@w_x0003_;1ëK@|Rg¶o=T@_x0008__x0005_^^æÁT@_x001A_Èå6:Q@_x0016_'ê&gt;ÐK@sÀ_x0005_É!ZU@$=bv_x0015_ªU@Ü¢ è(ÒM@ZÈ_x0004_b¥\R@X_x0007_±_x001E_ÐX@_x0001__x0002_1b¨ñÝaR@u_x000B_cES@&gt;DPÿM@.F&lt;'âT@+Â$&gt;_x001F_K@2éð¯RYS@°·Ë_x001D_FT@èßH³W@Ìt³_x001C_FS@`i)jÓ8R@JZJ×X@$m,?U@_x0003_ÛRmQÙV@#9sèaJ@úqÒÃõ_x001B_S@_x001E_G_x0006_@óX@N´_x001B_Ä0P@Ì%0bÑX@_x001C_m$R¥T@Ãÿ±äÙøJ@èvªjÒxR@2ñ_x0008_¶ËL@`Ô?_£ÜX@KG\, S@_x0004_þÍhùµQ@ÚÏÿ5/¹L@jX¿_x000C_¢ñU@tå,%M@K_x0011_Fq +P@gsBgS@ÊE¹zÉëV@ZÊ#_x0001__x0005__x0001_üI@#gb;_x000F_V@MÀ³L;÷T@tÒ¦lTW@&amp;ºÆg=°T@úeíNûL@WWº]°T@-_x000D_K¨_x0019_	J@_x0001_ÙÂ_x000C_¢X@²_ò¥¤3V@Æ°Ádu_x000D_P@ü=.¿L_x0004_R@_x000D_$¦O@r;QÐ1P@7±Ú$äL@¢Iï_x0015_R@=ð_îI@!_x0015_p0W@Ú,ZëØNL@!Å*ÉÎ3T@&amp;eÎ+ÈÌQ@ö#÷O&amp;J@_x000D_hEt&amp;X@ÄÈAk_x001A_²T@ìÒ)ÌE_x0003_V@é_x001F_ìÛ5äK@{jöZyKR@]þu_x0018_sW@¦_x0002_GaÑN@o?¦ÝGX@ö}~¤\ÆI@²ë_x0006_ÆçP@_x0001__x0004_áG¶ÆÞÓP@ HøÙ-²W@ô&gt;§_x000D_ ®W@²ÿÆ_x000C_&gt;´X@4#µïAÄT@_x001A_!½TgS@&gt;1M2O@O¨&amp;X@_x0012_þõQ@6rMP@%_x000C_Iq&lt;_x000F_J@ñ|bìcR@"_x0005_}u_x0019_M@&amp;¶DìL@_x0015_IÃ¦K¸U@\ zT@ºÐ~7SÚL@EQZ-_x0010_T@¶\,Ä#_x0014_W@mE½S_x0001_Q@ CMän{O@_x0006_i¹ÖÐQ@Ê+íÛ¹ÑR@_x000B_}Ò,_x0002_)O@ýe´8¸W@v­ÇìX_x0003_Q@2ÕÅí/ÅT@X0è_x001D_|T@ÖfaÈÏL@*:ÿ_x001F_IS@j_x0015_ßDkU@½{9Ï_x0004__x0006__x0005_»X@_x0007_ë".¾-J@_x001D_¯L·e§R@¸ÙÍAhM@ê«³ÇO@1_x0003_¢ îÖS@BËGX#R@_x000D__x000E_LzçV@Å6[aßÏP@l_x0001_`m_x001F_V@«ÏÙ`_x0014_K@¼_x0002_·Å_áR@&lt;	_x0011_=ú³K@M¿_x001B_\AIS@,ÊµÔoI@Ü_x000D_váML@îr5Q@o:ç4M|R@pQµµU@®i_x0013_sr_x0010_X@1«µª¤Q@ç_x0015__x000B_R¤N@¤_x0015__x001D__x0016_ÃÛM@}_x001A__x0001_ê5¾O@¸&gt;|i6ºX@¢ÖøÀæÖL@ø¨_x0018_çbM@`CQ,GèS@à½?z_x000F_¾Q@Tö(Ü|4O@ÂÍ@R@´#_x001E__x0018_øV@_x0003__x0005_.iCoñãU@¬Ùc¥]U@§87_x0003_)X@=yi)nV@cÖ¼_x000B_ôM@É¥âwþR@_x0012_#«[¿W@;Õ­bP@ä_x000D_vØI@_x0006_àLR±,T@!#¬;J@ø[M×÷¡X@!{.¹_x001A_U@î6ô²ÓQ@Ê_x000E_¡ÜqV@tM¼:4¸U@:_x0002_èëM@_x000C_ßjïQ@þ°PzüP@¾Ëhz²N@ýeX?L@_x0001_{R_x0004_½I@cj¾_x0016__x0010_PT@7´ýU@c4_x0010_j(?P@	_x0018_Eç1wR@î0ø¬ÜV@bTã­TT@¬_x001D__x0013_\ÑÇO@ç_x0002__x001F_g.¡X@_x0018_Ó#É ÜQ@_x001E_Æ_x000D_Q_x0005_	'K@_x0008_Ùë[ÑåO@É]*ìYQ@:Ç®ï\V@%(¥_x000C_¾¶P@_x0005__x000B__x000E_6	L@_x0018_F_x001D_\¹V@¨&lt;Nw}V@J1O2¡5M@¾yHaÊzO@¼Jì_x000C_¦U@c¢ùÆzS@êÝ_x001A_ºwV@¨1¯_x000F_c_x0014_X@~¼}_x0005_HÓX@¨p¹+ÚS@2_x0003_{_x0006_¯X@A`¹yaW@*_x0004_S¾^M@)z9ÌÛÈQ@¢±êÆ_x0002_+Q@KÄl_x0007_£T@í_x0012_ÔÄûV@úÏ!Æ/ªQ@Féz\(J@ÌÛÛ~"mT@³BúAsV@M_x0011_°¨Q@Ãë¿FhíO@_x0003__x000F_s_x0001_ÝÝX@_x0002_Z_x0018_y{&gt;J@$»Ìz_x0017_jM@_x0001__x0002__x0019_&amp;a_x000E__x0019_W@áÂ»Ó¨×J@H_x0016_¨ÇöT@6qHñÈK@_x001B_o_x000C_ë.µP@oÄ{]_x001A__x0013_P@Ð'l_x001E_)O@¸j$%9¿X@cæ¨~µ_x0012_Q@"Ö7aT@¶+Ãß;K@ñ2Nö4ÖP@úmTýôÆP@&gt;.!f5]Q@Äú m¤ U@àdÌ A_x001E_S@_x000F_Ë`Ü_x001D_ÁK@¹cbkpoP@	×`|S@R"0 b¦R@D»v²_x0002_pX@_x0004_B_x0016_	¼W@ºvnlR@ø_x0013_R°fJ@pÄìÈd¦U@:C_x0014_£¥R@FÕÆ_x0011_1-K@øÝë¹_x0012_ÀW@^5¬	R@:#&gt;­ó¡L@_x001C_Æâõæ|Q@)_x001B_½ý_x0001__x0004_¹rS@Û¹r_x0010_¨J@_x0002__x0002__x0019_OJ@¬À!äâ4U@ßWºcS@'_x0013_¸A/¯P@6ÿ[~á0X@8_x0012_ÚÊ1RV@2(îµvX@K_x000B_æÆNL@7¶×._x001F_U@h¾þP@vjö=ðqT@ìmOgþS@D,ÊÃT@(Ô_x001B_Qa¼S@ùáOâ~_x001C_R@0ê¼ÊKÈP@¯6_x0014_7¾`N@õø_x001E_t_x0016_N@þb_x001A_B_x0015_ÂI@$Õ[ÏÔ X@õÝ_x0010__x0001_ÏÔW@_x0002_x:pWT@¸¾_x0003_ÍhVP@¢ì%Z}Q@Óæ_x001B_1]I@îPN@À²0S@¹P@pì|Vå_x001B_N@H¿ä{J@ÌÒ¾nDeP@_x0003__x0004_;½ä_x0007_EîP@:ÜbpÔP@Â_x0004__x000E_*'ëL@¦BÀçc"T@Üq^xiQ@CI	û¿_x0016_U@N#ô&amp;Q@_x0008_A*v|øJ@`Ð÷¤jK@e _x0019__x0008_Ó_x0012_R@T4f}µ¹Q@-_x0015_úÖª&lt;X@EMÄ_x000B_ÖW@3&gt;¡;xJ@à		g_x0002__x0002_P@_x0014_@_x0004_K½NW@x åY4J@Æ0Ép_x000D_OM@¶ iÁO@¹Î_x0014_AJ@_x0003_]5 ¨¯W@(_x001E_JR£=Q@ï­¿_x0003_«:L@;_x0017__x000E_ÿó_x001A_M@Ok_x0011_ÄÃU@î-+_x0011_[¢N@»ô_x0012__x0016_EO@Rð]ì·'P@R;yaJ@_x0005_éù/N@]»k©_x000B_W@#½_x0001__x0008__x0003_	7U@ _x0002_Ö_x0016_U@_x0007_ì¹`£Q@En±áï¶S@ã_x0014_CÔPS@ð9_x001A_sî_x000B_M@+iÆT¶ZP@Ê_x0004_WXV7P@³ÐaK¥S@êO UpQ@_x0012_´ÉùLU@R®=3P@PS?,¯O@u_x001E_%JcôT@:PuÆpU@ÞÆ-¨P@¹f9Ö_x0012_P@.q)|&gt;®W@ÞÈ½EêÓX@&lt;²]QuX@yîÚdì_P@92Ñ¹W@çû#FR@_x001B___x0008_ÚFS@úQRÁp'T@[fl/_x0001_YV@_x0006_Dû#k_x0005_N@D	I¾hïN@$ÌKÔ%¿W@:_x0006_Ì_x001F__x0003_L@_x000C_U°_x0017_V@½Â.JQ@_x0001__x0002__x001E_æÅ_x001E_ÈpT@_V®b²aR@fÐøóÊTU@5zXænôM@¸ð^_x0013_1NW@~Awd  W@47Ò&amp;0V@y_ô¡æJ@Ì|²pååV@é»+É}S@"M@WaPW@åIKUÊU@¨ÔëYFÕP@Ö½XâWàR@2à±k_x0003_N@/ë´_x000E_MP@_x0007_ß¼_x0012__x001D_K@V_x0004__x0003_ÅeHQ@à7ES@_x0007_×àflèM@5_x0005_ÜD_x0018_J@jcÒÌ^S@_x001B__x0016__x0015_P_x0013_K@9f+Z£W@.7[n_x001B_äW@²_x0002_i+£tL@/Ì¦ºV@6oþS3\P@KtDaiN@ÚXv_x001B_@U@ÕC)üS@¨ÌP_x0001__x0004_°hW@·sÂ_x0017_ïÖJ@­?ÛJ_x0013_çR@î]¬évW@_x0005__x0010_¬_x0004_K@«öxÕÛQ@Ákh_x0018_¸ÞS@_x0010_U_x0017_#ÖwU@ÀE_x001F_5LQ@D¥Ü5é_x001E_L@Í¶å_x0002_P®P@_x0010_¹G7N@k~{J@Ñåo_x000F_~W@â¢EÄ_x0008_ÔV@|/ÏR3Q@Þ»_x0016_ÃØ9Q@_x0007_h_x0006_ÿêcN@Ê_x001E__x001D__x0012__x0017_N@_x0019_©yè«ØL@_x0017_8zÙkªQ@¡oÔïÔV@è²k8®&lt;M@{Ì_x000B_+GU@ÃI°¿ÜL@O_x0019_Ã½TQ@r_x0001_RýÈgX@ _x0003_ç¹ScU@¢¥÷S_x000C_J@ÏHBëÙX@F²+"Ï³V@XÕ"{)_x000F_L@_x0001__x0003_ëÏdãßôM@_x0019_ZìQIP@0ÄnË°ìS@m¦¡W@Qk_x0006_­_x001D__x001E_X@Á¦¡Ã_x001A_P@ÆQéÃQ@+ýóp´R@ÎZ)K_x0011_S@ÒÒ`_x001C_N@"_x000E_ÔÒÐ·U@'¾WR@Â]_x001A__x0003_Q@&gt;_x0016_ü_x000E_x_x001B_T@¯)Ó.#óS@Ð`_x0002_B_x0006_V@_ôT¡&gt;_x000F_S@Ôð©÷X@´¦:ÿ|_x0012_T@¿Ð³¥1O@RkQÙT@ïØ¥_x0019_XªV@wÍÛ	ÈQ@f_x0007_5_x0007_1ôS@ú]ù`_x0017_éX@_x001A_IS_x0003_T@ÄÂ¹òFËV@âLÍxé]O@,_x0017_ýuzT@0À¤YJ@þ7el_x0011_S@m»9Â_x0001__x0003__x000C__x0015_N@âtë"_x0011_P@vÝéèA©I@_x0004_û5üªT@n0Ä@_x000E_6X@Î"|_x000C_)^P@ê^&gt;SÿW@9ß(ÔT@ã.ÖQ@H&amp;ÀÅDV@&amp;cÃD$V@ ½pÃW@¬¯ã_x000B_£'V@Xê_x0013_¥S@_x0012_÷i,&gt;_x0013_T@Þc`_x001A_6Q@_x0012_Z1_x0016_ÙU@_x000E_â.ÕmÈI@x¸_x000E__x0013_Æ!Q@ÎD,6&gt;|W@_x0006_/_x0003_}ËS@v_x001E_Ú_x000D_ÕV@__x001D_ëÏJûR@_x0011_	âBR@?_x0016_ô_x0002_ÒP@_x0011_G_x0015_X¼J@Ï"(_x001A_Æ¸S@mük½R@z$¹S{R@_x001C_E£j@;L@V_x0019_HéÖ·P@¦í^g_x000E_ÂV@_x0003__x0004_°AN_x0014_J@_x0013_É¬á_x0016_­P@´;_x000F_° O@X¬ÿ_x0014_0N@S Ñ_x000B_±×K@q¢ÀÝ_x000E_R@ &lt;:ìb¸T@xÜÊÓîþX@ì_x001B_Þ!B!T@6_x0003_©w_x000E_¢K@_x001A_Øñ§U@$rÊ_x0017_íP@d_x0002__x0011_KkU@âk'§zVP@jó@ÑË@S@ P=UEuQ@gÖÇ¹N@SìF_x001C_°ÅP@BvGAX6R@vcÑ_x0003_UJ@ýýx_x001B_X@_x000E_Í+&amp;W@ß^YÈ	R@"ðq_x0016_MJ@ª¨H X@Å_x000F__x0010_ï:»P@¥Ó|%_x0013_¾U@üU,½W@ì9g_x0012__x0001_N@`_x001F_Ç¬p{U@Têâ_x0012_ûcT@õã_x000D_ò_x0007__x000B_![R@´ãà!_x000E__x001A_X@Qå_x0006_Ëu9T@5ÿ÷ìNQ@_x0015_Á2ûP@®2_x0003_Q@¶güôR@ôér_x0001_^V@kßE'T@J7d?X4T@ÆJ_x0005_¸UðS@_x0002_!K_x000B_ûzO@9Ý¾0P@bÁv}7¹U@ê¾ÚvþK@Bb|_x0008_}_x0002_U@_x0004_"Lü\V@¥Ü¬HªJ@-8xpÝQ@_x000D_ñ7ÝHP@ï4¢â_x0004_M@âéÊ	áO@&lt;_x0006_f_x001E_oxU@_x0012_Ë]×ÌX@GLªB¶~R@I,òî0sQ@¯D0_x0002_çX@F)àêS@bQ_x0004_R_x000B_W@¶ícË2oV@&amp;hèQ_x0018_S@»¡×@O_x0004_P@_x0001__x0003_Ä?ïLV@ç¡Øüü8W@4þ5_ÊS@ºÐJAáS@fs_x000F__x001C_h_x0015_T@+ûý\_x000C_ßX@-ÏIW@Pø8xVX@ËKÇvP@ò¶éàùàX@ã_x001A_3T@20q6_x0011_5S@Ø²U+_x001F_ZS@À¼¢a&gt;¤P@*p/_x0008__x0008_Q@=ª¸X@L9Ò+?½R@â_x001C_ÍÕ_x0014_V@\GjáµQ@ö_x0007__x0001_SgóV@¦uê;_x0013_R@_x0001_ÿj_x001C_:±U@_x001A_X¦ K@Ø_x001B_%¾1$X@Z_x0015_{MÜV@xªéhPX@¹+¼Î¬I@ÚEúZ_x0010_ùQ@_x0016_¯_x001F_J@Jä_x0012__x0002_S@ÄþÆQ@âW_x0019_`_x0003__x0004_bäU@ã_x001D_.jçÙL@Bðür\wV@Ö_x0012_¡ö"¸V@Ä­wU_x0001_W@I_x0007_PUêQ@0PÛ!³áX@õ~X»_x001B_X@x©Ý_x001C_]ëI@k&amp;E^@X@Î¬ðSéÄX@­ò6_x0013__x000E_L@)YVçiN@¦â,öX@Øóbä_x0003_W@©ÜÛnR@.B'_x001D_V@²ë}IúX@VSýp_x001D_R@v¹ðgR@øÒÀz¹lL@I"Ki_x000B_K@B-H4T@¾_x0010_3zTV@æô_x000E_^b(V@çñ@½_x001D_3T@¸_x0002_Á_x001F_éP@K'På%ßX@Y*gÚÉLP@_x0002__x0003_ _x001D_UïM@¢»L·ÏL@_x001E_«½ÝUL@_x0003__x0008_ê.1PX@_x0014_w_x001A_ÅüiR@&lt;__x0005_P@wr_x0010_8ÌJ@_x0003_PPÙUL@C îFÑP@e¦¶û £X@³|wIQ@¥Y_x0004_VlJ@Àú¨ÈÅ_x0006_L@"_x0008_#_x0011_W@¢i~¿¥¾K@|7_x0017_¾[òX@ »l£¨8W@Ó¦;?¶+S@ê_x001D_·RV@¸¸û¿_x0016_M@DÁe§Ë:T@Þ_x0007__x0002_TT@z»¥_x000E_DpX@5ùÿ&gt;_x001E_áR@îï	{Â¹U@_x0001_d^îç`R@Ì¾ëu_x0012_V@_x0014_cþ&gt;+N@dïN_x0013_ïQ@?_x0002_Ç3	¬T@¯¶_x001B__x001F_ú_x0007_P@AYE_x0007_Ä½T@_x0003_§ÉÑûÆU@u&gt;(½9ÔX@R^	Ê_x0002__x0004_F*V@ÏÛ'_x0019_2W@7_x001A_¶_x0016_ÕQ@Mþ÷_x0003_9X@´_x0016_5_x0002_¼½T@4¦¥r_x0001_cW@_x001C_d(øËN@_x0018_¦Ppï_x0011_T@Ño×¼:âX@_x0008_&amp;Y~pX@_x0010_lÓÅV@Ëyë_x000F_ÏQ@_x001C_Åãp_x001A_W@­&amp;ÛÉºþL@¼Â÷_x001A_'K@ì_x001C_J_x000E_T@:¾É:KU@¢ÖÎn´ýW@_x0018_kß¤A3M@_x0007__x0013_&lt;_x000C_aK@kÎ§X?L@¾ó'&amp;oQ@2¹_x0006_b}íP@ê_x000D_®.Ë­J@ø_x0006_Ú¯æI@Þ_x0007_µ¹K@\ç&amp;&gt;A6P@_x0018_~_x0006_%l¡R@Ât`HVuX@ÜÛ¡ML8S@bQ_x001B_{ N@Ð_x0005_í36W@_x0002__x0004_­UE=¼P@Á8 Q@Yÿ_x0005_8I@/}Ñ%MV@_x0014_ñ_x0007_SI@èÁ¿Y7V@^¹?ÄÉX@TÓY_x0014_uªN@io_x0010_$§OQ@QXÎ}7T@\*|ð@J@æ&amp;«_x000E_ûL@H©Ö[fQ@ÀâÝ_x0015_DO@\_x0001_úÖ-S@G_x0015_°mÀT@Ø¬¹Þ&gt;$U@_x001A_ë¤æäR@EPH§!ÇT@¹p`[cM@_x001E_¯~I4ÎJ@_x0011_êáÓ ¢P@8tTZN@*_x0016_È]$L@_x0016_µkvÿÖL@_x0005_:*ñÔJ@¶Ä+ZiX@Ñ(_x0013_ÀS@«_x0004__x0008_ÐIM@_x0019_Á_x0014__x001A_#U@¾_x0002__x001D_ñâ^U@I¸_x0003__x0001__x0002_öúK@&lt;í_x0015_)(V@jì_x0003_ücW@&amp;GMÞ_x0017_qL@©_x0013_þC¹ÆW@ÖØ{.X@Ði_x001B_bÊV@PWxßU@{?H&amp;ÇâU@úm#2S@È_x0007_:A_x0019_ÊR@_x0006_He_x000B_û4M@xõåû3.Q@æåin	¢L@hIëPR@´,mjVQ@03t4êÂM@_x0008_ÁucU@âÌ_x0010_Ò6P@_x0019_Ä5ÄAN@)£Ý_x000E_pL@à_x0017_5TN@Zg_x0010_:fS@_x001A_ÁXikU@Lj§Rï_x0019_R@c_x0005_^zÀS@$õì]S@6óÍòX@_x0018_¹6rµQ@N(ò6_x001D_¸U@pÈ?&amp;ÙU@,oÇg_x000C_jX@_x0001__x0003_ïX]Çv+O@å7¶6ÓÿR@{_x0002_\_x001D_þX@_x0004_Î¬d)ÈV@_x0012_£t^À1T@#8³ë;X@Þïo³ÀS@_x001F_9áh°Q@P_x0016_~_x001F_'X@%2ÙS@Âå	QÊÖM@HÅ¡ÿ°QW@J&lt;¯½ÃÌQ@R_x0018_BÄ-]J@ª_x000B_ð_x001E_ðÑP@ ª´ú_x0010_JU@µãä2AJ@õÜÚgÓBJ@³Å÷Ò¼_x0004_O@â¼)ÄPOX@²]Z¬÷_x0014_V@Ó§òñW@_x001A_DñåýÒX@&amp;ªZÙ9S@JGéø U@BþaH%¼P@Ð&amp;vÍ·L@P;*XR@_x001C_½P¦M£Q@Ù_x001E_I@áÿ_x0006_7Î@J@]iâ_x0001__x0002_L²I@Í0ø¥M@_x001C_|c_x0011_¿_x000C_O@îÕ_x001A_hÁ_x0016_S@Ó·mùH;U@ æ®_x000D_{íQ@ñëîÿkK@¿| 'Q@_x001B__x0015__x0013__x0007__x0013_&gt;N@v|PÂ¥X@,í}_x0003_²çT@¼úº_x0001__x0008_ÇP@²_x0019_%»gK@ÌþC¬P@4¼ø"&amp;ìM@JD}.:V@_x0016_JwPñT@çÁ|iC¸X@_x001A_;fWãX@æúePhJ@Ip_x0014_avN@j·_x0015_FÙS@ôpûZ_x0018_J@Bþþ_x0002_U@w_x0004_ð	9N@ ´"#_x0001_åU@uPÐ´dR@øå=àÂÞM@líþ­¾R@ÅCµYÄN@_x0003_÷_x0001_'_x0002_æX@'_x0011_åqÊI@_x0002__x0005__x0004_Ë.b_x0016_K@j©Üj+V@Çà#_x0002_výS@_x0016_:_x001F__x0013_XqP@hMöÄ_x000F_O@Ø/S_x0016_Ó~P@ng"	9âV@õë	xï¡X@ e1®_x001E_çU@ª]m_x0007_`uQ@_x000C_)-@aäV@_x0005_^-GÔµP@{ #WìQ@+­Cr¾K@cS_x0019_QîS@kc;f|ËQ@´úQiW@§ÉÆÅbW@F_x001D_wÅOS@úõ_x0003_ÔHæP@L_x001D_xaS@X´ÐiíS@§~È4+U@ä_x001A__x0001_DsO@.ØxÅäV@ÆWör}R@ÍÁçíÎW@&gt;_x0003_³_x0007_*N@n·_x0012_°ºI@¶ÿ~äq_x0010_M@öâw0Ü¡W@Ú+_x001B_÷_x0001__x0004_i_x000C_Q@ØôJ'_x0018_U@.jZmÍ2W@Y0_x000B_\+ÐN@ÍN R@7Û¬KwK@&lt;³C×_x0003_ôK@©Á Ï!ËU@æ_x000C__x001B_¨!ÒR@m\U|õP@LÅ¦¶ÈÚP@ðÂÕó²ÈU@_x0019_lQìÎU@6¯¨{­"T@ _x000C_³ÝFæT@àÞèmü}Q@33Ô_}T@¼	±*©ïI@KB(µ¢ËL@Zô2àN@îµB FK@ÚÈÏÙ£ÅT@ng-Oë{X@«é~_x001B__x000D_W@_x000D_µ8SV@_x0002_³¸OËV@Û_Ö¯_x0017_&lt;Q@º	Ü/·RL@_x001E_ÓÇ_x001C_ÒU@úÄa75#N@_x000C_Ò2±_x0013_¤S@Zc(§ÝS@_x0002__x0005_r-}1ÖBP@c:_x0013__x000D__x0019_X@£_x0006_{_x0017_S@¥ÜVÕ2gK@_x0002_îI+_x001D_P@VxâÂ&gt;JV@^ö_x0004__x0014_¸JN@_x0003_ýU	L@¾!_x0001_÷Q@H¯÷v_x001C_ÂX@ MïÄX@Ú_x0004__x0013_ø_x000C_W@£âN@_x0006_&gt;XhxR@F{ J-P@_x0013_ò&lt;3_x0001_fV@&lt;¸Ê\ÍV@¹_x0011_ëzô_x0018_K@ÈçÀh0½N@Ö%,$T@_x0004__x0018_Ü!_x000B_R@@úNväO@nOFò_x001E_SL@`"Â_x001E_HQ@?©Ò_x0007_¿V@A+Í_x000F_9P@àè_x0017_¶_x000F_P@¨nJ_x000B_&amp;MP@åaCµÚI@VýñªõP@_x0005_°µä)K@R_x0003_Y¥_x0001__x0002_G_x001A_O@1±ªU@¾Ï6È^S@ì(üª;W@[_x001D_t){U@BÍ¨,M@§ª_x001E_VÇI@Ò0êi_x0019_T@²¦lp&lt;S@Þ_x001C_ZFkW@¨imA*÷X@½ÇQZJ_W@mxI5_L@x_x001C_Ñe"ÌX@õÒ×Q@§Q[6ûS@_x0018_Å'ÃûêM@?c¯ç.P@ÒàK¶ÛèW@2D¬ö_x0018_X@Gó_x0015_|_x001B_V@¿4Ú_x0005_iQ@ÚAF1EüP@/#fÕM@bF·F\X@ÚV%äØM@¢Ï	l#T@"c2)_·M@S·&gt;Ì²P@Ö^ÓÿR@[üÎáÜT@peí_x0012_VX@_x0001__x0005_\Í\#îW@x{_x000F_ÀQ@ù_x001A_&lt;ÔØÎP@ìÙY`_x0017_CP@oÞëbL_x001D_X@Ê_x0011_ÈëÈN@Fr5_x0010_ÆU@&gt;Ø­`å)W@KcZV@æ_x001D_HÔÖ·W@ÌñtZ_x0002_5K@çÈâÁòR@Ôýe_x0004__x0011_ZV@Èp_x0008_ÝX@ÀX~Uø¬X@ñ.ÒN¡MT@z²ïºùK@®.×^_x001C_N@qçÀiH?L@$_x000B__x000F_ÎHR@,T%E35K@`ã_x0018_k!¼Q@ù'_x000D_(LHR@5_x0003__x001F_ LJ@F.+âV@Ð³LÈbR@h_x0016_tÉ2¾X@_x0004_u­1_x000B__x0001_O@h_x001C_=V@s+C_x0011_I@¶ÖTiðO@a{Q+_x0004__x0005_N8M@Ü_x001F__x000D_wO@&amp;+2	ÄS@JN~Qé"R@¤U_x000D__x0008_SS@8'áJ}^U@3DwÐ¿&lt;T@Þ´&amp;_x001E_æNS@jFUK@áÌ_x001C__x0001_*_x000D_K@£_x0007_"ü_x0002_gP@¾ïº_x001E_.óP@éV,Ý_ÎQ@_x0001_|_x0018_ÎßfO@àb_x0006_ðGV@=Ï.	_x0005_L@8ØÌ8[M@ìæú£ºdX@ï5x_x0007_ìM@$$MZ_x001A_UN@øzRJQ@s¯MlÁ²Q@ØïÑxÞvS@ô°0óoEJ@_x000E_¤Î"¿J@:RÓxêÄS@_x0008_* Óì,O@_x0003_o¬ð;ÌR@¶M_x0001_-ANO@1?_x0010_¦þ!Q@O$M¢B[P@L¼_x0013_G_x0005_ÚX@_x0001__x0003_f¾_x0014_¼ÚW@,Üm_x001A__x0011_áP@2¹|,ÅK@#`êôvwK@_x000C_Yu"_x000D_J@¥ÛáÆR@Ìg	dÃO@ÂY*_x0008_~W@7R6,_x0011_ÃS@§z0ÁØO@´R")N¥W@ÔÄ^/_x000E_S@÷/_x001D_WW@_x001C_×]EäV@¸_x0012_oq×_x0014_N@üq¬ýðW@Õ÷zò÷XK@?¼_x0007__x0007_Ò R@ógèµV@_x000D_1Ç§0S@#_x0011_;#ªQ@¤oEM@¸RÆÎV@¶~è DÅU@_x001C__x0010_Sâ'_x0014_Q@·_x001C__x0005_¬_x0002_V@&amp;!©ÃÉbW@0ºB¨âqS@Çâ»ªªÿT@³ÅX&gt;U@L´[½«ÆN@Øøÿ_x0001__x0003_ø_x0019_L@F$¨ñ×YN@_x0019_ÌÜ_x0008_P@§ÚeG­_x0008_N@ªÅ_x0002_tºX@üP_x001A_QáPV@ö\_x0013_ªFQ@ÚK|ÎS@ kzZêX@_x0013_à«éSK@DØtÕøçV@Ë«s-m»U@qëL4:ñR@@Í=_x000B_UW@Ü0_x0011_½WâV@ð°ÞIâP@ï_x0006_xûtN@®Âû¿ÿéV@héôý®P@+·_x0004_[:´Q@8_x0018_ãÀû_x000D_T@´Î71(P@_x0005_ÿç¥nQ@_x0010_ë&amp;A6_x000F_Q@»Ïë~_x001C_;T@_x0014_î}^Æ&gt;Q@_x000F_y]Dô_x0005_V@º4ÔW@üXÝåã\S@Ûè1ñM_x000E_V@]+_x001C_-ÄM@6Føe_x000F_U@_x0001__x0002_6,_x000E_Æ/ßW@_x0011__x0015_Þ¾xL@,.NlÜ_x0019_X@_x0017_Ö²éV@ÎÐZ_x0019_ExN@&amp;&gt;2U@&lt;èA«C´U@_x0014_{oÂM@Ñ¼ÅHò´I@á%_x000E_·ê­K@®óð_x0008_e_x0007_M@TÞw._x0006__x0016_V@tÇnlëæX@¾zÒ_x000F_RªL@®,6=_x0017_©X@Øî·_x001A_¢S@ø_Î=3X@§'|Q@ãý_x001C_¥ÉW@3õdS	@K@_x0017_XÕàU¾U@Òb1ÌåM@íç¿?|W@&gt;_x001F_'³{V@ÞI +%ÛM@ÜºzÔ@²N@Æ¢Ü¿®O@$Jüö|V@h	1_x0004_Z_x000D_V@3cv¿S@9_x001D_¹nx)U@BDç_x0001__x0005_vçV@_x000C_Û·_x0018__x001A_3O@rIýV@_x000E_¤ØImcV@X:h;ÄåU@¾'_x0001_~þU@F®wW@íÈ¸6X@à~g_x0004__x0013_£P@_x0011_^pùÅbU@_x001F__x0015_5üÃ0V@`Û__x0003_U-T@èöýé=S@ºz²S@Ð-»X@ì_x0007_N+ S@.aGÞ_x001A_Q@1áxk¡ J@½_x0002__x000C_'´%U@dq_x001E_·(N@hFÔ[þ@P@ªY²GrM@ì-TÐW@_x0014_ÿ©Á(*V@BNvñ`M@'b³E_x0015__x0017_P@j"0¯¿P@¬l^êg!T@Áºb6S@6|ÉA;U@5èöùï_x0012_L@ü&gt;ëB8V@_x0003__x0004_øîì±pL@9ÃAbÛN@weÿ;Û±I@_x001C_`_x0007_P X@µÙ_x000F__x0010_W@®¹tC)I@_x0004_¿üÄìX@ÆE_x001F_Ý{ÅO@ò2&gt;ÂU@Ö·_x0008_³uÒU@à_x001A_o£(J@·ËÌ#O@ &gt;}lÝQ@LDEîþS@-c~½UN@NþÂ_x0008_vÕQ@¾ûÿz R@Ëë:cJ@óÆ¶rP@ô_x001A_Ð`ÊU@ï?ÇµÌW@ªÐ²Äè_x000E_R@ÄJpù&amp;8O@´_x001B_JM*mQ@{ÃìÏñR@ø_x0001_Ú_x0015_ÝU@8?dOð_x0016_S@vêØ-_x0002_)X@}_x001F_V(_x001F_õT@_x0010_¹&amp;gh_x0012_V@v)êÑ½)P@¦ÎáF_x0001__x0007_yK@ÑÀÃ_x0012_×jT@Æ 7ñôN@ÉRõý_x0016_\T@bÇ§JQJ@_x001F_ËAÓÞ_x0005_P@N¡³äºæI@_x0006_¤3¨ýtX@~2_x0008_BÌ²U@òB_x0019__x0002_/kR@ò¸oºU@::_x0002_³À&gt;Q@ze&amp;öU@_x0014_O_x000E__x0003_a_x0013_P@cËÅÒ_x0004_Q@_x001C_`À_x0019_mW@&gt;µÈ&gt;W@ç&lt;½µ#¨P@Cî'èQR@]{k:PR@Vë} ÿéN@¹æ_x0008__x001A_L@yÔìÿ_x0002_àQ@eå¡ó0M@äýÎQÊQ@NW¯£âQX@_x001B_º_x001C_×Q@_x0002__x0012_\X¾_x0003_X@_x001C_ÉÍÝT@_x0004_ i( °P@}¹	VÜQ@1Ö»ÂÝÕQ@_x0002__x0003__x000B__x001A_Õâ_x000D_T@xÏ_x001D__x0004__x0019_S@ÐFid®I@ëÉû=_x000F_W@/[ZU@nsÿzÐU@BpÈ³6V@8ÔúðÓ_x0003_V@Óå_x0001_Æ®V@ÌA³2ÎT@rZÕR@\¿®* AW@&amp;ÍØfmP@ ·S&amp;ØU@¹|÷3ÀïL@GÝê¥ X@;_x001F_Îæ7L@+î'É¥qX@5sb8ÑW@lFÐL9¡R@/¡ò¶ÐN@Zã7r|O@È`ïå£L@FäkÔrV@S_x001F_P×L@&amp;»VæV@ZØ_x0018_Â·hU@0D!gexR@lÝÚo!mO@:v¿_x001B_÷U@¾D_T@}¥ö_x001D__x0005_	·:S@ôÃGQðÉI@Þ¦YÈâP@_x0012__x0004__x001B__x0004__x0017__N@_x0012__x0010_èuST@`!rì×_x0012_W@`v{®4rW@LÎ_x0001_¢øX@_x000E_ÌuOðV@û_x0006_§\U@X2ä9YR@:%|H­L@_x0003_oo_x0003_ã­U@_x000C__x0019_+ÍV@©}æN@ÀxëèY¨M@&lt;gÆß¦cT@Â#ÐÛ57X@_x000F_b¡q_x001F_R@'ØR@»_x001D_Tg2W@_x0010_¢v®U@© ]¢R@§_x0010_bz»|X@_x0002_'D2!8N@5_x0008_.&amp;¨DW@e7Y?O@«_x0005_±_x001F_ÿK@_x0010_ÂÉ_x001B_W@JqmãÍ¢X@^Þi þN@Ú_x000B_ä³ã_x0007_W@_x0002__x0005_³öÅ_x0001_·|P@¸_x0003_Û±QN@²`eêHVP@òg_x0006_i&gt;W@:GaÀ_x001E_T@ çÔÊU@BÐ4ûºØU@(D©ÐT@H¦m£ÉóQ@¿&lt;+d_x0004__x001B_Q@@¸J@T@Ö85_x0017_Q@whÑ3ÂT@¬2jl_x000F_¹X@_x0010_wm¨BÑR@WÂJ¿ô2O@â}_x0004_ý¶ÔU@Ø|hM@_x000B_m¶ó½çN@÷¡_x0013_È_x0014_P@fÂ°NðV@`§XªV@Vpª3QËQ@A¡¬_x0006_rS@_x001F_Tð+WL@eÍ_x0003_Q@áï&gt;/;yQ@eä,k8_x0015_T@ÌgpÕ|_x001F_S@&lt;èIz!±R@â&lt;¡Ã¯N@[_x000B__x0013_'_x0001__x0003_|ìN@²æÿrJM@&amp;+cÉÅ#P@6$2z_x000B_UJ@_x0008_UqúU@õ1!"*_x0011_Q@Ly*N_x0006_W@@YÞ_x001B__x0010_R@^_x000C__x0012_YX@%Î_x001F__x0003_W@¤_x0016_Ý[_x0001_?V@ÏDv_x0013_ÌV@ _x001E__x001F_1÷U@Ðð¬{ÓsT@RÔ;^_x001B__x0002_W@_x0010_úcLoV@As¡ºvS@Àï&gt;[_x000E_K@X~'^W@D³?ekÌV@_x001A__¶½´Q@_x0018_à¥EÑX@*Eî_x0005_N@ 3Â·cùP@æC¾îM@v"ÌgáQ@°ê»¹P@ñ_x001D_&gt;Ù]L@8ÓðQ¨N@£°&gt;GôUS@þ`è&lt;U@_x000F__¶IÏK@_x0003__x0004_ R ¤Ç¿S@U{MÖ°U@p&amp;¡2_x000C_Q@«÷6©°_x001D_Q@bôA²¸nJ@ÈH}ÔS@îVLaR@P$_x001B__x001C__x0001_àV@òÜmÖ_x000C_ÆS@ïî]{O@t2í*î_x000F_S@ç¨bÍ&amp;/X@L@n_x0014_ÚèX@RÞæç_x000E_S@_x0010_,8;ÝR@ìN'X@R@&gt;Ô_x000C_IR@JOÙJÙV@JÎ5o_x0002_X@´Ã×&gt;_x0014_­U@Ò&gt;_x0002_aqW@½&lt;QJ@gÏm_x000D_OM@(Ìâ`AKS@nü&amp;fIV@_x0014_þ&amp;µoJQ@ÇÂCÛ_x0004_W@ÊM_x0012_DOM@giÉñR@áîd_x000E__x0017__x0002_O@# 'gFÇL@ð÷¹V_x0004__x0006_XÐX@þè@_x0014_ýN@_x000C_C¿B_x001D_Q@9êòT@_x0016_íc¸S@Ç¶_x0001_&lt;_x0011_áT@p©&amp;rbÝK@_x000B__x0019_§_x0016_LTV@_x0005_Ë-ëP@¦ÃOjã³S@á¥#gQ@ôgVÁÿW@½_x0001__x001F_r_x0002_GQ@d!Ü_x001D_?_x001D_R@ÀEíÑQ@_í3ÆS@ÿìzõ_x001E_X@Ï&lt;ÖÅÀ7W@øUÑk_x0011_tR@_x0016_ç7ålW@_x0010_#_x001F_PRU@·ÝaÖ_x0003_W@-ý RêU@âittÀR@¹0|TV@&gt;^éâR@0ÆÂð.ZU@;@÷½!L@Âs\L_x000B_	S@_x0016_¬7=â®J@_x000C_[_x001C_¹_x001D_P@g_x0017__x001A_l_x0004_X@_x0003__x0004_r W&gt;¹P@÷Ç¬èbpV@ÈÓIeW_x001D_R@_x0007_¤åùíW@¤d¥Ïm_x0013_Q@NºY*xÀO@º_x0002__x001D_BÖàL@ð3_x000F_.ÜS@r$sþ¡¸U@\rÏfÜW@8òÎÃr4S@þF`UoT@{_x0002_Gõ©O@ yu¶ã_x0001_U@D¡tûÏ_x0014_S@»_x0011_¸ë_x0008_¸T@a_x001F_´È_x0012_J@|&gt;¡½zHP@	¤ù_x000D_9´O@_x0004_wjJ@Z;_x0006_©_x0002_O@´_x0011_±]ÐT@RØsÒåÁI@´ê1kJ@ù_x0004_ªÐTwV@ê_x0007_±)º_x0018_Q@7£_x001E_ÇWbW@0pì_x0004_ X@B.gz8éL@ìÄ¯¢AxS@Z1J&gt;ö¾J@ý£_x000B_ã_x0001__x0002_=¹I@Á³¬_x0017_OU@yü ÐîÚU@îmVo8M@¼³ñeT@F}¿¶DR@æýyuZ)M@î*Û$¹U@{_x001D__x0018_R@$_x0002_:ÅëÑT@_x001C_Ê_x001F_D¯S@,c_x0013_GòI@ár_x001C_2Ç_x000B_U@_x0011_ÓJ½U@Ï¨Ãè_x000B_W@Ùs$g÷T@bV»Ð×CX@ÆÙ^-_x0014_ÀR@&amp;Sr×VM@SÇoöS@_x0011_°Ò¨BX@¯_x0011_Å7ò÷X@ôÊ_x001B_XT@¡_x000D_kHÐµL@9þ®N W@H:ïn0T@1E4¶gX@_x001F_ôÿ­O@Ï\Z_x0002_P@ _x0006_{Ì£M@+5§jrR@;_x0007__x0007_ÙI@_x0001__x0002_Æµ_R@ZFYÎDÚR@_x001D__x0003__x000F_ùbT@²p-â_x0019_I@çÀÚqñÓL@ÿ¨])I@ÒYX¶ÔT@ôkÝHW@_x0001_Ò§$Å_x0016_V@®_x000C_±&gt;_x0010_T@5_x0016_$ yþT@Tv/kV@£ø¨Úw=R@í1TÏT@r¶N_x0003_&amp;N@_x0004_À_x0005_È£M@º¤ îPX@4.aî_x0003_PQ@´ëIá¶ºU@|+ÖlÊ¸Q@Ú_Ø!sÇO@zº_x000B_ES@´_x001D_&amp;_x0001__x001E_K@av#HÒM@Ç_x000B__x0016_¹_x0019_T@ó-:yõR@4lýT_x0008_XT@(_x0013_ ­EU@èu["_x0007_FT@Ý@_x000B_8_x0004_M@í¯$ZÏþS@¯Íö1_x0002__x0004_ogV@0ßeäâ8R@Ý$öäÀV@a½¯·¢ûR@ÔEÍ	jP@_x0019_T/_x001C_8eV@_x0012_ 5[X@$_x0001_¿¨L@&lt;¡Óze¤P@Qê»_x0003_#M@æ &amp;¼_x0005_üV@d%¼_x000D_d_x000C_O@Ø*_x0018_Ð³ÎX@C'wí_x0006_K@~·X»ùP@ÇíSNR±U@øÚy_x000E_­R@|eB°¸ÇR@XGÜ-ö_x0013_T@£J´_x001C_¸þT@h/7ægÚT@ø_x0013_VN@ÐÍ(_x0002_Í»O@_x0003_ß[Ã_x000B_P@_x000E_Ú d_x0012_bX@¾_x001B_;;¯P@K¹SF³W@_x0013__x000F_®îÎM@ UÍá:°W@¼g_x0001_\×P@_x0002_Ð­d{X@|¢2JxW@_x0002__x0004_L{Á:_x0003__x0010_M@_x0004_ÇÑF_x001E_V@(¨îµËX@_x001A_Ï£Is)T@F¢ÀÃ_x0019_S@ôüZ__x000F__x0011_U@Q¹Ò$_x0012_gM@²._x0017_¶¨ÑR@JShðöTM@ÖT_x000C_K	W@\½Ö1³ÁM@ðH~5_x0003_"W@X_x000C_ CðùX@¸Y_x0019_%_x001C_V@x1²5â¨V@¨}°0áW@S¸-Í_x001D_Q@Tz×¡ÛªW@IåCÃy­J@_x0013_Ý_x0015__x000E__x0007_M@Û_x001D_Ý}èS@7kUhÈòN@_x0004_ó_x0008_âI_x0019_Q@2w©_x0001_4R@â¨¾:&lt;_x0019_V@¢`ìBúVP@__x0002_Ån8K@6g*xïQ@_x001F_Oø%_x0002_S@s§SümQ@W0_x0001__x0016_ÏàL@Ü_x0017_Q_x0002__x0003_Ù©O@v_x0016__x0014_$SP@ÓmKp»S@Ù_x0018_)µÍR@Ú*Ü¾@?X@ÁØ_x0018_U{ßK@_x000B_¢ÙéûS@+U_x0016_ñü¿J@m·BvÀ_x0007_X@_x001F_»Ì_x0014_«VK@ó_x0013_HxKJ@÷:`cR@ðK5$Q@ÔÃ© °lR@l/Íê_x001A_ÇS@°_x001B_ú«_x0010_Q@äÅÒc_x0006_¾K@^C23iP@#¡1_x000E_N@_x0001_4½ò-(T@ÂÙòü8FN@¼êGç4¶V@vÙq.S@ÜÙç:M@-W_x000B_ ]îR@åa_x0008_J@tu0_x000B_õW@à¢{_x001B_ÏÎW@´­9ÏFèV@cô:pT@LW[À6)V@ÚDñDnQ@_x0001__x0003_ê;6_x001B__x000C_.P@¨&gt;2tÔQ@_x0006_çy´íºR@B¸	ùV@¹¨*[&gt;O@Ú°a_x001A_l÷S@¨ÏjI;O@½8_x000E_g©%R@_x001C_Q_x000B_ ¤_x0002_X@þá_x0008_¤uR@0^X @S@¡YOüP@ª_x0011_¯í4V@øt_x001A_öP@_\O;ñV@zd}Ä_x0004_ S@_x0018_f/_x0004_'R@&gt;ÿ_x001B_­_x0013_P@_x0010_GZcïU@øÀ@X@0)_x0014_H_x001D_xV@_x0003_¯ÌÞ|+X@@´¬ßí¦T@_x000E_h_x001F_'pR@0_x001B_¿ÉªR@Nr¢ð_x001F_W@Ý-s_ W@_x001A_K÷Q_x0004_P@n¾ß}õ1T@ÃØWÏ\Q@_x0001_o;,Í¥V@_x0002_Ü¯_x0001__x0002_âÓI@Ô£lJW@Þ_x000E_X@¼&gt;M@ó&gt;¾¯é_x0002_T@_x0001__x0010_{KFX@xûÙ%³âT@bF _x0002_ÉíN@¼T_x0006_¶+R@é_x001F_]6h»K@`?ª+¿T@_x0013__x0003_ªvÙR@ðÎ_x000B__x0014_iX@µ_x0008_§e|_x0011_S@F%ÐX@v&lt;ú_x0003_3V@Ì_x0013_fÃP@@&gt;A88YV@§Ã|¿úÃX@(d­»á$W@S?_x0001_ÍM@«=UJîM@_O_x0015_R@¡Ý_x0008_ÇÏ¾K@fi_x001F_vDT@õXáçÐJ@¼4 µT@â~µ³ª6S@ÝÀe]¦K@×_x0003_^­O@"×ÁtP@W@_x001D__x001E_àQÃ¬W@NÕ&amp;åW@_x0001__x0004_Õ'â¸GV@ëR¦Ï1TO@´b¡/ sO@v_x0014_[Ö÷_x000C_V@Õ¸?ÕT@ö¤ï_x001A_&gt;ÞW@¦Y¡(gI@ýN~Na¯T@ß_x0001__x001E__x000F_TS@3_x001A_ÆI}Q@7#B_x0010_¶S@Mo_x0005_IV@¸&amp;K^æQ@ÞWü­uuU@ÙèÒg5K@Öò_x0004_W?O@ã·ÉNQ@â8_x0014_ßaËP@CÏèð ]O@¼Zó(Ë_x0006_Q@éÖrI@_x0002_müè$U@âÝ¥_x000C_TP@-_x000C_$X_x0018_DN@²ê1d¥·R@Z37è_x001E_oN@¶_x001A_ð®_x0003_S@_x0018_­_x0005_+_x0001_X@ù\×_x000B_V@#¸m_x0012_X,P@Ôk«àQ@°_x0002__x0003__x000D__x0001__x0004_¨&lt;U@ódø_x0004_	I@tÇ=Ïí÷W@Ê_x001D_è$_x000B_þW@_x0016_0 .ÉX@YSãxU@Íä	&amp;ÀÇP@Tâv7àW@ª\¹îÆ\W@ »©SYGJ@2î!¯õT@_x001D_i¨Ð·I@__x0007__x0013_M@_x001B_zò÷wR@Ð|_x0002_~¤ØP@_x0012__x000C_?0$X@Â2=×T@ô Ä§~_x0015_O@N_x000F_¾·_x0014_xS@VÎÛðØëU@úªVpÆX@$Ý_x0005_Ñ¯ìU@_x0003_µãg¦W@_x0014_¤&lt;mÀP@o7[Î\O@¨ØÃòW@2_x000E_L¶ÉHQ@#_x0004_d_x0016_§_x001B_R@×½z_#S@_x0013_JÈ_x001C_W@öêY_x0015_O@ôÃü¡gQ@_x0004__x0005__x0005_¿Ër£U@ê._x001B_¯ÇW@ì¹_x000B_ÖÜêS@ÙëuÐ6dR@nÆIÄÖV@EU2¿³W@	LõZ»M@ûX_x0010_¿f=U@0¡î*_x000B_P@ÃS|D_x0012_Q@ÂÈoST@¯ü_x0011_¾;ÓP@_x000C_äÈ£uR@_x001C__x0012_SÝ"_x000B_Q@´^Ö5ù_x0014_L@&amp;_x0001_R"ãU@1ú_x0012_ÍóÁU@Ü¼Ö_x0001_ X@"çÕ"U@_x0010_±&gt;ûÓ±T@ì/­nÆS@ôæAà¡U@l_x0003_Òh_x0002_L@#V+_x0017_¯J@&gt;sâ_x000B_lS@+{ÊÑGV@*_x0018_¡cUfM@jZx5V@óqXæ®RL@&amp;Í¾³£_x0008_V@ªUßB_x000C_hL@rØ/Ù_x0001__x0002__x0011_$O@DZÙJNTX@¢_x000F_)À R@N¦3_x0017_?ôS@c_x0019_´0_x0002_O@ëp»ãO@:2­oõsV@gP~¶fW@êßgJ@¨_x001B_çW@ÐþR{°eW@^Ñ¥éíM@óÖÕóO@L7²OIM@@a]_x0004_$~T@;ä¢i`R@1¾é­©T@ÎÄþ_x0012_b§X@]ÇÝ(üTR@_x0018_nËU@_x0018_Ù©¡V@&gt;ã«d_x001F_&lt;P@_x0002_UP_x001C_U/K@º,î#ÞN@­#C__x0012_¢N@f_x0011_³kÉV@_x0018_Ç0ý.IS@.k*_x0015_P@¢,] â(S@¬0§Î_x0008__x001B_R@R_x001E__x0006_øM@p{SdsIV@_x0001__x0002_|k_x0016_vùÃP@8ò"_x000F_V@_x001A_èoù_x000C_R@Åáv+^T@_x0005_ì2kóO@®ÑÇy_x0013__X@Á'2_x000F__x0001_âS@"Æý×P@j»_x0018__x001F_tR@8H_x001A__x0001_³N@_x000D_t_x001A_JIJ@UìãsX@X÷ÕLðCJ@»©=X@È(·5T@â_x0014_#óS±M@P_x001B_®xV@_x0018__x001A_(ÿÊX@_x0010_¸}²æX@ô*èyxS@_x001A_wÓ_x0001_sW@_x0015_úD#_x0003_P@.®bêåT@¿_x0005__x0013_Ñ½S@v¹&lt;_x0010_£N@æ£c?NR@f;ÿV_x0016_!N@ì©Tt_ºP@c_x0007_M_x001A_;mJ@#¢SGO]W@_x0017_Þ¯õDV@NPÛW_x0004__x0005__x0001_¹T@~@±Ù%V@´`)æHP@#_x0015_×UËJ@d¼ÆÜÀqU@xúPÛU@_x000C_»	~V@_x001C_taË¡R@üoàëkP@_x0007_å_x0005_2§1P@E¨_x001C_H_x0004_L@Ðü}WìP@^æ_x001E_-EN@ ,7ZÕX@Ï`«ÂxS@AK£ýCT@¨Ó*_¯L@²ÈÝóM@,ÐÿÅ=&lt;Q@&gt;_x0002_5_x001A_~þX@ê _x0012_û_x0016_O@_x001C_~bÙ!|W@B_x0004_®¹dN@ôðöFQ(S@òyÕcR@úý¥lLK@ÌDÈq£mP@Í½ã_x000F_6L@¹Ì_x0007__x0016_S@òÎÿ8Q@$¦¤.V@_x0002_Ý2_x0003_¾W@_x0001__x0002_íãr_x000B__x0014_äR@J_x001B_»¤ÀX@R_x001E_`ÍEtN@,¦_x0015_P» M@ü.y_x0019_ÒN@%M_x000E__x0007_¹XL@D·÷ªpS@W6Ñ_x0002_S@_x0014_¤ÝS/¦R@³dY_x0014__x0008_S@ÿç¶fãX@R»r6/HV@·Q,/Ì`Q@_x0003_d?LT@¦ð\_x0010_ÜS@Q ´ÜùV@_x001F_¿/ó(S@¾Eæ¡²öN@îõw©­O@É(üx\N@Ú_x0017_³ôQ@|gÌ©õO@$(úÛJ@¿RáxÝO@Ú-_x0013__x0003_ÒhV@ª{~b__x0003_X@©acbÞS@_x0010_ÛU%QÊJ@#Ä[öG­S@QÍ_x0017_[½U@;òv÷ÑX@£éf_x0001__x0002__x001C_GV@®_x001F_%§S@úu_x0001_ÂDòM@s}_x0008_ NX@ã_x0019_ä_x0013_ÿ&amp;X@Kh+¦â1Q@8_x001F_ìGñU@MaÄÃ_x0012_J@óHU½®Q@ _x001B_±÷üP@\ÇH7U@¨îdk±_x0007_U@_x0014__x0017_U=ôR@¥_x000D_û¶¨®L@_x0014__x0001_%I\VW@_x0016_ÊÐ_x0008_þI@{_x0001__x0005_î²_x001D_Q@_x0012_ãQ%DT@Ô&amp;Ù_x001C_QæI@6ÞÆ{ÖP@vNI@«(S@ÉU¡ÚÚX@éëTú&amp;§V@e°_x001D_ÇÛaS@_x0012_î§ ªU@eúWÜ6ÛS@._x0015_h_x0017_DP@ö&gt;¿ÔûðW@F©%¸N@¤ø»_x0010_°R@Ñ8IðW@ÙèË&amp;·_x0002_U@_x0001__x0003_âºs_x001B__x001C_X@®b«d¸R@yKrR@©Ö!ÓQ@ó¦¿¸\_x0001_V@?_x000F_b¡Q@l³¨o_x000D_Q@§_x0016_x_x001D_L@¡_x001F_âV@lH~_x001F__x001B_\V@èq_x0014_¹lT@¡êá+Ñ^K@ÖË¾q\5N@À5ÏQ_x001F_K@¡f²_x0010_¬hP@_x0006_è|NMR@¯ÉqI«R@LåTªGW@$ësaý¿N@,Èìs"kX@p_x0014_l_x0002_5P@Ýÿ_x0012_oòP@_x0004_ë3çìôV@´~÷¶R@¤y_x0018_;çX@Õ_x001D_ùD:zS@é'?Á_x000C_KN@ÞnÁ&amp;biR@#ïóËO@f_*KÆ£O@÷ÜMúU@23_x0001__x0002_AU@Ò_x001C_âF6W@ÐÊW¸+	T@_x0014__x0017__x0010_fÞV@ì¾_x0002_uÒT@v_x0016_u~EeP@8£g_x001B_ÿhP@\¶x±Õ1K@_x0001_µFÝ_x0010_»L@réËÖ±VV@@_x001A_È²R@bþçi»ÒJ@#_x0004_pÛ(M@é_x0003_p[±âR@òëc@ÄT@ÒÙm²ª_x0005_P@_x000F_=ëäè.V@_x001D_;Ê­õGJ@¾ã_x001C_Ü_x0014_K@:¼ÔjÎäW@àªL/T@à(+ Û½V@å_x001E_Ô·7AM@°HÕÇ4'W@Ó_x001F_&gt;_x001E_¶M@FÓø!äJM@®_x000B_e_x0010_þ¹P@0Ðô+X@®,JT@ö±Ùî3V@ú«_x0002_µëùK@ ñH"bÕO@_x0005__x0007__x0004_qvÓS@þI_t_x0018__x0003_Q@6ÝíÔ»wQ@t~__x0019_BðR@ê³rÛeS@ãE¼TyO@B÷Ån9V@§¸ÑK3V@ø¿Fd»pR@	õÐ_x0001__x000E_¬V@&lt;÷|/úrS@RD#_x001E_ÕX@6MÖ_x0014_GP@ílø_x0004_îyT@®?-ïÌsX@í_x0008_OËS@@ZñtúÅJ@_x0006_«ô_x0011__x0006_üP@O 3ò_x0019_W@Â­ðþ½_x0007_N@ÍW~äÞ¦N@%z¶4ÒU@»äq%P@w1iõ+X@vpbèL@qÌøn_x000E_S@ÿÉbò_x001A_ÖP@_x0002_ýRÒÕN@â¥{\eP@_x0016_¢#¨êÆQ@_x0004_.,ÑO@¡÷ïg_x0001__x0002__x0007_ÞX@fÜsO@¼_ø4bV@¢JyÔHÖX@´½W«¿S@×§^T_ôU@LrÃ¡®_x0007_X@ÿçv%±P@J0._x0014_¼ X@Ì:~Í²K@8j«`_x0006_ÙI@_x001A_-9¡°W@±Æ¾q®Q@Rg¯=L@D#$¸ÜN@*ÛÝ_x0007_mN@°5ïÙõ@M@_x0007_ÜÈ_x0007_BP@z2ÕÔ½LX@ü(_x0007_r_x001E_ÌW@$_x0005_1ßàÅR@2_x0013_?ä¢3V@%$¹ª_x0013_«J@VM¯äÞÁS@ôâ`_x000E_¡T@ _x0005__x0005_Ý_x0001_O@_x0014_sèåÞ_x000E_P@Ôsð¡_x000F_V@¯ÍýTÉP@;¨_x0003_¤0cW@à_x0016__x001D_õÎR@±M«#ÑL@_x0002__x0004_ð_x001A_}EYRU@²_x0001_¤)3_x0013_W@§Üç¸©6S@^4ª©jP@Y_x0001_,ÎÈX@]&gt;+Ï°I@_x0005_É¿I@C_x0016_J·ìCP@&lt;èTñ¸_x001D_X@_x0010_].VR@Ã_x0003_¼±ð§M@oWËtGV@-_x0019_P&gt;ÑR@*ÉÎaU@×~®Ø}_x0005_P@_x0012_àÖ_x000E_³QS@¢dcyWR@_x0014_þ×,P@ÊúÎrÐJ@CûÙ=æïN@ KHêM@qºyÖIJ@vÈ_x001E_ÖU@T0s_nS@JªÈ«ÃKV@ø¼^_x001D_GèS@_x0018_Ñ97_x0019_R@[³_x0017_ÝW@6ôöhçùV@ÍûMìÒ6T@ÃùÓ%ÃòV@_x0015_r(-_x0003__x0004_5mP@rÒÁÖ,T@ï_x0011_Ò_x0013_JM@+@aË×ÔN@_x001C_.î¸_x000C_T@¬37_x0015_qT@ük&gt;íÚP@º±zY¾}S@vlglW@E\ÀÒÐ_x0001_Q@:Ú_x0003__x001E__x0002_ZR@"ï_x000B_jìX@ºL_x000E_í"V@I³âH_x001F_TT@HeÍ(X@[V´Ó X@ü}ËúÉM@h_x0018_ÈñxeV@jùdQS@sÜyvÜQ@_x000D___x0005_çB4P@7 »_x001C_Q@æ_x001C_·Ü"O@e@_x000F_ªgS@`GÅ{pòI@¶4À'rM@r¶_x001D_p¾_U@_x0014_ïY_x001F__x001E_M@_x001D_`EV%K@_x0014_ð_x0005_08P@Hü¦î_x0004_9Q@dâñ_x001B_4ÃM@_x0005__x0006_æ_x000F_"m*_x0004_T@_x0003_«Ã´kíP@©§Hö_x0001_UW@Ë{sUÞëI@_x000B__x0018_@i_x001B_T@á)£Ø_x001A_¢X@ç\ZâËET@Y_x001C_küÏ:M@ ¸_x0006_QKmQ@ðg%¬_x0015_T@rÛUj»ªT@µÁô*¬Q@4xÎBHR@¡,'w®_x001E_J@l&lt;¡ÑÔ[P@eÒ6_õW@ZÑ¿Öo_x000C_W@wz°üQ@Á;Þ½J8T@ô|Ä¨$N@¡êús_x001A_'L@¨Ëlä¥S@MÊËJªMS@¸dûd{ÐJ@Î¡ö*~T@_x0019__x0013_ß_x0003_NK@Ñ×=­ÞR@_x0002_ïÕ_x001F_O@_x0018_øph_x000C_2L@ÑEª3OV@Àíp_x001E_EX@Ü;Â_x0001__x0002_x(S@v°t9êU@¤×P_x0001_x'S@RrþT%Q@_x000E__x0010_@&lt;©W@ÐïíóYO@h_x001B_YÏû	W@ËÎLÚrOM@ôDL5 U@_x0014_ÔÄ_x001B_.ÞS@bãÊÄñ_x0005_N@ß»_x0014__x0014_ÄL@ÿñ®ß_x001D_J@9Øúÿ¸S@_x0015__x0010_¢pP@K¨;WDÈX@_x000F_5ÚæT@T(aªÖMQ@2¾Ú£qüO@.;Ú¸úÃV@&gt;G_x001F_"£õV@zPª,'zL@_x0014__x000C_o½ÖT@_x0014_hÍHùP@E»_x001B_Þ1_x0002_S@Ê:_x0013_ÄüT@ÕéA_x0016__x0015_áS@§Z@/P@6cZ7¤S@bH_x0006_»&amp;þP@_x0018__x0002_µ²ìËV@_x0011_³_jáÄQ@_x0002__x0005_[Eàc _x0010_T@îX_x0014_;¯I@°f4[xQ@c_x0013_UeJ@h3^O&amp;ÈW@êáÝq_x0001__x001C_X@_x0016_s©ìX@_x001C_Ú­äáÌM@Ø6gÃ/M@±)..·×P@õý_x0003_¼²T@Aý§¥O@1__hwhK@&lt;ÜåÃYS@G.C-ÇöI@îmmwV@s÷_x0004_eT¿J@_x000F_$¸«vW@ÆÚÅëô¶W@g=_x000D_&lt;½·V@±bxg¿R@_x0007_3ÅRq?W@Þ¾ë¨áW@ª&amp;mÁ I@·R[ïÍ³J@çù÷uT@ÎP_x0010_JÛX@¦jX®]K@Û¬_x000B_Û¸M@8_x0005_e(_x001A__x0002_N@Ð`¦0ÉU@_x0008_¼_x001B__x000F__x0001__x0003_J@e¢ûváCL@æ¹_x0002__x0006_5S@S/ç¨_x001A_S@d±_x0008_+¸T@ZDE_x001F_L@Î:JÌ÷S@ÿñM_x000E_V@}_´©ë_x0013_J@DÌãX@R@Z_x0007__x0001_I7_x0011_Q@òC,9B7W@úërò'K@_x001E_Ñ¸ªúM@nÆPùôpU@¼3·¿Æ¡L@¤&lt;8§¸pP@PgÛwÐÜR@?a@1WP@/#5Ê`M@_x0017_	k_x001A__x001F_ÊP@,_x001F_U@×¸é+V@Lëá_x0012_æU@	ÊSÖJR@ôÅÁ8X@ñ_x001E_NØ´P@2â®Î¥bR@²Ð#¿®NR@B$ôî_x0013_K@éAxðO@~5ÞºôW@_x0005_	øu:CªHS@_x0004_oÎ~P@R_x0006_t	4Q@ìç_x0004_QÆXJ@,Ç_x001D_ðPW@C¢¥X«V@2é^ÍN@_x0006_¥0ÒKT@_x000F_Èçi_PP@÷V_x001F_ÂM T@ýqä+_x0016_W@¤K_x0003_B»ØW@¦_x0008_&gt;ø'K@{ÊQT­U@_x001B_ouz&lt;Q@L_x0012_Ñ÷ÉW@S×_x001E_Y´W@	Â_x0007_Øï_x000E_V@'[QGmÏO@nM¾«ëO@_x0002_OóRâ_x0006_X@_x0001_±Èc{N@S÷j8ùQ@ T³ãXAK@tçPVl®U@ÃyÈÀ4O@=_x0008__x001A_D¤S@_x0004__x001D_ä6 KS@ÓÕèÒ$rN@nÃ_x0010__x001C_±V@xÓ_x001F_	_x0018_S@_¡ E_x0003__x0004_p¿R@_x0002_G_x0001_ËdW@²Àz¢¿)R@_x000F_ïQ%qðQ@_x001F_³¸tÉQ@_x000B_u6îíT@V$^¿Â÷Q@d_x0001_Áì­U@*^_x0015__x0007_&gt;òQ@+éÍ_x000D_Ð_x000C_U@æar¦kT@{_x0006_¦EÜS@xAeÓI_x0019_S@yÈÓqR@&lt;_x0007__x0018_±J X@_x001A_'æË\_x001A_J@NbC7_x0014_=U@¼^_x000D_A7T@M$_x001B_2oS@ì¨\_x0004_ÇP@_x0003_WújÞT@J½ÿ3m»S@ë¿¬tZ8V@_x0011_ù·LV[Q@dR_x000C_ÞÛS@üG¶_x0016_HX@0L_x001B__x000C_W.T@PXÌq_x000C_&lt;V@&lt;_x0013_ûe8T@dGY-_x0001_oJ@RÒ¸AV@ì_JËQÄU@_x0001__x0005_*_x0016_ôB«ËW@~nõ3YX@Ï:_x000B_ôT@_x000C_.B'ÃQ@!_x0015_ÈñK@:·væ	_x000D_Q@2p{Aj°Q@Æ­!_x0008_ÕO@_x0004_82áýQ@$W,©6R@ûH_x0004_ñ@zM@ËRJå®÷U@¡_x0015_Í_x0005_ÁëX@$qp_x0001_}9J@BìÖyÁøR@ìø@ä±U@_x0001_{C!®²P@jZùiW@¦É©òX@K ëPK@_x0018_t'_x0002_+·T@_x001B_îñ+fR@B_x0008_~ò;vW@u9_x001E_\_x0003_\S@Ô¥±¬P@¦_x0018_K¶ôP@_x0007_²M¤¡U@_x0004_ÿéfT@mL_x0012_ÑÑÝM@_x001B_ÌØ¦ãâP@mj"ÝJ@Lsì_x0005__x000B_`S@Ë]Þ Ë´U@/_x001A_ò=e¸V@_x000B_ÂéÚ\ÿK@Ä_x0005_´Í1X@8Aa¨­ÂL@gÓK;g_x0011_R@_x0002_óT°AìU@¬b¥£òR@Fu_x0019_Õn_x0017_V@ZäC¸X@GûÊß_x0019_Q@ªNß__x001B_áS@Q0Äõ_x0006_R@Ü¬%4¦÷L@j¯ô'%V@À:¡Î¤P@³_x0003_KÕ_x0008_ÈV@w×®nL@_x001F_ûH²N@i}_x0012_aÂ]V@rØõneV@èÔåB_x000E_L@Óri_x0007_°P@ÝÀôÈN-T@Öõ¹#ìmJ@ð@©'_x0001_ËU@ÄÖ?üK@_x000C_àSi"X@doÌ	âJ@ÃMýâ¾L@_x0004_$÷Q!O@_x0001__x0004__x001B__x0002_0#T@_x0017_X{fT@Ùí_x000F_GÙN@_x0010_Z½aV@O.o/hX@Í ¹°Å¼O@_x001A_pYúLQQ@MèÊL:QT@L£VÊô¯V@¸SøKYX@¡D_x0018_MP@__x0012_3_x001D_^RJ@Â)X·7_x0010_R@_x0011_ÔD{EO@T_x0015__x000C_ð¯ÛQ@+0Ñ­N@ZÕ¬ÉbiW@ivt_x0019_³W@Ï»!ÅR@ï*$¢³VS@ì¹_x001D_X_x0012_U@6_x0003_Þ¸ÕK@¢'ÄÖxT@=ÄQÂ×vP@?íÂ­ó)P@ai%_x0014_W@¼!©¬{ÑT@_x0014_¯ß°õS@;Sz&gt;~P@¶¥°}T@ø\á»¬AL@8×1_x0003__x0004_Ü¾S@±xR"N@Rõü%_x0007_R@B¢Q_x0008__x0015_T@_x0008__x0011_7Ý O@ò¡x÷4RV@¶xE*\¥V@~¹K@¬øCØµ_x0004_T@Ã_{îïT@ îúâL@&amp;asåíO@r,_x0001__x0008_XX@¾V×ËQ@_x001F_°_x0002_ T@ÔÝ°_x0015_ØI@_x0014_÷%_x0008_GFQ@¾Ò ßl¼T@_x0003__x0018_`:ïT@^_x0006_èYQ@Å÷ðc5¦S@fëh:v0S@lä_x000F_NËR@:ï/ò0¹K@XÎßö\_x000F_J@_x000B_©|·c÷V@_x0019_ù_x000F_jK@uÈ_x000B_¾S@º²Ñ_x000B_ÑM@_x0007_Þ_x001B_êì¸T@Tø{_x001E_gQ@H³²_x001C_VJ@_x0001__x0004_a÷àÇø)U@íþZ_x000D_¿W@­¦_x001A_5W_x0015_L@&amp;F9÷Ö_x0007_L@²*À@ÊHQ@_x0008_¡t eS@Q´_x0002_møP@¿L_x0018_P#W@0@âC7V@d½'ØO@t²¬zÀ,W@Ó$ú_x0011_X@a£_x0019_3Â_x0010_U@±üêÆÑI@]¶÷_x0008_èU@Ã_x000F_¼Á×N@Ê³$_x001B_LT@Õì_x0003_Ä¾P@²_x0001_æ_x000D_n\X@ßæÌ}T@JÈ{ÁW@%í´(úùM@ÎwX@RÌ] á£W@óÂ'Fõ	J@{Ö_x001F_¡X@æÎõ"_x0015_½P@ÓÒ¥:Q@ò4Ë_x000C_³O@È@äò'íS@Ê(ï±ºWV@Ö_x001F_`_x0002__x0003_æ¼W@Càÿu¼J@êGF_x000E_½T@z_x000D_Ðæ¨]L@ÒnûØQ@ßÖ´ú BQ@ª[z®	ÙU@¥èôÞ°P@âP_x001B_»U@''ÒßäÚS@åæ_x000C_wzÙS@_x0002_ÏÄCI\R@_x0006_çè"_x000F_L@_x0007_ôø9{øR@·F}âýS@rw¶¼âP@ç_x0013_õ)y_x0016_P@pPï¡DYT@LÑê©_x000D_V@©4ÍZT@à`Í1S@)9g8ûL@Üöô=Ç¨L@ô½å_x0016_D3L@úè_x0015__x000B_	¤T@vÂ®±ÇU@_x0011_ ¯\_x0013_V@`Æ_x0011__x0006_HO@YS_x000C_¶ï_x0003_S@ff¹_x0018_miN@_x0013_ÉvÊ¯O@Öö_x0001_ùFL@_x0004__x0006_&lt;ëgn_x0011_U@³1ÙpO@9ªsL?Q@$Â©qÕR@EFÍRÒìL@ÙæåÍT@LOÀ*1W@p_x0008_HÆ@W@o_x001F__x0008_'6ÊV@Py_x0015_vyX@ZôÀ/° J@qa¾hüâW@b}DÊ¨Q@Ì_x0015_¸IJL@ÖÛÇYäP@øî'ÑÍU@*|wS@0ç/-=KP@p_x0003__x0011__x0011_hR@/_x0001_%	§W@dP\A/N@_x0018_|·_x0005_+S@_x0010__x0004_­_x0015_ã4Q@_x0002__x001F_ªÊçVT@Ø_x0013_§&lt;£X@9Â*_x001C_dN@]_ã³J@ç_x0004_Ü^1O@LÌJåôN@£«Ú¨¦ÚV@¶agÎUR@ÆGN¶_x0001__x0006_Ä W@z³1¬ðW@_x0016_i_x0005_6çkT@­xåOHP@*ÊS_x0004_T@Ra ¥ÄQ@g_x001D_*O@(kßÒ«_x0010_T@_jÞ_x001D_»I@¨]5qöQ@ií}8§X@h_x0014_ÿüOV@_x0012__x0004_vz£J@¹¹ô©¡ÕR@t­¶àe+J@_x0016__x0012_Î&lt;âX@aÎ¾?sÖS@_x0005_BÀ)R@!pÞ_x001A_.L@ê÷¯`éR@_x0011_z.Ô_x0001_ãT@á¥ï_x0003_ÒL@Ýé_x0016__x0014_0øI@µ\¢?Ê2V@_x000C_ÃÞwIÀQ@,3p²9¥R@ò´ËÂõ»W@ÞÕbæ_x0003_W@·_x0004_sÀ£T@_x0001_¦sx_x0002_nU@,À_x0018_'_x0002__x001A_O@ØvzG§íV@_x0003__x0005_2Ïdï=J@f_x000B_ÈE$¹V@¿³ W@¼_x0004_*ßçrP@~¦£N@º_x0006__x000F_åR@0_x0003_D´È_x0016_Q@ç.=7R@B  Óý-Q@½³©Z¿P@_x0001_DµO@KiþO@f¶:¦ØP@®¤yÏîJ@ó%	ù	P@grú ­P@61bBs[R@^U_x0002_p¬ÓI@_x0006_Å%ó¹N@ùØ¦hÁI@D_x0011__x001B_øÐAR@Ê_x0006__x000D_(S@Ö¦µåæ·W@z_x0003_ø ØQ@V_x0002_[_x0007_äQ@8UK¸R@ùDâ!T@¹#´k_x0008_ÖS@Ãs«_x0010_¹uM@p]2_x0015_³V@_x0004_¸_x0002_#p_x0012_T@,u¶~_x0001__x0005_í_x0013_R@¯`iC~U@ÐgÒP@_x0002_vÒó	S@ÏËë_x0019_×_x000E_K@É=Í_x0012_RýK@¾iZpó&lt;P@O· a_x0004_U@àô¿_x0007_MW@_x0012_yèÚ_x001F_jX@koT_x001F__x0003__x001B_W@F`ÝR1èP@8G{_x000E_I@r°0@HdX@Êç5qZO@§Í³³&amp;CQ@_x000D__x0008__x0011_Ò_x0004_ÞS@´?÷_x0010__x0006_TR@Nó_x0016__x001A_UQ@_x0004_VóK6íS@©'¸ûAP@_x001F_=_x001D_fêJ@)ë5úS@rÖÕAqgN@LïÇ_x000B_ôI@0¬´xå_x001D_S@Ò_x0018_hó,aR@_x0001_ñ']&amp;T@{`_x0007_÷å_x0006_K@îòH¡_U@_x000C__x001F_Ò_x0002_³Q@_x001A_r"_x001C_×ÌU@_x0002__x0005__x000B_§3_x0004_ÜÙP@-½¢£C8S@/­&lt;T{L@ÂïÙACL@&gt;¼^S_x0013_ëX@&lt;V_x0015_ãðÓR@k_x0014_îjËM@ºy¾Õã_x0012_J@*OK6 P@öU	erM@f´uìóS@&amp;_x0013_%¸¶_x0015_P@ê bÈI@ð&amp;É2P@9_x0001_T1_x000F_X@¢Ü¿T@Ð_x0006_y±XMQ@å¾_x0003_ÜÄ´V@_x0011_É×ÊtK@«ó__x0013_kQ@¼R_x0001_ÑO$U@Ë¬Àâ±ÎK@_x0018_ã÷­&lt;N@Ä×_x000C_è­ÄQ@à&amp;Ôÿ_x0008_N@_x0005_^ágX@)_x001C__x0007_ñ×T@R_x0017_¨Cn{N@ÝN_x001E__x000E_öYV@_x001B_^_x001C_û]'Q@mÂ!ø®õT@j1OH_x0006__x000B_&gt;ÁQ@Ç;u²X@ÑjòJ5kM@æbÐà1YW@N7ÏI@_x0001__x0003_É"_x0013_LL@)»_x0012_.©J@gYiR&lt;fM@2üU¸ôæT@¿r¡³,W@`	Çâ_x001A_õQ@Gñ¶_x0008_è¢Q@Z¹"J@öòuq£UL@_x000F_¼3¬.xS@´_x0017_Ig{ÆT@*aî	ÖV@7_x0002_ÍU@(Û_x0005_&amp;³ÓV@L_x001C_þ®Ç+Q@^QÑ«õV@_x000E_ª_x0004_&amp;OÁU@woäñÈ_x0019_N@Î%©·_x0007_O@ð7°L¾P@Ùjß_x0002_KlL@»_x0012__x0003_¶õ}J@0£ê_x0002_OêS@ùô-WèwX@e,ox\TP@_3Q8T@Ò_x0007_²&amp;Â]P@_x0004__x0008_úi1TJ@Ú_x0013_Oè_x0007_(U@ÚÙjÓ6ÐW@íQÊrÛP@_x0019_.3¢XK@_x0006_Ã_x000B_øÐK@þ`=z_x0011_R@»`:­bôW@|&amp;p7æK@çí(µp_x0005_S@Ío»&gt;_x0012_ÚR@=/ÂiòL@²*Wÿ P@ú]ðW@Â%Cb_x0014__x0015_S@0+5T@¨ÊóÛË´T@Jk;É	X@ØQr¸ÆK@þÝ(X$/P@±t_x001E_ÙwS@_x0017_ä­rßP@7Z_x0010_#üYJ@ÌÆ"§2W@àógBH_x0001_S@p_x0003_­NOO@_x0016_6áå®_x000D_V@¶§Ñh_x0002_S@äü,k_x000D_ÂX@à_x0014_òTV@æk`_x0006_§O@è_x000D__x000E_®_x0001__x0004_ÕL@_x0011_,+.~W@è_x0017_!}ì&amp;V@.õ²í_x0014_èW@:_x0003_±'_x0016_S@_x0016_²_x001B_ßUCQ@_x0014_º{ÿÄM@5i³&amp;ÒI@p*_x001E_2æîO@îDõ¶ÿìJ@îú²êES@ö_x0011_&lt;QDÈN@ÌGÆ½_x0002_Q@£É_x001C_úÔL@B_x0012_ô¢öX@Íú'_x000C_TM@¡_x0005_¡Ún_x0012_J@"Ù_x001D__x0014_*V@zPìN@r=u_x001D_ÝSX@j»å´æK@èw`ÐqíW@%J¢qdT@Î³×ÍìlN@A_x0015__x001A_Å¼;X@¸ÖèdP@#&amp;ßUTQX@è«¨²=M@Î¡3m_x0007_-X@IIXÖQ@k±¶³ÓK@¡éÒ£RJ@_x0001__x0002_åC¥¶Æ_x0019_T@.°«]X@_x0016_Î­#n&lt;N@Býÿ8â+W@Rn_x0004_×§ V@Úã_x0017_õqV@´u&lt;CÖ_x001C_X@,&gt;%X@ó\ÓÓP@_x001F___x000C__x0005_âQ@Ué«_x0017_&amp;R@}æE÷ÔJ@{aovBïK@V1EtbP@ÂO&gt;g¡/P@_x0001_¸\ÞpS@_x000E_'Aô]J@s$^eÑP@Ã(îzø·R@_x000E_âøËÃO@Ö	_x001E_62V@ô6½_x0006_ëàP@°-_x0012_i½æR@¤(GÕßW@¸ð\ùøV@Z/çö¿X@d¯¿ÄIøV@Äú+u_x000B_¤W@z'ºD_x000F_AS@@Ë_x0016_Å-_x0012_O@¢EÚrL@s¹6é_x0002__x0003_þT@s*_x0015_{ÿ{X@BÆ"òR@åËåUX@\ù&lt;J'qX@A	çéâ"V@F_x000F_f_x0019_ÀeV@,âÑ_x0001_-ËV@_x0003_k´_x0012_ö§J@Ç__x001A_Û_x000B__x0011_U@¨©_x0011_0PcU@A÷Ö0ÏP@y¯²S@Õg	ÕTR@&amp;¯à_x0012_ÉW@_x000C_ eó®V@/Á¿7rªS@Ãmã=ÏJ@ +?_x0008_tU@_x0010_¥_x0008_Z_x000E_N@_x0016_¦oÖQ@JT_x001D_ª£ÁT@rB_x0007__x001D_CR@_x000C_ÚÒ_x001F_¯ÙX@aï©ñ¤sU@Éºõ_x0008_N}X@R¡_x001C_/äO@:læäíæV@Ð´¦.uÐK@âX÷­°K@L	H¡ÓVX@}J_x000F_ ÙQ@_x0001__x0002_à,_x001D_ &amp;¦U@Xò_x0012_ýÚL@¸ÊìJªK@x®£÷UV@{äû¶øQ@¬«UK#Q@{â®µ°àX@ÄIéò6âN@_x0003_þdÓuO@,i+ÝW@ªdmæñ7L@ÀÌ^_x0002_ÒV@°äO:_x000B_J@Ì_x0016_Â°dÀQ@0éî³S@ß76Æ¾êJ@8_x0012__x0005_ÁåT@êÆß_x0012_V@2NÏÐùRS@ÈU7_x0018_ùL@Û!_x001C_°Ç\S@÷J»tÌXV@_x001E_Ùk_x000D__x0008_T@ÜiÙ_x0018_°Q@8­atáÍS@_x0004_#Y'U@Â_x001C_¶NJ@ÉNâ¹_x000D__x0002_R@Bÿ_x0016_	÷O@ø÷³PtûT@_x0008_Ü½áªVQ@æ_x000D__x0001__x0004_ß_x000B_N@$Ø_x001B_CõÖR@P$_x0014__x0007_,R@_x0002_ð÷»_x000E_ÕO@25*Ã_x0003_K@Í_x000F_úJP@_x000D_°p_x001B_O@,ú_x0003_%ÝP@fëvÂT@_x0008__x0002_¬_x0006_»1T@/d&amp;&lt;µlT@¾¬&gt;M=&lt;W@'_x001E_á¤ÿX@vÊín+dP@[ÌuÚª_L@þ_x0008_è2xùW@@eÒ:@Q@·òûDU@_x001C__x0005_Ø"ª~U@Ô¥¶)I@ëÍ¾.wÇS@øÁ÷_x0012_çV@j5_x0016_&gt;^{K@ìÎ/}O_x001B_R@Ì6ZØ]lS@_x000B_B^`¹_R@ÜBÏa$­M@Ø6_x0011__x001E_N@_x0015_ ìÐ.UT@Bà_x0010_ópR@_x0002_Ò_x001F_hÛ\V@·_x000B_¦ÄUT@_x0001__x0002_zÃ¹TrR@_x0004_µ_x001F_ê_x0004_ßW@»_x0013_!ÅT@JæÌlÂW@¬ú_x0019_rV@_x000C__x001B_Y_x000C_É9U@è_x0012_. _x0017_½S@pÓRn\U@_x000E_IhT_x001D_W@û_x0001_à_x0007__x001E_¿Q@±¿åë.'T@y"XR@ëyIVbJ@qÿ%Ë×qT@í^Ït¥íI@_x0004_hg04wK@_x0015_£-TP@ômP_x0016_±U@J_x001D_þþç§U@¦r _T@È±ÁåÉ U@Ó_x000C__x000E_83_x0006_Q@=yõÚ_x0006_ßN@\¨SJ@¤;_x000F_~_x000F__x0019_S@¯:B_x0004_KT@ÇÝ9S@)_x000D_kt~M@æ_x000E__x000D_¾_x0002_S@-`g£L@Ë_x000C_FÏêS@D?.o_x0001__x0003_åñP@._x0017_Å&amp;¡/T@Ö÷2ÕP@&amp;_x0003_¿_x0007_K@§_x0002_×¨/M@_x0019_ü&amp; @àK@V¼YºaT@D$Ì¸î_x0015_P@_x0007_²ÜI@Î&gt;¹ß÷ V@ÐvþO)M@_x0012_þ«_x001A_¹X@Î¹B8`X@Óºµ³¸ûR@K_x0017_q|F¡X@dÎ|ÕiX@~	ùíÈT@È$_x0003_Ôû¦I@_x001A_5ÄR¶N@f)_x0014_©T@pq¤-/kP@°¬Z¦Ç_x0012_X@Ø0_x000C_|töP@ñÏc_x000F__x0006_U@7_x000E_=@P@_x0016_s~ÍU@:#B£×X@Ä/äb¾R@ÂSc_x001D_óýQ@ü²¼&gt;|X@R?×Ä_x0008_CX@°éþS@_x0002__x0004_ÔFÁ&gt;õU@_x0007__x001B_ó_x000C_!«S@.YrõZtP@ö@êýÇ4N@_x0001_/µ÷_x0008_ãQ@YuRâJ@Æ_0_x0008_1ãV@_x001E_a_x0018_²AT@z.ØÐùX@üEc·N@_x0018_9»-Q@JÖBØS@Ç(¡Þ¶S@n=§¯J@Úü¿ßÕQ@90\VzEO@M("_x000C_ú·P@¶à2¯×_x001D_U@_x0008_òrQeW@CÈúJÏK@+Èf2UQ@_x0003_¦ ® ùQ@R8_x0016_P@/"ËËÆX@6_x000E_µ·5Q@ZtW¨V@_x0011_¤{ÄRÝU@ nEd£oR@Q8v»iëS@ø»¡V@À¾ÍfñÀK@_x000C_¾_x0008__x0002__x0006__x0016_L@&lt;	_x0019_CÀÙR@_x001A_·\O|WU@_x0016_1_x000F__x0003_!kU@YUÚAKæI@d9oÂÙW@V¾-râT@äN/þõãU@Ëèó"T@ø½Øf»U@ 1`iÐªV@èDRUýµM@àÔÅ_x0017_o¿Q@×©ûCð!X@?sËøpV@±|ùÖGR@ë¯Q)_x0017_ûK@â¶_x001F_GkT@nìpÉk©J@Ò-'_x001B_OK@ào:5.U@ÿ_x001D_"LëJ@&lt;nÛ$ÃM@¾¥òNóU@_x0019_FñÍûK@_x001E__x000E_Gæs¾Q@v?%:ì_x0016_V@_x0005_S_x001A_GÇK@èÍ8´J@ö_x0004__x001C_`_x0001_N@xð¹~¯X@¿ð_x0016_*XoV@_x0001__x0004_ª&gt;Õ¡Q¸P@Â¾CóSX@H³_x0003_F9S@j(NKòyV@_x0014_(HÂ_x0018_P@É_x0011_»GúÄX@¶	©ºÎN@á)7ÚÌL@Àµ¤Ñ4çK@Ý_x0007_v]ñW@µkïïºN@w	,þ{ÿL@ÇÞÈÁ.W@ÿ#%M[úR@ä8èLn/W@»xo06P@_x0011__x0012_._x0010_Ï_x001B_L@ô_x0012_O_x0004_BV@î&amp;¾_x0002_OÝJ@Mw\~_x0012_bJ@fÀcÝ½¾L@|úHlÛ{R@láúzMnR@^ù_x001F_DÆ3L@¢Çù9UU@Úhó_x0017_T@X o.ÒN@ì$Z_x0004_ªcU@Ü_x001E_´mqS@ú0[_x0018_uT@V0]PM@Zm@a_x0004__x0007_©V@¢äM¦ËU@~_x0001__x001F_h^V@yr½ëP@;U«ê_x0006_¶L@èMGR³R@_x0012_&amp;MyV@}@Ù_x001C_¤K@Nè_x0001__x000B_mU@C]ç×_x0007_öS@_x0002_ÉÆ80cX@"2æ_x0015__x0003_-Q@rW_x000B_¿´J@_x001C_Jãk¹M@Ôæ^ ÀðU@:9ÜS{L@$ÖÒ:R@_x0014_§ÙåW@Û;ã©_x0014_T@B_x0003_)_x000C_ª$X@\_x0005_éÜoWS@ÌªT.) R@Çàã_x0018_ôI@_}'AöO@_x0007_µ~ `S@Öÿ_x0004_X@øHC¼_x001F_X@_x000B_½_x0008_{qM@&lt;õäí_x0019_V@P´_x0005_:ïØR@­W¶z_x0011_Q@.ZÖ·QX@_x0001__x0003_¼(e½X@2ó&amp;_x0002_ë¶M@¨5&lt;öxR@Hª©Eì]S@_x001C_F_x001B_*úZV@Ñâ_x001C_iðV@_x001D_]jÆ¯_x0005_V@Ð2ùTn_x000C_X@fi&lt;ÐLuK@°ØÑ"_x000E_R@_x001A_*æÄ,N@ÖÒÑÎ=ýU@_x0002_à_x0002_×{_x001D_V@vWê_x0017_vÃV@ýÿ6_x000B__x0004_ïV@Äm__x001E_&gt;¾X@FK_x0014_(ÔT@¤ÇøÀ(J@­ _x0001_Çi_x001E_K@|î#ëW@p×(ügxW@c_x001C__x000C_I_x0016_àP@_x0013_¿@òçR@U_x0015_ÇÇ`cR@I_x0013_Æ__x001C_R@rÏ¯I_x0019_Q@o_x0002_ä_x0019_ÜöX@*_x0008_eß ¯V@Å_x0005_S Q@·_x0016_è_x0018_T@7ÛnYS@_x001C_~_x0002__x0005__x0007_­WT@ptzN¨R@°´È9ÚR@Ð_x0006_µ1|_x0002_R@Ç¬P)_x0006_P@b/l8ø¯X@'ÍÞ X@ü_x0017_óõK@_x0005_REU@_x000C_D[à &gt;P@×j_x0014_?¥ÊJ@9éïid¶R@£hNãfìX@«ª_x0011_|ïÐW@_x000F_Ä¡_x001F_°L@!sA_x0001_I@ÞõÏÝg_x0015_J@lZÌ»=cQ@"Z0©tÄS@LoÏeW@êrfÛ6ÛT@BÇÃ¥cU@pá_x0003_ì~R@ÕÖbhòX@³Ìùo(_x0006_M@¯Ù½"øR@/÷C$.Q@Ö_x0004_õ~d«M@¹_x001B_d«ÂX@»#=z®CP@_x001E_d"_x000F_¨ÁS@óág­Q@</t>
  </si>
  <si>
    <t>c60211a72750b4bc37b6c2f54d3723da_x0001__x0002_vzQÒ¬§X@®"7L)S@L_x0018_ºªW@_x001D_Ãò¥4U@FÆô¡ô½P@îùºZ(O@_x001C__x000D_·.ßO@F()_x0001_¢V@n)8v8_x0018_X@áÑõÝdàO@BÔ¥hÊFR@	¶A_x001C_ÎÇK@ æ.SÛS@pc_x0015__x001E_O9T@Óÿ¤J¤N@QÅ_x0010_·~]Q@ÿØÂËR$X@O$_x0004_D_x001A_`L@_x0019_õI_x0012_ZQ@VÀm+_x001E_P@	¡cªsP@rÍ«V@TS_x0003_t_x0011_R@Ãc!ÙØÄR@zï_x0018_v7ÁW@d*×KVR@ªéõ_x0007_ãwO@À°néPQ@3~ØÙ@æM@ã(í?Ó_x001D_U@ø[_x000E_ò±oW@_x0001_ð¸_x0003__x0005__x0006_±*R@®`ó_x0018_QT@_x0012__x0011_ÌÙeÝW@_x001A_ÊÉ»ý!T@Â	§ÎK@kQó?¦T@4r®ôÞBW@ýlS_x0011_X@ë_x0011_	)R@_x0005_Á_x000F_r0_x0002_O@&amp;|yC±ØV@_x0001__x0014_ÐgùôR@X¼­»!N@Äí#ï(X@¸¨áTº_x0004_R@&gt;o?EÍiP@_x000B_U_x000F_¶çS@ò_x0010_ptúO@¸_x000D_­]P]Q@E¢_x0003__x0019_FS@_x0018_D¢ñÐS@¸à÷LzMK@©_x001E_ï,_x0002_S@ÈÈYWbìW@Ä]aïªÝS@f_x000C_«_x000F_ïV@ûYûýX@¥¤_x0008_5áM@Ô _x0006_ïW@_x000B_®qhÆ_x000E_T@T­ôÿaX@úÔ¨hN@_x0002__x0004_!7£õI@_x0004__x000D_¡I0U@lÓøNÖR@{)¸¿vV@bÅ_x0015_OHX@åîV¿£âN@&amp;Ì_x0019_ª_x001C__x0011_S@ä_x0005__x0007_aébS@ÖÒ_x0004_á)Q@Ü»M_x0004_K@KëÝ²_x000F_ÌQ@³`¡sÉ¾P@À`0àÀW@²Ã_x0011_±Q@ü 	ÛMX@Úcá ÙHW@ÙåfJ.Q@AéKLnJ@¨fi© I@7©0û_x0018_VW@TºìÊ_x000C_V@XN_x000B_{_x001C_P@4Ì_x0001_Æ#ñR@Ì_x0007_J¡'M@3Ú¨Å_x0006_S@F3ÎÀå/X@¾Æ"X@ä5ï_x001A_NT@ø¶uÁüDX@l_x0002_y_x0003_ÛâL@ëôß'N@2QH_x0010__x0003__x0004_Ð}J@ÿ	íUO@_x0010_L;}ÁÂR@_x0008_äjø½bX@¦·ý/_x001A_J@z´¿©MQ@nÿtç__x001A_R@"_x0003_o_x0015_èçT@ôé_x0015_¬&amp;	O@þãØ_x0001_&lt;Q@K»_x001A_ªQ@Ú°OS@_x000C_zq0&lt;AK@ ¥èYS@Q@TF»W	©V@~Éóè_x000E_ïJ@ñ·_x0002_þ_x0015__x0015_R@M¸*SãR@_x0003_Q«\_x0011_L@@_x000C_ÁuW@³5ö_x0018_6×T@¾Nhâû§U@MÝÖB_V@6#P´¢_x001F_P@Ö=ÀPÇaQ@ùúmL$T@*Ð6NÁÒT@ì+j_x0002__x000C_èP@w®k1UU@_x0013_my¦KM@UöºÅáS@3Ý¦Ã=°X@_x0004__x0005_zª_x000C__x000E_WæV@Æ_x0003_§úIT@_x000E__x0016_w5½ùV@_x001A__x001B__x0001_ßqM@T.ËPõW@Ú!¿]W@yÖ¤û|W@ª_x0002_¬º»ÌX@-gÃ\¿X@_x000B_ùéo×dJ@¦Ï;wÚ´I@b²­_x0007_P@ò¹s_x001F_1cR@óù_x000E_AÉyP@Ï_x000F_CäÔ_x001F_U@_x001C_Ì_x0014_Í¶°U@y}eÐ÷_x0016_T@ùl:C!¬S@:ÀïS@ì0¤7ñM@(çU_x0017_;;X@HcÎM¬K@[SølmM@Ù_x0015_ÎiX@W_x0004_1áSP@_x0002_ÎLñçÌQ@Ä|Nù_x0011_K@_x0011_³Î²|¨P@bÁËÈ_x000F_¿X@)¼_x001D_K@¨áóÞ¬MS@_x0018_HH_x0004__x0006_Ú_Q@ôÌ$XDL@ ¢_x0010_ÌWrW@}õ_x000C_îL@o=N1_x0006_P@Æ´0ßL@×;ý_x0002_ô³P@`_x0005_å_x0001_sÙS@¨ÙÑÃ×BS@Ó~²âÔJ@ _x0018_î=ô6O@_x001E_RI©«ÝQ@n_x000D_O_x0003_K@_¡ÈJM@Äwp@_x0017_Q@_x0004_&amp;ðWU»R@:_x000C_Ã«.PT@5%Õ°ÆR@8éÎ+s1S@Är9`êµW@YPò¨T@¨°¡:ÊR@/ªöV_x0005_P@5\KÒÆX@Fh'l	R@r¶®&lt;J@Üs_x0007_O.+U@U üæ^P@&lt;_x,orP@æ_x0007_ÃK@^m_x0013_þW@_x0014_ôàFµLX@_x0005__x0007_5_x000E__x0016_p·Q@ðá_x001C__x000C_=X@¾nuS@'¾[TP@Ãú@?ER@¯O»_x000F_)AP@?»_x001E_fÃQ@Ø~MþQ@Ä:&gt;¨­±N@ÌÂÎ_x000B_ZPU@_x0010_¯_x0002_ìsU@Ç¨õ_x0016_HW@_x0016__x0017__x000B_¢EßU@d)Y_x0006_ùU@ÑuÃ©÷S@*äY	ÆÚP@ël¢Ýf7X@_x0011__x000B_¨«ÝK@¥_x001B_-ß;M@÷w_x0004_v+_x0012_V@2£AþX@+ðßP@_x0003_s_x0001_®ÖK@ÙÀÞvfS@v·S³u W@ªö3_x000D_:øU@L°ßDH§O@ÃN/ñ^K@_x0008_Öß_x0019_ÛU@®_x000E_!É)$R@ºñ½ôþL@_x0016_ô_x001A_s_x0001__x0003_ßO@ËgÍÔ £P@·Ð|üP@{4p33¨O@¶Ä)¡XP@_x0002_¸¹É@bT@zm%´¨þN@á &lt;«_x001A_øL@_x000B_î!º²ÝS@«_x001A_§Ä)_x0004_V@Ä¨u­»L@ÁZÁúSX@/+_x0012_Í$|M@r"JíX@X_x001A_dý¡N@&amp;NØßèX@ä7#ÃR@ÖÈ¯½I@ó8â_x0001_K_x0014_P@5ý_x0014_s	CM@Ó½ÞÂ=J@_x0007_9¿F½S@Ô'ÎvUQ@Èv_x001F_ ðS@øqº1T@_x001E_ËRsLP@&lt;%_x0001_Cv_x0013_M@J1_x0006_ëW@ÐØv¼ÆÐX@ð_x0006_|.rU@hð_x001B_e_x001D__x001C_R@-aÿ*ÖO@_x0003__x0004_ºfI.µ¼X@ì°JWëßK@&gt;_x0004__x0006_°P@ü&gt;LÂÕzT@óL_x0005_IR@J©_x001A_eÿùT@ÓðìÊ_x001A_S@_x0001_Ä_x0005_F	HN@5ù-äD'J@ÙB¬_x001F_X@·=_x0013_*T@Û!Þí¤I@¬VúâC_x001D_Q@Âò§ëNU@®_x0005_Ä T@è[_x0014_&gt;h_x0001_J@mûÞçVO@U÷é¨Q@_x0012_ó#R³»U@"îÉ@_x001C_¦N@Á×ó_x0006_	L@pö%¦K@&gt;R%À_x0007_P@Áÿú·ßI@ãêÿÆÿÉR@Ì97Ax°X@¶)ÊôÇX@¡¸ÇX@GàÐc_x0007_M@þ*r½ª_x0002_Q@êÐs^ä[S@9ÌW¹_x0001__x0004_LÄI@PB._x0012__x0014_T@å¯_x0017_|_x001D_ÊV@ÃhæÐAM@Ã½_x001D_ô$_x0016_T@è_x0004_þ_x000F_ºÈQ@_x0004__x0004_qy¤N@t_x000E_9Æû_x0005_V@nÛ&lt;ä`ÂQ@®s?_x0004_ôEJ@:8C_x0001_V@ÞY_x0010__x0003_L@7TfÆ_x001E_]X@NdO@Üú¬vw@L@_x0006_u©ª(ÀT@_x0011_¶í_x0018_ÀÁV@_x0011__x001F_Ã ÏP@F¶	å_x0002_V@¤vF|cäO@Rh_.tW@Î_x0006_à«2M@bcwhHW@¿þà_x0013_tN@(¥Ò%ñêP@Ü«Jý_x000E_X@v_x000F_§lwS@]N_x0013__x0012_T@b_x001C_ÈrÈX@"dV·_x0005_7U@qëÎßB U@&amp;-QõW_W@_x0001__x0005_1®ÃÒ¼ÊX@_x001E_7¯¥DP@¡\¢ðeM@Î=Þ+çQ@5ºø±_x0016_fR@lº¼t/]U@{ðõÕ¼S@_x0018_ýõAñV@Ô_x0019__x0019_|ÒER@'º±=kK@:±«tËL@:¢qfµIP@_x0008_Uvý_x0013__x000C_U@Ö²YGîP@è_x0004_kNV@\è'=}ÌS@*¦ÿù¥ÞW@è_x0008_°?_x0010_S@¡ù×R@"ÛÚ_x0005_¹ W@,_]Ú¸OS@foâþR_x0001_O@`èX/_x0003_X@{_x0002__x0013__x001A__x0007_P@dóhúnW@ç¤÷Ü/L@a!@Ø¹J@[?«[ M@tÙí]ÀV@Í$Ó(W@Ì_x0008_ÅóÝ&amp;X@kÞ_x0013__x0002__x0006_n_x0001_T@wödæV@6_x0007_`Îq&amp;T@c'MmS@ÅÈ;_x000C_X@&amp;§³í%L@*Q;µêëW@ÈOoÚ¶R@¥_x0004_fÎ#_x000C_O@ü_x0007_þ5ïPU@_x000C_ÆK@_x001D__x0011_,_x0017__x001B_¶Q@_x0002_ôQS@¥_x000B_ÂZ;?U@]#__x0005_½J@RÕCG!ùR@âz&amp;PR@§_x0016_Fü¥)R@\~BQ@ÞY_x000B_}á_x000C_V@7Õ_x0019_8P@]Ô¾_x0018_Ã¢P@"ü±¨*K@ås_x001F_~_x0002_ëR@Ó,ÖK¡M@$1&lt;é_x0012_ÎV@ªÛÿi±dU@XÇ¾Ç±#M@@¨Ðü_x000B_ÎS@p_x0003_JøùV@t_x0010_ÜU@Ê_-Ð£üT@_x0003__x0004_WÅfI)ZP@8ÄÞá;N@Òæç0O@öv_x0018_ú_x0015_X@dËNª^J@j_x0015__x001A_TcT@&lt;tJÃ»K@¡e jÂCM@NèYåéëK@ø	ãZ¦U@Ó_x0001_¸_x0013_ÈeL@´_x000D_yË­X@¬Ä-vjéU@nùuÿP@&gt;âMKUX@L	_x0005_ÿK@º_x0002_Ó{_x0019_J@;ùÕ_x001B_R@¶W«Ò_x0013_îP@ÀÊ `ßÓP@÷#2^ñQ@0Tg.Z X@bîÓöü5J@*u¹Ê_x0001_:U@$Éª!$&gt;W@4ªlK¾T@x´P_x0006_á¶R@_x001B_â_x001E_6uVO@n¯©%_x000C_V@rÐ_x001A_.ÍJ@9ðH²?ÜW@*uN#_x0002__x0005_@ÅT@PéM&gt;o_x001B_S@/S^ÅsT@}b3ßgO@l¾Ti¦O@_x0016_±¿½_x0018_ÌP@xÒ}¥_x0016_M@çm·õÛX@&amp;ÂVQjÚR@2ÑÔç_x0002_mQ@­eÝç2S@HBóúñ®N@1_x0013_ÀU@_x0019_o=_x0011_¿¨R@Ç_x001D_u$6÷O@ _x001D_SR¶M@v~U¨ÔPU@î9k_x0007_T7U@I_x0006_ÅÏMÁJ@º_x0004_^_x0008_ÐvN@MÅ§k¼.S@Ë_x0013_ç__x001A_¥J@ÚD~_x001B_@_x0007_M@³_x0001_kÿuhR@°_x0018_è 7X@»ÞI_x001F_¸K@_x0003__x0014_uñS@¶ ­_x000E_ÉÃV@#|íP@}EÔ±Ä²P@,Î·Ô_x000E_S@ýÏhþq'S@_x0001__x0003_Èyy¾M@·_x0015_	YN@_x001A_þèT@õï_x0011_3NQ@_x001E_5¿%áP@«òBmåàX@_x0008_&lt;ç)|*V@Ds_x0015_Ñ=sP@-Ù_x001D_ÈÎÍS@_x000B_ºüH"M@J_x001A_Å«;_x0007_V@_x001C_Â·?«V@iì\_x0015__x0002_R@±´_x001C_¢_x0010__x0013_S@Ò_x0015_W_x000C_ÕV@ªÔ_x0002_æêJ@ôf¥¾ÒV@LèDP@l:«Ò0_x0006_U@_x0018_dv&lt;_ÀR@MÞ= =çJ@iÝDø¬ÉX@¿¤Í0s^O@ðK¯ÛáQ@ë»_x0004_WÁT@d(¶oQ@¨þ&gt;QXêX@äå\1þ}S@ÿÐK,X@I«J_x0017_K@ÚsÂ[_x0019__x0004_X@_x0019_l\Q_x0005__x0006_ß¡N@ Ã~Ô_x0015_L@ìûx÷4¶X@_x0003_*í¸LÊI@4~2ÑN@J8m_x0014_TJ@~ñÁ?tN@_x0011_ï¸EÁP@ùß_x001E__x0010_ZR@{7_ÌI+S@¶êC¿3R@ ¤XÃ*çR@HD_x001D_á_x001D_lX@pc4(æS@#ÃîÝ§¹P@\_x0004_ÛÎ¼_x000D_T@ºf¯ö´L@$8_x0011_â_x0002_jP@úZ_x0001_ÒßÆR@DZ6hN@¬d8¬W@A%æZy©X@¼uýà-_x0011_U@_x0006_&gt;d¯D´V@ÞgGìÐ)U@ÎðEëP@ÞH½_x001F_JÈS@Xç_x0007_S@Ò£v-R@¤â$.uaV@XØì¹N@Ú_x0011_?ÄV@_x0001__x0003_¸I_x001A_&amp;Ç´U@_x0013__x000B_R_x0012_O@þ_x0002_ïùÌV@@ß÷':ZQ@v,ø_x000B_X@æ¶[©_x0019_S@_x000E_µ_x0014_¼S©T@ñk5J@Ã¨ùÍkrL@-B·eS@=+^åVR@Pç\ðDR@(àÈNØsV@_x000E_9_x000E_´U@¬§Î;ÑK@_x0001__x000C_¤_x0016_OV@öÉÝ¥T$W@_x0012_¶r!ÄP@§ú_x001C_úÉXQ@ª4_x0017_J$NV@taÈH[R@ñm.`V@´ZÂ3_x0019_N@Q4ÐØU@®%_x0016_í¶O@m+S¡©T@},OF]U@´²_x001E_V@þJý;9_x000E_P@dZ_x0005__x0018_ïhP@öþJ}T@el_x0008__x0002__x0004_N@82:"Þ_x000C_X@_x000E_qÉæEQ@ípß ´ùX@_x001A_L¯d_x0008_O@n_x0016_ÔíQ@°¶B0ðCW@¢²oõhX@Ò¶	æ#ÂX@ò_x0013_#p2)O@ÜÑåU@¸±ñöÓ6W@L"½"óU@_x000C_îPK)_x0003_R@Ê4YÏÙpV@¥d_x0017_ñQ@ãN0jªU@_x000C_¬ÓÏôO@RÿÂkïW@ûªrxÚ§O@ô*X!®L@ÓÝ+]ZPJ@dO¦.¶I@|Wr_x0011_¸fU@®ð](ÙW@m_x0005_×ÎX@t_x001D__x0012_ðªU@¼_x0001_Â_x0002__x0003_xR@Ç ÆMO@C¦PÕ_x0007_N@¡ãK%_x0012_O@RI¡èV_x0015_L@_x0007__x000B_}ËK_x000E__x000F_KN@ÚÒ|À_x0015_ÚU@â_x0008_r+g_x000E_P@6¿´øòmR@+É_x0004_s_x0017_ÿS@i»¥s»|O@_x000C__x0001_£bÇàJ@ÇÞ®v­V@_x0002_À¨ð!P@T9ÉqÀúN@k_x0015__x0001_|P@©v_x000C_-_x001A_¢S@è2~ç¸áX@¼_x001A_³¡­ðT@ËhæoñR@^;nÆÎÞW@9~Q_x000D__x001F_vS@&lt;zx.SöP@_x000F_à_x0003_S_x0006_³O@¤l~½¨ÀP@Qt¼¬Q@@_x000B_[ç_x0005_¿R@V/¹BÜU@ìlø8ZøM@©[~Ð_x000B_N@ñåY¼ñûT@¤_x0004_éÿÊK@ø_x001F_Ó	P@³x·QâO@¦î_x0017_u/ÔU@ð¿Ë+§S@Ú_x0018_¶q_x0002__x0004_ÝèW@\/_x0011_÷}P@úÅÉ²&gt;ÖV@7Õ)þgdR@;1×¨N@`_x0003_VJUX@_x001E_Gþ^¤O@Ü_x001A_Üf.èM@&gt;¤_x0019__x0010_J@Ú¬ÂÖMßI@Y_x000B_0üñöO@;_x0001_F±5T@²~¹ßg_x0002_U@_x001E__x0016_Þ_x0015_¬V@h¼1F-X@IýÀ_x0019_ôL@_x0001__x0013_R}P@T¥aù~¼O@bS_x001A_ÝòüT@¬î_x0007_èlUW@X?â$_x001A_Q@ºyr[Õ_x0017_S@ÔÑG_x0003_hJ@B6!TÆ#U@x`iÌ1S@j_x0007_òÂM@L1³U@·W*X@_x0003_TE¤ðI@Ôs_x000B__x0006_ùQ@_x0005_÷/T?P@ ÇíEÞàT@_x0003__x0004_z:Ûm"K@®¹wR@x£_x001C__x001C__x001C_!W@üRã_x001A_eV@_x0016_f°C_Q@ _x0002_ë °X@Ü%7YìÌP@+Ï²_x0010_ÎOP@\V`ÉJ@ \Î_x0016_w´S@·(V~dR@âtÎQéSP@ÿ}NL@ã Ê§$¨X@Þ4KvìT@ós36T@Rk¬#TkJ@Wsc9N@(ýÓò%W@«ýzÃJ@ä_x0006_J¬ËñW@OÞaLGP@@,nôW@©îÐ_x0016_ÄP@%Õ_x0017_sX@Óvy_x0004__x0017_Q@d¾UûFëS@ièq#¼_x0010_T@_x000D__x000D_´_XS@¼Î_x0006_¾#W@¸Ì£D_x0001_¡K@¾	.~_x0001__x0003_m»N@tl_x0008__x000F_sV@i&amp;_x0004_é_x0016_%P@_x0016_2H0|_x000B_Q@x«ØßR"T@`J25ÐN@_x0016_R6´P@Á$µYë.R@¶ÖÀíÝV@ªø.|-RW@´lÿ_x001A__x0011_lR@1ÊP¥_x0016_?R@À_x0013_ñê%µU@oOØÊvfM@¶Á2¡_x0018_V@í&gt;8*O@î»µ!®T@üBj&gt;ÃnW@ã¤_x000F_þbQ@d_x001A_¿õÝMQ@=±ØÅÇ*T@_x0002__x0014_U­×]L@6Ô_x000F_M´U@þê2ÒÔR@EÑOÔ1J@&amp;ãÈq4V@Å_x0004_{.ÀI@`_x001B_t#X@_x001C__x0014_é_x0010_£pS@úfK5N@b%0D}øI@_x0006_x_x0018_ÙK@_x0002__x0003_Öñ6÷7L@ûp &lt;¦¨J@P®±,O¯I@_x001A_Xu_x0010_|EM@"@¢_x0006_½ÊP@_x0011__x000B_=ÚJS@F_x000E_ó&amp;dS@³¤N_x0001_ÜS@©:°P@ûv+_x0003_È_x0018_K@¥ÞÈÛ_x0011_K@ì/ÔI@.câxR@&lt;tAP_x0007_T@¶þ·« Q@_x000C_íP@ÛP÷à/L@vKû_x001B_T@Üln*W@_x000E_°ª_x0001_P@d2bñçnU@j÷k¤liJ@hÖÉÇ_ÝP@_x0012_Øÿ_x001F_ªR@_x0004_@,F_x001F_7X@àJµÎ¢R@_x0014__x0019_¦9`_x001D_X@hyO_x001B_P@.¹k=üT@@_x0010_ÌA`R@5tc_x000B_õ,S@_x000F_»_x001B_·_x0003__x0005_`P@X¨_x001B_w	U@ýÁ{U@à(_x0002_&amp;_N@qzAÆVM@«­m`ÅÎO@RÚãXnM@n;û,_x0011_U@Ò}UµöGR@¬8_x0001_§&amp;øV@WL¨|'K@_x0016_µ6a]üJ@_x001F_Ù¥²_x000E_M@V/ÚÇ_x000F_ZU@nËG)J@_x0010_êW5³/O@_­È)QL@_x001F__x001B__x000E_hÀÞL@LÝæ­OU@_x001A_sÆãèL@P¥¾Ñ_x000F_V@X&lt;O_x0007_öM@ù&amp;RTÏO@ü¾í _x0019_ÃX@l_x0008__x0004_Ê_x000D_èM@ö=K	AN@@_x001D_ö÷ðR@½^ô.ðU@Sd©}©þK@¤á&amp;[_x000E_jK@éÓ×ï³ÁS@rÏ«RJîT@_x0004__x0006_St+?S@"ÏjêoØX@úÝo_x0003__x000D_S@¦_x0011_÷YS@_x0006_¢%ttÄR@Hæ_x000E_å_x0001_S@âß_x0005__x001E_HT@`CgÐ_x0007_T@_x0002_Ã_x0016__x001E_"U@_x0008_@ÉÑädR@_x0002_MO:_x0011_K@_x0018_¨ÀcW@È;$_x0016_.GP@Å¨;_x0018_X@ÜÎÖG_x0005_ÎR@ØëW"_x0008__x0008_V@_x0003_/¨'íP@è/J!U@"öhê}L@+þ"ö P@ØÇRá]P@%0%_x0007_;X@c9BhãW@ðH×;0çT@ä¥_x001E_áØ¨N@zE#:_x0017_V@W+|_x001F_X@Á4åêG3S@KÆ8!&lt;¬R@´®!D_x0016_W@s_x000D_ïÚ¼P@ÀÏE_x0001__x0005_ÇW@(ÏÀ_x0018_R@©_x000C_p³:W@l¬]_x001D_'ëV@ÛÑÿè_x0003_qP@ÜÛa³_x0016_]M@_x0006_a_x001D_ÒX@\ùDÏ_x0008_W@_x0018_A	X_x0003_îX@ÍCúì[O@±ç_x0002_FÁJ@¤O½º¦M@¦%êõR@µ $ä¦P@ð¥Ï_x000B__x0004_ÒX@xÊ2_x0004_~_x001F_M@§zúÁg(M@p%¸÷T@_x001E_´°v_x0001_U@8³­DN@Èð",ÑÉL@v`³u_x0003_R@¬_x000F__x0012_ÀQ@áÂ°;à®X@î¿ÊMÐS@cXÏÚXÜQ@VäpNPJ@áBç+´W@7çV_x0008_÷ôS@HößÖ³O@_x0018_Ý=;Q@IÙ_ýðT@_x0002__x0003_ ¸«Á-S@z¿ÒE_x0011_V@}¸ÜzP¯L@(H&lt;_x0011_çV@+êÐ_x000F_¡V@M_x0001_&lt;P¢_x000D_P@dññ_x001E_9U@8	÷î_x000E_ýV@cipDJK@XÑs=D_x0010_J@ßon¼®±K@oßyÄcüI@RËê_x001C__x000E_W@_x001E_á¬ÏÎöX@;¾JT@¾²1__x000E_XW@îN®£P@À_x0001_1=ÈS@Úµ_x0010_K_x001F_J@ø¾¦_x0006_zM@!_x000C_%ÜhM@DÔg4*ÓV@`yCØ8_x000E_M@¯OÐD_x0011_P@ªwÄ_x000B_C¶X@§Ù+(_x0013_ªM@ÂÂÐ-ë&lt;V@¦_x000F_ª¹¼T@ÝÎO­íW@onØ_x0012_ýÌT@ÈdÞH_x0007_èV@1_E_x0017__x0001__x0002_PÎU@b_x0004_î[|]N@·_x001C_9.xP@Ö_x001C_Ó_x0003_ M@_x0013_å ON@Lä¹ãº{K@_x0002_cIáyR@ê÷Òk W@_x0014__x0006_=rÞ:L@W_x001E_f_x0017__x000E_uS@_x0002_E_x0001_ÎÍcL@4\Ô_x0006_{_x001A_Q@Ýn«_x0013_s³Q@` Iñ_x0006_|Q@3&gt;_x0014_Û³S@2Ô¥¿IV@nð5æÂiO@o¥ç%X@¢5¢_x0001_¸3K@=Hg_x000B__x000B_}Q@FÔ}_x0015_×²I@Vã5XyQ@«ðGP@ªÂöY§N@tF¤~@W@#ìáTåR@à'ÄïXK@_x001D_Ð¶ÿ_x000C_ÁO@"³¦Ê\úS@Ð}BßJ@±.q6£W@&gt;ÏNÙK@_x0003__x0005_î¯|J-æT@RkÄ=¡X@Ä~rùÆT@F_x0002_8x#K@^_x0010_M4@R@_x000D_üa]ß©W@µÂ³_x001B_ST@ÚÉ®BÍØM@_x0001_.¥_x0002__x001D_Q@Gt&gt;{ÿaX@ä³Æ­TtO@_x0003__x0014_kU"O@¬ü&gt;H}U@7·_x001A_æ_x0008_L@ÖaÃ_x0012_D[L@x	_x0005_ÖU@ìýE/3X@2AÐã3W@p~_x001B_¤#Q@_x0011_¨ÔÖ§R@}Ä_x000E_Ù_x0017_NT@_x001A_ù_x001D__x0004_É¦L@fL­vQ@¸HÖ8_x000D_wS@_x001D_pÅØßX@ÎTÁâYiK@_x0010_ý2Ù¿O@¨;&gt;k\_x0014_V@Üýo_x0005_´©U@Ì-÷X@_x000D_(+Í~O@|Sù_x0003__x0007_x_x000F_W@õ¼_x001B_bR@`ù_x0012_eí[K@tê¡_x0005_5O@!BÂEKX@:C¹¾^U@&lt;¹G|°M@_x0001__x0001__x001E_r3 J@/ªèéU@NÇþV@»8_x0003_ðò_x000D_S@ò_x0004_W*íÃP@P¥Ôù¸_x0008_W@ÖW&gt;lòÿU@9Êa&lt;_x001B_KP@@uJèV@ù9lwW@¯Mf*çS@(þ¬l`-V@ ò_x0002__x0014_ëT@·s_x0014_yÙTL@IçqyáfW@M#ò¨ìR@ùS#_x000C_BL@ðÓ(ÎöM@E«ÏlK@ _x000F_@½Q@âbû{RP@Õøñ³ïI@h4Î¾L@`_x0006__x0016_ÜX\W@04³ì{Q@_x0004__x0006_Ëi1ª­íQ@X^_x0015_=_x000C_bK@1&amp;/uÊX@TNðO%©J@_x0002_èÝ_x000B_ÄI@t6¡¾ãT@_x0006_KHm´_x0005_R@+½®G"P@ö¡Æyh±Q@K_x0002_$mpýW@/eU_x0011__x0003__x0013_U@ú	ÃÿÞT@§$#8ºL@ê_x0019_Kí§M@&amp;!õ¥züJ@¸ùµÅÖÙP@ZÄÜ_x0016_°6M@&gt;­¹w~U@3_x000D_òzõU@4Z_x0005__x0011_ëU@_x0001__x0006_ìyR@\¦û_x0007_V@vQËu´NN@`¯Ã_x0012_X@_x001E_å_x0011_IIX@Û_x001B_ü6_x000E_7X@ûÛøÅÕËQ@_x0005_&amp;_x0003_ªHÕL@×/³`±R@b¯_x0019_ydO@¡_x0011_¢ä@W@|[_x000B_E_x0002__x0003_8lJ@0;lrU_x0015_W@Ä ÊätlP@ªâ]IcV@õ0øMü_x001C_O@^(òÜ¬3V@_x0018_Ë¯º1òP@®ë$Öº{W@\]M@/÷_x0012_[ÜæX@L°Ë÷RX@Åâ}fc²Q@ÓZÌfëT@U_x0015_ÇV@«y_x001B_°¾æP@4ZSá­¯P@jJºLf_x000B_U@_x0008_tø9KQ@Þ1"À]_x001C_U@VæoÛ	 S@¢_x000B_©ò~#V@Ë:z8)L@¶_x0003_ûë¿æW@6_x0001_³ùôQ@ªÍB_x000D_R@ê_*æ_x000E_àX@¿¼|PNP@I`UöP@Ù¢ï_x000D_R@På$_x0002_h;O@;?nß_x000B_PN@W?uÚ3V@_x0001__x0003_¬_x000B_Ú°¾L@s=Ìh±áT@¢r{_x0019_ÀõS@l±_x000B_,ÈT@«/,ÕóR@2µÓ]R@îý?¢õ_x000C_J@]Q783R@D£ºÎøS@;ãÜ_x001A__T@í_x000C_AüÃL@_x0019_pj3è_x0010_Q@0Ð.OÛ-J@P4wð_x0014_½X@__x0015_n6M@ëW]5òI@äTx]cÁO@_x0008_Î­©ûV@w;´W¡MJ@_x000C_½çwÎvO@Þ"/ß7¬J@»«év5M@^ÿç08P@¨HCì§R@_x0002_¦%¬_x001E_£U@hÿ¨ãñþL@a¥_x0002_Â§ÕS@½áux¨Q@&amp;_x0004_À~t°Q@È8³m&lt;X@PKKÉR@²dÉ2_x0004__x0006_p²R@þ¦_x0011_ßØT@F,·ReN@ï}ÂLXX@_x001B_¸H¼ð¯L@G_,Ç¡Q@E_x0012_Ý.yÝK@´ÔÌUAU@Y§_x001C_/QI@"¯¥_x001E_NK@÷&lt;»W@_x000E_Ûò_x0005_/Q@ùÑèÜÐôJ@rØáÏAOP@_x000B_2Æ¹©_x0001_V@[ö¿DT@*kñ³u6X@è«qYN@+GCýP@ýtg1Ä?M@¤_x0002__x0003_Nr´W@j_x0005_Êº:àQ@J]ê¸ÃU@xBüdAêW@ØíAÇV@Ú8à,¿rX@s2mCùT@ðNn£_x001B_¦P@?ñnwçK@àþu»_x0003_X@,Ñ~É$øV@¤¼_x0016_I4_x0002_N@_x0001__x0008__x000C_Âü#9P@_x0016_j_x001F_·:JS@ÄcüvÈºT@_x0008_TÁè_x000D__x0015_R@6Ò_x0014_;T@¢ÔTÃ_x0004_`Q@#)+y¨ÜO@þ1ÞIT@Çºk\ì:N@M_x0006__x0013_`r_x0010_K@|±¡|õ_x001E_M@T¨þx_x0005__x0010_W@_x0016_z©&lt;_x0001_N@_x0006_û+_x0002_R@_x0003_ª_x001A_ø(R@¸_x0013_«ñ)K@Õ¼%ºqW@HdxCO_x001F_J@/Do'5L@Ïý0¡íN@³ü¶@¿_x0014_O@pkÄ­~ÅS@D£¦LýõV@º_x000F_S 1S@ñ^Å}T@5@¨_x001E_S@¡qG'\X@s_x0005_ï6b U@"C8Á7V@k_x0007_&gt;e O@rHP·³;P@lÖ¡0_x0003__x0004_L^X@ÀÌêîW@ZöÙò¢îX@«ï_x0016_ùMO@0Z×;ñÝL@üî½_x0006_|áT@_x0018_Ú«_x0016_x¶I@W¦ó_x001D_Ã9S@+V~§(ôU@+£OeX@Z:i3y_T@ÎÑW¬T@Ø¡P@7F_x0010_Q@Ê_x0005_n_x000D_ÇJ@&gt;©ÌÅ_x0013__x0019_U@Ú_x0019__x0001_èRèT@PÅ¢ú¨RT@ø_x000C_/&gt;}M@Ê[+y W@nzX_x0003_ÜS@n?¤È¸V@_x000C_\¡TU@O~ø¿gòI@ÝÃí_x0007_ó9S@hY_x0002_}ùQ@_x000D_¬Ad¨R@¤]¢3ÝV@?Q_x000E_!U@TvC£SP@û­x*ÝT@Cù_x0016_Ï_x0004_@T@_x0002__x0004_aØÀxÏpJ@Drµ_x0017_¯V@üë¾ò¢L@ê_x0003_O6ZW@c_x0015_6?BT@õÊ}L K@Øø`V@Ü³_x0014_vKU@úÒ!Ò¯½R@»À0pvO@í_x000C__x0018_gæ_x001A_V@0_x0010_=BN@¤¡+ºV@_x0010_ßè{°bK@â+§ï@RO@ÚI3U¤I@Ã¼~Ò¨R@È¨ª'èëX@nÓdV_x001B_ÉX@ò&gt;ÅW¡U@Ê¨¼}y°W@ä?$=J@ö7!ô_x0019_ÍS@Oüó_x0018_ÿUU@_x0002_ÁhöX@4&lt;_x000C_¤¶V@Cª¨_x0001_UvW@B^z_x0005__x001F_AP@»_x000B_%þbS@¬ªæÈ'U@â_x001B_ÐM@o_x0003__x0006_Â_x0002__x0003_MõL@ë'cù_x0017_Q@Ý;R+tP@_x000F_V,OwT@ÄC?°N&gt;P@2²&amp;1R@_x0011_`9&lt;S@VñÌH7N@¤¬¼ÜQ@öK·_x0003_.iQ@+é7·_x0016_1U@FCmïTôP@_x001E_d¹_x0005_K@&lt;Ë±º8¨W@ÞÈØ-2_x0003_P@&lt;£ñVÑ4J@±¯=ß9U@ÌÕüÖÌQ@Î&lt;4Æ»ôN@_x0004_½.ÂV@:ÀèIc;L@_x0019__x0008_\_x0001_áV@P_x0004__x000D_LÊ­M@_x000B__x0005_­¾¥ÔM@c _x001C_|¾L@ÓIyÐ!Q@h}ç7p=M@ãð`V(ÂQ@Â=_x0008__x0018_T@¥®}û¤V@"Q%_x001C_ZS@!ÉqÅgR@_x0003__x0005__x0002__x000D_Ð_x0008_åãU@àç«_x001D_·T@_x001C_Ò¤Á_x000E_M@_x001C_GÄéV@,wÌñO_U@JÎÔÄ_x0017_R@¢çéi¬)J@_x000C_x{ÍD2V@ô_x0012_2ÁN_x001E_O@Ì¢	¨8íS@4 k5óM@®#Ù%L@Îá_x0004_m6T@n+{+:V@×&gt;ë?HàP@vÛ5ºp¢K@Nî_x001F_«¦T@ubú&lt;R@Ëz¹jdS@´Þü5¸X@]í_x001C_Nc²K@:_x001C_GÍ3L@&lt;Ñ¼_x0019_M_x0002_U@j%Ã_x001F_ï_x0013_V@zÆË¶êX@M¯À×R@:_x0004__x001D_=_x0001_uX@ògY_x0006_¨R@_x001A_û*5(ßQ@Âó±üQðS@ERZ&amp;uV@Ì06µ_x0002__x0003_!oV@Tç_x001A_ yV@_x0008_W?ã´eS@ÙnFÜ'U@:Ëen_x000B_»M@¦_x0006_Q@M^_x0017_ú3}R@_x0013_)_x001F_úÚ_x0014_V@pÛ¢0ÛK@êþQ_x001E_ _x001F_Q@_x001E_ò}/LÐX@Ð\@ívR@ßð*å_x0011__x000B_S@ÎÂnW»U@FiË¬T@Ü!Q_x0004_£ÃV@Ä2 É]GP@XZõÀ_x0012_T@_x001E__x000B_xå_x0001_L@Ê&gt;_x000D_¢ã³P@_x0006_H_x0008_)»V@_x001B_TÈ¥O@z5-×gT@ë´S@¨P¾SN@ýÃv¦QR@\:f$¨hX@píu§_x000C_W@ýß¿RÇ6S@ÕÛ-_x001C_JU@Ý,¶ñÉ/W@¾8~ÄÐW@_x0001__x0004__x0003_Q/]ãQ@Ý.ÌNGO@¿_RÝa_x0013_K@d4D}0W@J_x001C_&amp;_x0012_lxR@n¦aRV@_x0010_Ó_ïV@ÙúõÃP@l»È¿rßX@æè}3WåP@v*ÀéËsT@Àt*_¯¼W@~mÕ_x0007_íK@ÈyÅþ ÊR@Äþé]z¤L@ãí_x0015_ÓÉÂQ@ÏTVFN§K@b._x000F_áXL@_x001F_7_x000E_ºK@JâôM@ ½__x001F__x0002_?R@b^/îGR@_x0015_ÚÿUO@Í_x0008_¦_x0004_»W@ú_x001A__x0010_¬v;S@Âë³ÁV§I@ØÓÊ·Q@åô£OÑX@åÄÒ@ãþW@ÅXÌ_x0007__x001E_ÂW@0&amp;úîQJ@_x000B_§ãA_x0001__x0003_±ýO@\*øXyäT@¢;s)K@_x0019_¶H4Þ&lt;S@¯ îÅaCW@F2_x0001_QB~M@¢ôÿ_x0013_W@¨°äIJ}V@ ô´@_x0004__V@Zæ1y&lt;J@p«l_x001D__x0014_V@Ö³HÇP@~lÈ÷ÝÂU@±u_x000D_¾³¡J@XÏ0R]Q@4è¥&gt;_x0017_K@¡éÅ_x0014_áQ@ë½Î_x0018__x0005_²R@ Ô_x001B_t}X@ñ_x000B_nG°P@YÐý½X@Y£ã}]çR@K4HH«R@Ëª|¯ÈT@GÐ¿Cß.O@Ü_ò_x001D_£ÏR@r.4ÙüV@_x000D_~ººøI@²¹GX_x001D_ÙR@ÝÔ1P@_x0002_¼d_x0003_!äV@_x0002_±aºÎU@_x0001__x0002_ÀÚ)ÍL@_x001E_í3_x0016_S@·&lt;¹]_x0007_ðX@LlWDvJ@r_x0017_)c_x0011_½T@\øÍViS@D©±kÚN@ö¦k®»U@¨_x000C__¸ç I@_x0016__x001F_m8_x000E_þT@^&amp;ª 2T@ÕH	XMæV@`v]ÊÇéU@^fÅö'W@¡_x000F_³¤ÁQ@|.y·µ_x0015_W@QB Â1P@æèJâV@_x0011_¢¬ëRQ@²_x0003_É©M@Ø_x0013_LÄU@¼0ËI@{_x0005_®Lz_x0017_K@¿ö¿M@³(¢(ÿÌW@_x0001_._x001A_{©gX@1«GÑLV@z-ÙW@Ú_x0012_W_x0010_DS@ÙE_x000C_pÞQ@D5jsi)V@z`~_x0005__x0007_â`T@Y­É6PJ@9 _ôWEX@zf»7_x0010_¯P@_x0014_þØeÀ;N@î¤}ßLFL@L2hGcO@¥+q!¨_x0001_U@N]_x000E_Ë_x0010_J@ØæâépS@Â_x001F_´^éW@©©·S_x0016_CR@{bÌ}_x001B_S@¾ü;e÷J@ã_x0010__x0008_ç=_x0017_M@_x0013__x0018_Å_x000E_W_x0005_T@à_x0010_vó_x0014_yK@í¶ê÷cO@zÅAkÈR@LÒoÐ_x0015__x0004_L@öt¸¹\|U@j:_x000E__x000F_X_x0013_L@R#i`_x0011__x0014_L@_x0003_ùf?ÚR@&lt;:o_x0010_rèX@k_x001C_È½%ýN@ø¥xwÝ_x0003_T@ìç_x0006_&lt;Ó[P@_x0002_Ê@_x0006_lX@Üäªf{S@¾Cx&gt;»W@Ý*éªP@_x0004__x0007_\èÏ1_x001E_U@20Ò_x0003_N»W@jÌ_x0002_7ªS@¡V½å\tT@129	þQW@N_x0005__x0008_CuS@_x0002__x000B_3c²aN@j_x0013_ô+_x001E_O@_EÒ×ÿP@ýÏ(@¿X@ÏÀ®V@j[_x0001_EP@'¾_x0006_ÐîT@BYr_x000B__x001B_M@,_x0015_¿_x001E_Q@_x0007__x001E_Ù49!Q@¢ÔÐý¯X@¶_x001C_KVQV@TB&gt;".R@_x0019_F¨_x0012_O²Q@Ø¡úÑCM@I¢ÀIJ@Ì9è.¥W@`MQ_x0008_V@è´¨¿É'W@0_x0019_8¯ZW@×¦ã?bS@_x000F_Ø§"|T@»@jËêL@H_x001F_bÎw_x0010_T@èCæÐK@_x0006_kx_x0002__x0006_ÇêR@¿¯î_x0001_â:V@=k¯±)_x0019_J@r_x001E_ïÑÓX@Âv5Ô¡3P@Æ71/EU@¤;JÌîM@4ªæ_x0005_«S@Âß«ÀL@M{2ÆT@È_x0005_¥i&amp;R@A1¶×KU@NZ×ËLàS@Ä¥Á\òR@8ÙT_x0001_L@_x001B_ä«¡;&amp;O@Ëo½Ä_x000E_ÑS@4tãfIFS@Ðso×úT@v;_x0004_ÉªfP@y_x0005_¡µ²_x0003_V@Ã½º;Q@^¶³Õ©¡T@_x001A_0·ëÙ¿P@([&amp;àøP@_x0008_ã¸{¤X@úWçLÓU@_x0010_gm Q@°Q¿ÅyR@FúùlM@5p_x000C_ûX@z5caÛN@_x0001__x0003__x000C_-_x0013_~`U@¥ù.åâM@ûÑcXë¢S@£b~pë¹J@"Q¤@_x0001_¿P@r_x0011_¤è¬R@×f,_x0017_W@m°'ÈP@Ør1C¥R@îï;_x0015__x0017_P@_x000C_âÑKR@Ö£1üGRP@+_x0003_3GÒQ@_x001E_­wrbV@_x001C_&amp; Òã L@ümSGèW@Ïë.²gçU@_x0014_cûBW@fwéóU@½Ô·_x001A_(U@üQ`_x001C_9©W@_x0002_¡5c]S@¯x4zÄÝJ@ö_x0011_à£y£U@Ìá¦¾I@@_x0001__x0002_?Q@1o÷ÐC_x0013_Q@p2ZNÉXR@0_x0005_e_x0005__x0010__x0002_J@8ß_x001D__x0004_ìR@jÖûÌYQ@­³_x001E_È_x0001__x0002_úO@`óõ=,¸R@*_x0002_çõéR@)Y!ã	L@~õI_x0007_HS@BØË2¢ôS@HTõÌÂtS@ï×ªâR@Þû5HM@â*+	ÎKK@ÛSðízòN@7H·_x0001_×T@(dÀîÍ0X@_x001B_gb·&gt;P@r¥X®lÄQ@þ¬ù_x0004_©V@sïÔ(5R@_x001B_ýaW@_x0017_Ôp2_x000D_L@5å[9W@ø-ÆºSøT@þTÒ³_x001E_zX@5K³±_x001E_±V@®ÔS{_x0003_S@pÈ_x0007_¹7R@Ï½_x000E_¯êGU@jF,V@ÈÚZIT@._x0013_0ÉW{S@¿jÉ9]R@ì®ìÚGÞO@nWAî Q@_x0002__x0003_ Vk_x001A_óxV@Â]ñ6lT@vÓß¦,L@3¦_x000F_Ô×O@_x0007__x000D_ûBËT@_x0012_(6«jTJ@p¤®]ÎT@_x0017_Í´X@À=f_x0016_NVR@H_x0003_ëK@_x000F__x001C_ønR@Þ×èD,V@ÕØp\Â#S@^@ø_x001E_T@Æ®äÖ_x000F_W@$¿¯[P@Ê!\FS@VFt1MvS@/ÈzRDS@YñT_x0011_®P@_x001F_YæñèÐQ@È48³0&amp;V@_x001A_ûgÌðJ@Õh19_x001E_O@j"_x0013_Ä½'Q@_x0001_ø_x001F_4_x001A_ãK@_x001A_þK_x0006_z¬T@îCø¿1_x0006_R@ÀX&amp;ûW@i_x0006_ _x000F__x0006_Q@)hÛ3&gt;ùV@SÐl_x001E__x0001__x0002_ÊK@_x0008_ãcâ_x0011__x0012_T@ÄaiÀS@ì[_x001B_ãJ@.ÄK#ôbM@ýßZP@¯`:&amp;_x0011_U@ºäëq_x0018_T@édÞ_x0018_YJ@î´&lt;²R&amp;K@Fk0_x0015_lU@´oaföjT@ii¾6T@\Êê_'ÑW@ÔWG£?&lt;R@_x0014_~I(­M@'a68+ËU@òB_x0002_tÔP@ËwÕ_x0017_T@|@ä:ÑþX@ª0¥0½	X@¼	2	úØV@{ó[þãhS@A¼5¢g_x0007_T@Ú_x000D_8_x0005_¶_x0016_W@z&lt;\ï!YV@º_x0004__x0001_	_x001D__x001F_T@_x0011__x001E_Þà=Q@Úå8|K@G_x000C_«R.ÅK@µ÷_x000C__x0016_ZâS@¶_x0007_âXU@_x0001__x0002_¼¢$&lt;_x000B_K@_x0008_&amp;_x0012_û_x000C_~X@N_x0017_ørííI@F_x001D_¾2ü_x0017_P@ðÇ¥fIýR@üühòµoS@ zû 7O@¥¹dgN@w`ãÕL@ÒºdI5ËI@/¥qûðR@Kð_x0002_K@÷ày[eR@fBËýæÚT@^_x0002_÷m6_x0001_W@«ßø_x001B_®íP@]¹KýV@_x0007_í±ÀÃ/X@ÑSûT@®~¶R@§ë_x001A__x000E_.P@&lt;ÏÈJ°¶S@ÒÖ_±ò§S@í T_x001E__x000F_S@_x000C_Ð_x0005_1{&lt;Q@_x0003_ºÒPRÑP@_k	å_x001B_6R@DªRð1R@JgoJ@_x0015_ ª­D_x000B_Q@"û_ÖLzS@Øâ»2_x0001__x0002__x0006_fX@D_x0013_`_x0001_ÛÇQ@ÜCÖãã_x000E_Q@½ÚDzÓÐS@ð_x0002_ù4_x000C_X@_x0016_g3JLP@8± ³´L@d_x000F_;ÓcL@)_x001D_Q~ÿT@àq;?SNK@ºýQîN@Gí_x001E_©S@Gæ¹:#P@_x0003_B-.XQ@Åe_x000F_Èu&amp;S@\cï_x0003_ÒW@¶_x000D_*_4U@\Ý_x0001__x0011__x0018_kQ@ç 7&lt;»I@hüÉ_x000E__x001F_5N@Þå÷?7Q@ÚCaÞí¢J@O·°Î`M@0iÌT@\_x0011_¬òP@¨ö_x0002_¯íI@_ZuÒ=U@êi^½øV@É_x0017__x0008_ÚØWP@ _x0016_uGK@ÊÕ§Q¥²N@ít³pßM@_x0001__x0007_NËLn[T@_x000E_¢ú(ÙÒV@_x0007_²¨RT¡V@N±_x0013__x000E__x0002_×Q@_x001D_;%V(SS@_x0006_¾'TeV@ò&lt;eÖá;X@ÝÕ_x001A_&gt;M@_x000D_¶_x000D_åI@¼+øÌ5S@E{ÜÇQ@p7/\rK@Ô­õÞzV@bñT¯·_x0008_Q@[	¸¯O_x0006_X@øFHS\æT@äLô84_x0004_J@´T(DD,S@©¿_x0013_K@_x0016_5"W@$_ZZZP@Ôlß½V@_x000C__x0019_a_x0004_F_x0003_W@^8érIU@_x000C__x0008__x0005_2U¯U@ú]w.&gt;_x000B_S@â_x000F_G×ÖV@­[Ë;P@'¬À_X@Ñµ§çÎV@)Þ_x0008_t¾T@6Î_x0006__x000B__x0002_ÐP@¢5_x0006_C_x001C_P@c}Ä²é_x0004_S@Û_x0019_K.°Q@ÐBÇÃîJ@|_x000B_åqV@Á_x000E_«_x0017_AQ@[#Á²_x0018_ðR@_x000E_DdE_x0011_S@c_x001E_ì²_x0015_T@²Ë_x000D_,U@§Â_x001C_ÛyQ@·:nÖQ@é!ñ²I@ÞÃÍ_x000F_Ø@O@~_x0011_k$²¯U@ ÊÜ_x000D_èQ@_x0005_Ô _x0017_P@ÔÁë-³J@yEáV@^_x0003_ÙÁ:iK@Ú&lt;r-G_x000F_U@G/½X@øÓñ U@r_x001B__x0016_iR@©1ÑV×X@éáØY_x0004_W@_x0001_ç×¨O@¥ÏGÏ_x000E_kL@	*MüÓ£P@õ_x0007_Ñý3*S@ ÂÆ_x0008_2S@_x0001__x0002_ýÍ¡ä+L@H*í_x0016_TO@ÖW_x0006_=×X@°¢j§U@_x000E_£Þ¿ñÌJ@b_x000E_4ôöéJ@Lt¡èAW@æ_x0018_P'pXR@_x0018_SYægJ@Âª_x000F_°âXP@h~¿ÿ¹V@ð` T^J@_x0014_Áÿ;O@C8$$¹O@ò+_x0018_×»S@.$ãfßW@~ý¨/_x001F__x0018_V@³UÜ[&amp;,P@*Áo#æQ@Î_x0017_1J_x001B_¡U@ð5Tº¶K@f¤ucÇU@m´E4_x0015_Q@_x0012__x0007_Íô®_x000E_V@ìþñ6ý_x000C_S@GMÔ!kQ@¤_x0012_X_x000B_ËT@_x0010_êý9çS@_x0003_ä»EX@_x0005_ _x001A__x0019_=âO@_x001F_NtQU@_x000D_Ïô_x0001__x0002_Ç¾K@_x0016_Rª ®N@ºþÞµûX@úÃK¤_x0011_R@ªíHW@ öÍ_x000F_T@ÌHn´P_x000C_K@¨Ë¶_x0001_1M@Dd|}IJ@&amp;®Uð~O@¸Þê§½çQ@}BÅß4ÖS@zùç_x0015_­yX@«è6¯¹K@ââõ°ÒéQ@&gt;ÝÍ_x001A_P@_x0015_}_x0006_7ØËL@¯&amp;»fc_x0004_W@7daç/S@gþUZX@àcvk.U@ÛQ:NS@6(_x001E__x0014_&lt;_x0008_T@n¯F$MS@_x0010_«5ÉQ@(_x001D_â;_x0015_Q@_x000B_[3­¹XP@ÔZg_x000C__x0005_W@[1Ôb=V@ÌoEù£úS@W¾5ES@lgD°k3X@_x0007_	9_x000C_&lt;_x0004_ÍI@©ç4ÈK?T@ýçÑ)´ãV@äþ_x0003_ÉTBR@÷X_x001B__x000C_,ñW@nÃúT@ã×KGôL@_x0008_DGeµS@òn÷_`¢T@$jáZ·R@Äqc}ìO@^_x001E_Ñ {6U@LÄ_x0004_"+îL@×I_x000D__x000B_J@TEÝ_x0001_¨V@-ãÉã8V@CnÅ­óAJ@:äó¢#§Q@T2`#_x0004_N@íMbÇT@àª_x0005_L@räCäµO@0ZóTY`N@Àª¬_x001A_S@/dfw§#J@TÏõ®_x0010_N@k,P_x0006__x0004_BP@_x001A_=_x0005_,#_x0002_P@_x0016_Ì[`ÕV@9­_x0007_eCP@»_x001E_Ãë_x0001_øT@@L&gt;_x0001__x0002_|TQ@ø}é aM@°*_x001C_rW@Þt£_x0015_ôQ@\UäU¹_x0010_P@¤2~&lt;_x001F_V@-Í·T@Ò"_x0001_óÒðT@_x0013_±_x001A_Q¥±S@*¨·_x0019_mL@w`³0xM@}ÒÖösL@_x0010_40FÏwV@l_x0004_N'V@~0(çdQ@|¸XÑT@Õ=	qE$X@_x0010_RÙÚÝT@ãEº_x0004_ÖS@R¯u_x000C_^T@d`_x001D_È_x0001_V@±_x0007_Ì[X@¹qô°ªÆX@Àr`ÚRØX@_x001F_Ã­SÚ&gt;M@=QV#L@ð^g¦¨õP@(ÅüC·P@Ã­q1/V@Q)tiý[N@ºó,_x000E_Ü%P@f;_x0015_üM@_x0001__x0002_kÙÎ_x0016_0R@üël»Q@_s_x0006_d´ÍV@ÞÏ®ÉP@^9#bÓ_x000C_P@ _x000C_px_x0015_Q@Øîû:.P@_x0010__x0005__x0007_/D8W@É;FäÃ_x0008_V@~À_x0013__x0018__x0005__x000E_N@_x001C_;BºÌdW@òöL¬Ù_x000B_S@¸ÿ	¬_x001E_T@Uîï_x0005_ñPR@`m~ËòW@Ñ¶z3V@ÏyTOÒX@d_x0007_~?LU@_x0008_þª5çN@9ÂÇE¿P@ÎÛàe_x0007_ÙX@I¼CÙ4²I@Õxú_x000C_R@0¦&amp;²X@å*-&amp;ÓÝP@	'_x000D__x0018_ìàJ@ÊîÀU@_x0014_°TÒÀ¯W@UÇÅÙ±îV@[Ø_x000C_DZQ@ÅÔ(æ²ÕT@/²â-_x0001__x0002_Ì3Q@´1_x000D_D_x001B_X@Â_x0003_VÕÏIO@_x001C_Ô²Ï`®W@·cü°ÿJ@*Äá_x0003_æþM@H°&lt;²ùV@:¨6_x0012_¢JN@X ©ê!%X@4³_x001B_j-\T@+?ç_x0004__x001A_W@¤Wº¿úV@Úá°£-_x0004_R@hú¤_x0007_V@,xÈ4_x0012_4U@zE_x000B_kÛdR@d¶!_x0002_C4Q@PzòÑ¦M@_x0010_Aà3êBQ@_-_x0010_)d¼R@ð:_x0013_ù_x001A_DO@èáÊËBO@C$õ@²³X@Õ_x001A_µúW@)Ë|/ÅªW@¿èðz_x000B_R@Nöÿoi_x0002_V@£J_x0004_W@é©	ªJ@ç_x0011__x0016_S@&gt;_x0014_±[ÒP@]Ô!uÆL@_x0002__x0003_3H°_x0014_jÒP@I¡z[GN@:Ùã_x001D__x0007_R@¸ÃdI_x0015_S@ßðë²úzL@p³ÝÇ÷W@~8Ý§=jM@HÙÉËYÎS@Ò_,¨X@õ~_x0007_K@¸ÀEÐ±ûM@)k£k@S@Fd	£WW@t_x001C_ï`GR@¨ójéãX@üGJßúV@áª;Ö\T@È&gt;ëZ_x0019__x000B_T@­ ¢^9çX@²k2nV@Þf_x0007_ÉtP@_x0008_v¢HÀV@Úx[è2ÍL@Ôäym#|X@)06D_x001C_N@Xi_x0012_PåR@ÎseøQ@_x000E_qE~QM@Üiú_x0001_ÐÄJ@Qð ugYR@_x001E_&lt;_x000C_AT@­µ²_x0016__x0001__x0003_pàM@Ïö×_x0006__üP@#ÈOð¡mT@=6O@Jx=S@²&gt;?:P@ð~©/R@AÈ¼_x0012_ØK@·`ìUò¬S@ä»¾´=T@_x0014_ï.¸pS@pù_x0002_å~¤O@âL:[-R@_x0015__x0004_Í_x001D_MO@==[~ÈV@AX=RÔP@êú_x0007__x0019_Ð^P@_x000F_\ô_x0008_×_x000C_J@¦ÑÊK_x0017_X@ßdd_x0018_QK@,_x0010__x000C_é@N@Ñ½o*cåQ@r¿V@üÜGsÿëW@_x000C_e½b)øO@~ªé	_x001C_X@¦ÓNà¹äT@Ã~&amp;Ï_x0018_­S@u±_x001B__x0004_V@Tþ&lt;YmR@â1Ð_x001D_R@rtÚPX@_x0001__x0003_nR_x0002_Ä8ÙT@üùóß_x000F_¡X@]Î®TUýJ@ÕÁI_x001F_l"Q@%@ª UQ@L%ûéªV@t0°ÕëÍV@LÖÄsPSP@ô_x000F_Ôy#Q@et8Þ~_x0010_X@Wa±-e´S@#à_x0014_¿W@_x0013_Ø)U£T@¡i_x0018_É_x001A_]O@ÄHh'u0N@@E÷²T@{ãpKNM@OD0ýM@lã|_x001A_(oJ@¶ç²¿ÿU@$þzþ(S@ç³òæ&gt;N@xàzö'S@VÚ8a_x0005__x001C_X@_x0012_qµý._x001E_V@=ß*U_x000D__x001B_N@µcyN@Óm1	ïK@üygÀ÷ùU@×À_x0018_ÿ&lt;J@Z\ÃàÛÜP@ÕÉ]í_x0002__x0005_ËéL@ºÌkýO­P@_x0003_ _x000C_#N@b,÷sÈL@ª{ÄF/TX@lÌ¥ÌÜQ@WvâV.ãP@Y7Ý_x0013_V@|À_x001A_=ô©V@_x0004_?í_mT@¼¿úð.V@xjóz¾òV@Òò_x0006_m.S@_x0013_Ó %ÒþK@kï_x0013_kFBS@Ê65T_x0007__x0008_Q@ÙháQ(HS@_x0004_r_x0002_Q hT@$ Ti²ÉU@=_x0001_ùP@éÜÔQ@_x0012__x0015_V`§SU@¸6ÆÍBæN@0Ü§­¡_x0016_U@IyBËÔ@X@ªN¾×S@*ðÒÿÉW@Jí$?_x0014_mW@Rf_x001A__x001D_ù_x0011_X@_x0004_Û_x000D_MJJP@_x001D_	Ók6_x000B_K@ró_x0013_¨D#U@_x0001__x0004_ÝùÒ8AP@?é_x0015_~_x0018_V@_x0003_ø`É¨äT@,Ý:W@_x001C__x001E_ëë;.W@ï¬VXàÅW@øK_x0006_¡V@U¯ðfsIO@7Q	Í_x0006_K@_x0018_0ÿ@¸K@#ÿxesM@_x0016__x0012_yy·R@'Aø9mäI@ëDÅ.VLW@ua_x000F_åµV@Ö_x0002_)Â¯KT@_x0001_A5sÆU@LÖ×Ç_x0002_S@Êjµ_x001E_@iX@òÜÅ_x0006_É_x0005_X@_x001A_ï3vdS@Ñ;{Ú_ÞM@ä_x000D_£WX@_x0006_Ó2hgU@Þ:^_x000F_FpM@@(·Z+cR@µ_x0014_õ_x001C__x0013_ëQ@=2_x0015_ÍÿT@ã+Þþ_x000B_×L@d³mV@_x0016_Q_x0016_3gV@°eOê_x0002__x0003_µVP@_x0010_dÀ32_x0001_Q@­[×¡yÌM@ZÊBJÑ_x001F_V@ªç$§¬-S@ñÜ_x001C_Ä9T@Hjº@R@_x001E_d;®ÏK@Å6sà(4S@)º®í·Q@ìÔ=ÏIR@/µØ3BO@6vÕ0,lT@?®9ÁÔP@ôýÛ&amp;;R@^·ºW@¤&lt;J@àS_x000C_]Ü%X@Ký(Þ§K@_x0019__7ó_x0002_ÑS@zÌÃ¬U@¶ø_x001F_#¾P@}&gt;}×Ñ{M@_x001E_%_x0003_%S@_x001D_écØIU@~`ã_x0015_RV@Ì¹_x0006_û1ÍW@à7÷Ó	W@Ño^&gt;AæM@H_x000B_ÂX×òL@_ÊdbR@æÙE$úDJ@_x0002__x0005_Ì_x000D_NW'PV@WèêxK@&lt;käoQ@ 9JÆ_x001F__x0006_P@Ò)_x0004_V=_x0013_N@i_b¦ýµU@{ÓPU0M@ÑgVC7fQ@ô,_x000C__x000F_=M@òNOsÐV@î_x0007__x0008_põDR@dQaAP@°&gt;ÖôYÿU@ZàM'`W@ÖåÅî/ÁW@²_x001A_sØ"L@o_x000E_!è4ÏV@Bì5KW@Í_x0001_Ê_x0003_U@&lt;LúùbTP@ÿ·ö)_x0014__x0014_O@2¾_x0018_Ð_x0018_ËL@Gw)nR@£â_x0007_ÙU@¢¢g6_x0015_W@HlXÐ¦U@ªß_x001F_HP V@6_x0008_å~l_x0012_W@pÅOyÔ¯S@ß_x001B_ÁÊN@\_x0010_Z_»Q@__x0004__x0001__x0002_¡W@lÀ_x001A_ä¬P@ØÍ¢¡¥Q@åYt|¾W@®-ZöNnU@¾ß#ï­V@N.Ú_x001A_J@¾Hü¡óJ@gè_x0012_Ú_x0014_M@¸_x001C_/¥tQ@-³ûÞ X@mÎüÝiR@ï¾dõVX@n Ô"à¸T@åúÂ1_x000B_U@þñúF_x0002_J@4Ã_x0010_m9qM@æO¡G_x000E_O@ïty®_x0002_/K@½º_x0016_Ý¹òI@_x0006_'_x000D_8PÿX@¾õwq_x0010__x001A_K@luå|»W@öÝªÀ,îV@aR×OóGR@ê==5X@â_x0004_Vp%õK@eV¼é¼]M@×NßÍóW@Pó_x000B_Än!V@l®û&amp;[*X@f2ÓèdÌX@_x0001__x0002_ 4¡@Ê3L@ßßs¤M_x0003_O@çF*IÞX@_x0010_ÕÈ_x0011_9U@¼£_x0018_:`wS@à¦iOÕÉQ@$|QµÙW@b@£_x001F_s«X@ÔèÊ3X@óu	íi@P@Ø°´	±}P@GhÍ¨ÈîW@J._x0003_«÷ÿQ@h_x0002_­_x0002_LwU@_x000D_¥ÍOT@_x0014_9%o¨K@Vè´_x001F_nK@X/ÒÚ0K@Ëå6ð_x000E_R@Ø_x000F_VoU@å·´áAN@Á@ÆªÍV@suÉ_x000D__øQ@Â/ÝØK@úoßÀñ_U@Nj@ÄBQ@xikiO@EõäL?R@ÏÅ_x0018_ýy¨L@ª½ÝõVîO@_x0005_¤ÊÅQ@\léB_x0001__x0003_ÞoW@Û"r_x0005_T@½Í¶_x0002_­R@½t_x001B_ÅOT@0Ñ!h_ÉL@9_x0015_SáP@_x0015__Å_x0003__x0002_R@×ÛG/fÑS@Âqf {óT@xÞï,ÆP@þwìwK@IDV¹_x001C_©L@kÂ:IãN@ò_x0008_é7MS@hÑNnàÏX@e¿_x001D_^bëQ@BåÕp+T@ê'miðñT@¨Üúª»uT@_x000C_¡±²R@ÆÂþë¥³S@4çØ.§2V@P[²IX@ØÄ_x0011_@¬W@º_x0016_%QV@Ø_x0010__x000C_²×S@v_x000D_@0Ì_x001D_K@Zc×_x001E_¸«P@!ºT@ _x0007_8¼=&lt;R@O}­ûX@ó#ßâ_x0014_L@_x0001__x0002_Ë{}${õW@¬_x001F_rÐèR@¼|£ãÉP@óûÚþ/?V@Yµ_x0002_ÅÄJ@_x000F_Å_x001A_y*ÅK@Vdã}Ã_x0006_U@P_x000E_7_x0019_Ï_x0015_L@RÿPn{XL@ªcÜw\WV@vâB_x001B_¶"R@û_x0001_7d³sJ@½¾	Ë&gt;÷P@Ý?ØS@ö«hsR@ÃÄT_x0016_P@PêÅZ|òT@jóô_x0006_ðKR@X_x0007__x000D_©2L@yëyÛhT@ ß©Ø(X@ºóÖY«©R@_ën_x0016__x0005_O@\1ûÑ©Q@v´¹_x001D_ã#T@°·e_x0016_ñO@0¸ÀÈ2_x0001_R@TÓ2ÉÆ_x0013_U@Ds_x0005_Å6L@Icõ¬«_x001C_X@ÀÞ(_x001B_S@_x000C_1î_x0001__x0005_nQ@êãÐh=R@A¤_x0015__x001F_[_x000E_J@D{ñ:9V@6û°³:kT@*¤üOQ@ã_x0014_¢ö:X@_x0010__x0001_²_x0005__x000C_:Q@ßÓ+?]UW@ågÂÑyVO@ºé8×R@ý¦_x000D_9ÝBW@^â)_x0007__x0003_R@h·K°W£U@À®_W@zË0õ_x001C_*T@go á bV@_x0010_ÏûÐÚyX@¾­5þI@_x0008_©¥#QX@P-¿_x001A_Ñ§K@ÿ÷Õ§ÞP@_x0012_+M_x0015__x0001_µS@-r76_x000D_R@_x0013_gsØW@FÏ_x001D_{ÑdS@7Ì]·_x001D__x000C_N@+ä÷L@`®_x0005_v_x0002_*U@f¯_x0004_ø+U@_x001A_ïpI:X@TÀ'}DÆW@_x0005__x000D_`&gt;a_x000B_ÞûT@o_x0001__x0012__x0011_ÎM@\G`¸ÿ/V@_x0002_Ø]_x000E_1R@üPëI@_x0003_íã#SX@Uì_x000E_P@|iª¨[R@6ÓxbÐhJ@&gt;½»o¬I@_x0012_ÍNÐcZT@iLé_x0014_¼J@æ;°\j_x0004_W@Î]\¯_x0019_K@_x0014_«^ñQ@RÅÜgh P@êu¡ôî5V@_x000C_*§_x0006_RT@W_x000F__x0018_&amp;è&amp;X@3Níðº_x001C_S@è. !²¥R@H¤Ã6V@_x0008_Eã\Ñ;R@;ÍÓ_x0005_Û®Q@s±¤W@7)HÓ	_x001D_W@ëu¦ãL@¿â_x000C_'PV@øQB_x0011_ØP@µuê_x0007_ÖM@_x0006_#ÇGP@¡ á\_x0004__x0006__x0014_÷M@ZNnÁ0U@Ò_x001A_bW¨S@|~õ_x0011_Q@¼´àãU@XG¥mÙÎQ@;_x0001_B_x000C_§Q@óý|C_x0004_J@ÅÒ{µðS@¨_x0015__x0008_²ÅüT@ü¦C`BéX@Ä¡_x0002__x0019__x0011_ÌT@²þkWÅáX@èD¢JÛW@(X}_x0014_MU@ø©6Sm_x0013_R@´Á4,JS@_x0003_^ßç³LV@]Y_x000E__x0005_W@öü-ó&amp;O@^ê_x001D__x0005_ZV@O_x001D_/åÒÜP@Æ_x0014_Ò´T@Ò_x0012__x0006__x001D_-ÞX@,};88L@/\àI¾_x000F_X@B«lÜ4W@Îiè©úMK@0_x0016_õdïV@,úGGV@y_x001C_ÏÔÚQ@øqyÂS@_x0004__x0006_Þ~ì°'L@lÿ{_x0019_m_x001D_K@R]:_x0015_ÒV@0_x0005_Ý¥'_x0013_X@RMå}ØV@v¢£X@Ü²;yD_x0003_M@P_x001A_'ÍfU@±å_x001C_J=ÑS@&gt;Õ	e_x000B_&gt;S@H&lt;ê~L@Þæjõ_x0005_&amp;T@_x0002_G1lKW@_x000B_UÚÖ2S@f¾_x000E_cÍÏL@¾]ÿIÂRR@M¶ó_x0007_.M@_x0014_×ÀGR$T@k_x0017__x000B_¤óX@dØäÐÒVV@4_x000E_oÚò{R@_x0012__x0001_V_x0019__x000B_V@¼_x0006_¶MáRR@8Ók4|X@FÞnÛíûQ@k0ßâ¦M@ìñL@.£V@3dÖcL@ü63S_x001F_ÐR@._x0006_¥LI@S_x0004_ã8¶W@f&gt;e_x000C__x000E_ê½V@ªág0P@¨wj´s«N@Â.Ï«_x0007_¼X@	9¸_x001F_U@`ð@UöèM@_å_x000B_p_x000E_VP@E_x000B_1ï:P@î_x0015_í&lt;´_x001D_P@tzÖÒ/V@wBDI'2T@_x001A_è¸ÛlM@_x0010_&gt;ég.íW@­It_x001B_À1L@Tó&gt;Ä`U@©¯h¤fU@_x0004__x001F_PË-W@ë3¡_x0010_^Q@§mÔ¼p2T@$%±Ó=X@k&lt;ì_x0006__x0003__x0008_L@P(ç_x0005_¥IL@áw_x0005_ÔX@µë_x000D__x001B_ÔJ@ÿ_x0001__x001A_X@z_x0002_Ñ¯&lt;_x0011_R@KyÝoåX@Q¢y¯M_x0012_U@FóÎÁP@¥âêîùvO@ÙB÷÷ÀJ@_x0006_^³zy¾S@_x0002__x0003__x0004_.ï¦_x001F_L@_x0005_÷$	"ðX@9O)lI@(µ[½Ú×V@¥_x0017_jªá_x0017_P@ïI®C{T@À»yÄÉÎM@yÈ²¯O@3¿ÅkW@ÚG,®ÿWJ@Ü¨ÌX£~X@D_x000D_ÓÄN@Â_x0003_·¾®X@¾ì@ÞW@_Xk\_x0013_4M@_x0008_äs¼ÿCV@¸FÙNË%Q@îúÐL _x0015_X@÷uÖ¹.×K@J_x000C__x0004_ rW@E¬_x0014_FÏP@5NEÙ_x000B__x0018_O@)Þ¿Iô_x0001_K@m-¯Î_x0013_±U@Õ8'Ê_x0017_ÅI@øÿ¤ÐP@Ò4Û_x0014_\+W@ËK# YûW@¶Û0#1ÂV@&lt;ÓÉCV@£Ó^_x0008_C_x000E_K@þÈ_x0013_{_x0001__x0002_äqQ@£O©a_x0005_W@ê(èCi_x0007_T@´m£ñÑüV@_x000E_l;Lì9P@PÕ6ô_x000F_L@ç_x0012_vã'P@&lt;(`cT@ûrµ#^Q@îÓµ½´eT@Ê_åüR@_x001A_f_x000E_¹_x001E_ÙT@¢ÊyõP±N@öÕäBu+N@ÅÿÕþ?L@dLâíOT@Usº'ÅK@ãÐ_x001A_@"N@q_x0012_-ÇßZR@ñÍÏ_x0015_V@ºåý2q^X@÷¢_x000C_4_x0016_¶P@_x000E_îiyÉR@ÌI8NEJ@È¼PÛ_x0006_R@å60¹¶K@ÔOó¤¶}T@Ûó»ÖS@¢à[hP@ð¿Ñ!ìV@!C±ú|ÑR@ÓÄ&lt;&amp;_x0019_&gt;V@_x0001__x0002_ö_x0012_ÓÕÓéK@0_x0005_9_x0004_pP@\_x000E_¶_x0015_'O@&gt;_x001C__x0018_×ÛR@WS"»ÿK@â-I_x0003_EX@ÅL&gt;_x001A_`ÆR@_x0010_KhÉ¿S@&lt;¤µ;4)V@öG8øBÃM@í_x0011__x0017_ðÆ¶Q@5b§Â¼-L@½È.ñ&gt;ÇX@é8XÊ{DW@_x0011_ÊeVÇþP@_x001A_1èU&gt;J@lT,_x000F_ëQ@|;â§ èO@ßäEÀO_S@zë4_x0015_SX@_x0001_5P¦QS@Ã_x000F_ìsHO@±Û£çÂR@Jïé_x001A_	_W@Æ¼_x001A_0ÔxW@+ú_x001E_&gt;;T@Å_x000D_³¨È_x000D_U@Ú¤±X@_x0002_×ÜlU@²K¤7jV@_x0019_x¯YUQ@à·_x0007__x0001__x0003_òrW@h(ÞÐM@\ÑE|R@Õ_x001E_b3ÊL@\J[»ÜX@þ,¢[7_x0008_W@»_x000F_DOUJ@±ºa4L@ì0`7_x0006_U@»ï¨_x000D_'qL@á?Ui`óP@Ô~÷NßS@LèÀfAQ@_x0002_;¹\¨lR@*¿¨ÿV@fw+_§¯S@ºs¥U#4X@"Æ§ÃbW@_x001E_x_x000E_ò~bU@y_x0011_ztÐU@ÇWó)GaM@&amp;&gt;ÐS	+X@Ð9Ú°*P@ÈÒ_x0004_»V@&lt;Î_x0013_ íßX@æ_x0002_eåÕV@ãñ _x0012_è@W@.çbSÊ5T@Òª@%&amp;¢I@¬m8¼ùS@|_x0011_t@þO@Ve&gt;P@_x0004__x0005_(î_x0005_õlYV@á¹3_x001B__x000B_T@J}_x0015_{S@û_x0015_C=¨L@Ò&gt;s·W@¤_x0006_lúÝ.V@ãí×_x0002_$Q@[ü%_x0004_æX@d]8J²W@÷_x001D_îüJT@Q*p_x000C_z_x0003_S@_x0012__x000C__x0005_V¦?X@_x0013_»'¸T@Ãd_x0001_[N@$¾u¾iU@¶¹+W@Qï_x000E_¡5òU@_x0006_¿Î_x0008_0þN@_x0011_.ª_x000E_íIJ@_x0005__x000C_§\%GQ@Ý®vO@ÒF:FsAQ@ÞÍªÝEiS@Rp_x0008_ªV@t_x0015_ëkÂ:N@}Fa_x0005_ö®W@æº_x0010_®ÖOX@v®IåÝ_x000C_S@_x0003_=Æx_x0001_T@àt­S°T@°à_x0002_VÁR@_x0014_6rü_x0002__x0003_néR@i=_x0015_êX@Ühó~%V@kþ_x001A_üìI@¢Â§ÄX@aôñÝéP@£k¨ù^Q@JòÉ+ºyQ@®_x000E_¢_x000F_ÈÏI@lîE_x001F_ÇX@â_x001F_ùÎÝ_U@³_x0018_ÍÝ!zP@_x0007_À+3&lt;ËL@üX1{ÛQ@BÌñ¶6T@æF+´IS@¾]Ì_x0014_~P@e£:$ÜmK@ø&lt;ÍØ_x0014_.O@Î6$T+õR@"UÎFØÿW@^ð%TÝ0V@_x0007_åXØokU@_x0010_2åC7O@w_x0013_v8_x0015_eK@_x0003_H_x000C_¹¼X@_x0007__x0001_qa4J@ð_x0004_Æº_x0004_gR@6]akw:X@_x0014_äèåögP@:¸N¦wO@ºûF{ÓP@_x0001__x0005_®-ïÖd_V@_x000D_3áO$Q@&gt;_x0006_ {J@üÓä_x001E_ÝQ@*T]_x0002_HS@Þÿ7vqV@_x0003_v_x001A_r_x0005_¢I@v÷_x0018_*Ø×V@+¾ô_x001A_V@ayvØ W@°ÅRKCÏT@´èqÔpV@Ì,Q_x0001_Q@K.fI@N_x001D__x0011_É&lt;µP@ôö@$_x0017_O@l[îIùQ@¾­âÌ´P@Èï¬\O@Ló%qR@5á8'1K@UÞpuÌT@ô«hA´W@ Ìn÷ýoU@ôÎ_x0004_¶R=X@×-6ÓíK@¤_x0014_tÎpL@"9_x000F_õzóJ@÷©³4·T@@¥Ó4_x0014_ÔU@=Wnç,Q@äªP*_x0001__x0003_rU@X6¤_x0012_ó?S@jòý_x000E_KqS@õ_x001F_ûrJIR@Ia1I"U@iðU¦:¾P@^¢\Þ©hN@¼_x000C_«åéT@Õy¬ÁÖQ@,F"--¨K@3uLDìuX@°Ôx¦CV@fãÕ¹8K@"@§_x0002_V@zÍZJ@¦&gt;ÆÕÊS@OZðm×{K@ÀÁ$½V@Ü:_x0016_»6S@Ùæ!e	V@_x0012_Ñ_x000E_`Ã_x0011_J@|ß_x001A_;qX@ÅH´_x001D_È6V@«RHÝIN@_x0006_l~_x001F_¬}T@`sÏì¥X@»R_x000E_f}ùN@bG½±4¨U@é¦8_x0004_-Q@Iz§_x0015_(Q@ðÿ±+ÉsT@ºM_x0003__x0018_2äV@_x0001__x0002_hd_x001E_ÄãQ@pNpyV@¯õÍérYS@¶_x001D_4#¶V@_x0016_é L_x0002__x000E_M@ç_+ÄV@rd=JíªS@_x0007__x0011__x0003__x0012_4Q@óå[ÃsO@_x001B_æÎ,P@£È;Ð?tU@_x0011_ëk#Q@Ê_x0019_Ô_x0012_©O@¸+Y¢InV@Ú»iËÀM@ïüEÀJ@&gt;&amp;épS@M^3elT@'hå¦ÖP@ÞQä!V@6ð»_x0018_fùT@n»¬§ÝvR@6Ç´¢K@_x000E_kSwZxL@T_x0011_RÓL@B_x001E_q=eIO@ì¿í¿_x0002_T@_x0011_È _x0019__x0010_K@üØ#d_x0018_V@_x000D_LÒÿoX@_x0001_êYä$qW@p¹C_x0001__x0002_A_x001E_X@¾ ¯£_8J@Y_x0014__x001E_³~_x0013_R@uöÎ`nI@òoJ¯ÐS@tàs_x001E__x0011_U@ú	_x000D_£QR@¶¼_x0018_}·_x0012_P@Âöu÷&amp;P@êØÍX@¯YbÞ_x0016_T@õ!Ü_x001D_nR@ö_x0006_çVÝ©V@h9êV}(W@m&amp;Mç_x000C__x001F_U@3'_x0001_Ë_x001B__x001A_T@_x0001_:C&lt;pV@Ê®Ó_x0006_Ê*V@#à_x0012_4®ÑM@w_x0007_øÙ;X@e»_x0003_â_x0017_X@õÉu#X@·;V²Q@=7H¿K@¢Éµ3b·I@ËcÀ]zM@¶Bñ¯ÅU@ª²a¹¼Q@½î]9P@îÞ+©_x0001_GS@_x0012_S_x0001_ô0KR@_x0017_DõZ:W@_x0002__x0003_ÕHÓ³vU@EH?7óJ@o¥çë2 M@§îÆ}U@6®_x0015_ï¬XP@$|wcU@Zg0Í"_x001F_Q@ñþ'X¶J@_x0006_ü_x000F_&lt;'|L@_x0016_:_x0008_P@î$c³#M@R&amp;µ¦I@_x0012_Á¦h_x0014_®L@üÛÑäHîM@Tu$c:ÅW@ZðÁ_x0008_]_x000E_R@Zþ´¼_x0001_U@ÚÑ_x0016_`HS@Oäc¢¤çI@£_x001F_äÞ	L@2é_x000F_$wW@pO_x0016_OpX@ö(UëªK@Ë½_x0016_RJ@êù_x0007_*LK@êLúWJ@À6/ï"V@Å«¤­dL@þ¯5ÇL@dÕÔì¥T@&lt;oË_x001D_K@_x001C_Ï­_x0013__x0001__x0003_ BT@"V¬_x001E_æwR@4N_x0012_ø¨U@á_x0015_©AôO@\¿y¬ÑNP@HgTL(^X@J¤½ØnT@_x0014_ÀoÂdåX@|-ã¢PÜQ@&lt;è\»]R@n_x000C_]HAÔT@f_x0004_.9°I@_x001D_q°ãÉI@¼`mÁCñP@É%¾_x0013__x0006_ÐO@¹Xó&lt;óI@_x0004_Ü-®ËU@Æ(_x0016_â¸Q@û_x0002_´¯Q@"ß ~ß,V@·wo^ÂR@&amp;È\Vn`R@±4[ljT@_x0003_;_x000C_ÝS@Vî_x000C_Up½W@ävs_x0003_ÔDV@øn_x0014_"#YQ@-Ãx\¥W@Å|¡þ_x0008_R@);¥_x0006_C&gt;P@¨ô+Tð&lt;W@&amp;°_x0006_©õ÷O@_x0001__x0003_pá»þíK@ô?»åD T@ÚAì|TNW@7Ç_x0017_½qV@ñ_x0010_íXàT@/)}¶jyQ@_x000C_þU_x0012_ÎÍM@H­L	NN@o5:ò_x0015_-M@ðÛç3¼T@_x0007_öù`U@lÿOÃxÌI@w±°_x001D__x001E_J@Ê_x001B_ß\(;P@hÿwEØ_x0006_U@s5&gt;_x000E_J@NÈÍ^àW@ðb_x000F_#JV@á·.ÔO@JÁÌhY_x000D_R@¬_x0014_¹úP@~|_x0012_i`_x0015_K@_x0018_J_x0004_]ÓpV@1­&amp;óM@X6uEQP@ílFÜçeQ@_x0002_å_x001C_¡¥_x0007_K@*ØÈ7hL@ÕkS7ÇùL@@ß_x0001_ÚnT@Ì_x0002_ÍùP@g´öÍ_x0001__x0002_aS@l_x000E__x001D_IV@ÂIJ¸¥¶X@ÆBêíU@hÒìt¤W@ùÏ§è_x000E_R@ÙI4ÏX@2_x0010_ë®_x0002_§V@.i_x000F_:4P@_x0001_h¬R@âæÇ¾KP@"w£sT@®§_x000B_P¶¨Q@ì{:Ø=X@µRD_x0014__x001A_P@¬ÿQÇYT@­ÍaáÄ,J@òé_x000D_üZU@7m_x0001_£¬S@(É¬WP@h_x0002_Âú_x0017_K@Â¹!_x0016_ëT@ô|ã~2lU@_x001F__x0013__x0017_E!W@Ò_x0013_5øoØU@'enº5ÁP@nÎï²ÓR@_x001C_$_x0014_*ìK@_x0014__x0002_/T_x001E_îI@Q¬ÐÉ_x0002_P@æ'(_x001A_èU@¸±}uJ@_x0003__x000C_Þêñ@_x0001_S@WÎ&lt;¦R@¤@ejCW@ú à!FP@^)_x0007_d7ãT@ï³_x0006_Ìw_x0018_X@,_x0016__x0015_h01S@¬#_x0013_X	P@ìpÏ_x0008_BR@_x0004_6_x0016_`ÀÈM@òâEµë¥X@é_x0016__x0005_¶ZÿR@sg_x0011_ªS@	1¹GÍS@_x0008_ëI;¤M@_x0008_¸_x0019_DwM@æÁ·¼9W@_x0006__x0012__x001F_«yU@_x0002_3q0®OP@ýj5_x000B_ÑU@Êt\w-üQ@.JÓ)V@mò-¢nQ@XðùíêÜK@Ì »M@_x001A_V%F5±P@æc _x0001_4[T@_x001D_k¢ebþV@V¤½våV@jÔW`(R@÷ÃÏ(X&amp;Q@_x000C_Å_x001D_¤_x0006__x0007_ézX@D_x0010_ã_x0003_ÿU@ÂÈáxØT@m;Èv}U@_x001E_Ëî¼ñK@ÕT£ââëR@4®(õríJ@k!]+_x000D_ J@OÂ{_x0001_BóW@Æªí _x000E_åP@`Ùª³¶ôP@rq·À_x0011_U@0þc¼EV@úÎ_x0005_t I@~Ó~UÕV@ÔËe_x0011_²áM@Ø_x001A_ãsZ£W@Ndíqç_x0017_W@¤cÿ_x000E_BS@çk_x001C_R@ÿ_x0013_Sñ_x0004_wN@_x0002_=_x0016_£{L@À}ÍÖe8R@&amp;V{÷ÍÿR@JÝ_x001A_Ë`ÅV@ìÎW¤Ü8W@ _x0019_hRO@Ìä»Y_x0015_T@BÔB¯|K@aR_x000D__x0007_P@ü[Ç¥_x0018_X@ãü_x001D__x001B_¬¸R@_x0004__x0005_ÃÃ	/FFX@Z.u_x001A_O@ÌE÷ïUV@¢#_x0011_ÀU@)Ê_x0002_a½ÙS@_x0010_)¬.éX@ÐúØrQ°V@_x0008_Ç_x0003_þïS@9ÄÙ8\U@XIöcÆW@5þI|ÖIU@P\kä_x0001__x001C_U@_x0016_ªJÜÛSR@_x0005_Áv¹_x0015_2O@GTæÈ_x0001_kO@Ðr§ð)Q@Æ®¿=£hR@ i_x0017_BjW@_x0004_æ(_x001C_K_x000E_P@ãu_x0007_?ÈXJ@ð_x0006__x0008_@=PU@JøÖ$·U@Èÿ_x0012_î_x0001_N@¤¿ë3ÀK@î¯áP@|Ú¥_x0004_:QR@_x0007_ñ£K@Qò_x000D_¨¤Q@ZB^ÎS@AÖµU£¿N@uy_x0014_AÀ_x000C_M@Ï_x0015_Ø._x0003_	_x0014_sT@¹q;(_x0007_W@`3ái2ºR@½fÒ©0T@ZsüÞ5Q@1ä,}äP@KÇxÓiQ@_x001C_òä_x0016_¢_x0013_S@nFÏ¨ZkT@1ùh¸_x0008_N@P_x001B_/hìdT@_x0006_uI@qðøXE$V@×uà_x0003_f_x0001_L@2y&gt;_x0006_ºjV@_x0004_ê_x000C_$_x0015_äU@_x0019_ÿ_x0015__x0010_ûJ@Pæh-V@º8_x0001_­EX@:#ëiîtL@+7e×:ÊL@î;c_x000D_pQ@èjÄÃ_x0002_/S@ß­oò¢$J@Ú_x001E_KOÙ_x000C_W@:_x0016_$Z£W@	g6hTRX@N¯¸JsS@ö_x001E_r&gt;7P@ÓºBÕP@V_x0001__x000B__x000C_O@_x0005_6&gt;_x001D_æU@_x0001__x0002__x001C_åÄ2¥!V@ÍÁ]ÒX@kÉü_x0008_]êT@]6±ðwJ@PK¼f¸X@mãÇ_x0002_$J@n_x0014_g@Ñ1X@JG9BÖX@´ðº17S@¬²dyFU@_x0011_ÌJ÷]¨M@Ìî@!_x0007_iU@­4@ñM@k_x0010_3£S@ÊsPÓ±ÍI@6_x001D_øS@_x0017_1³ôõJ@+øn_x0005_ÙÙP@²¸Ý2mS@2Æá/_x000D_R@_x0018_Õ"_x001D_gW@¸G_x0012_(àX@_x0007_6kÜÝO@tnÿÅ¸X@_x0004_7¿Ì²eW@Þ«øª;N@	÷á&amp;ÚÞP@+¿Y,_x000D_VW@+&gt;µ_x0012_s"J@½j_x0007_Ék¹I@[Ø¼ÖÐ M@àËº±_x0001__x0002_-X@O_x001A__x001B_úÃU@Á_x0001_oQ@þõ(]âUR@NkkøÙëT@-¨¢£fX@Æ_x0015_é«_x0018_DX@io76+Q@3Af¹$¿V@6µ·sw­S@UÖS_x0015_®J@Ò=_x0014_Õ_x001B_gX@¥Õ6_x0017_øO@b?ÏöW@~ÂAh8%L@*ÓØ~_x001B_ÐS@Ü¥_x001F_%êÍV@_x0010_ÝT·UKQ@à_x000B_r^u_x0004_Q@_x001E_êT8Ù&amp;R@ nz«_x000B_K@Çªû_x0008_p±K@WpolQ@XÓq¤P@_x0002__x0011__x001A_°X@ZÃµ_x000E_¢_x0014_W@_x001E_ò_x000C_$&amp;±X@&gt;V0m&gt;S@0_x000B_¨_x001F_èyU@L_x0019_ÊË]EW@_x0007_×Ú*M@|ZÌB^NW@_x0002__x0003_pðé_x0008_ãR@ó_x0015_¥	S@ô,tÈqCP@]Û^Á!T@&lt;dèåV@¡ô+m¤U@`_x0001_mÃü^V@yR_x001A_z{Q@°¬Û_x000E_H3Q@DÑ_x0012_H_x0018_ÞR@Ý&gt;ö{q\R@·ÀèS¤ X@sNØS P@Î=®ý_x0003_S@týò_x000D__x0017_M@ø ~ÀW@"_x001B_¾_x0003_P@vê_x0017_rV@ÞEä Q¶X@¹CÔTMU@Ë(_x000B_8­O@_x000C_~åÞèV@Ü£0î_x000C_X@6ê_x0019_:BP@_x0012_¥èN¡¡L@n¹Õ_x000E_®V@D% t4TW@åRU)_x0015_M@_x0003_0!_x0008_@V@_x0014_Ðx_x001A_ÑFV@Ôê(¼N@ÇÎ_x000C_F_x0001__x0002_!P@&amp;TøDÒR@ªü½ø¿KU@°_x0002_Æ«ïJ@}Ök¤¤R@fí9i(·R@ÎdÅ_x000D_1.U@Ì7×_x001D_½nS@¹å!L9M@Jÿ'64÷U@Ò¯¿Ó_x0003_R@´_x000E_éàDP@:xÔ7Q@gÂÞ=HQ@_x0012_Ýësª_x0015_R@4¿_x000D_ÆvV@fæÍè._x001A_K@_x0004_ÁwP¯UV@ºÐY_x0011_YdP@Cþ'IzP@_x0010_¡L_x000C_W@_x0006_À[vdR@Fp¡L`nR@âqÊ£lX@xm¤Zá	V@t_x0008_°#O@_x0006_³Í_x000E_U@}kï#¿J@±=ó²%O@ m²^ùS@LÀFK{_x001B_W@Ê_x0008_êxdW@_x0001__x0004__x001C_-xM@¢_x001D_ïÁ&gt;ãO@(_x0003_Äß_x0016_R@_x001A_]V;6L@À¾9ª(íT@_x0002__x001F_/ÀxU@Gù}d:_x0001_J@jGe]!P@nyÇNªeU@_x0010_#±Â3U@ =1_x0003_\ïL@_x0005_*"á.}V@ÖGr_x0010_·U@ÎvA|³_x001E_R@&lt;°Àãã_x0005_L@k­~¹µV@Ù gû`L@&gt;%nU/Q@_x0012_©ÓìÆèX@³r)Ã{iL@½k'ÆÉ_x0005_J@Â_x001F_ìf	ÁV@¨J¢b_x0019_3X@Ì_x0005_j»S@j»»NS@%_x0010_ÛfâK@àC?@_x0005_ûP@6DÖ_x000B_Æ_x0018_R@6I¼9@4O@OýtÎZP@î`»_x000B_ÿÊS@Þ°_x0007__x0003__x0006_ÖT@[â)_x001F_*ÅL@r¿iÐ·ÄW@§_x0001_^'/ÖT@ÔAPÁR@_x0015_YÜ5o_x0005_K@~]rÓD`U@_x0002__x0019_vOÃT@IMò_x0012_U@_x0001_=û_x0002__x0008_R@¥·q_x0003_ÞV@hÑ_x0017_"þM@yÓ.?]qR@_x001A_DÑ_x0008_Ç_x0006_U@àÆÕ_x0011_áqS@ÞT¡÷¯R@/wý_x000D__x001A_N@_x0007__x000D_­ÒyÍQ@_x0008_$feæÅK@ó´èòäeJ@ÏªsóÅDN@¡·Õ_x0001__x0012_T@Ã¼ã®V@6µ_x001A_B_x0004_M@Â_x0002_µ½AV@çù1`_x000C_ÔX@æ/â¾H#M@_x0011_4»_x000E_(ÑL@Ìd¥¡ìV@_x001E_h|fûV@xÅB5¼hT@_x0011_E¹ðôR@_x0002__x0003_¤_x0012_Ú¹ÑîV@Ö_x0002_xAR@_x0018_h5ÌÍ_x000F_W@ÙµïàT@ ÖC»­L@¡á_x0018_/_x0015_O@&amp;ÉþÁ·P@26ïP?O@ØéÜ_x0015_/èW@äC0ÙX@Ø*_x000B_ÆT@ïRÖT@_x0004_âB_x0004_ÃaT@a%_x000B_:P@_x0008_åûïÔ_x0004_T@ fÙ_x000D_3X@Õ%FÇJV@_x001E_\)£ù_x0001_X@Ú_x0001_Ã@wU@A_x001E_×¨4K@­_x001B_ôÕ_x0014_P@®§£üÅýX@b-ßúU@Öø·uÎùM@¨e"_x0019_T@ÑL8¦_J@OõS%ºT@Å}´ø	ÖR@05V]sõW@pv*|£T@«Dz08W@ßZ^·_x0001__x0002_fS@ä_x0004_)ã_x0010_¦M@ú+Ï¼_x0010_¬P@sU°}4ÝS@F6XìèwL@YXÅ±ªW@n_x001C_'¾ðÏX@òñGÔpòU@}õ!1R@W¤Ä_x001E_õ¦M@¶îhªÚ_x0007_Q@·_x001B__x0015_7ÖûV@_x000F_¦¤)&gt;9Q@öOì»WX@û®_x000B_\uR@_x0001_~ü_x0014__x0016_U@Bñ_x000C_~+FM@±oF6XW@¦6Î:AwW@!&amp;ÞÌOR@_x0011__x0017_Ì÷{J@ì¢LTR@¤KµÄtX@&gt;õ+µAN@_x001A_r»§2P@_x0015__x0018_¸ï)R@¨m`ìPÈR@ë=Ã_x0007_ÝQ@éC_x0013_W@0½ÀPX@}¹ß-yQ@¡®_x001A_NLX@_x0001__x0002_ p-âÞO@=_x000C__x0019_µ_x0006_`S@9c_x001D_)hV@Æ_x0001_ª_x000E_*±U@1:ú+U,T@áºÞÃÛK@Rm¨_x000E_]eW@0¿ÂyÕ_x000D_T@¢%_x0002_Ä]V@Vçr_x000C_wP@¥ÑÊ©&amp;K@i',s¦Q@pöMa+X@öÈ'iV+X@Â_x0015_i°z_S@¬|_x001C_ÓÌ%J@=Á´z0|T@$Ør#S/J@_x000F_Èîn,9J@r6|¥_x0010_S@]å_x0016_ BL@ä`_x0007__x0011_V@²¼Á~¶U@¼0oiÊ#X@ú_x001D_]2{ T@ùjûáT@ÊÏ¡¬_x0015_:V@ê¤°òU@Ûg _x001B_	O@¾8¿UæJ@x_x0019_W¦+"U@k¸Ä_x0004__x0001__x0002_Ý7P@g¸é¥_x001F_?Q@ÎYÊÒÿ½Q@£¡ó¡8T@	_x0019_¬ûQ@_x001F_´VÀL@$ÒMGÝ_x000F_W@©_x0006_÷xNM@®S_x0001_ýBS@_x001B_Mßo»_x0012_W@_x0001_a¹J_x000C_Q@û_x0013_=_x0007_qS@ø_x0007_ßò5S@¨ó,9_x0008_âN@&gt;z&lt;_x0013_&amp;Q@ÚIJ³W@Ó_x0001__x0003__x0003_·ZT@_x0012__x0012__x0018_Òô J@`6ÿ¦3CX@KG´ÚÜT@_x001C_ùuÆåM@_x0013_ñ¬³}!O@$3I_x0001_÷V@¦ì_x0002_¡P@PïuÚM@@ö RaK@_x001F_C²«×&amp;J@w¿m_x000C_W@+®Á?ñL@ã_x0001_·]ÎW@&amp;_x000F_¥_x000F__x0008__x0010_K@À_x001A_F¤ÃS@_x0002__x0003_/6_x001F_½û-V@wÿnù7T@,²$_x000F_ÕÿR@^_x0001_X¶3yR@à\_x000E_¾ð³L@¤Q]öÅR@Ò÷ÄzÖS@_x000C_ÞÐ¯,Q@4RÒe¹V@_x0001_ÃÂ@W@Pnî#_x0019__x001D_V@Þzç*ZP@_x0016__x0008_â?¶ÇR@F~Õ²ÑX@V·&gt;×¿W@Ü°ôþùgN@àÙö_ýuT@_x0003_?§|ÓÍR@}k_x0011_l_ W@.'C÷éV@Õ_x0007_HDn_x001A_X@Â_x001F__x0017_AQ@1òP$gP@_x0016_»_x0018__x0015_}ýP@)»zûI@í_x0002_IÞã_x001C_Q@CøMA+¹J@q§à~SàT@ÆÛ±C~R@8%èÑ_x000D_V@Í&amp;} N@&gt;¼¸_x0001__x0005_5U@®_x0010_"_x0012_&lt;T@þ°_x001D_Ï_x0019_dX@_x0002_¶&amp;dÕúS@\Rã_x001D_X@¢ét_x0017_ï&lt;U@ÀÌ\*Q@¶Ô¿}ùX@ï&gt;g_x0012_Ë_x0003_P@^}ØxGS@UkTV{P@æré_x001B_¥àQ@nÍ_x0004_K¯N@O£Tñ8U@ÄSYeL@Ù_x001E__x001F_-ÛR@"¬üÞ'XV@s|©È{KT@ypò~¬SK@V¼ÄmÚL@_x0006_ÿYF_x000C_L@Q_x0001_÷~øGQ@^qðÍ_x0019_MS@Q_x000D_DX@Í_x0019_­e_[T@ô&amp;äÞqR@Äªð4Ï.P@@I_x0003_-°eU@poïþW@_x0005__x000B_ÚnôV@_x000D_o_x000D_oQN@	E¥×QdL@_x0006__x0008_5_x001E_á³ZP@Ú_x0017_&amp;X_x0004_TK@O²_x000F_	Ã_x0003_J@6²ï ÖX@&amp;nÊ@_x000F_T@ø¾:¶ÌS@I0âÃöW@Å_x000F_X@"s:ÖN@_x0012_»ð_x001D_%W@A×½ºÐ_x0006_X@dª_x0015_Iq S@d¡²i¯W@\¬"ñ´ÌW@Åú_x001E_R@hûá£ÇQ@ô C09øP@_x0018_Ûãó_x0001_O@*K_x0005_3È&gt;Q@ÞüÒ8_x001F_?Q@Ð-÷_x0005_=)V@«Qn_x000D_¦DM@ÉÇÓ_x0019_@èR@_x000B__x001F_n_x000F__x0003_P@n_x0007_Õ«W@6¼Ê_x0015_²W@&lt;- _`'O@±çá3#_x000F_P@2×ù_x0010_LS@k*]®Y_x000E_O@cLÄ_x0003_oO@_x0002_ü7_x000F__x0002__x0005_&gt;Q@ÎwªC¡O@_x0004_V)kJ@ªÁ_x0013_MþX@GA_x0001_ÍÎM@àþÃG_x0008_@N@ê/(ú¨L@Æd²_x0003_Q@?æL·R@_x001D_ç{_x0011_0L@þqÖ¤3W@ÊGÍS_x0006_X@Úª_x000B__x001B__x000B__x000B_X@L9ýàßìQ@_x0012_9ñåe%Q@¤ÄöW@_x0019_ËR×&gt;S@9(¾mL@:äh_x0011_a³Q@mèÚèJ@R¨+#áR@V³åÅáX@ï_ýGO@ Ö¶¸X@xð_x001F_«XnU@@¿À|P@cBD#sV@&lt;­Ùzõ_x001B_R@_x0013_¤ÿß¥_x000B_R@_x0010_öæÃE³R@Ú£~§U@¦ß£Î_x0011_ìO@_x0005__x0007_#ñO	!T@#eq]?R@³&lt;E,pV@_x0008_º¹²øîK@&lt;&amp;ö_x0011_R@åP_x0018_OûÇV@ð_x0005_*ärR@_x001C__x000E_Ïì¿ÊW@¤&amp;/_x000C_Ò.V@GÀ_x0006_üú`M@JTq|ùJ@_x0008_}_x000F_®cO@_x0017_»·bL@«Ñ:l¼`X@¶_x0005_dÓº=U@j_x001C_öéxXL@Ó/_x0004_7T@'ø_x0014_uS@¾_x0001__x0001_\±I@Õc`_x0018_n I@OªÄYP@ú7_x0003_ê@èU@y@uDxsK@­cÃ3cU@û$Ô_x0012_ÁP@Åµºb"_x0002_Q@Ë`'_x000B_CK@×v$R.®Q@¾×_x0017_lS@_x0001_¿^*}R@úèDbÉ[X@9Ø_x0014_®_x0001__x0002_²iP@Þ[tA­_x0010_M@ØlkW@_x0008_ÍßÚ$ÉP@_rtl'ÉU@6Ë_x000C__x000F_£ºK@¸	¼_x0018_¸WO@_x0008_dwvy_X@î_x0012_ùTc»U@Z Ó_x0016_ÊW@%ò9f	ÌT@Oàñò_x0018_M@6ÉÜDX@v%´ºgX@T*+1_x000B__x0015_Q@_x001D_ûy¡zL@Ü_x001D_ð_x0018_×gX@¶_x001D_býI¸S@|3,BS@EGÆÚÝ.O@}%lRn_x000B_M@!Ub3jO@]ÝÆN=_S@@EªÃÕV@puàÒìÁQ@ÈºûÆ_x0005_N@R[ÞÈq¢L@¡ª80È¥X@®·\«:W@6ý¿$V@?í+RVV@_x0014_ã$zÉ$S@_x0001__x0004_hU=³ËU@(G&amp;É_x0013_X@%Ç=_x0011__x000D_X@Ó_x0015_Î/ÚÉK@â_x0004_ÿÔì_x0014_O@7áÒa_x001B_N@_x001E_À:sô³W@QíAmËSU@è|ÜXqN@ªÀflN#R@"ùØ&lt;U@_x0012_~¦Ö÷U@g3Öë³M@boÂejïS@=EÖ³£AP@_x0004_;s.r_x0002_Q@¹FÍ_x0003_äÛS@øQ&amp;Ö¶áM@ù×½?r¿Q@4+_x0015_}+¥U@_x001C_æÀ_x001F_úL@_x000E_t:Ûþ_x001B_Q@_x0012_Ï¬	uL@`ú:Ó_x001C_V@TéMìûS@¾1û¥É§X@_x0005_ ä8¨I@F_x000C_OK@_x0002_P'pÈHS@n^áhX@T_x0001_Kêc&gt;L@¢Sr¿_x0001__x0003_AU@_x000E_måÞÖ¬M@öÂÊ\·J@_x0002_S7=_x0005_K@Ú¯_x0007_Ø÷_x001C_S@NNàµe¦O@Nkª_x000C_©OV@Åø7d:U@£ü[´¼_x0015_P@u©ÀÍ°YK@ÖÐ3EÉÑO@îQ_x000C__Ç_x000B_T@rßÅ·%P@Lý¸FÀ¦J@«_x0018_Í#÷M@|]è¢)kW@1Áª¬à«W@78Ë§9µL@^XWr/ÑV@$_x0007_Ò#yN@Ð!Ï_x0010_céS@"UN_x001A__x0013_N@JD_x0017_éVT@GØ'Ý­K@ÃSIO©ÓO@ÐáÅ¿1W@þW^Q@_x0001_Ö_x0008_¸vU@Ö®N_x0019_¯¤W@OT_x0001_^õO@Ú_x000E_U_x0019_£ R@kç_x0003_ãa_x0008_T@_x0002__x0003_tTRÔjV@þ»ÅÀðwV@Ñ6QvI@ØÔ;G_x0007_³U@s_x001C_9|.W@òÞ´äP@@Ï/_x001A_òòM@ðÖÔ_x0017_FV@óðä~®éP@BåÂúk½O@_x001C_·[_x000F_¨O@_x0008_¾m_x001A_"*K@&gt;mø¸z¶X@/ÉgÚ_x001D_|N@XXé°ÉÍI@hÀÎVí;K@×uÁ_x0006_xT@ú¡E÷N@¤p_x0013_]I@ÌïM\Ê0W@°Ù´ª U@°ÆÓ\*hU@v¬_x0005__x0002_2;U@TÙ¼ì_x0001_J@ÔâÌ!5ÓV@:YJ)W@l¨Y&lt;ëU@pÎâdïJ@òßI®É¦J@â¹_x0018_¶_x000F_T@_x0002_?Åc|xS@_x001C__x000F_\æ_x0001__x0003_x[W@ÒÄ¹q_x0011_qR@ÖÏIP$ûT@_x001A_Õõùu'O@Üf¾Bª_x000C_P@Zh|óN@ÔÀ@Õ³L@Ö¥ñáAS@îüè_x0002_ý-W@~{ú_x0002_6^M@9úß3}¦K@Já_x001F_ÒnöQ@¼1G_x000C__x0010_GT@ytY}OPM@"ï÷'U@d{Â·_x0013_P@íö!µª7J@_x0014_gAË±V@ò¹b_x0004_¦T@Ò_x000C_C_x0002_åT@.5hÖÕ_x0018_S@×+_x0010_Åw4N@$øÝþå¬I@ô¬µcíÜT@Õ_UÓS@"nt¹@iQ@D$¢ñ¥X@âåÙTIK@&amp;û§X´àT@:RÿÕ¸­X@%P^_x0013_^:S@YgÊ´ÞR@_x0001__x0003_x·A_x0015_½ZR@aò¨bP@_x001A_¢äÇ°&gt;M@ß=_x0011_çR@éØöAS@_x000E__x0007_«ÆÓAK@_x0006_aÖÿ³T@	gyº«_x0017_O@"%ÒN_x000B_V@¢ÀÃc¤U@¸_E»1ÖP@TÖìÝeÄP@Âåñ_x0002_¡_x0017_R@@Ñ»`Í&lt;S@M·ÑÁã²J@_x0018_vío¾T@Àz_x0013_IS@T½_x000C_pWP@_£_x0006_µBWV@b!17&lt;T@gëY´_x0010_J@_x0013_ÌV;K@v_x0017_´_x0008_J@ÜP_x001E__x0008_ÂV@B»]_x001D_T@&gt;$ÈìnW@_x0010_Õ_x0014_r	T@^:[L¦GO@f=,V@Ôf§_x0019_ ¢S@_x0011_lüGöS@_x0016_èåÈ_x0001__x0003_ÂíQ@bªõÎ__x0005_Q@v_x0015__x000C_}äÁW@¤&lt;w£NK@_x0005_ïù_x001D__x000B_ÇK@o"r_x001A_R@ùæ­çP@K	_x000B_O·W@0k$ôgM@+Ê&gt;Åî_x0017_P@_x0016_p¦§T±Q@Íõí¾_x000E_L@å¬@TO@ª&amp;ñE_x0008_W@&lt;µu_x0006_¢ÍK@_x0015_D`¡4X@	_x0003_DÍ'_x0004_X@g¶dP@¼ÓWNÇFX@Ùs_x0014_í_x0019_U@¡*_x001B_@éM@_x0018_L/?O@»IxÉL@*¦*¾ìR@éxB¦ßP@OðlÀ¯P@Ùiå3¡êS@Ø¦¥_x001E_ÁQ@2FÛnvúS@À+©_x0002_U@¢Ë_x000F_'_x000C_L@g´Y_x0012_R_x0011_V@_x0001__x0002_VwJ#V@&lt;~ÎRU@KrA80L@_x0010_Ï Ñ_x001E_÷S@$_x0016_äEÒP@é_x0012_1p­ÖW@ ¯ÖfôáJ@t¦©Î«ÝN@\6ªfÆêT@¶½,ÖüO@é²ÙZ4ÑU@_x000B__x000D_tßòåW@Ê;þÓT@0&lt;&lt;²V@¬ÇôÙ=-K@|wx_x0003_^üW@È)¾_x000D_¢åW@¨·haª4P@Á¢ÒD_x0018_çJ@JÕjIÏT@²&lt;IeiÏX@Ú?-1_x000E_çW@ª(¯£ÒWM@jh:_x001D__x0014_,P@b¥_x001B_þ\O@ª4¹_x001A_N®U@íÌYøÞI@­ó²ÿ\P@âýf_x0018_"RT@bJ_x0002_§°L@_x0014_ÎÒúÛI@ÄóÅu_x0001__x0005_~X@C	òÔR@Û+_x001A_ºV@.xd%ÏÿM@ðàÚPoV@é_x0018_)H'U@L&lt;Ä_x0017_êÖV@"$òß«ßP@ªÃ3_®_x000B_U@_x0004_¸Èa_x000F_ìX@_x0002_nÄH_x0003_T@LÙ_x000D__x0007_CÖX@¹áâÚ±yR@_x001E_Ð_x0012_ÔgQ@¿âð_x000C_J@wÝ_x0016_¢ÂJ@BÍùûÿJ@_ë7sR@_x0019_sºîP@7rÕ¤L@®Ø]9ÒR@ï=ùâòX@&lt;ØJµL_x000F_U@-ãÅýLQ@­^Òÿ_x0002_S@HªÕ¹èjR@kªõ[R@uNZ)©ÁR@½«ã;±_x0008_R@«CÅ²¢öQ@=Äè_x001C_ëX@I¸ëÙÃK@_x0001__x0003_h±_x0015_ålÇO@ì_x0001_+MºÈL@4_x0005_}/vÓV@\OÿN]_x0005_W@Y7_x000F_âµK@ ½_x0015_§}W@_x0014_àÛIZX@XÁ5«ðO@ìé¿¶_x0016_CX@Hì@O_x001B_xN@_x0013_h1tà[S@u]º_x0006_Q@óªö×?ÎS@¾]ýN@¬8üI_x000D_S@_x0004_¥_x000C_Ç~SN@gë~¿aS@ãÁ×ë´P@Vúi´_x0015__x0019_U@_x000C_$ÉÃù_x0005_M@&gt;Vz8p#K@|è²_x001F_êV@ö|Ö==W@ì,w_x0017__x001D__x000F_S@hûèÜ°_x001F_R@îù_x0002_~_x0017_iP@MR)Ý£K@Ôc_x0006_àM@ã3_x0013_&lt;oiO@YôNóÿR@iÅª"þæX@hä" _x0001__x0006__x0005_R@R×:SÑóQ@&lt;ífU@Ûu&gt;-ùÊQ@±_x0017_Q2[ÑI@ì_x0018_$#üX@X¡_x0012_T@:ª¹å_x000C_çW@!]ÁCO@Ò7òh¶HV@_x0012_JPtÛV@¾¶ÈZ_x0012_S@ÊgôMJ@@_x001E__x001C_H_x0002_ÁT@psY_x0018_ëÿI@,vfRÌèI@¸Îù_x0007_Ö_x000D_Q@_x000E_¥R_x0005__x0013_(X@²ç)"L@¸K&gt;#ê&lt;Q@_ÁæÈÓ_x0005_N@_x0012_2I_x0003_¼K@¡"1FM@r}o2}&lt;P@â@_x001E_àPW@Fª71iL@_x0003_WZ_x001D_æR@tL³_x0004_9R@³M_x0004__x0018_RP@RïT&amp;[U@Ì9Ó_x0019_¤P@b?_x001C__x0005_õM@_x0001__x0002_ró)g_x001D_ T@TñMae»U@_x0014_-íøªQL@ÇRåìS@ä£¼ûeåT@s½]ÓzÈJ@_x0006_oêô?S@_x001C_¤É´Q@_x0006_ªÉç­þW@4·_x001F_!êX@Z}m X@J¼d:WïN@)¤_x000B_%U@ßàcyP@öQ_x0004_W@l_x001D_L¥S@hé,Ùü3J@àN¼_x000C_IxX@&gt;f&lt;£AT@(§&gt;ÅuU@F^+0:M@Üa_x001E_¹ôÑL@0_x0018_ÚsÖP@¹ï½ùdL@_x0018_Â_x000D_¦÷N@îä?Å=P@Î?P@$_x001C_u_x0008_T¼P@F_x001F_#OæËR@$±ÚxÖN@RÈÎ¾R@àµÚ_x0002__x0003_³"Q@dês_x0017_ú¬X@_x0005_`1eT@?| 6 Q@Qé²¬N@ò?«	_x001F_ZS@j­ÙHONU@_x0003_Y»êéT@,F÷²K@Õì'ÑEV@0H_x0017_ÕW@Ì&lt;6\¼Q@ 5[&lt;=_x0011_S@î_x000D_?-_x001E_K@_x0016_Æï&gt;6P@L_|õ_x0004_J@þfvAùU@×÷{_x0001_tS@ãøÏFÒAN@0ù¶c'L@è¶°YR@Xx÷-õtQ@X~vµ_x000D_ÐK@(úõK'T@Ðz_x001E_D¬lT@ìd¨jzS@|)VH¦V@Í.óÛxM@_x0004_¢_x001D_û¬ÀL@ÆÔ.KýS@gí_x000C_;×N@À°ýD&gt;îP@_x0001__x0003_,±P·÷§R@ËÐ£Ë_x0007_P@hR 	ÚR@Y½ãH´U@ìùå*áX@øí½_x0012_{_x0007_Q@_x0002_ _x0005_v#%P@¾_x0013_V_x0008_M@Ü!{kàP@_x001D_ÔÍ·ûT@i&lt;_x0007__x0008_$T@_x0015_!`ç=P@RÂö^_x001A__x0011_V@R_x001B_¡úN@d_x001C_%`U@£[_x0001_àS@^ØC¨ñN@M;_x0019_*]Q@4¸¦_x0005_BSP@UA_x0011_OÓU@qrº°U@1Ã_x0005_/(jL@P+æ¬cT@¦&amp;gªA¥R@_x0004_ç~g_x000D_íU@Ïl©Õ½/P@_x001B_»cïÌO@ÖÈÙ~5¡V@¢_x0002_G]ßãU@=dû'ÍLK@_x001A_rÀ:¤1Q@hzÌ_x0002_	_x0018__x0018_V@§Ì!ïU@äbÅ×_x000D_N@lA$p°_x0008_R@_x0010_&amp;ub^ÈR@ÄNBÑnET@ÝÊ)_x0007_N@ÎZçÓN@8ÑÖ X_x000C_W@ê0ý]ÝK@jgôª­S@ÞÒÉÚlßS@±1\©_x0001_R@àðÊW2K@~h_x000D_þ_x0019_V@É©ÙvÁO@ua_x001E_hïûX@ÂÚ_x0003_\®X@ïÙ!T"üT@¹8R_x0005_É_x000E_W@ÊJ/ÏêfU@tl§ðQ@õY}Þ?P@XE_x0016_ü5S@¯¶ª¬IU@_x0001_W_x000C__x0004__x000F_P@(¤?|º%W@_x000F_ç_x001F_zAfT@6â{_x001C_V@ÌÒ_x000C__x0006__x001E_øQ@TmØÛ­£Q@~ã_x000E_1ÎV@_x0001__x0003_ùz_x0015_ØÌPN@är_x0005_	SS@£_x0013_A_x0011_:U@ü§]ÜS@NÛH¯$ùV@fj­qp`Q@ &gt;gì§´W@^_x000C_0ëàI@ö`vm_x0013_V@ºÊK],fX@Zî¶}rQ@þTøR@ª7e÷W@ÑPÂ]øùS@90ÈÑW@_x0002_XÒ[_x001D_Q@_x0018_r7æ?O@ªC	ä/aV@_x0008_¹{_x0007_o0S@Æy|÷ò-O@kF_x0013_ÆXN@@x_x000F_K_x001C__x0001_Q@¤òl_x0006_§ÏQ@sq"^¯qO@ýììÑÏL@Ìk^?"N@_x000C_Y±ÛNP@qän¾ÃV@(?OX¹P@:I_x001C_ptO@_x0014__x000B_îiÎàX@`¾_x0002_Á_x0001__x0004_øUK@_x0011_·_èFS@LÀ¢Ø_x0017_Q@IÿAmM@(æ_x001E_Ú_x001C_&gt;W@{_x0007_(7O@ûÏYº`WK@Â_x001C_,å_x001A_V@Agû«4½V@'_x000F_¢Ô_x001E_L@i_x001E_ 57T@²_x0001_Á_x000B___U@íaÊoGdP@	_x0010_¡_x0008_vL@:­àkíTT@'ÚÙM_x0003_¶P@èKÅñ_x001A_T@õ;_x0002_xS@_x0006_O_x0017_§6O@®Õ_x0003_&amp;_x000C_U@KÀï_x0014_çS@ðNÛ_x0013__x001C_sT@sîE0^O@{0ê¸_x0014_X@wyQ¨_x0001_W@ÄDºÌõ,V@_x0017_m½â_x0014_CW@CgÖ.¢_x0003_W@²"Ó\U@pßO¤@_x000B_S@¯Å]ÓWL@èÆ_x000E_Q@_x0001__x0003_ºaIÄ_x0015_R@ÆE_x0004_4úYP@3þ@²§OS@NrA¹X@#Î]]P_x0017_R@öRk|U@]ý_x000C_Úc_x001B_P@^_x0003_¢±K@§Xm_x001A_ÑYV@"F1X_x0014_ýN@*åÌüqO@×&gt;rýST@LüÕ2-+U@vìïÄ.åQ@ì:k_x0003_ÁX@«_x001F_ð÷È_x0011_R@Tâ&gt;æcX@_x0002_NµK:X@=	ÂX@ÏNö åS@ÎéÕï±K@ M«G_x0012_¥T@bÖ_x001C_JMÃQ@½ñ.{ïP@!vFlí*W@Ì_x001E_~&lt;_x0018_þW@QÁ_x0019__x0016_*¯K@CÌ±q,yX@Í!aÇP@r@d8çM@ûd_x0006_°^ëQ@¹ØÔG_x0006__x0007_òU@O¶6o-ÃV@J_x0006_áI_x0014_ T@ç_x000B_u¿ÎbP@)8RÅMS@ nÖr¡J@_x001F_Vk_x0001_æ&lt;X@¯ÐÚTK@_x0002_Q*\Ù2K@¼v&amp;_x0013_qV@r°ê_x0003_M_x001D_P@_x0005_älçfàK@p__x000E_«S@4Ç_x0010_q3W@F¢_x000F__x0005__x0004_¹W@öa_x0016_ÔVgR@úc¨À)ëR@*àjÞtQ@ºH_x0006__x001E__x0017_W@¹½¤it Q@DM:IëS@x?nOP@¯Bt_x0008_LS@(ÕÔÆ¤ïV@çÕ_x0006_÷¦àJ@!&gt;åª3cW@³÷1Ye`T@ë@ÂÙÒS@H\#_x0003_¸¼K@ZA_x001F__x0012_¯M@H_x0014_´©S@øøûà³jU@</t>
  </si>
  <si>
    <t>5d9ad04d6c713352d5d9df7edd8f46bf_x0001__x0002_ö_x0006__x0013_ûÙ)N@ï_x001A_þu_x0001_T@_x0011_Ä&amp;Lö&gt;L@_x0006_N&gt;ºñO@pTÛÛ·ÜU@_x0001_1_x0003_µV@Ñ²Cß¹O@Y©_x0017_HóI@_x000B_Â_x001D__x0007_Î÷P@pD_x001E_ÑÙN@òéwMºQ@_x0008_[+¨ùL@l6²YþV@q_x0019_Ä	&amp;R@ªWL`_x0005_S@7@å_x000E_ZQ@e +FM@3[_x0017_súûX@`{_x001F_¡ßW@¸AgÝ_x001B_ÒM@òmr_x0016_f£V@¯_x000C_X2ÎR@ÖØ?ËÝP@,p)1RO@°_x000F_uîQ@Änïÿ_x0005_ÃK@Û-9W@úI] UfN@YëÿÚ&gt;ÉV@BÝ_x000C_ïÜL@àKU(!_x0018_O@~_x0008_ø¤_x0002__x0003__x0006_X@É.\&lt;¼M@_x0006_åíÊÈ£M@_x0003_@ &amp;T@ÐàH_x000B_}X@e6_x0010_©HV@¡A_x0005_ÔôT@,ó`µK9X@Þ¶[$z¡S@_x001E_òÜs¤U@Ï_x0010_F-&lt;U@y`Àó¢U@»Y_x001C__x0004_%òT@´Q_x001C__x000E_U@å%&lt;ÆiDJ@|%Ëå­lP@l&lt;3_x0016_K@_x0015_â_x000E_¯_x001B_çR@¡|¢K@01ç_x0001_HR@ÄÔéÄl"T@,°ò_x0008_üSP@_x0016_#¬ºÜÛT@ù!å£_x001A_R@õ5dD|"O@Ü÷Ô^ûvT@_x0002_Øö;C)L@;_x0012_¯ÑØ°J@7Ä-Í_x0019_°O@C.XÁU@ûþÑ¢ïÔV@N8'S@_x0001__x0003_´N6ÑëR@ãD-&lt;déO@¬_x0004__Aª_x000E_W@LÚ|:²Q@npzDT@L9÷d×·V@_x0003_¥Ãë«NW@¼ÈLUG_K@'aßfôS@äpÎû¤çQ@yÞèÔ¿îT@L(°|tdX@`÷wV_x0003_¶N@ïÝKôÞP@¡_x0004__x001C_4ØU@_x0012__x000D_NôyT@Ç»ã"V@_x0002_²àøL@^_´Þ_x001D_X@`Þ_x0002_&lt;_x0017_ÖX@ó_x0001_s1lI@Ü"MgÚ_x0010_K@KØÍ)S@_x000C_C²M(jN@j 0PëV@:bÛë_S@øA[B©÷W@_x0010_dQAä÷U@nßb_x001E_&amp;óP@_x0017_f9^L@f.VØ2VJ@:åWK_x0002__x0003_*èN@_x0006__x0006_J	ÆmO@þG¤[´_x000D_O@_x000C_ëÆ_x0014_P@Ê5¥_x0016_øÒR@0;6_x0015_,_x0016_N@_x001D_6ÑpdýV@h_x0008_§Ï_x001C__x000C_W@^Æ#¡_x0014_5P@&lt;÷~éÉØV@Ùu·&lt;á¯O@þo'³iX@oÁpÓÖQ@¤îöJÐ_x000C_N@éÈá|_nR@à{_x000F_KI@Nð(0$ÑW@jL_x000C_°ò_x000E_U@»¾î_x0004_ä¯R@ëü¬_x0010_R@ôÜl,ÖV@Ûn×ÂO@øk&gt;/ÛáX@¶^¬·6P@|&amp;å$ÅíS@£è«_x0008_YNP@øLù_x001E_ÛcQ@lNà@!P@7-¿e0T@»]õHø_x0001_V@U±ZÇ:mL@?e%õàsS@_x0001__x0003_îí_x0007_aNU@&amp;®k×¶W@Z5ïkI@_x001C_°_x0007_/I@2¢i3V@ì5_x0013_Q@Àè°_x001A_æùR@*PÌóR@:ÕWZ­U@ËQX|U@¿ïuo_x000B_R@¥¯ÐrÀQ@f¤íT@IÍkÊúL@_x0003_!u_x0004_}ÉW@*0~Ã	êP@¶@¨£¸ZQ@_x000F_ÑÿQ@ÎýMYM@"+#()X@9onY8W@Ft¯GØÊJ@_x0002_ñ4´pwU@´z_x000C_I×ÙK@,Êèô­O@Ú H_x0011_ð_x0017_M@xK¬Û¿°R@dÒö9ÔQ@0HD¹¡RR@TXÓS~S@ç¼1è_x001A_ÊW@¤]_x001A_Ë_x0001__x0002_ÞæP@Ý×|îR@®±¼_x0016_áÈW@x6HijMS@Ôîöf1õM@Ö"ÝÉM@ Y`Ó;_x001B_Q@n&gt;_x0004_5pR@-®8óæS@4&lt;ë_x0005_2R@?~p¾®{T@P×s,²¿V@wðÉ\YjW@\Nq=ïÀW@_x0006_½Ç«Í_x0017_X@j\Ó_x001A_ÎM@»0c{_x0007_X@_x0013_ö¹nçS@¢²=t{iX@JB6)êQ@®7¤Í7R@_x0002__IXXüO@qÎaaâS@]S4£{O@Ã1ÕúQ@_x0016_ÐDñ{W@ÚÅþc_x0006_U@ú@NZààJ@Twøí	mM@_x0018_Â¨_x000E_KoP@^(_x000B_hùT@*üÅ§ØO@_x0003__x0004_ÊNx_x001E_hJ@.OV&amp;_x0013_M@©íÅ&amp;zS@0_x000C_%_x0002_ð_x000C_S@"ÿv"ÞQ@é®4l_x0005_O@ÿ3WWØUQ@_x001E_±ÿÇÄQ@$à^òqM@Nüòµ7U@L11#S@B¨+ñ_x000E_hS@_x0011__x0012_·_x001C_ímL@Ç:Í·zCN@Pµ%_x0019_$5V@Pp6[°_U@¬Ã_x0012_V@,üºÑôR@úk_x000F_I_x000F_P@¸$Ý_x0018_íQ@A_x000F_D_x0008__x0004_V@ &lt;¿&lt;IO@è®;Û¼¯U@öå°J&gt;U@×é_x000D_ºVüW@fæ»ã¸	M@ï_x0006_z$_x0005__x0001_O@é×õ:I@_x000D_ºÂm³M@z¶ÌëíR@_Ü#i7T@f_$_x0003__x0004_qP@÷"ýãÁW@0ÉÑÄV@_x000E_Í¸	i½V@K|_x0014_©wN@,_x0013__x000B__x000F_P/V@Û$¡Ò¬_x0001_J@ì_x001B_åÄl+V@SL4P@9Y	_x000B_`J@G»øà»T@|¡PÝ7T@l,r4´U@¶:|Ç-M@hÝò_x0012_îT@æ+ä_x0001_zS@ñç8xÝX@*r&lt;ã\ÈX@q´®T@äDL_x0008_°W@X4&gt;Ìº³V@ï_x0008__x001D_\þôI@Í´Ø5_x001F_±R@{|ÃS@Å³ÒÆz£L@©xôÇM@rÑèà9J@ÔR_x0002_ÓS@ä#_x0013_¥_x0017_T@8v_x0019__x0018_ÑyW@,ÉÓ_x001D_ÁU@¨_x0001_e_x001F__x0001_J@_x0002__x0004_Í_x0007_C"U@Û"`ÇQ@$àv!ÝS@?Àa5âV@_x000E_`ÂÔ÷_x001F_X@ålÓXmW@äþÝZÜêX@LÜQz;V@|o1\AòX@FÏc_x0012__x000D_ÑV@6_x0017_ð-¦7S@ý_x0005_Æ¯­¦S@HùïxÒ_x0003_U@]MdiKÂJ@U_é&lt;e£K@!Ê.UüW@âNdzúV@_x0015_«©ï:õQ@_x0007_8W`¯_x000B_T@_x0001_n_x0002_²¹±Q@ zÒóFÇV@¼½ú¤T|M@Ã(ÎEÅ_x0016_O@"^CÑ_x0006_N@=_x0007_ñþUÃT@ðñ]ðQ@x¨_x0001_L@ËÔ-gúJ@2ú¿1uÉT@+ùÆ;NÍX@hLE¬í_x001D_M@ïº:_x0019__x0003__x0004_?$W@°2£oO@D¿ÃÌ(ãU@_x000B_ê«U@äfëèoR@îÐ_x0001_ûàÓI@Ê¥ÂÇMV@_x001E_&lt;}ã×ïU@5¦H_x0010_q½U@ðTÑú_x0011_S@_x000D_Í!_x0016_EN@`yÐ_x0008_eS@@pYA_x0012_V@_x0018_§_x000E_óþ^T@&amp;Õ_x0008_¿¼S@àÂ;'	÷S@#®_x0018_x¿nJ@þ&amp;J_x0001_¦W@6³SyN@Ü#õÞ]T@Øf»M@+ý&gt;õ_x000E_J@_x0003__x0012_èïÓ_x001C_U@_x001B_ûº¯ë_x0001_W@x½=®S@M(_x001E_w@Q@Kj7ÀÚT@2db¬XwV@ÎYSNú_x0013_P@R_x0001_:ÈW@oñÁØM@&amp;}H7_x0002_DU@_x0002__x0003_3ÆWî­V@AÆû`çW@ã{r_x0017_VV@Á_x0002__x0011_û*ªU@ÚÏpÙ_x0010_W@_x0018_ÓåÕ½U@®*_x0005_¿_x0010_¡W@¼F_x000E_¦x0U@6_x0018__x0010__x001B_ØW@þ_x001D__x001A_úÆX@_x001C_µþ4KQ@îÏfî2ïN@óSHÛ:IP@ Â`LJ@&lt;·Ú±Ø V@]_x0007_¸VMT@PÒûÊ_x001B_V@_x000F__x0001__x000E_¢P@Y_x0018_@õ÷ëS@ÙyìÕMS@y!©zJQ@òÅñrQ5X@ð¥f_£U@kC[W@Øÿ|yÆÉU@YèQÈè_V@Y_x0017_É]SQ@ÈÀ_x0003_¹_x001C_¥J@¨xe­IÈT@µ_x001B__x000C_Å_x0008_(Q@"Ý}cøX@A`ë!_x0001__x0003__x0002_'S@¤ÑFÃT@ÛõS±j?J@ÝÞ,V6Q@_x0004_Ü	ôý-N@üÛ4õO+R@*åGsò_x0002_S@"Þû9¯P@x±_x001D_DW@ÒërºöVU@­Ï,ÐP@4lN5_x000D_S@ü¼¼G°R@Z_x0008_t_x000F_çP@_x0004_þÍ6V@¯x#UR@`I´¢P@ Î_x0010_ù"íL@º«eÈ}X@_x0004_ÕâÓU@Xù¡òÄ_x000B_U@¼¯døI@(Q_x0019_õ¿V@Ô¤_x0017_ëS@¸3I´R@\	ÊxÌI@ñÜ¿~RL@¨]C%½4O@¨_x0002_9å&lt;]N@9Ä³É_x0003_#X@òZ«sÐR@HÞ_x0011_FO¥Q@_x0005_	_x0013__x0004_*d¥ºV@_x0008_ú1_x001E_DV@@fÑÌâN@&lt;¥V@fïôhöU@_x0016_1¸¸óÜW@_x0007_v!sÂ_x001E_Q@@.Û³_x0019_W@o&lt;#ÏÿßV@Vu9ÚQ@^ÚXÅ_x001C_T@ªè¥B_x0004_W@ÔK&lt;±ÊKS@;ÜÂ¬²P@_x0014_ä9_x0001_Ò!M@ö£u÷iT@£_x000C_	¦_x0001_O@_x000E_#×ê_x000F__x0003_P@Ôy_x0017_&gt;ñÈQ@¬Ûá_x0006_.ÿS@®_x0002_Ö8W@ªHk ;M@*comÚT@|Ø¥iXS@µ¡ë·MU@'×A_x0019_ß_x001A_R@Ó×=ðKI@^PópÇN@Ø_x0018_0ºXbX@z_x0011_âÛÂP@V_x0004_#_x0016_ÖÙT@Ü®AÁ_x0002__x0003_ ÿS@íp_x000F_"}BQ@ !ºò_x000E_S@¿Ìæò_x0015_:P@ÞÂ¥Ny+U@ÖIT@#FPVM@_x0002_¬"cÍM@_x001B_'Ä__x0007_Q@H_x0001_Hì_x0004_Q@V¿(7S@éÜÊå,N@w±ÁuØ×X@t¼Dß_x000C_X@¶¤l_x001A_¦_x0015_T@ÕÁh_x0002_ÄO@¯Yò²þ_x0005_N@_x001B_`ô;X@_x0004_ù«ð OP@÷¥)#O@X¹¢ÈÒçX@~_x0001_*Õ_x0019_Q@6KS_x0015_T@ÒÎ^î2?V@em_x0006_üË_x0002_O@%²º3æ½W@Dau,_x000E__x001F_W@ììËk¶¤V@_x001F_/L_x001E_¼ÚJ@«¯&amp;qJ@tq_x0001_UüW@âHÂv¥øJ@_x0001__x0004_ yo¢_x0004_,N@ Ð 3ù_x0013_Q@¢yi8ñT@ÓÅédZP@ëÂ_x0003_&gt;ï"X@5zm_x001F_P@ÀyìèïhU@©½0×"òQ@e**_x000B_V@¾äÓÖÏûT@_x0016__x000D_â_x0001_×ªU@Tbí:#M@FîG2¡ËU@&lt;_x0017_ã¶(T@l±éT@jUG_x0019_ÖW@,`f^DL@n_x0002_'² Q@ÑÖWi_x0018_J@_x0019__x000B__x0005_Í?T@ê®ÐÜU@ÒU£¼#T@½_x001D_DO@Aú_x0015_QçÌI@Qk=è_x000E_ËW@Ú_x000F_dbüQ@é)ýP@/_x0003_%_x0005_ÕX@_x001C_Q³îÌ×U@~Á§6.R@P_x0002_êbk(T@&lt;8_x0002__x0003__x0018_ÑW@¤«9¡æ_x0005_R@±sl¤V@kªY¿éÑJ@ø=_x0018_}%Q@_x0002_í_x0014_ásKS@$0_x0019_äúR@ìD/_x001D_þÔM@Æ;{_x000E_ X@ssmR@Ã_x001A__x0011_c½ÄL@«_x001E_à_x001D_9{T@:_x0015_r¢ÐU@_x0005_Ô_x001D_dI(V@½_x001E__x0007_ÝSM@£zUÙQ@¯o7OéîV@ô_x0001_s·4T@ßJyÇ_x000D_ëQ@_x000F_Ï5c_x001C_1O@Ï1î°®W@ÍçS¿X@8j_x001F_¨L[S@_x001E_-8IYøS@(=µ{ªX@N@ø ÂW@0M³ùS&amp;V@»|&gt;=ÍIP@ª9_x0004_õ==R@_x0019_rë¦V@FÇgQ@=§Ö¯Ü=S@_x0002__x0004_ôpu}ÍQQ@ßV·4?S@_x000C_âL¼7T@a_x0001__x001F_ñ_x0001_L@À]wSQ@ôÚy³æìM@l«fÛôU@F,þ¤JR@_x0014_dö5-áV@P.R±^X@r&gt;d_x001B__x0018_mX@cÃEì,²J@ò_x0019_$!éQ@[')ø.XP@ð=ù­Ý¾P@Ì&lt;E]ÆkV@rrY#¨ÓI@Ò0bÎe3V@Ã½DàjJ@z²áoJX@¿ó_x0017__x0019_lN@×÷§N¼R@þ_x0017_\èDN@øq®Q=N@ß_x0013__x0003_a&gt;S@Ië©OÎUU@wÉ_x0019__x0008__x000D_K@&gt;_x0013_7_x0016_¿ÐS@¬qvó'_x0007_T@¹h$_x001C_°V@a&gt;©_x001C_M@â¾J_x0002__x0003_^ÒU@Ã_x001D_ß·U@o­_x0017_*b6V@Ïì_x001C_M@ÙÜÙ_x0007_ÍR@çêöÒØK@ôÍõõT@º®òáU@JìÞÉ2T@n&amp;%9`qM@¤è¬ÉV@tLÁLSQ@_x0006_ä-ºñ_x0001_P@`&gt;ÅbS§N@Ýy´al8L@¼_5±å]U@ü_x0015__x0013_"gV@&gt;rL/±V@7hÈµ,W@%_x0010_þHNK@|6Íä¨O@ðÉ_x0010_r _x0010_T@®_@OwQ@7G¢W_x0006_V@Û·«4%U@a0k_x000C_Ð¢R@ðý±_x0019_SJ@ÿn8ë&lt;U@è^+"÷_x000D_U@=+à\yL@àìÄ&lt;ûN@Â?_x0001_J×X@_x0001__x0003_Ç¨íÛR\Q@M§	6SV@_x0006__x0008_D_x0003__x0016_(X@÷ï¯}·_x0012_R@n_x0019__x001D_è90X@6ØdJ¿R@âCþ_x0004_~ßU@¶s_x0018_X@õw aöI@§8ãQTêL@AòåR@ Ã(_x000E_~¢Q@È_x000E__x001D_/R@*¶?zP@ò?Ë¹dX@ù_x0018_#oâR@u7î}ÀP@qa-'·¦S@áj_x0010_RvR@F°_x001C_+d¬W@_x0003_Æéê_x0014_P@ïÙÒÈÍP@²=I_x0017__x000F_T@°sðò¯vU@¾¥ºýéN@ÎdCÁ=_x0002_P@2ãS%_x0015_!W@&amp;/+NÿÚW@ê_x001A_óúV@V§Yu_x0014__x001E_R@Ldì&gt;ÜzW@þ¥\¿_x0001__x0002_ôùU@dç[_x000E_*@R@îØq_x0007_9¶S@öH¼+8W@r8\â_x0015_áJ@Gþ®HñÕL@¼à5&lt;8O@b³_x0001_eªëU@rÿÊ_x001D_ñJ@$_x001B_ñêîfJ@taÏ¸ËÐP@ý_x001A_¨§§N@ûåû)¿ûT@å_x000C_áÔIIR@£ç_x001C_XN@Ã (Ò6¹Q@±_x000E__x001A_erJ@Î³ejþ'T@µåUÒÖ=K@_x0014_ðjjP@øõX@&gt;®ØG¥X@_x000E_[îp³ðP@¶1"5R@@/¸ÛÈXJ@L)(Õ31X@:$!¦kP@Á-xO[P@¥FÔ_x0012_S@@·H[²V@ûØì_x001E_P@ØÑ¦)S@_x0003__x0004_mi[&lt;T@ÂåDV@_x0017__x000D_*Í7ÚI@Ú×é­T@_x0005_­L&gt;ªR@ïéçÍ_x0010_X@´ð:ÞÇöQ@èÇ_x0015_ ÔU@MÎ³~EL@ÿ_x001E__x0016_î=`V@0áïßÝU@£Â¬_x001D_*TU@_x0011_­¡C2fJ@ _x0002_g_x0006_xV@LMw¯ßX@5Æ_x0002_¬W@)º{_x0010_Ñ{X@¬Èr&amp;çcK@ÞÞvßI@Ó9éjÂ_x0014_W@læP×á!X@`l)CX@(LVææiS@(lã¥£S@±­Kà_x0001_ñS@@ú:RZT@nò+_x0012_o÷N@³ªA»$M@HÎÖ¾RW@ü_x000C_&amp;$cQ@¯rg»,KM@H×_x0001__x0002_%ÊJ@ÒÚ_x001A_ÞZ)R@ªHAûU@¶PÀ!9ñP@_x001F_IÄ¹÷°W@y_x000E_®fS@Ê|6_x0004_EM@_x0012_ÇäêÅoQ@r_x000E_±ºtL@vîx?_x0013_U@t(^iQ@²?Dû%	U@&amp;Tam&gt;~W@MUØz_x000B_X@LB¡µ_x000C_N@¯à|¡öP@_x0010_Ò¢oNOU@xWùrüR@ö¸hÃ£ûM@2.ÆQU@@lÚ·_x001B_^T@ÈAy6J¢U@.:_x0003_D"ÃT@´eß@®+P@jQ_BT@â:65còO@_x0005__x0012_ãülCQ@"5WR&lt;W@v¸`kãT@ÓrfÜÕK@dÊµûXP@Ý;Î_x001A_í_x001D_Q@_x0002__x0006_«sl$6_x0007_S@O¤í1×M@;Q)_x001C__x0001_R@®h_x000F_y6O@w~_x001C_¿S@â_x0012__x000F_DO©P@É¹9ñ4DV@´TaïT@_x0005_,®XÔïT@¶ÑnIYR@_x0017__x000B_x½UM@Tu34¯CR@_x001B_û_x0006_Ú_x0004_X@¾|ìpX@øØI¤ÃJ@_x001F_ÑEc_x001D_T@2{¹Þt-V@¤_x0011_£iâ`X@¸ñf¶âcX@MÙ_x000E_.^TL@¤Ðªì)óN@KÞ¸\;U@MF1øX@(àrQ@J:Ø_x001B_SS@gíö·úV@diÀøÊV@"_x0007_ºxT&amp;W@È³z_x000F__x0003_R@pc,0X@²E5Ê&gt;¶X@ö_x001F_ø_x0001__x0003__x0005_ 0V@*ä@Ø_x001D_N@_x0007_$2ÅÄR@®c-Í-P@Oµ­w_x0018_,W@zV»ç³S@ñù8W@R/Y	¦P@ t²äW@AçC9J@»z-_x0007_W@B­ãl_ÆT@ O°K~V@:àMØõöV@.LTØÃ_x000B_P@Þæ8!_x0008__x0006_Q@$¾ºdV@	ÆÐ&lt;Q@b´¬FôêO@Ð_x001B_^Ý_x0016__x000E_U@ Á9Ô¹DV@Éx¶à	N@Á=_x000D__x001B_M@pÅÝQÙÁP@¢=C¢#O@YVT._x0012__x0019_X@_x0002_KÿÖ~cQ@&gt;(¤±_x0004_X@T_x000C_ö_x0001_(_x0006_V@I³ÇH@V@ÞÛnzêÂQ@_x0003_´¿O@_x0003__x0004_TtËØ6ßN@_x0013_ØÏõçI@_x0002_J_x0003_yÞX@GîWXSX@_x000D_q;··ÿQ@(ôHW»ÇU@jSX_x001B_Â_x0013_R@_x0008_µG¸_x000F_8V@³7ÇWH»X@Ú__x0001__x0018_CpR@àb_x0006_}@Q@5	zQQ@xcæÌ©O@ZÏ.¥	R@¹¿ÐbpòW@ÐÖS¶kÏT@è¨¯Í'M@_x0008_½új	îR@1eý±ÐM@ÜÁt&gt;:wQ@_x000D_Èò_x001E__x001C_T@¸Ð{¾WN@ìÚ·c&amp;¾U@)1xÆ_x001D_}S@~ÿÆ#À¼W@ÊÐ_x000F_{^T@Ûa=ßN_x0005_V@èvOë W@NÓØ+P@âéy±ñ·N@¼Ç ÚÆéQ@Sò_x0001__x0003__x000E_ÛS@LbJ_x0012_1W@_x0018_~ÖËÁdP@j4gÍ_W@,°_x0002_;Q@_x001D_óÒºó_x001D_W@ò{ò-"J@!uÈ(_x0013_ïS@P¾¡Àº|S@ÎEZÃ_x0012_qU@_x0014_4L¦ëT@_x000C_¥BÚ_x001F__x0012_X@îðæ_x001B_ÇW@Í¶I@Ü,£op:R@®MO&amp;Ý¬U@dß_x0014_×S@ßûéßT6Q@CÔW_x0014_j±M@\_x0003_{àU@î_x0004__x0016_ é©X@@£ge_x0017_=R@8ìÛU@¤¥s_x0002_S&gt;X@®y±çU@Uÿû^_x0013_ªS@ º_x0003__x000D_¡gL@Jz_x000D_IT-X@Q&gt;z_x0003_ÀR@®ÑT	¢CQ@#_x001C_w¾hwQ@SÜùÐÈªT@_x0005__x0006__x000E__x0002_UøÇQ@õW_x001B_]M@=¼GªjW@Ê_x0001_Ó¡½I@W¿QRÂJV@M_x0003_¨_x000B_«¬I@Ò_x000F_eGèÒR@z_x000C_(ººeS@_x001A_ÉX_x0007__x0008_êK@Áù_x0019_y_x0007_J@øXB^_x0015_¸P@ÄáÒâKV@¿ø_x0002_fÒX@uæã*'ÈL@òr½#kP@ÿÐ÷V_x0015_ÉK@à6pÊÇcW@·_x001F_¹¤_x0019_P@á1÷þ@|V@Éyò²¢M@wmò_x0019_ªK@Ì¡_x0014_°5W@`ùy¾^T@O«_x001D__x0011__x0015_ÚK@vë¡_x0002__x001D_K@ã2^°a'W@Û$_x0015_¡J@Î&amp;#s¿J@ÕÑÃø¹P@_x001C_ÈH(_x0004_=R@©ëS_x0010_MX@_ÌÆI_x0001__x0003__x000C_`T@óU°.T@ÏÎv_x0011_T@+ÜðÚêAP@_x001C__»¬_x001A_R@¨ÁGdòR@î_x001C_PtcU@ä÷d®á¼R@_x0010_tá&lt;ÎP@_x001D__x0015__x0004_ê1Q@Ö¥¯_x0018_hT@c»¤&gt;M@Ð~R±Z7T@%­Qq_x0014_.Q@~&amp;_x0010_mR@_x0002_ð±_x001D__x0001_N@ _x0004_ÎïÇiP@8ÚÍ9R@µkÏ-( P@Ä«_x0007_¡l|U@"_x0003_/ÃA¾I@_x000F_ÿ[P@eVß/ÁV@%8tSYK@% _x001C_¡._x001E_K@k7NæI@í_x0002_"ÑªI@­â#~%O@Øòu®IHQ@õ_x000E_BWOX@é¬Á@ L@&lt;'ñ_x001F_ÚÍV@_x0003__x0004_ÌJÕ_x001B_¥V@èÐ"_x0002_M@Kxï¸©_x001D_M@_x0001_©_x0006_e&amp;ÂQ@ê¥ÒhÄzQ@*&lt;f&gt;löN@p¡Oâs_x0017_J@G«µC3R@×\ÜB_x0014_T@Wbðw'ÏT@Z[ÄhFR@ljRfN@Â?/,M¡Q@´ÈO'6X@)å&lt;N@ï£xT@_x0004__x0008_öN@Q9H8÷S@RÜÕ¹¡õS@öJáÜûÃO@"_x0017_¢ÿplW@ÀÉÒùP°V@_x0007_&lt;¿ë©Q@´_x0004_U0-V@h_x0004_¢SR@S_x001E_»K²9O@×¹©R@LÄþ·ÖV@²0Ï;Q@ª_x000B__x0012_(7²O@!}I©R@´þÐt_x0008_	ÌÊO@® D_x0017_eU@_ú_x001F_G_x0001_,U@v^®_x0010_±ÎS@¼é_x0013_üjQ@_x001C_r¥_x0003_sL@_x0010_8ãeU@,öôr¯L@2!_x0015_ofXT@¸È3ç*T@_x0005_hÜ3_x000B_æU@zñ}_x000E_V@¤rÄl-W@DhÕ_x001B_NR@_x0007_õsiV@JIQèOU@Þqà_x0012_Z7R@âQ_x001C_{ÔR@ân_x0013_"u_x001B_K@¾P~Ç_x001F_Q@ªZ}Ð2U@lWé_x0006_R@¥¶Íê®¿R@qdÙ4V@Ø_x000E__x000E_Ò_x0017_R@ãb_x001C_¹Ø¾L@kì3_x001F__x000E__x0002_W@:gÊ_x0003_ãR@c·E]ý(M@_x0004_LpÒ_x0016_Q@×_x0011_Â/_x001E_S@_x0010_Ïî_x0018_âQP@_x0001__x0002_Æ_x0015_£cÃU@\á_x0011_fK@ðüâ_x0001_öQ@_x0014_÷~,NU@jZ&amp;6pQ@güZÖ5fP@Bÿ_x001B_ñ_x0016_J@)Õ*K W@?ø´¬­O@`Ð)_x0013_XS@OQ&amp;E_x0011_L@dËQ·ªS@ZÓ_x000F_êègP@{_x000D_f,/R@ÖY#¤XsM@¨&amp;®:3×S@Ò_x0004_ÿFq¾Q@_x0002_Bnþ»ãN@H8_x000C_ÞU@Âá_x000C_I_x0016_}L@ïÍ_x0007_»àÖO@_x001F_z_`;&gt;V@}¨àí W@ :Êlh¡T@Ç*á½®ÎQ@þÈg}"X@L*ûíR@Zß*q_x0015__x000C_S@_x0006_AX¬µ7K@v/³`W@H3-à;¯R@Z_x0015_3_x0001__x0005_~(V@&gt;_x0001_è&gt;´X@`~Ú_x0013_$P@Ì_x0003_¦õV@y)w¼Q@_x0008_¼v_x001C_0_x0004_V@ø¾_x000C__x001E_²N@²Mdð_x0015_V@XtK+ÄP@q¼äyÙI@ÝmÃd_x0007_N@âÚ&amp;_x0016_L@Ìÿ_x000E_¥N6R@`÷ª_lW@ÐÖh&gt;_x000D_ÐV@Ì ñýóW@¸_BÇ_x0007_{R@¨í_x0005_*ýU@-DQ¸ÛlL@¸óô¤rR@GÕ,©É4S@¿[Ô_x0015__x000E_V@¸,â%ÄSR@_x0002_#ÁuONS@ò-X)W|U@²w_þ_x000B__x0016_X@;õ´¦7áW@_fnO@hã¾¦¤N@Ûµ¨ÑîeR@Ù$_x0005_¦{Q@_x0006_ªÆçR@_x0003__x0007_t½1¥îT@æª_x0008_2_x0015_uJ@N^8ogAS@h¸Ïq¤N@Vc¯$\Q@_x001E_Ak±ÃR@æ_x0013_ôQ_x0019_I@2ÿ_x001C_í_x001A_J@4K¥bLR@Ôþà¥¤RR@gÕ_x001E_Ó_x001A_mR@t.ÿ°\"R@ïåR¸ªS@rÞÆ´QW@_x0004_ßód]R@_x0011_¢Iâ«áP@RÊÍ_x0012_¿U@z¡ JQÆS@f_x001B__x0005__x001B__x0001_M@ØyÞ;ÆR@³_x0002_Q&gt;ÎWV@Ì_:hµ_x001D_W@_x0007_µ3!UR@÷¸øq4&gt;R@·_x0001_ÌJ5³K@ñ4_x0006_Þ%©U@àë&lt;¦ÙõJ@T^ñë_x000F_.M@è¿ÌïþX@èUGQM@pÏÁñiK@¨ÕEË_x0001__x0002_¨M@O!_x0003_e_x001C_M@_x0001_3|_x001D_ÿÝR@vOµÈ_x0004_O@í7_x0017_6_x000B__x0011_Q@ò_x001D_?_x001D_¯RW@_x0017_ãÐ_x0001__x0005_ÒU@®G©ñMT@Þ­_x000C_/dØW@2m"`0U@? øÞ[ÉX@êµd]¥ÓS@n©9äeÍX@È®¾_x0019_ÅK@§S^aðR@Ùðs_x0005_S@_x0016_R_x000F_ïÌ³U@½:V­^S@Ë_x000D_$È·X@¤¦üþ&lt;L@ø4¼_x0019_·U@Þ[¬¨¥sQ@èAínGÌK@PýÌ¸_x0012_3R@_kAhU@Ën&lt;X@_x0015_'k-T@Ì5ù¦ W@Æ_x0018_'WÔÎT@*_x0014_¡a»V@SvÒìäV@þN¤+ýQ@_x0002__x0003_á/º*KâS@È°_x0003_ÂSÓS@¸£8vT@Ër2¦ùR@¸:²[S@iBPºÄQS@ø·ÿY¤T@_x0011__x001E_Úb¾TX@jx_x0013_	kêV@GÈ*J0_x0003_R@_x001F__x000E_pÇX½U@¿Qô¾#Q@8Öä|^X@þ½é^ëÒK@ý¬_x0002_ã_x000B_ëI@ÞGAÔÂWU@+«_x001D_UÜvN@D 4ãS@~÷_x000D_@IX@[?ß&amp;¢_x0013_S@kà&gt;;ÎvP@!Äýs½qU@«'_x0001_ÚTNS@±¼~_x001C_P@ÎÒï,ËYQ@lZ_x0010_.ÚLP@¿Hh×P@.u_x0007_yìçX@íd÷_x001C_eÓV@©/¯U|I@TkÁ_x0019_íL@_x0010_ÇW¿_x0001__x0005_*ÀN@B_x000B_;â×W@_x000E_w»ü_x001D_W@-X_x0018_S@WÎ_x001E__¤XP@¿âþ¥_x0018_áU@ÖÝ_x0007_ã°ÄV@ÀXÛÝNPN@_x000E_åG_x0004__x0001_\K@Ñ2¢ ØFM@·hlÙ-_x0002_S@_x0018_#ê_x001D_kJ@_x0006__x0014_2á¥EU@x¶¦(YDT@ÀSç¶lT@IÈ:´_x0011_V@¦_x001E__x001D_¿Q@_x000F_¿Õ_x0016_ÏS@B#_x001D_þU@J)Bô£T@«`+7zP@±º_x0011__x001E_±¹P@æhl?ßX@¨ëO`Q@_x000C_q{ÔãæX@®_x0003_â_x0018_k_x000E_V@}ãÓÐ¶V@ÂgøLåBW@_x001E_Yhø_x0010_æR@F4qDsÁP@òº_x0018__x000D_ÉW@zQñÀdQ@_x0004__x0006_@«Ç£K²N@ë­D_x0001_Á=K@Æì±ÝªW@_x001E_­Å!_x001A_P@á4Ü_x0002_¦ëJ@Ã_D;WR@½U_x0013_Å+W@ÁR¿ÀìP@:t&lt;³J©T@yP}Ö_tR@ùÔFã½Q@_x0019__x001F_à)j]R@Q_x0011_2_x0011__x001C_O@&lt;_x0010_Ì_x001C_Ì_x0003_U@í¼!ºX@©®vãÓ9K@_x0012_wd&lt;p³R@{ar_x0003_'X@®QU0DQ@%ü_x0001_÷3R@2¸õ_x0005_¬RR@[ø._x0014_¶T@?c_x0007_r¼_x000B_P@¿_x001D_Ü_x000C__x0016__x0002_Q@_x000C_j¯¾[!M@GÌ_x0007_|ªSU@ZVÎ.]©Q@_x0003_Ý_x0004_2M@4Ô¸@°/S@ét_x0010_Ò]P@ØbÁôðèV@a_x000D_§Ú_x0001__x0004_U"S@­PQ¨_x0004__x000C_L@m)°_J@}?ïÅX R@J_x0001_h_x000C_´U@ñ7 rWS@fª¯&gt;¤ÓP@3 ¶6aQ@Ó[@_x000E_¯ÌN@cÐ_x0015_'Q@fÔ_x000B_èð¦Q@Ë©cï·öS@P_x0018_äymS@©[#¥_x0006_FS@àâ_x0007__x000B_6GU@®Q4!_x0005_nU@BODÂ¤mV@Ì¾,ÄHS@_x0003_û²ËN¹K@_x0003_'kFãñS@_x0002_&gt;8,³ÙP@wø?ýçQ@_x0014_ÿágS@B_x0015_[_x000D_¢[L@õKYwT@Ô.=^HP@¤ñÀ©_x000E_M@_x000D_´_x0011_enU@8Þç_x001C_'EX@_x0012_Ï¬Þ#ìP@7öÈÜ O@´µ&gt;{X@_x0002__x0003_¸ôñm_x0003_R@ªÜ_x0010_=eN@þ_x0012_:7·?P@èþ|þ)+M@d0D_x000D_ÄN@Xq*%°bQ@(¯_x0018_ðn_x001C_L@ãTC»sP@¨*_x0018_(_x0003_[J@_x0008_W¿ü·X@PÉ¬`ÐR@´`G_x0001_P@êÒ?Æ|K@yR³Ð_x001E_dU@_x000B__x0008_¥¾X@_x001F_d8¥v_x0002_M@æ{î?+îQ@p2¾7±6S@ Ü;._x000F_Q@Fe\À2S@V(CÏ_x0004_O@?Ø_x0002_@ÎL@xÀ&gt;¿avQ@_x0007_Uh9 R@_x000D_Ì&amp;á3îQ@+_x0003_ø_x0006_U@4_x0006_Â_x0002_¼W@1õVM@_x0014_´;ÖðQ@`l¿t+S@bÂWôð½W@E_x000E_n_x0001__x0002_¹8M@9ov^:U@&gt;ÎW8ÓX@_x0016_RÀ"W@ 3K_x001C_¬ïP@Ë±/_x0004__x0006_R@ý|/_x000E_(´W@_x001A_÷»|`M@xã_x0014__x000F_{ÀK@0üDB+YW@D¸Ã4_YX@ý]°Cà_x0018_P@21¼jáNQ@4iÌçRL@êH+Ø)_x0018_U@L9L%î¿Q@_x001A_ °]T_x0002_X@çù7Æ_x000B_ôK@¶_x0008_¶2.²R@ (·_x0011_T@ %±)éV@²_x001D_µénV@ÖãÆèTñM@f}7gû1S@~ÙÌ}X@_x0007_HüW@¤ó«V@¬_x0013_	~_x0010_N@ü&gt;+9IV@7_x0017_DE-ðS@_x000D_+ã½6Q@´ýµ_x0011_@]S@_x0002__x0003_7ÀIQ_x0007_U@_x000D_õ_x001D_YkR@vI²_x001B_¾¦R@q(¹t¬J@Ïù¾dRR@_x0006_	çº_x0001_X@î¦ÖÛV@ÒKÛwáS@î_x0001_! ÍV@\ÜUtRéU@_x0007_Ô¾hBUM@ñ¤7ÈN@ÊÍråÇåV@_x000D_Ï_x0003_uîK@µÿ_x0001_Ì&gt;aK@_x0007_ºA _x0017_V@Èo_x0014_'öØX@_x0006_N_x000F_ÂW@O6këQK@"æÛÕâO@_x0013_Ýnü_x0007_K@E,9ï·V@ßÅâQýV@q³§_x001D__x0002_^K@P_x0010_ìk9T@}C¯­Ù8L@_x0008_!ôµ_x0019_U@õ\í'¹I@8rSDV@_x000D_DaJ@	³4&lt;¶_x001E_T@ø«6_x0001__x0002_NN@º?þ£SQ@O_x000B_®%n_x000F_Q@_x0010_s_x0004_ó)S@G6'I@²Å_x0019_äW@p_x0011_ë~-åX@µ_x000F_t»_x000F_ÐX@¦3ðP@?&lt;ã§_x0019_K@ã$]Ì»Q@_x0014_M S@LÄáð ÕM@"_x0008_¬vX@u_x001A_çiÞ_x000E_O@V£Ðîþ%U@¨@^+êEX@:_x0010_Ö­Æ-X@¢_x0010_&gt;JðV@ð_x0012_=|8T@½h©V_x001A_S@cK9ÑñrK@/Î[`YÔJ@"Y¥¬b·W@(øâZñ_x0013_T@r_x0011_tM X@'N¥¼O@_x001C_ÇH7EUW@.,_x0011_áQX@÷ÂÔÈ_x0002_ÎR@7Ñ|NP@áôe#U@_x0004__x0006_gFgÊíÈN@Ð_x000E__x0003_ÆO@Ã_x001B_âo_x000D_ÌO@æg·ÀU@Ñ»µk,S@ögµ÷_x0014_L@ÞzGNrU@_"Ô~ëYT@_x0018_ÔÜPrÃK@¹z=xP@¢_x0002_ÈWQ@7¶_x001B_dK@_x0005_ú±T_x001A_Q@çHÉ_x0005_fR@^Ü·uP@W&lt;_x000E_¯ M@_x0016_)«_x0007_ýLT@_x0011_6ñDæ­O@¯çÁû´RP@1ï@ZáP@ÿZZ´rÃQ@/?§ÒW@À¢_x001F_1»W@Â&gt;_x001F_;râV@¦áýC¼åT@â÷nídU@Ù_x0001_ÉÄhV@æØ]Äî)X@0ÔVÊägX@?}a«_x001C_HR@_x0014_?_x001D_òhL@jÄÿ@_x0001__x0007_ÛV@É±_x001F_á4R@Ð_x0002__x000E_@vJ@_x0005_Õ¾/R@ªÿ_x0002_§_x001B_(O@±(·vQ@+Câ©ëL@¦Ù ½±ØQ@6Ê#Y9W@:_x000D_S[n©V@_x0006_nâ­ÖQ@r°ôÖMWP@_x001E_ÍZÝ=M@Å´_	1_x0018_S@4,)_x001E_mS@ØìÚþbJ@ï¼u_x0018__x0013_4W@L+j=QqV@OgW5µV@¾ò$¡U@D-ò¼_x000D_8R@£®ØxHdU@_x001C__x001F_+_b_x0003_S@_x001E_¿ªCU]N@dê3ºÑX@âêÍ%Y T@nCóàU@_x000D_E@ÿHQ@Âé_x0014_¸O@3}_x000F_÷RÖX@ÊÆÑ_x0014_MW@¡_x0004_ø8fK@_x0001__x0004__x0010_®_x0007__x0012_±¢J@qWÅÐP@ÀÚæ_x0003_ê°S@¶zdøÐ½P@Ö¶çr FX@T¨3ÈÖM@"_x0010_}z K@Å©ººº´P@_x0002_³ùh*ØP@ÍØ¨5R@Aßg$¯N@2½-ÅulV@ÐÍg÷QR@ÀO«_x001D_¹R@Uåê²¡ÝK@Ðª¢çñU@Í_x000E__x0015_HR@Pç]Ýq¯T@w)	T@?:õbÄÅX@ùE&gt;ÇjßO@wfÕV@êx[I²ÎR@ü_x001E_zó· W@_x0003_½-6(X@¬(4T@zÙv_x0017_IP@Ì_x000D_qºÖ,Q@ì_x0011_~ÁÞO@Ä´0KV@_x0004_[CSÚP@w__x0001__x0005_ñóJ@ò_x0006_XlfÅU@_x001D_$7B?JT@^_x001A_«^_x0004_àV@Ôr_x0002_ïÐfN@Bòx¢|R@Ü°u7àO@àqEûñP@Ý ´_x0016_ÈT@÷_x0013_ÄX¹áS@ì¿qÑ}wM@¥X+×ÿV@]_x000C_D_x0012_J@ôÒÅ×Å^R@Ø»§Ó¦I@TÁ¥ÜTP@²è`HÿÒR@_x001A_ò_x0003_kàV@rÉòÄW@_x0018_êªCzNP@IÃ&amp;BWdJ@_x001D_;ûa¸ìT@$0ÏâÃV@l&amp;úM1M@_x0001_$U³ùT@ÙªP@Jo&lt;mEK@VÌúCÌR@Êïúæ_x0010_[U@Þá°Ó_x001E_SS@#	 ,xP@¤%YZF_x0016_J@_x0001__x0002_òl_x001F_2÷X@ W_x001B__x0019_QjU@Ô&gt;Y_x000B_ããS@Åk:_x001F_³R@3ñ_x0007_BÃW@Wçm#ýQ@ÙyqÁ_x0019_ìR@Ò¶Ðýp_x0011_R@È_x000E_:\V¢J@Ø)_x000E_¬ÄT@^s_x0001_Ü{_x0015_O@ü4\ÆªO@?9_x001C_8ôX@Oa¥eæáI@5®XÊZOR@å^À9ëcK@Òy:ì+iS@`55½_x001E_NM@_x0002_¼gÀºW@Qc¥3_x0007_(R@4)8lÆ_x001F_J@_x0013_§â±ÚM@Û|UùL@_x0002_lcI@ÙPgE&lt;W@:ÝE_x0015_ÿK@Eea¿`P@¶Ô¬ÏvùS@gÂ_x0008_£Ò©K@qâ¡,cI@ùa_x001C_Ö_x001A_çS@jªy_x0001__x0004_VzX@_x0003_QÔbQ@RU_x0010_Ú«K@_x0010_~i_x001D__x0004_ýX@²z_x0019_öCW@¸bXIÔoS@´þ,xR@&gt;Ä	ÇHK@üb«'.9X@lÈ&gt;î_x000E_+R@ãö-÷,TK@|^&gt;äTQ@¤òÎÚôO@f~ç¬_x000B_#X@1fÑÜpÏM@l¯ïÅV¸Q@/äÂ_x000E_ÓK@µCä3ªyP@_x0013_õ-ÌQ@²øx¨¥_x0012_V@~DËJóX@Þç¾U@Fji+zU@þÜãw_x0016_X@ vÌ4s!L@B_x0003__x0015_CtS@¼þYîÞO@TjU_x0002_X@Òo÷@N@¾o%þPU@³f°ÓT@ìt©ûìèL@_x0001__x0003_&gt;ÕT_x0013_Q@&amp;M+jU@_x0010__x001C_øtÉQ@ÕNeÛ]_O@ÐË4&gt;F!S@_x0002_¸ð&gt;úÔV@àn8\E-X@èø¦_x000E_säQ@\·Ï @_x001F_S@éú_x0019_eGT@¨._x0015_½&lt;ÚO@ãA&amp;/_x0002_L@lÓÑßüS@_x001E__x0017_ôï«O@'TÎ«éM@Á+^Gd+W@Wú?_x0006_QI@Û_x0006_b¬fS@¢_M_x0010__x001D_R@&lt;`¶Ç_x0013_ÞV@Q_x0014_.¸mkQ@l_x0015_döÿL@_x0002_]É	ÐM@¢á_x0019_¿æU@üçÃý±T@Òõï4WT@OÒÓ#P@,¿k_x0010_4R@´°_x001F_ÓÓP@ ?É_x0016_2J@ªR70´ÅJ@_x0010_y,_x0005_	ñUW@_x001E__x001C_/&lt;âÀX@ÁT XduP@_x0008_5¼6pQ@_x0007_ë\ý²R@¸c×¨~X@_x0006__x0006_;½±¹Q@_x0004__x0003_Q§Ê9Q@JnùàÞ`T@ðz6mÖT@_x0006_9%KøQ@ËTÌ1N@_x001E__x0013_×òïS@±4á¹8uK@Ê5M_x001A_W@ñÙA¨çÈJ@¦_x001E_ÀioQ@¨_x0001_L£ÙP@e/_x0008_DlúJ@S%àäMóJ@²¨´`kL@.MÖQtQ@Ou)?_x001B_áS@ô¿¹?_x001F_ùS@þO_x001F_ëmO@ø_x0008_f&lt;mYQ@u­_x0013_:döS@_O&gt;Î)7N@_x0002_{äè}âW@_x001A_FPÆ_x001B_S@Ú]Ø~«X@_x0018_`®óW@_x0001__x0004_.3¤õGëU@dÁæM@ÎåÎÜÂPM@ªvø/_x0013_rS@@O#%_x0003_QQ@éòû}ÈU@¼±ioê_x0008_U@8_x000E_N°L@9và&lt;P@&lt;tÚôÞW@F\ß´Í«R@°«?÷ÙS@ªÚÄ#K$U@_x0002_U~7íBR@}ëUQÓYU@¹3±ß_x0007_J@lîG_x0016_eL@_x0003_c,XÁ K@M}ÃØ±Q@_x0002_!¨)*3Q@_x001C_·÷î@O@"Ô¼_x001A_6I@Ð&gt;{úUtJ@_x0018_c-r_x001F__x0012_V@ðÚ\¡®2V@Z_x0004_v_x001F_¤W@ÞðM·X@5_x0018_L&amp;ñ?V@e"_x000D_)¼8O@LmØ_x000F__x000C_R@_x0008__x0012_Çä_x0010_DS@_x0005_½°$_x0004__x0005_ÍW@Êd_x001A_=V@GÔRR@y¡ic/ÁM@~3,_9­X@éôÛi{Q@ò8°]ÝçV@÷:A	aCL@d¤@_x0002_0V@¸Ü_x0007__x0017_|]L@×í&gt;_x001F_OU@Q!fsIS@Ö¦X¡4N@@+ÞZó_x0008_J@ÒØ©bú_x0002_W@|°$gÞ%M@Î_x0016__x0007_Ú°X@à±¥wW@å_x0012_ý_x0010_|¡P@3í_x000E__x0014_"8V@m1"Ï»K@Þû_x0014__x0003_S@	"Z_x0002__x0006_M@pS^ÆdT@8kó6L@å_x0010_ÔÖÄP@Q¸_x0012_m|W@_x0011_-*ôBR@_x0001_.èÚ_x0005_,T@Ø1e4¹!Q@( §¦D×X@¢_x0004_}kÌT@_x0001__x0003_:éÅ®(X@lÑ´·X@1î&amp;ÍÈÇI@áJ@ÖJhC8T@××{U½_x0001_R@Zæ×» V@î_x0005_!_x000F_8ÇT@\Þy_x0002_ÝæU@	ÕãR	~T@FnFÉáµP@¼-ö¨VN@úáÄÃ_x001E_¬U@Ù3_x001F_é_x0013__x0006_P@NËOþgpU@±®EF_x0014_X@Â$¶¨¹K@Îø%ÑEQ@x_x000B_gJQ@_x000E_Áö!ÏQ@|Ì_x0011_ô&amp;*X@ñ_x0014_¯q8T@±_x001D_!Åw~R@Ò_x001B_W¶U@_x0011_·ú¢·V@Ú\_x0002_ÜV@pÍjÄR@r¹2FK@Í_x0004_J¡L®P@è/#Z_x000F_U@_x0016_²¬_x001C_à8Q@ãú°Ó_x0001__x0002_b_x000D_M@xúcÈAW@½Hm7[HJ@údñ\!ÜU@¨S_x0007_töW@i!u"!Q@_x000F_]Àu5jW@~ìÂ&gt;Q@¸WY2X_x0005_Q@4+_x0008_P¸U@_x0007_¦éT@^0ÚÕ_x0008_OV@ïq_x001B__x001B_çwO@^äNºüÜW@PMVu_x000B_N@À,Ý_x0005_lW@´_x0015_²¬_x001A_U@ùÞ_x0017_+é_x0015_X@^¨µoÂõU@ç·­_x0008__x0010_¨L@ÙEÜÝ)6R@hq_x0012_1[fR@^éVP@Ù¿3_x0007_!áR@wûþU@_x0003_êÆóV@Åw9NX_x001F_S@nìßI_x0010_P@zõ²âP@ÞáÊo_x001B_Q@_x0010_Q_x000F_èOW@ãw'ÍR@_x0001__x0003__x0015_ÙseªR@ÔQÝï;Q@òêGªEV@Õw-7ëK@@!ÙH&gt;ÑL@2»DÄdÀV@fÆLPJ@_x0012_äþ5K@ä^o0úhW@&gt;?@cÖX@q9íÀ_x000F_TT@_x0003__x000F_ ]X@ê#d²_x0019_UJ@_x000F_ê_x0016_TÁU@¬ /5Ä+W@*_x0001_Ë_x0008_Y¥M@$®&amp;_x001E_meU@Tñ.üÑW@_x0014_Í_x000F_*U@*4KiP@_x0002_O_x0011_a_x001C_ÿX@Áõ¦ö_x0001_R@x_x000E_(-÷SM@7öËp_x0019_SS@:úc`P@¬ßÐÚ _x001D_Q@ÏÇ_x0007__x0011__x000F_@S@OÿÀ_x0001_EV@,_x0002_¾J³T@Ø"ºWÃO@¾8Çí_x0008_T@0[_x0001__x0005_1òR@õ_x0003_[_x0015_¼qX@îQôM@2ºçºÁMV@Ã)_x001E_¬&gt;®T@û(íÃL_x0016_U@/¼_x0012_Oá¬R@¼â³üCæU@ÚÂ`ÁÄ T@_x0014_A¼ÏþÏX@Ë_x0003__x000B_Ì×wP@O_x0019_1êIN@Þò}_x0016_R`U@B_x0004__x000F_HlU@Ê_x0014__x0012_ÌÔ°V@_x0002__x000B_õêR¾T@im¢ïO_x001E_Q@Dz_x0013_e_x001A_Q@«k-¦ËÓM@ûÅ£éÿR@QÄW_x0001_ÞP@¥Í_x0011_K·M@_x0012_3ñ]_x0011_K@ìPÿ8úP@p²WûR@·E´?Ó¶R@rQÝCã­T@ì_x000E_ú'W@$GàÚ&amp;_x0019_S@_x0001__x0016_ÏK_x0011_Q@èÀÇ¶ºV@¤Ë£Fä^V@_x0001__x0002_+¯QÎiGK@ÉÝ«Ó9R@Ô_x001E_f	×V@¤@oU¦¹V@_x000E__x0018_a_x0002_SS@¤g¡ôªVT@èdEkõòN@} ÝAâT@|Í5»K@XÚ*&amp;ÇêS@_x000B_Ð_x0015_à@X@_x000E_±Y´X@23ì&lt;ÁiL@B_x001E_:_x000C__x001C_!R@_x001C_£D_x001D_¹I@Ýá_x0003_êP@û¥=EÓ®V@èÖùEãØW@DPÕ½^V@$µ_x001D_`Q@&amp;üÍ-ÂQK@¢_x0018__¼S@¦jåß_x0011_Q@Aèþ/T@©­ÝG*¡P@¢RØ·R@&amp;(_x001B_­W@Ø_x0011_?ù¨ÊV@xè¨*ëÀQ@[._x0011_WõI@Í(Ó0S@tA[_x0002__x0003_ûYL@ttÍ"%îP@ÀyÑeQM@æÜcò_x001E_P@'¸µ¨¸iS@o¤f2R@Uî$íåW@ö_x0001_ðê_x001A__x001A_J@ä_x0003_NÚÀV@JÁ¸PcV@/¨R@¶éÆC¢V@I1"dwR@&amp;sC·|Q@¹]¶@¥îS@\rVO@ÛM^_x0003_Q@2MÎ/`ÙR@q*&gt;_x000C_ÄüI@_x000C_îöEûP@]ò_x0019_Ñ¡îR@ÿñý`PM@¬ý÷í[Q@ðewýx{M@_x001F_Á_x001A_T@_x0001_¹©ÛV@·å`L@&gt;_x0007_%U@ÌB&lt;ªI@Læ_x0018__x0014_h|P@_x001D_Áô;ø_x0003_P@ÅyKN@_x0005__x000B_L²¼áFU@_x0008_séQQ@_x0007_?8_x0017_Q@_x0004_AH~ó_x000B_Q@_x0011_²yO2I@¹¶a'/nS@=_x001F_ç;¹P@+íÙèÝ£Q@=Xg´ª¦J@_x0015_Ã[_x000C_´\N@¯dç¸½ÇJ@_x0017_R._x001D_b¢N@x5_x000D_/5gW@õf_x0012__x0013_I@D_x001A_M¬Å_x000E_M@ ,p¶©HQ@ú_x000C_¤0F	P@JÝa	U@´ïéù _x001C_R@=Ü¸¤ìX@Cç¶(· R@_x0006_¶pø!Q@FÎhk_x0002_nP@ø§*½,7N@*Dã_x0011_ãÃS@±É`P@_x0006_O6ÇW@ ù_x0001_¡\W@	1Ê¸_x0003_9W@ÚÌ_x0017_}ªgW@0Ì_x0007_/ðX@ºu¸ç_x0003__x0005__x0018_`W@f_x0018_GL]CM@U_x0014__x0001__x0006_tfV@fÃg¨M@j^t§OU@ò$GâNP@ýhüÉúU@¦*_x0004_Ò_x001C_óI@¾O×ìGT@ ´_x0010_°ÒR@ÖÏy±o³K@ãê_x0002_	*nV@0«ËNN@ôß!­õ	P@6Dª«xOJ@¹Ç|²ÏjO@uæoÓ_x0006_ÛV@'(³¿_x001D_T@V_x001A_PÒ¬I@_x0012_9Hã¶N@ÐY¿OÆX@9\âÅ_x001C_&amp;K@tC½7åXN@ªÀ_x000F_i#T@ËfÑ¸I@|ÒÝjRÂP@_x000E__x0013_,Ç7Q@b_x0014_n´¤K@X©ÙL_x0007_K@3Ý¨ÕM@ÂlÚÔ_$P@ÐÍH°nGV@_x0002__x0003_Jò~V@|ö8VW@¾Rn-dsQ@y_x0017_ºÐXQ@CF»EP@ßí_x0007_OÙP@¥Zp¦N@±¾kÑDÕQ@*+`ÈùS@&lt;uy|¥O@Âzô_x0013_¤N@sÔßÄ=T@0«ñBU@x $ð'ËV@ôêoÈ_x0006_­M@UÓÑ_x001F_ïÀJ@×Ï`®_x0016_X@Ü_x000C_ß,K@46ðÁ®óR@¢3X+_x000D_S@Í__x000C_j'W@9üæÐ½mT@þ²_x001F_%h}W@Øì_x000D__x0001_ÇM@7A;òýK@íè|WfX@õ££*¥R@û¡)¬;CS@øCÛ_x000B_c`M@_ Ux«J@`úÛ®NK@_x0012_Èhd_x0001__x0003__x0011_æX@_x0003_G÷_x000C__x0014_J@6q/aQ@ÈÆkÎÓJ@2tKEÅ3S@_x0006_ÎqÌNV@´íc°¡öX@¹Þ{êd¨S@1·_x000E__x000D_ÒÀL@®t¬^R@ê_x001E_QdioO@û:ÆC÷èN@Ô§/¥V@´(WÓ _x001A_W@Ö¤º/xÏT@C2¤Ä	;J@VâT_x0003_M@"ºÏUP@À_x001D_y	X@ïâÚ OQ@åKe _x0008_DM@óá¹7°»L@_x000C_x@hÄS@¦ØLÞÄ¥J@_x001F_RÕ¥ÖV@P#ÑQ@~y_x0013_kyN@_x001A_ß sîL@}_x0001_¥ÅócS@Ì®âó_x0011_KV@«Î 5_x0002_W@*"'yJ@_x0001__x0002_#d`_x0016_ÈoN@E=Í³9_x000C_J@lñØçÔ®S@]ÉòM@´ÿî¡zT@÷B®ÌÈP@ìë_x001A_ÆÙSK@_x001E_a^VX@_x001B_lA¦¶YK@4Ü_x0001_{kP@âÏµ(÷U@m¤_x0013_jTS@ü×ÃO_x000B_ÕX@±_x0006_£ïlQ@Z_x001E_é2HL@¶_D_x0014__x0002_¥R@¼"}¡_x000B_Q@:ðµN¢N@Ä÷ø©|V@_x001E_öÖ&gt;àT@c×²B¹K@ò×ÿ_x0013_Ï­T@&amp;,.ºkjS@·¬qïEÏI@4_x0007_9_x000F_GÄT@Ão²j,_x0012_S@íì+eÕøV@ä,ÙÞ¨X@_x0010_ùìdJ@ò¼ÕÓPS@LXw¼_x0011_ÝQ@öSGÄ_x0001__x0002_æ8L@Hé#R@|V*BgõL@¶_x0012__x0006_byéX@ìÌÅg_x000F_R@D_x0013_úNS@iú|Ê)K@ÃiêbÖP@Ü½¥±_x001F_P@â_x0015_È¬ÌÃX@vmINhnR@â_x0016_§_x001C_òN@­ý_x0015_ðÐN@øF³_x0016_U@&gt;_x0007_yÒ4HP@áª_x0002_ª_x001A__x0002_W@_x0019_óMÑ!µS@LÈkW×W@./Ì@tU@áÉ¡_x000C_ç_x001D_K@z1fMä8V@ßÊÁ_x0010_IêL@2Ôª-|Q@;_x0002_Y?N@«ý#_x0003_K@âc)âV@p|`_x001A__x0010_ÍQ@¨RßÝ³W@áú^ôgêS@hcRqXJN@æf¢r_x0002_ÄX@_x001E_ø&gt;_x0003_ÆL@_x0001__x0003_æÓçóT@/°f_x000F_üQ@ÜaÿFcOR@A¦f¨`;P@WF_x0005_É½R@_x001C_QV(éL@2[¸h°K@ìÎüFô©V@¡Ã_x0010_ð+X@òtSKéW@W_x0004_H|W@_x001F_KQ§ÉoJ@ ¥_x0004_Ì±W@ioü4T@½_x001C_F_x0004_Ä°S@F+)SMJ@úa'í§S@g®½ÎºR@ú_x0012_;_x000D_uT@¬Å}àb9U@_x0005_uHUhT@À_x001A_Î_x0015_ÝL@úv_x0019_T@¸R:·*V@Ð_x0002_eä_x0007_¿W@.gK_x0002_¨P@ õÐJe¤W@s-_x001A_\üP@ßµâ_x0016_ÅþJ@XsÁ;©®W@&lt;¦KâR@Mf,h_x0003__x0004_:FW@û6ô_x0014__x0002__x0010_R@üJuÐ|ËK@_x0010_å}£ÿQU@_x0008_a=O°ZP@øÒ_x0010_ÓáuS@9xowL@,_x0014_+QKèK@Ñ_x0001_-_x001B_1eN@_x0003__x0017__x000F_[µõT@^ õ@U@jFIVnW@tÇ YCM@_x001E_ÈbP@1^ø-W@uþ\¥S@M_x0005__x0001_._x0013_S@Ð©E×ÈOR@2áDäéJ@\_x0014_^`_x001B_âS@Tà$÷ÝT@D"ôyÒçR@_x001A_µ«Ö¼X@è¡MM@\L®æïR@_x0007_ëGÍK@Á8cõÁ7T@ZW$ò_x0008_V@ÈaÃï`W@)ó|)fX@_x001C_a+ÅA_x001E_J@æ1T¸S@_x0002__x0005_&amp;®ø¢heU@Ð_x0006__x001A__x000C_&lt;_x0001_U@ø8A´9W@âðÅ8ö_x0008_J@ü¥DÖJ@á·"9ÇRQ@|UÅñ1¯U@ä\_x0004__x0003_T@ÅÕ_x001A_iO@Ò:_x0002_åI@$×­+©óV@¦Iz¾X2L@¸_x0008_vepøS@ÙbâWJ@rë °ÂÈR@Ns^×Ó0P@_x0003_[·3_x0004_ËS@	|QµT@6ÛR@½UzðëÙJ@?þ{2}ËS@_x0005__x0001_èa_x0010_´P@7RÒ_x0002_ØL@T)7ãQX@x"ÓOàÅW@Q_x0006__x0018_gP@ì°gX@_x001F_dË=MM@_x0015_Z±4jAW@x¥â_x0006_ÌU@öø_x0001_æ$ÁS@_x0002_8:_x0001__x0002_±_x0010_X@Þf]NV@_x000C_G¼°¦ÜX@[Í_x0017_÷G_x0015_R@-÷lÒ÷äP@Râu#g_x001C_V@Lþ°M@L$0ÉSáR@mF_x0011_ã_x0017_Q@JûJ¯BT@5ýÂeO@_x0012_æ&amp;®!,T@{R5ÛîºS@Â©eÒ|JW@_x0001_ãí¡í9W@ÚÇ_x000B_àà_x001A_X@ _x000D_Æ.Ç_x0002_J@röxè_x0013_J@,_x0019_Ô¢CtQ@®á_x0005_úí¯V@_x001D_UûWæÂL@Za¥©ú¾U@É~zá­Q@P*ù·ÅV@_x000E_¢rþ_x0017_T@f¡.¦2"Q@¦¡V`Q@Ê_x001F_þ»,[T@ ¼%ú_x0013_ÙQ@#]M_x001B_{Q@ªtÇ¥M@^Rt,ºW@_x0001__x0002__x0018_Ó·SCV@úO={ýU@;Q_x000E_Þ+O@ÌÏ¸V@"!_x0010__x000D_W@nuX3eQ@|Õ1,ªsT@·2SK@\èªÜ¶_x0018_W@_x000C_T¤c¸!P@;¶_x000F_&gt;V@T&lt;Ï_x0004_[Q@(Á%IÝX@6Pb_x001A_\OQ@_x0013__x000B_-ÄO@Âbé+_x0016_T@GMS1@V@³_x0015_©q¶S@;_x0007_y~Q@|"TÙ|P@Sa5¢xN@®z_x001E_ÕW_x0005_X@ _x000D__x0017_Ï@X@ºc¯Ä!~Q@ËËÇXL@_x000B_½ö¾NS@a»)9mK@eæÙ6W@LZeq_x000D_R@Dº,5W@Î_x0015_ôAâU@Ö²l_x0002__x0005_jT@ü_x0007__x001D_qX@_x0015__x0018__x001A_ô]¼K@?_x0006_]ò	N@~t²'Ü?N@½¨¡_x0005_§J@PÒÁtÞ1T@WØé_x0003_V@äwEpÃK@^YÑöÌN@c|_x0008_}7Q@[&lt;'0S@ª(Ï(ÜLU@x)îÚO@ÝÐæÁ·õS@èÉh{É_x001A_W@&lt;z¨ßúU@bý«AxV@ð__x0002_«OJ@v_x000B_N%ML@¼ÇDxR@]_x0004__x0017_ÖU@7_x0011__x0014_m_x0002_P@ø_x0008_ô§X@Êr_x0002_èÜ¦P@¶÷Ñ®X@_x0001__x0003_´_x001B_dO@ê;_x0014_ÁÓN@ 7tcU@^ÒîµIW@J_x0010_vü_x000B_R@(g.Ú:ZR@_x0001__x0005_¤_x0010_Üó&gt;V@_x0010_%®ÔX@Ð¤Ä}HP@ÀÇnñR@g­MÏqW@:RrpT@_x0018_JñäýèW@\uæýæ&lt;V@Ìö ÷BOP@)_x0004__x0004_¦kT@O¿¼¢A´Q@ý_x000C_øÃ{V@H	¶/RV@³_x0016_s¿R@_x000E__x0010_ëÌJ@RB°QiW@Ô ¸¢_x0008_U@{_x0003_¥uRaU@úªda¿qP@4_x0006__x0011_:X@æ*_x0008_·K@_x0002_s_x001A__x0010_P@Á%p#½×R@óU¤ÖàO@Øü¥pT@º%ÍxÆQ@Bî|Iý5P@r½Q_x0003_¹P@VIqnÐT@Û_x0018_tQ@_x000C_\Kc®SX@©T´=_x0003__x0005_ëP@¨NýK·pO@_x000E_É æ¾V@BÀ$éhP@_x000E_~_x0018_Ñ_x000E_M@¬U_x001A_J¾_x000E_V@à(ÉIõR@$yòCW@y_x000E_=ñ_x000F_P@ÒR_f¼X@_x001E_WUîùhQ@v£ªéî¥X@:ï´îóbP@ÿ_x0001_I×¬V@+_x000C_òÉº1W@¦_x0008_­O@öL_x001B_RAU@°¹íynÎW@QËnbMU@PpA11V@9È'ïV@{¥_x0004_íØ/W@_x0002_A#LG_x0008_Q@ý!b=D9M@(ç½×R@Þ@=_x001C_¦W@_x0003_áMK{M@&amp;¾cêÐX@"½®kíUR@tø÷ý_x001B_§X@û&amp;B³_x000F_½S@_x001D_½Ó¢ 0T@_x0002__x0003_5§_x0001_åÐUP@'Ù³_x001A_X@ÌÎü\Q@_x0006_¼É÷X¼S@DMØ»fP@wºÖÖRM@&gt;Ð¶YU@eßÆöªçW@H&gt;°ÈxÿS@_x001D_`ä_x001F_f±X@EâêÜ¹X@A·xÙäK@÷À`Ò0X@g oÏ_x000D_V@ë=$ÓvT@x«i_x0004_IãU@cU^Q@Å«hÀÚR@n*òô(M@Õd.¶_x001A_O@RÄAØ´ÿT@»u&gt;ÝîhT@pßEÄºX@R9ëewT@¢²!_x000B_w`W@^9_x001B_ÿê`S@$«rpQW@ÝLdy_x0005_P@bù lÖ_x0016_V@~Õt_x0018_ )S@oÈÀð!M@ìäºv_x0001__x0002_äyN@&lt;=üDL@ÒVUpé´W@Gq£-~oU@_x0010_ù«Éµ¸L@rõüLS@j×Äã;7U@@fÞ4ÚU@aÕ:hzßP@¨_x0017_É?7ÿR@È/ÞÛ_x0015_°X@6_x0014__x001C_¯_x000D_S@ L%ÍÄT@(¹ã8ÁV@8ì_x000D_;/_T@g#´¸°ºX@`3D¤µêU@B7¼_x001C_ ¶P@®®LêS@_x001E_n2pÍ!M@gÚ¨ñµ&lt;T@x[Æ	³zQ@ G³h{W@_x0001_.6w;ÒI@bPAUYQW@ï2-ÿ´©S@_x0001_1ù_x001C_UØK@_x0002__x0004_Lø'W@.Ù=-å"R@&amp;ÿî^ ÅO@ï½¨G.1V@_x000E__x0018_ofäS@_x0001__x0002__x001F_·_x0013_«X@ÞÏÍí_x0002__x0011_P@éo_x0006__x001C_'P@ÖÛ¾ÜP@Ó	²Æ¸L@_x0018_@uÀÙL@(?½Û©ÍQ@ª[Ìå_x0017_æM@"P3¥TN@ _x0016_K_x0003_ Q@Ð½ókæW@´\x2È V@_x0008_afñWV@m]_x0008_{þR@ãHÉ/*X@ì¢_x0008_oïO@\ÃÌÝ_x001F_¾L@¯Ì¤¾N@JFÛ©£X@a5Ýl&lt;ôJ@nR_x0010_ó#¡W@ ¥´ÌÒYX@&amp;_x001A_à"R@)¤÷~æT@¼_x000E__x0019_ø_x0007_wV@J_x0001_m_x0018_&amp;-J@fO4CU@_x0008__x0002_æV@à¬ä|¤O@äèW_x000B__x0007_ªT@Z©_x0013_ÇßÛL@üØ×Ø_x0001__x0002_ÕN@¸UÊäÕV@Í2èo¯°L@4+_x0007__x0003_±ãX@«5uV_x000E_&amp;P@Éh§_x001C_5_x0014_X@0_x0013_Ø-ëW@f}Æ»8U@¢¨}H|X@³_x0014_	_x0008_JP@æ_x0011_fQgÊR@¾ÎïÌ:_x0005_R@ÖÂ_x0014_§ÍYL@®Iæk_x0019_µU@/¶ZÿM@lDûMP@4O_x000D__x0005_óQ@å_x0002_Ûo_x0004_JS@4¾/ÙCjV@¼ïº_x000E_ÍR@¤_x001D_S²^X@^ác¹nX@tÃî&gt;§TN@ÖÙßÊ«ÍU@d¼Ëè¦ñT@0Á0¹µüW@ÄG½_x001E_J@øê_x001A_xR@BK_x0006__x0012_ÁÕN@$Ý¥þzK@-~qk.X@#k(öúV@_x0001__x0004_n]¥ó_x0017_L@HþÈ_x0006_W_x0004_M@\õõj%GT@ HB,R@øãÏnMW@Y¼í_x0011__x0016_ýO@_x0019_Ò_x0013__x0018__x000B_X@·§ð	DS@Yò­­Q@Ò_x0007__x001C_9_x0007_oS@OØ&lt;T_x001D__x0002_P@¶_x001A_LãnLP@³_x001C_E_x0017_µ_x000B_Q@àÿSºè_x0003_N@|{-ÿ´V@_x001E_3_x0019_bXóM@_x001E_fÙ¢öS@_x0006_ªÚjiAL@:_x0017_7ÃXàU@f_x001E__x0005_ª&lt;R@RLûÁT@8ÙTJ)U@ÜÒìåL@?]))ûS@åÍYs£J@+Ú_x0016_5f§V@Ã±x_x001D_ªP@êUP^X@ÒlþÏ_x001D_ýW@ÆÑI¤ßN@rz¡ÎU@=&gt;é_x0001__x0003_É9T@U&gt;&gt;éS@`Gð×_x0007_ÈX@ç_x0019_ÿùP@Ò\Üó7~Q@ÜO/pÂ¢W@ìË·Ô&amp;³U@XÿZôÖ,P@îÁ_x0016_ñw_x0002_V@ü+2^ìëV@© Å~X@|Ôë_x000C_&gt;P@-#â¬1ÎR@ö_x001B_*·kßL@.ÈÂ¬«J@¶X_x001E_º3T@£_x000F_æ .V@*_x0016_jåN@u_x0016_fÇN`Q@_x0011_·òT@Ç¤ö_x0014__x0014_ÕP@MS_x0011_F_x0017_J@fÙe¡_x0010_SV@ ÏìnÑMT@àXQ´×T@ùûg¦âT@^_x001F__x001B_Ü«W@ßy8S@X U&amp;&gt;_x0014_K@oS{Õd,S@ëÛônâJU@_x000F__x0015_L2j0O@_x0001__x0004_òèÏ¹»S@&lt;²_x001E_eE¯X@¬ðDùy3X@öÑî2_x0017_O@ä_x0011_¦:p¦V@°_x0010__x001F_OR@î¾©uW@0Mbð-Q@ê½UæäQ@î(_x0019_è&amp;zQ@ÏQß·P@_x0018__x000C_ýGlU@_x0005_]_x0011_T¢_x0006_J@¿1_x0013_fÄI@ñ,_x000C_)»T@_x0012_Fà¥_x0006_P@_x0008_gÛ&lt;úP@_x000D_¶UÒI@ñ¬ÝâJ.J@ón¬ÁÛLS@fÙh3¨KN@_x0004_Þ¨%±R@º¶zÇ_x001A__x0002_R@xÈ!© T@ûùKâV@¬7y$BX@Ð{r{ØU@z&gt;éµrV@hï|þúQ@Ü_x0003_NÃTM@ÖÒêQX@H&lt;MÙ_x0001__x0006__x001D_âU@î_{l¼L@#ÞË_x0004_iQ@­/ª8¦fR@¿¯±2¢S@³È_x0005__x0006__x0002_^S@*f_5_x000D__x0004_S@h6é½à%X@I[_x0017_{US@ÿÉOpíX@Ó¢P@¬P@í:OPtP@è_x000E__x0004_V@'ÛlS@v¶_x001B_påX@Î#[;®yP@ê4-ÒÚ}W@0_x0012_â_x0003_7üT@VIEmø_x0011_V@¤»æ_x0006_4pW@HS&amp;øö¨R@_x0001_²Ä½J@7A'_x000E_oNV@x-]U2K@^'yë_x0017_%P@@eÁ]_x001B__x001D_O@0* CM@_x0008_¹ÇäU@_x000F__x0011_:Ji,W@ò¹ÃC V@KéN=CÿS@îZUWkK@_x0003__x0004_¶a_x0013_ &amp;X@ôÔßB W@_x001F_HÚ³[cQ@_x001C_@°æP@¼Û(_x0004_÷_x0007_M@Tº_x0001_ÇûN@&amp;:_x0002_ñLR@_x001F__x000D_%­ÉN@ê4°}Q@%°0¦ßK@èÂ¿ÛbP@t¾ª¸Z+S@lVø_x0001_²M@&gt;ÝDs_x001C_V@|Ç8C&gt;ÿM@Ô_x000E_p»rK@Öð×_x0016_ç_x0012_S@_x0016_ëcÆGU@3¤$ªìT@7=#f£MJ@&gt;UÌ®hÓW@/e¯_x0013_Q@i_x000C_°#ÐI@ÂG_x0019_4ò¾R@ï&amp;r&gt;qaL@_x000B_êÖ_QW@Òo_x0018_6ñU@#®g­XpP@ºn¹qµ°J@0àßIÇ±V@»¼M}±O@]{àm_x000F__x0013_eT@Ù_x0002_ÏOfX@!z¤LyR@w÷ÜDü_x0003_Q@_x0018_©­5W@_x0014_ÞM&amp;ÜP@¤_x001D_	ú_x0002_òX@Wãÿ_x0012_W@ô_x0008_HHÀS@\){£øÍN@¼MÄ{cM@. ýºrÑM@ÑMt&lt;pW@ñn+*_x0014__x0013_O@ _x000C_§Ê_x0003_ÍU@Ø_x0010_ý¾|_x000B_M@e_x0008_î'ìÂW@ç°_x000C__x0010_GOO@i ñ_x0007_bX@´eCÃV@ôû_x0004__x0005_ÆS@_x0016_mßÓ`X@(³Úr*_x0001_M@_x0006_Çn¿å K@×ñ*.^S@$_x0011_ÑL@¨ß%µ_x0007_L@.;_x000D_PbÑS@üF1¶ZÈV@1/,_x0017_³T@mÄ _x000E_W@¾£nÎ=T@_x0001__x0002_ù0_x0019_ÏóÂL@°sÙúéÊQ@_x0013_%ÿ{_x0008_L@n½å÷dJ@ä¦ñÍÏU@GoÎä_x000C_,P@·h7¶_x0016_zS@Æue0¶øU@(áÛxô£K@XB&gt;2_x0008_ÛX@Ë1X;Ó`L@1Óá^CV@)_x0004_ïì	X@hoN¢_x0017_)Q@_x0018__x0010_T¥LO@_x0017_	ªFº:P@Ä9{¶Q@&gt;Æ¡_x0019_V@	äLß®9P@WÊÅýJ@_x001E_ß_x0004_1U@D[NÊQ@ûÈB½uW@Î4.U@+Â_x000C_u_x0004_ãL@_x001C_ºF&lt;J@eí&amp;_x001D_¶I@_Ñ/`|ÊP@hÙ½áÉ_x0012_X@HiV¥_x0019_~X@¨v·_x0004_dO@}_x0012_u_x0001__x0004_ÖýV@àØbê4S@g(_x0013_4W@,î¿_x0017__x001E_S@ÔÈÒR¼V@´_x0006_x4_x0002_¡S@W?X?ÆVN@óý¤_U@îë*¥ËRV@	. jmWS@,ÀoMëèQ@MÞ&lt;&amp;¦R@Nj¸·­_x001E_J@ãä85P@l]ËW=P@_x0006_B_x0011_n*ØW@¥ú"OÒLL@ô¬ëM@AË`_x0001__x001D_pV@Yå!W@ÛOÔI]	X@_x001C_îÒiL@_x0010_r|_x0011_trW@OS¶n_x0003_ìL@«vÞ5P@vÉ_W§R@&lt;_x000C__x0016_,_x0012_ÅU@`G_x0013_«0&lt;P@ès¯_x000E_ÓK@6ç×?ÜñJ@LX(æP:X@_x0018_m_x000B_ì_x001E_U@_x0006__x0008_Ý¶ÅyP@ÞÙ_x001B_Õ4W@N_x0019_-èÂS@J|P_x0007_²¼V@ý®_x0013_v#L@_x000B_N_x000C_)e½P@Z_x0016_£_x0008_dU@gýCò7J@Pÿïû_x0005_O@¡ü½óS@Þ &amp;t=L@×kaOÕW@»_x001A_æpQO@²´Æe&lt;T@_x0004_ÁVÃÃ¥N@½£GâÊ&gt;L@UqõýòN@87zªÔ3T@2Ç§pX@Q(j_x0008__x000D_O@h_x0003_´êá_x0001_L@\ûÄE'P@·ùN$T@òµþ_x0014_'Q@r_x0003__x0002_dU@!¾làÃYO@_x000D__x0003_¹v_x0007_ÌR@Ð_x0011_E}ËM@2ÙäâS@Ð=A	HaN@Q${;âT@%(ÉÄ_x0002__x0004_åÌQ@av_x0017_ø\DJ@_x0019_IZºWR@Ò_x0011_9\£ N@bU]ïU@1Ç3' N@-_x0005__x001A_íU@ðçÚYmïT@m#ÐS½Q@Nö®GqÎT@P¾ë¯X@ãð:`&amp;=Q@òé´ÂK@ª_x000C_TyóV@,u)î%S@_x0010_îKç_x0012_U@òX¥Æ¤X@Ý¾_x0007_S_x0002__x001D_U@¼_x000D_É	0_x0013_X@C\_x0008_P_x0008_yS@ÌÎ_x001A__x0001_P@¬±b_x001C_kR@.¦2Î R@zl_x0012_IÞQ@Wö»HäI@Y&lt;_x0019__x001D_ÿéR@vVý¸ùjM@ú÷_x0016_ÕBN@ÒýeiMX@Nk(P_x000D_BS@ÞþuRP@_x0003_M³ô¡Q@_x0001__x0004_88òWU@3I'2kK@bë_x0003_ä»S@_x0011__x001E_qþI@Jm%m_T@ûþ+¾M@¿0Þlù¶Q@á_x0016__qS@_x0019_pÎô_x0013__x0010_V@|TãZR@r!?ÚðVQ@_&gt;çmpøM@_x001F_\[_x001A_LW@¡E=ó:J@¼¿_x0014_¶rV@Ó6iM¬ªK@­_x0002_±ß#W@¥Ú_x0018_dÈN@º,¿M)VN@Dýã[yüP@¶ò_x001F_!J@Ð½_x0018_ùP@âwF,zX@k"Æ7ÖS@2Pv¾/ÌV@´?D½M@_x0016__x0017__x0010_A]úV@³eq1_x001C_M@´_x0004_GÄJP@üÉÞ÷¯M@ø_x001D_Ê_x0014_O@V_x001E_'_x0002__x0001__x0005_¬U@*h¬ÏÝ N@ê³_x001D_f[GS@À_x001B_\RM-T@½p°©»T@_x0010_ò¶ÜxO@_x0001_ö_x000D_ê_x0015_ÚP@h&amp;Î)T¯T@_x0006_mãÄ!R@xÄ8BR@ôÕ ¡¼T@ÆC_x000F_hÃT@þ³ÁßP@_x001B_`µ$@Q@_Qz&lt;ÐÀM@è÷|·_x0014_P@_x0005_$fx5V@i_x000D_ÜÃW@Ñ&lt;_x001B_\_x0018_¢P@"¡R@dB&lt;1ZO@Í_x0003__x0002_üZW@Í°$Ö_x0004_îV@_x0011_ï¦_x0005_P@_x000E_éÃ³Ñ_x000C_W@:_x0015_÷_x0017_¢_x001D_T@/è_x0001_4·®P@±ýá_x000B_(Q@{®+ÀU@V7 _x0014_"P@}uòîI@/K®x6L@_x0001__x0003_$¨ÔK@b*_x0016_±[U@¦%N@_x0019_G®_x000C_ÏÿU@/*0SLR@Çâ_x001D_¤mL@CX£xHO@&gt;À2£ÜoS@æ%ä_x000D__x0013_N@ÕÙ;í¿_x0019_T@D°ñT§W@3^\á÷I@êçpº_x0018_ÕT@ÙÐ¢ãL@|c0ÒV@~Ó«_x0012_;U@ÀÊFIËV@_x000F_Hàh#ÃS@&amp;7î_x0001_±U@Û_x001E_:i4ñX@zpïÒ¡õM@³÷ÜämW@ñsZ8&gt;L@S¨:ï'W@d@{Ñ¥ëQ@._x0019_#ÒqÌP@Z_x0002_ÈàÚV@TìÚ(V@(c¸©BX@_x0008__ütR@&amp;»y²aKT@¡g_x0013__x0002__x0003__x001F_T@8ýÊpqgP@_x0005_:_x0005__x000F_P@iøð_x001C__x0018_Q@ä¼^QN@_x000E_2Ñ5'W@_x0008_2Eá_x001B__x0001_P@ÚÕ'ÔMO@_x0016__x0016_ÇæñP@Âx_x0019_«IT@_î_x000D_Ú_x0004_S@K^Ç¶ÛS@SÕCÎS@j·N#_x0019__x0001_V@ÕÝ&gt;ëtQ@x*+W4P@åèè~ÖW@áîð0#W@jOiF¼_x001E_X@_x0015_òÇ:?RT@+CGC4KQ@_x001C_!_x001E_~T@ÑÂ_x0014_×-J@O_x0015_yZW@&amp;¾Â4_x0015_U@p^Î_x001F_¾_x0003_S@}WÇ_x0017_R@¯áÓ?~W@¯ÐzDª¥K@L?eÔT@£}_x0012_S½þS@f*´îYS@_x0002__x0003_hL@ngÝ#_x0016_W@Þ®_x000B_Ä&lt;_x0004_T@_x0007_ÈóyxV@¥~.rÅW@9ký[ìI@_x001C_I_x0002_^L@Ìô¼|RâR@ß=éï¼áR@ú/RóV@´ÝjÝ1W@ÝÄ¢KAX@NÂ_x0003_eq°U@ß0oÊ¢åJ@&lt;-ëÏ'V@n¬­­J@ø¢ñàxrU@§¬á_x0019_R@í}mMM@j7=eh_x0001_Q@N×SYãT@Âò®?P@û_x001C_EË+PP@	_x0012_K_x001D_%gN@p¦~Ï¿W@¾â_x0012_çÏU@ÏMéÚV@_x001C_¥ïÅW@®vÖ¸"I@Cì´ýÖQ@Ú_x001E__x001C_Q@Né&lt;k_x0001__x0002_!¿M@¬&amp;â_x000B_ _x0006_O@ê{_x0004__x000E_|yT@_x0018_#_x0013_lé6W@R²~ëQ@_x000E_Ë³_x000E_tT@J_x001D_þ5,O@~µ|ON@Ø_x0003_}	HÔX@X_x0017_w¶{W@ÔE7_x0002__x000E_+O@Hl;#jR@IÄ&amp;§úT@t¹_x0018_XmÕN@+æ_x0014_[LN@tw/J@_x0014_òpËnôW@ÎbþJ6P@¬ÏgÔêN@|ÐxðW@+(Îga_x000D_T@rvºFM@DO/u/R@c	)_x0019_S@ÛT¬2AR@LR_¶~X@É(züX@úåW@P³ïÀW@Oø_x0016_õÇ,O@ÐÏ¥_àÏP@F³r_x000E_ßJ@_x0001__x0002_ô¶u_x000B__x0008_åN@2_x0005_ýðP@_x0015_jë¡W@p;kÎ7Q@_x001C_5J@Ã´×£.ÿL@	H°_x0006_uJ@ÿ¯¿	_x000D_J@h±AÝ«O@v\	É!M@r?ð6~PU@¶J´wºüN@w:¨#_x0001__x0019_V@'à_x001A_r_x0018_WX@¼·ö½±£U@¦XùgQ@G±_x0006_dÌM@éá{ázO@àb¥J;P@p³×¹ûU@ _x000B_ô/µuX@Ä_x0013_âzôËT@_x0019_ç±ey_x001A_Q@²L_x0014__x000F_zçT@Ø#ðâåO@Bf~&lt;{P@Òáx@_x0005_ºX@ov'3[âO@PÜ_x001F__x0016_RW@1±­J@.§ÿö»V@àBìø_x0002__x0003_&gt;W@ÉÆ_ÇÞÊT@^3ô_x000D_9_R@ã6Þµ¤K@92Á_x0004_ÜÍK@üÃ_x0003_ÓV@©õ_x0001_øbW@Ôßi*U@_x001C_¯MÂ?,W@ÅnÑé&gt;×X@w_x001B_Ý:_x0016_M@V×¦6R@&amp;_x001F__x0011_ìÀ6M@_x001E_C_x0015_Mr_x0015_U@ðî_x0013__x0003_P@|º1¶-0U@¼*Q!_x0006_ÇP@p_x0019_¹¾&gt;êO@±%éFL@&gt;;N¬_x0019__x0003_S@¡^èì_x001D_I@®¢s`@µT@Úø²6_x000E_KR@ñ|èR@Ñs_x0010_ÄU¯I@Ä¥n¿õR@HáèâT@ßMÐ?¿S@â@|9ûTV@%_x000C_v_x0001_~S@~æ_x0016__x0001__x0015_ÁT@_x000C_Yøõ$\W@_x0001__x0002_üÔ]«äV@_x001F_]KÝµP@¢Çùo`S@!¯Ól_x0007_Q@«:±Q@kåÿ5øT@[HYôMT@vD¡O@.ÿà×µU@.å/Þ0±R@8g[ÿÞR@&amp;¢ô~yôQ@zÞÇ±R@ô`$w[:O@A_x0010_¿_x000F_T@|&gt;»ÓX@.måíS_x001F_K@RÑ»À{(L@ðò³wCûS@ÎÞfS_x0015_T@ûªZ±-V@_x000F_ÂvïMX@_("P@Ú6¿u8T@³¾&gt;/ON@üÎ¨_x001A_5J@[-dT@Ïs]_x0019_©GP@Âº.¹8P@&amp;p#of9U@ëL_x0013_ü­N@C ì³_x0003__x0005_ÿúP@«L4y¤S@{á®ö©_x0003_O@)_x0015_`T@a_x0006_Ð_x0018_pS@_x0004_íV{_M@ÂVT½É\Q@ºbl_x000D_v¬P@?vf_x001A_D_x0002_T@z_x000E_oëVX@`®Þá3SV@Y_x001F__x0018_mÚ R@´©º$=L@_x0014_ÑûÂM@û_x0005_+Ü¼dQ@É	Ã]W@Ø5»o×X@_x001C_»v¼3ÝV@jÃ^ºO@*º_x001A__x001B_wdW@òSpv_ÔU@XÈã·}_x0001_S@zY_x0012_§W@òP\³VvR@_x0011_ïa_x000C_¯HX@5_x001F_¦TÔ½O@/ü0¢ÕK@¢èÝmR@é'kªK@IÚo5ÅP@N;ø PES@Öfò*u}L@_x0002__x0003__x0017_î&gt;f?S@¿$ì4ÅÏI@_x001D_Ôr÷*L@&gt;]ý¯¥¹X@dDÁ¶ÛT@Æ8`ø_x0018_IW@ÍÍKieN@_x0011_¾ç9v¬U@tÿ_x000E_s_x000E_ÂO@CµÝpðlT@3SmåJ@|_x000B__x000C_mCP@ºØÜð[ÑK@_x0019_(_x000F_¾RÛW@®öÀ¤óU@àÇrßS@PÓÃa¡X@*Ýª*E½S@SP±7R¼N@ÚÈ~_x0014__x001F_ÈR@_x000B_"êã X@þ¶1_x0003_îR@è_x000F_2Cl X@Á_x0001_G@R_x0014_R@øWäüJ_x0008_W@_x0012_Ì\W@ºIdv¾M@A¹!^M@bÌ!§P|R@ôôxµëöX@Ò_x0015_C$U@¬¤R_x0002__x0005_PO@é¾%·N@Uc´^ß_x0003_N@\_x000D_¢ÝÚúT@Ó_x0002_C_x0001_U@X°_x001C_3T@_x0005_§tFÉøT@|É¡_x0004_lV@_x001C_ÜNa7U@#«K ¿M@iëñî©-X@_x001F_©À§cS@êòl_x0010_M@9+V_x000C_RR@=]3_x0007_M@ª¦3ÉOJ@	ò_x0019__x000B__T@-xÜ\à:T@Ë_x0018__x0019_»b_x0016_P@ ÷ß¾¼S@_x001D__x001A__x0002_}_x0018_ÊR@¼½HÃ_x0003_øV@_x0012_^a_x0004_yV@\yÐ@v~V@´®_x000E_B_x000E_²V@jtÙã¡_x0015_R@É9JKänP@NFÀ_x0017_ÃÑT@_x0008__x001A_|êèSS@_x001A_Åb®X@ôÿ&lt;ÿO_x0014_K@Ð§¾W@_x0001__x0004_+´ ]_x001B_O@OÖ_x0012_"M@w_x001C_þ6iYO@w¼¿Î_x000C_T@ª«l¦³S@x½_x0001_[QV@ÎäÄ$*sK@"éïyÍS@¤³Y	+°X@_x0016_¯Õ÷fMX@qª_x000B__x000F_ÅW@Ì_x0018_¥Ú@_x000B_R@Z_x000D_Ë_x000F_S,P@±¯1X@_x0001_ûk_x000F_V@r_x001B_íÁ_x0003_T@Üìje3^X@VGFÞÆQ@Ä¨µQíUX@qf_x0011_¸&gt;Q@úNLÂ_x000D_V@åp/²EQ@êè_x000B_=&gt;X@U_x001C_?-sÌR@äÚç8!U@_x0013_¹ÂãÖôT@5kÕ×cøT@HÒJé_x0010_ÓR@_x0002_. G¨§Q@rÏãW@c_x001E_Øäê_x0013_X@ m&amp;7_x0001__x0002_¦ÁX@4µ«UüNV@¦UÇ	%ÎV@_x001C_Îj®hpT@h_x0017_pôtM@_x001A_}!_x001D_H·T@2¼wQ@×q%Û¿ÑL@_x0013_ý7E_x000C_P@È_x0001_««¼þT@C®CQ@-_x001E_Z®_x000B_O@ò½~å-K@6_x0011_r_x0004_Ó¹R@£Ð¤FOT@ô×&lt;*FñN@}Å#gV@Wºt+¥±P@ô&gt;n#V@8Hõ¹L@`@ãäªaT@á_x0017__x001F_ÝâÆN@¸]ì_x0010_xöM@^É_x0005_PÂR@(f¤z_x001E__x001B_U@¢	 2ÑRX@Ú¨_x001A_&lt;éX@8»°_x0011_jN@î¶® W@ÿ=¦³#P@Â®_x000E_ß_x0005__x001A_X@ÿÝÜzÁM@_x0002__x0003_.;9Í	ëS@¨ÛqAøR@B¹ù_x0010_% U@*s_x0006_í«ÉU@íû6_x0010_J@_x000B_Õ_x0019_h&gt;T@Â_x000B__x000B__x0001_Z6W@\#_x001A_·?V@ds¨&gt;	U@úªo­üX@âÿfç_x001E_M@ïú¾¢|W@_x0018_ÉöSk«T@úóÐ_x0007_»$X@ÑûÞó_x0016_W@9k§Æ_x0001_¤V@Â_x000B_VLÝÛW@&amp;_x0016_À_x0012__x0005_iV@Î_x0018_i_x0010_ÍX@2¹0_x0012_ì·U@²}GÈ_x0014_W@_x001E_Vq÷®*V@·Ã~_x0007_T@\N_x0004_ó_x0005_T@²Yä&amp;(TT@n¢_x000F_m_x0016_ºW@©SçÃ3R@_x0015__x0017_Ã½~¸N@î¤_x0011_¿J@~	DPU_x0014_N@_x000D_mwZ\CP@¤|àÙ_x0001__x0002__x000C_eU@búü*à_x0002_X@Î_x000E_òP_x0003_`P@_x0015_ã@#	BT@_x001B_tñÁW_x0019_O@áý±9]R@¸î¾µ_x0012_S@&amp;ÊZrV@¥¾_x000C_ÔJHP@ÕI.G»5W@ð×U_x0008_üR@ïp_VmW@0H;ÕkÑQ@¸Â_x000C_½ã_x0003_V@Dß£_x001E_qR@DÂNüÆM@Ó_x001D_YJÏR@Ð]}*²_x001B_J@/kòB9U@_x0007_¾nä#K@â2ßnËW@1*KtýR@,üË_x0012_´xL@dYRÐ~ýW@CÈ(T@\._x0015_TjS@,_x000B_¼q¥Q@_x0015_Ex_x000F_ àN@ ñéô"ZP@÷ÉS:_x000F_W@lõI®ÜÜM@ÕCêzmU@_x0001__x0003_ÜÑ_x000C_1?ÇP@Ê ¿ÎSS@Y{_x0017_iT@gÂëö_x0010__x001B_V@l.¡ÑX@_x0003_µ/_x001B__x0006_W@´l"K@_x001C_(*_x001A_WV@\zK½¸,R@&gt;B_x0003_ÑñI@_x0017_r_x001F_oÌ_x0006_S@_x0005_hIÍrU@»S_x0019_I]7N@Ó¸@¶o|T@´ÒU|_x0015_¬I@üc\_x000C_R@K_x0002_Yü_x0002_JR@kI?_x0012_0V@l|u´ÇV@ÆÃPûW@éÇm_×!L@LO/_x0003__x0013_P@_x0001_ãì,	K@æD³_x000D_ªR@_x000B_M¥Þï.U@_x0002_o%ÕÁX@_x0007_{ lR@&amp;}uUJ@_x0005_l_x001D_ãM@,LòSÀáS@¬_x000E_V_x0013_T@Önþ_x0005__x000D_\K@Ô_x000B__x000E_	ÂsK@çÛÁ_x0016_|T@_x000C_Ý_x000F_ãðÝJ@y_x000D_MC_x0012_£P@ú_x0004_É0P@AqêP°AT@8¹iÉ½_x0014_S@_x001A_G±©W_x0010_W@®Æ§mÀL@W¾AÐ~¥S@ö_x0014_'S@zz_x0019_·S@_x0011_Ñ4 ^K@ë¿L_x0012__x0011_·P@g?ypI@_x0007__x0015_^q-P@!gÂ%âJ@_x0006_#$BÍR@&lt;É»/fjT@"ú¢_x0018_æK@ºù]üÖT@8_x0003_s¶Å%O@_x0002_7%_x0008__x000C__x001F_S@ýS(_x0019__x0005_U@v_x0004_|m9¥R@s«Ñ_x0019_wS@ÜEÙÔ _x0019_V@$5¬8_x0001_aQ@]p_x0008__x0011_·T@ò¥®r&amp;¦P@ël__x000E_GL@_x0002__x0003_B_x001E_õÒï_x0013_K@Ä"Ks_x0011_V@_x001D_ÎvGS@Z×ö_x0007__x0012_CN@U _x0006_ômL@úüLi,rX@høP]_x0016_!S@¶°ÇvàP@È¬Â!ErR@2_x0004__x0016_öQ@Ð¤±ÅÀÎW@s¹V_x0016_CvS@£$¨O@håÈ_x0001_¯oL@pè_x000F_ú§²L@4pü/_x0006_Q@.nâx_x0003_bU@X_x0012_ÑL4Q@].Gó_x0018_ÍX@éãº;_x0006_V@8Fç¾xX@/C3_x0012_¶V@.»_x001E_%üqU@z&amp;_x0001__x0008_]_x0018_U@©_x001F_þË§M@·KS`è_x000C_J@1ÚÎ/³K@¨,_x0011_^AP@_x001F_N5_x000E_ÈUQ@_x001A_Ví_x0008_=ÈV@ ÇhÏÕlS@T|j¡_x0001__x0002_2¸U@ÚD$°&amp;T@IÙøaÒ_x0017_R@(sè¨dX@Ì+ aÀU@ÂËùéP@_x0005_ý¿h$S@êæÉ)aþU@ùéLi_x0018_N@%³&gt;§ò"W@ÿ}ImM@\\ëO¸¡U@0þÜ­84U@züáæ_x0003_zV@È_x000F_WïT@híFÇbK@ÊÈ_x000E_Þ	U@í_x0019_#W_x0002_R@÷Çªãò3O@aåÅØ?_x000E_Q@_x001E_QQJèM@!_x0014_°_x0002_¢Q@bx(öÁT@F¤8ôíþW@úHÕ\¦]Q@4Ë_x0010_0¦M@MÉö±øV@jÒâyåX@P$:P@^1púQ@£Á éG°N@B¥lHûaR@_x0005__x0007_9¬Ä¢ÁV@^æ_x0003_Z+@P@8°qFT@îÜÚÝósL@_x001C_éZZf_x0011_U@Üqë_x001F_ì8X@gám_x0002_ÆÅW@¾_x0006_±âU@x*_x000C_ì_x0012_þP@N9¡_x0011_ÙbX@_x001E_&lt;$Ü_x0017_T@Ö_&amp;_x0001_ë=J@s#"_ô&lt;T@_x001B_Hr_x0003_RW@*ÿ¶W_x0005_X@qÅ_x0004_UX@_x0006_ÆÃ¸6S@ÖÜuB|ZQ@tÃ÷Ø,VO@A_x0010_u2_x000D_U@¶¼]S@BÔ_x0003_6»£P@_x0016_áÁòLN@Å_x0013_1 íIT@_x0012_è+j?%Q@_x001C_ô%Ü´W@_x001E__x001B_ì²_x001C_úJ@ôò èV@bÔ_x001D_EeV@¶Çb_x001B_f¤U@ÄîÖô`P@Ô×Ò_x0001__x0004_.úO@(_x0014_[Z_x0004_R@_x0018__x000D__x001E_ÚlR@ÀK_x0014_@=V@_x000C_õ}®JVX@ÐÔä?IW@_x001D_z_x0017_QQ@(¯0_x0003_gT@ôø_x0006_ß_x001B_vQ@T_x0006_¡_x0018_M@LYÔ·6Q@ÎòlX@Ì_x0012_'ðå_x0015_K@,{ZãI@ÒÛ­V@5i^ÎP@`Õb8R@_x0016_à,_x0002_£_x001A_X@n_x0001_È®n#V@è_x0010_ä;óBV@å_x001F_KûR@_x0017_;_x0010_|E×P@&amp;«C_x0001_,ëW@ðÜzu,R@]MÔ_x0010_NO@64¬EN@l(é]$æP@ 7ê¶fÝU@_x0018_&amp;5KE9N@ÌÅc_x0003_ hS@Ä®mqpR@_x000B_³&gt;J@_x0001__x0002_×V[OÉP@~bÁµOüT@ÎaHi¦¥J@O_x000F_±,ñQ@d²;ÉU@:_x0004_k_x001C_!V@lÂ³¢I@)S	@3T@L_x0014__x000F_f_x0017_W@_x0007_P:Ï,J@×+_x0012_]_x001A_pK@Ð²×_x001F_ÔkL@¼_x0019_VG¸K@DVr~X@Æ¸ÏÛü£S@ézsøìÃI@±_x0006_PG²R@ðÀg5ÅúV@¨/­K_%S@=m&lt;M@Í»T¦T@!ÈòV@úäû7e8Q@4_x0010_ãí¹&lt;J@¸'z~_x000C_T@ÖÚÐ]%(W@nÔÄ\_x001E_V@s9ÙÑ5FU@ 1o(ïU@ô/àÈ Q@æRâÍ_2S@âöô°_x0001__x0003_2oO@ â?_x001E_´_x0013_U@,H.®FP@_x0011_&amp;ð)}M@{Ø»?»W@_x0008_ùF	ò_x0007_V@×þôÄÝP@VR²__x0014_P@óarSáK@þ¡­cwâR@ÐY¨_x001C_lgX@_x001A__x0002_Æ´_x001B_5U@~;}·JU@_x0006_¢¢_x000C__x0007_K@ª­~£¡L@ùÎØëW@k&amp;Ä&gt;ÑI@$NäcQ@ZÖQèV@.ÿ=ßS¤R@°î[_x0014_äX@¿øÀF16O@í&amp;»¹îL@®ýBC_x0015_7L@°°_x0018_\'T@ú3IqV@y[Oa¿T@_x0001_Ãû§W@½ø_x001E_ryJ@ _x000F__x001A_tQ@~^ÆX9&gt;U@o^bwN:U@_x0001__x0002_\_x0012_À'Q@PÁ_x0006_ºDN@êe{F/V@&gt;/°µ4_V@O¼w °S@]eâ±L@Ðv_x0007_`òQ@_x0013_p_x001D_×_x000B__x001D_W@"iM_x0016_Ó+T@!þ¬b¯P@_x000E__x0005_d_x001D_I@	6/!;EP@sQ_B¾L@_x0001_à%¢R@1QïzJ@L¶äüqNQ@0óìIÝM@0«U|¼U@ÜeDæL@\òËÃÚNW@\vé_x0019_¥ S@_x000C_ù×ôT@úOÀü·S@K4ÏÔ¶R@_x001E_+FeÀ]T@Pn[8BT@|_x0010_s-ÉO@ºJx_x001F_W@nº_x000D_ãQ@Áâ|ï_x001A_J@ÎùtgmôU@ð_x0017_ê_x0002__x0006_"X@:1,¬7ôO@_x0010__x0004_Nãu_x001B_Q@_x0010_yÙÞ	0W@àVw_x000F_cS@J%a®^_x0003_U@lu_x0002_ì=_x000D_T@å_x001B_ûÝM@_ÖgvrôR@ÞøDÏ±V@ðâo'WËX@_x0011__x000F__x0015_¢_x0010_þP@B¿9³S¡Q@ä¢ä_x0005_çBS@Û_x0001_fzF+L@§JãèZP@j«3´Ò°X@Vø_x0018_j_x001B_W@ìdã_x001B_ø¡O@¾_x0018_lCP@ìZ_x0011_ÉF|R@SÝn_x0010_¿SS@¨_x0006_WõyãP@DHûîæûU@¿ÕxÙÊN@~Ó_x0002_5êU@"ÂÈsV@Vû'ÑV@_x000E_±Àû_x0017_9X@,cf¿_x0012_µV@(_x000E_*&amp;.5J@Þñ-õ©I@_x0002__x0003__x0004_$ÅN@j u*_x0002_&lt;L@NòðÑ_x0007_O@r'¹_x0016_O@¿õ&lt;ï%S@ a_x001B__ÊV@&amp;=v#_x0008_P@¾éàõ6áK@_x0007_5_x000C_ò«J@VMw62vP@_x0010_|_x000F_pøïT@"¯p_x001E_j$P@_x0002_D_x0006_,V@êýÿÍÿT@kÙ]#z!R@1Ì_x001A_çÏO@ü½ 61bR@ÎØ5Þ&gt;ÇU@³á½´KV@(¥¾È_x0017_«X@ÓK|ü×ªX@_x0018__x0001_Ã_x001D_AÙU@l%MÂÜM@JìáÇ?_x0019_T@ëÕþiJ@JZ±z_x0011__x000E_P@_x000D_I _x0001_¥K@¦_oI_x0003_S@ÿ_x001E__x000F_UÜ_x000C_P@\._x001F_·oM@ÖÀ¤?S@$_x0014_òÉ_x0001__x0002_ô´U@Á¨²_x001F_PM@b5¹UÄüP@_x0004_ÃoQ@®«&lt;CuN@¥,Ï$LK@Æ¥À_x0003_{kJ@òÀ×¦­S@º_x0006_Õê@óO@ö	Çîð~J@L[_x001B_­UM@¦éM_x001B_ã'X@Ç_x0016_YaX@_x000D_,ÕK[æR@;÷°±W@RJS¹dP@h¿¶WÐT@IÖÊYæS@_x0019_$´»{hU@â3_x0005_§ÄS@ïcc_x0004_S@¨_x000F_¦f_x0016_L@7_x001C__x0008_¶_x0002_÷M@ÖB4|O@|¿"0ýÔT@ÐÀ$2O@ö»ê×V@DË'Ø¾U@@_x000D_£I³V@²Õ?«»M@*°ÿâ¹Q@Â_x0012_RÁÊpS@_x0001__x0002_­"á_x000F_gZV@_x0005_Ü|,WÕW@ÍsWE#P@N·6 _x001F_&lt;P@Tá³;_x0005_S@3×p"d_x001D_L@¨_x0014_*MX_x0018_R@_x001D__x0007_y&lt;mO@®_x000E_ÄK@£ê²_x001F_wR@ú´_x0018_¢JQ@Þnå+K@_x000E_y	·Û}P@ùè5¤L@Á_x0011_­_x000B_Û+V@vpÚTgW@÷CÞUJL@´ÝKÂ/NQ@_x0016__x000C_úÏ°_x001B_W@è´Ï(`sK@_x000C_»_x0005_ Ù6P@3Ã&amp;ìkMQ@=JQ@ó»_x001D_©R@á_x000F_££J@:^ÃAQS@vÞ^I?V@Q`U*¯W@ ÷=»,tP@û5È´ÁãM@´HQÑÖ_x0017_P@C¯_x0008__x0001__x0004_ _x0001_R@Ð8ÇìX@;õ^lS@¤fl0¨R@VQ_x0013_½@U@c_x0002_;û\\W@_x000C_zÂ*d¬T@låh±R@¡{ô_x001C_äVW@_x000F_D_x0005_¢øQ@j_x0010_SÁ_x001D_(T@8[òmç|R@V_x0008_fÑDÚT@Ü6Û×Q@LJÍíúX@êØY_x0008_ïQ@D¹ÊO(_x001F_T@´_x0003_ ÙËQ@_x000C_T´û-Q@Ï_x001A_bÎ_x000D_¤T@èD³_x0007_nP@rlGD_x0005_üP@1ÞÎ°3ÐN@%h_x0012_Ux4S@¡ÞÎ£_x001B_pS@ëÐ@È¼S@D£ø²CËX@×	9+ L@´§I.j_x0015_J@­_x0010_µrÒO@6$Á9ÖW@I_x0005_¶F_x000C_×R@_x0001__x0007_VP%è_x0002_éW@_x001A_K×_x0012_ÆÑQ@ô«ë_x0006_Ù%X@lOÇ'DP@ÀÅq´UO@"ÖUµwÝT@hx8%ø&lt;T@¸_x001D_Ìy^§S@å_x0011_²og?P@_î_x000B_C_x001D_R@Ê´ôÖÍ_x0004_V@_x0015_æÌòX@ÕCòÒ_x0012_L@ÄÖÈÔúAR@À2]HðS@Î_x000E_AýU@½(qÌ¨¬U@z7aè@S@µ.	Ö@OL@FñTy_x0005_JU@h]_x0013_ÛL@cÆõXS@ðÙïç_x000F_K@4eù[Ø^V@«ÈVÑQQ@voü¡_x001E_R@_x000C_s´VKU@²å ïªS@ªkÿåI_X@"×FK½úN@_x0003_	sIêO@üô'3_x0001__x0002__¾X@ÊYM_x000E_Q0R@å_x0014_&amp;%¯N@_x0005_Ë$à[T@ùÎ¸ùJ@9dn_x001A_T?X@µ:1^¥pW@:?y3ßO@}Í%_x0004_üR@æ£	BU@_x0019_)öjI@0gnJ(óR@m_x0004__x0005_«ì_x001C_R@¹mûwõ&gt;S@ì_x001F_§$N@V@Ù,_x0008_(0_x0006_Q@ê8Ñ\ØÓX@jÓÐ¬5tO@Ç[4¢_x0007_Q@D1oXÖU@O°³ÀX@hf?ÒDS@_x0015_#·XL@þÃêË_x000E_=T@Yò6å_x0015_O@Â52+²R@ÅX:jTnQ@fo_x0014_HKR@òÃ«ÂÇX@Ïxï±O@ÊÔchÌN@í¢ÊéjM@_x0002__x0003_Ò- JS@ð6×n[íL@2lÀóbW@à_x0001_é¶5J@U²tLÀ_x0019_Q@?_x000D_ÓØsøU@_x000D_4,Q@§õI/kW@Ùï_x001D_K]HU@ÞTr¸#HS@Ì|v_x0010_¾V@âÃã"ÆüL@ñõT«W@ÊI÷_x0001_4P@`¢ (+R@v4¿ùT@òÃ_x0010__x0006_4îJ@_x000F_í_x0013__x001F_¥_x001B_O@ÝâP¸ÎsO@g_x0018_8¢äW@R^$'5Q@Ð¿èßòW@_x001B_Õ»bÿ¨O@TpEhòX@ª[æÂ¹}U@bÚ_x000F_BçÚS@_x0013_fÇBÆW@tb¯_x0003__x001F_ÞS@@&lt;éocX@Ò_x0007_ð½S@_x0012__x000E_ÙWY&gt;L@jú_x0001__x0002_*_x0015_W@ûò}g'T@6tæ_x0004_ç/J@þE_x0008_^(P@ªÅ ;ÂW@«¥_x0003_ÞKV@¦©ä¬m_x000F_X@Bà¸´¸ÒW@e´"__x0010_M@_x0006_LóÔ÷yR@ö¦_x0018_k5N@`±ôX@øG[btëT@_x000B_e[[Q@fñ_x001D__x0011_Ï_x0007_K@µðÿß¨_x0003_K@v¸YÓ0N@ýY|O_x001D_R@oGû¹æX@a[°ÑXóQ@öo)UP@ÞxÛÜøU@ÏÎ¶·;TS@¢·;)·N@±u¡9¨6U@_x000B_êüc_x0017_P@Èí.UôÝT@2÷R?_x0003_©K@îi«H}\V@.An4¶O@±KóxoÀQ@%VxS@_x0001__x0002_eÛKN_x001E_K@á_x0019_«Í_x0006__x0012_M@­h_x0010_T@@`_x0014_ÙP@_x0019_CKöA*V@«]_x0014__x0016_`O@vouÈ¶ËO@âa_x001A_$D7X@ÖËõ	U@ÝÁ_x0017_õU@IY¸+0P@_x0019_ÜºU§P@m(¨gL¤P@ÖHC·EW@Êe#ðØ"Q@=sÕ'ÌËN@HqÂØZR@1Xjh6+Q@Í_x001E_!¢©S@FÃb_x0006_O@|Ð½_x000E_fV@_x0003_Y_x0004__x001D_à«N@¤ÄåØéPV@r¦`5fW@&gt;×(È¹O@ì÷¶k¶úL@û(·/¨[N@¦ø|r°Q@X¢õ_x0003_îØX@´í÷ü/ÕS@2Èïè5R@_x0015__x0019_ÉQ_x0002__x0005_x_x0012_P@/ÈÛÿ_x0018_LW@Å°_x000D_w_x001A_£J@àãÈ42K@8H Q%M@_x0016_ÝDy_x0018_¸Q@ä¡SR_x000B_T@[ÝÖYË&amp;M@vèû_x0017_I@âð Çã\U@ìÎcÌ¢Q@\ ê_x0015_YM@ýÍÁ&amp;T@S|ûÓÕtJ@üø_x0005_£¶J@4Î5ÙÙI@ì4«[¥Q@ïéM®_x0002_±K@Ô_x0004_©_x000C_)µT@Pô¬¢hT@åkoöR@XÄù°1V@¯5@_x0014_4÷N@,ùÈFä¼W@4_x0018__x0015_ZnyS@0}í_x0005_XX@B=Ê¹qhM@_x0002__x0001__x0017_Ù X@Øijêw_x0010_R@±Æ{!_x0003_N@n×_x0018_§CX@h_x0003_$QÆO@_x0001__x0003_#æ&amp;X@P/ÝÊÆjP@_x0018_°Aæ_x0014_µS@N*_x0005_YÀâT@QÀÇUzCR@ëZÏ¿í¦Q@ÅêI_x001A_ìL@FM_x0001_N@85ræI@oR@îyÐü_x001B_ÔW@^ã_x0019__x0003_zQ@_x0001_9ß*©_x001F_U@jøøîýW@ó_x0018_¯ÀçQ@@,ßQ@tdD=û6T@H"X(J7X@¼ÂüM×ïT@9è¶s_x0013_L@­k_x000C_K@_x0018_QwobT@_x0018_n?&gt;_x001F_#T@^ð°Ì M@:¿7ð_x0002_S@XHÄ_x001D_ÍW@GyÇáV@GNÃÂLUN@_x000F_J;_x0017__x0004_U@åG=ñ½U@(F¼*¦R@ÑL¾_x0001__x0002__x000B_R@q¡~§ÕT@ðV1 ÒgR@X_x0017__x0014_²ÕúX@_x001B_¼ÇÍÓJ@_x000F_®FµÛK@¬dçz°bX@E7í)É/R@4_x0018_LxàªJ@¦@_x000B_gÓ_x0010_S@bm_x0004_koýP@Óâ¸_x000F_S@¿­I_x0006_§J@ÿðMï¯R@úXÄ_x000F_]­O@v1ZËJ@÷_x0017_c_x000D_8_x0014_O@Ç_x001D_qô·U@ÁÐ¼:ØQ@z±_x0015_¬OV@e_x0017__x0008_íeV@:]Ã#_x0014_dM@ôn'v_x0012_·X@½Ç~ÚP@óa_x0002_ÏUT@^#ÝîW@´åg[%éN@úÕÐq&gt;©X@l³._x001E_ñ3V@&lt;©~dKÊM@_x0012_¸kiüV@O_x0005_~_x000E_AqQ@_x0002__x0003_xd ÕªúJ@YN·"_x0003_U@ÆvX_x001C__x000C_ÙW@p©»6M@GÑ¾¿_x0001_¬I@ØGYÂúL@ð6IÔ¾ÇL@lõDYoU@ÓÌ_x0019_¨ûÃN@%¥.°ÛS@_x0016_ÿxQ¦U@6#@S6V@ÿ_x001E_òmU@¶Íãg»S@r_x000F_®Ý!U@¥d_x0018_ç[W@\j¿N6»N@lóJ·U@q3Î¸L@®2çsQV@,`WC_x0002_X@f_x0004__x001E_LrT@ØÞ}I@IÐþÃ.jR@RFX4_Q@(Ê´_x0003_oQ@{äé_x0003_U@_x0013_GZh÷ªP@¶£_x001B_=¿ÒU@_x0004_þ_x000B_	_x0013_X@þRÇs$S@_x0014_³¤°_x0001__x0003_®S@V_x0006_ÍpS|R@*s_x0010_\R@âöÔnJU@4]ër_x0002_nW@,¨ßÿëP@_x0002_¹´7_x000B_.S@¼)§æÔ_x0017_U@Ë¦¸N@5ø_x000C_áÍàU@_x0011_×iÖ6ªM@²_x0016_ÅjO@ö@Ð0 U@_x0012_cR×åS@¼üÆàÞ,T@È\Êõ¸_x0004_V@__x0007_ø_x0001__x000E_X@|¹ì¤¿íR@_x000F_¬Ý9Ü9S@9_x0007_Í&gt;&amp;ÊR@åNrhHuW@Jof¯1_x0010_V@Â½ç_x0013_r±Q@_x0008_e_x000B_ëöËS@^Úpo¶I@»_x0004__x0003_Ð§áJ@¦HðI7P@_lâ_x0012_M@_x0011_¢4_x0017_ïR@¢|ºd,S@Ä_x0008_)fxTO@_x001C_6_x000C_ßXS@_x0001__x0003__x0012_1_x0011_2^&lt;U@lÆ_x0016_ïNM@ÒI -hûW@_x0002_w$P] J@Õ~Ë±YV@ñTÜc3PK@*^8ÑX@¥aQdNQ@#I"_x0016_N@B_x0004_ %_x0013_R@Ëö¦\Y_x000E_M@vd[KñX@Ç_x000C_óDQ@?+_x0010_¾ùîP@æ¨Èâ¼Q@¤®êÞMJU@_x0014__x000E_ïx¶W@Z·«À_x001F_N@_x001B_â_x001D__x001C__x001F_^O@_x0001_ÛÎ,ª	P@_x0011_ãÑw/S@EäÁ»^S@DIìhGR@IBþË[PS@_x001C_Ë_x0013_üÎS@÷FhLêJ@{Ì_x0004_î¬X@ø½_x0008_WÚÉT@×ÛKnòW@ÉÇÝ_x0003_öW@^"ÏzU@?_x0012_$_x0002__x0003_SM@îDÉùÂlP@¶³_x0017_Ò¾LO@µ_x0014_ê¡R@ì5qcãñQ@._x0001__x0012_s_ìN@t_x0019_côA_x0006_U@î®4Q@­\V_x0012_ÈW@_x001E_Ò_x000F_`ÎQ@_x0018_ÒÑÄV@c_x0012_§nÆU@8_x0001_ëÑÿIR@£½I¬}W@jE[_x000B_S@;Õ_x0008__x0012__x000F_M@úí¯ËJ@@5KWêS@&gt;_x0008_,¡_x001F__x0016_L@(°T_x0006_ÉI@[¬]_;W@B_ç!I%O@S_x0016_ã[{K@&gt;Û[ñX@Ò%4åÌ±P@ð9b÷pÌM@ªÃlw_x001D_xV@êw£ÿo_x001A_X@`_x0003_r66¹W@Ñ@_x0015_{ÖX@£¸?CU@ïF¶_x000C__x000C_ëU@</t>
  </si>
  <si>
    <t>b72841d9a88694e54e11103233ba5483_x0001__x0003_ì»ì7õÞM@8¿_x0001_ÌQ@Å_x0002_Úh6lN@2¯_x000E_-¯W@ç'x_x0014_(&amp;T@!&gt;GýL@²£ï_x0012__x000B_W@\×ùD?UX@ð¶_x0005_ú_x001B_U@©¿D¨[V@Ý	oZÛP@¸9nr¸}R@ÂjB¼Q@x_x0004_J7öX@²Ã¦_x0019_øX@9_x000B_/áZN@-_x0018__x0017_{_x0015_J@¾éßéËU@._x000C_½_x001B_å9O@_x0010_Í_x0005_Ü8W@NÐ¦ú¯U@ý{a°X@_x0012_ÛÝ_x0005__x000B_U@´_x0004_d\_x000F_¦S@r'U_x000E_v©P@êëöJøJ@è_x000B_À_x001F_²_x000D_K@ÊK_x000E_d_x001B_úV@ÎpÓ]_x001E_T@Ú°´_x000C_T@$_x0018_â_x0015_V@^û_x001F_,_x0001__x0003_ØÁO@ÅH¼¯ÑI@4Î_x0007_UP@i_x001C_)ÿt_x0017_L@Ï(¡ ;S@M_x0008_h ÆÈT@_x000C__x0010_jtV@ñªÒg_x0014_`W@Xæ_x0017__x0006_ô©Q@ìR^M±_x001D_V@@Ö±íP@aã %_x001D_R@¨aÉøzX@_x001E_hBërqJ@_x0004_kN@T$¼ÿlU@Nõ®þZR@®{¶Ü_x0010_ÒW@¨îÀ_x001A_\ÕP@(h{!,S@t_x0012_åë¸(T@`©[¹RãP@_x0002_-¿MiÁO@¾7ÐÜQ@ôý$_x000B_+AT@AL@Y3U@8}z_x0002__x001C_«M@_x0003_¶2_x000B_þCK@cþ!S@V¦_x0002_Ü_x000C__x0011_Q@eàiL+ùI@ ²d_x0013_N@_x0002__x0003_düS_x0014_ýáK@6w]_x001A_¶ëU@ÃIsÕíáL@_x0002_/NÚ¡£M@öwírj]U@ýbyô÷V@_x0003__x0007_¼â=R@íE'è_x0015_;P@ÛîÍ^$O@ _x0002_[°ª&gt;W@ç!_x0012_Q@¨_x000C_xÿ_x0015_N@\ÀóÕ&gt;LT@Æ~_x000B_%L@WÓ+Å]T@ºHËF|ÐO@Z½íss¤W@ÚTNP¢N@bl^³ò¦V@B¥&amp;_x0001_MW@²_x0005_ÿã]T@¶áÚ¢&gt;U@²°ß_x0012_!N@_x0018_ÉhÈ÷%M@÷_x0005__x0015__x000C_öO@%óålj_x0002_U@eòå_x001F_\_x0013_L@_x0017_¿lÈCºW@®¾?JÄL@i#ºetX@_x000E_ì£q$_x0012_K@_x0016_2_x0003__x0006_½,Q@_x001C_ð_x0018__x000C_¤LT@hlÜtÎ¯X@üÜ´qö_x0011_M@C5_x0019_êwôX@_x000F_äõ.ËP@FÄmÚs_x0015_J@Ìt\EðÙS@¸_x0013_ø6U@à_x0005_¶Z_x0001_#S@ä]ÿëÒX@_x0004_5NÒÍU@B2¹JTX@Tp-$W@+¿»R_x0004_ÞI@¥Çþ½8U@#_x000B_Y_x000D_½T@_x0002__x000E_ÊWvJ@®W5¸aO@J¥Ò´_x0015_«T@ín-Gi½X@%_x000D_&lt;°R@²_x0006_&lt;Í8jV@®%ï¢GTT@¤ODÉ_x001B_õI@ó_x001D_ß_x001A_LN@_x0001_q$uP@^N'ZeT@ètÔÛ¼U@ÁÐ.­¼vP@r_x001C_x®³ÆJ@ºN_x001D_0_XT@_x0002__x0003_³ÅU@÷øÍn!_x001E_O@Ð_x001D_ÚÓI@Ì¬ÉÐÌ¨J@&lt;Væ\J@_x001E_Fþ]Ì£U@_x0006_lÍÓleL@ö¼â_x001E_¢U@_x0001_guT@7_x0012_nD«M@{Ò&amp;È_x000D_W@@_x0018__x0006_WV@_x000E_û¹¸_x0012__x0007_R@§¨'¨pT@Ìµ_x0017_èçT@_x001E_Ùã_x000D_X@ý'¡ÒoXM@_x0015_8&gt; íT@¼pÑýgÂR@Ô;ç®J@Ç¡¨ZB÷K@¥0(n_x0006_lQ@ZX4°U@nhx_x001C_}U@NÊ_x0003_æçãN@n¿§·U@ê÷O°R@ÚqYÎ^P@_x0002_Zå!XP@xE+êV@Úí¥ÅW@ëÇv_x0004__x0001__x0003__x0011__x0003_V@RØ_x0018_±AX@¼Ì·q_x000F_J@«80¥X@_x0004__x0017_OéT@G ¯¦Q@UÄdpÜX@_x0003_-¤_1ìV@P_x000C_!n_x001D_Q@®Ò&amp;ÑR@ÎÞ!ÊæüV@X_&lt;§2äV@t:6IoUJ@H§éhº_x0002_J@_x001B_ÂYìM@xvíWQ@¦;²&lt;¿.X@_x0004_Ò~&lt;ÄR@_x001E_óËL}K@».;?%J@½_x0001__x0017_É'M@÷ðÿK@ïF0aP@K´¨Ù_x0003_ëM@¢ò3Ò}Q@_x0005_ÙUÇL@#bmi_x000D_U@$o=ÜÇJ@è´t9$W@_x0003__x0003_}Ðì¿S@_x0010_ã¸ñ»T@ìÉù¹VX@_x0004__x0005_¹}æ*²_x0018_V@Ú	pÁ]îS@_x000B_e{Öª²V@ÿÉê§X@ÉìÆÃóS@Æø_x001A_²3P@Ç5Ý»ä¶X@*[6L_x0007_8S@¨/I0nØX@b`;Ò¥+S@bÄ9ß¤Q@â§|¿_x0003_Q@®4àP?¬P@ï_x001A_Ì²N@_x001B__x001E__x0019_"W@_x000F_#4À_x0010_K@ ædÊYDX@²_x0015_E=P@iA¨ëé_x0001_S@Ù^élQ@'ä]G¹JX@L~ï¯=R@ÞùñEÊU@_x000E_µV_x000D_ò¦U@3àBþkM@¾Þ7üÖT@&amp;"ä[ÛÐS@öE·ú_x0002_O@¤áîL@P_x0003_âóUV@ö²GdG N@hËvU_x0001__x0003_ÐÏU@_x0003_KbHãU@_x0006__x000B_·±ïO@N_x0008_D_x0011_bV@^»&amp;¦2P@_x001B_¾!_x0018_FU@mUÞDM;T@±/Ô¾þU@_x001E_2=&amp;±W@u¦#Ôc_x001D_V@ø&lt;LõÝW@X.txäyX@AôB_x0014_¸vO@	²?¥_x001B_N@5þ/N@_x0002_GÄT_x0005__x0002_O@þÏ£±øV@¡Ô¯²OU@qhÙñW@Rò_x000F_c|êK@s_x0007_-iºV@-T_x001D_¯°M@¶7¡4©N@ÃúòòYT@[{_x0002_ðK@P@H4¢¥ÐT@¾ÙeØW@òPGàU@`­íæ_x0001_W@×¸ÃÙ_x0003_W@Ó_x0004_Ñí?M@Ô~¤U@_x0002__x0004_â7ZÀU@`f«_x0003__x001E_bS@dëæAÝT@p&amp;È_x0016_~ÅV@P_x0011_c²O_x0006_X@¡zÉV@L:1 K@³_x0013__x0018_Å»J@æKÚþQW@2º£ÁkX@_x0003_×à_x000F_²S@23¬ãQ@Ô%-ÏÄWW@£CÀÐE_x000C_M@R_x001B_¤.²X@ìîÌ_x0007_¬¤P@*_x0010_ÄÃR@IÚH_x0008_ÙX@ªp_x0004_Ü)JS@_x0018_2%£ïX@_x001C_ÛÄ-äÛP@7ã83_x0015_U@à%«Õ2J@GMnK@_x001E_G@VNV@ûènÖYL@7_ÞïìPJ@)_x0011_Â¢X@¨óXÚ,ÞM@úaØ W@Xl×_x0012_ _x0001_S@À_x000C_û_x0001__x0003_/@Q@n¬ÃÜÀK@óý_x0019_TöYU@Øè_x0005_äqVQ@_x0001_ÉÏAô T@îb[4U@UB¸_x0018_/ÂQ@Ú7³_x0011_W@¿ÐÚãaïX@È_x000F_ãGIÐU@ÆtÏÌÔQ@8¿ðW@âïÖöúN@0_x001D__x0003_çIJ@_x0011_·DSÜU@N¦ü$¹QP@_x0010_Cø6ÀQ@=JòIÕN@Eè_x0002_ÖL_x0002_N@§ÕØóJ@,+kßÑHU@Â·ì7_x001F_%K@ãruäL@äë©&amp;zS@&lt;øHhÉP@DIª!ÝVU@eöÕmGR@wúV_x0008_RðW@FÂQmá!T@¾gàw$_x0015_U@PK¡_x001C__x001C_&amp;V@òI_x000F_:ÁW@_x0002__x0003_â)DØW@kùP@uú®?@T@GH^ÓÕL@ÄJµ9_x0007_äX@$*ý_x000C_´_x0005_S@Ða¢G³Q@¯ÍÔÜ_x001E_PV@òwI®_x0013_U@Z£[eR@®L_x0005_Ê@cX@³uGïÎKW@¹ðú8¥J@PüBtW@_x001B_&amp;_x0018_qß_x0010_Q@½XØtJÔR@ÅÂj&gt;²J@ÊG_x0012_»¨_x0007_O@`c#_x001B_¥ÅR@¬6c_x000C_÷jQ@Îvq÷ú±T@ª±ªy¢_x001E_Q@Ò4wÆ­þW@_x000B_9ØÁÁ_x000C_M@_x001B__x0014_+±*_x000C_S@_x001B_Ò_x001C_¯áÆP@Î\_x0008__x0003_³ÜI@çt®YÜQ@_x0003_¿ÚÇ_x0001_aK@t[!Å¸U@¤÷ÐùQ@b`£3_x0001__x0002_0^U@_x0010_æÂßN@*}z'SDW@(¨_x0001_@´ÜU@bRç*è¢M@nñè_x0016_ßJ@2½ákóO@_x0004_ ¦U´$W@Lä_x000E_§ÈÏR@Â/GY£M@_x0014_4Ðu¡L@^wì ¨V@_x0005_²¥kªKX@Úi_x0016__ûRN@RýÈ$_x001E_aV@Ð¶3	_x0001_R@Qè­Éã÷Q@ Õ!Þ_x001B_tN@·_x000D_SvR@»ø_x0008_-ó_x0006_M@O¿{éÂ~T@Û@O©U@cÏÎKO@þª_¹çßV@÷@_x0010__x0018_S°T@Rä)òÀôO@¢Où?ãT@|Ro~_x0007_×R@Û­ê ïJ@`{HS=rU@qÛ¤÷ÀL@|kU`_x0014_V@_x0001__x0003_d|wÆW@ÜÀ}ÖP@°§ùxS@ÀO_x0002__x0013_ö_x0001_R@_x0006_áûð[W@_x0007__x000D_I·óV@á_x0014_Ô¡"¾M@_x0014_u_x0010_ÚÑS@Íö`ñ¨üM@­_x001A__x0018_5¿L@$t_x000E_&lt;R@_x0005_àI*S@_x0016__x0019_Û/L@Ä¶_x000E_RDÀQ@H"_x0004_uW@èÖLÓ_x000C_R@Ñu&lt;ÖtL@_x000D_NãÁ)_x000E_J@[×\]åL@Ìk&amp;RÎ®P@_:7X°N@}oº9oQ@ðDÍzxN@Aè2víS@5_x000C_7ã+GK@5¹]&gt;¢eT@ÞÙ¨_x0003_¶X@d4Í3é_x0017_O@§±'o®þX@®_x001D_U@|aÎRã¡P@Á_x001F__x0001__x0004_õÔJ@t_x0012_¡â_x001F_XW@mi_x001E_]£P@Ò©_x0002_.V@Hý»Ë$óU@_x0018_ª5ÄùX@	÷%w_x0011_ûM@^Í°_x0012_3?W@X÷sd/Q@´o_x0013_p_x001F_P@ßd2»J@_x0006_ð.pØ4O@cÄ¶öºP@_x0003_)KQK@EKÏò[M@öB_x001B_±ÿ5J@ô_x0018_².ºU@_x000E_Hxr_x0012__x0019_Q@¨Ò¯_x001D_£V@JõÀ&amp;oOS@Å4uÑ_x0017_sK@°BÈX@´²_x001E_&lt;ì¦W@_x000B_{³0ÆI@ÂèAF	T@Ü«_x000B_®I_x0011_V@£}¾õÃ¥W@_x0011_ª"]?X@_x001B_c±K@l÷$_x0008_PüK@´è¶âMU@Hµgç_x0015_üU@_x0001__x0003_~_x001D_ØÍ_x0001_èN@çirÔ¯S@¼H_x001C_¦ÆÏK@)|¶H)½U@g_x0018_Mß3M@,µ.SU@ÔÐ_x0012_Ì_x0003_Q@è?M_x0014_Ù:U@ÌÆÙ§T@A_x000D__x0013_%åX@¶®|_x001E_WT@eótrS@³Ü1_x001A_T@_x0006_LB¹`	X@1ÔÅóûV@6ÏÂ_x001F_²¼Q@^±-FÁ¿S@¤(â J@0Y÷½ ÝR@Y¬?þE_x001A_Q@â×ùü'	X@Ob_x0013_¥ÇS@®ºqí_x0002_DW@RÝ]øR@_x0004_A_x001E_ã¿_x001B_V@¢d_x0018_ý°ÍI@+¼CêÛV@c,4=L-O@»ì3µM@_x0014__x000C_çã_x0017_O@^_x0008_w­¸S@RÚJ	_x0002__x0003__x001D_æX@îØ´y:Q@¶&gt;x29_x000F_J@êî1 _x000C__x0013_P@Òê³Ø5U@^BLP@½pzh­P@¸w_x001C_'_x0014_Q@òzèIìÅR@NöakbU@Ù³¿³3¢P@é«ê|"TV@_x0003_B_|êoJ@á;!z_x0019_N@£»­´êL@¤wWä¿ÕX@$ô_x001F_,µX@L¸pv¨xO@ÐÈÖy}¢V@û´ÀØìFT@cI£+¯V@¼M(DºW@FJ¦ý&gt;ØR@àÇ\Â_x0010_W@_x0019_É_x0001_äP@_x0002_@}YV@Æ_x0001_µoN@!ÞÃ_x0012_ÑQ@éÕ_x000E__x0013_þW@nú8¯O@'¨_x0004_äniK@_x000D_Ù_x0011_ÖìÉV@_x0002__x000B__x001A_Ö[~qL@_x001F_°æâõK@ìN¶PFO@:O.ÚW@Ðé_x0006__x001A_ìU@t]HyPV@c_x0004__x0004__x001F_Q@.&gt; Ý.SN@_x0004_å_x0018__x000D_f#Q@°(A_x000F_HU@qX_x0003_5 J@X¤T"©àO@3z_x0010_Ûç)U@Þ	Ã_x0001_fJ@ ¸¡_x0008_s|X@¶=45ÄJ@_x000E__x0012__x001C_é^&lt;S@¾º|àüU@_x0005_×Ì½GïW@C¦3R@Ì_x0002_1ô U@2_x001C__x000C__x0019_Ñ&gt;T@B_x0007_Û´_x000B_Q@oTî}ÒfL@à©È_x0005_Q@ÚÐXfN@qbî#mU@	|ÂMPL@VòÖey7O@9g©#CX@Ø_x0013_9Ç_x0006_?K@_x0014_ê$_x0003__x0004_·SW@Ãîm&lt;_x001D_S@ö¾å\_x0002_S@¶yÀpÂùV@Õêæ_x001B__x0004_ÃV@ª9½3AK@b_x001D_8'íêQ@Wj!pT@ø_x0008_+ìÔX@j_x001F_HLì_x0006_T@JUhz_x0010_X@h^×gL@TQþG_x000C_PL@4¬|Ýª¬N@êÃk¼ðÀR@Î:­÷OU@COj;IwT@EeE4R@Ìá_x0012_$àR@ëæMÓ¬ÖK@QÄÅ~ÅM@g4i_x000F_âT@_x0014_ö°*Q@H_x000D_8×ìôL@òv´_x0010_T@¶aê#JT@¤|4='L@Ö_x0004_öÂbV@.ò_x0001_l_x0015_ëM@è_x000F_×d_x0010_ÚX@ùv¿_x0008_¦ÆN@9E·.NQ@_x0001__x0002__x000E_ÊÚ{¦?W@úP_x0013__x001A_V@yd(ßU@im_x0005_6=VX@§_x0005_]Þû_x0011_O@¬Ôb_x0015_$U@Â±A*ÛN@4Ãy_x0007_V@¯yÊÙ¶T@xxn-^O@á¦@V_x001D_P@WÞ&gt;¨J@º¸£_x0002_ªrN@zÈ¥_x0016_ÓpP@×HË\åL@TÈ	¹vÉR@P!ùòR@¥)§3$Q@ê/_x001C__x0004_ûT@z_x001B_3_x0007_ãíS@¯ânoYW@/Qß\P@8	=T´R@ÜL_x0007_ûe_x0001_Q@¾|N@óÃ;OÝI@ë_x0018_Ë¥V@¼_x0013_ýz_x0011_ïS@ÔuÜÁ°M@P	ÅlÐK@h@ø_x0006_1ÈU@²P§__x0002__x0004_Ç_x000B_X@À"_x0019_}ÝñV@Z¥&gt;+0_x0019_N@U_x0002_âPÌkP@â¤_x0008_/ªæQ@uPbÞ!_V@,­_x0003_G_Q@Ñß]Û³çL@|©6!É·U@r¾¨öS@²l»¼¬L@õ_x001C_ÃÎ_x001B_ïL@Bþ^ÈÃS@l/¨´_x001A_ÜI@_x0017_ÝÀäÄK@^jÄg;_x0001_J@Ô*_x000B_BxP@tZÒ½äcR@5rï	¥(N@âç4ÌpR@Ã_x0007__x001F_w1_x000D_N@ýùOxX@_x0006_ófÝFQ@`]_x0016_ÆÂ-U@nòmCqR@_x0012_Ù{QS}S@®³0±@iL@~&gt;ÎKzÞU@;iÚ_x0013_úV@àÁ_x0002__x0014_àU@òV_x000B_]»X@BRÇÐìµX@_x0002__x0004_~)wVSR@_x0002__x000D_;ä"P@­·sÑON@_x001E_l_x001B_º¸N@"RµN@¾6í2W\T@B¯³ÈY_x001D_Q@^.qC8W@Z£zfI@_x001E_k®NÌS@uØD S@êMÛü©eU@½ïÂW@ÇÛ_x0012__x0003_xåK@ ¨ÊsNhR@ß_x0014_ç`mþR@0@IbkpS@Ç_x000E_&amp;£û°T@Ã_x000B_fåX@%CÜMéR@_x000D_É_x0015_ÅN2M@¨Cy&gt;_x000B_¼Q@	!2±,ÊL@Î°_x000B_µUèO@·uÙùÚV@_x000C_²_x0012_~_x001D_R@Ò_x0003_¢ï_x0008_R@×cK_x001B_þWP@ÞÛ_x000E_M_x0003_³V@ôoÞ¤VU@È_x0001__x000C_ºPV@aYfë_x0003__x0005_÷T@_lÉuÆS@ô&amp;S£0aT@¼°9+míR@_x000C_Ú)î"_x000D_R@A¼_x0003_môíR@GLÔ?R@p·_x0004_|4X@IÙÖÿJJ@ú^34ô_x000D_N@bßiùÔR@6¡_x0018_sá¸V@îaÅã\7W@_x0016_õc_x001F_ÌVN@_x0014__x0011__x0014_BQ@@_x001E_Ë(»²U@Ò¨¹åwíP@ö_x000E_+´ÞBO@x8h_x0002_³IU@¨öeÈP@¨XVòx'W@_x0011_2zÚp¥M@_x0004__x0007_?XóS@àGª%ºO@_x000B__x0018_¿+ÊQ@c¢SèµäR@ë_x0004_h_x001B_2âL@Â_x0008_ØãbjU@þvé_x0001_jS@ù÷åöñT@à_x000B_Õ3ä_x001D_V@¿ÚÎi_x0017__x0014_S@_x0002__x0004_Îvý®W@_x0002_qlh³_x0017_O@j{nÙõO@ÊÉ'	TW@¶Õ_x001D__x001A_S@+«Ô[ÿ¼L@Yl`ïG_x0015_J@kgN,)´J@_x000E_Gx.ô_x0019_U@jÑCAywV@ì_x0012_½_x0007_+ªT@½®e_x0014_W@Dáü|W@r3DÏ_x0016_V@_x0013_[É_x001F_)ÇL@_x0019_jH8¯GP@&gt;ì&lt;/[¼N@_x0018_c_x0005_T_x000D_P@Ád=p_x001A_V@º¹Îd_x0017_T@~Ë_x0006_#ùQ@N}ø[Q@l3LT@2´¡?M¬Q@^n._x000E_0vR@`_x0015__x0004_ºWU@ÝõÀ_x0006_&gt;Q@U3§:_x0011_2K@X_x0003_0¶üJ@Å³ROd_x0016_T@_x0004_¯R;£ÓU@Û_x0001_E_x0006__x0008_÷S@üÀ]_x0001_ÓøI@µM%d_x0005_QX@+s6F·Q@º_x0004_õ&amp;¦X@?E¾_x001F_ÈN@üÖ*×pJ@_x000F_!_x0005__x0017_}J@×_x001B_÷Y~'K@^_x001B__x0006__x0002_^jX@Tèì_x000D_WQ@¦´@_x0017_eêN@\ZÂø®R@pAÅª¡ªS@¼Bï_x0019_ã_x0003_T@ö&lt;ÐìÒP@f_x0010_ß_x0008_í_x0007_V@¬JxÕ3N@_x0010_É²lN@EPT_x0008_RÏP@&gt;]_x000B_Z_x000E_6T@iéPù°êJ@É¢Üè_x000D_N@üÙê5P@ÞGÊÕÝX@Vl_x0008_ºÉQ@Û¯_x000C_Ñ	pK@#5;V@x§ÜÒõS@@{â_x001E_S@¨Ë:É&lt;K@kHü»ÑS@_x0001__x0008__x001E_ëeÓ¶úX@1_x001F_?w_x0002_ÚT@ÎC_x0005_EôR@®p°E_x0003_V@Ð­±!ö)S@6_x0010_j9¥lP@õ°³Ùä K@_x0015_'j,»S@Û¥òy &gt;S@_x0011_­_x0011__x0016_'#J@n_x0007_Å9¶K@êÁw ­­X@_x001C_/°lW@¨ ùV@ÀÔ_x0018_£1R@òrÓOaT@¬HëéWPJ@L_G§ûT@_x0013_ÚÛÃ´Q@îXL&lt;%µV@Û/ÄÝ_x0015_ÎS@*/ÔUR@_x0017__x001D_û)ÇPX@(kÔ(r+S@_x0019_Yl«&gt;S@LX+«)	P@ÐýJ5t_x0018_R@_x0006__x0019__x0001_©V@õµ_x0012_o_x0015_èL@Qù_x001E_8=M@N.8!ê_x000D_S@ÌC_x0004_W_x0001__x0002__x0014_kP@Ð(õ_x0016_òR@_x000F_+ô+\U@HwÇT@êòL{JÐV@_x0001_5Ê_x0019_SÑP@ý_x000D_!øµQ@~¿Î!à_x0008_V@äJîÅïU@®Ç°	;äK@µ]KÒ­ñS@Î»;_x000F_[U@ú_x0019_	ÀfP@èå(?äP@_x0010_C{Ì½ÕX@ï_x001A__x0012_a'ìR@nüoteW@NT¯K1N@Ð£2*DR@úÒ¡kK@_x0016_ciÔ_x001D_óX@Éµ-;P@x×ü¾öT@KCFÈPN@5°»P@Ø_x0001_X_x0007_À#S@wM¶ÿB_x001B_P@4_x000F_S_x0006_{O@J$RP5_x000B_Q@çË7_x001D_¦P@_x0019__x0018_.eDñP@ù÷úõ§%O@_x0003__x0005_¾½­âjVO@Üvl_x0008_ÍV@R5XTÏ@S@¾ L_x0017_K@_x0006_Ía§Û%W@puL¡s_x0019_K@É Â$ôJ@_x0007__x0005__x0011__x0016_\?Q@_x0004_G;éÑ_x0001_T@¹_x001D_½ô´N@_x001C_#@ï^ðX@ñeùésX@ÈU_x0011_æÆQ@Ýs_x0012_¨ì T@Í_x000E_]ÓyP@_x0015_L\²Q@âu_x000C_û5T@Vå¨ö,Q@N_x0002_rB_x0016_zX@óñ_x0018_BF+R@ã¦_x0012_Ø0X@Ö}Q´ðM@F_x001B__x0002_8¦S@/î_x0007_W2X@g£Û^ÑW@_x0003_ûf?°ÆP@¾bÖ!_x001C_V@^¦_x0008_'BV@°è9wDW@P6~_x0007_÷T@ÞV]rÖ0P@_x0017_ìô_x0001__x0002_ÀfJ@p7_x0013_ÒJX@¬ü+ïë_x000B_Q@ôçiÒËR@Î÷5u@ÓO@|ù_x000B_sP@_x000E_´,TT@SI)É©S@_x0006_çXäN0X@ø&lt;*)þ}U@ªY~_x000C_+AM@´ùÈ%°M@T_x0018_X_x0019_ú³N@H½_x0007_ÑÝUS@ìu=\ L@_x001C_~_x0006_:²X@ Uìj_x0018_ðT@²°ÇX@?	×¶täO@_x0002_á_x0001_NâP@Û»£@\ëI@$ÔÄ5ìQ@¸]TZ/TW@¤ø9_x0002_ÛP@Õ_x0017_ÌDgP@Û_x0006_Þä6£L@.ªa(X@Ð|ðõM_x000C_W@ÚReN8L@b+&gt;BO_x0008_M@_x0004_Í_x0003__x0016__x0013_R@"­ªëRXT@_x0001__x0002_ä_x0005_&lt;_x0019__x0002_T@&amp;Ñdv1R@_x0007_üz¤ÈV@N#Ç_x000E_W@ä¬¿{DÓV@ß¾ðè_x000C_W@æ_x000F__x0006_X@_x0014_À$&lt;Ð_x000C_S@:,µø=T@¬QU±#PQ@_x0018__x0013_G0°ÌN@a	oAS@o8§P@ÕÝHIYX@þ®î_x0013_Ù7P@_x000C_ ^_x0002_Ñ÷I@³T×£áhU@ú£A_x0007_S@T7_x0004_âhMX@#nã_x000C_0T@¿¶´ô_x0005_J@Èaë_x001C_ETQ@_x0018_Sâf»P@3_x001C_ÏcðQ@ìXº©ÁR@iOÃa­IW@Þ¦ÊùõLT@²0ë_x0015_TJ@V^ýú-ÄR@ø7)-»T@°Þ&lt;·ÁüV@¢ê_x0011_ _x0001__x0002_ {Q@j_x0008_bô¿0R@Td_x001A_r"W@jÑÃ_x0015_oQ@÷&amp;_x0017_)ÓÙN@$HÂP@6|õÔ8ùQ@»R_x0003_°é¤Q@®à_x000F_\ÎoS@Q_x0012_MKU@Â(d_x0017_*Q@Gß²_x0001_@_x0016_V@*ò6³&lt;Q@FÍ´UØvO@_x0014_¹!_x0001_5U@5ra¨JS@I_x001F_ùR@Ó,~_x000D_@T@Ï,ÆJ_x0008_O@v^·_x001B_W@U_x0014_«ùmT@Ll_x0004_ü&gt;;J@M*âMúL@)¢ÖwT@&lt;Mô÷L@_x0006_kÏåN"R@_x0011_± s_x000B__V@xöÍà¡L@½ä¦VÒV@û¦I­_x000E_jO@RÀÜ±N´I@,Ý¢¨f_x0016_L@_x0001__x0002_ZÀ_x0006_Ì%TR@½µýµé@P@_x000D_rë&gt;W@Z¥Î{_x001C_T@§Ïh¼_x000E_NS@ê_x0018_¾ÓnúJ@¤º`^IP@ï³ù]/L@Úö[²©T@¢dCh=R@4_x0006_=5Å"V@_x000F_ÑgV@!òw®S@_x0010_ÑÍ`&gt;®U@J_x001A_ÍR@mwuÜ¤U@âJ,Å_x0016_4T@H¼Ò½HÈT@Å;ÉtõU@_x0015_KÆ¸üU@½_x0003_¥ÒÝ8L@H_x001C_È_x0001_*R@|aW@R@JÈ&gt;êÇU@_x0018_Î¬ðDV@Ib{R@_x0002_GAsJ@¾(ùU@féÓ\¥_x000F_U@¹Ooø_x001A_S@Ú³¢|òQ@Õ%ËV_x0001__x0006_ÅßT@mÿ|ø_x000D_T@G_x0012_F»G_x0005_L@0_x0003_¨ú¥J@kbÉ¨_x001C_«X@¥HÔÔI@@Ê(a(V@X[_x0019_®ûÒM@_x0010_AÎ¸U@[r&amp;PâL@î²EEûM@;õÎ{·O@úFÌXX@=_x0002_0_x001D_5P@pd_x0016_8K@"YSLtU@ìê4¼»T@_x0019_	w»¿ØS@èst®_x0015_L@3ÂÂR@&amp;yîuE¿W@m_x001E_#5ªR@á	Û( T@Ëåü.W@¿ø¡_x000B__x000D_íS@-°5@Ø¼W@Xñ%ê_x0013_K@dX_x0004_r¥Q@Í¨¢TgT@¥y]¿_x0011_ÔU@2zQáÅxQ@æïX^ÚrP@_x0001__x0003_^_x0006_3 #iV@YpZð_x0011_ùR@û·_x0001_H£FQ@/D¬1ù(J@Ò2Ú_x0010_ÒT@_x0014_»iA&lt;îL@7gda¾ÜR@Ñe§¨P@_x0008_®_x0010_f_x0018_R@àÏßÈðUR@_x0011__x000C__x0012_5V@´+ÊÙ~¨X@æ$s¥ÞxL@ó_x001C_ÏÁ-L@£ý_x0001_=ø¤S@_x0008__x0004_òÃrM@&lt;9-^K@ºÜ_x000F_V_x001E_V@öêõTR@:¨óÚ}_V@_x001F_e_x0001_9ÃQ@ëó´ÖOøX@0tä¼¦vR@~ú_x0002_HD_x0014_S@~¨ãÝÌ¤U@N4aNZES@öÖ2Ø¨_x001C_X@dõ_x0018_|MT@Æ@è_x0015_C¬W@gTkª]"Q@¼6|kÈÒQ@vÙ@Ò_x0003__x0004_ÍÏW@=ßªÄ_x0002_Q@÷_x0001_eÁEN@û5ërÀU@Üõ_x0012_ðT@¬ªbÊGQ@¶_x0010_Z_x0012_U@4_x0002_N~«_x0007_Q@)µÎ_x001B_nN@þ%ÑI_x001E_V@9 ÎqKìQ@R9EfNX@_x0014_EÇ&gt;)V@(Gê³ñM@¶r|ý½VU@¯ùÇJR@Ñ5àÔ W@:*P_x0018_ÁQ@êvÐS÷S@úSÃ;èÕX@ï	_x0004_ëEN@&lt;xÁR@m£7$æQ@KÍ_x000D_jwR@gó4U@,³æªç_x0019_T@rÌ¢ï`Q@ÀvK­ÓcR@&gt;×IÞêQ@^0ðX@Âcÿ»P@J5¿_x000B_I@_x0003__x0004_¢_x0001__x0003_½Ç´R@_x001A_úîwkÂS@\PÌ_x000B_X@_x0018_k××DÈX@_x0012__x0010_º×SO@2}µI;R@ZX¶_x000B_O@íÄ	ð_x0013_Q@PÛQ_x0012_V@"î_x000B_/7*K@½=ÿIFT@_x000D_÷}mmS@ÿ³¤l$P@_x0006__x0007_5.M@æÉ}O@_x000E_®ôú-_x000E_R@@Ò|NÝÔQ@üªl»¤Q@[_x0017_ºñ¦U@F,ff7S@ ²È);X@Ð.ö¬ÆGV@Ñþ_x0010_Ì^W@R6ã_x0008_÷O@ü^ÀI@_x001C_AI»X@_x0004__x0002_{_x0017_S@|ç8èÎX@üMÐáNêU@=tÁP@L&gt;J0lT@X¶a_x0002__x0003_ÔÌV@\Ú_x0001_^QU@0_x001B_§©ªîM@~8â%ä/V@&amp;DÛrïÃR@_x0006_mhàÄ_x0014_U@\tå_x001E__x0012_éU@_x0004_GîùT@¨ðNsÝDU@?vISÝT@X1@èN@Ä_x001D_mcQ@_x0018_,Ó R@Ñ§3¢ÜÿO@"ËQ_x000C_gMQ@HMòÿ@CL@ò%WvlQ@èO_x001F_~O_x0010_W@¹Ð_x0015_¯6èW@8BG{úN@_x0010__x0012_h9ÇV@Ô[øÞIU@_x0002_/Í_x000F_ÕS@R6O{«V@Z)µ'H¤M@"_x001D_`È_x0011_W@¦£êxDL@ÂX&gt;9ø_x0012_L@ÇVI».çU@ú±#À_x0013_ÞJ@öÒø¢]U@\½ê§SS@_x0001__x0004_çÔ	o;.U@s_x0004_L _x0018_ZT@1aÅ?W@_x000E_q_x001B_H{Q@øå"MN@Åå¶_x000D_T@Ä×û-,bW@XJÒu[_x000C_S@n«»¥Ã9M@¾½&lt;)*¬W@jQ¡'_x0003_X@_x001D_ÛÍYÓV@½ñVk×R@$Ô_x0014_ÇÊV@_x0003_×½~÷cQ@'Õl°ÁX@mY_x0006_ºçÅN@4²slêðT@BÊcYRT@²FªÄËP@ú_x0004_­pK@éÚ5g5V@_x0018_Ê´§i_x001A_S@ÜGQ_x0018__x001C_ O@áÜòá!,R@õÁ_x0016_7U@_x0008_ªÍøS@_x000C_\ìô°X@`"jô!_x0001_V@vÆ$­ÌÞP@tô_x0017_ _x0002_,J@¼¨S©_x0001__x0003_§TT@4é ÓµðN@xr½µL@ðÁ_x001E_é;²W@&gt;]A7V@òCR(©P@·³_x0014_Ó!_x0005_Q@Ú~_x000D_ÕñT@´°"ÛPS@_x0001_L³_x0011_ñR@³ïSÙúX@Æl&amp;àvQ@å_x0017_I)V@_x0004_8¾Z-_x0014_T@úr²¦wSU@ø¶í_x0017_éÙT@_x0002_Q{,L@_` _x000E_Q@Pó_x0010_£P@¾ Ý$³¾M@j©ãâ³R@)F'|N4P@£Þ±±ÀR@êóñß°N@_x0008_ð÷"#`M@µ^µ_x001A_iO@®Å¤9aoP@È¥)ÂÂT@¥Æ8&gt;ÄW@dÒ{ÖS@_x000F_J«Æ_x000B_S@Ç&gt;ÌÁT@_x0001__x0004_Äí!ùR@&lt;_x0011_.=b:W@2ò2rV	X@N4ÇÔz¦Q@Ð_x0014_1&gt;P@²Ix$ñ$P@öTüèXV@_x0007__x0011__x0004_mÐ_x001D_M@î{É?_x0002_ØP@ ÍàÏ¿J@T\8íP@_x0002_îÏù@oW@Qôl2H_x0001_X@©_x0002_*zN@_x000B_~×R@ }^w×V@'£k¿ãP@7_x0003_:bJP@Q_x0011_MÝ_x0003__x0001_T@þ¥¦1G"T@@~_x0018_.SjX@VÝu±Q@fE\_x001E_[ÅS@À_x001D__x000F_JË¬R@ì,[_x0019_bÈX@-_x001A_êßõ¼P@BXX#5P@'e¨í_x0002_çV@á´ÏÎ_x000B_¡P@hÑ_x001C_`½_x0004_W@æpë_x0007_#Q@ª3ºó_x0003__x0004_ÂpU@i_x001C_vâxP@Es²ø¬ÒR@vBÁü¦V@}è&gt;¹ºK@v _x0002_å_x0016_åL@©¤_x0004_õM@ÊÞ_x0018_óý_x0003_R@~g¾öæP@ÐÊ_x001F_kË÷R@yû¸XoêP@[)¹~âTO@÷º_x0019__x0005_Z}Q@ú¹ziJT@y,_x0008_g|ãQ@#ÖÚXT@o»­·¥N@=kÖ.7ÀW@å_x000B_¥Ü_x000C_M@w3þreV@&gt;'¨'Ý¼W@GZ·_x0010_"X@RÛÜÙP¥O@6LñQ@.îÞÕÎõI@_x0002_0¸XÏW@Þ-¸KèxV@ÒÍËÎ__x0003_W@àâV ¯T@õÕ_x0006_wÀJ@_x0018_Í»_x0001_¯K@·ß»WK_x0002_L@_x0001__x0002_¤·8¤_x0003_iJ@F×&gt;ÿÚ_x001A_Q@;_x0016_lX@FóqTµ*W@ 7¨okU@_x001A_¨_x0003_i_x0019_X@Êæb_x001B_H_x0004_M@èÙÐ\ð*V@ßÀ_x0004_×M@i¨Ý_x001D_Q@²2=DáW@_x000B_An÷*S@Ön³]ÓX@"Ô÷¾xM@¥Ç·ÅLL@XR8â¿wQ@¯%dSR@*H_x0015_cò_x001D_N@P D?_x000E_S@Öá_x000D__x0010_³T@å.ÍåFÆM@°åÂ&gt;x_x0008_N@U~Í¯­J@&amp;à§ñÂ³K@Ëþo¹eIS@NUqáR@`ÎÄ`_x0003_pR@sð=yTT@û_x0008__x0017_¿_x0019_ÎI@_x0010_·÷8úÃP@¿¤8*ÝS@|_x0008_q7_x0002__x0003_ØU@´_x000C_,hD)J@ß_x000B__x001B_Q@@´å_x001E_õK@ ÝupüX@«¤5T@À_x001C_ypè|O@§;{$®\Q@N]¿_x0005_hL@ª"«WK@DAD_x0016_M@ºµ+zÇN@_x0003_¤gÊìV@A_x001F_y_x0011_²KR@_x0010_:_x0012_$FÒU@þêÞêU@àV&gt;ÈX@·_x0006_éá$¬S@_x0012_FÓk_x000B_ÆQ@´)ýaM@ìóÙbx_x0001_U@IçêfÞQ@þÎDö4N@*¥_x000F_3ÇV@@Sjª4/K@_x0002_,À_x0017_êV@_x000B_»":_x0007_X@ÎE«íø_U@³h_x0018__x0019_ZR@;ÀµÃ¢T@î_x000E_Ð	¦ÇK@¦Gñ_x0011_S@_x0002__x0003_À_"O8W@_x0015_¦ì¸U@^oÇd²TV@_x0008__x0001_&lt;@XtW@Éÿ_x0010_kv_x001C_J@a3Æ'_x0005__x001C_M@vS¿Y_x0016_TL@Þ]ÎnP@ñôf!z_x0008_R@0¦_x0003_ÌY_x0002_K@_x0004_ç9fR@Øðÿ×N'V@{vshµÚU@­z/®V@^±	ë áV@Ü¡êæØI@1÷Á^_x000B_X@A_x0014_r-»R@¬÷ÄÕ§lT@_x0018_Õe0&lt;DV@B¦Z_x000E_zI@OæÅãS@_x0006_fáâiX@ì]Õ_÷øT@ÃJÒDQ@_x0019__x000F__x0018_©/S@,l2D­W@_x0004_ówãT@_x0017_@^v©ÓP@äFJßÞàK@¯M°é_x0016_Q@ò¥l_x0001__x0002_7 Q@d_x000F_nQ@³Ù9"_x000E_L@àò+[øW@ö«Ï4.sS@"S_x001C_i¸N@ßö_x0005_V¤JM@(sÿ+ÉJ@5_x0006__x001A_ÞVI@qßöÄ_x001D_X@PáÝðæüR@Ú_x000D_Ñe%V@ó_x001F_öOT@._x0015_*³S@Kçå_x001D__x0017_¨K@NÝXí#©I@_x0008_ü¥ÇNL@%°U_x0002__x001B_V@x(pÙÜW@_x0004_&gt;Ò-_x001E_V@_x0011__x0006__x0007_â_x0015_T@_x0016_*ï_x001D_yÌM@z_x0006__x001A_ìÖlJ@ù_x0007__x000E_4qW@Èá_x0010_iÀX@Âéà®V@_x0001_©¹QU@:p$}t]R@LßG¨¾üP@&amp;_x001F_T_x0003_qùK@û_x001B_½úêæU@_x001E_._x001B__x0004_%K@_x0002__x0003_â8ù¨¯O@ãÔòZyR@ÑÐcÒ}!U@`n$¾R@)t]tkÑN@_x001D_{Ç02½S@Ä0D'W@ãC¿vp`T@_x001B_Ø½P@íK#å¼ÈI@.Â_x000F_°WX@p_x0007_¯v9_x0002_S@ü¹)_x001A_W@¶"ÅS½O@&gt;NfQBS@$Y-_x0011_È)Q@_x0015__x0016_H.Õ$U@Ô÷¬d`²N@¨EÉ?c_x000B_U@©^Q9}L@VÅÛU@Ä_x0007_SÏ8ñU@6.ÏÛcU@K0utP@x_x0014__x0001__x0007_îÈW@èó_x0014_mD]K@ãz6`CW@Ò´ÛgdHV@T·´,ÁR@§Y®:l_x0013_N@®F³'ÇV@t½¤ö_x0001__x0003_0ÓP@Vÿc/tuU@;Ê'/óP@%¸ÎøM@_x000E_EíWÃÃV@T×Ëý	ìX@$' ¸×[W@rò	µ_x001D_iR@ò½KZèR@_x000D_@îVOX@nBÖ&lt; O@¯æpÊÄP@ÿ?þ9=V@ó:Ð¡ìGP@¤Åb-ÑQ@Øa2CnS@_x001A_¹_x000C_;fU@_x0016_AèsåmX@_x0013_õìR@äP`hT&gt;P@¨¾%V@hÄõ_x0016_òQ@G_x0003_ÁAu;R@_x0002_ÄZ_x0016_å_x001A_W@d±ë1Q@õPL'£J@læbK@Qzð¸_x001A_¥T@©_x001F_mL_x001D_qJ@_/vÏ_x001B_2N@	_x001D_L^I£W@æ,µT^S@_x0001__x0002_ÄNäÄ_x0005_U@^X±ì¦;P@÷*¾ëÈÐJ@_x0010_¡$_x0006_âQ@	_x0018__Fü~K@G_x0018_Î}¬I@òvY²_x001D_R@Q1É¶S@¤wÞÈÃQ@ï]°À§P@"HSÙñGM@yÆX@ýäÅìkP@¤(½tObJ@'íG(P@:È`Q@&lt;ëxáëX@_x000B_&lt;ó®sçN@òÔLÂO@i|I¹ßS@?ø)!#DR@_x000C_ÿ,¯Ù8M@:SIXÏfX@×¢_x001D__x0017_T@Ò3Ø"ÌJ@Ø%HÁ*O@_x0001__x0013_é]¦fW@Eá_x000C_q9¨O@_x0006_P+o_x001F_¢V@Ù[á©dP@T-XX@_x0018_È_x0003__x0004_ôK@_x001D_Â³	÷R@_x000D_·¶£N@çªR@Í_x0003_²7Ï!P@ÄxÒ½P@f¹Uf®ïS@_x0006__x0001_ÌÀíI@º£ÌEêM@±ÉO£ÓO@õéq&amp;¥T@ææÊ_x0017_ÕõP@æ[V_x0014_)ÇW@66Kî¾tX@_x0018_=_x0018__x0007_È"P@ÜxÚws=U@_x0017_Ïêß¨_x0002_U@"(U#kI@Æï_x001B_öº%T@öL]ÝßK@_x0005_#{7«üR@ïR55¤÷R@ðªí¨ç_x000E_W@Y¡yx¢S@ìñã´_x0018_N@ÿ_x0010_/AÈR@n~Í¤l_x0013_Q@Ø¾ê+`R@$ÓV»U@\£öhS@'ÁU_x000B_£I@!_x000B__x0011_¥X¨O@_x0002__x0004__x000F_]_x0004_RW@ÂWh_ÃU@*Xq__x0007_K@vq_x0015_Gé×W@_x000E_}"ÈùÙW@ò_x001A_i$Q@o£ùA«R@_x000C_uª^Q@Ö_x0006_ËIàX@¢N¶DN@³àp(ô3J@¶0D_x0018_Q@ÂY_x0015_dJ@ÔßÙ½[P@Q\ÇvX@¸MvU+_x0008_L@è_x0007_¡E¾U@ø¼ãrÿÉO@ 8BYU@_x000C_Ý r]P@Æ_x0015_¤U@|Þó|V@Ô²Òk5ºJ@a²_x0001_ÿN@"î_x0004_×«R@²ß_x0007_m¸MU@&lt;þ¿*LP@_x0003_\¤FO@ôV.ê_x0010_êP@.Ä×tW@å%ý°L@Fû%_x0001__x0002_ Q@^Ú7ÕjZJ@®×ckðÆR@fvckÉX@nR µÝ"S@D_x0017_õ°XìT@"	a_x001A_#X@ýJhÅ_x001B_P@fÂBN@íh/QM*X@»Cû±c_x0006_U@V*·?ðS@5_x001F__x0006_ÊDL@¢¸sl,R@nÃ¦X_x0016_DU@þåùjõQ@ÇåRc_x0014_ûT@J+¡ò±kW@²ì}]W@_x001A_º_x0015_+¾S@5·KÆ¡N@0s&gt;¨ãcP@_x0015_ÜgT@¢_x0014_ÖSVÒV@êX_x0008_ÙÿX@ ÒkX_x0017_¶U@L2ØyoX@ý.e8²W@_x000E_°b_x0011_-^L@B_x0014_µ8¦T@Á!:qü¡K@Ü_x001F_~îÍX@_x0001__x0003_MnX)êN@3ãÔB_x0002__x001C_P@6´!¸V@P¦+y$oW@³æÇ_x0001_­W@±É¡þ_x0018_ÒQ@Àð·ÌjâX@µV©]ÁR@@M3aÀW@_x0018_°É'L@Ô_x0005_,_x0006_W@j*_x0015__³2P@a)I®_x0006_­Q@6;=åV@_x0008__x001D_ÅQ@Ö&lt;q2P@ÆË_x001B_N_x0018_WR@_x0002_ Ý:ýmS@eã_x0007__x0012__x0017_T@:_x0002_Ù%«N@ó÷ö¡nÚU@_x0012_«b,ã®V@´àÏõX@gxÑ_x0002__x001F_S@)Å^B¾L@´Ù»_x0011__S@õFÑû_x001B_M@uþ¹#nW@e5ÝÀøhS@ìö_x001E_mÇ3Q@6ÁnW@Ð÷¿_x0005__x0003__x0004_1vL@MÇ%ÂBL@Ç6ÓäàV@,¿aÝBÕV@¸_x0011__x001F_îR?K@ÄÆ_x0001_]5HW@º_x0010_êL_x000F_mU@_x0016_%_x0015__x0004_ ÿS@·z_x0018_jø_x0017_P@_x0017_·Û)V@¿	-ó¦ñP@_x001D_v×nãS@q("X[DR@_x0004_T[¢_x0013_ÒP@GÃ`mDL@_x0005_#_x001A__x0004_[tK@il_x0004_r 9T@¤Á_x001F_¾_x0011_ R@iÈðè&gt;ØR@#(³_x0002_M@Ò?º8T@¸!Ö]OÿI@¦_x0010_QvîµP@_x0013_8£Þn.W@¬JÉe±T@_x0001_äÅÒsX@åÐ¹z_x000F__x0019_T@(`^¨÷½U@_x0017__x001C_Ðõ±õN@r«sûJ@Â_x0012_Ý54T@ú¸ï_x0005_P@_x0001__x0002_âb×_x0008_M@ml»8I@/Qôõ&gt;X@ñLcU]Q@¡_x001E_Pð¥	M@_x000E_X$#þ&amp;V@ZÒ_x0015_ä¨V@_x0016__x000B_²:V@^ëïeL@&amp;_x000C__x0002_$S_x0010_U@_x0006_hIhcX@$_x0017_ÿn_x001B_wX@âgÄXNÒK@{8T¨+ÜX@_x0003_5ôùSL@³íÙÕ/­J@¼¬|MÊV@ÿÅ`¼S@¤©*¦ËÒT@ÆÀzÍWP@À_x001B_&amp;0èQ@¡%(ú¼S@_x0008_,eI@_x0002_S@Èt_x001A_þíP@½	_x0013_KD_x000E_X@xæPv_x0005_zT@_x0005_ä¾~ÌQ@øj¶ÕYâM@ZJ¸û+	W@hÔÊ3_x0001_­N@ZªP,ä5Q@çîøe_x0001__x0005_U@_x0018_¨Èx·kP@8_x000D_-¿ÙS@ù	4öFQ@ç*,ä%V@p]_x001D_Ì(R@éÂ²_x001D_ïR@V[ÆYDX@_x001A_W_x0014_rqP@;únÖuT@ú_x0019_ÏÆä_x0003_P@Ûº&lt;Q_x0010_S@)9Æªr4W@_x000C_Û ²_x0018_KR@_x0004_AÉó_x001F_V@_x001F_ÙânìcS@|ÚóoO@_x0008__x001B_ë_x0003_&amp;çW@|6@ÅSP@_x000B_!4_x0014_J@_x0013_Ë8§âQ@JT_x0018_ R@_x0018_A×QjæQ@Û7h¶ZcR@q ,ÕåO@ZëÄ8Z_x0016_P@_x0005_3=_x0002_}6U@Ê"ÜÊÓS@æ.È8`U@U¼xÍ_lL@îRµW«T@\D?" V@_x0002__x0006_O¦5ª#ºP@¾	_x0008_¨_x0013_ïP@OoO@ %´U@y¯²¤U@g _x000B_­¾Q@_x0004_6_x001B_ö§WV@_x0005_K ÇW@¬èÏ6"Q@Yh`¦Ú_x000B_M@ìá9zº_x0004_V@½¹ë_x0017_J@±6Ì^­ÁP@ÌBÍ½zK@"På×O@ûh%V_x001F_£Q@«àH_x0002_ø&gt;O@_x0003_c_x000D_òl?N@â_x0014_¢¼öS@Þ-á_x0004_çQ@äe_x000F_ã°I@I¼2·»T@	xà&amp;UúL@ÅÄpf(Q@ñöÞ1K@y_x0001_mÒ¨X@c_x001E_x_x0012_#R@qì_x0012_(R@_x000C_ºÄäsN@_x0019_Ïl[;Q@\_x0018_À""ÇJ@Ýª_x0003__x0004__x0018_WQ@¶_x001E_ÛÚ-áN@kUtäÓO@P±_x0016_ýpR@íÇº	ìÕX@_x0003_ø(bP@è¨P!âKS@_x0017_ø7_x0001_8O@$µ	_x000D_6P@w¿zÖ4ÇW@Æ_x0011_2v'Q@!@¶Ð_x0005_°I@Ëûvá_x0002_Q@tG41WU@þäÐ:ÑI@ô¯ªsöO@_x0019_Hî_x000E_©bT@_x0018_!w·_x0012_V@¢_x0002_¢ø¢X@é×)_x001C_0zM@Í[µ`P@¾Å³÷W@~)_x0008_0ø0O@R@oá¸S@ÂÉ³¸pLJ@I¯lM÷pP@²_x001C_!ë56Q@;_x0004_G_x0016_6Q@Àþ7[kN@zEEá®_x0008_L@Y®|ÏçQ@Æt¡ÕVV@_x0002__x0005_³Ç_x0016_hvO@&lt;_x0007_vÜûXX@qÞ5øýMP@_x001B_x´f0T@1ùu&amp;n_x001D_W@}_x000B_Ö?_x000B_¿Q@¢ßÄX@Ò_x0010_ÏìÝiV@Ïb,fÚJ@îKÓVCW@Zr"ð|R@¥û@s_x000F_P@ÔPÀMjR@4Û  ýäT@2Ç_x0016_Q_x0015_R@(j_x0015_Q_x0001_P@_x0004_¦=_x0017_{èV@FZ_x0008_Å_x0012_W@dªD(iP@¾oÌ¡/T@W«_x0007_9BsJ@ëÐÚÉbàP@!ìD_x0003_QM@I¹~!	P@nlbÞìV@~j°Ý_x001D_V@Ä_x001F_¤ÂpR@KwF_x0011_T@¥_x001D_P0~"W@.ÏgË_yV@H&amp;B7%)T@.,_x001E_Y_x0001__x0006_qX@L-u*\R@_x000D_AE¿'XX@_x0003_ÈÐ_x001F_z¡X@_x001E_=_x0002_azX@i¬_x000B_=é_x001B_W@ä_x0001__x001A_ÖR@Xûû¾ûMJ@ÀÞÓ)N@}_x0017_`ÙÓQ@9G_x0011__x000C_R@ë~ê_x0006_7L@¬ÏÓ_x0014_S@Ð_x0004_g°ÞX@Ìê¦`ãU@üZ6ÌÃU@CÞsuºW@èîfj_x0010_X@(Í¡CýìT@_x0008_HÿÝpM@¬å³£ÇJ@_x001B_¢ÖÁÐW@ØûÎ¥6hX@áo_x0015_´ÏPT@^_x0014_W_x001D__tR@_x0018_ô_x0005__x0014__x0019_S@*,ØV]W@í_x0010_gy0U@ZÂäÊ­^V@_x001C_ÔÛ ¦R@ yÜ_x0014__x0013_T@zq6ýK@_x0001__x0006_Ö!%åU@Ð_x0019_Ù&amp;_x000D_®O@_x0004_+.22W@_x0010_½_x0015_©â§T@6õAÇ'#T@ÛM½ÔFM@Ö_x0013_ÿ7#:U@Ò_x0003_Õk_x000D_J@3¶LFzS@ttL1rP@ðH}X@c_x0013__x0002_ô_x0008_UL@0Ç7_x001E_ÉX@Øë¬Â_x000B_R@íygt_x001D_èR@Ïmò_¹6R@zé¼p$K@¢mÜö_x0017_ÖU@_x0004_&gt;Û_	ÿT@/}¶¶M@ýûj O@_x0007_!HÅ)S@ô¼ï+W@ÎïÐ&amp;_x0012_¸R@#ûÇV@ø+_x000E_ù%_x000B_T@_x001C_X¿_x0013_L@8_x0012_ÃìQ@Kß_x001A_K*ÉQ@æ_x001F_³¶VV@ÊÈwXÔU@_x0005_?öF_x0003__x0005_'¨X@y_x0018_¬8EºQ@ßÔ9X@F{­ð_x0012_V@îën·ÈT@ùÒ7ÎÿQ@{÷¤áW@ éò;µO@_x000F_ýY%S@.u {º?Q@}'¹ã_x0013_=R@¢êSàuÚS@#Ká_x000C_W@/4æØÎ¸I@_x0004_Î_x0004__x0016_(R@O_x0001_z_x0001_pK@ÂQfQ_x0008_&gt;X@ßyxè_x0001_S@º_x000B__.`S@.ó_x0005_Ú¥ÁO@u-Õ_x000F_ÞT@_x0017_x26WOT@Å_x000B_Ê@¤æJ@)_x0008_,_x0001_ýòT@ÌÒ_x0006_×!S@üÝ²qïüN@O_x0014_PVnðT@_x0002_nÃ_x001F_-ÆU@LØÚþçßR@;_x0008_²·ÞK@¤Ê®ÂS@$ÀI¨J@_x0003__x0005__x0019_ HÆQ@qý²È.Q@ìâÿâZØT@Î`ékW@vÀ:ÊqX@_x001B_óÖpÂT@.ð®Æ4(T@ßt_x0018_ÄVéT@_x0010_Xà_x0015_¶X@!ºlg²K@(AzªuL@_x001C_©;X2äX@,#_x000B_!T@_x0012_°\¹nP@_x0001_KÙÛS@?î6þST@&lt;ö_x0013_HX@Þ(®H}R@vÒ0·P(W@J_x0017__x0006_²_x0004_O@ÜV_x001D_wÑSR@ìÙ*ós¾X@Ù_x0007_ý_x001B_2ÍO@XÓô÷S@P_x0004__x001B_Á1R@ý·$_x001A_T@ÞÒdmïW@Æµ¡}_x0002_R@¯OM3T@ÏÎjÆ±(P@ðþËÝ}L@ìÛÆ_x0007__x0008_òdS@~d?_x0002_ÐñQ@5¼É úI@åÖê_x001F_N_x0005_N@)_x001D__x0011__x0015_ÏS@T}¦a¦}Q@Å¸+Ï_x0014_O@:·ãñ_x001E_³X@ýíÀÍmX@®_x001E_Có_x000E_S@öêÄ·_x001D__x0015_T@Y&lt;¨ã_x0010_òX@ç_x0010_.káJ@êK&lt;¼ U@!Fê³{ºI@}_x0008_Þ_x0006_ìRQ@Xâ;É0S@ñJ0ÞéR@X*_x0007__yS@«ÛTÈï_x000B_O@Ìûá_x0019_Æ_x001E_Q@Æ+ô_x001A_W@@íPò¨W@ÜÀê_x0003_u_x001B_R@·[êv8J@B-*ÂRX@_x000E_ö¥5_x0004_±S@U_x001D_ßHtsR@._x000D_«_x001F_§ôW@°rcæçtO@64hnóZS@_x0006_å:._x0001_W@_x0002__x0004_ÌôÁÒêW@Ë7OÁ·DT@â_x0010__x0017__x000F_yS@_x001D__x0019_Eí5W@_x0019_ÖkÁK@1=_x0013_ÑSM@yR*Úà°L@&lt;a)_x0013_N@ÚònæQ@gN2²_x0011_W@«º_x0004_ï_P@_x0019_Çr_x0003_9²S@$7ìñýËU@ßu{BõS@.Ó&amp;WÑ_x0003_W@hkû¶ðüU@_x0001_ß_x001D_R@T_x0014_L0ÍX@)u^}n_x0002_K@*qÆ§`L@_x0001_^ÿÈ¸¢X@ì_x0015_xØKòS@}Ôoþ_x001D_P@ç]B6?O@J_x001F_#£ÃS@C½_x0005__x0014_{WJ@Y&lt;Ï&amp;i]U@_x0016_5(-ÚàW@õÂ&lt;tP@&gt;òù4X@5ÒYÑóO@FÑ_x0003_Ï_x0003__x0004_HüX@êB_x0016_q¶­L@h&gt;:HþS@_x000C__ 'ýeP@Zé_x0005_i40R@=É/^_x0002_¡T@_x0008_Z_x001D_"[N@~îeË-}T@ ï±VZL@SÐ=ÁYS@_x000F_·#F£P@åO´PíK@G_x001D_Kl'qR@¸:ñ?emO@zàÈ8zK@Ò××iÚQ@ü¾08ÙUV@¨±_x000C_6_x000F_Q@_x0019_rÊ_x000B_EQ@ö_x0012_íQ_x001D_ÖS@&gt;ª²Q@ð&gt;à×_x0002_W@P_x0007_6@ ÇX@çtd-Q@JÝTóÔV@éalS@ÎPM£DP@ØQ_x0010__x0002__x0004_P@vqßIù¢J@ã_x0013_6_x001F_oL@!ðòU3N@û_x0003__x0001__x000F_üîS@_x0003__x0005_@-Þ_x0001_ºfU@X§ò	ÐO@Í_x000C_»e:ÌP@ÈÜ_x0012_ìiR@_x0002_ÙY¢IeT@5t?­ð_x0016_T@AÔ4ñzW@ð¢¾NYrS@_x0019_'_x0015_ÿæ¯S@&gt;g7?f}Q@^ùÈ¹J@_x0016_¶7+;uM@ã¤Á_x0017_°S@ÈZ{_x0001_&amp;ÄW@\Â*qDQ@û¤t4T@°ç&lt;¾ÿùO@sÈöÃU@Ör¦Ìõ'U@rm_x0004_³_x0010_§T@tÊïáuS@ÑêïbvwM@3c_x0008_ðW@¬Bðë9FN@bèÓ_x0002_yR@)[_x0011__dS@y~2#Æ¼X@Î©&amp;	­O@ÙþJ_x0013_#N@¬?³tÃP@}_x001D_Á®OX@_x0010_ÏÜü_x0001__x0004_}ÂQ@ÙM?¢K@_x000D_4I\¢úP@EËæKU@ªäMX»·R@VR.ü&amp;ÇI@µ³Ö-O@¥Q_x0002_W0Q@@.¥Ø÷&lt;T@	;¹éý*J@&gt;$_x0010_.·U@v__x000F_J@:bÛ½û³T@òÎá£ùW@ÆS·ÏlT@-ùÇ&amp;îP@c+_x0006_ª_x0004_V@Ö£^`_x0003_@V@_x0018_´_x0014_k¬ìX@ªV2Ú_x0017_éX@¸¤]&amp;ÊW@r²_x0014_Ï7ÊR@Ä7¹×¹£I@©	lDÕ´V@);CîU@4&lt;"«9M@ÒÅ¢_x000C_8V@2Ûø¯×K@*írÊrZQ@_x0014_b_x000D_ªV@ñ ¤§õJ@$Æ±Â_x0002_U@_x0002__x0004_&lt;_x0006_Ü»ÆÊK@_x000D_B"~tQ@l_x0001__x0018_QP@_x001A_ËïÀQJ@îl-8eER@PH_x0008_ ÁU@°E5_x001B_R@Æ¢a&lt;P@)[:ù÷MU@ék_x0002_µ'R@zª_x001E_éhÙP@µ­_x001A_nîËM@¨I~QÛR@Ý0»NV@.3éþgkK@&gt;WT_x000E_/:X@*!ôT@%J@%âO\*P@êû©ØfU@ ÛìÇ¥ÕV@¨íèP@_x001C__x0015_MüT@!è¾^U@Vå0mgP@õ&lt;Hj_x000C__x000B_W@_x0019_Ì¶úuTT@ÌòsZ{_x0003_P@fåÅ¡ÅRU@®nØv_x001C_X@vþ%bi{R@ÉúL@_x0002__x001E___x0001__x0002_|Q@_x0001_%}ØER@¤Ù÷µåNT@ã ¶Ñ×X@tlN_x000F_¤V@ß¿_x0005_N@ê±³_x0011_£êO@¡T¹4NR@Ø[ÓÚÖT@è_x0008_Mm_x001D_RR@?¬GV=N@_x0018_Ò_x001C_ÃyL@hÚ_x0015_»_x000D_ÐV@ÆxE7ÿüW@_x0016_6àGs_x001D_T@B×¬Á+J@ë '/bK@Zbâ6FX@K~T 1R@¼®îçÆZX@%d_x0010_cÌãP@Ô4HAÐX@ÂPYªW@\Õ¿$_x0013_NM@_x000B__x0008_K&lt;_x0016_]W@¦ÚXK@"b§ò_x000D__x0003_U@fO^_x0017_mP@o­Ë¢rQ@_x000F_åvë.X@QRªV@¿óy_x0019_/S@_x0002__x0005_dx&lt;ëñÞW@]_x0016_f$øR@,ÈtÒb.K@¨_x0001_Õfé5N@³EÕÓ¤ÁV@_x000E__x000D_Â,cÝX@üv8@XP@Çâf_x0007_þV@BÊ÷2jwP@âÞaSZhQ@®@«u_x0008_TX@_x001F_ÛWK@q=ÛÅhW@¡Á8æ_x000D_R@dp_x0013_Â_x0017__x0004_Q@ç_x001E_Qæ¬T@ÍA õo5M@ìH³­W@õ :k=`X@äô¼[_x0003_kS@Ö%6_x000F_@EX@ìPtZU@z¬¯_x0016_ûS@F_x0007_VêV@NDg_x0001_U@Ò»AgáåV@Ý}÷N@_x0014_é_x0016_HüX@þrå$Ï_x0008_U@fó$â_x000F_R@¾¢øé8X@&gt;x=_x0003__x0004_,þX@=¼lÓXÉR@RgpÖÃX@¦S"¸õW@_x0018_p_x0012_ßäV@áÛI×±¶R@Ñ_x0012_!ÞI@.­4·W@@¢õÛ*O@¾_x000C_ø·P@_x0006_õÎQ¡³R@_x0003_#ÔûV@jª_x0002_¡NW@nÐ	NDùN@;ÛBü4L@°}]W_x0001_L@ _x0019_ø@P@X'ÈÎW@OËÆÉ¬S@¶¨_x001C_Í5R@¬=HÍFO@_x0016_4_x001F_3öP@'MH±®Q@_x0011_WXßÕK@Ú{Ð--oU@r94SøS@_x0013_¢m±L@uQ¥×:pQ@ÜÑQòÄ U@]_x0015_hòúW@ÆæøµÀR@}_x0017_C`:S@_x0001__x0004__x0017_ÕúÉÐI@$N­:?_x0006_P@°ÒÛâæFQ@ð®í_x0008_Q@_x000E_Bgw_x0007_R@D)'¯°S@=¸P»n=V@'úîÓ²ªL@ü°×NJ@Æo#EÍLQ@_x0002_¥Q?`¢U@£«_c"V@_x0012__x0004_RAø»M@Ò¿½[KÙU@_x000E_c¡_x0005_X@_x0016__x0003_5Ñ~¯U@æåöÞFL@_x001F_õ·ï`V@dº_x0007_+À/J@íWìb2N@VÂP9ÌO@¤ð.ùûL@"óÄ4_x000F_ÙS@òt¶"OîX@_x0014_ ©Ù_x0013_ÒV@PÞ¹½_x000D_5O@ÒgñU@7PD@Ì_x000F_S@ÜwÌðÝ^W@Øò[_x0008_¼¢X@zhöFülW@[7._x0001__x0002_®ÀI@)_x000E_Å¸®CM@kyXHµJ@\c_x0017_ÉûµU@@ÀK¹X@	+Ó}_x0017_P@@\Âä_x0012_P@éÁ=	kP@=à$_HO@Ø_x0008_])@IQ@È«_x0015_lÀGV@E_x001C_3~O@ÙqÅ¯¼T@úX¸?3J@ÿC×_x000C_M@Â_x0011_È3áéU@àqÄ¦÷N@£Y¿´ÌK@V_x0015_ôskÌI@ÁGc2wL@´ñ-ôòQ@_x0010_l½=W@ìS@'ØW@èC^_x0002__x0018_²S@_x001E_åR.·P@_x0002_'_x001B_®fV@øð_x0013_MüW@´_x0018_jvJ@úW_x001F_7m¢V@*_x0017__x0019_%çQ@@¶äÜ@_x001F_U@¢SÇhönX@_x0001__x0002_òJ_x000C_vP@zk®¦8V@Ì]´_x0018_õ,S@8_x0010_Å÷ÿ³M@_x0017_£=_x0012_qåI@h_x0001_áC¬M@Ç_x0011_óäüU@ô/_íë_x001A_Q@RhÓ`*W@e_x000F_j59_x0014_X@¡Î"_x001E_ìJ@NS_x0017_/VP@c_x0010_z`äJ@DéiêQ@]ZêçX@4[_x0010_U@.e}ä_x0013_O@ÆÙÒN_x001B_S@Ò©¸_x001D_ÍT@¨_x0011_yõBéT@ü_x0005_qI$R@r&gt;D_x0006__x0004_T@D_x0018_H_x001E__x0019_"P@à?hSJT@Wz/6ÊP@úð_x0014_H*æQ@ú¶á¤R@\D_x001B_}qW@Ê;ã¤ñHS@_x0012_´Ý_x000B_-ðV@_x0017_ _x0012_;M@òøÔÐ_x0001__x0002_¬T@DÑ×(SR@_x0002_¾ µQ­V@-&amp;W_x0018_$ìV@_x0016_äb_x000F_y½I@Y_x000E_^Õ_O@Ûe¸Ê-&gt;P@Ü¸Ï_x0010_ÈW@ÓW@Ê&lt;%­å¿J@¶ü¥ÂS@¶¼Õ_x000F_övQ@]\Ð_x000C_V@uLÄwkþI@óGÓ_x0002_J@ã³ÜÃ_x0010_T@t_x0003_þÒOX@Æ÷¯_x000D_Ý_x001C_V@¨_x0017_xÏÊ_x0017_R@Â_x0016_[¬S«X@¶ÿé_x0018_luT@_x0006_.Ì;:_x001C_W@­_x001C_xOM@´j@/S@_x0016_v÷~æ_x0002_V@_x0012_!¹R0yV@8ÊlR@ä_x0008_s|O3T@_x001B_u:·B_x0008_Q@EýP¯S@_x000F_·ZÉD`L@·ï©Ø°N@_x0007_	²_x0019_w_x0008_ewP@äO5½Á]M@æTí.:ùQ@ÙqÚ_x0003_N@öU¼ÞYS@_x0006_H_x000D__x0004_DT@57ætíJ@_x0008_úO6d_x0011_X@qÅ_x0001_ÖêN@B­`zS@²£¼'ÓëR@÷	î_x0001_ªV@&amp;³X_x001A_åR@«+ÿ±TQ@s_x0017__x0005_³_P@°òN_x0017_R@ãìKøá_x000E_K@ÆÅu;ÛO@_x000D__x0002_dóQ_x0014_M@_x0018_)_x0004_)ºW@_x0012_ Ñf?ÎV@ÆgYé T@¿h_x0004__x0007_S@¼ö½¿ªW@=¡¸_x001F_4_x0007_R@ØRZ;ÉX@ËJc«GK@kÜù_"Q@êm-65&lt;P@ñ6\âtT@ñ4_x000C_í6pV@_x0007_©ð_x0001__x0002_çV@_x000B_ä_x0001__x0010_[&amp;T@_x0014_¶á^]_x0008_T@@a¹j­P@6](Æ ¸X@J_x0010_{_x0013_âW@7B.A!ØJ@?_x0001_B/tR@_x001C_]|lR@@Q@°f²b{K@D_x0003_O"m_x0010_M@(_x0015_¦mT@:ûÖ°¼_x000F_P@:Ýë_x0001_ÂXP@\uÚë40R@.RÇmËX@u_x0003__x001F_­L@uð%_x0018_»V@ñðÑÃU@#ä¦FýÇQ@r|!?·8R@,Ì*ÆgòO@4ÙÈQ@IÔ_x000D_gQ@bðNQM¬P@h&amp;LòUëM@æ­ç_x0014_H-S@lf_x0017_ÿ_x0011_âO@Î8À¨î_x0019_V@¸ÀFúS@È&lt;êÏ\úT@_x0001__x0003__x000D_1_x0016_P@â­Ë¯R@ªÖ¬èÈòQ@Ü_x001E_d`ÄQ@'ØÃ½ºJ@,þ4ê¿R@ðy_x0013__x0010_R@Ä©ò~ÚoV@2BqéúU@£Ýp_X@5~]kO@_x0002__x0005_ÙSW@\íD T@O?ýìoL@_änL¢ÖR@]é¶ôµ'S@QY_x000E_6K@í²#©T@n_x0008_Q]wÇV@ðç+t_x0002_ûJ@ÎZ**Ý&amp;Q@Ãw·`kO@K£ _x0005_¥zW@D®dÝ8X@%_x001B_÷X8J@iY§)ìR@Bü,«zU@­^¨_x000E_S@_x0016_µ1uûN@Û_x0006_ö©	T@ÃYÄ4ÄµT@¦"gS_x0001__x0002_ÚþR@{w[Éh+U@5ã¨	VU@D½èL_x0001__L@Ý_x000E_¬ÿµP@èþ÷SwS@¬á V_x001A_X@½_x0012_¡ä_x0005_P@&lt;z_x0003_X_x0002_O@L£HäN@z_x000B_±gS_x0017_K@è¸dÔâ]V@ø"_x000F_¹SR@åÊ6ËNR@Ð¤@Á¯W@Ä_x001F_Nx_x001F_}L@JþéÊoW@õw­ÏëQ@»_x0013_!³hN@_gÒèU@ü¢ÕÇÌU@^É&amp;_x0019_GT@_x001B_f§M/P@Xù=J9M@_x001A_öA(M@®ÑÄ¯à3Q@L&amp;ÝÍºÁP@$V@Z®ÂQ@_x0008_ÁRXN@¡$(ÂR@_x0001_3_x001B_\\qW@l'`YU)U@_x0001__x0002_ÐNx´W@_x001A_å_x000D_2ÇÝR@ÚFY»²eP@*_x000C_É_x0014_ÆW@d_x0017_,ÒñT@P^_x001D_1dhQ@ºÊ.¸¢OW@ûu¾öò_x0012_V@_x001E_­ÓÖ_x001A_M@EuaÈ_x0005_ÐQ@ÈAéJUS@òk9vVJ@¸;]°Ì_x0019_U@_x001A__x0018_!ç_x001F_R@áíO_x0015_¿eN@tO_x0017_k U@,×Új_~X@mEwhûP@¦Dxõ_x0001_X@´7«T@´ò¥_x0017_E&lt;U@£'§B¨°S@hèu~_x0001_N@DëvÛt3P@­à´Á|8V@_x000C__x0016_ìy?V@Ä_x0005_GN@)¤Ô?¦%U@LÐÜ_x0001_Q@Ä±þÇ_x0019_X@øÏ_x0014_Q?_x0005_X@¥`g{_x0004__x0006_4W@°c4´ù'R@ÎÃHVxV@_x000B_ÇÙqOM@b_x0004_Õ_x0014_W@¢ºl-»U@H_x0014_¿WT@_x000C_a}mÛX@\¬æxmW@_x0002__x0017_Ó_x0005_ST@ ßè5á$M@&lt;Kç&gt;}¤V@ùª_x000C_X@Ìùw]óoP@_x000C__x0003__x0016_N@_x0001_S_x001C_­-J@nW|¥PØS@_x0018_ÚåeÜX@_x0006_ý`ö5ýT@Ù=^úÌQ@_x0002_º_x001C_3¤W@r¨ßñÆI@¢hd_x0006_ØK@6·æwAãU@)å¤nâR@­Y_x000C__x001B_×_x0013_T@}Ñb¢_x001C_-X@;­õ_x000E_Q@~*2ÍIR@/ÖÀBMM@ORCZ_x001E_ÈP@¹qUÔàHS@_x0001__x0003__x000C_q_x0016_¸(KU@_x0013_ü|&amp;|W@Ì$´vFV@\&gt;_x0018__x000F_L@Î_x0002_}iP@,ÓW°_x0014_K@_x0012_æÑ_x0012_P@ok_x0004__x000C_bS@b`L_x0017_OP@wE©R@ÜÂõ`}P@ì)­£U@ëøõ{tR@Üybà@ËJ@ô¶¬Ï_x001F_N@GÞãKlìQ@ð+ª_x000D_R@d8f_x0010_qW@ú08@_x0008_4M@Ù_x000D_ò;_x0018_(V@_x001A_sÂcVïV@Ï_x0016_'	7U@×ù4_x0011__x001C_kV@*¢_x0004_îßL@_x0017_,±(¤Q@Ü´Ïßû4J@D»nO_x0002_T@ÌÔ({P@?n¼^ÔX@_x000C_êï(	N@N°`W`ÈP@ÿK&gt;Í_x0001__x0004_´çU@Ç_x0007_ÎglP@p_x0002_Ô(¨DT@fm_x0003_dþ_x0014_T@ÒX¨_x0006_M@Øê;|ÜR@-¤~ÚE¡T@0(µÊ_x001A_«U@ïÎ&gt;ÿV@Ì	3T=P@U_x0007_"ãW@_x0012_ý£Ø:_x0007_S@ {WAÊT@ôw|@Q@ò»;S+jW@º_x0004_G{=Q@¾ð´©7BK@0¯·­:S@r©_x0014_W@I_x0005_TLÒJ@º_x000E_ÃÂùæL@øJH@~_x0007_P@_x001E_`Çl4S@ ù÷T&gt;U@_x000B_ÂQf³ÚQ@(_x001A_·ÇÕS@b*:±6K@]$Y_x0018_EN@ü&lt;øõ_x0019_W@K`)_x000D_kX@Á*_x0014_Ú8L@¬äõÉJáP@_x0003__x0004_Ì_x0001_¢LOQ@:_x0007_áoáÕQ@7Ü ³ÚÜU@_x0004_ñ52(tX@h£__x0019_øM@$O±#ZR@0_x001D_6:_x0013_M@hT..kfV@:ÝìÉþK@_x0010__x0010_pìdvV@~E`H§L@äÍÍÚ_x0012_¨W@¨ÜÛ 0T@°ñBú_x000D_ËN@¤ex7oUW@ézfW_I@·´ÉÛR@_x0014__x001D_7Fä|T@Jràoÿ¬T@1_x0003_2_x0003_S@Q!¾È3T@/»l]P@X&lt;ÅbrÚW@Ê®D£V@|ú_x0002_S_x0004_R@_x0015_%ÈøLT@óÚ\¯OQ@ómpýåÜR@íPÇ|¥R@ï|_x0018_«_x001F_,W@üäñª_x0016_R@û¾ÿ¹_x0005__x0006_-]W@_x0010_°Ü"T@4e¾ú_x0001_V@p?Øç¿?S@_x001E__x0002__x0003_T6ËV@µàÝ_x0004__x0006_ìQ@Ý]3¶0ÐQ@º_x0004_9µI@§Î]_x0004_¯ÏU@ñ1	_x0013_U@º @Àò_x001E_U@,O¯L_x0016_TW@ÂpGå_x0014_2K@_x0006_t·&amp;oW@¢_x000E__x0007_KX@Ïú|mU@_x0010__NE'/S@_x0016_kï8¢ÏQ@c2»¿©_x001C_T@pR°ÇV@ùPMU@jÿ)oµI@_x0007_Dk)P@¤NÛ¦×/R@¶ÕóræX@_x0006_ë=pÆM@7©&amp;ÓÝR@øu_x0002_&lt;åV@¼/½ó:U@¬_x000D_A_x0011_R@ÂÜø_x0011_°dS@:Éô¤ÎVX@_x0002__x0005_æ¡î$ßO@_x001E_-ãª_x0004_HN@Þo_x0012_Þê_x0006_U@q-`Ï_x0008_U@Àà:ÎýtX@¦ï·2T@XÄ_x000E_NW@-ß_x0011_0Q@Ô0Ã&amp;Q@aó[b_x0003_{V@¨ìÍ.Q¡O@~Ôà¢µT@ur._x0006_W_x0002_S@2{¶]_x0008_P@~îiFÞR@VO_L_x0001_½P@_x001A_!í®h´P@¹Þ_x0004_ò=çN@süp¬ÈNL@Þ·³+)V@_x000C_¡¦1_x001D_íX@È}V®MfS@ÍÆYíW@XÉ½:7T@þoª]QW@Ôô÷8øÿR@ÈØ£ÿW@*Z¿î_x000D_¶V@ÚìÏùzYQ@¢Õ!DìÁS@(¨Õ"_x0011_ÚW@iI`È_x0001__x0002_ÐP@vÆÕ­YT@_x000C_b)JrP@äSûoSÐI@i_x0003_3UT@S G6:J@Ú¾ç°V@7Óv_ÅQ@_x001E_ëîPüQ@î±_x0010_DP@_x0010_û;S@~ô{X@NÑ®ÎÅ_x0012_R@u¤&gt;)X@&amp;!dM@ +T_x001A_W@ÿcA[þ­X@rNÜâôT@p/&lt; ó^J@à_x001C_¨¦úeK@§¹ùP_x0006_1J@¨¤cÈK@kÑzáT@_x0013_»_x000D_£T@_x001A_tôÅT@Ò¸ª'_x0007_U@ø_x000B_£GåM@áÖÜÎÕI@Ò}_x0016_]Ò·V@Ýì_x0017__G@X@Ä[Í_x0003_nS@í¿wÙi¢R@_x0001__x0002_REw(ZMU@_x0014_ª_x001A_MqÑX@øõãÒãK@½äþ&amp;_x001D_ÏJ@Âvý_x0004__'O@_x0011_Á&gt;_x0017_äS@øù6Ú!_x0016_S@»¶øäª_x001A_S@Ä(ãê\¿Q@ª¶ë¿¼Q@J Öº_x0017_W@ÀÇCU_x0011_±U@þÆ­R@ê»%+&amp;:X@&lt;óð O:M@@2).GT@_x001A_Û2+ÅR@¼Í_!_x0003_P@§H¥;iS@:b_x001A_æR@DÃ*°_x0013_¤J@÷G¦×ÞQ@åå¬üúêV@ UCgÆãI@mô¸&lt;f®Q@RÄÞø_x0012_;S@_x0001_¦5`s½W@7ßÏRU@¯_x001D_W¯äX@ÙduÎèÿR@Óý´áftU@´ FÐ_x0001__x0003_9.U@"'aÁ½BL@ÕÈ²z°«M@ûý¥¥Q@f_x000E_}_x0019__x0019_?P@Ì&amp;$È,?T@WyåLP@ë9þuHkU@_x001C_m\_x000D_°]Q@n&gt;súIÇV@0åtìD°N@¦÷ø-V@}Í³§P@Áø_x0005_CGdO@':BjÄDJ@j	X¸_x001E_W@_x001F_Ðïêß_T@bii0bU@4q;àÐK@ÿð®W/ÕX@úÒx_x0010_àºL@8"V_x001C_SQ@ÇÄú_x001E__x0003_ÃP@H4ÀØ)T@V"r³_x000B_S@îL_x0013_'_x000C_T@kÎ!ækR@ÌÚÛÄmÓQ@E¸ÏcêV@ÎÅUëáHV@4C:Y_x0002_X@O6H(_x001D_S@_x0002__x0004__x001E_ã;ÐÌcT@mÿL¹ÉÀO@³q_x000E_^#ñS@óÅQ_x001C_ÍN@_x001B_pºÄS@¿qxXÒN@K6ä¾ÃS@ì_x001E_þ³J@â¢OÉóV@¾¶ùTWòO@®_x0003__x0013_Ý¢K@®;OÜoQ@|üíùX@ã&gt;Kº[¬R@X oÃãjX@Å®ÒR@ÏìaïO@Ã!¯@ÈX@×_x0019_.Ì~R@ðM.?J@_x0001_`_x0008_c!S@áeMåÞX@çÓ`6ÆÕP@2IÃ/µÚR@b "­lS@(â_x0014_Ô¥V@9_x0006_X_x001A_­õU@µ_x0008_"_.O@&gt;_x0014_&lt;YM_x0013_P@_x0002_%Þ?ÊlP@FÐ-"}}J@Díù]_x0001__x0002_B_x001C_P@¥0_x001F_P@CÔa²äCS@¾_x0008_l¥¶W@Ú;ÏxÊP@z_x001E_	û¤I@ÞW&amp;æO@_x0006_ÔÊTÔL@&gt;ÝùÅK_Q@_x001D_ôÑÎx¯W@_x0007_N_x0005_EN@%ÆÈøÇS@_x001C_ß_x0002_ÞÅ S@§_x0018_võF¤L@_x0016_,]pN@^G_x001B_Ï¼¼Q@ õ½îI@&amp;KP·'ôR@$2R@r»ÂWwR@²g	_x0018_ô©R@þ7zÕ_x0014_R@©èU@_x001D_Û÷S¹¤Q@Øþù$íW@.##_x001B_³W@Ê-õ_tU@T_x000D__x001E_?æQ@\_x000D_l_x0015_u&amp;P@¹á%X²J@kÄÄ¥ø¢S@5Þ"+ÁyP@_x0001__x0002_å¾T9/ÐL@Ï(_x000D_X@Æ Ñ_x0018_T@l_x0008_ÎJU@ÃD_x0015_C_x0018_P@½_x001B_ñè[M@å,(_x001C__x001A_T@Ô¢£¾ÃM@yK«J@T3íïëóS@|¯_x0015_K@³DWy_x000C_S@*_x000D_gÇÔ_x001D_R@&lt;7]½¾øV@_x0005_GqS¢ÁM@_x:&lt;B±P@öîläzR@r$ð»=R@êbYû_x0012_\W@©¸¡J@_x0005__x0002_VV@¤_x0008_ÙTaP@Ææë³'èR@ò;¶Ë ¿R@@A®ÑR@îù©d_x001D_]J@èI_x0016_½ÕÀK@&gt;,q)òI@è!=ílL@@¶í6R@ëñ&gt;AµiS@_x0002_ÏU³_x0001__x0003__x001B_ÑQ@ç_x0010_-pS@"Y_x0011_3óL@6x_x0002_µ¾1J@t¹À7W@¦£pÊ_x0010_ÉS@4¶­ÇAìT@~_x000E_o_x000F_¸"X@!´-Ò	ZJ@TZÑ_x0001_.%T@9{_x0011_tÓW@_x0014_{¥àÙX@Å_x001E_ß¬T@_x0010_¡_x001C_°ðN@çÄùO_x0013_ÄS@¿L0zÞV@f¤ZéöW@±.?­ÞVW@¯_x0001_ÏWð;U@_x001E_ýD¡jM@f;Eßd8L@6-_x000B_3R@g¿È_ßLJ@_x001D_-jê_x000F_¼Q@ö_x0007__/X@qw¸_x001D_Æ¹M@Dû^qÜ$N@n}_x0004__x0007__x0003_Q@Àyj_x001D_X*S@°/_x0005_HHW@¿Ê®ÍÌV@¼_x0003__x0014__x001F_T@_x0001__x0002_ÛÕ{OÉR@T1Èy\ZS@¹iÝRñ_x000D_J@_x000C__x0014_ªÓk\U@i_x0019_l_x0008_@J@&gt;_x0001_ø[x¹O@°$ùÕå%W@H_x000C_D· W@ñîZÝÉ«J@~_x0015__x000E_.¼!S@ªÀ½ÈQQ@.Üü_x0004_¶J@è0÷ç'FR@&lt;WOå-N@bcrðoP@õ­[£ T@°å`_x000D_®Q@s¨1`L@OÍvØU"K@pÈPc;S@_x001A_µù|[²T@_x0019_z'!-|Q@òX¼wÍV@_x0001__x0018_$ömW@}çÈZwqX@nBLW¾FW@8&gt;î¦W@Àãí®Q@·Õóí)äL@¥å_x0012_K_x0016_"T@!úÑ-.¦L@_x0013_J_x0002__x0004_¡^S@¸m:þ_x000B_ÛS@_x000E_m'Ì_x0012_V@ÞPáËI@`ÁA¡0_x001B_K@ÞÏ0j½T@y¹±Í_x000B_aR@ÀüÏ_x0003_WÝP@ÊüWÂäÍV@_x0001_&lt;²[¬JP@hàRÔ6ÎW@p_x0006__x0004_kW«W@å!Ñ®xáQ@ÂI±ñ;X@_x0012_ð=ÀbM@_x0014_|Ê_x001C_ªÏX@12ßW@ò"le@ÈP@a&lt;_x0004__x0013__x0003_ÝL@æIºN@&gt;ö¬_x0002_à.K@æ\êô_x000B_V@04?.×I@Ü;Ê_x000D_ÅmQ@»ËÅØ£O@å&gt;_x0012__x001F_ÅvU@_2i_x0008_ôV@»ÞçO@f0³2¼L@ÓÍ4ÃYX@_x0012_\EÇ0_x0005_J@_x0018_b)_x001C__x000B_ S@_x0001__x0003_&amp;_x0016__x000C_kiX@_x0004_;âhì^X@öÔ^L_x0015_1S@ð¦u3M@_x0003_ÒuwW@_x001C_O£dXO@ñÏ_x0017_G_x000E_S@j_x000C_½q&lt;¡X@	_x0003_ÚÌ/WN@Ñ¯aM@_x0003_faòU@´_x0012_nº?JT@úï²½KrV@bo	ÜùS@m)ñ(GX@Ã_x0005_êúþ:P@Ý2(²_x001A_T@_x000E_ïX\6X@ê¹Z_x0003_JN@óÒÁþ?_x0011_P@^G÷æïV@_x000D_óC¶E_x0006_T@_x0015_ü¬&lt;B²Q@yf1Ï	NQ@ÏYüb*7R@Q_x0015_hS@vûÎ®_x000F_ëS@?iP¼®Q@öb_x001D_:;V@²¼;¾îS@¶õ`v`ðQ@M_x0011__x0002_À_x0001__x0002_ãüT@Ç³ÝT@|40ªT@;Ð¨_x0010_ÞS@âþÃ³ÉôV@^ù_x0006_*?\W@P_x001D__x000C_1T@»P¼Ï²TX@ÔHuíT@SÜ?E_x0001_M@È·câµsW@_x001C_+ºäBCO@_x0011_f_x0012_&amp;1U@¼nGò¾½K@]z«Ý_x000F_S@e_x0006_}Ô2W@©Yß¿$;P@hZ_x001D_áK@Xød_x0017_Ñ6P@à¤ÿC´S@ÎÛ=áv;P@Püi~­CS@©Ýj=P@nÎÂã1T@_x0018_OO^EX@;Ì PêI@ZL_x0014_æ_x0015_½T@VíjÚ½Q@b$þÌK_x001A_S@DüÎ_x000B__x000E_X@Nà!ÅÍT@û_x0012_ÌÞúÊV@_x0005__x0006_#æ3Þ_x0003_fX@°_x000E__x0018__x0012_ÔW@Ë%6©?S@JZ÷PÜR@RqCÐ8M@vI»7ÓIW@³ÊN6Ú_x0003_M@6äðª2ÑO@¶}½é±P@_x0006_]AúW@ÐrÊðsL@HñöØOU@ZVzk@_x0001_J@_x0005_`;öM@ýâT_x000B_L_P@ ±º´V@_x0003__x0002_ÏY_x000E_\T@¤byßÓI@±h]9çßN@«Ôã/QQ@J)Ê2_x001D_N@n_x000D_¼_x0003_»_x0002_O@w­­ÓPN@ÌHÈèßCU@7[_x001D_×8T@üýFÏ¢V@¡ÕüÇW@Ç2p_x000C_²J@Âë_x0004_èáúR@0Ii¨ÃI@x®mÏRM@!_x001C__x0004__x0001__x0003_Ç X@úz_x0013_ÁñR@!ßì½¹I@w_x000E_Ò_x0003_öP@/_x0014_Í_x001B_N@ÆM,S@ßX_x0006_P&lt;MK@þ÷ËpX@_x001D_±:ÚßxU@d _x0002_T+[S@\ÄÂo"U@&amp;ºmuËX@UY_x0013_ÚíP@Ògmu5ÐR@.rÈàC_x0006_R@isùNÐwJ@¼ÿý¾ÖPR@¾ÓIJdN@úð__x0004_rjP@o_x0015_ÏgQ@LA_x0010_å_x0012_.V@ Qõv_x0019_¾P@çðæX@ûÔh5ÃX@ØÔ(_x001A_òX@#ñ_x0008_]%W@¹½J¥uL@_x001E_1_x0001_ÜÙ_x0017_S@)¸Ï` hK@°À¾6_x000C_U@@È À»ëQ@_x0008_Ûâ?M@	_x000B_´ Ð3O@x_x0003_ÉóS@ÓÃ_x0008_MX@NJA_x001B_u_x001B_K@jÑg]¸U@_x0013_I§u¹Q@_x0008_mM_x0008_Q@ÊÈDAébS@ëÿTÔT@_x0002_:`_x000F_D/R@¤_x0005_Ñ GX@´³å¹ûM@_x000F_ëD`7_x000C_V@4StÑ/ãW@_x001B_bô.¢M@_x0006_Så_x0010_CäM@éádp°»J@4ÛçHaúV@ØLØ&amp;È«O@_x0018_Û¹ØñM@`jKÝ'ôS@_x0015_Tä_x001E_ç¨P@òï'	qU@×oà:ÊdJ@¥à*)_x001A__x000F_W@|áéè/O@Ô3X@_x0004__x0001_âÙ¥2W@_x0006_,¯ïQBP@a}_x0007_S@f:â ÒN@Ù_x0008__x0002__x0004_ºfS@_x0019_Ä6Ã_x0008_ûW@åÎ_x001D_YÖM@n_x0001_]m_x0018_1M@ì|Dô	U@Far[_x0003_ßV@íÔ,×àåL@ðßxÓÎM@|_x001A_È@W@Ãå¥ô[X@ËM_x000C__x0019_IÚM@W¦MP@ëáþ ÁS@ÂÔGÁ¬òI@å»6´KVN@_x0002_¸-?J@F;ÙáòEP@ü½¡òüéO@}¨ ;R@W;g¤É3J@_x0008_è_x0006_gåO@¸ºÙtü±V@¼$ÀkñIM@Üö¡Wð{V@üª§M³S@îÞÉ&gt;/U@Wz§ °ÝS@Bð_x000C_OìW@°¬j_x0003_9U@¹&gt;÷oÚðQ@U_x0015_µHT@_x001F_"ÅV@_x0005__x000C_âº«Ø_°P@b_x0003__yn\V@Ä9KýþX@m_x001C_s-U@Æng-ÕQ@DèòEs	O@ØFÙ@&gt;xP@ °Dg¨W@_x0019_X£«þÜQ@ÌïÚ@×V@×g²ñÕQ@õE3	ÃpX@_x000E_vâú:N@Å/jfP@e3LJX@P·¬¡ôJ@Nú]_x0007__x001F_jL@_x0008_p?Ïn_x0017_S@wd-_x0011_O@_x0006__x0004_]¬_	R@þNèÖ_x0001_T@BbNtXäU@*w_x0002_î¹V@ãè_x0019_{µ£I@µáP)ûV@_x000B_yÅQ@a+!Í²M@Rë$uLU@Ì_x001A_Ý_x000F_]P@äYÜÊÌÁR@_x0004_R³_P@S_x001F_)J_x0003__x0005_tfO@$Ñ¸R_x001F_=T@_x001A__x0016__x0001_ äT@mB«¡tvU@øÑ_x0005_ÊìnT@JNÊ-J_x0010_R@6_x0004_k_=KK@`:.©_x0004_P@¬¾ì_x0018_äR@ôÈK¦3+V@T×Ñ·ã_x000B_N@ÞW¡e_x0003_¦V@T=¶s_x001B_ÌW@]I¤ÝPhP@A³_x001D_fHñV@ö¦Ã!íP@mîS`¤U@·¼Úh}R@z#S;R@íF=Q@!A·o&gt;ÛW@sjg2_x0014_P@dY \ÑpW@^8_x0002__x000B_*T@s_x000B_µ¶ÈÎJ@ù¸©ÀÉO@Ly_x0004_¼{W@ÊñÖ"ZU@L0"~LV@³(_x0016_oT@ _x0012_DO-M@¬ãº¿a Q@_x0002__x0007_f!à(ÐèX@ÁÇÏ_x001C__x0019_ÖQ@J.yöÑþM@áò_x0012_Ú_x0016_W@Lß8ßiÓT@!_x001E_gV@C-i_x0002_êT@8ï£eWR@)JÊ¤T@h&amp;Ö_x0003_uU@ôDçú_x000F_R@&gt;9SùßÓN@_x0005_E=­êW@_x0005_ã_x0010_&amp;O@}&lt;[ÀÞtW@²ÊØëÉR@_x0007__x0006_çï_x0002_&gt;W@î_x0006_ù¸©K@õrö	_x0008_èS@b_x0017_ ÊÒPR@$]]p|xU@M^dêX@*_x0001_®-`W@co_x0012__x0014_¸W@_x000D_/9zJ@óìÝð½@T@&gt;_x0004_®qÉ8J@%M_x0014_T_x0016_L@_x0011_°_x0016__x0010_K@däýS@(¶Q5P@&gt;ÈX°_x0002__x0004_êsS@&lt;×V¨T@ó^&gt;ï¨T@_x0005__x001B_0®_x0016_Q@Ó4ã·_x000E_$V@b_x000D__x001C_°_x0002_SL@_x0006_c?_x0006_V@ú#(v	æT@¯²k¥}iV@°»_x0001_OíP@_x0019_Áå§M_x001F_K@û@Ý÷É_x001B_V@JéibÂU@(wÓ{_x001F_4J@BÓ¾LÐiT@$_x0013_N¦¨©L@C×_x0004_DAM@èzfä8ÊX@@i&amp;çÐL@úTä~Ê&gt;U@ßâ~_x001F_M@,)xV_x0001_T@ë_x0014_Âx S@$è1_x000B_-R@¼Gá_x0006_ÌW@ÂJ_x0016_KüM@àÇsgñ_x0011_X@À£c¶¡W@èâwm_x001D_U@=³¥nï_x0008_S@Ck_x0011_î¶3K@ É_x0003__x0012_zW@_x0005__x0006_36jHOóS@ùÛ¤:¾¿J@ä¦ó_x0017_6V@ô0ìÆ¢V@_x0002_ÏÒøvU@Ø¹zÄ_x0003_X@_x0018_VJe]÷J@R(l½¼T@èß¹ÀT@C_x0010_Ç@&lt;L@'_x0007_Á_x001D_äÍQ@_x0005_vhÝÎX@pþ_x0006_Úì³T@^t+_x0001_¹R@~_/J-U@ßé»#CV@M_x001C__x0002__x001D_O@µ"D_x0007__x0014_Q@|Þ&amp;O@9sX#/ÄP@úÙï'_x0010_£X@S_x0001_Ñ:_x0003_M@D¤°¨ÈU@1oaº¹I@È_x0004_möXKO@ëþ,ÍP@2Iw_x0012_Â²K@!;`dJ?U@º®nâù{U@7WU?_x000D_W@!&lt;ôÊU@¹,ûg_x0002__x0004__x001E_ëK@FûÍÂ§I@ì?¶ÌX@`_x0019_Ãt1PL@|íS_x001F_1M@lñÇ_x0014_ÑK@7_x0010_o_x001D_MJ@Û_x0001_U.S´I@'§_x0007_ý_x0019_K@8_x000C_»_x0003_EÂQ@¤Èc_x0015_©]S@Ø½d]¡V@¡y_hU@zOû'õQ@ß_x0007_Í_x000F_ÞR@yÌvBX@_x001C_pÍhß6T@ym)Ú}R@!W³, U@»)_x0010__x000F_XT@^+_x0011_¶a¤W@Rõç¼WL@_x0008_«+ãÜÆR@ê¼:4X@_x001E_jP'R@Ú½°nVP@_x000B_?xOö_x000E_M@_x000F_&lt;ÖÜy}S@í_x001B__x0003_ÆR@~3µ-´ÇV@4¿{7º_x0019_O@ÒBôÈ_x0014_W@_x0002__x0003_M_x0011_½Ù}þR@¼ÎUrQ@R_x000F_ü×|iN@ F_x0006_W@¤E_x000F_ÛúM@¸ï_x0018_±Q@¼0¶Y_x0019_æU@v2¿"°ìW@^2~»6X@UíÒß{I@½»_x0001_&lt;_x0003_õU@×é-'ÁX@¸Ç_x0018__x0017_$nK@%)Î#ºT@º©c·_x0004_£V@P5©@_x001A_R@_x0008_öN_x0004_U@h´(RþT@àPÄÍÞS@ÚÓB_x0018__x001C_K@l³À_x0012_ÛlU@Ë­ð»ojJ@Cä#»ÞP@æXÀÉTW@_¥KÜW@-g_x001F_ÌNóU@Ü§ù_x0008_^_x001A_V@_x0001_R4_x0005_ê5X@ãim_x0005_ZS@ôi#_x0017_ÉO@Ti§÷aQ@-Ð{_x0006__x0007_ùK@@ùðáeT@K_x0001_Ó÷1U@~úS&amp;P@_x000D_Æ"¼ýP@÷WëyR@Hü_x0007_D_x001B__x0007_R@îÿä¾.U@2	kÜ­S@Td&gt;7_x0004_5P@%_x001E__x0015__ñùX@É_x0001_®ÒV@_x0016_åù©_Q@8¸_x0007_5ûzQ@_x000B__x001C__x0003_@qfM@_x001E_À³«S@A_x0016_7=	(M@$$IÆêÁT@Àª_x0015_kïJW@_x0007_¹y¬cÙR@Á!Ãp_x0013_W@û§«b¤5Q@¢(ÈØ[_x001C_P@h£"îQ@ØÊØ_x0016__x0018_dR@z4YÙzyO@NÚ{&gt;xNN@BA_x0012_§O@ºFÓ[ª_x0013_U@_x0019_&gt;õ.ßJ@_x0005__x0004_6_x0002_U@B_x0019_`ÃP@_x0005__x0007_Q%_x0006_X_x0002_L@ß\¬Â=X@ø§·xÚJ@_x001C_qúU@Të_x000E_ÒÏ-Q@_x001E_0m÷	Q@£ [$Í_x0005_W@(_x0003_gÓÛ&gt;T@U×ñEËS@_x0016__x001E_E¼Ì}M@þBìþÁM@ÖÔ¹'¢O@©5UÄÌQ@¯©_x000B_zTV@çW{´;éJ@QÁ«0=V@êºoßU@&lt;L_x0001_ûìKU@»$%_x001F__x000B_R@J'c!Ñ¾K@=T3)´_x0004_O@d³1É~M@ßÝ_x000C__x0007_÷T@_x001F_+·o¸U@R_x000B_ÓW@ÓD_x0006_$ %X@ý\öíÿ]N@°Ð3+ÖR@k,MM¢±R@Íc_x0019_Î	U@è;A ÍN@Nð_x000D_e_x0005__x0006_ìÜW@;_x0007_·m	P@&gt;}z_x001B_bS@c2çöNU@¸ìÜòQN@J¾_x0002_)&amp;!U@,ü¥_x0001_òQ@Ä_x0005_4ò³rL@ä_x000B_ãñ_x000E_¯Q@ÖùPáôÍR@_x0010_Xýª¾_x0012_Q@¹5Êv\ÁT@.$µéÝK@,½KýM@È&lt;ä*GúS@&lt;v_x0004_âË(K@xZgiz L@²k4¬U@ªUî_x0002_üX@=_x0003_vïÞW@PV_x0005__x0014_¨V@Gè_x0018_î_x0014_L@8ÉÓ¥bÍP@ VÍ3U@0i_x001A_;ØK@µ(KífN@H_x000E_b¾çðU@_x0015_*S·ÁT@/iÝ_x000D_QT@u?_x0010__x0005__x0004_X@V-&gt;îR@fQ|ãÿ7X@_x0001__x0002_7_x000C_?m½K@aè)GËR@"Ê¢÷ñôI@ÜCÇO¼¬P@9 ¨V@ZÜ_x000D_©wX@Û§_x0012_@S@Õ*×æ_x0006_O@6W{Á`üU@ÛÓ°£S@îù_x0017_èX¢W@f¶¡âíV@o_x0003_Ö°[2X@c_x000F_kë&amp;²T@,öCS@[¹LÅR@lf¡&gt;Ý_V@èm-8_x0010_ÛJ@jº?P@ÌÓî?¡X@7_x001E_´áx¯N@48æü°P@¯o½Xò%J@¬_x0016_6_x0011_I_x000C_Q@4= =_x0017_KW@_x001E_M_x001B_²1P@^ã{Ù_x0010_ÉT@^g.?_x0002_O@Z¿Ñ Ï©R@]_x001F_÷_x0008_!T@Ô«_x000C__x001E__x0003_S@_x0001_:ªy_x0003__x0004__x0007_¼Q@_x000E_¿ÛìùXV@_x0002_&lt;B+_x000F_Q@k&lt;mñ2rP@Ç_x001C_-Å£P@Û_x0018_Á&amp;M@¶_x0007_ à¡ L@Æe_x0011_¶rP@¯X½_x001D_ìxT@k ö`~9Q@.	 ´XW@8y¡z U@_x0003_Ã^ÌU@üÊº*_x0019_M@LeÐ(JX@0V~Û´ÈV@è×þ£ÂâJ@ø_x0010_DCøK@bë´üÉ¯L@FØ!ÇhJ@	e¿5T@_x000E_­ÏÙV@_x0004_Ïç`·ßU@¦jr§eFR@_Í¿ÔÝV@ô_x000E_Úl)X@`_x0004_D_x0010__x0005_L@_x001A_ú_x0005_-fÓT@Þä¥ù£"U@*«[ONM@,_x0001_Í«"äL@Vï_x000D_d=O@_x0001__x0003_4'2uðI@®vÜÄM@Cg&lt;_x0002_O@`_x0005__x000B__x0015_P@pñ³ãÁQ@ÿ&gt;ÏuÚR@þb|ÈöV@5_x000F_*Ú_x0001_/S@_x000F_8%ýN@ 8ç_x0014_)ÆT@0ý;pK@Ä&amp;¢:;éP@N¬n_x000B_jT@az_x001B_esU@_x0018_	\d_x0012_U@Ö_x0001_W¹T@òÊR¾R-W@îlÑ(û¨V@¦F	Ã&amp;§I@bË¶ÕilQ@¯U&amp;óÜS@yèB¾×úT@V_x0019_^¢ìW@¾¶ñ_x0006_º¶X@´®t_x001E_g#V@!âPoÀR@GW_x0018_x(U@æag_?_x0014_O@_x0003__x0018_9_x001E_]³S@0_x000D_K4ëI@_x000E__x0007_Í¯ÉBX@f¯c_x0010__x0001__x0002_|nN@_x0018_(._x0002_­°L@ø«_x0004_KÔS@½_x001A__x001B_M@È{IÊBX@g¨_x0005_½P@ª¯¤AøR@)³Â:Ò[T@ÚÄ%;bN@&lt; ïP@ö|»_x0018_6_x0007_U@U_x0006_Õê	L@Ö#,_x001C_Y}Q@L:%üU@ÒºÌÁ:ÂN@?þ¡¡«P@_x001E__x0015_öÑÛ_x001A_S@=_x001B_@©ä+N@¶÷¾Ð_HS@Fá­â¨.P@Ç²Ò_x0011_hM@lj«Ir_x0003_V@E_UOcçI@çèõÖS@d,@_x0007__x000E_þT@õàAû=P@eá_x0007_WÊKO@»_x0001_GS@eì_x0018_HÄJ@ùÒ¿0Â§T@³Ðæ x­U@ÌÅÊ)Ä-M@_x0002__x0003_¦Ç¾ýpùK@=ûß¤zS@õbG{CK@îijÒ_x001F_#N@Õ¬f#_x0019_VQ@_x0016_£=sgGQ@eL(U_x0010_S@RË,/²KS@Ò±_x0003_ôµQ@`BÆ5gQ@¸Æ_x001D_ý_x0010_±W@TÁgC%®S@»O2þ×O@:ñ&gt;­à«P@JEEq­J@À.orí4R@tÒSÂO@FË_x0013_LÏaS@À[¯xQ@#_x001A_,E^$P@®êTÄI@ãÊ¦»µP@ ¡KÃÈ/K@_wØ_x000D_ÐI@ò%ÖÒ,_x0001_W@_x0005_	_x001F_HqM@n"eî$L@îr	_x0004_ªL@_x0004_#ïô_x0008_W@g_x0001_}ÚlýL@È_x000C_&gt;¡_x0013_X@?A&gt;Ç_x0002__x0005_xX@b,tÈVS@_x0018_Ü­__x0004_W@©D_x001E_M@àÒ¹?ÉP@À®n¡hÚX@X)s3´K@ãê*¿fW@AZ_x0016_0¥sR@%ÈUÓÒËS@ê*·±!W@e'ÌkÆP@"ëÇØ¿K@QîGãêãW@¢ÙVçBëV@OÀ_x0003_;féQ@îZ»i_x001C__x001B_V@ðz	©ÑP@ÆK?£DWS@vë_x0007_®X@ýÉ_x001D_Òø&lt;U@vÕÆt_x000D_`W@?¼·´ÊJ@ÎGgT@¹_x0001_jp?L@_x000B_#_x0012_S@FçaY_x0018_rS@ðÉMz`_x001B_R@1Ð8ù[3J@ãÒÙ´uR@åÎé¼_x0011_ÅO@ð³Ëm}V@_x0003__x0004_Èÿ;#7ÜS@:+¸_x0013_9U@Ýék_x0018_;S@Rù;YïaU@¦_x0008_5ô_x001D_N@¶_x001F_×ÎM@«_x001E_ò¯QvX@júñÓQ@8ß¾hgêM@àvÊ_x0001_]êW@wÍá_x0008_@J@óuGJ@Êp{t¯ÔQ@_x0002_:¢ðN@Lª_x0007_nNV@ÌÉx°_x0017_U@¥Z¬í_x0001_J@9Þî_x0015_O@Î¢ô#öT@Tf_x0006_QTôN@Q:Íé_x001F_VR@Ý¼dÄñrX@épäMøO@ ¦P¢÷T@ëõg¦!£P@IAÃØëL@!A _x0017_eN@tfEÙ_x0015_S@úò_¸¨¯N@°¨ìáùW@_x000F_$°±W@,ð^_x001A__x0001__x0003_·ÙT@mB_x0002_â&lt;ÕM@ª=%_x000C_jÓX@ÎMu&amp;ÌiV@&amp;V_!_x001A_T@¤ø_x000C_IÚR@À"o_x0001_ÍU@ î»îQ@þ6tõQ@8þ¸EV@mþ÷Ò÷ãV@úJüu7S@(â¸2MK@_x0002_8'/£ÖR@/_x0010_.`¬P@¤ë£Í¶ÜS@ùÛU2ÐzL@±ê_x0004__x0013_J@«ÁÖLR@ê_x0017_?àî2V@wy_x0015_¢¹øT@Ìe~}aS@_x0012_65¡±_x001A_X@¨õrby;X@jÕ|IT@rÜt"_x0014_^R@p[¢_x0006_^ÒX@ø7Ð_nwP@:L\öØ÷R@BÀLV1V@W®_x000D_æñR@_x001D_³¥G·U@_x0001__x0002_2PôÕ»øU@¨üéeÀ¦V@$_x0001_N¬_x0014__x0010_P@gu_x001B_,]±S@GU®A_x0003_Q@[ú\þR@ïaM_x0001_üÈU@{û2(_x0004_L@3ß#ô«W@:_x0012_ó_x0017_ØU@Þo p¹öR@Ô\Ý_x000B_lS@bPµ+æÓX@ú££|©I@n1µXYN@_x0012_ r6&amp;LS@À_x001B_¶ãsRR@ê$Æ&amp;XM@lîãÃeAV@.OÑé×P@&lt;b¯|JÊP@_x0001_\Õn#X@×¦4*ÃK@D[g;ânS@ñ_x0002_Ì¥_x001E_K@80ç'éW@É²ýÖ_R@¬_x0005_³¢K@H¿Ï_x000E_¯ðR@_x0004_Æ²%êT@,ÄÅ6h_x0019_N@xS&gt;¯_x0001__x0002_÷vU@°ô_x0011_ÕþIT@3_x000E_Æ=L@^_x001A_sâVS@ê¹ëX@k'h_x001C_&gt;N@²_x0017_ôHRÆP@a¿íÛ(ñW@rÂ`çP@¾jÖúnÍR@ÌïF¹³_x0006_X@_x0010_aÍ¯^	X@Ú_x000F_×{æKT@H­¸_x0012_s·O@îo¬ÛùPW@&amp;Ö_x001C_Ö'´T@h,P%(_x0010_W@·_x0016_ò_x001D_W@_x0017_\ü!ÂQ@ÜÊü¾V@ì1v_x0014_xOW@û¸¹._x0019_­V@yÅD¾P@l¹ìNuW@íZG¥]JO@s_x0011_å#N@Ï³t¬_x0010_]O@¸"]|òBQ@f_x0015_kq¦3W@÷82_x0001__x0002_«U@æÿø¯-T@u¶ÆÛü_x0016_O@_x0002__x0003_°ÚN|`X@_x0019_¢Ì_x000B_ºO@~_x0007__x0006__x0017_?V@_x000B_Ö_x0017_n·W@s_x001F_ª¹tgQ@sªìþå_x0006_S@é"ÇèêàR@è_x0003_¢øpS@ó­_x001D_¥_x000F_)K@6_x0001_ÃY_x000F_Q@¾_x0001_Ð¡åÙS@Ì_x0016_õÊ1U@%}¢©ùT@(úÑH7kW@b´V_x0001_!J@òï_x0011_Þ_x0013_X@_x0018__x001A__x0011_lU@~Y=_L@÷ã©¿ V@1º&gt;7]P@p_x001A_Ú°æWK@/_x001F_E_x0019_eK@L_x000C_/¶ñW@þâ¶qD_J@¬×@4ÅR@Ö¤Y­ÚÚP@DPìDMX@Ø.±N_x000D_ÏT@ªösÕ_x0010_T@_x0010_µóQ.'J@2`¢ÍâæV@_x0019_~û_x0008__x0001__x0006_ÎQW@_x000E_ë_x001C_2?R@¸A½.ZW@_x0002_6Ê\_x0006_N@}×ÍL_x0019_\R@MqÜ|1N@ÌÓ\µîM@¹,½pYHX@h¾$	ÎLV@~UpÎXW@ÆùäÿS@£ÿ¹XmP@|$ß!}P@*_x0016_T.§X@ã³´P@9Õ¯G¥J@,4_x0005_pO_x0003_P@ªB_x0006_ÝK@Ð·¦§_x0007_R@WòªL&gt;ÜK@Ô_x0019_4¹ôN@ÔR_x0001_Á¢N@-_x0015_wÜ·ØS@_x0001_²×vìxJ@â_x0004_*ÍzjV@-fàDwT@vÛ_x000D_£ùO@&gt;º¯RZU@ Þó#ù^T@~á\òiÛO@©²ªACcV@_x0016_7$CfV@_x0001__x0002_ÛÁ¥Â;N@³'ÙYV@¨Êrà@_x0003_T@5ü=W&lt;5T@~12¸å~T@ÁöwåòôS@QÒXu_x0014_ÐR@°á_x0005_:T@÷}`²_x000C_ÅJ@`E§_x0017_ÃP@Íùêl2DQ@j¼¸ÁÞQ@Ò.:&lt;kP@_x000D_Ø_x0002_À¾J@X"=ÝËR@¨´|ÍW@`rH+§X@_x0018__x001B_Ï}$Q@Ò=÷¼_x0014_XR@à&lt;_x001C__x0018_&lt;vW@XÙôô[QN@u_x000D_ï«ÓS@á#¶Dø¦J@ybeÓQ@ý_x0006_ã_sÑM@j_x0011_STX@ _x000F_Ø¸LÐM@_x0010_o¥o_x0019_0L@Ø|_x001C_É_x000F_xU@^ÃýaeöU@@õ}L&gt;R@Ò^_x0001__x0017__x0006__x000B_&gt;$J@SºæVjÔI@b_x0004__x000C_Y_x0008_L@r	_x0017_8T@^ë¥I@¨rajDùV@_x0001__x0002_·«a_x0003_K@TF£«)W@_x0013_ví8 TL@_x0006_Ë%._x001C__x0002_L@+Ý_ æL@¾°|ÍÄQ@&gt;æE#HU@Î4$"cR@Q¯_x0018_vò_x0005_T@_x001E_Õ5	¤U@_x0019_È {¢_x0004_P@±_x0007_m_x0004_³L@7"VLäI@úÕÙL@¶_x0008_Ôêú¼Q@¹ñYtT@_x0002_»ß×¸²P@2p#&lt;ûO@f½mºI@ÎËÍª/_x0005_V@_x0018_SÎ­ôóU@£(á©_x000F_ÉW@7IOëáM@Õ^XU_x0011_V@'ú_x0001_Éc_x0004_Q@Ú_x0018_$	ÎU@_x0001__x0002_uû·«ÍíK@þ}Ý_x001C_¤P@B@üuQ¢L@£¨|_x000D__x001B_BU@°µuËÕïX@Ìù½_x0004_eQ@3à0âtS@_x0015_76ÂO@ZíÛ_x0004__x000C_U@F¯dÆóX@*ÛKVñJ@w©_x0013_ÒdØO@Ä_x0003_ T+V@G]d7_x000E_N@ðB_x000C__x0015_ÜU@$/ÁR@¦fÅ/ëS@øï_x001C__x001F_ÁÑI@,-_x0002_@O@ÖÉ©íR@ò{O1äãU@ÛûJ@_x000B_e÷TÃùS@¡³Þ{øS@Ãn»4T@IU¿ÀP@Ü¦7½¸P@ekJHT@2kñõU@Ì[Î_x0001_ÊW@2P&gt;á&gt;_x001A_K@R±";_x0001__x0004_\DW@nã_x0001_¿V@*_x0017_!f7÷W@Öà_x0019_îÁW@z.ö®!T@­W&lt;áÕS@®IZ2¢N@_x0018_,ÌKW@à	ÝÅCX@ZÜ843¹N@uÙ`_x0002_ºP@F	_x0004_)bV@B¶ÛÆ¬ÂT@_x000B_Õ5%»I@Î¶óî÷©W@øVs­É¥V@BNêø·®T@J{j_x0019_-X@$ïcvM@3_x000E_jG¸T@Óã â÷_x0003_T@®_x0019_"ÑV@û_x0012_D__x001A_N@IóvNöK@\HL@{&gt;_x0017_DQ@æJNìW©O@ª_x0018_CÑôiW@n_x001E_uK@º_x0006_"ÈãPS@0¢=_x0003_zgN@m?®qX@_x0001__x0002_tþá&gt;_x000C_V@B3ó(ïM@S­_x0018_cK@_x0006_zþ[°ÒX@·_x0003_?_x0013_R@¶G(_¯LO@¢_x0010_¹SÝ_x0013_S@BÏ7ÊmR@bdéÁ_x000E_S@_x000C__x000B_Þf¹V@§áÐ¢X@)öôyR@ãÃµS]T@ ä5fWàU@tì$_x0010_È4S@knx&lt;aQR@xß_x0012_úÇR@_x0014_!7'ÔcQ@"Ü_x0011_çÅU@¬tÜÂ¿_x0003_U@®èb_x0007__x000E_Q@\gùVR@ØGw²_x0004_X@ÿ_x0008_²C_x001F_N@dº@ÝX@C_x001E_eÓí#S@_x001C_¾OófS@¯{_x0012_ºf®R@_x001C__x0008_HåÈS@¼"ö^ÿtT@:P*þgL@ªVu_x0008__x0001__x0003__x0005_U@Ay&lt;o¤vK@*Ã¹:v_x001A_R@-ËFî_x0014_4R@_x0004_Ã6!7W@_x001B_§¶*_x0010_7V@ß_ì!P@h+ÙWkvQ@&lt;Æ#;X@·Ü_x0001_K¦ÎP@hqûU@5jÅ_x0002_¶×P@ä;ró_x000B__x0011_T@Y¡|[_x0001_P@ò~¨Ä_x0014_Q@_^ø'h¶I@¼_x000D_×PET@7Ö_x0008_£]lM@}^ò@X@ð*ít*¯Q@_x0005_5t»+W@tÑGìmèV@H *1_x0018_!P@ÒG6*%[V@p_x0002_&gt;çO@3[ñòS@å[WÛT@p_x000D_Ã¾S@Sw_x0018_&gt;Î9J@KtE_x000D_T@_x0010_®i_x000F_pÝW@È_x001A__x0016_N©ÐJ@</t>
  </si>
  <si>
    <t>80dd951b988ff6de0a1f86f58890fd8f_x0001__x0004_íÜR@±«_x0015_X@sáSñ%ÍU@YQ_x0001_dV@Ö£'XÐI@&gt;_x000B_·LvÏP@iE_x0002_¾`²K@=³_x0016_«îS@¸Þr¥mV@NÐ_x000E_!X@_x0016_¡ílåV@Ø®ùøvX@Çø¼øP@BQî_x0003_`J@=0£_x0012_îWT@ÀOúÊ[7U@Éï»Ð#ûS@¬¦²CþN@úG÷»³T@_x000E_Æ_x0010_©:P@íõû1³§Q@ß­ûgSS@|ýÅÖ÷ZT@¿½ÒÚ_x000F_DW@Õ»$_x0015_[_x0005_S@4_x0015_ûäI@¬_x001F__x0007_P_x0006_LQ@$^_x0019_qT@:·'¤U@õê| &gt;LK@½¿?ª1S@ÇÙÏa_x0002__x0005_zJ@²_x000B_¶4¥4N@uÉ_x0008_~&gt;J@âôørR@ûë_x0008_à°_x0016_M@µTEõL@Öä_x0004__x0003_o¼W@Ú_x0002__x000E_'C6T@_x0002_Z_x0005_Í¡kU@þr5*AXP@^k{°pV@g"HÎJ@_x001A_$w_x0001_ÂS@x_x000E_YËmV@:øÃè_x000B_¥U@Î#Þ9R@¼v&amp;í_x0018_T@»Ö_x0010_ðL@,ÈE_x0005_~&lt;X@¸H(-¬J@FËPÕV·T@ùúà_x001F_X@nzº$áÅV@ì2_x001D_úHCT@&gt;_x0001_*çYK@û_x0004_2µßI@_x0003_k_x0007_çLN@0ç_x000C_Û_x001C_ºR@_x000F_d:_x0005_ÕéJ@ñjÏÅ_x0014_Q@_x0018_sßNá¸S@6RxccJ@_x0001__x0004_GÆÒãh_x0002_O@L9:tQW@S_x0010_~::T@W»çsXöK@_x001F_À¹"+O@_x000D_z&lt;aÓM@m"ü3¤Q@ø_x0004_ª_x0006_dX@=ê_x0018__x0012__x0003_BP@æ_x0013_`5U@ÑÖ¿ù_x0003_FW@ÛÈ¼Jö_W@O__x000F_ÕL@_x0001__wä!R@_x0013_@;Ã6R@_x000B_.î½_x0002__x0004_J@ãW)¦_x001F_×Q@¨þâÏèV@2bÞ~R@â3ýqªâX@@·¿­X@p]THAQ@_x001B_2 _x001E_T5J@Ôâ_x0010_¶Ì_x0005_P@^¸|©«yT@hªZº×W@Í_x001E_ä	_x0011_V@	TùpT_x0015_P@înÈVGM@ì_x0010_ö_x0013_óèO@&amp;ÔÐ¤zP@b¯_x0001__x0002_Ë#T@|P¢ºXàM@eÅÌTM@xÉ&amp;¸w_x000E_U@¤±â7¬R@eVea}U@[_x000E_gb:P@£Q\e/S@fV_x001F_OpBU@þq&lt;S_x0001_ÿS@7úëhèØP@_x0010__x0016_46U@_x001C_4¡èW@»_x000D_}äP@p³_tEÀS@§_x0002_§Ñ`K@&lt;M=1O£L@_x0018_£LZR@¦°@UÞ_x0001_S@ÊZzÕîM@Û_x0002_&lt;¡³aX@yºWÃzU@_x0013_3_x0005_l3T@xÍ~:4W@LJ©_x001C_OU@¨Á9\gDQ@õ&gt;_x0016_'&gt;_x0004_J@_x0008_Í3µÃS@_x001E_@ÞõxJ@ú|_x0017_ã_S@Læ_x0017_éI@ûèg_x001E_0P@_x0001__x0003_¢_x0017__x001A_eYU@!_x0002_tåX@q_x000E_jc.ûP@°Î&gt;ÎªÐX@äÊkpM@!ÿöC_x001B_AK@Rì§yÀ4V@¶ó_x0006_cwLN@_x001C_2µwER@aVö_x001A_M@û2Ú3G/P@nRÕ·_x000E_P@0_x0013_Ñ3M@ÓSÕ¥7T@¤_x001E_cS¬R@ê$Y_x0004_"*M@_x0017_Z_x001C_º­J@ú_x0005_Bï_x0017_V@F_x0013_#ÓñbP@"_x0010_æE_x000E_Q@_x000F_Ñ'_èðV@_x0008__x0013_JA4S@µÙKrÀ0O@UE%ÁußP@vÌ÷­ãL@¤­ä§ñÁX@_x0007_&lt;_x000E__x001C_Ý_x0010_S@HJ_x0011_Ø_x0012_P@&amp;H&lt;t_x0015_Q@/Ð_x0001__x0013_P@6X(ZúV@\ú*_x0003__x0004_ØBV@Ä(}X¶XO@MøB_x0002_0-O@Äd	¨_x0001_¼S@þa_x0010_Ó?GP@4ßâ_x0010_ Q@_x0012_V¼_x0017_=íM@!²&gt;ë|+R@¡4q,ÈÙK@f_x0017_$éïO@ÜOsÔñÝM@&amp;_x0016_Å½fS@n_x0018_6«K@_x000F_ùï$¦S@ÙÜ6ìO6Q@/_x001E_¹®jO@æT?x±Q@ØDÞa^ËL@l½ê0IOL@|ò(J@5Þ{Ö W@úÔi_x000E__x001E_Q@PÙ¦i¿R@«­_x0006__x0002_Í°W@_x000F_%«¶3V@41ºhÀS@bà8¾L¿P@éþa×||N@Éäe÷CT@.gêÿ ¾U@ÑF_x0003_7aP@©4¼ëT@_x0002__x0003_£®p_x0007_	J@uóª V@ÃÞ¢ýCvM@_x0003__x0005_;¢h&lt;L@L-ýûeVS@_x0002_VE§«W@8ý&lt;F~ÂR@Ð®ëkrR@X»_x0011_QKM@h.ÈxîR@îf;_x0006_ëxV@ÒUN_x0019_)ÒX@LÅ÷_x0007__x000D_P@_x0014_ÿbgU@Ç&lt;ºÕúÛL@Zý:OQP@ k¦_x0001_V@ñLs_x001E_ßüK@¯vûQ@ÚÝeÎ$_x001B_W@_x000C_ëÓ»æ6N@X+j#W@¾W_x0001_ ÂO@¥_%ä·W@_x0010_J»_x001B_êX@&amp;ëàL»N@É_x000E_ÍQ¥ãK@ñ¯q_x0004_ÉæV@ã"Î~ÈSP@úÞµQ²V@½bÀu_x0016_gV@$y_x001F__x0017__x0006__x0007_TJ@$/A0ÉV@_x0010__x0008_:TiÐI@x\VHô¢N@=bÃV@¥%'jW_x001A_V@úWª1X@þ´ÙLW@_x001E_K`~KQ@°·@­ûkQ@±_x000E_t²D_x0006_R@üqÿM@tJ¼_x0008_S@_x000E__x0011_­x¡V@zr0!L@_x001B_c.?1ÿW@Ó¼_x0005_^^J@^¹_x0014_[½ÕX@h_x001B_¢_x0007_¿²I@ØÌö^êJ@â|DøbQ@x÷}ãiV@_x0003__x0006_áTZM@RÑ+_x0004_ÌJ@H«õ`J@_x001A_ê.P@N_x0008_PU_x001D_ÂO@_x0002_®§G²ÝW@@+'6ÚR@p½¨íã_x0006_T@*Jp_x0001_WBX@ßtQ_x0016_?V@_x0001__x0003_îdIÜ*X@tá_x0014_NóÌU@ùÜ¢âV@_x001C_)ú_x0012_áS@»TÿïàÃS@ô¹Õ§EV@êSÌo$_x000D_K@_x0002_¿ªUDT@¾éRà_x001D_U@¢LwyU@1¡¨î_x0013_NP@HZqãO@\åàßøU@@YM-"µW@_x0014_ý$F'öM@ñIgQ@ ¸Ì_x0006_GûW@_x0014_Ð;ÇòK@Ý¤	ÕT@MY,±K@ä7ÉáÚ8S@,jlI=R@Ë\:_x001E_ßL@ÑÍ_x0015_þ"S@ð_x000B_/øQ@¨ºB9L@ò(æVz¿O@VeOÏ¶ÂW@×Y_x0013_æ°U@å*¨´ísQ@îF}tX@0_x001B_5õ_x000B__x000F__x000D_ÎO@\_x000D_ý±iàQ@À%g¿xGP@_x0002_Î¥DÕS@²_x0015_B_x0007_U@_x001B__~Næ_x0019_L@¹·©A_x0006_%R@ÂDÖ_x0006_X®M@_x0014_ú|aqdQ@_x0004_ó:|¾¯Q@B²þ_x000E__x0002_fP@Åæ/å_x0005_÷L@ãág¸V@ZØh"U@_x001C_^â_x0013_ÀXV@ýA-ê¥ýV@_x0016_/oq_x0008_U@FQ¾_x0019_3ËW@Ä{Fð³õT@x1Ú~ÇáV@òóçí÷V@?7·_x0001_L@¶|8áÓO@èSùBÃS@p_x0006_*&lt;_x0005_`X@ú9	K@¢8È_x000C_&gt;nS@2¢2_x0008_¨§K@_x0003_­êT@=1}»U@3F!²T@a£_x0007_²CMQ@_x0002__x0003_Î±_ygËS@C?N'EÃI@DR0_x000E_â_x001F_M@2Áä¢òT@NfläâS@_x001D_Ë_x0017_ER@ö_x0016_AÓCAV@#_x0004__x0010_ð_x000B_V@"YM_x0019_W@ÆË[@_U@Eó_x0012_2$_x001A_J@À÷ó2=M@8RÞ½ÎV@0_x0013_¨)õJ@^pCç;çX@_x001E_%5Å_x0019_L@8j|UûS@Ð_x0001__x000D_jV@#*X{¾_x0015_P@Ù¯®íÍÀU@ÒD_x001F_ÑþW@øÑ½%KôW@_x0012_xç}*&amp;Q@Æ´h7]S@ÖVs_x001E_(bP@ó©¦ÁV@r{÷ÌéýS@þöLóeÒQ@S2À8+tS@µf®%ÄL@|¼"¢ÔS@=7×_x0001__x0002_ÑT@_x0008_*Ñ_x0008_8N@HÂô)3L@Â_x0004_|ã_x000B_N@_x001A_£_x0003_BjQ@*_x0011_ã8î_x0010_V@gÏ]L W@ìz_x0015_á_x0012_8P@*_x0008__x001E_ÕÐW@Ù@âø	R@_x0017_þå_x001E_T@¤ê£ËååU@ÀrÒ×nbM@^±W²!NX@TÚH°k^S@^&lt;^ÏllX@VÖU:Æ,J@_x0010_xé#ÀQ@Ê_x000F_ÁÑaU@;¦¬P@yÂùùô~W@äJ_x0014_{Q@ú~`_x001F_R@à© EW@u_x001D_:W_x0001_¼I@²ÕëDGÞR@tnÜ¸^U@\9É¨ï¾X@¯MÜAK@Þ#_x000D_\}OW@Ïc2Ñ@T@ÍDïJ¯&gt;J@_x0002__x0007_Å_x0014_.°\X@þpû]à~M@áúDRJ@¶XÇÑ5K@¶¯kÞÎ°X@¶_x001D_ò~U@^_x0008_!âf_x001C_W@ÚPÇÙ´¦O@ä®ÒK6Q@¯k	N@®zF_x0014__x0004_S@_x0012_õ[ØÖ[R@;ö_x001F_¿f\U@²,OüJ\V@GãÑXX_x001E_J@gT_x000E_½XS@}h5,¤T@ò_x0003_jxçRW@ÕÊ­ÊíN@) p#ÃbW@,¨Ç&amp;«W@D_x0005_+aÀ_x0007_W@hµ_x000B_4$lU@ª¼&lt;Øn'V@_x0018__x000C__x0006_õM@2_x0004_Î OØL@{¤_x0001_¯U@_x001B_ÝÏ¦X@&gt;}'íP	R@_x0007_Ò"_x000F_êÏV@æ®=KK@Èiºh_x0001__x0002__x0017_åT@h5"SÎ_x000D_N@&amp;Å_x0001_-¯Q@®Ã&lt;_x0004_òQ@_x0002__x0003_ÂYU@¿)ï_x001A_ X@»q_z3JS@º/3_x0006_KS@j±Ïd_x0016_XV@iÑKù7tT@DVO¼'´U@ø=¬ìÐP@YïeÇ1ûU@µJw!5(S@ïÀæëlQ@¾J®{ÐV@`SiêÎ÷M@fn¼³º´Q@N-_x001E_¬U@H:|_x001A_?_x0017_M@bEdWF_x000E_S@_x0003_¦_x0018_u¿U@?B«%NaL@_x0016_Íæ³Q@é_x001B_GÐWÿL@~,5:DoP@TkÞTIV@â1Ä|ç#V@ù_x0006_¢Wâ#X@v(fT@ôÂrB_x0015_(W@:bæ.PÐT@_x0001__x0003_Y_x001E_l_x0015_ÚÀO@ïç®_x000B_N@&amp;oØ&gt;S@&gt;ØÀqIâL@óÌûP@ÆèÂËòP@¨&gt;_x0010_À­S@Ä_x0018_(ÈÇwU@1^ZÆzS@_¤_x0004_P@ó°e_x001C_þfT@ÃËËÔ$ëM@D_x0001_âüÆ K@_x000C__x0004_#û_x0013_-R@_x0012_kü{PQ@_x000C__x0014_²_x0001_T@z8®iDgO@dÎN¤_x000D__x000E_Q@ª¶³ñTÓS@¥êd²ÂV@byõN_x0017_K@è;ÑÚ_x0018_ÚO@u£w¼lXL@ß´_x001F_"ÓyT@úý%SQ K@diW+º.K@ÙÂpªS@ I¼_x0010_Q@}_x001C_®_x0012_ÕóQ@v_x0002_Ý©·W@]FPr_x0005__x0006_X@Ô;Ì_x0001__x0003_êQ@õ}½÷ÐâL@y²I××W@*¯ß_x001E_	¾P@4ÐÐ±£]S@_x001D_O×_x000C_V@òãÚøXR@6¸"(W@ªT®_x0012__x0012_ÕR@ØäÚí_x0014_mL@üuÛ_x0019_ÿ_x0004_X@¾¬YÒN_x0015_U@ä%JeìN@ç\ÊV+V@ _x000B_d#4S@_x0001_îL2»àU@ÚN1ûß©L@+Â¸]ö-J@Îv¯_x0003_·úS@6yJ_x0001__x000F_W@pàë2"Q@LýTïÊS@`ÂåÙ_x0012_ªR@%`1EÒU@"dçµ_ãV@à_x0007_©G_x0013_O@%iYû_x0013_U@¤2&lt;Á_T@Gk(ÜÓI@_x0002_úèÈP@jÆÓîuàU@,¸¾+T@_x0002__x0003_¼õX#ÉL@f&gt;üYÇ£T@¦æÍ_x000F_XS@|Ñãº¶KW@àÞÄ,R@c|Hú±U@L_x0018_vû³ðX@_x000E_'º&gt;_x0010_JW@\Ù%ß°:M@SW®èüyT@Xç@&amp;_x0006_òP@á,½_x001A_¥U@ñ_x000F_Ù ¿M@ÊËI K_x000C_V@u¸W#qR@Õ_x0008_Y@§3U@nê@ð¨W@çò_x0011_H¾P@ÛÊrX@bs¥¢îíP@&amp;x, àP@Ab_x0001_IUL@h¯_x0011_²JP@ö_x0001_â©U@_x0001_r£zGR@®Aºð'V@:XÆ7iSS@bz§EU@Ë)O_x0018_O@r`&lt;&amp;_x0008_U@wsû+æÊU@HZ,V_x0002__x0003_2_x001A_X@(U×Ð_x0019_U@_x0013__x0017_5÷&lt;5W@_x001B_N¨i_x0012__x001E_T@V°Ýþ_x0007_N@´ÙÕßT@.5$êÜ S@NÇÕüK@ma¶'_x0013_S@ÅÑkíP@_x0017_	ºU@ÜÂéWàU@dl_x0010_W@C®ê¸P§T@¾_x000F__x001E_{v_x001E_L@Ö`æÁã{N@.&amp;çI@|#-J¼O@,5X]èoR@|þäZV@Jû&amp;½­P@vô5_x001A__x0015__x001B_S@ÏÑqÉI@2yK^]U@v0ÎñÕÊQ@l_x0006_Y_x001D_îW@B.ÖÂ _x0018_Q@qP5³/U@Ð_x001B_+[*T@m_x0001_q"aúJ@@~Ê¼_x000E_;V@ø¡ÛdÝ3Q@_x0001__x0004_~_x001A_{l_x0007_S@*îÍÅ¤%R@ _x001F_B_x0002_ ëO@_x001E_M._x0012_·sX@éØì1¿R@` %V@\m`_x0006_.L@ø;àÃnôN@_x0003_òÓy´þX@\Bî»3X@¿_x0005_VüÌßO@:ýD_x000C_ÉðT@NÕ ·Y4T@!åW/9:V@IÍÚ_x0014_®¦K@Npø_x0014_sQ@V«M¯&gt;ÑJ@Bô;ö_x0010_zN@5Ùm:O@F@ú3&lt;N@+ñþå+ÖK@ÈºLV»U@~ÅùIzM@Ì_x0014_ó³5oX@Ý¹îÁQS@W¼è_x0001_TN@Ô_x0013_&lt;ìM@v0Ír,ßO@épºQõS@¸qêRP@¤([\ÐiR@_x0001_H³J_x0002__x0003__x001F_O@Ê_x001B_BU@$:%}3_x0001_N@¶»ù=Ú¾T@ÒÝNçóK@Ä[__x0008__x0019_RX@þï»7ë·O@ÁÞÏåJ@yï|¸I@$^lðu|V@Ü_x0016_ë=ëáN@Á_x0013_{ËkO@súÜÊ6W@7à	!DrS@"¡]AUX@J¬ã_x001B__x0015_-T@ ~2s/S@Ik¤-è6T@+Â,W@6Þ_x0007_ÝÂO@åæ¸T@|_x0010_ÄïpW@ÑETÉÂS@ô_x001D_Ú%¸U@ÊdB¨åU@®É´µ­~T@ÓGO³ÁJ@Ls._x001A_+0V@t_x0008_â¬_x0003_X@´E#çsYW@Ñ;ÉÁ]_x0012_J@ÊÂ_x001F_3_x0014_U@_x0001__x0002_®_x0003_ÇcT@-_x001C_c¾*Q@_x0018_ÁXÆÚ¾R@«_x001C_á:K@VÔ_x000C_¶T@¸~ëê-ÇX@Féì¯fÖM@äHU_x0012_sÓU@[8(_x0019__x0016_X@qË}ëa_x001C_P@TÀÐuªW@¢!|hLX@_x0011_¸íiN_x0005_V@oXÆ¹_x001F_nP@zêâéUL@¼Ç#ì]¶X@I{ö­¼I@XåºÂÌT@/oÀÚ,DX@Ä_x0006__x0002_ÜÍQ@¾_x0012_]$LÊP@¾Ö«îS×L@èÿ½KV@É_x0011_½}ÓX@}æoêeR@ f_x001F_K_x0016_M@+_x0008_S@L¸_x000E_gGS@&amp;øÖxßO@_x001B__x0019_V/P@¯Å»ø§T@:¢_x0002__x000B_q¼W@}·ºoT@¨/_x0004_á-ùR@l×­+_x0003_V@·Ø¨H~}T@°á£ö~Q@_x001E_â9Ã_x000C_O@&gt;ÎdM@_x000E_¦%è_x001B_V@_x000C__x0006_WLCP@\¥_x0014__x001F_P@®_x000C_v_¤N@PµA	@R@~¸_x001D__x000F_C²Q@eáådÜP@pÊå:Ð N@¿+ídc²U@_x0016_wEÉV@Ê,Ý_x0005_³P@_x001D_:_x001C_L)U@*u©Z`_x0001_U@_x000C_U_x0003_FðM@xmCDR@êÄ¶P&lt;_x000D_V@Ñ_x0007_HT@N4i;1RW@¨ââ_x001F_ÿîT@95î3¥R@T¥ÎN_x0001_üR@ýW¶_x0005_ïW@_x0016__x0014_ÂÏK×T@1ÇkÏ_x0008_T@_x0001__x0002_ºÜÁ_x0015_ôL@_x001C_Å¸­³V@ÓB¬X´K@_x000F_VøTS_x0001_M@Ë_x000C_Ô3_x001A_S@r/_x000F_-ÞW@ýSÑò_x000B_æR@¬y_x001A_¼.S@l/½ìwýM@ÎDr_x001E_¼P@ÙÆKeËòX@@+_x001E_§dL@6_x0012_%3`U@DìBø[ÈK@æ»D_x0001__x0003_õQ@Ïé¥§Q@t¨º;ÉQ@E_x001D_{A_x0015_L@T4é¬fÔO@IY ;zQ@_x0015_ÑZ&amp;P@»rt_¹W@j¢çCßT@^êà_x000D__x0001_T@$HÕÈP@Xr8Û@hR@Sk§ïsU@ÿÈ_x0006_vãO@_x000F_ð³»¢J@_x0012_â\_x0014_X@|ÍK$ÞùI@`MO_x0003__x0005_,FL@_x0001_^¡&lt;T@BU_x0017_ÜrM@1_x000F_×]W@¦_x0002_vÿ0­L@PÏ[1\CO@lc=__x001E_ØQ@lµ÷J¥ùN@z£¼kgM@þ¾_x0017_OÔXW@û_x001A_)hW@_x0002_m\µ©EV@_x0005_xÓ_x001B_ÙW@DG·ÊV@ÔD9RÃO@^&lt;s=d$K@Ê_x001A__x001D__x0011_yS@ÎFrÖøS@{mÅy¸U@Ú_x000B_ïpDW@$zÖÆ4]X@ :°Q@_x0016_~1¨/ R@wVQY¯YT@vÚÌ¶£æU@5_x0018__x0010_EN@$-ØwUL@¸»Á\W@ø÷xUW@_x0005_H_x000B__x0004_]R@à\ª_x000B_D$S@_x0003_ml_x0016_lEW@_x0003__x0008_îÛNUN@¯_x0008_¶lU-W@høð÷OX@õMmrvR@E__x0002_Þ[J@º_x000F__x0017_16P@ÞÖm3ÐìR@ºÊÑÓèM@9jÄ_x001E_«V@O_x0008_±O@yÙð=ÇM@_x0018__x0002_·xîW@_x0007__x0004_&lt;ÝæÐM@¹ä_x0015_íÒ9W@}MYÙEQ@·ÐûÂ¦P@_x0001_)bÕª¡L@Ðu, ±S@_x0006_*°6ÁªP@á¤PVèÃV@ÓÓ_x0015_k­qV@Q¦FUïU@H9_x0016_ûxP@_x0018_z,Ù|§P@Úµ=u%ÚP@\»_x000B_ö®I@}_x0017_¨|ûO@@Lä¡òO@ó!ÂÆX@õ½_x0017_ÙÌS@6ÛÅ_x0005_L@!¦+_x0011__x0001__x0003_çdT@Z5×RÃNX@¾_&amp;j%_x001F_M@Gl.eÕW@é_x001C_(Õ&lt;tT@Â6£_x0018_IUW@zöÔmüJW@3XbÐºX@_x0019_P_x0014__x0011_0U@£¹l; £J@6)_x0005_ÕíPN@²_x0010_M!V@íÂ!N_x000C_O@H\ìr_x0001_cS@_x001A_ÒÒ±`V@á@[	7ÐQ@f)\nâUV@úD¿aÑU@0£¤¨W°R@#_x0019_#É_x0008_O@_x0001_ü=G7jR@ÐMN«yS@_x001F_=|¤T@_x0002_N,_x0007_P@»ä3&amp;3.P@_x0016_±:â?tN@sÑ7ÚM§W@2%,bS@î{Ý_ÙX@_x001C_=_x0007_öI@~FÀj¡U@ê2y¶%PJ@_x0003__x0004_Õ5}_x000B_ ¨O@q_x0002_wú{T@H÷ÊPQ@+ÎºoMP@eòßp_O@yÉ!¸_x0001_þS@4PÊáãJV@®¹"_x0016_à&gt;U@¸_x0008_Ñ¬ÕæV@ØåâkðÑL@P_x001F_ÂèBmU@¤é!?OR@¬eO_x0004_øT@ _x001F_D¹,}L@¤ÿvrÒ_x000C_R@m¿_x0015_kjS@²ìÜå'W@Ú-=Å}èU@âb_x0004_VûáV@&lt;ªùÞ0kP@É_x0008_I%çQ@_x000F_³-üUIQ@M#;_x0012_'V@oÖ¥À _x000C_L@§Î_x001F_É?T@2q$VÑ;L@aF!½RP@X¥d_x0003_y¨V@°JÖYDR@_x0005_^_x0016_@²X@_x0006_o&gt;\ÅP@,6Ãb_x0002__x0005_°M@Æ_x0002_^yW@L_x0013_¬ËQ@âpqfQ@afQî_x0005__x001C_O@bjf_x0013_¡R@ ~Ï#ÎV@%oe&gt;þ©U@O_x0006_OËW@_x001E_{´~çÞK@ÔÈÚ=ñR@Ö:	_x0001_¤K@J?6?¬S@ò`_x0003_¹@zL@D~ZWW,T@_x001A_MBbÈU@Zè:_x0001_wP@Â¿_x0004__x001A_V@³À_x001F_·÷çU@¶sÏeL@®Mû¤ûQ@t_x0004__x0015_R_x0012_aT@\X_x001F_À¡T@¦h_x000F_ªö÷X@¸Æ_x000B_@_x000B__x000E_T@¤_x001F_J_x0006_ ÅQ@Ú°#_x001D_ØzV@ô_x001A_'` _x0014_S@g/ÿþ_x001E__x0017_P@thAµN+R@)0_x0003__x0019_R@²¸;"hN@_x0003__x0006_±Ð\¯_x0005_²I@Òíª&gt;8S@1rFÅmN@÷_x0001_öZãP@ú½SÇÑX@Ä&amp;üÏP@c*F·_x001F_þK@ò»´É U@_x000B__x001D__x000C_x_x001E_X@_x0004_V®_x0012_*´M@Ò}ýo××O@,_x001D_¬»ÙñX@®&gt;F0¤Q@_1_x001C__x0014_T@_x000D_X_x0007_õjV@L2_x0002_R@fKA_x0006__x0010_êV@	#Ïë4U@X¢oDO@_x000C_ú=3ÞR@_x001C_2ÓÿËI@_x000C_W_x0018_l`T@ÎèÇ.Æ¿S@æãû_x001C_W@â-{_x001C_)Q@ÒcbÑW@gÂ(½nùJ@TÄøá_x001B_I@n_x001C_«¾ÌCQ@_x0004_X­?[ÁR@Ñzëï_x001B_¤V@Ê°Rô_x0004__x0005_÷_x0001_P@÷ÉWe'þQ@ò_x0003_G_x0002_NÖU@f¿Ø_x000E_lT@À_x001C_~ÕL@Í/[Ü6{P@®ç_x0019__x0013_öÂU@_x0004_d_x001F_¨9 J@$djÿóEV@ZÇzÚW@26åY_x0019_U@Ó:ÜpøJS@&amp;_x0006_Yï{ªP@ê¡´ ®_x0003_U@f73_x0015_U@_x0004_£M÷ñ_x0005_P@Y]º_x0008_X@4!_x0018_P@V6rþ_x0015_yX@D±¬_x0015_¤R@®r±ô_x0013_U@Â.B_x0006_P@O4Ga;Q@¸Cwj÷6X@P_x0003_&amp;¼T@KÊg¡~_x0017_S@ÎªËÜqôL@Æ·kd_x0017_'Q@@t´_x0007_&lt;W@Â©ÁÞ_Q@øzÄ_x000E_¼NS@"y£½J@_x0001__x0003_T&amp;_x001A_~+âV@ép_x000F_C®S@_x000C_c_x001E_(PñQ@ÊtI«ß¢R@:4_x0005__x001C__x0014_ÜS@¸Ý)¶øeX@ôóÿQ@~_x0017_þîùV@Á2®a¬R@ô¸Ø½õ3X@_x0006__x001C_¡¶ÈU@Ó7û@&lt;V@b9_x0002_Q	T@]t 7I@|hò³_x0006_øQ@F@cµ_x000F_V@jm'ýÇV@»©ÛÖ_x0010_P@N8àªV@ÖN"%uV@»wc_x0019_AW@ìm^_x0007_paK@¸XZôU@&lt;Ïbp¨X@ÑâµMÐ´V@|_x0016_°ùÒO@Ä_x0003_Ð_x0006_V@5yW*SÜP@tÊsKÌÄP@ùß|1ÀT@_x001E_{Îf_x0019_éS@_x0001_ç_x0019_#_x0001__x0003__x0008_S@ îÓK&lt;ÐL@|ÏR=_T@_x0006__x001C_è_x0012_U@¸_x001C_Q$%òW@-ãWÛV@`­l·_x0010_V@Sdzó_x0007_O@+4©W~èU@bV_x0007_U@F1()cW@xò¾F_x0002_Q@Ö_x001F_BáîP@68ÿßêÃU@ñDaÄ~1L@ÉùÊ.h_x0014_R@CV±_x0005_ÔO@Tîk¥7OP@R¤Vgp´K@²Òø_x000E_÷KP@_x0013_¨äKU@d;äÐ_x000F_T@XÕ3à_x0019_¯T@pÀyTIV@D¯.FøéO@Ð~f_x0002_QQ@¥krp_x000F_S@¬hé½2[W@_x001A_[ñ_x0008__x0016_K@45ÓxG_Q@Ý°[H-T@P5bvV@_x0001__x0004__x0008_ÏÇ¤ìZN@¥_x0002_«_x000C_áX@¦_x0006_â	1Q@m¸z]SzP@_x000D_Ù_x0004_ÏS@Ð% clÐJ@&lt;ïS9ÜM@¤_x0007_[_x0005_ë_x000B_V@`4¹V@p:5 U@ÝP·_x0010_k_x0006_U@àXñq+¥T@@:{tÛS@!.ä¡B6X@d_x000C_Ù¤¶V@@¶zEàP@N)»ìØ´R@ôkj_x0012_cT@QA_x0019_~dÒL@Ë_x0014_@½ñQ@_x000C__x0016_M¾¢ËX@_x001F_æFÅÏL@PÈÿ¤©éS@6ÓõEQ@z_x0006_m?t_x0003_P@_x0014_S)Ü_x000F_EX@_x001D_Ûp°ÄU@:_x000F_6fÔ)S@8%·J@ãuÒýæW@®.|VTmX@Þ)ü_x0003__x0006_{ÎM@ __x0017__x0003_ú«U@éÂ_x0005_«§P@²&gt;Hÿ×AT@_x001E_ìôöV@Å_x000D_·uM@h×Á_x000B_îU@1±Ç0_x0001_°Q@½ÉénÎL@¸¡w¶T@'ãËºÁJQ@rx÷o_x0002_ÉV@¡zv¤ÆCP@¬­¯GM@&lt;_x001A_HÊpX@r?iûÂÐS@_x0019_ñ`Û_x0008_qQ@,ÓÓ_x001A_!V@&lt;/æ^¹O@_x0004__x0017_H_x0006_dV@_x0007_4_x0012_GÈS@_x000C_½9¨äV@è^=î03S@_x0004__x001F_È_x0014_(W@_x0008_]­ädRX@f®Ð\À°L@ØOÈ_x0018__x000E_#V@Ä ©¥}èV@ÑïZ_x0004_T@ê³;pW@_x0002_¥_x000F_ý-_x001B_W@¿-_x0007_=ksP@_x0003__x0005_DÙdë_x001A_N@I\UöñI@^©_x0015_)_x0016_«T@8ü&amp;-O@¶ß_x001C__x001D_ÿT@_x0001_T_x0005_àþÒM@`¨±ËÄ4V@Hßÿé`S@¯lÃór1P@+nGýI@Çï}ïaQ@nå_x0019_.Q@¼t_x000D_7_x001B_¦S@Üdo¯ÁñV@ïgiI_x000E_bM@%óþZ©1W@_x0006_MÏ_x0004_§T@_x0015_ßùÜÍX@ô,ëáWT@¢ú|¨FÑR@Ê}íÍvW@?_x001A_Z)NP@3s_x001A_áÎX@úsHT@H3¡_x0016_T@ÌüràxbR@Ó~ÕÍÝR@Pècó_x001C_9S@#5oCyÌL@i}C_x0010_@S@RÓ_x0008_C_x0002_³T@_x001C_]_x0010__x0001__x0003_ÝYJ@4&lt;t2ùîR@*KïÕgúM@Pf&amp;þ_x0006_õM@63³gê_x001D_W@býIkÜQ@lÕ&lt;8_x0004_uR@±g_x0014_(~Q@Ï_x0011__x0019_´ÎäS@_x0010_´¥B8¹K@fùúLT@_x001D_óç¬l_x0012_J@^|Kf_x0001_M@Z-jöÒV@^y´j4V@|_x0016_-ngùP@.Ï¾°_x0002_Q@D»:ëuU@k`ÞÎ_x0006_O@d;©wÓ×V@ü_x0005_ëè_x0005_O@ñÁ_x000B_nA.J@o_x000E_;B_x0004_J@Ü_x0003_úcÞÁU@_x0012_)H,ÊV@±¸öÐ6hS@¢1Ö4R@B(¼``X@_x0014_IkhJ@_x000E_P!Ü#¼Q@DÇ÷HBnW@T9Kç6K@_x0004__x0005_ªýÊ¡_x0013_ÖV@åÈ&lt;9Q÷I@^? _x0006_q_x0001_O@¶Ypë¡X@_x0014_Ùè·Î_x0019_O@ÿ$Ñ9·T@þæ?P@^YÙ¨¹N@_x0008_£R|ëñI@l¯eöý_x000C_W@ö$ÛX@_x0007_u;^éR@mo_x0016_Ä+L@8tyÁ[^V@A_x0003_tR_x0018_µM@!_x0002_·aL@NGãþîJ@_x001D__[§^X@{&amp;.YV@Ñ´+!þ+K@ì&gt;8.©N@¥ñFÒ_x0005_¸P@@T¼Ë§®S@b²89@ÕX@Áh+_x000B_)T@Ç/7¸mS@®àIùgsU@9éêÉñR@ÍÁ{©_x000D_K@~2Ñ_x0013_yV@_x0013_µIº\ÜX@Óz_x001E_7_x0001__x0007_RØM@CétP$_x0012_N@ÈýGY¿/T@_x0006_íÐ_x0001_N@e­_x0014_í?P@ªdóò¶ÛW@_x0016__x000D__x0004_êA@S@_x000C_7_x000C_J@i®í_x0002_"U@É_x001E_ZBñP@ôéÍÙ_x0002_X@U8øéJ@5_x0013_Þ_ÈT@ÃcY*ªK@×_x0007__x001E_~_x0003_Q@ùûÙm3R@^üN´½R@Ï_x0004_î_x001A_³J@£Â_x000E__x000B__x000D_-L@_x0004_o4Ú_x001D_X@	dSiL@Üá)ôR@0ô_x0019_HrR@j.¬_x000E_ÜCS@djñ_x000B_óµP@:êdiS@_x001C_;®Ð_x000D_S@D&amp;ø»qJ@®D_x001A_ýriR@+7$a%8Q@Þ_x0007_Ù^ÂÎL@_x0005_ê+é°U@_x0001__x0003__x0013_½\M°N@_x000C_cLQ@~¡?FÀL@ª\v?ì=V@ºð|úCU@h _x0011_­¬R@µë^2ÕW@´@Zô½O@:ÀI_x0003_T@23¥ÿ Q@ï&amp;³_x001A_sÛP@^iqÃZdV@ÿ_x000D_Ô$ÑøX@Ð´´_x001F_Ñ±U@_x0018__x0015_?âÍìJ@_x000C_1;ò_x0002_iV@R"æý@_x001F_N@YÙXÑ·	O@Ò·ª#JV@ÞöÃGWM@_x0014__x000C_~ÇäT@ºa¬V;°T@EÚ1U@þt-/oìI@jùÝåS@i_x001A_2éNQ@_x0001_Ù&gt;0¥Q@°áø2S@cU}ïN@wÕ_x0015_èW@èWxÊ±L@®Ùß@_x0003__x0005_ñÙS@º&gt;¹9[Q@d®_tMT@¢ R_x000F_©S@_x0004__x001E_M´VU@2ºÍ/_x000D_W@ëµè¼ÎN@²_x000C_©ÇU@¼F_x0001_´T@.f{Ç_x0018_P@:µ1_x0012__x001A_T@k_x001E_}Ñ60U@~ñþkP@$ú9D_x0012_èQ@ØP$îfX@biÀWV@4ûròV@Ûó!âÈ!R@NYìÀHX@\_x000D__x0019_·_x001B_V@äÔ¹ÆÎX@´u@3CX@Úõ±_x0006_¾SM@ `_x0002_R@_x0004_²¯äT@p|r SR@\göÙ~@U@%êê2éX@FìËå^_x0019_T@G5,÷_x0004_PQ@ý±ô_·J@tç¦lJ@_x0001__x0002_ÊÎ.¹$sX@._x0003_Y¨MDT@SÖ'·LiP@ï"´t_x0005_U@æ?rÃaP@_x0007_m_x0017_Q@\·$xh V@±VíòëRK@ð»íÓ_x001C_qT@T]_x001C_0LT@²ÖC áùW@¹ipì7V@.óûíxN@}_x001E_ñI&gt;ÉN@_x000C_ô-»3P@*CC_x0018_ò_R@BBld_x0002_:L@û©i+£ÝT@Àvi,_x001A_V@Qo_x0013_ CJ@415H_x001B_sS@ìfèÓP@~©|G_x0003_DV@K³_x0004_mòK@$Ä[¬-N@~.´	ýS@ÏÁtq_x0011_K@q9_x001D_2ÞN@¯æÀÇdK@¤M_x0017_hWN@®U_x000B__x0003_#J@Þtd_x0011__x0001__x0003_¼Q@êTýÜ_x000E_P@_x000E__x0017_;_RES@__x000F_Ò9¼çO@{Z¯Zñ+T@_x001C_Oï¯`N@}YeøX@Ê_x0003_zvN@eEhG¦YM@co¶]{N@dMqbW@8lïYqW@Q9ë_x000C__x0012_R@¶ÃwÃûU@_x0004_lbÒ´ X@}._x001D_(ÖõT@±_x000B_²züV@PáÍ_x0012_²P@ê^þÚYQ@:¾##®zM@&lt;fJ¸µ_x0012_N@{R_x0010_Á)@L@|çf]P@Ìïêî&gt;X@ÛåW_x000F_T@ ñ¡Ò±P@Ì&lt;ï5«úL@ %Ü²zU@_x0002_+²Úz"T@öDÎ~_x0006_M@«FH	kN@czÖÁ{cP@_x0002__x0007_tï_x0013_ÒI¤K@_x0014__x0006_ßRdT@²?ñªS@T}~&lt;pW@º]ÅiB_x0003_T@æQ,¥è§U@ú0ô­ì_x0005_V@®«Éü¬§Q@:_x0017_ÞÀTR@¤©Þ¾\ÏU@ª,dÅõT@UãÅM·W@_x001B_&gt;]sx\Q@_x0015__x0007_rÀs¯P@_äcèf¶T@göU9òO@RíûÝfM@¶}W{í3U@rP_x0013_À°éQ@Giz¤ÓP@]_x0006_ãÊ_x0014_W@çYNÿlU@üä7Ó1V@_x0010_ÔxÖMGW@kªÌ%ÜX@Þ_x0004__x0001_ÚV@ú@_x0004_U@v_x0019_±aÙQ@ÚÜ®¶?\L@_x001A_BT_x0018_V@~Ô_x0006_âÚ³J@º«à_x0002__x0005_N{V@¢wY_x001F_£W@ÝùÐ·}T@ú{Ùí{O@_x0005_~Ò»1OR@"_x0003__x0001_*I@æ®iGQ@_x001D_ñB¼X@ºYá_x0014_í_x0011_N@_x0018_ßc¬9ÔS@þ*)á¿X@|@aÚLQ@°._x000C_n_x0018_W@ÿÊX!¤I@*Ãß8#ÆU@lÀ+9 R@8Ù&lt;]DX@prª,¼3S@âr´è°S@KÙMõAðW@_x0004_YçÿQT@r^{½_x0014__x000E_T@_x0010_d¼h°BV@õï_x0017__x001C_/NS@Näð7]N@Ý_x0004_\ñ öV@²úºGI@Ôßæ@ÏS@ü'"_x0012__x000B_V@@_x001E__x0007_AKdK@[_x0010_H¿_x001F_M@_x0006_¼_x0008_×hX@_x0001__x0003_üz÷N_x0012_ÂV@ì¬Ù_x0017_ÏþN@C®_x0018_ÃÝS@dYôÆi-X@àHh_x0004_R@NkN9ÃS@hÔJ_x001E_ ÄN@eU_x001D_kK@ãH¢R@@ÇÁüæW@ôAAÌ_x000E_M@\_x0012_nJ@ôò-÷²fR@_x0017_Þ/S}S@`q8ÒÙDU@_x0002_QVõ9T@7º'­BL@_x0002_å=W/P@ï©ó»HqJ@kødT¾³Q@ê§(ìa×J@¥ØÞ¨ßI@÷ Ôñ¬#O@_x0018_Øi«M@&lt;­{ÙxX@ Ãw_x0017_N@Ç~`¥_x0014_N@_x0014_üN@úI@ÿqJéZàW@_x0004_EuÊO1S@H@o.	P@B×Ò_x0003__x0006_£µQ@`òýæÞU@h,´NHV@?_x0016__x0003_1ï²S@ùHãJFçK@ÍÁÓèÇ L@8ÒI$¡P@ÏÉ_x001F__ØW@Ýü_x0003_ö *P@¥	=l¨ÇS@F¯ #W@5Ë¥_QQ@¢Íÿi·_x0005_V@%5ç¹_x0018_LL@àvd_x0017__x0015_ÜN@7¿LúÊ#M@x_x000B_Æ_x0002_õR@ú1_x0006__x0015__x0019_üR@_x0002_|¨IìX@h´ÎsÔ;L@V_x001F_ÄoÿX@5¸_x0004_ð R@;~È_x001D_¶_x0006_Q@R	_x001E__x000E__x001E__x0016_U@ú¼_x0001_ä}N@*_x001B__x0012_óP@_x000E__x0010_NtùL@ÉÿU@oK)|_x0004__x0001_X@_x0004_áóè]&gt;S@Ì_x0004__x001E_.¿_x0010_N@ÉM'ùW@_x0002__x0003_ÔmtSð/N@ûARÈ_x0005_S@®AeéÜQ@²Ü³hºQJ@,#_x001A_cÉJ@_x0011_­û_x0014_|U@_x0006_%&amp;½òL@åý¿2ÄK@ngXìLK@_x0001_¼lÀcO@G÷ñ_x0010_¢R@K°ynâ_x0018_K@_x0012_uÄæäóX@¬s5¨xS@dQ·éÃX@úL!n¶ÔX@ 2;QÑÉW@ã'_x001A_ýµ?K@Úâj8I@P@¶±ß±	T@_x0010_£vÿÜÈO@&lt;75u|_N@r_x000B_	·U@9æ=-Ý¸S@DÜ5*U@þ_x0015__x0010_RÏU@êt_x000F_gJ@+¢.=]W@ô_x000E__x0002_@ÛJ@¼û?ØCùN@²è?¤~rT@j#_x0002__x0003_DùX@")_x0016_7\W@¸¾'!ÌöO@þ3@îmW@ì²x_x0014__x0003_O@_x000E_ _x0008_ *xV@q]Ìm«Q@_x0014_ùÜ½_x0016_$S@w3ÑMOJT@âC/_x000F_W@jÉa¶A®P@dî=i_x001C_V@_x001F_äA»U@_x0014_T1iR@ÔÀ_x0013_J'ZX@Bâ_x001A_¦ªX@TpØ!ôQ@Þ_x0001__x0006_DâwS@¢-hû_x001F_-X@äAUæ_x001D_S@_x0002_rK­`HX@ÚÎf_x000E_fîQ@C|_x0005_ã.Q@ðNÂí%R@$¢ëÄQ@pðW_x0014_¶X@Ø_x001E__x0014_0«_x000D_V@x'7/cR@¤«ÁTSKR@Cl\ZP@_x001A_à_x001E_4âàM@&gt;_x0017_8ÀðZV@_x0001__x0002_7"ßnT@r/1ÛÞK@:Z]¤_x0005_4T@ÚJ©ïX{J@øç¥j¯MK@ó÷Q_x0007_¢úK@¬_x0014_CzÃ4W@£Ê¾±þaM@F¢_x000F_ÕW@¥_x0002__x0018__x0011_N_x0012_W@ã8_x001C_á£DV@_x0017_¨hýX@&amp;+õ`ªR@,Y29&lt;S@e^yáQ@í¿[ëT@¸_x000D_xÿ¤S@_x0017__x001B_HÜýK@ÈPeåÓQ@¬{Åð¡¹L@$@uèW@H °8b_x0011_X@_x0011_&gt;_x0010_Ù¡_x0013_O@;øwwR@9eYwÊTW@ëÕÖ*,K@ø¥·ÂTdO@òÃn÷û8V@rhÅÊ8ËX@±Qä_x0008_ã?W@@.Kû(ÚV@_x0005_[Ú_x0006__x0006__x0007_Ú_x0016_T@¥½0éQ@_x0016_-9_x0017__x000C_2W@Æ CÃ|N@°ù6âÝzP@Á=_x001B_{öQ@_x0014_Þ©ä$Q@ºNö&amp;/S@á,A¿è_x0010_O@+_x0008_Bâó_x0018_V@,È¿GÓJ@¬2ûëFQ@!_x0007_÷ÃB_x001A_R@_x001D_äº	mÉI@¼£È°»ÿQ@_x000E_hÞsûJ@¸)ß_x001B__x0010__x0015_M@Ê_x0013_ß^X¸S@Ç§_x0006_hvpS@Ìò_x0002_©P@:4Á_x0004_ìU@_x000B_­_x000C_R@i_x001E__x0016_w_x0019_U@ÚÌ_x001E_ÏÕ_x001F_M@d.b1Q@è®l_x0003_ÌÕW@jT£úVV@òïp_x0003_'Q@ÔÅYÌ_x0005_rU@\C»¤&amp;V@q_x0005__x0010__x0011_6J@-ÅÙ_x0001__x001D_uP@_x0001__x0002_àøð9eFV@_x000B_ÃlW@ÁìÒÁæX@_x0012_Ñ£¤]M@:ZÂT?_x0011_N@¯m_x0005_È_x0001_P@åUÞY[L@_x0014_{_x0003_Ð½ÕW@=®_x001A_H½K@P©cø;]L@1Y_x0001_»S@®S¯¤ØP@»§ÛøM´U@È&amp;&amp;qð¦Q@Áµ,·sV@R®.ºÄS@\®èCiX@_x0012_k¯Þä_x001A_R@k:x¸ØP@g¥#ü_x0017_K@@*D_x0007_ ÍI@_x000E_z=³.R@0ZGv_x0008_íQ@AÛJpöDL@Äg_x0010_SçkP@¦Hö_x0014__x000B_Q@âÍ¯_x0013_V@_x0010_¿I³¼X@R¤ïÕhM@4_x0010_:ÀÁS@I}I78S@¢ôòí_x0001__x0003_º5L@_äé¾K@|ã?5_x0010_J@ßåÈVuÔT@âÝ²_x000F_ì"Q@µ/w _x0015_iU@dD ÿI@&amp;¨{_x001F_Ö_x000F_U@¿#â{{úL@&gt;ºÃ_x0005_[T@_x0003_õçY¦mW@_x0002_³6ÖuüT@ËW¬\L@*ì_x0012_WæM@¼_x001B_ØtW@°r9=¾J@|ù_x0019_;ÁR@Þ_x0019__x0002_'_x0017_vQ@	c\@ßR@]T¯&amp;©_x0012_W@þÑ\àø_x001B_T@ãqøÎgP@HÉ_x0019_L@$ÒÝT@,Ô»\_x0010_­S@ë¦¨#P@à¿$k§/S@8±­1êO@¸ì´êÓÌW@_x0012_âH-Q@È¤_x0004_W µM@7aÅ®eQ@_x0002__x0006_¿ü_x0004__x0008__x001F__x000D_W@ÄÎðª¬S@_x001A_÷{1M_x0018_W@kiB¢dQ@_x0012_äUW¾T@ã_x000E_Ü$^O@;Ä¢_x001D_R@ÿ£y´æEP@bÏQ{Q@_x0017_§ÐgùU@_x0002_®;Ù_x001F_W@u¸4aY_x0011_L@l³d	_x0001_oX@_x0019__x0005_â°èúS@µ¾FÎéxM@HL_x000F_²ÖR@²÷7câLL@#è_x001F_ú¼7P@2ýAÜµX@.xo$ÂM@à&lt;ãåS@¾Èyß8U@D~çþëíW@_x0018_h3_x0005_uÉL@(R_x001A_ïÓR@&lt;g¿_x000C_ò°X@¼Û÷_x0016_L@¦ûì¯'õW@ØA}îS@$8_x0005_6ó_x0003_U@ëÞfÿ¢äJ@j	ÜÀ_x0001__x0003_P@_x0010_eø_Í¬R@_x001B_Ü®/ìmT@J_x001C_ìå_x0018_U@Wzÿ._x0016_R@Äw_x0001_mSÒL@bY_x0013_ú%_x0010_Q@Rë_x0011_öV@®_x001B_)#®W@~Rü_x0005__x0002_S@T_x001E_¬_x0016_ÞR@èÑäðýßP@]¿I¾6©L@&gt;2§_x000D_kQ@/¦"(ºöS@ Þ@æJ@ìðy°~J@_x0004__x0016_Õ_x0015_ÃQ@ ®ÀòêI@_x0002_*_x0008_qtpR@|ÐL_x0014__x0017_hW@V²:_x000E_T@6ârV@ýjtdÈU@!ÒÔ_x0001_K@.Ç%_x000D__x0017_PW@òË_x001B__x0005_¢#R@ª_x001D_?@B"S@¸·y}ùUW@¡Ç/_x000E_P@J-mCR@?_x0002_Vzù[P@_x0001__x0003_p±¶ñÅT@}F¥nÇQ@äh¡TÞhT@N¸Á¬Ý^P@&lt;ãI_x0014_UW@æ³_x001C_¥¤áO@±ý±ìWnW@&lt;_x0007_ÁÐ³V@_x0016_\«I	_x0008_L@Â^=;~¢U@£_x000C_ùÔzS@ÝéI}ÇI@%q åQ_x0018_M@«Ö/ë$V@8~3_x0014_KS@½	lFM@1Vè¯UQ@Y­¸_x0002_6U@ÆÈµ3N@rh_x0019_"³W@¦ÞÐ ÕR@új­8&gt;J@tðïùæ­T@ÃÉ¡_x0019_¹_x0003_P@OÀ¿Þ_x0018_NR@B_x000F_¹@[úW@!HÎA»T@_x0012__x000C_âøÅR@:_x0007_Ðhñ!U@_x0010__x0003__x001E_¿ÊRW@vv_x0011_WU@ÒL _x0003__x0004__x0006_TL@¥@á£fñX@¹MÜ³_x001A_5N@Wp)»O@öÅê ÔT@\_¸c¾K@e¾C7M@ðÍïÌ_x001D_Q@:ÛG&gt;_x0012_ÙX@ ÷¿p8HS@:ÑG4ÜO@*,Á·S@Â§¹Â¨ Q@p8AN@_x0018_NAc1ìM@(ÇÃÈBX@oBûy¡X@¾_x0012__x001D_¶_x0001_èT@\_x001D_CêöI@l_x0003_ØR¿IW@Òqô|7ÀP@0R!IsJ@_x0016__x0018__x001C_¼lGR@~QÃ_x000F_£R@\¨}#_x000D_àU@¥ª)q¼V@µØSz_x001A_÷P@-rK¤þR@ÿQ_x001E_ÞÈP@_x0010_É1_x0002_)1X@¡íà[#X@_x0019_3°QU@_x0001__x0002_*D_x0011_&gt;¡R@üÛ¥¿.!T@_x001B_þa9ÃR@ü¦eÀïS@f_x0006_«F´P@: ÚmNrM@ _x001C_kd4¨V@\_x0014_éÇ{øW@¿a^ïñ_x000E_R@3_x000E_7Ë!=V@Vj~ÑtÅV@~_x001E_ÇüK£R@¾Zõ_x0017_R@dñ_x001B_íöºQ@Ú#_¶_x0019_±R@0=&gt;_x001B_ôP@X!ª²m]O@À­!ZW@9Ô5j_x0001_Q@I=$yÎQ@½:o°ì)O@w^6ØsM@(È£CÂU@HÊín_x000C_ÍW@_x001A_è8ãö8T@Åa_x0018_÷R@½uçâõ_x0002_T@Vä$½ÛÞL@îJñRr_x0004_U@ªágÔS@u#RYÅQ@ÆÈ._x0002__x0003_ú$N@&gt;ÀQ\åcV@ü	3îQ@³úIä_x0002_M@ìÞ7i0ÚL@¢_x001F__x0019__x000B_÷|L@·F_x001B__x0007_ÀR@ñ_x001E_Ò«!K@ì¯ì)´_x001D_V@S[]òR@R_x001B__x0017_­?S@p¶¸+¦ÙO@=Ït¯ET@´èg0RXX@Ã"_x001C_Y}(Q@ª_x001F_Ûi5S@8ë\_x000C_§T@ìAki_x0011_R@-û%m$J@ÅH,=ÛT@Õ¡££eÂX@¨u_x0001_ËÛO@y!_x0015_ß_x0005_S@d¤tANR@Lµ:R_x001F__x001C_U@á+_x000D_Øà;J@ië*\³êU@Z5"6Q@c+Å"ÏàM@ð._x000C_jÞP@Ä_BÌ8;V@Ó%Kk§I@_x0004__x0006_p_x0010_.öÐR@¸ëüç'ZL@&lt;F^¢Õ	Q@_x001A_üãaW@ÖÈí[°S@_x0002_õ$l'R@_x0011_R¢P¶_x0019_P@*_x0005_òC·_x000E_U@Úc?§ÆnT@¦DµQ¤¢W@G·zÒBT@Ä_x0012__x0001_5n¾S@_x000E_ò¬m_x0003_W@Z_x001C_{7ÞÃX@á,jïP@ø{_x0019__x000F_ÕT@êý¹;^V@Ý[8AUR@¨¦ó³¿Q@¥_x0001_Ö_x001B_äTX@¤ÿ@6áïT@ìî_x0008_nS@¾A_x001C_:B@N@íSe:=_x0011_W@_x001C_¶×¸î)U@`Íã¢_x0006__x000D_O@~_x001A_¿_x0007_&lt;|W@îMÃíªÕX@´ÛûÞÁM@l59HuL@)ëµ*lU@7 lV_x0003__x0004_Æ1O@e)E®êcM@_x001A_Øc´k_x0007_V@ÏyäSO×Q@Õ°_x000F_2ØT@+ÉíeT@_x0017__x0019__x0018_û÷V@ }^=N_x0017_X@Îá_x0010_½\J@ÐCÕ¿¹T@§,¢³T@ájL_x0006_J@_x001E__x001A__x000B_×vdQ@Ê_x000E_»PcV@v°8ºnÙQ@2ë_x000D_Ø_x001C_ÈO@ ä'ÿLßQ@à	û]T@L÷_x0004_b[§R@Â|U+_x0002_R@©¹¡ª¬_x001A_J@K¥_x0005__x000D__x001A_ÅQ@Áø;`XT@1÷ÝÃ-Q@ý ÓÁQV@ÒÖê%èS@p6_x0019_¬%)U@òdûjBQ@_x0012_Ø®õ_x0001_T@åg_x0012_L_x0003_R@ëIxs5J@_x0018_:×¡BíK@_x0001__x0003__x000B__x0008_%t7&gt;T@`_x000D_×|M@oèlnëS@Á]V_x001A_S@æ¶b9JR@¶;2qBêN@_x0008_Zõ}Q@·"HZïI@]ù±à°_x001E_T@Bf õ³_x0003_R@&amp;{IaW@5Y:­Ñ¢K@Ìôx!_x001D_ÀU@t_x0004__x000B_O_äW@ä,&amp;ì6ÏM@ ù_x001E_édX@R'_x0016_U U@,ñ~q0ìN@]pë7·S@ôî»ÇlV@ÐÐÐä¦W@5_x001D_ÿ;J@_x001E_â!ÙhL@Á_x0006_óý*=V@_x0003_f¡Ñ×P@û_#6|`R@³ÇÙ_x0002_V@ºTïSpS@ãPPÆ'õJ@Â}ÅÁèL@*ð`_x0014_0R@Ç~_x000F__x0001__x0006_	_x0003_M@´äw£%O@øa¾ï_x001D_ßX@¶ÍY\_x0003_J@´_x000B_&amp;RY	S@MÊ0_x001A_N@àrìõ_x0011_¦K@hèe'aµX@ ÊýtÙJ@ì=Ä¿1K@dÑf$³_x0005_U@yÝZR@¢?^dÙJ@§gÛÓS@gDé_x000B_}ñT@­³7FR1W@«Í6K;P@_x0013_agêy~J@_x0019_8NÛIèJ@ªJg_x0006_âpR@Ai._x0008_KsR@þN_x0002_þ ÛP@êT._x0004_mÄL@.è&gt;I»ëK@_x001C__x001B_ßå_x001E_8Q@^«,¼íX@~È©_x000E_ÛT@-àÂLI_x0016_J@9_x0006_(ÇJ@yÞ¶º U@y	êåW@âè_x0002_D_x0008_S@_x0003__x0004_é+uæ_x001B_ÔT@¦ûs_x0016_öR@_x0017_s¼\m_x0001_X@_x0016_ j1bIK@8Oéè_x0015_X@¬ßéyAqR@Ûì=3¼L@_x0018_¢X¡ì_x0003_S@ô¯9_x0007_í;T@1&amp;S'÷U@_x001F_+Ææô_x0011_L@Õ_x0001_ÊK@ÌGðì¼ÔM@©5fÒðÔV@Nz_x000B_å7T@~&gt;n¬lL@úÃ_x001F_4W@È9äTS@GN_x001E_t6ÃI@x¨uE_x0002_.U@{l_x001D_x·X@ü_x001B_W×RÂU@sÕWõ-P@æÿj|¢1P@t%ÆT@vÙLòÚ_x0018_W@&lt;_x0016_4_x0013_·ßS@¤Ði k©W@c_x0016__x0015_~¤êU@pÑ5ÞP@~0?æÚS@6GÕ«_x0001__x0003_))Q@¯¶ïù_x0012_ÒL@r[ pVR@b_x001E_·_x001A__x0014_vL@_x0002_´î°_U@ÕÏ+õÐR@&amp;+Aao%R@¼ß3_x0006_ÊJ@Ä¢fÖ&gt;N@mDâ_x001A_yÓV@ _x0010__x0010_vÚhT@Ú³ãô~EW@²_x000E_Ã__`J@D_x001C_RHE_x0013_X@Ò6b{½K@ô+{¥ÆJ@_x0006_É¾tW_x0004_L@À£Ø¨»%U@äs*.á_x0010_V@ò,ëptÂT@s&amp;_x0001_÷ñV@{Ó$S@ä{Ì°J_x000F_P@ðÒ_x0001_ÔýO@.Ûî/MX@¼gtL@¾j |U@,º_x0011_hÑT@_x0003_iÅHZT@_x0017_®Àü,ªN@_x0008_ïhXoËN@*ÔþüëW@_x0002__x0003_÷ïoIûK@_x0011_$~iiK@_x001B_2_x0005_±sS@&gt;xOLW@4wY0_x0002_ÕU@ê_x0019_öÒ_x0015_$Q@÷_x0016__x000D_þ:4R@Ä_x000C_ÓS@^_x000F_XoüV@ÂO²ûR@Ú|/q_x0019_V@³_x000E__x0004_\ºL@[¤3¬I@ìs[Â!N@zá_x0015__x0013_&gt;6W@Y	ø¿'QQ@Àw_x0001_{_R@dô"ÆË_x0005_V@Ð|¿ÎÍpX@_x000E__x0012_c~º[W@ÒqÆ_x0006_1·S@_x000F_é	ÑÂI@j´à1Q@´dl_x0014_N@Ûx´}"ÛS@_x0001_Ûdk3#M@Üçnb	¶I@d&gt;c|§S@ª§7åÜ_x0018_S@[Ùôà7P@g_x0003_)àL@²_x000E__x001F_Ð_x0001__x0002_xÁQ@_x0013_ËºG9X@ÏÇ_x0005__x0010_X@³¼oåèªQ@ ãÓC_§P@J6_x0016_0ÊªU@;î¼ ®U@&lt;Ø&amp;=êM@#_x000D_jX@ÌýäÑ)úQ@¨5 «wzO@§ðP_x0011_gÕK@NBeS@H_x0016_##US@Õý_x0011_fïT@lÿþÛÓU@ºA&lt;~(úJ@4T©³MzQ@Á¸À^*J@©e0EaX@_x001C_`|_x001A_ÅR@D_x0014_òS«ÄT@²Îë)JU@ì&amp;¤ÿîLP@Ù&amp;,JT@0á=?R@! }á_x001E_)L@ÂÂÊª.*O@b_x0016_óîfäX@í`ßR@zÊ¶ÚÎØI@ÆµIø_x0015_ÓS@_x0001__x0002_¥xH_x0001_­I@ÛÀ²_x0004_5L@.4ç¯p;M@e&amp;R_x000D_|W@ô_x000D__x001B_»0¿K@Ö¿¤¶\:O@_x0018_7îÑ}¯U@h_x0003_uø_x0017_°V@¯l_x0004_)údT@ÜÉÛ_x0019_U@þ_x0018__x0016_­CTL@Ð%í_x0002_òUN@2vNÖÃþR@bMtæ¥"M@ÆB_x0015_TÑ4L@l×[Ñ_x0003_&lt;M@cqÎX¬ñW@"ÿÓ§7V@;­u&amp;KR@èeYÃI@_x001C_%¹¹»{T@VÊb5W@DzhâfªK@_x0016_"s°¹T@_x001A_µnõ¸M@Pá'CM@.l _x0018_æU@hgG\Z_x0002_P@ßXøþ_x000E_K@a¿­È\´W@&amp;J _x001F_«S@Óæf_x0002__x0003_Z0Q@ú^6ðN@÷dDLwR@_x000E__x000F_£_x000B_òM@;'Ö_x0011__x000E_AU@ê&amp;Ií0êR@7ø2(_x001E_âP@	.;ã[M@s¦^S_x0014__x0008_P@qDuÐÑ¿U@¸0ø_x0005_ _P@·ñ_x0008_OÐÖM@Jµ_x0018_òÈW@y\Fn97X@_x0003__x0010_Q®®K@¹	\jS@aÛÆro&lt;U@HGÿ}~}P@i|¶ÐU@ds6ÒÌ±T@_x0006__x0019_'ÌÜ}U@â¶D£¢L@Ç_x0010_&lt;Ü`P@´öÇËg±X@_x001D_Á6ÍÔJ@_x000E_ "U¹R@Û,ìû_x000D_V@¢&amp;ù ­W@¬?©+×ÐO@¸ ¸m¶L@]UÜ`ÖR@\Ùý_x0001_^P@_x0003__x0004_râæH|ÁT@ú`JJ@¬³ùÓÕ"T@×Êd_x001F_øU@c_x0019_î_x0016_òU@"Ì_x0001_ LtK@ ua_x0004_ýbW@û%2dw_x0008_Q@bYA_x0002_@U@/T_x001E_3_x001B_SK@d²XB±W@_x0012_6_x001D_È_x0003__x001D_Q@³Jwå~_x0005_L@²LýM_x001D_P@_x0006_5ïªCmX@®_x0007_¤õ\­M@_x0001_WEü	K@§38S&lt;EX@¿_x0003_#8^ÎQ@À8¢CU@&gt;§_x000B_ç_x000D_ôP@=_x0011_´´¤eK@í¹~+ÇP@¼ì¥gîU@{Ù.ì_x0017_YM@ ¢§?ûR@%»¾_x0018__P@@MÕý_x0015__x0001_S@Ôjµ5ÝX@bn ì¿L@_x0014_÷_x0016_ôH¬U@7ëË¾_x0001__x0005_\ S@â_x0002_æ·.kM@_x0001_Î5_x0006_P@ëh6"ßS@¿ûÅ½µÊW@l_x0004__x0004_TV@V _x0017_ºU@ñ_x001F_®_x0015_{U@_x0001_ÕrOÉ_x0010_Q@Üaæ	_x0010_T@ßX`K@@__x0004__x000E_ÿÕT@¤ÿAíS@/¾v-[1L@AkP*«4P@º&lt;&amp;ñb_x0010_W@Ä¼ï¬V@T¢Ìñ0T@®;«zÚóU@º¨9*®R@ìÈ_x000D_ð#¸V@¾Óp©ã7X@H¥z]·ÃT@vÌpv¤X@I/Ð½(EP@b_x0007_Ù_x0016_ºR@ëiÄ5FÉJ@j«a)ÜW@§i_x0013_TÖX@op'_x0003_L@&lt;5L_x0014_X@áO_x001D_PtöU@_x0001__x0003_®_x001C_ûÞP@^&amp;_x0002_ÔÞcT@dÏÅZ:V@B¨_x0013_þO@Z_x0013_L R@`_x0016_·P@_x001E_d°ëßõM@4¶ï_x0008_&amp;U@Ô¦Oö$¹U@K_x000B_wë_àQ@_x0004__x0005_µ¤ò?T@"·_x000D__x001E_ëU@[JÕ¨ÆRJ@ÃM¬Ñ¶K@¬ú¡«X@ë8Ý¼O@	t_x0005_ÁÓU@yvÛÙ-T@èn*_x0013_OåV@ÕóSu_x000D_K@D8òÂ^N@~ÒîADùP@=û¬0_x000E_V@F­è¨rN@Â9Y_x0015__x0010_T@BC~9R@H9sÎX@põxX@LÛ·àX@À´`_x0019_ÔåU@_x001A_z9W@ÓCd_x0004__x0006_«»O@Ê(D-_x000F__x000C_V@Iº_x0006_ûBS@Êï¹À1mS@ÈO_x0016_û-&amp;S@13ÑöL@Ð^`ß_x000F_²R@zVT·­Q@£_x001A_Z"ã_x000B_K@&gt;_x0004__x000D_³jK@ó¿þ5ON@çd*Ã_x0004_P@ Ë·µëX@'&amp;_x0018_öA¡T@ÜãL¦_x001D_¡U@æ;¬éP@ö«üM@n_x0002__x0001_F¸ÏU@&gt;&lt;©V@uD_x0005_ÒX@îxuî~ÜX@ Å{nÎU@eùØøK@{c&lt;Gn_x001D_V@ï6|rÓ	U@VÐr hYP@/Å](¸øS@C;#F7P@gçàßúW@^Õ_x0017_-`Q@_Â~G$I@_x0003_èlþT@_x0002__x0003_Öä¯_x000B_T@#9_x0003_BZÂW@øÊÖ¸_x0015_ÐU@#qÂU\J@XÉJ¯Ù_x0008_T@âÅrª+W@ôo²BþN@lÑL´çO@Ò_x0003_°%qU@-þ9Q¶L@ý(;J±T@ãÏ¸0Z_x001A_N@_x0001__x0013_©s&lt;J@Ì¢¬_x001B_Í	P@Å°§_x0010_mÎI@__x0019__x0019_G_x001A_$U@9*Å¢ùJ@n_x0012_o_x0001_VTV@^\è·JV@_x000E_yÛ6(-O@N?&lt;i´³X@ÎÏäÁQ@aXd¡¨S@6ì	_x0019_÷LM@¿¦&lt;z¸gW@#ù}&amp;æT@ _x0004_ß®W@êú6_x0019_ãL@X`U¯$T@W_x0018_éH*U@¿_x0005_±NNM@z$û_x0002__x0004_ZòU@pIòtJZO@áùË_x0017_ùbQ@_x0006_ÊOµ_x001B_7R@ YÊª^X@9¥¡YAÝI@9`÷;[¶U@Þ9dn1N@ìÞµu)tT@Ò*_x0019_LC¥M@Á 3¢O@ÄL_x0005_ÑNQ@üUnS@_x001A_×_x001D__x0012_¬Q@Ö_x001B_«¿×7N@óÍ9MÐOX@þO2£°óN@4_x000B_¤]Û_x0001_W@ûnGJÔ'T@_x001C_~1fÚ,W@_x000E__x001A_5_x001B_FÿX@m{_0$øU@_x0019_Ó_x000B_¸I@_x0018__x0004__x0019__x0001_×S@î5¶èK_x0007_X@g_x000E_x¦íT@v_x0018__x000D_SÑ¨T@XÇ_x0013_u_x0010_¡P@mo_x001C_Ü³R@éd8_x0014_¡J@nÄáñJ@_x0015_Ï_x0003_»ö_x0008_T@_x0001__x0002__x001D_	_x0008_í_x0013_yV@×_x0016_ä¶óäL@dA¯BóT@_x0006_ÿ_x0016_V&gt;O@À­8vTR@R_x0011_ÃµS@¨_x0018_©-&lt;X@8ÎWdôbQ@þÙÍÃX@aÉÔ·%P@Æ£Äºµ£R@£fñ}W@|_$¦¯ÒR@Ñö]±R@2';pö4R@¬¿ª«´X@m°®Í¨¿R@] a&amp;ÂwM@Ì+ÉHÍX@å_x0005_à._x001F_Q@ñ£_x000E_Ò'ÕR@ÿí;ß²J@¥_x0014_×nQaJ@kÀð¤NM@Àª0M»wQ@6.æP@d@ÔW@î¾Ä¢¼V@_x000C__x0018__x0006_jÝT@G6_x0010_zãèM@;þÝ3"_x000D_J@°-ñù_x0001__x0002_ô*V@ÀqQ6: U@_x0002_9_x0008_Ç&amp;R@_x000F_'_x0007__x0019_CaR@uf_x0015_J@õ_x000C__x001F_XX@^Q¬:Õ\Q@ì=«M¯PP@WÙäø"X@¤ÄÛB3¾R@%_x001A_«¤¡ôS@_x001B__x001C__x0003_heU@2~_x0007_.Ç¾T@1ò`ä­_x0008_T@LA_x0007_µæM@Ó9o£ÀV@é=·_x0017_$P@_x0014_Kj§rJ@åßÂýªP@_x0006_âQ@ÇâK_x000C_©_x000D_P@¾HEÅeÚS@0SkC¢U@ì_x000D_Ô!ESX@_x0011_f_x0013_ÓæW@T8r_x001E_R@m_x000C_W¯÷T@(Ëê«T@Åo,ÝEôW@G=¤D¶:Q@gÿZ¿iÌQ@­Ñh}9P@_x0002__x0004_,¸ÚÏ_x0018_T@Z^Ø¦ÜK@¶Jß²þ6L@rÔ_x001A_3hP@_x000D_M_x0002_J_x0003_*O@_x0001_ÊsDs³S@Fxëîæ&amp;Q@Àú_x0015_RÔI@vÿ$ª_x0018_ZU@§H¾_x0008_T@½c_x001C__x0013_5_x0011_S@V¨_x000B_%òP@½ýcN+ûO@Th3Q@_x0015_+Ú_x0001_&amp;ãP@ìR³M_x0018_ÒR@ùÃáååvP@§_x0012_!TüJ@u#¹OoJ@õC}]!_x0013_T@6ÀÜÖ_x0018_=L@¹4?EÎ_x0019_V@z¤èå)U@_x0019_Í7_x0008_×L@_x001E_Þ_x000E_gR@m­ýS@ÜBÏÔi*O@_x000B_/Ô@øT@#ö«_x0003_²ÖX@øLk­N@5ûÝ_x000B_MKL@TéS:_x0003__x0004_h´S@BFà ¿ÍO@(­í4W@À½Ù±_x000D_U@,fºý P@¶jÎ_x0010_7I@êkéQ_x0003_ùK@o_x0018_yÒEK@_x0002_Î¸{ÿÇV@:©ømX@.?lB¢ßT@~·­w¤Q@£¦2ñ5³X@À5¯\:_x0010_N@V]¥]óëS@þ_x0019__x001C_aå@U@±_x0014_Ú_IM@ö_x0006_W,UU@fDsÜK@Xn*_x0006_ÛO@;¥¬aLU@¬[fBÿYR@,ÜÓDÇEQ@Ò¡øË|Q@BÛà ÂN@âP»±¤:U@Â_x0001__x0008_Ë9ãQ@úæûT½P@}KÑà9O@_x001E_YTãN@³Ü_x001A_³3Q@ùAGuP@_x0001__x0006_&gt;ÄÝ­X@ê®¹âR@tEr\_x001C_X@ó7{=ØQ@²÷_x001B__x0011_/ÂR@4ïàï£U@3_x000C_"_x0012_¼_x0013_M@7Ï_x001C__x0007_½wO@»ÆÂñûK@_x001B_4í°aM@àc_x0014_#^ÌP@_x0002_»_x001A_xW_x0013_X@ÑP2çuãX@_Rfî³­J@7²^S@ÍGý2S@_x0003_Ú_x0004_æÎQ@GÄ1«àO@¯ÏMÑÅM@]á~H¼ÇU@æ?Ið|ÍX@¦ð«VjUW@¯þ«°2T@Òí_x0007_|*T@_x000B__x001B__x0011_@Q@)&amp;T@ÊßKÝ_x0005_V@r_x0018_VÓt_U@nÆr/¶L@+Ñsî$rT@qñ+6öP@_x0001__x001D_u_x0001__x0003__x001B_óJ@¨¿¦_x000D_%T@rFÂ_x001E_-P@5ÚÀ_x000F_úàU@Z³ï_x0004_±T@þ_x0019_/°üáQ@Þ+Ì	8N@­Xa£@S@Ð_x0002_c_x0017_×X@p, 8	nU@Ì·^*-lS@kóÑºëR@ãVA¡JjW@_x0002_ÞÔxKqX@]FÝ¸_x0010_gX@_x0001_]Ç¾£Q@D±cP_x0007_£X@,_x0006_±MM@Üx7.V@xúfóéK@x¡Ï_x0008_ûP@¶JTãQ@¨s[xX@­¯dæÑmP@¨fÁÐÖwQ@µiÐðPìP@Ö»tÄ_x0017_T@`-¬u(N@ä_x0014_¶_x001D_~_x0015_S@_x0003__x000D_0¦å¿U@ q´ÃM@Ùü¼­ìU@_x0004__x000B_"0¥NïÂU@_x001C_~ ¸_x0007_ÎS@è_x0002__x0003_}4&gt;S@l_x0008_þàÊvR@ZD¶_¶S@µ_x001A_¨_x0012_ÛNO@t°7aQ@,XD_x0001_¥­J@_x0016_ñµ_x001E_U@`_ø2d°W@_x001A_jæÞ×X@_x000F_j&lt;_x001D_ûûP@B­¦üÔK@TLFÄX©X@ù¹Þ_x0005_X@Ì£_x0015_´ÉU@Å¼ ÐtV@_x0018_ùé¡_x000F_X@Oq(Ã3P@CÉtTÒS@_x0013_ÆëÃ:R@în8n¼V@»oÌFÂ	N@_x0006_v®_x0008_R@û¯DÖ¦L@»&gt;@U`_x000D_N@6ÜÌÕ_x0015_õX@îñuþ4X@"_x0004_+ØÊìJ@gåÕböQ@å8ÊèV@_x0014_I_x0001__x0002_kL@ÜÐ¸#P@1"IA'(M@Ri¶ ¸dT@xYZcEmT@èïúÕØHS@úà@nå³P@PÁ'N?ÈQ@ñh9íuV@ øí¶_x000E_½T@¸ó@æÀsR@ñ_x001C_¼úS_x0019_Q@V, _x001F_BÇT@{_AÅÂT@	Fî[_x001D_R@C¬³4·R@e_x0004_{_x0012_ÕK@_x0002_%_x0017_®ô°T@záÔ8øR@©'ò¬ØI@¢s_x001E_|ÌHN@Éºb²_x001B_J@_x0019_¤¹³¥¬S@_x001D_×^³'K@%_x000F_ÎÞ]ÁP@8m_x001C_&lt;Õ+N@ã}¡ZE¸V@¾ìQ/AÖT@i_x0006__x0003_çÅK@ZMS«âòM@yy=ö7ÇP@¶"_x0017_Ý²)M@_x0001__x0002_.G&amp;ûäÛU@®W·ý_x001E_#J@ (ÝºjQ@C_x001A__x0011_uB2L@¾hI¥ö®V@øÒ%ßW@àñ _x0019_Q@¥v4s_x001C__x0016_R@£Ój_x0011_pÉR@n¨ÁÁW@_x0001_¯=`w/X@_x0016_æÑÜÊÞQ@_x0006_&amp;_x001B_^£U@H¢o'S@_x001E_á-7HPP@vdÝÍS@1Þò|V3L@ósNXS@¢5¡ÛÕP@°Öï_x0006__Q@_x001A__x0017_?R@Äé_úFRU@b·I¼W@ÌæáÅÎQ@^Ú_x0004_÷îI@ÄÒQDV@RÓ ÷_x0013_'W@ø_x0019_öèxÖW@²P_x001A_ô¶£X@_x0007__x001E_åñ´I@_x0003__x0017_g_x0001_Û±K@¬¯V_x0002__x0003_²V@_x0001_Ö_x0016_ÔP@6îûtØÔX@ÊèkÜà_x0011_V@_x0004_VÉf!ZP@_x0008_xr I@xöR¥ÊJS@m_x0002_xªU@l¦ÍéT@¦·_x0005_U_x0014_Q@ôb\p*L@_x0012_îVå_x001F_iT@àÞR_x0008_=ÇW@ÞyEGï¸P@_x0008_e_¨º¿L@ ¾&gt;=ÉO@¡l^eIËR@Éíð'K@ø¥)¯êRQ@Öò+û²X@þ}ÇþX@ïnÂBü.M@_x001B_÷ÍO@_x0007_²û'}üP@{ÏFv¶âT@¹ÒrÇ_x0002_½J@_x001E_DÑê?¤Q@éóUÔ_x001F_K@&gt;_x000F_?Ç_x0018__x0019_R@Nã¥ÝÌR@_x001E_ÔÈW	ÙS@×¯iy_Q@_x0003__x0004_ño£ÚL@_x001A__x000E_Å_x0013_¢V@ôý&gt;zæX@¬z¶4X@³K#](_x0015_S@x®_x001E_³'S@-W_x000F_G¿)T@hmççT@²_x000F_ wìÏX@E_x0006_9ïÔÔU@Ðj_x0007_J|U@¨¹ë5¿X@ú-c_x0001__x000F_XS@%'îîP@vÑo·}_x0019_K@eèÓþèW@Óûû_P@Ì8ÀCV@þ_x000F_=¬_x000C_=X@J0s¥¢X@ëÒå°ÏL@~¢Z_x0002_¶P@_x0004_ ëE_x001E_rT@[:²L@:_x0002_¶®)W@ò½?X@õ_x0004__x0006_S(_x001C_R@_x0012_&lt;!Ër'O@_x000C_Iï3M@RÒI7U@¨°ä$U@ÈÆ2_x0001__x0002_;ÎU@@_x001D_ä²L¥S@;6_x0010_ë9"P@¨ä¼rUlJ@ög_x000B_?_x001F_JU@îeèª£eX@_x0005_°Iæ_x000D_Q@è_x0011__x001E__x0010_ÇO@äÒ¨_x0006__x0008_X@\_x0004_áa_x0017_P@n_x0002_Ê_x0018_wMS@Àé[ wÆW@Ä±¥@_x001F_Q@(_x0017__x0018_dL@À_x0017_*R@ ã_x0004_-n½M@pÞõ_x0005_Ê¦R@j_x001C__x0018__x0007_zN@2(NÙ_x0016_ÖQ@}ÌºÃµFM@Tõç¹P@Mâ[»áT@âa_x0003__x0013_Q@3_x0005_D°HN@0ç¢¨«V@ÆM-_x0016_³£M@,u:ç_x0011_O@ädQ1¬N@¬wBî·àO@¶i_x0005_*X@È_x001E_1__x000C_N@ a®&gt;ãbW@_x0001__x0002_¸N_x0014_O|&amp;V@=Sb&lt;_x000F_U@~­ñ5atS@_x0007_³_x0015_uÛ_x001F_V@¢Ë¿õÃX@¼_x0004_j_x0008_¸X@jGH{øTX@~(7µS@_x0011_k_x000B_A½I@ûp¯QP@¼¤oà_x0005_S@üxÈp°1R@Ù¸i	´_x0018_Q@á_x0001_K[_x000D__x000D_O@SÞd¹M_x001A_R@RØðÏo±X@Rv#ærR@×Zx_x0006_cU@|c¿ãÐEW@:(²W7àX@U5_x0004_k_x0004_S@È_x000D_×_x0019_~X@0òÂ_x0018_à_x0017_X@V_x000C_\_x001C_S¿R@@;ÆT`[R@Õ+y»*M@_x000F_Ù&amp;%êÉI@æï_x0011__x0017_K@Â_x0015__x0013_wÀP@_x0017_îì_á_x0014_X@¢_x000B_IÂèX@_x0012__x0004__x0015_A_x0001__x0003_á	X@_x0011_É_x000B_ÚT@iÿë¶P@ä_x000D_%h¤²R@c|Ê7¶_x0011_S@Á_x0007_{ÞP4T@B_x001A_Z9_x0005_sV@_x0012_uÈ¨êV@²Ì+mÙU@þ"-_x0018_QR@_x0010__x001A_O_x0013_ÜõQ@-hs_x0008_4U@	ÅÙ2ïN@ë¥Å¤JR@B_x0017_¨;Í¢I@LOqáR@&lt;¥%Ý6V@fÔlðP@=_x0004__x001F_½I@_x0008_LFJKûJ@H_x0002_j&gt;V@H»_x0016_·ÅW@÷ÚdÚ£{N@pêp]_x0001_þU@RÈ_x001C_L@ëuü(X@°ÃüåX@ïOCUT@_x0016_Z5ºaLW@_x0005_ÔÌ"Ö¦R@eaÀÎöZP@)vøM@_x0003__x0005_y_x000F_nîg±R@ºA_x0012_ÐçAL@_x001E_VÂLFW@cÇHÊ_x001E_MO@h½ÕÜø°N@®_x001F_r-3ÓW@Ä»K$h_x0012_O@_x0016_ßy ºÃQ@ÔØ4-°_x000C_W@ÛÇÆ_x0001_J@_x0008_?°ÌR@Þã_x001E_KÇ¡W@rüp_x0010_¢¯T@èëØH*T@_x0004_NÔù\T@|¾_x0002_÷c&lt;U@E_x0015_ÔêQ@_x0001_GâæR@u&lt;XU_x0005_ÜV@»_x0007_ùÛT@­ú_x0014_T@íf¤¿K@_x0010_â	*qN@_x0007_arÊXZK@FÝ)Û,¼K@,åêNQ@\mëÍöMV@Ï_x001F_³¢V@_x001F_£:uhGR@P« ûªR@tÚº.qS@å.h_x0001__x0003_¯tT@_x0003_æ)R@ÆgÃ?_x001A_ÊP@_x001F_æHVXøM@ëföEOýQ@n×ÇÿK@TsSµµ!L@©RûBÁQ@Ï­ø{¡iJ@ØÉYV¤§V@qmßa'V@ÌÃyÂæ_x001B_M@NëÝ_x000B_N@* _x0010_S_x0017_O@|Èñp$=U@"ûÃù}X@û­Î¿LP@áQËHçS@ã||_x0003_R6K@Ä_x001C_dnÉÄX@Lð_x000F_Ü´P@èÿEáEJ@_x0008_	SÉrhS@F_x0002_s_x0003_ÀnV@_x0007_ *w:S@ÁYb_x0007_dS@eª¿§5hR@ð!ï¹W@õ/eìeQ@W_x0001_k3ý T@_x001C_Oë÷_x001B_[Q@cË_x0015_¾I@_x0001__x0004_ZVúí_x000C_9X@_x0002_ÖãêËLN@[Æ')ì)K@_x0002_¾_x0015_^úDT@_x0016_Ð|[_x001C_P@v½ð¿äS@ìVð&gt;,·I@_x000D_ÝÍ _x0017_çX@ðâ³ÇMO@f_x0001_iãØjV@_x000F_À"´P@_x000D_ÜÑ±E¢T@y9i_x0006_µ_x0003_T@Ô4lðEBP@xPu­»X@À\&lt;eÔ_x0019_L@_x001F_ÎoÆWhO@_x001B_Ðû'¦R@Ê½0ìJ´U@LUöùjÎK@¨Êr/&lt;S@ôz	»',U@.ÑÈpÃ_x000F_R@_x001E_&gt;¥nóX@_x0005__x0001_Â_x0012_ÿR@_x001F_=ÇÎjP@_x0006_¾î×GL@21áS@ºô5_x0014_Q@Ô$_áAT@\ï_x001C_ø¥çU@%ùE"_x0001__x0003_ÍO@X§4 	S@ £ºz\X@rî:Ð_x0018_nX@ÕÀ:bO@«õ³7"O@ûT(¸¹ÞJ@c_x0011__x0001_ÂI@Î²®eÒLW@[KøQ@ï½9ø_x0013_àS@Üñ_x001E_dË£U@\l\JëT@ª¹4÷_x0003_êJ@ôÅñüQ@Ca:P¼P@³?åKS@|VP¿R@t_x000C_Ü_x000C_!«L@\ïQÂJ_x0008_R@Õpz¼]PT@&lt;ügHP}S@¶÷èØrM@øÕm¯!qW@K_x000E__x0004_¤¡W@ø_x0002_$a&lt;LX@é~¼Ë1L@Dýú*GK@_x0011_Ï_x0007_ö5¾J@7îr©ü!U@Ö_x0004_ì#·dM@ûÃ%ü·V@_x0001__x0002_¬_x0006_.}FT@ä§_x000B_ MðV@&gt;­¯T@°ÛþÊ:òM@©b_x0017_!ºU@"L{v[eX@ø¥}(îP@J7_x0003_+ØØN@,°¶ð½îW@ÿZ_x001B_½Í­T@ÍZøBõQ@_x0019_&amp;¥_x0002_»úP@ÔE9ÿ]O@_x0017_®/·_x0019_K@«,W_x0002_øS@s_x0007_TzP@d#ÛÔU@ZÔw6T@EH_x0002_rÖI@Öº=Ç£ÔQ@Voò)8X@±qY?_x0017_SQ@®ï5Ã»P@4Yû_x001B_pX@2)¡_x0006_ÏS@/*ºì_x0011_U@ó÷¡KP@_x0016_º"_x000E_ó×I@_x0013_M ëÜU@¿å-VîS@¿_x0015_B¯f'T@id_x0003_Ú_x0001__x0002_	ÉP@_x0014__x0014_ê;KW@æQÇèFX@Nªë!`R@M×E_x0017_êuP@%v§ì!N@ü4ÆIX@ÐXRÞ3DR@ü.éWÂãX@æùtwV@ #_x001B_ö#X@ÞÉP(LX@ÕÒ`î~äS@}Ah_x0007_L@vÞ_x000F_ï%X@££ÏvU@_x0007_ôIþÂK@Iö¥cV@JßÂ_x0011_S@Ý5_x0015__x0017_2êI@%äÎ_x0007_^¨I@$%	%usQ@-v¶Ø_x000B_Q@^æß4T@dª»Ú`ÜW@&amp;4N¬ÖS@ææ¿GVX@_x0004_s¢øÕW@|®_x0004_Õl_x0001_T@ôìß¥vX@°¿!?Q@ô+á+øW@_x0001__x0005_×&amp;¢.S+M@¸D_x0004__x0003_U@Ôd&gt;¸FbQ@ÚÐéhÍP@_x0014_®ÀK_x0005_ÝW@i%É"8ªO@5_x0005_ûå²ÈI@þ×ÄçU@oJQæ¥¿U@_x0006_z\DÎS@Za·4¿R@Ôëâ#BR@t_x000D__x0006_çhT@_x000D__x0001_"_x001C_¦V@¯Øë.ð_x0002_N@¶PòP@Ú_x0011_[9¤V@z_x001C_oHV@Ô_ø_x001F_mX@%K_x0013_NT@_x0010_s{ùV@Û_x0010_(.R@jº_x001A_äQfJ@¢á²ðá¹M@8Úb@îR@ïi@_x0004_J@_x0001_åÔÎ^*X@Zÿôø-U@ÞD_x001F__x0001_{U@°5º}}sU@ã¾á¶O@_x000C_ôÄ¿_x0001__x0002_cX@M(ÚqP@0^~_x0014_U@_x001F_Eö'T@(z3Ðæ_x0019_U@·s.Ñ¥W@_x0019_G®9_x001C_lR@ÎË_x001D_Z_x0014_R@qtH´Þ±R@_x000E__x0019_Ò_x0010_YU@&gt;Ì_x000C__x0006_R@_x0017_äçû_x000D_P@Ò+ÿÑX@|ÞFÈ_x0017_U@_x0007_R_x0002_9_x0006_àS@_x0016_¨fáT@'*§]1YW@_x001F_ÔÎü¾EQ@R-U£ËT@¶¿Þ_x0017_	R@Ü&lt;7Q@_x0006__x0014_¦¹	T@þÚ7C3cV@6mûêÝöO@.1q·S@_x0007_)_x0016_Ö¶T@#2	=ÕÉM@(_x0018_h_x0013_ÇQ@dX_x0010_¢ÍÿR@Ò:Û'ÖQ@@_x001E_¾O@B.m®X@_x0001__x0002_¼¡ÇMÑÆS@UÒç5_x0008_M@®_x0017_Ñuþ&gt;Q@TÚ_x0017_Ù9-T@QYFT%_x001F_V@_x0001_*86kS@4Ñ0QYhN@õÜCÌ,_x001C_T@_x001B__x0019_]æ4 T@_x0003_ïl§ìiS@Lu½jZX@ó)äÔ^LN@9Ï´_X@"_x0017_Ü©± I@kXGp«ÿX@0Ú_x000E__x000B_£ÇL@ð_x0002_pR_x0014__x0019_W@Bpk|·I@m±¨m=P@µÒ	sW@±âìÒ¯Q@Ú_x000F_`@_x000C_áU@.ÒÀæV@óÉï±0T@0_x000B_Iµ²X@²w_x001C_Õ&amp;W@ä_x0004_{_x000C__x0002_T@£²ùm_x001B_L@âüãÃ6W@/h»hÇÛK@¿Wô[X@l$¤`_x0001__x0003_ôùO@S·T_x0011_ÝmQ@ÜÏÂ_x0012_S@i£«½T@}SzÿT_x0007_V@J_x0001_í~5YX@Ù»­ù_x0005_*U@zÆg¹®JS@_x0003_»á°ET@Sî%ß_x0006__x0001_T@3Ù&gt;éËQ@ÒÑÃwû_x0019_S@$È¾Ó2ÏU@\.ý·R@_x0008_²«*®ÞL@tF_x0005_A|N@pH_x0014_ö¿R@K±ÚÉP@_x0011_ÒåëðU@Ü_x0008_°®_x001B_ÕM@TX;¸_x0002_ÿU@O_x0014__x0005_¤X@:ÐPZ½{Q@ÉefÏ7ÊX@O¿@ÚdS@h(å_x0014__x0016_M@$Ûî¿YbW@½±@]¥gR@DúsS)ØS@Ø¦ÝR@2Á4pSÈN@ÞD 9ÄâX@_x0004__x0006__x0015_¼¯X@àÕè_x0005_7L@¿µ_x0016_¹¶J@ÑÛùGå@U@Q2±5LQ@×ë_x0002_²Þ=V@wt(ãKaP@Bm­Ø_x0016_tM@ÄI_x0003_®D·V@Ô·_ÓÉõW@dý©_x0006_ÈéQ@_x0012_Ö9j_x000C_»R@ô¯«.¬W@¾TÅ_x0019_#L@Ü_x0019__x001F_V]W@9URÌL@F¤òB2ÁT@_x001D_Îp;OP@æcwn«=Q@EýÛ¬NN@ú\2	ý@J@b_x0015_+L@­ËNI§Q@_x0001_àñWìÌN@p\ï'_x0011_S@{¨	V@Hý88z2S@`Ø,Å|_x000F_U@÷°Ê_x0012_ËÌP@_x0008_ã{_x0014_]P@_x0018_±$YJYS@øÀº~_x0003__x0006_ÉU@­·_x0004_³VôP@]Ê¢.N_x0017_P@N&amp;*N@	ÄU_x0003_?L@_x0010_ú½I:P@ÙÎÞ_x001B_¿N@~¬hàU@«`åvP@ÄÂ_x0018_-VX@LzÜ_x000B_6U@v_x0014_«ÏpèV@ÆöU@º0OÊ_x0005_V@ÒmÇ}ÖS@i_x001F_@¸l4P@"_x000B__x0001_AL@èÜD6Ê¤M@|m¨_x0011_K@Tì]6_x0005_üT@_x0010_Û#5CøW@äF37U5X@Zöèí²W@zE¾_x0002_h]J@n_x0006_xJP@r_x001D_8«3¿M@µ­Ô_x0014_{¯V@Õì´À«ÃP@Sä_x001F_ÐI_x0019_Q@_x000F_±:)$_x0015_L@ª_x0004_UMV@[hÜÿãÐP@_x0001__x0002_,$_§2:W@-ûé»W@ºÖæ_x000D_N@Ù?a`@J@ýl«ÓL@FÓäú\/M@_x0019_ÈeÏ7aK@!_x000E_¿z_x0015_T@Ì®_x0016__x0017_Q@b_x0002_WS@_x0013_ýwP@lÏËC¯T@Ö³°a]S@_x0011_8¸ýfßL@_x0001_P¨/³øP@tAn^fñW@&amp;Ñ_Uú_x0017_P@_x0003__x0003_k¤_x001C_-X@Ö_x000F__x000B_é¯ÖT@[/_x0008_á!M@yäcC¥U@"÷;-4_x0011_P@ý$§¬+éR@-ðOh_x0006_S@_x000C_rÁ:ËT@-_x000C__x0001_îT@y:ñV@_x0006_¡´nöuR@&gt;=_x001D_gCâR@_x000D_ÔË×_x0003_R@ ~-_x0003__x0002_ëW@°_x0005__x001A_V_x0001__x0002_)R@£b¶xÇX@¥,Ì_x001F_GQ@¾£ÓbRcJ@_x0007_¤_x0011_C}P@¸¼_x000B_pxZW@4ÃfÍ¥T@t*]kÛO@ D_x001A_e[S@x__x0013_Ã_x001E_MT@åúlvT@ú¨çÄßTV@¤öfQdcK@6oø÷UK@[k=¡¸V@¡Cèn»S@äAl_x0003_ýJ@-$_x0011_ÓEK@ÅË^Ó_x0012_P@¸_x0001__x000E_¹ZI@	ìøÃ¢yT@Ñ÷@%R@4_x000B_)öØR@DÄ_x0003__x000D_\ªW@UsË_x001A_GP@ðP©K_x0011_¥R@õ«ÕP@_x0010_&amp;'ÌR@!	¡ËÐ3T@U»/ðýS@C^¤Q@`	=»R@_x0004__x0005_òÿ!ÄFJ@xoY'&amp;Q@4|©Þ½,R@%_s*sJ@AzÒP,ÓL@Ò_x001A_iùV@Ì_x0005_-sÝW@tpll_x001D__x0006_O@m)3bT@ö jSåOU@&gt;V_x0007_ÐI@²» ROôT@ñ,j+Ú_x001C_X@_x001A_å½®_x0003_·M@_x0012__x0006_õì	T@4ª­¦(@T@¦Ó¹l_x0012_kS@q1rÞ	M@£&lt;A\óQ@v'_x0018_¯ÀP@lÔÈý_x0013_ùU@ÜSsøÏK@Ù²4vESP@BH_x0002_õcV@_x000C_ò}¢ëL@_x0004_Õp_x0014_O@_x0007_ÀÑÞU@_x0005_·U+ÙWS@ÊR¸9ÝX@?ó¨¶ãiP@¼Ýè_x0013_	Q@Y_x0014__x0001_é_x0001__x0002_ÎIS@|_x0017_IÀÊÅM@Ð*'_x001F_y{W@1Ó¬àiZW@_x0003_³¸J@æu{49=M@_x0003__x001A_¶T@ªS@MrM_x0015_M@39ØÁâL@ ÛËrK@$_x000B_4ÍU@}+"æªL@¨×%{OMQ@U¬v§;M@¸Jòv_x000B_N@t/Ga¨8P@_x000F_áò_x0012_gV@²_x000C_v ®ôT@¸pr_x0002_BW@, nÔùS@rücÊqT@ì_x0017_dNX@ô=_x0011_8ëÝV@%árê_x0013_W@&amp;33v{J@¦Ly¼\zQ@_x0007_CÇ_x0001_q¹R@${ '¸V@¤­_x000D_²z}S@o?*(ÙU@_x0002_&gt;Ï©ÇLU@Ü_x001B_ä'0S@_x0006_	_x0010_îÔöS@^bæmØT@_x0008__x0011_í¶þT@M_x000E_õÚª{R@D§_x0015_cùX@+UÈÖÜV@_x0015_uv¹_x0014_S@_x0007_úÔþR@J~DU+`W@_x000E_^¡h(T@8l4h²V@L@¢kHÑT@þàÖ_x0001_¸J@ä¸_x0001_8XÛQ@_x0002_#OãpW@NwÎ_x001A_}X@}hÇJ@v²ßÁÉR@&amp;áíN³ÅV@êíÀ«S@}mïØ_x0005_P@ûü²_x0003_÷J@ê6;UêX@_x0018_q»oNqK@'A[ºwO@Ðë¾_x0013_2U@¾ÿ¹æ_x0012_X@À_x001A_îZ_x0019_X@Ton³V@5¿{r_x000D_V@_x000E_¯±}[M@]_x0004_hO_x0001__x0003_UT@ê_x001C_àlAEK@_x0016_¬-iÁ¯U@Hù,^íX@_sûXN@¤×ìïU@DP_x0012_u#_x0019_S@rù³LÃUU@4Z_x0001_çV@&lt;¬|NÌ_x001F_W@ôkf©êQ@e|WþpX@{W_x0016_çxX@*µ_x0007_SûQP@_x0016_%c6ãZK@6_x001F_Â)PíJ@zcí»¼S@Ëò{TY_x001E_T@&gt;&gt;IÙS@2`å_x0002_{iR@Þhèw_x0005_S@öY¬3ÙQ@è¸°¡Ã/P@ÿJìÖßvS@_x001A_C!öQ@_x0010__x000C_Äñ*M@5aj:)R@vÔÌ_x0019_äÔV@_x0018_YT&lt;tS@&amp;ÎìI@Éî	­#ÿU@8)±PNR@_x0001__x0003_bÏ1¤ºôS@w_x0013_H¶^©S@59_x000B_æ'æT@þ%·Û_x000F_ÜU@ õÙôûFX@SÌø_x0015_IªS@çØÖlQ@_x0006_é _x0003_©V@_x0018_-ÖèlO@£õÎúQ@_x0016_¡_x001B_²ÇÉN@®4Gc_x0010_õV@#Ëg_x001F_cX@Ñù_x0013_NdM@êñ\lª~K@-,ì¤òT@zÙ!¹¾xV@5Ûb!+Q@c%ÖpÁÕX@r©L_x000E_B_x0002_S@8=_x001B_áLW@ðd*ÓæS@c«ûe9J@­!YlëæP@P-ÐAY,U@ð|ím[Q@J^^bN@Ú1_x001C_?à_x0018_R@®'åV@Ö_x0014_G(J@¾_x0010_¡nX@(_x0002__x0003_*½W@x»ëÛe¦S@ÝsZÑÇV@_x001D_½õ_x0008_NWN@ñ&lt;ç_x0015_ë¼U@ÅXB7ØzJ@LE"ÎÑ¬U@råCÙX@"¿À+5ÂR@Ðâ`0Ó4N@]~M@üGzÝmU@_x0011_Ï÷_x000D_GBW@¤_x0002_1¦_ûU@­ù¬_x0018_uQ@~¥âÚCP@_x000E_ ê_x0005__x0002_J@zX{U@ÂÊçöR@Ef¸&lt;_x0001_óQ@_x0006_y	Ñ[U@¿_x0001_+-_x000E_S@@	ÚÝâX@] N'ÙW@(q@ÎvO@_#Ê'?0V@î¾ÇmwX@QN~qÖX@n_x0008__x0005_Bô¥R@O¤_x0017_F_x0016__x0011_X@L+_x0003_|S@Éô6P{P@_x0001__x0003_T_x0002__x0005__x0017_M@`{½ÛÚN@Ó=$e9S@"ða_x0019__x0010_U@þ«ËáX@¥_x0017_ÿfP@{Í}Ä_x0002_S@×fÓF[=N@áwÅôôôP@ü,oÁO@êDa[ÙôR@_x0001_9×XI`R@Ý¢}ølO@_x0018_mâ¾N@3Å#ÁÏäX@îúÐ'Å.R@8ß{_x0008_æQ@w4[°)wX@ÞíÏ¢,¹X@_x001F_PØy÷Q@¿Ë×þ2O@Ô[ó7J@V@¶²ÛfLcX@8þÁIêO@¬½«!_x000D_ Q@ È¤IÊP@í§_x0019_ú#_x0016_Q@v_x000D_ÖÝ_x001B__x0004_U@2¹mêS@|\¡½&lt;L@w_x0019_Æy_x001A_M@ÒÄ\9_x0001__x0004__x0004_+J@Ë_x0019_ãÄBL@zoDt-U@_x0007_-¹_x0003_W@N±¡ù\_x0010_K@ #ò_x0016_ñ4S@ÛSÒnàI@ît@V_x000D_O@À_x0019_ð^T@i't4ºKU@ªKzb_jK@øqaDT@Â$v_x001F_ä O@U­Üÿ5-P@ÉGjRýéP@7®k\ÕN@²gä_x0014_-V@_x0002_fäªÃÖL@÷^¤_x0012_QU@_x0018_(8ò_x001F_~M@_x000E_þ]_x0005_ØP@ãp·¤AX@´çM_x0003__x0005_ÄT@_x001B_ú'ÓIQ@ò·¨ÿ±I@_x000B_©+d±®Q@_x0004_§b}P@ªÃÕYK@ÿ _x0002_«cV@µî¿JÔI@¥þÿºiíR@_x001E__x0017_¥_x0015_u/V@_x0001__x0004__x0017_wSX)ÒT@üSdÊM@c_x000B_Ó_x0007_¡R@çxÊÅH(P@uC¢_x001A_QT@¤k_x001B_¾P/X@³Ú_x0012_ÂïV@fB%_x0004_W@V_x0010_Àwõ_x001C_T@À_d4V@d26Ð¨S@BsK_x001E_&gt;W@-±Ð¯SU@àfÄ¼ÃV@éî¼_x0017__x0018_ïW@[Ký@L@pÆRçLT@ýUèP@o"È2&lt;S@°X¯*« V@0x_x0011__x0003_X@Æe4ÚQM@_x0002_427P@LïçP@¦¸kkKW@eO_x0018_xõ_x000E_T@#NYÑÄM@Þ³uTv(U@jå-_x0004_sX@_x001A_óO@?U@®];CñQ@è¥ÄF_x0002__x0004_7_x0001_X@Öuµ¼_x0018_N@7EM_x0008_X@¯Æe_x001F_tT@ú°fM@ôÏ§÷vöW@j?}ØQX@?Þ_x0014__x0015_ïS@èîÏÝ_x0012_HS@ï_x0013__x0012_\_§X@6È²_x0015_J@¢´_x0016_°:P@®tQJ]S@¶Xx°ZøL@böç¡P@z_x0013_foNL@îA»_x000D_îK@·Y_x000B_¦½æX@h_x000C_låES@LY_x0010__x0003_´R@z[Å^éO@´_x001C_qí*T@ØÞ?1¾"L@_x0006_«)4_x0004_L@j9Âbÿ¼K@6æ_x0007__x0003_LS@9Èçå×M@E_x001E_J&lt;Ê&amp;P@ÉÆÑ_x000D_ÞÍQ@dòmf13S@¯R_x0012_óK W@+%ÿZvP@_x0001__x0002__x0006_êï÷G¿V@_x0013__x001B_QKªP@Ì_x0003_5ý+|P@(©WáÀ$P@ÖðKÍ²K@´ZÂGd5V@æ¾D%ËQ@òøÎl_x0003_X@Õ_x0017_½bgS@(Ú_x000F_ÒGU@_x0019_ðã_x0004_¤jN@¿ÖõÀaO@&lt;¹à_"_x001D_N@ø_x0011_Uõ_x000B_J@¢_x0005_J@«½[é;U@2Ì1NQ_x001D_O@ÀÆ­å-W@H_x000F_ ­*_x0005_J@ÍbÕ%S@.©wR'L@ôRØµ_x000F_zU@@0~ca_x001C_M@_x0002_°à6öT@j|Ú_x001E_kP@®.s_x000C_¥U@&lt;áZØCN@-A|ÎdV@A_x0006_LÔ¿L@`4Ç`#þU@öåW_x0018_@vX@ ©_x001F_I_x0001__x0002_¯9R@_x0011__x0007_a¥P@äpÿ_x0010_ô)W@Ã_x0012_eZýP@'b`ÙYS@8Ä+Þ_x000F__x0016_P@_x0002__x000E_¿_x0019_zÐQ@M_x0019__x000B__x000F_jßT@ÊþÇö4W@Í_x001C__x0007_ÍK@ñauÍíJ@~Z_x000E_wmV@$Ý»ªQ@;wi_x0016_4X@úì_x0012_ÒW@3íõ;`_x000F_J@LsD_x000D__x000B_P@n¾¬@oW@^]Ó¦M@.¹MÿR@c	=0kQW@µË*ðJ¡L@Ö_x0010_*@rR@ÂçÇ_x0008_cæQ@Îµ{_x001D_XdT@_x0010_ÈA7tñN@_x0003__x0008_5ÀÄBX@ëÄ_x001D_ê+W@üàÂ¡ûS@t¢Ìªî|R@_x001B__x000F_ÎÙò`K@nÕù!ÓL@_x0002__x0003_¶é_x0003_´«S@äèE«ÁñO@U_x0017_Ï¥ÅQ@j/ÆB_x0011_@W@ë_x0011_ãS_x001A_W@ÕÑÒ]&gt;ÎP@j¹&gt;_x0016_.¼L@pQf_x001D__x001C_N@Fg!rU@ì_x0010_È_x0008_$T@ãì¥9wCO@¹_x0001_GV!Q@÷§e4_x001B__x0014_R@\þ¿n«V@¦sPâ_x0017_ÍS@¿ïª]_x0015_T@¦ÜÑðU@òX`ño2O@ÈjÂKMÑT@_x000F_¦þ&lt;pV@²_x001D_ê_x000C_KU@§î=g8ÑL@ª._x001C_DaP@¨ô_x0002_YBÓT@_x0010_7q²0_x001A_S@à;_x0002_S^&amp;T@*Rr3±U@èZº¬ª½U@_x000B__x0012_uU@Î!ÇËJ"R@ìÄÔ0öNT@f_x0008__x0013__x0002__x0003_Á¤T@²ÀôJ«L@¸_x000F_(§ÏÂR@¹ÅÐ¿TCT@ëCÊ¬ÀU@í­PþOV@gÏ7ó'O@ÂÕç{ôS@áAÏxíV@d Å_x0003_ì_x000F_J@8©öÃ_x0001_9S@ôÿr_x001F_	O@X·_x000F_øÚ=O@õ7_x000B_Î£qN@	Æë|Q@_x000B_Púv8Q@Äñ®tvS@;t&lt;kXQ@÷Ú)èÆ-T@0Nõ¡P@=M³BM@®½WG_x001F_7T@ó'ìù´R@ª_x000E_E¢uX@Jê(_x0003_lT@*âãK@1ª±_x0012_úxJ@_x000E_y0fO@«PLí_x001C_àL@ä_x0019_;é_x000B_Q@\F!KñR@¸_x0018_2_x0006_øN@_x0001__x0002_N¾ËþW@©nV.¥JS@³T#yR@ú_x0005__x001D_íyX@_x0014_,Æ3#X@UTn_x0006__x0012__x001F_P@_x001A_ÙôcDUK@|uJì]tK@q_x000B_£áËP@DsõE{K@|_x0003__x0019_$_x0004_N@_x000D__x0002_]_x001A__x0003_P@_x001C_£ê¯(%L@âÿÇiîQ@ý´ñáP@bôýÊÂµX@Ñ.MovM@´_x0018_¤A6ùM@Y§þUÐW@Ü_x0013_² .pW@_x0003_+é$(Q@D¹±ö¼J@ÆÔ_x0003_úÍ¤S@ ØÑÐÚS@`cÂS@ø&lt;e'S@0n¨_x0018_ZçV@ÎI0gíV@ðc_x000C_àuGR@Kzè§ã_x0005_K@Ã_x0002_VP@_x0018_¶u÷_x0003__x0004_#|Q@}õ2uüJ@_x0001_Éi×ÝtL@á_x0011_U ûT@öï&amp;_x0013_O@'ù½¬=R@÷eÚxÝàS@Pí®P_V@Ûh¼ú@P@Ö?MZ!;V@YxÆghSP@_x0003_±ÌjàñV@ìÜØãÎL@0_x0007__x0006_­ÆP@mìß O@4N_x0005_bR@ _x0002__x001E_¤_x001D_T@ý28IÏîR@º_x0005_ð­&lt;HM@Ì_x0019_Á¢]LX@úVÙ·^óS@fª,_x001D_9÷T@zÐï@¼SU@B[kÜÎQ@ü+¥3ßL@Ñ+î_x0008_hÞM@._x001B_ÕYc~O@lö¿°XëX@àx^»+ØV@ÊDðÜ_x001D_µV@ÕÑxÒDZR@~¶óQW@_x0001__x0002_½+®á zU@=ÐYl&amp;{K@_x000F_tÄGKfQ@4»ü0}ÝX@9_x0010__x0007__x001B_¡P@_x0002_ÏÞaEpJ@ó3X-Q@ñ^_x0013_Ê_x0013_S@pØ÷Å±S@%So_x000E_NX@½.Ü2ÌQ@_x001C_y7_x0013_dÄV@8X¡å_x000E_R@C-°vR@$â#0ÅÌM@_x0002__x001C_"úM&amp;W@dº&gt;åYU@Ç´6hÄR@,By¬³çV@¬B´3&gt;äT@&lt;_x0006_ø©Q@$f°À_x0008__x001E_X@68C¥IX@5=Í¢_x0006_S@?¢ðEd_x001A_K@jDÆ=yS@KN½!_x000F_K@g½æÜdHK@ÐßaaÚM@`ÂË×P@vF:ô_x001B_K@Q¹w_x000C__x0003__x0004_¾uP@=Ó&amp;±âüR@_x000B_âÌP@v_x000B_Éßå_x0012_W@(kÿ¶_x0015_HJ@_x0001__x0002_\;X8T@ÆR]_x0003_,×Q@8]_x000B__x0015_ÖO@2!Ñ¼_x0016_²I@¶Ò¤ËwÊX@_x000F_!¥I@_x001C_ íÏúBQ@Ü'_x000F_Ùo_x0012_V@_x0014_[_x0003_Ý^T@áØZ;}NS@Y}Cc}·S@lMjç2BR@9_x000C__x0015_k'»O@&lt;à¥_x001C_o­V@_x0018_kÛô_x001D_ØJ@7±1ªNU@_x0012_U_ÕL@ûÍCIJK@Ê9_x0005_R"R@o±P¸ÃQ@_x0002_®ÇEt©R@Â_x001B_ó6{9U@í&amp;iKµ¡R@ß8O?X@"B9et_x0018_M@ï_x0018_ZÑN@+×6I7ÆX@_x0003__x0008_VÜ$¤Ì¡U@ÑjÞm_x0008_T@_x001E_)ü²_x0014_X@.YJ-_x001C_S@¬}_x000D_ÎÊ9U@My_x0017_mX@Y_x0008_I¥'U@~£6Ý$W@_x0003_ú&lt;øR@_x0004_/tu=AS@_x0008_¶`d_x001F_J@6N_x0012__x0014_ð_x001D_S@Ï/_x0003_P@_x001A_ê_x0017_!¤_x0012_L@vÃâþV@)ìroÿóL@_x001F__x0006_A_x0005_"Q@RCº_x0017__x0007_Q@_x0017_".¡Q@èßp9ãåS@%IØ.)±X@PFt_x0002_ºT@Þ(3L¨R@h\'¯V@¨_x0001_xrjQ@sMy_x001C_ðX@pX°\Q@EÓ"a¨R@|Í!_x0007_í1K@Éþ­_x0003_äbU@Ó_x001D_êU@ô¯ûN_x0003__x0005_M_x0002_W@ÿ_x001E_uô_x0004_¢P@gS_x0010_Q@I5$Õ½LR@púõÂ_x0008_T@`_±^Õ_x0001_J@V_x0001_Fô_x0004_YO@-B¤¥ÒR@ÄßT@Ê?{PÎL@ü_x0016_ÝÊ¨ÅU@J²Ê_x001A_&amp;R@Âq_x0003_µ._x001B_T@Î7ôË_x0006_îN@_x0006_áVV@äè¨~_x000F_bV@§ãJ´_x0015_XT@p.]W@WPØ: ôM@üÈ_x0003__x001E_Q@ÈÔ¯Q&amp;W@gYÌ_x000B_lX@¾¦8åU@Ë`èsW@_x0016_BãánSX@ìÃ_x000D_XX@_x001F__x001F__x000C_T@Rtû_x0016_ÀV@ke»¡dR@ÝB_x000C_V_x001E_¸O@e_x0012_½ ÚWS@Í!m}äV@_x0001__x0004_tÝwkj5J@&gt;|õ®_x0003_J@]²=S@,lw(±X@Aý	1W@ø\µTR@//# sV@?Ì±êpP@N_x001D_\Þ3zX@/_x0016_QP=ÝJ@x 5AÁO@ö_x001A_õj_x0006_ÿK@&amp;_x001C_ÏaÍ£U@ìð§ÈÛðV@c©_x0007_R@ì³ÅJòS@f_x000F_cRÁæQ@¹ÅnÈiOT@ôps_x0018_R@NnébJ(Q@ç6þ&gt;_x0005__x001A_P@cá_x0001_N*Q@_x0002_ðÄ_x0011_rpU@Â_x0007_¿çË_x001B_S@J¿T&amp;Q@Þá_x0013_Í'JU@çW$ÕÅL@&lt;«÷ÿãP@Þ_x0018_­wÓ¡K@_x0002_G_x0006_ê¬iM@t_x000E_©_:K@cÍx¯_x0001__x0007_åàQ@_x0005_mzW@ð*Iï¤Q@ÞO¨+S@_x0017_ÁÙý²9P@u²_x0003_ðwN@²_x0004_W{­V@/³7K@ØÇãdu"V@+Ï¿"0 S@_x0003_khß¼U@þÇ/ÎER@_x0001_T¡_x001E_ÖêU@È×¬ã«Q@þìý8u¸Q@N|È*_x0006_R@a_x0006_WMµ¦L@»DOâ¿P@âPÊ]ÄX@_x0002_-Ô]V@A}.mÿ³Q@¶-_x0010_Î«dQ@rYY*_x001F_?X@Ý\®mÓpP@ðJ÷²_x0015_W@áî÷_x000F_P@yår°wW@p6Ô_x001B_(X@)!EÅÛ_x0004_L@¸,¼äÁaR@_x0004_._x001C_|ÛhL@~¶ÖöcU@_x0002__x0003_VÆ\¹Ñ-R@Ò±BÊNgJ@`Í#_x0005__x0007_,R@_x0005_Dù_x0003_/÷L@­å6âÉçS@ºýøcCT@´n¨[X@õÎÚìÄÛQ@òÄú,}3W@Vß_x0017_N_x0016_S@_x001E__x0007_u_x001D_èÀN@_x0002_]3_x000B_ªW@íÆ_x001D_ÉZ£W@D÷_x0019_:êW@L_x0018__x0008_T-|P@t^ìi_x001D_ÿJ@sCÒ\£S@òæ­ÜháS@ª/éCÆU@ä$Isz_x000D_U@|7~p¨qT@®Îh»V@2"_x0012_ú_x001D_ÞS@Ê_x0003_M3ÏøQ@_x000E_?ê_x001D_¢P@S_x0001_w_x0012_æAQ@Þ_x001C__x000F_¶rÁN@D0_x0006__x000E_ÖX@(¼;'U@4hà¢éxO@67ûcNV@æ_x0004_µ´_x0002__x0003_Î;T@0Ä&amp;pû;S@[_x0014_6BcK@¦YúePP@_x0008_«Q_x001D_½AX@¨çæÚÉ×R@zoì¯O@_x0001_6?ÊËI@v³_x0003_$_x0005_T@Î²â_x001F__x001B_K@(_x0006_ÕfºU@Pµun#L@__x0017__x0005_ñíHX@ëãÆaÆJ@_x001B__x0018_;:ýYW@ñ°~_x0015_\W@T®Qß	Q@_x0004_²ÕÛV@h£w[	«T@mM&lt;_x0018_ÕR@,tç_x0014__x000E_T@D[_x000B_äX@Â?ì¥q_x001D_R@©_x000F_CoÁS@&lt;ªS_x000D_R_x0006_Q@ê*%ÁÈ_x000F_S@4f¼¨ÈU@¯»H·_x0005_FX@x©_x000E_&amp;sFR@h_x001C_ÿáX@åp_x000C_ÉàT@õð[_x0018_¶P@_x0001__x0004_¼0_x001B_ÏÑÂM@&amp;½_x0010_Ü3U@"Þg¸»Q@`ÝÉ5_x0002_S@)¹_x0014_-_x001A_L@#±¤:`_x001B_R@ð®ëù_x0003_N@{Ø¦,P@¡^ä½ÞU@ì¯Õ|S@ °6Ã¢øX@hê_x0010_&gt;P@ÎÖdÖX@ÂÑ ZùuT@xñÀÓS@1_x0008__x001C_l_x0016_3L@_x0002__x0013_7#K@_x001D_Þ&gt;:ãX@É	_x0013_ÙùQ@ÌR1aX@pó.Õ¨R@Ç.ùKûU@ZÝã_x000E_Ç_x0012_W@Jm×ýFÆW@v&gt;Õ_x0011_¦_x0015_M@_x000E_íW|XR@0á_x0018_¿nñT@¦DÝ7GQ@ÉÊ[ÝÝ_x0007_R@V_x0013_Ï¼¨;Q@Ø»¯¨*U@8õñT_x0001__x0002_«T@Ð_x001E_ô¦_x0014_VX@_x0007_Ãg_x000B_Ó(T@ý_x001D_;aV@Iü!_x0012_R@L$Å"ÚS@h8_x0010_³+lT@#AöO£qU@ÍqÿA4_x0010_X@Î­öglgR@tèïPú4L@J{3nQV@Ä"kINZU@_x0002_ó¶eS@_x0004_èÙ½c­O@¤_x0012_mKÐ&lt;S@ô?)ñPW@Oó¦ëP@ :ä_x000D_&gt;WS@3É«2A|Q@¥_x001C_nUAíW@3_x000B_¤¬cQ@\ÆÒ_x0015_{V@FØì_x0013_R@£ya?_x000C_ÊM@&lt;ò	ÿ_x0015_âU@_x0003_o_x000C___x0016_Q@_x000B_Ìb»É1S@l2ý&gt;\õS@ÿú[_x0012_Ü_x000D_U@Â?°c;ÁP@pKdPFT@</t>
  </si>
  <si>
    <t>ea711f7d156e3a5dbd8f7d7182c95dc1_x0002__x0004__x0019_·²ºL@à_x000E__x000C__x0003__x0014_W@{8 wEQ@ìSH\OQ@_x0001_¸mÏ?U@Ø}ì_x001F__x000B_¼W@*©Vû V@`Õ÷Ë"R@d¶_x0013_hQ@ð"®ÜX_x001E_R@?_x0011__x0017__x0002__x000E_I@®2ù¼U@nn­0`ãV@_x0011_SjæsV@¨CË_x0014_QÂS@R_x0011_9/ê½V@â_x0011_ëÀßyW@2ìÜoàT@â-U-ñP@&lt;_x0018__x0017_ÖJ@àg_x001C_nK_x001D_W@é_x000E_l°]R@_x0002_7«1K@²þcîS«W@dK9âCâQ@	_x0010_d_x0018_Q_x0010_J@¨~E°_x0004_P@1?v°_x000F_?M@ð8rHñDR@_x0006_ü%í_x001B_O@9§&lt;£ôÖX@ÆÇ:__x0002__x0003__x0003_ÉW@ ÃDÀ	§J@¨¢ï	Q_x0015_M@å5cfZ_x000D_K@²s¯_x0019_bòU@_x000C_3!V\V@Tô²×%I@_x000C_ÍÉ²wJ@ßBú·ÊR@¹üncV@ÔI_x000F_³@V@t_x0003_ð}KV@LbÄ|ÞæW@ òÄoKOS@Ç ØçU@·úO¬YQ@¾¼9sºX@BYëöíP@_x0005_=í¢Û½R@p_x0001__x000E_òXN@&amp;?*z°_x0013_V@i3Büy5Q@·Î_x0019_:Q@~]ý	³T@ |ò!ê¸R@Pjü/áR@;VÄËß×U@àÃ|&lt;£ÌR@ÒCëx_x001A__x0007_X@üÅö/_x0008_S@ÚÃ°;eU@B_x0003_é_x001D_R@_x0001__x0002__x0015_Zº¶7­T@ûÆ&amp;y_x000B_ÈJ@&gt;¿Z)P@ryìdïK@DÄ8ö_x001A_S@¨aYH_x001B_ÞR@H¨}_x0008_eX@K_x000C_ÐØP@L_x0018_JýbÖT@Ä]ÿ0Q@ö3Åä XX@_x0006_))j¢yQ@&gt;_x0005_ÃÞÚ_x0010_P@_x0010_c_x0001_3WVR@JO_x000E_ÿ$JN@_x001B_§Y½_x0014_P@PÁÅ|"`R@lo÷ú°hW@ÐÔËÌP@ÞêW?T@È¢Yã{úJ@G ¤+jX@×[EA¾öP@Më)uÑM@h_x0012_#ô2{Q@@)hb_x0014_*V@·mÀ(dÊU@_x0013__x0014_5s_x0018_^T@&gt;9dÁ9ML@_x0014_ÿêp¦æR@Ã ÒÖWN@_x0001_¨_x0001__x0001__x0002_üSX@¬4ì)+ÖJ@·®ïÌÕN@`Ç4k¬V@_x0005_ùµüS@Ö@Ï»ÒU@m¶¥Y®­P@J'ÕùS@ô_x001A_Ú¾1O@éW_x0008__x000B_±M@_x0018_¶C_x0019_|`X@¤t¦UO@Ú§ ÌñX@L·´9CRP@4aý÷ñeL@x/mëHdM@ÒB_x0017_+H0M@9ÿV_x0019_5OQ@Ì[_x000C__x0016_CK@&lt;7â(_x0010_X@È_x001D_2»uM@¬_x001C_x^W@_x001E__x001E__x000C_ÿ¶X@;OñäX@í8_x000D_çM@:cÿê_x0012_sS@sÂCýÅN@í¢ù}Q@ ¡tÆ¶ÄR@'a=(	VT@"1¦U@×z£`_x001D_"M@_x0004__x0005_÷b0E­I@M_x0003_»Ç_x000E_K@K_x0013_ï&gt;_M@O;qXCV@Iú¤ÂÀ½O@RBJ*_x0013_fV@9³¡-HS@¦_x000D_¾¨ER@_x0014_£_x0005_4pV@â¨ØÓTñO@·.Èë9X@|l_x0010_/[T@Ç¹F·vX@+E¨C_x0018_W@]²_ü;M@P­sBíU@É[0èP@Éíó«z_x000D_Q@_x0010_,«_x0012__x0001__x0012_V@Z_x0002_1D}ñT@ÎÐ@®N@_x001B__x0008_;g_x0016__x000E_Q@Ü°YëGP@z¤¾ÁÊS@)½!ÐØK@u_x0007_®_x001F_FQ@Jþ^T_x0010_X@Ú?Ï½IÉQ@^ÌPhm[T@ITÙâûW@H_x000F_9_x001C_PÌM@Zµ_x0001_Q_x0002__x0003__x0001__x0008_M@í_x0005_õÉ_x001A_IW@i8ÖìÆM@Üßd¾_x0004_X@"hj^¸SS@·ß@î;çX@ze#þÝoS@Iá5nW@¨ªîiqR@ò_x0012_Zz_²W@Ð]^&lt;)K@l"_x001A_ÕµU@¯S³HÓJ@_x000B_².Qò_x0013_Q@Ô¦U÷_x0008_ýJ@Ô_x000D_%¼M8T@J'_x001F_$Ø0S@ÙÛ_x001D_MGP@(;Bç]L@_x000B__x001C_Dv_x0003_¨S@#6÷©_x0018_tO@f{1i_x001A_R@f_x001D_Rò/T@ø6ÅïVgV@²y¨Ó_x0007_J@È1ÎÌe¨T@àv ]tNJ@ÂÍþS`K@e­_x0007_,d9P@O_x001A_Î¬-­O@néÂÚW@ó_x001B_´çÁ_x001F_T@_x0002__x0004_!ú&lt;LÇ*N@Ôÿ¶¬SO@B¿_x0018_-_x0004_·P@´úáÉ KW@_x0014__é!k_x001E_U@jíÁ°I@ê"S-PP@ëgÐC_x000D__x0003_W@§À´T@ß¼òûËÜQ@ôá88U@Rú^|_x001B_T@q`&lt;R@ôÉaGUýM@RótJYW@+9äúwN@_x0004_©D_x000C_ÅM@û_x0016_vÖÒßR@ÞûÂufM@_x000C_á	n#W@v_x000C_Æ_x000F_Ï¿X@k=âjR@ég?óëÁM@¸G9½M@bö£&amp;_x0001_N@Ê_x0002_úB"Q@¶¨?³³R@£=}Ù_x001D_Q@mú÷@Ï_x0011_U@ò¡¿=M@¬h?t7T@ÿ)T_x0001__x0003_	oK@@Ü_x0006_Ñ-tQ@¦ë(_x0005__x0019_X@.{ôDX@À_x0015_Û!S@þIy±¼U@ÉÊd$·HX@ö+2yÙNP@þñA¿S@!:øï_x0004_ÉX@ßÒ©a_x0018_U@_x0010__x001B_©çÙcQ@wb¡ý_x000C_ßP@èïÏÁL_x0013_L@B_x0013__x0010_ûn¨L@µÒ_x0015_OÕT@"¸_x0019_&amp;hKL@¢_x0018__x001C_ÞûíV@F_x001B_ipå¼U@_x0018_(_x001D__x0013_¹N@A*t_x0018_ÔHN@;ðëÏýV@Ã_x0003_z©}R@ÅÒaI_x001E_J@¾*åM_x0007_Q@eðCêQ@$Ú&lt;_x0015_ÝP@¦j_x0002_¼óØN@±£6­&amp;åV@U_x0018__x001A_îY_x001E_Q@ñr#n_x0015_wP@F×÷Æq¸L@_x0006__x0008_Ö_x001A_¹h_x001E_LP@CÏ±Íú6W@_x000E__x0005_hN@UöÂÊ}¿X@_x001A_qIt°N@Öaß_x0018_X@eµ`bwK@Tö_x0017_[FrX@J_x000E_b&gt;\úX@¤Å»R@z¢.«_x0004_P@6_x0010_/ÿ'HU@ Ñú@_x0002_ V@°{6ý5åW@_1\Ñ,I@Æ¶gõ÷ÌL@Àh¢_x0003_è&gt;T@E_x0008_Ù®åÏR@¢g!}R_x0008_N@&amp;o²_x0003_R@*_x0006_Î/_x0012_.U@_x0002_ùÄÈ¡(W@_x001F_õI_x0018_R@0¾1_x0008_¾P@TémäìS@Aõ_x0018__x0001_V@|_x0012_ð²_x0007_ÇJ@¬&amp;_x000E__x0014_·_x001C_U@"&amp;gÜ~P@Ö.êW@v0bT@|úÁ _x0001__x0003_ÑV@ÊWa±tÝO@nå?º·T@9íz÷&gt;O@é´5pV@_x0006__x0015_LOQN@@wÒúèlT@Â;µê=¥U@¼HÇå]HS@Þ(Ýª]Q@b_x0001__x001F_èW@@_x0011_á'­±O@ùuw¬_x001F_àV@BÄzQ(DK@ºç_x001D_2|R@_x0001_ x_x001C_ÐU@c]_x001D_SõÉQ@À@_x001E_")Q@J£y|»aU@¤&lt;,´2L@_x0018_jwj4WQ@Ðç9ÑpS@N_x0008_HÂ·_x0018_K@±bxcgP@_x001F_µì_x0015_ÑU@ {yRS@v'NÐïTR@ts,=¼@X@_x0002_]Ì_x000D_U@n;®ÆV@,_x000C_9þbS@ï_x001A__x0007_OT@_x0001__x0002_æ{¤_x000D_ÁIT@D3ÄVN@/4_x001F__x0015_äFN@Ô{|D{M@~|Ýg4V@w¹_x0010_2RùM@¤MÓ P@³²¼l°R@0±ï§&amp;T@?`ûº¨K@ç¼g_x0002_X@M_x0002_Z±_x0016_¹U@Ø 0)¬_N@7¦ÌøU@ú_x0014_±-gN@0Ðº:Õ_x0001_L@ÏÂ'ùièW@UÑ?gT@_x0004_PÑ¶ÂV@x4¸_x0013__x0017__x000F_T@^+&lt;ô,¶X@&amp;b´ä4|V@go¬Ø÷L@ÄKà,ªV@w;w=âàP@_x001E_ßPóS@.U¹&lt;åQ@.i3¸üU@|J{Ï_x0010_õW@ø+_x0008_¶B­O@/ïÎÐfT@ÃÚûö_x0002__x0003_ÞM@®*SËÆwR@¹!!¯«_x0019_T@¨2_x000E_)TN@ÓÅ0ð_x0002_èV@01ó¬v+T@9u%aÊ{W@d)Æ¥~U@d]Qõ+£N@6{Þ,sW@ã!h8MQ@_x000E_ÛSp£X@òégÑKS@Ô£p_x0012_½X@ü~_x0002__x0002__x000E_V@_x000C_càaïhX@êM«Ø_x001D_HQ@bÊ1ªZW@íUFDIW@_x0010__x001A_¤fûX@_x0002_àâþS@8Zmv¥&lt;S@dW®K_x0014_kM@_x0008_â»;_x0005_ÁW@ªú_x0013_KX@_x0001__x0004_7K6Q@òïöm_x0010__x0006_R@ê¶òlµV@&gt;ùãJÈX@hËä©M@úìòâº#W@ì³¿tGMU@_x0003__x0005_RÆkÆq=L@HÐ@NïK@êÐï×¡W@®_x0008_{öìÔN@Ì=S*HIJ@R_x001D_Ø	roW@_x000D__x001C_1¡_x0007_ÈR@ý_x001D_þdT@rUÔ£W@usß5¦gN@ãÒÄ_x001C_P:T@þï¯è_x0016_\T@þÙi9óV@º}frW@_x0004_í_x0001_í®¤J@(Á-#ðaV@âÒf_x000D_J@Hïµ0ØQ@_x0019_ £_x0016_¶R@Õ_x001A_ÊâiU@ÊÕBÀÂT@Öxµß«_x0002_W@IÉ»_x001D_MT@mAC¯ð&lt;L@äØå b«P@_x0008_s+ãÁV@cL`vkgS@x÷³uÔ_x0002_P@tFØN@Ðº÷29K@ø´ÑÀÏL@¼9o_x0002__x0003_Z¦X@%âv×'tW@C §¸¸©N@Zï_x0005_)L]V@¹1M°´gK@S@ÿmùT@DpèhS@ÌN_x0002_uJJ@_x000C_fÀDÎRS@j4hKìU@/_x0019_ë&gt;ßÖO@_x0010_3[ØX@oJo_x0003_xQ@çïÄ[úR@_x000E_ä_x0010__x001D_yP@_x0002__x001D__x001B__x0001_ÍL@~Ö,þ_x001F_ßR@êö_x0005_BÓS@¿&gt;ò._x0012_T@óuVÃS@bnç¿¹O@&lt;hfå¡N@å(qoä¸S@_x0006_ª×L@¬I¦øyXP@k¢s*T@'_x0013_³±ÎS@w_x0016_!oW@|_x0007_^¯gÎR@°*_x001B_!x_x0001_X@é_x000E_»+_x001A_Q@»(ÿ_x0012__x0011_N@_x0002__x0005_#+ÚväU@å$|L@_x0015_³´9S@WP¤µýVV@ÌlÆ)4R@Ø~?bfU@L_x0008_ÿQK@È¡$:ªP@Û_x0001_HØù#L@(_x0007_1!L@¤ ç_x000B_øU@p·¸ó+HM@$?ÝNXV@a¯_x000D_ÙV@_x000E_°&gt;çIW@Tp½S@h?Û_x0008_L@Oi[ò1QQ@u_x001D__x001C_PËP@Â_x000B_Én§X@Ó.âî-öQ@&lt;ë _x0004_&gt;8U@èÌ_x0003_+PS@Æ1_x0010_A§½W@Fô.Ñ©L@ÑÙ_x0012_Éá_x0005_X@`£-ôcT@_x0016_õÒ_x0017_¦K@Md®{U@Æ+ÌºSoN@ø_x000B_B_x000E_X@*ýL*_x0001__x0002_9nV@_x0018_B};¢J@Õ°ü@&lt;\Q@8*ûGQ@ibÿJU@£_x0001_IR@C1_x000D_îI@ì@_x0005_ùò`P@\'îOP@ØCz­+ßI@ .DQ÷T@Ñ_#÷N@¡ò¢»_S@¤ëË\Ì$V@_x0010__x000C_ÇùX@%b4_x001D_Ç±T@e`*g#4R@°_x001A_{÷¬KR@4Í¾à¾I@_x000E_Ë&amp;jU@I&lt;®z¥W@dJ5ïóV@øðÒ_x0006_äR@Á§ÂÒ&amp;¦X@5åØMsW@t"ô_x0002_«M@·yörV@À_x0012_Ñ_x0018__x000E_O@_x001C_a*¦_x0008__x0013_Q@ÿCG_x0006_ëI@~_x000C_AÏQ@ñeO_x001B_J°I@_x0001__x0004_	íÑªQ@.Q@ü98Q@£òØ»~%T@c¼IfW@:ªM(_x000C__x000F_P@1"ÄãGM@_x0010_h0ô¥6S@_x0015_úÅPÝ¼W@°ú;_x0007_"M@¾£5_x000B_p_x0016_U@&gt;4_x0011_ßç¡K@_x000B_$L&amp;FNQ@Å7 bÇL@ÀÌá_x001B_X*W@&amp;ªõA¥°P@ÃÖw_x001A_³ÕJ@Õèb½r»S@¢wRQJâQ@¬ñMä_x000F_hT@­óyÞS@_x001A__x0005__x0002_±þR@Bq«P@Ó»ýe_x0011_J@7w\_x001D__x0003_nR@&lt;n}l]P@3ï_x000D_S@AÜ_x000B__x0018__x0010_U@,¾_x0017_-R÷X@®_x0019_ýæ»N@£ $__x000F_zN@nµ1ÆMV@¸å$ë_x0005__x0007_VæR@_x000B_¹îsX@lws2çN@_x0006_ÞÌ=oS@_öbKÓQ@FIýõP@_x000F_ä_x0001__x0015_æ9V@]_x001E_év®W@DÇ_x000D__x0005_JP@²¸º¸ÍO@£À×Óî§J@Æä`?êS@Ã_x000B_¤üÃ_x000F_K@E}K=8ÙW@ÊÆîÄW@ný6Þ¦V@M[?ékçS@ËÞMÄîU@ývÉ^­K@_x0002_mcÄKÌR@é KyÙW@_x0003_2_x000B_V@_x0004_À©ÜãT@"Hk¶¯«R@&lt;_x0019_Fn`KS@_x0006__x0004_^]AO@_x0004_1µCXV@_x000D_Á5Æ]ÈR@X]_x000D_XoN@ÃÁ_x001A_§U_x000B_L@.Ê.ÞPGM@°S_x0001_¯%X@_x0001__x0002__x0001_Ç­deS@²¦+»D_x0016_T@E(ø9`©P@QüôÉà6W@kFÄãýS@_x001D_¶¤íè»U@_x0005_A_x000E_Mè¾W@®7üµAU@Q®³3	IQ@_x0001_õÖøtÂR@jÒ½KOlJ@¯lnD;_x0014_S@D$â4(QJ@²Ùdï¤øL@æÅÙûL@"èÇ_x000B_´W@_x0012_îÂWÉ'K@ØyM:U@ùýÜ_x0004_öP@¾JÎàôQ@gaz/õêO@BZgùqwK@.»â85P@/&amp;R¶W@¦ÍzWóI@÷VäêÖV@t`nÖJ/P@V_x000C_ SOÕP@"_x0017_Ä_x0012_V@÷iiPT@0R_x0008_©P@Æ\çö_x0003__x0005_¯êW@Ì;_x0005_~ÜÃX@².¹­Q@âyÌ9*P@B_x0006_.?*T@õ¬ýx¼R@Þ&gt;Ðx¶U@_x0002_¯}Ë_x0004_M@AN3îV@_x0006_Fº_x0002_ñV@°_x0018_UW@}Ã0Ì?T@ÃS{_x0001_W@(8Ôr_x0012_Q@bÐU@;H¡óW@_x0014_eÑ/½S@jM&amp;K4K@â+&amp;ó^P@"ÀdªÍ_x0004_N@$6áò V@1Þ.½äV@-$NæZX@Îùò:¨V@¿ê=_x0003_M@_x0012_þYÐÇX@F§»úW@+iÓË¤X@_x0017_zZ3ãïP@3Ùmì«T@Ï_x0015_CÌÖèO@Vf³sÌ^K@_x0002__x0003_~p_x001D_i¦X@5M±ÛZuP@(t&gt;ï_x0017_«S@¯_x0019_ÕH÷¥S@ ~ÝÍ_x0007_PX@*¿_Ã¿@T@ÓÌ_x0019_X@pÎ³ï_x0005_V@îgC	R@u_x0001_ËçÌT@¦à/ÞN@8h¸_x0001_DzW@ºmÓêS@8¾_x001B__x001C_ÛcR@»ÌÝ.ªN@5~_x0005_&lt;RR@_x0016_ú-_x0018_.X@Û£_x001B_rR@*=»\ýX@xÍÁä_x0010_CW@OöèÝqT@)V^ÃJüK@äMÏ_x001C__x0001_-X@ Sá!¤zT@ßà×W@2_x001C_ÆÒS@¿4$à-ÎO@2_x0018_¿R@¶Ët	°(L@_x001A_ü_x000D_fµV@_x0014_ü?R0W@_x0018_ç£&gt;_x0001__x0003_5½R@YÒU_x0017_¬S@É­_x0007_I3ÊW@ZzÏ¾_x001F_U@ñÿ?8/K@fp¬_½aW@ðA_x001B__x0004_}_x0005_N@Ò¯¨_x0014_*_x0013_O@«Ó«bHS@Èø_x000D_õi_x0007_P@B_x001C_S@×Zñ*àT@À_x001B_ß*L}U@à}0E¼U@|HT³¿T@À"m!_x0007_W@S_x001D_NTX6T@Í4ÊÑ1~V@ª_x001F_nät_x0019_S@_x001C_À%ý#DX@ÔITUS@u¼ÑÏ¸VX@ö}_x000F_S@yèò,_x001B_T@_x0002_©aï_x0005_\R@nòAï|vQ@YRHÅª~K@UîN³Ï K@­_x001C_¾ÄT@PÌÈ&amp;juT@Ôä_x0015_SV¢W@~azlÀ^W@_x0001__x0002_Tu_x0008_`N@ð&lt;_x0014_¢:P@öUT_x0003_û¸V@ù_x0007_³k5R@öåådÚT@¸jKRé'T@F9v=²­X@²´ku	S@¦Ë3Ä¿S@@w_x0018_KþV@ì®À®»_x0012_X@ka_x0006_ôÈOV@_x0012_¥uT@_x0014_W²úå¯W@Àc&gt;qýäI@ÒwÕX@à*âÓ%T@ÔW`_x000D__x0004_V@ÀÔï; U@æCÚz_x0017_N@g_x001C_?;ZK@V(FO_x0003_X@7VÜ_x0019_^P@ò OK§}R@_x001A_!{cRQ@'{áS@X¾Zx_x0011__x0004_X@¤£r]ÚM@_x001B_ÅU@G»ßéU@ÖÞ]OÄqP@øYå_x0007__x0002__x0003__x001B_zQ@Jý_x0005_µ:N@hÉ_wRL@h¡½±ØL@&gt;.¶Á&gt;U@Yí_x000C_IhªX@a!ÐN@_x000F_% R_x001F_·Q@_x0014_J`ì¶¾S@e5zÐ5ÌK@°ì_x000B_|¢X@ò¾ð¸iJ@ZKÍR@Î$h/¿PM@Êk_x001E_¨_x0013_W@ã×@+_x000F_¢M@Ð_x0001_´ê,T@_x0013_ø7Ô-_T@â	?&lt;_x001E_ËQ@üHAg_x000D_óX@¸m¡UÃO@[?äwP@|uëÑmU@P¤2SJ@ø-é×KEL@­(zÔ_x0005_N@ÓVc¢_x001C__x001F_M@d´:"S@_x001C_3µ¡wU@þ´ _x0018__x001A_ÉW@oRÈ.û«S@³¾ËøFK@_x0003__x0005_õR_x0012_èÝ_x000B_J@b8*_x0004_û4U@_x000B_ÞX 8¹R@Ó_x0018_{þ«_x001B_R@d;»¥LùL@â×ü¹ïßM@ÏðóE¼5S@0_x0006_QU/J@^_x0019_A_x001B_ÜO@^C_x0003_ÇW@Ä_x0013_âqúJ@Z;ù]£R@.=i²KX@_x0014_¿u\ø)S@_x0005_	}}'P@9þmjVP@²^8_x0001_"IR@&amp;$ùN@¬@_x0014_*sÜV@îÀ"tyaJ@»_x000B_¶_x0014_ÊV@ÐbiY_x0010_ÇL@!Ò&amp;RQ@Â~óUSS@(àÖ'ÝR@4¼â©ËK@_x001B_»Ñ_8U@_x001F_ËJ^±I@i#h0"_x0019_R@^é=ÿßW@")¦P@É*_x0002_j_x0004__x0006__x0005_X@÷ñ"_x0019_%U@×RîÆÁJ@äà¤K´R@9±5v5_x0011_S@4ÇüKP@*Ü7þm©S@xüüÆ7M@¸ÎËêzO@ê{\_x0003_5V@Voá;.§R@Ò_x000F_cÃT@äÄ&lt;@9X@h&amp;2öÂR@_x0010_zéÎÂP@E7G_x0014_iS@._x0014_¢_x000F_5R@R_x0001_²@5P@ ÝæWU_x0006_R@åá_x000F_/_x001B__x0004_P@WûÖÐ.X@9RÙË_x000B_R@ï¾,^N@ì`$¦_x000F_ÐN@ýÀ¹Q_x0008_ÆL@¬l=Â_x001F_øW@è{«ø_x0007_W@Äú/_x0007_ÕbO@°Ø#_x0002_X@Ì1»a_x000C_W@D¢_x0006_\²W@_x0011__x0016_KNsÇT@_x0003__x0004__x001D_6w_x0018_ævV@ÒàÜnË_Q@µ]»ù÷'R@ÇHåÙ»T@T_x0019_1xYW@_x0019__x0006_#u¨U@ldb¼ô½W@Ãi2Æ^I@lWbÃ,U@6`@çP@þ_x0015_XI_x0015_N@	Ånñ÷zR@oý¦ü_x0001_K@õj_x001F_U@igµ£_x0001_ýU@ò[p¯ÉNX@ò_x0004_üÎ5U@gñeýùI@Ì_x001C_?êkX@_x0006__x0002_·Rü X@_x0004_YÉÞRuP@wí_x001E_¸&amp;2P@¶}ÅÈN@Ú@BL@£ö_x0003__x0005_`yN@î@O	 _x001E_X@{^3½û9N@Z	Ø=_x000C_K@¢öÚ_x0001__x0011_K@°;×Õ_x0002_AR@mcÁõ_x000B_iN@&gt;Ý!b_x0001__x0003__x0017_ÛP@=)ú$úPV@ù3_x0002_5%­U@î|T¾+U@zÅ,_x0001_V@²f:UbQ@èë®W@b´FM¥Q@°¨ô=Q@_x001A_ÂEèSR@qÛZqbJ@_x0019_©q²íL@Is«ý _x0017_O@´ò¾Ù#V@T_x000B_Ø_x0008_V@sÕ.yh¯N@±Û]256N@8¹Ï`QºX@T0­4¿8X@Phø¶íQ@ÿ-d=õ_x001D_U@j,hÔSÞV@-ªÿ_x000C_×S@Ó´:e_x0014_R@]ã£S@þôf¸Q@~ìø/àûJ@#	0¬V@l×è_x0008_jõN@&amp;[óÎÔJX@Å_x001F_IÓÛM@Rd_x0004_¬ÂJ@_x0001__x0004_¨_x000C_ÒbÉæU@Ì_x0002_Î_x0018_ÕT@_x001E_ïäÐgS@{FM7^SK@Âúx3_x0005_ P@J9!5_x001A_V@´³«ÆfW@_x0007_5_x000B_0ó%V@Z_x000D_+ÚþfP@_x000B_2årÇI@ÛaUXß_x001B_Q@ºÆïÖ|W@Íå&lt;XÛU@ÞE»&amp;I@%}o	s4R@¿¶«¿«¥R@H4ÂX_x001E_gK@p$XkM1V@ÌÂ'JOpQ@ì"É_x0018_?5X@6¶ôí_x0011__x001C_S@î_x0003_5_x000C_W@ß8U¼ÁU@â@JWÓ&amp;W@Íç¹VqÿJ@vVÿÂ³?N@ÍqÈjåV@éõTTßN@þãòË&gt;Q@_x001B_,õ_x0005_IUM@x&amp;yOK@´§¶Í_x0003__x000C_3_x0018_K@º_x0015_ñ+-ÁQ@Qsc_x000E_fÐV@AÝØGp_x0017_R@äãÌfS@³	6YQÛR@Ä÷_x0013_*_x0008_æP@RÀ_x000B_u_x0010_V@0vòÔf_x0003_M@öÂanÏÕT@jLáiR@ëÈ£HÎV@ÄC¤Ô¶_x001D_V@JÖ|_x0006__x0007_»T@å!_x0002_jP·U@e_x000F_ùõTQ@/i_x0001__x001B_"P@Ç_x001A_÷;´&gt;S@õ_ÕS* L@_x0014_TP_S@â_x0014_iS\Q@c_x001B__x0017_7VôI@ºÉºÚ_x0018_N@_x0014_SÚàyÇK@j÷Î_x0005_Ì`U@OÃÕíRK@g_x001E_¦_x0008_U@_x0002_Q_x001C_~L@òÃá_x001A_6xU@ÏÞ÷k_x001F_T@R#Ñ_x001B__x0004_\U@xÝªu_x000B_V@_x0001__x0002_Ó_x0008_;ÛRL@rZÅñ_x0010_yJ@p=¢_x0013_èbS@_x0006__x000D_«_x0007_¿)L@ï)c!ñrW@q_x0018_*J@¹'YPWQ@ûU£PóïI@ä_x0002_ß_x0010_ÿT@G¢Ï¨'T@Ï@M@üa0(V@ö_x000D_çñßgR@ª^³s=T@_x000F_·w§8DT@p_x001C_pLvhT@â_x0019_Æ¿fþO@_x0006_â'§gS@_x001C_Ý_x0008_EX@{³JÆ¿X@óN_x0018_T@ÿ£_x001B_ÙT@ä~Å}¡³S@2ô_x0002_ÂÍT@_x0004_¶y&gt;I@b¾~þñhP@4WÒm»IX@¸´%øëñM@HZNoÑT@z!÷É_x0005_8V@§&amp;hö¼_x0007_L@þE¬_x000C__x0003_	_x0001_óT@kÃâb¨éX@&lt;îÒLÅN@æ/q_x001B_ÿQ@C4UûýHU@åB PúP@Ñ[±XÈW@gÀü_x0006_bJ@_x0008__x000B_þT¯bU@º _x000D_V_x000F__x000E_R@7þ`i]X@"dK2U@-K3n©_x0011_W@D¬½Ù²S@_x0003_ç(n÷Q@÷_x000B_¸_x0019_«V@Ê`.r¸Q@F8:vîV@_x001D_¿v§aQ@.Ë§_x0002_CbV@ÔüH6L@ðà_x001A__x0005__x000B_-R@\£ãl%tT@_x0018_½ç_x0017_#èK@_x0014__x001A_Á÷_x0007_W@ÊfC_x0016_åÂV@Z_x001E_ì§ÇU@múX·_x0004_R@]pÄ·tÄT@?d_x0008_,T@TÃoÏ­T@ÌI2)ã_x0008_N@_x0004__x0006_&gt;ÓuµsXT@2%qÜU@eW²_x001B_&gt;_x001E_U@75¼£S@ e3?®O@)ùÕeV@¸ýDÍûÒU@P_x0005_¶W&gt;V@ô×ÿãøO@¤nFI=9W@ê}5É3)P@mÑ&lt;]K@Ü,_x0015__x001E_EX@p½º¢_x0002_L@_x0016_(à®j_x0014_P@} 7Í¾J@_x000B_w½^î[N@°=ëÐPN@(Y[S@&amp;º;zPÄR@~Zd_x001B_ï=T@&gt;¬_x0001_%_x0003_äJ@¨ÒB#K@$y_x0002_üZN@±yý_x0012_E.M@#n¯_x0003_&gt;K@ú¨¯_x0019_¸]V@òújòU@Æ¶ã£rN@.li}?DV@¼)_x001F__x0014_D´X@eè&lt;¦_x0001__x0002__x0003__x000E_U@Çõ&gt;îRL@ ap^EV@ÀÄ!(AS@!£O"µ+W@_x0014_Bñ3äN@à_+&gt;éM@®&gt; T@~_x0008_ÀGJ@_x001E_L·Ô_x0007__x0010_T@¹âG¬ûP@|}¾êâ±U@Þ¥zbjèQ@â'/w_R@_x001C_¥5nP_x0003_O@ª&lt;Hy_x0005_·V@¹Á?Å.8K@)ªç#X@; ¹&amp;N@ità4ïW@'iºNM@&lt;·½Zé²I@ê4Ù&amp;N@_x0002_(ÆöÜW@j_x0004_æÂÛX@	Bn¦d"N@³-m{_x000D_R@Ä-j:_x000B_O@¤ÑîUÍO@^h¯R_VP@fÍ±R@*(Ww_x001B_[T@_x0001__x0006_;pó_x0011_AP@_x0014_²ëX@Ð_x0003_£_x0011_S@6Hèè]Q@:_x0006_õU@pbí2_x0005_Q@Ãskr_x001C_V@)Ù¡Q@fÃí;)P@_x0004_ÔÓ§?vT@wqrbT@ÒQ8ÉkcR@w):AP@ï@9_x001F_ÕV@2+óSS@ßwPÛ{ST@{ñ_x0007_QU@ªÑ/àRÉR@XRÇ]_x0002_:J@µ½¤X&gt;S@O°¦é¥S@ú3_x0001_úºT@ótÔ§_x0007_èO@_x001A_TBöJX@ìH×_x0006_\FU@_x0002_³ÕX@Ùë5_x0016__x0008_U@óôciêEW@ÜñF&amp;x(U@t´_x001D_tmOP@AµDfåëU@³o´Ï_x0001__x0002__x0005_ÐQ@_x001A_ÞwûÀÇP@ìó_x001F_PMU@cÈjÍüO@ñæ_x0003_úVvM@þW_x001F_¿_x0018_ÜV@Äö6n¢ÕU@#&gt;	y­V@¶Ý¯z~O@F_x0004_§y_x0018_T@\£kUÅËR@­)¡.fX@"J_x0002_N_x0001_K@v_x000C_or¶Q@(	ï£ÐAU@èêËÐ×X@énÕÞ÷X@0^â&amp;ìQ@ò|ØÓYíT@Ù×¿_x0015_'S@Êî_x0014_¿_x0017_ÝW@3ìþi¤²K@@ÔÉáá«O@ee×UG¥W@c1y_x0007_ÛN@ì|ª_x000F_GO@¬ìÒ_x001E_WQ@å «á¸J@BèQ_x001F_ä3L@öSLI_x0005_ÜO@iöëö_x000C_´W@p %ÝT@_x0001__x0002_8&amp;5³ïS@ZA¯÷8+N@_x0019_¼8á_x0006_T@_x001E_÷_x000F_óESO@Xx_x001B__x0016_J@'çÉ_x0005_ÁO@(÷¥Þû_x0001_T@_x0016_Úa S@¸`QkU@ ¬u1M@N¯ó²O@&lt;¹Ëñ3_x001D_S@àÿ**HW@¦qjðØ"V@V×1P@&lt;éè»ôI@?©}_x001A_"T@Ï*VY²K@ö0ö[bQ@¢ºB{j_x001B_P@v!Iå%S@Æô@_x000C_PÀQ@BÎò$åT@4åÅSÿëU@jFýùÅ_x001B_S@Í(4ù_x001A_#Q@ÎÏ®_x0016__x0005_zN@R¸#µ5V@¯J&amp;å\L@_x0002_³ø)¼_x0018_P@¤í}ÒqîW@_x0013_zØg_x0003__x0004_lL@a;o£øW@nÐYõIX@_x001B_{±_x0013_O@%ÌkÆîGT@Ã_x0007_º×ÌP@v'0}²jR@î*	üá_x001F_K@dÞ_x0002_N@ºÁ2¯¦W@ú_x0018_Ø§lV@A_x0013_.óµV@_x000B_kÎñI@&gt;Ú_x0003_«rU@-_x000B_ê¥6ëQ@v¿-_x0001_å_x0004_S@4p_x001E__x0012__x001D_K@¢rV3,ÓT@z'_x001A_;}ÈK@ê2]döW@»6Qì_x000D_R@a_x001F_Çæ³¬S@N(_x0016_qÝBT@Ñ-ÒX_x000E_MS@òÈ_x001E_n¹I@hÜb_x0001_Õ%U@et&amp;Î¥AM@_x001E_ìL_"ÒX@j4bè7úP@LmC&lt;M@3_x0012_ü¾(·U@æ/@Ñ@X@_x0001__x0002_åÒÝb\¬P@n¿âÌ³P@Uö½_x001A_Ð­P@_x001A_3p_x0016_ÕÛX@wìPx¾M@Ë-È¨R@_x001C_æ@5÷J@wC_x001E__x0004_w&amp;V@N_x0015_¢sÍöN@gÿ	¾&gt;ÌS@q¦oJ!pP@$p_x000F__t­K@&gt;/Ë8°W@3Ë«Ð_x0012_oU@_x000B_e:ï?J@Ü_x0007__x000E_ïbQ@Å2_x001B_ôN@VÖjo/X@_x0002_!½_x0008_J@\j;F¤-P@ÈD_x0003_lD-L@Þ&amp;·èètK@Nþ_x0003__x0018_òK@_x0001_®_x0010_½_x0019_¹R@ª4Wv[Q@®¾_x000C_ày%S@@&lt;=dU@j­_x000F_ónËI@4®d_x000D_L@Í±èYP@2i¿ÑR@W§o}_x0002__x0003_+2P@ _x0008_|_x0014_°_x0019_Q@Þ"¶ÇP@×p{õ#W@I[ÜP@_x0012_Þ¢4BðU@R:_x0001_¬¢J@_x0002_µ6:8&gt;S@_x0014_:ØA¦QW@¢ÓÂÄ%çV@z_x001C__x000D_òB6P@tmc_x001C_7AQ@I³ÆÇÓNM@_x001B_³µ_x0001_hX@øÒ7¤T@÷åDãX@DmMGÎ0V@ýïQqPN@Gü_x0018__x000E_L@JÄ0¬ V@Í{ònóP@_x001E_CKÎäP@_/¿¬_x0004_ßQ@^¦_x0004__P@&lt;_x0006__x0019_@'_x0001_W@`_x0017__x001F_GPÕS@âþÉRõ_x000F_V@ }y»ÚV@¯_x0007_ÑÿGU@¯dM@_x0016_qî?óKX@BU2çsÊW@_x0001__x0002_a_x0004__x001A_UYX@/½ü#1W@_x0016_ÍÛ¢	M@pI¦&lt;_x0002_S@;º}Ñh,R@_x0004_ò*EêèX@¨Ösî2MR@í¼hñ,P@µÌ_x001C_`÷/M@\_x0013_"Ï@S@vK¢TR@µv7À_x0004__x001A_P@Æ_x001B_£î6mV@&amp;@°hãÖS@øR__x000D__x000E_nU@­)J_x001C_(vU@öÖê0%ÇM@È·n¼BQ@_x0018_|H_x0008_^ïU@_x0001_\_x0010_ÝÓ_x0018_P@ÂtV`_x0018_ÃO@_x0008_À_x001A_vñDM@ôciÏS@H-«§èU@CGÃXÃR@Í.îm±YT@ù?²»)èR@_x0010_ÖjøÉR@ú9ù·l!S@)_x0016_¨ èçV@_x0001_Ó«àIX@H _x000E__x0004__x0005_È?M@_x0006_íÜ_x0003_X@®øä*1M@YPtNwàM@_x000C_­õY§_x0017_X@_x001B_V¤_ñJ@ü¸¢¥¨R@fâ»ëjO@jJ!FQ@çè3S¾V@Ù_x0014_jÝ_x000C_O@Û_x000D_½ÀºWJ@åÒ_x0003_h_x0002_õP@If:º®J@®Ò_x0017_9îQ@_x0017_ÇkÎøP@I_x0001_zÏ_x001D__x000D_U@_x000B_ÎÞ`L@@®èêX@_x0004_úçöK@Fç_x0002__x0015_­çU@úê_x001D_c_x000C_ X@H[ß¯I@Wt)§_x001A_W@®_x0006_µe4_X@æiù_x0002_HP@âlÂU_x0007_W@ºc_x0014_®õI@¸: ì#_x0002_S@_x0011_µý÷PÓW@°_x0014_&gt;_x0006_Â~P@_x0011__x0011_ÕSËqL@_x0002__x0006_,_x0006_c3_X@ºÍuí_x000B_W@_x0005__x000E_µ¸&gt;¦Q@¹|§Qý·U@%YñnQ@&amp;åùø_x0019_S@¢ }¦P@¶÷jäâQ@'+_x001D_X/ÕR@yÃ¸G&gt;_x0008_Q@¾æä_x001F_!V@6àÔg U@\÷;oW_x0018_V@$rz_x0007_U@R|Y{MvQ@~jWæ W@ZR_x001B_r_x0013_êX@úÈû±÷X@fm_x0005_VøõP@§sÒú_x0005_÷R@`%ºxO@_x001B_èVè&gt;S@íó_x000B__x001A_ÀHW@¨{vçºU@H17wòGS@_x0002_U¸ZçV@P_x0012_Ö_x0004_P@ò+ùæT@2â_x0013_¾¯¼M@e_x0001__x001B_ZW@_x0003__x0011_Ö*ÌT@¼Ø_x000B__x0002__x0003__x001B_O@j_x001A_Ñà2_x001C_R@l*Bw@T@cê¥6JjQ@,¦¯åX@ü²G Ä^X@6_x0003__x0003_O@_x0006_/_x0007__x0013_UQ@ÆEÈ×s_x0018_Q@õ_x001E_Ûå,J@¬Ô&lt;^êU@ì_x0013_TïÑJ@Û_x000B_nÔ-ôQ@â_x0016_Ó_x001B_V@ÂÆ_x0001_×áU@Ð@M_x0008_òW@0ÔÎ_x0016_P@Êñ_x001C_v_x0013_aQ@0;]_x001A_/_x0007_N@´-Þ{äQ@_x0016_xÅ}ìKQ@J ¤ÄUòX@ ]=NÀQ@0ÕªÒ­K@gyS;ehO@î_x0005_ãúU@æý!ÝT@ýaÎÁùX@ì~´»T@ÆÑåéU@aÛ x_x001B_ÖR@´þ¯É4úN@_x0001__x0002_N_x000B_HïÈQ@ò³¬_x001A_¾âP@Ètr±Ú_T@¬4·_x001E__x000D_\J@_x0006_=ÎU_x0011_rV@í¾Ré{Q@rs©ûk`R@tj_x000D_Ë_x0012_×T@_x001A_0Ç0ç©P@ÄùxàoR@ÄbT³wU@5ï)ÝÁM@~Dr8ì O@­«q_x001F_êlS@Vße/X@*8_x000B_©.U@Èñn©cR@Éé_x001F_ìN@×¡ÇO&lt;çJ@©_x000B_¢ÂûQ@_x001D_îa$ËS@y-4O_x001E_Q@v_x001C_o6J@_x001E_(û_x0006_xsQ@_x0016__x0017_¶Ê±W@3:AHÒQ@6!ïzÄqO@¿B_x0017_íX@¿_x0015_ÔXS@_x001C_Ök¾&amp;&gt;T@ôoeq2Q@Ô)_x0001__x0002_0@W@qÄ5ï»¬Q@n_x0019_y¼øW@ò;¤K%_x0005_O@úFö®X@à8_gGV@_x0004__x0002__x0010_kP_x001A_P@yÏ- .W@©PE_x0001_æþT@_x0004_Ü¯"S@f_ÉÎT@b/h_x0006_òT@p'aK@ØøÑ¦M@_x0006__x0015_ç©iÁK@hÝÒ.ïU@È¸®o_x0004_T@ÀCu_x0003_k(V@%ÂéY|R@Ôó_x0010_fL@UUoàs,X@h¤_x0015_	çÝW@ì`½íQ@4Ló¦­ÈQ@fäÊ2`ÆX@£_x0017_-öá®Q@Ê_x0003_7óÅI@³ÚU_x0016_±éO@úÙÁÜ\P@ßéC_x001B_ó´K@RÔþV@_x000C_=D%_T@_x0001__x0005_Ë_x000F_óNí=Q@Ä_x0016_BùF³K@ºÕGµ½T@59&gt;Í@U@VðÚÓ#kQ@$ß°DmÑN@xCX@HLzpï:P@ò4V_x0012_Á­R@oßIà6uR@_x0013_ª_x0004_E_x001E_WP@Éß×R@·zÓ&gt;ïZJ@&lt;áGõ_x0007_K@_x0003_Ú6#II@DüÙDùL@L_x000B__x000E__x0019_¡_x0019_T@+Øl¿Þ3M@&gt;z_x000B_öT@_x000C_xöK'àN@HÄÃs+W@NâÉ{rÿT@Ò+¯ZP@z=¥i×/P@_x0002_¨^_x0008_ÏU@Nô}gëÍW@5×÷ª+S@h(J2/ÜR@_x001D_8ªû#ñU@ñP _x0015_G_x0018_O@Åj/TµÂN@©ð´Ø_x0004__x0005_õBX@_x0010__x001E_£©_x0003_T@àÜs_x001E_qÑX@&lt;Gû_x0018_åQ@æòâ¤_x0018_U@ûG_x001B_U_x0019_J@èé¢ü|ZU@ÆVzÛ_X@ïJÎ&amp;øV@Öl[»KS@N:áÀkU@_x0004_§âfX@zí{q52Q@Ðñ_x0017_)KQ@Ü_x000B_VbèRM@°_x0001__x001F_¸iR@"ì°o\ÏO@Vò_x0016_ÿØËX@f¨=U¼T@+a¶uÃU@-Nõu_x001B_oO@ÏõÂÀ_x000E_R@_x001E_¦¯¡_x0002_¿L@_x0014_§sÙ_x0019_U@hQ_x0014_j0I@ü/y{W@\'O§\HO@ &lt;K@&amp;%/Å­ÂS@ ÿ0P÷?R@p&amp;úRQL@°:ôv¾àX@_x0001__x0002_%_x0007_h¥T@Î45_x000B__x001D_:U@îëRÁ_x001A_R@ÎñQlë\X@â97_x0006_V@W_x000E__x0014_eçÁV@töÜíèÖX@~_x0013_eÝråV@¦@^mb¹X@K»ÀAç½M@ôÞ;,ûñR@wCn×R@Ôö¿pTK@_x0010_Ê»ÆU@*eøÐ¡7M@µ"»_x001E_V@_x0008_é[èW@_x0003__x0011_WÕS	T@T´úB¯P@ð_x001C_Ë5Ô@S@_x0013_ ¨÷R@p/Õb¬lJ@n_x000B_F&lt;_x001E_V@Ê:íþ_x000B_|W@ÌY5ÚJ@¢_x000E__x0001_Å_x000B_P@ÞW{ä¯T@7stÏ&gt;ÒV@÷È_x000D_`sWK@_x000F_|#ý:R@¨_x0005_¡_x001A_bL@«^_x000D__x0002__x0004__x0016_ìO@B_x001B_ãòÀR@îrÉë}LO@¦ÒêïTXX@ÔüÏvoT@Ú$f×@N@Î{÷ÁCM@$ÊI_x001C__x000D_S@X_x0018__x001E_ÖCIX@¨ª!àIU@¦®zÇV@¸Ô=/%xX@¿­hÀ_x0003_ÛW@=Ïç0@_x001A_O@f_x0013_%F6U@?G´ì9P@^_x0011_9ñðÇP@ ïJ­ÞSX@äÛ_x0001_Ö_x0006_öM@$ÐÇ5FW@|_x0003__x000C_Y¬ÆQ@_x0012_jÉ[_x000E_VL@@ÂËî!kU@g÷*É$AM@M_x0011_¼/ÿKU@´~±PV@§Ý_x0019__x001B__x0017_K@ÙÖ_x000F_+©ÖW@\0ï_x0017_ÇU@NiK¦T@]ñçïkQ@_x0017_=²Þ¡qN@_x0002__x0003_©_x0019_u_¦P@¢zíAuéW@(7ôÒ÷L@lna×L@Æ_x0008_F4ZØM@¿ºxÌføK@_x0014_ê_x0001_¹©_x0011_N@_x0013_Ü_x0008_ÒXT@_x0014__x001F_ª¨¸V@R)Ò-V@7_x000D_wÞM@&lt;æ\ÂáQ@z_x0018_l²_x001A_¬P@°_x0007__x000D_×OJ@¾&amp;Qz¼R@H¶Ë_x001D_®U@óPw«X@R¡«¯³Q@§¦ë_x0013_çS@TÍL§e_x0018_T@_x0015_; pêM@p£¼[ìJ@òÕT~T-O@_x000F_ñ09*qV@\_x001F_9v9JN@ _x0002_))_þL@Ç,2_x0019_¶S@ë×6\ßU@ä}å_x0016_íV@Ì´_x0004_¢¢U@ MÀRß¥S@º8j_x0001__x0002_×I@]åZU \R@êËªcV@¼_x000B__x0011__x000C_5øS@anÇWN@8æ	V"ÌV@e|N:2Q@iV_x0001_ÏU@pêõw&lt;kQ@M_x0017_ÅÚ[M@:*_x0001__x000F_$_x0016_W@Îô þ½àR@3§$¿Q@t[4ÍPEL@ÚKß¡eX@í(&amp;Ã?Q@Xªä®S@C¢}hÀ¶I@ ;IÕÒ³Q@_x0018_Îb¨J@ÏÈ«O@_x0008_þÊn_U@Û_x0017_Ûb¢ýN@í¼ö9MFT@"ýZÿaV@®´lÎ	K@x_x0013_ uQ@"Ù_x001D_ÌR:X@Ê_x0015_°Ý­U@½&gt;ò_x0018_çzP@;_x001A_æR|M@¥_x000C__x0018_¸ÅpQ@_x0002__x0003_¡â_x001D_?R@ð·ÕÝ®üW@s_x0006_|ãÃÌV@ku=BâN@¤_x0005__x0019_XûN@Ú/_x000E_ÆHoT@½Óã©h?W@&lt;¼ó_x0017_kYS@Xçø8¦5Q@âÖä&amp;"R@]_x0010_. V@Ç_x0007_TÚU@Jú3cI7M@ÑAEðX@4hú£ë¥V@¥_x001C_³X8vM@n_x001F_~CKÞX@À_x001D_÷ü_x0005_M@|ígäeV@¸»_x000E_ý¶V@¼ÚpÌ+X@Þ?©w_x0001_Q@àö]_x0001_äMW@L_x001E_Â.¤bW@ÿñ¡,U@±f¿!jS@ö_x0006_¡½GW@ÐwÙ¼_x0007_VX@°.*R@¶ó£ö_x000E_O@_x000D_8))_x0015_"Q@ãp]l_x0001__x0002_×)U@ñÙë*_x0006_W@HQLIÍU@ÈüOsX_x0015_Q@Å«_x001E_ ËR@Æ	ÖBM@ïi8_x0018_P@×üw·P@cû]&gt;M@1Ë&lt;z7T@2ÂÌX@ª×_x0013_¶:T@NÑl41´O@º_x001C_eª_x000B_ÎQ@HYùí_x001F_gW@Ô:Ö·M@_x0007_DÛ&gt;U@Ã_x001E_´_x001A__x0011_K@_x0012_{¹ÓK@OÚíÃ7[R@¶iY;ÌW@ÆÙ2@wôP@y¤_x0016_3I@d	K»_x0003_S@NQ±Ç_x0012_T@8³%F6W@bþ_x000D__x0001_+Q@¥Õ©3QP@»Ûc&lt;_x001E_­I@_x001A_ÅÕ§YX@'_x0008_¾Ð%DM@¾}÷V?ÝT@_x0002__x0003_jÞBÌM@~Ü2ÔRT@_x0005_üºÝJ@_x0010__x001C_¿fÓkU@À3A÷ÃV@ekbe²S@ªÁùl»N@^Íß:ªIS@ÂAr*u«U@ª9UQ@ðPâ~É_x000B_R@tû¡ÖóFO@újRÇUP@«_x0016_ÅÑwU@ßÑk_x0010_qN@ÎØaMJ@òÀâÎàpR@D¹©í_x0001__x0006_U@_x0016_`åqSM@aïð´ 0U@ÉE¾í_x0008_V@_x000D_;	ÓBT@õ$Òö&amp;X@-_x0017_ÃY_x0008_dJ@tjV30O@¡r·_x0012_dN@¦g)O-R@Áz÷;dT@Åä;Ð_x0019_P@nBé_x0002_$T@i\KI·_x0015_L@:]¬_x0010__x0001__x0003_®%K@z¿_x000F_ûåÏW@F0VÆ3âP@¸_x0014_+¿ÍL@&gt;`5a÷:K@ñ_x000F__x0001_H¯Q@yÂÙ5uS@ÜÄF_x000E_ýX@á_x0017_ÊãYÐU@ÓS¶X@w_x0001__x000D_KR@\Éè@/_x0002_R@n±_x001D_¬U@xZAªîôR@FR úÿN@_aúhÜ¢R@_x001C_}í&lt;ÊW@_x0003_¨~µTòU@_x0008_âZÆøR@_x000D_lÔrM@]õ[QæP@©¢)_x001C_S@l14ÊàþT@åÎÆ¢BÖS@Gn'X@-ÙÈêuR@Sz¾É\S@Üq_x001C__x000C_ýX@_x0008_]ÕSOP@ã_x001F_/³aN@oïWû_X@H&gt;uØK@_x0006__x0008_	¨U¾_x001B_´T@³Uc:iÞU@õ±_x000D_¾ÛpM@±_x0003_T³_x0005_P@çÌ_x0002_L@§jæv_x001B_(V@k¦Â«ÆR@[7Ur¤V@_x0003_È×ÞBP@_x0007_äDQf9O@8x^2V@Úù_x0018_¬ZT@&amp;ö_x0003_V ²U@§§÷¤dÌN@_x001F_ÝÔ!d·U@¡çÀÒaT@Òý`½=UQ@_x001E_Õ;G_x0019_MX@+)HÏT@hâýóP@èQ_x001B_ç_x001F_R@ßçÌíjR@EÍêU@æ_x0017_÷8AT@½;+Ö3V@àBú¬)¶I@Bû_x0006_¥_x0013_YT@S_x0002_Iy¿@S@Ego_x0013__x0004_ÝX@_x0001_Tâj)W@*ÈpeEwK@@ÊÜ¶_x0001__x0002_%IP@_x0002_WHv1±K@ÇL£F-R@&lt;.5P-ÜO@zØ*6iU@ÆË_x000D_È³uK@«ÿIªôQ@ì8âüX@{!OQ@I_x001C_[åÿT@_x001E_EHèW@ b)x\U@ìxgdUS@I2åÀ­üV@_x0019_â²C_x0006_èO@ìr»ðúOQ@å_x0014_%{_x001D_¹L@"üL4UU@²AÚî*U@èä_x001F_ë_x0013__x0006_N@wn¢_x0018_S@òÐ_x000F_çöÁT@_x0013__x000D_.¼&gt;S@@l·LV@_x0001_çî¤Q@gà5ÓþóS@ÆHh3ÆJ@2ûÂ]_x000D_U@ø¥@fÈÂW@¼8LÃW@mfÜùN@q@Ï¶vX@_x0004__x0005_Ô&gt;%±%L@&gt;Ñ^¥ÔKK@Ý{­_x000F_S@?õxÃsW@4ÆÐõmæV@®_x001A_sÊ_x0014__x0002_X@~»8ùU@à Zí3ÚJ@°x£ªåU@ö_x0003_x_x0001_ë¡T@à&lt;¤éÏQ@1Ü/âQ@¤ä0o~ÙT@!-,ÊpáI@:ïrIüP@_x0002_'!-X@ù¸È3M@û_x001C__8_x0016_V@_x0014_«Å_x001A_¶(X@-|íÎÄ1W@ÐgÄ¹S@_x000C_'ùú_x0013_T@lq×}ýW@cá_x0006_[èT@_x001A_¿Ê_x0014_&lt;8V@0_x0005_up½N@Çñ1V_x0002_&lt;M@$Uf$R¾P@42INo_x001D_K@µ­C¦_x0014_L@²tfpDðQ@i=?«_x0001__x0002__x0004__x0011_K@_x000E__x001D_Ð_x0015_ì6S@L_x0010_xmM@2&lt;®'æ©W@}_Ä_x0012_ ½M@äf%I¼Q@_x0011_?(^Ô0M@'ÿ_x0006_ÿU@ç»ÉhùQ@Ø­Ë-!xS@ø«ÎN@X_x0012__x0004_í*õX@çõ5U:J@¶,;AL@â_x0006_®t«V@_x0008__x001D__x0004__x0003_zQ@\Þô/@X@}A§uoÎV@®¦úÜgT@kâ,YHñV@_x000B_®©eX@ò}M_x0008__x0019_ËU@JqnªïùO@øbº5üW@Ê±.LôKX@_x0002_å;³_x000C_P@[ÕÐÒcT@TwZÂ T@CjziP@¹_x001D_p¢wR@+Y©_x0014_N`Q@°y_x0005_âW@_x0005__x0006_%QÙïãS@E|ÌÊ/P@¬_x0008_oÉ÷_x0007_Q@&amp;Ïs |T@ÉDÎd#ÚL@Ø _x000B_aÆU@J0UdSfW@i©vL_-X@L"_x0008_RcX@_x0008_qõê_x0004_:W@_x0003_\_x001A_öÜQ@Ó_x001C_ßlÏS@_x001A_;'\Q@_x001D_|,_x0015_ZX@f#ÐCQ@_x0006_#_x0017_&lt;O_x0001_S@d|÷.{¸X@Ì{iü,óJ@_x001C_(0*Q@­CÑeÂäP@6Ïw_x001D_ÃW@_x0002_¼$.0X@BF´mîI@E¬q¿K@Å:æ§Ë:T@_x0014__x0019_t_x000D_ËøL@þah8*S@R_x0007_-K¼¹W@¨âîI]R@ÿ'ÓH_x0006_V@¦r_x0002_°³X@Ë1_x0006__x0002__x0003_1X@rá£w#ßS@NÅd_x0002_$W@Cy2_x000D_SS@B_x0014_ZKÅ_x001F_U@_x0002_+»9JV@ÊTVßW@YnèûL_x0006_X@^½(Y-W@¢Gm1¯«X@¾p}R@_x0010_oÍ _x000C_ÑI@Æ9GD»´R@{CîÕ³I@Ñ[ÓS@w÷d´FU@ _x001B_Ü¯X@_x0001_|_x000F_¹ØìR@òÌ_x000B_¨¯çU@uâv["P@_x0003__x0011_¥#«ÂI@"øVkÁI@^_x0010_ W@U@Q`z»j9T@Òß´üãL@~_x0016__x0003_ûÎiQ@âÀ_x000D_qCW@ÌNô¼uJ@lgd£±I@íÂV_x0016_&amp;R@4Åq}~W@èÆ*í\W@_x0001__x0006_÷Ù¦\ôR@~ÄYuS@&gt;"ÿÓGJ@sû¡«N@øs~J°K@&amp;YnuÑBT@=_x0005_-_x0010__x001F_tP@=PKÀQ_x0001_P@ÏÝù&amp;U@â§LÀàR@_x0019_ÛÏµ_x0018_U@Ð:_x0019_-xO@ls©NyM@¼_x001F_÷:_x0016_²W@jöñ§eUR@÷äìw_x0003_ïP@_x001A_1B\Q@DÎÁëöyO@_x0001_w_x001D_J@òÞ±'ÉÏL@È_x001D_3H, L@_x0012__x000B_øIJ@_x000C__x000F_ sIÛS@¸æû_x0002_X8K@ÚÒ°Ý¨ÿI@DÜäØW@P§/RyQ@&amp;1Èiê_x0015_P@ÕQôq_x0010_øK@åV_x000B_ð[;O@_x0004_+iB)K@@¡«_x0001__x0003_	S@I_x0018_7G_x001B_tR@¬X?nJ@5¾|·P@ñ7É|ÂW@ÖÝ_x001A_aOP@&gt;Jü¢_x0002_ËV@;Ô_x0002_k°ÖW@a1}^jR@&amp;©Âã=&amp;S@Òc_x0011__x001F_¨ÕQ@6ÒéÐéT@8~â×_x0019_ìM@_x0019_g@ M@l¢ _x0003_¶J@þ·lyf&gt;U@5Ùª0÷³R@ª-ÍK@Â_x001D_¤Ø$ÙO@dÖÕ\kÖT@¸)ÀXV@ìâ ê}BV@3_x0004__x0004_ò_x0004__x0014_M@n2ªú.tT@bê-µ¢ñO@Ð³_x0003_YàÕJ@*_x0014_2_x0004_o¦T@*ÕBNKN@	ægôáT@O_x000D_Ë6ÁÐX@2k¶¡ßvK@ªÛød_x0017_ÈK@_x0002__x0003_ÖÎ²Ø_x0014_WV@ßZ,]ZqO@_x000E_`1°_x0012_DW@w[JsïQ@_x0013_l¸îsL@v_x0012__x0014_ÇX@Ñ|8ìªâO@~|âÖ_x001F_ÅW@¦£)_x0004__x0016_X@¿_x001A_õòéR@è,÷úÔ;P@_x0019_Pæ5å©P@._x001E_]KA`P@ñüE_x0013_ñT@°Ée_x0006_Ø²V@*ÌC¹_x0012_GX@ön.X@¢¾5_x0006_3ôT@g©ð&gt;§J@`¡_x000D_# ÀR@ÇwÂ¿ñØR@&lt;ÄÓ_ü$R@K±âh©_x0001_S@_x0013_ú¸²«*P@à!qmX@sIûíPP@6Á½\»_x001D_X@äbÖ®V@^LmË]¤I@«MóÛ¤wN@_x0019_t1.±%K@Lêö½_x0001__x0002_¯V@_x0008_PýDÅÿI@Ç_x0007_àÝZ.R@ÊÜtkYW@_x001A__x0002_Þ~ÁR@â^ØÕ_x000E_U@¬¯§ÈS@0U_x001D_imýV@Êg¨ÓúðS@à7¢=uR@_x0012__x0008_&gt;~_x001E_V@c_x0008_®L@Rö(_x0010_QV@Bz	?$\S@Y_x0005_¢z£_x001A_V@r"Î°T@ìÏÄK*0S@ ø&gt;VP@Ä¸å_x000C_ÅW@_x000B_g!¦ÃêP@è_x001E_}ÍØX@=6æUs¾N@Zt_x0013_Q@ DßïÏ L@PÉØEðT@|äPLê±Q@å_x0007_HàT@eÓqM@£_x0002_âUóT@z¡{4_x0016__x0002_S@`®_x001D_*OQ@âÉ5T@_x0001__x0005__x001A__x0002_HÌqW@»' ±µíU@[lç¯ªN@Eô_x0003_S@Ç&lt;óÙ&lt;X@_x0012_[­;0R@C£~ZÈN@ÒÅÎøßU@[_x0016_ÞEPLW@Ù:l#_x0007_T@üÌC³O@HÉ_x0004_ ÀP@_x001F_Ny¿@bX@Åç_x000B_·þO@Y´]À~:R@t_x0019_Ëû9SL@ý~_x000E_!uP@ä&amp;òLßÀU@}-8;üU@}4_x001C_ ÁP@nEûûçþK@½FÒ N_x0007_R@òÕ_x001D_ExX@¶I¨4¬öM@ìÿPÜúnX@_x0018__x0004_Ð¨SX@ØohÑ­X@_x0006_ü7_x000B_ÐK@Ö_x0006_;_x001C_»R@2Çk­(L@&gt;ØÈPaT@RA_x001F__x0005__x0007_I_x0002_P@¸¸yf^S@ÚYGgÒP@_x0008_É'|úUK@ô·_x0018_vd³Q@_x0014_3®p%nP@òåó?EnS@_x0014_¯0;P@LT¥Tü&amp;N@Z\®¢K@ðKíAÁWN@_x0014_'Éà_x0014_V@=;±ÙÑDR@Ò_x0015_zQ_x0003_S@ök_x0014_;ÿìX@Üàº&gt;W@¾D5dWX@I_x0004_¢&gt;ãØW@)²ã"$_x000C_Q@·lÇ_x0001_¶I@ÞÉí¸R@Ú!z­wM@(Ñ rP@_x0006_['I@Ð'×U@ñÁOÈªÝM@5û_x000E_8HO@ð´7ßbP@ú»2)à@J@PWÕÔWR@^ÌËçU@£ïü P@_x0002__x0003__x0010_ÿ®ïòìS@Ð_x001B_µ_x001C_=V@¦_x0007_&amp;æ5¥W@%EÕsP@or ¶ÊU@_ÕïòµS@Æ9ToT@0¨3u_x0005__x0004_S@_x000F_fÍúíV@þÕ|_x0006_)XT@»(ß® zK@ÆhlA«´U@53_x001E_U@_x0008_õr_x0005__x001C_Q@F--¾åS@_x0008_&lt;é{B«W@UõXð)S@á_x0014__x000D__x0008_±J@phXä·M@ÛRá)ØQ@_x0008_½ñP2T@¦ÕQ&gt;P@ø2_x0018_¢¹õT@Ø{íHc}W@N_x0004_?ØìM@ß_ì§ågS@7Ua®eT@_x000C_t}¡DN@_x0010_ì{_x001C_O@º_x0004_¶_x000C_yV@¯1n1ÈS@ôF_x0001__x0005__x0008_ëºQ@_x001D_óNÐR@_Óï_x001C_S@_x001E_äýg_x0003_Q@ô.ÆÙàS@/!$sZ_x0006_Q@î_x0001__x0002_ÆàX@Ê¾¡øFM@ðv)[_x0013_W@Ù2_x0006_àQ@ís&amp;ö_x0011_jQ@_x001D_Û+dûW@´{uR7Q@-º¼R@¦Ç&amp;X@Á}ÕôÂK@&amp;ï0ô_x0010__x0005_N@àÄËÊýW@¼Yr_x000C_äÚX@*çÖGÛ6V@ºtF_x0011_K@³þx%tQ@û&amp;í{_x0004_P@Ö¹_x0013__x001D_9O@8\_x0016_&amp;_x0004_äN@@|D~ÜøP@~_x0008_Íl\¢U@î£º2S@_x000E_ø9éÌO@Äû+¤_x0007_R@°Á_x0011_0Q@_x0003__x001A_3ShQ@_x0001__x0002_e.TÃQT@%´½ûO@ìZ;_x0001_#U@x'ÿ¿OQ@7_x0010_}ù#R@	½.¥þS@ªÎRíºÒW@¢.æC&gt;_x0008_U@Ï_x0006_=1_x001D_S@_x0008_ïoQ@]¦8í_x000E_ªN@m_x001A_¸àQ@_x001F_$_x0001__x000E__x0011_ÃI@òÓc®R@#óÇ)_x0007_ÈX@øA¤Ðz	M@Ék«q¿ªK@à¥¢å_x0003_ÊK@_x001A_ä5|_x000E_vU@þyymÎT@Ëî_x000B_r¡T@ì*Aî±R@â¯ýï¡9V@KÉ@_ÈQ@|öº±_x0007_%Q@Môõ«"T@_x001C_?_x000F_Z¿úV@ÀßOR@_x000B_¤(W@_x0012_Q_x0018_3YU@-Ì«ÒV@`ãs«_x0001__x0002__x000D_uO@ P_x000D_ê_ýK@µcùÁñN@ð4èÿ¹X@4tÏ[F_x0007_X@,uõ_x0014_m:J@_x0002_»udGJV@¨_x0012_Ìõ_x0019_R@_x0006_Õf¤ÉR@öÀÅáÓ_x000D_W@sg_x0016_x"_x000F_X@´_x0012_z_x0007_Ô6T@µ_x0011_¼_x001C_ÛP@2Dq§ZèU@ú\ÍgWN@PÆO\´M@.¦u0KW@ZöÜW@Ç{L£O@÷®h_x0007_T@¸æYRÃO@­ÐRìV@ð2G£ÇºX@8_/aQ@ÄX;-èI@N#J_x001D_èU@5:É&amp;öN@½n_x000B_×HJ@]_x001F_ÏT@¹X¦_x000B_oO@_x0013_Z[_x000D_g'L@_x000E_íðm*ÏP@_x0001__x0006__x0016_8g_x0018_ÑwV@_x0011_ÁÐxR@ìÆç_x001D__x001F_X@|&gt;_x0018_8±åU@_x0001_Õ~ØU@f}½_x0003_&gt;WO@)X2 plJ@l](ñW@¤AÂ6ðV@(ÂÁwÞRW@õ_x0005_ÖTÄX@ÁùèÈ_x0019_R@F_x000E_G])U@T_x0012_x¾ AX@|_x0008__x0004_n²K@M_x000C_4¬P@_x0004_ª+_x001B_OJ@ÖXY5±hX@ôGº|M@êã_x001A_I_x0015_T@p_x0002_½¾p_x0007_O@XâB\_x001D_YU@_x0003_BvµÛU@_x001B_S²ØQ@¯£tª¶Q@`þÃfXL@U*_x0019_&gt;FQ@Ü»gÜÏEU@_x0006_Ï_x001E_û%$P@y]_x000C__x0012_jN@6w­VmFX@³kO0_x0003__x0004_M|R@bUHO_x001C_?V@_x000E_]&gt;ñ_x0015_8T@&gt;fI-¹T@ïì&amp;.ÕV@WBÒïR@_x0004_VÍIN@"!_x0011_ÿÅU@fO4ÖùÒX@_x0002__x000D_ÄhùT@©3GêöP@_x000C_tâjW@mwù ÍQ@­ÓQý*6T@Ø½_x0012__x0001_à?L@!!òwL@*¹Ä_x0015_Q@;Ñ_x001C_G¿R@±K_x000B_Ì?.R@â_x0004_.ýíÑV@ñ$Æ_x000C_K_x0008_L@¶zU_x0002_¼P@`¨8l[X@6j3_x0007_[U@lÓW²_x001B_@V@r_x0013_¤¬@ØR@,³5fYR@´ºÚ·_x001C_yO@F_x0018_2ÓðN@¦Ð$4}V@R©æ&gt;ÈyT@VIõf_x0017_M@_x0001__x0003_µ6ÀºÙGL@¦&lt;_x001A_eïO@p[8ËP@ÖÛÜwÂ_x0007_M@&lt;(ÒÞëL@ðßT_Ú_x0007_S@¶úàÑó¤N@dWÁ42mP@èzÀÆnM@_x0008__x000E_=sx_x0011_P@ìªæ)kT@&amp;Ô$&lt;&lt;wP@úS[_x001C_øúJ@Ú¡6ÒYV@¦Åë_x000D_"V@Æ¨çûÏU@§W;hÎ&amp;X@D5ÎÆ¶ìJ@ÉLÝ_x000D_ÁI@C²nfs,T@ìµ(_x0008__x0002__x0015_L@Ã¦&amp;áP@ê÷¿h_x001B_Q@î#DS@Ú}§¢½T@X?;YÆQ@hLß_x0015_ _x0014_S@_x0003_\®J4×R@_x0010__x0016_®Þê0T@¥©¨Ô|_x000B_L@_x001A_dAè«T@Ê)7¥_x0005__x0006_ê¤X@9nãÄåV@+»ge_x001D_`U@ÑPbôòX@ûÝ}Õ-¯T@½¶/.|ÒN@oíZ´Q@F¢!y¥_x0018_X@Òjß_x0001_G£X@fôø_x0004__x000E_X@îý0úV@LV_x0008_òâQ@&gt;"Ï:~T@äÀÀl¾4Q@sBØTô0Q@Ñ_x0008_¨[Q&lt;R@_x0019_g_x0003_×²ºS@À6SÙÁU@ÔQÝ¨ß"U@Ì0_x001C_¦L@JaÊ 5_U@nëXZÂN@ªõ`GK_x0014_W@¦2_x000E_@_x0005_Q@_x0016_&lt;/Ñ$yP@_x001B_Kîm_x000E_pQ@_x0002_^¥X73J@Ñ~ÅñÈØJ@:eÁ¹_x000D_dU@aà+ýRK@a×´@çV@J_x001A_%zlT@_x0001__x0002_p¬DãJ@ûlÞ¿0_x000B_O@áÖ¼F_x000C_X@Ðj_x001B_íîPJ@c_x0002_W_x0008_©J@(}¯¯Q@_x0001_CÍ¦úXT@(_x000C_*51X@i_x0013_Õ_x0012_Ø_x0005_S@Ä_x000F__x0019_áX@Ðì6_x0006_8LV@ÿ 5P_x0016_gT@JO@TE¨S@¢üæ_x0016_ôSU@l_x001F_cç¥pS@íAÃM@úÇ'ÊS"T@6"È¦£ðN@ÁÉróÈX@_x0019_ê_x0010_xQ@Â-ÁÀÓ/M@_x0010_'ÈîK@²ðÑÅó1P@¹-ç¤ÁL@ð!»ä¤ÌS@._x001D_ä'V@Ð_x0005_¡;(°X@åR_x0015_I¾|P@E(_x0011_º¢V@ÏÁNÎO@}GÓS@ð×_x0001__x0002_±T@ª·÷ÒbK@YG( `M@_x000D_­ÙU0_x0013_M@«_x0013_ëEHÛJ@"T_x0017_%±S@:ùª/«W@ûà_x001E__x001C_sºS@¨®pµÔ_x001C_Q@Z_x001E_¥±6P@Ð3E~·;X@ÃJÉ_x0017_CT@@çÿ³éR@'8A_x001E_ôQU@üNW!_x0017_R@º°éò¬_x0014_L@·J@£åP@Ý_x000F_g_x0001_ðT@&gt;ðioO@´[_x0004_Û#0X@	ùÀÃaCQ@7ÔÖx¸_x0008_N@UÂC_x001D_ÀÅK@BÈ;M@rk_x001D_Vð P@\ë_x0011_]W@ÿ7_x001F_âÌM@Ï¾¥4_x0011_ÑV@N_x000C_îwòW@ÛxG"­õJ@ö%sb¼èJ@}}ÿ©ý¢P@_x0001__x0002_0JÀTáeR@!J_x0002_èðµX@ú_x0008__x0014_T@,_x0008_xWp¥V@~_x0015_ÆK@²ê2_x000E_Q@m!PQ@ü_x0005_]¼ _x0004_P@ÌµÕ_x000D_ïQ@ÖåÃ£&amp;Q@{øRÊ¯K@úKº$*_S@®ÀÍÈåO@èÓT@Ð5FP@_x001A_4ï¶Q@%VÓ§_x0006_qM@î³çh¶{X@zà#îùX@IÂB%'Q@çyÈo«T@:^ãËÉHK@¢Ó¬IP@ÖÚ:û_x0011_îQ@ü_x0013_ËU@L¤GÇ_x000E_±O@QÒ_x0015_ôÍxS@=­_x0015_æ_x0002__x0005_X@_x001F_òÊËaO@FàÛÊËU@øÅV@¬-½ê_x0001__x0005_àzO@Ú_Xú_x000B_V@UóÞrJ@/_x0011_ý;_x0003_Q@à­ö*ÁP@cR_x0001_q_x0007_W@ãr_x0005_F×¬R@Ò	M_x001C_³U@Þ|YsÈQ@w¦Ï	x_x000B_X@åÂí&amp;J@MôB{ÔP@o9Y0ë/V@4ÿ1íÿK@e,K_x0002__x0005_WQ@r}_x0006__x0012_9S@_x000D_Ç|1W@O8O÷j¢W@¢ÒUÍDP@À_x0002_í¬3O@¬ÎVH/}O@0VÏSÎæN@V_ì¼^¥L@eÏ_x0004_&amp;{L@_x0018_ícÎ¶SX@ÏëõoxM@.µþ½_x0003_ËP@¿WøX@LvSÌ¯üX@A¬?8PN@Ò_x0019_ÖÒNdX@_x000B__x0011_5ä@ÊP@_x0002__x0003_FZÎÁÇT@_x0013_½xS@Ê°_x0005_ý·*U@PAYÖÎ/Q@®_x000C_ûx#×O@·%&gt;Í¨M@7­1I@Rió¨ÖR@óIþ_x0008_Í+S@&lt;¥ø»¿J@£èÿ_x001B_R@ozòaûP@[_x0014_¤N-&amp;R@_x0014_Ñ?úÜK@_x0008_U_x001F_\ÝCU@t¾¼_x0014_³U@0©¡@ZV@S F&gt;_x0012_V@Èx-3_x0015_U@__x0013_uß¾tS@õA-Î&amp;­K@ÿç©z S@ì&amp;áGN@_x000B__x001C_/mU@¬Ñ_x0014__x000B_¼R@êÔ_x0003_]ÁþT@=_x0017_&lt;×gW@ÎD3g_x0011_«M@M!Û _x001A_~R@á½ù¿éÿU@éãN»L@_x001E_a_x0001__x0001__x0003_cU@_x0001_o_x0003_ ½S@ÈãPV@;-z;_x0014_L@zñÎ÷J@P_x000D_ØÕW@ä,&lt;æR@Üß"zÚP@îN_x001D_ûP@ÎæòÑZT@_x000F_ãþÃI@_x0006_ì·_x000D__x000D_W@òÅYÞfV@VÒ_x001F_#&gt;xP@_x000E_ïdÁøJ@ê9¼½ÿÙR@ÙÀfr&lt;qV@xb_x0004_wI@f³y·_x001B_W@_x0017_\4³7R@{_x0002_/ßU@sôÍ¥äV@n,Á{×ÉX@ÒÓG_x000F_dS@ºÁN5Î_x000E_U@öEÈEÌJ@_a2z-{X@_x0003_Ò_x0011_%WÿX@ÄÝ_x0008_oâ¾X@Mß÷ÉëæO@ø·_x001B_CF¬P@ Ä­*FV@_x0003__x0004_ÊRAÂò§Q@áª_x0010__x0016_ÍV@_x001A_õù_x001A_äU@,_x0001_Þ_T@_x0006_ÌhÆºðV@é°ÇX8W@ÄpÕ¾úlT@ÈüÅÛµÍP@ï=ùh_x000E_P@¸]¢MÄU@4½érb+X@_x0012_H_x0019_x"=W@]&lt;àeT@Xøq£_x0018_ÕK@_x000E_áôôà_x0002_W@_x000E_÷¸U_x0004_)O@ðÊ»O@OµÝ R@osçw_x0013_DR@çi~á°ñJ@ü×_x000D_BgU@x8·æµyS@9|#O@Ph/8_x001F_¼P@^ý§snL@FnÞU6T@_x000D_ÑÈ³ÎfM@ªu¿âX@:_x001F_O@rs-U°V@­5_x001D__x0011_E_x0006_P@;ÀÄJ_x0004__x0005_á¡J@R_x0008_4_x0003_²S@¦ö_x0016_	¤O@_x0008__x0015__æ¹K@0&lt;!éX@hê½&gt;Q@u_x0015_§¿KÙK@baE_x0015__x0001_U@&amp;_x001C__x0010_ÚOóP@V@R*«R@ºåÖ'{V@Oõ_x000B_Tu?K@ý_x0016_9O·T@ìûñÐiX@)%¿¦CL@_x000D_úñpU@û^_x000E_|ÿîU@`Áü.¨M@&gt;îq$S@Gi=Ä5S@àtWäºI@ö¹»&amp;æT@Ð«_x0011_uV@R,ÁBR@¨7æôÄÈW@_x0003_Ó4ÚÒW@_x0018_!ïîã]V@põàû_x0002_S@&amp;©ÉÑÓT@ÉAÓÙ_x000B_Q@öíPLåQ@(B3_x0019__x0003_T@_x0001__x0002_÷Î&amp;ã7ØP@'¬[²-ñN@w_x000E_ô½W@Rt_x0014__x0006_8P@3O|z_x0015_T@qQÔFjT@¯r³®Í_x000D_P@_x000D__x0016_ÏHèK@_x0018_ "þé¾S@ÌHÔX_x0003_aW@×b6XìS@0_x0012_æp¡lR@4fm½{P@ë_x001B_²ï$`R@M'o_x000E_ÈT@Sf³c¬I@Púîð_x000E_{T@=ñ9èÑÜU@ë[LèÓS@ x r)¹X@P(¬M#ªJ@ËPKP1µM@_x0007__x0004_îh[iN@ó	P}Q@ÛÝ_AP@4+ð°¦V@ëP!0GI@ö­ÔÁ_x001D_nU@ïÚpY_x0008_U@ýìî_x001A_L@üêcO@_x0004_éN_x0001__x0003_]M@Zo.6W@_x0002_ÒÕê­TS@=#©]_x0004_HX@²Ôæ1ÆS@°¼[ºÑQ@µ±_x001E_²V@p_`_x000B_òV@æ½ùº_x0011_R@H_x0011_³ù§P@(N49e`S@äÓ"ê_x0012__x001E_X@ÚÙåù&lt;W@\¡_x000B__x001F_ÄW@Tøg_x0007__x001B_oQ@f^V_x001A__x000C_·Q@ù,_x000D_À_ÅT@]3_x0004_AÒU@©úYñ±V@.¿F_x0006_0hO@´ [}õR@úù u_x000E_R@l·«xYX@!(¡§Ù¯L@?Ð1×_x0007_ÊR@b"«ÅÆU@_x0010_ÅÉòSX@ª_x0002__x000E_ÖçwN@e©Åì$S@(Y_x001F_U_x0010_(P@¨å_x0003_ïf&lt;W@dQñFX@_x0002__x0003_Þ_x001E_L(_x0015_X@Í_x0018_MÖ_x001F_R@_x000C_$r_x0005_R@¡òÞN:cP@NÂØ¶Q@g_x0018__x0001__x0003_S@Ú*_x0003_àÝ3N@u+_x000E_5T`Q@iqâ_x0010__x0018_S@à5\1\_x0014_O@ðZ	èDK@nÑ_ÍoQ@"x_x001B_¼¤V@[ÌÕ¾êèW@zþ)ÆÿX@V5 _x0013__x001F_N@ã)¹ÝR@MZW_x001E_ØJ@þåÇ_x0006_¬Q@vý_x0019_küBU@PÔ_x0004_a^*V@Ì·þùO@_x000C__x0006__x001F_KS&gt;K@"%}_x0019_?jN@xF_x001A_ÖX@[ë_x001C_S_UM@Þü|òÏ!P@7¿G;D×Q@Ï_x001F__x001A_ßnL@ÑÌk_È]P@üï?!C:Q@4éÀ¹_x0001__x0003_×#U@|·_x000B_Ò+O@´z_x0005_·î_x0019_V@Dßg|ÝÉV@_x000C_Ðx_x0007_?S@ ¸Y_x000D_Ö4S@âoÅ`p_x0018_U@_x001A_l»mÐS@08_x0012_FFW@è«L_x001F_W@xFªÀU@ç¨e_x001A_l¦P@¾-êR©àS@_x0002__x0016_T;}U@òg=_x0017_EµM@ÅqTI_x0011_S@D¢½`àbQ@÷-8~H_x0006_J@]Eÿ´{ÇW@ÌÄ¯;X@d|Î\÷ S@ò_x0013_""&gt;T@Ù_x001B__x000F_jêdX@jDÉÀQ@CÇcJºU@1FÈk~V@¸Íþ¼_x0005_T@±µÐY*_x001C_M@Ä¶²wb_x0003_P@c¬&gt;Ì®ÍQ@	4ô_x001D_¾ÚJ@4ÃWôÇLU@_x0001__x0003_:_x001C_M_x000D_ÚnQ@_x0002_Ho7_x000F_ªQ@Ã_x0014_¯½õcR@\=_i_x0013_U@Ù¨M_x0006__x000D_K@	TzÑP@±_x0019_÷_x0013__x0008_N@:-l½_x0017_X@ù¶ÄT@_x0019_ÿë,U@_x001E_*r_x0014_r'W@dBÆÒ$O@´\pscQ@£É"ñý{V@(ÐLA_x0003_¥U@/_x001C__x001F_ãS@&gt;K©_x0004_ÇøM@RoÓ_x0003_»óQ@B·áL@äG\½,ÌQ@_x000B_oí±¨V@_x0001_\þÔP@ì_x0013_ZwãS@Õ_x0018_ÐþØPQ@U2R_x0002_öX@´]Ý_x0003__x0018_çV@´ãRÚùX@h_x0004_rP@Ç:·_x000D_¡)U@¼õÃPP@)÷Ám_x0015_P@Ù¦_x001B__x0001__x0002__x001A__x000C_Q@J_x0010_zë}$O@ô¿IVT_x0008_Q@½Ó¦'ïYR@Çec¾W@_x001C_S_x000E_óIV@é_x001C_ðácÄX@_x000D_4LÉxWV@îKpÝËãX@²Fr½T@ài*~OP@p{H}_x001E_cU@-`ÊvM@DMLÌõO@_x0004_¡ÜÒD V@Q"E_x0002_£W@øÕô±ðX@_x0001_¸¦5S@UÌVÍþ_x0008_R@_x0006_;ná]M@_x0018_º!,&gt;¼X@(Ú½Õ{J@	×_x0002_7N@ÍÑù¦^HT@öÇë{=_U@_x000E__x001F_~l+U@_x001C_Ë:Fo*O@VW=æ¡R@Ý'ä^ÅÂR@þÀæ6÷P@_x0018_^J?¨R@Ñ_x001C_Ö_x001E_F­S@_x0003__x0006_È_x0016_±SHW@d!_x0015_²oK@_x0002__x0003__x0019__x0002_ü~V@b*{b_x0001_R@_x000D___x001A_[ *T@	z0i¹P@wàë_x001E_ýR@Ô_x0005_ßÎGO@êR_x0016_Ç_x0018_{T@g_x0017_§]S@_x001E__x0003__x0004_ýV@°E](_x0013_IW@_x001F_õ_x0001_&gt;LdR@léRã¦¬P@,+&gt;$7;U@ûH_ñZM@&amp;ÍtH_x001C_P@3³-FM@ó_x001D_%_x000F_óV@~e÷_x000E_ÄCU@U¹,ø¨P@_x0010_R,_x0017__x0001_aU@ßÃÇ	US@îì_x001D_¾V@Ø_x000B_aC}ËW@b_x001B_¨^O@m_x001A_¬Q°Q@£RçI@l«®x,Q@_x000C_å6_x0016_ÒS@&amp;R1ïÉQ@_x001B_jÛ7_x0004__x0006_¨ÚI@F~²§Å¢U@óu}ÎU@ñ÷Ò·X@Í'±aV@2"_x001F__x0005_T@çx&amp;¬ëJV@v±ËûÄT@½nhU_x000E_¿R@h?PÁV@¼_x0017__x0002_±W@ã5$ßkøQ@åÀ_x001F_¬?X@©I_x0003_*t»R@ù)_x0007_°R@ØT1iT@ò+³¬W@æ	ÛõþOW@ÄþQ¼£@Q@áª	ýÍ_x0003_P@]Ì_x0018_ÙM@&amp;"¿ýO@ÉB Íç_x0017_J@¤|1vÉ_x0015_U@¡å³qÄM@ÉH¨X!_x0001_N@sÞ¯Q@P_x0003_B quV@ÊìXíS@öÞ§ÂmN@Zÿ/ëÕqM@ÍDL¿Ï&lt;J@_x0001__x0002_¯2"_x0013_;±U@n#OÈ¼_x000C_O@_x0006_8m_x0019_1[M@Ücð_x0011_zêT@Û÷_x0002_7µ¶R@_x0005_t_x0008_îR¦N@OHböT@_x001A_{Ê¶#SV@ºýéÎÅ¨L@rC©¹ÃrU@\¯0»_x000E_Q@¯_x0019__x0010_`hOK@sR`ÛDS@¼' ª;µT@Â_x0018__lá§P@H)[VÈoT@²QÞÍ_x000F_üQ@äy'_x000D_ö¸O@_x000E__x000F_ÅgýI@ºjFÇs_x0012_X@¥ü2«y-N@ö_x000D_°­hO@¤W¸½T@&lt;9 3`ÔT@L_x0010_úrvKQ@_x0010_­_x0008_Iï_x000E_W@_x001A_ìxT@Ý¯X÷7P@_x0004_ÑVþ|U@_x0010_ÆoaVæV@_x0010_¼tÜÐR@PÆ©ú_x0002__x0004_Æ¼U@¹f±_x0001_åU@&gt;ªRäI@6c*¯dW@ÎÉcîÁjN@ÚLlÄSU@I_x0007_B¾¬O@,îgæ©_x0013_X@ïî¯ùÓåQ@`sóYU@æ_x0013_S_x0011_nqS@c_x001E__x001B_äéëQ@Pzþ_x000E_Ý_x001D_L@ó!Õ_x0003_øL@_x0015_è¶z_x001D_\S@Pc·§ÐÅX@ÆÃ_x0010_aIQ@Ê_x000C_Fr`W@´_x000F_¿ð_x0010_U@ñ_x0001_Áw»ÌL@Z#ýkÇR@ÆÊôÝù´X@ÒÖ_x001E_é#âW@N¥©¥á­K@9Cc¾ÔlP@sVc	"àP@_x000C_ã_x0008_G«_x0004_S@ÍÑ X@,ñ4£3¡N@_x0012_SW_x001B_äO@ª{_x0017_Ñ&amp;ýR@Ç&amp;û]R@_x0001__x0002__x0001_F£öaX@³ºð_x0015_^½I@"@ä÷=ÂQ@rryà^T@7¸lqºÖR@·K´Ø[M@ú;ê­ªLQ@ð&gt;KZºU@ÈÐa_x0010__x000D_P@0$_x0005_sS@cÉy·_x001C_rX@Ñä í¸K@(«²&gt;·ùW@¥Ô_x0002_W:_x0001_T@7ÀxêÔL@)_x000D_CVéP@&gt;&amp;K\ª^Q@ª5_x000D_4M@åÛñFpP@cÕ"Ì\S@ÀÒÂ÷R@°_x0008_þ_x001F_!_x001D_L@ä_x001F_ßÛÿQ@ï{ÅK@_I½x;Q@`?D_x0001_J@Æ\+Ü"X@_x0014_7'¡%X@Bg_x0013_ÍT@&amp;É_x0015__x000F_ 3O@_x0002_-ý_x0008_wÑQ@_x001D__x000C_Æþ_x0001__x000D_Ñ¶Q@0HýòkéU@Á ¢ýP@.a_x0005_Å6M@Löí´ÉI@@é(´bP@^EÁäU@qä·¬ÇS@¼Æ=_x000C_¥ÚM@Î¶¿4_x001E_W@B'2Ò_x0011_TV@Ï@¥n,µR@Sõ¹y¼W@_x000B_P§¿O@¢ù1¼_x0013_}S@PxÕÕ ÜU@_x0001__x0011__x0006___x0015_«V@_x0008_Jµ_x001D_ÞI@_x0008_d5u¬ S@Å_x001C_ö&amp;S@âY7W@b_x0002__x0007_ëP@ª­|ï	LN@¦öRÊ¥:U@_x0003__¥_x0015_2K@ãã@äQ@ Ú³_x0007__x0015_V@æºÓÀT@.Ì_x001B_AZgS@2_x0005_[9OhV@\"vñ_x0004_P@:&lt;eÂ_x0019_T@_x0001__x0002_º_x0003_l_x001E_©©X@~q a_x0004_âX@6¾¹GÂS@¬r¥¾[T@ÿÖXc3$X@2¥_x0006_Ø_M@`;ÌnS@6R¿)-_x0007_R@m;¬Y0ÖN@ÖÈqy«K@á_x001B__x0006_OcQ@VÛFëè½M@W¶¡üeU@ð_x001E_ÿ=8_x000D_S@_x0014_¿=|V@Xê_x001E_qÅÞN@$îôD_x0015_vS@(síûK@¬¥+ïyiX@jp{ñ(dP@ÙiÚhsL@ø»ð_x001F_Q@©y_x000F_gP@_x0008_U_x0015_ë¶éR@´þþ	ñM@Ü9_x000D_ÆU@`Äã®µQ@aÚp»ëK@Ê@ßÜûþI@Þ_x000D_±J_x000F_R@Ïz¥P@òRU_x0005__x0007_-äN@çs\®tæP@!&gt;ìô_x0010_SK@Îb_x001C_nñW@°º,àW@1ql¯yâP@{VÖ_x0015_äS@Æ_x000F__x000B__x0005_:L@½4îÜQ@]:mwwÎS@ ÓgIN_x000E_M@TP_x000F__x0013_ÒR@7Ø3?eN@ÍHÈ_x0017_K@_x0004_}4õaX@ Ì§ÐP@ôÃ|_x0003_öM@î«am&amp;T@_x000F__x0006__x0006_t_x0004_S@Z#|ìëÏW@h_x0004_ò¦@U@_x001D_NQ@y_x0001_J_x0006_r_x001E_W@äâ_x0007_ãÄP@aºü+_x000B_P@J_x001C_¿ö_x001E_P@_x0016_n§+òÈM@|_x0014_"+öU@{9?sôX@³_x0012_Ô T@L6_x0018_äÇL@_x0008_Lß_x0002_åBS@_x0001__x0003_¦'f_x0016_X_x0019_T@À¯íW@­' ¹(Q@_x0008_{ðT@§ÅÐKM@V»YQ@Æ_x000E_VÈè_x0003_O@&gt;HDÃ&lt;V@6êôýyYV@KÒ9_x001A_Æ_x0007_P@AFþDMM@èÁm-_x0006_Q@×_x0002_«=fV@\¯ù2Q@Ë_x0010_`D6M@úwìÎMT@jëõtÍP@¾ú_x0012_~ªU@:{aéÂ_x001E_R@QÜ9ÉÈU@°_x0002_èKE_x001C_U@®±×½§_x0015_S@ÇìJØýÌI@$ð¶:¡{W@AUX-çM@|ÿ-F_x0001_W@_x0002_¥ãð_x0018__x000F_W@ê_x0013__x0014_hãeW@î=_x0016_]ßU@_x000C_oä ×§Q@_x001C_Ú_x0007__x0011__x000E_S@ê($_x0007__x0006__x0007_±ÉP@&lt;û4%ËX@c9ÈKwX@¸Th@i_x0006_R@"_x0010_&amp;þNL@áîÍKdQ@0ùìvxT@¾ÓÝHÞwT@;4æ_x0019_}MS@¶&gt;¢Ó¯U@\_x001A_RdÖW@ÒÃRb¹»T@.¡»_x0002_X@&lt;ÄÙÇûËR@_x0005_à_x001C_2ôÊQ@¬éßw_x001A_hP@.â_x0002__x0016_9V@øà=_x000C_N@9Ò6;M@_x0004_âÕ7ÃT@_x0006__x000B_»)É#V@ßß @XJ@L_x0011_»)íX@£_x000B_+_x0001_AU@'_x0003_«_x000E_	³M@üv=_x000F_*VT@q_x000C_Z¼k_x001C_J@-ù²7.R@#_x0004_ÀÃ+M@ÖúÃ³T@¥ìº/ÑU@xdìÜX@_x0004__x0006_)7_x0015_¼ÇI@E#¥_x0010_çS@¨J[!Q@´º_x0007_º_x001F__x0019_P@ó_x0010_*bG)T@+cÇ^{P@ø_x001E_æÙ¡ýV@S¤l³ß]S@Æ_x0001_â_x0014_S@Z¶ÝDS@³_x0015__x000B_#tK@_x0011_· q©õN@_x001C_ä6-BK@V`el?ÿX@Þ÷*m_x0018__x001B_Q@Îé_x0002_&lt;_x0005_V@F·,÷¡T@_x0003_ÌÈI_x0007_ýS@|ÐÁ1öX@YúB{«±Q@¼_x0019_B'1M@ul«®oS@Po,`$X@_x001C_#Za³\S@ëÂ4\©P@¯kÈñT@ýs"¨õ¾K@oæú5KU@}åè~ûX@?Ò!WªV@st`\_x0002_{O@H(Ê_x0015__x0003__x0004_,/R@p¯°²J_x001D_X@._x001F_¡Z_x0011__x001D_U@dä³ÂI@þ¸_x000E_ÄÈSK@wMþËÃT@ (vþ_x0013_U@Ð«_x001B_¼èÏI@ô]Ý¤ôWV@È¢FØ_x0001_Q@dGóVÏQ@cï}ÞºnX@ÊjT@eÒN@$DÌ£ÄM@ã_x000D_í¡¶M@®KbjU@¯_x000B_ë_x000D_"¹P@xn_x0004_½K@"ÖÜFs?U@Ú_x0005_ÚÙ7ÍX@fï_x000E_p_x0012__x0015_U@&gt;_x0002__x0010__x0015_Û0Q@"'`pÌxR@\-F&lt;Ç9V@´n½¢õâS@_x000E_L£6ëP@QõÜ^X@_x001F__x001C_¯Ù%)Q@_x0018_5_x0003_ÊáR@_x0008__x000B_aQV@ºx¿V@6ïn!í	W@_x0001__x0002_ÙH²×»R@u_x0014_ÎOvQ@Î_x0006_.¼éS@¢õÚWë_x0001_M@3_x001C_´_x000E_S@`v¾_x0001_J@B¡+;ÔV@v_x000B_=àÊMS@z&gt;py_x0004_ÒU@Ì3#£~FP@¦o_x0006__x0016_­T@è=_x0007_5Ê_x0017_P@_x0005_º¥ò_x000B__x001B_P@ë_x000D_Èº¢_x0007_U@Ï9~ÂKN@¸e¬@U@ËP«qzP@c_x000C_£½4ÍQ@_x0014_`t­¾_x0015_J@_x0019_Èë_x001B_$R@TÒêîúSU@Í?@i©X@`ZçÊT@bèíÀþ_x0016_J@_x0015_pnS@ºåj%ÄØV@ÈâPOT@ÌBqÞW@úxÑ£°T@_x0018_÷l'1S@¢^iúg_x001F_K@ÛÝé_x0001__x0003_aU@Uµº_x0006_û_x0002_U@¤Q{)_x000F_XX@rMÑ§W@²nßÀ|¾M@cÌ_x000C_¤|"L@_x0007_p{ßÏ=K@_m_x0014_V@Ü»tßvèT@Ã¡ë Q@_x0010_þÝ_x0001__x0005_L@â#ÊE÷ÌQ@ZwUQ«7V@l¨àî¯)J@üþüQ1ÇN@GÂo_x0018_KQ@¾jñÍ}¦N@zC£_x000F_X@_x0010__ApP@Þ}Sx1_x000B_S@MG÷yÀX@®Hº4+W@r~M´]N@rÿÝ@5U@ÏÚúæöN@&lt;ú_x001C__x0013_J@ÁØ]KN@PåM¡§_x0007_U@çAÁ*§Q@ ®ao&gt;_x0003_N@­¶Q_x0004_T@VÔ_x0013_m!-T@_x0001__x0004__x0013_ Ï4÷&amp;J@ø¬êHÜS@ÔÒß*îÕU@&lt;®òMU@·*×å_x001E_íX@½8º_x0001_^bW@V¥#]ÍS@_x0002_6ÅÁÓS@ÏªÒ¢J?K@¯I_x000B_?Q@_x0007_d¹kK8Q@À[ì»Í4J@Èé^ä=V@N_x0012_ÆæX@@æÔÄU@"È5¢4oU@\_x000B_7ç_x0003_aT@ö!_x001B_ UV@a.q7ë«W@f¥_x0008__x0010_&gt;_x001E_S@«¿O_x0018_æ_x0004_X@»;½¸G"V@E§ÛñV@WÏ"_x001A_±dS@V§¾ãV@¹}_x0007_¡óDL@RÂÿ­Q@»·æ_x0015_Q@ðî&lt;ÛµTX@±þHOùP@ËªÆ©1T@8_x0010__x0006__x0008_DIR@î¦üä-&gt;P@_x001C_ÍSØSW@_x0011_¶__x000D__x0004_jM@üMÅÂ~K@.D0µN@B_x0001_Jëý2R@jÒæº©M@TíO8£O@NÝ_x0008__x001B_wQ@=3LÍîJ@_x001D_R,W@&lt;;(×X@DÄ`9ÄôT@Ñ5#_x0019_)ÏI@©_x0004_ÉN_x0012_§P@³F_x0002__x0001_M@þ	yÊ_x0018_V@÷ÕSQ@+@`þ_x001F_K@_x001C_EuoºÿL@ædøæç¬Q@_x0001_"döøM@_x0002_¨wvrV@DkU,_x0019_T@Î-à_x0003__x000B__x0012_L@²¥gN&amp;K@[Ì_x0008_¾}_x0005_V@àù°óÆùU@]Ù|&gt;|S@µ£Þ_x0007_ÂP@'_x001D_{s;»W@_x0001__x0004_´à'%TQ@BÓ_x000D_lú_x0001_V@Ö9³_x001D__x001B_TX@À2Éá^W@FûÙR@f_x0015__x0007_5&lt;6O@{	5e_x0003_AO@¤f9_x0006_ýÓT@¼¤_x0002_ñ»5R@ç:U$÷1R@4{_x000F_&amp;_x001D_^X@h°Á±T@ùyÉ¡K@nÀpÜjU@zß_x001D_RpW@W/_x001D_«ÄK@fÝ__x001F_dÙN@D_x000F_ýÜËõU@X~A&lt;í¤W@¾~:yU@f?IcÒL@çJ¡8v9J@M_x0011_¦ÑQ@Ó_x0003_h=/_x000F_T@¹	­i·_x000E_J@F1_x0003_ÊU@n?ïaØyQ@|¼¿UTS@9_x001B_tÁ.BL@¾fHÙÒW@±É¦¢\R@¸Ç8Ñ_x0003__x0004_%U@·{9³§V@»³_x0011_YÙK@Ú5r~´ßS@ú¸ãìT@B /_x0006_Q@fâ_x0001_äúM@YÞ04_x0004_ïM@¶_x001F_þºOT@t&lt;_x001F_Ð.uQ@¼_x001D_XTQ/R@_x0018_%.J@ÙÔ;ãKQ@äà±q_x0002_[N@»eõÎ½ÍR@_x0006_Ï_x000B_IÅV@2¢Ì_x000C_IX@îc7¼B¶K@:ÔfiwP@_x0006__x0011_u7ôÀX@¥tú_x0013__x001B__x000B_X@aë¯zK J@_x0007_(LìZS@ÜÆ&lt;_x0016_#X@çÙA_x0017_ñU@_x0012__x001E_ÙqdT@4VµJQ@Y+bÊZÃR@¼ÇQ©¡J@_x0012_°B{®ÝT@fØµØzdM@ê_x000F_¡Ä_x0003_#V@_x0001__x0002_²¾M_x0003_6I@_x0014_kT@øðg7®P@"¹Î_x000C_HQ@_x000B_i_x0001_b1T@_x0007_h_x0019_O2ÎV@Áýô&amp;üJV@ü_x0016_[xÇéW@À¡þdÂR@;¶DÝaQ@_x0006_ãK´mËT@_x0003_åM*°I@¶c_x0014_µfÛP@f3æHÄ1J@·¸%d´-Q@°È5bc_x001A_X@mû#6R@·Wº_x0018_ìäI@°×_x0006_`_x000B_ªX@_x0014__x001D_¡µLÅW@»¤~]xU@§!ÍuJV@ß*îî_x000F_nX@_x0003_L_x0005_Å3ÎI@õrÞÐÝ_x0004_J@ZÆ§Ð_x000C_R@ZjZ_x0002_R@ß_x0003_§âj­M@¤_x0018_¢_x000E_;ÐR@öTsNXåK@_x0016_ÅÖ_S@jÓ&gt;ð_x0001__x0006_MMX@îÝyæC_x0018_T@0ýS_x000B_¬³T@_x001B__x0004_Âk2_x0015_U@_x000E_æ¢UµV@­0ë{_x000C_V@0y³ü×Q@C¡°_x001F_ºT@ÞÊeºí¤T@AY¹­EX@hu0õV@=Ï_x0002_÷ÉµL@&lt; _x0008_*U@_x0007_ö¶_x0013__x000B_I@_x000B_²áSP T@qòâ®aRJ@rW¯ÂðV@Kèß_x0007_&amp;BU@ ¡;ÇïN@_x0005_ÞHâåO@&lt;Sñ_x001B_W@@øòõÞèX@É6ÒQ@í¬&gt;þ×L@@¦á=Ñ+W@ÂK±_x0014_¯W@³_x0003_	3Z2T@£´ÃqoN@0&gt;¿ñS@È\½Î_x0018_U@÷jt_x0004_:J@a1Ó_x001D_ÙR@_x0007__x0008_Ó×tìcP@_x001E_a_x000F_åùéP@"a^9oïT@ç_x0015_F0^}T@Sò7_x001F_8L@_x0014_jä¿âÖQ@9©lg¨U@»0N_x0014__x0005_Q@ö4rãX6V@¬_x0002_hêÍfU@Ò_x0016_,M@Ê6~á_x000D_L@ÔQàw_x0003_U@V_x0001_PD¬åS@_x000C_-ÓÌ5MR@Ì«_x0006_±ÖxV@&lt;Ýâ_x000B_8ëQ@\)ha/J@28TøwT@î_x0004_¶_x0008_T@ôyÕ`V@_x0016_³×}±dT@_x0002_{ð\ûO@Óò¹'¯R@VB_x001E_L@êç_x0001_8N@kÈ_x0006_»ËlQ@ _x0007_YVËÚT@×Ô_x001D_=ÅK@F	_x0008_©¯Q@_x0019__x0007_L({S@_x0011_ù:A_x0007__x0008_4T@_x000E_ýÄþüV@_x0014__x0001_Ø½ÚI@RU_x0011__x001C_	O@Î&amp;F,@Q@ÖÃ×N@ëRÚ¤nX@_x000B_P,9_x0004_oQ@Qõ_x0013_É,O@t_x001F__x001B_I´BX@t¼òíR&lt;U@çyFpg!W@_x001A__x0004__x0011_D*_x0002_P@îR8o2@V@_x000E_'VôP_x001A_W@ôÌ_x0003_,2_x0005_T@^ö±¾'V@±}ð»&lt;Q@¼åOêûU@³Ò-¸R@Ì«¾áAûT@ÐÊ-O_x0006_tQ@ûÜu¯HMT@d_x000E_¿â¥lK@R'ó8DïU@?ÄWO@^7zÛ¬vP@ÄBaJLÝK@òËªdU@É?ÙQ­P@_x0011_5püªU@:FPA,ÌW@_x0003__x0005__x0005_;W_x0007_²J@xÄMoz_x000B_W@ÐÜH-Û_x000C_R@¢2LEW@ÀI×°?V@_x0002_ºuWV@Ü`³i_x0006_S@i)RsÓ|M@U^÷;±ÞW@ùXÏ_x0001_XyL@_x0005_ßRy¼ I@F68/?IR@wªC¥½¼T@ª_x0019__x0001_³|ÍR@_x0018_}ÒrOS@#cZÏÈÊK@{ÓwVIDJ@îJQ³xJ@4Ì¯=»S@÷nFõ÷íI@8&amp;µ!ÓU@Ñõ8»S@utZT#ÖX@{=0©S@ dq(_x001C_úW@fÎ£_x001A_·GP@²Ñ_x001A_è)P@(ò£_x001D_ôU@ ^_x001F_YyÇV@ÿ±ÒØõJ@ü7_x0011_·eêT@-q_x0004__x0001__x0003_æhK@hâÉì3¦W@è»_x0006_u_x0001_M@­¤YaàãR@£l SM@_x001E_î"&lt;¢_x0018_K@_x0001_æú¦5S@M¡É_x000D_ìO@DCèå±ûP@ÕKR@J¸Õ{V@Ö$_x0003_ÉÜ°R@«×\êI@#_x0012__x001E_ªøP@M:è¥ßEP@_x0002__x000E_~_x0011__T@âwé©_x001F_S@ mïAï_x000D_T@W_x0006_f_x000D_"P@&lt;B2_x0014_wI@O3æ¨¶X@ü¦L@üoPA.³X@ÕÖ§âxX@r,ÜX_x0018_ëO@è_x0016__x001B_ÏÝØT@\Læï×)U@~ÃR!°X@=[y3M@0}±Ï¡úV@FÔ-Ñ^PP@¼ï0ð%ÏR@_x0004_	_x0014_n\½0ÛS@NÛ(PÛS@.à©Þÿ¡V@¤`§rÁU@l~î_x0005_U@¼¼_x0015_.ÒsV@¤Z_x0001_-L_x000D_J@ãàñ]_x001E_N@{ÝÈdû¥T@;neÊ§R@Èyd½ÐU@È$mqw³U@É»ÄÎ¦êM@³chj}R@_x001A__x001F___x001D_ÎI@¦JiÅV@æ1_x0008_PAX@ÆT´HÊøR@_x000E__x0003_vêºS@_x0004_Ø¤ÅY_x001A_S@rá_x000E__x0011__x000E_ N@Èc_x0002_ç@N@_x0006_e´_x0019_N@m(af¹çJ@é«ÁYêX@	òQ_x0017_`U@òù­ø·S@®¹&gt;ÏaÖM@`ãn_x0007_ïM@¾_x0006_$\bJ@ð_x0003_ÕgËV@i£·D_x0002__x0006__x001A_ýP@lÙø¾K@ö_x0017_[ÔfM@_x0014__x0016_?_x000B_ÚxT@ú±µGµYP@tiãê_x000D_ãS@py4-ßT@Ý®g[:M@ÍpÀS@Jâ_x0006_ú_x0012_J@õJê4×T@XÔ¿ñ!J@vç°QU@ã_x001E_¯äP@@àË_x0015_ÆõR@@iÝá¾ÓP@³Ä¦*çÛO@;7_x0015_½_x0003_X@¾»n3N@Uw¤F_x0001_I@[_x001B_÷V­T@´xYqP@_x0017_eT@^Ø®_x0006_­=J@,¿_x0005_fP@ ÎÞ&lt;D_x000F_T@q/Ë_x0017_¯Q@t&gt;_x0016_&lt;nO@mIÅ}ÌX@_x0004_ÙíR@zöå&gt;JáX@£&gt;#ÍÒK@_x0004__x0005_(éÐCS@`àJÆ%X@RÓyöuM@÷Ö_x000D_ÜKàK@÷_x001B_ð´ß_x0003_L@¸Êz|*P@P_x0004_©5ÿR@DQ¯fÙéK@)&amp;jKO@&amp;_x0018_ÈÔÐùV@X_x0001_-~Z_x0010_V@Ùá· NQ@_x0014_ã÷éó_x0005_V@6+@ÈóT@¹VükÌV@úËPV4xS@P¥ø¬W@j+â_x0007_T"O@/1_x0004_A_x0002_R@fçãü_x0013_R@¯ÕíR@;'_x0014__x0003_ÔL@±×l ¨I@Ó ÷´_x0017_S@­VýÎKN@$,Ob½W@ÈÉÅ\)W@ßë¾KÓ}S@(_x0017_­_x0006_W@;U_x0007_ÈJQ@ÍÑçL_x0005_K@G_x0011_åv_x0001__x0002_ÄM@ôk$_ÎÇV@ç%_x001C_´ÂÒS@Ë_x001B_©x	P@è¾ä¿âÉR@ÌU_x001C_'óU@ûóc[ñçW@	_x0008_úâP@v÷_x001F_¦]S@õ¹oo2R@®!_x0019_¼éX@BØßËV@÷¶(1R@õPJÖ)T@-!é:QÊQ@QC@_x0018_£XU@à5÷)-_x0010_R@|Û¢­_x000F_'P@Òß R@p°ÈüÌP@Ü¤¡HíäR@\Ò}~_x0012_ U@[ëw¨_x0003_P@7%42I_x0012_T@_x0001_å-_x0002_&amp;wK@_x000B_jJU_x0002_V@Ä;ÖÚÉQ@:6vJå_x0003_P@yñÛÅÔM@BöË3è¨R@º&lt;Ï_x0008__x0004_U@i&lt;AÅ·W@_x0003__x0005_ ¿_x000D_´P@_x0013_p_x0002__x0014_bT@ÀÜô°O@~+V°ßO@2y³²ÓW@è:}è_x001C_V@­µ8r_x0019_M@_x000E_°²ÏìXQ@^8 xM@_x0019_å#Ö!OT@Æ_x000E_Ö0ãÊR@MýÞ¨M@ÔÁu_x000B__x001B_X@V®bÙvV@¾_x0014_½göU@0Ü_x000F_áò_x0004_V@¾?éU_x0011_U@pðégYJ@ mEøÅ]V@ V&amp;M&amp;·S@Z¯³[òR@Íjø_x0004__x0011_ÊS@ _x0003_]ÀýcM@ð§î'çO@Q3/P@º$_x001A_÷_x0001_T@ÓY Ýó_x001B_S@ôlÙ2®&amp;Q@1bKR@bq©_x000E_MX@á_x0010_9ÑVP@&lt;Çr_x0001__x0005_SFR@zÇ[rê8O@gÝÓj®¾N@8öýºiüS@8Ú_x0019_h_x0003_K@Ý¢p,YµM@zºÍ_x000D__x001D_U@p¾WKR@Ö,õ´ÖL@&amp;6iHS@_x0003_ã¤Ý_x001D_ÍR@6EêøB_x0002_Q@MÔÓxF_x0012_T@¢§õ&amp;T¯R@ê}Y_x0001_T@H_x0004__x0012_N³,X@xdýSO@_x0018_bÿüiS@¼_x0005_m_x001A_W@L¤ÄòïQ@kÈu_x001D_´W@-idÛ_x0014_ÍW@V¬×ª_x001D_X@Íþ_x000C_4_x0013_MS@aûÅQX@Z]?·ä_x001C_W@uß ­«ÎT@_x0014_¨¿UeR@ðtØiMN@D_x0008_»%_P@_x001D_McOI_x0002_W@Z&gt;#MU@_x0001__x0003_Àx&lt;5HÑN@övÉÐR@üo_x000F_Æ`T@æW_x0003_¡*íT@_x0001_Í9¨$N@ "_x0017_G_x0003_W@_x0001_V_x001B_ÄÌLW@oöP_x001A_AT@Úh&amp;X@_ñ È`TT@Ë Y&gt;¢_x0010_S@°3:iyU@MÇ ÷ö8Q@0_x001B_ú:I@Ìu?_x001E_MX@_x0015_Ù_x0002_-g¼J@Ó_x000B_£@_R@°3gÿÁ`S@ª»ÝK·ÒU@è,Í¨S@°ßÈÕÕ_x001C_P@_x0003__x000F_­4P@Úø+±M@5_x000B_DÇ;R@"°w;X@rõ¼_x0007_M@W¤&gt;_x0005_T@·¡®AV~Q@ûh¾_x000D_èP@N!ÑevK@z­ØÀìVR@è_x0011__x0008__x000D_]ñK@£ëÒZ_x0014_W@K_x0018_ÏKûL@ÌmQÆgÙU@¹­ïýª$M@X!_x0011__x0006__x000D_[X@_x0004_¤tÆ[ÚU@^ª_x0007_¶KQ@_D[ÿ8R@0_x0016_Ø¯t_x0003_O@ì.§/_x0016_W@_x0007__x0012_ð_x000B__x0018_ÚQ@_x000B__x0014__x0010_(vK@fÆÌ_x0015_ÉcU@vë:µM@p_x0010_ÀÔP!O@øgé«¥BU@_x0002_ËIåéV@Ûx4@eU@=ÖMøtR@;_x001F_©%ÀN@º_x0014_«_x0011_W@r¥_x001D_» U@z_x0007_á5éM@¬_x0015_²å3­S@_x0006_Eyz_x000C_M@F­s_x000F_&amp;_x0005_X@½zIo]RO@@_x0001_ "V@òäåõaIX@_x0003_ì÷_x0005__x000E_S@£	¤*&amp;T@_x0003__x0004_ÌeEépXU@ìÀ?øµW@©Ù-ÝjîS@øÒ_x0016_T_x000B_0S@_x0019__x0007_Ðm_x0002_·O@À·ÏÝxU@L_x0017_/_x0001__x001E_]U@â÷Få¡óK@xñW}_x001B_O@øº5_x001E_V@½¶¥Û$Q@¢/_x001B_mÕDL@Æ¶èv_x0008_V@Z_x0006_Âo`½S@êl)_x0002_¤W@YOÏ9-*M@hÕÙeó?Q@Px_x000D_åÞX@e6ÊxöX@ÊRA×_x0010_ÓJ@­Çì&lt;_x0017_üI@ë­_x001A_SÞV@®_x0013__x0012_ÏeV@)OÜ_x0002_{S@6&lt;}-NQ@`¼±Øg1Q@ãA&gt;N_x0002_áT@oG0ÍFðP@÷r×0TAR@äî½9_x001E_V@;åËlë_x0014_T@Eo½ô_x0001__x0004_¦L@Fêù£pR@13i×ÛO@ÔÔMÙëW@z(ø)þK@_x0010_È?âdR@EYxÃM@¶Ûf c_x0003_W@àUödúÜX@³^"2Ö,T@UÀÍ{\V@'ÕÎôO@º·ô9_K@´}éÛâW@B,_x000F__x000D_	O@òf¥ÕR@îëYý¬BR@åfï¶_x0012_sL@!_x0017_çì2¨R@îý_x001A_È­²M@Vö§_x000B_óP@&lt;a{_x0010_%O@Ih%ÔÍ_x0011_P@ôü_x0006_-¡PX@_x000F_h²ô\5M@_x0002_[£í'§T@$"Û8ÎX@C{,ìCÖP@ ì_x0001_T@á`eäÝW@àU°öÂèS@³ÉB0_x0016_	K@_x0002__x0004_O¹sÊW@&amp;[0BÏfS@;Óq&amp;7N@_x001F_=.$U¦J@l,Çê¥SJ@áÞh^]¶X@|eîÏ¯"K@ñÉÌ%¼S@@À-_x0001_ÜrU@RH_x0008_«ü9M@àÎ_x0001_ó×PS@*h¯_x0017_ûNU@cø_x0008_ô_x0003_X@ß_Ø&lt;ó_x0006_L@_x0016_äwí_x001F_&lt;N@LE_x001F__x0010__x0004_R@yâHéPV@V¾_x0011_kR;J@¦Å»+K@3ÔÎ#ÿnW@¤ÉÒ_x0016_L@ôñöÍ¹Q@Z:_x000F_Ð=ñU@ï0ÑQX@4ß$öøS@[_x001D_µ(oTS@d©U§ßP@ô_x001F__x0007_¬gP@`ñôyÒV@Ô_x0006_ÅZSW@ôUÒ_x0001__R@Ï3Êì_x0001__x0002_ú@S@_x001C_Ó²ü_x0013_ÍI@HæÛkµ}U@p­&gt;_x0003_º¯Q@ð¶XW£U@ÒkMÈU3R@¤ÔÞW_x0019_¾W@øa_x001B_ø_x001A_ñP@ØÏ_x0005_¾FR@AÖO@%û";"pP@º5ÓènQ@?ìt&amp;¹ J@_x001B_2cgF¶L@_x0013_|_x0015_.òT@:òmiO@¾(wÊ_x000B_³I@	#$6ËT@Ò_x0011_È=³cW@X*ÙIäP@_x000D_åòl_x001B_Q@¿`"ÌU@S4W¼Ñ5P@/)@ï_x001D_J@¬_x0007__x001D__x001A_P@T}änLPT@Ö_x000C_Ø"Q@m.&gt;S@z¶!}ðQ@-;À&lt;düR@_x0015__x0004_^û8U@êkÄõ~¹P@_x0001__x0002_é_x001E_ø­{M@_x0018_Ö^#ìX@¦9iL@}ÖW«¿_x001B_M@_x0004_¸e_x0016__x0010__x0017_P@íWÐì_x001C_ÄS@ÝÉif`jP@ÆÎT$§-V@!¬y¢ªI@l_x000C_1ÕW_x0011_M@_x0007_YH²_x000B_aW@û_x0007_Q@þöÉbR@$£¨_iJN@ÀF(U96U@V¯¤gaW@©÷Ã[/yX@&lt;Åá7:XL@_x0019__x0019__x0017_;XR@~s_x0017_ZÈP@²cXÝU@ÃNèÀ}¹M@ à_x0007_)xV@WÉ	åR@U¢à&lt;õaS@Þn­¨FO@Æ§·2L@81`w©lV@¢¬±kåW@÷sÑ£5K@ÏÐýêYQ@|X	c_x0004__x0005_ üI@´±ðÌB_x001B_L@V²2FãV@°_x0014_0ÇÞØV@cof0·_x000D_N@ô"ÈÆ ÉX@Å_x0008_ö_x0019_I@m$_x001C_(Õ$X@ôéÓLÝùX@þ_x0014_F_x0018_GQ@_x001B_ÍùaJ@®fw@úþM@ràUI_x001B_R@JÜ(â/S@_x000E__x000B_ÏO@_x0002_´%Ã,úQ@_x000B_/I_x0015_»èK@è3Î®RP@ÿèj^_x001A_ÓO@MB_x0017__x0001_ôX@Æþë&gt;ÌDX@­ÁW'§`L@@C_x0019_ZOyU@_x001D_¶Sà_x0016_U@´uY_x0008_gT@Ó,üaP@È_x0003__x000C_YÄP@úá.ÔõKL@æ÷[FÂP@ðóØñL@ø_x0010_]°L@è_x001D_Ý®V@</t>
  </si>
  <si>
    <t>53b7221822290c4818b0850d49bff67a_x0003__x0004__x0014_èD\_x000D__x0017_S@àO_x0017_ÚA_x001B_Q@_x0002_/A2_x0019_ÝP@µìâ1¶¼Q@_x000B_;«µ_x0014_&amp;U@_x000D_Ör0J@Úî¡«HYT@bEçv1U@_x0010_ö å_x0007_T@zQBê®M@Áo³-_x001E_P@§¢_x0006_þ«S@Á_x0014__x0016_æ_x0007_ïO@¤ØÓº_x0002_U@t÷ þJ@Î#-_x0018_4{V@yÜ¥YeX@zÉØ÷ØhJ@&gt;_x000C__x000C_ÔÞêS@Pãûù[P@¾{xókV@þXZÊù)O@_x001E_{\ÿqX@åÜ§áKV@±`á\_x0018_O@ø´_x0001_1,%J@KÇ_mL=R@þd_x0001_K@¬Gà_x001A__x0014_S@Ëfúh_x001B_"Q@Ä©RÀN@ü _x000B__x0001__x0002__x001E_L@ë]_x001C_8M@Ñ¹_x0003_mÑaS@§¤òR4T@GÇÕüÎK@õ&lt;N@6à¹ê­øT@¥u=_x0011_|T@úi^Î¼M@_x0010__x0019_ûýtÅL@å}_x000E__a¬V@:_x0016__x001C_ì&amp;ÃK@_x0004_¦ßrP@±«Ã)U@N\_x0017__x001B_ÿ)W@«Ùî/nK@NôvìïP@G¥(8T@¦°_x0006_nµL@ÄÙç(ÅóL@qÊ_x0016__x0005_±_Q@J {_x001E_Û_x0014_R@vwþ.BkV@@5ùZ_x0005_S@Ëe1ÚèI@T°ê³U@s.²Ì_x0015_R@ujß\8µS@_x0019_&gt;^_x0013__x0004_S@PHjY]MQ@Ó$U6JQ@lÔïL@_x0001__x0002__x0001_'.ÊÝ.N@ò_x000C_ÄòæW@Ô$YüxU@:ïlNìZW@~1_x0012_ÏoÿT@"À¸{=Q@¥_x0019__x0014_¬&gt;_x000F_P@¿"«sl=N@dÇÊQ@&lt;5ö&amp;{W@·_x001C__x000E_J@3?_x0007_æyJ@÷ô_x0016_«N@lkÒÅ9°U@Ø b¨_x0017_V@²V_x000C_T@ßC_x0013_ï_x0008_¡V@Á¯w*_x001E_P@Ï_x0004_ô1$K@ä_x0008_'M_x000E_W@K('ÌèS@-_x0001_ë&gt;sgK@_x001A_´_ÈqK@Âiox]N@ÇÜ@-m¸M@Öò¹m¸U@ _x0012_"µðR@\íM_x001D_P@Û_x0013_«_x0004_T@,oÌPV@w¢±W,hL@;|%_x0001__x0002_ü$O@õ°Bû)M@_x0006_^"©V@Z_x000B_®ø_x0007_V@xÉMÁU@#7úä_EQ@¦pÐûTP@L\wO"zM@A«ð3XrP@e¤¸ÃBT@_x000B_F*_x0001_ªO@¨&amp;k:P@ÐÇ¬-T@Ø-»3'´P@_x0017_?ªÃËT@î³/Ô²ÍO@_x0013_Lu$7_x0017_X@ÞÒóWËX@DC9x8L@k({(heK@f!#GW=T@_x0002_ÁpEÎS@Ui*µáQ@_x000B_ï-$Ü_x0017_J@[.íMTV@_x000D_õ_x0008_ªl_x0017_Q@î.þK@_x0004_M/Å{_x0017_R@C£ý8T@4_x0007_õgü_x001A_N@qKcßR@9Lù_x0005_õS@_x0003__x0005__x0005_H_x0001_`ýR@b{nÖý_x0008_W@_x0004_ÅT_x001B_¾(W@pã®"{ÅQ@l_x001E_êÐP@_x0012_PaýÚM@¡wX»nQ@_x0016_EÁõYJ@Mn¿¯dQ@F9=§3YO@¸Ú_q.úU@_x0001_CÓDJ@ÍÐ_x0013_ÿqÏU@ãvú%­S@² pÔÞ¤R@_x0006__x0011_Æ	»ãS@$°_x0011_iÍõU@|NV_x000C_4ùX@×j,§À4Q@¯v7L_x001A_X@O}5Ò}R@ï_x0018_õ×þRQ@ÈÄ¤_x0002_%S@t_x001F_	r_x001A_ØQ@òEÁ×X@_x0004_Ê«_x000B_Õ³W@_x0012__x0016__x000B_¸U@@|Ì6_x001F_ýV@àgú¦øR@_x000C_|Õ\X@úÛÃO@lbaÄ_x0003_	MlW@,_x000C_E^AQ@ë_x0002__x000F_1¶L@ _x0003_Cÿ¿_x0008_X@~_x0013_­ª;X@ZµT_x0004_V_x001A_T@ð»®õ`M@4°~¢vºQ@u½÷m`ÌQ@^1_x0002_%N@`¯]_x001D_ð_x0001_T@ð¸koT@_x0006__x0007_sþ¦V@J}E_x0005_CÐP@ßl(ùS@¡0,à1J@ÔËµÈO@Ã×0uÝ_x0010_X@¤ÝÅ÷bQ@Ð_x0016_+Á_x0017_eN@Â¨_x0005_ìGJ@²Ó­ÙbáQ@r{ì]R@²»»­âU@2Ì­}_x001D_IX@_x0002_Wêq&gt;ÖJ@ØRpûZ%R@¼¦]_x0018_ÛBV@_x0006_r_x0012__x0016__x0019_R@Fby4-W@_x0001_£ÖeP@GðèÝP@_x0001__x0004__x0016__x0002_5J/T@tW_x0014_l©1V@_x001D_Ñ·	ÆP@ÜþÀOgQ@¨¸¬å0X@0^H£×0P@PKê_x0012_O@ERq÷UQ@_x0007_å_x000C_èOÑP@ñz·£K@|QC_x0012_¿P@Ü_x001B_b__x0013_K@ØóÂÓM_x0004_N@pP_x0010_ùxP@ô½íïÚO@¶ü|÷ÛöX@Z#X§X@²+»;âI@êïP@ÔÙÂ_x0010__x0001_`P@_x000C_}ÖÍ9W@J+_x0011_qtW@Lá¤¥_x0003_T@_x0017_¬©%îW@6é_x001C_l_x000E_ýO@8`_x001F_)_x001B_ÇR@â´)_x000D_ûV@{Ä_x0016_õL@ô×va&gt;·U@Y_x0011_G¹K@_x000E_G#;ÚU@W_x0010_ð?_x0001__x0002_#_x0014_S@_x001E_jÒrK@}¢Ã?_x000B_6U@?r­ò_x0013_O@gµÏÌÏM@â¦¾(SP@¤Ñ(ñW@²+da¶T@ôtÂYQ@äAÎ,_x001E_T@"Ö¸¿´=U@_x001E__x0012__x0016_©ÓuS@î_x0004__x0015_CJ@S_x000D_}S@n8þ(R@_x001C_NCY²-K@_x0010_DûTÍKX@v_x0001_MèßS@_x0013_2_x000E_G_x0017_L@o_x000E_Ö¯ÿOP@"©_x0008_ÙÓN@©4çQ¬çL@¹_,±S@ÛñÏÕW@_x001E_4ïS_x0016_N@õjxH_x001F_'Q@*_x0015_õ©ÜN@©º±ø:S@_x001A_9(0,W@Âíp=8T@ÙÆÓS@_x001D_[_x0003_Ì_x0001_PX@_x0004__x0006__x0010_Q_x0014_ES@D_x0018__x0016__x0006_V@nÞ©÷_x000F_üU@åwÇÙqúR@_x0012__x0015_i;2¯V@_x001A_~E`ÀT@»HVoÙÂQ@YWû_x001D__x0003_T@å¾æ_x0001_\S@ôòîäíÞM@;¨Kû#üU@P6ÈX4M@çÝ_x000E_òDP@_x0004_@Ïþ&amp;Q@%¾&amp;R@"(i|P@+§·_x0012_ÊZM@_x0002_Ùò?J@³LG¯@_x0015_Q@;Ä&lt;¡8J@7!GzM@´nÉ¦YX@h$YyL@C_x0010__x0007_a_x0005_I@Þ_x0002_äÜëS@!»¯BO@öÄ_x0002_à_x001D_S@&lt;é¦úR@©mÚêæM@N:y4R%X@m\X,rhU@:äH{_x0005__x0006_Æ_x0014_R@cì¡ÛP@óÙaN#(K@_x0003__x001E_°´|R@!W_x000E_òåU@Æ»_x0006_5ÿI@|_x0008_ý1NX@d_x000F__x0002_¶=ÐT@Ý\¬æÚJ@^[_x0016_Ö_¨W@	tÕë-üO@HÊØ©ÔV@2÷¿¤9¥X@vu_x0004_[_x0015_AX@A³_x0006_'S@{»81`ûP@q¦XÉ_x0015_Q@_x0017_è!`M@I-Ç}TJ@ÅºXv/·I@øbÎu T@ïs}¯jR@RØCÓÏV@FÚý©_x001D_J@ï³¼JåÍI@ü_x0001_)ì¶_x0011_R@_x0018_¡2þgÞP@LS{DòR@zv6»EÈW@êQ¿÷¯V@üe¦ð$¨V@ðDØ¸M@_x0004__x0008_UéöUðX@ÞôÙ{ßV@2m_x0005_î(÷U@=Pô^&gt;(T@NÐó)6R@,&lt;ú1¤äR@ZÆãmnU@áÇÎ®EøS@ÞâýÀ°ãQ@¦÷m4&gt;!V@_x0008_j_x0011_J[ÿT@3ìãõ_x0019_{X@_x0005_/_x001B_ÂP@-Ý ½K@½Ê¦· P@¸Ô2fxÃQ@4_x0004_ôíV@ÂÊ²øñW@_x0004__x000D_^â_x0014_ïR@"_x0001_@_x000E_.åV@_x0007_þ«3¿O@ª]åe¦ËW@Lê_x001E__x001C_ÅÞQ@_x0007__x000F_¡_x001A_C½T@_x0018_NôÔLÊU@Nn_x001E_sMÄS@_x0019_F_x0018_/¨_J@O_x0003__x0002_þ­¡P@û·_x0016_Øñ_x0012_W@=1x*»M@1ó¾%_x0014_Q@_x0006_á¸\_x0003__x0005_aR@­Kê»úøP@­vgyíðS@_x001C__x0008_²ûhS@_x0006_)Á_x0002_TV@_x0006_c]i_x001B_V@VI_x0013_2JJ@Â&amp; ­»U@wÍ+ßLR@[9_x0003_³V@£_x0001__x000D_U@¾áèc{DK@Â@_x0004_ù2O@yÜÆc_x0012_O@¯'À?_x001E_N@©Ë_x0003_80O@_x0004_d¼bÍ¤W@m½_x0019_R_x0002_áJ@Ô&lt;SG¤X@ï`ËS@à_x001B_a_x0003_»X@_x0004_Ýù_x0014_®_x0014_R@.§$ÙU@¨2e¿ÕV@ØNxeUwR@_x0012_ÂsWYO@_x0019_Í!úB$S@nVÌ8ÜtW@$éÄÔóÌR@`(ñI_x000D__x001B_T@:Ëî×¤rQ@§ei+NW@_x0001__x0003_*.óÇ_x0005_R@öh_x001F_ÄCX@º=;áÕR@vü_x0010_ÿU@_x000B_ºhmP@:g_x001F_S@Ö_x0002_.G-_x001F_W@¢ø_x001E_î_x0003_ÅQ@êv_x000D_ìXjL@Iµ$Ã¦P@ øË0V@²:?2¾ÚS@?¥/³ÿL@tIx½«¥S@6£_x0004_£V@MKÈO}X@çn_x0018__x0008_´L@ÜFß´j³T@rÆáªDT@_x0019_òzÍI@ëT_x000B_ô_x0006_ZQ@M\_x0004__x0004_,M@ë¢.zQ@]U¼_x000B_áõX@"&amp;_x0004_=äJ@¡÷.O@¸l²^_x000E_X@;©_x0002_ÁR@Ðû2g¯£V@v­{_x001F_¸K@0rù&gt;¿pP@Ì`4_x0001__x0005_Ò'N@¯1_x0005_¼|V@ì_x0013_¶ÙM_x0011_U@mb_x0008_sNT@2¾§T@ôe_x0011_ÿÓ_x0018_Q@½í;Ø¼þR@_x0002_BÚ/ O@­`,d_x0007_X@Ô·P¡_x001F_L@jNL{­ªQ@Ú¨Ø¹¸ÕM@Næ¹õS@¤ñúMV@»Öæ£ÕW@_Vo_x000F_²X@_x0007_?Òú_x000E_?R@_x0002_SSàQ@	eU_x0003_P@[ÑÕãÚ1T@,_x000F_s_x001F_X@"?	»R@_x0003_¥üV@*ù;p9ÔU@.xHâ³AU@0|÷hpL@_x0019_Ò§$}wT@,"_x0004_8$_x0003_V@]úW©öR@lí¨ç¡WM@×]y_x0003_§J@Tá·_x0003_èÐV@_x0002__x0003_å[«_x0003__x0007_M@_x001E__x0015_óDT@ 'h9,W@ÆFãýîT@¥Ã»WÕQ@&gt;"}_x0001_A[T@B§r´ÖT@¶S½àÕ_x0015_U@Jÿ_x000E_ÔöR@Í`_x0004__x0003_»V@ìå/Q_x0004_¦S@ÕËo!_x0017_M@|Aâ±?U@S__x001E_òR@+­Ùã_x000B_¢Q@¼_x000C_©PlnR@:s_x001C_MuN@_x0017_[ÞÜU@øZ_x0003_»¦¶R@_x001C_vY_x001B_~áU@­_x001D_]û¦L@êè5Å)M@fJ_x0004_ÞÉT@ÞÒÔVúT@lÃ_x0002_ÿÖV@4¿ÝñÒVX@]ÅE²mT@²YX)W@­ó²¥"R@±_x001D_åÎ;ÆN@Ü¿ZT,R@n¶¯3_x0001__x0003_äS@L;|HU@_x000C_EÑ7¾R@_x0018__x000F_Ý1FS@ÒÆ[_x0013_ûX@ô_x0019_g«;W@Ä"É_x0013_H2W@6ÓÀ_nøS@`~ºã_x001A_mQ@?Hü_x0002_P}O@¤_x0019_ºYäW@¸QväÌ_x000D_V@!ÁÏA¢õJ@Ó0R_x0011_AÝI@à_x0011_´õpgW@ßÛ£­W@èkÔÄ¿¢X@t×3ÑV@_x0002__x0010_A3P@·î	V&amp;Q@¢9$_x0004_Û³Q@¾[ º_x0012_X@®u_x0003_äK@\uTÆÇ_x0005_P@ìø¬ùN@j_x001F_¾òhªR@_x000B__x001B_ñÄN@x4¹_x0007_;#W@Èz3þ¬úT@_x0014__ÜíCYT@¾ü_x0008_0¯2X@tÖäKåM@_x0001__x0002_ýshôøæM@âÃ)²:rU@T(¦nùM@¤ÿ¨}I_x0018_X@ü§/¾BµT@0_x0011_$³ºX@_x0016_x¤oü_x0014_T@»ýÏ_x0012_ÖºP@_x0013_&gt;8¯1ÉK@ð iyOO@¨$jß«V@÷­àoS@X~_x001A_[T@_x000F_Þ*µ_x0017_J@öÀòÍ_x0002_X@lä%p´®U@ÆbÎý÷W@_x001B_/_x000E_fÿV@h¸=@îL@æ«ê/qL@_x0008_R_x0014_¹håX@_x001D__x0007_ìCòU@-&gt;ü_x000C_´kQ@àq´Ä©îR@Ú_x0007__x0012_Á$ÊN@bt8É_x0006_N@·_x000D_@O@ß·04ÞS@ãt÷þP@wX¡V}%S@Â{|ñíM@_x000E_ûÖ¨_x0001__x0002__x0014_ÇR@"o+®Q@$.**^W@$×#YW@ø_ÖTÓX@¶&amp;¬ØR@kVl*ZU@_x001A_¨÷´ÃU@X_x0015_3r_x0019_U@&amp;_x001D_gfÇhO@_x0004_ßÞV@ÆðgåàN@¶üñ£X@}ú½:=X@i12ÀcT@¾_x0010__x0016_¹ïGL@@c~US@D.£_x001B_kµV@0J¤]\±T@ÙÁFg}T@|7ÀeøR@ÖH»à]O@°æ(v_x000F_ÝV@§ÜH!uWP@:_x001C__x000F__x000F_Q@"¥R+[4S@UoÛ×§S@AÍ$§õ=K@_x000E_³zYÚ?V@dô_x001C_ÕMÌU@è_x0016_tc¨ûV@_x0013_C#j®T@_x0003__x0005_ÖãÀ_x0011_ì»W@´`6KíIT@Ü)H%×ÙT@.Õµ·úV@£wæ4±$P@:¨Õæ!J@#GñüÌ"X@ÁO4m¢ÒJ@êZ:Ñ^J@¨:º-­$O@&amp;ÍgP@x­©1wS@eYÜjV@c*±á±_x0001_J@ÕJÀøØX@¦Ð&lt;@þ'V@[n¿FMRR@aÉG_x0004_êîQ@VÔ_x001D_ã_x0018_yN@²ãÓÍ_x0016_M@ýÝ'ºR@ÑYY_x0007_`R@Òvâïz_x0018_Q@øAËöQ@¦=&lt;Ö"P@¸´ÄV@l;wÒ7L@ÍØ~ÅÓØI@°¢ï_x0014_uÜP@òSÓ\_x001F_L@_x0002__x0010_îÆ_x0017_P@ù¶øã_x0001__x0005_³_x0002_J@â¯Hh@N@ðæªZÐU@_x0018__x001B_u4±_x0016_Q@_x0017_Í_x001F_IT(R@ÖdM_x0013_aÞS@7_x0013_twU@U_x0019_ÛRb¦M@R_x0007_$-]ïR@ÌµÙÚõX@¯&amp;0ç*R@_x0003__x0004__x001E_|tR@qèÄC`J@HËâ­oØI@`¶¾W@Y_x0013_r¬3zO@:|_x0012_T@7å¶Û'çT@_x0007_T_x000E_ÎK@K__x0006_Y@Q@_x000D_áBQ|µP@WI­{àV@fitÉP@)ÑùÁáR@grKÝK@-þû_x0017__x0006_7M@â_x000C_§çsÔQ@8z"ÌV@B_x000E_÷ÞøL@v'×m_x0006_S@_x0001_Mê[D	P@òûû	§K@_x0005__x000B_\D¼_x0003_;V@È³iÐ_x0001_!P@~ËW?,V@0{©¶ÿX@àôíÎ¨X@_x0004_æIk_x0006_S@#­_x0001__x000F_XXV@._x001C_0_x001F_ùV@&amp;uZ9_x001A_W@+_x0013_öc¤W@_x001E_¥äôW@_x0011__x0002_·_x000F_W@B_x000C_¹_x001F_ÈDQ@a-âÚøK@év¦_x0008_È	X@vÇf_x000E_8}J@t_x001C_n§¸R@¹&gt;Ô_x0007_¾I@_x000E__x001C_T@_x001C_0&gt;	R@ÃØ`_x000E_N@ÛÝ_x0010_ÿV@¯Ï¤ìppN@xo013T@tûO_x000F_J@Æð._x001A_øT@Þ_x001A_À/5X@Ò_x001D_(Ø«K@_x000E_µ¡ÝÐ_x000E_W@`ØÄØJVK@2?Ò°BR@Z_x0016_R_x0001__x0002_b7P@_x0015_Õè9R@¦W§i£ÄU@-_x0005_é'_x0018_L@|à¼eä%N@Ý_x001C_+&amp;¿O@®§.u_x0002__x0001_S@_x0002_Åh_}/V@_x0014_Ì_x000D_rsT@Ô¥Ïx7·V@&lt;ð_x0016_O¸S@M&lt;îÙR@_x0017_Å\_x0003_a§K@ú mîþ|W@!MÃý1V@&gt;h_x0004_8â_x0001_X@V)ØÏâTW@_x0016__x000D_¿CnP@¶Ò_x0010_ÒJ_x0003_O@C&gt;4°j\S@?i-áES@Ìz4ëµX@è¡M@P@_x0012_:MS@ä_x0010__x0004_Ø°ÍV@ba®Q@mW/_x001A_N@Â_x0011_X(,BU@_x0014__x0015__x000D_2`ÜS@®ë2cÊLO@ÀÈ%5J_x0017_X@iúsÅI@_x0004__x0005_ú_x0001_¿JeS@ Ì§ê²ïR@ø_«p,U@³Y_x001D_#WT@ÃóÇ¡¹_x0008_Q@3­dë_x0014_ÖV@¹ò±J@þÛÿ_x001A_âV@¶ªé92ìQ@_x000E_vX_x0002_:T@jD_x0002__x000C_-O@.§_x0008_ ±^U@îè8¹æU@_S¼?Ð1S@æ»'G_x0019_W@_À_x000F_ÖävN@NP[tw¡R@ÙÃú7Q@ qDèS@ºz;¦P@@%³XDÍP@â¢Z_x000B_äL@lû7Ñ|_x0001_P@(;Â)_x0005_Q@bá_x0014_W@Ü#_x0003_BX@¤¯V¯T@VÒL&amp;ÐS@BÏ_x0010_Îñ_x001A_M@¢iÈL¿P@13ÍräV@jr_x0001__x0003_:PR@£_x001B_á ]Q@Í$Í7Q@JZÈ_x001C_-úQ@Ç:ÖmaN@_x0016_ÂÓX@ô%+_x0015_¬X@Ú{CëP@áäá_x0019_ÄàR@²úÚ1áªV@*íP_x0002__x0014_²V@Tö?97W@«&gt;¥Ý þI@_x000E_ÑÃ_x000E_+ñV@W;Þî£aU@¶SJ]rüP@l*O-¡ÀS@ÇCVÍgR@xu_x001F_ß	àV@d¯½ÚµS@ÊU_x0014_ÕU@¬.m(ßV@ÌD_x000F_³lP@Õöã`u¡T@_x0015_ÈçÉL@´UpWR@_x0006_f¹Íï_x001C_O@_x0007__x001B_RBSÛO@1-_x0001_P§L@Å£_x0013_ÈO@8cý_x001F__x0013_nV@à¤ý8ÍV@_x0001__x0002_,²²q_x0003_U@²U_x0012_ô_x0003_J@ËR_x000F_æÓDV@ÝÃÇö&amp;_x000F_Q@ÜÚÒý4ÜI@8ÏCTmW@xî_x0010_iS@)¼÷,¶P@2_x0011_G\ãT@ì6_x0005_L¦{R@X¨bð&lt;P@Ü_x0012_ÒôW@×´6_x0018_XV@ðªAùÖW@7ú&lt;rR@_x001B__x0007_iÏL@r"	:ÐS@nñ_x0002_¹³«T@æ_x001B_ãÀ"X@Y_x0006_Î:_x001C__x000E_Q@z¾&lt;_x0013_S@:iì=e!Q@_x001D_w&amp;M@¦bn'c[L@ _x0011__x001C__x001B_-³V@ìªÕ$*P@gé_x001B_¹`T@ôë[Ø_x0012_T@Ô_x000D_Ó^å-X@á\¹Æk_x0013_W@(AX@ãï¾_x0002__x0003_ä_x0014_P@_x0010_¿¸¦P@_x001C_å_x0016__x000C_nU@Ì_x0001_¼\+ÿV@X_x0015_#Ê\óI@V_x0014_V£¡ÖT@[_x0001_[kMçW@ÔìYLV@_.jæ?O@4ñã¬_x0003_Q@dôH·_x0001_R@`.ã]óK@ÚòÝÍmX@ ¹_x0004_hGT@âGvÑîÌX@_x0011_ÐÉ°m¢T@¢8_x001E_ß³S@^_x000D_)_x0002_ëbJ@Ù_x000E_2@µ²P@\AuTpÍP@é_x0016_­,J@F,#qcW@äæç_x0018_Þ­S@õ:UþêP@Ö©ï¨úO@z3{q(YJ@iil¬ÉÙS@]SK±íæK@L¸#Ñ¸5W@Ú¡bFÈÀR@_x0018_¨ÛYÑrL@´dßÈ¦M@_x0001__x0004_q¾nw_x001B_rK@çgû SR@	[tÜR@Êa»8ôØV@0³h8¶Q@¬¼Ê½ÒjN@ÌL_x0019_¨±pU@b¹§ÂÈM@êzSn´qQ@~U;_x0002__x0016_VX@i^WÅ_x0018_P@¢4&amp;_x0018_ìOX@_x0006_B_x000E_JÂ½P@(	_x0003_'	P@Z¥MsQ@âO¸)ÕV@ä`°_x000D_XS@\ú4Úk°V@)å&lt;/_x0002_ÛQ@ú@]ÉÚU@h$ÎLêÌL@¾_x001E__x000D_`áuW@zV`ÍóR@À¾ú_x0003__x0007__x001B_U@Dä9KÞ[P@JP;_x0005_Ñ;R@_x001A_Cj]_x001B_ÛU@öìÍ_x0006_&lt;}P@b§¨?âP@ç&gt;_x001F_¬óU@]_x0005_.A~W@Ã¯@_x0001__x0002_·/R@¿a_x001C__x001F_1ÛQ@Tx¨©ý,R@§©õe¤ÓW@çôh.S@&lt;'ñ!?U@X­ÊÌT@tkÍ ïíO@_x0002_Ds¥H_x0016_R@_ÏçÁ3K@_x0013_Çéáû2P@éÈ _x000C_d¨N@LZ_x0008_É_x001B_åT@£:ÄÑ_x0007_Q@zÜß_x0012__x000B_V@¨_x001D_4ÓüO@_x0006_#¨U_x0005__x000C_P@6Õ¦PLöW@¡ñ#ìúX@Ìî[P@|~_x0010_qÒT@º7µÛ­ýP@Ã_x001F_gMÌ9M@2Ý9_x000F_ÉïN@hWàQ@ !&gt;ÓR@ÜrH%Ø1X@Ò3¾U]M@HÍB.â_x0017_U@XJPuûV@ðÖò_x0014_Â²T@ö}"Q@_x0001__x0003_Ü_x0002_k,ÚW@3xmçÆQ@*+oÑ¢`W@]]å&amp;K@_x0003_Ë»p V@Ö3²_x0014_·I@_x001C_Jf! ÁR@Da£3W@bVìÀñDX@\o_x000B_Ü]_x0016_T@h'cxãJ@_x0019_¨íÔ@ÃM@¶&gt;V_x0010_P@Eá+þézP@sÁ¼³.&gt;T@Þ_x0012_ó_x0010_P@,x_x001F_~¾S@]æ&gt;YL@±gé÷SL@à# _x0015_kcQ@)lþAyqW@W_x0008_¦_x000D_P@^wAæñJ@¦hxX@á*ûì T@º¶vaNÄM@_x000E__x001D_ÃL]oX@ål"_x0012_w¬O@bh_x0010__x000D__x0008__x000E_W@_x000E_â\NvwT@_x001D_ï{dÖ Q@ïd_x0018_Á_x0001__x0002_õ&lt;T@_x001C_X)ÅqT@Êÿ_x0006_1Ë8V@dùK²=T@T¢¾_x0019_ùUP@_x0012_ÒU¦L@_x000C_ð_x0012_±W@]÷-:+êI@_x0006_8éU@Ï%\_x001C_5_x000D_P@óB¤M@_x0018_3¤¿ü«Q@1oO¼_x0012_S@Âùs_x0005_ývW@UQv0rT@:ìM°L@þ³Z_x000D_öfX@:ú%ÞHpW@µ.â\T@0&gt;ÉÈÚK@z¾ÜS&gt;W@àLÙ%_x0010_ûV@VðV@6çT@_x001F_­Í_x001A_HR@ó^ÿ_x000F_ßeL@_x0002_ãy_x0010_ñW@_x000B_Ä_x0001_¤WR@2:K_x001C_öW@¶úøø_x0019_éX@_x0006_d"ShQ@êªÜcWJ@ýYÂCÇ¼U@_x0002__x0004_ïª_x001E_;jÌK@¦oHQ@G_x0001_vöÈK@_x000E_ÙB,OUP@~pÂ_x0003_ÛV@_x001C_êäO þS@î»ÖqÆUV@_x0014_&lt;®_x001F_S@¨ê_x0006_âN@·±_x001F_ï_x0003_R@È·3_x000B_~R@_x000E_&lt;þFYtQ@ÃÍ:uuáK@;5«o_x0006_Q@Ýq_x0004_4àS@ü	PUxV@:iÊ÷O@`×@e_x000B_àX@ìÖãq_x0005_T@&lt;ëà_x0017_&amp;aV@Ü­M¶ÚäV@¸C_x0011_H\ÖS@_x0012_AqÌQR@_x0001_1º_x001C_ñV@_x0016__x0010_ª_x0004_O8U@¬ÃÍ¦Q@TâRuèwX@5XÄ_x0007_W@O2kìÉN@_x0015_b8¢S@ì&gt;B7Ï×V@D:º_x0006__x0007_Ê0V@ØÇ_x000E_¦_x0004_°V@Y_x000B__x000C_­N³P@äü&lt;_x0018_»_x000F_P@¬Qù±øU@O&amp;®íâ]P@_x0005_XåëÜW@D~OK_x0017_¿W@qê÷[Í_x0001_W@Üî_x000C_WowX@_x0010_d_x0011_zT@\É_x000C_51R@:I2bÌU@Ç(#_x0002_bV@«óreX@9ré_x0013_R@¡KLpÆO@îiÞ²ÚN@KªÜûÅ¬M@ _x0003_Cx_x0018__x000D_R@±_x0001_YMÞW@_x0011_Ø£ß4HS@_x001F_ø¢äP@úÊ¹9þLS@¦~_x0011_AaÇU@ø:ù_x0006_ÕR@©+öùÓ;R@B{§ËK@kºü'_x000B_4S@_x001C_®&gt;Z_x0003_ÉX@9«&gt;o^÷L@Ù/$®LP@_x0001__x0005_*V¾çÀûO@]_x000E_LCS@ G_x0018_ÚxßN@_x0010_/ÞzëI@k"'Ö¯W@ÚN¸º&gt;ÆR@"H[·rT@Pøk¶¸ZL@ðî{ß9U@úX3zT@p¢û©Â³U@Ìèr_x0002_]V@OQÚ.*Q@ªñ¸ÙÉU@Ý÷N_x0002_O@â$_x001A__x0001_iäQ@ý§dÅ_x001D__x0016_P@dÅm8_x0007_CK@Aò Ô_x000D_X@îQ^ ÔÎI@à_x0012_ÚÜ2_x0006_P@U2`áÙS@¾ô_x001F_?tX@ÞÝ@bOP@_x0003_ñÛ1K@Ä_x000B_î {vW@,rí¸U@@ÝÊZÿlS@_x0006__x0003__x000B__x0005_aR@a_x0004_î_x0016_Ô®R@Y!z_x0013_Q@æka¤_x0003__x0006_[ Q@RÅ²fÉ´Q@_x0018_ÁÔ"R@²Vão,X@)64_x0008_×-P@và_&lt;_x0002_W@CÉïö£½I@Þág%%U@_x0016_Ó·&lt;ÂÞW@Â8,G[S@Ã_x001D_¥1=FS@¹`¿_x0013_eR@iÎø	ÔW@¿øqI±ZT@â_x0011_0ñP@nÌPîT@ûÞ_x000C_ÌãW@lWp&lt;¦R@ÜÝ_x0001_¨«N@p¯À± _x0013_L@ÂßÞë$T@¦$¢ï©U@_x0008_Âiâ|_x000C_U@_x0012__x001E_k{÷ëK@ö¨4ÙÀ·V@î²vP_x0014_X@_x0003_aBa%BK@T¹_x001F__x001E_íU@_x0007_6Wç_x0008_S@®¢yÏ_x0004_¸L@¼ï_x001D_W@_x000E__x0004_¥_x0001_'_x0005_P@_x0001__x0002_R_x0011_Ùf¯ÙU@_x0014_&gt;Q_x000D_´Q@_x0001_êß$Á]V@_x001A_n5Î§O@GÿÖë_x0003_K@x:Í_x0018_oÖQ@@ñ&gt;be!X@ªö5À'~T@ÓQÎQ_x001D_ÂK@_x0014_=_x0013_¢_x0005_µI@±9ÎÃPJ@ªÑ_x001C_T@8Ñ_x000E_ïNP@ì_x0004_Õ'ºÀM@:l_x0013_Ã2yV@2ÊU[jýV@%6/KR@ýtO K@B&lt;°_x0014_yT@x_x0002__x0008_ïWÐQ@ZÄ9Ë­Q@â'¹²ÂT@tM¸8ºO@À«´O_øN@_x0018_Å-ÍQ@/ªÉa)_x000F_V@ÒÐ"_x001D_X@_x000C_IÙIõK@EÎ_x000D_RµÅK@_x0006__x0019__x001B_ _x0003__x000D_P@Ìi#%iÅP@|Úwº_x0002__x0006_8ÞQ@´íÂlÐNX@ªo­mÚ7T@_x0004_j@¯«ÎR@*_x001D_w_x001E_õ·R@²_x001D_x4þS@ù8_x001A__x0011_DU@dsÝO¦X@½¤õã'K@ËRµn¸¨V@}±ðîR@&lt;õ¢ ]_x001D_X@´"_x0003_'SQ@TidW_sV@B_x0001__x0018_oæX@+¸A¢îLS@ÚtÞoRW@çkÄ_x000C__x001A_DT@Þ&lt;_x0005_^mIU@»³G_x0011_ÞXK@Ü¶x_x001D_eX@¹ïxZ_x0016__x001D_K@_x000C__x000D_uïU@ó_x000B_Êè§ßO@y_x001A_ÆèJ)Q@NT_x0007_V@ÎY9è¹lP@þJ $X´J@²&lt;?-ËL@_x001F_d?W;O@»à_x000D_ËL@Bäü_x0018__x0010_I@_x0001__x0002_0?÷°ó¡U@Ãûjüj	U@;/_x001F_ÿD_x0014_J@Ü`MBW@Ê_x0003_IðäU@½_x000D__x001E_|ËP@}__x0010_o}T@~­4|AW@éSzç_x0017_U@íC^ZÑÊL@c_x0003_ùÅÒ:N@ Þ:ä?R@_x001A_QË_x0017_U@Ë¨QK0ÚJ@Öv¯^ÆX@j±_x001B_³M@äL¤¿(YS@Øè_x000F_³Q@má%R@zSßóñHX@îò¢ÐcI@hä-ô_x001A_W@Ì_x0017_íÛ²ìV@¤E_x0018_öñP@Ì(*?mT@swTW@.ôqúïX@_x0016_%_x000D_oX@¯JFp±Q@F_x0015_b[?N@£7q_x000E_WK@®VÌ_x0002__x0003_ÔÑU@ïþB}J¸Q@á&gt;_x0005_òW;R@H¬ðþGºT@sT¶Û½I@cµ}_x0001_íÈP@ñ_x0010_X}bP@,¤Â3'O@3_x000F_ìGìüU@ÓO¯wS@sX÷;ãèR@ÖîJI&lt;U@_x0019_j&amp;¨ËP@^°zùQ@@aS[¦/X@zHíÛÌU@&amp;F¬Á øP@_x0004_ýbÏ(_x0005_K@¾-®h_x000C_*M@^T_x0018_ÿ¤ÙX@_x0010_&amp;q§~tP@_x000F_*_x0013_eX@mÍ»V@_x001E_¿º¸î9J@^kös P@_x001A_Öp ¹¡O@àcFS­°X@Ô_x001C_çý_x001B_ÿW@+l?WZ_x000D_K@èiáw¹R@JÜ+¶EÛR@&amp;âxOüX@_x0002__x0004_j_x001B_³ÁöP@j5&amp;×Â&lt;U@Sñb_x000E_N@qËQÏ´[R@Òæô»§_x0010_O@¨ÿnnoîP@HÈ»1èW@ÄnÑ_x0017__x0010_W@X_x0013_ôeEX@Y OAB,P@P_x001A_kIHO@µV_x0011_&amp;|S@ÑÉ+%O@ÄÒ_x0013__x0012_¯ÙX@¡fÑäLR@¼ÂµJòaV@_x000F_ÊÜF³N@À@ºàÚ6S@dÄjäÉM@_x0001_ä_x0006_Æ6S@8øÆ,q­Q@é_x001F_°µLS@Jlg%9U@a_x0003_¤ØÒèL@@ËSç_x001A_¢L@+¡IgU@_x0005_«rÍ'V@[rU¡[K@-­ ß"V@¾ãßJ²ãP@EÔ	jRW@úc_x000C_N_x0001__x0004_*yR@T¸_x000C__x000B_XÜW@åSybTEM@_x0005__íºT@`ñ°^×]O@HLøÌÔK@!ÂcJ@@Èt¥K@_x0011_`PÔÂ6P@~&lt;	J_x000D_S@Z·`aWX@æðÌ&lt;E§P@ð³ò4U@~_x000B_ý¡¼V@ÊåÐº_x0004_ÃP@¿_x000C_bÿæ_x0001_N@@LD`P@]òôS@¹ß¡é_x0015_ÐX@\ú¼¥­ÌW@]´bhwøW@Åay_x0013_äR@x»ÿ_©W@¡¡ïU@ä_x0003_±·"N@6Cµ¤_x000E_gK@&lt; 0_x001A_è¨M@Öaù¬²X@£qÆa«çX@«ºw1'ÌW@@ìÜÁÕ2T@j'º_x0002_ÕX@_x0001__x0002_jØ_x001D_ÎÀX@_x000C_ìrúxU@ªø+Ø.U@ÿãÎ9eÍP@þ_x0006__x0018_í!U@ú^·&gt;¨_x001D_U@ªç_x0015_î¼M@B[òø8/V@§_x000F_í+-PT@P_x0003_íWJS@_x0014__x0002__x001E_ÛQ@.¿9µðX@&amp;L_x001C_ÉÕX@@Å@c_x0014_X@¶_x001E_ôxÑíS@gÜè_x001F_CV@»c_x0003_*S@_x0005_ªfJ@ÄVwR@_x0016_ïÇ¨ößU@?êP[-T@f*OûtS@ò7à(Ú±X@ÊRGðÆîQ@È¶"_x001B_ÿÅK@v¸þEÆ0X@iÕ	Öó_x000C_T@0¼îjíR@Ó¯c·,J@=³gÇ_x0014_GM@Q=ÚFT@4T_x0010_­_x0002__x0005_Ù5P@âþÖn ÿN@Ð]s9SP@ª_x0019_ù¹JbM@Eíaµ_x001A_ÓI@gCLqQ@vËí+rU@Å·Ð÷»áP@_x000D__x0007_Í¹x_x0001_R@¿_x0015_ì:TP@_x0003_t?øø_x0019_K@_x000B_é	Ä]M@è$ÑñM@Ä_x001A_ëW@_x0005_·°æ_x0011_ÛJ@X@/¢M@P¹¼lùM@Äô/qµI@4»ÝxÕS@î_x0015_©² V@é_x0012_0uÅN@Î¯_x0004__x0011_×Q@Ë³û¡«I@U§Së¢J@6Ü\Ç%X@Ü0o,kW@_x0015_=ß_x0002_Ç;S@g_x0006__x001A_oïX@ ö£íA¥T@¤(w@%L@IªÄ$¶:L@Ö3´E_x001C_GU@_x0006__x0008__x001A_ÂÌsS@,#ùdA_x0004_P@B¾¼ã´	V@ñ«ìèU@ò_x0016__x001C__x001B_R@Bí½h]R@_x0013_Ó[|_x000F_P@_x000C_kGE_x0003_½M@&lt;_x0015_°ÐÓX@°p°ê$ÿW@8¹Ø"/M@#°_x0017_ý*S@Xêu­PR@_x0010_goG ¥X@ÂÛ5ÚO@-äÈ7&lt;LS@_x0013__x0013_°kO@J&amp;	®ÎëU@_x0002_¨_x0007_vwV@|ê_x0005_å)ìW@¶_x0019_(!`J@d¤tóQ@.ñÛÙ1X@ù_x0012_þDE&gt;Q@V¦Më¡V@¾¹ðD8:U@ºà+'·M@N¦_x000D_nU@_x0010_O$+1_x0001_N@ò_x0013_fWEP@2ÙÔ°L1V@ã8UH_x0001__x0003__x0005_P@p_x0012_úøÒ_x0017_W@h_x0005_´í¶X@ 5	YO@_x0002_-A3Q@av£ð[P@Tû|W_x001D_¸W@aÕ¦ÛáQ@A_x0006_ús»V@Ø#6_x0004_çL@I"S[nQ@öî³íÝT@TNqèL=T@àºúÍS@[fñú_x000D_K@ü|;×ìtS@_x0006_FÐÆ@V@C_x0016_Ñ_x0016_Û)U@!_x0018_Þ5X¯S@ï·&lt;þ-¿X@¶MËp(X@_x0015_»_x0012_\tS@ËûÞý_x0005_²J@â+Pâí"N@vM®_x0003_ã_R@)âÞ:`uN@d»oÿO@â_x0003_39/O@*(I\ÒJ@_x0002_H­ýP@ÙÀ_x0002_{i;U@_x0011_}_x0005_'íýP@_x0001__x0002_lEùÐ&gt;S@?IüV@»øÝä"L@§Ò~þ,V@üx$#­S@;on]_x0014_ûQ@,õ5B¸Q@¿ógFN@_x000F_[Æ¯óL@®(ÞÐkR@2ÊÅ'öU@¤£_x0010_Û_x0007_T@n9óÒQ@ Rî¥ K@rÑÃøU@Þþ!V_x0012__x0018_N@NU£µ0U@ÔË&gt;;'S@¿§ÈÆQ@×:#CtQ@»Ó_x0015_H_x0017_T@90_x001A_FM@*8¯k_x0011_$Q@Ö~;YÑÇX@7tÒl_x0007_U@ÈûprL6S@¸_x001F_U_x001A__x001C_nT@bZ¡$j_x0006_X@Ì¥Ë`­×U@_x000E__x0019_£ÖjP@pBee9âX@Ê	t_x0001__x0003__x0018__x0002_O@7)¥½/W@!_x0002__x0015_£àÇT@ßÆñ ;S@\¼¬ÿsçX@qÂmX@ØÄËmpÆR@:æ_x000B_Ê3çS@KZ_x0014_æå_S@z_x0004_?È½L@·ÖWaúyJ@s:Ê®L@ì¹$¦P@92â¨P@O@'bnT@ìýþ+P@ªðÆ2V@_x001C_ ºV@¯_x0019_!´pvU@µo¢Ì®K@e¦MHÁæL@_x0010_ÇÈ)ôQ@_x001E_FàÒU_x0008_R@_x001D_	òý¨N@{ìúl~_x001E_N@êå.V@ÚÓr¯X@TwtÔ³àV@øëï;QX@ÕØ°M{_x001C_P@ib_x000C_~ü*S@ÑÜJLÞP@_x0001__x0003_ÙYÃeW@B,_x0010_¦I@_x000B_ ôÆ	¢U@j0Ø&amp;ÅoV@_x0002_LµÊ/ÛS@¤Q7ï97K@%¸iÃT@×%AY_x0011_M@_x0007_{_x0007_¤1\S@u1pûL P@	uF$1P@ø¶â+Ì_x0004_V@_x0006_v_x000F_pI@¼}_x0014_@´ER@_x0003_\¥ÍÆS@lüÔ`ØT@ëÔÝ±`oX@4 H=·åO@Ð\!DV@®Ì»Ë%ÅO@&amp;_x0013_ñ_x0019_è\V@têí5ÉéV@÷B²U@_x0002_z.·MÙP@væZ!uÉQ@:tìê¾iU@ð´_x0019_7ÎX@FH%ëNK@ºÜEâ_x0012_Q@!_x0013_tÞR@lÎ%l#_x000E_V@0ÔbX_x0001__x0002_='X@f&amp;_x0019_e(.T@´½¼b©K@V©ÒÉ×X@¾¸»èåÜW@ßüÆ£_x0003_hL@HA±7&amp;gM@Ú¶ªñ+'Q@_x0005_ÎÝAV@Äà_x000D__x0003_ÓP@ÊÈ_x0010_Á{S@zgà¡{oP@¡ÇU$j"T@µP_x0015_I@K_x001E_g­_x0005_L@ß*á¾4wP@X°y_x0016__x001B_"X@Fì3_x0010_+S@ûërJ_x0005_L@_x0008_b¿a&gt;SP@ì¤&amp;Fn#P@_x0010_©L_x0012__x001E_ûT@ª_x000F_"&gt;yS@äL_x001E__x0018__x000D_ÊV@þ_x0019_ê|_x0004_¼V@ÎF&lt;_x0015__x0005_O@74­aü}J@_x0002_üF_x0003__x000E_T@_x001E_òßÍ3T@2ø·i¼W@ô$rcôøV@*_x0011_)ÉÛ`T@_x0001__x0004_¤ð6Q@b)ëIS@9_x0003_ÊA¾U@²_x0015_$Z,åI@ÐÅ\õV@;ç~ïÝI@ïwþ_x0008_	ñW@Ry;8ÒaW@_x0008_è_x001B_	Æ-W@X&gt;BìôO@¡°g¤I@L@|_x0019_»³R@_x0002_J_x0002_rU@¢Vc©V@$÷@2C[W@He«_x0002_HÞQ@f_x001F_@FU@i¦©"^/S@:TPÜÒãX@R_x0004_Î(W@ÛIM_x0011_MR@[l©Ä¾X@ö!öQÐêP@_x000E_¡«=¼Q@] _x001E_UvR@_x0004_·K_x001D_eÆV@øìBç£X@_x000D_ô·E×_x001E_T@_x0007_À_x0007_÷âJ@ÀÛ!&amp;+ÚX@µU5ÍnØK@&gt;e_f_x0004__x0007_«ÒX@Ør	²gþW@¦íÆrAQ@wm­T@ _x0010_É$NoS@úv_x0012_T@r°_x001E_i_x0005_ÔP@KÝé_x0004_P_x0002_R@_x0016_íQ_x000C_Í_x0002_S@Ý´!xXJ@_x000C_T=JRÐQ@_x0012_79_x000D__x0006_K@_x0001_ôQz'9K@b D2  N@U¶_x0018_áDÒT@fe_x000D_/_x0003_¼T@yu¿»UU@ác=xl_x0008_L@_x0004__x000C_ç_x000B_Q@­&gt;sÿö¿I@[^gOqTR@ÞO_x000E_,cþQ@öÊñ«ÿ_x0005_U@ãLöK?U@Î³°òT@}©ÙÓöXS@õj,­ÝÖV@_x0004__x0019_Îà]ªT@_x001D_BÉ_x000C_ÐP@±x=_x000B_ÔQ@ùÕ÷-_x001E_ÁL@TÒXÙ~P@_x0002__x0005_ûÐ@plÔS@]fAåM@eijn%P@Ã1n_x0004_øV@Ô{_x0016_'dT@_x0016_¡8N_x0001_SS@%GÔï%T@©ÙÉ×_x0012_S@ßl&lt;AË_x001E_Q@¼_X¸_x001D_S@»ýF_x000E_L@][C×U@0 eÕJO@_x001E_Ì¹¡²îW@Ê|)_x0017__x0014_X@ùY¡ºÀ¤R@Gv_x001D_ÕU@s8û_x0014_ÆN@Tt4¯O@*¡_x001D__x000E_ÂL@/ëÌP@-CK¯µU@ànó*~ÝS@¢/ã_x0002_«S@i·&gt;º}J@óF\lÛS@¦åÑ Ô_x0003_N@&gt;=nËÃ_x000F_V@øÌyoIzX@O¸ióæ¬K@_x000C_6&gt;#ÇSR@ýÖ=_x0001__x0002_M@f_x0015_í_x0010_O@ÌÒ_x0010_7ªV@,Eí_x0006_Ï_x0010_S@Õ[&lt;ZÍS@_x001E_µx_x0007_ V@±þ³Î&lt;_x000C_V@d_x0015_ Él¸X@Îs°¨4T@*Q}_D(N@÷Ü®jywQ@i/¼N@æÖ7LJ@ú]E ßP@Ëø¥ÁÃI@ºYësCK@&lt;t¶;½Q@_x001E_Q_x0012_ÁU@N_x000E_;&amp;6ÓV@=X{?O@DrÿIYÐQ@¥Iá8K@_x0019_,U­wQ@Ïó1nR@&lt;*¿Çý'X@)ô9ÏT@åoºôùtW@ºdLV+U@ÐuÅÝ_x001B_®S@Ôa6_x000B_eS@ï)¾#_x000B_ÂQ@½_x000D_ÌðcÅX@_x0001__x0002_2_x001A_Ô÷Ú_x000D_Q@_x001B_£å¯²T@_x001A_a_x001E_Þ/R@~È.¥ðS@¹3X¯áP@_x001E_bäxX@[@óN@©RÿT@T@\Êps	àX@4t_x0002_VX@Å.Â"U@ô½V&lt;ùO@º:×_x0004_ÍO@úrÒÁÅP@p¾9Q@ðZs_x0004_X@û_x0019_ZI_x001C_K@ßtUø,OQ@&gt;å_x000D__x000D_âQ@eöÖÌøN@ÉïèÎ·:W@ÎýlÀdX@Þ°óÌNÇK@¸ìnâ5¿N@8_x0007_CêU@kÞ©HqN@^aãAK@%-¾_x0001_ÇW@_x0018_ "h_x0007_RL@_x0014_&amp;Î9CóI@:©@I4jO@Ö"äµ_x0006__x0007_Ü_x0016_U@º}8:4R@ =ô¨Î_x0005_Q@À_x0002_ÇÂÞT@Êþ_x0007_ª;_x001D_T@V;UFùU@ÛS@ 1?Q@ ?u_x0016_P@_x0014__x0001__x000E_÷åBT@_x0016_ë_x0012_4ãV@t'¿¶ºX@Aó GµQ@â/½ôÉ T@KÇN@_x0014_¢sMR@5"&gt;æ{2L@4è0_x001C_fÙX@àv{_x0019_ô*Q@VQ»_x0004_â@K@äBèV?_x0018_U@¯_x0003__x0018_´,T@@q¿S@=jÉäå-T@_x000E_kÒºêU@n[¤g¬J@)_x0008_dóìßJ@úHV°Ò¡I@È¥²'ÞôV@âßF	`·R@ ãláºQ@_x0018__x0005__x001F_¶Ð}V@|¤µÐ_x0014__x0005_P@_x0001__x0003_,C(ìBJ@¬`8&amp;ñlP@4¬"'ñU@8MÎSE@U@_x0006_â,Ô_x0012_ÍV@_x0005_lø_­T@Ê&gt;ÛCDM@/ªI¬S@5vN?­OX@hc_x0013_,¦Q@ühgò?_x0016_M@_x0019_¬Xz_äX@Þb&amp;/hqJ@·Ï]è=M@X«_x0001__x0008_¤V@ß¿MKP@_x001B_ó^wª6N@»_x000F_7îK@ií{J_x0012_;J@È²~í¼$S@LÞ§_x0012_fÆT@ÏhR_x001C_ÄPN@¤_x000C_¹ûèëW@²×°v_x0002_ºN@n¿y½àK@(Ýíqà_x0006_M@S¸Æ¦äqL@Ú_x0014_=Ú_x0002_N@ª0dµ;~J@Ña5ìq­X@_x0004_gñJL@_x0015__x001C_}9_x0006__x0007_ü@Q@ñ¡N_x001C_VU@=_x0006_µwâLU@ûÈ@¬µýR@zK`)9M@Ü_x0007_KyÜSV@m}ªýR_x0005_N@ô$_x000C_BÒQ@ÍÚJl_x0001_Q@b­þmU@ûîñV@Á_x000E_Q±Ñ­S@þîÎ,1~U@ì`-î]¸Q@Æ¥ÞO_x0012_¹X@Eú_x0005_[Ó'Q@zÐ»)ü±V@¼O¦ísçW@;¹_x0001_\ðV@è^kÖ¿W@_x0012_éu%eNU@ã1¹dU@®C=o}S@O_x0003_X_x0018_ÇP@Þ_x000D_ònñªP@_x0002_[qÑ0Q@_x0018_ÌqIÏ¼P@ëgYU@¼«y_x0004_v»S@_x0019_òw_x0003_âO@Î_x0010__x0015_pZP@_x0011_Z_x001B_«çùP@_x0002__x0004_´5)§sS@qçIÁì_x0017_U@_x0003_ Ç1í_x0010_O@Ì»#eX@þ_x0010_õ6_x0001_X@EöÉTZ&lt;T@"_x0019__x0002_À½T@9YËàÂX@_x0016_L_x000C_")Q@ý[Bp­S@¯ÓË_x000B_V@ç?c!ÈP@_x001F_@.OBQ@\Ù4-ã}U@"_x0018__x000B_¸_x0013_N@_x001A_aJ¯_x000C__x000F_J@6I´c/I@öÖà_x0015_z»W@Ò&gt;};®S@l¼ð/$_x000D_R@Hé~_x000D_«S@È_x0013_6VóT@_x0002__x0008__x001B_øÃiO@:¨Ú_x0018_ÙðR@_x0002_Ìë¦V@­_x001B_¥_x0010_N@&amp; d)ÆõS@§kù*&gt;J@,£{W@_x001C_;jcÎ%W@Aì)''YO@R_x0003_D_x0003__x0005__x001D_yS@°çÑ®²&lt;X@ p¯³ÆI@]ß9ÉáS@cÅ.§Q@Ñ×» ;tW@ ¿2î; K@Ì_x0010_AgÔ¢R@h_x0005_ïï÷V@î!gcñ_x0004_P@@·}ºÄJ@¦ W´P@65éRIV@JÔ0²ÜS@¡ø&amp;XsV@»_x0016_ÿR;Q@@ò3A?«I@å!ÆXK@1_x0001_/´_x0008_L@_x0004__x0007_á_x000C_®&amp;M@Ì_x000B_xMIR@KãP_x001F_£ÓL@´Úó·ÅíX@Y¶H}_x0015_T@ÍdQÄìÞR@iÁ+_x0005__x001D_]Q@Åè_x0016_©_x0005_M@°°íz!W@*Ô/qI_x0013_T@sD}»_x0010_éR@;_{³_x0011_²S@l0Ë_x0002_-U@_x0002__x0004_Ðð ò_x0019_¥S@ÔÕÖàÖ²Q@ðVâ_x001C_©DM@ëå-í_x0014_T@ ¢°ò6R@%_x0018_§Y)K@ÊcH¦S@8PGÃ·Q@_x0005__x0001_K_x0014_óËQ@ÛVtD _x001E_W@@OáÄõ&gt;Q@ÐSøÔ"K@~àBà|?W@ïB_x0006_îR@ pb$ÀHO@|Ð,zM@@±Ã#J@&lt;DQa¼S@Æ_x0012_'ºR@f&amp;å&lt;¿_x0017_L@ c	_x0011_á¼O@ Ç®_x0003_ÝR@B¸©þÀ«T@¤dô!êOW@nåÀ²LZX@F^rúCåJ@§zÆ&gt;(U@eä©göR@*eqÝï@P@búÄQ_x0012_·S@^Ý_x0003__x0002_R@£Â¿_x0001__x0002_ÃTM@¶f}¸Û_x0007_S@4§È _x0014_L@Q°_x0005_uL@ù_x0012_3E¦K@_x0006__x001D_ã6R@J.mÀEU@_x001C_(Ì_x0004_^JS@$µyPÊW@Q¡_x000C_¦_x0014__x000E_R@s_x001B__x000F_&amp;_x0014_Q@õ_x0013_µå1X@E=æÀíwW@JÂ%_x001D_BÔU@GóD0_x000D_P@ãt.ñ¢CJ@þÑ_x0014_ ;·Q@N_x001B_1OZT@I(b&amp;"ùO@¶l¾ÍäU@.²{Ê,V@ìåE_x0006_¯©X@°Óh[Z,W@]³P|öäQ@_x0002_.W+.M@&lt;'Ü|dÀP@-©D-ÐS@nÝ×pGK@ÅÅA_x0019_ÐU@ÄL_x001F_~_x0017_X@à0ýgVR@_x0001_õö_x0001__x0008_lW@_x0002__x0003_VMË4ýO@x_x0004_Ï¡DK@È_x001A_ú xS@_x0003_i!¿ò_x0008_Q@_x0002_YÊ×¨ñR@®Å&amp;cºS@ä3µö)J@ìe2P@_x0015_&amp;q.ÙI@Ò#P¤²_x001C_T@_x0001_ìÚÕ·éQ@¿¸fT@dÒ¡0Õ8T@_x0016_r_x0006_EU@_x001A_¯ëX@{óA_x0002_Q@¥ý¿¯L@à._x0002_äy0U@"(gO@Wò0nÝkL@öPñOüúS@Äe{ýØ_x0012_Q@S­_x001E_w©öP@tZ6nòàQ@Ð¦÷OÞ%L@7· cùôS@gÒ¡,ItK@íkY(^SJ@È¿	¹hS@S3÷_x001D_À_x0012_T@÷_x0019__x000D_HZ_x000C_T@*_x0010_À(_x0001__x0003_ÕT@!IÒàÙP@ÝÉ_x0003_*-T@ùÄºb@P@÷oÍS)DS@ñÇÓÀ_x0013_Q@}ÿ·Ôü#K@Lï 3ñ°S@¿Ë®;vW@_x0004_"üdX@¿ÿ³×ãL@]ÛÆóøQ@_x001E_OPFðQ@_x001A_¼lp°N@þSE"_x0015_L@¬_x0001_h]©_P@_x001C_ó ®ÄX@³&gt;_x0018_-ªQ@¹£ïÂo§O@VÞößÝ{L@_x0010_reÈ4'W@_x0003_zà¿X@ _mÎé_x0017_X@_x001E_±_x0008_õT@_x0002__@pN@²+mõÑ¤I@wÒñÐFW@h_x0014_w0uV@ø¡_x0013_ZeO@·QÊ¤&amp;J@ZVÁtpVX@¢xí§Í/N@_x0004__x0006_tä¿¡òS@Ne_x000E_Ó¡÷T@W_x000E__x0006__x001F_QÀM@È_x001B_Ù'bQ@;EýyW@_x0006_MJåÕV@æÛØwçìI@tT T@_x0001_Û|­_x0008_R@LütR@aÁ[Q@y_x0013_tyq§R@_x0003_\Ð_x0003_©S@ïÆJª_x0003_JT@_x0002_]4_x001F_ÑÖM@_x0008_·Ý±W@úÍú(WN@DR×d©X@(øùcÆìS@m$_x0006_¢_x000D_-V@÷_x000C__x0002_RS@Yä¸R@úK_x001F_%_x0017_oO@½HEz¬GR@äQB_x001F_þ]S@Ô ç_x0005_(NP@äm¢XÖÂO@_x000C_µf´zP@_x000E_x&lt;c6îQ@Þ±_x0001_&gt;_x0005_íU@¤ÿ_x0003_L³¹J@ðÕ½_x0002__x0006_ÓJV@Òê®¡!R@È+Ð4²Q@z_x000D__x0007_;ûS@{±¹ %N@ý3_x0018_Ñ¬R@Þ-¥U_x0005_P@_x0014_ÿÑ0Á_x0004_X@lýåäÕÉL@É¾_x001F__x001F_2N@JÀÒðT_x0001_R@YbsÍQN@_v*Á]YV@SBu°zJ@áv_x0001_-Û$T@¾Æ u¢¿U@]lN_x001D_P@VÕAXM@°TµR@).X_x0016__x000D_¥M@x/K9WV@¼ ^yKcU@QJeLôgR@©G_x0003_frÁI@_x0005__x000F_7/NÖO@"6_x0011__x0011_£_x000E_T@Þ§.I¿Q@_x001C_¯~£TûO@á_x001F_j$X@B¤Ãt_x0014_Q@_x0006_B0Ò7ÏJ@¦/®(ÿS@_x0001__x0002_z8_x0012_V_x0014_X@ImmGõiW@xÉ_x000D_(R_x001A_U@Ì·m7Q@%®_x0016_¨J@7_x001D_û!	KN@À;ºyP@ö~z]Ð2L@(ÂÎëU@D¸_x001F_yîU@H¸7Å°FR@zrU¼ÎêW@:|8Z_x0013_O@Ì©í\(P@vn´pÔW@_x0002_ã´§ôM@¨t_x0013_7R@_x0019_VXøÇÎP@¤aÄê{R@¤·Ýª6FN@*°Öë_x001B_ÿQ@£»ëÜ_x0018_M@ºéÛï#U@îdµ"ÿM@u }ñQÛQ@×¤_x001C_MO@þ@¢Ö¾ÝM@É ÞGW@îÇ-Yñ/S@S\áN÷­J@Ðý1ê±&amp;X@_x000E_¶£×_x0001__x0005__x001E_¿Q@¢C®.ZDK@¥Dò0N@¢©ÝÉQÝQ@(­¶5g´T@Mþð5_x0008_V@¨0Õ«¶S@h_x0014_nÍU@@_x0002_¡_x000F_P@eËh_x000E__x0004_òO@%ØÆFÜçK@è_x000F_VTL@_x001E_1©h_x0005_U@Ô¥UÊâ¸S@ÁK¥PQ@P!©Å_x0015_¹K@y6×ÇÑsQ@­ðJÿ_x0008_{R@éãJÊeßT@_x0019_ê;_x0008_4K@&gt;^y½S@8tq l	P@þv°R@àF_x0001_ý3L@§_x0013_³F¦V@_x0014_¸F_x001E_sV@²°ÙÞÐV@èm¾y_x0015_X@BY_x0003_ÔX@/_x0007_MJI@é&gt;_x000C_YfV@.Êþ£Q@_x0001__x0002_m_x0010__x0008_â P@1\k_x001C_fzT@_x000E_|3&lt;d_x0012_V@_x001A_	Þ^¿_x000E_W@;×¯Í²ÜL@_x0016_?ZtAV@Þ_x000D_³*U@1`k-_x000F_²L@ _x001B_iÙ|T@~_x001E__x001B_AÆR@aHtÝRL@®&lt;/I½P@#ß§?EÒU@_x0016__x000D_Ât_x001C_T@_x000E_¡öRL@uIG_x0006_~X@ìKw@W@TM×ë1NP@Döøö3R@_x0004_bêL@x½	¥T@|8¬MóU@òJý~@V@ØHöÅgX@õËYjÖS@ö_x001E_·.¯P@ø5_x001A__x000D_EV@é_x0016_ZSV@LNVV@ç_x0015_pDP@°acÆL@¿_x0015__x0002_¦_x0002__x0003_â[V@l	?ÚJ!K@ÄÕ]6ÜQ@è_x0004_[m1O@¶-OM¹I@å¿ÊóU@fç:Ø¯ÐM@Á_x0004__x0003__x0014_üQ@#DX_x0008_V@_x0003_iSÈJ@_x0003_â±±'T@øð|£_x001A_¸R@ÆuùmjÑL@ð*µõ_x0003_W@_x0013_¯^¸åQ@&lt;_¾løP@_x0010_Ç_x0001_Ì¦jT@Øï_x001B_YÓ¼V@Ä"W"U@=ôéÁ_x000C_8J@2x_x000F__x0014_W@O_x0010_¥R@äÔ*&lt;ÊR@_x000D_chX@PkÂÛ©L@_x0001_ÌNyI@»®_x0002_÷T@eçûB×xQ@ôkÔ_x0018_ÿU@£_x0010_·¨·9S@·_x0003_èZR@À_x0014_è1ÆúV@_x0003__x0004_RP9[\_x0010_V@oxW;U@_x0016_D¬±´R@û©¾_x0012_bÖW@ 5ËÚ¸Q@r»9ÙùT@Ë[áè}R@®_x0016_ÍÈ_x000F__x0017_X@?_x0001_¸_x0013_T@éÁ¶,_x001B__J@þ®ðÄbQ@è_x0019_+l¦ÆQ@¼÷pÞI@áÚY/ñêL@_x001A_U_x0004_«_x001E_¬M@_x0002_øí_x0006_8òR@ôÒS)xV@b½è8£ÊW@_x0016_ìnð¾T@péeøLüN@n_x001E_FëndM@:î |I@j±ºÚbDP@ÿ&gt;_x001B_~X@;¬_x0017__x0013__x0013_]M@Ú9u´VLN@r·¿ñ¤K@5ÅÐ_,?N@ºþo\bÁT@]_x0004_ë_x0001_*T@t»)%_x0003_üS@_x0006_&amp;%W_x0001__x0002_;X@WU.Tç_x0015_U@_x000E_Å.Ó¶O@qÚvy'wP@Â&gt;§)bW@®õ]_x0019_qR@_x0006_¥ÃêrQ@ÿõëµT@æõG´ZK@ölçÆNÞQ@@éÐ_x000F_e¬L@¢;_x0001_;ÚGN@_x0018_içP7K@zH4²²O@¸S_x0012_²³I@``WGgQ@ØÝ«2P?R@j§=Ð_x0017__x001C_L@Y³Úë&gt;ûU@ð¼Øº¡J@Údy5y_x0014_N@ª°uU@û_x0013_u_x0017_âQV@)Ë0(ÔwP@Î _x001C_qn_x0006_Q@üÏ_x000E_Å#dQ@þúlT@_x000C_ßuÜP@Oæ_x001C_1oL@â©®J	@U@rÙEFXPN@üfé`WÍV@_x0001__x0005_ÐûÛÓ|O@ÝXÞ²¶K@_x0005_w_x000C_PbX@Üu6{Ï_x0015_M@_x000F_å_x0011_¢]U@_x0007_ù5]Q@Å ^çpK@ô_x0019_²g9U@Öß_x001B_ò_x0003_W@+åÈO0zO@ðr$Cv(M@_x000D_ß5\²kT@'µ|1¿sS@µß­(³PS@JP¯_x000D_TT@rA_x0007_Ô×OK@oö¬Ë&amp;ÃM@ÎÌN@ÖîI@ç!SiU@øaV&gt;ðP@H_x001A_úzOX@{oõ7àU@u_x0004_×¦òxM@&amp;_x0002_vÖKS@8°¥äÓxW@×ÅêÊ/¸R@¥V_x0008_÷&lt;pT@AÃ´d¤U@vAÍ§ÊU@_x0008_½×U@s_x0016_æDÎ)Q@fPkê_x0004__x0005__x0003_P@¬ÀÁ¿¼W@jº±ùP@ &amp;.7W@3Nß_x0007_iP@âzÀE~_x0005_W@Õ¨ÃÿK@ÜùlHR@X×Ùb_x0001_S@Z_x0008_¸)zNP@SÞ3_x0016_U@_x000C_v¬ªïÙM@Ù\×X@3àßl¬^J@k~_x001B_X@_x000E_Þ-F´V@8í_x0018__x000F_BJ@_x0017_ræ¶HaU@t_x000D_Ò_x0002_8P@îûó_x000F_3Q@+SÛú_x001D_lP@juâA.T@Æ^_x001A_¸LT@®_x000B_O_x0003_êQ@lõÈß YQ@ò(Åy_x0014_êT@¬T¡áë§K@_x0004__x0019_Dä]ÁX@8¾6ÁágQ@4òS÷ÖP@ÚmóØ:P@)ÙöPVÃU@_x0004__x0006_,ùÈ;ÉU@ºEHLÇQ@«!_x000D_ü!#U@=b_x001D_ÆlR@_x0010_FðºAK@`ÿ\U@_x001F__x0017__x0013_ÃTïK@²£_x0015_Y²ìJ@VÐï_x0001_ÏI@ªr/_x0013_ J@8S%oUR@Þ`^_x001B_éN@qÚ¾CkU@¯_x0005_'Q@jÜÄ7ÿR@_x0001_K¶h¨QJ@ãÐËòÀI@±»_x0013_BôX@èôìÇâS@A_x0007_vbïN@_x001A_2eS_x0003_¤R@¬TeWX@ô½¡@vT@³!e!W@e_x0001_çÚjS@nÈ"½_x001D_MV@æ@IÔîùR@ôüâ_x001D_ÿX@b_x0011_b7CÑJ@_x0002__x0006_È{Ä¨W@_x0006_¼X+W_x0007_Q@±"_x0015__x000B__x0001__x0002__x0012_ÆQ@HÓ&gt;®_L@Òdä$®_x000C_U@¸_x0002_@&amp;xT@lá^OpL@	{µô°ÌI@ReAµúW@Yã \°U@]" ÈSaO@t-G¼W@p®&lt;ÐÎX@fq@^=ÒQ@ÛþL_x0002_X@_x0006__x0002_¦ïNJ@n]4_x000B_&lt;U@_x001E__x0017_DÃÒÜX@âY_x0007_U§W@Òèª£óµR@_x001A_&amp;_x0006__x0016_ªL@«_x001F_Z?¶ÑL@_x0008_¥Ë÷pTU@zËBwsQU@V|+©_x0016_X@â6MàÂèK@ò0R5ÁXN@_x0002_í}Õß_x0014_U@{ å_x000D_fT@ìÎ_x0001_`]%S@_x0012_¨nrW@¥?ôÉ_x000D_M@å}»_x0017__x0012_àN@_x0010_Õ*ØiM@_x0002__x0003_×Òû_x0007_.O@_x001A__x001B_T1ë×V@1(¦eK@þMz_x001C_%kU@°h9õØ_x000F_P@Iÿl²ºU@£lû`èX@_x0016_ìQ%J@HÎÛa$~S@µv3¤üP@ÒÃä_x000B_ÒT@¸ô£ò7êU@|Û|f*P@ÌW;_x000C_UV@HïZâ4V@î7vR@hÅ_x000C_¼ùèI@óå])¡_R@Ó¡j_x0002__x0004__x0013_R@CòðÃ%ÕR@¹Îù¯í_S@_x0004_ã*M=R@_x0014__x0001_PíTÄS@È9tøK@&amp;w´´Q@Íü	_x0014__x0002_ÿI@î¬~ÒÊP@_x001C_cjûäV@\Â,ÓqÚN@ÀúßFðûX@Ô0t"_x0008_V@ 7E7_x0003__x0005_ÏFV@ÏeÊmN@:Wî^_x0006_J@ÊKL63R@Mw^*P@Iæ^ÜoT@é`Ò_èT@_x0004_ëD_x0012_àÁP@?uv=._x000C_K@eÝWnãàI@_x0010_éûV@2íHQ@2¯èNsÒO@_x001F_Îj©µ]L@M¬ÀäëW@5¨°GE½K@(/=RBU@+~_x0006_Ù¼_x0004_R@¼'ç_x001B_åbR@T_x000D_Ëi	^T@!þ(	_x001B_7W@_x0014__x0018_Ã?QäJ@ò7_x001D__x000B_W@L°¤ý÷8X@ôf®_x000C_`U@û9ö®¥Q@ê_x0008_ÞÑãÌR@&amp;þÞÑaV@$´²Gã¬M@òùó!V_x000C_K@;QÛ_x0002_¹5M@°a_x0001_]5W@_x0001__x0006_co%'b'P@@/ _x0018_ÒP@y·.1D}M@¾Ó4'lJ@çVÞ´_x0004_jQ@WY`³_x0001_xP@ÚtU³êU@_x0011_õÕ_x0013_ÏµW@æJîÐ_x0012__R@_x0002__x000F_(TáK@îÈ+´JØQ@_x0008_Æ©PwdW@CÜE/_x000C_J@âÔZ_x000E_ZÎV@ºx&lt;ÿåeR@Îñ²ÃòQX@etí©X@#_x0003_ª_x001D_Í®U@ð_x0008_òÑMK@_x001B_|¡áAK@[ùóÓáS@Vtlb qQ@DrÏ_x0001_úJ@ê^_x0002_ôËS@_x0007_YÏ_x0007__x0008_1X@ú`ïÅI_x0002_R@P\{à_x0005_R@Ç1'»_x0005_Q@_x000B_D:]J@«ì¢*	R@Ëë_x001E_Õ»U@¨S_x0014__x0007__x0001__x0002_W@_x0002_/3h-S@hKÇ@säR@_x0016__x001C_¹·ÀU@¸@AÃAV@_x001A_åUÅºU@în»_x001C_×èW@T_x0017_û}¤_x001B_R@#_x000D_Dýù_x001E_P@_x000E_ÂáÄ_x0006_R@ÞU×._x0012_V@îÕ^ymQ@rpt8V@*®.»çÏN@×ð_x000D_@ÓÙR@ÅÖ_x001E_ÿ_x000F_çX@PÔ´{R@-C£î÷RV@|tï°7W@_x0004_Z+_x000B_âûK@­©.RîS@s:Ôÿ´ÝN@2Ar$'@W@(÷y._x0014_U@Þèç_x001C_³TS@L¤78H:S@õ_x0005_r#yýR@_x0006__x0008_²sâI@ÃÓTI@ý_x001E_¥^8T@t+21_x0011_P@4h-'¶ZW@_x0001__x0002_Dj·E&amp;Q@_x001E_MÞ_x0006_\òM@_x0002_ª_x0008_@¤W@êVÎ§¾2U@_x001E_éf0'S@ùóåFÈN@òyV_x0001_&gt;=W@¿$³ÎØËJ@È%yÖhU@à_x0005_É_x000D_u%W@ *®`ÿ,U@YÓúÑ=U@qTÆå±õL@®Ì½zÿXV@Ò×|5«Q@_x001C_Ã_x001B_WÇM@á_x001C_çeT@`ó$2WÔK@'wN_x0010_ÑÌI@U|ÑrLT@6TðP@»Á_x0004_úL@n_x0008__x0005_B_x001C_ÀX@o0_x001D_ô¯N@H¦÷uæI@_x001C_U°×û|L@	 ÈåµcT@ó\Îý«²X@_x0018_$_x0001_S`¹R@v3[ËS@ÚÔ$/W@JÓ_x0019__x0001__x0002__x0002_zS@é&amp;\ÙÜR@3§9üC|T@¶f&lt;_x0008__x0006_T@u{x¥ýGP@ÁèY^O@}_x0007_èU@ìö·0_x0015_U@¶Æ_x001C_s=þW@EYf._x0014__x0016_X@ZÑ°ÏÈN@4ãÌmÆËL@Ó$Üô;äS@#8©ãýåI@ Ô½®ë	U@±§CgT@0Ä³E	êU@Âå]_x001C_ ÅX@Þ_x0012_Ëç¸T@Ù0oé_x001C_X@\î|MóWS@(í[_x000E__x0005_ÌV@4Å`¸£«V@,ôzk_x001F_X@}¸ïU_x0011_U@NèAõI@uLJ	_x000F_NL@_x0012_×(W@_x000B_Ö4I»íR@zAË¢ùPR@¥éê¾O@Óû^Æ_x0017_T@_x0002__x0003_UV_x0018_KÇJ@¬á+1xN@ÁÊ_x0016_ÎÕ_x0004_J@ðßªÕ~\L@_x0008_GÛ_x000E_1I@à£Ù_x0017_	áO@¥fÎsYÍS@ÖÚçqV@ù¨Â_x000B_O@l§4p.gP@rÀxÈ(N@v¦÷C5_x001A_X@_x001C_ðh0YJ@º_x0016__x0011_C¢P@ÒW}ôÚ¥Q@â`çôTSP@_x0011_?|hP@_x001F_q8ÝÀ2X@_x0001_hµ__x000D_ÿP@ÈdKÓ[õL@~_x0016_ªás_x001E_V@ÿ¡þ¿U@|_x0007__tÝO@ÔGÞ_x001C_J»S@ÞÊ4^¶RS@0ö_x0005_ö_x001C_M@Tß.cdmV@f_x0002_ºç_x0008_T@\QPLbP@iÒlÈÓÊX@v©ÉÈûP@nÂµ:_x0001__x0002__x000E_äM@õÊ´SxT@r|ÕEÝS@då¬ÅW@_x0002_y_x0010_S@®Ò)û_x0010_@M@H_x0013_þZ?U@_x0015_!Ã-¾U@TÂCªQ@ïi_x0008_[+|N@Î§_x0003_6·X@e¡t@qðV@t¼_x001B_éÚQ@,¦çY~L@_x000D_Zë_x0014_K@_x0008_EA%z?P@êdPoüR@©Æn¶TìN@¯Ëøæ±_x001C_K@]ÃwÝ_x0013_)O@ú`f_x0016_=O@ ¢O_x001C_ê_x000D_W@¾mÈ®å_x0016_P@XlSøk_x0015_V@(;àÇ_x0016_xK@Ø#6l§P@OÓ_x0019__x001A_nR@_x001E_ßez¬U@_x000C_þGÄ_x0018_V@ýÀb5{R@ju_x0018_@z^M@¸ô._x0007_l_x0004_Q@_x0001__x0002_°á&amp;°q÷S@&amp;uóëT@w),CÓ}R@zZÈRN@Z°ñcÅV@ìv¾=ñ±W@OíÖ¤îñR@Hïë_x000F_W@Zç0_x0001_R@_x001F_7ùtïÈU@¬XöÅþÖU@+~úr_x000F_ìR@Ç@ÝßÏI@Èç_x0005_«_x0011_OQ@_x001A_¤ßnuW@¯²_x001C_'QK@_x0002_3ÿZéU@ª¬h ©U@ÏOÿ,ÏP@´eG _x0003_N@üñzgäV@0îxOL@T_x0018_âeßúP@T§P_x001A__x0008_U@á¡_x001A__x000E_³S@."7_x0006_FU@IÓ&gt;o_x0008_MP@ø='23X@¯M6MT@ §0Ã­6M@"_x0011_v_x0004_X@P_x0003__x0001_&gt;_x0002__x0003__x0003__x0018_N@¡Âê¸êÇR@_x001E_r&gt;_x0006_¦®K@ÆËM_x000C_»eP@´§;k7IW@_x0016_b[_x001F_T@×2[_x000C_°O@ÉZ/¥ß R@ùyJVfçS@ÎÑg_x000F_¡L@êxU_x000F_&lt;ÓN@kMqÄzhU@O}±]kL@Ú_x0005_¤Q «S@È_x0001_KðÍP@[BV_x0019_DW@	Ï BU@Ì\Æ¬/R@½Z6íßQ@¼_x0013_¬	Ã½U@Ø"çìkfP@eW!`ÒèS@Ê_x0004_dÿÉV@¿¶_x0007_Î_x000B_ÑS@Ê2«+ïU@ÞÕ¥_x001A__x0016_\R@¿9J,qQ@¡R_x001A_Zô¨J@{bT;AQ@ö_x0008_AP®úN@D¬x'Q@À&gt;.gülT@_x0001__x0002_Ú®&gt;æ¸äM@_x0002_QøL@8À12#ìQ@¿pUçF_x0017_J@lÑAºV@^¼n_x0013_wQ@þxÒHF¡Q@í¿teôV@jÂ7Å'_x0011_U@âæT¾pV@À×*_x001B_-M@ääâhT@|fì_x0002_w4W@âãhU"T@_x0007__x001F_ÞQ_x0004_P@%5'Ó_x0014_P@¤ÊæÐÙ|M@_x0006_ß_x0016_UvJ@&gt;æN@vjÎ_x0012_}W@wx³_x0015_SO@^_x0001_R@v7_x001E_£ÇºP@3ÐÂô`X@Èq§ÚÀÐP@é38°rV@±¢JN`&lt;P@Ñ#/Ë_x0016_LS@pÖ:|U@é;Uë£X@©_x0007_++Î(O@_x001D_¯_x000D_õ_x0002__x0005_à_x0012_X@B~¿ÀOV@=_x0002_©-_x001D_ÍJ@¢¾°dÖJ@&gt;(ðd!ßR@VB5XL@X_x001D_Í¶	JV@ýãÎ_x0006_uS@GÓæÆÖU@ÑeÇIÐ_x000D_K@=²Åd_x0012_»W@°L³_x0005_ýøP@2Eå	.R@Qà@æ2M@._x0016_ÃWS@é*×¢|_x0019_P@Ôú-ÿbQ@¾kIÒ_x0019_S@alõ_x001B_ßR@_x0004_C9&lt;d T@`ø2Z]S@0ù$_x0003__x0007_pV@~s(	ð¦O@}´yí±V@onú_x000F_L@_x0018__x0005_óV]¸K@_x0017_&gt;{QU@¸Ù9ËT@Î_x0001_È_x000E_Q@_x000B_ªÕT@ã_x001E_¬F_x0004_N@N*¦_x0008_ÖU@_x0001__x0003_&lt;Ã'¨Q@8_x001B_eÝÉÜX@]þJ52±T@Å_x000F_ö®=CS@_x0004__x0017_)ß3®V@º!_x0017_ñ)ÉQ@Ä_x000F_jýI@[_x0001_!&lt;ùP@Í_x000D_ä!ÅV@z&gt;ÌÞ®J@_x000D_ª_êªQ@fãÁQzM@${\_U@vÝù!½!U@Ñ+_x0014__x0011_4µW@=É\&lt;¢(S@0»óR\¦J@1_x0002__Ô:_x0018_P@äð*kCSJ@_x0007_÷h µV@d)å¦±V@ _x0005_¶'9V@_x0003_íhS@§süîjV@e_x0008_&amp;ü÷S@è¯_x0017_!¼_x0017_V@ ÜüÈÖQ@\¾9hS@ ³¡Ï^ÑK@g¹_x0014__x0012_`P@y;ÙP~OV@_x001A_O_x0003__x0008_uR@³_õ(©8P@(RÐZ_x0002_]M@ü['_x000B_L@e¡K_x000F_P@_x0003_w¦$_x0019_W@2M_x0011_¢ÖO@_x0004_@P°_x0007_mU@W¼ ÚQ@_x001A_ùª½_x001E_ïO@¡Î@ËÚV@&gt;Å3U@$c:_x0008_}_x0005_V@&amp;µ×óæÁK@qV¼æS@_x0011_Ç8°©R@_x000D__x001F_}jqN@ÛuJJqN@_x001D_«{F_x0008_PS@úÝ;KÛI@_x001B_È_x001F_;&lt;R@_x0010_sYn_x0018_L@_x0001__x0013_¢oíCU@ãn.-ÖX@_x0005__x0015__x0004_JÊ­J@çª_x0006_âK@á_×_x0012_SBX@@þ©NiQ@_x001F_y{Êc?R@,Ê_x000E_Ð÷V@Ü_x0003_Õn/X@!4ÄÞá¬V@_x0002__x0007_è¤_x0015_Iþ@T@^ZÛABQ@9eO@þÐQ@ê_x0006_DÌçÐM@ _x0003__x0008_þÞ÷T@V÷â½ýS@|ÉHÊX@&amp;Æbò¼çU@6ÆäÒêDR@HU-.Õ_x000B_N@³_x0001_hk4ÑQ@¶^_x000D_&lt;â©V@_x0004_môTÉK@Ô1_x0019_O@¢U,_x0012_íyJ@_x0002_:OfßX@deðÑ:V@Dl_x000E_(öP@ÉÄåv{S@!çCQS@áî¬ö«wW@_x0017_1ì1ÜS@Ä½û40ûW@Ø_x0005_¨·I@À:ô_x000F_«£W@{s¼"µQ@ê*µ_x0016_LãJ@õÉæ9_x001A_T@X_x0005_Ò,ÖÙU@í:²¢&gt;¬R@_x0014__x0002_áÑ_x0012_úV@DRe_x0001__x0004__x0007__x0011_K@_x000E_UÄ£V@ú_x0007_Eþ;W@y%H_x0006_j¾N@¶ÀPN@_x0014_!_x0004_ZæR@_x0011_c,öK@ð°I.R@¢AHb=K@Qd_1°T@æèëIÒP@JÁ2&amp;r8U@*Û,V@EïÃ2'ÛP@_x0018_RÅnÈcL@G_x0017_ÖÊS@¥¡ÿ©X~V@ú¢È!ÁO@_x0002_¤MòAR@_ã{Í»S@^hM½xW@z:_x0015_Q£'T@8ÃX'ÅN@_x0007_9_x0010_ËëR@fO_x0019_¨§U@Xj_x0001__x0003_Ø¶J@ãNF³rK@Ò¤áÁQ@¦Óí_x000B__x001A_S@H(¬7v²S@L`yvI½L@f_x000C_:ÁñiX@_x0001__x0002_½½J¼_x001A__x0015_L@_x0001_Næ4_x0008__x0019_P@¬ÆuéYS@IàÙ3X@Ñ=_x0007_pöT@!o)¦U@¬Ñ[ûóX@_x0010_&gt;¸$ÉÊW@DM¸2U@µÂ§©óW@r+²ÎÇW@RJÈÀØP@,m_x0012_r®R@LÙ¦=_x0016_ãR@P0V?8¨W@¬a2¡]W@ÀæEêà3K@A+ÐJÀDP@RÑ_x001C__x001B_ÙIQ@nW¯ÊX_x000F_P@XW ¿W@~:.¥_x000B_J@_x001E_ÞíëûT@GåÅGÒI@@}Ôýÿ_x0016_U@®AìFkQ@dÎeHX@_x000C_p!Ì&lt;W@9ptó_x0004_M@Ê;sYR@4ÌU"zJ@ät»_x0003__x0007_ñÒX@8Ò¦_x0010_W@_x0012_¥'Ï¦N@#é_x0002_¶éKT@Â_x0012_vk_x0001_¸M@â!Ì­_x0013_ýP@DAaB_x0019_S@_x0012_y_x0014_³{Q@N³å_x0017_vK@ï_x001C__x0012_Ö_x000F_K@ÁoFíR@9£¦,¿_x0018_W@°dNÉ]V@	Ý_x0005_2_x000D_S@Ð_S_x0013_ágV@$CeÍæ_x001F_O@¤xj(_x0014_X@ÊªSgDV@ÙbýCBFJ@×_x0004_ýLë+P@_x0006_{Çè&amp;U@_x0012_4d+zÑV@àX&amp;¿ã_x0017_X@[²B«·K@_x0018__x0004_ÇjE©Q@_x0014_}Ã»pT@lø&amp;7ÛP@Ð÷aæ&amp;K@X]4_x0018_¿R@&gt;´_x0002_æ^ÀN@!Ê5~^M@Í_x0015_±°Æ(T@_x0001__x0003_ì$D§ü¿P@¦_x0004_ÛG9R@?ºi_x0018_íW@xö¤4UäL@` è÷V@ÛK&amp;ÂÙÿI@®Ú³1X@_x0002_ðjmëW@EØô4ÅyN@_x001C_ ûZïS@ÈS_x0014__x0015_P@_x0011_aÿÛ×¶X@¾ba_x001A_X@ÎûfÓW@:ö¶?ÒQ@¦þæÇ_5J@@Ðw=ýQ@­ûò.wQ@ÜÙDÿy_x0013_U@j¯Ìì,S@¿7­_x0003_øX@ÇC/AQ@­}iÝþ¡T@{Æ6À;åU@\_x0003_Û£K@B® ýØ\J@´Ðî:L@$óÁ]M@D£_x0003_AUÒR@bÅU9U@Ò_x0010_´&amp;ö½Q@Fè³_x0003__x0006__x0004_ X@Í±&amp;Q@²ko¹PX@Ô¿ÎÜj¬S@D{QèBuX@:_x001F_N_x0007_èìQ@¬¡Î+zQ@=ÚÇN@Ù«Õ`à2S@&gt;¢ _x0018_ÇZS@Å«Á_x0012_ÄL@ø:_x0001_î(T@tI+wÆ·U@bJN)SX@Æh.6pS@hÉ1E&lt;S@î_x000F_¦_x000C_GM@¯8Áü÷ìK@®nÖ(V@MÌM_x001E_sQT@,&amp;_x001C__x0005_ÈpN@%Qz5;P@ÀP_x0010_s_x000F_W@_x001E_$)¼_x0002_#S@\e_x0015_×^ÒX@'¾Iuã_x0010_T@î¡Ü,¢ N@ÿ­Ë«M@hÄÍ_x0010_ºU@lù¡Ý£T@èÂ_x001B_â_x0011_X@£_x0016_u_x0011__x0001_V@_x0004__x0005_ÌÑ¥[ÞR@)@_x0003_ÕOK@|8òàKW@u&amp;÷¦¥L@®§'æH_x0011_N@~·õ§U@EønqçQ@ú_x001D_Ü6P@þQ¤eÞ¿U@ö)ô' IW@­l2ìQT@_x0014_?ÖL@ÇÓ&amp;eK(V@¯¨uÕÈÙW@wEGç¡³V@ãàz×R@E$Þ_x0014_^¤T@í³7ÔR@_x0010__ôc_x0001_ãX@ãÿ)_x0010_{bW@¾`½AÑX@ÂC?yW@_x001C_1{¶x_x000E_X@P_x0013_ºöô0V@®oo_x001E_V(Q@s¤_x000F__x0003_tO@yî÷CÈ¨N@ÈÍEÓJ@äa_x000D_|sW@¤_x001A_#&amp;7U@ü_x0002__x0014_ú]µJ@¨![_x0001__x0002_"R@{c)_x0001_Á³M@·Òí&amp;4ÓV@üÞÿø¬Q@ÂÕQPUS@¹vKwGI@Ø}K_x0006_HM@¤oYªÿW@Eú`øðJ@Äi_x0008_?öM@XäI³aþR@bx²³_x0013_T@2¦ç`ÈR@¼_x0014_{_x001D_VmR@LÙ*aL@ y_x0001__x000D_YK@_x0015_ÞJÏdQ@_x0013_eÐ(U@{_x0007_,|¡IW@J?!I_x001C_èX@ÊÔ¤YÓV@õ÷Ú_Ì¡S@ÜÛ/ö_x0012_NO@®Òû+ºM@¤ö²¤©Q@,_x0006_NcR@¨Z_x001A_V_x000D_P@b_x0019_D_x0001__x0001_V@ø&amp;%y;T@_x0019__ö÷åR@Ü[¨¨SP@t8Í_x0010_Q@_x0001__x0002_d_x000F_O[O@¼_x000F_ÑQV@®î]_x0011_×T@I­Æ_x000E_Z¨J@t©ï:H°S@ÔÚ= ÛX@_x001E_É_x0007_â¸S@ü¾sy)PV@´ÿ_x0015_§w_x0017_P@._x0004_w}!°M@ñ_x0010_¦hþS@ÝåMSNQ@DÂ6áSW@¶¡©_x001F_^U@¼²î_x000E_T@¬&lt;$ÝÛÖR@þ+KV½K@Db_x0002_³W@¯îæ¦_x000F_íS@Æ´æÉuL@9_x001B__x0005_j_x000D_`K@_x0002_õ[V@Ö²pQkÃV@Í°_x001E_]OT@8ºì¥_x0010_U@AÏø+M@â6x­/KV@_x0016__x0016_ùÖ:Q@õ_x0005_Mõ U@*Èo7óES@4Óâ_x001F_SU@_x0010_¿ÉÜ_x0001__x0002_u£T@LxEà½=Q@{µ©óÈQ@°¹_x001B__x0004_±ÙT@÷­ä)Â&amp;P@jM"KímK@ÅCøÛ*O@·_x001B_	g+W@_x0006__x0017_pré_x001A_W@jq_x0015_JX@ä ¯_x0019_çX@{ìt-pP@º_x0003_"ÄôX@ý²ÏØæJ@üË-x£ÙR@7¨KÚW@ì_x001E_õöN@úW_x0013_0O@Ö©²}_x0013_EP@_x0018_Éeð{FV@VX¸_x0010_zX@{y_x0017_Ý1ÏJ@Òö_x0015_Ã¹S@Rl0Y]ãS@¤_x0005_ö}0_x0010_T@/"_x0016_#6ZL@ûNpEàQ@[ßfEP@_x0017_´5JüS@_x0007_Hüp±ÝR@Ð©SÑ-O@_x001A_)_x001D_{7¨V@_x0002__x0004_8U_x001D_zuL@r÷é¨à_x000E_T@ÆHÚæK_x0013_U@¡Úàs_x0015_9R@a0&lt;_x0007_¨P@_x0006_1F£_x000C_S@!LWëR@Nò¥Q__x0018_U@~_x0002__x0002_¶AS@U&gt;_x0010_÷`ïK@èhÇ ×O@d GkN@PØ3BO@¾é}{»I@E£_x001B__x0015_ØµP@_x001A_Eo_x000D_S¦S@ïZ_x000D_P@Ì_x0011__x0015__x000F_&amp;_x0016_S@¼_x0008_»©¨dX@TgL[[aS@í³&lt;ÝK@@óA_x0016_X@Rä9Â _x000D_Q@!Í+_x0015_L@b&gt;_x001A_áM@öÄÒ´V@&amp;?P¢±J@F¹jÎÃHV@ÂV²_x0001_$V@¨_x001E_Û¿=óQ@B_x0003_ÿø_x0007_×X@¯Æ¬v_x0006__x0007_qÿU@@I ¶XU@pýÊ(ÂP@±#áÑ¼P@rj÷Ì ÅV@HÑè_x0019__x0008_ÎW@_x001A_G¥¶	sO@Ê_x001D_^_x001C_BßU@JÙ¯à¶_x000B_W@Ò_x0015_;6}bW@¹_x0004_&lt;)³J@JêRuVJ@bD_x0016_óÖ_x0001_K@@«A"GP@RñQQP@¦_x000E_u*ásN@¸]í2ù/P@_x001B_M;_x0005_Q@P_x001C_ÜµIO@¾ìXÆ×WX@Oëk·ÒS@{Ç_x0003_BuÍM@¼L+{ùBO@þæqÚN@Û{dÎÄ÷R@b}ÚÁXAT@6@NK_x0002_Q@Î:î&gt;eèS@´_x0010_1¯_x0006_P@©_x0005__x001F_ïR@óØ?_x0006__x000B_T@Òd_x0018__x0016_Q@_x0003__x0005_üÑÈü%V@»:_x000C__x0002_ó¤V@£à~Üó_x0001_P@|¸uõP_x001B_M@_x000F_}Ùz©X@_x001A_õy _x0013_W@oû#ÉªJ@$¹I´M@ 6xù[T@}6C`ñiM@¨&gt;ò9;L@ÀÃ#&gt;©R@]=©ÄjL@_x0015_aÏ:dS@wA_x0013_ò*£X@ãÐÿZ5V@_x0010_dÞaÔL@äH¸aÔ5U@²y°_O_x0017_U@_x0014_)_x000D_ìkæQ@çÿ²Ä|Q@5Î½èQÙU@`¯ÈÚÚJ@_x0003_U¼`¼ÒW@3\&gt;sL@hCø,_x001B_ëR@bü¤(ÉP@s3O_x0015_V@=¾ìÛ&amp;M@,3_x0017_ÝãL@_x0004_ü:%_x0003_N@x¬C_x0001__x0003_ÝõX@_x001B_Â®bÀ&gt;S@_x0001_á½å/ X@Æ÷uSÉ@L@¶Ü´ÚÍaR@Ê ²Õ¼ÄP@²D=f"MQ@qì­[eµN@»ÊÁ&amp;¤{S@¶Ôe0Q_x0001_V@ É¬O@Sý_x0007_ýI@t­aHñ¡O@_x0011_Y¤C_x0002_U@ð»3tS@Õx_x001C_¼&lt;yN@ªû¯z^J@sÆ&amp;×VJ@òß±UÿX@¦­I6V²O@LÈ2ð×BQ@ø_x0004_&amp;ñãtK@?RåÖK@«)++wT@;_x0018_Î ÐN@¨xDV}M@bÜèÖ_x0015_M@_x001F_ìDk;jM@_x0005_Ã_x0011_1^S@£3[Ez¾R@[_x001C_Õ2tQ@_x001C_Á¬yL@_x0004__x0006__x0015_Ç³É_x000F_Q@,ê¶|2_x001A_P@ß_x001C_¬)V@Ú¤ü_x000F_&lt;N@@¥ÛZFN@üF{uPR@õèìXÀQ@_x0012_àBæ_x0017_X@ú­­Ý]V@pS_x0014_?HU@§ÔPJ@_x000E_Øg:_x0008__x001E_X@_x0012_N»j¤K@$bË¢úaS@__x0018_¸ËÛ_x0005_R@b_x0014__x0007_÷¯P@eÌ_x0003_½4_x001C_L@ry"T-RX@R{_x0017_ÛBP@ÎÖoPÜ]O@Tn_x001F_ò³¹S@ø\_x001B_È_x0006_¢X@W:ãnK@ºÌÕóãhV@¬-_x0017_+_x0002_ÏX@ÈKÍ_x001E_±EQ@¦¨©_x001D_ÅßN@º%}!¨xV@Ð-H X@­_x0001__x0007_òÍV@±ÔåI@Ò&lt;jJ_x0001__x0002_YEV@y¢é+_x001E_N@Þ¾4×FÉT@¤	_x0012_¤lÕX@_x001C_WP¸¼M@NL÷GQ@F(_x0002_HtW@(6_x000D_/ËL@^_x001F_uÉ_x0002_÷U@P³Þ ZP@£Xð«¦ÇP@%_x001D_³¯uS@8rÀ@ôYN@¸Û_x0010_Mé S@_x0005_&gt;ßyhQ@í_x0010_B÷P@cqÚµX@jK_x000D_Ç|_x001D_Q@_x000C_Áô_x0005_ªIR@sßevN@¥_x001B_b,K@K1_x001E_ÃPXN@"âó_x0012_aôT@Dg¸_x0013_P@_x000C_­w°P@ô_x0007__x0001_ÚÇR@\es¡_x0016_R@_x001D_J(lJ@_x0015_î_x0013_ÍøáQ@'AÙ;[dL@ÃÊ«Ö`K@6¸jÈU@_x0003__x0004_Ý@G?_îO@º-ø­þíR@#Ñ!&amp;§ÆR@*LË#úT@.¹_x000F_öùJ@¿·ÿ_x001F_èL@7_x0010_¨"³W@jâðG~÷Q@"Zo´ÚP@Ï_x0016__x0006_&gt;XK@ò_x001B_ÌÝ×ýX@z±·Ã_x0002_kS@¿äAR#£U@_x0007_·Yà©I@ÿ¦Ì_x0012_ÉÓR@±x"÷1Q@Xl_x0002_'Ð_x0011_U@zøÃQ@¶­Ï'_x0006_W@_x0014_îÌE²gR@dKä'_x0001_õX@Ö_x0003_ÅÜl²W@çobhÞ*P@ÁÐç_x001E_§T@0%g_x0012_ÈQ@3p«¤îK@½â\7DT@[·ÎpvN@_x001C_âg\!U@_x0016_¿=W@)X@È!_x0005_bÓQ@áÅp,_x0003__x0005_UªX@®R_x001C_RQ@_x0006_Ü×}äòV@Óvtñ_x0006_W@±_x000D_ÔÚÊÅP@ÕêqåI@2cÉ	¯T@X)9S_x0005__x0007_T@41èJÈQ@y_x001E__x000F__x0002_DK@_x0008_¾øF¾¶L@ªO®Ù_x000B_TV@5GÎhÓ²J@ÍR²_x0010_P@ZHÞL¡_x0010_O@åÑ$_x0013_N@¨³_x001E_¤À-O@Ì¤ÍìúmK@þÙ¹_x001E_5jN@_x0002_·«#&amp;yP@Üà(ÀhwU@þøâ~HL@¥_x0004__x001E_V@ã7þ=S@KdfÁW@¢1ùóQ@Ú)_x001D_ÙDúV@_x001E_þ_x0005_¨véW@:ÁäÖU@Üìö_x0001_ÊR@_ÏLNáM@É_x001A_æfRXO@_x0002__x0003__x0010_C9þZUN@5­±çV@h«7V@_x001A_&amp;î7_x000E_âX@äSÊVæP@QàS]_x0013_T@Ò_x001D_uD½K@_x0001_!B_x0001__x001E_P@)¡ Â_x0017_éM@3á_x0004_lÞO@_x0015_ ûôjV@ô_x0004_j­}T@e'¶oÚØU@_x000F_jkêçX@}£°å©ÔR@îô_x0010_¬âàV@µ¶,Ö_x001C_.O@_x0010_§*	«NQ@S@_x0012_\üMT@Ñ_x0019_Î95±P@Oey_x001F__x0004_W@sïzì_x0006_°L@zÒ¼ïZ¨M@´û´§üT@%,ìI@jSS×Î=M@|8=Ü¾U@_x000C_-_x0008_sP@'#ÖÂûãV@OÓl°^J@L¨:|R@f]Ôß_x0002__x0006__x0004_W@p8dÅm_x0003_J@^ziìL@¸ègøT@V]£_x001D__x0014_ÜQ@_x000C_­Ø_x0002_	S@qvÄw«cU@âp^ÔUV@{£_x0016_*Î)K@QWá_x0016_£QW@_x0012_kãnUcR@Ù_x0015_ ®7ôO@FõV·W@íTÚ@%J@ð9h·§ëV@!é_x000D_ëPJ@»éd_x0006__x0001_N@ÄY_x000C_:T@_x0005_&lt;é?P@_x0006__¶£_x0010_¼M@_x0016_¡RmH*V@°95¤_x0006__x001D_N@_x0005_Q_x000F_~¦èQ@V÷_x0001__x0011_'P@ÚuÑ_x000B_ÿW@_x0010_©Úâ_x0002_¾L@£_x001E_PT_x000C_ÉR@CÛücÏâK@é&lt;ð6½T@ÅþºKw:W@Næ(_x001C_`ñL@@_x0011_`_x000B_ÓN@_x0003__x0004_`ÙÃEx®V@ÅA_x001E_QÝ$K@èßärzÏK@.!zjPS@_x0005_n_x001F_¬3O@ÍÏ_x0001_V@Èß`p@ïV@²pË{}×N@È 62PU@_x001E_f_x0012_è0;S@i+k*¡¥N@_x000C_@u&lt;W@æ±7x¹ÖW@ð_x000E_a¨­U@N_x0014_Ó_x0002_R@ËdÆ_x0005_ÓM@dA¬rK@_x0016__x001A_WLX@@¥}8p¯P@&amp;jêF~_x0005_N@P-_x001E_tÏJ@à?Z_x0014_W@Xz3ÀËW@_x0010_0$XR@_x000E_Ü_x0011__x001B_T@w­vVaV@=v=ªÞ!S@´Ñ_x0007_$ÞW@&amp;êã_x001C_QîN@Àìè_x0017_¸W@Rß_x001B_ÓÆ·S@_x0006_EÁ_x0005__x000D_ð_x0008_J@Ðv¯_x0014_|ÛN@_x000D_Ø!æ_x0004_T@)¶©ð%R@@á_x000C_wçQ@%nQÖÆ½P@·H%,ÝVX@tSR_x0016_¡T@b_x0005_¬B_x000F_S@¼_x0005_V³Ú`Q@"ÜüóX@Êx{_x0003_£T@D_x0007__x0006_à T@ûY_x0011_wV@æ³»aü_x0012_K@_x0004_ÕÖ®åS@î]v#L@_x0010_ _x0002_Ñ&amp;Q@iõ`ð`àO@_x0004_­æ}	O@?%¦Ü_ZT@¯Ð"kÍ)L@êGÐ_x0017_öK@X+}_x000D_4S@K±übe_x001F_S@l2_x001D_¼_x000B_ëW@ÑÑbNÕW@í.ÐOdS@Õþ_x000F_ gX@+S_x0001__x0014_âK@mJGÛÉâQ@6¸ÍJL@_x0001__x0006_0¶}uL@:¯ÂU¼X@ºrmTP_x0017_M@þâ_x0014_~_x000C_J@h]dÍX@_x0004_BÕ{vôT@Ú_x0003_­©fT@?·nøè¢U@¿_x000F_a_x0004_¸Q@(_x001F_þÓ¢ZN@_x000B_õ+_x0015_S@Ñ_x0019_2_x0005__x0013_BS@:Ôw_x0001_%¯V@X_x0007_¼õÝ8K@Ô_x001D_ó_x0015_N@þCkî¸Q@ô_x001D_ó_x000D_©US@3Ühk_x0002_M@*Õ·^®Q@(¾_x0018_§°M@ÑqÈÜxT@ñºyüaJ@_x0001_§®®T@ô_x0011_q_x000F_lO@PüÖEiW@É_x0002_#¼sNS@¯&gt;ò8@?O@_x0014_ô_x000B_¾O@=_x000E_è_x0006_¯T@ðÞiixV@Éj°ðÁX@ùÙA_x0001__x0002_=/R@I½¶n£âW@üòc¡NBW@íÒlSR@áüg×T@'_x0013_{_x0018_gP@*_x000F__x0012_Cc/Q@ñÅ_	¯UO@ö_x0007_ÞÔÞÉS@$5N_x0018_lT@«_x0015_ÓtË³J@_x0003_c_x0002__x0008_-W@T§+÷½L@ÅS¡_x001F_è_P@_x000C__x0003__x0001_ù_x000B_S@´ÅWhxQ@_x0005_©q5ôL@_x0010_x¡zð!S@VÎ½ºM@_x0004_ÍÆQ@Ð51«]ñX@_x0012_9ÿäq_x0002_X@J_x0010_ÅNPX@^_x0004_*/ÆV@Ë_x000D__x000E_Ó9ýP@ð|nÝ_x0017_&amp;V@¼ÿê½øQ@#p².ªyV@ÑkK_x0017_!P@_x0015_v§_x001A_ºU@&gt;L¾µkSQ@B_x000F_[GS@_x0004__x0005_Fá$£qR@2mÕ_x0013_ékP@ÝÓS&lt;mK@ÜêÛ8T@¤§¨VÎGV@$¡E/æ¶R@_x0014_Î 4ßíM@d_x0003_¼ã3Q@y1u_x0013_¾ÍO@üøh_x001C__x0001_TQ@JÂC[!¤O@¾û_x0010_nST@Æ_x0002___x0002_QO@ºµaf·W@_x0003_n_x0010_r_x001D_O@h.]@U@_x001E_ZòT@Z²FñÔ_x001B_P@,K}_x0011_ÉP@²àNúýV@LÌ-	_x000C__x001C_X@¤=ýüU@_x0015_ên_x0001_bK@_x001A_Ìn{´îN@Pë_¢³»T@å*º¬Z_x0003_V@&lt;Q20aeP@þñpBj´R@QhQ-ÆP@¡_x0011__x0018_Ë#ÓX@ûSÔËXR@\UI4_x0003__x0004_CK@ þ_x0005_·S@4ö_x000E_H:T@Ñ&lt;¥ÊUQ@Ë_x0006_búI@Á|Ç'_x0012_nP@«&amp;_x001A__x0018_T@­zò_x0018_ X@¡±¬ÊrM@Ìjcá_x0010_T@f_x0014_áûV@gD_x0015_« ÆS@Ê&amp;°åX@^EtZ[T@ØUÚð!P@oFæãRV@XTZ&lt;V@_x0008_| ÿI@úÐ¢]¢_x0018_T@äÝ¶h_x0001_R@&lt;_x000D_1UX@ÉCçÂ_x0015_yT@_x0002_ß«^&amp;KS@øo'¯öxM@_x001C_0$ÑV@^p`»tkV@F§_x0008_7rJ@J½÷­S@4!"³.N@@Ìa`f'S@F7fQÀW@Þ'¿rãK@_x0003__x0005_ÑëóüR_x0012_L@"&lt;íòQ@_x0005_Ù^V@_x0016_æ~á£Q@ t_x0005_þ}_x001A_R@éWÜ¸_x000D_L@x_x0002_ø_x000E_«ÚQ@þ*ßø_x0004_ùV@¢ÆL_x000C_¬DQ@k~qÊ|X@ö iqµUT@VaÙÇúDT@lv_x001B_ª_x0019_Q@¡ô8°@	R@Én_x0016_ðh7V@^W;ÚS_V@É§JìO@ÐÙ$&gt;xR@_x0004_ìË³_x0001__x0003_S@l¿ãº·V@Ð\îðbW@è sCR@2¬zëa$W@_x0007__x0007_ør_x000F_L@IÃ*Í_x0005_J@Õ_x001A_N3e7O@òÜH¸½lS@_x0006_x'ÎX@ã Á$7R@±Êþ_x001A_ÝO@ÂûeÍiN@Î6sÛ_x0001__x0002_[dU@_x0008__x0005_çÁX@_x0017__x0008_e_x0010_M@x_x0019_±nãW@RUZ¦P@_x0015_qÑmW@HÙºuÙ_x0016_P@#¼,:ùP@FD¤;£I@I_x0017_te&lt;ÌR@rNå¸ëK@_x0018_np±êU@#_x000F_Ñ ×¨K@6õ2õ¾.R@´¹!8L@PÊ¼-W@ÿ¥IÿS@_x0008_¡º[AV@}Õ_x0018_º«T@ÈhdáX@¾oß_x0007_r+W@ÌC/àÚÑQ@9fº0¯V@_x000E_;­æN;V@p#c}LbT@í-À."Q@MÑÁË|X@_x0004__x0004_ÅIRSU@x=Ü_x000D_Û%R@_x0015_2_x0016_¬)¨R@Í´¨©ÖM@§«öB6EP@_x0004__x0008_k¥ÌgL@d2¬ÂnP@_x0017_*VÔ_x0013_=W@|_x0001_ÞvQU@Îu%W@ÒWÁ¢ÑX@óÐüòçR@äYÚõ~£J@!_x0017_ðUÕMP@¯Uª_x0006_ó_x001A_Q@ï¼BÏIO@O@_x0002_÷°K@ôÕè\fýV@=Brç_x0013_U@¡_x0011_DÂZX@¾t_x0007_MX@zý_x0013_ëGW@õìaÅ©§S@_x0018_A¦uÑP@JÛ¤ ñP@D£/XL@2F¯2ýX@òR®*_x0003_Q@N_x0005_wè0\X@:æcYR@_x000D_ñ_x0012__x0006_ÄR@FØ_x0017_¶&gt;N@__x0011_14 HW@_x0010__x0014_¥õ_x001E_CW@Ç¨-æþI@Ýp±PÌ«X@¤Na"_x0001__x0002_¡°T@Ðs}x5P@_x001F_ýgï"X@Õ4ë­èoS@wÎñ×CT@9Rûù§_x001F_X@0X£°BWV@ö_x0019__x0017_|=W@Ü¶	P«wT@&lt;höÎ._x000F_U@_x000E__x0001_ÎJúÂS@¶P©_x000B_gQ@íåýí¬TS@äO_x001A_V_x0008_2Q@2¸óÄíR@d$`BÖS@ ._x0016_ÇCÈU@p×_x001B_ÈßP@Óµ~$KäW@&amp;Öf¤4R@÷V_x0002__x0001_P_x0016_Q@ÀqK­ë_x0012_R@aÐèø_x001C_N@ï9ÝW@Yí¸·ËP@6LüÖNM@o©Ò_x0003_;RQ@_x0018_7{upQ@&lt;^h®.J@óç_x001B_l_x0005_O@GNNùãW@_x0016_U_x000C__x0002_T@_x0003__x0005_Þ¦,pø]R@âxkÿÍ_V@¶òèOX@£à4¸ßT@.!HÀ£BR@_x0015_K_x001D_¨Ö½U@dxÛ¡ö¢T@_x0008_öy_x0006_øôX@^ø_x000B_)èO@nòÔüi_x0002_W@É+&gt;M@¨Þk³T@Ç&amp;k_x0016_R7R@_x0012_w8b}¿S@$3tY«ÎO@ O_x000F_sVV@JUfÌæP@}ÏC'S@èàh±_x0016_P@ßJ_x0006_O}W@%÷Ì¹XQ@ï_x0004__x0018_ëKIT@\F¦ûíQ@cï¤z03L@ú_x001A_D´òW@¤)Óú¦P@_x0005_ÿVLêT@q/öðÌV@_x001A__x0019_þBQW@o©{9_x0003_O@Èç_x0001_°)_x001F_U@i¿Û#_x0004__x0005_³N@õDðYO@Ì&amp;Ðç&gt;U@ÛêñJ_x0013_¬S@8öXCÜQ@f«6ËN@_Ú!U(ÆN@Ê	ÛYQ@Î!mÄfP@ß_x0015_Â&gt;T@v0ª®·¬W@þz}RU@¥_x0006_cW·ÂQ@=OYý»&gt;T@_x0014_aÑ_x000F__x000E_ïI@dGýíGV@ÄÚ¾úÅmV@]_x0003_ÉK_x001A_ÉK@ùMýpP@î_x000E_·z/T@&amp;¯L#X@ÈmYHFfR@ç\_x0007_Ä£ëO@_x0001_SºÉ_x0006_K@èb×_x000B_S@_x001E_óCÕ3N@Z0°_x0015_O@ÅÝ8ö8X@¯_x0002_ûãJ_x0017_V@_x000E__x000D_ËMµ5V@è_x000E_ök¤RM@a7jÌR@_x0002__x0003_cð|×8O@0+©_x0007_ST@´(_x0011_[scW@Ø~UîØ_x000C_S@è_x001B_ìÊßW@K_x0006_ÉkXL@@D@-Q@ÙÖ^ÓX@_x0010_¥\MnCU@Äh1`ç8V@ë_x001D_!ú_x000E_²O@¹M0à.ÍM@3ô$o&gt;S@ç_x0008_Z_x0007_óïV@Ñ_x0017_«xK@Nn¦Ç¼N@b$j^|R@zð_x000F_ÆT@E_x0004_~AO@¬¯iTÞãS@_x000E_Ük&lt;S@(Pêá`ÇX@@_x0016_ÛçJ@¨{ÉSR@_x000D_d1_x0001_ ØX@¼f9á_x0019_vX@w_x0018__DpR@X±#DÑAR@Ê]Ã#'ËW@_x000F_CÐÛ%ÉX@NnxË7¸X@¶® _x0002__x0004_}&lt;X@þ8_x0010_É¡&amp;T@Pf_x0002_Ä_x0008__x001C_U@üÀ1_x0003_V@ýãÃ)¥W@_x0012_gd¹4©N@NìµÐ­M@Õ¶_x001D_:ã_x0017_K@öºß/òU@ÊOÅw_x0014_M@_x0016_»_x001D_V£P@PüiÙ=mS@Hc¤N&gt;bT@&lt;÷ãµ,X@è_x000B_BpøhK@Ø_x0019_ôñwcS@Sv ÊX@Í_x000D_àÄÐæV@¼i})¤T@9Ðü7MO@_x000C_+h¸_x001F_W@ö_x0001_V_x0007__x0014__K@_x000E_º¯`FT@¸waV$iQ@!D_x001F_VºCR@_x0005_ÚÁÔ_x000E_K@±RÀ&gt;^R@ËB,bL@}_x0010_Kl`¶N@ _x0019_# §áV@Ü,¨_x0013_`:W@»&gt;Ï#ÓO@_x0002__x0003__x0008_½Ó4N_x0013_X@j&amp;U)X@Y~ºÅ_x001D_6P@qÿqI_x0011_^S@!v4r&amp;R@³ÌØÁ_x0006_âJ@PÚx_x0001_¢CL@s_x0011_âÉýW@¶×'È_K@ûÉ_x0008_7¦¬S@W_x0005_qÅ0ÝQ@yÞ¨Æ½P@_x001F_oÖ½£©M@&gt;he_x0008__x0006_\P@MÖ_x001E_U_x0007_W@_x000E_ÃÐ_x000B_ÜQ@ª^,ÞòµT@WÍs¡Å_x0006_N@_x0007_üúÝu»W@èÔ ÙöP@½ý´]þR@2»r_x0016_	T@_x001A_ïÂYFN@_x0008_´¡ÈKX@Þü"_x0015_kS@äüpù4O@¤£0RÄX@_x001E_OÿÈmçT@)äa_x0010_ZI@HKë]=L@ÚÜ#ÔS@¡F«?_x0001__x0002__x001E_R@¼_x0016_&amp;Ìº.W@_x0018_U«ÇD×X@!ósÁn_x001F_L@¢Ó_x001E__x001F_"PP@àZøÏúI@ò_x0005_ÍQººU@_x0010_jr¸úºR@_x0014_úÙBÜI@ÿ_x000B_^_x001D_M@_x0008_ïmÍË_x0001_Q@äRx¸ÿO@-q½tÏI@¢«b_x0008_8ÛK@¥_x001D__x000C_=ó®W@¶_x001C_È^§_x0012_X@ú^!_x0016_nU@ØÜþ)V5W@&lt;ÝÁw_x0014_UX@LÞ_x000B_J@$R@&gt;"AQixU@dË_x0011__x000C_¾Q@§ _x001B_¦ÜR@¿Á_x0004_hTÜJ@ÁÌ$T@Äð*ã½I@_x0002_·×öÊU@¹_x000B_»¿_Q@z_x001F_OR=PL@¿Kk]ÊÙJ@ïrF~î_x0013_K@GýMùD=L@_x0001__x0004_È%+7ºÛU@Õ®.sQuQ@qôT@º°pMÙaJ@&amp;®_x000D_'X@_x0002_èfûN@(ùa21W@ÆgôäV@]#ªWM@À¾o)¯KW@ã_x0003__x0014_iÀL@_x0006_&amp;­SùÛW@ì&amp;i¯§pS@æ¨È_x0016_Z¦T@ò_x0006_d~YR@è±´_x0007_Ê_x001B_W@ÀH _x001E_/U@Àû_x0005_äa÷S@Hï_x0007_ébN@ÊUV@g¨j×HO@P_x0013_	öÄS@Õä_x0012_xÈK@ò-®»_x000B_R@ _x0002_ûh¯iJ@ï_x000E_«_Ï¬N@_x0003_g2ÈvU@ONMÛéU@\9´1W@_x0008_¶y÷_x0015_S@¸ÔÁ_x0013_g_x0005_U@m¸¥_x0001__x0002__x001E_íS@ÍÐ»UÇU@ê§`_x001F_¥U@@8,&lt;U@"_x0005_Ã!¢N@-µMþ_x0019_éM@%ùÙ88S@]#w³ìS@ÃUs©I@°¥w_x0018__x0002_±J@_x0010_¸´e×R@DtÄ_x001B_~W@Õ×òEbQ@æ_íÁ6_x000E_U@&amp;_x0005_®õW@ì_x0007_ô	S@¯X[,1ìW@-aÖÄ]íS@#E*ØY8J@µ¾ÈPnjS@õ_x001A__x0002_nÊT@_x000D_°ü}2mM@Ö_x0007__x001C_¯¯¯K@]ò!ô&lt;Q@Ößõ±O!Q@|ìAùµI@hGc8e8V@Î³ïCP@_x001E_û_x0014_¨*_x0017_U@Û_x001C__x001C_bq_x0010_M@5É´¹ïM@Qð8ýW@_x0001__x0002_&lt;÷÷_x0012_K@_x001B__x0012_V@ô-y_x001C_ÎS@Ù~]?ºW@B_x0003__x000B_L­R@È	I	_x001F_8X@3_x0013_´ú2V@Fâ¢*»ÅW@_x0018_­æÆj_x0005_L@»_x0007_äxxU@1LÛX¤0K@?D2~-I@Èù~¾P@WÛ_x001C__x001E_hT@Td_x001A_7ûaS@e_x0016_1l×_x0001_P@®n_x000D_ET@&lt;_x0011_!;õX@_x0002_ivX	V@X¢,FyJ@L÷DÆ?\O@ì_x000F_Øþ_x0011_ÎR@%_x001D_ò'X@O@Ü«ÀØ»T@ö!Sor´X@_x0002_ã_x001C_¼H_x0017_K@_x001E__x001E_1sLN@@R,d_x001A_.X@:_x0010_~`R@°.ðÀ_x0004_K@áº_x0004_X@_x001C__x000C_r_x0013__x0001__x0003_¦ÿT@¼ì!$×U@_x0015__x0018_0_x0012_Æ5U@^{®_I@]_x0019_!úúP@_x0008_lÑiO´U@¬%W_x0018_¶M@ØwIØà_x0011_U@:ê¨¸TzV@¦7eÄêX@_x0006_Å_x0002_*?DX@fÆC¨d³O@_x001B_÷C_x0017_àJ@ÓU}EÍ¿T@AzjÀí_x0005_P@âBÿükM@j_x001B_mòCjP@ôÅûxP@ê15eX@Ó_x0002__x0014_[L@[Q¨_x001E_íÞX@×],5rJ@_x000C_~ÁæSUU@MÜB&gt;õ÷P@Gs{dKÓI@Râ_x001F_åS@³?_x001F_J_x0003__x0015_S@&gt;Y]ß_x000E_=L@h8é\¶S@VcAÝ_x000E_AQ@8xÂEÉ_x0015_X@V!MMqU@</t>
  </si>
  <si>
    <t>522977f8164dc62bf2c3067995ea4351_x0001__x0005_x5|K@_x000E_4ØP@ë_x0002_/!Â P@±õÐzïJ@_x001F_­¯º?ZT@7&amp;mtR@2Ì¿J6V@'[¾_x0015__x001B_&lt;V@eP£_x001A_7V@ö²cà;3X@£üYT¸K@ª_Sö·_x0004_T@/wê_x001A_Q@ª0lÏ§ÒI@[i¸;ªUT@_x0019_T_x001D__x0001__x0002_æL@ë_x0019_8@ú&gt;Q@&gt;¯£6#IW@|¤7iSL@D¤_x0004_¦÷_x000B_U@û[tG_x001D_nL@%Q|_x000F_M@iR_x0003_´_x0012_Q@¬ê×lrX@f_x0004_¬{ÆQ@¸°Y"äW@_x0016_õ,_x0001__x001C__x001B_W@ÅÃÔ_x001D_K@MÌç_x0001_)T@@¨U5YuQ@&amp;¨UG_x0006_sP@_x0010__x000B__x0015__x0001__x0007_ iR@tÅKÔV@._x001E_fzæQ@vÞ¤Á	T@È_x0003_,¥âÁR@&gt;Ê¾&lt;ÝS@ÞÑÀ_x000F_¡ÁN@x_x0004_:µ9O@ÉBä&gt;óP@"ô%_x0001_¼Q@ÆøyÝ_x001A_8M@[á_x0017_Y-I@û®	_x0007_JTL@µ_x001D_8çMOV@SH2_x0008_X@D_x001F_Ô_x000C_+R@vplÞf+V@T{2ñ&gt;X@*ûZ¡_x0019_`U@P_x0002__x0015_­R@1p20_x0003_M@,ÿ´tîU@Då)qõQQ@ÄÞ8à,_x0013_O@Åcø=¥"T@I)âð·_x0005_R@sæ_x0010_¾1P@_x000D_§è5#HT@_x0006__x0012_Ì¾¦L@&amp;ÇcqLùX@_x0002__x0006_R¯þW@î½!Ò8S@_x0003__x0005_ØÅ3:àM@]_x001A_ÈgQ@ ¸ì_x0013_ÿ=M@wñÈ2_T@&amp;?oæýåR@~ÊÑ|I@¦uYò¹]X@ná»_x000F_ø_x0011_V@pß)®wBQ@Z.w·í_x0004_S@É_x0005_yø_x000E_P@N`a®IHJ@ä%_x0001_¸ÖP@ò_x001A_Ë¿»7P@_x0006__x0015_â=^X@dïÌ°æÆU@÷¿~®2X@Ò_x0002_t UV@00XQ@_x001A_nrÎO@M¯0¶Q@ªr~Ä"S@_x000B_%Ï_x001D_×EO@ ×ÆéÉ9Q@·t_x0012_muyT@	_x0007_4½´_x0013_L@ç`è}eW@$ý¨"_x001A_S@_x0003__x000F_W¹ÍV@_x0001_&lt;*7¶M@fö9K@tBd3_x0002__x0005_gS@ú_x0019__x0001_g]úW@¼¡°G^_x0002_T@¶bÓqQ@²_x001E_l_x0001_ÍÉR@~ä·h$ÝR@TJ½v|ÂP@b³è&lt;gU@_x001B_¨{T	GX@àÒ­LÆ4L@ G×ÔòDX@e½ï_x0003_Q@yë3\eýU@´_x0018_o-vU@b_x0002_UÒM@&amp;zç«T@_x0013_#WM_x0005_K@×Ö¾ÛKÃS@_x0006_PÊî_x001C_ªP@Z_x0011_§êÈS@Ý_x0004__x0004__?T@Þÿm4$ËO@Cßà²ØN@òö	XQ@ërZ#_x0001_U@4éHÀ²S@Î_x0002__x001C_é[W@N¶Å§üS@s7K_x0008_	ôU@@,_x001D__x0019_¥X@Â#½¿_x001F__x000D_T@¬·¯í;_x0005_R@_x0002__x0003_P_h%L@_x001E_o¨b_x0001__x000C_R@(Ët&amp;O@HE_x0014_MYõW@hÊq_x0013_W_x001C_Q@¨_±¿SW@À_x0012_jË`;U@§_x0017_½PauW@än^ã¢N@'IÙI&amp;þP@â2ï«_x000D_V@_x0017_ñUÒP@Ç[,3 ÄX@O'Ò$ÎK@0Ä®¡àQ@07_x000D_ØT@M»óäuK@_x0004_õ «&lt;W@è_x000E_£\ËáN@_x0012_Ú½áåÒX@Mö,GP@Þð.:ÙcR@æ&amp;ðÈü,W@wÍRk'P@"?må_x0008_sQ@6}_x001D_Øg_x0015_X@æX{GhU@M¸%ÌV@1¿Íâí7L@sZjMBS@_x0011_ÛÄòÙáL@¯g5_x0001__x0002_J½P@¾_x0005_ÚÓfbX@³^çÓ_x0007__x0012_R@Ü9¾o2X@_x0019_|Ã_¨-R@w-_x000C__x0017_&gt;_x0017_L@6%Þ¤òhS@D&amp;{Q@u.´3_x001F_¨X@¿8äRõ!M@û×_x0005_#_x0005_S@I+.¿_x0008_hJ@m_x0008_´)wV@_x0010__x0002_JC`_x000E_Q@YÎ6P@Áû-_x001B_;W@2Æä9_x0002__x0014_P@_x0003__x0002_]_x0005_TÏU@rõg°'_x0003_P@j|/ýSV@º+HËnhW@vh_x001D_òÕT@È12,õT@"ðì%ZÔP@_x0016__x001D_{¦,LO@H¥@³;~X@_üÅX@¢oó_x001E_p×R@ZÅ_x000F_°rO@úZµúãBW@êýøvàáQ@fº&lt;;&lt;W@_x0001__x0005_C_x001B__x0010_îR@=Ò_x0007__x0018_ÏJ@2¥M çP@_x0003_nó;ûyM@ ÌUs	üP@!¡îñÔR@ïöô&gt;W@Ø_x0007_Ú3\W@Í¯gFU@_x0001_}øË%U@Úúz_x0005__x0018_µM@dÁ_x0005__x0008_²vS@_x0014_¥¿1ÞXL@V7u|kW@ù¥÷Ï£L@tEUW@Ô_x0010_PV@9 _x0015_ê_x0004_U@_x0017_ÐäT@m r_x0016_PU@NÛ_x000C__x0010_üT@AýóylíP@_x0010_¾&amp;TS@_x0008_Ë_x0004_XeL@ÀFÐ_x0019_üdN@ù_x0013__x000C__x0016_=S@|_x001C__x001E__x0017_e×U@öR×ÚW@Áè¨¬~W@¥/î_x0014_eNV@:Î­_x0011_-óT@ôY4_x0002__x0002__x0003_§`Q@@²Be^#L@?oÎ÷_x000C_LW@óçÆA_x001C_X@VªÞÔY°O@Ë¸º_x0012_°T@nè³IÃW@¯_x0013_³_x001B_#Q@_x0017_©ßÑN@¡ý_x000D_ÀGJ@èÚc_x001A_ýM@ªÑô`_x0018_=T@â0¼¾þàW@¶+AL~P@^±wÝõT@÷pÉVì²Q@ÈEÃLÜV@¢_x0012_Æ¨S@0S8Ï`N@&lt;çµLùI@è_x0001_£¢EÉM@&gt;_x0019_üéfV@##Ê_x0013_§R@$ë[_x0010_Q@@Ù»ðJ@_x000E_._x0002__x000D_W@2kf_x001D_­X@È{ÉÁ¨vT@%5}_ER@_x0011_å¹_x000F_VW@zçÍs¹L@×þö®_x001B_X@_x0002__x0003__x0001_·ªE_x0005_IO@Xõ·m_x0017__x000F_Q@&gt;¼\wAP@¶+_x0001_é_x0006_eV@Ë¿óhL@_x000D_S2Ô_x001E_W@_x000F_æ@r¿_x000E_R@L_x001E_d=çW@¦QÍWÔMN@_x001F_ê4²R@&amp;l_x0003_B_x001D__x0005_Q@7ÐyãN@Z_x001E_pÝ_x0003_³X@?Øe.ªX@_x0012_	ÚX@òGÄY_x0001_XV@ìÒ_x001E_|U@Ìc_x0010_J@]ûR¡ÙV@S¾MMBL@_x0012_Z#_x001C_0O@´a¼_x0013_?S@}lK_x0018_Û°P@_x000E_»iÏDFP@ú1_x000C_D]ÎT@_x0008_|ZWúÝU@B¿TvèP@¿*fnßHP@DóJ4²êI@í*ãQ&amp;R@_x0013_)£n_x0013_Q@Íê"_x0001__x0004_ºGK@:ëîì'÷I@q_x0003__x001C_GS@&lt;ÉnBVT@8Ó&gt;_x001C_q;J@üm_x0001_6p´X@½qa¢mèX@¾úE~_»W@¼E_x001B__x0017__x0014_U@:é4P@_x001A_â_x0014_ä¶P@iÖ¤CçS@F#mÿT@bòÑ³&lt;X@_x001F_OHhP@_x0004_ÿ`ßþK@Æ¬Ø»_x001F_R@_x0010_áþx!çU@ïR¢6øS@B´è×³W@x4q`#9X@­_x0015_Ù*ÙO@âpVàQ@3d+®­íP@*_x0014_õ ÌW@g5_x0005_üûW@8(È?ÕùS@s1×ö¨L@åF5ñRI@_x0002_HgüX@&amp;c{¸PTR@Ì´üVH O@_x0001__x0003_´¡|Íø]J@PÉÜ_x001A__x000F_ÂI@+R7_x0001_FÁL@§Îê"?µK@Âê¨_x0007_ä_x0012_P@£hÁ+T@r_x001F_«_x001A_ öV@&amp;YyñÉM@Q£çôZ¨T@qzöûðïO@ÂÝ«&gt;Ç V@=RQ2=zT@_x001A_å:1äS@'J´}R@¹á_x0011__x001C_àÂU@òÊ5­ W@Ê_x000E_Á×R@Ô5ÎÍCãV@´¿îÆÈWR@F]ä_x0005_R@mÎÌ/_x000C_¡S@Ðý­¥&gt;ËS@&amp;^°_x0016_?T@ãæÂ÷P{R@àzõB±ßO@:ªì_x0018__x0012_V@_x000D_¨íÝwpM@1LÜ_x0002_iX@_x000F__x0014_­Ð_x0012_L@k_x0015_ 0N@-ÕQ_x0011_,P@åÖ§ý_x0001__x0002_ÍýK@_x0004_ôBLlV@`Ï&gt;¶¶eX@~_x0018_²÷|£N@°_x0013_KÃ_x001E_âO@ kã8ÁuV@FWÌK_x0013_5R@·f¥ª¯S@_x001F_ _x0011__x0012_S@ÕJóaj_x0016_P@_x0015_w³ÄÿÉS@^ø #2R@-x´#zfJ@vÍ¡2¥+L@_x0013_e¶ö_x0004_L@ò	7ádïU@ å^_x0007_ïýR@_x0007_±_x0003__x001B_ÆéR@éuÊ_x0005_ÜÉK@Ï_x0016__x0008__x000B_/eK@ØÝð_x0003_ BU@º]ÆµUU@æÒC¬ùW@NaTe_x0006_iU@à_x0019__x0017_S@üQÞ®E_x001D_M@òS_x001C_ÚdHM@,ÛÐÑ!~P@ØR§{UQ@Ê3ó'§L@÷j_x0003_O|O@9ëë_x001C_ËzQ@_x0001__x0002__x0001_;_x0006__x001D_ÇR@ÒôÒ½À$N@Xä¹VfvT@ñÏ_x0014_í(P@F_x0006_O_x0004_ëX@_x0010_§N_x000D_ÀÝO@Uiï_x0010_×O@\èÈðõçX@	gÚ_x0017_%çW@F|/ÝÝR@äfU@1±ÏL@(Aþ ðêU@l´î@+ÃJ@_x001A_AÔ§§|O@¡PQT@ä=âB_x000B_¼Q@üàê'_x000B__x001E_V@r±©ÚiHW@ð_x000C_ëJTU@Y­@_x000B__x001A_.X@jjÓjUJ@_x0005__x000E__x0019_YUM@ÑLW_x0018__x000E_V@NãØ_x000B_1¡U@Tu_x001A_åtU@/ð[/*J@µßzóÝL@&amp;Cð1_x0013_J@È_x0015_=`TõV@_x000E_ªÒ_x0004_BU@ì_x0016_iÚ_x0001__x0002_ô¦I@ïá_o¥ºR@ÖMréTK@áùð_ÄV@L4tÂe¹O@P;£V@Ìç³\V@_x000B__x001E_nt³*T@ÆP_x001A_û W@_x0018_Ý_x0004_OÑÅR@C`2'P+W@ ¸èN_x001A_V@_x0010_Wüü_x0001_Q@_x0010__x0013_GÌV@dw_x001A_9ÕN@_x001F_¦5þºïW@E«5_x000F__x0007_U@¾	2-XQ@RÔW+í_x000C_W@óz±¼;üS@v£}é#X@¶ÂÑí_'W@ïëû2´ºS@ù8G¶8T@Ò.ë©vM@}_x0004_4_x0006_ÁI@þ@%U¾BV@jRô¥yIW@D_x000E_½ÌÛâW@_x0004_HrLN@r¢ò¿¿Q@ò-¦ÐW@_x0002__x0003_¶_x0004_þùéV@t_x0012_¡µS@Ö&gt;°óíÞV@ì6Wó +Q@xd_x001C_Â{_x0011_W@_x001E_b;_x0008_­5S@Ì_x0015_¦§zåQ@_x0017_iÛe1X@ G_5_x000E_S@LêE W@¨Í7åÄæQ@ÍËÙ$V@I_x001E_)X@_x0014_ê_x001A_ÂV@]]_x000F_åI@jMítLþT@Ì¥µÅãfV@_x0002_®p4_x000E_N@Oã£mç_x0001_M@HÚ-ÜU_x0013_M@`@_x0002_úU@S¶`_x0017_R@HM§Åv_x0013_K@1Îo_x0018_mEQ@EZü_x0012_¤S@-_x0008_þï&lt;ôU@S_x0019_À-M@+x_x001F_­ÒVW@aý_x0016_#V@_x0010_#'£U@_x001A_Ç_x001C_Ì_x0017_IS@Fgµ_x0001__x0002_yR@nÓYpÿP@Pr;ÁuóL@#_x0013_¿PÁX@íbñ&lt;K@_x0006_FiH_x001A_U@É`à_x0010_U@{24øuLJ@¢_x000F_c_x001A_ÒWW@NBTî_x0014_íP@Ö_x0018_ãG*L@É8`/N@ U·'ÑR@¿Ç]JñàQ@ª7¬y%ýV@Þ_x0013__x0010_#I_x0019_P@º[ÆwU¨U@&lt;dc»ÚåT@ï¸áÑ±×O@?ý°Ê_x0008_iT@98q_x0007_l_x0018_Q@"	T,V@zöRfÄîP@§¦xÇà_x0015_S@BãªÛ\CN@._x001E_b¤}oP@ãæÎ#âQ@vÑùaòW@¦Ý®Íª;W@@À¦ë¢K@_x000B_¥ùóìI@ã_x001F_¬,X@_x0005__x0006__x000E_¡¡4´W@_x0004_Ñ÷V@´&gt;	5W@ëUoâP@Á4"¾ù_x0017_K@e_x001A_]_x0005_1_x0010_S@_x0002_zâ¹AL@F_x0006_1\·Q@f_x0005_i_x0010_×ÃR@AçmýÕ¡M@q:Uë]`S@¡_x0010_Nj_x000D_!R@$GW_x0005__x0006_Q@°U_x0011_X@_x000E_º2{éÌW@àOâ_x001C_Z«O@ðmÈ&gt;X@(îóaõI@úôp_x000B__x0001_V@¿ü/óS@_x000C_¼ÅÈÇÑJ@ðµà'V@=i_x0003__x001F_U@jFpekU@]´ôÎÑX@»± -¨N@_x001C_ÌøÑpÀN@ØZ#GX@ºÑ)z÷.T@pÇÃË% R@Ü_x001A_öSoP@vl¨Î_x0001__x0002_YõW@~Ñ_x000B__x0018_O@/ÚFÓ&gt;U@Ðµ*ÆÔóX@_x000B_{0_x001C_M@T,7W@2~¯ê_x0004_P@_x0008_\w_x0012_âÍT@Îmýº_x0011_O@S°àsË_x000B_R@_x0018__x0014_å#ØN@ÀaQ_x0003_¦lU@ÿòÈO¯4K@ ~òy_x001D_X@uåIKäºP@«§Uc_x000C_J@¸^_x0016_rÄ²N@~ögÝæzQ@j2_x0011_$=üI@_x000C_a|Ô¦ÁU@M_x000E_]_x0015_{X@B&gt;ß£U@)OÇ_x0019__x0018_²U@_x001E_:;#ÉU@ÀÏiÛ|fQ@VFëTu;P@ôÇAMÎV@]ì_x0003_*SX@¶R¸¶M@eL]Û3cR@¼_x000E_¨_x000D_KþN@_x0015_3íwâçT@_x0001__x0002__x001B__x0007_bI§L@+T&amp;]÷Q@(²;¤O@ 	4_x0001_ºT@Qvg¾BòJ@*Â_x0008_(æ·V@ÙµÍÎo_x0004_J@_x0006_?_x001C__x0016_&gt;.R@¸±ÑHJ@J&gt;{÷¿P@_x0013_Ý+úQ@hVWâCS@¤(õò¼P@¬_x000C_Â'óJ@LÞ³_x0014_ìÒQ@ôð@©W@_x0013_3_x0016_­M@ff_x001B_êW@i_x000F_lzN@_x001A__x000F_ôÚS@ ¹qJL@êhÌûtT@lÛt)wL@ñ± _x001D_ÆS@ÞjêóùV@raª YÑS@ÐiOÄåW@àtä_x000E_þHU@u_x0015__x0013_'­S@º°È_x001C_8V@,»ÄeÛ}Q@J¯e_x0001__x0008_ôEL@]ª_x0003__x000D__x0008_°U@¦Ü@·_x0002_wU@$Ý*2W@ãn{_x0008__x001F_»I@»é0PI@®_x000F_¤YTP@·4_x0006_^kÛU@¶_x0001_¬þV@ÞBñäK_x0011_W@_x0017_Á	ÐBV@b­ÈþjR@_x0003__x0007_Ë@EN@&amp;ö_x001B_Ø#ÀL@¯Þ_x0005__x001B_U@NÌ©ÔOP@/Z_x000B_OT@Z¢(ævÅQ@XÎ2&gt;Ø?S@Âºv_x001C__x0007_T@¦rå*B_x001A_S@dT_x0004_T@_x0016__x0012__x0015__x0017__x0002_M@fY.Ó©_x0004_W@}ÛÚøP@­_x001C_C._x001E_ûI@¦ü_x0013_OÝW@_x001A_tñM_x000E_R@_x0012_ãùõE6N@â_x0001_`ÅÆ_x0018_K@¿,}_x0018__x0007_!W@_x000F_£_x001B_ñ&lt;ýQ@_x0001__x0003_6Ð÷o»X@r_x001E_¢3¼R@äDü|6V@Z}\kN@_x0003__x0004_N@ë¥"Q@{é=ÃW@°nì³sT@Gø´G·_x0019_T@$ÏØÉ;ÜI@ªV§Ä¼ÅU@Ë¬¬;©ôS@\¯«¸«_x001A_W@Å;õÒT@W_x001C__x001A_hS@;±ìHå0X@cIù=_x0013_dW@2X?	S@(ç#H¬/X@~ßówÞM@~_x0007_²»±O@ÞI]S@Û9AiR@%_x0002__x001D_ìÀäI@°¾?MÿK@ÂÏñ_x000F_XBW@¢ÝõúV@_x001F_óùrÌR@ê-ÇNWT@¤¯ì)WP@_x001F_L_x0007__x0011__x0018_T@@Ì:ü_x0001__x0003_«3R@wÞäµmN@_x0014_ÕF)n5Q@:É¨Ýë_x000D_W@6hlR_x0010_·K@ü¿×_x0016_W@|Ùké´L@&lt;RmAX@èB®_x000F_«O@uJÁæN@Dx3|ZS@ÉuQm_x0008_S@z9$¤XO@¤½Ûf´R@_x0004_U_x000C_ØõM@xþ7ß÷T@¼XÏjÏ)P@ãú³ÈMÞU@L_x0002__x0007_;T@² ñ²_x0002__x0003_X@_x0018_òÿÈ_x0002_UL@_x0018__x0015_Æã&amp;J@Vwb¾öªI@@_x0016_0¼"ÔI@Æ(¾·òR@Ä{)HÃK@®AÂóëÂV@ÊY¼áX@MUX_x000E__x0017_ÙP@ÔÜÆô L@_x000F_B¬á¯M@®f¯8_x0010_)N@_x0002__x0003__x0018_ ¹à9ÓV@ÜÚb_¹J@`]»}_{R@&amp;1HW_x0004_S@$X7c¯¥S@¬47·ÝW@O#Âm_x0006_J@¸r!r-_x0013_X@bû_x0004__x000D_J@è$l³`N@Íê2A^Q@ÏÐ=l/T@Èk?¥¥­J@X_x0006_©_x000C_ÑX@Þr°_x0017_BL@\ÈC×jáT@_x001A__x0001_v_x001D_½_x000F_S@_x0010_&lt;ÏûP@_x0008_¿2fK@&amp;i&amp;¼AO@q!²R@ì)_x001E_¡¼J@ñkBLÆX@_x001A_X¤ù~P@fK9ÞX@ìÜÉM@Ò_x0002_£ÝÛV@®*±YÃV@S&lt;L!X@_x0002_×¥^+¬X@ £øGEW@öûµ_x0001__x0002_Æ¸P@_x0001_yå#_x0018_ÞL@x_x0013_ý¤fîQ@Â_x000F_óT§R@_x001E_æÃócÓJ@÷À~t0NR@Â¸¡K_x000C_ÀX@³&gt; 4+W@ÈÉ­á¡X@JñÃ7=vW@K¹Y÷¢çN@2kK®jM@_x000E_R½C£U@ØÃ_x0013_AxW@_x0017_¤ýè_x000C_eP@Dúõå¡0V@¦b ÁX@z_x0016_ë%_x0015_Q@!=ãRgþL@=dD_Ñ¨N@_x0015_/Ø_x001A_òU@Õ ýÛT@@½z"ìT@:uã[íõW@¶_x0002_¯ES@¥ãIèáS@fGMá¤V@téEä8X@n_x000F_¬¨V@å¼#_x0015_èQ@Ò¸&lt;_x000E_~U@%_x001F__x001B_QµL@_x0002__x0003_ªùy_x0013_\J@ü[«Q&lt;M@_x001B_°4ÝuiM@Ø¼åW@Ê_x0019_ú;'K@IíïËKQ@Ö¸¿_x0001_ä¨S@ÿ-¸u¹jJ@_x001E_â:å_x001F_X@ë¨îÖM@éù»Ù±T@]"¥û_x000D_äS@_x000D_'ío¾HU@IñÜ¦õT@éÛ_x0016_µR_x001A_P@_x0005_®Ã×Z¬J@HP_x001A_Q@¶ÔiZ:cP@_x001F_Hé&lt;S@$¹U§_x000C_U@pg`5}X@¯¡×¯N@®ÿ_x0012_Lþ_x0006_W@qÛä_x001F__x0002_J@i_x0002_| 	M@_x0013_z_x0006_óÁP@!wÏ _x0016_ÖK@8°k_x001C_üQ@V¹_x0008_ßõU@àæÎÀÐM@ªÂ§_x000D_HN@B_x0003__x001E_¶_x0001__x0002_ã_x0017_O@H¼r%~Q@_x0018_B¤»_x0011_ÕW@­Ló7_x000B_zQ@_x0011_lK.kP@iðHü_x0017_æP@_x001C_uû2R@îy@atU@ê_x0011__x0002_nO@g_x0002_#®YM@´_x0007_I%Ð½S@_x001E_nÌñ¹ÎX@/êèVÔ_x001F_X@¿&gt;ú/+ÔT@ê×å¨_X@îÔÊe×Q@V±­éõ¯K@_x001B_·nâþêW@Çº&amp;P5ùN@Ù^}²wT@)_x0007_CÒhS@ùM9ÚVT@¬=s_x0008_²_x0012_V@¼î*%J@_x0016_·&amp;Ï_x000E_äT@ä¦_x0007_ª_x001E_X@`¨I_x001E_®ñT@¨Ï|æS_x0016_Q@ô_Ï/P@¼'¼_x0014_L@k&gt;o__x000D_W@¬·¦&gt;'_x0019_M@_x0004__x0006_ÁÏ_x0018__x0018_R@_x0002_x¥¿_x0013__x001E_R@»_x000F_ _x0019_æ¿P@ Ú8kbK@ãÛ²óV@°!äC­&lt;V@"_x001C_gK@¹ì÷µ¦V@¸²&lt;f_T@~ÃF+!W@8ðÿÅ&gt;;Q@øà$FXLQ@üó_x000D_ØòÚK@e©Ç$_x0008_!W@ÖÆ¿_x0013_nM@¤ò7þW@_x0001_b7´rS@}ÎWÆX@º&lt;9TóX@_x001E_à_x0003_ÝwW@ÒéØÑ±ýL@GH5ElSQ@ôÅ_x0005_÷ólU@9Ð_x000C__x000E_üU@q_x000E__x0013__x000E_i_x0002_T@_x001D__x000F__x0015_³R@~·iVµÌU@_x001E_ûGlìS@4þÞôV@_x0002_° EWôP@AÄ+_x0015_öX@ë¿^S_x0001__x0003_¥5W@T_x001E__x0010_qíS@]¬ÿÈIP@Bü_x000E__x0005_SîR@æØÍéÇS@Ä°%KÉQ@íú»nP@£»ÝßR@I«±(ñ$S@9[Cñ_x0008_S@&gt;ð_x0003_ÕU@wÅ ÛN@ºÞ&amp;Û¹_x0013_R@Â	YõÚ`S@_x000E_A«aÅS@_x0013_·|øîÊS@_x0002__x0015_»_x0010_oV@øÔÆù{M@Èiþª$R@+Þ_x0017_DlT@j/t.|P@3-&amp;m_x0007_CX@ÀY·9ÒM@_iÂv%K@Zf÷ãð%P@)ª_x0017_ë»kR@6Ô¤Ãç_x000D_J@ã¿ìl_x0006_L@æNHÌ²#R@Å4ò¤wR@È-ùØâÑX@^½|_x0011_#S@_x000B__x000C_îS_x0008_6.R@pâ_x0006__x001C_-6J@_x0014_én_x0006_ª&amp;S@úx [W_x000B_S@_x001C_{¤±_x0012__x0004_T@óí%HHºK@÷];Xl&amp;W@_x0007_aÓ_x0005_~;W@CQÚëíÊK@ÿÔ/_x000F_Ï!P@c×5QU@ÉI_x0019_&lt;S_x001C_J@w/3#ÌÜX@{_x0018__x000D_®0pK@´_x0018_gºZ_x000E_W@_x0015_	 ST@¢¶hµôÁO@z§í,×{W@óÚ¦§R@_x0002_Ê_x000C_-xQ@4_x000E_½|ªçV@_x000E__x0017_Y_x000F_V@/,»§*ÍX@ª70¬ÁaV@Mãú_x0003_ì§Q@àÅ&amp;ÈÇ+P@ ÔÓU$ÞO@_x0002__x0001_Ó·S@ÿA%_x0012_SØS@ß»_x0016_?áK@¯93"ÇUT@vàXô_x0002__x0007_è9L@mï_x0015_D_x001E_=M@¾_x0011_SdÂM@À,ýóßX@^ñRòäxJ@\Xiö\=W@_x0001__x001C__x001E__x001D_R@M&amp;_x0005_a¨gU@yÎûI@¸åÏüÒ_x0015_U@è½LáÐµQ@ûkµ ¡BR@@ÍUâ°ÖX@( _x0001_ÏJ©V@ü=8©.M@Cø/_x0002_¬XS@§\¶¬ÞR@XÒ´_x001E_UØU@0qEV@æ2ª¹3Q@¯:_x0011_¯R@ñßaÝ^Q@_x0006_WÈ?èV@Ç_x0004__x001F_î_x0003_RS@_x0013_M_x0006_ÆW@¦6´ÜS@SP_x000C_çtnP@_x0004_Ûë)ahU@¨&amp;oT@(_x0012_yW¶S@x_x0014_g_x000E__x000C_S@©3h0_x0011_gQ@_x0001__x0002_ _x0006_	8X@­ øìT@¿_x001B_,eï®S@pq·_x001E_$R@+ÓØÿK@ú_«¼=V@¨i=_x001E_äM@±è]çÄU@{ÍÅBÕU@ðä{_x0001__x0019_JO@vR¢c½ñW@@$ºGcN@*¸i_x0012__x0006_&lt;R@J_x0014_üLÄÑT@nðI;N@¼_x0002_øÇ±Q@ncS@M°9ÜT@_x001D_³áÀU@È9_x0017_×R@Ë@_x0016__x001B_«R@JÜm^úWR@]Àë_x0016_ÔGJ@¢èg_x000D__x001D__x0013_K@ñ¡u}z(R@	«2ÎØ×K@X¸LNN@ë:ÆWÖgM@ÙØz&lt;÷R@¤Á_x000C_âþN@±|_x000D_Q@Óýâ#_x0001__x0003_:W@:_x0011_ô¨uiR@E(_x0007_ºðãU@(_x000E_;,ÀW@&gt;_x0016_ÑÃI@NkF.K@Ú®ÜKS@êËîQãåT@_x0008_¤Ã¦N_x0015_P@`SäkhT@Äå¡Ù_x0001_P@¦s_x0013_W@\&lt;M_x0015_®ÄO@F__x001D_ä_x001A_RX@csË_x0002_J@Ì_x0005_@:ªP@jt_x0019_tâ7L@ºs2_íX@pS~B_x0018_V@Â¹L@|¦ZWzÖT@_x0015_siÝ_x0007_T@@l'_x0003_EJS@¬©É¸N@£&amp;pÅ_x0019_S@&lt;ù=UöT@vÉX_x000E__x001A_0U@ô0e_x0018_úxO@\µù_x001E__x000F_U@üUNZK%Q@þî±\	T@bx\¡dV@_x0001__x0002_í1þx¡J@4ÍÒô@CW@FÖsrW@jì_x0019_	À¬R@ö£©_x0005_ÅN@@8"/?Q@¼kWåÙâV@_x0001_ÖÌ¬MWS@¦î_x0019_éòQ@üüÇãà_x0012_X@U:N_x0008_,4W@¤ãqNõ(L@Hnf#_x0002_V@_x001E_1_x0004_¿_x0012_oP@ÕýéT@è@ì_x001F_õP@×Ç2×tX@E¥|D§zN@6-Pè ?R@¿nÒ½_x000E_¬Q@úkÉäW@¦XáÁ_x0004_áW@®~gäR@¹_x001B_nx¾V@ m[­M@Öö_x0004_¸0S@ ·=_x0017_ø_x001F_O@ ó;_x000C_ÂN@¬/ù÷!T@?Q9T@ñ¾ûÌQ@-®¸_x0001__x0004_×½Q@yÊ/¼ñ0T@yÈ=?V@SH_x0013_0O_x001C_R@æÛ8PÑ_x0008_P@¤ûÜ@w_x0017_S@_¢Ã½W@~e_x0015_ÀýX@~\f*Ó­U@PþËQqW@º_x0015_ÓYÚ&amp;V@m_x0002_¦dô_x000B_R@#Ó÷_x0013_%N@J"T_x0016_M@HYh0ntX@c_x0014_ät_x001D_¹U@_x0003__x0017__x0014_$R@¾§§=ðK@"_x000D_²räêW@P]ÒnP@ãª;"FK@noÜqT@oâøÒX@b¾ª^_x001F_wM@²b÷R@¼I^÷VT@H?_x0017_VX@@êxq·æW@Âõ:å_x0007_|L@ÜO}lÃR@U_x0017_k^i%L@oDY_x0003_ÀâQ@_x0001__x0002_Høï_x000F_äL@h_x0008_âkÖïR@wLJì_x0011_TQ@P®®éÛV@_x001C_?©OÈR@_x0019_ßÖE¨J@ë_x0014_\ÄQ@¶Ð^y6ÆX@_x0014_É±_x0005_;­T@_x001B_ÌX2T@4ï»~EíQ@ÿ9_x000F_"_x001B_L@ÓG*vQ@&gt;__x0014__x000C_BÁW@:Ó\çé³I@ç69Û_x0012_N@Lú_x0017_ÇbM@¦_x001D_ÿ1ÇT@­N¥ÆëÐW@_x0002__x0014_¹·ûS@ÞQP$tU@_x001C_dt}ö_x0019_S@Õo2·\R@µÿ6Ç¿L@ù'´:¹J@¿¹©¸ÓÃV@&amp;åb²_x000E_P@,{­_x0010_§ÕN@»_x0007_â:0U@tá_x0005_JËU@¬=cÖ§P@_x0002_£N_x0003__x0004_ÂJ@s_x0014_ñ_x0010_äfQ@û¹ÑR_x0011_¤T@©oÝÒéèW@_x0003_àçÚT@é_x0005_|D_x0010_4P@½°g7ò¿W@´À$Ý#ÑW@ô_x0011_1_x000B__x0018_¥P@-p×-J@Ê"_x0006_k©·K@jÓÈMU@I_x000E__vP@_x0007_uh"_x0013_X@{0,R_µS@Q2Yy_x001D_AV@ðÍ9ÎÀQ@@8_x0018_Bò»X@¤_x0014_C`FQ@_x000F_Ó)0´RK@-Ä_x0012_tÅvO@Z6u_x0001_HW@F_x0019_å÷A8M@p®)¶õT@¢GÈk_x0010_Q@O¶S@^­¨sñQ@;_x0017__x0003__x0002_cW@E6ü_x001A_ P@ËÀ-.±Q@Ç_x000E_tú¯W@_x000B_Ôm«?ÙL@_x0001__x0002_3ó»X@òO@ôêV ±yT@uDçKAJ@°zì¯½{V@!O»ÓQ_x001B_X@ ·_x0018_xºõT@î±_x000C_¨R@©_x0003_&gt;&gt;kW@ãç_x001C_\÷S@X_x0005_ Ñx%J@_x001C_KCÆlV@T/ôsxJ@úÓñ'ÁýT@!cÃíT@¡r\æKM@òúÔ_x0018__x000D_U@ºLï^M@©Ý¢Ê_x001D_&amp;T@OdãjP@C ?¸ËÅQ@_x0014_T_x0019__x001C_X@Êþ3éP@G®¯¢³T@Ò8ÆX¤W@ø¤é²ý)S@Ñûþ"{®L@d[å_x0010_êÐM@b5Oò7M@ç_x000B__x001C_zKP@YBîåÇ¡J@_x000C_wp¸KX@_x0016_hæ_x0002__x0003_~X@_x0011_Nô_x001E_ZW@B_x0018_ ·e!R@U³kßb_x0008_K@'ªó_x0005_±ÖP@Ä'_x0007_ùQQ@³¯þ7ß¸P@°WV_x0017_îV@µ_vÞìV@_x0012_R¹ÿ¨_x0001_O@°4¢V@_x000E_°_x001A_óõ.X@_ýOÌù_x0013_P@_x0016_(Ð_x0010_bT@[¡¬_x0011_NP@r_x001B__x001B_ÞV@iîz_x0014__x0017_P@gpÎºFóP@j"Hñ8÷U@Ø±=»A_x0004_U@ó_x0012_éëvP@_x000C_i¹hbS@í_x0014_·	¼N@_x001B_¬D¤@ÿS@·.YGV@þ^_x001C_»ÐN@GL¢§_x0014_U@å½_x001E_iQmR@¢_x0013_©·N@Rö§~s±P@ê'ÚÙhÇX@yÉø¼ÍóS@_x0002__x0003_=ûVR@^=õòØQ@_x0005_	&gt;_x001D_ÀQ@À¢jp·ÀT@¶Ò©_x000D_ß	P@_x0005_0rÿY{S@t!M²éQ@ØG_x0005_&gt;ÞÁJ@Y$bålT@B»Å	ïÍX@yú1Z}R@Ðc_x0007_£$ïN@ºALdV@õ6IX7ôP@r®_x001A_zS¶X@_x000D__x0013__x0001_J@gÿ(_x001D_ûV@_x0014_·8C_x0006_`U@_x0010_&lt;²£_x0007_P@ìîL%×ÏV@ü_x000B_ìKU@æ.L¼ïO@Õ :zéM@¤º&amp;3L_x001D_X@é^Ä/^P@B_x001D_·½î`X@h²ÚX®T@`Ïç_x0008_eN@_x0001_M¡ëR@Ì_x0013_+Í_x0002_M@&amp;d0íÝLV@~[½_x0001__x0003_Ã%S@m_x0017_õä(~J@NQà7UR@êq¸/ÀW@kG=?!_x001B_R@Ï(®Ëá)T@ÎÀ96&gt;R@Þ=Â3_x0018_P@Åpó4´îJ@_x0011_÷Õ_x0011_g0P@_x001E_î_x0018_³®ùM@l&lt;É½ÄP@_x0011_,ÓØO@±%_x0019_{5S@$&lt;JKK@_x0018_·1_x000C_F_x0014_T@jGÔ¼ÆT@F_x000E_/OÁÖN@¢â­8Q@fÇ¸Q@4áLAÀ_x0002_Q@VqÂg5S@`\xÌöõR@/_x0014_åGM@úJ_x0011_õX@`N­_x000F__x000F_xJ@ªÙ?àhS@ç_x0012_qej_x000B_R@ë_x0004__x0019_irET@@ô¤ý¼T@]$'ðÚT@¤ÍÈîîP@_x0002__x0007_ q#rÇëK@ú¨óXî=X@o¤n÷_x0013_'L@tr_x000D_úX@4£3þ×:T@ºÏèqçÅW@Å÷ÞiøëP@4 _x0018_ý_x000C_­U@n_x001B_Br_x0016_öP@_x0008_BYËX@7M_x0006_FM@_x0004_EØ«_x0012__x0003_P@eÍ _x001A_µX@§õÎ5L@ã¸ålV@'ôp_x0002_·T@T4_x0005_Q_x001E_ÖV@¬_x001B__x000E_¥ËV@0nrÍ´ÀU@L_x0001_p6_x001E_¡M@$_x0012_þ_x0010_gíV@¾_x0013_(×W@NJì$©S@&lt;Â1]@U@â¦¶Ø=_x000D_S@òå§¥®X@2÷ÇÇK@`{_x0019_[|_x0012_R@ ¸_x000C_P¨X@ÖÀ8q¢ªN@Ø_x000C_yúP@ÄeDÐ_x0002__x0004_ÝðX@_x0006_`_x0004_ÍQV@&amp;¸ÑåÃK@À­ÉO@è_x0010_ðnpM@Ùº£íøW@õLGê'÷U@_x0003_©hE¾°U@Ì_x001F_UiU@öÝi¹ô]T@ðÏ_x0004_FôQ@¶jR&amp;W@µÃn_x001B_V@ïIØéJM@ÎÔÔ_x0017__x0012_R@P_x0012_½ÁìL@1uèÈÈ¸P@_x000E_Ô`_x0001_¹U@ÔéS"öÊT@|{ïW@_x000D_}Þ_x001C_aM@ÝKNÇþûK@C~Ñ!¨S@&lt;¯_x001A_b_x0005__x001A_V@ÖB+ÞW@;_x0006_3DFK@-9ð=cQ@Ù^~úô_V@_x0017_ÿ_x000B_0ÛR@A(·m!ñM@Ì_x001C_ó|r_x0012_S@_x0004_Å¨5öU@_x0002__x0003__x000C_§@_x0018__x001D_U@ä¼FbkP@ÌL_x001B_	_x000E_eR@_x0001_V_x0007_K#V@_x001C_Nó3_x0010_V@â5@	W@:_x0002_h´×L@j_x0001_ÄÅ¶NS@¿_x0012_½eP@º&lt;|?c¡V@¾_x001A_XR7S@â 6µä5U@5%5&amp;ÌAQ@q\¡_x000E_&amp;ñM@4º«î_x0013__x0001_X@wÄ_LdïL@%_x0004_m_ÞQ@gäIÍ)1X@ _x000C_aX@u±ÁpgER@p\O|}yS@îI_x0015__x0001_½ÕK@ðÜ´W¢ZX@æê_x0007_×sV@dÒ¡òpL@h_x000B_õo_x0005_U@ÿ×û_ìK@ e_x000D_=Q@pDT&amp;VXO@5'F_x001F_°J@ÚÐn½=ÕX@&gt;¸ö_x0001__x0002_ùL@Ä£yT@Z_x0008_ÆðQ@`_x0018__x0002_ejQ@_x0004__x000C_§_x001D_ýTW@À~_x0016_,/Q@8X¢X°P@ìxÿë4ÎU@R_x0002_ÄåV@æÏÏ_x000E_kX@/_x0002_s_x0006_HM@*Cà-V@rhö_x001E_¶ªW@ÅR_x0017_ÍEU@°ó³®rV@ØÏ[ø_x0004__x000F_W@Ü¨7EU@"~~XlP@UÿîW@ºS%ÃK@\_x0015_©HV@ü_x001D_ÖÛÅX@½Ïüª_x0007_bN@\	ñøâçX@_x0013_	r¡¦O@«`4`0_x0002_S@x_x0017_áÐæP@PÃö°ÙX@À_x0010_aU×S@JÖ¨[­K@PÇòà.WW@_x0013_ÀÑÃMOP@_x0001__x0007_Ü¥_x000B__x001B_^hQ@Ò°ÚSâT@_x000C__x000E_G¬&gt;(Q@¦ù] VV@²¼l*©DT@¾t[Ññ"O@_x0002_ÔÍS@þÌß´_x0005_S@\Oü!I=W@»ë9òR@p¶_x001E_1\L@xÁjí,úR@Lc)_x0007_ÊUX@_x000C_Ä.[RýP@_x0006_Nq=ýQ@VÈd1`R@Øù_x0003_döS@É·5¤óW@§G-_x0015__x0006_P@_x000C_Àá,½S@°ý%¯_x000C__x000B_V@ñ_x0018_ShVI@õ·kN^#Q@V°³*õ´T@{öIô_x000C_X@9Ì ø&lt;NX@TÉÝÀ¦½N@°§±±_x000D_V@Pàm_x0004__x001C_M@÷£èo_x0010_­N@_x000C_ààõ»9U@Fèã±_x0006__x0008_«xU@y_x0003_p~7aT@¢ûù_x000C_æ½Q@_x000E__x0005__x0008__x001F_l$L@@Sü"9âW@&lt;qóáT@;_x0010__x0001_\_x001F_R@ô7¨$V@U¸î"¶O@+^à^ P@ÈQTmüU@¤ÝhÇ ½W@_x001F_ ~_x0007_M@=&amp;3l_x0006_zV@ÅN_x000D_sÖU@T°ÀÙçáU@v/G0_x0004_L@ºV¶_x0002_§S@Äx&lt;8¦{R@¢xà~éV@&gt;,BÖT@²¶}ñcNP@_x0002_¯;ÊÂtW@Ò_x001E__x0014_Æ_x0011_M@Å_x001C_ÌÕóI@@_x0012__x0006__F_x0018_T@_âÊÏU@©]dNK&gt;K@º=g	/	W@æ?Î_x0015_L@C_x0018__x0010_Dc&amp;W@j,Pð¬ÃR@_x0001__x0003_ÑÎ_x001F__x0001_ hU@ª»ì÷LV@ø-\p²J@_x0002_|âÙ_x0001_iV@@Sø¸\àW@ã=4T@VY_x0004_êrEQ@_x0003_Ïè8½R@_x000F_i_x0014_S](T@×åX©gfQ@ì@Ã¹2âJ@èÒ½d'ÛT@_x0003__x000F_Û°nN@ª6_x0018_¶¢S@'j%_x0014__x0018_CR@q_x0006_HðZM@ØÇç_x0002_­RJ@Fs×_x0019_2J@+_x0011_dCÍV@Í1È¸T@è_x001F__x0016_LÊ¿P@_x0012_ûJPføX@dÎØ½°;X@ _x001F_'x#dP@°j&amp;_x0015_£_x0016_O@&gt;ç·+2OK@gÏS6EqL@×OÝ!ôæN@ÛU5´_x0019_ÄU@ÏÅ_x0011_q×«N@ïµÌJR@h-_x0004_	¶ØV@Xö$}#S@_x001D_~fÿ/X@Zç_x0007_à©O@Úß_x001F_§a¾V@Cþ÷7½`S@U	C¾²*U@¬ãkcd9W@¨#lU_x001C_4W@_x0003_}ë/_x0019__x0016_V@ã ð_x000B_d÷J@7L\_x0002_QK@_x0019__x001B_1à_x0006_J@ïG_x001C_#DT@Ó±_x0001_üDÙP@_x000D_Ï¸_x001A_î¥P@À@õ2V@Þôo_x0013_ýÔU@õd±ZUR@uÑ7ùÝ¢R@_x000B_mÐP}J@HÙõø|T@_x0008_î3ÕîI@¿l_x0005_VQ@Vð³Ô+¯P@_x001A_5$]lU@TÏÕ·ËÕW@_x0010_w_x0017_T@Ü¹_x0003_»_x001F_J@¦6J@uÜ_x0014_¾GáS@½r%¦GON@_x0003__x0006__x001C_&gt;_x0003__x001B_¬N@¯Úä_x0016__x0011_O@JEX_x0013_R@_x0014_²ÌôST@`8x_x0008_ìW@_x000B_õ_x0001_ÑL@xî`+S@®é{×S@èþc__x000F_P@Ö³_x001B_v:U@ÆávÿL@_x000E_R«õ¢xU@HóTfÂíV@h&gt;_x0004_Qi_x0014_U@_x000B__x000D_ØÎôRK@Jªçw×Q@_x001C_O.ìË¼K@þpÝq=ÒV@sÌ;Ú_x001A_®P@_x0003_H_x001F__x0012_¤TT@³´üx_x0001_Q@±_x0012__x001F_UÖãJ@Ê2_x0008_±fcN@_x000B_M¿þU@æìc¢_x001C_úT@åÀ&lt;É´J@ÈTå±ÀrL@fñ_x0003_¨&gt;_x0002_Q@_x0005_ÞoiÁ_x000E_W@Ò0_x0010_6@ÙR@2¾É×ÆrX@­)åÙ_x0002__x0003_ËlS@²Mf_x0014_½P@ª2nÓT N@lzâXX@sÔ_x001B_F7¾V@`¢àg§M@ªú%ò_x0015_W@ê§$ÒlìV@üÜ_x0004_9æS@_x0011_ÚÇ_x0019__x0015_U@ðt[¸b	S@_x0017_g³tÓK@Lû_x0002_Ü_x001E_U@óz/aôGM@V_x000B_÷ûÂX@!À2¥¦ÀM@_x001D_¯Àãw&gt;O@¶¹»jëéR@"_x0001_¾&gt;U@°]&amp;_x0013_ì{R@¤´µá%yM@ðØÿ4};P@²Ù_x001B__x001E_'J@[_x000F__x0007_æFEU@¬Eþ_x0014_ïQ@_x0010_´UAX@l°Ë&amp;X@j_x0019_a$_x0014_P@(lÐY(ÅW@ûwìé_x001A_{J@ÖF_x0002_Ý?W@A_.ù¼U@_x0001__x0002_dØBG_x0005__x0003_V@«Sy pU@¹@~a¿P@ú`&lt;_x0005_ÁX@HP9_x0011_HS@_x0008_°dÇ_x0004_ZJ@Q9i_x000B_®T@áTrÇÅL@ºX£VV@_x0005_J&lt;ãÇK@ÛµtØÈëW@DWYìuL@²àòÓQ@ú|ÍîP@Ë,0ó2Q@_x000F__x0018_[CX@x¶Ò/¡ÀQ@¦IÐTW@°$»BW@-[Ö"_x000E_N@ú®ê/ÛôV@/©Ë_x001E_V@L¶Éî*°X@V_x0016_ÜD_x000E_{M@mú?¼ÚáU@ÖðÖ_x000C_æX@ó_x0017_Ø=_x0019_PM@JÜ_x0013_í;K@Ïè½ãO@_x001C_ºè7Ä_x0002_L@cÐl¸)´J@õõ©É_x0004__x0007_¢"M@+_x0007_â¢_x0011_P@0úH¨_x0019_T@1Á%BµU@Ä ³!_x001B__x0003_R@1NM¹ÌR@,©X_Ð¯S@°_x0015_íFëN@_x0004_àìî_x000E_R@_x0005_#Ô&lt;U@!Kä_x0003_ÎV@ÒzòHçÌT@ì_x000F_5ßÒR@_x0004_¨\R@a´lYkJ@0¥_x0010_Þ_x0006_T@5Í$Ò©ÝO@ûAuâIkK@_x001A_Gþ_x0001_(öN@_x000D_n_x000D_vnJ@ /j_x0011__x0011_N@ÖJ×ÝHU@_x0018_DEQKX@_x0016_ñÉ¾R@¾	ÌdîO@ô íJ8P@Q+,²V@×îÛM9þP@,-É5·¨Q@Î½;9~/R@_x0002_É_x0003_]_x0002_ÅW@&lt;ëfTÙQ@_x0001__x0002_xÜNÍ@U@"\kGñ_x0004_R@G}w_x0006__x0004_P@°â_x0016_î_x001B_\R@¾Í#é&lt;M@à¦KÃI@ÄeÒ)ýN@ÉÕ&lt;³¢S@ì_x0004__x001F_&gt;«nX@Ê±¤JU@_x0007_@MHJ@X©$=_x001D_M@vF5_x0010_T@ò]ú²ÉW@_x0002_NìÉ_x000B_ëU@QÑ)(æX@¿_x0003__x001C_½ÆDJ@_x0013_©ÓâûP@_x000C__x001B_*ÿÆI@¾ÂÐÀü3U@81_x0012_R@¿Å2»FÙR@0Ka«mfM@®ìo4xNX@ÓHq(þtS@í&gt;_x0007_¤ßªP@òx±Á£X@È&lt;*_x0005_btN@(Çu3ù©T@Ð-í4ÁV@ZAöû¬~N@fi_x0002__x0003__x001C_R@ðgW°hW@_x0015_Þ_ä_x0005_ÈI@_x0006_¤ïv_x0001_ÀI@~D1^·ÌT@Æ·ÁûRíQ@&lt;_x0017_[ÒÁÜW@ètÆ_x0012_XQ@n_x000F_ÊÆ4ðX@ÚÑ7KfGN@6Ó?ÄÂU@_x0003__x000F_ª³_x000E_ÍU@¨ý²ùQ@_x0008_C¥'údU@?m\BP@þ±lâ¹7V@_x0010_B»ÕU@r´t~ÕU@$Sû¯_x000D_ÝW@W¬_x0019_©f+L@Ã	­;EP@ìa¹¯'U@¤Dbå¹ÂP@_x0016_õr°­WK@B_x0016_À_x0007__x000C_U@Ðæô8G_x000D_R@^B_x000B_¦wàQ@I:GÚÜnT@^¤/_x0017__x0016_õV@Ù¤rYJçR@:%*_x0019_yºR@rCðK@_x0005_	_x000D_ÙÌuG_x0006_X@ã·E!ìÛK@r×@?_x0008_N@ä§Ù_x001D__x0013_ÔS@áO_x0007__x0003_R@M_x0006_ü_x000E_Q@ÆYb2_x0014_ªU@ëNuÝW@ÒÎ*PHÒS@ÃWù_x0015_W@¬_x001B_µ³W@_x0008_]o_x001B_5U@î5_x0015_ç¾L@¬ä9¿QYJ@¬IújmW@£ÃãEsO@ë{òâ@_x0001_P@»pI¬M@^iØ}~)K@1_x0010_ÞÖ)V@³'©¹%X@ôèN_x001B_øL@Îð?ÆbÓT@K_x001D_I§ÐU@Þ9[»üP@_x0002_^_K_x000E_SV@_x001D_NÁbªT@Ñä·ßÇR@_x0014_TuÑD_x0004_Q@/tðp%·J@÷.VT(M@ûÆ_x000E__x0003__x0006_2ÏW@¨¡Õ¿_x0002_U@¹É½K_x001C_OW@l^¨ðrU@¾èGkQ@LÉnàX@üíÒ_x0004_vÐX@._x0005_ã_x0012_y_x0004_N@Ê©ò_x0013_yâT@êÉ`bÜfM@Ì(_x0004_4fÅQ@_x000B_fX{¥P@_x000D_£AoYM@¸}SÎ¾_x0007_X@OtûÆI@8]#CºQ@¹3TÆeS@Ýß_x001E_µý_x0018_Q@Ê7yëø"L@Cc÷â_x0011_O@6MþOX@àY_x0005_Æc_x0001_X@¦Kô{ W@X¿ÊGX@²^;K@Ø£_x001F_ÛYS@¶#_x000E__x0010_)±O@C_x0005_¢éU@µÙ3¡6Q@ÜÁÌ÷P@@¹©o¿X@~:~V@_x0001__x0002__x0007_{K%o_x000D_U@Âé9_x0001__FP@j_x0003_p_x000D__x0018__x0010_Q@ðBÜì"¥N@Þî_x000F_½fýX@fÑ£UV@~_x001A_HkÁU@A¡Ð#KOS@^Zõ¾"S@µ5å¼MP@lÜI£äP@_x0018_¾¡¿ú´U@ðâMËP@xû_NêP@¬_x0004_dV_x0011_ÒX@±ÐÐ_x0013_N@&gt;ÏáxîO@Õéwn_x0006_µX@P*NnªÞK@&lt;¤_x001C_6ET@áìq+_x001A_N@ª3Rû,V@K_x0004_@ _x0010_T@0Ä¹F§gS@1_x0003__x001E_	3W@qô{æ»R@=ÏÓì!U@Ð^u°¥S@"¹`AÈ_x001C_J@Ãot¼_x0018_V@ÜûèýS@	á²N_x0006_	áõX@µÊ_x0003_XuP@£ôà!ÝX@C+á7êJ@¸_x001B_N!%V@&amp;_x000E__x000D_ÍÁ_x001E_V@Â_x0001_Ø_´ÀW@¯_x0007__x0010_ &lt;O@=®g¼PW@óG÷K²M@O­¸úCÇX@:ßzºnX@£Lõ!ìI@ò5ÆÀS@Á_x0008_FO_x001F__x0005_X@ÄA¾_x0014_È³V@îãËêWT@¾Ý_x000D_OkEX@ÐýÓG¬âV@´1¿3*W@{B×ëUP@_x000D__x001A_Òe£I@J_x001C_wè¾U@©r+ìP{N@D+2ÜT@ê=ÓjëÒO@_x0002_Ö_x001A_2ëtL@·@å_x0019_X@P=¤TÏX@JKÞeâÙV@qÄ÷G÷)R@_x0004__x000C_Ïnë@Q@_x0001__x0002_è÷é_x0003_¯aN@zÝãPywU@_x000B_h}O@)xûÌ{@P@_x0001_¶Ï~­V@K_x000F_Ý-²uN@ÔÝ_x0017_"_x0015_ºJ@E\q%S°P@TªHäÐ5V@ ÐtçÑX@3þF_x000B__x0014_N@hzòw£X@RjFÊÁP@¿°z_x001C_;_x0002_O@C¢ì½ØS@K½óy0M@BÇø_x0003_øiX@_x0003_òéTT@ä{_x0012_«%U@'_x0019_¤³.M@ë_x001D__x000C_Î_x0014_¤L@._x0005_;õ_x0006_M@~\5_x000B_þIP@b.00M[U@ýæ_x0005__x0013_í8P@_x0001__x0004_W@ÉÅA_x0010_&amp;R@JÃDµTV@_x001C_ÿûäØ©T@ëÉÿËHãM@lp_x000D__x0005_p_x000F_O@m§¥*_x0003__x0005_&gt;KV@·µwíöK@+ W«_x001E_wO@ðx Å_x000F_¯U@NüxtÏW@_x000E_¸SlqX@_x0015_Ë_x000B_.ÝYO@_x0002_é Ï´_x0012_U@dÊ_x000F_ÜWÝV@iZ}_x000E_8Q@Êàòü¢L@É_x000B_uóH3P@á6ªÔyN@B~òS_x000E_ÀU@¢L¤ã_x0012_#P@x¥u_x001F_\S@Nwñ0í_x0013_V@_x0011_ýè_x0014_»ûV@¶D_x0004_UkT@ü¯_x0001_	t_x0018_S@_x001D_ÐÏ9JP@N¯_x0005_¥èL@;úþ_x000D_Q@áR»xW@V2X sV@_x0015_Íõ_x000B__x001C_W@¥òi_x0015_o[R@gJ°ÎßXQ@j²µÁL@ôº_x001B_ÜJ@èñ_x0015_3P@F1Ø&amp;öP@_x0004__x000B_åÙÎ_x0005_DSM@v	¶ú[±K@3_x001A__x0006_RQ@.Á-U@Ç/å_x000C_UT@b¹³£R@5_x0008_$tÊSV@3»mÃJ°W@hÞ9[*Q@+\ú¨ÀW@´­ã_x001D_Y®P@dý,"J@}_x001F_aA«P@_x0001_tQ&amp;à_x0007_U@u_x001F_ñSº¨P@l_x0019_£¤·Q@s,(Ì%L@]Ô_x000C__x001E_ÇV@Z¹M!æI@Id¸_x0012_T@ÆäõQ@J_x0011_ÂöM@_x0002_Ù_kW@ÏÉ¶wl^L@._x0003_L_x001E_Q@STÇ§åI@_x0013_Y_x001C_ÌOÔM@2²zV¡P@_x0003_Û=à/T@_x0011_6_x000F_®âM@.²L'/Q@nÌ_x000B__x0013__x0001__x0005_Â¼X@]{5k$ÀI@ñÜÐ_x0010_²ÛR@TÝTiQ@¨ÐöíñQ@~ô_x001A_HÜêQ@¸¯üC8O@`_x000F__x000C_3.T@Ú|¯2/P@s¾÷c¯þW@~£Ny X@ãV_x001A_}eBP@ß²ðB»L@_x0001_UªònV@®`ñüI@Ü«_x0006__x0003_OW@¡_x001E_^ Ç"U@ÿÖ3«#Q@£)Ö¤¿K@ þ"YÅ0P@Æáº_x001E_,©R@i^÷_x000D_}T@Q_x0012__x0004_ã§³P@}ñ	êPÙR@¤²YvÀ­Q@_x0002_T×R*T@èVÚ¶oT@¶Ì_x0014_÷uV@ô_x0011__x0016_v_x0007_Q@&amp;dK~Ã4X@_x0010_&amp;_x0007_ëû_x0006_O@2d¯b¬U@_x0001__x0003_&amp;úH­O@Ì_x0002_¶¯zV@ÅZ;±$V@¾_x0004_B_x000E_àsO@¶SiF&lt;@N@r_x001C_X@Þ/,G2T@_x0012_ä0lX@åf}²&gt;Q@fÐgEàR@À)ñ_x000B_V@ã¤í_x000B_$P@_x001E_Å_x0003_9nO@ÕY¹ëÞR@¿_x001E_$§_x0002_J@Ü=ÜVL@x÷ü2?ØO@ÔÛX_x000D_PX@_x001A_ÜvÌVW@~CiZÄK@TÞÒ^ÇL@ü0íhP´Q@Y_x0005_©÷æ_x0003_L@å@¯_x001C_È$M@¾¨xQ@R%qÁAcW@¦gìÏü4N@(_x0016_okÖJ@_x001B_ïKÀ{I@_x000F_#}/4U@¢?§Ú}S@Ë»Jý_x0001__x0002_ÙØX@Ç½Ç&gt;j_x0019_O@_x001F_7 ¨UÚM@âZ@ërT@J_x0005_n^_x001C_N@ò]¹ÛQ@6Þ²ÿU_x0010_M@E_x000F_ªÐÑQ@+µf}ST@Á-d_x0002_ÑO@¬Ì_x0017_ãþµP@ä_x0017_þÀAJ@_x0018_V@Õ_x0002__x001D_W@ª\]*wJ@ºm1ú&lt;W@_x0001__x000D_U5e*X@_x0019_Q|_x001A_ôcL@_x0019_o_x0003__x001A_LiN@ìø×R_x0008_N@ìµ_x000B_4¼'L@FÑ*Ý¯fP@ò	_x0019_&lt;á_x0004_W@ö_x001E_4&gt;&lt;ÁQ@î1_x0008__x0002_ùU@0j_x001F_¨X@ü_x0016_&lt;±e¾X@p¶jYyõV@µà=ÄX@_x0001_Æ4ËK@9Ô	mV@ú9Ôêa_x000F_W@8Âà-J@_x0002__x0003__x0008_äp·ÆU@­þò£)V@ñ²äjgK@4»_x0016_Òc1S@a^_x0012_ßf/R@_¸OÿT@\^:ù{ïX@_x0017_?UWS@ºÔÀùÀP@Ã4_x001B_lJÆS@_x0018_J²?X@ôÐ2X@Ð¹_x0007_½ÖP@?üoÂ§Q@|^Á_x000F_ráR@_x0006__x0007_4È_x0011_Q@âZè´ûÖX@W£æ	û#S@I¡íõÕùP@¤Ñ³¼iX@=_x0001_0`uFV@ÅúÓ:DS@&gt;\{ö_x001F_ZW@_x000D__x0015_m!á'W@Wâ¶_x0005_S@-¯_x0018_OïT@P_x0014_Ó¿ÍW@x?{¹_x0004_üQ@&amp;_x0003_)_x0016_Ø_x0003_R@6ÐëõvQ@TÒM.í\V@(Í^d_x0008_	LET@ÚI¦PiK@D_x001E_¾_x0001_²_x0011_T@:_x0016_SS@_x0002_Hnt¿gP@Ô_x001B_M_x0003_Q@=Þ¬:zsM@_x000E_qC)^_x0018_S@:×l×¨bU@É_x0004_¿ø¼kS@XæÂm_x0016_X@1µ04S@N7ºüM@--ûÏéoV@PÀÔV§K@L$áÆæU@_x000E_î^WÖR@Ø_x000C_¶_x0004_ÙX@èCÌ*µ_x001B_R@9_x0002_.Ð©S@nxEÅ{U@_x0008_-3ÞÙRX@/ev-_R@ÖÚW&amp;phW@zYü_x0010_Ó_x0017_U@ï0}sW½K@õ^Ï	U@Ú9_x0005_Çw¹U@_¯Ï¤T@§S½_x0006_sX@´9_x0007_ãW@¹ô9wnS@_x0003__x0004_ëKìàq¹R@å;Ý&amp;wK@:]]×&amp;ÃX@ÀU­DU@_x0004__x0005_¨çyV@jµôÙõ#K@Rc_x001E_D§XW@+¤ÂRåTU@_x0015_Qú_x000D__x000C_R@Õ³_x0004_z§_x0008_R@8R/7P@&amp;_x0015_Êêp¾V@_x0014__x0001_Æ§»­Q@¿·Â_x001F__x0002_5Q@jB0u_x000C_\X@_x0016_à,_x0003_ÈS@:-ãKÁS@²t^M9W@.:9_x000D_®PQ@¦_ÿh~¿W@&lt;_x001A_öD_x001F_AV@v_x0010_G!X@ÙÊü_x0017_Q@í¹"QhL@_x0018_ñê¬ÝdO@ºãT[P@H_x000C_×vLV@u_x000F_ÇwW@_x001E_Í¨ÃÑ_x0002_Q@¬¤]Q@Iî_x0007_B÷	V@_x001E_M_x0005__x0001__x0002_FR@r·ÖWÜJ@æJ~~9Q@IÛ!Ô£_x0019_S@_x000C_n¤ÒÛX@õ&gt;è©S@)Ä­^rÅT@ms_x0005_ÿÍ.Q@Ê_x000B_}:N@íRÃ_x001C_S@_x0002_ï:DV@v_x0012_ÌÑÀI@¦_x0001_¢d_x0013_ßW@L\ëæ¼[L@©i5_x0011_'NN@Nú°_x001B_jP@.Þ¢äÚGW@+_x0007_!©@ÍV@îw)ÍX@0NÂ6f8J@¦×d³W@ þåß9»R@_x000F__x001D_acST@q_x0018_³_x0017_#6S@Ã_x0019_åA¸$K@Ç#³pX@_x001B_¿JR@g_x0015_À¤S@»ÛÞäVX@*Ù{]sQ@Q_x0005_+_x000B_ùR@¸nõÔZP@_x0004_	è±¤ÂÄW@¸ÏZPÂ_x0005_T@5=÷#_x0014_P@_x0002__x000F_êÏ³HN@ÞJP(Ô¹T@N±éîfïV@óÎ[hJ@¡C_x0006_Ò_x0007_U@uó¬ñV@ÑcøkBXU@1Ó/V®=X@WP_x0014__x001F__x0010__x0018_R@ÔÏ¬_x001E_X@Jmd_x001C_N@Há_x001A_ðÜÆL@Î¯a¬rV@µ7ØÎ3²S@B_x001A_À}:=R@_x0017_ ©_x000C_S@éÉGwM@zî*_x0001_°_x0003_M@¥_x0008_ºUîM@D^°%_x001D_T@µq@&amp;.L@äáP¹òX@_x0006_¶&lt;*G)V@¾_x001C_Dú«&gt;N@VÅvV@	Ú_x000E__x0018_&gt;1R@â_x0003_hêK@×¢ÎÓT@2Þ_x0004_õ_x0003__x0008_y®Q@'È½_x000B_Ì8U@ÆÚ(ÜT@Ï$N²·T@_x0002_TÚkÌÔW@\~_x001E__x0003_·X@H@íê`U@Mµ_û_x0001_P@,_x000B_8ÊJFP@cÙâéÓwL@çæòªt»K@ ¥_x001C__x0018_ÅQ@vªÔØJ@ö_x0007_BQM@_x0004_:m_x0005_{zQ@=£4¬éMR@TÍ_x000F_#&lt;_x0014_U@_x001D_u_x0002_Ð_x0007_X@Ø6ÉVòX@bv¿_x001E_ºL@^þ_x0007_]_x0006_~X@PpBu1M@¨ÜK°»lU@Ø@_x000B_Sù_x0004_S@5åÌ`ë_x001B_U@_x0018_ÎðîX@ed­S#ÎQ@_x001E_=_x0015_BÊV@D¤8ÜµW@W+²)Q@Î`$0_x000C_K@:JÉÉ®&amp;W@_x0001__x0004_XÀY²ç&lt;V@ Î¡ÒhR@h±ã_x0015_§²W@æT÷¢dIS@_x001C__x0018_ìèVV@F\Ú¯_x001C_V@)_x0015_iãjS@ØS;ÝÄqS@Zá%höN@7_x0015__x0003_yüS@_x000E_î;¬¬vV@DÞHÐ_x0006_¿T@_x0014_¼Õ%ÕÞQ@80+b.V@Nó±óã&gt;W@Y_x0019_nl~S@ä~ò_x0015_0`O@ö½mAR@CãPW×sV@Ìì@ßp_x0004_V@ÁêÃdMzV@_x000F_¦aðU@P8¶BëØQ@o_x0014_¹ X@é[²uE½O@¯®Ööà_x000E_T@_x001B_Ù_x0011_ÞZP@½ àü%Q@wþþò	µP@:o$kG¬V@ÐüÐH_x0002_DX@_x0006_	¸_x0002__x0006_èI@^¼8:ÒR@£b»µÛFS@¥µ=NDP@_x001C_ÉméNlR@xå_x0015_ÐKiW@±$~ý_x000E_Q@9z_x0001_ß»W@ï4_x0001_2_x0010_X@ñ+£ûN@O­¾½!L@Wú_x0003_òñX@_x000B_c3ÍN@ÛöV_x0004_ãI@@Z£_x0015_ÑS@_x0008_x¾$eáT@¢?¾ÜGüW@9K¢_x0003_ëÏS@_x001C_½_x0014_Ò®U@_x001C_åíÁT@Ñ,ôYP@_x0014_Kµ&gt;CK@_x0008_¿¨_x0017_K@àÒ&amp;9_x000F__x0003_O@°GÄÍQ@ì_x001F__x0012_^NR@o;ØÞX@_x0007_åZ]¹ÒU@7fÊ_x0017_T@ÑC_x001B_Ñ¥S@Nz¢_x0005_ºU@÷__x0001_¶ºU@_x0002__x0003_f)¦#æK@ÈÆöÔÒ)X@ÕõÐ_x000E__x0012__x001E_N@¹_x000E_0A¾(T@{pèXP@!_x0011_\ _x0008_ÀQ@ï_x000B_KÎL@Qí_x000B__x0002_²O@_x0014__x001E_$û-Q@_x0014_î_x0006_U½O@ä_x0008_±2`U@A_x0007_Ñå_x001A_X@`QTW@xë_x0017__x0012__x0010_tU@Òø´C÷S@9ÆÛàUBV@ù\~PµcX@Î¨kfàS@\Ðî_x0011_U@ª¦*7W@f_x0017_Ñú©_x0003_S@_x001A_e^ç_x0012_çS@O³ò_x001C_KQ@&lt;#Ä§Ã¯P@Ñ$}%ÀK@6÷=´×]U@þúDç|ÏQ@1_x000B__x0001_½ÔãS@&lt;õ;úÃV@_x0016_D_"ðgU@R«\!I@Íã6_x0005__x0006_À_x0001_M@_x0017_%_x0002__x0010_ÿJ@6y¦ÖYR@y?Ûa¬åX@xÕòò2L@â}Ê*ä_x0005_L@D0oXÁrT@ùe}UªýJ@ibóÜùùK@ì1Î"kT@_x0014_º_x0007_6³ÔK@ú!­ÇöW@ü%EÑUyT@_x000F_¿ÙÈ¸_x001B_M@g;÷jl_x0010_X@4À_x0019_¢}J@üSÅ¶ëTQ@´~j­_x0006_ÚX@®_x001B_ÓôïX@ðï0_x000C_å_x0005_R@b_x0018_ÝÚR@ÊzZVS@p_x0001_ø_x0003_Q@_x0010__x001C_7ØêQ@_x001E_b_x000F_êÒdN@¿vÐQ@¸_x0007_¥¸5P@_x000E_§Øã_x000D_W@\óv_x0007_þX@HóÉLÞX@_x001C_¹ÚËÉ_x0014_V@¸g_x0004_p÷T@_x0004__x0005_ØÙÉÔ{N@«ØK÷gP@_x0012_'A_x0017_uQ@_x0018_G)_x000D_U@C_x0001_Sß_x0006_#Q@_x0012_|èþn_x001A_W@_x001E_]¿7T@"*/_x0013_¾N@àTÏ_x0010__x0016_W@Î{Öû¸ýJ@ Ù3ÁÆäS@®þÃÁI@n¥{Ð¯`V@à\ùÛÖX@ë_x0016_t¹=Q@¹Ê_x0005_Ý°_x000C_Q@ª-=÷AT@îþ¤_x0017_¶&amp;W@\_x000E_tÆ®VQ@_x0010_d°6_x001B_ÝL@Cí^"äP@ÍÆ_x000B_×"V@_x001B_»Ý_x001E__x0015_Q@Ð¾ÅÄ¦ÁN@zÙ¤V@&lt;å_x000B_6_x0014__x0011_T@òG_x0016_ü¿ìJ@¨_x000C_ÓYãX@ªLÙ_x0002_P@êª?vµV@h¬_x001A_õ"R@Sÿ_x0003_Á_x0001__x0003_ÕUX@|Mèâþ¸W@_x001F_t0Ìe¿K@ß^_x0002_xhK@|WK4P@«d¤Ç¤½T@	_x001F_R¨yS@7CÂgjTV@£'m­|T@2Ê`î|R@_x0004_çÄ ñsQ@_x0013_Iµ¹²J@cþ¾ÆþX@_x000E_±çðÚÆL@÷_x0017__x001F_DQ§W@L}¨ØK@_x0006_óai2L@ËÕ_x001B_®TW@ÿI¾üñS@nÕ}H_x000F_K@ÒeÉ4OèS@,¹ßË_x0007_I@t|(¼W@_x0002_tD¤_x000F_{K@¤jB_x0012_P@ª_ðÔ`ÜU@_x000B_â¯ÞÏQ@RBî*¼T@ê&amp;KíÕT@ÌåÙ_x000C_7TQ@ÈùMYæ_x0004_O@lìèLZjT@_x0002__x0003_*­«È)Q@_x000B_ò¬`Q@°û~_x001D__x0018_ýU@_x0012_ÕRÿÄP@®I_x0006_yáP@Sõ_x0001__x0011_-U@0Å¦í\Q@úè\_x000B_cÑV@bjõndV@°åÊU@_x0010_Ë'©_x0007_XW@_x0002__x0007_JYáV@_x001C_$êümXR@¨ôê_x000D__x001E__x001F_X@_x0002__x0018_ó_x0017_-áS@X|%?3I@È_x000C_&gt;8¿I@M¤æ9RU@,^ãíaL@T£(tÚT@Ñó_x000E_6W@6îrí]W@Åa]_x0001__x0019_WK@ Xâ×gW@{ÂÄb÷Q@ D_x0004_1þ_x000C_V@mÕäæSR@ñÁ;Ù"×J@dÕÊ_x0001_ßVT@cî_ÒæQ@Â_x0018_J&amp;#_x0006_Q@çyød_x0005__x0006_¡ÇL@_x0012__x0006_ÙÑÀuQ@_x0013_Ò,9_x0018_Q@NþülQKV@ôÎÑ_x0002_¸_x0015_L@³¿_x0005_ÌU@2YÞ_x0005_½FP@Òd8_x001A_V@ñù#în.O@°é_x0003_nI¡W@tsÛ?d±W@«_x0001_\f]_x0011_R@ë_x0004_÷wp¤W@'^Æ¿T@¼_x001D_¼1_x000C_U@îþöàì¾X@y_x000E_É_x001A_T@¤;ÃcúP@ÅTE;_x001B_S@æ_x0016_8ñT@:SH»ÅôQ@¤1_x000E_«çI@ZeÃ«DO@Pæz)½N@n*X¯Q@¶ÐÄkÌÅQ@²=îBÀÔP@ÔOèlÊ}T@:-`_x0001_ÊêM@ PÖÄoM@ÆyL0yîQ@ÝÚ_x000C_±ÖS@_x0002__x0006__x0002__x0016_m±ùaL@$âÆ&amp;ô_x0006_T@/_x0015_LPÞT@jêX ÄêR@:êE"ÐU@¬_x001F_Z¥@P@}ðâ)DL@_x0008__x0004_ýsO¼M@VÃè\E×W@ß,CµQ@_x0003_¦_x0015_Å]U@=ÊR/R@fÐK2_x000B__x0005_X@Zô_x000E_êâT@_x0013__x0012_êheÉK@¦þÖEÈ¼X@_x0015_4_x0005_V@ÁñA_x0014__x0001__x0003_Q@Nvå&lt;_x0019_P@x¡|³åÒR@ÔSúê®{R@ÜfãÇ½ºQ@©è¥etsP@èØ_x000E__x0006_$P@\_x0013_ÖDÂX@_x001F_'_x001A_Hn_x0010_U@Q¹4»õ	R@_x000D_Æ¥º_x000B_Q@ÖîZzKW@_x0018_Þ¹øvX@.'î_x001A_~X@`h]ð_x0001__x0005_Ø_x0010_W@¹Ñç1ÚwT@Hgý\IX@_x0005_è©AKÙR@6Ú%7W@d_1²&gt;ÿR@®$;Êw°Q@¶æ¦fU@_x0003_ÇA7&gt;T@@~_x0010__x000C_7K@û_x000D_|çbQ@_x0004_:_x0016_ÆW@YØLo)V@czÆ~¹R@óLô%Ö&amp;U@²=ÅcQ@Ì&amp;ÏH_x0008__x0003_Q@_x0012_HÅ{QX@öl7C T@È´QÒÜV@_x0018_AØ+©W@é®É%¹}U@[(ö´;ST@_x0002_uG¸_x0013_S@_x0001_·_x0006_×9J@NmÈ	W@ÁßðO@_x0017_J$0S!M@¨û(g&lt;àX@X¡ð?¨ÒS@ºwhà_x001E_U@Ëk±_x001F_áËQ@_x0001__x0002_&amp;éåZº_x0019_R@&gt;x_x0002_i ÕL@¸dT@VÒ[_x0008_vV@dZ`¢ÈJ@Úh¼´qK@_x0014_s×½DhT@_x000F_ýî[ÔW@_x0002_öV':N@_x001F_R_x001C__x000C_MS@oNWS@_x000D_TÝGê_x001C_U@µ"Øg`ûV@âL¨ÁFÊI@ZX_x000F_Ø"V@ø/µTéS@¬L)_x001B_V@ª_x0001_pê¢bW@_x0011_ìcø_x0003_ÃJ@Ñ±{¥	R@aw2ÌPW@I½¨ºåV@t_x0006_ý®jJ@n_x0005_u¡ÌvR@Ø&lt;_x0005_B[ÏW@ùm_x0011_¿TS@Üf,A¶T@Ò$_x001D_ÑYW@_x001C_Qa+5wN@_x0007_%(ÏW@_¯5+²mL@-_x000B_u&amp;_x0001__x0004_¤V@M r=W@G¨_x001C_1_x000F_ÞL@¾^]gCëQ@Z_x0008_Í_x0001_UO@_x0008_$¨{/§L@	hÛÎI@ü_x0014__x0002_÷ V@o)iKáK@_x0011__x0001__x0016_%akQ@wì(1H1M@Óq¿R×I@¡èöõA_x0004_V@Í\@([R@_x0010_i_x001C_þZ·W@N_x001B_Qf¼W@ Ô¦tîN@Dê2ÎÂGP@/H_x000E_ãOM@;r.;ÎQ@I_x000E__x0014_XbR@_x001C_j_x0014__x001D_TQ@Ô_x0012_¸_x001A_àOW@ôzÌ¢9R@._x001F_oahO@&lt;à_x000F_pÞÄR@×_x0003_ç£²Q@¾bÅM@Æ	_x0019_!M@ÞmÛ/M@ðF_x001D_º_x0019_7V@2ñ_x000D_d6%N@_x0001__x0002_re00&gt;K@6¶ÂÒ9T@ ÛÓÊr2W@_x000C_¯e-ÜU@_n¤ÎãW@.Ñ% y_x0013_S@ªX_x001B_D1L@¢_x0011_ ]@7P@à,Å_x0011_rãW@Ù._x000F_kéP@BñÊ_x001D_9EP@'_x001D_!S_x0008_cQ@Z$PpÏÌX@8'~øØ_x0018_T@8½é,.×V@_x0004_BN/ü3N@nè·=âJ@7ÃI_x0016_P@ãP_W@ð_x001C_¾y_x0006_EU@_x0008_àg¸U@_x0003__x000F_,_x001E_tvR@lf#äR@*&gt;_x0002_SY_x0002_V@P¬ovúmL@Cf*kDR@ÀiÌtzM@F5rP@×gè_x0011_X@8ÅÜMR@6_x000E_ÂÕ×¼O@Mó_x0004__x000E__x0002__x0007_æ8J@:_x000C_^_x001F_R¦U@_x001B_}$L@ØÎü5ü_x0010_V@,ò¢Ê_x000D_U@Îé?'F_x0001_M@_x0019_â_x0005_Á£Q@j[	|_x001A_hT@z,ËRJV@¶ð_x0015_Ð^_x0011_N@ñ×_x0006_Ú0U@ !5¸a³P@f_x0018_ãÈJOX@r½_x0017_õc¦V@]_x0003__x001A_:ýR@zË#Ì_x0003__x001E_Q@ðcý_x0007_Q@J50,ü_x0018_V@_x001B_ÂK½N@niÔpú¿I@»¹»Ñ×GQ@t_x0004__x0019_³X@åcÌ	²¦S@tÛVâÜÇW@Ç R 1X@ñ_x000D_¶=V@Æ_x0015_kv_x0001_#K@_x000F_'ÍT@(ñ]Â_x0014_W@~å_x001D__x0019_;ÑW@èH_x001D_Ó_x0006_W@Øæ¾;a¡W@_x0002__x0003_ªöÈL¢£I@K~ó~z_x0006_T@#¦Z¡­_x0006_Q@([_x001C_ï_x000B_W@_x0001_üOþáFR@ØÈ¨­)¸P@4Äv_x0001_å|U@Nþ_x001E_­-ÈR@¿ÿãjT@á_x0013_Ç¹_x001A_U@&gt;éÙéïV@c£ô¶ãT@âK]`M@ÍÜH¥º´S@æá¢à_x0015_ìS@Hr(xiOQ@"/³ÍS@/[º¯O@î×dFcK@`ßf¥mT@ä`ôTÞQ@_Àó_x000B_P@¦µ»_x000D__x0010_ñX@l_x0014_@¶ÃO@RL«[çÝR@·®Lü¥Q@ªÿ_x0018_d[R@~ÁmiU@üç_x001A_1*N@ GØéL_x001F_R@_x000C_B.,_x000F_P@nÒïÌ_x0001__x0005_¿R@BúoèÏ0Q@ô5êÌ¥P@_x0008_éÝJf_x001E_O@äÙ5_x0008__x0006_¬S@iôa×ÍR@äC'Â_x0019_P@CøÿYK@ð%_x0006_Ü3gV@r_x000F_R_x0006__x0007_R@ñÑ¨_x0018_X@I¨ÀªúW@¤çÞ:_x0002_US@ÜÃf_x0010_ñ_x0003_W@wgaKÔüO@ªfFèrV@:G_x0006_ØÌéV@_x0004_KyæÕT@OHOr_W@XNp M@À:_x0002__x001C_PÙS@_x0011_?_x001D_%§^Q@ú_x0006_pÿ_x0001_P@Êzâ*ÌJ@ö¬^ÎÝ¡J@Êµ±ðX£V@È{[hV@²ý:X%'K@_x0008_×5DN@¾¦q4_x0007_¶W@'×bH5T@_x0018_s¡7lT@_x0001__x0005_ÿs~Ä¢«T@uã*6Ý_x001D_O@âúl=¾S@ìÛ¨Æ_x0010__x0003_V@ëþË-ä3W@*79^^¥T@1TÊÂq_x001E_K@Ú&lt;÷$ñ­V@_x0002_®HûÂ.O@DO_x000E_`V@tb"=X@_x000E_ïw¯ÁN@²$®_x000F__x000B_fX@ÂÝõZ×Q@_x000D_ô_x0013_d_x001A_ÚW@*àbà_x001F_]M@rõ?,6X@_x001E_E¡¸µW@\ÎÆÄesK@øÆøáS@S&amp;µ_x0011_óU@_x0015_x_x001B_eè_x0008_X@Åmzþ&lt;ûP@&gt;ÀÁfºL@ÿ[SïwV@_x0019_mý£_x0017__x0001_P@P2øÿ#T@óXÁP@xÉKWU@²pÞµU@_x0004_BXÞtÈI@J_x0015_Ú'_x0001__x0005_¡°P@cè_x0018_s´X@dÓHl_x0008_S@_x000E__x0001_ôæ&amp;PX@À_x0018_Ì_x0002_'M@ ýÆiûU@ÿ_x0014_so_x001A_K@åV2®¹M@Ó÷_x0004_	FR@¨ýÎU@hÙJzJ@_x0005_c_x0017_±×S@T_÷.%U@üìún}K@'¹¢%]S@_x0004_îÅ_x000D_FT@ÑZo4/K@3^+H6X@VQöÄI@Ë,÷ï_x001D_ÕR@MþÃ_x0010_iU@Ù¡¸;y.T@ç_x0013_ÿ¢¨¸P@U·J°ÞR@XRÒmlR@v@£ëæW@_x0003_KRòBOT@5_x0017_ÑÇi_x000D_R@JJ/rÃ&gt;O@&gt;K­qÛÑX@_x000E_Îê_x001E_¤AW@u[_x0014_í_x0013__x0018_O@_x0001__x0002_'aÐÞ_x0014_èV@.ç0À±°V@h¾pÉeÂX@øª_x0002_t_x001C_U@¸ÍÏÀ®P@--'ÎP@7i@x_x000E_V@WÇÖ®M@L;&amp;¤%W@Ã_x0015_ù°_x0011_âU@=Âë	4ÒQ@@f_x000E_'¾U@&gt;ãyù9kT@T÷?øV@Ì_x0004_CrfU@ôlú_x001C__x0016_Q@_x0017_ADP¦çT@Äjø}S@ä n¬YàU@`_x000B__x001A_EÑªW@ZpøíB}U@_Î`t¢O@·¥7_x000D_¤W@ÈDGHÿU@ÖÉ'º M@T_x0017_ÀLÀãI@ü°_x0001_2BSX@ï&amp;EiÊ\M@Ù"íó_x001D_ØN@_x001E_É_x0002_2~T@å¯bmO@±_x001D__x0001__x0003_V@¢É|6vQ@:À-sS@ËP§^T@J`ãÿN@üÂwO«S@'jUê±O@ÖÝWÂGN@$É²$uK@OºÚÊ#äS@`nüh¹I@æÆ¸´_x0004_*M@²Ä2ëVQ@_x000E_ð_x0002_f_x000F_6X@_x000B_"D"VP@)ó.ÞáÈN@_x0011_«ÔæT@?¸_x0008__x000D_W@Bnn3pP@1$Â_x0011_|J@§Kc¦¹K@=F_x000E_$_x001F_X@¶_x0012_¡ÙO@ÐÏ_mÛ?O@H_x000E_©'«Q@õÚé¡U@Jð¹_x0002_ì I@^_x0016_7Q@4ÞØ½&gt;N@_x0014_Lñ_kaW@VÓ§­ÙN@.e_x0013_w®Q@_x0005__x0006__x0006_Ò¢2¬3P@Uç_x0007_ò_x0002_BR@FíOM@ö_x001E_SWDfQ@AC:,ÞM@Éál¥ª}J@f«¸-_x0007_dP@$$ç_x0019_7T@Eéæª×V@Ä¥¬_x001A_G´R@êú_x000B_X_x001A_U@Ç_x0014_Á)_U@_x0003_³Pzm½L@¨{wX+T@_x000C_§_x000C_H£_x0018_Q@Dí_x000B__x0008__x000F_X@JuØ}_x0007_ïW@´íËz¿M@_x0016_%)½QW@ølÕ(T@]A%ÊzL@`Î1ô¿_x000C_L@¿¯VÌr_x0004_K@xðpw4Q@êùúë?V@e0ôR@(ûõb_x001F_N@øõù_x0006_÷U@_x0001_RÍ%=J@WÌÓ½±W@3ËÀ}'mU@_x0004_¼Æ:_x0001__x0002__x001C_äN@_x001D_Î'0_x0003_=O@¼Î¨Ù_x0008_V@Ê?_x001D_E_x000D_O@_x000F_µµÓ"I@à_x001D__x0007_¤7S@"«lAS@äüÑvWQ@·èq_x0004_ïLV@ $+S·P@ZüAÍµN@ÒÊ_x001F_¤SV@À£ÿü¨R@äBAÿ½N@_x0010_Ô&amp;ùlS@_x0011__x0015_·0P@ÚÆ¤éâX@]Ácø&amp;aS@è¿®í_x0004_&amp;V@[y¿âêV@õ_x0003_þöW@¿È;v_x0007_ÛX@j4àLoN@T#aEÃuP@6Mr*éW@O§©ç_x0014_X@i_x000C_b_x001F_MP@ _x0018__x000E__x0013_øuR@_x0012_'¨kT@ #0ô\S@`&amp;·_x000C__x000B_S@Cb®ÿ_x0004_U@_x0004__x0005_Äù_x0001_vïËV@_x0011_	¹Z»_x0011_V@_x001B_Ö_x001D_C_x0003_ÂS@Óù'iv_x000E_X@Þ3çþX@{kºéáQ@©PSÇÿEQ@|9Ê:O@º_.±6M@vI"s÷S@¯_x001B_B%¸Q@·Ö_x0015_=N@å!h_x0016__x000B_IV@é_x0010_'öyÞT@,Jú¦_x000C_×U@6_x0014_®ÒþU@fÈ=)V@ñ_x0015_ã+/»I@ölÚ_x0013_G W@h³h`#S@F{»²oÜV@°_x0013_¯Õ»_x0019_U@úÉ»@GdM@`3ùÆgP@@(À_x0014__x0014_]S@È÷_x001D__]çT@_x0016_W!1ÞÊQ@¬_x0019_[5W@_x0002_NKôéëN@µz iÄI@~ÂÄN_x001E_óS@g_x0013_¨_x0005_	L@+ÊùJÆõT@_x0008_·§u_x000B_X@xÉ/O*N@Aä´ sQ@ÊÿMßcV@8´ê_x0003_­_x0018_M@_^äW²üJ@i¬ FP@;ä_x0003__x0017_T_x0019_T@xÝq#ª_x0005_P@J_x0001_Åªß×Q@î_x0005_#°[N@ öØEX@_x0017_¶ï_x0012_8P@_x0004_C_x0017_í Q@Ì_x0007_y¿U@(_x0006__x0016_~ñèW@X¤8ÑX@*;ñÞeL@QÔI)P@:;_x001C__x0001_W@i¡ØºÍR@ê_x0016_­çEP@7¯_x0004_vËÝV@ØÔ0_x0002_ã·S@_x001E_:\_N@im3¢ÄqW@=2$³U@ÃçyMZJR@±ñ_x0011_iIäR@_x0005__x0018_PnàK@_x0002__x0003_A8_x0011_+FN@ÌR³ÔV@_x0002_g«[ùX@ä_x000B_ñI_x0015_÷U@Ñ/Rå¾O@Ä}÷ÜþQ@`_x0016_pgP_x001C_O@8(×_x001F_¡J@1_x001C_-_x000E_ÊX@ÐÖaSaT@Î_x0016_­zîQ@á_x001B_U_x0002_YJ@(É_x0017__x000C_W@¥_x000D_ÎUT@û_x000F_±	T!P@±Î´õxaW@Rdã×O@AäÚ¼æQ@ûu§	T@S}4£MèS@ÌÚ÷MÌGR@Þ_x0017_øXS@Ûñ²ç(ßW@â³é¡R@ ×D_x000C_P@TèÀ-Â_x0011_T@®ý9§ÒQ@,¾ø¦Ï_x0001_X@uG¦Ï¿P@üd\²_x0005_W@&amp;_x001A_7ø_x000C_-R@ÇúcÙ_x0001__x0006_6/Q@_x001F__x0018__x0011_'(bU@_x0002_áçHhU@eÊ¯ØËQ@u_x0006_?_x0001_1Q@0WäR@Ów(P_x000D_þQ@@£K)X@©çÄv_x0005_J@8_x000B_»ÊûÎV@íXüR@\_x001E_58ª#Q@%_x0014_"QYW@¥å?Ì7gN@_x0003_9îÅ!K@û_x0018_à_x0005_K@¬ó3÷¬ÎJ@uyW _x0013_M@ä_x001C_,í_x0004_xV@¸óý	¬ W@_x0003_ZÃP@&gt;8ÆÈ»V@ªÈV±ÁX@±þ_x000C_UýM@[¸à³¡P@ä*LL@¼ÿo³`W@mhºn,#O@w°_x001C_êL@ÆÐ¶Ç_x000D_ÖW@¾^ÅónVJ@m7å ÉR@_x0003__x0004_Ëÿ©µèJT@_x000B_r-ôý!U@yó'gKR@)¹Ö¤SøP@£ ùJP@J_x0014_=UJ_x0016_K@Ã&lt;ÚzQ@òæúnÓiW@¿_x000B_ÕÝ2V@ªÅ	ÝA÷K@áBH¼]V@X«ø_x0017_îS@ýzÝaáÛW@ÒãÐáþ_x001A_Q@^ô{_x0011_JV@ _x000B_©Q79X@*_x000D_%Û_x000B_$R@r[7_x0012_Ã/Q@oó½_x0018_µR@2B"_x0013__x000B_L@²QÕ_x0001_½¯I@$z1`ÉP@õÄËûdS@T[_x0002_ÊðR@I_x0002_êöL@q'þsüN@=Í÷S5öT@r¾0\Î_x0004_M@_x0017_©L«wýS@r!_x0002_ÛéV@X§È$Ë(M@p§(_x0015__x0001__x0005_¯)W@Î,øÓ«¾U@h¶*_x0006_ÍÊT@ù_x0006__x001C_-r´V@ì_x0002_-_x001D_yV@*øÞð_x0013_V@p_x001B_Ò±_x0005_iK@b*_x0015_ìd%Q@öÈ_x0002__x0015_Ê_x0019_W@_x0012__x0004__x001C_S@·}q|ÚúW@_x001E_Íáêç&amp;V@ßÒðá¦Q@ëóË_x0005_FÆI@Ùn2_x0002_q¢M@c`©ÎÆW@_x0018_z~OæîW@2hÎBAL@¨¥êÖÐÊM@R2P¡¬=W@Ü¬ÁÉ|ÌT@C$_x0004_ëûæJ@[&lt;'I9P@Ä_x0011_ÓêÄúV@ãê¡%µI@_x0006_b%ÌÜQ@&lt;æ} ,S@FÏ=_x000E_Q@ÃSqèíßO@z¦Fß)öS@þÃíq_x0003_ÚP@xõ_x0010_ÖµiP@_x0001__x0006__x0004_&gt;R(ö8U@ãç/W@2ÔpÛÊ¨U@Où_x000B_A&amp;S@à7¥p -N@®_x0001_W»²S@"4c_x000D_ÂeQ@÷¤Duk	K@ÆìÁ)kPJ@Îd¥_x0015__x001A_ªT@×áÆlP@]-Y3Y	S@4Í.ÏS@Æ_x0019_ÃêÛµW@Êï?Ô,ÒR@Y	ÿÙÓ^S@]_x0006_n#ÆT@íí_x001C_ºÉR@É_x0001_{±O@¬ÉfÙ_x0002_Q@ø_x0005_ÝVIV@4hd_x0002_yJW@vA_x0017_SÐW@ì5ø_x0005_¯"O@î_x0008_ûI¸²K@qÇ×_x000E_2K@_x0007__x0016_Ðø_x0014_yP@ã_x0002_Ò _x0005_X@^_x000E_^JV@kíÍ¬¶zK@Ü_x0003_o¬_x0001__x0014_T@¤Æ&amp;_x0002__x0003_ý&gt;J@Cç|ãMV@¾¸_x001F_«_x000D_RR@zìy_x0016__x000E_X@ú17*¸S@xHM«·_x000B_X@¸_x0001_!©íR@V/£Ò3WS@uU_x000E_¼ÁÞU@ÿ~÷ÉNT@42lË0xS@ó_x001D_¢²ò.V@ZÂdhbÂW@Ñ¬£$«W@×.bèÖM@ÂÄ_x0012_þ(K@&gt;ý©Oä_x001B_X@ÏÞO0Ç_x0003_T@ÚÞ6¼ñT@g_x0002_ÂÂ O@­ÏÝû[W@úôü(ìUO@lûX@Q¢éÖýQ@È_x0003_m&amp;þÜJ@N_x001A_¹Ð:V@_x0002_¾«÷4O@_x0006_°_x000C_MSGP@§WÉØî¥O@Æ_x0016_8+_x000F_ÔS@*®uåV@á&gt;Ä_x001A_èÀM@_x0001__x0003_Ãm_x001D_{L@!._x0007_ózOM@¦_x0004_Ý«æX@Ò´ûç¯ôU@_x000E_@GFyP@H©#_x000D_¸I@íÌ©[X@éºL¡pK@_x0014_âÚÎhQ@m_x0004_S%³ÆQ@;w_x000F__x0002_Â{R@S[ñÊÈQ@ÆhYðU@	2RßØW@_¿¶©õüW@ë_x000B_õ7|ÄJ@ù_x0003_£pL@í_x0011_Í	_x0012_æN@äsÖ¥_x001F__x000E_T@JceôèQ@|Q_x001D_ú£P@:¢µ#°V@e6î¾cMP@lG_wþµQ@ÀGBG¡ñW@ÎzëéÒR@YÕh	Q@Ú^hª+N@_x001A_îÆ~³_x0013_R@Â_x000F_j3_x0008_U@òö«]Ô8N@L_x0019__x0010__x0002__x0006_jN@ (lTS=Q@V&lt;_x0003_;_x001F_õU@"eî_x0013_aR@RÊ`ËÈeR@_x0011_f_x0014_l÷lT@y_x0007_åú±¡V@V_x0001_Öø¹X@´_x0019_ë¸sàO@&gt;]xúT@I{äªÏWR@ùFÇÊq5W@P_x0001_õël_x0001_Q@@`_x0014_Øn±X@°	¡d_x001F_N@¢p¾Fõ_x001A_L@C_x0001_Î	tSP@_x0005_h ~&gt;S@­_x0016_K§êR@Õ1ò?}_x0015_V@¨:ÅDCM@Añ`¦|U@èÓ_x0001_YkßX@Gà_x0019_ãQ@_x0006_(%°Q@%ñoæÁ»P@ 8ægkÇT@rp¿/ëS@¢þ%Á²ºV@_x001C__x0011_X@_x0004_)[Ñ_x0010_NQ@æ¶dvOX@_x0001__x0002_7Å0¥&gt;²M@v\×E$U@¬Ä.ÃX@×r_x001B__x0001_M@VÏQâ1_x001D_Q@ðF71J@Rµ'Ì8US@¨ýµe²_x000D_T@Ói¨¥_x0008_#K@è$D_x0006_ÉP@ÊÂf4ÏüX@²heU@ú} 	TU@ºq&gt;_x0005_ñrR@_x001A_ê_x001F_ÕUüT@ñÎÌ`}O@ ua¤&gt;ÐT@ÐÿÏ£®@T@6 u£ÐI@È¡2gùQ@ã*Ää¿S@ñ_x0016_áiU@~VÖxrïV@fn¼Îc÷U@ø_x0006_¡ÏCvR@1?_x0017_ã®X@_x0012_6_x000B_dRX@ÜØ"%_x0010_´I@]X`L@*·;uDõR@ö_x0015_IÅ®¹S@*øuó_x0002__x0004_fÌV@Ð-D^¿çU@ùºZl0T@_x000E_§RñU@'_x0004_ñ_x0003_vxS@BÁËQK@à§7ð_x000E_W@¬j&gt;_x0005_êêV@TZÏEz¶V@_x001A__x0001_-ôKLQ@_x0004_yv&gt;âP@ö&gt;lýAõL@Â=_x0011_À_x000D_X@lª_x0005_ÎÆ6P@_x0006__x0004__³óW@ú&amp;©j¹U@:#Èmý_x0008_U@8|7½èP@Ô)â¬_x0019_ýX@NØH[ëV@&gt;)&lt;è3lV@_x0005_*ÏcW@Ó§ýéV@Dø_x0013_SO@àçSLU@l	¬_x0014__x0004_Q@ÃRíS@_x0014_åiW@_x0008__x001C_iA6Q@{Ý;C6üI@?	WmÑ]O@I_x000C_®'J@_x0001__x0004__x0002_Ü=]¶M@\ÅQ@{Ñ_x000B_fK@h_x000D__x0002_ÏÕýR@Ï"ªiPT@©_x0007_oK)R@ÿ_x0008_°]"ßQ@¢Eû²ãØW@Ò_x001E_ÎL"X@5¨Ek\ÇM@mÇ_x000D_ßä?T@ÙòTÙÕX@ê¬S4JS@]¢D_x001A_«V@v_x001B_1+íX@°Î1èíR@à!_x000F_¾_aO@ü3)·©K@±ÏC0x¨M@¦À_x0003_¬÷Q@½_x000E_Ó;QEN@~ÛæçIjN@ _x0007_Ü_x0005__x000E_T@å¦hQºW@ff)¦7#R@¨¹oóµU@O_x000E_Ü;ÒS@HYöW_x0013_S@ÐF½^çI@ü_x000F_±õªT@_x0018_âòk!U@b_x001C__x0002__x0003_jóT@_x001E__x0006__x0014_DW¶J@(ï{Ú(U@6_x001B_ëù@W@DI~R_x001E_U@_x0015_Ws_x0012_I¹S@¬_x001F_êV@&lt;µ_x001D_ôÝS@{³_x0006_¢«wQ@ÿ_x001F_üÊK@Ý_x000F_ïÎ³U@×g@ÏºI@6bWRÙ_x0001_W@T]÷BûS@¬ÑðÍYáX@E¤wÿ÷¸P@B´_x000F_½ülQ@È§~U@Þµþ_x0002_ÞW@äÂ¿b'¡P@_x000B_u ð&lt;_x0006_T@Ä«#ø_x000F_vS@ðRnZÙBU@p¡¸T@$LifwP@Âå¥ûzËL@o_x000E_7­_x0003_yX@Øôÿ_x0011_ÚU@S^¼×¡I@_x0014_é÷]ÎO@_x0003_­Fx»øK@Ì_x000D_èc/.U@_x0003__x0004__x001D_]_x0018__x0017_¢T@Èì_x000B_\VL@©ky8X@Hó _x0008_,_x0013_K@¶ùÓ_x000D_CPS@bgÊ_x001B_ø(R@_x001A_zäÆ°wP@¹º1jP@Q_x000E_1ÅC_x0013_W@àþ(»ìmT@_x0008_1_x0003_âÿ(U@i_x0002_ýmK@M}¤_x0010_p¦K@@}ì^÷U@ ,»îPÐW@PK*Æî I@¸ÚI,ÛÅT@æKÙt«_x0005_Q@àýäväP@_x0016_².4öÄM@Tí_x0019__x001F__x0008_¸Q@ëß_x0013_P@üb¼_x0011_VN@_x0016__x0010_§_x0001_ÌBK@oØ`_x0017_S@ÂÈR^T@^ëô_x0018_ßÕK@ h&amp;+ùT@PÎçäæ3Q@fÊ°ÿ P@_x001E_Z g¯P@8|U_x0003__x0007_PÎV@$_x0010_\¬_x0004_2S@9-¶çuÑS@îÀöÔ2:W@nq´|K@;5Ù"¯sX@D_x0003__x001A_ª^ÍT@_x0004_­L­þkJ@¶Ò.=TêX@%Ñ08V@ìIÞø_x0011_V@;jW_x0019_©V@b;b_x000B_hàW@_x0015_SR_x001A_N_x0005_T@¤U*hU@äpÊÈjìU@I¾_x0002_ç~~R@'BÇ_óO@Þh¬úúíS@Ô6_x001E__x0006_eyJ@_x001D_ Só9*Q@æ@¤Î¬K@!~]»\_x0005_T@¹#f&amp;mP@_x0007_ºOö®öT@´yE¥_x0015_X@{ùIâ®µR@»R_x0004_ÁþK@ÎhÝUÉ_x0001_L@ßaÑ´#2J@Ú\ÎÓAS@¥_x0004_'ø÷ÓS@_x0001__x0006_'m)O@w¢_x000B_Ý©2U@â¬_x0004_fß+L@E+Û_x0018_¡N@Ñ^{â°S@,¥÷toW@öÖyP_x0014_M@Ä\L?öS@b_x0002_#4î¥N@ ãVKN@Ð\¸°TR@bº_x0005_-¡UX@`_x0007__Ö\W@·¢õ&gt;J@ê÷`²¯·S@,Obig¢U@Ï+hW1M@_x000F_·_x001B_®_x0003_mR@®òt²ÉÊS@.L	wæ²Q@×¾ÀD|Q@ðïÔ4Q@¾F-~_x0001_M@Z_x000C_$`L@`_x0005_q}·S@÷7¸bH4J@&lt;_x0008_ç²µJ@!9ú_x0010__x0008_qQ@®gu´Y_x0007_V@ÁX_x0017_¥S0X@¾GÉÑZQ@¼:_x0015_[_x0001__x0002_ò%U@ú´ï6ÄR@ÏR²ÎX²W@¸&gt;_x0006_rVÀJ@{ÅáPÄX@Ç-ºÙjT@Ù9_x000D_Ü­_x001B_P@äÉ¿á|+J@¹_x0017_Uü4R@ÄT^_x0004__x001E_K@yhCR_x0001_S@° ÁP@$kx×Ä¸R@DF¾×ÛV@iêq)«ËJ@ÐÕ	_x0008__ïR@!M_x0014__x0002_êóQ@Ô_x0012_H_x000D_R@DGôPL@G?_x0006_Ù_x0011_O@sÖ7÷'O@«"IÖ	&gt;T@6{÷1sZU@n¶'Î£ÌW@IØ9+ê¶V@î C"U@Þ¯ìÌPJ@¾ª_x0017_ÎtW@òó×ËòâR@_x001D_a©7_x0003_T@KÐï¶uV@t&gt;Æ&gt;¤X@_x0002__x0003_­éãVðI@*'LÎU@w§þÏEuV@H·6­X@RìÑ­ÂW@LzzF&gt;sT@_x0015_Ö_x000E_ÜV@ü3T.M@Ü_x0010_xß%#Q@B¬j¸ËI@dû3Ï_x0012_K@ü@äóÿ_x0003_Q@A³_ÒtO@*n_x000C__x001D_½M@NØ±©§_x000F_X@%¤f!ßP@®¢.fAQ@LL2Çÿ}Q@J_x0004_ë´_x0012_äQ@?Ï8eªQ@Mìý@«P@nËSÀèVV@NIñIñX@_x0003_ÏþÄl_x0001_P@¥+ñuðS@0qfüIªR@ ybòÚU@Ë×\ø@RL@_x0008__x001F_Û_x0013_È&lt;U@¬ñ?¦æK@¢iqÞFTS@"Ö_x0001__x0003_BGO@(sØP_x0018__x0018_R@_x0017_k@2½P@&amp;_x001E_(._x000C_M@ÆÈv	9J@bP¹²cöP@jgZxÌT@à_x0016_Ñ_x001B_V@Ò_x0006_ßß~~S@ª_x000B_z©_x0012_S@ÃÉ2W¸¸W@.vìCãM@_x0011_wUÀïM@èÆTËP@^)_x0008_u_x000F_U@$w_x001B__x001C_Q@A0jG?§V@$À³_x000C_CK@Ø_x0008_ÚrFV@&lt;®åh²ªO@+a6qNL@Îag«3iU@$1ñOV@¥?©½ÈR@&gt;Á_x0002__x0012_O@b«FpL@_x001F_@~ÉÍÐJ@Ýú;_x000F_nÒM@³_x000F_Â_x0015_(áX@Ð_x0007_f:|ÑU@ÇN_x0015__x0014_)»W@@~¿ÓQ@_x0003__x0005_(_x0016_Ö áuL@ªº_x0001__x0016_&lt;ÜL@h1wÛýU@_x0007_^`~ØW@_x0004_½EÅ0þM@_x0018_£Äñ_x001B_X@wÊ^ûKíJ@&gt;Þ@_x001B_Ì*T@T»¦·_x0006__x0005_V@´@ãóYQ@dÜ$FÛ_x0004_N@_x0015_´7ÜV@J_x0007_X+²_x0006_R@!y9á_x0008_T@º­hÙzX@aòEO@ô÷F[U@¬Oµ_x001C_)FR@mfgP±S@_x0012_CÙ¯V@úËP¦B_x0002_J@z_x000F_nXßP@_x001A_±ôE_x001A_3R@wé_x0001_Ý}P@_x0003_DÎ¼Q@æ¨Âo§V@_x0014_F3&amp;V@vÿ@_x0018_%T@Ã`Wd²R@_x0002_f]_x0015_DiQ@&amp;aÉ;V@ÈªÚ_x0002__x0004_±T@bÕÃ¹NÞW@s[ûÈcT@Ä¨ÁP*T@ê_x000E_qSLiV@à_x0004___x000E_ÇZU@âËkT_x0007__x0008_O@ÃR×_x0012_Õ%J@¹»8jÒ6S@[¦_x0016_é×ÄU@æÙÉ_x0013_ºQ@x=æ6õèI@ sýÀV@&gt;FFÃäZN@H*_x000F_t­J@_x0017_B_x001B_I_x0005_µV@:_x000B_\# X@8à´½V@xqÍðgK@_x0012_`a_x0003__x0018_YO@+Bm*bU@ÓU|qzN@t_x0018_q8É_x000D_K@±]_x0001_É&gt;LJ@Ü_x0007_[7ñP@AhývE;V@ÐKÏÞèU@æû&lt;ÚN@d/_x0012_EvP@f¯XW@4kêÎw£W@+ð«¬7áP@_x0001__x0006_á'_x000F_.£cT@õäÞfv5T@Çû¼µJ@0¨Î_x0006_"ÅM@_x000E_½_x000F_N¼~M@!_x0005__x0003_oM@ð,D_x001B_W@Ð_x0008_ñ_x0003_%L@ßüRç*_x0014_P@ÇdÞuÄI@Z_x0005_K¯ÝU@Gs_x0004_£´GM@Ó\keW@lôòÅÏX@ÿ'Î_TT@c©[éMM@¾lp1	S@¸_x001D_i_x0018_®X@:1ÆfÝ_x0012_M@_x0012_Ð#_x000B_»R@CËìUæW@_x001D_"_x0004_×³·R@èz¡Ð_x000B_ÙQ@À^_x0002_üM_x0018_U@P}_x0015_US@TY&lt;_x0018_P@pgU²ÈV@è2aX@ÓeO@1_x0005__x0001_®ìT@/î:8CU@¨_x0013__x001E_»_x0002__x0003_v	W@w_x001F_Ö÷pS@å¨@ôx_x0007_Q@uýí6§8W@_x000D_¨+|£_x0006_Q@_x0012_Ó(F7_x0005_U@ÛW8_x000E_/_x001F_K@8_x000D_v_x0005_z¬Q@4Í½#þ&gt;N@^n#ÓU@ä_x001B_¡p*X@Â_x0016_º_x000D_AP@;ÔshI@ì£åQ@¡Ö_x0016_SbT@JÆåÙ¾pW@ltôÓ_x001A_ÃR@¾ouÌÓS@"!5»A´P@aBzaRçM@ÖæRæ`V@ìÏÁ&lt;àP@_x000C_åßëI@5`~ãeL@¨ïzËÙW@_x000E_¶þK@(_x000C_d{³åV@vP2¸¿£Q@U_x0001_&gt;5®ÊP@REË_x0018_ÒVT@Æýl¶s¢R@ý+hXóíX@_x0004__x0005_Êñ_x0004_LIS@§Qþ¡_x0014_ÇQ@9"úXðI@öÎM&gt;&lt;S@©ºM_x0007_èQ@Æ_x001D_x¡ÏùO@ÆYnKäÂR@÷¦ÐºÜO@Q­±0mÞS@&lt;]Mx~LP@Z[O_x001F_öìQ@_x0008_Ë^]~_x0011_S@éQo­ÝGJ@f_x0011_É1_S@êgýÞD_x0017_R@_x001F_«sÀ¹N@îíï~ íT@_x001A_y±Ñ{X@OKÜð­X@h_x000F_ØgR@_x0014_C_Z©ÇP@Ø¼_x000E_ÚÄiS@ O_x0001__x0003__x0002_U@j*ÔZT@ÐDúÎÎkQ@¨Ï&gt;[ÉïU@×´RaøS@X_x001B_±qS@,¼_x0003_ÄSO@_x0010_à¯oãS@_x0014_1¤t#_x000C_T@MÃU_x0003__x0004_ZVL@Ö¿¤CX@`ªÂ_x001C_ßþP@x¢qJÇW@_x0018_4_x000B_ùªØR@àN ñX@ºöWüZS@à­N¶_x000D_ëL@dC9ø¤X@_x000F__x000B_Ø_x001B_hjS@_x0010_ÔoQ@_x0015_í[¿¾¶J@µ,DCÇT@íø:ÉU@	VRó&gt;S@&lt;~_x000D_³läT@lâO_x0005_èX@¦Í0ò·jS@#E©MQN@_x0014_¾ìÛÁÏR@_x0015_ÄèQP@IbìX!Q@$®_x0001_þ°nJ@_x0002__x0004_½+jO@_x0008_ô3º(ºK@_x0006__x0013_ÝèT@ÑgGd.ÏX@ù:¨rO@&gt;gßÍLT@-_x0006_¾úÄÅQ@1µ_x001B_oýÄX@_x001E_65'ýM@_x0002__x0003_º=9Ç_x0001_R@V_x0015_Üò_x0002_S@¶_x000F__x0006_¬-Q@Ú|ÿ_x0015_ôV@ú_x0018_Ê¿ÀX@©Àóà_x001B_R@¯åú_x000C_SM@º¥£_x0019_S@²UaU@º_.H_x001A_ÄI@6mgÄØR@&amp;_x0001_)9üW@^/wa4lT@¥_x001D_ùDR@IÉh%_x001A_®J@ý{¸\_x000E_J@_x001E_À'ò5L@Q$ÓK_x001E_P@¶çl-j°M@÷¡¤*P@BQ_x0006_/yTP@HËn7ðN@dSÉ§ÖO@ÿ§_x0004_îJV@3t_x0007_äñI@þf_x001C_uqQ@üåí4ÔÒX@_x001E_¦Â×ä\M@Rõ3ñ=ÎI@#óü`ç&amp;M@l[GÞpCP@^¼]q_x0001__x0005_W@°L{£ÌS@ÕcJÎR@}_x0014_E*nS@´¤Áù}R@+*¥Ô_x0011_áO@Â¨4*PV@RVÀ_x000F_~XJ@º,w­þºQ@4Út_x0011_L@Oº&amp;ÆW@_x000B_ð}Zê^W@øçòvûW@¤òF&gt;4U@hj¼8¬ÈU@pn3_x0001_X~P@¬LÒ(ÒN@i_x000C_	_x000B__x0014_Q@_x000E_¬ñ^¿ÐU@@}P³õI@À¤ÓkÃiT@2f]_x0002_ÕQ@Ì_x0005_ÿ1ÏäR@5Âr_x0013_è-T@zÕ_x0016_;¿&amp;S@lx/_x0004_u(K@¹9_x001B__x0003_£S@qÜ;ð;S@´Û:â_x001E_U@d­a_x0005_Y´U@e`_x001C_Ç@EU@_x000C_·C¾dS@_x0004__x0006_ÊãbÈ&amp;X@yÙ°U@r@n~_²M@_x0006_ñ#}¹ÓV@úi_x001C_èV@_x0012_¥Â_x0013_{W@ñÙ_x0001_:L@È\O-_x000B_X@_x001B_ ûÈöT@Y¿+ÿ_x001B_äU@ãÁ«(xQ@_x0002_ÚÝ©_x000F_&gt;P@ª_x001F_N U@ygáç'ËJ@±A_x0007_Ái_x000B_P@N_x000D_üAJ@ï_x0003_%]uQ@Ó|_x0002_¯W@_x0016__x0018__x0005_2OK@é=_x0004_¦öM@ÜVtTKlS@_x0005_~_x0002_¡èP@ÇÍBP@_x0016_£V%ùÛU@¸m_x0016_$ãU@å{ÊQR@uõ··SX@xMJR@Ê|¬·'_x0011_S@_x001E_9_x0003_ÛQ@°0J×_x0016_P@]Ö±_x000F__x0002__x0003__x001B_M@_x0004_¯_x0019_ÂáæR@Yð.aT@ÄÉÍÉ_x0003_`P@:[_x001E_"/K@³ÆÔÝºP@Ä@aßjVJ@äòÜ.aS@h¼_x0015_V@§_x0017__x001E_y-eW@_x000E_¥_x001F_¼ XR@¸q*LïT@b;Ì6pX@÷ÆÉµN_x001F_W@ê_x0001__x0015_{¯_x0011_S@q L¹@K@w_x0008_ ©ÓS@¾¬×_x000F_÷N@_x0002_OëÙT@¦I{&amp;h Q@¡$Xý±ïK@r)Uj¥ïS@_x0016_ê÷»&lt;V@ÈÙ_x0011_ÀU@æ_x0018_F(¹P@Æ­ñàN@T.¨°(U@_x0006_ÂþQú°R@ííÛù(Q@_x001B__x001A__x001A_ß+)U@û¡T@6Â?9ØþS@_x0002__x0004_j²_x000E__x001E_-L@}£)÷wJ@´_x0003_VáæX@øuùïR@dªt_x0002_°_x0014_Q@üX$=ëQ@æsA.°ÚS@zv}¿ºW@¤#&gt;Å|S@y_x0015_.&amp;¯W@¡J0V@P3_x000B_3¾X@n0Ì`5|V@_x0016__x0014_¥:óÖV@g)ðÛQùU@_x000C_}( ®ÃM@Í8/_x001D_ÇS@õ|Ù_x001B_0T@¹3`^Q@_x0001_(]yL´N@_x0018_ePåÌÉM@8uDÊ IU@z_x0019_·üÅ[S@d©|VãU@"å_x0004__x0003_ºÛQ@Ê5z¿­ÈX@Z_x0016_âÜÒBR@êOÈæ_x000F_äL@PL1~ÛW@ '_x001D__x000B__x0007_|X@_x001E_ÍÉ_x0006_÷U@@_x001F_«_x0008__x0002__x0008_ìxT@_x0004_`ë$P@º_x0010__x0014_Ù'zW@DcÄä#ÑT@õçPyM@ÅG_x000F_h=#P@"_x0001_èùghJ@æ_x0006_XÙO­X@Of&lt;«ÎJ@ø¦B)V@mà_1O@'_x0003_hiÂV@4Ó¦_x0007_éuX@ì+¦ÏÔQ@?_x0005_^_x0016_R@ø¯úÍK_x000B_U@J·Æ_x000C_ö;U@¨_x0006_*zeÓQ@®WÆÒä&amp;U@G_x001C_Ô&lt;{_x001C_Q@ñùµ§ÆV@¸ÚhêfU@-e·r'U@_x0018_û_x001F_¿5U@_x001F_Ì,WWJ@©cEÝQO@Û0G3-W@gÖ®Nú½M@^`Â±5öR@Mx'±¥XU@_x001C_£øÊÚO@Þk'è÷L@_x0006__x0008_ë¾m_«SW@À_x0003_Æfß·U@ö1_x0001_í_x001F_NT@L(x_x000C_Q@[ÁI¸9Q@ZÖ_x0011_Õ»_x0006_U@&lt;ÉÎÅ_x0006_S@0}øHháV@2ì¼½ÂX@¶ÜmÛwgN@Lú_x0007_Ú¬_x001C_R@EdÓ·Q@Ä_x001D_:Ä±_x001B_L@ê¨_x0002_1}S@vR­_x001F_DT@U_x0004_²Û_x0005_L@¸Á©&lt;Å«T@hç_x0010_lIþI@(6l{_x001A_®X@øÊ*¿]P@v_x0012_É³T@þb_x0018__x001D_¹iW@tóC?)X@@lá¡_x0016_P@_x0014_÷_x0003_Hï_x0010_P@_x0006__x001B__x0002_TñK@Ö_x0006_ø_x000B__x0014_Q@ºp_x001F_Ú_x0018_W@nÞ*áV@±,b_x0017_N@tß¼0îçU@È_x0005_É_x0002_	$T@±_x0005__x0010_ þR@_x0003_M0I@¤ÀôÎ{ëX@D_x0017_M_x0013_ÚP@_x0007_1h;YHQ@_x000E_º_x0011_Û:óN@ÁV3¤R@1GÈ,M@×¡3À_x0013_W@.6DR@¿_x0002__x0012_¨õL@Ûx£|¢_x0001_W@®Ñ`ó_x001A__x0015_Q@Ôy4Ø_x000F_=K@W_x000E_Ù_x0002_S@Hq£¤_x000E_ÄW@hä¶_x0008_ÑS@_x000C_vn%ùM@µoõæ×^S@Ì,t[ërV@V¹Ü:³ÂJ@Pxâ_x0007_ÒR@ô_Ô¹æÇI@OO_x0004_:_x0011_P@è¥_x0011_'.-X@j,¶¸_x0006_S@ËH_x0016_«V@s¿åÄNJ@UE¿öÆL@ö5`\1O@©ÂãpÁP@_x0003_	_x0012__x001A_ÈP6ñO@%_x001A_=|9J@Z¯uÄ_x000E_³J@#ËÊf/_x0015_P@ÚÿV¶WèJ@4_x0001_C©XW@Ô7¥_x0005_J@)¼§µpùL@aÎ´!þI@&lt;c	_x000D_'N@3wóØ½W@|s®_x0012_cJ@Eî^ÞïÊS@.¿ß3_x000F_¥K@½zÌ1xJ@_x0013_æýR@2â-_x001A_¨XU@_x0001__x0008_ý5¸Q@áÎÑ¢P@Á 	;ñ_x001B_X@¦5ç;ùÑS@vñ_x0002_#áJ@Pªy×	'P@Ú¡#o	K@_x001E_¡_x0004_â6O@¦þËEz,W@´_x0007_sÝR@ ;FV@íÚ³_x0006_Ð_S@Ð§0&lt;_x0001_ëR@þØ)_x0016__x0013_^X@2_x000C_3Ø_x0003__x0004_iÀV@_x001A_s_x000D_ß3©P@S_x0013_f_x0002_ÒV@#b_x001F_UÅS@&gt;ô*_ÖN@_x0002_r50ßU@DK¬Ï%W@MÖ&gt;¢ÐxS@NþW@¤u üþNO@ÛïãáV@9ÁÅü¯S@¤X&amp;&amp;'T@ ñ¤+:V@_x0010_Ë¼Öq_x001F_T@Ø&amp;õ¦ÿW@x	Ê_x000B_¨X@?ªÿ}À¶T@_x0017_²_x001A_ì!RL@FÿS_x000D_bM@$Õ_x000E_ÒQ@,L]xY_x001E_L@Ü77â_x000F_W@D]x_x000B__x000F_}R@ak{!¶W@÷µ¹_x0004_õÈQ@LmÇtÉ[U@´\_x0010_¬¼W@*µ~"g¨W@B57B|S@êP®ÒeºR@_x0016__x0011__x0001_e_x0016_U@</t>
  </si>
  <si>
    <t>6d2a342e9e5da250c5d3b277103f65bb_x0002__x0003_³iÇÚ0BV@Z;-´:þV@êB_x0016_W¼U@Nå_x0004_~'1L@ÑI×|+R@&lt;HE*[ûS@m%¯þaÃS@q-ÁÖaÊS@&gt;¹_x0017_¤ eQ@Ö}¨xfcS@2epL#ÁP@Ê×-ºs»T@/qÒ³§U@]¸_x0003_	øM@øYXßÀP@¦ýfx_x0012_¿K@ñ _x000B_¡_x000F_X@JÖ¼Ç_x0014_N@^2&amp;U@T@zi_x0018_N@1_x0001_KöP@E¶hÐ^_x0004_T@ñM_x0007_4K@_x0006_dßïqõI@üáÝËN@A°|v,_x0010_K@Ü@&amp;ÊB_x0016_K@ì_x000C_XåO(V@.­¢_x0005_1yT@ÐS Q_x001E_V@_x0013_-çiÇJ@lü_x0003__x0006_,«S@üW¸ä¨PX@¨V"®QM@L_x000F_Äâ*&gt;W@6l~7Ò_x0012_X@¬B(jP@`_x0018_óûP@ü|S_x001E_z_x0002_N@¸ ®_x0003_0oX@Kÿáé_x0001_ÎT@K¯[a&amp;P@¤_x000E_a¨GhQ@åòDÖV@h¹Îã!}R@éló_ÛJ@Þ!ó_x000F_QüX@ûþ­q_x0016_S@gþ@9R@2ÑpÐ	W@_x001F_$ÂrGP@_x001D_í_x0003_äV@@Î^ãIT@i"WäkT@®të_x001C_nÁI@\_x000B_¦Se»Q@/RÆh_x0005_ýU@ïÿWD8¢Q@ÌÃR©,R@3êµË_x001A_N@_x0004_Ä³i;W@u&lt;$«S@üF÷=ÙS@_x0001__x0002_yÚÅ{9_x001F_T@p_x000E__x000C_úU@F_x0011_¹còãL@_x0001_æ5¡4T@I*:-_x0016_N@UÈ_x0016_ê_x000B_K@eeÓbúGW@ÔÑðú¶W@_x0019_"Ü&amp;_x001E_T@e_x0014__x000D__x0004_îI@¦_x0003__x0008_©UÐX@Å21_x000E_P@d¿_x001B_QPóU@_x0008_I&amp;cª;T@2¢_x001F_éfQ@dÜöØ=8U@ÎjnÑóV@÷ÂQ±=P@¾;MûL@Â_x001C_ñRæM@Ôûî»N@äÃH_x000C_©O@Ò¾P¬`J@_x0011_Ô¾_x0005__x0014_P@ß_x0012_FÇU@¢Ö_x000D_ÙI@\óÔ«0ðO@_x0019_k\òP@_x0001_	SÿV@ÀL¦OS@_x0019_/ýÕéU@þbN_x0001__x0002_p/Q@¡_x0017_?ÔY_x0018_P@a8F_x0014_ÞP@NýÝ_x0006_W@4ôæb!W@xKà?_x0017__x0017_Q@6ÇÖø1³Q@þz8SÆ.K@_x0014_$i0õ_x000C_T@"µ£Û"V@¸Às©)öI@oï½-µ6R@¦àå1üQ@rUÅÕÊéV@2ÈNt:V@Æ±gW­_x0003_S@:ë"ö½_x0007_U@_x0004_ô_x001E_qÞT@(î$öUÿX@+àð÷`_x0006_O@ &amp;î_x0010_rV@tÁsÖÝ_x0004_L@`èÞ¯cQ@¿_x0018__x000E_¡®Q@þ_x0016_¾±¤\X@Á"0tdU@û±8JU@îg°»ÄJ@'lÓWÖêK@ëÄ_x0008_Î_x0008__x000D_Q@Üéâ.mçJ@MÑy_x0003_´CN@_x0001__x0002__x001A_Ö}¿-Q@ºmfW_x0001_K@á§Y	o_x0008_P@¾J%0a«L@Ñ K&amp;ÅT@8½ß_x0004_"Q@3MÄùZV@_x0001_/7¹·I@ÔßA\µPS@pOó&amp;S@*Çó¯³_x0005_V@_x001A_~_x001E_¸¸X@º¨_x0015_ÏóX@Ô;²äÚO@°_x0010__x000B__µñX@]!Bö|Q@]®_x0006_ðvÈU@é_x001B_Y]¿O@6_x0017__x0007_Nh_x0002_U@hd&amp;ºW@¯QD]ðW@_x001B_Lz}¾R@}ö+_x0005_½}Q@ß$_x0001_VÍ_x0006_L@2EZ@ûQ@Å_x000E_ô[ïV@±lÁGÚÂQ@ê7_x001A_p_x001A_VQ@²ï_x001C_ÚX@_x001D_øÓ_x001E__x0015__x0018_T@%PãSK@õüÉ_x0004__x0005_¼_x000F_P@|m_x0014_m V@_Ó_x000D_gI@õh2ùR@wGÃS@læ¨lDHN@_x001E_ÎÍ_x0005_R@ðRÖ4ÕV@aNKD©P@Ý;ñ^ÑªX@D_x000B__x001A_^;P@"|/iOºT@¶gÌ¾DW@aY ÐX@Ïh_x0002_|_x0001_Q@_x0019_ÞHQýX@æ¦st_x0002_|Q@ûë_x001E_©OW@tK}X|5V@î_y*°I@ë VãöS@_x0018_ _x0015__x000F_q_x0003_S@ùH4@l_x0006_S@j:»0S@T÷IgããR@7è³ÿ¦Q@ô0Î_x001C_k¡N@"iòÎ_x000E_X@ñcÛ½_x001E_O@¿÷L_x0004_Q@åÒMsV@ÔW_x000C_X@_x0001__x0005_tWÊ_x0019_ÛÂJ@óÈb[_x0004__x0003_M@Ú1§kmÙP@åÊÏÎX@¦_x000E__x0013_m_x000B_O@Vsðð;K@_x0001_Ëáô¥\V@¸"3	²Q@_x000F_õ_x000C_H3&gt;P@Ûðb	»_x001F_R@2ÓDÜ×X@Î¸wIênQ@2·MÈ_x0001_V@1"É´zÉJ@z³¨ )X@®Oà6X_x0002_X@¸ \zöP@!-Ú÷b:X@èFøÊ#ÞU@?Û¿ÂQÃQ@_x000F__x0014__x000E_ËØëT@_x0014_Ä_x0008_(_x000C_S@yuA_x0005_nwK@ôm_x0014_N`T@Ø¹m·ÍQ@ÒQË_x0008_T@	q_x000E_H;µS@Úø{ù£eW@0ÿµ_x0005_íK@\DÈ5®îP@_x0002_ÙlæV@6_x000E_j¹_x0001__x0004_)²U@hS¼4R@_x000B_ýïJ@'Ï»:Ù_x0019_Q@_x0003_¡_x0016_:3ÄU@ïqt ¨L@-Zî®UX@_x000F_Y5Ê?U@B_x001C_ÜU_x0007_pO@½¾kÇNW@Â_x000D_ã´X@äó&amp;ù_x001F_K@v/]Û%ÐX@è3ÜÀ_x0005_=X@\Î«_x0001__x0010_T@;{K@)©çæ__x000D_K@¨0_x0001_mQ0X@_x001A_Y¡_x0002_ö!X@jyÃ[_x0003_X@8¬Ä_x000F_3*W@há¦ø2J@s@ÓÑÂJ@lû£×ûcR@S®ïÑbS@_x001B_R_x0002_ÞþK@Îh¸éW@ÞÒ&amp;_x0016_R5M@Ë:_x0014_·&amp;S@²u×$»S@Â¦Â¾CL@rsqßO@_x0003__x0007_öëlwnmW@ÿw	é©,W@Fb_x0006_Þ(yV@_x0002_g_x0006_¦JÜI@¥¶Õ_x0005_îR@6wçè&gt;M@¢_x001A_ÚÞìW@_x0014_oâÄwBR@ºØ_x000D_ÇJW@_x0012_8¯ÍôP@Ìî	_x0004_R@.t3¼êT@@Î;å_x0014_YS@¶_x0003_QÒ_eV@Z&gt;Û³NQ@4_x0001_Ë_x0015_¥cV@G(~ÛJ@Ú:ÆâÒI@þ,]_x0015__P@¦¤%m_x000C__x0014_N@^Ç4¬_x000E_S@»'U_x0013_ÞO@FÌ¶ógÙW@:]_x0003_ZüÍX@&gt;¨n_x0018_;R@:ÀßtpV@ì:_x000C_HzQT@^G%+KW@ÂFê$bO@(©¶é_x0014_åR@_x0007_55@%±R@Fö_x0017__x0003__x0005__x0018_ûJ@.*ª¥çàX@§_x001D_`ST@\¨&lt;$áK@²_x000E_÷_x0005__x0019_V@ÙöFãHX@Jã_x0016_à¨_x0017_M@¯²3J×P@²´ë\ZT@_x0010_(GkÓS@=¦6ÜWX@_x000E_Û~+nO@§b_x0001_ü_x0018_X@Â	_x001F_7¢wS@EÕ`]RQ@=ÍnrVT@Æ;,7IÀR@öê×__x0002_L@_x0018_áN@_x0013_/þ¼_x000C_øQ@ÕÖØðíK@s@¦`T@K[¡ÚK@_x0012_Sm_x001B_L@8N¿,rX@ZxÕ´¦O@ Æ_x0012__x0019_÷U@ª_x0004__x0013_1ÁCR@_x0008_hfV@ª´b	_x0002_O@Ðh_x0008_²Ð_x000E_X@ya_x000B_M@­J@_x0001__x0003_Bù²µiV@ú[_x0016_F_x0005_5Q@ÒÃYaæNP@ºozÄOK@^__x000B_UòN@NîÈWÒäX@.{kS@}¶õ1_x0013_?Q@ñ"(jSS@_x0002_P¤(_x0003_Q@J_x0014_ià_x001B_oJ@Ï_x0013__x001D_%ÛóO@kÿÉOýO@ó²_x000C_ÛíßX@c¼5uÛ_x000F_N@_x0008_üz^g6U@4·0'?V@â8Èù_x0007_7X@Dðl_x0003_/U@ë5_x0013_+a&amp;N@¡ï?K._x0012_J@_x0012_ó)¬'{S@¹_x0006__x0013_ìé_x0001_P@KÄ}ÕÊN@j³÷_x0005_U±K@ÅêO_x0013__x000E_T@_x0018_p¬_x0001_W@Äî;ý±V@oÎ®_x0015__x0007_¸T@o³gX,N@4T&amp;Ó0R@0ï]_x0001__x0002_ã_x0018_X@oJ_x000C_q=¢L@Ñð_x0018_d9M@VªstqW@¶SçgvíN@¸Ë¼_x0008__x000D__x0010_T@_x001F_;ìUSñO@Þ¸\_x0001_X W@My³d_x001E_©U@øª_x0007_ò¿2P@±2" P@o¦ÀR@£@A_x0002_lR@°Ò^&amp;}R@ê²Ì{é_x001C_S@½&amp;Æ=?ÉW@Þ_x001B_@¥äS@½'ûQ@Ad_x0014_¯lKR@la½ÌG V@VÙ_x0011_sM@S_x001B_s_x0011_%U@AÙLL_x0017_X@®_x0014_iWÉ&amp;X@ü ó!OP@_x000D_ó¤_x001B_¬_W@dÇèA÷K@_x0006__x0004_TÔõÄW@$&amp;_x000D_;ðIP@Ð3_x000E_¾LS@^ÿlÓO@_x000E_/þörQ@_x0002__x0005_VúBkR@ø_x0019_Äâº Q@Òðè_x0008_0ÆV@Dê)¥~~N@üY+avW@d	¢_x0004_üR@_x0014__x0013__x0002_Ûj_x001A_W@(E{¯ÞV@©Áxäg´I@µ_x0001_o&amp;6°S@_x000D_î8ÓñeT@:ßí"_x0010_[P@_x0015_ÇÜ¬N@P±[t_x0012_]U@¬+_x0019_S«^S@_x0018_5§G$ìJ@ÙÚ«_x0003__x0002_V@ÖøÄ8X@E¹M_x000D_	¬R@Á¸_x000D_ÎK@ä_x001E_ÖW@¿ù©þS@³ÔÿÀXkX@zø_x001E_©eÅJ@=OK¾T@ìÿaX@Ä_x0014_ßâ_x0002_dW@*ü_x001D_]_x0011_U@_x0011_±¬³6P@¬)d_x0004_òN@_x0010_ _x0010__x0013_ª¯S@uL_x0001__x0004_B¾J@_x000F__x0017_K_x001C_@1P@çÿH)_x0005_æX@á­(82S@±µ  û|K@t%_x0012_X³R@õrzí5J@ÞGÖNÞ}P@_x0012_¹_x0012_fú*V@~Ê°|eM@b_x0003_ö^"°W@ÕM_x000B_òØ¾L@XàÜÈxîX@s_x0002_ËÝ_x000F_mX@_x0008_V_x000E_gÒS@_x001B_ý}æI@9!£·N@f_x0004_DxUyX@l¼ÔX@xÒè×~ET@EßìâmR@3ÝqP@_x0005_ª$£+ÃM@&amp;£T_x000D__x001B_íV@ácBÐX@í(ó¬ Q@¦Ñ0SÌX@k_x0004_&lt;4(¼N@Ê25ñlU@_x0004_ë}_x0007_BQ@G_x0019_TòEI@Å_x0014_¨kU@_x0003__x0004_ô&amp;8/ÌNN@aÝÎÜÁ4V@Íl_x0011_ÊS@náýT|ÌO@&amp;ú.ÕöRJ@ÿZd_x0005_R@¼)ñ»iáU@¬+èFí_x0007_V@W~_x0001_&amp;X@/Ñ_x0013_ßÒU@Ö·{ÚvS@á_x0015_ðº^,V@×µóEN@lRãUßQ@_x0008_Íy~[L@I#h_x0001__x0011__x0013_Q@¦=ö±X9X@HÚìI_x0010__x0004_V@vÚÅrjX@²h­GVW@Òøý2õS@ì_x0015_ûoy:X@¦ß_x0006_Á}V@_x0010_;HÇéN@_x0001_1»zäoP@O[J_x0002_}U@\wx[ÉU@¦éßº_x000F_T@&lt;¥_x0019__x0016_ÊW@OïkÇxÃQ@üm_x0013_Ú_x0019_µQ@³«1P_x0001__x0002_@÷P@T_x0006_2w L@_x001A_UPQ@ÕIÕp½I@S1êýÚJ@+²_x0010_àO~V@4¬å¢§PN@§Î_x0007_vRjP@ÖK'_x0007_©{S@óþÄÖmS@¡lülSAR@_x0004_¥_x000C_kO@ºß_x0015_¤ÕT@_x0015_ÛÕ_x0004_õT@ìd¯]]X@3_x0019_bº2W@ÑLó7ÁQ@n´´|oQ@¡Ç¤I2U@BúZw-M@_x0003_z;Y3²K@´5£`_x001B_V@_x0001_ïxí J@2äS¡iX@**zÞ`T@Úo¯¹ÑV@®&gt;P#³ÍU@;^âÎW@½Ò¬Õ¬¼U@¢_x001C__x0002_f_x0018_S@Þd~Æ_x0004_®P@Ü_x0015_H&amp;K@_x0005__x0008__x0013_Ñ×ÞR@õ_x0010_þùÇlS@§ÇS*5IT@Ñæ!ÉvñT@_x001B_ÑbÇ¿uM@¿_x001D_|HS@ýÊ@¤_x0007_K@üvQ&amp;U@Z§}x¼-W@ZX_x0003_§fX@iÂÍìQ@òã@_x0006_`zM@?_x001A_Óè_x0011_K@x_x0008_V_x000C_÷9T@³Õ¦Æ)R@{õíhQ@Px©HW@`_x0002_5#ñÿQ@:³_x0019_¥M@_x001A_æXp~L@®ÂªÐïT@_x0001_ÑH=S_K@[9¯©ÂV@à_x000E_îi÷£U@	iâÚL.S@_x001D_~ñ¶4yQ@$¹=¶¥eQ@a_x0004_ÞÊ,cQ@¥_x0017_$dgW@}à|O@­¹4Ô-Q@bO-_x000C__x0003__x0004_0_x000D_V@,í_x0016_ûS@&amp;J_x0010__x0007_î	V@Êç_x001A_nKN@_x0015_sI@,ÿP@_x0008_9t8_x0015_½U@É×®_x001D__x0010_6P@Ú¤_x000F_TåR@2"+/i¶T@R?r[OS@R` õiS@ÇHMíI`W@¢­Û{(N@gêS0sL@:ª_x0001_m¥%W@L_x0019_oéáM@[2ÈÚI±K@°£?Ó¸ÛV@ÜmvMÉeL@obÕ¡îI@XÅJ¸$,X@»a_x001A__x0013_U@÷]w_x000B_ÖoS@&amp;}/O7oR@¸æÓ_x001B_çU@DJ7hÐÎT@æ_x001A_«pÈzP@Qû_x000F_RPÞM@(CåÂæ]R@p+n¢_x0002__x0018_S@^$â*Ã#S@$&lt;ÌÅ"Q@_x0001__x0002__x0018_Øi|_x0012_X@LÈâ_x0006_ÊK@ì0ùON@»îi_x000E_R@° =_x001C_ÄX@³Ê»_x0019__x0019_qS@Ì{_x0017_~gíV@ºAôTR@BDÙ ÌK@_x000F__x000B_o_x0002__x0005_S@'_x0002_ÌP@áðó`j_x001F_M@MJ®T' T@ÂûJ´@ëJ@_x0014_6èÝùóS@_x001E_/VxnP@Û°Ç«+OR@¤sM4ÈÂP@_x001E_û=¢uW@g%¡Æ_x0013_ÚN@¦ádB/X@/h_x001B_ úÚQ@&gt;]dÆ7LR@4_x0019_øn~uX@_x0016_tHß{ÐK@2_x000C_ÛCNÕQ@½áòÚïQ@äQÕfhM@¨_x0010_ß_x000B_%ËV@"¶äPÌûV@Óï_x0015_]Ü½O@½ï¢ê_x0001__x0007_ìÍL@XjËlxQ@4_x0003_o¡NtU@_x0002_K]xNñO@q1_x001A_¦ÀR@PËò_x000F_Q@3)Ý¸_x001C_åP@_x0019_#_x0011_âW@Ý¡Ä i¯K@eÀ:q îP@Q_x0001_&gt;UsÈI@Ã_x0013_Õ,|lM@_¹×D´0T@ób'U/òV@£¢Î¿1T@÷_x0005_µh©K@v_x001A__x001A_P_x000C_óI@Ûr¢X°X@ò'){_x0013_¯S@½_x000F_9ðØ}S@pfi¼uU@Æh&lt;!ºÑW@_x0004__x001A_ÝÏVW@»&gt;÷¸M@¨«s_x0015_T@_x0012__x0003_c,"U@gON:¤M@òcâê`U@&amp;çÖGh¤K@Þø(_x0001_X_x000F_P@c_x001F_(¯êR@â_x0006_ÛÜ?_x001B_U@_x0001__x0002_QÈùEx_x0008_J@geuqU@~ç¸ñ_x0006__x001D_X@+F$¸õªQ@Þd_x0014_ÅsS@Cù5_x0011_XÝU@âQ _x000B_óP@09¡iQX@ÔøÅq	¯P@(i"}¶V@×ZOìÓS@NÜ©³ X@ÜM²`_x0019__x0003_W@ÐéU_x001E__x0005_3T@0Æ0-v'P@±å0Q_x0003_Q@þîíÎcQ@ÄG¼ddX@DOíÀöOL@³_x0016_¹­ó_x0014_J@È_x0002_Ò'[Q@")_x000C_ê^W@ôï_x000D__x001D_Ø&lt;M@î_x0008_i ¸xM@&gt;P¬Û J@X&lt;_x0017_íZuP@ÚnR´WP@'4úèS@þú]£ AO@qo!{kþK@,IÌAO@eµ_x001B_µ_x0001__x0002_¨X@¯½ï&lt;J@FØ%÷ü2P@¼fm	úVP@rH¿L@âhÇ[jWJ@;äµòÐU@pçëìX@¹epäÌ)M@vPb0ÁV@øï6¬X@Õ_x0005_/SO@85}_x0018_¶¦N@"]øp_x0010_O@Z_x001E_¤8eæQ@üÓ'_x0017_MºT@MÍP_x001E_mU@Fc¸Ù_x0011_X@|o_x0016__x0019__x000E_xT@°Ô_x0015_ºòV@¡evðO@Ø:&gt;_x0008_N@dÊQ²_1R@bçúÒÒäT@n«¦Þ_x0019_¢U@_x0008_ZGqFóL@¾/d_x000C_­W@b@ë­ÀÇV@Sj%éX@ZÙÿ_x001A_­N@_x0002_ ¶IS@K4p~V@_x0003_	'_x0019__x001B_¹nU@&gt;6_x0008_4sK@+6ÏÙõàI@dh£_x0005__x000C_X@¢M_x0006_´½X@(ãð_x0011_ÜkR@â~®_?²O@|©ì=ÅéP@0Ë«VX@Ì_x001E_w´þÆU@Rêm_x0004_S@Mº­ÆøP@øÂ­î6O@&gt;;_x0002_©_x001A_AV@_x0006_XÚu«îU@_x0007_ÈñO	M@A¶áSeX@_x0008_õ&gt;;åK@ZK_x0008_w¤U@UxÜy¯V@|_x0003_Ö&amp;[X@N_x0007_S|5P@ØSqX@Y__x001D_Î_x0001_*U@.¢_x0001_­fÊQ@`_x0004_NÖ¢$Q@q&gt;þV@@¨[ïíQ@_x0015_°ÑþæI@_x0017_ëöÒû_x0019_P@â4=AÐN@ÀK_x001C_"_x0001__x0003_$ÿP@AzàCÆñS@ÄFóÖ_x001B_M@5_x000D_¬£T@ÉµÇ®Æ4J@_x000B_J×WüX@¹_x000B_òG_x0014_¼S@`¿=DiX@¬Õ³F¢QR@_x0008_¿=F4Q@5Í_x0004_µrÍJ@©uã,_x0013__x0017_N@6b_x000B_3^ÍP@Ø»À5FW@_x0011_ _x001F__x0008__x000C__x000B_W@N!{ÊI@¦w"¼1N@vÇÎ­ÁV@â³rÚÝX@à¾2_x000B_M@_x001A_.ó_x001B_Ú_x0010_W@Ê_x001E__x001E_&gt;Q@u;ë¸BT@®fÞ_x0002_R_x0006_V@æà±Cß~K@îîÑý¼ÃP@r_x0006_:Cù¸W@èO_x000B_-_x0014_W@0@÷°_x0018_ÛV@Ô_x001A_Ê`Í_x001C_P@¦¡_x001A_éìUR@Ìp_x001B_QùV@_x0001__x0002_BýÏô¾_x0017_M@·y?/©¯U@¢_x0019__x0008_æ:U@7Û »X@ä_x000F__x0016_ìU@p'&amp;[M@Ü±_x0001_¿Q@g_x000C_æßñT@é¶_x001D__x001A_fT@Eí­ö)þQ@s³V"R7X@&lt;­ÛU@Ä}ëì_x0013_K@¼l_x0004_¡ÛW@&lt;,*ÃýÆX@T"&amp;(´V@_x000F_¿tû|ÌQ@+¸X_x001A_(_x0015_L@òä-_x0010_.@W@=õ_x001B_!RK@¸` _x0001_òÚX@üÑtShP@t	Àà_x0005_K@_x0014_ý¢®I@:_x0010_Ø8U@x_x0005_þ âU@æ|d;ò§T@ !oå5Q@ªS_x001D_uh=U@Ä&gt;I¡­»R@MËßâÂX@$§?_x0001__x0003_*vQ@NüÊm6W@Rh]&amp;O_x000C_W@N_x0013_¿_x0011_ÖÕL@_x001A_¶ANËK@{°bÛ_x000C_Q@¦ÉË±çT@a_x000C__x0015__x0001_T@²_x0011_"dã­S@_x000C__x0004_"b&gt;US@3açÏ²J@ßB(§ÛO@9Ôeç_x000E_@R@\kF_x001E_{oL@`mÝÛ&amp;FV@Xg_x001B_v,VW@ñrÞÿSK@ÃxhÉ[P@pOuèR@_x0001__x0008__x0004_07ÐS@_x0010_²J/|V@²_x0001_« AaN@æZ ÊS@ò~I(R@_x0012_àýé¦W@O_x0007_ÊnÖ_x001D_S@Öª:55mN@%9__x0002_7±T@¹%¨]³O@´hôW@ç¢qhkÓS@igÝ'ÄES@_x0001__x0007__x0017__x0017_7&amp;¡S@¼ÂÕVÆX@Ha£èAK@´/¿¹øN@·ë_x000F_c¬*X@àù/_x001A__x0002_I@ûÃÏ¼ÍX@Yî«_x0003__N@ùÈÍX~S@äLìG_x0003_¬V@á_x0019_¾ÔS@T1$òvoW@Vµ4£TÎS@¦­KÛýR@Óª$¦U@HN"µ_x0007_X@gÎVM.3R@%_x0005__x0001_W@¬:_x0011_3_x0006_X@ÓayU@;8büIT@Ð«K_x0008_ÖÖI@¡Ì_x000D__x0003_)dK@§CÊÌdQ@Â"¹¶;ûS@wêzôÿV@_x0016_ûÅWcµR@¦\_x001B__x001D_X@¤_x001F_¹_x000B_T@M_x0004__x001D_»HV@×Â6_x0014_L@_x0007__x000F_í_x0001__x0002_Î¿R@VoýÈP@öÎ_x0005_ÂQ@SçP î V@¶½Ð]Ò!V@nÌ:´_x0013_ºT@î³ÒXjX@$_x0007_-3¡I@`ã±Îv_x001D_U@(ë 2¹R@"¥ÆÛsV@cQ_x0013_ÞvW@Øã8¡ËÛT@^_x000D_NGüV@_x001E_x_x0019_Q@Pw×D+MP@ò­ó³ÐM@_x0001_¨âçÅL@iìi-ïÁV@¡_x000B_cETQW@ZSw_x0019_¿eL@Ä«¹_x0006_êS@FÊ_x0003_¹ÚQ@_x0010_oø/_x0016_L@?N_x000D_W@&lt;¹YwX@¥Ã_x0002_8GvR@©Y_x000C_[.T@ð÷çvP@_x000E_¥_x0001_C®qV@¼_x0013_è¤½V@ª0ª*_x0008_QV@_x0001__x0004_ý.Íe¨rW@ZtªQö_x000D_T@¡s°w=O@ÉYlõéT@_x0012_Tì_x0012_2ëX@k²È] I@Ùáë_x0010__x0007_ÌU@Ã~äã^PV@hà£Ü¹U@ø.9Ð9_x0007_V@d _x0015_íýÊN@,_x000D_»ßU@®`h_x0013_­I@CÀDdU~M@u_x0014__x0007_áüJ@¢A9}ñX@_x0002_dXluU@²"&gt;_x0011_pìW@.§¹EyX@ë×_x0006_34ÉI@&gt;:=8ºU@"WGùV_x0015_U@_x0008_®¯ZêJ@H£aMÂ§V@Ìæ9(Ä[V@h!×ï$KJ@Êi_x0015_9(_x0002_Q@PÝÄî8iV@ì_x001C_¬÷¢	X@T_x0017__x0003_¸ehR@*ØªµôhR@_x000C_¥'_x0001__x0003_TñR@`ü$tùU@±©BW@ÌßðÝ¶P@Å1S-óV@Wp©'ÓN@~_x0005_]§ØW@îO_x0003_ÍT@®Põ_x0018_ìõX@"ÉþµFÂW@âµj©_x0017_HU@ø6VU_x0018__x001E_R@8»¤ý_x0014_2V@_x0008__x001E__x0010_AiòI@Ú+ºÎÝ«S@_x0001__x0013_u9_x000C_uV@ìY_x000B_û¿W@R_x0002_Ú{_x0016_P@ñiþl·hM@R°~äTGL@$0rUÑV@w./îÝSO@_x000C_ÖýoÇ-P@µ¬;ÈZ'J@Yó£g_x0006_S@_x001D_t(;V@:ÿQÝTËR@ã°ØÅP@ÄKºU@Êô)µ6üX@9ó~káS@@È`âyâS@_x0002__x0003_Ð9_x0018_}f0K@ã_x000B__x0007_ûEñP@±N_x000F_µJ@gÞ^KO@îÏ*;øwN@_x000C_ljÄÐP@ 	_x0018_T@øP} _x0014_K@à¡_x001B_!¶U@	:Ï_x0007_òS@ö¹ü§£!S@_x0010_ô_x0005_kÀÅX@`mÞÌL@Öùó_x0014_ëW@_x0016_ì=,M@P0Sß_x0019_W@ûxÍïX@òçÖ®õV@OlìxÌV@'ãa M@°_x001E_Ì£k¶X@Ü1/í¿_x0019_V@F)¹'°æN@b8WR­K@ï|_x001F_4_M@~dõX@.V#_x0005_V@ô¯_x0019_# ZO@oïßX@_x0001_°}_x0018_#O@_x000E_ÂU_x000C_NJ@È_x0002_Ò_x001D__x0001__x0003_.YW@_x0014_QËøÀL@j´l{s9J@_x0006_XJB/U@Ådj¶jN@4}ëÍ»L@âyeW@_x001D_°ÀQÍS@,ÄpÕêQ@²ÖAÔr´R@øÛtÞ»Q@°_x0001_×¤R@_x0010_?gJÆV@Y4Îtÿ:O@cûÖØ³X@_x000F__x0019_-7éU@__x0002_Y£æ¥R@_x001A__x0011_ãÚ_x0015_=R@¢hª_x0018_!ðR@È_P@Ò_x001E_l®¶R@@g_x0013_g¹W@@º_x000C_Y¬ìK@_x0016_Ü3 K@°¿_x000B_p_x0016_U@_x0003_~û¤V@(´ ÍS@P¼öo"zT@&gt;É	¬yõQ@_x0013_Ør_x0013_Å£R@èjß!ÝVW@N±è2X@_x0003__x0004_Q:°,k,P@Ä_x001F_*ð_x000D_W@ÜÃÜdZ]L@F¥O«:R@(ã_x001E_àêN@z|ô!J?L@_x0003_z?r_x000B_V@Î;êS@î­_x000F_HJ@ö/à_x0018_¿=M@_x001C_­{ÊcåL@¢äaí&lt;P@f_âqÅK@|2HïeAT@PÅ_x0011_i¶sM@TÀ_x0001_á&amp;|R@c£UÎÝ¹Q@®Õ®s¹Q@rHåzÚW@G¬àÑlP@Èß_x001A_=@P@F#´9°I@2&gt;NÓT@Fµ_x0002_'ÛÛR@BF4ïôjX@_x0006_åìêÃK@Zk¦O_x0017_½U@*_x000E_ðíCíP@_x001C_3_x0007_R@Ëì(ÝL@§jÍó_x0001_XS@²ò_x0001__x0002_ÅrQ@½§§É»I@H4ò´_x001A_ÈX@çø(_x000E__x0005_"X@_x0015__x0001_'ÎïTN@yrTïá_x0004_K@&gt;+ãsb@Q@à_x0011_ÕïT@h}üÉMYW@_x0016_³ÿDäW@FôUÀ_x0008_¡M@_x0007__x001F_ÆV@¹N¡Õ_x0007_¦Q@_x000D_y@P@ªTC  ïW@²êÙ_x000C_L@_x0014_Õø_x000E_IQ@,sb5_x0005_T@_x000E_BÔbäI@·7'q/S@Ö_iÌ @L@Ð5F´¼þT@2ÿ}tþ_x001F_U@RÄEoP¡T@ÎeX@Íï%VËR@_x0006_LBP)U@_x0007_¸U^U@_x0010_V&lt;E\O@Lê^¸¦W@ðÚO}P@ãÇ_x0017_AíU@_x0002__x0004_(*_x000B_Æ+ØT@ÎÚ4d¹R@_x0007__x001F_4~æQ@(¶ô¯ùNP@Á_x0003_:ò.S@to_x0008__x0015_(O@Î/\¢W L@ÙaLÇÚS@ð/Æ_x0015_ÁT@ÄoHTìþT@4ÄN@yéR@¸©þeN@ø7_x000B_~ùR@ºl¦=_x0001_N@¾-pÂOpR@H9q"_x000D_R@ì/n]_x0006_}U@_x0019_ÐÕ^ÿQ@**­¬ R@*môÁÈJP@8ìb_x0010_é_x001C_M@_õÀÈ}T@_x000C_¢ü»P@¸RÐj:S@Ý!7ª¨_x0001_T@Ë_x0016_ÀþT@_x000E_}-_x000E_ôÇL@ò*ÎòÃU@t|Ò.v$U@7_x000B_ÏªíJ@_x0014_ûU1BbU@,Gÿ_x0003__x0004__x0016_~U@Q`ñ9A_x0011_J@RQ&amp;]õU@¦gÓ¸hlX@Â¬w_x000E_ÏU@°1_x0014_zLoW@L+ß_x0008_65U@Göµ£ä¼M@F6S_x000C_0V@²wç[_x0002_óK@ÿýl_x0017_ÐW@-÷_x0013_='uR@X·ð7AO@AÁgk]+Q@Ñ.ÜB_x0017_L@GåÞúLW@PÖÙ0S¤O@¦ÊÇVXAO@a_x0003_Ü#k_x000F_P@f_x0019__x0019__x0004_Ý#X@Í¾_x0007_qÌ_U@_x0010_å~?úV@æ_x0004_ä®_x0003_¥R@íËd7:ÒL@Áð_x001D_®ES@xíð¡¨M@_x0001_7ë,P@8	_x0008__x0012_æU@f+swÜ8Q@a_x001A_È_x0005_hN@$ì¿_x000E_¶QW@ÛzL9ZNU@_x0002__x0006_scàøÌS@³Î(_x0002_P@OÛ_x0003_ðûW@nü2f:X@hÙä÷åX@³6rÕ_x000F_&amp;J@¼+±ømªX@S$ö|×R@¥ÈÑ._x001A_S@ÑÂA4 |Q@Ë_x000F_{£QÎI@"8£_x0004_L@G_x0013_[öU_x0005_P@'_x0019__x0014_ûsLP@¾|ÐwwO@v&gt;k¦fèW@bª_x0018_OuMQ@°øM¸DT@°þ&amp;_x000F__x0001_¸W@î0Æ_x0010_U@ÃK}%hWS@[âÊéÿ^R@úÚQ_x0019__x0014_0U@NÊ	$éT@:_x0003_KW:S@|Í¥ 5O@þ(×_x0005_Ã|L@±s_x0002_©´ÞR@·â_x000F_C_x0017_yX@t=ñÅ"S@B!KiÞX@½¨¸_x0002__x0003_´_x0008_K@_x0018_Àm_x000E_ØT@_x0008_uË»cbQ@_x001E_ÕÇ?ÌV@¢ ¶_x001F_Q@s-ä¬\vT@eÄVØ"J@zøÕÁ)T@àã:È#ïW@¸w¿Ç7|V@hò¬"ÜñO@è¿¸föÎV@(È_x0008_¾/L@ÞÜÕ6N§Q@µºú×Î¶P@êNÌ¹NU@Øßw0X@i_x0005__x0001_Ü@_x0011_Q@ ¿"1áU@Ó_x0002_6Û¥R@_x0010_P­P}nJ@1/ }¼M@tßKÛ.Q@¨»Æ?£_x0006_S@°¸ô¿T@NB_x0005_3CÇM@}U«áêS@1ÔÅÇ²ùW@´Äf_x000D_ÝW@ÞlGÖ7S@(âÅ_x0002_ÈQ@ªPßPöU@_x0002__x0003_c÷^_x0011_üX@Ø`Ô¢_x0018_µX@´_x000C_ù_x0004_%X@SÜcMvV@áí4â(T@·_x0004_~_x001C_~pS@±ÿ'¯_x0012__x0001_U@òB´}\ÖW@_x0013_éó_x001E__K@ÔÓ2`ÏS@ä·*¾-§O@	ÞÃXjP@_x0004_Ì_x0008_âñI@:øþF·P@,â40ÕI@WèH[hJ@AD_nR@]þ¬#®I@~þQ9KP@c_x001D_ÅIL@_x0001_ëw_x001A_Þ_x0012_O@påÒø»ÕU@Ê_x001D__x001A_pÆW@bþ_x0002_lU@¬ôß$«S@Í_x001E_SÉÄS@]¯LæÞÈP@_x0001_è½ýhM@_x0010_Í6íMpP@M QélW@pÞå_x001D_àR@P`3é_x0004__x0005__x000F_EQ@#ß¡­P@s¼VMÿxO@K³a ÙQ@ê1ÍÈW@mÚåcÏR@}_x0015_ãçbW@{È@JI_Q@S_x000B_ÒÑgP@¼·½öKT@À_x000C_Ë]ÕT@ßT_x0011_fplT@40ä_x000E_ïBV@_x0006_øò2_x0014_J@p®èrdW@(&gt;_x001B_[©ïP@¸dU_x0001_lR@Ðôq­ÕµS@&lt;À13?ºM@ízRý_x0015_S@g¥íÕfÓK@ý_x0011_ôÙüßR@ÿN_x0002_ÝíJ@_x0014_TØÎ_x0010_R@~w0_|R@_x0016_ðÖXÉT@ò_x0019_þÊWtR@E]_x0012_iUX@_x0017_?ï}O@5J(_x0002_ÆDN@ÿ_x0003_[(A#P@u9¨RÂU@_x0001__x0002_þÍ_x001E_mQ@8[ZJ©áP@xò_x0006_úá7V@¼bGt6R@LF¦½¥_x0008_T@`_x0012_èup}U@²IR¿V@D_x0006__x001C_7_x001A_N@÷J t¤"K@qÌ©¸kP@_x0016_Û_ãÅ^L@ÊÝb	£L@Üé=BiU@älC#Ø_x001A_P@§XédÎÅS@O`_x0006_g_x0002_õI@_x000E_ÂÓ¦XN@þô£{ÉK@6_x001D_`;$Q@z_x0017_À©_x0001__x0004_J@Wp-,ÿ0S@_x0001_&gt;Q&gt;âU@yÑFS@oÉ²òèO@QW¼AZN@.¥_x0018_¹°V@__x000C_îKOU@§ÿs_x000F_iÑI@ä×*°ûJ@¬X_x000F_Û~DU@Âíyôð0S@8ìy_x001C__x0003__x0004_»ßX@.jxPë:L@})_x0013_¯=U@}éD¢_x000E_Q@â_x0017_b_x000C_üÎM@e?9ÂËV@Î5hÔ X@ín%ÖNX@uVMÏdQ@V6é¯öT@ÎÐ(²_x001F_O@0_x000F__x0001_ó _x0015_T@(uúû_x0010_U@Bi;_x0015_ìV@z_x000E_×ÐÚ¬P@niN½gX@B©¹ó¥T@Døþ²X@_x001C_'_x000F_©òN@_x0006_Üj§t_x001D_U@ô­¬S@¯ôtÆM@8^PePS@±±BYS@KHgR@=Ï\|²&gt;R@¶J_x0011_gªûV@fQySR@_x001D_ü@,ÔHR@ZËÞ'tàT@_x0014_t$Ó9R@_x0002_AÑR@_x0004__x0006_&lt;î[O~R@D@û¼X@:ê:&lt;Ñ­X@_x0018_ûnäÏ_x0001_T@´_x0003_&lt;v_x0001__x0004_K@`²á@=_x001D_W@H_x0016_^yùW@ø_x0004_æO@'8*l5~W@ûá±õpR@_x0005_¿qÅ(T@_x000F_x)ªí°M@ô¾ïiäúX@äÙ{Z_x000C_L@.l§V@=1K[ºR@§Í©O@®Ï·]Q@²_x0011_Ú £Q@¹eX[:ÇS@z+séãS@L¸_x0016__x001F_íKO@àE×_x0002_"sS@¤E_x0011_ãeæK@s[Ã½}R@|­_x0010_ÙÔ	U@æÔj»dM@díÄ$gM@Â0|Ý ûT@4IèÛ}TR@»	}{÷Q@/x_x0001_4_x0001__x0002_õ@J@yVg_x000D_»²K@Âñ[G%V@Å_x0004_ÖüÊQ@öcæ\_x0019_¬T@Ð_x0012_V/àpJ@_x0007_Jå7GVT@0h_x0017_:uN@¶­J¨çQ@_x0002_p_x0015_:ÉíT@Ww¢-R@QùzÈ_x000D_X@_x000B_Ã_x0003_ÖoM@(ü}$}¥K@*"_x000E_Ôß§S@:5oAKeW@À¥êuV^W@|2¡ºQ@DelTUïV@^q¡ÖcR@#@»©ÚõP@TÜ_x0010_ÂâªO@_x0010_ðÜ_x0019__x000C_W@8ÇªK}V@¾¿B8äU@¨À¯+_x0008_kL@¸&amp;ÚAV@êäÖ^e_x0011_T@Ã®oUÇI@âRôP X@F_x0008_:¥(_x0001_S@ÈÞÖû÷?K@_x0001__x0002_,à2xáÎP@jØ9/WX@ð¢Ä	þ|U@\Íöèg7Q@jÊ2úôQ@0×ó_x0018__x0012_öP@Ð#ÖÌ_x0008_T@¯åzu4ëM@åGà_x0012_n¦W@_x0007_¿1A.èX@lq`sH_x0018_R@_x0014_¾ÑÞuëJ@æ%ôôàL@:TrU@r_x0010_v¯_x0018_S@úÇpQ¢X@òj6ë_x0019_XR@';=å"3Q@4_x0011_WÙâ/O@¶õì&amp;X@!»Dº_x0002_R@XÎòó£2U@S8XÀ	P@ØÈvÓ;T@9Ð4_x0016_gT@[Á¾_x0004__x0019_W@Åeí4Õ¢I@_x0007__x000D_È°±@L@0Fë©W@Ú87R@'Íò_x000F_¾R@òø®_x001D__x0001__x0002_¢X@PáXWNÎT@|AüH_x0008_RU@¡Ö5Æ¶Q@ê`lé_x000C_»V@þ_x001D_»ýNoT@¦_x000D_¥ÜGàL@DÅ&lt;X¡XL@ õn_x0019_GM@Æ+lÀ$ÄU@:¥ß!9V@?§­å_x000B_W@zÐHê`cV@U¯ÇÐ½U@þ_x0006_#ráW@B_x0008_ö_x000C_ÃwR@¦bu^pO@%~Ý¼DiJ@_x0014_ég!_x000E_S@jPða®8P@H£,_x0011_«S@+ ¿xÄ)V@j¤ÒªS@à_x0018_µ_x000F_U@µ'YeL@lÞðoÒ,S@&gt;ülxºIP@,,7§2R@¼?ÏEûÍW@Ê)_x0014__x0018_ûR@q 	ôSV@Kµ§@ÂP@_x0001__x0003_ÂÂXMj(V@"÷º2 zR@¤-BWR@÷w[#ç5R@HzÿzYO@zÒ_x000B_&amp;+T@u0H¸`âQ@Tò¬ßÔ8P@Ò½»_x0016_X@¼_x001A__x0006_PV@Ô#)_x001A_eµX@Í_x0004_Vzé:Q@­V	x/LR@°T|ëVT@ýåA_x000D__x0006_Q@UrôÖ_x0003_BV@©6QJR@cÐÆádìS@`îa_x0004_¢ºS@¤Fr³P@_x0003_ PñïN@_x0016__x0014_hæX@¨_x0006_r_x0002_MU@î¾}_x0004_?RR@}5_x0004_|²RM@_x0002_ÁÃÞàzV@áR·5'MS@ô&amp;:·´ÀO@ÈqPóJM@P_x001C_s_x0013_b/V@:hT/`X@i1²U_x0002__x0003_´íT@_x001E_í_x0008_vX@_x0006_Y³Ú¡V@l9oËïW@:Ëæqt`Q@r_x001A_ð©¼Q@.LAö_x0011__x0011_T@%Ò_x0006_MX@(kªÇáØW@_x0006_&amp;ºWpYX@¯|ÎôfR@e_x0004_úSM@ÕÈTl_x000F_O@^vÊìJP@Ú@¿Ñ&gt;ÈU@_@_x0015__x0001_¤HN@sÀG#w_x0018_W@²ßO_x001A_ÇJ@_x001C_Î_x0015__x0013__X@è_x0011_HYÞTV@_x001C__x001C_KA(ìT@7²W_x000C__x0007_ËP@_x0014_Ñ_x001C_&amp;K@ü£+T_x0019_üQ@º_x0001_4­×T@üðcb©­M@¨¹úÑÝQ@à¬p^dÆI@ü¼JÙ_x0014_Q@ëc_x000F_ÌîJ@+n¥¹_x0010_X@Jkqb_x0012_T@_x0001__x0002_XVßöW@À·¤éÍP@_x0016_	_x000E_UP@Õ$_x0007__x0011_æN@ïiÔî¸Q@,½¿N@4SFb~R@~÷)8EL@uÊ¾9KM@¶_x0006_æ¸^R@t?Aç³W@àD_x000C_W@æéQ~cñR@ gAXýÁR@Xiz_x000F_ÖzL@ä95êr&amp;J@_x0014_¾À%GU@V+yö¦V@ç²é_x0013_ØR@!'ß'±IW@_x0016_4ÙïreV@à_x0015_ãµA_x000F_U@K3[t_x0006__x0011_K@jrÉÀ_x0012_øV@z_x000B_´ÚÀX@-À_x0012_´T@CEËäK@¤_x000F_Ëßr£V@ëåý M@xÓû+yOS@ÔÃÐà¿&amp;U@'·¸Q_x0001__x0003_AX@ó¯rý_x000F_XS@ÄnÍÒM@dê¥^^þU@_x000C_Â]®Ú¼J@ò¦_x000C_«uW@1ó_x000B_ô5N@aY_x001C_éV@_x0019_ø·+W@gç»¢ôV@l_x001F_ê³ÔeR@D_x0002_ñS@þÏUo*_x001D_X@»Ë&amp;f~\P@ÁÚa[ZX@_x0018_irl5oV@fúKD©T@¬Âo:K_x000E_R@òÚÄ:R@@ðÊÑ¡_x0014_U@æG­_x0018_K@Zÿ~#V@Âbñ`ªU@P­ë°_x0008_RL@K_x001D_SRT@'~ÈãqO@_x0019_ìðMÏàI@­ÐHÕòW@Aç³+7_x000F_P@ËÞ¬ôÓ7K@¸«:åJ@²ÙË¥(§P@_x0007__x0008_täÀ¢÷X@é3Í$£íI@Õ :Er&gt;R@jîk³_x0006_´W@_x000B_ÕÄWW@&amp;mÔñê_x0007_V@_x0001_³_x0002_zST@y_x000F_Òí_x0011_×U@'Hrd_x001D_JJ@_x0017_SÜàÃK@Qù=½¸ÈL@Æ(ìÝW@4t¾JT3U@üõ!ÑX@Ùö0zW@Ì3!_x0017__x001B_MS@&lt;_x001F__x0012_QJ@Ü=4U@Ö64W_x000C_P@t@¥7R@¢x_x000B_j1BW@_x001A_×»_x0004__x0005_X@_x0003_1ðzÏìK@&gt;_x000C_}íSJ@_x001E_ØÚìâöV@ÙAS['M@3Ë:W@ô¸ßÇ,O@bü¼8+GV@zUõÁT@f5¿G­_x0008_N@Cº8_x0001__x0002_ÄJ@ªüV@GP)g7_x001E_S@\ß_x0008_ _x0016_T@wÍúsU@_x000C_£7ÃS}W@E0§fR@_x0010__x000E_gjQ@ß_x000B_¦ò+·T@¿·åò#_x0006_V@^W__x000F_KU@$øï±ËP@5À©g_x0002_QX@_x0014_Ñ¼ç¥N@h3_x0012_f_x001B_ÖS@Ò®nU_x001B_ªX@P=ý$/P@_x0006__x0004_ÃHºO@Uë^ÄMðM@ÉÛ¨¼_x0010_tU@æ&gt;Æ_x000C_ÇR@Ä|_x001D_ZmO@Ýa_x000D_íBpM@2_x0013_mzè_x000D_X@ä8ßl_x001C_V@íò§M2J@~ì(¸©ÉW@Ù²EIl|P@¢Nfr5W@!Ð_x0001_I@[)â ÷`N@Ç.Ó¹;M@_x0001__x0006_ß_x0003_D&lt;T@_x0010_RËG%_x000B_N@@fæÀU@~_x0004_H[0TR@ÔÃJ_x001D_Q@Vïm¶ÈÒS@v&amp;oígX@FCxU¿/P@¶_x001D__x0016_[ãyR@ñ°¢ÿ«PO@¡¡]°U@_x0007_û¡XI_x0006_T@d_x000C_,ñÈDU@_x0014_þdÀ«K@¡0Õ¾¼R@Pº_x001A_ÆOV@Ò_x0001_óuù_x0005_P@Ik¬°Ô_x0019_R@ý§ÐyBHU@BªTãñÏL@#[®DK@AÀ_x000C_=_x000B_¥P@»\Y7±DS@Ó¹¢­P@4ã§Vë1R@Ú_x0013_°Ú±X@9{Í'çO@ÔØXnå_x0011_V@òÜù¿§R@äÖ_x000F_@	&gt;N@oD_x0017__x0002_ØP@A¦_x0003__x0005_(BP@aÙ;®ÃP@_x0003_øWIbM@ßùÄÅ_x000C_GK@h2_x0007_Ö_ÖX@_x001C_µAòPW@jJ_x0002_¡jL@®/ðö_x0008_S@¼+¿s_x001B_V@]§'ÀL"Q@ìõ=²¹W@IÍ_x0013_´ÄäQ@_x000C__x001B_¯Û-TR@dJ¿ÈþP@üæÃ&gt;ÿLU@ÉËCõäfM@FÀ3_x000D_W\U@_x000C_&gt;Á{_x001C_T@³X0_x001E_/GS@§H{_x000C_M®V@_x0015_B_x0017_(RX@-Äs0Õ_x0004_P@|_x001F__x0006_ÄV@¹_x001D_N@6}_x0008_	ÇW@ö01íâêX@°kMaôiW@á_x0015_h_x0001_ûT@Ïr_x0003_ë·¤I@Ês	_x001B_À´X@­_x001C_9_x0007_VÅO@3b±_x0014_þX@_x0003__x0004_ð"_x0013_A²ÔT@&lt;_x0012__x001B__x0017_±W@L·]züQ@_x001C__x000E_¹~¼R@ðhvh_x0019_R@¥°nµ±Q@r_x001D_'¾á(U@y wßÈK@Àö{N@cTcF_x0006_L@ì_x0001_ðºé½T@ÚuM_x0011_³ìU@\,_x0018_1V@{[_x0008_Q\T@tg¬_x0002_¤V@??À1R@Âý\å%W@_x0015_8ÐtèM@xÉh%ÃW@.Dcw\ðX@òÐ+&lt;£S@rs%.Á%V@´_x0006_.u¿W@_x001A_sõu|ÁS@_x001A_¨|_x000E_=U@µÜ)=4nV@ÌI4éBQ@¼²!ÃõäX@_x001E_7n¬vVO@nOú)QSQ@x®ìFÐP@î«Û_x0014__x0004__x0005_í"V@²±ÃP «N@0Ò¡í«QO@¬0pÁ²_U@Ì­__x0002_¸AW@Béz_x001C__x0016_¶O@$/C_x0011_\ÜV@;Î sí½V@$_x0016_Um_x001B_*V@_x000B_çÊ_x0017_ÀM@LøHÓõ_x0006_K@_x001A__x001D_Ù.O@ÆÌ[V_x0012_aW@ZàW-è8J@äÉ{2ðZX@¨^*kfAJ@ëc¤55=U@Ï^bÒxM@ Ã}&gt;âOR@Bâ¬Q@9ìy_x0007__x0011_èN@^¹ºD¿S@¶ø&lt;O_x000E_ÖU@JùÞÜT@[_x0011_U¡1øR@./,ÙÒZM@öUäq`R@¼«Î¯'ãM@G_x0016_z_x0003_V@_x001E__x0001_£ò_x000E_W@+ª_x0019_AÇèN@AGÕìNK@_x0002__x0006_­êHxhX@bd.à_x001F_W@ê±`EùDV@_x0004_?G/\N@`_j%ð_x000F_N@N6ÇU@_x000D_Z§ØN@ûtz×P@_x001E_äëê_x0019_R@Y_x001A__x001C_¿©_x0006_T@ß¥¼_x001C_L@Nåþä®_x0005_X@te¹_x0007_,_X@=4ðÊVR@M!ÿ_x0008_åU@_x0015_±'_x0011_¬_x0008_R@'_x001A__x0018__x000D_M@FÚ_x001B_ÊûHW@E}Â_x001A_T@_x0001_9zÚ_x000E_\R@Õ_x0010_NõJ@ä_x0014_EÙøL@u_x0015__x0014_ÚpJ@3_x0008_¼wæM@_x0014_ãhùìS@li;¨lQ@_x0008_¹_x0003_ücpR@ÄÔ i|S@P«_x0002_âîìO@z¹&lt;_x0004_¥tJ@·¹_x000C_Þ[=Q@_x000F_Ç_x0003__x0004_&gt;®S@Ö_x0007_³Ó_x0007_ÁU@ÐK³Kk_x0002_T@HÛµçmuS@ÙÑ{_x0017_W@·:BFÝT@§ÌÆkU@ô®Á8_x001A_@W@_x0014_¨4qÞU@_x0003_:_x0005_4,Q@_x000B_áãÚ¾T@=5Ò}"P@&lt;2z9QT@Ð±_x0010__x0005_²M@X{x_x0005__x0015_R@ÞJÛfÆQ@¨ÿ3ú_x0016_R@¸D×P@¾_x001B_í·jU@GÉÅ5|J@h@2=®ªM@fÌñ]~çO@_x0017_|_x0003_äÛP@cYpÕ_x0002_ºX@dÝvf=4X@È_x000D_v:?V@ÊMïzÿ¤J@Â	1JjU@t[dé1U@Ü_x0007_i_x0015_¿³N@JÖ&amp;_x0001_ÅW@¥/ÝÜW@_x0001__x0003_¤r_x0017_ÜëT@ÚûÇäIoX@Æ¼/_x000E_ÂJ@Ä¤)0_x000E_tV@%_x0008_O_x0006_PñI@_x0016_làÓèýV@V~X'ÔÀW@6æûÓ-²I@_x0011_Ùú&gt;S@l6½_x0013_¤T@N_x0002_z¬ÏXS@&amp;$1ÛX@_x001E_óúv"X@b9.&lt;M@ÞTvÛÚ_x0012_O@_x0002_u¢Q@zÖ1i.Q@n²À¬¹2P@Ú¾L×ð&gt;P@åÏ_x0001__x0012_åLK@Ê¡±pW@S.}ì¶L@Ö_x000B_,_x0013_U@¢U¦¹_x000D_AX@âB¼V@_x0014_ÛËDc_x0003_J@ ·nqAS@þ#y´v_x001B_Q@VS#xøXM@kbù_x0001_øW@_x0001_]^ÇXV@H*Z_x0002__x0004_^ñR@åÇH1Þ¤S@{¡%¹×P@¢T_x0001_{éW@IÎc_x0011_cT@XOÜ'_x0012_ìX@¶_x0019_Æ`3ÁW@Õ¡ÄuT@_x001A_Á½GZóR@¢äaJW@öÛ_x0011_³y¿X@£v9àQU@`NµØDT@O­e_x000C_´_x0001_P@çÝ_x001D_£EÖT@_x000F_ÂM_x0003_;P@_x0002_4âÓ\ÅJ@qï_x000F_ÜQ@&gt;_x0015__x0019__x001A_X@?½TðQS@@ìR_x000E__x000D_R@¶Æ_x0004_	©U@×¦åvP@¿\_x000E_×mES@®ß=ýK¡U@Þ,WÔsÂJ@û®A¿ðV@ü+.Ëß3P@Õ~uâ_x001D_P@Ð!Î_x0013_:þL@ÀAHwfÞQ@=tsvpP@_x0003__x000C_cx'_x001C_TW@Öt_x0014_¡rèM@_x0017_ùô:P@xëâÈp_x001E_N@J]_x0004__x001D_-V@Ò_x0019__x0002_&amp;B&lt;X@ü¤§_x0005_0K@¬_x0002_ÌoÕ_x000B_L@_x0016_?_x0001_L°ýK@Z@	·4çW@_x001B_iîRy¯U@¡Qr5ÛýK@JÅU_x0017_6,M@$ÇËÅ´uU@,®ÉN@±ÓÇmþ_x0007_R@h_x0001_ãPp¢Q@_x0014__x0008_0]OÞQ@ñ)_x0017_@¹+S@ÊEÔÙèS@]dûL³X@vÀý{_x0019__x0006_X@Ò_x0001_Î0µàU@Rÿ»zN@_x0015_ºõº&gt;Q@Â,_x0001_J3@V@¼«Ê_x0007_ÛT@´_x0012_YÍ?P@´¨­EÝO@U fTðS@zeZ®_x001B_S@ª_x001A_ÐÀ_x0002__x0005_e_x0007_J@ÔÛhP@Sú0ZmL@æ»A_x0002_fAR@ßV¸_x000D_iX@¢ïÉïãQ@´|O%S@Ge_x0010_ÔåéS@uÔ¥9+gS@,W_x0017_ÜG%R@ÄI`¥ûS@.0_x001C__x0003_üR@Tª¥_x001F_o¶V@:'È?òBN@Ðî¾I5R@¨ÂrfÔ_x0002_U@:g&lt;ÁNU@^Äë1DïP@_x001F__x0001__x0007_ÉäS@ Ö_x001A_QvW@º_x001D_ç +UR@_x0006_Q¤Ó_x0013_»S@Uðá³³V@_x000F_P_x0010_¦lhJ@äÏ_x0002_ûQ@ÕÔ_x000B__x001F_k2U@L_x0012__x0012_&lt;_x000F__x0008_M@W¼!¦íP@°&lt;ö§§-L@´_x0016_36_x0004_$M@1ëìhÂMM@óÿ{º·L@_x0001__x0003_¾d´O@Ëu9^_x001B_N@_x0006_OöáÀP@ØïX_x001B_îgX@]9íýPK@T_x0007_¢¯T@x©(_x0012__x000B_²V@&gt;øxhþO@2Ç§aÊyQ@{rl_x0013__x0007_²V@8÷ð¦é£O@Òñv¶p]P@Ùoì|u?Q@°ÏhpU}U@K_x0006_YI5 N@ú_x0015__x0004_39N@Å}¶zÅU@®_x0008_¸_x0015__x0002_T@_x001C__x0004_ CäeW@´Êú·üJ@BZ*gHV@¥l#vepJ@\÷^'_x001A_O@jb¹À`R@Æü3â¦W@ÄÃ¬êN@_x0001__x000B_H%_x0007_U@HrçúuR@_x0012_Ý}ÕO@X`Þ¶*J@¢_x000B_Ñ²y½I@¢_x0006_vº_x0003__x0004_§U@ôj;1¥_x001F_W@²r&gt;|xJ@viC¢N@t6Ñ¶_x001C_R@¤$g;bLW@Áõë(§P@_x000B_0Ì_x000C_L@ªmËÁy(S@µb.2V@²¬úíÀtT@uö_x0002_×J³R@_x000B__x001B_ð_x0006__x001C_¹X@_x001E_Èõ_x000C_õV@ÝÈÿ_x0001_ÞJ@VùQ@J¢N¥¿W@0Ô}NÞVT@ª~ð,MN@¹Æ«Á£R@ð_x0007__x001C_`FX@}_x001F_:®$eW@vú¸s×vL@§¨}J0cP@8_x001E_m[ÞJ@È£QU_x0001_Q@*+Ö_x001A_eáU@¯/_x0008_k_x001D_U@Â^TíJ@³´èÁx~S@·÷c&amp;_x0006_L@_x0003_G_x0017_ÃñèP@_x0005__x000C_ÿÂ9U8V@¼_x0005_BÀU@(ðCÉO@ÀòþrZòT@äË+6×^U@ÄwxE§úK@â¨ÉÖmT@ª&lt;e¡ïøR@$C_x001C__x0001_MáX@Üô®:]_x0003_X@u=ð_x0004_x+K@©_x000B_8ª_x0006_S@°9ud¼'X@*bà%/^X@u_x000F_æ$JP@_x000C_»_x0008_¦¥¬U@ÔýB P@Kâ_x0007_,;J@_x0002_ÝW_x0002_(;W@þJ©P@K_x001D_©V_x0004_L@ß(QWßæV@ xë_x0011_U@R8iI¿R@(_x000D__x001A_öû²X@ÈA°@³}J@|3	|D0S@_x001D_½Ú4ÖL@*»ÅNN£P@ð¶Ç_x001E_gT@x9¨*øP@_x001F_çmª_x0004__x0005_Q;R@ÞÆHÙÊU@öÐñÀ_x0008_Q@ni_x0003_Ã_x001F_O@Â²DÇ_x001D_R@zCýì_N@óÃ_x001E_ÛÍ¬V@'_x0014_ÄzSiP@#Ôæa±S@}_x001C_bºâËW@¦±¿_x0011_h¯K@K÷,R@ì®Íb?âW@ Z_x0010_§_x0017_M@²A_x0014__x001C_¤TL@K_x000D_ckIX@.P_x0001_ycT@oú_x0008__x0012_!T@¨NgN«õU@6ÂCØ_x0005_XX@é¤÷îU@x¯¼®_x0010_N@©Ó_x0006_{ÉnP@_x0011_s._x000E_ M@VÍN_x000E_ípP@e8êÂB×P@"TêdpX@àÑ]þQ@0LH³ñ¯T@_x0002_¸áÔCX@/§c_x0011__x000F_V@øüßÒ.J@_x0007__x000D_êî¼qQ@p¥T_x001B_mSQ@(ÂÝ@R@_x0003_|Hæ_x0001_ÛQ@rz_x0006__x001B_P@_x000E__x0007_­é_x0012_ÔX@g2ÛäQNQ@ªO_x000C_`âmX@ ò_x0016_§møM@_x0004_Aô³ÙJ@Ài ¿ûeK@M³&gt;úPN@ÒÞô_x0005_U@^)÷Ó÷W@^G|'¼S@A_x0019__x0004_ñ_x001A_ZR@¯Ùlo]ÍM@_x0008_]Öå­_x0001_V@_x000F_9mkeDR@{	G¿¸+Q@¨BRÕÒM@UK_x001B_§?mT@¦Þ\_%¶W@¦?ãÍ&gt;wX@8.L_x000B_62Q@¤_x0011_S°ßQ@#]¦PR@ÆìäÒÍS@)[º_x0002_T@ÖçõàÆM@Þ~Ç+_x001E_ÜQ@RljY_x0001__x0004__W@:#\ksMV@¤'¶À_x0007_W@±«Õ^J@*_x0007_q[3¿I@k¬_x0017_^ÆqK@Vs¢_x0010_S@D_x000F__x0002_»UU@z_x0003_NL7&lt;M@fKxËØU@¬ü`÷âÁM@(_x000D_ÖMtP@ð)j¹%R@BN]¥^~P@SþmüxK@ZÊ³_x0013_'U@Ä/¿\Ä_x0004_K@¼þ¬fàkS@#V\æøX@_x0012_·×_x001E_rJK@Ó£ÆªK@ìÅh_x0004_LU@pÎ8(TÓU@Á¦Ç$_x001D_©K@g	ÙGþLP@,]D%1ZL@(_x0012__x0019_3dX@¤bü ñæÕ?_x0003_ùáYyÛ?_x001F_/8ÑßÙ?©_x0010_ÈB%Ó?c-_x000E__x000B_í¤Ñ?_x0001__x0003_x¡ú_x001D_ûÝ?b/sÐ×?ªCÛ»@Ý?1]¸"Ý?Â_x0010_ÝDÓTÑ?ðfìúsÑÕ?^*_x0018_á¤FÝ?cAè/Û?Üäk_x0005_jÙ?®Ï¶·ÄÈÔ?8_x0007_ÜþMÑ?¸]ÿsÖ?B0«_x0019_Þá?·´ÓØ:³Ý?Æu_x0017__x0013_©Õ?ûëb_x0002_Mà?tÓ¯ïÞ?tÕ_x0008_¶ÞÞ?ø¾ì_x0001_ÂÑ?4ë41ßà?Äsÿ__x0013_HÑ?Ú¥fÇEâ?ÚïG5cÚ?Ê[TøCÓ?¨&gt;è_x001C__x0017_(Ö?,PðLÞÝ?[!_x0010_²âÚ?òáE¨Y{Ñ?âKS_x0002_å?®`ªIï¬Õ?¥Wíørà?_x0006_å±_x0001__x0002__x0007_Ú?_x001C_YðªuÇÐ?òi0ÖÔ?ýÿÿÿýÿÿÿýÿÿÿýÿÿÿýÿÿÿýÿÿÿ_x0007_(_x0001__x0001__x0008_(_x0001__x0001_	(_x0001__x0001__x0002_(_x0001__x0001__x000B_(_x0001__x0001__x000C_(_x0001__x0001__x000D_(_x0001__x0001__x000E_(_x0001__x0001__x000F_(_x0001__x0001__x0010_(_x0001__x0001__x0011_(_x0001__x0001__x0012_(_x0001__x0001__x0013_(_x0001__x0001__x0014_(_x0001__x0001__x0015_(_x0001__x0001__x0016_(_x0001__x0001__x0017_(_x0001__x0001__x0018_(_x0001__x0001__x0019_(_x0001__x0001__x001A_(_x0001__x0001__x001B_(_x0001__x0001__x001C_(_x0001__x0001__x001D_(_x0001__x0001__x001E_(_x0001__x0001__x001F_(_x0001__x0001_ (_x0001__x0001_!(_x0001__x0001_"(_x0001__x0001_#(_x0001__x0001_$(_x0001__x0001_%(_x0001__x0001_&amp;(_x0001__x0001_'(_x0001__x0001_((_x0001__x0001_)(_x0001__x0001_*(_x0001__x0001_+(_x0001__x0001_,(_x0001__x0001_-(_x0001__x0001_.(_x0001__x0001_/(_x0001__x0001_0(_x0001__x0001_1(_x0001__x0001_2(_x0001__x0001_3(_x0001__x0001_4(_x0001__x0001_5(_x0001__x0001_6(_x0001__x0001_7(_x0001__x0001_8(_x0001__x0001_9(_x0001__x0001_:(_x0001__x0001__x0001__x0002_;(_x0001__x0001_&lt;(_x0001__x0001_=(_x0001__x0001_&gt;(_x0001__x0001_?(_x0001__x0001_@(_x0001__x0001_A(_x0001__x0001_B(_x0001__x0001_C(_x0001__x0001_D(_x0001__x0001_E(_x0001__x0001_F(_x0001__x0001_G(_x0001__x0001_H(_x0001__x0001_I(_x0001__x0001_J(_x0001__x0001_K(_x0001__x0001_L(_x0001__x0001_M(_x0001__x0001_N(_x0001__x0001_O(_x0001__x0001_P(_x0001__x0001_Q(_x0001__x0001_R(_x0001__x0001_S(_x0001__x0001_T(_x0001__x0001_U(_x0001__x0001_V(_x0001__x0001_W(_x0001__x0001_X(_x0001__x0001_Y(_x0001__x0001_Z(_x0001__x0001_[(_x0001__x0001_\(_x0001__x0001_](_x0001__x0001_^(_x0001__x0001__(_x0001__x0001_`(_x0001__x0001_a(_x0001__x0001_b(_x0001__x0001_c(_x0001__x0001_d(_x0001__x0001_e(_x0001__x0001_f(_x0001__x0001_g(_x0001__x0001_h(_x0001__x0001_i(_x0001__x0001_j(_x0001__x0001_k(_x0001__x0001_l(_x0001__x0001_m(_x0001__x0001_n(_x0001__x0001_o(_x0001__x0001_p(_x0001__x0001_q(_x0001__x0001_r(_x0001__x0001_s(_x0001__x0001_t(_x0001__x0001_u(_x0001__x0001_v(_x0001__x0001_w(_x0001__x0001_x(_x0001__x0001_y(_x0001__x0001__x0001__x0002_z(_x0001__x0001_{(_x0001__x0001_|(_x0001__x0001_}(_x0001__x0001_~(_x0001__x0001_(_x0001__x0001_(_x0001__x0001_(_x0001__x0001_(_x0001__x0001_(_x0001__x0001_(_x0001__x0001_(_x0001__x0001_(_x0001__x0001_(_x0001__x0001_(_x0001__x0001_(_x0001__x0001_(_x0001__x0001_(_x0001__x0001_(_x0001__x0001_(_x0001__x0001_(_x0001__x0001_(_x0001__x0001_(_x0001__x0001_(_x0001__x0001_(_x0001__x0001_(_x0001__x0001_(_x0001__x0001_(_x0001__x0001_(_x0001__x0001_(_x0001__x0001_(_x0001__x0001_(_x0001__x0001_(_x0001__x0001_(_x0001__x0001_(_x0001__x0001_(_x0001__x0001_(_x0001__x0001_(_x0001__x0001_ (_x0001__x0001_¡(_x0001__x0001_¢(_x0001__x0001_£(_x0001__x0001_¤(_x0001__x0001_¥(_x0001__x0001_¦(_x0001__x0001_§(_x0001__x0001_¨(_x0001__x0001_©(_x0001__x0001_ª(_x0001__x0001_«(_x0001__x0001_¬(_x0001__x0001_­(_x0001__x0001_®(_x0001__x0001_¯(_x0001__x0001_°(_x0001__x0001_±(_x0001__x0001_²(_x0001__x0001_³(_x0001__x0001_´(_x0001__x0001_µ(_x0001__x0001_¶(_x0001__x0001_·(_x0001__x0001_¸(_x0001__x0001__x0001__x0002_¹(_x0001__x0001_º(_x0001__x0001_»(_x0001__x0001_¼(_x0001__x0001_½(_x0001__x0001_¾(_x0001__x0001_¿(_x0001__x0001_À(_x0001__x0001_Á(_x0001__x0001_Â(_x0001__x0001_Ã(_x0001__x0001_Ä(_x0001__x0001_Å(_x0001__x0001_Æ(_x0001__x0001_Ç(_x0001__x0001_È(_x0001__x0001_É(_x0001__x0001_Ê(_x0001__x0001_Ë(_x0001__x0001_Ì(_x0001__x0001_Í(_x0001__x0001_Î(_x0001__x0001_Ï(_x0001__x0001_Ð(_x0001__x0001_Ñ(_x0001__x0001_Ò(_x0001__x0001_Ó(_x0001__x0001_Ô(_x0001__x0001_Õ(_x0001__x0001_Ö(_x0001__x0001_×(_x0001__x0001_Ø(_x0001__x0001_Ù(_x0001__x0001_Ú(_x0001__x0001_Û(_x0001__x0001_Ü(_x0001__x0001_Ý(_x0001__x0001_Þ(_x0001__x0001_ß(_x0001__x0001_à(_x0001__x0001_á(_x0001__x0001_â(_x0001__x0001_ã(_x0001__x0001_ä(_x0001__x0001_å(_x0001__x0001_æ(_x0001__x0001_ç(_x0001__x0001_è(_x0001__x0001_é(_x0001__x0001_ê(_x0001__x0001_ë(_x0001__x0001_ì(_x0001__x0001_í(_x0001__x0001_î(_x0001__x0001_ï(_x0001__x0001_ð(_x0001__x0001_ñ(_x0001__x0001_ò(_x0001__x0001_ó(_x0001__x0001_ô(_x0001__x0001_õ(_x0001__x0001_ö(_x0001__x0001_÷(_x0001__x0001_78ø(77ù(77ú(77û(77ü(77ý(77þ(77ÿ(777)77_x0001_)77_x0002_)77_x0003_)77_x0004_)77_x0005_)77_x0006_)77_x0007_)77_x0008_)77	)778)77_x000B_)77_x000C_)77_x000D_)77_x000E_)77_x000F_)77_x0010_)77_x0011_)77_x0012_)77_x0013_)77_x0014_)77_x0015_)77_x0016_)77_x0017_)77_x0018_)77_x0019_)77_x001A_)77_x001B_)77_x001C_)77_x001D_)77_x001E_)77_x001F_)77 )77!)77")77#)77$)77%)77&amp;)77')77()77))77*)77+)77,)77-)77.)77/)770)771)772)773)774)775)776)77_x0001__x0002_7)_x0001__x0001_8)_x0001__x0001_9)_x0001__x0001_:)_x0001__x0001_;)_x0001__x0001_&lt;)_x0001__x0001_=)_x0001__x0001_&gt;)_x0001__x0001_?)_x0001__x0001_@)_x0001__x0001_A)_x0001__x0001_B)_x0001__x0001_C)_x0001__x0001_D)_x0001__x0001_E)_x0001__x0001_F)_x0001__x0001_G)_x0001__x0001_H)_x0001__x0001_I)_x0001__x0001_J)_x0001__x0001_K)_x0001__x0001_L)_x0001__x0001_M)_x0001__x0001_N)_x0001__x0001_O)_x0001__x0001_P)_x0001__x0001_Q)_x0001__x0001_R)_x0001__x0001_S)_x0001__x0001_T)_x0001__x0001_U)_x0001__x0001_V)_x0001__x0001_W)_x0001__x0001_X)_x0001__x0001_Y)_x0001__x0001_Z)_x0001__x0001_[)_x0001__x0001_\)_x0001__x0001_])_x0001__x0001_^)_x0001__x0001__)_x0001__x0001_`)_x0001__x0001_a)_x0001__x0001_b)_x0001__x0001_c)_x0001__x0001_d)_x0001__x0001_e)_x0001__x0001_f)_x0001__x0001_g)_x0001__x0001_h)_x0001__x0001_i)_x0001__x0001_j)_x0001__x0001_k)_x0001__x0001_l)_x0001__x0001_m)_x0001__x0001_n)_x0001__x0001_o)_x0001__x0001_p)_x0001__x0001_q)_x0001__x0001_r)_x0001__x0001_s)_x0001__x0001_t)_x0001__x0001_u)_x0001__x0001__x0001__x0002_v)_x0001__x0001_w)_x0001__x0001_x)_x0001__x0001_y)_x0001__x0001_z)_x0001__x0001_{)_x0001__x0001_|)_x0001__x0001_})_x0001__x0001_~)_x0001__x0001_)_x0001__x0001_)_x0001__x0001_)_x0001__x0001_)_x0001__x0001_)_x0001__x0001_)_x0001__x0001_)_x0001__x0001_)_x0001__x0001_)_x0001__x0001_)_x0001__x0001_)_x0001__x0001_)_x0001__x0001_)_x0001__x0001_)_x0001__x0001_)_x0001__x0001_)_x0001__x0001_)_x0001__x0001_)_x0001__x0001_)_x0001__x0001_)_x0001__x0001_)_x0001__x0001_)_x0001__x0001_)_x0001__x0001_)_x0001__x0001_)_x0001__x0001_)_x0001__x0001_)_x0001__x0001_)_x0001__x0001_)_x0001__x0001_)_x0001__x0001_)_x0001__x0001_)_x0001__x0001_)_x0001__x0001_ )_x0001__x0001_¡)_x0001__x0001_¢)_x0001__x0001_£)_x0001__x0001_¤)_x0001__x0001_¥)_x0001__x0001_¦)_x0001__x0001_§)_x0001__x0001_¨)_x0001__x0001_©)_x0001__x0001_ª)_x0001__x0001_«)_x0001__x0001_¬)_x0001__x0001_­)_x0001__x0001_®)_x0001__x0001_¯)_x0001__x0001_°)_x0001__x0001_±)_x0001__x0001_²)_x0001__x0001_³)_x0001__x0001_´)_x0001__x0001__x0001__x0002_µ)_x0001__x0001_¶)_x0001__x0001_·)_x0001__x0001_¸)_x0001__x0001_¹)_x0001__x0001_º)_x0001__x0001_»)_x0001__x0001_¼)_x0001__x0001_½)_x0001__x0001_¾)_x0001__x0001_¿)_x0001__x0001_À)_x0001__x0001_Á)_x0001__x0001_Â)_x0001__x0001_Ã)_x0001__x0001_Ä)_x0001__x0001_Å)_x0001__x0001_Æ)_x0001__x0001_Ç)_x0001__x0001_È)_x0001__x0001_É)_x0001__x0001_Ê)_x0001__x0001_Ë)_x0001__x0001_Ì)_x0001__x0001_Í)_x0001__x0001_Î)_x0001__x0001_Ï)_x0001__x0001_Ð)_x0001__x0001_Ñ)_x0001__x0001_Ò)_x0001__x0001_Ó)_x0001__x0001_Ô)_x0001__x0001_Õ)_x0001__x0001_Ö)_x0001__x0001_×)_x0001__x0001_Ø)_x0001__x0001_Ù)_x0001__x0001_Ú)_x0001__x0001_Û)_x0001__x0001_Ü)_x0001__x0001_Ý)_x0001__x0001_Þ)_x0001__x0001_ß)_x0001__x0001_à)_x0001__x0001_á)_x0001__x0001_â)_x0001__x0001_ã)_x0001__x0001_ä)_x0001__x0001_å)_x0001__x0001_æ)_x0001__x0001_ç)_x0001__x0001_è)_x0001__x0001_é)_x0001__x0001_ê)_x0001__x0001_ë)_x0001__x0001_ì)_x0001__x0001_í)_x0001__x0001_î)_x0001__x0001_ï)_x0001__x0001_ð)_x0001__x0001_ñ)_x0001__x0001_ò)_x0001__x0001_ó)_x0001__x0001_34ô)33õ)33ö)33÷)33ø)33ù)33ú)33û)33ü)33ý)33þ)33ÿ)333*33_x0001_*33_x0002_*33_x0003_*33_x0004_*33_x0005_*33_x0006_*33_x0007_*33_x0008_*33	*334*33_x000B_*33_x000C_*33_x000D_*33_x000E_*33_x000F_*33_x0010_*33_x0011_*33_x0012_*33_x0013_*33_x0014_*33_x0015_*33_x0016_*33_x0017_*33_x0018_*33_x0019_*33_x001A_*33_x001B_*33_x001C_*33_x001D_*33_x001E_*33_x001F_*33 *33!*33"*33#*33$*33%*33&amp;*33'*33(*33)*33**33+*33,*33-*33.*33/*330*331*332*33_x0001__x0002_3*_x0001__x0001_4*_x0001__x0001_5*_x0001__x0001_6*_x0001__x0001_7*_x0001__x0001_8*_x0001__x0001_9*_x0001__x0001_:*_x0001__x0001_;*_x0001__x0001_&lt;*_x0001__x0001_=*_x0001__x0001_&gt;*_x0001__x0001_?*_x0001__x0001_@*_x0001__x0001_A*_x0001__x0001_B*_x0001__x0001_C*_x0001__x0001_D*_x0001__x0001_E*_x0001__x0001_F*_x0001__x0001_G*_x0001__x0001_H*_x0001__x0001_I*_x0001__x0001_J*_x0001__x0001_K*_x0001__x0001_L*_x0001__x0001_M*_x0001__x0001_N*_x0001__x0001_O*_x0001__x0001_P*_x0001__x0001_Q*_x0001__x0001_R*_x0001__x0001_S*_x0001__x0001_T*_x0001__x0001_U*_x0001__x0001_V*_x0001__x0001_W*_x0001__x0001_X*_x0001__x0001_Y*_x0001__x0001_Z*_x0001__x0001_[*_x0001__x0001_\*_x0001__x0001_]*_x0001__x0001_^*_x0001__x0001__*_x0001__x0001_`*_x0001__x0001_a*_x0001__x0001_b*_x0001__x0001_c*_x0001__x0001_d*_x0001__x0001_e*_x0001__x0001_f*_x0001__x0001_g*_x0001__x0001_h*_x0001__x0001_i*_x0001__x0001_j*_x0001__x0001_k*_x0001__x0001_l*_x0001__x0001_m*_x0001__x0001_n*_x0001__x0001_o*_x0001__x0001_p*_x0001__x0001_q*_x0001__x0001__x0001__x0002_r*_x0001__x0001_s*_x0001__x0001_t*_x0001__x0001_u*_x0001__x0001_v*_x0001__x0001_w*_x0001__x0001_x*_x0001__x0001_y*_x0001__x0001_z*_x0001__x0001_{*_x0001__x0001_|*_x0001__x0001_}*_x0001__x0001_~*_x0001__x0001_*_x0001__x0001_*_x0001__x0001_*_x0001__x0001_*_x0001__x0001_*_x0001__x0001_*_x0001__x0001_*_x0001__x0001_*_x0001__x0001_*_x0001__x0001_*_x0001__x0001_*_x0001__x0001_*_x0001__x0001_*_x0001__x0001_*_x0001__x0001_*_x0001__x0001_*_x0001__x0001_*_x0001__x0001_*_x0001__x0001_*_x0001__x0001_*_x0001__x0001_*_x0001__x0001_*_x0001__x0001_*_x0001__x0001_*_x0001__x0001_*_x0001__x0001_*_x0001__x0001_*_x0001__x0001_*_x0001__x0001_*_x0001__x0001_*_x0001__x0001_*_x0001__x0001_*_x0001__x0001_*_x0001__x0001_ *_x0001__x0001_¡*_x0001__x0001_¢*_x0001__x0001_£*_x0001__x0001_¤*_x0001__x0001_¥*_x0001__x0001_¦*_x0001__x0001_§*_x0001__x0001_¨*_x0001__x0001_©*_x0001__x0001_ª*_x0001__x0001_«*_x0001__x0001_¬*_x0001__x0001_­*_x0001__x0001_®*_x0001__x0001_¯*_x0001__x0001_°*_x0001__x0001__x0001__x0002_±*_x0001__x0001_²*_x0001__x0001_³*_x0001__x0001_´*_x0001__x0001_µ*_x0001__x0001_¶*_x0001__x0001_·*_x0001__x0001_¸*_x0001__x0001_¹*_x0001__x0001_º*_x0001__x0001_»*_x0001__x0001_¼*_x0001__x0001_½*_x0001__x0001_¾*_x0001__x0001_¿*_x0001__x0001_À*_x0001__x0001_Á*_x0001__x0001_Â*_x0001__x0001_Ã*_x0001__x0001_Ä*_x0001__x0001_Å*_x0001__x0001_Æ*_x0001__x0001_Ç*_x0001__x0001_È*_x0001__x0001_É*_x0001__x0001_Ê*_x0001__x0001_Ë*_x0001__x0001_Ì*_x0001__x0001_Í*_x0001__x0001_Î*_x0001__x0001_Ï*_x0001__x0001_Ð*_x0001__x0001_Ñ*_x0001__x0001_Ò*_x0001__x0001_Ó*_x0001__x0001_Ô*_x0001__x0001_Õ*_x0001__x0001_Ö*_x0001__x0001_×*_x0001__x0001_Ø*_x0001__x0001_Ù*_x0001__x0001_Ú*_x0001__x0001_Û*_x0001__x0001_Ü*_x0001__x0001_Ý*_x0001__x0001_Þ*_x0001__x0001_ß*_x0001__x0001_à*_x0001__x0001_á*_x0001__x0001_â*_x0001__x0001_ã*_x0001__x0001_ä*_x0001__x0001_å*_x0001__x0001_æ*_x0001__x0001_ç*_x0001__x0001_è*_x0001__x0001_é*_x0001__x0001_ê*_x0001__x0001_ë*_x0001__x0001_ì*_x0001__x0001_í*_x0001__x0001_î*_x0001__x0001_ï*_x0001__x0001__x0013__x0014_ð*_x0013__x0013_ñ*_x0013__x0013_ò*_x0013__x0013_ó*_x0013__x0013_ô*_x0013__x0013_õ*_x0013__x0013_ö*_x0013__x0013_÷*_x0013__x0013_ø*_x0013__x0013_ù*_x0013__x0013_ú*_x0013__x0013_û*_x0013__x0013_ü*_x0013__x0013_ý*_x0013__x0013_þ*_x0013__x0013_ÿ*_x0013__x0013__x0013_+_x0013__x0013__x0001_+_x0013__x0013__x0002_+_x0013__x0013__x0003_+_x0013__x0013__x0004_+_x0013__x0013__x0005_+_x0013__x0013__x0006_+_x0013__x0013__x0007_+_x0013__x0013__x0008_+_x0013__x0013_	+_x0013__x0013__x0014_+_x0013__x0013__x000B_+_x0013__x0013__x000C_+_x0013__x0013__x000D_+_x0013__x0013__x000E_+_x0013__x0013__x000F_+_x0013__x0013__x0010_+_x0013__x0013__x0011_+_x0013__x0013__x0012_+_x0013__x0013__x0019_+_x0013__x0013_ýÿÿÿýÿÿÿýÿÿÿýÿÿÿýÿÿÿýÿÿÿ_x001A_+_x0013__x0013__x001B_+_x0013__x0013__x001C_+_x0013__x0013__x001D_+_x0013__x0013__x001E_+_x0013__x0013__x001F_+_x0013__x0013_ +_x0013__x0013_!+_x0013__x0013_"+_x0013__x0013_#+_x0013__x0013_$+_x0013__x0013_%+_x0013__x0013_&amp;+_x0013__x0013_'+_x0013__x0013_(+_x0013__x0013_)+_x0013__x0013_*+_x0013__x0013_++_x0013__x0013_,+_x0013__x0013_-+_x0013__x0013_.+_x0013__x0013__x0001__x0002_/+_x0001__x0001_0+_x0001__x0001_1+_x0001__x0001_2+_x0001__x0001_3+_x0001__x0001_4+_x0001__x0001_5+_x0001__x0001_6+_x0001__x0001_7+_x0001__x0001_8+_x0001__x0001_9+_x0001__x0001_:+_x0001__x0001_;+_x0001__x0001_&lt;+_x0001__x0001_=+_x0001__x0001_&gt;+_x0001__x0001_?+_x0001__x0001_@+_x0001__x0001_A+_x0001__x0001_B+_x0001__x0001_C+_x0001__x0001_D+_x0001__x0001_E+_x0001__x0001_F+_x0001__x0001_G+_x0001__x0001_H+_x0001__x0001_I+_x0001__x0001_J+_x0001__x0001_K+_x0001__x0001_L+_x0001__x0001_M+_x0001__x0001_N+_x0001__x0001_O+_x0001__x0001_P+_x0001__x0001_Q+_x0001__x0001_R+_x0001__x0001_S+_x0001__x0001_T+_x0001__x0001_U+_x0001__x0001_V+_x0001__x0001_W+_x0001__x0001_X+_x0001__x0001_Y+_x0001__x0001_Z+_x0001__x0001_[+_x0001__x0001_\+_x0001__x0001_]+_x0001__x0001_^+_x0001__x0001__+_x0001__x0001_`+_x0001__x0001_a+_x0001__x0001_b+_x0001__x0001_c+_x0001__x0001_d+_x0001__x0001_e+_x0001__x0001_f+_x0001__x0001_g+_x0001__x0001_h+_x0001__x0001_i+_x0001__x0001_j+_x0001__x0001_k+_x0001__x0001_l+_x0001__x0001_m+_x0001__x0001__x0003__x0004_n+_x0003__x0003_o+_x0003__x0003_p+_x0003__x0003_q+_x0003__x0003_r+_x0003__x0003_s+_x0003__x0003_t+_x0003__x0003_u+_x0003__x0003_v+_x0003__x0003_w+_x0003__x0003_x+_x0003__x0003_y+_x0003__x0003_z+_x0003__x0003_{+_x0003__x0003_|+_x0003__x0003_}+_x0003__x0003_~+_x0003__x0003_+_x0003__x0003_+_x0003__x0003__x0016_ÜR¦4`Ö?D\$Ö!Í?KÙ°_x000F_kÑâ?"U	±ù±Ö?ðUÚNîpÝ?§È5N/8ä?¤ðÀô+à?µåØ_x0017_JÕ?_x001B__x000C_&lt;8ØÛ?p{ÒÂºüÊ?Hª,ê"Ê?_x0010_~_x0011_ÒêÞ×?m_x001C_âB÷TÔ?_x0001_û_x0010_-0[Þ?Ãµ±µe¿Ó?&gt;OðKWñÚ?k°°ð_x001E_Ú?~í¥{ÃºÓ?_x0006_{_x000E_â/â?0®_x000E_-ê¾à?Ô_x0002_Ræt^â?_x001B_u _x0001_jÛ?_x0001__x0007_p¥_x0006_a_x0005_vÔ?Ä1¤%êqÛ?'e­)SqÚ?a¡ "0Þ?»æ9-AÚ?_x000E__x001B_¯elÒÌ?ÿûW6ûÍÝ?z_x001F_]&lt;_x001D_PÓ?nÇ]ôá?GlkU©Ú?_x0002_Àª0´Ü?¶·y]xØ?_x001D__x001F_y("Ü?nF_x0015_þU¶Î?ïj_x0005_&gt;{à?ä_x0003_$Dízß??Ú;,_x0002_Þ?QÑ:FÁãÚ?5¦`"ñ©Ë?éX¤_x0019_ñÞß?©íW_x0011_ÿÛÝ?XÆÅz×?_x0002_mHÚ?Ìn_x0004_¬_x000E_Ñ?¦»åâÖ?eëu5ÆâÜ?|?¤?{à?U5B·ÂØ?_x0004_£V¡î«Ë?zçÜ%ÖÞ?Q_x0002_KägÛ?_x0006_µæ%_x0001__x0002__x000E_hÜ?&gt;A#Ô?CyçvÄ6Þ?_x0010_P,°õØ?¶áfr^_x0015_Ô?XÀÔ2x×?^ñÐaÍ?å~_x0007_$¶¿Î?6!_x0003_NÕ?¤9_x0008_®qÉá?_x001B__x0008_´_x000F_ÉÑ?âfã}àØ?æ8¥ãÓ?¢æVö}Ó?U[ï9/Õ?ýDJóÑ_x0006_Ù?:¶½èGÛ?íSh»¯Ú?&amp;¹CÝOÄÖ?iu:ø1Ô?EÿñõÔ?ª	_Á_x0014_ß?èdÕ}áòÓ?"ë3°û$Ë?_x001B_a-?­à?%Ë_x001D_Õí1à?Â;Ãm³¿Õ?F_x001B_ _x0018_Û?__x0014_ÞW_x0007_êØ?j[e*n9Ô?Á.q?ÓöÑ?jåî1RöË?_x0002__x0003_k6bâxÜ?+5_x001B_úÔ?I_x0002_z·Ð?.;ç_x0002_¶.Ú?êa_x0013_¬¦zà?ÈZÂÆÐ?b_x0008_§_x000F_TÏ?_x001E_?SbqðÌ?_x001A_PÂ~Ø×Ï?¹åÜëUTÙ?ÒÛ'ÂMEÒ?¿çº¸_x001A_ß?m§}'_x0003_Ö?Rw$ùt¤Ø?®vw_x001A_ËíÑ?_x000C_Âe_x000D__x0006__x0016_Ö?h_x0002_u¹=Ù?ö©%¾_x001E_Ø?9rÿnm¢Ù?Z_x0010_¶Äv&amp;Ó?üJØ_x0004_wÑ?_x0014__x000F_Uf%ÊÙ?¼ù;Û?¦H'v]?Ø?_x0006__x0001_XkkÄÜ?¦Xù5¿6Ñ?qý_x0007_&amp;I×?_x0007__x001C__x0007_ûØ?RA¯}g÷â?f½$ÀÖ?Q_x000E_@É_x0019__x0002_Ü?m_x001E__x0002__x0007_häÚ?&amp;â¢{åØ?ùg'äóÝ?g³sm_x001C_×?Vø_x0007_áîà?n	A¤_x0001_AÕ?Øéê_x000E_à?;Ë\ò_x001E_.á?|okñ;QÔ?r"_x001E_F¦_x001D_×?ÞcûãæSÛ?ÂÐf(_x001F_Ó?âR_x0017_ªÇÝ?.qE_x0015_&lt;Þ?\ÏX¡¨aÙ?]_x0007_óÏm_x000D_Þ?ï^_x0011__x0005_`Ö?Fî¯ß¼Í?½?êñ_x001E_MÖ??1®îF¡Ú?¦Ú_x0004__x000D_Õ?ò'÷x7÷Ü?K_x0003_¥_x0010_Ü?¿¡_x0017_áO7Ó?·ÐXQ=Ô?¸ÞDÝ?_x000C_ì_x0016_2_x0006_Öà?Ø[_x0014_íÚ?8Ç«UPÓ?&lt;ìð_x0018_B]Ì?;R_x0008_~/öà?¹jÁ_x0003_PvÕ?_x0005__x0006_¢_x0011_b Ï?n_x0018_ëÖ?*®\Gf®Û?î§×_x000F_xã?_x000C_'_x0001_Ú_x0011_Ç?Â_x0019_åAºØ?Ân=kjÌ?&amp;õg_x001C_Èoß?ª3ÄæªÍ?Z|_x0002_:×?¥{_x0008__x001D_³MÚ?_x0008_6©¢}É?_x0013_iÓ$õ_x0004_Ö?´HªµL¥Õ?_x0006__x001D_2w²_x0015_ã?ËJY_x0011_¶Üß?7aòéÓ?_x000C_ú.Â¨á?ÀÓ_x0003_=xÖ?_x001C_dÑ]Ív×?$¼ð¥²üÕ?¸,ÇõÂ;Ô?gRÒ_x0004_øÔ?­:¬¬Ë~Õ?+Ê&amp;Ù4_x000F_Ü?áÇ°Ý×	à?u¾'A_x0008_Ñ?îç¤ÄBeß?ºE_x000C_g_x001A_ä?æ³_x000E_ÆC_x000D_Ü?Ôd-¾£/Ô?ªÍv_x0003__x0004__x0014_zÕ?_x000E_Ó_x0014_1_x0002__x0015_Ò?¶î¨ËRÍ?bÎO_x0008_ýÎ?J÷ÉGà?Ìõ"=I±Ô?ü_x000C_5BË¬Ø?¦;°qÕ?IÀn_x0001_»Þ?úi5b_x0019_äÒ?_x0006__x001A_sÕ_x001D_%Û?,¤Xý6ëØ?±t:p29Ú?6ÔzQäÕ?=_x0018_©è`ÏÌ?,_x0011__¸æÇ?õ_x001F_JÃØ?dxÈLØ?Y_x001B_fê_x001F_Dá?ò_x001E_ù¥è$×?_x000F_»_x000C__x001C_-ÔÍ?mÉRñ»ûÙ?¼¶'×P3Ú?64±,4ß?!KC_x000B_°V×?¨Õë¨Ãnâ?Ù#Ï¾_x0003_Ü?!`b+Ï?¨_x0004_3g_x0001_ãÉ?°21|&amp;Ö?--Ú_x0014__x0003_*å?z_x001E_åßBWà?_x0002__x0004_´WÒæVÖ?É_x0006_»~¤Û?¦ßhyIsÏ?Àûª×Ó?B ãçG×?_x0017_ß¾_x000F_MÑ?qØiôÝ`Ü?¶_x0008_¾9â? 	õ³0«Ô?E_x000C_ÔîÑ&lt;Ù?À$tí/Õ?&gt;½9_x0016__x0001_ìÓ? &amp;Ê{_x001C_à?Ê/ß_x001B_ydÌ?ÀÝlÏq»Ô?$_x0003__x0002_©Þ?&amp;ñp¬h?Ù?_x0010__x001D_è_x0003__x0011_ºÙ?Á_x0003_á¸4BÕ?±Ý¸·&gt;Õ?Nys_x0001__Éá?¢¼WÔ{Fß?`lZ¨Æzà?¹OMvy×?Ð"_x0018_S1Ô?(Ùá´Ý~ß?_x0002_º±wõuÕ?/÷±Êÿ¤Ù?áf7['Ó?´z_x000D__x001C_@¨Î?§°'C%Ò?à¿'_x0001__x0004__x001C_çÝ?&gt;¦Â*SÞ?ÌR.§¢_x0006_Þ?µAMÕ6Ó?¼_x0003_Z_x0018___x000C_Ë?¢8_x0005_p°_x0017_Ø?ó0¡&amp;6	Û?e	'ù2È?_x001E_0ïÔµ_x0007_Ü?Òp]ÍÒ?fËfPÕ?;òÁi(Þ?d²_x000B__x0015_¡à?^(&lt;ö&lt;Ñ?]ºßÈ_x0018_WÙ?rL-	_9Ý?¾3ú&lt;,Ö?ÆÐµ_x0014_ÓÏ?Ë÷¼+ÃÛ?ÛÚ^XpÊ?XýmõRâ?ünîÓ?_x0004_Ð_x000D__x0003_6+×?ù{DÉwÚ?Q}_x000D_ì_x0002_Ü?_x0017_ßW®&lt;Ð?Ô¨üäqÙ?¶_x0007_ok4êÃ?v&lt;_x001A_ÄUÕ?wNnÁÙ?ÚNËê×?M_ñàeAÔ?_x0001__x0002_8àQÕÈôÓ?9_x001A_ÿ¼íÙ?_x0011_¦U°tÙ?z«ì]Õ_x001E_Ô?(Ë_x0006__x0015_'ý×?_x001E_¬½F¥qÓ?ÅÛúÃMÛ?wxáÄ4Ý?Wlô» ZÖ?üüòFljØ?­ÉÑ7_x0012_Úß?îYÌ_:_x0002_Ñ?~QÁà?òÏ­¾_x000D_æ×?$7íëMÌã?ã_x0008_1Ñ?_x001E_8kP_x001F_à?a_x0011_ó_x0005_2&gt;Ù?úµÇö}Õ?Ä6:Ùà?çB_x000F_Aß?0KÆ×_x0007_×?°|^Wòá?Ä[üq¬ú×?ÿàqT_x0007_yÜ?Ø·_x001D_Ñã Ù?Ä_x000B_nªiÎ?´_x0007_ü3_x0016_Ó?(0×&amp;gqÓ?×èdÙõfÌ?zé_õá?`{~_x0003__x0004_JüÝ?IJÒÀòjÕ?&amp;*hMÍÒ?Yè$Åß?à_x0018_._x0018_åÐ?ø¦Ü·_x0004_éÕ?Ôâ[Øå_x001C_Û?dh_x0013_Ù#QÞ?á|Å_x001E_&lt;CÞ?s,MÜ%ß?À=N%_x000C_Ù?_x001E_¡@P*qÎ?£_x0012_òù(Ù?¥ï_x000E__x0018_É×Ö?¡ðÎ¬Ù?_x0019_ZçëÕéØ?nÅX¢6_Ö?dü°¯î¦Ñ?P~kÃ¯×Ð?04_x0012__x0012_t¿Ò?©a_x0001_G_x000F_Ý?^«Ð¦§Ó?*_x0010_AÙ3ß?|-yÉùºØ?¢_x000F_wÈûuà?ÎtgÒÜà?_x000C_Û_x0002_NêIá?´¤sÕêÔà?9láÐ}à?Vp!MÄSÌ?þT_x000B_uºÑ?Ö"_x0001_èMÉÆ?_x0001__x0002__x0018_=]1^JÔ?_x001C_qÆéC×?_x0008__x000F_|H0_x0014_Û?Ê×ã_x0003__x0003_×?t¬4Û?¸um%¨øÔ?c	Sð_x0002_ìÙ?+_x0013_ëÛ¬Ð?ÙÍ_x000B_MKÖÄ?ÌF7?_x0005__x000F_×?ë4jÌÚ?4»¹Ó£Ý? ºß¾Þ?_x0004_Ë_x0005__x0014_}5Þ?°YG_x0010_4\Ü?¢Ml_x0007_ÕÖ?k_x0011_ÞÅÿÒ?¨¤~_x000B_;XØ?_x001D_ý+Úç`â?¦Ö?»á?½áa_x0005_ÞÕ?t×@LrÖ?_x0011_û _x0012_{Ú?4*!®_x0017__x000B_Ú?Ö]Þ?8`£y¦ÕÖ?Âë¦-_x000C_Î?l:ÖÖâ?ø_x0015_7(Ö?¹ödí_x0019_Ñ?z_x0011_Y_x0018_°Õ? Jû_x0002__x0004_qÀÏ?æàJ	,#Ä?_x0008_o_x0004__x001C_øØ?âÛãTn®Ö?ð8ò|ÆZÚ?x7]¿	É?_x0008_eW¢Ù?$«´ÃÇÍ?JÚêá0)Ø?6z_x0013_Ó?Kùl_x0015__x0001_ÜÛ?£_x0012_§xoÚ?xìS_x0015_&amp;Õ?4ØÐ°LeÙ?ªóÒ:ÆéÍ?TA×h_x0016_ß?'TîötÚ?ä5ÆP÷ß?_Ìj_x001B_Ïâ×?_x0013_ï1QÜ?ÿ9d_Þ?HÀnî_x001C_ß?¹_x0003_÷³nÜ?¯úÙoþéÑ?g_x001E__x0018_µ³_x0007_Ø?¿Ó_x0013_jà?Þó_x0006_x!Ø?@ÞùôëÐÒ?¥Ç_x0016_ÐèÖ?l!Ez¾uÍ?êï+râ?¯LSý¹_x001C_Þ?_x0004__x0005_òî±Î_x001D_øß?®C_x0001__x0018_RcØ?´"cCªhÎ?_x0005_ E_x0018_5Ë?&amp;M«d_x0002_ÑÞ?%ë¨Þ_x0002_Ú?_x001D_d¨~ø÷Ü?-`IlH_x001E_Û?ì4 ¤ÎÃÖ?º	À¿_x0002__x000E_Ý?_x0001_	¨çÈ?Ä_x001A_üßeÕÇ?ø_x0002_7^QÑ?*0.$_x0012_Ú?·½È_x0017_tÍÝ?løW_x001A_%ÈÛ?âÌ«66Õ?_x0007_ø£¶1Ü?±¦_x000D_fïÓ?_x000E_¡_x001B_ÊW¹Ý?½Åøb=Ù?Upa£àÔ?U*laÓ?+Äk/Ñ?~f[ÂÕýÔ?a&gt;­êà?áì_x0001_r1¾Þ?ÐTLKÑ?íãD;¸Ù?eù)¶xÌß?ß6à2¨_x0002_á?S_x0003_ÕB_x0002__x0003_R_Ø?¨Óç²9Ú?Ú_x0012_ó&amp;_x0010_½Õ?òÈ_x000D_úÓ?÷¡æ_x001C_&lt;SÔ?BFú°È?xÛ&gt;Wäâ?_x0015_le_x001B_'õß?V+§_x001F_sÄÑ?Òíí¾Ý?!æÃÊ¡âÙ?}%¢´a/Í?4§lÔÄß?ÊR¡_x0004_u_x000F_Õ?äÜX©ÔÜ?n­_x0004_&gt;_x0013_à?Å_x0001_õªÇÞß?ålDIîä?_x0017_êþ ·]Ù?_x000F__x000C_Ô_x0006_\Êá?Ô¨¼ÍLëÔ?¶û-ûUçÐ?h_x0010_Ò#¾Û?,7è	_x000C_ºÞ?È(É¿6m×?¸Ë\hûÒ?±/mf'ìÏ?êÿd;ÂÓ?ÒÖý«çÝ?¦ØÍKùÓÖ?&gt;·áQÊrÖ?¼ÈC6¤Ó?_x0001__x0003_ÀrÆ _x000C_dÒ?'F!rY_x0002_Ð?~2lóÖ?ê_x0001_²¸ñ4Ú?ô¶Çþ_x000E__x0015_Ó?^ä+ £¹Ô?àI§3hÔ?¶Öe¡qÕ?É¡­7³Ü?[z²åÃß?tke£Ø?c]0À/_x001F_à?s8¢_x001D_FÓØ?ÎÀ"¿_x0010_ Ð?Q_x0003_X_x0006_=çÉ?0æýó=¥Ô?±2&lt;$ìä?¤/QPÐ?¢ã_x0019_NÓ?Ìk_x0019_j{Ì? }aQÈ³à?h¶¸xLØ?²0s_x0017_£rÛ?·¯~DÖ?Ø9KüÑ?8\ _x000E_Ô?_x001C_+­?µÚ?Ý£Ù®_x0003_9Þ?_5ñÁH«Ý?,Å7_x0007_Ø?ä	·Í@Ô?_x001B_ñ_x001E__x0016__x0002__x0007_ Ó?Äp±_x0017_h"Ø?v½/ãÑ?I ¶÷òÓ?Ù¦J_x0018_¶òÝ?@þ5 ^Ô?V_x0005_+9ÜÐ?´uv_x000D_ÝÖ?_x0001_v}m×5Ú?ÂeS&lt;Ø?_x001E_éÎJùÚ?_x0003__x001E_Ro0ß?¼_x000F_8,_x001C_Ï?OõÒÜhôÛ?VK¦¶Ò_x0004_á?§uîk!á?_x0005_ßA,ÂuÓ?4£súµ_x0015_à?àÊíûYJß?¾_x000F_Ú_x0004_]oÌ?Ú_x0006_ð"_x0019_Ò?úÇ_x000D_~_x001F_â?ªo0÷wÞ?"æ¬©Ü?½ôD1MRá?*¨(_x0008_=6Ù?ð(¡J}_x0014_Ö?Ê_x0006_²Æ_x0013_à?ItçaoÔ?c×mRI×?_x001A__x0006_¯ÄÎ?f9Z¸³èØ?_x0002__x0003__x0015_lÓ_x001F_ÊhÙ?I,®%OÞ?2_x0001__x0014__x0007_0¬Ô?E~XóÖ?t_x000C_§{¿ä?RØ(_x0013_£_x0001_á?_x001B_èÉ~7uÜ?ùÞ_x000C_Ó?_x0007_&amp;_x0017_*_x000D_ã?_x0018__x001F_QHh-Ò?vÁ¢uó.Ó?mF_x0013__x001A_.4Ù?­±L¥cÖ?_x0006_EÛk$_x0008_Ó?@_x0012_Þo­rÕ? S_x0003_£Ù?ÀÉ_x0015_ØCÚ?Íÿ*jùâ?_x001C_ZJ)-ÊÖ?T pV»Ù?zï_x0006__x0001_0Ê?)_x0015_Qxèà?F_x000F_k~-Ô?ø=&amp;}.Ù?6ª_x000C_Í-æÚ?Þsp_x0015_6ß?÷ãèø_x0001_Ý?CS¬|»Ö?¿qÜ]_x0016_Õ?Àa^ÛPêÒ?îÃ~CÇÒ?ï&gt;°_x000F__x0002__x0003_iñà?Äò´K"_x0001_â?By®.'9Ð?X¿g_x0006_î_x001E_Ó?FÜý-ZØ?üý_x0008_40ã?\$ê§Ðß?¬_¥²Ùá?&lt;@X¤ìÙ?lÉì+ª_x0016_Ê?9ÇäÊ|öá?ÒdÖ&amp;öâÕ?Þð»=XkË?Î¹_§e&amp;Ò?7ÿôtçøÚ?Â.ù_x0011_]CÓ?ù~n6xá?PÚx®u_x001D_Þ?¦ÞÎçØlÊ?Jæð´äÖ?_x0018_úfÑjÝ?ÁÐQ"&gt;à?ñcm_x001E_îÙ?ði¹ÎÔ?`$æþ6_x001E_à?_x000F_O_x000C_¦½*ß?k6_x0018_SÏ+á?áÐ¢ØÚ?ÜsÑìÐ?_x0006_|ü_x0006__x001D_Ñ?°tNc2ß?_x0017_R¹_x0019_\Ü?_x0003__x0004_SÃùØ?_x0002_ùÀdMoà?,_x0010_qp¡GÙ?ô×á_C à?¯_x0003_(i_x001E_Ö?È_x0004__x001B_Î2Ô?{­¸ÕÙ?_x000E_ÞöJ_x001C__x0011_Õ?NqñN)XÕ?î Â¼Û?_x0005_!úkPaÝ?_x001C_X__x000F_"Ø?é24ýªðÞ?_x001B_Æg\Paß?_x0014_Kú©çªÑ?»_x0014_¨_x0008_§5Û?«}83:Oß?ÖIH´c3ã?úC«på_x0007_Ö?VÂQ&lt;JÐÈ?_x0010_+´¹_x0017_Û?, 5ä£ÑØ?ª;}ÄêüÖ?Q_x0012_Ò6_x000E_Ú?êa_x001B_ªP_x0016_à?¨^u_x0001_uo×?VwííÞ_x0004_Ò?çP_x0019_¼4Þ?@ÖlØTåß?|º¿»xxà?.¶_x0001_nYÐ?¯)KQ_x0001__x0002_9¶Í?/K\YßÛ?´T]nÕ?Q)i½xñÙ?ÜÊócÀà?«ºA_x000B_Å×?zLaôäÞ×?0¤ñé«xÝ?Èù¯ùÒ?Íu_x001E__x0003_×&amp;Ù?A¢6Së	Ú?C¡ôcXPà?rÑeÎyqÒ?Ç_x0011__x0001_Ô?ªþ.¸7¹Î?o_x001B_·\+Û?_x0001_Ôç+TþÔ?f_x0006_çþ_x001F_æÔ?@o_x0017_÷Æ?}ÓFÚ_x0017_Ù?,_x0008_b\_x0008_¤Ñ?Ö0~¶'â?Ô4{G_x0013_Î?R_x001D__x0018_X¸Ð?`C_x001F_ÆÓ?JZ_x001A_IÈÛ?ð©K¡pÍ?¸ÁÑØÞûÒ?¤k_x000F_NÏ_x0011_ß?ýS#!_x0019_Eà?³_x0012_{ÒÞ?ë_x001F_#KGRÙ?_x0002__x0004_X_x001F_Ãò_x0006_Û?_x000C_	\ÎòÚ?]è_x001F_û[UÖ?¨6_x000C_ðà?rm4_x000D_.à?µ_x0015_Ú?^_x0017_ÎÕ_x0017_ÌÙ?ä_x000D_&lt;&lt;)!Ì?*»_x0018_Ç´ÝÎ?´Á©Azà?_x000F_¦_x000D_þ_x000C_Ø?¥ÇéæéßÞ? aÛ_x0003_3Ó?E'_x0002__x000F_aØ?SJÀ_x001A_2ß?44|÷L×?°_x000E_õÞWÂØ?.¾_x000E_KÙ?N_x001E_­_x0008_KÏ?_x0013_!y5Vä?Ï_x0013_RIºÙ?ä9ZâfæÚ?v/°\ÌRà?n_x0017_Ä_x001B_IÏ?Á"U)´×?_x0002_y5#ÙÄÍ?\©if_x0001_vÙ?ßx©C_x0005_à?Z_x0016_X7à?_x0008_¢§aÛÒ?¶.W_x0002_¼_x0016_á?áxµt_x0001__x0004_]#Ö?ÿ¼@P_x0003_âÕ?e¦J^Ø?*ß0Øñà?&lt;_EAø¿Õ?ðÖözÛ?ú#$×Ò?v\ôëÄCá?8^Ñ|ã?\6Cá[Ú?ÜÄäUÕïÖ?Å"u÷¼Ý?I_x0003_DvÌêÜ?}ôå_x0007__x0003_Ù?¾¸_x0005_{tÝ?_x000C_°_x0013__x0002_ÝÓ?ÿI&amp;L6á?ù2®þ²2Ü?6[úÝ?ì·'MÕ?äÑD_x0006_ËÐ?_x0013__x000F_92ã?_x0012_ÿý|§Ó?V&gt;Û_x001D_\ß?"C,æ&gt;Ö?$Y¿\_x0018_Ù?Ù_x001D__x0001_KmÐ?_x0006_rÔsH_x000D_ä?Dò^ßQÓ?ð[·Õ?-'$1Ý?_x0012_Ð¸gY_x0011_Ô?_x0001__x0002_PêL_x000B__x0007_)Ó?ü_x001D_£üTÛ?B3Í#íÓ?Z3§fh|Ø?_x0018_&amp;3iÕýÃ?29tàà?ÂÛ&amp;,ç.Û?§2âúbÝ?ÈzfÇÖÆ×?¹ª"_x001E_³Ù?¸ÚåÜ?EÈ9_x0005_Ô?TmAwXÔ?^V±:®¼Ü?¬WÒ	µ&gt;á?Bv¼[_x0004_Ô?rº_x0016_ZRÓ?tóm3ô»Ñ?ÌÄ[CS_x0008_Ð?&gt;&amp;c_x0014_	Ò?¨õMÛmíÓ?Ho_x0014_­ß9Ô?ðhÒ¡_x0016_¨Ù?ô_x0004_á¢îØ?5|P_x001A_Ó?._x000C_5(rÐ?Ð/â NaÕ?h¯£BbÚ?Ò_x0014_Èß®ÖÖ?ÑwÄ1páÕ?ÞîþÖÁlØ?=_x001F__x001C_ó_x0001__x0003_Ö?¿.ìßcÒ?_x0018_£MÏàÖÙ?lÚ_x000E_QrkÛ?/¨]à"Ù?tz8]_x001F_Cà?æò_x0007_Â_Û?ÚÑãò±â?¾_x0012_B_x000D_ºá?nëµPÈá?LJûL9»Ñ?ÑÓ÷2ß?Zø_x0012_k*â?7_x0006_&lt;ù_x000E_Ø?Î+n7%þÕ?v_x000F_¤Ü?_x0001_Øræ_x001B_.Ø?Ç5_Ô_x0011_á?r°£zËÕ?&lt;Ñ_x0015_¨×?¼¿ØãøõÕ?VÛ4jÛÞ?]B_x0019_ØÚLÛ?@CìÒÈºÈ?Þ²¡¥ê_x0017_ä?o»i_x001E_0Ø?mà5ê¿Þ?Ó¹¶_x0002_Þ?ì_x0006_x"á?|ÏSYÔÒ?_x0006_I7Z÷6Ò?_x0011__x000B_Ñß?_x0006__x0007_6îû¸E_x0004_Ò?TçÛ)ã?í_x000E_Ú×?ÍOFóJDÞ?ô»WÛ?&gt;N	e#_x000B_ß?ù_x0013_kNýÙ?Çç¶©]Õ?RÊ×­Ï?Ô­&amp;ÙÙ?Ò\Õù_x000F_×?µ_x001F_9÷xÜ?®_x0006_ÁO_x001A__x0006_Ö?¨ßB_x0003_§Ê?,[ÿBmßÅ?!FüÞºÙ?&gt;à¯z]Õ?ÈÝ~_x0005__x001C_×?,hÁ2Ð·ã?ü_x0011_dF?_x000B_È?¼¨RÙG@Ú?,ám}7EÔ?{d÷¤ééÜ?àX_x001E__x0001_&gt;Ú?Y_x0006__óî&gt;Ö?.8ÎÀzÖ?²_x000D_M§ÖïÈ?¼cÖ_x000F_ØÝ?Að*ÙW_x0002_Ò?]Ù)ãÈ7á?ú,Þ²_x0010_â?RÇ_x000D_÷_x0002__x0004_=_x001A_Ø?L¨ë5«ÏÐ?/p¹Ñ}W×?bAîÖôÒ?³æàôû_x0004_Ø?ÏT_x001A_Ñ_x0008_rÙ?6;	ÉªéÔ?üöCW¬¦Þ?rÐ0¾½Õ?ú_x0011__x0010_XÑsÑ?7(}EOÖ?®_x0013_¿¿Ñ?~a³]$×?8:1_x0010_ëÀà?3U_x0019_öòv×?RÖ¼íÜà??,¨Ý%á?ÖHS_x001D_ÚÚ?¦ãG_x0001_`Ý?&amp;7Ä¸_x000C_'Ì?N¦_½,Ý?Ë¡?Ò×bá?¼o´_x0003_âÔ?¤q_x0008_VÈÐ?_x001F__x001E_ð|ê_x0001_Ú?þ}_KÙãÛ?ÒÇH _x0019_*Õ?X_x0018_j]á?Â9åGçû×?ªs pyfÔ?¼çX_x001B_ÝUÛ?=ôÖù,Ù?_x0006__x0008_T_x001D_¶Or_x0017_ß?Ùhñ®¢Ü?Óð«1±Õ?_x000B_5Kèÿ_x0016_Þ?È¶å_x0003_É?.ª_x0010__x0013_©×?í(S_x000B_µÞ?¼i×Ù_x0013_¡Ó?gá¥ôË?bìÊ×¢5Ù?wjà_x0007_çÚ?¿àTiËØ?b_x0002_G]_x0005_rÛ?¸joì2Ô?ôõ!àöOÔ?úÑOH	zà?_x0012_Â:HE¦Ø?_x0001_q!¤ÆÙ?¬]_x001A__x001D_&gt;Õ?{Ið_x0008_qrÜ?·øem×CÚ?öºûÀE×?qð_x0008__x0006__x000F_ÉÙ?y?%c8Ü?_x000B_¬~Õ_x0004_:Ø?L_x0017_#iþØ?Ptä±Ñ?._x000C_øÂ|_x0003_ã?Î¾©W²Ò?A_x000E_Õ_x0013_à?è÷õ_x0014_¼qÔ?_x0013_ësç_x0002__x0005_8²Þ?+QyLÁªÜ?]3ßÔRÄà?xÇ$³rá?_x0010_já×?®@cfÅÓÏ?äzKÓ?_x0001_Fv,^éÃ?_x0002__x0002_Á51éá?Ý?ÜÊf_x000B_×?¸ÆÛn£@Ø?¸Fe1QcÏ?Üí°IåÖ?âÂ`Ì_x0003_Ö?@k áÜ»Ú?ï.ÊîºÜ?ôt_x0015_&amp;vpÙ?Ò¥&amp;Á_x0019_ÉØ?fÓ_x0013_Õ?"	\zxØ?2"³K_x0003__x0007_Þ?}Êsg_x001E_^Û?9)ÑÃC;Ù?_x001F_&amp;¨&lt;_x0013_Û?W#ôü\Ý?"î_x001B_*Ä_x000B_Õ?²NJ=dÝ?AS_x0007_Ñ¨à?ºÏ¢dÁ$á?_x0004_Å+oY$Ù?_x0018_zT!ß?_x000F_pÚJ_x0002_Ý?_x0005__x0006_lK|Ú_x0001_Ò?ÝÂÈ{ÂâÞ?ûY-_x001B__x0006_§ß?ôc_x0004_û«yÑ?_x001C_£_x0018_Í©×?&amp;øZÎÇØ?=Q_x000D_û»ÞÌ?ï©JM_x0007_Âà?b¯À¥Ý?vk_Üá?½A&lt;h¹Ö?X·6»Ú?ø&amp;ÛPYØ?GÊt.a`Ö?_x0017_Fü|K9Ù?TJUt_x001B_Ö?²Õ_x000B_ëÞbØ?_x0003__x0005_º_x0012_ÁØ?ÝQ°b"Ý?`éX&lt;¼Ó?&gt;úùÈØ?®®iRË?_x0005_ÿ_x0003_Òñ#á?(¢É__x001D_Õ?\°µ§2ÞÏ?Í_x001D_¡´²îá?Ö_x001E_þó÷¯Ñ?újÊ\ôÕ?_x000F_ÄfÜÞ?5_x0010_G_x000E_Á¶Ü?`_x0008__x0002_ÁçèÑ?¾×_x0016_T_x0001__x0005_ïùÐ?r_x0014_ï(_x001E_¨Ñ?ÔÝ²BÖÙ?Ï_x0011_Ï_x0015_ß?HW_x001F_Øù.Ö?Z_x0017_¨Kè_Ô?²¢ÛÁ_x001E_á?» ò_x001F_Ú?Mú5	8Ú?8h-UÐ?1C7jMà?Ý8ÀÊpÍ?Lfñ¡o_x000B_Ø?ñ·L_x0004__x000D_pÞ?TÃÜ_x000E_y$Ø?(L_x0014__x0011_4vÚ?_x0015_ZßÉQÜ?_x0002_þB©­VÕ?õ#bÎ°à?Ú/yÝQÍ?ì^Q8(xÐ?E»_x000E_!F_x000D_Ø?ÏOØ["Ò?uÚÝ¾Rdà?E§·¯ÏXÍ?mÃJ«ýÙ?ìÜA_x0015_ Ô?ª=ñ4-Ö?_x0014_¸RÚLÙ?"_x0003_1_x0013_b_x001D_Þ?=g_]5ß?8v_x0012_bØÚ?_x0001__x0002_j_x001F_²_x0012_VJÔ?ÒSö¤3Î?%¿zÌÃ¸ß?h7ÁpÙ?_x001C_[ÆÖvÀÒ?3_x000B_¦ôWÙ?¼«á&amp;ºË?a¤wù4´à?Êú_x0012_q×ÕÕ?²Ãí4&gt;ÖÝ?KÙU,kà?y¸±_x000C_¢Þ?U-g¬®Ð?ð¥\¿åÔ?ð¬(ðÒ0Ý?ejS­çÚ?Z×ÀÅ_x0010_Ö?&gt;\ì	?Ù?_x0018_©.®Ó?_x0001_W¯h_x0008_ÈÏ?K_x001A_JÕaØ?¬'×_x0007_pÂÖ?4O°_x001D_Ç¿Ñ?1ÒðýóÑ?¤B-_x0011__6×?Ø¥»r°þÓ?ürcÙHeÒ?ü"-Ñè¡×?ÄýV_x001D_&amp;Ý? 1[[ná?^õTFÄ}Þ?é_x0012__x000E__x0002__x0003_öÙ?0.&gt;_x0013_-Þ?ð_x001B_Å¼16Ø?Û	%0®ÂÏ?Ráªï=ïÐ?û[îcL1Õ?_x0008_ç"µVïÖ?¬ÑTyÝ?ØöÔ$Õ?_x0008_Õñßá¹Ú?9"R_x001E_*Ô?_x001A_IV;ãá?ÿùµRÌ?`ÅÐûäà?¬XÝüf+Ñ?óM5»Ð?ËÝéë(Ú?&amp;Ð_x000C_¯á?ÊR_x0019_ aÔà?à^¦Îê©ß?_ñ»»¡%Ú?ºù_x000B_ômã?ÊùCÏ½Ú?*páÖ?±	k¡z9Ô?Å	|_x0016_Þ?%_x0011__x0001_o°tÝ?nwXdÕ?¬_x000C_5É_x000E_á?$¡ÙÜQ¥Ò?î÷Î/á¦à?kfK_x0018_Ú?_x0002__x0003_rS!eMÓ?XE6|6þÒ?_x0011_!ûýí9Ú?_x0015_µ¶&gt;G*Û?í²4²µË?%¥óÀ9ÀÕ?ê^ù½UÑ?¦àí_x0016_b¼Ú?á2gs²ãÜ?á§ÀÀ·_x0012_×?nÄ_x001D_XÒwÕ?R_x000C_ï&lt;Î=Ý?&lt;&lt;oX ÕÔ?fêg}&amp;lÚ?£FRýîyÚ?Å¥ùã¯Ò?æEÓ(JÐ? S®0SØ?_x0001_÷ÔxuÔ?P_x001E_Å¨;Ñ? )ÿ=_x001A__x0004_Û?Ò_x001E_þÒðVØ?x_x000F_XV½á?Û_x0016_ÔbÉ?Ä_x000E__x0006_%Q[Ö?\Ã¹Ùã'Ì?2&amp;2ìqIÖ?YþpÐ?Â¿êÿíÚ?ßæÖÚ ÀÔ?vADNã?¨²c±_x0002__x0007_9_x0005_Õ?_x0010_NJ¢mÜ?Ô+ö_x0004_à?Q_x0003_#)_x000E_Ô?îîzùÐ?vô-s6¿â?_x001A_TpHîÅÔ?7ðp&gt;äUÑ?qp&lt;¼ñ×?Î_x0006_j_x000E_cØ?JÖm§âÍ?`&amp;¹Ã@Ià?4_x0012_XÌ?c')_x000C_cÛ?h&amp;_x0013_å 5à?Ô_x0003_uoIà?jËKî³iÊ?lÕr_x001B_»×?néAÜÓ?ôH_x0016_ÊÃ?Ö?ô+_x000C__x0008_­áÖ?¦8æ nîÞ?!k|NÖ?çñÍæÜ?7Ü_x0007_Ö¶Ù?_x0012_ÂÚãÛÖ?¤óÚÕ?°¼ñIJ_x0001_â?)Ë	Rh¶à?µzèùÃÖ?ï*)ãÞ?êÑÎôZã?_x0003__x0004_Pêµï,ÌÎ?æã1_x0001_tÔ?[ÓJ"ÑÜ?À'Ëãã?r&gt;ßÊÁÙ?ú6;_x000B_Þ?ô_x0004_/c=â?ºbÎ»æÔ?l²¦-_x0015_aã?L_x0016_±_x0019_¯&lt;Û?Rµh5ÅðÓ?¼â$?#Õ?1(	©_×Ô?þcS ëÔ?_x0002_8Ò÷®õà?|ö_x000C_è#Ò?±Þ&gt;ÁÞ?þõ=ëóNÓ?ôéJ_x000D_JTÈ?Y_x0018_óÔ?%#À5¦ Ó?_x0006_E:\ÁÚ?´_x0008_×¸¿êÛ?w§_x0008_XÛ?F1¼uÝ?ùØ¾L_x0015_¥ä?¶${WÎýÛ?´¼AßOÐ?_x0018__x001D_éh_x0008_Ð?ÖÞ_x0019_._x0016_kß?lÕQD×?_x0006_.¦¤_x0003__x0005_ýÑÕ?ª;wN½ã?_x001A_³JöõÒ?ÇB	ÖÚ?_x0005_0¶Ù)íÕ?à_x0010_Ö_Ï?lNèv3Î?^Éõ é½Ó?_x0012_SÞ)á?¨N&amp;_x0011_Û?£þZÆ?Û?_x0004__x001A__Øf_x001F_Ò?­ÿ_x0005_ÿÕ?XÈ"täÖ?_x0002_:ë_x0014__x000E_Þ?_x0003_3¶RÈà?¡@Æ¸]ÅÕ?¨:åTæ_x0018_â?³D_x0016_ÙPÕ?0$f«¾×?òö&lt;ti_x0004_Ö?(jK¨Ú?J_x000B_¿xu®Þ?	;]Þ?È¯eêã?òóGçÊXÖ?n~b5ð_x0001_Ö?n[_x000F_ÉÒ/à?-+ÐÔ-Ñ?R¯óôÀá?ê]ðÚ?Å¶®;Õ4Î?_x0001__x0004_²ñ DæXÙ?Ì_x000C__x0002__x0005_q_x001F_á?_x0008__x0016_éJÌìß?¥[¦¦í4Õ?~_x0001_&gt;_x0004__x0017_XÖ?·ÜPdIß?a&lt;[Ù?ãì) AÙ?aëéðß?_x0006_aØÞÒ?Ê­w_x000B_úsá?BúV¥È?qüJ®Mó×?_x001D_ÚÊ®w/Û?¦«Û£Y×?ÂÄ,lµÙ?¤_x0002_Bpl¸â?Þ'Gç9õÌ?JÉ"1Õ?_x000E_½S&gt;Ý_x0013_Î?Êè¸_x0015_Ì?Pÿ)Õ%ªÕ?k_x000C_EÒ_x001B_Ú?°ú_x001B_&amp;Õ?ß	{»&amp;Û?ÿDESÿ&gt;Ù?Y©n`Ô?²'|ö_x0001_×?ï©íÔÇQÛ?_x0003_±Izj&gt;ß?R_x0001_ñ*W1Û?_x0011__Â_x0002__x0003_E¬Ó?ï¢­iÊ_x0004_à?¥Ú,_x0001_î³Þ?Ø_é_x000B_E´Ó?rBÛÅûÒ?ôªóLaÖ?ÞdÞ!uQà?_x0012_Oqe6=×? o±À_x0006_´Ø?N`gæÊ_x0006_à? ð_x000C_&amp;í¨Õ?:Z_x0005_Â5Ü?ïu/_x0002__x0013_íÞ?L_x001F_»õC²Ö?RÛh¸¢à?.\C_x0015_¿CÛ?	;êÀÌÙ?{_x0015_._x0016_,Ì?_x0010_&gt;_x0016_t÷ìÛ?±_x0017_6n´ÐØ?2_x0015__x0005_Ì¤ÃÞ?¶APú_x0003_%Î?&lt;¤C2&gt;ß?ÚoÕHäÔ?àJ¦Ñ¶úÖ?^_x001A__x001F_NßCá?@fáT9!Ë?b&lt;Ñõò_x0001_Ô?ø'ä9_x000E_á?(Ì\DÖ?_x000B_Y¡_x0008_³Û?Û¦÷²7ùã?_x0001__x0003_"u¾Ï_x0003_ã?0Ð_x001E__x0012_fÓ?ÚA¡VßÜ?£7l7à?pÊ¬¾èÒ?&gt;Û_x0014_Ð[Ó?Ë_x0005_âËW7Ý?ÊêÀÜ¥Ý?â®_x0011_YlÚ?8cAå_x000E_Þ?ÈÒfçÓW×?÷_x0007_üÐç$Ü?Ì8UXoÓ?ç% £ýÚ?~Á&amp;ü4rÚ?¯®&gt;ßÞ?µûdfºuÜ?_x001C_z_?_x000F_Û?¾_x001C_.0$Ú?3*+hº¤Ü?TËÖBÃ?¹_x000F_"ËX_x001B_Ú?{Ð_x0005__x000C_mÞ?.ïfeRvÎ?£ò1eÂÚ?æ_x000C_êÑÿ²Þ?Í²ö²ôÕ?²_x0002_Rº_x0011_$×?hq_x0001_}¼ÚÔ?¬	:járØ?j_x000F__x000F__x001D_{Ð?V×¡_x000D_	_x000D_NßÔ?&lt;wLl·bá?_x001E_Ú_x0017_sFÖ?ü_x000B_ló_x0016_Õ?Þ_x0002_FözÏà?N¾Ì(_x0001_ºÛ?tâyK_x0013_ªÔ?À¦¥_x0017_q1Ü?Hc_x0012__x0005__x001C_úÔ?_x001A_ewH¨¦Ð?6ÞßCãuÓ?Ô_x000C_â}=Ø?¤%S.Ö?D!¤l_x000F__x001E_Ñ?Õ_x0007_kµÙ?Bù~_x000F__x0008_)Þ?ö^¶¨ó÷Ý?·'5*ýËá?©@*ªÿ_x001A_Ù?_x001D_M`#Ý?õï&gt;g±Ð?a_x001C_Î_x000C_~öÑ?_x0007_AúK´mÜ?_x0015_à_x0014_ô/Ø?O_x0004_wKÚÈ?·ÂçAF&gt;×?_x0006_³ä5_x0005_Ð?_x0003_.SlÓÙ?ín8a!ÙÓ?¦\S_x0007_ÖÒ?I{j_x000C_qÍÚ?_x000F_L_x0012_gÒ?_x0001__x0002__x001A_¦!4Ö?©zÌ0óÚÚ?&amp;70_x0016_-¾Ø?_x0003_±s_x000F_¦Þ?ß_x001C_ô¹oÕ?TSÂº]Ó?ø_x0003_O%LÔ? @_x0013__x000C_ÊÿÒ?Lå_x0006__x0006__x0011_à?o\ÍI¶·Ü?_x001E_®õâ6aÕ?_x0002_,_x0011__x0014_í»á?~?¢uÉß?x;ÝG³¹Ñ?G_x001F_û_x001D_­Ïà?_x0004_Ü³DzàÜ?,v_x000B_4_x0012__x0006_Û?6_x001F_ó_x0005_SÕ?ó_x0006_fÙ?+Ñ/íøoä?w;§_x0016_Ë©Ü?ÉU6_x0013_JñÔ?ØùÇ-_x001D_ãâ?o_x001E_	_x001A_xÚ?;V·õ_x000C_ZÑ?|Ý©ÎZÖ?:Ã,_x0015__x0010_È?c_x001A_bóÔ?Ä`6_x0017__x0010_Õ?Tm±³¦Sà?,1pÜd_x0004_Þ?ÿ«mc_x0001__x0003_IYà?+%_aÞá?Þ_x000B_,_x000E_/Ñ?rMìµ£Há?h­_x0007_t&lt;Ú?ÂQr_x0013_´@á?Ôà@QxiÞ?_x001D_ L@Ç_x0017_Ì?§[_x0017_Ãoeà?/&gt;?vçÚ?ÏÏ)¥ÖUâ?wVå_x0004__x0018_Ø?Ûÿ9"ÅÓ?»?Ç}ÈÜ?^¹£ôqøÈ?ø$2íÙ?#¼ÌbäÝ?~ÞÄÓ_x000E_ÓÞ?"ì°!0¼Ü?V7Ù_x000D_&lt;à?E_x0002_.Ï[à?_x001D_¶0ú,¿á?_x0010_Õ®°êÈ?Z%õÊ_x0003_Ö?d\±·_x0003_!ã?Ú4ÿ3yâÒ?*%:â?Jp/Ì5ÈÞ?NR_x0001_ùÕ?åÙäËçnÐ?¯ö£!(0Þ?Ëyl&gt;ëÜ?_x0002__x0006__x0004_P»	Ûß?ãS¦×}Ý?-¦#Ä_x0019_ß?°ñ_x001E__x0005_ÑØ?ÊÌ«ÑáfÐ?^ÖwjÝ?©_x0001__x0003_ê¬¿Ó?,ÕÌ©À7Ö?õ3§_x0010_Ù?ÜäxÁ_x0017_Ø?%öâVMvà?½¡ AHgÞ?ÏÉÂþ_x001B_ÛÔ?÷¥xÜªûà?ÈÙPïsÚ?ö(n3.3Ó?Ò2lÇ]Õ?Ç9c_x0010_}Ö?~8¿yW4ß?L¯ä@,Ñ?n_x0015_5õ~jÕ?ñm8Z2¦Ý?:|Q_x001E_Û?Lé_x000B_6KÕ?ÞâG$ÉÊ?Ú¬¸õRÕ?_x001A_´_x0014_Ìâ?_x001D_ëQ¤j×?@¸RÏâ?¨t_x001C_4àà?M ¸`ÐyÛ?DÅÄe_x0002__x0007_._x0016_Ý?×,oËïÙ?_x0006_±Jê_x0018_Ý?übÒÝêòÒ?_88u!Ü?Ê¢råâÒ?_x0001_£,nâ_x0004_Ù?ºû¯_x001D_°]à?P«Íkg×?ä__x0002_´_x000F_Uã?lª_x0008_Õçß?&lt;X¼®Ü?2_x000D_Õ?|3Oò:á?¨}°ý¾ZÊ?_x001E_¢éÛ?HäÿãQà?_x0005_+_x0002_¡l)Ü?ìØ_x001F_ÐÉxÖ?jxä¡­×?øØ!ÙÁÙ?¦h_x000B_«×óÑ?Æ_x001C_Wâg¼Ô?_x000D_ï®{B_x000F_Þ?_x001F_hZ_x0003_Ù?_x000C_Ú¤ö_x000E_(Û?»h_x0011_÷nÙ?_x0010_CéÞÃÇ?üû(%Jká?=L¢_x000D__x0006_Ó?e_x001F_Jqu_x0012_Þ?ºE¨¾"_x000C_Ô?</t>
  </si>
  <si>
    <t>29ff0f75df63b542b55d2bb98c65f858_x0002__x0006_ú_x001C_&gt;åzöÙ?4I¹ùß?_x001D_¡u:ÍÙ?|Oé '×?lE_x0005_~pká? _x0010_7IÚ&amp;×?¬ïL_x0017_Ü?U_x0003_ìn4ÑØ?bì:_x0017_¼à?®òírà?¨_x0018_ò·&gt;ká?ä±a¾nzÑ?ü4¨MçÚ?ðæ_x0013__x001E_3¨Ò?$_x000C__x0001_Á_x0013_à?.Ê&amp;Z¢×?Z@ô_x000F_aÔ?wÝ_x0011__x0010_h9Ù?þh¨+ýNà?»·ÎW¶Ü?V_x001E_&lt;ZGÝ?Cì_x0008_gÃÚ?¾E@_x0016_R_x000F_á?nEÖÏÕ?_x0004__x0019_QÕCÌ?.¥3$gÖ?Ð«_ø_x0012__x000E_Ó?q_x0004_Þu/_x000D_Ð?Æ_x001A_3÷äÕÕ?*è¨¢_x0004_Û?'ðæ6v_x000E_Ð?XnQ_x0003__x0006_ð_x000B_á?_x0002_î¶þþ÷à?qKA_x0011_	ùÓ?ÞVÁ9_x001C_;Õ?@öÚQäRâ?\_x000B_ÕéA_x0008_Ó?/@ÕüC-Ð?´Ó &amp;ì_x0001_à?w&amp;«Ï3¹Ó?ÊÝNúQá?yû#wÓ?ã!_x0005_½æØ?gO_x001D_Ø_x0004_ÜÜ?lôëfÌû×?_x0014_r^_x0014_mÛ?úÚ_x0016_µ6Ô?Ôù8L_x0008_£Ù?_x0010_¡f_x0002_`Û?öÏÂXÝÈÞ?àëb3.Í?§_x0001_i¥×?r,Ã;_x0006_â?^£©FÞÏ?_x001A_¦ÆLt×?xòíìÏLÝ?N!_x0015_m×Ì?´3&lt;¢õÚ?¸_x0017_ldpRÒ?_x000B_G½¿Ð'Ë?ÜfH®ÁÖ?vÆ}®ÛçÕ?ô°_x0004__x001B_ÛÔ?_x0001__x0002_\Ô_x000F_ú_x0015_à?¦ý_x0004__x0014_¶â?à_x0014_i°_x0011_ Ñ?_x0002_z7sÀI×?Iª_x0011_Ð«Û?iÛ)_x0011__x0019__x0012_Þ?® Ùs0)Ö?_x000E_=ü1ÆÔ?Û&amp;ôQÝ?'_x0007_à&amp;DÙ?_x0011_"_x0014_1=Ìß?hVZí#Ó?@ÞFæHßÑ?¨qvTm_x0001_Ù?¸õåÛ?u_x001B_¡¥{Ö?_x0012_¸É{_x0001_SÝ?_x0018_[p±_x0008_Ï?_x0013__x0003__x001E_ËÚ?_x0003__x001F_2,PÙ?6å_x0003_î&amp;_x0007_Ø?¶Â¶¥³Ø?'dx«ËÙ?&amp;Ç­_x001F_;DÝ?¢¸¼_x0001_ÀMÙ?ò_x0004__x0017_Rcâ?_x0017_}TS÷uÛ?ªLoe¤Þ?8ÉÁ2_x001E_©×?-_x001B_'¶î¦á?_x001C_]?D)Ö?iÿAn_x0001__x0002_ì?â?~á`L{ÞÑ?0# ~Ô?S'ÆÎ1×Û?._x001A_+}_x001C_Ò?Y_x001F_ç _x0016_Èà?0#_x000B__x0008_ûã?øN¸Q]Ô?WmWÈÕ?u'mÁßÙ?´×SZà?_x0016_fAtÞØ?ìªú_x0012_s¡Ú?_x000C_ÍÈZWÒÖ?È_dXØ*Ý?D³_x0013_°}.Û?ü?úDR_x000B_Ò?ä±¸¸p\Ý? µffÇ?ÀM_x0007__x0007_Ø?&amp;:QÅpï×?y«}j_x001A_$Ó?Èã±-¼Áà??ú9Z×¬Û?¥J*ÕÌäÍ?µx_x0001_×?_x0003__x001C_&amp;öõRß?HÏ_x0003__x0006_\Ô?HÜãê¼%â?.ÈÂ!Ü_x0002_Ô?~3d¿QrÕ?(m_x0012_ML¤á?_x0002__x0004_R±×%ð¬Ø?hgßXg\Ô?T¥_x000D_StÔ×?î°bg_x001F__x0005_Î?BêVw@Ó? ÉÏÝFÅÔ?mçF&gt;§\á?O­´_x0013_áÛ?4¶ß`ZGÚ?_x0013__x0011_­5ZÀÕ?z´_x0001_snÖ?_x0013_³M_x0013_à?Ù{Ú·_x0005__x001E_á?HE_x000C_ÈnËã?§©ÐÙ?¼ç#]³¤á?AiÃçdøÅ?$_x0019_dx}Ë?õ_x0016_ETFä×?`&lt;Ò´"ñÔ?øì×X^Ü?*ëÙ]ß?_x0013_¸_x0002_q&lt;à?®þ!­1öÚ?-ÖEÞ.Ú?ÂhNÃº¾Ó?nÐ_x0003_¬IÒÒ?ÔÈZ­±à?o§_x0007_øþÚ?ä&lt;²_x001D_æJÝ?øõ7_x0002__x0015_Ø?_x0016_Û)¯_x0003__x0004_dà?%á¯_x0006_ÍîÒ?_x0019_íÅèã?_x001A_,9_x001A_ðkÔ?Ú¹ú_x001F_£Ú?ötßÊ×?ê7(0_x000C_´Û?_x0018_R#_x000C_á?~_x0007_½E)Ý?¼_x0001_Ø_x0015_Ò?T.wm_x0013_Õ?N	b\ÓÙ?.ï8}D¸Ú?Ú u¤â?§_x0002__x0010_3÷È?KV_x0014_D¨Ú?Zü%V®_x0005_Ë?ÞÎäÎ3Åà?»QÐ#ÏÎØ?xGÒA(Ô?þÏIn+Ø?çà);Ù?ãH\ªÔTÓ?ò	*LÝ?JÌb/èß?ä^3Ø_x0017_â?_x000C_Q_x0014_sÙ?Ì_x0010_5_x0014_ùíÕ?6'"ØB&lt;Ì?Ýü7¿Ý?&amp;âÎ!ä_x0018_â?$N$yÝ?_x0002__x0004_6_x0010_VáÌÔ?Þð¾êÛ?ÞûÐo)Ò?_x0002_½_x0015_=Ý?)´Ã_x0003_áfÐ?´ÖÁë	½Ý?[m_x000D_FñÙ?_x001A_ë_x0018_ÓûJÑ?ê_x0014_È:ù¯Ô?_x000E_ï]Òz×?þ!K_x001B_4ûÑ?_x0001_~%¯ÈÆÚ?àþÖ%_x0014_¦Ð?°-_x001F__x0017_«Ø?ÜTá{åHÚ?¦ì _x0004_JÆà?õ_x0006_Å}:Ü?_x000B__x0014__x0015__x001E_QûÚ?¿ñ$_x0013_ÞtÛ?0Ç¼_x0016__x0004_aÛ?;¦bYÏ?®_x001F_x@å1Þ?É×C±»_x001E_Ú?_x001C_GÓÎæÒ?õ®Z¸ÈwÖ?.ÃViáÈ?2¼¥×?vÐØÎÖ?_x0008_VÊñz_x0008_â?Ú_x0015_@_x0005_à?æÄÒ`§Ñ?]K_x0002__x0003_ÊÿÝ?!r[`4_x0003_Ý?%jäM'yÖ?éñûÞìNÙ?¿@FàmÝ?_x0010_¿TIÚ?ßö¢HÒ´Þ?Ê-O#à?ÿLï~ÁÚ?Qãgà§à?0XÑ]Ï?_x0010__x0002_6Õ5Ú?àÁE_x0011_ïÍ?_x0015_)kçâá?£éßHDÚ?HÏ¼þ¿qÒ?Hõ±ÑI¶×?©Xµ%0Ï?ÛsN¦Ð?V$º0ÛÂÜ?Ò5Hofà?	_x0001_lP_x000F_Ô?_x000D__x0014_VÓ?¢þ¦_x001B_¿îÒ?Yq_x0006__x001E_RÓ?¨_x001E_Ü3Ô?çéÃv_x0007_6Ð?D_x0015_@Æw Ý?_x000C__x0014_ÚåËá?òKÿ_x0017_n¦Ê?ÓIÊ5Õ?ìÈ¯bé+Ý?_x0002__x0003_Ð±NÓ?ì_x0005__x0018_Åíìá?¼Ybôê)×?Î^Æí_x000D_à?_x000D_r:#ëÜ?¸ig(}à?=R£wú_x0016_Ý?Àd¡;°×?Úpùéo_x0007_â?&amp;³	éìÑ?ÆK:åjÛ?¼¡rôHâ?:´DÖ°éÐ?Êá_x0001__x001E_¢Ý?Xét_x0005_ÀMÛ?îÛ@2õûÚ?£]ðsÙ?RL¦¬Q`â?(C"_Ö?~_x0015__x001C_F1à?2¥X_x0011__x0012_!Ò?ÎÉ_x0012_¢¨&lt;â?5ghPeÛ?üÐ_x000C_}Ù?Â¯)_x000F_&lt;ß?d¯I'¹â?i¨ê[ô_x0008_ß?¦´ÙN_x0002_Õ?| »R_x0017_³Ò?ÚKÌ¢Ô?x¡YõêPÎ?xñPß_x0004__x0005_ÞÖ? QÁ½Ì?_x0016_Óm_x0011_ø£Ø?_x001D_ù_x000E_HÕ?×µ4°ß?´_x0019_aÌÕÑ?"èõ{RÕ?Î_x000E_sc~à?@å_x0008_`Ü?âk	:ßÛ?Æáó¸ÔÜ?jIHòµà?Ü_x0005_¨_x000F_@Ãà?£_x0019__x0001_î_x0012_HÙ?YîaÏ_x001E_Õ?hÆàÀ#LÑ?Ü0,iFÆ?öÁ&lt;ÍÔ?|_x001D_¦_x0005_ÃrØ?_x0012__x0001__x001D_ÖtÛÔ?øè_x001F_MéÞ?üªQ~Î_x0019_×?|ê¿_x0011_|Ó?è_x0008_¡mØ?ÿÃa@gÛ?dôo&lt;î»Í?¡ÅuY_x0003_Ó?l_x0010_õbÝ_x0002_á?Hc_x001D_DARÙ?_x001C_M_x0019_âû_x0015_Ø?ªy9k_x0011_Ó?OâvÂ_x0005_qß?_x0001__x0003_*.Æy_x000E_Pä?_x0014_¹_x0002_2sÉÎ?z_x0015_ÐÂ_x001B_Óá?Õ(åñ&amp;Ù?&gt;Ç® #Ó?Ìæ_x0011_}½Zâ?­å_x0017_f&lt;à?âhlõ`Hå?«ZmÐ?g_x0005_ö³%Ô?Ø&lt;_x0016_W_x0011_Ô?_x0014_*YWÈß?ÇªËö=Ü?¼at$úØ?_x0013__x000F_OÝ_x000F_Ú?ó&amp;uÔ`Ø?ð1öÊÌá?CÌú²T_x0018_Ù?ÄM÷öÞ?z¦_x000B_]Vá?^[¢&amp;¦á?¤ù·¨ð×?þp¡W¥Ý?¶_x000F_uÿÛ@ä?3èp^Ø?®YÔ¤Ó?_x000C_ÛÎ]Và?õý_x0001__x001C_ÃÙ?z_x0017_³QrÒâ?_x0003_i_x0013_1&gt;bÑ?_x0003__x0017_¯)_x0004_Öá?À÷_x0007__x0003__x0004_2?Û?jWç`þÛ?öZ({_x000D_Ñ?5JþÕ@Û?RàÄE_x0007__x001D_Ö?V1À|­,Þ?ÑåÈ|×Ø?ÞUòÛÐ8à?Uà,B¯ïÚ? ¦ß	Ú Ý?ô3D	½_x0019_Ñ?¥#²à?l¢y² Ú?_x000C__x0003__x001C_*_x0006_ä?_x000C_¯nû_x0001_Ó?ºIÄ²_x000D_à?ú&gt;aë(Hß?\_x0017_±Ù¼)Ü?ä%·0%=Ø?44Û1_x000C_îÓ?¾Àµ_x000E__x000E_Ð?_x0006_¤_x001E_\_x0018_ÄÙ? Ø_x0003_Y=×?RT£Ø?Íì¾ýÚ?b_x0017_ã_x0018__x0016_Ð?î¼ï¹3á?Pàç#ãÿÕ?R³%wEªÒ?V¾6_x0011_ôöÆ?®jvVwóÝ?_x0002_Výu¬â?_x0002__x0004_Ð$|*Jxâ?Hî_x0002_¹Ì?æv_:_x0011_ à?¼_x0006_ã°áQÍ?__x0006_À_x0011_¤¾Ö?/þz3_x0003_ß?ÝwwÚ?__x0005_Y_x0017_ÔÊ?ÔÛ_x0016_ÙD_x001A_É?æ_x001C_&lt;àµÓ?Î!ÚÚá`Ë?ÂémÙnÙ?â­6àÜ_x0010_Ú?2ôÝoöÞ?_x0010_üÑAQÜ?_$ødÒ?_x0004_o_x0006_¤Õ?_x001D_Bðd[Õ?¹ãg2&lt;Û?_x0001_º8H{DÕ?s!uÉ.hÚ?_x0008_¦µ&amp;zæÔ?²_x0003_w%_x0015_×?H_x0018_ºA_x0002_ß?¦=ó;PüÙ?¹ÇÒ_x0012__x0017_ÒÜ?ò_x0012__x000E_G5á?&amp;}ÁËíôÛ?|_x0015_MºÆ8Í?]A@_x0007__x001F_Ò?·í_x0001_LèØ? _x0013__x0001__x0004_ÙÂÒ?û	_x001B_4·´á?³_x0012_ ±&lt;'Ø?°P_x001E_7AT×?¬ýR_x000C_x¥Ó?/cÓãB°Ë?_x0003_3ï[Ñâ?n¸x¾Õ?_x0001_+©º¯Ö?_x000E__x0002_êZ{qÜ?¨"6ùËÒ?#ù½W Û? ã¥Ñ?÷^_x0013_w))Ý?M6ò®~Ð?ã+67ËØ?_x0006_Gó\LþÙ?0_x001C_ÎÃËjÚ?ø°2³7|×?Ô¥Ü_x0017_ÄË?dÆ=¢¡HÓ?ó_x0002_gà?Ï_x0010_­mcà?ºº{ÌûZÑ?"}Á¼QuÒ?*1Úlþ_x000D_Ð?_x0004_¥ÃÒÝ?1o÷qü1Ü?Åjé%_x000B_ªÝ? Ùë«Ý?ÌÈ(ã^hÙ?WY4ÐØ;Ô?_x0003__x0004_Åmôé+/Û?d^_x000F_ä-ñÒ?6Æ²TØÁÒ?©°ß#çþÞ?_x0015_ð&gt;·Á¯á?Êé õ6Û?,ý_x001B_ÄøöÉ?®_x001C_í_x0012__x0012_éà?ü¸ Äé Ô?ó´òjYÕ?ÿ_x0001_oD_x0001_ÄÖ?êÈ82Hâ?Ò°_x0019_þW×?v:æ)¾¨Ú?áE¨ö×?i¸m,Ý?Ø«Eëá?UwÆà_x0002_'Ò?öCÊ_x001B_6Õ?_x001D_q/_x0019_ß?_x000C_xT_x0018_àÛ?|Vº_x000B__x0011_Þ?FB?¡T³×?_x000B_+PàgQØ?_x001F_öd·æÒ?_x001C_ùÀõØ?p_x001F_o~Já?¢ÈGAi.Ý?×K_x0008_`Ö?n÷sfs_x001C_Þ?ù'_x0004_8øÖ?_x0018_ÈcÉ_x0003__x0006__x0005_Ñ?¸Ü­ðá?Ý|eõ Ñ?2ß_x001C_«hêÖ?_x0017__x001B_G_x0004__x001E_ÓÒ?Ijðäåß?Þ_x001B_ýäÔÖ?5RêK5ÚÖ?êFÇIYÙ?!ù_x001C_MÝ?T$_x000C_±aÝ?P_x0011__x0004_å§åÜ?}J_x0002_ß?ÁÊYi¨wÑ?Ô:rêdà?IB	+QþØ?1«Ò_x001A_uß?Í§é,Ô?J¡@~Ú?Ú±Ìþ­®Ö?²(V^ÿß?d_x0015_§ÞØ?ÕuwD`!Û?ÀOþÄOÚ?£ÕÉÏ_x0002_ZÕ?¤_x001D_½@XÜ?EËËQà?VG_x0001_:´_x001C_â?ÙÒÒ«_x0003_oÌ?_x0012_ºîÔ?ªÐm_x0004__x0008_Þ?_x0018__x001D__x000F_QØ?_x0002__x0003_²d_x000F_Ü'Ô?A_x0006_´År×?7Ãp_x0019_eÖ?_x0005_Áe.BåÝ?ØZªà?aåðÆ_x000D_Hâ?Ër¿EobÚ?´Ã}VÌË?_x0010_Õ_x0017_êÝÌ?èé¸_x0003_m Ñ?_x000E__x0002_lìeÒ?åF6(çÞÙ?._x0011_«ec4Õ?.Ô_x0001_sòÓ?Sõî©kÝ?aÌ§.«Aß?ÛÖqýÃÞ?Åµ!ßÞ8â?°}»U²_x001D_Õ?Í'WòÛ?_x000F_ÃÉÝ×ûÙ?~ÄcC/Û?-÷M.Dä?__x001B_Mçî`×?È@Ó÷þ5á?ôs§+òß?pRû¬_x0019_Ø?ÚVKÃQÞ?ÇÉcøÝÙ?ð_x0016__x0002_'äKÍ?.?ò_x000D_öÌ?ò8ñ¥_x0004__x0005_kà?êW"¢ô8à?H_x000B_]T_x0004_â?Da£5_x0011_G×?âº×Ü?q 0iá?§¤ãgwÉ?sË_x001C_Õ?v_x0004_èq_x0013__x001F_Þ?_x0012_©r]-à?ª_x0005_e¯_x0008_Úà?JùÓíçâ?ÎÐ_x0012_1rÖ?ªrñiäØ?$²_x0019_h³ÙÝ?_x0008__x0002_ÍÑã?_x0003_&lt;é)¯ÏÞ?]ñÿ±¸Þ?¾¢9g&lt;àã?¤u{ùûÝ?Ð¦û9¬Õ?5S_x0017_òñÔ?1_x000C__x0016_Ø?§ _x0005_2_x0018_dØ?_x001C_C±_x000F_È?_x0008_Ù&lt;LW=Ä?@¾_x0004_­ß?_x0001_+L´_x000B_á?7ú83_x0016__x001E_Ú?zBºßÔß?_x0002_Ý_x001B_4Ì×?ÎYU_x0012_B×?_x0001__x0002_ÿ&gt;â~ÔØ?Wí`_x0015_à?D"]ÛJÐ?_x0011_ÀD&amp;òá?EøÖÖ?_x0008_täº,Ø?Ã¨«Zâ7Û?_x000E_Ög_x0001_ûÛÕ?äiÂ)%½Ó?^#·²ß?µ³hmÞ?0_x001B_å_x0019_üÍ?Ã+V@Ñ?KdàØE_x0016_ß?B_x000C_ðÅGÚ?³_x0014__x001F_¦ÍÛ?_x0014_¼Ó)MÚ?^Y)ðÑ?Â«¿"ÿîÔ?__x0014_'Ì©ÒØ?þ¹óõ§dÙ?¸pªÖÍÓ?ea_x0007_æÒ?l|§òsÝ?PÛ³+1òÐ?ÊÇÏl$à?tf4ÄiÜ?~¿;&gt;&lt;hÏ?DAÊä_x0001_²Ø?_x0007_E&amp;8_x0012_Ö?Jà_x0004_ÜºÕ?þ`µÏ_x0005__x0007_a	Ö?_x0010_å'¸Üà?¤	_x0008__x0015__x0015_Àß?4£Ñ_x0011_ßØã?Go%OpÛ?,­CÆ¼ã?_x001E_°y3¶åÔ?_x0004_µ_x0007_nvÙ?p=_x0017_û`ÒÏ?B	÷¼ütä?_x000C_yf?PÞÚ?µ|º¥õß?I4Mòêõß?ÚbttÞ?NÆ&amp;T_x0004_¼Ñ?p«ws;á?_x0003_ã÷q_x0006_¡Ù?}:Å=DTÕ?¼_x001A_¿\_x000D_yÚ?l_x0017_)QKÞ?7ÀßÍ_x0002_Û?«ö_x001A_ÑÕ?'\_x0019_sKà?_x000E_=3ê6QØ?w¨o_x0005_Ú?_x001B__x0018_&amp;coWß?t(X¹¸NØ?àDMØ?b«=_x0001_TÔ?ü_x0002_oµZÕ? ÑZf_x0002_=×?Ê«¾ÎÏ?_x0001__x0004_Æ6%ÜÖÖ?Ø5yðÙ?¡Oß|­4Ó?ZIE_x000E_´YÓ?®&lt;·îÕÛ?_x001F_9¾èY²×?EÐ¡_x0002_²´Ù?Ú_x0003__x0013_]çÚ?8$n&amp;°Þ?}äðO§ÔÝ?C_x0006_÷Ù_x0019_Ð?4_x0004_ç¥Õ?µ0ÅÙÀÕß?_x001E__x0002__x001A_UÚÖ?._x0004__x001D_Ù_x0011_É?&gt;o3ÎÛ?³_x001B_L~«ß?_x0003_&lt;_x0017_Ø_x001E_qÝ?¼üsMã?þV%ß$ÐÒ?ÓÕþ_x0007_Ý?_x0006_s¸³¾$Æ?8_x001A_¼¹Úá?ÇB`zxÕ?Öd_x0013_Ògâ?n§LøbÔ?_x0006_v_x0007_øÖ_x0002_Ø?[~ÂæÓ?°å¶ê¾Ö?Ñk·:GxÛ?@;fäêCà?_x0010_gò±_x0001__x0002_ß_x0001_Ê?IKÛ_x001A_âÙ?öÇhÞ?mÏðÅÃwØ?_x0017_¸Ú3MîÚ?&amp;ýV_x0017__x0008__x0018_Ð?åg9\PÜ?é_x0012__x0016_K=`Ö?¤ì^íb¢Ü?¯_x0004_Mi_x0015__x0011_ß?llkén×?5BÑ^¿Ú?ï°DÛÝ?td!Ò??:/~¢TÙ?m_x0012_wÒÓ?Ã_x000B_),Í?Oç¯ÛÝ?_x001A_î-±g×?§!%¢è¥Õ?P¬_x0004_wÝ?vÚg_x000E_&lt;à?¤j_x001D_íÏä?\±_x0014_îÐ?ûVâ§ÀÒ?_x0001_^Û4ÿÖ?c9ÓKÙ?_x0008_û'/äÞ?L7_x0006_Xâïá?Z½þWã?_x0008_Æ@NÓØ?þt|·`Ü?_x0002__x0004_öæv_x0005_\;Ø?°f|Ì¹OÙ?r»-_x000C_OÙ?Òâ;CÉà?Ø_x001C__x000D_pÊmÜ?ÅKY·Ë_x0010_Ò?hjÓ7A_x0010_Ú?\#¬}¤¯Ò?·L_x0016_råÕ?ý~uMÝ?&amp;/_x0019_ßÎ?H _x0008_©Åà?*k5ÈfÓ?^÷Ö§_x0002__x0015_Û?÷¤cÊ,Ô?s_x0014_özöÇ?g0?Âà?®_x0010_¢ð_x000E_Õ?ßø_7ºà? Bd*¿Û?¨(²sMZà?²C_x000F_8ÌrÒ?nx§h6_x0012_ß?;¹NóhøÔ?_x0001_XÜÙ&lt;È?¦$§ÇqHÖ?¨_x001B_Éã½Èß?²ày$Õ?_x0006_ ß^ªÙ?_x0012_Ñg#Râ?²D_x0003__x0001_Õ2Õ?ì¾_x0003__x0005_¤á?ð_x0013_µÃ_x0001_Ö?ª¤,«TÖ?n­«à&gt;×?_x001C_qç(ôöØ?_x001B_ä_x0005_q_x0012_Þ?jPÞôîÉÞ?ÃøO_gÑ?óa^í{ß?*ÍNï¾Ù?çlú	oá?cS_x0002_¤|_x0011_â?´M ¸[Ö?BË2Þ?Ìà5Äý_x0002_Ö?.xzX@Ø?`fP_x0005_9ðà?$n\·¬Ò?_x0004_Z§ã?_x001B_ÖCêÄ?5Ë_x0008__x0019__x0002_4×?ÖÞ{¶ò#á?_x0008__x000B_ð$+ì×?÷&amp;ÃÓÜ?´Tª­Ý¹à?²z³¦º±Ü?#n_x0019_:$Ú?Nþ½î¡Ø?ï2¨_x0005_4_x0002_Ù?N_x000E__x0015_Â_x001C_Ò?ÒÇ)9»°Û?_x0013_óÜÃ}Åä?_x0001__x0002_IFk¶à?_x001E_ë_x0002_.á?_x001C_»ãõÕ?Üù9ÿÝ?K_x0004_Q¡à?_x0015_!_x001F_¬Ú?[òmêOxÓ?Ã_x0008_6` +Ô?âø{Ó6vÕ?_x001B_édÉXÝ?x¼hn_x0010_Í?ã.M,ö`Ú?äáºÏªÌ?P±_x0012_3òÈ?À´éëæ]Ç?_x0008_ÖSqÔ?s¾¶së×?d ï¢»sá?íhO_x0003_Ü?}¸j_x001B_ÛÝ×?&gt;öçÐZ·Ê?áTs_x0007_5÷×?¾¾°ÑõÛ?}ÂÌÀé6Þ?¤VöW ¸Ý?Ã±ÛwZÓ?	×)õÚ?Â¡_x0008_ã_x001D_Ó?_x001E_Òñå¶fØ?dUñ_x000E_§_x0001_Ê?¥eµJÔ?_x0010_¢_x0003__x0004_Ñº×?_x0006_9îÇ¼á?S÷j-sÖ?ØÑ_x0005_}NäÓ?|zN_x000F__x0001_ºØ?Von«Ü}Õ?4x¿o£Ö?yR³³äþÒ?®}+7\Ô?Ò|è9ð/Ø?_:!_x0016_ß'Î?(ð£¥bâ?Ã£@_x000C_t_x0003_Ö?º_x000C__x0006_3Ãôã?j_x000F_è$85à?L£±JkAØ?òf_x0014__x001E_Ø×?ÖnÑ»CÔ?p_x0002__x0014_â@_x0018_â?´dJ	ºÜ?èñ~´´á?J_x000C_9_x000C_:_x000F_×?a(_x001F__x001E__x0010_¥Ñ?Þ_x001A_i!ÕÚ?0¯qÜißÝ?.T_x000B_ßÖ?'J_x000C__x001D_Ý?Dû_x0010__x0015_ÈÖ?.H_x0011_,:íÕ?$OZØÐ?_x0018_}Öó·1à?Ô#T L*Ú?_x0003__x0005_ÈHOx|vÈ?ï»&gt;Åvà?5Î0ÄNÝÓ?âÎúr_x0011_ÊÛ?èÏ'uÎÞ?ù+1Ý?Ë(s_x0004_7wÛ?·dèU¬Ô?]H]¥_x0002_8Þ?°{\¼FìÕ?_x0003_,¡â×ýÞ?éb)z)eÔ?_x0012_?2z¶OÔ?âG_x0018_-|Þ?&amp;KrRÒçÐ?+Ã¿¬hÜ?&amp;â¦3_x0016__x0001_Ô?@p_x0012_Öìâ?NëÐ?3]Ï?4²¢eä_x001B_Ø?_x0010_võî_x0014_ªÜ?Ø_x0002_ØAßqË?NtHXy±Ö?}6"Ä_x0006_4Þ?_x0014__x001D__x000C_á?Ê_x000F_í_x0011_!A×?xµâ?ý£¸_x0002__x001F_4Ü?b_x001E_¼)¤_x0018_Ñ?2T²Ù5øà?)&gt;åâ_x000D_á?ù5¦ù_x0005__x0006_ö©Ü?[¿æ~_x0004_à?pç=¥F_x001D_Ú?ôËçÌõ_x000C_Ù?õuom&gt;_x001A_Õ??ôR¥÷iÕ?¨ãµN?!×?~PÄ;þpà?_x0019_¢°0ÈÎÙ?¤4_x0014_ªá?@_x0002_/_x0010_YØ?_x0011__x0002_û=Ñ?­Ûm_x0001_ÍÔ?õ&gt;ÆýæÛ?5	ÂG wÉ?_x0010_¦`gÚ?n_x0011_tº&lt;öÔ?Ì°~³_x0003_Õ?_x0014_ÞG	*_x0011_à? %GÕ?zæc°Ñ?D_x0015_\ã¾Ó?7¹K{À¢à?Tò`¤èà?&lt;Æø(Ð?¼l3_x000E_®â?];WÂ_x0004_Eâ?)ä/ínÉ?Ä?%Ë©ú×?¾K³9_x0010_+Ý?_x0002_pÂ_x0015_÷Æâ?©¿'áÏÐ?_x0001__x0002_ôÛÐ_x0016_}Õ?HjØ.*¶ß?¸ÁD_x0016__x0012_à?_ð_x0008_rëÜ?_x000E_Ä_x000B_xõà?_x001C_¦ã_x0006_õá?xj_x0013_¡mÓ?é&lt;D®JAÚ?jæï¼oà?t]Ìü$,Õ?3H_x001E_¸;Û?_x0002_¶G&gt;Mß?r_x0011_¦i8+Ø?Âbâ¾_x0003_×?_x001F_&lt;7ÏÕ?ÎC~'Ï?5h.èi¡Þ?Ñ1üä_x0013_ß?ã&lt;-Hß?*t¦Í	Èá?_x001D_¸ÝòI_x0011_Î?ZNÉÏ?ÝáÆoúØ?(×_x001F_W4Þ?+ /C_x001E_á?ô¬c&gt;q­Ê?h/»¨Î_x0017_Õ?(_x0012_ËMØ?:_x0011__x0012_ÊAØ?ò£ÆÌâà?++õÐ#&lt;Þ?8_x0001_²_x0001__x0004_B_x001C_ß?1®^axÝ?^_x0017_&lt;¤_x0010_pß?ói¯29á?êÅ_x0003_À«·Ô?Pqß_x0003__x0002_ùÜ?&gt;_x000F_Êwô_x001B_Ú?._°{Ñ?_x0007_i¾óèÕ?©_x0011_xõþ_x001F_Ü?åfÃ_x0008__x001A_Ö?²	_x000F_0Õ?í?ÇUVÒ?^bÌÞùÍ?Ü_x001F_W.ß?._x0004__x0011__x001B_mØ?H_x0018_÷ú:Î?ÜEÊ-ÃÅÔ?ìé!_x0013_]hÍ?êvÅA¼á?O°¾Q,Ô?ô_x0001_`§#ã?ºZ_x001B_XÌÊ?o_x0004_­Ù?ìÖÞo_x001B_¹Ñ?ÇnóÊÙ?²ÞG*ÒÔ?DsædPlÖ?\¶tªxÑ?äýDÉà?è_x0002_NlÍÓ?}¿Ñ_x0016_Ð=Ü?_x0001__x0002_.CöÝ±Ö?@K;Ê'Ð?URr×:­Ù?}/¯d¬øÜ?R ¹S&gt;ÓÊ?ñë&amp;aüØ?ºÊ&amp;Ñ?ÀPmû_x0016_;Þ?rTO¶öÒ?6_x0015_ìß?èË¡ZJý×?ú_x001B_äÐ#ÑÕ?­_x001D_tVw_x0003_à?ó_x0010_ø*½Ð?î_x0004_{³ Í?¶¡ú&lt;{Ô?¶ì{Ì?j	ßè\ïÍ?¬É,_~IÙ?´æßÙÒäÏ?H¹¸[_x000B_Pß?ä"÷_x0016_*Ö?O$#*¡DÛ?_x0014_PGO6Ûâ?á$_x001A_QtÛ?ÒÎ£_x000E_ü°Õ?.,ð_x0006_C_x0006_×?;R'ël2ß?&gt;ßCÙeÈ?_x0010_2IFB¨Õ?ÎèT»ªÒ?$_ò'_x0001__x0002__x000F_Aà?î»³_x001E_&gt;Ñ?³«_x000F_#Wø×?ÏazoÉÝ?Yëª_x001F__x0014_Ù?_x0016_Ç`\Ú?:bFð_x000E_Þ?pël®*=Û?&lt;wä[Ø?+ÏÈÙW×?])øÊà?\_x0004__x0004_ËÔ?À°j_x0014_YØ?H§:`¡2Í?&lt;¥¹âÒ?Uu¹´ÁÖ?8½¦VÈFà?û½_x0016_àÍÑ?2Xã_x0004_´â?ØÁ\{*Ú?Dáè±Æ?5DÀÈÒ?ÓÚåAå?©o_x0005_êÁçÝ?¢;u_x001D_ià?ø¦OuØ?_x000E_M¤Ý¶ÓÚ?wkiÞõÚ?¤!(pµØ?óªvüäá?9gÉ_x0004_Lá?_x0004_0Y_x0014_×?_x0002__x0006_Ìï¸]_x0005_Eá?z¾_x0014_+bß?B_x0015__x001D_°_x001F_lÕ?ís!VåÙ?ý&lt;~_x0006_ÎË?v?n÷Ð_x0015_Ò?,_x0005_¨´Ö?XâàâÁÔ?}µ®oF%×?zÜv6®Î?íÁÿQÇoÓ?(ÎT_x0015_¡á?_x0001_ñ4º¿Û?_x0004_R,Ô_x000D_¡Ê?&gt;^1äåÑ?¶&gt;Å_x0018_&gt;×?ã_x0002_Ç²ãvÑ?ù§_x001B_4ÜÆ?òìR}ôHØ?_x001B_b¢é×?ºrÝ1_x0018_Ë?_x0017_0jCÛ?îÑ0z¿úÛ?º7ô_x000E_ôÜ?Ø¸çY_x001A_	Õ?|±_x001E_$ïÜ?@ßÙiÞèÐ?_x0002_¶-%dÛ?_x0001_UÃ_x001C_ÞÚ?ÀÅIÒGãÌ?f_x001D__x0003__x0008_;ÓÉ?R?_x0018_I_x0001__x0002_ÝNÖ?T"ôíWÏ?æ_x001F_ÿ¦ØÉ?á+¸3´}Þ?i_x0012__x0007_Ö_x000F_6Ò?â_x0017_©_x0014__x001E_PÒ?«Ú·¸á?aiBÚ]Þ?vX_x001B_.Þâ?_x0015_ej¥!á?p/åñëÁÓ?Ú_x001F_T­_x0007_Ê?à_x001D_ORéâá?¦|ÑÐÞ?æ?_x0016_´éÖ?n:_x001F_S¿²à?³_x0019_ä?µ¸}_x0010_42Ù?6`_x001F_QØ?1×ëòtâ?À\Â=ôà?ÑnÑN_x0017_Ó?Óe_x0016_ì#Ú?è@¯¶³á?Íêr_x0013_Ü?PM_x0014_ýYI×?qÝdG¿Ù?þ).iÛ?£_x0018_¼H6ðß?þ¦Î_x000E_à,×?Òÿ+hRÛ?[íªHÛ?_x0001__x0005_yóÍK_Ý?@_x001E_ÀV¯\ã?®_x001E_QÓ\_x0002_á?i^_x001C_ÔÈÓ?t¶T_x001E_×?úJt_x0004_¼£â?É¢ùuGÞ?üXúà_x0002__x000C_á?ØÒÞ:wß?îtqaÊÙ?â½«½_x0018_0Þ?*³I_x0003_dVÌ?¨#HÚò½Ù?_x0008_®=û{_x0011_â?ÞïÍ·|¦Î?¶×Ç?_#_x0011_»Þ?-_x0001__x0013_»_x0014_uà?=íbµ_x0008_ÒØ?zÞrÀØSÞ?@ÛÞLÿÖ?¸0ÊÄ¤Ø?n»ÂüîæÓ?¦_x0007__x0006_PÖÑ?Å,NÖ?g_x0016_eÔ¨Ô?dï	kà?®^&lt;é_x0011_VÞ?~µÚÌà?Ä0}0±\Ò?=IØî_à?3_x000F_W_x0001__x0002_Ã É?êè_x0014_Ë?b¢_x000C__x000C_yÕ?&lt;r_x001D_sLË?£YDõ|Ý?ÛÎ!øòÓ?_x0006_©å;½6Ë?_x000F_¡¯¼à?%_x0017_3-UÚ?âNµ_x0012_;_x0016_Ô?c_x0012_¦h_x0017_Ó?ítú_x0013__x0006_ÞÚ?_x001F_Â_x0014_Ï_x001B_*×?_x0006_[±_x0012_¯à?ÕòJ^,á?_x000E__x0018__x0012_®!Ò?öàÒéÇÈÜ?É_x0016_ÕÐàÖ?uèÇµëÇ?n¯4_x0007__x0005_^Ó?Ø.g£Wá?"ÌVêØÕ?¸¨_x0005_º_x0016__x001C_â?Íáo=¸Þ?_x0018__x001B_ÞÂmáÒ?pl_x0011_25Xá?ù=_x0018_×_x0015_Ð?÷Ë&lt;AlÖ?Æ&amp;s_x000F_9Å?}éþ¿øMÙ?zýÿ$ñÈ?Vtð*ÃÜ?_x0001__x0003_$mä[¸×?;6Ö&lt;yÖ?Xû# G¶Í?_x0014_CNoÃÓ?©_x001A_ÖûoÝ?_x000D__x000C_9äsà?íË_x0014_ÑÝ?r_x0019_¯ì_x0007_ÂÔ?,_x001F__x0016_¦7Õ?&gt;èíÜpá?óä_x0014_K7eÚ?:Ã_x000F_À»/Ó?_x0010_K¶Þ_x000C_éÕ?ÅUcÖá?üq£ºÄÛ?M½Å_x001E_\ÌÔ?	F:ÒÒÝ?êÅÆY_x0002_òâ?î¯_x0015_{RÒ?&gt;[ùqPØ?OowÇÙ?¾.yû³á?Ìn$_x0008_³·Î?l°E,._x001F_Ù?£_x001F_ªyuÝ?ÝÝMNEÚØ?!è¥5ÀÒ?_x0012_xé_x001A_öÓÍ?\þK&amp;à?µY´îÉÒ?~ÅáÒ×?¬wü_x0002__x0003_ðUØ?Lb¶gmªá?¦úÍ!É Ð?«êÊ_x001B_MuÐ?¸_x0007_¤Iªè×?"ÖÕ_x0016__x0019_Q×?+GC&lt;×?_x001F_ã@¿ýá?P_x000B_:Òê¶Ø?|ò_x000D_´_x0010_à?_x000C_õ}IïýÖ?å:úÛà?H¨ÃJj×?2nmÐ_x0005_Ï?ÎâxYsGâ?s~o_x0017_¢Ô?NY°bÑ?Æñ|T/ËÖ?L'&gt;·E_x0010_Ü?¢U);=Ó?0@æ¡GÉ?ÃeÒ?+Òî.×-Þ?*¾ÊM_x0007_à?qÉ¦iÑ~Ý?&amp;¤xþ,Ú?BýýÓ_×?Q_x001B__x0010_Z.Ò? U{¶_x0015_7Ñ?_x0003_ï¿«_x001B__x0014_Ñ?Wai^oåÔ?öß¡Ts_x0001_Ê?_x0006__x0007_B¦_x001A__UÛ?Ìô`vx¬ß?Ä_x0002_ÖÐJó×?_x000E_³_x0018_Ù?_x0018__x0016_$ÀýÐ?WtýN¾'Ì?ß#Ål~Ù?µrz?ß?_x0012_&gt;]S^Kà?è_x0014_§zcÊ?àB_x0017_djÐ?tV;~_x0008_Ò?^óÒÖ?_x0004_(#_x0013_*Ö?Ø_x0003_Â_x0008_"à?Û_x0015_´ä_x0001_Î?)Ú_x0004_Î¿ÁË?_x0012_&lt;÷w&amp;Wá?_x001E_êØã_x0005_Áà?d²	ÈÀÀß?_x000C_Oý_x0018_Ï?_x000E_~}±wñÑ?_x0018_ãç¦hãÞ?Ò%_x0007_P_x001F_Ü?§ô¿~ÖØ?Á_x0001__x0010_ _x001B_µÚ?Ê_x0007_­DÐ§Ô?LÜ/_x0014_SØÛ?þt=gôªß?pàY+Ãà?õ°Ó_x0006_GÐ?÷Èº_x0002__x0005_É¢Û?Ðü°ä_x0005_kÜ?&gt;¡®C±§Ð?iÞ¥_x0003_ÜÜ?3%_x0004_ÙJRÞ?gDº¡_x000B_³ß?c¸a__x0018_Àß?úª_x0011_¬(rÙ?_x0018_lE©ýÖ?&gt;üÄÄ¸Ñ?93ß$á?ªK_x0007_Ó_x001E_Ýá?_x0016_ÿB_x0013_CÜÑ?Ös~Þc	Ô?®ïXÿîeâ?$á_x0016__x001A_±ÎÓ?î^5,×?é0ÜÙ?Ú?_x001D_3$F¶Ð?ÐD&amp;8àYß?à_x0015_´Ü?­_x0017_&lt;§Bß?æÜL± {Ð?38Iú±_x001E_Ü?3e3oFÝá?#äÑªfÚÓ?xÕÆ¬CÒ?úÉ_x001A_ª¦ä?Ñï­"_x000D_äØ?§ _x000B__x0001_Û?(õ_x001F_ÁÒgÓ?9,`_x0014__x000B_uá?_x0001__x0003_¢¥¼_x0019_Õ?),¯[TÖá?F_x001D_C_x0006_*8Õ?wê¤Ü?¯]°Ñ0Ú?KtÞzÜÓ?h^ª_x0016_Á×?_x0006_Aø¿´á?ÆÍ_x0002_rÙDÖ?_x001D_'ÉÖ_iß?°ÝëlzÞ?rCö1_x0005_GÙ?:_x0004_²8LÛ?¦ãk°_x001F_×?Ü=²n!×?_x001C__x0015__x0002_qf_Þ?vÌ}.	Ü?§_x0008__x001B_.s&lt;Ù?P_x0014_¬mÝÈ?_x0010_V_x001D_°ÎlÖ?çòVQ ÕÑ?yW_x0004__x0019_zÛ?_x0017_ß)ÿÅÙÛ?_x0003__x0017_¥½ÍXÎ?GD{g§Û?LoWLkÙ?V°Øªâ?o_x001D_O*_x0017_Ñ?_x0014_ät\¿+Ù?FØE´CÖ?À]@{¯Ó?_x0003_óE_x0001__x0003_ôÌ?KòDîÓ?I,ÔñoÝ?®deÓ¬²Ï?_x0004_²Â@ºßÏ?ÍWqåÞlÚ?_x0012_±¤_x0017_³Ù?ìëÝ_x001F_UëÚ?RÉ_x001F_SbgÛ?D_x000F_/_x0005_SÚ?A®0Q~Õ?Ç#D¡ÒöÛ?àÿí_x000B_Tâ?#_x001A_ÃÚIÙ?0¯òEØ?¶gýûZÌ?ÛCÒ_x000E_Ï"Ò?º_x001E_çæüÐß?u;]lDÓ?µìÇ¸x Ú?rê¶@µÑâ?ê~jf_x001C_×?&amp;!_x000D_C?Ù?çç_x0004_ô§YÖ?Þ_x0003_·exà?a_x0002_¦QQG×?_x001C_JýtTÞ?"_x000C_ÜÊ­·Ú?ÚaÏ&lt;§pÒ?8z_x0003_&gt;?3à?È§_x0015__x000E_Ð?Ê&lt;,­ç×?_x0003__x0004__x001C_&amp;ÞâöÓ?_x0016_[ß_x0015_qà?_x0010_ß­'Ù?à6··ÉæÕ?b¬_x000D__x000E_NÌá?Ý	*¦ò0à?Ô·_x000E_3GÝ?pÆtv5_x0002_à?-5nôýÄ?¦ôñ_x001C_6Ú?\Xr·á§Ý?_x0014_¨°_x0001_íÝ?B_x001B_._x0016_CsÓ?_x0018__x001B_d_x000F_Õ?_x0010_ ?jbSÖ?uüh×Ñ?³~_x0002_*³Ý?5ªÞW--à?Hh¡_x001A_¼Ú?ð_x0013_õVpHÙ?Ù¯£ªÖ?HºoÂÃÕÉ?vTÏ]k$×?ÌÍíKÕ?ÖM]Ëá»Ù?I":Ïà?ïFhöeâ??\£;Õ?±?QªRÞ?_x0003_Ì_DiÐ?¨õ.D&lt;Ð?j.Ö_x0003__x0004_ä_x0005_à?_x000E_g¨@ÿØ?&gt; H½n^á?¢$õ)g_x001B_×?	¾_x0019_o»ÆÔ?ö¸o¬ÎVà?Ã¡\"ÇzØ?²À7:BvÓ?à¹×¼§,×?¼_x001B_O·£Ù? ø_x0008_!¹üÔ?6û_x0003_-kÓ?ø1dIAÝ?¹(J´Ü?7æ¨2t×?qÍ&gt;QÛ?r;ÚX_x0010_ÕÒ?_x000C__x0018_NÅ¯Ø?Zöx»_x0016_ä?â	_x0002_2_x0017_üÛ?AÃ0j,á?6åy_x0011__x001D_+à?ScÏ_x001D_¸ß?	0á_x0011_WÑß?÷§|¿LÍ?}¥C_x0001_ûÓ?_x0013__x001A_ã$_x0007_Ý?ÐúÆ±_x0003_¡Õ?¯ª:%ÒÉ?®×@©|Ó?JZ_x0001_Í{á?_x0008_±½TÄÕ?_x0001__x0003_£ýBå_x0002_Ù?qÆ_x001B_ApÚ?Z³¢Ù?eÎ®6ktÜ?:_x0004_ÁA!Û?C_x001A_­¶_x0008_ÜØ?_x0006_øE5_x0015_	Å?gJB.·Û?&amp;WäO$&lt;Ú?_x0011_oÛ=Ö?çDó*ð¯ä?Ä{¦&gt;Ó7ß?Sw_x0011_§vmÚ?\ÍG³PÓ?}9UÁÃHÒ?¿)NöÓ?¿°äÇ?úÒö.]Ü?àüç_x001D_	ÅØ?¥?_x0015_rÛ?3:¡Jy¤Õ?¢ÃAOJüÉ?{t:æÓß?_x0001_ÏÂ¬önâ?=n_x0002_KÙ_x001E_Ü?_x0006_R7çëÑ?_x0014_$è®5ÏÝ?ôø/ÃÛ?È_x000B_	pÌÚ?Ñ¼_x0006_à?_x001A__x0012_»îÔ?tR:_x0003__x0005_G_x0013_Ú?íÎÒ¹3äÙ?ú_x0012_¸|Í?(z½ÊAÜ?²_x000D_diÖ?_x0002_Ðï;Þ?zJÎyÉâ?-¤iÊuß?_x0010_[IA¶×?×øÕ³Ø?¨÷µjÅ©á?_x001C_jÜPòÛ?_x0014_Güû_x001B_³Þ?*j¦{yß?ä­Ô`à?ÃQ_x0002_ºÜñÙ?^3ÄýçÜ?_x0004_ùÅ§eÐÐ?pÌùìÑ?é_x0003_h·¯à?Á9cþBá?Ìò_x001F_RÔ?õ"mºëÝ?$_x0008_×´&gt;iÝ?å¤Ü`G­Ù?·`À$¾ß?¹0­(_x001F_KÞ?_x0019_ð·Ð?ÀöÒÿFeÜ?¼ôØ.y_x0018_Ö?|%µGÿà?_x0010__x0001__x000E_©ôzß?_x0001__x0005__x0014_Ç-|Ø?+È°_x0004_È_x000C_à?ëwÎü1YÛ?Ê_x0006_ü$'à?Ì_x001D_h_x0004_tFÝ?ZõÀyÿ Ø?Ýï^CÆÓ?_x000C_½a`lAØ?FRãÔ?òv®?ÖÙ?\Ã8_x0017_J_x0002_Ó?æ¥oO~ Ô?äXj.×_x0011_×?Ôùg[¿'à?¥ç4z_x0004_Ö?~q'&amp;ÍÓ?_x0002_5_x0013_ÐdÝ?&amp;(öß_x0010_óÝ?´µ§_x0012_¸Gà?e²v@éÓ?ç¤_x000D_à?ÞgV:ï×?6_x0012_a_x0003_ÚÓ?_x001F_æ¿_x001A_bÚ?_x0016_ùrßåÔÜ?¸¾@¿ËÔ?à_x000B__x0004_£#Ò?2_x0017__x0007__x000D_Öß?÷¿RGñMÛ?Ñå_x001A_¿ÄÞ?_x001A_&gt;xZä?_x000E_Á×_x0008__x0002__x0003_³ã?m_x0010_¼WíÙ?Ú¤*ÃÐ?=+þIþà?cëÀwÌÜ?7&gt;ïñÅÞÑ?Î\ªPqÛ?(*pÿ-Ò?à¿ç^_x0012_Åâ?]@Hk2Ú?òî\_x000F_yá?_x0014_ÝIFÝRÐ?ÀUMZÛ?JÆPf|à?õH	Í'$Ó?@¬_x0002_#Oã?m_x0003__x0017_x_x001E_Õ?:M__x000E__x0001_ôß?:Áe)=ã?¸_x0012_[Zá?÷e_x001C_¾_x0012_âÛ?4Y¬qbÚÛ?_x0002_'`_x0008_êàÔ?dÅ_x000D_&amp;C¢Ü?ÔÔ`RÏ?è_x0005_±[xaÑ?@ÔmÔ(ý×?´»¡·8_x0008_à?wåCÙÞ_x0018_à?rö«DÉÖ?ú?E²*Ì?í©®g¤Ò?_x0001__x0003__x0006_2#}_x0017_Û?Z²Vî,ìÑ?nü¾B Ï?_x0005_¤oib÷á?ÈAü°_x0003_4Ê?_x001A_y?H£_x000F_Î?T&gt;Í_x0005_Dº×?¸²n_x0004_OÔ?¿LFÃ_x0010__x0011_Û?MyQ0+~Ü?YFrØ$Ô?5áY§_x000F_ÄÝ?M_x0001_Åkd¯Ü?úùPÏQÖ?&gt;ÖÑsÖ?%ÓY;_x0014_nÙ?_x0001__x0006__x0001__x0002_&gt;^Ý?ðý_x0006_DÍÙ?_x0011_HHªU_x0016_Ù?;zuÑÖ?!Ó7%ÎÙ?[ç¸_x0016_¥Þ?:Å_x0012__x0002_Þ?ù_x0013_t_x0014_Þ?o©FPy½Ý?'_x0005_H¾Õ?sF£ìÚ×?_x000C_8Aå)«à?Ø7róh;à?}Ëñ[©ÈÖ?_x0019_ÉÖ4S,Ù?_x0006_¡È_x0003__x0005_Þ¿Þ?2SHKN×?=Ñä_x0011_ÒÙ?G­Îå3Ûß?ªflU¹êÖ?ÂóKßÜ?_x0017_hê@ÿÛ?_x0012_Û|1Ü?Óå_x0012_8°_x001D_Ð?ð_x000C_´0*_x000E_Û?ý5_x0004_Ô?»4a,4¤Ú?þñHúÇÛ?¨OÓ=höà?)ñ~®Ð?x0Û1Ù@Ï?äyê_x0017_GÍ?_x0002_È½Öâ?tÖ;"êÕ?ñ8(eòÎ?ÊRGÒØ?73øì_x001C_ÅÖ?º_x001E_KÓtß?ìNÌícÉÕ?Bê_x0001_oçà?µð_x0013_V&amp;Û?¸õæÿ¼×?f|_x0012_²Ò?ÒpÌý§Ú?ÂÔör0­Ð?®q9Ë*Ý?yÑzÒÙÚ?_x0002__x0003_b_x001B_ó¶UÑ?­qãèHá?Íu_x001E__x0014__x000E_Ø?cüe_x0016_ÜRà?*e_x001D__x001B_øÔ?_x001F_¥_x0011_A#~Ö?!Kf³_x0011_?Î?_x0013_§¥¸ÓÖ?,Wßáÿ_x0015_Ï?tc&gt;^RÐ?B_x000D_PBVØ?8._x0006_ù_x0017_kÔ?'HéP¹Ù?jV_x001C_×?Ûøà_x0001_Ô?Òw1ØAÕ?Â¬$cÔ?"ÌµA0à?ö_x001B_÷ÔÐbÒ?¿_x0017_Ø_x001E__x001E__x0014_ß?}u_x0015_ªgÖ?P'_(^Þ?ð]Ç_x0006_¨Ö?¸STÌá?×&amp;h_x0013__x0003__x0006_Ì?[_x0005_h_x0015_¬Ù?N&gt;¨Ø)Ò?(ïù¯_x0016_Õ?+/&lt;;ÆDÙ?øõ#û_x0011_Ú?MSµïjÐ?´?þ_x0006__x0007_MçÖ?_x0006__x0001_¿_x001F_ÕÇ?èh_x0010_'Ø?Õ#Ù@É?ø_x0013__x0010__x0014_×?&amp;Ü/(AÝ?ê_x000E_Û½½ÕÝ?ÔÄT¦dÏ?òù·vÌÝ?^Ü_x001C_KÒ?T\ô¤ÏAÖ?/)å?Ô_x0011_¶åó&lt;à?à]io»Ò?_x0010_¿xÞ?¨+ª_x0013_ùäß?±,:¢®à?ê_x0006__x0019_-ú_x000E_Ð?©ÀÝÛÛÕ?Ý_x000C_R_x0003_öÕ?ùqZÂ~ÊÌ?~_x0005_Ý?æ©E_x0001_eÏ?N´K8¥_x000E_Ö?!~êÑTÙÜ?_x000E_ü_x0002_WÌ?bÍv_x001A_áDã?¸¢èñ±=È?³w°ÝÒÜ?&lt;½ác°0à?î©_x0004_ç£Õ?&gt;«ØçgaÒ?_x0001__x0004_ÁÞ¬_x001D_Ð·Þ? _x001E_2Ñ_x001A_Ý?âÍ&amp;Æ_x0012_`Õ?J%°ª+çÍ?ÀkÃÚÖÌ?&lt;Ã×?¦ms_x0019_óÕ?_x001D_Ü%²x÷Ü?T¹MÞuçÑ?ü_x0003_¾|½_x001C_á?:il_x001D_^Ó?fößW{CÜ?4¶_x001F__x0002_`bÔ?¡î_x001C_XPYà?È_x001A_ì²ÛØ?dÒ¢¦_x0001_¸Ù?Úê hà?iÇªÒî|ß?0(^$ã?r_x0011_j_x0006_4â×?j_x001B_[	h_x0006_×?ä¸®V¼É×?º½ËyÒ?ì_x0004_²¼%ã?U_x0015_	U·Ü?´å._x0003_·là?`ü|nÝ?»_Å[Þ?ú,!qÕOÒ?q+brÞ?vô_x0006__x0013_ØcØ?Ä¼Ü_x0001__x0004_¤ã?E_x0002_yp×?ïÐFñá?ãÐîâ_x001E_|Ý?sdsóI Ð?¶_x0013_&gt;eÖ¬Ü?ÓÊL%8ÓÓ?s#Õ7]à?ÔyWøÉÔ?_x000D__x000F_èRÕ?²÷_x001B_J×?8ßD¼R*Ñ?¹jl¶®Ô?R!!Ó¬Û?L"¸*ÞÝ?AV*aà?AUÎl¯ß?*#b_ß?OóñO_x0013_Ë?6&amp;¯¹×?8¾»Ä+ß?ó²j6kØ?Ô_x0017_Ñ}kÅÖ?ÊMâÈPÍ?ÁÑl/_x0018_;Þ?ì_x001F__x001D_~"Ð?áåñé_x0011_×?õ1f¥¤hÛ?îÿ_x000D_Û?u_x0003_ñEàà?fRkMâà?aÙÓ_x0014_q2Û?_x0006__x000C_ÄÌ_ÚØ?_x0012__x0002__x0014_WMÓ?	ÐIy_x0001_7Û?[µöÜeØÙ?¸Ö¼g Ó?ä'¾ûoýÎ?¿[_x0014_ôÓ?eµñ~¹Ë?_x0008_1ø\ðyØ?aìßPøã?igz*ßß?±d³&lt;Ü?_x0002_E,êÓ?¶#Ù_x001D_^Ô?Æµ_x0003__å±Ó?â&amp;mjM«â?_x0005_l:_x0016_­_x001D_Ö?ëXÕÏÙjÏ?_x000D_Ûö·"Ø?ZÒv)_x0008_ÉÓ?_x0005_töãù.ß?&lt;/ï¤®#á?Û{qÈÜ?_x001E_ìAí_æÛ?_x0007_a(Â_x0004_Þ?ñ0G,R3Ö?`9Öæ!â?z_x0003_©æÎ?_x0018__x001E_®Að+Ò?h½uWZøÌ?¼½ÿx{IÕ?*K_x000B_¾_x0003__x0006_Iâ?MQ_x0004_÷¯íÞ?",p&amp;zÓ?~#\õ§tÎ?ÐæÈÍßÜ?ML(b_x0017__x000F_Ü?ãn_x0008_Ës¿Û?F*|1µ_x0006_Ü?Ï_x0011_¯_x0002_åà?,Ðã_x000C_ÙÎ?÷­L_x0014_ß?c_x0017_7ýõöÕ?Ø¦ÄdöØ?_x0016_Içà¸4×?²ÉS¡â_x0004_á?&gt;`È'Hµá?e_x0001_méMá?_x0003_wkµ_tÙ?ö(2 ÉÜ?Ö_x0005_rà?=_x000F_x_x000C_à?K_x0002_olYÒ?$S_x0016__x0007_,ìÓ?&gt;»Ç_x0015_¸ÜÄ?PÇî_x0010__x0006_rÚ?©_x001A__x000B_&amp;ñGØ?_x001A_@òkzÐ?_x0007_éøØ_x001F_`Ô?¤o)p´Ô?³sòa¬tØ?føvê-&amp;Ô?_x0013_a ÖA×?_x0001__x0004__x0010_HZm?ß?í]%_x0014_Ð?ÕÄÊ®îÒ?cTªÛßà?ú¾ºØÊfÖ?\"I à?ív§Ë#Ü?D²E¡sÑ?è2ÐRE+×?ðc_x0019_S¯_x0015_Ô?´y3F_x001C_NÖ?Gèá_x000E_Ý?/ôs_x0002__x0008_uß?fè_x0003_ØÿôÕ?Äo-_x000E_)8×?2_x0001_ój=Ô?_x0017__x000F__x000C_¯^âÒ?_x000C_Ey2ç_x001E_Û?H_x000B_´1_x001B_à?_x0010_ÅÅ_x0002__x0006_ÉÒ?¬:%Ï?_x001E_qÑ$Ô?sð_x001A_Mâ?¿ÚqápnÝ?,	dÐÌgÌ?¦Q_x0014_.Û?w&gt;&amp;+Ð?ë/=ÎÊÜ?û¸_x000B_¥ á?O_x001F_HÆF)Ø?Õà(Y¨Ü?¤Ö_x0016__x0001__x0004_HaÑ?RÁ_x001D__x001B_W«à?Þ½£»â?wå_x0012_»ß7à?õ!©+Ð?*îaÍ_x000D_Ö?bëB~áÏÑ?_x0010__x000F_ûm_x000E_ÜÔ?î{}DãÈ?GÅGØQÐ?H8^_x0015_ØÒ?ÆvøÖà_x001E_Î?U+ËÀã1å?L{;±÷á?_x000E_!_x0003_Û?v*Ú_x0014_HÙ?û÷;_x001B_hß?ö,U_x001E_«Æ?¾°]Þ?0_x0015__x0001_ÌØ×?uþêË Ú?æk_x0011__x0002_Ù?¶pÚ?'ýV×?_x0016_ã_x001E_CÝ?ÜÌLn _x000E_ä?ÑV-_x000E_h_x0013_Ø?/ßAÁ§Ù?Ð_x0003_òn%_x0016_Ñ?ÄÍ_x000C__x0007_ë×?¡_x001D_}±uÚ?¢Öä±ÙÙ?_x0002__x0003_LÔ/ÂV_x001B_Í?¨j¡®Ðjà?úü¶À&lt;ÓÒ?ðèÅËªBá?P._x0012__x001A_üÞÈ? ©ö¹¬Ø?_x0007_9tò_x0010_Ö?b_x001A_õD_x0019_Ù?x_x0002_CÛã?ð²©OÛöÐ?¬_x001F_%ìÓ?]_x001F_2'Õ?bk2ûÉÖ?_x0013_º_x0005___x0012_Û?_x0007_	_x0006_Ê´ØÜ?N#¤4IáÒ?4x&amp;*_x000F__x0013_à?ðÆ Á¾þà?H_x0002_p_x0001_hà?#|(_x0002_pØ?&amp;(â_x001D_ÂTâ?ðuB¿¿zà?J6M&amp;0Ú?U¸à	¼­Þ?JjÄã?ú[0ÊÁõÖ?H¥_x000D_Ë\Ø?ÇjÐ§J½Ò?è¼Öç%åã?aaîåáÚ?_x0010_0[KdÖ?O_x0011_G_x0001__x0002_¡1Ó?_x001C_}_x0006__x001E_ÏÛ?PK¥ÊBÔ?ÊßisÐ;Ó?:äÚì«Ê?=fn£ÀÜ?÷Ã_x000B_¥ÍÙ?kÆ¬Ú|_x0004_Ô?Ë#¹-³Ò?©[ÜIÖ?_x0013_IXH_x0018_Ú?¿Õ"_x000C_ß?¶;N§òâ?÷2_x0019_õpøã?_x0016_ñDõÊ_x000C_â?Km,_x0013__GÔ?FØE'cÚ?¬K_x001D__x0019_A_x001E_ß?Ñ;aLèÈ?ª_x0014_Ò_x0001__x0010_Ö?_x0016_©¢oHãÑ?HÑù?lÜ?,)îQãþÓ?¦câgg9ß?.B%Z¶Ú?_x000C_æI°ÎYÕ?_x0003_¤ì-+Ó?²Q_x0012_èè«Ý?2£2ÃlÚ?¾?ó,à?ZI=KK×?p_x0016_ù:mà?_x0002__x0003__x0016_Ä2Ø=Ö?-9®âäµÏ?0±_x0015__x0012_·4É?Ò&amp;_x0005_VÞÞ??ö/_=à?j¿Ô~_x000E_Ø?²_x0017_+_x000C_á?Ñøô¾c­Ü?_x0019_JfS¬Û×?õyôi_x000D_	Ð?.¸DüD¿×?_x0005_ÈÍÌÌÝ?Kö¡â?d_x001C_ôà.à?_x0018_ ÷ì"à?_x001A_,¾_x001D_Õ?ì_x001B_¹«éEÙ?_x0010_®Iß¬×?&gt; Æ¤dâ?Í«Z×´Ñ?d5Ç©_x0003_QÒ?«Ò¨|BD×?ôQ¡8á?E7_x0017_^á?uÃ_x0003_Æ_x0001_¤á?&lt;ÑÁÄZØ?sjya{Ý?Àã_x001F_B_x0004_¼à?8l÷½oÂÞ?b_x001D_kãß?4ch½Ï?9_x0005_&amp;_x0001__x0002_64Û?=DÁ´KY×?¦&lt;ï@Û?ôÌ_x001C__x0012_[f×?Hc¦ø9Çß?°ÇÆ%yÖ?_x0007_bWE¹tá?d­2tÛÕ×?¼_x001C__x000D_YîÒ?{·e"NÞ?4ê7/RÜ?V2Ù8úÏÊ?$ò	òêÛ?_x0012_@)l#úà?«jíM åà?Æ_x0018__x0017_ÎbÝ?­×_x0007_½÷Ô?²09µ_x0013_àã?R¦_x001D__x0014_éøÇ?fC×KíÔ?Ä1_x0011_;ÇÁÓ?zúeBóNÕ?:°_x001C_A[á?L	P±°_x0004_×?"6AË¼_x0007_Ý?9oøÝdéÎ?y±jvEÝ?¼_x0019_w|ðt×?D±ØÒ³_x0010_Ô?Ô ïew$Ü?´í¢_x0006_ÕÞ?ìâI"äÖ?_x0001__x0002_W¿ùôÝ?=É_x001B_WÍ?_x0017_H_x0019__x0004_	Û?_x0013_QÃ_x001A_ö!Ý?ì}_x0007_¡Ë?=Îµ9_x0018_Ù?¬_x0012_/¬õã?FÞ_x0006_®-Îá?|òËEÖ7Ù?_x0019_¨~Ø¸Ó?÷_x0006__x0018_ÙéÔ?" âyÔ?	Ú¿´iÆÛ?_x0017__x0008_åãÓ?(-_x0011_HGÿß?ä/Û_x0015__x0018_Ö?_x001B_(Î_x001F_ßØÊ?\Ù_x0006_EÔPá?_x0004__x000D_?%oà?Ä7Y_ùDÒ?¶Óf*¾Ü?ÈîïzÿØ?ÇÎî_x001B_)_x0010_ß?¬_x0010_ZÆc×?UÎr«k[Ô?.S9¥Ù?,ì_x001A_(_x001E_çÆ?æ2³_x000C_òà?â"ñ_x0017_&amp;HÛ?^üGõç½Ñ?|?a©á?ßÑwô_x0002__x0005_¯iÚ?ÝzÂâ×®Ü?s_x001C_Üú¦â?EÆdö±MÖ?õ%VÕ?3J_x0016_ñ/Ü?Î"6ýÅnÛ?$©©=Ú?¨Þ.É4§Ó?³¤òz¤×?_x0001__x0002_Ï_x0003_}_x0001_à?bé¢_x000D_à?®Ëë_x0004_Þ.Ì?s4"óKCÔ?VÅ_x0016_8TðÍ?D&gt;«MPØ?$&gt;¿î8"Ô?è_x000F_%é_x0006_Õ? &amp;_x000E_Ö? X¦Ñ{íØ?Ã¡¼fºîÑ?:A_x0005_8pØã?Om´j_x0006_ÌÝ?9Þ0TQ_x0001_Ô?_x0002_Óó¬jÚ?Hô¢[¥zà?ÒE|®ÆÛÙ?þ\¹Ø?S ©_x000B_tÛ?Ø 	_x0005__x0017_á?h?_-wùÎ?»4JÒ?_x0001__x0007_sÃÐ·R°Î?Æt_x001A_6_x0005_Û?m3Ç_x001F_8_x0002_ß?_x001F_¤Ö$"yØ?´¤Ù0ò_x001E_à?NYf¤Éà?7õ7&lt;×?T_x0016_vü_*×?/l÷ü*à?8ß+WÏ_x001A_Ö?_x0002_§ÜVìÒ?Nÿï_x000F_ñvÕ?WðL_x0006_'6Þ?Öh|[VÿÒ?ö Oþ_x0013_Ñ?p`ÇñÅÊ?2_x0018_ïÐ|:Þ?øV®e_x0017_}Ù?\_x001C__x001F_W6]Ï?ÉòÔ@;+Ü?tÊ(1¤_Ì?Äý;_x000D_êÝ?_x0003_&lt;_x0004_ðÉÙ?!A²hòØ?Póþ,Í?ajñ V9Û?L&amp;ê¦_x0013_&lt;Ò?QõÞX¿Ø?èøÃqGÓ?ó_x0011_n´ÁÞ?£þb¯_x0014_Ñ?)ýO²_x0002__x0005_&gt;Ý?zÔæ_x0006_ÒWÝ?@ß¾à?_x0010_»_x0003_â¢Ó?ËÊk_x0011__x0002_PÞ?e FòÛ?uêzâ@ÖØ?&amp;VY_x0003_ÉïÝ?Ô}í^g×?ö}|¢èüØ?t _x0007_Z¦ ä?0_x0004_h_x0006_:àà?r_x0006_1|xÒ?,ûhóæÊ?Ó\3:òQÚ?bÔ_x0017_dLáÕ?|IÑ_x0005_¢Ý?_x0016_%U¬§à?U7KIÕ?À¯lÔ_x0018_EÑ?@P_x0006_0(_x0001_Ü?_x0016_Û_x001A_c?×?+¦1ã_x0007_ØÝ?_x0017_Bú_x0006_õOâ?õ³Ó?ÊÒ¾[_x001B_µÜ?l¾ìr_x000C_cÜ?mSíÊ"3á?¤Ýá¥F_x000B_á?pæp_x001D__x001E_¯á?ÀPu_x0014_L_x0014_Þ?¶pCÑ¿ãÔ?_x0001__x0002_/ËÔÖ¥½Ù?eLÕÍè á?¿'Õ_x0015_2×?è_x0011_ê=çÈÛ?P`¥ä`ÊÖ?_x000D_õ_x0016_=µÝ? ²_x000E_DÝ?ßÇ ¬sß?IüÍøôØ?ò_x001D_¬sCÔ?/÷xDß?l_x000B_7äÝ?béD×?_x000B_Üö£[Ð?:k}3á?«LlO±_x0008_Ð?ÐåRÌêÞ?dOýêPÑ?_x0018_\¹_x0016_ßØ?.A_x000D_òÌ~Ö?bI/ÕYLÖ?_x0010_Ñç(A&lt;Ü?4C#Ã¯yÒ?cPf5WÕà?MY_x0007_nD²ß?vµ´±Ó?hþ±I_x0015__x0013_á?ÍV8¶MÜ?_x000B_u_x0001_#uÚ?_x001D_v#ËÓÙ?Ü_x001D__x0018_Õ_x000C_Ü?x_x0015_	_x0001__x0003_JÚ?A+i³ÒdÝ?´9_x0002_ë_x0005_vÙ?¶O%òû_x000B_à?Õ|^_x0015_Ú?ðh_x001D__x0013_¢.à?ßµþ&lt;@Ú?lzLæQÓ?/L°4þÓ?_x0019_&gt;c×_x0006_&lt;Þ?4y')`YÜ?úèÓ|_x0005__x0011_Ø?Ä_x001F_/®ééÓ?U.1ÿüÒ?_x0001_ñÆâ46Ñ?Äx0 _x0001_Û?ú_x0017_O¢Ù?_x0007__x0003__x0006_}­Ý?¨¶SyÇÕ?-â4_x000B_eSÛ?o# ¨oÛ?aÝàÅ¹GÔ?ìUÖì¿×â?_x001B_U°l0Ö?(¹_x0008_è%Ñ?ÝÉ_x000D_9_x000E__x000B_Ô?b:GãRá?Ã]_x001F_¯ºÚ×?(/\r*2Ö?¤ZÒ_x001C_¯Þ?þ Þ;_x0019_Ü?(áI7_x0015_ä?_x0001__x0002_6.eÕÑ?ÙòmK_x000E_Öâ?;ÂåðÆ_x0004_Ö?_x000E_ofÛUÒ?¼×É¤ÒÚ? £À,_x0016_â?jÇfFÏPÖ?q_x0017_E_IÏÝ?_x0019_·µ:p?Ù?ÍãàRÞ?êÏæ_x0012_à?´;m_x0015_Ùà?2_x000F_ß eÕ?_x001D_ÈjGÛ?_x000C_ü_x0004_é Ò?KBM46SÙ?&lt;_x0012_itCÁ×?_x001B_ú+£áß?o_x000E_¿LÙ?Ék^_x0002_÷Ý?H¼_x001B_êÿà?_x001A_"VÙGÓ?¬=òÐÝ?8úËßüà?4½ÍB_x000E_bä?_x0016_j¥ÛfÙ?Q}ìÒg_x0003_à?h_x0007_!}}Ñ?²3_x0014_èÔ	à?qÛåN_x0003_°Ú?â_x0008_Ó_x0003_ZÖ?´#æ_x0002__x0003_ ¸×?_x0008_÷²w8¿Ó?Z_x0015_LÖ¤&gt;à?Ô6Ã²_x000E_Ó?hØ_x0001_·ÕW×?Ã[ÊÍJÐ?)eºÖ_x001B_Õ?JÎ41÷Îß?þ2Gñß?k|_x000F__x0006_´¹Ú?h°`_x0010_ªÓ?yN]b_x0006_Þ?e~ûv_x0017_Ö?`Ro$5uÎ?z_x0015_º9åÒ?_´ñ_x000B_å²Ï?ù^/_x0005_á?WvÉßøß?£Ð5_x000E_Ý?¨R¶ÊMÞ?k1_YBË?ß(tÄUØ?à".¢²à?ãâ_x0001_fà?Ç*÷=êmß?¬S,(ðÖ?NÚÆG¬:Þ?¼Üææ]Ñ?®JO_x0004_&amp;ïÐ?óAæ¥ÇÓ?fÈ&amp;sÈ?î_x0001_å_x000C_$ã?_x0005__x000D_r_x0002_õ.9wÜ?ê½Òµ_x0016_à?ZC_x0005_©­á?_x0005_órïðÙ?_x001E_bÊ»_x000B_Ò?´_x001B_úÒ_x001E_ªã?] É÷ôæÜ?rÂ_x0004_X$_x0019_Ý?­æ_x0017_ñ±gØ?"e9._x000D_ÿÖ?_x0010__x000E_®/`É?¸ÿf_x0008_JQà?&lt;`¾î_x0010_Ô?të©ëÀxà?ø­ú,½^á?°fî_x0010_iäã?÷Ðr_x000E_W_x0011_×?êpPÅõÆ?	_x001E_D¤&amp;Ü?_x0019_ _x000C_iúïÛ?ÆCy½!Þ?5p_x0018_û_x0001_Ý?þcétÒ?[¡EÔ_x0003_Ö?i?Y_x0006_Hýà?ç¶&lt;zÙ? Þæ_x0019_ÑÝ?þk½xá?rô0=Ý&gt;ß?ãþC_x0001__x0002__x0007_â?	2VÏÐEÙ?ô¿z_x0001__x0004__x0017_Ý?õo_ÑÔÚ?¬j¹_x0018_¤éÝ?ù_x0002_0®Õ?³_x0007_ß¶Ø{Ö?8eyâáÑ?K'jÔíåÔ?Cª_x0014__x001D_úÕ?E_x000F__x0004_üÑÒ?°¼_x0014_ØvØ?8¶¾ ØÜ?_Ç{8_x000B_fÝ?\	s^&lt;Õ?NäÊ¬·¤Ó?G_x0008_N_x000C_|Ê?¦Êo²»Eà?_x001C_Úú«_x000E_ÐÜ?^IT{_x0018_Í?Ø`AeÐ?2Ì»ÃÊFØ?_x001F_$©e]Ó?øIw§åþÝ?Î¦´br;Ô?Âähg_x0003_ÆØ?dç_x0010_¼3dÌ?_x0010_¶_x0005_mÄjÝ?ô@Ðì_x001B_ß?BOx¦ù(ß?2@_x0007_á_x0004_Ú?ÔÁ%&amp;ÛSã?_x0018_÷lbôIÌ?YòÍYeÕ?_x0001__x0003_A_x0002_ßh5aÒ?éÁc69Ü?ØTZ¦Âà?nÿø"à?ðÅâ&gt;Ó?!l_x0004__%xÒ?ýìÿÎ&lt;_x0019_Ð?ÝÎú/_x000B_Ý?$È?éÖNã?ÐTs0üÊ?8KÇæN_x0019_×?7._x0019_ÊÕ?Ó¨hUÕ?ø«À_x000D_U0Õ?[Â[_x000F_ÀÙ?ßö^eökÛ?\^_x000F__x0016_yÚ?_x000E_ëS©_x0002_oÕ?ì3/{TÔ?Z_x0003_¯©;PÚ?¡9*_x0019_ÙÞ?_x001E_oÐ¡çÔ?Jj±_x0001__x001A__x0018_Ô?_x0006_Q$=ûÖ?ð1ô| á?PÓõ.3â?Á÷x?î_x0005_Õ?í=êÒÚÚ?¼Hé_x0019_ÂKá?ä_x001A__x0006_R_x0018_â?üÜi¡	á?c6þ_x0001__x0002_ç¦Û?	`f5rÖ?ªÓO¨i*Ý?6ï?T&amp;êÛ?Â_x0003_sÇ$oÍ?_x0004_P±EîIÔ?_x001B_ù³©9Þ? F~`Á÷â?_x0001_ÜSQGÃ?¤_x000E_&gt;Î³úÖ?YN\_x0017_xÅ?_x0005_("MhSÛ?Óh_x0018_òÓ?_x0007_°jÙÝ?~ún2ß?_x001D_bj_x0011__x0015_ß?ÆA+_x000B_ÅrÒ?¥_x0002_ýyÌß?nÅý_x0014__x000F_ã?e_x0006_rL×?©R@_x0004_YÙ?$Ýòð_x0003_tà?ºþ­TÖ?`-RèÖá?ê5`/D·Ù?bÔØÈGÂÕ?Ú{úíd_x001A_Ó?dcUÆ¡tØ?Îº_x0003_ä?¼jà_x001A__x001F_ÐÓ?m!_x000F_o=kÚ?ZK_x0017_Q/á?_x0003__x0005_F[gP}[Ö?_x000E__x0014_\s&gt;Û?u±wCzà?JYå_x0019_c!á?T_gtu×?d_x0007_=g9Ë?pÞÊ§×?ý@ÔäU_x0003_Ý?ZÖ'_x0014_Pã?x¦U9{Ê?2æ5X_x000E_×?\u_x0019_{´_x0011_à?®5Í¯9Ò?:	&amp;_x0010_"Vâ?LX'&lt;à?_x0007_á²ùÛ?sØcO%±Û?*O#qòÔ?pÒ_x0007_@µÖ?÷W_¢ð¡ß?TúÅëë;Ù?!É_x0002_»_x0013_à?_x0004_$çäæDÔ?Òü_x0012_ô8ÝÖ?¢3W¶-à?Øv!CÐÜ?_ñÑæìðØ?_x0012_ð&lt;¥_x0016_×?`ßnìö°Ö?_x001F_ü_x0001_¶_x0003__Ô?_£ç_x001F__x0012_Ô?_x0012__x0002__x000B__x0001__x0002_V Ò?ÀÏ_x0013_òñÕ?ÔØ _x0005_qÌ?Z_x0018_R^NHÝ?,gZ|Pß?*áê_x0015_×Ø?£_x0011_v£õÓ?_x0012_t¾LÒ?8¡zM¶Ý?åH_x001D_ÆÓ?&amp;o_x000D_åW¤Ï?´ê_x0014_é¹.Ø?êtèGGZÔ?~z+Ô¬2Ñ?ø&lt;pÏÜÞ?E_x000D_o&gt;o½Ê?¾%A¼I¥Ð?Ã!,K/à?pªöÜ_x001D_~×?®È_x000C_Õ?4¼_x000C__x000F_¼?Ý?_x0018_ÇòµÖ?ÖJ_x0006_W¼á?S4ôtñØ?Ô_x0012_	ÛÕ?46$_x0019_Ø?û=bHhÐ?ºîã;há?9EB·ÊCÙ?z:àº¿Ê?ôRDÌ&lt;Í?à°§&lt;»à?_x0001__x0002_Ï_x0006__x000D_ìÎîÞ?(Ùo¶MÓ?2_x0011_¤W,ÝÊ?ÔÏÁ_x001E__x001F_Õ?ö$È!á?ù¸_x001A__x001C_Ì_x001F_Ô?Lz%¨Cá?_x001E_Û&amp;©01Ø?_x0004_«m_x000D_!Ø?U_x000E_ÈÍØ?Ý!ÔúÙ?]è_x0007__x0003_¼ÂÛ?þQÒXØ?±¸] â©Ö?çÜÏò¹ß?Î6æ^Þ?äÕÈX¯ÉÖ?_x0003_D"æá?b@r¤má?TË³Ç¢Tã?Y¯êc×?±å!«Ð?®_x0019_zìñÐ?!Ù{s³_x0019_Ù?°Óg_x001C_nÓ?-A´ThêÙ?tÂ5ìwùÑ?¸jXvHüÐ?j_x000B_X;åÁá?r_x001D_KÔ±½Ö?îb,@_x0004_~Ö?CÀ_x0013_ä_x0001__x0004_ã_x0011_Û?}G¤ñêO×?µÞÓÄhÎ?ª¿`_x001D_¹Ú?_x0013_Tæ²öÓ?JË7í_x0006_Ú?atO_x0013_2=Ö?_x001D_ö¹(Ù?:´Ñ:Eá?0·*O_x0011_Í?é_x0001_#2_Ø?pÂ%kÓ?ÚsPYôÕ?ÿõ_x0018_ÞêÑ?-ê±;kÈÕ?.9oñFÐ?&gt;Ý:3­ß?êÀøXéoÛ?I_x0007__x0013_rÅÛ?ð|°VÖÜ?ÔNøaVØ?Æ_x001D__x0004__x001A__x000D_Ù?Öcâ!Ì¶á?Û|K¸	Ëß?µ³&gt;Õ?zg~=)Ù?_x001F_37(øÞ?Ë_x0018_ª½Ô?¶2ôáÇÔ?®ÉËÃDÐ?M&gt;_x0002_E_x001A_éÚ?ÀÒÏ(_x0003_Û?_x0004__x000B_ÊtýtÊÕ?sÄJm&amp;Oà?f¿lpH_x0016_â?q×tWgpä?ð2_x0016_VdþÔ?Pdipyá?_x000E_jN?nØ?@jòÒZÑ?°4ï_x001A_H6Ü?IGE_x0003_	1Þ?dk_x0008_ÆLÙ?jEMÑAØ?WÅÚý"Xß?H4±õ5¶Ú?²vzR_x0002_-â?"R¿Ì_x000D_â?_x0002_f£Ý?¯\î^DÕ?_x0002_¾ùÊ²_x0005_Ï?º¦Ëö«Ð?"_x0001_O/ÞÒ?_x0006_Þ&gt;E_x0007__x000B_ß?iTq_x0011__x0008_ß?_x000B_2[J9³Ý?ø;Ç_x000D_Ò?=®W´ÔÛ?¨£¤­ã Ù?²ccXà?ÖÇ¯Øøt×?_x0012_çQÓqÖ?è%%Á2~Ô?$ø_x000D_P_x0003__x0007_±_x0016_Ó?ùÇdøÌÚ?38ÂqâÂÞ?ðÞ²eá?!EAAÑ?Qåihô'á?E¹¼9$Ù?â_x0002_»7Ø?¸î:RbÕ?yÒÝ_x0016_P¢Ø?¯_OZÒÐÕ?êâ_x0006_ UÔ?iévé6ÒÝ?-bäo­_x0016_Ù?Ø_x000B__x0004_J0Í?_x0001_º[_x0018_×á?_x000E_]+_x0004_2Ö?r²6dÜ?æÏÆ3Ïà?_x0010_?á®Ë?Ú_x001A__x0005_õ¡´Õ?]ÀèÛªRß?;4ã¨_x0008_ä?ú,vn_x0012_íá?F®¨1rxÝ?²ù)í×?*Sw°Zß?pHa	+ã?r®·ÛKiÜ?_x0005_¼¶ñÆ×?_x000D_ÎyÅô×?0¼÷ûÞ?_x0002__x0005_q_x0004_N¾_à?_x000F_·"RdÜ?x:Aà¨*Ú?ôÃ2­6zà?}Y_x001B_:0Ø?Î®s_x000F_&gt;AÖ?aôJ_x0006_Æâ?_x000C_&lt;oÞiØ?DË_x0001_ü_x0006_ÄÜ? Ê­íEÀÕ?T_x001E_H_x0003_Û?JInBá?t_x001C_¨_x0017_ä?=2¶1ÜÂà?ÎÞÎ_x0013_á?rtq¸à?*s×/Ðúâ?_x000F_=9rùõÝ?êSæÒáÙ?¼4¿¥¯ß?ßå·MàÕ?_x0002__x0007_CõÞÌ?_x000F__x001B_b_x000C_UÞ?_x000D_{¶Ïã?_x000E_1×·yØ?®­É9ÓÐ?&gt;_|'_x0014_Ô?KÖDçóÑ?hSl_x001E_à?47_x000B_ØØ?ËL­kÝ?¦Ê4N_x0002__x0003_?{Ú?=V'ÚôIÒ?_x0005_Í_x001E_($LÚ?OS~_x0007_}Õ?î,±A&lt;Ý?òÅñp¶¬Ö?_x001F_A¾Ý`%Ý?Zb¢vðØ?uDiDÔÄÚ?_x0012__x0003_H:ûÜ?jüË4cÚ?ê¸å_x0003_Uà?ØiáNâ?jcÛ+8Ð?ÕØ;Ý?&amp;KálZ¶Ú?_x0001_Ó_x0002_q¸_x0013_Ó?¥Jë[¥Ý?Þ,7ÌXá?_x0006_æÙ_x0012_ÌÒ?C)&lt;=×Ð?ôO_x0003_ÇAß?¤_x000C_?`]_x0003_Ø?ªXù@à?D_x0002_©1etÝ?¹®%¿aÙ?A&gt;Ð°äØ?Àoó»ÑâÛ?jM;¹Î?_x001A_ &lt;È.Ó?+áÍÚî§Ú?Á¥Æ¬ê_x000E_Ö?_x0001__x0002_¨3_x0003_»uÐ?¶ÑoXMà?_x000E_fFlöÐ?,ÖúÝ½=Ó?O[ë_x0016_SvÚ?(_x001E_ô9ÆºÑ?_x0004_â_x0002_S_x000E_÷Ñ?tV_x0014_½_x0018_Õ?êÛvxfß?AÂw¯kÜ?3Ñã	þ_x0012_Þ?_x0016_Ö´_x0017_à?r×í´?Ù?"_x000B_Õ_x000C_ÞÔ?oÅ%~·×?gOe_x0003_ZsÑ?§ÀË_x0016_IÞ?*_*bíÖ?Â&gt;£YÂíÏ?I§_x0005_±ß?(~èÜÅ¨Ñ?_x0010_úYëÖ?ÎºrÈ?ôC|Ê]Ñ?_x001C_\[ôäà?hkè×Ñ?P_x0004_}_x0003_¥Õ?û;&lt;@Ù?_x0003_-Þ_x001E_¥ã?N¡x_x0016_ÚrÑ?_x0006_ütL)×?&gt;ò«7_x0001__x0005_ÌÍØ?çÖ¤+w&lt;á?Sf2[ÞçÔ?H¾êØÑ?_x0017_iK_x0002_TbÜ?üýÎ_x001E_Ûã?_x0017_d^½Þ?©_x000F_T:O8Ð?bÆÏ}Ø?_x0002_Ç¤_x0005_Ä×?n_x0003__x0007_öÒ_x000B_Õ?=s]eÛ?h)ËHoà?÷6Ì?Zpfã_x000F_Ñ?¸Ú/R_x000B_&amp;Ö?Ä/®Â­Ù?Ò_x001C__x0019_JóÞ?Ù[Ë§SæÖ?_x0004_ÍàÝ¨Ç?Ò_x0006_¤*Õ?s-_x000B_c½©Ô?×_x0005_.r§óÛ?.WÂ¼UòÒ?ÎÈ8©_x001D_ãà?Å´_x0005_/Û?¨RÓdÞ?/)~fÙ?q&amp;¶Þ?ã]à|ÙÏ×?j¿$øÔ?Ü£ÛôÀÝ?_x0008_	Ç_x0001_ ZaØ?*¼eð³Ö?Ë0ð"_x0008_wÞ?JÎÅxmØ?ºù'9~HÔ?PÛIÑ®Ö?~VúK`îÓ?"_x001F__x0019_}_x000D_Ù?_x0004__x0006__x001C__x000D__x001D_Ï? ?ÐËYæÖ? ÚT_x001F_bÒ?_x0002_³i0_x0007_Ð?Û_x0006_?à#×?gC¼Ø?R¢ :¢Û?§~YýØ?_x0004_d_x000B_Ä_x0010_&lt;Ô?]aÕ6_x001E_ÇÛ?7Ò6tÖ(á?_x0002_é2b_x001C_Ý?éìF_x000F_ßÛ?èÚVCMÓ?d_x0013_(äÙÒ?_x0003_ñPÔw;à?=e¿_x001F_iß?--_x0003__x0004__x001F_:Ý?,Q½@üóß?üÔo74_x000D_Ù?Ñ_x0005__x0008_&gt;^Ý?ìÀqÒµVÓ?_x000D__x0003_ô, Ð?tð_x0002__x0003_bÝÍ?ì?zÄãÌ?è_x000D_í£_x0006_ Ù?õv_x0006_¦çkÛ?9+(Ð?$"_x001E_ÔÕ?Ó^¡'jSÙ?1_x000E__x001A_Þ_x0002_Ú?ÕqÀ¡Ý?^óLX¯¾È?_x0008_ÈúÖæ×?ûÛUØØ?&gt;ä4´ ×Õ?+C¸ëôÛ?_x000C_.`Ù_x0011_à?$d5.Ö?_x0015_ýÉÁ±ß?$ñ?_x0004__x0006_Ú?)?¤u_x000C_Ü?JgeÁKß?ä½ð[Ø?×_x000D_2_x0001_¿à?H_x001F_C^suâ?] |$\Ü?n&amp;o	%öÛ?`KãÄÙ?¬cïg±à?Åv_x0007_é.Ý?)ÍÑDÜ?Æ¡_x001D__x001C_²xÚ?à_x000C_bÍÚ? ÌþÍ®øÙ?_x0002__x0003_çÑz¾BÚ?_x0003_&lt;_x000E_¥Å÷Ê?p_x000F_E´'×?ó_x0010_»OvÖ?|rÄé_x0004_Ò?t]Ð_x0015_½ÉÖ?"¹Üµ_x0007_à?Ð[û_}Û?5Ú_x0008_awªá?aè0/Ú?N_x0005_Ñyx_x0005_Ó?Þ_x0015_©öFäÔ?_x0001_JÊNÒÎ?Dþß±Ö	Ö?ä×¸¬ nÜ?¥&gt;_x0002_îGÌ?7$Ç_x0003_ÈþÐ?Q|¨|_Ý?3_x0011_(Ò?_x0010_¦â_x0001_Þ?_x0004_ñ¯(Ü?ÎÐUÓí}Ñ?_x0017_À3z_x0012_Ó?_x001D_f#XÞÎ?I_x0014_DIHÛ?Ñß_x000B_L¶§Ó?BU&gt;´é4×?Âì_x0005_X_x0013_Õ?VvmPxÎ?µY¼ãÜ?_rºr¸Î?Ukú_x0003__x0005_Ñà? ý×ÁÇÞ?²&lt;·_x0015__x0005_äÑ?Î2_x0002_Óüâ?Æ¯ªÚÏÐ?e  ô&amp;WÞ?¾_x0015_!uÝ?à2aÓ? ýº}B_x0001_Ó?l@_x000C_X^á?ù#vØ?R5_x0016_äÒ?Qj_x0010_yß?¼º÷ËØ?°9:_x0010_`_x001B_È?_x0016_?;è_ Ý?äYýâÅ_x0011_×?®t|ù¿%Ó?eëùd_x0019_×?_x0013_O_p&lt;Ø?_x0008_a&gt;JªÚÝ?l÷õZØÉ?Ñò_x0002_¤_x0006_á?´I\§fÝ?Ï$j_x001F_¨Û?èýFhó_x0019_Û?¹ÖÌÀÐ?sZmÍ&gt;Ò?_x0004_}í_x000C_à?I9_x0013_,áÙ?"&lt;g_x0001_©à?_x000F__x001C_Aæ­Ú?_x0002__x0003_¦_x0004__x000B__x0004_á?0¢ú ¡Îà?nWítP×?´xçîB1Ó?­_x001B_]óÆ"Ý?!éýv_x0005_ìÓ?¬s'åËÖ?_x0015_b^AxÑÓ?v_x0001_îe%Ô?ôÄ_x000B_,aÜ?pë¥_x0011_§wà?¤xCH/Õ?ý8q&gt;_x000E_Õ?Ðy·ìVß?õÃ_x000D__x0015_ÒxÛ?B_x0016_Ù­=°Ð?_x001E_ô?_x0007_IÜØ?¾ÉrÖÒ?þ]_x0007_®Ó?pÇÕøÜÐ?¾^Z¿µ&amp;Ø?÷°_x0006_UÐ?ìÚ¹x6_x0011_×?lBL×_x000F_Æ×?Ôuâ=_x000D_â?ê»å4é@Ô?xR¸]-ºÕ?¶_x0012_¾_x0016_££Ô?_x001D_¾ÝÀÉ×?R_x0004_c_¦Ù?¼P!_x0006_fIã?_x0011_)vg_x0001__x0005_Ý?-¯ÖÜ9ìÙ?àëãù.Ù?Â_x0018_2Õ(!ã?b¾râÖ?³ª]ªqoÏ?nM_x0011_}XÜ?ÌÖÃÑ?Æú_x0010_¢-Î?_x0003_åv_x000F_3à?:_x000D_èú|Æ?^é°Ì?_x0015_áW¨NÜ?!_x0018_;GÝ?|_x0004_¬³_x0002_Ø?ÆÚãÓ?.%ffmÛ?FÜtùÓ?_x001A_ð_x001F_¸¾1ß?§°&gt;wpÝ?b´c¥i¥à?í_x0016_õ:NXË?1Õ_x001E_Û§ã?ÎnädrÌ? _x0010_úUÓ\Ô?ø'd_x0005_DÕ?&lt;yu_x0013_ýÙ?û1;_x001E_Þ?¾AÒÉÑÁÛ?o;nªYÕ?_x0010_oÉ_x0011_×?kxê	l_x0001_â?_x0002__x0005_å_x0004_ &lt;Þ?LQ_x001D__x0011_¦&amp;Þ?@Q=_x000B_Ù?Øª$Aà?qòX)@eÚ?8£ÝAá?öJVÎ±â?lØY_x0002_íjØ?\95LPâ?Þ_x0003_ _x0005_b`Ñ?_x0014_Ù©N»3Î?_x0014_v-_x001C_§_x0004_à?¦¬K±º{á?ÜýÖ÷Ö?ÖFÁ©Õ?@&lt;Â_x0010_ê×Ù?_x000D__x000B_ eÜØ?¼_x0014_âKºÚ?G[ùÛpEà?"àÑÏr|Ñ?åì),Ú?2êX¹ÁØ?_x0014_»z´ Ù?Ü.úl_x001A_ÊÔ?íÁ×³_x0018_Ó?Q×ÖszÜ?ÑóíÑ,_x000F_á?X:O_x0017_zÐ?¿Û³ä¥Ñ?ÑR_x000C__x0001_Ñ?_x0015_ÂXÔË:â?Ç2C_x0001__x0001__x0003__x000D_ÈØ?§þ#^Ü_x0011_×?h[é¹Î¸Ù?p3vö_x001E_=Ö?«ðõåîÀÝ?¹¶--_x0001_Õ?ã_x0013_ìÂ§¬Ò?|(ÓÐ?v=¬Z\	Ò?_x0002_¾½Ã_Ò?a~§J_x0017_Ë×?_x0001_®_x000B_ø_x000F__x0004_Ö?sÒÔÝ_x0010_wÕ?R¶fÞ?©K÷/Ö?&gt;·©4(à?Ú_x0001_)¸ÍÇÛ?®KI_x0004_÷Ú?_x0004_å§7_x0008__x0001_Ë?Ý´2m_x0015_Û?\VÓ._x000B_ÏÔ?­þíáßÝà?_x0017_pÙ²¦dÎ?0ãÝ?ÌmÔ?¬\µeÛMã?_x001C_9y¾Vðâ?Óþ^ÿ¡Ó?ÖìÍ³GÌ?_x001E_W¯T3È?_x0003_îò#ýÖ?^%µÍ·_x000E_ã?+3P_x0015_¤?Ó?_x0002__x0003_ÕßTò§fÜ?t´_x000B_ÊÔ÷Ð?ZðíÁ?	Ù? _x0001__x001C_ùÔ?¯,.!-MÜ?ÒXíPm½Ï?:|×_x0015__x0007_âá?æ*AÓ_x000C_Ë?Â=t]xÙ?@jòy+Õ?Ô1½NxÕ?ÄÅÀÑS}Ö?vd_x0007_ÜÖ?fA?_s|ã?*½&gt;ëùÍØ?L_x0010_z$Åß?_x0004_¨¾XÃõÞ?ní@ñ7¨Ð?èêÄ&amp;eöÕ?bÉïÌ_x0018_yÞ?D"}_x001C_Ò?¤ÅOçØÕ?îHôËñ7×?äfå@ëâ?_x0013_­L[ß?*Åµsá?µoo'	tÙ?&amp;_û4Ú?{ºÚÊ&gt;ÏÜ?ø_x0003_:Ç?ÖÏ?â_x0019_Ìâ_x0019_Ý?è^W_x0001__x0003_Kfâ?ì0_x0002_Æ_x001F_ïÕ?î_x001D_èÁeã?¤)Ú	¼Ô?_x000E_\1YõÒ?J	­ÀBØ?`¤_x0011_J×yØ?í_x0002_L_x0019_Ð?Z.\$óÕ?h$A*VÏÖ?F§É*ÒìÖ?°îê¶¹Ú?hWCp5â?_x0014_ÆÝ³à?¤Gñ?$Ö?m)¯^&gt;Ê?èh^6üÒ?,¡rçuÔ?¾£yFEÒ?üî¦ÞeÐÖ?SË_x0006_'Ü?3!ïGADÝ?Þ¤Ð¤ÏÚ?_x000F_óî7_x0018_Ú?ß~MWþÕ?Þ_x001F_óÁÊ²Ø?_x0008_?q1_x001E_×?îZÏ(k3Ú?#ù#{öwã?6:åÙ¨¨ã?_x001D_(j_x0012_á_x0002_Ö?v|Ød¡Ü?_x0001__x0004_,ý _x000C_WÖ?_x0018_~w!ã?J'ë)oXÜ?AÒ_x0016_Ò¶Ø?_x0018_gâ÷ÝoÖ?î@\1~bÒ?³Í~¡-.Ò?_x0007_êþ_x001C_ß?1_x000C_UË_x0002__x0003_Þ?æ?²ó]Ó?¤_x0008_³¼jwÌ?X¯uV{Ñ?HKyÜ?èÖÐê4ýÚ?î©Kyy_x0008_×?~_x001C_Q8_x0019_ß?aù[ê_YÙ?aÆ¦_x001B_öÂÔ?KBòÎkûÍ?8}Q_x0012_åá?}ÚÛîz£Ý?¢_x000D_»j_x000D_È?ä³U_x000C_q¦Ï?v_x0011__x0003_Îº@Ö?¼ã©¢j²Ë?º4È_x0002_Æ²Ò?`__x0012_ònIÐ?Õz1_x0002_ÐÊÕ?_x000D_ú·±@Èá?=2¶LÔ³×?Ð|åOÑÖ?/¹Ó_x001C__x0001__x0002_t÷Ü?7õEÑ?¸²BÁ¾ÍÒ?_x000D_«¸_x0004_³ß?:?áQß?¼"_x001A_ý_x001E_Õ?á©°«»Õ?~ý´(¾_x0016_à?_x0019_!9_x000D_Î Û?ö*áy_x001D_Ø?VrÍà&lt;EÞ?1_x001F_ OtÜ?!_x0005__x001F_,_x0005_Ù?ØyëõõKß?IÛÄ_x0001_·Î?¸åZlæ¢ß?`/VxvÏ?\_x0008_Gg_x000E_Ú?°_x0010_};-\Ù?Á_x0019_[_x001A__x000F_0Û?D/ó¿³Ö?ÔZÇEAá?VuÜ¨ Õ?  â_x0012__x0008_7Ê?´îôhÜ?î?9Ùá?vl®£%Ý?®²Ie_x0010__x0006_×?_x001C_Û)y4à?6ÙõÂÓ?bF"ÔËÜ?C3ÆàÅ}à?_x0003__x0005_z'Ï÷u_Ö?¬þqM0óÜ?_x0002_4_x0004_ÖnÔ?£\Ò&lt;_x0019_®ß?uùï©ÐKÚ?Aã2_x001D_%¬Ì?v+'á\ÅÖ?dÙÈÕ?_x0010_Ã_x0010_v×?0ÈÂp`Ø?`×û_x0017_×?*$åFà?_x001E__x0017_?amÉ?j­A~_x0004_3á?7+Ö%8ãÌ?Æ_x000F__x001B__q¤â?àè,¢ÎÜ?¥½ g\Ö?ý#µ0ùBÒ?~¢l¶×?,ÀÅYäGá?hUX)_x0004_[à?c'µJýyÒ?§Á¹¤°BÝ?!_x001A_µ?&gt;Û?_x0001_RVÔ_x001A_Õà?øbì_x001F_ñË?Tkê6}Ê?f_x0018__x001A_oÙÐ?(Gã%n_x0007_á?_x001A_c#¡»£Ñ?_x000F_¨_x000B__x0002__x0003_ÜÒá?_x0012_C6½a_x0004_×?`î§3_x000E_¹Õ?Þlâo Yâ?´mÛ_x0008_¾æã?Ú?aZ_x0013_G×?R´ÇK/Æã?c_x0011_©_x0007_qpã?=_x0002_ë_x000E_"Jà?bßX}¤Üâ?VvÇW_x0012__x0018_Ú?¬ÆçJ°õÚ?È(U_x000E_ó¼à?w@u×?¬ ÝÀ!lÞ?'Þ¹{_x0011_þÛ?[_x0017_S·Ò?%Hw||Å×?_x0008__x0018_3G{Ú?h_x0007_&lt;×_x0006_4×?g=ØªÓÕ?ó;O½ýÛ?Ù±³_x0002_LIÒ?º_x000B_ý]$_x0016_Ù?Á»ß(Ö?_x001A_8o_x0017_Â§Ó?1SBû+Ù?°I8À¿_x0001_Ô?Yìô¢+)à?ùaðïà?,î ©QÝ?ñ¯_x0001_ä?_x0004__x0006_A¤_x0017_`_x0001_ÙÕ?$¿\__x0012_Ù?«Ðt_x0006_Ôè×?[E~gV5à?"Öó[AfÔ?jÿo0Ý¥Ö?ÁKo_x001F_Ì?¦5_x0010_ÿÙ?©Ø¡Ø?ó.j=ÃÊ?âJµ0áÞ?´_x000B_o	_x001F_wÒ?)_x0017_¯jòSÜ?õä@ûµÆá?®_x000B_ÿ¢³$Ó??ù¹I_x0011_Ó?i°ôîb_x0005_Õ?Æh_x0002_;T Û?Ç_x0007_¸à?Í´äÈ8rÒ?¶ß?_x0008_"Ai³_x001D_Ü?®_x0011__x0018_^ÒFÕ?_x0004__x001D_¿ìÒ?^_x000D_µhuÔ?¶³_x0011_	ùÊÅ?ª_x0016__x001C_¹Û?Ü_x0003_KQ^_x0003_Ñ?~à¾_x0014_j£Ö?:®Á]2£Û?¾j_x0011_ÁºÏÒ?Îáò_x0015__x0001__x0002_à_x0012_Ì?¨UÖ&amp;%JØ?Q"_x0013__x0004_d_x001A_Í?BÌÝþÓïÞ?FR_x0016_SA_x0010_Î?Z8°):tÏ?_x0004__x0006_£1Wã?_x0010_	r_x001D_GÔ?G!jÇÖÒ?*~_x000C__x0004_&lt;jÖ?¦öAüÜ?ÕálæÙ?_x0018__x0007_|îc$Ü?Ôeó¦ ß?Õ«s}=!Ñ?&lt;ý_x0013__x0008_¥à?CÂ®à¸lØ?è8_x0018_FÍ?¸Wßj	Ö?_x001C_À¯yáÓ? c_x001A_»$Ö?rÞ_x0012_Í¤â?8nL5z1Ù?õö´_x0001__x000E_jÞ?r9_x001D_.ýíÍ?^[ÜønLÜ?²&amp;X8?Ñ?d9÷¹_x0002_mä?þüÓÊDÔ?_x001D_)ZÅÿlÞ?_x0001__x0016_(P_x000F_þÑ? û_x0004_â?_x0001__x0003_½s¿wýúÛ?D_x001C_ÑØ_x0013_Ð?x_x0004_%õÑ?ð0bÊ­Åá?_x0018__x001A_i	ÿnÑ?ýlavÐÞ?F@»_x0005_þ ×?L_G®©Ý?Ô_x0016_E«ö`Þ?ÂçlïØ?yr_x0010_ÔµÎ?JG_x001B_|íÑÎ?uÙÃ*tÜ?0Tµ'â?Â¿YÍ?_x0011_)ïEpVÒ?4ÍvÚ?¨_x000D_k_x001D_ÁOÖ?*$JLØ?O_x001C_WèAÚ?c[]N(ãÎ?Ä7|«×?|JÍ#êOÕ?.»IÐVá?Ö~wþ	_x0010_Ú?_x0003_¸_x0014_aWìØ?32+Ó_x0019_Ò?[Ú­ÀüÛ?H¢`Ä+iÜ?_x0010__x0002_4vµ É?ôM)?ÃÑ?_x0003_ó«ñ_x0001__x0003_ñ¤Ú?¯_x000C_Íjß?_x0008_ÔõÃwÏÑ?F8_YQÒ?_x001E_Ùfr_x0017_Ö?_x001F_DøÁ&gt;ÕÛ?ÏáS\_x0014_Ð?·¡¡Ä -Ð?5Ñzîw_x001F_É?Ònc©ºçÞ?Ä_x0006__x0005_oÅ_x0015_Ô?Ö[I¬Pà?8ÏØh©òÜ?Àm$ä?[[Æ;1Ù?_x000E_¤s-ú_x001C_Ó?¬)t_x0012_HÝ?%_x0012_ÎAÑ?@-:Å_x001E_Ø?¼,ì¸'ÀÜ?Ù|_x0001_9!þ×?Yì ÆÕ_x0016_Ù?ÈÃlüY+Ô?ò_x0002__x000C_ð_x001A_Ö?_x0017_@J_x0011_à?r&amp;9Ú?_x0015_oykùÌ?$hò¬(öÖ?9M9MrDá?ºÉQÙß?2¼p±.à?&amp;õÚ»&lt;â?_x0001__x0002_Ò-.x_øâ?°\tea1Õ?-_x0017_×pq¤Ð?Fñ/Õ÷£Ö?e|¥Ñ?(6_x000D_¾â?.[!G×Ú?B/°_x001B_-Ó?é­¼ÄÆ®á?^¡¾ÜØ?ÿ{_x0015_ÛÙ?^$yEÝß?ð_x0018_ð¿&lt;Î?&lt;!Eò+_x0003_Ý?1:®þ¦gÞ?_x0013_ì³qÖ?o%R0äÒ?"/sêÝß?¼¨nÅPäÕ?¶o`l[â?f{£ÑÃþÙ?J¶'¹Ò?|oX:°´Ó?L}_x0004_B³jÔ?D_x0003__x0017_ËÝ?©ÈXïuß?_x0002__x0013_¹&gt;×?B¨x{÷Õ?_x001B_ßKIØ?l9b_j~Õ?´»Ç¦o!à?OR _x0004__x0005_EËÞ?æáäÞ?\¤p_x001A_ªnÐ?_x0001_MqÂ·Ü?t_x0003_ø|³Øà?_x0007_V_x0002_h¨ã?vvÑ%ÐÅÐ?H]^_x0019_ç$×?À09_x0003_ÃÔ?Ìgên@Ö?´Å[Iâ?¨73ëJÔ?é~6@MÓ?@^._x0018_"%Õ?Ç¿d2"â?¡¡X_x0007_ÂÐ?_x001E_ßÚ_x0007_¿üÐ?ø@}GÂ}Ì?tF[EÍ?£~éYöÔ?geFµäyÝ?}_x0018_+_x001B__x0008_Û?D±_x000B_þÔ?_x0005_£¤¥äÖ?Þam½î°Ö?x.g¢½Õ?(/Kª¶_x0006_Ü?Ó_x0010_l_x0005_ûÕ?"TæüeQÜ?_x0010_yß3ÔÊÑ?û]Â¸Ü?êæeàÐ?_x0001__x0005_(O­bµÚ?k(_x0015_5á?_x0005_&lt;_x0003_VÐ?bÓK{Û&amp;à?xgg¬*òÚ?4LkÀ²GÚ?u³jè_x000D_×?²â_x0017_v_x001F_ä?¬E_x0018_ïÝ?'ëyá	á?_x0006_CÊÈÑúÙ?cç_x001A_6â8ß?_x000D_%dµKÅÏ?t_x0018_._x0002__x000D_Ì?ÿåÔÛÙpÖ?!:_x0007_Ð?ÑåZ3JÝ?®m+_x001E_:2Ô?XÖÍ¼_x0018_ß?æúÚ?=_x000B_£O1×?_x0006_qB£Äâ?&gt;_x001A_¯#3ÔÅ?=?+ÃØ?v¶ÝD_x0012_ÀÔ?§Å_x0008_ÙLä?[iät²ß?¼"q(´»Î?_x001A_Ð_x0011__x001D___x0006_Ù?_x0016_öÎ_x0010_@ÒÙ?£µ1d_x001C_qã?_x0004_]2æ_x0003__x0004_$Çã?Ü¼_x0011_óùÚÓ?úRá-_x0010_¥Ñ?A{ÞWÊ?ëÜÅãÕ?Ü_x0017_ÄÃK_x0004_Ë?ï=O°ÏÖ?Ô¡²#\ÅÙ?ðJ:_x0016_ÆÄÙ?&amp;@_x0001__x0017_B×?`X_x0017_¸õà?_x0005_¥%áÕ¤Û?u¬²Q×?_x0007_%öÇ_x001C_Û?è±aO~Ö?)_x001C_vÑ?_x0008_ÁýÊ(à?ÖR¾+Ô?\N+z'¬Ô?´ Ì_x0008_²â?oil`_x0016_×?e²ÛÐ?ÎzT8bÎ?(_x0002_°2à?0_x0018_ô_x0018_%Ü?{|,:&lt;à?«ËuëuÙ?AÁ:_x0001_ûyÝ?þ&lt;Ð=BÚ?w·øßÒ?fe&amp;~_x001F_¿Ö?±Y:3å_x0003_Ò?	_x000D_áò_x000F__x000B_ýûÙ?Þ#ë}Ê?H_x0006_w_x0008_+´à?qx¢ô_x001C_PÊ?_x000D_Y½_x0012_Má?r8-è«Ï?¬_x0006_$_x0004__nÐ?ÚK³~ß×?^î*¹_x0005_ÕÔ?rDì[õ_x0011_Õ?9ogÚ?ãÌ c_x0002__x0015_á?+_x0001_x"n?Õ?YG}'?éÒ?_x0017_&amp;ú9à?}7_x0007_UÉ=Û?Pï(&lt;@á?¸æÝ9ûÖ?,Ôòðc Ô?i+¿ÓüØ?fv_x000B_êNÖ?8ºn4nÞ?ZJ3G&gt;Ü?nÆrê_x000E_ß?&amp;¨"%¾ùá?Bx¾_x000D_Õ?Ò'_x001F_éLã?vu_x000C_©³×Ñ?Öeã}FØ?_x0006_Íd_x0003_åÍÞ?'§_x0015_øvÞ?7¼ß_x0001__x0004__x0012_"ß?¡°°WÐ?÷ÖØnÝ?ë_x0002_o_x0008_á?;Z_x0007_Ø?4mK`ºÛ?ÀÏBÌ_x000F_Ø?¤]ºía_x0018_à?_x0018_ærSZ(á?ÀAÖ¢uÊ?IXûæ_x0007_AÚ?_x0010_Ë_x0013__x001B_²kÜ?ô n_x001E__x0012_ÝØ?Ù@O5à?ëòÐJá?ÒÇfÃÚ?ÃÎ~Ê5Ø?7V_x0007_%.Ó?H½M5RÚ?Ïà&gt;vw_x0011_Ù?í+¡ºnã?¬éyL§Ñ?ý_x0018_7_x000F_Rß?ü//((4Ò?_x0004_m§º2Ö?_x001E_^Å_x000E_3à? l_x0018_)_x000D_Ô?o4Ã·«_x001D_Û?RÖÍj£_x0003_Ò?AîÆy_x0011_¢ß?J_x0012_`ô¸Þ?-¯1ä?_x0004__x0005_S¤¥_x0019_*à?Ü?Û¨Àá?BËæä±_x0003_â?x_½[[]Ê?iqçW_`Ð?[7e'íÇ?a²W¨ñÔ?Wxô¹É×?îp¿	_x0008_Þ?^_b¿à?_x001B_&lt;_x0001_½Ë1×?jjG½B'Þ?_x000E_&amp;Åjf×?¶_x0003_2Úüß?pìdV9á?L_x0018_Ù®uÕ?_x0005_è	Þ_x0003_Ú?4ê_x0016_2õÓ?õ_x0012_ë	_x0002_Øà?_x001E_óê_x0007_C_x0013_à?~Éõ$æ_x0006_Û?ÂØÀJtFÐ?_x0006_î©Û_x001C_×?V&lt;_x0017_ïÕß?ì+MN8Ð?D_x0008__x0002_¢_x001C_mÐ?ïWÛq_x0017_þâ?_x0015_ö,8Ù?]Ãy&amp;DdÞ?£®]À_x0018_Þ?*t[ÖlFÔ?2)Ã{_x0001__x0002_NÃÜ?zÙG_x0008_&amp;×?ÊÂe_x0008_^¿È?½|\÷JâÞ?V¢)_x0018_|oÔ?6£¨r_x001A_Üâ?Ciêÿð×?¬w½ÐSÔ?&lt;ç7cj_x0001_Ô?Nðs_x001B_®&lt;Ü?S3ÖÐPþÔ?4ÇÓ_x000E_5èÖ?Y×µô^á?d)1Ö!`Þ?ðÌ´ÜÕ?®z!_x0016_êÞ?ô_x0019_ï_x0018_h_x0010_à?_x000C_ÏÝÁèÛ?h­_x001E_Õv_x001E_Ü?Á_x0005_º_x0007_©ß?,cm_x0003__x001D_£Ü?|ýÞÒ?Ì_x0019_½ÎZaÕ?Ejeø­Ù?ÕErÝDCá?Dg5Ø¨ÀÖ?=uq[Û?à÷\këØ?Å&gt;~¶Ë?úÆHöÙUØ?_x0002_ÅÀ¶ù±Ø?òD_x000F__x001A_Ô?_x0004__x0006_Lv=ØÞ?jO;¢ÂÓ?_x001B_ô_x0003__x001C_[ß?¶f;2]Ô?T«_x0007_ÍSpÒ?.*;:Ë?¼à_x0002_8OÖ?_x0006__x001A_-yÜ?`èéÖ?FÖ_x0010_D._x001B_Ù?EY;²CÚ?î¯_x001E_¼_x0003_'Ö?'9·èø«Ý?+äfæÞ?õà{ßÌ?%õçò_x000C_ÑØ?T%ã/'WÛ?_x0006_*.eø_x0005_ã?n/Vj¿4á?::V_x001C__x001E_ÄÒ?(Æ_x001A_1N×?úËp4à?&lt;@úíù_x0017_Ü?_x001E_DZa)"Ó?Â¢~/ý5á?¦¢ãÌÔ¨â?/_x0001_E_x0004_Û?«ó_x001A_ÝxÜ?xÌà_x000E_÷á?tF_x000D_ÆÏ?°L°ã_x0018_ÈÜ?`û^0_x0001__x0002_ÉÏÜ?öÆ}§{ÛÕ?S»·WlÒ?PÐ;#Vëà?ë- èÈÞ?¸;&lt;¬&amp;Ì?ÐÎ¹g®_x0015_Ô?.YOD]RØ?UÖµSväÚ?Ç;ÆÔ?0_æ@½¼Þ?bµÈÑ¼Û?ÖÝÞâ_x001B_Ó?lR&lt;ðVÖ?¡õ_x000F_Î_x0019_¢ß?_x0007_¥^_x0012_Wá?_x0006_¯ß&gt;wá?YøÔ,Ü?AWy_x000D_6á?J_x000C__x001A_¶ÿß?2Ä¹gòÒ?û¼xÛ?&gt;bH_x0010__x0012_Û?¤_x0010_½ðDùÕ?=^PYðtÛ?ý°³Ts0à?5ì¦_x0007_&lt;÷Ú?_x0014_¸]T2öØ?w_x000C_ñ5_x0019_Ñ?æ¥_x0006_ªc×?Îaði`^Ö?°?{è9Ö?_x0003__x0006_)¯aîªÌ?(_x001A_émÜ?åmÁP_x0016_~Ó?V_x0019__x000C__x0014_¿×?Ý_x000E_ªðá?R.§_x001E_¯dÇ?¿*Î×_x0012_8Ù?·ãû}_x0018_TÕ?õ`_x001B_|Ó_x000D_Ý?ÊR_x000C_ýÒ?(Gì_x001B_Ó?ÎweºË5á?{;_x0014_CÀ­á?ZËb_x0015_e_x0004_ß?ÖËõ;Õ?W_x0013_MCÝ?_x0004_c·qÓ$Ø?_x001A_c	Bù(Ô?¢ng»éÝ?._x000E_~wÕ?n`Æ¼Ý?ôO£vLIà?ç?S	úíÝ?â)_x0001_Ò_x0004_©à?DÝdº·&lt;Ü?_x000B_ü¢çvÚ?ûµmïS£Ý?ß»Î_x0005_"Ù?s_x001B_6zÚ?_x0007__x001E_òÜ?â_x0002_g­_x000E_¿ã?º_x001F__x0005__x0006_~éÕ?tG}_x000B__x0007_a×?àé/²*bß?º?áÀÏ@Ó?{G#gÏ¶Û?«.q­#SÝ?æ_x0002_)s\!Ò?_x001C_YiUÄÌÛ?¥ÿªÐ?Õ[\Ôò	Ù?¼·ôî_x0001_	Î?r_x0017_réÔ?!E^TCÔ?÷2ïßÞ?ý¿éÕð_x0006_Ï?n²_x001D_TiÙ?ä;_x0014_?"Ðã?ÿÆÜhÂÛ?6çÎFâ_x0013_Ø?í_x001C__x0006_ù uÙ?t%Ø¡à?ì³_x001F_I_x000B_ä?8l@N%ÓÔ?ÖÇí}MØ?X_x0003__x0002_çîÊ?ÁÂxqßµÞ?Ì+§7Ï?_x0004___x0006_ZN_x0010_Ï?B+]F2_x0017_Ö?¶â²ÕTÍ?æmÈ×Ë?_x0001_Lìá_x0013_DÙ?_x0001__x0003_í/¤½_x0005_Ð?µà4x¤ à?ì@Á/¦Ö?_x0004__x001E_Ðgà?nÑY±)â?ß_x000C_Å_x0013_;Ý?_x0006_¤_x0004__x0006_1á?n¸èí(Ò?Áqº}_x0005_Û?_x001E_cÔôN²Ñ?¶¹´L*²Þ?_x0002__x000B_Ü%Ö?_x0010_'Å_x0017_æÎ?~\L_x0018_ýá?z_x001D_ÑvÞøÙ?ê8Ë_x0012_ëðÒ?ø1ÆmÐ?ÙLô_x0007_õ_x0006_Ù?NoóÏ?g,bÛ^Õ?_x0008_wáo[Õ?XèMßðÝ?ºh×ÔÑÓ?¦ÁLOÙ}Û?&gt;Ð-F²Õ?ZfÚkÛ®Ï?ò_x000F_ä¢xà?§ù(6bÝ?Gx_x0011_1¯Þ?â©ç]_x000C_Û?Agmå0_x0005_Ú?$¤Ï_x0001__x0003_h&lt;Ô?m_x001E_à_x0002_?VÕ?q²^½ZæÖ?Oö¿(òÞ?]&gt;Æñ[6Þ?ùBÜæ|Ö?àú¯É@Õ?g_x001A_ùÓf¹Ù?"üÇø_x0012_×?&amp;§tlrÖ?æ_x0011_Ô?ºú_[¤_x0013_È?ì®ß:Õ?V×aÀ]à?Y;_x000C_Ç`_x000C_Ù?ºÛúÏÄ_x000C_Ú?¾%Y¹Û?r#»ZÇà?7­R¹ÍÔ?«¾Æ_x0015_àÑ?[v_x0015__x0002_`áÑ?¢ÞH××?E¿gÙ?^B°I¡Ñ?(Qn©þÄÕ?*!ãº§Ï?î,YxqÖ?ðw_x001F_	;DÖ?béÏ}QÕ?b_x001D_Û8GÑ?ä_x0010_µÍ]2Ï?\±¦neÑ?_x0002__x0005_vó.÷ùO×?4Î¥Ø5Ü?DãÅ^tØÔ?þCèªÄÚ?ì_x001D_¡q¼nÈ?ì_x0004_¶÷×Í?,8Ädµ_x0002_Þ? "¦@pÙ?Ñ)ïJ9ã?_x000C_Sg_x0010_«HÝ?_x0010_½/ÑG*â?¶Çü5©_x0001_à?¥	i kÖ?ÿéWÊ(ìË?|Xob£:ß?H³ä_­6Þ?bS0lÕ?"C\_x000E_ëà?ÀÃ¦¨;îÜ?_x0002_}QeÆñÐ?ló	Ó?¶^N	Æ¾Õ?N];ô_x001A_Úá?_x000C_yÀ®wûÓ? ÊhAC×?ÃhD¸^Ü?4y­T$_x0001_ä?$bÌÒÕà?bqKl_x000B_³à?ø-e®Z×?_x0003_Ó~»_x0018_Þ?&amp;6Q_x0008__x0001__x0002_¼qÝ?xïÎ_x0008_+ð×?%­wld_x0001_×?,{Jö6_x0004_Ô?I|êGÍjá?yÞ¦_x0018_Ã&amp;à?Uy_x0014_~©Ö?bì_x0011_U0hÒ? ´õ©Ö?2E=é3×?ý­lÎ?~åÉªÖÐ?±U*°KÓ?Ü__x0016_®×?Âþ_x000D_¿Ò?_x0006_ú#ÛàÒÝ?_x0018_CKVÕ?R¢¥|Mà?¶« Ù¾Ö?dz_x0019_ëæDà?}_x000F_{Úf_x000E_×?n:_&gt;»³Ô?¸m?.w°Ü?_x000E_¯_x0012_ØÆR×?ôèR¿EÅÚ?;aá´Ùùâ?ü»æ×µ_x0005_ã?C_x0018_×_x0005_Û?`_x0012_]_x001A_DÚ?`f©Ø/_x0005_×?ýx\_x0014_mÚ?âüÅÃÁÓ?_x0001__x0003_YÒJçÆÙ?6?Ì_x0008_Ý?#_x000D_hæÿ×?Ö_x000E_'Fà?&amp;8Ï·vØ?á8+hlÐ?Û_x0005__x001C_±PÂ×?±_x0013_9ã?F¯_x0011_^&lt;Ö?!~_x0004_µ÷Ø?LÃØR"Ë?_x000E_b¹gÎÕ?ÒfÆÐ?¢®§³eÝ?¬ÝÖ®­Ô?´ú.AÍ?Bû@¦émÔ?þrõ_x0012_¾Á×?_x000E_f:ÿ_x001D_G×?¹·_x0002_hÌ"Û?¯&amp;OüÕ?_x001D_XÙÄpÔ?'º=Ç_x0006_©á?^oâ_x001B_r_x000F_Í?_x0018_3Î\×?1G_x0003_[ÏÕ?¿@_H"ÍÒ?¨H_x000C_6dÔ?íL_x001C_§Ù_x0006_Ù?,¾ÉÙ_x0017_Ù?hg@_x0003_Ò?hå:_x0007__x0003__x0007_`_x0006_á?lÝ0]8EÍ?ÎçÉÿ_x0017_Û?È GÛÛ?ærª5¡yà?&gt;i*[Û?;¸_x0005_ÆÖ?°ö¢ ß?¾_x0008__x001F_ïóêà?°(lo4ÀÉ?	Í}5!_x0002_Ñ?¬È@/êÓ?CÀæ:ß?TôÌ²	á?U¡ÕñGAÎ?(¬KF}_x001A_Ñ?ÎÇVpÑÌ×?(/A_x000D__x0016_vÎ?Å@¸±Q*Ó?Ã?ò_x001C_·Ý?_x0004_ 3È?WÛ?Ò¹}ïià?]vq}Ý?,­0Y_x0016_á?AÀºÝ?f_x0018_Qp±Ë?HÁãÄßDÔ?·iôØQ¤ß?)¸½_x0003_Ð?BØé_x0012_Ý?XµôZ¸à?3h_x0001_ìö.Õ?_x0001__x0004_TD'0[Ï?ô_x0006_P×º{Ñ?¬Ð'/ÑÔÎ?ïÿ©}*ðÙ?Xß_x000B__x0017_à?s³üúÑÔ?òÈzFÃÙ?Âx?p¹Ù?´hÁ_x0014_[Óß?öÌÇôF_Ñ?o¥0*ÞwÛ??_x0003_BV¹Ú?@'ÓûµçÛ?]Ì×ÆÛ?ÁabÕ?-(ñ·Oá?Tn§lb Ú?_x0002_ß7¸Þ?h:Ë´ó(á?_x0002_)»ö¹Ý?ÁÞ°RÚKß?_x0014_%þVß?¦)xÂâ?®Ú6W Ó??ÌÃÙ?î_x000B_xD Rã?_x0006_JÒz´Ñ?ÓùÄ5Ó?â¤¢n_ ×?déH_|Ò?°gÍ¹6ßá??+_x0005__x0006_ÉÙ?Þ§AÆÄúÑ?ó+_x0008_ÕoIÜ?¹5_~á?úB}êóÛ?g4_x0015_¹_x0008_ÛÚ?C½¬´_x0003_ÉÍ?ûõTTÔ?_x0014_«ðßZYÏ?y.þ_x0010_lÉ?*h_x0018_¨ïÔ?_x0004_± oÚ1á?0_x001F__x0005_çcã?_x0010_3_x000C_µª_x0002_à?þl òEñà?òd¦Ó?:ø¿?Ðß?ZÞ¹{±_x0001_Ð?êÿ_x0007_¬Ù?5ãºoËÕÖ?_x0016_B¨_x0008_&gt;là?ð×_x0016_Ñ_x001E_Ñ?°ç5Ò?7ß_x000D_eÙ?KÈÚ¾ÁCÝ?´×ÅH³Ù?º34ô8à?´è.ò_x0002_²Ù?ì_x000E_`&lt;MÕ?¶ë~í³UÞ?¬y_x0012_¤|Ô?Û/«&lt;§LÚ?_x0006__x0008_4»:/l_x001F_Ô?Y_x0001_Ál0Û?@_x0004_ò£_x001C_Ï?XÆ_x0018_lûÚË?_x0010_»_x0006_6ìÞ?î£j#_x0011_µÑ?_x0011_À|_x001B_a×?ÐD_x000E_ýO:Ô?$_Òá?áj.CU×ß?Ån_x0006_R"Xã?½_x0001_óé_x0012_Ü?¬^_x0003_®Ø?ÚQï_x0005_!	â?½p_x0010_7à?,*kÀ!}Ñ?Ù_x001D_o{à?¤ÿ}Ò_x000E_`Î?èÒ_x0011_c°Þ?6`7_x0006_FaÔ?_x001A_¨ æmÞ?7_x0007_~ÄtÖ?_x0002_Ä_x0002_b_x0018_Çá?¯ü°_x000D_RÝ?úññ:u×?_x0018_§²è	_x001E_â?RE_x0003_{W_x001D_Õ?ÂvþÆl×?tU¨_x0006_sÇÜ?z_x0010_5_x0018_%1à?va_x0017_ý¤ßâ?¹Ø_x0001__x0001__x0004_&gt;DÔ?Ð_x0012_÷Ó®Õ?èTC±)Ó?ÌHYÂVëá?¸_x0004_\²u_x0001_Ý?°RwwÞ0Ì?È&gt;_x0002_J¦2Û?_x0012_i¡ó+ß?_x0011_×âtÍbã?_x0014_\?y6_x0004_Õ?z4ìç°:Õ?eÏ:_x0010_FÚ?ìµ¦ô|Ì?	·2ö¬Ù?2/¼_x0014_e×Ö?¸ì ðº?Ö?_x0006_µ7Ñ?¼ÌÙb7ý×?&lt;r_x0004_9_x001D_å?ë_x000D_¦ÇMÛ?(ºtn_x0012_Ú?_x000C_0¥am©Ø?)cÕ_x0016_vÞ?p_x0012_¹kõªÛ?¤BÞ¹«QÞ?"ÿQ_x0015_â?@ÿN|°×?­&lt;p¹'Zá?_x001C_ä_x0012_C·Ú?±â¯ùÿ_x0002_Û?¡å$t_x000D_Ù?n_x0003_iÅÖ?_x0001__x0003_"Ü_x0002_àß?_x0004_ÃÊsô\Ý?OcÍA.à?&lt;ÚbA'=á?&lt;µ0_x0006_Ì?m"R_x001D_¤_x0004_Ö?Øïí_x0006_ÜbÒ?½LÐ­Û?öWsoÎÛ?\)u9Ø?p4--1qÐ?IÛK ?-Ð?RÛVaµÚ?eÕ8(²\×?Q{ýÙ?_x0012_Îfªá?¨_x0004_ç×_x000D__x0001_à?H:ÆsA¹×?ÊöD´´Ò?_x0014_´_x001C_Ò_x000C_Ñ?_x0001__x0015_z­²Ê?3ï_x001E_®Ó?_x0003_d_x0014_4G[á?¤n_x0013_Êc_x001C_á?Á=HÖ 0ß?E_u_x0012_KÛÝ? _x0005_xÁõ×?ÑÝT_x0019_78á?4é­FðÊÛ?Òe_x0006_Ù?fWT§y¯Û?_x001E_ç_x0002__x0008_¶á?¾_x0001__x000D__x000E_y±Õ?4_x001A__x0019__x0019_£hÖ?¼iÔR+OÜ?9è~¤%ÇÙ?ZÈ&gt;_x0004_ÏÞ?	G¤Ù´iÐ?êBLÈ_x0005_Ö?Rn²¥£Û?¬FV]°xÞ?_x000F_þ$GAÕ?Z4/¶dáÐ?&amp;¤°Ù¿êÚ?í_x0005_h'u×?&lt;_x0001__x0012_¥ï5Ï?ÎÛ_x0006_^CúÕ?Ú%_x0013_bÀsÒ?ê_ÒoOzá?º_x0016_ÂAãÒ?NÁªB×?ä_x0011__x0007_XÍÔ?hp6E±9à?_x0008_ÝTøç_x0003_Õ?5zm4Ù?ñºÛ4Èß?0_x000E_T_x0008_Ò?,´i!Ú?_x000C__x0002_rnëÜ?z	jo¾Õ?_x0002_Ù¢FEÔÖ?BÞZ­)ôà?_x0011_Xqð_x0016_6ä?_x0001__x0002__cÂo_x001A_õÙ?æ±µnJÖÞ?¾­NÝÔ?»zØ§&gt;Ð?tÏ_x0003_	Q×?$MZTuâ?ºI_x0017_¡vêÙ?_x0002_._x001E__x001A_lâ?Ìø=ÊMà?¶ºÆg_x000D_¡Ø?_Ó?´ÊÒ¿¬6Ô?ÓpÅÄúÜ?ÝâbóLÜ?À/rm®|Ñ?/¶9ÊÞ?´N/@_x000C_ã?ùÝ@PÚ?(¥©môÔ?]^{_x0007_Æßà?_x0008_£jðÙ?VQBX*à?éD©ÑßÍ?oqD²_x001B_Ü?dì_x0014__x0014_=ÌÚ?½_x0008_¾áÍwÔ?mcqâÔ?feÑ_x0013_góÕ?3_x0002_ÐC¹Ù?_x0014_;°\õ:Õ?8§Íl'Ô?ÐîVh_x0001__x0003_þãâ?I´Ùc!Ý?Lß¦ùb³Ú?Í.Ê¼b·Ú?ÄÎ&amp;«_x000F_¨Ö?zií_x000D_aÀà?^îs:Ø?z\Ç³ã?.@ë"ûÝ?£ÌªÜlÒ?ó_x0002_É¨'Ü?éË&lt;&amp;gà?½_x001F_IUË?u_x0006_qü_x000C_Ó?l\ÅxMÑ?n¡¾ß`á?Ä&gt;qà?6ÅÀæáÉÜ?pD+Õ?_x0018_nj*_x0015_Å?£KÞAÔ?_x0010_®ÄIsÓ?¸§ò$ÐÛ?t_x0013_ùK¤_x0010_×?I,%#¨Zß?ìZ	0øÕ?_x0004_P¿r*JØ?_x0004_yqÄqõÐ?êþ{{;à?°ZÚA[Ó?à`JÕö_x0012_Ú?C_x000F_VâJÕ?</t>
  </si>
  <si>
    <t>27fe7ff3a250cec8bb59ce78fd287b76_x0002__x0004__x0006_×Ý_x001F_²ÀÚ?N&amp;_x0005_×Ú?§Rñ{üâ?|_x0017_G¯ôà?_x0014_ü1BÞ&lt;Ó?¼R_x0005_¿ßxÖ?_x000E_tÐëÕ?¹ôËqìÝ?U	|cÄØ?Ì9X¾tâ?xkS=._x001F_Ü?dºÚ_x0018_®9Ô? H}»1¤à?hlµîDÛß?¯_x0001_Ý»_x0004_Þ?=ëA·EàÕ?h¾_x001F_P§UÜ?FkZªýÕ?ýa»~¯_x0006_ß?ìÿ4ÈÈ_x0013_×?d»l¸@-Ô?øS»S_x0003_Ñ?«{_x0003_xnÙ?_x0017_õ¶(´ÔÑ?,s|Ë|*Û?Ó:4´«×?àÌ_x001D_UÓ?WVJ_x0018_	ÇÕ?h_x0007_Bî_x000C__x0016_Ö?¬_x0012__x0001_ÑÜ?Ì²?ùÕ?úºÂ_x0003__x0004_ÄÃÒ?l}_x001D_=_x0002_Ð?&gt;ÄéY_x000D_`Ö?_x001F_NyÍ_x000E_Há?3¨_x0006_9ü_x001D_Ô?käí_x0005_Ý½Ø?xÀsûºXÑ?fXWYÝÝ?§îô_x000D_·Û?(Nü_x0012__x001D_4Ù?'IãCÓ¥Ý?¨Øp1SÞ?_(Þ_x0013_p_x0001_Ð?júUig;â?ý¬^øß?|5À:Ù_x000F_Ï?º§ÏÍöÝ?n½åØ§_x001F_Ó?fJÊ|_x001C_Þ?ãAß_x0018_4¥Þ?ÅãÿøÚ?æªÐD¬ß?&lt;â_x001C_s_x0018_ëÙ?$suÔÁÛ?Þ_x0011_?åN_x000C_Ô?ÜÆoÖw9Ö?nu-_x0012_¯øÑ?n¡d»xÛ?dÊ©±ÀÜ?^QÙpæèØ?Ný_x001F_Ãùâ?_x001A__x0005_v¯_x0011__x0002_â?_x0002__x0006_çñ_x0013_|i2ß?0ó5Ö²Ð?¹aVª/ á?¡ù_x0015_Ù_x000D_Ù?äÑVý¡Õ?ÿ_x0008_À_x0019_F×?èÂ Q_x0006_ÒÔ?Úæ²íªÓ?I_x0013__x0017_WqGÔ?Mº_x0012_òÂ&gt;Æ?S_x0004_LÙ¶Ù?Ùûzò}Û?ÒÔFL_x0008__x0001_à?þ§Ùí3Ø?)s×¶¶Õ?_x0013_­µDô_x0005_Ø?XÖ%+­úÔ?cø¦ëo~Ù?u¥"ÙîXÞ?r_x0001_ãº_x0003_Ó?WEÏ_x000F_Ù?+q_x0018_$ºÛ?ü_x0016_¶r_x000E_Ý?_x0016__x0011_ïÃç&lt;Ø?º"Ê)øIÔ?:·RûåüÐ?$L«·6Ô?¬½yZfÝ?-#éêDÞ?b!§Bí_x0012_Õ? ú]·£Ô?0D¥_x0003__x0004_çXå?_x0001_»PcõRÞ?p¬_x0016__x0018__x001E__x0004_Õ?uß\íYÚ?({çC1Ý?_x001F_¡áTÂ_x0003_â?_x0003__x001F_ä¨_x0008_â?O|_x001B_²àÚ?ë³:JÒ?m¡îS»Ù?}5áÉ±Û?íR&amp;ùá?_x001A_5+u:óÝ?¢3PwÖ/ã?_x001C_SÂ¹z_x0013_à?6s_x001E_àëçÝ?_x0002_ö6ôÐ?¨µ_x0012_.·ûâ?_x000D_êA¹	â?F§Iáv^à?._x001F_¹&amp;à?}¼:Á«ä?&gt;íXÕg¡Ü?`_x0014_¼;ÜsÑ?Â(ÅÓêÑ?è`/§¡Xä?_x0011_2´¤Ù?á÷Ò_x0019_Õ?&lt;uþ¤^Þ?î_x001C_PÉ&amp;Ø?´¤_x0012_E{Õ?áñÐ$SÊ?_x0003__x0005_BÞ1_x000E__x001B_Ý?j?OÞ?´ä4©:yÖ?.B_x0002_©_x001F_ã?¸×_x0014_yéØ?ÔúÄp¨ã?":á×3ã?ÜÚØ­§âÒ?ç_x0018_+/gÖ?@ÔDNüªÞ?T	ÇØÈ\â?Ù&gt;_x000B_êfÓ?£2£áÜ?êAs³¬à?_ó§©QÐ?ó¸lm;Ö?=Èó´2â?òÜDÒÚ?ÑmMc_x0018_&amp;Ñ?ú_x001E__x000D_~Þ?_x0012_éítÓ?@_x001D_j#Ø?Ä'ø´_x0001_ã?[_x0016_ÏSµÜ?_x0006_ð»\Ì\à?0ÒÔ+ÿÞ×?¼¹áz·à?Ä_x0019_í_x0004_¦ä?©qªó·$Õ?Ðg_x0014_í-Ñ?fÁ5c9Ò?Ö»Ú(_x0006__x0007__x001F_kÐ?û¤HøfY×?nïi ±Ü?¬T&gt;\#Þ?ÂvÅ&lt;ÏÒ?_x0012_Î_x0011_¹É?_x0010_»0þ¦]Ô?pÞ_x000E_]õ4â?_x0014_ÕBySìÛ?õ¿ ×¡á?_x0002__x000F_¦A &gt;Î?DaÓ/{Ö?nh0t_x0012_ß?L_x0001_+¬D0Ú?öÂ÷Ü?ÿéW_x0008_6Ù?#WÕÙ?_x001A_ì	®¡Íá?_x0012_h¼ý¹FÓ?±É_x0005_.~mÚ?û*×pâßÛ?Nht°%¢Ó?âµ_x0004_¶ ß?@ø\{jaÓ?&amp;º~fb_x0002_Ó?_x001C_ôUÓ?j_x0013_,_x001F_àáØ?ZzÖ"_x000F_BØ?ñ_x0003__x000D_ê$_x0008_Ý?Ö¸ië/Ð?ü¥;²Çâ×?Ë_x000D_½:_x0016_Þ?_x0001__x0003_IVïhÑÜ? _x000D_Æ§¿Ú?Ò)f_x000F_òêÒ?¦pDÆ_x001D_Cà?_x0003_d#jØ?GÀô_x0001_Ó?f£©ùÝ_x0019_Ñ?*/_x0002_ÍÉÒ? J_x001A_Õ?ü*¶cNÓÔ?{(Ì½_x000D_Õ?ÚR Ú?ô¡¨î¿Õ?_x0006_F²Ãßçà?wñy_x0014_â?¸0*WøÒÏ?ú§ia_x0010_ÀÍ?q_x0003_gdfØ?º°¼_x0015_­Ú?æ¯S;ÂÉÕ?h~[øH±Ó?¤Ä¹s_x0005_uØ?@!-óðÆÓ?ìâF|_x0006_ÓÑ?úHùDÿöÍ?_x0015_´ìþÚ?Ðz¿S£:Ý?¯MÖáÕ?©ðÚ%|Ô?Â O(Ñ_x0018_Õ?ó,îÝ×ß?_x0014_m_x0005_ _x0008_	X¨Ñ?_x0001_%E_x0005_²Ô?/?_x0016_)×?WÑ^Ïä·Ý?ÔÄo{°Ö?5t_x0008__x001C_~×?ÐQµ_x000B_mß?_x0006_WÆk`Ø?Â9U"ÐÚ?ÖF_x0014__x0019__x0016_ Ó?÷ú_x0016_ÎÞ?Ziº_x0003_Î?*oD_x0017_ã?¾Ë{ÈOÚ?{·§âÎ?Ãßð_x001D_?mÚ?f%ík,Õ?_x000E_©_x0010_Ú?£_x0014_\ÁìÕ?à$$Þã?_x0004_vC}_x001C_Ô?Cß½x×?_x000C_ê7Û_x0002_³ã?;z_x0001_Ì5îÜ?î6ô_x0007_ÙÒ?^Tºrâ?^níþ%Ø?¯W_x0005_d~~Õ?èó&amp;²à?/®vÈ¨fâ?ÓU_x001D_M à?6OîO(NÖ?_x0005__x0008_P_x0001_Ì`$Ø?a£Óõ¡_x0004_â?_x000E__x0015_zw_x0015_LÜ?um¤"ÍÚÚ?_x0013_µl¨Û?_x001A_U_x000E_D&lt;BÞ?e¶ÓJ|òÝ?+_x0003_Éz*.à?]¦°ï_x0006_AÜ?ãpµ_x001E_e_x0019_Ý?×±"÷_x0014_×Ü?ºì$#ûØ?(CGg_x0005_ã?¦_x001B_©âÄÚ?6;ï_x001A_&amp;OØ?kÞ¼º©ïß??:A@_x0019_WÚ?À	ÁZ[^Ò?ÆÌ	Ñ?Rrº)ûÎÖ?ënº¦¬_x000D_ß?ÌàW®6á?ÞÃ_x0002_qTá?´l]gá?$ü_x0001_&gt;©Ô?äú®UÌá?ZÊÖ\C"à?nÀ+ö½Ç?ÂµÕ*_x001D_ÛÑ?Ú´|_x0007_oçÒ?¶Î¦fEåÚ?¸][}_x0003_	ÈÛ?OÓù_x0007_á?õÇ"w:óÙ?_x0002_1-E|â?ÕD:_x0014_0$Ó?l¤_x0015_.ú×?I`}Ü_x0006_á?Ä#O¬åÓ?_x0017__x000F_"Ó¸Ü?ÿàÒáÜ?ÆÙüêÞÖ?@¸9Í:Û?D&lt;æîµ¿Ö?R_x001D_æ+Ð_x0008_Ö?Â3°Åà?kf_x0012_Ù_x0004_à?6ïçÚ?3A[!_x0010_SÝ?hÛq_x001C_×?´ê±h¿ôÔ?*ä_C_x000E_#×?_x001D__x0001__x000F_ð¤ÄÕ?gÁ@ä öâ?â[wñû×?Oò,_x000F_iß?¦_x0015_Á0_x000F_õÐ?HÔ ðüLÑ?ÈµWJöØ?d	6ûíß?»IûÂÚ?_x0005_»¬_x0015_qFÖ?{(k_x0011_çUØ?_x0002__x0006__x001B__x0003_¿*ºÛ?ýòÒP÷@Ü?êo	§GÌÉ?Ýv'QáµØ?*üJã%ÌÔ?¨ßéÔQ¨á?ÿÝ2â?U_x0017_xúW_x000D_Ø?jzùw|È?[Í0DCÓ?	þÄ§_x000C_à?hÓv;MÕ?_x000B__x001C_1)¢ÂÖ?B_x000B_J^X	à?]W_x0005_V_x0004_Eâ?è]­4¡Õ?Ê_x000F_Ý_x0019_S_x0018_Ö?Út_x0019_éS¶Õ?Vb}û2°à?_x0015__x001E_Îfà×?û4_x0012_)æÇÜ?0ÅÙ§ÔµÑ?h×®GÐ?lhd*Ðá?î_x0019__x0005_-¯á?¯I}n¨Û?_x0008_yô_x0003_ïÒ?k1_x0001_Æç_x0011_ß?ö«¬É-EÕ?¢è¢ÝAá?J	B¾þÖ?g)rh_x0005__x0007_goØ?_x000C_oâÍ#[Ò?¸_x0003_z_x0014_×?f¦nÃ+üØ?_x0008_øá­c{Ù?=_x0003_ìÇ_x0013_éÝ?ä $f_x0006_ÏÓ?27áß	ß?±=¯Î¹Ú?Ã_x0010_ö_x0003_òá?*Ë=Ð6?Õ?ôúëc¶à?ú_x0003_]_x0011_è×?¸a@æBÝÍ?0:h5¨_x000F_Ö?F]µ³Üà?- ^¾mÞ?RÁsØ/_x001F_Ò? ÂOá?_x0015_=Õ8Ý?_x001A_ë;æ_x000B_èÕ?_x0018_ ¿ötIÐ?GÊ,_x0010__x0001__x0019_Ú?bæ£rÜÓ?®:Òÿ2¿Ú?ôñ![_x0004_Åà?þ"1gå×??$W,Í?¤&gt;_x000B_9¦gà?_x000C_Å_x0010_à?!%SãÂuÞ?vJ_x0002_3üÔ?_x0003__x0004_²¸DEw¸Ð?h1B"îøØ?ÏÎh_x0017_ÆÈä?M_+	¶Ü?_x000E_ËöÑ_x0014_à?6©òGªCÙ?_x0005_ |1jËâ?Õ@_x000B_À=Ð?ëeeórÈÐ?¾»³Æ`pã?¬fk´EÕ?#¥ùA&lt;á?bÙ3sl´Ñ?&gt;Ò_x000C_¥´Ú?Û$&amp;n_x001A_Lß?_x0007_nøm_x0008_Ñ?_x001D_CÈ+á?pâõ_x0016_àÚ?¹_x0018_»µâ?&gt;_x0001_x_x000E_ûÕ?_x0002_ÚfxÖ?&gt;vâ½_x001F_Ò?æK7ÌÖÇ?_x0017_2_x0018_&amp;YÚ?SX}øï~Ù?_x000F_Uî_x000D_:á?%9«Ð?ÕÛ?¦¹Ð4¾kÙ?Û®Qz|_x0010_Õ?¬4¿8ÏÌÖ?_x000B__x000E_¬,½Ï?&gt;ï­w_x0003__x0006_è_x000D_â?_Ênï«â?_x0004_î.$à?_x0012__x0015_` =ÖØ?ÇÍçãÝ?öÖ^_x001B_0á?°tÔóeDÖ?&lt;£ÑZx@Û?w«_x0011_õÐ?òMNþ_x0007_Ô?8Ô\y&amp;Ì?ê~xe°5á?¤øUu_x0005__x000B_á?{_x0001_£ìeÜ?¿Vè¼rÙ?ÐRp ×?/Z~·ß?_x0006_j1eçºÌ?ýCù_x000F_îÕ?{Aü9ÖÖ?Ø:vR2à?,Ëþ÷&lt;;à?_x000B_ þYÝÚ?,IEèq»Ù?zª8öøÝ?grÉE±Ü?£~Ï{sVÚ?ÿ+QG[_Û?¤H(Ldã?_x0006_4S_x0001_­Ó?ÚpKâv_x0002_Û?-¡BU­JÔ?_x0002__x0003_ð+áÃçBà?m³l~sêÝ?Béóe·Ô?:ÞÈµ_x001F_Ï?Ñ¸tÑíÕÜ?JZ_x000B_%Ý?¬?fjDXÔ?Î·_x0014_¯Ü?¡#ÂÇ¬ÁØ?Ù/â»ZÁÝ?ÍÊ¢_x0010_!Ú?Æíml_x001A_&lt;Î?_x0002_ò¹!@ùÐ?b«ýÅ Ú?¼%u4s3Ü?øÕ&amp;ZÎÙà?ªÂvob7ã?_x0017_°_x0001_ðÞ?V0oW_x001D_zÛ?l(w¹_x0015__x001A_×?ÅÀ(´VµÕ?f&gt;øíÏÝ?ÔYËó_x0001_!Ô?4gÌÊ_x000C_ôÞ?_x0016_5ßDÝ?r7ñoÐ×?¼Å³=_x001B_Ö?f_x000E__x0013_9÷ÞÎ?Æà®äh9×? ÙìDþ_x0002_á?_x0003_´«YÁÕ?]x8_x0001__x0002_í_x0002_Ê?úíºQïÖ?`ÌF"¹Ñ?SF£ÙÛ?_x000C_uú¡J+Ö?Í_x000E_à3©à?ùT^ýrà?ÉÛÆ$_x0001_Ù?TÔxû®rÔ?0Ã=yw»Ò?_x0019__x000B_à´\ø×?+_x000E__x000F_m/Ê?õ êÓç Õ?É_x0019_]¦Sá?Ý³ä_x000C_à?Þ¨¼xÒ)Ë?&gt;NÊ¢ãÕ?²ùàìna×?v¤£)]ã?ZÈ@Ý¸á?Ì§Gõ	CÚ?Ìõ@5!â?ç»,$µ_x001D_Þ?æn¥æËìÝ?J iòêÕ?oð_x0008_ÍéÚ?Ã:?MDß?_x0002_3ÀwØ?Áµr]_x001E_ËÛ?6_x0012_4hÚ?_x0019_0_x0007_lÈÛ?ñÍòàAÙ?_x0005__x000C_èÔNmÛ?þxÄj\_x0008_Ñ?Ô&gt;×_x0012_?_x000C_Ð?Éi[¸Û?z_x0001_&amp;ã3Ú?~%qý"Ð? â_x0007_´5UÒ?¿SÙï·ÑÉ?ÂëÕÞ)â? #ßÕ&amp;ÿÒ?VktUhÙ?N&lt;Hú¡ná?ÑMã×? Gg_x001B_º_x001A_Ý?óªh×?_x0008__x0013_ãÑ\Ô?i&lt;¡ô²_x000B_Ô?')bÜ¯,Õ?_x0002_qV_x0016_ûÔ?ùOãØ_x0002_ØÒ?.÷_x000D_\_x001F_Ô?¼_x0016__x0006_fÒ?¾©]õ_x000C_wÓ?a¬_x0012__x0012__x0018_Ø?_x001A__x001F__x0004_4§^Õ?¥J%ÊáÖß?ÔàÛ&amp;[iá?ò_x0004__x0003_[	Ô?_x0004_¥HË#_x0004_Ù?~à òÀà?*yé«Àá?_x0007_-Ö_x0002__x0003_d_x000E_á?ÕÓ_x0017_&amp;Ø?xÛ|ð´Ø?$D_x0018_BítÛ?Z@ ÜèÖ?Æ2ÿ	îÝ?`ÀîG_x0013_ß?ìiÉ&lt;`_x0002_Ö?v­§?Àâ?í-XÆñ×?_x000C_hX´±¡Ý?t:ÿh_x0013_Õ?@*F&gt;äá?..-÷d5Ø?jà±P_x0006__à?àî_x0001_^§XÏ?ûüqô"oà?MGä&gt;×?vào'_x0007_Þ?é¤_x000F_PÔ?l«ðçù^à?¬w§&gt;Ò?î_x001B_vn-Ö?|ljãUÛ?~_x0008__x001E__x000F__x0018_ÛÓ?_x001E_-Bð\µÊ?VÎ¬jà?mä¼JCÐ?_x0015_k»ÜVÚ?¸_x0007_ä_x0015_ðà?x{_"Ð?æÍÇdêß?_x0001__x0005_ ×Ät_x001C_²É?+o_x0007_d._x0001_Ü?_x001A_2¼VÅyá?&gt;_x0004_AÁ_x0011_UÐ?è·ÐÌ&amp;Õ?öJ$0_x000F_Ô?U¿K-_x0013_Ô?ºKdoaà?_x0014__x0014__x0011_Ù_x0003_l×?_x0018_V®oÝÙ?4Ä*z_x0002_Î?4Rë_x001C_ß?bû&lt;ÔþÓ?ým{_x0007_­Ý?t_x000D_¹ahÐ?ùÒô¯ÜÚ?.Ý_x001C__x0018_¥_x0007_Ì?E[¢d-Ù? oàÑYO×?n{pûç#Ø?IÀß	Ö ä?õÄ_x000B_gylß?$T_x0018_h÷"ß?_x0012_cõ`æÀÖ?B*õÀ¿Ò?UÔ,_x000F_õÚ?­Bh ¾Õ?íÂþ:_x0015_Ð?j_x0016_s_x0010_kØ?"­|IY×?þr_x000D__x0006_NAÕ?jx[{_x0003__x0006_4}Ú?pµ½L6Ü?nLªÓ$Ù?[ö_x0014_â_Òß?áØTPå×?kLíTâ?ÄÓ_x000C_»ß?ÑôA¢_x0002_'Ú?Åyñ4_x001E_ÕØ?_x000B_/­HwéÜ?_x0008_ve_x0016_'=Ô?uß_x001C_3ÑØ?'ÑÁÒÆ¿Ö?®¼©Ai_x0016_Õ?À|6_x0013_ÊÖ?0_x0019_¶i_x0005_Í?_x001A_H^îÕÎÙ?¤_x0002_©²Ô?kOE&amp;Yá?¥¥_x0004_S_x000C_sÞ?_x001F_vëþN5Ö?_x001A_&lt;&gt;ZQwÖ?í`TÞ_x0002_ûÙ?°^´}BQÑ?Æ;Ð_x0013__x0014_ÕÒ?Zv½_x0018_Zâ?sµZeXÏ?tÌèLHß?öîã'´Û?_x001F_¸_x0013_Ú?¸ÒË_x0001_ëß?Æ&lt;Hão^Ý?_x0005__x0007_Ú¯ýøÒ?_x0001_Õ3_x0003_@_x0016_á?_x0003_±}*CÝ?_x0001_ÚÈÙ_x0014_à?_x0003_¦_x0006_ÂýBß?VL_x001A_ÿ¹ÑÐ?V¤Û?C6¿TËÿÙ?KJMÎ¦BÞ?e³Â«_x0002__x0001_à?5!úq|{Ø?Ì_x0008_Edù~à?W½_x0012_Þc^Ò?ª_3¬Ò?hHÛØ^½Ó?ÂYÀ°ÄáÍ?&gt;íZ¬©@à?Ymß_x001E_ÆÙ?¢_x0011_&gt;ÝËMØ?_x0001_¼¯_x0008_µÜ?_x0004_åØÙ_x0007_Û?¢/´F3Ô?6ª° _x0015_,Ö?¹"üv4®Ð?_x001E_ª´ftÓ?ilìq_x000F_\Ú?:I_x0005_­îÕ?_x0018_°uY9"Ø?_x0005__x001C_2h_x001F_x×?Pû¦¶^Ú?Æõâh_x0010_Ô?î}D_x0015__x0001__x0002_µÙ?ÙG_x0019_¹Û?à´_x001D_§Ó?û_x0015_yÞ}ß?-\_] Ñ??#¤T¿Ø?_x000E_-$àªÐ?µ_x000E_ôS¤ÄÜ?tÎ:z¶Ø?dn¥ÍÜ×?OY¥$2àá?­ëúkóÝ?Pã($h·Ö?¿_x0014_0s]IÞ?+Ç!k/ß?|Á*~QWÑ?,î_x0012_GrÖ?_x000C_çs]÷ à?0ü¤Ë1"Þ?8À¤_x0007_R%Ô?Vf_x0010__x001E_vß?_x0006_#Ö_x000C_¢PÛ?_x0001_õ(í_x001A_Ö?z_x0010_2Ñ4Ú?ð`ÄZ²ZÑ?ó5_x0004_&gt;öÜ? &lt;Ë&amp;2ËÒ?0;$ú!Ó?:{'ÞÚzÞ?²OÆÁzä?îø²À³ká?_x0002__x0018_ã®Õ?_x0002__x0004_ 	J×tÁØ?ï03ðÈÐ?bPZ_x0002_5Ó?	ÒºÝ`Ó?æ£êO`óÑ?úAXKÔ?8÷sC×Õ?1Æ:Ð2qÙ?_x0003_µ}á_x001E_Iß?_x000C__x001C_?ÖHË?&lt;Ó_x000C_¿¯Ò?$ÅþòÕ?ô9½v0Ø?DbY6³©Ë?Lx¾Xú_x000B_Ð?x} _x0002_s_x001C_Ñ?#_x0014_mLõ×?øàè»½Ô?! Ô¨K[Ý?_x000E_^M]Ú?ÎùiÃ]DÒ?s_x000C_GËâ×ß?çg_x000C_®wÐ?4Ä ÕÎÚ?f_x0006_ã=Û?¸ú_x0017_R_x0001_Ò?w_x0010_?.CÞ?y¥ÓÍMÒ?¸þ©¬_x001B_aÔ?âþEOö_x001B_Û?_x0013_ê	_x0002_|Ç?¦	ø_x0001__x0002__x0017__x0007_×?_x0019_Íè¢ô_x0011_Ö?ñQÖy_x0010_dß?SM#%ÚÚ?·_x0004_»_x000C_ÙÛ?÷H­á×kÛ?_x0010_	ÃÜºÐ?¡¼[¢»Ú?O¼Ò_x0005_^[ß?_x001F_?,ûøVá?Ïí_x0012_ÎW­Ü?V_x001E_ÝIÖ,Ý?¦k_x000F_Ór_x0012_ã?¨ç¬_x0006_fá?âõ_x000B_äÚÏ?F"{Â$Õ?þJr[È}×?F¨ðÿ_x001D_½â?®ìS7X×?®nñÇÙ?hmáóUçÕ?_x0013_d=ñ?IÐ?ctôD)ß?kµ_x001A_._x001B_*à?X_x0016_Ø@d£Ð?JÇØ_x001A_Ì×?æx¯#à?h_x0004_®;h:Ý?v»%CcÙ?òØ²kBÚ?døq_x0013_ðÒ?¢Ä&lt;_x0015_Þ?_x0002__x0005_"H_x0006_µdÎ?_x0011_t¿_x0019_ÌÚ?¢_x001D_ü_x0002_Ý?_x0002_Ý_x0001_v_x0005_á?~(~ß?Þ&amp;¯òá?ëZ2Öí_x0006_Ú?|¢ÐÍ?xbUÊÞ«Î?_x0008_]¾Ð8Û?úZ]Ò_x0012_¼à?x.\êwÑ?U«q#_x0015_(à?&lt;_x0004_£¿Û?(¡Tµ_x001D_pÛ?&amp;ú_x0006__x0003_zßÓ?b=à_x0017_2§Þ?²2oÖÒà?È­§Ï_x0018_&gt;à?,Ã ÀW£à?¢i^zTÐ?¾ÎAòà?¾Ûú)_x0008_Ó?B²uJ	«Ò?¼&amp;»|ã?ý_x001A_Íê¶Ó?03*f¼íÕ?#¿ï%¡Ù?Où3¹uÚ?òOmaû«Ø?T®ek/à?(_x0003_À_x0001__x0002_K_x0016_Ý?P!MÞkÙ?8Liï_x0017_Rà?fÄ1H_x0008_8Ù?1lã¹jpÕ?´ÏG@Íà?°ûAOQÜ?à®¡_x0013_Á¾×?_x000E_ßêÚ?zÑÌ~n]à?¾aOIÓ?ñðÀÍY9á?_x000B_ªD^Á¼Ú?_Ö~_x000C_J_x0013_â?¤|ïìÙ?\ª_x0017_ÌHäß?«.c¹ÝcÜ?rüÚÓ¬×?ÈÎ"Ò_x000C_Cá?´³ãñÕá?Ì;IØ?FîÍuèÏ?ém_x000E_êÜ?¹Í¾qù`Ú?ú´Kw_x0005_Ú?²_x001C_ÿeÖ?ë@2&gt;Ó?7"±fãæà?_x001E__x0001_¹9êÓ?´ô³ºÕ?jñ_x0014_»íÑ?øì0z_x0004_Õ?_x0001__x0003_g·_x0001_N;Ì?4Ç´Ìä$à?ä#Â_x0010_GÓÏ?]í~úBCÜ?è}!ùÊÝ?_x001E_Çî#0ÝÐ?æ÷ÆqôMá?@ë_x0010_T® Õ?hæ(V	ãá?2@pó¤²Ð?T¿0³OØ?_x0002_\_x0001__x0007_{pÕ? ~}Ë£_x0004_Ë?ßr_x001F__x0003_ñâ?³M®ØØ?ü5m,v_x0008_Õ?_x0016_¾±þÝ?D.èUMÖ?2®ÌVÑÒ?_x001A_4¯k[¥à?¸JñüR;Ô?_x0003__x0010_2©0¿Õ?Xý_x0013__x0013_L'á?_x000B_¿iÐGbÚ?	Ê®_x0010_[Ê?hÖÞ°Ð××?±¥ÈÊÛ?eo1[gÛ?²ÒyßXêß?dQÆ·EÚ?X¬m¬â?¸J_x001F_¹_x0001__x0004_pCÑ?\¬zsÓ?Ò¥P(° Õ?,øFPÉ?ÈûåÉ|â?.°_x0008_UB×?«{(Å'Í?ß_x0010_5"Ô`Î?Ü]kk¹:Õ?!Æc÷©_x0019_Í?FZ	~/Ó?Eu¡a*_x0005_Ú?ËÊ¥_x001C__x001A_Õ?ûpÈUoåÝ?;ªÞ_x0003_ê_x0004_Þ?Â&amp;þA_x001F_{á?~%AqòÈÖ?9@;è¼ªÛ?XÞ'§Ô?OBg_x0003_¡Ùá?q_x0018_[V¦Ü?È&gt;F+SNß?_x0008__x000B_$cá_x0003_Þ?Âò_x001F_xq_x001F_Ò?_x0001_L`ÒÐ?ê7ïÕ?	-ûpkÖ?âSe¯_x0004_æÇ?þ½#_x0002__x001E_Ô?xYË5ÜÜ?â_x000B_7CË×à?B¶Q dÜ?_x0001__x0004_C¨Ñ_x001C_¢Ý?Z¡²_x0008_ÿâ?_x000C_Ôs¯_x001F_Ú?ÎÊåð_x000E_ÂØ?_x001A_FR§4%×?îh_x001A__x0015_AÏ?_x000E_ý÷úÕ?¤ûjî¥Ó?¢_x0007_°:Óoà?Dr²ËÑÓ?XìKùÂºÐ?#_x000C_^á?)#_x000F_³zÛ?fjï@d?ã?Ú'o¥^öÐ?	_x0001_`3ÙÒ?fW_x0002_#/Ø?0l8TªeÛ?³^ëE:Þ?H¦6Zfb×?¤´&lt;Íá?_x0001__x0017_74_x001C_§Ü? Pe§óÉ?v¸, ±ø×?hòh)gàá?â¾h`½AÓ?`ù_Ù_x000F_à?:B8c%eÜ?T|!_x0003_%^Ù?lv_x0003_ÒjáÝ?5Xý_x0015_fÜ?£Ü]_x0001__x0002__x0006_r×?Õ(AX_x000C_Ý?ÙÕ¿`_x000F_+Ü?Ëak´jÑ?_x0012_µ_x0017_x_x000B_Ó?_x0002_Â_x0012_¹~_x001B_Þ?ìÄ·(31Ö? ikfcÞ?W6twæË?F÷PLôÝ?Î¥Aö_x0019_¥Ì?,SÒØïP×?äEÐêKÀÚ?nïo¸ï_x0010_ß?U%*æ9Ö?F;ihµ0Ó?PþyÑË?K_x0008_ïåç¦Ö?äÄqE&lt;pá?äm{ÐHÁà?_x0017_úØ?0åL:½â?_x0004_`i$	Þ?¨_x0012__x001D_¹AÞ×?_x000C_Qõ©_x001A_ÁÔ?ÆÐJZáUá?"ÙÎü*_x0004_Ð?K_x0017_q~é]Õ?aE_x000D_´¼¶Ü?p´ºÓ?¥._x0005_¼7.Ú?dú8j*1Õ?_x0001__x0003__x0006_:µÁ_x0001_Ø?_x0005_"FzÚ?ÿ_x000D__x0016_ùÜ?_x0010_Ajü9!Ó?_x000D__x0002_Mk'Û?7Æ¤&gt;l_x0014_â?Ä0Á_x0011_¶CÒ?'¢c¦ÀÛ?llct¯vÕ?_x0008_OÏÜ?¸=Ô¥^áà?L£IÉÞÙ?ÛVhUæ;Ù?1þÕÁ«]Ø?;?+q×qÐ?òj_x001F_7Vt×?þ'èÔtÚ?a¹1Ú?W[A_x000F_ÞØ?/&amp;¾p&gt;Ù?_x0017_ísKÊÛ?H¸_x001E_:×?îbÜsâÔ?rt_x0015__x0015_6Ó?ÅEï)åÜÒ?_x0008_&amp;_©*¼Ë?ñ©õOT×?éî»öäâ?v÷£@_x0010_¾Û?ík_x0013_WTÝ?âB]/#Ö?¢_x0007__x0002__x001D__x0003_	Ýâ?%_x0006_ë]_x000D_¹Ü?_x0011_Y{Å=@á?@Éwà?&gt;_x0005_jbRÊ?{¶qÎ_x0004_bÞ?ºPÞe75Ì?uq?Ó­Ü?!_x0007_ï@_x0006_ß?÷+_x0019_Ù?÷»Öm°2Û?h:b_x000F_F¬Ó?£tI©_x000D_Ú?0_x0012__x0012_AºÔ?V½{Oc×?_x001B_§»ã_x0015_Ð?5_x001A_a_x0006_n0Ü?¥¶¦D._Û?i~èkÐÚ?\âq÷Ñ?AG4¼@rÓ?HN3s±_x001E_Û?Ù_x0018_ºï9_x0002_Ò?_x0014_"_x000C__x001B_Ë0Õ?â_x0018__x000F_póÝ?_x0014_&lt;ú¸ÕDÙ?_ÂB_x0001_ù·Ù?­ú_x001E__x0008_¼Û?_x0006_L®¾wÿá?¦lJO/Ò?btWä,¾á?_x0019_ `tWà?_x0001__x0007_Õ_x0002_7©Õá?_x001A_Y_x000E_ÏØ«Ó?_x0012_?=_x0018_.Ñ?þ_x0010_¡Q¡Ô?QS_x001F_¥pß??oDyRÑ?jyÂd)AÕ?ø%jô¬ÁÔ?iß©ÇÄåÖ?é¹|_x001D_Dâ?`Þ_x0015_qà?&gt;§­Ç_x0003_­Ø?Â_x000D__x000D_@&lt;Èâ?_x0010_Cá_x001F__x0007_þØ?n£ÔùNÚ?Ú,ïÁcÊÓ?&amp;5*_x0019_Ö»à?_x0008__x0006_­óéÔÑ?:ÕLàÓ?¶Â)}_x0013_Àá?J'bê'Õ?qà_x000C__x0004_Òyß?¯¸_x0012_ª4ÆÛ?`_x0011_ _x0019_´{Ü?h_x0005_q_x000C__x0002_câ?Ä³ÿ±Þ?*1NÔ1»Ü?²º}»¹á?Ff_x0018_[¢ÍÛ?h_x0013_1T,_x000F_Ì?_x0003_-ÜMÏ?4\¦_x0001__x0002_ÔuÍ?«¢&lt;àÖ?7_x0017_a_x000F_ñÜ?Ý^_x0010_ëÇà?rÌÂ_x000E_ªBÊ?ò%¿kYØ?Ä÷à\  à?èìúá?6ÏV¥j¯á?8_x001A_ð_x001B_xÐ?i_x0001_;_x0004_á?_x0001_PH_x0016__x0010_Õ?8v_x0016_R_x0018_ Ë?4®-¸Nä?®_x0008__x0010_$¤Ö?÷_x001A_d_x0005_y"Ñ?_x0005_QÊZ'8Ð?\È_x000D_[@Ö? 'DQÒµÔ?PnìÀÔyÜ?ØÓÍëg_x0017_Ã?_x001C_*ÊòØ?_x0014_*Ã.Þ?¥FP¢Þ?ROÅnRËá?%8kâñ?Ý?pFÆÔ+Ù?ø0*óÑÜ?~Bî¬ÞÔ?+_x000D_°fôÕ?éQt½ÔWÞ?3x«ôYgÖ?_x0001__x0003_ÀÂè¡'Ø?&lt;Ëêb}bÔ?_x000B_sH¥àÚÕ?_x0007_Øn#vÀÚ?²_x0017_7ècÛ?l2A&gt;i½á?_x001F_ó~Æ¦¼Ú?:ñ[aÔ_x000E_Ï?_x0013_o)}zÞ?2JÞAJßà?Ê@90_x0011_BÖ?&amp;­ð_x000D_gà?ØbúcÌÓ?R2=¦­ØÔ?¸¨9±É#Ô?_x001E__x0007_Rº,à?nì;_x001E_\´Ó?ò¼7_x0004__x0016_Ú?4ûLI(Ø?!²_x000B_YÆÔã?Ä}î²Ê?+ÜX­i_x0002_â?,¼´hUÕ?óÚì/quÔ?`½+Õ_x0018_Þ?f]?Þ_x0011_Ò?´ði"â?_x001A_"_x001C_ÚñÒ?ò³H¦lzÐ?R_x0018_)¢&gt;Õ?e\&amp;·QðÕ?¼_x0006_Þ­_x0002__x0007_n`Õ?Ô|Qà?e²fÀoÜ?kÝ	_x0006_AÙ?r¹KìÿÒ?¹êeôNØ?ÊWe_x0003_^¿à?r®_x0010_V»×?;}/·JÜ?"U_x0016_lùùÙ?_x0014_§ºaØ?øÿ,3ûÙ?_x000E_½öI_x001A_×?cÁ,_x0018_Õ?ztïwKHá?UqÔr[Ý?èÜ´[á?jö&amp;Å_x001B_pà?_x0006_jÌªà1×?_x0004_4a_x0010_ºÑ?¤_x000B_¾þXà?®ë_x0001_5@¾Ò?üL0ýÅÕ?_x0018__x001E_¿á¼ã?J _x0005_g_x001A_Ñ?yæ_x001E_xÈ_x0006_Ý?¶J¯ºØ?dü5_x0013_óÑ?ëÖÔ?ÜãPa]Û?vQÃc'´à?`IpÙ?_x0001__x0002_½,NøÚ?É_x0016_¾4_x000C_Þ?ãi_x001C_9¹©Ü?ÒéC_x0018_ëÂà?êH_x0007_D_x001F_Ô?çàåÞ)Þ?ãö$_x0006_Õ?ôFQ¾ÿ¶Ù?_x001A_Õu}ÿïá?öýÝ@_x0001_Õ?²Ã®öEÉ?h¦è_x0001_àá?n_x001C_ÀÌYÜà?úfP_x0012_ÖrÑ?)_x000C_­Ú?ULÕL&amp;¯ß?_x000C_ùuj¥ÛÝ?_x0002_L&amp;k@ôÒ?$°cÖytÍ?{_x0004__x000C_èÙ?4._x001B_u_x000E_×?¤ü¹*Ä_x000E_Û?N¥EvÕ?°	}ÕêÓ?_x0010_[_x0018_ÖÁçÞ?Ò_x0014_?}Ù?ÊÁÒvð_x0016_×? s_x001E__x0011_&amp;Ó?ÈOÇ'_x001B_Õ?_x0003_îÏ gÛ?_x0005__x001B_1?_x001F_uÞ?_x001B__x0018__x001A_Ç_x0002__x0003__x001D_â?YÒØØ_x0008_ã?ÎúÕ?y¸F_x000B_SÛ?ÑÜ=²iuÛ?_x0017_;_x001C_ºÉÞ?6"iX1Ì?_x000C_»{Ýä?èç¡gMcÒ?h¼\_x0011__x000B_×?{_x0012_BwÍà?U_x001D_"e24Ù?_x0003_v_x0016__x0001_já?¶ÖyØ±Ò?_x001D_è,·_x000D_#Ö?H`_x000D_²&lt;Ø?ÒÓ_x001A_TJµÜ?_x001E_s§_x0015_Ð?Ì¡[gß?ìô_x0005_[_x0005__x0013_Ô?±¸Z_x0016_ëÛ?_x001A__x0013_«_x0012__x0002_Õ?Äç9R¢Ö?D_x000C_ÿ.J×?_x0004__x000D__x001E__x0019__x000F_#Ó?´¤áß?xË)=Ü?`h9RT{Ñ?I4×_x0007_þLÞ?2ä	ùÕ?E|Äê1Ð?Xõ¹Ý¸Ó?_x0002__x0003_;¤±_x0013_×?&amp;þ°W6¤à?¢HëdöÑ?èky¨ÝôØ?_x0011_Éê÷B×?a_x0015__x0014_\-òØ?F)_x0013_sqßÛ?_x001A_ÆýboÓ?zaDÅFÞ?`Ôà?Ö?R_x0003_.ë_x0004__Õ?ð}îIY_x0004_Ô?_x001E_Ö_x001D_Bà×?ù ìOëLÕ?w/_x0017_¤_x001E_sÐ?_x001A__x0015_Õ_x0005_Êá?äóQÄ'«Ô?-ÐùY_x0008_nä?_x0001_»TÉÜ?gî]½X0Í?_x0001_",í¶Û?¬CI/Ö2à?Îq¼rVéá?¤\Ðû&lt;tß?î^ö#hÒ?t_x0015_i{Ô?·à³Ü_x0011__x000F_Ü?¦_x0019_&amp;åç_x000D_ã?Ç #OÛ?Ûv_x0006_B¢Þ?h@ÑÂ	Ý?_x000C_¹_x0018_ô_x0002__x0005_Á.Í?_x001E_L_x0010_u«­Ø?¨ô_x0010_\9 à?&gt;ë»ó_x000C_Ná?_x0014_¥Þ_x0017_ÜÎ?5RäC_x0015_ZÞ?ýèÏ_x001C__x0003_â?_x0008_z¥¡éÙ?°_x0013_yô¸»Õ?Heí':^Õ?D_x0014_dâ"Ö?¤eØn^'á?¬6³ûÍÏ?_x0015__x001E_Çµs_x000E_ß?N!å¨ûëà?ö(	Å_x0015_Ñ?_x0010_nw+à?¿X®_x0004_AÜ?= sû_x0007_Î?¯76ÒIËÓ?­P_x001A_xß?;àN~Ý?Xg°@uWØ?&amp;ªe«Ý_x0006_Þ?¯§Ç@áß?Øááh©4à?ßb_x0013__x0001_×?_x0017_N;Ó?g¹¹8Û?¶_x001E__x000D_Òºá?rùNc¡oÓ?ØvÁ_x001C_ß?_x0004__x0006_MVbÇgÝ?02ñÒ_x0011_ôà?_x0002_C´8ý&gt;Ï?v}`r_x001B_ÚÒ?z~1&gt;fØ?_x000E_Ó÷c½ª×?,h_x0001_|fÛ?_x0003_é_x0003_àÚt×?Â T?ôÞ?`_x0018__x001B_îÑ?¸â+¯[_x0010_Ø?âlÍRHà?_x001E_1ÿEã?Xrozá?`Þ\æà?®ªªs_x0016_Ü?H_x0005_&gt;ÖUÓ?¨ÕQ:ÐÕ?_x001C__x000E__x0019_°ËÍÌ?_x001F__x0010__x0014_a!Ú?èéd-ÀÞ?T_x0015_7ñ"7à?®¨mæÍÎ?YðòfìØ?_x0014_§ô.9}Ñ?ÒP_x0008_#ðÕ?&amp;_x0017_ ÜS1Í?Gi®Ð¦ºâ?¼_x0006_â"Ö×?[£þ¤;2Ù?¤-Ò24_x001B_Ó?6{ _x0001__x0002_v½Ï?t©º3RÃÒ?m_x000F_©ÙzþØ?zbÉ;*à?ðB³!ØÓ?_x000D_Ç&gt;dX_x000E_Ï?Tº=C¿_x0008_â?íªká?_x001D_~âÌoÕ?DÒSÃCK×?ÞÄ?IÐ?;ò_x0010_wÕ?l«yWß?|=ò{_x000E__Ô?°­_x000C_j_x0015_Ö??m]ÏJÙ?vþü·Gkß?¦ýmøØ?_x0014_ñi6YíÝ?n6qBbÍ?ðJ_x0017_XZtá?_x0004_% Ý,Û?¯þµ0!å?_x0008_%_x001E_¥óÛ?,:åÕæÎ?,È_x001E_ÐÞà?Î¢rÒ&gt;Ú?l1¦Ô×Ö?®mãzØ?öK"zç8ß? _x0019_ç¾a_x0016_ã?ì®YhyÖ?_x0003__x0005__x0004__x0013__x0012_ïK°Ý?¯½N_x001D_ÖóÜ?o)«I¨ß?&gt;3_x0007__x0002_ÊÐ×?C²_x000F_Â~Ç?_x0005_|0^Xä?¯ïù_x000E_Þ?ìeÏ&amp;Û?ÀJÔåþÔ?\I[½ÙØ?)&gt;ç´&amp;0ß?ý¤úÃà?À]¢_x0005__x0014_«Ø?+/µ²Ü?;SZRÝ?Ñ¹	u[Ø?@æëò¿jÖ?w00¢"¥à?\_x0001__x0010__x0001_ÿÙÊ?æhdÓ?ðÖ_x000B__x0016_ó×?_x0010_5è+Ô?p¨_x000E__x001A_p_x0012_Ù??-T2Ò?¢_x001B_ÓÉ?W¶É«Ú?Î9_x001E_)ÇèÉ?_x0006_h 2Ø?a¿È-_x000B_ÁÙ?õsX_x0008_PÚ?ðæ6ë¿â?Î$_x0001__x0002_f_x0010_ß?Êzè\_x000F_ýÔ?çXdJïÚ?ó_º¥UlÍ?@Ñ¤­¦YÓ?Î,u_x000C_²×?ÛÆæG VÌ?_x001C_!ÒëÔ?ã}øÃ¾Ù?Ö_x0007__#´Þ?´DZ _x001B_êÚ?_x0004_CÛ!â?ío×&amp;mÜ?¨ØfI÷Ð?«M_x0017_êwØ?"Á­Á(\Û?_x000E_wí!{ÖÞ?a%|3¯ÜØ?Ìâ9úâÑ?_x000E_qelÔá?û_x0013_ô	_x0018_â?{aË¡Ñ? Pð¿AÙ?v7Û?ÃRR_x0008_]Ù?èK_x001B_ÿ_ÂÚ?_x000C__x000B_blW_x0010_Þ?Nºc_x000B_cùÖ?_x001A_QfN$Ô?_x0004__x0019_Ê_x0019_zýÖ?oãâÉ1Ý?­æêÖ_x0017_Û?_x0001__x0005_¯ª·³éÛ?Á.Rh_x0008_ÁÕ?]æ_x001F_~»pÑ?³äõ$È!Û?X­¹Ê¹úÕ?ç_x000F__x000E_hÒ?Ð_x001F_õJñÔ?x_x0018_°^à?ä)/Há?_x0004_ÄQ¢ß5á?ÉeÛ_x0001_CKÓ?ìÿcêå/à?âÌlkyÖ?d×æÇ¦Ø?8}ÞÎ&gt;Ò?¡_x0008_°_x001E_ÙRã?(bÐý³¯É?lA-yêüÖ?²£d_x001A_Ð¬à?hÅ¥_x0016_5Ö?ÁËHú°á?B¶þ}¬_x001B_Ø?®JÄsë_x0008_Ñ?"#&gt;üÛ?Ô2¹_(&lt;Û?¹ìÏ_x0001_HÙ?_x0011__x000D_kV´_x0003_ã?Ãà=GæÈ?´C©¼LØ?±¼í_x0002__x0018_à?jyÔYÓ?ÏÇ[Õ_x0004__x0006_¾Ü?~	üH_x001E_Öá?ë´!¸ß?Ô_x0005_ÐÙ?ä_x000F_p0à?DT_x0012_X©xÙ?T_x000F__x0011_­Ø?¶ÿ/APÈ?)¿æ.ö¯×?ÚT_x001F_Aækß?©ÇàI]ÅÓ?²¥ÎÐ?+_x0005_~cEÒ?_x0002_u|ÊfÖ?Ø¥9âÐ?R7é#á?_x000B_ÔÊÑ÷ß?Ê_x0016_âÆíÓ?d¾ímþ×?ÒÍoªFmÎ?æF40KyÚ?ëýÂ³&amp;Ù?Hì_x001B_ÎD_x0014_È?Y¥kÿ¿öÖ?9!;ö_x001A_Ü?³(ÜÛ?mm&amp;¦àÒ?	Ù_x000F_-UÏÞ?«_x0001__x0001_ÅMõÓ?àj_x0014_]_x0014_×?~êOJÏ!ã?sMÚÎ_x0003_¯Ú?_x0003__x0005_r¹«Õ?¸É_x0003_QfÞ?ã1üÍp×Û?µÍßyàxØ?_x0004_½+0ÜÊ?t¹]Ç³ÕÈ?ÃEØËôòÕ?N]r¥á?£_x001F_9ß?ùO_x0001_²ß?jÁÏîH)ã?_x000B_)0ØxÍ?³_x0002_ÿµÛ?2ëÍ!¹íÓ?yÖÓ_x0004_XÏ?!_x000D_=·7á?_x0010_dnêâÎÕ?xK6]óÿÚ?`°i¼;_x0002_Ö?©êäà_x0017_wÛ?_x0004_¢;_x000F_JÚ?½ë½Ú?}"Ð?·®ïß?[DÇs_x000F_Ó?óÒQ°EÛ?ÅA_x001E__x000B_sß?_x001D_.¶÷Ô?L_x0005_O0ñÝ?dÉ²Û3ÌÖ?fa®_x0016_Ë\Ö?Ú_x0004__x0004__x0008_¸Ù?*_x0002_ WÆà?zr_x000B_é³{Ù?_x0007_YàØ_x001D_|Û?³²bi¸*Þ?¾(&amp;ZÍâ?!GZ	pà?Å¡W9è&gt;Ï?~ÌÃõÌ¢Ô?fÀjà§Ü?_x000E_ÙL÷OjÔ?1è/_x000F_Ú_x0017_É?¾­ïÂÕ¶á?ëÆè±2íà?6é£Á_x0001__x001D_Ó?¹_x0005__x001D_HÔ?«Ó-Ë_x0007_Û?m¾«Ì?Â_x0001_Isá?¨_x001B__x000B_BÃ?þO%J_x001A_PÓ?8Âu	_x0006_Oá?/#7_x0004__x0013_äÔ?R¾®¦Ñ?ëÞxý Å?´_x001F__x000E_o9ÖÐ?Oæ£Ü9ãÜ?^ª(P' Ò?Z_x0003_õßh_x0015_Ù?æ~[2Ò?	ª_x0012_ïáÙ?&gt;Þ1Fªà?_x0002__x0005_6\ÀÙ?T_x0004_%Î°ûÐ?ð_x0012_g_x001A_¤ÓØ?i7RÞÿâ?¤²êo%á?Ðu_x000F_ mÞ?_x0005_\)q_x0003_Ìâ?9&lt;¯ùduÜ?é=½/rÝÞ?Ní_x0016_;âÜ?ðQê×m4Û?R¨wVW=Ï?UÅ¬r+$á?|w£·ÇÏ?_x0015_ÎÀ_x000E_ögÖ?½B_x0016__x0014_Ø?Ò3Oj×?·þ/Èù Ü?_x0018_ên°ZsÓ?mc_x0019_¢Ö?_x0003_¶ÓÁà?,ä´aÊÙ?ÒQ´q jÕ?Ð_x0006_³Î?_x001C__x001F__x0017_(ÄÚÞ?0qþ_x001B_&amp;ÆÆ?6=X2ÝTá?b/_x0017__x000C_Ó?£Ä_x0017_oÝ?Ì¥]í|Û? j§.)_x0001_á?/a´_x0001__x0002_ÞË×?xÆÈk6Ï?TW-¹°tÖ?³r×!_x0014_/â?_x001C_ !ÓyÌÑ?_x0016_N0_x0016_&gt;hÔ?nl¾¹°Ñ?_x001A_E_x0004_÷_x001A_?Ñ?0êéÒ?êsÈÏ_x001D_Î?_x0002_n`7c2Ú?çëpB¿Ù?_x0012_X	E¾5à?ã*yÞ?÷'|°Ñ?JiÐÐEùÝ?ÜÝN_x0012_~òÓ?¼íÔñÔ?j:)O×?øÓN"¥÷ã?°òhé&gt;Ó?ÆJì}E¢à?[¶ðã_x0017_ß?_x001D_øGUÛÜ?sþ\xöÙ?x^¦_îâ?¬q1Ø_x001D_rØ?^M¥T1QÓ?t_x0013__x0019_FÖ?BCÈàÝ?0Ûî²X*×?ÊªÜ38Ù?_x0002_	¬Á_x0018_]ÛØ?Nì6þÌ1Ö? ¬_x0013__x0001_Û?¤Äx_x0004_÷Î?¼©tÙã?¾¼c·_x0003_±Ñ?j:k'2QÓ?ÿ@âPJ_x0005_Ú?¾«o_x0007_°ÏÕ?Dáâ´;ÛÛ?dÿÔÎýeÛ?~sóá[Ý?bîÃØXüÐ?_x000C_2_x0006_ÿÔÍ?é[ÈØRÖ?¾_x0010_^_x0002_§Ü?,üñHl#à?Ì_x0016_ yà?fÆow·×?#X_x0008_º¢÷Õ?i_x0016_{ pèß?ã};_x0007__x0010_Ç?'oZâoË?ÀÆ¼_x001C_Ü?_x0005_@âÄ¼ìÝ?R3ï[=_x001A_Ð?%_x0008_®öÇá?çÄ¿oëÛ?í9_x001C_ñð!Õ?9âäÀòQÍ?Z_x0007_Y¨_x000E__x0002_Ö?ªÑ¤_x0001__x0002_|_x0014_à?/ÈyÈÔ?_x0014__x001D_Ûø×?@êJ_x0014_9Þ?²B_x0013_¼l-Ô?ü_x0007__x0003_5¬Ñ×?_x0019_,£ôèÙ?T´¸ê_x0013_ÌÐ?þ_x0006_WRZGà?_x000B_¸'à?4m%_x0006_._x0015_Ó?G_x0001_y_x0008_×?\¼CûQ/à?¬¢LiÎ?-ùº_x000C_ÔÞ?lÄ_x0016_n8ÐÚ?Îð«X_x0017__x001E_á?¹îõ|qÛ?Âø:þÍÝ?Nm·ân_x0015_Ó?ôv8_x0017_ÈÝ?	ê¡¤´Ö?¸M_x0019_¼8ëÑ?b°_x0014_¶feÔ?òq(´_x0007_sÜ?J.²_x001E_jUä?Nb!_x0019_à?V_x000D_¾þI_x001E_Û?wF¿_x000F_Õ?ú6µ"³°ä?&lt;K!/Û?7´\òNàÚ?_x0002__x0003_ñU-*~mÞ?&lt;_x0008_¯ZÝ?_x0019_Kä=à?)§D_x0008_°Þ?j!¤ÓÕ?`Ù'¥Ö?&gt;ó1_x001C_hÔ?U^n6D_x000C_Ý?åF°sß6ß?ãÐ_x0019__x0001_»Ú?¬*;S¢ßÉ?vaØhûÏà?ë¦PÞê_x0013_Ù?@Ùg¶_x000D__x001E_á?v²e­þÕÖ?xp¤PÎ+Ô?vµIÖ_x0015_¤á?A7Ü"W2Ô?àKxiá7ã?_x001B_gãÄ!â?Qá*#ÉÑ?úÙgJ9{Ï?ò_x0019_ÏFà?AïfËæÎÒ?7)éÊg{Û?YN½_x0018_ Ó?îøÕ3s×?G_x001E_íÑ.×?®|z+â?v_x0008_ü_x0004_TµÞ?êëïÇ#Ô?Áb_x000F__x0002__x0003_£_x0014_â?©Û­Êá½Ö?9s_x0017_*ÇÓ?HÞ_x0002_mÝ?_x000E_H"ò6zà?|³A¬Ô?\6ÃMLÊ?XX¼_x0003_·à?_x0004_µÌ3_x000F_Ñ?0_x0001_|Û_x000E_ÛÓ?=_x0011_¶òÖÞ?³-¦é_x000C_Ó?$_x000F_-_x001D_§¯Ö?W«Ã_x0010__x001C_Ô?àòµ¼aÛÖ?NÈß5¬=Ê?øAä_x0005_JËÜ?:øèÑ[Ù?_x000D_zo_x0014_v/Ù?[#2»Ì×?ôäK+Õ?Äü$ªÕÍÑ?0ÃÅ&amp;Û?rù$ß?ü*Ùpß?{wQóà?Kwmã?ø°GCKÇ×?Dá£@Ò?àÒ´õ_x000F_9×?*xbá×?_x0012_ñ1¼vÞ?_x0001__x0002_¸ôøºÍkÑ?Ð'_x0012_ªïØ?_x0013_~"e2Ù?Jnèjà«à?ðVH_x0007_ñMÒ?»&amp; »À(Ð?j÷¼f&amp;Ø?Î¥ÙÑ8à?°ÉÄfæÖ?M_x001A_Ð_x000B_%öß?@_x0005__x000C_âaôà?¥I_x0001__v7ä?¥Ä_x001F_õ&lt;Ú?¢_x001E_0Ê_x0018_Ñ?d¡_x0010_µ-Ç?ÚûAÂ3EÓ?pW@!:Â×?Äî´1çÒ?ÀU_x0006_ß?ü4_x0010_ånsÒ?³P¿_x0019_¬Ö?"´õÏcLâ?T£=¥_x000E_Kà?îJé`&amp;Ì?_x000B_¨Ë_x001E__x0016_ÁØ?ü*&amp;_x001C_þß?È_x0016__x0018_t-&lt;â?°9a¥ëÔ?r_x000E_;_x0002_â_x0016_Ô?_x0012_ÙÑG«oÒ?têWÈ×?»7w_x0015__x0004__x0005__x0017_jÇ?À_x0007_ÜÞvoØ?q_x0001_+0Z®Ð?¢æ_x000C_¿çKÖ?(}_x0014_ëÆÆ?je'x÷â?÷_x0002_RÅgØ?&amp;]@L_x0012_Õ?0G[¼_x0001_zÚ?¦Ã#Í?èÜ·Ø©­Ú?B¾/¹=à?_x0018_®É°Ø?_x0010_Ì8'S®Û?eôª®_x0016_³Ì?¶,îu_x001F_½Æ?($RÂØßß?; ÍéN_x0018_Ù?´l_x0019__x001B_Õ?tþ¾Ì?_x0004_Üøf»Ä×?pÞg«#Æà?ë*_x0016_g~Õ?ª_x001F_µÍLÕ?½¾tÛ?hôñM_x000F_Ð?ìÌTëÚØ?ªü¸ÚbÒ?4Å¢â?_x0003_Q_x000F_/VÕ?Nc¿ßÙ?Êmy_x0007_²2à?_x0004__x0006_DæztåHÓ?°*L7_x0013__x001A_Û?4j_x0014__x0001_['á?GÛ`KçÏ?_x0002__x0016_åU¡Æ?!V_x001E_Ì_x0005_ß?_x000B__x000D_Â_x0011_çÛ?Só_x001C_eâ?ó¾b øÇÑ?®}¾lÒ?_x001B_Å¨ÝTÝ?§ô]Ñ?×·Ù_x000B_j¾Ù?~U32nÕ?h¾ÿeÕXØ?\­¿cñá?×í";ýgÓ?tö_x000E__x001D_&gt;kÞ?à÷XØ?hëñ!äÜ?&gt;ØûË]Íß?~_x001E_L;)Õ?~mëÌîØ?Ìl_x0017_þEØ?¦IF¾_x0011_oÖ?NÜØ=_x000F_à?åÞ_Ó_x0010__x0002_Ò?«?4l}_x000C_Ù?îïåwÁ_x0015_à?_x0002_D_x0003_EÎ3Ì?Ð_x0002_ÖuB_x0019_ä?uEH_x0001__x0003_ )Ù?_x0003_rêÿ¯_x0015_Þ?Ø¼ÎRXüÓ?¢õHßè_x0017_à?å_x0019_ë|_x0003_ÄÐ?æ.åø{:Û?H._x001E_2±Ð?Q'Û|Ûß?8P_x0002_ühÒ?_x0001_3&amp;Ø8¿Ö?´|&amp;N´lÖ?ôy÷cÓ?Ó_x001D_OÀ&lt;Ó?S¤¶B(à?_x0012_®´¨_x001D_fà?&lt;6_x0003_1âiÍ??á¥b½·Ï?2ë_x0008_ÒÈ?"WåÑÛ?ÞJèçÜ?·h-Ò?6È$ÝÕ?_x0008_°·¨Ï?ò_x0003_ä«B_x0001_ä?ö§_x0005_D_x001D_Ø?G4ÊÓàÞÐ?Ð¸_x0015_&lt;¹Ð?ÿì¿xÃ$×?È7J+gà?_x001B_L%ÇßÚ?$ÅG_x001D__x0008__x0015_Ø?Ôé]"Û?_x0003__x0004_AP_x0008_|áÑ?Î÷ÒRgà?X	F6pã?	Q£ë[ÞÚ?3_Bê³ûá?r_x0005_%Òü_Ô?Å4fùÛ?ZÒ_x001D_ïÏ_x0013_Ð?_x0005_RCîsrÊ?°Íè_x0008__x001A_Ø?}_x0006_ç_x001E_±üØ?MÌÚF/Ô?D6ðLÎ_x0018_Ì?'JÚ_x0001_t&gt;Û?&gt;ÿâüG$Ù?_x001C_Õ{°Û?Á­Vè_x000B_aØ?®^_x0002_-ÜÔ?RJùY[ÆÞ?î!u_x0016_bÞ?Ô-F]Ø?ªæ5FòÃÙ?´ 44_x001F_Õ?üu/#Ñ?@ÁU*Õ?îÑ_x0017_`Ô?_x001A_n6"{AÕ?ÁmÜø	¯Ò?_x0004__x001A_3À÷Ð?ìRËXsßÚ?Å@£)©ÇÜ?Ü;¥_x0002__x0005_.·á?¸ì7;á?_x000E_; &amp;_x0017_4Ð?|8áî~_x0015_à?_x0005_ÐÊä_x0017_ØÙ?ìÐ_x0006_àÜ?E½ëÌLà?_x0016_ÖÒ_x0019__x001D_Ò?&amp;_x0008_ÔÔUÞ?l9súþß?gâ_x0003_+RJÖ?¸²ß1IÙ?_x000C_Ä¤à#ÐÐ?èÞÌ&gt;_x0005_á?»ÍÁ=ÄÚ?Ô8ß'_x0013__x001E_Ø?[_x0001_ÒúØ?Ön]l¸Õ?p³âã¼uß?Ç_x001B__x0012_V¥d×?_x0015_N(Ã¥åá?Z_x0004_sÑ£Îã?oc_x0015_þTçÓ?©DûÄ,ïÛ?_x001E_â¨ì3Ò?Ä"¸_x0015_EãÊ?²e[Ñ÷â?Y]c_x000D_ëö×?5_x001E_ÍXiåÝ?&gt;(uu_x001A_¼à?¥ò­_x0002_æúÜ?Øh@ó6Ð?_x0001__x0003_´ô¢§qÒ?|(_x0011_\Õ?*Æ_x0003_]0Ö?¿zïzJà?«µj_x0013_Üà?@c¿_x000B_@Ù?î_x000E_"8_x0002_!ß?GöÑR [å?«_x0006_FªHà?1§µQ;¾Ñ?à(¼_x0008_seÝ?_x0017_=&lt;ymíÖ?éø1L©¦Þ?öJ×Eýß?_x000C_}BV!hà?ÿ«ÞÞ7,Ê?&lt;_x0006__x0005_?Ö?æ®»_x0004_Çâ?È-Õ¦òÕ?_x001B_3&gt;ÅJÐ?°_x0010_ÌïQÖ?ZÔÅ=ÚÚ?êH·8ÇÆÑ?âÇ´PIá?Ì_x0007_ÙFà?'Ï_x000E_)Ó]Û?çdé_x0007_º_x0006_Ù?_x0001_«QàÜÉ?©_x0012_«_x001A_bsÈ?Þ_x0002_á8âÀÞ?Òº4FÈ?ãóøv_x0001__x0003__x0013_Ù?Þ·'A%à?ËºÛB_x0011_×?d2%_x0003_áÙÍ?°uI­jNÚ?BUC_x0016_5òÒ?0ó¿NÓ?è_x0015_&lt;'_x0001_qÝ?îÙð¦_x0005_×?ùl¦Êà?»o_x0013_Ûâã?¼_x0016_¬«P·Ø?ý:à¯_x000B_GÞ?Úù+_x0003__x0018_%×?¼*È@ã?fÊGrpÍÔ?:#¶àC÷Ñ?ãë	UÐ:Ý?_x0014_/_x001F__x000B_í×?_x0019_¬YæðÖ?Íµè4Ð?_x000D_2oöéÙ?]8§îUÉÝ?{:_x000B_2³XÛ?0ºÆ¹7Þ?,eµ6c±Ø?-¾M#·	ã?ì_x0002_p3Õ_x0008_à?Îùì_x001B_/Ð?|à/è{ÀÔ?_x0019_ÕLónÙ?Û¦¢ÀoÙ?_x0001__x0004_öªé_x001C__x0007_¢Î?D-RÅ_x0012_Ö?Çn;²ë×?_x0014_¦µ	Ø?EÇòFQ¸×?	ÏRZòÝ?NUaSVâ?rï¿j_x0002_:Ü?z{M_x0010_Ç°Õ?y6MO_x001C_Ý?è]_x0017_Ó?mpCioÞ?¯ @øØ?Xé%¢wá?L¦[JCÔ?h³#¬&gt;nà? 3 &amp;à?_x0003_ÞáÕ_x0012_Ú?÷ko/µÔ?ÝâUñîÖ?§ ï¿!Ð?Ã	_x0003_Þ?_x0005__x0014__x001E_§9Ò?ØczsjÒ?_x000C_)3ùH_x0002_à?Î¬_x0019_AÓ?Ýõ_x0012_¡Ü?ì_x0011_SÝëðã?Ú_x000F_,½ZË?_x0017_xÍ_x0015__x0008_ÐÖ?÷_x0014_!!$å?o_x001E_b_x0002__x0001__x0002__x0015_Sá?Í_x0008_^Vú:Ú?ü%kð!Õ?2Çt¬Uà?ïR~¢_x0008_Ô?°o_x0007_tëÙ?gÙ*-_x001A_lØ?Ê__x000D_ÁÝõØ?_x0004__x0019__x0012__x0011_©ß?k_x0018__x001C_(_x0015__x0007_Ù?ÂÉw&amp;	Ü?H·ñ­BØ?_x0012_u_x0011_î_x0019_×?7&amp;.gÓ?]J §ß?Äùíg&amp;^Å?K,G±}Ñ?sÛU|s¼×?øÇX¯ÓzÞ?_x000E_T_x000D_¸×?_x000C_¤Q7°_x001C_Ú?ÎÎ RÁiÕ?.Rj$_x001C_@Ù?_x000D_¥Å à?æ?gÁoyØ?dÊùñÖÓ?\]6}qÞ?üê¨¼Ô?-/9_x0007_¿ß?¶m_x000D__x000D_úØ?_x0012__x0013_ìgì(Ñ?ùÏAYúÐ?_x0002__x0003_§z¥äüµÐ?Ü-n¯jâÒ?_x000D_¦´ý¿Ö?í_x000F_OøÜ?ú÷_x001D__x0008_Ú?__x0012_.v_x001E_âÞ?_,¡]LÊ?äuz·_x0008_¯ã?Q?Z_x0016_EÔ?ü"_x0010_ÇvÐ?jYõHÛsà?F©é~÷Ó?,_x0006__x000F__x001F_à?æ_x001D_5À}Ù?Rãûs_x001A__x000D_Ú?¹*UÛ©3×?_x0014_Òè_x0001_~iÇ?K°¬á_x0017_¤Ô?Ö&amp;]êÛ?_mg7­ÛÜ? ScýX_x0011_Ü?L;z,ì_x0004_Ë?Ðu³_x000E_®d×?'LæVÉ{ß?±:3=Õ¢Ü?¸_x0002_âÊ\Û?û4_x0017__x000C_Ù?9\²OgvÙ?_x0007__x000C_ßïáâÓ?_x0014_3ó_x0001_lâ?ÁPRRÖ?z^Fú_x0003__x0004_w_x0018_à?"JH:_x0007_ä?_x0015_2_x0002_éÜ?mAMÌ,YÝ?pjÙáÎã?Ä^_x001B_ãd_x001D_Ù?j_×1äÕ?ÒÖº_x0003_Ò?`w9EÖ{Ò?áaqýÒüà?þ3ºÿTá?X{Óq¥Ô?Ä_x000E_jäÌÚ?MÜÒð¤Ú?Z	AÌS_x0017_Ô?*À_1µ?ß?ÌÖ_x000F_Ñ?0`_x0019_Ð*_x0001_Ü?)Å_x0016__x001C__x0007_=ß?íKnBÎÆÚ?_x0018_?BÂaã?z¦»ªxvÓ?_x0003_-Îf_x0014_Ö?_x0016_Ô©_x0013_ÁÂÝ?*ª: .Õ?õ_x0008_÷@]Ò?_x0017_y¢_x0012_Hzã?°¿|*¶Ý?§ÉÃüÿÚ?¹7´«Õ?k_x0015_ã_x001D_N$à?P{©¦Q{Ö?_x0001__x0002_,ªü½ØÐ?_x0012_´_x0010_FÜÖ?_x0006__x0010_=º_x000E_ÜÊ?¯J_7Ý?8d­ïP:Û?'@Ç-çÄà?_x0016_M$ò·Ý?Í_x001F_`ÁHÚ?þG2òPÙ?_x0011_ÚÊâ?¬"J±[ÒÖ?1hÉ0ÇÜ?_x0004_&gt;MÜ?âÂz®_x0018_Ó?ß_x0007_í_x0016_JÞ?½_x0019_E	ãsÝ?»GÞLyá?½%_x0007_£¢Ô?Ø#Ç_x0011_õÚ?µ`µ_x000C_ýñß?³7?¤â?UnÐ&amp;±Û?ñ(©þpà?Yý_x0013_Çká?à0¢±¦Ó?ØÚìn¹ß?h D	_x001C_Û?xr*£êÓ?Ï_x001D_(A­_Ö?`ì_x001F_*bÔ?ÖÍ_x0002_Äðã?¦·!¯_x0001__x0002_P_x001C_Ô?ÖäÏ=_x001F_éÒ?âçc.ÕÕ?XVTi»õÑ?dg¹ãIà?s&lt;/_x001F_/Ñ?AýjÆI1à?tN fi_x0005_á?L3¿Ø+¸Û?Aõ__x000C_­¯Ó?å&gt;.L_x0017_à?VE~X;@Ú?(ôÊ®eà?ìÙ_x0004_,ý%ä?@M_x0005_DG_x001A_Û?&lt;ÿ°· *Õ?×_x0012_b_x0011_rã?_x0002_M ÝÒ?Å1tÉ¬µÖ?dj3¯9+Ð?4_x001C_Áü0«Ö?ó_x0005_îíîæÛ?¢_x0018_º%?Ñ?¥t_x0019_¾@Ú?_x0012_à¨zÊ_x0008_â?°Ï¨_x000E_Ý?hhÀ±Ú?Ä_x0017__x0013_.«Ú?Y¨Ï¤#°ß?ÖöjW&gt;á?HÃ2uõÍ?jÝ ¯C×?_x0003__x0006_ÌVhè&lt;Ê?_x0019_ÿ?Û·±Û?qÈó_x0012_;±Þ?_x0002_Ð_x0002_ñ§ùÚ?Î´*_x0004_ªXÛ?×²&lt;õ±×?)_x000B_Y¬Ô?6Å½7_x001D_Ü?"_x001B_Y__x0018_Ý?Gñ\bDß?lü#5ØåÖ?ÃæãÔÔ?	ºÂß4Ö?ÖÉ²]gÔ?ÎÖ¦_x0010_³Û?T[tx®gà?;£´ÎïMÚ?÷Qqã¥¥Ø? Q×m\á?ð&amp;;é9yÝ?_x0005_M6RÛ?Pu_x0013__x0013__x001E_SÞ?à²_x0010_Æ§Ù?B½ª_ñ×?1~I_x0003_PfÙ? 0·XÂÛ?_i_x0013__x0004_=Ð?óKæ_x0001_O©Ú?_x000B_«íÓ?0»_x0011_¿_x0003_|×?l¯§¤_x0008_kÚ?÷¸k_x0001__x0003_g4Ý?_x0017__x0008_Oo~Ü?_x0016_§ÙìÅ×?_x001D_v«³îÛØ?Ê)-6ÓÖ?â_x0004_ðÓr_x0015_â?_x0008_ ^]d}Õ?7Ç4{_x000C_Û?èMR¼#Ú?Ö¡Q°Ý?fm®Ø?~hìõ¸Ò?gTB&amp;OeÍ?·Ê_x000D_Dß?Ä_x001E_rþ'ÿÒ?_x0002_Ö_x0017_¦rÙá?ø]_x0014_kiGÑ?¦_x0007_ôý_x0019_ªÛ?_x001A_TT½3Ó?_x000F_&lt;öìîÚ?/ºC_x0017__x0019_®Û?]x;±_x0005_Û?¿tr_x0007_Ö?_x0012_Ê_x000D_¡._x000B_Ö?ò_x0017_Lo¥Ý?ì\X¿NÔ?T9È_x0006_ºÆ?þ_x001B_e¿óÜ?ÙP_x000E__x0016_~ÆÑ?±q-_Ú,Ú?_x0017_Ü6-»Ö?_x0008_U§_x0012_lÔ?_x0002__x0006_TVú"Ó?¶KGLûâ?&lt;ï_x0007_W_x0006__x0011_Ó?Eö¼â&lt;Ú?DB^ïÝ?&amp;P[_x0018_Þ?,2¹~eíÒ?õë¯ã©Ô?ä_x0005_TÖ?In;d_x0001_Þ?_x000C_[êl_x0012_ßá?tþ.yä¼Ñ?_Zã/#7Ú?»ùöß?#x¥¹Ü?ð_x001F_ÐG«ÕÏ?_x0002_Fí£VÕ?QlMéÖ?b_x0018__x0004_å) ×?H?_x0002_-_x0012_â?bÉ¿_x0019_ËÞÞ?¸?J_x001A_vwÕ?¢&amp;°ÙÌuá?«ätó:_x001D_ã?ý×ðq·ZÝ?_x000E_I_x001B_À ;Ü?:cne_x0001_2Ö?Ã_x0016_Ë{_x0003_:Ô?«ö)£&gt;(Ö?ËmÆêycá?b_x0014_à_x0012_Ï_x0019_Î?®p±_x0002__x0004_ýñÒ?(¨_x001A_rb$Ñ?C?X_x0018_ÄÒ?â_x0007_§Ï_x0005__x0019_Ý?s_-¸âuÔ?_x0014_²Ai(à?ÝJ¦åÙ?ã"÷?µöÏ?¨º;)¨Õ?!º%_x000E_-_Ü?Y`a1óhÕ?IÝ¬x5,Ü?^Yí©IµÔ?U_x0013_óãÓ?_x001F_3&amp;Ov®á?÷¨_x000F_wÜÞ?³/á_x0019_nöÞ?È»_x0003_'Ú?S2oÊ¾§ß?Î_x0010_¡_x0003_×?i¯=P(Ü?ëá1U_x001D_Ö?PIfÔMä?g9!îVÔ?_x0013_ª÷_x000F_KñÞ?ÖÁõ·Ò?Å»_x0004_ÉÓ?_x0001_2ç'uÚ?Hç_x001E_t­×?K×Ô_x001C_È½Ý?Ob ÕØ{ß?	¶ª(_x0015_ß?_x0001__x0003_Éß-ÚßÜ?Âí_x001F_6¹È?ÞgV_x0002__x001B_ÇÓ?ô_x001E_&amp;Æ?Ä_x0012_ü	AÅ?ÑF}_x0019_fÞ?Äe¨V_â?é¡'¬c£ß?öQ]_x001C_DsÓ?¦ÇKHmÜ?ÂL±Õ0öÜ?_x001B__x001C__x000F_g_x000F_úá?Xy8Yî¾Ð?l¾ZR+qÒ?ìvÑ5IÙ?RC_x0018_«uà?ûgçòAMÚ?_x0012_ËuýEÍ?TàQvÝ?÷ý7N_x000D_ÔÐ?ÈÙû]_x001A_ðÒ?Èê@fÎ?a2i £HÙ?ÆC	q¶Ô? n#_x0018_|®Ê?¸~öîÉã?_x0008__m_x001E_ÀÝ?RÒC_x000C_Í_x0001_Û?`cÄ¦×4Ë?¯ø{ml¸Û?¿y¾jP_x0017_É?°GÓ^_x0001__x0004_E&amp;Ò?Þ,ìZÐ_x001D_á?2	ßWa¿Ñ?_x0011_A_x001E_â?NÈIÒ¡Ó?ª_x0018_CìKä?cM£Ô?GþÞ?ö^±%Àkà?¢g_x0017_ì_x0007_'Þ?·¥oí+?Ú?NÜZÜ&amp;TÆ?,ûNwÝ?_x000B_öErÇãÔ?VÅ_x0019__x0003_üÚ?4ñ_x0004_×EÙ?ØÓDöÑ?¡_x0013_IÀì_x0002_Ú?3ÄB_rÙ?_x0001_LiPtá?A_x001E_,¼ø.á?\_x0011_6{çÞ?_x001F_ë¼=ØÚ?î[2,ïà?dOÒèÉ?^¯ß rÿÌ?ÛàmWa¹Õ?Òo&amp;ì×?xÂXfCÐ?_x0012_8?+_x001A_-à?_x001A_]ÚÐ13Ö?)Øe×¡ú×?_x0001__x0002_*_x0006_ÿä_x001A_ã?©øª#zVß?¶ì_x0006__x000E_K´×?ÛC_x000E_plÖ?Þ¹­_x0011_JRÜ?üõmºÆÍ?Ü_x000F_²_x0008_?Ü?_ï¥¨Ñ?®&amp;¼(·_x001F_à?UwÒ°_x001C_íÛ?,"©FÌÛ?_x0010_VÙdTÎ?ÄéoQ_x0007_á?ùb_x0008_8ðÙ?_x0019_$ô_x001D_å¤Ù?*_x0004__x0002_§Túà?"r_x0012_c =Ø?:ðXDÏ?° _x0015_Ür¯×?Âvßä²á?ÂÖ½ËÖk×?X×ìýdÅ?ðÞ£§òÖ?RØÛ_x0011_ð^Ì?É2(}_x001E_Ü?_x000E_éò_x0007_GÙ?hjªõð_x0014_Ó?ËÿPO&lt;ÍØ?n£íM_x001C_\Ð?Wî?¸¾ò×?VÌRyjÑ?f´ë_x0001__x0002_áÙ?"¨cö;Ù?HèâÂí®à?_x0007__x0015_ªà!çÛ?3·²_x0008_±Ñ? NÐnG³Ý?_x0001_ÖÂ&gt;5_Ó?3(õ_x0012_)ÿÛ?ª;µWiÓ?ïíÿ*(¸Ô?¹«Ê_x0018_QÖ?_x001A_R_x000D_¹Ù?¢C¼_x0002_à?ÉiÏÙ?ÿ_x000F_D¨gyÛ?ûdÊ3¶½Ú?ø_x000B_×ò£Ñ?u»¶&amp;Ü?LÓ_x001B_Å^lß?ÿÈÞYw_x0012_Þ? a¸¿Ð×?d2ÛÞÒÅÔ?_x0001_bÕ«Ø?+_x001B_+)/Ù?¢	NÞÚ?_x000C_F¦WðnÉ?¦!dÂ_x000B__x001F_Ð?è~3­_x001B_»×?";Ó°_x0008_¥â?dGQ$¡Ë?y`µ_x001D_d+Û?`w£Á£Eã?_x0001__x0002_Æ_x0007_êg|¶Ü?*_x0008_ç¬=+Ú?ØÜlm_x0018_ß?|ÜPÖ_x0003_éÖ?iû_x0013_¦ÛmÜ?¬m^jBã?òÔ=L¾×?_x0007_%¦ß1Õ?lã+gü$Ö?dôÀ_x0010_9á?ÂÍIv4¹Þ?úJÖò#;×?8)íõy×?G_x001C__x0015_"CÞ?}j¹÷PÑ?ÎïÞ©öèà?zm§v_x001F_×?oëTeÞ?&gt;KÓÕüØ?í(¼­?ÂÒ?KYë"ôÐ?Ã)nö7õÙ?©CüJÞ?_x0010_#_x0017_!·â?kÒ_x0011__x0005_!Ù?¬¦of_x0011_Ü?½Ùk_x001E_ÉëÎ?`wN_x0001_ä?_x0001_P5_x000E_Éí×?UìÎdþØ?ÎôÝãÕ?¶_x001B__x0017_ê_x0003__x0006_ÕÎ?_x0005__x0002_þ®NÝ?^¾iÊÏ?öð&lt;Û?m´ëa·HÙ?_x0008_½/_x0003_üÏ?À¿yÜ?´©	÷Uã?_x0004_ÊI$MsÕ?$k_x0007_®øÓ?_x0008_ýK ×_x0014_Ö?Eû_x0015_¼ ¯Ö?_x0008__x000E_Ñî_x001A_á?&gt;yô6õyØ?zû=5òÛ?­¦EÞ?ê¾è_x0004_FÑ?úk_x0012_¶Ó?çKF Ñ^Ü?¶_x0014_ÀÜFÖ?_x0010__x000B_Î4Rà?í°h_x001B_LÚ?§_x0017_rÄB}É?fÑÇ]Ñ?°q8#_x000B_mÓ?2Öz_x0002_Ãà?¨k_x001E__x000B_©Ý?_x0001_)ds_x000F_Û?Ú3_x0001__x0008_åÔ?Dø_x001B__x000B_õDÔ?¢`ÖM_x0002_à?rû8õ_x0007_uÛ?_x0001__x0002_û¼V|_x0007_#Þ?·ôò%_x000C_þÛ?R_x0003_¤mjÈ?¨jõ¬½Ø?«_x0010_ðH³rá?Þ¾ü©_x001B_Ý?E_x001A_ÊÀ×?¸ú°#ØÿÙ?±sºsÉ(Ý?»­B|¤ÝÍ?\927È"Ð?±°è_x0008_Gà?`å_x0007_;:§×?ò@TjÞÚ?vK_x001D_£_x000B_BÜ?ðVL_x0011_Õ?þùÐ_x0019_ÄÚ?&gt;ÔDîÙ?T=_x0017_\_x0007_¸ã?b2åD/è×?¡Ü\8V1ß?jug(ýÝ?GLH©_x0010__x0005_à?^Î_x001D_KÕ?¨ý¾8µÛ?_x0006_ÚÉKÔ?QLç¤puÔ?%:%uÜ?_x0018_&amp;/=¥äÛ?ÝÚóÓÜ?;|¨U-à?0ÛMR_x0001__x0002_ùÈÔ?Ü»î_x0002_Ç_x0017_Ý?æÔ,Åÿ_x0015_Þ?_x000C_""IBÅ×?MÝþç1¨ß?ù¢¬_x0018_BÝ?&lt;@_x000D_&amp;Ú?_x0006_V\²òß?°HD"_x0017_|â?¼=_x000C_ÚyÝ?Är¿©ëxÔ?¤Á}_x000F_-Ù?97Þ_8¯ß?NÓY¿_x001E_Ù?BH_x0002_Lá?ù\Õ.Ý?¯_x0013_^t_x000B_}Ü?_x001C_Yéxà? V³3Û?Ç'Väæ×?½ÅøhÖ?ä;ðÑDÚ?¢QñòÍ?àÊd®\Ù?ß_x0015_ýç5É?àù4"°_x001F_Ü?ì^QÑ?¨_x0018_u¿ÉÕ?çaçq8Õ?7|_x001C_æûxß?¹¦_x000C_qÕHÛ?R°´_x000F_Ø?_x0001__x0006__x0004_qÑG_x000B_Û?,5#¢_x001C_kß?_x0007_ÖOÔ=OÅ?Ù_x0008__x0005_;çÕ?~ XJ5Õ?~¾¯ÝÓßÓ?ú6íPÛ?nTÄùÓÙä?Np&lt;T,lÔ?_x000C_©MË?ëúÀ6_x001C_èÚ?:_x0012_;J_x000B_Ò?_x000C_¤_x001D_e_x001D_Ä?ä_x001E_FDbhØ?+_x0003_¬qà?Mé	¶Ü?YoyÌV ß?#&amp;×MÊÙ?Vð3TÝ?j_x0016_ÅÅ¢×?ºgÕô*Ú?»{±Åà?_x0008__x001B_	D!Þß?åÂê¹ÅÞ?\äLLJ_x001E_â?_x0010_¼Ô}Ü?«#©*_x0019_^Ü?_x0012_¯	'ªyÝ?_x0001_nÌ2F_x0002_à?¾&amp;³]¬øÔ?Ô¶Ï_x001F_«Û?_x0010__x000C_!_x0001__x0004__x0005_sÓ?òr6ì_x001A_ã?`_x0011_g_x0007_êÖ?lö_x0015__x0007_éÒ?Ék·Q×?ñÑ"_x0002_GÐ?h-^ÔhXà?êÉ_x0005_×CnÐ?®WC_x0006_¼Íß?Ìs_x0001_xË²Ø?r_x000C__x0003_Èg±Û?2­«ÀÛ?_x0005_dLIjôß?;(;ÆÉÞ?ôC^êEÚÙ?ÇãôÜFÜ?1¢Õ_x000D_Ù?5qí£èÖ?bå_x0006_-ÆÒ?ÂÂ_x0006_¦õ&gt;Ù?´_x000F_3×±ß?5§gÄóXÍ?_x0005_Ñ4´_x0003_Ð?tU_x001C_ªæÊÒ?á¿JªÊµÙ?cM&amp;êÖ£â?~¬ç¤_x0003_Õ?¸íÉ²ã?ï_x000C_ª_x001A_:à?ZTàÊ\à?´%_x001F_Wèß?Fmµ©|Ñ?_x0001__x0002__x0005_¦_x0011_&lt;Vûà?¡wî_x0002_)4Ø?_x0008_÷_x0001_Ü%Ò?$ÛWÖ&amp;Ø?úqtõ_x000B_BÕ?£~½_x0010_äÇÕ?0/_x0019_L)Ô?hâ4$$Ø?nî²à©Í?s,ÈûàÜ?_x001A__x0016_ïy^:Þ?)Ú¯7_Þ?_x001C__x0002_ËÍ_x0002_ Ø?×}«â`ß?azÀ_x001E_îÖ?_x000B_5ï±|_x001A_Ö?® Ï_x0002__x001B_Ö?_x0018_¶#-´Gá?æxëãu8à?LH.«Îàà?y_x001A_$f«×?æ$MÍ3Ú?XM÷_x0005_ËÞ×?P¯ÆmuÝ?OÔ(_x0005_¯?Ö?_x001A_ÃEeÑ?_x001E_ñ¦Ã(Ù?ûhI´foÓ?æ\`ýA	Õ?âÎ_x0010_ha2Ô?!¡qÊ5±Ü?I³­Í_x0002__x0004_G3Þ?q½FRËÚ?(ÙmÈº¶Ø?RÕÎ6Ò?^_x000C_ÁHÖ?¨ÕTüéÔ?k_x0001_·].Ù?P3ÌD`_x0007_Ù?_x000E_Ú×?aÅÎ_x0013_½Qá?ã6 ­3ÐÍ?_x0006_¦_x000C_ü_x000E_÷Ó?°YÎZÓ?½Ýß]_x0015_óÅ?¶X¹%kã?û._x0018_/ÛÒØ?_x0016_ñÔ_x0012_mÞ?&amp;Çn_x000F__x0013_vÕ?:í=_x001A_.Ô?LzSðËÖÚ?RT¼çÐ?(_x0001_?ÞøÂÒ?TQC&amp;Q Í?z=_x0008_x_x0017_×?F¼_x001F_ÔãÒ?Ôµç§Ñ?ðÂ*ã9ÝÒ?_x0001_áçª÷Ô?íN§È×?h·t_x001E_¡_x0016_×?_x001D_Ûºûv¿Ü?_x000D_ÓÃ_x0003__x0010_¯ä?_x0005__x000B_Ò£ûréÜ?xÜ_x0006_¨±×Ö?_x001A_74¦6KÔ?«,_x0005_õüÉ?¢_x000F_¾_x0015_ä?Æò&amp;5_x0017_ôã?3H_x0002_cÜÎ?_x001C_].Ú@Ñ?|tâX³.Ó?u¼rÐÕÙ?S·8_x0004__x000D_Ý?Fz	W1ÈÏ?2í_x000C_°Lâ?å_x000E_ÑÅ,Ï?jË­Sâ?@_x000F_ùØ~5Þ?¨Àj_x0006_¡Ó?;ÊùHYØÚ?ø¿Å_x0003_àÞ?l&lt;súTIÕ?®ÓæRÎ·Ò?Â¨_x0004_¡þëà?õä"/¿Õ?º_x0005_eÃW.Ò?_x0008_%_x0008_8_x0007_Ô?¯óö_x0001_¥9Ò?®Þ·p_x0005__x000F_Õ?NV_x000F_«¶nà?_x001B_²/aØÏ?JB°õ:ß? Ý³"_x001C_&gt;â?;ä5ë_x0008__x000C__x0007_6ß?_x001C__x0015__x0005_~üÓ?$_x000B_E_x000C_Ü­â?&amp;¾»=|-Õ?v_x0019_[dñXÑ?bOþç_x0006_à?ì7Ö;&gt;Ó?ô_x001D_v-_x0010_ÒÜ?:_x0014_t·»Ü?$_x000B__x0008_BÆÎ?_x0014_0ÿÝ¨Õ?P_x0015_sÍÜá?)³YPLÅ?VÕ3_x0004_è	à?Ú2üOzfâ?û_x0006_ÓÚ?ô9üä_x0005_áÑ?ØT¯kà?'x_x0001_|Ø?N_x0002_&gt;.P$à?Âát'_x000F_à?nÇÝ0ã[Ë?ùº_x0011__x0007_çÛ?+,8]ÎÙ?°Ù_x0003_Q¿Ð?H°ï47ÝÚ?¬_x000F__x000B_}¨Ö?ºþ*fTÙ?Võ9(ÀÁÞ?_x0010_©_x001B_´$Í?ÌÌ`w_x0012_óÛ?t´'1_x0004_á?_x0003__x0004_B­Ä¬à?rL_x0006__¢Îá?ÂLXÁ_x0017_´Ñ?Ò_x0004_PÊh×?^.7%øÿÔ?ûí÷¼Ú?ÂIeü×?jëÚEeá?V$¢'á?!_x0019_ÖÀ£;ß?_x0010_GhP×?ÚK3pÈù×?·_£_x0008_ã¯Ò?¤_x0008_½ÑÅ×?_x001C_«Fþ_x0005_4Ò?_x0011_ueÞÉ?{¹aê_x0002_Ò?Ï=3päÿÞ?»xiL_±Ö?àüõ_x001F_¢uÝ?¶`ÊZØÕ?_x0003_³ú_x001B__x001E_ã?_x0019__x001A_W3ð¶É?ãÕ_x001A_àÛ?_x0013_¯)_x0016_\OÛ?3ðI×³vÙ?}á_x0014__x0001_P×?foKÁ²,Ü?.`ÒC®Ñ?_x001A_I_x0019_Þ?½w¸_x0017_vÓ? _x001D_3ì_x0001__x0004__x0010_Oà?«¾^ÖgwÚ?_x001E_×bµ_x001F_Ù?Æ´r_x001B_Õ?ýÏ_x0014_Ð?Ø+ii©öÑ?_x001A_ß]î&gt;Ö?Á­Ê_x0017_¹}×?d·Ñ_x0008_~_x0004_Ü?_x0018_í»P`à?&gt;¨°ØµÑÚ?_x001D_ÓvlsØ?S|Ì£§Ú?Àl«´atä?þa%$\Ìà? c¶ñc_x000B_Ô?M{¹KKÏÙ?Jå8ÅOÐ?|ËíCºÓ?_x0012_&gt;ë&lt;\â?ê_x000C_)ù_x0003_Ì?©_x001E__x0013_Â_x0016_Ù?ØE7b÷â?_x001A_u_x0018_Ö?~Jk^)_x0002_Þ?àiÄ Wâ?_x0016_?öµ7¤Ò?A¯_x0001_ÇÕhÛ?úE½ýÍôÔ?há2ó%×?x(nCûÞÙ?_x001A_.9Pd(×?_x0004__x0005_{_x0013_ÝúBÛ?dñO¸_x0007_{Ø?}qWÍ5xÙ?ð_x001A_ò_x0012_g·Ù?îy{_x001B_JÙá?c@3ý¸©à?ðF©éØSÙ?_x0015_¡Ø=Ñ?A#	 åÚ?ôãPøNìÐ?®rb¯ØÊ?_x0019_®Ó«|_x000D_Ô?®Ô½_Ï³Ø?bÀ`9^Ú?õKË_x001D_«¼Î?­"²æÜ?_x0015__x000E_ðøIÞ?ÀÄà"´Ñ?Bû`_x0012__x0010_SØ?_x0018_´ZÕÇ_x0010_Ý?)õ/G Û?w3P8ûÙ?þ_x001E_ëñÚÇ?¯Ø&gt;è÷Ð?ÐM_x0001_d_x0015_Ú?3\¿U_x0002_ã?z_x0005_'ô¯_x001C_à?ðZ°ÈNÕ?.@«c*äÕ?L÷ÞDñ|Ó?¦õä-Ü_x0003_Þ?ò+­ _x0005__x0006_|Íà?èì4\Ú?×»_x0019_~*×?I`_x0011_QSÈ?RÆ·²_x0015_Tã?¢5pO_1Õ? |U5ÿÝ?_x001B_Pdoâ?|õ¢._x0019__x0016_â?¤m:%ºÕ?£_x000C__x001D_íAFß?ªv7£Õ?õúOýÕ?FVÿþ¸Þ?_x0004_¬EÒ?þy_x0002_¢ÂÓ?¼f&lt;¶þá?°9ÄÓ?ÈòÆà?ßþ_x000F__x0003_eÒ?W¥øÕ_x0010__x0005_Ù?_x000F_Æ/¯_x001A__x0001_Ï?\smCºeÝ?º¥K¼&gt;Ó?xö{_x0012_jbÒ?ÞMø«Ø~Ð?~ÏE%:?Þ?ü_x0005__x0017_QMÑ?_x001A__x001A__x0014_C_x0011_Þ?ÅT5KmÓ?d_x0002_~mà?ù$Ô?_x0001__x0004_Â7(&gt;8Ø?EÃñKÐ?_x000F_#_x001C_-¾ñÝ?¢ö¿Z¼¦Þ?H£Ç-xÙ?s_x0007_-_x0010_åÙÙ?5©:Ü?Ïv_x000F_Ùá?i0	ÜwcÚ?.ÜZb*Ý?VÀáQ_x0018_ÎÖ?1Ë)_x0011_v_x001D_Ø?fó¶¼_x0013_êÖ?k_x001C_¶ù_x0002_Ü?8&gt;n\_x0014_Ö?3x_x000F_p_x0008_à?xGüyÔ?¼î8Ü&lt;Ê?þâ8MÔÐß?xüÎ5]§Ò?$_x0003__x0004_¥ðKá?zeõR_x0002_Å?g_x0005_ÓØÖ?Î_x0012_m4yçÍ?¦CÒ2Û? oë~¿Ú?¼(¼_x0016_Ù?_x0002_uÎª$_x0006_â?Ûâ_x001E_£_x001B_Ï?lj]é?_x001B_Ô?¦±Á!×?s _x001A_W_x0001__x0002_ÐÙ?äM_x000B__x0016_r«Ý?PEcT-p×?ì_x001A_´H2Ü?,\_x0016_XÒ?¦1Ó%ß?ö¢ ö·_x0010_Õ?º,Î1Ò?oA·ÉdÜ?c"áì|F×?©Ä¦_x0012__x001E_Ò?)ºôÿÂÖ?ËæOÙ°Ö?!62×ÌdØ?²ÕÏÜ|Ò?_x0006_úÓÆ®ÿÒ?î?¶QZ×?bÁd¢³Xà?¢ Z,yÓ?Ñ$EìE_x0011_Ð?©_x001C_è_x0002_Ú?_x0001_¦NoÊØ?^\z_x0001_Õ?4øâ¦4éÒ?êÛ¦Á_x0016_Õ?¶©Ý¥"×?!P_x000F_7nÉ?í_x0006_E³¾Ý?}¼GË?ræCqhÃÕ?_x0002_®±åe%Ø?_x0006_;#_x000E_Û?_x0001__x0004_z%Lz9.á?_x0010_`{&lt;Û?±ÎYÀ;Ù?¾2¶8gÍÓ?ªwÀÀêß?_x000B_(Z_x0011_¥Ü?lvâ7SÿÝ?~,FÆÀ_x0012_Ô?v (¤Bà?g¹ÌpÉØ?2`²'Û?l ,MËÐ?Â±()Ò?X·9¹¬Ö?Ê »Iþà?¾çÕ_3çÝ?ý-_x0003_æ½¹Ý?8ýöÔ?à¬JÁjãÞ?:[.~Ú?ef8_x0003_¥Ù?_x0002_ª&lt;ø%ÜÑ?¨¿ú_x0007_L×?vÌÌì^ù×?G©K:E6Ù?í1qÎh_x000E_á?&gt;_x001E_s	ÛõÚ? îÐ_x0005_ÎÚ?fÒ­qgÙ?PÉ_x0015_ÝÐæÚ?®&amp;d6ÖÜ?rÐNÄ_x0001__x0002_çÏ?{_x000C_0"Ë?_x0002_Ï_x0003_Uñ_x0001_á?4_x0007_JÜvÒ?VÇ­bß%Ø?_x0018_|=?Ô?¤/_x0008_ºk_x0005_Ð?*3Ò_x0019_ßÝ?5×R_x001D_ûOÝ?ì_x0003__x001B_úÄ?W]_x0002_F Ù?8ð"C/à?&amp;_x001C_ªÍUôÐ?ÁHZ_x000C_	tÖ?K&lt;½ÚÔÉÜ?íî%_x001F_Ö?í7¾RÇ¹Ü?__x000C_íÎ]§Ú?j7÷_x0019__x0010_#Ø?ô'»Þ?Ð]PñÇ¤Ò?Ç¤îP4ëÚ?_x000B_R~ÓaMÚ?W¥_x0015_d_x0019_Û?k ÀZý]á?Ò_x0013_±_x001D__x001B_ÍÒ?_x000C_ú3)¦NÔ?_x001A_­¿ã9jÊ?²]÷ýwÒ?¢!$vÊÕ?É"ßa«7Å?Øº{ååÛ?_x0001__x0002_Ë\ÍmÄ`á?®P7gÓøÒ?¤¨¼8 »É?¶lÅ_x000E_tÚ??ðù©äÛ?R¶8Z_x001E_æ×?ZÉÎ$_x000F_LÕ?¼«Da«Ò? 5õ§_x0011_KÕ?øN_x0018_ê.â?Ôèõõá?1ÏøÊÄbá?Ób^yÊÒ?Ýr_x0003_ß§Ù?H³V&lt;_x0013_ã?æx¸X$Ê?_x0016_&lt;l?íûÕ?¦GtGð,Ú?¼ãqk"_x001F_ß?_x000F_1¾Û?_x000F_FêíÒÛ?_x0014_±B¬êË?ø_x0001_eÜ?¾_x000C__x0018_§Ú?=_x0005__x0008_Þà?|ÁÅ_x0019_+Ù?êaWä/Ø?DýöÝ_x0013_ÀÞ?béã_x0012_èªÖ?jU_x0008_ãøÙ?°;då/à?`À_x0001__x0002_Xß?xem_x001B_ûØ?æ_x0007__x001F_±rÖ?~æ_x000F__x0004_S	â?æ_x0006_6_x000B_¦Ø?9=t)%ß?p6w_x0014_§­á?_x0001_Ë_ãYÚ?ÔÞ\_x0015_Û=Ô?3q»Z0íÛ?àoOÑ¯à? ®_x0006_w±È?éå|©â?25ú£Àê×?u1S_x001E_Ø?ø	RcFÆ?²Ò7~vÝ?+p§AýÚ?_x001B_Ô;iÏØ?_x0016__x001E_æ#Ò?_x0012_$_x001D_µ_x0010_ÏÞ?dðPOxà?_x000D_.ÜÛÓ?_x000C_ûä©8Î?õ=x½-Ö?ÄÓè_x0016_DØ?(#(_x0005_èËÏ?µ Ù_x0014_ÏÔ?¡¾%_x0001_Ö?ª¢!²-GÖ?$1åÙè£Ï?þé._x0006_Ýh×?_x0002__x0003__x001B_üu|Ð?Ü_x0019_9[AEÝ?=ò29_à?Û(-å^Ö?â&gt;_x000F_ìDÔ?ÌF&gt;~^´Ç?ö£_x0007_ÈÅ­Ó?"§0_Æã?ý³a1á?ÉK¸_x000D_À&gt;Ù?®_x0014_#mJÿÚ?PÉÚ¬;Ò?Ã_x001A_§§_x0018_|ß?tÇ¼s¦à?Bû_q/4×?ö+øÇ{¶ß?&lt;fG]_x000E_á?z_qG(ä?	gw'*_x0001_Ü?àG_x001C_iv_x0017_â?ì-_x0002_*Ù?|ö3_x0004_éIà?"_x0008__x0014_Á_x0016_ÊÒ?T_x0007_Àki]Ú?9mÅà?¸ç&amp;¨Ó#Ú?_x0006_iE4tcÖ?æ$Êû4à?0 W{&lt;_Ø?A²±lÛà?8¸Ù?ÓëVS_x0004__x0005_ÝêÚ?·èúlÛ?ê_x0005_Úô¬8Ø?_x0018_,,ÄÆ%â?!;ÜrRÖ?_x000B_ð_x000E_ø_x0003_¨×?óZÐsÐ?!!ÀÊ_x001F_ñÝ?Ñ_x0005_fÌrTÜ?&lt;ª§k¿Ó?ÌÚ®î_x001B_-Ú?ªý=&lt;h_x0005_â?vv§à?_x0006_ÇR¿#_x001C_Ú?¿§îNÐß?4çnz¡ã?zñWEÜ?_x000E_?_x0012_I%õÎ?_x001C_²ñDöèà?º*b2ÐÕ?T}ODÒ?_x0008_°í¤_x0002_ ã?4¹CmÖà?q9}ìÐ?d/æÞ¯(Ô?8}÷#ÖFà?ää`H6çÙ?´É_x0003_ïÖ?.`ÇÃ_x0001_Ñ?z`aÀQTÐ?];Wx&gt;eá?7_x001D_*b!Þ?_x0001__x0005_s	£³(Þ?ùÚBäïöà?_x0016_.àªlà?VFÁ7Û?¾N_x0002_®\´×?°&gt;R9LÑ?t_x0004_®xíóØ?£_x001A_\=ÃÜ?àMý×TÕ?y_x0004_&amp;¶¿ÿà?Nj+Kk_x0011_Þ?®[á	Û?Î_x0015_â:b@×?_x0001_¼tñØ?ìyz ¦ñÏ?hý_x0003_«ã?çôvÚ¡Ý?¿/_x0010_"þÕ?Vms¥ÍÖ?êÕoß²Ú?_x0007_¾ÃÚ?¤ZSyÊçØ?Ô_x0005__x0006_RÃßÖ?èbê_x0004_ã_x001E_à?yj_x0014_úëÄÝ?jÚ&amp;×?_x001A_I_x000F_£§èâ?µc)_x001E_õÓÈ?_x0007_Ðð?ú§Ò?ºÏ#_x001E_ÍÏ?ñ'!ÍÕ?òqj_x0004__x0005_-_x0001_á?é¨ëXÑÏ×?ÁÄî}º~ä?._x0001_$À_x0006_Ú?iùÈiqtÖ?îVVá_x000F_Ø?2(8¨ÎáÐ?äÝ®C¯6à?HÚæ°:Ì?liíµ»iÓ?ètZ°_|Ø?¤¶üµÔ?ÈT_x0002__x0019_Ö?mHQS PÛ?ä4øæ¥3ß?þ~_x0014__x0012_µÍ?úwÇ_x0001_J×?_z}ÓÉÝ?¸oÅ_x0012_ÉÙ?ù¾?lãÂá?(cåÄ3â?(_x0011_JV­²Û?´Mà`Ýoã?$--.BÏ?F·­¦%^ß?_x0008_&gt;ú]LÞ?z®ÑwÕ)Þ?õ.5_x0008_^Û?íè/³Î?±i_x0015_@_x0013_:Õ?æ_x0007_4¤x_x0003_Ù?Ö_x000D_PÁÑ?_x0001__x0008_üh¥_x001C_[Õ?tlcHI¶Ò?T¼h®eÛ?_x001E_!U_x001D_??×?°1®_x0018__x0007_ÞÑ?àPÎærHà?B°bz_x0004_tÔ?X5¹kúsÑ?_x0017_×z¢ sß?J_x0005_aR.Þ?æö¤U·_x001B_Ý?_x0004_æDxAñÖ?¢æZô_x0008_àÞ?ÎÀÀw³6Ô?0Ø_x000D_û¸Ú?ÄÎ¯)]BÒ?_x0008_U|}ãØÕ?_x000C_ð	ëò×?ÜxÍd6Ú?*_x0005_¿BRØ?îÂ_x001C__x0002_Û_x0008_Õ?Íâ§k6×?}À%xßçÛ?È_x0007_"©_x000D_Ô?Ø_x0003_Öó\öÛ?M1_x001C__x0008_DøÖ?nÖ£G_x001D_&gt;Ü?p_x0006_ë'ø}Ð?c°Ù¶í×?Ýâ-]_x001C_±Ú?p&amp;ÚF_x001A_×?Âþ9÷_x0002__x0005_fFÚ?½_x000B_eÝ?._x001C_ ÁHàÔ?_x0014_¨Á*»Ó?ôÓ.»ýOÜ?¢éxuL#á?0&lt;I_x0019_ÓÜ?_x0002__x0008_ëZ_x0012_WÑ?påã_x000D_ÉÓ?NùÁA&lt;à?XG$±äÓ?hm-Ýí3Þ?KB&lt;_x0010_oÛ?"?&amp;åX×?Ýû&amp;M9Ô?ÄrÖ?Õ_x0001__x0004_'Ø¶Ù?·ÉfmHîÚ?n&lt;ÝÄ¦Î?ÄÅ_x0005_zÀÝ?_x0004_[çIyóÛ?H·_x0014_¼vÙ?XÌHæV_x0017_Ð?R+_x001A__x0013_ø_x0003_Ü?_x0002_d{n_x000F_Ö?¡#læß?¶µ$Isêà?T_x0017_Û_x0011_yÝ?_x0003_¶µµÒ+Ò?_x0010_Í_x0007_t&amp;Ð?í_x0001_©ÆçÝ?¾Õ/JÙÒ?_x0002__x0003_oïÒ¸§Þ?(ýrj_x0012_à? ìØJÊà?;Ð*iAÜ?_x0016_·ã³ã:Ý?W¨_x0011_M!Ü?8ÎãXµ­Ö?Ë©XÏÐZÙ?¨Ü]îëmÚ?º5DØeÄÒ?.TÉ`Õ?ÁQçË?&lt;_x0003_fPé0×?TèeóÐÙ?Û_x0017_ô1_Ü?BmÏõéÜ?ðÅÆ¹IdÊ?¾¼³ÉºÓ?«fålÔ?FÏ&lt;_x001E_ÖÙ?^ã_x0001_G_x0016_È?p¡l¯Àâ?öuT!ÌZá?­ Ýòêß?d7Fâvýà?_x001D_±³_x0001_¿½Ý?[+_x0015_o7ÛÝ?_x0003_^»7Þà?k]u_x000C_hhÛ?¦×áì×Ö?lÒò¥¤~Ð?Ydt_x0004__x0007_êïÄ?_x000F_µì|`×?_x0014__x0018_x6_x000F__x0014_Ë?Ä'_x0006_?ù¶Ì?ö&gt;Ð»NüÑ?1k¼ôÄß?z*Î%Ñ?ú_x001A_¾_x0014_Kâ?DºOÖ_x0006_Ï?µ-ú_x0005_²Ù?Tõ+Ñ01Ü? ô[_x0007_ûÒ?¼v{_x0010_ûÀà?_x000F__x0001_¹_x000C_Ë_x0006_Ò?X_x001E_Ü?ïÓ^ÌUðÎ?oX_x0001_	ê_x0002_×?Ûl,j®ÉÛ?3E¦MÖ_x001B_Ñ?_x0003__x0011_®yk£Ç?^}¾FºÖ×?hPFÀÔ?ñõø÷YÔ?Ùx_x0018__x001A__x000B_Ù?dDÙ"_x0004_ØÔ?_x0006_¦'3¶á?bUS_x0012_þzÔ?¬xð«­â?Dh»_x0016_åÙ?&lt;_x0002_	G¸Ò?_x000E_fÙÑ¤*Î?AÜprLÞ?_x0001__x0002_¨öä¶YÊÑ?ñ_x0013_ØºÒ?5!þ¬Ô?!I'ÙFà?/a¦_x000C_/á?ºKEIÕ?%Þd/Ø?4(pÐá?ÕØ_x001F_7ëÛ? ë$ÚØ#ß?dÓ¥vY_x001D_à?P½·BÕ?t÷Ì__x001C_Hà?È_x001B_&amp;lwá?æ¢Ü=_x001B_Û?Eø0P­ß?ôX_x001F_«T.Ð?ªØßÞ×?¿Ç&amp;Xä?3 è5lß?Ý[hVÆ×?|6ÆÔÅ_x0006_Ù?àÄù&amp;åÔ?r8æBüÞ?V%{±òÝ?jB_x0019_Gä?3_x0017_è¬N§Û?FèF rÙ?¼$k~j_x0008_à?çS»T3¬Ë?$Zã`/Ú?îX¼_x0001__x0002_å"ß?##g_x000F_Í1Ü?B_x0018_/IÛ?°_x0018_#}ÕØ?]×0_x001C_©Ù?Èuf@{_x0006_Ó?gw¿çwÛ?\,È5_x0013_OØ?6ÑÓ_x001F_ÔÔ?zG&amp;0%ëÜ?â1&amp;UøÓ?µèD3àÞ?^8;Ï²Î?¦ !!ôÛ?M_x0007_ß?ôù&amp;Ù?v»H4Ç?ãQ_x000B__x0013_,à?²¸PY«Çà?(É¤ï8à?2¹µÉ,Ú?c®Ý5Ú?=V¾Ù_x000F_Ê?ºÍ¦46¦Ó?ß¿ÝÝÝ?"_x0005_D_x0011_jÜ?_x000B_!_x0013__x0010_=à?ã_x0008_a¡_x0013_Í?´åJ£GµÒ?pÚE_x000E_èÃÔ?ÐmGf_x000B_Ú?ÓvØ¯YÔÓ?_x0004__x0005_2íÚ_x0004_3¶×?ôlIl¦`Õ?¾ãR_á?_x0002_ÎØ_x0015_¬òÚ?Èâk©¸_x0006_Þ?;Äêp$Ø?äÚä§\_x0008_à?àÁ$V¸Ð?ÿ¸{îà?è´_x0013_Àâ_x0001_Ð?(²"ÖPzá?QI_x001C_yËÕ?0´¥)§â?+°({ß?_x0012_ÎOÑb_x001D_Ð?l÷ Ç³Aâ?¾aS=_x0016_pß?X^K.Ë×?Üa	¦õ×?&amp;Ä.÷wûË?¨¼ß_x0003_Vi×?®_x001D_àrÚ?ù?_x0006_ÁqÊ?Ë×Z_x001E_nÎ?_x0002_¸»_x0019_wúÓ?_x0008_&lt;ø_x001A_w Õ?ÂìG9LÝÖ?¢\ø_x0003_×?T_x0010_¿c_x000F_Ó?øüàF¸×?6_x0015_PÌ_x0008_Õ?aY_x0004__x0006_o4Þ?	_x0005_uê×Ý?8±_x0011_ï_x0007_â?ÊúXiðïÒ?è	IL5Ö?ü2H-ãåÌ?"Ù%_x0003_g÷Ò?zÜ!Çâ?_x000E_	v_x0003_äá?_x0012_|ÐæØ?H3MâaóÓ?bw2á_x0002_Ò?bØ,_x0007_ò_x0011_Ö?_x0001_ªl6Õ?_x0006_MFTÛCØ?¢r_x0005_bTÕ?àJsèØÔ?àËØ5í/ã?¦½sZ?Sá?Ï£­^3Õ?u»=#3®Ú?DHÑEÍ_x0016_Ï?\jøÇÛ?~ûV¥jYÙ?_x0006__x0008_e0ã¨Ó?_x0004_k[±ß?UVj_x0010_Ô?_x000C__éÕUÛ?×MÝh Ù?_x001F_ÿc´o½Ü?º{5&gt;÷_x0018_Þ?ÂEj°WÓ?_x0001__x0002_É_x0018_-×?jg~ûÛ?È+\&amp;0¾Ü?À_x0019_ÞêÊþà?_x000D__x0019_sÜ?@&lt;¶;_x0013_Ø?_x0016_èq×X4È?[V_x0016_ëDkÜ?Èw£eÀ×?_x0002_õRÄ_x001C_&amp;Ó?ôÐPb*Ö?t|¿Ä»Ú?®lqÎm*Ö?*¶ÀÉ_x000E__x0013_à?î_x0017_í$_x0002_Ó?¶ÿ\§DFØ?Rn¤SÄ"Ø?&amp;)ØÄÛ_x0017_á?I³RÛïÜ?cAÃ³Z3Ú?EJ_x000E_ÜÍ?,ÂÒ´_x001D_ Þ?nT_x001E_ðokÔ?*vCÑ*_x0011_Ú?Y_#x_x0010__x001D_Ù?&gt;÷IJà?Î&gt;{Y:á?ê²üR2Ó?+	#h­âÚ?ªK%^CEÕ?3¥u!_x001F_gÕ?Ø)_x0002__x0002__x0003_ä³Ô?	_x0012_ÛØK»à?$1ó·ïÕ?ð:0_x001C_ZÜ?u:|ÂÝß?±Å#6O_x0006_Ù?d¡ªWÔ_x0003_á?a«ðæ×?­NY3cxà?+.¬ÀÅà?ÝßÜ7ß?n·²±y4Õ?V$w¢º5Þ?"f`Â8¡â?fP²1××?ÑfUâõFÜ?_x0012_ì'Ñr"Ü?_x001A_OÊPÀÕ?0_x0002_G?kà?_x000E_ê±	í¿à?+@%_x000E_ÁÚ?_x0003__x001A_2#Ô?Ç_x0001_Vß?VD_x001A_Y_x0018_à?&lt;¸`_x0007_@_x0004_Ô?	,ïG_x0016_Í?·2Ôï'aÕ?´6ÈºÚ?¤§cú_x0017_Ö?d;âk²Ð?UQ_x000C_P&gt;Ý?É_x0002_&amp;ðÛ?_x0001__x0002_òk®RPË?ÎÇ¼_x000E_@à?¶{4ù}ýÔ?Òh*vîÍÖ?ã{_x0006_ÕPá?&gt;¨SÒ{áÒ?æ_x0010_ÖÞjDã?aqB[®_x001F_Ù?^_x001B_ÕácGÅ?p£	wê×?&lt;VÅ[ûá?_x001B_3è?EÜ?3.èEÖ_x0016_Ù?L.ù4{RÒ?ài=_x001F_òÞ?ÐbþXÖ´Ù?T_x0011_û_x000B_CÒ?úNS(_x000D_à??¶¡õb_x0019_Ó?âM_x000F_lSÞ?þsï×9ÞÔ? ÃÉÚ9_x000F_Ò?¹-«®Ù?í¨5kæÝ?´O2_x000F_Ô?&gt;*J¤_x000D_Sà?(ìÿà¬xÓ?(_x000C_¦$¨Bâ?/_x0010_×¾@Ö?&gt;¤²gìèÔ?EÃ°þÞ?¸ÉÈ_x0002__x0003_2@Ð?_x000E_"èFP_x0019_Ó?ÎÎ&gt;&amp;IªÅ?&amp;Ïë¯èÜ? §vëXmÕ?¸UÖ.üÕ?yoÐá«&gt;Ü?\iQÑxß?	~*¦MÍÙ?Ü_x0019_¤´÷_x001C_Ò?â7Øø8ØÑ?ÿÞÕuÎß?_x0010_3t.]íÞ?{ibÆZÙ?46*_x0015_cYÝ?ù¥ùbJ_x0010_Ü?²&lt;L|Ô_x000E_Ð?_x0008_4ï_x0001_×Ö?NU×OðÞ?APûÜ¾_x001D_Þ?Vzé_x000E_T1ä?-N_x0010_$\ÚÔ?Ô3±(¶Ø?vÏ.%9Ô?tãH(Ö?Ä_x0019_ð²5ÍÒ?_x001D__x001F__x000C_à?Ï«ÞÝ_x0003_Ö?ÿ¾Êï_x0002_2Ü?_x0004__x0001__x001D_è.Ý?ÎßWêË_x001E_Ï?_x000C_È\_x0007_Ò?_x0005__x0006_â Æçq_x0019_à?¼­ÄÌ?±:P¤GÓ?x`_x0006_¹vÙÓ?\)_x0004_Õ_x001C_Ò?_x0005_È·à?XÌJD:ß?0ëñkLÃ?pÍ /kÕ?tY\ÒÄÈ?w_x000B_®x_x0001_jÚ?ñ;o9óÕ?¢iEñ_x0016_3á?õ°æî°_x0005_Þ?_x0018_ëU(liÎ?p;_x0003_uÊÚ?_x0003_@©³_x0003_äÜ?¤_x0012_¹`³-Ô?LþØË¡É?¨_x0013_Ä_x0018_áÕ?.Ed_x001C_&lt;Sâ?0ÌÇIeÞ?ªy_x0007_uk÷Ø?;ùEw{Õ?³t_x0006__x0005_/^É?_x0002_çQ3ÓfÍ? Ï,º@±Û?+º_x0006__x0015_-÷Ô?&gt;(·òÄ_x0015_ß?ê¯È¶#Õ?mNgK0ÛÝ? â?	_x0001__x0003_Ì®È?]r_x000C_OäúÙ?_x0007_Üãþi4ß?ª]¯z_x0005_3à?zr9jtá?¸²^_x0019_úÕ?TC]a(Ñ?Ð p9ø_x0002_Ý?M#¿²õJÚ?_x000F_¿Ó_x0011_ÆùÝ?®3~&lt;&gt;+Ø?ºÀQ:L@Ý?Ûíq3HÚ?¡_x0019_;öäcË?á_x0004_ÄB»·Û?SP_x0002__x001E_Ï¼Ø?_x0002_ºX_x0019_½}Ù?_x001E_XV¬_x0002_^×?ºÀìK â?nírØ?$êÉO#oà?Àn_x001F_ê¬Æ×?°ÚÉ!_x001C_HÙ?q&amp;_x000E_?1×?_x001E__x000D__x001B__x0010_ñÕ?·é?_x0008_£×?_x0005_ÆL\ÚBÐ?Ý§±)BÔ? æôUÓ?¨^Qfº_x000C_â?_x000E_ô¥ø¡Ú?¤YÛ1@­Ý?_x0002__x0004_3_x0011_µñeÌÜ?_x0003_¼_x0001_î=ß?_x0012__x001C_í`!äÓ?_x001C_oÇ-{Ö??h!¨¥	Ú?§ôAsELà?_x000C_d&lt;_x0004_É?Z¶Îß_x000B_Õ?Æ©_x001D_Û©_x0004_Ø?}5ÅKVÆÓ?+ïõä¥Ô?ÂP$½äÚ?Cä_x0017_¶*_x000C_Û?RÈGâÄæÝ?ô_x0012_[þâÕ?[b£ßIÔÒ?xSÐ8×Ø?Â¼à?Ø_x0004_V_x0012_Â&amp;Ø?4zPdÛ?LD~n-kÑ?ðÇÈQ_x0008_µß?RÞÞMÝ?Ð_x000E_PÝ½Ô?9åªmaÝÔ?`sÑpÕØ?pÙ.çòá?Çü/å²Ð?HEGßkÝ?B»ÝK]_x0007_Þ?_x000F_}ß? 0#_x0001__x0002_ö¹Î?F_x0005_ÄóG_x001E_Ó?».*]¯Ê?Yg£*=Þ?:ÂUëýÉ?Ò_x0017_A§Ð_x000F_Ô?Ð_x0007_xíÐ&lt;Õ?±INöÎÝ?¤_x0018_õ¶_x0019_Ö?ôÈæWYÛ?_x0003_BE&lt;_x0003_ß?^d{Ü?ã_x0010_az?Ù?¤_oãÓ?­OÖä_x000F_Ú?ëX}g°ÄÚ?K'&gt; 4Ô?O£x7çâ?§FÀA×?	F_x0005_i)Ü?YÌ_x0014_ÞÔ?Îb_x001E_kÖ?÷Á¼pËá?_x0001_ Ïý¸tÖ?kâppÚ?_x0002_¼ýÈë0à?ä_x001E__x0001_ÄÄ_x001A_ã?:Æ(´&lt;_x000E_Ö?3_x001E_¢õß?cð`y_x001E_ Ñ?§ÜH$á?oîYé"pÜ?_x0001__x0002_©_x0016_)_x001A__x0006_\Ö?»_x000C_ÿ_x0011_fã?_x0012_Ý*êÞ?´]&amp;Ö±Ò?Saq_x001F_eêÜ?Ou¯_x001D_Ì?B¹«,3zÔ?_x000B_ñ_x0007_ Ô?qpÔÚ? Æ_x0006__x0006_Ü?`Å°nÔ?))_x001B_¼aà?_ÝÁBeß?ðÚØÖìÐ?¥WSPÊÆ?¤p"ðeà?ôÔÆx+ÚÒ?~íl¦Ñ?KQåØ?ÉkyoØ?ULìc¶¡Û?glsd_x000F_â?Vþ¨Ð&lt;×?/ÞÈÈüéß?Qú¯Û-ä?._x000B_{½6ÇÝ?-+ÆûÏ?TíòPÇYá?Â_x0007_._x001B_Ù?l_x0001_Ç^M´Ì?_x0002__x000F__x0015_K?Ö?Ò3ôe_x0006__x0007_¨Ñ?÷_x0015__x0002_Ñ?Åº'_x0004_TìÚ?+±_x0015_í_x0005_â?#_x000E_cß?B¡_x0014_	ã?þh®Á¡Õ?Bbð_x001A_X Û?§%_x0014_çÙ?¬òGÝXà?.4êr_x000C_ÃÕ?cË¸¡_x000D_8Û?ã|±æjÚ?ú=Ë&lt;ÚÖ?çÍÿæ±à?bö|J(Ý?h_x0015_ü¦/-×?¶ëpA»»Ó?o]_x0004__x001A_1=Ö?H_x0012_ë_x0004_xà?.´û­KsÖ?6sz_x001C_@£Ö?_x001F_¹ÒUÕÔ?¦3P´ª_x0012_Ó?»gk_x0002_¹Ý?Q_x001A_§æÖ?Ý_x0018__x001F__x0005_ÅUÙ?h_x0016_Ñ_x0012_/_x0003_Ù?BÕMÑ"Þ?kTCòæÛ?òçÐoB¡Ñ?´_x0001__x0007_ÓÐ?_x0001__x0004_²_x001F_LæÔÙ?N&amp;jÖ!¼ã?Ðmð#&amp;_x0004_Ý?Ñþm-_x000C_úÒ?§åZí!Ú?ævÊ@×?vW_x0019_yéÚ?qwÖØ_x0010_Þ?£Bî_x0008_aâ?¼Eî±á?_x001F_QM_x0014_äÜ?JhL_x000B_ÏÔ?aæ2úy6Ü?«2lì_x001B_á?¼¼ ºÞ&lt;Ø?9=ñ_x0003_Ó?_x0012_\µyä§Í?éí_x0002_k_x0010_Ý?+úm |`Ô?"*çÓØÓ?N-_x000E_ïl_x0016_á?*r¼6W£Ú?.ÍGÔ?EÉh_iÚÞ?ÜàÎÒ?xÔ&gt;_x001B_ÅÉ?l¿É_x0006_Ê?_x0014_Yü|»'Ü?Z(Sè_x0001_UØ?$÷®º©Ø?_x0018__x0018_8l7Ø?æêT+_x0002__x0004_b[á? Ýft¹Ö?#Âë ¯Ú?û+,x¦à?°ÖZ%·_x0007_Þ?:e_x0017_BaÐ?ñ_x0013__x0004_3Û?ñày»_x0006_äà?£_x000F_^t\MÞ?ÚC~Ì_x000B_Åà??Ô_x000D__x0018_×? Ùv`cÔ?¼÷sèê9Û?_x0017_/_x001A_÷_x0001_Þ?Þ_x0014_r³¦|Ë?Ì\ú»_x001C_ÇÖ?Þcpc6íÒ?,_x0014_÷õ_x0012_Ô?o_ßï_à?Þ_x0003_}_x000D_Dà?Ûhº5ß?- zìõÚ?Xì¶EøµÔ?vñ²è@#Ò?Ö¶ÜûæAÝ?6[RÑëÛ?ó}8_x000D_#äá?^çtm·_x001B_Ö?{? dýÍÚ?W|u=|ÔÖ?ª©q¯}Ö?Ô[úku@Õ?_x0001__x0006_¼_x0013_-£cØà?Ní0_x001D__x001F_Ø?i@Ú_x0001_º6Ï?V+'_x000F__x0012_Ú?èy_x0007_Õ?6ãÒZÍµà?_x0002_ _x0010_3_x0003_Ø?Æ('ëâ?,_x0001_í"ÿeÝ?´_x001F_\AÙ?îsòçGßÙ?(Z5_x0019__x001A_Ñ?b]¥_x001B_,ªÖ?_x0015_ü(çÞ?ÜBÊôÙ?_x0004_U6ÑØ?ä¿N&amp;KÜ?_x0003_¤_x0010_#ìqâ?ÄÀóî.á?Æ._x0005_±á?z(=80á?_x0012__x0010_S"£¢Ì?_x001F_#_x000B_(×xÜ?{Éo;_x0003_Û?`¤_x0012_WpÓ?`ö_x0015_d[Ö?c_x0015_§îà?rX_x0004_jÑ?Á|¯p(à?ºxÜXå5ä?ôà?õ_x0014_ _x0001__x0002_ù'Ú?ÌÞÔUyGÓ?©=¤_x000E_Þ?_x001B_S_x0019__x0004_Ó?¹Î_x0015_½ccÝ?ä®¹á?¡_x000D_R{_x000F_]Ü?l|êFÛ?&lt;´~ÊÞ?Ù©Ø=äãÖ?c6l"yá?N'_x0013_xKÒ?ÜÒfÓ?d:]m=Ú?6LçÄX_x0002_â?¦t_x0015_Ee_x0010_Ï?iÒ¾ñ_x000B_Ñ?'&gt;ÙSWá?(¢r0æá?þÈã_x0011_v_x0003_ß?o.¯®Ä_x001B_Ö?_x0001_~+FÖ?Kç_x0012_K_x001B_á?¿Ø½ßoÚ?æ_x000D_ômÓ?ü_x000F_¿_x000D_tÖ?_x000C_z_x0019_F&lt;`×?×Ü}£ýüÜ?¶2½=£Õ?²f5,âÚâ?)¬ô×Í?_x0014_ag|Ú?_x0001__x0003_ÞãD ¶Ö?È_x0006_âîQÑ?Ïf×_x000C_Rä?_Si×?C$_x001F_þCØ?_x0018_UV`ÿ¾á?¢xµ_x0013_+~Ø?@ZeÁmÒ?É_x000E__x0011_L_x0001_ß?&amp;ÐöjÏÿÑ?_x0017_(´¢%ââ?_x001A_ø4Ü1Õ?_x0002_ö_x0017_éÝÕÍ?:ÀÃä»Uà?BXF_x0006_ßêÜ?ØI_7ueÕ?y_x0012_ æ¾ÝÛ?ûoïí!Ð?øù_x0013_:Z	Ì?ºvÓHà9Î?¼_x0005_,"_x0008_Ô?&amp;5_x000B_KÁ×?8¦:ûÛÄ?ÆùmÌ-ÌÖ?³ùAæ:Ñ?öc_x0005_Ù×?"xDïÓ?ò¼_x0004_öN*Õ?v_x0014_ÁµyÙ?Uå_x0012__x0012_Y_x0019_á?}lx)_x0014_É? M´é_x0001__x0005_ÒÕ?_x0015_X¢_x0007_Ý?&amp;ÔªÊ|Ñ?&amp;M@ÞÖ?Jø¨¿Qâ?_x0010_zb_x0004_Ô?ôßÄ.Îà?_x0002_.Ç.ä¸à?&lt;ø6'Ï?½°_x0006_{°×?ª§	M¹£Ú?tî¡*á?"%B_x001F_Vß?_x0014__x0002_ÇõSÃá?K_x0016_Æ_x001A_×¯Ù?Ëoõi_x0001_éÓ?Ì&lt;ÿ^sÖ?4Í~KÎ?Å¤;|ôÍÑ?¸øuKá?j¯á?ÝÌf÷_x0015_Xã?Éx_x0004_ûôá?¸s_x0016_ _Ì?år_x0003_²("Ò?Ú_x0014_¿_x0005__x000C_ä?¯,Àbèß?¸`¡Ëñr×?pí¡Ù?ÈzÂî×Ô?ô=&lt;_x001F_Ý?®$_x000F_êo_Ù?_x0001__x0002_B2"m_x000C_5Ô?mEÏ¼ÑÕ?^³DÒI#Ô?_x0002_Ê_x0018_ÂÆ¥Í?´_x001C_ÃTà?ÇàozîÛ?Q#¡/à? 3°ök×Þ?¦_x0007_V`YÕ?)ð¡ZcÛ?5cç4J_x0012_Ð?,g%_x0019_t§Ò?º&amp;C Ô?Ê¤_x0011_}îêÚ?àtµÖü(Ó?y¶ðáà?+_x000B__x0012_Å_x001B_oà?@®rSRôÖ?ß6¸°_x000B_+Í?PöËÒó×?õ½_x0018_¾EÙ?µÜdI_x0004_1Û?ÖêdÎíË?ãüFS¨á?~2_x0010_=Ï?5{j_x001B_Ï_x0017_Ù?Ü;ßâ_x0002_"ß?ü_x0014_Iå_x0011_ÎØ?øü´0_x001D_éÜ?_x0019_@[h5ûÕ?Éº(©1Ù?ïÁä_x0001__x0002__x0005_ÿÚ?½6l¡ ®Ü?_x0008__x0013_ÑFÏá?_x000D_aá/°Þ?æÝótâÞØ?0`Ñz±6á?À¾CÐá?¿©_x001A__x0015_sIÛ?cCúF$|Ü?$bØþÛ?UíÝìuµÑ?_x0016_Î_x001F_,=ûß?Y¬V#¸Ãá?y¡Ç)»á?æ¹ÌÏ	OÐ?+/_x001B__x0016__x000D_ Ù?Ü_x001E__x000D_þ¶Ó?\¤ØÄÔ?ÆzùóQÓ?$¦+ô1_x0012_×?(r´n_x001A__x0013_Ø?Ë~®ôß?_x0012_X_x0014_Å[×?*ÅÉÏÚlâ?Ãñq¶¾×?¤ À&lt;q×?V4­tvÙØ?mäïê'qÚ?_x0013_7ñª`tÛ?òZ£!_x001D__x0011_Ú?_x001B__x0008_vÞ_x0019_Ù? :ññÒ?_x0001__x0002_Û#á_x001C_Ó?)s?úÛ/Ú?Ðõx_x0010_Ü?ï_x000B_(à?&gt;îÂËß?_x001C__x0002_sÞ_x001D_Ý? o_x0018_%Rïã?6~^\²_x0019_×?âÌâ_x0018_Û?oÓÈ¾¼#Þ?_x0007_g_x0014_é_x000C__x0014_Ü?lºô©/â?±_x0008_¼_x0004_aÕ?ü	RÈ?_x0008_ßÁ©-ÏÎ?¾=_x0006_`%Ï?#	_x000D_raaÛ?"$eëã?üçÚ?åk{¶Í¢Û?âZ±4û_x0011_×?iCÿg_x0003_#à?AÙ[_x0012__x0008_Ú?à_l%yá?ëí_x0001_ã	ÑÚ?{h¤ÖØ?¢6ÎÔ?oµñ_x001E_sÕ?R	·_x000F_ÑÛ?|^H_x0007_¶Ò?_x0007_³_x001D__x0001_o]Û?Êô(¨_x0002__x0003_I_x000F_à?Ìw_x000B_BKÕ?8½"¾¦_x001E_Ø?tjz-ZCá?À_x001A_½,¥ºÏ?Õ_x000B_Æ!ÏÖ?ü¼_x0002_À}Õ?TåLu¤Ø?OF_x001D_¦¬Þ?~Ðïq½Ø?_x0010_´{b8_x0004_×?L_x000B_~ -yÑ?Bgh{jNÕ?ÍßxZ÷à?Ú³²5§ÿà?Ë_x0014_¢_x0001_(9á?_x000B_HçCÌgÝ?¢LùóÍ?Ãå3o_x0017_òÒ?ÍÒ0ÐçÚ?4)nÌXwÐ?f_x001D_&gt;ëZ&amp;Ò?x_x000E_7_x0014_Dß?Æ)_x0011_)Ñ?3½Ëj_x000C_ÓÔ?2âb-£Ô?_x0014_Vwd_x0018_|Ö?ÖéäÝmåÜ?²~TnÜÑ?Öà ~{Ü?ÉjÄIÊØà?&gt;É?"XÅÖ?</t>
  </si>
  <si>
    <t>a254fd9a6a9ee0b2f1e7f4e5569d277f_x0002__x0006_j\àÛÁ,à?ü¤×_x0003_Õ?Ø_x0005_2ï)Ü?_x0001_[Å&amp;®_x000B_Ø?!M26_x0004_õâ?_x001C_ÊÈ_ÁÓ?*Hv_x0010_°£Õ?FZ6¿K_x0004_Û?êL\a+QØ?ÐÓ´ñÂÏ?ô¨_x0002_Å/åÓ?Ûª¶¨ÁûÑ?ê&amp;è§Ö?_x001E__x001E_¦ò[à?»S_x0016_SàßÞ?!;Û?]P_x001B_1ÉKÒ?_x001D_HnMöØ?ÄiÙ)9Ø?_x000C__x0016_=ÿ{Ü?ü_x0016_foô×?n]F_x0016_Õ?Ç(¹&lt;_x000F_/Ý?FW5h«xá?_x0002_ 7U_x000F_óÔ?Î8Cá_x000C_á?u&gt;_¿_x001B_ã?Ä_x001F_l[¬WÚ?_x001C__x000F_mÒFÿß?´÷üÝ7×?nùÒaö×?½·£_x0010__x0003__x0006_oäÛ?bæ_x000E__x001D_iØ?ú]È7!Fã?8õÚ_x000C_¥ Ò?_x0014_þÊä¤°à?V8æ_x0016_¢à?_x0014_?GËéæÎ?³0è^_x0001_¼×?ø¼nÔSÑâ?b_x0012_Õ?^bà?Ð¤ k_x0016_Û?wÝØ0Þ?:&amp;oÖ?_x0006__x0015_ É&gt;Ú?_x0004_ük²ß?åßÙN÷Û?ÑüOÙ¨óÚ?-ÀéüÞ?;£Jç5[Ô?nPÎÐ?_x000C_G:ìÙÝ?B_x000B_{BÌ?EZé_x0002__x0011_2Ò?"/Åèú_x0005_Ñ?L_x0007_jãpÕ?ÌD¤2UÝ?ÛeÖ_x0003_SËÜ?_x0018_à_x0015_ê Ìá?ô)ÕñÅ_x0019_Ð?G´«cáã?"«¢ýnÓ?ó¥é¦\íß?_x0001__x0003_?«Ö_x0015_l`ã?³ÅKûÖ_x001A_Ò?c­ìÛ?¼f¶««øÔ?_x0010_¹:_x000D_Ä¶Ø?_x0002_BÌ_x0018_¢ÀÏ?&lt;_x0008__x0010_"Î?¦fÄ¿À]Ð?Ü^]WSÁÏ?ImÅßAÚ?Õ±hºS.Û?LT_x0003_bEæÅ?L	Pl2ã?ªS&amp;DÈ?@í¹(ÌäÏ?_x001A__x0015__x001B_WÏ?¨Fó_x0008_¼Ã×?X_x0011_ÀðÙÔ?_x001E_DÙ~ûíà?§|äÕ?QuN0|Ü?OQÝ¾M Ý?ÞGâÕþã?rRRâ²Ñ?f1Ky_x0002_Ò?WPlÏ²uÕ?=n_x0014_Ø_x0006_	ß?kqNE\Ù?/q_x0011__x0003__x000B_Ý?®x·_x001A_ºÜÐ?¶éØÙæÙ?lMË_x0001__x0002_^ÁÑ?ºÑÌ&gt;_x000B_Ô?õ§øZNÌ?_x0006_ü÷{x_x000F_Ý?cÚáøÖÞ?ãlÕL±Ù?ð½Y_x0003_%MÏ?&amp;WÌÄðõÉ?ÐV½ªàÌ?_x0006_ÜQ_x0005_;_x000E_ã?DÃ·Ö§Õ?iJ¨Ø?ìE&amp;2tÓ?!-Ì`'®Þ?±»ºäÛ?*ðó_x0005_"2×?zOÔã2%à?v_x0019_ÃQÛ?¶*¾ nÐ?ò¿{4^Û?Ës·søêâ?ßâ#ñÇëÖ?+U)ý§Ó?(°ÚS}Ò?eÐápnË?´VþUÙ?+W¥Ò?_x0014_ñòü¨Ñ?YË~ðhÜ?_x001A_Õ°HöÌ?`1_x0013_2Ñ?Ö?¥_x0016_TR°¼Î?_x0002__x0003_vû:$á?kQ0_x0007_0XÑ?..ZGFzØ?ø!*_x001E_Í?÷~à=úÛ?_x0016_BZ%ùÖ?×í1$/æÙ?]Ñì_x0001_á?«I÷ìÚ?oÆA_x000D_ÉðÝ?Ï±¶8¥Ú?²"þÆ@ß?_x0016__x0008__x0013_(3Æ?Æ¢0%`Ü? ,_x0018_¥e×?×nqmúÆ?©¡_x0003_ÕVÙ?êæ_x001B_îGÔ?øDÚëÞ?¹j_x000E_u¥_x001E_Ñ?L"wW§âÑ?à_x0018_ÇÑ_x0015_uà?V^ÓÌòHâ?ö_x0003_ÞZßÓ?DÐ¯êÐ?_x0015_°M-èÒ?¹_x0005_ÄÕâÙ?*V_x0013_&amp;Ý?=gKp_x0012_¶à?®ëyüÐ?l° ]Ó?{_x0003_¸m_x0003__x0005_Ï_x0005_ã?í¤ÀfU_x0003_ä?Tspã?[_x0010_ÃÁ_x0001_Õ?zÍ_x001C_	}XÝ?nã_x0015_IÌÔ?8|x7Óá?Ö_x001A_©_x000F__x0016_Ô?_x0007_¤_x001B_-¡Ú?&gt;/ó&lt;qÕ?_x0006_àJ_x000F_ÆfÓ?0ÁÎ_x0007__x0002_Õ?T_x0008_ dTÑ?VEì_x0012_aÚ? ¢Ì5µ×?_x0019_IFGÜ?±_x0012_uÙ?,ÛO/Ê_x0012_Ù?_x0005_É¥= PÛ?\ê¸eØ?»_x0008_K°Ú?8^DrÐ?²¥·²÷_x001E_à?°_x0005_I_x001D__x0004_Ý?_x000E_þà2{ùÝ?rÙðñßÚ?2qØ_x0003_ë¹Õ?|ÙßòÝÐÐ?"¹_x0015_?"ß?ªüT_x0006_64Õ?Æ×´a¶\Ô?ºÓíÔÐ?_x0001__x0004_S.W½®PÓ?_x0011_à_x0018_~ÔÝ?_x0011_=R_x0002_&lt;Ù?_x0012_6æ÷_x001C_Ý?â_x0017_J|aÕ?aYNHò8Û?N°5_x0003_á?}JF{îÚ? Æ5_x000D_BÕ?ª(];_x0015_ñÙ?¬Í_x0014_±Ð?j_x0012_3ÉvbÓ?æï}9_x0018_Ö?þ×Ó!Ò?4IÎò½Ù?Ñ5_x0010_Q+ÿÒ?}_x000B_Ï÷Û?FìQBÒÒ?´ÜÚB1_x0013_à?_x0008__x0010_É_x0014_LpÚ?¦})âÓÐ?rÜçZþÈ?ZêÃkMÜ?U¦êöÞ?9×Áe_x001E_áÙ?t¼(_x0019_YÜ?N?_µÆÞ?xù{«ðNä?_x001A_¹_x001B_¯a_x0013_Ú?YtvÖ?&lt;ÛÓÔOEÞ?k2 _x0003__x0003__x0004_.Âà?B_x0001_è¬K×?ÊOÙ3_x000E_dÛ? Î*;×Ô?_x000D__x0008__x001F_ÿpÜÆ?R_x0001_/»¾_x0004_Ö?¯ø¼7ZÝ?­§nËMà?Õ^Ð}p¤Ý?_x001C_©Ã~ã¿à?QÄ¦_x001D_ÿÝ?¢§|0Ñ?ÞdTå_x0011_qà?ÖVäW£â?ìf_x0003_Iì¿Ü?_x0002_G¾ýZÖ?@e_x0002_ ¤ß?fGà$âÝ?ý ùÝÔ?_x001E_ç¨&gt;RÓ?®_x000E_ÕqÓÒÛ? ü£ÝB_x001E_à?yV¾Õ	Ú?$4\ÁIýÚ?Ä¶_x001A_¬ñ!Ý?ýaíYdÚ?=nÿ£_x0007_Ü?YÚ( à?t_x001A_Þ1_x0017_8Ø?0Eg_x0007_dÚ?`_x0003_/Ð`×?èR_x000E_ôC@ß?_x0002__x0004_*]zÒ¼Ò?Iïá%ÑOÞ?´cn_x0012_þÚÛ?ýtÒéãË?F´øszï×?´8¡=_x001D_à?F_x0018_åD8Ö?þí«_x001D_Ëá?Lõ_x0002_²	Gà?4ÄwæÛÙ?+À_x001A_nÓ?Æñ?¼ôà?î»ÈQ¸8Ô?v¼_x0007_TÕ?µH_x0001_÷!«×?:"[_x0007_Þ?ýp%qÕ?&amp;_x0010_&amp;ã5&amp;Ú?B_x0003__x0007_ Õ?ozÇ*xÈ?éèÐd_x0017_Ð?#;ûÚ_x0008_Ù?Ú«!\Ï?lU _x0014_ß?_x001A__x0018_%z¯çÓ?æÿß¼Ð?JsÐ,ÁÒ?_x001A_òU9½Ñ?öÎ_x000C_C_x0008_Ó?D(e2Ú?²_x0010__x000F_m±â?6 áÔ_x0001__x0004_³Ãá?ToË+_x0007_]Ü?z½Süðá?¬re7HøÓ?_x001C_Ì_x000D_p_x001B_bÚ?¤_x0002_æaHâ?¿ÖÁÁÂÕ?_x000C_¯BÓ5Ø?Eâ{eKÛ?ÉÛ_x0005_Û?9æ_x001A_õ_x0001_¨Û?ø¶ã?G Ü?nCwx»&amp;Ý?6Ö_x001A__x0010_tÛ?c0¹íWÞ?È¡F_x000C_Í$Ç?0ª_x0017__x0005_&amp;_x001D_×?_x001C_ÙÏþñÔ?SÂ_x0014_ßÙ?¶¸±0­×?J_x001A_¤ÑÜà?¬Ï_x001E_î&lt;à?]ûMy$á?hV³×?{xÓ×_x0005_ZÑ?@ÂA{óÇã?_x0012_¤å_x000F_á?_x000E_Ã&gt;L_x001F__x000D_à?ùj_x001F_	°pÛ?üÃêß?·h_x001B_v_x001B_¦Ý?þ*Ðü·_x0003_Ò?_x0003__x0004_è\-ÞÏÐ?_x000C_ñ_x0001_ÞæÐ?sf6«_x000C_Û?(jmÍ?&amp;¶kÿ&gt;©Ö?u*N?Tà?ij6_x001A_£+Ú?$Ä·A~aÓ?äó&lt;6öà?¹õ_x0013_ÉãÙ?áÆÓG©ß?ð^õ1nHã?_x0018_"ê)_x0004_«Ó?ÐOhwÎjÒ?Ä_x001F_ý×¯Ö?_x001A__x0016_z;æÒ?L­8_x000B_Õ?_x0013_¢|ýG²á?A4hMÄÏÊ?`_x001B_ZÉêÒ?h´º)tÖ?_x000C_@¼ëåÝ?L®à¾à? ïtÊ®_x0018_Þ?ÜL{¬¹_x001D_Þ?³ê#ý5MÎ?Ö÷;¸Ú?9n_x0002_®SêÚ?Ú¦|*×É?J#®ºqØ?åçª%qëÚ?_x000E_\Æ8_x0001__x0005_²¤â?0í_x0006__x0016_.gÞ?h±¢Àðà?qi	ÛO1Ý?_x001A_4É¾bpß?ªm_x0004_l_x0011_ß?zm$¼ÉÜ?%hY,Kâ?&lt;_x000C_oòÊ?)J:YaÓ?jÐÚLúÿÖ?·¥xá_x0008_Lß?q¡xa¹2Û?±J#_x0004_ã?_x0002_e_ihçÐ?ÎzC_x0008_××á?&lt;Gd{Þ?QIK	_x0003_¯Ò?Ó+qî^®Í?	ØñG'â?Ò#¿_x001C_íë×?·¯Þm½ÿÜ?[@ñJ_x001D_éÜ?_x0008__x001B_ññÑ?&lt;ÏÉÛÒà?dð1»Ø?ÌÓÞ©	ß?]^Ù_x0003_Ò?_x000E_Ç~ØÛ?ã_x001D_®½â_x0015_Ý?=_x0006_ý±_x0001_ß?îØ:O_x0016_Õ?_x0002__x0005_\ë!b+ïÑ?(÷«*f¿×?JÆu³_x0001_Ô?v³VlÚ??_x0018_­4èÜ?A!BQ_x0002_â?×«}³ÈWÑ?nWÁ°µÙ?6&lt;Ü&lt;_x001B_Ý?J«_x0004_¹ï¯ß?P³=XX¥Ø?ñõsL_x0006_wØ?Ô«è@Y¿Ð?_x0006_Z¨"Ü?ýðd	Ø?k_x0018_ÔC:±ß?48_x0006_fv;Ô?_x0012_WðÝ÷ÕÒ?Ê_x0003_£_x000E__x001F_ßØ?ØYº1âÞ?êIvÌw_x0004_Õ?,Ù*/âÁÖ?ÉÖZù1!Ó?`M3Ü?_x0018_JÖð®Ñ?D0,×_x0016_wÞ?_x000D_`_x0016_éÕ?×Î_x0002_fÚ?w _x001D_|&amp;=Ò?qøoEm¶Æ?_x001B_z­c_x0010_ß?_x0003_¶Å_x0001__x0003__x0016__x001C_Ú?+ÿ=_x000C_¦Iä?}_x0012_ÉÏ?Æ_x0012_£Ð?ðñºÝ¤Ò?"Á¤IXÞ?d«Ã7=Ü?®ù[m_x000C_Ü?\ô1	Æ_x001D_â?`e«á}_x0008_Ø?fa_x0010_ïÐ?_Ú_x000C_aÓ?rÊøwÕ?a?x_x000E_}WÚ?ò/_x0018__x000F_EØ?§HöUµÑÍ?_x0016_Ò_x0002_ÓÐ?_x0001_Ð±\Ô?ÜØ&amp;·Þâ?î¿\¦_x001C_âÕ?r&amp;0É_x000E_Ö?_x001C_{_x0005_ÏQÑ?.L_x0012_v\Ð?³t2w2ñÑ?_x0016_d_x0012_e¹Õ?ö_x001A_ùæY\Ó?¨T_x001B_jäÙÓ?]_x000E_¶_x000E_«\Û?Æ_x0018_~Ü²"à?¨çª¿u}Þ?OÙ¢_x0012_Õ?dº {TÜ?_x0001__x0002_`_x0003_¤_x001A_-©Ê?_x0007_×_x0004_=SÛ?8±gm_x001D_×?7Q¿ Ñ;Ñ?H¤­?_x001B_¨Ì?ð¡ó_x000C_¬BÐ?_x0018_J&amp;«©Ð?®`§~+9Õ?_x001C__x0001_;w+ÆÒ?0_x0018__x0015_&gt;òÇÔ?Ì]`¥&lt;UÙ?­`âóß?]_x000F_CV4G×?²¢^v3ZÔ?¿6Îá?"XK_x0018_hà?£â_x0013__x0019_RÛ?ò®ëðqkß?¢]&amp;fá? Æ._x0012__x0002_´Ñ?H¿(]áÒ?ð£G¸"OÕ?O[_x000E_tMÜ?¬_x0017_F.ô×?8;1¡5ÀÖ?¶'Wµ3%Û?ä*&amp;L3Ò?_x001F_Þ_x0013_=]Ù?Ð¢«Ó»õÝ?»ûÂá_x0005_\Ò?ÎòØE'\ã?_x0014_&lt;b_x0002__x0008__x000F_á?À/_x000D_»ûÁà?H_x0003_}:t§Ó?*ã_x000B_[_x0005__x001F_Î?Ë*£_x0006__x0019_ÄÒ?P±¤óuþØ?èÑyGëÐ?Ö0u4ÚÓ?ptjÒcÜ?âláOB·×?_x0006_ã´ÿ£mÔ?FU._x0018_ÂPä?ª¢¶]PÃÈ?ýB8_x0016_CëÒ?¤Ën	à?ÎÖòÁt©Õ? ° jèÑ?Ej_x0007_¡·Ñ?xVO¹ºïã?_x0001_ºt#®Þ?¥ÿLG_x0016_Ô?n:¼¶à?ÃV¨ß_x001F_Û?/'ì½YýÞ?~¡'ÀÌ?`Þ_x0011_ÏMsà?Aê&lt;_x0004_àà?h¸´RYgß?Þ_élÌRÓ?«M4Åá?8MR¾UÜ?½Ó'$´_x0013_×?_x0001__x0003_o7´ÿ×?¨)Í_x0002_mÑ?Fï0\%×?Q¨$S)Ù?Ç®ÑÌwqÖ?D_x0016__x001D__x0008_&gt;©Ô?*_x0007_'Áá?pö½ÀÝ?:MÙéÈÒ?õîôE4Ó?æ_x000E_Æ¥»â?_x0013_®hµ|ã?_x001A_YáLÙ?_x0006_Óu}°ÊØ?W¨=M_x0017_#Ò?_x0015_ð4MïhÓ?ô_x0007_èA°nÚ?ÐÏlåÝjÛ?ØÁ_x0019_HÚåÉ?5UVá¾Ü??_x001C__|LØ?_x000B_"Ä_x001B_	7Ù?þ×ú¡ñÛ?_x0007_Ëp´qÙ?QâÃû7ÛÕ? _x001D_0_x0016_Õ?|4ªOðÑ?ÖöW#`Û?éÉÖbðÛ?_x0005_Zë²|Ì?Ä h©¦ÍÞ?}ËQ¿_x0008__x000B_ôÒ?jObÖwàÖ?~S¿¤=Ð?NÙ#_x0005_¢Ó?©&gt;F×°Ð?:W^-\_x0019_Û?_x0010_D&gt;	WÝ?&lt;_x0007_÷_çÕÖ?C;A?3Í×?èò¿Á©_x0001_×?_x001F_\RýiÐ?sF7jáÆ?RØ_x0006_U[Ð?êä&gt;òÔ?¼W_x0002_ÑÔçÙ?!9m¯ßÜ?1&lt;¨ÍoAÐ?×hoI@éÔ?Í²«ý÷îÛ?àÙ"þÁÇÓ?ö»þG_x0003_Ö?M6åÓHÎ?ý_x0011_OZ_x0005_ÑØ?_x0006__x0002_ ¸_x0014_@Ú?L+ëagÙ?°r_x001C_ûeÙ?xe_x000D_Dzjà?fpk_Uéà?X-_x001F_ìÀ	ã?*Ü'ÉZÚ?líÃÛÏ?\Ü_x0004_Ó:Ò?_x0001__x0006_ Î_x000F_ðüEÜ?æm_x0002_ÅÚ?yS&gt;_x0002_¾_x0007_Û?,ÎÝòDÔ?ð)l[C¢ã?_x0018_	´ï¹§â?_x0008_%ýTSÏÕ?_x0004_ö×ûá?K}pmm;Ü?=*ãÝ7Ü?:n_x0013_tz_x000D_×?úOÉL`tÓ?_x0014_­$Ñ?¸ØøCBÛ?½b5"?ÊÚ?áâ`	èÙ?ëâv_x001C__x001B_TØ?¤Äæ_x0003_ÊDÜ?nåÛw_x0006_á?uakøÌ×?%FÓ_x001A_á_x001B_Ù?_x000B_,îôÛóØ?Ë¿tÎÏØ?d.&amp;Þ	¢Ö?ómöu_µÏ?H_x0003__x001C_&gt;á?dûÛÈ¢ÜÖ?_x0019_ÿ¥_x0016_lá?^&gt;5ßØ¦Û?_x0008__x0005_hÔ?HR%_x0006_@Ö?ÁÀn_x0005__x0007_c_x0005_Ú?YÚÐ¼XÀÞ?nSuä9ãÕ?¶`._x0013_±Ø?Å&amp;_x0004__x0019_Ú?qt2} EÕ?_x0001_î_x0017_÷á?QüKÇUÎ?¦¶g_x0008_3ÜÊ?âC3Gnã??mqëÛ?@ÎÅ§Ö?C-håÜ?8ÀKóP7Ö?vh"ÔÅµÖ?Ðî_x000D_wµ'Ù?¶ãý_x0006_V1É?Z¯¬nïöÙ?_x000D_yÎ_x001D_¬fÜ?HXù!­µÓ?r_x0002_sbñøÓ?6ÒêØQ¿Õ?­_x0006_I_x0018_½Ü?¬Æõ_x0016_¿¶Ü?ä _x000E_g`=à?²ÕÖ_x0017_ä?^ÃQÙ/à?ÎÈv9âÖ?7_x0003_ÀG ß?Rö_x000C_Æ°Ï?äJN¯gÚÛ?øn;QcÇÕ?_x0001__x0004_|XO¯ëØ?ªJ-Às@×?ODän_x0001_Û?ôWÜÆÉÕÓ?)í_x0015__x0013_Ì?&gt;º°_x000E_ÝØ?JÁóÚ?_x0012_[/ÀpÙ?Å­á\ñäÒ?znªéÍþÉ?­¼_x0004_GÊÚ?rËÞ_x0003_¥?É?_x0004_UøÁÒ?ø«ÃÀÄÕÒ?óÐÒ à?ù!_x0002_GÙË?Þ/Õ×y&gt;Þ?&lt;_x0017_C_x0014_òË?L³_x0007_ÿÔà?ÞË¬¹_x0013_Û?èé³&amp;_x001D_à?ÞPÚ{­Ó?vXu}¸ß?¤À_x0001_+dQÒ?w.Ì=VÙÙ?_x0010_N_x0011_§Ü?ÙôÃ¢ïÆ?U_x0016_ûÈÔá?|h	_x001D_&lt;×?£M³|_x0012_YÛ?j»É_x0002_EÞ?@9â_x0003__x0006_sÑ?øüÚ).EÖ?_x0016_ø_x0002_u¶Ñ?êS_x0004_ÊñÔ?ñ-_x0019_XMjÛ?¸Ú_x001F_ä Àà?\Dp?×?dÿ¤Wß?¢­óG]á?n3_x001E_ôúá?fCA_x000F_zÔ?ÎLC¢¹WÛ?GyÞçÕ?V+SgÛùÓ? ú_x0001_Â,DÛ?¤5à¸Ñ?_x0017_O¹È·á?¤`_x0019_èjà?Ø­_x000E__x0005_É_x000B_á?Ýª¼_x0001_òÖ?³ 7Ã_x0004_Ó?ð_x001D__x001E_¹4_x0010_á?¤_x0007_RÈ¥à?_x0016_s_x0008_Ë*Ö?_x001E__x000E_g_x0002_ÞÜ?ÒHh_x0010_Õ?mmkd©Ò?RÐÍÜ-Þ?Ø£.ówÕ?ÝÕ9ywà?_x000B_WÃ_x0010_tmÔ?Ä_x0003_UQ_x0003_Û?_x000B__x000E_J&amp;fç_x0001_®Ç?ä8q_x0003_Ý?\_x0018_låÒ?êøþ®P{Õ?_x0004_/¯	ö£Ì?$tl­_x001D_êà?Í¦t+^Üá?Í?N²_x000F_à?ùGt:8à?&amp;Á_x001C_ê·Û?ð&gt;Rjà?_YG_x0002_öKÙ?&gt;©¨úeRä?_x001A__x0012_O¡_x001F__x001C_à?JUÆÓr¹Ø?{ìÎDE¥Õ?`m+È_x001F_Nâ?"Ç_x0005_Ï_x000D_¼Ö?ÞR_x000F__x0010_Ö?2]_x0006_E_x000D_à?&lt;»ðÑq[Õ?X-_x0007_K_x0002_~Ò?F_x0006_W¥ÛbÙ?2rsn]ß?T[[:$á?Ü®¢ÊùÄØ?yÓö2Á¥ß?6_x001F_à?_x0008_=æ#Ñ?úð_x000C_Wk1Ô?Ò¯_x0006_½ó_x000C_Ü?Õßn_x0001__x0003_ÆÕ?Èí¸á¡rá?B_x0017_Úõ°¡Ó?Æ_x0004_ydÛ?²bwá_x0011__x000C_Ó?N_x0017__x0012_Dqá?7Uu _x000E_Ô?Â*øÐïâÑ?Úú°Ò_x0017_uÝ?_x000E_ÓÎ77/Û?_x0008_ßS½gÕ?/ÊC8²*à?Wïn_x0002_Óã?3[ðcøÞ?r_x000F__x001E__x0011_©Ý?¢_x001C_DN&gt;Ñ?ê+_x0017_@Ü?¶¯_x0010_úÑ?¨æ-ì­ÃÒ?ùÝÆL_x0002_à?pN{ÔÑ?Àz¿_x000D_Ó?!,Q&lt;¤tÐ?_x0017_ÉôÁÝ?0ðeötû×?ø;ÆÿÐ?_x0011__x001D__x000D_ÉÙ?å3´Ó_x0008_!×?ÒòÅ«ÛqÕ?hà_x001E_O¼Û?Î½Ñ2»ÚÓ?¸XâÑ_x0001_Þ?_x0001__x0003_J_x0002_tÂ®á?62õ_x0004_¡eÔ?ò'æùÆÕ?_x001C__x001F_¸bTà?ó_x0014_0þ5Ê×?ÎêJÍ¦&lt;ß?¬ºàÛ¥Þ?Âµ_x0007_/«ÊÑ?_x001A_N`|¼XÛ?D_x0001_¼ðµÒ?\°_x001B__x0003_Ý£Ò?zì:_[Ò?vÔA:&gt;0Ô?.lÖÆÙàÞ?»ûÕ;²oÏ?/.1¢ÑÖ?´ãÛ_rõá?â_x0001_§í_x000D_¬â?_x0013_¢ÇÌRÞ?/«_x0013_±åÙ?&lt;hc»æÉÖ?_x001A_ù;·ÄÞ?D_x001D_µ CLØ?eZ+_x001E_ÊÙ?_x001E_ïÛ_x0010_Eá?£ìQ_x0012_ZÈ?_x0003_Ñ_x0010_E%Ó?¬ÜØÒ?h_x0002_¿MPLÓ?_x0017_ç%Ìe&amp;Ö?¤Aý]Aà?êu/_x0001__x0003_É_Ú?çâ_x001E_ß uá?@_x0018_b{ã?_x000D_J$z Ò?à_x001F_®=àÜ?&amp;_x0005__x0010_u_x001D_Ò?iÑJHWÒ?½'_x001E_Ö_x0018_â?Ã[0½_x0016_~Ã?(ÙJSÉôÖ?ì_x000B_{1?á?Î2Çò_x001B_Ð?B×_x0019_ºoÚ?¿*IÑß&gt;Û?^ºsGÿÖ?aÃ_x000D_YÛ?¬¶_x0011_J[@Þ?.Þi`~Ó?Î¦a£°]Þ?ê_x0016_OVk_x001B_Ì?â_x0004_é_x000F_­Lâ?&amp;_x0019__x000B__x000E_`×?AïíR²_x001A_Ô?Æ=÷_x0013_³aÜ?_x001C_ôV_x001C_ËÂÍ?V¢~_x0017_é^Ý?þbsñw`ã?syìP_x0001_Ý?¼¾GÂ²ªâ?_x0002_õDÜª¡Ó?f_x001F_lÆLÓ?g¡g¹Hðá?_x0001__x0005__x0004_Y&lt;ÿ«(Ô?ÌÛ¯_x001F__x0003_á?_x0013_ðúóÈÌá?_x000E_ÏNúLªà?dç¹æ¥Í?n¢&gt;ß=Ü?ö¬äì_x0016_Ô?s_x001A_½Y!1Ö?±NÐë=Ü?ò_x000B__x001A_äæNÔ?Qs2Ô?:!µÂÌ×?9w_x0003_Ö?Z@ñÉ_x000F_fÖ?±CUjèpá?­®ê¶Ó?ÒV\ÕÉÔ?`	]Ø?rKõè¸ß?\%3%a÷Ô?aü·?Ý?¶$þæ	éÐ?Ò_x0004_Æñß?^!ß®Yõá?8÷æ_x001A_Í-ã?ñ_x000C_ºðáÛ?+ÞÞÓìâ?N'_x001F__x000C_Ó?Â RúÐá?_x0008_Æ;_x0002_áýÙ?ÒHnÆ_x000C_óØ?6îN_x0002__x0003_g[Ò?2ªCý!	Û?_x0003_[÷ Ñ?~[Ía3Ìà?ÀìÌ#_x0017_Ù?v¡5lØ?=Gb_x0005_ZÒ?þ·`Ä_x0013_JÔ?ä_x001A_Ã(-ßÔ?v_x0008_Xëx_x000F_Ò?_x0010_Ûv×á?\u(òãÖ?_x000E_;nãÓÑ?³ &amp;¾Ô?ÛãºüéÄÚ?ç´JT-ùÛ?:_x0012_HëÖ?ÔçA_x0006_¼ñÑ?5!ü¢ºÜ?v4-Þ§Ï?}8³¾_x0011_Ü?ò_x0015_"m×?	ë¨/Þ?·&amp;ù«Ü?_x0007_&amp;_x0016_Ç_x000C_×?æÇ _x001F_X?Ï?ÞãOòÔ_x0001_Ï?LoV&gt;Ô?_x001A_/_x0010_KÖ?,ó!Ø²á?NJëÑÖ?qK_x0016__x0007_Ú?_x0004__x0006_	Ù._x0005_ã?Û_x001A_µtóíÔ?C_x001A_3NÓÐ?@_x0003_¬n_x0015__x000B_Ö?#ÑÊò_x0013_öÓ?`0¶,´à?¿Tá:Þ?r/`Ý_x0001_/Ú?_x000D_dctÁÕ?vù_x001D_ AaÌ?Ü´ÛÁõÔ?_x0003_höÙ?Ålsä&gt;à?ðîçïEÓ?`_x0019_æ_x0006__x0019_þÑ?D_x000D_¹	_x001E_á?^Êr:"ÕÕ?ü\`£¡Ô?_x001B_Ck¿hÛ?\_Ôá_x0006_à?_x000B_~x£_x000C__x0015_Ö?õI3à¦öß?:¢uqÞ_x0002_Ô?K_x0002__x0005_ÖÎÙ?*°ùäv`×?_x0013_Â§mcÙ?Ò­Û¨ÎÜ?ÔÓ3°â?Q«ÛÜvÖ?EDIhÔË?Fü3Ï?¸_x0014_Úi_x0001__x0004_øÚ?3(7áÃÓ?ÝÛæ«Yúß?Â^±-ÞÚ?[_x0019_\Ô?_x0002_Ù?_x001B_ ñðÛ?g4ÙÍ_x001D_Æ?_x000F_*½·\×?w"|QyEÚ?98Xf,_x000E_Ë?±Ç×?ðbtÃ$Ó?ê0_x001D_ú_x001E_ÎÕ?ñn;_x0008_ä?J_x000D_Æ[à?0Ñ¾×CÔ?6µ;-«Rà?H(v2Õ?¦_x0003_Å8_x0008_	×?l_x000B_øz¥là?°_x0014__x0017_ .(Ô?ÞÃ-uT4Ô?8û¤Ý_x0006_Ø?¦Ë¶.^VÓ?ÒÔCø¡¶Ê?)X_x000E__x0013_ì°á?H_x001C__x0008_£%OÑ?pÏS®ÚÑ?sÞ æá?Js&gt;Ð8Þ?B_x000B_HU_x001B_Ù?Ù_x0004_»´©Ô?_x0002__x0003_Ê_x0007_1¿gÜ?&gt;:Ó_x0005_2Vß?ê'hò®_x0018_ä?\zWÍ£à?æ$_x0006__x000D_7_x0005_Ý?_x0017_:cÌà?o-òÔLÔ?`7³&lt;_x0003_Ó?uVÕN_x0015_Ü?Î_x000F_£_x001B_Þ?eØÍ9Tdß?Ö;Ý_x0007__x0010_Ò?|nWéÑ?À&lt;0.Û_x0010_â?·|`&gt;eÜ?ªö5s*ÍÓ?öÄM9m3Ó? ÙS_x0015_Æ%â?*ÃÀMøÖ?VèþÞà?d+_oÚ?YM_x001C_©]Ó?Ð':_x0011_á?3Ü¡ÚÓ?.í¿_x0001__x001F__x0008_Ð?HÂFbìæß?]îÂgûþÑ?Cw_x001E_iÐ?ø_æÒgà?%òËÞÖ?Ë¾¤_x0003__x0017_DÑ?nì_x0001__x0002__x000C_ÅÐ?µy¬DJûÞ?_x0003_édÌ×?½õµï*0â?_x0014_ü£«jÙ?z.-n_x001E_pÉ?_x0011_47læ(Û?_x0016_ ÏÂ_x0015_ÏÔ? _x0019__x0002_±SÙ?jÎ_x001F_/$VÛ?°_x001F_G_x001B_[¤à?éê+h$G×?åÂ_x0011_$å»Ó?g_x0001_xãß?ÎwÝ°³Ò? :_x0014_±ë¼Ö? _x0001_òñ%Õ?èEþ_x001E_ÝÖ?_x001C_J$aO_x000E_Ù?à÷aP ã?¡­x¢ Í?- î_x000E_Fü×?_x0017_Þn_x0019_;Û?ôÄv	j_x0006_Ü?_x000E__x001C_:Ø·äÜ?_x0016_){ÇÜâ?hÁz¦Û×?wØ²_x000F_xÛ?ÈT_x0015_|Ô?V!0\·OÖ?@+E]_x001A_Þ?!9'O_x0005_­Ø?_x0004__x0007_ºß;±|÷Ó?_x0008_%Ó3&gt;Ð?Ý=+_x0001_ã?õÜ.$_x000E_6Ð?g'T=¢Ñ?DÐ&amp;úØyá?¶6:*HÚÈ?_x0013_ïíÝ×_x0007_â?X4S×ÛVÔ?¶AjOi¥Ô?_x0002_¬YèµÜ?4ÄûìÑØ?KMS	ñüÞ?mFVÙ³Ù?Ó,¹¡jÐ?_x0003_3cãLmà?0¹ú¶_x0017__x0017_Ø?}ùÕ_x0005_ôÌ?_x000C_¡c QÛ?_x0002_k%A²0à?,RÜ#_x0006_âÌ?Ît3ÿ_x0006_á?µ_x0015_Ë­cÙ?£e`ÌùHÙ?*_[À_x0019_â?4r;¶$Ò?xZç+ÏåÞ??_x0004_£_x0005__x0003_þâ?=æ¤Ï~0Ö?Zõw=OÐÑ?9mÃLØ?r_x000B_KE_x0001__x0002_ÚøÓ?*·_x0016_._x0006_/ä?÷Ý|w¡/Ù?MF0¾Ô_x0002_Ô?p_x0005_~H0âË?"»aÿüÙ? ©_x0002_cT\Ô?Yx¢îÏ?õq_x0013_,aÔ?þ-_x001B_tù_x000C_Ù?J°k±6Ñ? _x001C_QÞ×¼Þ?×¢$ZÄ?_x001B_ºU_x0006__x0008_Þ?1ÐæÜ8ÖÚ?G³_x0014__x0013_¿Þ?_x0016_úÉ_x0006_à?,­È¤úÔ?;f_x001C_=3VÝ?T_x0002_­ÿüØ?«_x0004_Äá_x0011_äÔ?_x0003_;_x0005_H_x0004_,ß?Ä¸_x0011_:pà?¾ô_x000D__x001A__x0014_Dà?7O Y`/É?Åãúô3dÙ?_x000E_(øG¡bØ?\_x0007_Á+uá?j_x0010_â ½Ï×?6¯:è_x0004_¸â? _x001A_v[QÕ?pßÌ\'Ý?_x0002__x0005__x000E_iöÔ?÷ea_x000B_ùÔ?_x000C_h/_x0001_&lt;Ðâ?EGÙáe+×?Ü_x0019_uØ_x0006_ß?µº¸_x0012_}â?_x0007_òß0Ø?_x0004_JéiBmÒ?&lt;&gt;Çh_x0011_Óã?Uã-4:vØ?h\s$ûÅ?oB_x0006_&lt;ýÔ?_x0004_éä_x001D_Ãdá?ÌoÙySà?Ç_x0010_¶Éß?±:ÝåÛ?_x000B_pöPDá?ÒObmgÖ?JHu_x0001__x001C_Ñ?gÕ@G«Ü?&gt;±hJd®á?i¬ù_x0005_® Ô?*_x001E_Ú%¢ÀÕ?ku}?Ù®Û?¾ÜóÇtâ?°Á_x0010_¤Ô?Dîl_x0003_v£Ï?pY_x0014_VûÜ?&gt;åE¡yJã?SØ,ÛÚÐÐ?è0ÜaÞ?|°Eµ_x0003__x000B_­Ø?kÙÄ¨_x0006_pÔ?ÙäûÛÒ?vq­_x001C_ÉIá?l_x000E__x0019_Î%½à?_x0006_]+FÚ?H_x0012_Ìe¨7ã?Æý*gíþÎ?6È_x0002_VÂ(×?t 6¡z_x000C_Ñ?_x0008_^Ù7á?Î»GßZqà?«¡Þ¤JØ?r_x0019_lÂì0Ò?p qxNÜ?ø§]Ì`	Ñ?Ân-ùrÞ?e`ÍÝÆÚ?vW¼_pIÒ?!NÇ)Ô?_x000D_Ò¤(ÕGÖ?_x0004__x0007_Õ;_x0006_&amp;Ø?_x001F_ÈC_à?eb¦½ÆÓ?`A#vZµÔ?ì_x0005_âÈÕ?Ãçþ9ðÝ?%¨BgÓâ?_x001B_2_x0013__x0008_¦ãÕ?@©xÝ_x001F_9Ò?ë_x0001_&amp;!_x0006_êÛ?Ò_x0017_k"È?_x0001__x0007_Äí§gÒ?ObJÖM×?ø-0_x0015_¤¯ß?PÆåª×Ó?Ã$ãçÌ_x000D_Ù?_x0016_£m_x0018_flÙ?¯K¶¶PÇ?_x0002_ïÕV Ü?® &amp;Kè£Ñ?DmP_x0005_ÄÏÔ?·&gt;_x0008_a_x0015_¯á?@°û+ÖÚ?È¿w§îà?ôÅÄ.\Ý?_x0004__x0004_ðfyà?&gt;4íK,4Ó?bÇ9ãa_x0008_Ö?¿¬8DMá?­_x0014_	õñÚ?_x0006_¸ø²ÑÓ?â_x0015_ïØ?Oyöà?Î_x001F_c]ÜåØ?çVd1PÉ?«ëÌ'Ë_x0018_Ö?í_x0010__x0012_\_x0003_Ò?ÍþRàÝ?¾tf_x0006_¬Ý?_x000E_4öï_x0002_Ø?X_x000E_°7_x001B_Nà?ª'À()Ç?i[R_x0001__x0002__x0002_Ú?bDj¬tÏÝ?¥_x0006_B±Ó2Ó?vþ_x000C_¨m_x000C_Ü?V.ÃÃµ¹Ï?Ý+_x0019_Þî_x0012_Õ?Á_x0004_ç_x0013_à?_x0011_1	_x0019_â?tÃñc|Æ×?HË_x0001_ÇCËÊ?ÐßB¾_x0010_2Ó?²_x0019_a¶à?_x000C_ìZ]QíÜ?âgú¹Y}Ñ?XÉþ+_x001E_Í?_x0013__x001B_Â.O±á?ÙÅo¿qÛ?çÖ._x0002_à?_x0002_þ_x001B_6¾×?¥1Î_x001E_nòÚ?^k¾%±&gt;Ç?Q@Ö¸OÐ?_x0019_079Þ?$'×x_x001A_Ü?ÜMvÁÖ?Ô6é.Ö?´`èx/D×?º,$¼¬|Õ?QõI¨Û?üþò&lt;_x001F_tß?CAë®dß?0G^xäÐ?_x0003__x0004_*_x0003__x0012_§â?ªÏxÕnÐ?þ8q0\éÒ?¼l¼ËØ?®La8_x0018_â?#_SsU×?®´,îiÈÝ?v$_x001D_Î^äØ?¸©¶«¬Þ?Î¢åø_x0002_Jâ?E"-Þ?âIÌ¸k}Ð?BÊ´;_x0001_ã?Å&amp;A_x0004_â,à?/Ê¬&lt;]Ø?ySEg7_x000E_Ý?Þ_x0004_PûÀÝ?_x0008_ZU#¾×?Hè­R¤Ñ?P¾f¤_x0018_vá?´ûÈy^uÎ?ÙÈãM¦_x0015_×?&amp;_x0004_íd2ÉÕ?&gt;uñµ_x0008_¢Ù?rhË)æÜ?ÜuÈ¦mÚ?27R´Xá?_x0008_ýbô_x001E_Ý?FªB­³JÌ?n_x000B_qYSèÐ?¨å$_x001A_#ÀÒ?!_x000D__x0001__x0002_&gt;Ñ?³§à{Úà?÷ÊÂ_x0003_à?n_x001D_Rt'åÚ?r_x001E_®ñá?z¬$_x000B_Ò?6_x000C_ý`~Ú?|0FÒ?¯_x0012_±ú:Ò?_x0014_-ã_x001D_awÙ?_x001A_ÙêÍe¶Ó?ËDç%í-ß?zóª_x0012_$É?_x0012_·`ÖÜ_x0018_Õ?ÚJÍD_x000E_$Ò?uJ¶ÈCà?.Ïq_x001E_+Ú?1ãà)Ð?Øï?_x000E_Ý?ìÁÐÂ_x0005_4Ú?Ôf£¯Ó_x000F_Ù?£¡_x001D_oQÍ?¾_x0006_+@âíÕ?Ófj~&lt;¨Ý?ð4äË_x0002_Õ?²(0÷«®Õ?Ï_x000F_l?å.Ó?_x0001_¾µ±¯WÔ?¬;ÅXá Ù?À£·xµà?nMÛcfxÔ?rã/\5â?_x0001__x0008_´_x0015__x0015_*º³É?côhxé)Û?ÒA(T¥Í?´£©´*Ù?ñ	_x001A_ýlÓ?Ó_x0014__x000B_­`Ô?_x000F_»·_x0005_Ü?VX_x0012__x0004__x0007_rÞ?\c§[_x0015_Õ?=A -Ë×?ÆÖ÷4ä×?ÞøòÖ?_x001F_ïs_x000F_à?dûð_x0013_;&gt;à?çlAh©$Ö?L8_x001C_¤àÒ?NÚß_x0011__x001F_à?Å_x0014_sø¾åÛ?"ãê_x0005_,¼Ò?1#_x0011_ÝJôÝ?mÜ1#_x0002_Ð?¦I¹hÿÞ?þÀÉî.­Û?L;ÆÙÉÙ?Ó9Yy?Ü?£_x000B_Ö¸Ä×Ð?rx%qëà?_x001C_ZØîà?hl¨Þj;à?Ü7_x0003__x0006_9Û?ªXh°_x001C_{Ò?ös¹µ_x0001__x0004_í_x001F_Þ?®²²»7Ð? 2Êè*Ü?_x0018_ àgþÑ?_x0002_rj&gt;6Óß?-õln-_x0012_×?ÆÂ~_x0003_Ê2Ø?ü[_x001C__x0005_Ú?à"R$¾ß?B_x0005__x0010__x0007_+Ò?6Ð-áÒ?#¿Ô)Ò?Ê_x0001_ðO.ýÕ?SÊK¾ä?&amp;¿F_x000C_Ûâ?_x0002_9çwÔ?ÿÏ_x0017_a]Û?M_x0004_á_x0019_rÜ?.ã¼_è¦Ñ?Øß{mkuÕ?óÀU_x0002_^¼ã?îùæ¿îÇ?._x000D_cÀü)Ø?±ÔïªJà?ýNÁ_x001A_Ø?_x0016_N,Ào,×?ú~d!_x0008_Õ?à_x001E_¤;Ñ^Õ?ÓD_x0018_ïà?_x001A_¤J)m_x000E_Ó?¶ÄOgcÇ?_x0008_Òâ_x0014_z Ò?_x0001__x0002_[_x000B_;°Ø?ô8ô-?à?ØKgù_x001E_ìÙ?&gt;]&lt;6gÆ?7;H.õÝ?gBháYÛ?^ÚûlM²Ð?Ël/ñ_x000E_É?R½| ³_x0010_â?nPMP4Ë?DÕv«Õ?yÎßäÈÂÛ?°ÀGeõË?Ôo\`c_x0017_Ñ?ê?íi_x001A__x0014_Ø?_x001C__x0003_tð_x0012_Ú?ÛbY´¦Ü?_x0014_O&lt;ÛêÚ?Z.X¤-×?ÎÇÙê=Ý?Q]m_x0010_Þ?5_x000E_Æ_x0001_Ê?_x000C_B_x000E_=®µÓ?_x001E_õûÜØ?Ê_x001C_"¬¸Ô?s_x0005_%_x001D_³RÑ?ö»w"¹Þ?£nAfË?_x000D_kÿ_x001D_ÍÁÜ?±/&lt;_x0011_ÄÞ?B:ìBÞ?²è¿«_x0002__x0003_A_x001B_Õ?æ0$Ø¡É×?_x0006_&amp;¯O¼ÅÏ?îNlªáôà?¡§T_x001D_á?+B"6ÍðÜ?±ç»×^â?Öë_x0010_7Õ?ô_ÛÔ¯·Þ?Yv÷fÕ?A·_x0018_µÓ´Ü?ðóÈ=ãyÚ?´£êÈÊá?LÌûc?Gá?×¶ááb¡ß?â_x0002_(²Ñ?ÞmTâ?+üé®Ü?«°_x001F_&gt;Ö?¶hÝx;Ö?Æi`_x001E_Ø?@_x001D_Ìâ?_x0016_Dcç_x0008_×?*aùù±Ñ?Z%_x0003_qª½Ò?kW¼\¿_x0010_Ñ?_x000E_é¡s_x0006_6Ê?_x0004__x0001_T0óÎ?bKè'ùÖÑ?Pk,	Ià?òÕßØÆÁØ?Ã;ÒÕ9Ó?_x0001__x0007_íwÝkûÖ?ì@¶nÒ?_x001C_ÛÞFÔßÓ?_x0002_YÕévâ?µà_x001F_R×?bnÔCuãá?xI#_x001D_Õà?_x0016_§)_x0019_¯;Ï?~¼?)[æÝ?v0U")yØ?ï8È"Ò7Ü?,W_x000C_ÍÖ$Ü? î]1_x001B_TÛ?ÖXç|ÍÙ?~QÃî.à?é_x0019_ùL_x000F_á?Lÿ|¢Ú_x0005_×?rè®År×?_x0007_Èúj_x0006_+á?¸rDQÑÚ?µ_x0008_&gt;Â8à?G_x001B__x0003_8b`Ý?d_x0004__x0012_ûhÏ?}ÖlÜ[o×?I{ÎÈËÕ?aá2&amp;á?_x0010_æ6Ñ*ÍÜ?2_x0018_îþ¶TÎ?¯a_x001B_;³Õ?¢Rª¦Èmâ?Xiô_x0004_µ¤Þ?Ò)û_x0001__x0002_¸´Õ?¡ÔQ{_x0016_.Ü?Ôê.éÝ?³q_x0012__x000B_¢Ü?&gt;9G~_x0010_QÙ?ÿê_x0015_E\Ý?l_x001C_b@8^Ô?³ÎUÑÌ?ws.æFÓ?ònÃÎÿ;ã?BaäÞM=Ï?´n6åY¿Ø?ÞÞx_x0007_ïHâ?_x001B_+Í_x0002_¢×?&amp;l!ÌÜ?5¸_x0003_\¬âÜ?ô.6ÅÐ?0&amp;§c_x0002_3Ù?8Ö[_x0012_Ñ?_x001E_p7·àÖ?_x000F_]f÷b^Û?{ù	ö@ã?Lú×Lªñá?¢,Ð·Ö?_x0012__x0010_%¨á?td$øÂÕ?a¹T³Ö?Þ_x0013_±´sâ?ÀOÎ°®_x001A_Ê?_x0013_À·Æ&gt;×Õ?\X;JZÐ?W=uÊãÙ?_x0001__x0008_E1X©ðÜ?÷@+¯@¼Þ?)+ãI_x0003_Û?9â_x001B_^c!Ñ?®&lt;B]tà?Î¥à._x001D_Ô?È­®ÓÖ?ºn§+~Àá?foýüä_x000B_Û?çÂý_x0008_!_x000E_Ù?0_x001C_RQª²Ö?W¸Wb,¤Ü?^¼÷_x0019_7Ð?Ä-_x0001_ïhÚ?:ËØ¢_x0011__x0006_Ø?×á-1«Ó?_x0001_©U­Ã]Ò?ø_x0005_Kà?Ú`_x0019_»¹½ß?}qüÍ?xÕÚ_x0006_AÔ?hE-.Õ?Ò_x0011_ÂÈ«ÃÒ?é\c©jâ?Q¬¡jµÚ?L|_x0005_Û_x0010_ÅÖ?ñt_x0004_"ßÄÚ?Ï äI_x0007_Ö?rö4xË?Qf_x000C_²%_x0013_ß?5hóP½Ü?_x0002_rm°_x0003__x0006_Þå?(ùªõ9²Ñ?_x001F_;g&amp;_x001B__x0018_Ù?LxÓÿò»Ô?&amp;¶Bº^ÖØ?_x0004_û_x000B_qBÜ? ã_x0001_bE¹Þ?®ßiÍ¡Ô?_x0004_rê²_x0001_ïÚ?ì_x0005_Û_x000B_ß?A_x0002_ØQÝ?{x¸_x0017_ºùÚ?Òri{_x0008_aÜ?obXÉÏ?G_x001E_¡_x000B_Ð?¼Ç¯_x0011_ûßÒ?&lt;*PÕº×?_x0013_T.lÒ??í¼Ð^oÔ?eÈÒS»kÙ?öô_x001C_ç¬,â?d_x001D_µ×\Û?Ð¸_x0008_AÏÖ?ÊCúß£ðÐ?»Pà?áê_x0010_TÞÓ?¯_x000C_ùsJÊ?h®Ü\÷Þ?Ì_x0017__x0002_y~Ö?ºxÈç¶ÉÔ?¿` =.Ú?UøË_x001C_¡QÓ?_x0005__x0007_êÌ¨ª=Ü?`ÊG7Í?&lt;³_x000C__x0005_m¦Ü?\ÂL½*wÞ?%ãb;dÙ?,_x0003_=_x0015_ðrË?ød2_x0014_Õ?n¾¶ËMá?_x0018__x0005_%_x001A_îÛ?[·±,ß?j(_x001D_aYã?Fmuè_x0018_à?&amp;_x0002_cEõ÷Ó?"hA@^|Ú?:V'_x0006_åÚ?2Ø«ð¯¾Ó?Ö%À_x0019_Ønâ?ê²ÛÆâ?BÌáÄÙ?àvê¹Ô?¼e(ÌsÐ?ÔòÒ°_x001A_à?CötÚ_x001C_â?È®fl}Ô?q»¦L³_x0001_Ô?_x001F_¨Ä=VjÑ?/M$ÊÜ?àæ.XÖ?gÌùàS_x0008_à?_x0004_£Qn_x0015_ÇÙ?ÜHý_x0018_e_x0017_Ò?7õ¬_x0004__x0008__x0011_úÜ?Lq..0ùÝ?Á0Ñeü@Ý?+óîN_x000D_Ü?ØTº?ôÑ?_x0013_/ÍKÙ?&amp;%!_x001D_»à?4~8Ü"á?jÆZ´ìÍ?;Ô8ãÚØ?çÀ¥_x0007_Pß?´y±dOá?HÚqÎw_x000B_Þ?E0@¦SÙ?n»p_x0002__x0001_á?ÚÇ=ôO_x0006_Ö?*`uÄhÔ?Äh¡_x000F_w(â?ÒÕ ÅÇ2Ø?ÈF©YäÓ?¢Ä&amp;Å_x000B_]Þ?à_x0003_èñèrÎ?,&amp;Át1Õ?Òõä!ûÎ?äÝRc½_x0005_Ñ?n_x0019__x001A_læ\Ô?ø_x0008_§Ó°Õ?¥ñEÛ?Õ_x000B__x0017_7]à?Zuõi_x001F_ñà?Í­~_x0011_jÆÙ?÷íþ¹¼?á?_x0001__x0003_Ù÷}_x0018__x0006_"à?xÒT"bß?_x0008__x001F_ïþ'*Ø?_x001C_ÄC}_x000C_Ù?"^63×?ªöÛbT_x001F_Ë?eÐ½WEÓ?Êo#øÉ"á?jE¥½_x0016_×?@¶B_x0008_Ý?d¶VWR×?MÅ_x000F_ÓQ¢á?HzN _x0001_]à?°_x0018_ê%Ò?^ì:_x0015_jÛ?ª0SY%Ó?lðD_x000C_7Ï?_x0008_@¡ëkÐ?L_x001D_ªk_ß?ÍÖ!Õ?~ðOO9fÎ?8_x0008_/:Ã_x0013_à?©h_x0002_ßÒ?Ùè»q}_x0005_Û?_x0019_W²)Ú?_x001A_ûþzÏá?_x0008_;ü-Äâ?rÐ_x0001_`Æ_x000C_á?P(_x001B_;@£Ì?ò±Ò9÷_x0014_É?ç_x0008_	_x001E_`ß?n--_x0001__x0005_&lt;_x0001_ã?bßæ*ê¿Þ?Ô§Ð}_x000C__x001E_Õ?f&amp;ëó­F×?b:T¾pÙ?¶bÊâGà?QKÌg~Rà?äz&gt;¢ô×?n_x000F_,}»â?vùÖ?üÛÜKúaÙ?ät}_x0002_¸Ö?Æ[&amp;µÛ?ø ¯_x0003_hÝ?R¢Õ_x0004_kÈá?öêgÖ?Òê/-îØ?l_x0014_ÕÓ"Ñ?(Þ6mÖ?¨¡Ï_x0008_¾Ò?ìßðX_x0019_uÌ?_x0005_©ýnB«Ï?ï/_x0011_ÂÙ?_x0008_OP%à?_x0015_~`M­ÓØ?±sÐtÚ?Öª³_x001D_	kÄ?ÖÓm/ÐöÖ?À·õn_x001C_Ò?ímfö&lt;Ò?v_x0005_^Íe_x000B_Þ?lJ¯LðÔ?_x0001__x0003__x0001_Òxc|Õ?A1»"ÎÐÛ?6±íêÌà?:}ö³?á? èF¯.Ýà?B`_x001A_qFÊÞ?_x0012_Of§µ:Ï?8È2aR6Ô?¦ÔJ¶_x001C_uÙ?À·¦WØ?ã_x000E_®Ê_x000B_ÚÜ?^_x0011_ÖÃÒ_x001A_Ï?ôÏ]Öí_x000C_Û?\Ð«	_x0016_xÛ?_x000E_G÷_x0001_Ëà?Ìphgà?#­¡ÌÚ?ÆÜþ_x001B_PÙ?PÇ²Yß?ø¿þX áÑ?Ä_x0011_ ¦ì'×?¡TéÎÚ?w_x001A_7CqÞ?ß_x0003_Ç¾'Ú?¢_x001D_Ôýbà?Ç­©|2Õ?_`]«ÉÝ?_x0002_Òg5_x0007_}Ø?0_x001A__x0013_±Ê?þ9çµ»Ô?å½_x001D_«:Ý?\³]ì_x0002__x0003_.»Ù?@_x001C__x0017__x001F_Ú?áÜó/})Õ?Ðä_x001D_1_x0019_á?µ]é_x0007__x0010__x001F_á?)÷2eæß?àT¬ÚñÛ?:ÐÙ`2à?$v_x0006_Äã¡à?Lø_x0012_?¡;Ï?°ÐlÁQÄã?Ø×_x0005_O£Ð?$hs¥KíÏ?°[r:§öÐ?-¼°×?b¦Æ_x0017_à?©e_x0003_¢µÚ?ÚíúqY7Ø?bÔLé_x0018_³Ò?að©_x0017_ÊÚ?H¦ù^Ù?ä\6+!à?ÈBP&amp;²_x0014_Û?_x0011_¦îºªìÝ?K¶©­_x0011_ßÚ?_x0016__x001C_Fï!6á?Dg	ìôêÑ?_x000F_ý	ïkß?_x0014_ñ_x0001_qxÏ?ª__x0005_Î©Õ?_x000E__x0016_ý½_x001A_Û?L&amp;ÄÜöÐ?_x0001__x0002_ÔªVÝJ±Ê?Ò_x0017_)&lt;pÖ?9:¶eÉÔ?_x0017_	á/ÒÒ?ï0ß¦¼Ü?DÓè1mDâ?R_x0010_Z_x000C_Èöß?#ÚtFöÜ?ù_x000C_rúã?w+uè·ùÙ?ÊC·_x000D_Æ_x000C_Ô?r®Úa(_x0004_Ó?Öë¥¾ØÕ?o[_x0013_­ÜlÝ?Ä{M®_x001C_¨ß?_x0012_Ét¬_x0003_á?Ðh±ÝqÕ?a0ÎÔÓªÝ?_x0016_#;eÇÛÕ?_x000C_#¡R*Ó?L_Ð³Þ?´IÖé¸ýã?f§\eæ_x0007_Û?²I_x000E_¶=àÕ?Ö÷)V·ÃÓ?]&gt;vï_x001B_JØ?ÏÞW_x0004_^Û?hTÁc%,Ö?lë¹,Û?; xï(Ò?øðRi¡Ð?!jp _x0001__x0002_£à?b_x0019_¤~iÆÖ?ùÄÙaµÔ?IÛwáÍòË?®¸A¥|HÜ?êï íÙ¬Õ?Ö_x0017_×_x0005_ªþá?b_x0018_~Q©Ù?_x0008_ãXE_x0006_ÕÕ?Z_x0011_] E¬Ç?Äî½[­8Ü?ê·epÇÝ?7Á_x0003_bØ?P6Æ­xÒ?aûl1	±Ü?WKó_x001A__x0002__x000B_Ü?¤ýdYÕ?Â,gíM¨Ú?vv¸8%Ø?,Z_x0018__x0006_DSà?ÿ¸Ì0êÑÖ?Æ5ÍIØ?©ë*ìÒ?î#¨_x0010__x0016_Ô? 	^@ø_x000F_à?.Ì}¹ëÌ?°,µE·Úâ?ÛìµþkeÑ?ÈÖ_x0004_^Ø?öß_x0016__x0016_«^Ô?bÈq$_x000B_[Ó?_x0003_§Å_x0008_dà?_x0002__x0003__x0010_*­a_x0007_Ë?À$jä^nÒ?ñ ÿÍ?h ¥Ã_x0007_Ê?yò0?Þt×?_x001C_¾4_ì7Ò?`_x0015_îPÔ(Ì?_x001D_n^Køá?ykH_x0013_'îÚ?ze_x0005_ÈÒ?_x0001__x0019_æ´Õ?¡ø_x0003_ÙffÒ?_x001E_F©ônaÒ?o_x001A_µ×?}JøÚ?_x0011_õêæ_x0001__x0013_Û?_x001D_ËV«4óá?U¢®_x0017_Eá?HPêîÓ?Êª*®rÅá?_x001D_ê_x000F_´ß?M?wÏÝÌ?´ñ	:Ö?_x0005_[Ñ!Ý?àÇq[}[Ø?ú_x000D__x0002_ë×?V·÷«Î×?é¨K+Ø?LÊ_x0011__x001C_½¯Ê?ºÚ©°8Ñ?Î%ôcñíØ?[?(_x0003_	åà?_x0008_]âÍË?Ýcß&gt;_x0003_ÇÝ?kÛ_x0004_]î8Ø?_x001B_°$_x0005_À=Æ?ô?&lt;KyÚ?lBJÀÔ?_x0010_g&lt;¯_x001F__x0016_Ö?_x0017_ùëØ~Ú?ÂÎ_x0007_+Ú?Ð=¨J¢Ô?kâÆ¥¦á?T§ÿ²HÒØ?pÝÝ_x0017__x001F_zá?/_x000E__x001B_.Û?nÖö¡$_x0017_Û?Ñ:_x0002_ÐÛ?[_x0001_V°Õ?ýõÎ_x0016_µ»Í?_x000B_ãã%ÑÉ?_x001E_¦ÕKB[Ó?üY³óÆ§Õ?_x0006_W_x000D_»_x000F_Ø?Pª`áüàÞ?Þæ4Æ Û?eÛ.mõÝ?I_x0006_¢u¶à?æ)?ó!_x0005_à?¬éæñùã?_x0006__x0011_©"Ïâ?®_x0017_ÆO_x0014_Ú?Ý[b¹¢Ù?_x0001__x0004_Ô_x0007__x000C_C~×?NNñY_x0004_Þ?e=_x0011_.ÐÚ?5­\}Sà?W_x001E_ð}_x0003__x000D_ã?4wó½Ç¯à?¼ôÎ­ôÓ?W_x0013_-_x0007_á?~&lt;_x0004_(§-Ô?P0Ïª'ýà?_x0004_H¬àÙ?û5oEàß?SK	Ý×?û¡_x0002_u?¦Ù?~Ån_x001F_]Ó?ÑÉ*ªà?ú8,_x0008_Þ?_x0002_=¿b_x0011__x0015_à?úR_x0005_ÆcÙ?ùn%«à?_x001E_«o^÷ÄÝ?È_x0016_Ûàhà?_x001E__x0019_ÁJêêÞ?\¡È_x001C_qÞ?vµÙõ}Ò?Ë_x0003_&amp;Fä?TFeÙ4&amp;Þ?'_x001F_Ì%0Ý?Üî°RâLÛ?±¿­çÇÞß?_x0005_8ë2¯Ö?&amp;µ_x0017_å_x0002__x0005_é¹Ø?Ìb_x0015_(ûØ?"_x000C_üÒ¼zÕ?_x0001_/,Àdòà?üÌìxáà?È&gt;nó¥úÐ?¯_x0010_Ûã_x0004_à?@/Ç×W_x000E_á?0]re}ºÖ?.Ì&lt;èv©Ý?ø_x0002_76LQà?g_x0014_¯T©à?_x000B_H_x001E_èmÓ?¤Z_x0015_ÌïÚ?S_x0010_?gÎ'Ù?ê0óªÈ_x0015_×?W_x000F_æ*&gt;¡Ö?_x000F__x0010_¨_x0008_³Ô?&gt;návðÂÍ?_x0016_d6Ä¦ß?ª&amp;B{»½Ø?È#S&lt;ÓBß?¦_x0011_4}_x0019__x0010_Ü?|óh_x001F_á?_x0014_moy_x0014_õÜ?¤°O¸mîÔ?Ò	c_x000D_èá?C¦&gt;_x000C_óSÓ?å_x0012__x0017_(_x0010_¥Ý?¨]ÆÔOá?Ü©_x0003_©_x0016_Ý?6·À6_x0017_×?_x0004__x0005__x0003_ÌEM¼Ü?F[|_x000D_wåÛ?*ÊèçÒ?ÉW_x0019_§_x001E_íà?¸Fy:Ø?}Ê4Ý?_x0018_	|_x001E_ÖCà?zÒ±w£_x0018_à?³ìå¦_x001A_Þ?Bf¯Ð?*â\²!Kà?ì_x0017_úØwUÒ?«r_x0013_7«Ç?w_x001F_Ãª¼áÝ?è_x000E_Z(ÝÛ?rwf	T Ú?_x0001__x000D_ç_x0004_}Þ?¯C¤qíÓ?!_x0011__x0016_òñ_x000D_Û?_x001F_-¬_x0012_6Ù?RÁW_x0002_FÓ?Ð|É_x0015_Õ?÷_x0004_¶ÈéØ?²ðU_x0013_òÑ?0cê8,_x000D_Õ?g~ÆdîrÐ?]Dç-ÆÏÐ?Ö$nº³Ý?±6'$fÞ?ÁCÕïqÜ?áEô_x0008_±Ú?_x0015_ðÊ_x0001__x0002_u¤á?_x0008__x0011_&lt;µIà?.ÀdxºØ?_x0001__x0014_9rëÚÕ?Í6½µ­KÖ?JvMø_x0005_Ý?¦¿a±Ò?ÎHMÆpµà?1_x001B__x001A_ÁÿqÜ?Ï5Æ_x0011_/Ø?®ÿÙ$ÛÒ?_x000E__x000F_6hùÕ?_x001F__x0007_ÈäÔÏ?|S ºñØ?]¡Ó_x0008_îß?¦K&gt;8!×?Löy(_x0003__x0003_à?ÀÝ×ÏÑ?çËx_x0019_OÞ?6PØýtÃ×?Ñ_x001A_Z.³ñß?ùÚ_x0005__x0017_°Ù?J/r&gt;i_x0013_Þ?V$ï=_x001E_éÞ?.e_x0018_KkÛ?yÞ&amp;_x000F_Û?Ã8c¬{Ú?_x0001_!,wÐ?H]t¸«Ò?´þuÛ:ï×?_x000D_&gt;ó0î!Ñ?ü _x000B_AqnÕ?_x0004__x0005_1Bå1~Û?ú/_x0007_Ç/Ö?Vü=ÇIÙ?Su8KY_x000F_Ú?âboÉ¯_x000F_Ü?*¸éº©bâ?Ì_x0002_J[f×?}õîÔp«Ú?_x001B_Ì_x000F_wÖ?dõD_x001D_Ñ?ú!ÎeÎ?_x0017_m_x0001_å½_x000C_×?_x000D_7¨_x0019__x0001__x000D_Ù?paîº3Ù?6ìó¢24ß?¯3´|hØ?üâÍQÈÓ?\¢"õC×Ó?6R&lt;oÈà?¨-jS$íà?_¢U¹Ö^à?+¡Ô0á?M_x0017_¡_x0006_¹3Þ?Rµñøà?2	½=ÉòØ?mÛ _x000E_!áÚ?Æð_x0003_îÕ»Ü?ò_x000B_ÌJ¦½Þ?òj_x0010_{Ô¨ß?)Î'·Ò?~=,LSïË?_x0014_¥ú_x0001__x0002_3@à?ýÆquAÝ?ÁæÂÎèÝ?ùéûA&amp;øØ?¬ãwy®ÉÚ?3³Ø4ß_x001C_Û?	0|ªë/Ô?0{Î_x001C_Ó.×?Jãzgh×?¦Iµ¢_x0015_Ð?Kþ4·kÙ?k_x0005__x001D_ÀK-Ù?Ý_x0010_=_x0007_bíÝ?b\Á£}Ô?Ô!Ü(·Ú?Ã_x0001_ÊºÙÕ?Ó«'ãÔ?à_x001D_C`_x0015_Û?ö;_äÜ?5Ä¬X_x0001_ß?Óµ¶È8¬Ð?Rh·É¹Ó?_x0004__x0002_8]Ø?ð @hãá?rV2ïÚ?nÉÚlÀ×?_x0017_X½D7ß?ø_x0008_Ñ_x001D_yÒ?³avsìi×?È_x001E_Â\9Ñ?ö·v[Õ?uúýXÅâ?_x0001__x0002_UÓê+±LÚ?ÍB_x001A_Ú?=¸:¨ÞÝ?RþÅýVß?é$Ã_x001F_à?Ð_x0006_-½$Õ?qþÍê¸Ù?û\_x001D_ó_x0018_ÏÚ?¤ºó};rØ?2Wx	ÃÕ?dùã*ÇÕ?U4&lt;M_x000C_¿Û?sÃML¢¥Ù?¢_x0015_§ÐÝÚ?åø_x0005_A1à?ÊzJ¶_x000C_]à?fóF_x0019_Ð?ûÊ:_x0004__x0014_Lß?öjPXÝ?¢÷xBÝïÚ? NS"÷§Ò?5}!°ZÜ?CØe`à?åø4~V×?ÑæÅ@åüÒ?É.óËRµÍ?ð:4_x001E_ÒÖ?L¦¦NôQÑ?»_x000D_Úv~×Ü?2ÜX[ý\à?ÜÌØ¯Ô?_x0013_gI_x0001__x0002_FTÏ?Ø3]MØ"Ô?Ñ&amp;P2ýðá?2y{·Ü§Ö?ó×ZàÔ?25&lt;=Ô?;ö¶Ù?tÐgnûã?¡R3Ý_x0012_ÂÝ?Zy4±0Ï?&lt;ôi(__x001F_ã?±'Ì_x001A_+à?_x0008_&lt;_x0012_£ßÕ?ÔÐ_x0011_Gâ?]f_x001F__x0001__x0010_â?_x0002_E_x0008_Ô_x000D_çÑ?Ü ÷AãÖ?ÍS1ûÕ?Eô² 7M×?"]_x000C_ÉÑ?` F¡DÕ?ûöK_x0010_ÞÆÅ?ªöÐ?ëÉ?|2wQ_x0004_Þ?TQMltã?_x0004_î[Ü?¡_x0002_Ôw¦Ü?KÏr?Ì?KØL3½×?=_x001D_0oóÖ?_x0015__x0017_÷_x000E_ä-à?teaÓ_x000F_Î?_x0001__x0002_mH_x0015_S=?Ú?Ø_x001C_[ÐØAÚ?7K¶2xÝ?_x0008_úá_x0005_RÄÞ?1Opä?6_x0004_µºÕÚ?ÖX{P_x0003_Ô?-¢®Ø!Ø?_x0008_¼Üf¸	Ø?¢YgOÒ%Û?Baê®_x0008_¢Ó?_x0002__x0012_]_x000B_ÒkÓ?ðìxH_x0007_Ö?ZÂ-v_x000C_Ü?_x0018_ÆfOà?_x0006_×7ìèùÙ?VS_x0005__x0010_Ò?ÎÆøvDÝ?_x0016_ÜR[[bÒ?_x001E_Be®|ÝÈ?À·_x001B_×qÝ?×_x000C__x0003_{òÞ?)_x000B__x000F_Ô×{Þ?âêÚÒ*Ö?â_x000D_W.úñÎ?_x0004_:ñCv_x0008_Ó?_x001E_»_x0002_cõ_x000E_Û?J_x0013_"D_x0018_×? Cá© Õ?Å¹ýpNÖØ?¦_x001F_¶õ×?_x0017_ß_x000C_5_x0001__x0007_7ÖÈ?Pç_x001D_ê¼ÑÞ?~ÜX/_x0012_ëÝ?_x0002_|?²èä?_x001E_M_x001C_ªÁ¹Õ?cÛ¦\]3Ö?_x001B_tsî¨Ö?éÄalÙ?pih%Í?¡/Àýâ¡Ü?µÓ®_x0004__x0005_Ý?zoG_x0016_ÒÐ?g_x0013__x000E_÷ÂÝ?èC_x001D_G}Ú?:oÄ_âÕ?k_x0014_¼níÜ?d7MqÕ?_x0003_wî)Ksà?4ðRAïã?æpçÕ_x0019_ß?¼³_x0006__x0019_Ê?_x0006_Ã-õúÝ?îÏ_x000B_´íß?"_éÏ_x0012_×?u_x0002_cIZøÝ?  á¢=ââ?aF_x0017_&gt;Ä_x0004_×?V#SGà?¡_x001F_ó_x000F_ÔÍà?_x0013_ÅK	aÜ?õíOib_x001E_Þ??%I÷_x0017_;Ó?_x0001__x0003_¯ÇCßùÛ?3_H÷øÀÕ?³^÷ß?ÓÅYnÒ?_x001E_Öhd&lt;AÓ?ÜùP¾êsÐ?Þ_x0008_¢¼óÌ?3ÿ÷óäÄ?­_x000E__x0015_HëÜ?y'¢gr|à?X_x0010_aqUÓ?Â]y?Û?=±\å¿Þ?BEoØ?®¨e1|Ú?Înb^ÁÒØ?aÒò»Ï?()sÂ×?üh¶_x0014_Ë_x0002_Ð?¬%ÐãúÑ?Rö0ëÏ?vÏ_x001A_ÊÓ?|(=³²à?¢E_x000D_ÂúØ?	ÅäZcÎ?;cÞ¢ÛË?Ü\:·¦¸Ø?íVJ_x0006_}|Û?Cú_x001C_Û?á?_x000C_oZ'	â?£õÈ÷ÆÝ?¹"EÄ_x0001__x0003__x0017_óÒ?'%;ô2DÞ?¥²l)ÈÙ?°èñ«SÛ?±_x0004_i¼i×?¦$ëå¸á?2ÅÇÓ?ú_x000E_«ÆÞÙ?D4ÇÎ_x0016_¹Í?Î6cË#0Õ?ºUÍ_x000C_+Ò?Þ_x000C_,¿åuá?êV®¯_x0006_ðß?¤%_x0012_íqã?Þ_x0002_/îmÓ?_x0010_&amp;ÝaZ_x0018_à?kêTÔ÷Ú?FøPùjZà?Rbûp¬_x0016_Ñ?B¾rõ_x001C_öÊ?fÌôõ5äÔ? _x000B_§!Þ?Ê_x001E_W²ñß?´­&amp;q~Û?Ë¶´_x0010_hÖ?CÌö*_x001D_Ð?úª¿ì_x001C_á?ôÛ&amp;Á_x000B__x0016_×?tq¤ûæ$Ú?Æ&lt;úR_x0017_PÓ?Y_x001D_T_x001A_A*×?ôA_x0017__x0003_0Ô?_x0003__x0005_Fw$ÿ»Ø?ØÊ_x001C_übdÙ?_x0003_í«VÆÖ?ùs_x0008_ìEà?|_x0006_àqià?Â¬¤±|_x001D_Ì?ª3_x0016_6	ÛÞ?¢j3O×?c _x001C_àe/Ù?_x001A_)H_x0019_uÕ?¤óäk_x0013_Ó?»keÕTÖ?\_x0019_câõÑ?ñZÞquÎ?ob³_x0005_Ð×?©ÆéwÞÝ?81½¾Séã?ÂÇÉ	%_x000F_×?Þ*P£_x0002_[Ï?Ç±_x000D_Íïà?¯ú9o_x0004_-Þ?6úeR³×?³ìB¶_x0014_Ü?_x0010_$¸³^à?_x0012_&amp;lÆH_x0001_×?Lë&gt;QàéÞ?dññ_x000E__x001C_wÓ?üç_x000B_ÓÅá?.!_x0016_!qÛ?Hoç&lt;o_x0010_Û?_x0003_ìFÎ©bß?²ÇÎ_x0003__x0004__x001A_/Ö?Ú_x0007_¢Ñ?_x0012_¢Ì-_x000C_lÐ?LäÕÇÝá?U34 _x0011_êÞ?' k_x0012_0lÒ?lfv¢8 ä?ªísýg;Ø?°úÃû~ÄÏ?XÜÐà?_x0001__x001F_._ïÜ?z_x0002__x001F_0ÞMÇ?Ø´{T×?¦ë§|Ü?Z	¿%P&gt;Û?±Ø¯uÛ?_x000F_®tðcoÙ?m_x0014_Ò?mAO­ôØ?\Em_x0011_MRÞ?`"®Étµà?Â±ñ¹_x0016_âÖ?Ìß·_x001C_%¯É?ëøØ_x0002_q)Ú?³XLúÈþÙ?9Yá2u9Ü?vÂÅF?aÛ?d±+Þ?â_x0008__x001B__x000F_s~Õ?sô©0aà?!º}ê'É?:çÌÆü â?_x0003__x0007_ÿÌ+Ú?s_x000F_$ÉÄà?_x000E_úÛë"×?_x0013_çÞ²_x000F_Û?v%±_x0012__x001A_Ù?\ÔÕÕÖÞ?ÜÄ-_x000E_Ï?àékì7Ú?0ºª_x0006_ü#á?»cÉÁ¢Ð?_x0007_Í[ðJß?¢E,o_x001A_Þ?~ò²üÞ¨Û?e·'i4_x001A_Þ?zÍu)T_x0016_á?Ü_x0014_é\ã?÷Ü{i¼øÜ?_x0015_ñ7oS&amp;Ú?ùá_x000C__x0001__x0012_Ü?h9Ñ&amp;Óµ×?_x0002_ÖÝªÆ?æ_x0011_HÄ_x0013_Ù?Pwç(Bà?Cº¢iþ_x0010_Ð?_x0005_«-À_x000D_×?ß}Ô°²â?/2-_x0013_@9Ð?vx_x0004_Y±Ü?'¶_x001B__x000B_ÉÜ×?¬Îöç2Ü?öÝ_x001E__x0017_AÓ?¶|ëu_x0001__x0002_ÕÏÕ?_x0014_ä_x001F_øzBÙ?&gt;w_x0003_	_x000C_Ê?&gt;±7aÛ?W_x001C_ìqÊ?ÏIF×õ_x0013_×?iÛ'²àÝ?_x001A_Ô9{ëÝÒ?!_x000E_Í$à?oöá?¸´LÛ×?åºa´bâ?´ú.´®à?W)ÊXPÉâ?cËM}Ú?TÆ»®©ìÞ?AéûëÂÌ?kÿxàâèÒ?´þ;IzÕ?_x0002_ûÚ¥±/Õ?íÍìt{aß?ÂL%oÃ{Û?_x001B_sü&lt;Ñ?òö_x0010_ïÚ?,9Õ÷!Ú?µÝC_x000C_¦Û? °9~ÅÙ?\ÁÃ©á?O\Î¦QÞ?k§&amp;×hÓ?{/vñËÓ?ð_x000E_xnÛ?_x0003__x0004__x0019_+_x001C_Ã_x000C_àÑ?î¾_x001D_^¦á?FVn_x000F__x000C_Ú?_x001C_,îuÙ?Cá"Ø?@_x0015_»R¯Ð?_x0002_:ëºìlÇ?Æ£_x0019_dÒ?K8$¯$Ú?_x0004_*}/ÄÑ?è_x001E_µ·$Û?"\_x0014_pÚ`Ñ?_x0006_A®­tÑ?3y^`_x0016_Ý?`zçP_x0001_bà?ým__x001D_GêÛ?ÝÅ4Ó?(ìù®à??%dÃ÷Ô?ZG~_x0018_èÈà? î¹"4Ù?Ý¹Ï_x0001_3_x001B_Ð?L_x0002_ÛDO¼Ð?©_x001F_öRCäÝ?"³_x0005_TÐ?_x0006_l4PiÐ?&gt;ù_x0017_×?¿0¡JvÖ?_x001C_Hõkâëá?Y»	g1­Î?}b_x0019_øâ³Ú?7_x0013_Ã_x0001__x0002_àõÚ?_x0001_öQ|ÏîÚ?BeÉk¥¯à?d¼*¤5Õ?á_x0010_æ¨;Ô?¢$#¡\_x000E_Ë?wrÝ?Cµ&amp;_x0007_@_x0016_à?_x000F_Çþ±Æiß?^kY~;MÔ?*_x0002__x0003_M_x000D_¾Ô?ÂÏâÄÙà?_x001C_Ael à?¥¯mä1*É?Yµ_x0017_~àÖ?R¡ÚW8ÅÕ?¥_x0016_LGâ?ºç_x0019_â_x0003_^á?R_x001B_3g_x0004_Ú?_x000C_Ú 4ÓÜ?!Èå_á?âÖ1`S×?_x0016_a«ÀHxá?Îr~VÞ?DìÝêj_x0011_Ö?_x000C_G&lt;ÉÚ?ìëß¸_x0008_ß?¹¡¾ì_x0013_ïÔ?'1oë)Ø?M°% Ü?_x0016_h	a2Ï?&gt;_x0006__x0007_©_x0014_Ó?_x0002__x0005_0Ý_x000C_Ïè!à?_x0007_T8E&gt;%â?_x001E_w¹°ìXÑ?R_x001D_c_x000B_5Ñ?2_x0012_¼BçXÒ?Bqý9¬ÕØ?´ðN:ÿ_x0003_Û?_ÒºlëâÛ?#F_x0012_ÆÕ2Þ?»Q´Ë¶×?FÏt_x0019_íÍ?Ï[_x0008__x0014_»àÒ?_x0004_©Û»±Ú?pöÿ÷TÝ?xü_òåMà?¢á}§ï×?ìÏÃ¶ÒY×?o[ÃÁ³½Þ?Þwxâ3Ó?_x0008_xøouÕ?HóXÇÇÕ?7_x000C_è/_x001A_ß?¥©8®_x0014_Oß?_x000B_üÞEÉÜ?%ÿNø_x001F_Ú?'Ags*â?*_x0001__x001A_fI¿Ð?_x0014__x0010_ÒÄY`Ý?TSß²T}×?#_x000E__x000C_s·ÍÜ?ð-_x0005_Á_x000C_Û?K·_x001C_â_x0003__x0004_åÝ?A_x0013_y&amp;©ß?Rµ­©U_x001A_×?:­è'½×?"JGßöÛ?põ-yÎÛ?_x0011_fÌ_x0001_g_x0018_ß?è 	Sär×?_x0003_?yÁÒ?Â~|0_x0013_×?ÊÉr_x0019_âÊ?ÀJâÿ­ùÓ?õ843pÚ?ëlòÖö_x0002_Ö? zênR_Ö?ÆÁó_x0002_Ý?ª¡B_x0012_îVÕ? _x000C_ÉÚ?ÖqYsÅÑá?_x0017_&lt;O4@jÙ?0Wý_x000D_9jÐ?éÁ5_x000E_ÀÄÕ?Ùï*»»Ú?{/lÚKÙ?öý_x0010_%ñÔ?×ªÀ_x0016_ËÜ?yÅºÉ¾âÛ?³	UÏ_x0011_Ü?Þ¡y_ÖÚ?nÇßYØ?Ù®_x0007_;BÚ?WW_x0007_Å-Õá?_x0002__x0004_l×._x0018_Ï?hÍ³ðSáÙ?¥_x0014_¾TÖ?)_x0004_ð5ÉýÝ?°Ð_x001A_8Èvá?	BÐôÅÝ?ð_x001E_ó=tóÔ?_x0003_U³iû_x0001_â?Hbú5ÚÓÒ?_x001E_)r¬_x0017_æÚ?Vb¦_x0005__x0018_Ý?¤8¥ÐùyÛ?QÂ_x0007_à7(Ú?/~Ò|j_x0010_Ù?`vQßÓ?øÔÖ4vÔ?Ú_x0011_Ú2_x0013_&gt;â?rÖv6£Ð?_x001F_Ø§miÜ?Þ±Ã{¡Ï?¥¿_x000B_ãHÐ?õÎIÿO-Ö?Ú¹ëI}BÒ?_x001C_'ïÚ~Ö?_x0010_¥6¥8{Ò?I½à_x000C_Ù®Ë?N$××Ö?¿_x000B_D_x0010__x0012_Ð?HNÏÞ?b0á	Ø?F_x0011_~IÑ?ZÇ­Z_x0002__x0003_8vã?¥_x001E_,¾_x0004_Û?ü,_x0008_Á­ÍÍ?Éñ¦ß?_x0003_ZN	ùõÔ?_x000D_NI¯à?¬G@§Ã?ÇBékàðÓ?Æ_x0014_F÷-_x0018_ß?0éEwÁøÕ?b_x000D_±¥Ö?._x000C_7©÷ß?;\¢îµÙ?_x000F__x0001_¦MwÚÝ?Js¯ÅÏ?2G¿_x0005_ E×?h_x001C_JPZÚ?F×j£VBã?NáuBUåÒ?ßG½_x001A_õÞ?j+wÊ6!Þ?Z_x0008_2Ü?þW^e÷øÔ?ì[[@±Ý?_x0014_Ö¿Eß\Ô?SM_x0019__x0019_¾×ä?¥	¹_x000D_Û?:u°P½áâ?å¨ÃSã?Ø%D_x0016_¾`Ð?ÀEÅI.þÕ?kKDòÏÞ?_x0003__x0004_mø²â?eQ}LàÒØ?~],?à?7\jÑÕ?_x000C_cYÛXÓ?&gt;	GT\[×?SÈP©Å/â?¹_x0002_qô8â?_x0017_Ùå_x0001_ÿÝ?¬¸_x0012_æÁá?¼_x0010_³¤&amp;Ý?	F¡_x000E_G×?¦®W¼¶â?!_x0019_iQ_x000C__x000B_Ø?¬ß%Û]Ø?OGÚRoÑ?l[öTÃZÝ?èQ_x000D_ªLÙ?_x0008_¬l%ÄÅÕ?W¹_x001B_KBØ?sä¢~[Ø?ÈN×ù¢®×?výs_x001A__x0016_Ö?5o0á&gt;_x0019_Ñ?_x001C_Î÷RÕPÒ?îâØ+IÒ?AÞ_x001C_¥Ó?Tÿ_6¹Eã?(ÐµÉY_x0011_Ø?_x0008_EhÕðâ?øôâèÀZÔ?{@&amp;Z_x0001__x0002_eØ?.SCàÂÒ?à_x0010_ÂÙÏÆÔ?þÈ_x0017_qáâÞ?ª/íl«Ø?¨8/@(Pá?§¬l';tÖ?ü»î9×?\út·_x0014_â?_x0017_¡HÆlß?¡ïÔ¿G×?Ä/É­Ë_x000C_Ù?_x001C_'Öáâ3Ú?Â±¶[-uâ?â¹"Ì#Ð?®£J_x0013_®íÓ?¶éðlåÐ?ÝÍ_x0001_Â!à?ë¸¤ùÚ?3Ñ_x0006_:WÒÔ?@¼¢²_x0016_É?îVk¢Áåà?$±ôÍûâ?PÆV_x0015__x0018_RÏ?¢¶Gj?SØ?-ÐX9øNá?GD]M.Ó?h½YÔDÑ?ª»gÀÕ?N:tBXÕ?_x0016_D¯ñxÑ? )B¢_x0001_Î?_x0004__x0005__x0003_F|h}½Ý?yiY_x001A__x0002_xÞ?ãajÙ?ø{ËC UÞ?Pêr_x0010_©Ñ?Õl`_x001A_×?ÒâO,¹vÖ?Þ]D*_x0008_à?_x0012_.ÖÈß?$_x001B_Ô*­½Ù?bÈaK°	Õ?úqBRãÛ?mðýð Ù??Yèûnß?íª:o»óØ?ð6öLÖ?íÝ_x001B_GØ?F)Å_x0004_Q_x0013_Õ?ba&lt;óØ¢Ü?´:qfÙ?xj)Ê+Í?_x001D_yá»"â?ö¹_x001E_¬{¾Ò?ü§_x0005_å*Ù?KÆTñ}äÙ?]±ÑÖ.Ò?æ_x001F_[_x0001_ÇoÐ?ØÑ­_x000F_Ó?ý_x000F_~¦ú×?;J¯,sýÝ?Ø-_x000E_=_x0005_ÔÑ?ààO¯_x0001__x0002_FüÖ?vÃr_x0018__x0015_lÞ?_x0012_²ï(Ð_x0012_×?;Ü/_x0007_AÛ?¸è_x0006_àì.Õ?h_x000F_¹ÂÒ*Ì?fïv.ÙÆ?_x0001_¼Py2mÔ?Èø?gà?2è_x0003_Ð@fÞ?Vt·Á~Å?öSÈ_x0004_Ý`Ö?Á·î_x0017_Ý?W¹! dà?_x0018_J _x0012_$_x0010_Þ?uéiktVÐ?þpF÷BØ?&lt;[¾ólnÞ?ý_x0013__x0015_O.hÎ?çU¬Î£á?D½&lt;ð Õ?{xÃ9½ÙØ?Ú_x001E_n_x0006_Ò?'±k¸KÔ?)C«2â?@å2_x0019_jÜ?4)èóüÜ?ñÕÔír]Õ?_x0001_yHgñÖÔ?j°IV×?¼_x0011_HoßÖ?_x0011_nó^ØÞ?_x0002__x0003_u6_x0006_Ü¿ßÜ?îZ,®_x0007_Ô?_x001E_³_rýÔ?P@¿;6Ô?/:_x0015_Ñ,tÖ?_x001F_Ö_x000F_Ô?¿èÄ}&lt;¡Ù?jò¡_Ù?@3_x001D_&amp;ò_x0001_à?Ðê%axÙ?_x0013_ø_x001B_ýÙ?újàJ$ß?ª_x0012_@¶$Õ?LÎÃFãoÏ?ªÁÞ8_x0016_Ö?¨k}è[_x0014_Ù?-^Wp³ÃÙ?_x0016_/d±_x001E_XÝ?{îÆB_x0012_Ú?Ø_x0019_j_x001C_»Ë?Ä_x0013_Õ{H¥Ø?³¢MÆcÝ?à_x0008_	¹%à?,Y«²ÖaË?Ò_x0017_Qé´¬á?&amp;tàTÙ?N^_x0002_3ËhÐ?K3_x0008__x0001__x000B_eá?ò_x0013_9òÎ^à?*_«C_x0012_uØ?BÝÍÅ?þûhï_x0001__x0002__x001F_]Ò?ª&lt;qüÊ?&lt;	ÆÆ½Ñ?¬ð°lá?BÃ|+¤à?º,_x0007_(OÕ?è+fvÏ@à?ø"Üó_x0011_Ô?&lt;Ì,dá?¦UÄùÓçÖ?c_x0006_ºÎ^Þ?¯Ê¨ÝñÈ??û÷±¹Ý?_x000F_òÉÙ¹ðÙ?0hÚç1GÐ?RäÞÁ$Õ?ïåÚöâ?_x0006_%_x0018_ÅÊÙ?³_x000F_d_ìÐÛ?)ÃÎ¨Ù_x001F_Û?ºBm-¯¡Û?é_x0013_Åö/ß?«£MÌ^øÖ?R¬} _x001E_mÚ?T÷°Ø?f@ªóìvÕ?)Ç*FÍrÔ?%À×?J¦à?æ_x0001_µ%ÅÉ?I_x0019__x000D_¼iá?&lt;KLm_x0011_Ø?J7]_x0005_ÐÞ?_x0001__x0002_ù_x0010__x000E_ì]%Ü?öu¦¦&lt;~Æ?þ_x000E_3/&gt;Ï?_x0001_(û­Ý?x&amp;zE¶ÌÍ?)%jDÛ_x0014_Û?nxjÒPÝ?µ\åá+à?P*çCFÜÏ?*~0Ò?_x0004_0ô,ìÒ?ÉseÁXÚ?j*'_x0018_×?ô©©- ÛØ?ª?_x0003__x0007_WöÓ?^]ÕäË×?JtGîÀ_x0015_ß?4ÍôÛ´Ó?_x001A_¯±&gt;/-ã?Ì¬¾'à?à «ÝÒÕ?JÃ&lt;ï,Âá?ò&gt;àì_x000D_Ú?¨pxL_x001D_0á?ðQåu_x0012_à?:_x0015_qíïéÙ?(DH³ßÞ?º¿qæÍÀÚ?f¦Åù´¹×?_x0013_ziëÖ&lt;Û?ÈÊ#:âá?¼	~Ò_x0003__x0005_ù_x000C_Ô?ÿÌbA`¼Ñ?{_x0003_9e#éÓ?"hÁtHËÚ?K_x001E_Ú_x0004_Bà?¤#i$*â?{Ü½¤!Ò?_x0001_wï	ôÔ?_x0008__x000F_jÜLá?_x000E__x0004_dqÕ_x0001_Ó?­V_x0006_T3JÞ?ÜÎõÌw×?P6B¿RjÝ?þþp$Ó?òy­4_x0008_ÙÐ?ú¶:ÔÚ?Bð^zÓ?L	_x0002_é§	Û?@¿_x001E_ßÑ?ÖÐ_x000C_Ò_x001C_/Ñ?ÎþBØ\Ñ?ÄÔ_x0013_UeÙ?ä«¦Ê¿Û?VztÎÝÅ?3¡_x0006_ýåß?(l0_x0014_ô3Ê?jäéGJÊ?Påç$Õ-Ú?_x001D_µÂc×?if6(¹ùà?Üð®_x0005_pÕ?(_x0015_ï=××?_x0004__x0006_NÈ÷°/Ñ?¯§_x0008__x001D_º`Æ?ÇÎº)yÌØ?Óm	_x0001_ADÙ?Änú_x0010_YêÒ?_x000D__x000C_å6Ü}Ò?_x0014__x000D_É_x001D_:Ê?à_x000E__x0002_u©ß?¶OCàuÛ?ÝiL0ºÚ?Sií-2ÑÛ?:_x000E_N²Þ?]Ë¬ÓÜ¦á?ÎKo1o=ã?òsÒõÁà?õöðVkÚ?¸5×òDrÚ?oÝ{eâ?C_x0006_H¶}Ø?»_x0017_f_x0018__x0019_Ò?c8`^ëÝ?ÅS§0_x001C__x0001_Ó?)ß¶-æÙ?®_x0014_ñºÊ?\Røª×?DA|_x0005_ÞØ?_x000E_,èë_x001B_éÜ?q_x000E_RÕôÊÙ?6_x0003_åuV)Î?øo/½NÍ?JPjá?|.ñ _x0002__x0004_«oØ?_x0001_®_x0003_ÓëÊ?æ)ªô`ß?Fî¬ò#È?¿»_x001C__x0011_Ü?]Á_x001D_C%~Ó?_x0014_ëüH_x000D_×?-_x001C_z'^CÓ?¾uØtrÛ?Löçz_x0013__x001E_Ï?_x001D_¡ïeôß?âÒ_x0006_Ö8\ß?¢Ô_x0019_Û°Bá?t_x0019__x000C_££?Ö?2ÆÜÒßÓ? §Æ¢Ù?`e_x0019__x001A_¤Ö?_x0015_EÔ´ÏòÛ?Ó_x001A_Çªò+Þ?`_x0004_á ÀÒ?öÀ»]Hâ?$D&gt;¡ZÒ?¦§¯dÌù×?ØÜ_x0004_xïåÕ?»å_x0002_|ôÝ?Þ_x0007_µ_x0002_}æÝ?©x0Ï×?Ãâvóá?´Y¿_x0006_ã?_x001F_c6dkÛ?2%_x000C_óßÉ?_x000C_o$ÏaÝ?_x0002__x0004_1ò²_x0001_¤×?Æ_x0004_¥_x0018__x001C_Ù?òjÈÝ ¨Õ?Ï_xpá?ç9µuÚ?Pe´Í\Û?_x0001_ÿ!_x001C_Ü$Û?V¦N'À.Ü?`_x000F_1åRZ×?÷±2µÇÒ?V§½ë_x001F__x0002_á?Þ}=f_x001A_Ô?Û@¯ÒÓWÜ?V#_x0011_¾çá?_x001B_¤_x0013_©Î$Ñ?_x0012__x001D_¶u_x000B_Ö?tÏ&lt;¿y Õ?V²¤¾^ã?ânï_x0006_òá?½LP°,Ø?ç4¸àFÇØ?erHVmÝÚ?Ø²KÚ·8â? }$&lt;1¥â?s7_x0003_º×?4Pß°k_x0014_Ú?Mu`(ðlã?B*Ç¦{_x0008_ß?_x0008_=Ó"s(Ô?_x001C_î¨_x0016_ÁÏ?_x0002_wsííÆÓ?T_x0001__x0002_ëyÖ?(Î_x000F_ñæêÖ?|áØ]ß?0ø÷MmÒ?ì@w(Þ?vGn`dÒ×?zª_x0004_O¡3à?_x0001_@(_x0015_´ÌÔ?j%ÍE³×?Ç_x0014_#OØ?BVøyä	Ü?²8UÛ¿£Ó?Cç£_x0006_:*Ú?/9ô&gt;+XÒ?ODäèUÞ?z_x0005_Üò_x0019_á?.Ø=Ãþuà?LâqÑÍ?±õòâ×?_x000B__OËXÜ?e öÎO±Û?9)Fà Ð?_x0012_¾JÆzÉÑ?&gt;G!=@Õ?»øfÂç_x001F_Ü?qgÁ"&lt;Þ?{Ä£]Ý?_x001D_:bH]_x001B_Õ?GâÀUîdÔ?_x0010_*|ÆP´Ô?_x0014_mBÀtqÒ?9ÒK@ÿá?_x0002__x0003_å_c_x0013_å£Ý?úYÕÕdÇ??#_x0014_,_x001A_á?XéP³Õ?°Æ¦ä?o;_x0007_Ù?Â9ø2­øÒ?_x0017_X_x0011_ðÍcÞ?§IØÓÙ?_x0006_ýñþ°Ú?Õâ_x0003_øÔáÎ?Ì0uàÍ? ¿Pr½à?Z_x001F_µË(_x001C_Ì?Óås	4á?&gt;jÍ_x0001__x0003_Ô?ìjúa_x000E_×?À#_x0001_°_x0008_éÑ?=h}¸Å¢Ó?½ÊÍ\xÛ?º âqÈÝ?_x0018_±2k&gt;Ò?È4H1á?áÓÐ _x000C_ÓË?²°©p_x001B_IØ?&lt;[Õ'Þ?BBè&lt;¾Àà?KÞ_x000C_-&amp;/Ô?Bú_x0003_³_x0018__x0008_Õ?´Á¼	ã?«_x0016_ïx à?/l&gt;_x0019__x0002__x0008_FËÙ?ý×jòÜ?8+"zVPÐ?£gµå8Çß?ù0_x0001_£_x0002_Ó?±À[_x0007__x001C_%á?	tzßeÞ?J0¤î¦Lá?.Ò_x0004_^_x0014_câ?W8-EØÑß?Ã?å2Ã×?¿_x001F_û_x0018_Ý?Éû-C_x0001_Ï?Æï_x0005__x0001_ É?$_x001B__x0015_rb¾Ü?_x000C__x0006__x0008_¥ØØÑ?®é·AçÖ?u1#_x0003_ãJÖ?Dã_x001B_Yá?®\®®±ëÓ?ÔSlY[¥Ó?¿kiù¶Í?»[ò+*Ø?Haô}üÔ?ÔÎ_x0019__x0012_½Ì?ÊÜý rÑ?¨!*_x0013__Þ?Z_x0010_´YÜÍ?í]n×?_x0011_Ü-"_x0012_â?ýÁb±:;Û?¬2Ís¦üÜ?_x0001__x0004__x001F__x0007_:Lçcá?:ôc_x0004_¿1Ö?`¥U5E5Ö?ìÅçårÚ?Jãö¸ Ö?&gt;]R2ÑÒ?vÍ_x0005_¦Dâ?iþnx±ä?_x001E_h_x0001_%©Ö?.~E³ß×?ïåYÏgÜ?4_x0004_îzeØ?#È·ü_x0018_ïÐ?Ú'³L_x0004_Ý?_x0002_/¾x´Õà?Ô c§4zØ?#_x001C__x0010_lÑ?U_x0016__x0015_^îÝ?þßÍ+Ò	Ó?_6I|_x0003_nÔ?l_x0018_)&lt;Râ?_x0014_'Ôë_x0002_0ß?_x001C__x0017_ê²úÛ?_x0015_C_x000E__x001B_ÈsÛ?uù\Å}Ñ?µD_x0001_íY_x0010_Þ?âi}1Ö?QéìôÆùÑ?ü_x001C__x000C_?ç1à?X!Ú_x001F__x0003_á?ßUÎ"Dß?*_x000E_ï_x0001__x0002_ÁÞ?æ	p_x0013_ºÐ?6Oh¥_x0013_ñÐ?ê©ÞêQÚ?_x0014__x001C_¢ôà?Ún|e\Eâ?Ça_x001B_ )#Ë?`Â_x0010_¸*Ú?*P¥VÛ?y_x001C_Ö?ØâÙ¡(GÞ?sLà\h_x000B_Þ?_x000D_æ_x0004_-`ã?_x000C_hCßF-â?5'ÖØRÕ?fFÉó¹ÖÕ?¸°&amp;$ß?_x001F_ò _x001B_L_x0013_Õ?¹:gøµÓ?Ê~KËÚ?I¸_x0005_ÂhÛ?gc÷_x0002_[ÖÛ?ÔÔW_x001D__x001D__x0018_Ó?õ1MÃ+_x0017_Ð?Æls_x001B_ö_x0012_Ý?úRà_x0018_4ß?à¢"_x0007_sá?_x0004_._x0012_Ò?=Ò?âIIZk×?g_x0004__x0016_á?þr_x0014_@vûÝ?²_x0013_¢ì¨Î?_x0001__x0003_v_x001A_}Dßã?"ktè_x001E_Ù?X4ÄêØÓ?¸{&lt;Û?_x0001_ª«V_x0005_yà?8ëÍà|_x0011_Ú?^jw÷÷#Ø?_x0001_V¸_x001E_Ó%Ø?h ÌîHýÒ?_x001B__x0010_Ùte_x0001_Ñ?@&lt;±_x0019_	×?_x001A_-·ÎªÓ?PóyUÏ?Ý,@t_x0003_¶á?ÿ_x0004_-NãÓÜ?Þüþ f{Ï?&lt;ªrß?öõ_x0016__x000D_Õ?N'_x0002_ùÑ?ätÐê_x000C_Ü?¼ñ·v4ÏÆ?#Â;_x0007_öÜ?tÊ_x0013_þ×?2¥·»¾gØ?Ò.:i¼Ø?3ç`sUhá?p ë×¹Ý×?°{ë_x0001_J_x0018_Ô?/#^Ó?9÷¥ÍÞ?r«±&lt;_x0003_MÖ?ØZªk_x0001__x0003_»þÊ?lÙüê_x0006_úá?QÕ_x000C_úÂ0Ú?ºZ/ÏzÒ?UÊæèÜ?ÃÖ~ØÜ?¯Äô_x0005_Ò?_x001A_Ôñ¨Úã?_x001A__x0018_Q{·ÉÒ?|_x0008_"_x0010_©£Ô?÷7	_x000B_§Ô?úê_x0017_S_x0015_MÕ?~ÃÞ,ÓPØ?_x001F_¬_x0017_Òà?·y_x001D_"_x0018_PÙ?bôÇ](.Ø?ö²_x0015_s{Ü?RbT_x0008_î&amp;ä?_x0017_Ô¯Þ?VêÇ_x000E_Ú£Ø?ÌYö1(ô×?JÕ_x0015_&gt;scà?¤Ý_x0002_A£³Ò?F_x000D__x0010_ÚaÖ?W[¿é/Æ×?ZDç_x0010__x0018_ß?äëzõì~Í?û&lt;ÔBÛÚ?_x0010_¼òY3Ì?lL_x0011_ã=Õ?ä	99jà?óE9_x0012_à?_x0004__x0005_j_x001D_ËÿØ?_x0003_¹£_x0008_Î_x0002_Ì?ä#5ùe_x0001_Ö?L_x001C_)_x0011_a½Ö?_x0007__x001D_S_x000E_ÜÛ?eÒÏ5B&lt;Ü?_x0008_ñÿ¹QõÖ?&amp;ÇÅ9?'ß?È_x0004__x0015_§6QÚ?Ë2êçj(Ö?ÐE7§¸åá?´0Ø^ãÍ?ªhùör_x0008_Ô?íþ_x0019_aµà?È¾8_x0007_ÿÓ?åã¤¦1Ý?ñêB;3Ú?_x001E_JbnÒ_x001D_Ú?"ù_x000B_â_x001D_à?ªVMg¿rÛ?öG_x0003_r}Ú?CÜ_x001A_5Oß?¦H"÷à?%w?_x0006_|úá?!mäqCØ?5_x0016_KÃ]ÀÛ?ê:e¬¦ã?iÄì_x001D_Ò?_x0011_­_x000D_iÛ?Órë··Ñ?¯5yÙdØ?M1_x0016__x0016__x0002__x0003__x0002__x001F_Î?ö^ãYÁÙ?_x000E__x0018_3¥wá?"_x0019_Q3üÅ?¢_x000D_æýöÖ?_x0006_g\xk·Þ?_x0008_Sñ_x0012_2_x0008_Ø?tÉP_x0012_íË?þÚJ$º	å?¶jÃs_x000D_Õ?_x0006_Ì_x0017_õøÂÔ?uîYÕ?Þ1:'L_x0010_Ò?ö&lt;©û7_x001F_Ð?øÆhÆ×?_x0003_0_x001D_êùÚ?~I6_x0010_ðÓ?ð,¡ø_Þ?9§oáEÙ?yµ|_x001D__x001C_éÕ?ù¼*zÙÕ?ì_x0003_­cV½Ñ?ÇèS°_x0001_VÜ?À]8|hÊÞ?Æ{¤ä06Ñ?B¢Æ_x0016_x­Û?dYÀ#ç_x0016_Ð?ÆÚ§Ìäè×?mòÙ¤¸0Ñ?Ø¬»òÝIÚ?æ_x0013_ãô¤úà?ÐøýÚØ_x0015_Ü?_x0005__x0006_6GàFÞ?^J_x0017__x0008_XcÕ?WÂnÕÝPÒ?_x0007_DpbLÛ?R,e9yá?¾Æ_x0001_;ñÕØ?·ø°$_x000E_Ô?&amp;iqdYÙ?´E4Úcß?¦|_x0002__¸ÅÓ?vü`R{üá?gWeK&lt;Þ?½FØÁ_x001C_Ü?KÔ_x0003_|sÝ?öEgÖ?_x000E_aÐÝÒ?Ô^X__pÞ?p_x001F_UgâTÞ?iZ¾¢3ßß?*·D MÕ?wP½ù×?ìÈ¢S«YØ?_x000F_;·ËCyÑ?i#Ù=8CÔ?fx«¼ø-Ú?;·µ»_x0004_EÙ?_x000F_ÅZ2!½Ö?©{ÍTGzÎ?8*@s_x0005_ã?âñW_x0008__x001C_íã?_x001F__x000E_TÚâ?È¾2_x0002__x0003__x0016_Õ?×)`Ø@Ç?§ö&lt;ßáÙ?²QØ­ÜË?þytzÎÒ?_x0010_:Lum¯×?Ã/ÂRRõÕ?!n_x0003_p@ß?Ö0 Vå4Ô?_x0018_½`¯Õ?Ð)_x001E_Ú?ÉéXiÝ?_x0003_"ô_x0001_/Ù?\ñ§'_x000B_òØ?_x001C__x000F_¡ÃØ?{_x0008_!ù_x001A_Ø?1(´)¢_x0007_Û?nt_x0016__x001F_ëPÒ?iõýú$¶Õ?@Î»_x001E_9ã?:¿Á×?ÿ,?!9Ð?bU4.ÛÔ?_x0017_à¥w--Û?_x0013_ïã1Æß?ôMjì_x0003_«Ð?_x0004_|±?&amp;Ü?_x000F_³ñ_x0001_à?_x0010_ ë_x0016_®7á?J;±ÁÐ?u?iÅbvÐ?Ú¢ÑuzÙÑ?_x0001__x0002_TKy@dÓ?O1_x0017_½øÖ?j_x0002_c_x001A_r_×?s\¬ãWÅÙ?Wn´ÌÖqÌ?öPo_x001D__x0019_ÖÛ?¾_x0005__x0013_ _x000E__x001D_Ü?hN8D´_x000C_â?HõJ&lt;_x0007_à?|!âj­_x0005_Ý?~M_d,þÏ?tFd7ÝlË?.Ê{uØ?Zuð_x001E_Ï_x0012_ä?ÈAL_x000D_½á?6*_x000F_'ýiÖ?_x001D_ú_x0007__x0018_Åä?öf¦Â	Ñ?·°_x0013_ÜÝ×ß?¡)ÕuS×?´_x0005_èËQüÛ?üï¢ô×Þà?Îß2EvÓ?ô³¬ýg_x0014_Ú?ÊI¼9¬*ã?_x000B_1_x000F_&amp;rÕ?_x0014_¥{åÓ?ýÓ\û¢æâ?ìáQñÁÑ?Sä0-Ñ÷ß?ÆÕ¡_x0012_äß?XY_x001B__x000B__x0001__x0004__x0007_Í×?º_x0012_Îà? ºs~³ÖÕ?Rxrw´Ó?ôö"ÜbÞ?	y·ÃÌÛ?_x000B__x0003_OÞÓ?_x000F_ø?_x001B_¯ÛÚ?	ÏtÒ_x000D_ßÈ??&amp;w*.Þ? WY_x0002_I#Ø?Ùp¨_x0018_¤CÚ?_x001A_¶XÓ7_x0018_Ó?þXú_x000E_¦Ö?¦ø_x0011_=PÓ?,æ£®×~Ù?&lt;Í8áñÝ?ª_x0019_D­Ý?}Ò=Ø×?Å|m_x001B_ÃGÞ?òZ\_x0006_Ý?²÷´¨êÐ?nñ_x000F_GimÞ?Qò	&gt;²­Ó?!_x0003_ÒGà?Ê¤gý½Ô?å(¾ð?_x000D_à?¼çàfÖá?E+÷Ì³ã?W7ÕêÍß?Z_x0014_ h¼:à?¬Õ{T·×?_x0001__x0002_â-¢7þHà?w°q(ÒÚ?_x0013__x0017_NP{;Þ?_x0016_ðÎGQÓ?p_x0018_ÝQ&lt;Þ?á3[µ`ÿà?¡^~ð«á?6ÉÔ_x001E_ðÔ?SkÀå_x0016_¨Ù?Ù}_x0013_J+/Þ?Ý¬åôt²à?ÁMd^	ðÙ?__x001D_e5_x0002_á?Áa"läß?GD)Ëôâ?®I¸_x0017_bÆÝ?_éS_x000B_jÞ?«U/;wçà?*æ¯H~ÚÛ?cÜxl|²Ü?È)+_x001E_à?ÊÊmPÁÙ?_x0012_Üû*Ì×?¢ÐÌþþ	Ö?e±bÒ©Ï?Þ³Ã+Ý?_x0002_&amp;_x001D_T_x0007_°Ù?jßôá?©¬Ô­_x0015_Þ?aôX_x0006_Ý?	×Ë³Þ?»"\»_x0002__x0003_B¼Þ?#mt¿mä?4Ï/¨µÍ?è÷,ÕLØ?ã_x0001_VÝE{Ý?ø4Æ,½¨×?&amp;`_x000D_UQ£Ê?a8uM·ß?ø=_x0004_Ù2-á?_x001A_35QÝ?pA`*Ó?IWHÓKÓ?²¨øw}É?OôDÎÖÐ?þÒ¡JÜ?ÁÃççÍåä?p_x0002_|¾à?_x0014_qÂQ×?õwj1á?Æ_x0018_*_x0010_Z_x0014_Ú?ÄYÿD8vÖ?å^#!ÍØ?4F!rÏ?_x0013_hè©²Û?_x000D_Æj#Ù?_x001E__x0017__x0014_ákDØ?®c¤LÈÔ?_x0012__x000F_õpõFÝ?_x0016_Ào^`Ú?n}_x000E_Fþ_x001D_Ù?D_x0004_Q|£Ö?_x0018__x0013_Iæ_x000C_×?_x0001__x0002_Ïz¶¥/wÚ?\MÄåu×?0´l®Ôá?hOÉ_x0013__x001A_)Ø?_x0001_¹aÒ_x001C_Ô?èÍÊvÏRÓ?n7_x000C_à¡DÔ?_x0004_;4_x0007_ãà?U¹_x000B_&lt;t8Ù?&lt;â^¶«WØ?Ì£?¼	ÜÑ?lXÌFØWÝ?JØ:Ùi°Î?ÀyàDÝÀÝ?omBg¹þá?&amp;Ç_x001E_wà%Õ?ä£a}KZË?Ð_x0013_»GòMÖ?ó¦QvqsÜ?ïð_x0011_TàüÐ?;_x0008_Éw_x0013_Ã×?Mr-5sÖ?~FmVdAÜ?Ì _x0014__x0008_àWÒ?'«9RKÛ?6Ä"Ö?ûc¯$ÚÄâ?&gt;Ù4ýØ?7)Y_x000B_`¢á?+c©]Âà?7ûme}\á?È¤d_x0002__x0005_üÑ?ãV.UÜ?×gf_x001E__x0011_Ö?_x000C__x000F_ô¡öW×?b¹0hÙÞ?(Ò¡T­*Ð?lùu&gt;É[Ö?yËNPEÙ?¿_x0004_jÆð»Ì?ký--àòÍ?_x0012_ÌEÓ?¸ÜÌfÙ?@ÛõlmØ?É_x0002_Úã?»!­ò&gt;xÞ?_x0016_Yèîº×Õ?¼e_x0019__x000D_eâ?°[µ_x0012_Ù?JÌá(ö&lt;Ñ?D±wt_x0019_ÃÕ?É_x000E_ÅÜôHã?Uùz¥Ó?_x0011_	@OR_x0001_ß?U¼¿®~¿Å?ºU8Pc8â?_x000C__x0002__x0019_¹«á?¤qsòW_x0011_á?¸lÎv!Ø?__x0003_àf´dÔ?ôãÈz×?°§ÅÑ?E+hÌ!MÐ?_x0002__x0003_yJ¿_x001D_zÕ?+@ÈMß?_x001D__x0002_àt·ÜÚ?Ò}Ì_x0017_×? -´·!EÖ?ðgËY_x001F_ÞÎ?_x0001_eÕÚ?W_x0011_qÔ_x001A_Ü?ØB×_x0019_Õ?'`FQ[ÂÙ?*¤ÜOÐ?gºÌ§fÚ?¼zô¹Ø?Ùé¯©GÉà?Åm_x0015_3_x0005_)Ú?óZã#_x0008_VÑ?w".vöªÜ?æß&gt;óñØ? ìNf_x0014_FÍ?°P·lþ0Ø?C_x000C_MYMÛ??â7ìXÒ?ËÜ«g!_x0018_ß?ø(¢ÀÔ?pÿÐ&lt;[â?%Ñ_x0017_ÓÌ?¦LeÄ«­Ü?Î¥ú_x0010_ãØ?@a0_x001B_9ÛÐ?;_x0008__x0007_[Ê?_x0005_ PVKÕ?À_x0014_f_x0001__x0003_M|Ü?Üug_x0007_&gt;dÎ?3ýØîÖcÜ?¨àÌºá?~4%+¨Æ? _x0006_çhÚÒ?`_x0005_¥_x001F_û_x0010_ß?Æ­LêÓ?î}_x0012_{ÿ¿Ò?sÃÓmfÕ?1ÓJò&lt;¬Þ?dn¹d_x0001_Ó?$,¯ÎëlÓ?æS=3à?èt_x001F_&gt;bß?_x000F_u®DaÐ?_x000C_m£0lÕ?¿z£&gt;Û?¼ Ö©Ó?×#_x0002__x0010_ôÝ?2ò§¬pªÑ?_x0007__x000B_Ò¼ûÕ?ÔçÑ¹»çÑ?_x001C_I_x0013_*«È?²Â_x0008_{å_x0017_Ò?D ÁÓ?_x0017__x0001_qä(à?_x001E_@_x001A_o{Û?U(3¢Ú?_x0001_ìÌÓÚ?*_x0016_cñµâ?´_x001F_Âe×óÚ?_x0001__x0003__x0002_ÑáäÒ×Ó?È·%ì_x0016_ËÖ?¼êþ±¤³Ò?]Pñ[ZêÝ?¢®_x0012_Á_x001B_¹Û?imNºw_x0011_ß?M#¼¢_x0015_Ø?_x0019_VûíYÚ?Ù_x0008__x0016_]ØÝ?ff§0Ú?PØ+_x0001_ÎVÐ?Äaðá_x000F_(Ñ?ò4+âSfÖ?ø±3NÖÃÍ?Ý¸¬8ÝÝ?l¦¶Õ Ñ?PohN¦Û?)y	À_x0019_Õ?[_L	âÍÖ?H&lt;_x001A_:1×?æ×Êg¼_x0007_ã?nÔG_x0019_ü&lt;Ö?Ê_x000F_²l_x0002_Ú?çfUuq_x0016_Þ?_x001C_º£_x0013_Ò?fpGÐX1×?_x000C__x0004_¸MlÑ?_x0016_~×@ªÒ?CëaÆ¤Ú?@)zþjØ?Ô!ll]^Ý?Õ¿N_x0001__x0004_áúØ?_x0017__x0004_µìÔ?_x001D_êý³Xà?Pys_x0015_aã? 8y%_x0002_Ú?zªèÉñÔ?_x0006__x0003_áh*¢Ú?t{»Ïbá?_x0017_®Ü?4÷¿_x0001_c×?R_x000E_Ï&lt;Ò?á¡/Ìi_x000C_á?	_x001E_¶ó&gt;_x0004_Þ?©úhøÉ?_x0018_Bæ§Õ?LP/LË_x001C_Ó?¶_x0010__x0015__x0019_°Oà?l_x001D_QºÚ?nÍÌÈýÕÚ?tAÈÜÖ?¦MNûøÕ?_x0016__x0002_ÕÀÚ?N²¦0ß?'_x001F_Ð_x0013_Ö×? _x0010_lüÎ? AUÏÝ?ÆßåEªÛ?yPÅzq×?Þ_x0015_í×?&lt;³û'_x001C_uÓ?á'_x000B_âÏhÝ?#Æí_x0013_Õ?_x0005__x0006_BUoT_x0002_Þ?Ô»Mcn×Õ?ü_x0014_àðræÕ?ÌªÛ­ á?¡²_x001C_ÇáÍ?­6 _x0001_6ÏÙ?_x000E_1ª_x001F_kØ?n¿ïSrðÕ?Íº_x0004_Ëæ~Ö?Pøj;Wá?H;oT&lt;ûä?}Ã¡Ú¿Û?_x0015_òÔ*óâÑ?ÔFÏQ	AÔ?AÃ|j:xÚ?:°x_x0003_+Ñ?$nE{É2Ù?_x0016_."_Ñ?\N_x000F_¥_x001D_Ó?½ïÊÅÉ]Þ?_x0011_|Û¿îÌÚ?ä¶¾_x0001_WÒ?8ç9eÞ?ñ_x001F_Ó¤KÙ?àÌ;CØ?ÓÂ_x001C_á?_x0019_&lt;Â{®)á?P3õ¶]uÚ?_x000C_¬ÎÊºØ?_x0002_&gt;t=o`ã?¬ª_x0003_~ÅDÜ?^7*ó_x0001__x0008_¦Ü?¶¥¸ûä?Ââ±ãå_x0016_Ù?1²»V¶Ù?¦_x0017_QíßÑ?k:EWuÜ?ðkDÇ½Ø?Ì_x0005__x0015_SÒ?0{&amp;Ë_x001C_Là?p³ºjÏ?x#¼¢..à?Ç&amp;g_x001D__x001D_µØ?ø_x0010_¼)	ùÞ?êÕ_x0003_×?$ð_x000E_×ÞØ?é_x0002_»YS5Þ?_x0012_®2G#wÐ?_x0016_ÈpUNíÍ?\^_x0017__x0007__x0011_xâ?[7- ;Û?p*E_x000D_»×?ù:L¹ïÖ?½¹p_x0014__x0017_/Ô?@é¾1ÀØ?_x0001__x0004_p_x0010_Ô?×·_x0006_rHß?ÝÑJ$åá?øMsø$Ò?_Ô ×?Ì}K¼à?ËðMxYvÝ?aasÐ÷Ý?_x0002__x0003__x0016_·7×lÈØ?zBþ*¦ìÒ?hVyR¾È?2^GEGìÙ?ú¤G_3ä?\ ¥©9EÔ?+n_x0007_EVãÞ?=»¸_x0012_U_x001C_Þ?}¢_x0001_¼®Ò?È3Q¬3@Ò?îæ`'õÜ?MXlí|Õ?.&lt;ûO¦Ü?W_x0001_'¼+tÝ?Nø_x001E__x0014_°¸Ù?R_x001B__x0011_2_x0017_ôÚ?âR¤¦èÕ?~kl$Ô?¡Åý_x0004_ävÜ?h­_x0011_¬C×?p_x0014_6ôÒ?±_x0018_	NÕ?&gt;2À÷_x0002_6ß?üe1g_x000E_â?_x0010__x0016_&lt;Nà?6¦.EnVÕ?ð_x0019_KD#_Ì?r¡Ö+7Ø?ò8_x0014_=z_x0006_Ü?YòF[ÔÖ?÷¶0_x000E_Ôä?ùá´ _x0001__x0004_vã×?_x0005_õ}Ä_x0010_Ø?TM)(%_x001D_Ó?¢p6Ñìõß?Ti§t,µá?&gt;ó&gt;5á?²t_x0014__x0014_Ý?u_x0010_&amp;ÍAÞ?E¾¢Ð¹¨Ý?Ï¼¹R(WÚ?;JtÔ¸×?eTTÐ=â? C½¸IaÔ?åØr#_x0003_rÞ?_x000B_n_x0005_mwÙ?¢ûÅa_x0008_Ö?Ó_x000E_²ÉpøÎ?N_x0016__x0017_çHÑ?çÿ¿#jÙ?×ØVJ0«ß?+DÜ@)&lt;Ú?þ_x000E_Ä,P×Ý?¼¹Ü2 à?Öm#jéÕ?æô­#çÆ×?ÍÛgÔÚ?E_x001C_GüÃCÝ?(%6PÙ9ß?_x001C__x0004_&gt;µaØ?eÝÔ %¾Ô?_x0002_mÙ20ÃÝ?ä8Õ_x0011_ÇÛÜ?_x0001__x0005_áÑà¯!Ú?ÓQ~"Z_x0003_Ô?Hv¬î_x0002_³Í?¿o§_x001B__x0018_Ø?uÎò4Õ|ß?x&lt;×-HÆÒ?¡Å_x0015_FÛ?9_x0014_ªrÐ?2%_x0002_:"à?-¹¡M{Ñ?¿Kô_x0017_p&lt;ã?b@2~à?{¦y1ºâ?_x0010_H£K_x0001_ÑÓ?&amp;Í;(#Ø?dö¿eµ_x001E_Ü?òs 6/2Ö?Ë¼LÈ_x0014__x0017_Ø?ù 1}YÂá?À_x0018_27ßÑ?ÝÅóg?Ö?õ$&gt;K.ß?·_x0004_ºrÜ?¾y%ûäÒ?_x000C_nî8Q¸Ü?abò4;ß?¬NÛJ_x0018_Ö?Ê_x0011_À,Ø?ØKQoOKÚ?,»§ÓÎÚ?ðÞ¯± +Ý?[÷Û_x0001__x0003_HØ?üYeXS_x000F_Ø?¶6¸®}Ú? _x0014_¨^zÛ?í½_x000F_ã&gt;äØ?4»âY|ä?êN¸[^1Ø?I_x0002__x0012_XÙ?È_x0018_µÐ&lt;íÚ?oÕ_x0008_ÞÇ_x0018_Ê?£g§ÏöÐ?I²¹JØ?Ñ)h}É«Ö?=Y¦Sk®×?_¤SBÜ? _x000F_¦a¬ÔÚ?#Ûÿµ¡ýÎ?à#óÃmÕ?!:_x000F_ÞÄÒÙ?~¸ã)Ùß?«ÚA¡_x0013_Þ?&amp;ÍäN¨&gt;Ó?b9¶8úÝ?2:ÃÐÒ?xÍ¾ï×?vc~ï+ÿÉ?Ì9_x001F_$_x001A_hÑ?î-iËþÓ?UÝ°T_x0001_ëÝ?ËtÌ?Þ?#þV_x001F__x001F_Ñ?@»Oµ²_x0019_×?_x0002__x0005_4G¹ñ+Ö?ÝÙMó¢_x000E_Ú?A0ÇÎ×?ve\IÞ?70Ø[Ú?_x0015_Dqe\Ø?¾`MÙ4Ô?;0ñú_x0019_ËÛ?êKs_x0013_ã?®wË fÒ?a@°aèÒ?,_x001F__x001F_Þ?Ú_x0001_æ§ÐÔ?_x0018_é\^_x001C_õÞ?,&lt;*iGÒ?2ÛûTæÑ?\®¿Ý_x0003_÷Ñ?êñ{_x0019_ÉÙ?ï_x001D_0úrÏÒ?ý^ê'¤ºÐ?æ©ÂóUÚ?Àü9jª_x0007_Ö?@_x000C__x0019__x000D_(éÝ?_x0017_øY_x0004_hBÒ?ó¶ggÙÃÕ?{0Ê©_x0011_ß?Hµ8ûêx×?ôÅ,kÝ_x0015_Ó?B&lt;©Ï©Ð?²6ÕÄGÛ? ©_x0019_]Ù?úzs_x0011__x0001__x0003_QîÛ?å0_x001F_ß?ÔÒ°	½îÚ?¼1·Yggá?õ¾(Îìïà?«=xãà?&gt;M±0,ã? n·ÿ_x001D_Ó?øsY__x0006_RÕ?_x001F_ÜOOì_x001B_Û?kÎ_x000B_-_x0018_ã?L_x000B_þ¯Ý0â?ÿiJÖ?V.Øî,ÁÛ?Rîp¹òâ?'/·lwä?Þ²½E!¼Ò?N _x0001_jCÓ?_x0017__x0015_Cjã?_x001F_prx"øà?2_x0004__x001F_?_x000D_3Õ?_x0017_ûÈ_x001D_à?h·á|³Ñ?A.&amp;6²Ò?_x001E_x_x0008__x0013_l_x0004_Õ?A¢;i_x001F_Ò?a¤v´@sÔ?&lt;3®¾rÖ?iV_x0002_ÝçÎ?_x0003_ä7KçÐÚ?JÒ:×ÊÚ?&amp;ïðÈ×?_x0001__x0002_æs_x0019_jP9Ï?W_x0010_ÃÝ?b_x0010_NçÕ¨Ò?ø_x0011_S_x0019_.vÒ?ûÿL_x0002_Û?_x001E_ë&gt;+`ß?Z£ÿ_x0007_©Ô?ÎÔ®.÷â?$q%a_x0002__x001B_á?p¡²÷¹6Û?wÄnn62ß?[²0R@á? l"h¼Í?[waÙ?¬{êG-Ý?îPÜ{Ï?Ô¦A_x0001_»DÌ?°7_x0002_³ÇoÞ?±I5Ïiß?§ybÇqÐ?xt=Ú­3á?ÒaÜÚ?°ûÆsIÒ?WZ¤Ôþß?_x000F_Âì_.â?ÖßZQéà?ÖÐõªÚ?'yë|lcÒ?_x001A_Å_x0012_É?Y¼hâ?ÿ&gt;Ì+ÒyÚ?_x0012_v3F_x0001__x0002_þ_x0001_â?2æþLòË?Hö_x000B_á_Þ?¢¯;Pc°å?s¸î9ÑÁÐ?zbÙD!à?êù&gt;Ð_á?àý_x000F_ ûÙ?¶T@z_x0013_RØ?w_x001B_Ù?-ÔþW58Ù?VÚ_x0010_®:&gt;Õ?1× Qâà?ð®[ ùÑ?È_x0003_:!øwÖ?_x000D_Â¶±Õ?\_x000E_6³Ë/Ò?ZØIø_x0018_ÇÓ?_x0007_·m°¿ñÕ?Õ17U×?^I_x000E_¶Ø?¨_x001B_Ý½¦1Ö?:¡BþBãÛ?¶Õ±øÖ?P`ÛÔ_x000E_Ö?_x0018_¼_x000B_À#Ø?+_x0004_má9_x0013_Ø?Àê¶Âä?_x0001_Çç^úlÎ?bK¿Ú7ÞÕ?ÀëÃYõÌ?_x0004_Dó&amp;_x0001__x0018_á?_x0001__x0004__x0016_Åt¢'Ö?[¼s÷åõÚ?©Rj_x0019_$èà?èÜó^_x0008_ ×?_x001E_Â8-xÒá?ôéâ+yâ?¡ÌOÃ¡Há?øSD5úß?_x001D__x0015_ifVà?X­'ì×5Ô?E?ð_x0005__x0014_×?_x0013_½_x0006_ëc×?_x001F_¡_x000B__x0001_ªß?¢^²uË?¹ÓÉ_x0007_û.Ñ?fDÜ?B:¬Ä_x001E_ß?êHzd×ÜÖ?xÃ¡d_x001D_TØ?Ð;¾ûéxá?­õÙ¶^Û?_x001D_¡ñ©¥ÙÓ?_x001E_&gt;¨A&gt;Ü?_x0019_µ&gt;&lt;F_x0002_×?¶Ñ_x0018_/òÕ?òy4_x0012_Õ?"cÕ¸_x000B_×?ÿ_x0003_Æ_x0011_±Û?-_x0006_6¹Ü?áQË:à?H×aü{4Þ?f6'_x0003__x0006__x000B_¸Í?¯.'Usã?µ4._x0001_Ë?;_x0001_níÎ1Û?_$îZ*®×?ÖÎè¹¦Ú?µ¨Ø#_x0004_ß?°ÂÜ_x0015_+Û?à_x001B_Ìy÷Ì?£o[÷Ò?9Ëèþ=¼Ù?I_x0006_}=Õ²Ø?®Åèy_x000B_ôÓ?Ýq&amp;×,Ù?jñõó¶Òâ?ê_ßÂãÙ?&lt;ÃßéÎÕ?&amp;_x0002_BÒ?[_x001A_1_x000F_Ñ?`¯¹æ1Þ?`XúÐ?;LòüÅÜ?ìÛB_x0008__x0007_×?à_x000F_ø8_x0001_-Õ?¶-&gt;tÜ?U¶¸RýDÚ?Ä7cÐ·Ú×?nõÛp³C×?Ñ(_x0013_xÙ?â­VÐ@á?nK:_x0002_Ð?HQH_x001C_z_x0005_à?_x0001__x0003_Ô&gt;ï:_x0015_Ü?Ë Ô:ß?â$Ð.ø[à?ÍWéA×Ü?¦vùô'¼Ô?Ã_x001B_µÄD~à?_x0018_2pJ,7Ñ?&gt;ó²ªy×?ò=7®¬Ë?¤_h_x0004_é_x0005_Ö?úÞÝÆ,Aß?Ö_x001B_	V Ï?RnH$ÎÜÑ? ÊJ\_x0005__x0017_Ø?uºN_x0002_éÒÙ?2s%1,Ø?XhÚ[JË?s9}e`à?tö_x001A_`ÐûÒ?_x001A_T!8!Û?«!ø¦ Ý?ôV5H(Û?¸®_x0012_ÚH_x001D_Ñ?W¼¥dåÜ?+ÊFì_x0016_Ô?¯! þÀßà?_x0012_F®J_x001D_à?)à	¡d9ß?àr	¢_x0005_»Ø?b½®ð_x0002_ÿÑ?r3Zì·Ö?RSëâ_x0002__x0003_ YÙ?¿b½@."á?_x000C_ roÐâ?jýí¢Îá?Ð%&amp;_x000D__x0017_Ä×?Ôa_x0004_®O_x0018_Ð?q«Qm|ÊÓ?QUß_x000B_1ÂÙ?Á9]9Ó?ÃJâð¨&gt;á? kÝë4ïØ?_x0016_ÚW¡_x0018_úÕ?õÄ_x0007__x001A_vÝ?Üä¦_x0017_%Ö?np]_x0005_Ö?_x0002_±&lt;&gt;ZÍ?_x0010__x0001_ ¤þã?,È;i)_x001F_ß?órÊP·sÐ?s«x²ÂÒ?ë/åÔ_x0013_ÙÐ?2ÛUó_x0006_Ô?Ãû×&amp;ÓAÜ?2 öã¡Ò?2¯PHðÏ?_x0016_­¼åå¦Ü?yC0ð!MÞ? ¦4=JìÌ?"_x001A_VCnÍ?õFsÿRÕ?«lô±×?&gt;ÊÕA_x001E_ÚÚ?_x0003__x0004_îì¢çu_x0003_×?[ð_x001A_Üº/Ý?&gt;LnÞéÑ?´ØFGÕâà?Îë:_x0004_ç®á?÷þ¢üÄ8ß?Z&gt;¿gà?06U_x0005_tÜ?¦á_x000B_F¾bÎ?¤y±é`á?)»ôª_x0014_Ü?Ù7En_x0008_h×?_x0018_¡/wÞ?_x0016_ßèVWØ?d&amp;ÎÞ_x0012_È?ð¦èï_x0006_Ü?ÒLeÎPaà?rn¦ç_x0002_¿Û?ñO¥Àâ?Vq¶_x0001_Ý?w'Mß8oÛ?F_x001F_%À¹á?"çh_x0007_ôBâ?_x001D_U_x001E_Ó	Å?,Áþ^×?Jk_x0013_º²ÎÛ?ô_x001A_æ(e_x0018_Õ?½1_x000F_Uó[Ô?_x001D_A÷_x001C_ÞÐÐ?¿A°ìpêà?X^6£¨ÃÖ?{µf}_x0003__x0005_3Þ?þA©0_x0002_Ò?,ßä_x000D_à?ñªçvÎÚ?°_x0007_õ¤EØ?¬ ø¼e_x0001_Ý?×Ç¾	ã?táêeÏÏ?ýÄÀQÐ?	_x0004__x000F_»_x001E_×?Ê_x0007__x0017_ÁÌÝ?CùX¯ùÚ?å_x0003_QH»îÈ?Ò¼(ñKLØ?ÞÐ5 üVÝ?_x0011_Ýí@Ò_x000E_Ó?ªÎ_x0013_Ðáà?_x000B_&amp;y:_x0019_aÙ?ü¶Õ$_x0010_â? 0Ñ_ÄÒ?Æ_x0017__x001F_^uÐ?_x0016_©¾ÿAÙ?|2®x÷Ó? _x0003_KÄâ?Cß_x0004__x0012_)cÞ?p(Ù÷Ô?²)W'«¬×?_x0005_£´áQ×?õ_x001B_îc_x000F_Ü?Ø_x001F_÷N¯uÚ?õïýE_x001B_-á?Ì6ï7*.Ó?</t>
  </si>
  <si>
    <t>55896a5638d788c0fa0bcbcadb965cd5_x0002__x0004_¡÷oÍÉÀâ?axsU_x0017_CÙ?km(ËÝ?Ä²¨6Þ$Ö?a«ç¿UÛ?\ÖNf¦à?`2æ^kÁà?Ë_x0003_ºª)Ó?õuq{±%Û?M0ÑÖ%ÿÝ?CI!4yàÜ?ÿP_x0004_³éÞ?P_x0004__x001C_zÐ_x0012_Ã?&amp;¬q_x0008_&lt;vÓ?Òaçß&lt;_x0003_à?_x0017_-í*7×?=`)ôØ~â?²¡¨ÞÜÕ?¶_x0001_èVsà?D¬2l_x001D_w×?o_x001E_¨1_x0015_Ü?rÇOÔcÖ?ÿ~jÐEiÖ?_x0016_AÔ¸9/Ô?TF×_x001D_%Ù?uü,3ÙÖ?AcJ7p3Û?lÐß_x000E__x0003_MÝ?Dp:¥ãæÖ?ô³Sì_x001F_Ñ?åß¾ý¿à?H¶·¡_x0004__x0006_Ç¾Þ?¥ÈM¼Û?/\_x000D_À¦Ô?ÂúK:{Û?$î]Ûà?¯$_x0005_0_x001C_Ø?_x0010_&lt;_x0002_ºl	Ñ?@i_x0003_xÉ?E¦bÔ@¹ß?dòØ{_x0001_Ø? Í°àòà?NÐðÎ _x0008_Ü?Xq_x001C_ªØ?B[)_x0014_Ñ?Ômô~XÃÛ?QÉãkæß?ÜtñTÎ_x001D_á?dzuà?Å"VÁ_x001C_á?ÆÕ_x0002_÷¨®Õ?1;_x001C_Dâ?N(×_x001B_$Ü?ì÷uî|â?2ûW=÷ á?z_x001D_¥"§Þ?Ú?[7_x000F_Ó?þ*¥Xà?i_x0015_P_x0005_Û|â?YýÜ{_x001F_ÕÒ?Î.XÔdÌ?lf©qÞÑ?û	R¼«Û?_x0002__x0004_St¾®/qÐ?EÛÏ8_x0013_Ò?ÍW+_x0016_$Û?æd-iã?ð%m8Èá×?_x0003__x0007_éþU%Ë?8/è»_x0008__x0018_Û?_x001A_Æ+â¨Ú?ï­éË©Ú?àX&lt;¡^_x0001_â?.¹ÙLT{Ô?_x001A_6S_x0018_©_x000D_Ê?_x0019_q¨×dÁÕ?_x0017_Q?§7ø×?Í³_x000B__x001C_á^Þ?ò÷uÑScØ?0üª	£ß?BIl²)dÔ?58;Ñê:Ü?C_x0005__x0002_OORà?_x0013_Y_x001F__x001B_ëoÑ?2©FÔ¹ôß?J_x0017__x0019_ûêÄÞ?râC°ËÒà?þØ¼_x0003_sß?_x001D_î£_x0008_]	Ú?v@z#?ÙÓ?û£w¦IÜ?2J:_x001A_Ó?®_x000C_y{â?´Í=ü_x001B_Oä?_x001E_Z_x001C__x0005__x0007_©à?R1én¶XÊ?_x0016_gSó×?J·®¥wá?10ÊHÙ?]/ã·åÕ?×õ_x000F_P¿Þ?}sä_x0002_K_x0006_á?³e_x000F_#$ Ò??!Ê_x001D__x0002_Ô?Ë|Ò}¹Ñ?øU_x0008_¿±×?VÐg¤Üß?QIýò[?Ü?_x0019_T_x001B_sÖÝ?B-Ì+ÑÙ?¾IcÂëF×?_x0007__x0014_it¬Ú?å¼°=Ð_x0001_Ð?t*Ï·_x0004_yØ?_x0015_L§`¤ß?Á_x0013__x000F_­×îÜ?àÝ_x0005_¾Ô?t9_x0012__x001A_DÕ?Ò_x0016_k.öBÓ?O(EKcõß?yÕù_x001A_¼nÙ?$¼P¯Ó?ö¬Ò;v_x0003_Ô?¦íK_x001F__x000F_Ñ?o	Ô_x000B_¢ÞÛ?zË_x000E__x001C_&amp;Ø?_x0001__x0002_ïµG)*×Õ?Ñ_a¢_x0012_á?2¯'¦ÌbÎ?_x0007_;¶_x0001_¡Ö?ÊÃU_x0002_ß?¥~çÊ_x0007_Ð?_x001C_ÛÏ :Ù?"ò¨à?_x0008__Ä¯Ò?_x0014__x001B__x0008_DOÎ?6½'Nà?a¨"W&amp;ZÛ?ð0"Ú Ù?×l#Ñ½Ý?ôÜV_x0016_ËCË?äiÆ,1_x001E_ã?_x0016__x0018_k_x0016_nÔ?ôZtVÃòÕ?m`	&gt;ôÙ?bÛ_x0002_&amp;ZÔ?_x0019__x0014__x0005_&gt;ÅÎ?ÈÊOá8µÙ?-ÉEâ?Æáé6g¥Ø?	xÎ+Þ?Ð$ÑÑ½pÜ?æ?cîààÌ?_x001A_C_x001F_CÀLÔ?P,0ðØ??Ú½ª`Ú?_x0011__x000B_ÁMVÅÚ?Ð(V_x0002__x0003_ÉÑ?2?Õinã?»ñWOÕrã?	°go_x0012__x001D_Ð?0^ª_x001D_v_x001B_â?:;ô?zhà??Æ6 _x0001_ñÚ?ø_x001B_Ò_x0016_úÙ?L_x0005_ArýÖ?Qk&amp;_x000F_I¿Ü?_x0003_ºßBÙ_x0017_Ø?~@_x0019_áØ?ÃöhÖ¦Ú?,üÕÉ_x000F_Ý?rjÕC¼xÑ?¿_x0007__x0019_gÒ?TÍóÑv×?_x0015_¥2ªÙ?6)-§ÊÙ?«Oê5×?¸0?ÚÝ?Re­ifÚ?Ç,_x000D_Rã?§%=péÑÒ?â_x0015_ÎWnåâ?6/&amp;¤Ü?âèºê§RÇ?Ro_x0010_7ÐÎ?°~W­¿Ì?Ö&lt;Ê)Ý?_x001E_ÚÍñ¸qÒ?Z|o©,µÜ?_x0002__x0005_×ÝL¤×?íV_x0008_+_x000E_â?p:_x000D_AæØ?\#*'Ý?1{öÚ?æ_x000C_ Æ'Ö?ÚVåÐR_x0005_à?{_x0018__x001A_Çù¯×?&gt;·5Î_x000B_ià?W_x0011_ ¾ÇoÛ?âÛUÃ_x0012__x0010_Ü?vG2.á?â1_x000B_¡×?ö&lt;&lt;¿¨úÚ?øåÒÞ?_x000E_Õ7yö_x0002_á?íÝ¥D@?Ú?_x001E_¿xqÐá?aKtC	Ó?ì5ð_x001E_×? _x0003_9ô_x0001_lÝ?ÀÐºíÿCß?&lt;ÊßÿúÙ?¤8_Þ)à?Ï3_x0016_£Õ?_x0010_7JÁö¸Ú?Jó²PYÖ?ÐãXSá?û²_x0011_¯Ââ?_x0008_¯;c»Ö?q_x0004_ö¸ºD×?x_x000C_­Ä_x0001__x0005_á¿Ö?.fr^-à?ãÉN ¼Ú?ê|Ý_x000C_£5Ò?0Þü©ZÖ?(Ñ_x001D_,/´á?å_x0017_@hoQâ?x%_x001A_=,Ô?´_x001B_(ñíÕ?¸ð_x0016_4º¹à?¨c&gt;Geá?ÐÇi#Ì?ªî_x0002_©ß?ãuìpÞmÜ?Ôr,K_x0013_ÙÜ?P_x0004_²Ê}iÓ?®°,I~^Ó?m_x0003_½Þ³hÚ?º¯±Øïlß?§&amp;Ýp\Ô?F!(Ý?~_x0015__x0002_×ÀÕ?$O¢­ü¤Ö?*µ¿#×Ö?ìÊÿF`ß?=ÅÖSÜ?ÖS_x0011_R×_x0019_Ö?%Gv¼_x001A_Ò?í}D¨_x000D_ß?_x0008_zRTÑ?v%pJ«Ø?¾Õô"_x000D_Ý?_x0001__x0003_¬30üK_x0018_Û?wZhä]ÑÝ?¯ÉbâyÙ?ð3¨E\×?Ø¤LYaÅá?kN4 _x0005_\Û?x6o@~úÞ?:_x000B_S5á?ÈªÎ_x0007__x0001_Ø?y¿ºÏQ*à?öv¤Ù?¬Y_x000C_jp_x0006_à?öÜ_x001F_XbmÛ?ì;·B×Õ?½_x001B_-¦Åà?^¶[ãç/Å?Ö5ºD(wá? _x0002_£¾¯×Ý?»v³ÞÏß?_x0007_[?Ü?ÙáÄÂ_x001E_×?Ü&amp;_x0010_&gt;âØ?bO_x0012_33BÐ?~Þ\Ã¼gÖ?g®c2M.Ø?Ä0ì'×?CÌt$Ý?ìÏÐ¾´Ö?bÚ\Ý?_x0008_¸ïK)KÙ?fy÷5nWÔ?zSºq_x0001__x0002_dÄà?) ¬_x0016_3Ý?¥ì_x0004_Êþß?ä_x0019_£_x000F_ù1á?z¶¾T@Ö?u³¹*ýÝ?YËÍ_x0010_f^Û?h(_x0007_ºz_x001D_Þ?7"HÜ	éØ?a®&lt;Í]Ó?BÇKhVªÔ?'Åù_x0005_¢"Ý?è`u/¤Ü?)ûÀüÃ_Ú?[31v_x001A_á?~aºÁGjá?_x0010_ÃQ±j×?ô'®¹à?ai°_x0010_zÔ?ºv\þÜÓ?;ÿ{§e¬Ü?R`"fãÛ?Üc³\Ñ[Ë?G²µÆÞ?ËÁKÌHÕ?_x001A_ÓD®_x0006_AÓ?½S2PðÝ?A_x001D__x0013_{á?/p,XÞ×?ÈrñDÇÞ?z_x0001_êëØ?¤«¶eé£Ö?_x0001__x0002_ÂfVqç]Æ?Å¦_x0012_£PÇÝ?#÷B_x001F_Ê?=Jeÿ9ùÒ?Ø×SDà?òðx}_x0006_Û?2Ê@ãe~Ñ?JfvàÑKÏ?V_x0012_ÛéfÔ?~U']³Ï?°c_x001F_ÝxT×?êX_x0018_{SÉÏ?ò&amp;_x0015_×»à?Ôn&gt;å×Ò?_x0004_§æ|ªÜ?eáêáÒ?_x0008__x000B_Çß?ÿÏZxQºÙ?n¾½ÂFTá?ÿ¨:Þ_x0013_c×?_x0008_ö@(á?_x000E_sf=ô°Ú?ö±&amp;úsÞ?móeÚ?Ò_x001F_¢./ÏÚ?b2lïy_x0001_Ò?Â8^Sà?,;ôìHÒ?Æ¶/Åb$Ø?J_x0018__x0008_iBÖ?nSJAã?7n¢÷_x0002__x0004_öÕ?U_x0010_ý_x0005_9Ïß?,sY_x0004_øXÝ?_x0012_K&gt;ù\qÓ?_x0006__x0010_9T_x0003_êÔ?·WWçxÆ?t_x0019_$Ó?(¢_x000C_Rà?d+@ºâ? ý^í_x0016__x0011_Ë?_x0001_c=I_x0016__x0013_Û?_x001E_[ö¸öVä?¼döï®TÙ?h²EÖö¨Ò?Ô§=d_x001B_!Õ?~²¯Æ­á?_x0017_ÊÜSµ_x001A_Ð?_x001E_ÙªVáÒ?ä,)2JñÕ?\_x0013__x001C_ÕÖ?ì_x0017_EÀqæØ?uÞ_x0015_ ÿÙ?D[]$à9Ý?e_x0001_úVÝªÝ?"_x0005_W6zÚ?@O&lt;	HØÑ?|VÒ!ìÙ?pÏðOôwÛ?¡_x0018_ÐÏÚ?Ý¼ã_x0005_®Hâ?×_x0018_Í³_x0017_ á?_x0002__x001C__x001E_x_x0015_Ù?_x0001__x0003_ÆÎ_x0002_H²¡Û?_x0014_þ9©}¬Ø?á_x0006_ýZ_x001C_Ð?z9D3Î?i)Ö?[wá?bT"Ù$Ï?_x001B_béÖ	bÓ?d¸1aÀOÖ?ýñ-zÉÐ?®¬#Ý?e¼¢gà?D)+´Ó?I_x001B_gííÕ?@pÚ_x0013_LÝ?|$ù&lt;Ü_x0012_Ö?_x0003_MòQ_x0018_Ê?n©+õ9á?&lt;]xU_x0014_Ý?6Èì_x001F_á?_x0015_6Va¿_x0019_ã?Æ­É7à?pYO6_x0014_§Ø?l[ñ®NlÉ?E6î£DÙ?óÇúßÑ?_x001F_VuÖ_x0001_Ü?x;Ý@ióÙ?ÓözÃ3Ë?Í_x0006__x000B_ÝjÒ?_x001C_Q_GÊÞ?åò_x001D_ÿµ×?_x0001_Ò_x0001__x0005_~m×?4tÊ²_x000E_ÞÖ?rdcªÚ?R=v²¸ìÕ?ãËH$_x001A_×?1ø§ªÞ?+_x001E_0¦ü¼á?_x0011_Þx£_x000C_&gt;Þ?Ç_x0003__x001D_f¼Ò?X·w¬¶lÖ?±3_x0015_	ñüÐ?ï_x001A_]ooÖ?ç_x0018_:äqÓ?³¸_x000F_ºfXÔ?,_x000E_yÕ?_x0006_ZFÿÛ?¹sÔª¹§Ü?NùóòèÔ?¨±{ä½_x001B_Ê?ÌËOà|à?õ(ºi_x0008_êÞ?XN5Þ	_x0004_Û?3_x001E_ñÃz_x0010_Ô?jÉ*36Ð?ð_x000F_:_x000B_Ä»Ø?2}ÕÇvOÔ?Þc_x0001_iÛ_x000E_â?&gt;ÒÙ|_x0004_1à?uáº	AÙ?x+®ÐÁûÛ?_x0002_e&lt;´J_x000C_Õ?Ê­_x0010_¡¯Ê?_x0005__x0006_ãí·GU_x0016_Û?Üe¡_x0017_²Eà?Â[ÕÈ?Ì3¦_x001E_ú_x000E_Ø?·_x0015__x001D_Ó?ÂXÛ&gt;{à?¬_x0013_#óç­Ð?_x0010_&amp;¬×?_x0004_~ é)ªá?Ñå³¯6_x001C_Ú?\ü&amp;_x001B_½Ñ?[\_x0011_o_x000F_Ù? û_x0014_"æ8Î?À_x001D_j_-ß?Ji{¾Õ×?7n`ÛQá?qlj­ÈÞ?öà_x0010_³ªÖÝ?ãp¸#5ÃÈ?È.¼;p_x001C_Ô?X_x0004_ì9	Ëá?_x0004_Uñ|&amp;Ý?{Oï[qôÉ?L®(_x0003_WÑ?×ËÂéÓ?¯uÊÑè+á?QÚ_x0013_^¡4Ý?¯¯_x0010_ëÝ?åÔ¡Ê	_x000C_ß?tá'@_x0002__x0001_Ð?ª$ÛÙw§Û?fº_x0001__x0001__x0004_d_x0019_à?Ã qv-à?Ns¨¿Û?¡c¯&lt;|Ô?&lt;_x0007_ÕÉÒïÕ?½_x001D__x0003_ûã·Û?tIG78Ô?]yC´¦ìÒ?Î=ÅËý Ü?_x0011_¶Ù÷{BÞ?8Eæ{PÕ?¸_x000B__x0019_À_x0005_Ò?¦ÓOêûÚ?_x001C__x0015_ò!¯°à?6&lt;êPy2Þ?Ú:GÎ.ÖÖ?äf¼²üÓ?A_x0003_f_x000B_ýÐ?¬uÉôI	Ð?5(­,zà?tT_x0004_ôØuà?f_x0014_úÚ?¼HX¢%Ó?Éù_x001D_ª²Ù?­(÷\1_x000D_×?¬_x0014_¶RÍÔ?½_x0002_Ö_x0002_z_x0002_â?Þ]Û¸cØ?anÎï_x001B_Å?ÄÃ!å÷ÒÔ?÷_x0011_Íl%½à?ÈÝÓ_x001A_"à?_x0001__x0005__x000C_lCX/_x001D_â?Q.¦OpØ?(ÃN_x0015_`Þ?-·Ü}fÞ?Ã%(©Lß?ºnjNËÊÑ?ü§`^·¾Ý?&gt;J´Ü?@háh!ã?1¿é$CHÇ?k³þðuÍ?ÁøßDÃÕ?k_°¸ÐÕ?*=þ°úÚâ?_x001B_Ý$_x0006_Ü?Ú¼h86SÕ?¯+_x0019_Õ.=Ò?¬&lt;7	Ø?Ðúòà_x0008_ÝÝ?_x0019_	5_x000F__x0004_ªÞ?p_x0003__x000E_á?Ð¨_x0002_Úûsâ?rUîæqÁá?|_x000E_3õ¶Ø?Jsù*|á?ûGY¨2#ß?_x0017_¯ÓèjÜ?¿HQ_x0017__x0014_Õ?q_x0018_ol_x001A__x0006_â?_x0002_wÆ_x0008_ñÞ?_3.½¹µÝ?Ðu+_x0001__x000B_U×?_x000C_m_x0005_ÖYÓ?_x0007_Æ0_x0016_)Ù?â@À_x000B_¸Ó?¡ù®p|aÒ?yB_x0008_&lt;C_x000B_Ù?P_x0006_õØy_x0011_Ù?|o½_x0014_ÓýÙ?_x0003_T#`òÆÚ?K©ü_x0008_C_x001D_×?|²|;þÇ?éSW_x0003_ß?fÖd_x0004_ à?Ø©TøÔÐ?_x0001_ã­-¤cÓ?cá	_x0018_´#ß?ú¸'æ@Ù?1 ÅÊ_x0002_á?(¦eWþ»Ì?ÐkÒùÚÛ?	-b¥ø_Þ?Å_x000B_±0Ú?&amp;÷YO@á?_x001C_Òu_x0002_á?aèÛw±Ý?66ø](«Õ?®	_x0004_BÈÖ?þãP¤Âß?èüùÁ"×?_x001D_a»°/Í?¡¹ðT½Dß?uÐÑÿoÚ?_x0001__x0003_"_x0008_ÞÒDÞ?½_x0002__x001E_+&lt;Ò?_x000D_â¸æC Ë?bÁ¯üÛ?Ø*_x000B_D°½Ó?t_uä¥à?&amp;q¬óf(á?£U§b?Þ?\wÑ¾%á?£&gt;_x001F__x000D__x0010_Û?_x000D_{ OÞ_Û?Ú?Ü''ÕÙ?1_x0014_XH_x001D_Û?N-ì)9(Ô?º5ªO&gt;©È?zêý¡IÆ?¤ï_x001E_×`á?¢b{óX­Ì?LGxÉ_x0004_ëË?&lt;n®_x0017_|cß?×¾Ç_x0014_aÓ?¤E_x0018_Õ_x001C_DÞ?à¶º_x001D_Û?_x0005_¢GÀ_x0005_Õ?z÷xê	_x0017_È?_x0008__x000C_¤eJá?©k³·9QÞ?SÜº@)Ý?ëç#+ÚPá?Õª_x0013_$µôÓ?_x0002_óo_x0010_bÑ?p\DB_x0001__x0002_Ò?¼~Ë_x0001_{VÜ?¡_yb¼Ë?_x0016_¼êí/V×?|¼£áòÑ?À­»ÆÇÝ?vë_x001D_!_x0012_±ã?Üøic&gt;Ø?Jwï_x0004_êÜ?FùA¹`Ó?p/\DúÌ?+_^-³)Ô?ñ0¸Õ?½Gåù_x0014_ß?ñ0þ2Ø?ºë4î$_x000F_Ô?ÛÛ%ÙÕgÜ?cìªÖýÝ?\R¡A~Ô?àM_x000C__x000B_çyÊ?6ªn`aà?³ü!ün²Ñ?ËôãmÜ?_x0013_{{Ô?pÙ*%J~Ô?å_x000B_¾_x0015_S_x0019_Ù?×9¦DþÖÞ?ÛËòäðØ?°NoUWæÜ?vC4¦_x001A_&gt;Ô?2_x000E_(EP_x0007_Ý?¢@_x001D_yÛ?_x0001__x0005_ò4ÙKÖRÕ?"ÇÉ&lt;_x000B_Ê?Ä	qýÌá?z_x0010_¶ªÚ?"[þ*Ð?LÇRä(6Õ?lk!·Nïá?ÚÐq`¸ÁÖ?üp&lt;ÏÔÔ?F÷ì@ÿÆÊ?_x0006_	¬vX(Û?}_x0004_¨$_x001F_hÛ?é½_x001F_Ô?ò_x0001_3x¿Ô?_x0014__x000C_Ú¸\à?¾ú&lt;¨ Õ?_x0006_#ÖÔØ?åjã°Ò?¡~ßë}*Ö?ôAv_x0007_YÖ?ÊnÅïõÍ?=7X§5Þ?_x001F_ _x0015_´óXÚ?Q:¨lÑâ?_x0011__x0002_ÝVÁ"Ò?C6úä¹Ú?_x001A_;µOÉÖ?_x001C_ZÀû_x001B_}Ò?z_x0003_í_x0006_F]Ù?Î_x0013_/ÊfÔ?æQÚöÿ&amp;×?_x0002_¾_x000C_u_x0001__x0002_®F×?ÝµL=á?¨ø²_x001E_$â?NXarîá?Û&amp;§1Ý?uR_x0019_ã?r£Ãï_x0013_ã?y]\Ã¼Ð?_x0014_%îÊá?òúà¹_x0005_Ü?$&amp;Õ|UåÑ?Æ.D%Jà?ö0l_x000E_bÖ?a	&gt;2Ï¬Ü?¢;@æ_á?ûC-ïgÖ?®Ê·ç_x0003_!Ô?ÈÞ4Ô?J1_x000D_¡RÉ?©fÈ?áÞÏßu_ß?_x0016_Ð¿N_x0018_Ñ?,_x0001_8 :Þ?Üç_x0014_EÍ?KøLæö_x001A_Ù?Ôî_x0007_gÞ?¶Ë×òCà?¶5Ö:ÿyØ?g&gt;Û_x0013_ÀÚ?×o_x0017_ Þ?¤_x0001_ÈGÆvÐ?!_x0016_:X_x0002_Ù?_x0001__x0008__x0002_N/_x0019__x0013_Ø?Þ_x0010__x0006_fCà?%Ï_x001C_R*Ë?ÍIZ@fÏ?9ËÏBGÝ?£Ñ«íÛ_x000E_Ð?"1ÍÁ|Åß?_x0016_¥_x001D_a!AÜ?0Ü_x0013_3±ÖÖ?íË%ðüSÏ?]_x0003_fÕ?¿Ú9s6Ó?ÅØî_x000E_p_x0017_Ó?³_x0011_tV,Ú?­;_x0006_	eØ?7{'T_x0001_Hâ?n|y2Þ`Ñ?ÿ_x0004_U_x0002_Û?_x0007_Ü_x000C_ÿ¾à?¢R3Hªã×?(Ô_x001E_V_x000C_hØ?ÂAçsi£ß?£k9XY_x000C_Ý?4Úø4-Rà?9 _GZß?,=ýÐwÈÒ?ñø·1ùÙ?äÃ_x0017_lÙ?tyæá_x000D_Ô?_x0002_Èo]\Õ?°z'Ù_x0005_UÞ?¤UÈ¨_x0001__x0004_U&gt;Ü?}k\5KÒ?Ý _x0001_¾T_x001C_Ý?&gt;(_x0005_0_x000B_Ú?_x0017_¾kE_x000F_Jâ?$_x0015_[Bç_x001E_á?&gt;²üHºØ?¤ýê 	ûÖ?_x0002_ÖâóV$â?_x0008_bÈ3Ð?6V¢#Ù?°ñ&lt;ï¯[Ñ?_x001C__Î_x0015_¨#Ù?vYGrPèÒ?äÿÔNà×?4K_x001D_­¨qÖ?ü_x0019_ðrjºÐ?ûA!I@jÙ?(\¸_x0011_{Ê?P±Ã_x0019_9Ú?¢p__x001E_$Ý?þÒi]ÉÒÖ?µ¿ý_x0012_Ü?Ëáfu#Ú?_x0011_Hµ¸[Ù?r§ç±¦Õ?¶Ã´ì_x0003_Õ?Å;_x0016_9¢UÐ?Ø_x0004_--b)Ü?Í_x0010_ 	_x000E_ÁÝ?ø_x0001_®÷UNÕ?1R1ÈÎ?_x0001__x0004_â¸AöÖØ?øÔ¸ã?ïOóÈâ?_x000B__x0011_XnR5Ú?_x0008_AØüÇÛ?ë¡å.GÕ?_x0003_®Cï³×?4»×¶á/á?_x0004__x0004_WþúØ?@Ë_x0012_È7ýá?8W¦Öeh×?,ÒÆ_x0012_òâ?£s\_x001A_ _x001E_Ô?_x001E_8&amp;ê_x0016_ÁØ?ý_x0017_î_x001E_àkÉ?_x000F__x0002_V{çÓË?Ý	öJæ_x001A_Ó?|_x001A_2·°]Ù?Yæ_x0003_çá?ÕÇ_x000B_&gt;_x0012_Û?Æ_x0001_ZÐ?ñt_x000F_åßÈ?Ûúòªç¯Ö?+_x001B_#cÔÚ?º_x0019_Oÿïá?âãËÎ?ÇÔFG´Ù?èpf_x000F_á?BÆù!«×?ë;(9Ë?_x0010_×S®É±Ö?Û_x0003_ËS_x0003__x0005_ºÝ??ñ_x0006__x0007_qá?ÌäºNèmÛ?©¶_x001A_MÒ?^Ç¼ï®Þ?4½ïäp»Ñ?Hª8ò´&lt;Ô?«_x0015_Ô;òÝ?¬!eñÒÙ×?Ñ_x0015_Ïðº_x0014_Ý?O_x0004_vn~Ö?7MÖÏ&gt;KÞ?p	ËÔóÐ?_x001D_¤cê_x001B_Í?Eþ6»`Þ?#`R_x0015_Ù?$SDà?êk¥Û?K6â¶oÒÞ?_x0012_M%¼Ï~Õ?Ñyð_x0002_Ó?)_x001C_1¼½«Õ?_x0006__x0003_Ä}çPÑ?Ð*ìj Ì?5ñ¬çvé×?_x0018_Bæù_x0001_ã?z%+²æÜ?»ÌZU9¸Þ?éíR$ïVÙ?ñbØq Ý?.M@2Íâ?ÐÊq¦ßá?_x0002__x0003_P¥M©µÉ?Á_x001A_GòÇtÖ?U_x0005__x0001_Oyß?	}cãÃÖ?¼_x001A_C_x0002_½Õ?þe¾ß^9â?p_x0004_äDÄÌ?F,¼H¼Êà?ÄÆðî°_x000B_Ö?~ ½;²Ö?_x0001_!A÷ ëÚ?r±R°åÛ?s_x001C_«³Û?98iCE_x0008_Ö?(¨,¡ â?;w_x0010_¤¥Ç?0±_x0017_BÚ?Û_x0006_»ªÜ^Ü?Å¡UWßá?Ql_x0017_ö_x0013_Îà?_x000C_ûÞar¯Ê?P5-BmbÒ?Õ¬a)_x0008_ÒÜ?n¶¤Fs¾Ö?üdÎDúÒ?NÏz¹íâ?Ñ_x0003_ûÒ?½_x0003_¸Ý_x0015_HÏ?ÿõ_x0007_ûÒËÚ?hØ´_x000D_Ô?5_°æÛ?_x0016_§_x0005_ _x0001__x0002_ãÖ?_x0010_öLt©Ñ?Ô_x0001_25ÄGÖ?J³YðSÎÓ?_x0005_ñ|Fc/Û?jo{ì=à?Xô¿H^&lt;Ý?äÞÕpäËÞ?*ÍlcÆá?rÆwÄ'á?cw®_x0015_üà?8_x0011_J_x001F_HÐ?+J|Ò¬Ú?üvÉaÓÔ?æ®¦_x0005_¡'Ý?_x0008_ÍöÇÆ1à?{q ØBØ?Md¼_¬eÓ?÷_x001E_¥-Ç?jÆÊ}¹Ô?_x0018__x0005_y_x001B_Ú?âd(.Üs×?ð(+X|Ñ?_x000E_C'YÚÂã?\ô¬_x000B_ê×?æ_x0018_²@Ú?_x0004_kq¨~Õ?$¨Ç.»ßÜ?Ñ^_x000F_X_x0002_pà? _x0014_5_x0007_;iË?É2$MDÀÌ?_x000C_Ð|Äª½Ö?_x0004__x0005_t_x000F_:uå à?cJFÐSÝ?_x0004__N°Vá?¡öBpµèÜ?¤¸cË_x0008_ÓÐ?_x0001__x0002_Ow_x001F_)Þ?¨_x001F_.ã*Ò?U/¤.=ÑÜ?âðã¹_x001A_UÞ?d_x0018_#¥&amp;×?8_x0016_­¿)ÈØ?_x001D_öê³zÚ?_x0017_ü`ã7_x0006_Ô?­&lt;_x000E_ÚVË?`|aù_x001D_Ö?f.g¤5×? Çð@QÚ?%§ü9_x001B__x0003_à?twØ÷ÊXâ?J_x001B__x0017_£´îÕ?E3ÀÉ®Û?t¯ç_x000F_¬Ô?HÑ_x000D_)Ð?q%ç_x001C_²Ö?è_x0003__x001C_NöÏ?úÆ¨ÅòÓ?ÖÀóëµrÖ?SOÌ²îÞ?_x001D_ßð_x000C_pWÏ?_x0004_¢_x0005_Q]_x000F_Ç?úüyNiÕ?QÇã*_x0001__x0004_Ò)Þ?Df_x0002_)zúÛ?ÆÑ³÷Ó?¢òª:èâ?_x0014__x0001_¦õ·_x001F_Õ?Dö%-«à?º_k&lt;µÔ?4 »×=Ö?L»z8ù7Ò?_x0018_H"í$½Ø?õeBQâYÐ?Nå^[äÔ?9R¯³8¢Ó?ð§"`Ô?4ÒÞ8¤8Õ?x_x001F_(J¿Ú?]y÷í_x0003_Ëà?âÑ`º.fÖ?iõø61ÏØ?dØEÆaõá?	!¬_x0004_Ú?£C½¶Ð?-¤ÁN"×à?Mf3p×"Û?Ù4Æ×'ß?ô&lt;_x0017_7úÓ?PþdÚ?8Â18VÒ?¾Mp Ô?I+uÀ_x001C_HÔ?_x001B_Ìúv_îà?]jv®ú à?_x0002__x0005_&lt;å2)P*Ú?`¥_x0012_ß&lt;}Û?_x0003_kæ=dÝ?Õ;î_x0004_uÛ?*i=áÐÚ?®_x001A_×ªõ_x0017_Ï?¿þ¹Æõ·â?0ÝÈHnÕ?g_èNymÓ?åËtÈkÙ?;Jw`yâá?ZO3_x001D_L_x0013_Ù?è8õP0Ø?¾_x0011_u²Ù?ÑXx_x000C_;lä?W®|ö_x0005__x001B_ß?B_x0011_½Ó?(ö©Ý?ä_x0001_¡_x001E_,ã?4Æä;_x0017_Ó?_x000C_rÇ_x000C_ÇÒ??Ø_x000C_¶»ÉÕ?d_x0011_ëcí&amp;Ò?oVUM¶Ð?Z&lt;,_x0010_URÒ?ÚQ9oÂ_x0005_Ö?n_x0015__x0017_Û_x0011_Ú?¡n6J1&amp;Ô?/_x0011_^á Õ?Í£_x000C_ÔÒ?§_x0014__x0012_¾X_x0006_Ò?n,ØM_x0002__x0008_²×?ö.L_x000D_¸OÒ?ôwc7_x0004_Ö?%¼Ü_x001B_¯}Þ?þu_x0007_ãYQÉ?Ë_x001B__x0007_ëÂÐ?V_x0008_ª_x0002_¯_x0008_à?òc_x001F_­ÓÐ?Âq:V&amp;Ù?_x0018_j¹_x0015_IÎÙ?Ú¼ò)C1Ô?ÐrÐ_x000E_à_Ñ?ï_x0004_º\Ï?£Ëû_x001B_úÛ?$ço½Ô?¥¢úÄXÚ?ióPÞÛ?_x0010_y_x0001_ÚF[Ô?_x0005_`Qð_x0017_Lß?Üh_x001E_øU]Ô?Äv|ÎàãÕ?òl§ýW°×?2f¤è_x0002_Ó?FWz-²ß?_x0004_ÌâÒÖ?V_x0008_KÜB]à?óoTôOmå?¤h)Õ(_x0003_Ö?-Ìà¡;ÛÙ?8á_x001D_w¾Ü?V7^&gt;:Ø?Ô_x001E_0_x0006_È\Þ?_x0002__x0005_=&gt;ÏôBÛ?Jû_x001F_7µÖ?_x0014_¹»_x001E_Ñ?GÕ¯ñóÙ?ô|nlØ?_x0018_x_x0002_Ó5Ý?ü_x0001_ùsIÛ?X[Â¸¢Ñ?_x000B_5ÓôûÔ?éÄ¦_x0002_	Ý?Z3*&lt;yÌà?G_x0007__x0003_·¼+Û?4û}4ïÐ?ÀFÐgo_x001C_Ð?»0Q_x0019__x0002_Ú?(p;ÏËÍ?E$je(ÙÝ?e¶C\¥ðÖ?èÃÑ|s+Í?$=ý_x0014_Õ?Ì@ è´Ð?_x0013_]ê÷UÞÜ?Êq0Í»Õ?"_x0004_áªwÜ?¹ÂùàÐ?&gt;©?ÿÒ?Æ_x0014_þÄIÙ?xvÐkï£Ö?._x001A_·&amp;_x001D_úâ?_x0014__x0016_¾S&amp;Ò?Ú_x001F_`;ñëÓ?h½__x0005__x0006_ÏªÜ?­_x0007_SñòÑ?_x000C_míLß?_x0019_¼@7ÍÚ?ymÞ®QEÜ?ÀÚíejà?V3a_x001B_.×?Ä¸Î×?ã$W!ÿã?_x0001_Èy ÝÙ?òrª_x0002_)Õ?Ùk_x000C_ã¡wß?_x0017_ôWÕ6Ñ? _x000C_"ì¶Ö?îíÁ_x0004_Î?_x0013__x001E__x000D_G%³Ý?Z_x0015_ÿ_x0005_-Ý?)ª&amp;Ô_Èà?&lt;Pí5{pã?KÙ®ó_x0008_ñà?¥µ±õmÑ?à§Q¹_x0005_Àá?_x0001_^lö@_x000D_Ð?A_x0001_âN_x0003_'á?_x0008_óªcÆ?Æß*aoë×?+/_x0019_@TÎÉ?©`_x001B_ÿá?_x0008_Ù¦ÖÑ?_x0012_-)^`kØ?°_x0016_W·Ü? =¨ËñÛ?_x0006__x0007_º_x0005_Ò;Ëá?ÛÖw_x000E_Ù{Ý?_x0002_á@øv­Ý?_x0006_n({B¢Þ?êí_x000C_ù_x0006__x0004_Ó?:	kOåÑ?tØ1À/_x0003_Ò?]C_x0012_ÙÍrá?¦´_x0013_&lt;_x0004_Ð?HA_x000F_:Ö_x000B_Þ?{ñ7_x001D_o Ø?,7§÷eëÑ?_x0010_·_x0017_Ó.ÁØ?½dÙ8oá?¾_x001C_ÙÆ{_x0015_×?86â_x0004_Ð?­bï_x000C_ÖË?ûå_x0001_f&amp;ß?B²OV?QÙ?_x0016__x0005_`Uõ)Æ?4Å?_Xß?¡½pÑ¢«Ú?ª%_x001A_=rPÛ?ÕUä3¸ß?ø&lt;Öm.úá?«îo/u?Ò?ÞZ/_x0001_[à?µ##_x0015_KÒ?r¸|_x0015_8Ë?Ä3x_x001A_Û?æ_x0002_qÍ_x001C_Í?¹_x0004_+Ê_x0003__x0004_'pÓ?°tQQÎ?6í_x001E__x001A_¸ã?_x0016_Jê_x0004__x000E_zÕ?üÿzºâ?ô3_x0001_(;á?é¼Ç*ÛÑ?ñ¬Ð_x0006_þ¤â?Q&lt;&gt;j×?_x0002_¨®àcÞ?C$-×ó¥ß?i4èÈÚ?øã'ÇÔ?WK83^VÚ?@®zã,â?/U_x001C_Ó_x0004_Ñ?__x001D__x0003_­1Ú?ºÆÕ?_x001C_Òìåo_x000F_Ó?»Í¡NôÛ?__x0008_o¤í¬Ó?Çä£Á4Ù?ûð"_x0003_hÖ?ñÚ²JÞ{Ü?û¡ÆTá?_x0010_Iìº%@à?Ì§×ORÌ?³ÓØjælÚ?wdtCuUà?}²J½Ù?R_x001F__x0016_&gt;_x0007_ÐÖ?d_x001D_*	ÅÛ?_x0001__x0002_Òñ`£æ¡à?Â?&lt;_x0004_¥HÚ?_x0001_þþßNï×?6,ùb£Ò?èÇ!B_x0016_Ùà?_x001E_ì³à_x001B_×?oÌ4¯rÕ?ERb?_x0015_öÝ?_x0002_á åÛØ?f«w _x0017_Û?Ü_x0018_íY4(á?_x000B_¸_x0005_Æ_x0010_Ô?¢ÉçÝÃ_x000C_Ö?÷fY_x0002_C½Ò?·áTCÉÐ?_x0002_S¾Ê3Û?_x0014_å.JûÑÖ?Ì_x0005__x0018_5êÄá?fJÈ_x0014_7Ú?_x0019__x0003_;×è]Ý?G¿_x001D_²­á?@/¾b_x0013_ÑÏ?ÍÍ_x0003_«o&amp;Þ?SéÈ=Ð?ÇèLwÛ?þÕÉ¯ÜøÎ?½_x0001_éµÌ?U6å¥èÓ?Ïó´à¿Ü?_x0017_ç4á?_x001D_vó¾ 3Ø?^½é_x0001__x0002_vÁÒ?N«ñ?_x0011_(á?Ãç(d¬²Ù?_x0012_x_x0008_ÎdÖ?³Ü®_x0001_[Ô?_x0003_O¿]­_x0013_Í?òïW_x001B_Z-Ô?óîÊmÕÃÛ?6ã¦ËMØØ?s7ÃÏ?ød_x0002_§¹¼Û?_x000F_q?®Û?áX¬9Òäá?pü_x0018_	Ø?_x0003_&gt;(¨Ôâ?`üÍÇà?ÿ^ k&gt;Õ?ÚðS2Ñ?Ú1_x001E_Ë&gt;Ó?bá·_x000B_û9Õ?ø¶5Áß?¨â7Ø¼-ä?rð_x001C_¶Ü?Lm«®WF×?ñ!º8&lt;Ð?Ôí&amp;NíèÜ?àf)F¥Û?W/¨p}×?e{À+Ñ?.íA6ÊÄÒ?!¹_x0008_I(Þ?±¼iåÔçá?_x0001__x0002_Úoi3V×?l_x0017_¼}Ù»á?¶¨Æ=ùÝ?,©&amp;$&gt;_x001A_Ù?Ø_x0018_ÖÍJÙ?Ô_`_x0017_êÙ?ìC_x0002_'_x0018_:Õ?$Kä°Ú?+ÒVÐ¤¬Ü?XÌ_x000F_ËºÚ?ûºW}5fá?Úò{[ûÕ?Àâ_x0006_Ì_x001B_Ö?Sô_x001E_ÙFÒ?NÑ_x000C_ºá?}à,Ò?p½}_x0012__x001B_õÖ?_x001B_ûÑ¢ôÜ?A;?¶#Ö?Iu³úÕ?:0ÇOÈØ?oèãzËµÙ?yXÁx_x0014_Ú?ã¦þ  ´Ö?LÀKH¢Þ?x_x001C_íÛ¿òà?_x000F_Bîý_x000E_eÈ?ôêXÜ\É?¦¨cAg\Û?U´eÚá?õü¾S(Ý?_x000C_cà7_x0001__x0002_ÍÙ?±Ñ5ëKÕ?_x001D__x0010_·Ñ?¾s U-lÕ?Ôà¶_x000F_(Ô?òÞsû´·Ï?Z2J_x001B_Ú×?0àÚ_x0018_à?*Áß_x0013_»æÓ?-_x0003_S£_x0017_"Ý?4ôÕEìÏ?_x0006_LÓ5¬MÝ?húÃç×Ö? YÏI7Õ?_x0011_}wGÐÏ?Tû´ózÒ?kÜbÀÖÔ?º_x0015_¬w*Ì?º÷ Æ½_x001C_Õ?ïÉbKÚÙ?^7¢o¯Ó?_x0001_µfDÏîÛ?:u]{:Ò?:óýÝú_x001D_Ü?¤_x000D_ÕRÕ?r_x000F_Ñåá+Ô?Í»ì_x000B_o Ì?_x000E_,_x0012_"	_x0015_Ó?ÜwbFã_x0013_à?©ê&lt;é;Ý?óa_x000B_&amp;ïÞ?_x001E_pW4AgØ?_x0003__x0004_þ;üÇkÔ?Z:ÄzPQÔ?1ªñÈ?¬_x001F_O_x0011_H¼á?Pþg:¥Ï?¤vzí{Ü?ÄÚzYß?~B¸Û?âÐ¿	:ÆÑ?(X¤¿á?_&gt;sïÐÑ?zºl²_x0005_Ý?×»&gt;y_x0001_à?h³óPgÔ?Ñ_x000E__x001F_Ö£ÀÙ?pxÂ_x0003_xÏÞ?O%Ô³-ÍÙ?aß&lt;F_x000F_Õ?E¹Ôp9.Ü?¿R#}Ô?TwÊÔÉ.Ý?_x0007_JÙ:*Û?Üü8Vrºá?4¢»ß?9cï_x0018_kC×?ú_x0013_Ó_x0014_BlÛ?æU9{Í_x001C_Õ?L1óäIÔ?þvòsÕ?&gt;üÀS¿â?f_x0002_Emô½Õ?²¸(_x0001__x0002_/pß?Ç_x0011_Ç_x001C_1Má?/_x0002_'·_x0006_Áã?_x000C_à¡=ßÉÓ?èøtà?Ü(aæ)Û?_x001E_:9Ð`_x001B_Ô?ç{_x001A_ñ`õ×?õÞn_x0017_×?&gt;õ2GÖ?&gt;í¼2Zá?6ÀÕB,üà?VÇ¦%o²à?M_x0019_õ^Ñ?Ý¿_x001E__x0017_ÌÕÚ?Î[&lt;?Åá?_x0017_9©j\wØ?&lt;ô_x0019_4_x0015_Õ?wu*h?RÈ?àD(WDñÏ?wuVêñÎ?Ì¬sß¶Ù?ëÜïw5×Ù?Ã2@Uî­Ð?o|þ_x0019_È)Ü?_x001A__x0002_ÿîÓÐ?VlR°ªÅÚ?Úa°lØÔ?ðLUJ0äÖ?â&lt;ÛåÕ?bå­_x001B_DÚ?üý_x0016_j×?_x0002__x0005_¦_x000B_®] á?13¾Ýã?ú_x0011_Ýµ¶4ß?+_x0015__x0012_ë\_x001B_É?ØªV_x0002_|Ø?¥ÏsN³Ø?Q-I1Û?d_x0004_[)_x0013_×?ÊÑ$.ç­Ù?_x0015_yóxãÔ?ÿ[_x0014_}"'Û?Þ_x001B_¢Õí4Ó?Ä^ÞÖ×¼Õ?¥_x0001_?+_x0007_.Ú?áÐq|_x001C__x000C_Û?À¨âKÉÕ?H¯rÍåØ?µmÈ_x001F_¢"Û?/ÞÛÂsIß?}mü2©Û?_x0008_}`ösá?+ù£E¦¼Ü?d_x0014__x001A__x0003_Ì?üÇà?óÑ~ÈçYÙ?EÜXE:Ö?r9Q[Ù?VëR_x0003__x0017_¹Ý?Z`._x0007__x001A_èá?¶;åoÞ?ÒÝót~Ð?pTLì_x0002__x0003__x000B_.Ú?üjØâ?÷ÅÛîÈ»Ü?_x0016_´-Õ?_x0006_Ô4ÁÚ?Qr.4_x0017_ã?ÄýèóiÐ?X5Û¤fÏ?0g_x0005_¯^_x000C_Ø?_x0016_o$Þnêã?&amp;ð_x0015__x001C__x001B_Ð?_x0004_+è½xÆ?w½ÜãüùÜ?úúÿØ?Ó_x0013_±c£+Ú?¾ß»8a(Õ?þBgûÐ?Ì&gt;'ªÈ?Ú_x0015_9ÞÐ:Ö?'S×_x000F_lOÚ?*;CY_x0018__x0018_Ø?_x0014_z'3ø´Ù?uñm×1ãÚ?®1¬ÝdzÕ?½âàÐ/Ó?À.E;_x0005_±à?~_x0001_Ud-Ú?	ÏÏ=»_x0008_Ú?ø_x000B_'®ók×?_x000E_JôâwÌ?Ðcº|«Þà?Ö5w»ªÒ?_x0002__x0003_X,Ú$sKÖ?v`C! @Ô?_x0012__x0015_Åç¿Û?_x0017_^Ç9Ý?É8_x001C_6ØÍÓ?_x000D__x001B_1Ö?*ðõ_x001E_c©ã?_x0007_ÈÒdQRà?L_x0001_â_x0007_Xà?¹|÷zØ?Ü_x001E_fG¡_x0006_Ú?â_x0007_T_x0002__x000B_Ú?8_x001F_Uº_x0016_Ö?Ð[JÿÂ(Û?_x001A_OM_x0007_HFÓ?0º_x000D_Â£}Ø?¸ð_x0019_Ñ£¦Þ?§w_CÐ?Áã÷óà?0ôÉÛ?$Iâuxà?%_x0003_¼_x001F_#Ë?9]`eÒ?_x0006_£C¿&lt;Ö?,T_x0010_**Û×?_x001A_&lt;_x0017_¼Mä?_x000F_:÷¸ïNÖ?n_x0010_¢í_x000D_Ï?­~Êy$_x0002_Ý?1%T2j×?'_x0018_*4Õ?ÉN_x0012_-_x0001__x0002_¸}Ý?fãnüÜ?hü²*ñÚ?_x0019_£_x0012_K_x0016_'Ú?ÐOR]ö±Õ?ÉzîÒ½Ó?rW_x000C_@ø×?*k#VÌMÊ?1¨¶§Á¤Û?mâ:ÌÖ?TT©/8¤Ì?¼_x0011_C0_x0008_Ñ?(mîY_x0001_Þ?±_x0001__x000E_Lè2Ú?$¹e½&gt;mÐ?vÑÉÆ_x000D_VÞ?#_x0019_þø_x0017_Ú?èòíE¢âØ?'ôó_x0008_w×?ÌÍFá?+ògÉ_x001A_ÙÜ?&amp;³üA5Ü?,_x0018_!÷æ×?Ft&gt;_x0019__x000B_GÓ?xÊfÍ@Ð?ÒÁv)%¯Û?_x0008_y@ãÑ?×ïì_x000E_(ªÜ?~©Ì'à?x}ÏrøÚ?û_x0012_Qc¿wÝ?èÆUóoÒ?_x0001__x0004_¸Þ¼-¤Ð?Ö/©"m½Þ?ôÑ_x0006_4YÿØ?Î_x001B_ùK_x001D_¶Ò?_x0006_NÌo·Ù?îÓçP|Þ?K_x000E_ìÀ£Û?ÏÚõ^1\Þ?ò¼_x0015_¹Ð?À&gt;Ü´üÐ?%0_x0018_e_x0007_¢Ô?ÐÁòÌÑQÙ?ÒgÕ3ã?þréí|(â?òeqÝ? X«\&gt;Àà?Ëx;Í2èÔ?&amp;ðÙ_x0002_aØ?&lt;y_x000C_m_x001E__x001C_Ï?NÈ]ÿÔ?k_x000D_Bù¿1Ü?ÂosÊ'Ö?;êãÖÁâ?_x000C_q­UýÀÔ?3Ú_x0001_ßpÞ?¥¾vÝ|&gt;ß?:»®áÙÚ?:ò§w$oÓ?Î}_x0003_Nc×?F_x0015__x001F_[à?ì_x0010_ec2Ü?¶Ç¢O_x0002__x0003_+Ø?§_x0001_HÙ?&gt;|TÖ%_x0014_Ó?è£ï_x001E_à?éÞ¡ÃyØ?J_x0010_ª9à{â?'-ÙÑ_x001E_Î?ÎéQÛ?(½Æzà?_x0014_O)ÅðÖ?_ÙÚ%'5Ý?ÕYP&gt;¸×? n¼¦Vãá?U×K;ÎÚ?Õîà·ñ°Û?¢Ú2ÁèõÕ?4ðoÅ_x0001_Ö?jÝ$=É?þê_x0017_¼øIÒ?NøâÓá6Ô?_x001D_ãÜ³~¤Ð?¤NÎt¤EØ?¹°ÉIÙ?÷"Æn_x000D_xØ?Èa_x0018_6Ó?¶FóºÄ×?)æ=EñÚ?:zô&lt;¿¨Î?_x0015_·ç¬h×?´_x0004_j)Û(×?ïJ{ZxÛ?_x001C_Ç¸ù¥8Ð?_x000B__x000C__x0012_Wé¦Ù?Ö_x0005_kq_x0017_DÔ?;æ&amp;ÚÙ?£IïC¸=ä?B_x0015_B`Ñà?²ò«)Þ?,pÏc0â?b=_x0001_IÒ-Ú?ºT	=Ý?!_x0016_É&amp;Ô·Þ?k7_x0002_&amp;_x0014_%Ü?®«_x000B_s©³Þ?C¯W§Æ[ß?_x0006_ÝÒ_x001A_Å&lt;Ó?_x0001_k^hßÙ?,}ë_x001D_=â?^_x0008_±ñ_x000F_Ø?î"®éúAÌ?Tb)+ÕÕ?_x0010_ôµJ×?.7×$hÎ?|_x0005__x0003_³Öà?Â¦nÿ,&amp;á?}ðÏÓ7}Ø?¥_x001B_Kÿ_x0004_Û?°A4©2_x0011_Û?b³ó_x0007_&lt;Ý?_x000E_¾0¼{NÔ?®*Í_x0019_æÕ?f°_x001E_hFÞ?/N¤-ò4Õ?)+m_x0004__x0005_ïyß?.¾Xrà?wÜqHÊ×Õ?~V[oõ$à?b_x000F_´BãÜ?õnÔQJ¨Ó?÷":-_x0003_á?;"¦«ä×?dKþ'ß/Î?ÍÝ_x0017_&lt;ÿÁ×?WÈUá:Ô?Ö¸eCvß?ò6uàµá?~viý¾Ú?-S_x0001_NµÜ?Þ_x0002_Âà_x001F_CÐ?ÒÛr×»¦Ö?¨äK_IÍÈ?pÂéÞ¥9â?lè%TÊÓ?_x001F_e_x0013_Ä_x0013_Ù?¬¼_x0010_ó,ÇÖ?p	ý9KÔ?h_x001D_d_x0012_ëã?èg]Õ{Ó?wÐ;¼ýß?_x001A_hO£_x001A_ß?DÕæ_x000F_á·Ò?|ñ`YÔæâ?âhª·_x0015_à?»_fÕ}Ý?rSðJðxÚ?_x0001__x0004_f_9¤ÂeÙ?iSâK,Ð?ú×$¥`Ñ?j/³KRÕ?_x0015_aÄ$Í?iþÕ/;Û?î)@ÉoÖ?.É;&amp;¤â?_x001A__x0006_Ú¤Ö?¯9ÄC¸Ô?H¯ûÔ?_x0014_Äy´:NÍ?âgC$ß?fÐj_x001D__x0003_à?¾ê_x0013_¼[·à?~JÖ(Ñ?ÎênZÐà?z0K?eÙ?kºê±EÒ?{:&gt;_x0006_á?U;¤¯å¯à?I¤ä_x001F_Ú?zÜÞú|Ñ?ð}ñ·#Ó?®úÄ´lGà?fqiÝâ?VÊÄëìã?h&lt;[(öà?4G{âçpÜ?F¾±FëØ?¼XÝ_x0002_ä?à,y{_x0001__x0002_tlÒ?î¤ÝKçÙ?Ø_x000B_nñ¯PÑ?{*³$)ÏÛ?u}%,?Õ?ª!Å_x000E_È½Ó?Ñ_x0012_3Ï?þpó&lt;QKÝ?HõÌ¡ õÑ?7%_x0016_^{Ý?_x000D_¸_x000F_Ï¿rÜ?$oN4_x001E_ûÙ?*Xfn6Ö?cç6vBØ?Ê	Y¥_x000C_ä?ZX_x0017_ÔÚ?sáËãÛ?_x0003_kd±ÅkÊ?_x001F_&gt;_x000F_S_x000E_â?&amp;¬Ýþî_x001E_Þ?¤	ñÈÆ×Ê?x¤áó:×?ªuÚuJ9â?_x0004_:x~hÙ?â_x0003_'WÔ?©JB`ª©Ó?º¬î±_x0017_Ñ?¦Qv+VáÝ?Å¢_x0018_Ó? ´x&lt;}à?!µâ½ìÞ?8¬[PÚÕÝ?_x0003__x0005_Q_x001F_Å%ã_x000E_Ú?·ØãÚ?LÆI´)à?2_x0015_ð_Ú­Ö?2e_x0019_î;_x0004_Ø?0ÒxûÁhÝ?nâg:Y\ã?4_x0001_Þ$R¶ã?eZ¢Þ¤Ü?¾_x0015_³p_x0016_üß?&amp;zÕ_x0016_dkà?°_x0002_ $§§Ø?¦ë_x0014_dÖ?DùØ¶f0Ü?à¶±¶ÊÜ?GAx_x001F_X[Ô?_x0005_ë|üà?_x000C_«JÑVÑ?{hÞÛqNÝ?LÛ_x0010_ñ½Qß?f¬ñ­Ù?Ü%qNÄxâ?*vÙÜHã?T^È©6Ö?_x001E_A ^e×?_x0002_"ØìÒ?´_x000C_¹¸ôaÕ?_x001F_ç_x0018_Û÷Ú?ò_x0003_×åÀØ?_x0002_tÁ_x0008_	°×?²_x001E_ÝøÔ?ãD_x0001__x0002__x0017_ÕÒ?_x000B_| ¯_x0001_cÒ?Ûð:_x0005_!à?¾Ö¶IÙâ?(÷_x001A_k7¤ã?.Uz+7Ú?ªÌ_x0008__x000D__x000C_Þ?©à\Æ?}»ù¯_x0017_éÌ?_x0014_÷-Û¡YÑ?©I5V=âÚ?G¨¬ÅÝÙ?¡ÐF~ÐÙ?)Ù$_x0019_'Ø?ú_x0017_DydÃÔ?aJu´ïÓ?_x001A_Gi;BÒ?¤ÈüË_x001E_Ø?YkÃ-\"Þ?8lV_x0008_×üÊ?Ä´o2à?µåF%Ô?X_x001C_ºþ×?&lt;_x0001_ä8_x0014_Í?1.û¹Ø?_x001B_!*ÏEÚ?,=G¯UÍ?Ôl*_x000D_)Âß?¾²L¸_x001C_Ù?À_x0013_$gcâ?F`EÃøÛá?z^I?à?_x0001__x0002_Ndï[#Ë?ð £á?úb×ù4á?¼_x000E_e·|ÂÕ?y64¿IÚ?P9ô°pÔ?_x001E_7-ÈYâ?~ÔDj/Ó?Q!_x0006_Ø?]¶_x0004_5.Ü?JõÃ¢á?_x0018_®Ì3_x0004_Û?_x001E_:Oâ_x0012_ãÛ?EG_x0014_ÝþÓ?v¥_x0016__ôíÒ?=_x0013_çñ½Ð?h*'½ÆÚ?=_x001F_ØZÏÇ?t5äUÕ?¡¸*_x0015_ÜÖ?ªIº½Ô?é%@W_x0015_JÛ?ø_x000D_rô¦Ø?÷;ÉÛ_x0008_Ý?_x0017_ÆëzÕ?RÌ®õÖ?Ëc_x0007_	ÂõÙ?°&lt;ë`á?ñ¶qÇ_x0016_ß?Zº¼¶ªÞ?Ä_x0018_UYN_x001E_Ñ?,]a0_x0001__x0002_MØÔ?,3R­øÖ?Á_x0007__x0005_@Ó?_x0006_åD!]5Þ?2`nwá?_x001E_d*¥pNÝ?ðÖ1ÝRO×?-¿-µëÚ?1©ãÉÔ?ÒY}¬ÄJã?eVYW¾ß?_x0002_éÎ¸üÚ?÷_x0013_´ËuÖ?L{ñÍÆ^Ý?°í_x0014_ Ô?CÆT_x0017_cÝ?_x0002_öLòiiÔ?Ä®2Í9Ú?ø*ï_x000B_Ø?ðæ_x0011_lXåÚ?&amp;ÅýÝÜ$Ú?´OAÏúnØ?&gt;_x001E_Þ3x×?_x001F_Æ÷±Û?R¼lªÑÎ?"FÀxâ§ß?Ê¹m²·×?¿(tÂÖ?ËðõÙ?^6û:¼®à?w½íjÝ?CÛ_x0014_/Hß?_x0003__x0004_Lbó-fÔ?®Jy_x001D_IÓ?ÎÇOCÚ?	·³ÎvÒ?_x0008_Üñ|ðwá?««Åa5Ù?ÞÄ_x000C_Oðâ?|í´`Ü?Mc_x0011_TØØ?]ó_x0005_dö×?2â}_x000B_þ_x000E_Ô?4d!Ç)ÔÒ? ÓlSÖÎ?ì_x001C__x0016_xdÜ?näxDÙ?Ý ùºlàÞ?Ky¾/Ú?&lt;a[û[êá?G&amp;Õ5(fÞ?YÇ_x000C_P_x0008_gÒ?_x0001_û_x0003_5]_x001A_Ù?ÚÀ:bÊ¤â?_x001A_¤ø_9Þ?Á÷X_x0010_ilâ?¼_x0015_Û Rá?B~Ó_x0018_oÓ?¢$³ð_x0013_Þâ?¬o_x0016_{á?ýr^/_x001A_ÖÜ?æïù_x0002__x0007_±Õ?PÉ³Ð(âÓ?:;P_x0012__x0002__x0003_S}Ö?èÕV_x0010__x0010_ZÓ?ÊSäÇà?!¬7¬ÎQÜ?°6±¶7ZÕ?%_x0004_4_x0006_aÓ?_x0019__x0010_i -´Ñ?dlYÄeIã?Hà_x0019_÷pÙ?01_x001E_³½~à?HC_x001E__x0002_o°Ò?öï¤a×Æã?_x0012_¹H¾5¨Ô?0ÖôX±BØ?±ÌHsÐÿÚ?¶«)O3Ô?D¨ÞBµÏ×?ØºqÊåëá?8Õm_x0019_|ûÒ?_ÞÛG_x000D_ñØ?"åå!×?ó_x0008_é¹E,Õ?ûnS_x0001_Ê?ÅOªKØ?ZÜKì_x0010_-Ó?ÑíÝÚ?­é_x0015__x0012_8nÔ?Ò°vAOÎ?Ë\ôÔ?¿|Ô_x001F_Ô?WF$¥­ïÔ?_x0018__x0014_LuOÇâ?_x0001__x0004_Ä¯£¢Åá?ÉRüMÛ?Ä_x0011_õ(É¶Ó?0ýgÝ_x0002_Ð?²Î_x0005_Õ«ôØ?Û/­¢ËÔ?&lt;_x0003_s%ü_x000E_Þ?¶_x0002_bD­_x0011_Ð?Há_x0012_ø_x0003_Ô?ùÐ^îcÜ?)ä}B&lt;Ü?UO{¯?ß?ª0-{á?¶ÞÆuù_x000E_à?ÊTrÉÚ?§þlyá?_x001B_'díÚ?_x000F_vÑ(·Ú?ð+Lþ_x0002_Yã?)`°ÿ.Ý?_x0006_4UÒ_x0011_à?.[bó&lt;EÎ?×_x000E_ à? !Ê¨îß?ÆóÞ_x000F_òÑÕ?_x001E_úmQx¢Ó?ú¦zuVZÑ?E,À^¾â?30`;_x000B_'á?_x001C_OvS_x0015_ã?PË9¹_x000D_=Ü?A´_x0001__x0004__x0003_ÍÝ?²¢*Õå_x000E_ä?_x000E_9_x001C_Q(á?ÅýR(aÚ?_x0018_ì[pM5â?çúv¹ßÓ?[P_x0010__x0002_JÐ?¬b_x001C__x0002_þÛ?¨_x0018_l_x0001_×?¼®È_x0018_¹Ù?&lt;¬3á?µÄùÐªGÜ?Ú_x000F_î_x0001_|òÒ?»6	ðÂ?Ø­ø7#bÕ?_x0016__x0012_%V_NÙ?|riÅÅo×?\t};Ö?ð¨Ò4Ù?_x0003_øP£è3Þ?¯ñh¯ßúÈ?/[4_x000D_eÞ?wBÕ»×IÒ?¬ÝhIÒ?_x000C_³_x0007_*ãá?òí·ÅõÙ?f«Ç@T*Ý?úI¢Ú9ýá?_x0008__x0002_hm¦6à?%[Ç_x0007_Ô?¶ÎòÓØ?_x0007_gÊbmÓ?_x0002__x0004_ât_x0004_Ç©Ù?Bæ4¬×¡Ú?Íq£Ó?|Á±	_æß?X`_x000B_.~Ø?Ö¡_x0006__x0018_á?	,®ü¼ß?1_x001B_ì©Þ?]¢ÆãbËÜ?îVØùQSá?«@_x0014_ V¨Û?v&amp;Ã¼×?HÈpÙÈ¤â?tYßv4ÐÊ?ÛÎh_x000F_¸OÐ?_x0001_tÏKþÕ?_x0010_¬|eð×?w_x0003_³iJ_x000D_Ì?Úõ+_x001C__x0004_Ú?TBûZmÙ?:_x000C__x0014_Ñ?ó_x000B_:¢Ó_x0015_Ñ?¡´_x0008_±_x000F__x001D_á?á¯zÚVÚ?2_x0016_¡2Ù?¿lBþH_x0015_Í?Xd/_x0003_dØ?ÇNî	×?Fóº_x0011_å+Ý?s÷ïí-¦Í?_x0006_¢vIJÕÜ?Þv¼X_x0001__x0003_ÁÜ×?ÐxW³0á?gd³_x001D_÷Þ?BÀ0Åðâ??åënv+Ù?X×pI±Û?ß_x0007_(_x0005_Ú?V2Wu³Ü?/_x0016_:á_x0005__x000B_Ø?,yó½ÎÕ?¦þ_x0006_ò&gt;ûÕ?¤yèP_x0018_à?ÈwAlÞ?_x000E_£ÃÍmÒ?¬Âëe_x0002_Ð?Ñ_x001C_ÒEßÔ?nàï ©åÛ?_x0004_výÄ'Ñ?_x001C_ylP¤Ï?Ùv	Èj[Û?_x000D__x0008_9_x0017_?Û?¥±HgÛ?ìåM;NPÛ?ÄE¸®«ãÑ?®_x0013_î [_x000B_à?âyÔ#ËÑ?gÕ5¾Ü_x0011_à?¦#É¹6Ù?»¼­_x001A_Û?¦lÑºÛcÐ?£]ËK!Hã?\&gt;Ò~ßÍ?_x0004__x0006_VÖÀ_x0008_Ê³Ø?ÑK3Ùà?«_ý)Ò?D_«¦¹á?_x0018_Éü!e4Ï?X:Íº~áÔ?G0g_x0001__x0014_Ý?2£T'µ_x0012_Û?Øï6Î_x0010_Ü?¾Døä¤:Ø?pÚC.XÛ?íQ§µ_x0015_EÜ?Ze_x0003_g²Þ?Ì)mF	þÎ?_x0006_.æëuÐ?P¥þj8|Ü?ìÑ¬:EÝ?_x0016_ç&lt;2Æ¥Ö?y_x001C_ÑpåÜÚ?H_x0012_º	7¬á?¬'êôýÚ?2¼Fÿ;Ô?O²°DÙ?ôIK/)Ó?_x000D_.ñØj/á?ä_x0018__x0002_ílÙ?Ü_x0001_ßÔ_x0007_Û?ð&gt;_x0005_iÂÓ×?ªf´{ÙÐ?ë&lt;A^ã¢Ü?©°±jvÕ?½Ôíá_x0003__x0006_ÜyÛ?_x0004__x0013_|á·_x0019_Õ?ôP¼'ëá?[bPúQÛ?&lt;ßÛv¨Ø?ZN_x000F_6ýà?o¦&lt;_x0016_VüÙ?®Ç¶kØ¼Ù?"ë°H}`Õ?@¿Ë+¸ Æ?ÙQß)leÛ?¢zç¬·á?_x001F_d&lt;_x0006_YÐ?ÐãÊ3Ô?Cy_x0007_PâHÙ?yæöµ_x001D_^Ý?_x0005_`Ú®-ÄÙ?$&amp;úboÉÓ?ñl¾)Ò?ðÕ+_x001F_e\Ð?_x0006__x0005_oÎì«Ô?ÔR2ßDÙ?îd½,bÑ?V_x0016_=a &amp;×?ÇQûÖ9Ñ? ü'I_x000E_ãÓ?âÙ9sØ?ÌÅÝµ2çÜ?Ú _x0002_2_x0001_Ö?{_x0006__x0002_-Ý?¿ß¯_x000F_á?_x000E_àBvÌÎÑ?_x0001__x0002_Loöz§Ô?IüÎ_x0017_Ò?ÚÅ5qØ?µ5Ä¢+ÇØ?ðNÏ{æÕ?Ûlck9cá?c4ï/_x0007_KÙ?¾ã.®Ë_x0015_Ó?_x0017_¯ëFÚ?µ©uG7ß?úrbþ)aÓ?PÕ'_x0012_ãÐ?ØÊ²_x0008_Á/Ù?&amp;ó_x0011_;ÚÔ?lÉÝØêÊÒ?HPzJóà?}»¤_x0003_å§Î?~è¤®=_x0007_Í?&gt;_x001D_Ö!Gß?¹³ÏïÌâ?_x001E__x0016_ê¨J¿Ñ?_x001D_f½ê£Ê?È&amp;³ß%_x0013_Ü?ñ_x001F_,¶WÞ?¸Ó|IJ8à?ùZtP¶Ð?àÖ1·Ú"à?ÎçKÉ_x000F_îÙ?¤ç¡ýÂôÓ?æWéYÚ?ô_sU6ià?ºË_x0019_¿_x0001__x0002_ÌôÔ?=ù®Ô{_x0008_Ð?_x001A_W_x001C_û_x0017_ã?ù:[â_x0015_^Ù?ø8_x0016_¶@sÛ?_x001C_»QËCZÓ?_x000F__x0016_¸ü¢Ý?L§WùQ»Î?]6¯ãj~Ú?AÜé_x0018_æÜ?~}_x000F_¬D+ß?_x001C_6±_x0001_ÀÑ?PÄõÑÝCà?~»$ëóöÔ?j1Y¦ñà? Pu_x001F__x001D_XÔ? _8­_x0006_à?_x0012_/ú_x001C_*Ø?½S_x0016_Ü?¤_x000E_i_x0018__x0004_×?6_x0012_ÌmÞ_x0016_à?´_x001B__x0004_5cÌÚ?ñ-8;ú£Ö?¬½Á_x0017_ëÛ×?øÑä¹y¾×?GÚ×XzÚ?)NVÞ?_x0004_e÷mûðÛ?¿[g÷O/â?r»Øÿ_x0001_Ò?ST\pÓ?nF»ØËÝ?_x0001__x0003_ÏÔl'/_x0013_×?bB_x0011_·Ø?®¥a~&amp;Ù?G¸:.ø×?t_x001A_Æ¯Ðà?±*¶_x000B_¸Û?á_x0006_áztÛ?_x0006_×¥_x0013_Ð?_x0012_rÐ	Ø?ð0ÔNñ\Ð?·}#3ÒeÝ?u}×òK¹à?2?Ë*îzÑ?ó_x001D_@£¨ùÔ?hS_x0002_YØ¸à?àÝnl7Ù?¿é6aá?`¸2Lb×?E¿&lt;é·ÙØ?g$»û_x0018_EÙ?_x0006_+ÀÎðÒ?OÏ:áP±Ü?^ÃÌxºÜ?_x0017_KvDAÌÝ?2óf­Yòà?¾Ü©_x0015_2uÙ?!gêl±Ô?_x000B_`_x000E_È_x0006_Þ?¶·h¡'Ü?^ÐÄÙïÒ?AZÌ¼ÐÑ?!v[_x0003__x0004_Ù6Þ?b¿ÈêÅÕ?lö_x000C_`â?Ï7_x000F__x000F_FÔ?_x0006_½ß_x0015_kà?ýDF_x0013_ËÚ?NRõ÷Ü?EÅv!;Ü?_x0013_Ë_x0006_¬_x0018_Ô?_x001C_$:¸&lt;ÅÚ?*{B_x0016_AsÝ?ÿð­_x001F__x001A__x000D_Ù?D}ùlµ+×?Ê&gt;^g'dÊ?X_x0001_ü8_x0003_ã?_x0012_g8õÖ?p]{BeÚ?ðJ~ÅÜ?ta_x0002_-UÞ?èËApÌ?ýáÄÓ0Í?_x0018_0ÑÛ?ä$US$á?E_x0015_"¾_x0015_Ò?_x0010_G:!w"Ð?_x0012_ÇyCÂ;×?"_x0003_èà9Ü?d×B¢;¡×?Ø~éI`Ü?c_x0016__x0015_2_x0019__x0003_Û?!_x001F_ûÞ_x0019_TÝ?(L¯`_x000B_Û?_x0001__x0003__x0018_ä*\ñ¥Ò?Wè_x0011_i0ÓÔ?ÝT_x001B_»_x0015_Þ?°Ùknþrä?B¶ñõûqÒ?0&amp;ñ§ðâ?4%B2YkÓ?:`_x000C_ò_x000D_ôà?5v_x000C_x"_x0007_Þ?è/T0³?à?V_x0003_²m¦©Ö?ì$'_x001C_k}Ü?jô£¦~â?àÊ'`Í4Ú?$ï«å«wÛ?âúQ_x000F_-Û?TÃrUYìß?ªS.nÓ?¯_x0005_ÒB¶¶Õ?P_x000E_5`ÿÀÕ?Ú/6k|Ø?:#Cç#_x0014_Ý?ß_x0007_6ä­±á?Å_x000B_Lá?@º{ÊÌ?à?Ï1e_x000B_ûõÝ?Y(	»Jâ?Fºz3v4á?Æ:-ÖW:Ö?Ra_x0010_ÓÍÜ?_x0002_à]IýÛ?8Ñõ_x0013__x0001__x0002_Õã?ú'%¦Ù%Õ?¨Ð«$4_x0016_Û?U Öy±åÚ?vâa/L_x0002_Ó?ÜÕ{ÙØ1ß?³@kÄ÷Õ?_x0003_/½ÍØ? a½DlÚ?¿Å_û¢Ý?§Jf¼ðÝ?Ù.J@\Ù?Ò¥ÜEá?ÜêÑ=_x0005_y×?&amp;Ô_x0004_½©_x001D_Õ?×ðbx_x0003_Ü?¹Ö_x000B_#_x001F_5Ù?6Eµ_x0001_/Û?§L_x001C_Û=¨á?®º1V_x0018_Î?)"7_x0010_â?iñ_x0015_D_x001A_òÖ?ðFeÈìcÖ?ØòèX×?³8?®7ÝÐ?_x0006_të_x000F_öÈÕ?\ElJ_x0005_í×?²?éâúÚÚ?úµ_x0014_ÞÝ?teyÌ8kÍ?â&amp;lËì.Ô?°C×B¡_x000D_Ò?_x0002__x0003_É#=,ä?WÍ,QêÕ?¯}D²_ÞÝ?À_x0003_ç[`eä?&gt;_x0007__x000E_ýMÏ?%zÒB_Å?µÿj_x0015_Ù&lt;Ö?_x0003_eÀ8Ïà?Þ¦ïÉÓ?ièîW'±Ô?AxêóÛà?¤¸§ñ&gt;Ú?î¾î¬V0à?|ëË_x000E_Ê?Ì×íLº_x000D_ß? ³YZ(0à?N'_x0016_À$×?$ªò@1Ö?@É_x001E_uÆvÍ?dJ_x001F_"_x0001_µÓ?_x0005_ÃSfÖÛ?,ãP³û`Ò?l@èê_x000E_á?1Þl¯ Ú?õI×Ò?.·S×{_x0013_Ó?ÖÛ	OJÙ?ê¦^Å_x0001_Ò?×âGCÜÓ?Ú9ÚË2Ò?øà*ÓÖ?`ìfÐ_x0004__x0005_Ê9Ý?u¤AV.¨Ú?ô¡1rÉ`Þ?@-#=j{Õ?QûÜ£ê_x0013_Ó?rt¨#_x0011_á?ëÙ_x0018_^~á?p_x0011_¼}¤Ù?H¿Èc	%Ó?=Ð§s¢ûÙ?âÐ/¾jØ?_x0002_Bb?|Ö?éO_x001F_¨ºÝß?Ø|_x0015_â\Û?,kC%Ö?_x0003_ä'DÃ/Û?zÚ0¯áÊ?Í®]gEøÛ?Úß:_x0008_úûÙ?bf}Õ?§_x0003__x000D_ÞuøÚ?=&amp;¥+¢á?¸¹^L_x001F_[Ú?b_x000B__x0015_,U®Ú?êç_x001A_óªâ?v£|xÂÕ?!ÊS_x0001_ùdÖ?B1t_x000C__x0010_Ñ?¬b,×!×?B_x0003_Or_x001D_êÒ?Z©!tãÑ?Ínúù ß?_x0002__x0005__x001F_ÜéÜ?Ï×7&lt;g"ß?2D_x000E_ÑÚ?_x0017_`vª:tØ?_x001C__x0006_ßÄ,à?è_x0016_È_x0008_Ø?_x0016_Ì*ÈÕ?n,_x001A__x000E_1Ó?èt,¾×?61rØÌlÏ?´¿î2!_x0012_à?¬ }d¶Ô?_x0005__x0011_õ_x0012_UåÓ?HpµKdÛ?_x0005_"_x001D_ì¯²Ø?ºQxø_x000C_¤Ó?èYÛ_x000B_`Ö?ÊlÛ&lt;dÐ?,_x0003_Òk7Û?éèK¿²ðÐ?Xhùq÷ÈÒ?_x0001_-_x0012_tIà?uóTùj_x001E_Õ?à=ÓmºÔ?ìW$ÿÁà?ð6J¬Ü?¸Aóï%Ò?7ÖÎYCYÞ?ÐÇ_x000F_ÙñÞ??$Å?VÛ?µ"&lt;ßæÊ×?_x0004_ÐÇ_x0001__x000B__x0008_XÍ?_x0006_ü 'Þ?]_x001D_Ót¶_x0010_Ù?ÖË	Èã?l8¤¦\õ×?HÓ`k9Ý?fF_x0010_ØË?Ò_x001E_96_x0017_à?z4ÕÌþ&gt;Ö?*iÿØ+_x000B_Ú?ª_x0004__x0010_ò7Ø?x&gt;V8kOÖ?v¾hß?Ù_x000D_ÂÁØ?4ßíF¤¸Ö?SÖ0ÈÚ?ÞJÔÄ!SÑ?_x001D__x0005_÷´eÔ?Ô_x0007_@ö_x001D_·ß?*Nv?ÿ_x0012_Ù?NÊj¸%;Ö?_x0012_»k ëÕ?ZaW_x000E_¡Ë?I3|1xÜ?._x0003_D_x0017_ä_x000F_Û?Ê­Zmà?(9_x0013_R¹Ö?cã#ü'çÙ?_x0006_]"//à?b&gt;© wÔ?ùk'þ_x0017_¥Î?-^_x0002_Ú?_x0001__x0007_Hµ&gt;ÕÚ?ÞÃ²aà?!´5&amp;_x0014_Ú?Â©ÚA4"Ì?2Ã³Ø¶«Ô?Û_x0013__x001B_IÓ?_x0004_&gt;5×?Ð Ù·|ÇÔ?²Þc_x0010_Î?ÜN¾©,	Ñ?°_x0010_SÒ?@&gt;_x0002_jÀ_x0006_Ö?0KÛk~`Ü?»4_x001C_¼Þ?_x000E_ÉDZ °Ö?½_x000E__x0008_)_x0015_GÛ??ZÒ?Î1áÃã?_x001C_êR;_x0005_dÐ?ì®&amp;_x000E_dâ?°û_x0008_j¡;Ñ?4_x0003_ _x0010_1Àá?|©¢Ò*úÔ?Â_x001E_\1Ú?¼}F¦¯Ø?ÒX_x001A_iÑ?bq_x0019_`þxÔ?_x001E_7_x001D_T_x0005_'Ù?¶Ö_x0008__x0007__x001E_¥Ø?æ_x001F_À~&lt;Ù?Lr»½Ó?Z°{_x0001__x0002_§Ùâ?ïX»êÜ?LeÁBÞ?{_x0001__x000E__x001C__x0004_á?Fÿrª¥Ö?Ò´Ó?_x001E_Îæ^jÔ?ÆðM@G1à?i_x000D_Å)IÒ?D&lt; _x0007_tÝ?$.y´HÜ?(_x000C_]Ø?Â3_x000E_®_x001E_Û?7_x0013_#ó½+Ý?äFpÊÂíÖ?uóÇX½Ú?°w.h_x0008_úá?hX÷C¼Ó?°ùª_x0005_/éÑ?áOÅ&lt;9Û?à­]_x0013_Õ?Èd&lt;zd4ä?ÁÈñ_x0002_Í?E q´ã?Þ´Ó5jÀÐ?£ÖÉ(Ô?_yãç@×?ü_x0002_?hRá?8ýÌ¢,_x0004_Ó?b_x0008_Ø·Ó?äàZÏÏFÔ?âu)Í©_x0017_á?_x0003__x0004_òHà?Éø7 ó=Ø?¼dZ*¢çØ?ËçßÀÝ?p_x0006_ë¥¢Õ?¿aàËæMÝ?.)k¡¡Ú?_x0012_ÅlÝ?è_x0010_^Õ[_x0018_Ë?1Ýeò_x0002_ÂÚ?¬	ù_x001A_ÈPØ?b¯_x0008_' Ö?a'íÅÌ?{ÒG=Ö?ºØ¿_x0001_í¿à?_x001E_-¿#_x0007_ä?rcJ_x001C_ÛËß?´¼0¦êÕ?RÊhó³á?ª0à|z_x000D_â?æ¨_x0006_½_x001E_Ü?Uêc_x0008_4nØ?â´ú;3Ûá?(?Jç$Ñ?ýù&gt;«ã+á?_x000E_d°p/¢×?ßâÚZÓ?_x0004_[è	!ÔÖ?Ð=C1_x0019_Õ?_x0016_K7¿â?á]ññã?_x001E_n_x0002__x0006_¾¿Û?ºÏr_x0001_ãÕ?jN¸½ÅoÑ?¤_x000C_ñÉqß?@KÁ¤Ö?Ìn_x0013_Ï_x000F_×?_x0005_ø°m_x001D_ºÝ?D(_x0003_£ÎfÙ?h_x001B_U0÷IË?_x0013_&lt;MÐK#ß?¼9èÌ_x0001_Ó?xÌÄÆm¿Õ?6þõ5ðuÐ?âû_x000F_gâ?ÅHË 6ÜÚ?ì¯ü·[ÑÞ?_x0012_#Ö:lwÙ?D[ÚÛÒÙ?,oºý_x001E_á?AÇ«_x000C_e)à?¤aÏÙ'YÞ?@ßJ9!_x001A_Ó?ìéeÍ"LÜ?vJù½×UÐ?-uj¢à?SÃ)TsÞ?:Â	ÕWÚ?\ã¤\PñÖ?|¼Pa­&lt;Õ?Þz_x001A_£Ù°ã?}_x001A_¬_x0012_4à?"¥_x0004_ÝÊÜ?_x0001__x0003_&lt;_x0004_»5Àà?IvÃÄÎ´Þ?¸}ïµ0Û?_x0005__x000C_kG_x0019_áÞ? Ï¢´_x000C_Ø?x@¾÷­Ù?dq5s6Ê?¬HHÄ\Õ?ìÕæï²BÎ?WyRNÎÖ?û	E_x001E_	Ù?Ù±ès7;Ô?èk´øÙ_x0018_Ø?_x001A_-*&amp;_x0004_Ý?¤ÕãmÛ?iÞçªºÛ?©ayâq}á?fÍñ²WÎ?cÎL}_x0014_¥Ï?H	1%wCÙ?v®:0ã_x0019_Ý?ô7ä)Ó?K.ßFY0ß?"¸d¦ÇNÔ?½üµÄá?&lt;.I_(á?_x001C_äS©ì×?_x000C_ün_x001B_ýZÕ?é_x0005_¿s¡à?×_x0011_*,þ2Ó?7y_x0002_|Þ?"Ã¸_x0007__x000B_X°Ý?2	Ü_x001E__x0005_Ù?_x001E_ä"ôÞ_x0012_Õ?¼Î_x0002_IÑ?¹;ÿp§Ù?­73ö¤à?_x0010_ØÃ­°Áß?2¸4_x0014_Ü?V_x000D__x0012_Î_x001D_2Ð?Óé6õ+	Ü?òmmºà?_x0014__x0007__x0015_XDÈ?xÚ_x0003_ÃÐÕ?_x000B_¬bX¥Í?É_x000B_¡RHºÛ?N_x001F__x001E_wßÒ?äûÔjëÑã?Ò_x0006_t	_x001A_ÌÈ?¦6Û{à8Ñ?.nZ©¢#Ø?ã2àïî0Ñ?@`i¯êÑ?lP^ÉÍµÔ?#k»´ôÒâ?°]¬_x0008_Ë?°uãSéÛ?ºèäIÓ?_x0004_#"Ax¾Ö?_x001A__x001B_ïÖ?_x0017__x0014_Ñ?&gt;ñ_x0001__x0004_mÔ?_x0018_£1kò2×?_x0001__x0003_càY_x001E_¡xÛ?÷Õv_x0011_Ò?aØ£ÅV½á?U7_x0005_ÕìÓ?åË_x001C_ÿºÐ?x_ª#aVá?M33_x0017_¶Ñ?Ú)¤ÏÏÓ?¬âå__x0003_Pã?¸YÛÑ)Õ?á¨_x001E_øÇ[â?o^K7ÄÎ?_x0014_¤¢à_x0005_ÆÒ?®I'ÜxÒ?¹_x0006_zyöÞÝ?6QJôO/Ó?_x0016_K_x0002_YÔ?_x0006_ÍþûÉ\Ó?8MqZÎ?À{ÿ¤Ù_x0007_Ô?_x0012_,©_x0015_mÕ?_x0002_ÈæÂ+×?_x0005_AÂGÿlÛ?|!c--Õ?^Ü&gt;%Û?Vp_x000F_8ªðÐ?¬_x0008_ýeÕÓ?jìÔs_x0006_´Ó?LE_x001B_kÜ?a_x001A_Y_x0016_£Ñ?ß½AWsÔ?Pneï_x0005__x0007_¿!Ø?_x0006_kgä_x0007__x0014_Ü?å[Ó_x001B_kÒ?`\Nkß?(È/Ú_x000D_(Ï?~_x000E_ü6ßäá?ô=sÇÕ?wÆ_x0016_÷qÝ?HiÑw­gà?/Ýj_x0002_[$Û?²@='ûÓ?ªÇÛCó×?%_x0001_Çy-9Ò?pÆ³¸Ö?|_x0005_Ò)á?hÂx}Ë¤Ô?þ&lt;ÀBÉÙ?¢"ËGsÖ?¼gÉw	Ù?Æ_x0018_\_x0003_Ò?k_x0004__x001E__x001D_&amp;Ù?Cx{éÖ?"´c_x001F_Ø?üO_x0006_~ã}ß?F×WØ·?Ø?°ô³_x0008_ÒÚ?ÀÖº_x000C_Ê×?#yÍ0Þ?ù_x000F_`ûY&gt;Þ?D_x0010_ÁóÒ%Ý?xÙ9Òçâ?ÚÑÚE-Ü?_x0002__x0004_È~_x0012_¡Æ{Ò??¹\0.Û?Tf´ÙÓ?3J_x001D_9èÝ?ß6XÛüÓ?à¯iPmbÝ?X:%8_x0003_öÌ?Ô?Å_x0008_!Ö?_x0010_N§_x0006_¢Ý?'s×?ØUÒñTNÓ?ÀÒ_x001B_ì_x0010_×?__x0019_ØHÒ?ý­W8ÁÞ?Â-S®\«Ê?z_x001B_³áÆ\Ô?_x0017_ßõZ¨à?T&gt;tXèÄÎ?çÌ:×»_x0006_à?_x001E__x0007__x0014_T_x001A_Á×?@;_x0002_¡B,Ý?uàlú×?¼Ñ7ýÐ?ê7_x0012_\_x000F_Õ?°ËýåÐ?ò K5_x001D_Ý?ù@5è°]Ü?h@¿pG«Î?´ôÃ`»_x0001_à?C;É³ºÚ?Hµ qÝ?*´¡_x0001__x0003_Á7á?&amp;UüÉ¥Õ?Ëæ_x0015_©&amp;n×?nGCUÊ?`_x0004_e'FÄ?D_x0011_0äXá?Jø¬§¦oÙ?ðÓ±6gË?L'_x000F_2_x000D_kÕ?¡/_x0010_W×ªÞ?f¹é_x001C__x0013_øÖ?ÓÍ_x001F_moÕ?²H_x001B_"TÚ?_x0011_6Ë_x0015_yÔ?Ð&gt;B9R*Ù?gV#Ö?ÄÒ=¥¨¿Ù?Ú_x001F_gi_x001A_ÁÔ?7ç²_x000E_h£Ù?ü_x001E_.5SÝÕ?_x000B_òë·fÖ?Pü_x0011_xh&lt;Þ?_x0002_6ÜQ.[Õ?ò$_x0010__x001E_\ûÚ?\_x0006__x001F__x0007_nPã?²oWB_x0012_Ù?ò"V²îá?A"¥_x0015_ÕêÜ?°-2UJÞ?_x0014_D yÉÛ?ÂÊ_x001A_}$´Ø?_x0003_ßà¡wÖ?_x0001__x0003_Ós¦·Ó?ÌÏ_x0006_ÖÓ?&gt;u&lt;_x0012_zß?²÷Ì2ñ)Ù?§Ý_x0008__x0005_a|Þ?Á=®X_x0012_Ù?_x0018_]Î@_x000D__x0003_Û?_x0002_HÌyóá?àø,iWÔà?uª+E!¸Û?_x0003_oX_x0007_Û?q9ö°ã?_x000F_npR_x000E_Õ?çGr7!´Ü?Ùù½I_x000E_&amp;Ö?Óäp2øØ?Ãùp±_x0017_ã?yKü_x0013_Þ?ú_x0011_ïbQà?J©Úy½EÞ?úµã_x001E_`Õ?4_x0003_sêÝÐ?8ÒÉ±+Þ?_x001C_Ç_x001F_ª_x001E_Ý?Ô_x000E_àAµÕ?ç&amp;õKË?wóâ8y7Ý?ÉF&lt;;_x0012_à?\ó,²Õ?×e[Ø¨Þ?ðw]^Îâ?OwÖ_x0001__x0002__x0018_;â?ÀñA¢Ú?¬_x0002_2@Cß?ûÿè6_x0007_ñÒ?(kNôG3Ð? ú&amp;»*Ø?$¡þ#X_x0003_Þ?´µD4À¬à?Nó_x0012_p;ÓÐ?ü:½	0+à?¬®AÛÈGÑ?_x0015__x001A_%OóÇ? _x000C_ôkôÖ?¶&gt;?þ%Ü?ì®_x000F__x0019_Uà?i[dX_x000F_Ö?c÷Ô_x000B_8sÜ?_x0006_Z_x0019_¸0Éá?:ÇÆ¦¼_x0005_Û?_x000C_u¾ºRqØ?¾£@*ÛË?¬_x0013__x0016_i_x0004_Û?ø2Ó6£Î?7vÿ5¬¡ß?ì{õ«M3Ð?&gt;ø_x0019_¿ÔAÙ?i¡~_x000F_Fdá?ß,R}UÖ?3_x001C_e_x0004__x000D__x0015_Ý?"®àOÔØ?²_x0010_°ÑXñÜ?èµó$à?_x0001__x0002_¢tºÙÊ#Û?¸Òe&lt;_x001D_Ó?_x0004__x001C_eÀ_x001A_jÖ?à2£8C·Ü?_x0005_ÍÍ¨Ù?T[jüðØ?gu¼¹OEÐ?Ù¶úÔ?ÞñÛ¸Å?U_x0010_8¶fÝ?ÎÜ¿ëö\à?_x0008_xºÔ_x0010_à?P_x000E_ál]_x0004_ä?ÖÚ$R_x000C_Ê?TöËu×?¿_x0005_.-Ò?&amp;ë*}ÿ(Ç?îßnØ¸Ü?@jõMEÛÖ?Ò_x0015_¹ÏõÒ?_x0004_p&lt;"Z×?_x0001_vè(÷yÜ?C@_x001D__x000F_ÕÆÙ?UÔôs³Ô?ÄXHf==Ð?.-_x0017_çâÉà?ôá°~8Ø?÷B\_x0016_'Ü?4./_x0018_èÜ?¡É'z44Ü? Ñ_x0018_ûrÌ?TJ­ _x0001__x0003_a@×?° Ñî¦à?[8øÌÇK×?ð°p(÷öÜ?_x001A_|i_x001D_ÔÉ?^ÜTù_x0010_RÇ?°._x001A_©×?\¸_x0010_vB_x000C_ß?_x0003_âe7a_x001D_Û?Å_x001D_©_x001E_+Þ?ðÓNzJÖ?EKë&gt;o_x0015_Ü?%J¿»ä_x001D_Ö?4ÞÇR"EÔ?_x0007_õcà?¼_x0003_)t,_x000D_Ö?pfèN/4Ó?$2ñÚ!Þ?£Å=ñ^Ý?êb¤qß?_x0016_³¥QØ?_x0012_Ö]_x001C_ÒÏ?JuF×3ÃÖ?üº¹:Kß?hÌéHõ_x0019_Û?iiGz±ZÜ?Ð.âv@_x0012_Ô?·K1_x001F_â?hÝ£_Ûà?j_x000C_ÅH)Ö?4Ö(_x001C__x0002_	Û?ô­YKéªà?_x0003__x0007_s(í¦Ú?Aåm_x0007_Uà?Î½g_x001B_Jâ?rã_x001B_ÎºÓ?Çí_x000E_ \ªÜ?úkò}Ø?Öä_x0006__x0008_Õ?~µo§0Þ?_x0014__x0004_Ë¿Þ_x000E_à?ÝLV¹XØ?­¨!²Û?«¨DKsÞ?_x0005_c)KH_x0011_Þ?_x001D__x000B_?46×?Þ¶U_x001A_·xÖ?WO)u¿Ø?~h©¹5×?7Ôô{7ä?§þ1{½Ñ?îO_x001B_Ü&lt;Î?ß_x0018__x0019_å§_x0012_Ù?l×Á_x000F_ÖQÖ?ÎËö4AÒ?ªÔ_x0002_ÈÓ?à Îp_x000C_ûã?¦Ö¬ÂÖ?­×8ÆÕÈ?ày_Æ{Ö?Ò_x001E_PÔ?õm	àÜ?9_x0019___x0001_o×?&amp;&amp;_Ò_x0004__x0006_ÛØ?J&lt;_x001E__x001E_Q²Ý?HB!z­CÕ?_°©Ë'ÒÏ?ÍÐ_x0007_eîÊ?+ª&amp;_x0007__x000C_Ô?5_x0004__x0019_ÿÝ?_x0019_# Ì_x0005_Rà?&gt;¶É_x000B_ñÕ?n_x0001__x0004__x001F_`Ú?þ8DhÆ9É?®[fÈýºÓ?ÖJÀ_x000F_;1ä?_x000E__x0002_"à?Ft_x000D_ÒÉÜã? .+_x0003__x000F_Ó?n·_x0017_?²Ø?Ê´©~åÍ?°|Èß?xzPt¯/Ø?Ô_x001C_/ö_x0001_Úà?´}s_x000D_÷Ü?þI_x0001_÷_x000D_þÑ?Ø5_x0006_Û?ù/&gt;3OÁÓ?¯§ÊÆ_x0005_Ù?üWSc;Ú?öÂ,ÈAß?U±iä&amp;+Ü?þiàÓ\à?(éB&amp;ÍÚ?4dµ)ß?_x0003__x0006_´#/nÙ?jÓ©iÐÝ?7íp_x001D_Ê?Â,å_x0001_×Ó?Æª?Z_x0004_Ó?_x0001__x001D_cwá?°2»_J£ß?_x001F_`q_x0005_Í?ðÏûhxÝ?ë\áFÕ?_x0013__x0006_£_x000D_ïÚ?h»ìEÝ?]E^ÝaÙ?X_x0015_¾xýÛ?i_x0013_´aà?¬Ù_x0002_Û²üÙ?îÆ_x001A_:£à?=­_x0013_^èsÎ?ÈY¼&lt;Î?ouûI~Û?_x0006_Ç_x0005_ÑÑ?üAøW÷æ×?Úyg¶^&gt;Ú?"nB«àP×?ÅÕ»ªº¿Ý?v¶¾ÊÆÜ?eüHE´Ò?_x0017_Í"þÉLÝ?ÈmI¼FyÑ?Nù_x0017_VEÑ?ôQÉ÷HÖ?ø¦_x0019_¨_x0002__x0004_Ò?V_x0002_¤ó¶_x001F_Ö?_x0005_GÍ_x000B_â? _x000E_\éÍ?°Þ±_x000B__x0002_­Ñ?_x0004_ìZÒá?¼	uï_x001B_+×?ñOî_x001C_?Ù?ü3ä_x001D__x0011_Õ?S7H#QÖ?O9¤_x0003_;Ü?_x0001_¸r\ÛaÛ?_x000F_ðôxÊÉ?_x0013_\8_x0014__x0013_=É?ü§_x0003_ðCÖ?WÒ?;s:á?¶ÑÎ×JÕ?FÉKPÉÚ?ú¥zÈ?HëMNSDÙ?b_x0010__x0018_^_x0012_Ò?ælÆ_x0005_þBÒ?_x000E_á_x0015_ÄÓ?á$WÌ6íß?%øZä_x0008_Ô?ïF~)_x0019_Ð?_x0005_ù:9ÃÜ?¥jë_Î	Þ?Ð­6BUåß?_x0004_àiá_x0014_Ø?+_x0007_!4SlÕ?_x0014_?&gt;2¬×?_x0003__x0004_¾_x0015_ÌD[×?÷Û²ÂLÞ?H Æè_x000C_×à?êÑÌnq©á?×¡h@lPä?_x0004__x000F__x0004_ºñÉß?ú*~¬_x0007_á?$¡Ï_x}Ñ?ð_x000B_ù_x0003_ß?;fØ_x0001_´Í?Q_x0008_éäøÐ?æo·w~Í?@_x001F__x0003_v+Ï?TQ&amp;£®Ö?ÎC|Un%Ý?êa½î/9à?&lt;|fÙ?E9!®¬¥Ø?_x0005_o:xîÜ?_x0002_­_x0003__x0014_Há?&lt;Yò7Ó?_x0011_iQÍeÕ?@m_x0015__x000E_ØÖ?êBÓ/sÜã?·Æoß?9ù&gt;_x000B_ß_x0018_Ý?ÜeÎÍî×?â£´a!	Û?l_x0003_¹îmá?=*:(BpÞ?8Û×tpß?3w4_x0006__x000B_Û_x000B_×?aT³Çrà?`É&gt;_x0015_2rà?¸L¤ü_x0001_;à?_x0007_«¥y¹×?_x001C_Ã#_x0014_°Þ?¯óE|*Ù?Â&amp;=ððµÖ?TBÕwÞ?Êí_x001B_}ZÅÔ?h,%_x0019_À³Û?_x0008_&amp;_x0016_¸+Ð?dÌc_x0011_¿éÖ?»_x0001__x0002_?Ò2à?pÁ|jÐ?oÂàq_Õ?ÙCwÀ_x0004_à?pW_x0004_ÖÙ?¸ZWç_x0011_lÓ?¼¤µñÏß?_x0018_(m¹íBÕ?2_x0018_éKÕ?x0pz_x0003_Û?Ë£ÈEÍÖ?´_x0006_´kÂÑ?_x0008_ô©÷Ð?cÄZáïÝ?_Àdà/zÙ?0©¿6V·Ö?~Ä\ÎÝ?â	AZÛ_x0016_Ü?¡_x0005_pÙÖ?_x0001__x000B_õ_x001E_ÍÏ¡Ú?F!ðIß?_x0004_÷XY_x001A_×?&gt;ö_x0017_ðÙ?3ä _x001A_Ç×?_x0011_ï`Õ¬áÜ?_x0019_î½_x0005__x001A_ÿÓ?f	Rà?vé_x001B_Ö¼uÞ?~¦Bº¹Û?Ò´ä_x000B_bÓ?x$_x0002_ÓÎÑ?âÕ1sÓ?_x0012_ðÂØ¸Û?üâËà&amp;VÍ?;É,-¢Ü?6¡_x000B_·à?¯¢3²ÕÌ?_x001C_&gt;&lt;Ñ?r_x000B__x0007_ÿPÐ?ü\a´ksÓ?!áD_x0003_ÍËØ?8ñ¦çË§Ô?ë-óÖ?%sïùÖ?_x0006_:jýÛ?mcxáÅÓ?¼7{`z÷Ø?_x0012__x0008_þ·QÌ?òÙ_x0018__x0006__x000D_ÖÚ?¹¥%dxÜÜ?n9._x0001__x0003_öXÖ?îo÷±´á?gHP¤Ò?5Ü¶_x0005_±IÚ?ÔRýÏÒPÜ?ØÅLÒá?aó^ìÄà?¢Q¡î^_x0005_á?vÉ_x000D_aPÖ?_x0017_²Ýo!Û?ÁÊú~ÓÃÛ?5¦z´fÞ?û{Fx1Ñ?B®&gt;süÇÆ?í¢_x0017_y¿ß?[±nïûNá?u_x0013_g_x0010_ì®Û?á}çâÞjÖ?v4ÛÖÝ?»~=_x0006_¿Ã?¬¼îò+Ø?ÔËïÏ?Ì¬_x000F_aIáÑ?R:6¯_x0010_Pß?Õ_x000C_ü½´ÈÖ?õkK_x0002_&gt;ëÛ?ÅVãÔ8Ù?HÔ_x0005__x0014_4yÕ?Úå_x0008_x=Ú?¨W­_x001B_9Ú?ÄÀRà?åðS]¬KÝ?_x0001__x0002__x000E_à_x000C_i@Ý?sKõ_x0016_kÅÚ?ªÝ®ÁX&amp;Ü?2¹üíÎá?´òFtIÒ?èù¿pÖs×?/_x000B_ÎÐÈiÚ?ÈÅ^mäÆ×?æAÆ#ïÎ?_x001D_ûñ_x000E_»ôÙ?²nµý(®Ó?OÒ-_x000D_þÆÔ?_x001E_­_x0010_ìûÚÜ?_x0014_÷I^Å@Ô? d_x0004_©Ià?2õqÎÉâ?Å_x000E_ÿÇ®|Ð?&gt;ÑæÇÁÓ?_x000C__x0010_s_x0008_Ù?ï^¾?À?Ú?]_x0008_zß?_x0017_[oR÷Ô?9î )Ü? yíCÓ?_x001A_ÌµHJÏà?,J®_x001C_`.ã?úÆ7ÊÓÛ?ÚÈ]_x0008__x000C_åÑ?_x0005_Dg_x000D__x000F_}×?p¢)JvÔ?ÄÙ"_x0018_ÞÖ?höF»_x0001__x0002_Ç¼Ù?¯îJ=ÇÖ?P'_x0005_âNæÔ? |¡O÷¢ã?^í_x0018_mÊ«Ô?Ö_x0016_®×­·Ö?úÝx_x000F_xm×?*7±ÆÖ?&amp;X_x0003_léÞ?_x001A_EB?B×?¼=¯@]Ý?	bÇ²`Ó?T§æA_x0013_Æ?_x0018_­¸B Ô?¬ýÊEVä?q]îúÛvà?ûé|w1v×?'YPQHÞ?_x0006_$Ùâ­rÖ?_x0007_ýNÁÞ?´ðªøSË?Ìa1M¿DÉ?I=£EÔ?Èý{¡_x0005_÷á?_x0015_E´_x001D_\vÙ?g_x0001_(bæÔ?_x001E_ýÆàPüâ?Ü{]Ñ?§:ú^·ß?Cee_à?¦_x001A_/{ÔËÞ?úr?p_x0013_wÓ?_x0001__x0005_V´_x000C_©Ð_x0012_Û?°_x0007_zdLßÕ?ÐgMbGØ?ÆËt|LÖ?[ÿ=:²¿Û?`_x0002_.­kÝ?_x0002_ÉiýpKÖ?)_x0019_-'ÆzÙ?èÓ/C_x0014_ã?õæìo@Ü?è`X,)ÜÐ?_x0013_ô¥2_x0013_ãà?Ë9_x0018_E_x0018_ÌØ?¢ËAÚe×?YÀúÿÞ?å_x001E_¡_x0010_MØ?l£kb|Iâ?/^: ©Ð?D°ÕE£Bâ?g`h~ùÚ?¦_x0002_ìpÙ?¼AÝ7¥Ó?E[_e`Û?ª_x0012_vz_x001D_êÓ?ó_x001F__x0004_ êëä?1äíôÈ®Ø?$_x000D_êÞJÔ?Pç&gt;¦à?[_x001E__x0003_*­ôÚ?_x0014_ÖøõÐ_x001D_Ó?;_x0017_Éü×Ý?Ùv_x0018__x0001__x0002_¨óà? ÄüÇ¬âÝ?ðópHËß?fµ[_x001C_P=Õ?ñ´OÜ¼¨Ù?F_x0002_À_x0002_··ã?ÛííÒ£Û?jcuò'Ø?P¯n,&amp;Ô?XÂ*7¿Ý?s(;Ñ~íÞ?_x001B_×ßGùÙ?6ª-[B$Ø?HÞ¸_x0011_?KÒ?«7_x0003_ÉjIÜ?Ç_x0013_5®sÊ?vª_x0018_ÌwµÒ?_x000E_§ÈäªÕ?k)%$ÊPÔ?ÓÇEùª×?ëÂ9,îá?c^äÀ_x000C_w×? ñbõCØ?ÉÎS½A*á?[ö[ÕÝ?à¤Â·×?×_x0004_«ÖcÓ?jû~5Ø?|_x0015_¬+Ü?;}å"´Ù?ô_x001B_Ó)?$à?ùÔdÃ&lt;Õ?_x0001__x0002_ñ8`àL;ã?X!»D¾nÓ?àh¹_x001B_Ö?hìw_x0006_U}×?xÕl8êÖ?"_x001B_ü^_x0003_Ø?»_x0005_âi_x0002_oÝ?MÄÜæDß?à¨#hâ?¨+a_x000C_[rà?Ï^Êcà?ü{x§ÝïÖ?¥â_x0013_+7áÖ?±xeÄL3Ü?(AÝ4_x0018_Ñ?èÕ_x0019__x001D_s_x001A_à?]ß~±äìß?lÕÉì	Ö?+Á\ù_x0017_Ì?*Îõ_x0016_S¼Ø?ÔÿØ14+Ò?_x0016_Fºp%cá?{8íûSjÚ?_x0004_~_x0006_#PkÞ?_x0012_3ûqty×?â_x0015_{¥%ÙÒ?¶TmI¬à?ÒÍ1 nÞ?~óVß_x0012_ÔÔ?BrNÝ Ô?_x0005_£}²óÊ?¡@u_x0001__x0002_É_x000D_Ñ?"%¡­_x001F_Þ×?sÊöDÝ?ÆéK5]?á?ÆxÀU=Þ?_x0014_î0ûAË?e*:³Ó?ÕÄÝF¶Ù?Ï;_x0011_¡DÝÞ?{ÝòàÖ?k_x0019_.NÓ?êøÛ¸_x001C_à?ÎçôûvÔ?øvWµÖ?wÇfrÇ?vÁ9_x0001_8?Ë?G	É,Ú?x_x000E_úÿß?²_x0005_`_x0005_CªÛ?r$Ä_x0019_´.â?^²4R_x001C_êß?É_x001C_e"©2Ú?2_x0006_®aF×?_x0008_®cÜfÒ?ÎTaÎMÔ?	_x0012_Ì·Î?ÿ_x0012_$_x0018_/ à?Þ¨ 6·Þ?ÑÔÕeªZØ?R²q¾½jÛ?üºX3,×Ù?¬^&lt;`SäÖ?_x0004__x0007_ÝêÒ¼2Ö?_x0013_m¸ýÛ?ì_x0006_Þ_x0015__x0019_cÓ?íó÷ÅV©Ý?Øñ©}_x0007_ß?nO_x0003_,cÐ?µ_x000F_è^UÚ?pÛh`(ÏÙ?V÷_x000D_Ëcà?Gn(VþÝ?º³n½Ï?4ñ¯4`Û?Ê_x0019_uÙuÞ?ÒÌ_x0005_Õñá?Ó¯"ü|Ø?sÆ1ðÜ?Ú_x0019_o¦OØ?Äâ­ñiá?_x0001_ÕªáÏÕ?½ÞÎÔ?_x001A_Äè®·ÞØ?_x0002__x0008_|§ÿÚ?t_x0004_Ø_x0013_Ô?_x0015_;Ø+èÚ?Ûlçÿ_x0001_¾ß?ìm_x0013_ü.Õ?j _C4_x0017_Õ?_x0014__x000B_HCÊ×?@,:_x0012_Ð?hxÝßßÛ?búYn¼Ú?ÌÑ_x000F__x0002__x0004_ûÔ?_x0004_Ê~m_Ð?_x0012_¢.ðÜ?_x001C_©ëÞÅãß?ZÌWà_x0012_4Û?ð'_x0004__x000B_÷2Ü?_x0004_}vk?1Û?[_x0017_G&gt;@Ú?¼Çwß;_x0016_à?Ý8\¨¡²á?üwâðÏØ?_x0008_Ò4ð~ùÑ?Ø_x0002_OmÜ?;¯MëÑ?ÔV#Ý?´_x0011_Ä2óAÕ?ÄñßÆÎGÒ?`úÈÉ¾Ñ?²¡ï_x0015_¿Ò?X_x0011_yõ¶dÙ?d·°_x0015_3ß?ô_x0001_Ml_x000B_!Û?: ZþÊ?éEÎê£á?_x0016_ªS,ø_x0017_à?'_x0006__x0008__x0010_ßÜ?*_x0006_Ù_x0003_f6Õ?®Ü`ß&lt;Ý?6l­_x000E_F´Þ?ÿe&gt;d)Ö?º;]&amp;ºÑ?l_x0007_Ô®cÛ?_x0001__x0003_|'í[m¶Ý?Æ¢ ýC×?_x000B_Ä_x0002_~ÀÒ?,È!_x0012_À{â?Ó¼m0_x000B_Ò?TaÛO~Ô?ÂYJ4Iùà?¸ªmÊÈAÚ?_x0006__x000C_j«_x0013__x0006_Ø?ì³­h`ÆÑ?_x001E_ëü=Ù?¨	ôtHâ?m¡ºá¬Þ?Aµl*gfÚ?ÍuÑ?\)â[0_x000F_Ê?^ÇF:Þ?_x001B_=ë&gt;Àâ?ÓROµÿûÜ?V§(`_x0013_Ü?_x0011_øc­íÎÜ?|_x0001_6À%Ê?_x001A_MfÞI¬Û?¾P3Ý?°ßèýóØ?¢bc«ÇÞ?_x0004__x0018_¬Aþ×?_x000F_¸kY§yÚ?õLÆÞÜ?ÇùjÖÛ?-µ~`&lt;_x001F_ä?RG¸k_x0003__x0004__x0003__Ñ?j_x0001_ÇDo_x000F_Õ?¨ÛFÔo½É?©BÝ/ZÌ?Ò_x0003_X/à?ì[Z`f{à?ï^ám×?½µ_x0010_Ñë5Ú?_x0019_b"ï_x000C__Õ?àû«ç1£à?W_x0018__x0003_ê_x0013_Û?)±ÂlñÙ?Ñèó,ÔqÝ?D})cãËÙ?®%_x0003_Ë|Kà?8´GüÒ?sA)_x000E__x001E__x0006_á?Nwå_x0007_à?`_!îèÓ?;¶o+mºÚ?Æ_x001E_|;®_x0011_Ö?:*øq_x001F_Ù?_x000B_äû#OÑ?Ü_x0002_òSØ?ßß_x0012_H§à?¸³dãÙ?¨JÑ_x001F_Yb×?ÑíÜJ`Þ?ÑDjM]Ý?-_x000E_/oÏAß?ßåz­È_x0012_Ú?JùÔ¯V-Ö?_x0006_	GÓOÙëÙ?Öò;Ûñ¹à?NÌc\æ%Ö?¢ä5!Üß?è®s."á?N¼R_x0004_ÌÅÞ?L_x0007__x0005_ÁÊ»á?øâVþÈnà?_x001B_¾Ù_x000D_ÒÚ?j_x0002_|¤¸èË?½_x0008_8_x0003_MµÞ?_x0007_r8õ_x000B_õÞ?Yo/KÞ?²ü_x0015_éVùÓ?î:i-î_x0014_Ö?[{ì·_x0013__x001D_Ü?$¶õn_x000B_Ø?ÌUß_x0017_?½Ý?_x001C_Í×oÕ?ù#_x0001_¢±È?Bú=^[î×?Ðóí:Ø?5_x0014_ª+1ß?Y¼ùh³Ý?õ~®_x000C__x000C_Ô?äpÂI¤Õ?iAvéÄcÓ?N_x0007_óÐ´Ö?¬Ã_x001C_ìêË?J_x001A_Ë_x000C_âá?ì_x000E_*hV_x0015_Ü?ÜÒ¸_x000F__x0001__x0004_S3Ð?_x0014_SwØ?t»"_x0016_äà?Ü¾_x0001_%Û?z_x000C__x000D_è­Ö?_x0007_ÛãV_x0003_qÙ?2Øãì½Õ?_x0018_kò.fÁá?º°_x0013_î-CÛ?Ú¥S&gt;¨Ö? *_x001B_º%¾Û?Ä_x001E__x0014__x0018_ß?êlÞA_x0013_öà?D_x0010_#XÎvÒ?ÎÅñÔ_x0001_p×?²!ë_x0007__x0014_SÐ?_x0002_Ø¹$_x000B_Ü?4s_x0006_Å9Ò?þ=3çß?J`G_x000E_sÖ?TãË&lt;ß?__x001C_»´Ú_x0008_á?êÈï.Ô×?a&gt;{pY#Ù?Êáu¦.$Þ?¨§^¿z-×?ªwp¤,à?®pó¼Ä_x000F_Û?ò_x0004_\þèºÌ?,ï$_x0011_^ÍÖ?)_x000C_S§|&gt;Ú?T_x0007_¯¢ Ò?_x0002__x0005_¢_x001F_&amp;´_x0002__x000B_Ù?_x0010_ÍjØ/_x000B_Ø?Þ_x0004_¹Û?S_x000B_®ê_x0017_EÝ?gP%_x0007_Ð?4/«þÈKØ?^æÇA}×?Î ·ÿ_x0014__x001A_Ó?ó MéËÈ?\ÆÕ_x0014_~Ó??{v+£¨á?,{_S_x0012_Þ?¿}gõóÑ?_x000E__x0001_-¤.Ð?u0ºåi_x001A_Ô?_x0006_¬+Ú?¨Y©òtÜ?£(óaä«Û?Ü_x001F_ÁÙ|[Õ?_x0004_ØÁº_x0017_ß?¥Ò7_x0001_QØ?$¤M/ïã?'NFÌ+®Ú?(äy_x0019_#Ðá?²=^¹,á?_x001A__x001E_wåËüà?¼_x0017__x0013_2_x000B_Mã?¿_x0003_&gt;æ5Ù?;¥iLäÙØ?³Ùâk¹_Ý?ÛÒNôÍ?ß?_x0003_ê1Í_x0001__x0004_Õ&lt;Û?ÍÊÈÉM÷Ü?_x0019__x0018_ôV¸_x0001_ß? V~Â%Ó?¿_x0019_TKÎ?ç(]_x0004_âÆ?c_x0008__x001D_È¯ãÔ?^ºM_x000E_hýà?_x0016_@ëí5_x0013_Þ?Z×8?á?_x0016_¨40¬Ã?@Ó¬GïÛ?NÚcôà?-í_x0006_g¾Bå?»´×?îtPèÈà?`¯ïT_x001F_Ù?¹%§_x0004_4ïÚ?_x0002__x0017__x001C_åÔ?ø0_x0013__x0014__x0003_Ù?~_x0005_òØFmà? Ì¯»ó×?ÑHâÀ¾íÐ?ÿé©#WÜ?î3¨¤Ý§Õ?Ñns8vÒ?ô¢|X_x001D_kÚ?Õð¬´êØ?z2zösÒ?_x001A_-îHrãÑ?_x0010_¨·$HØ?ì£À¨PÉ?_x0004__x0005_ yû?¥á?X_x000B_áÁ0kÞ?%o=_x000F_¼Ð?àß&gt;\:«à?$ V[_x0006_¿Ô?ÈQx¾~¢×?¤æ­Éòß?_Û¤ÎºÕ?Y"æ@_x000D_¡Ó?´xÃ÷UÙ?Rü=l´ÎÍ?j`p1ÎÚ?*Ç_x0002_WçÜ?¼°OR÷5Ü?_x0011_BÆ\Öß?É4ö=æ_x0001_Þ?öF_x0013_CèÃâ?è+\ÎÌÜ?¥¯_x0006__x0012_Ö?ðÅãa¢Þ?ÊÅÎÐ?eÝ¯XÂ_x0003_Ó?=±_x0011_i_x0016_ßÏ?ø_x0008_IK_x0003_TÓ?_x001D_6;_x001B__x0017__x0015_Ú?4nç_x001C_]OÆ?¹_x0015_æåÄ_x000F_Ð?ÏÁ÷í¢Û?Éªn¾%Ñ?ÿ½_x000C_ e3Õ?_x0002_Ýn2Í?ÄRå_x0001__x0003_à;à?£l_`Û?¯_x0015_S_x0004_[Ú?KÜJJ÷Ç?&gt;ÇþÑává?Üûc.~3Õ?ÔöKZHãØ?Þ/_x0012_L±ñÎ?X!Ý§ßÜ?Dw_x0002_jÑ?LhÓ·7VÜ?Ö¿Û?®Þç_éÍ?«k_x0003_k_x0019_Õ?"7,_x0017_­â?_x000E_Þ¹/_x0019_°Õ?+í4÷cÖ?æÜì_x001F__x0002_Ó?_x0002_#Ð^ÖQ×?m_x0006_çZ¦©ß?à_x0012_¢ÊGÖ?_x001E_¡UeB®à?KsCb_x0010__x0002_Ò?p©_x0007_¸eá?îÊ}_x0004__x0008_©Ê?þ0ßlÜ?üYGU_x0011_à?_x0012__x0011_×vUÖ?òW}Ó?ÖßÆ&lt;â?æ±&gt;G;_x0006_Ö?-_x0018_°_x000D_öûß?_x0005__x0006_NÃÑ\×°Ø?H&amp;~_x0006__x0001_³Ù?Îä_x001F_0Ö?à«§ØJØ? ÂícEÌ?_x000C_¡_x001B_ìÞ?-¤ïJß?.R§zWjÈ?ÏÊK£lÀÙ?¯_x0003_%x _x001F_á?¨}_x001A_u*Í?F8yUHá?Zïª	_x001E_eÕ?Ò_x0019_ø¤cÓ?V}c×_x0002_*à?óÞºÞOÔ?_x0004_JäE_x001A_+×?@è\Ä@ÖÔ?îêøTEÞ?_x0008_°_x0013_kjÏ?_x000E_úÃß¿_x000B_Ø?¥þhëåhÜ?RÄëï?VÎ?ö$§ûÕ?H[ÄÕÅNÓ? f_x000C_!æPÉ?_x0018_É4SÙ?ª_x0001_vVñØ?_x0017__x001C__x000B_z_¸Þ?_x0016_»ÊÙP±Ú?&gt;õ±í0×?a9Ü_x0001__x0005_z_x0018_Õ?Ø_x0015_TX£!Î?_x0014_¡4¢©SÕ?#~p&lt;Þ?ê_x0016_ó_x0006_jóÕ?_x0004_úC_x0001_h_x0019_Ñ?_x0014_Ð0_x000E_ØØÍ?Z»³ÎÄà?_x0006_²_x001F_t)â?þßÿ)ÄÁÐ?ºN`~u_x000E_Ø?_x000E__x0010_·_x0003__x0017_á?ÿIÿ¦ØßÞ?f1{êäØ?ÕÈlhß?¶þR_x0012__x000D_Ô?ÒbCáÝ@Ë?Î[æièØ? Ñ_x0002__x000D_Ìàà?_x001C_mÁhoÚ?Z% _x000C_-äÒ?_x000D_®7Ø]Ö?)_x0012_,gùÚ?.â³:Taá?#_x000F_í´+Ý?ö¢	ÁÚ?Ö­Æ_x0010_ß9Ú?}2OgÝ?üÒ_x001A_pÔ?å!_x001B_ÿæ[à?Ð_x000D_L_x0014_=×?ð}µªî¯Í?_x0001__x0003_ÈÄ³_x001B_ØÓ?itÀúÎ]Ý?¼w³¼ÚQà?ç2n8¿Ù?µq(Ý?íw¢l"Ó?ÊRý¢Ý?Lö0Õw_x0016_Ú?úg[VåPÚ?j$1:T+Ó?_x000C_=¶Ï_x0018_Ùá?_x0008_SZ[þÅÊ?*í¨ÛX×?øL_x000D__x0016_5_x0005_Ô?Çô5zðòØ?Ôç¸ººû×?Ðb_x0004_&lt;DÒ?_x0018_'ÖØ?J._x000D_çZß?qµrÅõÝ?/_yýÏ?È_x001F_Õú_x0002_ÚÝ?_x0004_Éå¼³WÙ?ØG_x0018_§ÛÚ?_x0013_V`Â_x0003_â?ä__x0010_ÉUÝâ?8ýM_x0006__x0010_Õ?²_x001D__x001A_$·ÆÚ?ZÑ{Ýá?G´¬Æà?Úót_x0019_Ó?*#æ_x0004__x0006_/ÌÔ?üòÏRZìØ?¨_PT¦ÞÜ?ø3å*³á?ä_x000D_ZÞ½¢Ñ?`_x001F_è9÷ØÐ?_x000E_Sy2hã?&lt;º_x0001_ÀãË?_x001A_õåEaâ?þ¥H_x0011_È?&gt;Ì_x0018_~_x0014_ä?(þX«_x0007__x0016_Û?R¼ÒßdüÕ?_x0014_dö_x000F_RÿÝ?Ò0¨_x000D_-Ù?&gt;´Þ_x0016_Ò?_x0016_Ç¯üí¿Ù?ü_x000D__x000C_=âÎâ?Úò®Õ?æ!T]ã_x0014_Ò?²QuLJþÔ?èHe»_x0002_Aá?_x0003_9¦_x0016_(ôÑ?K(zE,_x001A_Ô?BºvíIÔä?_x0010_ìsÄÔ?Þ_x0008_'j_x0004__x0011_Î?FÃó$_x0006__x0011_Ú?^CøPýgÙ?0®_x0019_QÛ_x000C_á?Òãðö_x0005_á?ç~ZÈÙ?_x0001__x0003_8¾_x000D_Im­â?TÅ_x0018_~cëÚ?­Æ¾_x0018_¢7Ï?.·Äÿ_x000D_¾Ü?áá9¢Ý?¨ú_x000D_pÜÑ?ù-ékW!Ò?_x0010_ëÖ?¬\;Q!ß?¹,Î²_x001E_á?­v?ü½OÑ?¿ÏË+ñà?½³àS;Ø?êëv§Ô?'ªÙe¡ûÝ?î_x0018_ÚgYÖ?ÍQ°`UÙ?ém_x000D_Ñ?§u_x001E_R8Ü?_x0012_¾ð_x000D_JÑ?ÕHÍ4ÂØ?~÷«èôÒØ?ÚÉ¶­´á?N%K_x0007__x001E_vÕ?b#D_x0016_IÞ?1è__x0002_DÍ?r_x0011_`ñ¯_x000B_Ö?¨N¸®_x001F_Ð?ð_x0014_Z8C´à?_x0016_FÓº`×?FôlÚt_x001F_Þ?6Eè_x0017__x0002__x0003_TÇÒ?ÂÌ_x0013_K_x0013_Ü?xZ·ßÛ?HTdÖrÙ?ÆÔDâ-×?g:G_x0013_MÒ?î]&amp;å×?­E£_x0004__x0005_Öá?Nã{*ã|Ñ?4A·§~PÐ?`=ô#QÖ?A _x0016__x000E__x000D_Ñ?ª;_x0005__x0003_7Û?i_o_x0008_)Ö?#×ªçOÝ?8.¼ë\åÔ?_x0002_WÔâ{GÚ?çö5s³Ó?î_x0008__x0004_ËÑ?l:6S³_x0007_ß?®2ûç§Ò?_x001B_O]¬LÙ?)A k[â?|PêÝÏá?3i_x0001_ _x000E_Þ?ë_x001D__Ó$ÍÔ?_x0016_yCÖßÎà?_x001E_Ë´Ó_x0011_·Ö?_x0003_EtÜ¹Ô?9_x0015_z¢ÙÑ?,cAI_x0011_Õ?!_x000D_¦j ÙÖ?_x0003__x0005_ùñà^«sÓ?ÚÄôÜúPÑ?_x001C_!Bþá?æ³_x0019__x000D_³ÏÓ?ò_x001B__x0005_ôåÚ?Lí_x0002_ÿñuØ?t,t¯UÓ?~_x001E_ñ_x000D_¶÷Ñ?òôêiçWÏ?ÈÍ_x001B_'¼Ö?æ Ý_x0008_Ø?ðU:ªóãâ?_x0014_tüæFUÑ?Ã_x0018__x0006_Icà?0_x000C_Ïå_x0018_Õ?ôe½_x0017_Ä?¬_x000C_*hwÖ?Exÿ¤vàÓ?l¤_x0011_}(Ç?\ïå÷a/Ü?Tên_x0001_à?È_x0010_!k_x0003_Ñ?ücW_x001A_«_x001C_Ö?ÊZÍô¿×?_x0010_Y_x0006_|Ñ?Ì¡ia_x000C_ÆÓ?"_x001D_m_x0004__x0012_Ò?|`iÁ®âÐ?Ý¹_x0011_èÞ?K_x0007_¥_x001D_Þ?¯0/Ò?ø{_x000E__x0006__x0007_UúÌ?¯B+`%ß?z_x000C_ÍL&gt;tÓ?asèùf_x0003_Ú?`_x0011_ôHÌ?Öý'hÔ?º&lt;Üã*Û?Aè,_x0001_QÄÚ?a@_x001C_Q/6Ó?àðªyß?/N@%ÌÓ?L¼^&amp;`Û?NV#îÝ?{Llã_x0011_"ß?Y¢&lt;nµÐ?:ÓL_x0005_¿©Ý?íªY?Ëß?1Êº×Ñ?K·ºcd!Ý?ß·}«ù4Ù?(_x0010_+Â_x0002_rÕ?zlÀÈÅ)×?9Kí|ÓdÖ?ÐS¡³=×?¦Y¼"âeß?î?Ð§ Ù??ëáw_x0006_Ù?}í²²£¤â?/þMÍQiÙ?lQü_x0015_ìNÐ?&amp;_x0015_mrþ_x0011_â?4	Ú_x0004_çÈ?_x0002__x0005__x0014_Ä}ñ_x001C_ßà?ð¥îA_x0003_Cá?*_x001B_³ä?Ê;¤_x000C_gÖ?mj&amp;§Ð^Ö?Ù_x001B_äÛ?äÿ®q_x0018_Ú×?ZR_x0005_\n^Í?P(°lÑ?Ää0ßq¶Ñ?ïÖ)äI_x000E_Ü?Rå.ÀæÞ?"5Ò_x0001_&gt;_x000D_ß?_x0018_´´ÌÐ?.Ô_x001B_t¦ã?tVr\äÙ?^Tôà&gt;Ö?å!4Ïá?c_x000F_ñ:sÓ?_x001F__x0004_%êË¥Ô?¼.hµ»Ö?°65_x001D_ÑÏ?_x0008_o²_x001E_N1Ö?_x0001__ª×?K_x001C_ôÊ*fÛ?gÒ¶*sfÓ?f_x0011_z@è1×?eDÂÌÀ_x001E_×?_x0008_GFbÝ?vÈEV­_x0010_Í?UJÔÓÛ?_x0008_W1_x0005__x0006_°_x0007_Ú?ÂVñ3z-Ð?ÏØv_x0018_gaÜ?_x0008_Ú&gt;%i×?#ÿ\É¥Kß?¯_x0015_õ:&amp;ß?³V7ù£Ò?ò½z_x001A__x0001_à?Ü©_x0015_ËÞ?u]ßÝýÕ×?_x0004_ZNk+îÕ?5ÔÄ×?ö_x000F_PÖûÔ?Ø­âR×sÚ?æÃ?_x0018_äÊÉ?¸ÝÇ_x001A__x000F_êÞ?_x0008_P5Tòâ?x_x0003__x0006_f	-Ô?~P´íÓ-Ö?¨'âÒÕ0Ý?`ÿd"_x0016_Bã?_x0002_kÔ?¬Ó°òã?sýîxmÛ?ß_x001D_ÐüxÓ?O/_x0017_AwÞ?1_x0013_ÏQ+â?t+/Ð?»¯GÀ!«×?_x000E_ ]9Ó?_x001D_³¡Ù_x000C_à?ÅNdè_x001C_äÞ?_x0001__x0002_ß_x0006_ýÇé¶Û?_x001C_%@yÜÔ?nä¬#.MÞ?L_x0002_®·ªFÕ? qjéÚ?ä8çm_x000F_Ò?_x001B_d_x0004_·y&lt;á?ül_x0017_k&lt;ºÓ?d"CA®5Î?ú®ÅøÃcÓ?_x0005_s=¦Û?*ÿ¸ØÜ¥Ô?%zã·ä_x0018_Ø?¾;I¹-Ö?Ðhl?;]Õ?ÆûéÒÛ?ÈóioõÙ? X."nã?_x000F_â_x001E_¾$äß?xøJà?_x0010_Sî_x0010_¯×?Q½=dº¥Õ?IzGÝ=Í?	¹áÌÔÐ?= ·_x0004_eKÇ?Ð ~ªá?4µQ*Ñ?¸_x0013_?¡mÙÖ?ù_x0008_E&amp;+Ð?qùÉpjúà?*{7d6Ó?¨ûÁ¡_x0002__x0005_~öË?eÆh}_x001F_å?wS-ÉRÌ?t.zz_x0019_æ×?jnOÌ @à?t_x0003_á§-¢à?r'è?}´ß?'_x0019_\1!?à?_uh_x0001_F×?¼@	'áâ?Ð?4Ö_x0015_à?Ñe:g®nÜ?âoqÕà?´ÔmBÚ?_x0002_.7j+Û?ï½éÄ_x001F__x000E_Ú?È­ÉOùá?@?_x001C_/j§Ò?_x0002_o_x000B_3ÐCÕ?®Ú¢¯áFß?H³_x0002_dNâ?ÙÙg_x0007_d9Ö?ë_x000E_/3§?Ð?¬´ Ò?X_x000B_äj²Ü?^¡8_x001F_Ô?RMT_x000F_\Æ×?°ØqZÑÏ?~ùþ~Ö?¾Âg Ì?û_x0004_Ìu_x0004_ÔÝ?¬_x001E_ÿYÊÖ?_x0001__x0003_(¨©¢}Ñ?&lt;[_x0004_75Ô?_x0002_C_x000B__x000D_Ù?^_x0002__x0016_Ð?Ì5_x000D_/Ä_x0011_Ù?q_x001F_X­7Ò?íéòßZªÞ?F8±ÝïQÐ?X_x000C_[Á_x001E__x0001_Ó?K_x0005_:¿ÎÇ?-EÉ_x001F_PÜ?4zj´ZsÞ?7·rXIã?ÁÓ¢CÜ?ìîzÜ&amp;ÿÉ?÷@_x0002_rm&gt;Ù?9¶Tà?Ý$'21Ú??ª_x0018_P¯ýÝ?zéïOøÚ?¥m¨Ë_x0015_Ö?ÎÇÐ2Ö?Áü´HX`Ù?*·@ü_x0011_FÙ?ÿyFË§ÚÕ?Ú¯;_x0012_¨Ò?o¥Í=iÚ?_x000C_0ÐËø_x0005_Ó?X¹T¹Ó?çlÿVÁ:á?C_x0017_UÍ?Zðaj_x0001__x0003_1½â?8IÉ»KÓ?ð_x0005_A(«ÿÉ?eØ@_x0003_åÙ?±©¦¦â?bîÁ©gCÝ?ÊWT=|çÔ?½cÔ0ÜÜ?ÊðaÔ2pÖ?·ÉÙ_x0019_CÎ?&amp;v¨_x0019_çáÚ?õªÛä£Ú?®?o9®_x000F_Ô?ÞGTJ©×Ö?QèéÅ½êß?&lt;rúÃíÜ?S_x0011_fö_x0004_´Ü?b¸âû¯ÃØ?õtÝ2W×?X_x0013__x0008_ãüìÝ?Þc_x0014_¿3_x001D_ã?4C;ØÅØ?_x0007_æYJÞ?[\_x001C_eeÞ?­Áow,ß??M~6®4Ø?\¡6·Õ?_x0010__x0006_&amp;$VØ?¨3_x0002_SUÅã?Á­½ÒÛ?pãüÏ¤âÓ?Ì¥_x0008__x0015_³_x0007_ß?_x0004__x0006_î.ö_x000E_G\×?úàÂ~hË?ÆnÈå\Õ?`_x000F_Î¾±IÐ?§_x0007_M°¼à?Ç__x0001__x000E_¦à?À6sÜyÞÑ?Àôcà?Á©_x001D_ðÊiÝ?ÞÆo_x0008_§ÞÒ?:5ÈÂNà×?LçS]]Ý?¥`Î!ú¨Ä?H_x0002_á`_x0016_÷Û?_x000E_*_x0003__x0008_/Þ?Ýk^ûîqØ?_x0010_6È£l%â?Q±a¥ÝÔË?_x0004_Ã$yúÞ×?tÚ6,J·Û?dÛñM'Ü?_x000B_¢ü_x0004_ZÓ?_x0005_tÄXMTÞ?­¦e× Ð?ðCàaöÒ?ù÷\d¹Ò?ê_x001C__x0015_(~ß?+«_x0017__x0016_Û?_x0008__x0004_æ¤_x000B_ÀÙ?©q_x000E_7ÒnÓ?m¿hçÞØ?YJ «_x0002__x0003_÷Rá?Xw(&amp;ÄÆÌ?R¤¹~ú·ß?_x0013_f7þÖ?O`6&gt;ÉcÕ?JWEOBà?_x001C_FøX@Ý?Ç_x001F_|ó_x000D_Õà?`ìçåß?Ìé_x0012_,AÓ?ø¹ì~wÑ?	f¯¡º¦Ý?f¥Bo8×?nve_x001A_8_x0003_Ó?I_x0005_&gt;©Ü?_x000C_8_x000C_v!Ó?@Ôå«Åß?è¡W9ÀÖ?.v_x0016_&amp;ó¥Ô?SÛ_x001C_»Ó?Áä|Û?_x001D_D}åÚ_x000C_â?_x0017_Ä_x0018__x0012_ÈÈ?T¬Gu!ß? 9ö?Ø&lt;á?oÛD³4?Þ?@_x0011_ºK4*à?R_x0001__x001D_ËÁÈ?X_x000D_EÇçÔ?o±'?5_x000C_à?Tí±ßÖ?z_x0019_Á.±!Ø?</t>
  </si>
  <si>
    <t>e77c5c4bb3523a3df77378268abac2ec_x0002__x0003_®â_x001A__x0002_`Û?!ß6lz!ß?1ÓÍ	åÑ?·öÈÏ³Ø?a½$_x0004__x0014_@Ú?9]6ºè'Ï?|	§Ý?3,µ4y@Ð?°_x000D_S¾Æ;Û?_x001A_k_x0007__x001F_$×?¿ÊÜèÅÌ?*o)_x0004_åY×?ñÉC=_x0005_$á?fv©_x0003_¯Ö?þÛvo%Ø?v,ûf¼AÖ?ØV_x001C_8Ó?|¸õH~Ñ?*áÌþ_x0018_â?f_x0001_{vëà?S÷3JÎ?G/_x000E_ê_x000C_ÖØ?D_x0010__x0011_ÝèÏ?_x0001_2ÁÂS8â?5Zx)T£Û?û)(4^ð×?Ók&gt;;ÿØ?óÄvÎyYÈ?C1¥-ÃâÛ?­®ãþiÚ?v`ØÄÜEÔ?¬j_x0002__x0005_CÈÖ?_x0004_Û?çuÍà?_x000B_ÏAcÙõÜ?¡Ã«_x0004_4_x0014_Þ?LiGÖ?$RlùØ?_x0018_eY~&lt;Ó?_x0003_ºk_x0003_yÚ?ëò {xÛÚ?_x0019_f01f Ü?l_x0007_pçWÙ?ÝÃ6_x0011_Ziä?\ôaKÍ?o_x001C_¥_x000D_Ã^Ð? Cn_x0015_Y_x0007_Ñ?,YHßÊ×?_x0006_\50¾4×?TWP:ÎÕ?%³ÅæøÇ?!EêêþÒ?-LQ}¥Ü?¼å cfxÌ?ør]Ï^Ñ?þö_x0001_l0Ö?n^ðfQØ?¾îW_x000D_Ñ¹Ê?n`p_x0017_hÕ?¹Xh}ÞþÕ?Ï&lt;_x0001_SÀ&gt;Ó?_x0014_J_x0018_UAQÑ?'JdWYÙ?e_x0018__x0018__x0004_É»Þ?_x0001__x0002_fïç(¦Û?Ô_x0014__x0008_ÇùÕ?ò ¯NlUÕ?)®×´ÖÝ?^o"IC4Ü?Ñ'_x001F_?ß?k¦2´_x000D_ÏÚ?4Éçäûà?_x0007_keäà?Àä«%©_x000E_à?ëô"_x0013_ñÑ?Ð©éê*Ö?ÖÃ	_x001F_*Ý?Ü¹Çùo\×?CZº_x0018_` Þ?lÁxoO_x001C_Õ?7£ø¶8}ä?èIÎê_x000D_fÔ?«Nôz£_x0014_Ù?Ì~dß?Jü_x000D_(Í?N~µ$ÁÞ?xß«$ÛM×?Dc_x000D_ÛØ?î#'è/Ç?M_x0008_½ò`Ô?&amp;´à½ÒÒ?æÆ ÊÇ?y_x001B_FµªÿÔ?Ù_x0010_ºaÂÏÞ?	B|§nÝ?`_x0010_/_x0001__x0003_Ë]Ý?ÐR¶&lt;¾Ã?*ºäú6îá?_x000F_pìÅÝ?êáÀ·[5Ñ?º_x0012_\WYþ×?x¤ßD±Û?ìêg0*Ü?®ücÉ@_x000C_Ï?_x001B_Jñ_x0013_DÒ?ZÎÚIv_x000B_Í?5ÒÂ_x0003_°Dß?1_x0016__x001F_3ÊÓ?üWYb¸zá?_x0018__x0006_ñ¡hhÙ?½a²_x001E_5Î?.^)TØØ?¶²üòdçÛ?L_x0005_Â*£ÖÑ?_x0001_ÒS_x0017_ÅØ?Ã ÷n{jÚ?þà£ö®Ú?ýo¼eQÝ?U3ð_x001F_ÍoÛ?_x0002_â:_x000D_mâ?s[»_x0016_á?ÁKTæUÙ?$\&lt;_x0017_Zà?_x0019_R}ÆÝ?_x0002_B´ò¡á?Ì&lt;fKÝ»Í?+_x001E_µ_x0006_/Û?_x0001__x0004_o_x0017_^©ÅõÝ?Z6çF=â?úC7¦1Ú?ü_x0008__x000B_Ílä?|_x0012_ã°õà?áE_x0002_@Ó?þÍç_x0005_­O×?ÄÂ#}_x0012_ Ù? z_x001A_ñ2ã?QH_x0015_Ë.½Ü?:åÏùÙ?ã±uZéºß?ïÚUê_x001B_à?°òØ&gt;­ÃÎ?_x001A_ÛêÓÇÔ?P_x000B_¥$Ká?&amp;µÞ_x000D_ Ó?¢&amp;^ÊÛ?Åj'"ÖHØ?_x0012__x0004__x001B_Ö?ûx%^_x0004_=â?_x0012_ØòbiÞ?_x000B_«KtÛ?X[¨Aç_x0015_Ö?qáÓÛ6&lt;Î?\°½×onÕ?é_x001F_j._x0016_Ó?2&gt;i_x0002_ðØ?Z{ê_x0003_RÌ?÷ìt_x0011_àÙ?&amp;´^®ã?XwÊ}_x0001__x0002__x000F__x000C_×?0ö9ìÏÅ?_x0005__x0007_x½éÕ?¡_x001E_@ÐJá?BÐ¾_x000B_hâ?.n¸-_x0019_`á?6]&lt;ò_x0012_£×?âÃ_x0006_qKÆà?÷§_æ÷¢Ë?æT¤_x0008_Ì?Ê¸É?DoÚ?R_x000F_gjÂ×? ´¦±Ë?0©!ó2Í?²_x0011_Ô!×? vôÎ?ÌXÔ_x000E_Ô?fÑ_x0011_½½_x0002_Õ?_x001C_*«BÖ_x000D_â?ÎP_x000D_ïJ_x0017_ã?:ÿ,z°Ù?móö®gÞ?²p)_x001E_õé×?~ìÉZCXÔ?ºbÎ_x0005__x0018__x0003_Û?9_x0005__x001D__x0007_n¡Î?£Á¬uà?I:Þù¨Ô?¼?B!fFØ?_x0013_¨ÎRJÎ?¦ªY9Ê_x0007_à?»èé¸ÃÞ?_x0003__x0004_|whÉùà?­|Q_x0019_^Ó?_x0005_óþ«u_x0018_Û?	Ue©güÔ?~Z¬9,3Þ?£=A÷Ð?Ä#p«ÊÕ?àuÏ[_x0003_äË?Ðµ"_x0003_Ö?Xé_x0007_¼pÙ?_x000E_Uï_x0003_yÒ?ÔP*ù§Ö?n®40Fà?kÛH~ÿ_x0001_ã?®çèzÚ_x0002_Þ?77_x0017_Û?ç_x0018_0^+Õ?_x0018_~Ó2GÑ?_x0004_eõgß×?8_x0019_ù_x0001_ñÙ?~?æëåÔ?Ýrâÿ»Ö?æP»yðéÚ?¨«gt¾Ý?6X;_x0002_Áãà?Ø½v_x0015_Rá?¸`Å9Ø?_x0003_¡BaèÑ? 9þÐïÒ?û¨%_x000E_ýá?NÒ«-ÏoÐ?è½ïª_x0003__x0004_CÖ?ÇÿBß?_x0002_2kKCíÔ?SËÕ¡vÜÐ?jw_x0017__x0007_@_x0017_Ò?,óEýOÔÖ?\OÑM`$ß?O,!µÿÚ?ôs`bÔ?!Àà&amp;:úÝ?Ö»¢¢YÕ?DX¿.tà?Æ&amp;c_x0004_pHá?³U-IEZÝ?-_x0001_à_x0015_òÕ?©¢ ï3wÙ?Ö:Û_x001E_ñÖ?N_NûW3Þ?Ä§ÈÅèÆ?,¡Ê	Û?Ï&amp;ÓÄn&gt;Ù?ÁÖ$ÀÇÜ?&lt;¢s)_x0004_æÇ?é2ÁGÙ?©â7 Û?°&gt;_x0018_ÿ+_x0018_ä?ì.Ù_x0013_×?±³Q°¦Ü?_x0002_B²Ö?pödØ6eÖ?ÉI]mfÁÙ?¼~kÚÔ?_x0001__x0003__x0015__x001F_pdi£Ô?¨lf_x0015_íÖ?[d_x001F_(ÑÜá?ÒRPÿÙ?ÒGÑ-9aÚ?^öê_x0010__x001F_Ö?êOº1äLÔ?Z_x0012_-æY2ß?jB¨L¿ÕÓ?² ²Ñ?ýL_x001F_j9»Í?_x0019_ÞëJc¤Ù?­	Ç_x0014_ZÛ?|K)uÜ?ñe_x001C_+)íÍ?W³_x0004_(cÍ?Ï}¹Ï_x0001_ÆÓ?ê[Vkn_x0011_Ý?«1ZEÁþÏ?¯_x0008_sE_x0010_Ü?å_x0019_c^kÒ?_x0002_Ãü%_x0013_îÑ?_x0003_¸ãùÞXÊ?_x0011_ã¹º_x000F_Ü?Ú®MfÚ?Â5Ê¼õ=Ø?qä_x0013_%_x0016_°Ï?_x000F_Ó;bûÙ?#OÀ(úÉÛ?S/àË¦á?_x001D_K28®ÏÈ?$¯*_x0007__x0003__x0007_ÑfÓ?üçJuÞÔ?ÃÀ'ùØ?ÏÝXùgÕ?¤R°RNÚ?_x0003_±rÃØ?´_x000B_Ëú_x000F_Ô?]Tì_x0013_ð`ã?\ µþýöÛ?ö_x001C__x000D__x000C_áÛÚ?ZÃ´£OùÙ?Xù_x001F_öÏÚ?Ìt9M7à?_x0001_¼ËÔ´â?w¥äo³ã?o=Û±Hß?_x0019__x001C_bItÞ?u_x0002_£q_x001D_íÒ?èYB_x0004_çÒ?´MjN½ïÐ?uÕ-ÙMÈÙ?ÑOÄ¬ðÛ?@6Ú¾ÁüÏ?5g¨_x0005_¨üÞ?G3Ûß?&amp;,¥öÿRÖ?LXÆ¥_x0006_Ú?²(ÂÔÐÚá?KØezÝ?z½1á?ÜÝmewÛ?g7EjµîÝ?_x0004__x0005_Ûu­n)¦à?4_x0001_-ÎPØ?Í¯zOÜ?_x001D_ÊÂVFÝ?VF_x001B__x0008__x001D_2Õ?_x0002_²ÛºäÔ?I8´]^\Ü?_x0013__x0010_J,´OÞ?_x000C_ØìîýÖ?ÒÀ_x000E_¿¡Ù?6Ù_x0006_O®Ù?°VÄô_x0018_Ø?ïµ._x0008_ïkØ?XËñohÛ?X[yÝXÓ?£mðfd`Í?dFÜñÚ?`_x001C_ÿGuÙ?jÌDgd¤á?ÁY¨uÛÚ?_x001C_ ú!_x0010_ãÛ?¸_x001C__x0006_gêÎ?h¥_x0006_Ö_x0014_à?îjt÷Ö?êåå¶G×?K8_x001F_ÍêÔ?-ä_x001F_0_x0013_Ò?¿R£¶×_x0003_Ü?_s\7D6Ð?çnz .ØÕ?Ê,ª]Ò?I÷gt_x0001__x0005_ÝÓÜ?&lt;8ª!_x0005_áá?üý;lúV×?_x000F_Ù_x001C_f¤Ì×?iÎµ;_x0002_\Ø?_x0012_òz0Uà?H&gt;Ï¦SùÜ?ºù4¸»Íá?Zý_x000F__x001F_Ý?Ô£AEòFâ?üÝ%=^&gt;Ø?_x0003_Uv_x0017_Ë?ÓsA _x001A_ëÚ?4_x001C_¦Ö¬Ñ?pÓ-à?_x001A_¤_x0003_É?*Å´^?Õ?_ü@îXÓ?8_x0001_C§£×â?:Ýõ¦_x0012_eÖ?ZyH_x0013_^Òâ? ¹Âf_x0015_tØ?å_x001A_ðqÓjÞ? Æ_x0014_´ØØ?ò"N¢Pá?û*ÅÀ[êÛ?¬ü2'_x0011_á?f»·Õ$Qá?¶ä÷}tÃà?Su_x000E_,§jã?&gt;_x0015_,_x0004_çÿá?ñ_x0008_ÄoèÕ?_x0001__x0002_N!þ]Õ? AÊ&lt;þ&gt;Ó?¶í×WcuÕ?¤__x0014_=Ö?2_x0015__x0011_è_x001B_ß?&lt;#REÔÉã?_x0004_&amp;~\WÜ?_x0002_Ö/ÀrÒÔ?7¾×_x0001_«Æ?Æ&lt;vÂî:Ý?ê·Cñ_Ìá?)µÕïÊ?8´íá_x000C_Ò?À_x0007_7²_x001C_Õ?1;wébÚ?±±í¬á?_x0002_ãåµ_x000E_PÒ?S&amp;L_x0010_Ú?¥´_x001E_xôÏ?¤²³íR¸Û?&lt;¹	&lt;Õ?®«ÄÃÑ?t_x001A_%~.SØ?È·B_x000E_aÐ?2¬&amp;þGÓ?ÓiJöÏ?û°òß»Ü?6pÇ_x0012_`ÉÜ?ÃÐ!_x0016_¯iÝ?d®Ë_x0014_þÓ?p_x0001__x000B__x0003_ðÇ?üE¡9_x0003__x0005_fÜ?_x000E__x000B_ÔzïÑ?oÎ·ÜÛ?Ç_x0014_kÑ¯`Ò?_x0002__x000D_Þ?_x001B_ÀËTK5ß?6È_x0001__x001B_Àâ?ÚNûèeîÓ?8ÅV\j¹Ñ?øq_x0019_g_x000B_°à?q²{ÇHÙ?{ôkòÿûÐ?KÓl~$ß?f÷«³?Ù?Îe¢!_x001F_Õ?&lt;_x0004_XQGØ?Ø³&gt;_x0001_Ì?@1~_x001A_¢Öß?jáùÝ7êÑ?ÞÉTr_x000B_MÖ?tÑ(Æ&gt;¢Ü?ØF_x001E_Ò?4ñ@ÌZuà?J:ÁyàÓ?ÐN6cÑ&gt;Ù?ldjwpnÝ?ú×_x000C_ååZã?è_x000F_ëÇ°Ø?¼½Ãl×?ÐK_x0012_ÑÁà?£{À0à?º¥1hÖËÑ?_x0001__x0003_BîËÒ]Ö?Vt¥_x000D_²«Û?Í¢0²§5Û?úz\väºá?¦²Iü6ôÕ?_x001F_¢ØÕGµÚ?~`ÿ¥zÖ?¸_x0002_g~êÔ?_x0016__x001B_OÏåíÓ?°_x0001_Fu¿8×?_x0002_I&gt;[Rá?:D_x001A_iú;Õ?oñ±í_x0010_ÃÝ?&gt;_x0005_ñç­ÅÖ?Ò|¸kÙ?¨vë5Ú?]&lt;ò_x0018_jÛ?&lt;µ_®_x0016__x000C_Ø?1ß©´ÛoÜ?úýÎ_x0016_@ÞÐ?¯ýJÓ	ÅÙ?ò%b_x001E_¡ á?wÈJ@ë_x000B_Õ?ºúë¾VÛ?úï/	8Ï?tÔq-_x0010_Ü?óü_x0012_¹òæà?ÞF£Ã]WÛ?Î_x0010__x0002_4ö&lt;Þ?/W¶ß×?áOn\R×?9Ì_x001A_³_x0004__x0005_²õÜ?_x001E_ùCiÖ9à?¼#Ñà?(_x001F__x0001_c)á?Îf'çÎZÙ?AN¼À³¦Ù?¼_x0006__x0006_Ö?_x0008_FF%ÅÈÛ?jî-¼üá?Ûôh£ç»Ù?äw§/[Ù?XÄ_x000D_ð$à?ÌÛ´*¤`Ô?ý{F¬Ú?Ô%r2Ì,à?T_x0005_}_x0003_ÈÑÜ?´ñ_x0012_ïk_x000E_Ê?6:R=Ô?8ZÿAÑuá?½_x000F_ Ó*ÏÔ?sáØ*¡Ñ?O²_x000C_oYiÑ?	ôäï@¸Û?&lt;&gt;_x0002_\Û?öÒé­_ûÚ?ªWDèýÕ?_x0016_&lt;c%Ïyß?:ë2]*Ö?Sárl¶Ú?©Eº_x001F_ÞRÙ?æ_x0017_co_x001F__x0017_Ó?L_å_x001F_øá?_x0001__x0003_1EÉä_x0011_¬×?w¤TÈ_x001F_ðâ?q0Ë ozÛ?_x0003_Ý_x0014_êýá?f[7¦_x0017_óÚ?¢¾Mó^±â?_x0008_ÔÎú#-Ø?H_x000B_E¤ß?_x0004_Í@3_x000F_à?ºþz~XÏ?TrÎñà?¼_x0002_8Z'ÍÕ?Xñ0ª×?2_x001D_JÓ?lÔ_x0014_þÖ?_x0003_#ªÐí,ä?Pq×"Ö?©½uX9?Û?0_x0012_ë°¤â?T_x0017_DJ"Ò?&lt;®jü:à?ÈÆCrD_x0002_Ï?ÎÎ^bc3Ü??ÜÍÚÌ_x0014_ß?r_x0007_å0ÔÂâ?¹_x001E_ä{%Î?__îò¤Ð?/þ¢5Ü?VvmÀ_x0010_'Ð?_x0007_r©+ RÐ?V¶Þ+ûiÜ?_x001F_§£_x0002__x0003_PþÒ?_x0014_q:T_x000F_rÑ?7_x001A__x001B__x0013_&amp;Þ?û/_x001A_Þ_x001A_ ß?Ä'¥_x0001_qMß?lW_x000F_jÅÓ?Ý¬ÖÖ?ô_x0004_,ÂÕ?|_x0007_êÌLÖ?÷q1EÐ?_x0006_º}á?G_x0015_z_x0008_Ý?¾fB©_x0013_3×?&lt;¶¡£bÙ?&amp;p_x001C_iÄá?_x0014__x000D_Z_x0005_Ù?-_x0010__x001A_E}êÚ?*Ù·dòûà?¦_x000B_±'Ö?_x0006_k_x0015_|ª4Õ?È_x0010_ÌMXÜ?5fGo_x0004_±Ò?Í»a_ÚÔ?_x000C_QÑ¶¾±Ë?L¹´aiâ?¾ö©UgÐ?I¦º_x001C_ºÛ?¬2ªA»Ó?PM_x0005_w`_x0019_Ü?fß_x0016_Q_x001F_â?ñë´§ôâ?pîío»_x0019_Ê?_x0001__x0002_´Í_x0016_à/Þ?_x001E_i_x0004_a¯Ö?ô»W_x0010_Å_x0006_Ò?Æ¡ýÞ­Þ?_x000E_­@ÐPVÚ?õò,Ê¸_x0015_Ü?.¥E% Ô?BCAl_x0017_2Ø?&amp;Ç]-Ë?{÷G ½YÙ?n×üø×?f_x0007_ª),ã?_x001A_¤¢öjÜÕ?FP»bÙ?üè5_x0002__x0010_ÆÙ?@fz!ëÑ?Ý@®é-Þ?@_x001C_l+ÃÑ?¨B_x0010_5Âdã?ªçE:ÕÎà?¥t¢_x000F_7Û?Tãß?6_x001B__x0015_Ô-¡Û?Z¢_x0013_Õ?oÄp«mÖ?¸»x/Õ?e/O`ÿ{Ö?F_x0016_³áä?ÈGö¥Yá?øüvgò`Ö?0ÎuöÓÜÔ?_x0011_)yá_x0005__x0008_ö"Û?ÊÁR`Ñ?z%McÔ7Ö?_x0012_X@d[kÚ?'_x001F_T_x0019_._x0017_ß?_x001C_ÐÞÐîZß?-w¾1_x000F_×?Ô^·º}Ò?VÇºÒ?¤¹ál_x001A__x001D_Ö?.³Æè¸Õ?2å_x000C_Ô_x0003_@Ø?_x0005_+_x0001_®YÞ?`,$cdá?â9ØØ¡_x0002_Ð?ØÂôíÜ?MS;ªm£Ö?V_x0010_tÖ?&amp;ùPî7Ûâ?-«qêWÑ?ì= bÙÙ?V*	ªBæÌ?_½ë¥?Ð?Ó8èàbØ?Ü_x0006_õ/Õ?[í_x0004_¢¬Ù?_x001A_$ßàeGà?§|!._x0007_ËÞ?Î_x000C_JØuQÜ?t½k«Ë?_x0006_3èØ­$ã?w_x0012_Xwâ?_x0001__x0005_°DøÜõ_x000D_Ú?üaBÆ¥Ñ×?3`å~­Õ?r¯[ _x0003_Ï?øÇ_x001B_uöÓ?b?¤ºzÖ?àý¹bhÕ?÷^M°_x0004_Ú?ãøÍ_x0004__x000B_UÓ?¶¾XAÙÞ?vÆG_x0011_¿Ó?­	_x0010_wÌõÙ?ª$ÄýlÇÒ?è_x000C_@så÷Ý?&lt;+_x0005_:_x0017_â?cp,_x0002_Þ_x0001_Ô?v$8æ1ëã?wÎ$2Û?\ªþÕ_x000F_Û?Ø,Í²÷PØ?®7[òRðÑ?ò!Zùûâ?¼Öùè&amp;£Ó?_x0014_«_x0003__x0019_âÊ?xÂýÖ?µ&gt;Gù×?¯6ÖY4Ú?þºø)ÛÙ?`É_x0013_wqÒÙ?~|æ	\%ß?Qî ÑvåÝ?_x0001__x0003_V×?@êµÓ_x0008_Õ?µñ#M_x000F_Ù?¬#Lj6ÌÚ?.£wN_x000D__x0010_Ö?\ªþ_x001C_Ø?6OÝ×ÀÚ?ÿGi$nÝ?&amp;´oâ_x0004_Ü?wÒHv¬dä?e_x0002_®³ ¨Ð?CÀ#.öÜ?|_x000D_¡Ñ½­Þ?]½^C6Ú?_x0004_S8-¥Ú?ë ÂÔ?²ä0z&lt;Z×?¨Ûçv'a×?_x000E_Wç"%Ô?ü9ÂêòÒ?ìWB»_x0015_Ná?[Å_x001D__x0019__x000E_Ý?®¾ÚñþáÙ?&amp;[hY¡BÎ?®_x0014_Ê¥qÐ?_x0004_õ_x0004_4Ýã?_x000B_`íEWØ?ÃÂÙ#×Ï?t=_x0018_Û"Þ?¾_x000C_°F3LÙ?Ä'4v_x0011_ß?úÎ#Eä?_x0004__x0006_ X_x000C_Å	Ô?ÐPõ;à?|BøþÉÝ?.¨³°	Ó?Ë6V_x001C_D_x0011_Ú?Ê,)Ê?_x0012_bí%ÿ­Û?_x0006_3§äÛ2×?È,²¨8Ú?_x0002_»\ÇtíÐ?ã,;¾¯_x001D_à?¦H¥êNÚ?(XXº9Ü?x_x0005_B¡Ô?_x0005_çÈoìÈ?Óõl¯_x000F_Ú?0vûÑ_x0003_5Ü?&amp;&lt;®mýÕ?òü\Áà?îêT%»ZÖ?Ú¿Æ¸Ú?¼%_x0001_Î?¾ªVpÝ?¾98¦-ã?À«uîè_x001B_Ó?dð#ÊÓ?ìôØöÒ?#=_x000C_¤wÚ?2BS9×ªØ?_x0016_á±z9æß?0dHÁ¥à?.x_x0001__x0002_k4Ö?äpùß?_x000B_x~4_x0018_Þ?Û_x000D__x0005_À_x0013_à?~yÑ=~ÏÙ?uuóÿà?jøP³ 3á?Ôã)¸_x0014_Æ?o²`|Ù¸Û?_x000F_ÎNYÜ?J_x0016_w6B3Ô?:nyç_x0018_Ó?3ôi²&gt;ß?Ò_x0019_ÓÜ?V²ðhÌ?4Ï_x0015_÷Ý?_x0013__x0005_ÖñÈïÞ?_x0006__x0011_Wrþ_x0012_â?öG]_x0017__x0015_Ò?ªß§Ì÷Ý?_x001D_ð?òã'Õ?_x0006_öÓÉ_x0017_áÑ?D?Ø?×?_x001F_r§Çà?¿Å¬&amp;Ãá? ß±7îfÝ?¥n·áÒ?¨½1tçTá?â3¸è;ÿÎ?ÈÃàÿÕ_x0013_á?Fb&amp;G,¿Õ?H«áÀ_x0011_á?_x0002__x0003_²kß_x000C_Ý?®_x001A_mKû_x0012_Ò?ø²Ëü×?* 5_x000E_?Ó?5ÍÑLÉ?9½jâÞ?z_x0006_ú&gt;Dà?_x000F_þÚp_x0017_iß?Ï_x001D_nßL_x0015_á?_x000E_'?_x000E_¢Æ×?ãbüÈ Ú?ì¥¦_x0016_øÓ?x¡Î9Ä Ø?8	QæT)à?Çn¨p-Û?v¥Ú_x001F_34á?ÞæÙ·á?f?%ê¥rÕ?Òvñ©sÝ?®å_x000F_Ø5Ö?ê_x0015_gÙÇÐ?âÕÔÌàÛ?Òæl_x0007_Ý?[Q«#MÚ?_x0018__x001E_îTÒBá?®ÅÑå Ú?é_x001C_ö_x001F_%Ó?Å_x0001_c{_x000D_Ø?Ä Óæ_x0003_Õ?ö_x000E_ÂñNaÚ?¦bðûÑ?z_x0014_ùA_x0005__x0006_`Ú?Ù¹ÞÍYÙ?­ýÕ®Ý?«]W_x001D_×?ÄüJÈô_x0016_Æ?ÕNÕÆx©à?æaeÇSÎÖ?®Ãó_x0014_bvâ?èï£_x001D_ãÛÕ?±_x0005_4^Ò?zöHX&gt;ÕÔ?ðÛ¤ Õ?MË32ýÏÑ?tí_x0003_jEÝ?÷Yì d_x0001_â?ôaµÅÝ\×?[tîLÚ×Ö?DxàÁ _x001D_â?&lt;_x0004_¯w;yÞ?±_x0010_À£qâ?_x0015_[nõ;0×?_x0007__x0010__x0017_´æÞ?	_x0014__x001D_EP÷Ô?¼^&amp;Ý¬_x0004_Ú?Æ_x0006_ËÚØ?wYJ¸QÒâ?´_x000E_#7ÊÜ?X_x001A_$?_x0002_Ñ?è¹5ë«à?ÏÏ ø5½Ñ?RÐCèÛÑ?¶&lt;Ì{_x0017_°Å?_x0001__x0006_m´K÷'Ô?*í}LÑâ?èéÀ9cjÝ?È;ý|`gÓ?_x001A_ÁÛ4_x001E_`à?îj£u_x001B_Ö?èªÝÌ&gt;9Ú?_x0018_i}xÐ?òµ·3·òÐ?ôw4W)_x000B_â?_x000B_ÞÀ?NÝ?q8¿Y&gt;£ä?_x0003_@ _x0019_í}Ý?ÒÇ!ÇzáÖ?ìù¼9x_x0004_Ò?Ètº­§JÝ?_x0016_CËðà?j0¢©_x001B_ÓÙ?_x0006_,_x001F_î9ã?_x0002_ü:_x0001_Ð%â?É§\aYÜ?M_x0005_¥¤î_x0014_Û?»&amp;®¼UÓ?Ó_x000E_ªpÞ?_x000B_&lt;_x0008_DéÞ?µüîk¾Ó?N_x0013_;yWíÔ?_x0010__x0019__x001C_0jLØ?\iÜÅá?dí+Æñá?É Ë»Ðâ?LÁµµ_x0001__x0002_û´Û?$É_x001C_Æ¸Ì?&lt;P_x001F_]ÈÅ×?þ¾ëíxnâ?_x001A_Oî_x0007__x0005_çÞ?¼w£®¦uã?=v_x0017__x0006_Ö?_x0006_¶	q³á?üZ_x0018_10û×?_x0002_V:_x0012_Û?_x001A_W`_x0005_ÍmÝ?Û{Ú)dÍ?F´yÀ_x0014_â??ò_x001B_âÁ£á?_x0014_:@¸Ìà?ah_x001C_FTÞ?ÔÇvÂÌ[×?ß	ómEØ?ácÜÍºÏ?þø5¬ã?1KÅ"RÅ?éÙZ·¼	Õ?V}_x0015_TÐ?tº9UþÊâ?¿\_x000D_ÇTeÔ?þ_x0019_Ff÷×?	Å_x001D_j1Ý?]ñ^_x001B__x0011_àÚ?q_x0019_¥³O­Ù?nôèdüÝ?	Ö_x000F_øñÉ?¾úùEÕÛ?_x0006__x0007_©¤/öÛ?ükð;Ì Ó?x#Z³ÌµÔ?w%ÌLÓ×?(lä´p:Õ?ÚLýèÑ?ÄXÔD]ËØ?_x0003_0P@_x0001_kÕ?¾ú5S¢Þ?èoK &lt;×Ô?Nr¹;¢2×?_x0002_ò_x001E__x000E_Û?÷Í&gt;àÓ_x001E_â?³¹`Ö?¸ È2ÜÇÔ?÷ë_x001B_ì6Ô?c_x000B_ô_x0015_ýÇØ?MÊÛëQà?»ä^4~Î?Æ_x0012_%Õ?_x0019__x000C_Ý«.×?ÕÛ&gt;ìÙ?8_x0013__x0005_Ñhà?KÞæÁ«uÙ?F_x0011_Ìª¥ã?ðÄÃâ?JëEò_x0004_ä?2ÿ_x0006_Î6Ý?tmÕÞ¼Ú?u_x001D_ª3@Üß?Ù%©CåÞ?\zyJ_x0002__x0005_ õá?/üÎ6_x0003_Ó?ÊÐçÕ{ß? Ät_x0004__x0019_Ó?~_x000D_\M¸+â?×&lt;uÄ§ýØ?ì.é9Ô¸×?Z[tM0á?¢_x000C_ò$ÑÓ?î) Ç_x0018_½×?#Éx·CÝ?o.YjP8â?ep¿_ÆÜÝ?&amp;È¢°&lt;Ø?³?PÞjdÚ?ø_x000E_7n¸_x0013_Ô?tN¥Yºà?®«_x0001__x001F_¸Þ?ªÐïÑ2â?«oâ÷ã?}7I_x001B_uÎ?_x0002_OÐ4.Þ?ôû2UÛ?ýo¤_x0003_(Ú?_x0006_GßMÓ?jÄ?_x001D_à?j_x0018_{ÛÏ?_x0016_9çÞ?¸`V_x001E_¬_x0014_Ó? Þ*_x001A_yDâ?I©@_x0016_dÚ?Îø×?_x0001__x0002_ÄÓ_x0003_Û×&gt;×?:h_x0001_à?{í+r_x0010_à?úko´ìhØ?æÉ_x000D_uÐ?ãÈÞÀ,Î?Æ¹.x³Ú?_x0006_®0ùTã?qÆb´_x0003_Ù?Hê_x001F_=/Õ?F¶1²´ Ö?mÃ_x0005_ÏIsá?Õa_x0013_·ß?Å_x0019_?°=Ü?ÊøÜw©¼×?_x0016__x0019_N°_x000F_\Î?~õvæ&amp;Û×?qmâWS¬×?_x0013__x0012_O¨WüÖ?%Li½ÌÙ?ZôÒ_x0012_nÐ?D]l@_x001C_Ð?.FaøYùÛ?ÉéÎÐ?Óö_x000E_ÃáyÌ?:Í	_x0006_NÓ?ùZÄwòûÐ?åWÚjbÌ?ÐÛNí_x0010_Õ?_;^ìÂÐ?k_x0002__x0006_Ç!á?\ç&gt;_x0016__x0001__x0003_ú«Ù?Ù@®_x001F_×_x001E_ä?_x0010_¦®¾KíÙ?ós·´òÛ?\Ç'kH_x0003_Í?¿¿_x0007__x0007_Ö?¾×_çÆÔ?%_x0010_m]Æ?¯¤³Ù¡zÚ?gýêFØÍ?$'&lt;dMÐ?º-TKÌuÎ?þVìöÛ_x0011_Ö?_x0008_éD¦Ã%Ü?_x001A_e¼ÈpÖ?e:áAá?&lt;6=_x0010_Ù?Æg*gÙ?«kÕ(pÒÛ?_x0004_(ÈPAß?_x0002_Gc`#Ì?ÜìÝ&gt;ËÐ?cáT_x0006_Ç?à?­Iê__x0002_¿Û?^ÉKö&amp;2á?vò_x001A_?á2á?_x0007_40«áÉà?Îßw*,á?Q¬áÔ?ì¡TW$TÛ?«^ý_x0006__x001D_eá?ì%²TMØ?_x0002__x0004_jn²3§Þ?]:	±L×?äpõx­Ï?_x000C__x000C__x0019_BÕ?° =©ÎØ?&lt;ñí1-_x0007_Ö?`m®ø´á?_x0013__x001C__x0005__x0002_Û?1@W_x0006_1¨Î?ü·~)1·Ù?g&gt;.÷'úÑ?æâ÷Ó3ß?RìúÓ??Ûã´	òÞ?Ú§,øÎ{Ú?ÙïP!_x0003_Ù?.ZPía²à?²1lÀbD×?ÂLtõN'Ø?BÆÅß­Ø?ÅSÔ)Ö?_x0007_=_x0001_ß?ÎÈdU0%Ú?&lt;_x0014_ñÿâXÜ?Ð¨"°áÒ?àIË&amp;ÜEÞ?¾_x0001__x0004_ÆDBÓ?0_x000D_,ê_x0016_Ú?uÆF.Ý?o å_x0011__x0007_Ý?Ää(ó©_x0007_Ù?àÏ0_x0003__x0004__x0006_ÏØ?¸rB·áØã?&gt;7_x0011_bðÖ?Æ?h½M_x0003_Þ?j!_x0004_?PÜ?Zð1û¯Îâ?ÌùM$üºÙ?G`Î`âÛ?L_x0001_Yt&amp;Ò?ÂöÖb­Ì?}Oºñ!éÜ?Ûítm7_x0003_Ù?¥%_x001B_ò_x0005__x0001_à?TDñpÉ?ÁæËØ?R²_x000F_Û±ÔÑ?xÆÕá,à?æãé_x001B_­#Ö?_x0012_ç°p5à?¾w_x0019_NÚ?íõ³\º¯Ô?(¬"ÞâÏ?}ùrÝÚ?ÎþüZ_x0002_à?M(ÛÂ³Û?®ÿìuØ?Û~ÖrYÖ?d«_x0014_siûÓ?fh_x000B_"l¿à?*±yë×?_x0002_ÔEÔÒ?f¤êëÒ?_x0004__x0007_ÍÜÙ?&lt;gK_x0005_îÕÝ?ËÄ&gt;_x000F_2bÜ?¤4_x001A_«ßtÕ?bëÙ·_x000D_á?VÕÆ_x0012_°wÓ?_x0005_Ê)Yà?¶á«_x000C_uÛ?LôÍnÓÒ?AÊs?dß?Í_x0001__x000E_´àÏ?_x001B_©ó=*ß?7Su#lÍß?UÎ2W\ä?Íº_x0006_BõÆÙ?,;{1`¹à?Ú|³Lß?O_x001D_)7¬¸ß?¥ÔÍ_x0006_C_x0019_Ö?/ëGÌ?Áe«!NªÖ?²$_x0016_BÐ?y1gÂ&lt;Ù?}ÝÈf!_x0003_Õ?¨ÅÊý¡;Õ?¥jöØÓ?#v%7nÍÝ?XiÐ_x0019__x001C_Ô?°_x000D__x0011_	¢}Ï?Å¤Oé¬ýÒ?oKÒÑÛ?_x0002_ÏË©_x0002__x0003_«Ö?­TeÙ?D6&amp;_x0002_&amp;Ô?ñ»_x001E_!ÉÕ?_x000C_õ».v_x0010_Ì?&amp; ¤_x0005_Æ×?£ccÑÿÓ?´2|âJáâ?ª»G_x0016__x0003_gâ?¦0äÏDÕ?ÅÞ_x0001_rß?b*ágÕ?Þí÷_x000E_òÖ?J¹²àÒ_x0005_â?Z'_x0007_(aÒ?_x0006_)Ô`»_x0015_Ü?«ÿ@¾fÐ?`x_x0014__x001E_ÔLÚ?h#-vá?ú¥,HæêØ?®Û,_x0014_HÔ?_x0010_¡§ÆøÜÓ?J²ß)&lt;¸Ð?X¬c¸×?õ®_x0019_ê&lt;_x0017_Û?#_x0014_p¦ß?ÉR_x0001_ûolà?ãb&amp;J¿â?n)¢¹Õ?Ôæ&lt;ÙêÃØ?èpaÝ?3, þu¥Ü?_x0004__x000B_t(¸&amp;KÚ?d¸$ÙÞ?3û~³à?+y3;±Þ?ÍAn®@Û?F¬SÇe-Ù?	èÖp,Ò?xzå8¾ÅÓ?d_x001A_=_x0017_Ln×?±_x000F_b_x0015_Ý×?êmïõÛÓ?æ_x001A_WýÁÑ?.ð_x0003__x0007_,ß?ëóð_x001E_áoÛ?¤ó_x0005__x0006_yà?soqi«[Ü?È@öÛª'Ç?£S_x001C_±¦Ý?_x0002_þ_x001D_»°h×?1Wà4à?_x0017_1óRØ?'ÁîÀ,_x000D_Õ?ÃdG1nâ?µ|ÒÇÒ\Ó?64Á©_x0007_Ò?_x0019_U_x0008_ü1:Þ?Ö@/ÞæØ?³ÓMä?Ú`_x0001_:@ÁÑ?pfDZ_x0002_¾â? _x0007_P_x0015_Ê?ëÖz_x0001__x0002_$_x0013_â?_x001E_p%^×?NrÙoØ?øú+} Ë?#Ø»ðâéà?&lt;·Ù_x001E_ÛÄ?n_x0002_wÇµÚÓ?ô_x0005_´n²Ñ?¦ÒÇ_x000C_XzÙ?pá¤Ö?n&amp;ÿ_x001E_¬wÕ?\¥2|æÛ?ÄñtÌÇ?_x0006_wIÔSCà?Ëí1ËNâ?_x001B_T§]Õ?_x000C_ÖÝ%ÏÞ?_x0001_"]_BÞ?äÐÑÕØ?\`ÙiX|Ö?Ô_x0011_Éé½1Ø?,Ä_x0019_Ù7EÒ?7¬ÐZ\Í?x¿Â` ±Õ?TF·ÕcÒ?³_x0004__x0019__CÕÜ? _x0013_»Ùù×?_x0001_[ªá?_x0003__x0002_ìùDÛ?¸_x0006_²_x001B__x001E_Ù?Î.y¦_x0011_×?_x001E_©V³_x0008_Ü?_x0006__x0007_ô¥§_x0013__x001F_ä?¾E°IýÒØ?£_x0005_Ä*Ü_x0001_Ù?óLúÁß?ê×_x0005_dR/Õ?Â¡ÇØ_x000E_8â?I)¬½{Ø?_x000E__x001F_lujUÖ?¹_x000D_GÛêà?`¤¡CÖ?Ø+gåÏ?UêõRÔÚ?ì¸eÈã_x0018_á?!8ò_x0019__x001D_Ó?ûhÎ_x001A_Ò?2SÍWÄÚ?Dº«Û_x001E_,à?ðìSÓÍ?_x0002_áº¾Ú?Å_x0010_»ý©×?n¤_x000B_ÖÖ?yÖk_x0004_o[Ñ? _x001D_æ¹¯_x000D_â?ÎxÅ_x001F_ËØ?çCCö_x0003_ëÃ?Rÿ®e)ß?W¿«;YÝ?b*Xbû×?6«_x001F_E8ßâ?|ô¹§6ÖÓ?faµÇf_x0005_â?dóì_x0004__x0001__x0002_Ö?Ê?Óqüóéâ?|Ä8Áâ¼á?&amp;_x000D__x0006_Â_x0014_Ø×?4_x0016_ë ¤ìÝ?ÍaÇÓ?{_x0006__x001A_ç(ßÑ?öE¯ßëÕ?©i_x0012_V_x0005__x001E_â?(~´5OÚ?®éD	ÕÖ?xYQÂ_x0016_Ü?(?.Þ3¾Ó?±ÎµlEïÇ?-_x000D__x0006_î9à?u_x000E_ 4Gß?ÏzÕÄÜ?hf_x0016_m-Û?_x0004__x001E__x000B_«_x000E_à?)-Ë³Ùá?N¥+_x000B_IõÒ?Ã¸í&gt;Õ?û¤ñÑ+áÓ?YØE¦êµà?]®°°_x001C_â?_x0005_*_x0003_ò:×?_x001F_H×p_x000C_á?tÙ?L¦ Ü?_x001D_ÿ½¯_x0015_¼Ð?äÒ}'Ì?^xætÉÑ?q/_x000B_âÖ?_x0004__x0005_¼Æ¼X²ÓÒ?É[j_x0013_ªÛ?®ÏÖýÓ?_x001A_y¨ÚØ?-Þu54íÝ?ÿ_x000C_ñ½ß?Ø5Ë©d ã?¶_x0016_&gt;¶ß?ðúÿÏ_x000B_×â?_x0001_ÇÚ_x0014__x0002_Õ?(%/«â6Ü?_x000E__x0011_ui_x000F_Ø? ðm%4_x0001_Ò?ÀWaé^Ù?Ú:_x0015__x000D__x0004_{ß?¬Dß û_x0003_×?	zrÇ­Õ?êÿÜv*_x0001_á?çlh}+Ê?Íâ&lt;eemÝ?X_x001A_p÷©Ò?m¨TGÇÐá?ìà.fþvà?zf_x0007_DÑ? Í}a!á?cT_x001A_õuÕ?eÅÿôI!ß?0_x001A_±_x0004_Ü?_x0014_Ä\Ô?	¾W·¡5Ø?}D¹_x001F_Aä?"ãô_x001D__x0002__x0003_Ô¬×?¯¬_x0005_ç°¯â?éÔ1]Ï_x0006_Õ?+,j_x001E_#à?2!M¸´;Ñ?D³¹í[aÞ?_x000F_g]÷eØ?Î¼¬ÂÊÜ?_x0001_ëïHÙ?_x000C_XÒDÅ	Ù?`ÊQ_x0002_UÙ?uÛ_x000F_¨ôJÚ?B@JÙ?f±e*)à?«@)_x001B_IÝà?Ô_x0001__x0014_¿{Ð?F^hÏÈà?OW£2X_x0018_Ý?²Ë~°Ûß?B_x0008_öÛ©Cà?Z¡7Ù?K4èaÍÛ?ëná_x0017_ì;Û?(ÍlýÕÓ?}_x000E_â µÝ?_x001D__x0014_ðWã?ú_x001C_JEDUÚ?}Ñ_x0018_É_x000B_Ö?`\û1ÏÚ?ú{_x0018_¼&amp;_x000D_Ø?ô©ÒÜ_x001B_´à?ngÛíÓ?_x0003__x0005_vþÝÞ?'°oHHÝ?Z~Mù_x000D_ãÖ??_x0006_»ÕjNÐ?_x000E__x0001_qgzß?ykhbÚ?y§hY×?ëm}j±ØÕ?í÷_x001A__x001D__x000C_ëÖ?_x001D_ÿ7ïRã?º*	å®Ò?	×Ê.ÀÖÙ?_x001F_ð!¥5kÙ?¥Aå·_x000C_Ü?V¾·¦©/Ø?h\T¦Ùß?Ô¦¢ IKÜ?ãè¶&amp;_x000F_ëà?µ,cF»®Û?;2\ó^Ù?:X@(ðW×?kí»¿¬ß?·9Ù°÷ÅÒ?¤@_x001F_aXsÚ?v{EÃê_x0004_Í?_x001E_ ÞòÖ?Æ_x0015_]ÉÔ?u_x001A_Ât±Ú?AÐ_x0002__x000D_ñÖ?Ú&lt;_x0019_ÅÞØ?&lt;l_x0006_¶_x000F_Ü?Ó_x0001_Ä._x0002__x0003_6áä?Í_x0004_-_x0010_Ù?bÖ¹¤ÊÕ?¦?zP¹oÕ?_x0019_Vâ_x001F__x0010_­Ú?6GêµªÒ?Ä_x0006_uÜ?×'_x000E_§j×?FB7»ØÖ?ÇÙ¹ø"âÛ?ªÅ³IÊôØ?V_x0013_(_x0001_-Ø?sÑ+Vºâ?òE¤ÔiØ?N_x001F_þr0ôÞ?Úä_x0001_tGÇ?¶¿)¦Ø?rÀ_x0011__x001D_èà?¯º_x0013_ÍÈ?_x0002_þàm%ÏÑ? ég!rá?û4_x0014_??|Ò?_x001D_?AnÖ?_x0014_°Êñ_x0014__x0012_Õ?bÙ_x001C_ú¶Ñ?@1Ë®GZà?N1´_x000B_D$Þ?þê÷¥ÜÓ?ây&gt;"9Ü??_x001C_äõ`ã?4fý6â?Q_x0018_òêßÝ?_x0001__x0002_Y5?_x0002_ïÚ?&gt;8:åüÐ?D_x000E_®TÇ&lt;à?_x0012__x0003_þÚaÕ?Yy¡ß×?töÏ_x0001_¸@É?ÄGyfÇ$Õ?î{¼]hÝ?bË;&lt;ú×?MÕ*à?ô_x000B_ÀÊ¢/Ù?ËñdÙ?2Ë{O¢Ñ?LÎ_x0015_½¦Þ?ÖT@_x0004_çÙ×?Újë_x0007_ÿþÑ?$ðcòÙ?3ì9zÍØÕ?!EÏ¸Ù?u"÷·Þ?nýgó_ÚÕ?|jçöÜ?°¬­ÁãÕ?'h_x0004_s­Þ?ô_x0010_Õ[IÕ?´R	äÐ?_x000B_/ %ÑÿÝ?îÿT¯q2Ó?ÃöÀ2o_x000D_Ù?¼&amp;ï.Ñ?×ÏÔ#`¾ß? ¹õs_x0001__x0002__x0011_.à?J,6üoà?CØò¢@VÒ?ØÒ·g²Ó?_x001E_.csß?J_x0011_ÁH?_x001B_Õ?V_/_x0013_x6Ò?Ó6ãº_x0014_à?Ä-n©Ú3Ø?íe¹_x0008_¤{Ú?_x001A_ÈÀÅVÚ?NívòS_x0004_×?Î&lt;F!Ë°à?_x0002__x001F_æMÑ?;¸»4_x000E_àÕ?æqÀ;·Ð?è÷_x0017_éº{×?_x0011_êùû²Ò?/Ä	&gt;Ð?_x000B_¥Ô_x0003_`{Ô?¸_x000E_sWl´Ñ?$Îj¼&amp;_x000E_Ó?9ÂÐRYâ?á_x000F_JÑ?-a°Å?â?´(ßXé}Ù?j®¸2&lt;àÝ?Äö^J_x000F_$ß?´®ìáÚß?&gt;_x0003_õwKÓ?íK_x0018_¹Ã_x0014_Ð?\_÷QÌÚ?_x0003__x0004__x001B_»}7¢fÖ?Î_x0014_sVºÎ?ÎÝÜ_x0001_ûu×?_x001A_	õ©gÊÜ?Ð¼ ³ë¡Ë?h._x0019_V¾Ü?5_x0005_×ß«°Ù?Ð³_x0014_Ð¥Ï?x7_x0010_´\_x0018_Ñ?®j#m£Ý?\ÏNZ\Ô?»A+8È^à?_ÏØjÜ?ü_x001D_û¡_x000F_Ù?_x001A_Æë(âïÜ?"í(éØ?ò`¾ _x0013_Ó?ó}¯cÖ?8Õ/Öõ¸Ã?ýÞÿ_x0015_êÑÖ?³_x001C_£ê7_x0015_Ý?_x001D__x0016_bÜ¢Bß?/[U^[Mß?¿ÀXúÍÞ?ÈIem£·á?Öz_x001D_Z4_x000C_Ï?Ðæ_x0002_­`·á?_x0003_|àßLÞ?NËlEÎ?´»i¬ÒÐ?øzeJ_x0018_Ó?±=¸³_x0002__x0004_&lt;GÚ?rDu;kAÕ?óc^Ø_x0008_Ú?Nö1Þ©Ô?:¢}¿;Ó?ß¬.Ë3,Ö?Ì4_x0012_¤äØ?¨`-ÒÇÙ?³ìMbIä?Þ³a[×?ñ_x001F_&lt;µqà?v³õ¯[²×? =º2öÇ?¶¢_x0001_Î_x0006_Ø?~Ùåÿ+Û?W:_x001F_ÂÙ?/´_x000E_QÞ?pI0:2×?­_x0013__x0003_äåÔÒ?_x001C_ÅÇ[(â?ð¼jý6êÙ?_x000B_HqÐÓÐÜ?t·4Ý_x000C_YÔ?ÖAz_x000E_î«×?·ßÇÞ_x0014_oÛ?Rù¿Mà?8ÛÉVlÏ?¾K@uá¡Ì?$[ëôìÖ?_x0015_©íÈ,ÄÜ?û_x001A_ÖM4Ø?j¾ ×?_x0002__x0003_¹f04}Cá?sf_x0001_OÖ?fq)1ºÔ?v'¯cÑ?T_x0004_n¯]Û?_x0017__x000C_¢YÒ?_x0012__x001E_­_x0019_u`â?B¬_x0002_)&lt;Ò?y¥&gt;@ºÆÓ?D¦0i%Õ?Ò_x0017_ïä6Ì?wGÆßy9Û?_x0018_:0:­Ó?¦_x000C_~øf9É?øù®sYhâ?²¤\4±l×?HÚJ²uÖ?V¶\I¤ýÅ?ªå±*OÔÚ?öûFlÏ Ð?_x0018_îéþQÔ?°fJ_x0019_êZÙ?_x0017__x0008_2ÃoÖ?&lt;Ý¹_x0016__x001A_±à?x:j3Ö?¸÷ÄMkÏ?Ñ_x000E_ìÏjÿÒ?ÆÑtò_x0015_Û?+0Ö¨ËuÈ?~_x0010_9J_x0003_ã?T&amp;oxß?_x0018_Lo1_x0001__x0003_2oÝ?_x0002_ÃigÒ?+Un_x0016_ôá?©_x0014_¨ÅmcÙ?gæ¿_x001E_¨¸ß?_x001F_ïÈU¶É?_x001A_Z¸lìÓ?ç±3_x0018_4¯Ú?Óß-Ùà?jÖ?2ô_x0012_Þ?_x0003__x001C_nî9Ü?¿½æEËÙ?¶æHÛÍ?dê._x0011_æÑ?_x0008_íNÃÙ?@£_x0008_SKoÕ?_x0003_èR¢8Ë?_x0011_ùÜçD_x0003_Ö?W·_x0018_òÙß?ï*¦_x0004_Á_x0010_Ó?×_x001C_83_x0016_´Ö?*&gt;¹ý.à?ÿPAíb}Õ?ÛUÍæ"}Ú? ³u¸.ªÔ?]Þ_x000B_`â?Þ(v_x0001_5Ö?_x0005_YàË_x0019_YÙ?¨_x0016__x0006_Ø	£Ù?_x000B_¾Ü«¬Ú?Ð0}ò_x0013__Ô?_x000C_7||UØ?_x0001__x0003_.v_x0013_Ú?¿dÒ_x0012_â?$"-*üá?_x0011__x0010_àó&gt;6â?ìÔ«_x001B__x0010_GÓ?çÆd	_x001C_Øâ?]·Ð½ÀÖ?_x0004__x0012_ÍÃÞ?¨¶IÄÜÜ?_x0001_Â&amp;Ä1ÛÌ?Z"XqhÔ?ÀÕmYìñÔ?.3n78õØ?*µ._x000E_Ý?´q_x000F_ÌØ?7 äL¸Ô?èIDnÛÜ?_x000E__x0017_"®1ÍÓ?N)¾Î_x001C_§ß?Fm4/_x0011_DØ?/ãÇ%t_x001B_â?¼­_/ÓüÕ?Îxy_x000F_´_x000B_Û?_x0002_à_x001C_úèà?T¥2ÒÝ?_x001A_w¦ã_x000E__x001F_á?6(¥_x0019_X_x0003_â?_x0019__x0012_9=_x001D_Þ?_x0003_ás_x0015_;à?ðM4Ñ%Ö?&gt;¸~³)`Õ?&amp;`7_x0006__x0007_ÿ&lt;Ó?"AÍ+×à?ª_x0004_á©2Ö?¤_x0002__x0012_ÖJèá?L;S_x000D_Ú?ýÎ~_x0005_.Ü?;Li¯rêÑ?&lt;Ð	rØ?&lt;Ïü©9)Ô?Â&lt;}©Ê_x000E_Û?Ú:_x0019_Ð?p BV_x001E_à?:_x000E_çü¯éÖ?£á_x0010_ÙÒ?BçyãÃÉ?USxéÝÏØ?	Ï%_x0010_ÂÛ?ª«wùDùá?¨_x0007_°	àÕ?¯«£¡cÒ?´?za¬+à?_x0017_ëÞ_x0002__x0008_Å?âã[ÝØ?_x0014_%8\Z¤Ö?,7¹"FÜ?f£ÞiOâ?_x0001_èÝqM×?²¶_x0003_B_x0003_×?ZÄsÅoÎ?øF&lt;_x0012_â?&lt;¶_x0007_½ã·á?	¦Í&amp;í?Û?_x0002__x0003_íOô_x001F_¾ß?_x001B_¶_x0004__x0004_A¼Ý?·lüIC×?lY«_x0014__x000F_wÜ?¿×4)]Û?N_x0016_ØÖrâ?._x000E_Õ²µpÍ?:¬{Ñæßâ?G_@` Ù?²Î¢$sÜ?Jq_x0005_¨Ú?J8´é_x000C_âä?ÖkÔøôâ?PGj_x0017_Ô?ìx5C_x0014_Ô?÷IÅÛ¾Ö?I\_x000E_©7Î?Ð´]¶_x0006_äÜ?TCpcëÕ??!µ¸ÄØ??_x0011_´)Ç)Ñ?_x000D_z_x0016_CmÏ?_x001B_ñ_ËÆÜ?Î2³²LMÉ?:vù_x0015_2Þ?_x0012_\_x000D_½M¿Ü?â|¼¦Õ?áY_x0008_î	á?J®Mo"Ë?_x0018_p_x0001_Ñ?ºmÚA:¸Ü?¡ù¸£_x0001__x0003_k_x0015_Û?_x001F_;íÊ¹Ù?Pü´¤^Þ?_x001C_÷7x&gt;_x0002_Ó?«µ(_x000D_úÝ?_x0018_Ä÷ii£Õ?ôüªT	2Þ?µpÍ£¢Ü?;#¼vÿHÜ?gÿº(VÖ?+tjXLEÔ?þt÷:¶â?Öuó¾_x001F_óÖ?ó1Ð?Q_x0003_ÇRßß?¨tìaÖ?0ðÕÕà?pÔâfQ·Û?Õ_x001D_ôL)Ý?|;_x0008_»©Ñ?._x0016_¿8Ìà?«Ï Í?_x0015__x0019_d0KÕ?´þrÊnãÒ?_x0018_LVSáSÑ?¨_x0013_¦Ò_x000E_Ø?Õa	_x0008_cÛ?g¨_x0013_ Ú?fh¹Û1Ù?RcÖ_x000B__x001A_1ã?ñ È_x0019_ÿµÓ?h·ú_x0015_£vÑ?_x0002__x0004_ù¤&amp;ÃVñÜ?P«=ë_x0003_[Ý?GÉÏ`ñÒ?_x0003_¶àID_x0001_Û?!bOãûà?Þ_x0002_#&amp;Ï)Ñ?üÂÚj¶_x000D_×?³XßÍ¡Û?ää-0*J×?_x0007_ÄsXìRÞ?¢_x0002__x0003__x0001_aøÑ?h=Uð¥_x000D_Õ?|O 2_x001B_B×?:ÎP°¡Ï?_âa×,éà?H¦@ÑC½Þ?°z¥_x0008_-Ö?DñýF×?ä§nQ·`ß?_x001C_ÉÁÙ?àâz/	Í?þ_x001E_ØìúÒ?&amp;_x000D_QÿfÓ?°_x0003_yQxÓ?l_x0018_éwÙ?fÉHLp=Ö?DìÜ_x0018_Ù?ù´ÇëNâ?×3_x001F_µmà?×,|_x0006_x_x000C_Þ?`Þ»#ðÔ?ø	²Õ_x0004__x0005_®Þã?_x0016__QV_x000D_(á?³,v_x0003_t½á?Ù_x0017_`D&gt;gÚ?_]_x0011_=/$Û?ZÕècz_x0014_Ü?ÎßËC¼Õ? )»h¾Ù?²3EgÂÎ?Ýè«[óTÔ?=Vr_x0012__x000F_0É?,_x0001_ñÖPÓ?ÒVÓq´èÛ?À&lt;_x0004_·uÓ?ò«äæ_x0005__x001B_Ù?¢e+qÓ?I~ý_x0014_Ê?þ_x0008_Q_x0007_ÃVÒ?V¶{vøÞ?8K6à¥þÓ?Ìôeñ_x0002_Ô?"JmË_x001C_ÒÖ?d_x0012_&gt;Ò?Vä-4äîà?î(,Ò_x001A_×?æ_x0005_=fá?òÝÕæ_x0007_oÕ?¡Ð¯+[Ò?_x001C_¤Ë¾a_x0010_á?_x001C_\òÐ?ôÀþYã?\OúÂ_x0016_ÌÕ?_x0001__x0002__x000D_ÏE+Ü?bÆÍµ²¾Ê?i!ì_x0010_ká?¤%_x0006__x0016_MÅ?"_x0003_ùüZhÜ?Újÿ_x0012_HÜ?dYÎá*É?võxáÅÙ?.$è^­üá?ëÚ/0nÛ?hä+/ä¸Ü?lÖZä¼ Õ?¯uÏB(£â?þÏ:F{Ò?}_x0012_ä_x000C_ÎÒ?lÐ¿IãäÙ?F*Pµ_x000E_Õ?¬w_x001E_Ô?Þ#x¬ÓÜÛ?_x001D_ö¾ý0_x000F_Ö?®)ð¶_x0007_QË?TÞg5ªoÓ?_x0012__x0002_'EÒ?ØnT_x0013_õÕ?gÀ"!_x0019_Ú?x(OÿÀâ?Yð@¨_x0019_Ë?_x0010_n²&amp;¨ã?_x0013__x0005_Û_x000E_Ü?_x0015_¦ÍËïëÛ?~h_x0005_¯äkÜ?¥_x0003__x0004_ÃIÛ?	p¼á?_x0012_~í£%×?À%Ï_x0004_&lt;(Õ?_x000E_½&lt;.	Ù?÷³¯×&lt;fá?TCUWaÙ?_x001E_SîÍÖ?#v_x000C_Tå_x001C_Õ?_x0004_qT_x000C_xÞ?ºcj[_x0001_!Û?IàiÊNÜ?þL}_x001D_óÚ?²Ê­ddà? áG9_x001A__x001B_ã?_x001A__x0005__x0013_¹ªÑ?ðãNá?)_x0005_ó´}Ú?_x0004_ybNpà?_x001D_³pÉiºÙ?D&gt;Vù)ýÜ?¾;ÞÕNÅà?_x0013_?Hà?_x0003___x000D_|X_x001B_Ó?.ÛÜxdã?éÓ#_x000F_ Ð?N:þÕ_x0018_ÉØ?³R&lt;$à?öG-¸iVÔ?VÂ_x0017_}±_x001E_á?|_x000F__x0003_¢vÚÇ?Õ×«_x0002__x000D_ã?_x0002__x0005__x001B_k°ì_x0008_â?»eFIá?%ÃWX©_x0003_à?_x000D_ªº´_x0007_Ò?c¡[_x001C_;×?ÞÅ1ÍçÒ?ëI7Ä××?)³3_x0004_,à?ª¦9f××?_x0010_å¤y72à?¼T_x001A__x0008_â?_x0010_Â5ÿ4â?î_ó°uã?_x0016_wyëzÕ?_x0012_ÌËØ0«Û?_x0013_ø\Þ¨_x0010_Þ?¾Í_x001C_(ÆQÓ?V_x000C_EÛBå?Há%_x001F_×±à?pn/_x001D_SÓ?Nm_x0017__x001C_ã?Ì©q©Û?ìÑµÆ?RM#ÐÜ´Ø?Ö_x0001_¡ïÌ?PfÂá?Ç_x001E_l%qà?W_x0004_§_x001D_o_x0007_Ð? &lt;êÞ£µà?Óø@ÙcÙ?g¼´%&gt;Ö?LéÙ_x0002__x0004_]à?YðÎàþ¯ß?ªü`_x0001_Dä?g_x0014_Â»4æß?F¦µï±Ü?aD_x001A_²íÝÔ?6£_x0002__x0003_Ø?Z©:|kÞ?ÝtßL5õä?2mÙ_x0018_$â?ÄzåDjÝ?äííyþá?³×¦öDñÈ?RãIÔÙ?ªy)eH+×?ÃÌ­_x001C_Ø?_x001A_¼$¡X´Û?R´ìfÂÒ?íã$¬_x0016_Ò?¼mÅkNtÞ?W32LB¯Ù? xIÍh_x0014_á?oÂN²!ß?êx0_x000B_56ß?ß_x0001_xBNÙ?ÞEçC}e×?2¶Ä``Ú?ëiT{_x0017_ÐÚ?øF_x0011_àÝ?øF	"hØ?_x0001_'ÅôdÐ?0wqÎÔØ?_x0001__x0003_4âé¥YÑá?j_x0002_4¨Ó?:_x0018_b%^_x0016_Ã?'³_x0006_Vß?-Ê'ùUÚ?ü¨ª$_x001B_ÉÙ?_x000E_Óê£_x001C_ªÑ?ÙÕ®Þ}Ñ?æù³_x0016_)®×?¢ËÔ !Æá?øR×}¡BÖ?±Iý ©vÔ?8AD}éûÚ?7ûJ_x001F__x0003_ª×?|Ê_x0012_hÓà?Æ=§g¦_x0001_Ï?_x0015_?ÿOÅ¡Ñ?p_x000F_©_x0010_õôá?_x0015_Z&gt;_x0015_HÓ?Dé.Pnà?Ñ=pZ¤à?.=~_x0013_d7×? &amp;=ÁÒPÔ?_x0011_Ý?¡Û?ç)ÀþÚ?´	"¸,ßÛ?îS2¿ÆÒ?$*z_«Þ?0 Ë(ß?K¼	}¹ùß?®êõÎÞÅÙ?Þòü_x0001__x0003__x0010_¡Ó?!£6Å¬¥Ù?ìØý`-fÕ?ÖÈ_x0001_Iöôà?éÔwô_x0001_¹ß?¥^_x0002__x0001_×?(TÐygÖ?ó_x001F_}h_x0018_×?6ô°_x000B_ô©à?¡µ Þ?_x0012_ÃXsæ®Õ?¶þ:zq_x001D_Ø?Á%ÐJhzÔ?FDÒ¶kÔ?ÍtF`âÉß?¸Ïv_x000B_Ø?&gt;8O_x0003_ÓÅ×?H_x000E_Oâ_x0018_Õ?2Ë×3Ú?¸x}PN_x0015_Ö?¬_x0005__x0008_G©á?ø¸_x000B_z3¥Õ?_x001E_~_x000C_¾0à?X_x0017_Ók_x0002_Ò?,_x0007__x0004_OA&gt;Ö?!T_x0002_¶æÚ?6Da¤ñà?&gt;à|ÒÑ?43òÄ2ùÖ?´B×òl¥Ú?ùc¿VÈÙ?_x0018_Þ~tí²Ø?_x0001__x0003_®_x0017_L4=;Ð?j%äÒ?)s_x0013_@´ß?¢4{¢rÊ?óS_x0003_À_x0015_KÏ?ß÷_x0003_ Ò?_x0002_÷ÜXÓ? Oy-á)Ö? ;cÙÛ?'°¬·_x0007_Üâ?¨}|þIrØ?ÈÉ_x000C_Ó@ÅÏ?_x0012_4ªe=ûà?ZÜ£³/_x001F_Ü?p%l®Òß?ðx¨²0ß?t9¢:ÛÔ?úw_x0001_	Rà?«Rxý¼Û?­´¶çEÔ?K w~W,Ý?òêµýnÚ?vÏÏ	ú_x000B_Õ?_x0010_i_x000D_581Ö?ì*Äá?S'q_x001A_G,Û?¾_x000B_ºùØ?¾`¼ïúË?*ë_x0016__x001D__x001D_Ü?¢wÕ/CqÍ?¶j_x0011__x0008_²Ñ?Y/%_x0001__x0002_ï´Û?,£þPà]ã?k_x001B_¦_x001F_Ü?~+ÿ®ã×?[Ie=_x0002_×?})z_x0008_H&amp;Ð?¹®_x001F__x0003_¡Ô?ýdLå_EÛ?ñ/è³¿Má?ÜjÌ¬Oà?kâÙî³Ü?&lt;NÄï)Ô?_x0015_Ñ³&amp;Û?ª_x0010_&amp;+6°Ë?®Òì ý_x0007_Ñ?R[Þ!ToÒ?Úß´_x0004_h²Ú?2Â_x0012_½&amp;Ð?Ì¤ñ4Ø?ðí5fÇÖ?ÝÜò	¾¼ä?7æH_x000B_3Õ?ä"¼_x0002_Ò?a1³úäÑ?úw%E³cÓ?_x001E_ÉÖèÈÈ?úr._x0004__x001D_á?"£¹Ã|Ù?Ð,ù+Oâ?j_x0003__x000C_¤Õ?_x0019_	HG_x0005_×?llÜÉRÞ?_x0002__x0003_¥Í!_x0005__x001E_ÝÚ??`Ðqnà? M[lóÚÉ?ºéGÔ@Ñ?l&lt;£ßØêÚ?_x0004_ÿ¸Ð	Ó?N­}_x0007_ _x001B_Ó?é£+QÆjÜ?ÓBÛÑ_Ø?D®ufc.à?8_x0003_y	&amp;¾Ï?Êo®0â?_x0001_îbU\Ò?,´N ÔÛ?¨E"%Ý?Ä_x001A_c^J_x001E_È?ó_x000F_FÜ?=B_x0005_sLÜ?ðøwY_x0019_0Õ?)ý^ÝÖ?hG¦+Æ?ÑT -¹yÉ?H/	XóÙ? þ:ä-mÕ?¦I_x0005__:DÕ?,öa_x0011__x0018_I×?1_x0018__x0013_$üà?¦+Sí°(â?fø_x0006__x001A__x0002_\Ñ?!/m/_x001F_Ó?ZÀßãÜÑ?UQÆ¨_x0001__x0002__x001E_ÜÙ?ÄCÞ±_x0015_UÝ?Zþn5uÙ?.XÈ	ÜcÖ?Î eß?_x001B_þ P7Àà?{_x0008_ãëÛ6Û?é2äjëÅà?_x0002_*	ä)Ø?u_x0014_ÿ¦DÛ?Ü¨CûR,Õ?i_x000F_&gt;MÝ?_x0015_9&lt;ÕÁ¯Ý?µ¿¸´;3Ù?ä29£@Ö?Ò(§"_x001E_íÞ?¬æR_x0010_¿Ý?2H_x000C__x0006_¥ÒÚ?&amp;ced $Ô?­³÷ËvªÛ?¼ÆlGy¨Ö?_x000F__x0005_wbÙÛ?r_x001C_¢vTóÞ?ª_x0015_¬Sô#Ö?¶e72Lä?ÂU_x0004_2Õ?ÙuóBØâ?u"_x001D_d¼Ô?¥Q¾þqÙ?ª_x0013_Y&lt;ªà?:Uã{àÂ×?ïmç3º.Ý?_x0002__x0005_6_x0003_.JÆß?ÜwÊÓbnß?3§_x0006_@Ç×?\:'Ô@à?\Æ_x0001_¥Æ­Ï?¶^ûÎÌ?*bmtMÑÝ?|Ó_x0019_|Á_x001B_Ø?É?Õ±_x0004_ã?2ç_x001D_R:Þ?ö3«	Ö{Ó?_x0006_E}_x001F_N~×?OSí2bÔ?4_x001D_Ð Ø?âpÓè0èÜ?£'.»Õ?&lt;^ÇÍÕ?_x0010__x0014_.âÏ?ÐâéOÁ+Ò?_x001D_ CAØ?øí¨_x0001_Vbà?*ÜË®É_x0006_Õ?oV1³Ö?°¦ëÐ?_x0010__x0013_hg4ÅÖ?t­Bÿ²Ú?ÎwxJVVÑ?_x0001_(Ï+_x0016_á?c@+dMÙ?Vkäâ?¨ÖaÑ?qrK_x0001__x0003__x001A_AÕ?*:_x001B_ÉÀÒ?0¬_x0004_ÉÞ?&gt;_x000F_È÷;Ø?Â_x001B_mAÜ?t_x0013_5±Ö?!_x0001__x000B_ÝÜÞ?Æ}ÑfMzÜ?çË$xÌ?´#º¿-Ô?_x001A_÷&amp;\§_x0005_×?Ü[qj!¥Ú?&gt;¸IëcÕ?âVîàÑòÓ?¬ó(Ýlã?ZÛîâ1QÒ?1_x001D_ÎpM{Ô? ðÁ11à?"2åªòæÜ?âzbÂ¤_x000B_á?®_x0018_°*/Õ?¤L_x0006__x000C_½Ô?_x0004_39xm_x000C_Ý?_x0010__x001D_æ"Õ?¬G«®_x0008_øÜ?Ò:½æv×â?_x0005_3Øª&amp;Ó?ÛùÃì.dã?ÙÉ_x0013__x0008_ä×?t_x0013_w_x0002_ÞÓ?_x001E_5ÿ£þ â?íÕYîb¾Û?_x0001__x0007_|_x0006_ÍÖ1þÙ?*èG=­Ô?OÍ$`_x000D_^à?,[î&amp;_x0005_Ö?¤*/ÆÒ?Ï¹âüÙ?¸·n_x0017_+ò×?&amp;_x0004_.M_x000B_èÑ?H|bv_×?ö_x000C_ãÇ3â?yl®Â9Ð?eÇ99JÎ?6îa_x0005_g_x000B_Ý? ý¿½ÁTÚ?êi¿aÙ?sú4Äå_x0002_Ý?Ì`XWöÁÖ?²ÈR£ÇkÌ?¼NÓÍd_x001D_á?JÏ¤&lt;JªÔ?\£¥§_x0007_Ù?¦_x001A_=Û?iØ;ÕÚ?êt×Ø?6_x0019_4+8Ö?þþD'UÜ?Â_x0003_¯ì.ÿÙ?o_x0015_VìÅ|Ñ?à_x0015_æäq~Å?ÍÍÀg_x001A_`Ú?\&lt;Õ_x001E_ËÎ?D_x0011_,_x0002__x0004_«|Ø?ä;íìá_x0003_Ð?@`ØÙû.Ú?",ñm5õÎ?a°UgÔÊ?Ð_x0015_ó¥Ë?}_x0018_äØ?Ì3_x000C_»â?&gt;@ûñ_x0005_Û?n.S(Ø?0«_x000C__x0017_Þ?@_x0012_ü§Ù?ø_x000C__x001B_!©Pâ?^]vÑIÝ?_x001F_îíTÆæá?îpÁ_x0015_$Þ?¿¨ð¬_x0015_Õ?(/±]²ÑÒ?xf$XxýÓ?ûhrÆ_x000C_Þ?_x0005_#__x0002_Øà?_x0002_ò3_x001D_Já?²T`}_x0006_Ý?_x0014_|¼¤_x0001_Õ?ÏY!ìJPÚ?¥6®Ò£Ø?þ]?ºf¦Ú?_x0011_:h£Ð?`_x0014_»áóâ?ºµt«ödÒ?_x0013_¦)ZÖ?{îÈc¡×?_x0001__x0004_þÅZ_x0004__x001A_Ü?ß5_x0017_l¸ß?CÛEv!Ú?_x001E_ÅczÕ?A_x001C__x0005_6ô¿ß?:_x0015_¦¶kÕ?D.³lx_x0017_Ç?+Ù_x0006_û_x001C_ôß?ÏQNÉ½uØ?ß_x0012_[®Ü×?_x000C_ßÿYµ_x0014_Î?Hq9\Ñ5Ô?d7d*ä?ÌM¾_x0011_òlÞ?:v_x0002_ ðîÓ?m»_x001A_W_x0011_á?¦'À_x000D_Û?q_x0019__NS²Í?_2ºÄÔ?kì­Ö_x000C_ßÕ?_x0001_9Ö¾_x0019_Ø?	,F sÛ?Rº®\ÑÉÖ?¬±f­m_x0010_×?8ö;½©¼Ð??%þ!ÍÛ?_x001E_!¤áCÞÔ?æKá?á£õdÀØ? 6[ï\½Ø?_x0003_è­çºÛ?"ùK_x0002__x0003_kÆ?æ\í´Ùà?}f$®çÐ?`än_x0015_ß?_x0019_Áí_x0012_@Ó?_P@ÍÕ?óØÓ·3ëÛ?ò_:÷Ù?Ü+=_x0005_3nÜ?kSÓjËG×?Oðß°7Ü?v+_x001A_b[à?Ê¼ýúmfÒ?C91ÓÙ?)Ë'_x001F_¾Ý?{_x0004_£ð_x0011_Ð?Kã.,_x0012_ß?F_x0007_á= tÝ?¬:_x0013_í_x0015__x001B_â?L§_x001A_ÓÖ_x0011_Ó?ÐZ_x0001_{á?_x001D_Çp56.Ú?&lt;ÚgÚ;Î?b¦¦³´&amp;Ø?.É_x0019_³×?#_x0007_n`Û?\Eë;Ü?d²cà?va	ÒãÙ?AL._º×?ùûÄLáÝ?xßåºOÕ?_x0004__x0006_lÍ_x000B_¬òÏ?3_x0015_|£L²Ø?'©_x0003_maÊÚ?Ü!x¶o°Ú?_x0016_bß_x000D_rÒ?á`_x000C_ÅÞ?_x000F_BÒx_x0002_cÛ?§Ø*±Ø?$Êg$&lt;Ð?HÌ³²"ÓÖ?_x0015_³´_x0004_÷Û?ÖÅ¬_x0011_á?Ì5oôÔ?ºd_x000E__x0018_¢Dà?(_x0003_^Þ?CqöÓøÕ?{[Ù!ÖeÙ?Ê³º+â?+ToÐncØ?R^B¢µ_x0019_à?Þ?ujÿÙ?L@ZWáÓ?%¶KÓÖ?.-_x0001_à?_x0013_rI×?ê_x0005_ô¾ÄÔ?°U%á²Ñ?àÇiC'ZÑ?KÙ|ÂÎ~Ð?5£û_x0015__x001C_ Ú?8ûæ_x0002__x0001_Ø?Ì¾n3_x0003__x0005_óÞ?dè{psÍ?hå_x0010_.HÙ?,ÝÂ¢ÙTÓ?MER'Ô?_x0019_aÄoODÙ?ØÐ±u¬¥â?@"®999Ï?ï_x001C_ûÛØ?Àê_x001A_uÓ?2J_x0008_,_x0001_Ô×?é£éÞýìÕ?_x0002_TªNC_x0013_Ù?|¬æÉÕ?ÔÎ_x0004_å¹_x0010_Õ?UÑ3dÙ?|ë_x0012_±AªÜ? ¬Bñ_x0017_Ö?¨_x0008_\Ô#â?kbÐ¶_x001E_×?,,)¢	Î?ÖËâ£ôïÞ?_x001A_õ5­_x001E_ÖË?ñÄ«ÔPÐ?6ÖºìÚ?ü 1J_x0002_Ù?ü@~!÷«×?_x001C_YòÓÒ?­ùe_x0011__x000C_Ò?&lt;qëÌVYÕ?ÒN_x000B_«QÓ?³ª_x000F_·áÙ?_x0003__x0004__x000F_Æ0_x000B_vÞÝ?_x0018_Q4_x0001_y_x0010_Ü?_x0002_®È¼'à?6ïR+Ù?Rµ_x001B_ËjûÔ?_x000C_POÐïIÉ?ö_x001E_æá_x000F_\Õ?Á_x001D_ÅÝ?.AB._x001C_·×?Ó_x0010_×óÚ?þ_x0016_ã@_x0012_Þ?åZès9[ß?ä_x001E__x001F_.9_x0017_á?YZÖ}5_x0007_Û?¢R4_x0012_òCä?,dÕ?ÛÃh½;Û?Ûio6÷µÛ?q_x0017__x001F__x000C_GÖ?_x0015_{ÄåÔ?êK&lt;ÔYÕ?_x0003_G_x001B_ ?dâ?Þ·wsÀäÛ?$Nì_x0007__x0018_èâ?K_x000C_¼ôÅÝ?Nè§@F=×?"JóVíÙ?_x001D_¢QÇ_x001E_âÖ?2_x0015_;ßWÓ?Ö_x001F_ÁüI'â?Z_x000B_ø,_x0017_Ú?_x000C_óß_x0002__x0003__x000F_Eß?Ë_x000D_¥P&amp;ß?½Ôù_x0011_6mÖ?HIé±MäÒ?Jbøó¿ÕÝ?¬¢­¸â_x0010_à?:"ï_x0008__x000E_Ø?ý·dY_x0014_Ö?`_x0008_ùìÜ?¥ÚÒ!Ö?Í¡Æ¾á?ÄÈ·l³Ý?_x001E_Õ_x0003_8ÚÒ?úÖ£r«rÜ?è×ð_x000F__x0015_jß?¾F¸ºÃÑ?«_x0006_z¢y_x0003_Ù?ô- _x0013_¿Ï?*[(ukfÑ?O÷²rü3Ü?Ä_x0013_9/á?eæ'?ZÉ?_x0017_$S&lt;È¡ß?dM_x0015_³`à?Öûµ¥ñá?3æ_x001E_ÀSß?ÜJU'¹ØÍ?Ä¡ð«ÜÛ?D¹_x0010_PÎ?&amp;¡_x0001_Ý=Ö?]@ÈWÙ?UXóï­à?_x0001__x0003_ÊÂQ=Ü²×?ÔK_x001C_Z1íà?îßæ3×uÑ?âb&gt;â4!à?$S0nZ_x000B_Õ?(·0sÑ?¬R_x0001_JâmÝ?_x000C_í9ß?D~c¢Í'Ô?hNâ¸ö@Õ?Zqõ$Û?öÊðæ&gt;Ð?@éHö×?óCG·ð_x001E_Ü?vjÜ?_x0017_Ð_x001B_Yb_x0008_Í?¿~©')åÝ?×ñ9ÃhØ?_x0002_ßBõ¥PÍ?ºÓþ¾ÅêÏ?AæWYÐÒ?f¢)£_x001B_BÜ?H3ÐC÷Û?_x0004_b_x000C_RþÓ?%¤¢)Gà?öÕ_x000D_R÷á?_x0002_J_x001B__x0001_5Î?ägÙ¬O_x000F_Ý?cÇ'_x0018_yØ?ºf9_x0008_â?ácº[ZÒ? õ_x001F_·_x0001__x0002_5Ö?G_x0019__x001D_ã_x0018_à?_x0006_&gt;çÑ?_x0006_//_x0011_=Þ?õ_x0014_»Ì×Ñ?+_x0016_¥_x000B_Õ?_x000C_ÎÝ_x000D_á?"q¡Y´Ñ?ä_x0010_;{8vÛ?j¦qÔNÐ?_x000F_/_x0015_JY~Ñ?kÈ¶ð8Ô?Q*_x0019_1_x0010_Ï?_x000C_n_x0015_0UÏ?Þø_x0017_×?Þ_x0013_Æå¿Ð?8z;_x0017_ÈÇÏ?(_x0016_Åê¸Ù?J_x0010__x000F_ÜUâ?Ikú_x001D_Âã?¼¼_x0017_Ü§!Ö?ñF%_x0010_Ú?Úì_x000F_còÑ?²Iõ_x001B_Fà?­D´ÿ«_x001F_ä?xtm_x0018_rÍ?fá_x0003_Ð¤Ð?_x0013_TO-×oÓ?%RdD®pØ?xDÀÒ1à?¤_x0015_r_x0005_õmÝ?Z&gt;½·Và?_x0001__x0002_T¨_x0011_jð_x000D_Û?n¾®_x0014_ÒÞ?_x0001_&lt;Ì}¢ß?µ~_x001C_H3lÚ?X{¢Y[YÖ?_x0006__x0019_ÌOÆÝ×?_x001D_º_x0019_Xï*Ð?'_x000F_8í~éÜ?Ý_x0018_²ß¹»Õ?ù&lt;&gt;×?.)[XOVÑ?dFP&gt;óÛ?°n_x0004_V/Ú?¼_x0019_+*-Ù?m_V_x0008_â?UÑ¯¢+_x000F_Ú?»Ì3_x001F__x0015_Õ?ü°Üóéã?kÇwóÇß?p_x0014_3ØÛ_x000F_Ø?ë ÒùhÐ×?%ñeÞ0NÕ?LÅò|Û?_x0010_z¬ñ_x001F_Í?«_x000F__x0018_ÄÙDÓ?_x001D_òÔ_x001F_±ðÞ?Ô¿À fAÛ?íPVôÓÙ?~;Í&gt;Ö?_x0012_ÈÛ·á?Ìá_x001D_sß=Î?OÚ.ä_x0001__x0002__x0002__x0002_×?ÒÁ3©ï²ß?_x0006_2qÚØ?#ýÛU´_x0018_×?wxÁÆ\¯Ù?ÅY_x0013_¨Ò?AÈ!þ_x000D_Ò?üN¶XOÓ?_x001B_av,¡_x0007_Ò?õ XßojÓ?mDë_x001F_ÐÌÛ?+`kµ÷Õ?ók"à_x001A_Ý?CÍWÎ/Ú?T3)_x0019__x0010_²à?´_x0014_Wü)á?_x0010__x0017_B-Õ?62Ë¢_x0008_èÙ?Â6F_x001A_"þÐ?ìøúþÑÔ?_x0015_µ%Ü?,Âj¾´_x0019_Ô?_x000B_ð£Ë¸ºÚ?k}t_x0010_ÞÕ?Qç_x000D_cêÖ?\M"úâ÷á?_x0012_pÐ"Ô?¢N_x0006_W®Ñ?ð_x000E_oÏÂaß?_x001C_+©_x0007_ÄØ?¯FÀé_x0002_Eß?eMmåÉØ?_x0002__x0003_+«;_x0008_ß?vIInÓ?þ\RûÛ?u	_x0014_sØ?°î²UAà?¸î,e_x000C_Ñ?jäôÎ_x000E_×?íq²ð0]à?4_x000C_gJ!©ã?_x0016_nr_x0008_?iÇ?å_x0005_ RØsÑ?R° _x000C_«Ö?_x0017_ËyCÒÒ?³íØ_x000B_7 Ö?_x0003__x001F_¢Ý=©Ó?Ñ}_x000C_Ü?,`åBIá?R'ô¹â?v§ÄÜÎÙ?í\gJofÛ?&lt;_x0001_4¤_x000F_4Ö?Ä_x0001_¿çÖ?Ï÷$&lt;Ù?îà_x000F_^[á?c;W¡öÕ?OË_x0002_gæDÚ?V½µ_x0013_ ©á?&amp;º{?¡Õ?_x000C_8ÈjªÍ?a×:ß?0Üö½a[Ø?ÓU¯Õ_x0001__x0002_;Ò?¾MüCbÙ?9Ák¹ÛÊÛ?_x0008_í_x0003_ß÷Õ?Ç-â¢Þ?Ýg=·?Ù?ÁÎCâµbÚ?v_x0010_^ZÆñà?¹L¬ThÔ?e«rÚÅ_x000C_Ú?ïØ¨7Ú?_x001B_Ü¢_x0018_Û?CöÅgú@Ú?·T*L_x0006_Ü?_x0019_#dGX4Û?Ç_x0010_ÝiÜ;Ó?ÆiTúFÚ?:ýpØ6SÖ?_x0016_¿_x0001_£¨Ú?Q_x000F_dÁï×?@x÷«ÜÖ?ÉÃ_x001A__x001E_pVÙ?_x001C_h¯ùZà?ÃIÁÑâ?³ß_x001D_qä?§0­_x001E_×?_x001C_Ï«^Ú?_x000F_Mé÷Ü?061²hØ?1D÷q_x0019_Ù?_x0018_YªE_x0013_¼Ñ?²g_x0019_ÌaÔ?_x0003__x0004_Þ	®ÂÙKá?j:§Ê]¤á?¢`_x0003_ÏjTß?FÌn5_x0003_Ô?9_!ÉØÛ?_x0004_bp%5Ð?	Ø_x000C_àÜ?§ÇïÁà?Êsx_\Ñà?.*ÉýÏ©×?1f¯¼Ö?7(¢%{Ú?_x0018__x0006_Ý_x0012_ÏÓ?²ñÌ$bÔ?®ÅJb]Õ?&amp;_x0001_ùÍâ_x0002_Ñ?_x0004_¿_x001C_¡_x0004_ÍÒ?Ìú_x0013_²3SÔ?/_x000F_ÅÑ?G_x000F__x001F_x_x000F_Ý?$àùÂTÒá?p\_x001E_ßþ+Õ?ÖzÃ´Ò?ZSvÏ?µ2[£Ù?(Û&lt;_x0016_´	Ï?A_x001D_¼Ï³EÔ?p_R_x0004_«ÞÑ?³@l/LÚ?PÍì+kà?pk86 ¬Ò?y_x000E_+¶_x0003__x0004_Ã]Ù?V§ö|uIÜ?æJ9_x0004_õÔ?_x0012_V$¬ÁÕ?øI20çcÔ?@_x0011_&gt;&amp;ö_x0019_â?SÏþç_x0001_¹Ö?_x0015__x0015_ª¦_x0008_tß?¦rqgøÐâ?¡°äñÚ?×_x0007_µ)é³Ö?ï_x0015__x0018_^OÎ?IU*jLSÚ?DW]ä_x001C_ßá?|ôP}ÅÌ?¹Êø$tã?_x0005__x001A__x0004_*¯Ø?R[Ú_x001D_Æ+Ð?@_x0006_PQÖ? 2_x0001_µHÆØ?PÀF_x001D__x0001_Ô?uÉ½õã?Ø&gt;Pû_x0008_Nß?_x0007_YY¢.Ú?_x0002_Êùv²ªß?ñ¾ÎÙÿ×?_x0017_zºC£Ü?ôä_x001E_)¬7Ô?¸_x0017_â¤ØÐ?g¥ìtÖ?´7½÷Ñ?F÷?)_x000F_ä?_x0001__x0002_ê)_x0018_bÓ?®vAÀã?_x001A_"í_x001A_¥Ñ?zÉÐ!_x001B_îÜ?&amp;Lëäf)à?0\NÀâ?°m5WèíÙ?@(l_x0015_f»Ò?_x0007_èò'9Ô?Æ`b¸pÔ?_x0014_¨Ó¡Õ?°ÿMÓU3Ð?H´³_x0002_|uá?dà	_x0007_áÔ?ÝíI=JºÚ?).£*á?t5¯×tÔ?ÒÑ_x0014_¼Ü?µ_x001A_À½_x0008_ÚÜ?zMÕgÃÐ?_x000C_d´bÂä?Þ=ÕÁ_x0015_Ä?Ü a_x001B_ÆÍ×?¾yÔüØ?ðïô7xrÛ?_x0005_Å*ëÝØ?¬ôÑTjòà?VÛ_x0007_±?à?$®_x000F__x0008__x0003_Ì?ØMÙÑ¤Ú?_x0002_¾¾^Ó?@°_x000D_a_x0001__x0003_£hà?¶4²	_x000D_ÎÚ? y.xWÞ?Éþ¢nÉ­ß?6^ å_x001E_â?l_x001F_¼â%Í?ýü_x0003_oÝ&lt;Ø?ÀæÂ_x001F_Í?_x0016_dF[Ú?Ó¢*¬~Û?®*êIxà?¶3ò_x000C_jÓ?mMÆf8_x0008_Ý?Ø}ê_x0006__x0015_á?ZY&lt;ßRÑ?"`´®êÏ?-_x0015_j"ïcÝ?Z­ÜÑ7Ô?ü_x0016_¤lÑ?[&amp;_x001F__x001B_zâ?îþ_ë	÷à?è_x0002_ÆV.QÚ?fh$þRÐÑ?&amp;ìÑô¿Ô?_x0013_êHJ¸×?|r_x0013_êÕ?h³2Þ-ZÝ?Óbî_x001F__x0013_cÙ?rË{_x0015_æÿâ?oºÀH¬+â?£¼÷S­_x0002_Ù?ùÐ_x0011_ÒÜ?_x0001__x0003_Æ¯]îå_á?_x0015_ÔZè_x0007_Íß?_x0007_.ý|Ø?É_x001F__x0012__x0016_2mÛ?¤_x0006_ø_x0015_XÕ?[_x0002_ÿ9PÚ?3_x0003_áqgØ?¥_x0008_njÁá?{ú´ÏúÚ?2yÎ`ùãÚ?F®kÐ_x0014_NÙ?}C]zÙ?"S.îß?_x000C__x0005_upªÖ?Ì1¶¦;ÑÙ?SM_x001F_×d9Ù?G&gt;îØ?_x0001_©_x000E_ûÒ?¯²_x0016_à6Ü?ÞùØdËÈÝ?FPr	dâ?&amp;_x0016_~é&amp;â?V5±¨_x0010_½Ø?yì§°«á?ÓZrðØ?»tõüWAß?Äé_x000F__x0012_ñá?¢îs_x001E_Ü?í¾_x001E_jþè×?Faþr_x0016_Ý?_x000C__x001F_.~Þ?CÞø_x0001__x0002_ÓuÏ?åÐÅÜ/×?Il;cåÛ?ª{zß&amp;ÿá?oØà5H6á?Ü_x001B_c;5ã?_x0006_v"EÍ?òaÃÕ?°øÎeØ?B7X_x001E_Ó8×?J²hÏ:Ö?µ%ÕÐ6YÞ?b`Î(Ý?ÍäîÚ?£×4c_x000C_3Û?.m_x0014_Í_x0002_0Ù?:Ì_x0003_4X0Î?·_x001F_®¾ÎØ?°úÀø«Ñ?Ô ¢M(Ö?øÒh¡Í_x0015_Õ?m_x0011__x001D_[´Þ?MU.d_x0018__x001C_Õ?öYéÜ?2:âQ@Ó?ãª_x0013_Jà?_DÊø{r×?ÎîpBØ?_x0002_öÒØ¡_x001C_à?ÐÐk_x0012_£Ê?»ù_x0005_£PØ?ØlVäÕWà?_x0003__x0004_Ð7_x0002_¿ñüÚ?,C*_x0001__x001D_ÐÔ?°_x0015_ÐWtá?r&lt;!²Úá?×X¤·$WÐ?MÎûP?Ü?p?0×â?Ü	¤w¹á?V(0Öà?Rñ$?!]Ù?Æ/_x0004__x0019__x001C_dÞ?_x000B_¨¯_x0013_wá?_x0013__x000C_³¸Ø?2_x0008_ª0Ô_x001B_Ý?._x0005_OîÛ?Á_x0015_}KBMÛ?_x0010_pñÃÅÌ?ÛþpõðÛ?½	_x001C_ø×Ö?_x001B_÷7üÌ?¾¶_x001B__x000B_6ÙÎ?B_x000B_È¹ÖÑ?x¡béÜµÕ?c¼ÏmÍëÞ?YFà°Û?È_x000D_kX*à?ÊÉM;ù9Ô?_x000F_Nð¢½á?E_x000F__x001C_]5åÔ?,9Ð1®üÖ?*÷¥_x001C__x0002__x001D_á? Tªü_x0003__x0004_R×?f_x000F_kP^,á?~_x001D_É9«mÝ?r4B%4HÞ?µË&amp;.L_x0004_Ú?rø&lt;­ÜÓ?_x001C_´¼:%Ô?´ä_x0001__x0010_·½Ö?_x001A__x0012_SMÕÒ?9Õî)_x0001_ß?»üPikÖÔ?Y½/×?¶ ²¯ÐÒ?_x000B_Vù!Gá?ïïgá³Ø?|,GËyÕ?³ývØ?î­4rJÔ?õ8Ã_x000B_á×?¶_x0013_&lt;_x0007_µÉ?_x001B_à^OçÒ?_x001E_gÑò&gt;Û?~cvç_x0005_Ò?,ùBX³á?)6ø_x0018_gsÒ?ß;ØYÌÙ?ÌÅÊ_x0006_Öà?"Í¿ÿ_x0019_xà?~~_x0003_§_x000E_¼Ò?Q_x000E_?F|É?I_x0002_b§2_x0007_ß?ÚÛÝËÊÐ?_x0001__x0003_cÙn__x0008_Cß?Aí(WEóÜ?äE&lt;_x0002_À®à?l¿_x0001_Ú?ùÔÙVÑ?I2_x001D_KåÐ?ïû¢NºVØ?MY_x000D_&amp;®à?Ñ5¸ÖÖâ?SN-n)ÈÞ?Ä.(wÖ?óòHQ²Û?,_x000F__x001D__x0001_@ß?:¤òÛ.ÞÍ?Âe_;_x0019_rÚ?^_x0013_ÜÔMÖ?«&lt;p¦éOÝ?_x001E_Ï3â*òÝ?ìÙ"úüÑ?°0È¥5Ù?_x0007_¤f{_x0011_åß?ÔäC·©-Ô?»Ê_x0002_óUÏ?{%_x0006_ØÕ?_x0001__x0017_Å_x001B__x001E_Ú?p¸¡EÃMÕ?®%W±Ø?r¢ó)Ö?Dö|Ûà?ªØ_x001E_òÜ?5p/Âï8à?¾Ë\L_x0002__x0004__x001E_Õ?Ø_x0010_ê÷_x0011_Þ?ìÁu{­Í?¢ô¯_x0005__x000B_Ô?÷_x000F_ñvÄDÜ?-õ`_x0006_Ñsß?°â_x001A_78fÞ?-Ó£Èg_Ù?_x0010_êuµ_x001A_Ô?Ñp1ÆÞ?Ý_x000C_@qMäÕ?YsrÍ&amp;«×?òañ`_x0007_¶Ï?¹R/XêûÓ?ÈMunªlß?fYl¥ß?ËõL÷Î)Þ?íñ_x0006_ÀÂÜ?äÍ¯_x0019_N-Ø?Na&lt;y_x0001_à?Eâ´}öÍ?_x0004_åTG¯ùÌ?¼ß_x0016_òÁ_x0012_ß?ßÙ_x0003__x0005_Â@Ô?DúLab¿Þ?@2_x0018_$ÑûÖ?*O¤Mé_x0010_Ô?ï_x0011_(9u(â?êÒéüÒ?_x0018_qáðê¶Ü? N*4_x0004_Ö?y¥PÖ?_x0001__x0010_mæûàÙ?g/¼&lt;óÜ?zdÕ_x0005_á_x000E_Þ?f%_x001E_¼2¦×?ÖÁ_x000D_~M5Å?W(³:eà?L´=}_x000C_ Û?W_x0006_®ÄPÔ?_x0014__x0011__x0003_xJÜ?Àðw_x000B_CÙ?_x0002_Í	ÎäKÙ?J_x000F_Õ?\G&gt;Ò?C¤m_x0003_Ú ß?¡_x0008_©¥¿ß?4X_x0010_çqÞ?ÆÍÝu¦Ç?"Ô"·éÛ?_x001B__x0001_/_x0010_ÊÚ?_r&gt;?#Ö?¿wº}º_x001C_Ì?D_x0015_+­_x0008_Þ?ªmìÎÚ?¯_x0007_ð_x0004_d¡Ý?_x0003_í¤ºÚÚ?$½gó:má?Ò'_x0008_ÉoÅË?¶_x0014_[_x0007__x0018_ºÛ?Á¸Ë±_x0003_Ûâ?¯a"æ&gt;Í?Ýã_x0010__x0002_Ù?æÕk_x0007__x0008_&lt;¡Ú?b\_x0004_ØØëÐ?YäóÜ?m_x0014_´_x000D_	$Ö?³zw_x001C_Ø?§(ÍÇ£ß?pt_x0005__x001F_	vÌ?2ª$oIà?~£4cÃ!Õ?_x000C_ì£[N¯Õ?ìø_x0007__x0005_¢Õ?ðAHô2à?âV,_x0017_ÔLÑ?_x0010_¢A/Jã?ê|,á?RdD@ß?ì_x0017_70ÄÞ?Fò0âý|Í?ñ&gt;µ+Çÿà?Oùp#_x001E_³Û?Ò|R_x000B_sââ?_x0001_Z+nÞ?"²Ú¿ÿLÖ?îÎWÐÕ?44Ç_x0006_^Í?f_x0008_ÑTaöË?%×K+q_x0010_×?¹gØã_x0014_Ê?æ¶_x001A_°_x001D_Ø?_x0013_«~_x0003_Þ?H__x001D_ß×?ú_x0002_$e½×?_x0001__x0003__x0019_j_x000C_½VÙ?Ãßp[U_x000F_Ó?B{._x0010_eQÖ?Üwk2ÌçÓ?ä¤¨³Ö?"_x0011__x001B__x001C_$_x0012_Ë?¼[_x000C_	ÎÕ?ËHÀw_x0016_ß?X _x0018_°øÐ?®Ø#+à?RúµíwnØ?_x0019_ÃôÝÛ? 2ÊÍ×à?&gt;_x000E_¡à_x0001_#Þ?hb_x0002_:^ÎÐ?t®8hxâ?þd8üÚ®Ý?0ÕáDî&gt;Ä?qÑæóùÜ? Ú×p¹Õ?D43C¨Þ?j¨¢_x0011_à?U;Q|wáØ?	-¾Ë?«­Ó_x000B_â?î.XÊÙ?8Òd/_x0008_VÝ?:@_x0015__lØ?ÞÞ¡hèá?ÚðCÑ0Ì?ßÑ_x0015__x001F_©ûÝ?* Fé_x0004__x0005_»ÂÔ?+®¶U×aÛ?Ð!ârÄÁÒ?1ý_E_x0002_Ü?¢ªÎÐ/Ü?~`ó_x0019_ÐÐ?_x001C_]8_x0017_ÚÏØ?"ã_x000C_:A¥â?áÈ_x0001__x0008_ÅÚ?c_x0001_Ñ_x0003_;Ý?_x0016_+/	ÑÛ?À;ÛÊ×?Ff&gt;~­ñ×?V_x000B_´nä"Î?FÝè_x0002_ØáØ?e7+ÅÜ?ø_x001C_ö`w_x0008_Ô?úy«¨Ô?EF#qÛ?_x0005_8)ô³ýÎ?ËU7Ý?\¬r_x0012_FíÙ?ªÔ1¶Ò?¿Á_x001A_/Ü?5Ö:ÕgéÊ?Ô~u)Õ?¸7àñ,Ý?Z~91ÌÝ?tâ[y»Ø?n_x001F_TÓÙ?p_x001D_ªÿ'ß?úh¹sT¾É?_x0003__x0004_²3&gt;Ä×Û?é¶_½&gt;IÕ?_x0010_¢_x0019_è0â?Ð§vÊüÙ?3ÜÔa_x0019_(Û?^â_x0013_¾¶ìÐ?ºb¶Îìà?2´!oh	Ö?xò_x000F_l°Pá?µ_x000B_«É_x0016_â?y53 \¬â?HI_x0010__x0004_ÓÜ?peÓ9Ö?*¢NÜ?4´ñ@_x001F_×?Tùw_x0001_³Ü?Õ¼¨ä4_x0012_ß?_x0018_AÊæ]Û?Þ×_x0013_cÅÚ? N²Ah/Õ?;é»7Ò?L³_x0016__x0010_]Ô?P5»aÚ?ÎæÆa¸_x000C_á?v_x001E_ðàíí×?_x0002_Î-s¹Ö?Lñ%h¡Ü?Eezà?~}´yÈfÖ?ÆZH^W¦Õ?ú~¾Â×?V5Eã_x0002__x0005_óJÖ?/_x001F_aÍNÔ?@¬äI_x0003_éã?´eÂBïZà?+$}_x0003_Ú?àÇþpÖá?&amp;lp£|ã?¢ÈÂc2ÿÝ?­Gf_x0004_+Ù?[_x0010__x0015_g¦¸Ï?!P'_x0007_§Ý?ôdåÂiÛ?ö×éX_x0015_Ú?qîÐqDáÝ?°·É_x0004_à?¾k÷´"_x001E_Ô?ù_x001E_³Ý?Ù_x0015_ è_x000C_Ú?RKk_x001A_"ÉÓ?ü5ö¡~×?54~ø½×?5jB	Ï?Í,à2_x001D_Ü?ñ% dbÝ?¬³]/rÖ?·-#ÎsÛÐ?Î¸Ç©ÚåÓ?Â	Áñ?Ù?_x001C__x0001_,E©à?âïÈsÞ_x001E_Ø?ê9^_x0004_à?_x0004_£²ÎÝXÙ?_x0002__x0006_øWÃ_x001B_ß×?´dÂXÉ_x001A_Ø?h·Á_x0015_=&amp;Ñ? _x000D_:_x0014_¦Sá?¶_x000F_?1¡Õ?ÓÏ×Ká,Û?¦û­_x0007__x0011_ÑÚ?_x001B_5A)_x001D_ Õ?rÎÎRÒ_x000D_×?Ä¥àÆ_x000E_úÞ?RCÇ´kà?è_x000C__x0015_·_x000F_ß?2_x0004__x0004_ç&gt;Í?ª_x0002_Rú²_x000D_Ò?Ðp,È&gt;Ì?¸\Ì]$×?à[OüÌ·Ò?*ùGÀ|UÓ?`Ù_x0007__x0006_RÓ?!°÷~_x0013_µá?-tÜ?Ìlbÿ¡Ó?._x0015_Ç|xËÏ?£ò)µUØ?qm._Ì$Í?_x0008_I30ê_x0005_Ø?Ö&gt;_x0002__x0003_hà?øNF_x0001__x000F_Ò?_x0012_2½ýÓÌ?°ðbÎæBÕ?\f¬V	Ó?Ò¼»_x0001__x0002_ÀºÑ?Pfß_x0012_ÊzÜ?ò_x001F_Lä_x001C_Ò?¦_x0014__x001E_Y_x000E_â?&gt;Áü0ýÑ?ÈM¹äá?_Ø`¢Æ_x001D_ß?·¢_x0002_È&lt;4Ö?ã_x001C__x0008_¹3á?ÁJîWÌ?¿±þêØ?É§_x0006_@æ\Ô?{UäB§Øß?ßÂå_x0016_nÜ?ó}}¼§ó×?S%Þ_x0002_Û?ãÙ·|ÜÓ?È@0 `Ø?ÓÑ=²ÞÛ?vÂ_x000C_î_Ú?1H:æÜ"á?k_x0002_ãw\_x000E_Õ?Ì@h_x0011_z±È?ì	(êÏ?hR_x0018__x0006_ÞÚ?ä{¶_x001B_à×?½CZ_x0001_é&gt;â?Td_x0012__x0002_Bà?6_x0006_¥µ_x0005_Ûß?_x001D__x001B_s5_x0003_Ü?.ÛÌ=Ù?à¼_x0007_×?_x0003__x0006_øÐ*û	Ø?õ_x0005_û¥zçÛ?¬V;'Ô?$»Íi_x0011_$à?Ni¥Ç¿¶Ò?_x0016_û_x0007_Ê_x0014_ Ù?3l_x0007_úÃ?¯_x0001_¾Ú_x000E_Ó?:ÿ_x0014__x0005_f Ô?_x0013_µñÕcMÜ?_x001D__x)Ü?_x0013_rÇO¸Ú?´U_x0002_COlÒ?Ø_x0006_ü `ÆÍ?àl{ß_x0012_Ý?n_x000C_aIÌ?!ZÇ28_x001E_Ó?ÚæÌ¤Ö?ðjÎÐÖ?ÞÓø&amp;ûÏ?H".Í'aË?Òù_x001A_î"I×?ã_x0012_Ïy­HØ?YA¥_x0011_Q¢Ö?Úk^_x0012_dà?ÄEè¨}Ö?ÞLn_x000E_ÐJÞ?_x0004_{0FÖ?ìj_x001B_:°\à?²JXWÖûã?f_x0008_?ò à?cÖÐ_x0005__x0006_S_Ð?A¸ñeÐ?_x001B_ö}DvÚ?âØíÀ&lt;¢×?&amp;£¯·Ö?_x000F__x0002_ºß¶Ù?À&gt;}Ä:á?®÷E_x000C_WÊÏ?_x0017_	¦îÔ?6$U_x0012_íÕ?vZ?_x0003__x0019_QÓ?4L±t_x001F_XÍ?(¶_x0013_¦Ô?ÛI£W_x0001_ÈÚ?Îbv_x0005_³Ü?àÕ_x0019_5$×?DÌD_x0010_Û?½¾w_x0010_kß?ú]qe~Ò?æ_úhß?(ñ&gt;+_x000F_Ò?&lt;f_x0013_b_x0008_Ó?@VHW7â?C·_x0014_ºÜ?mµ^_x0005_¤Ø?úNóÂ-Vá?ë~ilÝ?¶ê1ßòÓ?Äý_x0001_o_x001F_Ñ?Ü	à Ñ?Z,&gt;_x0004_fÑ?ö(8uJß?_x0001__x0002_|¢°],Ù?z1fLWÖ?|Å$_x0006_Ð?ëEmBúùÝ??Þð^Ð?ý+éå8Õ?P¨_x0011__x0007_ÅSÑ?©"KÀpß?ð\±¥ÿÔ?UOÐHàà?2lA2_x0004_Ï?_x0013_Kýz-à?_x001B_	¥_x000D_{Ô?üÕa{`oÜ?è#AéC+ã?áj¼$\Ù?ÐS|Õ)Ü?_x0012_DÉ3Ò?+Àý_x000F_ÈÙ?9Ýß_x001E_÷.×?njäqyÓ?Ì7_x001C_w(¸Õ?¶'Ò_x001A_î»Ô?Ä©µnß?_x0016_f)_x000B_Kß?NZm_x001A_ô_x0006_Ì?-¥D¸÷_x0010_Þ?Ñø?ü×?¡_x0016_@&lt;ò_x0018_Û?0_x0016_üÙ?Ä=&amp;Z@²×?þRÉÙ_x0001__x0002_ß7Ð?m'o}]KÚ?^å{_x001F_W×à? Ä^¡+êá?+ÞÄýÑ?&lt;_x000B_£_x0006_uIà?-a_x0004_nÚÜ?$¿_x0010_ýiÑ?ø®~npñÙ?Íá¤_x0018_ZHÚ?+&amp;|WôõÆ?¨ÒGh!¿Ù?Ö&lt;0ø®¥ã?÷_x001C_¾jfÚÙ?vFi_x000B_uá?A8f_x0007_Åá?Z_x000B_û_x000B_UÓ?VÑ&lt;sLß?,ú[±Ó?¾Räï9ã?è{zZ_à?c8õØ_x000C_¾Ü?rWbb_x0004_ÄÞ?ÐQ`üWQá?_x001E_'¿y~øÖ?ZÉ¸Ø?ðkä3coÑ?`^ò_x0015_Õ_x0012_Ó?øÎ_x000C_äâ?2JDõi¿Ë?òíjÍ¾_x0012_Û?ÂØà÷)â?_x0003__x0005__x0016__x0006_SBý÷Ô?µì_x0002_ynÖ?¦_x0011_ÊDaÕ?R¾(óÍ=Ø?ð_x0008_Ê~_x0017_×?ÜÁïµdNÙ?Ý;âqo+Û?J¡[JD·á?¨_x0001_ñúÅÒ?ÙþwÝ×Ò?_x0013_õêðõÒà?nú^ò_x0019_ß?:+Ö:Ý?]mn_x001C_á_x000C_Ù?½xâÙ´Ñ?¬ýå_x0015__x001F_Ü?@:31_x0004_à?_x0001_a&lt;VÜ?±Ni*5ÑÜ? ³Î4«_x0006_â?,9æ¥ªÓ?£_x001E_ÑÜÔ*Û?ÖùHÔê&amp;à?__x0014_£_x0008_Ý?_x0007_~Â%e×?4kÎ[·3â?-FÔgRÎ?®x_x0010_À!â?f¾É_x0018_g)à?R7K_x001F_g-Ò?_x0013_ÚÎ+ZÓ?_x0005_q¥_x0003__x0001__x0002_õæØ?[ï²§µÒ?Æî´¸NÜ?øg_x0008_õÓ?¹­U9Ô?õ_x000F_l»Ô? )Z±_x001D_WØ?Îý_x0010_Q¦Ü? r¦xÓ?uxpWÚ?Ðwà&gt;_x0013_Ï?G¶&amp;¾»Ûà?&amp;¯_x0019_|Äà?ZÀ)ZOÖ×?vå	á?P_x0003_ÐÍªÕ?_x001C_05Õ?4ØQöN_x001A_Ý?¤·m_x0011_Ð?_x0003_qÉªÖ?vÍk°çtÕ?8_x001F_ª-ã+Ì?Ëõ`½&gt;Þ?.=j¢_x0014_Û?¼ù^ÌøÑ?&gt;|?º+Ú?@Ï%²}Í?°wàØ}Æ?Ä·_x0019_OB´â?4OkVoÇÍ?`²&amp;_x000E_oà?®m_x001B__x001E_Éß?_x0002__x0007_íDdÿ-+à?J³õÙ_x000F_Ó?äFi_x001D_5×Ñ?.öµ_x000E_E_x0001_Ì?íª:/_x000F_¥Ü?k_x000F_ÍSìÜ?Oôa_x0004_.Ù?_x0015__x0005_pàKÚ?±Úß_x000D_OjÛ?C%%H_x0017_þÚ?_x001B_c±KÅÈÊ?r§ùû_x0016__x0008_Ò?¿²A_x0006_·à?¦_x0003_#Zm×?ª_x0002_È+_x0013_ÐÇ?Ô_x0016_Ó_x0008_Ð½ã?&amp;Ê7¨_x0014_Ð?¯Z¼%g{Ñ?Ëå¬_x0003_Ý?H;Ð_x0008_øZÞ?ÿ±_x0012_uá?õM1J_x000C_3Ö?vîÀÚ4Õ?_x0011_9h_x000E_Ð?\_x0004__û¢Lá?`«w_x0007_QþÔ?©KÖ¾áäã?ËËËÜ3×?h¶ñu×?&amp;0mæÙ?=1§_x0011_ Û?Ô{ý¬_x0004__x0006_abá?n_x0018_3{Ï?TûcóÚ?§tØàË-Ú?_x0018_àÔÔ&gt;_x0003_Ü?_x0005_Èöó?_x001A_ß?v!°²Ô?Ôª_x001D_WCß?à-_x001C_ 	Ð?Ø_x0003__x0010_HoXÒ?r_x0019_vËikÕ?«à¤ïDÏ?TX2º_x0005_^Ô?_x0006_îm-aûÔ?²EÇ_x0010_@_x0002_Ð?ºèµ4ÈÖ?l Ú³Â_x0001_Ý?é²ì_x0005_ÜÊ?l#©³æá? _oÊNÄÜ?_x0013_n.ø0Ý?PßÝ§Ù?d_x0001__x0016__x0019_ÕÙ?,FÎª"nÊ?Gâ.îÃ.â?_x0018_Ï_x0013__x001B_Ó?ò_x0016_%É4ÿà?ð/zFß?)x÷¦Ý?.-õ?_x0012_Õ?ÂV5_x0019_Û?ÜtÇEPá?_x0004__x0005_Lo)Å_x0015_9Þ?­òkfÝ?UÌ_x0002_=ëeÖ?9p«&amp;Î?_x0017_´V_x001D_^Þ?_x0013__x0010__x001D_~nÚ?J:µ¼Ê\Õ?ö¨_x000D_ÃUÐ?ÆSHà_x0001_Þ?ÔOy¯¦§Ø?æðÍ¥Ìf×?6ÈÂ°üâ?_x001B_¯ºb9Ó?~£ß&amp;t_x0013_×?_x0003_¾±ÉÔ?ãJ¼NñIÜ?GâD_x001D__x0004__x001C_É?LGGÐ?Öõ\¯&lt;_x001D_Ý?ÍGü	aÔ?¤)uÑ#Ó?jHm¢¤+ã?_x0018_CõÛOâ?©aD¨m\Ú?Tg=Ú?}ß©EÜ?ÒiºÿÉmÛ?Ôª£4DÑ?BU¶:úÕ?_x001A_þî'Ì?ÑkÈ©}%ß?À«»_x0002__x0003_}èÊ?àØÍxâ?¼"h_x0014_ãË?óÖIc_x0019_¾Ð?.ó«3ëÛÖ?_x0010_².!¥YÐ?_x0016__x0017_vÀCþß?Îk tÔá?þ_x0018_èì)Ó?î®!x*0Í?KðF_x0015_KÜ?_x0014_Õm_x0013_Û?¾Øc@Ý?mÜ_x0006_h_x0018_Û?Öv3uÐ?_x000B__x001B_38ÛÛ?c²_x0006_$´¯Õ?#(/Ê(lÚ?C¨wõ´Ù?°_x0018_cÎ¦_x0001_Ö?°×Ö_x0015_¢_Ó?â_x000F__x0013_ònÑ?ôê&gt;è	Ü?T_x0001_ñí¥Ó?5h^¾.Ø?è_x000D_ºt_x000D_Þ?_H_x000D_¯PÕ?f_x0005_¯JRÔ?&lt;ð4#ã.×?"7lqMCÉ?¼,S××Ö?U§±·Á|Ü?_x0001__x0002_ôHc,_x000C__x0011_Ö?ºØ_x0012_ú_x000B_¼Í?»ÉÛÜÊqà?]&gt;¼vïðÙ?Å¿ð¦_x0013_Û?¹QJ_x0016_¿_x001E_Ù?|­|§O×?_x0008_N/_x000C_ÆÊÎ?®¹G/_â?Dkb©7ôâ?Ç_x0012_â÷;á?ª?M"ä_x000C_Ö?¥#R¯BÜ?NûDüjÜ?2A³¤Ó?Tâ_x0015__x000C_Ü?¼Ë~Î4và?ð_x0003_ÖæÙZÊ?ò1ë_x001B_á?=VEMý"Û?½ØÛdpÞ?ÞVóé_x000D__x001A_Þ?YáªÊ2OÙ?n$y½Ü?¥&lt;u_x000E_Æ6å?1Mí»°Ð?§Ð_x0017_(êÎ?_x0002__x0011_¶k,Ñ?ðû½ñ)NÕ?"]¼_x0006_RÐà?_x000D_aï]_x001B_ß?bÀ\Ç_x0003__x0005_%©Ü??önòvÒ?¶s9÷fBÚ?b&amp;5_x0015_Ømâ?À¥n÷Ã¾Ñ?èÞàã rÜ?êªÍ¦ü¥Ó?È_x0003_þ(¯äÙ?_x0002_\Q¤_x000B__x001A_ã?_x000B_¢ãüØ?TätíMÔ?]&amp;R·ÍÞ?ZÊÅÕ?ê_x0001_¹ÖBaá?ØÃ·UOÏ?_x000E_Vª½Ò?_x000C_2²ÝÝ?d_x0018_èwØ?_x0005_?AK¯Ê?"¿§+_x0001_ËØ?L¼Ñà_x000C_Ë?ãwHdÔÊÜ?_x0006_º_x0012_`oÚ?n©lÃ_dÌ?¤Ï_x0011_Ë?_x0004_pìºÓ?_x0018_"¿¤Û?ñ1äÍ=Ó?rÚ_x000E__x000E_ÓÊ?ý¼_x0003_Ä_x0002_Í?ý_x0011_¼_x0001_4|Ú?×ÔÇd_x0004_"Ð?_x0003__x0004_]'\®0à?/0ÒÚ?\$_x0003_¡\Ú?_x000E_óÏsîTà?Ãæ)_x000D_{7Û?¦Û|µÑ?¶'sLwÖ?QÛzÕÆµÕ?¬Èsø¿|Õ?_x0004__x0008__oGØ?ÉÉ_x001C_jxZÙ?´Ôu	_x001F_8Þ?vFÎniaÞ?ÒYGwKÙâ?1_x0012_*ÉÂ/Ô?²y-_x0002__x000C_Ý?l_x001B__x001F_e½Ó?_x001C_B¸É_Õ?=ªò¢ß?_x001C_¢½_x001C__x0017_Ò?8]5yÓ?l5°à?ò_x0001__x0008_R;Ú?j_x0016_"þÔ¶Ø?æÃb_x0008_èÞ?_x001A__x0004_æVGÞÐ?_x0010_Ü¤à_x0005_à?$zb¥_x0008_¹â?@nøÆ_x0015__x0007_ß?aBýÕµÊ?.n_£EÞ?÷_x000B__x0004__x001F__x0004__x0005_ãß? Y+d)8Ú?{Ó_x001D_íÍÑØ?~ÔMéÌ%Ø?_x0002__x000C_×6&lt;Ñ?ïôÃorß?rÏGÐTóÊ?eð7mêÝ?zgæÃ_x0013_Ï?uò_x0002_»BÛ?wX«íE_x0015_×?P%_x000D_û_x0001_å?a6rA_x0010_Ù?¦ÇñÄæá?7i«·*ß?N_x0012_0z t×?Ë¨´_x0003_éß?_x0012_)zÃí¥Õ?aÊ|·0Sã?[Ä_x0003_7wÚ?_x0018_]zTÂ¤×?H0*_Ý?íEqFøSß?ÅÔîÎIÙ?,ºo[	¶Ñ?ö_x000B_Äô×Þ?cç:jdÌ?ì$é_x0002_«ÃÝ?0xí81_x0008_Î?_x000F__x0004_Ñ¡¡T×?ÒW&gt;²´Ø?Ê|m¥Þ|Ö?_x0002__x0003_Ï_x0001_ÓæxÛ?&amp;'Þà?J_x0002_Z|¹Ò?d6øÌ_x001D_éÊ?½,- Ý!á?ôMgJÖÁÝ?å_x001D_{Ù?v¸øBLPã?Ý®¾`Ø?÷K4_x001B_+Û?S8µ/Ö?Þ_x001A_ã/ã?jÓ®bFÒ?X~Ïµx_x001B_Í?ùÕ_x000D__x0007_Ô?Ð?Þ_x001B_ü_x0007_fDà?&amp;#Tc=ä?îD_x0005_*ú«Ó?_x001C__x0005_×ã÷Õ?hj_x0012_@Ðêß??Ó_x0017__x0007_2çÝ?Ó½_x001F_~Ý1ß?_x000E_÷÷PÜ?¢ßªÁ¥ºØ?Ã_x0010__F»Û?÷¬_x001B__x0018_Â¯Ü?h`D_x000E_°ÁÝ?_x0008_ª#rÖ?®lÂ·_x000F_Ó?/N²áÒÌÈ?ðUqñ°Õ?.VB_x0003__x0005__x0008_ûÓ?ÖãäSáFÒ?_x0003_ñ½gó¾Ö?ªÃ$,Ù*Õ?²1`s§ûÚ?Å7Q³ß?ùÙó_x0002_JÜ?¡Ó×kÝ?HòùðÇâ?l(MêÍ?ì&gt;·Ñ_x0011_Fà?©#q_x0006_KÞ?_x000D_,0)ì`Ù?F_x001D_|ùq_x0014_ß?´ùL¨¨{Ø?&gt;]¦F_x0004_Ô?Ú_x0013_çbTÜ?_x0003_b_x001C_G%.×?4êßR#}Ó?´áPFTÛ?_x000E_O¸+Ä&amp;Ö?âª39ç_à?ð_x0007_1"ÖLÔ?1ÍÙ¨»*Õ?Û¡ºÂ_x0013_¥Ú?ËØÎÛfÐ?¹_x0016_7ÑÞ?êT7(_x0001_Ð?Øÿ]à?Ï_x0018_ò._x001F__x0011_á?_x001C_ì_x0014_áîýÕ?÷Ë2]EÜ?_x0001__x0006_L~m_x000B_qá?Òý¤â"Ò?×_x001D_Û´âÉß?ûgÏ4ÁÃ?j^yYv[Ö?(øi_x0002_ÖÛ?H¬å¶_x0015_Ö?_x0003_Î¦U¯Ú?&lt;_x0003_|-ÅÜ?Æ_x0005_À!`Û?ë_x000D_"t&amp;«Ò?_x001F_ë.=ù,É?àïÛ_x0013_fÈ?«j+1\?Þ?]_x0010__x000F_¯Ü?þ(´j_x0006_Ô?±_x0003__x0001_hÌÞ?Uû·4Ý?_x0012_!u_x0006_Ùº×?fåOLgÒ?Òê¿¼¥×?ItqË[*ß?|¤¡ÒàÑ?YZøÎpÚ?qå¡Z_x000D_Ú?ÿ_x0010_#6ÑÃÖ?_x0006_aS|ÀÕ?í_x000C_ÿRÃßß?Iû¿f_¢Ù?Òyô~·ÿâ?ÞË_x0004__x0003_h+Ù?_x000B_º)á_x0001__x0003_áÕ?ÔW_x0016_$ÿ	á?b?ÕÜÙã?_x001C_FäòªFÔ?k/}#Í_Þ?'Kg¾Ô?_x0016_!D"\³Ñ?¬fTe*Ò?¥ôÒ? {(_x0012__x0016_á?ÕÓ.)PEà?t_x0003_»÷¹Ö?´ÆØ_x001B_ÊdÝ?À{F5¥ãÙ?²F	_x001B_3Áà?TÀr_x0007_åLÔ?wÕå_x0006_uÜ?_x0018_5H®Nß?e6År_x0010_Ú? VÛ´¥Î?½G_x0013_ùÌÛ?ÑZ_x000F_lZØ?è×N³øpÑ?ÓÈ­6à?7¤_x0002_·ÔÌÔ?Ù_x001B_~¡Õ?v¬´a óÙ?Ü ¿O_x0012_Ó?_x001C_O_x0011_iÞÔ?_x0014_¬ì:_x0001_ÄÕ?6ò+ùb×?_x0005_cÛ_x001D_Þ?_x0001__x0002_zgÓ-­ÒÍ?Lé_x0004_Ô³8â?$Õ;±&amp;ãÒ?½²|T`Ó?_x000F_(TÜ×?®_x000C_Éá?£_x001D_Î_x0005_ÌÒ?tê£_x0010_§Êâ?®Ë_x0019_ËfØ?í&gt;çPô(×?°)«ÈH`Ö?¡_x0016_nk#Ö?:_x000E_Ìå%ÌË?6¼ë,vÔ?åô_x000D__x0017_v¤Õ?!ËEâÚ?¾Ò¥-óÕ?È|Å,Â©Ñ?:_x0014_²Ý¨Ï?Nö!æµÒ?¾e8ÓÏ_x0017_Õ?¼_x001F_¦ÀÖ?RaØ¥Û?@&amp;¬ ßÖ?.ásV_x0016_Þ?_x0002_JpO³øÙ?©_x001C_×&amp;_x0007_×?#_x0017_µ°¶Û?XWÿ¶sØ?TÒ[U0	×?Q¯_x001C_wÔ?Xá_x000E__x0001__x0002_VÒ?ÌdhÙµÓ?ÜÛhÉèÒÞ?ÅÜ«×,kà?\dÎÛ?4¿b­B£Ë?­Já Ô?bK_x0005_íÒyØ?@òñ¥_x0014_Ò?H_x0014_TÌÄß?jG_x0016_*ÁÂá?v¥ÞÒ?V&lt;_x0005_r½­×?²¨ãDmÕ?"_x0014_¿SðÍ?Ìm¡9Ë?æiÛ%Ø?ÚaW&gt;ÀCÑ?[À_x0010_Y#ß?'_x0004_õX_rÛ?òzï@Ã_x0001_Ñ?îI äÞ?~Øþ\2ß?2ö«(NÖ?Nóxc_x0002_ðà?0ëÐLeiÚ?yw_x000F_7ûÌ?H_x0011_1ºÝ?ëÔÉêàà?_x000C_¿íBYÆ?_x001A_çKßê"Ô?_x0005_ÞËa_Þ?_x0001__x0006_^Ûø6OÍ?3_x001F_Þ?ª»u±Ôà?x_x001F_3$QdÑ?:ÀZWLYÎ?d^=ZnÅÞ?öñ}çéÝ?Z_Òê¨_x0011_Ú?Gv_x000B_3_x001E_Ô?Ä1_x000D__x0005_&lt;úÝ?©éG@×?¢gc¥÷×?ÇuÂ÷þAÜ?S%	Ø~Ã?}%áo/¿Ý?å_x001A_°*_x0001_ÏÑ?_x001F_×+î_x0004_Î?î3þo|_x0005_ã?_x0001_ð¥ðßB×? _x0003__x0017__x000E__x001F_Í?ú¬wX¸×?kËê_x0002_Û?_x0015_|_x0008_£ôµÒ?¬dÈVÕ?_x001F_÷H¸¿Ñ?æ|ª¥¥ºÖ?f;ë4EåÎ?Ã2_x001A_WrãÔ?\rÚ.i_x0004_Ý?êa	Z]ªÉ?8ÏiSê+Ï?_x0005_6_x000C__x0001__x0003_YBÜ?TL¬_x0003_Ú?§íMUÓZÚ?_x0002_XF¾éÕ?_x0004_ùNß¹á?À_x0014_ÿKoÞ?RKÚÝ¹~Ü?_x0006_ñ^ÜÑ?d@¡oÇÕ?ó,Ì§À¡×?n_x000D_Îã%Ù?8µ{÷Ï?²_x0010_@_x0016_V_x0014_×?,¾T´â?û(5ÃÕ?Â_x0004_O_x0010_èÍ?N$÷_x0001__Þ?k)õÜ(LÑ?_x0001_¡_x0006_6¡Ø?S_x0006_mãéÝ?PICb_x0008_Û?_ãZGç_x0003_Ü?cK_x001F_o0ä?¦O	&gt;ÿØ?ÖÇWã6à?q¬ÒÕQyá?-å(_x001A_»cÜ?¨¨9ÍF×?¹ËÌ?:3Þ?ºz_x0007_2ÀÛ?RñVºñ«×?ìo_x0007_%îÐ?_x0001__x0003_´/ª	±_x001F_â?ÖÝ_x001E__x0015_àeØ?ÅU_x0015_z&gt;LÔ?®øFÒì1à?èHÖ?2ÄÕ_x0014_(×?ÑJa_x000F_Ù?;±Íy òÖ?ö+ö_x001C_¡¯Þ?ª¡Ç÷P_x000B_Ò?¬×ÕÔOØ?¸xT´Z_x0001_Ú?W6R_x0014_ëÝ?OuÆá%òÛ?_x0008_Z]º¶Ñ?C~°^ÎÜ?ãÏj_x0016_ò5Ô?Õ2~øvÝ?Ïv;aFÞ? I_x000D_®_x000E_Ü?[!=wÛÙ?¸¿èäÙá?bh/«ÇÒ?Þæ_x0013__x000D_ ³Ô?g³H_x0002_Û?_x0002__x0007_OaõÑ?F-òøë×?w*_x000C_8A_x0012_Ý?BKÅTgÖ?_x0006_yb=pâ?¡#_x0001_§Á×Ü?×ML_x0003__x0001__x0005_ÂÑ?_x000C_Õµþ½ß?²³NÇ&lt;·Í?_x0006_Û{£fÖ?Np½×ÅuÜ?Ø_x0010_G_x0015_yá?òïmå¶â?&lt;qô Oá?ªÆ¾pÚ_x0015_Ø?$QÉLA\à?ÝV_çÔ?Â«°_x001A_5×?N¿3ìÁrã?Ò|Mï=$Ú?º¬\¦à? n_x000C_LòWÊ?¦p_x0016_ÉýÕ?&lt;_x0014_#)]Ì? 7g"àZÒ?O_x0003_Zì_x0002_ØÔ?_x001E_a'åøÝ?þ½a_x0019__x0019_Õ?_x000E_Í_x0003_O:Ò?O1tèrwÓ?#ùÁ&gt;_x0007_ùá?_x0018_Ã'/yÙ?4Çq_x0004_â?0-_x0014_Õ9_x0011_Ö?ØøªExÎ?öÂ_x0018_#Ó?´íø_x0019__x0005_à?\Ë6ÇBã?_x0001__x0005_ÐV½p_¦Þ?6®_x0017__x0017_Ð?8SO¡hÖ?ÆZÐø!åØ?dë½v¼_x0001_à?Z%.qfÐ?_x000B_æû_x0006_6_x0004_Ù?hõÈðÝÑ?Þ[!ñM_x000C_Û?_x0002_il_x001C_jÖ?_x000B__x000C__x0003_È,ÎÚ?¬_x001E_°ÃußÕ?7_ÑÚ_x0005_â?_x0015_¹A»ÔÐ?_x0010_I_x001D_½A×?%BAtÏÙ?íx*h·2Ù?8_x0011_ZÇ×Þ?&lt;§)`ºÞ?_x000B_©æ¾&lt;EÝ?Û_x0012__x001F_TrÐ?åP¾`"ö×?¬QÛ-·NÐ?¼ìgî×?Æ~.¦Ô?B$äùÕ?Ø¤NÏÁÕ?PÙ#xæ_x0017_Ô?pÞ½ÙàØá?_x000D__x001F_^9Ó?n_x0016_VQùLâ?|g¢5_x0001__x0003_´êÔ?_x000F__x0011_Ñ_x001B_à?n¦éÜ?óãl_x0015_0Ù?¢É_x0017_ò$sÙ?ÏÆöA¡Ó?ì¶_x0004_M£§Ù?Ï°éVÖ?;:ü°à?/Ø¬uI7à?NEO_x000E__x0011_Qà?_x000F_=ÚÄ^)Ü?@ì#åtÐ?sî6½_x0005_ëÖ?_x0012__x0005_÷Â_x000E_ã?¾VDÊ_x0012_Ï?RF7&gt;·Tä?u÷,_x0018_u1Ñ?C¤ÀS÷Ú?üþ}®4³Ø?°{_x0003_EÑÂ×?ÁêðáLÒ?âÝU!_x0002_Ì×?tÄ7L¿Õ?´_x0002__x001C_¥2×Ó?dÏìêÀ$Ö?EûæKÒ?_x001C_ÙõKÚ?h@Þ?_x001A_fÖ?^ÓðÄ #Ú?_x001E_31½¢oÙ?Ü°ÿ,à?_x0003__x0004_Òw_x0018_}UÖ?dbWÄGà?+@Ý[_x0002__x0015_Ò?­Çj¾yÐ?$¬/×'Ð?ô8_x0005_ª9Î?ÛkA3à?I^ß.¸Ù?(_x001E_+ê_x0013_dÞ?O;á_x000C_&lt;Ú?8^_x0005_zHBà?÷x_x0008_xà?¤ªÕ]1_x001A_Ý?~@_x0019__x001D_#Ö?H±d}_x000F__x001C_Ó?nÊE=_x0001_á?_x001A_ª1Bx_x0012_Ó?_x0007_¦	_x0003_Aâ?_x0016__x001D_t¤_x0002_Ý?b_x000D_]ù_x001D_Ú? TÈÚÝ?Ñ1_x001F_·»sÝ?(¶_x0001_;ÛÁÚ?_x0016_¤}m!Õ? `%ó°Yá?ãøÕ?@eAGåöÑ?Îønù£U×?º}½üqÎ?ÔîtFaäá?º&gt;Ú8Ð­à?}G»_x0001__x0003_EÖ?DJ_x0012_PTòÖ?ÄÖ_x001E_º{Þ?rÂÛ_x0011_æ³à?úcO_x0019_½Ù?fõ*ÜÖ?!r]¤Úá?¨ÓIF²ÃÙ?T_x000D_v,_x001D_Ô?b}_x000F_w2~×?Æ_x0014_Û_x0012_Oá?v«_x0006_5àÔ?ÉÄ|³4Õ?~ð_x001F_¢)ÙÕ?_x0003_8¶õçòÓ?T¥_x0018__x0018_|Ú?V_x0002_Ì§ß?ãONDÛÙ?L°äÌJÆ?¦(à]á?M/ïÎdÜ?î8_x0002_3æØ?Z ÿÔÙ?o_x0018_Z`ìJà?äV.MwÑ?`ÛkTvâ?$8|e²&amp;Ø?_x0002_¹ÄÕÜÏ?_x001A_Öô`"_x0008_Ò?ò`Á5@_x0008_Þ?¸jlðÿ&gt;Ô?Òd(9_x000B_Ï?</t>
  </si>
  <si>
    <t>0215f6932c81406e5303e227fce13d92_x0001__x0004_dßþÄþçá?@Æ_x0016_·Û?_x000C_rë¿ÝË?l¼,V?Ô?Ôv{*d¢Ð?_x000C_v±Õ×?ÌAÜ0_x001A_×?É_x001A_¤ñ_x0008_"à?Æn©ø&amp;_Õ?Ô&lt;ðï²á×?rjÛû­çâ?ÖÀèiQÑ?ê¶Èá°Ê?F}ál¿ß? V©b_x001F_×?¦ö_x0003_á?K¡kóøÜ?_x0017_píòÝ?%¢µÓ?~1ÚsübÏ?_x000E_ßÁ;X·Ô?|_x0002_ñc_x0018_ã?q._x000B__x001A__x0015_È?Bµ×8îÖ?ÐèºÛÞ?Ôw_x000B_ý×?ôp$LýØ?6|v´öÕ?¢9úÑhÉ?ð._x001E_¦	?ä?Û_x001E_4õ|Ò?ßÇF_x0001__x0006_¯ºÛ?Nix3ý1Ñ?Õ_x0001_i4zÝ?02â1³Ò?ðæ4_x0002_âÙ?;r¢ûÚ?ÿý´_x000E_pÖ?VÊW	¤IÔ?ZÃä.¦à?é!  ä?~M1xDïØ?QÀ8·´Ý?mt¾°í$Ý?èsXC¢¦à?jBã_x000D__x0016_kÖ?IìÂ9c¥Ø?_x0001_õ_x0018_úªâ?Re½@þ1Õ?Ö¨ÙÕÖ?á_x0013_a_x000B_°»Æ?o¬#¤~Ú?î Mx_x0005_ã?4¯íWyçÑ?a Å»_x0003_,Ù?Ä	$ZÃîÜ?Y_x0015_m;VÔ?²W£_ÌÃÕ?cÂS_x000E_	Ê? 	]VtðÔ?_x000F_7åöÕ?V_x0004_ó}ÉßÛ?YhÃ;ºÒ?_x0001__x0002_³Q_x0019_e^ýÛ?· H¯â?cL¤:e¼á??òµ®`ïÒ?è&lt;äøË°Û?èöNùKÕ?ÃRñ¥'Û?àjö^_x0006_à?®¾öè`Ú?Øµ_x0007_:éÂ?ÎÂ§¶ÀîÊ?ì_x000E__x0018_ø_x001C_Ò?ÆE)a¼nÑ?_x0002_þVðÐ×?hÏ®Wl´Ý?prÀdèã?	Ó8q2Ó?Ý_x0005_%©ÜPà?ZSâ;nØ?tÅdÜöâ?_x000B_¿ææÍ¦ß?%=Ð²ÆÜá?âÄMaù_x000F_à?B'_x0013_"RÛ?¡¾ÒKÛá?ÖHx÷ñØ?{#ÁéÞ?J(ÏDsÕ?_x001D_Ûý8åÚ? _x0005_T+õà?·£ã¹m²Ó?~òû_x0002__x0007_Æà?«îò_x0008_/_x0019_Ü?ºÉ¸_x000D_Þ?§%	_x001F_« ß?\´dÎ_x001D_Ô?ä&gt;Q_x0003_bÑ?äJÚLõßÛ?_x0016_½¬ÝÉÓ?õ~½i¨AÜ?¿T]	6Ù?_x0015_W/ðJgä?lAýÛá?pÞá`_x0004_¾à?ò_x0005_Q}À_x0001_Ú?ÄÐd_x0015_³à?)¡_x000C_)ÈJÛ?Í&lt;®Å_x0015_ßá?¤ñ§³¶_x001D_ß?\_x001C__x001D_°_x001D_Ø?¦Ç6+GÓ?¬ñr±¬&gt;á?_ï`·XêÐ?/«Í_x0010_ÑÂÙ?ÖÇl#¨Ñ?ò¢YJQ_x0006_Ó?X¶pFá?JÍ²É_x0018_¼Ð?û_x001A_aÔ?ÔMá¨¸Þ?½sADÀ¹á?_x0010_Ý%_x001F_øÙ?_x0004_iºNqá?_x0001__x0006_ÿ?_x0018_¡PÏà?æÕç¡_x0003_Ý?eâûã?p]òÔ?o_x0007_L&amp;ëùÞ?¤7Ó1e_x0002_Ñ?7Bûà?ÊÎßüwÔÒ?_x0012_oINO§Ñ?I?øGÖ?;_x0011_üÄiß?õ$d_x0017_4Û?vß»otnÇ?ñÙ)kþçÜ?"_x0005__Ð?|6 äÓ?î§ZÓ?_x001C_h+_x0018_XÇ?&gt;ËæÅØÎ?Ñþ[Ý´&lt;Ô?_x0019_´ÌN½`Ö?°ìéXýÞ? ¡e/È_x0004_Ë?&gt;½oao×?ÚmOìÛWÖ?09_x0006_ÓWíâ?çcÿ¶±Ñ?/C`'XÚ?H_x0019_cüqÒ?7nm_x001E_ïß?V_x0019_lËdIØ?l J_x0003__x0004_Q¨ß?O%Àí"Ç?eñ_x0007_5+á?âHóþ3á?j¦"t_x0011_kÒ?bén_x001F_\%Ü?&amp;qvÞ8_x0017_à?`­¨2tÕ?_x001C_£éÍTâ?LÎ«ÿÑÞ?_x0012_BT®_x0011_ùÒ?_x0010_AÉÕ_x0014_Ò?ÔñË­ßÙ?_x0014__x0005_$O_x0016__x001D_Þ?_x0010_Lê¼hMá?J¬ÂÂ[_x0006_ß?Uº?Öá_x000E_Ï?þ{ãIWm×?ÿó 1aË?Hj°tg_x001A_Õ?©¦ö+*ß?ßÍÛ#0_x0002_ß?_x001E__x0001_Ù¿_x000E_×?©èò¢%WÙ?_x0019_wÝä&gt;"Ù?tîLøÑ?g?×Òç}ß?ÚëúEñïÞ?b¯=ßÝ?)c²æ_x0012__x0013_Ú?Ý^SsÝ?ëhµ®l)Ý?_x0001__x0003__=oüNØ?);")ÖØ?¦	uK5àÓ?çõIU`gá?H 4©eÜ?þ«r¸?KÛ?ã_x0011_dx	|Ð?Æh_³Ñ?x\¹ßÙ?ÎF_x001E_l]\ß?c×Ó_x0003_Ì0Ó?e_x0006_ùw_x001E_Ü?ÈòIS_x0002_Ò?_x0014_5¸ì9HÚ?yÓ_x0007_	Ñ?sbmgáÒ?_x0001_°*ÝºÂÜ?Ùm`d_x0016_ÉÞ?yñÍéXÛ?`y¤_x0002_¦_x0015_Ò?ÃÕ_x001C_ Ù?_x0008_òORæHÑ?9Ù9á_x0005_¦Ü?ØW½_x000D_OÝ?nvS&amp;_x0005_ß?`6Ì_x0011_ïà?§·_x0017__x0015_ÁÞ?ü¸³ÍGÜÒ?3}IöM2Ú?àï¦%Ê?æ½«zSÔ?*np_x0001__x0003_o­ß?©°*_x001A_@Ú?¤Ï£._	Õ?0M;_x0002_~ºà?æðÚ	£â?îÁVMÍ&amp;Û?6ÉµJÙ×?¡ÈÇî)Ü?EôÐj[Kã?|(¸«j4â?0ý9_x0014_Ó?^WÝ_x000B_jÏ?ÿkD+'~Ý?Í»BºÔ_x001C_Ú?`b_x0015_M³&amp;Ñ?_x001F_g_x000C_¾ÝØÛ?*W_~WZÚ?¦ÿ	6zsÌ?_x0019_[É_x001B_ÃªÝ?ùM_x0008_Å®sÔ?ÌôbÑ1=Ó?Ô°_x0004_t¢Ô?Ü_x0014_ÃjÜ?¨tî%Øöá?9OÀzÜðÞ?J_x001D_È³©GÞ?ó÷~·_x0003_Ê?Ðòe£¿¯Õ?¿ª@HÑ?¥SÔÓ×â?¿ýdÈîµÒ?_x0012_wíùÏà?_x0001__x0002_:'ß_x0016_¯Ý?¸y)"»Î?3&lt;êè5IÜ?\íßæ_x0004_üà?G¿¢ -Û?4jÐ¯Z¼ß?¬äàPÉÕ?_x001F_½«Í?¶ô_x0018_lËIÎ?0_x000D__x0016_×ì&lt;Ö?ç¼tPß?pÚ+_x0002_ÃûÚ?2NKOè¼Ó?ÂÁ2¸.ã?xèÓ9á?Ò×Ï_x0014_Ø?¡¹U;deÜ?±³\MrÝ?_x001D_?øs4à?_x001E_Ü_x0018_&gt;ï×?xÉÑúõÑ?&gt;_x001C__x0014_ã3¹×?¶tlôÔÙ?Ôïï6oÜ?êîN_x001A__x000F_Ô?Gù8ô´_x0008_Ù?»¹¼&lt;á?5X5Puvâ?ç'¨ËÜ?ea=±éãÙ?AÂÙ?¯FÌ}_x0001__x0002_òÛ?L!¾-¯Ù?Á_x0011_L\0Ó?xÓL×á?r_x001F_)²ÞØ?ÛR_x0006_KIÙ?_x0006__x001D_v#»Ñ?¹ªöqÚ? \êÿ&lt;NÕ?ÿå.XÇ³Õ?ÉÍ_x0014_2ÂÑ?¯1ç_x001B_ÅbÐ?´ÉÒYÒÕ?iluÎ_x000B_à?â_x001C_Ó'¨È?³D¸Ä|}Û?_x0018_àg_x0013_e×?¯ãeDÆ_x001F_Ý?*6úl¡zÒ?GB÷;_x0002_Ý?à =L®â?àÎâ-XÞ?Ö y_x0016_ayÕ?,×¦¨-_x0005_Þ?ËÊI_x001E__x0015_Ú?8J_x0017_K_x0017_â?#4×ÜVÞ?ôCÄ£ß?ÀúÙw9Ö?lÃÌ%êÙÑ?X;£¢syÖ?(ÑçÅ?_x0002__x0003_rr_x0015_Ô?9d_x001E_-)à?¶Û_x001C_hm6á?ÑªòãCl×?¹Øím«vÎ?¸y_x001A_á?n-jÔÜHÚ?+ù¯dùÛ?%Ô7K«Ð?_x0002_SL÷KÔ?æº¸Lå÷ß? Y_x0018_á?S_x0011_3ÈüzÔ?÷ç?V×?àÝ¯ò4Úà?_x0011_'u¹Ø?_x0005_WÄ³ÍûÝ?þÑBüÔ?)_x001A_j_x001C_'Ð?R_x0001__x0010_K9×?J^{lÃÒ?Ï(åÙÑá?p_x001F_k4RiÒ?UÕñÃãÔ?_x001B__x000D_ÂËø¯Ü?xîâ%ëoÙ?êån¿BÒ?qI«Ê^ß?)&gt;RÓ?úI ­Ð¯Û?;V¤~}Þ?ãþø_x0001__x0002_öÑÒ?H¨h_x0003_säÛ?½&amp; álÈÚ?&gt;Þ¥7_x0011_/Ø?õG©±åÝ?[êÙ]pÔ?ÏA[åG¥Ó?$P!í_x0013_cã?üñwê&gt;´Ì?_x0007_*jÓøÝ?yÜ´_x0018__x0006_Û?_x001D_R_x0018_âÑÑ?°ÒÉ&gt;|ká?¶_x0012_ý._x000F_þÚ?hÓ@þ1ùá?µÊ¶FlÝ?zÌ_x0012__x0003_Ð?_x0005_âéòÑ?Ø_x0006_û&amp;«à?½j_x0017_°Ù?_x0005_Eê&gt;_x0013_©Ü?`æÜ ÀÍ?TâíÖP³Ë?.h¿_x0016__x000E_uØ?¤éÙ²¾á?s._x000C_¡×?¼¦FqÚºÐ?êB½A_x001D_8Õ?.NlðÐþÙ?´ùÆ¿?à?&lt;Ñ~Öä×?FÁÕ_x0011_]&amp;Ô?_x0003__x0005__x0015_¾_x0017_ö¡ß?Pñ0WÝà?éÆ)®ÓØ?ìË7¸{å×?³U _x0012_ÝîÍ?fTÒÓÓ?ÚTÊ0Óà?_x0002_¿½_x000F__x000B_ÛÙ?ñÄ~_x0008_ÄÙ?_x001F_Ã_x000D__x000D_Ô?_x000C_ªØvjÝ?¨òý¸Ó?CêQ_x0001_X_x000B_ä?.£_x001B_-Ø?Ýêç_Ü?_x0010_¤­9ÚÝÝ?c;éëÙ?*SuB@Ñ?|RwÌ?_x0004_$Åß?5Õ8_x0019_©Ý?_x0001_vg_x001D_+rÚ?&lt;ü&lt;áÔ?_x000C__x001D_RE`Ì?³æúùûÜ?é:kù$ÊÚ?_x0010_$/þl]ã?àòiQÑ?q¬_yÞ?*®0-8UØ?Â_x000F_M×[µâ?ÉÆÚ_x0002__x0001__x0002_RSÜ?0pçÆÒ?(_x001C__x0007_µÞ?þ_x000E_ò0¸Ð?ÚL_x001B_(C'Ù?²1®_x001A_Eõß?åÍÕòÜá?¸.Mì	Ï?Õêª±áñà?_x000E_,N_x0007__x001F_Þ?&lt;`\^µÆ?PÀ úøÞ?XBÔþá?x@ì&gt;8Ý?J_x001A_ÜÙ£*Ç?¡®Q_x000C__x0014_Ø?(²9moß?`_x001D_¼&lt;_x000C_Ö?_x001E_v`X'sÕ?3!ßÀàÏ?]AÚ£léÒ?Í»Ã1EçÝ?*Ö$Ø?¹¥ãmÐÜ?A­÷å°Þ?Û_x000F_I§à?_x0006_µ,ÛGá??Qo_x001A_Ü»Ú?WV\±á?4_x0015_gqüÄÒ?³}gUº¡Ê?_x000C_Û£ß_Ü?_x0002__x0004_~}ÕÄ©×?F­&amp;Õ_x0005_Ó?uÍßpÜ?j+wÌ?T r'_x0018_$Ü?ºæòYÎGÕ?¦P_x0003_Òà?uIP÷ýÝ?þìXª%Ð?ãx°v`_x0005_Õ?¡ÆR¢?³Ü?Ù*6]â?ýÁZo´Ü?rêõÓ85Ó?_x0012__x000D_OÅÈUÝ?+IdÛ?:â­ÿ7dÎ?&amp;9SôÛ?U·øBÙ?eÀmmÜºÚ?´e¼Ê{ß?_x0001_9Hh¾¶Ý?Ùz#u,Ë?zÇ¦_x0008_8Û?ÁKÀÍ#Ü?òò EàÕ?ä4_x0005_bØÛ?hØØ»¥Îã?\NIÕ&amp;Ë?Âô¤û:4ß?«Ë2\çþÞ?$D¯_x0013__x0001__x0006_©yÏ?/Ì »²ÈÛ?n$GSÏÕ?dj`_x000E_×?xbg(Ù?DEÅxÁsà?¾Þ_x0008_5/É?è_x0019_´ØQ?Ø?._E·âØ?Nt¢Õ	ã?5_x0007_½Èìß?lvóIÂá?_x0013_Hýí_x001E_Û?u&lt;_x0004_P^ïÛ?·_x0005_8æÈß?uúRs¡¸Ù?(_x0008_Ïàsäß?=_x0002__x0003_pÔ?_x0018_æã@F×?ÚÕë¾@×?^_x0015_-äâ?J$XY#tÛ?$yÎn5	ã?GpÓJcâ?¥£Ë©â?êjÛF¾÷ä?bã_x001A_äeÕ?#AhÕÏNØ?d ½\_x0012_~×?ñ/r|ÿÙ?ºnßVtÔ?âøÊ´_x0014_Ò?_x0002__x0004_^µÓèo_x001F_Õ?_x0017_÷_x001D_LÒ?&gt;bý;¸;Ó?Ô0D:z_x0001_Ø?Tüéº_x0017_Õ?_x000C_ÿ¥_x000D_Ô?Þò9ïFÔ?¥¶_x0003_zØ?²ÃÚÂÃ_x0001_Ö?´O)HìÓ?x@¢³Ù?¦çÓ£ú×?	Tï¸¨DÝ?Bâ4êÏÖ?+c_x0013_ÃÖ?#:}ø·:È?¸Æ_x000B_AM-Û?Í_x000B_oÀäÖÝ?)cLÞ9Õ?½J_x001A__x0014_6_x001D_Ð?Éq°ÁÜqØ?×i«ÉQÝ?MºÇØVnÞ?OûìAcÒ?îkv'_x0016_íÙ?lã_x0006__x001A_¡ÜÒ?ÀYsâ:Ô?û_x0013_¾²ÕÙ?Æ\_x0019_7O_x0017_Ô?!_x001F_ö~¡ÊÕ??dáº½?ã?_x0005_8¶_x0005__x0001__x0002_ãÀÞ?ôO{|©Ò?V?ó3Ü×?_x0010_,ÅÌ?¸i._x001B_(Ø?:y}xtÐ?Ën7}Ö?_x0019_ÞhqÖ@Í?ÚXe/É¸Í?DsêÂ¹.à?8tÚX_x001E_×?îWÞ%Õ?_x001F_Ãií»ß?@&amp;¹x_x0018_à?¨iðèN^Ø?âjb"%WÓ?_x001D_Á|_x000F__x0011_Ñ?á²¶ZEÙ?p[ÂjS%Ñ?T_x0004_Ý%÷lØ?N¿_x0016_&lt;üØ?¹¬X3Ø?`î'ö_x0008_ã?`pï¼ý_x0017_×?_x000E__x0002_DúäÙ?L&lt;DOÏÛ?áïv¾aÖ?Ül_x0016_vCeâ?¿_x000F_ü÷JWÜ?ä¦_x0010_5£Û?A_x0005_	_x000C_Ú?÷©û62ÕÐ?_x0001__x0002_H¤&lt;ÖüØ?öÝ_x0011_ãLIß?ùû(=¨Ô?P_x0016_mã_x001A_uà?ÕåØ_x0006_FaÔ?^N_x000B_ær¤ß?_x001D_±\_VÖÏ?Æ×t×=Ô? ê{?m*á?$Û"o_x001F_ã?Ðå¦_x0010_Jâ?§@f6âà?¤_x0008__x0013__x0002_­_x0011_Ï?èík_x001F__x0018_eÎ?ý_x0013_ËâÏ?ñdE_õß?¡ÆnÞ?¤_x000C_þIÆÝ?|,_x001D_XZ_x0016_Ó?õAZîÕ?}&amp;ý_x0018_Ð?_øà1eØÕ?ù\e7zà?Ôqyù"Ú?zl[-×?®_x000C_¨í·Ä?å_x001E_`½£Î?	ø_x0012_`Ò?Ý¢nYjBÝ?¶GÙirîÖ?Ó\CÏ_x0012_Ö?`+ª_x0002__x0003_9§à?büTPÖ?_x0019_)e?_x0002_ã?À)_x0004_tÖ?|ú_x000D_CLDÛ?_x001E__x001A_ïüå à?^fÊPPPÔ?G¹4tÕ?_x000E_¢e×Ò?a_zm{2Û?D©_x0017_Ez_x0018_Ú?_x0003_MS_x0001_D5á?òÆ%V/ã?Âº]Ì:Ô?Êò	\xVÙ?Z:9D_x0007_oâ?pñâu'{Î?ª_x0007_í¦à?flOn_x001E_Ñ?jàCoÝ°Î?Lcs&gt;KEÒ?_x0002_9M±Ø?Ì°è_x001B_ªÕ?ÌyMZeÔ?¶_x001E_íÏÖ?§k¶_x0019_[Ü?_x001E_S)_x0018_ð¾Ö?U~v,d#Õ?b¯Ôºû_x000F_à?ìVìùÐ?_x0017_ÚäØoÔ?z_x001C_u¥_x001E_Ý?_x0006__x0008_+J¼Î¨Ü?3Ez¡?à?/ô._x0008_¬Ñ?BáFlÍÔ?_x0018__x0017_uñqká?´{8Ó_x0001_hÐ?,üÊþùÔ?C.â_x000D_yä?×Ñ«Où¥Ü?2Àÿ_x0004_8â?ÍOS­·_x0012_Þ?ÃH¥ô×?jÕe*_x0002_Ô?¢pÄ]:_x0019_Ø?FóøÐþÒ?à"_x0010_ä_x0006_×?_x0018_¯³?ÓÑ?t_x0005_VG&gt;¹Ý?_x001D_KXNÏ?·îXzÒ?W½_x001B_ÑKðÙ?_x0010_Óìû]Ú?;W_x001E_úÞ%Ó?$_x000D_ xV-Ý?fkxáÛ?_x0008_þ²_x0007_ÌÔ?ð0ø«_x001A_Ö?_x0004_àÆ£&amp;Ø?*RÉ_x0003_S®Ò?_x0018_k:ùMÛ?MEGj\ß?ÁBï¯_x0002__x0003__x0018_Ù?_x000C__x000D_Õª£á?~_x000E_fÎCTÕ?@pì×ìðÓ?tn_x0019__x0001_e_Ù?UÙÑ_x0010_dFá?î5&gt;g±Õ?¾ä²KÌ_x0007_á?r)ÁúØ_x000E_×?_x0004__x0004_B®Ñ×Ñ?¢¼vç9Ñ?:&gt;FC¸Ï?ÔÄ¶Úá?_x0012_&gt;¾±ZÚ?|C2_x000E_Ó?_x0004_WÓ?6ëRÔ§Ñ?¥R_x000B_DÎ¢Ð?Ì_x0008_\lÑÏ?|á_x000F_i_x0014_¾ß?Ùd:êÉ?L+_x0008_+_x0010_Ø?J¿_eg~Ó?Hþ=TÜ¥×?KYËÜ_x000B_á?Uèøà¯ÖÜ?d÷ì/ØjÓ?X_x0010_°å?_x000F_Û?_x0018_c¬_x0019_±Õ?K+ó__x0017_¤Ñ?Ø«¿Ô¶Ï?-qqà?_x0005__x000D_,³²x_x000C_nâ?f;vyÔ?_x0002_TM+|¯Ó?2a\Þ?_x0004_&gt;³Zðâ?¨8zÀkÄß?DË/ó0Ö?;?_x0003_c_x000B_ËÛ?|	_x0016__x0012_dß?_x0005_	9_x001F_ß_x001A_Û?r)J_x000E_ìÝÑ?_x000D_P^_x0011_áõÊ?_x0016__x0012_ä­Íá?_x0007_Ð2_x001A_Ûå? EzFÉÎ?9èÔL½ÍÔ?ßð_x0006_*â?û_x0013_sÊ¥à?K&amp;Òb_x0016_Õ?D(¯fpëÖ?ÊYû_x0011_Êúâ?X¡ïE$_x0006_Ò?ðN&lt;AÞà?j±ôìá¾â?ó_x0001_÷¸U_x0008_Þ?hÇJÛºÊÑ?z_x000C_ÅDÍÈ?{ðLøñ«Ý?&amp;2CÃJÙ?Jß:éäÔ?ÆË°_x0012_ypÕ?»cý_x0001__x0002_tÐ×?Yù¯Ã¸ÝÜ?_x0001_ _x0015_|Ayâ?MaC¼dKä?ôäT_x0017_ÜÜ?¾¸_x0010_Ïd_x000F_Ö?_x001A_j_x0011_£øÈß?akÄ}_x0010_&amp;×?Øéõêå«â?5ªµ¦_x0019_±ã?å;Ë©Ù?_x0008_õ4jXÔ?èaû³\-à?'_x0018__x000B_ZDÚ?_x000F_ÎÂèWá?"x¤¼Ð?¶nÀÉ_x0001_à?_x000D_;V_x0010_`2Ù?cBïÚ?²§¡eicÛ?aÖ_x000C_2¾&lt;Ý?GÇ»_x000E_}¢ß?âðJ¨ÀÐã?Ôc_x0004_µÌ?@¿QÆÒtÙ?Ê L`$t×?7Ñ®5%Õ?Ö°ëá¥Ó?F[¨_x0003_EÖ?þÈ.é,Ø?6¹_x001E_kà?_x0018_r_x0016_5?@Í?_x0001__x0003__x0003_²mü`Ñ?ÈÚwsà?£¯*_x0004__x000F_áß?í_x000D_nÜføß?ç4³í4ÅÙ?_x0006_ÏunÃÖ?|lÕ_x0003_pÜ?uÓN+ÚÚÝ?æØc?4 Ø?!(u_x0002__x0005_à?úôÇ_x001D_2Õ?]°T&amp;yÝ?m¢GÑÊ-ß?N®_x000C_¿û_x0002_Ë?ÐYéõPà?ÖlÒ_x0005_Í?o_x001C_âÝÓÑ?Q4ôäaÖ?\Ñy(Ô?¼Í|übs×?k¨·ÏÚ?{5ç_x0006_ßØ?Íïâ»Ô?²ÌÿHÑ*Ô?úge[³%Ö?i78´_x0008_Ø?Ë²õ@«hÝ?&amp;O0YîÜâ? _x0008_XªûaÛ?¬ì_x0018_ùÒÊß?×_x0010_lîÝ?V-(_x0002__x0003_{Ø?ìB?d`Ö?°ô}°ÞX×?³ö_x000B_pWÂÝ?)Ê_x0005_^V$Ï?_x0008__x0013_#66³Ö?Åí³WðÞ?_x0001_Í°5-Ú?s1_x0008_éëà?ô_x000B_¸_x0012_â??_x0015_ÁÓ?*2X´I£Ú?üÚnyÕ?R3Ï4 à?*_x0007_©/á?z_x000E_x_x000C__x000D_ùÚ?_x0004_Äýf_x0018_bÔ?8tGï_x0014_Û? ÿÆ¼v%ß?;r¹R-×?ÀFbjKaÎ?KCùb4Ò?.ñ6·à?N_x0008__x0010_'_x0003_Ñ??týÍ?gE&gt;-ëÝ?"÷ÞÓC´Û?zÑ÷ ^ùß?æo¨y__Ë?ÞmD_x000D_ÇÒ?Øs0Æ9Ý?Ú\ä_x0005_}_x0003_Ñ?_x0005__x0007_ÚXÍZDÍ?%¢à¨oÙ?pb-ª&lt;_x0001_á?i_x0003_¤h|íá?QJ©¶òBÈ?üivwÕWà?úK®Ë¢_x001B_Ò?º~ÚÛîà?ÊÑ*0Ò_x0004_Í?.QÄèí~Û?g_x000E_µ?)Ó?nF#òNá?_x0005_(×vøßÙ?HmGØHá?[_x0004_E®µ&amp;Ü?ãû×ö?Ø?Ç\ñÇ%:Ý?Þ_x000C__x0012__x001E_8àÍ?ëèv_x0001_tß?XÕã.,JÖ?l£{LëÔ?@¿{ûà?ve:{«là?_x0005_¹c¡o_x0007_à?³_x0016__x0004_O¿CÚ?r_x0014_Äþ¿gÜ?n_x0001_Ç$L×?v*"À£eÔ?²p¼_x0002_Ð?®&gt;¾½á? H_x0013_Û6_x0006_Ý?_x001A_~_x0001__x0002__x001F_ïÅ?.&lt;cýHØ?Æä¶ ÿ_x001E_Ü?vÏ4Ã}Ô?:,{ýê»Ð?÷â§E¯îà?¨É%_x001A_Õ?Ú_x0006_#_x0016_ò5Ð?¸6_x0005_*H	Ý?8hAå¸ÀÖ?h0MfØ Ê?©²6Û?C©Ñ&lt;þÈ×?%1ã-Ø?f_x0007_ÜPûØ?î*M¼_x000B_Î?¡_x0019__x0014_AÑ×?´:_x001E_p_x0015_Ö?ïJþ¸Û?BlWk_x0006_à?f+¶_x0011_tÖ?AÓQ&gt;E×?4­-È÷Ö?&lt;ßk:%,Ô? çµ@cÓ?nPl.X`Ò?Zá_x0008_gû¢Ö?RHÎyÛCÞ?v_x0006_7ËDß?¬Îpy)Ñ?ü£^_x000D__x0006_ªÌ?Ùðé_x0008_IÙ?_x0004_	_x0010_@v-ârÙ?QéM	_x001D_Ò?_x0002_¯V)_x0002_hØ?þ§_x000D_âá?kRèðÝ?éoÓ/SÔ?~)LÌ_x001D_à?o·¹ØRñÙ?_x0008__x0016_[æÙqá?âp©PÊ?uV._x0004__x0001_pÈ?_x0001_£À_x0005_ôwÝ?ñë&amp;¯pÁÙ?g Ä¬è¼á?¨y_x000C_ëÅ?_x0006__x0003_0gÕÜ?&gt;SÖàZ`ß?7_x000F_sï3Ý?_x000C_ÕµðÈºÒ?dàQ_x001C_ïRá?UºÆi®Þ?®eDY¯Ö?÷E&lt;ÿYà?bùü©ÔòØ?¡7ø$«Ü?GËLâ_x0016_¹Ý?gñyKÖ?q¥ j_x001B_Ý?_x000F__x0014_OÀªmà?Ú.Ub_x0007_	â?öÄ&amp;hïÑ?F_x0016_îÿ_x0001__x0003_^³Ò?,Ùphq_x0006_Î?Oôb¯âÎ?Ò_x0017_Ds_x0017_ã?h	ÎI_x0007_QÌ?HÌíFL$Ï?Yé¬8Ü? nÇ¶7Ø?7)#cX½Ý?¯nÛ?è_x000D_è_x0012__x001E_¨Ó?_åÝ_x0016_&gt;Ý?îEWÕ¶ÄÏ?r#¯¶ü_x0012_×?³ý_x0016_µ¥Þ?z¨þ_x001D_²	Ú?À	.ÿW}Ø?U.qaâ®â?=g·®¡Ú?RXMI_x0005_Ù?Â_x000E_äöÍ?¶Jy_!ÖÙ?\sð3Ã¸Ö??_x000F_t_x001C_Õ?lÈ_x0014_ó^sÔ?_x0006_\2Gx_x0010_Ò?è_x001B__x0010_½ÀÈ?Øo§LÝ_x0003_Ú?õ¤_ Ù?_x0013_ÀHàÁÙ?_x0012_6?_x0019_Y±Ò?*!_x0002_&amp;ÁÜ?_x0003__x0004_rÏå_x000B_ÏÜ?þZúx_x0001__x0002_Ð?&amp;TlBâÔ?íõª©ôÝ?øÊÍêH4Ù?$igÄyÏ?ÚýØ%ÚÖ?_x0008_ÏþùµÕ?0_x0018_b®´à?Æ +!ðÖ?&gt;_x0012_Ôð\á?#B¤X/ÍÓ?Û`G_x0015_g÷Ü?V[&lt;ÁÙ?%IH¨èÜ?{ð·ÍX&amp;â?´_x001F_îFÛ? 4¶hc5Í?ÀÞúµÀÌ?°&gt;·_x001C_&lt;QÌ?&lt;_x001A__x0008_?èà?RÝ´)Ù?Nè¿ºéâ?¤_x000B_zú0ïã?Ü&gt;_x000C_1øbß?§:)n'Aã?³y®äÝ?ÝLÿ¼$¥Ì?ô_x000F_óT§Æ?­_x000F_)²l"Ê?R$°¾àË×?_x0013_ÖÉ_x0003__x0004__x0006_Þ?M×SãìØ?Ìå÷¿,×?¹8¹7áÜ?ê@â_x001E_©×?Ao&gt;'EÊ?F_x0007_Ë6~/Õ?Êòä#I,Ü?4}!úÕHÓ?Zí_x0002_ÓåÔ?Ñk¨_x0011_Ó?AÙÄý]Ü?(V!ðt,Ú?°Lætá?¨_x0004_ß×5ß?Zó#×_x0003_Ò?7Ñ¹UÖ?2vÄ_x0002_©Ò×?¼;Ó¾¹Ú?_x000E_ñ¡1êÔß?_zßM_x0001_õà?Ó+²ÝçéÞ?_x0012_ÑÚ#Î?ö¹_x001E_ß;6à?_x001A_Çåñ?ã?ªÖPúÄ¨Î?Èû+ù_x000F_Ò?LÕµ(_x0013_©ä?9&amp;ñU¨_x001E_Ë?æÃéDU"Ù?$`æ]f_x0006_Ì?fZ¬·ÈrÒ?_x0001__x0002_ÄÎ~Ê_x001F__x001C_Ò?C7Èë3ÛÜ?ö8chûXÓ?K¢ðKsóØ?ÖÕp_x0012_ÿdâ?¨KGÜÒ?_x0014_®£U{Ïà?&amp;÷ð´"+Ý?C_x0005_Âû×?0_x001A_±ÝÂ÷Õ?&gt;î¿Ý_x001B_0Ü?Ê5	úe£Þ?ËÙõfÐ?BbçØfGÐ?_x0005_©ØÖ«Õ?_x0018__x0008_ênÖPÒ?qL_x001B_Õ?Ì¯åwLÓ?RÐÜã.õÓ?ü¶óß_x001E_õÔ?Ñ'_x0016_·ÃÞ?I¿À{XàÐ?ÀoçãÀiÓ?fòÖ2¡ªÖ?Ô|_x0010_9sÂá?_x0014_rYíàâ?ü±2_x001E_ÜÎ?$ÉðP´Ò?¬X_x000E__x000B__x0017_|Ð?Pòn4FÝ?=â_x000F_²Ð+Ù?v&gt;@7_x0001__x0005__x001B_Ù?àWd_x000C_JÜá?ÔÎÍo|ß?ø4¿PéÔ?ÆúÚo_x000C_Zä?ÔöK@á_x0014_à?_x001C__x000D_ÛóEÆ?(=ì_x000B_ÕXÄ?hXÈ_x0003_8×?P¨$º`+Ø?@dÀ{+UÒ?6Øî_x0005_aà?a_x000D_OÈ_x001E_Û?©`ôYÙ?_x0002_~_x0007_¶ÖÕ?_x0001_|'_x0006__x0001_È×?ÚÄº &gt;ûÔ?º_x0018_Úª_x001E_Û?_x0005_ä_x000B_y ÛÝ?´º¼ÊÔ?0_x0010_¥kùÊ?TX¼çGÕ?Ñ2ÉÏòÙ?_x001B_ð¸UÕ?ü_x001E__x0007__x0019__Ü?_x0001_ì=à?Ø¡B_x000D_~UÞ?ÚU_x0004_VÉÍÔ?LíQºá?_x000D_Dø «ä?&lt;¿OLÓ?s;OóÌ#â?_x0002__x0007_TÊkUIÎ?O_x0003_(]¯Ý?ðÊ®¿Ø?"sCò_x000D_Ð?û&lt;Q/5Û?ÌíÇ_x000B_§ÍË?ªZ½wW«Û?oÑË0+Ý?f*&amp;Q_x0008_ãÏ?&amp;;Þôß×?pKè,ïÌË?ëCs_x000D_¾Qá?f/&amp;_x001E__x0010__x0006_Ô?_x0016__x000D_S_x0004_å_x0019_à?«ã_x001C_±»Ó?Ä÷_x0013_£@Õ?_x0007_¼_x001C_E_x0013_Ø?Î_x0014_&lt;0Û?¬q_x0001_øqÓ?~áùdÀAÝ?·ÎÞ xòà?ÿ8ÓÚÙ?[²ëÁ/Þ?ü_x001B_û8¦#Ù?@Yí:¶tÔ?=»_x0005__x001A_öá?Ösù?ù&gt;Ó?.I_x0016_sMDÝ?#ÿð±ÊÙ?ç_x000C__x0013_È[×?û»ÂhÔÝ?Y9øÒ_x0002__x0003_yéÏ?*	]ÕáÙ?ÑùÎÙ?n¾÷6ýÈØ?úòGSºÓ?_x0016_úÏ#¬'Ð?±H·¼ÐÓ?$¾åã_x0004__x0001_à?HpÐQ±¶Ù?ó_x0004_h´ê°Ï?@¥ßí®WÜ?_x0003_&lt;×uÓ?Ó¤¸_x0002_ÄÚ?.yl´à?_x0006_Ã"jaØ?DÊ²ÅØ?âÔTb4Ñ?2Ë_x0011_jtà?NEyÆ?9_x0007_Bß×Õ?ÿÁªÁàÙ?×TãÊÓÝ?_x0002_©R£3_Ó?Ð_x0005__x0018_ÓKÔ?ÛÃÁ±Ü?\ç1²ÖúØ?H¬ò_x0011_nÆ×?*_x0001_¦_x001A_Ò#Ñ?J£d¥ÎÖ?ójãÞ?2Ò¥)Ý5Û?q@»8×Û?_x0001__x0002_[e*þÕ?A©Á26ZÜ?ru_x001F_©¯zÖ?Ó$_x0010_¡ÙÒ?_x0005_eØËÓ?_x001E__x000E_Ü¸ÿ_x0010_Ý?¾_x0010_Ú_x001A_Ý?_x0005_-Âp_x001F_Û?_x000D_BÌ+ÉÛ?(£Ëî5Ù?ç_x0007_F_x0019_à?_x001E_á$Ï?ÀÁñOA&lt;à?îÖuáMÐÓ?_x0018_M_x0015_8²Óâ?¼º£iãùÐ? ß1_x0008_áà?c_ñ-=nÛ?ð_x000D_¹Ç_x0018_Ø?hýÍåô­Ü?2ÁMíeÕ?,ä	}Þ?.¼¹±å¥Õ?ÍÂw¼»Ö?Lr~sÃäÙ?\bo_x0010_ÚÑ?ÌD1"Ô?å_x0019_2¾åpÛ?J_è+ûºÖ?¢ÄZk×?åì_x0016_IcØ?'&gt;$_x0002__x0005_ÒíÛ?Î_x000C_¦$%&lt;Ó?_x0002_N Û çÜ?¦6)¹×?Ó þLyÞ?¾õv-}íÖ?_x0001_Q( nØ?sX$håPß?82_x0014_Þ?^9Ðvã&lt;Þ?HÈ&amp;M²Ë?YPðr+×?_x0006_`ü_x0011_Ö?NÓot½Û?ã¡_x0010_|Ú?r´þ¾á?0Ïþ÷ü×?_x0018_±µo@à?¼ú_x0004_c¨Ó?¾¨·ï©Î?_x0011_Í9ÁÒ?$&lt;û`^_x0019_Ù?Ä£rà¼ÒÑ?¿ÑªþÉë×?4_x0016__x0015__x0003_TÜ?þ_x000B_4_x0017_M¾Ð?FTÖºÜÎÔ?]¹ïÎß?jÊîy£'à?"$Ïa Ý?)À§ÿ¢Ù?Z´_x0007_s¥ßÞ?_x0001__x0002_ý_x0006_ _x0002_Ú?b_x0017_Uh±ÙØ?¯ýI6ÖÊ?­¸_x000D_*mÙ?Àn¹ðõÞ?0_x0014_Â¼_x0006_Õ?/³þ£¸0Û?ÙMQ´_x001A_á?è¯RÂMÚ?tVZÄwßá?Þc*ÐÞqÕ?Ü_x001A__x0012_!ïã?- _x001D_ÌÐ?$ý·_x0011_åÑ?ÖðUYÚ?_x0003_|£¢¹Wâ?é­Ð¯_x0012_òÛ?-	è_x001A_ß?_x0006_¾_x0004_X¦Ï?õ_x0018__x0010_Ü_x001F_Øß?¾îÑàÔ?ª òm#Û?ð_x000D__x000B__x0004_à?_x0015_±ë_x001D_YÞ?ÿÏÒ±æèÛ?d_x001D_y}áÑ?_x0014__x000C_d_x0014_O»ß?*û_x0014_5¬ÒÕ?&gt;÷·RXÓ?È&amp;uÄu1Ü?_x0011_à_x0003_4à_x000C_Þ?_x0010_n½_x0002__x0003_ÛMà?_x0018_1­odÎÞ?¼ÕúÝû×?àÄ%_x000B_÷Ú?8´ÝNºÚ?Ê/ù\ÆÔ?{ô_º1OÚ?JMÕ­ÞÛ?Þ/.ýÓ?&lt;Kðyµ_x0017_Ô?V`LTÚ?íI_x001D_ÊÑ?NÄUâ?Ôt¤ÒÿØ?¸µ\âçâ?_x0018_K_x000D_±Õ?óÒ@­Ý?Ù?:å` _x0013_Sá?_x000B_LQ_x000F__x0018_eÜ?àcÜ?t_x001D_$?fÊ?ñ«&gt;ç÷gÓ?#[9nÜ?0ä»dÔ?.è_x0001_¥ÿà?MZ*y¼GÔ?ðR¥À_Ù?D®HÏùÅÚ?î1°_x0004__x0004_×?~Q2ÕSÑ?nÎ_x0008_¸_x001C_Ó??_x0001_Ò_x000D_²Ò?_x0003__x0005_NþëDËÞÚ?®µ_»(ºÙ?j÷Ëó_x0017_à?&amp;Ì7_x001A_á?_x0005_'xTÏ?È _x0011_bº;Ö?_x0010__x001E_-¡æ»Ô?¸zbÝq_x0002_×?H××òÙÐ?Íê?¤Z_x001B_Ñ?ËB_x0001_ª_x0004__x0015_Ñ?K£_x0015_×ãØ?ó&lt;t_x0014_ÒÊ?Ü`_x0003_ÜÐÌ?*ýí}Ö?zØõKúß?_x001E_&amp;à*¿Þ?&lt;dküãªÆ?8¼êÕó¾Ü?&amp;±9â?(ð^,2Ù?®Tu_x0016_Õ?¢ùÐo_x0010_Ü?S»((ÆÚ?_x0010__x000C_}_x0015_ÁØ?_x0018_Ê³nøà?ô0&lt;ùÙ?×_x0016__x000C__x0002_#×?`Ë*s_x001C_Ó?rÑ"*þ9â?_x001B_û9ï_x0018_Õ?Õf¥i_x0001__x0002_ÿÝ?À·à[ }×?_x0004_\-è~Ö?äôÿ.ÿ_x0004_×?zïÿKbØÍ?9r¯î.ÑÙ?|éûú®×?Ù¢â¢æCÙ?_x0006_OÒ]_x0019_à?_x0004_²_x0016_X_x000D__x001E_Ü?_x000C_8²ðÇØ?Hêý[à?ª_x000B_³ßîçÕ?C*§F^É?ÙÈU4ùÊÕ?_x001C_(2_x000D_ÑÛ?á_x0015_ó_x0013__x0017_0Ø?¬A,LÀâÔ?Vé2#_x0015_á?R_x001A_yv!9×?_x0013__x001C_'[][Ô?¨\Ì&amp;§¿Ï?Nx_ç&lt;ZØ?-_x000E_äO¸uá?ìBjSÑ?fÆbÿkâ?ä¶X4ná?FÓàæÅÜ?_x0016_ã¼~MÈà?2j|å+ã?jm_x001A_öØ?,Ù¯ªIÜ?_x0003__x0004_+=·_x001E_jß?Úòd_x0005_%Þ?+!ªuDÊ?)ñ_x0010_LNÆÖ?_x0017_Îþ_x0013_rÉ?iÔS"!Çà?êtmBâ?t´_x0015_Iª×?P³/?×? ¡_x0019_KÒ×?q8w_x001A__x0006_7ß?BCJbT×?_x001E_Ê_x000D_¡Ð?RÊ=g_x0007_£Õ?v}_x000B_yåÊ?_x0003_x_x001F_×Ü?_x0002__x0017_ÕD÷Î?âÒÃ½_x0001_+×?°³´Ô5Ø?@¯PÛÚ?NäeJáÑÚ?¦_x0016_V¸A_x0011_Ö?Rq=¡=_x0001_Ø?¬Æ«"j×?oMýÑû¦ß?Â_x0010_¿_x0015_Î¨Î?NÖTü{Ô?_x0002_'®UÇ?#ÙøWÐ?&gt;_x0008__x0003_­lËÏ?ôÍ¦r_x001F_Þ?ã~_x0001__x0004_IãÚ?/·°Ó?Ì_x0012_YÐËuË?_x0001_Ù9eîÉ?8Kà@&gt;Ñ?@ø¿umNÕ?³];_x0003__à?P_x0008_¯ß._x0010_Ò?Gþ,e1ùÞ?¸êsT_x0007_×?;ç,Þà?ÄÌ±µ_x0016_Ô?ºg_x0004_@úÅá?~°gb_x0019_&lt;Ð?_x0016_YÄÒÐ?îÑÓ_x000C_^jÐ?8_x000F_Ë(ÃÒ?¥_x0002_«¡ÍÞ?¤s,Þ	_x0019_ã?põDphbÐ?\_x001D_§ïöYà?¶_x0018_U_x001C_Ñ?Z£Wéþ_x001D_Ï?ø§£)pñÛ?dîÁqJÔ?"1íw±Ô?_x0012__x001B__x001B_`à?Fìo#×?Ä¿ßöv­Ó?¯_x0005_µP»hÇ?q-de~¾Õ?¶¦_Wæ_x0018_á?_x0001__x0002_~`_x001F_ÑãÑ?tÌ_x0016_Vâ?feÅ¼§È?@rfwÀ½Ó? »=är`Õ?Ö[å¹äpÑ?_x0011_HGÃáÒ?_x0014_­^Ë_x000C_Ñ?º_x0013_äñ´¹Ñ?_x0004_Ô(ËfÇÒ?:_x0015_¼Û?_x0018_?~ÒüÚ?_x000F_åÌzamÕ?_x0014_£_x000D_Õd'Ö? °YÔ?ósq±Ù?«ælÓ?uÑhhøà?@_x0019_.l_x0019__x0017_Ô?ì_x000C__x0019_([ß?HèlëS¢È?0ª_x0011_ÕÞà?{:ÑæåÊ?_x0005_[t_x001C__x0012_Ô?½èþô_x0007_Û?_x000F_-qdYÚ?HgâÜ¦Ü?_x0018_ÀGÅéÜ?=FÕÞ?`_x000D__x0008_XêØ?_x0001_Ñx|_x0010_Ð?Ú¾_x0002_\_x0001__x0006_ÍÖ×?_x001C_Ë³Û?Á¿_x001F_]DÍ?3ëº_x0001_ôÛ?è«;ÿ¼¾Ô?H~YnÐ?_x0012_´Wæ^[â?_x0008_|ÏZ¢â?e|æ_x001E_Ò?oV_x0019_/Ù?&amp;pë[/_x0012_à?_x001A_58^_x0015_&amp;Ý?bõÁîÝ?_x0002_H{ØDEØ?}ª!IÎ_x000D_Þ?uq_ÚüÕ?¤Ð\_x0018_ýmÓ?Ë_x000B_Ï¨TøÞ?QãAùe-à?}Qg_x0013__x0003_:ß?¢_x0019__x0003_F_x0011_ØÝ?¿_x0005_7ù,{Ó?Õû#h_x0013_Ú?d5Ñ}Ì«Õ?L_x000C_½?Ð?¼_x000F_\ûW×?·_x0014_8_x000E_Ø?_x0004_½_x0011_üqÑ?þ.­Oä?cMÖ{cgÕ?Ü&gt;Z)fÙ?lg]µÓ?_x0005__x0008_Yè!Ò?DÌ[ m&lt;×?r-_x001A_Y_x0014_AØ?»3ÜôËà?"°Y5_x0003_Û?æL_x0004_b¸Î?_x001F_Ë&amp;AaÝ?æâà5s_x001A_Ó?4WüfèÕ?_x0006_Ú©NË_x0004_Û?_x0008_¸ËÔ_x001B_aÒ?äðõðïØ?N´J£_x000D_)Ú?&amp;fjá_x0002_Û?_x001D_Ðk²_x000D_Ó?Ö_x0003_¦@_x001B_Ô?4%_x0012_9`úÙ?Ì_x001C_%p¼Þ?CsÏÛÖõÙ?_x0003_ujÐùºË?&amp;XBÛÚ¤Õ?80úÓ?MÖvD¡Ü?Z_x001F_d_x0001_cYÛ??)Ól2Î?¬.c¬LÜ?8Nz_x000D_Õ?9òè_x000F_æÙ?)7§ùÊÐÚ?àg/_x0019_}Û?²_x0007_±uëà?@É¦_x0004__x0001__x0002_	gÚ?yzðÐÉÜ?í_x0003_gÔÖ?4_x0002_S$ã?_x0003_xOÅêß?Ðð9¥ßùÝ?_x0008_âÍ-Ö?c%q°íà?g_x001F_ò_x001A__x0013_Ø?ÑµQ×jÓ?J:¦_x001B_^Ðà?Ùº_x0011_è@Ü?3=.®¬cÝ?*_x001C_áJT«Ù?ÂZ&amp;rCÍ?#_x0008_ÜeÚ?[Ôm)%ã?Sv	^u7Ú?òv\ÅÉ?ËsÇÕ?vU²ÄÄÞ?nC-dß?F_x000E_§_x0002_¸$Ú?EGð_x001E_á?]ªÍà?ÂW¡Æ:Gà?È¨EÕ?nL¥D Ò?ÒQô´ÖÛ??JÇ³½Ú?_x001A_1ó}Ú??j)VÀÛ?_x0002__x0003__x001A__x0004_Ä4Ô?òá_x0012_³ã?u hOï`×?_x0014_c%_x0005__x0001_QÛ?!!Ùá²Nà?H_x0018_G_x0019_üÔ?_x0002_Ç	CÆÕ?º§5_x000D_'Ø?v_x000E_Ñ°ÛéÒ?_x000D_\þq*Ò?¢¤;ÍÓ?Û_x0011_Ð¹_x000F__x0019_Ú?_x0016__x0007_;ÀÝÊ?ZøéOÅÐÓ?5kUZ_x0014_Vß?Ê«o,_x001D_Ï?_x0014_b²\þSÝ?F7@Íå_x000F_Û?¹ØÝûº×?aÝúäåÚ?_x0015_1±§à?¢SÜò¹ Î?ì«ª2Eo×?êõ¾4â?¦½_x000C_U±Ô?_x0012_àÿ_x001D_Çß? _x0005__x0011__x000F_hôÒ?_x0010_Ñ»ñqÑ?2¹_x0006_	{Æ×?@ª#¦Ø?n-_x000F_Ø?Îj_x0002_ý_x0001__x0004_;çÓ?jÜ­&amp;|Û?ûº¥~&gt;Û?ëO­C§_x0018_Ê?Ì¹ò8¡Ë?Í;ó:ãØ?{x,É	Ý?©Iço%Ø?¼­éÔ? Îê[÷dØ?à_x0013__x0018_dÑLÊ? _x0015_.c)gà?_x0019_I_x0003_nlÒâ?ÇÕ´Ï¨òË?ìz¼º_QÑ?_x0017_ôª4yWÐ?_x001A_ô,hÜ?Pó¾r0_x000C_Ð?Ðý8?Û?1(R¼BÝ?È_x001C__x0002__x0013_:Õ?î$_x001A_ò£á?ÂïR_x000F_9ãÉ?8)«!Ã~ã?ÕK	¡Ó?5]oÄNã?ÜH0ÁèÙ?ôÈmÓ?ÄDl8©tØ?¼½?z_x000C_BÔ?&amp;,üZuÓ?|üd2_x000E_á?_x0001__x0002_i»__x001C_Ù?ÂQE_x001E_:ïÕ?ûÑ¼FÑ?­I4ûùæÕ?"S´,_x001E_?Ø?ªÔsò²­×?Ô_x0019_ÖeØ?-_x000B_[åSà?ø?½7bIÙ?wI_x0017_ÏôXÞ?w_x0014_ÒÖ?c¹bfà?_x0011_¿ÚèËÜ?ÁÊ}`ûñÔ?_x0018_ÊR{Paà?/P^»×?_x0005_Áy%'è×?¯NÏ;2Ø?ì_x0007_:ÆxÌ?Zç&lt;_x0019_Þ?K+_x000B__CÖ?â&lt;óU¹'ß?°í/_x0012__x0016_§Õ?Ö|Æ=@{×?*wï_x0001_|á?¹ìåd$Õ?½_x0003_e9ßÔ?L^­áæÐ?,¢_ì[Ï?|Ì§_x0011_Û?Á?í¸$2×?{ËÐ´_x0002__x0005__x0001_uÜ?/FÆ#pÉÖ?¸CJ¥¹Ò?d¾Jv×?TÒ_x0013_ßNÓ?èîËÝ_x000F__x001C_à?_x0007_y_x0014_ÕÜ?Ã.Î·Ò?µÙó¿þ_x0001_á?¦­ &gt;tÔÖ?_x0005_qHxèÜ?_x0019__x0010_}*Õ?_x0012_rÅ_x0011_#Ô?-KÎï_x0004_êÙ?tW_x0015_sÙß?øîB³RÐÒ?°0¿ÝÁ¶Î?zïÉÜãõÜ?ê/ºÏ_x0017__x001A_Ö?b«IÄXÚ?G'ohÑÐ?YÍR!ðÓ?ÜñÛð}Î?ÀAC_x0003_¢-Ú?P_x001C_5*ÙÝ?DÏíð_x0010__á?iñ`ù_x0007_Ô?02_x001A_òÓ?Ô]_x001A_Ù¼´Û?qá:_x0011_únÝ?£´_r_x0019_à?\NZõ9Õ?_x0001__x0002_JØõ°Z2á?øé^C(jß?kÂ¡`Û?6Ù½7à?}g^_x000B_î_x0004_Ö?vÖ!_x0003_í/â?S]û(¾·Ø?&lt;]c3-ª×?_x001D_TÒÖ?ÂàÍ_x0006_YëÑ?ÎãKí_x0019_^à?Q	#ÖÁÙ?Tsb6JÇ?ß?	~x à?&lt;Ì_x0015_1¹â?[&amp;FVÿçÕ?öúäDg¥à?|n_x0007_@¥Ó?ô÷ÈÕ'¦Ò?ö0T¾_x001C_:Ý?v0_x001B_	àÄ?¬#ËZÐÂÙ?î{_x0001_¾Ê­Ñ?&amp;xøÈýÂÓ?r1Ö2^Þ?rê«CPpÕ?²uÝ_x0001_Ù?üÑÅ¹u§ã?_x001C_·BnÏ?_x000E_/²q_x000B__x0002_Ô?¢8¦ËÖ?^_x0005_0X_x0002__x0004_MÒ?á¹_x0019_U è×?fDõ(¯îß?N9àÙ_x001F_Ö?ô©».Ã×?pX(_á?Æ­¥i2à?_x0013__x0006_)¢Î@ß?õó¨\©Õ?_x0013_HTYF³Ò?ûùtQ\7Ò?Lh vûÁÓ?.É_x0018_§=Ü?_x000C_®½S(sâ?Ù¯ÙsåÚ?ª:u_n×?²·º¢æ§â?~~Ù_x0001_uÚ?4(wÝÖ?d½ âCÓ?ÐzÎUiàÔ?Ö_x0003_x=©ÎÓ?Üu_x0010_ã±ÛÝ?ìÂ_x001B_U+à?$ÏÑñÊ?	zÓe_x0018_áÔ?_x001F_h4kÙ?9ü_x0007_=ü×?_x0002_ª_x001D_=¿ká?§Á®Äzââ?ndäÝÏ Þ?Ö6§ÆFÔ?_x0001__x0004_KÓ×F#_x0004_Þ?_x0004_Pn*ÈYà?É¼ð_x0007__x0007_Ü?_x001F_|=ýÑaÝ?B¹$FïÌ?_x0008__x001D_ÔÅ_x0019_pÑ?ròª_x0008_,&amp;Ó?_x001B_:(ëâ?_x001A_9û	R-á?Ù\Üá×?{©³,/rÚ?ü_x001B_H£	ã?ò9_x001D__x001A_]Ñ?1Ø6!ìÚÙ?4R3ùÙ?¸ã°:Ç?þMòÝ_x0016_RÞ?_x0019_}ZµÝ?7Ý¢»9æÖ?áú_x0005_ªfÙ?8+È_x0013_2_x0010_à?_x0002_´_x0014_W_x0003_×?¼Wù'cÁÕ?WÉªósÖ?k¡pEå_x000D_à?Â=Å_x0003_£ëÓ?@_x001B_ÐÁà?ª_x001E__x0013_,Ô?_x0013_¦ÛíÉ­Ø?_x0001__x0017_vdnÀÓ?ò¾Ëà"_x000F_Ù?fVÇ_x0004__x0007_?_x0018_Õ?nËAÂa^Ô?_x001A_¥_x000B_¸êÒ?)5ð&gt;&amp;·à?w#²òt_x001D_Ý?âíA#ÁÕ?,+U©_x0001_;ß?ÖJÏ_x0007_e×?U&amp;k_x000C_ËÔ?2ó!á? _x0017_ïùÇBÒ?ÄBòb#Ö?NÇáT÷vÚ?[I&gt;å_x0015_Î?bNiÕ?Oá$V;Õ?~Ù¾ulÛ?ï|µao!Ö?·Ñ#©gä?&lt;_x0002_¶_x0008_{ÛÔ?s±_x000F_KvÕ?éû©ì¨Ð?ÛÞ7_x001E_§+Ú?_x0002_&amp;µÆáZä?#tæ ø_x0002_Ù?W¼_x0006_vêÞ?Ê+äbe±Ô?ØVNÓüïÔ?òivè7sÔ?§_x0015_²±_x000B_pÐ?Ðà1_x0003_üÓ?_x0005_¶¤(¥ùÚ?_x0001__x0004_=iB7ñSâ?_x0014_Ýç_x0006_rÑ?Zv¸ö_x001D_Ñ?Z²Å¡¤Ë?®_x0001_H¦ØuÙ?_x0014_TYïÕ?[X3m{Ô?2!¦J¬Û?_x0002_Ý_x0018_ZÞ?½;_x001B__x000D_ÓÜ?_x001C_ÖÍÇT_x0002_â?=¸M_x0013_fà?´ýé§g!Û?âÒðÚ«Ü×?¨ÂMH\Õß?@dyöO'Ø?fjÉÃ[ïÙ?$®Hª_x001F_îÞ?ô-ö_x001A_ùÏÒ? L"hc×?mû_x000E_Ú?èêú@ÜDÛ?a¨­í.Ñ?DÚaÜßàá?K°Æ[}´Þ?X?åûæ_x001B_Ì?lá«ÅØ?t£äP¥Ð?îsçÝ_x0002_éÓ?!?_x0006_òV¯Ü?~ÿ¨H_x0003_Ö?]ÄÑ_x0002__x0002__x0003_î7â?Î]_x0002_Cí'Ì?Ï_x0005_y8N?Ü?VÌÛV_x0010_þÞ?X/EÏ§à?úO_x000F_ÙëØÔ?÷_x0003_¾Ô?_x001B_Lâ£gjÛ?\_x001D_­ì_x0004_ÅÙ?WÏíîHÏÜ?7Ûî_x0005_äÃÕ? ÌÑ?_x001E_ö_x0019_ÓÝ?ÇY!_x0016_ÍÝ?@9EûÌÕ?PHrÅÑ2ß?­_x001D_ÚV?Û?â	¥÷7µÜ?ÜNh¤aà?&gt;¸É&gt;øÞÛ?ÉG/¢¸ÛÑ?ú_x0001_¦#n_x0001_×?¾¬&gt;Ç-Û?_x0002__x0008_Å_x001C__x001E_òÕ?T@8_x0015_ßÕ?9_x0017_Þá¿_x000C_Õ?ÊbÄ_x0015_Jz×?¿@_x0019_©íÞ?_x0003_ë6IÞ?±Ë_x0015_DV¯Ý?÷w5oã¼Ü?_;_x0002_^4GÏ?_x0001__x0002__x0012_±Gß¥Í?:¹_x001D__x0011_äÊá?ìüþH_x000B_sÞ?_x0011_ùw;à?üøàzLÓ?l{À1yõá?ÛyfÈ'TÖ?¸Å²¦gß?J¦"øà?¿B_x0002_õ;Ø?¼_x0015_a;_x0010_à?c@;©þ]Ð?®(oóªÝ?_x0001_gäÏPãÖ?_x0004_HÒ_x001C_Ú©á?_&amp;£©Oà?1K%_x000D_ïÐ?k»ê»aBÚ?Zù²_x0018__x0013__x0018_Ó?b:xð]Ý?s¶À4J_x001F_á?²yÚ!¡Ø?_x0001_f¤_x0013__x000F_ß?àbßAÏØ?Ê_x0012_ã?_x0007_­Ò?.ÎT[³ä?@ããÕÈß?hE¬.ÁÚ?\_x0001_å£â?Da´o·ùÕ?È?ûi4þâ?p} y_x0001__x0004_¨*Ô?bµD&gt;¶·Ó?_x0010_Dxà_x000E_®ä?Í$Y_x001A_Û?q[Ú?2ÒzÒÂÒ?ìBß_x0007_Ìâ?vü_x0003_¨ÅiÔ?¿L÷ÎD_x0007_á?r_x001F_L&amp;öÃ?*_x000C_ï_x0006_×?S2_x001F_,ç¶Ú?ÆFmß¥ß?/ôèklÖ?¾`T¬'â?àÈ¯v à?ÚÅR_x001E_:á?_x0002_Yº×v9â?g[|á_x0013_Ë?J¿èÕà)Ý?&lt;_x001C__x000B_Ü6dá?Å×&amp;:ã?H¹_x0004_ØÊ?_x000C_ÔñqMAÎ?ÝEyVÉã?_x0003_Ø¢sÕQÞ?_x0010_ºÙ=Oà?cs-IE_x0013_ä?_x001C_¿{Z³â?£©_x0012_H2²Ù?PÀoÖ,ÁÐ?²^._x001E_z_x001A_Ö?_x0003__x0004__x001A_*#EwÖ?_x0003_¡_x0016__x000D_÷_x0013_Ü?D_x0004_ÖißÓ?ðiI4ëLÖ?ª_x001C__x000C_0y'Ç?èØr´}Ð?öÈ_x0014_ß?Å¢_x0015_;}_x001A_Û?fÑ¹Õ=Ð?v&gt;Âë_x0002_ðÙ? üUÒ Ø?w_x001D__x001F_÷Gà?¬}_x000C_kEúÐ?ÿÛ4ÎgÞ?D¯àë7Ö? ¦3ANQá?T3ô3qË?z&amp;þQñÙ?÷ð×oÌÙ?2×!_x0015_ø¾Ê?9Âù_x0015_×?Z9Û5Ú?ëõZ¬ÌSÛ?_x000D__x0011_v)_x000E_NÞ?n¯ù_x0001_ëRÝ?B_x0003_û_x0012_ÞÏ?t«r_x000E_Ð?è_x0010_ÚJ^§Ö?.L&gt;Æ_x000C__x0016_Ü?Z6ÈêaûÙ?ép_x001B_Ô?¢¿ø/_x0001__x0002_»UÞ?&gt;,°_x0002_7ðÛ?N÷_x0004_Ã×ûÖ?«S_x0004_&lt;/#Ý?®GrgÃÞ?&gt;_x0004_¥y|_x0002_Ú? ÖÁ2¤¹Ò?K!_x001C_ÜKÒ?s,	ÇNnÑ?L_x0005_«C_x0017_îÞ?´£ÅÅo×?ºBÄÌÐ?	h&amp;vëÚ?B3_x001E__x001D_EÒ?Â JABØ?¿.Ý_x001E_ñà?5°±ÈCÚ?_x0003_§_x0003_ÍGß?ù*£Å_x000B_¾Õ?¶¡(_x0014_Ø?5ë_x0012_YyzÒ?»Sä2_x0010_ä?³ß_x0016__x0008_&amp;øÏ?Ñw:Éá?Öäò6·à?øW;þÊ£Ð?AL3_x000E_dÏ?7O}*_x000F_bÞ?xH8|%Û×?ÄùIÞ"Ò?è_x0010_F(&amp;Ý?¶LéùìîÜ?_x0001__x0002_ZTÓ~\+á?¨¢õæ_ýÔ?ì_x000F_¦3}0Ø?híë¶Ý*Ó?z|v_x001D__x0013_Ó?X~aRcÏ?_x001E_ñ¾Ö?_x0001_²¡~óÕ?ÅÈÃ¾©Ú?_x0003_j_x0001_ÀÜ?°A¿öÌ?ò%A©Ïà?¤åµ©1©Ù?¢EâÇÅá?#×þ¬_x0016_â?7Vö¦ÎÕ?fwºeÔ?	hYh_x0015_3Ð?Eo_x000B__x0011_Ú×?¨N:f×?®	_x000C_Qà?ð¢_x0008_tÍÜ?_x0016_×z&gt;Ø_x0006_à?D_x001D_è²PÜ?H7&lt;«çâÓ?{´ÐÀV0Þ?Ô&gt;A½áô×?_x0010_A¤ø!Ì?©¤Weç¡Û?{¤_x001C__x0012_EÝ?Ü&lt;-`¨/Ý?_x0001__x0018_a_x0003__x0004_(7ã?bG4Ú?ø^!MÞ?_x0012_÷á?¸â?x9òíx_Ò?§ð3ÕÖËØ?xëªÝµ×?ÉPÓ°Ù?×e&lt;&amp;RùÔ?_x001B_ë¿_x001B_Àrà?¾Ì!L_x0008_ã?'ÁYBÙ?ÛoùÇá?4_x001A_ïÃÓ?¶QÿÆB8Ò?¤Å×¬9ä?&amp;Ò¶Rà?ÄÅæãÒ?_x001B_ÎÛã}â?_x0004_j1£Ï?è_x0002_¼D¢à?ÿçÔ­tÚ?_x0010_j§ÞÖ?,A_x0018_rþ_x001D_â?ôl*´vÃÊ?¾bÄeVÄ?känSÛ?¢ïÅj¡|ß?v_x0005_u½Ê?_x0010_|¹Â_x0014_&gt;â?ð_x0001__x0015_%þsÓ?ádÖ[á?_x0001__x0004_úþï)S7Ý??ºóZ&lt;Ö?_x000B_×ûÜ;rÕ?¬_x000C_¥ËÞÕ?Ö¤´{á? V¾­_x0010_Û?_x0018_J)ß_x0004_Þ?ÆG|Áïá?Ä_x001D__x000C__x0006_Û?2Oë_x0015_;Ò?/¶h[_x0002_Ú?~_x001E__x001D_t-bÏ?K¯Ç²ß?g_x001D_¹àúüÜ?wt#{pÒ?@_x0007_¡÷ Ø?_x0003_ÐZ:,Þ?KÞ_x0001_ÚÐâ?X_x001F_9ûÇÆÞ?_x001A_RðsÔ²Þ?'Õ_x0011_§'Ù?_x0002_=5þb:Î?±#_x000D_!¬YÙ?z_x0015_Kí\ÒÙ?sé]=gÓ?ô0_x001D_ü_x0005_%Ö?_x0007__x000F_¼~ÃÙ?ÔsÞ7ÕºÖ?ìãarÓ?vÎÉ¨KÐ?_x0012_þ2¨ÒÊ?ü_x001F_ _x0003__x0007__x0018_½Õ?Ó_x0002_×üÂ0Û?ÇW _x001D__x0015_Ö?Õq´ÐP_x0007_â?))9ÐI_x0002_Ü?_x001F_½úf]èß?Ùâ*_x0005_¬á?,RÅwZ_x0001_Ö?vHg%×?_x0016__x000D_m¿Ê?\3öòÓ?_x001D_þÏH#Õ?$ÎXnl×?³Ì}{ËJÚ?_x001C_¸_x000D_¿ZÕ?`_x000E_ßc¶_x0018_à?)æbÕ¯.ß?!AY{\Ú?£__x0007_~vÙ?&gt;þzÕüìá?;_x000E__x0007_C,Ù?z¦H8lÝ?`¯¦IÖ9ß?ß_x0019_ÌGâ_x0006_Ù?q£_x0004__x0011_ß?&gt;®%yM~à?J@7çàÛ?_x001E_C$vòóÍ?`_x001D_un_x001A__x0001_Ü?ø¢J)Å_x0001_Ý?þ$6ä'RÕ?FÉÜ-MeÝ?_x0002__x0004_&gt;¹m_x001C__x0001_sâ?ò¦k´_x0011_Ú?ëØ&gt;úË?®Á²?sDÒ?üBE_x0008_i\á?úÿ*_x000C_¥È?÷{N&amp;b1ß?ôÿîþ¨Ô?·o'ëÎ¦ß?¯_x0012_è%Ý?e_x001F_bÂ&gt;Ú?P°B0Ó?Úí1f²Ø?'|æØµ*Ü?ü_x0002_Ïq_x000C_kØ?à®¹t¾Ò?Ç©°±$Ì?ºín×Ï?_x001A_	$ÔÔ?_x0016_?_x0008_9_x0003_§Ò?èv7.ÑÎ?t¹_x000B_!ã¼Ù?6ó3YãÅã?_x000C_õEñ_x0013_'Ó?ø±7|ÖMÔ?«kÊbÛ?tþ¤«"Ý?W`êWõ·Ò?öèÞ_x001D_-_x0017_Ê?dé?í_x001C_0Ë?H&gt;«Ô³Ü?ÚkÈ_x0002__x0005_&amp;ÞÖ?ÀBl¸Ý?®,&gt;_x001D_jgâ?BæVH_x001D_èà?IÉýbÒ?Ì³Äá¦Ô?_x0008_¸g´äÒ?ðb_x001F__x001A_Ã]ã?-Ìdj_x0013_iØ?²/Ë¹êÊ?_x0008_ _x001A__x000C_©*Ó?_x001C__x0012__x0001_¿&amp;á?vÁÓÈÙ?	x¬ãùjß?V_x0001_E&lt;Ñ?kd}_x001A_Ë§Ú?_x001B_aUH5üÝ?çöÞÂ9#Ø?¯®¶¥Ò?{]e×ØÙ?ûÀÒÄ&gt;ã?_x0001_Â	/_x0015_Þ?;2.&gt;_x001F_þÒ?p-ÏXòÞ?*àµ_x001C_bÇÇ?x±aÕnëÍ?_x000C__x000D_^ðÿ9á?_x0004_n¢­«¬×?ö_x0003_'_x001B_3üá?BËDÃà?Ô)_x000E_T#Ø?ê &amp;I_x001B_òÜ?_x0001__x0004_-O¸ªò}Û?_x001B_èÊíáÛ?_x0004_¸j%_x0005_Õ?Äºb_x0016_¸Ô? !äA %Ë?_6_x001C_3@â?Xû~o`lÞ?Hó@ÔmÐ?f³áwØÓ?ì¯1½ëÜ?_x0012_Bþ_x001E_Ü?dktè_x0006_à?iú	EO_x0010_Ñ?(½MO_x0015_×?µ_x0003_Ú8Î_x0005_Í?`_x0011_ÄÊnÒ?_x0018_´Å_x0016_UÕ?5ÈE³=Ý?Êúì®iÕ?4þ¿_x0014_Ù!á?ìåS7Ú?t*ÝÒ?+îJ_x0010_çØ? _x000B_T_x0001_Ç_x0005_Ø?¤_x001C_;xGÔß?¿Î¡UyÓ?Ý8$_x0016__x0002_Û?Ùø_x001E__x001C_òÛ?,©7ÊÁØ?Ì/á2ëØÜ?PSlV:Õ?	]JÚ_x0002__x0003_:·â?_x0010_AîåØ?RÏ ìøà?_x001E_ÎßóÁØ?Âì_x000D_ó_x0012_Ú?[Íâ¬Ó0Ù?2¡8_x0001_`Ò?ÜaëEàâ?V³_x001D_K_x0016__x0010_Ð?.¢aÀÏ?èc!_x0008_¤	Ü?_x001C_íÎßÞ?¼b6OZ2Ñ?ÈæÉ(a&lt;Ú?Zå~_x0019_¥Õ?±j_x0011_BºàÚ?_x001B__x001F_8Ô_x0001_OÛ? )r2ã?zW?.­Ò?Eb¡LnrÞ?¨ìzãÎ?$°Ì.Õ?þUäBßää?ÔÿÑ¨Ý?Åuµ	?Ý?ã_x0018_ù_x0006_\Ç?@N_x0014_¬bÒ?_x000C__x000E_Æ '_x0011_Ê?_x0014_Z_x0015_¿6Ê?_x000F_¥~H_x0006_Çß?ø±°g'Ø?_x0007_Z.åÜ?_x0003__x0006_*G_x0013_%_x0005_eÙ?ah_x001C_Ç£Ýá?¼_x0002_·µ!Ú?@ÿC_x000B_tåÖ?±_x0019_$fÙ?_x0004_p¶3PÑ?g_x0018__x0005_®Ç_x0011_Ñ?Ï_x0017_Ð2Ù?x&gt;ú_x0008_Ü?¢ÚA0#_ß?Çÿj½ý"Ú?-«ö&amp;âÚ?|_x0008_tù_x0005_Ù?Ý´ZE à?²Yîãt=×?Pðº'L#Õ?à½_x001D_L=gÓ?ÀDso&gt;â?Å,²ÐÛ?Äè©ù4eÏ?_x0018_@ï.ìÛ?	±&gt;"¶&amp;Þ?°ÄEÑ.àÒ?N_x0011__x000C_É¶Ô?zg&gt;uÑ?´_x0019_ûLÃ_x0007_Ó?VÝ_x0017_!ÏÓ?f4û3ÒöÓ?Ù@1ß·á?×_x001C_.ÀµkÓ?L_x000E_ÇKÒ?X_x0001_.g_x0001__x0007_«Ø?ñ?0)ÆØ?vÃ¿_x000F_ðã?Ð¡Ü.@xØ?(6h@ë/Þ?Lk4~íâ?°«°aPÒ?7`y_x0018_ÎØ?:Ä´§Þ_x0007_Æ?Ú_x001E__x001D_%ô¦Ö?,&amp;_x001D_;R¿Õ?}ñÆTbïÔ?&lt;ö7$_x0011_ÌÚ?£*"vÔß?_x000F_¾Á¤_x001D_WÚ?þO§Ï_x000E_{Î?×f?Ð+FÚ?øYR_x0005_t_x0003_Õ?ò­L«&amp;à?}/_x000C_-Ø?î(êÊ³¹×?1wöÒ@\×?ÝUDÀâ?Ø ÿ'-ä?ç?áÎ×à?¦h&lt;¢&lt;Õ?æãÀ$_x0004_ÒÛ?Ø,Àû¦Ù?_x0008_S§r¬-Ú?:`-iIä?]c_x0002_÷Ô_x0004_ß?_x001C_-9_x0006_WÒ?_x0004__x0006__x0008_1õ!æÛß?ìÊ_x000B_!\á?ùÅ.²#iÞ?Ô.­_x0007_ªÏ?á%µjØ?_x0002_VÍZÿ_x0007_ä?ã^_x0008__x0002_Ä?f$_x0017_jxýÖ?Ï®Ø?_x0014_H^,B6â?èå®¦_x000B_Õ?ÑHàÖ®Ù?zá_x0003_àÕ?­L_x0003_ÅõÙ?¸¢däê_x000F_Ð?LS'_x0004_HÛ?þnù²@ã?ßy*UÛ?É_x0010_va¤_x0001_Ü?Å(zøÛ?Ç\ñÊ?_x0004_ü4ÉûXá?äê[­ß?.·­:ª!Ö?|Qp_x0010_Ú?¬x"H(ÀÑ?îdÚAöÐ?_x0005_0Ú¿f	ß?0 Ôh	Ø?_x000D_°P#üÛ?=£½¿K~ß?9Ã¸ô_x0004__x0005_ÖÃ?Ît(}4×?É^g_x0005_÷á?û _x001A_æ_x0011_Ú?ý¼t_x0001_Û?_x0002_µOÙÓÛ?èÍ|¸ÿÌÑ?Èo{mÙ?j_x0016_ä_x0003_¸dß?jxKsyÊ?{mß¦_x0004_á?ï¼EÛ¬×?È@6Ï¿ß?ÂÀÒè¨£Ò?Îg0Ò?ÁÞ?u,7_x0004_WÐØ?tEù_x0011_Ò?ÐöûÍ?RSÂEïÝ?LþD°^cÕ?@v5Ì_x001A_èÓ?Âmýí®à?,ÔßëÕ?,^Ù îÐ?þ_x0002_|uùÔÕ?_x0005_P*¨Ü?ä¡"ãPËÕ?Ã_x0008_£_x0016_Ì?_x0018_MXL7×? qßÈã?ó}(_x0008_íÙ?ÞY_x0018_&gt;_x0011_Þ?_x0001__x0003_«MÉ^Ô?_x0002_¯Åcà?@VTßñÊ?@°_x0015_§LÕ?²ÚpÑ?¼=fLÕ?¢î÷_x0003_ØÞ?_x0011_~+CÒ?)ïîÀÝ?v­»¹ËÐ?_x0002_õ«¸ÞZØ?Ý_uõûÈÕ?H¢_x001D_Â¶_x000C_á?	¨_x0013_ù_x000C_®Û?µªÐïµÈÚ?å_x0005_.ÖbyÏ?\_x000D_O_x000C_Ý?ø_x0007_Cé÷èÝ?Ñú3þ¿Ú?¸_x001A_¸^×?Zæi¸ÛË?F_x0017_Â¬-Ø?ÔK¶Å×?HÊkDÙ?`_x0011__x000E_Í¢Ñ?·BLU1 Ü?_x001E_ÀÏCÑÐ?_x0012_ebZÖ?é8¹þî_x0002_Þ?¤e«öÒ?_x000E_ÓFFpÕ?_x0005_Í_x000F__x0001__x0003_ÚÝ?Ø_x0011_»_x0010_VÄÙ?S_x0005_{_x0003_½DÚ?^ø&amp;Ë¸_x000E_Ñ?_x000C_ER®_x0017_+Ê?±X_x0011_ÌOÖ?:·ÿ+FØ?%ýòc}à?_x0011_~sh]Þ?j&gt;¢ät¨×?_x001C_J_x0019_ÆË_x0019_à?¦F°dÌtã?&amp;ît[Û?á¶¥ý;Ù?²ùÙ#_x0003_V×?þìýj_x0015_,â?x_x0010_zr^#Í?_x0002_÷_x0006_°_x0017_Ú?ÖyÁµ$á?ºß-F.-Ö?jðM_x0016__x0016_ÐÖ?ÌM;#à?äÃºr2_x000D_Ü?hÃ´-JkÒ?Ìpß¸¸Õ?Äó_x0012_ H_x0018_Ø?Ø_x000D_àÎ7PØ?:7AÐFG×?Æ«5ÊíËà?¶¥_©z,Ù?ÒéQ7_x0005_8Ò?9SÉS_x0002_Ð?_x0001__x0005_²oáIEÑâ?E ¬Ïà?ê:·÷ûÐ?(]o#xÙ??_x0004_r3ü¹Ð?d&lt;åÀÓ?_x0015_5ø_x0015_ð_x0018_Î?ømß¤QüØ?&amp;Ã3Èv(à?Þ_x0015_Xj9tÇ?ÈtÓN_x0012_ZÌ?p0}oÑfÛ?5¡ _x0015__x0001_ÞÒ?i_x0017_¯£$à?èèqr_x000D_²â?p§_x000D_^­Ò?Àè}O{YÐ?"7*_x000C_ÙÖ?°_x0003_§S0ß?:Sªk×Ò?fÛÎ_x0007_Ù?_x000D_¾_x0005_Î_x001C_Ù?Ø*Dõ_x0008_Í?_x0002__x000C_ÉEÚzÒ?_x0013_A"ÅÑ?LB¡þtMÛ?_x0019__x0002_HD&gt;Ü?&lt;·øÐwÖ?AØd`õà?rÍ_x000F_×Ý?}_x001E_FÃËÑ?_x001A_j r_x0003__x0005_ÄMâ?øWÆñÑ?_x0002_ç_x0001_-uÐ?ãñÖÏ?"HÃÝ?:®ÚzÜ¥Ò?M&amp;¤³ÒÕ?æ_x000D_ë_x000D_Ñ?jèë_x0006_=_x0005_Ú?Uz8$&gt;_x000E_Þ?½pÃÖò_x001B_Û?ª)\_x0002_!\Ø?_x0011_ÒJ;ÝÓ?RÎ_x0016_A¼Ø?á_x0004__x0010_/x×?ÃÂ·ìöÿÞ?°ã_x0002_uð«ß?l_x0016__x0019_!£TØ?­æÅ%iÜ?lrà}à?_x0002_k_x0002_tÁà?H_x0016_äº³ãÚ?W_x000D_Ì\Ö?GR	¾_x0014_óÜ?_x000E_ahP×Ö?bu¬/1Ö×?rf6¬Ý?LÃ`Û_x0016_Ç?Î_x000D_fa_x0010_KÔ?T*ÓPîyÙ?ðDH_x0013_J¯Ð?B/±ÄÛ?_x0007__x0008_NÏ\å(Ô?x»xü¨Ò?(GÓ$ìÐ?pj÷_x001A_	Ø?ààyäÛ?}_x000D_};8?Û?_x0017_l²¤à?o|uÝW_x0013_Þ?_x001E_H5ÉvñÜ?pÇH·&lt;|Ü?ü$ÛÌ_x001C_Îà?N_x0016_V£dô×?ÈîØ?xÈçÛmÞ?®Çi¼QÖ?,äö_x000B_Þ?_x0011_5_x0004__x0018_¦§×?KÉé_x0012_Ø?âWçÿTªÒ?^_x0011__x000F__x0006_øÓ?3_x0002_?_x0003_¤Ú?øû _x000B_ã?_x0014_/zØ?R¼ùÕÙ?¹Î5Ô_x001C_#à?yþÌL_x0005_Õ?Ð"«Ã/?Ô?ã /i1¨Í?_x0007_£àåÍ?V0~þÒ?_x0018_í'_x0001_îmÕ?_x0018_ÚÄ_x0001__x0002_Éá?`«_x0007_ÉÕ?ìÚêÆ_x0003_¾Ö?QñMSà?Ãs_x0007_³´ìÞ?ï(|ê _x001D_Ñ?î_x000B__x0007_ì_x0016_×?^_x001C_i`·½Ö?Ý_x0015_M ÑÙ?Þ/#¤Ð?]äY®Û?A_x0014_m¾æÓ?_x0012__x0016_ÈYËâ?¶)u$W¶Ú?Âq&lt;]ñßÒ?!vÅ§\á?"k·¬Ð?z~]­Ý?8îc´çÖ?Ô_x0013_7ÝVCÕ?¬¹Sx	PÔ?äñ;_x0002_äÙ?¢-ß]¹ûá?_x0019_ÉÈg¢/Ò?øÝT¹Ô?û»X}ôÞ?_x0006__x0010_s_x0002_SHÑ?µ6ÐBøÞ?ôÀE,ßÛ?&gt;MøPjÞÚ?_x0005_`È_x0015_§ß?_x001E_7bKâ?_x0001__x0002_Î	ãYtçØ?_x0011_3Ïåá?µ_x001B_£Ñ	Ü?öé#o¡â?_x0014_Lv|uÑ?_Z_x0007_³_x0019_Þ?=_x0006_±±*×?-æ_x0007_ÄÚ?øéc_x001E_ÊòÕ?@»¤ùmØ?_x001E_?åH*÷Ù?b}Ðêâ?Ä¶rÉÅÝ?B¶_x0014_xø¢Ó?_x001D_(@ô_x000B_á?b£ÈxÛ?_x0013_Em÷_x0010_Ñ?_x0010__x0015_ØB¸Ð?ðP5Û©Ö?ä´ðce_x0011_à?V_x0019__x000B_Ú,Ó?±Ü À_x001B_á?f®1_x000E_5µÜ?ÙÖíÚ?ë_x000C_RÖ1ÕÒ?~)ðiÎß?z];æÉ_x0004_Ö?3üÏ]Wá?ÈO§=cÍ?&amp;+Ð*Nôâ?§4ªè°@Ù?Q¾â_x0003__x0004_ _x0016_Ú?9Ò+ðÒ¶ß?FïÖrÕñÞ?_x001A_'zßÞÑ?d&gt;Ñ£óÜÓ?Ø_x0005_Ñ;ÏÙ?ÈI¸"¨Tá?%Wû¾_x0006__x0004_Û?¬_x000F_¿|Á_x001B_Ö?P_x0013_^î¶Ù?&amp;$ÐÐ_x0002_mÙ?m'%_x0008_ÒÛâ?{Í,2»ÉÛ?ö_x000F_'Ð_x0011_È? X¨R°à?Xu°Èà?À±Íd`6Û?K_x0015_âgÒ?¼ýûU_x000B_³ã?§ðe$aá?_x0005_ÑÐê±UÝ?@_x0001_uðÏWÑ?Ââ¯r_x0014_RÕ?zTë¬h_x0016_×?_x000E_¾_x0012_¬Ë?O3XØEþÓ?=_x0001_ïÂÙ?zñð¤ö¬Ö?2îT :¡×?U&lt;(åRÈ?59 Ñ²Ù?iÑ{{®ä?_x0003__x0004__x0003_Ñ/_x001A__x0007_VË?úJ+_x0008_ÄÛÑ?Y_x0003_Ý_x000B_¤Ú?_x001E_/ÎÜ?pï%U©Û?_x0011_s¸åfyÛ?Þ_x0014__x001B_T×?ëÔ_x0015_éÞØ? ¨thl8Ó?ÊmRúß?ûhËwÏ?a_x001D_Ôéj·Ý?Éÿ¾nIFá?Açeà (á?E_x0001__x0011_hÒ?`×Á¢_x0004_Ó?ý=Ãï{Ö?	&amp;ø_x0010__x0001_PÛ?_x0002_bÜq_x001B_ìà?ÌgÕ`_x0019_Ó?W___x000F_ücÐ?NÆÞ&amp;I»á?­H_x0012_¨à?6_x0001_r/Ï?)^Í[Èn×?î°×2~°ã?/²lØÚ?ª ãêÒÌ?B¹û_x000E_'Ö?ëi_x0012_H¬?ß?S,°Ú?¬mäË_x0001__x0002__x0018_â?Îc,iÎ_x0013_Õ?ø@ý´®uà?¨0×éóÊÊ?_x0011_ìëy0É?WG5ÑøÖ?ÒÙHj\_x000F_Ì?¤_x0014_µ_x0019_ÛÔ?d·_x001F_ÃG.Ó?ô¼l»Ì?_x001A_d¥²Û?1SÑT³Ù?JzûúÕ?%Ýÿ_x000B_¿hÝ?`_x001E_r_x0019_Ñ?&amp;ÒJÁ«Ò?xNIWÚ$Ü?Ë_x0007_QÕ_x000E_WÓ?LÝ_x000C_âàÏ?áõ2_x0014_dà?ÄÙ·¶#nÄ?.^\Ù?_x0015_¤Ê_x0002_ìÙ?HÏÈ_x001D_ÊïÔ?nxj_x0005_NrÐ?#¨z&amp;_x001F_'Ú?ðØÇ¿þÕ?ªnRkVFÕ?4_x001A_Â3êÓà?OQWÂÑ?_x0018_Evæ_x001A_8Ô?«îúèÓã?_x0002__x0003_ÞØQóËÖ?èC_x0018___x0011_×?h{@ÙÝöá?0]_x0016_¬~Íà?%û]{àá?ÊòÁÔ?_x001B_±Gw_x0012_¬Ý?Â_x0003_õøÍÓ?Åâßléß?Z¤l|EnÒ?Zl_x0011_9Ø~à?_x000C_¡Ú_x0018_öÔ?@uÑbRÇÞ?»æ5_x0001_úfÐ?¬	ýÞêÅÝ?±çû¼òß?=_x001E_;(_x000D_à?;ËT6¼Ó?e¼ÔG;ã?j^_x0015__x0012_°­Ý?¥Âìrç£Ú?ÈZ_x0012_þÜêÓ?ÍúYV_x0005_â?0¤´mpà?@0ó_x001F_Z§Ö?ØVÌÝÖ×?t.CTçÚ?I[,ÀÒ?Ì_x001A_`VÒ?&amp;À_x000E_Ï1_x000B_Þ?B,Ò5_x0013_íÕ?}12_x0005__x0006_Ø(×?Öô õÜ?t_x001D_}EE9ã?¶6_x0014_h_x0007_åÑ?âb?HÝ?¢ý^%ÍÛ?ÂMxWîÜ?º_x0003__x0010_¡ôEÛ?x#AÞ?ä×?YZÂ_x0012_pÚ?éñ_x000F_Ú¸Ò?LâB¸âOÑ?Á£_x000F_Ú?°ò=ü+yá?UF4ÑXQÙ?\ÏF_x0014_uÐ?"gyO\ZË?©«íÏ_x0006_]á?Èõ_x0016_ãÇcÒ?b3À_x0010__x0018_ä?öq_x0004_}ËPÐ?üb;°ÜÒ?jÂ8_x0010_Þà?(2_x000C_$_x0003_Ô?ÌÈ½á?)Ð?Ö-Y?×Êá?_x0012_W#é+_x0012_Ù?ù1.x¦Mß?_x0006_wXoè_x0017_Ë?3i åÜ?L_x0002__x0001_è2_x0005_â?_x0003__x0004_¤M±ýO3Ë?=ToYÅ÷ß?¢_x001B_Ú5?yà?ü¡&lt;B_x0004_Ô?D¤±_x0016_*¼Ó?ð\'OMÑ?`¸_x0008_Q_x0012_×?©Ï½~Õ4Æ?LÜ³ÒÖ? #ÊmÓ?}ìÂp@}ß?ó/ÂÀ@hÖ?Éá°D_x0005_ßÓ?(öC?tØ?HyzxãqÛ?ªÙÌ©D~×?Y_x0001_õc¤:Ñ?:_x001E_!aO_x001F_Õ?ftr^sMá?äq_x0007_ÆÏÜ?nÆ»@,Ú?óHå×?±TSF_x0016_	Ø?)õOUû Ó?D¼ ¥ºwÍ?¶î'°hÓ?²	"GPÖ?öÕHx_x0002_ÿÓ?_x0014_r'êcEÖ?PÁ@_x0007_FuÚ?í¹×ö¦'Ü?òð{Å_x0002__x0004_µBÔ?ðF©_x000E_Ð?¸_x0014_Ò&lt;_x0012_à?móâE_x0011_a×?êI$ÃQÚ?Ë2"ÿðâ?_x0018_Æ[hÛ?p¥A-Û_x0011_Ú?rÅÂsÓ¹Ë?ñöòqÏ?ÛH b_x0004_þß?2÷Ò_x000F_?Ñà?¶_7ãÒ3Ú?&lt;Jã_x001E__x001E_Ý?&gt;t7Ø¿Ì?B9	o Û?_x0014_¶yú%_x0002_à?c4)q_x0001_á?udÄâIáÌ?_&gt;¢_x000C_	â?Ó6_x001C_k­Ì?02¿Á&gt;_x000E_Ô?@8¦_x000D_uÜ?n_x0014_à7EÝ?ÿî[#Ãèã?òHqûà?wå_x000B_?Kâ?X®Üó*}Ý?q_x0016_¢ZQÙ?¹Óé¾«Ä?H_x001B_ÿæÖ?´v_x001B_;_x0003_à?_x0001__x0002_*Xþ×¤'â?d7¢Ý¸TÏ?&lt;Cí¿Ó?³#òyä¤Ü?_x0011_·Ðº¤ß?ò~¬êDµá?ìüðP0þá?Þ_x0012_­Ã_x000B__x0017_à?VOe1_x001F_sâ?.hã_x001A__x0001__x001F_ã?À1TA^eÖ?_x0002_0#£XÍ?à´ÚP_x0013_Ö?õ&gt;¼r4Ô?{_x0014__x000E__x0003__x0002__x0019_Þ?¨%_x0019_Î9ÒÌ?øã_x000D_Ä_x0001_äÝ?"ï"¼@´Ú?_x000E_µ_x000C_ÆlÚ?ÖÚ"ÂìÖ?»t_x0017__x0002_Õ?ø¥pÞÕ?RGªuûÐ?_x0007_¾^Ù?T]Ò®Î0×?±&amp;E­_x001F_Ò?84ÿÚÔ?lQt_x001E_ä?EóRÒ?¾à7à±"×?V(_x000B_­Ó?&amp;9Ô:_x0003__x0007_#º×?àÇºqÜ?ú¿«Ú?_x0002_/Ø-_x0004_Ø?iV&lt;ý=Ü?|dCë¦Ò?_x0003_ßÍ{Õ?v=¤_x0011_È?X_x0011_ÙÌà?æ_x0013_°Ã¤Ù?º_x001B_ñÊÞ?Ý× ý5_x0012_ß?^¼Ä_x0004_Bß?__x000E__x0004_èÔ?69TÙÑ~Ë?y}¢÷ÞiÜ?O_x000C_ê?_x0006_Ù?Ì|x¯*äÒ?_x0013__x0014_-+ÌÎ?:ù_x0012_zµFÑ?_x0012_¸ªÙM{Ö?F_x0014_ÃlHà?ieù~_x0001_rÕ?_x0014_PL·é_Û?N _x0002_øGÔ?«æàãÛ?ÞAø;iÕ?Sç( IéÒ?_x0018_G_x0006_ÒÎâÌ?k+nûÕ?b!ßÔ?SzÝY_x0005_ÇÛ?_x0002__x0003__x000D_h¬¼=Ö?2c~ÈÑ?_x0017_éë_x0011_ClÜ?¿cÑÖ_x0010_Í?ø@ÍjÈDØ?_x0012__x0004_áOÑ?`]é_x0006__x001C_}Ô?eõlÒAõÙ?³ÝäÆâ?IñÔ¿ïÝ?~Ðcx×iÚ?âIí'@ÑÒ?_x000D_Ò{xà?)_x0002_#7}Ø?DZË#&gt;GÖ?$Ý_x0016_ÃdÒ?ú_x000D_.þÛ?Ì_x001A_ü&gt;Ä_x0016_Õ?æ{ð_x001D_Ù?è·±ò9£Ñ?_x0015_æS)-i×?-_x0011_ì(ô¶Ý?_x000E_ÞÄp©Õ?i»q_x000F_²Ú?Î¬k(_x0001_â?!µ^`Ú?Ò_x0016_Ë_°êÓ?î%FçÔ?ÐCÛwù$Ó?¬ÈcÔUÍ?Á_x0012_ñFÞ?_x001D_ã_x0018_{_x0003__x0005_%Øß?_x001B__x0015_§JåÒ?êgÔó_x0018_Ú?&gt;öÛ?$á?N_x0014_H_x0004_¦_x0006_Ó?_x0006_÷Ãý_x000D_Ó?¢ÚöÙ­Àâ?èÑ£,u_x001D_Ó?_x000C_ì§evÓ?]µ|PóoÔ?h_x0005_&lt;ZHõà?"_x0005_uá?T_x0005__x001E_É]Þ?üJJ×&lt;þÙ?p¹ð_x000C_òÝÔ?)ÂÇºÈkÚ?/ÞG_x001F_-Þ?óòJ§Ó? }kãÂMÍ?y_x000F_ûÜ9ß?dÊptê´Ú?_x0002__x0008_OrÛÈ?_x0012_àÆ}(Çã?¦×Übâ?Ôuh«iZá?l|w_x0001_*×?º^:_x001F__x0010_«Ê?&amp;_x001C_HfØ?ãÓØ_x000D__ÆÛ?j_x0013_ÎR-vÚ?í_x0011_üûWñÛ?óR6©_x000F_Ó?_x0002__x0003__x001D__x000B_´}óÐÙ?ìÎ÷?KË?&amp;_x0018_¾E©Ö?g)Rz_x0003_Ø?Ôg´cÁÀÒ?1(3	dNÞ?br_x0006_"¦á?_x000C_$î¸Õ?§üðøËÚ?2å_x0001_ê0&lt;Ó?È_x001C_?&lt;wÙ?_x0006_z3 _x0015_Øá?6b¡|â?¤Ø_SÅsà?ùõ;BÙ?ýu_x000D_)v!á?jK_x0017_Ö_x001C_;Ô?¡m&amp;É,Ò?øanYå_x001E_Ü?¯æ(ü¦_x000D_Ú?Ãb82úÙ?K¤)_x0002__x001F_·á?jGOÚ»8â?_x0010_be(âíÕ?k+_x0014_ábá?~­Úm±éß?*Ò°û&lt;nÚ?ÿS·L´Ü?p_x0001_÷¦i:Ð? ÉbWÐ?_x0003_µ~dë5ß?JÓcq_x0002__x0003__x001B_¬Ö?T'9_x001F_µ·Ô?p_x0007_jôaüá?ØdvÎ_x001E_;Ù?n[_x000E_¶Ñ¦×?1À¯­!ÏØ?ñ[_x0004_ðÎ_x0015_×?_x0003_=_x0007_`«ÃØ?_x0016_LG¥yÐ?+6ÌwÕ×?__x001A_ÙwGlÛ?yÙÄ_x0004_©Ø?fÃª*ðÔ?_x0001_«\a«ß?¦#"%_x001F_oÐ?_x0012_Î-ü}Û?Z¹øÞä×?_x0019_Ô_RµÞ?ÜÕpïÖ?¶"wÜ_x0018_¤Ô?Ïì ¤cÚ?À_PgþÕ?8§@N"¾á? =¿3OòÚ?Aë¹^å?à?r_x0018__x001A_2S_x000F_×?DÓ_x0017_pÑ?¦Eþ'ÍýÝ?=_x0005__x000F_øØ?¤*©Î&amp;]ã?_x001D_¬Ç#_x000D_Ó?õôÏ5¯Ý?_x0001__x0005_zã&amp;.ÃÞÜ?ì8x=JüÞ?@HÚ¢¿å×?_x0004_®l_x0007_,Í?ØZmÝ?-]H_x0012_Àà?é_Pß?¬l_x001E_¶×ÆØ?[¨KÆÝ?"Y&gt;}RÓ?@g_x001B_ó_x000F_Ü?&amp;vxÐêÐÎ?_x0019_|ê\×?­XëÝÜà?»R%vÏ?¼²._x0005_Û?aÀQ/_x0016_sÚ?_x0014_FDªá?_x0003_lÛ?´áçÆñTÕ?_x0018_Jr-èçÛ?ý"4_x000F__x000F_Þ?Æ#gÂÌÕ?_x0002_Ï2[à?á]öGMÕ?hg)íã?»ÛsC_x0002_Ý?Ne§êÝ?¤';ÒÖ?zOúöe`Ø?ÒJ ´Ó?\_x0012__x0007__x0002__x0005_íÔ?_x0018_Ë\ÛÜÂÓ?_x0014_l½c¢×?k_x0004_z~/yÝ?P@?ðDÙ?S×_x000C_ªµÔ?6_x0001_¦_x0015_×?ß£-_x0007_;Ù?_ª#ùÒuØ?_x001D_!"àÛ?ÊÑ5©úÌ?_x0008_ô_x001D_[gÖ?±­'hÐ?_x000E_á5_x0011_©_x000D_à?lj_x000E_îÈ ã?èjØ|úà?&gt;ITö¤Þá?_x0011_áZ|glÝ?ÍÓ8_x0004_EËÕ?H_x0005_Ý~:|Ú?_x0017_p,&gt;¢Ù?tÜÊP_x0004_2à?°R&gt;#®*á?é_x0008_©1mÌ?Ü8'U_x000F_Ö?ÄorÑ	XÙ?ä_x0015__x001C__x0004_µ×?.^×ù÷_x0018_×?ËOQ°%Íâ?£þÉw_x001A_á?à_x000D_úôZÑÓ?î²Pã_x0003_×?_x0003__x0004_ÊxDÐ?})×_x000C_ cÝ?.«\½³­Ù?Ò×û*;Ñ?_x0014_¢¾óâ?Ë¼_x0011_ÏI·ß?¹-es2ÊÚ?_x0012_D_x0004_&gt;_x000B__x001A_Ç?Ç¶ö}J Ú?üÏ0&gt;½²á?ÀæÔ_x0018__x0013_GÌ?g._x000B_|kÕ?p`_x0003__x0002_ÀÚÑ?àÇ¡=â?w'xÆDÑ?_x0003_&lt;³×æã?c(	³+!Ø?J§,ÞXÝ?*_x001A_?_x0002_Wá?_x001D_£:3ibÔ?²+YÜÇÛ?ê_x0001_pàà?z"s²_x000F_à?vioßÚ?È_x001E_.ã_x0014__x0017_Ç?V¥wÛ?^8u%à?¡üÀ£¸á?	zdfÎã?|2x_x0007_´Ö?rÂ_x0004_):á?_x0002_Z¤_x0002__x0003__x0019_±×?núI°ÖÛÚ?W'LQàØ?Ñ×%_x0006_Õ?ÅM_x0016_ÊhÜ?u;F_x0015_KòÕ?^ÓÏÔ±×?á))iqRÇ?¡·ècÐ?E9½ÏÚsÑ?_x0015_IpoMÖ?î-$îf#Ê?¦¨þ·ÇÁÞ?ãGm¿ªOÔ?_x001D_:Ý/ÀwÎ?_x000B_Î4¾eß?b#_x0011_â?Í´I¢0ß?Gk_x0016__x0014_6Î?_x0017_ìÅêÛ?ü_x000C_è¶ã?IaØîÕ?âZé_x0015_¯/×?Ze6VíîÏ?óýä|8Û?E9$Í¤ÆÔ?Aß¿_x0001_SßÙ??;üy3Å?ØëÌkT%Ò?w %kÑ?µp_x000E__x000D_å_x0006_Ú?ªIfR		Ø?_x0001__x0002_¼¢ü×_x001C_MÝ?_x0010_Ntªwà?Ý¤±_x000D_ùÞ?_/²$ÇPà?ê_x0004__x001A_§_x0001_Vá?_x000C_`ôh_x0010_Ù?«õÐ_x0008_f¨Ü?aáÏµ©Û?9âßÆâ?D_x0013_±_x001A_ùTÐ?ÖO_x0001_È_x0008_Ï?ö £_x0010_JØ?_x0008_mJy»Ò?Å_x001D_®_x001A_¨à?v,«ZóÓ?´ð__x0001_\Ø?_x000E_}_x0006_Æ¿×?_x0001_;p_x000C_°Î?ÖØJR,ß?´×hýÜÝ?ØX¤LfÂÚ?ä¥®G_x001D_â?èc_é.zÓ?Ú¸»Ú_x0019_ªÓ?_x0012_ö¡$ÐWÓ?R§þ¤_x001D_&gt;Ý?_x0001_nû_x0007_²à?1¤¨ÍÔ?înÊ¥CÛ?x÷´Æ_x000F_à?^¤3ìVÖ?7Í_x0001__x0002_ùIÛ?_x0007_(ºÝÈ¢Ô?2 ÿ2_x001A_áÙ?àÉ_x0010_.Û?ôÐLkxÃÐ?_x001A_ihÁ_x0005_«Ð?7¿ÇUß?C#6òõß?Ã¥ô»eçÝ?_x001F_5OÙ(/Ó?¿[ !¨ÛØ?¨V$Nã_x0012_ã?4ZVÃÞ?³x_G_x0007_vÊ?øg°Î?­l}Û?R_x0008_Æ_x000F_Ö_x0008_à?	øÛôXÛ?s7nSÅÚ?z.PüCÙ?R­OÄDÍ?®W·eBÚ?Îâ_x001E_¥_Ñ?W_x001C_¯qCûÞ?îõ#õº_x0010_Ñ?W|²_x0016_Ó Ï?(1¯w=ÃØ?8ÂÜÅá?üÄ§ñÍoß?ìT¼&lt;¾_x000D_Ø?-¤£;Þ?ØÂ ,µcÑ?_x0006__x000B_Ã8?UëãÒ?)*?Õõâ?ÙÂo/cÜ?°²x._x0005_ÒÕ?BuSoa·Ù?_x0003_é["õà?A¥=Koà?ºÜ_x0005_¤oÑ?]Â6ý»_x0002_Î?ô_x0008__x000C_»_x0014_Æà?\ae"ä?ò=ÑÞ_x0007_Ó?&amp;ýgÙ?&lt;®èÂb_x000D_à?Ðp8_x0003__x0004__x001A_Ù?b`µ&lt;ÕÖ?á_x0001_Q_x001D_¶×à?n	!Æ$Þ?-*l_x000F_MÄÜ?Ã¶É­ljÓ?ÂQ¦zâ?ZØó9NEá?_x0018_êöRÓ?z¦ó_x0003__x0001_Ã×?Ã×c?Ô?bGë_x0015_wÝ?%þüÔá_x0001_Ó?ÓUË»íÜ??j¨8êÛä?úçúüÂ×?L_x001E__x0019_×afá?àG_x0003__x0007_"`Ù?qÀ»$»wâ?Ìòâ_x001C_Û?D_x0001_7_x0015_èÈà?V_x0005_­2Ð?{ê5Sº×?ÆÔö_x0012_à?¼(&amp;­Ìß?Úý_x0002__x000B_Õ?Tri"á?È#û#þ&amp;Ò?R±·Î_x0004_Í?ä'°Ø¥_x0008_×?&amp; _x0006_.ÒÐ?õè¼G}Fß?_x0016_äqÂ,à?ü_x0017_ì/¿VÝ?ÚÐO1_x0007_Ò?Î=ç_x0012_(qà?U1HíøÜ?mr_x0007_o»üÚ?*[^EÀ8â?_x0004_Xß}Ü?î Yá?ãp¤_x0015_3!Ð?¼³ù/oÝ? ~6ÖÖ?_x000C_Kuä?ê_x001F_Ä,1-ß?ø¼_x0002_¥¢Ó?ªlµB£@Ô?¦_x001D_¡(5Ø?_x0003__x0006_räC÷_x000D_È?bZâúÚýÐ?-ª1¼tÙ?cºÙ_x0010__x0005_âÌ?·ö¦ÇÛ? _x0003_=à"Ë?KÂBÛ?Á@o¨`×?_x000C_µÆÐÕ?.V*ºEØ? !a,¡Yà?¢ÍêQROÜ?/_x0012_#_x0013_Ì?&gt;(½ô÷á?¡_x000E_¾_x0016_à?ÀlECq_x0005_Í?ÂÏ"¾Ú?GÞH_x001A_ÐðØ?á|tWY_x000F_Û?_x0004_NÕ6¤ÄÞ?¢¼âè_x001F_á?Wÿ_x0002_ËÝ?#§.ÿËà?ÞQY¹mÔá?·Îä?Õ2¸ô_x0011_×?Ò_x0011_NP[Ö?¢º@	â?yuÑ"&lt;XÔ? Ã_x0001_j_x000D_µÔ?Z7åÐÿÙÚ?åÿ·_x0006__x0003__x0004_¹Õ?^¾_x001A__x0018_ÃÝ?®;jyÒ?vs_x0019_± üÐ?¢%_x0011_"Ó?E¥_x001B_}_x0016_Ò?.Pðïã!Þ? ®±ßjòÜ?_x0018_+=øYÝ?@g_x0007_àýÖ?"¾jk_x001C__x0013_Þ?rPiè"Ð?[U=~_x000C__x0011_ß?_x0001_Öwdá?õ6£'ZèÞ?_x0001_Ü¿ZÉ?Ô"_x0001_O_x000F_þß?_x0004_cþ¢T_x000D_â?'µ_x0004_¶Ü?$°·±Ü?ãï(²J_x0007_ß?:_x001B_f	¨.Ð?¹$	5ËÔ?ßÆë÷3iÙ?Ö_x0018_ðeQ_x0016_ß?ýa$ÃÍ?_x0002_ò)YÐÜ?_x001D_C_x000D_5[Õ?ÔÞáW¡÷à?T3_x000C_Ú¼Ù?R2C[ÅÚ?¹ï_x000B_»ß?_x0003__x0004_[Ì/¤á?2dQ_x0019__x001B_8Ú?Ô_x0002_ð]Eà?Økì0_x0003_¾à?ýÓ_x000E__x0018_&lt;á?¼r/_x0017_Ì_x0014_Ô?û±_x001F_2ï_x000F_å?Bi$Ws_x0007_Ó?Nk°È_x000C_óÕ?9ytOZ×?Î±LâÿÙ?7ð»âä?8ßýa´(Ý?z:YB¨_x0001_Ø?8×±¾ãl×?_x0004_ÖØ¬ùÏÔ?pÕ:÷ Ò?Hï´É@Õ?_x0002_¾y_x000F_xüÛ?rµp£ã"Ï?èïxJÌºß?!ôÎ¸%Õ?_x0017_=®¿¥à?6_x000C_JNß_x001A_á?%'#úg²Ü?Q_x0012_áïæîÙ?_x0011_YerÐ?eMyÜ?Zýq¯2øß?z¤»\Õ?rI_¾Õ?÷_x0011_Ì{_x0001__x0003_MÑÛ?x&gt;û&gt;ÚÖ?¶_x0001_ §p_x0013_Ø?$óÆ_x0003_Jþ×?_x0005_anP_x001B_Ü?ÙÍH2æ¹Ý?u°ë_x0018_iÜ?jñ%¸×?¥Ö)ûÝ?ö?-ëéË?ÚP¥½SÞÚ?b®Õ_x0008_F}Ó?T¨øvÐ?ÉàBpÏÛ??¤º_x000F_[Ó?ø_x000D_pìà?î½&amp;Í­®Ó?_x0005_âc	4ß?TÛI_x0019_Í Ú?E§HE`à?W/hå2ÊØ?Ì¡1rà_x0002_á?®ò~(çÈ?´mì_x0004_MÞ?¸¼_x0003_v(FØ?ÈÄ}_&amp;sÚ?0£Õ_x0018_Àã?|PõmW_x0002_ä?ª_x000B_7:ÞÓ?²^_x000F_JØÏ?Iðà8ºÍ?J_x0002_ÐÈ_x0002_á?_x0001__x0003_Ìê{/-MÚ?`q_x001C_ÊMÌ?X#,ÉûÜ?&amp;îÿ_x0008_à?qÌ²r³´Ó?p=_x0015_÷¤ Ô?÷àÿØ?fN_x0001_¯-¡Ì?b(O3½Ô?aýlÓÞ?ìg§«&amp;Þ?_x0017_rhs_x001D_0Ú?vfwùYÜ?¢!3¾bÖ?q_x0014_}ÒÅß?ÖC}±VÞ?Q?_x001C_Ïúµà?ÿø_x000B_Qzà?_x0004_ÖJ¬çÜ?vãß_x001B_z`Ø? &lt;%¸¸êà?ZÝ7¨gÊ×?¿Ä!^_x0007__x001C_Ù?ç¾Y_x001F_Ã"Ù?_x001C_^äG+a×?TÊ£ÝÇ_x0015_á?³_x001A_¥a~ªÔ?ðçT`¡Ñ?_x0017_ÖÀ§JÒ?£û_x0002_õîÝ?öÀ7M_x001C_Ù?¥n1g_x0001__x0002_@_x000C_Û?}µ_x0003_á¬Ú?Íô_x001B_`ÊÖ?èüÏ/´"Ð?ÛG×MaÝ?¼J`_x001C_Ü?çÓ_x0002_x_x0001_ß? Ê[¢óìà?H[m§_x001A_íá?Ên_x0005_6Î]á?å¨f1_x001A_éÓ?ÐB_x000E_äJÓ?¢_x0010_¨Iß³Ö?ú2¢þbÜ?NFã_x0001__x0007_¤á?òÿ^Û?_x0012_pÇ)]á?1¼S§dÜ?e1×²·Ø?gúyk½ÊÙ?àÞ_x0006_Þ_x000E_â?_x000C_6_x000D_¼âà?¶L5ÏSÐ?"wÝÿà?&amp;ýêé_x0006_Ù?bâ{Ëg_x000C_Í?Áí±Ã¼Ú?l	³_x000F_ºÐ?_x000B_ð¨&amp;ÄàÔ?î:[_1Ô?Më¥VúÙ? ¦Ò¬Ø?_x0001__x0002_@iPcÁmÐ?'D£1lÛ?Â&gt;ÒÐ_x000B_&lt;Ï?¼_x0006_ÚgØ?+7¦Õ?"&gt;Çéw!Ð?ã¬&amp;yBß?Î/ZP7Ù?$))Ú_x0006_Ô?Ãy§¶ºuÙ?g_x0008_¹sÈ~Ò?P\³¸$Ñ?BST_x0008_ÕÛ?£Ü_x001B_êlÔ?_x0006_®ëï¹Õà?âÇUf.¯à?:íñë_x001F_Ú?ã_x001E_ç*_x0001_Ø?_x0006_pýÏµÔ?ìïÃW»×?à_x0018_Ï_x0010_:_x001A_Õ?;G_x0008_2½_x001E_Ù?öª_x0002_­û{Ý?Â¾_x001D__x0010_ÑÒ?lÝ%··QØ?²¬_x0002_Ñ_x000C_úÐ?ñ`q³¨_x000E_Û?|ØÏH¢·Ñ?_x0017_KZ@óóÐ?qw_x001C_pÂÛ?_x0002__ZÅ	©ß?§t×_x0001__x0003_D/ß?_x0016_Ü%MôÐ?j¦!¯¶²â?x7©_x001F__x000C__x001E_ß?ÀÓ~q×?¼_x000B_!W¤¶Ù?_x000E_CzwØ?Ül_x001A_LéÔ?]EÃ`_x001B__x0002_Ù?pE°}¤Õ?Û#%N_x0012_pÇ?T¿»_x001C_.N×?Ä_x001D_Ò¾gú×?¼øù-»ÐË?ä_x001C__x000F_K+×?_x0006_¸ý2ôÔ?-Ã2QÝÜ?ùtZX¿ÄÙ?Fl#læÓ?³ÕGÈbÞ?]_x0019_:_x0012__x000C_Ò?_x0003__x0017_n±Vã?±~[¢¶Ý?_x0001_U·F½¾Ó?pÜüãàÓ?_x001E_¦_x0011_¯_x001E_ëÓ?dÐâYcÔÚ?Ø³ó¬ÃÚÓ?QF§'ðÏ?G_x0013_"	_x0015_Ú?,3a!éÖ?_x0016_øfÙ?_x0002__x0003___x001F_t_x001A_ÇËß?_x0012_WÀqîoá?2®*×ûÔ?ô²æ¢"Ø?Ê.Ú_x0012_:ªÔ?¦m_x0018_H9ß?P(_ÛÎyÙ?´à?»9­á?ææPÊÙMÝ?÷_x0003_ºkCtÝ?Ô§¸@_x0001_âÎ?D_x0015_Z|Ö?øý¨ÎÚ?_x0014_4j{ÊÔ?¶_x0008_.Ã)÷Û?_x000D__x0010__x0018_üívÅ?B(Í_x0015_Ù?O¥P&gt;Á×?¡J_(µÖ?f'z¡×Ò?d_x0002_æã_x0010_ãÒ?r½\Èþ¹à?_x001E_ÎÛ¶ZÒ?_x000C_r/:Ü?0)_x001E_r4×?§«7»ëÕ?;u_x0013_Sá?s&amp;¯(Ð?bß'æ¦nÔ?¬_x0019_L7cà?ÓýI_x0001__x0002_9Õ?ô_x001F_êùÛ?æÂ_x001D_U*×?QEsýØ?¾'¬U&amp;ÿÚ?»ñë¹2_x0014_Ü?_x0001_ _x0002_$6~Ö?õ«r_x0002_«á?¡ED­­Û?a_x0003_cEÅÔ?àÆ	v_x0010_Ò?7ðliRÛ?z³­«ÇöÞ?ìçP_x0003_ØÝ?¨i_x0002_1ËÑ?a_x0007_?\¨à?p6í_x0012_¢)Ð?oÙ_x0002_2Ó?l_x0010_Éw/Ó?_x0001_qµKÙ?_x0019_èCVß?0E&lt;öÃuÔ?ÂP9?WÌ?_x0004_2QsMÙÙ?Ô÷sÎaÑ?_x0011__x0002__x000C_âN¿Ï?Ì¶Û­ÎÏÐ?¯ëµô_x0016_à?ÝÔýj°8â?~4_x0017_'ZÐ?_x0002_m_x001B_ýÚ?Ê·AõyÚ?_x0001__x0003_Í¹j_x0016_ÏÜÝ?_7_x0013_à§Ú? YS$øGÞ?_x0011_&amp;_x001F_OnEÈ?ü¢¾_x0003_X_x000E_Ö?gùú$Ò?ícHeG'Ü?_x000D_8kÆìÛ?øÈMã½kÐ?])Ó?_x0019_¯ç974Ú?Pþô_x0008_íØ?8Ü£±gØ?(°Np²÷á?à8$½æà?X%_x001A_è(Ì×?øzYmØ?á_x0001_Þ«8bÚ?/9[#vÏ?¹}í*%_x001A_Ú?÷CnºÜÑØ?_x0008__x0005_ø&lt;×?±/OA`á?sº_x0015_0_x0002_Þ?\9ýúÌÉ?NÛ_x0003_ëßuÒ?_x0001_ØêCÑ,á?&gt;_x0008_p^-Ú?|{îzÔ?¤D+3°«Õ?ÛHi_x0018_sÜ?_x0018_¼_x001D_%_x0002__x0005_wæÞ?VMl¹Uà?Bùf&amp;JB×?ô_x001B__x0010_ÙîÕ?_x0003_i¥'áÔ?ô©Ø_x0003_¿ôÔ?|Ûee6Ô?³ÅTÏ×ß?_x0019_;p\Þ|á?fOthè_x0015_Ü?~n1©_x0011_kÖ?_x0010_¼À­ô_x000E_Ù?_x0006__x0003__x001C_=ô!Ö?_x0005_J7_x0004_q_x001B_à?_x0005_Ìè]öâ?dýÉ_x0003_qÙ?_x001F__x0015_¼ÎÑ¥Þ?LÀ6k_x001A_Ø?ÒÛ_x001D__x001F_G_x0008_â?ø%bïÕ?ØôÎ_x0018_ßÛ?ê2o§_4Ó?@uNë_x000F_á?_x0015_|¡îØ?XK_x0010_{Î?÷e¢eÖ?ÎäpÚßsÓ?_x000E_å	hèTÛ?|[Sñ:%Õ?RGT K_x0015_Ø?Ð5è_x0001_@Ü?_x001A_$þÒ4*Õ?_x0001__x0002_F/ÉEÙ?s\çÅ¶Ö?Ãj*ñ|Ü?_x001F_Ì¥]ÑÞ?D¥¥_x0017__Æ×?&lt;ÆHµúâ?ªªß_x0016_ëÚ?opa¢È$Ý?¨+èØ?V*_x0013_,îÏ?_x000E_k#¾Þ³ß?8ÌÏ$ëá?W0»_x0017_TÛ?âR¸½ahÙ?âjAîð]Ö?a1i;üÕ?¦æç_x001D_AÚ?·çà.9yÎ?$4¸¬ Ø?(*_x001C_÷þÇ?Þ¨è­Þ_x001F_Ó?Û?_x000D_JÀ%Þ?N_x001F_3àñÓ?£u²TMÜ?Ù_x0012_wæ¡Ø?_x0008_^t*ÊÑ?:çë÷jÒ?©!4À_x0011_Û?/U`y(Ó?ð\vàg¿Î?YÑ_x0005__x0010_ºÙ?V}â\_x0001__x0002_aæÉ?-È!Ñä¦ã?Äø%e_x0001_¶Û?{o%&lt;;Ó?`ÁbQ_x0001_Ð?ñ?l»ø_x0001_Ø?&amp;"´_x0015_×?Y_x0015_Jè_x0002_Ö?FkzÎNÙ?VJ$&lt;¿Ï?ÏÇïX7÷Ö?_x000C_ìiÃÞ?_x0013_pê_x0015_úà?åå_x0006_¶³@Ö?Ùù3®= Ò?ÏSÑ_x001D_¸Ø?¬ç#£"_x000C_á?Öw¹4áÑ?t8´ÕôÖ?ßúqhÒ?_x0017_ë_x001D_'_x000B_Õ?6&lt;©_x0014_Ò&amp;ä?¾°-Í_x000C_ÃÔ?	dìSþ¢Ï?«k=(#Ð?:_x0015__x0016_5ÿüÝ?_x001A_b_x0014_Ñ?¿jçf1TÔ?_x0002_Eq¬Ð?_x0016_w !_x000C_³Õ?ÿPÆE_x0013_Ú?ß$cð_x0017_Nà?_x0002__x0003_3v¸6þáÖ?cq\áxÚ?`:ËÕ_x001E_Ù?¡Za·hÙ?QËOUÑÛ?¶·Ò³ÒÓ?\¦óX~Ì?VI_x0006__x000C_|Ý?ËÉüöHß?j)Îðá!Ó?_x0013__x0019__x0001__x0013_VÝ?nì_x0002_(Íà?·âç$ÆÕ?6\F_x0012_Î9Ü?_x0007_"Ò;O_x001D_Ö?_x001E__x001B_w@_x001A__x0010_Ú?EüNGÝ?X·*&gt;(ß?=¼Â_x001C_×ß?×z_x0002_ÏèÑ?§«õz»à?­_x000B_¸þ_x0013_Ò?£{Íà?T_x0018_Gn×Õ?ýY­kÌ¤Û?(»#øÅÚ?Få_x0001_CjºØ?dîúâ_x0010_Ó?Læ6_x0012_ì/Õ?PN*ïMà?_x0006_b_x001B_\k¾à?Æ_x0019_ÖO_x0002__x0008_é_x000C_Ý?@[öÀCÒ?Ø wG_x0002_à?ÿ(v\à?_x0018_ä¿+´à?c}Ø¶8Þ?öö×Ë¼à?_x0013_8ÍÎteÝ?Â_x0008_ó;o«Ð?R_x0015_L_x001B_á?_x0002_Å_W_x0013__x0014_Õ?QÛ_x0001_$³¿à?WßÜ_x0019_DÜ?tn½XôÑ?]ãMXÜ?ó×_x0005_Ö?j4î '(Û?/_x0004_+_x000E_wôÜ?ª¸wºÑÛ?_x0006_IRM Âá?"_x000E_^³_x000F_Ð?®¬÷µ_x0010_×?=_x0016_!îÇ³Û?vÐR7úõÝ?_x000C_î_x0003_­6á?ýÉ`¦_x0008_£Þ?t¸ÇÔ?_x0018_FÓá­oÔ?ÔIÓNNà?ó6%KÒ_x0007_ß?áé-Pß?ðT¬âöýÒ?_x0003__x0004_ï  ,_x0001_2Þ? I3_x0008_=}Ï?ÿK-0Î:Ø?©V[ã?ò.¦2=ÓÓ?Â®èrù¥Ë?ÒI"|}Õ?þá#¨NÙ?}iÌÍ_x0005_Ú?T7çðJ-Ù?±_x0005__x001D__x000C_iÃÙ?_x001E_Øs_x0012_gøÓ?Iüæà?&amp;^_x0001_XÕ?_x001F_8_x000D__x000E_´ÂÝ?t&amp;_x0006_ûì×?½2Ä_x000D_ÿ_x0010_Ú?x_x0005_ÝÆ¶ÙÝ?0_x001F_ù@_x0015_Ö?å3yê¹ß?Y__x001F__x0008_|Ð?XVy_x000E_K;×?,|&amp;i_x001C_TÖ?Îz`_x001A_¯Ê?³úºûÑ?ùï+úÆ¦Ü?Å9£"A~Õ?bU0]ùÏ?¼Z6vÚÍÐ?_x001C_TÞpÍÝ?._x0002_çM ×?¦Hò_x0001__x0002_"'â?Øññð&amp;Úà?Êi:Ö?_x0017_åå×Èß?HÆ#È¯Õ?ìóÚ.ðÌÔ?HÎ«¹¸ÉÍ?_x001A_J¥h_x001B_úÖ?tYÚiÍÛ?_x0016__x0015_øËß? _x000F_9jLZß?áöêþVÙ?[_x000F_ý--ã?D_x0019_mCà?_x000C_4ÐA"à?&amp;Uyã_x001F_×?&lt;`m7:Ù?ó=j¬TÛ?7_x001A_:ØÌgÑ?ôN_x001C_ÝÏ?ò^£Í²Cá??[Ñtñ×?åË?F_x001B__x0008_Ø?¦¼cÔâÛ?hzv´ËÕ?&amp;ó÷»'à?[+;¼(ß?_x0002__x0008_Z-Ò?ô?_x001E_×Ò?¤ú1Ö¢Ù?QEãÛ?å§»óöÜ?_x0001__x0003_t)_x0015_Rã4Õ? A5»_x0013_+ã?b._x000F_ºÓ?=GN?_x000C_Ù?B9Ô¿[Ô?Wik®Ô?~Í¹BìÄ×?3_x0003__x000B_OªÕ?_x0019_9DYêëÞ?_x0010__x001E_²!_x0019_Û?²Ø_x0018_²Ù?Ðúâäh^Ð?¤mÝ_x0002__x0004_èÛ?j_x0012_1*Á_x0007_Ø?$¯T_x0004_Ìâà?OJg¶sâ?ªa_x0001__x0011_B_x000E_Ü?¡;oñ¾_x0005_Û?RúÙ_x0011_F\Ï?ü×Ü\Ö?Ø_x000C_Ä½aU×?ép3_x0014_±Ô?^*Îq&lt;FÖ?_x0007_½ÇR_x0017_9Ü?ÞIâÁ×?IÇgÌ_x0018_[Ñ?_x0004_v%©\Ó?Tú_x000D_îoà?8ú¸Á#â?6ïÅaüSÝ?8fÈG_x0004_·ß?¼h-_x0005__x0007_àÙ?ÿËP&lt;èØ? _x0013__x0010_Û?U@&amp;·ïr×?ãOËüîà?Ý_x0003_äµ5bÜ?_x0003_§:×Ö?];µu,}ß?pÂàFCá?Ýá_x0011_f/Ý?Ï_x001F_vmûÚ?g·PÜ²/á?aWj.Gà?5lþ_x0017_¥Ôß?D_x0006_yøj×?_x0004_©Ã«Ú?pbôÏ^Õ?¶3Ö^ÏÜ?Ü#N ¡ÍÑ?_x001D_ç?8sÍ?_x0018_ÿ CÛ?¸â30Ù×?ö_x0001_ÍigÚ?r_x001D_CH%Ø?_x000D_åmä_x0019_ÜÇ?è(æÔ?5·_x000E_Kß?&gt;B5ËãÑ?}üâ?´|,É_x0010_Å?gàØµ	_x001D_Ü?U÷i_x001B__x0002_eÛ?_x0001__x0003_ìz:Q\Ý? 5â9lÎ?¥lô»_x0001_YÛ?¢÷_x0011_tïÙ?\ÝÑ =Õ?ÜÅ[0_x0014__x001A_Ô?ûm¬Ö4äÛ?Ö_x0018_Ñ_x000B_Ý?R`óî¹_x001D_Ö?Ô³ÄÜ¥à?çÜÅ±nGÙ?ÞpÀ_x001F_Õ?²@Í_x0004_éÂà?eþ1MÜ?¡_x0008_H_x0012_¯ÊÔ?bÙv[^Â×?0_x0004__x000C_yâ?Ð=%?ÁüÔ?Î¢Ã4Å_x001A_Ø?Øäßrg¾â?_x000B_nâ±_x001A__x0017_å?Ù4"bUÎ?ç¼«-â?&lt;¸Ø*Ô?7ÿsXß?~_x0007_ý&lt;½ä?ÜBUE'AÖ?¿_x0007_U_x0002_&lt;GÔ?øoG?EÛ?æÉ8ÈÜÓ?pÛ&amp;ÏC$Û? ÷d¨_x0007__x0008__x0017_eÑ?úÁKþ¢Ìá?_x0018_¢`@_x0010__á?W_x0008_ÐÎÀ!Û?¨2@_x000B__x0012_NÔ?¤&amp;ùbþÖ?_x0012_­çÚy_x0006_Ù?V¶BÅ¹Ö?¾ÐØÅ¦Ý?¹pÚyÐ\à?FØÐ{à?_x000C_ôwO`Ú?sBVGßÙ?ï½Eý_x001D_Ö?À´'?²Û?Íy_x000C_ö¼á?&lt;ËTÂ_x001C_Ù?{_x0001__x0018_èI'Ö?_x0010_óís_x0015_/È?¥­F_x0012__x000B_KÛ?¨Zkå2Û?7W_x0019_wöÞ?&lt;þzÕØ?_x0010__x0004_Æ0¼ßÕ?1e_x000C_k£Ñ?ðñ_x0003_sa9á?o"f_x000B__x0005_Ø?P¢_x0008_ôâ?îùê\CuÓ?ÎcXw µá?_x0004_ù±¶e/Û?_x0002_DûÅþ_x000F_à?_x0001__x0002__x000E_ß_x000B_#Ç×?«áù·_x0011_Ò?°}=Ø÷×?T_x001E__x0013_L;½Þ?ÊÜ3Ö_x0004_Ê?Àý¾_x001C_môÒ?_x001A_³ý_x001A__x0002_Eà?N_x0002_ãl_x0019_hâ?Î^{	y«Ø?|\_kSEÖ?_x001A__x001E_8Ç7S×?vKà\uÓ?ü_x001A_gÌoá?ÐÜî¶-à?²¹_x0011_3Õ=Ò?_x001B_ë_x0012_ûÒ+Ù?_x000C_M#ØÄsÕ?Üü_x001E_Ånvâ?åcª_x000B_ðÑ?l9rëþÇÐ?_x001F_H¹)qÑ?Ð½ÕæÔ©ß?¸Gê_x0003_Ù?¯Æ-ôªß?,92àß?æ&amp;pæ½_x001D_×?¨é3óùÊ?_x0016_7$cåÌ?_x0010_^¿@ÞÖ?ÚêVÐ?óÔsxÖîß?h7Ê_x0001__x0006_ÇcÕ?àþdù_x000B_Ò?¯ùPÞÝ?¤æIi³7à?óªÜ9Ô?ÒV9Î¶É?ròÏ_x0004_Ù×?_x0011_ÐØ_x0003_ÝGÚ?_x000B_àà\gÁÜ?ýçÒfüUÕ?_x0014_fô¬ªÙ?h)_x001B_r1Ø?ð_x0017_ë}ºÝ?¾ÃÌ_x0010_K_x0002_Ñ?ÊéMò×?ÀþKðà?Jµmö	Ø?4b&gt;T¶HÒ?~Ñü)}â?çÁ¦³!Ñ?zfCJ¦Ø?QkÉ`_x0005_×?Ìü$ÄÒ?T ï¤Fà?ÞÒ_x000D_&amp;_x0019_ÁÜ?_x001E_c)£Péß?ÁÈexÝÜß?À_x0003_\,à?¨_x0014__x001B_æåá?_x000C_Ë_x000F_°sÞ?¬Ö`_x0002_Ø?¸»ø©»ìÑ?_x0001__x0002__x0006_â¦é§ËÞ?äÌ_x0008__x000C_ _x0015_Ø?@M_x0005_Çæá?WlT_x0006_UÙ?Âq_x001C__x0014_HðÒ?CÞ×=Ó?Ý_x0018_1ç)Ð?¦_x0005_¨y8×?_x000C_^8&lt;¯Ú?2è£	Õ?_x000C_÷ÛS¨×?ÄD~Èäf×?BÞVfMÜ?×RYÏÛïÕ?l¡¾C_x0015_1Ø?§³_x0001_`È×?¸:WÔhÙ?äO-íiÛ?H9Ö_x001C_ÇÖ?Û0§_x001D_Ñ`Ô?_x0015_¥_x0012__x0017_à?_x000E_¨_x000D_GxÑ?.6|Õ·Ï?O·êã?ú²ËÁoâ?e#_x001A_?y_x0001_Þ?÷ç¦p_x0019_Ú?dxÝ«#ÚÙ?l¸ãÚÓ?Ô Õr¡Ñ?Ômª_x000B_f_x0006_à?R¨a_x0001__x0002_­_x000D_Û?ßµ.ò¢à?Ý¯¹?Á/Û?õ_x001E_g'dÊÏ?_x0014_ýÛ_x0014_´Ó?©{À_x001B_¿Ü?_x000E_ù/_x0002_±-×?Æo5^Þ?_x0002__x0012_N_x0019_³Ö?s_x0006_ºÝÀ¤Ö?iÉ_x0010_£Óß?_x0008_Nbpvà?Î&amp;à_x001E_¸üà?Ü/_x0010__x0004_Râ?ºMkÌ&gt;â?¶+$Yÿ¥à?B{_x0012_åA_x0001_Ç?à_x001F_x¯U)Ö?DÖcL¨{Ó?#½W¾a$Ú?_x001C__x0002_oj]1á?R|4Ò?/D%ëö@â?¬Ú(õìà?kþ;ÖP9Î?_x0004_Ì¿¢©êà?_x0016_w(Zá?3MCC\¬Ù?Z«-_x000C_P)ã?Ûi_x0002__x0010_É_x0011_Ú?:®á?6)ÿRkÛÓ?</t>
  </si>
  <si>
    <t>5d102bc4d9c69aac66dd353a9a300295_x0005__x0007_Â_x0010_óÒ?ÿW¼Ç_x001A_à?N\j	ïË?"_x001D_æq_x001F_å?È;Î_x0017_³ÈÕ?üU¬ÖÑÊ?_x0001_h_x0017_Oûµ×?ý_x0002_` #Ï?ÇÍ_x0006_PÉ¥Ü?_x0017__ø=òûÙ?õDJø3Ð?Ôò	ð¼Ô?_x0015__x0014_'àÚ?7*]AèfÜ?¾50WXÝ?°Æ_ú%	Ö?G{__x0006_ù,Ö?öº;Ï÷*×?êÐòm©×?M×Ë_x000E_×Ó? "ì%nÇÔ?E_x001D_~°°Ý?l¨°:rß?èú_x000E_ 'á?p2Û_x0004_oÏÛ?½¨"Ì¦ØÕ?XI]CfÝá?8ÖåWØ?7_x0019_n_x0007_WøÜ?;»Ð_x0019__x001C__x0018_Ò?¦_x0003_òÅ?×?æ?Ú_x0005__x0007__x0003_?Ð?À_x0006_hé¡_x001D_Ñ?¤ ­_x001E__x0001_Ø?X[_x0008_§TÝ?_x0012_ì²_x000E_ÑíÞ?¸Ò[Ó~ªÌ?cÓËè!Ö?#ÞA0È_x001F_Û?Vi~ìvÝ?ÞÍd=Ù?¿_x0002__x000F_QÛ?¤LÐiÔà?¹ný¨ÚÚ?I_x0004__x000E_AÕ_x0003_Þ?Ä-_x0010_;_x001C__x001A_Û?ÉR\_x0001_nxÓ?Z)(40_x001A_ã?ëñ&lt;^:ÉÙ?¬ZvÖj	Ô?è´Á±ÅØ?âÌØîÝ?éSi'«Ð?¬5MÇÙÎ?_x0010_òbvã?_x0004_ü_x0018__x001D_á?ÔYÊP×?àÕU^ß?w7¿ÖÐ?\§UàîÜ?:9£2·£Ò?\µ«/Õ?&lt;BwÂùqØ?_x0003__x0005_î)?ËCÇß?*	s?¬ÇÕ?gYiÃû#Ú?_x0008_JvÝ0Ò?IÞÖUI=Ï?xÎEçªSá?öôO0³Ò?°£øÛ?5_x0019_L]Õ?ý¸+W}¢Ð?D&amp;¬§ ^Ó?èÝô§}kÖ?ÚNò·|_x0006_Ó?º0 _x0005__x0002_á?N_x000F_Ët_x0011_îÜ?_x0007__x0004_¤_x0019_l°ß?p_x0007_&amp;ÁeÓÑ?È&gt;_x0013_m_Ó?_x0014_6x¾_x0001_Hß?Í_x001A__x0002_tXâ?Ö_x0006_£U8Ö?_x0002_íÿ=ÕðÉ?_x0006_	º Ê×?3_x000B_¸ûyÜÐ?_x0019_Ó¶ø_x0015_á?Ëât&gt;OÒ?É¤ùÄ%ö×?^áSè²}Ñ?*VøQ«×?_x000E_ðÇè_x0007_Ó?|_x001B_NløwÝ?\^=á_x0001__x0008_&gt;6â?j@_x0007_Ôv¥Ð?-"~_x000C_õÍ?ß®ÆUÙªÔ?ÐÖ*HìÜ?òßÑS_x000E_ØÑ?`~xÖØ?ç3EÉ?ùò®kÕ?HýãYq_x0006_â?ìraffH×?äA/£UÚ?ÚY¤Èà?zõÆ8`à?&amp;î?¦3Í?DÁÒþ&amp;â?Ól*þçÖ?_x0007_*{_x001B_d¯Ù?CiÉ~Ü?ìÛ"Ò?Q_x0003_W¹_x0016_ñÞ?T?YT{à?e®¶ÃóÝß?Ò¨\W_x0012_åÑ?Rs³öÖ_x001C_Ù?øù_x0005__x0004_KUÒ?ÊH={JÕ?_x0012_gÐ_x001C_+à?YqÜÅ·Ý?_x000C_-9¶özÔ?©@x&amp;O_x0002_Ý?DBP(ùoÓ?_x0002__x0003_t±À_x001C_Ã¤Þ?}Üç÷íäÜ?lr½hUøØ?î÷µ?¬¥Ô?ÝW^(Éá?ûøR¾ðÜ?&amp;_x0007_Ùy_x0011_à?_x0018_²Ô¸ÕÙ?*ÓÍÇ(ÊÛ?Ü_x001E_~*8Ð?_x0006__x0001_¤gÌ×?AØPEp¬×?lö_x0008_i^MÚ?¼àk_x0013__x001C__x0003_Ò?Ü0`ÿ·á?_x0019_-ËþIWÛ?|Æ8;®â?`û©_x0019_l_x0011_Ñ?^¿l²9à?â_á#NÛØ?Æ`_x0006_Ä_x0016_¤Ü?rN_x001F_göá?H$ó_x0015_vÃØ?äú#.Þ?Ç$\¼ÿÕ?p=_x0010_ùÔ×?sÐ_x0010_b	MÎ?_x0003_#æÆ#×?ö¼ª!_x0016_Ü?&amp;t#Ö&gt;Í?M_x0002_ÐD_x001F_à?éwk_x0001__x0002_¢_x0015_Û?x]ûéDÕ?yµ}±óÜ?.«&lt;AÙ?KNÛwÙ?Oê¤%°_x0008_Õ?3Ä+_x001B_9ã?9jýhDà?OÎû:ÿß?ÿ_x0008_ðZØ?Àqñwä!â?¨ýùzðwÜ?&lt;ªsà?Ý+ñxIÕ?,kZÓ?ðj÷_x0018_Ë?ñXX!-ß?Â¨`æèz×?5%LÞ* Þ?_x0010__x0010_ÿ{k·Ñ?Ú¹_x000E_	QZÕ?6cÀªà×?_x0018_ZK¶Á_x0002_ã?H¿Õ%pá?/Í_x000B_Jýúá?BÌ~!Ì¿Ï?\4_x0010_RJá?º}_x000E_l_x0015_Í?&gt;O·_x001A_Ú?§Ð¨_x0015_{á?Ç´dyhÚ?/þý^§á?_x0001__x0004_5]ßFúÝ?(çà_x001C_Ó?3¦9øÜ?_x0016_áú¶o¸á?ñl_x0002__x0010_nÝ?ÂMüüÇ?Ô?oº_x000E__x001F_ÈuÞ?_x0019_Ä]YyÞ?É«ÚxÐ?ìuèüÛ?C&amp;0¥yóß?Y(V¹ôâ?ä:e_x001E_Ö?âôY¬¬ÔÏ?[&gt;ûI¿Û?V¡+}_x0012_Ó?õ_x0017__x001F_Ñ?r_x0010_n_x0011_¿ß?/æ_x001E_Ù@_x0003_Ø?¨é9©GBÜ?ïPß5Úß?À)ûýºhÒ?hØ_x0008_ÂmÔ?çßNzwÈ?:î;¤(:Õ?½ _x0010_dÙ?Ú_x0006__x001D_ÎØ?+®~¶Ù?êú"|0uÔ?ùü½}«Ù?îãh5yÒ?-§æZ_x0001__x0003_öéÍ?_x0018_1³pvOÜ?Ó%_x0011_Ð?|ó_x000D__x000E_vÌÓ?Z'd¤¢ Ó?Cà&lt;Ì¤Ð?Ô¿	X}sÔ?¤7½Ð±Û?èp_x0007__x0016_~êÒ?âÔô|_x001F_Û?v_x001E_8_x0015_ï_x0002_ã?_x0013_Äh_x0007_WÞ?sÙUbÖá?àO_x001C_Ç±à?Îçnù2Û?_x0001_V?]Ø?d_x001E_4BõÜ?â/Ù`Â(à??I´¶Ø?_x0014_,Äÿ¾Ü?7õª_x000C_Ù?SlºÞwÜ?÷!_x000C_Ø?_x0012_Òht@¹Þ?_x0001_×_x0001_Ä&amp;ÔÐ?Ni_x001F_ÛIOÜ?Ë_x0005_*ÛMúØ?Z±Yd`Ý?_x0018_"»)9Þ?a^÷¦Û?öè	\×ÍÐ?*ÆF_x001B_ß?_x0001__x0003_à-)¢X_x0019_Ô?dû4¬È_x0015_Ð?T¹çûÇÙ?ðvØÛ?ÙS à}ß?_x000E__x0006_b±Ñ?­3W\ß?r²Ðh¤ïÖ?0Dä8_x0004_åâ?âh¡_x0019_Ï?y¥L_x001E_õÜ?_x000C_H¥THÚ?5_x0005_×AáÚ?}7²©Ñ?nüôªSÒ?/4)AQÎÝ?þyÌ§Ù?: ÕÚÛÝ?n·_x0008_ÌÝ°à?ªÝ®µÒÙ?¶X`v)wÖ?NæÉ³ªÕ?±l-eà?ò8Î®ÒOà?(=¿MÓ?0_x000C__x0006_ÑÝ`Ü?®xkÏ__x001D_Ú?üKíþÔ?(ð_x001B_}ä?Ø_x0002__x0016_Ø_x0006_Ý?°_x0015_^eÙ?ÜLM_x0001__x0002_%Ú?ØÙëuSÔ?\àsY_x0002_iÓ?_x0006_TÌ&amp;Ìà?%&lt;çÍ_x001A_ËÖ? Q³XwÞ?3·¸ÉñÍ?_x000E_þ÷0lØ?á_x0019_ßJ:à?_x0004__x000F_c_x0014__x0017_à?V²ÁçÝ(×?kÁ ÿ'Ù?5o_x0015_üFHÈ?1M_x0010__x001B_Õ?gX'y¿Ó?D4l'eØ?_x0003_Ç_x0001_á¡ä?Sø­êÌzÙ?Ð`U"åØ?/?ÔjKÖ?_x001B_Ð_x000C_-3á?_x0012_k0,©ºÙ?ÇÄ_x0007_`_x0018_Ø?z1¬9à?îòÂÃºÐ?}hÍvrÛ?¬54¢ â?_x0010__x0003_³­~sÕ?(_x0014_i«,Ò?_x000C_Ë¨à[Ó?QC¿I&amp;á?b$v.î_x0002_á?_x0001__x0005_ó;Ï}Õ?Öæ~n¥Ý?ZÊ¤¾9Ú?*2,jÉ?JÒ¶wO,Û?õs&amp;Hâ?ÖÛ­XJà?§R¬IÖ_x0004_Ó?_x0005__x000F_p_x0017_ªÉÚ?ø?_x0016__x0002__x000E_ÖÔ?ß_x001A_ÅÐ3Ý?¢_x0017_Ñ:^Ö?ðZ8_x0005_ufØ?êªjØ?1z°çh_x000C_Ô?¬4Ìù¯·Æ?x9_x0005_3uÛ?þzG?Ôvá?Ctp]lÜ?&lt;¦j³Ý?Cs_x0002_¡ÿÞ?éTQ¿MSÑ?"]9¦Ô?V¦PÒË?|ZHì'Å×?¼oPß?Ð&gt;ÀàÙá?¢Fp_x0019_öÞ?Ôx^_x000E_aÕ?jüL´Õ?Jâ_x0003_Ò_x0006_DÙ?,_x000C__x0014_é_x0002__x0005__x000D_{Ò?x~¨Û?_x0014_ÁY_x000F__x001C_×?_x0014_²7{ßzà?NônÝÚÜ?_x0010__x001C_w_x001B_×?!ÆDNp!Î?_x0016_ªé_x0018_¡×?öÒË_x0002_å_x001C_Ý?o¥awKgÖ?tGLø_x0005_â?]äa_x0008_ølÕ?_x0005__x001E_½ê:_x0011_Ý?.±_x0003_â?×8_x0003_9,þÖ?^æú&lt;¾ß?Ð_x0019_Í\&gt;MÓ?zèê,_x0017_øà??¸)3º×?2W(³Ó¨Ó?Ì_x0010_ü¿á?¯f¿Ü?º²kÌéb×?Øwí¿^_x000E_Ó?öp?o_x0001_Ö?½¨Å¿HÛ?_x0018_Õ¹ÎÀâ?WPQ~¢Ú?TRJ_x001E_ÇDá?_x0004_e±_x0012_úóÔ?PJ_x0005_º²wÝ?_x0017_å¸RÆ?_x0004__x0006_L;½ÇSÚ?Ï_x0007_Ú9ñ_x0005_Ý?$GBüHÓ? ÁØ_x0012_¥YÕ?=~±UP×?Po_x000B_ó_x0001_3Ö?_x001E_ø´IRÛ?`Î+y,_x001B_Ñ?¤_x0010_ú[Ø?æ\'xÕ?N#9¹5ÜÜ?$?÷¿ÒOË?ÞkFâ?f~%È²SÝ?{#áJôaÜ?_x001E_ü._x001C_ÈRÕ?|ð20ÑÑ?_Ye´ËÑØ?¦ì_f¹Eä?Ä¾_x0003_ÅÜ?èÒ_x0007__x000E_i®×?`dRr¸êÕ?Rø_x0012_\GwÏ?p½½²^­Û?: ò^ÂÓÖ?_x0005_Ç@ö2¸Ì?&gt;þ%Nïá?ç_x0013_¡ôç_Ò?Â&lt;_x0014_ÀªÛ?Ý_x0002_.n\}Õ?6_x001A_5Õ¿á?¿Ý_x0001__x0003_h#Ñ?SøK¿CHÝ?ÞÙ&lt;¾LÍÑ?Â³¨Éöß?_x0012__x0018_3Kpã?ðmª&lt;SUß?=_x0006_ÚcsÖ?ê6i)¶Õ?_x0018_d9|3Ú?D7Æ9«Õ?ßèÙ,ÚÍ?¸ÑD=zÝ?2©~Þ?ÆT¨_x0002_Û?D`Í¥ýèÕ?4xæ-ciÑ?J©ÞGÔØ?­_x000F_e:´Ø?`Ó))á?·y"úÆ?+í_x001B_S[Û?_x0018_1+ç_x000D_@á?8+õ_x000F_ÿÛ?áTÛí8à?_x000C_Sù_x0011__x001D_Ù?W~?ÞÜÜ?~ÞÒwÈÔ?hJ_ÞO ã?¾¡2ÄÝ?sø9¥õÇÙ?@¶î´Ä_x0017_ß?jN¸O_x000F_Ï?_x0001__x0006_GÀbFRà?ÀvØÚ¿Û?k=Þ#Ç¾Î?_x0014__x0015_³Ô?©Î?áBì_x0011_a×?¢ÝÅ®Ö?!|òU:à?¡Ï'²"Þ?a+/¦wÛ? ]_x0004_Ôñ_x0013_Ö?#Ïìü5ÞÔ?_x0004_få±náÞ?Xf&amp;_x0010_ZØ?´PaAKÓÙ?×SIÂ_x0008_Õ?W_x000D_._x0019_!CÓ?Ó_x0005_Õ8DÚ?_x0002_³{ìCJÜ?8z_x000C_Û_x0016_Ô?d47$_x0015_ä?nÖÀ+=Ñ×?_x0003_LªV¾Ð?¢ÏàI*×?&gt;Ó0"_x0010_ã?_x000E_Ä³v;ã?&amp;?_x0010_/;ºâ?Øï`zß¯Ô?ô_x0011_cÞ_x000E_È×?é#AÖñØ?_x0008__x0017_ÖO/oÑ?Rñ_x0016_Y&gt;×Ò?÷¬5­_x0001__x0002_.Ý?Ärõ·Ãà?C?_x0012_~Ü?|_x0013__x000E_¦¸iØ?ò_x0013__x0016_ CñÛ?îcxÜ_x000F_¬Ì?%Ó-Ü?wæðì_x0001_¶à?râ©¦eÕÓ?à_x001A_«ûø_x0004_à?öä_x0005__x0018__x0011_Ú?àL*_x0006__x0017_Û×?õ0;Rá?¥{¨S%çÕ?¾p¯×Ñ?:_x0011_lANÿÚ?Êw_x000E_J÷Üà?t_x000F_ÜP­Ç?_x001C_cÇÝ?_x0016_rH&amp;Ûà?Ä_x0005_½TÍ?½ý;Xõ!á?ÂúÃ/y¿Ú?_x0002_{¦¬M@Õ?È{ñS_x000C_öÓ?l_x0016__x0013_ilÓà?_x001A__x001E_&lt;ø¡Ð?ëÍ_x000B_Ì#Õ?âÌïS_x0017_à?vNg¸M_x0013_Ø?²\1¡óÙ?tD&amp;Q_x001F_Ô?_x0003__x0005_®#®»_x001E_!×?mô~«_x000B_Þ?V¬©ÿ{á?ü¯aíJ¬Ð?YÖl_x000D_JÝ?Ä¯içRµÓ?¡I}Pëß?_x0015__x0001__x000D_JOá?Ñð½èÄ¡Ý?_x0012_È_x0015_å_x001B_Ý?AW.ß{ß?_x0007_ 2ZÞ?D¿]ý_x0005_º×?$¸_x000C_q×?_x0006_1~UM×?	j|bGÌÚ?bYæÏñÎÙ?^Cà±²¶Í?Úf½c»zá?_x0013_Ì aÜÉ?zVD_x0004_¯©Ü?mh_x001C_¯ô_x0001_á?%Çë³_x001B_×?_x0014_ÇÜªHÄà?H)`	³IÒ?Ìü_x0018_ªZÉ?üXÎ«_x0019__x0012_à?Æ;jëA5Ê?ìÄnSHÞÐ?_x0008_+õøÚ?Jó86&gt;_x0002_Ö?U4	_x0004__x0005_(Ï?4ÝöÊ.ÅÍ?¼¥é©t¥à?_x001F_T)[12Í?_x0004_1Åf)Ô?_x0016_ÛüÃ~¶Ó?¨cI.Ó?¹OHÃKÒÜ?wÌ_x0003_Ìâ&lt;á?1R-MÖ?WK×¥_x0013_Þ?D÷Cð_x0019__x0007_Û?ß{ÒÕöÞ?Ö_x0008_b@_x0003_Ò?¦;¾Í&amp;Ô?2l_x0003_uÃÜ?¿ÛnXSýÞ?´ù§s,Ñ?FÁ_x000D_}lá?§lÁ¼¾~Ò?Â¼_x0001__x0015_e]Õ?_áµÆØ?W_x001E_ª_x0006_Î?0x®÷lÛ?öw$_x000E_MÔ?|òK°î¾Ê?¯3ï;,Ü?_x0006_¸:×?H"â_x001A__Ö?_x0002_Oc_x0004_|NÞ?õ[j¢®Ê?Òésí£à?_x0002__x0003_£¶¿ÓD×?7n_x001D_z8à?ál,5_x001B_á?µ_x0007_XÙ?¢¹kÔÆåÚ?_x0008_kH8_x0001_MÙ?_x0016_o_x000D_pÒ×?²çdváÑ?²l]¥£Ì?¨¬K_x0018_á?4Ra;_x0018_yÖ?Þ.ÀNù/Õ?_x0003_­à¨_Ü?%¡_x001C_Ú?m[XÖZÑ?Wh[MÊ?D_x000C_N!r×à?¸éwæ}ÞÝ?8_x000D_é_x001B_ýÔ?Êð_x0007_,_x0002_{Ð?MÎ+_x001B__x000E_á?t%î'â?_x0018__x0002__x0014_òÃËØ?¤1Dô_x0007_Ø?`¢ºD_x001A_Â×?t:+_x0010_W_x0007_Ù?ï¤üªoÚ?$A_x0017_¥¸Ò?þ):².(á?|yrØ?t&amp;ä\ÓOÐ?_x0017_|(ù_x0001__x0002_ö²à?ØÚÚ®áÔ?$.! Ôà?¦û!Ð¹TÈ?:6rx_Û?^[c_x0010_=Ü?[(ï-BØ?]_x0017_oR«DØ?(_x0016_Û¸·Ýã?C=²rÐ?ÃÓñ}üÛ?_x0013_IÖ¹©Ü?ú_x0013_§ ¥QÛ?Ë$*ðÓØ?î_x0008_MdÖ?²_x0019_ë_x0015_¼;Ø?ÆRô!ÿË? ³ë_x000B_wÙ?{à£_x0014_nØ?Z_x001B_ud,ÐÕ?_x0004_ÒxÛÚ?ïÁ_x0002_Ë*aÕ?Õ_x000C__x0002_róiá?JVÔFÜ?¾^:Ô(CÙ?L_x001A_Äá?èÑcâS÷Ù?!Pæó_x0008_Ú?(´2Öh]Ú?1:_x000D__x000F_j_x000B_Ì?pÌ _x001D_äÕ?kÁ/YWÙ?_x0002__x0005_b¨RR_x0011_GÝ?¨2_x001C_`¯Ý?_x0006_+Ô&gt;wÓ?¢m_x0005_daµÕ?oEd__x001D_'×?Frc_x0001_aûÔ?³^öZÏ8Ü?~it±ã?üD ÜÑ_x0003_Ü?_x0016_éÉ^à?_x001B_¶Uò×?ô·rÂH·Ï?Håã_x0001_Jaà?òÁE¦_x001C_{Ø?tî4ÈáÙ?rñ³¡uÔ?]4_x0018_Øw=É?_x0015_aÁ?Ü?_x001A__x000F_ê´©Û?$-ô:)&amp;×?KèMµ_x0006_Þ?Êf_x0001_)ÊÜÉ?_x0005__\5«WË?¸{¾*Y_x0007_Ü?¼c]_x000D_îgÜ?(d¬|ùÒ?À_x0011_R1$LÜ?_x000E_d[E´£Þ?µ_f&amp;ã?ð&gt;R2_x0004_#á?²]õ/BÖ?ÏNFÞ_x0001__x0002_³Û?_x001E_)®ÉÖØ?ý/þ0_x0010_È?å\_ýâØ?*L×ø_x0003_Ø?þó:"éÉÖ?D±¡n´Ò?Ô«_x001D_ËtÃà?#¨ä¦P8É?µe_x0016_KÝÑ?0;qß$Ó?F»B_x0012_Ç_x001D_ã?T_x0001_lÈ_x0014_Þ?îÊåÈÇÓ?öÒ?2GÎ?_x0001_RU_x0019_x Ò?\ym_x0012_Ó?×Vðz§_x0016_Ó?zÞÛe]Í?®_x0005_Á_x0011_²Í?ú[K8_Ê?_x0010_uÅ®uòÔ?_x0019_²qÕÐ?Uój_x0001__x000E_üÛ?Q{Ø_x0015_Ù?ÚÒ¨c²ß?¸§QxÃuÑ?444_x0012_KrÖ?¢_x0016_¼Æ?øÑ?_x000D_ÉþV8{É?ªbÎí_x001D_ß?îñy_x001C_íâ?_x0006__x0007_¯zkwÑ?*OëÂß?&lt;wAiÓ.Ý?D_x0007_FÁÝà?ªõw_x0004_&gt;Áß?_x000D_ ­öÂÝ?4´1dÙ?&gt;_x0005_çÑ?:~á`Þ?0 _x001C_âà?¹¿XÐ_x0017_Ü?ÿ÷Yf¡Ö?H»+_x0018_pQÝ?}" _x000B_ÌÐ?{·è¨ü_x001C_Ù?ùowÛ×?_x0003_^aAk_x0002_Ø?_x001D_[m5Ì½Ú?N±ñÒ_x0001_à?' Lfß?ÿ¥_x000B_÷×?-Ò~TÚ?°E?_x000B_Ñ?¤ïÙ¸øaá?ñ5o·ZÝ?¤Æý¢Béá?,"=xbÌ?¾¿4+ÁÇ?*M"¯_x0012_ÜÐ?(Û®qðá?¤î_x0006_åøà?áÑ¿¶_x0003__x0004_SÛ?£¿æ_x001A_Ó?^AìLÚ?¡,¬tÏ?_x0006_|üåÔ_x001E_×?u!öÂÖ?f¢À_x0004_® á?êjÛ_x0019_öá?1u4p¦8Ø?ØçÛ÷fÕ?b_x001C_1NÞ?âBÞOuÓ?üGù_x0001_?_x001F_Û?¤©ÙËÀÔ?ö_x000D_ýò,×?e9»uþ£Î?ÐðBFØ?ÌC?CUÚ?îêSê¦Ö?åÎ_x0016_¨^É?@y\v°Ò?oÒáæ/ÈÜ?Ú;¤CG	Ö?_x001F_|K³.Ø?_x001B_ÏôªfÜ?±!_x0011_&gt;Ä?"eËó³ÝÐ?Äwµf3ÔÕ?8¹¸Ñ?Üêp_x0017__x0002_ã?é"¼Æi(Ù?ÆG_x0008_OÕ?_x0001__x0003__x0011_E_x000F_ü#_x0011_Ö?ødVýOÒ?ÒÎÿ®£æà?¹ÅG¸]Õ?ÿÌÜqéÑ?|Ñ®ÃÖÔ?¹_x0018_+'³Ø?¥=÷k=Ú?~T{±Ù?ôð%SÀ®Ð?OÌ1tpvÌ?jèågýà?}`¶_x0010__x0018_Ï?¥º_x0011_öö¼Ö?ÔÂjé_x001E_á?{S¨ù%2Þ?õÙÜüS_x0010_Ù?	ýôÔ_x0001_Ü?õðiÏâ?0N_x000F_R_x001A_Ï?¾çZ:Õ?ZÄq]×?µÊ_x001C_rì*Ú?ÍÛ'¦_x0010_zÓ?2¦v$Ð?Åò·ôÚ?Yá©ã7á?zºÇð@_x001D_Ô?_x001D_°¯_x0017_rà?Btî{_x0013_à?_x0018_Bòÿá?_x000D_ö_x0002_Y_x0002__x0006_ÐÓ?pü:_x0013_ÙÖâ?ãnu_x001C_ÑÑÒ?Ï0¡l_x0011_Í?°_x001E_FÊÑá?8_x0004_Û?_x001D_&gt;çÐuîß?_)æ_x000C_NqÕ?xk_x0012_gÎ?Aù_x0001_®-¢ß?+-_x0003_R´FÓ?ÐÏbþðr×?Ó´ö#Gâ?¼úí_x000F_øá?Ê4GÒâÖ?OO_x0010_úGWá?Ê@ÁÉË?VÇ½ëÖ?±©ùØ¨·Ú?$M¯{þÌ?~@_x0007_K©àà?U¿æôÞ?r»8p)¢Ð?_x000F_¿¶_x0008_Ð?&lt;¡5±Ö?DÒ(õôá?îæò._x0003_4ä?:Ù_x001E_:éá?Pærs×?_x001B_:¹}á?_x0016_?$â_x0005_Ö?æ¹\_x000F__x0006_×?_x0001__x0003_ÿÝ­µÎäÓ?&amp;?Æðè×?{¡¨ªÄÝ?¦qûÜÀÚ?_x000D_¨&amp;­¢Ò?Æ_x0006_ÏÚÚ?8rK_x001E_lIß?_x0002_ß{I0Ó?_÷»1_x0002_â?T)X_x0008_NµÛ?\Ü¥¬Ç#Ò?_x0008_m\_x000F_Î?¨ÆÂ.y|à?,]mLÌîÝ?Ü¸ 6Y×Ö?_x0017_¹Ø«_x0003__x0007_Ò?&gt;©#_x0010_?®×?S¡a×_x0006_gÚ??êNÝ?Ðüü××?\_x000D_ùÌà?_x000F__x0003_	LÔ_x0004_à?öL:ª8Ú?¯FJ¸=Ý?2Jäe¿_x0011_Õ?¸IWØö¹Þ?.Eó«Ó?Õ]_x0002_¡pÎ?_x0007_½_x000F_B®ã?î_x0014_ú#å!Û?¢v÷ÂÑ?¨=n_x0001__x0005_ð×?F¼_x000E_Wâ?X_x0016_@#H8Ó?Ä4¿ÔÉ?_x000D_dðõ§ÞÙ?«¦ÃÖvÛ?_x0017_ ¾_x0018_íÔ?õ¹_x000C_ýÀÇÞ?_x000D_Ï_x0016_eÐ?³ê~ûÅ?4?_x0008_QQ¨Ü?"_x0003_0K:_x001E_à?_x0002_ðú_x0001_G3à?wH0&gt;Ý?s_x0002_K_x000D_²­Ù?-íí½°&lt;Ü?I¿®_x0018_Û?íoA'_x0011_(ß?ÉÉ_x0015_¹ÁÍ?_x0004_Ó_x0015_¾V'à?üÞÿàø¤Õ?Xóê_x0010_|äÙ?÷Y_x0001_Gß?ú;ï÷dà?oÒqJ|Gá?(òe±Û_x001D_×?ÐËí³VÜ?ù¯ÿVpÀÛ?_w5c[MÉ?ÒêÇê=Þ?hX'!_x000C_aâ?ð¨+@Ó¯Ö?_x0003__x0007_t`H=ÃÿÖ?käÂ6+èÝ?øñÕ&gt;×?l¤ëÍ1£ä?=­[¿¯Ò?51_x0017__x0008_&lt;Ù?¾xHÝÌÓ?N@öÎáü×?îMÚÒCÕ?IÂw&lt;_x000B_CÛ?_x000E_M_x0008_Üµ.â?ÌÂÈþÒ?¨Gn_x000D_jß?¬^ÈÃMà?rHÍ¿·à?_x001B__x0006__x0001_ÂÐ?ò]_x0005_e_x0002_ÕÒ?+àÀ]#ZÙ?ÐÕ_Ñ;á?kòKÝ?_x0004_dÔúÓ?`]_x0004_ñÁÕ?öÜtÐÓ?qè±.¨ýÕ?|+BÁ_x001C__x000E_Ü?RöbAK×?¿a_x0018_rbÐ?_x0010__x000C_/tsvÊ?OÌu¤_x001C__x001A_Ú?¹d¹zuÈØ?FøÌ¢ä_x0006_Ö?+±_x0005__x0001__x0003_¾øÑ?P_x0013_¼õà?È&amp;_x0004_Ö?xW¦ËKaÝ?¼ÅÛ?j§T:_x000D_Ò?_x000C__x0006_JE1Ó?¯1ë_x000C_ÿ#Þ?rw÷_x0002_Oÿá?¤OÀ_x0004_)ãÑ?äÚ.kÒ?_x0008_É_x0017_Lä?,_x0011_´ü9Ó?äÒ¾æÜ?mj@¼_x0016_Ü?&gt;vÐ?qÝ?kKZ·ÅËÞ?_x000F_]_x0015_x¦_x0004_Ó?u7PÖØ?ë_x0019_´_x0016_X_x000D_â?»©Á_x001A_ÅÜ?×vÌ=)ýÇ?_x001D_SØ_x0007_·Ðà?ñ(^ccÚ?_x0005_$úºsÕ?©Û÷äÛ?Þ_x0007_kÌ£Ó?+G_x001A_äÝ?:!åæ0cÆ?Ñt¿ABà?_x000E_ÄJÞý2Õ?y_¡:vÝ?_x0004__x0007_ö»_x0006_cr@à?_x0014_ "ªmPÕ?,_x0011_ï~Ð?²m_x0014__x0001_Ã÷Ï?_x000F_~_x0002__x0012_9²Ö?ZM_x001C_}§ÛÖ?$xG¡L_x0016_Ö?à¨D_x0012_°Í?Ó]"rÞ?#/w bÔ?^Ô_x001B_à?Ë?Õ_x0017_¨+_x0019_þÕ?ãöX_x0016_XÞÓ?ø«xÿ¥à?n_x0003_ =_x000C_Õ?Vp¤&gt;Øeà?&lt;.yéZ½à?±[vù_x0008_dß?1q`ñ_x0005_ã?ù_x000F_ÚíCÒ?_x0007_tùmÁWâ?'¹nXZÙ?³/7!¨ß?T(6ÉO×?Áâù_x0017_Xã? ÒUÀåââ?êòaü$\Ó?ôÉlÞ?÷Õò_x000D_Øä?ñ_x0011_"æ¡IÇ?»ÑÍE¾â?l@_x0011__x0002__x0003_RRÏ?Î¬_x0002__x001E_ñ±×?_x0012_&gt;ëB&amp;â?ïycÑ?fÊè_x0019_EÎÄ?Ëo¶Ã?Ý?è3ð_x000F_·WÜ?_x0018_é `QOâ?í4ÒÈ?_x001D_/°î»_x0015_Ö?_x001E_º*ýÓ,Ù?H-²ã1Û?&gt;ÄÆ_x001A_®Õ?¸J4m:Õá?½_x0018_Y¢Ø¹Î?_x0016__x0017_èe?ã?&amp;_x0017_RöRÓ?]+;oïÛ?b&amp;FÅ_x001A_ÁÓ?_x0012_Hü^×?_x0016_Xo_x001D_æAÝ?úÎ²Åä_x0018_â?èÍ¬Bò_x000E_á?`Z_x001A__x0014_Ö?3a_x0003_ù'Ä?ÍÞà_x001D_Ð?0í¨[Þ?_x0004__x0014_LbR¬Ý?°É¸_x0010_ªÖ×?TM_x0003__x001D_(_x000F_Ö?_x0001_%ÊÁX×?\o©5_x0019_aà?_x0002__x0005__x0010_*SËïÐ?&gt;V@÷7_x001C_Ú?¬ZOÖvÎ?_x0014_ÅnÒÓ?ë¥íå3Ñ?bíp¼×?¹É6ñîÛ?_x000D_÷ÖÁÖ~Ó?L¹´e Ø?_x0010_²Z_x0011_Ù?È,ïÞ{â?n_x000E_®NrÊÙ?_x0013_z×´¯_Ø?Ðkz@G_x0008_Ù?ÔÒó2MÉà?,_x0011_Sì´Þ×?¡µÝ'ÆÙÛ?ÐRN¸mÒ?È¤hôýUá?¬æ¸:_x0008_kÏ?_x001A_Õ;ªÚ?pÌ¿D²Ôß?&amp;_x0007_tº(Ð?Ç_x0004_¢×SÐÛ?ôÉhW_x0003_HÚ?_x000F_úÍIVbÓ?_x001C_0±"wµÖ?¨_x001F_/-¾GË?­&lt;^c$â?Åv_x0007_NVÛ?Ìî_x001E_%þ_x0001_Ó?0_x0019_3Ð_x0003__x000B_ðÚË?À,1¶¥Ñ?_x0006_äì_x001F_¤Eà?\Zæ=*dâ?üõ_x0013__x0008_Ãß?_x001E_ÁÂÖ?÷åJ_x001E__x000E__x0012_Ø?&lt;ª_x000E_ú2TÜ?|_x0007_ùÎ_Ý?=eÕ?_x000F_Òñ÷k=Ü?Ð]?å§Kß?ë_x0005_Î jÙ?YÁP©mÔ?6àUCÕ?íì_x0001_¡ÐÏ?a$fÖ?_x0002_Q_x001F_Y,¾Õ?ÓÞKjÙÞ?¢¬XëÕ?!O¬h*Wä??_x0004_¹L_x001D_+Ö?_x001E_hïM%ß?ThT Þ_x0006_Ò?¼$¬,âá?å_x0002_uI_x0018_Ô?ià1_x0017_8Û?_x0010_ ×@7Í?å@Í#	Ú?ì¿3ÿ=Ý?_x0003__x001E_ÂóÖ?èÕªí×?_x0004__x0005_ÏRÒ?¦_x0015_æ¥zÞ?`_x0008_J_x0003_þ#à?m³ïrSß?nß­VF\È?æ_x0004_ÞnCÞ?_x0001_K£Ã_x0003_à?)_x0002_R*Ù?­âîú_x0015_ã?6d}ÂJà?äà"©Õ?ÉÌáK[Õ?BËùã?XdÕ0_x0007_»á?Qü1^Oà?ÄõC°Rà?¬¨uó_x001B_ÒÖ?_x0003_ûÈ³_x0003_Ü?àªôD'PÒ?¸=°_x0001_Ý×?NõójÚ?}_x001C_Äl§à?¯_x001F_påSÔ?r_x0011_aø¬?ã?ß»ð­QëÜ?¨a´Ý?_x001E__x0016_~³dÒ?ì»Æ_x0013_äÕ?µæòFF&lt;Þ?ìÀ¥W_x0018_Ø?áùÿã´¿â?¨_x000E_ÈÑ_x0002__x0003_KØÕ?_x0010__x0001_OýEÂ×?_x0008_¾:W1Þ?zÿ_x0002_6ü_x000C_Ú?ø_x001E_ÌWÖà?Ö'ë^_x000D_oÍ?1&lt;Ô§àØ?\Èéð|Ü?öôw8AäØ?õWèÔ7Ô?lÍ"¤'â?õþXÜ\¨Ò?ýê_x000F_y_x000E_Ü?¯M%Wß?ÃÇtråÚ?`ªâ)R¿×?Jwð!¼Uá? Ê[Ô?}éÑ_x000F_IJß?f_x0003_ØoÄ_x001F_Ê?ÄÏ_x0012_"HÙ?ð9&gt;Î\eÕ?jGÙwûá?tÝ¦,ç1Ó?gÿ)AýÑ?_x0014_3$;_x000B_Ø?ìò×ÌÍ=Ý?Ð)BtRÓ?h_x0014_«×Ï?ÈX_x0018__x0014_Ý?t°6¥¿Ö?_x000C_'_x0013_Î â?_x0002__x0003_pª1hÔ:Ö?_x0008_G´«*Ù?¢«yx·Þ?Ò_x0008_Ú,_x0010_á?_x0007__x0017_M4YÝ?ÖðN~ïÔ?Y*¼ø×á?Ê à8¦Ú?ÖHÌ]	TÒ?¿Ý_x0014_ÿ+©Û?â:HoÜ?ê¡_x0004_`V×?ùpY³Ý?'Èð&gt;Ù?Ú®|É_x0005_¡Ù?!~©ÍÜÚÝ?k£_x0002_wÑ?±Bxß*_x0006_Ü?N_x0012__x0016_&lt;_x000D_Ó?ê#_x001B_¾¢à?i=2×è_x0002_Õ?Ý_x001F_Æù¨ñá?_x0012_&amp; å á?]}KÊ½Oã?Êö+ówvÑ?_x0001_ÈM_x001C_Ù1Ú??²4¹áà?ÞpBuÌ?ÛQëÝ?$ÑNM°â?&lt;`	·|Ô?Ø_x001E_NN_x0002__x0005_«Rá?W!rEøØ?Ê_x0019_¿_x0001_Ü?zËûBºÝ?1_x0007__x0006_ÅÚ?N,_x000B_jYñà?ýÅ¯°Õ?	T_x0003__x0017_Ý?_x0019_Î_x0012_YÕ?B_x000C_j­¥ÅÚ?®Ò_x000D_Ès*Ñ?_x0019_¡@¤ÈÕ?00_x0002_&gt;Ý?nÐq¨¬2á?\ÑË_x000C_Ñ?_x0012_·$*A"à?L_x000F__x0001_ éMÙ?¦ðÆ¿éÐ?dõ_x0014_´ÌÞ?ZóË_x001B_FîÑ?_x0016_f,TÚ?uÉJ4QØ?26ÉbÚÅÏ?ôqZÐÍØ?_x0016_`o'+_x001C_Û?«5ý*qá??ñ«_x0015__x0008_ßÖ?¶_x0016_[k.ãÖ?ß©_x0004__x000F__x0013_Ý?ÊÑU@6ÒÜ?êù§á?QóçmÝ?_x0003__x0007_Â½_x0014_'RÕ?_x0002_ÏsUà?ü³i{_x0002_Ñ?_x000E_µâæ­Ñ?òÔ×ÖÕ_x0002_Ê?ßÝ»úä9Ñ?bù(o¦á?	MÉÖ_x0003_Ï?´«Á_x0011_ qÒ?_x001B_ 2a½LÖ?;ÿ:þÒÞ?(b+n¸¯à?Ì`µ9Ý?æ9ÝC]Þ?`SÜíM_x0001_Ù?Ý_x0012_ÞYðÜ?¸_x0010__x0001_Æ&amp;ÏÑ?_x0006_|qç¹Ò?Ga´à»Ö?qîµo{Õ?È_x0005_ë_x001A_¼ÿÓ?È,þ_x0004__x0012_±Ê?åÏT×¨Ý?k»&gt;ÂG¹ß?º6OR_x0010_}â?ªõ´ê-à?;É6_x001A__x0006_øß?ÃDØbBÜ?_x0010_rH$ÄH×?_x0005__x0008_«¢7ä?¼÷%Õ?ºöýÝ_x0001__x0002_T_x000B_Ô?ÂÞ9_x0001_öï×?ì§zÁÞ?Mp¾jÑ¾Ð?o6.P-(Þ?Wººôöpà?N&lt;,Ð$_x0015_Î?_x000E__áTè¯â?_x000C_OÝø:ÙÓ?f¡,8×?ú§ÛMv×?,{è"Ê à?£â³_x000F_ìÜ?3ë·ÝÊfÜ?;µÿõEæÐ?_x0018_ÄIU¨Û?1_x0002_îG_x0015_¬Ò?Æ*Ò)n]Ñ?H^JKê¨Ñ?úÛaA`Ý?Nv§E_x000D_Ù?p_x0019_ëcË4Ð?VÐ_x001F__x0001_DÓ?þ_x0011__x0003_:Ô?ÅÑ³äÚ?dZ9_x001D_'Ü?|NªtÀûß?è_x001F_Oåâáß?8ÒÇ*UÑ?¸	D?©Ô?°°_x0002_zià?\6ð~_x0004_Ô?_x0002__x0005__x0019_v_x0018_Þ·MØ?Ç%Ï¤_x000C__x0014_Ú?_x0016_o_x001E_â!ê×?N»¯tÝÛ?ÀçÑH©aÐ?X0¼H~&lt;Î?_x001B_/æÃ_x000D_×?V_x0003_,¤á?ÃKÇ!È_x0015_×?x_x000C_Hêì¤Ó?/8_x0007_ÎþMÓ?X_x0001_ÙyÖ?@àÍ6¸Û?À¡ÇÍ8¼á?\_x0003_û4Iã?=õ_x001C__x0004_Ø?_x0015_x´+XÚ?HE_x000B__x0013_^Uà?ºjúBs&gt;á?¼bè±séÔ?¶6Ê®Öã?äÃ$yI¾á?ñ+¡xÃ_x0007_ä?Nôgu&gt;Ó?³Â2ªÝ?]_x0011_õzú_x0011_Ý?Ü®_x0005__x000C_â?Ù¾LK³áÙ?Ëxk°.Ç?_x0012_'_x0014_.Ú?_x000C_O_x000F_y&gt;bÕ?¹=4_x0002__x0008__x0011__x0018_Þ?÷ÍDâ?P¡WÃpÚ?®_x0013_viÒÛÕ?[u' 9tÜ?ºÎÝâx³Ó?áÝÊzÚ?éÎ=ãa`Ý?ë8·ÂÛÖ?·þ_x0016_Æ_x001F__x0001_Þ?@¢ädqÓÜ?_x001D_Çt%È?ðÖN8_x0018_Õ?*_x001E_½*ìÕ?ÉdWÇ_x0016_à?à_x0006_f_x0008_ëxÑ?Âª_x0012_N'Ø?ëkPÉèýÛ?u_x0005_eÝÊ¨Ú?ov¥ÏÎçÖ?_x0007_º8öÝ?å_x0008__x0015_Ñq×?"È\n»à?°²v_x0004_­Ó?¦8æyÒ?¶ã^w«7â?¡æÖ]_x0005_Ó?4hh_x0008__x0003_»×?B-?äÁ]Ô?b_x0003_»²Þ¿Ö?_x001D_rFrÑÚ?ê^$_x0002_°_x000F_Ó?_x0001__x0002_ò÷_x0004_ê_x0017_ÂÛ?À_x000E_v_x000F_ùDÈ?È©ÓÑl­Ñ?h[à~ªÛ?_x0006_ªøÑ¶Ú?+Bî2_x001E_&amp;Ú?ªÀÑÚ'_x0018_ã?Ä÷Üõ©Ô?ÊÈ9ëìWØ?«__x000B_+ËË?_x0005_°×Ñ?þV,"&amp;Ö?¾ís$tHÛ?ù8ëÉ Ö?_x0018_´Ä#lÊ?|&lt;ø_x0016_¯=Ú?¿sS=fS×?2óâÛ?_x0010_W9èÆÔ?_x0018_«;É±Ù?GöÑ_x0017_Ï?v[R²1TÐ?6þO_x0003_;©Ñ?p3ÚB¨äá?lûzlà?Ü_x0016_×:ÇÖ?F&amp;Ü; Ø?öPJ5÷Ï?:T_x000C_=i8Õ?CXß&lt;Ï?_x001B_øyV_x0011__x0007_Ø??)_x000D__x001B__x0001__x0004_¨_x0005_Î?$böÀ`_x0006_×?¤í¦SDÏ?]ÜB#_Ì?¼Æ_x000D_¯lT×?P¿+þyà?.³^þã?E0¤F¡5ä?FÎ_x000F__x0019_±ë×?_x0002_AmÑ?1Z_x0003_ÔñÇ?X_x000B_ö\÷1Ý?Å`ãyã?;ù(Õ?Ôh?T_x0002_ëÐ?4üécW®â?ï_x0005__x0007_¯_x000C_Ü?ÍÖ_x000B_õD_x0018_ß?QÞð_x001D_±Û?_x0003_P´¹Ù@Ù?)ôTpS_Û?B3n_x0003_Ê(×?¦÷±§iÞ?ò%_/{_x000E_Ý?_x001A_4ÌûRmÒ?PÒþ¢T¿Ô?_x0016_èN¦1Î?gïÕ3ã?Ê;¬-ÞÞ?_x0017_´y`_x001E_Ù?l_x0007_&lt;¢'_x0004_Þ?9®ÿ¨PyÚ?_x0002__x0005_hÈ±°Ú?ßÃ_x0005__x001E_(xÞ?Ò_x0019_R¹òÔ?févm*Ò?_x0004_Â·sP_x0002_â?5Y©*ÅÛ?Æ æaÐ×?Ë¥Y]Ù?O2_x0004_ÒÕ?JÕ¶¥¶FØ?¼HÎûr_x0002_Ð?_x0011_üã}öVÜ?@*õÐ&lt;×?aNGD_x0005_YÙ?b1ñs&lt;Þ?Þ¸$_x0007_lâ?_x001A_ð3GÖOÙ?eâºâ_x0003_Ø?æÆÑcBUÔ?_x0017__x001E_A&gt;°Ý?5:&lt;_x0008_ÊÜ?¡Tc/i2Ü?_x001E_£ÇÍÅÝ?þ0å¦_x0001__x0008_ß?U8+¬ÖäÐ?_x0016_Ñ_x001C_-7á?R_x000C_?WÔ?×í&lt;_x0012_ÚÜ?_x0007_AS_x001E_ÔÞ?J¨_x000D_Ç«zÜ?B¤ù_x0014_ïÌ?_x000C_pÂ0_x0004__x0005__x0006_Ì?h	ö|÷Þ?Óù¼O)Ð?ÓJÆrÄÜ?+wýÒmà?¿Ëô_x000D_K×?äH_x0003_uØ?ðÈÊÈI_x0004_Ð?_x0008_£ã_x001A__x0018_ß?ê§ñ ò_x0008_Ú?¨U­_x001D_RÊ?_x0001_ÌEî×?urÓþÞ?Ú^Ô_x000D_[Ûà?\_x001D_µÍÖùÎ?¬ÔD_x0017_ÆÒ?ORÀô#µÝ?VÇiP³%Ó?{]zåÊ?_x0004_Ã ÓøÛÖ?_x001E_ÔCR©Õ?ÄI_x001A_rHpÖ?_x000E_g_x001E_d-ÛÉ?__x000E_¥¨l_x0016_ß?ÝC_x001E_õÜ?à_x000B_4ÚSÐ?p_x0014_Cüñ×Õ?mF-ÈäÞ?¢É_x0002_Õ?6ê'Ìkâ?_x0008_Àê:4Ý?¦µûvÀâ?_x0008__x000C__x0002_º_x001F__x0001_cFá?T_x0005__x001F_ÏÝãÝ?F²õ·éñÖ?èßÖéjtÚ?ü~,Ûçxß?_x0018_	_x001E_*_x0003_-Ü?6`á²6_x001B_Ï?MÉ¸ ß?Ò©èeQ/ß?ê&amp;äM_x000B_Ô?v#ÁDÔ_x0002_Ü?óYÚ×ê¹Ò?_x0004_P+«mÐ?×ÚèÕ _x0006_Ø?&lt;÷fÝ`ªÕ?B&lt;yN_x001B_Ö?8çwÏ?	ö(#,fß?1'Qà?_x0012_k,b_x0019_IÒ?¹ú¼­­Ü?5HP73Ü? ò _x001A_°_x0010_Æ?ðmâ_x001B_[ÍÞ?²æî]¶Ñ?o÷:¼Ö?VQ	)­ß?£JN¼Ä4Ý?=_x0006_FeñãÒ?_x0007_µ4¥+Û?Fk¼Bì#Ù?_x0001_íªR_x0001__x0002_1¯Î?òºLàÝ?eFûX}ÉÒ?B_x001E_´|sÖ?))ä_x001F_Õ?É_x0016_'_x0015_ªÚã?g·Á:~Ù?å+à9óß?ÙÎeàR¿Ù?föý¨_x000C_CÔ?Sº¿¡°ûÝ?_x0015_Ìm_x0010_#éÙ?B+ÆpÍFÚ?_x000E_°ä_x000D__x001A_Õ?¿&lt;ü5_x0004_Û? Ë¬_x001C_ÅÝ?x"&gt;0ßÐ?AÎÅÅ|á?,L_x0010_Î_x001D_BÙ?%ÍL®Ô?Ó¦Ñ0ªÖ?Ê-uûNã?ÿl2_x001D_ódØ?¦v-1GÖ?Kt_x0006_È9bà?:F¥»¹â?4fH Gkß?_x0014_ê®_x0011_gc×?_x001F_«6ºbà?´eL¡_x0004_¢Ú?l-L£X_x0018_×?³(NXÝ?_x0002__x0006_Â`¶_x000E_â_x0017_Þ?Î_x000B_nãì&amp;Ù?¦_x0015__x001E__x0004_üÔ×?B_x0014_ïÞð)ã?É_x0016_sûKLÞ?_x0010_ý{_x000B_Þ?L|HEáÜ?û8ý¯ôàÛ?vW&gt;ÐÅ,Õ?.g¤¸Ò?¬ôwBÜ?Ç)ôkhÖ?_x0017_	ÞÖ_x000C_Ö?]ä{\³½Ó?Q!§_x0005_¬YÞ?ð×íIÕà?êôíSXèÌ?G_x0016_n_x0001__x0010_ä?ü	_x0019_©_x0018_%Ø?Òü¼0LdÚ?À	©Ïê{ß?Í¿ÅÚÐ?_x000B_kèÃÓÝÚ?_x000E_ÒGÃºª×?®&amp;á" Ö?áOÐlÕÜ?2_x0016__x001B_9ùÀÛ?»ë±aÂLã?@ÉÜ6*Û?@Ýû:+ÖÑ?Ïóý_x0003_rõá?ä¼_x0007_±_x0003__x0004_¶Ò?êqe/8ã?!p6:×?	_x001C_j±Ô?_x0003_rÿ´×Õ?QÞ%ÉmÔ?_x001C_¡Ò/1à?0`)Æ5Ö?_x0002_Ï¾­®à?zI÷_x0017_|à?$z=»à?_x000F_/`J/_x0007_Í?_x0016_wÅá8ä?_x000F_F?_x000C_Ü?_x001C_°È_x0015_m_x0013_Ó?PÓP÷Í?ØçÃZüBá?xÖC&gt;_x000D__x000D_×?&lt;ó(¨gà?ÑH7·_x0008_Û?öbèã?ÒööÛ¥«Ñ?ä$áb.Ý?Îq»í»Û?ÌATdjØ?ÒßF0_x0002_ã?î x_x0003_Èqá?_x000E__x001D_TV¶Ò?B_x0001_¤¥;ïÒ?ü_x0010_o6Ñ±Ó?_x0014_&amp;Prb*ã?fB§_x0013_¨ÇÔ?_x0001__x0004_ì|¬_x0006_Ó?p_x0004_ _x0014_Â,â?ÎÛèÜCß?ú8¬&gt;ûß?À_x0013_ÂáÍ?N_x0018_{ÌçRß?;&amp;2¥¬Ú?[_x001D__x0002_«Ñ¬Ü?Þ_x0005_nàùÀÖ? V&lt;_x001A_/ÉÜ?XM©QïÖ?P¦y_x0003_Í_x001D_Ù?úQ!(_x0013_eÛ?ÐÖ_x0008_ÉÞJÛ?ã·_x001E_£_x0012_(ß?ª_x001A_Ä_x001D_TZÆ?µ_x0010_Ñµ	â?_x0014_»_x001E_èmå?_x000C_óRã8Õ?b_x0003__x0001_ÍòNÙ?×_x0001_TsÙ?eH_x0018__x0001_8Ú?ª_x0012_nÑ?ÎðÜ_x0004_!Ö?_x001A_Ë:_x0019_.ËÙ?_x0007_¹¸ºpÄà?¯Ò»×6Û?l¾Ø_x0019_&gt;Ô?~jù_x0012_RÕ?v_x0002_ðàiÕ?I7Î_x0019_Ò?|,Å_x0002__x0003_R±Ó?_x000E__x0017_5î#×?_x0003_^òL½Ð?_x001D_äK¿lSà?¶þ_x000E_®k'â?¯.òÖp_x001A_Ý?¢¥_x0016_ò_x000F_á?P_x000B_ÐØÐà?_x0003__x000C_}zS~ä?_x0016_PD_x0011_þØ?Ê#õ_x0018_'Ù?b%8¼_x0006_¥×?I¡ÅkqÛ?k,i?à?~ó_x0013_á;3à?Mðw&amp;P@à?_x001C__x0019_à»À&gt;ä?ëTx!8_x0018_É?/¯ë3_x001B_à?*_x001D__x000D_ÐÅªà? " s×áß?*F_x000C_éÖaÙ?G¯_x001E_úCöÖ?_x0019_C©"¬ìÒ?JÔÑgúÎÝ?*_x0005_6½^ôÐ?úÔ{éÌ_x0001_à?fx!F¼yÔ?ßU8cdÙ?º¢¯UïÀÑ?_x0004_hù_Ø?q_x0008_ø_x0005_WÉ?_x0003__x0004_Ø·óÓ^kÛ?àkQÍ?øõJ&gt;_x0017__x0001_Æ?/À2 É?ò~&lt;¥MmÖ?zD²ûnÒ?ºNÝ¯Ü?ïr÷÷âAÐ?ÅZ~_x0017_D²ß?úR_x0011__x0012_ðÈ?+ {tFÌÙ?y%_x001E_²Û?Ó/áà?- õ_x0018_ï×?"_x0006_WW¡r×?Gç_x0017__x0015_ ¨Ù?dª_x0010_Ý$á?«mRÆ×?µ&lt;Ñ_³÷Ú?üh¹vFÐ?êg¢¡Åà?_x0008_rÝ¦_x0004_¶Ò?B¥ÉG¨Ï?ôs;áÌ?0Ë¯_x0011_@Ú?ù°JØ_x001B_Ø?ð­_x001B_Þ_x001B_ä?·N%xµá?TH»PÏ?Ú)2s´_x0002_á?}KnÌ_x0006_Aá?_x0013_ÃP×_x0002__x0004__x0011_¸Ü?ôn /_x0003_ÄÒ?_x0001_Óy_x0006_`Ü?í·Zãgã?¢Á1ÅàÒ?â}¶·,òÛ?à&lt;¾lIÚ?j_x000C_ÄÜü_x001E_Ú?Fç_x000D_=sBÛ?Âõ×çgÖ?EM_x000D_x¨HÝ?§_x0008_k^Ý?_x0006_Úï_x0001_á?¶_x0006_Q.ô7ß?o_x001A__x000F_vÜ?²½_x001E__x0012_^Ù?_x0003_$_x0010_ÿA«ß?äE_x000F_YÛ×?¼_x001C_ÇW?Ó?HU?Ñîªà?_x001E_çÞNÒ?µ;_x001A_Ñ²@á?)ØÁ-_x0006_ÓÛ?êß¶û¦sÕ?£h¤QÍÙ?ìn*¶_x000E_Ö?_x0007_+õe¤×?½·"{¤lÙ?)]zú:Ú?¤ZÏB×?³._x0003__x000E_Æ±È?_x000C_Ó_x0015_ _x0001_³á?_x0004__x0008_*_x0012_¹]X	á?Ö_x0006_¼v_x0008_Õ?_x0007_Ù£Öß?,Öh¥W_x0011_à?ÏI.¬ß?ïã_x0017_gÝà? Á %FäÓ?¾mÈ5_x0005_Õ?Xs(­ÒÝ?&gt;_x0003_eñÈI×?«b)Ð_x0011_Ý?þÿ_x001E__x0010_ßÙ?e_x001C_ô÷_x0012_mÖ?_x0001__x000C_'_x0017__x0002_áÛ?_x000E_©_x0002_ka£Ð?_x000E_  Õ_x0011_Ü?_x0018_"³ÎíÓ?`½CõÖ?@ _x0002_bhÒ?&amp;{_x0012_UºÄÞ?æ_x0014_? O_x000F_Ü?Ð¥!ß&lt;þÝ?õ{jÆºÔ?¾¡íM_x0005_*Ü?¸_x0015_±'øÛ?t=«£f×?V¼#ËuØ?"&lt;¿_x001B_¾Ð?}öýà#lÙ?._x0007_AþÄÛ?QôP.ÒÚ?ë_x001E_Ó_x0002__x0003_UÒÜ?ÙW8u Þ?_x001D_}_x0019_äÏÉØ?ì3_x0010_&amp;oÖ?öz}9	¸Ó?_x0001_NF¼]Ù?}Ú	ô2Ñ?«Ü_x000F_Uêºß?Áºà9Tß?'7kß?i,ïEÞ?_x0004_sVû8+×?kçyc"TÖ?_x0013_5Å÷Ä?HJ_x001F_ÉÒ?y_x000D_*ïÅ¾Û?ÈYõ0_x001F_ÀÔ?w._x000B__x0003_¸Ó?Ü6f&gt;zÐ?/ÏõG_x0013_ÛÖ?.×ðs×?ÄõHô_x001C_ß?ÅuÇw|_x001E_Þ?¡g{¹+Ù?K_x0013_¡5ÚÍÑ?°_»Ù»Ûã?_x0004_õ_x0003_ÌÖ?lnï^@%â?zpF)³üÒ?ìé-_x0003_³Ý?íÈ ¥6uÑ?Ñ'x×º®Ì?_x0002__x0003_bK¥§Ú?^&gt;oÎé]â?$¸oÚÞ?n&lt;°¹_x0004__x0002_â?þ._x0001_lØ?_x0014_oãhÅ_x0012_Õ?3oö¾Ó?d_x001E_¬æ_x000D_vÒ?°2!zOÙ?&amp;ö¤ëlÚ?l×8_x0002_·Û?®Ú~æIVà?z'Ò8Ø?_x0006_uÊÌ±Ô?_x0018_¿ Ö×?|®Î,õÏß?^Ö²éTrÓ?ÝD´W_x001B_×?V_x001A_ÀûEjÞ?_x000B_:¯ á?&gt;ãH%zà?_x0018_mÒòÖ+ã?k=|©ôÒ?qVxß#ä?±û2æ.ÑØ?7_x0004__x0006_.±Ô?_x001C__x0001__x0014_#×à?_x0006__x0008_±_x001D_Û?$ã8~îÜ?_x0006__x000C_®Ì_x0011_Ë?¨÷Ñ[îYÛ?Haí¼_x0001__x0007_¹SÓ?PÑ9æÉ)×?½â½¦¢·ß?Ct-y?Ñ?¸ë_x0007_fi_x0019_×?n§±}QÍÖ?µ_x0006__x0015_`WÄÖ?5~r¸{¾Ö?_x0003_ø?_x0007_ÖÝ?¾{_x000C_í½Ø?¥	#Õ&lt;Ü?ÐâËûZÔ?eã)_x0014_©mà?_x001F__x0001_G¦L_x0008_Û? ì£ÓM½á?HZH¢_x0004_ìÐ?ö_x0019_±d!ÅÏ?&amp;m¬ßl¼Ð?DBÜ^}¥Ð?v½QÃPÐ?ËÛRàÛ?^Íb|5Ù?0x'ãÀß?&gt;gBÙÂF×?6'°9ÁÖ?è{´¿]à?@*Í&lt;_x0002_^Õ?'»}ù{ÞÛ?ÇÊ2î5"á?¸_x0015_'ÔÓâ?`æ_x0005_q0r×?Õr½®!HÚ?_x0001__x0002__x0001__x0016_1jÞ?qäÏ8Þ?Êÿx_x0002_ÔüÕ?2¨ À_x0006_ÊÔ?à_x001D_a¦b¤Õ?_x001B__x0010_¹_x0015_k|Î?¤_x0003_¢ÒÙ?»¢t3ÿÝ?b_x001A_;ÁÙ?_x0004_QJa!¡Ê?"H«è¹êÞ?ðË®À$!Ñ?\­_x0005_Ó0Õ?Âæ³î^á?&gt;o	¸_x0015_à?~:TÊØ?g¶´f_x0006_Û?I sDs­Ô?~Zk_x001B_ìÕ?EÜËä²EÜ?KË_åâ&gt;Ï?DøË-2Ò?R@ô_x0008_´SÞ?\_x0012_°½·ÙÞ?Ù&amp;±_x001C_Þ?¤¾_x0007_MYÉ?8ë`ÎÔ?´V$9Åýà?_x001D_G\Þÿ}á?äíz-`Ù?"ÑÞúF×?/Å_x0001_{_x0002__x0003_BUß?y_x0014_¤EÐ?!m_x0019_û×?{!í@oÎ?®Xº#¯×?D6F_x0008__x001A_Ø?.a_x001B_$à?&amp;é¬_x000B_&lt;Dá?ÏM_x0001__x0010_0Ð?ÆdhTÒ?{ºN·_x000C_üÛ?´¹'^Ð_x000B_Õ?¤÷ZêÂMÖ?¦¹ø'gÂÒ?ÎÄ_x0002_K_x001A_Ü?A2_x000F_Ý-(Ü?(äuþbÉ?Ð}jñNà?à±	FÕ;Î?#â_x0013_aSÌ?DÃ÷¶Và?_x000C_¨Û_=Ì?=ßrqÚ?û@_x0017_ _x0006_Ô?,¯Ó¬rÖ?ãÑ(6ZTß?d±]_x001D_ªÕÖ?zO¹?JÉÕ?[rñ\µÔ?_x0007_§¬Ø[ä?SfÊ;Ö?GyãÖ_x000F_Ø?_x0002__x0003_B`rÔ?ÑL_x0019_+|]ä?i_x000F_fËëÝ?9ÕUiýOÞ?Î~G,{Ö?±Ï56ÇBÑ?xsO*sÕà?ì£Û%·_x0005_ä?ÿñ^ÌÜÖ?6âïöWÑ?_x0014_wt¢sâ?_x0008_x8_x0008_¡_x001B_Ö?_x001E_ZõRPÕ?_x0010_¯¥Atà?ï¢âÚ?æLÏÁ[Ú?ò©°ÉÐ?Ið"A_Ý?Â-_x0007__x0012_GrÖ?.«vÉ_x001A_!Ò?wÑ_x0001_øTmà??NXAKá?o°®¾Y_Þ?ë.µÈnCØ?¢½ô¶RÂÛ?GV_x0016_6øÞÞ?2Ðdð_x001F_üÞ?_x0008_·#H]Ù?z;_x001C_tºäÏ?îUt_+à?Ù_x0007__x0008_à?åÈæ_x0001__x0002_éIÚ?0ã³ÊuÏÔ?HÆRA­Î?ñãúÝÆ9á?àÿò:â?Meî_x0008_ Ü?ïíS_x001E_vÛ?hh_x0008_^³ Õ?âEµæpà?ÄeµÊl¹Ü?_x001B_KÜ?Q./M´²Ú?\cª×Aíâ?(ÊÖ_x0016_)åÍ?²Û_x0007_RúÓ?Pj¢_x001E_Ð*Ô?Ì:#Æ_x0016_cÙ?_x0004_R_x000F_TçÓ?B'%&lt;Ü?j6_x001E_ì¤ùÎ?Àz_x0003_æ4Û?D%_x0003_@÷_x0004_Ò?:G_x001A_]4Þ?wGÂÈ_x0004_Ò?3¬ZcwÑ?]y¦@_x0005__x0018_Ü?&gt;éÊ_x001B_£YÉ?ÅïÿÞ?î	g¯1Eâ?ã@QAJwÜ?^ &gt;,ÎKà?YXhªÔÙ?_x0001__x0003__x000B_ü¯q_x0004_ÈÕ?_x000D_Ø4Û|_x001A_Í? «Ì¶`ÇØ?ù·"ëÓ½Û?©ÁZBÐã?F_x000D_Mt oÙ?hùÓ_x0014_¼Ù?XJÖ_x0002_××?¤Òý^Õ?åÌ_x000B_õ_x001A_Ð?r|5_x0014_×?iÇ¨5ð_x0017_á?½LÅsúÕß?_x0010_ªôQâ¿Ô?c_x000E_Dë_x001E_êÔ?_x0005_¹ûRÏ?P-1_x000E_Ú[Ó?Ð]éo+ÌÝ?ª,âªëDÕ?Áà%nÔ?ÈÌ¬µ³ðá?$·G_x001C_6Õ?4²BæÁà?aª¯_x0012_1Û?ôÙ8ïÇÐ?r_x0004_pK·lâ?©âìþã_x0003_Ó?ÄW¸ó6øÑ?W0¶G_x000B_Ð?©í_x001B_Ú_x000C_QÞ?Ýr_x001E_ÍªgÚ?Ág_x0015__x0001__x0004_éJà?æ¢ÏáÀÛ?÷àÕ¡×Ó?`ñË²_×?Ö	FLÞµÝ?¤_x0006__x000B_ñòÛÑ?ZDX#_x0002__x0005_â?ÞQáÿS¬Ú?vw8`ÉÕ?q&amp;¾_x0010_E®Ó?Æ"Þ_x001A_Ù?Ê=_x0010_ØËÛ?_x0002_Ø5/Ù?JÎÍÄqBÝ?r/¡¬äÎ?ô¾¥(ìÚ?_x001C_ `?_x0016_Ð?0¢o}G9×?_x0014_EY¹;Ý?_x0013_ÒÙÜ:Ú?_x0014_ÌÿVCÌá?öäíã?Klzb_x0003_n×?Té9J¥Ø?F_x000D_UE ÅÖ?_x0006_gZ_x0004__x0012_Ó?_x000E_Wvª2_x0011_Û?£BéhÄÒ?_x0002_mH_x0018_Þ?.'ÌµQiÍ?Ë¿l®ìÌ?ÙÂ2Ê!9Ñ?_x0001__x0005_ÚíçÎ¦ìÓ?Ô;`^ßþÕ?²ÐO	z8Ì?²·x(&amp;Û?Î¤E8ÈÙ?È_x000E__x0006_¬_x0004_5à?0äð5Ô Þ?R_x000B_/_x0003_ÎàÒ?_x0002_uµ£ÏdÐ?_x0010_çú!D1Ò?´Ð6_x0006_§üÏ?_x0004__x0018__x001B_ÐÝ?4£H_x001B_âuÙ?Ëõ_x0002_Ú?CÈ"ô1Þ?±ËÍbJÒ?­TN=;á?`zJ8ïÓ?+½¬Å\â?ïwb_x000D__x000D_Þ?¸_x000F_õä0Û?G?Ô^ß?^_x001A__x0001__x0003_JÏ?&lt;Q­Â}NÑ?ç+4GÓ?s(UÜ?tÂ}úÒ?_x000C_þ_x001C_fÞ?_x0003_Á_x000F_|Ú?¤DÍ¿H1Ü?ô1G9vMÒ?ÞÈ¾Q_x0001__x0006_f_x0013_Õ?_x0005_y#ÖEÕ?ª_x0006_¶_x000F_hÒ?R;Ü5_x0006_Ï?æÕ»©rÑ?ì»É_x0019_'Ú?_x0003_e«á/³Û?(	3³Á¡à?L_x001E_ÞºLÂ×?_x000E_±-ûsÑâ?Ò+_x0007_©	¸Ò? ëE9_x0011_oÑ?_x0016_!¤ª\vÑ?!NáÜÞ?.,«ÃÅëá?hêØ_x000C__x001F_Ô?B®_x0008__x000B__x0004_äÛ?C_x000B_%_x0006_Ô?ìYððcÖ?	_x0010__¨¼Ø?®Elª_x000C__x001E_Ý?fô=Ô=á?#7qºÜÜ?_x001A_ÚAºÕ?$_x001E_BÅØË?Ì&amp;f¹ÈéÏ?ýïZóþÎ?_x0001_;¢õ_x0002_Ê? áXlnÐ?óHV /à?_x0002__x0011_ä_x0019_ÂÒÒ?·_x000B_ÖÑÙ?_x0001__x0003_î _x0003_!u÷Ï?ô[çÒ_x0001__x0008_Ü?¦c«NYúâ?o«_x0006_­ÏÚÞ?¾dyQ_x001F_Õ?/Á_x000B_ý0Þ?P@~A-ß? b1_x001C_ã?ºnSÁñà?äKx_x001A_ÉÜ?xÒy9xKá?îêBÚãgÛ?Ë_x0008_VPÜ?²ª§Å&amp;ÎÍ?Q`ÞÄ¶Ù?¬Lý[]]Ö?ðl7_x0016_´2Ø?¥ãh=½_x0010_Ø?ùÝù¦pÒ?)éû_x0019_8Ù?¬Ä_x000E_øèÍÒ?!.CDÎÅÑ?G_x0016_ÜÅ_x0019_rË?ßr_x0014_ó?´Ì?ápä/GßÜ?&amp;P:ÉßÒ?_x0002_Zöé±Î?òå^Ñ?©½kè­Àã?`ëÔ¤à?Â$;áðÒ?mâOy_x0001__x0004_Ú·á?­Ùßç6íØ?Và_x0007_î3÷Ê?oð\õà?=¬Hy¾Hâ?ö¶/Íç'Ð?ÒÎ½lªYÚ?thÔ¢¸Þ?à×_x0012_^Æ?P_x0002_IÒKÙß?TEÏ_x0019_R¹Ù?2_x000E_&gt;K7Õ?èXÐO_x0010_Ñ?¬&amp;4®í©Ø?(Ë(eÓ?õ²7?Æ?_x0002__x0011_8Paà?_x0012_°úÒ_x0001_ÒÐ?è¶mëÚ?_x0002_)±YçÚ?ÞhLè_x0012_ã?|l_x0003_Ì³Î?X-L`êdÚ?iW_ë?Ú?sùçÄ Ï?²­ßd°#Õ?_x0007_ÛØg°ä?Ût_x001D__x0011_KÞ?å`"_x0012__x000D__x0019_ä?ZÁ¼_x000B_»¥Ù?¨¯_x0007_çÒ?PöK_x0012_wÞ?_x0002__x0007__x0018_H47õ¨Ý?Ô_x0014_r4á|à?à_x000B__x001F_\¥SØ?­_x000E_×k_x0016_ Û?uOU4^¤Þ?ØÎ_x000D__x0019__x0002_¾Û?´_ë_x0001_¯Ñ?Üï\áªÏ?Ð¥üX^ëÕ?Üq öÅÛ?HKò_x0008_Ò?,q©t_x001F_Õ?¸ª8Õ?_x0005_	 w¤â?vá_x001D_0_x0008_Þ?_x001F_¢Tý¼Û?N5gñ¶à?¬Î~_x0006_Ü?@þÉ_x000F_ãà?l¢4³­,Ó?®ùgRAÜ?_x0019_ÚSä?¨+©_x0018__x001E_GÖ?÷ú_x001B_±6¹á?kÍ;_x0003_Ó?ïåkÙOÝ?\_x0010_µö_x000D_P×?E_x0006_Çdn_x0007_Ý?i_x0008_nÕ·éÒ?ãKÎ¸Ù?_x0004_QgPÚÔ?î×å_x0006__x0001__x0002_QGÞ?`P±:Q=ã?EH2Ý?b6|¬h`ß?Ô[÷JDÒ?xÙ{ZÐhÍ?_x0004_¹_x0011_wÞ?xt_x001A_­TËá?¢_x0018_kÔ?ùÀ!_x0014_wïá?"_x0017_(Å_x001C_Ý?Tµû}õÞ?¾ÿ_x001B_KýVà?Î¬ÎÛ.ÍÖ?Þ? PdmÑ?BBqs++Ô?_x001C__x000C__x001D_Ä¦Õ?tÞÕÑ¡!Ú?°§¯~ê×?À_x0015__x001A_ê2üÞ?6§)ÖÒßÓ?à_x0006_]¨IëÙ?af"SUÑ?L_x000E_Ã+_x001D_à?ìµ¤_x0018_»_x001D_Ú?_x0014_­òz0á?ßþiÇÎÛ?À"_x0015_Ö?ì©t.Ö?*ÓÔ_x000B_.%à?èz(Ò«×?_x0001_;÷fÞrà?_x0003__x0004_ðñ2Ñ?_x0001_AéY'à?¶6VßØ?j8J_x000C_ÆÖ?¸0åK_x0013_Rã?{9ÝÙ?´_x0001_£îñ×?yo1Ès×?&gt;~Å*aÛ?r&amp;þ¹I&amp;Ý?©µ?_x0019_ìÝ?Í]ø.Ü?ÌºUú«Ïã?ýTâ_x0005_{Üß?Z£¯Å÷TÔ?_x0001__x0014_´nHxà?%áK_x0002_Ô?2:Ê_x000D_=_x0013_Ë?Ê_x0006_e_x0008_â3Ø? ¸UjsÙ?![dµ`Ø?_x001D_)õ_x000E_ä?N7¿Z~_x0013_Ï?_x0001_Þ_x0005_óÏ?¦}hnÞÊ? ®_x0002_HçÑ?Ðaç×ëÜ?_x0016_PÅDÃMÛ?2X_x000E_9Æ+Ô?X&lt;¯ ´_x000B_Û?_x001A_P+*ÈÞ?vµ_x0003__x0004_§Ú?Ãa½B´Ð?æÆiÄ&amp;Ù?:__x0011_ªUïÕ?Q_x001E_R&gt;_x001E_éÖ?¸3Ég_x001F_¼×?ü¦X¼t³Ð?_x0012_"Õ_x0002_o_x0001_à?|%P­÷ã?!ãc_x001A_&gt;×?Ã­Bè+Þ?_x0004_IRn_x000B_Ï×?Ün{¶ºØ?¦â}ÊÜÔ?áë*RÚ|Ø?ÜÏëÔ0&amp;Ø?Å.çÛ_x000B_¡Ú?ÉÃ2@.ß?_x001B_äõÂÎØ?äõú_x0004_Õ?R³®s¸Ò?±p_x001A_{-_x0007_ß?]Ð[_s³Ú?°¢I¨×Ñ?ÜÒÁ$Î?_x0004_©¯E!ÿÖ?_x0018__x0014_3}Éß?Át_x0001__x0008_úgÞ?_x0010_[_x000E_ÿÕ?ÙÓ¦=àÎ?Zô¨£h¡Ø?'¹õß_x0018_9Ô?_x0004__x0005__x001C_3|qÒ?¬=ÈHDÛ?¤²þm½Oà?L,%ëÔ?û@uoéÙ?ªÀ¯¥SxÞ?A»Õë!_x0001_Ú?21éôÌPÔ?WLëÛ?wB_x0015_ª_x0017_Ñ?p¿&lt;I_x001C_Ó?:ÏûØË?_x0016_}ëi'Ù?VE½_x0017_TÌ?|]&amp;%0Ó?4!r_x0011_Ä&lt;Ë?_x0015_ªK¤GÖÞ?ÃÔæÿÔ_x0011_Ý?H) Âö¨Þ?æµH¦'CÑ?0_x0003_Ù_x0016_ÞÝ?ÈÅý.\íÐ?o²2EÕkÔ?lÓ$8	ÞÉ?rÎ_x0016_ÔËÒ?ý_x0004_è_x001E_Þ?ç_x0007__x000D_Ü=TÖ?_x0008_ÈbólÓ?jÆ±_x000D_¥Î?4¡ðrvÙÚ?6Y,÷ÚRà?å¹{_x0002__x0003__x0005_VóÙ?ñd#ÇÕÚ?6é8úØ?Â_x001A_q-¯ÒÔ?jå_x001B_7OÑ?Öø#Çýâ?ÄòÓÃÁ×?ëªÙ·)×?_x0012_zï}fNÞ?Òtwu2Ö?_x0003__x0014_Û&amp;xØß?[~ò{_x001E_éß?å¥+ýß?þ_x0004_[òv_x001E_á?_x000F_L_x001A_&gt;½Ù?ª­µF_x0017_³Ë?^9Uc_x0005_ÁÉ?!_x001B_÷¡*2Û?ÁÍ_x0002_0Ù?K_x0006_êM©ÎÞ?½à_x001D_²_x0002_Ý?¢8Ô_x0010_³Iâ?~¢ÒÎ_x0019_ìØ?á1Ï»Û?ô¬Vùºá?t_x0006_N³ã?îD,®iÞ?_x0018_Zê~×.Ö?_x0001__x000F_xû_x000B_ÙÞ?&lt;/¡5sÕ?v»_x001E_é{6Û?þiÁáã©Í?_x0002__x0003_f÷Ú¡i+â?ëú_x0013_ÚSEÚ?_x001C_2ÝÍ!Û?«Gù93YÙ?pªaGoÔ?Kÿ	ÈO Ñ?_x0012_2!Ä_x0019__x0016_à?6ÓnQáÝ?¿_x001A_»ÏÌÚÜ?Ì_x0005__x0015_0?_x0013_Û?¡m_x001F_ÿÝ?E_x0010_(ï_x001F_Ì?tÞNÿ7ã?ªÕ[¼ÁÙÛ?ë_x0005__x0001__x0013_'á?åì |eÚ?ÈK±_x0010_+_x000E_Ó?+L4_x001B_ÕÔ?L¨è9±­Ó?_x001E_¸»Ð?_x0014_ºSÿFÙ?$'\Ïß¨à?D;Î¬Ø?Ê_x0001_¦*­Ê?´ÒqA_x0011_ÖÔ?Nþæ{£_x0010_à?ºuÓÔ¬×?®õ:_x0005_zà?æ­&gt;_x0001_!éÛ?Tb_x0015_Î´à?ïp°ò·á?l_x001F_]8_x0004__x0007_ßøÙ?à?_x001C_&gt;Ø¦Ö?Ùè2MÀÊá?_x0014_'HÒûAØ?`1brÒ?­ì_x000B_&gt;à?v ï* ­Ø?'ÀQ [òÑ?L_x0008__x0001_?â?¤Æ_x0007_WêQÍ?n}ã_x0004_/×?¼?e_x0008_mÔ?QJ+ÄÍ3Ö?ý«l_x001B_Î?úØ\_x0003_#Ø?µÊZG&amp;á?pXäÜÓÜ?hÒ¶_x0006_Æâ?cæGÿ¯Ü?¾33öWÛ?ìve¨RÓ?Æ_x001F_}Cß'Ó?Ýáw_x0002_Ö?/àº_x0014_yÝ?à#_x0017_/Î?ÆOÈBc±Ò?k_x0001_o(ÀÚÈ?s	TQ'à?)©F}ÍèÝ?i¿k×/ã?_x0005_u¹Ï?_x001A__x000E_Úã`Ö?_x0003__x0007_0c_Â¿kÖ?EØð÷ÜÞ?_x0004_¨Ñ_x000D__x0002_Pà?_GVçÞÆ?Ù¥Ö2´Ö?Ì÷Gþ_x0016_½Ý?_x001A_Øë_x0006_ ×?_x001D_E#_x0002_rJÚ?¶ÊAnWã?ÆÓûá¹Õ?þHtâ60Ó?ëc¢_x0002_SQÜ?7_x0005_(ÆTÚ?²¢¤Ôûeâ?Å¯0÷Ùâ?Hk_x0003_ø@_x0005_Ô?_x0001_=¥_x001A_j6Ý?/¢ÝynÜ?Î_x0002_'_x0014_ÁøÛ?ì_x0018_­ÂeÙ?_x001B_ÒÀpËÃÚ?»=_x0012_W_x000E_6Û?U_x0014_ÆØ&amp;.ß?ûuâ|úÐ?ý	±8_x001E_pÕ?_x0012_	ÃÞaTÎ?AAYçã?d!û:Í?VCß´0¿à?z#Ð?ê^HL2¼Ö?Â*_x0003__x0005_âÞÝ?Ì_x0017_i éÚ?nEma¡×?ù+Ð5HïØ?ÒJÆiÒhÒ?XÛèI5_x001E_Õ?_x0010_z^ÿ¹´á?¸¾_x0015_Êu×à?»Á)z©iÉ?Ñ_x0001_á¨{á?¹¿å·sÞ?vÕr_x000B_á?Îÿqª_x0018_sÛ?_x0004_8ù_x0018_ï¾Û?_x0004_-ÔuD}Þ?³é¾PLØ?`øà%gÖ?M4½_x000F_JÚ? ,º"_x0001_ã?-ËÒÑtÖ?_x001C_ª)ùz×?ð[+vsiÕ?âX_x001E__x001D_Ù?«·E5Z×?0_x000D_ÊÎx/Ú?¹¯É_x0002_´Ö?ÈÛNH¡Ù?~à_x0008_Àó_x0014_Û?_x0003_ím¢+qÒ?çý%ñ_x001B_Ø?Gó¸è_x001F_à?ÚU_x0012_Ëë¶Ö?_x0005__x0007_b3ÖrÙ?Ù\Ø_x000F_¥8Ý?-y^-÷GÛ?_x0018_ÞÖçEaà?Ô _x001D_¹DÜ?³q\ÇNlà?HõèwÔ?Dñ_x0004_OÆä?[K!çTùÞ?yª»kéÐ?Ü_x0019_U¦cñÐ?$]äSæÏ?X_x001F__x0007_XÝ?jOÑ&amp;_x0018_Ø?&lt;¨j§Ó?Îaø_x001F_Ý?_x0006_	²Þkß?m_x0008__x0001__x001A_hýÜ?§î_x0002_Ú?ðà_x001B_tó5à?À_x0001_&lt;_x001F_}0â?_x000F__x001A_Ò¥üÒ?:àâ_x0011_øÔ?_x0014_	@2â¬Ò?ß·»:_x001D_Ù?_x0007_hû3ù×?É_x0010_øÍOÛ?¿}ÊAÈ?¦`§¢5Ö?_x0008_89á_x0003_×?¥Ö°ÊÛ?_x000E_g_x0003_%_x0002__x0003_Ä_x000B_×?üëîF×? `,h÷½Ï?Ð_x0006_U´_x0018__x001F_Ö?B¬dáEá?a=w_x000C_Ò?_x0017__x0011_hÝÈØ?j§Z£Ò?ÐÿcÉÖ?PµN_x001C_öÖ?54c_x000E_gÚ?F²ÈZêß?ü¶ø¡×?@evàÙêÙ?Gÿ}µÚÙÞ?_x001E__x000D__x0012_÷kã?	´J_x0019_¦Ò?l_x0003__x0010_'_x0018__á?Z¦R~Ð? =_x0001_WÀÔ?_x0004_MW_x001C_Ä¹á?*¬+=&lt;_x001A_ã?Ö¥}¿Ø?41Rl|Í?_x001C_ÑqæN~Ì?B7\D_x0006_Í?)ç-ö6Uß?iÏüúïÛ?(ç_x0004_yØ?W"Úh2[Ü?U_x0014_ôÎ$Ý?¼¯Î20ä?_x0003__x0005_ oa_x0002_à?îxË»ÌÚ?½´J)_Ö?é»`£ÆèÜ?çóÐ®&amp;úÙ?EjìÞ?¾*PëÇß?ÃäY]qÞ?¬'_x001A_à4_x0004_Ù?½_x0005__x0011__x0001_JÛ?ðÓLåqÖ?_x000D_à7_x0002__x001A_Ú?/@É:µÒ?E(9%L_x001A_È?{{_x0019_Ô¼î×?_x0014_c¾à¢RÚ?}*INªÜ?_x000B_§RÆ? Ý7/Ü?GM2­î_x0007_Õ?d¾weÞ?V½ôd_x0007_{Ü?R-hÒïÍ?Þw_x001D_`ÍÒ?µpþÏ_x001D_ïÚ?n_x0018_ö_x0012__x001B_[×?Ðç_x000C__x000D_pÎ?_x001B_êüyÝ?_x0013_Ç_x0004_ÔÝ?&amp;ì_x0019_§®á?éÜ`ËÀà?)Bs_x0001__x0002_ý$Ð?LI|TYÜ?Þ½Ëy&amp;åÝ?¸¦(Ø?:Ù´_x0002_hõß?ªË_x0003_Ù¹Ü?i£y:YµÝ?È¦fô|Ø?âC-ö¦_x0008_Þ?òf:ããÞ?7ñeÖ?S]m#$®Î?~+.²_x001F_Ñ?÷ /0À×Ò?j{6-niÊ?_x0016_æ"ªRªã?3wd_x0014_6Ö?ü_x0016_7_x0008_ç_x001C_Ø? g=ùIÜÞ?à9¬_x000D_Á]ß?[_x001F__x0003_®bRÔ?î_x000C_ý¯_x0019_-Þ?°?h´_x0017_\Þ?_x000E_;._x0006_¦Rà?¦_x0001_1±_x0018_ÊÛ?1tîXÞ?lS_x0017_£Ó?0Sf¦Ù?yÍwÇ°Ú?Ì?8ä·¥Ù?&amp;·´PÊbÌ?fJÛöøNá?_x0002__x0004_ÄºÜ_x0008_Ø?uz´øåÛ?\µ_x0018_=ï·Ø?´Îî-ulâ?Û×_x0017_TÔ?_x0015_By_x0014__x000E_ëÝ?Ëed_x0014_£ÜÒ?*¹_x0004_Ûx_x000D_Õ?®|´ï.Ù?Öâ ºj_x0014_Ó?_x001C_cØssß?ýNþ_x0007_©Õ?Æk[_x0014_h*Ù?EßUW*Û?©hn_x0017_×?_x0006_-³&lt;^Û?Ò«_x001F_´Ø°Î?½Ì_x0013_^Ãá?[Ä®9`ß?æC|ÑüûÓ? _x001E__x001F_ê_x0001_J×?$¸ÇÈà?Ü[^0Õ5Ø?dÛ¤Î¶2Ø?»mýçÝ?_x0013_µ_x0005_%_x0015_Þ?_x001C_yÜïjºÒ?_x0003_¯&lt;NCdÑ?ÌÚsRØ×?|öÔÜdÕ?d_x001A_£_x0015_uÛ?3wñ_x0002__x0003_ª)Ð?Û@_x0016_ðyÔ?Ì_x001D_IæÎ&gt;Ô?\_x0011__ð7Ù?¡¸.­Ó?ÒÝV¼Úß?_x001A_Ô£cFá?ñ~J£Ö?üÉ_x001E__x0001_RÙ?ºO&gt;Æ7Õ?&lt;	$1lÔ?élggJ_x000E_ä?]ÏéÏ¨ñÚ?_x0017_`²4_x0007_Ò?Ä_x001B_~T_x0018_Ú?_x000C_?9¯tÓ?lô 'è7â?$S_x0019__x001E_É9Ö?x_x0003_`GdÃÕ?_x0010_?_x000F_¹Ò?:.ÔÛ?ºhfl_x0013__x001C_Ó?¬O'ºf%Ñ?Ê*­ÇIÙÕ?(Ñ,Ø_x0011_Þ?N®X©_x000F_Ý?í_x000D_TåµÑ?[ÁCêÔ?rþZÏ_x0008_Ù?_x001C_n_x001C_Ìu}Ú?_x0011_ÇüPÛ?µÁ7±Qá?_x0002__x0003_Ü_x0015_w³Fà?c½Ð?+)_x0013__x0008_LÕ?¸_x0001__x0003_X_x000B_gÒ?U öZ®aÑ?®ê_x000B_nk_x0005_ã?_x001F_6âí¤Ù?Ò_x0010_ëÒ_x0018_^Ø?×\yÔ?Û_x0016__x0010__x0017__x0004_=Ò?µ«_x000B_×?7½½®ÚÜ?8UÜø&gt;Ö?äwq(`Òá?¾þé_x0015_1Ù?.Æ_x000D_AÉ×?*Y_x0007_·öÃÔ?W¬)_x0013_þÙ?éb_x0006_0àØ?_x0016__x0017_MàÒ?b_x001B_§_x001A_ç_x0002_Ý?2ºú^ÅÚ?Pë_x0019_Üß?Ñ¶_x0005_·ñá?ú_x0004_+Xé×?m_x000F_Ák¬Ü?úÍíý³«Ñ?z·P_x000B_¹ëÝ?_x0012_V6^Þ?»EÛå?]Ï?ÌGAOõÔ?HÛ_x0008__x0001__x0002_a_x0006_Ó?ÿðÓ?f/9óÕ?,æ5ä½Ð?\_x0011_ôËÈ_x0018_Ù?ªµ/pRà?@ñ\F_x000E_á×?Í=_x0005_h¶à?k=)®ÑÐ?Zg¸_x000B_Ñ?sn÷Á\Ý?Ü_x001E_«1Ý?ß?lÄÌ\á?Æ_x0006_ø_x0019_Zá?ã´Ý¢Ò?ÜÄz_x000F__x0002_Ö?_x0017_é6M&lt;±Ý?~cR_x0005_LÔ?/_x001B_cb.+ß?í6.åÜ?ø¥_x0003__x0003_pÒ?_x000C__x0012__x0013__x0017_Þ?rR á±£Ë?P0±ùþYÐ?É$"xvúÞ?YGÒ$´qÜ?¿8"óäÚ?U³_x0015_¶ã?Ø£oÊ%à?"n[YwØ?]_x000B_c?vÆØ?ZÍkàà?_x0001__x0003_x×°xy«Ü?Ü_x000C__x0008__x0007_2'à?;Ñ$þÎ?YoÒ/=Úß?ufÄ&gt;Î]Û?´°ÁèØ?T_x0012__x001C_êM]Û?Ð`_?®SÄ?ÍûÜ×JÚ?±»¢¤8¤â?6ý_x000D_É°Õ?]+^Ø_x001A_ÌÝ?_x0006_£Lb+Ñ?_x0002_àùR¤Ý?ØtG[EðÒ?%&gt;A¥7_x0017_á?Õòt:ß?ëÙ_x0004_·_x000B__x0004_Õ?cÐ=Âà?Ó$ñ´:Ý?~ö`("Õ?_x0002__x0018_@q²ßÐ?`_x0003__x0011_n¹_x0003_Ù?_x0006_t@WÎÊ?^_x001E_^_x0019__x001A_â?_x0014_k²//Þ?zÚÞ_x000B_¹Þ?¬Ã4Ù?ÖMJ_x0002_ãÙà?@Ueì_x001F_Ô?¸Ê^,_x0005_ªÔ?ÉXÉ*_x0001__x0004_í[Ú?Vò¨:¡á?Öý_x0007_Ð?E9µðÅdÙ?_x0011_(&gt;Vfß?å¹Øe^à?®©ö£áÊà?_x000B_ÆÔ_x0008_à?þX`fÁÏ?b×&lt;_x0002_IÇ×?Õ)nxèðÖ?çê¥ÄV^Ç?m¸1Ç_x000D_lÛ?¿_x0002__x0003_G\à?Ê.W_x0011_|MÕ?µûóe*_x001B_Û?ÄS§xMÙ?y×T_x001B_óÝ?WÏ_x000B_É¬Õ?_x0018__x001C_Åj_x0013_Ú?û_x001F_·0ÝCß?£HgÞ?k_x001A_©Þ+Ñ?²¤Ù_x000C_&lt;ùÝ?Å­_x001A_^_x0001_bÇ?ä_x0011_ö_x0014__x0001_ÛÓ?Kò@(§Ð?(¾DÒÎß?ê_x000F_Kv$Õ?)l})_x0007__x0003_à?`p³_x0008_ÊÚ?_ùA#0ß?_x0002__x0003_Üo_x000E_:Ï¶Ô?à¤×ê¼Ñ?I#Û¬ûà? v ÚÀÛ?(_x001D_z_x0013_/Ú?_x0011_@¥}æ_x0007_Ô?¢ì³3_x0019_ Ö?FIÑEÙnÜ?_x001F_Fç_x001B_ºvÔ?a?[A¶yÛ?¶aù·×?õÎ@å_x0013_Ý?`_x001F_«ïà?.¨m_x0018__x0001_à?ÒFKl¨ëá?âà;*Sà?nÀÌ_x000C_Ï#Ñ?_x0012_þÚ¨ß?ô_x000E_FEåÿÐ?ÌüL5äÝ?ÌTFæGÐá?8²Èþ_x0017_Ö?àP¢O­çÒ?çõÊ@Ý?84Dw~©Ö?u_x0015_b.Ú?Ç~Ú¨Ð? mõpòã?¶°bRÜ×?nÅîb§§Ì? Ô	_x001C_ZÚ?¶ýì_x000F__x0001__x0002_°Ô? _@(là?õ6&amp;&lt;ß?_x0018_5ûùÐ?h_x0017_umOÔ?~r^G÷ªÛ?Üò­+_x0010_SÒ?F_x001C_\SÖ?J_ÛÿjÉÒ?­v+UÜÖ?]ÞpÓ/ïÛ?ºk½¯e±Ü?_x0005_¸æSýõ×?kn9\_x001A_áÜ?ÎÒ"üú1Ò?_P_x000B_z_x0013_òß?! §_x001F__x0014_Ö?6i_x000F_Bñâ?_x0002_k"Ü%à?ÜâW*×?Ð%54õÇÒ?G3Doá?¨C_x000D_u7HÑ?ê^_x000F__x0004_Ñ?ø_x0004_Ø¾ççÓ?pô²·3Ü??_x0016_øÏÞ?_x001F__x0003__x0010_â?_x0004__x001B_·Ôf_x001B_Ñ?XÍñAà?Ö1Àçcÿâ?_x0014_Èyú¬Ï?_x0001__x0005_	_x0017_^V­Ö?k¦ÇA%Hâ?¼_x0019_1¤êNÑ?ºR_x0004_C¿Ö?i7t%Ñ?ºf	y_x001A_Ó?¡©Ô¿~_x001A_Ô?&lt;AC¸4Û?7fj	!Ò?æ,ð_x000F__x001A_fß?}&gt;Î_x0013_=(Ü?­_x0019_Ín_Ìá?öÆWÏ_x0010__x0001_Õ?FDt3Ò?ôä_x001F_Ú'Ú?È·Ã_ÀêÒ?_x0017__x0017_(Ý¿ÄÛ?õÇ_x0005_ôá?dªf(«à?D1¸Ái_x0012_â?þvKä¡â?åâ/¸&gt;êÑ?ßc_x0016_+_x0002_Ü?»_x0017__x0003_.º_x001A_Û?xÔ!;w4È?_x001B_íÑ_x001C_&gt;|Ó?Mæ\/4ä?òè_x000F_Y]ÊÝ?ûØ_x000B_Fo2Î?CühvEÛ?Y_x0004_-þ¾vÑ?°g_x0001__x0002_FÖ?_x0004_·ÉÈõÖ?Ó¹(#Çôà?né;Úº_x0015_Ú?Ñ_x0011_y¶ÐêÊ?Û=DCá?ùeduKÖ?ÊLæ_x0012__x0002_Þ?ü«K_Ò?_x0017_Î#%_x0010_à?U_x0018__x0010_{CÝ?ïò·Ü¬¸Ð?&lt;¨0hÔ?l_x0013_Ü¸"Fà?/BùÍÛÖÌ?Õk®¤^¡Ø?ã_x0010__x000D_¤pá?QÄê_x0004_Þ×?_x000C_á8_x0019_©Èà?a_x001F_(L¦`Þ?¤¤*ÕÞ_x0012_Ô?¾_x001C__b&gt;Ò?v²_x0017_£Ý?,ºQPÝÍ×?lÍ1"7Ñ?fª_x001D_¦¾Ô?ÿ¡g@VúÛ?7_x0006_©â_x000B_Õ?ÛÅy%Û?KGW"_x0002_©Ô?²-©¬MÕ?oG×àéªÚ?_x0002__x000B_^ÞXjÜ?_x0004__x0010__x0001_ê#çÑ?_x0010_l_x001F_Þ_x0018_üÑ?,Á_x0016_Q_x0003__x0014_ß?zû_x0012_VpÞ?_x000D_/³I-ã?B¿kºÌÕ?`P*;_x0019_1×?£Ô7ÏÖiÜ?ü	Ý)_x0006_Ù?Ò³_x0002_E_x0007_Ü?ÂÇV_x0006__x0004_â?£,tÈQÞ?òßÅ,_x001F_2×?uÎ¯_x0017_,Ô?³¾Ä1YEÉ?Ô_x000B_ÒxÞ?£ à9 Ñ?í_x0018_ãFÌ_x0016_Ù?svW'C_x0008_Ï?ô_x000E__x0019_9_x001A__x0011_×?ÞzÕ?VG8£_x0005_á?_x001F_·ÙìÝïÔ?âjBì_x001B__x0003_Þ?ãñr7×?¤_x0013_2¾/Ë?W¨öUJ5Ú?4íMdQá?Ú_x0019_¼é_x000E_à?ÊäX+ÀÉß?Õ_x001D__x0001_ÿ_x0003__x0004_`±Ò?Üæ!BåÛá?_x0014_Î*¸Â8Ó?Àå![Ñ?É4KN	Ý?ÔÖ_x0008_Mà?_x0017_9~o_x0014__x001A_×?únxwsÍÑ?_x0014_DSâ»ã×?Á_x0003_ú_x001B_×?[¿_x001F__x0019_þÝ?´e_x0019_ÔÞ?`¦xxÙ?¦3Í¨Ð?ÛHqfÚfÐ?º_x0002_£Ç£xÆ?Ü"»LÇä?ÔU®»LÜ?÷ñÞ1SÓÕ?&gt;ïÓçÓ?ÀÍÃ³íGØ?¦Y2/nÓ?O#_x001E_×?p¿³Iá?vÃBiÏ?PüNY?ÔÚ?D&gt;+L_x000C_IÙ?_x000E_D_x0012_Ô_x0008_%×?÷%¾®}¥Þ?BïhÅI&gt;Ò?ë\Wd3_x0001_ß?~z"_x000C_vÒá?_x0007__x0008_0_x000C__x0001_¼OIä?Î}_x0006_&amp;uÜ?Éo	çö£Ü?J·í³_x0014_dÝ?àhn_x0004__x0003_OÓ?¿¦_x0011_0ÜGÛ?_x0005_j	¼Ú:Ô?D_x0019__x0002_£±EÙ?_x000B_®´&amp;_x0007_Þ?à_x0015__x0001_ýøÙÑ?­àæa_x001B_zÒ?6"#J©Ì?Æj¢þ(Ñ?AèíIRÝ?Ã¼Íkñ4Þ?òµAdÞ?çÇ_x0013_NcüÏ?°n¬;@Ö?ò%åð7ïÛ?eôÏÓÏÕ?- /Öá?_x000E_Îla,³Ö?ù¶a_x000E_Õ?¿È_x001C_p_ÍÖ?_x0015_,Ð£²+Ï?yk_x000F_Ó?¨t]hÜ ã?¹Â_x0015_¿ùà?_x0010_Xe_x001F_ë=Ö?Z;Ç"ÐªÚ?Ú-_x0003_.èèä?_x0002__x0003_·/Ö?s ÿ10_x000C_Ð?ró(!_x000F_¶Ü?|EKÍÛ?CÎ$_x001D_Û?hAò_x000B_vÒÍ?¹_x0007__x0001_§^Ö?ÕKèÇïqÙ?N©ÇÚ_x000E_ä?Ò[_x0012_¤ýà?¼e§&amp;±Ì?³Ä_x0003_ÑI Û?ªP=_x000E_eÝ?wÖ;ÎôÐ?6B_x0002_$Ú?Õ%íc ÑÔ?ª´_x0013_V_x000E_ÌÖ?²»g·ÕjÖ?N_x0014_-)}µÑ?ÝøEßxß?`N_x0004__x000B_?à?_x0010_®Lªÿ1Ö?°ävUßóÖ?TMv¡ö Ý?øÓ_x0006_³ÿÑ?äÛ³&amp;Ø?l¥_x001D_Ö?þGáhc®Ý?ÒÂg¤Ý?Å0LYÉ?_x0006_ÍPß!üÑ? ÁÐÛ?_x0001__x0006_ØàµÞ,ã?fsFë&lt;Û?¸UØ^£Ð?Éõ_x0007_~Õ?`_x0019_Ç®_x0017_ä?|ÍHJ.à?I«_x000C_³Ð?Â«zÁ¸FØ?¬\õÓÍ?¶î_x0004_H²9Ð?ÈeÆ*_x0016_×?_x0002_å_x0007__x0005_RØ?ð_x0010_&amp;ÜF[Ö?C£Wv¬FÚ?H»¾NëHÔ?´ÐãÔ_&gt;Î?»WI÷_x001B_Þ?j_x0018_è{Hß?_x0016_¡Õ:Ýà?ªÓ(Q_x0008_zÚ?mA-QhÊ?Ä$© Ò_x000E_Ò?5=WØ_x0013_Ü?7úXÙ?X±_x0018_^Ú"Ù?}R?à_x001E_Ò?5ÀD_x0003_ÆÖ?a$U_x000E_å/Û?êÈ3+ÏÏ??¸·Qr]Õ?5íC_x0014_§Ë?.d¼_x0003__x000D_þ?à?k_x0015_ÂÓïÖ?GÈc3Ñ?òG5:Òß? 4Üf¡UÒ?Hý«_x0008_¡wØ?¬Tª_x001A_¹¶Ø?cA&gt;&lt;(êÖ?C¯ç[$Ï?å_x0016_äëAâÐ?Î¹êúÕ?Æ-J÷_x000D_ÌÓ?ë¾_x0004_:«Ó?Äö_x001F_«C3Õ?×_x000B_©_x0002_Ú?_x0006_æñ©à?ðô£Jà?U_x0019_¬ÚÖ?ÍZÁ_x0017_ã_x0016_Ò?0£ã[Hâ?_x0002_k¦_x000E_zÔÔ?Þ	_x000C_&lt;úÓ?pV¬Í;Õ?+¾Jr¤@Ú?æË^_x0011_Ú?õ_x0005_ªùÞ?©!òCéá?_x0008_óU_x000E_O³Ò?}à°_x0007_ó§Ñ?_x000C_ß©%÷Tß?	ÛùE"Ú?Ü¦¨ê_x0001_Ø?_x0001__x0003_ ¨_x0010_?0_x0013_Î??åG]»aÈ?Q6U_x0015_}Í?«Kóú#åÈ?ÎåÅ1ÕÕ?J(ò_x001B_ÃfÍ?/éåµ	ØØ?Üts8ñÀß?_x001C_á£è_x0002_3Ý?øã|/ÊÚ?)]Ü«'üß?Q£Q/%­Ý?hî_x0011__x000E_x_x001D_Õ?4FÇ17Ð?_x0008_wË¼&gt;Û?´ì=_x001A_Àà?Ô;Ç$$5Ô?17_x001A_ÀéÜ?Ó°UÛ?zï@Ú?.@h¤§á?6Î_x0004_4_x0003__x000E_Î?_x0014_oî=@CØ?"ã0õÌÐ?é_x0014_ÀË¹-Î?³_x001A_$ìóÒ?_x001C__x0019_u_x0008_Ö?_x0002_QãNDÖ?àþ¡Ú7ZØ?þ?_x0001_I5Í?4Ûê´¾Ô?TÁO_x0002__x0004_éFß?0_x0002_]ºéÙ?,B¤FK$â?G_x001E_?,îÜ?&amp;º²¨ÄÓ?	_x001D_µ¤Õ?«_x0016_Â}-Î?hUJª§Ñ?»_x0018_spÎÐ?ìv-_x0006_&amp;×?Ú#-LÐ?&gt;é _x0002__x0007_zß?@&lt;:GÙ_x0011_Þ?9Ï_x0001_ÙÞ?=D÷EtÝ?çûQ6BÔ?_x0015_g¬?à?¦_x001C_E+BÈÑ?_x0015_ÜE	ùÐ?sô«¤ÛÝ?Î¦Ëá!¹à?vsUg@g×?nVÊ¶O&gt;Ø?&amp;;\Þ?_x000E_ÿyÙ?¸/4îeÕ?_x001A__x0015_¿û;à?¨_x0015_Ð`_x0014_Ú?G_x000B_µô¡!à?ÞáínJ_x0002_Ñ?_x0003_XGMWÙ?*&lt;'à?_x0001__x0003_=/{«3íØ?°5__x000D_vØ?í_x0006__x0010_ü¼RÜ?_x0015_;JþìL×?_x000B_¼oQE_x0018_Þ?dø]ë5Ó?¬_x000B_ñ¨Ð?ìµÐØ?_x0002_U¬a¯Ð?ôí¥êPÏØ?**s±íÙ?_x000D__x0002_Ï°ÅáÛ?z(`¾»Ë?ÍaJaÙ?g-°EéÓ?ë_x000B_CzØ?`^Ñ»¶Ú?^Ñ}.64Ý?ò)9L~oÐ?JÕJµqÕ?ðÊ_x0013_Oá?S¶7Íyâ?iTn]Ú?;äk¹DÜ?cÜRÚ?*Ò¥1¦Ô?_x001E_³îºäØ?nçT_x001F_ª_x0006_É?¨DaªeÝ?Ð­%}Ý?_d_x001F_¯EÜ?_x0014_Bü9_x0003__x0004_V½Ù?ugW²Ëà?Ê´xÄuÕ?_x0003_dï_x0004_2và?®ðübÙÐ?ÎIÀÎaã?5Ñ~?v7Ä?'	pÒi!Ð?PÉ,(¹Þ?EròD&gt;Äß?/_x0007_;_x001B_0Ú?_x000F_Õ_x0006_kAà?XJlÞ´_x0002_Õ?À¼´_x000D_Ò_x0012_Ô?yï§rÉÑÚ?4_x001D_Ì_x000F_JOÐ?¬0©éãÔà?+õxßÐÛ?µgÈµtGÑ?ÂÈÌ¼áÓÏ?jôÿu_x001A_á×?YÑÔ_x0017_L¤Ý?ÍmúQÛ?_x0001_éÞ}Sòá?_x000E_h^í,Ý?4èu:ËÒ?Èy·%ccÞ?¿[0©@©Õ?ØùOÈÖ?*Ç·¾_x0007_Bá?_x0003_*Ú®Ñ?Ýqúº¢Õ?_x0003__x0004_þ¡_x0018_ùmà?¹WzÆFÒ?éJmâ?ÜÖT³_¸à?Àq{uIà?®÷aw_x0004__x0004_Ê?¸*qm7Õ?¾Óà_x001C_ÝjÐ?A?ÚÕS_x0006_á?r§ _x0007_ä?ÞK±Ì_x000C_~Ú?á°;ñ_x0016_7â?_x0004_¿c!6èË?l´qý_x0014_GÕ?'_x0019__x0013_v_x001A_÷Õ?M,=Ý?PÅ%D×?_x0002_5_x0005_}¹Í?ØbywfÊ?Ê_x0001_Ké°.á?_x0017__x0012_ñ÷_x0011_Ú?¡ÉÞ_x0002_×?¨&amp;_x001E_8lÓ?t)_x0019_z}Ø?1ã0üäÜ?µ¯Ø¡\IÖ?høè@¥ Î?·é³_x0004_cÖ?x_x001B_°?SyÓ?wì8Î?oßÙ4ÎÛ?jå÷_x0001__x0006_ä}Ö?zp!_x0002_)Ô?P¸õ¦cÝÔ?!_x0001_ÅÙ?W6_x001D_ºv%Ü?_x000F__x000B_Î¨Ñ?·_x0014_Ä|_x0010_Ô?@_x0018_±edwÞ?_x001C_ò_x0007_R_x001F_uÕ?{Ü½_x0013_Èß?~¤²±Ø?ª¡±¬åÛ?¬&amp;&lt;a_x0013_'â?Åé6KÜ?_x0005_ðÏ+Ý?°_x001B_j¤_x001A_¤Ö?¥­YGXWß?_x0004_²»ÄlÒ?D_x0002_a_x0011_,Kã?²E_x0012_O{Þ?)X7×$_x0005_Ú?2¾ñ_x0005_eÐ?_x0003_ËL	lÓ?¤_x001B_|Ý?_x0002_G`¹J×?²wZÓw¤ß?Å&amp;ÐQÓ?¨Ê¨{d'Ò?©ÖmL_x0017_á?¸Ír#+qá?(l6ywâ?Z_x0004__x001E_©éÝÓ?_x0001__x0004_¹´_x0015_VÓÔ?$_x0005_:_x0019_kÕ?T_x0017_=j Ö?î_x001C_¢bÅ²á?îÓ=¼_x000C__x0018_Ñ?_x001E_)qâFÑà?é.)Õ?î_x0005_¿¨_x000C_ðÒ?ªÛ.]Í?¹þØW¢EÙ?_x0006_8rIiâ?øG¨_x0014_YÔ?xqÉ_x0015_*Ò?ê¹ë_x001C_ØÝ?Ü_x0005_;\Ê?KÅ´'ã?_x0002_ïv¨Ó?GíP_x0001_3Û?Øõa¾`×?Ç_x0019_Çÿ"à?¦¹ZÂÃØ?"q_x001E_ñ(×?°_x0003_#öÎpâ?^£²¤ÄÓ?d_x001A_!áäáá?_x0012_ßK°·%Ò?*:ÆÙØ?¥_x0017_ú3§Ñ?J¡_x0014_¬ÆÜß?¢]5ý)iÒ?éb&amp;&gt;cxÔ?ØgY_x0004_	Y×ä?BÜÆr±¦Õ?R_x001E_Üp×?_x0017_zÀ_x0013_â?âaæDåÔ?Æ5_x000F_ÐÓ?LEÐÀ±uÓ?ã·³Öà?6lQç§È×?_x000C_s_x0003_øÐ&amp;Ð?M_x0006_¨ç²Û?à_x0010_"_x0001_Í½Ý?Cd_x0018_0Ý?ÂÙ3_x0005_-Ü?º¶}7Cà?_x000B__x0004_n~BÚ?jÍX~Ú?W_x0016_µrxlÜ?ú_x0014_üûÿ_x0003_×?èøö_x000B_c¬Ö?_x0002_ÁBÞ?EPùB_x0018_ÈÙ?jM+~ã?O³_x001E_	Ô?ò@_x0004_ª)Ï?W-_x001D__x0007_5Ö?4_x000F_rÁ$Û?Î_x0008_ÙÞ|íÒ?ûiò¼¬lØ?ðñ#&lt;§#Õ?w1]IW4Ù?î^~ÿ.ÉØ?_x0002__x0006_!¬ìEÆà?`÷õ_x0013_CÊÒ?¼0ð}Ü?$O¾`Û_x0010_ä?"÷9#[Û?&gt;_x0001_zY_x0019_Ó?³ì®A×?_x0004_­_x0012_²_x0019_áÏ?ØY)7_x001A_£Ï?ãöü"*â?B[¼­â6Ú?ã?lóÜÛ?y_x001E_«¶_x001E_æÜ?ßpÉ$oÎÙ?_x000E_à±_x0013_BÓ?Zþiß?ZË3Ý1à?e_x0010_÷x*òÚ?ø¿_x001F__x0005_#Ú?O.¢aRQÕ?Ük_x0008_6íôÖ?çejÁ)á?P¥+_x001B_§Ú?'õM_x000B_b=Õ?¶êQ¬_x0012_â?_x0013__x001D_ó_x0003_Ô?qgF®ÙÓ?_x000E_$_x0003__x0014_Õ_x001A_Õ?ë_x000F__x001C__x0006_EÐ?3J&gt;çÌyÜ??_x0007_ÑÚ?oøn_x0005__x0006_÷Üß?]¸IèOÓ?m¦~_x000B_iEÕ?_x001D_*¿I_x0019_	ã?]v^}Ú_x001C_ß?°Ø3_x0008_=êà?lbKxT£Ó?³äÓã(à?ôf_x000E_Û÷Âß?@ÏOUMÒ?]_x0002__x0011__x0018_E×?FüË­è×?\ë$_x0013_«AÔ?_x0003__x0002__x000D_uY9Ø?FÞû¥Ù?ëk¶ ÓtÔ?ò_x0004_}É_x0017_à?_x001A_´èôï¸Ô?û±!_x0007_¬Ý?"ªêÏÕ?`YÉà?àÆ_x001D_ø,;Ð?Óõ:_x0001_½ÑØ?Ø¼I_x0019_\Ø?o_x001A_Dâ rÙ?Î'£5_x0018_Ñ?î¿UòL)à?¨²k_x0005_{ºâ?	¼*@Ù?+?ÇA_x0007_ß?gûµÅ°?Ó?W¡bXÒ?_x0002__x000B__x000D_O"tþÙ?',Ð?äÙh²òÖ?("UC:à?Rï(ìãÑ?©]£]sÞ?ÄXÄ±ûÒ?À_x000D_Mk×?Ê x_x0007_Z³ß?,ãÄÍö_x0002_â?.¯¬ÇÙ(Ø?7_x0001_ë_x0008_zªÖ?nÁ .¥Ó?ù%U«_x0015_3Å? §ûNåà?_x0004__x0012_Í%pÓ?îz_x0003_¨â?_x000C_»ÝmÔtÖ?säfà?Ô|_x001C_òÎ^Ú?¹À·Àââ?ICÎ_x000C_n Ý?ÄH¡a­Ó?ZYz(éà?Á½ë_x001F_Ý?ìL¹Û?_x0005_¥Ö'÷ÁÍ?ì|fÌyÔ?ÈrÌ¤#«Þ?G]	"õØ?_x0006_fgvâ?ÅA_x0019_ß_x0004__x0006_6æÓ?_x001B_[_x000B_1¸Ã?&gt;î_x0005__x000F_ú_x0008_á?GN_x0017_ÑòÏ?ÿ]q±ÎÑ?U0qè&gt;+Ù?_x0012_^îy_x0016_lÈ?ûû]öÄà?ÎãÑjò×?eQ~S_x001C_Ê?¶}_x0017_N'KÎ?ü¡_x0017_²»!Ü?_x0015_±T)ÑxÝ?_x0008_Ü¶Ç¹2Ñ?ôË_x0018_ÂUÖ?6C¢_x0002_³ëÐ?D_x0017__x0012_.Ô°Õ?J_x0011_§#eåØ?äJÉ&gt; Ò?g8ä£rSÑ?³=£ÉÈ?àaëMO$â?ç)/¹õZâ?6~*^òÛ?%	Cóã\Ö?b_x001D_ÌÚzÜ?¬[]ÈäÚ?_x0015_¸rh_x0006_Ú?æ¢_ÓêÚ?Rïgö$_x0003_â?ìÁ_x0001_Ü?Bh¿â_x0002_+Ù?_x0002__x0004_øzß£_x000D_â?ß	¥ø§9Ý?¨ËD,¶Ø?,ó9å©_x0011_à?ÜI|Á®Ò?é+_x0018__x000B__x000D_/Û?Îðø{bÕ?ìë_x001E_Z_x000D_uá?À¤kÊNÍ?LÊ\¡_x0012_á?øòãjlÐ?F_x001D__x000E_=KÚ?ÈßN»¯×?ª¡hN`Ô?z¬ w_x0007_ÀÚ?jªÜø_x0005_Ë×?.â_x001A__x0005_bÓ?_x000E_\/yÙ?_x0002_Ø8Ú?ºñ*hOøã?%k_6ÐÙ?_x0001_q'ÑÜ?|?Ø?éU?Ñ? K¥Ê?[Ô?C_x0008__x0004_»Ð&lt;Ù?ð:b_x0003_´_x0008_Ñ?P_x000B_5åe_x0015_Ð?*Òõ]Õ?_x0005__x001F_TÛ |á?_x001E_ÓÁ&lt;Ñ?½Yz_x0001__x0003_WåÕ?÷LQ¨Ý?Y²÷mÝ?¢C'q®4Û?8é,Ãâ	à?r½¼,_x000E_¥É?ÙF_x0014_Õ]_x0016_â? Ïr,_x001C_¦É?²QbNoÓ?ÕØP;7Ý?²ÕÍÄÚ?zà?_x001B_çå&lt;#}à?H_x000C__x001A_x¹_x0016_Õ?|_sãBÚ?ÎÆkf&gt;â?~úÃÀ2â?î_x000E_5´¬Ö?E_x0004_ð_x001D_RÑÖ?ð53ià?&amp;-!_x001E_°Õ?}=Ì%³wà?«o!0ïèÔ?_x0002_½¦}Õ?ª_x0010_½l«±Ö?¬"&gt;hW×?ÓBL{÷ÖÙ?_x000C_Cü_x0017__x001D_uÜ?NòÑ5{PÍ?xâÖD½¤Ô?_x0014_Ýâ;BÑ?%¥éØ?_x0001__x0004_7^ìª_x0010_Ó?K$_x0017__x0011_ÅØ?Â_x0018_Yïá?þ_x0013__x0008_Ì*×?XT¡Í¡Ý?M(ÌËÍÍ?7_x0004_ò3_x001D_äÔ?dÀ¨½Ô{Ó?ð¤&gt;*°Ñ?Æhªü_x0004_òÜ?ùÀÆ¬OÓ?¬_x0010_(Û·&amp;Û?oB_x000F_ÍIÚ?_x000F_$_x0005_/	Ó?($¢s_x0002_1à?QÆy¼_x0011_Ù?Rjú{_x0006_Î?ÚûñÝÝÝ?¶?_x0012_á?jÅÌgÅÿã?MXËTqÛ?¾/½Íâ??k_x0018_"Ù?M~7D!Ú?Æ_x0001_4#Ê$ß?_x0003_lQ7bÁâ?_x0012_~¥jÍÎÐ?Hô6LÇ?Âw~!ò_x0018_Ï?D¡	t½Þ?Ã. Ì«PÑ?3A"¢_x0007__x000B_MìÈ?/Þ_x0006_{ç_x0016_ß?,Â7©?/Ñ?^r3_x0005_AÓ?Éj	G»Vá?o"rº(×?ú+&gt;®Ý?(vm_x0015_UêË?¸Þ$_x001D_ÐVÓ?µ8á?_x0002_xc_x0014_KÓ?(&gt;Â0ªÔ?_x0001_G­,_x0017_Àá?D¡Á~¯_x0003_Ô?´ÁvW;_x000E_Í?DÙä_x0011_ÃË?º´µM_x0010_ Ú?)äø¿Ù?rÌÉß]Ô?5g°×Í×?_x0017_te_x0003_d^Õ?Ä ¡:îEã?Í_x001A__x0013_BØ?_x0013__x001D_}wZÝ?_x0016_Ä£¯Ê?_x0010_Ú_x000E_Lá?_x0004_Ê_x001D_OðNÏ?3_x0014_6%Þ[à?_x0008_Gì×?Ø¬[þpÚ?p¨3ïÚÔ?4&lt;l(Õ«Ñ?_x0001__x0002_ö_x0001_+0¡Ú?àcòÇÛ?y_x0007_%w«»Ó?Â90ã_x0013_Ú?s'_x0004_)Ô_x0001_Ú?_x0004_¶J½ëÓ?ú0_x000F_¼è|Û?¬Smpâ?yµ7_x000D_fÕ??_x001B_î&amp;×RÝ?nÏ__x001F__x0004_+Ò?|Ï_x001B_¢­_Ü?Öø_x0004_áÞÎ?¼YÜ¼ÀÙ?¯&lt;_x0004_¼ì×?n0+¤Ô_x0006_Û?À(Ô¤uØ?_x0002_¸ã×_x000F_)Ý?k_x0007_º}5Ý?Hy¶¿MÝÉ?k&gt;6__x0005_Ü?KFùhöá?sä	_x0004_Ï_x001C_Û?5¢¨_x0011_àÛ?¼§g2Ò_Õ?k{ðmÛ?¸¸ú{Óõß?ÆÝ_x000B_hÑ?x© 2Ñ?«_x000D_²Ü?öÃÇERà?x&gt;_x000D__x0004__x0006_UAÑ?ð\É/Ü? £0øÄÙ?®_x0013_YÓ?_x001B__x0019_Lt{&amp;ß?ßðÛ_x0007__x001F_Ù?ÉÄÓÏü8Ó?ÂU[_x0017__x000F_â?_x0016_	w_x0005_Ö?§®ï_x0003_´~ä?¨j«×QÖ?_x001D_ê_x000E_:0Ý?É»ÄfÐ×?#_x0002_3A_x001D_à?&amp;«_x0015_vÞ?¸:f_x0014_ô¾Ì?ÈkØÈxÛ?\ûÝ^!¯Ñ?Ô¢n#ÔÑ?¤ßÃY¿Ñ?Î_x000F__x0003_¥ó¼Ö?¥êï_x0016__x001B_Ù?f'ÎÚ?(ËïX	Ø?i÷©_x000F_Ó?Ö7ÊNµµÖ?\æfúÜ°Ô?ÇOYéçß? &amp;®%ï¹Ò?ê_x0019__x0003_:_x0007_ºØ?H+_x0001_ HÔ?øYÚ_x0016_©ÆÙ?_x0001__x0002_ì_x001F_4TÏ?äÜÁ_x0003_à?s´ù=ù	Ð?ð;otÒØ?_x000E_l¢_x0011_PQâ?__x0011_¤ív~Ø?_x0014_¬	J¤ß?¼ûQµDà?Ó° 8_x0012_UÞ?&amp;'_x0013_uÎâ?_x0004_;QµíÂÚ?¢_x000C_ðd_x0006_Ô?ÃÄÀ_x0018_/ÌÒ?w5£&gt;Å_x0013_Ú?ñïÄ¯~¬Ý?N2_zH:Ì?h¥uÛ?¼g|µ&amp;Õ?©´_x0003_òUç×?µE-üf;à?h¬jB·9×?UXûä;×?_x0012_nÚnå¥×?lK_x001B_ÞZÝ?¥^àç-Þ?h_x0010_&amp;_x0010__x001D_ã?ú_x0001_ä_x0006_Ô?fÅ(²Ðß?Ín_x0008__x0013__x000D_Ú?_x0005_ÉGÿ_ÑÖ?B8_x0018_Tùá?£ê¦_x0001__x0005_p¹Ô?ÆM7¬¦²Õ?^ÿgYÖ?]_x0011_Lú¸cÚ?!¢ÕÑââá?:°t¦Í_x0015_Ú?«$dJÇäÝ?.»¤_x000C_w_x0013_ã?Øew_x000E_Ç7Ø?Z_x0005_,àßá?ç­áJ_x0003_CÞ?_x000E_23ñ)íÑ??­_x0011_ËbýÚ?8_x001A_]Ràôâ?Ü_x0001_¬O_x0016_¥Ý?ÿyÙ¾©¹Ú?Òd$ÈwîÝ?_x0002__x0019_¶·_x000E_Ó?ô)ÎÊó/Ö?*JËÒucÓ?#ê9V_x000F_Þ?¶ÿoµsëÕ?ôp3&lt;%á?´¿_x001C_bUá?Ì^*1qÈÓ?&lt;r1Þ"ã?H_x001D_W·2ZÒ?_x0004_D¶îOëË?2÷ë°Ò_x001B_á?£_x0007_MNCÔ?Ù+_x0006_XÉ?¶CNéÃÑ?_x0004__x0005_ò84ø0UÕ?²¨TÒà?ï_x0013_¯óß¥Ò?Â$x,|Ø?Ñ"ÛÔUÝ?B_x0017__x0015_¢×?_x001F_eºÝ?ÒîÔðûÙÕ?&lt;u_x0002__x0013_Râ?Óq©£ñÎÚ?æ{6_x001E_ÅØ?ªÛwÄMÕ?Å¸ê:BÓ?ÅÅjÍÔ?h^ß¶WÖ?2²¬sÚ?~iÝ&amp;÷ÃÏ?~Ë_x0011_JÌ¦á?ñ,&amp;ê=Õ?iTÁ¬Í?7_x0014__x0014_7â?±zñ»oã?ßL_x000B_{ÒýÙ?ÛcZäÓ?K&lt;öeÚ?u4_x001D_K_x0008_²à?_x0011_è_x0001_z,Ý?®öéª¥á?ºwÑËqà?ZÑ_x0003_mµÏ? «¬Ý?8¤D0_x0001__x0003_8Ö?ûx´_x0015_ùfÔ?_x001A_z¸_x0018_"h×?ß§#_x0010_á?ÄÔ@âx&gt;à?QZF-ß?_x0017_¨ûIj¢Û?Eî&gt;IøÚ?¨ÕôQlÒ?zÎ_x000C_ÿ_x0010_Õ??Z:_x0008_ùÖ?ÁÅ[¯@Å?_x000E_L%8ãv×?X_x0011_Kw^ÎÊ?	_x0001_JÇ¬Ò?b_x0014_þ÷sÝ?:g¥_x0018_·Þ?Ýfß©{Ô?OÕö&lt;]Ò?_x0010_A|_x0002_Ø?`©nêügÜ?j÷8_x0006_îÒ?_x0002_q-ÄX×?è{BÏ!Ó?_x001F__x001B_¡Ú-îË?ývê^	'à?ê?²È×½à?·ìXÛ`_x0006_Ù?nnê«Ú?ö'iyd×?©°^ý[Î?_x0003_;rcÖâ?_x0002__x0003_Âý è&gt;à?.Ê _x0012_à?±·¨_x001C_Ð?ãX÷,Ì?&gt;Ó_x0018_~Ià?Æ~þ)	Û?HO?¤üØ?ÞáÂú}{Ô?ê_x0013_&lt; _x000C_}Ø?Öu&amp;_x0008_ÎïÊ?_x0014_Ý£5&lt;JÝ?¬_x0002_æ0á?¡rh_x0005_DÕ?_x0018__x0012_î_x001B_aðÙ??=Aï_x0014_ÛÙ?²f_x0013_ôçÖ?#V_x0006_ô«9ß?äG3¡õÒ?¾XÃÒÃöá?ÜxGúwOÖ?Ë¡Þ(_x001F_Ø?ÿ}Æ_x001E_4ß?jÝÉJÿFÔ?_x000E_á¨_x001A_á²Ü?â_x0011_þ.;Ö?|¡¤QÇá?¸ÿ_x001A_&gt;ÿØ?ãÅK_x0001_® ×?¦¡©*Î[Ý?eÙÄÔ_x001C__x0002_Õ?äDÃ__x0006_çà?×&amp;[~_x0001__x0004_Sqß?¿{§íÛ?Ò³Ä_ÝÓ?.³_x000D__x0015_à?W-´{o,Ú?B±ØÚ»Û?NÏøh×?_x000C__x0006_gt_x000E_Jß?_x0003_(ó¤à?_x000F_"!D2xÝ?´_x0013_Åã×?_x0013_é¦ªÆÞ?Ü_x0012_ntÛ+Ö?D²Àß]×?dÏäk_x000C_ÅÜ?Ñ¶_x0015_C_x0004_Ö?þç³_x0011_ðÌÍ?ñ_x0005__x001C_åà?ÜÛ¹Óà?|(ÑáþÙ?_x0002_Çâ·v_x001C_ä?Ãb_x000F_:2Ù?áoØlGÛ?ÒJÿú_x000E_Õß?Ä@_x0017__x000C_â?D¬HÈSÞ?vWNÊKUÍ?À_x000F_àßÒÇÞ?®³?t_x0014_ã?_x000E_#¹©_x0006_Ó?RðÄîz/Ë?|î_x0018_z³^Ü?_x0002__x0004__x000E_XoÔ?^_x0003_úW¼â?eqÌnÐÕ?_x000F_+k_x0018_bÔ?9Hø_x0013_wÔ?âÄâTêQÝ?ãL¦¿Þ?¾xr,'â?eÀËÚfÞ?Rúû&lt;:Èß?aÍWwëLÚ?¥ÃèV@Ò?_x0006_H§ÿ{Ô?OAu¨toÜ?ýØ¿76Þ?#\_Õ¤Õ?&gt;Zußá?ñ§"þ:á?e¥&gt;­øà?)Ù²}Cà??_x0013__x001E_Gúà?,H$SìÜ?_x0012_@ÙðêÞà?É"N_x001A_ÖuÚ?_x0006_×·2_x000F_zÙ?6UøiÓ?N_x0007_Ô2éË?_x0013_ëà1qâ?_x0011_KÁJáÀÔ?âkÔù_x000E_Xà?_x0014_Ê_x0001_ì·~Þ?£_x001F_à/_x0002__x0005_£ìÛ?Ð«\{Ù?²P_x0001_@·Õ?%'_x0003_%«øÛ?ø*_x0017_=_x0012_Ù? X	6e½à?_x001B_W\'¿Û?ÀsÑüm!Õ?Vø[9SÐ?bø¢;AãÞ?HñðE°xÏ?_x0018_òóYâ?fo}×Ô?øÜe_x0016_)Ô?ÀbàlÇ÷Ú?4_x0004_f_x000C__x0010_(×?Åj|±ß?2bö©µÔ?3ÐÌ-«0Ö?_x001A_Ì)ØÞá?¬Ê*_x0018_ÂÅÖ?2ÁvÒ}Ù?/óFGK¾Ò?¹j&lt;`[ûâ?ÑÛ¯Û?o_x0003_ºhÔ?V_x001F__x001F_±Ú?Iö¸ßÉÝ?´_x0007_¾Â;·Ø?irÓü[_x0018_×?³6×REâ?@	;Ç_x0002_Gâ?_x0001__x0003_5,b\þÆÞ?³MÍü Ô?7Ý8©8ãá?0)ÏëÛ?`H`^@ÿß?_x0006_¾EËÐ_x000B_Ö?Æ/@ÂÒÕ?_x0008_;_x000D_²|Ó?\\ó¯ô^Ü?_x0010_Hx­\ß?KT`_x0019_+Þ?¤_x0017__x0004_ÑÃÜ?_x000E_ûà_x001F_&amp;lÕ?,x~T_x001B_óË?§_x000F_3(gÅÕ?å1	_x0005_ä?ãê(\|à?@_x0008_¨ëuß?_x001C_ê_x0001__x000B_¿ÄÚ?&gt;víäøÜ?x_x001E_Ç&gt;Ô?å[	(ÃÜ?_x000F_âÊ»Ü?,_x000B_ ðÃûá?¯_x0018_«ÝQÓ?æ9{&gt;Ë4Ù?W_x0006__x0018_´_x0002_&lt;Ü?xL$¬¥à?Ö(S_x0018_¸_x0004_Ý?$7o¥Ú?ÊåSÛÒ?ä§(_x0001__x0003_ºÝÖ?°uá~Aß?¨_x0017_c&amp;k½á?¥¿Wªä?_x0002_ÍªËÎÉ?íù_x0001_ÿÎ?Ý?jÇS|·à?Rð°L4Ú?ªËÑ_x0018__x000E_Þ?h*°1gÏ?:@AÈ·á?6¯õ¨tÔ?¡o^*uß?_x0006_ôÀæ«=ã?·ï_x0010_nGÞ?^ë°;Üá?À¸¸ÌÊ?_x0008_H_x000B_+Í²Ê?_x0012__x0008_çµõÎ?½vo]Û?Ä²bá?öø9j_x000C_Ó?^âD"ã?QÐÙ)eÔÜ?ððWâ?¨_x0011_0oÖ?fën&lt;_x000B_Ö?4ÑÃ_x0019_B&gt;á?8uÂ_x0007_&gt;&lt;á?Ú]?I¢Ð?jªZ´þÏØ?aJ)Li·Ù?_x0001__x0002_xT_x001C_P$1Ø?öµwê¢_x001B_Ö?4ñÛiºã?&lt;YñÈ¼cÒ?N4{Ã¦Ú?Løõ÷huâ?¶ÎsyÜ?_x000F_-_x000F_O+TÙ?T§ÕÜ_x000D_Ý?¡ÿ!§oÚ?ü]Â_x001A_¥Ñ?B£_x001D_'ÐwÒ?i(_x0017_ü_x0016_pÞ?×+µ½u³ã?ÆùÅÝÌjã? ¨÷aøá?Ç_x0007_m_x000C_;ã?¿-Ñ_x001C__x0013_!Ü?R_x0014_&amp;\¦Ù?@X!_x0006_Ô?dU-kþÙÚ?Z9o_x0008_¡ÒÙ?tö®Ùà?Vµ{_x000B_³#Ô?ôô_x0004_fwâ?_x0008_ËL_ýÜ?z_x0005_xÛ?Sºë_x0012__x0008_Ú?x_x0010_ßcÖ?_x0001__x000D__x0015___x0013_©Þ?êOl&gt;#ýÖ?âÂ`_x0001__x0002__x000C_à?ê=XB(¹É?FKð¡çÛ?N´]EÌ?&amp;A~­vÕ?ÊéBlÇÑ?ÛÑ"ÔØØ?R&lt;öCEã?îq&amp;xÎÕ?dÒÔ Ö?_x001E_Ë_x001A_Â_x000B_ÁÐ?qû_x001C_ÛDÚ?_x000C_\'ÔÚ?¥Ð/výÚ?ÔN9¨E"Ú?ú¤;,ÐXÖ?Wµÿ_x0004_vÔÜ?&gt;±Ûú¦Þ?_x001A__x0012_Ïo§QÒ?ß×Á´_x001E_â?Fý=:êà?«_x000C_p_x0005_]ß?¶?VieÖ?¡æ9g_x0011_Ð?._x0017_q3óAÙ?ò9_x0005_´6á?æ^_x001B_mØaÚ?Ó_x000F_Kºx·ß?å_x0012_*Z£Ó?	U°_x0014_\LÚ?ÕEÒ¨Õ?Úí_x0006_µ_x0018__x000D_Ñ?</t>
  </si>
  <si>
    <t>6aeaf9e3649dd482f682b44885c890d7_x0001__x0002_5»nP_x0005_´Ü?I_x0017_iÝÇïÝ?dj]¥âÐ?sR¨;ÕÕ?µZJÓ=ßÙ?Z_x000E_Ç7ÐVÖ?³ ¼_x0004_Ü?ÖAÊ§Ö?O_x0004_&lt;Ê¶¿Û?lÚ{ÈxÕ?È*V4ðÓ?ñJVÏ¶Ñ?àI;à¿Ý?âúX¥_x001A_°Ü?~*5ï5â?`_x0003_s_x0008__x000E__x0008_Í?õáÄðá?ó;»v·ÔÚ?Fû[â?©®4Ò:ß?­«Òa	à?le$¥ü5×?_x0008_ü«_x000D_^eà?§­u.Aªä?py3ï8MØ?_x0002_áô¼°Ü?vR×a_x001F_ÝÒ?ß×v¹Ü?_°÷kðÔ?W¶^ÚÔKÔ?¬ËùOâ¸Ú?aÝ_x0004_`_x0001__x0002_THà?_x000B_kè_pcÚ?nÜ©(_x0012_»Û?dÄç«ZÖ?x_x0006_Dþ2à?zý©8-DÚ?äX_x0005_,¢Ô?-ùõW_x0015_öÅ?mF±¦ÓÚ?z¬_x0004_OÅ?iÁ'9Þ?ØÁA_x000B_ÅÓ?vÄQ_x001F_Î?³þ_x0008_y_x0017_Ë?-Ë/éò×Ö?KW1_x0019_ÿÞ?hVt0®Ð?¹&amp;çÒ_x000E_Ô?¤À_x0012_ÀÎÓÝ?±_x0017_=`Ì¸Õ?,G¨@¡gÙ?öTm`ãÛ?Òv_x0010_.RÐ?7_x0005_K(&lt;Ø?oLùò/Û?_x000B_¾_x0007_©Ü?nAlýÞÝ?(Þò»RÛ?Ðg*úÁÑ?¢õn@Ú?ãÆ4URØ?ªÿ§vÛã?_x0001__x0006__x0012_L«Ë¶Ë?%_x0008_ÌØìkØ?l÷á½_x0015_à?_x001E_"Ì&gt;Ç¬Þ?ûÏÒâø}Ù?Üº9I×?p_x0006__x0003_¬óÛ?ö_x001A_øÂ·×?|&lt;S£­Rá?_x0018_ú#!©Ñ?èJÍ,_x0015_Ò?¡_x000B_'G?-Ð?_x0004_1Î_x0003_+ÓÛ?mnö_x0002_n¡á?S:íÓ_x0012_Õ?¬½µÿÌà?°_x0004_Þ³ñFä?¸#Ôck_x001A_Ò?_x0012_C&lt;à?Æ¼ÔÜ?Qkà}¶à?_x0003_Ê5_x001D_&lt;Ý?_x0016_¥&amp;õÖ?L¿¸_x0005_kÔ?´_x0017_ú!uØ?&lt;_x000B_ý'ÓØ?írÙ?_x001C__x0012_ä"n@Ý?ÖpÔ_x0017_QùÙ?ü_x0016_(¤qiÔ?~_x000C_¬R°Ù?_x001E__x0015_ºq_x0001__x0003_Õ4×?_x001A_þè,ÜÍ?FbÑ{DÖ?¸ºBù÷à?Ã£_x0012_Û?)s|ÑfØ?ðîêúfÞ×?ð«5æÚ?åáº~ÝèÙ?8ÇY	6Ö?º¿}ðc«à?_x000D_ÄA¯µëØ?þ½´ø_x001D_Ò?[S°æÞ$ß?»,½¦ýáÞ?¼ºsDÜ?S*&amp;M_x000C_Ý?½ònÙÛ?_x0014_Ô NºBÑ?AÈÿ½v É?%6_x001C_½ÏGÓ?]2GÕ6#Î?0_x001E_ò¦D_x001F_Ô?ÖdAúã?õ_x0001_:wM¶Ù?ºV_x0007_®ÑíÕ?O(ño³Ò?_x0014_G_x001A__x0018__x0002_±Ô?_x001A_Y_x000C_1#þÙ?àæ§cÈIâ?i[_x001A__x0019_!ÓÙ?_x001F_ê÷:Ö?_x0004__x0007_ìmÃF_x001D_Õ?¾ÂþÔ¥üÒ?|2m÷_x0010_õÐ?Ú3¬ùZÕ?T¥8V¯ìÓ?S_x000B_²îhÛ?*¡Á_x001C_«Þ?ê{Ño-â?É¸_x0006_ÐÄïÚ?Æði0?Ý?½_x001E_N®n_x001C_á?zápýyÍÔ?_x0010_)[J&gt;Û?_x001A_Dó,9Ûà?ñSÑÕß?*Ë_x0001_S'_x0003_Ú?Îü_x000E_Â¨Ï?÷DÏµ¡Ð?þ­Põ¿PÞ?Äé+_x001F_Ø=Ú?_x0001__x0007_¯7÷Ü?ü$à&gt;ÚÜ?üÌ7Û4!Ø?lÆwÏ©ÚÔ?Ô_x0004_c]:Ó?âÐ¯nå3Ý?_x0003__x0008_ªi¨mÐ?î"_x0004_cñÓ?_x0015__x0002_à8ZºÓ?NÍ_x0005_ôuÜ?¹_x0016_j Ô?%0&amp;å_x0001__x0002_«Ù?Ô_x0015_"_x0003_&gt;¼à?9Å[»èÐÔ?X©ô&gt;æâ?u_x001A_Ñ7_x0002_Ö?^(_x0019_xÅÚ?¡äµk¹8Ý?­µ6_x0007_êÙ?Rè_x000E_õ§Ô?ßð9DPJÚ?l£_x0011_\â?Îè?EëÙ?A±l"^ÕÙ?hu¨_x0002_¸ã?PÙ¶g_x0014_Þ?ê§ñÏÏ ×?îoðð_x0012_sÛ?¸¶èvSÔ?J#¤ôÍ?AsJQ¾Ú?©QóðØÓ?¢¡\_x0013_­MÑ?üDu_x0017_&lt;´à?Ñ_x0007_[§Õ?×Þv\mM×?PkûøØÞ?IKú_x0013_gØ?)¦_x0002_MÛ?_x0011_ûjgn@Ú?¤ª_x0017__x0016_å§Ö?.¶oY*î×?ÙXÎ/æYß?_x0001__x0002_m¤a²Ú?_x001D_cÕK@¥ß?j¤8ÁÝcß?0Ä°-`¨Û?_x001F_CÐA¨tÝ?æ¸oÎ-Ý?h_x0003_Y5×?q_x001E_Ë_x0007__x0015_dâ?$·¥ö¥¤à?â_x0019_M,Ì?_x0005_t_x0003_¤_x0018_Ü?Ú8L¯á?rÀ:ã_x0010_â?l ¤ïÛ?Ø[nL_x000D_á?«_x000B_ûÕÞ?qÿ°ÛØ?¬?LIOÚ?_x000B_ön4Ü?ï0BÿTHØ?²2F_x0018_Ý?*Iæ7Ó?«å×2ºÙ?üSÎmT×?öàC_x0011_·_x0015_Ù?óÂóÌ¯Þ?(ç3ð_x0003_à?¨+rBFÝ?¹`R¤_x001B_"Ö?U:_x001F_Í_x0014_Íà?sèzÄÉ? àÃ_x0002__x0005_uåÕ?íÔéW¿Là?_x0003_§lèéÎ?'c¿Tvià?BÎÄD_x001D_ä?×@u_x001F__x001D__x000E_Û?êÈ¥£¬Û?çs ²'HÜ?oGþUuÚ?)p`6|bÕ?_x0004_@§Q Ø?Ãh Äk_x000D_Ý?_x000F__x000E_Iý,Ó?]R_ Õ?ªA_x0001_ÚL{à?ú³e©8Õ? ]Ô¶;{Û?!Z,ì_x0019_¶Ï?TBUØ³%Ö?¬ÔÌüÓ?[ä_x000C_Å_x0006_Î?Ë'ÂmíÖ?§__x0015_Û?â07p±[É?P_x0010_Ú_ÖªÞ?&amp;_x000F__x001C_ZÑ?6¤ÆÝ÷ùÜ?Hâ`ÝÞ?;]´Óºôà?Q­rö¹Ò?H`F`ÝkÛ?+l»HÑ?_x0001__x0003_Ü%pCÑ?&lt;DÐ2þzÛ?¢(_x0008_óGZÚ?è(µhöîÕ?'&amp;å\Îã?¥5_x0013_+Aß?&amp;¥¾ÒEÚ?Þ5_x0013_õÎ?ìÏ¾G¿â?Þó_x0018_ÊÞ?_x000E_yÁÖÑ?_x001D_ûzíÒ?°h¯^§`Ú?¯_x0002_¯æó:Ý?_x0013_^_+^-Ú?å*âá&gt;eÏ?u¯ò«ùsÕ?Ú_x0002_².:Ý?ô^_x001F_½åØ?P*õÄfá?Ää¢å_x001E__x000C_Ö?a×¢_x0012_r_x0008_â?^ëÃPMÕ?X«ÀûÊà?»[]7_x0011_Ñ?s	G¾~lÝ?*bIÊà?ìÝ áà?î~sKëÎ?µuË¯{Ù?+·Ö¯lÞ?¦eÐª_x0004__x0005__x0007_"à?jJ"c_x001E_Ø?_x001D_j&amp;l£Ó?r_Ý³_x001D_hÝ?xjÕ_x0019_/Ø?Ì_x0018_`_x000B_BÚ?j_x000B_[R_x0001_©Ú?ÚÌ»_x0014_cÝ?« E(Ó?Ô_x001E_I6ïÚ?_x0016_iñ,_x0013_ºÜ?èd{j_x0008_±à?´g\&lt;,®Ø?ñ&amp;¬_x0010_\nÙ?_x0018_²_x0008_¼Î_x001E_Ú?BQMpï¦á?bc!¬:\Ô?¦5µ_x0002_ùÔ?ÎÌG_x0019_ÕÐ?Ú_x0007_ NãÊ?A,Òñ­!Û?[vÛí¶Þ?²òäD_x0004_à?"_x0018_8å¼_Ú?Ö¯_x0012_æ\xã?²_x0019_EïÈbÏ?_x0003_ê_x0005_H'&gt;Ü?¼Úf£á?H_x0015_K_x0015_à?L6±WÓ?n!õu09â?¿&amp;_x0006_©c¾Ø?_x0007_	ÊàÙ0Þ?¨5;_x001E__x000C_óÔ?ê_x001D__x0003_óà?È&amp;D*ß?Þá%°%_x0011_ã?ÔêY¶fÙ?Âµù{ Ð?Nh&gt;_x001A_¡·Ö?_x0014_,ÅjìLÙ?,XÄø6qÉ?8³Ìå_x0002_ÜÔ?v_x001F_?â?T_x001C_¬]°QÍ?_x000C_O_x0008_8yqÎ?_x001C_E_x0010__x0002__x001D_yÔ?}_x0005_{x·DÕ?¶9Wd_x000F_Ø?_x0007_?µ_x000D_Ø?4µyBmÔÛ?j_x0007__x0006_tÄßÖ?_x0004_å÷%*¡Î?k_x000B__x0001_±^Ð?ªjºõÂÐ?)èU¨Æ_x0016_Ø?#EärûØ?_x0014_&gt;ñØ?°_x0017_8HÒ?hÚc©í	Î?Et¼LÐ?4jb§â?2×ÍºùIÓ?þùs_x0001__x0002_"Í?Xü^ÔµÊ?R­ñ×_x001F_Ù?Ä E_x0004_×?FÿÕ_x001B_ô_x000C_Û?4{_x0002_óÙáà?_x0008_d_x0005_ªÛÒ?CÉ]NO¿Ù?Ø½ý8ìß?&amp; çO­Ú?Êñ^pxÛÒ?dGöê@à?¼°¨_x0014_Ã»Õ?:¸|×0Û?PLy0Ó?¢_má_x000F_à?ÇãPºORÚ?&amp;â©´_x0016_»Ö?âlÃc.0Û?Sèd¿¤Ô?õ_[ý²ûâ?¾Ü½Ì²Õ?Mõ^þá?gÞ¯¦	=Ý?úkÒ1ÖÛ?PsùA_x000F_à?STpñqÀÍ?EþH_x0016_Þ?:ê£_x000F_yÛ?]_x0011_O_x0004_hPÚ?ffØ¯¹Ô?:-Õ³ÄDÒ?_x0001__x0006_¶Ãa­ÃéÓ?~[ÇÅ\ÈÛ?ãÇ8uØÔ?·m¹_x0005_ÚØ?ü/_x0002_ûË?T¦^§â&lt;Ô?sÎF±1Ó?½_x0011_ç ²Û?ìhð 	¯Ô?ÁpÇª¡Ò?dåFÓ?â×_x0018_³`Ò?_x0003_oëEj_x000C_Ü?¿ûG1?ß?:]]TÝÒ?_x0015_ïa ÿwÙ?ã4{n$ß?_x0014_À_x0018__x0004_ª=Ó?e®Ñ_x000C_1Ò?ìúìÊU_x0010_ã?ÅÍä$úÓ?_x000F_À5_x0016_kà?4¾[g¨&amp;Ö?,ÅüUÖ?@ì×?_x0002__x0003_rOÛ?åÝIZËàÙ?_x0014_Nj÷¤DÜ?ÓØ_x0010_)Ê?_x0013_m;îðæÔ?ÄZsµ¨ÊÖ?S&gt;_x0013_._x0001__x0003_»Ö?Øyo)×öß?_x001A_Ë_x0007__x0013__x0006_ÀÚ?+!²_x0002_æá?ÛaÔã5_x0002_ß?*zöÓ_x000E__x0004_à?,gËÜoâ?Lü»@lÕ?¼$/EÙàà?_x0002__x0017_E^Úçà?bë»ØóÕ?ìUÖ¦_x0002__x001D_×?,¿!QðûÔ?Âl@¿÷Ê?âSm9òß?0_x0019_¯Ó Û?¿Ð'®â?_x0002_ÇWtü_x0005_Ð?_x001E_È$5Ò?Î_x001D_'_x0016_jÒÓ?_x0001__._x0011_WòÔ?L+håÛ?d ü*ÞÍ?è=Ña¾Ý?}Ñ"H:â?_x0018_%4o1_x0007_Û?w}ç	à?LûY?ëÜ?q^3i«ÜÕ? Ð²¬_x0017_Ó?&amp;Éh¶_x001F_,ß?*µà?Îà?_x0004__x0006_S¡_x0011__x0019_)Å?¢·³ã/_x0001_Û?R¤§_x0016__x0016_(Ì?dã_x0015__x000F_Ö?RT©V×?_x001C__x0017_®«[_x0006_Ù?çí_x0002_T_x0004_ãÜ?_x0014_[þÆÅ_x0019_Ö?Ò½ìÐÖ?¹Þ&gt;Û?ØÃv×?Îæ._x0010_Ý?|ÌÞ£Ú?p#jæ_x000D_pá?Â+iYá?Vó»¬Ø?õúzCUÚà?$Ji½Õ_x001F_Ò?o®_x000E_oÛ?ÅîÎO_x0004_õâ?0_x000F_v9ÓÇÒ?_x0010_êµbáÑ?ý ú]_x0013_ëØ?Âr_x0019_÷_x0005_%Õ?Óè_x0018_wÞ(ã?_x000C_Ò_x0014_kÖ?Ú=_x001B_ÞÒÒ?¹Kí?üÒ?þzÎ?)_x0003_Õ?Ì5]aCà?qh#5Ò?\]V/_x0001__x0005_tNÓ?ÒóGÀ ÌÛ?_x0001_D ðØÖ?ì¬_x0019_{¼½á??ÙiÚª^Ö?_x001C__x001E_¤Ú?"â&gt;_x0004_«×?ªe:©·TÊ?_x0004_Å­*_x0001_Ù?¼ïj¦Ãwâ?üþÌ[:×? ×_x0018_e±Õ?_x0011_o_x001B__x000F_zôÝ?Ü~*yíß?º¨ºRqÅÓ?¯À±]3Õ?_x001C_g/M_x000E_²â?D_x0007_ù_x0014_ºy×?_x001C_BSq`bÜ?B_x0016__x001C_1Ó?ºåÊ_x0002_ãÜ?ürý·2â?óìÀÖ#Ø?ØUÙ|ñÙ?_x0005_IYJl]×?Y^_x001C_c¬Ý?ðÞÓ~Zá?pt}¿aß?¡×öÝ?Ô!NÇ×?{_x0003_h¡ðÌ?Fâ=ýê×?_x0002__x0004_g&lt;ÄJ1à?Ì_x0002_ÐâãmÐ?/$&amp;¤±Þ?&gt;j¿¬_x0001_Ø?ÙcNKà?éÀawÈÎ?vn®û÷Sã?LæJfØÜ?_x0006_bÛ7ÁÞ?z	_x000E_BÜ7Ô?_x0010_DRSË±Ü?vístYÝ?¨àü_x0001_¤Õ?_x0002_K{C×_x001F_Ô?OïìÁ_x0016_¶Ì?¦_x0001_½Þ?úûK_x001F_¶_x001E_Ö?_x0018_Ò_*â?ô|c%ºMÞ?ðWWI_x0003_Èã?òqó	Ùà?ì¶¿ûÆäÖ?¶Ób(&gt;Ò?_x0008_¾ç±ß_x000D_Ó?|j_x001B_úðrÓ?_x000D_BfÆdÚ?G¯5f0Ý?_x0011_{èÍÂ_x000B_Ü?ªRT¾_x0001_±á?K_x0008_kCÞ?*;ød1Õ?_x0014_ð_x0001__x0002_&amp;dÔ?ÂËþÂMÌ?¼Å~*±×?4_x0017__x0016_³fÝ?¦@_x000F__x0015_Û?E8,pÖ?®¦°õ¬Û?_x0018_ôUY·»â?Ã=×NÇÔ?EY@¹&gt;ÊÞ?ùóÏÕÝ Õ?Ú¦wäd×?Óï½bvLÝ?®ûoÝvÔ?ÖÙÙ¯øâ?Ø»ìúMKÛ?þA/#ÈÓ?J­_x0003_;_x0005_uÓ?ù_x0008_¬õÇ_x001C_Ö?_x000C_{ÕL_x0017_êÛ?ï_x0012_F7_x001A_PÜ?v2_x001D_FùjÃ?_x000E_P©xÝá?¤Q3_x0007__x0006_fá?kÄn_x001A_=ÆÐ?rÎsã#÷Õ?è¥S_x000C_Ü?¼í ¡ÅIÐ?Ö·¨_x000B_sÝ?ú¿b_x0017_ ß?;Ê}ª×?6¶Å?_x001A_Ù?_x0001__x0004_ óê]Ó?d¢_x000B_m_x001E_Ô?º|±_[_x001C_ß?_x0012_Ò_x0017_ÿÏ×?è*õÙ_x0013_ìá?·þªèë2Ò?_ÎÌ_x0004__x0001_Ü?Æ¨V4¬Zà?+dáÍ?ßP~Ï&gt;WÒ?0gb?[Þ?×G¼¯Ó?Ó T:9ZÛ?÷_x001A_û'^gÛ?_x0007_f_x000E_D"þÜ?½ð_x0016_syâ?-_x001B_&lt;Ç}iß?°fÎÊ_x0016_ôâ?º¼Rï_x0002_ìá?ª¢8×^Ò?v¬_x0013_²£Ç?£ê*J_x001E_Ú?uH×úÏ?è_x0007_òÍÓ?&amp;P@þÒ?ãcw_x001C_ÊÐ?*D~ZÆsÛ?pÄkû¹×?pÎÁÌ¶Ð?Ë?é7$RÉ?|_x0003_ô2	×?Èc_x0004__x0005__x0007_7à?,\fßÔ?{;ÀUÏÛ?Ä­`ëj_á?×Cô_x001B_Zyã?MæãlMß?IìhÑXÎ?º	ý"1	Ô?TéÚÞ½á?_x0008_ßo¾Ú~Þ?¼«¤ë_x001F_ä?M_x000F_;¿_x0002_ß?âÿ¿_x000D_Ü?UÄuÂûØ?DIðvú¾×?q_x0003_PJêÝ?$U·ÁóPÖ?_x000D_6M&amp;ô Ø?Ü&gt;Ë_x0008_éEÒ?8_x001A__x000F_åÚ?_x000B_cFÊÜ?_x001E_À_x0001_&gt;Á@Ë?Pÿ=Z_x000F_Éá?&gt;2~BÝZÕ?_x0008_B&lt;_x0002_§Ú?OÏÎf°|×?Øî_x000E__x000C_ùÌ?&lt;þ,_x0010_kà?ÄÖ`îÙ?_x0018_Þð=ÑÑ?_x0010_S\½ñzá?)0g,ÕÚ?_x0001__x0002__x0007__x001E_X&amp;gØ?ÍË#g2ÛØ?B\²³ìØ?0dÿ/*µÜ?Æ¦tYË?¾S®)ÅÒ?_x0012_yn-&lt;ß×?_x0018_¸&amp;íÆpá?F	º_x0019_ú3â?úÁeÈÚ?_x0019_4ðúlÜ?0ûZQÚ?J_x0010__x001D_N_x000E__x0013_Ú?MÄ_x0017__x0011__x0001_Û?êx_x000F_èr5Ò?nZVË_x0002_×?c_x001B_¸¯#¨Û?óà)¼ëÐ?Dåswà?~òþMCÒ?2a¾yÄ¹Ü?YÜ^_x001D_\øÖ?S«©fß?¼zÞ /Ñ?»_x0001__x001C__x0003_á?=á@ZÞ?TYdä"-Û?ú²è\éù×?ÑW©ßmÚ?_1À_x001A__2Û?ú0Ü÷HÈÒ?ø"[4_x0001__x0004_ç|Û?[_x0011_ªÊ7á?_x000E_¬¾wÓ?ßÅ_x000C_¼ñ_x000D_Ö?_x000F_y&lt;»ÉÛ?¡Ï_x000B_ã\TÝ?a_x000B__x001B_½àà?¤@F3á?¶æhWWöÑ?°j_x001D_çÞ?Ñ_x0017_»_x0008_ÅRÕ?àôY_x000E_ _à?n6;[4Ô?&gt;*ü­2ÐÔ?]_x0018_¢"$à?_À-O4Ú?N	¾_x000D_~É?0}&gt;Á#eÒ?áXøÿØ?b,_x0002__x0006__x000F_Ó?_x0006__x000E_Óµ_x0019_\Ü?$J DØÐ?Ùµ¹_x001C_øÍ?gä bÚ?ø_x0003_NÏ_x000B__x001C_Ò?6~¼8ÏÝ?_x001C_b_x0013_OêÐà?Á}»þiäÕ?Uøm­mÓ?´_x0016__x000D_¾Ð?á ºêÞØ?"_x000E__x001A_¹Ä_x001B_Õ?_x0003__x0005_á^_x0005_§|±á?©8u¡uÎØ?Õì_x0004_8Û?øc«_x0014_Ñ_x0012_á?[Fû&amp;9_x0010_Ù?¦ËT_x0001_ÓùÊ?_x0008_ü_x000F_1_x0001_ÈÓ?\|f÷àà? º¿|eåÆ?ã|_x001B_z7iÒ?0võã* ß?íc _x0017_H¡Ú?ÿ7-ºø_x0016_ã?|8_x0019_ü¾âà?/òy]_x0008_ºá?&gt;UËÅÙ?Ä$­;Î¢Õ?j_x0001_Ç^â?è^"4ØÏ?ÚÙ¢ÀùÖ?¥óz¼Ó?¹Ý®[¹Çß?nj.æÄ[Ô?^_x0010_A_x0016_g&gt;Í?ÿtën_x0002_'Ð?UL;~'èÔ?ç9!¨zä?fX\)añÔ?n`_ïÐuà?(|Ã&lt; ¸ß?Vèì2£_x001D_à?®o_x0014_ê_x0001__x0003_ÒÌÕ?lA·[oÐÙ?N-_x000B__x001C_U_x0006_Ö?-Í§cÖ?òsç_x000F__x001A_Ó?þJ_x0012__x001E_=à?¸_x0012_tsË°Ö?\N­Ø? ÑMh»Ø?4ÀQ$dÞ?_x0015_È&lt;v.LÝ?º¤Mq{Õ?°yèëÏ_x0004_Õ?1È_x0010_9ðùã?&amp;_x001F_|M_x0002_á?rp#¡}9á?î&amp;ÇÖ?_x0008_ÇÙiDw×?kväï©Ù?îî_x0005_Å_x0012_3á?|e|0ûÛ?V6_x0006_%$æÒ?ñß_x0005_t²Ú?ÔÂ_x000F_F\â?ÄW¬ª§_x001F_Ö?i¨9­)à?ª_x001D_9ÎÐ?¡|ô»¾Û?Æ2_x001B_Pjâ×?Ps°ÌèÐ?µ_x0012__x000E_JÙEã?TÌg×_x0014_Ø?_x0003__x0005_ß7^àÕ?v:Ù_x0006__x001B_¿Þ?&amp;_x0004_ë8á/Ø?ú`Ö²´¹Ñ?	-mÿÐ?Ô_x0018_/Ç_x000C_@Ù?0Â4¬_x001C_¼à?Y~_x0011_³¼7Ë?Pj®î´_x000D_Ô?À×M_x0011_üÛ?_x001C_-;¥ÚïÕ?_x0002_¼Û}(#à? A_x0010_QÒmÕ?_x0016_|&gt;²ÄÛ?c2=xSÏÞ?¸_x000C_R_x000D_Õ?O_x0005_Ù)õÒ?_x0002_Èæ§_x001F_KÊ?_x0013_÷Z;Ù?®,Ë@Ë××?Ë_x0011_¿¶âêÖ?PµW}¸Và?-_x0015_úÚÈá?ÇÏøfÕ?f(Ëñ´¼Ó?_x001E__x0014_1`Ô?_x0003_£k[bÁ×?ôø'Ó?kY_x0003__x0002_xÚ?_x0001_iRÇ²Ú?'pu_x001F_ÀÙ?,«1Â_x0002__x0007_g}â?{àkr»ä?l­w£ÞÔ?Vp&amp;_x0010_¦à?G©_x0008_ç_x0001_Ó?'ÕåYp%â?·_x0008_õÏKØÛ?;_x0005_««±ûÏ?Jýäa^Ú?§çzºÖ?ë[_x0006_.Ñ?yiLB¿Å?n¿_x0016_tLÏ?^_x0011__x000E_Ã_ÜÓ?;J'_x0003_¥Ö?åT_x001E_!SÐ?ê_x000E_Aê&amp;gÝ?{"¢¤Ý?_x0010_ß?8Ð?`_x0001_-»¥_x0004_ã?$r¾¾Cß?Yó _x000B_Þ?ã¶_x001A__x0005__x0001_hÛ?µÒÉ_x0006_à?_x001C__x001E_lNé»Ì?ý_x0010_¡e¥Ý?td_x0015__x001D_÷ûÐ?]ñ6 êøØ?ëXÆïÔ?C_x000D_@ÂÂÚ?ä&lt;¡&amp;¢Ù?BG_x0007__x001B_.øß?_x0001__x0002_¶¼Òº_x000D_Ø?ìz¢qÐ?d5*h_x0002__x0013_Í?8MßsOÔ?]y#Úº_x000D_Û?Mçsj$_x0005_Ð?Bhæ_x000F_£_x000C_Û?ÇéQÚ_x0006_Û?ñ%_x001B_øàÚ?_x0017_Q-+]_x001D_Ò?_x0014_¨×_x0011_Û?BMÛ@P¼Ú?®ù ó.â?^p2Q÷Ð?@0ÈÍ?Ï?ØØÓ©[_x001A_Û?%ú[$_x001B__x0008_Î?X_x001A_!ì¸Þ?\ÞaÍÙ?K_x0003_99Ù2Þ?_x0013_!78_x0013_Ú?_x0019_?&lt;ÂÅÛ?°ÔXü ¨Û?rµôíùà?_x0003_£9_x001B_àß?¥SJ_x0011__x001C_Û?äæ"2áÒ?ðN!3_x000C__x0010_Ö?Ï£´bäWÚ?ÀùuÀEBÝ?®Ð^³Æ3Û?Òí_x0007__x0008__x000D_ÇÕ?¸L_x0006_¢Ájâ?¤Z_x0002_â?@Ïâ¢©"Ò?uÒ7@ê_x001B_Õ?ä_x0008_þ{;òÔ?vzÕ_x000B_ð_x0018_Ø?êæÆ¢ÖÓ?×ÏöùhÕ?JÊ_x0005_{NÐ?O¤Oò§¿Ó?&amp;*®Í_x000C_á?Ð&lt;ê±6Ø?£pfîÐ?yûW3!¢Ù?:\è aÐ?øAd4=Ö?_x0012_=n ¢à?q¤ðÓ´ïÖ?_x0006__x000F_ì÷S×?x×_x0012_¼Ü?ã_x0003_aûÇ?_x0010_ØðìurÓ?­I_x0011_d@å?¦_x0017_´&gt;_x0001_Þ?2ÝÛ_x001F_;Þ?Æ«_x000E_4¤á?b­!ÚÃ	Ô?_x0016_Ð_x0018_¹&amp;²Ò?ãËÝµß?_x0007_{9ã8Ô?_x0004_=Ø_x0016_pÔ?_x0002__x0003_°_x001E_LéÖ?×RÏPÜ?`¢¢¢Kâ?_x0003_÷_x0018_­_x001C__x0012_ß?éÓsz÷á?_x001B__x0004_ò/_x000E_=Õ?G_x001D__x000D_*Äà?&amp;~ø³WU×?á%SWÚÊÛ?l*_x001D_µLÛ?ñgR/1Û?u{3­Ú?6k_x001E_²Ú?_x001A__x0012_½þéKá?çé:_x0007__x000E_Ï?II_ÁAÊ?·\Ûw_x001D__x0002_Ó?½à_x0001__x000E_sä?S=D¤×?ê­	Pa Ô?6y-ä¶Qâ?ycÊÍgØÛ?äUnÕ.úÓ?_x001A_C*îZ-Ù?3æç¹£Þ?V¤%Æ-à?_x001B_êé&amp;_x000E_ß?i'tGÁÝ?öº»¥SEà?¿úRnëß?pJÝû1àØ?b_x001B_Tj_x0001__x0006_Q*Å?¥_x0007_Çv2[Ü?d§ß;_x001D_#à?_x000E_E_x001B_«0Ó?Ñx»µÂß?L/v\W¨Ø?vYBlv×?DI¼_x0002_ìá?³á6à|IÙ?;µ\Ö?@Ù'_x000D_ÐÞ?LlpÌ_x001A_Þ?.¿,Ã3òá? j²J-QÑ?b]J"Û?lN3áÝ_x001A_ß?8ÏñªHÔ?4W4$HÞ?_x0016_|^F)_x0016_ã?jf_x001A_o(_x0003_Ó? iÿú¶Ý?i¥`_x0005_¡Ñ?N*_x0001__x0004_ á?¸Ç_x001E_9à?U_x001E_­_x0007_ÙoÛ?¿*_¨Ô?_x0011__x0004_È_x001F_Ø?ùÜ¾Ø?g_x0017_b{ç6Ñ?ù_x0019_báÙ?²Ê_x000B_ü6Ð?:_x001F_èó¹]Ó?_x0001__x000B_XÆUCjÒ?F7±gÔmà?_x0004__x0015_)ÔñøÓ?`&amp;ÌM_x0015_ùÈ?_x000B_6¬³TÒ?ÿó_x0002_XÚ?Z&amp;ñJá?&amp;N_x001A_ÕÄà?fä_x0005_æ¡ªÕ?_x0016__x0019__x0006_´½Ü?;6_x001B_çnÜ?\¯m	ô!Ú?xxÂ_x000E_ûÜÒ?Å4þSÆÒ?ÖÝ¸öD,á?§Öh_x001B_c/Ü?¶ÙU X+Ö?þh_x0004_j7Ò? ´¥.»¸à?_x000E_%_x0003_jT!â?ÈÌphãPÍ?kÅ­D_x0007_ß?³ÏWY7Ð?_x0004_Ò_x0008_8_x001C_*Ù?9\dW_x0019_:à? ¨°2rá?*ñæ_x000D_Sà?mó±Ì¨Û?¨EµhÍ¬Ø?¬äX-_x0018_~Ë?Hû×&lt;Ð?2#a_x0002__x0005__x0019_SÚ?}V¾Í_x000D_ëÚ?óÙ_x001B_Ñ6[Û?cÁ{ìÚ?.ÙvÖÏ?__x0001_Ê_x001A_O°Ð?ñ_x0016__x0013_°Ò?_x000C_EòkôÔ?GnoæI_x0004_Ù?]÷k£ªçÞ?2_x0008_C_x0017_ÅÐ?¸Êª Ò?_x0015_¸Ü_x001C_mÚ?~¦'_x0003__x0001_ÿÑ?HG u¢×?_x000E__x001B_ï_x000F_5Ö?_³H#ßà?¾h.gÈ?=CiQÒ?r¶i¿Ö?[å_x0014_¡wZß?#pò2à?¤D%ã3Û?×Þ+7_x0018_à?Dqn¥²Û?!âu9Oêß?:Q@&lt;_x000B_nà?£;¿ÅSKÕ?_x001A_øl·á?¿ä¾0Ô?DÍÍãÈ?_x0016_Û5N¸Ü?_x0003__x0004_paFBÙÝ?ìqðå_x001C_èÛ?P@_x0007_ª_x000B_¥Ø?_x0001__|¾*)É?«sá7ä?ê_x0001_{"_x0010_Ù?¬8¬&lt;Õ?oaÝ?Y_x000C_ÿK#Ö?j¶=|ÎÌà?!d´ Ó?AZo_x001D_Ó?_x0010_ô_x0010_Í%Ó?_x0016_3_x0006_!§Î?Ô_x0002__x001F_ÄoÀÔ?bA&amp;ÝÇUÙ?nàü4_x001C_dâ?Z_x001E_à_x000C_Ò?Ø	¿þÜ?òê×³_x0012_á?^ä«üÍØ?\_x0019_óp¦_x001C_Ð?/$û_x001D_ÈÝ?&gt;_x001D_zGÐ¾á??_x001E__x0018__x0019_¸ Ù?úxCq)Ô?ÚQ#,_x000F_ã?÷¤È_x001C_°Ø?_x0002__x001D_Ç9åhÖ?Mcnþ5ÚØ?¡z_³®Ö?w!°_x0001__x0002_Ï?|ß8_x001F_`¦Þ? _x0019_¯ñ¨ÞÙ?ê·!ÊoÔ?¡Ì¿Mµs×?q_x0007_I_x0002_¼Ý?(qãé_x0013_Õ?ÇÕ»_x0005_äÚ?èSÈóÕØ?*«+uVØ?XË_x000E_JÛ_x0017_Ú?H§w­û_x001F_Õ?®×÷$~Ó?2Lüäb_x0019_Í?K­¤÷r_Ù?_5à_x0015_ôÙ?w_x0007_ð_x000D_AÔ?._x0006_½_x0016_åÏ?[MÒu_x0004_Ó?²vÞ²ÉhÓ?¿o_x000B_pû8Ñ?x&lt;hrà?_x0001_ï"_x001C_Î_x001C_â?ä¼wz¯Ú?nð¬hø£Ö?_x0018_QwgÍªÖ?Þ_x0008_[_x000E__x000B_Ð?3^£X6Þ?ô¢k«[Ö?ú­JíÆØ?_x0001_K_x001C_²õ@à?k¤_x0014_Ý?_x0003__x0004_¼îÌ_x0002_ªuÕ?_x0012_pú¨aÙ?ÉqÜ1´â?çéb_x001C_énÛ?&gt;tyNÑ?áODIp&amp;à?ÎÜùL²¾×?&gt;_x0015_¤éX_x000F_à?«B¢µµ×?Xà_x0002_IDÑ?_x001A_0ÂÇQ_x001F_×?@	õMgöÞ?5-¼;oÓ?_x0004_v0è;Õ?´ÃAö¾âÔ?YÕ:nÛ?¦ÁÀÊ`ú×?h¡Ý¦,VÜ?¯J-[ôØ?}_x001A_ñ[¬KÚ?_x0010_¿§_x000D_Ù?N_x0013_çóùêß?¦)Íb	Yà?«&gt;ÞáBÜ?ô{?ØÔ?EÎ"a_x0004_òà?_x0007_ÇÆ%ûhÝ?_x0014_AÏ]_x0001_&amp;Ò?yøO_x0016_Ý?âl_ÎyÃÒ?Ò17_x0004_Ùjà?_x0012_}Ë_x001F__x0001__x0002_ôðá?k8_x0004_^2Ñ?	¤_x0006__x000F_7ÞØ?&amp;_x000C_e6tÚ?_x0016_©_x000B_Õì_x001D_×?»§¹úÈ;à?\IYf_x0003_Bâ?@îë¶ÊÕ?¿_x0016_ Ð_x0005_»Ü??ÕØ_x0004_ß?¦¡;zå_x0011_Ô?PM&lt;/øá?¢a_x0011_p_x0002_ß?:_x0002_d_x0007__x001E_7Ö?ñiÇÞ?ô»ik_x000E__x0014_ã?l¬¦(*á?YÌ_x0019_+½öÑ?íÜÑ&amp;þ:Ù?.C_x000F__x000E__x0013_¿Õ?LÛ/K:Ö?,«xBbúÔ?LÐ8õg1à?	ÆSR-Ù?B­_x0003__x0006_]Û?ã#ç+à?)éË4ÈÐ?ú_x0011_ ¡¡ÃÎ?_x001B_¿dkÇß?9Ý,¡5ÃÙ?èvb¥_x000C_»Ê?_x0011_Øo#ëFâ?_x0002__x0004_ÐÆ8íÀ_x001C_Ñ?« äg®lÔ?IQ_x000D_àY(Ü?Ð§Í¹¶Ö?¾q_x0008_ðA»Ò?*_x001C_«Çåß?î¸Ø&lt;u_x000E_Ö?¢3ò!Ñ?ì]%£`jÞ?,Ø	_x001D_ÂÙ?Ï	_x000B_&amp;J_x000D_Ñ?ùÛÜMÄ_x000E_Ù?tðôÌÒ?&lt;U³_x0012_._x0008_Ú?B_x001D__x001E_'oMÍ?ßrß_x0018_Ñ?â&amp;Ü(á?_x0015_BÁÏ_x001F_{Ð?_x0003__x0001_¹&amp;Þ?àºö«Ø?ÿÑóÙ? Øû²&gt;Ù?ï¡üÙß?Ì_x001E_Db×?R$A_x001A_ñÉ?nìøe³TÞ?z¨©Ï!Õ?§Bç{0_x001E_Ü?Û6¿Ã#ÂÛ?zM&gt; )Ñ?°òàì1×?öÓ¼³_x0002__x0003_ á?uA*ó'Ú?Ð-pàÆÍ?x_x001E__x0004_ÓÞÖ?æ."`$Ö?#ÄQä¤ä?Ä8|~´ÒÏ?éç&amp;V_x000E_à?)¹ÍzòúÕ?î(ñ_x0002_ÌcÛ?Q[v_x001D__x0016_GÔ?¶¤u^¬=Ô?æ1ÙÙá?È¿´n=Ø?Ð¨CVJ×?qQ$&amp;VÕ?_x000C_=¥L	×?R¯×þ\Ò?Qã ºgYá?&gt;&lt;þî¶Ü?t_x001C_Þ_x000F_¸_x000B_Ö?µ_x0001_£ÚÈ?_x000C_`ßkà?É}$¯¯ã?7&gt;¿ 3Ö?PÜDöA3Ú?oÐm_x0007_nÛ?usþ7HÚ?ªdGÎ¶É?ù¡¦Û_x0004_çØ?Dj6Ç"Ò?Ò3Ïoølß?_x0002__x0004_pý§_x0014_ReÙ?_x0005_ç*_x001D_Ì×?Æ1ÀEËÇ×?âÙØÂ_x001D_á?æªZ_x000B_:]ß?&amp;çpqê~á?ç³_x0010_®ó8ã?L¹£2üÙ?hÂ¿_x0018_ç&lt;Ê?Ø%=B½ÃÖ?7zaíé¦Ò?Ê_x000F_ÙÓ?@'Å¶Ø?&amp;Ó°¿iß?Æ_x0019_O_x0006_^_x001D_Û?qÕ×Ò7}Ü?GêpcäÔ?Þr&amp;{_x000D_ß?¬ãrÜ?ÑÕ§ª­_x0011_Ý?ÔAÛÎ&lt;Ø?Eà_x0017_2à?Do?ÔÞR×?¤Ê_x001F__x000C_#KØ?ñ_x0018__x0017_NÐ?c_x0013_ù¶ÜCÃ?Ú_x0019_ÿ_x0001_}OÔ?_x0003_PÔ _x001C_â?_x0008_½f¥á?H,¡_x000C_¥á?_x0004_w9Øì&gt;×?qâ\;_x0003__x0004_hÍÕ?{_x0011_®ÌT8Ú?ê'ÏÙÏ?¶R»ðñ_x001B_Ý?_x0007_¡)®ÊeÜ?Êm_x000C_j\_x0002_Ö?iAaÂíYÞ?a@_x0008_Ûoªã?î©ÑÂ_x0005__x000C_Ñ?ûãÍ_x0015_º&lt;á?º_x0004_Û_x0016_²þÍ?6TU£0¦á?j9F$'ëà?i¸_MGá?r¼¡_x0001__x000F_¬â?àÖÁáã¯à?x¬òºW_x0017_Ò?_x001C__x001A_£ý¬Ý?{YeÎÝ?ÏÈçY&lt;É?2Û cÚ'Í?îÒcé_x0010_xÙ?âì6°½+Ô?±_x0013_©á×MÈ?W;å¦ÓÉ?0Í££\Î?L_x001C__x001D_¹_x0002__x001B_Ô?WRe_x0011_eÚ?ûµr¨º_x001F_á?_x001E_u1_x0007_4¸Ð?Ä,N_x0018_á?_x0016_sOÚ@Ó?_x0002__x0004_¨sÑÌ_x000E__x001E_Û?_x0015_P_x001C_­[Ü?Z±¥_x000E_RÕ?H©:0Ö;ä?þf_x001E_JIdÙ?rÖnHÌ?`åu_x0013_ðsá?*_x0013_y."Ø?_x0001_ÃrËØ_x001A_Ù?îÔBBµÝ?_x0002_´zÍ5ã?Z_x000C_k	¾ûÒ?¾NIµ/Ò?¿$÷eÇà?_x0005__îøq_x0015_Ô?§nó_x001F_3Ú?	FC¨Ö?·_x0018_MHnÛ?2¯Cè8¦ã?_x0015_ÒØ·ìß?¼|â®_x0015_Ô?µÛ=ÖãÑ?ÀÓB_x000E_I©â?úüºj×?	ÞkZÅåÙ?¤ûÀ8í/Û?µï_x000B__x001B__x0008_Ô?ø_áí§ãÚ?n6à_x0003_þß?ÕËá ²kÜ?ùÌGèßñ×?_x0010_Ï?Õ_x0001__x0002_RÞ?ï|½\³à?×_x0011_ûÚà?ÒÌRD)ÞÐ?ºtÍTÖwÕ?_x001A_Î._x0013_ªÊ?6@©Ù_x000C__x0012_ß?v¡lá?ºb&lt;7zÒ?ÈGÌÜ?m_x0014_ö_x0004__x0012_OÙ?S²&lt;7Ø?n¬T_x0005_rÛÓ?E_x0014_ÐHÈÝ?Ï_x001E_/a©Í?l¾&gt;ð:Ù?rÇh|6Î?¨u#&gt;òã?_x0012_YÌ*Ó_x001F_Ö?Ò´¼ß+_Ø?_x0003_ÁÖÓúØ?üô_x000E_mÕ?_x001A_E=;æØ?l£ú~MÔ?ÄyØ±&gt;à?\ä/w5Ò?ç_x001F_&lt;aÜÖ?_x0013_QØåéÙ?a7eóõüÚ?yLÒû,Þ?_x0007_£ÒoïºÛ?Vµß×È?_x0001__x0002__x001B__x001F_,_x001F_ª&amp;×?_x0019_Õ¸_x0008_²6Ö?_x0010_´ôFÙ?ÌòwÓÚÛ?_x0002_õí_x0018_ËýÞ?ÏÛ­ç½Ò?³:Z©;MÛ?©s_x0001__x000C_¹Ò?Fã©È_x0008_Râ?Ö_x0017_rã«Cã?_x0013_n_x0019_M×?Æ_x001F__x0015_ä¢Ù?äv Ì_x0017_ä?:ì?û_x0017_Ñ?'_x0001_v+Û?0%_x000B_:ñ¨á?èðx7ÇÔ?ñ_x000E_å{TïÔ?ðuçÏ_x0013_Ó?"%jòá×?2(v2¶á?±|«¾aÙ?ãÔ"¯=á?Q.ç_x0002_«Ù? Úðâ?ä_x0004_BÛ¿Ö?n_x0002_X_x000F_î_x000F_á?Ð»î_x0008_%ÐÜ?ôó_x000D__x000C_	¶Ù?ã_x001C__x001A_mPÐ?þ_x0006_ ¡ååÒ?{\«_x0003__x0007_h3Õ?M¦zIAÚÛ?A_x0013_SN_x000E_Û?_x0013_âßméÍ?`êùÚÇÔ?d½8Ä_x001E_¤Ü?uBv¢Ó?µ¾_x0005__x0014_2Ñ?_x001C_½i®Ó?øÁm^Ú?_x000F_Üé;Õ?¡+øv$Öá?_x0012__Ä_x0011_öpÒ?ìí_x0001_~j$à?ØÛcÍFZÐ?J=¡g__x0007_Ñ?V¦¢#s×?e&lt;YdB_x0010_Ü?²¾Ò#b_x001F_Ù?d_x0007_¡iªÞ?À6³É?¹eÛ_x001B_6Ö?Zi?×ÒÖ?&gt;Ù¯þRÊ?_x0010_liÒ_x0002_ûÖ?×&lt;ß_x000E__x0015_á?_x0004_tÑ Ö?ppWNiØ?ÒòQ-%Ó?ª*_x0006__x0012_¡Ò?.Ú´F*ÍÎ?_x000B_PYéEÛ?_x0001__x0004_²o0ÉÃÚ?Ü+'Pô4â?ú"{já?ºøÁÎjkÞ?Vö&gt;)¬Õ?¸âîX_x001C_×Û?_x0002_KÿZ!âÓ?_x000E_û~Þ_x0016_ÈÊ?Û6D_x001A_^à?#_x001D_DDÕ? {N_x0015_ºÙ?bÂßÙ_x0016_oÎ?îµya\YÓ?0·V¬8×?þó'ç"Õ?L÷â?_x001E_/n_x0018_"Ö?d²¥` Ü?ð_x0014_|Ë¥4Ø?,çúmå?¯Ó+ÎvÙ?	ÿ³s_x0015_cÜ?ºá%{ç_x0004_à?_x000E_3_x0012_qX_x000E_ä?ñ_x001E_¬ÜÌß?ôBUáF+á?¤_x0003_ãÔÖÑ?`_x0011_ùþ£_x001B_á?c_x000B_ðd¢_x0014_Ú?îÂß9@â?_x0002_0®J#+Õ?ªh¼_x001F__x0001__x0003__x000D_ùÐ?_x0019_TÍ*_x001C_Ú?²_x000E_{ÉO_x001A_å?%Ò©XìqÝ?¾J¹C.£Ñ?³¸ÑSÓ?_x0008_e²cû%Õ?_x0006_TLkã?V_x0010_üÔj;à?*&amp;^_x0002__x0001_øÛ?Tb_x0003_ìõÌ?ÒÌ»êÂØ?Þ¤!(Ï_x0013_Þ?u¶Þl_x0007_Ò?ÔÄ×÷þLÑ?¥¾Á"I$Í?ØÇ=_x001B_àqÓ?ÐpÝûö_â?aq_x001C_cÕÖ?¾NìgÉÝ?Ó_x001D_hÕ§ß?&lt;óT_x0013_35Ö?¢ïH_x0011_Ö?ø_x0019_p;ÝÉÖ?$7ÕQsoÜ? s3Ð_x001D_ÏÌ?_x001F__x0008_d@ÀÙ?_x001C_®S11Î?.¸oÐYôÐ?&lt;hu³Ô?-7àÜ?TÊ®	_x0007_Ó?_x0001__x0004_Öû_x0015_PñÖ?ÕÝþ_x0018_~Ë?H_x000E_çøÓÒ?ÀæR&gt;á?ÆÑø_x0006_Ô%Ô?dÈí©_x0015_É?èÜíÚ?ãÖ!Ë_x001B_íÕ?­K	ÆÂ×?ªÊÔODÕ?êî±u,±Ï?Ä¤'Â£Ñ?_x000B_õeÑ?Sa-­9Û?¼o_x001F_ö_x001F_Ï?_x0002_ºW×òÙà?n_x0004_;_x0010_Õ³à?¦_x0013_uÃ®÷Ã?8[_x000E_2_x0003_Û?®/§RèïÔ?½Á3Ô?¶G¯_x001C_iÒ?-(Å%£Û?Z¬ã[Â÷â?Øé_x0001_dOOâ?jR_x0016_bÑ?p_x0005_"_x0012_Í?ô«rï2mØ?LH_x000D_ïr_x0001_Þ?¶dÉÝ_x0005_Ò?2_?`'ã?IpÞc_x0001__x0004_´bÛ?Û!rà?¥)_x001A_sþÚ?´,ÐÜE_x0011_Ü?Yó»,%â?ô¿_x000B_31_x0018_Ú?tð_x001F_®_x001F__ã?ÌÏ5Jjªã?DCÚ_x000E__x001A_Ô?6Òþ* ×?îiQxMiÐ?_x001E_Ä%_x0005_Í?®gíÝÖÙ?ÞFLõåÔ?õÅ´-7iÚ?îb_x0003_°eØà?2='t_x0001_Ô?OdÀÚ?¦´;&amp;sÒ?_x001F_'8{ìõÜ?_x0002_"Õ|³§ß?OÊ°TÚ?Äw~ú_x000F_Ó?t_x000D_§N55Û?m+÷*xjÒ?I&amp;ûjl`Ù?_x0001_Ý_x0019_q~.Ö?9!_x0008_Ò¬YÆ?FßÂÉÎ?üe"â°×?Ì])T_x000D_~Ø?*­£ã_x0011_×?_x0002__x0003_ N´¨Rã?¸[_x0017_B:¸à?}_x0005_L_x0001_5oß?¦¹wSa[×?_x000D_%$_x0017_@·Ø?*ýæÝ_x001A_à?.³&amp;_x0010_÷ZÚ?&lt;GØe»?Ý?ÀN_x001A_²ÕÛ?_avAê@Í?/2-È,Ú?Ì (ä_x000C_Gà?_x000F_»ÎñÒà?Sîã(îØ?Tf,Q Ú?@à7$½à?Î1^ÃÇõÏ?V:ÓaD³Ü?i_x001B_*ËÓ?¢	µ@!â?XH¨ª@Qá?Z×£òióÒ?Æjn£t[×?øºa_x0007__x0004_Ý?G_x0014_Ç/2_x0007_Ü?¾Úî~·zÖ?7»ö±_x0012_Ö?E_x001A_'n¡Ü?§3­C5ûÕ?XÉÈ¤®ûÛ?rßò;)Ò?l¤34_x0003__x0005_%Êà?·§MÖË×á?J_x0010_¡_DÑ?2_x0011_ç¡µ°Ô?÷ë V_x0005_Ù?¤ïûl`|Ù?_x0001_ü;¦×?ÁÆ:yNÍ?_x0018_ìrk×?Ó_x0004_@ÄÔÉ?ÃGNðúÜ?®0:®?Íá?¤¤(P¿?Ý?	r_x0019_J"ÌÙ?¤ÀG_x0003_^Ö?_x0006_µZÇ_x0005_Ð?Ã_x0001_U×?g%Í?&gt;t½%êm×?_x0002_¾¯'kÖÏ? .R/ãÐ?nò·~Ú?_x000E_j_x000C_þ_x0014_±à?¶gÎ©_x001C_4â?_x001A_ßUÝ?&lt;ÛW"Ü??_x001F_w-Õ?Û/ÛÓ?_x0014__x0006_¢Õ×Ò?!££_x0002_lÜ?o"MLoà?ÄÂZåý@Í?_x0002__x0003_zð¶ü&amp;÷Ò?_x0018_Z_´_x0018_Õ?tâRhÝ?]hÙ_x0005__x0014_Û?Àf_x001C_ÉÛ?0R+yÌÐ?è_x0004_÷È_x0008_©Ö?nfÏ½Ó?]r_x0013__x001F_? Ù?æò©ËL¯Í?$é_x000D_v_x0004_Ö?ÅXæ,%Ù?ÚØDCÇØ?#JË·1'Þ?¸¨ÿÀA8ã?4_x0001_­Ú=ÿÕ?(_x0013_ar_ðà? c9\Ø?ÿ_x0016_NEäÝ?´¿_x001D_Âmß?_x0008_&amp;Ë¹_x0018_¬Ô?åð¶¡Ù?W_x001E_+ZËþÖ? q*_x001A_RÑ?c_x0017_ß_x0014_,Ú?¾%¯_x000F_Ö?za¼n6EÃ?Vß(×MÍ?\ðÒ5×?¾_x0017_ÙZòÛ?xì1Ûµ_x0013_Ó?¡õ8ï_x0001__x0004_C¿á?_x0004__x0012_å_x0006_Ô?&gt;eEãr]Ö?_x001A_+²).ÙÎ?pb·`õRá?_x001C_õ_x000C_féÜ?«8áºÝ?Þm (·øã?[àa+_x0014_Ú?üj!_x001E_WÜ?__x0001_[_x0003__x0007_ÇÙ?nÈºTm_x0018_Ó?Å_x0007_íã?Ì_x000F_[S©á?áª±Þ_x0004_aÜ?oV_x0002_ÍÜ?³i_x0007_xr\Ù?J_x0013_zåþ³Ö?Îvp7ÔÞ?º_x0004_al*Ý?Ë¤KýÜ?ò¿\:Ö?{¸¢·XDà?Laïæ)Ñ?Þº¬O_x000F_Ö?®@dØÖÝ?l_x001B_øpÓ?3ÜÆ_x0012_CCÛ?_x0004_"«(_x0007_¼Û?_x0003_pÌ¯´!ß?ÝJ{ÚØ?äÁ_x000B_£=$á?_x0003__x0005__ååöÇÄÛ?ñX_x0004_A_x000F_çÕ?_x001F_ÉGå_x001D_¨Ú?VpRá?+_x0010_,S-ÞÕ?.T_x0007_Hã?{bÃ`Ý_x0004_Õ?»¾²&amp;_x0011_XÖ?"F@ÇmÝ?|HÚ*=_x0019_ã?:Ì'_r³Ø?L:ÃýþÑ×?U}ªA§Î?÷°ñ¿sß?í¢I42Ý?«ÕAjã?_x0013__x0006_%·_x001D_wÖ?Cÿ_x0013_«à?{J×óÃPá?þÎåYï_x0006_Ø?_x0006_oå¶wà?ïç9Àh×?l_x000C_²zHµØ?¼Fÿ?eÚ?È_x0019_X"º!Ö?Ç­¶_x0016_O_x0002_Þ?_x000C_½w_x0017_Yà?d°Æ¼Û?õ_x0001_dFÍ?@É_x0002_/®Ï?P-Ô¡÷´Ó?fjÆ=_x0003__x0005__x0007_Ø?_x0013_R+/×?	¯1ÓÜ5Ô?dÃøÁöÒ?_x0002_þÉÍ¶Õ?ú½È&lt;*=×?ç_x0008_S_x000F_ÄÜ?üjÖàIÐ?ÿ½õE&gt;Ô?0ö;ìâ?"RÇ? d, tß?j{Èãaß?½_x0013_h^á?_x0005__x0006__x0008_ÙPÙ?z_x0012_YrCÚ?K"_x0016_YØ?«?iÜÚ?£_x001B__x0010_¨ú@Ý?¾vf~99à?¦_x0004_'ZÍ?ä?_x000C_dFí_x0019_¡Þ?2ã«_x0002_ÇiÕ?Û«ñEþ?×?¶?4&amp;aÖ?­zïÑ?Ê¹9­á?_x0004_SA~LÅã?5V_x0006__x0019_KFÓ?Â§w_x0013_dÓ?á¨_x0001_\Ù?ºPE6RØ?_x0002__x0003_ÞõÓäFtÄ?Ö¹(ÿä_x000B_Ó?|§_x0005_}_x0001_Û?Þ*¾VÆßà?iÌ_x0013_æ0_x0008_á?ÒJ¶_x001E_ÇúÚ?µÊ1Hq_x0006_Ú?ÎÐt¦ÐKÒ?Ç_x0003__x001F__x000F_"Û?µ³+ñh'Ô?ý_x0008_O_x0016_ø*Ô?²¼À_ïÔ?´a[yíö×?9mÃëÛ?ØícpÁÖ?_x0013__x0004_és_x0013_=Þ?_ªë7æÆÓ?_x0012_v?{8Ô?îDñ#"Ü?_x0013_£Èc_x0017_Åß?]mêæyÞ?_x0006_+_x000D_ÒIÐÓ?~ToÉ[dÙ?_x001A_åJA®I×?ró]*Ì?_x0008_rÛ?ñ_x0010_FUlÐÚ?­m­U_x0002_È?.AÄìHÜ?:T{Ö/¬×?`_x0002__´9Ù?__x0013_ÿ_x0003__x0004_@3Ì?_x001E__x0011_C[Ô?_x0018_6_x0008_ÌìÒ?$»Ó_x000C_*ã?¡1~Â³Ø?2Õã®OÎ?°_x001D_ý»é¼Ø?q¶9åDeÜ?ÐeVEVÃÒ?_x0008_¨®´_x0014_pÕ?.Dåá\AÙ?_x000E_M:æÄ|Ù?ÖÎK?ÇnÒ?,§;/Ù?Õ¬ºx_x000C_}Ô?äÁü_&gt;Õ?ÎO%¾*Íß?lÜâ_x000D_8Ô?9ýL_x001A_?Ü? i,ÉC8Û?_x0014_pÝ,ýRÝ?_x0007_ì©íÖ_x0013_Î?kò_x0017_çØ?¨°âD6iß?äVþ¥Äeá?¹_x000C_âaYÝ?|b®aUqÚ?_x0001_Î4qÊoÖ?i]ë´_x001C_RÛ?.àÓcèÕ?Bmyw5â?_x001B_/_x0002__x0004_Ó?_x0001__x0003__x0019__x0002_s5båÒ?Zå¯Ï»?Ó?0m	IáÙ?øDÔ&lt;_x001E_Ê?\/e	µÊ?=S§ÑÈÚ?ÿ_x0011__x0008_X5«Ú?RfN^ýÒ?é_x000F_*wà?Ü_x000F_½@ _x0013_Ö?²ù_x0015_9Ä?ond¦_x001E_à?*_x000F_zt_x001F_/Ó?/_x0014_k©uPà?ÐAÿÃ1²Í?d!×;óíØ?&amp;¨_x000C_NMÙË?2@y®Ø?CÛ_x000B_ì²Þ?_x0004_"íØÙ?X¡­Ú-ß?tJÂZ,_x001E_Ø?ÈA_x0006_cíÖ?]_x001F_&gt; Ø?DÜ8Wa|Ë?Ñ_x001F_º\×?Pj· {¥Î?öA	_x0002__IÝ?_x0016_Õ_x0010_-SMà?JF}"w`Ç?^_x0018_xHÚåØ?ÜJä_x0003__x0005_Ý¿×?gï_x000C_üÝ?_x0004_ÁÿJ¡É?x_x0006__x0003_âAtÕ?èt5Àÿà?(_x000B_xË2à?_x0002_­SÂ_x001A_¯Ù?_x0008_³ý_x001A_Ý_x0003_Ö?~Æ_x000D_q­×?Bu_x001D_b5Þ?Ã_x001A__x0018_ÑÙ?_x0004_B|Ö_x0004_Õ?üï_x0019_k\ÉÞ?ºù©±n3Ù?&amp;±e§.Ë?&gt;Ae?Ò?UµKv_x0001_¼á?xT«ìQÓ?ê¶'Q$´Ý?¦_x0019_­7ÕÑ?Diu_x001C_©Û?ËóÜ:Ø?¾/ä´Ò?_x0017_Ðx_x0005_Oóà?î´O¹_x0002_Õ?½«õÖ_½Þ?|._x0001_ëkÛÓ?Ø-¢Ä_x0010_¯Ñ?¶õx_x0010_Ô?_x0010_Úuw_x0015_Ù?"²Á!Ó?¹UfBñÏ?_x0001__x0002_&amp;¯_x0010_!_x0005_Zâ?M"Ó7Á?Ð?NäE`á?8M¡Û?ü_x0008_òñqÑ?#0ª³eÕ?õÄ_x000E__x001D_¿ß? êæk}Ô?_x000C_gÿSbêÇ?7ÛÚl¯GÙ?ÐÂFr´Ø?M8"Ôø]ä?Á_x0003_K¹åªà??lÛµOÕ?ú_x0006_ÎöæÖÚ?þ»Ú¹YÙ?ºÎ	øï_x001C_Ò?ZÊ]¢9Û?_x0010_ýÔövTÙ?dFIÊ6Ö?_x0013_D}$_x001B_Ú?âïn_x0002_áÚ?ÜÊV	RÙ?÷YEæíØ?ØcY!Ò}Ú?æÈÍ_x001F_4Ö?úXÓØ¹8Ò?	'ÝÚYÞ?_x001A_ò1_x0013_¶á?Æ¼ VÕ?&lt;èànBØ?u¶¦}_x0005__x0006_!9Û?Ô_x000B_ùøÒ?ø½l2_x001C_à?I,_x0007_Bîà?¢`ÐM 	Þ?ò+_x000C_õµ!à?hu¶G¼äÔ?*õµöÎ?Ð_x0012_*ó¤Ý?.èÛ|_x0010_Oß?oë_x001A_|eØ?ð|Ì_x0005_±_x0004_ß?{ÃOÑYÛ?ù¸_x001F_²Ö?»_x001E_;¦Ê_x000C_á?6¿O_x0004_ØÔ?jÈæ_x0001_ÞÔ?à]®¬igÑ?à_x0003_ê½_x0014_¿à?gV^×?3ÆHºqã?&amp;nÍ`Üäß?_x0006_z­±_x0019_tÒ?&lt;-\LÿÐÕ?¡_x0002__x000E_µËÅä?Jwù_x0006_Æ_x000C_Ú?èÄp¯_x0003__x0002_Ô?¸­HXgË?_x0001__&lt;3Õß?¶#5Õçâ?¬ø×H?Ú?úµ3øöÏ?_x0006__x0007_Ê&lt;,REÍ?ÜÙ¶ï;&amp;Ü?_x000D_?_x0005_ÄsÕ?ÁU~plÔÝ?;àRÒ'Û?_x0017_g¢_x0004_FêÔ?Û_x0015_5u uß?â¹÷4×.à?Öî2íÑ?_x000D_}ÿlHÊÔ?i2ATZÓ?Í0_x001B__x0010_ÿÓ?_x0006_¸yr×?Î1A_x0002_	Là?Çö2Ùeæà?_x0001__x0010_Ü/Þ?Z_x0001_üy¯Ü?_x0010_mÑº@Ò?û·­ÌÐ?=eË	Ó?_x001D_	O¸½ÛØ?_x0017__x0003_~;µôÌ?_x0012_`_x000B_GRá?æ÷@Ú"ÒÑ?_x0001__x0016_å_x0010_Ë?&amp;ñê6{à?ô_x0016_ÖÁHâ?ê&gt;Á]IéÜ?_x000E__x0004_9fÒ?VzÅoÒ?_x001B_4Ó¯&lt;ã?Üy'}_x0004__x0005_²×Ï?öÄC7!Þ?@&lt;AÚÈ?pµ¸^ôÛ?©üÃ8ß?fÙAsÞ?_x0008_ØùÏÒÔ?bë_x001C_ÇI_x0015_Ó?nn_x0006__x001E__x0004_Ï?2_x000B__x0006_£_x001E_IÒ?_x001B_(¢ÔnKÚ?ÅÏ[?n×?zmäA©à?ÊÞh¿%ã?¤¾@_x0018__x0002_Ù?1_x0006_Þ*s_x0004_Ü?à¢_x000D_!}ð×?@x_x0004_è¹YÑ?*}_x0013_Ü?n_x0006_À1ø_x001C_Ø?Ä¥¸¿-¾Ô?#ÄD_x0001_xmã?ô_x000D_çñÏmá?@_x0005_ùø_x0015_Û?Múd@-Ý?¸ã3Õß?YèÏ_x0003_&lt;Û?_x0007_õÝðÔ?_x0019_÷ÄüàÂÙ?_x000E__x0011_Úd_x001A_þÛ?_x0017_ÒõH£Fß?µ)0õ]Õ?_x0003__x0004_d_x001E_&lt;ù¸*à?A@_x0017_k_x0011_Ò?_x0010_Õäá¶ÍÙ?°º_x0006__x0016_Ù?_x0002_I¨H[á?¨Ï³Z_x0012_Ü?êì_x000F_H,Râ?©5_x0003_´Ñ?Ð_x000B_Ñ¼3OØ?¤±ÆØø"â?ò[]ã?Ù_x000F_o´@ûÜ?_x0014_ªSkÛÝ?h¤ãªÏLÜ?Ì{eò2jÙ?_x0017_x_x0004_d7ã×?»g4_x0018_÷ñÚ?_x0008_ç&amp;.â?½K'ëD³Ú?À«Ýò4ÒÜ?ÒòDÂÙ?®)ú/°ýÕ?Ë_x0005_ûqÊ?'Ä_x000C_Z¤Õ?ñùÎ¸æçâ?¹ì#_x0015_ÉÔ?âÍ_x0017_Ü?_x0004_¶¸þ#fÖ?¤^Ò'OuÝ?kðÎY²_x001D_Ù?ãþ'gÔ?c_x0019__x0001_»_x0004__x0007_ú_x0002_Ù?Z6I)Ã«Ð?ìDwQ"Ù?,_x0019_A+X_x0006_Ú?°&lt;®_x0001_ÇÐ?ò;qªÌßÕ?ðÞ¢Ï_x0004_â?ª=6éÚ÷Ý?_x001F_z_x0010_á÷Ú?à_x0008_½HÓÔ?-_x0007_©Z8Ï?ÉâÂj_x0008_Â? ûµ®:kâ?wDf¤Ú?fe_x0004_[9Ý?_x0005_vÓ×ëÔ?E2%øÄ_ß?_x0011_Gw¹¦Ø?KèÁ_x0015_&lt;Þ?1ëùºY!Ü?[{ß[ÓÑ?HúÏ'ä_x0001_×?²YkÊ_x0017_­Ô?Q ö_x001F__x0003_Ï?\_x0014_È¡Ô¯Þ?ûÖs_x0005_@á?_x0001_&lt;*ZþÒÙ?8´8U_x0001_Ù?C¾Y¬HaÚ?ø®fµIà?ÿn_x0004_êÀÊÜ?^¨Cã¨bá?_x0001__x0003_zØ+]µÑ?ÔÁÊ¥%¢Ú?Þ÷î_x0017_¥Õ?°û¢¢óÛ?öj_x001C_Â¹ðÂ?Q´öÿ¿Ù?ðtK_x000D_ªÙ?_x0002_7+FÃÕÞ?ö4It3æ×?ü_x0014_\_x001F__x0017__x0013_Ø?_x0018_Þ)Q_x0008_Û?tå_x0012_¤_x0016_Ò?Ð&lt;Y½mÖ?ÖhïAÊw×?_x0014_ÉÜ«HBÙ?_x0005_æhe_x0013_¯Ú?Ô±z iÔ? _x0001_Ýó ýÙ?ý¼`Ð#ÆÕ?ÃKóLÔÔ?û_x0005_ä¤¥Û?}·1³Õ?ð^æÒzà?4_x0007_3=ÜÍÖ?ú¶_x0014_¼àðÒ?_x0004_½ Ê_x0018_Íß?jt_x0019_ZG?Ú?TG½P-!á?-&lt;§_x001A_Áá?êý¹Ò¢$á?_x000C_Ût¦e×?Æ_x0006_Ç_x0001__x0003_I$á?§ñ_x0018_Ó)Ç?8_x0008_f_x0016_IÑÑ?f	kûpÑ?S	_x0015_öçÞ?_x0013_0_x0013_É_x000B_ëÙ?ax&lt;×?ýöz¨Ô"ß?í_x0011_vcâ?sP pVÚ?#_DHÚ?Î÷ÍÒ?_x001C_ÍwÐ?3o³ÓÐÚ?_x000B_$=TÐ?_x0008_qXöfÖ?Nk.¦´Ø?TLE_x0008_â?TÙü,_x000B_Þ?JmÔ_x0019_4µÔ?(ÇÁºÚ?´Á®_x0003_A_x001A_Ð?â}_x0008_¾)Ö?Fx#»C×?_x001A__x0011_Ø9¦Ø?U~ÑïÉ?PÈîîpÙ?H|4_x0002__x0005_ÚÞ?vn_x001D_Z_x0002_Þ?Ô!ÑÓ2Ï?_x000C_y[G¡ZÒ?ßgÆ;;á?_x0004__x0005_È_x0015_âøØá?¦_x001B_Û_x0019_ÇÚ?d8	 «Ó?O_x0014_l_x0001_ñÕß?_x0003__x001C_Þ\_x0010_Ù?*ö_x0010_Ñ?ÝäXÐxóÙ?Dlà°Ô?æ_x0014_Æ5®à?_x0003_Gë_x001F_ñÞ?VÚ_x001A_\[Õ?@_x0018_äÊ_x0014_Jà?òöZbòÛ?ôbmõ¡Ý?_x0019_Ü0_x0004_=Ø?áíû(ë_x0010_Õ?ÀÙu7¶2Ë?*Ø_x0003__x000D_Ý?Ú_x0018_Ñùm_x001E_Í?EÜ_x000C_R~à?E Úlà?¦³¼)_x0003_Ô?nF&gt;_x0002_Ò?¿[Æ?´°ÛêR_x0016_à?Pk»´ÉÛ?_x0016_¥_x001A_]¼Û?Áø$qâÖ?À\òqYdà?­_x001B__x001E_2¿Ü?òF_x0017_|×?IãÏ&lt;_x0002__x0003_ØË×?Fês_x0007_Ñ?ZH_x001A_BË×?zÑôtíÜ?4_x001D_Â_x0014_uéÑ?¹:rPDØ?p-Ì_x0001_EÒ?bv_x0011_ÍvÌ?ú_x0003_&amp;ñ_x0019_ÄÜ?üV/_x0012_KÉ?Tû·Þ?Üs°ðÖ?Õ6\¶à?°dc§_Ó?#È_iìÝ?4&amp;ÒX_x0013_á?ñE/ÎÔ?B`x²_x0004_Ö?_x0002_ÁáÂ)à?ç¬XÜÈýÖ?zÐFên_x0008_Ó?|`wÁÖ?³ãTrsß?BcÞ;kÿà?h_x001C_(t=Î?íGø_x000C_(½Ü?§#¹a%LÙ?B¥ê0ÿá?_x000D_u_x000D_¯bÕ?¨»»àÙ?6V&lt;m[Ô?z_x000E_i_x000E_ÅÕ?_x0002__x0003_vJÅ._x000B_hÙ?öJùn[Ø?Ø£bô Þ?í_x0017__x000F_¨;Û?¨J"Û?Ö2Ü¸_x000E_Ø?SVoÉãÚ?íR´|&amp;_x000E_×?X06Ý?Æ_x0007_®P_x0014_Ú?_x0004_ªüÐ_x000B__x0001_á?&amp;%L_x0018_ÁSÒ?¿Ü4ÞS_x0012_Õ?2Má&lt;HÐÐ?Î_x0006_9igÕ?_x0002_3_x0004__x0003_*¯Ì?Ö$Ë_x0001_M´Ø?y$¤=ÜoÙ?á_x0002_Üe~ß?Î¾,ÿ^à?r¬¾ü_x0018_Ô?§ø~ëëX×?jZctå_x0018_×?Ù~b_x0008_ùÿÔ?(Lj¦í}Ð?ÁáÔÔ?evCÙ×]Ñ?_x0018_]Òz¿_x000D_Ø?{¨_x001F_ÏÝ?OH»þèÃà?Ã:6üÛ?_x0010_Öê|_x000B__x000D_Vâ?_x0007_Õ¹_²hÜ?Èr?"²ÈÑ?$Ý/_Õ?d5_*IÕ?¾_x0004_©é~õÕ?ÄM_x0005_OÉÖ?ò_x000C_ýW{_x0012_Þ?¬±34Ö?!¨Fû_x000D_iÜ?_x0008_;õn¦EÐ?_x0002_õÌ_x0018_!}Û?"·£_x0003_ÙÑ?ÅÙÈ_x000F_Íz×?nõk	à?a¥ôm_x0018_üÎ?_x0004_rg'4Û?åøöhdÛ?_x0014_7¯_x000B_Eá?Ý;úÐìÛ?&lt;JFæ×?8_x0014_{Néá?!_x001F_g@¯oÌ? ^ò_x0012_ßÐÝ?_x000E_Ä¦^3Ý?¤ e1_x001C_ªà?_x0011_R_x0002__x0001_ß?ã5Ot.öØ?dÎ=@¿ÀØ?Ä_x0019_^5sÓ?jú_x0008_uq_x0006_Ø?ÑLr^©_x0008_Þ?_x0001__x0002_´_x001F_A³ªïá?â_x000B__x0018_§¬Gã?û.nëÚ?Ûÿ_x0005_ÓXÃÝ?ò]ÒxÏÞ?»ñ¨_x0014_à?C_x0002_/5-ÖÓ?_x001D_tå&lt;Ú?×_x000C_´-Û?Ü&lt;Vs0àÑ?«+ÒÙAåÚ?¹À3ÃtÛ?¤ó¡æ&gt;Fâ?`_x000B_È_x0005_ìQã?èÕÿÕ®Ø?±n3"¨bÚ?pt­QÜ?¥_x001F__¾ÒØ?üj_x001B_õÌÜ×?!_x0007_¦__x0001_QÞ?úô²MZ¹Õ?ÑÃèdßká?D]_x0003_ªÒ?_x0016_È_x000B_ø_x001C_BÏ? X$¯­íÕ?ØÎä6àÒ??M»7_x000E_Ë?_x0016_§ÿåÏÖ?ö_x001D_ì]2¡Û?T¬J_x0014_Ð?èRÛ$à?n_x0018_ ÿ_x0001__x0002_BZÝ?±Ë¿Ø?_x0001__x0005_5±Þ?Xl, íÖÛ?=_x0008_ÏæÖß?v«ÖýnbÝ?,oÅgt!ß?@¥4#8OÅ?¸ä_x000F_·uâ?n¢Æ¦)Ð?:_x0019_Öm¢¿Ü?x_x0010_ ²ÞÛ?¬Ï_x0011_2_x000E_iÖ?u_x0001__x0016_Vü!Ø?»ß!çG_x0007_Ü?ÑKL_x0015__x0002_ñà?û_x000F_htªÚ?;úCe¤Ò?_x000E_ Ö]ÝÖ?âÏ_x0010_	:OÙ?êu1_x0016_0Þ?#ëö_x0001_*ËÛ?¦_x0012_w2¯TÚ?._x0006__x0019_VÕ?ëQ½_x0004_²ÑÚ?_x0007_¹Û+OÖÜ?N5 ó­.Ö?Ê	£S*ÄÒ?^e¾_x0010_çà?_x000E_ÛßË©Ó?ð¦°ñ¼Û?2JqØ?_x0004__x0005_V -éÁØ?|_x000F_÷4_x0016__x0008_â?F_x0005_M8ïÛ?ë_x0018_ _x0011__x0008_Ý?_x0017_U^Û?Uß?Ú_x001C_a¢tUÓ?c_x000C__x0017_µ7Þ?PhB_x0002_QÕ?_x0018_1;3\¼Ò?Bp_x001B_9ªµØ?8Ú©Fà?x÷¿_x001B_XÁÖ?(VYÏ1Ô?¨£¤`ÁÔ?ÌbxgôÕ?ÒÅ Ë_x0011_à?_x0001_C«_x0003_òÛ?_x0006_ç.A2bÓ?n=töSÄÎ?$_x0007_Ôß?Â#p_x0014_Ô?yÔ¹5_x001C__x000D_ß?gÊ_x0006_¹ú»Ý?\ØBöìÖ?HµÃ³\®ã?ÀÕ&amp;Û PÜ?Ä_x0011_|QOÝ?àó&gt;_x0012_úÈ×?G_x001A_ÔnþÿÜ?ègÞ}CîÐ?Z¿_x001A_è'×?6É\¿_x0001__x0004_Sëâ?)8V£²ØÙ?:mÐAØ?ê`D_x0010_·Ü×?`_x000E_¡Í5¿á?Y.-­ïÚ?ªiï {Áà?º`9¤ÍEÐ?vî®íÜ¥Ú?Z|+Æ:¢Õ?+zðeÚ?ó_x001F_Ì±¤=Ú?_x0014_ÏØÅß?8_x001C_+q_x0016_Ö?_x0002_i¬3]à?§Æèr¿ñÚ?Ã_#øÝ?½c¸IRxÝ?Õ×äö$ß?¯_x0004_þ_x0007__x001B_?á?_x0012_¬C% ß?8zy;flá?V¤_x0008_ëÀÝ?±èv¥_x0014_8Ù?0¾2_x000C_Õ?ä3Vgá_x001F_Õ?J4_x0007_\_x0013_=Ò?ªx_x0015_À®Ø?_x001B_&lt;t_x000F_½nØ?°_x001F_M5Isâ?a_x0003_*ªmË?·1_x0008_P_x000D_Û?_x0002__x0003_Ú#è_x001B_	(Ô?&amp;5i_x0016_Trã?¢°_x001C__x000E_Ü_x001D_â?TÀ³_x000C_Õ?®ÊnK²Ø?`_x001F__x0001_®±_x001F_à? ]wÞß)Õ?±_x0006_sÕ²Þ?5_x000D_eoPáÇ?{_x0005_ã&amp;à?æ_x0002_è^oÜ?_x0001_Y_x0013_Ó_x0013_\Û?_x0004_z:Â¡Ô×?ÝãÒ·_x000B_±Ñ? êª5Ø?u}Ãî_x0014_Ý?Tæ?4_x0007_âÓ?$Ú¿ð¢¤à?N¦_x000B_KÆ_Ò? Æ¯ÇaèÚ?¢_x0010_PIÓ?_x0018_«Xm¢Ü?d_x0010_9íQ®Û?ja»Iä?jÆ²lØ?'_x0007_0_x0003_Õ?È7¤é*úÖ?´±þF_x0013_Sà?zìÞXjÙ?^_x0012_9m_x001B__x0019_ß??Õ_x001F_miÄÒ?w{Þ_x0001__x0007_áÙ?¸_x0002__x0016_wÚ?_x0008_*/3èÕ?8&gt;h¡ØÔ?ld_x001A_	_x0003__x001E_à?_x001B_ê¹7Ö«â?_x000C_ê_x0005_9¿Ø?¸ö@?2Ò?%þêa®×?Fê}v«á?¥_x0010_óÛ_x0003_Ö?®_x0005__x0017_ë6_x0008_ã?ÊÎö{°Õ?_x0006_¢Ò8`|Õ?ç_x0002_%_x0012_#Ó?qÂ¡Ö?:_x0016_)å_x0005_Ý?²¹ñÐU@Ô?_x0019_7_x000B_æ7Ó?ù_x0003_ÁoÔ?rBUw_x001D_Í?Ïciy_x001E_ã?xëcK;Û?-Ò#Ù?_x0014_!ÏrrÝ?ô_x0004__x001C_CO?Ú?Ê[Ò$|yá?j ²¿#ßÑ?ªp3[×Bß?_x0008_S_x0002_û¿×?F¼1ýÖ?é]óËÒ_x0001_Ù?_x0001__x0003_wÂ¡vòÕ?ad{&lt;¬ãÜ?è8½ýüÚÖ?0¦&lt;ëìà?=Ûp¨áÞ?ØPcúæÖ?cñWh_x0002_Ü?t!p\h®Ó?¢$ÃWòß?YMþ_x0013_Û?D¨£ÊÁÊ?Ð_x001D__x000F_ÒÓ?m-_úJ¹Ú?¦Léøßâ?u_z)Õ?#aFÒ;Ø?_x0001_ÝU_x001E__x001D_ÀÙ?tÑb_x0007_à?¯ù*« mØ?ñà×_x0013_ä?yDX5Ô?­i[_x000D_À|Û?Ú'ýúdñÑ?GYå_x000E_îÝ?·Éî÷ÀÑ?Ò7Z×Y&lt;à?W|__x0017__x001C_Û?hæÍñ¦Ï?6_x000B_Ë_x0010_¸×?â=BÖUÒ?_x0003_Ý\º_x0018_tÔ?M_x001E__x000D_(_x0001__x0003_ÜÙ?kÌ¼_x0003_fpß?|+'º)Dá?É_x0010_½u]Ô?ÙRt_x0002_ÕÚ?OÏÂK)Ô?_x001D__x000C_þÓ?&amp;ç_x000D_¤v¬Ì?"­_x000F_µÕ?©Dñ½iÎ?r,uAà?_x001C_gÓm	Ý?ûú»êÛ?_x001E_´í_x0005_Ò?*&gt;_x001B_ÖaÓ?_x0007_ÛÊÚ?_x001D_ÅoÔ?{³¡8Ó?«¤iyÂÓ?¤ï9_x0005_¤ðÖ?vþÚ_x0002_ªÍ?LÛVæÒ?Æ!NÈ?²;4;Æâ?(+ÎàåÓ?ítJ±:#Ú?:_x001F_z_x0008_Ò?m$÷ñ_x001D_Ù?j_x001C_¶Ê7cá??Ô`Ï÷Ø?r`é_x0018_üLÞ?é_x000D_ÞæÕ?_x0005__x0007_6ñ_x0006_¹eÕ?B¼¥¬(ß?_x0008_ëªâ_x000D_à??¡^ýØ?rrb_x0007_HÛ?å¾³¸«Ü?ÀëÎCðÓ?#_x0019_¨ÊýSÒ?¼__x0007_üÈÓ?m[_x0002_§ÒÝ?ù3«ÎÝÚ?«_x0002_8æÙÙ?ÀÞy%à1Ø?³_x0002_t_x0007_lØ?j®_x0003_ü_x0001_ß?__x0011_´f³õÝ?_x0014_~J$í_x001B_Þ?_x0010_P_x0004_±Ø?¼"¬*nÎ?_x0011_@Æ`_x0013_}Ð?ÚäÐ!_x000B_á?_x001D__x0016_Í¸ëÛ?I_x001A_îÞ?²ßNÔ?ðS	?þ_x0010_Ü?&amp;&amp;_x0011__x000E_^Ó?_x000C_©_x001E_sçEÕ?vÇÂàÓzß?âM_x0011_ZWÓ×?&lt;_x000B_ãºúÒ?_x0018_*e´·Ö?xº_x0001__x0004_üTÙ?_x0015_SM_x0003_ÃÛ?H&gt;_x0006_ËÏ¹Û?áÛráíÓ?éÇØ_x000B_ÏÑà?æ_x001B_Ç®ã?X_x0004_É4(Ý?X©65·¡à?è_x001C_Ð3Ú?æ¹&gt;]êÓ?¼'×Bá?¨Þ_x0018_;¦Ø?JêífnÐ?X_x0015__x0017_àÌ?,/ái_x0003_á?_x001C_;Å_x000F__x0001_ß?æ4C?Õ?G0nQXâ?p_x0002_ª,sÒ?Rz_x0007_+_x0003_ÐÕ?pØ­_x0014_d¨Ø?¦åânÓÞÛ?+ÆëÇ£Ø?Þ&gt;×æ_x000E_×?Á+ÿ_x001C_r×?=Õ³Ò_x000D_Û?Yx8¾B*Ý?@CÒ_çÔ?f_x000B_ª¨-GÎ?°¸X_x0015_zÐ?¸½_x000F_õÎ×Ò?ÃLÛkétÓ?_x0003__x0007_vÈmTeÙ?»[¯UÑÙ?Ör4Î'`Ý?t_x0004_bXQÖ?´e_x0012_£_x0017_gØ?¦NÒF1Ö?"}qÃÌmÜ?Ñ_x0002_ÛK|eá?£¡ùô©hÞ?_x0002_PexÕ?O+âÝÚ?o/È_x000F_Åà?À´²WÓÖ?é¿Í²°_x0001_á?­_x0019__x0006_ÜéÜ?_x001E_~Oñü_x000B_Ò?bê¤]"¡Ò?_x001E_&amp;_x0005_×?_x0002_«" _x001D_â?xF_x0016_F_x0003__x0012_á?pY¥_x0018_x_x0011_Ó?Úiæ2Ó?U_x000C_ä_x0010__x0016_VÚ?,[wxå×?&gt;©&gt;ÖÛ?¾ÿ²1Ý?Rõ}_x0014_{CÖ?e-ÈÏZß?äø»±Î$Õ?òp\+Øäá?ú^ K0Ê?)·¥l_x000B__x0010__x0002_¼Õ?èÞñõÚà?PiqÄÆ2Õ?_x001C_`_x001B_!ðÚ?_x0004_-_x0007_ß[Là?"8/Uf_x0014_â?ûQ_x0012_î_x0014_óÙ?¤¤_x000E_¸Ò?½[d_x001C__x0008_É?Ü_x0015__x001C_£_x0008_Ô?_x0008_ÈH¬GÓ?ÞyDÿ_x0007_ÆÕ?x_x001F_£ñ	_x0001_Ù?_x001C__x0003__x000F_ã_x0005_9Ñ?R8µ3²Ý?ÁV¿×daÞ?ðÓ¤ÃÿÖ?¦í+&gt;LÔ?¨|þ_x0013__x0017_à?i_x0010_ïLØá?Tàÿ¥ê^Ñ?RÔ©_x0007_ÌÕ?FÄ_x001B_ºmá?,@_x0008_H«Í?f_x000B_p_x0005_Ð?ëå/âañÔ?T;û8(óÝ?ÄzõË°_x000D_Þ?¡KÅ³Ú?|N_x0002_4)×?vuÆ_x001B_Ó?°_x000C__x0006_û8vØ?_x0001__x0005_¤³þíjÓ?Âò¸ÀvñÙ?Ðá°]Ñ?ñ__x0013_ÎòÑ?4_x0002_r_x0005_Ë?¦WéÉBûÙ?_x0016_Á_x0019_"á?$H:Fá?Hö_x0006__x0001_ÀÎØ?Ñ_x0018_÷\FÓÙ?_x0013_¥¯ÿ7$Þ?L_x001E_C¢­Ù?Hã_x000E_Å¯ÏÝ?æÅ_x0011_hõØ?"QÞ^°³á?íýð¸lË?èü_x0014_²Ì?=îi_x0005_¬6â?ëèy´_x0015_Ð?·Â¸Ü@ã?jò­_x0011_Bá?_x0006__x001B_øþrß?Î¿¸{&lt;_x000D_Ó?¬÷_x0003_Ød`Þ?µyHÆVâØ?SÓ&lt;ÉâKá?Þorßº5à?L_x000B_ó_x0018_mFÚ?6A_x0004_Þ¶NÕ?îéñR~Ù?%_x0017_ìOrà?º·_x001E_N_x0002__x0004_mnâ?å£3¡-Xà?vc9©oÙ?¶1o!	â?nY_x000D_D©vÖ?]CìRÈÚ?;çóx_x0007_ßÖ?ü%D_x001E__x0011_á?`ÿÛtlÊÔ?£Ü(=á?_x001F_ªCð3ñÍ?JÅE%_x0016_øÚ?À¥ÝÝÁÍ?BÕi	[_x0006_Ø?Hêx?QÑ?_x0003_ÿhOÅOÝ?\«æq°Ô?)Tu¥z×?À_x0010_?ÝñÉ?_x0018_A_x0016_ýAaÕ?-_x001C_ïæZSÜ?Ð}ìg_x0001_Àà?'_x000F_t¿¶Áß?Ù»È"pÄ?s_x0003__x001E_ÿ°Þ?Ã_x0005_42Ð?Û_x001F_@Ëq|Ü?lÇ~y_x0010_ÃÖ?Èq(èÂüÜ?\×ÿ©	oÛ?öµËFã_x001E_Ö?juüF¬.Û?_x0001__x0002_ü.ÍôÔ?f_°ý»Ì?òÆã8¸Û?7b_x0008_#_x001F_â? ¹oàË8Þ?_x000B_uú_x001F_·à?©Q_x0012_÷rÎ?¨Ë_x000F_É]Ó?ã_x0013_V¢­8Ý?,_x0014_È]W_x0018_Ö?/Æe2«bÚ?«_x0013__x0019_RØ?s +G7KÚ?ó_x001A_©OÂÛ?Ù+7Ç_x001F__Þ?«_x000C_Ì£ñ×ß?&gt;Ó[ê#Û?GÒæCXÖ?å_x0016_/àmÙ?f®Û&amp;eÑ?_x0016_Ù#-Ñ?_x0019_ðòU_x000D_NÒ?ñØ§ü_x001D_Ö?E' þc×?äÄÔR:Õ?ù_x0003_ë_x0008_×?¦ÄlrÀà?ÎcaÝ2_x0006_Ý?lb½¶£Ó?íøíòïÙ?þ:(Â&lt;ß?_x0015__x001B_êå_x0001__x0004_ÝÞ?t_x0019_õØÞ?ª¤^ H/Ð?ÆB-À½ ×?\i¶¥nÙ?©*Ø±Ú?ø{E¦ä£Ö?Ý¦(×]Û? ¦ðjÃ#×?PV¶e&amp;Ö?S"`]_x0013_Ð?ö+!_x001D_´Ô?L('Þ?_x0008_åõÚ7Ñ?´Øp-*5Ò?¨]ÖCñuÞ?¥º_x0016_Ú?¡a_x001C_+èá?õÂ_x0003_sØ_x001E_×?_x0006_ð_x0001_Û:Ö?_x001C_÷#'hÏ?K_x0002_Ø1.ÿ×?$¥Ö#Àñá?Äc_x0001_#fCÚ?³«|6£ªÓ?sÂ7=.þá?_x0016_A_x0003_4ëwÙ?òQ2ò_x0019_qÉ?_x000E_è¶¾Ð?@FW»Ë?)_x001C_,®ÂÍ?ÆéÍÆÛ?_x0003__x0005_jÊ\ñ#Ø?_x001A_51Ãîhã?x:¶ös$Ö?ì³è2Zá?Ö=8_x0018_-3Ï?Î_x0002_:þÞ?üV__x0004_$~Ï?|`ÅC%0â?__x001D_8Ýª?Ü?X}:7ÙÝ?|U0ÖßyÌ?¢^S§MÙ?KªcÄ+×?Ot7í`DÒ?_x0004__x0004__x000E_Ü?&gt;X=ç_x001C_Ââ?Þ__x000D__x0008__x000C_Ú?Â_x0018_ìkjÓ?¾·¼dÌ¡Ë?6_x0002__x0011_f_x0005_5Ñ?_x0002_½_x000D_~	Ö?^Ï'[{4Ô?wW0j_x0007_¹Ù?Ö÷f,_x000C_Mä?ãAÑ¾#Ö?_x000F_xW&gt;CÏß?ÞçÕÁÚ?ú÷,Ã=á?üY{ÔÓ?Èð¬ýÓ?SM¡q4Û?=_x0011__x0001__x0001__x0003_rÕ?qlÑ2ûÛ?Ù_x0015_ý34Ù?x8h'_x0002_ºà?_x0002_ÜÈ1|Ò×?_x000B_ T,lÐ?pvSN¼_x0007_Ð?ÆÏ_x001D_s¤Ò?_x001A_x_x0004_w"_x0019_Þ?f3©æ²Ò?_x000B__x0015_y	uÔ?ÜT[¤EàÖ?_x001C__x0013_b§¾×?Íá_x0010_ôHÙ?ÜsÍ_x0018_Ü?Øº 6_x0003_ÒÛ?_x0005_ÓÇìW?Ý?nÄ}ë5*Ø?fñHIÜ_x001D_à?X®Ý5/_x0014_à?s_x0019_ñLÇÙ?¢_x0006_¢zsGÕ?µömkÕ?ßåTÜ·±Ú?_x0007_lW¦DÏ?ÀtT{^_x0010_Û?_x000E_ØÊ²_x001C_Ó?_x0008_,VôM_x0018_Ö?_x0019_  ùéáÚ?J_x0016_çÉ÷á?9:@È2Nß?`7îd«Ø?_x0002__x0003_W?Ö_x0012_Ü?º÷ã_x0013_éÆ?8ýÐ_x001D_ñhÝ?,)GÃåÚ?¨óÎ×?Ï?_x0006_Ô5f)¦Ú?º²ßÕ7FÕ?_x001F_ì¥_x0001_wÛ?Xvä4N×?¨_x0010_0PÛ?âAx±öiÆ?PÉ`Ú¼á?o«(A à?_x001A_½_x0005_Û?dÔ_x0004_vÃà?_x0002_×IçÎÏ?´_x0015_ðhsÛ?_x001E__x0007_ß_x0011__x001A_Ý?Òh__x001D_Ó?x_x0004__x0012_Ñö"Ý? ê_x000F_GÕ?J_x0016_DPÕmÖ?uCÒ2öTÝ?Ç$A_75Ú?Æ_x0014_!Ñ$Ò?_x001C_µK%_x0006_×?Ò_x000D_$$|Ñ?:oÛò_x0007_á?VúÝb%×?Îð}Ð?x;Z_x001A_=Ù?Ûñ¹Ï_x0007__x000B_åÖ?¸_x0013_v¾}	Ø?­_x0001_ÊFÎÞ?Úî4ñÑÓ?h®ðXÓçÏ?ç_x0008_b_x0006_êß?§ò¼ï¢Ü?'qm²Ù?jJ&amp;ð&amp;8Ö?åXv_x001E_.â?CDÇøÑâ?±Ô¦_x001F_É¯Ê?ÙéusgÙ?¨²U¬à?&lt;óÏQ·öÅ?Úr_x001F_&gt;ûQâ?º¸#PµÉ?ºoA¸ÙÔ?¥½çAçÜ?ê¥OH_x0005_Ö?&amp;THnÖ?ÖJi¯_x0003_'Õ?_x000E_þZèë_x0006_â?¯Gé;ûÛ?£e_x0002_'Ø?lâú×Ò?iSy_x0010_Ü?ü_x0008_í@óâ?·«m?ÝÜ?ô´_x0018_oÓÔ?8^L_x000E_"»Ò?_x0004_^*_x0006_Ó?_x0003__x0005_KÆcáàÑ?_x0013_Z2mÜ?¡ÂBÍÖ?_x000E_úú²|Dã?_x0004_Î_x001F_¢®â?l_x0005__x001D_õà_x0019_ã?W{_x0016_¹.äÛ?Í_x0015_ë_x0002_þÃÝ?_x0002_°¶WÕ?ìêÁ0_x000B_¥Ñ?6_x000B_l_x0001_0à?fÔXÐJ_x0019_Ö?Ü'ì\$Ò?©Õ­¸ZüÔ?ï³­ºP¬Ë?òµ_x000F_§ì}Ú?Ëw%eÛ?_x001F_÷áX_x0014_Ü?°¼Ù¹½|à?8¢c·-;â?_x001A_òå_x000F_:à?ÿ$Þ?Ö?Qÿn=µÚ?kj¢uÙ¢ä?ç´¢Ý?_x001C__x0001_ì cÙ?¥BIÙ_x0016_"×?_x0004_ç¹@lÖ?DÜÃ0äRÛ?G42_x001D_ë_x0005_Ò?	i1yÞ?UO_x0002__x0005_"îÛ?c£"l]Ø?K6{ä`Ô?Ò_7Þ?Wþ_x0007_ÓÈ,×?VQY_x0003_BÀË?f_x0003_ò_x000D_¦_x0007_ã?Ê'BÐzØ?_x0008_'_x001E_fÕ?^&lt;//oXÎ?Ñ_x000C_ÁÔ?b×_x001D_{à?5¥_x0016_¯tÕ?Ú¡´7^3Ð?_x000B_F¡_x000D_°)Û?_x0004_7êÕ_x0001_Õ?Ü_x0004_:³ÐÙ?sVk¯¢,×?F,Ë¬5±Õ?LuOû2×?¬_x0007_fºÑ?ã_x000D_ÅgtNÒ?ÀÍ×ÅïÓ?*¤__x001C_TüØ?ìèïU?Ü?N:f¸â?HOKJ_x000D_ðà?îÅdñrÙ?_x001E_~_x0005_GùîÓ?)M»M'×?_x000C_G:YØ?_x0002_&amp;P[Ò\Ü?_x0001__x0004_¼Õ¼Èuà?H#Ë¸r_x0001_Ó?D_x0015_Q®q×?BZiµÏ§Û?wP¡cV_x0017_Ý?vBÇ@fiÖ?ê_x0008_}¿R_x0018_Ô?wé²³JñÕ?|ãÉ_x001A_jrÓ?Ð_x0006_ÉÄÌ_x0013_Ò?ø9õ®6Ú?dÝûî\Ý?à	B°oÑ?B?¿èÿÕ?[!_x0003_ý7#×?µã¢ÒÌ_x001F_Õ?Ò¸×._x0006_ÝÕ?_x0013__x001B_uÚ:_x0006_Æ?"\ì_x0013_ñt×?G_x0013__x0013_°¼ß×?ÈÃ"±_x0001_üÔ?iH_x0017_4¯Õ?ú£y+ú£ä??_x0004_É`ÞÜ?	_x0002_)_x0001_-Õ?*ª§AÌ­Ö?T_x0004_Û_x0005_ÕË?ÕªÃ£	rÝ?r	½æ%6×?¼ì_x0004_uÒ?ûò_x0013__x001F_7ß?Ö_x0010_Eþ_x0001__x0003_=®×?xyJ_x0015_ÊØ?Ç_x0007_ÆïmöÛ?ÏKá¨}QÝ?¶_x0019_ÄTí¦×?*ÓÔ°_x0019__x000B_à?PÚ_x0008_GÆ³ß?®1T¼.iØ?¢Iî4Ô?À_x0003_Ø\÷Þ?Â_x0002_4DAâØ?_x001D_dí-Ù?Ü&lt;ÝºCà?¿_x001B_×#¥Õ?_x0006__x001F__x000F_ë_x001E_¼Ð? #øóÌ?)æpÞÁá?_x0019_¶_x000F_ÊRYË?íØ_x0008_þKß?È¥¶½%;Ó?ª¨bø­×?* r_x0012_ùÑ?9´'ôÜ?Óz¨$¶ã?p(_x0010_Ý°ÑÏ?_x0013__x0006__x000E_³ä?ÌªtànFØ?À_x001B_¸|Ò?ßõ«¢_x0002_ä?§üÐÉv©×?eú!_x0001_÷Õ?öùÜÜáÚá?_x0003__x0004_~µDêUÎ?!Ýö«ãà?Y¶Uô­1ß?_x000F_"§_x001C__x001B_/Ï?_x0005__x0012_MdÜ?L­:V»á?_x0019_º_x001F__x000E_§Ü?`H.­BÛ?_x0008_Ñ}CÊÐÙ?.àÁ)_x0004_à?7Jÿ&amp;Ù?\_x001B__x0001_¿^Ð?WÛ2ðÝ?_x0002_Ö[-_x0010_á?(Ò|	b¶Ý?µtâp¡Ù?CßÉÕ?N¤_x001F__x0004_²ýÖ?ÜP_x000C_ÞRÿÞ?-oÕòùnÔ?UÄw±ºã?û°±BhÜ?Ìÿ`)êÕ?OZù_x000B_¹µÔ?uâ§_x001C__x0003_Ò?5*jéq×?´§_x0003_úà?dçµ(ÐeÔ?Ø6_x0012_}üÞ?û«_x001D_t)­Ò?akAìÛ?.ïw_x0005_	õhÔ?_x0005__x001C__x000D_æ6_x0010_Ü?ýîû_x001E_Î?§iå¨MÈÑ?ê_x001F_\¼c×?_x0004_0Î¯ûÍ?_x0007_º­_x0002_#vÜ?_x0008_W.ø+Mã?	Y~õàÖ?_x001B_ËÍñ0_x0006_Ê?,Ð«Y&amp;Ì?*Ä¥»_x0001_Ñ?·ÚÓ_x0003__x0006_å?|kþ8Þ?öáPCÖ?FÍÃ¶_x0006_Ú?&gt;-ÖÛÉÒ?Ü4Û^¬_x001D_Õ?Tlz|_x001E_EÍ?_x001A_xØ¾[)Ü?²_x001D__x0008_Âô\Þ?f_x000C_ëIÛß?¯!íáÁÒ?Õ_x0018_¬uÜ?V¯,_x001E__x0017_Ø?óAê£7Û?òdRó~1à?×à_x001B_%±ÕÕ?$V^MÞ?r÷³ÎÇ?Vÿ!_x0013_òtÕ?®¦bFr8à?_x0003__x0006_z`Î$BÞ?èSä_x0003_îÙ?Ó_x001A_¦ÈÙ?_x0004_Ü_x0013_ha»Ê?yÅû[¥bÒ?¨©Üx8Ô?Ym4ýúÔÚ?!9Rh±×?þq[úéÕ?´gDÓ_x0007_|Ö?R_x0018_!º_x0002_(Ø?_x000F_þCòÔ?¾É¦Ö?_x0004_{_x001F_zìÔ?1|_x001F_Ô?Za³ÿF_x0001_Ø?_x0003__x0005_Q_x000D_ÔÕ?Dì¨Â_x0016_Ñ?TÃ$¨Û?¾o¥¤rÓÝ?c&lt;P8Já?ÒU_x001F_×â?ihn­ÂÙ?ºQXsqÄ×?Ò·"×÷Û?&amp;ñ«ë zÖ?_x0018_á1ðvÓ?SN¶v#È?ôfÌö?ã?/Sb¦@TÜ?_x0017_:-tËÑ?_x0010__x0004__x000E_c_x0006__x0008_ñLÖ?Ú³_x0002__x001E_TÈ?2_x0019_Ó5~Ø?_x0016_´:NËñÒ?8"gkx©à?IÛHß_x0017_×?zsÀu¥_x000C_à?&amp;&lt;ÌkÕ?ÂTªtÖÞ?þM_x0014_A¾Ó?¾Vf_x0014_x1à?JÞ°­L_x001E_Û?j8©D×?À*_x0014_¨èÔ?jJi·_x0002_Ù?Sp÷yÑ?T[yÂû_x000E_Ò?_x0014_	º_x0001_ÓÍ?¦H§%{á?cÎg¦ô_x0001_Õ?_x000C_ ¬ÒUã?ÜýD#Ò_x0010_Ô?_×6Ò}_x0003_×?_x0018__x000E__x0012_¨wYá?ÆX_x0002_Æ&gt;4Ó?_x0018__x0004_ñÄ_x0005_¸Ý?v_x0006_Ñ°Ñ:×?_x0007_õä"Ü?åãr&gt;_x000C_Ò?Î³ÅÖ_x0001_Ø?2)_x0002_Ï&lt;Û?nÖæ&amp;:Jß?_x0004__x0005_å°=ôõÞ?r_x001E__x001D_w_x0001_à?Hkô[Ò¾ã? ±«£Ô?*é­_x0001_ê_x0017_Ý?\è¸#SMÕ?rðóÕÄ»Þ?ä#¡³-×?_x0001__x000C_vè¬úØ?_x001B_ÍÈÇËDÕ?ï&gt;E8rÝÏ?ÚÏÃRnØ?vth[q³Õ? 5¯3_x001F_×?Í³5Â_x001F_Ò?ÔâÜ_x0003_á?_x001C_ðW{aÔ?_x0003__x0015_÷ý×?&amp;_x0002_ÛO»á?"û-Ñ{WÚ?´N_x001E_nÍÂÉ?*ýG1dá?vÀªe	à?d%XÚú_x000D_Õ?¢UQa1ã?â²V)R=Ö?Âíñ_x0019_â³Ò?(}¥q(Ø?ú:_x0012_KÏ?ÿö¢_x001E_5?Ù?RêQ_x000E_F¾ß?¡_x0014_íî_x0001__x0002_³Ó?sQ®¸_x0002_Ó?}Û³dÃÅ?i/TÝ_x0007_Ï?&lt;S(pLÎ?\b·Ò[Ö?µ3_x0013_Åè_Õ?SsñZÈÖ?^_x0007__x001A_VÑ?Ô3Ï·ÅñÖ?\_x0001__x0019_±Ë?í_x000C_Ú¨­®á?ÄaC_x0019_×?Ö¾ú\\ìÛ?ßÐ_x0005__x0010__x001C_gá?&lt;[^Û?CHô_x0001_ÒÌ?÷g¾}éà?¼Ó}IO×?d0ûX:â?dõ¨7+Ø?ïU_x0013__x0007_7¶á?jÇ¨X/à?"²=|ñ_x000E_Ñ?TÜ_x0010_~ÐÖÕ?2$_x0016_¥È_x001F_Ò?'fÐ9_x0011__x001D_×?[»O­¢-Û?_x0010__x0015_÷¾2Àà?ª¶8½~¥Õ?2w0¼¤Ü?Ð¥T_x0001_Õ?_x0001__x0003_4_x0002_'7Ì_x0001_×?¼imß±'Ø?ÌØ ×GÕ?_x001E_{_x0007_Ê?|¬¥þuâ?ClÛz1?ß?&amp;läU!ã?`_x000B_¥¸4±Ý?bh_x0018_ÞiÞ?*ÈauiÜ?°xp_x001D_g¦Ò?bBô¬·9Ð?³£][î_x0011_á?[6_x000B_-Ð?_x000E_ÜÙ{¶Ù?zÊ!|pÔ?_x0001_¸)&gt;ÞÞ?:øí¨Ï_x0015_Ò?r$kª}ýØ?è¦v._x001C_ªÖ?ñÝAJòÛ?`_x0002_Æ¾ßÖÉ?Æ_x0003_Öd_x0010_¼Ð?E|7Vù_x0011_È?èÐ)TË?¥OKáäÙ?çl&amp;£Òà?°^Ë]tÒ?8mÎ_x0012_ÁÓ?0~ ýsÊÔ?®Í3¿3à?Ng¶_x0001__x0002__ß?TÈG8¿_x0005_Û?]_x0012_¿ßT²Ö?Þ_~,j6ã?o²_x001D_ÆÓ?~_x0002_®3Õ?S¶v°_x000E_Ú?_x0008_r_x0017__x0016_;_x000F_á?F|_x0007_V«PÞ?õ]_x0001__x001C_uß?7¯1²Ú?v¬¢SäMà?FNXÝ?ç_x0014_®ssÝ?vixk[Ô?à|ËVoýà? 	$_x001A_Þ?ÜO®_x0005_(Tà?X§ßóàÖ?oé±äAlÙ?þ­\å{Ú?Ê_x0005_ÝÀÕ0Ö?_x0014_gþM_x0014_Bà?4Ô¹èLQÐ?¾ôÖ8÷Ö?l_x000D_ÎØÆÞ?#ú_x0005_¨_x000D_à?øáíõÑÙ?ìÐ$ètÜ?n\úãòÛØ?¶1 \lÒ?HVófÜ_x0006_Ü?_x0002__x0003_7_x0008_fh¤åÚ??_x0013_Q·äÁÝ?_x0017_X-Ëêâ?¸_x0013_Jê]_x001C_Þ?¬HRÒà?á_x0018_´FÑ.Ý?8¯:µþÒ?G½_x000D_Ô¬YÝ?¾3¬õ_x001C_;ä?rc1dÕÝ?v.ÆGÏ:ß?_x000E_¸_x0012_ü×!×?_x0017_LüÌãà?.Yµ3Í;Ø?b]z_x0019_BÝ?è1¤èÉ?&lt;üó[1Þ?Ä_x001F_cJy_x0017_à?ÅÊ_x000E_rw:à?ÎÐC^BäÏ?!¨±d.×?_x0008_&lt;_x0017__x0015_Ì×?p_x0011_DO?õÒ?Ï£jn´fÜ?¹8,Í§ûØ?U_x0007_âë&amp;rß?"¦ÈÇ_x0017_Ý?LEøæOØ?_x0001_B¦ÂÚ?¿Êq¤¼Ñ?cÌ¾µÐ?òþ$X_x0003__x0007_«dà?¼&amp;ñÉÔ?_x000E_LP£Þ?Ô_x000B_í(öG×?ßa$]_üÛ?º«ÉMø¨Ø?ÆØÑB_x001C_Ü?_x0014_¸f@Ä2Õ?~_x0015__x001A__x0002_úÜ?s_x000F_F:ÉwÙ?zèKöóÚ?$._x000C_}Ó_x0004_Û?C8½dZ_x0005_Û?1öT,/ß?®0d._x001E_qÎ?Õ²Yî²Ö?Ãã_x0006_ÞÏÛ?ËÎºk]lÚ?n{ÀEaßÐ?K1ñ3¿y×?4_x0005_®RZ×?Ù_x0001_n|wÞ?Z_x001C_'k	!Ð?vñ£d¦Ö?(ñ[~lá?¢_x0007_UYâ?°çrWÕ?vdúã[_x0011_ß?´_2_x0016_kã?à2LíéÆÚ?Ê³_x0010__x0018__x0013_ã?&amp;ðL&lt;ß?_x0005__x000B_Iã_x0005_B_x0002_à?k_x0003__x000F_OÓ?_x0005__x000B_¡ªéÖ?`	pï_x0014_éÔ?ºj.Lá?¤[_x0008_ú «Ô?ù¶_x0006__x0005_Ø?@#µ×é¶ã?Ð(O5QßÖ?_x0004_ý_x001D_Éº^Ò?a¦½zûÝ?_x0007_»-&gt;àÇ?tê±R*Ë?_x000E__x000B_âSi&amp;Ê?ûØ²_x0012_5ÒÎ?_x0018_áÚ_x0012_Ç3Ü?°_x001C_!_x0007_«à?|,ðdæß?_x0012_ÿ_x0015_OáæÓ?dI±/%Ý?_x0013_eË!EMÖ?6/~9üÝà?¤0éw3â?¸zC_ñ×?ö2­,Uß?ýø³¢Ý?_x0001_+ ²«Õ?·_x000B_à?_x0001_-]O¬Ù?õVcÉ½_x0018_Ò?Ðâ4,BKÚ?hRÔ_x0002__x0003_ÏQ×?_x0014_áù_x0017_äêÖ?"(äMÆÕ?^©ûfÞ_x000F_Ù?.Söú!¿×?(§_x0019_K×á?ZÇ_x0012_ª^_x000F_Û?Bå_x000C__x0014_5MÜ?î_x000C_eìßâ?hFmÖ? wà¬_x000F_Ù?ù £ü°Ú?äèðÙ!vá?µ%4Rùß?Ç"fOã?.ãºÂXëÖ?_x000C__x0002_"e_x0013_â?¢±`h&amp;jÖ?TO².Ý?_x001B_'&amp;èFËØ?v¤®âõ[Ó?µT	¶ãôÖ?ÉqÝ_x0002_Ñ?rã¨_x0001_Ò?¾_x001D__x0001_s:½á?_x0010_¸ÂxÇã?¿õÿÏ_x0012_à?xxEnÁÔ?ú_x0011_ïäÒ?ufªÏþ~Ý?]·HÈ­Ò?_x0015_ËÈçh*Û?_x0002__x0003_^rF^ÕþÔ?Ø|^_x0005_	Ø?Ú¯~ãi´Í?_x000D__x0008_&gt;_x001E_:ß?_x0018_öÛ_x000E_à? }7à_x001A_±á?_x0001_	 E÷Ô?¼®3Ô*³Û?îº¤´íÈ?_x0018_&amp;VG*jß?ÂI+_x0004_òÎ?¹æt§(xß?{¬/nØÈÝ?VÖoÞE$á?_x0012_¿c`Fçß?Y*&gt;w½_x0016_á?Õâà¯Þ?T½&gt;¨®öÚ?µÒçJ Þ?ÿrsýöõÛ?n:&lt;_x0010_Ø?N ÷á´Û?\¶ÒrîÑ?dº=EûÞ?Há_x0004_ÛxÍÐ?Qç§ÕÏà?_x0010_^½ËÕ?Ó¤©t_x0001_Õ?²r_x001A_Ú?p'_x000D_ñPÌ?Fx_x000D_¦G	Û?;p_x0007__x001C__x0001__x0002__x0011_¬ã?è_x0013_Áð.Ùâ?§Í'bÝ?X|ØÄà?îZ~5Waä?eÜçâb¬à?_x0016__x0008_ÉÞ_x0015_Ñ?_x0001_o_x0010_54×?_x0008_ãçGjþÐ?Ë¥»_x0012_Ö?s(*è'ã?X©Í_x001A__x0003_à?tý¶íXÕ?ÚC¼:Þ?ü:XÓÖÛ?_x0017_î	Éãã?q²e5Ï?_x0018_V_x0019_cBá?¼÷.e_x0006_5Æ?ò×@mØ?=ý/_x0001_bÛ?¸5.èÖ?CìÔGâ?_x000F_Ím¤_x001C_ÈÞ?ð½í#~Õ?²¶HùîJÖ?S²ñS_x0004_IÖ?kËØ_x001C_g1Ý?_x000F_ZNÆ:IÚ?+ånaòÛ?~­±_x0003_	Óá?\úÁ]«Ú?_x0001__x0005__x0008_ê_x001C_v× Î?5vJ®ºÙ?)$_x0019_ÀbÔ?J"7ªÇ×?ÚóL_x0010_u_x001C_×?&amp;ÏS4Ûà?è_x0005_çÚkíÓ?_x000E__x000C_LNçæÍ?}_x0018_é]æÛ?®Îò\_x0004_Ù?Ãt__x0003_·Ó?B¾Úvãá?¹_x000B_#?_x001D_Ë?0DîÉUÙ?M*SïzÏ?TÒ~~Ò?1_x0005_BåË?$þhî_x0003_$â?&lt;nì´+Ö?-´áÿº_x0002_Ð?8£øÅÚ?væö¤ò9Ø?÷Ìë¡Ý?6àgaDÖ?_x0002_l5Ç¢¶Þ??k_x0008_ÚÁÞ?_x0013_¥Ex¢Õ?_x000C_W(ÓØ?_x0018_¼Ç¦&amp;¨Ë?âÉûFÚ?èÔó®ÇzÑ? CÐH_x0004__x0006_ä1Ú?ÎR'iVÊ?~\N_x000B_a]à?7ó_x0002_#á(Ý?;û_x0005_Ýº½Ö?è:_x0003_Û_x001E_á?qï3võÞ?$Î3»7_x000B_Ð?øiîí_x001D__x001B_à?sí|Ð£3Ù?_x0014_n_x000C_|_x0015_Õ?_x0018_|ÞÀãÒ?g\(÷Mqá?&amp;#i+»½Ý?&gt;ÍÂÂ¬à?Ò_x0012_ºåEÖ?õ!7++×??xZ=!Ò?4tÞ_x001C_ò¦Ø?ñÐ_x0011_?_x0007_Û?Ø.&gt;_x0007_ oâ?féðyEÑ?Ó_x001D_ÕLL6Ñ?ÙÈß¨EaÜ?Üv_x0013__x000B_f_x001E_Ý?pÿÜñ_x000E_Õ?ø_x0001_tëÖ?5jøèº,Ù?üøq_x0013_¶ßÒ?Ö"­zñóã?mÕÙÕCåÚ?ÔËpTµ£Ö?_x0001__x0004_õÔº_x0003_kÞ?ä(ÃþhFØ?_x001A__x0007_rÁ·2Û?ëÇEeÈ?YþÔGOáà?_x0003__x0006_£ÌuIà?_x000C_Å_x0017_z®FÖ?_x0016_¦Ê_x0012_µà?9éë'Ø?ÀªNîª,Ð?oAÓ5Î?¥ÿ*_x0011_þWÚ?&gt;èT5à?'×Ýàâ?!æëfáÝ?ãècrGÚ?µê?±Ö?ØÖxÓá?âÃ#Ûù:ß?¿~5bÓ?¬~1áÝ?I¾5FÜ?_x000F_*d_x0002_?HØ?_x0019_ÈÑU	Ñ?)û_x0016_ã_x001E_Ô?CO*{_Þ?_x000C_7ßQ_x0004_½×?¬àw_x0019_:×?8²¨9¢Ï?W" ÄWÃÔ?ÞJõt´«Ô?*¿¦s_x0003__x0005_»Þ?_x000C_%Sû,¤â?_x0005_qçîììÛ?:¦Ãp¼\Ó?æà_x000B_RËæä?ji3¾ócÒ?*_x001C_õ_x0004_×?Ó_x0014_®_x0004_ÚËÜ?è_x0004_Ù#"Æ?1øIø_x000F_õØ?²_x001D_y×àJÆ?_x0004_¤_x0011_,vúÍ?V_x0002_Ì_x0010_Ö?&amp;8ÂYÛ_x001D_Ö?âØ}AìÕ?4I«Ù	Ö?ñ.ÛIÏØ?zÉ\éjÕ?´&lt;fËÄÜ?LH_x0005_(¹Û?TÐ¨[_x001A__x0005_Ð?ÍMo«LÉ?7òÁhìÌ?J¼_x000F__x0016_z_x0008_Ó?C_x001E_ÝxØ?öé_x001A_¤uã?ð_x0015_éß_x0014_Û?ý_x001B_©Ø×?ä_x0001_¢|gÎ?:_x0016_Y°Ú(Ö? *ì_x001D__x0006_Ò?Ú,BØÍdà?_x0002__x0003_ ä=þ¯Ô?}_x001A_ïOÞ?Vû,v_x001F_-Ð?8ÌÄm_x0007_=Ò?¡û_x0010_+×?|_x0016_N=Ôà?Ôº"GP5Ú?ÜÀ_x0013_±l_x0003_à?*©Ê&gt;¨ÀÌ?®_x000E_é_x0019_]Pâ?ÎÒrzÊ)Ç?Ü_x0006_Èl@â?×Ó_x0016_^Û?&lt;Êä_x0015__x001C__x0001_á?L:_x0002_~WôØ?ûo(ïqÃÛ?¦DÈ_x0007_báã?ÌÉJ¡_x0003_TÞ?:-6Ë¦_x001A_à?/aïMÿÔ??×ê°ºPÐ?¨é2s¦Ù?2_x001A_®Mq(Ö?òÓ/÷tûÅ?_x0010_4È_Õ?´~Âi!ÖÕ?"y â_x0015_Õ?*_x0007_º_x0014_ê_x0011_á?_x001C_vS_x0008_zòÔ?pGsÕ?_x0018_:¼ _x0008_Ù?+ÄZ_x0008__x000B_AëÈ?!÷_x001F_?#×?½	Dl³_x000D_Ô?E^_x0004___x0016_Ð? Qö1Tà?¹Î¶_x000C_É?&gt;'°¶Ç_x0005_Ö?Àíê_x0015_k_x000D_â?ðEèS6¢Ñ?x_x0019_ÃJZß?&amp;kD±_x000E_Ô?¢[®ù¨Ö?4õ_x0003__x0017_Ü?ÜÂ)_x0005_éÒ?²ò_x0007_[_x0019_ÀÑ?á4ÈgÜ?Ö-u_x0015_Ú?ò£ð_x0014_%Ö?v_x0015_vI"ìØ?´O{S_x0001_©Ô?^&gt;±m^¯Ú?Ó_x0012_L?_x0006_Ø?+xè_x0019_Ê?J#_x0008_ôòÅÒ?_x0002_åöìñà?Z¿0_x0002__x0001_ã?CO7ÐÑ_x0007_Ú?_x0012_¬¨/Í?úcö¡¾Õ?¾è_x001B_Û÷$Í?Õ À÷Ò?`kBûÏÏ?_x0005_	uÐï©aÙ?Ü;øó+tÍ?à±_¤¢Ò?@_x0002_´âÀ±Ù?&lt;êÁ½_x000B_0à?n*°_x001B_~ùà?Bÿù~_x0008_ÖÕ?P®xè&lt;åá?F*hS!ÖÐ?7è±i_x001C_ôÞ?Ú;w_x001B_¿_x001B_Ö?td_x0013_AcoÏ?_x0006_3Â_ñá?y·Ú_x0001_¦£Ô?rGoéÞ?V&gt;×º®Õ?é_x0013_N_x0014_Ê Ê?Fÿ_x0015_2@à?»"f	áá?êTVrµºÑ?æ¾_x000D_¨_x0001_)Å?®x_x0007_WQÞ?·®×¦IíÃ?×r¬ÕÜ?F_x000C_HÑ_x001B_Àã?ò_x0012__ ØÈ?_x0005_iP)üß?r) á_x0004_á?öä¸«õ á?òô_x0003_P¬«Ý?ª_4"ÅÖ?ä#ÿ=_x0003_	óÚ?n_x000B_¥ÌÐÍ?Êy&gt;oJ=Õ?½*_x000E_®úÜ?eyó_x001A_zÚ?_x0005_W_x0001_µÙÚ?èR,]f1Ñ?KyaÕ?H±¢zùbâ?õÌpvc_x000D_×?_x000B_¹Ñ*_x000E_ÀÛ?Û)ß°ý8Ý?¦¨_x0008_Óâ?A÷²ö&gt;_x0015_à?é»æ»Z^ã?_x0004_êg'ÉªÚ?héÒö_x0011_þÍ?»läk×?Ï_x001E_dB_x0004_\Ý?¶\gZ¯Ñ?Þ&amp;i_x0007_®Ô?¤âmÔàÌ?ò_x0006_ó¿4á?_x0006_HL_x0018_&gt;_x001C_á?o½g_x0005_òçØ?²!/àMÒ?zðq¨ûÕ?[¤¿_x001F_ë)Þ?Ôz$z_x0002_«Õ?¥Út_x000B_-á?ßé_x0013_Ö|Ó?_x001C_ðõXÍÔ?_x0007__x0008_ëòg4}õÝ?Æ¹úgß?Ì¢Ã'Ù?u_x001C_÷.Hâ?¨_x000E__x0014_éK×?_x000D_#z{_x001C_Ý?·Ô¨0å?Ù»Æ"Ëgß?ºØÕ¼KéÔ?OñññÚ?6øâYú®à?Ì¸qÞ_x001B_Õ?]_x0002_ðgÙyÒ?;±]rµ¨á?_x000B_i_x0005_óà?ôçBÛ_x0002_Ü?d{qGsâ?J&lt;³_x0008_ðX×?U[p«ÙØ?Ö_x0003_e_x0001_üðÐ?_x000E_IÌ_x001A_@á?dÁ_x0012__x0010_PTá?[_x000E_óEYÀÞ?Bw;Ó_x000D_×?Ñô_x0017_jVÚ?_x001A_½öM×Ý?_x0007_¨4YÝ?¤ _x0016_å_x0004_Ì?Ò_x0006__x0011_ªàÓ?¾MJÕ_x0001_&lt;Ù?ÙVõÉØ?¨ÁÃ_x0003__x0004_µ×?(¹?'Ó?Ü³¯½Ô?²R¤ªÇÐ?\P£âúÒ?ÏéÜåQ©Ø?ê¨Qqt_x001D_Ð?ÅædºsnØ?A(¥³ÝÜ?X*_áÜ?qL,xJÐ?¸m	ßñ_x000C_à?p	yÐ©Ö?ü{Hu¢Ò?Ö2n_x0014__x0003_sÞ?@­S*9Î?_x0003_2Dì,|Î?_x001C_Ñ6]]Ó?x_x000D_XÓ?8íÉ&gt;	Ú?üIME'Íß?×¨ù	fCä?íWäÇÙ?³ÚxÙOcË?o_x000F_]1@Ú?~È_q_x0001_Ö?Í2Ú´_x0019_Ú?Aûl_x000F_ÿÚ?_x000E_?_x0006_ù_x000F_7Ù?']c)0%Ô?ªè_x0002__x001F__x0013_WÔ?öÞhë[tÕ?_x0002__x0003__x0018_Cå¶üAÜ?Jz5-3ZÕ?-$_x0001_ÛRÙ?_x000D_3¡ùµà?p} ¸y*á?'3ÿ[ÆØ?äLS-P4Õ?9}_x000B_{÷Õ?_x001E__x0007_Ä/CÓ?|_mõ&gt;"Ö?_x0012_¶Ãj£Ó?ïì&lt;ã?ø_x0011_I_x001E__x0018_YÔ?ô~ûåéñÓ?_x0016_£Qjð1à?@`}"ÁÑ?Îç_x0004_|F(Õ?"nÃàtNÞ?ud"Þ3Þ?°_x001E_W_x001D_râ?´(_x000B_©mÕ?_x0014_^ØÒ\_x0011_×?®ø,âüÔ?ùÍ&gt;*¯_x0007_Ù?´_x0006_t6_x000E_Ñ?ê/ø_x001F_BvÕ?)'Ã%Ø?HQ]Ö?câ»ûRã?bÛ9m/Ó?_x0002__x000F__x0012_]Û{Ð?Z_x001C__x0001__x0003_{¥â?/EÑÐÝ? jR£QQß?Î_x0003_éÍ5Ï?¿²¹8\Æ?´àï('Ý?_x001D_ûñ_x000B_¿Ù?ÖKê·AÓÔ?é_x0004_:§(QÔ?¯eX¥Ù×Ý?¨Ì§"ñÞ?üHA¤E,Ò?â5t£$½ã?_x0001_püªéñÜ?¾»_x0010_ÆÑ?:ão |ÙÐ?Ü²_x0002_Z·Õ?ë¨#:×ÎÞ?v6_x001D_Ç¶gÚ?ñ¢òè¡_x0015_Ù?öjçuÃ_x0013_Ð?LÒÑ¯_x000D_&gt;Ù?_x0001__x0015_êß?º²_x0015_v¬qÙ?_x000E_]Ë_x0002_]&lt;á?²_x001F_Ï/ó¸Ø?ìÑ_x0007_ «Ð?ÔÉÿ_x0019_³Ò?x^b_x0004_ßñÕ?ú9rá?lñ_x0019_%hÓ?_x0002_)_x000C_¨fË?_x0003__x0005_ÞAg.Ò?_x0003_Á*_Þ?pÌ7åV]á?%é®joÞ?uOì%¶Ñ?¡_x0001_¬áBºÙ?;D_x0017_ÙØ?ã3äcòÿÝ?r°Î+°à?@9K_x0013_èÓ?¸_x0018__x0002__x0017_¼Ù?_x0008_Àôú_x0017__x0004_à?_x000D__x0012_Û%näß?'ë47¹Ð?a¶¦m_x0010__x0002_ß?nÑ¢_x001F_æ£Ð?NnÝ{Ý? ÚäítÙ?@ãTò×ÉÓ?Rö­¤_x001C_á?¼l#îÓ?)þHa&lt;Üß?S_x001C_¤§Ù5Ù?_ÃLÞëÙá?°ùSd¬*ã?&gt;_x0004_ÜG_x001A_Ü?ô4cázÎÕ?Î 0%TÂÓ?þºÜ7°;â?&lt;{¿Ó]Þ?©å_x0008_õçÉß?VFCÄ_x0001__x0003_&gt;[Ó?ìd1+¾ä?_x000E_!_x0016_a_x0018_¢à?e!î!äß?µÎ(_x001E__x0019_ß?íR_x0012_ÅàUÚ?Ö¢e?lvÖ?ìë_x0004_*TEâ?,Oz_x0013_^VØ?_x000C_³·ümvÞ?º¶q!=Þ?QyÍÖ?1_x001A_ o¯Ù?Ná_x0006__x0005_ÞÞ?(§!^ipÐ?_x0003_h©&amp;ÅÐ?rÉ_x0001_6|Ë?Àëoï_x0013_&gt;Ò?w{aÍ«aÚ?P\]¡WÛ?ÖQÅGÕçÑ?¬Ã_x001A_OÆo×?I¦äeuÐ?ì÷pÚJ_x0002_Ù?d_x000F_qÔ?¦§ñße¾Ù?e_x001F_»ßWXß?tô&lt;_x0013_Ù?Ûr¢½_x000F_Ð?äùÔà_x001A_à?Xze5_x000D_Þ?eW´º"Ú?_x0002__x0003_Û&lt;D_x001E_uÚ?_x001D_}ÿ_x0017__x0016_^Õ?_x0016__x0005_Îßßýà?&lt;3 Õ5Ö?æ¶ô|=äà?ÎÑ*{_x0007_[à?âs,_x0003_|Ô?Xùü'Ù?-Ç_x0011_iXà?fÑ³4Û?óÀ'_x0010_:Ø?_x0003_±_x0012_8|OØ?Ç_x0018_ñm&amp;Ö?D_x0016_¥_x0016_mÜ?_x0007_ÀÞK&gt;NÐ?ÔûýI_x0003_Õ?HÓüT1_x0018_á?¹!ì7i[Õ?.Ý5ÙÞ?|_x001B_³«	_x0012_Ò?_x001B_J&gt;÷Ò?,=  õõÑ?=fõ{°òß?AöâÎýÚ?ÏbÀýMÄÝ?_x0003_äVjÌ?.£_x0015_ó-$Ù? _x0011_ø\gµá?ylÌ_x001A_Û?óÀR©_x0001_ßÚ?wGd.ÒØ?ðõ_x0001__x0002_¹×?\qêÙä?_x0010_=¶ø|n×?Õpô¸zÓ?d_x000C_â-)Þ?MÙ]À§ÐØ?/93Ù:_x001D_Ü?Ô	Pà?_x000E_ÐávUâ?t_x001B_£§_x0011_Ü?-;_x001A_&gt;Ô(Û?TE_x0015_ \CÐ?ìÛð7à?D¾òQ_x0003_Ø?_x0010_¼ê}f×?æ[Éµ&lt;á?úO'bÓ?¾_x0008_Ø_x001D_MÕ?ð_x001A__x0007_ä_x0010_×Ð?Å@3·m_x001E_Þ??ÞtoCá?vwTë?Ö?Në¥_x001B__x0018__x0002_Ó?\_x000D_¶ Ý?²ú´E#Ý?²1²tWÒ?ÉÇm¶uØ?_x0017_rðhÔtà?-¾Á_x0006_[ß?_x000C_¤_x0006_Íó®Ô?*s¹s(îÛ?Dé:&gt;K;×?_x0005__x0007_Õz9W½Ù?qJcÔÚ?×Y[Gê_x0007_×?&lt;Ê²$²Ó?_x0001_Òj_x000D_ïÙ?x_x0011__x001A_Ã_x0006_Óá?BH_x001D_ÅAaÝ?37_x0002_äÜ;×?'­Zf´Dà?gÙyÊ}ÉÜ?_x0013__x0005_oÀº®Þ?+~FØ¨ÌÒ?v[êòygÐ?Ô®©_x000D__x001E_*á?9ÛÙà?Þ©ß¿ÂkÑ?úB_x0010_óåqÞ?6âò_x000E_0Õ?¨ÂËqrÙ?qé²u9¥Ç?î&lt;ebÀß?mèµ­_x001E_×?[[ÖT¬ÒÔ?4_x001C__x0004_kæ_x001A_Ï?¿Ô]ËÚ?_x0017_q²	Ô?óo_x000B_ÑÈ?_x0003_0u(éÜ?åçþ'_x0019_»â?Ää_x001F_Z_x000F_Ô?UÏ¾_x0001_×?_x0010_ûÐ©_x0001__x0004_aTÒ?6Çî®yß?NéãÅ,_x0002_Ú?Ú 5ø'^à?ÿç_x0013__x0001_Ó£Ú?úªWzHÜ?BçÝVÚã?ÉÂåçDÁÝ?½_x0006_ê Ô?çebg#à?sàºq_Û?äÓ_x000F_,_x0011_oÝ?õ_x0012_P(:Ç?_x0003__x0003_ùF¾Ý?®ºýôl=ã?1J#\E/Ü?£$&gt;2_x0011_¾Ø?ò}_x0004__x001A_à?_x001E_¿\ò_x0017_ÖÎ?ºc_x0013_àÛ?_x001A_µæ½_x001D_vÛ?qH^iêÞÞ?P]qÿ'Ñ?UnBÓùÙ?_x0019_EÑ?FÖê[]øÐ?A´ÞªÂÎ?b` Ø_x000D_·Ò?z_x0005_²LHÒ?Ü·O§Ø?ô	.Ø»Ð?ÚÍ%GÔ?_x0002__x0005_61ö_x000D_þã?$ÀÙjÞ?8ª5Ý_x0004_Ý?¢D÷Æ¼ðà?*ï|ísFà?¸7ouÙ5Ú?h{1Y×à?Õ)74øÒ?Ê¾Åã¾Ø?JÖoH_x0015_ÊÞ?º%_x0001_ÖQÑ?Ã%EæÌ*Ú?*_x0003_ã_x0019__x0006_â?_x001D_ÛÝ4Ú?ú×?Umá?WP3dg×?k¿Ö[ÓØ?öÙè=ð×?ÿ&lt; HUÚ?^]_x0007_&gt;±}Î?l~ßtØ?xJyé.Ù?Hz²ÛÞ×?v`_x0004_åKyá?PËëþ9×?ÙvTz&amp;Õ?WÊìÐ	ä?®LÙ_x0012_Hâ?_x001D_Ï_x0002_o[wÅ?HÍU4ü×?|_x0016_7_x001F_8à?nóâ_x0001__x0003__x0002_Ð?Be_x0003_LÉÞ?¼_x0001_#_x0007_Ñ?D´_x000D_å¼á?jàn»CÑ?#Ú?Pæ×?âMòVÏÓ?1o_x000E_$	'â?Z±_x001B_vi{×?#Z¾Y_x0007_ýÞ?_x0003_|[G.xÒ?NóÃÂi³Ö?s_x0002_ZiØ?_x0010_['£Û?Ë&amp;#í¹ÜÚ?ý_x0004__x0008_À_x000B_Ù?A_x001F__x001B_çÝ?¤m_~ø_x000E_×?ªoª*Ú?¢	w´_x001B_É?ÎïËãÑ!à?O©B²Äàà?¯}që]0Ù?BYOÆØ¨Õ?ø0!ÁÇ&lt;Ø? _x0015_ùAÙ?VKÅÆ!Þ?¬DÌ¾Þ?:ßÖ_x001E__æÜ?ü`ö,N_x000D_á?müº²Ñ?_x0006__x0006_»#"à?</t>
  </si>
  <si>
    <t>acd651612360f06728f03543cee50f33_x0001__x0003_¶ãý_x000E_ù0Ö?&amp;¦)é(ä?N×_x0002_Þ?ô{ÜmY×?$Ö0¶jý×?ÊrÅµ(Æ?Nõü{ß_x0014_Ú?n5L8°/Ü?¶Ë8Ú?¼ã]µ9Íà?3Pku_x0017_Ñ?DLWÆ_x001B_´â?Quð_x0008_z_x0013_Ý?_x000E_zÁ¶_x0016_eÝ?¸7ÉB@Ö?(_x001C__x000F_ø,Û?_x0012__x000C__x0005_&lt;¬hÖ?]ÙÓÂB"Ù?_x000C_[-lqÍ?_x000C_è_x000C_²÷Ô?&gt;8*_x0014_Ã/Ö?ø¨Kö¨1×?_x0007__x0019_±wqÏÜ?_x000B_K_x001C_p#Ü?Xã&lt;ð5Î?~¨q¨Ú?éçÅQÛ?hâ8qOWÛ?H´#(}Ñ?Q´6_x001D__x0005_Ñ?_x0010_fn¹ÊÒ?Î_x0011_Ä_x0001__x0003_ÔcÚ?©ð~¹&lt;â?RyW	ß?KJðÍ_x0011_â?þ/Ëß_x000E_ä?ú£¿ÀUiÖ?WL7Ó_x000B_Ú?8_x000D_i(ÜiÔ?;D±7ÐÔ?^Ñ("DãÚ?_x001C_®PÈ¨Ò?éÝ_x0012_YÞ?:óþpÏYâ?ÑþÐe'«Î?k_ós¦ïÕ?pÒøñ=_x0014_Ö?Èï·JãÝ?}7pweÕÙ?8ÁÄÿrà?xä	ô^£×?1¸A_x0002_Ö?ìvP­´à?C_x001A_43Ý_x0007_Ð?ò;ì©Ó?4À·Æú_x001D_Ï?ÆÇ?$_x0005_â?Dù8ÐÛ?ô¬^Ý?ªíU¿{Ø?ZÖz»_x0005_ãÖ?_x0011_tÒAÍâ?:º)ß?_x0005__x0007_¶)É\Y%á?Ø_x0006_¿¶?`Ó?_x0006_K_x0004_¡ªÖ?å_x0016_0å2Ï?I_x0012_²_x000B_~â?Ø%ÄýùKÛ?;·_x000E_FwÔ?$Ê£=ÜÈã?&amp;#ôánÝ?Ä×Í£È?LZ_x001E_ÆKYÐ?ob_x000D_ÁÚÞ?²ÿ©Ê×?±-â)ðúà?¬*_x0003_bL=Õ?Äe?³RGØ?\vÐêWLÔ?	Y}ZÚ?Ó_x0002_Ì¼¶Ú?i¦,ÜøÚÝ?Ö¬_x000F_èè×?Þ?%`_x0005_RÒ?ßôÛÓæ×?ö»ZÄÍKÑ?Æ§X2+f×?6ëÔô¨×?Bp¹_x0002_û¸×?;_x0003_ÕT_x0001_yÜ? _x0004__x000B_ç_x001F_ÓÈ?åËmT¶Û?ëóéíäÞÙ?4E¡._x0001__x0002_ùÓ? 1_x0011_óØ?0ë«~Ñ?À¤æWÀcà?ì´Wà÷SÙ?7£,â?mÊl_x0012_¡Ý?oõÖ_x0004_éÖ?&lt;¥%NâIà?x0Nð!áá?Å-_x0008_§Ûâ?n_x000F_aâ¨á?&lt; k÷}`á?i2ûÛêaÔ?ôL*+Úà?ÂÏêO#ÇÚ?ÈÊ_x0012_P×?í	_x001D_tO(Þ?ÕdëfåâÙ?=Ø[Ý{&amp;Ø?e£g*Jä?¯0ø	Ænß?Á^[,Ëà?\`ææ%VÖ?ý_x0005_'ÌÖ?¦ÒY\ÓÛ?ý&lt;_x0007_A¤Ý?¬a2w_x001D_Ô?0£Åå¸Ö?_x0016_	îN_x001C_Ô?2]æÀË*ß?ôr¡î_x0015_qÜ?_x0003__x0007_Ú_x0006_|Íq¡Ì?_x0018_É®&gt;F3Ø?ã`AÖ?_x0012_o_x0011_¸öÑ?ª_x0010_¿n_x0019_ëØ?êr·_x0013_Ywä?ÞhÂ#Íß?3*_x0019_È?ìÚ?î&gt;Õ¸Y×?¦Ë¢%¾Í?²¾VIÝ;Ï?h¢í·_Îá?¨.ÔÞ?_x0017_+ÝÐ_x0004__x001C_Þ?®`8ÿ_x001E_ä?_x0014_À_x001F_Ú|Ñ?:Y4mÖ?þPh_x0001_nß? ef "¸Ø?¢E_x0015_ÚmÓÈ?êjs_x000F_Ä_x001F_Ø?{Ö¤ptïÔ?ttõéhß?_x0008_ÉãEØ_x0002_Ý?_x0019_£±Eµß?_x000C_,_x0012__x0004_£ÍÓ?B} bÍ?ì_x0005_¾O_x0001_|Þ?D,¡¹_x000B_ß?2în5Ô?®º,H²jÛ?Y0ª~_x0002__x0005__x0003_`Ú?ª\f1½Î?vcr_x0002_ÝÜ?Ó_x001C_Â´á?=4G0º	á?_x0016_YÑ±É?Àÿæn1Ý?F_x0013_8Â_x000C_ßâ?¢ìNX4_x0004_Ý?_x0002_ð¹¹èÑÒ?øgóÙ_x0012_Í?ãsÍ ^Ô?R¥_x000F__x0018__x0012_"Í?ìp_x0008_aÅ[Ñ?ÁçøE¼ÈÕ?JK1_x001C_«Ø?XG\ñNÙ?b_x0019_º+?Þ?°õS­1½Ý?â°Çzà?/"ÇIÒöÛ?ÎáÇæ;Þß?l$ô6_x001A_Ö?rÍßLxß?õ_x0016_sæÿà?¨ÆÎ3$çÅ?Ñ]j_x0001__cÑ?AÐ4l07á?P"!t8)Þ?xù&gt;ýÕ6Ú?0_x0008_»_x0013_cIÕ?÷qµûÝ?_x0005__x0006_Qñ'1Ü?_x0005_®¨Ø=RÓ?(ZÍkLPÞ?k_x0001__x0001_¡ÁÛ?_x0014_º{Ú?Ëlº7v»à?m=»&lt;Ï?_x0002_òÝ@{_x0015_â?yª_x001C__x000F_è4Ô?F_x000B__x000B_0À_x0004_â?v×ßæ»kÕ?SÝE÷t&lt;â?^ÙL_x0017_³§Ý? zátÚ?gP&gt;è2Ü?æâä¨Ñ?ºYq!oÿÓ?º_x0003__x0006_Í?~êè)_x0005_KÓ?Úa´?Û?8\_x0007_@£$à? ÿ¨	Ý?_x0014_3ì»¼Ê?^3Ùè_x000B_Ý?Ö"_x0011_Û_x000F_ýà?ýTáÇ±Ï?q@©u_x0015_ÄÝ?_x0011_z².à?Ö_x0002__x000D_©¯íÕ?|G&amp;¸c]ß?Ê×|nrà?r_x0001_ðÁ_x0002__x0004_sa×?_x0001_SB__x0010_Ù?qï´ìÔ?Ù¶Ü_x0018_ä?Êä"¿ð_x000F_Ñ?a_x0004__x0004_«ü¼Ù?@+_x0016_+Ó?QQÀ Ú?É=¸Ü?zdÉß?ÂdCÔnÚ?(ÚhºÞ?ªõ_x0013_¼aÏ?¸³¼µ0Ü?4_x0014_þ_x0013_&gt;ã?c8_x0003_M÷^Ý?¾4vÍÉ?¸l&lt;_x001D_oÓ?rÝWx Ñ?N_x001E_¤©}ß?_x001F_èó¾¹Qß?è-©¨ÉÕ?4_x0016_CÏ_x0015__x000D_â?Xs áÙ?Q_À5;_x0008_×?¸ÖÿÐ0Bà?ÏæÇ@SÜ?O5uèÁ_x001C_Þ?h§º_x001D_.1Ô?8|ñ??Õ?YA}_x001A_0Ø?¸ëuòj_x001A_Ë?_x0003__x0004_UËAsmnÜ?&gt;_x001B_\@à?:q ä½Í?@VÔ_x0007_­Ø?bÐï{Û?.6]Ã½_x0016_â?ÝN/Î?_x0004_MäÆ¢]á?rH«s@_x0010_Ô?°_x000C_kÑ?íúå_x000E_Ï?ÆË_x0002_abÉ?_x000D_?_x0010__x0008__x000C_à?Á3Éì.Õà?b´ÇGíðÒ?_x001C_jè_x000C_êÙ?ä{\Ø_x0001_dÜ?ÑâG5â?æØ_x0005_W&amp;_x0012_Õ?É³í_x000F_XÑ?ñ00oCß?â_x000B_z8Ø?¦Kç}0Ô?_x000B_"&amp;üÝ?PSêõ¼_x0010_á?fäÕÔôMà?yÎ³Ðá?Ò{´®Ò?^Ô°Ñ?HÑ_x0011_Â×?\(Øñ_x0017_ªà?Í_x001A_ýú_x0001__x0003__x001B_§Ú?_x0004_EíÓrÔ?·_x001E__x0011__x0005_:Ò?§S-ÖÒ?BëTAwá?tv_x001A_FsØ?ëèÙ?_x0011_¸_x000B_yà?Ø°$&amp;Tà?;Wc´ZÙ?_x0001_A[½%jÖ?ÙÍdÖ?÷ÁR)SÖ?2­Sð¬ãÑ?_x001D__uñéPß?¦_x0017_!_x0005_0øÔ?Aè_x0017_°Ö?_x0007_gÉX0Þ?b_x0002_êú¨â?ÛW_x0016_¹Ì?Òü5aZÍ?PÉhÄÚ?ÍÕ«±_x0013_Ý?Ð+î"¡Ô?_x0008_ß¨äõÁÏ?LkUhÝ?ûÝçp_x0018_¬Ø?ô?Lâ(Ó?p_x0011__x001E_ép£Ò?ôñ:6_x0002_Ü?DýÐØæÓ?&amp;MÓÓ®=Æ?_x0001__x0002_Oõ¦t@ß?_x000F_?_x0011_I&gt;â?øw_x0016_1¨zß?®_x0019_¯	_x0002_á?Z±º_x001C__x001C_×?_³­CÌ?_x0018_ãNEvÔ?Þ¾¥_x001F_÷æÜ?¨¦_x000B__x0012_5\Ô?¦ÝlíFá?j_x0002_S±õþÝ?"q_x0015_.Ø?ÄÂ_x001D_HFëá?£¤{qvà?ôy12ºã?_x0017_÷öyp_x001B_Ø?$TbÈ_x0016_òâ?Äí_x0014__x0003_WÊ?ÅR)£_x0004_É?_x001E_-ýÁ_x0003_Ú?_x0006_Úç!GÕÑ?h_x0014_ÜEÝà?_x0004_XßÞô'Ý?_x001B_ÿÈó¬oÒ?È°Æ)Â¡à?¶1»¾Õ_x000C_Ó?èª{oþfÐ? ]ü_x001C_êHá?Ö_x0019_?ªj-á?ua¡øÒ?®;í(EýÕ?èå©\_x0002__x0004_d_x0010_Ç?»³ø¿UwÚ?²D7_x000E_»ß?Ë¹x_x0001__x0018_äÑ?_x0002_^Äfdßà?j_x0016_Füæá?_x001D_Û~"ëlÜ?_x0002_Ö3_x001A__x0017_Ú?yõ£j	D×?µ2ìzíDÔ?-ØZ5!Ð?ÑÛ@_x000D_Ú?DÅØ+ÌÑ?"!RªÛÌ? T_x0016_5ÖÙ?¿_x000F_Í¯_x000D_òÆ?Üd_x0003__x0014_ÈÕ?t½¢~_x0004_Ý?·ÞsOÙ?óÅÔ¦b ×?£&amp;}©Y_x0018_Ý?¼Û{(ÿÓ?|éõ 2Ö?èÿ}ÎÙÓ?ÞßæÂ¡ãÝ?Çd+q·Û?¯ú¶mHØ?¬íûó«ÀÙ?_x0018_Ò_x0007_4W¢Ø?Ruë¼j.Õ?_x0019__x0005_ÐË_x0008_Ü?¸iøã?_x0002__x0005__x001C_+y_x001F_JÕ?øîkv!+ã?6Çõ²i±à?ð_x0003_µn¬ÞÞ?Ëä_x0004_Q|Ó?m¡{Iøvà?oìhpqÒ?ýÿó¥Óã?RUwâH2Þ?P×Ýú&amp;Ù?æ¡_x001A_ó¹Ü?ÝF_x0006_ý_x0008_Ñ?ãà_x0005_¼OÔ?%wÐ%Ü?&lt;õ	ÔØ?Eô\.¹3à? ^)Cñá?_x0004__x0014_«$7Û×?æ	]`_x0016_Ò?puµÑØÖ?Jä_x0001_ Z_x000E_ã?è_x0019__x0011_¶1ÅØ?sä+Åó!Ü?d³;vÞ÷Ý?èÔ_x000C_|´Ñ?àUëÿx_x0002_Ú?Ü]u ¦ùÙ?ïÑå_x0004_$Ö?ú³¦|ÊFß?bå&gt;àyÍ?%Q/#:6á?×jE=_x0002__x0003_ß_x0010_â?Ò£O_x0018_ÎZÜ?bÖ:XJÜ?w`SP_x001E_á?@r :ÌÉ?NËM2fÛ?£ÁÒ_x000B_àkÝ?_x0015_Þ0_x001C_¸Ú?M¿ý1Üß?¿Æ&gt;?_x0015_Ü?ÌøØcÖÏ?¶»_òUÓ?_x0004_-¯Gúá?_x001C_Yô_x001F_cã?c_x001D_ÿmJá?Ô¸Ûê_x0010__x001A_Ñ?R_x0004_Z=Ó?ØÕ 3(xá?Àúº¡Yâ?Öd=^×?D_x000B_Ä3"MØ?ï)ý':Þ?_x0018_9Â	zÒ?ÌÙâZ©ñã?¢¹¶_x0007_{à?z\ÏØ;á?²Ê__x001E_¿_x001F_Ð?º~D¯ÂÕ?¹Ü":Ú?&lt;*È¦r_x001C_à?¼Îe4lÉÕ?À²á_x0011__x001D__x0001_Ü?_x0001__x0002_T)³n9â?_x0010_ç_x001E_z,áã?âV-J1Dà?ýaÃHiá?@dé_Û?_x0019_!üV}Ù?Ööq:»ß×?_x0014_u_x000D_ OÆá?±ZÝ_x001F_Gâ?¡þàT¦¨Ó?" YÊÜ?_x0005_(jRºá?Ñg_x0017_ºý.Þ? _x0014_åÜÖ?ÊT2ë1Ô?ðÚvpRà?P4µö¶×?*1þóÍ?öt²¸6Ó?Ð_x0001_»WBÿá?"Y¤+â?JR_x0013__x0008_ß_x0010_Û?ìJ_x000C_|_x001F_Ù?j[_x0016__x0016_u^×?Ö«;DFÞ?"5)FÔ?±"\¤IÝ?_x001E__x001B_ÞYI_x000E_à?ÛÕÙ?©&lt;['Ú?x|ÜÝ?Î_x001A_.±_x0001__x0002_¨à?_x001C_ö®pX3Ö?=_x0015_8¦]:Û?`æÃãÌÐ?@Ï&gt;zêÍ?6D©¬¦Ú?è_x0017_FNë×?e_x0014_Øeß?_x0013_å_x0006__x0007_°ZÞ?îæ#U`Þ?_x0006__x0005_õºh#ß?BzêÛÓÕ?_x0018_Cª[ëÚ?ñ'&gt;g_Ü?ø_x0019_{_x000B_Ë?q¥XÚÐ?·Ä`XÌsÎ?jËÛ[_x000B_%à?v¾JVô»à?ç_x000C_ùRÇÑ?PJX³dÚ?&lt;î¦v²ÙÔ?_x000B_PvoÏ?$Éúasà?_x0008_Á_x0003_IÌÖ?äÜÜÞøUá?@]&gt;nuõà?AÅ	§ZÙ?é]v_x000E_ï	Ú?Ç _x0005_£4á?Ú_x0015_êAÈÍÚ?7Ç+_x001F_|Ø?_x0004__x0008_¢ë_x0005_Ò´Ö?ì+lëåÞ?6]ÙÎ?Çq¾ëùAÜ?ÈïãÁÊ?_x001A_ö_x0011_ÒÒ?È_x001D__x0003_ë_x000D_ã?ä-È©ß×?_x0016_ÏÌ£_x0007_Ö?Hª~Ó?_x000C_(î¸åBÔ?#7OÅ$â?õðg_x0001_ùÛ?«À_x001C_=Ù?ü,â_x0003_""Ö?$¹W" ëÚ?¼VÔá&amp;â?¹l^Â8ºÐ?¼µ$Ö?¢_«â»á?[V_x0006_Þ7ã?G_x0019_ÀðNÚ?5Á9ÚEÓ?(ç_x000B_ÐqÚ?kg=S*Ù?ÀV8ÅvôØ?sg)n_óÔ?@7Ä_x0002_ógÑ?Ø¹*58òà?á0@ÞúôÚ?½G¡{¾Þ?ª_x0001_Ä_x0005__x0007_¤Vá?PÎr´%»á?ÒJIû¢\Õ?p¬_x0003_]N_x0005_Ü?_x001C_*Ï^ÙÚ?b£èTáØ?ºÕ]»ZÛ?z7÷¯Ù?(ù.ó9ªÉ?p_x001B_·ÝßÛâ?/1ë7mÚ?Ú©_x000F_/$¿Ö?w_x0018_+Êà?ð&amp;dÝ?"3i_x0004_Ô?QNS¡W_x0001_Ù?ÉlVð_x0015_Õ?#µ³_x0001_ÂÖÙ?LûÆaí+ã?_x0006_e¬³`à?ju_x0002_»Uá?pÍ_x001F_ÙÿÞ?q¾½â`×?Bá7ÜÃÐ?þ¯­sh%Ò?_x0008_³É,_x0005_æÕ?DK_x001E_|·Õ?Ý_x0002_é'Û?Aè_x0002_ìÝ?M\_x000D__x0015_Ý?D}_x000B_9?Ö?2»7êadà?_x0001__x0002__x0002_"/8}à?nÖlÊëÕ?âB_x001B_×Ü?_x000F_¤:ªòLÚ?®ã_x001B__x0003_SÖ?P¡ØÑJOÂ?]« îàc×?_x0014_L&gt;_x001E_×NÖ?óË4_ú_x001D_å?lü(_x0019_y«Ó??._x0016_"ÊÝÝ?jÚ}ë_x0018_Í?_x0014_!0ÌsÑ?Wñ_x0005_A÷dÜ?Í9Tàß?9©:=_x0008_Ú?jQ!zRå?°Ñ%%»â?|o_x0001_S_x0017_1á?2_}R?Ú?ÄÚ;i¢Ù?ÊÂ¥£Ðâ?â×}8Äà?|_x000E_UãxÔ?vY_x0002_ª|²Û?F.~âÓ¸Ú?õ_x001B__x0012_ûòVß?_x000E_*@Ö"ÓÎ?D(_x0003_ç6FÙ?_x0007_µÍc_x001A_9Ù?nÖ¨èê¿Þ?_x0019_XW1_x0001__x0002_wÈÖ?ÖwF+ÅðÒ?Z¶Oy¯Û?æ_x0001_C_x001A_â?F»a`p½Û?W_x0004_Q_x0006_OEÙ?UL_x0016_²{Ó?ºCøõÉHÔ?àv¤¹½_x000D_à?A'eíÑÜ?¸_x001C__x001F_uEà?ÚX3ÁÒuÐ?:Ëá_x000E_xË?&gt;_x0008_¤ùã?r_x000F_Õ_x001F_ÃÛ?â÷3=	Þ?r(_x001D_¹$Ôà?_x0011_TÖìEÌÚ?XGJ_x0007_ý×?s³Î_x000E_¨uä?ó_x0017__x000D_LÛ?_x001A_Þ%úAÑ?_x0015_@pªÏÙ?þgÌöÒ?_x0013_êÐ¤°ª×?_x0010_VNÙQÎ?ôÐ_x0001_áÓ?aÁ_x0014_ûpÙ?&lt;EÁA^©Ù?j&gt;Ò3óqÎ?ùvZ_x001B_Nß?Ùã_x0002_É&amp;¹Ú?_x0002__x0004_(¦_x0001_ý_x000E_iÎ?_x0001_f,}ùUÑ?[_x001E_=5_x0019_iÚ?_x000D__x0012_g_x0001_Õ?ã§óÔß?B_x0014_Ü¶Ø_x0002_à?{Èì_x000D_u6Ü? siæñ_x0013_Ö?ÑWu_x0012__x001B_£Ð?î[m¦Ú?«³,Ä%ðÇ?_x0007_s_x0018_åß?_x0004__x0003_I§³á?¦_x0005_*JñÑ?d_x0003_©+×?_x0012_÷ü²_x001D_ËÔ?c_x0002_éRû_x000D_Û?-Ù_x0002_ï*Ù?:_x0011_îÓç0Ô?ª{0ª®UÚ?²!Õ¶-CÌ?&lt;à_x0004_ñ_x0005_Y×?ã¼¹_x001D_¶RÙ?Ð®$¸¾_x0004_Ù?E$Q[ß?¹Ô¿*_x0005_È?âÿ_x0011_PWØ?$êhwIêÅ?_x0001_aÓ¢)¢Ü?;³Þ_x0005_'£â?§ß¿VÝ?Rw'·_x0001__x0002_CAá?Ð%4òÛ?_x0006__x001D_&lt;]á?DLÕüªÎÖ?Ú.± y_x001B_Ö?\éV_x0012__x0012_Ô?_x0011_AøÒ? «¼ßM¸Ú?_ÂÄ3cGÜ?Ì_x0017_¾å_x0015_®Ê?Ç°nüÙ?@_x0013_ØVuÛ?_x0004_AÝ_x001A_1Ûß?-Ò"Ò×8Û?â_x000D_Ù_x0006_CtØ?{ÄÇ_x0001_DÙ?Q_x001D_Ê_x0008_ÙÛ?ÔÃ_x0004_g×?z/IíJÑ?T3TÞ9á?,_x000F_´_x001F_æ¥Ó?è=	jôÞ?[Ü_x000B_@xÔ?^h£¢ø_x001D_à?Ú¾$Xm«Õ?&lt;P-_x0014_ª&gt;Ý?'5_x0016_RããÖ?Þ¼ób-_x0013_Ü?lç ¾#Þ?TË_x0016_Ü9Ø?Nôªfæ¯Ù?¸TGÿ+jØ?_x0002__x0006_Äu _x0011_`Ø?²Zë}ç_x000C_Ö?·iÂMÂÖ?ñ}ãØ?_x0006_[Û_x0018_¾·Ù?öï	õñU×?_x0016_Ð6Å[Ô?_x0005_ä®;KÞ?_x0011_d?6tØ?¨føï¯ä? ¹_x0003_È©à×?ÎþÐºèÑ?®_x0017_'ñoGÍ?æó$iðúÇ?æ¾zôÑ?òä÷ûà?ÔBXûjà?t_x0001_ î_µÕ?_x0004__x0002_ém÷!Ö?ôðhÀ&amp;Oß?Rëaëz_x000E_Ü?n²&gt;	_x001F_Õ?G®_x0013_ÞÁÒ?½WÚIMÐ?Õ5*-_x0018_TÜ?Ük7Êê!Ü?ó_x0014_&lt;åÛ?ÊS.¹ªÖ?_x0017_jâ0*Ô?h_x0007_;&amp;_x0012_Ý?m\_x0010_í±Õ?_x0017__x0012_û%_x0001__x0002_ýWÐ?ÜmUJÔ?¿ëÑW¤Ý?_x0019_sÞÅÉÝ?aFÅ Þ?úgËèôÖ?8²_x0005_ôTTÔ?ò_x0017_¬·¹kÛ?`´úTùâ?_x0010_·ÍÁá?ÜpÒunÖ?¡E:u}Ô?P°Ñ_x001F_LGá?äÓÐëæÞ?ªh^}Ô?ù1M¹ÅEÕ?Ñ)4(_x0001_¦Ý?e®_x0006_HÙ?ÛpÇP¼Ð?½ü¤lÜ×?aXrtNJÙ?_x0002_Ü`Ü_x0010_qÖ?íM~_x001A_dÆÓ?C-øMÌÝ?ßî«g_x001C_øÕ?}c]ûÀøÕ?´á¤éª"×?ç5&amp;Ü·_x001D_à?r°²ájgÚ?òÎ¸,²Ù?µà'º!Ý?_x0018__x0016_$ÇGdá?_x0001__x0003__x0014_?¦&gt;ß*Ó?~¤Èl¡Þ??_x000C_&gt;Þ®NÞ?_x001A_3Iðð÷Ï?ÅÅ	&lt;_x0014_ÓÔ?_x0010_¾ÏÂRÓ?©¬Wü&amp;Ý?E¶:_x0008_èmÙ?¶VûKá?Â_x0013_÷®{9×?`%`ù&gt;ÎÏ?pµ?~Õ?­¾¿µ¶=Ú?J~S²_x0017_Þ?ú+Ax=Þ?_x0002__x0019_âKZÕÚ?PlH¶Ü?³_x0013_G6qSÚ?n¤g_x001B_"Ý?©Yk5½Ô?Ö8K$Ë×?õÚSÈVÃÙ?®Ýzk4ÎÓ?ø'[,&gt;Ø?R_x0006_×"ÆÒ?+_x0016_ë"QÓ?_x000F_'Ñ_x0018_BãÞ?ÓªðXÚ_x0006_Ì?ê	Fyç_x0002_Õ?Ø'Ï#_x0005_JÚ?Þ$µ%÷¤Ò?£w_x0005_V_x0001__x0002_Ô«Ü?z0Av_x000F_WÙ?Ó&lt;»WÚ?¶ë4Ñ?MÔbÜ\_x0006_à?BÆÖØ&gt;'Ô?ù@º½gJã?pm`Pä?8_x000E_¤ÒØ©Ô?~å×Ð#Ø?_x000F_ àX¤Ù?ø;f"e9Ì?_x0015_i¼H'_x0015_ä?_x0004_SEádÙ?;Çb°_x0003_Þ?Ax_x001D_aWá?¢ßEéèÞÒ?êÆ`¶­=×?´´§7Ð?_x0011__x001D_øËÏ\á?f_x0005_£ÛñÚ?({cD_x000F_×?lD_x0003_|b¬É?_x0010_ù{_x0010_³Ð?_x0001_	d.»ÁÌ?M_x0015_b'3Ñ?|¨RëQØ?KLãg¼ÔÍ?ØîK_x001D_Bà?Tâ-Ã_x0008_à?_x0010__x0007_À¥XÖ?úÆº^Ä_x001A_Ó?_x0002__x0005_°âw_x0003_ºlÓ?n_x001A_;¯_x001D_RÔ?Í+ÉFð¥á?'ê__x0019_Ú?K_x001A_2DÂ_x0006_Î?9MôWu*Õ?Æì_x000C_¹¦Û?í_x001E_LOÍÞ?nf¢«üêÕ?ä×o~!=â?ÒNWñÜ?Ú¼&gt;_¼Í?&gt;{a;á?4±_x0013_~9.Ö?pê'#ìÕ?k_x001E_­ØOÕ?nz_x0002_%§Ñ?º°_x001F_ïetß?ê!Y¸_x001C_Ò?À&lt;ÊUáÊÏ?£$uÀ¬xÞ? 6ì:xÝ?8|_x0016_ØT¶Ò?U5c_x0001_¼ëÄ? ¸z¾_x001A_ÿÙ?j_x001F_"_x0006_G¡Þ?9_x0001_ÕëÒ?_x0004_±¿fh×?²ÉïËâÖ?µÞö¿ÌîÒ?úÚ_Î_x0019_Þ?vCñÑ_x0002_	IÔ?&lt;_x0001__x000F_t_x0012_Ð?¾#°ÂU×?_x0019__x001C_p¼_x0011_þÝ?ê«=\õØ?¢_x000F_Ç&amp;ÂÏ?	ä Z¦Ûà?ûK_x0005__x0011_Õ¯Þ?Ã_x0004_FktÙ?ÚÝaÔ_x0015_gá?GÄ{J¾ß?í¯tJÍEá?l±ðHÖ?É|.~_x000F__x0007_Ü?¬CÕö¦É?\¸éG{uÒ?lñ·X2Ö?ô2à_x0015_¢Ö?ñ±_x0003_×0^à?ø&gt;_x0015_ÄFÖ?_'_x001C_}bÔ?_x0008_8÷_x001C_¸¦×?WðË®mÝ?g¨)q¢ä?t_x0013__x0015_±Ü?_x001C_ÔcÎþÛ?Ø³ª9Ò_x001D_Ú?_x001F_I\qØ?ei,·BÐ?ÄHVìMëÕ?{ i	E_x0006_Û?_x001B_DW¸@5×?_x0002__x0005_rf_x0010_R.iÑ?~2ôùÑ²Ñ?©XÄpã?z÷rx÷"á?xäñÜ1¯Ü?5_x0005_-x_x001F_©Û?/19_x0010_Ó?.-ßFä×?¼­½¡14ã?~û%Ù6üÜ?Dé_x0001_~_x0018__x0006_Ó?àSÍ«j_x0018_Ò?ê¡æ_ÓÚ?`_x0005_3æmÕ?u¾r»»Ú?_Xê÷° Ù?\ìòªZïÚ?N_x0002_áÇ«Ò?ù¤îØøÜ?üz© ÃMÞ?\mÓÝ*É?±Ñ ²)É?_x0004_e_x0002_NûFØ?w´è}kØ?C_x000C_âÎy^Û?ª'9_x000B_Äà?_x001A_x_x0013_jÌãÑ?Ü1?_x000B_'Ø?xä._x0001_)Ö?ìvò-´°×?æ°+_§6Ü?£_x0003_e_x0001__x0002_ZÏ?àÎ}½Iß?ìeuàFG×?90Í_J×?Ü"v¤Ó?¾ÄZ%JÞ?¿L°íÙ?B¥c_x0007_Gã?Ð¦B&amp;ìÕ?µ¶ÓU½"Ú?Ì13_¬_x0003_Ü?¬_x0003_,h[Ô?_x0011_µ~!UÝÔ?$|Å|ÏÐß?ø³_x0017_K(Fá?¥ºÆíAÚÝ?*R_x0007_ ù¬Õ?öB_x0005_Ý_x001F_þÖ?J|*¹_x0006_QÜ?ëS_x0008_Ô?_x0010__x001D_]QºØ?Äf\îËã×?ä_x0011_y9âÝ?è_x0001_îÀéÕ?^~%Áv[ß??I¯ðÅ?_x0010_)btÞÓã?Ê7_x0015_h©DÔ?_x0005__x0002_	Å'ÌÙ?+Ð	nÅÞ?ðè_x0011_Gy¡Þ?:aRÚãÏÔ?_x0007_	v³¡ÈÏ.Ç?ü_x001E_è¨ï×? w	-O_x001F_×?î«×NÓ_x0012_Ú?´/x!UÞ?Å_x0013_À~&lt;Ý?âÚ_x0002_wÀ_x0005_×?+_x0008__x0003_Ê©â?_x0003_ñý=EÎ?M ãÊJÛ?£ Ð_x0004_lòÙ?_x0013_!}îíGß?TZ¾ÀõÃË?¦DCfêÁÛ?âÎ_x0019_¨Î?_x0001_??C&lt;Ó?²È_x001A_9/ÏÓ?âæ(Â_x0015_Ù?·aè~*á?Ö*¸®_x0006_PÕ?°TK)[_x0017_à?þñp7(Ö?D¶w_x001B_Í?_x0016_§4X_x0011_Ð?_x0014_eÛ'_x0008_ß?Sb¶sÚ?;(&gt;Âß?÷jCèÓ?_x0012_ùÞÐBÐ?iO¡Á_x001C_Ñ?ø¶+ã¸Ö?µp¨\_x0002__x0003__x0001_ªÚ?AWÓ_x001E_Ð?|Ý1Sv¿Ô?ê]ìÒÕ?÷KªhØ?wé_x001F_ô_x0005_Ì?3d²Ö&lt;Ò?È3òÛÊà?xP_x001E__x000B_6Á×?ôÖÓKKzÑ?AõrÙ?Þ?j~«1ä?r1aL,à?à}í°Õ?Ctß«:Ü?i	(^Â_x001C_Û?d¤Y¹®AÙ?¶}¼â~pÙ?_x0010_âÔlNá?CàLï¯_x0003_Ö?vð_x0017_¬zÏ?:ø5ÒS#á?â¼Ü@`á?R_x0012_g*ïÑ?éËøÇ¦ß?-`Æ½_x0019_&gt;ß?DÛ~Pá?ð_x000C_.9Õ?ÒËý%Ö,Ö?wÎÈÙÞ?Ê[_x0006_8À Ü?Æó3Â_x0003_±Ø?_x0002__x0003_¤U"Ëá?_x0003_¼N6='Ö?ÆzlÃ_x001F_Ñ?+wÒO¼ß?â[DÃûâ?¬Ôåa¦_x0001_Í?Ùm.¯éÒ?ÖÖ_x000F_VVÝ?þÅèlïÿß?Ú_x0010_bè_x0005_Ö?M$ëJÝ?Ç¦×_x0019_£Ü?_x000C_s _x0011_ÌÒ?}L¦P_x0004_Û?~ýWkß?_x000F_j$ZcÛ?®­ê²Ò?ÒÏ±¬ìnÜ?&gt;Ñê(X1Ö?_x0018_ï_x0008_zeØ?4bØM_x000B_ä?­Ì_x0011__x0006_Vâ?_x0018_±v£×?GîÓÚ?vf=¾ÝHÞ?2&amp;"4¤Þ?¨|*KÝ?EDt¾»_x0006_×?×_x0001_P¢%.Ý?ÈM|íà?%ñKJHòØ?&amp;úÅ`_x0003__x0005_3RÊ?ÆÌ¸í_x000D_Ó?3eêCÙ?I_x001F_¹BþØ?6æ_x000B_Ý?®Ö?s¯h&amp;½Ñ?"å_x0007_È«æÍ?XçÁ=²ZØ?^¡ë#®Ó?¢_x001A__x0007_·|íÞ?ø5#_x0016__x0015_á?_x000D_·öI_x000C__x000C_á?þ¡_x0017_?_x0004__x001B_á?._x0002_OsRÖ?(áÍ&lt; Õ×?ò,Ç2µhÕ?ÓwE_TõÜ?N_x0007__x001B__x0019_`à?_x0001_­ài&gt;×?_x0010__x0019_øCÇÑ?/y_x0008_ä_x001D_Û?4ý@ØÖ?}_x0011_Ò?_x0004__x000D_[TÖ?Ûúw$_jÐ?dÃSÌ¥Ü?ºì$®&gt;Çâ?÷\&amp;KH_Ï?Ã_x001E_íðóaÖ?Ö¡b¬l_x001D_Ö?_x0012__x0014_{ÏPß?_x000E_:_x0007_¦Ì?_x0001__x0002_Ü1\¨uMß?	)_x001F__x0007_Þ?He["3_x0002_Ô?2f+)µÙ?o¦¾ù&amp;sÔ?ÚÚ»x×?âÔÛ¾úëà?Júw_x001D_ÔÚ?Ü\é#!Ù?_x000C_`üûàÑ?_x0005__x0019_®ß_x001C_Cà?õøf_x0010_=bÑ?_x0001_?í×&gt;¢â?_x001E__x0013_VåÕ©Ù?,²_x0002_áí"Ü?_x000B_V°ÿndá?_x000C_3_x0018_ÿ=ÓÛ?î_x001D_È@tvØ?¼&amp;öí_x0012_×?($a¿Y_x0018_Ù?â(8_x0006_?Û?Ffñ}Ëã?_x0002__x001F_NÑ?4Ý7fw_x000B_à?;Xâ_x0010_áÈÓ?7_x0018_ÛÉÑ?VkÞ·4Ò?ÚIun@Ö?Õ¤uè%Ö?_x001E_Ød?Ò?F¯_x001D_¾|Ñ?EdFA_x0002__x0004__x000F_¤â?x!ë&amp;«ØÎ?^âÕ_x0004_YÖ?H¹¹_x0010_4Õ?_x0012_5gU_x0015_îÝ?_x0017_÷ôú_x001A_Û?VºøyOÕ?LVW'NÎ?V-§{ÇqÓ?_x0018_2Cß?(¿SýÌ0Ô?x×èdQ;Ü?²F'ÞTÅØ?0¢ñí_x0002_Ò?ßsDþKHÚ?Ý¤ìñ9à?níXBnoà? ¡øv¬á?¦/ýE6Ù?rïâöÎÛ?y8w&lt;¡_x0003_Û?Fó:IwmÚ?¸yÀÔ¯Ø?cü_x001F_r#_x0019_Ô?À@_x0017_¢Å?Hz_x0014__x0008_¿ÙÔ?¾,ÜØ?_x0001_»Ä¸êæÛ?`[,´}Æ?WTö+ÃÜ?ÚÑü3×?E_x0018_þ[~îÌ?_x0001__x0003_Uß_x0001_e~Û?äÊ8Ä_x000C_ÆÓ?æ¾ýÏÌ?Âs·¹êÚ?´ô_x0010__x001A_¨îÒ?âfå_x0018_àDÓ?¨¡Uó_x0007_â?Ñ_x0007_Æ9®øÙ?#}OJÓÜ?é_x0002_9\?Ú?ïµD_x0011_ñÜ?°Z_x0018_"´Ý?_x000F__x001D_óGz_x0002_Õ?ä`U&amp;cêÚ??ÕfOÛ?êÖÓ6Ý?G©Áâ?âÀó_x0004__x0010_à? OG_ûsÓ?åå,SÃÜ?[_x000C_ñp~òà?s¦?_x001C_`_x0013_Ð?¦¶¨¹Tmß?Ü;´7_x0001_Ò?¢LÀË­_x0017_Û?&lt;2¢YT|à?À%Ûë63Ø?_x000E_Ô_x0010_ÐÓ?d_x001D__x0015_±hïâ?`_x0013_wôp/Ñ?	Y_x0018_À×Ü?ª®·_x0001__x0002_®Òß?'£_x0015_ÿ.ß?_x0012_ÜoÔ?_x0003_~ùÏGá?ünÌ_x0015__x0003_Þ?¡ÀZ'²_x001B_Þ?_x0015_òá-Ð?ÑÞ(&amp;Ñ?¾¶{_x0018__x0018_Ú?_x0016_p±	ªÖ?Â1_x000C_VÍQÒ?¸ÕS¾í×?d_x001D_*){á?â¶qa._x0016_Þ?d_x0016_¬µèÑ?4¿QëT×?,3+ü¹îÝ?O¢_x0011_à¡à?4LÜÃ%Ø?4ò£ÇÕ?Xz_x000C_öÜ¶Î?Ø_x0016_(XÖÑä?à:]_x001C_/Õ?Ùs`ÊËIá?@«¢ÀÞ?J_x0016_°#­bÆ?_x001C__x001B_ðxÛ?ªRçYgØ?_x001E__x001C_î%!'Ñ?_x0008_²PÆ^á?(h_x001E_º¸Ó?Î&lt;gü9Ö?_x0001__x0002_&lt;:n¯_x0007_[á?ñÔ·Ì_x001E_Ú?kHNÝ¹Ô?¯_x0013_t_x0001__x001D_à?ÂCxsÁÕÕ?º¦¿]½ªã?õ[ýß?ÃVg`KÙ?vF ß¶Ó?4ýßÞ+_x001D_Ñ?MX£ºfÖ?Nxm_x0007_Á_x000D_Þ?EÎCsâëà?rtrÛõ\×?tkÀ¢$á?/HØo_x0008_vÞ?ý_x0008_"'`ã?â|¸2¼â?:§&gt;V¯Ø?öÔÍ cØ?SSè{¢Ö?ÁC_x001A__x001F_húÍ?_x0014__x0002_,ó\Ï?Ø_x0019_uôpà?_x0015_ã&amp;a üÙ?h0+°ìÓ?üì«1ºóÑ?þÿ	Ö}Ò?'_x0007_OuØ?_x0007_¾	à?[þ#÷Dß?-äuú_x0002__x0005_	ãÙ?¸W=X¨Ò?þpøVocÝ?Â§M6oÒÔ?N)î]ùÐ?Õ¡Z/1à?K½É¸_x0001_sá?&amp;7£ôA_x0010_Ï?ðµ¾H(ã?ê)ûê;(Ñ?_x001C_Ø¡_x0003_E:Ý?$_x0019_ûPá?à?Pº¹_x0004__x000E_ß?Êm§ÿ_x000C_à?*¾(ï ¿Õ?¸pi¿üBÒ?ðx!	2ÇÙ?O_x0011_¸	Â9ß?j¬»â;Ú?=Wj5nâ?Ô_x0016_ññ68Ú?ÄN0èëÕ?äø[¯òÑ?´K=_x0012_àÑ?&lt;ÊæèÜvØ?úJÇ%½Ì?º÷ç§÷Ó?±	jOÎ?[ü½.6ß?i_x000E_ß@Uà?àA_x0011_Á&gt;&lt;Ú?_x0012_´:_x0007_~0â?_x0004__x0005_J# [¸á?_x0004_A´l Ø?MÃit¢;Ü?(ú_x001D_~â?_x001C_­é,çÜ?,¼ØÃØ?»Îa~Õ?oaÛKÝ?Ùr¼8hã?³8Ù_x0010__x001A_%Þ?h÷,ü¢Ö?ûò_x0002__x001B_ç;Þ?R7µ]Ñ×?_x001E_H,_M_x000C_à?V0òÑ_x0002_µÒ?b«kªd^Ó?ì¸_x0007_Ä×Õ?²Ç_x0007_¼DÍ?p_x0001__x0003_0Ú?²#ßpUÝ?;ÎNZ/Ü?Î_x0005__x000B_(¦Õ?_x0008_V_x0003__x001A_ËOà?9[%4Ö?_x0011_8&lt;1ùÙ?ÎÉê"QÖ?l&amp;°¨°Ó?0²WuÆÝ?ú¶_x001D_ZÄ×?_x000F_?äûRÝ?_x000D_üÿÄÇÖÙ?Ó^_x001C__x0001__x0004_&amp;/Û?jE½_x0005_Ó?­Mm)gQÜ?®V_x0018__»¢Õ?õ³_x0015__x0006_«Þ?_x0001_¬_x0003_Å'ÆÜ?â{Ï]Ù?8ÝêÒ?¸&lt;_x001E_LÒaã?t­ßj¦_x0019_Ü?&lt;?kÒQÎÖ?á_x0014_?Dâ?þu4«ýÍÚ?ÜúêÕâ?_x0011__x001D_.±y-Ý?":EUZÜ?_Ð_x001E_o4Î?r¬QúÅ?ðÄ$ë_x0005_×?ü8±5i]Ô?*£}ÂvÉÑ?_x0018_ís/á?µ_x0002___x0008_ÏªÚ?JÑOÊ¿à?ÀzC}Ô?¶0q³)á?_x0018_7c%î6Ú?z_x000C_jü9}Ñ?7_x000D_p&amp;Ý?X*1à2¶Ð?wB@Ö&gt;ºÝ?U_x001F_aBFlÕ?_x0001__x0002__x001C__x001C__x0011_dÝoÕ?©bÐÊ&amp;ä?Z²2!÷ÎÚ?¿ÒVuwÌÕ?óÆ`°ñÚ?_x0001_?³ ËÒ?n\FM)ÄÜ?ugð´ðÙ?:Ð¥Ô?f,_x0005__x000B__x0013_AÖ?d¡èEzÐ?§¼ãÏ?zÆ_x001B_¼Ð?ô¨GÕË?Q§_x0008_ò×?.ló®÷Ü?¬Z2o¡)Õ?_x0014__x0001_uófÙ?bgZ&gt; Ñ?GÄ5§æúÐ?î¼³º^üÖ? WÓï0nÖ?b_x0003_y!ÂØ?5ê§:wÚ?¬_x0011_Ö_x0006_Ø?_x0002__x0010_dÜià?@VnBúà?Ø=KkñÔ?.xª!^Þ?_x0012_g]_x0010_°Õ?÷ôÞUÇ_x001B_Ý?É©rc_x0004__x0006__x000B_	×?ô_x001F_ÅA¦Û?N¨A_x0006_H-Ë?ö¹w_x001A_åÜ?þ_x0013_#âø×?tÛ8Ù=¸Ò?Õ_x0017__x0012_êWØÔ?ÐÑ3£ìÃÐ?ÙgRúÍ?d¼_x001C_Ë_x0016__Ú?_x0008_ÑOÕÓ?1F©O:_x0002_Ô?fn/¡$Ú?_x0013_T_x000E_-_x0001_ùÝ?½|µµÊ?_x0013_YþX_x0018_Ú?_x000D_&gt;îîÂ:Ò?iáXúÕ?áçzóÔ?°ä®B3AÏ?'ÿkwÚ_x001F_â?&gt;NÔÕ§Mâ?~I_x0015_ [öÚ?üv3ò?ÏÖ?]Ô2ö_x0008_ß?îv_x001F__x000B_ëÔ?¬Ïél.Ô?C_x0005_¸fß?Ü6¤9%_x0013_Ó?h«_x0003_LJÜÏ?G Ø&gt;¥PÜ?_x0012_­d$«Ú?_x0001__x0004_!8-gôÜØ?q_x0002_	 .Þ?¤_x0003_X_x0011_þõÓ?h)n¼_x000E_ªÙ?Ö©._x0019_àNÏ?Ä×ByjË?IºK _x000D_HÑ?à_x001D_µ{bØ?S«0_x0015_HÛ?Mõæ_x001C_cÒ?8_x0014_ºð_x0012_Ú?o_x001D_OøÛ?'BU_IòÓ?eþÐ£2Ü?éâç±ODÞ?_x001E_P_x0013_	ÀÒ?_x0008_@\/¦zÜ?_x001C_ZSd%Tá?éþ«ºnðÙ?jËûúÖ?±¦åË¨Í?m¥T_x0001_ Ý?²ý ]à?_x0008_*¦E:5Ó?_x0004_àN¨@Õ?À%¼þeÐ?&lt;i_x000D_H_x0019_â?ÓÍ+w_x0017_Ê?¹ð·¸ªÙ?ÐZó¢Ï_x001E_Õ?/o®,§à?¯O_x000E_Â_x0001__x0003__x0017_ÁÞ?_x0004_RÌ;O(Ú?Ü³]_x001C_rÞ?N-0_x000D_^üÚ?þ_x0013_èàÄ_x0010_Ú?¸Á^Â=ã?6î_x000F_­ÛÏ?ÿ#bÖU×â?î£¤ÔJçÔ?ts#ö_x0013_Ö?î#P#Ûâ?Bÿ]|SÑ?igªvÆRÛ?p_x0015_dYqÚÔ?dîÿ#ºÑ?ÊS_x0004_²ÎÙ?è¤T*g§×?Y_x0003_ ÀæÞ?¢g	TnÔ?À_x000F__x0002_õyfØ?cÅX.ÜÛ?áøæñ_x000D_Çá?_x0001_+.Æ°à?B_x001E_,_x0012_nÐ?K;£¥É_x0002_Ö?&lt;¸ÿ_x001A_aÙ?_x0005_LM_x001C_*öÜ?~_x001D_¼*BÔ?rR	-Ø·×?ÿ³.²°ã?ËÅ-;»Ù?:)êVBÛ?_x0002__x0004_ÙyaDO\Ú?,2Äîà?ü_x000F_v)_x0016_Õ?.«ÝÕ%Ô?_x001C_ñ_x001B__x000E_£Åà?â÷¡Øî_x0017_Ú?¸pþcéÔ?b¹;A~_x0017_Ò?¸±2¤6ÏÛ?b_x0006_² ë@Ò?Y _x000F_T[Þ?Î¤¾ÚDåÒ?:_x0019__x0017_çYâá?]ÖÓ_x0013__x0015_[Ù?¼èo¼b'Ú?²dó_x000E_&lt;á?¡êâ_x0019_à?¼Éår_x0015__x0018_Õ?¹xD-£êá?J#áðc6Î?Î«òòÑ;à?¢_x000F__x000C_¿tcã?_x0008_ÞØÛ;µÚ?á7g_x0005_m&gt;â?ÙÆþE_x0015_Yâ?%ÄVÛ{©Ò?  Y+×Ô?%=-ë4È?©_x0001_×Ù?_x001B_(_x0003_nà?_x0002_ÐR_x0010_ä?Ê÷+_x0015__x0001__x0002_ºyÔ?öLïÀÊ8à?bÌ_x0019_]½Ô?*_£/ÞÔ?²(=ò8_x000D_Û?ÃÀvWo[Þ?fÖ&lt; Ù?TC\¥Ð?¨s·ÚïÍ?øl2%éßÊ?q^_x0011_!3Ê?Á©#êçÜ?¤ëü¼wæà?æJc4ÆØ?Ð^H|¹¬Ò?ÜOÑÇ³ñÌ?¡ÃhSkÎÝ?ìÂ_x0010_$þ×?£:·GÏèØ?ä¢`ãâ?­iT;5É?bÔG÷íÆ×?^º -Üã?Û"á_x0013_MÛ?nYuðaï×?ú.g~¤7Ñ?òÀzhýeÎ?¶s1tf×?p_x0002_'ºUhÒ?Ôî*µ,$Õ?òë'_x0014_Þ±Ø? ©ÝùÔ?_x0002__x0005_¸ÊVvWØ?É'Ì¡]eÞ?"iùhÍäÛ?ÆÈð\q_x0006_Õ?²½øîª_x0011_Ó?:_x0013_~_x001C_¨Õ?_x0018_4¾ª"Ð?lé^íGZà?(Ýv_x0010_ãà?eû1 ¥Ú?:m¢úºòà?Ë_x0002__x0013_¤ánÓ?úE1í_x0004_¼ß?×¸³X"×?à'_x001E_/,^ã?§ØÒQÙ?6ÇÊ_x0003_¨×?A_x0011_Ò_x001E_¯Ò?_x0019_T_x000E_1Cà?_x0017_¸_x0001_)âÞÓ?,_x000E_z_x0018_Þ?_x0005_ì}p_x0016_ªÐ?·}6}GAÔ?î_x0019_«ÍðÜ?o_x0018__Ü?H··ä×?gm&amp;ÍløÛ?ô1§hå"à?Àºß dÒ?je·_x001B_Ý?W_x0017_f_x000F_®É?øÒö_x0001__x0004_²þÜ?ÒþÌ_æÁÓ?$ø$&lt;ÁØ?¡nw1_x000E_CÍ?_x0004_;,_x0018_ÈÃÝ?_x0015_NÁ	â?R+ÈÙr¬Ú?0ü_x001E_Ø?øñav½Þ?k_x0013_ëéòãÖ?z¦¹ð_x001C_à?ó*î_x0003_¯Ø?¶mÀ½_x0002_Ý?_x000B_I_x001A_Ãá?k_x001A_ß_x001F_ï9Ù?ÖCò÷Õ?=¸_x0017__x000E_{Þ?Ëw´f_x0017_Wá?-ùë¹(4à?è_x0017_Å	MúÜ?1®ÒÐßÐ?_x0007__x001B_t¡Í?ïâËútøÙ?Ò«_x0008_´PØâ?:!öÔ? Æ,ºBDÒ?NDËÜã?¶þ^æ¦eË?Úö6°Ô÷Ó?[.«JnDÕ?_x0008_®Aã_x0004_Ü?Ì`ïÀ^Î?_x0004__x0006_°Óy_x0008_ñÝ?-äXÚ4Þ?^ëÔÎû×?°bàAÔ_x0002_Ù?_x000C__x0019_LptÛ?	þZvÏ?_x0001_¾iÞÜ?pîA\ Ò×? uû_x0016_Øà?t_x001A_+æ(AÐ?&amp;7Kç¯Ô?._x0003_1XÅ&lt;Õ?*SSå"|ß?¬¨$·ºSà?ä~¹iÙÔÞ?_x001A_Ðk[{CÒ?Ñv_x000C_tú×?Å6CÝ*_x0013_Í?$­¸Õ_x0005_Ý?_x000B_»d_x000F_ýTÛ?r¹_x000C_£	ÖÙ?Rèà[Ü??_x0003_²?k_x001F_Ü?ÞESD_x001B_ÒÓ? r8`Ì?äf_x001A_ø.Ú?1mdzÔ?_x001C_WÒÏíá?B&amp;_x000F_O·Õ?Ïfu¸ìZÜ?ÓÍå\)´Ó? BaÌ_x0001__x0007_S§×?´k_x001F_Xú×?^þÍ3uÖ?ÙgÇ{Ì?Òçõp,ÿÚ?D*ÃÔ÷Ó?ú_x001B_î_x0004_!Há?÷ül*	_x0010_å?.&gt;¾8ùÔ?Z/rÒÑ?L&lt;±_x0003_Ô?/_x0002_-	fÜ?±5A_x0005_6Ü?{0R_x0003_Ç?«î­Ó?FÂþå#×Õ??_x0002_åsÕ?_x0007_â*_x001D_3Û?¾Ó ª]­Ý?r"ñ_x001E_ö	Í?ÍÆ¬!RÏ?Z_x0007__x0011_;;â?V5ÅªÄÒ?×£d©³Ù?ÉfÌ¿ÿ@Õ?_x0006_{¤kt\ä?^Øö_x0007_íjÒ?_x0011_Äeè5IÕ?ä²ôÅYÍ?AÌèÐ_x0013_×Û?Sf)¸Ò?0Ü¿Å¯HØ?_x0001__x0002_²ÄÄrüÞ?¥J ºhÑ?´Ï_x0013_ÿÏ?DßíÕOÐ?l.·Dì-Õ?iºæÇÚ?&lt;¶ñÀPFá?ÊW&lt;$6Ô?ç¶4q¾Û?C×çü_x0018_Ú?GIëKëðÝ?o¯NÅÊ^ß?|îsíFÓ?³®_x001D_ªPCÞ?¥ØL?ÁAÝ?±ÄrÚÙ?qÄ£%q¨Û?Ü-/_x0008_}Ø?|uþD_Þ?F)"_x0015_mÅÜ?ëÂäSåÑ?Øç÷FØ«Þ?Ë_x001A_r¡Ù?þ8_x0007__x0003_XÒ?®_x0011_Í"EÖ?ÿ¼ËÊfÛ?jE	NxÔ?wUqÂÞ	Ó?_x001A__x001B_u=}}Õ?B_x0012_l\_x0001_ÍÕ?é*þÒ-Ù?P!_x0001__x0002_¬!Ó?Rã¡6_x0001_Ù?_x0013_·%&lt;MÔ?ºg#=ÅìÝ?áðrà?#D­æ¬$Û?Ä=B¿åfÔ?Ä|¬»éÙÈ?4äS&amp;UpÒ?_x001C_²VDM^Ò?.«R_x0002_·6Í?Æ8Èì§Ú?"	Tw_x0014_Ø?XãÑ^ÄÑ?XaTq_x001A_Ý?ãÒ4Ë6à?Ã¹]ÜlQß?pÒ	¶Ï?Ã"_x0002_^Ñ?p¬åÑ¬×?ÐêëX0â?á@_x000B_Sá?rúÌÌ&lt;§á?ª¥_x0019_§Ø?ÄñÙÚ"ã×?t_x0004_NÅfã?ÞT_x001B_,£Ü?¡?8fñ¶Õ?5©ÇäÙâ?0r&lt;ã?O_x0007_ã_x000C__x000F__x000E_Ý?¾µ*³óÙ?_x0001__x0003_:K­ó¾7ã?R­_x0015__x0002_à?ºS±_x001B_©Ö?¶gwÉñÛ?2Ð,à_x000E_Cá?­ùæ\Ù?ÊÖq_x0013_=#ä?[m,;á?h_x0014_¯à?4P|·ºË?@&amp;|×EÖ?Ú_x000E_£ÌN×?_x0017__x000C_J_x0013_Z°Ö?_x0003_%_x001B_ÉÐ?ÁyKñk(à?È}ª)_x0011_(â?t;Ð^_x0008_MÒ?n!¡uÊ_x0013_×?Z_x0019_	½-ÎÞ?7½sP¿Ý?_x0015__x0015_ S/|Ü?_x0005_óS«ÊÓ?ëÞáS#Õ?oÜ*ç_x0012_gÝ?Xõ§0ËÎÛ?ª¢²ò_x0016_Ð?XøuÔ?ú-8Ç²3Þ?H^SaäRÐ?¦&gt;~%Ù?bs!#;Ö?/½j_x0001__x0002_L©Û?&amp;Ãmáã?_x001B_nãÁ\Þ?õøe&amp;M7Þ?TD5$xá?êå-¨°Ø?xaK?û}É?_x001A_ ó¾-	Ù?è&amp;¨±8|Ñ?^öìºÐ?Ì	c_x0011_L_x001B_Õ?"û_x0002_ÇjìÞ?4&amp;T&amp;Æ×?,ÛòÜXÖ?F&gt;_ãÀj×?çqFfÀÈ?ï~_x001A_SÂØ?2_x001A_aï5lØ?}8_x0002__x0016_Nà?+=b{_x000C_	ã?Ý§Q_x0003_55Û?¦8üB£âÕ?d¼&gt;Ã%+Ü?ç¤BK_x0013_vã?_x001E_µQµÙ?$2	3@á?Äg	Ö?}nXßÝ?-Á¿ü_x0019_¯Þ?m×tÕÖ?RM­Q¯_x0006_Ö?_x001E_f¬í_x0002_®Õ?_x0007__x000D_ø&lt;åÛ á?ý&lt;»u,_x0005_Ú?	¢ê_x0010_#_x0013_Ê?°Ðc:²Ù?eÎA_x000F_£Û?]ÿï_x0006_â_x001F_Õ?îòJÉúÑ?DEzµØ?v?%¥óÔ?Ï_x0001_ÎÅú)Û?_x0011_ÄÇÉÙÞ?ÿ_x0014_ÁQß?6w_x0012_&gt;wË?_x0017_ÑÏóÇPÜ?NoPOçqÓ?ê7V_x000B_éÚ?HR_x0013_C8Ñ?ÀgÉ_x0004_ÀKÕ?g´ÀY¦QÙ?ô_x0013_Ùø'Ú?R&lt;éó×?0_x0013_ÂÐ¹Ø?À·Ú_x000C_#×â?£¬5¦C_x001F_á?X'6l­Ñ?_x0018_ElË?\ü«ËÝÏÖ?|_x000F_Ì¼Ð?³uX_x0008__x0002_×?ð_x0014__x0003_2wÜ?ÓÅ­+,nÛ?r¿_x0001__x0002__x0010_cØ?_x000E_úJ/Û?ÞÛÿ_x001B_$à?O_x0011_å_Zß?uMõÜF3á?ùÚÖægÝ?ò]_x0017_tþA×?&amp; gFRîÕ?sF§é\^Ç?Ï­"PSÈÛ?^có_x0004_Øã?P¢GØ?FxÒQ_x000E_ß?wçëÅ_x0003_ä?¯g$ïwÜÔ??=q)2Ú?ä._¾Û?_x0012__x0008_£_x001C_¨_x001E_Î?h¿_x0005_{æã?Ï_x0019_}Q BÕ?¦&amp;b*iÑ?q_x0012_	ãIÐ?ØËª!§DÑ?X{Õ-ûÔ?IK¤®öÐ?¸ßÛº_x0007_Ô?,KüýeLà?Ùb_x001D_É_x001B_Ï?Ûß@gªÞ?_x0002_å­_x0010_Ú?_x001F_»ø	¢hà?8ü_x0012_RÙ?_x0002__x0004__x0019__x0005_X{ªÙ?¡zÄ^4wß?ÿÊu_x001C_:Ó?D°ps!ªà?(Ò&lt;V}Æâ?H_x0005_æs_x0003_já?dså$Èà?'´üÍYÔÚ?e_x0011_GÚ~ÙÕ?ü_x0001_½ÂßÔ?_x0010__x0019_=;Ô?¿%V_x0006_´ÝÚ?	{°_x0013_Ô?©7Ðâ?p¨bNDÕ?!Ý.õVÐ?_x0008_ÙvûÒà?ÜÒéXO¹Û?µ¹~=»ÚÙ?´Ì@bo·à?ÔÅÚÈîÓ?ïóû,Z­á?ëC_x000B_§7Í??yµ"â?ÿ-ð Â_x0016_Ý?êÄ&lt;²:_x000D_á?9Ì¸ü_Ù?ìø%_x0008__x0006_©â?_x0007_h\ÎûÏ?ED_x0010__x0002_íÅ?hª°Ý?|,Ï_x0002__x0005__x000B_ÇÙ?§åýÑ-PÏ?HG½Î±Ñ?Ç_x0005_h_x0001_a_x0004_ã?¬æâ³_x0019_3Ú?*!ØÄ~}×?Úl¿T¯Õ?_x0006_å¿hâ?8_x0002_&amp;`Ç?ðÙ$Ø_x0008_Ú?4\Y^ó:á?*èn&lt;Þ?Ìâþ²3*Ó?x_x001A_B{"â?¯lyNDÜ?Rz_x000C_{çáá?4¸XZZá? ¸ã&gt;×?ðt¢m_x0003_PÖ?²-_x0012_f_x001E_Ó?NPV_x0004_fðÖ?&amp;)ÓlòÔ?¿vµÜ×à?_x0003_§ÁpÙ?-_x0004_M_x0004_W_Ó?´»ä&gt;!Ô?1_x0001_ÅS_x0016_Ø?n´´_x0005_ý{Ó?Q_x001B_q_x0005_Ú?NÏÕÿÐ?_x0016__x000E_àSÄS×?]_x0003_6ç_x001C_.á?_x0001__x0003__x001D_AÊ#ÌÖ?ZÅW_x0014_¡%Ø?\YëÕß?|_x000E_×ñæ°à?%^~æUÞ?ÝDEd_x0018_¯Ü?H=|æ¢Vã?ôíªà_x0002_Ô?_x0007_iå_x0008_ãà?¾_x0005_Ù?_x000F_×?tD»NØ?]·_x001D_¤`TÚ?:£@RÂ,ä?oN±BCùÛ?@bó)WÔ??ü_x001F_Î,&gt;á?b{LMÎªá?$Ú_x000B_Cí¥Ó?_x0015_¸_x0019_bÙ_x001C_Ø?QøÙ¦à?zÜ"Ñ?+_x0004_§Rî Ü?[2Û£õâ?è_x0019_`øYÌÛ?À_x0006_Ã~ÈXÔ?X¢º:;ÞÒ?_x0001_Ç_x0012_V_x0014_;Ï?_x0003_nÔä¿®Ò?$Èªl×Ô?â§ôKLåÖ?ô_x000B_é½¶Ð? ]l´_x0003__x0005__x0006_ZÎ?Ìc._x0017_4à?&amp;o°6_x0005_¥â?î¿É_x001D_Æ_x0011_Ö?.ÿÍA5 Ù?cp_x0001_ùÜ?ÔóskÚ?¯X_x001E_ÓÁ0Ô?_x000F_e\_x000C_+_x0001_Ú?®hX×?êu¡_x001E__x0013_±Ö?vrGá÷Ø?õp¾&gt;fïÑ?%úô_x0014__x0015_¤Ð?°w_x001E_²qEà?_x000B_}·Û?tjåÝzÌ?^ðê_x0002_Ë×?GGìjÂÔ?0Úô­_x0004_"Å?LÒ Ø?ô6²O1ðÒ?å%Ú?U_x000B_álÖ?|;_x0005_t\Ô?ÒßZ^à?¼!í_x000B_&lt;²×?2z)_x001A_Û?ìbÕu£×?½_x0011_8»Ö°È?pºgÀÝ?ª_x000D__x0013_0ÃÍ?_x0002__x0003_Ä&lt;LlM»Ð?ÞÆí_x000E_ÉÖ?_x0013_)éyå7×?_x000B_±ÿ¼6^Ú?zrì=ò³Ô?ÉG_x0019_ þòÖ?´_x0019_'IcÙÍ?uy]×?¥Û ¢ðÚ?_x0001_#È¸KdØ?èb«·ï:Ø?èrÇµ$à?H¿Ôµu_x0012_Õ?åKv&lt;DÀÜ?Ên¬d0ã?D?HILMÙ?_x0017_Ø-1_x0007_Ø?x¦_x0011_îlß?ÛÌ ã_x0017_UÛ?~AT`ÖÙ?ñ_x000C_{¦Ö?b{¼C_x001D_Îá?®³ì_x0013_A£Þ?øwF^üØ?¥2DJ'â?ìÒë_x0005__x0003_à?£'êáÞ?h_x001B_Á½¯Ö?&lt;ÙqnPTÞ?[±y_x0019_Ð?*ÂJ_x0003_Ý?àtâ¡_x0002__x0004_.vÚ?ÞÄÕ&amp;ã?Ä·§§0ÜØ?_x001C_k_x0019__x0005_ìÕ?_x0003__x0011_ªp¦ñß?K^3ëqÜ?µÝPí6Ó?1¿Ï:ßË×?¸aÇüjâ?$_x0008_M#²ÇÊ?Ðú¯àÚ×?0«z[_x0019_Ô?¥Ù´±ôÕ?îÈÍæØ&lt;Õ?,bqZ,Ø?å¼^zÐ?v_x0016_Í_x0017_à?¤é_x0010__(³Ù?jàI_x0001_&amp;ÿÒ?¯_x0013_´YLIÞ?;*¶Õ_x001B_pß?Ú[¸1þsØ?:\"É_x0017_RÕ?ä n hÖ?¸!Ýv_x0015_Þà?+'U¥mÕ?_x001A_'A0ZÚ?òóíøqËÙ?_x000C_"_x0007_Ö¸Ñ?_x0014_]ûßoØ?ìCçíoÑ?1Ç¬L¨×?_x0007_	_x000C_ª^·â×?@Mv.SÒ?¼_x0004__x001E_í3Ó?ôïQ»"×Ñ?E_x0008_Ì@Û?_x000E_-Ê¢á?*¼_x0017_ïÍ?u?D_x0019_ÍqÎ?@¯_x001B_úâ?iî-_x0017__x0005_Ö?3PF¡áGÍ?i_x0003_Ò9êÚ?Ây_x0013__x001D_rRÑ?_x0006_R_x0004_k_x000C_à?Ì_x0019__x0016_L(]ã?Ý-¤]&lt;¥á?VNúÇ_x0011_¯Ø??_x0015_ÿ©·Å?_x0002__x0007_§=ÍÜ?gdi_x0004_ÝÙ?È4ï_x0001_³_x000B_Ø?Ú_x0011_ÆhÎÐ?9×XàÅ?ÔL¶å²Õ?(_x0012__x0018_r°å?_x0015_Ë·ã&lt;_x001C_Õ?F9.4Ò?zÆ..ø_x001C_Ö?H®oìï)Ð?b4_x0006_&amp;_x0007_èÐ?Üx¹òcä?Ól_x001F_N_x0001__x0005_ÕÜ?Ìû¼õ]µÓ?ü_x0005__x0011__x0003__x0014_Ó?pkó*;â?&lt;;b_x0003__x000E_Ó?_x0011_u÷±kÓ?Ìf'ôÝÚ?ï	]_x001D_ãBÛ?J.ò¸ÆÚ?©¦aù9Þ?_x0014__x001B_v_x001E_P_x0015_à?yC­_x001B__x0004__x001B_Þ?£}_x0005_|Òà?qî_x001F_¥bÞÑ?Ó}vµ;}È?#é`OÀMÛ?F¿×3_x0002_]ä?×_x0015_W&lt;_x0008_Û?æ¼?0Úñ×? ÏI_x0018_dXÜ?j!¨o_x0014_/Ú?_x0013_edõÎMÓ?\ài_x0016__x0003_Ú?¨¢üÃ|á?áõ,¾²&amp;Ú?j·Ùøð´Ñ?$_x001F_Gô@Ö?r®c_x001D_MÐ?_x0004_}M_x000E_,_x0005_×?!_x0013_qSÈÞ?C_x0013__x0019_¸õÙ?-þävd_x0007_Ø?_x0002__x0003_&gt;x$éñ_x0005_Þ?NàkûØðÕ?@ªML&lt;þÝ?s²ÂiåÍ?_x001B__x0016_Å6Õ?]_x0007_¯v_x0008_Þ?ÏÉ_x0010_2 Øã?dÓA_x0007_Z8à?9®ñåRÑ?_x0007_ÂGù_x0008_2Ü?ª×ÔjXá?&gt;½ÔÅfß?;ðÃÃ7cÙ?ûÛ_x0010_êÙýÖ?(¹ ä_x0003_Ô?d¥üzÊÞ?h(­_x0012__x000D_»Û?¢×Ås&gt;ÈÕ?¦Öå,÷ºÙ?úhhr9ÁÝ?ÒPMò`-Ø?w_x001C_&amp;ß£¿Ü?.ÕÞä_x0016_ãÖ?Øóz¤Ù-á?_x0012__x000E_ðLÛ?Ò_x0016_d6á?æîîÿÈ â?_x0019_¹_x0003_/#»Õ?_x0004_¥ÙÅÝ?ÝIóT_x0010_ß?&amp;Y_x0001_^1Ü?á]ç_x0002__x0003_zâÈ?çOb_x001D__x001A_jÒ?´_x0015__x0017_*Ì?^jA%÷PÐ?%ù	_x0011_¿Õá?&gt;wd_x0006_ãà?b´ÀöÚÚ?¥Â)Þ&gt;à?.ÁÉ_x001B_oVÒ?÷Ù¾ ÄÞ?ÍÉRgdà?Ò__x0003_@ÔÛÖ?øüä¶_x000C_»à?g9ÿªþØ?üI_x0008_ÑQÒ?_x0012_)X	Ö?Äáãç"_x0001_Ý?\µ§æ_x001E_%Ó?&gt;FQy·!Ô?_x001C_.¶,ß?Àç _x000D_"_x0015_Ø?_x000E_U/!?á?_x0004_æ _x0001_=Ø?\l,ÆÍá?1ë¦¶g\Û?Uc_x000F_ø)Ü?AEIÓ_x0013_Ð?S_x0018_Á_x0018_Ð?[RêÅTÑ?»³¥m®_x001F_Ô?½ø%_x001A_VÓ?&amp;Á@ðp_x0002_â?_x0001__x0002_Öß&amp;µ¹_x000D_Õ?F]zø&amp;õÉ?x¿+½QÓ?0V_x0013__x0014_§Þ?_x001A_èeÛ§ñÎ?4=ì_x001F_Ó?kÝÖw_x000F_Ï?_x0014_._x0015_õ¶Ü?áÂ[!_x0010_êÜ?Ø+_x0013_h×?6Z_x0010__]×?&gt;XÎòÓá?ÆãW°ªìà?ÖrßãZ"Ú?^ê-&gt;áqÎ?ÿÉÙÛØ?¼aé_x0005_Ý?BßJG¹Ñ?¸Fw~ë¤Ó?Nð2PíÕ?Kï¸¬ñóÝ?øXéØ_x0003_Ú?_x0014__zÎÝòÓ?¾_x0002__x0018_&lt;Ï+Ó?¶¬tbõÕÛ?áâZIÜÇÜ?@½FÃóÌ?ì²«î_x0012_ã?_x000D_ï0Î,ÆÔ?&amp;[²Qãá?7µ_x0016__x000E_Þ?(_x0005_Ì|_x0003__x0004_«à?Ûîº_x0004_ºÛ?	­ê`ÓÙ?ø\ðr_x0005_ÛÛ?_x0002_®Þ?[RÒ_x0010_SçÏ?ð_x0006_ò)Û?k¬_x0017_±2Ú?æP¿ËH/Ó?ùÕ_x0013_èÛùß?B²¯Ø?ßåN_x0018__x000D_Ò?­"x_x0008_Ó×?rê%_x0002_êá?ü*ÞÒÿ¸Ô?ð22WÜÚ?_x001A_ßË_x0010_nÖ?\*¶_x001A_¢_x0018_Ú?ÊóX%(ä?Ê_x0012_§_x001F_c\Ô?&amp;_x0014_*hîÐ?üÕâ_x0012_Í=Ú?p_x0015__x0014_üäà?_x0018_¿Ú4Ò×?[0lH_x0002_jÙ?o_x000B_´~ã?dÌU1ôñÙ?týhï©bÎ?&lt;u ¯×?{ÄóÙ?_x0001_&lt;Ö?¿Ü?,o'{ÑùÚ?_x0001__x0004_Ê¼·i×?û¾_x0002_ô_x0011_½Ö?Duu¢_x0015_Ë?ç5Ó÷Í?û_x0004_µA4Ð?_x0006_F^&gt;f­Î?Vbj9Ü_x0006_Ý?¦ÿ|W³¹ã?Ð;;¢_x000C_Ò?Gé}X&gt;Û?ë,_âIÝ?êbU_x001D_ã?Gòt^©Û?Ì¹úebÝ? 6_x0016_s?Ù?¨·_x001F__x0004_7ÿÞ?¼_x0003_&lt;Ú?ºÚ}_x0007_ç\Ù?°¨_x000C_SáÙ?ly©]ñ á?¢²Ë'DÂÕ?J°èEÍ?X}³_x001D_OÝ?|âm¨!à?øÔ_x0012_^ùúÞ?ÎÉ».!á?:|¢T_x001C_Û?§£uwïá?È\Ä_x001B_Ö?^5ë¹ÁÔ?ÇhVÐà?*j_x0005__x0007_=ß?¦åi_x0004_÷~Ç?æ{]ÝUá?Lµ¬±z¨Í?9#U_x0003_«ÒÝ?­ð[ôÚ?_x0017_Ò_x0006_¨e_x0017_È?­«××I·Þ?Ì¯_x0005_×_x0018_â?j®oEQåÖ?JzÛRâ?@_x000D_|_x0008_Õ?ÈgJ@9ÁÖ?_x0002__x0001__x0004_ª#â?Q=_x0007_&lt;ìÜÚ?Ý®dbÀÙ?_x0003_`"Ø÷Û?J¥V32Ù?Ù*iu OØ?iÙ32R*Ü?;B&lt;(KüÜ?¡wúï_x0004_Þ?&lt;Ì".äÎ?["_x0006_4á?'_x001B_Ç_x0016_6_x0001_Ü?_x0014_ÎÚdÓ?­_x0016_@Ó?T_x0007_ºåÝkÖ?uK°_x000F_lÜ?ï©ÐTp­ß?ÄçÀ_x000E_å¤Ý?ñÈK_x001D_pnÙ?_x0001__x0002_t}¥0úÉ?·±&lt;JÛ?_x0002__x0014__x0013_pt_x000F_Ò?hTèïW(á?æõ \¸Õ?_x000C_u\R-Ö?¥½¤lÖ?Ü&gt;ëKúÐ?ø/ÉÍ8¬á?¢7µÄ{â?ÞM¯s´ß?8_x000E_ÜÇà?Â_x0008_q3»à×?¥ág7)¨Ù?»_x000E_/^Ñ?À2¡j5Õ?4½hG_x001E_^Î?L³ÿÐ*Ö?Ò5IÇÛ?6È¦¯âC×?_x0019_utT_x0014_Ò?_x001B__x0004__x000B_5¬Ý?´9FpÞÌ?.­_x0007_â?t_x000D_£_x0013_ÊÔ?p_x0003_ñ®÷Ô?9Ø_x001B_Ó¤ñß?ëærwðÞ?0_x0016_é_x0013_nÛ?|ª.Iþ6Ó?¸b_x000F_¬õ§Ó?ð¶_x001D__x0007__x0001_	§_x001E_Ü?¾Îh_x0005_ìÃ×?éY6%,Ú?0D©_x0004_Ö/Õ? ¿_x0008_N«vÖ?:ÝW2u×?ÖUöµ_x0018_É?*_x0012_Èê_x0001_à?:_x001D_Ñ¸t×?Þ_x000F__x0004_]òßÑ?Ê«_x0013_rïÑ?¦=1m_x0015_8Þ?h5ÉÚ®æÍ?LdAÖjà?` N_x000B_:Ô?w_x0008_7W_x001A_ëØ?5%3c.ÜÛ?_x0011_¿_x0001_ÃÑÌ?bc;®à?@àÕåN_x0013_à?I1W¤_x0003_Þ?ôÚð_x0001_êbá?¼¦áx=ÓÃ?±ñs-»×?D©S²à?«[_x0006_ðÓ×à?_x0003_}À_x000C_Ï?×_x001F_@_x0015_^Ó?öä9ßNd×?_x0001_þ jÇnß?àp_x0007_TgkÒ?_x0002__x0002_%û_x001B_MÑ?_x0004__x0005_A1n¹]Ü?eTêRËØ?ÛË_x000C_Ô?çx]Ì?µë_x000C_\îQÉ?62_x0012_|IÛ?¸ÇÂYäÝ?~_x0001_@E_x000E_ã?æ_x0013_BÉ_x0008_çØ?_x0008_ß_x0014_rß?ó_x0002_q1AÝ?®é0%JÑ?h_x000F__x0011_7ñ×?á;¾4-ªá?fb1à¨Ó?"ÕÞX_x0002_zã?_x0017_'|[&amp;à?g»ÓÙá? iÛ'jÔÓ?ÁshªèÔ?ÁíÕÙ?PzM_x0012_Õ?_x001C_!|dã?m_x0003_ñ_ù/ã?ò¯¤¶¡Ú?Æ¤s®Ê Û?â¡^¼ºÍ?I_x0002_û±úØ?°J_x0004_+aÕ?¢_x0008_&lt;|(ß?_x000D_»ó´1Ò?:Ïw_x0001__x0003_IªÐ?_^Õ\Û?§4_x001B__x001F_t_x000F_Þ?HÎNçQÝ?&gt;#¦ªg]Ø?JÞ_x0006_¤6­Õ?Î_x0006_&gt;Ó?iºV©vÜ?J¤XvÆÎ?Öp_x0014_¾Ú?½ÿ?Ãø ×?b0Îòê!ß?­_x001D__x001E_¤ø×?%Ö2g65Î?´¡e?_x001D__x0011_à?&amp;ÿ|Ûuá?ÏÒ_x0018__x0002_$Ó?½êÞÇë_x001A_Ù?Z*QYmðá?µï_x001B_)ï]Ü?§ÏÔ0ÇXÜ? a-÷$×?ä_x001D_ó_x0011_¬_x001A_È?3³nà_x0005_à?æÍá_x0004_fwá?|(^íñëÑ?ªÞ_x000B_Þ?=V&lt;Î_x001A_@Ý?qàXÓ+ß?èdl¸ñ_x0014_á?pn¿Óèò×?uA^¦Îâ?_x0001__x0003_.Òëø&gt;Ü?8Íì³_x0017__x0002_Ó?ÑçÍºôÛ?fª'K/}Ù?4«C\WªÝ?_x0011_U¬óá?éÂ¸÷Ó?öq7ÒíûÚ?_x001B_Ýäy;Î?C²¬_x0005__x001C_Ý?ZÎ·ûXÆÓ?Ò+¸M¦_x0018_ã?~Øjö_x000E_óÑ?u"°à'Ö?DÏ^_x0007_f_x001B_Ö?Vìµ¡pÚ?T:ôüS)Ö?S/_x0006_bá?yÕ|l^Ð?ºXóÅ½Û?DªûÞÃ¨Þ?J³¥´¨vâ?(·ó_x0006_Là?&gt;ÊbØ¡ÖÕ?î_x001C_v¼	'à?_x001C_S,fÔÌ?_x0014_Ìº÷i7ã?¤û¥PôÚ?8pPY8Þ?¯_x001D_ÛÎ®Ö?_x0004_G_x0010_o8-â?N_x001B_çk_x0001__x0002_#YÒ?ªëÃ_x001E_ÿà?ð!X_x0012_ÔÑ?Zªî_´Ö?S¶vr¬Õ?è÷Ar_x001D_×?°Ú0&lt;0èÍ?¸×_x000F__x0008__x0005_Ö?KÌÙ?8BnÃ_x001A_¤Ì?ÝoõÄWÙ?ï³_x0008_»âÞ?&lt;Ñ_x001C_sÑ?_x0014_&lt;«¼ÎIØ?$ò_x0002_Ût_x001D_Õ?×2'AÝ_x0012_Ù?0_x001C_ßx§ÉÛ?Ä*y_x000B_ù¯Õ?ÑÊ¿_x0001_÷óÝ?Ýn_x0007_±4©â?úî_x0007_Ú_x0007_¥Ó?_x0013_Pæé_x001B_Ðâ?«e_x001A_l2Ó?_x000B_z|e½Û?2}ÖtrÖ?`Ú÷£_x000C_±â?_x0001_¾O8_x001B_#×?WG`ºPÓ?ºÜ_x001E_[._x001E_Ø?_x001D_ÙÑòáñÏ?S_x0006_`7_x0003_ºÚ?Ùo]°öÜ?_x0001__x0003__x000F_[?¡sGØ?/æ¸WÍÙ?rý»Ñ?\påbo_x0018_Ñ?ØÈ,c"*Ô?hWÌù®ã?ð,²_x001F_Ø?ðÔ"(´®×?´í_x0015_Ê¨Ë?3Ë0Ôáã?ÚÐ\¢ìÜ?_x0008_fÑ_x0012_+°Ø?_x0014_{Ã_x0005_Ü?_x0019_ú·)_x0016_Ó?dÄ¾VB'×?&gt;3;à?¨ÿ§ËtÕ?Üm_x000F_ «yÙ?×myÖtÞ?©_x0013_ÅÁA\Ü?_x000D_sQJõ¡Ó?b½¡_$ÖÈ?_x001E_Ð%§Û?Vë%÷O_x0008_Ï?,Äk´xÑÎ?Añ¶--VÚ?_x000C__x0002_E_x0007_&amp;_x0016_Õ?ö±Z~ß?xl³ìÂ_x0015_Ø?Ð¾&amp;_x0016__x0018_¥Õ?}Zõ¦Û_x0010_Í?reâ_x0001__x0007_Ñ?_x0008__x0005_¤_x0014_Ö?´zq®gÕÜ?"6_x0002_RrÛ?¢hxä§Á×?_x0015__x000F_wE@tà?5¥êK¼à?®4h3JðÜ?_x000C_Ã¦Ä0Û?{O»P6öÏ?àW^³¡LÛ?îÙ_x0004_CßBá?ö½vxÁÙ?_x0010_0dÑÿÏ?¢U_x001C__x0007_%Ë?@úá_x0001_ÆlÔ?_x0007__x0002_Çýk+à?&amp;_x0017__x001F_p®àØ?_x0001_¯wPiÔ?Ü_x000B_©Ì¡¦Ê?Æ '_x001F_´ìÖ?fÃlüáÕ?_x0006_±Ô^¢zÖ?Iö_x001D_u_x0019_`ß?VWqÀà?((ÄOgjÕ?S.¯v¶Î?©p£Ià?iBx?_x0015_pÛ?ÂÍÓÂ_x0003_´á?¬òNÄîÚ?Q_x0006_U=Q_x0002_Þ?_x0001__x0005_føRà?aÞ÷&amp;ÈËÛ?¦þ_x000B_gJÜ?´°òÜ?,vä&amp;ÅÇÔ??\8ÍñÒ?²_x0019__x0010_ÖAÔ?[_x0001_%Txÿà?êé_bÿØØ?¦SÖÈn¯Ð?PÇ&gt;¦_x0010_kÛ?ÃÜÔpxØ?¬°/Þ_x000D_Ð?Å½³ÃÔÙ?Ú_x001A_¥ñÎÕÈ?_x0019_Õÿ"»#ß?rÌ#`Ö_x0003_Ó?¨_x001A_z¶ÕÕ?61-[_x000B_Þ?ù±y^_x001E_â?_x001E_G_x001A_sÛãÙ?_x0004_LÙà_x0015_Õ?¶Û­1ÜÑ?ÏÕóúí?Ü?E_x001E_ýtÔÔ?F¥ÝpuÔ?¾Ø_x0002_ÒÿÚ?È"ÚhxË?_x0011_¬_x0012_¸.âÖ?ã_x000B_këÙ?5ÂzÍ¹Õ?"JÜ|_x0006__x0007_Âà?ä\e_x0018_2à?4#H¦Ø?Kë®Ûñ)Õ?_x000F__x0014_GÖ_x0016_%Ý?Ñ_x0015_ÃBðGÓ?£_x0002_tfJGÝ?_x0001_÷_x001E_èþ¸Ù?ÌÎ¿·§Þ?_éï¿ËÈ?_x001A_á¡_x000B_y_x0002_×?E_x0015__x0007_ÌÅÝ?_x0010_	ÔÏj_x0007_Ù?,â*þÊÝ?f;¼_x0012_qØ?_x0017__x0008_/¶xÜ?£®7_x0003_ðá?%^&lt;÷)Ï?Ó`]û7Lá?£l	Tà?ðþ_x0004_Ø?·$4Ü&amp;Þ?ë~.­Çß?/_x0008_·ã³ÕÔ?gv,ä_x0019__x0003_Ð?ÁÐE@Ë-Ë?HäR:ÜûÒ?ïJdy_x0016_¤Ñ?üòÇ©ÃÖ?ì_x0005_Ã_x0012_Ö?;Ô_x0010_1°öÞ?åIÏõä°Þ?_x0002__x0003__x0007_¨Æ`åß?®éog_x0007_ß?¨_x0003__&gt;¦à?^z!óK_x0016_Ü?_x001C_@Çòµ5Ö?MÒ~9ÿ'Ö?¹&gt;äöÑ?ÌRäg_x0010_AÚ?^¢_x0015_ê\Ý?­_x0001_ªØsÜ?+=Õ­4Ü?¼Ö\4_x0016_Õ?VX­\ÅöÐ?VÙaàÌ?ô_x0015_F¢;ß? ncP±wÙ?_x0002_,-¢WÞÙ?~h_x000E_KüÓ?´WM?9»Ú? _x0019_h=Ô?FÑ°]_x0014_×?4Åþvß?¨_x0003_}Ùà?4NÛâÊ?_x000D_KÂ%Ô3Ù?]F,_x0012_GìÔ?dÀ_x000C_úlá??øXNã?_x0003__x0006_Ñ_x000C_`Ò?_x000C__2_x0013_ÝiÌ?}tÌ&gt;ÈÙ?~­_x0001__x0003_¤(Ò?¸U=PX×?6g#ÔØ®Ù?pÍI!YØ?ß	_x000E_¸á?pÔm»ÔÔ?Pu¤¹¼áÒ?&lt;a_x000D__x0007_?Ð×?\®~P_x001A_LÖ?P_x001F_rÈ_x001E_ÓÚ?ÀÛ6ÿ%TÒ?ZWéú&amp;¼Þ?©5Ñu¶mÜ?~Þüà?j%_x001C_&lt;Õà?(_x001F_Oü7Ö?ÆÓ#&amp;ÅÝá?æò^ADã?H5¥çMÔ?kJb;Ùeà?õ_x0016_ïð¶þÐ?ÌÍôÖ?gµJðÚ?L_x0003_s0_x000F_Ø?2¿xÖÕá?sÎêÁÒ_x0002_Ú?³0_x0003_ï$0â?W~]/Æ_x001D_á?$]ú;&gt;pË?iQ©ÄÚýà?á$ßËà?$äâÏf\Þ?_x0001__x0003_YUºïH_x000F_Ø?x ëPU¢Ô?+Æ¥_x0011__x000F_=á?r2ÊIÖ?t_x0006_ûÙ§_x0017_Ò?ÅÖ¹	¸»Ý?_x0002_/_x000E_`Ô?."ÿ_x0011_Þ?PB5¸vcÎ?mV×FåÕ?ì_x001B_&gt;·_x0016_Õ?k¾ó§¿Û?_x0005_û_x0006_fÛ?¥i_x000B_3_x001E_Ù?B MâóÖ?a_x0014__x0005_ Ð? Z_x000E__x001D_ÍeË?¶ð_x001F_â?_x000F_j­üè#Ù?_x0016_åÛL_x0005_Û?_Ã_x0017_íÛ?ço^â?¢¬~ìÙ?÷G_x0007_';KÙ?_x001A_ÄÖS_x0003_Ö?t¾s­Í?¹ôLÑ÷ÉÛ?¸pGc_x0007_Ì?È®Ç,_x0012_ëÛ?Ò_x0012_g%2KÏ?xGâÍÒ?CïIß_x0002__x0004_êÔ?øAÔæqïá?_x0019_µLzÛ?Þ©GL_x001A__x001D_à?E_x001C_Ff_x001F_ÞÚ?dc6ô_x001A_HÕ?RwªÜ?Úl`ó8IÚ?ð_x001D__x0004_z{×?Üe©~_x0001_É?©:ØÕ_x001D_Ü?+Ï^JÛ?_x001F_UØÔ"rÙ?³d*í_x001D_¯Ý?_x0005_±¿çå×?:PZ~_x0007__x0002_Ì?Lç¾\ÔØ?{í&amp;i7á?GÅ&lt;i^â?­_x0014_§cLÓ?þ$µ@ð×?¾)ù³*Õ?²ü¶â¨à?^dY;â?¦ºð¶}à?_x0001_a_x001E_@_x0013_Ú?Ôú_x000C_x_x000F_Jà?üg´3gÍ?òÉö³_x001C_ã?_x0007_%Ø?óÀ&lt;:à?R_x0003_G}&amp;Ñ?_x0007__x0008_´iÉ_x0011_«Ú?~ÓÚHl"á?4çÕñ5[Ô?¦¼VNÎgÝ?³Ú_x0008_¬?[Ñ?_x001A_å(÷»lâ?îPbÚøÙ??3á¢ë^Ü?¬z±_x0005_î_x0013_Õ?_x001D_ÝÐ_x001E_Ô?Î«Ùíõ-Ó?$®N"¡´Û?´ÇBMô:á?d0²õ^gà?âä;Ò_x0005_Ü?(Íøi/â?_x0006_KþVÉà?_x0003_ËËÛ?êàkëÓ?·@_x001E__x0002_ÍÜ?ÚÃ_x0001_¢áâØ?_x0010_nä?ùá?_x0013_û_x0001_´2ß?¾_x001C_Æ¶}ÎÔ?_x0004_Lë½ÔÙ?ªÚ_x000E_ _x0013_Ô?«InqÚ?R¢©Q_x0014_Ô?v,_x001D_Åeá?Òä÷ÞÊ?ÂJæ¦BÚ?o;8_x0018__x0003__x0007__x0005_fÌ?_x001F_1Kâoá?_x0008_¡¼^á?({¾(PÞ?§_x0001_-èçQÝ?Yâ_x0006__x0004__x000F_Ò?0Sèà{ã?dë_x0005_Ð.fÛ?_×_~_x0002_¾Ñ?î_x0014_57à?;ë5"Ö?_x0017_)&amp;­yÓ?¼àÏÐ{_x001E_Ð?Z!°à?NÉ?Vß?×«ÅöÞ?,A=_x0003__x0007_ÔÚ?_x0008_%dÝ_x0004_BÎ?4òjsÜ?{o`Xüß?Ðè+&amp;!×?_x001C_ªÞð_x0014_à?_x000C__x0019_ññ)Ü?Ú_x001D_m±ÿ5á?50|Ê&amp;à?¦~Mâ£²Ø?_x0017_µ)Áü®Ó?âù-KEªÕ?Y_x0015_NfÚ?ÝéYv°øÊ?_x0016_-Ê¥VVà?Ô_x001A_Aà!à?_x0002__x0004_d0l8Ð?¥Î_x0018_vqoä?(çQ¸Ô?¨IWÞíÎ?¬	]Tàá?[_x000F__x000E__x001B_S_x000E_à?iXãc/ÑÛ?	Å(8â?ÙcÃËÛ?[tAJµË?b¶Éå-Ô?ä_x0017_|»æ_x0014_à?_x0003_eÁ_x0010_$ÄÞ?\áÿÓ?_x001D_ÛfÏ_x0011_Ö?JæÀ_x001F_à_x0019_Ó?Â÷_x000D__x001B_ÏÝ?û_x0019_ø{gÌ?OÏ4_x001D_,Éà?æõ&lt;èjÌ?`áGkRÌâ?ÉÔh%ó©Æ?;ÿþÛ?Õ¨è!D­Ý?öëôô¡Þ?*üìe[ùØ?ãÓ¤_x0001_Ø?ôg_x001C_'´Ö?Øp4¤öÖÍ?\}_x0004_V~Ø?|È_jùÖ?2½2å_x0001__x0002_ûoØ?îûþ´~ìÉ?K¥_x001F__x0001_Ù?#Ê"|Ø?ntÁÏ¼Í?b,¹³äÙ?_x000E_|G¯Ø?O_x0008__x0018__x0016__x0011_ÜÜ?SÌPdú×?oTãªgòà?t¿lñ·Ò?bNÅtk_x0006_ß?L)Y¹Ö?lx®ÖÕ?B=£_x0012_4Þ?_x001B_Å&gt;è9ÀÜ?ØöÐ_x0010_6_x0012_Ï?ÛQ°ù_x0017_ÐÜ?Vá_x0002_W0Ú?_x0006__x001E__x0002_.ÙñÒ?_x0017_:m5_x0011_Ô?VªVW_x0001_Ý?@VKÚÖÖ?¶Z(Õ?:_x000B_]T¥ºÐ?¾Cí&amp;qÖ?MÂØåÖ?_x0006_©J¨BÓ?Ú¸¦8»|ã?÷_x001C__x001E_Û?B_x001C_FpúØ?B¸ÐÛÞ?_x0001__x0005_²£¨_x001A_lfá?@¢Új_x001E_Ï?0/Á&lt;´Ý?à¿"_x001C_}üÙ?k@NÅÀÌ?_x0002__x0018_XAÒ?ñ{CÃÚ?ÔcôPc\Ò?_x0010_¹A_x0011_îÎ?_x0014__x001E_\X*%Ý?_x0004__x000E_}jn×?vrúÉí²Ú?ª:û/ûèØ?ð_x000B_LØ_x001D_Ø?³L?Ù?_x0006_t¸B]}×?îö_x0015_ôé0Û?°í¯ËQ¯ß??5ÆÿÙ?_x0014_¦bÈàkã?ðú°OöÝ?¹·¬_x000D__x0007_à?+¬Ä=¼Ú?:µ`^"ÍÑ?Æ½,_x0008_±uÏ?/YÍ_x0005_Ä?Ö|aTþ[Ù?à¼"3À3Ü?­î8÷_x0010_Þ?-_x000D_bÓ|á?ã_x0003_µ1åÝ?ÑD_x0001__x0004_áYÝ?¾_x000F__x0003__x001A_QE×?x`_x0006_¹bÔ?V¾NµêÐ?Ê/ö:_x0002__x001D_Ò?_x0014_ü_x001F_b2yå?í_x0018_SýÏ?_x0010_¿¨93ÊÖ?_x001A__x0019_BáÒ?ò&gt;ù+NØ?BbÜ_x0007_zá?XT&amp;g¹Ý?ÀFèB¹ØÐ?Ø´¤FuâÜ?±A²ÙmÚ?_x001C_¦¬$QÔ?³i_x000E__x0011_rRß?*±ÆmZaÒ?®{ðâ'®à?¸$I_x0006_&amp;×?6SO&amp;¦]Ä?%.q],Ü?Ê_x0019_K_x0001_dÕ?Wÿé_¯TÞ?xN6¯à?}ÜmhÊ?|_x0002_4o÷_x0014_ã?Ô[ZÓÌ?öÞØ_x001B_Û?0MÓI_x000D_NÕ?þôYFrß?³_x0006_°¹°²Û?_x0001__x0002_N_ËA`öÐ?(!£s_x0017_×?nj]ºZß?®_x0002_hÁÔ?0[7ÇÇxà?Rx|ØÄúÊ?_x0010_¥e°sÝ?t÷_x0002_QØ?_x0016_Dü_x0011_©ðÖ?:5Éõ_x001B_Ó?´µK@Ð?j~l_x000C_×?ù¢,à^\Ð?Æí*3_x001B_.Þ?ë÷¬`Ð?Ü_x0015_ùçi_x0015_Í?.ê-,_x0010_Õ??î¶ûæ_x0004_×?­_x0010_½)û°Ü?º&lt;¹t_x0015__x0017_×?_x0018_§"èÔ?´Àªs¿Û?IE»xÞ?¤_x0008_-âé¢à?l¤G?_x0003_àÞ?ßrª7N á?_x0001_ðS£â? _x0007_LQoo×?^%jíÑ?HT_x000D_¯{á?ç_x0014_¨dØ?ë _x001F__x0002__x0005_ Û?J_x000C_~`¹Ø?^Îm6üØ?Ä#_x001C_P(Õ?_x0015_Dü\_x0003_Û?R2ï_x0005__x0015_Õ?¾®OYÜ?LQ_x0016_ñu~Ö?ÎÏNèïJß?_x0001_í×_x0003_Õ_x0013_Ý?ÜH.OñßÝ? _x0015_N²/Õ?È¿-0ÆEÙ?p_x0012_,l#8Ö?ÏÞ_x0012__x0012_Ù?_x0018_¶Çä?çz_x0016_MBÖ?{_x001D_2t:Å?ij_x0006_¨)à?B _x001F_Ø_x001F_/Ó?ªÏ¦VCûÔ?Ýls?71Õ?QÓUqÇ_x0004_Ô?_x0012_O8¥à?é|zeÛ?Z3"uaà?\_x0013_ë*¸iØ?X_x0016_:Ö­Þ?õ2_x0013_t&gt;ß?Ç,`Ê_x000F_ÁÖ??÷sÌD_x000F_Ù?VITrJá?_x0001__x0002_4à_x0003_ÐûÔ?_x0012_/ÿhtá?H§Xç/á?KÁ_x0005_5_x0015_Û?\&lt;&lt;:´ÔÎ?gÚí­ü9á?ð²_x0017_Egß?nuà7_x001B_Åá?Õ¶Py±ß?H13^_x000F_uØ?_ÁIÒ×^Ú?_x000E__x0001_èC_x001E_QÖ?oeéó¾ôß?[_x0016_A_x000F_Ü?"_x0007_.g,;Õ?nø|ðØ-Ö?Úò)hßÒ?(ýuA7á×?|_x0001__x001B_×?_x0007_¸_x0014_q#uÑ?Â_x0018_¹º:TÞ?_x001E_èä§ÅDß?\[ð¨RíÔ?F¼õÓØá?à# }ôSÞ?Ð"RæUà?_x001E_$.PÙ×?¸® ²_x0003_½Þ?ÆûÙö§¯Ù?ð_x0003_æk°Ý?¬B³_x0007_åâ?8¿Ø_x0001__x0002_Ñ­Ý?ªGÎmâ?_x0018__x0017_Ý2§Ð?`Q_x0012_N¤Ô?8Í¼³Õ?"&amp;ûºD×?Fdµ_x0006_bÔ?­_x0010__x0015_æ_x0018_Ü?Ì£@ù?×?î_x0011_ûÁá?¥¸âÿ&amp;à?¬mÌìÌÔ?¾°½úû·Ý?U¦¾kª×Ò?üC¾;Èá?n_x0011__x001F_]_x0013_Ü?_x0012_q*?_x0001_ÓÝ?³ÿ¢gÍÏÚ?$|¼êx2×?hþ_x0008_9FÚ?V _x0005_öÕ?DÚÈ*_x0013_á?_x0015__x0015_ ìÅÝ?ä_x0002_#¢Ø?ùc;ü3à?Ar/ÏVÏ?Pa[;=Ð?ZµWcM_x001E_Î?Í7ÓNGrÑ?Èt9_x0017_]Ô?RV FÙ?X©2«Õ?_x0001__x0003__x000D_npÐ_x001D_Ø?r²ïb_x0005_GÕ?j_x0008_î_x000F_Ë?Z!Ûç¹Ê?\µ_x000B_×?Ï_x0018_^îy¤Ý?ôSõíÙ?_x0016_/â èÚ?²èïkWHÐ?ÑxnüôØ?(`JÔIÝ?_x0002_Sõ9º_x000C_Ë?êñúßg+á?®WÔRÓÓ?R³_x001B_ãîjØ?EDÊò&lt;Þ?Ô}ð4â?hË	%¡â?gÕÍúìà?úØâÃß?TïºÑò_x0002_ã?Ð4:úMÞ?_x001F_j_x000F_bÀ_x001D_Ù?_x001C_¼Â-Pã?ù_x000E__x0008_+ëÒ?*±?5#Ü?µ«Mr¨_x0004_ß?DD$üÊ¼Ù?;òf{@/Í?|cß_x0016_}Ü?ÕµKòPÑ?«Sf_x0002__x0004__x000F_µÞ?ä¸_x0006_ô§£Ú?_x0014__x000C_Iù_x001A_|Ò?_x0002_¤F_x0002_Ø?¸rÊZá?zæ-ê Ø?]ýBÈ9ä?Ñí_x0014_ïºà?Ý_x0001__x001C_hà&gt;Ó?àk³ØOíÚ?å_x0003_çÜ?~!s3k«Õ?UüiHÞ?DI¨ªæÚØ?_x0008_×ïqÜ?_x0014_æLÖ_x0019_6à?'&amp;_x0017_ÎÕ×?~¥×Ö?N°Æ~Ú?ÙÀ_x0014_¶Û?t­´`Ó?ýÒH@Ù?W2"ZØ?j.ë}_x0018_TÔ?`.e_x001E_rsØ?üøA_x0001__x000D_Ö?.ê0FnÛ?XË×eÚ?^xóa_x0018_ûÙ?Ëçð§¥Ë?¼ÿ_x0016_ÖÇûÕ?òn¤FÞ?_x0001__x0003_Î¡0B¨£Ö?®µ¢Þ?_x0003_pVG3à?-_x001B_£_x0003_§ÕÚ?_x0008_B3_x0003_m	Ä?_x000F_Ñç;Õ?ÌK@VÎ?[|ráè×?N5:#7à?L_x0018_Ü6Ü-á?Vä¬]Õ?Ý7e¥ñÏÙ?n_f'P_x0011_Ø?¬¦	_x0011__x001F_QÐ?_x000E__x001B__x000F_mØ?0nÊz.GÏ?46a·ÌÓ?ª_x0013_¥6§øá?à2ô_x0017__x0014_5Æ?f+º_x0002_oÐ?á¶_x0002_HrÄÚ?8;\[8®Ø?_x0008_$à¶«Ý?_x0011_Ù÷*jòÝ?.d1+èÖ?Î_x0017_Ø]&gt;Ô?îE:_Ï?¤_x0006_aw¢îÕ?ÃPÜu&gt;×?¹_x0008_.xíyâ?l}_x001F_Åµà?H/_x0002__x0003_fCÞ?_x0017_n¢QUÒ?_x0016_L_x0008_ùÐ?@û òúØ?+aÔÏ?°_x001A_[^dïÔ?ô¥ê¢¸Ö?ÿcý0DÐ?lß_x0001_dîeÚ?+°*6^÷Ü?jµÛçI}×?y_x001E_,ë*-à?gCxkÑá?!"_x001B_ÚÔ?2­ìt×?Â8MJÝ?x&gt;Í_x0006_8rÕ?´¡Ï_x000D_]_x0016_Ö?_x0003__x0008_È7³á?â°D^P#Ò?_x0014_ë1I4á?ùÀÂ»Ðà?%/ç3­¿Ù?ó}_x0014_duß?F_x001C_¯_x000D__x0013_Ö?9J¯Ï{Ù?Hì7ÔÀFß?Â6¬Z´_x000E_Ò?ªã«øQÜ?$iö·×Ê?é_x0006_lD_x0006_Ñ?Ð|o?GÒ?_x0001__x0002_øZ_x001E_ÊÝOÚ?ôu_x0001_i_x000F_×?$_x001B_h_x001D_KÐ?-Mú_x0004_ÀäÛ?`øÜÊ?_x0017_3$·'_x0010_Þ?7¿«·­YÚ?ìbÒ_x000B__x0018_â?2_x001E_/_x0014__x0015_ÄÓ?N=uüM6Ó?_x0010_Õ_x000E_ÊøÚ?rù\bÐ?â/kÒÉß?8|ôÇDGÑ?bËó_x0001_ÌøÐ?'æw®°Ò?:c5_x0004_&gt;ßÝ?`_x0011_ôÑEà?ÊÈQ_x0013_?&gt;Ø?J=i&gt;,ã?|B/ÿÂ×?ÃóOÕÅÙ?¼poYT_x0011_â?_x0001_IgÔ®Ù?_x000E_èàíðâ?Ê_x001D_i_x0013_»Î?!M¸tÝ?b¾_x001F_&lt;ÿÑ?¸ÂKiá?ªV¾_x0013_S×?_x0016_?ôC&lt;~à?* Ù0_x0002__x0003_·é×?Ú&gt;_x001A_`pÙâ?_x000D_A²?ëÐ?ó[_ÌæÆÓ?ÄBÆ-SÈ?_x0013_å*ÎaêÔ?Zåb_x0001_µêã?Þ!÷ëXÏà?£¹#Ö?¢ÛÌP_x000F_Ù?ê¥_x001C_Z`Ò?·LþÇ?JÇ^æ¬â?f_x000C_RiÇ·á?_x000D_¸7hASÛ?@Ä"ÓØ?¿_x001E_%ÈÆPÐ?søÝïkÌ?Ä{_x0016_]¡ÜÙ?¢_x0015_$îÍ?ûu²E3Ù?_x0016_&lt;«?tºà?¼_x001C_JX_x0012__x000B_Û?I_x0016__x0014_SÝ?ë¥éy±á?&amp;ò5C,_x0010_ß?´2[_x0005_âß?æëlB_x000E__x0007_Õ?1)¯«õcÛ?I±«_x0019_q\Í?L_x0018__x000E_#²~Ð?ôÌ_x0019_´ç_x0014_à?_x0003__x0004_'_x0017_y²-Þ?_x0008_rúé_x000D_oÛ?_x0019_lxðn.Þ?@ _x000C_eS4Ì?-?_x001B_$§rÔ?vúH_x001B_=%Ö?ÁÂm8úà?4`zÊämÔ?u×päÌÕ?ýfS'÷Ô?¢W_x0005__x0001_ÝÔ?È¨_x0011_6_x0002_@Î?x_x0010_¬GÛ?_x0018__x0019__x0004_2Ý?¤K§yÊâ?	MÂhû¨Þ?ÌâþÀÔdÖ?¨V±!×?ÀþÇ_x0017__x001C_éÖ?Ä_x000F_º_x001B_ã?Ê+÷xSÜ?_x0018_DòeV}Ö?9mb©ÎrÙ?_x0004_×:*Ô_x0005_à?\-HF_x0012_.à?Ç»	9kÐ?£,|W¶ÆÞ?àHá×MâÖ?Hï_x0007_Já_x0014_Ñ?P:ü~_x001B_á?fuÉçgÑ?_x0006_ÚÎ(_x0003__x0005_a¹Û?è_x0018__x000E_³¥ËÚ?ú*Æ&gt;æÝ?vES_x0013__x0010_Ý?Þ_x0012__x0001_AÕ?¼÷8³õß?_x000E_¬ ÷ÆÓ?ÖºRùà?³Yvß?ÌÙÍ·áÔ?^¬ZNüuÙ?0_x0018_=_x0019_Î?­å¯×vÞ?Õ_x0014_g¾_x0010_íÜ?vn_x0005_ÐèØ?_x000D__x000C_æ4"VÞ?_x001A_®¤¨èEÒ?æå+_x000F_Ø°Ó?&gt;crëÖ³Ý?é6Áø0)Ü?ö:ìF62Ø?_x0002_M_x0012_í_	à?¦_x0004_ã&gt;á?æÓQÕÚÏ?_x0004_0.òÙ?Ä½÷lV×?ðÁQVJÚ?_x0005_ÅÊÛü&gt;Ò?_x000D_:áaÊÛ?ådÚ÷FÙ?øàé_x0019_Zà?£¡Ý_x0012_Ô?_x0001__x0003__x0014_ð_x0010_Û×Þ?_x0001_ÞÚÓ?*}_x000B_«_x0017_Ð?ÔN+µVkÓ?p.Ðº_x0019_¾Ø?aãú*8üÕ?ç_x001B_Áe_x0015_Þ?®_x001A_=Î_x000F_Ù?_x0002_HèÄYÝÚ?Ä³\¸Þ?V_x000C_IËëÛ?_x0004_'÷[êKÕ?_x0013_9©a_x0012_Ø?øüP×@ã?Cø_x0004_íÜ?0_x000E_Ê_x001D_ÿ×?63ÚâËÀÚ?Ü_x0004_gZ_x0012_òÌ?E|_x0005_³ÎÜ?OÛH_x0008_TÛ?~¡¿Æ$¨Ó?ÔÝÑ_x0003__x000F__x001D_à?m_x0018_´_x0018_ã?5ë_x0004__x0001_Jò×?_x0003__x0003_pH¹rÚ?NßÛÎß?º*Ë÷YÖ?|T&lt;À_x0001_á?v¦=Ý(TÔ?Ch±ÜÏ÷Ü?Èc¢J»Ú?_x0008_Ó6¢_x0001__x0002_5 Ã?rTO¹ãÓ?îã7/oá?_x0006_j¨H±à?CÓÊxØ?ü&gt;tx_x001D_Ø?¾p_x0008_±«Ö?&gt;cyù.Ð?X_x0005_~ò_x0013_ë×?¼ÚÌø¢Î?Ó°síÇ_x0013_Õ?g_x0016_FHf}ß?µÃ_x001F__x0019_9È?¨ÍÅ4Ï?G¾¾¹÷Ù??4&gt;_x0016_¿&gt;Ë?bcó_x0004__x0008_Ë?®	°_x0001_y:â?»-·)ÚÖ?Äæ'³;Í?ôt°Ç*\à?6Î_x000C_É*Õ?b&amp;w9$VÙ?§U_x000D__x0012__x001A_Ô?Nw§-_x0016_Ô?ÚñmÍ7äÊ?ÍX_x0016_ÓÖ? ©õÁÝ?âø[^ÃOÕ?&gt;^_x000D_$_x001D__x0018_Û?|Éôäÿãâ?f_x001F_÷Ú?_x0001__x0002_§å_B_x001E_á?.üyæ^Ô?µ²'|	Ô?Ðî_ÞÑÌ?8vY³d/Õ?&gt;_x0001_÷_x000E_YÔ?üzJð\_x0014_Ó?@_x0016_s­à5Þ?_x001E_=ï3IÜ?4ã{{	ß?/ÉZÖ_x001E_YÜ?ÙñLp²Ï?ª=ÕN¤7Ö?¨ÆínÛ?Ê­Æl°Û?C­_x0017__x0015__x0012_LÜ?Ð}é_x0015_Ö?&amp;éÛ?40&gt;©Ù?P»»w®ÂÝ?°_x0010_ªÖv_x0015_Ó?]«cÜ}Ü?ì*qV_x001A_Ö?_x001A_²ÑY_x0018_Ö?WXùU4Ó?®&gt;Ú?=_x000D_6ÃÑ?_x0010__x0015_jðI_x0012_Ò?M_x0019__x0002_¸FÛ?` æÏ%½Õ?rPzË_x0008_É?¤ó¬ü_x0003__x0004_Ü	Í?ooÂ§)Ø?ÞîVÚ?¤?À'Ú?_x001A_±BQ¾Õ?~üÌl°Ù?_x0014_PÿãÓ?ÔÊ`_x0006_SÜ?Ë_x0016_¬ää?à?_x0002__x0004_$q_x0008__x000F_Þ?{+Ào×Þ?_x0018_ÛÜ_x0006_ª¹Ñ?Ø4NL9à?'_x0005_Þ]ÔÚ?Ï»A_x001A_xÖ?_x0010_lr-ÆÕ?EÝ÷72_x0006_Û?D¢¥_x0015_·2Ý?o]÷²ÊYÞ?æÔ5¬Þ4×?V¸"¥jþÓ? &amp;6Ð?ÙÖj_x0001__x000B_à?¥ñÕl_x0014_Ü?_x0014_N_x0008_OýÜÙ?Ý;ý_x0004__x001C_Û?¨'ÌßnÔ?¼_x000F_i¨PØ?_x001F__x000F_&lt; º_x0005_Þ?,_x0005_Ý=Ø?òçPâªÈá?:Ýÿ_x000B_Ò?_x0002_	2Ö%µöØ?Âs_x0005_2`ß?_x0004_T4(1à?__x0003_U,×?¸ñ!_x000D_g·à?÷Dã_x0002_¸_x0014_à?¾ÒÑ&lt;t´Ù?Ý_x000E_%aðvÛ?2ªä/â?ÒëÓAä?Õ((×?°_x0014_î;_x0010_ßÕ?L(C	ïWÜ?_x0017_&amp;ß^%×?îâ%_x0006_¯Ò?Ñf#á^öÚ?ìtÊ°·á?z°_x000B_ñÇ_x0015_à?¥Ü$_x0001_._x001C_Û?¢&lt;*_x000D__x0013__x0016_Ë?	ø³Ã_x0012_Ú?_x0008_öÈwºÙÔ?4³;ÿ_x0003_«Î?â-±7_x0007_ãÒ?ë_x000B__x0018_Ú?ú_x001B_j¹±_x000B_Ú?_x0015_úX{×?âGåo1'ß?_x000F_ýIY_x0013_Ù?_x001E__x001C_äÂp®Ú?-Cÿ0Ú^Ö?W_x001D_z¹_x0001__x0002_è_x0001_Û?ÑZ¼F_x001D_Ù?6Í}xdÌØ?lï_x000B_ãPmË?3`;µ7Ü?%_x001C_IJRà?þk¡Ë_x001D_qØ?hN_x0018_&lt;¢×?1M&amp;_x0017_òÕ?f_x0012_¢&lt;Õ? -fâd×?ÿ`_x0017_ÀÀÞ? PZ_x0001_Ê1×?¤T_x0012_²Àá?Óµõ:Õ?Ì©ß×?p3«[$Ñ?Ä§Ã|_x0019_Ô?&amp;nÒwÎ?jQ-_x0001_ªJÖ?à£ýj_x0018_Ñ?_x0016_çü$_x0003__x001A_É?@éµÇI_x001E_Ö?Ø£_x0019_à2Ù?0¬â¶_x0018_vÔ?ì^±Çb_x0008_Ú?_x001C_µDûUèÕ?4Ümvr_x0001_Ê?~_x0007_U#°±Ù?¬HnNìÒ?_x0012_V_x0006_ô\Ö??Ì¨|ß?_x0001__x0006_HJÒY]Ô?â9C¢_x0019_ÿÒ?Ý'xÑ1_x0015_Ü?þ(zÊÀ×?@ô8p³Ð?î_x0006__x0004_uìà?_x0008_C-àF_x001E_á?êqî{~QÏ?¡_x0005_]"~2â?ñ4ïÝ?|ã.WËBã?_x0005__x000B_mbeà? üÒ¹Zá?*_x001F_w*&amp;ÝÍ?1{ «éÝ?Ô$_x0013_·CÏ?4×ÔS5á?qÇ·ìÉåÛ?ÜSÇ«¾Õ?¸üûé3ÛÐ?^'_x0003_²_x0002_ºÌ?_x0010_#Jà?_x001E_ÄßÃEÍ?â´P¶nÏÊ?qE'"à?ÊÉâÔ0_x001F_Ò?´AÐßP×?¸Â»]êÑ?P)&gt;¿2æÔ?¯}ëY]ÇÕ?=õ³\ìÛß?Ù_x001D__x0002__x0005__x000D_ÕÖ?WÃ_x001E_0.Ú?_x000D_:D­ß?× D»4úØ?~j¹ðÏeØ?àfX_x000E_¦ªÔ?_x0004_´Í_x0003_lÔ?&amp;a¿Q¾Ð?F*_x001B_)Ó?¾_x000C_Hëi_x0004_Û?®ÄBQ¸Ò?Ûª_x0001_8â?nì_x0011_ÔJ¯Ý?+5ËdöEÚ?¬¾_x0010_å_x000E_ýÚ?¾LùéâîÖ?Tq=mj2ß?_x0008_¹_x0008_=ÒÙ?Â îh³Ì?ú	^b!Õ?ù_x0001_¢:^ÙÐ?¾'_x001B_3r3Ó?°a?±ÈéÙ?	p|ËêÕ?Â,à!Ò?&lt;|h_x0017__x0001_³â?,§U¶2Ç×?ÿo¤ÀÓ?neü_x0013_Ú©ß?_x0005_ågÎ?	_x0001_QiØ?_x0011_ÙAQoÊÓ?_x0003__x0004_Ï3h_x0006_ß?ÔZ _x0004_Ñ?_x0002_kr-Nà?Q_x000F_f_x001B_ÒÛ?jÜ¢­_x0015_«Ô?R=26eÖ?bÅ_x001F_*I.à?·_x000C_ãú&amp;Û?F_x0015_7_x0013__x000F_Ð?_x0007_kÑ!1Ù?ë=g_x0008_ö¸à?_x001A__x000D_»ê'Ö?BÓ_x0002_b_x0011_Ó?Hè· ÊÞ?¤Bà_x0018_¤òÔ?ü¨ÁÆJÅ?Ìq$^rPÊ?\_x001E_m¢NÜ?ÿsk!jËÛ?_x0018_óÃÄ×?íö¡³Þ?ý_x0001_S_x0011__x0001_ëá?°3Í_x001D_×?æy_x001C__x0016_gÍâ?HrÆ'ªÓ?_x0014_IÖ)Ø&gt;×?&amp;9_x001B_°HFà?¶J§Ñ?Y57öÌÙ?Æ£¹º"_x0019_â?ÀA_x000D__x0015_·Ô?êeÊ_x0006__x0001__x0002_¹-Ñ?©¾+Ü¡KÓ?{¿ÎN1È?³@ÿIÎWÓ?_x0012_HÍ»dðÉ?àK&lt;ìbÚ?#;&gt;SÚ?Lcn^w_x0003_Þ?_x001A__x000B_§Nà?½;/6TÝ?XñÝFå'á?¼Y_x0015_A,ß?ÅxR\&lt;_x000E_á?T§N_x0011_EØ?ýìà§]YÚ?à_x0003_BM=¶Ò?2!Ä_x001F__x0003_çØ?¶bS_x0011_hIÜ?M_x0011_&lt;B_x000F_=Í?_x0013_[éþÜ?tºsð_x001B_Ó?¨_x001D_Ã¹à?_x0011__x000D_´U_x0001_Z×?ü¥V@´á?n­gë  ß?:E_x0015_K¶tÓ?Ò©wi_x001E_Ü?gf¨_x0006_8'à?_x001C_%]¸7æÛ?Æk5ü5¤Ç?&lt;Uóß»Ü?kJa³1Ü?_x0001__x0002_su Âa Ü?üõößnÝã?_x000E_ÌJqÔ?üú[EZÖ?º_x000D_Cæ1vâ?2*&amp;mµÚ?_x000B_Ú£?{Ò?8åÂ_x0013_ûâ?HR-_x001D__x0016_Õ?¸0Ü¦ö=×?n_x0007__x0001_©Ü_x000B_ä?_x000D_´Îý7_x001D_Ú?æsàõ|_x000E_×?rÝpÖÆÐ?yá_x0012_4Tµà?zíåW¤_x0018_à?rÑ(WW©Ú?_x0012_È§ xá?¨ôÝé/ëÓ?'9yÞ%à?ð@iw}ñÒ?"tç ¾Ë?*_x0005__x0014__x0011_ÓÐ?üR~Ñ,Ë?ò_x001B_¼öéJá?_x0016_*¡Í»_x000F_Ô?B¯-ÉÞ?k_ð8c_x000C_Ü?_x001C_Èa^ÉwÝ?æUw}?VÓ?_x0003_Û#µ_x0019_ÓÚ?lÏò_x0008__x0003__x0004_8­×?Mhô_x000B_ÞÄ?.ÀÓØ¬ÊÛ?_x000E_09YÙ?:­Ø_x0019_®§Ù?Õ®åv×?&amp;Á_x0019_«Ú?_x0004_æ=¨xÖ?ò_x0001_ýd¢Ù?LÒ]_x0018_|_x0015_Ñ?Öø.x8Ý?ÐéF_x000C_iÓ?Ú_Ô=­Ó?_x000C_?¬_x0001_·Ó?pÖG'i~Í?ùb3_x001E_ãÝ?_x000C_aÞd_x001C_ÊÖ?Nßú9Ø?Ù=©7KÚ?Fâ	Ö?µ£Í_x0014_â?$RÍ°V×?_x001B_Ò2Ü_x0019_ß?ÔÑà©üWÓ?â«dÑÈ2Ø?6VU_x0001_~_x0002_Ô?È@ïÚ§EÑ?'mÇM_x001A_ß?Ò¨cô6¯à?£åv[Õ!ß?á_x000F_J,³_x0002_Ø?_x0013_xyC¹Ö?_x0001__x0002_$nE_x0001__x0007_$Ý?2B_x0005_?_x0006_Ê?_x000E_j²Ì_x001A_Ï?~ÇÛÈe&lt;Ò?_x0004__x0015_öÙj_Ö?ª:ÑJ_x0005_4Ò?WÔ_x0013_k_x000C_úÚ?[±êîô|Þ?Cän'ûdÙ?_x0010_«_x0004_ JÐ?b_üªcâ?ÀR_x0016_NÙ3à?XKWÄÔÖ?×_x001C_Tþ~¿Õ?Æ{Kp»ÞÙ?Ë_x0010_²0úÂÚ?ÚÉÒ¼ÔÑ?¸ Ò_x000D_ûÝ?ÐÌÉ\ìTÓ?_x001B_ÁéB3ÙÝ?äåuþÙ?û8ùÆÝ?&amp;Þ`¤ÅÊ? ò¬ävß?³²_x001B_f_x0003_&lt;Õ?_x000B__x0003_$ÒÝ?Èç®FÁüÔ?@¤c$ú/Ó?ôD_x0006_^wÖÕ?^${Ãû×?xpQ_x0001_×Ñ?lõ_x0018__x0001__x0002_[¬Ñ?xóëÎÔßÏ?yá_x0019_YX×?òTiÞnÞ?_x0007_Ì%_x0008__x0005_Û?·_x001B_åK­ Õ?!Y_x000D_¦Bà?ê/B@nÉ?úq±$`¼á?@_x0016_&amp;_x0013_I¼Ö?esMÂÜ?_x0004_ÓÕ?=ù|õ5Ó?v#ü÷ Ð?éº~¬_x0019_Ý?#ð¯m-Ú?Ê3¶Sl Å?÷A1ÖóùÖ?ô[kø¶ÄÚ?,Ö·.4à?*1xjã?&lt;T6Ö¯8Ò?£Ïx¨*á?ÝÜö_x001F_l#Þ?tÎ_x000F_µ]á?N¡àq)à?Æe.4îÜ?q¿ê4BÑ?(_x0016_£FcÝ?Ö¼£ã_x0011_Ø?Zt0F]Õ?ví±sÍ?_x0002__x0007__x0006_H_x0018_hHÚ?àS_x001C_LØ?äÓÍ_x0010_§à?w«¡5cÙ?è0ì_x0003_[_x0017_Æ?ò÷]5×?Q71_x0014_sdß?â5_x0004_xÖ?_x001C_bü_x0013_ÛÚ?{_x0014_²&lt;_x0005_ Å?pjKÎÕ?D_x0005_#q¸â?ðõ]¿Ù?½îåQ3Ý?¢_x0005_!_x0012_Ö?«_û¥'Õ?îUd_x0015_EÙ?_x0005_¹Y\%Î?.|³yo8à?_x0008_&lt;tÃ7Þ?ëuå¤Ð?_x001B_ï+1Ç?´_x0013_| ØÕ?à3_x0019_6X×?J _x0017__x0008_à?­÷]4÷Ñ?\;_x0019_[_x000D_ÿ×? _x0001_ÜóÔ?ª_x000F_ú_x0004_&gt;èÕ?_x001E__x0019_DÖ²CÖ?RÞ	u_x001A_Ø?Y9_x0018_o_x0002__x0007__x0001_ýà?µìf6èÆ?¬U½öUÛ?º x`7Ô?	H¥ªóÜ?BpÐuì×?*_x000C_NyÞ?oißëÃÜ?»_x000B_6Ö8Û?r_x001F_+_x0014_])×?ò!éóúÛ?×îîj¾ä?÷¤ò)Ðã?&lt;Üs[_x0005_á?Fdf_x0019_Ú?Á¤Qîß?¤=µÀEË?&gt;¢s*_x0012_ÕÔ?Ä)×µá?v5Êw×á?_x0004__x0004_N;lJÜ?°Y_x001A_¥Öá×?Õhö»Ù?¾!u_x0003__x0005__x001B_Ý?/&lt;emQáÜ?_x0004__x0006__x0007_ãl_x001A_â?tµúmÉ?xaÝåJ4Ù?®AÎ$õÒ×?ß7ÖN½Î?öèëáN[×?jM¾ËÆã?_x0003__x0005_aÈøÙ$êÒ?"_x0019_Ö»r_x0013_×?öéÞ×?¼0öÃá?_x0005_¨5ÎÔ?d$Â×FÁØ?eJC_x0004__x0007_3â?´`üÉgá?_Ú_x0013_(:	ß? ¸³ã_x0019_Ü?°_x0011_ÙÍ_GÐ?üôLfó¥ã?|;;lWfÚ?©OÊãÏfÇ?«@&amp;C_x001E_Û?~{íT©ÐÖ?¨|gº{4à?_x0004_+Õ£Ù? _x001E_[WxÜ?ÑIU¥5_x0001_Ø?hd¯yÀÍ?½Ó'-_x001B__x000B_á?¬'a_x001B_ÖÛ?úRáp&amp;à?yÁq_x0006_LVÕ?±-ìäÓZâ?8ëss¡zÛ?Ød,ÿ}EË?Á_x0002_¸0KÎ?ß#j®´fÝ?_x0006_#BúÑSÐ?q_x0004_¤9_x0001__x0005___x0014_Ð?¼|_x0018_¨%á×?ï_x0016_KáYÐ?¯¨_x0002_dúÊÖ?ÈÒ:frðÌ?dÐ5æmqà?rOTA"_x000D_Î?f¸|eÆÚ?_x001E_ÞâA¾Vã?úÔe_x0011_`Ð?"NUPèÌÜ?ü5_x0008_ÁÍÔ?ÓT+Â_x0008_hß?û0D_x0003_5_x000B_Ü?]_x0007_a¡_x000D_Éß?²%\_x0002_g¯Ø?Ö°_x001F_;¼á?é$ËÜ[Ú?îó_x0019__x000F_óÖ?.vRú²ß?@/ûºÔ%Ó?ZHLk_x000B_@Ï?ÅÒ[wïÓ?³6[_x0004_Û?_x0019_è}_x000B_­Ì?.æ-_x001B__x0010_áÜ?8ÖsêXã?Ç_x001F_û³i¢Ò?ë&gt;çïmÞ?_x0016_®©û_x001A_Ú?hþðÚ	ÐÓ?Èè_x0004_Úá?_x0004__x0007_eô¿Z_x0014_¯Ð?_x0006_!G4÷»â?lf-ò¼Ôã?c_x001A_ÜãÙ_x0005_Ò?çÁ¬Ü±ßØ?\¢ÜnýïÏ?§DL¨ÎÖ?Tþ[[Ý?k[#_x000B_¢Ï?6 aþÒ?îï _x0010_Õ?úxJ_x001A_píÑ?_x001B_¯Oc_x0011_Ü?âQ+Â¬Ý?Ô´Ä_x000D_¿Ö?o ¢Û?îL_x0010_}_x0011_Ø?ÓóêÐ'|Ë?Ò_x0002__x0019_ÕÓ_x0001_É?ª_x0011_[OâôÐ?e3wBÉØ?_x001C_jyÀß?vÄ0=CÕ?A¹_x0003_Ì_x001F_Û?¼öCØÌ­Þ?_x000B_^XÙfÇÓ?¨¾í_x0006_2úá?±-ÄÜBÛ?_x000C__x0016_¤}Ò?úAs7ÏªÚ?_x000E_&amp;Îü`×?âÜ[_x0001__x0003_­üÕ?ZIÜº*ä?:ÏHñÑ?_x000E_ÐL´ô×?nÃãxÒ?Ô2P÷ã?Þ§ z$?Ô?_x0003__x0005_Ð@RlÖ?_x0014_ýÁ_x0005_jøã?DããfRÔ?ÖùW~bÎâ?W¶O]Ü?_x001E_^]1_x001E_ß?cq_x0013_ZË5Ô?¹S_x0013_¨ÖÏ?:óÞvÞ?úÚ£î¹&gt;Ê?ÝpC¹³Ñ?´ïºçíâ?gÞÀû'Ì?k¤î÷:NØ?cx×çæÓ?ß«_x001D_PÐÐ?Á~¦Æíâ? q²íùòË?_x0010_üsè_x0011_3Õ?þ_x0004_1µç²Ø?/o)01Ü?_x0002_s|V£Ü?¤ÚA_x000E_t×?_êjû×?:«_x000B_|ÁÕ?_x0002__x0003__x001D__x0017_æVfÔ?S_x0005_çñÝuÐ?y_x0010_ÄÖI÷à?ì2c]Þ?ÓÉ_x0013_G?Ù?þQm¸â_x0008_Û?»®Ï_x0019_Ëà?£"ÖÿVÚ?´_}ú·Ù?J­Xe Ù?\:_x0010_I_x0011_à?_x0001_oFNß?gÎJ_x001E_ßÐ?x@Ï*_x0003_ôÙ?:âF½$Ü?Ô´_x001B_×?ò8wpö^Ú?TÞKI_x0006_Àà?OLÇY^Ú?èhR×ñâ?ýKBå"ºÕ?6_x0005_:ï9Ô?_x0002_òñÉè¸Ù?ÌÇ÷W_x0011_#Õ?Ð»Î?_x0018_+Ñ?F!_x000F_1|Ô?¼ÇvÙeÓ?Dç~±ÿà? ß_x0003__x0004_à?Á8M_x0008_ø×?ÓcÑçQÜ?w×_x0002__x0003_NðÖ?Ï_x0011_Oå.Õ?è9_x001E_ð6Ö?Æ©#3¡-Õ?'@âUrÚÑ?c#é.Ìã?¾(QyèüÓ?¹åNýYÝ?Ñ]_x0010_EðÓÞ?_x0004_²òÎÞ?ÓÄÈº©qÚ?áï¨?Ó?6i×Þ¶_x0001_â?«:11yÑ?ezé7aÕ?4+ûkoÉ?¥pKyoØ?Ë h_x0018_{"Ø?Ðér`u=á?p_x001A_äÇªÏ?øT_x0010_unÛÑ?_x000D_ù	aÖ?¼K»Ì®¨×?hnÝNÊà?¦IN&gt;[_x0016_á?ý_x0011_Ào;KÜ?_x0001_,NÓoÐ?ã~x;XÛ?um ÖÌ?VF_x000F_V¯Ù?0Þ0s(â?Ü_x0015_5ºbÐ?_x0002__x0003_ø{ê}Þá?àóç³äÎÖ?ïo©_x0005_Djß?ÖÚe_x0001_ ¼Í?ÿWÇW_x0008_Ù?Úú¥jäÝ?(á_x0018_â£Õ?0¶Çd?ÁØ?öa{÷_x0013_Ú?ÞÔGËó_x001F_ß?ùdò{:Èß?\ûZ-Ç³Ý?OÙ_x0006_.ß?qûô©xâ?ÒK_x0013_ëÈà?tXA#~Õ?_x001B_u_x0002_§ÆÔ?6=qø_x001D_mÞ?ö_x0014_N !=à?øÓ:$ïÕ?_x001D_øá_x001A_++Ø?Â5¬å×?ui¦ÕÞ?_x0003_ÄæðF|à?/,7&lt;=ûÑ?'_M_x001B_ÆÊ?À±5ï¨_x0006_Ñ?{_x000F_#¡Ô?UùÉ"Y#Ù?ØÈ²yÖÓ?\D¥8½Ö?ï$N9_x0008_	E_x000C_Ö?§_x0008_/`QÜ?9__x0007_[0ùß?þ²¶)?·ã?_x0002_Ü£s{ªà?7Üì^ì«Þ?ÆÍ]1_x0016_Ù?ðÞÂû_x001B__x001A_Ô?&gt;^åºUÕ?_x0016_;_x000F_Ö?Ñ?ïås6_x0010_ÔÓ?_x0017_B½v|Ý?¾fjõ_x0013_á?s_x0019_(¢ÁÝ?§ÄeÞ"Ú?U¢KØkÒ?_x0013_·­v­à?DÒËsêÚ?d_x000D_u_x0010_¸ºÑ?+Ý_x001E_HÝ?à]_x0001_ìGÛ?G_x0005__x0003_·üÜÛ?¯O_x0004_bFåà?~ÀU¯BÑ?_x0016_mëÎ=Û?_x0006_á_x001C_)ãÀ×?ó4ßZ¦_x0017_Ù?4ºÆ__x000F_Ý?+l_x0005_ÿyá?Û¬Â'RÖ?DOûq¾&lt;Ü?ñEÛá.Þ?</t>
  </si>
  <si>
    <t>df71c1b243fd177909bff464a30fafe5_x0005_	ùdF~®Ù?ÖBªÀã?Ú,$%Ï×?¯Ælú.Ú?ThèV(ã?A_x0011_~CÞ?àë)3F¨á?½_x001D__x001B__x000C_¿¾Ý?z_x0006_ôe[_x0004_Ö?ú_x0015__x0001_×?&gt;g`ýá?¢-:äcà?-ÈfÇCêá?¦Ñw2!â?_x001F__x0013__x0007_ÊôÞ?Eûà®ÅÇ?äpîLÊÖ?3±·q15â?K³_x0017_=gÐ?¦Àå3n	à?Í_x001F_ßm_x001F_Û?5B/_x001D_IÛ?\Lç[Ù?	]úg£à?}º+xÿúÙ?1_x0008_Ú__x0013_GÉ?&gt;6¾Ó'Í?^¶g×6_x000C_Ó?éÁÂw+`Ð?J´_x0003__x001D_²Ò?ùçÒ3ß_x0002_ã?&lt;dÝ_x0003__x0006_Â5Ó?/©v`_x0014_nà?® ïà)á?_x0019_#x¿Í,É?ÆP6f_x000C_Ö?l_x0013_}´ä_x001D_Ï?a_x001D_·æËÛ?¦(Áø*Ô?HûlxÜ?'Ébñ_x001A__x0015_â?Å_x000D_OÓµ×?âO x¶à?&gt;E(¹_x0001_Ò?òÅ¨¹_x0004_ä?%fÌRÔ?&amp;ä_x0015_¿Ü?ÓÄÏøØ?,Á2_x000F__x000C_Ò?%Ê_x0002_`3Ð?_x0013_FÇ_x000E_É?yTâ_x001D_*¿Ü?±þÖÑôdÜ?_x0005__x0004_©_x0014_Ö?_x0018__x0012_FUØ?_x001B_úMÏ?&lt;@[µë¼×?_x000E_MnuÀ1Ô?õúI_x001A__x0019_à?DÁg¸RýÑ?îRÏ×öÜ?_x0018_À_x0014_ ÈÏ?+]_x0018_Û?_x0001__x0005_xù´4¯à?|C_x0016_mÕ×?_x0006__x0017__x0010_B2'ß?JËÉ6Ü?êG)^ýà?Ò=ÀzWØ?Ã_x000F_÷_x0019__x001C_Dá?5Ñþ_x000B_°Ç?¬-ãVYCØ?»Òg_x001C_YkÔ?C_x0003_ÀqXÑ?®å°«^Ù?¶°_x001F_Ë)â?_x000C_wÛØÏ?L§/«_x0004_á?2z+LÝlÚ?ø7_x001F_¢A/á?É2ÉàÂÕ?0«&amp;J_x0004_â?bÞ=v0Ø?õ´_x001C_E­wÛ?;_x0007__x0001_ö	Ö?¶Ä_x0017_5]²Ó?Ý¤n%_x001B_Ö?äá&gt;_x001F_Ø?_x0017_DÖîÖ6Ü?Í÷aÃÖ?¹¨A_x0014_Ü?D_x0018_0ÁÞ?:Ùvf-Ô?[m_x0002_G8Õ?Z²«_x0002__x0003_|0Ò?óòÃ;~UÖ?àºrHjWÒ?` Ã©Úaä?þ_x0001_VÙ_x0006_éÖ?úµÂ_x0019_+Ø?®üâåf&gt;ß?Ô_x000B_÷Æä?úöÛ_x000E_×¾Õ?_x0006__x0007_V_x0013_â®Û?ZªûN×ÊÒ?âø_x0018_¼_x000E_ÈÓ?_x0013_&amp;Ëx2_x0005_Û?©çFÛL'ß?:+¢2O:Ú?LçµÞ?jÐ(p1]à?xNÁrüß×?÷B¬_x001F_ãà?µî¦Þß?É:v._x0003_ýÛ?¬«KR«Ý?âVw_D2Ù?ÈM_x0004_Ðc_x0019_Ù?lk_x0003__x0003_à_x0010_Ø?¥z_x000C_eVnÙ?;	_x0001_¶q¤Ú?P¤XùQ¯Ë?´-Ð¯'OÑ?£Gns¬ß?136íç»à?SüÎgA×Ü?_x0001__x0002_õ`8_x001E_j_x0018_Ý?_x0018_Bæ_x0017__x0014_Û?W1³_x000D_;Ô?®¸è_x0007_|ß?«D)=ÕhÛ?,âµ WÍ?xdhÒ%á?îa$1ÒÍá?»§O_x000E_ÖÝ?ê:¹éÕß?zNcædâ?&lt;_x001D_áiÝ?ûæáÚ?UÛ?ÈïÏÖÉÈ?17_x0003__x001A_bÔ?_x001E_ÓiJk_x000C_Ò?¥P_x0005_ÈÞ?ÖY9Ô_x0013_÷Ü?6lkÅà?¢o_x001D_50_x000D_Û?·ãéîRã?Zõ¯Õ?æ°­ÃèÔ?u	»½0È?«ÁýOÞ~Ü?ôÁqýùñÚ?ÛX-2_x0019_9Û?hF°µUîÔ?²ËÙj_x0017_á?«öæH%Ìß?OXÑvÁÜ?*6è_x0015__x0001__x0003_Ø?¾¢zíÔ?pwäò_x0004_n×?Ë­+Ø_x001E_Õ?§æ¼nö_x001B_à?._x000F_K¹ë	â?_x001A_W#s_x0004_Õ?c¨øy_x000D_÷×?ÚÒ_x0002_[Ý?ûD{ÄÒ?Dû¥ùÒÒ?&amp;¡._x0006_Ä@×?¬üÄsÓàÚ?çÑ(_x001D_ëØ?Rªøu^Û?éT7vÇÒ?_x0005_e_x0019_WjnÛ?xð·ÐÖ?pjD¬Ó?è¨¥¯îmÞ?¬_x0019_é©HÄØ?f¼HLÚ?D¥)²_x0007_¦Î?áÌò{±_x0018_Ü?¶\âV_x0011_¾Ø?L4« Ò»Ô?D¡DúO$Û?%ôç_x0005_öÞ?^ükb_x000D_zã?	IÀõòÕ?+_x0016_ô_x0001_¶Û?dÍKg÷bÝ?_x0001__x0005_5$ÝÈ?_x000E_ÑT_x000D_]Ü?T_x001C_ÓÿÞÏ?_x0010__x0010_Ó¶¹ÔÓ?ò½ù¹_x0003_Ô?Iö±C³øÙ?ÌÃÍ_x001C_u½Ò?C'ÄÐ?j¿_x001E_ÈqÒ?b8ÐZt×?¨¦ÆO)*×?Cêø&lt;é¡â?¶«ëh/UÑ?._x0002_%¹Õ?0æ¿Ö?N_x001E_)_x000F__x0012_HÒ?RdúÞ/Ù?JÞÚ&gt;ká?X´þ_x000F_Å_x0001_Ô?ÍÄ¥_x000B_xoâ?`áí_x001F_3ªÒ?ÒÓ_x001D_/Ì?Àqê]GÒ?­5_x0003_de_x0018_Ø?"_x0006_'®i¢Ô?.n[T¸ÜÎ?é&amp;»M_ÜÞ?_x0010_ùÔ¼¬à?Ôá°_x0004__x000C_»Ñ?_x0002_[§·_ZÖ?_x0014_9ÔY9á?_x0004_%¾~_x0001__x0003_ _x0013_Ø?_x0010_`_x000F_{Ó?aÄ5}6²Ý?øAfåK_x0003_Û?É_x001E__x0005_ªcÛ?`_x001C_Æ_,ß?=C®wsÙ?¡µü_x0014_¥\Ú?:]ø'U@Ò?ø_x000C_YíÂ_x0003_Ì?í_x0004_ôÚà?Í_x001C_µOÒ?_x0013_×$Û_x0019_Ü?_x0001_+ÞSÛÎ?ã_x0003_w_x0003_7Õ?Àõ*©|¾Ñ?®»o¼xÔÓ?þ÷äðênÅ?q_x000E_P¦m&lt;Û?nDÅS_ÍÙ?Ü¹s·;Ô?%_x0008_1î_x0001_Ø?à]Ï{©Ø?®ñÔÖ?B\_x0002_/ÁÑ?·ù_x001A_AaØß?	_x001E_Ò_x0012_Ù?_x0012__x001D_V%_x000C_Ú?§0û_x0016__x0006_Þ?Ðu_Û?þÌd_x001A__x0003_Þ?2ø'µgÙ?_x0006__x0007_Fâ2ÜÚ?rÀ!8_x0012_Ø?_x0004_ÑÉë`Íá?±Ó§_x0016_Û?%Që´¼Ð?L9c~ÒÝÏ?þÛpÚ_Ø?Q_x0017_«_x0002_îØ?®-ü_x0001_ÿrÚ?Ê;#_x0006_[Ð?_x0007_ÃºÞÔ(Ð?Ý"7¿X÷Ø?Þ_x0017__x0015__x0012__x000D__x0012_Ó?W¨_x0005__x0001_¤Ü?äU_x000C_³Ì}Þ?èë[BØ?¶M¸ç_x0018_¬Ï?S»u}Êä?À5Ð^ÅÓ×?_x000E_qðê_x0018_Dâ?H²*Q%xá?æéñ}Tá?èÏið_x0019_÷Ù?%w_x000C_·ÁJß?H=é_x0003_òãØ?èN_&lt;UÚ?OueXyÖ?]_x0006__x001A_aªÞ?¤­ÃÞ¾â?BæúÙ?5ñsì÷_x001A_à?	ÿà_x0001__x0002_,fÞ?_x0003_©2b0ß?SáqMV×?¥rÍcÛ?_x0018_ñu}_x0017_ÕØ?.£Ls5à?ïú¥!}iÛ?î_x0007_°ë×?F_x0002_I¨_x0006_Í?_¿Ö_x0003_Û?É_x0004_Xå~ÂÙ?X6ü^Ý?Ì_x0001_Dã0Ü?_x0006__x0002_d«-Ò?ô¾¢ñù×?' _x0008_H=ß×?2õÑDØ?_x001C__x0003__x0001_T_x001B__x0010_Ü?¨ïífT Ö?_x001E_¨~_x0018_úØ?êc½Yß?8_x0003_´_x000E_^Ñ?._x001A_¹æ2â?wËÃ¦n¿Ù?ä6_x0011_8ÿÓ?Å»1Ô^á?b&lt;H_x0010_zÚ?(»Äg5çÝ?*_x000F_{¿Î_x001F_Ó?_x0014_ðáªä=Ö?(éÙaÀß?#º¸ÑÚ?_x0001__x0003_?Ìä4¢Ñ?R!ÿ_x000F_êèÓ?t´±î±Ò?&lt;_x0011_Ì´ûÔ?úÉ³e_x0015_Ô?ÂÝ_x001F_ÛÓüà?,Þã2Jà?êNôíbÕ? £e»X×?@iÁêþÑ?ü9QcÂâ?hã_x000B_pºÑ?¾Z58(Ø?_x0013__x0012_û_x001B_+1Ú?,	_x000D_&amp;àÄÒ?¬_x0015__x0008_¤þÑ?DSk½uÓ?ð}H[©×?¢sÛg_x0008_à?ðÛ±ô9fÒ?jaVÆÙ?_x0013_FU¾ñÙ?vÕ¯ÃªÜ?I_x0005_@8uQÚ?.ÓÂåêÏ?_x0015_ÿc¼_x0011_¡Ý?¿/_x0007_=,Ú?þ²ü#§Ó?_x0002_ú2"ÌÁÛ?_x0006__x001F_-é¤£Ò?îFú×?ûZ¦]_x0002__x0003_ ÛØ?_x0012___x001A_®~_x0010_Ù?_x0001__x0012_ëùþÝ?N_x001D_Ù9¥ìÑ?_x0014_ÏK÷vÛ?t!í_x0017_Ø?_x0014_\üÖÓ?ø_x001A_½«#á?&amp; ½}-X×?R÷i_x0005__x0006_Ø?4]%ô6õÞ?òD,	ØÝ?j÷Ñuyâ?¶rÖ$Ú0Ì?_x0002_ô¥æðÞ?öj]¼_HÕ?_x0012_ÞP%¨_x001F_Ú?h_x0002_5Ù&amp;ÌÑ?öº¥X_x0002_Û?è¼¯TðÚ?¿Ò7Ö!vÒ?_x0013_Á_x000C_5ÒÕ?_x0008_ÞÌã%à?Ûô¯_x000E_°Ò?àÜ\ëé Í?~öÐá3Õ?d)R&gt;9Ý?'¼*_x000E__x001A_Þ? K_x001C_è,Ð?ßÄ´L»Ú?â§A_x001F_ÞÐ?:ß|¸~yÒ?_x0001__x0002_ò}Þi=Ð?£Ï¤ÂêúÞ?½zNkÞ?ÈûK~{kâ?l_x0001_­Êj_x0017_×?X²_x001C_y_x0012_§ß?¬_x000D__x001B_e×?_x0012_Hkc¬Ü?`_x001A_»Ò?;k!_x0003_R_x0004_Ú?**{_x0002_òeÔ?ZÏÔ¼¡Ü?/K_x0008_`hÞ?Å_x0005___)Þ?ª_x0012_+ET·Ö?_x0005_?ÇÜ?ÀN,tÌäß?T¹_Ý~_x0012_×?K}2g_x0003_,Ú?@Yh»ZRß?_x0017_§OènÚ?_x0010_]_x001C_ðÛ?&gt;ST«_x0013_á?1_x0004_´ LÕ?Pæ_x0010__x000F_Û?N_x001E_n×?ZND_x000D_K_x0007_×?vk_x0012_ñæ¾à?4`0ý¯xÙ??u_x0010_ÙõÙ?*O$ÕêÝ?ô0E_x0002__x0003_û±Û?_x001A_¤°a²Ï?4?æ3_x000D_×?ÕÛÒ)ä`Ñ?ÊôU_x0004_Ð?ØE¼_x0018_êFÓ?XyWòÀ5â?ð&gt;@~m×? ¤^ÐÚ à?ôGaÿ$£â?¾¾¥«_Ó?-&gt;¼Õ_x001A_GÑ?_x0007_m¼Ä6ß?r]Ùï´Ô?}ÝòÌ\sØ?\mçGpÏ?)1TÂy»Þ?Ê~O*¿Ñ?_x0001_Z _x0002_-Ý?_x0014_°3&amp;²W×?¯¡_x000C__x0006_Þ?Fòæ`ÌÙ?äÖrcÂà?[_x0010_úDkÚ?ÊÈ?sÛàÑ? |%®¹Þ?¡Ã&lt;ê°]Þ?Ã½6EÞ?ÐJ­_x001A_:Õ?ÆMé_x001A_cÜ?j,×$Í?pÇC=Õ?_x0001__x0007_ZÕ_x0014_b_Ù?kAúÚåá?H_x001D__x001D_¦,Ð?JÐS;úØ?ì%_x0005_ú&lt;øÌ?_x0014_xõ²_x0017_Ø?&amp;í®2Þ?¾6ê;³_x001C_×?_x0001__x0002_[ìóÜ?Ý¤:_x0017_¬ß?=u¡$ªÝß?|c°_x0003_æ_x001B_à?_x0007_KàÁ"KØ?AÐWP&gt;Ú?;/½_x0004_7Ø?ß_x0007_6®EÝ?^ tia^Ó?­&amp;_x0006__x001B_QòÜ?ú¯TÓÕµÕ?¾BÎF +Õ?Tcô¦_x0014_ÓÕ?®¬Á_x001E_Ø?6±_x001F__x001A_ý^Ø?_x0012_MiÐºýá?_x001A_`,C_x000D_Ó?J=ÍUß?Äñ_x0007__x0006_(Ò?T&gt;þ¤_x000F_Û?bº¦¼ÈtÖ?R$_x0017_¿_x0002_Ï?úÛvÓXØ?X9;u_x0001__x0002_Éã?ÐÁKZEã?_x0008_+Æ¶OyÙ?ÀÕÞ¦_x000C_?Ì?Ú2s2õ[Ô?ììD_x001D_	Õ?_x0012_æ_x0004_z^[Ó?Ï@Ñí1Õ?_x001E_Ë|o?ûÌ?M-»qÞ_x0018_á?}Ý¨ |Ý?_x001B_æÿÞÜ?(ÁøVdbÓ?Õ_x001C_ú3ÊÏ?Á ÞHÕíÛ?xmr26Ï?`·ÈÍòÕ?º_x0006__x000B_ÐÖ?_x001B_Í_x001E_éíÌ? &lt;ÐfüÔ?ñÒÚ_x0003_É?2"ßÒÓ?_x000C_*Ç¡tXÛ?ø_x0010__x000F_B×ÓÓ?¾ÁÞlï_x0019_Ö?FE;þ£	Í?£f»]ÑÙ?o­_x001F_\Ù?x=k_x001A_ëÙ?ÉÆ¸7Þ?0³åOCqÔ?BFæÒ^Ø?_x0005__x0006_ÔÑßíþ8Þ?Ù®_x0001_O_x0018_?Õ?¨l_ô $Ø?_x001B_²Úcï§Ú?ê_x0015__x0015_ù.éÝ?$P_x0019_!à?¾Áú±õØ?1_x0019_eCR×?_x0011_aW_x0003_FÜ?K[t_x001A__x0004_á?àÞ´D=qÍ?ø_x0005__x000F_Ú_x0015_ó×?ÂÚýiEÚ?T¡dp#ß? ¨kÈÞeà?®zc_x0002_øÐ?×Ó/¦Ò?ª_x001B__x0012_'_x0006_.à?@Þ_x0011_l¨Î?,_x001C_®ùn!Ø?h§ÚðÿÛ?xú²!»_x0017_à?tèÇO Ïß?HaK¢Ó7Õ?Ú_x0018_ÓZ1à?nÃÞzËÑ?_x001B_ÙÑíWÞ?:R6Fw_x0013_Ù?Æåêå_x000B_xß?mçYÑç_x0001_Ù?ùÍçû_x0014_Ø?L¥G°_x0001__x0006_ gÕ?_x001E__x0016_¡ÕFã?Öheë½íÖ?6¥õ×ðÑ?¢î÷ò×?ÌFp.óÝ?rà_x0016_èá½Ô?_x0004_r=1_x000B_-×?_x001B_'Ý\ Ý?J×¶Bß?Üd_x0014_Þ5É?B_x001D_ÿ@×?Ã	)LÁÞ?¹}ÚK×?_x0003_-1|Ü?"5µ¾_x0003_`×?mLG_x000D_ Þ?G]!_x000B_ß?T_x0007_07Ù?Î&amp;RD¨Ñ?Ûi_x0005_rUÖ?ê[Îª_x0011__x001C_á?/YvN*ãÑ?,k(½_x001F_ß?_x001D_|ð1ÈØ?&lt;N ìT_x0014_Õ?Ñ5_x0017__x0005_LÝ?Ô_x0011_­DÑ?hÁÃ_x001A_Ù?¬ÅN3j§Ö?]ñ7jØ?&amp;Y}._x0002_ÈË?_x0001__x0002_Äí_x001E_Íá?_#ÿ*øÖÛ?ã&amp;4ÎÔZÞ?n®éÐ"8×?TqÉ,¾jÕ?~´_x0018_£ß?üw]^¦\Ë?ðª½vâ?_x001D_V¸&gt;_x0013_Û?4å_x0002_YÔ_x0014_×?êg_x0002_£y_x001C_á?,C{0ÐØ?üX._x001D__x0006_á?Ì¼ü_x0016__x0013__x0015_â?rñ¡Ê_x000B_×?«1YåãÖ?4%¢`ìÔ?ÉÎ4A*aØ?M_x0005_Rå¨×?_x0006_~Ý=_x0005_Óà?½ó7êü×?_x000E_þ^_x0008_:cÙ?ÙÇn ¿Ê?8&amp;?_x0007_óEÞ?_x001E_þ§}/Õ?&lt;ÿ÷¯X_x0013_Õ?_x0018_sê_x0013_çÌ?ì_x000D_Þ³àÚ?_x0005_gªÿ&gt;Ô?¾_x000C_æ_x000D_(ß?»¿ÓUÈ?&lt;ðñ¿_x0001__x0004_UfÐ?_x0006_&gt;lÎùÞ?0Ñ_x0008_B_x001E_Ï?¢æ°æã?îÎ_x0008_É¢Û?_x0018__x000D_xÁ_x0010_Ö?f_x001D__x0007__x0015_,Ò?å×CÖ6ûÕ?i7.8ò(ß?ç+_x001E_Ø_ìÝ?Ñ_x0004_8_x0002_EgÙ?,P_x0003__x0017_éð×?yÿÛQjÙ?OPQÕ?åb¬ö®Hâ?ùqöPw·Ü?«§AR¦ìÙ?Kcê¥^Ç?*ÿÂ~ZxÓ?J±0àíæà?G&amp;ã$"Ú?¼2ð¦bß?ºÆ_x001F__x001C__x001B_¼Ò?ü:ù_x0011_jÜ?06®£Û?r_x000F_î_x0016_Ô?D¨ÃîJôá?Z²ZåàýÙ?L§_x0006_»þÑ?_x001A_Gôó¶Ú?nYTI5®Ö?º}kq2Ô?_x0001__x0002_³Ë%ó{Õ?,_x001B_¨ýBÑ?$ûç^6Ù?¿tÎ)¡Ü?íëßÐòþØ?¬|W_x0007_ãà?Raîb©ïÓ?yáIvÚ?f»Ï+ÃÈ?ßY2YøÕ?_x000C__x001B_zólÚ?wpÚ#ü¨à?FîÀú¤×?mË¶ÈÏÞÖ?d_x001B_4`à_x0007_É?fþ7Í_x0015_ýÛ?K5Ok&gt;gÛ?¸ûuw±_x0013_ã?_x000C_ênr¤Õ? üZèGÕ?_x0008_À_x0002_/^×?_x0016_&lt;¿yÒ_x0002_á?8kk_x000E_"Ü?äÙÅðÙ?_eCÈÈÇ?f_x0018__x0012_VZ$Ô?q_x000D_#=DîÔ?ÓÙeèðaá?x0~tnÏ?lÊ&gt;ï_x000B_×?_x001E_¼ ¨Ó?_|c_x0001__x0002_p_x001D_Ú?åon«%¡Û?.Ãä«É?_x000E_#He_x0008_µâ?`×ä»ÏÙ?@^ô%L°à?f¡_x001A_â¢¯Î?Á,H½ß?J¿MMÛ?÷ÑZ2×[Ú?ä9bVõÙ?ÁÃt&gt;Ø?Ô&amp;^'_x001B_Fá?µHJëÏÒ?Ì_x0019__x000E_lVàÓ?9rÔ¾Û?Á_x001C_åRsÖ?_x0016_VLòÞÛ?%ÐVÍ;É?&amp; ×_x000B_ÀÔ?×ú7§á?Ì#4¤Ý?£_x0014__x000F_mM_x001B_â?|Ë;îÄà?ÎüÀçÕ0Þ?n¤_x0011_¹{oÜ?r{Êúz­Å?Cô¾_x000E_ =Ü?G½5_ÿÒ?7_x0013_\WºÈÛ?f ;DRØ?kÓ/;Û?_x0001__x0005_fXÍ°è¤Ï?xõzü_x001A_Ñ?*ÑøÄr_x0003_Ö?&gt;.1_x000F_´7Ý?õÂús3Ø?ÉÃ_x001B_ûÉß?_x001B_rÒÝ_x001F_ìÒ?D_x001A_[_x0002_×Ö?F¹{Áà?öIj_x000B_&amp;và?¶Ü2ÝµÛ?T=^àÕ?ËÍÑ±g%Ñ?»~ÆàÊ×?)_x000D__x0003_ÈG_x0006_Ñ?(&gt;_x0008__x0001_×_x0012_Æ?4A]u(à?R$0MçË?Â«/À_È?÷ñ&gt;ÍÐ?_x000C_!_x0004_ÛÕ?_x0018__x0015__Ã_x001D_ãâ?G£ôk7\ã?õ§_x0011_&amp;O_x000F_×?´ëÒ~«BÞ?,8Í_x001B_«Ê?;B¹¦âÎÎ?¬å-hÉà×?nø_x0010_ó_x0001_Ú?ÁNÆ¥_x0012_HÝ?6_x0018__x001C_oaxÙ?ÇÙÔR_x0001__x0002_IêÒ?_x0017_&amp;økkiÛ?_x0018_£PýbÄ×?_x0018_Z_x001C_¡ÚôÒ?5YÁZÍxÏ?Ë_x001D_½N¥ÔÛ?t¯MFÏÕ?|%Ã)b$ß?VÀ°	_x001F_Ú?_x001A__x0019_*¥ä?'KúRJÜ?ÆN(´_x0013_ØÜ?|ÁZú@×?#_x0013_c2J	Ô?Èz°	âÜ?Ê`¼ð_x0019_®Ô?_x000F_ðÇÛîâÔ?ä¶nFÃß?% _x001C_k"]Ü?³Òn¾Õ?Í`V_x0004_ùË?Gk#±¿Ú?6Ñ_x0019_,wÞ?Jï_x0018_ÛÍ?Îhì_x001B_Ô?C+Å^Îâ?_x000C__x001B_;u_x0013_ Ý?'©_x001A_Oé"ß?=_x0012_Ý_x000F_y}Û?bB_x001B_0¥Õ?S ®íJoÎ?_x000C_@Z!ÇÆ×?_x0002__x0008_¨Ë°_x000D_ã?_x000C_U]SRÚ?_x0004_­ ¿­Ù?öu×ÃøMÑ?9&gt;âÊò5Ê?_x0003_¼:h_x0002_à?êÛ\jÚ`Ü?_x000C__x0005_ÉÃÛ?­_x0002_Á_x0013_wÚ?Ð_x0016_4%y¶á?_x001F_,Lã_x0006_Ú?äÍÍu§Ø?Þóúö_x0001_®Í?T_x000B_Ø?1-¡Lµ`×?©	;Ë&lt;Éß?ð_x0006_±4­3Ö?ê»¥ÒôÛ?¢3_x001E_CÜ@ß?j0C­Ù?_x001A_·¸ØK_x0013_Ü?YóÀïò#Ð?¯rlè_x0006__x001D_Ò?a_x0011_¤_x0005_Þ?ëØ±Ú_x0007__x0002_á?Ë©_x000F__x0015_ÍÞ?;2N§÷zÈ?¢`;'dxÛ?;_x0016__x0012_ÚVØ?õ_x0016__x0012_tßÙ?_x001F_±&amp;Ï? Éýä_x0001__x0005_UpÛ?-_x0003_Ãý«¥á?ø},äpìÙ?d_x0004_EuÐ?ÚÃñÕVã?_x0015_ë_x0015_¿Ð?ì.· Ò±Ð?­/p'!Ò??BßµÛ?&lt;_}¾ÙÚ?Ø¸¼_x0015_vØÔ?ÄaA6wVá?©loï_x001F_uÒ?FñÌîBÑ?Kw_x0001_Ü"Þ?ÒFÆgÇÖ?_x0016__x0007__x000B_=Ô?n_x000E_¢_x0005_(â?/ÞöáþØ?_x001C_åµ³a×?Lg_x001A_Nã?ë¨+Êø_x0013_à?§_x0008__x001E_÷Ñ?´_Ñª÷l×?á³òØ?V4p8ämÓ?Û%,~_x0002_ß?þ_x0010_[_x001F__x0015_Ù?ã-Úç4Ò?üJ_x0001_ _x001C_ÿä?ê.-Þ â?&lt;_x000D_xÈ%_x0011_Ý?_x0002__x0004_ÎHÏ _x000B_øß?_x0012__x000C_	y¼Ó?RFú´_x0014_Î?×Ä®ØnÖ?è;_x0008_n©ùÐ?y;Ö!É;Ñ?~Û&amp;ÐÓ?d_x0014_S²wÕ×?É¡UKUCÜ?_x0002_·_x0011_È_x0019_áà?O_x000E_Ï_x0004_DÔ?7ðOÙ?tð7þãâ?_x0006_ÖêÐ°ÒÍ?_x000B__x0001_³I_x000F_Ô?Jøà_x000F_0_x0015_à?èÐ_x0013_,,Ú?Þ¦+Å+_x001A_Ô? {ß­_x0017_â?à®×¹ÞMà?«¬ëaºß?O_x0013_·Sà?DW_x0019_6J`×?Ä°_x001C_Ã/rÚ?_x0003_M:_x000B_É&gt;Ù?L÷J&gt;_x0010_Ø?2ø×êH\Ö?ÅÕ?3_9^q´Ù?_x0005_HÒ­ÄÌß?"_x000F_Ë]_x0001_à?_x0002__x000E_àR_x0003__x0006_EVÜ?æ;w~Ù?S_x0004__x000C__x0015_Ð?¾ðd¶ÉÜ?qk_x0018__x0003_¬Bâ?G_x0014_¤_x0010_@Ú?ÞÜ=_x0001_WÜ?U8Î×?_x000B_tÀÃ¶Ú?Ê@)x^Ù?Þê¼_x001C_uÒ?XÞ°riÖ?§= §qÔ?aCQøªåÚ?êvýÛ»Ï?t£ó*_x0002_ß?*±¹0¥Ø?ÿD¸S~(ß?ìÂ_x0005_8öÜ?zwV_x001C_Î_x0016_Ý?"9&amp;ÉÚâ?â_x0006_Br?Pà?rFüO©Ó?¢_x0014__x001D_m_x001D_Ó?r8é!×?àT_x0015_u_x0016_Ó?5íÒOwÚ?Æ_x0001_Ý?(_x0005_úÚ?éÐÀÙ?©¦{T1^ß?.xÖTÁ_x001C_Ñ?_x0001__x0002_`D_x0018_¤Ù?b_x0018_«@¡iÑ?KEqâ_x0016_á?MÉØÚ?7ÐvsÞ?¢KöÄÝ?»£¬ô`Û?ã1óÑsÜ?_x0001_TY[_x0008_Ý?ð:î+ïÐ?~UÛ½óÞ?TèøXc@Ì?ßýÕ_x0011_ëÊ?¶pHoÐ?¾_x0014_.³à?¶Ú\÷Õ?¿_x000C_q]Ø?ð¤! ùÑ?¼_x001C_51@Jâ?fh-ÉÜ?J¥[¦ÐÕ?EÒê¥vá?ò.£_x0002_[Ñ?_x0002__x000D_ZÍ»òÌ?îÊä_x001F_5LÕ?M³÷@á?-C_x0001__x001E_-JÛ?pI±?ý_x0006_Ó?zæ{FG Ñ?r_x000E_RU_x0007_Ö?ã²hØ_x001C_Þ?_x0015_ÎL_x0001__x0005_øXÛ?È­_x0015_Cà?Y¢Æ¬t1Þ?_x000E__x001D_vfîÕ?ò_x0016__x0018_®m¨Ó?ó4a-çöÑ?è&gt;_x0002__x001B_nøâ?Ê½|7Õ?\ì#V)Ú?ÔÈ:ö8ìÚ?_x0005__x0002_Æ§ýwÎ?ØÒð7VèÌ?B·.´ÏÝ?·9_x0003_m_x001C_Û?M_x0010_IÄ_x0002_×?b!Ú_x0008_:æ×?xh\&lt;ÞtÝ?&lt;ÇÅ)#Õ?8å´~ß?_x0012_üÝþÒ?Ð{Ù«§0Ü?Þ_x0008_È,Æ×?PªÊYWÙ?_x0018__x001B__x0011__x0016__x0001_Ó?÷út(f_x0003_à?_x0018_#`Ø×?]Ïj	eã?_x0014_»Ú_x001E_vÛÕ?_ìGüÆðÛ?=_x0004_ðÞb_x0007_×?òEæd_x0007_ñØ?*©_x000F_S!_x000F_Õ?_x0005__x0006_~;ï_x0016_Gá?m^ézÄÝ?ÜÚÁ' ×?{0D_x000C_ÝÙ?Ö}{8q_x0014_Í?ÚuÆ¨àÕÞ?¡¼¾øÅ?_x0011__x0008_]I_x0004__x0016_Ü?OÃ¢fÖPÞ?cÙnÿ_x001D_Þ?WÙzc¢Û?¼[à¥|Ø?òú.1,È?Â_x001D_´¶zFÒ?fDß¾ðñÞ?Éøû"³Û?¬æl£M¡Ñ?r&gt;µ÷=Ú?rTGæ6¢Ò?_x0016_Ä_x000D_Ô?rÆ*_x000E_h_x0014_â?Ä_x0003_9_x0018_Ñ?ÒOF_x0002_@Oá?ëÖÞY_x0016_ß?öÌ8_x0016_â?8ã_x0001__x0010_Ó?_x0005_ªe â?þt¢Q_x000E_Ý?ªÊâgÒ	à?ÂÀLñÇFÖ?à5ð¡và?3G_x001D_~_x0004__x0006_caÚ??ueo2Ú?Q&lt;Ì%Ò¨Ò?M¡_x0003_K_x0002_Ò?úThäæ_x0005_Î?jdVz¥Ô?_x0005__x000C_tceæà?^ _x001D_»Eà?ÈtÛZÆß?H§o]cá?_x0001_¤Ä_x0008_bÒÐ?RIL¨_x000D_7ß?:¢²ê_x0006_à?_x0001_µÇüw#Ð?QÆ_x001E_óØ?5_x0010__x0012_á?®8,x²ÓÖ?²£OÚÑß?_x001F_y!}ù_x0008_â?YÅHâ_x0005_"Ò?h°wÛ&gt;Ö?Ê_x001A_Ú_x0013_[Ù?Û_x0007_jÐâ?FíNÅÉþá?Áß_x001C__x000C_NÝ?¯º_x0002_&gt;\Ò?Õ7î¡á}Ö?68·ª××?C_x000D_¯éÒéÛ?_x0003__x001E_ÜOá?µý?kgÖ?PUã®dZÙ?_x0003__x0004_4=ûCá?â½_x0018_¶_x0011_á?Ó_x0019_¬¤8QÙ?î¡4¥_x0001_îá??-Göc¿Ú?Z_x001F_Ï_x0004_$³â?_x0014__x0013_Iâ?¸.ýõõÚ?*?¢SòÒ?&lt;Ç(ÈíÞ?\y!_x000E__x0002_þÙ?*bßFõ¡Å?Õëä_x0019_Ö?_x000C__x0001_Þê0ã?×&amp;Ò®oÞ?ÏßYtC¤à?ÐØîI£áÜ?,#ü¤ÅÖ?þ1ãE¾óâ?áH_x001C_ùµ+Þ?9ãÙ¥ÖÙ?Ñ¥¶¶Gá?_x0006_H,/Z Ó?FX_x001E__x001E_ØÞ?H§¶§_x000C_Ý?¯ö%ê%Í?Vj0_x0016__x0005_ÁÒ?Ø,é_x0010__x000E_Ø?úÑ+Kõá?y_x0004_ì¡Î?¿î®Ya×Ù?_x0003_Â9£_x0001__x0003_qoá?_x001F_ë%_x0008_OË?_x000E_ÂÀ7õÓ?_x001E__x001A_¶_x000F__x0007_Þ?HÃ¼¸_x0018_ÅØ?ÊWÎza-Ö?$.èÔ?ygEq_x001E_Ú?XÂÅsUà?ù¢!ÕUyÔ?áÿ,/à?ÅØ¿_x0016_ùYá?DU._x0008_ô8×?_x0010_ø[I_x0003_â?·ïÆÄ_x000D_­Ú?V¡_x0007_êK0Î?¦_x0019_ÏÁ|_x001E_×?Àµn4÷_x0017_Í?x²LÒwÝ?µÐûá?vxaX¹|à?uw'þ_x0012_©Û?ÖXîóäÕ?6L²­0ì×?òÃUlá?_x0003_:0FQÓ?Îf_x0014_Ûkà?ÖzpAÊ_x0002_Ð?VB"nyÔ?×NaÛ?xOa§á?2ÞÀfy_x0014_á?_x0001__x0002_üõýÇ$×?_x0012_7Y?s§á?R5_x0011_SiðÔ?ÝB ®XbÛ?_x0008_q}_x000E_l_x0017_Õ?@oHñ`Ô?¾°raèØ?¡þãQ_x001F_ÙØ?«À?&lt;ajà?7F_x0006_¿_x0019_ã?&lt;uì¨¦Ô?®jz­ÜÑ?'u$ñx`à?w¶CÂ_x001A_¸Û?_x0006_zu²É_x001A_Ò?tr^ebË?_x0006_vôõ4QÐ?e=Hf_x0016_Ù?@ÜwIoÖ?_x0013_vá_x0014_6üØ?â_x000C_£oû²Ü?ÐÓ}#³÷Ô?ð¿÷8t×?_x001C_J;Uà?¨U|_x000F_à?NêºséÎ?[_x0002_J X£Ô?ûÐµÎýÂâ?_x0005_©ëeóÞ?æê'/¯fÚ?­ëp[aß?¨ÓÔ_x0018__x0006__x0007_Ýâ?Ð62èéá?²¦T5ýÔ?_x001B_æÕ-;°ä?_x0016_»/²àôÓ?#_x0007_®~×{ß?*Ð¦//Äà?\Uµ&gt;_x0004_}Ö?VÉÚ¿&lt;zâ?î¯*´ÌÐ?éÀªÛ_x0013_#Ù?7;ªVÜ?_x0003_Fm#_x0002_ â?µ÷R"Û?Z©¶8Dà?é¡3ï_x0012_Cá?!_x0007__x0011_Ñà?Þ_x0007__x0005_lN4ä?&lt;eoÜ:×?~AÜ'´Ó?§_x0005_ÇXÔÅØ?Êsþªª×?º_x0001_À©ê_x000D_Ò?Bòi­aÙ?ª_x0012_@+uÙ?_x0010_â×ÃÜÖ?DÝý}*Ö?*ÚSÝ_x0011_à?¡6/ÙÐÒ?_x0011_ãâ5á?_x000F_èh_x000E_#ÞÞ?_x0016_4åfp=Ø?_x0004__x0005_	|	_x0019_mÝ?ò'ßëKÖ?Xçöñ¦Õ?+K ú_x0007_ÂÅ?Qr_x001D__x0015_á?ß= _x000D__x0003_à?|_x0002_?_x0001_Ë?' [Ã;Ó?{òL=@1Ö?ÁÃ;½_x0019_mà?ï.(h_x001D_Ë?àõj¿Ø?Dã_x0018__x001B_EÕ?!d·©#Þ?ÿWõ¢lÖ?Ã¬÷_x000D_UÛ?_x0008_tô_x000C_ÌÝÏ?öÇ©ÛóØ?ØÞÚfêùÑ?Ýg_x0003_"#ÀÙ?&gt;«À_x001E_*¥Ó?fcKAÞ?_x0012_ASÞïbâ?ÀÆ%$Ô?Z$E~k×?¼_x001B_Ë"äÒ?-¬`×;Ö?r_x0010_ üÛÎ?ÙYB1_x0003_sÚ?n7úà2â?ß8_x0006_0Ë?_x0012_-t5_x0002__x0004_&amp;ÿÖ?^_x0002_ìpk£Õ?_x0002_8Ô%ßÐ?aO0RÞ?$Ð¸_x001F_µÂÞ?N~Kd_x0003_â?Ò_x001B_ÖªÁ}Û?X_x0003_Ï$Ô?d$eðr_×?ö`×ï¨_x001C_Ò?l_x001E_²õñÕ?wE_x001A_ ElÓ?"_x001F_³Ï´Ñ?ç]qã._x000D_Ý?¡¦X/Å_x0019_à?j¥(ßÄ_x0005_Ö?â{)_x0017_Ý_x0006_Ò?v[ô~¿éÓ?òÀKMÄÝ?&gt;Y³*ìÚ?JÐ_x0010_HüÎ?¦_x0001_°^ß?ÞMI+!nÜ?a~VÎ¿°Î?b¦l_x0005_ç¶Ê?¾°_x0011_ò×?Úû .Ò_x001F_ß?lå^­_yÔ?Î!ÛAÔ?_x001A_A_x001C_oFÕ?È _x0019__x0006_&lt;Ø?}_x0013_ªÔ?_x0002__x0003_N)¦½Áà?È×ÅÏÞ+×?¸µ&lt;ÞÔ? Á_x001F_`Ø?)`ço0à?7z©CS9ß?5q(QâÑ?6úSµçà?¶_x001A_3_x000D_Ø?Ü¡½_x0016_("Û?+øÕyÛC×?_x0018_±b£/Ú?û*h»¯Ô?_x0013__x001E_|ñÉ?üÂQáÒÖÑ?þika}IÜ?ü7~í×?mèAû_x0016_Ô?ØÞF{n_x0001_ä?4uõúÉÚ?#·_x0016_ÍÏ?IÐ_x0004_ØÖ4Ð?fÒ_x0003_v.Zá?"_x001B_¥KÔ?ß,×#ß?ô_x0001_ò ÁÄã?´S SËÑ?v~Ç¹=£Ü?ìÄÞÌÕ?Äj_x0016_JÿðÕ?_x0002_w_x0003_måAÓ?_x0008_WôÓ_x0001__x0003_l×?XNhuãÌ?×4NñÎÙ?L._x0019_Õ?ÆnÛK_x001E_ã?:°u_x0019_á?þ­ì'ÂÛ?¥_x0011_=?~á?X qwûçÒ?*¡t¢+ÆÐ?F¢6TÇÉ?º"k&gt;0á×?lñÿ_x0001_õ_x0008_Ì?Ô=Gñf×?KÎ´¶Ó?6«!ôà?_x0004_Xæ_x000F__x0002_ÄÚ?­¢ÚòÜ?æSõqÕ?Âôb_x000E_Å?_x0006_D³Ë?üP*Ø?¼_x0007_ðK±Ó?³µbÀ\Ø?fúµ $QÐ?}7ð_x001C_Þ?r{`ÛÙ?ì¦;æ,_Ð?Ä:6(P_x0015_Õ?ôJÉQÏ?_x0004_²9Ögà?n_x0002_+-Ý?_x0003__x000D_8ì®Q_x001A_×?Øº¿ãÙ?&gt;f¬ï#Ü?6ô¹_x0018_DÒ?_x000C_f¾-_x0018_yÖ?_x0005_zä¸á?»e_x0006_A´_x0017_Ù?&gt;#¼x9¥Õ?(_x0004_´¦ñÙÚ?¯Ðüâ"Ì?_x0002_SªOÀÑ?Hy½_x0019_]_x0010_Ú?æÀ+Ë{CÔ?_x001C_Ýö¡ÒDÖ?¤_x0001_"wYâ?_x0008_ùÅ¾ÆÛ?ØÞ_x000B_'	_x001B_Û?y©m§_x0005_#ß?^Ì¥þ&amp;â?èÆ5_x0012_¾Ú?LÎ&amp;÷ûÎ?=©ïmp%Û?dÛÛÉ_x000C_1Ö?1¤ì_x001B_õÛ?ø_x0007_IÞa·Ò?¾3ú£jÛ?úfÈ_x0010_S_x0012_Ú?_x000F_ÀÚ?IË(ëiªÉ?_x0013_"d\ùÛ?ìëé_x0005_ÃÑ?F_x001B__x0001__x0003_\áÔ?Ä_x000D__x0002_ÜÊªÎ?ÛTÞC$Û?.ªöôIåÙ?_x0008_3ø|ÈÜ?9ñÉ_x0016_Ü?ò³¶ckÖ?®_x000E_dJ_x0011_Õ?¼Ê9-|Ò?®µ«þ°#Ø?LÐÑ1cÕ?_x0018_Î{Â(¯Ò?$rãñà?/ÀÉX_x0003_|Ó?b2ñ`­¿Ù? A_x0014_É±à?gøÕÕ¹ß?®×Ábh/Ø?ñÁ_x0014_ÿò_x0007_ß?°ÿ¯¡gÔ?D»n®"%Í?fL¾iºÍÜ?_x001A_ÇV`_x0002_äÞ?ÿvÒD_x0011_Ù?°¬_x0018_HµÎ?4!uµæÓ?_x0011_Ö_x0008_Xô¹Ñ?j_x0004_@ÄoÔ?¤Úr_x0002_ß?zÂ÷k5×?ì¿UólÙ?||£}Ö£Ô?_x0001__x0003_ÄÔ2!_x0001_üÕ?_x001F_cÝ©AeÚ?£Û(VÚ?îc_x0007_Òâ5Ü?ê_x0014_­¸e£à?_x0002_Y,|Ü?_x001A_õfÍyÓ?¦sªNjÕ?F¹o(%Ø?¹B§§_x0013_Ü?¨u6­+à?eÇ.?m$á?Pëîkà?y_x001C_.õ]©Ù?_x0010_ÂÁFÄ³Ò?îIyÙì_x000E_á?zvoHÕÐ?6,XdÅÏ?_x001A_ áâ?Ì¯¿­íÛ?0*{°Ò?_x0016_jÐÖëà?°=I_V{Ò?7eºÕ¸¸Ý?B°@?ìâ?_x0012_ô-ëÐ?¨_x001F_jZ_x001A_MÔ?IàÑ bzÜ?_x0008_]Ö_x0018_Ý?4«WÞ Ú?Å£àW,Ë?|@ÇÏ_x0003__x0004__x000F_âà?_x001C_+´_x0003_×?ØqÁ_x0004_ùÑ?_x0008_ÒºC§Ù?Ïê=/_x0013_Ñ?±HWâÌÐ?_x001E_Ó;(\à?u·ä?_x0012_qÓ?NT}S eâ?ÖõØÂ_x000F_"Þ?ñ.Ù[F³Þ?_x0016__x0017_±ÛÐ?ð¸»mnÑ?EÎ§QeÛ? ÌcwfiÝ?©eãÔº_x0001_Ú?&lt;ù5\¿×Ë?o`3ÜOØ?x(a«K	ß?*Ê´¡Ú?ò'_x001D_âÆ°Ô?b÷Ø,²~Ü?àfé_x0015_£Å?_x0019_Ç¿³Þ?×ì=?NÐ?|ô¾$S¢Ö?B_x001F_dÕ?pÈM	"Ù?ÇJ_x0002_®JÜ?|?e¹zá?µê¤ÝÌ?5_x0006_òõÁÑ?_x0001__x0003__x0018_rØÌr×?pà_x0001_c]ÍÑ?_x0010_6Îu_x001B_Ö?Â_x0017_[((ÚÓ?ã4m,±Û?ÄÉ Óç+Ø?i_x0005_¼W_x001D_á?¥ÔjÚP Û?M¸*lsÖ?ÆñºÊÕ?Ez×qÑ?z_x001F_'¤t4à?B_x0003_Â+ù_x0015_ã?MMc&gt;YÔ?à2®ÃpcÔ?ff;Äá?ØoÈl^ß?_x0012_V]aÍ?_x0002_)"QÛ?D³_x001A_/_x001A_Ü?2C_x0002_ÃMÌ?_x0006__x0007_Wl©Ì?»_x0018_'"#(Û?^~ÖåÕ?@aco)ÕÖ?G_x001B_Vv_x0004_Ð?+_x0007_ëC¶¤Õ?\#q_Â´Ñ?ÎÒÌ)åMÜ?Zbê¢_x000B_Ù?©URe-pß?_x0018_S_x001D__x0008__x0003_	_x000C_§Ô?.&gt;Ú_x0005_²ÂÕ?C®_x0006__x0006__x0017_yÙ?á.`}&lt;Î?_x000D_õýuâ?Æl_x0007_LQ-â?ÿIñ¦Ð?íÈûó*à?¿®ÜËÚ?¿\hçtÛ?¡ SÛGÝ?ï_x001B_d¦×?g8_x0001__x001E_Æ?M_x0018_t_x0011_mÜ?­_x0004_½P0_x0015_â?Q]ýäØ@Ü?B¸ø&lt;ûÍ?0«BÆnà?þX_x0005_aû_x0008_É?_x0007_Ã°äÄÙ?J¨k3ßù×?þ_x0005__x001D_JqØ?ï¹½_x0012_TÙ?Äíá_x001D_Ê?_x0002_³ÏñGßØ?Ve_x0001_ î'×?a¡tÍ#2×? 	_x0002_Ó´Há?sóÜ³6Ïá?É=]}õà?¾Rý&amp;75Ù?_x001F_ÉÞ_x0019_Ú#Ø?_x0001__x0002_¶?F&lt;kÖ?_x0010_OI?çÞ?Pä|î3Ô?J¨äÌªÕ?O½Óâß?Ì_x000C__x0008_+#Þ?³Ö9ßJ_x000E_Û?o¿­_x001C_bµÍ?&lt;_&gt;&gt;íà?;J_x0007_õQ_x0001_â?_x001A__x0005_»NîÜ?v_x001C_D_x0007_ä?_x0001__x0011_Ï?RÊ_x0003_ ß?êýT_x0005_ÞÑÓ?Ú&gt;ÙºàÓ?\å%O»×?íÿõ£üß?L_x0004_!ñ´â?y8ç&gt;L	Ø?_x000C_ã%à0$Û?­ÌÆ²5lÚ?=xç}â0à?.P_x001D__x000E_ùúâ?ü_x0011_tÆØ?_x000E_»x}Ñ?_x0016_¸­ÆÂØ?36w£Ú?)ë9-'Ø?F·­_x0018_8øÆ?âÓ_x0013__x0013_MØ?.Ôû_x0001__x0002_ç_x0017_Ú?TjNNà?_x001A__x0007__x0016_dNÔ?0_x0010__x0003__x001C_ù8Ö?ø£_x0006_RåÒã?ü&gt;_x001C_¦:_x0015_á?²dç'Ê_x0003_Ý?Gü-öB!Ö?¹¸!_x001B_Û?_x0014_Ý 5/Õ?¹cýJ¨ß?_x001B_O²v²à?(M_x0015_'à?î¤&lt;É¦KÜ?¼¥ýî_x000E__x0011_Ô? CtãWÓ?N×±V~×?L9+àà?u°b_x001E_](Ó?&gt;vûêá?Ïïj?á?X_x0002_sÿ[Ð?¬:Vo_x001D_Ð?+ÞðÙÚ?ü2]à?_x0014_Æ_x000C__x000E_Öà?°jÍÿæÐÑ?¼çAùÛ?¬b©8ËØ?¤y½N_x0015_×?¬¨îS4{Þ?î)ùÏ;¶Ò?_x0001__x0003_ô¸ûÞf¬Ô?°_x000B_À_x0001_eLÛ?ºôfß?uÙ_x001A_}èÖß?Ãç"6Ø?°+á_x0012_ÍÝ?~PÅô¦Ø?ôßç¿fåÑ?57oRÂÚ?¶©àsÛ?¢\ÃUÁÕ?w´_x0002_ ×Ñ?ÀUìk Û?_x001C_ûýÞ9Gß?Ì¯ÉQÈ?x_x0011_ÒDBØ?\÷kuØMË?:A.¨'ªÐ?d)º ¯á?eôÓ.öÂá?ÜxÇé_x0004_Ñß?VaÝF¬Õ?£3k[WhÑ?ºÖyµÎ®Õ?Ä_x0018_ñÑÌ×?58Ø.¿ùØ?_x000C_ÛÂrà?o_x0013_í±t_x0004_Ò?ô¸ìW±Ò?ùÅ@ßRÎ?Vv¦-1-ã?_x0015_@×_x0015__x0003__x0008_ojÕ?Ý¬nMÏÝ?ú#L2_x0015_ià?_x0006_2YyÛ£Ù?_x0016_&amp;°îvà?¥Ã_x0018_Ã/¯Ü?@N6_x0004_n¢Ý?_x001E__x0001_\%ý_x0006_×?@¶1!«¸×?äÙ6öEÓ?¥· bz©Ð?HSö;Á­à?0à*sézÔ?_x0017_©R_x0008_âãÚ?Ô_x0006_ßÓÙÙÔ?ÄÁ&lt;_x0019_@´Ú? =e¡_x0005_]Ô?ÓöNâ¹ä?C4*ÇGÛ?_x000C_úÆdcà?ææ`¡RLØ?qéþKÕ?"¸&lt;â`,Ü?ó$Ù÷yà?èë¿K&lt;0Ö?¯¼k_x0002__x0007_äÞ?ª_x0017_BåFÖ?_x0004_öá3ìÒÔ?-_x0013_?Qrß?øB_x0008_Ù?0=¥i¬Ô?¯»g_x0019_NÝ?_x0001__x0007_Å44#Ü?æt_x001C__î!Û?jaªÜ¦Ö?_x0014_CO3Ù?©_x0012_r¤8ëØ?&lt;¡j_x0002_u6Ù?_x001A_$_x001C__x001A_Õ?L%ë_x0012_/DÞ?©WI _x000B_È?Z_x0004__x001A_ù6_È?° tX±Õ?\_x0016_Å/_x0003_Ú?/]bPöÉ?_x0010_je°ðuà?8B_x0018_ýbá?(éøBnÕ?«8a&amp;Ð?²_x0007_$ðèà?V7?_x0008_\Ú?äöö)o×Ø?l&gt;ø&amp;óÌ?iÂ_f_x000B_Û?iV_x0005_¸Ý?L_x0018_ÌÍ?ô_x0019_n®Ø?S_x0003_E0ÒÛ?ø_x000D_&amp;õT_x0012_Ò?¹¯Ó8á?¢"×CZNÏ?¯¬G_x0015_Ð?K^ÈA!3Ý?Ò¬_x0006_Ð_x0001__x0004_"_x001E_Ø?Me[_x0001_ãÝ? ÏÉ®(à?ëÿ·ÌÝ?¡ü/%]Ò?Éí§*	¨×?âÍdÿÚ?_x0004_A¢!GÜ?^_x0015_}2_x001B_Ü?Y#ô+y×Û?d÷OvÚ?X*.ÌÆÛ?à9ÊÞ$qâ?á&gt;cC4×?1þ_x0004__x0016_Í&gt;Â?zP_x0003__x0014_Ö?_x0014__x0011_oiºàÑ?_x000F__x0001_s"µÝ?Ô_x000D_ðy Ö?¶´V8_x0007_rÉ?Ý¦3®Ûß?Î ëðÈ8Ö?_x0004_`kåÑÙ?ØA2Ëñ©×?ÎFºd×£â?»_x0017_.QïØ?§ÚJ;Ö?0_x001D__x0002_*&amp;0á?P_x000C_]!ÐpÒ?P)é¾äÞ?äeçÅûá?T´	 ¯×?_x0003__x0004_N`e__x0002_Øà?_x000E_xÏ2oÔ?.³ìÊà?p¶dÔ?,²×ÐÈ!Ø?Lj4Æ=Ù?³F_x001E_gw¿Ú?_x0010_¼0&lt;Ñ?ÂfÈÓWVÓ?@ÛQ_x0012__x0015_á? ­CK¼Ô?*µV_x0017_¡Ô?ÞæóóÏá?výÑ9Ð?Ö_x000D_¼Ú_x0004_oÕ?8ÝdÝ?^*ð¼á?s´ºõ÷Ø?æõT_x0018_§à?3_x0011_¾Ü_x001A_ÚÌ?_x000B_6_x0016_IÑ?l°Öp´Ú?¦°½Z´àÝ?»_x0011_h.ìá?0PåÔ%CÖ?ôû(T(â?_x0014_ì_x0003_Ì_x0001_ÏÓ?_x001C_%¿1£Ø?Þ_x0014_á_x0014__x001A_Ø?¹*ìÑ?Ô]ÓÀÊ?vÎ¿Ý_x0001__x0002_â$Õ?_x0008__x0019_û9Ì_x0004_Ï?¶P½ì_x0006_ïÛ?­yK£ª%Þ?¢ø&gt;V"Ë?V7ÊòÞ?tÅùû³â?Ûù·i£_x0017_Þ?~-§egÖ?6ÇÏôÙ_x0002_Þ?õê1/rÇÕ?_x001F_%_ß¢Ò?Rd¤65dØ?ë_x0016__x001F_.øÚ?aDCÿj5Ó?ª_x0017_è_x0003_úÝ?È_x0012_*R_x001A_1×?\¢²ª_x0007_á?d1Ú_x0007_ÇÞ?_x0006__x0015__x0016_]_x0015_á?úªæ§Î?É)?K_x0003_tÚ?²D¯_x0007_Â:×?_x000F_CYßÄ¿Ü?¤mãöìTÑ?fúêé5Ê?Òþú¹_x001A_!Ô?Ð_x001E_tÞ¿Ï?±âE´^_x001B_Ô?XìêÙ?&amp;Lñ´_x000C_à?q|bÄíÕ?_x0003__x0007_ð²hÏ_x000B_LÙ?xöüvÕ?^ó_x0006__x0013_ÄºÕ?D_x001B_f_x0018_ù_x001A_Ð?°«W¬TÜ?X_x0010__x001F_GdÑ?Ìñ»@kÚ?ToRø¶QÖ?x[&lt;}%±Ù?LK#_x0002_§Ü?#rÜmÛ?_x001F_{õÍÐ?_x0007_-¤×u]Ö?H'Ê Ð?¡íDì¥Þ?0_x000C_Ð°NÚ?9²7]Ý?^Ú©J_x0004_¬Ó?öj_x0013_UÅÔ?9Øe{0Þ?þ_x0007__x000B_u\mÕ?Mô¶XÜ?f¹¢ @ß?C½@ÿ÷Û?_x0005_\Ü{(Û?w_x0001_¯§"â?_x0013_ßZYDÛÝ?vÁ¢ê!îÔ?Þ_x0007_ÿ*SÒ?óÞØN*_x0008_Ô?´ÝC²ï_x0006_á?&gt;D_x000D__x0006__x0007_Éà?\ü_x0014_ÍÈØ?ÁòE´¯qà?þ«ÊÏ?=_x0007_ÂÎ±Ü?ôp5´`_x000E_Ñ?n`nÖ»à?îÓ¨|q§à?®¦LPÐ?udú/ùSÛ?0Èe«kÙ?z_x000F_=_x000B__x000E_Ì?Ìã+¹m§Í?z°»pùÐ?_x0019_é_x0005_ËâÙ?D_x0004_ì_x0008_tyÓ?¸Ò¯×$×Ø?Û66óu;Ø?,Ì_x0003_BõÓ?O_x0002_º0¡¯Ü?ØõÝ=L!Ö?j_x000B_ï®Ð%Ø?öÊ_x0003_Ú¹2Ó?&lt;_x0008_N°É_x0010_à?BÈlö×Ó?çíæ¸_x001B_Ú?G_x0019_5ÖÖ?øuÃS_x0001__x0006_Õ?$Dk Åt×?j¦Í¼_x0013_éÛ?y§@­_Ú×?_x000E_5ÙhYØ?_x0002__x0003_h³7õç_x0001_à?&lt;_x000D_o_x0012_8Õ?ÌG[g&lt;§Þ?;_x001F_T_x0013_ôß?e§$_x001C_¹Ý?*vz{×ÍÊ?â7~Y¥&lt;Û?J tR?BÒ?Fá'öAÞ?·Apm}Û?Çú_ÿQÜ?ZLûgßÏ?×¸°÷_x0017__x000D_à?+@_x0019_ë;Ø?ü¢_x000B_M_x0008_Õ?ÈÅðÓ	à?&gt;g_x000D_¡Ó?¦z|~#ÇØ?¯gRBÞ3×?j¡$ +kÝ?ÇËô²_x001C_ß?Ø_»±ÁäÐ?W_x001B_»PÂýã?è×Eç6_x0011_Õ?ÒG¸Bë@Õ?`Ó¼Í%âÕ?6¡9Égã?»×e_x0016_$[à?VyÙr1Ø?øý_x0017_Û_x0003_Ò?óµýD{cÈ?Òõ_x0004_ß_x0002__x0004_Ø{Ó?6æÈ_x0004__x0001_Þ?_x0010__x0013_ZÐBDÝ?9¨c5Æ0Û? .FêmÚ?ÈßÏÝ¨ØÐ?g©_^uÑ?Pàlc|×?¸ù3ÚÜ?Pãb«ØQ×?wA¦¨à?_x0013_ß­ðtIÞ? ºÓ2RÕ?ÿÌ üÚ?%½R\ò#Ò?ÅhJclÉÐ?h¤ÓéýÔ?NÜ^¢_x001D_ß?	¬à_x0003_iÙ?ËFÄ/_x000C_Ú?Â´Ð=_x0010_Ì?ÒêZ»Í?_x0001_¶R}0Ô?àÜw³ðÑÒ?}}¹ìUÞ?÷K¼õ_x0001_á?]2±=Ø?N®³_x0005_#Ø?.AvkÜ?_x0012_÷ó@&lt;×?,X¬_x001A_N¥Ð?¸¹ÏÐÍÖÓ?_x0003__x0005_4X£¨ÕÓ?þsÔi«éÉ?9_x0007__x0008_,Ùí×?_x001B_	ËvØ_x0014_Ù?È·M_x0012__x0016__x0011_Ö?_x0004_ôC_x0004_jÕ?´ðz&amp;qà?Ì|×Ö_x0019_â?e~	¸Ó?Rð%^:ÁÔ?¢Ú@çN°á?!VºèþÞ?l¸ØXm_x000C_Ù?1¡Eë¸ÒØ?z¥©ÄÍ?ºrúÊèÓ?6åLZãÉÑ?è_x0008_«&lt;_x0008_ Ø?xòõ_x0003_õß?bGÛ_x001F_Ò?[aòÎ_x0001_×Õ?-_x0011_i¯%ß?ùÎ¡iÚ?_x0016_ë&gt;{âàÏ?_x001F_¦_x000D_¼Ö`à?_x0002__x001B_º+ªÔ?]pÖ_x0006__x0013_Ò?Ðy²é_x0014_Õ?LbØÞÑÓ?Iì1ÊR_x0012_Ô?g·_x000D_×DHÕ?_x0008_«_x0003__x0006_w¿Ú?9åÜ£¾Ý?A_x001A_kå_Û?+ü¯Ê³à?±ßAHÕ8Õ?p0R»0ÕË?=ÐrMtæÚ?_x0010_½£x0Ð?ì6nc½Ô?dÊ_x0002_üØfÓ?ÈAº8äåÝ?_x0014_Ì\N7"â?H\ßÐÛÐ?º=_x0004_Ðß?ùn_x000F__x0002_Ü?Å_x0011_ýß_x0014_Í?x_x0015_ÅE_x0017_jà?_x000B_Å5J³PÅ?®	ÎEÌÔ?YÈÕ¦lçá?U¼l¯_x0005_4Ü?h|_x0007_GÏ?Ì_x0005__x0015_í_x0014_BÕ?êZ_x001D_y_x0001_S×?_x0002_Ý: g_x0015_Ù?2Ï{o¸à?éß2¾}©Ë?Þ,qÕ_x0019_×Û?:_x0017_ú_x0005_9Û?_®_x0007_;_x000C_ãÚ?.¯@ôuÍà?"só_x0003_Îá?_x0002__x0003_æÅñYe_x001D_Ü?ãS¿´³|Õ?BÅÍÞh×?à}ÈV_Ô?,È:û 5á?Ài7Âúö×?8{_x0001_"!á?èwä:Û?ìóÞh Û?B$.0ÚíÒ?Ôïý¥OÅÓ?_x0002_­[À_x0013_Ô?¬$ºL_x0004_lÝ?b~Ã;câ?ª=QÝ´\ß?&lt;y_x000B__x0008_*Õ?)[a_x001F_ÈÓ?Z"¸ôÛÖ?_fû1Ù?RîÚBÇYÖ?¢Y~]_x0015_ß? *_x0014_¸dÜ?îj)ÜåÜ?ÈÃÕëÁñÔ?+Þ¾àçÝ?6³XLÇ}ß?_x0008_/Ù`zÑ?_x000C_%­H,Ö?êao±vÒ?G¨õß~Þ?ÛÜò©_x000C_Ý?_x000E_á(_x0001__x0003_»bØ?x_x0005__x0006_ØåØ?jX_x000E_uÇØ?Ú=uQZÙ?_x0019__x0008_$1éâ?õ:qHØ?¬#_x000B__x0002__x000D_áÇ?Í_x0008_,_x0016_8Ú?_x000E_¸-}eÛ?Ð_x0019_­_x001B_ÂÕ?Ktymà?UöVr_x0003_ Ð?Ö7-Þc9Ø?Ê_x001E_^p_x0016_¬Þ?·¨swÌ@Û?Z_x0010_Í_x0002__x0002_UÖ?º¦ëÜdÈ?R=äà?×¹_x0006_ÁÚ?c_x001E_*_x0013_ôÎ?(¤ÔÑ_x001F_äÝ?ÊªRú_x000D_Ú?b¡´,Ý?_x001B_ÔïºúØ?ÁO6³Qrä?òag&amp;ÿ.Ö?&amp;µQ³}×?ÖºHòqTÜ?Ðx¯+Wh×?EiCr®Ð?_x0011_VpJ£Ø?´§!¦«àà?_x0001__x0002_hêTÙ |Þ?ÍÖ¡ýð'Ü?¨z½nÊÝÜ?zçËAÐÐ?Î¼_x0003_úì¾á?4â©ø_x000E_Ù?£:Û-ÈØ? ¾_x001A__x001F_Üã?!ûâ_x0008_nÉÕ?&lt;§_x0003__x000F_Æ?D.=_x0013_p2Ô?_x0017_©hð_x0016_Ô?þôd9Ë´à?¿§°r_ïß?Æ jr,yà?U!Öc_x0005_DÝ?å$¥º)â?¢·ðS#~Ö?Ä_x0012__x000F__x000B_éîÛ?¡¼°åÙ?2Ý_x0018_"Þ?æ8 F;Î?Àóóf+fÕ?Ú)â_x0011_Ú?ÏûÖ-_x0001_Ö?_x000D_F^*AÞ?¡ü~È2_x001E_Ú?6_x0018_qt/âÐ?sºùÿÄß?|_x0001__x001A_o_x0012_,à?ÁÕe_x0017_÷0Ù?F$X_x0001__x0003__x0006_ïÙ?ª(]_x001E_kÑ?D«Uï¹Ê?_x0004_U_x0014_MDÙ?[AYÂÂoÚ?è§RàÓ?þÇ³üiÂÅ?n_x000B__x0019_ÔÎ£Ð?@ %ÃïÑ?¢_x001A__x0004_öFÔ?p&lt;¯®-Û?¢ñA3hÓ?YáÅiZÙ?_x0019_ð_x0019_¦×?WX8~8zÛ?ôëä_x0013_2%á?|&amp;ËâÒ?h´HÊ×?Ó_x0004_õAßÕ?_x000E_T5ÚàÎ?Ø{Äl·Ó?_x000B_F&amp;.9KÙ?ÀÜö^Uß?_x000E_p0ò&gt;³ß?&lt;¤zÔß©á?.àùÿ®Ó?´.þõ42á?èzöüxèÞ?þ_x001A_Í(Ð?4æ]×3_x0002_×?	/_x0010_.:Ò?­TdjÚ?_x0003__x0004__x0006__x0012_³Ò_x000B_(Ù?ç_x0015__x0010_tÕÖ?ÖÕQ_x0003_tÙÒ?¯f³ôì×?à®@_x001B_QµÚ?KÚð©M_x000E_Ú?Æ÷Ä5{³Ë?¯3²R_x000E_ã?t_x0015_ÍíÖ?þlÛ&lt;¦Ü?jl_x001E_cxá?¦44oäÖ?à^FG%Ê?:ðü_x0006__x0012_Ô?hÎÕíÊ[Ä?¤_x0018__x001D_Ph@Õ?6WY®@nÒ?b^ ©ìJÒ?_x0002_jÕ?_x001C__x0011_-­¶»Ø?{_x000C_û)Wß?»Xçñ'Û?¯æ¿_x0013_\Ý?ÛÀE_x0001_ãà?§ê!îÕ?ªå¯_x0016_¶Uä?Nq´q&amp;há?t7Ú²ÿØ?u`Ö_x0014_ÄêÒ?Ë´S&gt;¶ÃÒ?(	ü/Þ?_x000E_ò¾4_x0001__x0002_b×?nPÓ´à?¢¤¥_x0001_9¡Å?PÀU_x0017__x000F_´á?TYTÞèá?²¾ðJÕúÎ?xK¹Æ_x0011_ªÇ?3V_x000E_ÞJ_x001C_Ý?ÂÒkF_x0016_Ñ?rkèO++â?_x0010_ Cf&amp;ÃÙ?ÒiST,PÜ?/5sðÞ?lï©_x0001_á?¯UïàîÞ?_x000D_daÀ0·×?&lt;4Tø""â?uq£=ìâ?fü¿Hü«à?ÜºÇ_x001D__x0008_ÓÑ?¢(ª_x0002_Í?ý¹áXKmá?sßv_x0015_jÏÕ?`I¢Ô?_x001D_~_x000C_Xr_x0019_ß?2»È3 _x0018_Ô?¡ï9ìÄÙ?_x0018_`_x0017_m@_x0012_×?ÎÁiWÑ_x0006_Ú?Å_x0005_Ì$@àà?_x000E_J~'÷Tã?c_x0019__x0012_S'åÙ?_x0001__x0003__x0004_xð_x0018__x0011__x000C_Ú?_x0019_#ì(qØ?t8îV_x000C_ûÝ?ïå_x0011_á}Û?B_x001C_hóæß?_x0014_ÿ_x0010_ ýÕ?_x0001_Î;_x001A_×?xÒá«DÝ?[_x0017__x0012_)LUÙ?éLn_x0019_Ô?åg_x0010_ùÑ?8_x001B_»ÐÑAà?Ð)_x0011_ÁzÍ?å|BÙ)eÚ?z_x000B_±yqÛ?ï¨;_x0012_Û¾Ð?éz(z¿ãÙ?þÌÒ1Ë?Ú¢	ß?%¿bHê-Ù?­àÛ?´_x0002_¿¶¨Ö?oÕ~_x0014_è5Ô?T³«:÷ß?_x0012__x0003_Ør*Þ?Ì_x0007__x001D_§÷'Õ?_*îîÏ?_x000C_é	¿Ý~ß?Ò1løâ?"¾6È4õÑ?c_x0006_ìfÈ?)¨²ñ_x0001__x0003_¼´Æ?y'£ù_x000D__x000F_ß?®ÄïW&gt;ËÜ?&amp;øÖrdÑ?¸Ù¬à´Ò?¶&gt;òBj(Ò?¾_3%²Ö?,4Ò_x0005_¨_x001C_Ô?Ì,_x0013_î_x001F_CÉ?»ì_x0016_§Æ*Þ?î_x0017_1Ð¾Ó?&lt;_x0005_9&amp;_x001C_â?ür_x0015_µ_x0018_×?Ý!çè¤_x0002_Ý?Åì0$$Õ?­±cÿ_x0015_¤È?JQa{Û?v­É´ÙÐ?2_x0016__x000D_å7äà?PÔ(³VzØ?f#T§_x0011_Õ?QPZ×?=£úº_x0011_ÜÖ?_x0019__x0003_E^¢Ú?Æ¥Ñ¯5Ê?ÿñÿ_x0005_IÐ?ÈwU%å_x0010_á?.Õ&gt;¡`Ù?:_x0018__x0006_éë_x0006_Ø?_x0004_Ö^ÒS(Ü?l­d®Ö?\_x001D_Á¨ÈÉ?_x0002_	lúô_x000D_»Ò?qýÁåä?©ã§jºÓ? _x0002_m_x0015_éÉÔ?ÿ9½Q(/Ù?Du¬w_x0011_ÍÕ?è¨ô_x0014__x0001_Ý?´_x001E_I½´êà?_x0006_.û_x0004_Ò?{2çQØ?ÍôÊÝÐ±Ñ?Æô9yCÒ?»5nN_x001F_Ü?ò©_x0003_H¢?×?_x0018_ÚÇ_x001E_8Ò?~ø÷Þ?^_x001A_]¯ñtÓ?jò_x0007_à?¦i_x0016_3HØ?=VAx±Þ?_x001C_ãyþÞÔ?_x000B_°_x0002__x0018_²ß?òë,_x0007_"ÊÛ?·t_x000F__x0005_[Ù?NèL÷BþÐ?&lt;_x001A_m_x001C_Æ±Ø?YÄ¤ø'ZÖ?&lt;_x0008_n_x0006__x000E_ÔÖ?$	Õk¬yÞ?MðvàÍ?^ZÉ_x0017_)×?_x0002__x0001__x0002_Ò×?ðkvé¬Ò?W£É¿g¡à?_x0017__x000D_à4£Ö?_x001C_ v!#á?1¦«0ãÚ?&gt;B'ûuá?ÌdDÏÝ?p_x0001_:¾êçÝ?Ä@½_x001A_l$Ù?(hÀ3ÇÚ?î#mÝ_x0005_Ö?çq²@i6Ô?'W á?P¹Iþ×?_Û?+Â_x0015_á?¾_x0001_ümâÕ?¨_x0007_%e¡hÓ?mó«qãÛ?_x001C_Ç_x000B_°ôwÃ?;°UÀ~[Ù?_x0002_FÐ3á?R³6_x0007_8Ø?ÞÅÓÛ?_x0012_.J,	AØ?m­3sÜ?_x0007_ÿ¿j_x0017_Ô?_x0007__x0002_Å°@â?¨¢ÚåÞ?ür_x0016_	×?ÆÌ²_x001A_Ô?_x0001__x0005_¾êÇ^_x000F_¼Ø?_x000B_R	å=Ý?Ù¤2(òµÖ?×ú_x001E__x0014_Ú?y_x001A__x001E__x0015_ß°Ü?ÞÑÐ_x001A_ñ¢Ø?|_x0016__x0003_&amp;¶Ñ?±«_x000B_~_x0012__x0010_Ö?#ÅÇ_x000F_Ó?6_x0004_E§¿qÍ?_x0010_Â&amp;aÃØ?6Ý@Ì/Û?_x0001_txÆ±Ô?¢L@q_x0014_ÌÒ?ò§5h­ªÖ?jB×^ï_x001F_Ù?#ÎßÖ?I©W_x0014_[_x0017_Þ?"Ü!nÕ?©u¸_x001A_þà?_x0010_.A1pIÔ?XDÑãq×?y_6_x0002_ÙjÒ?®UHÃ5Ö?E#®kðÝ?ÃðÚ¯ÐÝ?ÎeTÆ³Ú?ÿ¸îåUÐ?t?_x0010_]­ïÔ?_x0011__x0010_µ¼_x0013_ä?k*çisÔË?)_x001A_%n_x0001__x0004_þ½Ï?&lt;%_x0011_Û~Ø?Ò`_x0001_ËûÎ?_x0001_iyR¢äÜ?,R¶_x001D_Å?üw_x001A_ óà?Ä_x0007_ Ó2á?Þ_x0008_OöuÎ?_x0002_¸HBpÚ?h#S÷øÝ?õ_:C/Þ?_x001A_'½HáÖ?¼_x000C_ùeÚpÎ?¾Ë/_x001E_âÚ?¤&lt;$©gÑ?Ü.£¡?sÜ?x§CjÜ?0lD)_x000C_Ü?\è ¤cØ?[Ô2Z_x000B__x001D_Ý?6ù´ÙUDÉ?dÓe_x000F_Þ?&lt;ÖVX¥)Í?¼+_x0006_7+OÖ?Æz×aíèÙ?Rr_x001C_^êÐ?Je'3æ_x001A_à?láÐp¼ÄÉ?y×S_x000B_ÛÇÙ?_x001E_ùÔSÓÚ?h12¨í_x000F_Ð?ÆÐ_x000D__x0003_\ÀÕ?_x0001__x0002_¬¯¢_x0015__x000E_~à?hà5ávâ?åÈ°|ì¡Ü?­Î{äÈýÚ?Ð _x0011_7_x0011__x0006_Õ?¦ËÞõÖÉ?P.j°ùýÛ?F+5­¯ôÖ?_x0018_@¬S}0á?÷âQ_x0001__x0013_×á?_x000C_. §Õ?p¢_x000E_Ök@×?2_x0006_½0&lt;(ã?n.Ö¹_x0017_pá?¼[_x0017__x001C_^²Õ?_x000D_åé_x0019_Ú?*ác°J»à?_x0012_ì×£oíà?éÔ¢2_x000C_Ð?»_x001A_&gt;3c»Ò?×%¨«ÚÙ?³Á8xÜ?Sì_x0004_;Û?V`ô;ôÝ?©ß¬_x001D__x001B_Ú?ª¶_x0017_ér×?é_x001D_Ý50Û?:¯"ï_x001A_Ó?a°%4_x0018_nÚ?è@_x0004_ô_x000B_Ø?_x0018_o_x0002_x&gt;gÛ?·_x0019_l¾_x0001__x0002_Äµá?ß_x0004_O=Ò Ù?_x0004_þ¹[;»Ë?}me±Ì?¦¸»£(ZÛ?\øs£_x0019_Ô?*ð&amp;âÓ?`¸tö_x0010_eØ?t._x0004_&gt;Ø?_x0008__x0019_ôºSÓ?_x0015_×½|D_x0002_á??)á»*OØ?_x0015_¾l3ýÏ?VH"'4Þ?_x0010_Mñ_x001A_ä?×b»_x0005_e×?ýp`ÙýÌ?Ýí¥(.¾à?&lt;´_¿7eÝ?Ü&amp;æjäá?Ø¤ùçF×?f¾rókÜ?_x0016_(_x000C_e]Ø?à_x0019_wEçÕ?ù*Ý2ëaØ?%mMøwÐ?ë¾_x001D_æýÞ?_x001A_¿R|¦á?_x0018_Ý_x000B_ü8Ó?ûñDô@øÒ?õ´ZÔEÙÍ?,MØy_x0017_Ð?_x0001__x0002_´&gt;¥¾Õ?Ø_x0004_(_x0011_â[Ù?iD#¿ÂÝ?=On.tÒ?r_x0007_Î]6F×?ý_x000F_a_x0008_DÚ?ì7h¦SÐ?'}¼WVsÝ?Sñæ6âÕ?zÕ	BMË?¤:Ú]#à?8îßBÐ?äµ_x000B__x0013_ÿ]Ò?´µ=ÒÒ?'_x000F_aÊ­Ü?_x0016_#_x0016_Rä?$Q=Â-PÝ?äA_x0011__x0005_DÛ?ó¿ _x001A_ÂøÙ?&lt;¤ÛüÐ?i	ù\â?=_x0008_ë7"Ñ?ò*"JÏÎØ?Æ\^?_x0001_Î?e&gt;ºZ_x000D_É?DíåótlØ?rÇ}±^¹Ò?_x0016_z4"ýÝ?oëó_x0015_¤Ù?HûJ[*#ä?ö)( @_x001C_à?ä»A&amp;_x0002__x0003_áªÚ? éCk*Ð?ÅªfÖ?»*egÎØ?_x0002_¨_x000E_ãÄ?äR:­ÑFÚ?üë«?/&lt;Í?ZEÑÕY#Ð?CB_x000D_lGÛ?Maf.ðÛ?Þ½_x0011_!ÏUÛ?|GyKà?0Ù_x0004_°ÚË?2ÕX¦à?zbn£¾_x0004_Ù?_x000C__ÿ_x001F_gh×?è_x000D_k&amp;± à?Nÿ×_x0007_»2Þ?_x0010_â Sü_x0002_×?%_x0011_2âÝ Þ?"_x0001_ÃâÒd×?±µb_x0017__x0018_cÙ?¹_x0016_Az¶Þ?_x001D_LÔ_x0004_Y_x0008_ß?±ÑÈÞ?d_x0010__x0005_~B"Æ?_x0005_Wyzá_x000D_Ý?¢üÓ_x0015_Ô?V¡,6Ý?úÈâ_x000C_ÊÖ?prît:Ö?ÎÑÙýî,Ù?_x0004__x0005_Ä_x0012_?_x0002_+Ù?ù°ÅhHÙ?¶_x000C_ðÞ¸$Ö?ÊW_x0006_¼ á?b5}Ñ_x0015_×Ì?ª_x0017_pVã¯Ö?ÙöCÀ#Ù?ÍÔ5ç&amp;Ñ?o½½Ýà?_x0012_Þ®éócÎ?_x0006_SE=M_x000C_Ý?ôr|ÿ	Ü?Yùû0µß?1öFë.Ú?_x000B_0°_x0018_Jß?nÞ3³p_x0001_à?,Á'g_x0004_³â?SåÝ£3_x0014_à?ª1F×?Ê®ÍÌ_x0008__x0017_Ü?Tòn»º.Ö?Õö±/	XÓ?öuÉ_x0001_@Ù?HW_x001A_'Ü?C~}tÛ?÷ûù_×?{µ¨DÛ?Ì#_x0003_$Y¡Õ?ã\_x001E_Ä_x000F_ÒÙ?4¡Ô:ÅÔ?ZF_x0010_¶6úß?@gE_x0004__x0005_k×ã?`£_x0018_÷¹ä?¢:_µTÙ?âOcNÕ?º#×K_/Õ?Úò ¨çEã?Ò¹Ñ_x0019_pã?ÜN_x000E_Ö?É_x001E_*fõÝ?¼9Ú_x0007_¿Ü?_x001A_&amp;c_x0003_ð+â?mDâ8ÒÓ?¸K_x000D_û¸JÙ?4£&gt;*_x001F__x000C_á?_x0002_è$à?C¢ª±_x0016__x0006_×?_x0001_x¨çZâ?¡ã3óØ?.e3£_x0001_Û?sã¹CØà?i"À&amp;D_x001B_Í?hó¦ê_x0006_à?K´F_x000B_%½Æ?æóo«ÑÖ?Us$âß?ªA_x001C_VÕ×?ï·_x000E__x0001_§Ð?_x0018_Ý&gt;ÛáÎÑ?òÜmMäÒ?Py_x0013_(b3Õ?ãð_x0019_Ì_x0010_Û?ó_x001B__x0002_KÒ?_x0003__x0006__x0002_j®_x0018_o½Ô?ØÁ;aî×?ÖÍê_x0002_EÜ?@¿v¶¹_x0010_Î?è'ûâfÜ?.øBÓ_x0016_ Ö?×ò_x0005__x0017_nYÚ?=A©ï¬Ñ?ø°¿è²Î?_x0003__x0001_]Ö?jpÙoÐ_x0004_Ô?Ùy§_x001E_pÚ?@^wþÕ?ëÂälèÙ?_x0003__x001C_~ãFmÐ?§$_x0007__x001C_=´Ù?ç_x0017_6=å_x0013_ä?Îéär,Êà?6Å_x0001__x0018__x0013__x0005_ß?qÆH^¡Ü?â×é-uÒ?_x001D_NèìéÅÛ?_x0016_à_x0010_ìªÊÌ?_x0017__x000E_l"õ×?®1kq_x000D_ß?_x001C_ò9ià?ä×1_x001A_bÖ?³`]Ð,Û?&lt;(+¤]Ý?0â²dÔcÙ?D¬úá`Î?_x0014_Þ°Ä_x0001__x0002_lÖ?_»éHáGÙ?_x0005__x0001_æ?aÝ?`:7²_x0006_Ì?ê·]vÎ?zfàº,ÞÜ?fáJÕsÿÐ?úr"]_x001D_×?÷Ndx·¶Ü?³.¯åmÓ?çñìç§Û?_x0008__x0011_±4øRÑ?_x0018_wC_x001A_$Þ?ÊÂÛ*Ø?f4´Ã:Õ?Ð»G´Ð?~ÃÊ7×Þ?Y=¹²^üØ?ïVWßØ¡à?Ytþ½Ü(Ú?zÅC)_x001F_xÝ?_x001E__x001F__x0016_®^Ã?n~Ï6!ÐÒ?ÄsÖùçÔ?(gØÁÑ?õt\?fÖ?ïºñ_x0018_rÙ?_x000C_ÜÖùvPâ?t®øËÖ?àpæ	B_x001D_â?JÍ3ÔÆá?más4:Ü?_x0001__x0002_ÖHã{dÔ?;~âí¬$Û?_x0015_÷_x0018_â-Ð?P_x0004_Â_x0016_&gt;Ý?ÑBÉî9ß?ÚI_x001F_LeÖ?jèQ£Ê?Ö_x0018_´_x0012_lÛ?à£ÊJÕ?ª_x0010_¥6ãÐ?Ök{´æLÌ?ì{_x0012_3ÆÖ?*·UÍÛ?9UEÑ­Ø?éã¡£#AØ?ôØä¯;þâ?¤Áñõlâ?¡V,~_x001C_Ü?é^Ó_x0016__x0008_Ú?_x0013_}ÏOÖ?R§¦w_x001F_Ý?z§Þg²&gt;Õ?_x001A_è=úÅ_x0007_à?D3³ôà?Zº_x0008_nBØ?P®]f_x0019_ß?á_x001E_n¤ô×?®Ní_x000E_=Ö?¤%Ú_x0019__x001F_íÙ?Ñ`#ÚÝ?Õ4ÐrfÕ?²	û_x0001__x0005_d_x000D_Ø?èh	$$+ß?øcDÖ_x0015_6Ð?_x0002_Xn&lt; Õ?f_x000E_0W_x0014_Õ?8_x0016_£OísÛ?è_x0007_pÎ=ãÖ?_x0002_×¿zQjà?e]ÄYÞ?Fä_x0007_ùD0Ú?©c_x001E__x0016_5ºÚ?D¢óJ_x0016_ÒÑ?&lt;ÛzýÖ?§pÀáåËÝ?4.uÑ£íÕ?·!uH_x000C_Û?_x0012_0NV/Ö?^_x0018__x0019_ý_x0015_à?vùV_x0012_¢tá?(\D#ÿØ?ºP,îÝXÕ?üXæDÑÔ?4c¬ºÖ?§Ê#ÏÜÐ?Çµ+Û?CdðÅGÈ?¶|4-8Ò?Ý¡u8Ø?Â+wZüÖ?_x001E_ü_x0003_Z¯[Ø?|U$J_x0004_Ø?ã-Ô_x0012_mÖ?_x0001__x0007__x0006_ Yôê§Ö?Ï¯4³_x0012_â?¯ºÂr^Û?1_x0004_p8Ñ?mÑ5²dÅ?_x0008__x0005_TÌÎ×Î?pAöL©à?ªïn¦Öíá?ª©3&lt;Ý?ØCÞE_wÓ?ÂJ_x0002__x0015_Ô?£Op_x000E_ëÕ?_x0007_ëË¡8_x0019_Ö?_x0005_yè&gt;k~×?|Á?cô¦Ú?VC®XëÍÜ?ôÅdº_x0017_Ô?ùí\Ü_x000F_0Ý?Ýn^ÐIÛ?\bÙJ_x0002_êà?»ÃU fHÛ?Ç_x0016_Ï%fÕ?d¡Ô÷°Ò?ËD@Ý­¬Þ?=Å_x001B_D_x0016_{Ô?öVGJËá?ñU)ä_x001A_Û?VÏ_x0008_øYÕ?^J_x000E_[DÕ?«&gt;B_x0003_W©â?_x001D_8_x001F_óØ?t¦_x0002__x0005_oâ?0ýFÂJ_x0006_Ü?üö	_x001D_'Ü?ð±_x000D__x001E_/Úà?&amp; ¥¢´MÞ?ê-n6íP×?Çº_x000C_KÒÜ?45â¦l_x0017_Ý?ü_x0002__x0007_Ð'_x0017_á?|O0zAÑ?#_x000F_%8¨_x0001_Ú?_x0002_½¦I_x0012_Õ?_x000B_½_x0006__x0006_ÙÎ?ì_x0006_ç_x000E_þÞ?X_x0019_w(ÖÙ?CÎ%á_x0019_Ú?ÙPô_x0007_ØHÔ?.LåGä?Ìù'_x0015_ÂÚ?F¸E_x0003_ Ý?§ùh|OÆ?üB¶Ñ%Ò?á4[À3Ù?ÿ}_x0016_ 'Ú?_x001A_M{¥ÜÌ?!¬müK_x0004_Ò?Æ_x001F__x0010_§ØÝ?¯_x001F_é_x0018_x¥Ç?:T~r_ÂÛ?_x0010_²U¶_x0014_Î?-.Ûb1_x0010_×?ðÇ×&amp;ÍçÖ?_x0001__x0002__x0014_Ù¹MéÑ?è_x001A_h¸O_x0014_×?ÌãGÿ,Fá?6IÔd¡à?b@!"_x0015_#Ö?!ÁDÐß?_x0012_¤n_âÕ?7Ô¥Ö?TõÛF_x001D_à?_x0016_»ØÛ$êÎ?÷n_x0002_$öà?cñ_x0004_ÐÍ?¼YoðÜ?¿Çá_x0013_]½Ü?G½_x0007_JûûÜ?ÊÕÉýÚ?Äõ í*Ø?Î^_x000D_ÒdÉ?­§:_x0007_$3Û?ó&gt;ø_x0013_°½Ý?ÞÍunÜ×?""¹­Õ?#HqÅ;¡ã?®«br/TÖ?ù_x0010_	Î?´L_x0011_Æ_x0014_Æ?îu/D)Ñ?ùºùæµ_x0005_ß?Û]_x0007_D9ïÝ?iDOgÙ?[XÜ_x000B_­Ê?ðë__x0001__x0002_ðv×?S&gt;@é_ä?0I_ºÞ?ô4Xº_x001E_`â?zbð(ÝbØ?äïÎ[ñá?â½_x0018_RÁÐ?º}ªúchÙ?Ëm¶_x000B_M´Ê?yiÑÁ_x0010_á?¿~fD5Bß?X*ò&gt;_x001D_ÑÌ?ò_x0004_/4_x0011_Õ?_x000C_¥i©(K×?Ù]I_x0016_óÙ?_x0004__x0017_Béº×?¶T]0¤jÌ?|&gt;´HVÛÙ?¼]ùHá?ÒÃ{¾_x0019_¥Ï?4#_x001F_L+á?yü³©Û?_x001A__x0010_q7ÊÞ?ËÃ_x0019_fÙ?_x0018_&amp;v.;;Ñ?_x0002_pè_x0012_«Õ?ë:z*IØ?Bñ-À5oÑ?f¹÷_x000B_UÔ?»½Nù¤¬Ï?n_x0015_¼ÅTÖ?íæh}d¬á?_x0003__x0005_?W}åÖUÞ?ò,Ù_x0005_Ú?øÙ_x0002_èÝnÓ?ÄA¼§@È?TÀZÆ2]Ó?"úk^c7ã?ð*{£Ï»Ì?UV¿gò#É?î¥÷ìïÖÑ?"±AAÆ?\ý_x0010_¢Uà?!û{[/1Ø?ØÐ÷Ë_x0005_6Ë?_x0010_Ã`.®)É?«P÷_x0010_iaÛ?_x0012_²ÄÓs_x0001_Í?Î½pòÝ_x0001_à?_x0018_Øpæ}Ì?Vu° ­Î?/84âÉ?º¬9ÿ§Zä?	s_x000C_._x0004__x000B_Ú?ÐÈ)_x0013_Õ?.@i_x001C_KÝ?rùÔ5yBÚ?pXÂ_x0005_Ô?-P¦!®_x001A_Ó?#jGC´×?43¼_x0015_piÕ?ÁÝt¢wÙ?e_x0003_´ÞÞlÙ?3eÙð_x0003__x0006_@ÂÛ?_x0002_)Ð:Þ?_x0012_°½_x001B_¡&amp;Õ?üKvíjàÖ?f`_x000B_g¡`Ö?B½Yn\Ô?ç0áUj\Û?Bì¯~CÑÔ?kC±ÜïÑ?ò¿s9Ö?~ÓïócÅÚ?_x000D_ä_x0017_ÔgXÆ?Ø9|_x001A_Î?æÝr{¹ã?.&amp;_x0013__x0003__x0014__x0011_Þ?3IýPT_x0003_à?Z@_x000D_ÍSóÓ?_x0003_¤£ÈX¨Ù?Úô,i3&lt;Ô?ú¼ËáÝcÐ?t@§6â?0¹$V×?"_x0016_¨7:wÑ?ì_x0016_Ò®Æà?¹Ï{âØ!Ç?W_x0005_Å8$Ý?"üà._x0019_­Ù?_x001D_ö]OIlÞ?Dª@ìý_x0004_Ô?lçº_x0016_÷'Ø?E	éw©Ø?_x0001_a[ìÒ?_x0002__x0006_ÎæÃÄ°Ö?Ö^¾N_x0018_Ú?Ò¦_x0011_üê_x000E_â?*¾Õ?ÄiÕsÿäâ?ªÄÇà?_x000D__x0003_C_x0019_-Ñ?¤(YÓ?Ý?ô&amp;rS_x001A_Ö?°°Äûö×?=¤7M-¾Ü?k_x001A_Å¾ÀÛ?Ú"ÞÈÏÕÙ?ÿª_x0013__x001A_òdÚ? ¡õfÚ?Ê Ý¹_x0006_áÖ?_x0016_Ò=w_x001E_Û?tl7¬ã_x0005_Õ?úm_x0018_Ðâ?_x0005_¨ipC?à?_x0001__x0006_½7PÕ?°[¡Õ?b_x0012_n_x0010_|_x000C_Ö?sJ(»}Ö?´_x001F_y_x000E_{Î?ÀpÊ_x0016_­ß?ëÇ-~Ô?_x0004_myOzWâ?XØ)ÖAqä?bgf¿ßÔ?Ò«Ìã?°ý_x000E_Ï_x0001__x0003_ÑÖ?Û$VÆÐ?ÆLJ_x000F_³kÜ?"«·ñø_x0007_Ô?Poc!Ã©×?¨så8JÙ?_x001B_jw#_x0005_×?ýG/%?¤Ú?ÒÏfÕrÏ×?_x0002_ª2ð»ÐÚ?¤(_x000F_¬`Bá?ÄÒÝ÷*_x000D_Ð?×Ë®Ï?ûO«²ÐíÔ?¬ö¾À_x0019_Ý?óÊÑ!]|Ý? _x0007_ûÔ³à?ábß_x0002_s$â?*[ázñ_Ö?¥_x0006_µ_x000C__x000C_:×?PËK_x0001_Ð?½wHn_x0012_ðÐ?Î_x0001_4\à?®	w6±GÒ?Úúð&gt;ãÞ?î¿ù]¼Ó?)_x0013_$là×Ò?T?]ÍûÜÔ?oª¿Júß?gMZ_x0012_MÓ?}&lt;ÿiyÀÇ?S»7øfvÜ?_x0001__x0002_öZpÙ|×?j_x000C_~LÄ×?_x0002_ØÏ³_x0016_á?`-Y8Ó?ê~àÐ2§Þ?_»H_x0007_ê9ß?_x0011_ã1_x0012_àdÒ?u=_x001C_Þé±Ô?78*W_x000D__x001C_ã?_x000D__x0014_jà?¥zöÞ?T¼_x0007_ý¥üÞ?æÊ_x001B_!_x001B_ Ý?Q4ýÜáÚ?_x000B_I¿£Ý?_x0008_ùu_x0012__x0007_úÖ?_x001E_#Á@µ_x0019_Ü?Ôï¹Ö_x0005_ Ö?D8_x001A_Z±¦Û?±_x001C_ï³ñÄ?âi_x001E_ó&gt;ß?ÆªL0#ïÛ?FØ(rCÔÓ?Ôî_x001F_wâÙ?Üå]_x001A_»Ñ?Ñw{z-xÚ?2Ð²»ä¯á?è _x0007_I]Ï×?Þá_x001C_G(Ö?_x0006_ø® _x000F_à?_x0010_ø_x0013_/Û6Õ?¯É._x0001__x0004__x0012_:Ü?_x0018_\Zo¾Ð?GÞ!êlä?enö\ëyØ?rZw'_x001A_Ö?D_x0010_bÓ5VÐ?r,óâcñÅ?Ìõ&lt;_x0002_ª×?¦_x0019_¥T~_x0007_Ô?° ½PÞ×Õ?Nï÷Õ_x000D_ùÐ?±ÂÚOØ?9´È_x0017_.ùÙ?²m_x0016_eÕ?_x0018_+à/_x001D_Ü?ºb:_x0002_7Ñ?4F_x0015__x000E_=)Ý?æ9k~_x001F_Ô?Æ©ÜR_x0007_Kà?\e9óøÑ?ÎCÂ*k­ß?f_x0004_½Câ?j~ÊÙÖ?tR:¡à?ºHkZïÖ?¤_x0003_[Nâ?ÝoN_x001A__x0012_Ð?½õJàÿÝ?jÖ¹'(Ê?_x001E_Êöæ_x001E__x000E_â?¨_x0018_]-ÁÔ?|ù@ûäØ?_x0005__x0008_^_x0002__x0013_æÐ?ÔàµÔÆ_Õ?×õ$«%¸Ï?Êû8à·/Ô?äz¢'øöÞ?ÊßÒP&amp;_x0006_×?Ã8±_x0013_XÔ?4&amp;_x0001_C/ã?åÆnmÓ?"Q«ÆÚ?«ÖÃÚ?_x0001_tÈ&lt;®qÓ?Vµÿ» Í?$­Ó$/Ö?v_x0007__x0010_MÎÙ?_x0013__x000D_'(T_x0003_Ù?_x000E_h´_x000E_üÚ?0Ôò"_x0001_aâ?¤Ò_x001C_l·uá?&amp;ÆH0½°Õ?ú_x0004_ÜÐ_x001C_JÚ?úÕEâ{õß?_x0003_N5òþÓ?ZPv_x0007_Ò?àÎ,)fÚ?zÿ_x0019_Û¯Ý?\º_x001D__x000C_kþÔ?Þ&lt;=Æ_x000E_×?4N~_x0011__x0011_wÒ?ê&lt;DþIá?n/¤ã$Ý?ò3_x0001__x0003__x0002_fÝ?ï©Ó¶åÈ?&gt;Ó_x000B__x001A_ãÆ?åx?T'ã?_x0017_æWÛÚ?ò_x000D_A&gt;Sß?Mg_x0002_Fà?±_x0003_æàÒ?Ên±£Ì?¸ïäâðÞ?w¨¾ídÊã?ëã¯)Ù?b$Bu_x0001_ÛÞ?Þø7ÜÑòÌ?_x0014_¢\Õ?TO$¤üÞ?õß_x000E_êÚ?ÜÈ§_x0017_ùÃà?ñiòìná?­ùÔ&lt;ûÙ?y_x001B_tÌ'?Þ?_x0016_&lt;È£9ÝÎ?|aÞª=_x0019_Ö?qÃ×UÌ_x000B_Ú?©¯Û?Ú_x001E_zü_x0005_êØ?E	YRÝüÙ?­ÕÈý¤Ö×?ÆJ_x001D_W_x0017_à?Ñùít×Ô?Ï_x0001_ÍaFÔ?U¡ìÃÜ?_x0001__x0004_ü&amp;¥×½àÑ?g_x000E_I7¼_x000F_Ö?¿_x0008_°Ý@Ñ?_x0015_l_x0001_µÛ?ËºEï_x001B_Eß?Ë» G×?_x0014_vÇ_x001F_Ð?`SyÌ³Ó?ÚI)h´~×?þ6¯G_x0014_Ñ?_x0004_þ*ÆA+Ú?"_x000D_·&gt;:hà?Ã&lt;Ü?Æuø:_x0013_Ö?¶à¥1Ù6Ò?Ô_x000E_ÌÚoéÖ?l ÉnT¸Ò?­äª²ìÈÍ?ð³µ¿7èÜ?Æ_x000D_d¹)cÖ?_x0006__ñ_x0012_%Ô?´ÔH¸¸¡Ó?Õò°[_x0011_Ð?6Ît_x0002_Ð?(_x0003__x0018_*Ö?ü\PúÇxÖ?ëÆ¥îùÞ?ro©&gt;ó¦Ô?Ð_x000D__x001F_¶Í¥Ø?¹J_x0005_kâ?\8;ÝZhØ?ü¦ßd_x0001__x0002_qXÓ?¶cúã?÷wÞç+eÔ?Ê-_x0008_ tÐ?ø×eÁýkÆ?ìÑdë±Ðã?V_x0005_L_x0016__x000E_Ô?_j'	¿lá?i}þnBCÒ?§Õuù_x0006_zÒ?fá®ZÇÕ?þº¤íÝ? Õ;(\Ö?1_x0005_P³&lt;5Þ?g»Ù?t_x0015_XÝ\ã?ÇÅRÄ«É?å4£_x0006_þåß?Z_x001F_Æ:f×?êF7,¶XÊ?xñQ_x0017_¿_x0005_ä?h\¬_x0011_3à?¢¸Úo+Ü?ý=_x001B_íÝäÝ?B_x000D_ÖÈxÛ?´=}½«Ñ?_x000C__x0015_&gt;² Í?R_x0005__x001D_T7_x0011_Ñ?ø_x0006__x0008_´_x0015_Ñ?êmµ(eøÛ?_x0013_ì\f£ÜÚ?¾$}[`¸Ò?_x0002__x0003_V½hcBùâ?j_x000F_flÙúà?b¾_x0013_¤¸¨×?Ú^Ã©?ã?®íÉÍF_x000F_ß?ra @_x0018_NÜ?Ô_x0010_,oG×?Öê^hbà?ñQ _x000C_ópÌ?öÙxæÙ?ÌÓ\,XÛÓ?ÛÊA[ltÚ?ç¾ìux_x0015_Þ?ú­$àÔðá?_x0008_2í.}Ûà?R%ò,ØOÑ?_x0008_&gt;_x001D_êe×?ñé_x0003_/_x0007__x0013_Õ?Ó÷Ó*Ù?}cLh]¯Ù?l¥,Ö"×?_x001E__x0001_1uÒ¢Ì?C_x000E_óÌíÕ?Ó§!i#2Ù?X_x0006_ªHùÌ?àôÀ¢_x0002_á?ÖûFþÓÔ?í/j%JZÔ?òLó1Ñ?_5J[»Ô?!¹Å_x0011_\ã?_x0002_õj_x001B__x0001__x0002_ÌÑ?bü¤ýÊ×?.Ëì_x0011_ÒÑ?-*ÔÝ?_x001E_2g_x0006_Ø?_x0018_ÞâÝ®Ó?êUoô3à?.;,Y_x0016_Ó?ïõ¼r!Ç?4úr%mØ?_x0017_Ë¾qJá?&lt;¦XòLã?þ_x0006_3xvÞ?Ëv`Ùy_x0007_Ú?À(6_x001B_I¢Ü?_x0006_wr_x001E_® Ú?"{¶@jjÒ?òÙFó_x0017_Õ?øH¦ú%9â?÷rE/_x0017_Ó?þuE¶Ý?#8_x0004_Ú?Þz=¥¹-á?è©$|¾ÜÕ?àoø&lt;Jà?ÛcóéÚÕ?4yÖ m¼Ù?_x0006_ì;Å±iÔ?Èó;µ&amp;d×?xrÙosÖ?l¬.BXÔ?¾K°PÛ?_x0001__x0003_v_x001F_,sd×?j_x0016_7Ð¡ß×?RÍ§Ç?+	¡a¾§Þ?r2ñÃ)Ö?óî¾ëµÜ?ÐÕ°A_x001B_tà?ÕEUe+Ø?#«_x0015_ïºrÙ?p$=¨±kÖ?ÄòY#á?_x001C__x001D_S¦ÎÍ?¬oÈP»^Ö?bllxþùØ?k³"íwmÚ?@áÔ@_x0002_Ò?_x000D_]´UDÌ?ñç²X_x0016_à?]«oè_x0008_E×?u å/Ø?^_x001A_éÛÐ?ÙrPóDÑ?Ûâ_x0011_Ö?X¡.xÙ? C|B_x0006_)Ö?_x001D_î_x001D_Y§&gt;Û?_x0001_IÙR½Ù?\Ò¥'ö»Ó?_x001C_ùVRÏ»×?Þ±´CÌÐ?Ò_x0008_zfuÍÚ?È_x0003__x0006_áKÛ?ñ\¼%ç_x000B_Ü?óS_x0006_ÝäyÛ?7ßúÍá?_x001C_zMºÔ_x0017_Ï?Zñ¼óýáÖ?ø^_x0010_^3Ñ?¦Jâ_x0015__x0012_öØ?_x001C_Æ:ÏkÒ?_x0017_Ûþ!Ú_x000F_Ü?ÀopÇÕ?w_x0003_ØGÞ?*_x001F_{ÌÒÐ?_x0005_k_x0013_Ô/ØÝ?-É_x000B_hN)Ù?¤ñA_x0013__x000C_à?Û_x0012_tà_x0006_Ð?«×7åÖ?è_x000D__x0010_Í?_x0001_Û&amp;ô÷Ý?#HÎ«E_x0014_Õ?_x001A_jóc9öÖ?ñø_x0002_çUÞ?º&amp;Ìo*Ü?«f2IÿÖ?º_x0012_'?_x0001_Bá?5²l_x0004_lâ?Óuy}XßÓ?c`_7_x0008_ë×?2TãÝëà?¥&amp;È14â?v)D«â?_x0001__x0002_2¤u_x001D__x0008_.á?ò	Q_x0018_fà?×6¶®peÞ?mñõ¬Ø?£¢_x0003_ÞÁ:Ý?Ç-ðÇ¸ß?_x000D_¸}5QÌ×?i%_x0005_¸ÆÚ?s1©\rÓ?\Þ?n´&amp;Þ?e ²;Þ?_x0001_¨_x0017_÷Ïà?u¢¶Ô9Äá?_x0003_DÝ?Ìøò_x000F_Å±á?_x001F_|\÷_x001C_bÝ?'Ì|lèß?ÀÉO·Ô? uzÍ|Öâ?4	k®ÿÒ?¯$_x0012_±5ëÓ?rzî_x000D__x0006_Ô?Ö%¨xrÒ?³GzÞ?í.n¼-LÙ?_se6ÞÂÜ?_x0002__x001D_u_x0011_EÞ?~n,´Ù?F@&lt;ðà!ß?r4RÓ±vÎ?Ä¼`ñw×?¨ì:&lt;_x0001__x0003_^0â?÷+V©CÙ?fï_x0004_V_x0008_qÒ?_x0010_+_x000E_OVyÖ?ÜwÂt¸¬Ý?©äÆkù_x0015_Ü?¥(DþbÝ?`_x001C_FÝ?d_x000F__x0005_óýmÜ?Ê_x0003_øÕ_x0003_Gá?Ë]é_x0015_Ö? "(¶pnÓ?n¼_x001E_&lt;(Ø?O.þQõ_x0019_×?ð_$1jÓØ?_x0019_(ºR4Õ?l©@G­zÊ?êèÕèó&amp;ß?ØÐd,ÀÔ?_x0003__x0016_îÝÓ?4	M7_x000E_Ò?4_x0015__x0019_ØIzÞ?Üa_x0002_IâÚ?_x0018_§9_x0016_DWÞ?ßÁÝ!÷_x0017_á?Gò_x000C_´Øß?_x0002_Wõ*ÓÑ?ÎÒ-Ó»á?nÝ±kØâ?«0Êö_x0010_Ø?^ìç9¤«à?@ã"iWÙ?_x0001__x0002_2[w_x000D__x000D_Þ?R÷V-_x0017_pØ?P_x001E_±§;Ç?èÈ_x000C__x000D__x0006_Ñ?BáÈ¡2Ò?þ)GÕÉÖ?{EF­gá?__x0014_»§Gªà?_x0006_!ýMä?|;êÎ1Ò?_x000C__x0014__x0011_àÐ?ëÒ;ýÀÍá?\Æ¾º&lt;=Ö?8b_x0015__x0016_+ðÕ?I(r7/Ú?¼äS_x0008_à?&lt;xµ)z1Ù?}_x001C_ì_x000F_ÕØ?Ú£1¤Uâ?oøÑrÏ?`ßw_x001D_ÃYÛ?æRÜâ?2	ÛÏ¡Ðá?Ý}HÑ?+é_x000C__x000E_¼Ó?³S}²²ã?t×_x0005_$Ù¢Ô?ï_x0001_å_x0004__x001B_ì×?_x0003_Ó_x0001_mÙ?_x0013_ëx.dã?xX/£åÕ?ìtáØ_x0005__x0006_Ð?»¨è_x0015_äÚ?ùqh²ä_x001D_Ø?Äógçø×?²%$I!5ã?4_x0019_£ýnØ?@_x001F__x001D_ÇI,Ô?Ö£_x0012_9ÀØ?àTìrï²Õ?½íô½ðGß?_x0002__¦ð}ßã?£Ô_x0005_á?jJvíâ?Ý¹³Ø?¨5Ü!_x0004_hÔ?&amp;á_x001D_^°¸Ò?_x0001_{`_x0014_e9ä?PËç"4PÏ?_x0018__x0013_&lt;ß¼Ù?_x0016_ål7qÒ?#¼t_x001E_fËÛ?¨_x000E_~LªØ?6L¿_x0013_|Yã?RÈ»ìnöÜ?ªª_x0013_ÔÌ?éª|_x0015_EÕ?Âÿ_x001C_³KÒ?_x001A_iÏà?¥åmâÕ?$]jÒ?_x0003_-D÷ORÝ?l_x0016_Ãn´Ì?_x0001__x0003_WU_x0002_Ç_x0019_QÍ?k_x000B_`7dá?0S=zkuá?^è¯2Ò?z_x0006_ôá?Q#òMÈ^Ý?÷jKcÑÝ?_x000D_ü¶#¶Û?¦ÒIó¾|á??Hxná?	}Â_x0010_¸Ð?`þ`ü{Ö?$_x0007_T_x0001_óà?BEKvîÚ?b_x001F_·PTÔ?ºknøÞ?%¤_x001F_¦tà?\½Ó»Ø?ÿ3ô»jÅ?Ô+÷Ýv_x000C_Ù?zþë[7Ø?ÜÑdÖnÖ?}_x0001_Ã_x0019_ªÙ?c_x000D_å_x0017_°ýØ?°9iK©ß?ÞØ{!KÒ?=X`^DªÚ?_x0014_ 7¯¨Ú?@mñ_x0019_IáÑ?-Ïÿ_x001E_	Û?_x0008_¿]\Ø?ÃS_x0008_¥_x0001__x0002_IGá?vRHò_x000D_KÌ?À.­_x000E_AaÞ?_x0018_:o_x000D_Ð?_x0015_'ì¥ß?¤¬í2?^Ú?HÁèßÎ?`Ù_x0006_L×?:_x0016_IKI/Ö?ð;_x0007_´á?æ=_x0017__x001B_¸fÜ?_x000F_ï·ñÐ?B_x0017__x0011_cÞ?V_x001B_còº_x0007_Ô?¨_x0008_`'!Ó?cÔ·Õ_x0001_7Ù?¨vB³XûÎ?" âÕ_x001D_mÖ?oÍnzóÙ?*»¹_x0007_Õ?ÔWv_x0012__x0007_Ø?ä2'»ÒNá?zDõÓÛ?Ò¢_x0004_²×?ù?äbá?Ã4°_x001D_´Ú?vÖâk/à?(=}_x0006_aÚ?Ò-Ëy7»Ø?ÏT*qÅÛ?Æ@}Ò?¬ãÛ?_x0001__x0002__x0001__x0011__x001C_1Ô?¢ñ»|à?Ð'¶àbØ?PNsP_x0015_$Þ?É»êP_x0011_Ù?º"Æ_x000E_C¤Ý?qu´_x0006_Ë?ÉÃÓùï_Ü?²ö{)_x0018_,×?R_x0014_Îm_x001F_Vä?[ÂÇPSÒ?_x0016_í_x0003_^&gt;_x001C_Ý?ìÔ¾î_x001F_gÓ?^°9Î_x0007_KÓ?D?¯ïÓ?M+¡Âà7ß?S_x0004_û1®Ø?Ñ1%u_x001F_wÓ?_x001B_¯ÏÅ©Û?2ó3	_x001A_Û?¨Ó._x0002_)à?dN¦_x0001_Å Þ?üô¸V¢WÜ?CDãSÑ?¥_x0017_à^_x0016_Û?¼DVTÙNã?_x0001_G_x000C_¹÷Ò?¾ùûÌD»Ô?ô_x0019__x001B__x000E_rá?p_x0014__x0016_c1ß?i_x0003_9nCüÛ?¬H_x000B__x0004__x0005__x0004_¬Û?éç27p]Ý?u-_x0018_Êº0à?×-ïCÒ¹Ü?`Ô_x0002_X_x0019_PÖ?úlS8ÿRÛ?uL.ÈXÓ?Î5S_x0008__x0004_ÒÔ?H_x000B_êâDpà?_x001E_wvP¸(Ö?Át_x000B_øÑ?1~Å\¯Ù?ªõÕÞ"ÍÑ?¡@_x001C_(´éØ?©¸_x001F_¿öÓ?7ÚÒ_x0011_É×?Èçx!ª4Þ? ª_x0001_&gt;_x0002_Ó?9ºÀÇCÃÓ?à_x0012_õ_x0012_Ô?-Q#~I6Ý?±?P	FIÛ?8è_x001F_WG_x0003_Ù?n¡Üó¹±Õ?´Ï-ÓÝ?°)£wìÜ?8în	T÷à?(Ä&amp;_x001F__x000B_¸Ò?Ö²¡_x001B_¬Ë?_x001E_/ªæß?_x001E__x0004_Ø!+íØ?_áß?_x0002__x0003_L$_x0014_Ö?æº¡_x0011_bÅÒ?hêyª°Õ?_x000D_ÍW/_x001D_Û?Ô&gt;ì/¹­Í?,/Ô_x0010_R×?E¥FúÐ´Ñ?.ÖU13×?¶`èqÔ?,;_x0007_èØ?B¹rõÖ?Á÷&lt;ñ'Ù?}»_x0001__x0002_ÎÕ?_x0018_¢±yÂ*Ô?ÞSì/ÕIÛ?_x000F_Ðu| _x000D_Î?tÜKùø$Ô?ÛHÞýÝbÛ?øºåRÏZØ?¬%Ô}Á_x0010_â?z( pµðÖ?ª?wSêØ?)òøäàËâ?1_x0017_4AÌ?Ftv×ÎºÙ?ÀKÈ§j_x0013_Ï?ùq	Z!×?.Ç¸Êp´ä?*ûI»	Ê?»k¿_x0005_á\ã?Ô\GøLÖ?_x0019_3-{_x0002__x0004__x001C_tÑ?eÙrï^ÛÝ?èÏ²'t±Ü?ø9VÕ?,}'Í»ÉÒ?òõZ_x000C_Ð?eY£ÂÑ?_x001E_1¹©_x000D__x000B_á?Âì'ëUØ?ËÀ_x0004_§\Ñ?¾x¦ZzÙ?m!Ä¬ôÑ?ô=Iò_x0014_Õ?g_x0002_gá@VÚ?ýÓ±_x001F_Øß?ÿO6vÖ?D6__x001B_Ð?_x001E_þ¨&amp;Ð?¶|yèQà?!xW¥ÎÑ?_x001D_WYo_x0005_ëÕ?_x0001_}¥ÃÞ?¢¶ªÍ¨ÎÓ?ö}_x0003_fá?_x0006_ü.k\`Ø?b_x000D_áWñEÝ?_x0013_!n\|Ó?Dè_x001F_)¢¡Ù?_x000F_6L{cß?_x000E_ÆÔ_x0016_À_x0006_Õ?Ã_x001F_n]_x0007_¾â?F`-qìÔ?_x0001__x0003_ Cè_x0001_ëÔ?_x001A__x000F_$êâ_x001A_ß?½XFõ6Ø?@`üpPã?]c_x0017_Q¿Ô?8s&lt;6_x000D_Ô?³Ç{#wpØ?ÒøâbYÓ?±_x0015_úLà?r"Mñ¦7á?TÜ³6[Hä?ótsë4µß?7¶Ë4_x001D_W×?/âk¼Ê?$SÒ&amp;ÃÙ?íoLÔ WÚ?_x0006_´FVºß?'ó%&gt;ðÒ?°Ìx`#È×?Ê;£%Í]Ú?ÐØao\mÔ?_x001B_÷Íf5#Ò?u°p`×'Ö?_x0017_mñB_x000D_¦Ó?_x0015_{¤Z_x0017_Õ?ô bèË?6_x0005_-âÉâ?_x0002_R¥RóÐ?R´_ùPTÎ?¸ÖskqDÍ?ß»p\úà?N5©_x0001__x0007_×?¶\_x0003__x0017_ìÓ?¡¤úM_x0008_Ø?æÞ±h«Ñ?¹·OÃÚ?36_x0001_AÎ¢Ý?teÄ_x0007__x000F_ªØ?Ò¬A¸§aÒ?k_x001B_Ø_x0018_Ü_â?à_x0004_¿á?ç?ë§X¨×?vý_x001D_ÓvÒ?_x0002__x0004__x0017_¡:ÎÙ?ìp_x001B_À1Ø?PY_x0016_â?zÇÞWø&lt;à?ö88¬-Û?_x0012_?_x0016_Ö_x0005_à?¬º!Ò _x001B_à?¦}¿ÿ(_x0010_Ì?fÞ¦£aÍ?Û.F|ÖòØ?TeÊ*bÙ?R¼x_x0015_¸á?D·i®5Ô?Ëf$ÐcÞ?x¡¯´ÄµÓ?_x0006_@¤'ÇªÚ?ÑÊçQÕ2Þ?_x0002_èÌî_x000D_Ê?ÀÛòPÉ©ä?ì©?YÚíÞ?_x0003__x0004_¯_x0017_1ïÍ&lt;Ú?¹)ë]×?¨_x0014_IhaÕ?È-F_x001B_=´à?üú_x001D_u½Ý?_x0011_¨´ÓEÔÝ?_x0003_7?D&amp;5à?6Ö÷(aXá?_x0002_äxd¯â?²=_x0007_ëçÑ?_x0014_2²*gÚ?Ò¬üjd7Ü?J_x0001_xÖ´yã?_x0006_cý4_x0013_×?&lt;ÝÎÖ?_x0002_÷_x001F_Îu6Ú?g{ªfÞ?ÓD¿fÎ?&lt;äÏ-Ö?s_x0007_Õá9Í?©&lt;*ñÇgÐ?;_x001B_±GôéÖ?¬Ã¼k2_x0006_Ó?nçX_x000D_NµÛ?ÇªIÏ4hÓ?k{ú¹lÔ?_x0006_Íj|ÉÚ?_x0005__x0007_Üòèà?®½³ß?_x001B_¤Bî'Ó?Å?RÛ_x001B_Ô?_x000F__x001E_D_x001D__x0007_	:3Ô?_x001E_/×?·'°RÚ'Ü?_x0004_5;|sâ?Ä+ÎÇ_x0008_äÝ?_x000C_Sê÷Ë]Ó?«»5Â0à?&lt;~E8¿Ñ?du¿¦+EÔ?_x0005_/e~XEÒ?_x0014_c÷Ã´Þ?_x0012_2héù;Ì?_x0010_CðV·Ý?_x0015_+_x001D_h_x0002_sÞ?Ê-]ÜÛ?_y:=_x0010_&lt;Ü?Ás¸_x0001_ß?	JÈÍ¯Ú?/°n[1_x0007_à?_x0001_-ñ_x0003_Û?_x0006_þÖhÖ?ò1ÝCÕ?ããC_x0018_ØÕ?½©÷_x0013_5_x001E_Ï?$P7Ó&lt;ßá?Ò )»)àÛ?%l-ê¢øÚ?ã_x000F__x0006_"ÜÕ?_x0012_¯_x000C_4ïOÕ?0_x0004__x001D_·wÕ?ª_x0008_x_x0005_oÍ?×Ec_x0010_Ë?_x0004__x0006_¨³°È&gt;Ñ?$:Ø}?_x0006_Ò?,_x0006_F÷7·â?®Ö&amp;á?PS0 _x0007__x0003_Ö?-`phR1Ó?_x000E_Ö_x0011_Bà6Þ?äÉ¢l5Ü?êk]ø_x0005_@Ø?_x000C_À½9_x0018_%Ò?$¨S_x000C_ãuÛ?&lt;¦½äñÓ?ràâ,	9Ô?_x0006_wø9KzÝ?¾õË·½Ô?êºSYMÓ?aå_x0016_ZÔ?5_x000E_×ó_x0002_uÙ?Ð2¬Á;¾Û?º?BÉóÐ?ú_²ýl(Õ?ÐË+r_x0001_Ñ?Ì¿Xµ[_x0003_Ö?ßÊIé¾Ú?Jé_x0007_VÓ?î_x001C_Kz_x000F_Ýä?bHm7Ñ*Ø?_x001E_*/_x0008_ÈØ?ßF_x000F_ Ï?Bfg5¬_x000E_Ú?À¡Ý h÷×?pLõ_x0002__x0004_2¥Õ?3ð/ÀæÛ?Ô£D»¹Öà?_x001C__x0007_ù_x0008_e_Û?æÏ]~ïjà?G¾N_x0003_/Þ?2ÿÆ_x0001_VÚ?fÈmWë Ï?È­½R_x0018_áÎ?¤_x001C__x001B_ÿz±à?XôíÙ^ã?_x000C_ÕÝÇ´óÞ?ÔïÆÂ_x0016_yÜ?@k3,pàÏ?_x0013_ÒÒÈ§Ø?!Ñ/GêÊÔ?Ö³J_x001E_zá? ÑsÒYïÒ?_x0015_L~éØ?ª÷%_x0008_Ù?â`çûÏÐÒ?_x0007_Í¥ÂÌÞ?ßY_x001F_hÿÙ?.ÐtÑÿÐÕ?_x000C_c/£ãá?y_x0019_íÞ?¾ÈÉãØÒ?0ºj_x0004_ÌaÐ?î^L_x0006_^Ü?þ_x0012_D`%îÅ?Q,/_x000C_ñÈß?_x0014_ê_x0005_ýk-Õ?_x0005__x0006_N_x000F_ÿ_x0016_EKÓ?_x001B_ü_x0001_%µÐ?äO-Ì_x000C_Ü?PêF²èñá?_x0018_nHÚ?8_x000F__x001C_ð_Û?*¯@?òuÔ?|KÛ·ÔÙ?UnL¾Ö?¬Âh_x0003_A~à?È_x0018_._x001E_LÚ?s³g_x000E_°6Ê?&lt;ÑYSõÓ?è¦t@|{×?7xÎj9à?¾QQ ëÌ?±à²©sà?@íhMqÙ?â²&amp;îêÖ?ú%,í6_x0017_á?_x0004_Lý¬_x0019_Û?_x0004_ñW8Ý?Eô_x0007_C_x000F_Ý?bVR-Ø?çQõ'A_x000D_ß?,_x0011__x001E_Ä&amp;Õ?¼be_x001B_Ö?_x0014_G_x0013_mðË?$u_x0013_öÚ?ü.12$½Þ?ÂìW&amp;Í_x0013_Í?f_x0002_)Ï_x0004__x0006_ìrÓ?b@«Ã¬Ó?OÎF_x000C_Ñf×?J#_x001C_ÇÖ=Õ?¨ë½$:ß?=ÿiå_x0013_Ù?ü~ÛÅ#×?Êì@ÅØ?Ã_x0007_©¸_x000F_Þ?_x000E_WS^àq×?ª_x0007__x0019_Ì _Ó?@Ô'_x0010_FIÐ?J°_x000E_6_x0003_â?Ù_x0001_Âà_x001E_¯Û?(U¤§×?V_x000E__x0005_ÅgÖ?_x001C_¢°iqþÕ?î_x0015__x001E_8ôòÏ?Øé_x0013_.Ð?_x0019_)æýÁ=Ó?ºw¡HôÞ?QÞTå1ß?1&gt;ìRS_x0011_Õ?_x0016__x0019__x001B_ãòÌ×?Æ_x0016__x0010_Dâ?Qå§¶ÓÌá?~_x0008_`1ÏÛ?þ_x0008_,ál_x0005_Ú?í²)2.'Ù?g¢\ÅèÕ?_x0002_D¢L¤±Ð?ð|Ý(_x001E_gÕ?_x0001__x0003_Xís~Ç/Ð?ü¬uábÔ?ñ*¡ÊÒ?Bvû«$ìá?_x001E_ñËÒÛ_x001F_Õ?[óö&gt;oÔ?ìNÀÆ×?w¡`â÷ß?"=é]iÙ?_x0008_¾p½áüÜ?é	ø_x0019__x0010_Ö?Õ7­_x0015_á?§XÉbêÚ? ö_x0003_Ø?6§ñÄà?Q_x0003_Z*¡bÛ?ëáCÓÍËÎ?Hó_x0002_4ÚtØ?þ±¢bm1Þ?t_x000B_Æ¦ëÙ?jè*º&amp;Õ?_x0002_ÒÓR_x0018_Û?¬uÁQD!Ú?ö _x0013_ÐºÙ?hµ_x000C_³³ÒÕ?=Ð»®Ø?T#o{_x0010_Ù?d_x0002_1ÚÎüÚ?8°ôõ&amp;6Ò?l(5½Ò?Û$E¡Ò?_x001D_[Jà_x0001__x0004_ãñÚ?nf_x000F_lÔ?#º_x0004_ìÔ?½ãéAÑ?_x0019_è «!Ó?y_x000B_Ö¡_x001E_½ß?¸ó!ìÔ?+=ÐS~sà?_x0013__x0003_dîÛ?FÚ§ª _x0016_Ú?Ì¬Ê¸1åß?ÎµGÍâ]Õ?Õ_x0002_&lt;§ªÚÓ?ä_x0011_æø´Hâ?1_x0008_$¦ôÕ?ìNÛìM²Ñ?L,ÿ_x0011_MUÉ?äÑ_x0016_ÔK_x0013_ß?_x000E_{lÉmrÔ?\PÜvDâ?_x000C_VÊé¦&lt;Ù?_x0008_c_x0013_à?C_x0005_ÕõZ.Ü?6_x0005_nÏ9TÎ?ÄàpúóØ?_x0014_Ê_x0005__x001D_§6É?_x0012_êîP_x0011_Ò?iù_x000E_`ÿÞ?¬è""_x0003_Ò?¶«í«õ±Ñ?Ï]zËöØ?Ôeÿ`N3à?_x0002_	LGS_x0008_áèÙ?_x0008_pé¸têÔ?_x000D_yòçÇoØ?¸_x000B__x0011_(_x0015_|Ù?"ÿÌôÊTà?_x000D_b^åkÞ?_x0013_3Nø]@Ô?°)ûÁáÑ?L(yja·Ò?ºß¬ê»Ó?­_x0007_Ñ?ê¢ïÝÐ?[Ú#§Ô_x0008_Ï?7ZÈÄÃ:Ù?£RõEÞ?W@~ýl[Ü?ïø%x6_x0001_Ò?d_x0003_»¥^Ò?ðè'²Êmà?_x0018_O°¿Ås×?w_x001C_§PýÅ?ÆÃFkû\Ü?_ú"_x0018_Ç?"}·wëbã?D7V_x0004__x0019_Úá?ÃþC_x0005_·Cß?þ¾t_x0018_r_x0006_Ë?_x000E__x0015_&lt;è_x0018_¦Õ?Ñ`´vÌPÙ?Æ_x000E_ÐëÂqâ?¯Øs?Û×?YkßX_x0001__x0003_+äâ?#²_Á_x0004_ß?bqtóð_x001B_Ò?ÊÏK¯Ð_x0016_à?ÉA¥ÛðÓÔ?Ú¿-/Kàà?ºV+²_x0005__Ô?oì{@zêÚ?R_ÃÇh½Í?¤èS©_x001F_}Ö?Ý-Ù?õe_x000D_ùôÐÑ?_x0019_èó/zÛ?¬ìà®û`×?ÄÓ¦|±¿Ú?õ.®¤!à?ã_x0011_SîÁÜ?ú°úß_x001F_IÙ? ²öQÍ?rÓHù5_x0007_Ð?L~|Ã_x0011_Û?gÅcá?_x0002_ÞÀÙ?_x0002__x001B_^Õg&lt;à?Ã E$g¼Ø?_x001B_ÅÐ4Ú?QÇâiá?_x000F_kêpÝ?Ú×âUêòÓ?ZÕ=é®_x0018_ã?¯¢ö¿¢Ù?mqükß?_x0006__x0008_tý_x001A_cooÛ?µu8_x0005_2Ü?~uÝkÜïÒ?_x0004_2à8yá?O{_x000B__x0014_¾Û?Lzà6Ö_à?B_x0004_d@_x0001_5á?þwïãj$ß?Ëï¼h_x0006_Ø?²d$5Ö?~ï2Ì3Ö?$¾­_x0003_ÄeÔ?öÚp®Ý?8Ùhªã?â©/B×?ì_x0017_äMÏ?teÔ¶ZÔ?o{ÕÝgÖ?É`ÍÛJ#Þ?¦bcÎ_x0003_Ò?è_x0006_&lt;è¥Î?Qn¢Ëwâ?¤Ð{ÛxÖ?0°n4¯Ü?`_x0007_ëûÜ?é_x0014_Z&gt;_x000B_-Ñ?(±½_x001D_Fá?Z_x0002_ùºÿ ×?õÀûÂ}Ú?øû¼W±ÄÙ?_x0017_q?_x001B_'øØ?øu_x001B_Â_x0001__x0002_Ý)á?_x001B_©_x0003_½Ø?¼9_x0003_óbÖ?aM,"¥°Õ?ÚÝ3ó ÿÕ?üÔ*Y½Ò?î&amp;+ÓíÔ?vµ¤4_x000C_·Ó?¦]Âiá?E_x0006__x001C_Ò?¶gÜ²®Ý?:2Ü3õÿÖ?3Ð_a§ÁÝ?ìI÷ûÑ?d_x0014_R_x0014__x001D_Ë?t,laBá?_x0018_ðÔIÞ?¼_x0001_lÀÐ?-_x001D__x0001_Ù3_x0004_á?Æ_x0004__ãnÓ?_x0016_õ7|åÑ?_x0001_w&amp;L8yÏ?"à§ëA¦È?8È!MÙ/Ø?û§ S²ÐÑ?ÓF3ç"´Ð?vS	}·NÞ?EñsdtÔ?Ï¯ÝlÀfÔ?º_x0001_©sýÒÕ?ØZ_x001C_*ÁÍ?e°lâ¬)Ë?_x0002__x0003_å;_x001A_ Ø?ð4W\_x000B_×?vTÛéJÞ?Óã@_x0015_9³ß?X_x001B__x0001_hÏßØ?hÅ¯^ÚÖ?Éí|ð_x0018_8Ø?®ºÔLtZØ?_x0006_ÕKRçúÎ?§_x0019_¼_x0014_öØ?áAy£öÚ?ññ¨ á×Ó?ø¿¶_x001B_.Ø?8Ü õÖ?Rºô}i¹Ü?fÕõÕªÍ?ò!0Õ_x000F_â?ë_x001B_­_x000C_;Ü?kÄpT-×?_x0004_¤Z ³LØ?úç^¸§öÚ?:¶MÕåèÌ?_x0006_ûË²×?ÒWÑ£ð_x001D_Ø?îIFfÓ?_x0004__x0011_Ïè'"à?z¢A¶YãÚ?_x001F_Í_x0012_2_x0005_Þ?¨Ñ_x000D_·ÇÑ?_x000D_ßDè_x000F_Þ?¶ÞØ_x0001_dÚ?¡¢H_x0002__x0005_/gÛ?Çôd23×?8oF_x0012_GfÞ?_x001B_ÆseÄêÙ?^_x0017_µ_x0003_&gt;%á?0\Â:^RÑ?ÌdYp¾cÕ?ÂÿÅ×?mÛ6_x0001_Þ?_x0015_K¦,ªÑ?Ì¼_x000E_aÏ?0_x001F_äzá?%­Jì6Ð?67º"ö6×?¡ºjÓ?û9¹¤Ô?d¸t_x0011_bÙ?dÒ+Ð?_x001C_@ÄfÏ?lðö_x0013_¹Ó?lèd_x0006_Ô?¼níÎÌ?ØÛïÜ?@S¦Ò?7Ã=EWÙ?_x0001_ézæ×¯×?pnïÄ_x0004_%Í?´ ÿ_x0005_Ò?²BËtÀÇ?j&lt;ÚÞ·vÕ?a-7×?_x0014_[_x0018_E1Û?_x0004__x0005_ÉeÎ]/èÓ?²ÄI0QÌ?teä;&lt;§Ó?Cïðú_x0002_ß?ßH~ü_x0003_Ú?ò_x0013_ ,Æ,É?Óáû¾ªÚ?_x0019_ %5]âÒ?_x001B_G¡÷Õ?_x0010_wkÏx3Ý?LHÆ\á?¬Õ	JEÜ?rè_x000D_ïÿ_x000E_Ø?ácõx@(Ä?ºØ_x0001__x0010_.Ù?gÙ	Ðí,Ö?VõuiÓ?M_x0001_YBêÏØ?¾_x001C__x0004_â×?ÃA$u²Ý?Ôv^p×?Ô(_x0008_-²ÒÕ?îsRØ?_x0005_ò+íi4â?ÑF!K+_x0007_á?M×#Ü­#Ö?&amp;98ØÿÝ?)´Î®Õ?Ôë_x0017_bÒ_x001A_Ï?)LÙw_x000E_âÜ?X_x0014__x001C__x0016_[Ý?µ:_x0002__x0006_8¹ß?æ´gzdKÚ?Ä9ùDÖ?ÿÊÛk_x001D_iã?=íXM²_x0001_×?Lh8_x0005_yÕâ?1&lt;Û?àùV9~Ø?6ÜEmÿñÖ?_x0014_±ç&amp;d¡Ø?ä D°ÒÓ?¨_x0008_RÀ)+Þ?_x000F_BçLØ?4ð{3ÿ®Ó?6K3_x0014_Î?CE$ÒÞÔ?êýµüpã?pY|ÐdÙ?1}_x0004_ØÊ?*º'C«Ö?hÙ	«°ñà?1ÁS«í_x0008_à?ä($DJÏ?6ÛdyíaÉ?"ÖÃ_x0018_¬ðã?µ\ê©ïà?ì½Ä_x0003_Ñ?0UØV~¨Ö?Fÿý!lÐ?vEF8Ë?b_x000E_÷²áÉ?°_x0006_¬+cÞ?</t>
  </si>
  <si>
    <t>b31e29de8f860b93a6ece3f4aaafa69c_x0002__x0003_ßtÄ/èÀÙ?¢ûúLæYÖ?ÐþÉÕ_x0019_Þ?ÿY_x0006_KòþÙ?_x0003_Æ²_x0002__x0017_Ú?¼_x000D_bù2xÞ?+ÓEÏ;Þ?0D7àÙ?¬EÐÐÌÑ?Þ^_x0012__x001C_°¶á?^ñ_x0004_­RÑ?_x000F_ÿ81v_x0001_á?¦¤,32 ×?06óFÛ?=:æÇ_x0012_üâ?eÄ&gt;¢&lt;QÒ?x_x0004_ËõÚ?j.IwÔÜ?èå6Lz_x0004_Ï?@Ô_x0008_ë*×?ZË$_x0011_rÂÚ?ñÔ§9*Ù?¢²_x000D__x001C__x001B_gÝ?_x0019_]õ£ý/Ñ?_x0002_îV´Û?ëiEëÞ?îCÖèÜ?FbF_x0014_ãtÔ?_x0008_UöãÏâ?d_x0010_õQÍ_x0014_à?_x0007__x0004_çÉHÚ?­Sd_x0010__x0001__x0004_Õ¢Ë?³ô£_x001E_¡ÝÚ?By½_x000C__x0011_»Ò?_x001F_Ù©yÔ?X%a¨­~Õ?_x0008_YOcá×?ºÛçm_x0003_Õ?H­_x001C_nÏÒ? ØøeùÓ?NÕâ5z°Ø?P8¦_x0014_ûÚ?/rS_x0006_nà?7zm_x0018_½Û?pohFÀ_x0019_Ô?_x0008_¡º:â?º_x000C_Ú_x001A_Qá?õ]ÎÓõYÞ?E_x0017_3Wq_x0006_Û?Ð_x0002_ð¸Þ?¶Áxc´/Î?°*Ì!0Ö?0SÎ£ÍÛ?_x0008_È¹C_x0002_qÖ?á7ÀyìÖ?Î(RÉøÍ×?_x0016_rû¼î»á?]Yö)	Ó?X_­Å;ÄÑ?_x0012_¡¥_x0002_%×?NQ.&lt;QÞ?®ÑBN7Þ?N¼ÿ_x0001_MÔ?_x0002__x0003__x001A_D±óeÛ?ºÁ9«ÊÑ?Â_x0004_2_x0003_ENÒ?*×_x0013_(¹ÕÒ?$_x0004_ñ_x0008_¬Ñ?tM+_x0013_ÞÛ?_x000D_Åü}ÐÛ?_x000E_,ö¸Ø?uXÿ{Ó?d3 Ã"ÀÞ?löÄ_ÆË?NTFWÑ)Ñ?ú[_x0014_ÿ$â?Pih¹Êã?|/zç_x0008_ãØ?µ÷}.â?qo\Ë§Õ?a£×KçêÝ?CQ_x0015_¯ÀÛ?f_x0006_×ÐÝ¹Ñ?2_x001C__x0001_ðò×?ÊTöC?¥Û?+)¤`ÝÞ?ªÝh\tôÕ?_x0019_×äk,ÀÛ?0N%V}ëÑ?an%ß?SÕº_x0015_RðÛ?²£¨íé:Ø?_x0014__x0016__x0012_¿5 Ö?ZSøô@ÖÐ?¼_x0004_nh_x0001__x0002_èÖ?&amp;NqDOà?îÁHgáÊ?õ^±¤¨ná?Ý(RîÏBÞ?Åýõ#?×?Zé_x0016__x0010_ Ö?7rhRoÓ?IÜ_x0002__x0018_Ï`Ù?)DQóºÿÙ? ²&amp;_x0002_àÒ?#Ïâ!f«Ø?_x0004_nÂ±Z.Û?½é	g_x0016_Û?³_x0003__x0006__x001F_Wµâ?ÂÅV0ÀÔ?æ¸ûe¿zÜ?È!¶Ò_x0007_·×?rÆÅuÚEÉ?,_x001F_¿_x000C_Ü?á?¦Ø*Iîdß?²¿ML;*ß?_x001C_ÏÊü&amp;Ê?,_x001F_Auâ?_x000E_ç_x0010_]|æá?º_x001C_ª_dà?_x0007_õ_x000E_Òïß?!þ|ÃÚ?Ð)eu_x0012_Ú?"ÑÀÕÿ×?9RtTtÚ? (jíÁïÐ?_x0001__x0004_,q_x0007_=UÜ?"³%_x0003__x000B_×?j}KOÙ?S_x001B_0¼ÛÒ?_x0013_(´fvÙ?~dzN=Ô?ÿ3t³}"Þ?ý¨_x000D_õà?¢ÕÍáW@Ö?'w_x0006_8ÔÜ?_x0015_¹5õÕ?ÈæaÍ?_x000F_[ö_x001E_|mÖ?¨ªAÕQ´Ô?*[°^nÞ?_x0002_ÜãÉiÞ?ß&lt;MtmÉØ?¦Â|íëÛ?º§,\`(Î?¬_x0016__x000B_zÕ?íÖuNiß?_x0012_ ®¥ Ò?°_x000C_ÈÐ?)×-Æ_x0007__x0001_Û?_x0014_{ä8_x0004_Õ?Ðg_x0015__x0005_rHá?_x0010_N_x000E__x0015_#Þ?ÓúÆ»±Ð?$:RI_x001B_ß?0¡ñÖ\Ø?_x0006__x001D_CNkMÝ?Ü e_x0001__x0004_ôÆÜ?l\)5_x0002_"Ø?L»AãøÑ?_x000D__x0002_Ù_x000B_ÚËÉ?JßäZÆ÷Õ?è^&gt;i_x001A_vÔ?Ê_x0012_&lt;éñÕ?"7ç4"Õ?ôU=c_x000E__x0018_Þ?_x001D__x0002_b Å\Ý?¾ó$ßá? âBGFØ?_x001C_+'Ñ?Ô"_x0008_á&gt;`Ê?_x0002_XÞ6÷Õ?Ãùë¨³Ø?1	ö]Ù?_x0013_mí®Ú?¬t_x0003_VZÓ?¥ÊqÒ_x0012_îØ?çý=Ú³Ö?&gt;âUA/Ø?WYz_x0016_xiá?áÇ_x000F_¶Ý?Ê¥(KöÑ?áéEºá?_x000E_&amp;Åá;Ü?:ëO@Ö?#_x0019_c_x000F_ãÜ?Ú&gt;_x001B__x000F__x001E_Ò?Ò¬­0ÕØÛ?1_x0014_ðNTá?_x0001__x0002_±ëÒõëÚ?õÏxÊ~Þ?¼_x001F_ÍßÝGÅ?Êöô¶ÚÒ?ö¯BN×MØ?äÚuç´®à?þ\'ýohã?ÌÑ_x0012_%á?àx_x001B_þ]Õ?	xIu©â?Zf_x0013_¶VXã?&amp;Æà?v\ï¹Aà?_x0010_:_x001D_÷°Ó?1}d/ZÚ?ÑÊ¶Ô3Ü?Za@ùbÞ?î_x0007_öbEµÒ?ÜÚí=QÖ?szÅÔÅØ?"JwX¶Ø?dýÀÇÙá?1¥¡_x0005_ÎxÛ?ÚgC_x001A_ÂBÐ?ï¨»bVÓ?oò&gt;à.ß?`VTó,à?²ÛÙ1(£Ø?_x000E_®jß_x000F_Ù?_x0004_Ò´jð'á?ºøp»ðOâ?_x001E_è^_x0002__x0003_¿WÛ?_x0005_v~ÞÑäÓ?î_x0011_D_x0015_®xÖ?À!Âì²×?_x0010_rñyÚ?veÿ_x0001_¼ÊÙ?1Éx_x0008__x0004_=Ü?Ì_x0008_ÆßÝPÜ?àÉL_x0016_ÀPÝ?ØTN»_x0001_£à?¢¹-¬z£ß?_x000E__x0001_/Õ&amp;_x000C_Ü?Æó¾!,2Ô?rÅ¤6CË?ú¨ê±%qÙ?º_x000E_ÏP|Þ?&lt;X?\×?_x000D_Õ_x001B_M1Ü?¶&amp;fÄõ¢Ö?" õI¼wÖ?h_x001F_/aÙQß?j¹Ô~Õ?~ß©1ßÓ?LÏsJ~ßÛ?C½¡:Ü?-QaPØÕÔ?T?ofcDÔ?:Hã1Ï?ËJ©âÓ?ù¼Ø3¬Ò?TDÂ(,Ô?úÆq¢´cÖ?_x0006__x0008_»¡ý×_x000F_Û?gª_x0013_Ð1Ü?já_x0013_ñJ Ú?¬}Àñ9 Ð?¬hpo_â?¿Ûï_^Û?_x0008_§"%£	Ö?©£%îwÚ?ÅVÿä:Ù?_x0006_Ìª_x001D_)â?_x0016_ÿW_x0006_[Ö?CïwDCiÞ?Îø&lt;ààá?MùÅÚã?¡Ð_x001E_K¹Ô?è_x0016_¥º@_x0004_×?V_x0017__x0018_&lt;ÁÔ?ë}´hàÛ?SD2¾Rà?_x0003_Ëá_tÕ?_x001A_2,«5Ø?SïO8îÝ?¬ð}{²Ú?ªV_x0001_[jÒ?8Ê_x000F__x001C_	`Ø?C&lt;¸Ú'Ü?_x0002_õæ%M_x001E_Ñ?cDð«&amp;âÙ?_x001C_×ÄÊ_x0007_»Þ?»_x0003_#_x0002_ä{Ø?õ_x0013_¼_x0005_ÇrÜ?dÚ|²_x0001__x0003_X_x0002_Þ?±~¤xë_x001B_Ð?Êõ¨Íß-Ñ?òfü¥DJØ?ÚQHã?P_x0005_{È/Ð?LPtR+Ó?dr}PGÊ?êÏ=­Ù×Ø?áÍ+OgÕØ?ÊtL}_x0014_Ö?:B *_x0010_þÑ?°þ»¾å/Û?Ð/½¬[!Ì?Í_x0007_¿©ÃÉ?Ç_x000D_@%Ý?ðu!R_x0005_²Þ?/aÏ_x0011_²£Ù?Z._x001C__x0014_L/à?miuºJÞ?@Ý·Âå±Ü?Âë*Ö_x001A_â?§Ü»·Û?úW²P_x000C_à?t¾	%ÓIÙ?@HF³õÏÙ?&amp;nT*°¹Ó? keÏ¯Õ?álWÛ?â_x0015_ÙüçË?q¼£±_x0018_äÞ?O_x0018_±_á?_x0002__x0003_`¤±_x0001_ÉÙß?|1³ë6LÔ?ò}_x001F_Ð½Ø?xéâ¼uá?_x0014_ä­_x0015_°Ô?é`âç×?¤_x0012_ÐãÜÎ?HBX=ìíÞ?*ò)ÿá?§5µ§ßß?ä$_x001A_6_x000C_q×?*øÎM	Ê?Ë¯¥¬öÔ?_x001E_Þ¶¸Þ+Ö?_x000F_ý±_x0015_û¬ß?Ð/l5_x000B_Ø?rÕ_x0004_ÔéÔ?ð7=Î_x001C_íÞ?lÿÂOã?_x0003_êú0lÛ?õ_x0016__x0011__x0012_Ï£á?§Lh½£Ñ?ùÆ¡MÀÙ?TÔH:¢xÞ?jx	jwêß?ûkÌzx²Ù?åËæn._x001A_Û?s_x000B_¾.¤ßÐ?~ÄÿK]à?ó1 §à?|Ä%úEã?_x0004_Ù¬¼_x0002__x0005_2åß?_x0018_Á_x0005_?`tÑ?°4_x0004_VSá?åQüÐ:UÔ?^«_x0002__x0002_(×?dtÇï¿{É?lµè+â?VàÏ-ÌÕ?$ÌÆÁà¡Ø?Ök¤ª4¬×?z9Sá?uÇÝi¼Ö?É_x0007__x0013_!÷ðÛ?/ÁàÏbà?·æ_x0008_*ãÕ?êþø_x0012_ß?_x0014_Sl_x0006_¸×?þhs_x001F_ZØ?x¡ª©_x0010_à?w5oØ?Ey_x000E_à¯_x0019_Þ?I-?¢·_x0001_Ý?4ö°ëâ? 9dÁ_x0003__x0001_Ø?¼¿_x0013__x0017_¹Õ?RzFV(â?PÄ_x000E__x001B_Ôâ?aJZ_x0016_áÍ?ÏNåáÏ?On.7ÙêÔ?üQF8:GÑ?Õé_x0015_Ð|Ú?_x0002__x0003_MÍ7_x0005_E»Ò?àVC2öþß?Ëð_x0001_túÙà?_x0015_{Æ!eÝ?¤U4zÎ?_x001E__x0002_Øã7»Ú?_x001F__x000B_IÍ[Ñ?þ½;³Ö?Ö¹JLçâ?_x0007_») OËÛ?tjÿxÌhØ?¦_x0008__x0010__x001E__x001F_á?Ä['vªá?ÔmuM5â?._x001B_g¼WÏ?F·ASºË?È;8yu_x0004_Ò?¤R¹øX_x0006_Ö?;aR¥à?2ÈsY_x0015_Ò?`_x000D_}á?_x001A_ÍÐ8_x001B_/Ò?:$_x0008_¿Ý?_x0008_ç_x0010_5Þ?¢Ãë9_x0006_`Û??$rÂ]â?Ù&lt;_x0016_¶Õá?äsQ"jà?$¥ûã²ÅÑ?_x001D__x0016_HN®ß?ÔÌo_x0010_â?Úi(±_x0001__x0005_ÌÚ?ª!_x0001_mT_x0006_Ö?¾	_x0003_¢ôÿÒ?ï²ü»Ëß?_x0010_ÌTòç_x0005_à?Ç{_x0005_È¸Ð?ï·;Ü?_x0011_Ï}r_x000E_µß?¶È?òLÜÞ?|_x0004_2Æ½Æ?$÷bK4QË?_x0002__x0001__x001C_¨·Î?¤Mx¤¹pá?a_x0006_ã?kÌ?I_x0008__x001E_^.æÓ?_x0013_Y_x0015_¾_x000C_sÐ?Ðãm_x0005_ëCâ?õø_x0004_ºÔ?SÝþLÿÛ?_x0005_´ÁÕØ+á?e_x000F__x0015_E\Î?m? ümß?!9GS&lt;Ç?_x0016_e§Ð$ëÖ?_x001A_J_x001A_»b'Ø?²Í_x0012_føÓ?ø_x001A_ñÙPÍ?_x000B_5Ñ,Nâ?MePprÕ?P_x0001_îV0XÐ?,é·_x0012_bÚÙ?V=_x0008_ØêÛ?_x0002__x0004_k_x0010_q;¦ÈÜ?ÔÒ:Òa_x0016_Þ?@ ¬ß£×?Â_x0004_e_x0007_¤á?_x001C_LF\A8Ï?ge_x0004_®¼«Ö?7£µÓ*Ý?.'0_x0018_eÒ?3hÆ-Û?_x001C_ôä_x0003_d±à? ýÑs¬_x001D_Þ?ßPíÑÛ?Q_x000E_ºø,ëÜ?¬_x0001_m,á?öQ5­CÏÙ?©wÆ(_x0017_#Ï?_x000C_ÿÑ?:¡ýÑ¾Ñ?çì_x0001_sîà?_x0001__x0008_`_x0018_À"Ä?Òvâ_µ¡â?D¢Â,â?VlW_x0012_Î×?Hç÷&gt;vFá?ÚÙ»_x0008_Ñ?#_x0019_tj÷8Ú?_x0004_Xzc×?Hª:¯°OÊ?&amp;¹_x0017_^ù×Þ?&lt;Ò|úÙþÑ?eü_x0001__x0003__x0001_Î?28Ù£_x0002__x0003_Ñ?"¶ËÖã?¢ü£mÜ_x0011_Ò?b|MààñÙ?&amp;	WuÅÙ?8è[*_x0001__x001D_â?8éw@%Ð?_x001A_&amp;)iGuØ?F·2¢Ð?[²A^2_x0003_Ö?â¤6¨õ_x000E_Ú?2ò@A_x0017_Ô?8y×îK4×?hêbdáÜ?Üe5Ý?r_x0006__x0015_v'¿×?(jfÌ\ Î?u)ã#Ø?è¶ðÒÛ?ÞµªN]³Õ?}®_x0017_-Jß?d-·'Î?&amp;@ûrìñÙ?_x0011_sªå^Ý?À¸_x0006_1mÑ?L&amp;Ô«³Ë?ùã`&gt;èÙ?%&lt;X&amp;A_x0003_Ó?ÊiÿQ«×?_x001C_9]ð%ã?)´õ3XÞ?xtÆìÓ`Ö?_x0001__x0005__x001A__x0014_ H1×?Î*_x001E__x0007_@XÛ?î_x0019_1«_x000F_Ù?CÚ_x001C_§Ú?¼$Nÿß×á??çY¬à?nfN|à?&lt;_x000E_"X4ú×?_x0019_Õ	_x0002_FLÖ?_x0012_L-_x000E_L_x0006_Ð?o_x0016__x0005_ÇVØÞ?q®_x0013_æSà?ì:nÆÈÏ?QïÅµnÕ?ÈÎñëHä?¥OË_Ü?5I ÃæSÙ?òñ&gt;¬Ù?&lt;Qu^2±Ù?h¢Ä1iÔÜ?ð¼±D¤ß?_x000D_._x001F_È0@Ý?_x0004_3?ÚÜ?_x0018_ÿÂh/xâ?_x0004_`A	î-Ï?R_x0016_ ·Î?JÒ_x0003_P¥Ð?Ås`ò_x0013_Ý?_x000E_x$_x000C__x0003_â?.¢_x001A__x000C_T_x000E_Ú?o¸µ_x001E__x0007_Çà?»â|_x0003__x0006_Ñ¼Þ?Ê_x0011_Ð%nÓ?x9'Zs¾Ö?ú_x001E_/æéà?'+)sÀÙ?4&lt;_x001E_Uíã?M÷q!jÕ?ð¿#±ºªà?æÚI_x0016_á?£ánªä_x0006_Ï?ßh_x000C__x0005_GØ?·_x001F_¿fz×?¸6ª[Ì?_x0006_EHDÒ?Lè_x0013_{Ý?°'/i_x0006_ºà?[´Ðé[WÚ?Å½Ò¢_x001F_CÑ?òjl- 0á?|Å&gt;èþT×?Á47¯üJÚ?(_x0013_§_HZÖ?øÁ&amp;ßÝ?__x0003_í_x0012__x0003_Ü?ë»_x0001_ð"hÕ?ÚÈÜKÑ?_x000B_\¡÷µÕ×?Ôï¤k_x001F_MÔ?_x001C_w.Ä_x0012_cÚ?!ý_x0002_Ú?ÂQº_x000D_uëÝ?_x0004_|G)Î×?_x0002__x0003_Aûp_x000D_É?X_x000F_D¿aà?_x000C_ðÓ2ø5Ë?È_x0019_ÿÚ$Ê?ÎäU¸GÚ?ð&lt;u3ÊÔ?ô-1_x0011_ÛÚ?è:NcÚ?_x0006_,=2ÅÖ?_x000B__x001D_þxÖ?bÇMªÈà?JÆ_x001E_PÕÍ?@Ë§qå_x0001_á?ÎÃmKØ%Ú?Éä­q_x0007_Ó?'_x0002_PdµÒ?Ë¬v÷´_x0010_ß?_x0018_&amp;½¿Y¾à?_x000C_iÄ0Í?ÚÎ&amp;Éá?Fì[p?½Ù?Tæ$_x0002_×?_x000C_ªn_x000C__Ô?Z#m¶åÊÉ?8¡_x000D_ÖFË?ñ¶çõTÞ?Zf{Mg_x0017_à?"ÅIh±×?×äã_x000C_*^Ü?É àX)Ú?µ·ªÝ@,Ñ?µ8ÿ_x0013__x0001__x0002_OwÙ?êKwÙ·Ú?Ìi®ÈÏÐ?_x000F_9:Lj_x001D_Ý?À"F_x001D_ÏÖ?Ö¶._x0003_®÷Ø?jç]2hrØ?Èë®Ácà?ÑýÊ?ôaâ?ß¼¶k_x0013_¦Ù?Ó­_õw_x0005_Û?V#ª§eà?Ep0ÚYaÞ?úëÓ8Â_Ù?_x0012_}þ_x0006_kWß?w|+óÝ?|.nú6Ö?[d_x0001_Â@¸Ù?Nk÷ÞÓÙ?Oe]ªSÑ?]_x0017_"y_x001C_á?êë_x0001_?_x0019_Ö?g		ÆÝ?_x0017_Í®Í·Ù?_x0010_49fÕ?§HA¨	~á?ªú¾#à?jâ`J_x001E_GÕ?W­Ðá½îÝ?­®#¼dÉ?R_x000E_4ÓÐÔ?·¨?_x001F_ìªß?_x0001__x0004_fH	CäÐ?doüsåà?*Ç_UW_x0015_Ñ?ÈvlC}Ó?Âbo_x0001_Ü?´Ð\~dà?_x0016__x0019_æe_x000F_Ì?å¤ûZvÑ?O_x001D_¼Q©Ô?$mZÏcà?5_x000C_æ-kß?-Þ2_x000B_ÂÙÓ?Öx¸Þ²ÒÞ?D7_x0016__x0003_R×Ñ?àc¿_x000E_¨á?NÛB_x0007_bà?Î«¢°tÔ?,_x0007_Ö/ûÖ?àãÚknÕ?ï,Þ|Ý?_x0015_ü~`ü"Ï?ÛÌ_x0015_IQqÜ?i-&lt;éRÅÝ?ö-_x000D_Ó?F,Ä¼@Ò?tn_x0013_Ç{ÊÔ?_x0002_«ì_Q Ò?ù_`_x0019_)Ý?©3_x000D_itÚÛ?(èözA®à?8LÀÊÞ+Ö?örBä_x0001__x0008_ùÇ?±}`9Ù?ãZÁdÊWÜ?8­ûlêÜ?~È¿d{¡Ü?SX×÷°_x000D_Ì?n½j¥â?°#_x0004_cÖà?t#_x000E_&gt;x!Ö?ÞÔ_x001C_Æ®ß×?0_x0012_g_áÜ?Í÷ÔØ#ØÜ?1î%}ÜØ?Ê;_x0014__x000C_ÊØ?0_æ¬á?ôøödãÝ?îú¤voXÖ?=¦§GèþÜ?+sé$à?[â=gK_x0005_á?þò¿éEÊ?_x000D_Â$xÙ?)úÁ4_x0006_Ù?_x0014_Ù¦±µÕ?_x0015_gkÃv^â?ìîqüÂÛ? ¿ý"½)ß?¡_x0008_­qe)Ö?_x0002_í­?Ñ?_x0014_FýNÚá?*×_x0007_A¢OÖ?_x0012_¤¯_x0003_2Î?_x0003__x0004__x0005_\n¤gÛ?'_x0001_¨APá?¼~â?c4ýCà?&lt;úo¿'Ö?õ(?è¢Ó?ËF§ÔÜ?+p_x001F_d/×?ÌõR_x0005_Þ?`is½ê¶Ò?ÏnzHX®Õ?Þ_x001F_ûöÄ/à?_x000E_*Ñ3_x0018_Ù?ð+Î¯á×?RÔX~²_x0005_Ï?hò2ZH®Ô?ê8_x0011_¶QyÔ?U ý»Y4à?¶ë`_x0012_~Ô?QÙRË_x000C_½Ù?0¯¶Ò?TêÔË|Ò?_x0014_ÐÃ÷6Û?|¥_x000D__x0018_¢sÜ??«pÕ_x0005_Í?îV58vÒ?á_x000F_îHFïà?J7_x001D_©¼Ô?ð?Í_x0006_Ï?_x0006_Ò|Êw_x000E_ß?{KÓ1Ù?¢K_x0002_Ï_x0004__x0005_áÔ?¾Ô^äÔ?ËQBÓÖÖÛ?;gµè3lÔ?;Nu«Õ?-ë_x001F_"Ë_x0002_Ü?_x001A_lâíÓ_x001B_â?¤iøJÕ?5_x0012_í¹Ø?_x0011_$%UÉÙ?Äm³a&gt;Ð?'ï=A&gt;Õ?MH_x001B_`_x0007_Ô?¿^,_x0019__x001E_Ø?_x001C__x000C_Äó¿Yà?¦_x0008_wx:NÙ?lùG Ò?ªp_x0004_M_x0019_ªá?ÍW²ØTçÜ?îä©_x0001_Û?bá_x0003_-Ô?Î0åõÄØ??nÕ]+d×?_x0012_zë_ßCÒ?&lt;j`)?Õ?8ðwLÄà?¸_x001F_}ð_x000B_à?}_x0004_V}Ó?æLE ¹à?T¨p^Î?¢¢?úû½Ý?mÐSqE	Þ?_x0002__x0007_!§U_x0019_9Ù?8÷VÙ?H9ÙS»â?¼½ ©]ØÙ?qÞPv_x0001__x001B_Ó?_x0008_æèªß?_x000F_S©:Jã?i_x001E_î9 ªË?É@e_x001A_hÞ?înd­ÿ_x0012_Þ?³º_x0019_9_x0003__x000B_ß?_x0006_*¿ù³_x0008_â?ÄÒÀî¨Ô?ýp_x0005_þ°Ï?AÆ_x000B_fvØ?_x0004_·i{¦äß?³Nf_x0008_e_x000B_Û?Ãû÷fé]Õ?Í¡¿Ð°Ò?_x0014_?&amp;´IÞ?_x0013__x0010_ièXXÜ?¼p_x0007_]ºâÐ?7D&amp;úºÚ?	ðËÌÚ?4_x0012_e5§¯Ø?ÌA4¿ Tã?HÊ£³&gt;=Õ?_x0002_klç¶#à?áäú]â?Äfü{á?\2·ÙzM×?¸Y¨_x0001__x0002_=Óà?_x000C_µþb1_x0016_Ú?Ö_x0019_;2µÓ?:FKÃ1Ô?D4¬é_x0014_Ø?J,ãèâ_x000F_Ð?!Üa{sdÝ?ZfKË_x0016_Ú?¬8¨IdÌÍ?úgÈkx§â?¢_x0016_!Þ_x001E_Ó?-¤OþÚ?øl8_x001A_´Þ?`©wÉÇRá?'ê¼_x0018_Ð?`%"öö_x0005_Ô?ä®ä;QÉ?àüR)Ë?5N¶?=Ù?×¬Àò	Û?³¯_x0012_]¹gÓ?8_x000D_$L:æÇ?½°µéÜß?ßHhIºêÑ?×_x000D_EúúÏÜ?@{U__x000E_Þ?9ùBÔÝ?Ñ¬ì_x0003__x001C_Ò?ú°u_x0013_Ú?r^_x0002_ü#tÖ?µË}·_x0001_Ð?§½Râ?_x0001__x0005_v­æOÃß?_x001E_¨Xt_x001B_ïÔ?_x0013__x0006_Ôp?2Ü?P"3_x0008_YØ?TÅ¦BSÓ?Ðà×Úß½Ð?_x001A_Sã_x0003_¼TÛ?.íGyµ½×?_x0017_á"_x0007_Ð?_x0004_ä2ZÛlâ?r\oCJ×?2_x000B_7Æà?©#Äì.OÖ?Z\6õ¬Ì?rzU_x0016__x0003_0Ò?_x0014_|¾ÀNiÕ?Ry[Gà_x0012_ß?H_x000B_´[_x0002_HË? _x0013_g_x0018_ÖmÕ?øÊ^õÔ?"Å%EI|Ð?¤f_x000F_ÕêÜ?G$µSÑ?7H²P_x001C_ÕÏ?_x0016_ÉS/-Oá?#®J ß?_x0011_ì`s_x001E_Ú?úB_x0010_(µ¦Ñ?%Ùký+*Ù?_x001C_Ò×QWEÚ?`_x000F_m_x0017__ýã?ýÂ×Ù_x0001__x0002_U_x001E_Ú?û=©ß¤â?l\§¼]©Ñ?ÌèZtÚ_x0010_Õ?¨_x000D_Ï2t_x0002_×??,òyÍ?Pr¨ôÐ?²­\e &amp;Ü?¨_x0003_ÆëÕÖ?fõ×äMâ?qÒ7ê_x001B_Ú?/Ë_x0016_¿k^Ó?_x000E__x0006_Ð'+Ø?_x0002_«ßHÝà?*eÀd]¼Î?&amp;²X_x001D_¾Ý?_x0007_ÕíºÛºÓ?ïC_x0018_µ;$Ó?~_x0014_=Ù_x000F_ÄÎ?|©aÄ&gt;Ü?SOÒê_x000E_­Õ?K/7§Î?©ÇÉ_x0001_±Ü?âýá«4ØË?_x0017_vúpè²Þ?_x000D__x001A_PÂ_x001E_Ý?¸V_x0003_¯ó×?D_x0017_Ò_x000C_©(Ï?ªK!AãØ?1Å_x000F_&gt;z|Ý?A·_x001D_ÒÐ?ÏÃ_x0015_ºìß?_x0001__x0005_=c/|éÚ?x_x0013_!Ð?_x0018__x0010_E3Õ?:o-_x0007_ã?°¥¾jySÜ?V_x0005__x000D_f4â?2nOXBÓ?&amp;÷ÓÂ_x001A_¾Ú?aÏ÷gÔ?¨À¬'Êà?¾{¸ÙYÏ?'òÍëÛ¬Ú?E¹ÁPöÖ?TÞ§»_x001D_¿Ò?RÎj°5ÀÖ?yÇ:O_x0008_×Ó?_x0004__x0010_T~~µÖ?£ôv'j_x000F_Þ?æå[_x0002_ìÐÎ?"b5+ÏÒ?*w1C¦ÔÞ?ó¸_x0002_!·pÜ?._x0008_ÇyüÒ?þ_x0003_~Ø_x0012_Ö?Õ0+ÛjrÏ?_x0001_D8¢º:Ö?X_x0013_|_x0014__x001C_×?S;jèÈÛ?_x001E_[Õ½,×?v_x0019_µ"q¼È?¨õ¾&lt;Dvâ?©ÜÕº_x0001__x0004_Å?v	_x0019_ýÙÊ?N%]¥¬á?än_x001C_Ó,_x0012_Ý?_x0013_ôU¬ÃÞ?ª_x0002_Yv_x001D_Ó?§À@Hß?·_x0014_o]Þ?Ý übéÕ?þ_x0017__x0008_HÁÊ?uôW¥_x0004_gË?_x0008_Äñæ_x0012_Ä×?o?÷0l¼à?øþ"=ýÓ?© ¡JI¬ß?°½¬ò'â?æíB0ÝÞ?ÕW½s_x0011_ÏÚ?®_x0016_ZÈÈÕ?w_x001F_ÈYË?¼G±ÐxÖ?"ôûÿ ¢Ö?^§i_x0004_Ì?¬_x0011_ô&lt;,ã?Â_x0006_½új7Ú?Ø@_x0014__x0003_Ó?øò¯1Á_x0008_á?»MNRNÚ?B*dÚÝoÕ?_x0006_Ò.¢$Û?$ýºbÍÞÑ?a/èACÕ?_x0003__x0006_EEðåBÙ?5¾k_x001C_nÌ?Ò:­ä_x0010_¦Ñ?_x0008_ø]_x0012_­ÉÔ?±EþHmËÝ?¬Û¶#×?Ýa?=æëÙ?X5`÷_x000B_ëà?Ü|ª+à?VrÆ1Þ?Æ_òEÞ»Ø?uÑ_x0012_cÅÖ?PEl&lt;ÃÑ?ÒîUgWÂÍ?¾Â[ìK#â?Ô_x0005_/7_x0001_wá?ÀVzç|Õ?\_x001D_ìªÁ×?»^7ï_x000F_cØ?WõÖ²Aã?ßÇR¶sØ?c²K_x0010_GÁÐ?°ÚPîóßÕ?ðL³qÛÖ?_x0004_é_x001F__x000D_=Ø?2Sâ]Õ?÷À¸!èÐ?_x000C_à¥=/_x0002_Ð? ´=&amp;_x0017_Ö?Åj±P|â?_x0010_¢¡ÝºiÛ?Ü&amp;·_x0003__x0004_V6Ú?Å¥2¥¶JÜ?®æãiwdÖ?_x0019_kè_x001F__x0013_[Û?w8lj_x0012_]Þ?ø»[ÑßÇÖ?3ÒCí[pÝ?ê¢ÝõLÞ?*Ð®n4Ô?êXîHkiÖ?­UÜÊIß?&gt;ÿnï­Ó?H®stÓ?Ç-r×?a0Ê_x001C_jÛ?ªîjÍvðà?Iþ%Võ@Ó?&gt;ÛÓ¦äÝ?n+	û_x0011_ÁÔ?ôÛÖUü_x0018_Ð?_x0016_¨¢&lt;¶×?_x0014_V®w_x0002_Ò?r_x0016_*%6Ô?rT2)HÒÖ?&lt;°þ}£Ò?]_x0006_)_x0007_¶KÜ?Dc;_x001F_þ_x001D_Õ?_x0001_{	3Þà?2_x000B_ò¨¨_Ô?:©ü®§Ö?xªÀ"µ¨×?Cc_x0007_îõã?_x0001__x0002_"á|_x001A_ Áá?ËÝú9Ð?ùóÈÜ?T"R?êÄ×?ç|LÕ1Û?e/|Õ?½_x0001_¬·_x000F_Ø?v^Ð~´à?_x0005_Xéå¡òÒ?ÞP¹LjÛ?@(_x0004_&amp;rÎÔ?_x0017_l±ðMÞ?%ðù5þÚÕ?f8{%cÑ?_x0010_¯â·~ã?7_x0006_ IÙà?¡_x0004_.oÄ?Ò*±l/­Õ?WZ@êöÕ?Zyå_x0002_Tß?ÚpÌ&amp;e_x000E_á?_x0019_v¸ðóÔ?LÑ&gt;Û%Ú?Eñb7_x0003_Ú?!&lt;+']rÌ?C´ö´ì%á?Zgt¤èàÓ?çd_x000B_øe Ú?üD»ÈOÁÝ?Ð_x0003_?ÒgÝ? mJ$¡¢×?¬´Q_x0002__x0003_qþÍ?Y_x0011__x000B_mÐ?.ÛÕÉ¦ÝÓ?+ÅK­ß?eQ_x0001_¶ß?4Ó_x0005_Õ»ÉØ?_x000C__x001B_Ï_x001C_}_x001B_Ò?_x001D_p'}¼ûÖ?ì_x0018_#_x0013_fgÙ?Ð£Ý_x001D_1Ü?Â_x000C_¤©¥¡Ú?ØÂõÍ÷ïÚ?ô)|o×?ËÖC$yÒ?/a¼LKLÚ?Î`#_x000F_hÉÞ?_x0008_÷ë¿ÛßÔ?LßbÐ?µÚ,KÜÎÓ? ¶êAø_x0015_Ò?{ÓÖ¶ÄØ?R3U·_x001A_Ö?)ÿÐ_x000F_ä?I»?¿_x001D_à?ÊÁ._x0018_XÓ?iæ;¸ïÅÛ?Ds~CÞâ?_x0008_éu|õÇ?Á4àyÝ?_x001D_&lt;@fVÙ?_x0006__x0017_ß,]Ù?íõ_x0014_])½Þ?_x0001__x0002_v87&amp;fÝ?Àh8O­NÖ?DÜ½dâ?K&amp;H1Ý?_x0012_,_x001C_Y}à?_x0019__x0013_IÙ_x001D_|Ð?_x0016_h üUjß?]I&gt;`&gt;½Ù?î]êðÔ?ò_x000B_ÌõÏTÖ?í_x0001_,CÙ?4_àö}CÝ?î(é¥áÖ?ã_x0013_¥×?|.KÔ?bÅ_x000E_ø­¥×?Ø2" Q÷ä?Ó ZÊváÚ?9J°¿Ò?2_x0002_óùà?_x0004_:2A/à?üÕ4ØmmÑ?Ò_x0013_c±}nà?_x001C_-ÍÙ_x001D_Jã?xBp÷_x0019_Ð?_x0016_Ýv_x0001_DÓ?³êCx_x0012_ã?8´O_x0012_£Ë?Ob_x0006_._x000E_Ý?Hyv{\©á?¸qZ0`Ü?sE]_x0010__x0002__x0003_ò9Þ?À_x0005_­ÉÛ?d²ò3áÄÓ?ø¸§.)Ý?ý¯^yÑ?àa_x0017__x0008_GhÑ?'_x000E_ÝÀÝ×?*bÉ_x0008_ßÚ?K_x001D_KKÙ~à?"5ÌËuÝ?çhïÚ)gÙ?äsm sÛ?_x000F_?ôÑüÔ?_x000C_©_x0019_¸Û?Æ_x001B_+LËÚ?_x0001_S»Ô?Â3bÿ,Ñ?æãÔwmtã?uo#@ØÚ?h_x0004_£$¸Ô?_x0003_Ú_x0007_\Ò?\ÎùÍºE×?$\2Ô©_Ú?8Î÷¶Ö_x0015_×?jQ¸_x0018_}á?ïH=/{×?±þÔ_x0006__x0016_ªÜ?}Ökúå¡Ú?å¸)ºÞ_Ü?_x0014_²£MÛÚ?à¹P®ßá?cØ|4zã?_x0001__x0006__x0001_©S â?ô¡=[_x0003__x0010_Ý?´¨ÁÔSNÖ?î?OÐÊË?Ñ¥ÌàÜ~Ü?¬X;&gt;îÖ?\Ëp­Ü?_x0019_ê_x000B_úõ­Ú?{Á_x0015_ÃÓÊ?{_x0018_:¦4§Î?,ßn¯ÿÑ?¶Ø Þ.Õ×?ZõnKÝ?_x0002_³k:¬Ù?_x001A_ðè2yá?½t©¦ß?í_x0015__x001D_"oíÑ?C ä-_x0003_ßÞ?Z)ö_x0005_{ðâ?¨ÿOÿÒ?Ð=ô_x0004_&lt;òÑ?_x000B__x0007__x0005_Æ;ÃÆ?Ô!qW°Ö?û¯£h_x000F_Ü?ÌÒ´ÊN3Õ?$k?¹]Ý?_x001A_Üõ,jÕ?_x0016__x001E__x0018_N@à? Ù	çS$Ö?ö­"sÒÝ?[NJºUÕ?_x000E_|Ù_x0001__x0003_ qØ?½8¦_x001D_âÎ?tÅLw_x000D_%ä?¸_x000E__x0005__x0018__x0005__x001F_×?#vÕrâ?_x0008__x0004_÷rÑ×?2¡?¿vâ?Ói­U-ã?N®í¡J#á?:Viä	à?®ñR_x000D__x001C_×Þ?Ú Ú¬ñ	Ñ?À_x000E_¾&gt;à?gj!®*â?ÊÀ5	Ò?ÂJÁä&amp;Ù?¸S9_x001B_|Ð?Ó&lt;ÝM©Ö?Ñ_ºL&amp;Ó?ª_x0002_Üýà?lZ_x0017__x000D_Ö?î_x0013_µz:µÔ?F¶ûÃ=à?fé$Êë_x001A_Ù?¦KÝ_Ü?$ÃÄ_x0008_Ò?_x001B_4^µ×?_x0004_#&lt; ÒªÒ?à¿¼_x0007_ºâ?_x001C_ á¼áúÕ?Þ=_x0005_rõØ?ù``O­_x001A_×?_x0001__x0004_ÈM	õ Ø?_x0019_JÞ2_x0010_á? H¸S*oâ?+&amp;_x001F_Y)Ó?àW¹_x000E_"Ð?ûíÚ¡Ô?bÜë¢¼¬à?2P,^_x0019_éÚ?7ññé£Ù?ÁÅR(&lt;^Ü?êgy½_x0005_ã?´-ýIØ?ê»À_x001A_aYÙ?osøfå_x0019_Î?¼fË_x0006_Ô?GcûPÐ?_A_x000D_ÿ_x000C_6à?·0&amp;?Ú?]V²_x0006_ÙØ?_x000B__x000B_LÉêã?_x0005_e_x0003__x0002_6%Ö?ï)%-GÙ?h_x0003_áÁôðÓ?Å|gpK_x0005_à?ÌºU_x0018_}Ì?~ÏF8W¥Þ?ª2ü6øNÓ?_x001D_¨7(Ü?Q1Ð_x0018_°Ý?Â_x0008_u_x0016_KÖ?^_x000C_hÍà?hÇÎ_x0001__x0003_ÓPÝ?4CÌ2gÐ?a_x001A_ÐÕIeâ?òÅañD¡Ñ?XØ_x0007_b9BÙ?_x0001_ô_x0006_ÊpÐ?Êí_x000D_{óÖ?7_x0001_,_x001F__x000B_¡Ù?Mïâ%	Ù?ñ¨_x000C_¡QÞ?þéVµ_x0013_ÉÚ?`¸(uÜÑ?_x000C_þK2w_x0004_á?¿d"è_x001B__Ñ?Æ?ÊÌÌÜ?âÅÏ_x0002_ªà?&lt;(ÈÛÑÞ?p³"¨òÎ?E¾õ«oâ?.7iªSÝ?ÄÏÒY¾¹Ü? _x0007_¡y¬à?k¢ÐäôÍÙ?_x0005_½¸¯àá?ô63º#ß?ZÀ#;Ù?ÑÎR*Ý?¸_x0016_¶ß_x001A_÷Ñ?×}a¢;Ö?òO]Î?Ô_x001C_3ü¨_x0017_Ô?tHÁÎÑñÈ?_x0001__x0002_AÄû_x001B__x000F_Þ?;«U.Ø?ói ¡ºØ?Ì¤Ì¬Là?~rùH_x0008_Iá?û¼ÎâÛ?ãÑÐÜ?ÆýÉ_{ïÝ?ßÈ_x0006_¾°	Ñ?LPiAûÛ?å^©fn_x0003_Ý?öKnÖ?É¦t¡Û?bÛuèÎ?,*_x001F_Uâ?7¨ì_x000E_¢Î×?º¸3ëcâ?®ä½F{_x000E_Ò?PÂ&gt;jÙÚ?&lt;ì v*¶Õ?Ó_x001D_)·_x000F_íØ?ÜgãÂ¡òÔ?¸¢_x001F__x0014_hÜ?	ÓU½ü+Ó?¥=È_x000F_EÊ?ü._x0013_ýÏÝ?£¿Z¬ÑÜ?t ^Òc_x0004_â?&lt;®ñÜ?¥?@{Ù?¦³±ë*á?72i_x0001__x0003_É_x0013_Ñ?[¿[Êß?îiþ{âàÜ?d{ì²Ø?9JX§_x0005_%Ú?ÉJ_x0006_é_x0008_;Ó?þ%ç/tæÜ?ðH2ÎQÍ?_x0002_¶ÄØ?vÙ«Õ_x0006_ËÚ?ë§_x0015_^¹Ø?%y_x000B_ÊñÚ?tÇ@ÚÒºÞ?S%j¦Ë_x0019_Ò?J¨âEÑ?Jàf½_x0019_wÓ?ÖPJåeÌ?¤_x001F_PÐ×?5=lxÙÛ?(h"`*(Ë?lýû	.èÏ?O­@t³tÚ?înÙ·_x000C_Û?_x0018__x001B__x000F_W×?%¾a_x000F_¯+Ø?'?&gt;·p±Ú?z²_x000F__x0001_&lt;Ð?FTèS_x0006_Xâ?_x0015_DßÄ_x0016_Ð?¸¯mÔBà?ïºxÖ@{á?ÈøÞ­_x0006_Ð?_x0003__x0008__x0015_v²MÙÒ?@°zí#&amp;Ô?[Ò_x0001_^Þ?_x0018_5|}TÓ?¢_x001B_PT¯Ü?Â&lt;C/â?_x0008__x0005_ko_x0013_Ð?fAø_x0007_e_x0004_Ô?­Ã!Û?w½§"MÖ?w@º_x000D_6Ô?Ý-H_x001E_Ú?w_x0006_Ünû`Ö?_x0004_ª®Á?³Ý?´ùlyºÆá?_x0012_æ¸ÔÇØØ?ÄÖ_x0007_¨÷OÞ?¬=ízèrÙ?Ò¹[_x0015_kòÓ?³±î0dÎá?o!¶_x0017_0Ó?4?d3¡GÝ?NÑúîÌ_x0002_×?_x0006_«ÆË?b_x000E_v+ÂÂÔ?^íø$PÜ?hS6NùäÑ?Wòä·_x000C_dâ?N¹5á\Ò?qúcéa_x0006_Þ?d#!B½Ô?ÛÎ`º_x0002__x0003_¦Úá?öÔ&lt;þ×Ü?._x0012_~_x001E_JyÈ?ðºÝ?\Sà*ÜÑ?"FxÉÛ?rä7HÍÑ?.î5®WÖ?_x0018_l9K"Ù?¹®ÝöõÛ?^_x000F_¦(BõÝ?_x0014__x000B_Éx;tÔ?TbÚIøÞ?©Óü­Ò?¼º:M*à?_x0017_·(ZÉÛ?Ä|&lt;_x0010_RÃà?yg£¦$Ñà?_x0001_&gt;1(ÙðÙ?À(zß_x0018_Ú?°GEGk+Ú?ð}rP÷Ü?Òï:Ð¾_x0018_à?	_x001C_ÝæÖÝ?b_x001C__x0004_®È¡Þ?5ð¦_x001C_	Ù?ëOÑHXØ?b½qbp_x0016_Ú?¦õô_x001E_úGÛ?Ç&amp;§×Óy×?}\ãcÒÂÛ?_x0004_cEZÊYÄ?_x0001__x0002_&gt;Zòâw_x000C_â?¼é+ûÐ?xdAÖ2Ó?Xxf_x0003_eÚ?V¢#\/£Ö?ï÷újÿÅÝ?0³äîãAÎ?_¼Vêß?_x0001_ÈZ)«ÎÓ?bÇz|ÂÖ?qß_x000F_vÅÜ?_x000C_xkö6Õ?rH_x001C_7ìÑÒ?g_x0014_xC¡ß?»¿(w°_x0007_Ð?b5_x000F_wNà?l[U«_x0019_â?öÐ_x0018_U×²Õ?Nó_x0016_xQ_x001B_Ó?3Ô_x000E_p(äÝ?XÓLc_x0001_Ö?,ßÔ«FÚ?¢¡G$~uà?áßÏ8"*Û?hé$e)åÕ?É_x0003_ï×))Ñ?&lt;#´MþÇÒ?l1c®Ñ?Ì"Ô8_x0005_×?Æ3}h&gt;Í?=ÌH¤éÕ?_x0010_ñ&lt;_x0002__x0003_ÓZÝ?¹mt_x0013_Û?¶u[ÿªÖ?x#$WÛ?_x000C_þV	êïÝ?o90§\XÚ?pòî9ÔúÖ?¾;½¯£_x000F_â?,çqá?Ô4;ÿÄà?ÌÅeMïÔ?"v5m0²Ó?ð)AèzÝ?v{oî7Ñ?Íµ×%VÏ?_x0011_÷Át_x0016_ÌÕ?ÜÁkÅÊâ?*_x0004_Jß«Ú?e_x0005_vÜ:Þ?(}_x0001__x001A_hÕ?ý_x0001_þî_x000F_Ú?õ_x0018_¾	hà?,-¤0AåÙ?5´¶RÑYß?½¦®°ÞÛ?´°Êêý×?Xr_x0013_v_x000F_Ø?r![_x0012_Çâ?ÏöÉ^åÜ?4p_x001D_14¢â?`_x0008_¶_x0010_º,Ï?å41Ä8à?_x0001__x0002_¼ e(Ò?ìï[$SÞ?"M	ä-Ì?oÍYð_x0003_LÈ?óèôÃ78Ö?Ç4R©®TÊ?Æ(}A_x000B_Õ?_x001E_¾_x0011_éRïâ?n_x0003_EÒaÖ?ÎÉ·&amp;_x0015_Ñ?_x0014_§gÞåß?_x0019_±ÒhWÔ?Gõ¡3qÕ?¹ââ=]Ø?¢ºVYË?G9_x001E_+Áíá?×_x0011__x0017_bz;á?£¤I¨_x0011__x0014_Þ?&gt;_x001C_=Â«Û?ÔUÉ­½-Í?{o_x0016_Ø_x001A_á?DÛæÅÑ?I`_x001B_Á_x0006_à?_x0019_Õl_x0015_úá?_x001E_{AA·_x0002_Ù?ÛuË·?Ü?¡Q@ºô_x000E_×?J6øH'Ú?z¦\lV!Ó?v_x0018_ÔñzaÔ?_x0008_l_x0008_dØÝ×?_x0007_«¶_x000D__x0001__x0003_¯ªÑ?Ç¢û*³Ò?¼yøë_x000F_Ü?ÎÁIF9fâ?(ø±ÂRÖ?RÍ_x0016__x0005__x0007_Ð?&gt;]R_x0010_Ò?¿dÈoâ?m©rõ×Ø?ltÙm*×?'óãÔ_x0002__x001B_Ü?§K872%Û?-%©;Þ?5w_x0013_ÇiêÕ?D®._x0019_Ò?H"NQ_x000B_ëÛ?Ó½¹_x000F_§_x0018_×?\-_x0017_8SÛ?N.$|mßÏ?x_x0008_©c«fÛ?B_x0002_þ»bÏ?¸Fj_x0017_ïØ?P_x0008_èüsfÑ?¡z_x0004_Qé_x0003_Þ?&gt;ÃÑê»Ï?¢H»_x0008_u_x0003_Ü?¦üÇlyÙ?ÂÕðGUDá?Õ¢½WÊá?¤¶ÍJØ?:Á©_x0004_áÑ?_x0016_=C£G¿Ö?_x0004__x0008_&lt;ì:"_x0018_Ö?Ø'_x000F__x0001_;Ø?»KOÉ"ÛÕ?_x0011_ÚÞÞÛÕ?äÀq'©_x001A_â?_x0008_"_x0012_Û¸PØ?±äe_x0013_ü_x0015_Ù?_x0003_&amp;AÑ_x001D_Áß?Ö~á_x000F_\©Î?8Ukß_x0002_SÜ?Ã_x0011_v5½yá?Á8}vv{á?}$ÝºxÞ?H_x0019_­G ×?t'z¯Ú?¥ª6Þp´Ø?£gÚ5ÚË?Ýl_x0004__x001D_Ó?Pûxs_x000D_á?¦®cUÏ?¬¢GÉÞMÜ?_x000E_«R^àÚ?Ø_x0014_0_x0004_éÚ?'ÔÚ¿d&lt;Õ?Ò_x0012_­_x001C_Ï?¾_x0008_wb_x0005_&gt;ß?dd_x000B_æ¶Ý?í3.¸µ_x0006_Ñ?À¢ã ,Õ?´_x0007_®®Ñ?ðÔºªv'Õ?pVD_x0003__x0004_@_x0007_Ó?P½ÔûfÍÕ?²dÜ¨üWâ? H_x0013_RãAÝ?0O_x0004_"Î?þ5/Ð2Ö?_x001B_[ô&amp; `Ó?~ÖÔ?¦°'Xh_x0001_Ë?Rÿ±ðyÛ?Û'zÃß?_x000F_.³_x0005_ÉhÞ?¨1u_x0003_l×?ê²þ_x0008_ÏÕ?_x001E_÷àlëß?Ä_x0007_îg_x0004_áÖ?-RÂR¹»ä?T³j(_x0015_ÅÒ?_x0012__x001E__x0002_±ÂöÑ?­Ä9õ:Õ?Îô«³{Ö?_x001C_@rlKIÝ?WéÍ_x0001_­Ù?Ä_x001E_"°¶cà?_x0005__x0007_ÅFÄÙ?csçJ_x000F_Ò?_x001A_~¢ìsÐ?Âb³_x0002_Ó?Pã¸ÜÔá?û7¦}§Ô?~·®=¼¹â?.¹c¤»=à?_x0001__x0003_Déw_x0019_?Ø?7u9BæÜ?í£&amp;Û?_x0016_Î2(_x0018_Ý?hÙ¹C9Î?_x0010_%_x0001__x001F_åùÝ?_x000C_aé¬n¢Ü?"dù_x0008__x0008__x0019_Ú?RÌ§¦¢¡Ú?ìNã)8Ô?_x0018_¢o	Gäá?Vb`j_x000F_¦Ú?ÑD(ÊÜÖÎ?àt_x0006_¿Ô?-³ÊÚÇ?nutOXþØ?9º1íy_x001F_×?Ö¤r&gt;§á?_x001C_QÖRFØÐ?eò_jÞ?_x0002_ïÔ2nâ?S÷_x0017_ìPeØ?ÊÙr³}Ò?þ+L ö¨Ø?HæÝ_x0018__x000E_Ý?|TìðÇÔ?Cë°_u"Þ?.å½_x001E_¨Ò?¾«EG&lt;¾Ó?	q 	q_x000C_×?×_x0011_â~Nà?@(õ_x0001__x0002__x0016_÷Ñ?_x0014_µØ_x0003_eÔ?n±,ÛÝ?vfKñ5Ú?À_x0017_³º\Î?ºà¥	ÇË?°í*2_x0013_7Ò?ÍqY_x0003_Ò_x001A_ß?R9êÜPÇ×?o¾U ã?»A_x000B_-¿ÇÎ?Ò_x0017_DÒåÝ?ùî_x0013_çüá?®keº_x0002_´á?æL«_x000F_ËØ?_x0010_ó9 ³¼Ó?±_x0008_ïlw_x0007_Å?RzIZ]Ý?D%_x0006_jß?¤_x0001_§íÍ?jB_x0007_íëÝ?öìª;ì5Ð?Êøa_x0016_èà?_x001C_¹®}Ò?X_x0011_^£Ñ?_x0019_4b÷ÑÝ?_x000D_¸ã`ÓÚ?c_x001F_=?(Ô?X5_x000B_%­¹×?Ç_x0007_Ò[Å?¯'Ó¹¤PÎ?9&amp;úóÖ?_x0003__x0005_S.G_x000E_1_x0005_Û?l#w1þá?Ä_x0005_ß_x0007_=P×?obØåðÞ?è_x001D__x0011_RÀ_x001B_Ô?92rß¤×?v2,=¥à?:dKB80ã?ÜÎ_x001B_¡©YÒ?û½9 H_x001A_Ø?_x001D__x0018_á¬_x0017_â?_x0001_K®!Jà?_x0006_üQa_x0014_Ë?_x001F_½¿KÐÝ?à0q! ß?Èæ¸r_x001D_ß?ÖrJ¶ù_x0004_Ñ?_x0002__x0015_o_x000B_ÜÎ?_x0002_D8/nÌ?k8ÚÐ_x0002_Ô?¶_x0019_åß?¸(`2wÖ?JØGÚá?4_x0003_5¹Û?$Z_x0015_77½â?_x001C_ßE&amp;4MÒ?Ö(yÉÝ_x000D_Ú?5mjæïÛ?ìeü_x0010_§_x0013_Ú?_x0016_zjSßÈÚ?J_x0006__x0007_#1´Ú?1]3t_x0001__x0004_	ÈÜ?Í´Å092â?%~rºeß?Ôþ_x0019_¬ná?U·n´dà?©eöÚ?¯_x000C_VµÓÙ?Ü@Ý7ÁÆã?1_x0004_tDÇÞà?¼¥Ò®_x001B_}ß?Þùgs"à?Ô_x000D_¸¹Ï?ðÍqë_x0019_ÚÛ?óÿ&lt;ÿÛ?MtÉóòÓÑ?_x0003_»ÙÒtÉÚ?0ô¥(×?~\_x001B_ñú_x001C_Æ?*íPà?._x0004_u1ýÕ?P§*}Ñ?Ù|ø_x0017_Ð?_x0007_s²ccì×?om Ï×?¿ÀnÆB_x0003_Ñ?aö|Nd¯Ý?£BMpµÚ?5_x000E__x001B_è®â?:ûîª	2á?6^ú87Ò?Ý_x0002__x000D_]îÄØ?Ë4_.WÚ?_x0002__x0003_©`_x0004_Þ-«Ü?+_x0001_ãîYÝ?ÉÄÄ_x0004_©ÛÑ?ÆU_x0008_{QvØ?  Ï¥Rá?piÃ_x001D_Èá?_x000F__x0017_îÚ?DóB0_x000D_ÀÈ?ìoaÞ_x000B_ÊÚ?_x001E_k&amp;ÅÖ?q/ÊÀ_x0002_Ð×?Ùàli\XÐ?Äý¾ggÀÖ? _x0016_·?Æÿã?U D=ùÐ?_x0007_&lt;÷óiÞ?û§wSÖ?_ÉsþwÝ?æ{_x0015_Àz¡ß?_x000C_åòFÆÝ?pé_x001E_a³¢Ë?_K­æ¹Î?â¥xæ¤Ü?ÊØ×Qï9Ó?é_x0016_Àèâ?_x0008_+Å_x0001_j_x001A_à?,_x0010_b&lt;Õ­Ò?¼Sá_x0013_ãVÑ?ZÒ`á3@Û?{Yð¥£à?V_x0014_Ïà®¡Ï?éAX_x0001__x0002__x0012_%Ù?PF¢=\Ü?±k_x0010_ÅdgÛ?b¢o&lt;GÙ?_x0003_~­¯_x000C_Lß?]oTc_x001B_Ò?²kc_x000B_,oØ?0r@¡ß?»yp#ÔÁÆ?m_]CÜ?bê&amp;ÃÎ?¿&gt;_x0002_ÆäÑ?{Ù~ãÞh×?äz­MRÚ?_x0014__x001B_ä­³Ó?_6&lt;øË$Ü?®&lt;ý_x0008_RÐ?ûY¦¡¥Ú?p'[ÖÙ?_x0006_ø7ÌÕ?$&gt;:ÙÚ?õj¥jNÙ?¡§¬ _x0011_·ß??B*_x001B_æÛ?iUô*mÝ?ô£Ñ_x0014__x0004_&amp;Î?£BO4A&lt;Õ?_x000C_p_x0011_ÐEÞ?4_x0015_ó_x000F_;à?ÖË°Ò?&gt;o_x000B_RãÓ?_x0015__x0018_±_x0001_pÐ?_x0001__x0003_®ïÄKÕ?_x0005_,llo_x001C_Û?ÖR_x000B_»:_x0011_Þ? A8Þ^´Ö?\_x001C_/ãzUÍ?rI«wþèÝ?^¼×c'Ú?©&lt;2¤ Í?*&amp;5?RØ?`Ù_x0008_zã?°ç_x0012_¤°.ã?ÜX@_x0003_ùÆÜ?V¬Ut_x0002_Ú?Ö_x0011_whú7à?Á_x0013_	_x0019_otÙ?_x0016_Ç¼Ç?Ø?j+Ë·Æ?÷çÜXÚ?ÊòKs_x0015__x000B_á?$+%.ß?¨Èæ$¼×?=ÆÝ×_x001F_×?mzÊLÇ2Ð?&gt;Å°§ÜÆ?ÀØ\Uß?7R_x0019_G_x001F_á?al7)8Ñ?ÞGÂëÖ?·ÓÀÀyÔ?ÚðÒ _x001E_ÔÜ?_x0002_ÒÞb@Õ?ßªoË_x0001__x0002_µkâ?¬_x0006_&lt;(WÁÓ?ÎZ_x001B__x001A_Õ?Üj½û_x0001_ÖÌ?_x0018_ÅÅC­Ù?D_x001D_ý° £Ð?ã_x0017_~IÕ_x000C_×?Z_x000B__x001D_`þJä?Ì_x0016_èöEFâ?I2ÊÍ×þá?3VÞ?-µJÑ¨â?ÕXÞVCÜ?ÖT&lt;¡Ü?_x0008__x0008_9v'Ì?¼V"­LÏÕ?B_x0019_rêÔè×?ð_x0019_VO{Ð?r_x0004_?4g_x0013_Ù?æ»_x0003_.¾MÊ?{|Ü±HÞ?!cÏ|%Ü?Ë£y,YøÔ?_x0010_)ÑÎ?¢àj×?kµÚ_x001A_IÔ?²#}_x001D_±âÞ?H±\¾_x0012_Ë?_x0006_5´fý×?}S_x001A_ñ29Ì?ÀMÛÎ$Ó?{4_x001A_"z_x0007_à?_x0002__x0004_¸ûñIcÒ?3Oo(æ¶Ù?ìF_x0018_ªf§Ó?ÂÁÇ_x0010_È?_x0004_Øì_x0010_ÊÞ?x£§ÒIIÛ?³ýañ_x0007_§Ó?7E_x001A_ã_x001C_úÙ?b@ÎÙ?_x0017_ù#×?fæà'NBã? &lt;_x0003__x001B_«Là?(·C_ÙbÊ?_x0008_ÒHé¢×?°n3_x0011_à?ø/²óÕ?_x0002_ÌO$å?_x0010_«_x0001_nÞaØ?ÐKfIÜÝ?µ_x001A_¬NNÅ?°¥÷ô-_x0003_Ù?JýÃY_x0015_×?¼ØçS,fØ?ú¥îY&amp;7Å?[´T`8Ò?Q[°RùÙ?`?: 0Ö?zãÀðáÊÚ?_x0011_Á_x0017__x0014_Ù?6³(ÐÕ?t_x000D_£c0ã?5|_x0012__x000C__x0003__x0004_£ÊÑ?_x0007__x0001_¯C¡¹×?Þ_x0014_xhº ×?_x000B_ÑÛýó-ß?ä"Ú¥×?À´Ù_x0012_Ã¯Ú?_x0002_p7N"4Þ?uSAE°FÝ?ö$öC]Þ?³_x001E_9g~fÐ?`zrù_x0011_ëÕ?mBjÆÚ?lÝâÓÓ?ÌnâÑ?x¨[ZÕ?ÏÂf&amp;!^Ñ?DIî_x0018_Ý?Îï_x0015_bD_x0012_Ó?_x0003_ÌµaßÏÔ?p`EÇ¦ßÜ?¨º&gt;±çÕ?2¹/gbÏâ?êgÌ_x0014_cØ?Ié_x000B_±_x0012__x000F_Ý?¿æT)ÇÕä?íùø9(jÝ?[;µ_x001E_ã?`¹»Æâ?ôëÀÎÙ&lt;Ò?,_x0007_gÉË?_x001B_¿¥¹_x001E_jß?PùE:Ý?_x0001__x0003_Ìï«8Ý¢Þ?kÎ1ÕìÔ?4W½åéWÖ?Ã­{N5Õ?_x0006__x000D_û_x001C_ò*Ü?j#ô8[¹à?Ú_ë_x000D__x000E_Dâ?E¤y&amp;Ý?7üÞZ 0Ñ?ªÉ_x0010_`lýà?_x0019_Ó%êc¥Ñ?f´zéÔ?'ÁTK!wÖ?ç_x0012_Mj5Ý?/³hvÙ?ª,)·FÛ?vÒ7ËtVÙ?E­Õ»­×?zJÓ_x001D_ËëÙ?fä_x001F__x0013_LnÈ?üâR_x0016_Ø?x&amp;½wCØ?OQ3äîÚ?`Ù,É_x001B_ßÔ?2¿Þñ:Þ?&amp;lb4«Ñ?¶ïË}ä?ÿ+_x000C_­&gt;_x0002_Ø?®fH)§È×?T_x0012_Ãº_x001E_ß?¡^¥_x000E__x0006_-Ü?n_x000E_}­_x0003__x0004_29Ú?äDÙE_x000E_Ñ?_x0015_M_x001D_;ÏRâ?#Ä\S~ãÏ?úu+ûÑ?_x000B_%µóXÓ?§çñÚéÙ?MÙ-@çUÙ?º©ÑT_x0008_×?ù¹UÃ_x0003_Õ?¹/Ø¾Ó?ûFóZï÷×?L§§{]TÔ?Î;s$_x001C_ªÖ?	Ie#Ú_x0001_Õ?(_x0019_híáÞ?Wo(£Þ?¾rvÁnÞ?)ßFÿá?alÂ%ØÖ?_x001C_~cá¯ã?Ë)+_x0005_$Ù?PÓW_x0002_»Ò?z½§ñ_x0007_ÝÙ?_x0005_'ý4_x0001_Ð?Äßü»ªÓ?ãÁòñ/[Ø?iëÄß _x0018_Ó?¾ùÑvMÒà?m_x0006_í«¿Î?Ø3eOå_x0002_Õ?_x001F_·&lt; AÛ?_x0001__x0002_Dçhh_x0011_¸Ò?WàÉ¥ â?î4Æ«¢²ß?róxæÿá? Á=¼û"×?{_x0016_?}Ö?_x0006_³ïË)à?Ç_x000C_æi{Ü?¬=vKóÚ?$âèÆ¬Ù?Ð¨~!Ô?_x0004_ª&amp;/rÓ?G~DÒ?p&gt;Å`âàà?__x000D_\_x001A_éVÛ?º7)¡HjÙ?(¢`&gt;sçÕ?ú´ÑÂåd×?_x0010_Ò_x000C_ú`fÔ?¥yÁDà?fâ°nfÞ?DÅp_x000F_Ü?1»ª)_x0011_Þ?@8v_x0019__x0007_ß?#û_x001E_£n}Ñ?êhz 8Õ?¬&lt;ÆîÐØ?AÐØÝÙ?ÂæþÐ£à?_x0004__x0016_Þ*Ú©Õ?`?Aß¡è×?¬_x000F_ y_x0002__x0003_CëÚ?»	Cþ7Þ?lýéGÐÇ?CG©ó¨ùÐ?T_x0019_hÓ?Em7_x001E_Ô×?ÀN&amp;_x0016_{Qà?Å¸_x001B_*¦HÝ?Uõ{ÒÜ?¥+{Ù?=ý'möÕ?kgýiì&amp;Ú?©öÓ_5_x001F_×?·ã·ª¨_x0014_ß?s&lt;¹ ÜÙ?Ü«õQ¼Ú?_x0005__¯ÃÏmÜ?_Í÷²X4Ü?¢_x0001_l¯â?FíÁ_x0015_ß_x0008_ß?-3_x000C_lØ?_x0018_b"âªÜ?çÄç_x0011_@à?{öä	zÓ?®Ç_x0001_r¨_x001F_Û?×_x001E_cb-Ó?¿CÌ^IÝ?ö½÷ë_x001C_OÐ?_x000F_.¬T=ðß?¢Ô9_x0006_¢Ñ?ul%{V#á?_x0013_Õ_x0013_l_x0014_*Ð?_x0001__x0005_h%ú0Ó?Ôý$®Ù	Ø?âÝ:îÉ,à?È_x0006__x0004__x0007_3Ù?g}à£HÏ?(Ç_&lt;§Ø?÷óÄnÅÎ?Îp¼RnÚ?²¡oÒ£¶Ö?Â`ÈÛhÕ?-ò_x001F_@_x000B_Ò?¨_x001D_.JiÕ?Ý_x0012_.Qüà?½2ôfñÇÜ?ýoÓ®`|á?3Ë9³²Ü?ýqû¯¹ÃÙ?õI9@Þ?Ï@4E	Û?ut¾Û_x000E_äÔ?+_x000B_ÌÛ?(ä1R¥â?`M_x0008_G'Ù?D¨BHØ?à«î¿ã?Óë_x0002_1_x001B_LØ?zÏ_x0003_É_x0019_Þ?ZQL-àÐ?k_x0015_òÖ?ívj_x0016_á?._x000B_Ûýú}Ý?IË_x0005__x0001__x0003_ÒÏÛ?_x001E_nÏñú×?ðTR¤0¥Ô?PMøNzÕ?&amp;8oS+[Ö?ÃÓ:Ð±ÄÞ?ØfôÄ¥Í?æn_x000F_Ú?\zp ýxâ?°£_x0014_Ï_x0002_Ð?Õùd?ùØ?T?á_x001C_gÎ?,S¸ö%¶Ý?^9yR&amp;¤Ú?þßÒFÔ?ó_x0010_E Û?´îºG_x000C_2Ý?ÙDùEúÜ?&lt;TÙýcÒ?_x000D_Âæ^C®Ó?³;Ã¿U¼à?Ú×eÏc­á?r»Æ2Î?Y/×?1ëEîÕ?(­q~eÙ?àb¸Ë	²Ñ?t7Y_x001D_è¯Ö?	[E~ËëÛ?_x0004__x001F_Îe}Úâ?_x001E_%P_x0013_ÖÆÙ?¢Õ"ðÙÙ?_x0004__x0006_ÔCÚÊ#Ñ?ô³èà? ^»_ËÜâ?×Û®ÕÙ?ZIÌç9¯Ô?&gt;õ¾ÌEØ?Ñ!Òü°QÛ?L¦-Õw¯É?NN*÷_x0010_ß?8&amp;¶k´cÜ?_x0010__x0002_nà÷Õ?û/|hß?êÅ^·/Ú?³iG¸MÙ?p¾}g®×?M|O_x0013_,®×?ÎÃ_x000B__x000E_RÕ?D_x0001__x001C__x000C__x0003_à?_x001A_õ_x001E_A ãà?ÆÊê,ÈÚ?ý×·_x0016_åÚ?~±8)&lt;AÑ?Z©íàÐ?ø|^Y¢,Ñ?z[HÝ?_x0006_áü¸ÀÓ?»¸ÍC_x0005_ÀÛ?J3E×æ&amp;Ô?bX7}$Æà?±_x000B_ÃÓfÙ×?:È¦'Ø#Ø?&gt;´-p_x0006__x0007_`ß?$=4wO_x001E_à?Ý'z²Þ?¬ÙBt_x0017_ÙÞ?âüD}_x0001_Ó?ªS¤¢ÔØ?	ÿOÃËÌ?_x0018_=7@?Ô?×=Ã_x0002_.¯Û?þÈÔÂÖ?_x001A__°~®Õ?â]¼_x0004_¢Ø?9Udà?Ð÷_x0015_IøÛ?_x0012_Áç'ÓïÔ?ûDkUæÝ?ÈuÃláÝÐ?ÜL²_Ï?Ápè,ªÍ?õ0T_x0014_R×?h` äï»Ò?0@¦®·ÞÝ?vþ2»_x0001_{Î?%x@h1Hâ?jAþá?Ú¶l_x000E_'Ó?ÐâáìÜÝ?ý©0ë_x0003_Ý?$bH)ÁºË?"_x000C_7ýÐ×?,_x0005_Ê_x0001_D-×?Ü,y~`øÐ?_x0001__x0002__x0001_çpZä_x001B_×?©_x001E_ _x001C_âÚ?ldÂÔÀà?ÆE\/_x0004_6à?s´àsúÚ?_x001D_tþ_x0006_¿ÛÝ?_x0013_ÿ*îKÚ? _x0010_º;_x0014_Ø?èO¡ôy_x0005_á?/a=KzÚ?Fî15ã?´T_x000D__x0012_Xá?_x0007__x0008_Çø&amp;ÔØ?.ö2Ùß?¶_x0013_/ó+âÝ?_x000B_ÛPÓ_x0003_É?$%½v	à?áJ¾#¼_x001D_Ô?Ïa°åÛ?d¥èÓ-tÛ?YÚá_x0005_ÊÞ?Ýë_x0001_oöØ?þø¬Ñ¯hà?_x0015_[_x0001_×ÆÝ?zÀ¬rÚ?tß$J_x001A_èÑ?ÄÜ¾¬Ò¢à?(Í¨BÌÖ?¸._x001A_á32Õ?«Û@Úu¡à?ðåY¼w_x0008_â?Æ©n_x0003__x0005_yWÞ?_x0008_#,pKJÒ?_x0002__x0005_ËâË{Ñ?æõ_x0005_¸&lt;ÐÔ?_x001A_Íf@à?Ä¦¥äàÞ?ö`H¿?×?ÕÑ®¡Õ?ëâ Ý?U_x0015_3Æ¡Ð?¶)~£ãÖ?8!øVB¿Ð?íÂ(«³â?¢_x0004_å8_x0011_â?_x0010_ömeêÖ?_x0012_NÖ?px&amp;GúØ?cÂ´á?°»ÅH_x0012_»ã?íhK:_x000E_©Þ?µIe[Çß?_x000C__x0001_ôB 9Ö?X_x000E_ÜÄ_x001E_"Õ?,&amp;r_x001B_È?IpÄÂHß?Ðó_x0006_ç_x0013_Ý?Àk_x001D_ó&amp;×?r¢Uë_x000C__x0018_ã?Ué1} _x001C_Ñ?`¡½_x0016__x000D_Ü?ÔaÆËä9Ý?:ÓÿP0_x001C_×?_x0005_	_x000B_óãØ?ä_x0008_½_x0011_zEØ?aþéc³Þ?'_x001F_½_x0003_á?Ú_x001B_LLbâ?}?_x001F_PÜ?}zr­_x001B_Û?µCY¬_x0001_É?Kùå¦Ô?6ò)e_x0011_CÞ?¸þVAÝGÖ?:_x0005_ÿ_x001C_Ú?5^è_x0014_ËÛ?kaoÊÜ?æè_x0019__x0014_7õÓ?äP^_x000B_Ó¾à?²	2ÍÓ?ÌáwJE8Þ?T_x0019_f_x001E_s(Î?_j°p_x0013_ã?»Î¸[û.Ð?06Y3t×?_x0001_|_x0006_¢É1à?c[±uÏöØ?Ø)VúGÕ?Q_x0012_{_x0002_à?RrHóÏ?_x0007__x000B_ÁÊ_x0002_Ü?_x0004__x001F__x0014_-ÄÛ?bÏ»Òx×?úÕëøÒ?Cð_x001C_5_x0001__x0002__x0012_°Ö?./_x001C_è|wÝ?ÄtjQ_x001B_á?Àxñq#Ø?h4_x001D_7ówÔ?N*,ëá?/ö_x0017_W?ÿÙ?êÇÈ1_x001C_Æã?xCë_x0004_ÏØ?_x000E_y¹ _x001C_ðÓ?V_x000F__x001C_ñ_x0018_Þ?þvÉqE½Ý?ú8"»äÐ?Ô©%×Ö?_x001C__x0006_¼ëogá?Dâê©Í­à?Ì^éGUOÌ?æY öþ,Þ?¨Öê'\Ø?ò¢ïÂg§×?äLB[m%ß?Lk*&amp;uØ?^Ã&amp;5Ö?_x000F__x0008_IPD¥Ù?;+ýüÄÓ?¢;Cü¦_x0014_Ð?´: hÚ?V1Õ_x0001_äÙ?ªóf?_x001A_;Ó?Í_x000E_þæ_x0008_Ï?Èhp»Txã?"´rV2Ö?_x0001__x0002_Hèë&lt;@ÜÓ?Â_x000C_1ãhÓ?RcðÃ]Ò?Æc _x0017_à?­b_x0012_UÔêÑ?Ú_x0002_uJ_x000F_Ô?_x0002_'.È6fÔ?è_x001F_W7°ÆÔ?²`]À_x0001_4Û?:pÓ×¦Gä?"Þð¯BÅß?$_x001E_¼	N×?%Î°åÛ?&gt;°¤±àÒ?_x0015_vñÊ°Ð?&amp;¯Â_x0003_Ø?çSÞ?_x000F__x0005_Õ?_x001A_wÓÎÛÍ?,_x000F_m$mà?X_x000C_ÙÏ%Ñ?êm_x0008__x0017__x0007__x0003_Ú?cß?(_x001C_ªÔ?oóm:]£Þ?¨¶_x0003_øÿ!Ý?D.L¦°Ý?®âw¢¼_x001E_â?ägi_x000C_Þ?QÌ«Wé2Û?_x0008_s_x0007_ÄdóÔ?·Ëv°"_x001C_Ô?a8¹_x001C__x0004_Þ?íØ$_x0002__x0003_¦dÕ?¤µî¨ÅÖ?D@_x0019_l_x0001_ÌÌ?1Ü_x0011_C=Ö?#dØÈÚ?À[Fh0©Ù?¬´,­`×?@ÀÝ_x001F__x0019_×?±j)+ô4Ý?©aµ±&amp;ÜØ?_x0014_1 ,	â?ô$~îÅ?üÕ_x000E_TÂåÞ?ó"è$_x000E_¨Ú?ìjN¡naÛ?¶	?.;çâ?oìÛp&gt;à?ù"_x000E_/_x0012_oÔ?DR&lt;ÕoÕ?õ+_x000E_l°¢Þ?OÕ·uçá?Þ&gt;$®ÏµÒ?_x000E_&gt;¨é}×?TÌn_x0014_Ü?^EgèkìÝ?_x0006__x000D_kKÃñá?|§¢_x0019__x0006_Ï?×¾:Z*{Ö?òüPà	Õ?_x0002_¢föÍ_x001E_Ë?eZ$Q¶îÒ?à³_x000F_¹_x0013_ÝÕ?_x0003__x0005_ÈJS¤Ü-×?êÂóÈÔ?Ìêê"O×?§0_x0012_«4Ù?q¬&lt;_x000B_"Ô?_x0006_×[_x001B_&gt;_x0011_â?&amp;i+Ö_x0010_uÐ?iã_x000B_ÛìÔ?vJIæÛ?ñsÔcêÖ×?wÎ×_x0007_Nà?´,àU_x0017_ëß?2¿ÔÅÕð×?_x0008_Ýî}./á?_x0004_*H½_x0004_à?r_x0004_ÀN,Ò?ÎòîûÑâ?¿{½ª_x0002__x0010_ä?_x0016__x0006_ï_x0004_Ó?_x0010_º_x001E_Ñ?_x0003_fO{rìÓ?_x0003_/L_x0011_	¼Ø?¾WNF_x0001_Ó?ú_x0016_`_x0011_¶Ú?ñe«ú	EÝ?CªHðÑ?@õòsH_x0003_Ö?%_x001D_ð·_x0004_à?D?_x0006__x0014_ìâ?&lt;_x001D_G!_x0015_fá?´±²SJÞÊ?°©)9_x0003__x0004_SÂØ?abwaUÞ?mÄòÃÍÛ?Î=bù×?Ú8GûÕÞ?ª÷X RÔ?v?ìõ_x0003_;Þ?_x0008_±_x0001_º_x001A_Þ?T¹Kÿà?P9¦xÜÒ?­:zëõÚ?aà_x0019_öçÌÚ?Áb_x000E__x001A__x000F_Ò?_x0017_=¿I,_x0013_ß?_x000F_F_x001B_ªü×?zÇ¼¾%çÓ?þ5_x0013_Ê6Õ?¶ÜÙ_x000E_;pà?¢@©_x0004_ùá?sX_x0010__FJØ?¨_x0016__x0018_¯ñ¤Ú?_x0010_ÙÞ+#ã?2Ì_x000C_ÿïÐÓ?xOøì_x0001_Ö? VÝ_x001B_qÒ?½n_x0002_q©Ì?0o	_x0005_l	â?1p6y+·Ù?`§¦ÅÕ?m6É¨ÿÙ?_x000F_VóíxaÞ?"Gn÷hEÝ?_x0001__x0002_ÚzÅÊµ¥Ò?ÕÍÿCº²È?`1ç2wÓ?¬Æ2Ojî×?¼ëaÖÑEÔ?_ö3ÆP_x0001_Ü?vì. ñà?&lt;$àÿ´Ü?ûçÈºP_x000B_ß??_x0013_&gt;rSÐ?±$yÎ×?MeSÍ;5Î?á_x001D_ó_ÝÙ?S_x0017_dYAÜ?ÕM_x0004__x0015_Ô?2_x0003_[Â/Ü?Tdxvøà?&lt;þX®_x0019__x0006_Ì?ybas|§Û?WXkÔ?@^_x0006_§â?pBÇ_x0018_Ïà?H5×ÄÅâ?:E_x000C_Ý?më_x001A_DÛ?Fª_x0008_í'×?_x0004_R8.ç×?å¾Y±©ß?6\q·ÕÛ?3¼jóÜ?_x0005_D*ìØ?_x0013_H!Ã_x0001__x0002_~íÚ?gåÌö_x0016_à?ú¦T_x0013_L:×?Æ']_x000E_YûÖ?_x0013_G_x000F_ÜdÔ?´n)àÒbÖ?#øØ2Ò?¤ÌUÚá?äP_x0016_WÐ«â?ÛFÂAóÊ?4Êc/âÖ?6çrÓÜAÓ?Xo_x0015__x0001_ÑÙ?²5j_x0012_%éØ?_x000C_3ÿ_x000F_Þ?4]ÿ_x0013_à?Ài7»Õ?TÁR_x0012_|á?.gì_x0019_jà?i_x0012_p¦6_x000E_Û?¬ªYh«2Æ?è÷ä¸85Õ?½OÃÙRÉâ?s6ùÝ?ýË6RÜ-Û?ú¦Úõ_x0014_à?_x001C_.?g_x001C_á?¤êCß/¤Ê?îOÚ§ê©Ù?Ìòá	*Ô?l´«¾«)Ñ?¬_x0015_ûÞ¨Õ?_x0001__x0002__x0011__x001D_IÜ~úÉ?&gt;`¤_x0001_g¬á?_x0015_1êÓPÝ?_x0008_G5Ê·ôà?+)Ì'_x0014_Ý?Â;#Ò¦_x0018_Ö?_x0015_S$ÆíÝÙ?¼_x0003_@ÐFhÝ?iµ9®Û?ª_x0011_5ß_x0015_Î?¨å³sÍ×?¹x²#4Ï?ä=Þûö9á?xa³RØà?&lt;&amp;Y_x000B_ùÕ?Õ¥2~÷ïÙ?zkst_x0004_&amp;Ð?;2óîæÉÞ?^%þ½ Ø?HÍÏ »â?½ÅD³Ö?qÉ&gt;¥7Ù?-Çv×Sñà?_x000C_úi__x0005_à?kÖã(,æà?£ÜðKà?ÂDVÌÍ?_x0001_ðÔç³Ý?6ÎQÔ?_x0010__x000D_aC­×?_x0002_2ÖÍÓ?ý¸_x001B__x0001__x0005_:?Ö?S_x0018_ÈB{Å?%ç°.aõÙ?p+÷ÎüÐ?cdÂùúÜ?H_x000B_DYðà?_x0006_o_x0006_jÕ?_x0019_)ªÄÐ? ÆìîU_x0014_Û?_x0019__x001A_×/áÚ?ò_x0005__x0002_&amp;Ìïß?É}¿Z¸Ú?ª(_x0015_·xÓ?Îh_x0004_ÜÕ?÷Ëm¼º¬ß?Æ?âËóñÔ?FùÅÅÏåÓ?(Ú#BÝ_x001E_Ù?¨^_x000C_­_x0006_à?ÓÀïëÙ?°_x0019__x0002_ÏÍØ?Ì(Ý±Z&lt;Ü?þ/ø	[_x001D_Ò?ôÌð _x0003_Ð?®º?%_x000C_à?ÈwYCyÙ?Àh_x0015__x0015_Ùêà?,~CÙ?j_x000B_pÿ_x0013_á?Ê¼qêJôâ?¸¼µÍêÖ?!J]_x001A_\Ù?_x0004__x0005_$_x001B_Cÿ·È?nl³_x0017_Ò_x001F_Ê?èiÂôîØ?æÉ[è»DÔ?_x0015_ÔvñÉÙ?G,r$úÆÌ?Mdl	%ðÖ?p¡¦zõ_x0012_á?t¿û_x0002_à?_x0018_ÎÅêÕ?Z@oÁXÖ?_x0004__x001F_%¾¾Ñ?ÈÉºWEâÕ?5¦ÅC sÅ?½:ÿ]SèÇ?¹§_x0001__x0002__x000C_½Ø?6ð7÷_x0005_ðÑ?_x0012_¤ ÷S÷Ú?vÛ^Mó6Ö? °´Úùà?_x0008_x_x001C_sÛ?¦CÂÎ?hæYô¼±É?÷&lt;ô_x0008__x0005_Ú?\ü:_x000C_×Ô?\5Ð_x000F_8­Ò?_x001C_hHrEÔ?8Oãù°à?ª±_x0010_s_x0008_Ó?ü_x0010_ûù_x0003_Ê?j±ù´ÔAà?m_x0011__x0005__x000B__x0016_¢Þ?¶¢Ë/úNÐ?_x000E_Ixì_x0003_â?·_x0004_¬w¸Þ?Ð{=B_x001D_Ó?ºT_x0019_Aâ?Ñ_x0017_	þÈÐ?îÞ¦_x0002__x001A_ä?_x001A__x0010_uÑ²Ô?È_x0003_f!u£Ú?=é+	SØ?V_x0001_pz0æß?yA_x001B_Á_x0012_×?ücRm±_×?ËÝZf_x001A_²Ü?öEw_x0016_%_x0018_Î?`gs_x0015__x0012_NÔ?_x0006_reZöÉ?Í¢®`_x0006_~ß?¯B_x0004__x0004_'rÒ?çOHÛ%äÚ?³â_x0011_ûzÖ?Îê·+Mà?ä±S_x000F_Ò?jusvTÌÉ?_x0008__x0004__x0007_ªþýÌ?¶õ ®¬à?tÄ	»ñ/Ô?j_x001E_àåÐÏÖ?tÛõªÕ?_x0003__x001D_Þ_x0004_"ÏÞ?½|@e¥µÝ?_x0003__x0006_ú5+¨Ø?8~?_x000E_¥½Ó?î±nWK§Ó?í÷m¤öã?¤pCèJcÕ?T_x0001_7¤_x000D_ß?Í&amp;K÷Ý?O²rIÖ?íx°G×Ú?Lù{¨Ô_x000D_Ø?åû_x0010_iÚÜ?(Q_x001A_ãºyÛ?_x001D_UM_x0003_;*Õ?CO_x001F__x0003_ÁÖ?_x0014_ÁÚ?ÂáE»1Ô?và_x0013__x0004__x001D_ß?&lt;1)	o¿ã?qobðËdÛ?YIj&lt;'eÖ?(kú¤ EØ?_x0002_w*¿·ß×?_x0010_¿Ü§_x0014_üÔ?vå¢&amp;à?_x0019_mÚÝF^É?óX_x0005__x001B_Ð?_x000D__x0011_pùÆâÜ?@àPã_x001D_Ù?º	o_×Óà?S_x0004_eà?_x0019_»ÖÉ%_x0003_å?Ö¼¥_x0002__x0003_äZÛ?Ù/ÓY;Ö?ý_x0001_áí*Ö?R¿_x0003_µU_x0001_×?ÌOõ`ÔÓ?_x001E_)_x0012_tl©Þ?Y9{r=1Ú?zö_x0006_gÿúÖ?î£úEkÖ?Úx;[K'â?Ö\pÈTÝ?Äþ*bÒfÑ?mtÔàËã?7)Ëa]uÐ?CaM¢êÂß?­;â¦_x0019_Ø?¬Ê6ÏXIÞ?_x0006__x001C_¤_x001E_Ð?_x0010_itÒ×à?ÑpZo_x000B_ÿÙ?ý¬ËÏêÚß?·Rg^à?Lë~)&amp;¦Ô?m¨]_x0011_'pß?ó)ì:=¯ß?_x0013_hûM_x0008_Ù?_x000D_2%Ârxã?¾_x0008_&lt;ÉKã?Ø*¬n]à?Nþ]Y_x001D_tÚ?ÊàÒ_x0017_¸/Ó?(ùT_x001D_,á?_x0001__x0002_Fë_x0010_VãØ?f_x000C_:fwÐ?`×#ôqÍÙ?DnxÌ}Éâ?«7ea²Ü?_x0018_Ëh_x0012_Úêâ?@\W]H_x0002_Ù?Ç»¸öÍÒ?Àä»Û?éÐ)?C_x0006_ã?^OähíQÒ?ZA»ÏïÂÓ?O]_x001C_°ItÜ?	gµÝ%_x0012_Æ?9ÚzÜ?F_x000F_tDÜ?ôÙ²U&gt;SÔ?Øi­Ï_x0010__x0001_Ô?û"éÜWëÞ?ìÏ_x001C_\xíÙ?þrÝpÔQÕ?ÀJûðâûÙ?Cd²wjÀÝ?ÄtR××JÚ?ø¦Ñ\¸`Õ?_x0016_gÔã_x0010_|×?&lt;¤_x0002_FwÓ?ö_x000B__x0011_j­_x000E_Ô?0_x0013_é~_x000B_Ñ?®å=Á:Ñ?ïúnáb¹Ù?¬kÒ-_x0003__x0007__x0011__x000B_Õ?6Kç_x0007_á?©îäûÓ?v&gt;1?_x0019_Ö?T²_x000E__x0012_K&amp;à?+Ð2]öÎ?´ÖÞÐ7iá?"*ªNkªØ?»Ëé&gt;_x000B_:Þ?"_x001A_ÜdÕÜ?ó_x0002_æ×ôà?_x0015__x0012_²xÑ?îü¹L&gt;ÛÑ?1½Ä_x0008_òÑÚ?®-^_x000B_]rÚ?ÿÀ¬¾y_x001E_Ë?ÂZî_x0004_ðÎ?/!ªÄM6â?µ_x000E_åö/	Ø?nëð9_x0005_â?ÐþÖ°&gt;_x000E_à?5_x0012_ßu_x0004_Ð?]ô$_x000B_Ù?×¡IîYÜ?!tîmÛ×?é¢_x0014__x000B_Ó?Ä«k©¥pÐ?´_x0014_3EQäÝ?¨Ðð3_x0013_¢È?õ_x0001_È#â?ØäÌÒ_x0006_qá?d_x0018_ÆÈÃÝ?_x0002__x0004_ªaP¤'Ò?_x0010_0äûTÚ?_x0014_$Ñ_x0010_Ô?¶vH´«-×?yýL­ÕÂÛ?(¦_x0015_ØØ?_x0016_ÂùÆ?t§_x0001_ýÕ?ìåxÉ_x0008_Ó?ë$_x0001_êfÐ?d÷&amp;ð'ä×?4éK¿r_x000F_Õ?_x0002__x000D_GÐ¹EÐ?_x0016__x0018__x0007_G3óÖ?"ïj\]Ì?î\_x0002__x0015_±Ïá?sè o'Gß?_x0006__x001A_W' Ô?¡ÏK?nÖÕ?_x0015_¾9_x0017_¯Ò?îUÊË_x0010_öÝ?®ÙÓ_x0003__x001E_Ú?j54 Ï?&amp;Õ_x000F_&lt;ß?sm÷Õ?_x0017_ßE[&amp;¸Ñ?ó+[ìÓÎ?./»)ÿÛ?¼í^iáÉÒ?GÆ¹~_x0007_Ì×?N$óAÌ?À(ÄÑ_x0001__x0002_i¤Ö?,,_x0013_èØ?¬_x000D_k±È×?qñahuÚ×?gµ¨YÞÝ?+±y±åÕ?ñ_x0016_sÉÅÚ?¤téFØ?_x0010__x0014__x001C_¦(Ã?3_x0007_7_vß?4ÒÐó_x001A__x000D_Ö?§Í5_x0011_Ó?µÔÎ¾Â?FWÛÈêÓÒ?_x0012_7Åi°(×?¹â¿£©SÐ?_x001F_'æboÞ?Ó_x001B_öñ_x0015_ÊÝ?Ü[±@³Ý?b2ßr¤¹Ö?~"}}_x000D_Tà?X]_x001C_l_x0014__x001F_×?8çÈÿ}Ìà?È c_x000D_HÛ?pw|òµÜ?|_x0005_iø«ZÚ?N_x000B__x001F_õà!Ó? ÊÆm+¹Ï?|Ó³¹_x0002_ã?ÓÂ_x0002_×Ù?RÛKÑ°Û?j?&amp;Ì/gÖ?_x0001__x0007_æ_x0014_¹¼Ê_x001A_Ç?hG2ÎY°Ó?Cr1h¢Ú?_x001E_6ù1_x0012_Ó?¢(0å+yÓ?Eú©_x001E_Tß?_x0016_ù!è$QÜ? _x000D_ï}Ù?ÄÕù:Õà?²1-_x0002_nÒ?O_x0015_oaâÇ?8äÕ/]&amp;ã?^tÍ_x0006__x0015_Ö?¬Ë?_x000C_ÕÇØ?Á½ÙÁã?ÀÿÌ(f2Ì?diH_x001A_¬Ø?_x0003_@_x0007__x0015_O_x0014_Þ?0Éy&lt;çÜ?_x000D_°ÈÚ6Ñá?¡ËüöbÖ?©æâ__x001D_ÕÜ?ªáXÊ«Ñ?_x000B_ªwÄ_x0017_ËÜ?Û6$é4¼×?úR½ú{Ò?n8_x0010_0ÄÖ?JËÝ_x001E_ë~Ø?¼îö»_x000F_á?TÅTþl_x0005_Ö?-ì_x0004_fLÁÑ?þxkë_x0001__x0003_O{Ø?õWF_W°×?DI_x0012_Ý¡Ï?ùI{_x0002_Ó?Î±û{ó_x0003_ã?sð^¹Í«Ö?_x001F__x000C_Ä&amp;*ªÚ?¸9ðÿÈÅÞ?Â_x0018__x0011__x001D_?Ý?`VÈ_x0013__x0007_IÞ?þ÷¦Þ#áà?LW{ ð¬Ý?¬	L,ß?_x0016_®F0ü¯à?Ú_x001A_urÑ_x001C_Ð?Î9&lt;dðÑ?ÎYÉñâN×?:Ò_x001F_Ì3Ò?¸0_x000D_ùÕ?Â}X³¹6Õ?¨_x0008_ô]*Ø?î	7lcÒ?f[Ý?Â_x000C_Ã_x0002_5_x000B_×?\ÙçVåâ?¹Ü}Ð/ä?ù¿ûÐ®¤ß?ø"M¤]Ú?/ç_x0011__x0005_­Û?0Ó¯¿P×?¢Ø_x0016_X®_x0001_ß?ÐhÚ_x0006_Ô?_x0004__x0005_´j°ä²Ó?ò_x000F_JEcÈâ?ZØÝè9Ñ?Æà¦Ê²Þ?umKµ¾MÛ?Xß$UÉÌ×?®¼¯ß?Â«aüKøÞ?ºeBµµñÖ?[CN¿_x001C_¨Ó?0mnòØ?0_x0019_ 	_x0003_Ø?ñÏ[¶×?_x0007_}Z,Û?×uiÞ_x0006_ß?~"$ÎÓ?çÇáüìÐ?:L¤g°Õ?\;Ã3PÇÙ?Â)_x0018__x0004__x001A_á?æ_x0008_8_x001C_*5Ô?	®øß?þ­ðiÊÖ?Úwñ_x001B_à?Ó:±þkâ?"¦_x0013_5_x000B_Ö?£EÌ_x000E_Ò?4³Ãô§·á?³¯Mg_x0001_â?_x0004__x0016_Ð_x0002_Ðá?V_x001E_Ç¦ÿ_x0004_Ô?0F_x0014__x0003__x0004__x000D_çá?L#Ò±Àß×?°$K_x0017__x0001_Þ?!~¥_x001B__x001F__x0018_Ü?t:Ô	¨Éà?××ÚA&gt;È?í×á|Ò?"Ô_x0005_ÚDÛÔ?_x001E_	§_x001D_Ö?¢ùáLBjÒ?_x000C_¼ßç&amp;fÝ?0#¹lä"Ð?ÈETkçß?_x0002_7£ÄOÐ?Û("_x0010_*Ú?1_x0008_2_x0013_Ì_x001C_à?br£nß?Úê¡ÓûEà?ØC_x001C_7Ð?~l{ûh~×?¶©lGÔ?Ô_x0015_ß§_x000F_ìÖ?eèpÀKà?_x0016__x0016_¹Õ¼Ñ?pðþÚPâ? :«ÕÀ_x0006_Ñ?ÔÂ_x0012_Ô0_x0010_Û?¦¬ ±â?5ø4_`¥Ý?-XN_x0006__x0008_ à?§¶_x0015_É¥Ñ?!§4DêÞ?_x0001__x0003_®Ç÷½½%Ø?ÝivÐÛ?I\Â»ß?_x0006_à³UÄ¥Ñ?Rø@_x000B_¾Ö?gG½}*ÛÆ? 8_x000E_Ý¹Òá?È+'[Ö?pêUcÃ½Ö?¡fì|ÅåÙ?OÝ`_x001A_&lt;à?_x0010_ÞW_Õ?CÍ½µf¢Ú?yG_x001F_á¨dÖ?Ä·bv_x001A_Ñ?»}b_x0003_Ø?\UPÍØ?_x0016_jq¼wÏ?WiÝº_x0012__x0006_Ü?@IÊìÖ?«D¥â{:Ö?h_x0015_¥¼¿ÍÔ?f_x0013_R¸ÀÏ?°_x0007_ÊðÐ?e¯Á5_x0005_´ä?$%Õ_x0007_ònã?ÄA_x0004_á÷ZÐ?Ø²¶v×?_x001C_-_x0014__x0002_0ÚØ?®®gÈjà?Ë¯Ze_x0016_jÙ?Rdí_x000F__x0001__x0003_¡×?æ_x000F_b_x0017_xuÔ?µÁÈ&lt;¶Ü?7BÆ®Û?{ì×Ý^Þ?&amp;ÆÛýÐ?TæÜT4Ü?\p_x0006_3Ü?ÆÔÌá? F1©¿¹Ð?áê"»Ù?_x0016_õ/_x001A_æÇâ?j_x0013_Û= Ô?³_x0002_é«q_x000B_Þ?(¡úe},ã?ÉHÔ_x001B_¾Ú?¬3°¬ß?!ÇÊ;»·á?³_x0013_-Y®ßÓ?§òÖ_x0013_¸Ð?)_x0014_«UuØ?µ_x0002__x0015_ÅÙ?Jy¨ÔÜ?R{	FÕ?R¢Í_x0006_;Ý?Q¶2ÁðÔ?ûô´Qúä?ß9oÓ´ýÞ?ðÈÓ_x000C_zØ?Ìke_x000E_ôäá?!rD¸þÝ?âÌÖë_x0005_Ó?_x0001__x0002_þ=ìº¬Ü?BMfD_x000D__x000F_Ò?üeU£$Ö?z¬Kÿ$Ô?É-^	¨Ù?=¢NÃÔ?vøÿ9CóÎ?cN_x0010_Ð_x0019_Ý?_x0010_]_x0016_]btØ?à/_x000B_à?¥TÒgËÚ?VâE±î_x0001_Ü?_x000E_àV,èçÕ?)ýóÅ\Ø?x¯ZXNÕ?³y_x001D_îfÚ?Èm_x0018_SpÖ?,ÿðÏ	cÌ?Æ5f_x001A_Úâ?éÈ"ýþ_x000D_Ú?´00p}LÛ?(#±;£sÏ?_x000B_ÝÊóÙà?Ê;7¯¨nÞ?¥ª°FðÞ?ÊE´ð#,Ø?äi7ùÚ§Ö?_x0004_l]Ã·Ù?_¦_x001B_Ö?Od}[VÚ?_x0010_~ã5¤×?³~ÈÖ_x0001__x0002_S7Ú?_x0010_y1`§â?f5Ò;=Ü?)£7Á¦Ý?Ö¢ª»ÁÙ?&lt;Ù_x0016_"ÁcÖ?H\ö²ä4Ñ?_x001E_Ì¶_x001D_Þ?¢@mùÛ?XÑKZ'Ø?²«$=¡-×?­ïEÕ®ÂØ?bUÂqý{â?NæZh_x000C_õ×?ý¨©wïoÜ?Ì&amp;#÷_x0012_ÀÕ? ñ=fÑDÞ?Û§É-_x0018_jÝ?Píêê@.â?pÉ_x0017_è_x0003_Û?_x001A_Ë:R×?º_x001D_úAaÒ?ì}rûUà?í	 _x0005_âwß?¼îÏÖÁAß?ô_x0016_¦­yÑ? (Yë²_x0015_Ø?°ÀG_x0018_Ø?6ø¬m¯Ø?@ç"õçü×?d_x001B_}b_x0007_Ö?_x0014__x0008_i_x000F_ _x0016_á?_x0001__x0006_Î{,ùHÇ×?DãÊ$Ò?¤_x000C_ÏÓJà?IÂ	F_x0005_£É?_x001C_d¥_x001E_×'Ð?ôanÏÏ?0A°Ó×?Ó\_x0013_kÎõÞ?ÌE))³oÛ?çgu·»2Ò?n]Ø#qPÖ?[×|_x0007_Ø2Ù?_x0006_«íZìã?º¨ÀÞ?Ú±TGèÕ?èeº&amp;_x0006_øÛ?{|âÊ?&gt;·XÃº_x0002_Ù?(å;^øá?&gt;S_x0003_©KÛ?=¹Z_x000B_T×?æôìØA@ß?ð¿MåYpÞ?ÃÅ0××?o:lt§Ö?¿Ðo-Nà?LG9Áå_x0004_Õ?ì/®Ö?õ²Óy_x0006_à?¶ã®0ZÒ?jÿ³Í?_x0016__x0006_bw_x0002__x0003_è£Ö?Ìb¥kÄÐ?6Àh·ØÔ?WºCwôûà?_x0001_Õ+Î­Ù?OjÊ[wÔ?ÜÑª_x0017_ÑÞ?}"_x0007_.ÙÕ?¼_x0002_ØÇ·ÅÓ?(.°?_x0017_uØ?y®_x001B_ß?ª}æ1º½à?_x001D_ô_x001A_gðß?«_x001E_'åhÖ?¶8P_x0007_xÜ?ÐNS/«Áà?´$_x0013_ìùá?s"Ü=»_x000D_Ü?ÑøÄ*nÕ?Ûþïôà_x001F_Ï?çÂc×?&lt;_x0002_ÊG_x001D_UØ?Ñ_x0007_-º_x0008_Ò?0fd@×?úy_x0012_	ùÐ?RuÛ?¦Ñ?&lt;·ð_x0016_eÛ?GÇÒl?ä?Rÿú´6Ì?d_x001F_º*¾ôÒ?_x0017_&amp;£	Ñ?.)Ú ËlÒ?_x0001__x0002_¦Ü_x0002_v×?YÆ¼¢_x0016_Ü?h¤UæëÔ?Ó_x000F_±ÇIÙ?~Æóìk@á?éçÿ^oYÐ?ÏÐ¨a$íÝ?j_x0001_¬²Ò?²le	óâ?"×	æYà?0ÂjRÿá?wOäÆdà?ÑöÅÚyß?ìÏïìøÆÓ?_x0008_g_x000C_+XµÕ?º@½áCNÔ?H:_x0012_¿Ï]Õ?_x0002_4øcÇ»Ó?_x0004_½É)_x001D_ýà?Ûi@^WÒ?ì6ÚÌ ?á?Å×qd³_Õ?º4.dêá?à_x001C_ÃNçã?ê	M°pÖ?õN¶ÄÚ?¿ÏºêêÛ?Ì×éw,dÖ?Oø?q¿ä?Ê_Ü_x0001_ªà?¼ ÿ_x0018_Üà?æï|_x000B__x0001__x0003_¼Þ?¯BYó¢à?]ÅKÞ¼ä?DdØ_x000C_íØ?ô}[ª_x0001_Ó?Î_x001A__x0008_ØÕîÓ?Aùó_x0006__x000C_Þ?Ô#ñ|c¸Ð?ðç_x0011_KÓã?ã°H@±ºÒ?Ç-&amp;_x0008_	Ú?û@_x0006_N{,×?òg¶ Ô?½ÓlnÏÚ?¡.mQÚ?þd_x0005_¿_x0012_Ü?_x0010_9ðúù Þ?_x0002_Ô¸kH_x001F_Þ?P´_Û?_x001B_]?µ_x0019_×Ú?Ý_â_x0007_ÍÚ?rù|?É_x0001_â?X¥_x0004_bØ?OÙkëÇxÐ?%_x001B_³,è*Ü?Á¬]eÜ?^&gt;W£_x0014_0Ô?ÃÔ:òè_x0012_Ú?lÇIÑ?£¬d­ÆÚ?ô3ë~_x0017_Há?Ê*b//Ô?_x0001__x0002__x0003_(&gt;ZÕ?ÉÇ6l)fÚ?,Î&gt;i_x0019_Ù?VPAS¹Ô?_x0008_	ØÃ-Ö?Zn_x000E_ãÚÒ?xqà[ýïÙ?Ç®Û­IÙ?Dæ(«\_x0006_Ô?õ£]Î á?6åfH`ûÛ?@²	±~sÑ?4w_x000F_0ò Ó?ó±UâPÔ?mpç#%TÐ?(_x0015_ÚßKÕ?Ö]y|á?çÇÐhwØ?°_x000F_³ì·Ñ?0s»_x001A__x001E_Hâ?¾¡!D+¦Ø?¢_x0012_p¡´Ñ?qå_x0018_2ã?Oå?_x0001_HÑ?d_x000F__x001A_U4¢Ö?ãV²sZªÒ?k_x0018_NEàrÛ? ¯üGà?ééÞð»rä?$ã_x0014_H6§Û?t­¦B®Õ?&gt;¦5_x0005__x0006__x0008_/à?r´$ç´Û?¤_x000E_ØþÔ?2Ëf_x0005_1Cá?ø´_x0003_\L_x0004_Õ?DöØË¨ÒÒ?*êIu^zÖ?_x0003_û%ÄdÛ?ö69çîá?_x0008_QYñYÑ?Y@·KAà?J]%õ'ªÞ?LC_x0012_Oªâ?L,Øfcâ?ÃQ_x0001_zÉ?æñ_x000B_üÏØ?Z ê_x001F_@pØ?"|_x0008__x0019_TÒ?bdÉé_x0002_á?-	Óg_x001E_Þ?8w_x001D_­£ÓÕ?ßÐ!Å*Ù?)Ã¶¬Ë·Ò?'`FJBÏ?&amp;Á¢-JÏ?_x0002_2_x0018__x0004_¼Ö?Ç_x0005_m_x0017_¼Ù?WPAÏöÛ?*~q_x0003_eË?ÒàQQ[à?¿Ñ¨_x000F_ÐÚ?9r_x0003__x001B_ß?_x0003__x0006_fn_x000B_õÕ/Ó?il?É#Tá?°À`©_x0014__x0017_Ù?ßtäIVIá?XwrG,×?_x001A__x001E_L¾²ã?~ßµÓ_x0015_ÝÛ?Acy6¬Ñ?;7«,BÙ?_x0004_+j]3Ü?_x000B_K'2yÎ?µ3±âmOÎ?·ÿð4âÚ×?îÜÍ_x001F_÷_x0003_á?_x0007__x001E_e¸×?&gt;FI_x0002__x0015__x0010_á?kÛ_x001B_FÝ?zæñ_x0003_ÎÎ?_Oðâ×?%4_x0003_éÂÿÜ?òVvÛQÖ?£_x000C_Ùß?"kv_x001C_³Ø?¤¾7|à?_x0010_ô¾ÍÙÄÏ?w¹[Å»ÐÙ?îýçÇç×?ØÅðÔ?uHÝ«0-Ï?ü§ë_x0001_´`Ð?¼ýúHßÕ?Þ¡*_x0005__x0004__x0005_îà?";¹$8×?Á¨_x0001__x001B_4_x0002_Ò?&gt;mññÌ?zT_x0004__x0019_ìrÔ?JG_x001D_An_x0011_Õ?òë&gt;ÝEûÝ?TSºÒèçÕ?P8D{Ü?dÌàXwÐ?_x0006_eÞ´_x0015_©Õ?©ù&lt;_x0013_Ü´Ñ?Óª3Aâ?Dôxìà?_x000F_J?4£Ý?hx_x0012_^_x0007_Ö?¨¬_x000C_õ2×?_x001E_{4_x0014_¹tÂ?P!¦Ð@ªÝ?Òùz_x0003_+FÓ?$ÂË$Û@à?|Áè+bjÒ?¤.Ä-:ä?éR=D{Ù?O ÑºmÑá?äI¬Ñ_x001A_Î?,&gt;#é`ÊØ?ìÎïì.Gâ?_x001E_ÑùI£rÛ?_x0001_ÅS_x0001_+ÂÛ?Ô$&amp;%lúÓ?,_x001A_&amp;àTÕ?_x0003__x0004_^_x0014_!_x0017__x0001_ Õ?##\µEá?FF_x0016__x001B_×à?²1²ÝT@Ý?¶K:_x000B_Â«Ù?_x0019_ËV_x000D_fÜ?Ø	ÒJï_x0004_Þ?0\;@Ç_x0019_Õ?¨-_x001B_0uÓ?_x0012_Z@Ò?æÉ_x0002_'ä_x0015_Ö?péîeÁsá?	Ê}­ÔIÞ?_x0002__x0008_òÖfSÎ?¨þBÌÍ?j#"ÖÃÝ?eà/_x0018__x000D_(Ü?t_x001C__x0012_0~à?úVô_x001E_÷Ë?£_x001A_m2÷æß?_x0015_¸4ÚÒÜ?ª	5¢É?_x0007_li¼õÏÙ?L&lt;ÜN_x0001_¡á?ÐÜÖÎ_x0010__x0011_Õ?8d_x0010__x000D_Ï?@¯pKzà?Î[_x0017_UsæÏ?ùÓÝé_x000C_ìÚ?6éf$uÔ?fO¡Ð·×?ìU²§_x0002__x0004_aà?FL¨þ£à?f&gt;2añÓ?¤¿Þ»üÞ?PÑMë=Þ?ò×¶pF×?Ã_x0014__x0012_3_x0005_Û?]ßP0B×?ÀpêàEØ?_x000B__x001E_P%Ú?9Òæ6çÐ?f»ÐxÕ?_x0002_@lª_x001D_Ö?_x0019_¶+_x0012_íÙ?4¸]_x0001_NÜ?N&amp;4=a-Ô?_x0018_È_x0004_d_x0003__x0011_Ñ?C_x0014_/·gâ?²Ù5b9Ó?Æ_x0006_õ7_x0005_Ò?ùó±d%Ó?@êiúÚ?ÈGÕíùÒÕ?Xú~äáÑ?tíL_x0016_ã?R¨&amp;OQÕÑ?Ò `)!aÖ?üÂøqÚ{á?K_x0014_¸_x0018_÷_x0006_Ù?h_x000F_ÄÅ|Ö?:J±%òÔ?óI_x001A_,Ý?_x0002__x0005_0ÙPr_x001E_#Û?Ý_x001B_éÂ_x0006_OÒ?_x001D_¨g]³Î?{#¯ykÞ?BÉ*ªÏ?ãW¬$	Ù?_x0004_Kæq|Ù?¢(÷üù²Õ?´=æ_x0008_Í_x0007_Ú?\h,XíÑ?ò¨±¬NØ?Æ²_x000B_cÒ?¯BmÛ$à?ÚÒJ²ÊÑ?È$ 9½_x0017_à?_x001A_&lt;d_x000C_h»á?Ä°_x0001_?Ú??ÛFµx(Ù?_x0018_ÙJ²/&lt;ã?Ô1ÁÍuá?XÃ2ð·DÝ?_x0016_R»_x0014__x0007_Û?QÑ0'MBÉ?êH_x0003_H_x0008_®Ó?ïE*Bwà?³áø{ãÛ?¬j OÖâ?ÚÁ×ÝXÙ?ì-X¬xäà?_x001F_Cè3ËâÐ?Â_x0008_z½Ñ?Ufo&amp;_x0001__x0005_½.Ù?c_x000C_âU_x0006__x000D_Ö?Ëèt«Ò{ß?ðëyA§µË?p_x0002__x0014_b·ä?¬fÂ:EVÌ?ÒêÔIà?´¥{Ñ9JÌ?Ù;8èÑ:ß?Rº-i¡vÖ?Ö(_x0004_Ó?¿nf]Ò?Ø3z_à?6lK_x0008_ÇÒ?½¼íÉ8_x0012_Ö?_x001D__x0008_«JÊÛ?þ»_x0010_rAÏ?õæXÐ?7ºôÂß?â:}3ªyÕ?:K_x0008_^_x000F_Ø?_x0006_ó3ÍëÎ?F*À®á?êÁ½ÝmÇÓ?]·{þÊ?BC¸DÝ?¬2_x0005_³¾&lt;×?_x0004_æ_x0003_ÉcÕ?z?¶¾kÒ?D&gt;,[2ÅÑ?_x001E_r!_x001B_KÀÔ?p²_x0019_=ÈÐ?_x0001__x0003_æ_x0001__x0015_Ç±áà?ÍüÿÞ?÷äöé0FÚ?F:Tñ=yá?8Â?§¦ß?Õý_x000C_4y}Ù?&lt; !0íÒ?ÛITÿFõÛ?Éòú¥PÑ?_x0004_w&gt;{(Û?| _x0002_Í_x0014_9à?øíÜ{SÝ?fW÷Å¶à?Âµÿ5ÂØ?_x000D_MëþáØ?_x0006_Ú÷qRTß?BeÒ_î°Î?­8nq_x001E_ºÝ?_x0003_äkÌ×?l_x0011__x001B_Ø£Ø?7Jã_x0004_rá?_x0011__x000C__x0013__x0006_9Þ?Òqô?Ìkå?÷ÿ_x001D_Ö)_x0013_Ø?ù9(Å_x0001__x001C_Î?V×_x001D_ê©P×?ÊåÁÝXÌá?FÌãA¼"Ù?.®zßÚËã?_x0015_ °5×?¾KûeÕ?È«HÇ_x0001__x0002_ãÈ? _x0010_£!?×?ÝT³OÔß?ëÆYó[íØ?Abáb+¿Ý?û_x001E_Ô_x000F_à?Ä2S_x0006_ÿ_á?M_x000E__x0005_61ß?¿ùÁX¥Ù?XòÄôÓ?ö_x0005_¹êâ?Å_x0002_É_x0005_¾ÜÑ?«õÙêâ?GÄÉ_x0001__x001C_ñÚ?¦JC-N»Ñ?îÃ_x0017_ÙjÒ?î.ß_x001B_àõÚ?b$S.&amp;Ò?o9Àø4MÞ?àüTïÂØ?2ý_x0003_Ý_x000D_OÎ?®ºÆI_x0007_Õ?ð0¯Ë×vá?&lt;_x0008_ÏëxÀÍ?"&gt;eÙCÇÕ?_x000D_j2_x0004_Ñ(á?OFÏï¿Ö?@KE#_x0003__x0017_Ý?ÊzÎñÑ?DÁ_x000D_Í_x0005_à?Ï³Õ_x0007_îÊ?höú¡ûÐä?_x0001__x0008_´üGgÓ?_x0008_®|t	!Ô?~_x0012_V\_x0015_ß?TºÐòÁ_x0004_Û?4nk_x0004_ÕºÉ?Z_x0005_æ¤äß?_x0002_j_x001C_Øàà?_x0008_½«_x0002_íMÑ?£_x000D_ÔáÚÕ?LÁ¹$ê°Ð?v±ht|ÖØ?ÎH_x0003_GòÚ?þ®úÄ_x000F_½à?}¼û3Bã?:-_x0008_ÔÙpâ?_x0012__x0004_nD_x001D_Þ?Ô&amp;¤}_x001F_ÙÙ?cN×}JÕ?¼ÉÇAòá?Ö¬£¡_x001E_BÝ?X¢¬ã.	ã?×_x0007_}ð)Û?¥h_x0006_Ô¶à?=ûÁÇ'ÙÞ?0Jy³²ÙÐ?¦ª¢Åx¦Ó?Ê_x001A_eÅÙ?]èáÐÉÙ?qSû7÷á?øý=ÞÌ`Ú?j_x000E_muÌ?â?Å_x001E_e¡_x0001__x0002_¼KÚ?"¤_x001E_Lüi×?_x0005__x0011_#ú#Ü?\U²î_x0016_Î?£WÓö,3Ü?9_x001F_û(Ú?X_x001D_Ä·1ÛÓ?økjyÀèà?$_x000B__x0018_^M_x0002_Ô?6È_x000F_Â:ã?=ë(¥¼à?¬12eüú×?çg¼_x0004_Ú?Û3.Ûµ¢Ù?¼ë¨í­ªà?«&amp;7Ð×?¶_x0007_æÐëÞ?hlã3ìÕ?Ì]í	DÕÓ?wb_x0014_½­á?êß/ðM×?µ;È_x0005_íÍÜ?®wfæ:¡Õ?ÚË¼Ü?Ä£üÔpKÔ?.wÖmÕ?2µ ëÚÜ?Y³^õÔ?xþNïëÜ?ã&amp;2'8TÒ?l3ïpÌÐ?Ôj8;_x000D_TÓ?_x0003__x0004_IµÂçLÚ?Â2z»¿Ø?èÁD_x000E_	°Ý?ªÁq\â_x001A_×?Ï*âjà_x0002_Ø?_x001C_íoÃþÚ?*ÊÀþì_x0016_Î?1çß8]Ú?H0\_x000C_©VÏ?×O%ÇìÙ?ó³4ø_x000B_×?©Æ_x0001_8©à?xm³ÇÙ?áj[ãÛ?_x0012_&lt;9ë_x001B_Ô?_x0005_jrÖ?B*_x000E_9Ñ?NÔ_x0007_ëm Ö?:9_x0003_?~Ü?ÿ_x001F___x0013_ÞöÛ?®XMé_x000F_)Ó?ù	`ÕGÒ?ÁëûÔi:×?_x000F_I3«¨Õ?4Ý¸Coâ?¦ø(u_x0010_!Ø?lJ#?WÎâ?àw_x0011_¨Là?ÓÊÄ=à?¬w~!àTÚ?úè(_x0008_eÚ?J_x0004_:_x0001__x0002_bZÛ?¤ÅÑÑÎ?z®c_x0006_ºá?ü97ÖßÕ?~&amp;åÓ{â?xó_x001E_6¸Ù?5DÁvâ?0´gè¼Û?fL©Ñ?(ØîÄ,à?º5	R°Ü?f!zájÑ?b/_x000C_ó\]à?_x001D_*^!Ê?{Öþ¨#ÑÎ?_x0018_ßá6³uØ? ,'Ú¿â?h¤+fë_x0008_×?§øÔÑ?öø_x001D_L¸Ó?ø±hÖ=CÅ?Ûg_x0002_Õ?0w&amp;ýÃÐ?K_x0018_ö_x0001_Ù?a¡2U_x0007_HÛ?ä_x001E__x0013__x0013_|Õß?â_x000B_Z`þøÐ?º¸$FxmÖ?R_x000B_Ê¸-Uá?_x0012_&lt;.óÑ?_x0001_Eý[uâ?Z_x001C_?&gt;ôØ?_x0001__x0004_[a·üË;Æ?_x000C_ýÝqü4â?_x0018__x0016_Þü¨öÙ?_x0002_Ê3ÕGà?í1uåß?T¾6_x0014_\_x0010_Û?_x0006__x0006_òvtÞ?Ñ_x0016_rZ§Û?dÐLPâ?l_x0005__x0014_ä_x0018_Í?QúîÅ_x001C_Ç?_x0001__x001A_4_x0003_I­â?êKL¨.kß?üW_^à?Æ}èÓV*Ø?P¦MT_x001D_êÞ?ò1eÊ_x0006_Þ?Ài¤¢²×?ïÝEã¨Eá?¸Å$PÂÜ?_x0012_#hz¶¤Ð?_x0012_~Ö£_x001B_¶Ö?Dà	lLÔ?©+«_x0003_ÀÓ?µñ/îàUÍ?³Ar#CÑ?~°zRØÑ?Ýö[ï7×?\_x0002_°³©zÕ?+þ¥/XÜ?_x001D_s#ÃõÙ?&gt;Ó3_x0008__x0002__x0003_¡þà?ÃfÎ_x0014_+_x001C_Ü?w__x0001_ÀQ×?_x0008_jí)Ó?VÑGõÆ~ß?ûéÓ³{¸Û?p_x001E_Jt®íÓ?5Q§q¬_x0006_Ú?_x0006_é_x0008_¡ÍÊá?£Oøé×¨Ú?ÿ¯õk!_x0011_Ü?ðN_¼×?U9éç$Ó?Ò_x0012__x0010_³Í?¨_x001F_è?0ºÛ?IÕ®sÚ?¹ê»øßzÙ?"_x0011_¼×póØ?(&amp;_x0018__x000E__x0006_¢Ú?_x0004_\²_x0006__x000B_Ì?/¶vÍÓ?`þþ-zmÓ?MD[$dPá?·¡Å?\.Ò?I½_x0012_Ô?_x000C_d£i]á?A_x0013_h_x001E_CÐ?×[_x0018_üÜ?%!Ê_x000C__x0018_ìÕ?_x0014_$_x0019_`ÎýÍ?=õT]SÙ?îBÎÖ?_x0003__x0007_¤íP_x0005_#Ý?_x0002_TÄ_x001A_óÂÒ?½ãSÇÖ?Î2ñ³7_x0012_×?¯ºøä_x0003_Ý?Ä_x0008_ÞÐföÐ?_x0004_ê!ÊÖÓ?´(4hÖ?_x0010__x001A_z$Ó?¨_x0014_Ã³á?zA_x0012_Î?PþP!_x001C_Õ?"_x0001_!_x0015_ãã?_x000B_H£%_x000B_Ù?A_x000D_¸d¶Þ?Ã_x0003__x0002_´öØ?VÉûm_x001B_ß?ózÑÑÛ?%m$X¨uÙ?_x0007_s	_x0015__x0007_èÅ?*7O;T&lt;á?&amp;C-&gt;Õ?¤{_x0016_¦pÖ?Jc~_x001F_3Ì?p_x0006_²Ó?®º÷_x0019_ã?f§o¬_x001B_Já?(\93\Ó?_x0016_KZ_x0007_Èá?Çzb§aÛ?ËòXo,Âà?î&lt;_x000E__x0002__x0005_ì#Ñ?_x0002__x0004_¬c$¢â?ÓfZÎÛ?¨mÔ8Ô?4;0)%ßÓ?Ñéé_x001F_Õ?\ïkpÆhÔ?Wk¤%ÜÌÇ?C_x0003_ÃrPØ?,+;F.ã?­H½_x0001_jà?pw_x0010_Ù©­Ë?ÄÈ§¨bßÍ?½dKHÙ?	K¥ºÿà?&lt;:õÀkÒ?_x0011__x0002_.p­µÛ?fE¦}'Ë?v9HDMÜä?_x0012_'T© Pà?¨s_x001D_ÕË?§6OñÚÚ?_x001A_Ô¹QJÚ?/®\æÁÜ?_x0008_Jëô]_x000E_á?l·HàÂÐ?tÄUUÓ?_x0006__x000B_]_x001A_üÖ?NP)Ü?Íí©W'öÜ? õÄ½ÌÂÔ?ìé0¹_x0012_nØ?_x0001__x0004_îÃ_x0012_2_x0003_»Ü?&lt;îú+¨ÃÑ?7¤_x000D_³8iÙ?_x0012_(¨v)	Ç?4yÄò ûÑ?_x0002_:¥ìOà?|I_x0010_VÙ?yHø×4¬å?F]'æ¡HÝ?ûz*¶ù_x000F_Ò?ç_x0016_7dÞ?_x0011_S_x000F_¨Ø?ª8'¶Ûhã?Ö_x0013_ùaùß?ØÄk*ß?&lt;_x001E_©àÚÕ?_x0012_äAº÷Fâ?UÝË_x0010_ß?1&lt;N§aÌ?PnJì=â?_x0014_Î_x001F_ÆsÐ?Ì_x0019__cñ°×?ì¨ÿzSÜ?_x0006_Ó¤xÜ_x0011_Ú?³WÁéuÖ?îw;M4\â?§ç¬iÛ?¾¢o_x0014_a¿à?E*d8§Ý?^_x001C_:&gt;8_x0005_á?Zùþbà?îQîÒ_x0001__x0002_gUÏ?ú¥"e¾jÒ?Ò»Îú_x0008_Rà?è(ï_x001A_éÒ?CQI?=Õ?q*Ü_x001C_#à?«é ¢¸»Û?Yb_x0014_ÓrÛ?ÓA¥ÌÓûà?@¤q_x001C_1Õ?ª_x0004_ÊyÔ?âY^vRà?KóîK´Ô?	Àâ5Ô?_x0016_(¹à?n¿°qXØ?_x0008_!_x0010_¸VÏ?³A¨GOÚ?ÌÙZIÈ¡Í?_x001D_ÞÊdjßÝ?¨ª;_x0015__x000B_â?hÃÎaëÚ×?QÞÚ¤ÛÝ?7oL_x0016_Ï?°à2lF)Þ?nÚ_x0008_O"_x001E_Þ?îp¡côÜØ?3_x0015_sÕÜ&lt;ß?aUúcà×?­²¼"U#Ï?ÞM_x0010_0_x000D_Ö?M_x0006_hâ_x0007_Û?_x0002__x0003_#5^FÑ?_x001E__x001A_-íðKÞ?Ç_x0018__x0007_Nj«Û?wúâ­ÕÊÕ?öK_x0013_yÚ?¬2_x000C_¹«Î?;¨æÌþà?úeÁö¬qà?OQ_x001E_ýÓ?V¢_x0015__x0016_|Û?_x0008_«Sç^÷ß?t{´Ü'ÙÒ?#_x0010_9Ñ¡ß?¶_x000F_hÞHÕ?q	ôégÀà?¶×f³_x0001_Õ?Ýlµá^á?n4ÀpÿÒ?Ñ&lt;7çcß?F¶2Ç_x0014_ü×?_x0001_%ëf-Þ?cvynYØ?_x0016_ê¡iÖ?KDsKøcÙ?nu^éß?ö£FÐ_x0007_äÕ?3_x0005_£q_x0018_Ú?_x0018__ä?kâÊ?¼_x0008_k¶lØ?ºFjáÖ?@¬kÿ.¾Õ?¤r_x001B__x0001__x0002__x0004_XÛ?Ìp_x000B_åV°à?fC_x0010_î_x0001_Ñ?OH_x0017_¡Ý?j_x0016_p_x0008_UÝ?«]U½Î×?,ZBß?B_x0019_Ù¦È?_x0007_Ê_x0011_¼ãâ?ÞL)@QÔ?_x001E_"_x001F_40ýÈ?úµ_x0017__x000D_ØÑ?M8Õ_x0016_´qÓ?F¨%_x0013_AØ?&amp;&lt;l²×?úõUt×Ö?Ë%Ü¾¹Ü?ä®_x0010_÷PÏ?áMeü2YÖ?_x0006_9´©f³Û?Ã"R_x001D_â?ªQ_x0019_ûàÝÐ?Ä]uoù(ã?Y_x0001_ÒÔÞ?ýî*ËÀ¯×?ã¯âÚ&amp;Ò?LaÔZÞ?éK_x000E_J ¥Ö?ZÞ³U#ÈÞ?_x0006__x0007_&gt;_x0003_pbÇ?[ð+Ry¿Ê?_x000D_nªéÒ?_x0001__x0003_5Z_x0004__x0005_¤Ñ?^ÈÑ{½[Ó?+íýjcÜ?þd!_x0005_BûÚ?Ô]UÐ¢×?¸)R¦küÔ?_x0006_ÏÐ¥ÏØ?ÇºkoØ?© eZÔ?j×Â®_x0015_tØ?öånE¨_x0005_Þ?®gØ£àÑ?qce_x0016__x0001_Ó?_x001D__x001F__x0002__x000F_Ù?ZÓ_x0003_"_x0017_¶Ô?2Ñ~Ö_x0002_ß?éJ-C8Û?(#sÈð÷Ô?ÍÕ_x0007_Jg,Û?ª_x0017_¦úÒ?LÀ_x0005_¬ø×Ö?Ø _x0002_îÕ&gt;Ú?æÖ_x001C_P3Ë?M"M{?_x001C_Í?ÆÐà|0Và?r: ~^Ù?ÓDqgSà?Ûe_x000F_rÖ?ð+S ùÐ?âí +«sÛ?(.Nß7WÔ?þ½ÞÎ_x0002__x0005_ &amp;Ç?%rG_x001F_Øá?9[y|Ì?xoDv}Ò?&gt;.vìÓ4Ö?_x0007_	_x000D_ò.XÜ?,èÃg_x0018_Ú?øÄ_n[Ó?Ãôe§]È?döñÖ_x0003__x0001_Õ?_x0004__x0008_ø¼ÖYá?¤sï_x000B_à?m&gt;¨¼ûCÙ?äv_x001C_¼ÞÕ?NYzcÖ?ä}á±Ù?Óx5M|CÙ?_x000C_A§Ú?¯ovÒ&amp;üá?CÜd_x0001_ª_x001A_ß?l¡38iÑ?Vuêë&gt;à?tláÕ¢%Ö?P3_x001E_'õÛ?icJrðÒ?+çÕ_x0002_néØ?çn¸)à?¢u·Yü¢Ô?Nô­£s'×?³_k¾sXÑ?LÌm½_Ø?pâÐgpØ?_x0004__x0007_ØNá_x0001_ãpß?ÑMÛì_x0013_ã?#_x0017_Ì__x0011_×?6k¨ÂzxØ?T©·Î_x0011__x0003_Ó?EÏ_x0005_|¸~Ù?&lt;Êg_x0002_­²Ú? :,Ê³Î?ª²ý_x0010_4ià?_x001F_)Ä5Ø?_x0006_!X8Ìá×?/&lt;P&lt;â?ÄIk(?ÿÐ?¸ÚÎªÆ¯à?_x0004_*)tsÕ?$áô?êÑ?X^êrÖ?:*ï_x001E_Ô?Õ?_x0010_ÇýÈ¼6Þ?_x0016__x001D_[lj×?6Éì&amp;ü_x0017_Ú?¶fv;áOÓ?Ø¨rG©Sâ?qhSDCÝ?8HBc×?_x001C_Åî_x001D_Ô?½äþ~"±Û?_x0007__x0010_08Ö×?áÝÒS|×?ò9ïÄ	á?g_x0006_V*Z¢Ù?Ì6Ò&amp;_x0001__x0004_*ÞÞ?ðÚ~Ïë%Ü?_x000C_EänÝíÍ?HA¶ø^$Ö?ý_x0013_4Þ¸Ø?öûÁ_x0012_Ö?À¢/Ëë_x0019_Ö?rÖi_x0006_Ø_x001E_Õ?ÒòÿýÚ?ÃÄP_x0005__x0013_Ú?áç·¡¼Ô?ä u_x0016__x000D_"Ñ?YcÖ7¼¯×?l_x001B_#ZX¯Ú?Ò&gt;N&lt;XÿÙ?O[? Ý?æ_¬Ü»×?y²÷:Ó?}_x0005_ ÙöÔ?îw|¡úÅà?é_x0012__x0017_Z@Q×?æP+íÚöÚ?þm,Ñß×?bÝ_x0017_?aß?ÌêÝÖ?vVFëò¹Ø?IgIÞzÔ?îÐÐ_x0002_c®Ù?Deý¯±Ö?_x001C_q_x000C_÷Ö?$_x0003_Ðx|ã?[DC_x0019_ã)ã?_x0001__x000B__x0012_çÍù~Dß?~xÃ4_x001F__x0016_Ñ?f+$KãÞ?þNhÆ_x0014_ÜÖ?_x001B_*4Ê»ß?_x0010_L_x001A_jÉã?¹%q_x0010_øæÞ?¦òÓÈ$Øß?=h«_x000E_IÝ?ÄøopÛ?áLrvmÖ?_x0006_,UñãØ?_x0014__x0017_;ìÕ?h	Tc_x001D_èÈ?d/_x0003_kÜ?ysTÙ×?¬¹V=¼Ø?_x0010_¶&gt;ÜÆYÒ?BO¿âAâ?_x0016__x0004_._x000E_	à?Ôú½_x001E_Ôà?òG9w_x0013_ã?f_x001C__x0007_U$_x0005_Ò?° Ý¾;_x0017_Ü?YØn[Ê+Ø?J|_x0010_iÜ?Z$måEfâ?_x0005_@­[\Ý?_x001A_äúX_x0002_QØ?¬U+}RÑß?þ_x0008_ÂéÒ%Õ?£Q5_x0002__x0005__x0007_Ì=à?6j¡¥#KÔ?EpáØ¶ÑÖ?_x0002__x0010_¹½«+ß?v0T½³Ðá?©º2DÉÕ? ë`XÿÞ?GÊ½¾×?NOà_x0003_úÐ?y#¡ÕÅnÚ?¿_x000F_­PMÖ?_x0006_8OSÂÜ?Àu_x0014_ÞÉ?r¨Eóÿµá?0s_x000F__«â?©æ_a,ÄÓ?µãooÝ?HjúýûAÐ?m_x0002_píPÍ?_x0013__x0010_«±pòÚ?Ôyã­_x0004_ÃØ?_x0001__x000C_O[cÞ?ÿ\1å­ªÙ?â¶_x001D_¬¸úä?èJí_x0014_^uÐ?å¯ìüÏ_x0003_Æ?úÍÆ9ê_x000B_à??7_x000D_åè­Þ?_x001B_%ÉoQöÞ?_x0017_b'2ýâ?N³y¾Áß?f»¼_x0019_{²Í?</t>
  </si>
  <si>
    <t>30a1502786889873815b5c661f7e9a6d_x0001__x0004_*±}_x0007__x000B_GÕ?Ajö&gt;É?_x0011_}ûÓâ?·+_x001D_m_x0015__x0005_Þ?%_x0005__x0017_9íß?Z4·ÜÐxÕ?ªô_Þ~Æ?&amp;ÞT_x000C_á?Ý_x0015_è&lt;_x0016_Þ?¶Òñ_x0002_MÙ?_x0006_·5ñÊ×?pk³Å_x001B_Ö?ôé3zdÖ?HüÿmýÇÆ?¿_x0002_±p~»ß?$s_Ò×Há?P#$}Ñ«Ü?=j_\_x001A_ÏÚ?¦|F½)Ú?sïUà?öý_x0004_ÍÒ?$Æ¶Òè²Ø?_x000C_07qãÁÕ?üÆI_x0006_wÕ?3ÊÅ_x0012_fÞ?"ÞÃÞõ_x0004_à?òÎÌ_x0003_(Ãà?ó-÷sö_x0004_Û?âxÒ@_x001E_Ð?!RQZÙ?k_x0017_úzFÙ?J'6_x0001__x0002_}_x0014_á?_x0018__x001F__x0005_¸Ð?ç?_x0010_Ó=Ý?~øÙEyXÕ?¢þ'_x000C_b&gt;â?Ø.XêøÓ?YW3½'_x000F_Ø?ÄO{ô·¿ß?vò®zÔ?\_x0003_Nä*þÆ?¤ÄÉkõâ?Ö.o½åà?A_x000C__x0006_ÍdãÜ?µAsÆO$Ú?öóü_x001D_ÖÍ?3ãM¯_x0017_îÛ?Âÿ_x000D_ëØ?¾Ns_x0001_CÙ?·ÅDp5á?ÝWqÆ_x0004_KË?ÅÝoþ_x0003_å?vGÛi´Ü?_x0005__x0004__x001D_"Yà?H_x0007_Wt9Õ?:Q3Ä_x0019_Ó?ò`¨&amp;j&amp;Ð?ÔæJ5ë×?|Ì_x0001_ù,Ø?¡_x001B__x0007_|7Ò?_x001E_[b_x0016_.Ô?_x0006_£Õ_x0019__x0007_Ö?Èä^-ëÛà?_x0002__x0004__x0010_åÎÞÜ?bæ_x0001_\[×?ÖÊNX,_x0019_Ô?*Ï3W'ýá?x2|_x000D__x0007_kÑ?49_x0004_ÐÏÐ?7ð!¢o¢Ò?±k_x000C_÷þ_x001D_Ô?^_x0004_%çcTØ?òCùÀ&amp;Ð?Ü'¿vÕ7à?Ù].8&lt;Ü?òñûW"èØ?ß_x0012_	_x0002__x000C_Ù?ÊnIl~ÿÖ?._x000E_¤ÅÙ?{c&lt;r&amp;nâ?Î`_x001C_5¿á?hÅ'à?êÚæ_x0003_&gt;Ú?6ÌÄ_x0017_åYÕ?_x0008_o$&gt;)°Ø?&lt;Êµ&amp;ª/Ý? Ü¿à?O­ë¿9ÉÙ?Æ«ÊÕ?ôç_x0014__x000D_NÞ?_x0017_ÏM(	×?ÊH*å[¼×?ÎD_x0011_-_x0002_Õ?_x0017_öª:0Þ?Q©ûß_x0001__x0003_úaß?9Ë_x0003_¹à?8_x000F_4çèÀÐ?ª#N_x001F_Dà?fÏ_x000F_¬/õà?ÎÎ°+4ßÊ?#¬MuÝ?Êª¬ª	_x001B_Î?®þÂÈÔ?í¯,ÅÞ?¼k­¾NÝ?¯W_x0012_.ú­á?_x0014__x0015_õ_x0019_ã?º7®E¨Ý?*¾}¿rÒ?aq=c-UÖ?.×ÛÍçÝ?ü_x0006_ nëúÙ?ßïÁà+_x0005_á?PÚ¬srÝÔ?ÚQ_x001E_Â_x0003_×?«ó_x0006_Øn_x0016_à?_x000C__x0006__x000D_åáÓ?Ð_x000C_ÉTOá?¼¬ô4ßF×?§j§ÝìCÚ?Ä*_x001D__x0002__x0002_$à?_x000D_Ã_x001C_Ù?^ú_x0017_^Ò?_x0002_¬ðA5Ý?Î¿ÙqÝ?üÔFð¿Ù?_x0002__x0006_Ýwi2Ü?é½_x0005_µÒEÒ?v_x0012_KðÛmà?Wæ¿B_x0011_â?+Gßu±_x0018_Ê?;_x0001_!6bá?¼0Ó­ÚÚ?ôåÊ¨Ôîá?w	,_x001E_¼DÛ?SMïXË?qâøÙj?Î?`´_x0003_ÅCÒ?ÎuÁ-Ø? &lt;Q·[Ý?X¬_x0008_Ë}Ø?_x000C__x0013_Â°f Õ?çÿ2(áïá?¿m´_x000F_Í?ÎHE_x0012_%ß?âFx@NAß?¬LÝ_x0001_ÏËÕ?[I_x001C__x0012_MñÙ?¤_x0008_dBwÝ?_x0013_Úö&gt;xúÞ?û×Ñ_x0004__x001E_ÑÚ?ñ3äÛ×?bß_x001B__x0007_#ß?÷FËpÕ?Ò	ÜÖ?ãDx?ÞxÚ?:Ùù®e×?Zñn_x0014__x0004__x0007_OÕ?i_x0013_j1!Ý?Á_x001B__x0001_³:Ò?}·¨¼iÜ?Ê_x001F_ÜS¨Ð?dël_x0003_á?¶'_Ñ?l¹û]X_x001E_Ò?Ê_x000C_åtÏÔ?f_x000B_1Ù3×Ù?._x0006_Çà rÕ?K_x0007_ªóà?¦¦	òñþá?Ùap"_x0018_ªÔ?Fk·§mÒ?Ï,_x0002_Ü?*ØRÎ_x001E_Õ?_x0005_V_x000C__x001D_NØ?_x0015_×_x0011__x0011_Ó?àÎ~oá_x0002_à?ó3}_x0006__x000D_8ß?Þõê:ºà?ÒÆD¹¬#â?Íä~Æ¯1Ú?}_x0008_'ÃJïÞ? +U½ì-Ù?éfÝ¦_x000C_àÉ?Èï_x0006_Â¶&gt;ä?õAÔ%¤üÝ?ÉnÑ.Oà?V´5âyÎ?Û+¡b_x0007_3Ò?_x0001__x0002_Ðøé@²Ï?¼2D["Ò?_x0018_á¢ÕZ×?Ê\-_x0002_=)Ò?_x0018_%SÍ!Ý?¶dFëtØ?8§_x0012__x000E__x0004_Þ?uãWf_x001C_â?_x0018_½cChpá?_x000E_#_x000C_æ_x000E_Ý?ëz_x0002_T_x0008_â?_x0006_+¯±Í?T¥®ørØ?FW7ö©ß?&gt;Ã¦.µä?øäCs¿ß?T_x001F_|GQPà?²B¦º¤à?$_x0011_6¥\Ð?±î¯]¡Ý?R_x0004_é[tÕÐ?_x001F_¿"lïlÊ?Ã+_x000F_inMÚ?$_x001A__x001D_Ó_x000B_´á?U¬v9~Ü?¢_x0012_&lt;'V-Ñ?0ÓË_U6×?Ì¼ à?_x0018_ýà÷/_x0018_Ö?À)]R'Ü?Jõ9Ì?*]Mù_x0004__x0005__x000C_:â?Ä*hÀ1JØ?ª±¦?A_x000D_à?_x001D_ö§k½Ù?ÜHâ&gt;6Ö?*´h¡§Ì?Á_x0002__x000E_&gt;N-Ü?_x001F_þÑÙo ×?U8_x001F_à?iÜÝ1ÅÖ?^~ÊkjýÝ?ºâ PìÕ?Ð¾wF4_x001E_ä?Z}_x000D_tA.Þ?_x0005__x000E_ÀÌ_x0016_µÝ?L9_x0018__x0008_t×?¾üÄîÑ?_x0001_p9ÛîØ?	¦ôÒåhÛ?Ä_x001E_$Û,Ý?gYÐº´Ú?ð.U¼_x000E_Qá?SW½æmØ?ã_x0002_&amp;©Ù?re_x001B_V_x000F_Ó?¾2_x0012_³_x0003_ìß?n#vÓåïà?,ºIF^ïÙ?}\qg/Ø?`´Ü?_x0004_ÜÅYZÒ?¬«¨^¢_x0018_Ù?_x0001__x0002_B_x0014_Ò*_x0016_á?¶_x000C_Â~»_x0015_Þ?qÒüá? \õ¯ÄÔ?"_áeVÝ?æ_x001F_SÄÛ_Ö?4Ò¾ÕÐ?6½õ«ô\Þ?*¨}EÞ?(ÁÁ_x0003_©®Ú?_x001E_7êðC Ù?NsN_x0016_bÞ?fÅÒÚúÑ?ó\ªN#à?ü|ÇØÔ?x/Äói¬à?¬igÙ?¦V_x0011_Ã$ß?]n_x0011_Zµ³ß?Ø·ö\7·Ð?,_x0013_Dà|Pá?è9¤b0òá?´9¿_x001A_¡ß?UZ¦÷ÙÜ?äZ~OWÓ?à3ÿ]AþØ?Ì@_x0008_F&amp;á?8_x000B_ó/_x000D_Í?ä¢CÔ_x000C_ãÓ?w7Îm_x0013_Jß?ÏáN_QÖ?àimì_x0003__x0004_q¨à?²&amp;ý§¶Õ?Ï&lt;9ÜÚ?¶_x000D_,_x001B_Ø?µÐÎ_x0004_GÛ?=­U_x0013_ÐÙ?Yú¹±xÝ?qk¹ÌÖ?¬_x0017_ïS_x0014_9×?ÇHÂ_x0002_ Ò?º_x0006_õÒF_x001A_×?i_x0003_sß?¨_x000D_Uèº°á?ø_x001C_¿ÙÓÕ?hÕ*}¼Uá?î%_x0007_Ki!×?m*94rúÜ?Lä_x0001_O+®Ó?*_x001B_*_x0005_EÑ?¸hhFÂ×?|Ì_x0005_¨iÖÇ?Ð_x0008__x000E_zø¥â?vÎïT°á?ã_x000E_]ä;ÐÓ?_x001D_&gt;zâGºß?Ð?ÅR/Ú?iZ_x001E_¦UØ?_x001A__x0001_&lt;_x0010_ùFÝ?.2rBuWÓ?þè$âT_x0005_Ö?K.¾åØ?0â&gt;´Õ¢ß?_x0002__x0003_F¹ÿÕª½Ð?°ºw.kà?äfýiÙ}Ó?öÇ@ï;Ü?I_x0001_#¥á?vÊª¬(×?q/¥7Ú?fo_x0019_Ä8;á?À_x0004_ÀQUÀÒ?X­b_x0014_muÜ?ðgBXÁôÓ?À_x0006_¸zvß?Õ^é(NMÙ?_x001C_Nt}&gt;â?èaPáäGÝ?c_x0002__x0005_ö¨Î?_x001A_ÉôæuÚ?_x001C_ÁE~qØ?_x000F_î¢pf´Ú?_x000E_|ï£JWÛ?Ð§H¨_x0010_âÓ?0F³_x0018_hÙ?w£|×?]_x0019_êÝÙ?¾=Õ¡	Ø?¥_x001B_øÕVçÚ?ç_²¶Õ?îÑ =.ýÜ?öÕÎÖÓðÐ?8Ô_x0016_øI_x0010_Ì?ÓlRÖÒÜ?é;^ò_x0001__x0002__x0006_×?_x001E_PòI×?R»9±sß?_x0008_&gt;óÏ:Äß?Ì¼ _x0005_Ü?¢öUwYß?8rª¾µÒ?þ¿ôaðëÍ?fÙÂç_x0001_fá?Î_x0017_d à?x_x0005_túûÖ?ß(x!Ô_x000B_Ü?_x0005_ÃÈÔØÒ?ÚÓ]ÚËÓ?0_x0001_cÇ_x000F_Ð?+ÌWº¼â?_x0001_ìôa2Ø?b_x0001__x0008_ _x000B_Ü?*¹Á=_x0010__x000E_Ö?åd¢ÞâÖ?1ÅÁ:¿_x0018_Ú?Eúu½a×?Á½Ñ_x0013_ðâ?*ù_²_x0011_à?iÔÔ\GÚ?_x0017_9µeØÒ?rm?ç§@Ê?Ú¿%Q®Ô?êCaÎà?ÀNMÓÑ?dÍ.²ø_â?BG6_x000F_¼Ý?_x0001__x0002_vn_x001A_½îùÓ?ÐH÷[_x0011_¡Ô?Û¼ÁÛýmÜ?XM_x000C_¯à?_x0005_~ *ðÓ?¶s&amp;&amp;_x0007_à?%_x000E_Qµ_x000B_Ú?à}ñ_x0012_Ñ?&lt;Ý_x001F_×lÕ?Ê­&lt;º=_x0017_ß?¦ýÃæÀÓ?r9ðrå_x0017_ä?j$×&lt;dÚ?T_x0004_TVÞ×Ò?¦ÞÍãº6Ö?¦ÕÀJÀaß?0¡ÖA\ÿÛ?$_x000F_sY_x000C_]Õ?*g²OÔ?ù_x0008__x0006__x001B_«Ãá? _x0003_Ë#JØ?¼Oùô.RÔ?Rp_x0005_¬à?AÕ÷òfá?_x0018_­ï%=â?^45d5öÛ?_x0013_Û_x0014__x001E_þÝ?Ð_x0014_¾|$á×?_x000C_ÚÜT¡á?±çÐövÝ?_x0018_¡¼ã_x000E_Ô?&amp;áe6_x0002__x0003__x0011_Ü?_x0015_#1·ß?¼µn=_x0016__x000B_Ñ?t¼kõà?]^ùÎ?¼ _x0013_JwiÔ? _x0015_Ó^Ô?=&amp;½|ÑÝ?¤pÓFEÝ?®_x0008__x0001_Ø?&gt;ì$óKEÖ?üot¯?õÖ?y?_x0008_5Jåá?Û2¿¦_x001E_&lt;à?_x000C_i´N×Ú?lãÐ_x0007_"_x0016_Ê?õ#ÉS¥¨Ý?_x0002_fGýv4Û?g+_x0008_÷	Õ?6_q/ÙuÔ?ÀÖy@@bã?tk!¤á?ogå_x0017_?Ù?4{`çÂÞ?Ù7ú¶Ù?\_x0003_Ì\UÒÒ?_x0002_¿n#cÞ?Óµeó7Ú?êù_x000B_·ÂÙ?ÚCøoÍ?Õ×ÙvâÕ?Ð¢NNã?_x0002__x0004_É_x0008_üæ½²Ù?ñ¡8¬ÙÛ?¾z_x001D_u_x0007__x0019_×?_x0008_æN¢d«Ò?¬BÔ_x0016_[_x000C_Î?$Ç	SÒÕ?1R`¾Þ?·ïâ&lt;Ñâ?ø£ú4Ö?ð5Øw&lt;tÙ?f'°;(Ð?ÍØ_x001D__x0016_à?_x000D_Ú_x0017_q9]Ø?_x0012_2ß&gt;å»à?]ß_x0011__x0012_u_x000D_à?_x0016_y_x0018_._x0002_Ò?ä_x0014_$ðë¯Ø?Ë½_x0016_sÔ?æØ2ÏV-Ñ?_x0016_«_x0010_Ä_x0016_Ú?øÃSã8QÒ?_x0003_±×ÀËèÚ?^ö}¡Ó?_x0013__x001D__x001D_â_x0001_²Ý?ÿ@´¦àâ?²"üIFLÓ?À=\_x0010_DÓ??·­_x0008_â?ÂöÓ_x0014_Ù?Q_x001A_s×8ß?LaóÉ_x0012_âÐ?AÇ¤p_x0003__x0005__x0001_Ø?p¡çc²Ð?hðå_x0013_·¼ã?ý/ò&amp;ÂåÛ?_x0017_í_x0014__Ø?Þ_x0013_*Ýä?ß?üDÇ´_x0003_!â?8eêæ1±ß?¿[=/ÔæÜ?1g¡]þÑ?è,¯_x0007_\_x001C_à?ô-÷HàüË?NÚ}z_x0005_LÖ?JÌÀ.e$â?lOÄÙÄ_x001F_Ó?9ñ	iÙ?jÊ_x0004__x0010_6Ú?­æoO_x0008_ß?­RG_x0013__x0002_«Ú??_x000C_hµðÐ?&lt;¦ß4=ÈÓ?|º_x0018_ª9mÆ?¨#$Ø?G_x0012_¿´_x0014_Û?ÉH]QÝÚ?OGo¢,nÚ?Î4È¸ÁíÔ?tT ñºàÖ?q¡¾_x0003_¥RÙ?Î_x0017__x0008__x0003_CØ?xÂ_x0017_QÕ¦Ð?_x001B_&amp;B$Ø?_x0001__x0002_HÞ/âl×?îl_x000B_TÓÒ?Ò+ÿ_x0018_½ß?_x000B_ÅÝhÏ_x0004_Ù?ØÛØñuÉÔ?pxôXWØ?ÔeI&lt;È|Ô?Ý_x0016_¥_x0007_­à?®_x001F_y©ìUá?Øæ·_x0005_Å)ã?_x0016__&amp;ÊÎ?Ò&gt;Ó Ð?ðQ.¡dÒ?*ZÆDÕ?}D£ÄÏ?ÊòÛ#ÉÞ?úmæèJÏ?`¾lGÚ?DG8å})Ü?Þ\gx&amp;ß?·!2ï×?ë5g]Ñ?}ø,©Ó?´Æ=ÉDÕ?!-þ7âÛ?_x000C__x0006_Õ\Râ?í/©_x001A__x0012_Oß?yî_x0006__x0015_±wÇ?hÈ·+à?ÆoLôÇÑ?hû¬ÑÛÍ?_x0001_Å_x000B__x0003__x0004_A.à?Lóda_Þ?Öàð?_x0008_sÓ?_x000C_KÆØ à?È_x001B_í_x0010_á?C{ÿ°ÿéØ?T_x0013_øñÀñ×?Ý÷_x0017_¤p_x0010_Û?´_x0018_¨á¤Ö?·éÓÖè2ß?ªd)-_x0001_Ô?x|_x0015_J§Ö?PºX_x0007__x000D_C×?ÂªT®Ô?´Çe Ãâ?SÌÞB_x0007_cà?þ½Ö´RÍ?é6¹EëÞ?ä_x0019_¼Nï3Ø?8_x0002_ÜB²Ó?qUÈ¬±;ß?°,_x0019__x0015_|ã?ë_x0014__x0001_Ý?F±Í¥E_x0010_Û?Ü¶; ÃÚá?õUñ-29Þ?_x0011_ñ¿D%Ü?üUÍ}ÊÖ?	Ú²¾Ó?l_x0002_NnàFß?]NG_x000C_: Ù?dG§ÜÏÎà?_x0004__x0005_údË_x001B_Pà?g×_x0013_Gvtß?_x001C_ï-_x001E_b_x0017_à? ³Å.Ð?A_x0006_zÓÎÙ?:óHKà?Þ$Î¬p×?³ùFÙÉÕá?ãnw8_ôÜ?_x000F_6Áÿxà?_x0005_i&lt;_x0002_Ð¦Ù?Ýâdä=Ó?Bø£e&gt;_x0013_×?N_x0008_ ï½Û?_x0012_}G;¼qÖ?¿_x0015_¹çÜ?®Òêû@Ó?Aß@3M_x0011_Þ?_x001A_~_x001C_Ê_x001E_Ö?° ^Æbnà?mj\öÂÚ?/¹TÞùÞ?ô:7Ç_x001B_Õ?ÊÜokQâÎ?ÔM&lt;/äØ?_x000C_(_x0003_8_x0007_Ò?Fáî/¦$Ý?ÐòÈnwÚ?ÙOëxà?_x0004_¦þÈ_x0001_ÑÔ?odè'_x0014_Ïß?ê:ìK_x0002__x0005_é*È?h_x0015_ÊÔIÔÙ?7þ_x0005_ç»Ô?ºªÖ7.âÔ?¼7¢¦ÕÝ?³ûUX_x001B_Í?JÊ_x0011_Í¯éÖ?R_x0001_äÑÊxÖ?"géEÙ?øC_x0017_Q2Ü?ùal_x0002_È?×LHÚÓ_x001F_Ù?dYÕ_x000B_eÊ?(õ\_x001A_ûÓÈ?Ú4_x0008_§ùá?¢X Ã2_x0003_Ó?æÆ/Ð(ìÙ?ºj_x0002_3â?ªnUûâ à?Üb)àP(â?_x0014_eo-cß?F¯{/_x0004_Ñ?J?¦_x0008_.â?ª6Á:uá?È_x001A__x0015_ Û?Ò3ÎÂ;K×?ö*u$x6Õ?hüËV"Û?3xfY_x0005_Và?C_x0012__x0018_¿ZÜ?o_x0016_øÐçà?½Ý_x0012_¼1Ô?_x0001__x0003__x001A__x0007_«FæÝ?ÿ_x0015_Õhâ9Þ?	_x000E_l0_x0002_	Ò?¦j¼jn_x0012_Ú?Ã_x0011_1íR#Û?#ª;Ò_x0001_Û?ù½DãvË?¦¡!ÚA_x0014_Õ?íê_x0013__x000F_Î?ßÓ?&lt;Azß?¾ü/RX×?îò¡]_x001A_Û?·¹Í8~Ö?`E:&gt;¥Ë?Øú_x000E_zõÒ?Ø³ åR°Ð?öûxL`Lâ?/_x0008_°_x001F_Òõá?ä_x0007_¿_x0019_IÕ?Ó¾Õiä?%yr\ÌØ?Øÿ}&lt;úóÙ?ÄmtAÙ?Âm3X§Û?ê_x0017_ëÎPß?½ÇøI×_x0007_Ñ?ú 5zrã?ÐnÌà?oè]¬Ñ?Ð-_x0015_§t*Û?U_x0019__x0002_@_x0001__x0002_Ý?_x000B_ 	r\Û?4_x0001_Òg¥óÕ?_x001E_z(®Î?&gt;Á3_x0001_o_x000B_Ý?_x000E_Ô_x0019_qß?¶ð_x0013_ø@&lt;á?._x000C_Ksåá?*:]D$Ò?Àß_x0015_GvÚ?£íl² Ì?{_x0006_ÖÃÊà?d¶x§_¾Ò?Jìp¼à?Ò}åÖq_x0010_à?²&amp;n_x000E_{Ù?Ëê®ÔéÖ?öJé_x0005_á?&lt;ÚVO¡á?M,1]ÝÛ?©k5×Ô?þ§ô;x?à?Êô[gVÓ?0Ýj9_x0002_1Ú?4¯_x0011_õ¶ÎÖ?_x001D_3_x0007_ÓÎBá?_x0014_Gæ&gt;Wá?Bt`:µÕ?:j%_x000F_~Ö?Ö¶\*^à?°_x001D_Û°¿à?jØW9&lt;qÙ?_x0001__x0006_MÿB_x0012_Ð?æ½_x0002__x0011_²øÐ?Æü_x000B_T[Þ?l1Tr_x000C_ñà?¼õýèùâ?TIý_x0002_N¶Ø?§*_x0011_Âëà?â_x0005_d_x0016_úÐ?ÍeöÑ?_x000E_¿e°há?Sf8é_x0008_Ö?T¨ÂÕèÞ?ºk_x000E_Û1à?/_x0011__x0006_)!gÖ?T.êscóÍ?_x001A_=ë]-WÜ? {j×KGÑ?_x0004_Guà[Ë?ix©2¾Õ?U{àñ_x000B_Ö?¬Òã¸°_x000D_Ò?Êõ_x0011_yTÀà?:¸_x0003_h0É?Ü_x001C_^_x0003_ÑÞ?æíî;P-Î?_x0011_Bciã?î3Õ¯_x0006_Ø?ö_x0016_°#Ú_x001C_×?À¾ïÑà?ì_x0008__x001B_Ü|¥Þ?\uÆ	FéØ?2Ô3_x0002__x0003__x001F_Ù?kñÁÉ_x0011_+Û?q±_x0016_&amp;ß?¨ºL_x0005_'_x001E_à?d±ZÓËÚ?æ6õåì\à?8{I_Ñ?miñIVfÒ?ô®ðx­_x0003_Õ?`ºWD_x001B_Ù?É_x001C_F_x0012_QÙ?xM¾üBûÚ?_x0005_ÁxCZMÇ?AlM_x0001_ ÌÚ?ÿ_x000D_~öCÕ?þØ¯GÀÛ?Â×^~Ñ Ö?ßÁ_x001A_}YLâ?_x0012_ÝÕ_x0003_Ï_x0006_Ó?UþíÝOÙ?bÇuÒûOä?È_x0013_Èy&amp;Ö?Crë|KkÝ?0WL_x001F_8¥×?_x0004_þÚÀÍ?_x0001_«eYÇÛ?8@§²ó!Ì?¥_x0014_ÄÑáÓ?,[ÍÐ(;Ü?ª`÷_x0012_ã?zÓ"*»Ø?"´ËhÈâ?_x0001__x0002_A_x0001_(õ:SÚ?´ü_x000C_¾Ñ?&lt; zu¤_x001B_à?§÷{_x000F_êÛ?çU/®óÐ?#êAfâÑÞ?8p|n»_x000B_à?o¾Ê×Ó?_x000E_©µBÓ?¶}ÚÔ®Ø?é8³ðÌ?øþæ`_x0019_Ó?b&amp;_x001A_ÿÒ?´e5`ó_x000E_Ô?ÿÎä_x001F_|Û?_x001E_S ûF÷Ý?ßø_x0013__x0017_â¶Ñ?_x000C_sW¡_x001F__Þ?¬W_x0017_öFíå?¥µyÞ@rÅ?ë0Wx_x0003_Ý?2&amp;bß=öÛ?4Õ_x001C_|_x000D_PÙ?Ø`ýW%ÁØ?h_x0011_XÔ_x001C_:á?ÀvÂAÔ?ÀöÑYÌÔ?ßd$¡·Ý?Aûë+ðåÛ?_x0013_y_x0017_O0»Ì?Ã#"\N·Ò?lìJ_x0004__x0007_ÒÝ?¤ß¨_x000D_(«Ü?öP^a-YÌ?Ý*!~÷Ö?_x001C_¥/ObÈÑ?ÃO] Lß?ÇÞÈ¢øÙ?Ù¹_x0006_ó(Ú?èÂZßD_x0014_á?ÂNÖ_x000F__x000F_Ý?ÿáEÄóAÙ?_x000B__x0007_/RóÝ?&gt;Îf Ó?ýãhãHêÞ?hµWs´Ö?\±É_x0002__x0004_ÞÝ?¾£ã_x0011_Ñ?:_x000D_#UfjÑ? ­ß_x0005_Ô¸Ñ?¡_x0019_&gt;_x0010_¦Ø??û@ÂÈRÙ?ÛÑ×#å?_x0008__x0012_ôLÕ?_x0004__x0007_Â¯'á?É_x0006_Ò¶0â?4we2wÈà?º_x0001__x000B_QÍVÌ?xõåíÛ?c­_x0003_zçÙ?_x0019_µftF¶Ï?u\õ_x0006_Ô?É]iÖÏçÏ?_x0003__x0007_ûþð_x000E_íÈ?²OàÝ&lt;èÛ?¾_x001A_=W¥Ã?DpØ_x0010_÷äÓ?![¸­LyÚ?/Û'òÜ?ÜÞ_x000B__x001C_Ý?½ ¹K.Ð?_x0001_Ös|àVã?F_x0003_ÒÿRÈÓ?â	aÇ&gt;à?&lt;ï°ð\4â?3âè&lt;_x0001_¸à?b5I_x0013__x001F_Ü?P³ô&gt;SÞ?0ü!_x0012_..Ó?2Úâ %þã?[4_x000B_ªzßÚ?öÿ_x0015__x001D_Æ¦à?&lt;·õ_x0004_ôÖ?Ø¼W_x0002_V_x0003_à?ù¢è_x0018_DSÔ?_x0018_ZIA_x0015_iÙ?`T_x0006_ÜÊ?0TÇ¡eBÙ?$´¾ÿÁ2ä?µÂ_x0014_¹+_x0005_Ý? P_x001F_Z_x0002_ÕÝ?3_x001B_$)ÅÔ?_x0016_ä5ëC}à?*§"&gt;teÖ?_x0010__x000C_Ç_x0003__x0004_ ¢Ø?_x0002_J6¥®&lt;Ó?´y_x0016_bÏCá?åq£ý_x001C_Ú?-_x0001_ ­+à?/¨P&amp;sÚ?º!_x000E_ç1IÙ?÷å&gt;HÉ?_x000B__x001C_ÕèAÝ?8{	ç#[Ø?çx÷öWmÝ?PR$&lt;_x001F_}ß?¼ÔI_x001D_dÙâ?_x0012_hB&lt;Ò?N_x0003_å«§Fà?ãÞ Ô'»Ø?3ò_x0006_«ÁÒ?[-QÃÖ?åãüòN_x0008_â?_x0016_©Ô!_x0007_Ø?@¼¡ÙÌ×?N¸c}Ö?P@âÞ"½à?LÆõ7Þvà?¾S3_x000C_ö5à?õÄ0t'×?R_x0013_Aú°Ý?_x000E_öS3cÊ?IélÙà?õÿV-æ×?æ|ËIë¯Õ?9¬Êâ?_x0001__x0005_êµ ò_x001C_5Ö?xG?ÌÈÖ?_x000C_áõ°}Ç?x_x0008__x001F_Ò_x001E_éÊ?ùäÐ&amp;EÐ?_x001C_(â_x001B_á?¼s¸mºÜ?@f_x0002_õ _x0003_ã?,x?.ÉÜ?~q_x001D_,óÓ?. ÍX=â?|öBÁ@Ô?Ãs_x0013_1_x001C_zá?_x001B__x000C__x0010_*{á?â\½$6Ü?ÞB_x0011_&gt;_x0006_Ù?&lt;«X÷ûÚ?y)Ð_x0004_þÞ?	WÌ%¿ØØ?_x000B_p_x0018_£ã×?à*´t¸_x000E_×?æ¤}Sl³Ý?Ù¢Vaûá?8_x0010_ÞõTÝ?úõÑãüØ?úßÒ_x0018_CÃÕ?ÙX1_x0017_Ú?å$«hÕÙ?Î¬hï(_x001C_â?ÚÎ_x0016_¡_x001A_à?þj$ïÓ?a¶n_x001F__x0001__x0002_ZjÛ?KºÅ=@¼Ù?_x000B_IÉ^Ø?|_x000D_cKw¸Ñ?_x0003__x001C_îXÍÖ?ÞðÐø)eÎ?uóû_x0012__x001C_ÚÖ?üy ±Xd×?_x000E_øçapØ?àsEÖÏ?p3»!°×à?)\»f_x0019_TÚ?b_x0011_&lt;ìG=á?¶_x0003__x000C_éÈÊá?_x001C_P'üÌ·Ú?Ðã©LØ?_x0013_-ôÎÃÈ?$'ãàÕ?!fZD2¹à?ñ¾îðäÊÛ?LhñÏ,à?%0®	öþÐ?Ü4ÒâXÀ×?rÐt_x000E_"Û?äÀW_x0011_á?:sÇ9×òÜ?P/|ýÕKÜ?\a2_x0016_aãÒ?é5Á/&amp;Ò?Kí_x001C_gÒ?Ê0&lt;ÎJÍ?_x0008_¬+_x001F_Ô?_x0002__x0003_&amp;ò1ÙZ_x0001_Ð?ÈØìz;MÞ?²{Ä°6Ô?T,ðÍ¦_x0002_Ò?_x000C__x000D_¡Ù}Û?6v!Ô§ÂÌ?É_x000E_éûÇdÞ?ór_x001B_³Â_x0011_Ø?¬þ_x000D_5-3à?jD®aÊÓ?&lt;çÝU_gÏ?_x0012_MMéÒ?n@)×?Õ}·á?÷bEàÚ?f]"µ_x0002__x0016_Ö?_x0012_¼vpLÔ?¹/ òØ?&gt;a_x0011_;_x0015_ÇÚ?F°¨*¾ÌÓ?wK_x000F_]±6Ù?üÕXlàüÔ?,OÚ¬6Ú?._x0018_Jh%1Ò?_x0004__x0001_wþ®ä?Á»_x001E_Î_x0017_ß?Ð)Éù-?Þ?_x0006_|"èÙ?Ú¶"ÞhâÒ?dÓ7ê©_x001B_ß?P_x0017_©¤S_x0016_à?ìª]_x0002__x0003_vûà?·Ãû°»Û?p_x0007_#ÑÝµÞ?úÞ_x0001_Â_x0015_êá?$f§úà?à3üÞ_x001B_*à?z[n_x0012_kÛ?ØXýÊzÜ?_x0017_3V²ÆíÎ?_x0007_¼ö×Þ?[ÓYæÞ?t3p¿QÛÖ?åîËêówà?ìòU2üñà?­ãdzá?_x0018_ßY_x0010_0ÉÇ?0J­u¯_x0016_à?``¨ÑøÉß?ºpw8+Aà?&gt;lü_x0008_2à?{Dåù°ÆÍ?;NºC·Ú?ÌôµD,Ù?Ò_x0001__x0001_LZ$Ï?6ß_x000C__ÎØ?v{J¨[Ú?0°ö_x0001_­â?Ì_x0015_UäàÐ?Â/óø_x0016_Ö?éÅ§_x001C_øaÛ?F5_x0006_á@ß?_x0008__x0011_&gt;É'Ì?_x0001__x0002_ _}Ý?Õï&lt;ø oÓ?_x0010_G[à*Ø?K!Ø¼Ü?ä»av_x0007_ß?Àrþ¹¦%Ú?k_x0017__x0017_¦_x0008_Ù?åRÉÃÌ?/ýù&lt;@WÙ?©¸zQ_x0007_­Þ?¶é_x000B_ë¥Ü?!þ_x0016_¤Ø?¦Îà_x0004_wýâ?#;õ_x000F_ÝÊÐ?4¦òEÑ?d&gt;î{¯Ü?þ´+fÉà?£ùëoà?ËÄ3$Ô?w_x0013_é½óä?Pq_x0008__x0004_W^Ë?Û_x0014_à_x0006__x0015_=Ü?~Px_x0013_qà?XäÅË0Ù?­;ÌÑ_x0014_Ü?Ì~yñ£iÛ?À_x000B_;_x0006__x000B_â?:uf2¢Qá?0Ì 7qÙ?_x0013_BkÎw×?43_x000D_Ö·}×?èïøÄ_x0001__x0005_/*ã?Li_x0015_êÕÒ?TuMþíÕ?KÃR_x0002_L1Ò?¦ñ(_x0016_?×?°mÇêÞ?ìCé\_x0010_eá?â)_x001D_\²×?neCqØ?i_x0002_ö_x0002__x0018_þÞ?p|¼s³èà?äö_x000E_jãÖ?¼ÏäYMZÜ?ø_x0018_K%Þ?Ïøºíbùã?ÃðSßâYÆ?_x001A_hÚ_x0013_»Í?×¯_x000D_@dAÝ?rÜrÜÚ?¬&gt;þp_x0015_á?_x001F_qË&gt;âÓ?_x0003_iÔ_x0002_ýÜÕ?¬'_x0004_ê:â?£_x0012_{_x0017_9à?Çm'ìÕà?ÄPCÜ_x0012_Ú?l9(î.3à?Ä_x001E_Ò_x001B_ãïØ?_x0006_hÉ;sá?_x001B_:_x001D_ìÚ?HÆÜY:YÙ?_x000C_*ÖØìÕ?_x0001__x0004__x000E_ÓÊy³Ù?Ìï¿úæ_x0003_Þ?_x001A_ñ1_x0011_Ñ?6f'á]Ö?û&gt;	çåîÙ?vïk¤9Û?|7:{_x0008_â?!×s6Ó?µèHaÇ_x000C_Ô?KnÓ_x0010_VÜ?_x0003_~$Ù?©Þ/WñôÚ?o£t'%Ì?Ì_x0016_2x_x0012_:Ü?ØêÄ6_x0016_	â?CôP;É?8¢V×¼]Ú?v¿8ÖÙ?°«¿dÐ?_x0004_¬_x001F_/4á?6ßF5âÒ?_x0012__x000B__x001C_n0UÝ?ñÀ¸¹£¸Ü?_x0010_ðb0é§á?÷ái¬_x001D_}Ü?P#öÇÒã?&lt;_x001C_eí¼Û?Ø_x0002_þu«Ïß?uh³S³×?Jê ²Ù?U_x000B_ÕP?á?ù¹ÊÁ_x0001__x0002_æpÖ?_x000E_¦;ø_x001C_à??¨iLq_x001D_Û?+iz²Ö?PÙ%ÕÞ?_x0014_ú_x001F_(Ìà?·±ç_x000E__x001A_Ñ?ÄgiÝ?Y_x001C_iw_x000D__x0012_Ó?#ÇW_x0016_°«Ò?éFwºªÛ?wåp=Ò?ëùñ«´Ö?3ÚC³ÒÎÒ?±Rsù_x0019_Å?Ì+/CXÝ?¶¿'à?I[:Û¡ÕÜ?jr²û Ø?¤Ê_x0016_ãöÔ?@ü&amp;È¿à?Æø[1àFÖ?/¬eãD_x000F_Í?¶ìN:ß·à?|;pasøÔ?¹©é}Ñ?Z¦ùSV¸ß?Äð§Ù$ëÝ?î_x001E_$þÈ_x0001_Ú?_x0006_-V_x0001_jÛ?[1lâ-Ý?-å/a½Ö?_x0001__x0004_nA_x0001_9WÞ?Å_x0016_8Ð_x001D_&lt;Ø?r&lt;_x0014_^Û?þ¾¾÷Ë?ZªÞ[à_x0011_Û?Hµï_x000B_V_x0017_ß?P_x001E__x0008_tÏ?Âá_x000D_-tà?T À_x0002__x0006_}Þ?_x000C_ì.qW½Ð?îì¨saÂ?_x0010_=ÀØ?_x001B_]¦&amp;dÔ?Ñ¡ß§_x001D_Ú?_x0013_wÉVÐ?sá3G.Ý?X_x0014_|r³Ò?l§_x001D_ /Î?ÃD}_x0005_êãÛ? &gt;f,	±Ù?PÀ{ÜåÍ?ôÉä={ÐÎ?_x000C_áG_x0010_VÚ?=¢¦~46É?ý&lt;|Ùð7Õ?_x0001__x0003_D_x001B__x0010_ªÙ?#¶!®¼Ñ?o²_	_x001A_dÝ?ËÄ4©°Ü?ñws%ÊçÓ?ñã`ø·âÍ?¹Ä$_x0001__x0002_ïXÐ?_x0013__x001D_ÜöÞ!Ð?z_x001D_Qq_x0012_jÚ?"_x0016_¦HÐ?À_x000F_d_x000E_â?ú~ÀNNÖ?&lt;[_x0015__x0010_;âÐ?t_x001F_ØÙÃÙ?.ßNjøsã?õÍÎ*Ø?º¥É%_x0001_ã?¿_x0003_çóA_x0005_Ü?&gt;bÌpÜ?à J`I)Ô?wXÀìºÍä?Ü5_x0007_eå_x000B_â?Ò¾ZuØÝ?ESÏÚ´ã?fÚ\6sõÐ?¸Ê'¶yÊÑ?Î½êA_x0010_|ã?-ÈÓ_x001C_ì­Þ?ÊÖó_x0008_é]Ð?3\Y8Ú¡ß?­mâ.évÓ?Èb³À}ã?_t._x001C_CÒ?_x0018_Ó­_x0003_¾}á?_x000B_4¥É&amp;ÉÑ?°)þnÈ×?,_x0004_ÁÎ´Í?ý]Ø	Õ?_x0001__x0005__x001C__x0014_¾s´ëÐ?ûÞØ_x001C_0â?¾oÝyjÔ?&gt;°_x000E__x0014_âÛ?~æ_x000B_öV¯Í?_x000C_©&gt;BP_Õ?Ô¼ø_x0001_Ô?aªcÚÝ)Û?9îºz½Ì?&gt;Í6óÝ?_x000D_&gt;C&gt;KrÛ?cª_x0004_àPÞ?ïT	_x0002_@äÖ?ôõ¾¢_x0014_,ã?_x0002_t_x000F_mÝÖ?ø_x000E_ _x0003_Ú?Úég_x0013_Qrá?&lt;\_x0010_Ü?¹á?A(HÝ?chFvQß? ×_x001D_Ø§TÖ?#Ë&amp;å\÷×?Ê ë¤Ê9Ñ?ÆÐàE_x0016_òÜ?¹²qá?6öø_x001F_C%ã?ög_x0007_vÔ?XÄh_x000D_äâÚ?è¢¹i_x000D_Ú?Nµ==zÝ?ÆáeG±_x0013_Ú?ÜÊI_x0002__x0003_ÁÏÒ?Ç_x0014_H_x000C_PÛÜ?n_x001D_µºÑ_x0002_Ï?_x0002_,X`_x0004_Ó?ÞáÝ`2´Ó?¬òìÂ_x000E_â?{ÙXûÝ?_x0019_O|ä=´Ø?$_x0017_ß_x001A_GÜ?º7þòõÖ?`úº[Ahã?¼_x000C__x000D_c¶ÜÕ?Ö¶ÍéplÓ?DoÕö_x0015_Ñ?VVòlÛ?ãGyAÚ?­T.»_x000D_Ð?4âµç°_x0019_×?_x0007_ÔÌþÂÝ?&amp;ÿm»ë_x0012_Ø?'Öé·ÛÈ?F(r½§OØ?´_x0001_óÎZß?û[0N&gt;Ù?×jÿ_x001C_âTÞ?.SãóYQÒ?Ú¬æïXß?r_x000D_ÓÒÙÏ?z_x0011_p_x0002_Ö?GmÒAµSß?ïaüP_x0001_â?8Òã=Vá?_x0001__x0003_ÎÿØY+×??Üh®aÚ?,N¨5÷âÑ?\áSN4ÚÕ?!h[_x0002_â?ª_x0011__x0002_zS´Þ?_x0006_ÎlÄòß?E?ÿÈÎèá?|_x0001__x001C_jtÎ?¹ -ÇuÖ?¤_x000C__x0014_{;4Ø?5}Ñºà?_x001F_º_x0003_aÒÁÌ?&amp;N»uNïÉ?G_x0018_B4á?_x0006_(­qÚ?-£_x001B_#Û?H&gt;·_x0019__x0018_gà?_x001A_¢_x000D_0dß?uµ]Í¬Û?Èâ{_x0008_4^Ø?ð_x0003_;+ñáÎ?5_x001E__x0002_?¾Ê?ä ·×?ù_x001B__x0001_h50Ð?og_x0010_Û?/KY!i×?À¾÷0Ó?t_x0006_l²hAÓ?_x001D_­ÌEOâ?_x000E_ù±Q_x0001_ÀÖ?5´ËE_x0004__x0005__x0011_á?\Pb_x000F_Ô?^,ê_x001A__x0004_Ò?¦_x0001__x0012_o_x0017_0à?Z/_x0003_Ë³åÛ?mFëWhÜ?Ê_x001F__x000F_à	èÙ?\@¦;\Õ?Q~.ö_x000D_â?ËÎÒXÛÔ?_x001B_¡_x000F_¨Ù?ÐgÆ%?¾à?:Åîy«äÉ??wÊ®"_x0003_Í?_x001E__x001C__x000D_Â_x0005_Ó?Ü¾å'}êË?&gt;±ÚN¨Ïá?µÿq5|_x0002_È?în}Îá¡Ø?2f½.DVÕ?ÀVÒDÞ?ªsl-ÈÕ?k;_x0010_á?!ÌÍ_x0002_ÿfß?D¿o£ËÖ?(ÆÍ°Õ?|RØ,Ö?&amp;:_x0013__x0019_ê¯Û?H;æ"a­Ò?êç\_x0008_Ä!Ú?ßÿ1W^Ö?tª_x0017_ËÞá?_x0002__x0004_æ!_x000E_¯RÕ?¨Þ¹ø(-ã?i{ùú_x000E_ß?Sì©Ï¬_Û?´s¼VÓpÚ?wDª´Ô?"®º4=¾Ò?V@ÁñYÑ?2&gt;2zÕ?ó;&lt;hûÖ?4æ_x0015_È×à?WßZÕá?¦îàö~$Ý?Ía_x0006_î¯îÊ?:ÝiMØÐ?¾Nß¸¸4Þ?ì¹]~3â?°_x000E_Ô@)_x0005_Ñ?z=·CãÔ?_x001C_Pç)pà?P¡\_x0004_ÑÖ?îø»3O;â?µæªÀÒVä?*ä=_x001A_Û?`²(Eª_x0006_á?Å×_x0003_ñ¼Ù?5bÈ³BíÆ?fkóIêÃ?_x0008_%õ3òYÌ?ørjhÙ?&amp;op]Ù?µQt_x0001__x0001__x0005_vX×?ÏLÄ_x0004_UÜ?¥du'Ü=à?Ê&gt;_x0014_«_x0015_Ö?_x0015_Ûs^_x0008_×?Nfd1Æãâ?,»_x0003_j~TÐ?ÎÂd/Ô_x0008_É?à#÷êóaØ?yßNQ®Ôá?¸5áY½ß?Pó"í×?,_x0006_É_x0004_?â?ø¡²=_x0016_xØ?Jq]âóÈÕ?Qþì¹×Ø?Oö´_x0017_ÀÕ?_x0005_Û)nÚ?_x0017_Sã0_x000E_åÖ?ê_x0013_&gt;~@Ò?°Óï6ä_Ý?ÀG¦hµÕ?Ô[ßFÖ_x0002_ß?oîÙ_x001D_âmÖ?\iyÊÖ?UpCÕÝÓ?&lt;L¢»2Ð?XçWÌÐ?«1$_x001C_Þ?J9X«Ð+Õ?ÿ_x0010_=÷½Ý?Ê_x001B_óIÔ?_x0001__x0003_¦à=EÞÕ?8¡86ËÕÔ?ÊÕ±éýªá?_x001D_1¢¯xÕ?C;_x001E_ËÑÓ×?_x0004_ÿ¨¹_x001C_ß?ó¡ìL_x0006_Ö? W_x001E_à?Èúe_x0002_FnÜ?&amp;Íõ__x0012_JØ?ç®eS;"Ò?ñË	&gt;Ý?Ðß¾ñ_&lt;á?8P¨/ÞêÎ?Ï2cÎØdÖ?_x0012__x000F_¡®¿Ð?._x001E_Ì¤_x001B_Ý?ÀÖ,$â?IH¶@Ø?µYïf Ú?î Ù?Ä±~'zÙ?Ë_x000F_¬9wÐ?clòWÉ?¬,_x0017__x0012_®dÞ?ÏÔP¼uÛ?Çµl4Ð?[ª_x000E_ÕòæÛ?_x000B_{ðx_x000D_ZÝ?G;ÍôSÜ?¶òÓmøbà?Ñ2Q_x0001__x0002_qòÌ?ZîÝ@8Õ?_x000E_"!_x001F__x001A_ÒÕ?´ñmÊá?¦Ç_x0001_ôØÅÙ?é|_x0008_½iá?"5°ÅâÜ?Hn?_x0018__x0013_Là?_x0015_ZG$hÖ?¦±3¶Ö?CÇXéáÛ?,6Z¦_x0011_Sã?à_x000B_¡þØ?¢_x001A_÷_x0013_IÐ?Ç_x000B_(Þ@;Ù?¦?fämÚ?Û~áqÚ?_x000E_ÿÒàÙ?¸	þß?d±¾é_x0017_ýÊ?WzhØ0Ñ?ë0ïhUÛ?|¾_x0011_½_x000C_WÐ?_x001C_ÇQ¯l4Ö?*_x001B_Å¾_x0019_hÈ?R¢ö×zÛ?'_x0001_2DÚ?HX°6&amp;Ò?ï_x0017_ü^ÿÛÞ?ëÎOpx4Ð?¯üvw7\Ì?X´[KÍà?_x0001__x0003_`x×3ÄÚÖ?T´~-¢ÎÕ?_x0006__x0012__x0014_óÍ|Ù?Ï^#0ÑÍÚ?_x000C_vMO(ëà?Þg_x0015__x0019_ûã×? ú$ô6Ó?._x001B_½(¶Î?óÓóàß?¶_x001D_bâÿá?ÌãØ_x000B_/ÌØ?¨t0_x000F_Uà?_x0003_Þ+3Ò?È^ôýc2Ð?º_x0014__x0012_Ó?_x0002_B¢ÒçÕ?%Ü¾&amp;Ù?ÿî_x0010_¡Ãà?øõ~'Ó?#W¢ÀË?_x0012_.dk©öÓ?;,Ðz:Ì?¹á¡ÛBØ?rI_x0007_J±Õ?`SsF_x0007_0à?Îð_x001D__x000D_üà?£å£É6Ð?_x000E_ÓE¶aÛ?§¥Ëì_x0004_Ý?!_êoüÖ?`¬_x001A_°ïÝ?_x000C_kÎ_x0002__x0003_eØ?Òjû¿Wã?Ç_x001E__x0017__x001F_kä?/_x001D_w(Õ?ÑPÌ,Õ#Ó?´¸y:fÔ?`/¬Ñà?{¾*¹Ý?´ÃWê_x001C_Ú?Hûç*ÄÑ?ªþ+s_x0013_Là?°Ôo4Ä­á?¦¬¥Lµæ×?¤#£howÞ?_x0008_MO"(Ö?_x0014_j21l£Ù?A1*_x0003_Ò?¨Óº=GÆ?ÄGô_x001A_Õ?_x0018_{ÍQ HÕ?Lª$ê_x0005_Û?_x0003_$P£:¬Ñ?+_x0014_xÑ?ãY_x0013_\_x001C_¥Ô?#x)Iì_x0014_à?VóîþíÐ?SU_x001B_Ñ0Jâ?¢_x001F__N'ã?_x0011_÷fX_x0006_×?r¶p_x000E_¯_x0008_Ù?x_x0016_ä_x001E_Ô_x0017_Ü?jÊi_x0001_8DÑ?_x0002__x0003_ùkÿÕ?hßq_x0014_×?_x001F_;g!Ø?h®ðôôíÓ?_x000E_büNIÐ?¼¸°T_x0003_ÍÈ?)ÒÏR ¦Ô?&lt;_x0001_õ_x0018_kÔ?µç_x0007_ó&lt;Þ?VE\@»õÑ?¿_x0010_Ò·¸^Û?vpÞ¡+8Û?dKÇê_x0015__Ò?*ãÊ1§Ý?ÐhA_x0015_öÓ?xX£_x000D_æ×?20Ï:È_x0003_à?¢Ò_x0014_õP×?`_x0011_ï¤YYß?¨h×¡ä­×?²	r§)Ô?ÿ_x000C_dÒßÚ?_x0018_Ù\á?º¨jÁË?_x001C_­7 q6á?_x001E_gÞ4#¥Ü?ô%,CÈß?À,Ó×pJÇ?ÃEóçªÌ?ÌÌx9ØØ?1x0\³ÇÖ?Ô	­û_x0003__x0004_EJÏ?ýî©ÚCÜ?)áûà?-_x001B_Ê8²9Û?¯"_ÒÛ?èyEÆ_x0019_Ô?eÀ_x0018_W(Ö?ahZÛÑ9ß?~&gt;à"ËÔ?NçÙìPß?°_x0017_s)²á?_x0012_·ñsÊfà?ÛrK¬I×?pMt_x0010_rÑ?2}âøÓÝ?:b_yV´Ú?$÷aq_x0007__x000B_Ø?ØÎócÍÑ?zUðW;6Í?*Ã©Ó?~å¶y_x0003_§Ô?üØY%²ÕÙ?8à_x000E_·üÖ?_x0005__x0014_î÷ÐRÜ?Óß_x001F__x0003_þÛ?´ìDF\¥Ì?¦¾_x0005_Ò~à?I8Ùz_x0001_Ü?Å#C½ÁôÚ?x[G*à?p_x0002_ó_x0013__x000B__x0010_à?î2à?f_x0017_Ó?_x0001__x0004__x0015_/_x0002_ßaÙ?Ò6óÚ?ê­ø_x0010_PÙ?ùèõ"h8Ð?aæÍ?\Ü?fû¯¹à?)3·Y´"Þ?ZXr&gt;_x000D_Ø?ô*äe½:Õ?fÊT·­Ø?§é]_³Ù?½¦_x0018_y_x0004_á?&amp;½2R_x000B_Ó?½W_x0003_ydØ?ÓG`áÚ?ßAqüÚ?_x001C_g1©_x0012_á?©f%©_x001E_÷à?_x0002_z*¿ëÞÔ?Ã_x0017_Ù[û_x001A_Ý?X\ºfÿàÚ?Ë²j G0Ö?Ø5)_x0008_bhÞ?_x0007_ÿ&lt;ívã?øsìOý_x001C_Ï?Êkß-úáá?©ìÆ Ò?¨%uÈ¿2Ö?O_x0004_ºLJÝ?¼Y¹ø,úÖ?vQn)ä^Ö?ÆÜ»T_x0001__x0004_Î}Ô?i.¨Ó?ü¤É·_x0001_uÓ?_x000C__x0005_Û_x0002_ó¿Ñ?ë_x000D_ÈÛÖ?÷°¼ÂöÔ?_x0015_B®ð¬Ú?Z_x001B_rÌà?_x0004__x0016_[_x000E_×?F_x001F_Y_x000D_u_x001B_á?_x0008_ÝÐÜ3_x0008_Ó?F7å«_x0008_vØ?Sm°ÿâ?R_x0003__x0016_:oBÖ?Òý{_x0005_uw×?ûù¨rV=ã?]Mo_x001B_ÄòÝ?\Y_x0010_ôÊ?ÔQ´GWÑ×?Õ_x000E_ðàÔÙ?¹E_x0004__x0013_»±Ù?_x0005_Ñå}Ò?¾_x000F_ðÀâ?¬A~KáÔ?ÌXÝ.¤Ø?%:ç¬_x001B_Ñ?Ö¾_x0008_]Í_x0006_Ú?Ê&lt;²eÞ?7i5×_x0015_Ü?9Öæ1ã?_x001A_òa;Ë_x0005_×?ã²¬O	â?_x0001__x000F_{_x0002__x0014_íøÖ?¬~ÈSÝ?:=OÉ_x000E__x000D_Ü?_x0004_û_x0005_.â?m@µA*ÈØ?È¤Ý°_x0006_râ?6?Aâ¡	Ñ?¤_x0017_B}_x0012_"Õ?_x0001__x000D_ñýZ¬Ð?oÇä&amp;"PË?,é_x001E_ÍÙ7ã?°®¢¸1Û?&amp;®«VÜHÙ?qxXÛSÆ?6QF_x0008_«Õ?Æ_x0003_Ñ«ã?&lt;_x0002_N&gt;w_x0007_Ñ?¼M_x001A_P'Î?h!&amp;¯Dà?_x000E__x001C_ÑN_x001D_1É?_x001F_ØX+â?&lt;ÖLR»ÛÚ?h_x0015_¹wg_x0012_Ü?ÌÒ/éFÄß?_x0001_À_x0006_·ý_x001E_Ú?õ*X+Ù?ó_x000E__x0002_^_x001C_à?_x0014_9¤Æ²_x0014_Ü?j:_x000B_Iá?Åóï_x000C_á?Ì*¢²VÔ?Ð¨'_x0003__x0004_HpÒ?Y9}_x001B_Ò?ÑzsÓ?ÂÅ,±ã?º«ÔRxá?RÓØ?._x001A_¹|{à?L	Ê_x0002_G\Î?|YjÇÖ?Ë^Å+s_x0001_Þ?|IÚ_x0018_AÛ?I_x001D_ø_x000F_rË?z_x0003_è¨Ø?ËG~g_x0011_çÝ?Ùl^âOÊ?ì_x001E_g¬ù_x0019_Ç?To¼zFá?÷skwÊÙ?äà·_x001F_0vÌ?C"¶0úßÑ?Ð-(£*¥Õ?_x001E_µÙJ3Ú?û¦¿/?Ì?pÃ@8ÂcÓ?ÃËÑ¡%ß?7Ý_x0011_ÚZã?$_x0006__x001F_§Ü×?þ§æÒÇxÎ?âµ9gÖ?ÅwëÎ4ªÞ?U_x000D_!©§ÔÞ?_ëÀ_x001B__x001D_É?_x0003__x0005__x0004_ÛðUFÞ?âuÉÛßÕ?xAà²¹Þ?L¯\A»âÔ?Ü¦Ó=âQÕ?:(§`pÖ?RfW_x001D__x0001_à?¤Ì^Û%_x001E_Ø?\_x0011_(¼èÒ?J_x001C_í6ÿ²Õ?¥¡XñPÙ?v¶£]}Í?h}_x0010_JõzÐ?ðr_x0005_Þ0Ü×?}å _x000C_Ò?_x0002__x0011_d¢á?lÒ¤ë_x001B_Û?¨_x0003_x6ß?íY[&amp;¬©Õ?ÝðÁÌËRÛ?¥ÿô_x0018_(:Ý?ÈqÈÚ?º¬ÓhèÕ?¤,LÛB+Ù?Ë1_x0012_X~XÝ?tä,z·à?t¥ ÐHØ?ð×t_x0019_Ö?nò{@K_x001A_Ú?C_x0016__x0012_´Q¦à?¼­cG;ðâ?Â^_x000B_º_x0001__x0003_â;Ý?Dâ«ØÓqÓ?ÍN=_x0019_Ä_x0012_à?_x0019__x0007_Ò·©çÚ?Nyü&gt;_x001E_xÚ?ÏªBÿù_x000D_Ô?æ©_x001D_=ØÓ?ÌJ§"Ò?âO8G]Ù?h=¶[_x0010_MÅ?ÇN´8óÖ?t#B+6pØ?³_x0001_ªÉ*óÐ?_x001F_+ëÐ¡_x000E_Ö?ª_x0004_vòJß? +hÃ÷È?_x0003_­¾»_x0002__x001C_Õ?P¶Ñõ+bÆ?ö»3C5Ó?¹¡-&gt;×à?l AìXÖ?_x0010_úwâ×?Zæ®Ny_x0007_à?_x0015_e_x001F_MG_x001A_Ô?ø'áýì Ù?Í=¼ÀoÛ?BÖðkàÝ?qgä{­Eß?D¢j?gØ?9­yA_x000C_åÞ?:k_x001C_ÌtQÝ?àÀLy9OÍ?_x0005__x0008__x001A__x0019_·j=Þß?Öb#. lá?ÏZÐ¬ýÓ?85M°Ç_x0018_Ú?}ìBÙ(£Ö?º{Ïü&amp;Ðß?\?_erá?_x001E__ZIÊÕ?ð_x0003_2ËÏ?_x001C_K_x000E_62Ô?_x0006_ü¹n¢5â?»¬\±ýÔ?ËêB3Ö?ö_x000D_¹ZÓ?ç{'@å_x000E_Ñ?ú¾À,)ß?èÕæmÍÒ?Æzu_x0004_á?xÙEðSÉÖ?T_x001A_z·uÖ?F¹KÔÑ[Ó?_x0010_2®_x0002_ïß?V^øÉ¥×?_x001E_ äÅý£à?ÜÁB_x0006_á?¼H0½_x001F_Ò?ð8À%áõÕ?Ò+7îB×?þãö¿ÍÔ? Â_x000C_7eÜ?"_x0007_Ð(_x0001_Ï?ôcg_x0002__x0003_Q¹Ó?J²-ù&gt;Ø?@ÿ_x000E_Ê&lt;Ò?¢@°_x0007_yà?ä)ÍÓvÌ×?²rOvõà?h{lïÆHà?¥÷õù¾×?Ç}JJ_x0014_ß?~÷`_x000F_ÞÖ?`=ø_x000E_Ó?Ø_x001F_!wÙ?#üKÛ1Þ?ÍßoðjÛ?ðo_x0019_ô±YÖ?úYÊ[iâ?¸Ý«i¤üß?&gt;_x0001_®¼¯Ñ?[ÔKû¬Ö?^Abï¥^Ô?_x001E_õç3_x001E_Ú×?Ý(_x001C_[3	Ú?_x0007_VòìÚÚ?eÔ§_x0012_óPÖ?.´©c¿Û?rÝ_x0011_ÛÑ?[ÃÇ;_x001E_ÞØ?ÐÄ_x000B_M×?_x0003__x000E_*q_x0006_Ý?âê/©zlÞ?½9²Ö7BÛ?_x0002_QN5Ð?_x0001__x0002_¢*Ä`AôÛ?_x0001_ö%µ_x001B_Ü?_x000E_LV¼;ã?Ï:FÞí:Ú?Ãûoi¥í×?KCùkõuá?HS_x0010_´ çÑ?_x001B_P_x0015_Wqß?Ës_x000B_Õ&gt;ß?]ñnbØ×?,»_x001E_mïÜ?ê¸6+¬´á?ÀV^ÁèéÐ?_x000C__x0016_`àÙÊã?k:NZwÝ?J_x001D__x001B__x0017_²Ü?ð!DüzÕ?oÌ_x001C_BâBÝ?4·Ò?v_x0016_óÐ?P7¼ÜÞ?à_x0006_ã_x0017_ßÕ?J	Î àÔ?À¡ôbÍ?z|XãÓQÖ?7_x000F_¥m_x0016_Ü?~RÏö_x0014_×?sM3_x001E_¬|Ò?_x001A_TÄíïà?j¤LÕkÖ?¦fãñÍá?ä4c$_x0001__x0002_Q_x001E_ã?ø_x0018_¡½_x001C_â?Â_x0015__x001C_èÎ?RT_x000B_O×?ç¤MëzÕ×?ªÈµ_x001C_lÓ?}BÇS_x0011_â?l/ØßêÞ?ä_x0012__x0017_7qÛ?Ø._x001C_Ûà?_x0015_Úõ¯u_Ü?"Ø¾¿CÓ?_x0008_ëªú/ß?H_x0001_±_x0012_[àÕ?Àª_x0002_±sà?üiî_x0001_m°Ý?à9vñsÛ?Uý_x0017_JÊ~Þ?_x000C_ïOd«Ú?x¼ÜÒ_x0005_Î?_x0013_¯Z_x0011_23ß?_x0010_!Î$S|Ö?ÁØs_x0008_ú+á?È_nñtØ?ã_x0019_»_x0017_Ê.Ö?\Ï_x000F_g(|â?_x000D_û.!Ö?ÚáªtôÍ?Á_x0003_P_x000F_n´Æ?}/j;â?E_x001A_eÝÃ×?_x0008_BSµVÿÐ?_x0001__x0006_zeä{ÎÕ?öÈèÀJPÛ?F4_x0018_1bà?ù%ãþ.Ø?þP_x0005_}à?¾y¾	¿Ñ?Àjs|yÜ?ÒÉµf.ß?_x0011_q_x000C_£&amp;Õ?BR_x0015_ÑeÑ?7_x0003_8znÖ?îFLd!Ø?ÏGîLcPÈ?Í_x000C_ïT®à?P©ÞÛZÜ?._x0007_ß·sÚÓ?{H4YÔ?T·}DTE×?Tz_x000D_ÄËñÏ?ùøY_x0004_É_x001C_Ù?òb|¿ôFØ?¤[Á»pÙ?ó_x000E_@¤©#Û?ÆõhFwÃÑ?d_x0018_hB_x0002_·Ø?áÊ­û9á?_x001B_.áuÜà?2]rqÝ?Lºh'zá?_x000E_&amp;$@ZÞ?¬ä:óV@×?_x0017_)_x0006__x0007__x000D_cà?=&lt;ÏÜ?_x0002_"c0Ð?bû_x0004_vvØ?Î\Jnà?Í*4F_x0017_Ú?*U_x000F_ä(×?$_x001B_¦_x0010_Ú?r_x001E__x001D_uW3Ú?ë _x000B_÷sÜ?ifu¢ñÒ?0&lt;ÇÚÐ?àzÏ%_x000F_	×?Ü6ÈÜ¿ÎÞ?*ÞµòÂ¯×?ei9]ü°Ô?m_x0005_óY_x0017_%×?_x0004_[_x0016_©½«×?ñ½áM²eß?¡_x0016__x0010_à\Þ?6P_x001F_À:Ú?_x0014_(ïÒ¸®Ð?!ºÂÞ$Ø?y¦Ïæù_x0003_Ó?_x0016__x001B_8ÞÅÐ?Ö_x000F__x0003_ÆÓ?ôx÷ø&amp;_x0013_Ó?}»GÞÅÓØ?É6âW,ß?_x0004_o_x0001_!Ó?¬ê_x0011_ØtkØ?_x0004_6_x000E__x000B_1«Ì?_x0006__x0007__x001A_¨«KÚÎ?¢½_x000C__x0004_Ú.Î?tA- /=â?_x000D__x000B_ã¾ÝÔÜ?D_x000E_WHNÐ?®_x0013_¢5#aØ?Fwßè_x000E_¹Þ?~_x0006_ÝHªÜ?@5JC!Ù? y_x001A_yEÖ?Ýd§_x0013_²à?I¢'vuXÛ?C2ON£Ú?òÄÃr£©Ô?r¬Ë÷ÛÓ?_x0001_mJÙÝ?&amp;Ö(_x000B_DÀ×?´¹·ßrÖ?m7_x0019_&lt;­¯Ü?_x000F_Ä_x0002_ÁÒÚ?E_x0016_Z&amp;_x0018_ÏÙ?¦ª=_x0019_y½×?_x0015_!KÞQÔ?ÀçÌ_x0005_{Jß?LìÍôiöÕ?£p¸«¾Ââ?Ë_x000D__x0006_Ï?Üoª+ScÝ?~Þ_x0003_úkØ??_x0006_K®$µß?z_x0011_r_x000E_îÔà?þi×`_x0002__x0003_ÏLÑ?.k_x000E_¶îØ?\A`cYÝ?_x0012_æô!3&gt;Ý?ò'_x0011__x0001_ôá?À_x001E_ãB_x0016_¢Ö?u_x000F_ÄvÊÞ?Õ%k¯_x0003_¹â?r¼_x0016_õC§×?zÝ&amp;Uä?Eq¯¥ËÛ?jøâÁ_x0019_â?P¯vr_x0002_Ú?²0$5_x0004_Íâ?ªþ/óñ×?_x000E_æ_x001D_ý:Þ?OF	%öÙ?B_x0016_h_x001B_)UÓ?(ÉwpykÊ?_x0018_1Cà?q¦v_x0012_ÂÐ?CÕ}Ü_x001B_Zà?g_x0002_´03_x0019_Þ?.¶_x001A_Ò@×?¸8XvdÕ?ìCç¿_x0019_Ó?P\_x001E_\à?ÈüT'_x001F_åÞ?_x000B_±	{á?_x0004_dI£_x0001_ñ×?0óP_x000B_2_x0016_Ñ?_x0014_Äº_x0005_ûÔ?_x0002__x0004_,*eé Ï?~tI×]àÒ?·J_x0001_èâÖÜ?£!äd¶Ý?A¶|:güØ?~7ô¦éÜ?_x0006_X¢¤ÏÙ?|ªk#;Ý?×7+q_x0011_&gt;Û?F}Ô_x0014_?rÑ?a:ï¤ézÓ?_x0003_õ_x000B__x0010_`ÞØ?_x0012__x000D_*_x0005_t_x0013_Ò?l_x000B__x0019_ÀÝ?E®­_x0010_À¬Ø?°çA_x0007_MÞ?XR¼o8Ô?	´÷el_x0019_à?/Y_x001E_µªÑ?I§_x001C_ÛÞ?J_x0016_ôÖ²Ý?è-­º¾_x000B_Ó?°j(Sò_x001E_Ð?X·g_x000C_=Û?8#tÿÑ_x000B_Ð?fW¶¼êÞ?DUqfóbÒ?ú£!¨_x001F_Û?¿pÛcÞÒ?k_x001B_Ñ¿Ï??ü_x0008_Û_x0014_=Õ?ÔV_x000D__x0003__x0005__x0013_eá? Ô~u|~Ö?åLÂ88ã?_x0001_ ÆVß?n_x0018_wÆ§ºá?¹íî×?}Ö#-_x0006_ÆË?_x0001_ÝAViâ?hÅâìÑÖ?Âè${KÎÚ?fsóbÚ|Ö?0cÄÝ¸Ö?ÎÝÃõá?M:_x0005_TÚ?ç½37«Ú?PYS·*TÒ?5W[Ã[Õ?ún-_x0002__x0012_:Ø?_x0006_ÝÓ?MqÐU\Ó?®4|¬¨à?Dù_x0004_òþòÍ?+~Úwü×?òD±ô¶Ù?òñuWÛ?¨âxË' Ú?G_x0012_sÓá?!6]Ø;Ú?×­ëHÇ?îøI_x0014_Û?$sÄCì+Ö?T#_x0010_WL{×?_x0002__x0003_Ö/Y}8ÅÝ?t_x001B_ÿáË#Ô?o±Ít*È?*±_x000C_ÙzEØ?£Þj?×?qh_x000E_Ä[_x0018_Õ?5Q37Ú?dü«£Ohâ?¿_x000C_aÑÿ~Þ?«üöáØ?_x0018_ðÂñí¬Õ?Ñ_x000B_Ô'«"Ô?]_x000F_0_x001B_;Ý?!'ÉÇt¼Û?§z_x0007_ÁØÊÕ?½'F"9[á?pò^/+&lt;ß?&gt;N_M Õ?w~JOn¿Õ?¨Dcü_x0016_8Þ?&amp;_x001A_QÐ7kÏ?ô_x000F_&gt;ëÆ?¯_x0014_Kr_x0002_è×?ZÚ_x0010_4à?0×n%ÄQ×?µã69Ù?Ê3_x0001_aE\Ö?T¬ÌÀÙ?hÃI_x000B_bÑ?+ìÆFþÑ?ª&lt;_x001F_®éË?_x0004_Ì·_x0003__x0008_qîÖ?_x000C_MB|Ø6á?w4@Þp~Ý?ÇQÅ¬Ú?è`KrN×?üî|}Ó?¿^_x0013_röÙ?_x0001_kmÕ _x0001_Õ?ú¡bÖ?_x001A_ýXiç0à?T¡&lt;F[wÑ?r_x001F__x0003__x000D__[Ñ?Br'_x0002_U,ß?Re_x001B_m´cã?Ws/×5ïÚ?Ê*_x0007_×+Ø?_x0004_µ#¡á?´_x0007__x000D_UÔÎ?_x0005_L%"ÝÙ?&amp;_x0005_¶3á?Ó_x0004_ò=4Í?_x0001_ÝtÔíÖ?Oý¥%ËsÛ?_x001B__x000C__x000E_GÔ?ï_x000C_¶âÚÙ?_x0006_&gt;_x001A_4Ô?Ù_x000B_N¡f§Õ?â _x0013_LaÔá?=Li'_Ü?Ê¥í^NÛ?QéFÊdæÛ?ïä×~_x0016_Ü?_x0002__x0003__x001F_U×À­à?	$_x000B_ÅmÚ?0_x0017_&lt;_x001E_RÔ?L±$Áà?_x0002_@©_x0001_Ý_x0012_Ù?ÚÜ®£;ä?¬o_x0008_tòÉÝ?ÚÔ9_x001C_õ¤Ð?pö:dÀÿÍ?åègâSÑ?¯ÞÔ`á?T¬{ »Ñ?_x0019__x0006_=©÷^È?ÜJ{;dÝÑ?~HG_x0006_««Ì?_x000E__x0003_	5¶Ú?èÜ¬_x001F_£°Ý?¶çD·©ÇÌ?BÊ&lt;Ñ³êØ?ø_x0017_pÈË×?4n`_x0015_	Ì?ÆÐûÈ_x000D_ Ö?hÁfÚ¾à?ì!-WÜ?xWÚÜ?_x0017__x000E_û_x0001_~ Ó?êÕ¶#zØÛ?_x0007_rß)¶Ü?Âùjg»Ü?Î:ef_x0013_Æ?q_x0015_e_x0016_(%Ù?y%_x0019__x0001__x0005_U¨Û?Ì¯8_x001B_R¹Õ?*/6¹&lt;à?TpÌ_x0006_2ÿß?Áí}HtÝ?æñû¸ïXÐ?l&gt;-$üÒ?_x0014_rwâ²oÕ?¼6Óÿêû×?¦ö¢O_x000D_Ö?9a_x001A_å}Í?`bmM_x0016_Ð?FüÌr³ÁØ?_x0008_Bwt×?nl DÝ5Ñ?Ä©4/@_x0002_Ö? Ã®q&lt;_x0002_Ò?dÚ¤túÜ?.Èb_x0008_j	Ó?5aù_x0017__x0001_{à?ÕàÈÉ?ö£_x0003__x0012_ÄmÕ?P_x0004__x0001_ÔsÑ?@_x0019_´^õÖ?=Á£ÅË?Â®eÕ?å[LUºÕ?â-_x0007_ù~Õ?`d.¨ãòØ?N~jYÒ?íç=òõsÕ?_x0005_r×©_x0003_Ò?_x0003__x0006_IÕqV³Õ?JÇã_x0004_Ù?_x001C_z?ËvÇ?§_x0006_qAÔýÒ?Ö_x0004__x0008_ÄHÓ?_x0018_ñl2éß?±J±×?U\ðlê½Û?jqM'ôÌ?_x0006_ëç³VÝ?_x0018_ÕK_&lt;à?E_x0004__x0016__x0007_ÆÖ?_x0014_2ÙC_x0015_Ó?Òâi¿³á?³_x001E_ò_x001F_ß?´&lt;±_x0010__x0019_Ù?¶M°Mp_x0002_Õ?ÅûÌ_x000C_|ß?ÕY_x0005_¬T=Þ?Va_x0001_ñ"_x001A_Þ?4½å½_x000B__x0018_Ø?Ä5«e÷á?_x001E__x0012___x0003_Ãß?38ã©¥©Û?e_x001F_ZÎgÔ?ÿ+ÇL_â?_x000B_³4ÆßüÙ?_x0014_°¯Õº6Ö?²0RèfUß?Uz&amp;]"lÚ?^&gt;_x000C_"_x0012_üÖ?§­Ó¸_x0001__x0002_TÞÓ?&lt;_x0007_[ÇÒ.Ô?tò2³mfã?~j_x0008_HyÛÔ?_x0003_=cAURÙ?G_x0019_VpÔ?|³§&amp;èá?Y(ó¸ïÓÕ?H_x000B__x0001_,,áÊ?WÍ7éMÚ?{ö Eúzá?bcï#îÕ?D_x0013_øçrá?ð®°JµÙ?ì©¸@,lÒ?.ö«_x000B_ªÖ?!ñ6eóÚ?_x0012_ß!ÆpÔ? B,_x0015_wWÙ?êöòa3JÝ?_x0016_T?:]Ô?úþÿÜò±â?\¯47PíÒ?XB Ù_x0013_×?2ý*Ä^Ü?eø¨yà?ìóUN%Ñ?ÿ $Ì_x001E_Í?]9b_:¹Þ?È_x0015_ôfê6Ñ?ý¨þ©J_x0014_Î?Ìa_x0006_JÄ8Ú?_x0001__x0003_c3EëÒ? :ÞG_x0001_á?_x0004_jÃ_x001A_ÜÎ?ÂE@Ò{ÒÕ?Îf4÷j¦Ò?_x000C_k,ÅoÇ?zeÿ]TÖ?W´ÛOÿOÙ?wÅ_x0007_ã?üÂÖ_x0007_"_x0007_Ý?µPxH âÙ?Û§­ÌoÝ?Ø|j«ø_x000F_Ø?_x0002_¢_x0006_6½Ú?õÑ¦_x0015_×yÛ?,°Ê|= ß?_x0004_Zt­¹Ý?,WêÌ]Ð?ßHV_x0013_ßÔá?°Î¿e:fÖ?P_x0002_'7_x001F_Ø?ïDñ××?lW_x001D_ª$Ö?®Ò®{'à?êT¡Ö?½qå"ü_x000E_Ú?ÇbÖ?«yAÛ¡ãÝ?½¶_x0016_Y¶íÙ?|@_x0007_è¦Ú?»!_x000C__x000D_Ö¸á?$[R_x0001__x0004_³Û?_x0006__x0017_è_x0004_Õ?=_x000B_7ð»à?Õ_x0006_½yíØ?X·_x0010_(òbÕ?&gt;ÜX&gt;Ñ?ÙYZûñ+Ù?7÷@8åPâ?L¡_x0008_MNß?z°#_x000F_¬/È?|áÅýP_x0003_Ý?8]_x0012__x001F_Úúâ?_x0019_ùd¯|à?øµÜÂäæâ?¬_x0019_ÝýËÓ?6Îã/KÒ?_x000D_®_x0016_¤Ï£Õ?vÛ_x000C_Îµä?øP_l_x0015_ß?j_x001F_À[îà?Q_x0015_z,ÅÏ?}ÞF®ûÙ?Í_x0019_äDEà?øRÿû_x001F_dÝ??ºfÜH}Ü?_x0011_µ*KÏªÕ?Å×&gt;öõ_x001A_Ù?fÎv_x0010__x0003_Ù?èx9×çÞ?§_x0017__x000D_õÐöÙ?¸_x0011_7í®fÚ?_x000E_ÿàl _x0002_Ú?_x0005__x0006_$10õGØ?×_x0018_U_x001F_ÓyÞ?ôþ_x000E__x0013_ÀÐ?Ôcè ­[Õ?øÄS_x0004_Þ?ÅiÅYÝ?{ì~Þ·5Ø?[;­§k_x000C_Û?&amp;Ó¥Ñ?^½_x000C_:øöÕ?°U}ÂÑ?äVÖº_x0001_kÑ?ºr_x0014_keúá?tÌV¥CòÌ?åïåÌ]Ý?/~Ì8äªÒ?_x000B_ÖV_x0003_Õ?[å|L²È?36_x0008_w_x0006_Ó?Îñ	HªÆ?ü_x0014_öÄØ?I²}_x0014_Ú?DÁ#_x0004_©g×?òD_x0002_@e`ß?_x0003_V_x0001_ÔBVá?­¯}ã?!·Î§Ë_x0014_Ï?¿Ðª_x000F_á?Ì³_x0007__x001D_6*à?_x001E__x0019__x0007_Ø?~Ä_x0011_q_x001D_Û?cØH&lt;_x0001__x0006_[`â?Do_x0007_íÒ?4NyTè_x001B_×?±tUÍ_x000C_Û?Å¹[L_x0004_ká?0/Ýç·_x0005_Õ?¸ _x0012_y£­Ò?ë%ÑÂYÖ?ø_x0006_uô¢öâ?íÚãÜØ?pKvw×?òxÍÛ;ß?¬xï¹"_x0003_ß?H_x000C_pÐ\Õ?ã¸LþGuß?(Ú}_x0004_	Y×?6W_x0004_üEâ?(»gÑÀ_x0010_×?_x0018_ÐÁf-_x0018_×?ð_x000B_{8×?¾AS_x0016_¾Ð?:_x0002_,n´Ò?4-TÏ«`â?Î§_x000F_ð6Oá? %Ä·È?Ry½_x001B_ãÞ?){ß\gÝÐ?_x001F_E86â?ÜVÆiÛ?; ñÈçÚ?_x0011_+IVØ?KøÇã¹Ý?_x0004__x0007_B#¨XØwÖ?¬_x0002__x0016_Ï?èÜ­©Dâ?é_x0001_ù¹oÙ?zÇx©î)Ê?4ñf.þÞÙ?N_x0006_Ëe«à?:S_x0018_ï$®Ö?1/­1_x001C_Ü?CL$óÅÔ?Åbý_x0019_Û?sÌ )Í?Ì#¸_x0017_ÿ¯Û?_x0005_Y)G·Oà?r-µ"L×?/å	Ø?*Ôà_x0012_-_x0018_Þ?;R®¤×?j'ø×£_x0006_Ñ?Z_x0001__x0001_açÐ?ú_x0006_3RäÖ?®ÑDr_x0003_£Ö?»ðÈLÐÙ?¬Ù[»¤Ö?bd_x000E_è\Ú?Îøç/¼~Ü?©vgT¢þÜ?à¦Ü1ëÔ?2I_x0018__x000B_Æà?3D¬æ@Û?×XÕcï#Ü?_x0007_"Ø[_x0002__x0003_êëÒ?P;å8o_x0003_Ð?ÀÁ_x0002_ÞdÛÖ?I¼©§Ö?$_x001B_OEúÚ?g©ûûÓ?K_x0015_b[Ô½Þ?s_x0015_'ÈÃÒ?¦C¼»ÊÒ?_x000B_X ,Ê?_x001C_jÄ9-Ü?â_x0016_øhNXÙ?%ÙÀÅFôÙ?êU_x001D_Â6Ý?âè3/Ë(ä?	úEÉÝ?Oý[^Æ?rÈ@{`ÝÊ?Ý&lt;_x001A_OÉÊ?bôþuÐ\Ö?$xºÖà?,={Óé¹Õ?]apoHiß?V(_x001C_²°¶Ý?AÂ #¦Û?_x0015_\Þ[/ß?¤'øþêÎÔ?_x001C_.D_x001C_§Ö?Ôb_x0001_¹Ô?Ó_x0008_A;®á?h7Áeúçâ?&lt;iJ&gt;§Ý?_x0002__x0003_ë¾Ý×(Û?¦Iõ`&gt;ÕÝ?OÊ_x0013_WVØ?.×ÈÛ?°Ç¸«_x001E_ä?à_x0010_`¬¿ã?çuzv¥Ü?_x0017_51ß_x0016_â?ày¢_x0014_y_x000B_Ü?_x000C_ÃS~+´Õ?TÉX¼á?îôP·Þgâ?.O+2Ö2Ê?!_x0019__x0010_ï_x000B__x0002_ß?ÊRûØ²Ó?(_x0012_-2à?øc_x0001_Ëaà?íÀe&lt;É?3%ìbÞ?Á©®^:Ô?&gt;=hQÃáÒ?Q÷öùÞ?4$EwãÚ?9_x000B_Ñ_x0002_1Û?T·]fÎDÜ?Æ_x0010_B_x0001__x0005_Ýà?¶ö6)­ß?`É_x0001_~±JÛ?çÝ¾ÔNÈ?üQ=UT_x0010_Ù?Ün_x001F_:v_x0001_Ò?V¾í!_x0001__x0004_¸_x0006_Õ?_x001E_·sP_x000F_ÇÍ?Bmý/ÿÌ?IÖáÔß?tìãî¬ÓÐ?=¶ô§Ö?Fß~_x001F_ÒÚ?%TU_x0017_fÆÝ?r_x001C_µ"zlÊ?ô%¹_x0013_Ñ?G°åmØ?Æ;âa=ÑÉ?Ò³­,_x0016_Ý?ÞdèÓ_x0010_¡Ò?n­\4+á?Ò]_x0008_L)Ü?ö;ÆyÇnã?ð|JÞ_x0013_Ü?_x0018_)9°úÒ?.ÔT£ù_x001D_Ý?:ã$«ÇÕá?_x0002__x001A_;çnRÐ?sª|ºÖ?fîJ_x0003_ï]Ó?2^_x001F_½'â?HÓFy3ðÓ?¾Eu¬×Ø?_x000C_º´í.Ü?_x001B_ææÁÑ¡Ø?Æa¶kª"Û?lË hÌÓ?#_x001F_ _x0004_'Ï?_x0001__x0002_Ö²L@)Wâ?V_x0010_@¶OÔ?Ì$ÄóÚ?6XÔ½_MÞ?ÁH¨s^É?ÆÞ_x0004__x000D__x0017__x0006_ß?Nm4Âèk×??{°óÃ{Ñ?_x0018__x0018__x001C_6`iÜ?BÛuH(Ö?ºtd×?_x0010_¾#é_x001A_Õ?_x000B_jÏ_x0018_¦ÁÜ?oE·êÓ?ÊOu_x0016__x0007_¸Ø?Y_x0016_­ÈìiÖ?²e¹R´è×?lëôå¨ã?4õ;Û0Ñ?V-_x0002_éµ_x0003_à?A?î2SèÝ?RÔ_x0004_÷ý_x000D_à?_x001F_I¦ë«ZÚ?zPp·õÝ?M2_x0001_6Ú?(ãT3ÁÏ?¥K4úÒÔ?¼VZíE_x001C_Ñ?,ýboÓÓ?B|/_x000F_?_x000F_Ù?*l//_x0018_Ø? ¼ä:_x0002__x0004_ÔhÓ?N¶^áÉáÚ?v RI_x0012_jÚ?f_x0001_1x¥Þ?¥ÔßìuØ?J©àñ ïÕ?_x001B_ª"_x0014_RzÞ?_x001A_s ¯9Ö?ì;­Wã?òÚÕæÎ?}LýíñùÛ?_x000D_bÀi"Ù?×î«²_x0004_Ü?Ò_x0003_#CøíÓ?¬bFÍCá?,¶Ö?Ë¶ý_x000C_{4Þ?_x0019_blXJÙ?cÑEé_x000E_8Ú?´ÅëõUà?nU5·Ö?Åx_x0004_#Ú?¬åüF¾ã?_x000C_f­?È?,ä®lQÝ?zJ~ú¯Ì?_x000F_w9ýðÞ?3_x0012_¸Ý©à?ê,´/_LÏ?:±-þÿ±Ö?qcM_x000D_Ð_x001D_Õ?_x0001_ÍùÕ£Ó?_x0001__x0006_ý©ÐzpÕ?ca&lt;³~nÖ?}ðy;_x0008_ß?"µá_x0005_5Ó?÷ôÍ;GìÙ?¾Ò*æÐ?_x0019_H$èöÇÓ?agÎ¸|}Ú?_x000C_?Ï5É?°_x0015_a·¯ÌÏ?O¢¾w¡ß?.ÁEÅQÝ?ñdÀu:¶Ø?3ZÁÌÿ+Ý?Ö_x000D_L_x0015_Ê?GÛ¯Û?î _8eôÛ?Ã_x001F__x000C_Êb_x0012_Ù?«ædlkÚ?FG°jÞTÞ?_x0007_è_x0011_/5æÝ?6p3*_x000F_zÔ?á¢Ù¨!ÃÙ?5ñ*[ÀÓ?$ßÊi«_x0004_á?6Ðþl±gÕ?õ­¸è_x0002_ìÐ?hº¤ª_x000D_Ö?¾ £MZ_x0019_à?é_x0003_¯ÿð¥Ý?F«½ÈÔ?,Åëñ_x0002__x0003_3TÖ?_x0003_´ü©ë_x0016_á?â®lç8Ó?v±¹ôEÑ?Gµ»ÚÚ?_x000E_ÃÉÍ?Ý?õ»p"BlÛ?#Ç¦å_x0001_8ß?ó½â×Zâ?_x0019_L8=inÙ?FQEqsØ?Q_x0007_åRy_x001C_Ú?\¯y-àtá?Î¦dºÝ?ÌßÌäÎ?¸âNÖ¸òÍ?`_x0007_JL^kÎ?3hØ` ßÙ?~]î×ª°Ü?`9R?ÀËâ?åî_x000C_OÐÝ?WeÕå¹_x0008_Ù?0¸±1üGÑ?íKU&amp;ÓÐ?-QöóÅWÚ?ÕVÀg¬á?µëL£©Ò?R³_x0002_#ÔÒ?4Ì Â0Ò?¸_x0007_YHí_x000C_Ñ?¡ÔüïÜ?,/Zðà?_x0002__x0007_vëT_x0005_£ÓÍ?o¤`6EÝ?x³h®à?$ljüL×?Éû_x0001__x0012_²Ù?	z_x0004_¨'¬Ù?ü¹_x001E_´:lØ?_x000E_òÃÄIÓ?ÃîËOÇ!Ý?_x0006_G½ôòÔ?^÷G÷ß_x0003_Õ??GE \yà?kw±À;Uà?_x001B__x0015__x0005_8iÕ?h_x000C_}FîïÓ?$_x0007_[{l)Ñ? (9©Ç­Ü?jÆ}ñà¦á?»IÓKÓÒ?xr_x000D_{÷à?_x0007_ûjä_x001B_Ø?W*¡©²Ó?+¼CcÁÓ?Zs£\´_x0014_Õ?'bþáÜ?DÉ~ä+_x0010_×?|®ùý±4â?ñ_x001A_þöÞ?_x001B_ØÍ=b@Ñ?_x0017__x000F_¨_x0016_Ù?@s¯1ÔaÕ?À©_x0002__x0003_,¶á?²m¨°á?¹¬M±¢ôà?_x001B_~¸5Já?À_x000C_-wÍ~á?.Kd3BùÎ?{O5+_x0010_Ñ?ë_x0011_ïj¸¤Ý?f¶LéÒ?(ÁV¿_x000C_Ý?[z¦_x001D__x001A_Ò?ºWUÓ ã?'´×ºq,Ý?×5{l£hÖ?êù»ih_x0003_á?àDO±p$Û?ãu` EÝ?¢E_x0001_\!à?#è°µöÝ?Låµ¤_x0004_Öß?A_x0015__x0019_âÒôÜ?_x001B_NÛ=Ö?ÐW_x000C_¯¨àÓ?ª/Ún¬¯Ì?p"±_x001F_b³ß?|GjÏ$&gt;Ý?._x0010_çé_x001F_Ù?_x0017_UVf,Ü?Ü'ö¡¶ââ?&gt;_x000F_eîbÒ?_x0012_ZPÑÒÑ?\£	úÛ?_x0002__x0007_Ì_x0006_ÇvR	×?p_x0007_n_x000E__x001A_Äá?lf¾xÇ_x0005_Õ?¢oÊjÅ|×?#¸_x0019_­¯´Í?Øâ_x001E_ôw_x000D_Ñ?Ü_x000E_rHéÆ?Ög.Þ_x0004_IÐ?ÏF_x0017__x001F_Òá?GPa6Ö?l{Q«3Ð?ÅÕKð¨sà?³ý}]Å½Ê?NUËËÊ?_x0012_&gt;Xh,Í?C2ìÿÚ?Xä&amp;Úë_x0017_Ù? l_x0003_`_x001F_ÙÒ?&lt;U(_x000B_åá?Ó£F}¤=ä?hs¡á?_x0001__x0006_rISÛ?Òèe¬_x000E_ÃË?{©+_x0017_·ß?_x0006_ÊÛùëØ?§_x001C__x000D_ÆÞ9Ù?r_x000D_R÷Ù?.TC_x0012_ÇÓ?e;z³Ù?!qX_x0007_ÌÑ?&lt;è_x001C_©fà?n#jA_x0005__x0008_¢(ã?_x0004_ã3n¾_x0011_Ý?÷nÉúÍ_x000C_×?Þ¤*â_x0018_É?Çi_x000D_ _x0002_pá?f_x000D_|¯ý_x001B_×?ü_x0007_=rFÖ?©]ô_x0006_¬Ù?_x000F_*í¾Ó?ú¬¢¶è	Ô?3²é+b!Ú?è]ûV¤5×?(©kvmÒ?:ÈGJ_x0001_³Ò?²,h¦â?8¹@Ý¦Ô?¾|_x0018_?Ò?_x0007_3l¯ÿÜ?_x0014_k_x0014_Yà?_x001C_OÌÃ8Ö?ºê_x0005_ê½à?òÖ_x0015_7³Ñ?ª0Ç_x001F_,Aâ?ãÚRçjKÜ?A_x0004_3ëÛ?g`J_x000C_á?Q÷+	0Û?6£Ä u£â?dÜÚ¸pà?_x0003__x000F_ÉÌÏÞ?}Cý!Þ?¼.o¨¶Ðß?_x0001__x0002_Æ-»´_x0012_:Ô?a³Ø?®&gt;à^,Þ?_x0003_é2úpà?¤OfQjãÕ?¦­ælâ?Ò_x0010_o_x000F_gíÐ?j@V_x001B_ï_x0015_Õ?ñ&gt;_x001C_2Vcß?AðµjÝ?áZÉ%X_x0012_Ø?òY¶5Î?µ}Ì_x0016_PØ?¦_x0013_¾jÖUÒ?Ç£mÏ?Ü|°_x0011_"IÖ?¼Ø­_x0017_!Ã×?ÖÃß/_x0015_bÚ?¾ÎÈ_x001B_n~Ö?ú&gt;X}ß?üàsVq|à?_x000C_ìûû×ã?úñ$$2à?ªAYÌ_x0005_?Õ?|Ýó_x0019_»_x0008_×?_x0007_È¿3Ð? _x0019_ò_x001C_pÑ? ß&gt;»)Ûà?Æq_x001B_C{Ò?Îuéþ6ÔÐ?#¢ä_x000D_Þ?_x0004__x0014__x0002__x0003_Ûéá?Ô¬á;âØ?Æ|y/{_x000E_Ó?jÿ@~ûÝ?d_x0002_Vó&gt;à?Us!j_Þ?ñð8Þ?|x²Ï¢Ó?f_x0006_a©{gÛ?F\&lt;^{ºÝ?Ê_x000D__x000C_^Ú?_x0010_}Ý7Äá?¨yÙ¸:¥Õ?±ÊÆ^NØÝ?ÆEùÞöÒ?y_x0018_ÑûzØ?_x001B_ÑSÎÀ+ß?NÄUc_x001F_ÞÚ? WÛ%RÞ?üèÁmùÓ?ÄðwÔ?Ih?&amp;:_x0012_Ô?x_x0012_PmV[Õ?_x000F_|6­ß?n_x000C__x001A_HÌÔ?_x000D_~Çç=Õ?ÃÍ¾ Ø?êÂE_x0005_Q¢Ô?øÜ_x0001_ò&amp;¹É?&lt;g¹#ñ|Ú?Èâç­d/Ô?réòÁ_x0007_à?_x0001__x0003__x0003_­"_x000F__x0002_¦×?dë_x0013_lÛ?ùKÊÒ_x0019_Æ?ä·zúrÞ?_x0003__x0008_zäÝÖ?_x0014_j_ó1_x0013_Ô?BN_x000C_ª_x0017_Ü?·02ÄñØ?_x0002_£±dÕ?õ#æL_x000E_Ø?_x001A__x001C_HØÒ?úül_x000E_òÝ?FQç¦d)Õ?ô[Mþ)Ñ?tJ§_x000D_ÄeÕ?[)ÇäôÒ?ÃøÚOßÊÙ?`®:¦óÒ?¾Dm&amp;£ä?¸À²u×?4&gt;_x001A_Î×?Át~®ÀÝ?­g¨ÃÍZà?_x0006__x0011__x000B_õAâ?÷°&amp;LÜ?©FôSÝá?þe_x0012_ðÊ?À[½kAõÑ?L·D¾×?ÂÜùØ?;ì_x0014_Ø×?xUç_x0002__x0003_û&lt;à?§ädA6á?£â_x0002_ú_x000D_Ù?Ñ°RcTà?tñAFãÙ?`Wÿ¹º@Ú?;ìú4çÝ?_x001D_øµ¢Ñ?dN~_x000E_e_x0013_á?ÅÉ_x0001_ØÖÜ?ôlZ³.ä?õµ_x001E_w&gt;Õ?/´dË?Ü.Ò0_x000D_Û?oµ£UÌÃÞ?ÛþsæàÑ?, õÜj6Ô?ÌaeÝÕà?Ä!õ§IÞ?UÍY_x000F_1Ý?Îl_x0007_Y_x0011_'Ï?ÂäoFRØ?q_x0016_øÜ?÷=ilÞ?»x_x0008_7EÙ?Ü«½ÈÐ?_x0008_!áÙUÕ?¦_x0016_º_x0013_¢	Ñ?ÙkøÊèÚ?ß×_x001C_¥µ_x001C_Ð?}Öë_x0005_cüÜ?R³hB_x0012_eÅ?_x0001__x0002_o_x001F_©ö±Þ?!ç×_x0007_ÆÝ?&gt;áI_x0007_iyÔ?À;èÏ¥à?±$DÛ?P%_x001E_?ùá?&gt;YÙ_x0002_*eÖ??EÛD¯á?s¢¡×ïØ?¾´wÇlÜ?Z'W?·ú×?Gî£8Ô?U_x0019_1`&lt;Ö?g¾sY_x0010_É?ê_x0011__x001A_b§±ß?ÿ_x0011_Þ_x001B_Ó?#»!@dÓ?*_x0002_R|9:Ú?µÙð?¦Ô?æÅ_x0007_oèÑ?_x0005_ÙZ_x000B_yúÙ?¼Oä_x001A_Xà?ÙOp_x0003_£Ó?äA_x0002_é4?à?ã_x000E_ÖâÎ?¾x5Þ_x0012_ÌÔ?Dÿ'k5òÐ?lÞX=_x0011_Û?_¥°B!_x0005_Ú?_x0015_ýÐ¦PÞ?à_x0013__x0006_nrÙ?Æ¶ÎÜ_x0001__x0004_êvÔ?(_x001B__x001E_øá?go{¨ÓÜ?ß_x0008_À¾ÆÛ?¦ Q¤ÍµÔ?_x001C__x001E_d_x0001_zÞ?÷¢®wìã?ÜB0Ø?	_x001E_K?°_x0014_Ý?_x0016_Á_x000B_mÞà?ÅÒ!×?VZFØ?r_x001A_3lîá?_x000E_U}PUãÕ?'$ÎÄXtÙ?EË_x000F__x0001_oÙ?_x0004_)ºäü_x001C_Û?´_x001C_W¿Ö?h!åZE9Ù?k_x001B_%:%úØ?=_x0002_u_x0015_´ß?¤æò¸_x0001_Û?_x0006_L¾íÞFÚ?éÇN_x0002_J`â?r£\÷Ñ?1·ÃÍÕ?hSó÷%á?Ãùàgd)ß?l_x0017_f«rnÐ?ÃÒ'_x0003_Û?ZLú:ÉØ?àîÊ*·ÃÞ?_x0001__x0003_¶¼(Ç|á?_x0006_7bRwpâ?C¢FWîßÙ?_x0004_&amp;y!¼C×?kÛÓÍt(Ý?¯Û)IÆÚ?¸y¼¾ðJ×?´'øÎ?z@Ò×Âá?j-D_x0019_Ó?§Ø|®Ó_x0001_Ð?^þ×_x001B_¡»É?Ý×/_x0014_|ýÙ?_x0007_ÃOÞoÀÜ?JÂ|èÐØÕ?à+©_x0001_3Ý?_x0006_ÀÂ`|_x000D_Ô?Q{á-#Û?X2s_x0010_Ä,Ø?¶y1_x000E__x0012_ÙÔ?-|¬xÖ?jâ/(Ø?_x0002_A2`Öà?ÊÚYf Û?N_x0004__x0002_K¨nÕ?ÁÖÃ(_x0002__x0017_ß?¯ø±YÅ?_x0015_#úÍ*Õ?2% oý_x0003_Ø?mlÉ\Ù?_x0012_çÂ(	¢Ð?Ï¡¹,_x0004__x0005__x001F__x0002_ß?èÍ$	\Ð?º1úæÐ?ú°CXêùË?R¨ó¿Ð?°_x001A_J/!²Ï?&amp;_x0014__x001D_7à?ûá¥9ÈoÊ?Å_x0015_ñB^Ù?­øß)òÇ?¤àE[YI×?xÄc:1þà?_x001A_H"Yñá?|&lt;_x0007_îv$à?¡´ºp_x0003_á?÷û_x0003_´®=ß?_x0001_Ì`AçIÙ?s8Ã|×?ÌaÉÔ§Ú?£°_x0010_4©eÙ?hì$uºÑÕ?_x0015_.r×QÝ?9s¼ý+Ø?(&amp;MÕ;ß?¦¬ù._x0013_Ð?¹qÎ_x0013_Êâ?MB~?Ù?g_x0011_?WÕxÕ?jvòyn×?Ú_x0010_kµß?c¹Aó|Ò?]EUàÖ?_x0001__x0002_â³;_x0016_Ð?¨ÿæ8ïx×?_x0013_µR"á?BSî»Ì|Ð?ÆbNñèÎ?6º7sUË?­¡]Y[Ø?YÊS_x0010_ûá?É*ä³7Ó?ýFO_x0015__x0005_oÓ?6÷7_x0011_´¤Ü?_x0008_·_x0001_Ø?	_x0016_M}Ö?_x0006_\ä½	à?¬_x0015_cøà?Ãç[ß?FóQ_x0019_Ö?dÆ2Ñ×gØ?Mê.IudÚ?#}VÁªXÏ?Î\Á	i½Ô?NH·	à?gµ*Ý?81_x0012_úÑ×?ÙdÒç_x0014_.Û?omØ¿c^Ú?}{:²Ï? ã¡Îk×?wà},lØ?ó?Cr2ÊÞ?_x000B_tô`Û?@Á½_x0001__x0002_Û?,_x0008_ODý¥Ò?Ysí_x000E_#_x0003_É?U9*Iî¸Ü?²ãÇ_x0017_Ó?ånû#ùsÚ?®ºB"Øà?ûå¶Æi?Ù?ªÉ_x000C_znRÖ?ríîb¶à?P_x0013__»5à?ãÿx_x001B_rÚ?éäw3_x0005_Ú?JÚâ_x0019_ï â?ö	$k;ðã?®vF¥Ø?He¦6«»Ø?_x0014_t±^âÒ?èøv¿dÐ?Èªí;~à?_x001D_Ó»Bxà?±_x001A_8Ê?lì¹Ò_x0002_â?_x000B_»_x000B_{_x001E_Þ?ýGç"_x0004_qÙ?p+ðÓ?oú·ww×?gv£_x0017_×?v«ëÇ½Ñ?¥¬ÂªgÜ?ÈÉ¼§_x001A_Õ?ï_x0019_fÜ?_x0002__x0004_¬.Ì_x0015_%èÐ?fOÕ®_x0001_Î?Ô5º3_x0019_Ý?_x0016__x000E_¿Ê_x0005_Ó?oPþñÐ?5]i&gt;Þ?éuËÃ!Ú?¼òç@JÖ?6H[²Ö?:5_x000E_ñimÙ?,}ËLÓ?ÈkÄ!_x001A__x000E_Ï?È='¹Ô?pâ_x0019_ _x0013_Í?À++À1Ý?FäE_x0010_ÑÐÜ?_x0003_4Mv®Ð?GW_x0003__x0017_Ö?BRÇ6à?2÷ë%á?º±ky4ªà?_¸_x0008_	¶Ü?¡p@aØ?ÞñãW¸_x0013_Ò?ì_x001F_ÝÝÈ/à?ð _x001E_ëfá?zÄqÊ?&amp;_x0001_ý#_x0006_á?_x001C_YuiÄÖ?F@ê_x0006_Î0Ú?+= oÚ?&lt;âÆ9_x0002__x0003_}UÕ?F[q¾?Ô?´_x0008_ÄüIÔ?w%ôhòùß?b@ÇG_x000F_¶Ô?$pWÐØ?âTÈM	á?a$s_x001D_íÑ?þã_x0013_¥Iß?$Tt¦2YÚ?%ÖQv(ÞÔ?Ò_x0012_C3Ð?ÞÛÉôß?¿ó5­D!Ù?ßízÙð$Ý?npÑéXá?Ò1y¿äá?Ýxu°¼Ú?x_x0016_7¯!îÖ?_x0008__x0015_4;à?õÃ«LëpÜ?A7`)°Ã?¬qó¥ª_x000E_Ü?,x¢dÓà?r_x0001_\wFóß?ÇzUó+Tá?ù¶1Rè½Ö?n_x001B_"FïÓ?6)Ð¬ØÌ?Ð4*ì3¨ß?èN¼ÃN_x0018_Ñ?&lt;@3~_x0008_×?_x0002__x0004_«t_x0015__x001B_ä?ÎÜM2iuØ?OüDÝ?N@·¾á?·±ïW/ßØ?Éåz_x0001_?_x001C_â?R_x0002_|®OÒÑ?jÆ$²_x0019_DØ?VL*ò_x0018_¶Ð?Aý!N_x001A_Ù?&gt;©_x0005__x0012_&gt;Û?T+`M1A×?öÌ'«¼Õ?û_x001E_7²éÙ?4×}Å_x000E__x0003_Ö?l_x001C_F:_x0014__x0008_Ý?Ögtüå_x001F_Å?V¡¼¤×?dé &lt;5×?0Ã_x0002_ÉZá?tq­e_x001B_ªÍ?dæA_x0018_ýþÇ?Ò;¾ÆÔ?_x000E_9mÞ(à?Düù¼KÖ?ô[ iá?\_x0017_9'`Û?h_x0004_#¨Wâá?_x000F_²R8_x001B_Ø?_x0018_ëX,ôÞ?_x0017_ l_x0002_ZÂÙ?p¥A_x0003__x0004_$íØ?^Uyö:Ø?5_x0001_ÈèL¥Ø?z_x0008_Ýó¬Ø?d:_x001B_8oðÝ?ðèÀZÒ?æ¹=­Ü?fFÆèØß?·$© .Ñ?­¾É¼×?'zÉåÑ?°¬0¨N_x0005_ã?ûª_x000C_ü9Û?_x001A_]_x0016_QÐXÛ?_x0014_ë@É2Ü?,}¤ðÖÙ?Î|_x0002_u®Ú?_x0019_v2ê&lt;_x001F_ß? Ø­q@É?g£n=eoÛ?þO¬Få&lt;â?8~Ë¤Ó×?[_x0001_ò_x000B_Z_x0016_Ú?FjÿlF-Ö?ÎDâNÂ£Ù?	á&lt;¦ñØ?ð-äváù×?Úìã3£0Ø?¶ôG_x001B__x000B_êÉ?B&amp;)ã?þNÓ*±_x0015_Ý?|Y4³Ñ?_x0001__x0002_^áß!_x0013_â?âe_x0016_¥ëà?gµÞÍ_x0019__x0008_Ó?ûÙj}æà?¬¾ï_x000E__x001A__x0013_Í?è/ZJ,¿á?é#GT°¾Û?¦2÷)RÜ?p_x0007_bA=Ý? ó&gt;kp%ã?ð÷|_x0003_41Û?ÎãÝ#ÌÔ?b}N£_x001C_ãÖ?_x0015_ìÉ&amp;Éáä?_x0003_]_x0017__Ó¦à?¢_x0005_¸5_x000D_dà?Ð1]'õ_Ù?]ÖÊîÞÃØ?òWÏ;^_x0005_ã?&lt;´J_x001A_Ó?_¥µÿÓ=Ú?ÇsfØ_x0007_â?VÇÑää?Þ_x0012__x001D_vÐ?P¢5¥éÒ?]Kîwç±ã?_x000C_B}_x0005_SV×?èÔQ#B_x0005_Õ?@ZÁÔ§?Þ?7] ´Ö?þ"Ok Ú?¬cñ¹_x0001__x0006__x0005_Ð?ÄÁCaÁÜ?_x0003_à_x0011_rÔ?æ¼©_x0014_Z_x0014_Ò?¾ÓM^òÔ?ô&gt;îOáÓ?)Ô£Ö×?óoÊ«¶Áß?«³¡ÐÝ?¸'94:ºà?â¹ÍÁÇÒ?ø[¬^Ý?ÄP]y[à?Ü_x0006__x001F__x000B_ÈÓá?äiÀÙ_ýÊ?_x000F_Iü_x0002_Ü?T6Ã^G×?×¨¥DÚ_x0016_ß?_x0002_±X¢w×?Ý_x000D_|?³Ö?FÐþøcÛÚ?_x0001_Ùøm;Ï?æ_x0005_¢"_x0010_âÒ?[?f&gt;.á?¼Z_x0008__x000B_WÉÇ?x2b&amp;ñÂâ?_x0017_,î`_x0004_ñà?_x0018_&gt;_x0003_Ã«µÑ?¥ÐVµ_x0010_Ü?V_x000E__x0001_ìTìÙ?½6_x0001_JiÿÛ?_x001A_å_ÕÓÕ?_x0006__x0008_Æ·4ZlÂâ? ½m¹â?+'¹_x0001_Ö?·¥±¿_x0019_ÊÑ?ÄÜ¥_x0008_ò?Û?_x0018_Ø_x0002_wWG×?G/¨')çà?­"ªSÅâ?þâ&amp;iÂá?N~Ý®FÚ?âÕñ¨MÔ?ä±i&gt;_x0001_Þ?ð¹H®´Ü?¬Ru._x0005_&lt;Ò?ïN¨_x0012_±ß?×íøÚ?s_x0007_£Ñ=à?úG¶Ãa_x000B_Ò?xöÓ_x000E_Ç¦ã?rWW/m\×?_x0011_5µ¸-Ó?_x0008_p_x0003_Ë_x0004_¬à?½iãgÝ?|ÃñÔ?_x001B_¢s=BÒ?³òoÒ_x0005_bÛ?_x0012_4ÂTéÑÓ?_x000E_}ÉÿWÈà?ª_x0017__x0002_[×?_x0019_ÀF_x0016_ÉÛ?_x0019_à[â_x0001_Ö?é__x0013__x0001__x0004_qUØ?Þ:&amp;æÀÜ?_x0003__x0019_K"`]Ö?_GX_x0002_â?_x0006_S_x001A_Íâ?^¾	ú\Ô?Øø"ßíÓ?ºñ+_x0008_©èÛ?_x001C_®J©_x0012_Ó?wä ½¶Ø?Ê+ÚÿJgÖ?js¢ô[½á?2÷i_x001F_`×?-é_x0002_ÝÑ?$[_x0002_-Þ?Eù_x000D_¤ÏÞ?@Ü¶HÛ?°Ã@_x0002_f_x0013_Ö?ùM_x0019_Ù_x0013_Æ?Öæö_x001B_ÔùÚ?ÀÁe_x0006_6Õ?3_x000E_(øâ?[ûL'ÚÖ?=µäð#Ù?/ÚøÈ¸Ô?±P°_x0008_óÞ?Øº1/IÜ?ÌN«_x000B_ðá?¬¼®_x0010_ì=â?*NòÑxEÝ?fTÒÞlß?_x0016_Á'ýÇ?_x0001__x0006_r\y­à?øQ_x0013_h&lt;_x001A_â?®àêxÌJà?mbM6_x0003_Û?H_x0010_DÛÍÚ?ká¼_x001D_òÜ?_x0002_bÿ_x001B_Ð?ZG¥_2ß?5ëS$BÛ?&gt;l_x0001__x0016_!Ø?[nlzÀQà?ð_x0002_1_x0003_¹äÙ?²uÒz±¤Õ?CI_x001E_»_x000F_[Ý?W¾½ à?_x0002__x0017_LHÚ¯à?Æ_x001C_³_x0013_Lâ?N9ÑsX¯Ú?ÂM_x0016_ÜÂØ?3_x001C_²_x0016_F_x0004_Ó?_x001A_©ÉMEË?ðuêé6)Ö?b×ÇÖ}7×?f8ÎÖà?þm_x000C_ô¦Û?T_x0014_%ùÜÖ?_x0004_¡ßòÕà?²_x0005_³Ù8Õ?Æó4yYÖ?=BØÄ½%Ü?y&lt;_x0006_UdiÔ?jOKú_x0001__x0002_Ê©Õ?ºº²Ë·Ô?(×u_x0014_Xz×?Üû=ËüÐ?à&lt;_x001A_@¾Ú?P¿_x0013_.iÝ?£Í×?Ù×&amp;&amp;Ò?Çjy¾LÔÞ?_x000D_H_x0012_÷&gt;Ù?´ßÉÜÑ?n¦_x0018_¾M¯Ø?éIþ°ÀÐÊ?5¯;|HZá?;_x001E_BÄ¡SÚ?_x001D__x0004_T*_x0011_Û?v|¼á?eñk±G9Ò?þÙÉ,¨ÇÉ?ÐñbÂÖ?_x001E__x0016_É_x000D__x0018_Ú?Z× `¥Ó?;7çæÕöÙ?JÝ»B{×?T¾Q_x0008_×?ë~½_x0001_Ò?à|_x000F_ÓÜ?jÀb_x001F_Ý??à|/zâ?_x001C_©¦á³â?h÷j1¦Ô?ÅÆõ}'Ë?_x0002__x0004_Ð_x0003_HXKÚ?j_x0018_Û9Ð,ß?_øé÷«ÇÚ?ä&gt;ZüÉwâ?Ný_x0016_ËÓß?µ¡Ceß?ZÍÕ&gt;_x0016_Þ?4Ñ7õÐ"Ò?L²×àgá?_x000E_WÿôË?v	_x0001_ßÔ?¸_x0005_6#_x0008_ðÜ?l,°!üà?¼_x0016_ÃA¹Ö?_x001A_G_x0014_À«ÌÔ?_x0002_`_x001E_[Ø?4:[GÜÖ?Ú}+ÿvà?Z£øÃXÃÒ?ø^Ù*Ø?6ùÙ»óÖ?_x0018__x0018_e­×?_x0003_ BÔqÜ?_x000C_áTåÆã?_x000D__x000F_7X^#×?àvßög³Ï?.k_x0014_Ê_x001D_ã?\}Ì_x000D__x0014__x000D_×?4IûøJ×?¡$~E§Ú?×t±SÕ?ø_x0003_5_x000E__x0004__x0005_|_x000D_Ð?_x001A_é×_x0001_+eß?ßCëóÝ?e-§(FÜ?SÏ_x0005_·Ø?vGËTÝý×?Ôý_Ij_x0010_Ü?ÚÏH©Â°Þ?Þ!_x0014_Î{ÈÙ?8·üäÂÛ?(_x000D__x0004__x0019_ÆÐ?æ;&gt;Ë¸Ó?¨¨²wgÜ?^J§Ö?b÷^¯_x001F_Õ?£blð1±Ñ?°FT_x0003_SzÓ? 5_x0016_íâ?o~«²ß?²[Ô#(ä?DàYWî_x000B_Ú?´_x0016_ÜªÕ?ýùÐ$_x0017_×?º´úrâ?î_x0013__x001E_KûÖ?§®IÌ"Û?ö_x0006_Í_x000C_¹Ô?_x000B_¡ö¡ýCÜ?8x_x001C__x0017_fÒ?_x0010__x0017_äâ_x0001_§Ú?©HÛÛ?_x0007_4²&amp;_x0002_Ö?_x0002__x0004_wtêe{Ý?âØýÄÜ?rÆz_x000C__x001B_áÖ?ó_x000E_tï"Ïà?@¼/@Ð?à?µCÐ?'X_x0003__x0015_ pÖ?_x0017_¾*ãõÝ?ø_x0007_ðµù_x0007_Ô?'_6HõÐ?à)_x0008_É§Ð?_x000D_«-pùuÞ?ËÞ_x0001_¼ÝÛ?{´9_x001E_RúÙ?j_x0003__x001C_Í_x0014_VÒ?_x001C_ðÒâ_x001E_¹×?A3Ú¬¼ýÕ?Ì¯f£høÖ?®_x0006_tõ±Ý?~Â_x000E__x001F_fã?_x001D_ç_x0016_ò_x0001_ãØ?*K¿¼_x0014_Ë×?4_x001E__x0002_~m¹Ø?9.¾Æ±mÐ?	»1&lt;à?hxÑÿü:Ê?7»µ_x0014_IÜ?¢­:e©=×?¨@_x0006_°ò²É?PÝAyÙ?Èíiðq/×?¸{_x0011_{_x0001__x0002_¾GÐ?¼O¶õÑãÙ?°ú_x0017_qÛÐ?H¿«eRá?_x000D_»M4ýÒ?@;sbV&gt;Ø?Wg¡LÙ?¢Ár06Ò?S|T®çÏ?0õLXÀÜ?úúÅ&gt;ôuÝ?¶Â1f_x0007_%Ñ?;³_x001E_ûaÒ?ù5_x001B_/4dÚ?OuÆ¾&amp;Ô? ´÷M_x001D_Ô?_x0006_Î_x001A_çØ4à?¢?\am&gt;Ý?1 xgÔtÛ?_x0004__x000C_8ë©ã?#À:^@%Ö?.ÏÐ_x0013_SÚ?]/Çì_x000D_Ñ?H»#_x001D_#·Ö?Q|;_x001D_Ï?Ð_x0002_Û]®_x001E_Ð?Áª_x0017_m*Ð?­öôr$à?ùAº3¤^Õ?ôLÍº¹-Ô?  ({¹1Ø?ýî#ÃºàÕ?_x0002__x0003_p_x0006__x0018__x001F_×?îNþorµß?¶è7fAxÚ?*ÄZn»·à?5&gt;	 Ånà?_x000B__x0010__x0005_0DÚ?÷_x000B_3áØ?ÂËwP.µà?¬]_x0006_¼Lã?ê4ûf_x000F_¸Å?îÿ4_x001F_pÚ?êÖbý«VÐ?1R·³&gt;iß?8VêìñÕ?ü_x0015_ÒxAÞ?Ûî¾ÉÝÈâ?ºÑúº5Ø?ú2°{Ò?_x0014_zªW]Sá?Þ;È}ÙáÜ?ÇV#_x001A_Û?öBÐçÚ_x000E_×?-òýMHº×?¾HhèÈÛ?Ì&amp;+ÛþóÚ?£í¿FÛ?&amp;¾_x0016_[_x0015_¡Ô?Æ7§©Ç_x0017_Ô?ÌÊ_x0001_pÒÐ?½î_x001F_Á_x0018_þÖ?Ç|AÖ?Jð­Õ_x0002__x0004_DvØ?Dê_x0003_çâ?«­k4_x0019_Ö?Ôô_x000D_JOAÛ?½Õ_x0006_6kdÝ?4_x0003_³Ì? |ìtÕUâ?cF¶ñ2Ú?Ô"4&amp;ßÇ?b° ,HíÙ?r_x0001_®oZ´Ö?ñ_x001B_¶	_x0011_íØ?;.ë_x001D__x0010_Ó?\.±ª¸¶Ô?,Ý_x001F_Õ?p-y¶òµÓ?èÃ`«#_x0004_Ú?"_x0001_bM&amp;ß?(=_x000E_¼Ý?_x000E_ÉÅB[_x0006_Ü?|%¾0Òäà?.®Ï©¡_x0014_Ñ?¾ÄÉÍ[Õ?¦ÊSì`Ú?H²éôx_x000E_Ô?þO_x0005_ÀV6Ñ?ikêCßIÛ?)UÜ-§×?´·i$æÎ?ªµ¿á?ÎîØ?í+ãðÕªÚ?_x0002__x0003__x0018__x0003_­G1ìÜ?¼ö_x0008_Ð?4ëj*XdÒ?òø_x0012_íá?û;c3#×? _x000B_zExÎ?×6úÊ}u×?p§£ë|Ô?Ö&lt;"J8à?ú_x0014_ø·'Ôß?Í_x001C_ìðsXá?½ _x001D_{°eÜ?¨_x0017_±&gt;|Ü?iXßH|Ý?2Úù·dÕ?RSä¯c4Ö?~æJiL³Ù?bØQMÉ Ý?òábNvÐ?Vñò8â?Þ_x0004_yTÂ6à?k»_x0010_*_x0017_lß?Ý~¿£×?¯~xÉ×Þ?æ\(;ÊmÒ?lpçµRxÚ?´ãÃÊzFá?¤&lt;	Þ#Ñ?çË_x0001_m¨Ü?á_x0007_àà?_x0015_ÎiBv?Ò?l=_x0002__x0005_ ×?´!µD_x0015_/Ô?®ß_x0001_.s_x001E_Ð?MØPÖ?ôiÞã×?õ_x000D_	¿äß?¸Ç³k}×Ü?%Ïañ¾Îà?èjrÿ#ÖÏ?_x001B_9î_x0001__x000B_jÛ?ú_x0013_Å_x000C_-Ö?_x0007_¶ËæÝ?,ÕLÐ_x000F_kÑ?¿ná×??i28"`Ù?ùà^Ô.«Ý?_x0003_!_x0012_µG_x000E_á?_x0018_ËÇÀ¡Û?_x0013_ã°#à?}gÑ_x001E_Ô?ëýÍ_x0010_èÜ?*_x0002_vL3Ù?_x0012_û_x001C_g@Ñ?~_x0013_Ý8NÔ?*_x0004_F9_x001E_ÆÛ?BÝÙa6Ø?ÂÏåÙ_x0019_@Ø?Ùï_nÑá?ZiTýá?_x000D_w_x0005_éÐ?*A,{Ø?i_x0005_Ãÿ=þØ?_x0003__x0007_`;Î7ÚqÕ?2	Û_x001A_sË?F+_x001B_¤bÞ?_x0013_=åâ_x000C_Ó?¦_x0011_Ù)wÈ?"ºæÅe¾Ú?_x001D_¯Ùö(MÐ?ÌúÐ?¶lAó_x0006__x0010_Ö?Bg¯AÓà?_x0003_¶Ö¢4Ö?CH¸`'^Ý?t;UFÍ?Ûý²_Ø_Ý?$,°5ðÍ?ÒzåÌÕ?_x0004_{_x000C__x0001_Ñß?ò]__x0002_LÌ?)_x0001_#YMÕ?d_x000D__x000C_Ów	Ù?ÜÇüTºà?ÎbØR¢Ý?oI4lò,ß?-_x001A_Æ¿_x0011_Ô?¡Õ%åià?VÊi|±`Þ?,£¹´Ñ?v_x0012_1¦§Ï?´Þ_x0003__x0007_*Õ?ê,ÛZFÑ?_x0005_Ó´ÏfÎ?nÓ÷(_x0001__x0002_|gÓ?Àª*_x000F__x001A_$ä?f·ÞZ»ß?ÄÌÒÁà?_x0013_ä6ÿ{èÜ?p/ÞÐzïã?øMÕ«_x000C_Ý?yÊñÚ?&amp;_x0018_Ø_x0017_ènÉ?GãÉÅ?QzáÙÊÝ?9ù$ _x000E_Ý?4mÑÙ¼Þ?]î_x0001_H¼Ù?äjaÀñUß?÷e»:a_x001A_Ô?_x000D__x001A_PFTØ?"_x0002_03ìà?J¬Rçû@â?_x001E_âÕÚûâ?Ù®_x0005_p	Ü?"9Po½dã?é_x001A__x0005_Î_x0007_Þ?	ÞîçUeÑ?ðÎð»Þ?RY_x0015_	7w×?©iæÕ_x0016_à?´C"_x000E_$Ý?_x000E_¾½Ç¢à?_x0004_.§XÏÐ?&lt;âü`ÎÉ?_x001A_ë÷o_x0010_Ðà?_x0001__x0003_Mañ§´Ü?À_x0005_Ì}LÕ?\Ckj_x001F_Ö?6óóÚjÓ?â»Ã'ÑÓ?_x0012_~-³_x000D__x0015_Ê?uæùuûlá?HzD_x0004__x001A_Õ?SÞ_x0001_D~(×?¬Xò¹Ô­Ò?zÖGÓ?;Ò¿ÔÜ?¸j©\áSÎ?¦}ZCx×?eÑM`µà?Î_x0002_çÊÆÉÙ?QÞùìP×?Ðs!AGÕ?¨öG/%Ì?d wg6ÌÜ?Jx~bÙ?s4]Ø?Õ®M2¶Ú?=r_x0001_¥ò}Ú?eF4Baá?wk ÃÚ?_x0005_ÿ_x000C__x0013_B_x001E_Ü?²¢/É?_x0014_ý¼"_x0013_¨Ø?h«5ø_x0001_Õ?èV/_x0016_ýà?%Ñ¯_x0001__x0003_*¬×?¨D¢9Ý?r¢G¶ð£Ü?àr¿Ø?*qc_x0012_êßÞ?õ_x0012_c¢­Ý?_x0002_stÜ¼ÊÔ?bæ7ïëà?{«L_x001A_¨DË?&lt;¸ &amp;Ñ?U&amp;¹Û?¯ÍîZ*³à?Ô­Ã¢ÑæÚ?Öèéua Þ?þA¡R*Ô?;\XÔÂMÐ?¦f1_x001D_¨­â?%H?²_x0019_à?s{¤_x0012_«iÙ?7¨TSÜ?þJ_x0005_5Ëà?ÃÆ­)îÛ?ö;14{sâ?ÖfØÅafá?B/ø°sÝ?!Ô´7xlÆ?¾eu90Ö??Ôfº%Ò?ÕC)_x000E_RøÜ?*ºimºá?%,¹í_x0006_Ý?=bB(Ô?_x0007__x0008_Ø% _x0003_U¹á?ÿ©ø]mß?ô_x0008_ä@×?þC_x0002__x0004_øáà?Àþ½ ÜÒ?;_x001F_&lt;_x0008_ÂHÒ?ã_x0014_UüàÔ?_x001A_R·WæÚ?ötÌ°aßÎ?ê5éÂÞ?â_x0011__x0011__x0008__zÞ?E[RÏi#Ô?6fÜú;þà?ÁtLlÆ&lt;Ø?µW_Ò?_x0005__x0001_Þ®üÚ?M_x0012_H·"&gt;Û?|¬¹Ñ»_x0005_Ô?®c}wpøÞ?_x0006_ÿ_x000E_e_x001B__x0006_Ø?ª½Ä_x001A_¦Ë?_x0006_Á_x001B_9ß?Ú_x0006_»_x0018_2oà?Úõõ_x001B_2ôÕ?_x0016_á[uÖ)Ô?æWñ"Dâ?ÕäßäEÕ?ýOè"_x001C_ÁÐ?ûð¶_x0004_qã?J¢_x0019__x0019_m×?ÌÄØ-É)Ñ? MY_x0002__x0003_ÈØ?_x0019__x0001_mb£ÉÛ?ù@]ñ_x0013_Þ?JûIÇ_x0001_Ö?_x0010_*l_E/Û?rSõ_x0003_IÜ?jî¿ÂË?_x0004_+AzØ?lÃ_x0002_ÃÖ?ÓU¢ëõ8Ý?lO£O®UÒ?}S×C[â?ñ÷i_x0018_h_x0004_Ù?1SLi^Þ?Õe®Ï¡ß?LðÎ_x0017_`Þ?áÊ,Ã_x000C_Mà?àn,¾Ü?	_x0012_ÖúµÆ?Ô#Þ,þÔ?óÔû]Ú?_x0010_VòpÏ?äï(­_x0010__x0017_Ñ?zPõ¢Í?~ÿ»¦¤Û?ÇmâH*_x001D_Ý?2LÀ¥ºà?Úôæ_x001A_)ÌÞ?þè[ý_x000B_Ñ?ÆÞ_x0013_$ØõÖ?*è³älÖá?ðjäB_x0016_Ï?_x0004__x0005_¢¦ÐgKà?©cKäÔlÚ?¿ûû]ì×?éGNK_x0001_õÕ?¾åGÉÔÞ?1DµÎ©×?À_ÉTÙ?6aDy&gt;oÖ?ó)Ð}Ú¬Ü?û_x000C__x0019_WØ?cf_x0007_È4ÃÙ?G_x001C__òÞ?âóøúæÒ?ð60ò£ÉÙ?ÿÞùoJÕ?ør@*÷dØ?Ðö¡±_x001C_Ô?àü®qØ?lheY¹ã?Z_x001A_À)ù^à?emÂlÄâ?éðó9ÇzÛ?LX@@ÿÏÚ?_x001E__x0006_{_x000F_d@Û?RÌyÛ_x0003_á?_x000D_Z_x0004_£	â?¥_x0013_!ÂÜ?RD­õ1×?Ä÷{r_x0015_á?­ãárDÞ?_x0008_K)mÎ?_x0002__x0002__x0003_PíÕ?_x0001_'Î_x001F_wà?¨'Ö¹_x0012_-Î?æ_x001F_ã?3Ù?_x000E_ÿÌÛ?s÷b]è?Ø?j(Ì§rÚ?jÌóªÁá?`N_x0019_/ëß?_x0006_¹¿ÿÀÝ?òI°XQá?úlÚ!¤Ð?û";6µÝ?_x0014_*)ëþÙ?FÎ`J{óÏ?_x0015_nõÎSÇ?å{¾ÎÞß?j_x0016__x001E_øÁiÜ?_x0017_í_x000C_ÔE¤Ü?ÄS@÷Ñ?TÕÕ6+Ü?D¼ÊC_x0012_Î?_x001E_ß5ñ¹æ×?ÔÍQ_x0015_/ªÜ?f_x001C_ö¤ÖZ×?¾_x0001_l#¬þá?W_x0010_H77Þâ?Ì%KÿÙ?®X_x0008__eÐ?Æ1,±Ø?HÀ#C÷_x0010_Ù?îìè»éÖ?_x0003__x0004_ÜAc÷âÔ?b¯ú[v_x001A_Ó?._x001A_ª«F|Ý?/_x000B_IÅMÈÊ?Ì&amp;"%_x0004_â?à[_x0007_SèØ?Öc/_x0014_áÕ?¯_x001F_}UhÜ?:ª×¯Ê¡Õ?ÂG_x0010_Ù4Ýà?hw2ø ½Ý?ÄÛ/í_x000F_sÓ?@µËêw|Ô?A"¶WÄ_x0006_Ø?wTÞ_x001C_NÜ?Ib­²Ù?á¢îs*µÏ?=úùÄÜ?_x0018_ô_x0001__x0002_ëúÖ?¸Ë4`Û?HI¥Û=×?TÌGqÒ?æã_x000F_â,6Ó?$(Á-æÇÞ?Ò_x0006_^Ä_x000C_³ß?éÍMð±zÞ?~¢g@fÖ?Ãÿ$9øÞ?þLÖÀ_x000B__x0018_×?_x0002_~óÊ?_x0005_H,FXûÞ?_x0016_"u_x0002__x0005_MÄÝ?jÍþK¹â?ðìöôè¯Ò?}Ù_x0019_ T&lt;Ö?Å8_x000E_Ð(çÖ?LSò{Ó?ì´üªãÚ?TWSék_x0003_Ò?n?§×Û¼Ñ?`O_x000D__x0003_l_x0001_Ù?|1À_x0003_$°Ý?¤&gt;ïÛ?äÚËÜÖ?F_x0010_Üâ_x0005_KÝ?ðË	ÃcãÖ?_x0012__x000E_y_x0014_Ò0Ø?H4e²çá?Ö.W|è_x0001_â?pQh«{_x001C_ã?_x0014_K:IØ?_x0012__x0010_ä_x0012__x0008_Û?_x000E_ZÉùÒ_x001B_Ò?ta»´)_x0003_à?Ý÷ë«o{Ñ?Y?Ágq×?ð_x0004_]=Ô?l_x001C_¶¸(°à?!\^_x0008_ª4Ù?¨&amp;ãy{Ë?þn¶_x0008_=á?áoÄÀCÞ?ÊC;Ü?_x0002__x0007_5×ËmÞ?$ý:£°Ìâ?&gt;Ç­â?n¹_x0012__x0005_o_x0014_Þ?_x0018__x0007_Ì¾_x0010__x0007_Ó?B_x0003_	ò¼Ñ?A'êñFwÚ?_x0013_x¶ÚÛ?Ðæî'ëÚ?;Sy°¡_x001D_Õ?Z%í_x0015_ä³Õ?ÓhçdçÈÐ?©&gt;ldZÚ?x|^øzhØ?ÐÓÀÃ_x0001_á?î¸uÈØ£Ô?&lt;hcO±OË?wÙBE_x0002_åÕ?Þ¦~ÂdË?â_x0016__x0016_»õ&gt;É?á_x0006__x0005__x001C__x0008_éÞ?gÄù_x0017_µØ?å1*EX\Ü?ÑK-=×?_x001E__x0004_È(½×?^'Ï%Ø×?_x0016_û_x001E_êFÛ?_x0014_:Ðà?øÌ¡\FQÜ?Ñ0#Í_x0013_ÛÔ?V_x0012_ïEùâÓ?_x0002_©÷_x0001__x0004_SÛÞ?Èj,£_x0011_UÔ?½a_x0006_úþÕÖ?²_x001C_$"Ò?_x0014_:Ëaoã?_x001E_%_x0008_Í^,Ù?!ËI©©ã?{É¤Ì£¥Ý?_x000F__x001D__x0011__x0014_áÜ?ìV½w;Ú?Wú_x0002_eðtÜ? Jñ7fÎ?_x0011_ËªªG_x000B_Ù?_x0015_o_x001A_(®®Õ?AñQt%Ù?ñyÇ&amp;Óéà?£_x001D_/°ÄÒÔ?ºÇ¦_x000E__x0011_áÓ?Xûä¥(Ý?_x0007_«Â%_x0003_Þ?,tG°Ó? _x001A__x0002_YE*Õ?ÌUx3_x001C_ß?z1&gt;öÍ?	ÏË!©¶Ú?ÐüI.Öªá?FËY!à?5»Ï_x0004__x001B_Há?bIjoCñâ?3\Ãª?Ò?¤_x0001_¯m_x000C_Ú?_x0018_¥_x0014_lÔ?</t>
  </si>
  <si>
    <t>988f1a88028f095adf28c3603f867616_x0001__x0004_ð_x0011_jw*úÌ?&lt;	ÙÐ"_x0008_Í?OùrðÚ?ì#IÔÊ_x0019_Ô?_x0003_ú_x001C_£_x0001_VÈ?_x0017_×Ý_x001C_ÌÒ?UËÐõOòÚ?ã_x001C_)¹§Ü?lÀO½SÔ?ò~Çp×Ú?;úÌx7µÞ?Ê/ÇÎ°0à?h_x0002_`¤_x000D_Ö?ü»¶_rñÎ?ê­-²/ÙÝ?"S_x001C_¿Ï?ðñàD0_x0007_á?_x0012_²#ÕÐfÎ? ?.U§çÊ?Ï«^ ÿÆÜ?_x000C_Ý!E@_x0016_×?R[D:¡.ã?Zik&amp;Y^×?uÄ_x000F_ÓcÀß?:M_x0008_Zo4Ø?_x0012_]ÿ?±_x0018_Ù?_x0019__x0006_ß+\ÖÙ?l?Á_x000E_q4â?@K«á?åxJgÞ?yÊ¼1_x0010_3Ù?EÖ¶o_x0001__x0007_ùÙ?_x0013_æÓá¹OÙ?v_x0003__x001A__x0005__x000E_cß?«mLö_x001A_Û?tíoà­Ò?Vµöû¡Õ?_x0012__x0006_¹FSÎ?t|Å¥_x001B_'×?³Ñ¸V5$Ë?ÐYIÏ&lt;ÄË?ÓõÅù|Û?_x0018_pÓ9&amp;¨Ý?i_x000B_ú_x0013__x001B_Ý?~0 &gt;OÇÜ?_x0004_VNé[_x0016_à?"úÙ_x0001_`Ï?ø9c_x0010_¦³Ü?¨À/ñZ½×?ì³WXÈ?S-lî_x001A__x0005_á?«½P¢íÙ?¨_x0001_Îf½á?Þ«$_x0013_ÄÈÙ?_x0002_r5ô¿{ã?ù¨-Ü±á?R8ÕeEÐ?{!_x0010_-D$Û?$¶o¡öÝ?9£îºH»Ô?´ûx_x0007_¯_x001C_Î?È_x0006_WF×?]Ð;Ø7Þ?_x0001__x0002_B»HÅÌß?ÎgÐPh_x000E_Õ?úÉy²ÄBØ?gËâ_x0017_ÎÚÞ?L_x000B_ ®à?_x0014_»ÂÉÒ?VÚ)ççÒ?µl®5ïÞ?ÍïÚ9ÉYÑ?Ö-¯K_x0002_rÕ?&amp;ôp§rÞ?ç'þê4Û?&lt;o_x0014__x0001_´¢Ø?|ô'ñÑ?l	g_x000C_¬Ø?»_x000C_zêÖ?ñ_x0001_ZàVÖ?èd_x0004_üÅÍÓ?_x0002_E°_x001A_×?%èFÀÑ?\_x000E_®öôÝ?Ëîw	Ó?úEH_x0002_F²ã?Óóå\KÚÝ?v.ÿ®` Ñ?TE¡ÇÔ?Õ._x000F_ÛIÒ?J¸^%ê5Ð?Ã&amp;;×_x000B_"Ò?6ñ)Ëpâ?µEgã_Ü?_x0002_5X1_x0001__x0005_«á?LÝ_x0015_|ÁaØ?_x000D__x001B_phÈ*Ø?ÊøyÔ=NÐ?øèËRB×?_x0005_ÃI^|Ð?_x0012_¶+1$&gt;à?±a¨_x0004_ßFÙ?ã3»A_x0003_}Ü?ÜoÎnèá?6_x000B__x0002_ñèrÓ?Uí_x001D_¾âÙ?_x0016_ºÑÚrÕ?83_x0002_¯xÇ?Ry4EBß?ËbÂkÜ?Eq»Õ¯Ö?!_x0005_î·°ß?ÌB+Sá?_x0012_³^_x0002_ìÑ?_x0014_Úô.o;Ñ?ÃÄ±«ÐÑÞ?NKËßÖ?dTiì|2Ò?,WÜ¦]Ù?b§ÅÃÊ?ÄE8:Tyã?yv¨¼_x0011_Uß?XÅh	´Û?Õ7qeØ?f¡_x0002_uLÕ?¶Ò	6`à?_x0001__x0002_Yÿä_x0017_cbÚ?#Õ	µïÞ?_x001A_2gh_x000C_íÚ?À]}1â(Ý?ý7_x001A__x0015_®@ß?Ù _x0003_9X¼Î?+3-_x000F_&amp;Ú?,½jø/_x000D_Ö?NfÉêHÑ?ºã&lt;:à?_x001C_p¢{±ã?!_x001F_¦_x001B_Õ?V¢_x000F_Ó?¿WºçûÅÚ?®_x000F__x0013_~»uà?¥_x0019__x000C_.÷Õ?øNótVØ?¤:cõ.ä×?_x001C_G_x001B__ºIÕ? \é¿Ì?+9_x000F_Z¼SØ?ÎC_x000C_2Eá?_x0015_ñ_x0017__x0018_©.à?ñ&lt;ÑF:á?(LÿËR_x0007_Ø?OnÆ	¹oÕ?SA-_x000E_)Ü?eFþà?ù5_x0012_0Ð?çØ&gt;³ÊÆ?õX¼Y¬¢ß?F}Ý&lt;_x0001__x0003_=ÇÌ?ØsI2g¡Ñ?fÁ¬WQà?L*ÎN_x0015_\á?IT_x0015_4ZÙ?z¤_x000B_Â0Ó?-ß_x001D_Zß?Þ¦ÐìÖÉ?]"£_x0008_¦Ù?²SÈì ã?_x0016_¹~éGØ?ÃâpÃ¹Ô?_x001B_w_x0008_q@À§_x000D_\@ãI¤áz ~@Jn2ê_x0012_}@¾ "û¿b~@_x0002_¤ßé{|@ÿm_x0003_d@;Ï_x000B_9_x0004_j@ôÒ_x001F__x001A_m@ãÍ5Âux@(±Èû5"|@TáëÂfËk@8­÷_x0016_P_x001E_s@_x0006_Ü_x0005_ùÙa@l_x0018_@Ü_x0003_¨c@ì_x0008_Å»e`@È_x000C_ÛDÞî^@Z{_x0013_ý³}@SäD#Z@öå&lt;l0l@_x0001__x0002_Î½?_x0010__¼n@ÄQ_x000F_^áf@Ù2:teÇf@+_x0001__x0001_+_x0001__x0001_+_x0001__x0001_+_x0001__x0001_+_x0001__x0001_+_x0001__x0001_+_x0001__x0001_+_x0001__x0001_+_x0001__x0001_+_x0001__x0001_+_x0001__x0001_+_x0001__x0001_+_x0001__x0001_+_x0001__x0001_+_x0001__x0001_+_x0001__x0001_+_x0001__x0001_+_x0001__x0001_+_x0001__x0001_+_x0001__x0001_+_x0001__x0001_+_x0001__x0001_+_x0001__x0001_+_x0001__x0001_+_x0001__x0001_+_x0001__x0001_+_x0001__x0001_+_x0001__x0001_+_x0001__x0001_+_x0001__x0001_+_x0001__x0001_ +_x0001__x0001_¡+_x0001__x0001_¢+_x0001__x0001_£+_x0001__x0001_¤+_x0001__x0001_¥+_x0001__x0001_¦+_x0001__x0001_§+_x0001__x0001_¨+_x0001__x0001_©+_x0001__x0001_ª+_x0001__x0001_«+_x0001__x0001_¬+_x0001__x0001_­+_x0001__x0001_®+_x0001__x0001_¯+_x0001__x0001_°+_x0001__x0001_±+_x0001__x0001_²+_x0001__x0001_³+_x0001__x0001_´+_x0001__x0001_µ+_x0001__x0001_¶+_x0001__x0001_·+_x0001__x0001_¸+_x0001__x0001_¹+_x0001__x0001__x0001__x0002_º+_x0001__x0001_»+_x0001__x0001_¼+_x0001__x0001_½+_x0001__x0001_¾+_x0001__x0001_¿+_x0001__x0001_À+_x0001__x0001_Á+_x0001__x0001_Â+_x0001__x0001_Ã+_x0001__x0001_Ä+_x0001__x0001_Å+_x0001__x0001_Æ+_x0001__x0001_Ç+_x0001__x0001_È+_x0001__x0001_É+_x0001__x0001_Ê+_x0001__x0001_Ë+_x0001__x0001_Ì+_x0001__x0001_Í+_x0001__x0001_Î+_x0001__x0001_Ï+_x0001__x0001_Ð+_x0001__x0001_Ñ+_x0001__x0001_Ò+_x0001__x0001_Ó+_x0001__x0001_Ô+_x0001__x0001_Õ+_x0001__x0001_Ö+_x0001__x0001_×+_x0001__x0001_Ø+_x0001__x0001_Ù+_x0001__x0001_Ú+_x0001__x0001_Û+_x0001__x0001_Ü+_x0001__x0001_Ý+_x0001__x0001_Þ+_x0001__x0001_ß+_x0001__x0001_à+_x0001__x0001_á+_x0001__x0001_â+_x0001__x0001_ã+_x0001__x0001_ä+_x0001__x0001_å+_x0001__x0001_æ+_x0001__x0001_ç+_x0001__x0001_è+_x0001__x0001_é+_x0001__x0001_ê+_x0001__x0001_ë+_x0001__x0001_ì+_x0001__x0001_í+_x0001__x0001_î+_x0001__x0001_ï+_x0001__x0001_ð+_x0001__x0001_ñ+_x0001__x0001_ò+_x0001__x0001_ó+_x0001__x0001_ô+_x0001__x0001_õ+_x0001__x0001_ö+_x0001__x0001_÷+_x0001__x0001_ø+_x0001__x0001_89ù+88ú+88û+88ü+88ý+88þ+88ÿ+888,88_x0001_,88_x0002_,88_x0003_,88_x0004_,88_x0005_,88_x0006_,88_x0007_,88_x0008_,88	,889,88_x000B_,88_x000C_,88_x000D_,88_x000E_,88_x000F_,88_x0010_,88_x0011_,88_x0012_,88_x0013_,88_x0014_,88_x0015_,88_x0016_,88_x0017_,88_x0018_,88_x0019_,88_x001A_,88_x001B_,88_x001C_,88_x001D_,88_x001E_,88_x001F_,88 ,88!,88",88#,88$,88%,88&amp;,88',88(,88),88*,88+,88,,88-,88.,88/,880,881,882,883,884,885,886,887,88_x0001__x0002_8,_x0001__x0001_9,_x0001__x0001_:,_x0001__x0001_;,_x0001__x0001_&lt;,_x0001__x0001_=,_x0001__x0001_&gt;,_x0001__x0001_?,_x0001__x0001_@,_x0001__x0001_A,_x0001__x0001_B,_x0001__x0001_C,_x0001__x0001_D,_x0001__x0001_E,_x0001__x0001_F,_x0001__x0001_G,_x0001__x0001_H,_x0001__x0001_I,_x0001__x0001_J,_x0001__x0001_K,_x0001__x0001_L,_x0001__x0001_M,_x0001__x0001_N,_x0001__x0001_O,_x0001__x0001_P,_x0001__x0001_Q,_x0001__x0001_R,_x0001__x0001_S,_x0001__x0001_T,_x0001__x0001_U,_x0001__x0001_V,_x0001__x0001_W,_x0001__x0001_X,_x0001__x0001_Y,_x0001__x0001_Z,_x0001__x0001_[,_x0001__x0001_\,_x0001__x0001_],_x0001__x0001_^,_x0001__x0001__,_x0001__x0001_`,_x0001__x0001_a,_x0001__x0001_b,_x0001__x0001_c,_x0001__x0001_d,_x0001__x0001_e,_x0001__x0001_f,_x0001__x0001_g,_x0001__x0001_h,_x0001__x0001_i,_x0001__x0001_j,_x0001__x0001_k,_x0001__x0001_l,_x0001__x0001_m,_x0001__x0001_n,_x0001__x0001_o,_x0001__x0001_p,_x0001__x0001_q,_x0001__x0001_r,_x0001__x0001_s,_x0001__x0001_t,_x0001__x0001_u,_x0001__x0001_v,_x0001__x0001__x0001__x0002_w,_x0001__x0001_x,_x0001__x0001_y,_x0001__x0001_z,_x0001__x0001_{,_x0001__x0001_|,_x0001__x0001_},_x0001__x0001_~,_x0001__x0001_,_x0001__x0001_,_x0001__x0001_,_x0001__x0001_,_x0001__x0001_,_x0001__x0001_,_x0001__x0001_,_x0001__x0001_,_x0001__x0001_,_x0001__x0001_,_x0001__x0001_,_x0001__x0001_,_x0001__x0001_,_x0001__x0001_,_x0001__x0001_,_x0001__x0001_,_x0001__x0001_,_x0001__x0001_,_x0001__x0001_,_x0001__x0001_,_x0001__x0001_,_x0001__x0001_,_x0001__x0001_,_x0001__x0001_,_x0001__x0001_,_x0001__x0001_,_x0001__x0001_,_x0001__x0001_,_x0001__x0001_,_x0001__x0001_,_x0001__x0001_,_x0001__x0001_,_x0001__x0001_,_x0001__x0001_ ,_x0001__x0001_¡,_x0001__x0001_¢,_x0001__x0001_£,_x0001__x0001_¤,_x0001__x0001_¥,_x0001__x0001_¦,_x0001__x0001_§,_x0001__x0001_¨,_x0001__x0001_©,_x0001__x0001_ª,_x0001__x0001_«,_x0001__x0001_¬,_x0001__x0001_­,_x0001__x0001_®,_x0001__x0001_¯,_x0001__x0001_°,_x0001__x0001_±,_x0001__x0001_²,_x0001__x0001_³,_x0001__x0001_´,_x0001__x0001_µ,_x0001__x0001__x0001__x0002_¶,_x0001__x0001_·,_x0001__x0001_¸,_x0001__x0001_¹,_x0001__x0001_º,_x0001__x0001_»,_x0001__x0001_¼,_x0001__x0001_½,_x0001__x0001_¾,_x0001__x0001_¿,_x0001__x0001_À,_x0001__x0001_Á,_x0001__x0001_Â,_x0001__x0001_Ã,_x0001__x0001_Ä,_x0001__x0001_Å,_x0001__x0001_Æ,_x0001__x0001_Ç,_x0001__x0001_È,_x0001__x0001_É,_x0001__x0001_Ê,_x0001__x0001_Ë,_x0001__x0001_Ì,_x0001__x0001_Í,_x0001__x0001_Î,_x0001__x0001_Ï,_x0001__x0001_Ð,_x0001__x0001_Ñ,_x0001__x0001_Ò,_x0001__x0001_Ó,_x0001__x0001_Ô,_x0001__x0001_Õ,_x0001__x0001_Ö,_x0001__x0001_×,_x0001__x0001_Ø,_x0001__x0001_Ù,_x0001__x0001_Ú,_x0001__x0001_Û,_x0001__x0001_Ü,_x0001__x0001_Ý,_x0001__x0001_Þ,_x0001__x0001_ß,_x0001__x0001_à,_x0001__x0001_á,_x0001__x0001_â,_x0001__x0001_ã,_x0001__x0001_ä,_x0001__x0001_å,_x0001__x0001_æ,_x0001__x0001_ç,_x0001__x0001_è,_x0001__x0001_é,_x0001__x0001_ê,_x0001__x0001_ë,_x0001__x0001_ì,_x0001__x0001_í,_x0001__x0001_î,_x0001__x0001_ï,_x0001__x0001_ð,_x0001__x0001_ñ,_x0001__x0001_ò,_x0001__x0001_ó,_x0001__x0001_ô,_x0001__x0001_45õ,44ö,44÷,44ø,44ù,44ú,44û,44ü,44ý,44þ,44ÿ,444-44_x0001_-44_x0002_-44_x0003_-44_x0004_-44_x0005_-44_x0006_-44_x0007_-44_x0008_-44	-445-44_x000B_-44_x000C_-44_x000D_-44_x000E_-44_x000F_-44_x0010_-44_x0011_-44_x0012_-44_x0013_-44_x0014_-44_x0015_-44_x0016_-44_x0017_-44_x0018_-44_x0019_-44_x001A_-44_x001B_-44_x001C_-44_x001D_-44_x001E_-44_x001F_-44 -44!-44"-44#-44$-44%-44&amp;-44'-44(-44)-44*-44+-44,-44--44.-44/-440-441-442-443-44_x0001__x0002_4-_x0001__x0001_5-_x0001__x0001_6-_x0001__x0001_7-_x0001__x0001_8-_x0001__x0001_9-_x0001__x0001_:-_x0001__x0001_;-_x0001__x0001_&lt;-_x0001__x0001_=-_x0001__x0001_&gt;-_x0001__x0001_?-_x0001__x0001_@-_x0001__x0001_A-_x0001__x0001_B-_x0001__x0001_C-_x0001__x0001_D-_x0001__x0001_E-_x0001__x0001_F-_x0001__x0001_G-_x0001__x0001_H-_x0001__x0001_I-_x0001__x0001_J-_x0001__x0001_K-_x0001__x0001_L-_x0001__x0001_M-_x0001__x0001_N-_x0001__x0001_O-_x0001__x0001_P-_x0001__x0001_Q-_x0001__x0001_R-_x0001__x0001_S-_x0001__x0001_T-_x0001__x0001_U-_x0001__x0001_V-_x0001__x0001_W-_x0001__x0001_X-_x0001__x0001_Y-_x0001__x0001_Z-_x0001__x0001_[-_x0001__x0001_\-_x0001__x0001_]-_x0001__x0001_^-_x0001__x0001__-_x0001__x0001_`-_x0001__x0001_a-_x0001__x0001_b-_x0001__x0001_c-_x0001__x0001_d-_x0001__x0001_e-_x0001__x0001_f-_x0001__x0001_g-_x0001__x0001_h-_x0001__x0001_i-_x0001__x0001_j-_x0001__x0001_k-_x0001__x0001_l-_x0001__x0001_m-_x0001__x0001_n-_x0001__x0001_o-_x0001__x0001_p-_x0001__x0001_q-_x0001__x0001_r-_x0001__x0001__x0001__x0002_s-_x0001__x0001_t-_x0001__x0001_u-_x0001__x0001_v-_x0001__x0001_w-_x0001__x0001_x-_x0001__x0001_y-_x0001__x0001_z-_x0001__x0001_{-_x0001__x0001_|-_x0001__x0001_}-_x0001__x0001_~-_x0001__x0001_-_x0001__x0001_-_x0001__x0001_-_x0001__x0001_-_x0001__x0001_-_x0001__x0001_-_x0001__x0001_-_x0001__x0001_-_x0001__x0001_-_x0001__x0001_-_x0001__x0001_-_x0001__x0001_-_x0001__x0001_-_x0001__x0001_-_x0001__x0001_-_x0001__x0001_-_x0001__x0001_-_x0001__x0001_-_x0001__x0001_-_x0001__x0001_-_x0001__x0001_-_x0001__x0001_-_x0001__x0001_-_x0001__x0001_-_x0001__x0001_-_x0001__x0001_-_x0001__x0001_-_x0001__x0001_-_x0001__x0001_-_x0001__x0001_-_x0001__x0001_-_x0001__x0001_-_x0001__x0001_-_x0001__x0001_ -_x0001__x0001_¡-_x0001__x0001_¢-_x0001__x0001_£-_x0001__x0001_¤-_x0001__x0001_¥-_x0001__x0001_¦-_x0001__x0001_§-_x0001__x0001_¨-_x0001__x0001_©-_x0001__x0001_ª-_x0001__x0001_«-_x0001__x0001_¬-_x0001__x0001_­-_x0001__x0001_®-_x0001__x0001_¯-_x0001__x0001_°-_x0001__x0001_±-_x0001__x0001__x0001__x0002_²-_x0001__x0001_³-_x0001__x0001_´-_x0001__x0001_µ-_x0001__x0001_¶-_x0001__x0001_·-_x0001__x0001_¸-_x0001__x0001_¹-_x0001__x0001_º-_x0001__x0001_»-_x0001__x0001_¼-_x0001__x0001_½-_x0001__x0001_¾-_x0001__x0001_¿-_x0001__x0001_À-_x0001__x0001_Á-_x0001__x0001_Â-_x0001__x0001_Ã-_x0001__x0001_Ä-_x0001__x0001_Å-_x0001__x0001_Æ-_x0001__x0001_Ç-_x0001__x0001_È-_x0001__x0001_É-_x0001__x0001_Ê-_x0001__x0001_Ë-_x0001__x0001_Ì-_x0001__x0001_Í-_x0001__x0001_Î-_x0001__x0001_Ï-_x0001__x0001_Ð-_x0001__x0001_Ñ-_x0001__x0001_Ò-_x0001__x0001_Ó-_x0001__x0001_Ô-_x0001__x0001_Õ-_x0001__x0001_Ö-_x0001__x0001_×-_x0001__x0001_Ø-_x0001__x0001_Ù-_x0001__x0001_Ú-_x0001__x0001_Û-_x0001__x0001_Ü-_x0001__x0001_Ý-_x0001__x0001_Þ-_x0001__x0001_ß-_x0001__x0001_à-_x0001__x0001_á-_x0001__x0001_â-_x0001__x0001_ã-_x0001__x0001_ä-_x0001__x0001_å-_x0001__x0001_æ-_x0001__x0001_ç-_x0001__x0001_è-_x0001__x0001_é-_x0001__x0001_ê-_x0001__x0001_ë-_x0001__x0001_ì-_x0001__x0001_í-_x0001__x0001_î-_x0001__x0001_ï-_x0001__x0001_ð-_x0001__x0001_&amp;'ñ-&amp;&amp;ò-&amp;&amp;ó-&amp;&amp;ô-&amp;&amp;õ-&amp;&amp;ö-&amp;&amp;÷-&amp;&amp;ø-&amp;&amp;ù-&amp;&amp;ú-&amp;&amp;û-&amp;&amp;ü-&amp;&amp;ý-&amp;&amp;þ-&amp;&amp;ÿ-&amp;&amp;&amp;.&amp;&amp;_x0001_.&amp;&amp;_x0002_.&amp;&amp;_x0003_.&amp;&amp;_x0004_.&amp;&amp;_x0005_.&amp;&amp;_x0006_.&amp;&amp;_x0007_.&amp;&amp;_x0008_.&amp;&amp;	.&amp;&amp;'.&amp;&amp;_x000B_.&amp;&amp;_x000C_.&amp;&amp;_x000D_.&amp;&amp;_x000E_.&amp;&amp;_x000F_.&amp;&amp;_x0010_.&amp;&amp;_x0011_.&amp;&amp;_x0012_.&amp;&amp;_x0013_.&amp;&amp;_x0014_.&amp;&amp;_x0015_.&amp;&amp;_x0016_.&amp;&amp;_x0017_.&amp;&amp;_x0018_.&amp;&amp;_x0019_.&amp;&amp;_x001A_.&amp;&amp;_x001B_.&amp;&amp;_x001C_.&amp;&amp;_x001D_.&amp;&amp;_x001E_.&amp;&amp;_x001F_.&amp;&amp; .&amp;&amp;!.&amp;&amp;".&amp;&amp;#.&amp;&amp;$.&amp;&amp;%.&amp;&amp;,.&amp;&amp;ýÿÿÿýÿÿÿýÿÿÿýÿÿÿýÿÿÿýÿÿÿ-.&amp;&amp;..&amp;&amp;/.&amp;&amp;_x0001__x0002_0._x0001__x0001_1._x0001__x0001_2._x0001__x0001_3._x0001__x0001_4._x0001__x0001_5._x0001__x0001_6._x0001__x0001_7._x0001__x0001_8._x0001__x0001_9._x0001__x0001_:._x0001__x0001_;._x0001__x0001_&lt;._x0001__x0001_=._x0001__x0001_&gt;._x0001__x0001_?._x0001__x0001_@._x0001__x0001_A._x0001__x0001_B._x0001__x0001_C._x0001__x0001_D._x0001__x0001_E._x0001__x0001_F._x0001__x0001_G._x0001__x0001_H._x0001__x0001_I._x0001__x0001_J._x0001__x0001_K._x0001__x0001_L._x0001__x0001_M._x0001__x0001_N._x0001__x0001_O._x0001__x0001_P._x0001__x0001_Q._x0001__x0001_R._x0001__x0001_S._x0001__x0001_T._x0001__x0001_U._x0001__x0001_V._x0001__x0001_W._x0001__x0001_X._x0001__x0001_Y._x0001__x0001_Z._x0001__x0001_[._x0001__x0001_\._x0001__x0001_]._x0001__x0001_^._x0001__x0001__._x0001__x0001_`._x0001__x0001_a._x0001__x0001_b._x0001__x0001_c._x0001__x0001_d._x0001__x0001_e._x0001__x0001_f._x0001__x0001_g._x0001__x0001_h._x0001__x0001_i._x0001__x0001_j._x0001__x0001_k._x0001__x0001_l._x0001__x0001_m._x0001__x0001_n._x0001__x0001__x0002__x0004_o._x0002__x0002_p._x0002__x0002_q._x0002__x0002_r._x0002__x0002_s._x0002__x0002_t._x0002__x0002_u._x0002__x0002_v._x0002__x0002_w._x0002__x0002_x._x0002__x0002_y._x0002__x0002_z._x0002__x0002_{._x0002__x0002_|._x0002__x0002_}._x0002__x0002_~._x0002__x0002_._x0002__x0002_._x0002__x0002_Ê»DÄmPy@_x0001__M!_x0008_~@âàªÇ_x0008_h@Ø	zêyh@'Î[Ãau@@&amp;_x0018_ÊØg@_x0016_wÛy\@Á$4Z_x0019_@ò_x0005_te_x0018__x000B_`@î_x0014_Hn¶4~@hAAÐ$a@*ß_x001D_ÆÞ_x0014_j@üJnîm~c@kÁÛ_x0011_4`@W8ºÖ×q@_x0018__x0006_ÛØÄi@ÚçzWØ+r@Rj_x0016_F_x0003_u@´£Äù_x0011_bn@_x000D__x001F_«ØYu@å¦'¡d@çP&lt;º"]|@h²Ôe_x0001__x0003_typ@²_x0013__x0008_¢i@_x0017_ÇÊ~vc@º_x0017_q&lt;Vör@_x001D_]Àp¬_x0019_n@2EUèf@¤¿÷¤¶_x0019_p@øä,Î¤Ýo@CzÚ Ik@ÐM97_x0005__x0002_c@àò1ùPûe@îÜòñq@°¹ð@»éf@«Z°º@`@Ö·ôð2ei@|_x0003_,.¢ßj@_x0006_ùf«&lt;z@_x0014_Öµ_x000B_@jýÍk¸h^@nõ¿_x0003_a@éX%«0b@x;EY´Ïf@ºþK[_x0013_h@²N'î®%u@1ÚÚ¦Öi@ÖN_x0012_Ý_x000D_»{@»ñètl@uJEû&amp;Rt@²Ëç:u@¬K48¸c@µh{½°y@÷­·²%Ñi@_x0001__x0002_@¾9Z¡xy@7£Á¡À¯y@ªo%ö_x0007_s@Ä¢·s×Aa@'Cç_x0007_ÎÖf@©d{B&amp;x@ÉÝÀ)h@ðòå"Òx@½»ì_x0014__x001A_x@_x000D_¾_x000C_&lt;Í2_@_x0018_ÙÈ£Ïr@Ã:óÛ¿_x0008_r@¤äÑFó}@÷4_x0010_q@B^q§6}@B%_x0010_Ç_x001B_v@ä._x000E__x0010_ê³{@±ÐdÃ_x000D_t|@k`òI}Eu@îp_x0001_¿¤ôa@?é©Þ%_x0013_z@Òã&amp;áq`@{ÒZAdz@¦ôØ9E;}@´¸ès@¥É¬æqz@õÜh2|@»»£`Ì[@.ÈG÷]mk@_x0006__x000B_Ñö_x0003_f@Äeú{üu@nÙé«_x0004__x0005__x000C_«w@ð^{:àp@_x0005_]¹_x000D_Ydp@ªøín%5s@´ö_x000B_î_x0008_z@_x000C_lW®Ùu@Gëì]ºw@$`$OÂ{@EÛ_x0002_[@_x0011_O6Ðb@1_x001A_¬.Dw@ö_x001F_£ÜÛn@@×¬ñqq@Ô¦Ì_x0010_Ê_x0007_e@~_x0004_Î[Z@ë_x001F_ÚHw@_x0006_.Ç	¼·j@´á\£¥h@%XwØ i@+´3_x0008_Ò}@Öæ6_x0002_0:~@T_x0001_$Ït@èowf@_x001B_ôWL_x001D__x000B_~@ß¶_x0003_áu|@?_x001C__x0016_6xÇy@ÜØµI¹5q@ÐÖ(oÐ|q@_x0016_´Û_x000C_2òu@AËud^id@_x0008_¬_x001D_xs@Ø§HÙ\¾y@_x0003__x0007__x0016_ó_x000C_g@	ÃÓ_@dc_x0015_Nq@g;Sd@_x001A_éÇ_x0004_h}@W_x0010_{@_x0006_ömõÀ_x000E_e@5/êÎZ,d@¾V/_x0016_@_x0017_Z@_x0005_*_x0008_{_x0001_ïs@¾â©Iu@_x000D_Ø=Oy@­S_x0002_Iªwr@[_x0010_ÇaPÑu@£/F	îëw@Kûþ_x001A_(_x0010_s@ë]ïÛãøm@ºÁ__x0015_R¸x@'s_x001E__x0006_H#n@ÉzÉ_x000C_éÊz@C_x0013_nçÿ8v@±Û_x001E__x0002_m_x0005_t@®ª_x001C_«£¤d@ËV°_x0011_Þnt@ëMÜø~@èÉëZüz@7Ü²6e=o@@I_x0003_e'%u@ç«ÛIúv@Ð¬qáYe@æëh«_x001F_b@$rÁò_x0001__x0006__x0002_h@r_x0005_`_x0008_®j@þÃ¸ñWu@#ê_x0019_Üú¥|@4Ö1_x001B__x0007_o@_x000C_ç£$ì¤t@(_x0012__x0007__x0012__|s@ôÂ¥ÈLsq@á*"â6s@N*ýg@ð¨pÀèe@nÓ_x000D_¹\@X6ñDÁ[@_x001D__x001C_ØYÆÝn@_x0012_P_x0017_|_x000E_er@]FÕÄ_x001F_g~@Üßø_@Cì=ªo@^òY@©¶+w@&amp;m@8Uãér}@û&amp;1Pt@_x0003_nZÚ_x0006_c@&lt;q_x0001_sl@áé2¶ç}`@%ÛJAáÖb@q _x0013_ºNuv@â_x0004_?Jö1}@gÒ®±íæh@uÎ_x0013_ßo@_x001E_TDü¹z@ EÈYe¦i@_x0001__x0002__x0010_=_x0018_«x@­ªç_x000F_ç|v@nG	Ëm&lt;u@FÐ¢àIb@V¹àiU_x001E_l@_x0017__x0017_ß-r@µÄx¼â\@b]ý_x000C_|@|~5Ø%a@Õ¹#FË^@élIB÷^@d$©_x001B_j@P&amp;iX±y@k_x0014_Ï´o@ü«¾âB5s@¾_x000E_ph@b.\¿&gt;_x0017_p@{¨_x0004_t_x0003__x001B_r@»É6f_x000B_Fu@K"ê`G\@_x001C_Lrò_x0018_u@¿ä«_Öz@«{ß_x0013_t@©Æfuw@,_x0012_Å_x000F_%5q@Ì´_x0016_q«x@ôÒ¢Xì`@#_x0019_öÿa@¨BZêô_x001C_a@ÚIr¦±Jf@Ö_Zºk@_x001B_9'=_x0005__x0006_¢*w@Ô[_x000E_ÚÊg@Èe'¨®}@RJº4v@â;c_x0004_°{@Ð*£_x0001_ex@GÊû_x0008_Ôl@Oá_x0001__x0005_Yþx@·ÅLgâb@J¾Ý×·mw@¶_x0003_iÜt_x0016_x@\â¿r)r@ce*Â_x001E_w@_x0004_Øù®Ñl@1ª_x001F__x0016_1v@þ_x001F_Kv_x001D_y@)_x0004_ñ8Ln@¥9+ª¢Hg@Ö_x0002__x001A_dÚ»\@4I-Ì·,g@ÜßºÛ[@L_x0016_øÝq@× iÎ+i@Ç.%Ùs@LL×_x0017_&amp;îu@9_x000F_Ð%|@ÁMUì.w@ ö:_x0006_æÔa@´X1T_x0017_t@_x0016_7Áer@_x0006_t]|J{@^ÇL´·s@_x0001__x0003__N·HTm@º¯	$¨z@bL`+_x0005_}p@&amp;P_x001E_Áe@ÝvZ¼û{@_x001C_è·hFhv@_x000F_¥µ,~_x0012_p@Ãã;É_x0019_i@\\gÌC@o@_x0004_%×óÄp@_x0014_3üaEz@¹££-}@]_x0004_§_x0002_F¢i@â%ø{@@SØÅºb@_úOõ¤Ó`@ø;!hyy@,ìÛ0ç_x001B_|@h4U_x0011_A-s@üÙt?îw@§ì´´m@àá³}=q@´àÀï~o@­Àl_ðU|@_x001D_aè9kïn@½A¦_x0016_ªûq@Öè_x000B_$G_x001A_v@qj&lt;¾vÍr@&lt;².Üå|@õÖÖâÀd@è_x0003_PZýûr@$MQ_x0001__x0006_x|i@W=¬li@D_x001D_1íq@)_x0018_Ãáª_x0001_z@:_x0004_:Nz@é¯¾,ØÖl@(_x0001__x001E_è4Õu@Â±3_x0012_¤Ey@J_x0008_i_x0003_5[c@¥)be|8y@¼Ù_x0008__x0005_O`@Þs_E©}@ó1E u@_x0015_1_x0007_áI||@_x0004_t³È|t@ðGµ_x000E_p@YeúP{@¨þ9·)Àa@2M*Äxy@6å°ñ¤s@Mgñé;y@ðQkN_x0001_j@7_x000B_ÿ¯ôÑx@dHïÙªÉm@_x000C_qÛ$s_x000F_t@_x0012__x001D_Û÷x@òÒnÆær@_x0008__x0005_çðí\@l=:_x000D_SR~@4³9îz@¤ùò_x0014_bj@_x0002_5Ò_x0006_{@_x0002__x0005_ob_x0011_n@e~!´4x@j_x000D_^QÔÔy@EÉúè¦Ò{@zV_x000B_;ð×_@_x0016_õßï·Àr@Q¼öê_x000C_~@°¹æ»4É~@hæ*_x0018__x0001__x0002_t@â6è_x0008_h9t@*a_x0007_ë%r@!_x001F_ör@N_x000F_l ´ò\@à¡Òq@r'_x0005_ôg*Z@±?iî[±s@øÑP_x000F_o@Ì¯=ìæº~@cd_x0004_áe@¿J¼Ê_x0011_|@ñå_x001C_iëy@ÆNó#b¶u@Éù;©Ga@õ(d»tÕ~@vMf¡rw@ÊSö¬¾f@_x0004_&amp;äyñÕc@/ À7_x000C_z@l*_x0003_·õ/i@Vl°_x001E_Ëy@91qò_x0008_äs@üÊó\_x0002__x0003_'²u@¶Ç®i'Úz@_x0004_vé.o@î*Ðýo{@WÞtï	z@«gúF|@&amp;§&lt;n7r@Ìü¶¸VÌv@Ð_x000E_¨À`@õãý÷þk}@H_x0004_UÁðx@VJú@(g@BEãèeq@õë;_x000C_t@m±_x001E_&lt;évy@ô¹_x000D_á_x0014__x0007_|@d|_x001B_}a@Ãnñæ{@à_x0004_²w©w@®_x0002_Ùôø}z@P¥«z_x0013_ñh@rkñ%Ã}@¼_x0011_}©öq@­&lt;í|9Zv@b9+R_x0016_as@s_x0001_»ùÚ{@Ëaÿ®@e@dy_x0005_o@Ð ç_x0011__x0004_íq@ù_x0005_pÇà|@7×;l^y@,Ìp­Ïz@_x0003__x0006_KÀ?7f a@sÕr´»g@_x0014_1"á]Sv@WR_x0010__x0001_}Pr@_x0018_%L»u@j^jWr@ó½´Eo~@ý(õÆyùy@PÎ_x0005_hj@¿wÎsDx@üÏp3Ec\@_x0010_A°ãk@þãi?s@_x0014_ÔÅ r@_x0015_+RUx@jzô ^Ñu@,^_x0004_j_x0002_x@­M6_x0004_Ð z@vë³¶6 w@_x0002_ÉsZ éy@íKêpìt@_x000E_%_)þr@üd_x0012_«w@6ÒV79Ðp@B"A=#_x0008_}@5)Í!Hès@8aJzâh}@jÊ¶tt@q HÓMY@öñ_x0001_'ß¬f@_x000C__x0006_oÅÁ0}@áÝuL_x0002__x0006_L´w@«È%OÜðv@J#Gmâu@ÝÞ#¾Ý~a@nêí'Ìp@ðd]6Za@\óËêT#s@?³`$É\@ùi®_x0002_``@H_x0012_¨Þór@5XÉ_x000D_î_x0004_t@ÑpcDÈEp@_x0017_v/_x0017_¿y@ñGÇ­ÆXr@S$Èâ½k@_x0015_ÞÞÓj_x001F_d@¬òî£c`@7âin°Ýi@ºltÇ_x0012_Jp@¤æå_x0018_@TX_x0001_¢åu@eg2·¢ª]@Ó¨_x001B_wÛâ{@_x0007__x0003_×ðýw@U _x0017_mZ}@/a_x0001__x0005_­w@ß­Â_x001E__x0008_¯|@îbD.Ö_x0017_a@ùÄ g_x000E_b@}È_x0011_Æÿ^@¶Èk_x0004_âQk@+å[du@_x0001__x0003_Ð°©æÕy@Ï{	êb·z@eHjy'p@,X_x0015_p@¢ö.°_x0012_~@z`à^r@_x0011_¬ée§~@8¨£cbl@½,tÁ{@.Öè¦»q@=©î_'Èj@é0AâEµY@K_x0018_}_x0016_6(y@,Kî¹°l@£u®áÖ]@¡_x0007_~qx@[:_x0002_3u@,_x0010_aÃzdu@·B	j`¦}@å±v]|=c@&gt; u@¾Íòg_x0003_]@¢_x0011_^¥v@9Êþ«4X}@Kûê'/r@Íw¼îrc@%;{ø~@@ "_x0016_~u@¸û_x001A_[y@y{}ü]_x001C_{@_x0003_R¨áàÒd@ÚÖ¤Z_x0003__x0004_í!l@¸;¹Û*g@_x0012_ÛS^{h@_x0004_ò)~_x0017_ói@_x001C_·§{÷``@!ÛÔ'¬Z@X½ËñÔn}@¢¦ts÷p@Öà_x0010_·Âu@m_x0011_ÄÆx_x001C_w@P¶²_x001E__x0012_fp@¹½_x0001_Øø}@¡Þ¨__x0010__x0014_Z@¶q_x0001_`_l@Âêöù|@"D1z®+q@^)Iùw@ÆÙí¥É6e@¼_x000F_2Åu@VVïÑn@[{_x0018_5s@Â e_x001E_,}@Ð?³fÇci@eÏIÁ&amp;®Y@D_x0002__x0002_aÑ?s@tw¿o@öt_x001C__x0010_ÇÛ^@@7Uî|@:_x0015_~{y@dRîæg@:F¤4_x0008_q@Ùrsv@_x0002__x0003_Eï¿º!³y@x_x0013_÷|co@_x000F_^QIx@v_x000E_àEî`n@VìsbVÉp@kR°_x001F_&lt;~@ìÜ_x001E_3áËx@¼Æ;eºf@DÒÌùEb@¸Rëì2i@G{ÆõM_x000C_}@z6ôe_x0005_r@:¡³m³|o@_x0019_ð5_x0001_0m@8&gt;Ô_x001D_Yr@åÎT¢EQo@8Ù!ÛÞt@ª_x0019_d§!àq@b¾Æ_x0016_f@ah_x0008_&lt;*òw@s}¸p_x001B_w@aø]]v@Äá9x~&lt;u@.û¦¬-_x0019_{@u)P_x0004_m@æø$O£Z@å©5yÓ5{@_x0006__x0018__x0016_à}é|@W_x0016_#\_x0003_|@½_x0016_m'ál@&amp;@ÙÛ	eb@_x0006_2ô_x0013__x0002__x0003_Fz@v©ñ±õû[@6^tË;_x0007_i@#_x001A_¦A_x001B_$z@_x0013_0xämê|@Ñ_Ï_x0019_«?e@Uñ1ûhs@]¸_x001A_£ø5d@:ðÂ²Q]@»ÖrØju@±ï`|çWv@ò|¼_x000E_U+a@´1_x001A_¼çAh@}ºc¾7h}@Ãá0_x0005_ìw~@ü_x0017_[¢_x001C_£{@Sõ_x0006_ìFin@_x0008_s4ÏFt@Ò_x0011_'*ñ_x0013_@(_x001B_ÇÐ±s@D_x0019_WÆ&amp;ff@ýÝö)çV]@T_x0001_ç_x0008_Äm`@8_x000D_réOr@¶ò·êçu@ª_x000D__x0008_sor@½¨VÓp@Øt®¾½y@c+Ð¥¿_x0005_{@ â&amp;_x001A_s@±ûrvá2`@_~¡*0y@_x0005__x0008_Õ_x0006_Î³Ø~@_x001C_BEt=_x001E_w@ ÃÎÕNd@Ø¹©Õµëc@;/V_x0001__x0019_z@D_x0013_s¦Ow@Úgj_x0001__x0014_ºu@ìÁ×_x001F_Àx@í_x001A_§%_x0006_cm@æ_x000E__x0007__x0003_sg@lFáQÝ_x0011_@2-UÖð]}@öÊñúäLj@0bW_x0007_záu@­_x0006_ÌC_x0010_¶l@£QÀ¿_x001E_t@_x0005__x0008_NÈÄÖ}@w_x0016_7¢·ku@+Åq1Àz@NSu½_x0018_s@zÿä_x001E_Ñâz@Ox~e@æ_x0016__x001A_U_x001E__x0015_u@\_x000C_ZìOïg@³Hö¾Mk@a«_x0017_x,i@Æ_x0004_Öu#_x0011_~@Àh!P|@,ÿMøåcp@@°r_x0007__x0015_h@_x0017_À_x0002_"r@Û,÷_x0001__x0005__x0010_"\@|'_x000F_¹$ut@ÎÙ@îdNg@&lt;·Ê´z·r@âO_x0002_^Üc@÷ãJm~§w@e_x0019__x001E_Ôèn@ô!vhg_x000E_x@\¢SªÓHd@"l¯Ýw«p@_x0008_u_x000C_':j@ífàÞ_x0003_ft@ z®¯Ry@@ù®Öd¯]@Î_x000F_¸¸áq@_x0008_7_x0011_î/_@ktÝ_x0010_o@ùKÃ×3^@Û_Ã9x@4Â:Ôo:k@Øãù­_x000C_Ðf@#ºsÞAs@â_x0018_Ê8s{@`¦Õ\p@5¼6êho@hb²z[w[@H_x0004_Y!Úm@e]Hùæõq@Þi,-ck@ÀîÂ_x001E__x0017_Jm@qÀ»x`Ðc@7m}_x0012_ª_x0010_{@_x0001__x0002_ÓÆLÔ2~@éÂë³Km@ÀljBs@kc2¸i@úE_x000C_Õvj@ÓÎz_x000B_3|@4rn_x000B_±Iu@ULªÎ÷X]@ò;V_x0015_c:x@ÀªuCàr@PîRºýs@_x0013_I_x001B_£_x001A_ÌZ@_x0006_(T0÷ös@%5_x0006_Zãi@yò_x000F_\Ùgi@B_x0019_¸»%{@ûÝRï_x001E_}@_x0019_'ë_x0010__x001A_e@F§pÏ½Y@×¬×oñ3s@Õ_x0018_);u~@&lt;U«+¤r@ÜÍ0_x001E__x0010_W{@_x0002_ÚçÙ_x0004_ïr@¶H_x0011_}fdZ@ð¢éÉgf@`Lg_x001A_l`@á	´_x0016_)n@c#¾Ýæûz@~²_x001E_0&amp;	{@&lt;_x0012_ÛÑe@Zyßq_x0001__x0003_»¢g@._x0005_+_x0018_`Y@_x0014__x001E_GH¢m@ö¤_x0003_);k@Qª'_x000F__x001A__x000C_@¶¼y_x0012_·-p@ZÍ*þ!s@_x001B_sXêÅ\l@&lt;7«_x0015_2r@Z_x001B_´ö3h@Øs~_x0017_zo@ßù	o'r@HÚÍ(_x0008__x001B_g@û_x0004_ºµ§|@i¿¦DÂ.|@ç6x|ñ~@þ_x0002_#_x000F_à{@Gñ9O&gt;f@|_x000C_SgÜeq@Q´¤ÕÉu@Ê"(µ&lt;«Y@Z7Ì6_x000D_ù|@á7öõ½Òi@DýæAö³s@0R_rðVr@ì`Ë)ê~@X£É_x0014_Ù_x0004_m@)¬ñN&gt;{@8ü^¸p@3ñ°õ½p@µÍ_x0019_[}@ïÆtÈÃk@_x0002__x0003_X7_x0002_êKk@#Ìq@_x001D_KËjÁqy@è»n_x001A_"[@q²&amp;x@Ã*Öéu@Éóì¡`(g@_x0013_µ¸ç@ýn@»_x000F_ÛbWtf@6Í_x0003_uY@HüN_x0005_7«Z@$C{÷_x0003_Át@¤9Ü_x0001_as@_x0004__x0006_Ù%_x0015_)f@«w_x0012_~l@ ³Âo©y{@2í[ÝÐà{@þÁb[gw@Îxÿ5*|@¿"e·Çd@_x001C__x0004_Z_x001F_¦Ïp@ªñ_x0007_K_x0008_òp@¼3d_x001E_U_x0019_s@úÔâÛ_x0018_s@XaËP_x000E_Ùl@_x0001_nÃ'{@\ÿ^Òl@_x001F_Á¢(d@p*«	O|@4Ð³º]Z@qÏ_x0014_²£Z@ª_x0016__x0017_E_x0002__x0003_õüc@&gt;BÆÜ¡p@_x000C__x0019_üðp@·l©ßª`@w½ÞP8p@húÓþ¼s@¼IZµlj@&amp;b·{¢0l@Í1èíëb@\5¢Ï÷ïz@x&amp;Q§Bb@qcm_x0007__x0012_z@òf_x0011_£Ã!z@?h ±9s@;÷²_x001E_Ãt@ VËô`Bn@$òg¥µDY@ÙJy_x001F_[@C_x001A_¯&gt;.^@æ _x0002_)r_x000B_s@!TT z@«ÃÖ)Q~@	¶Jçû»u@_x0006__x0006_¡)_x0018_m@1_x0001__x0003_Gl$z@_x0005_©Ý_x000C_ø{w@ÚFã#þ|@ 	xS_p@ÑòO|Tu@û_x001D_!µ¼t@º_x0016_Sû_x0004_ÿq@_É÷S_x001B_d@_x0004__x0007_IAÑ8N{@Æèè6ÌHo@É$¦`Ry@¸.Å)5|@@ïO|@_x0001_2"\Î[@E_x0010__x0002_Ù´tp@ødU·uVy@¼×bö³sd@lP_x0019_!`@Y L­&amp;Âb@H_x0005_W!(m@Ï}jÙT{@*L¹yér@Q°¼ê:Äp@ãý_x0013_f@Eå'4æ×s@PÖ_x0017_&amp;°_x0008_f@_x001E_ëU£-¾]@÷µäþbh|@QÕrñHér@©h½Ù¨g@Ö&lt;¹iëºe@AKJ6z@KäsKoux@6_x000D_+Wg@ _x001E_/_x001B_d¥g@_x0007_ÒÒÑÂ*t@êRÀ)z@Üìø~_x0003_i@ý_x0007_Ü¯_x0006_i@&lt;Ûú_x0001__x0002__x0019_½m@ñ27³l@¾|4·_x000D_ }@ü_x001F_Ë_x0008_Ê_x001E_d@_x000F_8Ì·{òz@_x0018_æPÒ{Y@®¦k9\6x@¢È0þs@°_x0016_`ð´Ñw@v©7âIÉs@¾_x0002_m$µs@f-Ò» h@àè¦_x0008_*r@hÿawa¦i@s_x0013_k¨|@_x001F_5ªý	!~@4¼	_x001F__x000E_çt@Gsj½Î_x0002_}@&lt;*¢ð]Þj@ ¢1AÂ*p@Ë°ÌÝe@»û$z@8ÓD²u@×53zºv@g^|&amp;_x0014__w@âg)'Gíz@¬l}´Ãy@õ°&lt;ÐáÌw@_x001A_AáÃñl@_x0003__x0003_GþË{@GB_x0018__x000F__x001B_|@Ðlo#Ío@_x0001__x0002_¦zÏjo@H ]è_x0010_"b@Z"sÙfót@_x001E_/_x0014_Io#|@"_x000B_¨!ªs~@ÛRå_x000E_~@MÍ0_x001B__x0012_b@¿¯J)-n^@Nê4¿³£l@3Êâ§»-k@õÔµØIØY@ç_x001A_Õ._x0008_v@b_x0006_·,V_x0007_s@³_x0005_µó_x0016_Z@_x001C_puàw5{@Êvª¹tÇr@á_&lt;]Gûm@/Âs[r_x0011_o@à&amp;J°$v@sÝÓH|@8I_x0013_µx_x001F_v@Ñ©_x0003_±&gt;}@@®*Û^t@ÜÛ/¯_x0013_åv@?G«	i|@;=¬/~@×rL_x0018_â|z@xMÎwÇqt@îÐ,÷¤_x0010_z@W_x0017__x0011_hQÝ^@_x000E_ëÿA|@É_x0007_[_x0004__x0005_TWv@ùSk»¶6s@´k/,_x0007_Jx@¹ÓÀê_x0002_w@ä__x001A__x0013_¾zp@ýÁ=þ¹j@"_x001B_68bm@7#3|wb@¾Sãÿ^´b@µ_x0011_cõa_x0005_m@Iß¤Ú¶f@Ú_x001D_~ª_x000B_.y@}»._x001E_Sr@ö^tsok@CÀÁè]_x0004_{@ÃJHv7d{@_x0019__x0003_U_x0008_:z@_x0019_Ï;²X,y@¬_x000C_êÅn@Â7Á_x0004_ég@p_x0015_A9_x000B_7[@Di$«H¯|@~_x001F_â	y@êpt=^@ûÃl_x000B_q@v.xKj+p@_x0019_U¿£l@ðdès_x0001_^@z×òÐ_x0006_°{@_x0008_?|z§Ðw@_x0013_ø_x0014_w@´nç_x0005_!8t@_x0001__x0002_0P"®._x0018_h@(_x0014_ZôÇz@õB£ÓêÑn@þäì#[È~@	ß_x0019_óá|@ûm¢Sx@.d}â'|@|_x000B_e²&gt;¬w@²bÚZæ`@U¶_x001D_}Ao@|_x0015_|üò¸}@Âv0õs@_x0013_ÊÖ;ë~@Äáßsn@_x001F_]_x001F_hb@_x0005__x000F_Îdm@½VcIÅq@ÒY'd»ys@L9Løúp@¨îíédg@Íðbf¿µm@|»½."Qo@)Kh_x000D_fzz@_x0016_n_x000E_älË{@|_x0014_Lw0_x001E_c@{¶_x001E_7p@ùè_x0005_kmx@Ü_x0007___x0004_.g@'&gt;»$_x0003_Él@{ '*k|@_x0006_J_x0016_puj@8_x0005_gü_x0002__x0003_=y@0xÒ'!|@x_x000B_Uw_x0015_ñt@MÇã½j@Ï_x001C_ã_x0016_I~@ou¬Å_x000D_~@Ð¨¿îRY@_x0014_ï_x0011_Ì4t@_x000F_Ï®~µÈx@D¯Þ×ÒÅ|@n¨gUë(o@*¹_x0004_ö|Y~@ú¦_x0013_az@ò¬ö_x001E_(^@Èn¼;_x000B_@è]È£_x0010_~@¥f¦ö_x0013_[g@f®Ï_x0016__x001B_Ío@rr©1e«k@?®_x0005_wyv@ÍÎB/w@éÇáë_Åc@´r»Ïx@uüV&lt;_x001E_h@_x001F_Oþc_x0016_{@"ZÕißòx@ ,¨¹od@²ÓV42j@5_x0014__x0001_Âdr~@t`'?hNm@ðl¢/ç#x@]HÜb©k@_x0002__x0003_Øâ³½½ôx@Îl_x001D_Ý/d@_x001D_ùÚ_x001B_p7q@@îqãTAY@ö'Êkd@[üÛXY]@æjZõ1i@*\u@¦n@Âì_x0018_ÎÚh@f_x0010_ælxk@mgù¿3	m@Â-	½_x0018_p@_x000F_-çýÍ}@¼½öæ|@ÍÇÚl,}@*0I;A`@0ðxÉb@¶F_x000D_eTt@3Ûò£'Iz@_x001A_è*eo@YKùY@_x0018_þ*]jBr@_x000E_°QæÀ=v@ðdÌXoNv@_x0003_G^Uf_x000D_s@ï_x0013__x001A_Æfºy@¨d_x0013_;_x0001_g@ÒºlÕÓ®q@_x001F_Eÿí×te@|É_x0007_ä½n@¤VI&amp;_x0007__x001F_s@ÈÓ\¾_x0001__x0006__x0011_u@_x001D_¸µ»¡4\@EIÀÎk~@9Ìú_x001E__q@¦-Î/7_x001D_q@£å¿_x001F_7A{@b|t_x0011_Õb@¶87×Dü{@;|ZGe@S_x0011_b*)®z@£Áú«_x0012_Fq@ü&amp;ÈHÀ~@ÂRòP_x000B_b@»sWæ_x0005_v@Ë_x000F_(Éä_x001C_b@~}×_x0003_âa@_x0005_m½£~@°s/¥=^@Ö,¾Ý¦ñu@ %u_x000C_¢/t@¿ÝôøÅ~@ëV_x001B_ë®h@_x0012_Ò_x0004_Þz@_vT%{@¡ÚøÉz¬x@äZ0Üfz@¦¦Ì¸w@b_x001B_¥ê_x000D_q@+_x001D_d_x000F_O:d@&gt;NÑO~@ù|_x001E_KÑ"^@_x0005_F?ßn_x0002_y@_x0001__x0002_ÃkÏÆ_x0017_|@©Z*_x0008_}@ÁÊÊ»Ûv@ËÆQ-f@ñ_x0002__x0011_bK{@b¢÷$_x0019_m@Ãð_x000C_©Ìq@yF¤Ë¸_x0017_r@øÎKd¢Áu@ê¿Nñb´y@_x0013_+ô½_x001E_r@RÝJtpc@XÀì_x0019_&gt;n@ä×¶4h@À_x000B_*v{_x0015_c@Í7î±Â_x000E_}@ýRü2 þ~@þÅ4ÈTo@_x001D_ÉOaz@²©f_x0010_Îg@U_x0012_©¸z@-W"XÞ_x000D_~@_x001D_Í_x0017_¬_x0010_f@òó_x0003_p_x0012_\@ý_x0012__x0007_×¤Îu@l¸3?y@Dé*IÉr@,ÖÜî(_x0019_y@²º%c¬t@¬_x0006__x001E__x0014_Da@´)­_x0018_¢t@Ø_x0013_Ñö_x0001__x0002__x0001_q@Ü#¬A8tt@°hÁ¸±\j@÷A#+¡lc@@²©z z@_x0004__x001B_©È¦~n@\\å_x000D__x000E_j@±ö_x001C_¥r@½ÇÂ]îYy@S°ÑUNT~@p8äFw@ÿ¹(±F&gt;@#9(þit@_x001F_Í&amp;ÝR~}@5øSèa~@úqB_x001A_b@)_x0008_GèÌo@¹?ðÝnq@s½3Øi¥~@*¹ù»_x000C_@¸Räëæ¸u@¼kLµ¢µx@²À_x0004_¹@}@_x0002_ÓÃÖr@±¦5£a|@ct_x0007_òb@FÏÕ¢È\@_x000F_xJir@ÊtÂ_x000E_u@Êi5	~re@+z:@éZ@0_x0019_£WMf@_x0002__x0004_:_x0006_möAÀb@ÏiÐrX×{@ô"Ô_x0016_r@_x001E_ÜKy?`[@Øþ12µút@7_x0003__x0016_Ç"Vs@È·by@ÑÎ-H"y@_x000F_£A~Ü(d@NÏÜøSp@Æ_x001A_Öcîd@LÖQ_x000D_Öt@ÙLÐýà_x001A_n@ñý&lt;ð_x000C_|@SòAk±m@i*±_x0014_î%y@¡±¼ßm@º]ß¢P_x001A_t@ÐRÑ$UpY@Ýí®»¹x@.lý«_x0007_\h@¨_x0007_ú_x001D__x0002__x0006_t@¨uñ|@x^Rry@_x0014_ê?_x001E__x0003_ª^@~_x0013_Í%+q@á!_x0001_Ùc@û¤Îé{@¨ß_x000D__x001A_ox@cÞÁÉDJ|@Ge¹·:}n@&lt;DD_x0001__x0002_½ës@´¬¹¯a@k¨2ÞÝy@q_x000F_8_x0005_úZ@ ¦|wàÌ`@Ë8§S_x0011_s}@lö´È·é`@_x0017_(`&lt;_x0004_z@ÖHå'm@wÁ_x0014_ú_x001A__@ü½07¨y@_x0001_¡L_x001B_·u@øáÎª«h@^ýÊïÿ_x001C_f@_x0006_Ó_x0011_}}_x0005_l@_É_x0008_LW+}@«y6ô_x0018_ßy@1_x0017_üöw@Ê¯I_x0017_Ïfl@µ}Çæ÷ìa@Ü+®)]\{@ÆdA_x0008_v@5­µË§Vc@PYá^_x000F_l@=z{$_x0004_d@ _x0007_¦'º_x0018_|@_x0001_Q:_x0003_^ùr@_x000B_7q_x000E_dy@þDyltq@p_x0002_Z£Ïo@ÄjdÛTY@F_x0004_)"l_x0014_y@_x0001__x0004_ÎJé°ñt@hÎ¸y@Ð_â_x0019__x001C_}@Ü(k_x000D__x001B_øt@È_x000E__x000D_WU_x0007_q@~ªôp_x0011_ú}@{ìZÒ±Z@!&amp; ÙI&amp;{@_x000E_0á%ße@_x0008_v¸!RÉg@p²æ)öD_@_x0001__x001D_¬x3p@#³òß8a@_x0002_sx sp@wpðO¾õs@ÕGrWw\@7å¿Û_x0003_²`@_x001A_ALO®Éj@æ2p&lt;xu@b[Á ®¨{@uL_x000B_q«u@ÊÛbFy@&amp;_x001D_Q¼n=k@¢JÂß{@_x0012___x001F__x001C_ëÆ`@ô:³_x0016_1i@iÙ~_x0004_bq@Ð\ìVÖs@÷JÅ_x0019__x0017_i@f¢­©r`@÷kD4¦u@_x000E_mÅÄ_x0002__x0004_°Åq@Iu?öw@_x0018__x0016_¥6®o@·LÁüÞ_x0018_i@_x0005_G¤K$w@_x001C_Ètâf@2Ã±_x0005_ïÜg@âp¢¡~dx@y¿ùg@Ù__x0003_®vy@úpnwä |@ájZ{%¸y@@_x0018_}l_x0004_wx@¾ï_x0018__x0004_NÒw@Ç;ÞÂrrt@s(º{º{@@¤8Íx@D_x0002_åq~@ÞÍãbñz@_x0001_êð_x0019__x0004_;l@³_x0004_IÌO_}@*_x0001_?þm~@VNK@'×p@t''a~wa@RÛ¹×_x0016_o@*W_x0016__x001D_t|@*®cq}ýp@?ÆoHOwy@ðXèhùt@KoÃ_x0017_ÿ^@¾ìº~@¾´YÎÓþq@_x0001__x0002__x0003_¯_x0007_ñºø~@_x001B_.®²Ö|@v_x0007_{»]~@ÉdäVj@_x0007_3w_x0005__x0006_Û~@_x0002_?4_x0001_	v@_x000C__x0010_cÆú`@|"È!_x0015_Ìy@_x001B_ÌYÁT~@­®_x0012_c@_x000E_´oZtl@Ãs'_x0015__x0004_d@ç_x0019_b_x0006_,i@ßñ£¶}@%P&lt;_x0015_ZÁz@&gt;«ã l_@¸TÝGa@Z¹tðÝºe@{~_x000F_¡©Õi@Jð_x0005_þªYd@7._x000B__x000E_±j@\|f!k5s@}Æ_x000F_ò_x0001_|y@±_x000B_öv@Èç»éäÅh@._x0007_bJ&lt;z@9·7gÌAy@ÀbA©%Z@p«d_x000D__x0008_k^@_x0004_G:ö1d@Côð_x0002_Ûúg@¶¬ì¯_x0001__x0003_§óq@ÿÀ1nc´l@Dq_x0014_m@_x001E_Pjssq@Y6^)¤`@_x000E__x001E_R/÷z@_x0001_^¡_x000B_ÿo@È¬­óh@_x000C_Æ:}_x0011_.q@ê·z:_x001F_z@_x0010_ûe0Z@91tô_x001B__x0001_}@pÆyÆpu@þ &lt;ß&amp;}v@_x000C_UüPÓv@þ8qmôw@_x0014_¤_x0006__x0003_Ú_x0015_i@_x000F_ÒÑ¶Yh@ØdúÊy@(±)NÍz@¥_x001F_ÆE÷v@vÿÝ/¼_x0006_b@¦×-z_x0005_tx@Ró{à_x0002_~@)0¦Ý"_x000E_{@Ï_x0015_EN²_x0019_~@M¾Ä¬T¼p@ô[â¦Ö¼n@ôoMaKx@!aôËSÝz@Ø_x0007_ê×Í_x000D_l@uïTb@_x0002__x0005_Äêý\r@\¤Ð_x0001_±x@`_x0008_!sÜt@p÷Ö&amp;ßs@_x0018_So_x0013_Ua@jÂ_x0013_#	d@Ê³|ögp{@Ç1ÀGÀi@S=_x0003_zSy@À¼yws_x0016_w@Ï95eÃ_x001C_~@@õ_x000B_&lt;tMq@_x0007__x0004_ÈËS_x0004_@b4[Nz@2Z&gt;Ð&lt;v@u©1HÞ¤}@Îr_x0001__I{@hN/ßh_x0006_^@®ÁôüÃqf@/o}_x000D_Ó¾~@_x001E_kø&amp;æ"a@ÍªóDKx|@:Ô_x0004_ô(&lt;y@y_x001E_Z@w@HF_x0005_P_x001A_Å}@#_x0007__x0006_T}s@8QW£E}@;¹Cm_x0015_|@ºk¿A@w@²¿ë_ça@n+YGy@Z±úâ_x0001__x0002_a.q@_x0006_~_x0017_ê_x0003_a@*HDt5u@c7KYø±w@à¨_x000F__x001F_'^t@KH7_x0001_aþb@7x*&lt;Uyz@~Iö)þ®u@JÑ_x0001_mãZ\@,mCo¡Zm@p_x000C_å­Ç$_@6N¢l/¹~@¹ü_x000F__x001A_^u@áÉ`¿&amp;-@:ïxÃ¾t@ý_x0018_Â9X¦l@_x0008_./_x0008_hÝk@Â~£Þu@4R4Qh!}@©fØ÷Þ}{@RSL~Ëy@ôJÒ¯u@ÛÅ«71w@Ê¥ìzæ]@_x001C_[B]Úig@´¡gz{üp@'_x000C_©¯b@c_x0017_nèÁxt@ \DÁ_x001F_g@­1~&gt;oz@7ÔÒ´@}@ÎèLÿ$}@_x0001__x0002_®çó]`z@µ2Ì*;2x@_x0014_ýÊ_x0006_$Âj@$íU¦(|@C_x001B__x0012_ÑÁr@ËØØ'_x0018_±c@ÖJÇµse@Ê_x0008_CYùh@Qé`Ðs_@ccÄJTbw@4})_x0003_Þh@&amp;ºþºú­o@ÖH.0õ}@&gt;iÇÿÅa@_x0002_¾O{×6g@ 	ÐTLãZ@d'Í_x0007_Yq@_x0008__x0005_ù¢rÃ|@aÐ_x000B_º_@&gt;e_øÃ×a@ô¦y_x0013_f@«q²µÄXz@Î©¸%ËÄg@_x0005_¢_x001B__x0005_¼çz@_x0003_\)EÎòe@	·_x001F_&amp;&gt;t{@h«ô0¶h@è»^B_x000D_Gm@±îÛ±_x0018_h@·µ*`@\Ù@mq@dvU³_x0002__x0003_ÊÎh@jd2Ô_x0005_®z@0@£Ó=x|@GÅ©[W`@Æ¿J¢w@4$Þ	ªªl@þD²¨¼q@î·Ã"³&gt;d@ûN_x001A_g_x0014_t@»$æÙ?`@kØi#4~@A!ù	_x001C_}@Î_x0001__x0002_vMûb@ÅAãÎÅf{@_x0006__x0004__x0017_ÿ{n@_x001A_RûåâKs@|(Âo@7ÈÜî:`@ª_x0019__x0012_µ_x000E_âc@_x0010_4ré+w@²ÑÛ_x0001_3\@§_x0007_Ì_x0019__x0004_Ûx@ L_x0005_,Õ_x0014_w@ì_þÄ³`@~_x0006_ÐK¿øt@V_x001F_0¸°×i@úÀt6$f@çLÍ·u§x@)+±9ÝÙp@Õ_x0006_{`_x0013_dZ@_x0007_ï?ê+_x001F_s@6ê§&lt;uý~@_x0002__x0003_÷_x001F_Vqór@Xÿ_x0018_T@u@¦Ti=h@ÊÈ_x001A__x0006_az@ºÂÕÙS_x0017_|@'ë;ú_x0006_{@bÿ_x0018_sp_x001F_v@ªÑùÍ`@GR: t@fJ%IIj@ÕVPÜo@_x001D_Vì³é`@¶ðýKuØ[@-ÔcÅ_x001E_GY@!ôiiæAd@&lt;¸¡õäüf@U±Ö­|@0ûMc©#`@PÒ¿o@P;d°snl@ª_x0001_µ°2¹o@Vµj_x0005_Å|@Ùizeg@2²s_x001D_ïx@ø52»äz@æ}l®ög@	m_x001F_w@j4Ääi@_x0006_böZæÇw@:|sÊ_x0017_:v@_x0007_m)Ä¹L}@C¹g_x0004__x0007_ýbr@v_x0001_ÉÚmzy@ºn´x@²yóU&lt;h@&gt;t½_x000F_Cq@ä¬¤s±´|@îdF_x0005_ù^@_x0004_F?¥P}@ÝççNy@"õÿ_x0011_A4k@À¸i|_x0002__x0013_x@_x000B_²_x0006_y@ä³Sl~@$úHÛQz@ç+½ÀG~@p_x0002_¬s©Ò|@ê¥OKÝÞb@ïRA½s@¢Ç¼Rt@d§+ù÷,p@ðjì\èe@8_x0002_@r@dd£7Gm@ô[º_x001F_Å_x0008_o@kÿ|öwe|@¼õôÛÿv@Ù°¼ _x001E_ëZ@8Úº&lt;Tôe@d|¯ßµ_x001A_r@Øé»&gt;&lt;_x001A_q@$Ò_x0003_²Z9r@ß%tåú_x0003_q@_x0002__x0003_Õ³\ÑW^v@öËÙ2DX{@D1_x0010_stn@7P)&lt;ñ7x@¯Ï¡_x0002__x0012_n@à$_x001A_j&lt;b@½t¶.`@_x000F_a½»Øùy@ûYo³Xap@_x0012_mÜ_x000E_Ò_x0014_v@{K_x000F_lÒño@qÍe.Ow@üA öª£c@Rf$XlÞ|@_x0012_q0ëqgi@_x001E_~éös@¬Âòf_x0013_×p@îèz_x001A_gb@úiÐt_x0006_ly@{\¶_x0011_Ôçs@]_x001B_XWCf@	=¾_8u@ _x0006__x000F_ÒQjb@&amp;W_x0010_4[j@$'EÂË;@+(àVu@I:þ_x0001_w@o_x000E_Ñ_x0015_;Å`@|Ý| l@ÝÔHÕ_x001F_|@p+rSic@5}_x001C_÷_x0006__x0007_Éòx@_x0001_1_x000B_Rx´l@_x0005_É×æ_x0008_æ|@Ò0éê_x0012__x0002_f@+_x0011_±@?x@Õî¬by@o	Õð"ri@W²ªIc@oI_x0004_ò\@#__x0003_Êçb@_x0006_¬dknªl@0Ãz{³)e@N_x0015_Ñ]&lt;h@j8Áërñs@÷_x0005_[º_x0012_àj@ó¡\²±x@}9®$_x0019_G{@'o½È\n@3_x000D_rA_x0006__x000B_c@É4_x000C_Ì_x001A_ôm@1_x001E_Å6`_x0013_{@ú1(Á²`@ñ²Ï_x001C_çÑy@¡_x0013_Ád­$x@_x0012_U×_x000F_lv@}#ððâÞv@I._x001B_ê¨{@MÊ§JnÊ`@NûÜüQr@P|?4ÀÏo@Í)k_x0002_­^@a\FUq8~@_x0002__x0005_ºAêÅTÊy@HNÁq@{ó/À_x0013_Í}@ðèfº,q@ÇñKð o@b_x0003_k}_x0016_q@6_x001C__x0018_)î´u@¨òl_x001C_Ý_x001E_p@¶_x0006_»&lt;úb@q#¶_x0001_r_x0016_z@²À9ÏI6|@m­W´í_x0008_v@&gt;_x0003__x0017_Ê(Ðk@k+,+uy@ç³¦øbq@_x0005_Pì_x0006_çq@Ày1«àr@_x0002__x001E_G¾÷Çu@vUU_x0004_92y@¤¾vÚ p@únìD_x000E_r@ðáÅo#=v@Ã_x0004_å_x0013_ðv@Î~«#¹gx@×ª\÷u@T¿_x0006_=_x001B_Jy@4_x0002_ÿ·¾"m@u=Æ:Ìóq@0Îr°´y@Ïïª_x0006_ y@°&gt;3j{@ÈòZH_x0001__x0002_:àu@°SHr_x0008_e@ü×_x001C_cÒ|@ý«ýÓ_x0011_&amp;~@ýðÙ$}d@áµýú*³{@öóýSt@Þßn@_x001B_«Þ7Æòv@¤l&lt;`u@~s²kíb|@ÌN_x0015_lQz@jü¨¥5_x001A_i@§-_x0016_ÿ«{@ñÄ_x0007_=b@_x000E_¬Ö_x000E_|h@"_x0002_Ïws@v_x0001_ÜOãùr@_x0013_?rÜHo@Xzü_x000F_+ìd@_x000E_£Übj@FÌ_x000D__x0019_áGq@Å_x0012_XpÊ~@¼Å!±c}@PC_x0007_ßR&amp;m@è(_x0013_$ÍÊq@îª5ÀÎr@Tè+ _x001D_r@Lôc]ûi@èì:2`x@$ºù6Ú{@ïsihñ]@_x0002__x0003__x0019_I}º=p@s'ÓÅÀ»r@ªêsPn@_x0010_öXÖô^d@Yhá1Bp@áy_x0004__x0006_4¾}@_x0002_8^_x0016_i'e@³_x0010_çßÔÂ]@ÙFKË3h@OÈ×±a_x000B_`@t§	_x001B__áo@3ÌÝê{Bw@_x0005_h¬¶w@HÕâ'«b@t½3}Ðo@ò_x0005_»i¶v@_x001D_®õß&lt;f@IíQÉY@_x0003_ç½¥éær@ãèþÌìq@eCÑÌ&amp;m@äÐ+_x0001_ös@_x0014_?ý_x0004_z@|_µwxt@_x0016_ÞDÙy8|@/¨eP_x000E_¾d@2\i¡Ò¿q@°_x0016_¹_x0007_¡Ês@`Ø\¶8w@#èä78^@ìº±ð_x0019_Hx@I¥_x0004_9_x0001__x0002__x000B_z@âËÁ!ùçv@.=jW_x0018_t@÷Øùá`i@@Ä£Á_x0012__x0007_h@d5_x000F_¾Ý|@°_x0014__x001E_%õÇv@E_x000D_ÙÌj_x0008_f@Ð_x0007_u3c~@ç_x0002_ê_x001E_q@\&lt;ÿXRu@»ld sh@_x0007_º~ax@H«m]¯_x0006_i@úÉúà_Me@ÆÐÝV_x0003_r@Ã_x001B_»jïj@¾_x001C_h_x001B_Eq@_x0004_{xpÌIt@uühu_x001B_d}@TUÁÓëVs@þ¯zªÃ«y@Ü_x0011_UVç~@	âj&amp;c¾x@n_x0011_8P_x0010_vt@|J,Ùýh@LQ_x001C_h¨ºe@ÿf[Pèn@ÄJ»âú]q@Ê³ÆRH1y@uÉm;_x0010_x@á?Pµ¦o`@_x0001__x0003__x001F_â_·M}@£í]Acßt@ì_x0012_{&amp;Ïqj@_x0004_,õËdk@é_x001D_À3|@pSã÷_x0011_¯`@d|}[¼{@*r(d@-¾9lêb@útføFo@Ø_x0017_6 f@³_x0016_p%¯Ãu@_x0003_4¥Ðc@_:bæCw@jì4§úl@Î0± E~@xÅ_x0003_&gt;çv@æÀX_x000B_Lt@°á?¡ÈÍv@^gpD_x000B_o@p_x0017_Ü§qøu@_x0008_zÀÎÉu@±wR,x_x0003_[@SÄ¦_x000D_'{@ÕO»-_x0007_Z@©ì¢Euw@_x0013_äh9Åd@f_x0014_nA¬j@K/¥X_x0008_~@Y`_x0002_5­w@Ô4m_x000B_¥]w@­¶_x001D__x0003__x0006_-þu@_x000F_«s¿,ñx@r|±*§ùx@¶½ÿ/Oj@bÕó²_x000E_2t@aè_x001D_(F_x0001_u@+¢_,wz@§þ$=­.t@Vw¢_x0002_Açl@&gt;ÂA´_x0002__x0019_|@_x001A_qÏÁÑq@±Cèx_x0005_Ó{@%ûÇ:_x0004_ú]@¡Ûì^_x0005__x000C_`@dxq@ì@éþO)q@u]É*Wë]@¶®äý÷©k@_x0005_ï_PFw@ä_x0010__x0019_p@!&amp;ÔÚÇ{@Ù@_x0002_¸£{@D1,;n@(¸(h_x0001_vf@£îTc¹Ìx@|5]_x0008_t@Ñ~øb)ñv@_x000D__x001C_Gíj@éÒQ+:i@¹_x001B_ _x0010_äMY@¬ìPÈ[~@¡G*OãVs@_x0001__x0003_"2_x0010_­³ÿq@S_x0016_ño¶ät@ú×I_x0002_çþz@r`Êxn@èd4J_x0016_k@_x000F_µ´¥S|@_x0003_a_x000B_H!c@êPÄ=Ïp@òtö_x0002_¡¶i@uipµêx@¬¸iU_x0019_`}@_x0006_ÖHÃ=Å^@ø·L_x001D__ba@ªÚçÿ,l@zÞ¨K_x001E_1q@`ë£^*_x000F_t@,ÎÌ_x001B_¶çk@"kÂ(Sn@«_x0008_Ñ¸tÂ{@ÓìÇ£H_@óÇrQt@­æHx|}@ä¡bNq@vH5X*l@¸½nyè_x0007_w@_x001E_Ù¤_x0008__x0011_\a@döõçøÛe@Möðt£t@äË	i_s@7²ðNp@_x000B_+$3({@Ô»É_x0001__x0003_Ü³{@(_x001F_³5z@óßx@Fåþ}_x001F_^z@7ºkíõ\@ò§\ _x0018_@¯¿ãer@[Ü_x0003_e¢{@fbd_x0011_D©|@èwC_x0002__x001B_s@î*å9cu@á_x0007_g_dÎh@¨Þ·Êøt@~il\^¹q@ü_x000E_ke4t@ÆÃÅy`}@_x0014__x001B_ù!ô«x@oky_x0014_¾t@àK¢DÎès@¢:_x001E_¨eþw@Ìöó#¥_x001E_x@_x001F_üî·Cin@°ðÌõu@_x0019_yÑ6¼e@WA_x000F_£5a@-øãz(Mq@Èª³_x0002_&amp;\@c°ÉNFäx@H!Ä4´jn@!o_x0018_üq`@)ó)/²c@_x0010_ñõV_x001F_ã^@_x0001__x0004_øê¾_x0003__x001E_p@éÉ§À_x0014_n@øëÀ·Eg@ê_x001B_óÈÂ{@V_x001C_;¨TDg@23D'bÜr@á_x0015_[ÿmVl@3_x0018_QEC&lt;`@_x0006__x0015_f¨ÙAf@GßWøø_x0002_y@ZU9)*m@F_x0010_¿_x001E_o_x000B_y@æG[­6~@ü[[á'^@ÆÍõ¸ã=@Tò~§k7[@_x0008_ÝC_x0001__x0004_au@ª_x001B_=¢Çu@E6VþÔx@_x0008_nÿÚiq@Î×ÿoÝ}@±pU4^_x0008_j@BÇêf]@ï5Ïñák@_x0002__x0014_Ó±_x000D_t@fp_x0019_á[Qq@_x0018__x000E_k_x001D_4@²9_x0006_#Öäc@,8¶'Áa@Óë_x000D_Ì«}@®(_x000F_£Å-u@hëG_x0015__x0002__x0003_óq@§BöÙÏb@f)Fk³m@à±YúZ@_x0018_ß_x0018_é8[@VUíµ?t@®&lt;ZÒú{@XèH_x0003_n@¶_x0008_h§Nu@¯¤Â¹µp@öC=°íK~@ôÃ#â·íl@@{_x000D_Õx@;@xd;cs@Aa_x000C_In~@¬k5Úüx@6¡*g@TÂæýì`@À:¥(ý_x0019_k@¹@_x001D_Ù¯q@=Ñyn@Y8_x0016_Z@_x001F_tÓé_x0011_=@\³_x0013_ñq[@¸_x001D_¤A¹Uu@R%V¨U_x001F_|@Áâ_x001C_Mbg|@[úBañ_x000B_m@_x0003_è&lt;#Áub@ú5ÚÈ_x0001_}@&gt;!_x0013_þ3x@øS³s@_x0001__x0003_ãQQ¸®.p@WÀ&lt;]~@íE{Ã¼_x0011_n@$ù®ÛTR~@_x001B_­À_x001B_X{@Ñ´_x0002_Èàr@à*»qv@oç_x0017_Ö×u@LN_x0007__x0019_ø}@÷æÐÈÕìz@UJÎn@ç7'%ért@*ýÜ×ú|@Ó&amp;â:0z@_x000F_ð¥$o@À_x0007_)¾±åq@tHø«Îk@5_x0004_é^_x001D_q@{_x001A_xû¹d@[Ã.ïÊ\\@6­ËB¬u`@_x000C_u_x000F__x0012_õÔr@ÄàÔ|v@Ä©_x0006_j_x0014_¸k@ú&lt;ï`@è$Ùy@Y=_x0002_ï,@lb	=w@ÄbwÓÈ¡{@tÿ±îrp@=°_x0017_¦Õsj@A³¾_x0004__x0005_Rb@^Ë_x001E_Ii@_x000E_ÌÓÉo@VrÉ_x0002_t@_x0015_ã&lt;Ñ_x0003_Mt@7ñ_x0018_¢_x0007_)z@èºd@ªeXR {@Â¥ô`)/m@_x000B__x0018_5ñC¹i@#K_x000E_0_x000B_h@^_x0007_n@&lt;Êã­¾ÿu@¯_x0001__x001D_-no@þ­¼q@Nò_x0006_v@N³+_x000F_zÈr@Y®çyØàg@zøµþ®u@&lt;Ë'_x001C_}8s@ _x0018_á5¶Lx@u@îÈ&gt;Â~@º_x0012_ÙÁáv@4Ïª}s@VÐÃ_x0006_íq@PÀ'_x0008_qp@Ï_x001D_*@4£V@h\@_x0014_÷R_x0019_(k@¢_x0016_ó°dq@­YØ_x001C_m:{@_x0006__x000F_Î¨¾Ín@_x0003__x0004_	)_x0006_õHx@*hõL\Ô|@h¦MÎÒ×[@þÏ¬_x0010___x0008_g@tÄê_x001C_Ç+g@Ôá¯\j@!U©Ç´&amp;w@¦Ýf÷¬´~@PrM}s_x0015_c@F_x0010_ù°Îe@ÚÀ£_x0004_Óq@dé¨_x0003_{@M¥ºNÀY@üåXÈoj@_x0008__x0012_wON}@§l×Bcp@y|¿ªËw@Ý³&lt;!	k@ ÖüõÑZ@wkiZïöz@tªú,Ã}@´5]_x000C_v@!Eí º2q@¯ñ°d_x0007_·|@nï_x001A_½]q@£ýz£²}@_x001A_ÛXÛ×s@X_x0014__x0001__x0002_@j@@5ü0j@ãÝ_x001F_ðì&amp;d@?¨´=¬x@Ê_x001F_tï_x0007__x000B_]·{@t¬îMÏ_x0016_i@á\&amp;=µ_x0012_a@v*Æ(Îã^@O_x001B_,1_x001D_~@å¥¤a@CÃ?_x001E_z@&lt;¶§_x0002_6u@þç÷ØyÅh@_x0005_CÖÌls@ô;Ó`|@Z"X_x0016_zs@_x0002_)meêk@Æg!BN[@ô_x001E_/ËUut@_x0003_%¦Huy@rÌ$"@_x0008_q@¸ÃÃ\ó_x001C_l@y_x0006_@r@×_x000C__x000B_SC}@æ^./`@ÚU2¤fu@ö_x001A__x001F_\@_x001E_ä_x000F_©`_x0004_~@&gt;îp×·u@4_x001A__x001E_]Ð¬x@ï_x0016_ÕS`@}	KÏLßx@+_x0001_Âvâ5x@bD|@:Ñ0_x0006_°q@Î_x000D_ý_x001A_ x@_x0001__x0005__x000E_fåÏ:Ô{@Nxk@,S®N\\r@AåÈê5{@_x0012_!¹ _x0015_d@ñ³31Fôh@d%gKè_x001E_i@_x000B_:Od_x0012_a@%=_x000C_×Kt@_x0014_ .l_x0002_ðt@xÐ¦ãþ_x0011_k@´}_x001B_þ_x0003_ìv@£Ýç_x000F_Wn@¥Â¿_x0004_úøj@PæJó­v@_x0006_Íæ»KYt@ú_x0003_«µß:\@ÕÅøk.±n@èÛxñg,^@$ #ÓÁr@ËokUÎKp@Â*X	Þs@_x0005_&amp;_x0012_e3eh@®¨-+w@öB&lt;ßp@Öí(¡u@¶IØ¯Iw@F¼+Y°ër@Q'L¨_x001B_Mu@«Ù_²Éö}@Ô8'fvP\@7äÛ_x001E__x0002__x0003_ÎY@Yù/Ö¯Y@ª~Âm±+n@U_x0019__x000F_µ {d@Xý¼ÌÄw@0uæVAn@_x0014__x0012_Â:D]@²_x0014_hBk@_x0018_ô_x0015_®ÿg@_x0001_Kkîßr@/ÿ9ã&lt;e@_x000E_&amp;²¬Áw@_x000E_¤±§µ[@_x0005_¤sÇ¿Øl@ÃR"oäZw@u^Ä)mq@îw`@ìÇ&amp;éCh@Ý_x0013_?µËH|@ãð_x001A_ °}@?3N·_x000F_2p@@jp ¬k@×çèû(]@*ÕÑ_x0018_^k@Í`º[üZ@ª©*°Lt@EúÜ³ï|@HEö·ôÄu@5[ÕW{»v@6úÚ0­J|@Aü¡þ_x0018_fr@ö4W_x0008_ækz@_x0005__x0008_+)óB;Sw@l_x001B__x001D_}¯Ns@Ä_x0008__x0015_J½m@¯»ûÜ_x000C_o@í_x0004_7.ó_x0003_e@»m@ËP	|@¿ýÎI_x0001__x0006_|@.P!¤Ü_x001A_y@Ðÿ&gt;jbe@îtb_x0006_om@ÃîàòRÓ[@BØ¿ÉDp@ºÒI_x0014_w@´64,¢Éw@_x000B__x0002_ß_x0007__x0002_u@GÒFP{@_x001C_¶2_x0011_:«}@_x0011_Bv&amp;Nh@·ð_x0014__x0011_ÕÊl@i¸h7hb@RXÕär%i@L:_x0013_#x@ÝùÇ_x0002_¯q@_x0011_ºçf_x0014_r@½d=¢Üne@_x0018_ÒÀë{@­«j­jv@wòu_x0017_ßl@Þ_x0014_t_x0004_Ûi@ù®Ê¿²Py@fGGiøq@È@Y_x001E__x0003_	_x0019_±~@ê,FYCo@Xö;o2i@4ÑÜÔÖq@8_x0002__x000E_áq@¦Y_x0006_síl@rô«}/|@_x001E_ä_x0019_ê}@ñth|Ñw@ù_x000C_ö[ø¼^@¼i_x0006_x_x000C_Ñz@_x001B_ã_x000E__x001D__x0008_Ù|@QóOPÈp@ÄÙ;&amp;|k@°¨EÛFáb@=¦@tîz@_x0004_@¦]¸ÿw@_x0016_VAí¬u@¢³+f {t@2^¿9p@6qåâN_x0012_p@!Í¥Ûkn@Â_x0004_4ÒkVq@Wùçðªx@Ì_x000F_µÑº+q@Ú3iè]e@_x001B_XSûõ·v@áT9&gt;_x000B_!~@{åÊ_x0001_[}@mO¶_x001B_Ïp@þà[åb@Á@MÈ_x0005__x0007_y@_x0002__x0003_t¹k¹¶_x001F_s@_x0019_Ü'*z@á¸|14Ôx@_x0004_â¡;_c@íÌØ&gt;_x0001_@Q_x0006_?Hÿf@!(Hi_x0014__x0008_y@ørº_x000E_*-@D_x001E_#É*òh@ð$¾yI{@ Vß_x000F_s@Í/_x0007_xp@­Æ³?_x001D_Z@_x0007_93Êm@Rño_x000B__@ÅYç zv@qËq¤e@ÒÄW_x001C_,z@:j_x000F_ë_s@zñ­ª_x0001_ r@Äcy_x001A_ñWw@R"¬äÎÿt@|×oçor@Çè}âs^@xâfg'i@_x000D__x0010_ÝUæx@ª_x0007_Sy_Lv@æbß_x0008_µÜt@_x000B__x000D_a¥9Æ|@©¢Þ©Jw@_x001F__x001B_ãYt@_x0008_ÈH_x0014__x0002__x0003_Ì`@I_x001B_Se¿Xv@z_x0017_&amp;ì]¿d@6%E_x001A_$s@\¼_x0011_YÂp@_x0010_BÕêj~z@Óe.¬fb@&gt;#þ{Dûn@?Î_x0016_º2|@ÑÃÇú`@_x0014_ÿÆ_x0018_Mk@R8¬È&lt;t@G_x0013_ÚÍv@m¾MUIZ@°w&gt;õ_x001C_Ät@Ûlx­Y@_x000B_fIô«ñu@_x0002_ò´1ý°a@m£sÔ¡}@!_x0003_ÄÐp}y@ÊÚXCur@¦Zqãdw@Î_x0001__x001A_9zæj@_x001A_T©|_x001C_ëq@Ð:u7CNb@%Jt5¦_x0013_[@^XªQds@_x001E_ªQ×Hf@ò.Ê_Ç7x@´rs·8v@ELÐy@_x0006_¯_x0001_Arã}@_x0001__x0004__x0017_d»;Ø=f@®_Ä¬:{@_x000C_¶§º,r@·H)_x0002_g}@´d¢[Ñz@¿¼1±.[@"ç£&lt;²^@_x0006_ÑG;¸Hs@P~Lr_x000E_ó]@ïïÞç{@z©Ê_x0012_Gbe@_x0015_`_x0015_¿§p@^W°²Ü_x0001_l@TÔQ_x0011_EI{@(ôü_x001C_ÊFg@ÎG{1h@FïÔPsi@7í\«Ùb@t-·=ïv@,ò/Ô3Ô`@t&amp;_x0003_@_x001F_y@Êï´Öf9p@L'_x0015_u@ç"¶_x0015_tt@_x000E_þ°²×j@b4:H§²p@0XYRð]@`ç0S_x0010_]@[_x000D_³Le;]@Ra_x000B_fÕy@Æß4oAs@¥¸#Ø_x0002__x0003_§{@æë)LÉ$v@ )ãûëp@0m\£4@_x0008_Y_x001F_ÍÇ_x0014_`@1IFêEs@»B-R p@)°ö_x0014_£_x001C_v@èµ_x0002__x001C__x001A_kn@D]I|@År¢wÿ~@Å¼n·èu@/(´´\@åùúE4i@_x0013_"Ðv@_x000D_ø[_x0001_oZ@ÅP]a÷'~@1F¯ø_x000D_}@_x0014_ùî|_x0001_w@Ø[^?ºíx@¬ö_x0016_31\@=ä_x0013_ëÃy@_x0005_@¬êw¿]@_x0014_cðíÁia@ò_x000B_úêîJs@÷_x001D_ôü_x0001_]@skcñÁa@þ_x001F__x0006_ÐZôt@Ò¢ÎÕ5_x001B_}@l¦_x0011_uZ@PØÏ-¢k@¼ö2_x001E_Ëjn@_x0003__x0004_él_x001E_­GGw@þËç_x0019_.r@_x001A_¸j_x001C__nu@ä×7içu@iU£¼c°|@#Õ'ó_x0015_q@_x0018__x0004_áÿ7z@!¯Øñ_x0001_{@Ôzn÷t@ô_x0008_G6¸v@ª)üäµ_x001E_Z@îÎáË\×g@ñËÅúk@.±_x0002_{_x0008_îz@_x0006__x0002_då&amp;­j@p³xYîbq@å~³²#i`@ð_x001D__x0007_ÕRY@²gªômx@0êîÆ_x0018_·m@þ#¶Ñ´Fq@£æ_x0001_#o`@_x0001_¯ k~1h@fàÊßauf@J_ti@`d1Fsc@Zr´_x0013_ÆÎu@q_x0018_xy°"b@,,Å"_x001B_u@¢n¶°¨q@ª)JÂq@KhÃ9_x0001__x0006_æ¥[@íXS[£pc@T_x001D__x0016_"Ë_x0013_i@_x001B_Î­_x0011_ä~@[¦Ï'cly@L#e,_x0002_^@Ê_x0008_:2¿p@©ë;frm@jz®8Í®c@fñ+_x0019_h_x0005_~@Hï_x001F_N#;q@RhÐEµw@®ÇT§_x0011_;}@{Rz´¡pd@ZdàBáêg@ôÜ¿%íl@¢ _x0003_¿v@_x001E__x0019__x0002_Aðâ{@._x001F__x0002_w©}p@Ck7ý_é^@³_x0019_C+7´l@þÀAái@_x001E_&lt;PiØ­z@¬v:È/i@5ecpð~@v&lt;O8ÍÂt@×ùÙ6ü|@ðawÃñàr@#øFRz@NùlD_"q@½_x0004_J±vc@8eÂú×q@_x0004__x0006_«+¸j@Ý&amp;_x0005_½®u@Ê_x0012_ÂÀ_x0002_ï{@{í_x0001__x001F_)v@_x0010_iTÕÑ`@_x0006_%_x0012_Eg3m@}süÔ4"y@áé_x0002_¸Kkv@_x0018_ymºßÖ_@Æ§_x0018_øw@_x0019_ý#g@þ¯ðX¼8^@l]| {@¢&amp;#1´t@Mn	æ{l@,óX¹bÄx@ÙïCä~ó|@	UF«Ûx@ö=_x0003_°9w@bn©·¿}@_x001D_²®à#b@ràÎGÔ¥o@ât_x0011_xÔhq@ &gt;VGe@¬KÖµÓÛt@i5c@Uø_x0016_v_x000D_x@¨_x000E_¦õþ¶Y@ ²_x0008_V_x0006_k@XÈ_x001F_ËþÏb@"_x0018_¼b_x0014_}@©;9¨_x0001__x0002_ _x001E_y@¡0Ðs@±Ô£Yor@Ð&gt;%q¾8p@Ð_x0001_Òtg~@7æ²%Õ2s@ºÂ§É&lt;t@:._x001C_û½-q@Ê+øâ¸Üy@(0Zz@ð%iØyv@¶÷ì_x0003_,d@°lÍZz5p@rf,xÆw@hqQùÇq@ÕÙ½á«Y@t½i_c@ ­_x000E_^_x000D_[|@`ùZÆ_x0018_­{@,$Àõ_x0004_@_x000C_9w4q|@'¯CÑÄ­o@]Õ¼Ç_x0018_r@ ^¢WJz@B_äy@FÕ@zr@&amp;_x0010_jÏI_x001E_@_x0017_)D	µz@ªq?ÀÞÏs@Ü/mf*eb@R_x000D_oÁûC\@y®$#_x0001__x0013_x@_x0003__x0004_)YL÷?q@Ü40q\p@¤Ô¨²e@I¥_x000F_¾×5d@-»THEHs@÷©|@_x0006__ÿÌ_x0004_ût@X²ïÚúr@â¾a³§×u@ü¹¨7c@rs_x0005_uy=v@ë´ùÁIr@ñ©è)y@_x0014_²W×Ãr@Qr\Ùtr@ÖòûE_x0017_bx@ôÒn»z@Õ_x0012_ÝÅ_x0002_þ`@âN_x0019_vl·d@0j2Êk@ÇU]´F2w@·öZf"ül@OD'm³¢o@úüúùÇÐy@ç_x001A_öùõ¸t@o/Í~l@´²_x0001_:#a@&lt;_x0018_©ñVp@d³Û}wÔa@¤_x0001_¸~þz@n_x0010_%yØt@Â¾_x001B_=_x0001__x0004_Ù&amp;s@È&gt; º&amp;MZ@v7Þj@v_x0003_%ª(_x0010_s@üíó¼q@ÿÜZ3_@g_x000D_7zp@ÚFëF6þo@kký73x@²½_x000B_!_x0004_Øz@N"Í_x001C_r@ª3Ðür@Po¦¥Ëvg@öy+Nf@­¹üà»®m@_x0014_òØ_x0004_i@õdlÒÓr@9G:U_x0004__x0008_f@h_x0013_Oo&gt;m@V~xlÜtr@Ïx¾·8fn@û_x0013_¶Vm@©¬_x0013_¦îq@²XúÐ±_x000C_c@jÿ[_x0007_z@lÜE·_x0002_~@øôó_x000D_ºj@`]ëÀgßh@¢º¸¶ôe@/¡Õ{@vÓÒWg@N£¦FFPe@_x0004__x0006_Zqf@Ç`fùOh@^_x0017_VyÆx@gÄ?ÕI@v@u_x001D_g_x000F_þ_@FdãëÕm@ÏjS¥û_x000D_}@3áôOÖ¦[@ P_x001F_ ¤É{@Ü¼[g_x001E_g@±!å_@ ó@Às@ÖDUÎ²_x0006_u@òÖ=ì×Y@_x0003_Ó_x0018_s@üªÉl@þéÝØ!Zp@s¤õ_x0012_Øm@Òo3¶i@¡1þÌt@³}éüc@(H=2_x0004_q@¼üB_x0013_å{@H_x001F__x000C_vrq@:_x0016_×ü=_x0001_q@3K²¤_x0002_âi@2krk@P¼_x0005_ß\qy@Ø@án3y@(×O¾¹t@_x0001_Ä_x0016_ùÉa@d_x0002_b_x0003__x0007_s_x0005_y@O_x001D_µÓsúb@1L_x0002_LyUZ@ÿ,¿&amp;z@.8lºs@K_x000F_ó5ap@&amp;g_x0008_õkhg@_x001D_º_x0001_«kÈf@LÇí_x0016_0j@x0Ö&gt;p@èæ1o_x0014_fg@Fë_x001B_Z ¬r@¬vñÏx@ô(Ô°_x0001_s@b_x000E_óÓøõf@ë-B_x0006_Cc@§_x001A_._x0011_4Q}@8Y=a@jP½Uq@_x0004_Ü_x0019_L2Èq@_x001A_²ôúj@Ä¦JÃ}r@jð½í_x0003_v@_x0006_ÅÎØdJm@ººÂ\¾'u@&amp;_x0017_¼â{@ü¾Íèh@_x000F_,¾_x001B_´m@ºÎfp@_x000C_Eiös@aPL¼z@«{_x0017_ëË`@_x0005__x0006_ï±ñÑîVy@_x001E_U¿Ò	p@RgYÑÜv@_x0001_¦n*r@y@_x0014_	qO_x0019_b@"R¬Ü{@iK~_x0003__x001E_â^@ËRÏ_x0016__x000F__x0001_o@àEDÈz­f@#«D­÷¡Z@¯õ­_x0002__x001F__x0019_m@*ë½p£~@Vq_x001F_Np@f_x0015_qpHZ@ÑU±­D_x0005_h@_x0008_@ZôPt@ÐB¡]¶_x0007_|@´9þ6_x000D_Zp@¸G_x0013_â_x0007_{m@ü»çj.Xe@F_x001A_O_x0001_äg@w2Ö òð~@$_x0010_%­â}@6Î{_x0017_B6e@ou&lt;NÏa[@ÞòÝ÷Ær@a_x0007_ñ_x000E_ñv@øI¦_x0002_ê_x0011_s@nÅ&lt;$[Åz@ _x001E_Ü_x0004_µÐy@´Ý±[Âs@kÒJP_x0002__x0003_Ïz@~ý\kr@î÷à6s@_x0012_&amp;¸ô).@Î_x0007_ÕÌ}}@ñ_x0014_4ÏE,j@_x001D_IÅ!àv@_x000D_»_x001C_¡Ó]@:!¬H_x0008_^w@¶Ai½_x0017_zd@áÓ_x0008_úiv@&gt; &gt;p_x0015_*k@oÔò\0@Ê_x000E_µ@Vq@¿×=xÚtp@_x0014_5N_x0003_c*w@¬ùëÅc_x0003_c@_x0005__x0001_ ^ë}@ç=_x001A_ÛHo@9/lÜÙp@ÊÔ_x000F__x0004_Ðÿk@ó¡Ú_x000B_ÒÉZ@Ð¾Zg±j@Ò_x001D_mR_x0010_,p@tQÇæp_x000D_[@èõT_x0008_v@¨_x0014_ëºàÆt@_x0002_9ë#°g@Ñ5æ_x000B_=~@d_x0002_hRçÃ_@NÊ:á²òj@î2­_x000E__x0014_a@_x0001__x0003_&lt;ËB	Ïq@«[CHVq@¦Ctû||@Êåw@eèùÜÇu@5ö¶tÇY{@`c¤_x0008_Iv@àÄ{_x0007_Ap@±üà×Ëoy@Ç¨W_x001B_Nz@_x0004_ý¹^J¬q@`Ý*|êó~@«_x0015__x0008_l«gy@¤@á_x0002__x0010__x000C_p@_x0002__x000C__x001B_ÝL1i@_x0001_~_x0017_1_x000D_Ât@_x0013_Ò	íÆ^@ìe_x0004_¿Op[@S6¹´|Ùy@¨ÀpB_x001A_*p@ïr,J_x0013_)}@è-µÞDv@MGÞ_§v@4)_x0019__x0016_ãl@X ©\,&amp;}@s}=_x0004__x0004_z@{_x001A_÷_x0003_¬r@²8ÚãBq@ _x001A_uÌTÀ_@ËÜ¬_x001F_B|m@ì_x0015_ã°\@Fýc_x0002__x0003__x0001_s}@ ÑÆÐ_x0014_Kg@bw_x000E_Lq/b@DBØÏ_x001D_Zy@_x000E_¿¸'_x001D_pf@_÷ö/À:w@.Q,ÐÀ_x000C_x@ÏÇçÊ_x0019_{@ÎÍ_r@ _x0019_;]©õ\@EÄR_x000C_)r@~Ú¡&lt;/s@JÖGTä|@:ëS»Iër@La¼ñ¬Pm@ÃStMw@S®ß[Ê{@hF$~Ìl@°ßðfb@?.W3d8|@oK=jÑ:i@ÀµE~¶}@Ñ7ÝÔªny@¶|?î_x001D_;a@ã®ü_x0007_·p@Q;´!=íy@À=gx\¤}@2H(.g@)8	y«x@'^5íZ@Èk_x0002_ën@Ýè\ÜÒgv@_x0001__x0002__x001A_§¢ü_x0015_@v@*·ªÆ_x000B_çk@ü3µ;Ñ_x0012_p@¯ñ_x000D_û¶Ñm@m®rs4_x0012_y@_x000E_ý8¾±_x0012_}@&gt;èñ_x000B_ëÄq@XfQ¿o@Ì\xVtn@_x0008__x0005_ºJ_x0018_~@0mø&amp;@_x001C_0%_x0006_"Ó{@î¥ýç_x0007_i@´BN[v@ èu¤É:d@.n _x0011_xm@.èwgar@_x0002_±Àî|@_x001A_ÙÌìôt@vT:ÈBp@µ-¤væÿq@_x0010__x000D_àß_x001E_Æb@ßê|X/_x0005_i@´ 	_x0011__x000E_}@±öhk@Ä_x0003_»Ïv~@&lt;¶~ÏäXy@A_x0002_©Öð_x0013_b@ýCÊ«T{@Q^RÀØ_x001F_x@ú{$Ui@¸[Ö_x0001__x0002__x000C_Hu@ºìÀW[@ÙRfe6Ýx@ü_x001E_ÜÊ{@@FQaH.y@b=Äj@É*û8?x@¸%[Ö¶Ä_@ê¡ ½"ìq@|^LK±ºt@Öj4¼vTq@_x0008__x000F_|Cð&lt;a@_x000E_v39_x000C_x@PÁ¬_x001A_­íp@Ñåèµl@Ú_x0010_ÐóA¯z@qé·MSéy@@#u_x0011_8Lx@$t[q_x0010_Ki@"«vÂq@4Êçîèp@à_x001D_Í5ÊØh@as@9ìr@Ôo%@d@ÑoÙø_x0016__x0014_e@S_x0015_øR¥y@Òæú§\@Ü_x0011_¹´ï }@²Ì%r¤p@KÍøÜ}Mz@|_x001B_µÓÛv@~ÊwW/|@_x0002__x0004_ÏVÕò_x0003_z@Ë®F8fÚc@×?º«Ü©o@¡çÛç©6{@v^v=]e@Ë_áR]@ÞÜÃÉy@ÍdÇHðó~@ÅÄ_x0016_ûÑçt@dMx$ÿê}@u8#¡qív@_x001C_A¼çi@ßãs_x0019_w@_x0017_Tx_x0005_Ü_x0012_u@R#ØdÑ¸w@gÎ_x001B_µþ{t@_x000D_êÒn{_x0018__@-N:_x001C_0¤_@Óð_x001A__x0001_h_x001D_z@VX_x0003_*¦t@fØBU,Üt@ÏÅ4Höy@ãè?öá]@©¤û)^¹x@þ~¶v@H_x0019_iñ_x0013_Lc@guÞ_x000C__x001D_`@÷xïÇøh@±¨¿i¡s@&amp;½bÀ&lt;z@_x0014_é¡Ñ;k@ÿ³Ä_x0002__x0005_$þz@í9+Zô}@±&gt;òº²·j@fh% #]@øÏ#_x0012_åi]@Ã¶¸÷viz@\_x0016_Û$=Ma@¸_x0003_õ7.Zl@/'/ÈNu@_x0016_Îùvqh@×ÃµD_x0005_vz@)3K_x001C__x0007_¢v@_x0014_Ö&amp;Ã«|@b´r,Ìu@wÙ¤á6_x0001_@¢_x0003_OÐ`.e@jþí³|@&amp;C»(e@9KÔmTY@ýP­ _x0002_U}@Ó ´Ýô}@ÞLÚNYÊu@?%k^ß\}@_x000B_í[»t@ø×Ë_x0004_­l@`	¨_x001B_Íj@ÀH'«je@SS_x0001_	J_x0017__@G_x0003_&lt; Yâz@ÔË«_x001B_µb@Þ²Ã°'p@¾¹úH_x001A__x000D_c@_x0001__x0002_³ú&amp;Õc@ö_x0008_Í[@Øw2~Åßs@S_x001C_ ½çp@M_x0018__x001D_È_x0018_{@_x001C_éßÛ_x000C_Ùu@_x0006_ò¡§c@È§N_x0010_\øx@M_x0002_¥=B|@â]ò¹Jv@&amp;ø_x0011_*¾pg@z_x0008_¦Úøf@BE¶ÌÜz@©+&amp;íL:y@Ü^¤C* t@HY¸r@À(¾Wp@Ç_x000B_ó-²|@sû_x0012__x0011_}@¹Ë¡ _x000D_¬{@òÖü_x0019_hx@d®% _x0017_rZ@«_x000C_¤f_x0014_}@¸	_x0016_ëu@_x0006_÷RªMHy@_x0005_ïëbÕ`@¬	_x000C_®Av@7x_x0004_4m@kâZH_&lt;y@Dê¬Å»g@¿©µ_x0002_ïY}@»_x0018_3B_x0001__x0003_&lt;?l@¤¡úlDp@_x0003_]§ó$J{@Õ_x001D_K7E¦s@üHF_x0012_@;z@P3v{X£h@ÇÈb¤zwz@_x0011_£s÷öw@^å×z@/_x000B_oËt@ù_x000D_=Jéy@¦dqrÛØZ@,_x0002_&gt;Q_x0017_t@m%ëm5®]@úB0½kA{@´JdS*s@bú/î`în@$½ÁßH}@öpeç_x0007_Ëp@_x0017_MÆ°e@_x0002_ÕËàs@ú+	,_x0018_ºb@VÉ´_x0013_~@¨­wõ&lt;§r@Ôr|_x0008__x001E_|@jßÀøÄ)q@ÛÓ%_x0003__x0002_H}@`úñ_x000D_ÿgu@e!_x0017_°¥Ix@ðÌ:îÔp@P_x001D_¹¼_x000B_o@ö_x0005__x000F_FÈ~@_x0001__x0003_`uä¨ð¦b@_x0002_÷0Ï_x0002__x000E_}@xpØÜ¾Ot@F)9_x0016_·¦c@&amp;Ê²8_x0012_qz@ÓêI%ÒÏi@;§¨ÙüÙq@	Ò¨çÜo@_x0019_áâ|^¨z@_x000F__x0017_Xð2z@Øt_x0007_JùÙf@V:]öÄp@8ðº8 kv@WS¯ÈJ`@Ký6¥.ö~@äßþ¾òu@¶³¼_x0019__x0006_Ûq@î|nô¡Ny@¶º_x0010__x001E_bìx@¨GK¡_x0004_çt@0Ëåæ_x0003__x0015_~@¶f½BÜw@ðeåÏvñp@ôEça_x001C_óv@gh÷Ì uu@_x000E_ ÷=^@å¨±Ôn@4ªBöìk@_x0015_ÁfÀbÇp@B_x0003_WC@d@_x001E_ËØüxe@&amp;fxÏ_x0001__x0002_Z@ð~BG0g@*èßÏj@s_x000B_1fØ«y@_x001C_ê_x000E_Â_x000D_^@4îì_x001A_Ñp@_x0001_k@tL|@DÆ`_x0019_|\f@_x0012_¶»h}q@à_x0014_i4~@Ìa1ôÏ¯v@j_x0008_ûýi@a­ÀÇk@6_x0007_P|âCp@Øûò_x000E_ý~@Âgw¶Òaq@¤ç_x0018_ô7y@£_x000B_Ã#]a@_x0010_ïÕÍ`@_x000B_ °-¶}@_x0017_^^ì«ÌZ@¨öC_x001F_Énc@¡~Aë÷x{@¿9Ky{@7W_x0012_»&lt;¬[@v»ó_x000B_­_x0003_[@C_x001B_`@/Y@#gf_x0003_ý]|@T6{&amp;H{@'Ïlü×n@H7_x0001_r×®e@_x0010_ç¥ßj4b@_x0004__x0005_fz_x0006_çl@ gD¹~q@,GÆèãÞr@rÖ9õd/_@ìlL&gt; Qr@_x0008_±^¸GIx@.U**_x000B_g@`»5ÚgDl@+_x001E_àwíl@_x0018_C·A^_x0014_q@_x0005_ýÓ¾#Èq@Aø8?_x001A_ls@5_x0001_6_x0001_¥m@øTbVn@_x0019__x001D_NzdZ@Ï¯ #Fb@¾«(ã~ác@cÉã¥^t@øS_x0002_9ko@ç«×èWZf@îÌ+8=	q@Õ_x0018_)Ôh@v$KÿÓõw@^Î÷º_x000B_~@_x000D_¬_x000F_Dj¼n@Æ]_x001A___x0006_a@oø«îmo@Ò_x0003__x0013_}Y@ô¸_x0004_D_x0001_}@&lt;:PÒH:_@¸s0_x0017_J`@d&amp;5û_x0001__x0002__x0010_Óz@_x0013_µ¤0Ýc@_x001E_úÞ¬y@°Ü68Ì£i@L_x000E_qü_x0019_\@Üë_x0017_n=@&gt;oSö´g@±N`Lþ{@E_x0012_£ßõµ|@Ü¨Ü6g[@|3±»z@_x0015__x000D_y¾$¤~@K(Ä? Fc@[_x001F_£õg@ó-©4~@5H&lt;¨ø_x001D_w@Ç_x0003_'f¦z@Ç_x000B_B·kd@_x0011_h }èa@Òîï_x0014_f|@_x0007_iW~@0Á&gt;êbt@_x000E_ßÅY@:¤0%=Ôr@õ&amp;ã#fu@u_x0004_áGPx@¶èÀÇÒ&lt;y@ÎþÅ_x001A_Æb@ïsP.{@ñ/_x0002__x000E__x000E_-c@ØaíUxÚf@j¿ºçèn@_x0001__x0002_µM Ep e@wÃ_x0017_%®t@ÊüåUóh@ÿz¹²_x0008_i@orTÿð_x000B_@tü&lt;Åp@qçòq_x0001_~@_x001D_xªò®j@ç_jzcg@ì!_x0005_ÇÎKs@ÃSîd_x0010_n@-ò®}d@U«Ä×Kp@ãµ¿*La\@0/ÍÖi@æáª_x0005_èÞk@ðÕÚ_x001A_³b@üè_x000B_0ÕY@»x_x001C__x001A_my@f½ ¶Ñtg@t®jºnm@Í_x0008_{èò_x000B_w@&lt;|ßoåZ@_x000E_êr±C~@_x0014_ÚÐB:6`@_x0014_µlhe@Ág5^Ây@ê_x001A_SÞtf@e:ëÙ¿|@§_x0018_ùFb=`@z_x0004_s_x0006_§Âa@5O_x0001__x0004_gÓv@½ùÙ_x0018__x001F_£c@Ew®â×Cq@ox_x001C_Þí"n@_x000B__x0015_¦:{@Äõú:Fj@OÆ~éÙÀv@LèÝºR|@uÍ%Ï8_x001D_w@ñ_x000E_Â_x0008_åÕh@!_x001C_5_x000F_ìêv@Ìè§_x0005_Ph@Jß¹_x0002_wÕn@ßCÕh8}@9¶Å}i@ß×ÿz@ü_x001A_ZÉ ßa@¼_x0003_zäv@_x0005_Ë°&amp;Ny@\÷_x000D_À}Ëk@¸S_x0011_1¬Av@_x0012_ÓvbÑ~@_x0011_;HJ{¾}@À¶_x0006_¾V/q@ýqÆp¿Öy@À__x0018_6,Qq@Ú­z¬{x@ç^âZöZ@ßõî_x0016_¨[Z@¥Pßuxm@úSòKFlo@_x001C_bÑãÇs@_x0001__x0003__x000D_ÏMÓ_x001A_ä|@'Í.8y@ü¯_x001B_T_x0004_£p@3þËë¦Ôc@9QÇ®_x000E_r@Ã»o@_x001F_j%¿øy@:WÈ¡_x001D_E{@!_x0012_S_x0002_¶~@¼$Eæ@_x001B_[@®&gt;çÀ^@ß¯7IÝbr@gÔÝ_x0011_T«f@6_x000C_0úúr@Ü]+`¡l@æ6&lt;è_x0019_/x@üY_BÛs@Ö&amp;¹_x001A_(Õw@hh_x0008__ ðo@à_x0002__x0002_v­y@¢þzy¥Y@å.+?±b@-r{@î_x001D_;[n`@Q-ö_x0015_t@ª¾l@c/2Û£èw@¢¹o||@îôÌ_x000D_e@DÇÃ·3qw@^Ò¿ Á_x0003_@¤_x0010_ºÜ_x0001__x0005_Ght@2ïºÔea@dÖ§4£k@_x0014__x000E_Î·"_x0019_v@)0({@àf@'_x0010_Aq@\: \,b@äÅý~_x001A__x0002_z@Üz³2·d@_x0018_c_x001D_9_x0015_@ðJQÎ}y@_x0002_Ø¢Kár@ób¤è`ñ{@¯£.òrn@L5Ø¼_x0017_$]@_x000E_qíÕcøi@æ¾o@@p@¢ý?ÛÕ·a@_x0018__x000E_øH(g@®%¯¼4@ù®ìN_x0007__x0016_h@_x001B_ö_x0003_NG_x0010_|@­T_x0017_DùZw@ã_x0004_ï;îv@a×µSý{@Æ·ï_x0002_×Å{@øØvõ_x0013_t@*e¼e}@zÅSÖ_x001F_lu@´YZ_x0001__x0001_~@f;§[_x0016_Ó`@8î´pr@_x0002__x0003_híÙS´|@Qõ_x0007_7Ùr@f_x001A_ø_©Çr@ªK_x0002_UîY@r:_x0003__x001D_vs@\_x0011_Û0i@°/iG¾_@ÊÕÈ³_r@_x001F_5Ø/Q_x0001_f@óJrØg^@Â_x0006__x0005_ÿz`@Å_x0004_QzÇ|@øjJx~z@äê_x0004_Vïh@&lt;¶òj4õt@éTÑæ_x0015_}@_x0003_»`k¥N~@I_x0019__x0013_^l@Ð¶ä½U¤s@eÄKwË{@O_x0019_M_x000B_sx@ÍqQÇt@8Úsù_x0003_Å}@_x0003_ÁfXâ\@_x0002_wãf=e@_x001F_:0¹£l@._dÒ'h@Ú!Á4ËÙt@_x0004_j_x000F_ Æ&lt;@Á@ß2Ü½y@¨,_x000B_scás@i®z½_x0003__x0004_ww@uÛ_x001F_Ö;Ét@8®JÄÞÑs@³E_x0005_|@û6UOÐ_x001F_v@_x0008_|c|¥|@.a_x0013_W øu@Þs_x001F_$v_x0017_u@9ø:Ts@_x0003__x0010_^âZx@ NÏ_x0015_ l@¥!J¦!À|@_x0010_DE6+z@þ¨²º.|@é'K_x001B__x000C_o@æ_x0003__x0008_ø}j@_x000F_Cëç³Ez@Ó_x0017_BGcY@ÈV]â6y@æaûf@^hÓ×¼n@AW¯zy@\p·_x001A_[r@_x0010_uè;Xy@Á=X¼Xo@_x0001__x0016__x0002__x0007_ºa@óÐJ¯0~@ r´Êz+\@ëjX®»~@Mü®*:a@2ðPK9r@®y}@_x0001__x0002_&amp;¦_x0010_ùçc_@ÍùOÕÄ_x0001_y@_x0003_&gt;s¹?u@&lt;Úû®üm@6³ezt@Ãî6´_x0003_®w@¥Æå¡_x0011_e@pRñ=Åx@¸Öpp1Êp@ñÝ_x0017_S-}@cRÔFÑ¡v@¢!ð_x0012_Íug@¦dö]@`_x000C_vÖ_x000E_a@3¹h_x001D_~@Q{ÿ_x001D__x001E_àh@ÂWßek@6e¿wLj@¯eøûA}@û¥zFÆk^@nFCäDæp@!Ð®Ë(Zc@ñQ_x0019__x0012_)_x001D_@_x001D_©_x0004_üTy@0i÷½_x0010_hp@QX_x0005_Gwu@Â¤£ä_x0016_B|@¾Yì_x0007_~®t@¶S_x000F_mð3@Ê¢wËËr@_x0015_:¾ïv}f@ëR_x001F_û_x0001__x0002_óÛ{@B&lt;0û_x0007_s@_x0006_ØDÑ_x001B_t@_x000E_cFït~r@àKõ\By@MbÖ_x0010_±Úw@£ß¬dkÂq@zôpÒvøg@_x0013_²rpw@ö¶7:&gt;r@ð°kÀáÀ~@µ_x000E_ñà­®q@ £;_x0005_Ï}@å©ÏfÓ|@º´ý_x0006_~_x0013_r@_x001A_Îd	&gt;èv@¦cBÖ.íi@óáF_x0006_¤h@Ôåg_x0001_Fl@&lt;_x0006_ñt@Ã83ªßt|@®¿×Ïa@1_x001E_MÕ¥_x0003_w@Cº_x0010_FH0k@ØÏ !Ú_x000B_q@çÂs_x000E_SD~@¨²¿{¬`t@EÝD,w@¸_x001D_3{hw@§æ_x0010_ãÑ¦]@Fñ+2ât@Ö£0¾0z@_x0002__x0003_ÝíU_x0017_H}@U§ü[$_x001F_o@ê_x0001_T¸H}@_x0013_é ¼4_x000E_w@_x001C_îw£x@Å¸__x0014_ñ]h@hva&amp;¼²t@ û	cýw@XñÈ×?|@â_x0001_Zlæö~@$¿mY_x000E_\k@ö/ÆÁÍf@vÎ&amp;_x000F_;1Z@cõ_x0005__x0002_xv@¶¼Í¥öe@YøI,Äy@á_x0001_d0Á_x0017_n@]¼îh 7o@_x0004__x0017_5âcý`@_x0017_ø]_x000F__x001A_g@ì~hÉ9«\@HýBá|@0uÀ+×|@X,_x0006_~Ñ{@uLl«;_u@bjHÞmq@"&lt;jÞ&gt;t@¿Xð¨Âz@ô_x0010_½Hv@ÝÛ¹Â·f@Þ$§Öp@_x000B_Éýµ_x0002__x0003_¢~n@n_x000E_BUj@û"_x000C_Ç_x0006_r@X_x0003_}1çu@v¨S}Ö?_@hJuÉÎo`@?_x0005_Èc3c@Ì«_x001A_,v@Ð(ÉZ·!o@HQÖ­][@¸YÉ _x0014_z@g;_x0015_ª_x001A_u@¯©;¥µy@Ð@2%é:l@_x0008__x0002__x0005_Nûøy@sLÅh"r@zÙò2_x001B_q@càïöx|w@X5foxib@_x001A_w÷fìÁx@,_x0018_	~_x001D_Óp@©_x0005_÷_x0005_@k@=*è_x001D_½_x0002_r@Ü_x001C__x0001__x000F_­_x000B_i@Ð¦_x0008_c©Üy@K:_x000E_Äÿzw@§¥Þ_x0010_v@°-ås2t@_Þ4Ù/"k@ÿ_x000B__x0013_¶|@_x0007_ Ìõ½îv@þKdnq-u@_x0006__x0007__x000C_èzw.hh@_x0004_À_x0012_CÈös@_x001E__x0005_nÿ¡®w@*DÂl_x0001_©q@ëP[Ëo@ø_x001F_x*{@_x0013_&gt;óöv@ÜY6|[$l@T±_x001A__x0002__x0005_r@aÌ¤j@Uoa¸*b@pÁ¯Íã|@xGI_x0019_°ä_@Às[L¦}@Në0E_x0011__x0018_m@Â_x000F_vivt@äC¢&gt;©r@Ï.Ó¤_x0008_Np@ÇÀ×äùt@41X`æ.p@¶Ó_x0015_vc@RI'³_x0011_}@ñâP-y@µó_x0005_¦_x0003_ú]@Ã|rÌ)}@áÙÝaRz^@ÃlJÒÉ{@_x0010_L¬Ïß2o@Ò±Ëèt@9\ýô}@^Z­Àÿt@~ó_x0002__x0003_ñc@ÀÒCÐªt@:'Öàtcp@¢`{ï§k@±zÍJ_x0016_w@¦Ñ_x001B_Ï×u@_x000C_c_x0006_=ÓKv@îN_x0015_«ß^@_x0011_ÐªY´Yx@Ïó!t@_x001A_Í6ý¸_x001C_v@ãì¿_x0001_n@R¶_x001F_È_x0007_òe@Î_x0006_¤äûÏx@9W­gÌy@$£ôF`m@_x001F_wðU2]@_x0008_ÎF:Ø_x001C_z@ã'e_x000E_ÒÌY@¦Á%_x000F_O&lt;r@m,Ë¨i@_x001C_¿¯ÿ©Vf@_x0012_$?i_x001D_b@70^+H_x0001_@Í pÃft@w_x0019__x0007_Ûû!a@*î«â'`k@¿ÂÆ=¤T|@_x0015_RÐ;ÌÅu@ÈßA+Âõr@öÜ¶ðÙöu@T¦Åâ^"p@_x0003__x0004_¶6sªàt@0_x001B_orðd@_x0018_¢su@ê80D^@!_x0012_Íe_x001D_q]@&gt;_x000E_8î·²x@Ã×®d/Ðx@æñéi@c_x001A_÷MOu@_x0001_¼Ô×_x001F_x@&gt;°²ö_x000E_{o@àY@ºýÝ_x0012_ì|@W~Ñu¢ w@_x0006_¤B{7àr@µ¸þÝÕ¶y@!óÆE	2}@_Ö_x000C_°Psl@_x0006_îÀâ+ðg@_x000E_L¥_x0010_f,w@spz¾´U_@¶=¤ÿ_x000D_-z@T=¦_x0010_	\@@_x0012_?Ã_@»Õc¤f[@ ,HZzây@öí_x001E_2Ôp@_x0010_/?å_x001F_s@°oCI`E{@TØ_x0002_1	Áw@¯|Ïb¢²d@çAÎ_x001A__x0002__x0003__x0005_~@Oß¶}Ôx@_x000B_±S\@²o@¨KW¦e@(_x001A_ñ1'²d@O_x0016_2´{@£i¿_x0018__x000C_z@èd4sÓºv@{åªöLa@£ßzoä {@C`íè'%[@_x0008_q®æ1_x0014_{@_x0004_X]5&gt;e@­âã°`©z@J2EKd«s@ìuz)s@³__x0008_ÜOi@Ò;ëÛº_x0013_g@­7_x0003_ìtö{@l¥}Û_x0007_i`@kÈUè8®w@_x000F_q´Dmf@_x0018_3î_x001B_3µY@acgsÄÚv@âk&gt;U_x0001_@è_x0005__x000F_îk@¿´_x0015_mv@N#¾fõ{@Ýcâ0tY@ïd1_x0001__x0004_|e@/"rÖEu@19øßÓ_x0016_w@_x0001__x0002_^rÜ	-äe@CI­Ö©Dx@_x0008_^æàr«x@®¦×}à;j@HBùVøÑu@öÇÑ,Üg@_x001F_Ïy8!s@_x0012_õFc|@[%{×_x001A__x0019_b@*ºú¬_x0012_y@I|÷Fwx@¥w¡Þôª{@_x001E_é´b@7TáHd@ªk_x001D_ZP}@ÒÂËC'v@ºQ¾Í°}@õ_x000F_¡Ù÷q@J_x001A_ÿq§_x0019_s@OnÁËX'@~f²üì~@_x0001_¯G6_x0018_y@«ùÃzo@m1_x001D_Ó3^@CèUàl@@®kìéx@Êiø$½#v@0÷ *\j@ý¹ÌÞªn@©}_x001E_7¬n@_x0008_&lt;ix_x001F_e@ËUù_x0001__x0002__x001F_3k@\?»nB:x@þ×]KÑj@_Y_x000C__x000E_üx@fWbç°x@¥ôðIj@àò.Êû}@$¯Ó¯©i@¬8«]³¿a@cJ_x000B_º%~@_x0004_¤'È_x0019__x0018_~@¹0lÎdNw@ùk:	¾q@_ÚÏ_x001E_èt@Ô^ñÏK¤w@}6_x0001_a¾Gx@×ËVþùb@ÜµÆún@Gê%îm@È_x0011_dÜÝp@°o£¤~@_x0012_;pÞ[2]@)w·]¶y@Ôã÷F¿¶w@5´5P3\@ú_x0015_§_x0013_¶Y@!Ê±Ê#{@¶(3"^q@ôeyÙ5f@PcJ©üQg@Ð¡«íÂá}@eLp³f@_x0001__x0002__x000B__x0019_Ö£©p@]w_x001D_§3ýy@ïÅCZf@ËÏêS_x000D_|@ÐÌ;tn@Þ±Þ®[Èt@îG-de@Yöëå_x001B_m@3_x000D_?£ÿ`@:Ê*LVbx@©`ÏÉ	|@ï~W_x0004__x0008_n@_x001E_2¡éBgs@®Åt,Ó±`@_x0014__¶×_x001B_n@bÀÚÊèr@û_x000D_:_x001D_+x@Ðho¬f@ %¦}{@Ý6@Óâa@_x0001__x000D_È µ-l@_x0001__x000F_Ú+ &lt;l@Ö«XÃé©z@Z¬'òp@PÈ[«&amp;Fr@@±Náy@2¿¦Úc@_x001A_}vbeËd@ÀI_x0003_6Oa`@_x000F__x000F__x0003_ o@"*??ÁPj@WÍ_x0005__x0006_8y@¬²7±Fg@?¸_x0014_¿U_x0018_o@½_x0018__x000C_'¾w|@_x0016__x0001_m_x0005_ói@ñ9pÔ^@sSE:}@^®;¬Àa@_x0004_ò3-­}b@t¹.uBo~@Çuò×_x0006_¥q@;Q}Òc@´_x0015_2R]n@ãøVNJx@¥øÿçps@ |Tm@_x000C_4k_x0016_w@3&amp;¯o@A_x001C_Ç[@¤~+Ê÷àt@Î®õ«Á÷p@~¨±ÉèÐk@°Ì_x0018_D{e@Â_x0003_,¼o}@Y_x0002__x0005_«ª}@øSíß|@&amp;|È_x0005__x000B_r@üuAGÓm@ìwØK~@È-ÜÑ_x0007_`@ð[`/_x000F_x@ï6»êµ_x0012_y@</t>
  </si>
  <si>
    <t>a967c99a5ec3ac2a2c0d3451a563107a_x0001__x0003__x0011__x001E_^±+Üx@ÒÞÎ·p@Lå_x000F_?-_x001E_~@ð&gt;w?}@ãQÐÀ_x0004_xj@n±÷^_@½¿Õ7Bo@(é£7ßf{@ &gt;_x0018_]wk@¯!Ý°#òw@äB_x001B__x000C_O¦m@_x001B_¡eÝ{@_x0002__x001B_û_x0002_ÊÞl@åúý?[@_³D_x001A_[(c@ÒÖ\¦)¸x@ZÌ)jÎb@¦Ð%Ûg@êFá·rz@ÐÆ_x000B__x000B_Is@¹B¸Ã¹We@¬T_x001D_Gì_@GÙÇ¶L_x001E_p@_x0003_ªñ_x000F_¦m@Üæ"PWÖz@ñï¥_x001F_ðü{@Áps8#¸v@¬Âq%®åh@@ù_x0003_°îq@_x0013_éø7zûz@Hd_x0015_¹èå{@+_x0017_Ly_x0003__x0005_¡äv@õ13»Ñb@t^{öz@ÐeÚè·r@ã6_x0002__x001D_j@¾òv9[@_x0010_®k£ïe@1­âh×dz@$Ë_x0006__x001C_¿¬q@_x0004__x0018_ZA)@(kÇÀ_x0016_Åi@`__x001B_wõ§r@E+åÚ_x0005_0}@~5ò©_x0001_Èq@W_x0004_¾â_x0011__x0008_a@@róÓ_x000D_j@º_x001D_ç(Î{@Ç_x0002_äþÕv@__x0010_úû¶Ìe@|T/&amp;o|@/§«§Êl@_x0010_"JãÀËs@d¬ú`ªXd@w··í_x000F_s@\óÍip@¶YÝÚæ_x001D_f@È8:Ãd@?~b&amp;¥~@Ä_x0017_ÚÂ_x001E__x000B_p@(7Øqú·y@@¸× p@¶Búip@_x0001__x0002_PNWûpc@¸£þ§¤k@ê½_x0006_lCm@,àÁ¢«¦m@¡_x000B_¤_x000E_R~@LÜ«_x0010_¼{@ù_x0004_jo{@­Y×$_x001C_ñ|@«P-_x0011_Õ­u@Ú%,ï"v@S¼½è}@À_x0014_Ý_x0003_ä!e@}r¯Ítui@3çæÎnþe@:_x0016_Ì}r@_x000C_§ ¾Øm@Óæ_x000D_ëx@òÿ_x001D_ I­z@_x0016__x000B_Ã°÷v@H0#=üd@°]5¥kj@HZ±¾¾Ar@®ø_x001D_ñ}r@gýÆ[}@ÉQMWXa@_x0001_Uà9Ýr@Ó/Ú÷]@ýYJå[k@_x001F__x0018_o½¥j@ú°Uh@4(É_x000B_g@_x001E_ieØ_x0001__x0003_dÃp@²cl«¡r@_x0003_1ùÿr@ÿ°q&gt;c@ë`7óx@KSÑ(gN|@`Ïê1ØY@ô_x000D_:Ai@â:fê³~@Ò´ðéd_x0002_e@ÎT[â£.r@_x0017_ø÷4@w@_x0019_`_x001B_-x@X¢§_x001D_\,u@G8Á §z@lZ-]Ìz@ÂñæÐ_x001C_Zu@ºVûÎ¹?t@~×ÆBu@_x001A_xS8ùGt@h¯§_x0016_f@É&lt;TòÌ}@E)Õ_x0017_}@ØÙâq@¶¶\dr@_x0019__x0014_8b£q@úíþuèr@Ö=Óþõ+p@_x0019_$â0|¯{@_x0001_x½]Uüm@VÆé¢v_x0006_v@_x000D_äçá`¾w@_x0002__x0006_S)6ây²h@_x0018_¸tö~@Vdá_x0003_ÀU}@|_x0012_S_x0019_&amp;@¯³üÇ¯c@ceñ_x0004_RÛm@_x0018_'¤ËÄËp@rÉ$Õæ^@dBê·á]@HyøÝ_x0003__r@{|5_x001A_z\@æ\_x001A_a_x001E_{@Æ1J?ts@´_x001A_e#y@v_x000B_L¸}@_x0010_jÛ'[g@¶*fÅ_x0019__x0017_l@óajr@2_x000E_F*z@ãJX_x0015_r@«V_x0011_£¥èz@NåçåØf@ò|½æ_x000B_b@d_q%þp@Ã±)%´_x0001_|@!Æp¨32d@[_x000E_*¡¦p@ÒN 	¦m@|]Éõ$|@@x!D{_x0007_a@_x0012_çÜ_x0005_UGf@[_x0012_¼_x0004__x0001__x0005_ª_x0001_}@LX¼õ_x000E_{d@÷!ßx¥l|@Qî%Ëõs@6ã£Cy_x0010_t@&amp;Ý8ËN·r@îÍTÀÔÁx@Ð_x001D__x001F__x0004_Ìva@_x000B__x0002__x0001_ïÀ{@T½ÞGªm@¦øç_x001E_ø}@æüv|B¿y@%;}ÜØÍ|@MQ9Ißz@.ý.¹Xc@ÈÎùÀ@q@\Ä_	_x001C_r@ðûUÄÞ_x000C_y@_x0006_æ_x0001_æ_x0014_Ãu@éBf"©q@XÇMkH«q@V_x0001_º!ys@û(_x000B_º`\Z@#=|TB}@ rè6Em@·½3ÿÛ_x0006_|@îlz%r@r_x0003_"QÞq@ &gt;ié_x0006_t@!ÿ~êx@È_x000F_â¶óg@QÊqw_x001B_bx@_x0001__x0002_pôá¡N"n@d0_x000E_íå[@÷Ð_x0015_Õ*2w@@¹_x000B__x0011_.j@_x0016_~ï_x0004_åu@B5_x001F_ç_x000B_`@g_x001F__x001E_£BÃy@Ì_x000F_õu´Xr@Rrl¶¡}@®ÉÄÏ¾_x001C_u@-^¦þ8d@@_x001D_]_x001D__x0016_}@_x001C_Oödw_x0016_r@fÆáa½Nc@Ì_x0002_*É?@	ÊþôG_x001B_a@æ?9®_x0014_n@_x000E_&lt;Áà_x000C_d@át_x0006_I%tc@î2_x0004__x0010_ªdr@³É	JÌl@^Ó_x0017_åøf@8úÜñOµ}@S¤°Ée@¬SÝ4îm@@ÇK ®z@AMdköu@qW_x001C_àIQf@zÐþ7l@'ìþùk­{@ZO_x0016__x001D_Püs@iQJ_x0003__x0005_Pu@8_x0010_¼9&gt;n@ü¡"Öt@x_x001D_5ûu@×¥BO{@0]_x000E_2xÈz@,áQÚÝe@ÑÄ0kxªv@_x001C_Ú·w@_x001B_)Ûxíön@WT&gt;Í]Èr@_x0018_KZ_x001D_jÈ\@¤yê²Îy@9ÚY_x0018_fyk@'ûÖa_x000D_Á}@p_x0012_ôPa@Ð|h)_x0015_&gt;k@_x0014_å\º^e@_x0012_Û8´®ÁZ@(õg*ù/[@¢áy_x0001_§h@s_x0007_MHL¡t@ã¹í&gt;5(~@ìºÏ_x001D_ý£}@_x0011_Õ¤­Á{@S/F~@ÂÅH_x0002_pZ@&gt;¼"ÑÕur@_x0003_×Î	_x0010__x0004_@8 nèsn@m_x000E_1w_x0017_jv@¶ù¼¾Ø^@_x0002__x0003_\_x0005_VÞå~@³ñzBq@­øªh=µ~@úÝZ_x0005_²f@68ª*_x000D_~@_x0007_Á]_x0001_õ|@/Ý_x001B_¬.t~@ø; ¦_x001D_{@T®x@ÇrÓ°~@íµá_x0005_h´x@Be9i×»q@Ê1è1bq@_x000B_"z¯Gz@i½~­v@_x001E_8öXOs@¶º_x0019__x001A_]n@WX(êö«y@¸)3ÔwÆi@~_x0010_Iòl@ÆOÖÈøÿx@ì_x0014_Ù8Î_x000C_i@ï}º§¥o@_x0005_ÊØù¥`@/ìø¨_x0004_ày@¹ÂrÜ~@D¥_x0019_¨¹w@6B§úG_x000F_a@_x000E_r±ê²p@fLÔ+8ek@è®SRÃq@¿_x0015__x0004__x0005_­_x001D_|@,fe|«æu@_x0002_åù_x0016_~êm@_x001C_¢(-Xk@AùÏ°_x000C_{@z_x0011__x0003_e×Lu@_x001F_²®ý|[@yjÀëÆçr@Ê_x0006_éIx=r@h_x001B_aÛ.u@«_x0003_úX}@`Nª·i@Zë9«J{@_x0016_ÜÙUz@ SÌ~_x0001_3s@î ×µ²^q@à_x000B_.Jj_x0013_a@¿­ÁH`yg@[ôZ'Üj|@&lt;å¿5&gt;h@_x0005_|_x001B_g"{@ª|ßàÐr@lÅ'@h@Em,	zÏ{@#¼ìÝ«_x0004_\@_x001D_tSl@NT_x001B__x0002_ìp@¬ÅK_x001D_~Ãa@_x0010__x0019_l'o@¬öó1ij@iúÚ%Çf@\çÄD#}@_x0004__x0005_$®U2_x0001_s@`ªas}_p@N_x0018_ËÐTu@TüT+eÜr@ªø_Læj@_x0003_ËË_x001E_å`@&amp;_x0003_QÖÆöu@_x000C_atê=_x0006__@ë2hv@7}!Ò§g@_x001A_RBÞÝéc@ñÎñ«_x0007_ìn@ka\ÃXZ@_x001E_z³j¢Úr@P8Á7R_x000F_f@_x001A_PãÊðq@gþ'~¦_x0010_\@E]Ù,¿z@Ü_x000C_¯¾·Ã}@-µ_x0016___x0017_ï^@}	ÆCF×c@TkmµáKg@0ÿ8Þéþp@)_x0013_÷Ý*[@ ödÃ&gt;w@æ³+¥èm@è¾&gt;í=/@HæíÂ_x001F_{@/&amp;_x000C_ïU^@_x0008_aûÌaNq@__x0016_ë[_x0002_qv@ÐZÁÊ_x0004__x0005__x0001_R|@õ_x0003_Xf_x0001_j@_x0011_~ð¾_x000F_b@ÈÇ_x001F_&lt;hw@`Ï{EÉA{@Ì2T8/Ïe@_x0004_cúÞwrp@;|_x001C_½e@&lt;S\|_x001C_r@uÚ»mÛ w@7):FKo@=Y9Kq@¶¢ÜãµYw@¨I_x000D_ã@}@º8_x000F__x0008_=t@Ö]ÿkâr@µ_x001A__x0005_¿Ø_x001D_`@º¦ür¦e@®5e4_x0019_x@ì±_x001B_*Ýu@$Þ_x0016_Ú_x0013_I~@ã_x0003_q@ÊÊO_x0002__x0006_ku@_x0007__x0014_Ët*s@^E'_x0015_Ç_x0011_f@ñw¼Rc@ÆãB.[.}@ÔëdýÄ_x001C_r@¦ÓöUV¯_@ÞBQÕkñt@@Ñ *q@1Â/m@_x0001__x0003_ë0_x0003_r{@ÆÉ|_x0012_f@í_x0008_Ëú,_x0008_q@ç`§á?w@_x0008_N_x001E_S1t@_x001E_[?¡ë}@¶_x001F__x001B_aÿp@bÀ1}m`@:5ÕÀWæh@iBà6ån@Ù¨_x000E_o;Üw@+×\jãy@ÍS_x0014_Söy@mtÏ¼Û~@Êñùù±:q@s²ýÊev@(½Gì@Lf@]UJ_x0007_'a@pëm¾_x0014_'n@z_x0005_ey-z@Ü¹?®o½p@nh_x001D_$ÆÓ}@_x0006_ÿ`_x0001_6Zu@ãáß_x001F_ö?x@·Õ~TÔUx@üÝHnÐw@ç²+[Â]_@Îh _x000C_µßd@_x001C_É_x0010_I±äb@ßøÀ_x0015_i@úè_x0002_	f@8oèÂ_x0001__x0002_ép@p_x0007_T×#a@_x0010_´_x0019_Q/r@¸i$_x0015_q@_x0004_4_x0002__x000E_Ët@_x0013_^ÿÉw@bÞ³%è|@þ¸pù_x001C_l@ê}&gt;oè¹x@vôÐ_x0012_°bk@Úr2ô_x0002_×f@¢u#´â{@ló¬{Êb@_x000E_4_x000E_Iëu@êÜkÈm@_x001E_¹]ÆËóf@Æá¹ÅÍi@å(&gt;KK°w@°x÷»õ~@Åùò5·v@¼9_x0013_W_x001B_n@_x0017_Ì}¨Ó{@õ3_x0019_Ýqm@^_x0012_§Ó°Ûs@Á-9N'_x000F_z@*8hÏÚp@%Gf¢§g@!êðK&lt;m@óä¥Ö r@ÄÎ]¯_x001D_u@ðüð p_x001E_s@(_x000B_fb¥|@_x0002__x0004_-©³Ãz@L¢1nbU\@_x0001_O¤_x0011__x0016_w@^%L &gt;Õr@j_x000C_Î_x0003_f@\_3'Ùbu@¾}ýR¢az@Ê§m^2s@n,¨B*$v@_x0001__x0001__x0017_e½9m@`ã'6)a@g¢ô°Úm@2Y@dÀ_x000D_p@yÆË6q@6iW#ªp@ü©_x001C_6?s@pZ´ôËYi@~ô&amp;_x001E_"Ïn@-ß_x0014_l_x0004_Ër@¨1?¤^@Rj5²p&gt;i@ë_x0010_&amp;{"}@$E^Â°²k@_x0016_jl~@~árñÎ]@·§5rU/\@_x0018__x000F_9Z·}@p¼Ay@³Mªh@&amp;@_x0006_ûþ_x001C_p@¾D¤ßøw@K¤_x0004__x0007_Ù¶i@³¨Ðeejw@rJ5N_x0006_}@´B!Oj@_x0018_ØêÎÏs@öM_x0011_&lt;àzv@¢bf_x0001_¤e@úÐñù?0^@ZUTÿáp@OCÏÍÐ}@/§7_x0014_y_x0002_w@AzÃÉÇ l@áHöx@_x000F_WÝ_x0006__x0019_lZ@HÌ}_x0007_ÿ¸j@_J)é@Yw@ýä1hFj{@5¬g_x000E_bg@üm¹Y_@ríIZc@Vº´¼[|@H_x0015_õB(Ïi@ø±_x0004__x0003_²k@K_x0005_"JÀd@p_x0006_+4 ^l@ mO9·òc@cVÐ,Ä`@»­6_x0012_n@_x0019_ÛROÍ\@_x0016_¡õ_x0008_ÿl@n\o_x0019_aÀ^@Zy&gt;ÊÖ[@_x0002__x0005__x0002__x0011_'l»u@g_x001E__x0002_©y@_x000F_HoÑ¹|@_x0001__x000E_ª._x001C_£z@:²[úaAq@EÕ_x0006_°}@À÷é©Jt@q¢_x001E_Ån|@RªÏ?y@9ecò@æq@7t_x0006_bm@J¦u_x0018_ü_@_x000C_wÎb8|@®[ù4ÍPw@ Z5_x0003__x000F_9p@8õ­·â"e@Óí_x0011_Y{@´18_x0010_CWc@íµQþZÕr@ÙMcA¯u@ü_x001D__x0007_]±og@_x000B_DòU¾:d@µâÀ®_x0003_{@_x0012_¹Ñ+Jýq@Ã£_x0004_µt@FNd`_x001A_z@_x0010__x001F_Ê8î`@,ðüà_x0012__x0004_\@ã8¦_x0004_l~@®_x000E_/fkö|@?´#ÄëY@WÚv_x0002__x0003_G´p@÷Ò8Çt_x0017_c@@X!a°Ëu@fã_x0006_9Ey@[X D{@PØ_x0017_ÐdFi@*{gÿ.¤k@ÄÛ!_x0018__x001D__x000D_u@Å_x0010_|_x0014_g{@@¸=ùrqx@Ð«ø_x0001_r@û_x001C_+í¯J|@¶ªÇu!0v@q¼r_x0001_:w@àýªÑâ]@¨OºA{ôv@høÍ_x0003__x0019_Xu@Ó]ì¦9b@e,ú¡_x0019_a@´`ò¿Øu@_x0018_iìNêHz@õ_x0002__x0017_õ_x001C_¢n@_x0015_à_x0013_Tb@.ýîªg@_x0002_8_x001D_ï§o@ð_x0019_F,Õ|@P_x000C_uÅc@M×1¥¾]@o¹{`ëËr@j6_x0016_j±x@Q/²ûbw~@²]bU|Ow@_x0001__x0005_2_x0004_Úw`ô{@_x000C__x0013_òNão@¶_x001E_óÁûg@-qX_x000E_]z@ÔýñÀ_x000F_Öx@ý)àwÊ¥\@_x0008_Å\_x0013_f@¬¼TICük@VnS2oc@E+­2|¿m@ÚÐö_x0015_|@$¸Ò_x001D_Ev@RwÝ_x0011_a&gt;w@~4#²¡Äs@!uÜú63u@/ÙÒA(Yh@N³ôôµ_x0008_@Òá|ñJEz@2Åøi`;`@lÃð_x0013_Ïat@]ëaíx¾~@_x0016_@_x001F_ÕÈPt@Ó0_x000F_u=|@Å,å_x0003_/_x0019_w@Mî['u@@yËºüp@&amp;½4}\³y@1Ò_x0002_]_x0008_¯z@gÇÀÅka@è}6[%Ej@_KV_x000C_^@^ü(/_x0002__x0003_#v@bzvªz{@_x0013_*;)_x001D_n@ãqêoØ_x0003_{@âÏæ´6_x0003_z@_x0001_k¬ºy@xÊRK}[@ÇÙiú_x000E_àv@i+$xq@-_x001D_ªØ_x0003_|@¯°{_x0010_ö_x0016_{@~½$ÿj@j¾¯E[_x0010_l@_lìÐ¥}@ÊéZÔLTu@ÞhKX_x0006_p@ÇpÙ5Ôd@ô@X¶÷Gs@Çd¸î¯]@BãZ_x0004_Gh@d&amp;Á.Gp@X&lt;Ïÿ¼^|@_x0001_/MS~@íê"s@t@î)£_x0011_#»{@_x001F_H_x001F__x001D_S&gt;t@_x000C_]ÀÍºw@æõíÝÓ_x0003_x@@4 v_x0008_s@ÀÕÑ&lt;öÜm@8_x001B_AVf§]@wDVÄæa@_x000F__x0012_^XÊª{|@&lt;b_x0004_Ë_x0012_Ës@_x0002_z¤d³k@_x000C_ÔÊæV«~@½M	·_x0013_Ìe@É_x0015_dq@À¦½@éq@­1Î_x0006__x0007_Pk@GéÉ_x0008_`@üúùÕæ«q@_x000C__x0001_¸qÑY@b|_x0012_^{u@:_x0016_ªc%{@S_x0011_Z¡&amp;e@ÏÀöÚy@Ó5kÌë_x0007_z@Òí_x000D_YÊ~@æùÐ	©v@^_x000C_Ev@ó_x0001__x0010_±:_x0013_d@_x0006_%M_x000B_´Èc@ikBo¯â{@ÁÀ²Êio@ÂÇ&amp;_x000F_ìg@²ôÔ_x0006_,;`@H¾Åc¯Tx@nJµ_x000B_+Òw@ØÉ0_x0003_r@tÎÑsÅZ@Gne±öío@@_x000F_b_x000E_r_x0005_x@+Ù_x0002_È_x0001__x0003_±úv@kI _x000F_|@ÂõSíÐy@!?j¦ùØt@ì.øve@,,­rásr@üÙÁWVs@ünTû_x0017_=q@^{í6ês@ó¹îD"ky@&gt;Rb¨h@_x0016_pÏ£þe@c»Þí÷¹x@içg-§_x0018_r@ÄÒ¿Îp@¸éit@¬ÅK!4n@î±Jò¢f@þ*Ðå_x000F_y|@K_x0018_ò_x000B_T_x001C_|@Éì5çDZ@_x0001_²_x0010__x0002_Rng@_x001B_:Å_x0010_èm[@í8¸èîw@,j4+Hy@Î_x0004_âÔæËs@Ä¤e_x001F_{@lUµêÜ¦u@ÀE/Úùfa@*/	&amp;#ô]@ñ)'_x0010_ø©_@_x001E_gÐ}m¥q@_x0002__x0003_ÞvÞJi@Víêij_x0004_v@ i¹R~y{@ª_x000D_ötX/q@_x000D_ÎUl_x0001_Çz@_x0003_Y	Ëh`@¯_x000B_x_x001B_Ôa@¨²ëF_x000D__x0019_h@£ShøòÚx@3ã$"]@i¹#³_x000C_~@_x0004_È_x0012_Ù·h@c_x0008_ù(t@_x001B_jÑ_x0008_i@×+Q{Ùfz@ÐIÈ¨_x0011_³d@Âè·Þëv@GîÐáû|@_x001B_^uC_x001C_ìu@Ù±P_x001D_}Ûz@Å«Èë¨xz@.Î_x000D_a;;|@t%bÚZív@_x0018__x0017_,N©w@ðBCüâ]p@â[]?_x0008_²^@Ú²HÌp@ÁÔS9DVd@_x0012_ÄBÄ»_@øÂ¦¡_x000C_l@Æ[ÁØ²_x001B_w@z_x0012_tò_x0001__x0002_#¿}@C.WÁäe@S©	/c~@"Ûü_x0008__x0003_z@4j	ún_x0004_k@Ô_x0010_os¿`@$ÒÝ@i+p@HÚ¬oÂÝv@yÙEz@Ñ ô_x0013_¤w@óduz:p@Ì)H_x0016_¢Bk@M¹áqÂ_x0001_`@|ÿh_x0012_({@Äq×%Êçq@-?¸_x0001_b@ÿÀµKqðv@ VÇV_x001E__x0019_u@@¼Ãðv@u_x0002_Ç»èx@B2©_x001E_ÛÐs@_x000C_S¤ÂÈ7m@ÏVö_x001D_Wu@fÛYw._x001F_|@6_x0015_mØàº`@]1hÒ""t@@r©Fxw@ÂûÊ_x001B__x0019_s@ù_x0014__x0014_zv@jÄ&lt;c@or@Û_x0003__x0019_t_x000B_o@KVÓ_x0005_&lt;@_x0001__x0002_I_M~nv@_x0003__x0015_^Äb@Îf?îíh@A³úk×Ya@º#{ö@Gz@_x000C_=åCZ}@8.ÀÈ_x0006_j@²Ågyb@MÐ7¾~@A&amp;nõB{@C¸0Ú¸Øt@_x0001__ÕW{@6Í],t@7G|Þ½_x0002_^@_x0013__x001F_ØºÌs@X6Ü&gt;ìªd@5¾(¯_x0019_Óp@ZµD6}@Z._x0011_Æ`r@nã_x0006_~z@Þº_x0016__x000B_z@)zÊvb÷c@ ×_x001B_*Ot@ÉTæ_x0015_c@M&amp;:%¨f@j_nS×s@Ú½j_x0016_}@_x0012__x0013_Vv_x0019_~@&gt;R&gt;×K,g@N(ú¢_x0008_ðh@+_x0007_6 Üw@ÚÕqX_x0001__x0002_Mn@8(ø_x001A_ß{@ä|¿}d_x000E_u@_x001A_5Ãø_x001A_q@% RÂrks@{_x0016_£VCt@Fuè_x001B_u@r@ÈØGv@]Ë¯9_x0002__x0002_~@*_x0012_\_x001D_^Çc@[,÷	_x0018_¡{@áâ®Ìem`@®©èuy@_x0006_ºÙÎ6p@6'ÒãËh@í­9_x0006_/sh@õ^º®?o@JJ¡©);e@×P6t¶õx@nëb_x001D_Éq@ÊH_x000E_îp@dSªøÛgr@¾(Y³_x0001_G}@õÑ?}@Öý_x0019_8yf@4&lt;y4_x001E_m@\Zï»[_x000C_e@+ñÓu?_x0010_}@&lt;Î_x0001_"øq@&amp;¨Îæ_x0004_ÿi@øñÀKúu@_x0012_8[_õv@_x0001__x0004_ÐyvZ¶~@vjÅ}@E_x001D__x001A_©Ïh@÷s%3Ðq@ø©Ì|ÈÝt@ìu1+bís@fôÆîWq@ãõ"a_x0002_	w@èð¿ßy@Rl÷Ôùe@´aÆ[Ãíz@_x0005_åõ½úv@]°Á±À{@yò±Ð||@:Õ¾+cj@x£ùvp%|@_x0019_Âª	4Ök@¸ùO]@ÆÁ_x001C_àFft@ -äÒÖ^@ÿgÝ"É:a@dáÝi_x0003_Ok@_x0019_qÀ|@_x001B_-çò½ÎZ@î_ã©{@^PÔYÖo@F[_x0016_ee@Jå²_x001A_b@fì_x000B_{@ðU1~_x0016_ºa@£_x0002_Ø_x001E_ñ8u@ÊÆÏ_x0002__x0006_H)y@`öÜ§!v@@FßVa^@_x0013_»[Ù_x0018_l@qá¡Ö_x001B_|@z(ÕyÖp@Ní_@=_x0008_åQ÷u{@ôíWÓmEj@EKD¢q{@l("_x0006_¸Üt@^!´X`&lt;c@@Öp19g@_x001B_í_x001A_Ý_x0003_·v@yz±èÀh@]°úÙ~o@ºfEVë	n@r^_x0004_	b@àp_x0005_!Ýr@bXx@P¡ÉW­`v@_x0012_d¸wý×{@_x001C_böá½t@K,$sm@¾imõ]@_x001C_å6¨&gt;_x0017_b@_x0001_Ä_%U_x000D_r@b_x0017_elr}u@ äv³¦d@~¬ucßÓs@_x0006_ç¢e_x0012_Lq@]lÚp@	_x000B_Ü#ë&lt;¯Xe@_x0017__x000E_A)6^@¢ß*íQY_@W_x0007__x0011_Hv©b@#	¾afm@d|_x0008_ô_x000F_@4B_x0001_ßZ_x001D_f@`9Rd_x001E_4u@¬Â_x0010_ïTu@þá(²\Æ{@_x0010_@¾êij@_x0012_¿S@_x000C_o@´Y_x001E_ÒÜ"b@USÍ_x0011_æ#@&amp;_x0012_Gf·s@ÎlÇqó\@9;Q\'x@lT°IQb@6³ã'äe@,_x0004_´ÉËz@v\Ò¡0q@0îoµÔur@x¤~Ëx@´_x001A_ßÐs@ü_x0005_W r@WÔ}ú[y@n_x000C_0/c@XªA:ôr@Ê2óªÝ_x000E_~@¨_x0006_È3_x0003_q@4_x0011_QOå£i@²_x0002_&gt;_x0014__x0001__x0004_àuy@_x0012_A9â_x0017_w@áC*_x0014_Ös@½ôßOv@j3¨	ø_x0011_t@Ôª69Òùx@ù¬V¿*n@*a_x000F_kqf@Îg|aJg@oé´çÆ-{@2jU¢Ì~@\hS§üÎc@ÝX-I'vx@ªEuÖÿËw@QgïÀóÕ{@í÷S5_x001A_z@¸½_x000F_Åìhx@PòI3/Âp@_x0005_Îbv@ÐNuWDf@Eî_x001C_)3s@ÔÃ¢-©xi@Àh_x0015_¥_x000B_Xv@T9\_x0003_má|@î,wN¶Ì]@{q©_x001F_/_x0002_@Ðq²'Öl@6½-U_x0015_z@Æhðwîk@¥9k5_@Ï¾ÿÜ7x@)ºlXµHn@_x0001__x0003_B©Ü_x0011_ÿx@|LÐQ%a@é'Ü_x0007__x001F_å{@2«Ç°Gv@¼ÿmQ&lt;{@ù½&gt;_x0007_lIy@B²¬þNv@_x0002_ã_x000D_5X]s@ñ~8ù}@m²¥_x000F_\x@Ê.ðK²s@æjø{;{@DSË&amp;C{@ÖÜ[fx@[âÎ3Þx@ÍçTò4jw@Ü,_x000D_x_x0004_Õt@_x000E_l_x0001_2m8f@_x0018_Í¥¼ p@fCVãr@y_x001C_)ÞÀ:~@_x0014_ÃÂ_x001D_ct@Q_x000E_~j@Ú~_x0012_Â2p@Ä³_x0017_ù_x0017_v@j7¾F&gt;v@l_x0007__x001C_f\s@'ñE·ñ7{@øÝY3_x0006_(|@ªÊVâv@_x001C_¸Ç)_x0004_p@_x0012_Sýê_x0001__x0003_Í_x0018_q@[ïÕüúXc@êy@6_x0004_½b@¸_x0006__x0004_h\x@)¢Ï­îz@Ìöxë¿q@b{~o=l@à_x0012__x000E__x0003_o@_x0002_Üé&gt;^@Þ=_x0008_t.g@[yÇÎ_x0007_o@¬[¶¹z@é_x0002_¥_x0001__ó|@Ûn#hÆup@Ö_x001B__x001D_ÿ_x0007_Iq@Àê¢°tf@"iöÒÙlw@ªc´;ßÓw@¦Ã®Ñ_x0005_m@r÷iùP|@gMJv]Rz@_x0013_ø_x0007_ÊÌ_x0003_w@x$hFwÞy@~_x0011_l%_x0002_o@X\_x0001_£k?@ÀÃva_x001C_t@B`LÉa@^_x0011_²	ma@RDè_x0004_1q@ÈUvs_x0005__x0010_v@òg)"í´c@ðàB%_x001B_x@_x0002__x0006__x0003_z=Z9bv@Ó¶ÕÐhÕZ@©3=¾_x0015_j@¼_x0005_T¹îEz@çØc@µ|1X¥}@L_x0013_ÿ_x0010_cÌn@öÖw½ôu@=Ü¿ºIå|@`VrQ¨c{@Tµ_x0001__x0017_%m@x·à;_x0004_pq@fÈ}}×þ^@#¬]\dXm@Ç7_x001C_@l®h@	e_x000F_GMz@eÇ.O^Es@e÷Æg¨a@+jº$o@s¬»øÆl@1ÖàòÜy@TRbeÜÏ`@Ínorg{@2IÁ_x0014_e@{%DIFq@_x0001_Àô_@ô¾ÏwÐ_x001F_a@_x0006_D:Xñu@.v®qMCe@¨;òQÁp@_x0016_©tºeq@Éyé_x0001__x0002_°w@î¿úc_x0007_$b@ø_x0008_l½Çâe@Ôw_x000B_E_x000F_{@¼ë=¦^@Uõ÷§°úg@ú¹é-d_x0015_~@2sXqÓ@s@ÂqqwSát@4_x000D__x0007_c»z@a!ÀX`@p¹¦Ëgs@_x001B_X'YÜa@ð®éÝ¸KY@­V!w@_x0007_ç÷aå`@Á_x000E_,Éû}@¢@a_x001A_m_x001E_k@¨6òq¡³f@ÔCJ×|@_x000D__x0006___x0003_Ëá{@_x001F_ûªý_x0019_!@j8l	òy@Æjô¿fnr@ìc.ðdv@_x000F_½k:&gt;_x0011_y@DO£Y_x0019_\@AÊÏ_x0002__x0019_hq@p_x0001__x001C_Z7x@È*_x0007_R½e@À5²/ÜRo@¿4I×Ç\@_x0002__x0004_ÆòGw@¸_x000F_ÃQö%q@bÚî§Ö9[@Ób_x0001_Æ×Y@ø1V_x0016_]@¢Üg¹Îw@:rEv£]@¾Ë_x001C_|eöb@m_x001C_ºU½w|@Hêg`r~|@_x0015_¥_x0015_»"~@T[1_@°Í_x000E_¼ro@Up$çvg@²CßQÂv@&gt;×&gt;\eýt@ö3Ðgèp@~DºMÇ_x0003_i@5ùX`_x000C_y@eÈ_x0016_\»w@×&lt;_x0010_g@_x0006_Ê[y@Asq±x@_x0004_3°Tó^@:þUý8ÿ~@7*ô_x0010_Mi@B´_x0015_&amp;q@óçò_x0006_ùoj@F_x001F_ûõàxg@°ô(¦,Vu@^Ôåº_x0015_@¼S	+_x0002__x0005__x0008_Al@òÀwÄz@59aFóJd@×Í*ííu@Þ@¥Ùo_x0003_v@â_x0007__x0010_ã¢ër@H×Ê_x001C_É_x000C_p@4_x0001_k?_x0001__x0019_b@ÂJ_x0018_ d@Z´2Uå_b@N(øç_x000F_o{@²_x000B_P_x001A_p@_x0004__x0008_r¤^gf@u¤%_x0013__x001F_|@yF5%Bm@fÄ( s@âd.ê_x0005_wq@/'£æ5;h@ð4¥ÁÄu@*%lj¼s@_x000D_®6tÞ(k@ÐK¤EÆêp@&lt;Áe ÕÌx@ux·¸_x001C_Îz@USÜÜD.}@åªg_x0013__x0007_q@ò_x000C__x0008__x0011_ôu@ò}f§dc@HT"â|Ëw@¦u³\_x000D_Se@Û|_x0008_¢­ßZ@X´f_x000B_Z@_x0001__x0004_ß!_x001B_}_x001C_m@p9E_x000D__x0003_Kj@BÏ¿¡Ux@_x0006_¨ôù½÷t@LË9ÜTØ~@FùÂô_x0001_t@[ÊÌÃP7[@ÉÕ_öàv@°_x0012_twÞ¥g@_x000E_å®%îv@m¢«X]|@j=ò¢Ý3h@ÇOa~=_x0019_n@Â_x0007_FiOÅd@.ùÇÁw_x001E_t@_x000E_=Òè±_x000F_~@ñ¡ÇqÀ_x000D_x@ßâ&lt;äf@.ERÊ¡q@ÎÄÃãy@ÒNfH_x0015_h@_x0005_Ü«i@î_x0019_Já¾¬[@b§¡_x0002_pJ~@x{Z&lt;¿_x001D_k@Ó_x0001_Xå¿y@?³¸ð_x0006_b@v]Ì«_x0003_x@§±­?_x001F_i@Ö3ß·|@Ô_x0003_Á±»·~@ô¢_x0001__x0002_æ,@z7td¶t@g|7!üîw@Î_x000B_­6ïoo@ûoût@«NK¬}@¨½|_x0011_X"q@î,Ú'lÒq@_x001F__x000F_±½_x0018_h@æ_x0008_8óª¸t@_x0013_ÔzdÍvt@ Îü_x000D_}ju@ÌS3Ë=q@ä}ÇÃwÛy@ù¢_yONt@´`_x0019_IÂf@ÎU¶Î¿þu@¸±ësÀj@_x001C_4oåy&gt;x@Û_x000D_4Ó]n@0V_x001E_¶vÅg@_x001B_Wq}*v@_x000E_Ó&amp;_x0015_)Òy@º¥TH_x001A_x@ª_x0010_vf¼t@Ç`«×ã±~@l®_x0011_Ãùþj@üT"9Þe@P®\Qpbx@&lt;û×ª_x0011_p@½_x0016_fÌ&lt;_x0012_]@_x001E_Þé°ïq@_x0002__x0004_Q³5eKQ~@¶TJ´|@©´^³,j@{_x0008_ñ_x0015_&amp;Æn@ºÈ¤IKó{@k &amp;_x0001__x0013_v@(&lt;V_x0015__x0014_Y{@SÃÉÂÏ3a@/²_x0004_RQz@jc¹Ûm`t@Ç_x0006_ÍDïu@x9_x001E_ÓwGk@Åoõ§_x001B__x0007_}@î§_x0003_6Ú7s@èÃÖÒ|@_x0014_O?_x0018_w@!_x000D__x000D__x0010_b_y@¾;JCUy@$L\9ðÙ~@|³&lt;US5|@Àgb¤Ø_x0017_@0}«æ_x0001_u@áçâ!×Ô~@0DÄóõ_x001A_v@4¤F«c@¾k_x0013_[¢s@%S_x0016__x000C_¼!s@êÔf¼_x0014_|@ËÚ{Æ°²{@ásdA=oc@ÞËôvót@Ó»À_x0016__x0001__x0004_Ô6k@Üe%·ñy}@¼¬CT*1v@¹h¿ò¸[@_x0005_ËØ`o}@°ÇNºÌ_x000F_p@?¥Ì_x0012_zLq@Ú¨_x0002_ª	Jr@{}XÑ_x0004_m@^äaù¦ù}@Ì_x000C_z_x0017_D°w@ÃdQ=y@ F·êx@Ä'Îâ_x0008_Bs@i_x001C_¡_x000B_Üv@àÊVç_x0008_ùn@.æDÅ@	w@)+_x0004_ìÌs@_x001D_Høz_x0004_b@%_x0002_Dö_x0011_÷Y@_x0017__x001A__x0013__x001A_ax@k&amp;ÃhÐc@Ù_x0004_Ðçæ6v@_x0019_,½_x0004_¨u@_x001D_¸àTZa@Oì½i7¤}@0_x000F_«_x0003_é_x0010_\@ÝÌøè`@I.G¬$Âh@ãTq_Iq@©_x001C_Ç¨4k@_x001F_B»ý}@_x0001__x0002_øÀÌ÷Û¸e@_x0004_kpÃõeq@_x0019_Õ%7h@ùiÈ Ñw@_x0008_Åed¶u@½ódö5z@ZpÂdüÁ]@òlE_x001E_å¶[@_x0008__x0016__x0002__x0010_y@á_x0011_-yºß~@æÝ_x001F_+er@¤õÐ{Xùy@sý³´¾r@4_x0007_n«LÐz@¼`_x000C_Æìr@©_x000D_Ìg¾ec@I%_x001E_ëÓ{@_x0012_9èa_x0008__x0012_j@ºëÕvu@_x0004_¸Èjf@_x0004_oà¿?d@_x0007_Hû#_x0015__x000F_[@ÃE/ËÃw@{_x001C_±a_x000C_z@¸_x001F_R0D'|@3íÖ|tÌu@Ìï-ái@W´ÀÃ]Uh@æ_x0005_V_x001E_z@9z³«Â®x@§Aß2t@|_x0019_[Í_x0002__x0005_xs@'UeÎÊäl@_x0016_$éLPØq@²sU,pt@_x001E_´)_x000B_Bsq@²¨bÍ:c@!¥_x000E_|{@&gt;_x0012_ém÷Ûm@P´ ¢_x0003_d@6Å8ì"¡y@QO%Èà_x0002_`@_x0010_Ð%ï_x001F_jq@¬'B_x001C_k@ú/Ð=Î¬c@Â_x0001_£ÊfÞr@@8_x001E_ÞÏm@â¢ä¬-©i@_x0004_ëµû±j@öe_x0001_d¦t@ £_x0014_6 _x001D_@¶_x000C_È2"f@ì:}!~_x0001_l@SV÷Wµ|@RZ%_x000F_~@87N¬`p@+ôàic@ì^,ë}Qb@C(MèÛv@_x000B_/ÿ¤`_@Î\ù±ä,x@Ï_&gt;dz@7sh¹lx@_x0001__x0005_ì±Á)v@c¾Fë¼m@~_Eþ±§_@A5×»W'r@MæLÁ"q@_x0014_@_x0002_}@_x000C_¨ö)Q{@ï_x001E_ö!*¥y@_x0008__Lsm@÷$þ­;{@_x0002__x0003_øÜWðx@©×Ð_x0014__v@iBÍÐÁf@§±¥ÁM_x0006_z@_x001E_¬hév@_x0010_9_x000D_A[_x001E_y@Ù_x000B_ÞÎKbb@_x0016_clÿ¦d@öÙLë/e@®Uï'_x0015_v@ìC_x0004_­_x0011_í{@+6k_x001D_ñäy@ut_x001D__x0013_àJc@!7Ö({@l÷ÆÑîºx@d__x0010_è@v@ôE_x000E_¥z@Ã­&gt;_x0011_­¦m@_R[Îww@®xK_x0019_At~@þ¸Dmú_x000C_k@lI¯_x0003__x0004_CÏr@%_x001E_^ê8ê{@b[ÛV}{@{K&lt;Óe%w@Ð×DÌZk@ ÑÃ_x0002_x@ÇÓË¸Y@ªü_x0001_@_x0012_Kj@ãÉûþ\@ì_x0005_òæLx@Ü~­Ýé`@_x0004_!_x0012_â±Êh@d×9UÚN\@¿xG?åeu@äÜâe¹\\@^\0¿¢}@ £z&amp;g{@_x001D_Qü:?h@°&lt;íYkj@¨Ç°F_x000E_br@ì4uaù&amp;j@©öW"Çîh@½îÄï_x0002_µa@sþZÒ_x0015_m@yÜQàÍ}@@æ·Çu@¤3+6b@Flòó0p@ÙT_x000F_S!Äx@ÎHî_x000C_ÏSz@Âà}~r@_x0002_æ_x0001_]_x0014_Éf@_x0001__x0002_ðXÖß_x0010_k@_x0004_ïçÃc@ÜùÔ,Îïr@°ä_x0012_8UVr@+^_x0011_Wl@z|ð_x0006_%m@M._x0016_{@äÜÙÝpµr@ñøWysl@_x001C_«gs@ËT-Nkûy@Ï_x001E_«¸îY{@_x001B_Ü)_x0010__x001B_Ws@G_x0017_sú¤¯t@T7_x000F_Ñ1b@?* ¼{@Í×ÄT¦ø`@@5JE%³s@_x001D_k×©Ü¼w@)ê²Ä/_x0016_t@;B£öp@°]å&gt;Ug@LbÔöD_x0019_d@Å_x0006_%	_x0012_z@_x000E_BÆ¨t@_x000F__x0004_§Ë½^@_x000D_·~}»Kq@_x0004_í1/_x000B_g@ÇYk_x0015_æ{@_x0017_¨k§Gnn@v,þ@1p@%Ä!_x0002__x0003__x001F_çi@wZüYðÐy@Ô®Z|@vH	d@rÇ¿A±o@Wâ3_x0008_._x0015_f@±.C	_x001A_{@çëZÞþhy@_x000E_*_x001D_ôHF]@_x000F_Y_x0007_JÇt`@_x0019_$U¡ªf@e¡#Àýh@¯+Ñè_x001B_u@¬éð¾d@#Ébf_x0003__x0017_c@_x000C_§ãQ`@õôÙÀxw@Ã_x001A_á_x0010__x0019_y@´_x0001_Gq_x000B_º_@Û»!Ð_@¶_x000C_ù±åTw@	°ïÞõa@úµrÅëo@¦ïéO_x0007_t@ÏI"í¹r@ ýW_x0014_éùb@Ç_x0002_yj¡_w@î5_x0004_«oCx@_x0012_Ô!µÿ0a@¾:Ðóva@Ëä.$n@Ä(ò#­c@_x0002__x0003_óþÅ¾À~@¹iùüðâd@à_x0004__x0017_Rlxt@$^Í¤âb@àÊ¦á#^u@°Øk¬þh@åëVz@6Fæ­^@8Æ_x000D__x0001_Ü_x0006__@ãÅûÑ[|@ÀÞ¸Ñ5©i@tWõ_x000B_¾Ot@´_x0017_»r_x0013_÷|@ÄmoI_x001B_X^@µü_x0014_iüM{@_x0016_TB_x001F_ðr@@&gt;ÆvÞ|@D§sw@lå®_x0007_Ý\@%ïWxb~@m_x0015_*J¹i@C_x000F_^Õlh@ªÜìÒp@+¸®äHz@ÖiËuÒf@´~mÀ_Õ\@dÂaô{@¢ÕÖ_x0017_¾x@_x0010_Åå³_x000F_w@ÅãGïÉx@_x000C_¬¿z~'l@NäK_x0003__x0004_Çáu@6&amp;cn~u@=ï¦_x001E__x0013_~@&lt;µ_x001C_Q_x0001_|@ÍÐDî=^x@¦º@;r(t@ªm_x000B_ô_x0002_z@8w3Õk@Ä|/o&lt;i@	U_x0003__x0010__x0013_ôx@S(M_x001C_©¼~@V6yäåp@m[¥kÓÞ|@:ë¬bfBl@V½o#Å¢b@4JagÔr@ E¡ÎG_@.§ÈGÑy@ßV\zÒ_x0016_x@Ýl_x0013_Æx@Òò_x001E_°.t@Ø3µ_x0002_$s@0&gt;.?	v@QF	,}@$}¸a!s@­_x0011__x0007_nx@Æ_x000C_¡_x0015_`Gt@¸¹'-ãq@dÛàAØu@Â!Wõ¥q@F£Qûs@Màº¡n¾f@_x0002__x0004_î_x0010__x0001__x0003_ëèj@UD³ûWm@_x0016_¿vnÿz@0û`Ôk@%Zc~øÔf@¤éüàvb@íúò¾¿b@â¯`_x0005_ó&lt;v@ç&gt;_x000F_eæøz@ó&gt;eYÏ_x001F_y@ôÒ_x001C_Ú+Ï|@4¼ò¼lt@B»G_x000F_Õ_x0003_u@âGj _x001B_q@_x0005_Ï¸_x001B_a@Vu_x0015_U^w@_x0001_èßhMÕq@Ê_x000D_~Írw@4 Öäì{@ú~_x000D_c½u@ÂPC_x001B_3fi@^v{³ |@wÑÜ\_x000F_j@%ýÁ~q@äî-_x0003_r@¾úOj­÷d@_x000C__x000B__x0003_Ûo¿t@.çØ!èÜg@Òe¯Ú.´v@ÜSDÓ´&gt;u@__x0015_ÃÞõx@¢_x0007__x0015__x0002__x0004_dh@kA	_x0013_z@úPríuu@éø_x0010_~h_x001E_~@_2_x0008_e¦h@/¥_x0007__x0012_Óý{@_x001F_o!÷z@$á _x0011_¸q@h½q«.«g@W÷ZR×y@/­_x0019_Lgb@¢×UiÌ_x0008_r@	ùïC"q@MÕÒB_x0012_u@oª·Üg@îî_x0007_5_x0016_òq@è_x0018_µÉ²_x0017_[@d+éZkýf@¤Ù_x001B_]Ý«s@_x0018_!d_x0003_ÜY`@d9ÿfe@v¸Æ_x000D_]@ ³ë_Ej@µNDBäo@bF_x0015_Ð{@$»r«p¶x@ÖSaA"~@´_x0018__x0001_Ù|=u@öùOÆ£Ð`@ðÁÖa@_x0002_b_x001B_Ñe@_x000C_Ó2=zl@_x0003__x0004_V_x0008_,P¡j@Ð¥ØÛÄr@t¥ç_x0006__x000B__x0006_t@j6R÷ v@_x0018_§Jn_r@_x0001__íp¹i@ð^kbw@ö¤(4_x0013_g@_x0017_$T2¹y@=y_x001E_Ø.ÿk@À¡¹_x0006_­æp@¼Ã~p_x0004_y@S­X{_x0011_Üo@ròÚÅÖb@%"B¢_x001C_y@g*L_x000E_²?~@_x0002_ã¡Ã_x0012_c@aaÛ§Ôør@=nq?Ð_x000B_w@u¹þ[e[@A"_x0016_zµw@TÅNHi_x0012_f@_x0004_©ÕdÓ_x000C_v@­_x0003_ô³u@_x0011_I ¨_x0002_Yx@_x0016_ÅTçz@+Ic»Ý|@¾©ØF¹U|@_x0016_Íèû_x001D_g@9i®+_x000B_sk@Á÷éd3t@wF8¾_x0002__x0004_ÕÈt@_x0011_`&amp;e@^/¬Íc@¶éÁ+ i@_x0001_æhgq@5ÛÑ_x0003_|@ösÜ¨,c@_x0011__x0001_ù __x001A_w@k_x0007_OÉu@_x000C_ÄØi_x000F_i@Tøz¥_x000C_èb@÷³Äýûi@@¥ñ_x0019_.Æw@:&gt;PÃ³Àj@¤_x001B_ñ_x0013_ i@`oW¼BZ@àáËÒ~_x0008_{@¤"åCr@_x0006_IÈÞ_x001C_l@_x001C_û­_x0010_¾Ð~@õÜ_x0002_ú_x0008_h@9^kÈø_x000D_r@ÃBL}ò§t@ï«cvÖnr@_x0017_Q¥ëøy@ðvýÐ_x0006_i@£4Árjt@YVË¦ÿ:u@öL0ùæ#v@G@ÎW-j@^z«Åÿp@PÁ_x0011__x0016_Go@_x0002__x0004_¼î5«_x001B_F}@ÕË¹_x000D_ÛVz@$_x0018_·¢!v@97ÇPd?n@_x0001_ÚA3u@_x0019_;ògàe@:w!©Hq@ä8ú*s@Ç_x0004_&lt;nb~@Êüã7{u@ø¼v/~@×0ÇBu@[Mi=t@ÛHN³_x0003_e@¬8ý¸Îkp@_x000D_ç½_x000C_av@À/ÒH_x0002_y@_Õ6vßÙY@'Ø=òn}@îv%ÿ~@	ÌÐ _x0010_ãh@Ôª(¡§-r@gî_x000B_Õ_x001D_{s@{¢YZ_x0017_\x@ÙÖ7üÈn@·J²iTcx@_x001E_KgUùd@5ÏÛûy@JÖsv_x001E_¸r@4ï±M½*@L_x0005__¼¶k@]nW-_x0003__x0004_Ëý}@~ppA÷W_@é\¾8¢´w@;__x000B_Á_x0008_!p@C±©§_x0001_q@ä±WõÛf@dwÊÆ_x001C__x000F_}@û_x0013_ÉÄëj@}/áõ[@h¸½ÔDt@Å_y@t@bõ_x0002__x001D_u@¾¨ZL[j@Î_x001B__x0017_8·~@¦v_x000F_Yäßm@èYGá¾at@QöàûõÇw@ÈX#EJw@ùìÖ[_x000B_d@_x000C_Ó½°S]@_x0005_`íp@bFmv@ÓOà»|@úÓ_x001E_W=xy@¶kp1z@_x0014_6 ln_x0017_q@7_x0014_)_x0006_ûr@UðÀÒ³{@º_x0019_ÞÀt_x000D_^@(_x001C_ç_x0011_©|h@Xìu_x0005__x001C_^@p_x0015_àÚÔ´m@_x0001__x0002_BÀ­_"gp@õØL_x001E_Rgn@àÞP§òw@Æñ3âo@ÕSCMéx@:_x0007__x000E__x0008_Àn@ÎS.+_x000B_=z@Tø\¹Çs@ciË&amp;±t@Ç´Uô#ív@9!6s=w@ýT_x0002_ë+ç~@W_x001E__x0008_è	_x000C_`@¬t"z)fw@_x0011_Oÿx=Zy@±YKÓÞÄx@J,©%£Sz@ÎÎl¨ãa@t	bKa@E?(2_x0008_n@eã@´óy@ËóûC/wv@_x000F_±ÊGn@"8_x001B__x000D_Æ{c@`aÓÌju@¸-áµ·r@5çUS\}@_x001F_?hr@÷`l9n^@ü.©ï_x0014_l@ÈK3¡Fk@úmÔ_x0001__x0003_s9r@ y_x0007_fu@º_x001F_§lÜðp@tÐí­r@Ý\_x001D_E]{@ËU_x0010_hl@ç÷i_x001F_!õb@û&lt;¢Ok@v§ï9Í-n@ÔÌ,_x000B_/à_@cÃuúWx@ä_x000D_ËËu@BÞÓRv{@ÓbZ_x0013_çôp@;ëËJ_x0014_z@îÙ_x0018_18t@ _x0003__x0008_9Ji@O¦SrH­u@eÃäãµc@«/CÈj@*.E_x0002_ª t@¬»h¶¬u@,*[\\m@þ!¨ {@eYü¶[	^@VÐã_x0005__x0012_ïl@_x000C_R5_Q_x001D_x@YSë_x000D_ës@`á_x0007_ÀÕæ~@ÐSÙë'i@\à§þî`@èMJº 5`@_x0001__x0002_Úv_x0006_Ñu@&gt;ô£	w@®+ZtWk@ø_x0012__x0018_[_x001D_Ks@_x000E_ú_x0016__x0007_ ºw@_x001C_4Æ__x0015_s@ã_x000C_&lt;UÌo@î±_x0011_å0½z@¢/³èÅ~@uä_x001A_í_x0007_%l@&lt;	:|/v@_x0012_±â_x000F_l¨s@ ¹7!i@p*_x0001_¾ÇZn@8]_x0005_øÞ}@_x001B_ò&lt;I¥}@¡kDsSx@z¬1ö±u@îËÊñÑxp@©éÙs@¾\.¹b@©6¹4y@lÃ³_x0001_w{n@`ñk(úo@_x000D_;£z@¶þâÖa@ö*Hãp@ A±u_x001B_"}@vÐÕ_x0015__x001F_òd@a!_x001F_D·n@RpõZ¥Ï\@Ö|§_x0003__x0004_ms~@t.ì'ùös@ìs_x000F_&gt;Gw}@_x001C_VªhC_x0005_j@_x001F_~`ÆÕÆ}@ÉC«Å_x0015_j@_x0012_7ÝÃ_x0011__x0004_x@®_x0005_&gt;_x000F_o@_x0001_Cø9Á{}@i£ÁÜ°`@h¤o/ñx@ÖGþ_x000F_ Hn@¿~cg&gt;gd@êl«ã_x0008_±m@ &lt;Þ?_x0018_þ[@P,¼~_x0004_5e@ª_x000D_ë_x000D_p_x0019_x@¢nÅ&lt;_x0014_t@øn_x0002_&gt;G_x0002_s@róýø_x0003_j@|_x0003_gè5:r@$ª_x0006__h}@èH^ë_x0003_|@2_x0017_"ª¦ún@_x0017_L_£=?j@¶Vã{@ø½_x001A_×(Tg@ä»_x0005_nµQh@9´C÷Ñy@_x0014_*_x001D_s_x001C_çd@pô_x0015_Ý_x000B_(@wíNã%²m@_x0002__x0005_Æm_x0004_Õ§{@_w_x0018_¾wWh@I)_x001B_16ù{@_x0011_åêhB}@J0Ä+ßk@i_x0017_&amp;_x0005_n@ÿ[Äò½_x0016_a@æÃÆñ2F^@û4=¯_x000B_v@\¶ò°_x0001_e@÷HBñ_x0012_]p@J_x0008_ó,_x000E_³j@Üþ_x0004__x000D_Qp@_x0010_J©_x000E_=¦j@Yß_x001E_6¾w@_C_x0007_f¦_x0006_c@0Z_x0005__x0006_Â§q@fFi_x0005_Z@ýÎÌ(_x0015_w@Nû-_x0011_¶¡|@ó_x0008_â=3×s@E®&amp;/¹7x@9òié¯w@BðùÊn@_x0001_2K3xKy@JÐ°_x000B_Uz@v	Cu¿_x0013_e@©_x001C_ñR_x0013_Ut@_x0015_oÈsî_x0008_|@seekð|@irçw@_x0016__x0003_Û_x0004__x0003__x0008__x0007_4f@Q©;]^@	ß.;u@tp_x0012_|Ê|@å5­*Û_x0018_|@ ©C_x0015__x0001_v@[WeóJ´b@AØZb¢¡~@(ÙìÓ_x000B_Íp@_x0016_3ÛRVr@:ïmv=7u@ðo_x0005___x000B_Ju@ qMSôf@h`%\_x0011_"d@øpUæªb@ÏJ­¡]{@ª%õhZs@4e |æp@y&lt;ù3L_u@ÎZþ­~@#y'x2j@$];ê_x001C_f|@R_x0002_#²t@êd7_x001E_¿l@&lt;1Þ)â.f@]%l)½v@'IPx`@Uj,[_x0004_z@×gSNJEq@Øz~_x000C__x0006_b@_x0018__x000F_ø4.u@.Àì(to@_x0001__x0004__x0019_C_x000C_i·[@á_x0004_¢--Ïb@_x0018__x000B_Ì/mÆc@"_x0014_obéNb@Z+M[Éq@L_x0007_8_x0003_Èq@,h8á#h@Û_x0015_	_x000E_hk@_x001F_F?&lt;Ã\o@d,_x0010_×cw@®ðÎ¾Üf@ÄPl_x0003_§Üy@dð_x000C_5h@Z;%:}@xwß_x0001_?s@&gt;Ãx37Øk@Ø7CÊt@Çc$l*u@à¿_x0019__x0002_f@1'&gt;¯ìv@y_x0007_Ê&amp;_x0007_e@"#;_x0005_Às@V_x0005__x0017_¬=w@oÝ eLz@w=&gt;_x001F_·_x001C_z@_x0006_s|ÍU£]@^fpð©n@GÖÊë_x0016_o@m¿!'d_x001A_c@ôÆYl¿Ct@iÖ_x0014_gñ{@¯^é_x0002__x0007_Íc@øpÎÓ½u@&amp;Ð7 *q@;ÞU_x0010_s@¢_x0010_ùr@T ´PÛ[~@DêXC)_x0004_x@¦_x000B_ÊÛi]@î_x0005_Ý~@_x0003_ÞÚ÷J,c@4U_x0008_·p@®û_x0007_jÙÛu@ùÔ_x000E_èúf@)×±_x0008_6|z@n$dº_x000B_be@C,_x0008_À_x0018_w@	KàÉ}@®RÂr@_x0006_Q_x001E_§¬Op@¥[ÎiPl@¼xÿÉq@¥_x0010_i_x0001_»b@¹Ã"{UÜt@Áº¼²¶z@Zwå}ða@_x000C__x001E_¢mSm@¢2jÛ¨k@Ò&gt;Lð&lt;s@ÊµFá¶j@¾Í_x0019_êf@}_x0004_±×(_x0005_t@hc8[E5t@_x0001__x0002_¬_x0012_ÒÀR`@a'ôrn@ UÍäÈXj@÷u_x001B__x0019_ø¨l@ÄcfCê_x000F_t@ù´Ï-&lt;µg@à@8¼p@&amp;ÿ¡;Nml@Ò.©XúJq@iõò_x0001_ä|@½þOË_x001C_a@-©RêÁq@¸_x001D_Árîit@`n1wùy@Ös/Æ«d@­ _x0002_¥f@¦~kßq@luÛ\|u@9À_x001E_&lt;i²{@lXIH&amp;Ê|@ ¨;Âèl@ùµ-A_x0010_}y@!Ç]¾_x0012__x0007_x@x_x0012__x0001_¡}u@3kÓå7]@ÒÝ1Õ§l@4Cñ_x0016_w@fbà_x000E_0e@É]VïQs@4~½|a_x0018_d@¿ôÜ{r-`@¸!à_x0001__x0005_«G}@&lt;{*p_x000D_a@ÇNt;¹µx@¥h@BÑð~@-h_x0004_qsår@J²_x0003_à_x0004_z@&gt;ù@«v|@¾}òp@	7_x0017_å¨Üw@^@PÝêu@ncxj@_x0008_÷/Ònb@ªiKÖnj@`ÎLF_x000F_xv@=énµ¿¬{@ ¹RTf@d(*åïd@âr_x000C_Z_x0004_¦n@_x0010_oÕ§mw@_x0005_q_x001C__x001E_V,v@_x000F_®_x0006_zô~@ôÜB_x0002_K_x0003_w@dj'_x0008__x0008_s@Û_x000F_BÎ\s@ÀtvTÈ_x001D_}@+|³õ|@m._x0001_ÒN/q@O_x0010_;þTTq@ÊfãOÖ;v@aÖ_x001F_¦Þw@»TVÐÔ~@¤¦¢f1w@_x0002__x0003_j\õ`@^/_x0011_òõ7d@JO_x0005_$dîx@Ã¯@Þ§_x0011_x@þ_x0012_ÎÛc@_x000F_¢ªibz@µÄíI#^@ck_x000F_ö&gt;ùZ@ø1ÎRu@_x0002_Ù¨v¥p@@:_x0011_2_x0016_|@gNª&amp;*Øv@TØ  ô~@D%+Q¤u@ÛFÿÃgz@º¢ð¸ëÖ`@æ_x000F_î(Õ¥p@@¹_x000F_ôz@STÙsõ2i@Ý·_x0001_Ï%5h@d6Æ_x0011_Ùl@Á_x0004_1Úá|@Ha_x0010_x@/k_x000F_[Ñß~@¦__I¢áw@Eàá¨=ùu@M«Qbëõv@_x001E_åç*Op@ð®°pÛÚz@TÃñÎ*g@ô_x000F__x0016_ñôn@K_x0014__x000C__x0002__x0003_÷L|@ þJSÙ~@®ÒKÌl@JôjaU\x@ÂÄ¾y@\7,Åk×\@¬[¡E§¼[@B_x0001_¬åÃ¥s@}X@-Tñr@ìiÖØmx@Wü³|o´x@ºË=s@(¹}H»a@°þ¶Ýk@s_x0015_ÎRxt@_x000D__x000C_Cq@ö_x001F_Ùi_x000B_w@XdrÍQ=|@ªJÎ9_x0006_Xu@Þ_x001B__x001A_05r@_x001F__x0001__x000C_[t@=&amp;Å4e	~@:Ë8_x000C_pÍs@!Òãé¥Äv@(_x000D_ÙÃKæ_@vO0 ôs@¶ÂðUó_x0003__@8ë¯Åe@¢H&gt;iö­p@$_x001B_rzÍ}@`Y¬_x0002_".|@ _x001F__x000C_:_x0018_¬p@_x0002__x0007__x0003_×Tµ_x0003_}@Ú%úÃp@»CT*_x001E_w@ùÍz_x001D_lh@7ÔÂÒ3{@_x001A_?Ô5½_x000F_q@6ù¾Gæt@_x000F_B%®:M}@_x0017_»+_x000B__x000D_r@ánÅ z@_x0006__x0004_ÍýÊt@û_x0005_üê{@_x001E_ù_x000F_lòlm@þóª4»,v@¾_x0017_`K|@öt*_x0010_|s@`_x0012_&gt;J_x0008_zk@öÝÂitDa@={©m_·~@c|Ý´CÀn@á!%«ðþj@¨2_x0007_Ù{_x001F_p@_x0008_&lt;_x0016_Ëax@7ât*ªv@z¬VKÔr@ãÿuZv²r@íÎQê®vr@Qp_x000E_à&gt;y@Þlû _x0001_ök@_x0012_ð ¡æ~@eÎ¶â4¯l@+®ç2_x0002_	®_t@3@=¹cq@Ñ_x0011__x0003_øm@r&amp;AIû:i@÷«4&gt;d@ïjG³ú]r@«~ßYNa@8»220u@;rý4¹Z@ªs55$qf@ð6ïb$p@_x0001_6ß±_x0014_Ü}@_x0004_=îÞÅYw@_x0004__x000B_¿´ø:d@_x0004_a_x001E_©%ÿu@I)pè¤ùi@fØ´ÏZÎ~@6h0»_x001E_Ðb@_x0006_²_x0017_@:o@_x001C__x0012_XÇ{@¥~±Å5&lt;o@¥_x0008_Dx_x000D_s@_x0007_:ûs@_x0016_Áñ|_x001B_Tw@©®Ø±õ_x001A_b@_x0014_î_x001C__x001D_É`@._x0018_Iÿ_x0005_r@%|§~ºÒp@,LO{Âif@þ	¤K?Az@_x0004_@_x0013_d@$@T}¼{@_x0006__x0007_p_x0001_wÁýz@ò+}@r_Î"¼£Z@ä×Ñ:_x0002_E~@¬_x0010_÷ÔÖwz@ÿpC_x0015_s_x0011_x@ÆÔâ¼l@ Ð]ü_x0005_x@Ò¾:Öb@ú_x0003_¢gÜòb@ë|­2,b@øv50I_x001D_[@_x0001_`_x001A_9ÊÛp@_x0011_n^´@Xs@¾lÃ3ÍZ@î&gt;çgícs@lyN4ß_x0018_l@Þª÷â/y@ºÈ=v1p@qG_x0011_ºÑÂo@47uHÀ»i@VÍ+f(Ð}@&gt;Ý¿¾Ý*q@Y÷k_x0004_s@Øm_x001E_\Z{@B¶u7ßÞm@úÎÖáè(h@&gt;©ZÃ«t@ÞàçñAq@¿aÝqm~@_x0008_¤ày@'åþp_x0001__x0002_¢nz@YJô³U·}@Ñ;¯_x0002_¿¸t@ª¥*­è[@	Ó@axo@³vlU]C{@[,h_x0004_âyg@gð^¹;@m/qROz@·kâUèf@_x0003_#_x001B_Ê+%a@dµaFª_x000E_t@_x001F__x000D_ÙWåy@1òo~@ajÉ_x0015_Ô\w@±/_x0007_Eî&gt;x@¶0nïÆºq@ðD`_x0010_Or@èêw@ñt«)·1\@Wôzàe@æ_x0011_Ñ _x0010_s@Re8í_x001F_7f@bZ¾=j8|@Ï©ÍÐ?Úw@Ñº8]pÁh@úJe_x0011_Tu@Å{ø_x0018_¤$y@äÎa{Âh@:¶M_x001A_{_x0012_`@Trµ²ÌrZ@°_x0010_wgu&gt;~@_x0007__x0008_d_x001B__x0014_ÝTt@Ðçµnwo@_x0010_&amp;0¡j@_x001A_'_x001E_Isô}@&gt;_x0018_$÷8k@_x0001_¨½_x001F_y@&lt;_x0018__x0006_u¤y@,ç¹ÒÝt@Ä_x000E__x0014_Bæo@_x0007__x000B_ý7p@É_x0004__x0013__x000B__x0005_y@çJùäGx@&gt; ráv@ê«R_x0004_«Ôh@¾_x0001_ÛÀ-_@r._x0019_¥&gt;|@§ñp·ÀÕr@&amp;?¨À¦x@l_$1çGm@|¤32r@åTÅ^¶e@m_x000D_ÉMÇÜu@xT#oP°v@_x0002_¾v¸ù5f@Î&gt;¡ùx@`tºê¼ú|@à_x0004_Rê_x000C_e@_x0003__x001C_¼¾ô]~@pt6qvz@ZXV³Ívf@hÉh_x0004_}@&lt;w_x0005__x0004__x000D__x0016_'u@ÃV:Èä×v@KºÉiZáv@]Y`x@#&lt;t3_x001B_ár@ó&gt;·:	_~@*G" i¿u@0I´^3kn@ÆNè^%a@d8ñ8g@èÖ3Ú¹~@ÌÞÌ_x0008_Ýu@¢_x0007_¡£z;w@·¼,.	e@p¬_x0007_¯_x000C_}@Î_x0001_J_x001F_~ºb@9ùò^k@tÅê÷d@_x0001_s_x001E_vy@¥ÔXqêr@íÃ5¶p_x001E_|@õb~­p@*¬Úèub@ìgja\_x000B_s@_x001A_Áõ_x001B_ø¼p@AEwE_x0011__x0012_z@:}i7_x0002_¸}@_x0008_t¬0KÞz@P8@	ÞWi@-_x0005_¤N{@Ú_x0006__x0003_õcØ{@Ò:_x000F_Ó_x0019__@_x0001__x0002_¡Ì.&gt;z@Bý	q#k@ìUrcÙ_x0011_m@3Þ2a@_x0002_%*_x0001_Ç{@ÚñÆ×iq@æ×®Å:_x000C_{@]Kç]_x001D_w@}y·qöq@&lt;©Î_x000C__x000F_^r@|*__x0015__x0006_hm@ß	_x001F_ Æm@Õñ2_x000E_~@_x000E_§-_x0003_e@u£o(^q@hÙÎ._x0004__x0014_o@_x001D_Õýq­öz@¢èWÏ^+b@àÃ°_x0012_$aa@æ_x000B_[_x0011_i@	Ì_x0018_Ox@cáZm@ui_x0017_/	@zÂt_x000E_Z+p@3WSY_x0011_0z@ûvÌ¢þ÷y@³³ê_x0011_n@óJ_x0006_GPüx@ßR°Nc@º¦7E_x0013_·}@¢yþ´ sp@sùÝ3_x0001__x0002_ðr@8n¥Ü²;~@_x0008_"ÄQÄp@'%_x0019_ã²k@Ô]ëvD¥u@Ôx 	¥Ül@BK]NÂ ~@P|s:CÒY@CRÔ¨m@_x001D_ÉÓÓÚ_x0005_q@pýmk _@à§Õåa[{@vÇ"K~i@#Ìèï_x0014_Ës@É_x000E__x001C__x000D_a/w@_x0018_Á+«i@ü_x001C_ïæêe@¡:ºôqÀb@x¤Ä||@vl%8m@ph1|¾s@3_x0015_ýyx@ÔA"¼æèc@øÛvVåw@b_x001D_F.di@7då_x001B_2[@J+Ê¨Ë£a@|­Í¯za@d_x0010_YA|@î3 4[0{@bÂ¯Y«u@Z&amp;{OOg@_x0001__x0003_wc&lt;÷[@9$gÇ{@8/?6òi@)Òhw_x000E__x0015_~@Î*èLíb@ùycÂÙm@ærVz_x0007_z~@SþÞm~@üjË°n@+Ô)_y@¼ i;-r@S.ù9û`@~¯_x001E_ä_x0001_z@rÆ	Íz@haÁÚój@_x0002_P_x0008_·Å{@ÎiRØAp@çFà(X+r@gÕ¼ÌåÛ~@ÄÀ­ê[êw@£#CT_x0006_Öy@®_x0014_WÊWb{@[ç_x0011_w:Á[@$_x0019_ú\®[o@uÖCñ_x0016_]@ñ+Z²ß`@_x0004_ø\L$×d@päCÀn@_x0008_"l6ÕãY@øßúî&amp;|@Î_x001F_dü_x0006_y@ìÞUF_x0002__x0004_d:t@c^h©_x0001_|@²õ_x0014_xs@l/_x0002_órCt@ÐÚDOÜy@/ª{©Ðåx@Yg_x0008_u¹rz@¬Ëy(_x0001_l@é_x0019_B3×q@Æ_x0004_P½=Ôx@.kÀ_x001C_r@zÖ"×Ùv@ý÷Ú_x0013__x0016_z@Ç_x0004__x0001__x000D__x001D_æ}@´__x0019_¬z@º4Ókj@¦ì²åy@_x0002__x001D__x0003__x001E_k|@àU_x000F_b@Ë:_x0017_çþ~@ÓçJ'z@¶ºÑ\_x0010_g@ò_x001A_L¦´_x001B_w@­?zH5zw@Éi_x0002_f@ò!çj@ª£¶(o(}@À__x0002_× o@0Ñb_x0005_Pz@_x0010_û{,ñs@_x0008_ïFx_x0003_I`@2©dF_x0012_a@_x0002__x0003_O_x0004_L¬$|@Åu®þtw@²'2J²&amp;x@Ç_x0015_nuw@_x0016_Esüp@{N_x0018_sð	p@rã_x0018_ª{@s_x001F__x0008_a@Q$ =Xh@àúBØ|n@Lû_x000E_\v@_x000E_~_x0005_¢çZ@ì¤S5ßJk@Íë»äse@ÖtÛBV_x0019_v@Ê÷þ_x0017_¿{@ÊTé_x0004__x0018__x001E_f@.È^Åap@°ýÍó_x0010_{@	³_x001F_bp@òäë³£-v@Nå_x0002_Gúz@á|r_x0010_É_x001D_o@_x0002_Y&amp;Õ}¿e@Á×_x001E_Æ!/{@©Jgr]@²òR_x0002_££g@+²Ò¡Ex@_x001E_6KNdy@Ý_x0016_ÉCá|@Ëã_x0001__x001F_,Û|@_x0003_x¸_x0002__x0004__x001D_Øq@CGH_x0007_q@²ô|Ûr@ÚòA^ì	t@,_x0011_Â9{@¬(_x0007_¡ÏSs@^£&amp;À°ip@!·_x000E_·Çq@N÷©¨r@Í_x001E__x0001_£_x0003_H{@Ì¶Ø&lt;R&gt;c@¥ÄÒ_x0012_új@V¨Ò¾$_x0004_y@½â_x000F__x0001__x001B_q@þ`S©km{@®³eµr@w_x0017_¯/!_x0004_|@¡Zë'¡h@r¸£\ß|@O_x0006_=_x001B_3k@òçpÆÉ_x0006_q@øwe$h@,_x0004_Ç_x0018_,x@Ùê·õ_x000F_m@N¸n_x0013_å#f@ú_x000B_KÒb@0±Iògy@'_x001F_rSö»v@c6t_x0006__@ÔjCÒq@ÜßÑ#E}@Å_x0005_Å½ |@_x0001__x0002__x001B_+_x0001_¤bp@-ÊùN-h@x¤_x0015_M_x0007_x@_x000E_Ê_x000B_ãÒ_p@¹ìr&amp;~@_x0018_¼ÊÅðr@`¤1§VKr@Û·¥0T_x0017_f@3ø-C_x0015_`@_x001F__x0016_)g@Bb@Ì@5B_x0012_àp@øpÕ_x000F_@°-\_x001F_s@Ý_x001C_çµ#p@ø÷Ë´m@_x0001__x001C__x0004_TÌ5@_Êmü)|@	Û¨©'!{@µ¿è1 q@D}.Ðe@_x0010_[Üê_x0004_r@QòÏb¯Z@v^4²{@°è7øäêd@_IU\Ùs@&amp;×a{+k@Q_x0010_©Îw©z@ÉÍÛ~«o@iÚ_x000F__x0011__x0010_}@!³_x0012_¯s@ïö½[öl@N_x000F_?Í_x0005__x0006_ùl{@MXTlØõm@àø¢(ðor@l_x001D_aUz@ì_x001E__x001F_!íNf@Ñ`]c_x0005_ù}@bA3á_x0008_~@h_x0012_eå¦h@+×¸h9{@&amp;éE_x0008__x000F_a}@Oª°}M³~@Bi)ÁÀs@ê_x0004__x0003_³_x0012_d@|ù¥¢x@`_x0007__x0003_j@²Z°Ö$c@1_x001C_n\@¤¨Õø_x0005_~@|÷ö_x001A_ëk@¡Bj3Hþj@{u·ºÂðx@_x001A_f(QLw@¿ç!Ü_x0007_6y@_x001E_àµ£_x000D_ôx@_x000C_Ü_x001B_£ña@ÃD72Óýv@Ä0D_x001A_ç_x0003_x@}_x0001_Kx¹_x0002_~@±õu_x000D_x@0:_x001C_6É¯h@*¢¼çu_x001F_p@ë\é¤Óvc@_x0004_	öÆ©5Ãu@2X|Qöìj@Å_x0001_$©r;@äÃC_x0011_ïx@_x0005_]¨à]jj@)_x0012_o_x0016__x000B_y}@+À_x0003_.o@Ç_x000B_ª. h@ºX?J}÷r@*Pè_x0015_^@¶öìY)k@àÿ¹ûø_x0013_~@|zQ_c@_x0010_â_x000F_LÎ«p@?Ì_x001C__x0016_Í_x0007_b@*zÅ_x001D__x001E_@ôQ¯¶Çe@®×_udÙx@!ú_x0002_$Ö¡q@*e¯_x000C_Ü_x001A_^@á_x0006__x0012_Ry@jº_x0012_!zx@Ár_x0017_rÅfu@ìJUTLêg@_x000D__x0016_S8¾e@x"ÿ¯ÿ,n@ù_x0017_N×_x0019_c@E£ÉÃq@EÊ«î²}@I_x0002__x001C_Æx@ªU¥_x001D_Sg@_x0008_80³_x0003__x0004_3¹i@¢_x0019_ûX[|@+_x0001_O£S_x001D_}@yÑ-N&amp;õ^@Ó¾ãäMr@z¥ØK_x001D_¨b@#3_x0002__x0004_u_r@_x0008_Ã?_x0007_Kr@ ì_x0010_Ü_x0019_ñ|@¹¬fw@`ì_x000E_)(b@v*¼L+a@üo\:Ev@_x0018_w­}@"lï·þwd@_x001A_òî}Õ¦r@_x001A_ºû©Ç»Y@&amp;ù}	èö}@x,y@NæÖfg@Ò@4ö3=j@Tx2íú½a@]3F Áx@Ëvø!o@Õa_x0003_d@è-wåÇJt@_x000F_±x@tûÛ_x0014_Ch@Ê_x0014_p0ejr@²]¾_x0006_²Hp@'¡Üxî¨z@º·Vq@_x0001__x0003_/XÙ_x0002_;e@¦éd_x0014_³gb@_x0007_q¨_x000C_Øåx@á¬_x0010_QóAy@_x0012_Â-ºChj@)6â´Bx@Ô«Fa_x0002_àg@û_x000C_Îý Ac@jíáG_x0004_q@K^#K_x0014_c@ç° î.©s@±ä0_x0005_]{s@À««¥1t@q-_x001E_LÜ`@ýû_x0016__*e@uªè}@±³Äþ½ÿ{@e;ç_x0006_ý_@_x0003_&lt;~â%­x@Ó ç?´Êb@b¬+._x0010_u@´&lt;ú®*_x001E_r@d_x001B_ß­zw@E_x000F_!_x0011_ön@}&gt;¥»ÖÈb@Ã_x0018_hðLv@_x0018_ùÚFÃñ[@D,Grñ}@_x0015_ZXQûÅz@ÞåEc~CZ@¿}§Kå_x0004_d@D¿þ_x0002__x0004_-Vb@v±J$b\@4Îòï\Y@ïç=,x@Áò¼Ît|@)KWk\@V&amp;i_x0007_&gt;_x0003_w@B³æ_x001A_r@­T/ñh@_x0011_8`·BÈr@Z­"_x001B_Ûs@X¦N%h©k@#TíBm_x001D_v@ÿ	A&gt;¾J~@´-Wþj@ÜÅEíþ\q@--Ül@ò[!_x001E_"k@Êp_x0018_v_x0016_¸w@_x000D_WàgNXn@ïª_x0015_æx@_x0006__x0010_íÁpb@Ä_x0001_åi{@ÆÉ_x0011_}õv@_x0010_dbfqt@JÛâU	«z@_x000F__x0010_t®~@lÃúBdt@&amp;$¤]óIk@T¤m4j@ðÜµ²Äg{@½±¾Jp@_x0007_	ëAP¸t@·_x0002_Îè`q@_x0001__x001E__x0004_Íéz@|¶oLx@0QBÏüça@Wñ¯´Þu@6&amp;¨á:q@Øp)Ë°8{@1ï_x0017_]_x0017_3k@¦¶,_x0018_­Yb@þsò}'â^@	ðà)W~@ùÑ_x0006__x0002_:5n@æù0_x0005_ãs@_x0003_jF¶&amp;}@8dRÃÕ+b@2OE&lt;`%j@ê3¼_x0013_°¥|@_x001F__x0004_6Á_x0010_b@2®/TOg@ØCÀ	ô.]@5ë&lt;äan@­yü}_x0008_m@Ë¾¼Å]@iò1¾`@ Ã_ùé|@4FO_x000B_h@ea_x001A_zv@Ò¹4v&amp;Dw@°Ï¿îz@×°_x000C_my@VÑ	N_x0001__x0002_µ_x0007_m@Kæ_x001A_ávm@R ã	v@XêIÃ_x000D_|@qd~õxÈl@_x0014_m~ò,_x0018_y@öó{ýÿh@|íFãh\@«4Ø_x0004_Ðß|@^©âwe@¢×Roy@_x0015_Mõ_x0016_Üx@ï^_x0001_ðìy@_x0004_5gÐà}c@Ø(PX(»b@oçÑ_x0012_g@_x0004_ôQ¸ò`@ìQ_x001D_Oü|@í×ÿ¹]@_x0012_BW¦&gt;=k@´n_x000F_7Ï_x0012_[@_x0012__x0005_2ÎáÎs@5!§º6~@×Í7Ëf@kÆØ_x000C_Ëx@_´d_x001F_ñn@&lt;e8{_x0001_¶r@)³S _x001A_ s@$Dwðýµy@Å_x001A_?§éÃs@Jú_x0014_Oþp@æÃ§¤g@_x0001__x0002_-ö_x000F_V	|@Ìûm¥¸y@èMï_x000C_Ðt@î0$R_x0010_|@"k×_x000F_Õüw@çóª½½Þ~@Ùþ¦Ém@ÜHP¥h{@l_x0002_è¦_x001A_Qi@ì_x0013_7ù	çb@Ò¯ER`@|Hê0_x001B_f@º¶&lt;_x0016_ËÄt@_x0016_f°ûò¡j@{&amp;Örè1@$Ì;ºøjf@ÄZìNt@_x000E__x001F_tÊZÞr@¤&gt;Ö_x0003__x000C_Jy@»éÑÛod@  Q_x0007_©q@*!AàZre@mh÷ªw@8VEÚÐËq@_x000C_`D_x000F_$)q@«BàU~@Pê/ÔÑù]@¸Î&gt;_x001E_e@0|°_x0003_R(k@ÜÇLF4_x000E_s@_&lt;a}þìh@_x0002_íÝ_x0001__x0002__x0008_¸u@_x001C_{Kl_x0004_§t@VÿdÍ e@,ÂÝ±tz@°_x001E__x0011__x000D_6@ ú_x0017_U_x0003_~@]âsÞºb@Z_fSñê}@ÊL_x0008_f»cr@¼Ì¡_x001A_}@Ä_x001E_t_x0016__x0010_y@¦¿.¬Y³z@±Âdâª~@_x0003__x0017_ºhb@éòÁP@$x@Ã_x000B_Úº^u@¸²³`gp@»ð¶´_x0003__x0016_b@«ÂIéº_x0015_b@L8B¬_x0010_v@sÇà$"iy@0±1'e®q@]_x0001__x000E_×Dzu@w·ûÕd@3.)È_x000D_x@òM~ml@H+²da_x0002_h@_x001B_={ö['y@¨^ªN4ws@VswÇ_x0017_Å|@^þJ0|@_x0013_nUm&lt;(n@_x0001__x0002_*XBùû_x0011_g@lê_x0019_"mu@tâ~S«r@¸~Ê_x0003_Ör@÷¦6,Ú_@$}³¨h=d@fñH,.p@Ï­£5;@.Õ¤O r@Û_è&gt;uàu@L!AØáw@µ]Ê_x001E_W_x0015_~@ùêÔ¯ú{@¡I¿±xci@P µÓp{@Hã_x0012_¥Gà~@¨¢_x0002__x001C_-ïh@ta_x0012_²Ô+p@Ê8Pºt@ØÊ{N?_x001A_~@ÀÓR¾Nz@Æ&amp;¢l©Â{@ö~;Ý;d@æt!Ý_x0006_l@ß_x001D_X_x0010_ùLy@fÂ)ìæ½[@LÛ$_x0005_o@_x001C_YÉ²øt@z~Ùßì´h@î¸êd_x0006_Ä[@ä#.s@&gt;7_x0008_;_x0001__x0002_Ò_x000B_l@³Î ®üw@V _x0006_6}@2sLy«Î[@Ð2ìZi@¼ÜÌja@&lt;_x0002_ægQu@VÔó&lt;w|@_x001F_µ_x0010_©{q@ÔÛ_x001A_'`@îQI_x000E_î´]@_x0016_:¤²$o@q_x0010__x0012_©qk@0d´T_x001D__x000D_r@á_x001E_ýÜ_x0005_n@÷Ü_x0012__x001F_~_x0017_}@_x001A_\BË¥_x001F__@íak9Çv@pMr#hÞt@Nyô/p@_x000F_¸°&amp;9·}@çhQI`v@XÄ®1\@_x001D_ÊDBé,@yñe_x000C__x0001_|@:ôxV]@»Õ­@ÕY@Î¸úIkc@]äqx=~@_x001A_J¨|³y@ó_MÑ_x0015__@öVnZ*_x0014_e@_x0003__x0006__x0002_eÂ¹Äg@7ø½ù0y@,zÿ3_x0002_³{@wd` Çf@x-Å@ö_x0005_i@÷ñÝÃ 9m@±´g ½e@f_x0017__x0001_]{@v@$næ}@åçT¯¬{@4î_x001A__x0018_Ê_x0003_}@¯'dSçy@82L5C}@Ì#­ù|a@o«1Vr@_x001B_Áy¶4H~@Ò_x0008_½ç_x0014_u@ºÔÇH!b@RívÐYq@_x0003__x0013_ùÿÊÁw@óóÀÐb@«Ý »_x001A_y@§»ÅQí*o@*y_x0001_~_@_x001A_:Sß#]@í­ÔBK\@_x001E_þVã¸f@"rO¾ýq@ðñX_x0004_'­w@6ºMGáv@ø_x0003_@so@­tÅ)_x0003__x0006_(_x0001__@Mës:_x000D_n@è/Á_x001D_*`@UkÕ_x0008_k{y@_x0004_Ø@L_x0007_y@6ã«Áçe@_x0018_¿_x001E_mªv@:b|®w@88YØc}@_x0004_!¾«{@Áº_x0002_Ù¼d@øüË_x0012_§q@,_x001C_Y_x0005_q@9_MUÉ`@)÷mÅX_x001E_q@T6(5s@x,)aZ@_x0001_9·ÃÇy@_x0007_¦?_x0001_¢q@« «á+^@°u¤\@p_x0017__x0003_8_x0013_|@_x0014__x001D_?g|@TÒwM~j@²ù	ÒÂm@_x001A_Ý_x0015_O¯_x001A_e@µñü_x001D_.{@(æ¿åå4l@±É®âøTy@/Ý~}d{@¤/èÏi@§oCp_x0008_Èn@_x0001__x0002_ñµ´]@_x001E_ùxY@ÙÒ_x0004_gs@$kFQF_x000B_t@Í=ô_x0003_Ãn@Æ¼úÉu@¤rgx¢Û|@ù+ãõbd@¿â_x000F_*8_x0019_n@&lt;Ó_x001F_ ÌRe@wÖÛDjßy@Öó=Ü_x0001_~`@ñ/A£·w@ö¹á+­ºy@IOTK~@@¤c@õ÷Y&lt;°Î[@É_x000B_°îÇk@&lt;_x000F_áòG]@º1*_x0004_Ë¦d@_x000C_|7îoºq@úsð­Òl@²dþ|Z_x001B__@¾¿~F$Pp@^­.EpÞv@æ¥_x0019_&gt;ð t@Ïn~Dáþn@L&lt;ãUë^@Æf[=g@_x0010_*%ð'h@ññ!fÝb@_x000C_á|Ø_x0001__x0005_¼Î}@_x0003__x000E_È_x001E_Ö&gt;f@:_x0007_¼¿Ê!Z@î÷_x0018__x0011_2k@¦²z4q@$_x0001_ðÞÛ£v@®_x001F_u_x0013_´"@ºF¼mÆZ@8kâ6Gb~@%hRÂt_x0002_a@õ_x0017_·=&lt;6y@¹Ý_x0004_zb@Îýdnn_x0011_v@®Ü9_x0001_ý7j@8¬¸_x0015_ª[v@±k®àFm@«7îÿòîr@_x0006_@_x0017__x000E_?{@³9$&gt;Ðht@¾¥}Ðx@ÅòØ©#@RÇÐ_x0003__x0011_÷e@&amp;2å#Ô,w@ßO_x0017__x001E__x001A_ã}@É÷Ïà+ù~@ùfUp_x0003_7\@}¯wgÜüy@9ê¯S¨¬}@ñÇÃÁ~v@7Å_x001B__x0007_oz@$q_x0011__x0016_ïOo@¶þHô_x0018_Æ{@_x0001__x0004_ ¢¾G-j@`_x0006_æu_x0012_`y@ÂMg@r¥?6[fq@Æ	ËIø×k@BO1_x001B__x0017_t@X[©£ºq@þÏ£Mi@i²_x0016__x001F_ÞCs@¿ïÒ_x0005_8Èz@_x0003__x001F_«n@¥JyÆU{@_x0002_(_x000D_a÷_x0001_~@p¸}8Fos@ sòØ,{@¢_x0005_bá]F|@ç9Ots@Â²d§ r@"_x000E_]ÊþY@J+%OBS|@=K-âHx@_x0012_Þ_x0016_Üõyv@Âæ?ÛY@ñz_x000B_*O x@Ê½_x001D_/¤\@ÛçP¯ÍÐ{@ÿ_x0014_£òøÇY@W	|ªp@ÕNô_x0008_@¯ÅË_x0017_p_x0018_x@?_x000C_l'_x0016_¹a@D'½_x0001__x0003_¿p@:µæ°¢b@øapÛâ¶g@-ôê·&lt;`@djæ_x001B_l@ç`3%Xi@e_x0013__x000B_vÚ×l@_x0002_ó¿OJf@õÌÎgr\@ÜÙWò]}m@#0ZÛ*t@N&amp;´ÛH}l@òhê£Ãz@s2úÄ_x0005_w@0íJgZp@J0gÂë|@55_x0016__x001E__x0017_u@ØñÎu@_x0016_üá¿¨s@ïEå»Âl@ñWüN|@¹ö$ø$!x@D.Ù_x001C_Y@_x0002_û_n_x0002_G_@µÏI_x0014_.~@ûH*í_x001A_n@®jm¤_x000C_×q@ëÛ-4Ñv@#@®L}o@Î_x0006_bjGl@ê©c"FÇa@ì¡ð¶`q@_x0003__x0004_«­ )_@_x0006_b_x0013__x0005_|÷g@_x0018_$B%p@ó_x0011__x0001_Ù¶jb@_x0017_c_x0011_uC&lt;v@Ô7nÑÎ|@úb+¼a@£O?\4ýq@¿ík5;@Ï¼R_x0005_4w@_x0008_Û_x000F__x001A_|@_x0006_DÙÙVi@àÇUÅpy@5^üb_x0002_qi@|_x000F_å	Øwv@ò3"ßÁt@+å³hy@Éÿ_x000C_Éz`@û=ÊÜ@|@&amp;ÉL]HËi@ïCÉFÜj@o½m|@s²SZ={@á|Ì_x001F_ zx@y±L©µ_x000E_|@¿m¡_x001B_ºÑe@_x001A_-ASê}@ÛØÿåä~@_x0004_`ýÆ_x000E_=@lø¤?(,x@z»_x000B_µx[~@«¨_x0003__x001A__x0003__x0004_]}@_x001A_b/w¦Jp@{_x0008_5_x0005_Ô'z@Ü¼d_x0001_ô's@ãuÀ_æ_x001A_y@%&amp;r©y@ÁEèø}x@ªLV_x0018_0	}@HIÏ_x001A_ð`@èxSE{@²Á_x0016_1Ç_d@2Â_x000C_¿a@_x0002_hÖß°t@è-òY)}@Nºü¶ü×z@|6Ô:N_x000D_q@ýU[G_x0003__x0006_r@ÍÃX ~ßw@ÅIêª7d@?&lt;BiïMv@^¹3Ø_Íc@1_x0007_½e³W|@ªGÀ)ÞËs@¿èÆ°}@í0_x001A__x0016_æ§[@©À ^f"c@êÜ_x000C_?,@_@^_x000D_ÒÐêw@_x0014_P³JE±u@ÿål_x0003_{@¬ô×@bd@DH X"c@_x0001__x0002__x0008_røj@}@_x0016_´M;çt@9"b_x0006_9[@_?hÿ_x0016_q@¤Þ_x0005_Fá_x0011_r@_x000C_¹_x0001_K-q@V_x000B_èIv@üà9ÛZY@¤p_x000C__x001A_¸v@w§yvh@_x0017_èÀ4;{@R_x000F_ÚØ7_x0006_e@ò½YbNd@/&amp;¸¦ßlZ@ZEsÎÂ"}@_x001F_¾piK5@tÅc§lª}@;_x0001_ûJe@0àøÃ_x0004_	t@»$_x0019_Ó_x0019_}@½_x0018_` Ú_x0016_i@¤Ì­UÅr@_x0001_ yã"pu@ ¦¡C_x0002_hZ@»_u¶a@ûsô)Þx@ÊÍ²Þ9t@k&lt;;K_x001D_åv@Àõx	Y]@éòzjf@_x001B_v_x0001_¶Âe@_x0005_åE9_x0001__x0002_VF~@å_x0002_èRã{@ÒNäØd@%&amp;x Óx}@Y÷Ãå_x0018_y@ê(À?¤ça@ÆbÏ1ðêv@òÍI}Ã_x001B_w@l¬y_2r@ÚXù£sr@VÎùÓ¹¥b@øOT_x0008_D_x000D_l@ßTî0q@YÙSY¹=z@_x0006__x0011_*øäu@_x0004__x0018_Ì_x0006_bt@5w:õ´\Z@Pì_x000F_'é¸t@_x0014_¾ÎÒ^°y@çêM}@®¤JA_x0006_3x@õñå"£	n@å\¯6=B{@í½Ô_x0012_Qhm@_x000D_¥WQ!Ê}@Ç_x0014_.%}_x0015_~@³C_x000D_o½1w@ðé±üjr@^F{2Fe@|e_x0018_É_x0010_b@òé_x0014__x0019_9[@_x001A_n#6_x001D_q@_x0007_	_x001C_Ä@Õ«bl@_x0005__x0001__x0007_ÆÍß{@¥?_x0010__x0003_çak@äkDØ³q@,/\Ìdt@2M\å_x0013_t@N®BXÓ%s@§¶4¶y@â-u_x0001__x0004_w@¾HQ·ÿv@_x0001__x001A_ÝÂ0m@}_x000B__x0005__x001E_KÙy@H4x÷©w@õ«ú5Åy@T¸;-Y\s@ú'ê¤Y@0×ÝòQx}@_¤£9Þl@ b_x000F_ndl@þäMøq@\ª¦Mq@_t&lt;E_x0018_o@_x000B__x0008_?¶_x0002_ }@(»ë_x0007_Vi@Ú_x0010__x0012_Cw@Ó:í	_x001E_z@ä±B&amp;l_x0006_j@'"y·-d{@Z6»àÒ³\@äÜWð¢nl@_x0012__x0007__x001E_¸n{@6uÆÏ_x0001__x0002__x001E_|@&amp;I_x0011_yW¦a@d!e_x0002__x0013_f@_x001B_Fà_x0008_{f@pñO³t]@á-X'\@³"Ä%&lt;}@P_x0014_âoq{@b.I?Ûh@ð~A\)s@&gt;qJúÜ&lt;z@Úêú_x000B_Å|@ÐõVC9sY@¾è_x0007_ù{@iÝY*Zd@¢æ7Ñr@$õ_x001F_?¿Úu@È½V§@ãt@z_x0016_Ê&amp;x@:ÀÏÒPZ@Ê/^¯¬µm@ä_x0001_Z_x0010_)i@Ï½ Úz.o@Ò®â²_x001A_*p@+_x0010_·PÑÏw@e_x000F_Û§ny@ s#mÃè|@Æbbê_x000D_}@3 [aPe@üÙ¿+_x000C_ x@ &lt;{ÕZ(r@à=[Âe@_x0001__x0002_A}ÖÀwz@ÁFËe`©o@«·b¥©z@_x000C_ØÐG&lt;h@_x0011_*v6fÝ~@ÆDÔ½mªi@Ð0?FLl@/\%`7x@6Í_x0008_ÙU~@i6Ï1QY@ó¢Cª]@_x0005_i|Hes@_x0011_ÉÚ_x0006_n@@4Î?Å~m@è_x001D_.ñè¾v@lO]_x000D_t@U¾_x0006_ø_x0018_±x@_x0019_GÒ[yk@ÎBÄ8î¼[@wÇ5ðÏày@±^yÔ+~@ä_x000D_"d)i@VÃõ_x0018__x001F_@ ÇòM_ÿg@%~ÐðI0x@_x0003_°4_x0008_-¡`@ÆË)_x001B_¶,y@ü2,æÈ{@_x000C_]Æºz@@î³ZÜ¾{@SyÝì_x0019_z@i¦ñ_x001B__x0001__x0003_ËÂv@_x0019_ ûÖyFi@õôÖR{_x0019_o@Z!T$[-|@¦;ò²_x000B_h{@~X_x0001_÷_x0002_ß_@7"ÐMHQe@}KÕÉd@²_x0016_¸º_x001C_Dq@É{0¦$|@y'N_x001E__x000B_qy@Xã¢:í¥s@ýAÞ_x0007__x0004_éz@0áVqÇtt@Æògý7ùq@ýºm@(y_x0010_Ïú_x0005_u@âÃh}¸p@_x0011_õ_x0017__x0015_Ô_x0005_w@ßÀì_x0007_À_x001F_|@ÜÏÓ" v@ý_x0003__x0014_ry@&gt;_x0019_t{Ùug@ÀN·®E_x000F_u@_x0017_ áÓÎ^@»Aï½|u@]UÝ:`}@hc5£7q@Tl_x001E_7_x0006_a@ÅûÔS§¤p@ª_x0006__x0007_¥` }@_x000B__x0016_LÜ-j@_x0002__x0003_ïh	l`@_x0001_[þ2ún@«Xlþ&amp;{@ý¿d_x0003_Ûgq@©¯:Ëo@jOÙ_x001E_yëp@bCéHhc@Ãïçb4p@¸%¨P_@üÁ_x000F_6ãx@Z_x0019_wÀ_x001F_Z@CÒî¯_x000D_*a@*+~_x000D_!_x000E_r@Qu®°qÔz@ «õv&amp;ût@ÅbÄç²W|@`ö¯RU{@éðC«èz@õñ¬Y¥p@RSZt@­¼4íl@;_;+_x0002_x@_x0018_C·kë_x0013_|@	H_x0002_ÝØf@u;'n@áìôôh@_x0016_Ê_x0001__x000F_hÞ{@x_x0015_²áè}@±zË¬H_x0014_v@ bØ4æ:g@îÞ,qð_x001F_p@Ök_x0014__x0002__x0003_	_b@¥IM-îo@TÑ=åìs@Qdey@¶vÜÉ¸þh@ãu6{+Ei@¨À_x000E_{j@X_x0013_esßÃz@_x0006_Îåñâï[@8Ø â_x0011_ýq@$_x0013_s[Ë`@¯W-¤c¿x@kÈc_x000D_Ì5\@Ûî%Þ ew@îÄä_x0006_aìb@_x0010_ }÷9p@¹Ù®÷Ûµe@®î¦ñeg@_x0001___x0013_²Ó`@8ûßp_x001E_l@¢âþ&amp;ÿ_x0012_y@ÆÍ§OQ^@äqåUq@w¹][|m@®ô]õka@^eÞRE}@YÄë_x001C_'`y@}Öbãø_x0010_@fì þqå}@ wñcaqo@®ì}ó_x0012_O`@xÁFç¼!o@_x0002__x0004__x0018_¬sU`@Ê¼âÂ__~@r.Ânëe@bþ¹ZÁt@sKÓ¨»?^@¾boò_x000C_v@Mc_x0011_D|@ù«å'_x001A_ `@_x0003__x0011_c4X~@Æiù¾_x0007_u@ñ_x001D_ó3U}@Oá7o@¿n¡¡`Y@ãÎE{XQx@;&amp;#_x001A_Ìèe@µgÐóÓ{@qí^fÆq@þ_x001B_¥_x001E_- ~@ÜP\±[@êØ¹I_x001D__x0007_s@_x0018_ëíÈÉ]@º_x0003_ÖJ_x001D_§c@XnÄ½ØPk@Ëâó´p9\@ôQa`Ùz@B_x001F__x0010_çx@8Z¾_x001D_@_@Ê N,(Òl@4Ï_x000E_Ðøæ`@BÚV^@_x0012_Ì_x0001_q@pÇw_x0001__x0005_ss@®_x001D__x0015_ _x000D_d@£\°rsôe@ihñ´®_x0004_b@9»ôj@71¬_x0007_~@_x001E_£8¾r@ùä_x0003_m}@_éS_x0001_m`@i_x0002_Ö©©Oa@ÏÑýHÆi@ìbÞ_x0014_8èp@Æf_x0012__x0002_Ëës@Z?ç¥Ál@ÝæÉ_x0011_~@["=óSy@ÛTî_x0004_Gy@Ï°b6dO~@_x0018__x001E__x0015_0¶;|@ÜÎëW-o@VTmÁx@N 2¶©çd@|ý_x0003_xkz@,eÎwdMp@jp	øìd]@	ýË¨Æe@Þ$pEp@±ÜTu@_x0019_¢_x0007_÷e0n@8PÜkÃñu@FÑ_x0004_­_x0008_r@7¸C} Sn@_x0002__x0006_XQè	¸=[@ù¤S_x0003_Fl@E[êv$c@ùv¹pûh@S_x000C_©Ükix@_x0002_M_x0015_o¹q{@_x0004_èÄG°m@)ÄöIqHr@Q²½Ðý_x0005_e@xÞ_x0017__x000E_h@9öà,d@x"XóRq@÷äd_x0008_@{@ü9bVWqe@ýugiëÙ}@Ó´³_x0001_¥am@3fâ×UÛc@r»¡í_x0011_s@+nÆhHc~@À_x0014_vïÆl@ÛjÇz_x0008_ÿ[@_x0004__x001C_¿ý_x0013_r@¸s_x000B_ÿgp@Tû5f@üvç=Qw@À 5-¨^@Éa8_x001E_s@°êLa0;i@'v÷Q _x001E_@q_x001B_·ÿ_x0004_i@v"£2¦d@¯K×G_x0004__x0006_éb~@ç_x0002_í\Ïx@âdV8±®c@ê£Ä"`@L_x0010_æ{Ëli@_x000E_íÊ#~@_x0019__x0003__x0019_eÀñx@¡§ê-Ð~@_ïÀ¢ªr@Ï5ëpf@_x001A_5Z§_x0008_s@ba1_x000E__x0004_Ì{@±]·i¤Ip@¤°|]_x000E_y@S_x0007_å_x0005_`³j@`ý"µkp@çÏ­®Tk@_x0008_[Ú¢Oj@_x001E_ï`Êp@R	;4øOb@ÑÁµ©!_x0013_`@åËïí/v@"BÞ&lt;	pu@22_x001E_n't@'!{Øà¼s@`ù'@ÂNu@_x0015_ùªt@óQÁè­{@âLW¼îGz@þ|ddçv@,_x0014_¨Ë÷{@s÷¼_x0001_·}@_x0002__x0003_ÿÆv¢zºp@¬%_x001A_y@¬.¿ _x001E_rl@_x0013_üÊxf@Ê _x0004_p_x0001_s@0ç&lt;_x0016_¢k@R¨};_@_x001A_#Ü¼~@ÃL	|wc@ï(jÉ:_x0006_z@ÊæJ%"w@ðt	ê¤_x0011_|@µ»äû_x0011_³o@ýæýq@+Qjª$êv@§	_x0001_Rj@,¯b@öpk_x000E_á¯y@mÑ	Ø*p@ÿ³,æ¨p@Æ0_x001F_1jo@§oÃ_x0008_\@{òp0r@ºHÝÝV{~@}m§W"t@£¥&amp;3hy@À¥/´É_x000B_~@¯s/´)ðb@©Ü_x000C_¢te@@$ük_x0012_ða@_x0014_+Á_x0002_îr@[9uà_x0003__x0004_ù_x000F_f@ÞFãÒ¶p@J¢@êm@®é»dØ¿w@#^_x0015_¸ }@XUæt&amp;Zw@C¸ÿ2Û&lt;{@p^lÐ.a@ú)RT%q@_x001A_âË¿Ð_x0017_s@þûð|K_x0003_`@pòÉsy@~I&lt;¶¯ôr@Ö^ÊBÇo@_x0007__x0013_%ö.ã|@})&gt;Ó_x0003_9r@îcZ?0%i@îN	L_x001A__x000D_]@_x0012_r×d&amp;`@G¶_x0002_}­_x0016_p@ëÄ¹_x001D_^_x001A_[@Ä_x0005_Ú §b@WP\:_@èC[A&lt;_x000E_p@Í";çs|@^Ã_x0001_"§~@`è«_x001D_Ôóp@Â¾åj@¡%²_x001D_Ð_x0018_}@t_x000C__x0002_Ýp_x0019_v@·µ¶Z³¿|@c¤ºäQ_x0001_t@_x0005__x0008_0¯_x0016_.js@òcu_x000D_uj@\¹_x0017_5æ¬i@_x000C_©_x000C_x,_x0003_r@ñ¢?ßN½t@rËmÚ¸W|@J4É^Ê_x001F_v@(¦1à_x000B_v@1;¡¼Rb@x!ÂàY_x001F_p@Áóü|jx@/_x000E_%Än÷y@PP^6_x0007_Û{@A½=ü_x0006_j@¼·"Úµp@kCH¥Þv@_x0002_,XÅ_x0011_\@ý*_x0004_ø¯_x0013_r@Ì_x001A_¢ó}:p@ ÷_x000E_¥§·`@eß*YGl@_x0002__x0010_²ÁÁCd@&amp;ÑÏñ×v@_x0001_ 5hZ@:_x0012__x0003_°å_x0012_c@_x001B_qÚçg_x001C_u@¼_x0013_ÿqßh@_x0005_F~7;µr@üöí°Zëb@§^-Ý}@É+æ(^^@ÚØNf_x0001__x0002_&lt;_x001A_p@º»¡çÙq@s_x001E_·Tï¬]@3ó¬Æ!v@|Íe´·Îz@bQnÌÁAv@-fÞs@bàL;2]y@_x0001_3¸õÇr@_x0010_d'¹k@_x000F__x0012__x0002_µ{@Ë_x0012_Hg¾|@êe~¹_x0015_D}@óKAe.îs@ô_x001F_ò¬_x0014_Z@G&lt;U_x0018_¸_m@H=­Êr_x0013_r@úEYåIV_@®9U^{Æp@Èã\3ë¿o@6Ë´	Ë]@_x0016_Û øyn@lÇÔÁó«a@©+BáÆYt@^_x0004_3_x0005__x0016_l@½*ü|@ãx@bs²_x000D_h@pä®Zs~@è Û Äp@íûÉ5_x000E_Ìo@x nXcOp@î\¿=Í$_@_x0001__x0002_u_x0016_ûrnÌl@Î_x0008_éÅp_x0015_q@¦LhÚ4Vr@ãü@Ú0so@áì._x0004_¼Ùb@._x0014_,2_x0013_[@@Áÿ,á_x0010_g@fY_x0008_Å_x0001_e@F"¡º\j@$LóI¡ý`@å±_x001F_`Ås@"3ÈWdj@_x0013_[CÉ6f@ù«&lt;_x000C_s@¶séû5^g@Í!¨_x0011_xûm@Üa+_ân@´Á_x0017_!_x000D_êy@+ås7e@ÏÖXl)!{@Ä¾þN_x0015_`@º¶ìï¤~@ºº¨EÊ?Z@"FÊ&amp;Çëj@­ìCbW¶\@é¤EÛ=Øi@âv&gt;H­x@E)Ä)®n@H?-þ~@_x001A_²_x0018_TJ+`@3äöüB`@ ri´_x0008__x0010_yæx@_x000E_·ììµÉv@ª®Q_x001A_µ_x000D_x@"]ðC|ä{@NÁ:ñi`@ã´_x0010_-ÔÅn@_x0012_¡ù³vu@_x0002_­g_x0005_"2g@_x0003_ãªÚñäz@P§_x0007_-ns@_x0010__x0006_*ô;ªo@5_x000C_¿1ög@ô.Qskv@h4Ý_x001C_Ps@TRó.3_x0001_k@!Mt9&lt;Ï\@`Iäâ¸t@éØ(×¡b@&lt;T_x000F_\Ýù{@jíÊyõ_x001F_w@QMå£Ô_x001F_u@EÂùQ9_x0004_n@sóí×u°o@×_x000B_	´f@é7¼Øæi@fÄG~RÍa@[_x0006_,s¬°y@_x000B_5bûËw@£uòt@.Ù»_x0011_ Ép@_öæ¾e@¢güóg@_x0002__x0005_û+	ö_x000B_7@Ø*ÖJ_x000C_Ýu@Ú_x0001_V¼[_x0011_t@VKe@qt@êÈ÷øçwe@ãåtum@_x0014_ì_x001A_?fªx@G&lt;Q_x001E__x001F_}@ï_x0015_Ds_x000B_Ëy@Fò7ºÖq@-bëXÁz@ãÚZú(~@_x001D_yÎä_x000B_z@HÇï&amp;m@u&amp;Ñ_x0001_C_x0017_}@x® þ=|e@­§§´_x0005_{z@6Ö!ì_x0019_ýw@e\Ô¯_x0011__x001D_r@_x001C_ÕÕëlw@?¨û&lt;_x000D_Áx@_x0004_&gt;_x0016_u|}|@¡T"_x0006_z@_x0016_²-y@÷ú15ðu@vè_x0010_ì4_x0001_e@PáE³Dpu@þÆ_x001B_4ìt@8_x0003_/?w`@«©ÛzZ_x0016_g@ÛÙÿ_x0011_|@`ÛG_x0003__x0008_Lé^@E	_x000E_È¸m@QMª±}âb@Q_x0019_NíÀLr@à.µ_x0005_1t@9Ã¢ú_x0010_v@ø	vp÷Øs@UmÃ_x0011_&amp;Ì\@öChØØ{@SÏÍó_x0019_¤]@_x001A_Û/3_x0001_r@ä?¾£]@ÿ­x_x0007_Óëd@Ê±;ã_bf@ÊèÕñ_x0019_Åy@	Ï&lt;¦ìþb@{_x0019_á/ãr@_x001F_Q¥ohy@îQ ïMâ^@V«ìã_x0006_úf@!·®W.àw@A_x000E__x0014_*,g@³_x0008_¢~@NÏ_x0008_'_x001C_e@zÓ|!.v@ï=úÖe|@ÐM®N_x0016_s@01Z!Ê~@_x0010_Áåj?e@ÐN_x000B_®Ò|@	Ñ3k®_x0002_d@ºsK_x0004_©u@_x0002__x0003_Áé½ì	þz@L·m´q@1:0_x0019_ààq@­k_x0004_ùÃq@/¯HØÈt@_x0002_ëoÎy/r@_x001A_)F]üp@á­zø_x0001_ëq@Ä_x000F_O¬oÅt@Ô._x0008_õÝt@ºjm¦Ò/u@Äqe_x000E_µp@_x001D_LÎñ7_x001C_h@Ë4?Zh³{@jÖÊI6fw@¤Â=ì)v@¼F_x000B_Cu@_x000E_|²\_x001A_¾{@_x0011__x000B_uþ#z@y_x0019__x0005_e_x0007_çt@ZKÈ÷3"p@T_x0005_+5TÚb@¡@btp@û4OZÍ}@dtÎN	i@ÑØÆ_x0017_ÈÓm@¸ðvâh~@ðàn!òf@_x0012_¼_x0010_Õ_x0012_´a@êñó,_x000C_§x@K¶ÏÜGt@ú^â?_x0001__x0002_Ü_x0004_v@¢bÍ¾no@qÀ×©Ìïj@à6¡)	s@,°ªoÂ¨u@ì/a_x001D_Tb@¥$ëÎ´¾[@(Ù_x0003_¢U]]@Ï³_x001F_&lt;i_x001C_}@ö`aÛ_f@ù_x0016_¨j¸w@¬7_x0001_Ì¦Cq@á¦_x0016_$84y@&lt;wÖK~@:§]b_x001D_$p@â\êFoBy@_x0003__x0011_áäú¤r@_x000B__x0005_gA4b@ÁÕä_x000D_4uw@®À_x0015_ dy@¦5_x000E_°0H{@_x0018_²Xä¬{@_x000D__x001C_yÿx@;ËQ_x001E_*,@¢_x0013_ÌÌBka@_x0004_µ¹ä_x0010_þu@ÑÔç_x000C_¡¥o@vñÝ_x001F_p@( »_x0003_^@ÁW«_x001C_c@	î_x0006_ôÜVw@¶ú6_Hsq@_x0002__x0003_Ñ)ðú^i@Ö2Ûü²~@¢xÁc@ÌÂ²'Íx@$SwÈL³y@2_x000F_¤Hìû~@ÌU&amp;0·h@ï|W_x000D__x0005_y@¨øD¬_x001A_v@Ãë]83d]@\@ãXg@¶_x0013_&gt;_x0001_w@_x0002_¡]aÇa@Kïe×¼fg@â_x001E_øþÉb@ÖPx¹·Is@Ø7_x0005__x0001_Kv@®«_x001B_}WÄl@ò_x0013_£¬gv@l®näb.r@!)M«|~@_x000E_¥8"±h@á©­½,|@tÍÈVQÂy@÷Ûý¡µ¸o@Æ_x0012_ù}Ås@pôÞÏ~@òó`çj@_x0012_¾c¬T_x0007_i@_x0010_ê®þw@fµycX´^@¯ô¶%_x0001__x0005_°~t@¤Ä_x0008_Î_x0003_æy@ã9_x0011__x0005_Z}@_x000C__x0008_ÚÃ!h@_x0003_Ã_x0008_PÜ_x0003_y@ì&gt;çÙÆC~@áäöF}@òatWQ4h@y@_x000B_¥*`@_x0002_MÈõr@_x000C_º_x0019_Ú_x0001_t@Üõ_x0005_¶ÙÕ~@»CÚúf_x0004_u@l£Ý4_x0017_|u@Q_x001B_`kFÕ{@Bßçëæ4k@ ¥*ûqÃx@î²p{|@6ÂM¹Ü`@Ê_x0003_¸s@ÿü·îßZ@ð¨_x0005_í_x0006_âp@ý0*Ãrq@×[&lt;¯Ó`@:òoqÖh@í/_x0014_()|@¦U¾}z@.8°¸ax@²ô_x001A_©_x0006__@yY ì`Y~@Ï_x000D_]_x001E_æ,@zQ%Th_x0012_x@_x0002__x0007_O­#v@µ¬@oj@y_x001A_óÀb@è_x0002_§ö£hn@ò±´5­®r@_x0013_Å:~@_x000D_®ã/_x001D_T}@r#ÕH_x001F_g@tMh­Ägt@´Óû¼[z@Óÿðe_x0015_z@^+ê(yh@àµ}y£s@ú_x0015__x000B_+fg@ÈNjm|@[\O_x000E_Z@«Ú_x0002_Dv@ìÉ_x0008_Ô_x001B__x0006_p@{_x0004_.øÉÁm@_x001E_Þ_x0008_Ë_x0003__x0005_h@_x0018_Ð='Bi@æçÎ1_x001D_cr@Ñ¬K*_x0003_u@­ñ£F¦£v@.6~á±ïv@Ïìw==®c@Yzê-âúo@}I9]/~@Lhkiò9p@§µàü_x0001_x@Z=õU.^@7´z\_x0002__x0003_Ì{@|?|_x0001_p@_x0003__x0007_Ô¿âí|@ßÞ_x0003_úÐÓj@Äî·àö®f@Ê±[_x0008_q@ÆíÚÁi@_x0002__x0001__x0005__x001F_~@tå_x000C_¬·|@¯²_x000C_V]_x0005_Z@_x0010_ç1*Ùòz@_x000F__x000D_D&amp;Uüt@ÞKÒQ²u@É_x0015_¢_x001E_kj@¡_x0007_¦Íl¯z@_x0003_ï.VfOa@nzaCq@_x0007__x0002_9ï7~@liXJ_x000C_®_@¤­@_x0014_µøZ@wÜLÅ_x0018__x0018_|@×G£9Ð	|@çöðúhr@ÅöÑ¹Ðk@_x000B_ð6wÆp@¶6Qm@`o~¾em@4âS_x0011_%x@ßö}/Zkq@DÃÑ7_x0012__x001C_h@&amp;±w¨c@ê@:&gt;¸_x001D_w@_x0001__x0002__x0006_£òñcTu@]Õø-êy@§_x000B__x001D_R2#s@Ki)¿Ä9|@fÁ_x001E_zÒ·r@8öùºm@æµ_x0002_éDèj@Ei­JDz@@j­LyU{@_x0004_Ú&gt;sFÒv@qj:_x0016_yq@Ìð)6_x0014_k@_x0019_Þ÷a8z@NÓ´_x0006__x0013_v@_x0002_;éÝ_x0016_&amp;s@g2HQ²b@Aè¹|ê}@£ÔÇÞMVy@Åù®_x001D_Du@l[lC_x0014_d@¥`@p@emçRÈb@_x0019__x0007_2s[y@ë_x0015_®0_x001E_Ez@¶7áh_x0001_Ñu@Àa¼¦_x0015_w@Ùú&gt;U_x0015_v@?_x0001_Ñþ?ïv@¬_x0011_E_x0005_ÔCi@LÏ¦_x0005_râ\@_x000D_r_x0010_ÖÛ}@_x0001_ Ãÿ_x0002__x0003_«{@n/\É	|@¦nÇkC\@9±Ø_x0012_¿_x0001_w@J=4·&lt;q@Ì__x001E_þÉüq@_x001E_Á_x0007_UËrs@_x0003_±(Á¯ëq@ÔðÊË_x001D_Ò{@þÉù§Pp@1ZKBx@¡§~z~@©_x000C__x0011_à\ïl@&lt;´Òâåf@Äo¬Ñò_x0012_`@ú_x0003_¨~ ùd@¤_x001C_\_x001F_d@LªqA_x0002_nv@c8²Ùù?b@|Ä»@¡t@áJË!-_x0007_p@.zõ_x0003_}@u_x0001__x0003_OÓ_x0012_@Yz3(6_x000F_j@¥Â~ºLÛm@µ©ûÎ	ûu@Rjl÷HÌq@[_x0008_Fë5¾u@_x000D__x001A__x0017_?Gl@ÍÎøùº|@t)DH¶+s@Öî°ßv{@_x0001__x0008_°á¾áÆ_x0007_r@d°0à r@ÀN¤_x000C_µ_x0011_n@¶_a·q@â?¸Æ_x001A_O{@²ìc}éNx@rK:$µÛe@Ë¡ÏGýk@§UÕõñ_x0011_]@vDÞ*=Ns@4fËñ!Øv@1}¥_x0008_`_x0005__@^_x0010_¿üÓq@Í õ_x000B_Û7x@æ_®õµi@_x0014_4Éñ`@¸D­q+uz@¬ïªÊu@_x0001_Íë_x001C_ _x001F_u@m:_x0006__x0008_èv@RR_x0003__x0004_g@'_x000D_~1{_x0017_c@X_x0014__x0006_lÑ_x0017_~@¯«¢_x000F_s@o".µr@(,ÂÝÃ&lt;r@F×ªñ_x0002_l@Ê}ò.u@Më&amp;Ûwl@4C¹Å_x001D_Æg@BYL-M_x0018_r@Îÿ~~_x0002__x0006_$$@:Õ_x001F_Ds@¼ë»ì3Ço@ñó_x0018_'¥x@ÎÒ¸]0ZY@ØÑÏ )ne@YvÁõq,m@ÜFx_x001D__x001D_1v@¼Ç¢¨zm@Æ.L_x0013_Þ`{@fqø=È=t@dS__x0004_t@Ì©Ûar@õ_x0005_æ_x001E_2x@1_x0001__x0011_Üu{@_x0007_udhsp@IÊi_ª}@&gt;_x0002__x000C_$9i@B°²jÁs@r ÝG¡y@lÏ¢Zjjz@¤¶»H0{@®&gt;ÚB§7{@uÇ(Ic-Z@Kúi_x0017_&gt;b@-_x0010_ÁW_x0016_u@6_x0003__x0006_ôÈ}@å¦Cglt@µ©&gt;	ax@³Lôsç!b@´¾Ju¨|@òµî¬_x001A_Ss@</t>
  </si>
  <si>
    <t>b1c7dd7e7e8004042cf8f3ac5adf34a3_x0002__x0005__x0001__x0007_þ@2Z@ZË`ÒcGu@:yräçÏf@X«_x000C_¡ZÅa@Ä¥Êþ×Åq@VRT©ì_x0017_p@3áò_x000F_&gt;¸z@H2_x0018__x0006_Õs@oÂC_x0004__x0010_m@fé`Z§Åu@ZÞÊx@ç"8æÅy@¢1¼AKr@Ô©ctp¶f@Ðv¼D^im@_x0018__x0003_Aª:h@8{¯&gt;ç|@EÉ_x0001_¼Oo@%Í~M_x0008_w@âsWr@&lt;pÝëÿ{@^Én·y@ÒSª¼¿p@nõA_x000B_z@ØÖ~	Cw@Õ¬"``q@_x000E_×É1¯{@1º¨\_x0004_âs@_x001E_p01x@°_x0016_;z@Hn:c÷­r@Cvº_x0007__x000B_¾h@_x0015_G×Ñ~@^U&gt;_x0006_©­{@NÃ_x0001_&lt;_x0005_g@.r·_x0007_a@¨±¸,_x0016_`@ê_x0018__x000C_"¶h@û¿0f _x0004_h@Þ&lt;ñm:­k@&gt;^_x0010__x0008__x000C_v@º_x0013_¥S:v@lhXÅÖp@A×_x0019__x000F_ào@÷àF.­w@¾_x0008_mÊ_x0012_v@p_x0007_&gt;æ¹r@_x0018_/fÍk@èÇ2Ê¹Ln@Þ´ÔLëºz@Ànx_x0016_n@_x000C__x0007_m@àâ¯_x0003_ZÝu@ÕÂ_x001C_;b@à_x001A_(_x0015_qt@ê¿ª(_x0008_z@*u	¶?0s@K_x0017_¥"å&gt;q@2âEI_x001E_c@£Ô&lt;$x@_x000E_tÚ«¥+}@V¹uJlBr@¬¦A_x0002_QB{@_x0001__x0004_´ÓÞo@Ç@&gt;Gêe@_x001C_É+°Wìx@ÌVXQãcz@Í_x0012__x000B_Ó¼?i@ û%b~@,õ(F_x0006_Öt@_x0013__x0005_¶»	Èz@ñBéR}ëm@Ëá5_x000E_åX~@_x001A_l_$¤ïm@C·-òx@á8Æ´-z@_x0001__x001D_úúr_x0008_v@:Y2_x000F_Ñd@Õ_x0006_Ud@Q0R¯Jm@ËU[ÒÔ}@hFÅâ__x0003_r@ÞÄ*¶»ôk@_x0002_8_x0002_ä"o@é_x0010_Àøü_x0014_c@µ_x000C__x0015_`@Â­÷È´¹g@Ð$í1dìg@z:æüwû^@	Ã²«TQx@Èdm%Ä§p@ÃÀÏ/a@1#Ò±³y@_x0006_&lt;dì@½w@X_x0007_n_x0003__x0006_øg@m_x0001_°âY@äõä«½_x0008_v@C¾'°i@'_x000D__x0012_ÚZl@¼×_x0013_^qv@¾$º¡Â|@qoõxM_x0004_q@_x0005_ÊÖ=_x001F__x0014_g@²óg_x001E_²Êx@uuï^o@Ùl_x001B_¶Ä¦u@Ö.UÃ¾g@@d|Ê«m@K¬}@½c¡_x001F_íÀd@Ï]u¬½z@ÏÁÓ_x000B_F/n@²âCØp@_x0013_¸pÂLg@kuäd_x0004_@nÔ¼	}Óa@_x001E_K*ñO_x0018_n@|@¼xåÅd@_x0002_½ÌåÕ_x0012_g@úÆ&amp;k÷_x0017_r@^_x000F_bhs@Ê_x0002_dfðy@i^9æåx@Uú-þz}@?@ûpD©}@"­ùTz´t@_x0001__x0003___x000E__x0006__I_x0004_w@-¹¶_x001E_Ûq@_x0019_RySs;u@_x0001_ø"Gøús@â¸&lt;)}@Ö:R!´v@Ô_x0015_ïÎÃ_x0018_{@°ô×_x0012_é|@lâÒÓ+a@1ÜÎ_x0014_&lt;}@ç3_x0015_K©y@E½-Sçf@9þË!»Y@_x000B_fM_x0008_¡:{@sà_x0017_C_x000F_BY@_x001D_ù_x0002_Mé(@I|!äa@z¶0,ºj@	9&lt;_x0003__x001C_k@_x0012_/jd@ö²ú_x001B__x0001__x001C_[@á÷&gt;{@ Îzµºs@_x0014_'Äyæs@©´Æ_x0015_µX`@ÉÜM|9ùt@È%_x0007_ãÎ~@jù_x001D_Ñ¢én@à®_x001A_2u@¼W_x0007_ä¸y@ô-pØ[\@³ü0_x0001__x0004_¹i{@ ¸LF=Ñr@Kã_x0005_Bn_x0012_~@V_x0003_ð/_x000E_h@Ô¡·H_x001B_d@çõ»Á0ìf@gb$g_~@êbo	~@Â'©_x000C_+q@÷nhÎïs@ìÿîmåu@­_x001E_ô}ú|@7_x0002_¾_x001E_¶w@_x001E_Ãÿ_x000F_&amp;e]@F}{u@qç_x000C_e_x0018__x0003_n@*·¡ànEp@8Àú¡~@ìXDrîz@D,7Ñ­æn@2óü"_x0010_²r@¤¦b¸´\@î(_x0008_Uu@(e_x0010_ãÛc@«_x0004_Ê _x000D_r@`_x0001_u¬/q@Ä&gt;_x0011_Xq@çè\ ´%y@Ð¾îçùíw@3_x0010__x000B_©-/`@Åo_x0001_º3£}@×_x000B_.?ñS~@_x0001__x0003_ChïEìsZ@Ô_x0001__x0001__x000B_âY@ÍÛ_x0018_®9ä~@÷fÇ¯q@Þ_x0013_e?FUp@çÄÏdoÅ~@«ÞàÇë{@j_x001A_ï_x0013_i@	ÏiEw½v@_x001E_ý¤É¸R{@\Î´ìqÀp@³(]üÃb@À«æB2ip@FÄZ%_x001C_l@FT0ÝéHp@éÂ½.òw@[_x0018_1AP=s@øgú@_x001D_ô^@¦+_x001B_çÄLn@_x0010_.q¡nw@þ¾ÅSÒlc@¡s;ÁØhu@Á_x0005__x0019_Vúàv@BÐ%h_x001F_y}@zæ²_x0016_`@âºüÍ}¤h@_x0002_,_x001E_` Üw@FSAöåt@}Æblz@¡åîûEvq@öwGéão@÷_x000B__x0001__x0003__x0004_fÐ`@½ó6U¹c@_x001A_M`¿_x001C_üt@_x001B_°FÓN~@&amp;èPô©~@_·¤Â¡sb@¹bÄK³b@ 5 ½Ý|t@ÀâªðÝËq@ì~½,ßz@8Àkex@R[/-¸}@vÎ@ávf@jò×Ro@Èø_x0011_6e_x0005_r@"mðc/	e@_x0001_VIW°µn@úÅYº¬z@ÈÎ¼KÁ_x0019_a@&gt;ñZ|o@oì5IÁ~@=ïtZ{@÷0w@RÆÍQI_x0019_k@M%º¦Õ_x0006_z@¶ÙZ~@_x0008_ÙÕ°h_x001A_~@ë_x000F_kà×_x0014_@Bi¼}òOr@_x0002__x0012_Øä¼y@;oa«m@¹#&amp;Cæ½t@_x0001__x0004_±h_x0005_Oý_x0013_u@øêºð·]x@·m_x001E__x000C_e@_x0002_Rî_x0006_W«~@nx|­Js@/¿ÌU¹|@®åüÏz@QÜ©¶«p@Ô»r±ú{@\_x0015_þ_x001C_þÊg@H_x0010__x0002__x000D__x000F_ia@C·¨J~@|¡® Öi@_x0004_«M3#B~@_x001A_ARj f@_x0019_pÆ¹í´y@^5æ_x001F_q@Ü,ö_x0003_©l@ïÌ¦Aj8}@ã¼49÷*|@Á¾,«O_x0016_r@a{ü#Í¸w@_x0007_ú:0_x0005_Çt@W!vrÕ_x001F_v@¢_x000F_ìà¦dv@À¤rOç!b@+-ì"äd@ÉÀihÃl@/\hYÒ?v@Ç»ëÞn@!-Z½®u@_x001F__x0006_Y_x0002__x0003_PÀy@|ÚõÖ¾¨s@þ3×Z÷j@*ÿæ¬_x0008_&amp;|@l|&lt;aÎÕu@Ñüáêá4x@ÄË[¦|Üz@*·=_x000E_la@âUr_x0018_¯c@5ÉTyÏ%c@8Z÷=äég@_x0007_µ9ûu@´¼'#9_x0008_`@ýq_x0014__x0005_k¬_@.à_x001B_YWØa@A±Â_x0001_y@s_x0003_§	SXx@b¥1y@6»òE~@X¹ÐböHz@æ_x001E_Ä£³¶m@§@º"­_x000C_}@Z½¿âx@ªÖERd_x0011_r@_x0010_&amp;%ß£w@ÛHq+¯_x0018_~@|êËCg@_x001A_@9b`Ja@_x0017_3)}@cØÎ§æc@V¯²Å_x001E_5e@¸_x001F_ëº_x001F_üx@_x0003__x0005_ÆÁ_x0004_´c@ðFó_x001F_Ö_x000E_f@IYÖ±½ô{@rÓîT_Ói@x¢s_x0002_@×pP_x0019_Zw@n¥Þ¨±r@@!Ì4ß^@¢ÃÄj@2y²6&amp;c@|_x0004_9êy@ÎÏ¾¸O_x001D_h@ê_x0003_ã_x000C_¬w@_x0018_u¿_x0013_Qu@¡Û:_x000D_QÇw@8¬x@_x0008__x0007__x000D_%Ñ[b@²"_x0018_IR_x001E_r@~®¨_x0005_·þx@¥Q4_x0019_m¯~@½Ü#/@r.#U]r@_x001B_¯RSN8a@ï¦'`7E~@{ÌAav}@3Æd`ag@`x²ãêi@â)ïîYw@_x0019_\ìO`@2_x0001_}Áí}@gs_x0008_]$_x0001_v@´_x001C_èõ_x0001__x0006_p×a@T_x0002__x0016_»ØþY@~_x0017__x000D__x0004_Ûd@éñ5Öwl@æ_x000F_}l9l@¹Àáu_x001D_±v@_x001C_¤B_x0012_}@ùô_x001E_òÖ_x001D_\@X?øÝ1r@M_x0018_=æR6i@E=Ñ.¥p|@4T¢ô0®|@Ô3´R?_x000B_u@â_x001A_o^0Öq@Ús_x000F_Çûï}@ygù_x0017_.{@þÇSÏ_x0014_%^@t:rÏØa@þàz_x000D_H~@_x001E_øäSÎ&lt;y@UÁÒ»_x0018_o@Qr¬Æd*q@_x0003_A~_x0003_ª_@91pÀøx@c¥¸_x0019_ÒZ@_x0017_D_x0005_¼pb@Væ_x0014_zu@Ïbàp¹v[@JaÖó;iu@m|Ð«`l@á½=h-íp@i&gt; .zl@_x0003__x0008_ÙIô }@"]_x0015_V½_x0016_t@¨_x001C_ãJy[@fîy¤¸n@î_x000B_&amp;	_x0002_¶o@Â3åx*Ár@@:&lt;!¿u@_x0007_2Ûzfoe@&amp;_x0016_u~!@y@!&gt;à¶^w@ªÀ_x000C_;±ÿj@8_x0003_Åt_x0018_n@© +Pÿ|@_x0011_½æã®x@_x000F_µ;äs_x0016_@¬µYú_x0012_q@_x0013_\l8Ù[@_x0001_s¡ÑZ@oî#ü_x0003_l@ÅNúø~Ão@ÈëMCÌyt@þ`©¥×q@Ìc¥¦_x0001_.{@_x0016_ÀM¬¾q@_x001B__x0006__x0005_	º|@Ûçpü_x001E_~@_x0006_ß_x0004_Æ_x001B_o@Ù³Ztb@²_x0004_æØ}Þb@ÚÄàeßh@N¢ËÊ=_x001F_t@P_õÓ_x0002__x0003_0½u@nÔ¤Þ¹òf@FÖx_x0018_¾Õr@¦2_x0013_õês@Ì§à¸·u@ëñ£ºÎDh@¤_x000F_Îµ_x0013__x0007_@ê_x0015_®ºMÎp@4yÉ6Ñýk@_x0004__x0019__x0001_.ëx@n^$ÇÃÿk@?*&amp; Ie@J õ~@Ûö.Îa~@_x0008_mW÷_x0019_y@*µD[úX|@_x0010_r _x001F_0i@°9_x000D_Ïô]t@Ùÿ[@Ð²e@¤ï*ÖÚ|@ø;*,_x0002_p@%ôé]jÜ|@_x0016_ÄÍÌ°(d@|_x0019__x001C_¥_x0017__x001B_q@Û«ÐÊÄ_x0007_v@ÿÎvyÇp@_x0017_6y¼_x0004_*{@lTÕ_x0011_·;p@d&lt;k5y@ \ÂS»6c@¦_x0012_Ù²vh@)j¡_x001F_¾~@_x0005__x0008__x000B_jíVön@ØÃñì·»r@¼tÙ&lt;ec@_x0005_3s®Fa@*4½_x001E_QÔi@_x0007_z4VUu@öa¼uO`@º_x0002__x0014_¬w5i@«¼8@Óz@;h@/ë·´¾s@ 7_x001C_¾di@Ù¸ê?æk@_x0016_ú{ßÆ]@_x0006_Î³_x0017_b¿g@rðZ_x0003_$y@ØÞó_x0001_k@Ã'fÝ_x001A_Pv@aÎK_x0008_¤Éu@È_x000B_åíðm@]c_x0015_þ|Z@»AK×yl@_x0001_'ÓY[w@þ&gt;ì×ñ|t@=Èÿ3"x@D_x0012_cIp@Ô_x0017_À[|@¦üª¥_x0005_\@_x0018_¦t_x0004_òf@_x000E_X­Óíy@DâF)ÅÍd@,B@_x0002__x0006_Ìüo@Úù­jj@ò¤_x0006_Ç_x0007_d}@K_x001B__x0012_MBgz@çú_x001D_þ¸_x0018_{@#_x0001_x_x000F_´kn@¿Éc=ç!m@¨ØA_x0005_µ¿e@XföZY@-_x0008_Fú:}@× ¼UõI}@_x0008_¾ô¼n n@Q½_x0003_.õa@;n_x000D__x001D__x0012_z@Ò_x0017_uÑs@5yûklw@î_x0011_¶_x0014_2`@â·Ô_x0014_£b@[Cjß@¨o@ ¤i_v@.\cD_x0004_«l@-_x0013_U9q@ÁùìÃoo@zµ$]¹Ow@iá_x0010_sE¦z@Ù&lt;u'_x0010_Wd@Ú [gØy@î¦ö_x0012_¹íw@~ã1T_x0012_b}@DSÀ±¬µ{@!æ_x001F_^yz@¤Èx¨_x001C_g@_x0002__x0003_,X±_x0004_ùe@((?_x000D_þ_x001C_]@ü?%¾"r@ó_x000C_Î&amp;~@ú__x001E_hórg@Öû_x000D_é_x001C_ød@¶Â_x0011_Û}l@erÇ4g@u@H¿¢Y@ÔY/³Ùx@Â7T_x0012_ùU}@¬2&amp;_x001C_	Èv@_x0016_Â_Üqi@q¶)q7m@ÝGÀÛ@v@Ùß_x001A_Ðlx@y¥ªÐ@v@R¨ã_x0001_Ô!f@¾)_x0006_¾Ò_@Öµ·ê8u@Þ_x0014_8*_x0017_Øc@àV©Iw_x0006_w@½,']l@¾JÜ_x001F_Bq@çm¶41Qk@ð[zr_x0015_s@_x0008__x0002_	ýÊb@Å`Óm_ãw@»QQ}_x0013_{@eòµ¢i6s@~U3íäMr@xÚk_x0002__x0004_ä)g@®c%Ù5¾z@_x001F__x000F_¹w@_x0001_8_x0002_ÃVy@ _x0006_pØ_l@n#_x0003__x001E_(qs@_x0015_É_x0013_@n@·,a1³g@vl_x001D_û,m@¬¢_x0016_7¯Áj@ºGy3z@é¢_x0010_Bê_x0008_l@{îCM{@Ö'Ä|¥v@J}3ù]»\@iT¸qÚçl@®`JõUq@&amp;¸ú%lt@W/,©p}@B_x0015_ëZùa@4JL%¯ø}@ÙÓòq¹|@7¸Ú_z@`a(LÖóu@o_x0016_(×lcm@_x001E_väýk@±0º_x0013_s@°_x0013_y¶B|@¡óæÍ_x0005__x000E_Z@ôéeV,=p@ÕbYcìu@_x0004_È£J	÷k@_x0004__x0008__x000D_ZLz@Ý|f)_x0012_w@9Ò£I_x0014_Vd@½dµÅ§¢m@y_x0007_¥¦£n@ÙÀ3_x0001_s­z@eä\_x0001__x0001_|~@û/­_x0010_Í_x0011_@]_x0003_"¾ü¥x@P$_x001E_u@_x001D_¢_x0001_,û|@úñ;J9Ïc@)_eÒ;l@ÏÇßÏû{@ãEÚ^Ä&amp;y@_x000F_¤j_x000E_ôqf@-b­WÎq@¶]v ?Ëd@_x0002_ú±Á¢åa@ 9&lt;\s@·ÃS_x0002_.|@°#$)Æq@|ÐùÁê$@~ü&amp;³_x000F_r@F ~®_x0008_r@JM_x0008__x000E_A4{@ ~|/3}@d_x0015_P_x0006_ö;v@_x000E_ Vß6d@¦^ô§×su@1©_x0005_+)o@bÈü_x0001__x0006__x0017_si@ÛR·_x0008_m@º_x000B__x0017_%_x0002_¦e@Ìë¢QI'q@ô_x0015_&lt;6ª2v@¼~&amp;´¥e@C®cùús@÷\6ëx@_x001A__x001E__x0004_bð{@Ö£^a@-~$ò[ÄY@Ñàx¤~@_x0017__x0017__x000D_Ò\o@³7%_x0018_Ã_x0014_t@ìgè}æ{u@³ä6&amp;ù¯n@Zü²g©°i@_x0007_ BZ~s@ÅÎ{¹_x0019_»u@D)èÏxz@E¸¥z¾m@v0Õ¬(l@^²æ$Ðc@:PË_x0005_Mp@.ê¹À(s@#ã-ÒýNs@×}ÌR_x001C_@ hÚE\Ô_@½P_x0003__x0012_/\|@dbÑ_x0001_b@_x0015_ u.6~x@IÅY_x0006_Öb@_x0001__x0007__x0001_ö+5Xf@%ØÑe_x0013_}@¾GRi@Ç+_x001E_MÌc@^Ç_x0005_[6s@_x000F__x0006_[Ú_x0017_9n@l¸mÖá{@úS¡_x000C_nw@_x0013_P¸AGYm@_x0017_É¨UÐo@óöÙÅó{t@?EmZ½åx@_x0006_½«6&gt;_x001D_l@ºËÞéé~@_x0003_Î%de@]_x000C_QP_x001A_t@Â`Ö_x001C_ÞHu@ A z@_x000F_Ñ_x001F_o8t@æ7Ìõ»{@_x0002__x001C_©¾½Kt@*d©t©da@²k3ÅÎÿf@Zî£Z,Vj@_x0012_·_x0004_Ñhk@â·ËÄi@ÈITå_x0015_c@)_x0002__x0018_2{@ _x0017_L¿,^@ÿ_x0005_xÐ/y@f_x0016_gÎgf@~¥_x0014__x0001__x0002_;x@6ô_x001B_Ç}@_x000C_L½ÆFQx@&amp;ál¦y@YQÑ]j@ góÑ	_x0005_^@ÁÝ7àÁc@°_x0011_@där@pmÚö_Dq@(½zà\Ui@PaZ"ÿYq@Z¨îà_x0017_g@tX_x001E_oZ~@_x0011_¨Ê¾Ì§z@#t$èè_x0006_\@ú´dØ+{@Òlº¶¤w@&gt;ó£E´Gl@Kky|@jRÜümo@_x0018_´_zz°m@®ø¥¬|@ã¦ØþZ@_x0001_8¢þ²`@_x0001_Ý_x000C_"v@vÿµW_x000E_ew@í÷³7u'q@ùAÙ: &lt;w@æ_x0007_&amp;Vts@w_x0019_ÅÂv`@_x001A_;²løq@ÒJ»g_x0012_f@_x0005__x0008_pL_x0003_JÞ_x0011_d@_x0004_êõ_x000E_4øl@ØwBE¦|@ãÙÂ¡}_x0007_x@@tVzw@Å|Ë»%|@IE R,~@Øwg·ª¿h@_x001E_º*h0ÙY@_x001C_JÃ¡ðü`@þÔ¬_x0008__x0006_c@gÁëy@Õ}h¸Acr@hwÆ@¹÷d@'yÏÔ!`@&amp;µSæÛmj@zP_x001D_F#b@¨âØ¤[y@écö_x0019_Åòi@©F&lt;ÎRt@_x001A__x0007_F¡_x0011_m@_x001A__x0001_ þ_x001B_`y@8_x0001_·xÞÝv@¬Ùìÿg@¥=_è0Æb@tÔ'_x0005_@XzwLU5y@à_x0002_L§_x0011_n}@­;Ðx±m@3ÌZ1w@¤¸_x0001_v"k|@Ð_Jh_x0004__x0005_i¼c@BNöàï?|@_x0018_Và¸_x0004_å^@µÉ_x0001_½Ï7z@t½²Z_x0018_`@/Qóig@_x001E_ía¶¢b@}nîö{@_x001A_Y§Û&gt;i@äi\ÅÀ_x001F_t@Ff£	üQg@ÂÕ9´Ãa@2_x001B_a­û]@_x001E_àiråuy@¶duÈôu@èSÍ*;xq@Òí_x0006_NKíx@\ô¸ðÑ`@p=jÙJÌq@/P°_x0012_|@nsÌð9·t@fmvB_x0003_z@Î_x001C_Nr#x@_x0002_e!¦Ir@¬_x0017_­_x0002_,h@©_x0008_ÑxôÀx@L¿_x0013_l¥ú{@ÒC~$[+w@È_x0016_3Ö_x0011_@_x0015_Tw+þb@Ø_x001C_Mr?Gy@H±5oh`@_x0001__x0002_ëØwZB}@UUT«ãx@ì?DM²s@GCà À×n@Þcî	µ_x0006_s@+±K_x001E_gÐY@k_x0017__x000F_n³b@²M;â1æm@xI±Üp_x001A_@0x_x000E_\%v@ªd?õ`@LZx_x000B_=óY@TÇ»Þ)Z@µ¼cÁ÷s@ØÛ-}|@h_x000B_+ûc_x001D_Z@5ð_x0012_ÔÐQ}@ù*ÙègÁz@ÔÂÝ_x0007_7ol@_x0003_úèæÍ{@¨»Â6kwr@Vé§P6×g@þU¯Úiqr@_x0012_Ñ;$Èg@øÒéÓ|i@º}Ö&amp;_x000F_£x@ýî¥Ó;7q@8æRºß"q@ê±÷k.¨k@ªâ_x0013__x0011_*^@~Ü×¨çt@Mö_x0002__x0004_p£y@]]NYk@ó_x0019_§À-³v@0_x0012_1ñ&lt;Ît@Or _x0004_±n@x©_x0008__x0017_¨a@ñ_x0018_¡e&lt;[v@G_x0014_n}~@V¢L³_x0005_c@_x000B_úNÁ_x000B_p@6_x0001_Ä0=_x001D_r@`îèËÏ~@_x000E__x0004_Ù±ó_x0006_@ãj©=¯}~@M£²`ßv@Ré_x0003_XÖ¢h@_x0017_L3_x0013_t@¤ì?¬m~@äRË@¸q|@*Ráj@Y_x0019_jò/l}@ÈÅºÛhj@_x0005__x0001_Kýz@¨±	¼íÜ~@_x0008_&lt;_x0019_å§ßi@Ì=Ùu_x0015_q@!26Òc~^@oÞÿÙAw@¼ºC_x0013_!n@­Õ"íQ\@Ø²³Ìý%v@+F/ù_x0019_j@_x0002__x0004_Ò:^hW_x0001_t@ì=\TºÍf@_x0013_úÏ¯Q"~@ú1ìùQ¶b@%Õ_Ô5AY@úE	Ä_x0007_Æh@¢Xß\3}@P-£jTu@d_x0016_H!1Re@zzïj´¥d@_x0002_TÏóY©s@Æ»GyLê_@&lt;ÇWÚ­l@ÐEc	b@§0Y´í}@úNJávn@À×·G'?c@Ó£_x0016_¶_x0003_t@Km|¼\@D_x0008_:M_x0010_|@­_x000D__x000C_k_x0019_@2_x000C_&lt;,(h@¯#`»_x001D_~@Æ_x0013_Þ8_x0010_l@âïÜKY´c@_x000C_SL_x0017_c@Õp_x0019_X{Íq@ú®eäìj@rYe%-b}@_x0008_h_x0013_Ks?|@Ê÷ÛZèr@nId¦_x0001__x0002_|Ol@Üã½ãâs@K»_x000C_Ý£n@ê¿æê%_x001E_]@,Gc0~u@ÂÕ&gt;yh@ÿ¼êv@_x0018__x0002_\Ay_x0007_p@¸_x001A_ûe_x0018_r@ªAÑ5Õ-j@ZAÊâ&gt;_x0005_b@MÜò¡ál@Ëy_x0010__x000E_þr@Hù/6&gt;h@ëÌ~ó&lt;y@x¼C_x001A_é#o@cïÊ+_x0013_c@._¦B_x000E_]@ýeó­Zîf@ã0IÑ3y@Å_x0017_7«aÕ|@+l¬'B_x000E_x@`p_x0002_oêjj@dh#d&gt;b@_x001F_2&amp;_x0013_°y@ú´ª_x0011__x000B_Ät@qîosqß~@è¡þ_x0005_®t@_x000D_¯Ü_x0010__x001F_{@ r$@_x001B__x0002_l@üè_x001D_÷Àj@ÀKxø¦r@_x0003__x0004_.Ìá_x001C_gßv@Þ2íO»v@_x001D_Ì_x0012_}@ëIÎèW¤s@´­´_x000B_­b@¸¢1µvc|@ÿK_x000D_.Íw@_x000F_|§êËx@ÂMâÜ_x000B_f@Þdñ_x001D_m@X!_x0006_:1t@ÑÅù4_x0016_³m@@_x0015_»×Xýs@_x0001_Û_x0003_\_x0006_{@ü¾_x0007_S_x0007_;v@íà«·r@ÎR_x0017_ãÃf@f_x000D__x0002_¬_x001A_]@f_x0005_ê"ª{@8ñdÛw@Êð_x0005_Võ_@ZÓßèrÿq@Î­Þ0¦|@$óB/v@ªÛ_x0005_&lt;_x0010_q@à=Lª_x0006_x@âeÞ¦ëq@WÇÍ_x0004_àx@I_x0010_Óe_x0008_d@²_x0019_SÞbp@-X	`x@f¿à_x0002__x0004_4v@3¨¡_x001F_ùx@!Ú_x001C_¦q_x001A_{@_x0019_µe|÷`@-SÛ/p@_x000B__x0006_Jy0Mw@Æa_x001B_%_x0011__x0003_p@î»~¥ò]t@Öð%X$l@êÈ(¸f@_x0014_YSt­G{@Ý¦*%Ac@0u_x0006_ _x0019_t@AÃZ;_x0013_ov@,_x000F_`®7	p@ËêBXÎ{@ú_x001D__x0005_¥Àíw@/ÅºjÃ£~@Ô*¬_x0017__x000E_s@ÖH_x0001_Me@Õîµt@Øb}UM{}@Ò¶x_x0004_)_x0006_n@·_x0004_ë_x0012_¦~@Ï\[à&gt;ö|@J_x0003__x001E_¾_x000C_q@×ôãý)	|@_x001C_£_x0001_)é_x001A_h@xm!'_x001D_)q@â&gt;4_x0015_!s@Éiã×{o@2r­!Ü!d@_x0001__x0002_T£={Ò]@eÖ-å×`\@&amp;Þû¶Ê d@i=Ò_x000D_rz@Áßîz{@_x0014_'£X(Ñr@hêª~|@â2âY_x000F_u@K½"Ìfy@Ìi(Þ¢_x0005_`@Ä6îçµÈm@¢	N·_x000D_`d@b&amp;Åì¦Xf@_x001F_WÎix@JÓ1OÝj@(~:Õ1úy@}_x0011_¸ó÷½z@_x000B_&lt;r_x0012__)c@¼¬;Çª_x000B_o@Ý¼»£x@&amp;@zLµj@·tÀ'\_x0007_y@úÇ°æ{@_x0001_Z$«6ÇY@÷_x0016_z©9ýv@ôè_x0005_ ô~@oö¾úl_x001C_~@éæê_x0003_Ôi}@Ìï_x0011_Ö j@§sEÄz@ÍäÕé6áw@_x0008_æÃÚ_x0005__x0006_å$j@_x0019_¼â,{@^øE¦e@x¢	1³q@Âóö_x0010_A³p@_x0002_k7¿µh\@ó6-°!Ë^@á#_x0005_ôge@v¯Ús*êq@ÊJê^»ÄZ@4Ö¨_x001B_qp]@_x001B_3¦_x001B_Aôw@Ë6:u@`e×åÆÿa@Êsæz"t@PÒÅ°C_x0002_{@&amp;þ{_x0003_Äíp@®Ï¬VeHw@_x001E_ü_x0016_¤y@Í®Ðò_x001D_6v@£Ø[WÊm@_x0015_ÔQÜe@¢ë_x0010_òv@_x000D_ÿ_x000C_ZY_@/eÉu½xi@a_x0004_kÏMf@0ßò_x0003_-v@Â-ë_x001A_²u@_x000E_9_x001C_°_x0014__x0010_e@7_x001A_¨À ¿|@ËB_x001C_É¥,Z@'LGÜ_x0001_s@_x0001__x0002_Ùèà_x000D_{@ö.V:âît@}2¼^Åy@_x0011_ÉJ ~ì_@_x0002_Ççé_x0010_u@ÿEÑÏsFu@1z#Ë° ]@"Ó*eñÓj@r¡*¶_x0010_p@&gt;Ï·¾Q×f@ÜçÐ¨n@_x000D_Vmn@ÅÊ2Rµv@äû_x0010_¯q@õ N_x0001_ip@lkýûrÀp@úVüYs@JCtÜI|@Ï_x0012_Ûd/×}@:y¹?q@^rn_x0012_Ù§f@CÆLQÿv~@Pg¹èÜu@©N½ð1m@µ!	©K}@_x0012_ow©Z@ÃC&gt;_x0012_Av@_x001A_Õk_x0005_èGi@z6_x0018_L8x@Ä»_x0019_ÇÉp}@7ý_òb@¬3^Ã_x0002__x0005__x000B__x0004_}@~]2ß1Í`@	?çíOm@´Wß±_x000E_@_x0008_V+.Ôw@º_x0017_×¨_x0002_s@qûÜ§ý_x0004_w@{N9_x0001_uy@6_x0001_5Ç¾y@iOþ´Ö#x@ï9lËÅ;~@ö_x0004_ìw|-a@_x0002_±Â¶o@+_x0007_M¹&lt;b@h¦Xù×íi@sù`pÏ4x@_x0012_þ[Jt@¸å&gt;µÒu@³ozÎ_x0003_~@&gt;:£¨_x0001_u@+£/¹§Áa@_x0001_½3Ïo@_x0013_yääÏw@²òÌëñz@G:_x0006_x_x0018_c@¤Ùú³õ}@Ûæ1¤êe@ìX¯&gt;Ýv@}yâd_x0014_æ^@}à¿Ç_x0019_im@£ó'\|@paû¨¬o@_x0002__x0003_¶Ç,s·_@HÞC_x001E__x001E_7{@_x0017_ Ùí»l@¤ØÑ¾eÅt@òù_x0017_ÃúHh@_x0004_Â:&amp;¦!v@î`³» ]@o_x0013_/¦wy@¡VfoHw@C7ËmÃ4p@_x0001_úÚæY{@_x001B_ÏùNY)n@»zÇ_@z¥U®`1s@r4_x0006_ÒÂ}@-ÆÔßÈ]r@_x0008__x001E_Ð'Ä¾q@§h_x0016_g_x0015_6@í·_x0010_H=Òh@m÷å:¢|@_x0018__x0019_u_x0013_·j@«H'Àÿz@_x0014_à_x001F_fge@Åµñ;&gt;z@ªb_x0019_@|@æ_x001C_S_x0001_Z[{@,ëìQjt@º-_x0002_ò&amp;^@Õ²_x001F_×¶q@_x0014_9­AÉ~d@¿Ù_x0015_7`i|@­à_x0003_¨_x0001__x0002_[p@bÿãÐëg@:ê_x0015_u-Øi@_x001D_Lc:*¯}@_x000E_©#Þfw@·_x0019_=S_x001A__x001D_z@O_x000C_î÷Èh@±kÕQ=Är@¾|~W l~@b*:ð5Le@_x0011_Çºháq@ý_x0008_+úM³h@f0IOi@Ù¡í0_x0013_Ox@4ë&gt;|_x001C_Êc@_x0014_æ\Yb u@JZkïÜ_x001F_m@ÜÒU	É-z@iV0ïs@ÍwWªax@_x001A_&amp;_x000B_à'}s@Ñ£ õñJb@hÐü~Á|@.¨óÆ_x0010_s@b¯Èáºqm@R8ëì¤e@¯ûÀÖb@¼§¾_x000C_rÏo@ì»¡Ï_x0003_}@âm¥Éz@,A&gt;Ó¾?_@ _x000B_çÐº_@_x0001__x0004_Åæ_x0003__x001B_£&gt;v@gÚóÍc@_x0014__x000D_tÆh@»Rá5¦^@Q÷ìÌ^]@_x0006_vÊ]#[{@ñhõñ-`@ÇÝM_À_x0006_u@_x0013_µ8_x0013_Qf@à*ÅÔ~v@c»_x001D_+u@Ô_x001A_ _x001B_e@nÎgz@+g@9¡?ü.w@,+L¸óaj@:_x0001__x0007__x000B_%_x0004_w@dD_x0017_Ï{s@É¨ddíy@'Ç?¾i@_x0004_Bø_x001B_-n@&lt;ÜÅ¹4z@_x0002_üHbºv@CÝ_x0002_¯_x001B_~@°_x0006_6-7Ùx@_x0010_T4a@y_x000D_ÇF²Gk@®á·_x0006_ØÉ|@¾Eáx`b@pL7'+­q@ &amp;8`êCf@,]÷_x001A_òb@^ÎÁP_x0002__x0003__x001B_Æh@5_x0015_»dI_x001A_a@_x0003_s6_x0019_7k@µx¯{_x0018_{@P{H±ö÷|@4²ÔÖt@÷Æ|7Å[@ruU_x0001_¡t@u_x0001_Pèj|@8tÏ_x000C_Çèq@z_x0003_üÁíf@­uá_å'[@â_x0012_ä#Ä_x000D_x@1dÚ¦±r@§	MåõE{@;K_x0019_Ó#Ïi@f×w_x0017_'m@±ÍoOè|@0×ÿE$Vw@³D*å©Ä~@r_x0007_Ê&gt;y@´BØKÔZd@ø_x000E_P_x001C_	(}@UE_x000C_®_x0013__x0015_v@ÉmÛ_x0013_ðWv@_x0013_ÞñÔ:_x000C_n@´iûfËz@^ÚzX¬&lt;e@_x000F_ë(ò9t@¦BØMÿz@ÄÂ±xav@ªKH§ê^[@_x0004__x0005__x000F_ig3i@¹ü.×ÑÌv@¯Ó¢_x0012_k@¶Är_x0016_Æâp@DøÁ+g@å6Õ _x0019_r@4_x000F_-_x0019_$5c@p_x0013_¢c_x000B_i@ÑÅö{o@_x0012__x0004_vò­·[@%_x001E_Ûø&gt;U{@²§é÷j@x¸_x0002_ÏV_x000E_d@ÞúÆ2»Nx@5	Ë°_x0019_Z@«S_x0001_ ¾Ás@_x0010_árÐ_x000D_²s@ÃÐ é²ûx@³_x000E__x001C_mÛd@y ·³iö~@Þ 8\pWv@&amp;_x0015_î`úd@sé³êÆe@R¯ø¥Ãls@í#%é®Äj@	5òÿþ7u@9*_x0003_q@@`@«_pðóíb@[u:idr@ .õ_x0001_cb@¹YiÌ{@_x0005_¹µ!_x0001__x0003_ô}~@Ö%y.}@=_l¹s@@+J½_x000E_5j@òùËÀg¶[@ì!§_x0017_´_x0018_f@,ê-q©z@q_x0002_¥²o@«¥ê´Ex@_x0016__x001A__x0004_i@¸aGEaäv@|`!_x000B_æd@^Má¢ûUc@dýC_x001D_ª\@|¦§j1x@v_x0011_FÊk_x000B_t@_x0004_YÌ_x001D_!â{@ô_x001A_ÓÙ_x0006_an@ÿù#ÚÒHy@Üô ø]f@ò.@½_x0013__x0003_Z@_x0018_¡ë¾ÉÃr@ëØDÊbz@@U!¹S~y@]¡ ÅE{@ô__x000E_w,Ád@mXúÖ¿6u@Æ¸Ë¶9¿h@òõe_x0019_­*b@_x0008_+mÄêh@î_x0006_Ô´-f@zÊ÷_x0002_¶1[@_x0002__x0003_¦½ßp@©Þ±½êq@©¡_x0012__x0007_Á_x0016_@Ô_x001D__x000E_r&lt;_x0005_x@ÀÒ+_Îs@é&lt;É¶dr@8Q_x001F_K&gt;`@¼Ã*Tp@"¦TCj`@À&gt;e+a?[@k#5næEb@ä_x001C_89:_x001A_w@_x0017_ü#ÎXt@è§0?_x0006_{@&amp;]«Í~@$ßWÙm@3ITf@ÎFyç·d@Ä½="n_x0002_v@_x000E_`·i_x0006_s@ÁùÂ&lt;Yöo@vuòÀÒm@"Äf³÷v@ÆEy¬Æ&gt;^@ÎyNÕ_x0001_q@YÓ_x0013_;«p@´Äylr^@X§Ø_x0005__x0018_:p@äo½_x000D_M`@¿ôÀè?t@Ùfö_x0014_¦e@µ}½6_x0001__x0002_¬Ç_@Ä¼AÍ|@ªáK_x0008_ìy@e:ó*¤Îa@_x0007_Î_x0011_¦z@ËôÁR| z@XÀ¨²Ëo@éò[÷Fæy@íz^núb@ë_x0013_,_x0014_r@¨_x0015_­¹¿~@àOOu@Ûi¿ï°&gt;x@ÖbàQÉZ@_x000B_¾5ù~h@&gt;áò®|@v¡xÎÔ¼u@§àX_¨y@äpLp_x0008_a@R_x0004_]e@ÍE_x0004_EYPs@NUÙ_x0017_sáj@OD_x0010__x0001__x0018_@_x0016_Á_x001F__x0018_B\@jRr´_x0018_{@a&amp;êÀs@_x001C_þÓuw@1_x001A_:¥;~@ÁZÔçµÌl@±Gw{ÞZ@ycðnu@òXô·æ_x0003_v@_x0005__x0007_Ël¸oé`o@_x0005__x000D_Gáév@ëC59}@&gt;»í_x0005_²w@4¼Îµáw@]_x0014_æÞ_x0014_±|@ö¾­Û_x0013__x0014_u@É_x0004_q_x0001_}@8.Ó_x0012_M~@_x0001_Ò_x0002_(@q@r_x0006_lLg@X%ãÜÎ±w@]ÆhÖ_x0013_Te@VV_x0010_8q@ó%_x0005_¥ëu@ü_x001C__x0005_V9l@OúÕ­_x0002_{@'Òx_x000E_Õv@_x0005_Ùà+^@gº_x0010__x0002_mz@_x0014_¶_x0002_»ñH{@lÚs_x001F_æ6s@V«¼a~@DkàeJés@_x0011_hÊßt@&lt;%H°_x0003_ws@931q@·:÷âÆý^@_x000F_-)y±@u@ _x0002_¨ÆØ t@p_x0010_Á/û_x0016_[@ý «¾_x0002__x0006_Ò{@î7FIýïZ@LJgX6h@_x001E__x000D_ùuy@\_x0004_õ¨*_x0010_y@K	¥­}@Ü_x001B_Ú·l@Ù±rþ9Óy@_x0012__x0010_w ]s@_x0018_kÖ_x0001__x001F_p@Ô-_x0013_Zztp@5_x000D_øû/]h@äª_x0014_	ëa@b¾_x001A_ðø*x@è yc¶-]@»_x0010_FEÐän@Ì2Dç_x0014_i@_x001E_r*Êe@Æ"qÈÏ0[@¿Ë5Xvf~@_x0017_&amp;ä6_x0002_ñp@MBø2@_x0014_~@_x0003_Ty[{@9¨ûÓl[@L_x0005_Â_x0018_x@¾ngommq@goá0QFy@³È_x0013__x0014_8k@àÅ÷5mo@ÌÑh¼w@ì[t|l@)Îx)_x000F_%@_x0003__x0004_Mº¢Ê3v@&lt;t	¨_x001C_ñs@¸¦¬Dyt@W¬ _x0007_¢|@åØ'Ãk_x000F_]@Nê¼'`y@ZøT0-àx@_x001E_Ðìl±Cz@_x0019_½_x000B_¢¨*}@Âö;æsq@\Ty¦¤r@¾58­øUk@ ð_x000E_!n@Þ`ÒB{@9]ÖÔ_x001B__x0001_]@çÁ_x0013_2zl@k®r_x000B_x@Í4âEY+v@d2Ñ3"p@kîú_x000F_Zúz@x9hÛ]@ÛP¨±8®p@·u¶ÀÐN_@Ú=4Cò_@_x0003_ÌKoöy@É?ï_x0010_P_x000B_d@"Ge1Jõw@¢Uï²á_x0002_|@»*õ°ãp@PÀ¦J_x001F_+x@=å}ás@_x000E__x000E_-¯_x0001__x0002_p@¶¸,_x0013_~@Øä ©¾\}@_x001E_&lt;l&gt;¦]@¯Ìa,y@á`±çC{@¦}_x0001_ÁI-}@_x000B_vòÂ q@÷_x0003_AÓÈ?{@\ïìs³4g@[ã_x0012_EÐy@*¿¿k@î³2Æu@g!_x0017_6ËÈu@+¦ål©|@_x0019_¤¬{@_x0005__x0007__x0008_k@w@ªûpayLg@QåejÕ(e@üØGvH_x000C_c@a*&amp;_`@urTEV}@}ª*Ý»*y@½·6nðÜ|@_x0006_Á®¸Î/v@_x0014__x0003_½Ù[ïf@wÅ_x0010_Û~@ÜëÎuÖq@øìzâ~ýw@f_x0012_:_x000E_	r@¤%:Qd¦s@&amp;Q"Oès@_x0001__x0002_8_x0004_ç~@.«M_x0002__x0006_ºh@èº;ñ®äq@aÏ_x000F__x0017__x0014_}@Ò4ltâp@_x0007_B_x000C_¦ }@Ò@Èá±y@_x001A_å«_x0008_Oc@½³Y&amp;Û(v@Lj, ï|~@_x0012_sNü%Ñy@£_x0007_¶fîz@³T¦rq@_x000C_¾-ÙÛ}@_x000C_k"Hûõx@º·Ë´Hp@ªÁµò7p@LØ´_x000D_û¬w@ªï_x0003_:ºý}@Ý_x0010_¼_x000E_`@zÖvE_x0008_p@ú2w8_x001B_ri@ËÇ	_2z@jö_x000D_Zåµ}@_x0002_(_x0013_Vocp@EçÂ©êz@³u0zgv@´\ê=_x0012_÷e@þc»Â{i@)ñ_x001F_¸7Çj@{W_x0017__x001A_#~@_x001D_ím_x0002__x0003_Ðn@AQ_x001E_ßu{Z@ïÖ6Év@mXL²~êa@6E_x000B_±vf@ÒK_x0001_LM{@sB¨á i@@å©³ùx@ÉcM &lt;_x001F_^@_x001F_¨pìq@~ªN´Ýúd@BÕ\ÂDy{@àÔ³þ¶¬l@V^ø8Zts@¶_x0003_+A¼]@Û_x0008_%uÐu@ìòûdÈßv@_x001A_íy}¥|@L¤éif@6¬_x0016_mjs@	o6Û_x0014_ªZ@ïSQ_x0017_°¬w@GÉ_x0017_Ô~@7ý_x0018__x0011_ÜÂZ@:_x001B__x001B_C¦êb@èH44x@+F~Øi}@_x0014_%» _x0011_t@h4lKa@æÙëj@_x000F_Wëä'6e@ñó¬	_x0018_/w@_x0004__x0006__x000C__x000F_Åx@LC¬iCÏv@óýä:ok@Iró6_x0013__x001D_}@ï_x0003_û$&lt;Åc@þù¥ _x001F_xu@_x0014_=úCøv@4â®a»(~@^g&amp;BËj@`³Ôù4¾y@¶ï_x0017_h,d@_x001A_°àgÍh@P!ï_x0002_v@8"*_x000F_Uy@Y-&gt;}@oÍ_x0013_dY@Á5_x000F_*O}@Å(´m_x0003_×b@W_x0008_qH7_x0001_}@³Î0ãðy@ú=\8®¥c@Ãwº~mJ~@aüA6_x0010_v@_x000C_ëôJ_x0005_­a@|i_x0008_Ö}@_x0007_8x°_x0008_~@_x0003_ÑfÀ|@&lt;F¿K z@¾¥'Â[Tl@¿ÈZ_x0002_d@°' ))n@ÄLþt_x0004__x000C_J ~@.SJL¬u@_x0001_µ%Hwv@=2æ&amp;_x0005_y@Òù!_x0007_DWp@_¯-¥d@_x0013_Ug*n@«l6~=q@_x0015__x0008_7_x001A_:)\@4¼CªY@Ì¥r½w@Ùs_x0002_D{Iu@_x001B_ÒbÖcon@Ój^jóv@|&lt;_x0015_ç_x0004_}@zS_x0003__x0004_`|y@B¾äÃ_x001C_~q@â¨_x0015_¬oÉv@(iVÛ_x0011_u@÷E©ã x@_x0017__x0006_	w%T~@]`×ÏZÈ~@_x001A_Pn²ó_x0006_e@_x000F_Æ{$=@_x0018_úQê!0e@Þ¬_x000E_·´}@DCXFf@_x001B_kÎb;@Y@ñ_x001F_~mXt@_x0017_J;_x001C_©óx@n_x000B_7ó_x001A_i@6Ã¨Éxx@_x0001__x0002__x0005_D8ø}|@þW|Éÿ¶_@Í?UjÓòk@}ÙüeË|j@_x0013_ú¨	#y@-zë+±ûl@ÂË;Mµeq@7¾}~¬³z@dÿ®ê|&amp;}@ü¯»0Íu@Ù4P{-@ì_x0011_(ÕpÏt@Ë_x000C_ÀAH_[@_x001C_ÈB½»s@Â~ÿky}v@&amp;_x0011_°ÀGØl@Sk_x0002_dn@ØùÔÉXöo@¼8GIíËr@®º_x0001__x0010_|@ö¤0òu-b@{PHõ#Öp@Ùº¥z@áþ{%8t@×_x001F_kõûq@_x0004_Ôf)·Åc@Íai@NKÜ(¼v@BÌ_x0005__x0013_÷`@uÐg;'9|@J_x001E_²ÒÖ"}@ òèÛ_x0006__x000B_ _x0002_r@¤&gt;âÔúq@ÈíÌ-y{@ÆØ»©©ód@È0_x0019__x0013_Î f@Ú4_x0015_Jöp@Ôü[_x0001__x0008_6v@î)¯|ðm@n_x0001_pa/ x@p¹U)¼c@£Á)»´rz@_x0017_2üyd@¼L@vj@P|wB}ëm@ù&lt;áhg@_x001E_ Mìhv@_x0006_WOoY`@Íf_x0004_Z+	j@×r¸"_x000F_@ð_x0003_jzmk@n}í_x0008_ò+z@_x0014_	6¼B{@Ò±_x0001_¢øÝu@G_x0006_¼_x0007_x@®²&gt;3;äY@J¥Ú¹Js@áËÅrk£q@ÞÍ¼Þo@ÀØÓ_x0003_ëÿc@_x0005_Ø+÷Úrp@¨_x001A_ÏçHºt@®¤q71ñ\@_x0001__x0002_¤~_Fçe|@Ñ8_x0014__x0016_ß[v@¼_x000B_ÜÀÀga@´Å`[@Òb_x0001__x0002_ä]@ôúÍ íy@_x0007_;_x0015_sòw}@R~ÿi_x001A_o@¶_x0001_xÿµx@Ë1#±/¾p@yKúÓ¼o@_x0008_GÒÂl@Ò¾få_x001F_¡{@&lt;_x0019_\ª_x0007_f@«_x0006__x001A_èr@ü^_x0002__x0001_(c@D³_x0005__x001C_£i@°_x0003_#oþÓt@æ^0T{@9sºýg@_x0008_¶¹à"åd@®VøWn7|@ÉaU_x0012_\hz@_x0008_üIbUy@ã«	fB7t@¸Åñ&gt;èk@ å!a_x000E_½n@_x0017_T_x0013_å_x0019_Ds@_x001D_øþî_x0013_v@øj-_x0010__x001B_n|@_x000B_ób³áY@._x0010_N_x0002__x0005_ò|l@|,l]_x0002_³j@_x0004__x001F_ì[H$w@¨®_x0001_m@_x001C_?&gt;g@JÝZÎ0	a@þ"¾ÕÝf@¸_x0015_¶Ày@_x000C_«É_x0012_öÃz@©ÆºkÃz@¸\_qWr@Ç2ç_x0002_1gv@æA_x001B_eï×r@Pé_r@"Psp@l_x001E_9©_x0016_¥m@:ÿàqrÞt@X*ä_x0014_u|f@:_x000E__x0015_1@w@]~i]_x001E_Æ}@î(_x0006_Öæ_x0002_}@ ~F_x001F_¬m@ãJ_x000B_¡QÛf@`_x001C_yMlc@uÿq±Ò_x0019_n@_x000B_}_x0016_i_x000C_}@xrpPà~t@º_x001C_ª"EUo@Gt¾Á{@æÏóc_x0003_ys@F`á_x000B_ím@/}ÄF+±u@_x0001__x0002_ãKo¨Ç÷v@Ý_x001C_eä¢Z@¿_x001D_BÎ×6e@×3`ãÒ³x@_x0007_3å$jw@_x001F_PBtzw@_x001E_»Ç+s@U¦ÍOº&amp;`@Q¢LþÜèx@_x001A_Ü©_x0011_xu@h_x0005__x000F_Êçf@¶_x001B_§¯_x0007_1c@BLtmëx@Ww-_x0013_O|@ÈSmºTq@v(f_x0008_Ë\@ä{3ô|@äaÙõÂ_x0002_f@/¸B5@a@._x0019_ôZ©Íc@%\øx¾|@tdcO×9~@Âðu&gt;þÙx@_x0004_mé¡wb@ûá7°¨_x0013_Z@]õt&lt;Ñ»n@_x001A_mÖ7üEg@©ZãÀ[\w@Ìýî_x0006_y@_x001B_¬ñ½Ô+z@é§4aéuq@`ETu_x0004__x0005_S_x000C_u@_x000F__x0010_$±Ó®}@h?Yb@_x0015_®²·Ã_x0004_w@¶luGÞr@¥Öq	1y@vcoÉÒq@-Æp_x0002_&lt;ÿ}@Pm÷¿³v@ÓrWaü{@°³PçUe@ø_x001D_#§ô|x@#c_x001F_'_x0016_y@4UÄÂV6@7ÆÕ£&lt;k@Q_x000C_¢î_x0003_9v@ª&lt;¶J¿k@tåd!:o@_x0014_Èá£H_x000F_m@ yéxra@á_x0012_.Q¢Ôl@ÁcSâ6|@H5Â¤às@G¾Ý&lt;Jb@o{ VÐær@d$Ì¥`c@_êµ¨·{@­s¯F«Ix@?@_x0001_SFr@/öFe@T_x0008_ü`Ur@lwëV_x0011_´s@_x0001__x0006_ÆmÕ°è¿c@Þ|_x0003_"Ko@8lÝ_x0010_Þc@P_x000C_M»ß`@ØõmÀàã[@_x001A_?½u_x0015_Bb@Og_x0004__x0005_òæq@¥ÒÒ¯t@_x001E_ýt§aì`@ó£ÕfÄr@ÿÊep¯_x0008_y@=ö`¿Wg@,dÒRä]@(óYÐ="s@Á°e1N_x001E_f@JøÕ©Zh@¬3_x0015_5»Þc@gÄß[´íw@ñ_x0015_Qf°À}@ñ_x0005_V¯Þn@$}4¤[tn@xÓ½è^x@ü´R£l@½º'æ7s@è/5\ôàt@_x0002_e°å¶èz@tÎ/£Úx@aþöÂ_x0015_`@*fF#Ød@_x0007__x000D_Ä35,z@z·`,+tg@XÈ_x001E_Ý_x0002__x0006_Gq\@ªÝª¬_x001D_~@{_x0005_k)Åq@h¥é¼y@ò§QîðÉp@FÚo¼f[k@°µXtðq@ÌW4&gt;s@¨_x0016_ÚN_x0019_~@_x000F___x0001__ZÑ}@G_x0011__x0014_k{@¬q_x001C_%n{@V£³¾Xæz@Ëòøî_x0012_p@ÞNãzt@Ìí6Äö_x0007_h@mßí`e@${m¡_x0017_[@_x0003__x0004_óøîf@¤ê'Ó'g@×ÑZç'^@¶_x0005_{û¹9w@rIóYÄc@÷ñD'ovn@l`ò±cj@âú/T`@SCëJ_x0014_x@ø*1^Êx@ê\_x0004__x0013_N£r@}Y_x000B__y@«¦·Õr@bá^èF"@_x0002__x0004_ÞÑS_x0018_1y@ °_x0001_ûz@òú÷v_x0006_³d@¨­x5_x0014_s@yO$_x000F_Ræx@Þâøå9{@&gt;j	@Ã_x0008_{@jVûA5f@_x0015_^ª¨_x0007_Ïz@Þ_x001D_µ	ò/z@Jü£Î3}@hÌ,¿Ñe@N`ôù_x0007_p@Hµ,ÿWip@Ãu1[y@eZu3RÒo@¸è&lt;ßIPt@gVÖèZ~@²­5q­µd@óGmÇ!_x0015_o@Cï_x0003_é_x0001_Cz@_x000D_µòMDìq@sÉ.ï_x0002_s@_x0001_~_x0002_a1Âq@_x0019_&amp;_x001C_ne@_x001D_¶HXãm@èp_x0006_}@,3_x001A_û|6e@Ôí°âüÛv@´»¦Þac@ùE_x001C_ñ¨øx@xÉv_x0001__x0003_iâp@_x0001_z_x0005_l@p@\W¥_x0012_÷q@sÀÿ_x0007_gy@â_ä~¥{@VÂEÞXs@_x0018_Vö*Rr@ÉÅþÒ¸~@âÅ_x0005_D¼_x0015_v@}+TíZ@h×wsãy@©_x000D_¨_x0013_yq@Já_x0015__x000B__x001E_~@iá_x001E_ÊÂ%w@:Sßq¸Ap@pH¯@0¾x@Ú¼_x0012__x0002_Ï_x0007_y@0&gt;_x000C_^@:d¹¥l|@_x0011_cS(u@0´|_x0014_òp@Xà¨ç~@Õ_x0015_©_x0002_{@4¾_x000C_¯ån@ºWw×{@ugÑ#{@È¹­5X_x0010_@é¿öi¯v@.¨Òn{@HyX²h@8_x000C_Ûfg@Æ_x0018__x000B_Ê¶k@_x0002__x0008_°_x001A_æ[@_x0006_M&gt;_x000E_è_x000C_k@TüID¬Àq@_x000C_Lx¢°x_@È_x0014__x001B_©_x001A_l@_x0015_\Fõ~@XÆ×©jo@-e"e¸~@ªÁN~Ù+s@&lt;ûýÀ[p@0_x0005__x0011_%J¼k@äìq0ú2r@DgÇý¬Óy@tÅ^Ñx@ _x0013__x0017_ç_x0008_c@ÂV_x001D__x0016_ý~@C_x001E_EÈ_x0017_Þ~@»Ñpæ}@_x000B_d_x0003_8_x0018_x@_x0019_»_x0003_Áã~@§ºÀ_x0001_t@¨µ_x0007_$ß¿x@ÖCW¶þh~@_x0018_È_x001E_Æ¸ke@Þè_x0016_^_x0018__x0004_s@_x0014__x001C_}_x0019_ÔÑ}@xûoÔ#$u@Æ³®_x0015_ä`@ÿ_x000C_¯H_x0017_s@._x0010_O_x0014_äÕu@87_x000B__x001D_j)q@ WGÐ_x0003__x0008_ qr@©çõ_ù{@dýã4§v@_¡X¹qj@¤_x0008__x0011_ëi@¡ã_x0018__x0019_Oc@9u©UNðz@e]_x0006_ËFi@æúÝëÔíZ@Ó_x0001__x001B_ñ «{@U÷äZx!m@7¯Åts@â[}1hós@×êu±w@N¯0ü¥w`@¾¢®_x0004_k&lt;v@Ç_x0005_©:_x0013_e`@1_x0002_ã7|@_x0006_óÝCzêu@T_x001D_w_x001A_ø!s@_x0001_ÃÎNâm@Ô_x0003_Fªcÿn@_x0003_QêØ0|@ÅÄ h;j@°·m¼£·i@)-_x0016_ªo@yªGsl_x001C_v@X_x0007__x001E_]½Zn@º÷VAw@Çp4æp@þÐú©Of@ãÇm	0v@_x0001__x0002_ÈÀv%u@"_x000F_îX$~@'ÈÙ&amp;xýj@é°¿Wle@V *kqe@oG`àv@_x0012_µåÆÉªr@îSÙ%_x0016_Ôr@¦fÉ«|@è»ÎÁ6t@A_x0002_*¶3wo@_x001B_­]_x0017_ÈÏ_@_x0007_þ_x0017_ÈÍòw@²S_x0016_£cãm@¦oàÛç_x000F_@ïµk_x0013_y@G-ÍúÔzv@D_x0019__x0014_m$hq@Zã_x000D_1µu@bIMN?n@_x0019__x001D_ hèw@Ø)hV1mt@_x000D_ÙàþF×m@_x001C_²C¸]n@¸Z3\ªei@ÙÛ¥ìÊe@hKo}_x0014_²d@óÁÇ¿_x0016_y@2_x000C_ãZMju@Hæ_x0015_ê@p@Ã_x0014_¦û³/|@_x001E_Z&amp;ª_x0001__x0003_Ãm@_x001D_Õ^NwB~@z7Èlü}@º¥%d¶eu@z_x0019_ùíåp@¢¼ùQ­~`@â±¤AÈ_x0015_r@G_x0007_gþÍ`@_x000E_¾¾éÏa@¼sþ,¨v@nÍ·9b@_x0011_Á	FÞ_x000F_x@_x0019_x«&amp;p@*ÖØ&gt;¬¥h@ð¼CGH]@_x000F_DÛ_x0004__x0004_b@3á£ùZq@¨a&amp;¯âär@v2ß_x001A_Fx@Ñ­Æ»n@yºq²3@`@(Ø|Þ 5j@:ñ^_x001C_#b@^Ú_x000C_QdÉd@_x0012__x0003_	4_x0002_q@'Ñ3½a@ÆÓ__x001E_Òr@ÓµêäÃ`@$«ùá_x0011_f@`#­-ÇAd@Ñ_x001D__x0004_ü_x0011_a@«Çr/ _x0001_d@_x0004__x0008_!J´Ð.f@K]Nnqh[@¨_x0005_K§ÖÇx@£(hêz;d@@m:²be@õ_x001C_lwVj@6FÅ_x0007_Öbq@&lt;Â]ÿÄ~@Q¾_x000B_j@yÔñHu@ô_x001E_*ir@_x0002_&amp;w1u@_x0019_óIf«þi@¸o\_x0013_¨íq@zØ÷R»fs@ÎÙ"5_x0016_j@4ú_x0016_*k@°iêÁyi@ÿ_x000D_Âh_x001B__x0013_o@×´)º_x0012_¯o@CÛ«:ºm@Ú¢3Þíu@Êz=Æz@_x0012_ênÎ_x0018_v@Î¬D4ýKj@&gt;}Ê_x0003__x0007_Pt@Rä%²Ù[@Ú'_x0006_*¤u@öjÇ6ûq@Z_x0001_gô_x0005_r@zôò@^t@ÌK±_x000C__x0002__x0006_8us@_x001A_´£¦R}@_x000C_Ê¾?o@¥_x0006_X¶_x0003_¿|@Í^³ÿë`@_x0004_ZcM_x0016_æ[@¬P_x0011_P¼\@6_x0002__²Á×|@_x0019_8#7Lx@õÍ&gt;|ðm@_x0001_yøñbfy@_x001C_G&gt;d²&gt;g@._x0018_åUÉ_x0006_o@ÆR³?_x0005_p@_x0004_J'ÿ_x0011__x0017_v@_x0001_,_x0019_û*ªo@Þ_x001B_ñ~®$d@~G_x0015_ ]@_x0002_Õ9_x001F_¢~@N;¡0x@ÞÓÒ_x0004__x0010_u@"_x001C_12_x000F_Ûz@Ê¤h_x0018_2t@]LÛC3i@§_x000C_FêUð[@ÿ×i_x001B_ìÂy@"dÁy³Ðd@¦·¬ñ&amp;Ôd@Ä ¿²yu@¼`|¯}@Ç_ßÎáöf@ÒÂú_x0016_¬©i@_x0002__x0003_j´¾D_x0017_ê]@Æü_x0005_8%µh@øãÕÅAÀl@0â¶õÿ-p@Ã²ÿsüt|@y¯ñ_x001C_âY@æ®_x0007_½_*~@$+­5_x0019_r@ZÎ¤ÏÎÍf@f£!_x000E_¥r@tÇc±ùeb@@¼ÚÜ¤÷Y@`ÛBfKSt@ñn__x001D_8s@òIWT_x000E__x0001_p@HðI-t@ú:Ùu¿e@P¥0ÀêÅa@ïdD_x0001_`¢Y@]:pûPbm@/_x0010_5Ë:_x0019_{@°_x000E_q-_x0012_k@\#2t¦x@õ÷_x001C__x0010_çc@_x001A_|­_x000F__x0014_]^@_x0003_ìÂ¦.zd@¬;½&lt;s@z­G[b@íwb|_x001A_Sx@_x0011_Ëv_x0016_öc~@rk:Nr­t@_x0018_ô_x0013_V_x0004__x0007_Ùh{@ýKÎÆ$`@ÉÍõh¤Fw@¿ãÒ&lt;tOe@h0|s}u@_x0002__x0019_ç_x0005_Bq@OÀ&gt;z÷_x000B_~@ÎÖ¯øçt@û_x000C_&gt;Èá_x001D_h@D#ç©õ}@ÑÌõM\_x000D_~@vºu8o@j_x0018__x0004_=R¾e@ðÞ_x0017_,1²b@{_x0002_ÍÝg}@ðvlG)(k@¢áð¬q@ô®Ð+[f@¯"gjAho@t_x0003_Ú-d@_x0003_öÆ¶°þa@DTc_x000B_xif@QZ7v_x0001_v}@ò÷ÊpãRn@2_x0004_Ý_x0006_q@º_x0008_(_x0017_	¥v@_x0006_äuKÝ h@'[?»H_x0014_|@`_x000F__x0006_îÛt@PÉ_x000C_nP_x000B_k@ì¹w_x0019_vIp@G*°ª&gt;t@_x0002__x000B_*JõÂl{@ßÔ_x0010_ »uz@_x0017_þ	}@_x0016__x001E_ ¬t@."órb@V&amp;bÕaf@_x0010_-ÿò¨n@Zz´ð»êw@Î&gt;ç]N"x@jD_x0008_öRÒq@$øþµ	_x0006_a@ÈÇs_x000F_ïPs@_x0003_þPûïíz@Ö®×yïp@2jw9Í_x0002_a@_x0015_ê+E1l@mbÂx ¤s@S3À£ùv@_x0004_æÆëE_x000C_}@·äþa_x0001_@_x0018_[Æ·ÿ~@_x0007_ÐQ_|@æ'gÌèj@`ü_x0005_®µq@¼k%ð_Þ^@ÔúÂÌ~Zv@mRñÚ¿h@7_ä\_x001D_|@â-¹£gu@ôÇ_x0006_G"n@TË_x0012_÷a|@ËlV_x0001__x0004_ìa@ªz¨¿i,a@PaÐ§¯Ô`@31[ÿ\ùm@Ìü3n@,¤	¦;èk@N¹¸nWfz@ÒP_x000B_b7ée@Ò¥ýfx@æùä¯wFt@\®¿¥_x0005_}@Ø_x001B_ÐÎ_x0002_e@_x0003_JÐ× wY@_x0005_õäÛYx@¢5ùw¶gy@8*æÂÅ}@Ø_x001C__x001E_O)²}@_x0012__x0004_yöÿ=p@ôJÓ_x0002_F_x000E_m@o¬_x000B_»ux@;_x0019_EÛ®Íw@È°&amp;¥Úër@ýÙ VSJw@9Ãh°O~@_x000F_ã »Gªk@ÿ¾ËÂ}@Õ/ûÍ¸t@_x0010_Zä=UO`@PÞV_x000E_UÌh@BJÑÆ9m@ø~_x001A_éU¡f@ _x0016_s_x000E_o@_x0002__x0003_:YÏüÿe@Ê_x0008_w£Óo@GSª£9u@ú¬×_x0012_&gt;q@_x0008_°Ìv@øÌ:Jzÿc@ø_x0001_{"Rj@Í_x001F_»f­~@ÊLæ"u@!m8ÿPt@pâº_x0002_ûÝg@2öÃ³_x0004_w@=«ï_.q@¿zX_x000E_[Âp@[¤¿ìÔ­e@_x0015_âù_x0008_]]w@_x0019_¦0³Hjz@~Jå¡jÉw@:×çÙÜBc@Ð_x001E_Æÿlu@pSlj_x0017__x0001_c@Îçt@'9w/=Bx@Að¿ù]@\_x0011_áÿ«"w@ _x0019_HÅ?p@¤w9åôÝj@³9X&amp;_x0012_|@ÊÞ£e_x0010_y@ÖÏu¯¥w@hóJh_x0014_|@,_x0003__x0003__x0001__x0003_Êít@Í²}:7r@_x0011_¿$_x0017_z@_x0019_&lt;_x0010_YÅà~@2×µÓ*t@¼@Ý1_x0005_g@_x0014_ L·^@/ºÄx¼z@ª\óÀ²p@í\; Nç_@Ê¾£êäèz@_x001A_X4´w´u@_x0013__x0013_£dq@Ø³¹¾_x001E__x0012_l@_x000B_¸^¾hp@(¾²´Nu@_x0012_=`S_x0014_õt@L_x0017_Q_x0016_Núx@!_x0001_ÐûZd@DhüïÜ¸t@HÅQ_x0003_µw@W_x0008_G¶õ|@Kæ_x001A_­c@°/q_x000E_@u90;}@]5_x0004_5et@ çåªku@_x0002_|rdÒ|@²ò_x000B_Ì*h@YÓ¢.	ør@ÛÏ	¤ähy@÷Ó_x0004_BwRy@_x0001__x0007_¾´Êâ©Wq@^7æÒ}@%=¼ÜÛ`@Kû_x001E_ån%c@°h¨§;q@Ã[dÏ£t@¨NÅm_x0004__o@_x0008_ØC_x000C_{e@_x0003_¾Rë}Y@_x000F_jI¡__x0017_z@SM_x0005_ó_x0018_Cz@XùcÈOTx@Â_x0018_ó]{@n=_x001F_ï3]@_x000C_N¦Kye@'QÅ_x0006_s´v@:H7Y5_x001B_h@_x0002_1lÆ_x000D_qy@@²_x0019_}y@U­Ù;_x0015_È`@jËµMw@&lt;c»v(Òd@N«y Pj@;¬ ,i_x000C_g@²_x0002_G±,b@ ß¤Òéi@_x001E_±ëxxAq@Ð3Eîæj@×dý7Z@P_x000E__x001E_e»q@¾ÓAÀ¸a@UcAð_x0002__x0003__x000F__x0015_u@¡Lo/*n@3_x0013_¤È.½y@´XÍ_x0015_Ïá_@_x0004_s¬ÀÓ_h@$Y_x000E_À¼l@u/À_x0002_l@í_x000B_¹ÆLm@TíwÛ@pa@hÁr¯«ìY@h	Ï(¯_x001E_`@¸Î;Ú{`@)Ù¨(tz@7ÒæZc_x000E_p@Ò_x0019_æÝµût@Þ3Òu@_x0018_ñf¤Îf@_x0001_/Öe|_g@4PÏOd_x0007_d@päà-_x0012_xt@_x001C_Jû_x000B_e@ñ	á#¡}@~_x0015__x001F_W½k@§È_x0002__x0011_x@S}Á\+I}@¹ô§àir@ ´!xw@ÉYçÞ_x0012_i@EÙSúLtj@f²?á3Fs@_x0008__x001D__x0004__x001A_-®v@¼	É9C]@_x0003__x0004_Ùûo~Az@í*_x001A__x0018_%t@¿^	_x000F_¿[j@2´É_x001A_¡_x0002_s@ó_x0012_¿ºan@ª=ïöd`@p°L±ý_x0005_@3úßçî5l@_x0015_Þì©%}z@Ý_x000F_¸i_x0008_çz@BóHçìv@I8_x0012_G~@èýÔ1Àw@XHrê_x0018_a~@[_.ruÚj@Ù|ô²ù´l@_x001C__x0002__x0012_þ3_x0006_j@Æ¾_%ql@BÅ{]Ø[@j¯mvU@u@t6_x0001_­²v@¶~âL½p@_x0012_Òµ_x0019_t@'m_x001A_a\Hj@_x0014_sÚá³n@f_x000F_åPûì}@S&amp;â*Ô}@_x0011_8ºègÇw@sæ þk@Ðê%Ç5 b@È`Ö(Ç$]@[_x0010_¤_x0003__x0005_3Í{@rl¥_x001C_ã|@8_x0004__x0002_w¦_x000F_m@Ø;UCdlt@ñw*_x0014_õ~@8ÙÜÊª_x001A_r@Y¾_x000C_tÊw@¼UâÆLºh@_x001D_ó¢ó:_x000C_`@à*&amp;h_x000D_1b@Ðü¼ÕN´p@WL_x0001_P_x0011_p@7B¡#EIo@plÿ:ò¾{@äÑ¿u^&amp;d@"¤_x0002_C¶q@_x0018_¿í¸ËÉ{@_x0013_}DÊ}@hl+_x0017_Êq}@Eõ\zl@@À'@w@_x0008_fQMß]c@¤^HÈ4R_@XlÊðJ|@Ô, ¿ù;d@&lt;ÃÏÚa@Ñ_x000B_Ò_x001A_Cz@Zbë*êÈ|@,_x000E_åeoa@dP_x001B_·Ëql@¯s_x0005__x0019_¹}@aÒ_x000F_#t}a@_x0001__x0003_ö¦òìÀ¬x@Y¥T»V]@_x0015_\ßthÁ^@êÏAÎwe@øð"T¤"s@_x001D_ùQ7Øëw@¯Ë½_x0017_Û"v@Uÿ3ü&lt;z@_x001C_N'_x0013_¯ã{@Ø×PàDe@W&lt;½¾_x0013__x0006_b@àðxHIr@Ñô Ç_x000E_~@º¹ø§|@±S)âNq@_x001A_â7È~@±Op{@)F_x001C_í_x001B_}@_x0017_ì_x001E_B¯£z@u ç_x000D_Ôg@S_x0002_LøÔy@ÚEÖ_x0015_x@z²åÎDv@°|ý_x000D_m@8é5_x000B_H_x001A_r@¿z±ql@?äAI¬b@5a¾¨a¦|@7W_x0007_OÛù_@ÐVçÚve@õ¸lft[@·R_x0010_N_x0001__x0004_\t@ÆB}/¥s@ØkÛGvw@r_x001E_Þõ9G~@_x0004_õ±ÿIk@_x0007_uNSw@&lt;æ_x0010_¶Ñ_x0006_r@¥Q_x0012__x0019_ýv@È*lþ_x0003_~@3"Ñ+o¬p@KG1Äç_x001C_x@c_x001D__x0015_	Ð o@bI_x000C_Û¦k@_x001C_&lt;"ª8Qt@¤RHê8(_@_x0016_.Îz@_x001C_£&gt;_x0002__x0003_l@+4F¶Ø¶y@¯ú";Än@{ØN_x001F_ªßq@2«OÏÄs@ñ_x0015_á-;&gt;c@Ái_x000F_[q@(ä|F0Ôi@#_x001F_øaR~@_x001A_æàXsàv@°è+º_x000E_ly@X§Ütéi@,ûk©g@¡·ÓR_x000D_s@ëË´Úù¹e@Ü·0_x0014__x0019_w@_x0001__x0002__x0011__x0017_ÏöÚv@ÿÎZó"âe@_x000B_B_x001A__x0010_Cw@ö¥_x0016_ÿÂh@^ÛÆÇ!u@B_x0017__x0003_u}@Ûm%ÊhÓy@TÁL5õps@+ÊVobzo@XBÇr{h@PÇB_x001F_e@yM_x0014_ÆG|@ÿçf;}ìl@ø_x000D_Ë¥_x0016_Ën@__x0013_	Rr@þ°I§z@Zõ­¤ùKz@_x0012_¹ÿ,'z@¨_x0017_Í1_x001C__x0004_p@4IV¿{@%oH=g@_x0018_ÔéùíÃk@y7_x001C_³;Öy@Ì*¹øºk@§ùÞzs@m£Î_x001C_B}@ÇEî;Fv@g¦Ð_x000C_9Gx@Zñ_x0018_"Ta@¨_x0005_®õ_x0007_-`@*Í&lt;×Y@_Ü¼p_x0001__x000B__x0003__x001C_x@ïQbõþv@û·×_x0013_åàc@n?òF_x001C_Lk@U{$sY_x0008_|@ùEø:u_x0001_~@¡_x000F_CÐD°w@_x001C__x0002__x0005_ði@_x001C_¸D·s@Ly_x0016_á9c@'_x000C_&amp;¢Åçh@5á^_x0010_²v@V-Æc@[@m_x0004_ë=Üh@dyB_x001D_£~@ölßJn@êLíÕ_x0006_s@ð5ãÝQÇh@zz_x000D_2Ñ_x0014_c@_x000E_Í_x0002_Æjd@	 Õ/+{@ï_x000B__x0012__x000F_&gt;q@îgâ%÷v@ôâyÿye@&amp;W/PÂr@Ì³u_x001C_ø`@ù_x0007_Ú@©¡m@_x001D_r_x0015_Ûz@ _x0005__x0016_*£+g@|ÛeéÖ2@@_x001F_È^u@¬òê¹³a@_x0001__x0003_&lt;Â'ÌËx@fÑ~fÇz@_x000F__x0015_¹Üâ)j@îW»#°q@á½µÚt@PyoÞL_x0016_`@w®V_x0007_E~@_x000C_ÙàÂ_x000E__@¡3_r±f@í0}@ïz@kú¼tI1t@'rídí]@	ÿ_x0018_ä7Or@¾¸×B±¬d@þL±¹_x001A_Ix@Ò§_x000D_^P|@ð+}ò»ïv@TrßbÁ~@¡_x0019__x0019_Ñþx@Mº£Q_x0002_@\º¥=çæZ@_x0008_ëOMÏt@U­_x0003_ÐVzf@@¶ðÈ_x0003_g@Ì5áéAh@°àºÎÑ^]@ðgÎ_x001B_*b@_x001C_9ioÀ|@_x000E_nañ}in@ÿ¤&lt;Çm³}@-ÏBç{_@^ãÜô_x0002__x0003_hõ^@Y³Yu@"*ô%Å_x001B_x@$m_x000C_îg¹t@_åòùWÀ~@áþæ &amp;iv@N~££÷b@à\ì_x0014_}@Pûëiu¿z@ü]Yù¸w@_x001F_yØÍÐo@¬VS	ábg@_x0015_ní_x0001_q2}@fB)!uõt@_x000E_È_x0013_ãa@ÒW_x0016_ðFÚs@âeç¬êp@Ènõ_x0005_¡o@L6æ¸Öx@aY_x0012_5â^@ î¶R}@_x0007_1çmÒ~x@ñÂhë4¥w@ÛÊí0ß_@ØMÄ0+½s@ÑmÝm@¸9	^1@ù*_x0004__x0006_cjm@Ö4Î_x001D_¯f@2&lt;ËGtx@z=?{ b@õ¥Kç²Èz@_x0001__x0003_j3fNïl@=eå_x001D_{@R.ys@À[T_x0002_?Z@#Çä_x0002_±`u@_x0003_¹o~×q@&amp;3e8µCv@h¤å»Ok@?û«4ya@_x0012_&gt;¸_x000E_%³y@ÑB«ä_x000B_^q@6_x0017_kh@l_ê_vw@¼ Ôêz:k@`.4_x0019__x0014_|@_x0008_RÂî/hq@½kZy~@¨´Âz_x000C_h@»ã=_x0006_Fr@_x0007_eVºt@N._x001D_§_x000E_þt@î'ýæï?d@®:£ia|@¢®ÎÊÓx@_x000E__x000C_tÎé_@¾ÃËæAz@Þ_x001A_¤_x0005_røk@D®Os@\ÈÞIêív@îÇWú¦k@_x0018_~_x000F__x0003_ßp@ïªn«_x0001__x0002_¬çz@ým_x0018_ìòÚy@¼ºÉ_x0002_f@_x0016_½(Z_x0012_/q@Ü_x0004_srøþf@äé5$!ów@ó_x0001_ã]@ÅoÚ¶ân@¥.ÛMt~@8ô§ûjrf@jâ_x000C_SªL|@´_x001E__x0005__x0015__x0004_Èb@ó=äkóÃ[@Ç!o@Î3	ñv@¢0R_x0018_Ä`@2Ù-7F_x0013_~@_x000E_ÅX_x000F_´q@¯b;`â_x001A_z@uöNJ¨°z@P8 %Õp@¾²_x0007_Ìàme@é _x0014_Ùa@8ñëA_x000F_]{@Xãû¢y@_x0010_`Å2#`@Z8Óõ_x001E_&lt;\@z7ÜýéXu@EÈB_x0003_Ñrw@ø³_x000B_(°_@,1(«ªÐx@2~»¼_x0018_{@_x0001__x0004_ÞÃàTô~@hIKd)p@_x0002_·zçò_x0011_n@Ì_x0012_©Ü_x001B_q@¶­üØ_x0018_8u@#Ê&lt;_x000C_!¤o@»ý°j@Ðç¶Ü_x0017_8v@þÌûäk_x0003_s@_x0003_%R½¶k@Ýõ?Åc(k@ñy&lt;ÓHç}@c_x001D_;ÝãÓb@£nI¬_x001E_Õh@^ÑÊ !_x0011_^@øo[&gt;âÁ}@ê§_x0001__x001B_ë^d@\ãÕ_x0008_|@ë[$x¬Ûv@¦Þ*©_x001A_i@1A&gt;_x001E_¿s@2_x0014_¸Û¨}@æ_x000D_Ø)ýx@_x001E_/ÕÈ9Tt@T=ÃýJ`w@&amp;þ_x001C_Zá_x0011_~@Àõéàm@§&amp;ñôMb@þ~èú_x0001_Dj@»mO4²s@5_x0011_*zÚh@Ä?_x0001__x0005_p@çÖ_x000B_×Ü{@Á_x000C_}´æ×`@W¢}XOt@M¬vÍÖi@¤Y»úìJa@@ÿ_x001A__x0016_÷Z{@_x0011_m¸ywk@ì©Ñ@ñ,k@Ò÷_x0019_kÄéj@_x0006__x0019_/ÿ_x0004_t@-Ïùgs~@ÌçêÐ§y@ë4Ýý_x0003_m@gÕ´ËÙu@3_x0002_Wx@¬WDqô~@&amp;þ»wZ]d@é:vMX}@bÎÕ_x0006_Fp@(_x0016_îÊtq@_x001E_û¦¤á~@xl:rmg@§_x001F_M°	|@ü± òz@¡Ù¹ù|x@¸_x001B__x0018_á¾ïs@_x001B__L_x000F_;n@Â¡Âx@»ù_x0001_®.æn@8k_x001C_áþéu@ 7_x0005_¿«q@_x0003__x0004_¥ñ×`p@p¦YlBu@ÖÈeÞ)ðp@ãx'Ðn@­±]f3op@2ö¨îra@eìZ4_x000D_·x@_x0017_måäYie@m­Û_x0001_7d|@5'5ÿ\o@ÉIe;»z@ÁØß_x0018_¯õc@HvaA³àr@L^lí~@_x0010_5¯Hg@Bv×â ú|@vì!|_x0004_ðw@_x0002_a_x0017_·¼×d@ø,]_x001B_ói@b÷ÎJ(H\@qah_x0017_§m@bMÊ#W_x0015_{@ÎÞ_x0005_Qñy@ ØÉ®¼~@©ç_x0006_ÅUz@­ë6k_x000C__x0011_}@e¾PÂ_x0012_x@r§ê8+|}@_x000F_40&amp;rû~@ªüØQm@Î_x0018_F²z@^3_x0001_	_x001B_çu@£_x0014_¹_x000D_~@r${_x0003_n@wÖ_x0002_{Yb@Jjä:{@unè{ u@Û:¢h%ÿv@à9_x0007_Ybh@Ð_x0019_À_x0015_³{@ð5K(ø|@_x0001_%ê_x000D_f@ÞRû_x001F_ÊÒp@B_x000F__x000B_ny@ØåÕdíÖY@ànU¯_x0017__x001D_w@â®|&lt;ícn@_x001F_Óç"c¤f@MCº)î_@®B2~#*s@22_x0004_3_x0013_f@Æ_x0008__x0005__x000E_Ñzf@_x0016_ª_x0010_¿{}d@I5ö+_x0003__@_x0018_¼Ø_x001F_{@×+Ý@_x0006_Wu@}È"¾[@tý¸³vÊt@´"Ç_x0011_¯ýg@+Öì¹x@ÀÎþ|iáp@_x001A_2@OèCz@`zª×k@_x0002__x0004_V¥#ÐÜ^@V;ùPÊx@|_x0011_¬¥Dr@n×=äHZd@V¥Ýä_{@ÃìÚÞ_x001D_@¯û_x000D_§_@F_x0003_0Á_x0008__x0018_d@__x000E_×&gt; ê|@-l¬ÈQþZ@lç¶¸×dx@_x0013_`4©_x001C_3]@Ø°Õ\Át@¤ÌÕ{@n@ Ûòä|o@bI_x0001__x0011__x001B_[@«Òry¶u@_x001C_ëÁ	og@ºùùª}@4_x0007__x0006_Wy@¶¯Ó_x001F_Ì,v@^8¬_x0014_?/~@*_x000C_­Éêh@_x001F__x0008_Ó_x0018_î|@_x000E_ÿVu@º3)b@Þ»}¿_x0017_k@_x0001_Ò_x0011_J|@$×á¦_x000B_x@¬#É^çÎ_@æ²/æ_x0012_¤b@î\E_x0010__x0001__x0002_e@{»`'Ãy@»gîï¿ðk@h_ZM?7@R&lt;»»Ê3t@_x000E_@1Bkf@\oYÅ_x0011_j@_x001E_ëþý|@eTISÔy@¯m{Õi{@úÝ6©4{@!«_x0012_¶6MZ@~Õ©¸_x0003_G{@_x0008_(e@4ìITDÕt@GÅj¿i@¬âÚ¥¸~@kæj_x000D_:"l@5,Ù*_x001F_7d@¯¿Ô_x0014_²7@ëÝØ_x0011_¹,s@AÂ4õ${@_x000E_)g{ng@ÃW88[@RÞ8àÛ×Y@Ú­~fn@ AW· q@|ø'F5{@û¡I±^z@ÿ£4_x0017_ësZ@.Z¼´¸hc@LXø¡¯b@_x0001__x0002_Òæ04öp@¬_x001C_	Så©h@ªÂ2Pf@7{¼LF_x0003_t@¹QG"À~@J$D(´×u@Ëi¤_x001E_úv@ÐvZ}@À~|@\©w@Ôª_x001E_ri	z@ÈÕû9Ýîq@ñê°á|/|@ÎíI¹_x000E_Si@N.J.,¾~@êå©S±d@_x001E_Fµ_x001D_Åt@ÓÑÂòv@I÷Ax@f_x001E_0âwn\@9¯%ô£Lc@,õ&gt;y@A:i_x0013_þÂs@`µ#@×\@6_x0004_r©_x0018_}@æ'º	¾i@òdPÓb~@AçL(ú|@çéá¥r@ÓY*_x0018_|@è_x0018_í_x001A_L]@´©I_x0002__x0004_kAv@RG¯ñÄæu@QF`n~Ûl@_x0003_z°Ù_x001B_n@åZ_x0012_4©ÿ|@ËRÅÌ7ÿq@_x0004_|¹«g@V#Ýb©Z@´ñNÀ§9`@+c'µq@aEú©âñx@GåõTÅfb@Æ_x000D__x0003_.'st@~63¨Fk{@*¨_"nY@r5T[s¦x@K´OÖ2s@&lt;VEH=q@D¬Ø¦ú*k@ûj·¡/än@_x000D_ã¨w@ÿ±_x0003_¼ts@ZocÜ®¯v@3RÎã)`@¶â7³P_x0003_d@|_x0003_{_x001A_p@_x0016_V_x0016_ñ¢­z@=á|íd`@'r½M5·r@sìâX.n@_x0018_h_x0001_MçK{@H&gt;M_x000D__x0005_&amp;m@_x0001__x0002__x0007_Åó¬Ùf@£èÉß}@Ä?_x0017_ÙÝu@¬j¨a;àw@^_MÍDp@«`ÿd,øt@´_x0014__x0006_`^_x0016_[@C B¨É{@iºTk~f@ûk_x0019_ÔÆ$r@¾â_x001D_Å|w@¦¡ñ´Ï_x0003_t@\S_x0018_éÏx@DÚÒ6º=z@ÌÈp6îj@'_x0014_;¶|Q}@_x0018_+M6_x001C__x000C_@__x0016_;Y^½y@«oòQc@_x001B_Rj@µ;¿_x0015_PAl@DèÝ!ÿ h@_x0012_jmIxcr@¤m_x0017__x000D_`µ{@ºá-¹[x@b¦ö&lt;d_x0015_d@Ã_x0008_}_x001C_ës@ÜAf_x0018_9p@ô_x0006_ê{£-p@_x0005__x0019_´Oóm@8ø0JâT}@c|¢_x0016__x0001__x0003_@{@_x0008_{§»_x0002_¿i@ÀVÆ_x0017__x001C__x0003_i@xJ|x_x001B_m@z®65zt@_x0001_ÈÄ§Àu@%?«+å~@PÙ%_x0001_¾l@£¬¾æk@îK:ús_x0015_v@¥]ªú.h@bÍ{_¸}@m_x0008_õ=xy@_x001E_Ñ_x000B_p@îáÆrX_x000E_l@xG.Ì²w@_x001B_ï»r*[@j¼ÅÉiw@ø_ár_x0018_@t+G#}@_x0012_KåB7E{@à¢B;_x0017_t@5ßÒÜ" k@H{_x001C_o.k@÷N5ì¿_x0003_o@«ëß°ìc@ÝÑÔKjÁ~@®ã_x0013_8_x000C_s@b{_x0017_ó·ée@_x0014_3	ì_x000C_k@0Ä Ä9Bv@±_x0007_Ë¯¯k@_x0002__x0003__x0008_ãxþÃv@¬²å»'z@ÌìÂ¥²z@_x0005_¸Î_x0005_z@·&gt;_x0013_¤(,n@r_x0008_@#ñ|@t³¥r@z_x001F_Bã©_x0017_^@Þä_x0006_Ç|y[@d¾D7*@_x0004_ haär@_x0001_Îÿö't@_x001C_~e#a@gÒA_x0018_}¶t@uNr_x0007_f@yÆçeÂ\@õs_x0015_U2f@Ó	·_x0003_xxo@7y_x0018_¨}@È_x001A_ES~@Ú©_x0006_Ó­Î^@Ë+`:Zl@º|¿_x0003_(Pu@ÃO|_x0010_j¡v@ _x000C_Úºæ_x0007_w@¯}3d]@ÕØB_x0003_èy@ú$ðì_)g@°Z_x0003_±us@_x0008_%½ôÁSw@ç&gt;¾_x001B_)_x001C_y@:4B_x0001__x0003_ø@c@=ô"ÂéÇ~@_x0017_Ôøî¢`@"kÌ,u`i@2é¼Íóªt@®äðâwt@$ò½êµ/t@¹ÂÁ.a@ú\4k_x001F_Öt@rZ¶Áyýc@¨_x0015_\¿þ­i@_x0017_C±Ï_x000E_Zw@¬c¤¬å5~@ÞÊ9ùÕ}@ù&lt; y;ém@Ò{."Uh@C$_x0005_&gt;è§j@_x0002_qTïy@pWüû'|@¬·/+_x0004_!}@þt_x0013_][@à_x001F_@qS¸p@å;_x0015_Q=}@úK_x0005_9sg@_x0010_Â¾×qc@dÁÚÞ{)x@Sx4Íjý[@ÛM#=áñ|@ÎNX\b@_tò_x0006_¢~@N_x0017__x0012_ß_x0003_'g@Uå@Ô	án@_x0001__x0002_­_x0017_ipãy@_x001C_.¦[_x000E_s@§ØeËör@Ù_x001A_Àpx@K^)îx@tç\z¿ðq@·5o_x0005_ùy@s k{@_x0002_¢0¦yz@òÍ8_x0014_ht@&amp;üo&lt;l@¿_x0007_v3Æ"}@^h¡_x000F_±ëp@À\a³ÖÎ~@6ã}_x0013_Ïb@2_'Áôd@ï8_x0017_?µx@üà@µug}@«W.{C|@¾Ýc_x001A_úz@:Ý_x0014__x001D_Çk@_x000C_½Â(BM}@ØK«Ô_x0002_6r@T$Ô0Ìàn@ë-æzËs@Ö_éXîl@_x000E_'¹9=ûa@åY_x0012_sr~@Å~Fß{t@àEðqçb@¦Á nÈf@_x001B_ZiÐ_x0001__x0007_aL~@¡Tõ_x0017_Sn@U'§~_x0014_gu@Æ_x0012_ÒÄu@~"_x0011_ð¡|h@_x0003_!e_x001E_Ïx@¨NË0_x0013_æy@k¬{é®Oq@h_x0017_ù_x000D_5zy@ÇÄ·MpZf@q!½{ce@_x0014__x0018_RYËgr@(æÊ_x0002__x0006_r@_x0006_i\ý	v@Ð6È­àg@UüØ_x0007_¥@r@køUÇq@òP»üoY@xÖ_x0011_E_x0002__x0014_t@_x001C_ÓþÏ°¨Z@ä_x0005__x0015__x000C_?k@@åjAØw@ªi¤ùýd@ä_x0014__x0004_j_x0005_çu@FA9Êjt@ÓÖô_x0013__x0012_~@C(rn/a@ò£ÖZº/t@&amp;iÍ]©Èq@(G÷¾~q@w_x001B_E°t@_x001A_wa|Zv@_x0001__x0002_«kN·*x@oJzV_x001C_o@Ü*)à¿Åi@_x0003_Mý§¸áf@H6¸Çák@d:´s|_x0016_o@Ôðà¡öÇj@¥¯@*8q@gwêh_x000D_¥z@íÍÒÏ}@_x001A_L[ds@_x001A__x0018_÷ì+i@öB3Zµìe@Gg)¹bèl@öw,Ú_x0014_Ép@4@"ß×z@C§T)_x000C_8g@_x001A_}Ø_x0017_@¬	ø)Ì*t@Ö_x000E_q;jqq@þEUE u@¨ÿ#z@\ïKñ_x0012_	d@_x0018_Y_x001C_Ût@7_x000E_¶FsZ@Ú¡à2`pw@²] úÊ|@Æ°)â¹Y@_x0005_Ù=1;{@ØúÀ¬_x000E_h@Y_x0001_­­z@~´P_x0002__x0003_°î{@ñû_x000C_'jx@÷jÖ?Ôäk@f·Rù_x0010_±]@æ&lt;¢ô1_x000E_i@_x0004_2U·_x001C_üu@ë_x0002__x0011_y@¡¨#g@_x0017_ß_x0010_à!w@Ô¿ÆL|@_x0007__x000C_¢åIús@¾ÔHÙq@wwÝ§ò^@`$+æõb@¿¬Õ§_x0013_r@Í¨A&lt;§L[@`6ÊU¼	b@~µ2aÁ9`@ýþ%@5\v@:)l0Ok@l_x0001__x0010_UÂOv@%æâ£b¤h@ú_x001C_pw¦Yj@öyðû_x001E_u@Ía_x000D_¸&lt;Fv@º_x0002_	Iî.q@ºêDä_x0007_dw@KÜ_x0006_wÀ{@çTf·Ê\y@àQaþÒîz@-._x0007_tÇt@¸GÚ°_x0007_[@_x0002__x0004_Ô»?¹4a@¥¥Ê¬9Æ|@$_x0008_Óúéy@ëxýËl@N½QJ_x0011_ªx@q_x0006_Y_x0003_+6y@¤É¨ã_x000F_yq@Ê¦"¢~@¸~ÍíÒ}u@Ó_x0003_%ñ³~@_x0018_­á~_x000D_h@+_x001B_?ìÃf@hãÉ_x0001__x001E_Þ_@¶íEýw@ äùXPTu@²xê`_x001F_&lt;^@¬¾Xá:^@¿ca´1d]@ÃMy©z@¹_x000D_/³ÉAs@à7ËZY@_x001F_9E Cb@KµÖ1ö7y@lKÉ_x0017_`@_x001E_g=nÍ_x0012_r@¸k±¹Øãj@[Ev_x000C_z´~@è¦_x0018_oÀ­~@ëQHùp@g_x000D_ýs@¦_x0010_D_x0019__x0015__x0018_s@ó_x001D__x0001__x0002_£Ö|@×ú¡ºÒr@èK$m@XkÏk	op@ó:¥É_x0002_|@ºMÉ_x000D_zd@	T¤_x0019__ q@´_x0019_)ÚEvq@_x0008_/b·Íu@k_x000B_Tí¸a@Wú_x001A__x0002_U{@üeÞZhw@¬Ñ_x0005_\ºÝu@Cuô _x001F_6{@f²Êf4h@u_x0016__;'|@í¿4w8t@X`dc_x000E_s@ÃÂT0$}@¦5_x0006_xçt@éa¸ÝPÿZ@Op_x000F_ú;u@_x001A_ï§ÀCz@2´ö_x0013_¢_x001C_v@R«_x0014_ 7m@_x001F_Y '+s@0yazP{@_ëx_x0007_hp@­w¿F_x0007_y@Õá_x0004_vµ]@;®ºäñp@J¯ÜÂÚv@_x0002__x0004_ù4mÖãw@_x0012_µS{*_x000E_q@5þÓ_x0001_Ýn@óFòßì{@s¤ô¥xDu@àSW»s@~uR_x000F_vi@ì_x001C_Æ{@¦Ä_x0003_ÐÈ1|@÷36%xk@ÝªiâY:f@Ý_x0018__x0005_voÔ^@_x001A__x001B_ù_x0014_7yu@eì,¿pl@ñ_x0012_eïx@ÎÍÁ_x0002_o@_x001E_ìá+û}@9È)â_x0012_2m@~Óác@ìWÓTÖfn@[4µ¡s@þÎ!_x0010_c_x0001_v@ldgùÞc@©_x0018__x0015_GÜ~@¶$óÇz@º¢RF©d@9[Ýà&amp;_x000B_~@b©ó,;Ri@]d_x000B_³öy@;¦Cn¿æy@Ðe_x0005_Èv­}@9ì2Ï_x0001__x0002_µÛs@uc°_x000B_öo@uã¢ 6c@_x0010_ù_x0001_ØÿCb@_x0004_²ÖfÝy@lfu_x0008_[aq@_x000D_lk_x0018__x0015__x000B_x@|éÑ_x0007_~@e_x001E__x0012_¦_x001F_«d@_x0001_Ï5aÁpq@÷ª_x0019_^o@_x0017_áÀ¤}@ü¼_x000B_Òjv@ÂSwqïpr@J_x000C_H®_x0007__x0004_p@J_x0010_ÑByÃf@åØx,rdq@4ô¹îry@ÿ&lt;9 ,|@Jåýn£.m@!ÄGz&lt;#~@æj2_x0012_z@#±æç(eu@h_x0018_Æ¤3`u@ëÕÿj®Uf@_x0001_z_x001E_=1l_@³¾ÅØ*2t@$p_x0013_ËKr@M.Ù_x0008_°p@_x001A_úeFi_x0019_a@P¤Ú3áq@_x0016_&lt;Ô×f@_x0001__x0004_ªt@J_x000B_Úu@&gt;Õ?[~@_x0005_¾X7;}@ MþÄ~}@|R_x0014__x000E_|¬p@*ìF_x0005_8ûm@ôM0¿V_x0004_v@fò¾_x001B__x0003_p@D_x0012__x001A_AÈ_x001B_r@az $_x0012_©m@ï_x0003_ªttv@_x000C_ZThÿy@8Lº§Âz@_x0016_&gt;_x000D_ºÃs@&lt;}Ô$¦u@_x0017_A»9·¹r@Ü_x0005_Ò_x0014_³b@ô_x001B_ïIJ[@LzzW±~@¤G´Ä}@8+"#î°k@q¦!tàu[@_x001D_B° |@¡kÂÊÄ{@cDð@C_y@àzú%¸Ä}@@á_x001A_Lp@eñübßó{@	N×~@³-u¾Pl@_x0006_"t_x0002_þt@.Ýh_x0001__x0002_÷_x0005_c@¯A_x0001_µÉÛ]@Ël_x0019__x001C_HH}@k_x0002_Çìuv@"jùaz@alðü`Ñ\@4Â_x0011_c/¦v@eî61m_x000C_Z@ B.%ï_x001A_u@,ºò¬¦Þe@þ0ê¥ªZ@äÿn©	b@/÷ælû}@NSJ¾_x0002_k@hK_x000D_·Ks@äâ_x0011_VRBu@þ&lt;_x001A_{+p@_x001F_¤ë_x000B_^ªy@ØÌÚYt@SÌSÏ×·x@ûSD^_x0003_.|@]SK_x0008_q@º_x0010_Ç¹¿b|@É¸»l_x001C_+g@_x0003__x0016_ ñ_x000E_y@Ü_x0017_ë³¥o@#_x0007_ï õq@÷'	Ogód@_x001B_w_x000C_`«Y@ô»rÐ_x0004_â\@´¦!õ,~@Ëä¼&amp;S¹o@_x0002__x0007_*¸©¨c@_x0006_Úë#¾8{@Á=_x0012__x0010__x001F__x0001_e@_x0005__x0008_Á¾¿&gt;`@_x0007_Êò||Ëq@:9÷_x000E_/Òu@ôÁ4C^}@½_x001C_²ÛF¶~@Æ_x0004__¹xf@WPgô¡5}@¬Ê¬_x0019_)ës@÷¨Ô_x0005__O~@¥°_x0006_vu@¿¶õ_x001C__x0003_w@;z8ÿóÐv@À[_x000D__x0002_|@6ÚÎTV|@º_x0019_,Õ_x001B_|@Lp­½Îìh@S_x000D_¸%ð{@¦_x001C_{@,~@CÊQÇixm@_x0013_ß_x000F_r_x0014__x0019_|@_x0007_mÎr_x0017_ar@Y:ã_x0016_nZ@Ú_x000E_`HC±}@sÖæÿ|ô~@üÑ'_x0010_·«b@¨_x000E_r@öwö@tp@_x001A__x0014_Ôâ_x0017_q@ÎÇoË_x0001__x0002_á_x0013_e@$øÍÚ5_x000C_c@@1_x000D_Fq@Æ·ôÝÔt@üJ@ä0u@Ò«_x001D__x0011_ábo@ò¡H_x0012_Õxs@M×ä~=z@*_x0016_÷+_x0018_@ËT&amp;ÓÈâx@àeN0y@ª?ýÜâj@Å»z bn@_x001C_F»Ød@º6Öù_x0012_r@8½L]1«t@Xt¶G_x0002_Eu@´$ÀÓà!|@H¾sÒXÚf@_x001E_EþAxq@[+ÊÖØÓa@_x0001_Ì}]@~sNVIp@_x000E_KÉìh@fFL¥_x000F_[@M8í_x0003_ål@àG_x0004_Üs@ÿºGÄºyz@Tb--Jc@¶E:èÆl@æ¡'Ps@:¶Ì_x001B_Àºw@_x0002__x0007_Pý¹A°0s@dâÙ@_x001F_'o@_x0014_û_x001C__x0001_¢|@º\¸Äðas@Ø9_x001C_$½q~@jq1rº/[@1bðÍÈv@Y_q9_x0012_m@NRÐu_x000B_ò[@o2Fº_x001A_`q@&lt;n¢_x0007__x001B_o@{ÁdÇd{@é«óZQ:a@JÔù\*Dy@^&amp;b·k@d½À6wxa@àAbãë)b@tN_x0004_Úr_x0002_r@k¯_x0018_Âfp@³À-4_x0005_x@µ©­HFçv@lC_x0006_å_x001E_°l@(_x0004__x0005_çO r@\Q_x000B_â_x0006_Í{@wâ 5¯y@_x0004_ÿM®y@ãî¶ú_x000B_°i@!yø»P)w@­_x000C_âY Rm@òu¤À_x0003_Ñm@àÅË£Ò}@ÉÃº_x0004__x0006_ÝÐ^@I§XS	Ws@È	k_x0006_M5e@&gt;\È_x0004_ÿ|@ñ_x0019_ìÛ*Go@?×º®_x0004_®{@ãíb%ø]@íï©_x0005_¤{@µ¤_x0002_@ü§G¿¡Ìe@þ_x0017__x0001_Ú_x0008_6s@ªá2{@Nÿø^_x0016_`@ÊM×_x000E_Ó{@5y1Èo@$Ê_x001F_s'V[@æã¨ØÒ*t@_x000C_7³ó_x0019_Xr@H´h_x001F_«l@n_x000D_-ÔöÄ`@É_x001B_0ý t@à_x0005_æ_x001D_t@_x0018__x000C_PÁòEq@==ù7P|@Íj³Ü|@¹±ªø1Õ`@yAµ_x0013_ia@j&amp;4°_x0003_b@:Ô_x000B_´,z@vO|ø&lt;r@¦ùym°_x0012_t@ê:Rr@_x0002__x0004_R_x000E_.bûÙy@ðÌæw6}@$æ1CTìy@Ð½_x0003_X_x0007_ñm@_x0010_UµfkZ@_x0006_ÓãÙ»x@_x0011_¢^êdY@HssÖ0{|@#A½ayoi@ Èp3p@¬°°ý¤g@Âtþ_x001B_æz@·Ä¬Wv@`fÁ«{@åÚBÙ÷ì`@ö_x000C_Zyq@|Ó¨W]óc@_x0017_}ÜXÈÙr@ðëuø_x0010_u@I Î²V_x001B_s@_x0001__x001F_Ý²Ík@ÜPu´r¢|@\Y~GsÌd@M))_x000F_á[g@ÆNÄUÉav@W½ß+ý_x0012_q@_x0019_ÔÊ[a@ D§Ý+o@¦_x0013_ÆÂøm@¥ºåF_x0012_~@¼Wò´@_x0008_{@Ìã¸¸_x0001__x0002_Ofx@Á50Ä¶¡~@à	æP0v@9YÕH`êu@û¡o«,_x0006_n@Ôª²&gt;NÎv@3yLq¸÷}@öæJèz@zè2p@úÅ~k³ s@ç`ÉJ{¬x@JÍeP&lt;ÿw@Û_x001B_\A¯{@ÒCÍ8}@xÂÊ;rg@ö5"&gt;Kå{@ÌåpYSq@Ãýú|fv@"²_x000F_|Òk@År_x000C_6ço@_x001F_÷#¥bÚl@C®/_x001B__x0014_\y@ä9wz&lt;Ç]@JzBM_x0017_d@_x0010_n¯I)ªr@o_x000D_èÜÏg@pj¬¡Ïy@_x000C_/Ê_x0004_v}@3|Ëüzw@ÿ;` ®¤l@9Yo´ªi@d6Sh\@_x0002__x0003__x0004_Q_x0005__a@Æ¥_x001F_Æs@ð3Fb}@.TIÉ«_x0012_g@ÅH¼*,'{@ÕüåPM{}@¼ÄiÃh@_x0003_û=°YÆw@ÂStùÛ_x000B_e@Ü_x0001_tÕr@Çh4g¿Fq@boþ&gt;u@1eCjÖx@YÕôX²y@I_x0004_o_x001D_Q[@Hì0)_x0016_!@ÏÑXóx@_x0010_?¦ÍUNa@2s"¥¨)r@½7_x0005_$æ@a@ð#½6k_x0015_p@á£U,£^}@¢Û¢¤D_x0001_i@4&lt;By	~@_x000B_¿^ÌEÑq@þ_x000D_tªÙ_x000F_u@³Åûm\Ux@o_x000D_bð_x000F_&gt;@@)ÞZmy@Qð.g¹3|@}ÀÒ-;Äz@-"_x001E_Ð_x0004__x0005_Q_x001F_~@Ûò{£çÏv@b_x000F_³_x000B_8_x000F_y@Nè?_x000E_o@Ù_x000C_C	{}@µÐ0úºx@_x0003_ÜRàv@'ã_x0018_+íçz@_x0018_/[Ø_x0001_Ps@ÕPFÁb@dWéõ'Hj@~=¤fv@ô0ê_x001A_í]@Äô7JÊe@©Å'HÔèx@¾!=3_x0003_êr@ Ö5ÜÁ|@É³ìa6e@_x000E_;¢ia{@ÏQ_x000F_¸_x0019_k@¾ò`_x001A_1y@_x000C_&amp;x!~@å®Qc}@*;&amp;_x000B_|@ÿEã%@Ù{@^Úuvu@µ&gt;g_x0005_ZÎ~@&lt;ãÎÙs@_x000E__x0002_ºv²Wr@_x0012__x0007_{1o@¥ë¼x¬ë|@òØX_x0012_Ct@_x0001__x0002_^ùA_x000C_sf@¬_x0014_{Ú7z@¢Ð?;Öùf@°_x001B_qk#u@¿¶{@ý_x001C_3_x000B__x001E_¸b@þ\_x0011_HWz@_x0001_PÃ_x001C_{@õTÌ%y@Áì[_x001E__x0017_y@¨ûÖ¿¼v@l^}@_x0017_Øõk@_x001D_ã_x000B_­~G\@°.ÇòÐÎw@N´ïcp@î¹B_x000E_p@_x001C_²Í_x0008_]Í{@Ij_x0007_nÅ~@~fA6Ér@~ÇÜó]@¬»Ö±¢îv@êýÄÎã¡p@e_x000C_móÎY@ÁÑ¦n@ðNâà_x0003_t@ê¹G#_x0001_Äq@1ã0_x0010_}@_x0017_ø §_z@Z~S¡&lt;^@_x001F_Vô_x0018_i@õON"_x0002__x0003_|±p@.¸ÅBUÝr@2Á! xq@_x0012_d!j~@æû_x000D_í§X`@j_x0016_8_x001A_Úg@P^Îóív@_x0002_Ï{u@¾¹²z|@rúâåìó{@Øõ³#º_x0005_{@Â®Ø ®p@àwã'n@cIªç?_@öú_x0011_Èi@Ló_x0012_Rßñi@v¥_x001A_²&amp;"p@&amp;&amp;cÁ\a@_x001B_µ®ñÝ!y@fIî®m@nu¦YD&lt;@_x0016_9_x0002_A_x0015_}f@ë_x0016_B_x000E_ç¤c@í*¿ÒAw@à¬«&amp;]@u@í¼c)z@ &lt;~yÞ{@Ê_x0014_©#Ëo@8á_x0001_g@f#K}	²[@Ê_x0003_Ý_x0012_é&gt;y@ h0`@_x0001__x0003_ãÕ&gt;_x0002_=Ns@bR!_¡r|@È~ÍóÚ	y@|xíeìr@ib3«x}@cèv_x0017__x000D_|f@ª_x0001_êf@w@_x001E_âÀ:_x0011_g@è_x0008_(_x0010_0t@Öß³ Ar@|?dèaÇf@¶·¾/ìu@Ìî^Uµf@rÙò¸]@õëéL~#{@A_x000D_Y&amp;Ùn@êè£_x0019_ßm@t[p_x0007_o@IY±Ç_x0019_w@[_x0006_^$¥«p@Ò_x001C_Mú¬s@Êa[np@J¶ öÈ|@Õ2_x0001_1÷i@]/Ð_x0003_Ït@¾_x0001_rV_x0014_Î{@Î¶³_x001C_5³k@µò£ÓÁ±|@_x0004_.ÏSh@f(v.Õce@I_x000F_K!t@(úÿ_x0010__x0001__x0006_ëøg@_x000D_½ñ_x001E_o@DZ3¡~q@_x000F_Z&amp;_x0005_*De@{*T_x001C_w@ _x001C__x000B_±Cp@Ñæ*dïl@¨×Í_x001E_Òu@_x001B_ÙÜ_x0003_r@.%ZP¥~@õ^B	@Zr0q@K_x0019_òaSd@viÊ'·du@ñBa_x0013_Eé{@º_x000B_LÌ³I}@Æ`ïK&gt;z@O_x001B_iJö_x000E_e@EÍÉö9¹q@_x0019_ÆDm»z}@[w²ÞA$|@j_x0019__Ôf@R_x0016_ñ7_x000D__x0013_y@VàQ.~m@|Wmº&amp;{@ç_x0004_"£Ø_x0002_^@&lt;7¢_x001C_Nx@Üuä2{g@Å_x0006_¶ÛZx@^3­u_x001B_r@ü_x001E_ÊçWùh@ì.¨êbu@_x0001__x0002_ï_x0002_¯y@I_x000C_÷Õ{@I³Íz_x000C_â|@_x0018_íÐÛ s@Ë]\_x0008_(z@ÿH¹?`ö~@ÊQ²×7%v@Ö]¹_x0019__x000B_âu@_x000F_§R0&gt;}@_x0004_;ídÚb@_x001D__x0013_\2y@Êîp÷e@ev¥¿)Zy@_x0001_D_x001A_}@ùDåH_x000F_r@¬_x001B_ï]:k@Ä\ï÷X_x001C_~@Jò3Ïµ{@mS®øx@XU÷ôdvl@ì_x0018_;úJËu@ÜÕXî°w|@_x0014_?æ}èãq@Ä=Ú«T~@_x000C_¼úÝVÉv@7fZ[	s@Ð:!ÝÏëy@è01&amp;°®~@*êS_x0005_§ï}@Ç_x001F_{u#Ês@L¹Y__x0010_r@Àà=¢_x0001__x0003_Ï_x0001_f@5º_x0019_f7u@à;¨ô_x001F_Yq@Â´Í_x0011_äw@g§_x001B_PÑ_x001C_@F²_x001A__x000B_y@_x000B_)A~yc^@®*Ü&amp;$ñ|@cÏfR\@­M+Ï§ét@xv_x001A__x0001_&amp;v@ßÂ+¸_x000E_¥r@/¸GØ_x0001_r@¤zÎ|NQh@£bätªb@ÞÃæ_x0002_¹q@Hµ*ùß^q@Ø(©rÌ#{@|*[_x0007_/ys@f6HGi@p@.$ë_x001C_õ}@LU³þ\_x0011_\@Ó_¢ö_x0019_a@ÒÓÒ_x0013_±{@}AP«y@6ÕgNn@\ÉãùæFn@¸õ¹,a@Tý_x0017_+g@ë_x0001_æãÿ6f@®AÞc²]i@Îk¯ÔHGm@_x0003__x0004_5J¬!c@ _x0010__x001E_0·y@j»¦T¡&gt;r@_x0014_¢V_x0017_øk@Æ»;_x000B_}@¼7_x0016__x0006_¸³o@Ð_x0014_÷ÆÕÆo@3_x0004_»ùj@»uåù~@=±gÖÀ}@é)_x0012_£~@wp¶Éz/c@²·ô_x000B_é×}@¥±=_x0001_Ñ~@ìÐ¢kiIy@£É¹Øå~@¼¶ö_x0017_uVs@MF_x0002__x0006_ q@Ýùºtv@ÿâ¢$vu@¡l$±-Lp@"·/_x0004_"dw@nà_x001E_àRa@_x000D_ÿ#_x001A_x@ø»_x001F_£ð_x0018_@ÇÕH¥r@ÇòÓö_x001A_/}@_x0001_,úe¶b@¹&lt;jªe@¯7_x000C_d5X{@"Px¬¤p@µ_x0019_ñ_x0003__x0006_.x@DB8D}gc@0dÙNh@L&amp;dñ_x001E_Ýi@ý_x0004_vzô7}@¼ìô!Èu@î¨Ñ_x0018_Þ_x0010_f@	õ®¡bl@é¡ù_x001B_W)~@EÓê,Ë_x000C_w@ñÓ£Zz@øF_x0001_[0q@µ%_x0010_ã¬_x0010_|@ôÕ_x0010_(_x0008_y@k¡¦ö_x000E_z@Ì_x0002_¼¿^~@_x0017_RÒ½_x0019__x001C_z@qjÆ£`_x000D_{@Ò%.döt@_x0015_Ðò,Ûh@"çk&amp;p@9½&gt;_x000D_fìz@ËÈ_x000F_k5?}@ìns°kj@ÀµIÂM&amp;l@ OrÝh@ _x0016_w¨L]@:_x0005__x0016_âÍg@nÌ²Ú©Z@u²" ²¥w@8¥H·ÕÍn@_x0010_Â)/Ap@_x0002__x0006_ßÏ2×%u@pUÀ°¸vp@"¥Ö¸§³s@±_x001D_¡'7r@H¤mÊË{@_x0017_ã¥~!n@_x0006_\Zpg@ÚWÌló_`@(í/µfu@ÜèmÌ_u@hÀ`@Õú¤é_x0019__x0003_o@_x0011_h/4m]@úý3äC|@Û_x0015_Z_x000B_Zwm@Â|µT~3n@!sKã_x0005_}@jF¯óØ·v@dÚ*_x0007_«`@¸cC3°ø|@_x0012_'vôRSq@c ±-=`@ Jì8ðqy@.½6£6À{@ME%´ö|@_x0006__x0007__x001F_­_x001C_;h@Éß`x_x001D_¹l@¡ Jù¬}v@_x0004_­_x0017__x001B_«&lt;u@ª¼^sV v@_x0008_ýôô¤á^@&gt;_x0001__x0019__x0001__x0003_­O[@ÔÙ×9­s@|6_x0016_(Rçv@_x0007_Rý_x000D_w@`_x0001_:òªi}@À×à,Ù_x0012_s@dÎÑãÞWg@¬2`_x0016_çd@É¹gFþd|@_x000B_Ïg?i¡v@Ä¯ºOBu@U¿O_x0010_îj@*AUÐQt@µ²Ê_x001B_h±Y@§ª\ÞÔw@Ý{å/²'q@8â|áÌs@çKÔoà_}@l[m_x0015_?z@TJ_x0002_tÒp@_x0017_Îâ`}u@Ð_x0011_ø¶_x001E_y@X¦Iku@ñS÷_x0018__x001A_`@¥%ó´U¾w@ïôßm@7&lt;°M²o@pÕ¨lvW^@l%8³=x@æyÒ¯tÂ|@Æ_x0006_il6_x000D_r@s8_x001E__x001E_¸dg@_x0001__x0002_ä7zFË\h@_x0002__x001B_-á|¥m@^0`AI_x0012_j@¯éUÈ{@vþx	Þq@)c×¤ñÚg@Rá¶_x000E_E_x001E_a@2b7KGAf@]{SÅ^@Z_x000B__x001D_Ü µh@V7ÇJ@w`@_x0004_ô_x001B_¼Å¬y@ &amp;_x0018_n^¹p@U!öPR_x001B_}@(ë	ty@0d´¾­b@Fc³ÌB_x0001_y@ÄT(S_x0018_v@hS_x0015_­	m@â_x0007_+_x0004_p@¸'²oH_x0019_y@ë_x0012_*ºÔèw@°æ_x000E_k=r@z¶*|ÒÒh@TÀ¾Ø¸~@p¹É¨WÔt@£h÷¢¼q@_x0018_ýIE_x0006_Z@¹_x0003_ê A^|@x_x0007_þ¿ét@°·"4üJn@Lk_x0002__x0007_bv@_x0019_cN+'Y@Ö_x001E_Ìãsv@^Îd0q@üN[1+&gt;r@_x0007_Bdle@ùÙ¥Ûé|@_x0013_6_x0006_Èüx@ûããúHr@BÃ3+|_x0016_~@b_x0008__x0010_{@Ö_x0015_\ìi@_x0001__x001B_ÙIv@_x0008_?õ_x0014_ÔUh@éNìîñr@êÑ&amp;_x0019__x0017_q@Ñ1ÎxË|@,×Â°£ke@78s&lt;y@O|`)A,x@²gdû¨b@è_x0003_F_x0011_o@²;ÂÐ3r@[mãê7d@_x0018_ARÿ\zs@u_x0005_Y!]_x0004_k@ÆaMìq@_x0007_í§·s@è×ÏÙi@@K½_x0008_å_x0012_u@q_fûÕY@}_x0015_ã¸"x@_x0003__x0004_c0_x000C_Æn]@ml¨N_x0002__x0004_s@î¿U_x0018_Ö_x001D_o@d]Ï´·s@'¨ÐKn@¶Qý_x001E__x001F_Ñf@«=-·kx@°¿Ü{q@ùJ¿_x0003_¿c@E:Þ¡ì_x0011_v@:_x000D_'¹_x0001_Ëx@ù_x0015_Zp@EB8ø/²w@´Mtvâ|@v:*Ítk@@E_x001D_hu@I_x0006_E_x0005_ëY@Ø[¸zf@®éq_x0011_¿^@y/;_x001D_H}@¤%ìù_x0007__x000C_b@-ÅO_x0018_Z?w@¶[Î_x0010_2Lw@VÃ,½ct@$b=Æ_x0012_v@Ý-[_x001A_)w@ÐY@_x0015_Ð j@:°_x000F_{m@ø_x0018_:òóa@_x000C_ê£O=~@ý_x0014_.)rz@ÚÝËv_x0002__x0003_N_x0005_k@N&amp;{DW_x0010_j@Î_x0017_[!°*|@P#§:]/z@Z¶æ%ÇÈx@_}çâøém@_x0017_TÕ~_x0012_q@Â÷AÐ'_x001B_o@ý-_x0005_Q/¼y@¾F_x0004_hsZ@ù_x0008_û_x0018_3@_x000F__x001B_û6AVm@0ÄëÞ:wb@Ærèa@_x0007_ÀGÀ&amp;_x0015_t@&amp;6ÀÛ_x001C_î~@(àU_x0017_i@õwng_x0003_@Ð_x0008_ñ¯rt@¤_x0017_1«c@Ü:êÜWu@_gÒ_x0012_S|@Ø±&amp;Ã6g@Mí§ê@y@öýîC-q@¥z_x001F__x0005__x0005_V|@þ¡w×4¹i@5Â_x0015_S f@_x000E_e&gt;Ã¹ïk@\å¾_x0017_~@&amp;d_x0001_cui@_x0016_lAHx@</t>
  </si>
  <si>
    <t>df10bfbcabbbcee8169cfc83c13d103e_x0001__x0002_³ØhûY_x001F_n@:7	IØu@bÍ_x0004_¾cC{@T_x0003_Üº²Af@ÁaN_x0019_Q^@(þÞ¥_v@_x0002_w_x0013_&gt;Ó¢v@èKå_x000C_[@X9N,c@Uê {@_qãBÿj@DaFmî_x001B_|@_x001F_õ®}b3h@ô_x0017_MÒ¥}@å@¹1&amp;z@\T_ç_x0019_r@ª±W_x001D__x001C_Üb@6ÆÙîj@Zø8ö?¡l@T¦þ{_x001D_r@_x001B_/àW_x0011_z@RVüí&gt;cg@VÞ(2i6q@ítú_x0003_KRw@6[ÒSXk@3YÃýw£}@_x0010_½£²µ1z@6³_x001A_·ü«r@i$¬®Îx@_x0015_Æ½EÅ7}@1a	èpo@_x0019_`_x0002__x0003_o_x000D_[@ØÆ_x0002_n_	s@äZhm@_x0007_eþ-¸`|@J_x0015_Àº_x0004_]g@_x0013_/&lt;r@D¶­bm@íIu&gt;Æ£`@½ÞRti@Gý¬fs@]CÊ)ö`|@:£Õÿzz@ºCWðÄ*u@ø$í9@_x0011_{@Ô&amp;}ÏHv@;Ãå_x0003_Js@Y_x0005__x0010__x000B_2o@·4ÉÒûn@_x000F_Þ!À_x0002_ë]@n.i?øi@üLl÷x@õ-ôE8â~@¦Wy OZj@a_x0004_'¶A~@¡&lt; «»{@gD?×ìýd@°á Hs@)ç_x0004_Áèr@_x000E_H¼±â)y@qVöý_x001B_m@ª¿6}@»_x0001_òy@_x0002__x0007_^+¹_x0003_)	q@WÁ_x0001_t{Õ~@pWê²Ýb@_x0010__x001F_èíS]g@.Ñ_x001D_9_x0016_~@ø]xYìw@DEâú_x0014__x001E_v@Oê@km@îjÁz@Rì""Ð{@	'I©_x0005_{@õ_x000F__x0011_±ª!g@qáJB½&gt;{@äx%?¨Fi@é6zqÀy@Ükû@ÈMv@Ñ9é&amp;Ín@×"ÇÅx@_x001E_Ïén@[O&amp;¥äZ@_x0018_T¯ôâm@¦©¨¦kk@ëi~Ûöu@¸Péµh@üÊ§_x0012_¤¯f@æK_x0002__x0004_p@T_x001E_'_x0006__x0005_|@lt_x0016__x0008_Ön@ _x0008_k0_x001F_}@þýÒv{@Jf[&amp;AFu@+oFï_x0001__x0006_Êðe@ Ý_x0008_ {r@;*µdÅy@ÀÊ£¹_x001A_ê}@_x0014_(ÏHÚb@T_x001C_B_x000E_d@Ö¯_x0005_õÓj@û#Q$o@ná¦&gt;f@¹væQ_x0011_v@_x0002__x000F_R@Áf@_x0010_:D_x0014_Kh@Èî8Ás@]¸§Lù´w@&gt;î&amp;_x0004__x0018_Ì[@I[_x0011_úzAp@èCªÈ7q@ü·_x0015_Zq	a@_x0010__x0008__x001A_ÒÁt@FÂ"_x0003_yf@»¦&amp;ès@c÷_x0014_ß®g{@ñÝ¨ùÑæy@ýÈä_x0001_òò_@&amp;a_x0007_fÄ1l@ì#Ö_x0003_Y7x@zY¦P­z@Ý_x001F_ØA_x0013_,z@Î_x0008_Ðð_x0008_n}@Ã_x0006_ÃpD|@nè_x0005_R2My@_x0002_ck"ß/[@_x0001__x0002_KÈÖÚ t@[ò_x0014_0 ³|@Wr_x000E_¨d_x0011_{@Xfúò0n@¸´0Lüóz@ë"¦	_x0010_t@ =É_x0019_ðy@;_x000D_¯)Ó~@_x0002_ð_x0004_7ßòY@~{/·à«v@aX_x0014_²ÞT|@S	8Ùå]@b!ù_x000C_aa@_x000B_&lt;ä§Xl@L&lt;V¶¥_x001C_t@íp¼ÌÜ²|@äFá ^º}@_x001F_Å~N_x000D_É}@f2¥¶åq@_x0014__x001C_²¯=p@Ò³Ø£I|@DJºM¹_x0001_r@dK_x0005_Òïhm@gÚ_x0001_ui~@õcQÙÉp@°U_x0007_qr@&lt;Ùøº|@Rá:#n_x0013_q@1é|_x001C__x0003_i}@ø_x0018_Ðþ¥z@fÝKê½k@_x0016_~}6_x0001__x0002_¡jt@8Êwú_s@_x0014_ÕÓ_x000D_Ïx@Ìõ¿ZGØd@ÒkKM±_x000F_}@S2¼÷#pt@­_x0005_»{v@_x000F__x0003_yw¼h@_x0005_?Îêh@ºÎÔ64`@!n+A´_x0006_a@nÖ»ÓGY@w¯o_x001A_½v@P|É:¡¿j@×¤'=øb@­së_x0006_)|@_x000F_;ã7;tz@_x001E_]õ_x001E_?y@ç yØe@ØZ_x0004_ËXg@_x001C_K3ü^s@]QS!âv@`_x0012_ÐSûQu@k _x0004_,ur@*_x0018_l_x0011_}w{@_x0018__x0018_Ahzub@Å|Ûr@¹_x001D_j9½}@_x000C__¡Ar@aín'_x0001_¨l@B°µå}@(wûóDNp@_x0003__x0004_lmb1ät@Lxþ=üt@êÄ@_x0008__x0015_x@ZOP)ñE{@|Ý¼ÃJt@×fkó¨n@,!_x000C_ä@uy@$bº¸&amp;u@qßRSÆ_x0015_x@½G_x0019__x0002_¶×n@T_x001E_,_x0005_exi@_x000C_jÃï&amp;ßy@´¬på_@_x0014_ÊüMÑz@_x0019_wÒx_s@@Ø_x0014_Îq@X_x0013_'x[r@­/á_x0001_£n@ùç=U_x0007_i@÷Ú9ÆSTp@Á)_x0008_Q®!b@³_x0006_ê_x0011_@t_x000C_øâ_x0018_l@^pÆ£&gt;~@h/0_x0014_çÒy@ßP'èm@«_x0011_)_x001A_bh@*2­éêf@.jÍßP2@t\Ñ%¦5[@¢GÒ+_x0015_Ír@Ï_x000F_Èi_x0001__x0003_-~@_x001A_ú9_x001D_ÿy@È_x0004_d¸{ôs@(Íª!_x000F_u@&amp;¯Êøêb@ôcý_x0010_Â b@÷èÎÿ¦m@n×"ãÀ`@zZÓ_x001B_úx@._x000E_ÝÕh?p@]è_x0018_×¤y@¹[Z#»Æl@½þµy^@_x0008__x0002_y_x001D_X¦q@"_x000D_bïy@öXY_x0007_»_x000F_\@ÚYúþ_x0011_~@ôIÂnÃq@_ ·Rz@ú°.Zk@ªr9_x0001_ç9|@~­¹Îæf@òÈ¡l	:p@1ÌÎá2Âx@»"ý¿¸^@&gt;?é_x000C_Ùu@«!qÏTq@ö¼¬¨Lt@bI'ñ`^@³àczi^@_x000C_ý8r`@ñÀ _x0003_¯h@_x0001__x0007__x0001_~á¬Óü`@_x0008_u²ÂZ@\ÙÈî_x000E_£x@g³Â&lt;_x000B_u}@²_x0003_6ªf@Ý¥¿n ^[@ ýÙÕêJm@ZB_x0010_¥ÈZx@¯¯Û_@_x000E_ÒaÏÕr@Ò~Pu@;±_x0011_qb_x0011_f@2Y_x0007__x001B_úp@EEýÙ¨z@/ç_x001F__x0008_+sv@Z_x000D_Ì¦1Ft@_x0018_mt¶ai@J ÛÈ~b@g_x0016__x000F_%4y@óÖm¯fHk@"7_x0016_e»_x0014_u@.!ÒjÈ}b@_x001A_¾w_x0018__x0011__x0002_r@_x0006_uù´Hx@Z4]»ü|@bkrÔ_x0004_Íx@b_x001E_§Ñ¢½|@àx _x0005_â'@Àù§|tp@ÀÒ_x000D_n_x0001__g@V_x0006_ZÀx*f@MR®_x0001__x0002_ª·]@P&gt;"4;d@þ_x0019_Zð]$q@*_x001A_zì­}@h_x001B_4"iþe@¤MIH¥úq@JuÁÌ(~@æGõ@_x001D_Ãi@v·»¦}@_x001D_ìùë_x0005_q@_ë·öÎr^@_x0019_½ú%ïu@&amp;_x0004_bõ\J_@SæÉ·Èt@_x0003_%÷ðÝ{@ø[¨&lt;d¯e@_x000E_¾)ì_x001E_p{@Dt'µ_x0002_@À¼Ø£Ü_x001C_i@¶÷_x0005_Tq@×¨_x0017_EÛþ}@¼k\Ñ!Óp@éÈ3_x0003_9Àq@`_x001D_A*x{@õaXÎã\@_x0002_3D&amp;íït@K_x001D_Ü_x0012__@3ÄÝýq~@§c5ôt@(_x0015_ªcóâi@T}h7zRe@¬¼¶Áx_x0007_m@_x0002__x0003__x000E_qþ°)_x0006_x@_x000E_iÇ7þ]@_x0018_Cþ_x0001_Vår@Ë_x001B_ë@ _x000D_d@_x001A_Á°_x0001_VGr@ ¡/¨mua@Ø_x0018_l|ímy@åD_x0006_Jy@±¹,×»ºz@¡N·ù£¶~@&amp;Ù_x0018_|ur@Âç4VÙr@)³fúÛn@ø=l_x0017_ep@_x0018_û_x0003_²t~@ù&lt;&amp;_x0014_{@_x0018_ëÔÐíZs@ÖT_x000C_¯õËs@[ñcðy@Ó#½]®Ãr@¡o@Au@+\Ç¸f@Ç_x001D_%ÈNx@a°h_x0007_¿v@]1~ëuv@Ò*M¥w@_x000B_ À_x0014__x0006_q@á0Ù¿}@Ä_x0006_}ÌÚp@ÄKlâçq@¡¾&gt;¡ææ`@_x001A_*_x0002__x0005_æç^@_x001C_ãºwUt@Às3ÒÐc@E _x0003_X}q@«&amp;cþ£«{@{pùTªûw@7Éþïì_x001F_m@¤U¶2_x0011_{@ûw_x001C_zS{@.ó_x000F_CÏí{@ÏßÂÔ¦}@_x0015_¥DÐìy@ÜÌÙ_x001F_ûãm@·¥Øv/r@ï_x0013_ß/ïXY@ÉÐ\E$ê{@!_x0008_²_x001A_'Py@_x001F_ZÉ½÷Ým@*ýË¯êz@+&lt;ñ#-"~@_x0018_Âp?w@	x_x0001_u÷Wz@$='Äo@ô!ÞÈqd@¡þÞû:ù}@ék_x001D_|K~@Hl_x0018_Iµªw@,Z_x001A_·_x001B_n@Ë_x001F__x0014_ù_x0006_Iy@_x0019_®òû_x0004_e@!Å/F_áp@NLúéªÈv@_x0006_	ßÿ­d@ªÐÍ¸¾,r@5²aÀ#m@0¸g	ÿ_x0013_z@?²ûY@óp@_x0015__x0007_×0Ü|@.d$¥3s@Qí®_x0013_Äu@ê·_x0015_¡\1v@Ë%_x0018_©_x0014_0h@¤¢IÇ_x001E_Mv@DûâM`r@XhFøk@ªS_x0010_rÒ\@g YIz@*ï_x0004_­ß¸Y@{@_x0008_ ¼^@_x001D_+R&lt;&amp;`@zJ__x0005_~@/-»|f@å|q5_x0003_ød@Ü8MZ«Ñt@~A_x0011_üËqp@tZØí)_x0001_w@BfW$âóg@ì_x0002_Í~@e®«_x0005_e@jHL_x0011__x0016_i@_ØX_x0002_Üx@µ_x001C_á)Ý_x0002_`@{B_x001F_sàa@_x0002_Ê6ú_x0001__x0003_åm@ÔÝÿ¦&amp;o@±×gQth@=_x0015__x0016_w_x001E_s@et_x001B_2H2d@ð×ñ¨Ü[p@Ivìß_x001E_Ìy@Y¹9Îêu@sê `$%}@_x000F_²ò@×y@¤._x0006_v\m{@ì29FA}@t  ø]w@æ_x0001_hb_x0013_§n@Ä9Û]@Åé·öv@~c6Js@­Æ_x0003_óÿg@g;AC}@SÅ_x001B_R_x001F_l@vF~f|@8Î¶_x0014_S|f@`nÙm¬q_@S	SV_x0002_m@_x0013_©_x000C_¼!{u@_x0006_íQ­îu@NY§Ôj,`@Ët@Ø	Fy@Uq8#3Q~@!µ_x0006_g&amp;îu@¸VfR}@#_x0010_ÑìÁËy@_x0001__x0003_Üø!¡açs@g_x0001_ÊÝÜ¸p@ð2öb`_x001D_}@_x0018_ðÇÈ_x0006_aw@Â _x0012_{¦y@ÒÔóBÒªk@Ê%ðãær@[&gt;²zi@KEÛ_x0019_4¬]@qZ_x0008_ Á|@þìP,h@Ó4ýWýx@V_x0007_f_x000D_rw@±÷O_x0015_Pw@à)Ý-9&lt;n@%tÖùê`@êõ,Ô&gt;Íx@QÉ_x0013_aÑc@kÉâáx@:_x000D_u_x0002__x001B_|~@0³Ñ_x0017_¹~@ºkYÏÊs@Är4°_x000C_o@+_x0010_È.Y+p@s~}m_x001C_x@HHü_x0015_ha@»@êP§{@5Laý_x000C_u@ö_x000D_ÓüCf@±o£é×Po@Ú2ã¬y{@¼%_x001A__x0003__x0006_q@%&gt;0f)ÿ]@¼_x001E__x0003__x001B_úÕt@;r_x0005_Xi}z@É|³Im}@úê_x001F_Í^{p@_x001B_QÉH==s@f{¹ds@_x0008_!£éV]@_x0010_[v_x0013_r@!X4_x000B_çr@À+_x0015_Q_x0010_`h@_x001F_$djr@¶q©ëCu@ôÖÄ(_x0014_Ât@q=^_x0011_Z@¿_x0012_ïøJt@ÂX¹Ò¨a@°_x001A_wèÌn@ÝYFbq/{@j_x0004__x001E_4Vfu@_x0002__x0003_µÄ_x0019_j@DÏþå_x0002_h@æyxic@ÎòÿÄÉ|@Tg\ì	o@_x0001_Ó³Ky@A_x0013_×w@/_x0010_Ø¾E»v@W_x0002_	ów@Á_x0007_ë:)d@v§¹p@_x0001__x0002_ËãÔux@_x0003_× ú¼q@z¤·`Ê|s@bÏ{1{@¯¥._x001E_{@x[9_x000D_Á^@*qêt \@O°rä³¯n@àÒÖõ«i@¨¹,8r@Õ_x000F_@ô_x0018_|@ËC°ûØ~@s­_x0018_"÷{@º"9"RÐh@//·ã[_x0007_u@]x¯_x000E__x0006_ëo@_x0010_u	_x001F__x0013_d}@N±_x001B_ÞÖv@ðfáQÕj@¦kR-ôEr@Ò_x001F__x001F_Ñ_x0002__]@:=R6»p@®.É¯ì\@ÌiÉÞép@&amp;iat_x001B_Êv@7ßûW_x001F_{x@_x001E_òUØXa@¨_x001B_pjCz@e=¸]_x001E_|@5ùJ¹uv@wÍ8ï  c@ÕÞ_x0002__x0003_Hïq@¤Ì\¹)þr@W_x001E_¦VKn@¡WÖX!Ic@??QnÖz@þ´;çë+p@´&amp;»äNL\@ô,V ­~@È·ß_x0001_¸r@îdïj}@jî_x001F_2ALr@ø9ü_x000E_âs@ÀÒ=ºè·d@w_x0019_á&lt;Êw@¸A_x000D_ãíw@Mýáy@òøö_x0010_¼z@_x0019__x000D_ãÿ©ùz@j.I&gt;Dd@õ9~Öy@ÆC 2_x0013_vm@¯»ûJ;Ïw@×_x001E_þ^Eô{@ËLÿÆñx@2ss_x001C__x0013_g@ý_x0018_B7çÞw@v¿ô¤o@_x0013_6Í¾n@w_x0005__x0018_ÃÙg@Ö¢ø½)Ât@BØù³ùzf@`åIk"4r@_x0003__x0004_¸îÜk@L¸#E^öw@Øf)_x001F_ú+w@ÛÏ_x0001_ Ôp@dT_x001D_!Ò_x0016_r@_x0001_À«6ýB{@Vë0WÓ_x0015_y@0ë³&amp;RØh@à_x0002__x000F_L3fr@&gt;ÍÞÜ¶òt@Þ]ð¾¿~@¢_x0018_ÛEíz@÷_x000F_ÈÛ_x0012_\d@Áóª#üw@æ,÷±Y@á_x001B_b_x0019_qÌt@üäß_x0017__x0013_~@§(_x0001_ÚY_x0015_s@`_x000E_¬Ç,6m@.arîºs@_x0011_ #&gt;Uóg@D&lt;¹_x0017_ÝÛe@&amp;_x0012_²Qp\v@_x0001_·æ¶ïY@kÕtõþfc@_x0003_ò_x0011_ÏØee@I¯þ_x0013_Ì`@ÎùSsóy@¾~lÏZ_x0001_j@t ´G|@_x000D_çÇ+ûvx@:_x0017_¤_x0001__x0002_Ým@æIÓ&gt;&amp;p@Ml~é/l@_x0012_C_x000F__x0007_,|@JÍ_x001C_3ùo@_x0017_¸É`´d}@ÓoåÝ!Or@b_x0010_ÖÙÖ8n@_x0005_õÃ÷ðf@×	Ñ_x0013_q@è¿ã¾ær@Êì¥tj¬d@_x0012_Tð¤êq@	S4Íop@µ1æ¹`b@ë_x000F__}@SÏm_tn@j_x0005_Æ7?q@ï(/É.Î}@_x001A__x0008_3ôv@©*¨àß=y@_x001F_·ß_x001F_ê¡x@8Ôª'p@BÉôP#i@É³&lt;k_x0018_Üs@ôk_x0018_Z&gt;@pZv¦P_x0008_c@?@Ûã\'{@6_x0003_ _x0014_Xh@æm-Vo@N«¶*Ãêf@t 0HÇf@_x0002__x0003__x0004_VëK¶s@--lbVw@v¼¼ù=Hl@_x0006_¤î_x0014_k$r@&gt;îú_x001C_êdl@ÀÝ=_x000D_&gt;¬v@u|ïÕh_x0016_y@0­ø_x001E_Åõ|@ª\!Ã_x0001_Zt@3ÍCÂºr@å_x001A_ ç_x000B_p@rR_x0002_×h@_x0018_RwîLp@¿_x0010_&gt;Õ"Ý^@¤§ô±y@ñ_x001A_((¹lm@_x0010_ûZùÕ_q@¿µäÉ¦0c@*¨µ_x000B_S_x0006_a@ÀÜì?¾¡s@õÞC°y@©ÆD_x001E_=b}@§tÔã´¶{@ol]qüp@k|êGð\v@ò|Ý_x0019_a@:ï¹iïp@â¼ÿUs@ð5íåDz@ÙðPù_x000B_±o@µ5÷Xb@áÓ_x0001__x0004_j5a@¦q_x000D_ö}@¤)_x0018_ù²Op@x,üî:Öf@È_x0011_ofÄ_x001C_v@èF[äF]]@FÏ­_x0019_¹}@Ü6ð;_x001F_y@Õ¦Ö_x0012_z@û¾)\"_x0003_z@îÖZ±_x0002_h@ô%}[_x001C_p@A[¡ú6®d@_x0008_VW¼v@tvçb?_x001D_i@o÷ó}_x001E_Qv@RÓëi@¼a@ýÌT'_x001A_[@¶Æf¾b=t@öEû4uÐz@_x0001__x001D_5_x0005_uu@ÀËîí%f@_x0016_äí	`@ûv;`@vïÐ×õ£m@ó	»,éa@_x001F_ëÝ7q_x0003_y@ÙJs^_x0018_¯p@ÞB§ÉÁv@¤_x0016_)ÝHÚd@zy´p_x0013__x0005_m@^!hÈ_x0017_}@_x0002__x0003_k_x0005_­_x000F_t_x000D_x@ªâÖï8'k@ùb ûÿ_@þ_x000E_E­ödg@2j_x0001_oÛ_x001E_r@AWV?_x0006_v@¶_x0019__x0014_	t@ínøï&lt;'o@Î_x0019_:Û©i@&gt;_x0007__x0007_2(y@&gt;òH¿&lt;p@,È#ýæv@,_x0014_l¶_x001B_|@N_x0010_^_x0001_Ýw@Í×sO_x0019_¬n@Wèi°}Et@D»·	?úo@Ì$ñ[_x0001_O|@ì¶âÕÔôe@ßÓÞ&amp;-¡v@9l+Kh|@[F¼Î_x0019_[@uf~z@:_x0010_Q A_x000C_e@(AÛ6³Ku@_x0002_W9_x0002_·¡{@zúRD_x0006_H~@'ßú_x0015_ábi@þ_x0008_PVyOz@zyÂÖ9÷f@RW±Gj|@v*1ª_x0005__x0007_¸Ãs@C1ªr@ºGe_x000E_2u@B/¤n.p@6L(A_x0004_l@¡_x0005_*Ëzy@å_x0008_Gâ_x000D_.t@¿X_x0006_ µ^z@_x0007_ÙÆ²h@à5õo!r@êLÝßFb@·ÇôKÜi@j4Â"R}@äû½¬(ã}@Þæ9Q_x000F_!q@rMîkS_x001F_q@¦Þàß¼t@Î¶_x001B_DøÌu@ýí¡ï£|@ü7ÏýÅsg@3Û`Ã{c@`2Ô_x0003_r@vcgïÂr@ø¾CW|}@³FÓ(s@_x0017_@ÅßZ@_x0002_ÓÕ&lt;Ç^@_x0001_?ª»,m@µ:y³Ë«z@´ÓðxÛj@;ë_x0001_Üñg@ØI4AwJq@_x0001__x0004_Ä´³9_x000E_Ör@èÕÅð_x0016_s@}.³ØWm@¿ÊjÞDz@Ä¼%Th	r@Èµ_x001E_`w_x000F_Z@_x000C_Oè2×Ñp@î_x0008_®_x0011__x0002__x0008_p@öÚ Ó_x0010_+u@_x0005_8_x001B_Þ_x0004_z@ÉÐÓ«_x0006_{@ÀæWäÜ_x0015_n@= Z_x001F_@¦_x0017_7;a@_x0015_µgx5úh@ÒW-ôi²t@_x0003_÷©ËJçZ@áY_x001C_z%|@î×ªTJ0]@ëÄFÎ(~@¾2Mt0_x001B_u@_x0019_eÑ_x001E_r@ÏõP_x0018_äíb@ë~2|%Û{@ªë_x0010_4"Ák@Ì¡ñ0p@oì§dUl@_x0007_7e³=¼}@+¾$8Hív@Î_x0012_ÈQÒÞe@`¹-Çß]@f%Ò»_x0002__x0003_jCn@_x001E_ìº_x000F_úk@js_x000D_zê_x0018_n@9Þû_x0007_tan@©nÈSw@cH³^_x001E_r@¯óûËj=p@âµd&lt;_x0004__x0018_Z@*²	é:ûe@âOµÝ_x0014_w@çlMPÑ.`@Ö`,ï«\@ï_x0001_ý¾f~@Ò¹_x001C_Õi@j@+ê¸_x0002_Ö\@.85%ýp@@áH#¹Bu@8Ú&lt;+úHv@°p»_x0014_Ùnh@¬Ì¹Ô_x001E_ j@Ô_x001F_`ñ³r@ÃótH_x0011_|@û;_x0005_@n@'ºW@°a@`¸ Qa_x000D_t@°,M¦~ `@5_x0013_D°»¹h@Sâ_x0008__x0007_-É}@_x0010_~è íq@°lìqÊs@ÍYÿ"r}@¸PÂC}r@_x0001__x0007__x000E_wqô_x0007__x001C_q@ü8ó¹_x0012_p@Ù[JS~^@_x0006_Ùu_x001A_Tp@Ê+3Ëùq@&gt;8êVY@U¨êÿ&gt; p@¨L:_x0002_ÀZ@¹Õý1b@_x0018_¡|_x001E_~`e@_x0018_ ¨`@HD_x0018_òvy@Y_x0015_"Ul_x0001_@_x0004_a2¦h@b_x0015_eôõ}@aÝ®_Ý{@fú_x0018_f_x0017_~@Ò_x0005_7º­gw@±;NÌå~@?&gt;ÁÄ5ñv@Æk_x001A_k_x0014_j@¶_x0001_øÍ&amp;kw@Ù¡ó_x000F_¨	o@Ë½&amp;¤!½m@b_x0008_ü&gt;B_x0003_u@U_x001D_©N|~@¸_x001B_¥__x001B__x001A_}@d~î÷0w@Ö	¹-P^@ßÙ_x0018_s@A._x0011_´°n@_x0017_º_x0002__x0003_)q@éX,õ?¢z@Ýy_x001D_1íT|@?Û_x0001_»µb~@émzÔà×w@_x001A_	H|j@r_x0012_ÂÜbZo@-OBÃx@hep_x0011__x0014_U|@!Q½_x000C_Jz@Ã_x0010_\¯r@·ª&lt;3w@_x0013_0Foz@\²st¤_x0013_u@_x0004_í^²%c@p=_x0001_# g@lÅèç_x0014_`@×B´Zw@_x0003_ W¹¹;s@êÉÐ[_x0017_w@Öª2[iK^@_x0008_3ÛÜÐt@yAbï(*l@M`K_x001E_Åw@õã`_[&gt;y@mwÇ_x0019_s|@ªâË[§]r@×+ýu@_x0003_üCå"c@þSîD¢îi@_x0010_C_x0001_&amp;_x000C_Ìc@ÄÞhö£§n@_x0003__x0006_s¢åªùs|@.3òúwåt@ruÇ¼ìh{@toó§_x0001_Fx@©_x0002_´(6c@LÙ×Åè5{@_x0011__x0004__x0019__x001A_¤Du@ÌHÓ*#Ov@æAE_x000D__x0016_«z@t3éÈmy@Ñ_x0004_­ÅZ@Q6#^_x000C_p@ K¥æ_x000E_Åq@_x0014_aÿ¾B|@_x0012_FµøOój@Íª)ÿ_x0014_cq@oÜ²«ò_x0007_w@h(lÁVÓk@â_x0018_éì_x001B_e@nò§a@	}_x0005_û_x0003_m@Öv¬ß_x000C_u@_x0017_¥_x0004__x0001_!u@F®ô¿_x0001_y@`êdéy@_x001C_2÷YeYi@_x0005_ø	ÿl@ù×¯_x0017__x001F_n@Wæ(Û§;\@_x000E_ÆéÙtP~@v½_x0014_A_x0006_l@ë¡ö_x001B__x0004__x0006_öv@Æ°ù_x0018_a@Ú»+&gt;³ág@_x001F__x0005__x0014__x0010_©v@Ð~'ë,h@_x000C_áÕÎÅu@õX[úÁ:u@_x0016_Pxmµ²w@s_x001F_=+Î_x0013_}@`¯~_@Y%0õ$t@Ü³¡ìä_x000C_r@ÌD¸.²&lt;h@GÃó!*ïz@_x0006_ÀqòÔ_x0001_y@_x001F_ïGòuu@3_x000D_3_x0013_}@_x0003_í_x001E_#V4u@R	-é_x000D_Cw@a¿§+h:w@Þ_x0013_;6_e@-²Ü_x0010__x001B_S}@æz_¢_x001B_r@-ÞÎ_x0013_º_x0004_n@_x000E_[3²&amp;Ms@ã±Â¢:j@_x0005__x0013_£ÎÏs@¶Å¸q@º	xïì#s@:;`¾_x0018_²|@VÞ_x0002_-Ôt@k\%@]_x0004_`@_x0004__x0006_¡´ò@x@$7ÈÁmt@JÖ²V_x0003_j@ä]ÅÈØ`@\Äp5{\{@ãd@_x0002__x001A_N*æ_x0016_}@¹´_x001C_©_Is@î¹èç/_@"Qm©Ûa@³7Ãð_x0011_p@ábvþx@ß6ò-Ú_x001C_c@&amp;Ô}¦&amp;p@_x0011_­Öt!_x0001_a@ô*õ?e{@ü%[é[,c@8Wâ²Ì±s@h,_x0005_çX¾r@ýX¹÷a@ßDÿKÌo@=JHO_x0007_Wy@çÉ¾_x001A_Ð/f@É_x0004_=Ç¿v@F®Jm@s_x0012_²üq@èrÒSñXl@r«?w@tP4ôr@ýu_x0005_Ûðîn@Nä_x0001_;_x000F_c@_x000D_²õ¸_x0001__x0005_ »r@áWË3¿4|@óHÀü~o@Ìòß_x0005_·&amp;s@yÓ_x0013_@{ý~@C:ëÞûôo@ÏÝçfy@¼EÖº¡d@d×;Ôp@_x0003_tX_x0001_ón@ßM_x0014_5A{@_x000F__x0014_Ç}°²x@_x0015__x000B_Æê{	w@êÀ[XÀ[@º_x001A_+_x001F_Aøq@_x0008_	?.Oh@ãw7 |@¹¿-§_x0010_×q@_ÙýFÏ_x0002_o@$AÞ(#z@$Ól?Þ_x0007_{@tT.Öl=w@[ý%PçÉ{@ý)cß?`@Ò¥é_x0001_IHp@¯]Sâ_-\@sº9G_x0004_h@qãÔ_x0016_	u@_x0011_pg0iW~@«_´®s³b@_x001C__x0010_öqÏd@£®_x0011_FZ_x0016_~@_x0002__x0004_¥.úÓ_x001A_|@Ê_x001B_I\@{@&amp;p[âñ"r@ðÍa[Ùx@9_x0016_?:u°|@ÑX	 &gt;t@8ÄAÞÅRw@»_x0014_I¼"Á]@*_x0019_xÄu!l@õ³Îvy@&amp;&amp;_x0019_´y@&lt;n¿¦x8}@q}zs_x001C_~@óB_x0008_s@oÁÒÍTA|@Ô_x001E_©ùÑ²q@&amp;#ÕÂU_x0015_h@_x0002__x0001_×0ÔNw@ú¬§²¯j@®¬ä+êq@g±£r]@×Jýäw@|È=^Å\r@H( c_x0017_p@2¡uû_x001D_á}@êYoi_x0016_i@¥_x001C_	_x0003__x0004_m~@yô¼MUy@¾À´´(â{@Ùá*uj@þ\ç_x0001_\Cb@í£Å_x0005__x0006_Ö_x000D_`@áø@!eXe@"´{_x0010__x0003_ùq@ºù_x0008_J/Kp@á_x0008_½_x0019_äov@ä(ÒÉ~@'¨_x000D_al|@ûåï_x0005_þd@ë¼ðT_x0001_Zc@¸ÄJr@_x0011_¶%__x000C_v@_x0019__x0010_ïÒÆ{@^§)ªÕq@Õ¼ýáÎ¢^@Ùþ_x000C_r|@o»°n@_x0005_ÌÐÊÃ{|@µ½@_x0013_ðz@ò_x0007_ ¯+s@_x001A_ Ö_x0019_Iu@i¦_x0002_©Ç\@_x0004__x0001_Q_x0005_e@|?¯K`+u@\ËÃ_x000C_u@8:Ü'úHh@VÌdèÆp@dÓîÝûùi@_x0011_BkÜñ_x001B_w@'t¬÷_x001F_éh@Çä1°ay@_x0018_aîÚ¸i@ïu¡ã} q@_x0001__x0002_3yõ-r@_x0002_9_x0013_6øuu@x]ìÞÄ~|@¶¶wé*­w@qúÃêpD`@ÒuÙcø_x0002_@4Á_x0019_òd_x0005_x@Wãðâ_x0007_~@Ê_x0006_æ(ñÚt@·Î¿Ãúq@Ø×Íªe@Ù_x0019_ôÂµ]}@§_x0006__x0014_EBA]@l7»µÖr@k_x0014_ü-åz@å÷syu@_x0018_R\_x0002_½¨u@F­+º3õz@ô_x001D_7}^s@¢(u½Ýp@ç¨;[@_x0012_wÐºeb@zTþ~èï`@ÁèªwÊ_x001C_|@ë4Ã_x000F_¹}@ÝÔ=P_x0013_?u@¼©H_x001D_h»{@zK¨{@D#1_x000E_æ_x0007_o@Ìtü_Ëm@eEÏ­çp@BrCg_x0001__x0002__x0019_a@&amp;Í¹¨q@ÏLJ_x0011__x001C_~@_x0008_¹[Ûþ5^@ÓY$ú]@Ð_x0017_Cz_x000B_h~@u|»ël@0¬ñÉh@_x0002_Ú,Úv@&lt;]4O~@­_x0007_ZU_x000E_Pz@6`O­Ä	t@0B ÁÿFq@ø±_x000C_Ø_x001A__x001F_r@ÿ³¶4q@D_x000B_U)ð÷s@~_x001B_l&gt;ù\@=ø9o¥Ak@´:]uvÜ{@Ù­} wÊ]@rf#È#Ét@ô_x0016_mtjp~@ÖÐ¥UÆÛy@2dâ¯«Ae@U-s_x0002_iY@ghcåKáv@ ­×¯_x001C_\u@)þØvAQm@Jã¬Uc@çûÄ¾ñ}@í*_x0019_"Àf@_x0006_`±LX$v@_x0001__x0004_ã_x0004_þu	¼f@_x0008__x000D_ú_x0018__x001E_9q@å¢2_x0006__x0014_t@Fl_x0010_!j@¢@7à³g@3&gt;Å3óq@·B¾_x0016_oSd@æ5ì-q@°Ò ÉÐp@v¶ÄÑRÀr@s¥%m&amp;@[àjø7fc@«Ñû,y@Uö_x0006_O0s@ÑçÕæv@Ûëð!°L~@_x000B__x0014_ëDu-w@41î_x001B_]â`@úJq5ìo@µgÒ2w@q©ßéà}@F_x0002_÷|D1c@ZöííJÐu@ÚKHÝaªw@~NDLIz@íbß&lt;_x0008_r@ãêbÈ¶ëb@H_x0003__x001A_c]P_@_x0007__x0019_Kìùem@_x0012_!¸_x0013__x0004_y@[&gt;²~@_x000C_x@_x0015_¾A_x0001__x0002_Vìv@TmíñØvt@®fÄcè#y@Êø8_x0002_ë¥\@«ÌR)³äx@²Ï¿A,!p@²êì¸_x0012_q@R_x0016__x000B_|¤Ek@ÏW_x0017_§@w@qþ1aUx@T¹Í©cl@ÀÙ_x000F_ck@Zîö¥¼(z@ÈøÆï×|@'rFCu@wÖæ¸ê@x@_x0001_d&gt;o¨³e@EêÙ,&gt;ãy@EK¾{@Sï6/y)}@ý_x0012_ü_x0006_lGz@_x0005_bF$v@þ_x0013_Czq_x0013_h@%MªÛ_x001F_¥q@Þ_x0002_ExÀ|@ßÿ_x0013_~t@»¥_x0001__x0013_:b@_x000E__x000E_·n_x001E__x000F_@kÚs1{@Ü_x0001_.«&amp;úp@LV6½_x0019_$x@_x001F_/ÐGÅo@_x0001__x0006_6Wæ©ï`@ºCôåvp@ri	6|@D_x0001_ÿ@_x0002_z@°Ï~=¶Í~@ñ:òî;_x0004_d@.6m_x000F_h@RèéTVyp@²A_x000F_v@o_¥ó_x001C_ìt@²ñ~þ^ìe@°_x0007__x0008_­p@·§_x0015_ñu9c@¤_x0003_®_x000C_~@¤_x0011_4_x001C_áa@?RÞ{|_x0001_~@öj»¨ÃYo@nå®_x0001_|@©S_x0019_¾{@ ¯õdtþ{@¦×¹&lt;_x0005_ÝY@FpC!)n@qÎ&gt;L3d@rkp_x001F_17v@cUH_x0006_7~@_x0007_!_x0008_þ`_x0013_z@ä%_x001D_wAl@¦ÕÙ_x000F_Çz@_x0017_4³_x0002_^{@"öAl	.^@qJ¾]b@xå¼_x0002__x0004_ìls@Ü_x0019_&amp;MCür@Ê_x0001_ó^q@¨&gt;`Ïp@]Ð_x000D_ _x0016__x001B_u@ZWKÞÒ¸w@û8%^õn@,0¶ª]@_x0006_ ÚÔâíf@¬Ú_x000D_ù_x0018_l@Þâ÷_x0002_&amp;@ÝÿX(©éu@_x0017_bL2ÿçg@ø½ i\Ã`@_x000B_A½öm}@`uÉ\Yv@´_x0014_¥´Wb@")_x0006_Ãy@'#ÅÔc@Lý¸,v3@.óÀ¹ðe@ýÞap@×IiÏR_x0013_c@@_x001C_P~@Å¬h_x0003_AÂb@+ÖOôV$u@J=I_x0010_·`@Ð_x0003_:Þ÷ {@n!~Q:_x0019_i@»!06)t@_x0008_ìÕ[OÃp@_x0002_úLS&lt;»u@_x0002__x0004_R_É_x0007_1o@þb_x001C_%_x0014__x0006_s@lu_x001D_o\_x001A_l@»Ä:ZÒg@FÀí_x0005_×f@úDïÍL/Z@÷ôâw@¦¨R$Dq@_x0006__x0017_½;|@W_x000C_é;_x0019_*r@ð'Í.©Úr@¾"yÃJi@__x0003_Ý_x001B_äv@«Qs7	f@pè4Cso@R(_x000E_íÊÂy@W][¨Ð_x000C_w@{ÀÝ`¦Èj@	;H½¾ês@_x0015_i­¸qÊh@êã]ÔÊ2]@.VàÑ_x001F_i@jçæVpÂn@_x0001_¸,û¬óp@Ì_x0011__x000B_J&lt;Av@tPZO_x0017_|@\_x0007__x0005__Õr@þ2íÀ_x001F_e@á_x000F_É_x0014__x000D_s@_x0001_$°tá`@Â+ÌÔz{@¿$á_x0001__x0002_2_x000F_u@wCd,oq@àôÔOv'u@áa_x0008_ÒKa@»·¾`|@âÂ¦«u@LËï¸CJy@þ»_x0007_+Ùëc@w3²,)Éi@¶¬áù$Gv@ äE_x001F_,ëk@nµLNJu@~.¨_x0017_ y@y_x0017_áôe~@yý]Ëu@}ú6oAv@2³þËj6r@To7åI{u@.6µDç_x0019_g@_x0001_x_x000D_É\@/¤»^@´C·2fs@üb3_x0007_øz@	tåtj_x0011_x@ïB_x0008_-*¨l@ô~ô e@Ú)ðZÁ|@.&gt;¯/L]@s*û"! g@;,7¿.¿z@¨ú·\c_x000C_e@?QÉNø}@_x0001__x0003_Ew{_üd@_x001F_´//&gt;\@_x001C_[Z$Se@EîfüRa@mQ_x0018_~?l@±ÇÞåqz@O8Ëdl@©x«}Õ]@~=Rô~@~u×X|_x001C_^@"_x000F__x0006__x0019_ð¡|@Ì*tÐ,t@dua_x0013_ø;q@¨ª+­±l~@N¬Jz@õ^ÿ·y@}_x0018__x0016_UZðz@_x0015_}íþ_x000C_2p@Íüëú2Tx@èÞ'ßÓ({@Ô;ÒÀóÄp@_x000C_^_x000D_x°Dk@j_x0007_A÷N~@_x0018_&amp;Ø§_x001B_v@ÍNõ_x000B__x001D_Iv@õ.S_x001A_r@Ó9_x0002_û]d@¹»EÙx;u@_x0011__x0016_v±Ùzd@Ñª+ì}m`@êxJtxr@ú¹O\_x0001__x0003_ñï{@_x0002_ãa\|ik@ µðd@¾bî_x001C_On@	ËBÓªv@¹¡­´eÏv@ÄRMÌ_x001E_c\@mô,[in@6¥LÄ¿ì\@$«båS}@_x001F_UfàËu@´û)@á_q@æº\[2r@ß_x001C_zÒÒîg@KÞ_x0010_#yx@_x0010__x000D_ç1íj@ªN.4ëD|@qK)èp@"_x0014_ÛSªùl@kÔ©K_x0012_f@Ú_x0005_._x0010_h"s@&lt;Ë:_x001A__x001C_à\@V_x0002_§í]@Ù_x0015_»ÃÍÖZ@%u_x000D__x001B_ÍNz@NÕpêÖf@Voà]ª[@FÛÆ|m`~@_x001D_iÐch@À}øz_x0005__x0008_~@&gt;Ï¿Çv@e~_x0017_jéb@_x0001__x0005_µ÷5_x000B_}_x0004_`@b¨á"h@J®[¬:Éw@_x000E_îE31w@;©_x0010_t@Îÿ»=_x0016_]f@_x0014_« ÷¬{@êNÒEÒcq@ö_x0006_N_x0012_tIn@é,7Ph~@8¾_x0017_Fêìq@UqôËô`@á_x0005_R_x0002_Sy@¹ÍÑÓÍTz@Ø6Ç_x000E_vp@_x0018_É"_x0003_|@&gt;Q_x0007_®GÅc@£±W|}@º)½OzÑy@.30Ô_x000D_"~@§jì[,Às@\5yP0z@+_x001D_d³_x0016_z@éo_x0001_Î}@joÛÚDp@D_x001E__x000B_7Ý|@½c¯9_x000F_=|@fb"tî¦g@æ[8}_x0011_s@FfË$]h@ð_x0006_¥G°Ìj@5ËÐÃ_x0003__x0004_f_x001F_@Z·9gÌþt@"SÔx@_x0002__x0018_«4#p@øÀðI|@U þ$èBx@`_x001F_Å_x001F__x001F_Ì_@Í_x0015__x0018_le~@º´Ìe*x@sl)Õ©äm@Ãq¬&gt;.Nk@r¹1d(sv@oªo_x0001_àl@ìÍm¹Û}@FØ6¥`@ rFþÛ¡r@ÚÁë3	~i@FÉ_x000B_Q~@¦ßÒ{'\w@³'¨_x0001_÷Y@Öâ@_x000E_¶s@ÒpKÖªØw@_x0002__x001E_9Rwq@¢q_x0011__x001A_,º~@x$À_x001B_LN~@{$Â¾Â!m@Zr_x000C_þ&lt;h@Vg_x0011_¨n@_x0010_ú7d@âP_x0013_ÐËAq@cî/_x0010_~@¯uÖ[k@_x0001__x0003_x_x0012_Ðqö;h@Ì¸Ë_x0008_¸r|@p_x0004_M+øäx@µÃÚ_x000D_fÉv@&lt;};Îr@­dêëq@@ÌöÝ%j@áv±p@e }}_x000C_c@)NÐZq@{fªðÅ]@_x0017_GÞêË\@`W_x0002_©_x000D_I~@¥ÖcëbÝy@ð³Å6l@@´ v@Á?þ_x0007_h@õ»¢³Q}@W_x0002_od_x001C_Dx@¹iX#h_x001E_k@Æ_x0019__x0017_!Ær@ðl_x0006_üÏp@YbPH'k@úøï2æ&amp;n@û&amp;Öðog@_x0003_{ÎÅÎo@æG-Hå±w@BÄÛ¶Gu@8{Í_x000B__x0018_k@¢rhÄBv@N4_x0010__x0018_tm@TÃR_x0001__x0005_Üe@l_x0002_#_x0004_g@¸må_x0015__x0006_ñ_@}!Ý_x001C_Ío@Åtc_x000C_Cm@&gt;ø¦_x0019__x001B_¸|@êª&lt;eFp@¯²_x001A_[Yb@àê®9;hu@Î%t[|@YÿrÛÉy@Z½dcûm~@Ë_x0003_òx¾§d@Ê|@¼sa@_x0010_IÙsí_x0015_[@Ñ_x001F__x0012__x0001_k­^@ÊTÜ_x0014_&lt;p@#ãõæe_x0008_`@$_x000C_Pj@_x0002__x0016_Å_x0017__x0011_Öq@_x001A_7 hå_x000D_r@_x0007_55ìb@n*æ¦car@_x0005__x000C__x000F_Ì4_x001C_@î¿ï'Q$_@ýK)ctÜs@!_x001D_A_x0013_j@£õ¨îëhx@´)¹	@h@e5c¢¹0x@ÿ!¡wks@LKÛW$7j@_x0004__x0008_¤÷_x0007_¹_x000F_w@TßÓòVr@¬_x000C_êk&gt;e}@èúG_x000D_µt@Å_x0008_^ñNcf@ë$¶i@r_x0005_F_x0014_d@ïðQ_x001D_`@\Oá½$_x000F_b@_x0016_ÓôOzf@_x0002_Âp×q@,kuùê/{@TK^DÃÃg@@¯Aï_x0014_v@ dºå¦#c@/©ne©w@¸'_x001F_/£t@@D¥aq7e@ë¤_x0015_Lí_\@³@g@Þ{@!ãä_x0003_â~f@fäíË_x0008_}w@t_x001C_Ã5[@é)_x0002_}Ó_x000B_i@f_x0017_ÕíÎÄq@_x0017__x0008_/Å:n@î|r_x0006_&amp;à}@VKÍ[@øÙ_x0016_Ý i@ß0É#ÍQc@_x0001__x0010_¦kP9c@{_x000B__x001A__x0001__x0003_ÞÝd@\©¥)¤h@¬ð}äa@ö_x001C__x000D_ðc@iÓ÷_äy@2x%5¦]@ïoË_x001F_¢x@ÉµÖP_w@u+_x0013_i4z@Â lúa@hQ£m_x0017_2s@&gt;_x0003_FZw@Á_x001F_­;_x001C_²l@d å3wc@'We Ã}@ì¦_x001B_èNj@¼×g2Þëx@+Ä+4t@maçÀ"n@¤®ÀZíày@¦_x0002_U§ý/s@Òqð°8_x0016_]@	ÎÑÆ	]@²B~Gõs@K_x000F_\ùs«x@|Ïýd@}è\äãy@+_x000E_iGy@(_x0015_M&lt;_x0001_q@_x0003_ºLöA.r@Q~BÒf_x0019_}@F[]_x001C_Qþp@_x0003__x0004_e_x000F_3°r@&amp;ÌE_x0019_wp~@ÖxÁÁt@$')&gt;5r@õ_x0012_'Ü_x001A_u@nCäîsw@í_x000E_Ê£&lt;ÿk@ä÷_x001D_û_x001C_x@_x001B_]åVOt~@¨¸?%hÜy@#0Ußu@&lt;q°wJ¨j@_x001B_§Ïk@r*Óc×°m@º(g!Ýy@v?ÔC·}@%¥oµg@]µ_x0001_wC`@_x0004_6_x001B_u8&amp;t@p_x0014_Übz@|û¥_x000E__u@³#½&gt;_x000F_@Ç»_x0007_ì_x001C_{@f_x001F_þÆäy@#Lè¬ßm@þØ#ÞÌLw@ésüJõm@Vü°Gj@é_x0008_á³ÓO}@¨«X_x0013_s@D*_x000E_ _x0006_dm@*¹_x0002_&gt;_x0002__x0007_ªÕv@î¬ø_x000D_QZ@Ã¦¯v&gt;}@:	_x0013_r_x0004_±i@ÄsöÓ¿d@pä[Äé_x0006_c@×àå,8s@0h&amp;_x000F_Cp~@oX tv@_x0017_ÈÁ¶¬|@_x0002_â9_x001C_K_x0011_u@Ï/oDm@z®¸L´õm@_x0010__x001F_`òz@¹òèyùHo@¬mÉ0³z@#6JÏä|@g)â_x001B_bv@DÙ_x001F_þs@ý¬ì£wNz@_x0018_@û,Ëub@_x001E_p:kbîr@4_x0001__x0003__x0015__x0013_¦}@tAE(Zy@Õe¶´¡»o@ø_x0019_`_x0005_Aâc@´Ði®_x0019_f@÷\_x0018_ÂGdz@¨_x0018_ÏP~ }@®!Y\ý|@Õ_x0011__x0012_ø+u@A_x001F_¶pÅx@_x0003__x0006__x0010_ð_x0017_´u@?Y´ä7'o@Kä,~@î_x0011__x0006_×_x0013_@\&gt;_x0012_"Èj@_x0001_-T_x000E_`je@_x0005_Ç_x0016_«_x0018__x0011_~@_x0004_É_x0012__x0014_km@cÃzã m@_x0018_ºBµ_x0007_]@9'bÿìÏm@¾_x0003_.e_x001D_)r@è&lt;jù+s@¨_x001A_ío²Ýb@_x0013_£FÊ3l@çiu_x0002_ ~@_x0014_¬´Q¯`@Äìzûtu@b_x001B_aou@»úò_x001C__x0013__x0017_}@6µ£î_x000D_r@ªH_s?q@ªºáÉj?s@ÛM_x0008_N©~a@¤~á_x000E_c¾p@_x0001_Þò_x001F_p@íØÔAlmr@øOÊ h&amp;|@úAQ¼{@áã¤ùq@1,lbd@|J?_x0001__x0002_øÚz@c5	Õ¶Jd@_x0018_ÔJ%aøt@í){øn@®¯µ1_x001E_@XÀI§s@pt _x0003__x000D__x000B_u@*_x000F_y:__@noiKRv@¿ñJU_x0018_}h@ -ôÛq@_x0005_Îg0UÂl@_x001E_,|pj@~i_x000C_fu_x0012_f@|p_^a@Õ£ÍOÑl`@ÒzW_x000D_u@þN_x0004_q@$|~ÒÞyy@ýn_x000C_¦3n@"Ú@¢ã{@³_x000B_¢|SÆw@Ê)&lt;	_x0010_`@eqà/w@_x0015__x0019__x000F_»òxl@t«ÎÏãb@¢tÕÀMx@Îã;_x001A_'ço@ %el_x000E_i@Â;P_x0018_3c@ÿõ_x0018__x001F_Ñ¹m@_x000B_È_x0015_Ô~rs@_x0002__x0004_Â;ÇrVv@' HÈ_x000E_øt@¹]Ç;.o@Ù°÷_x001B_¨x@MÔÀ_x0018_e@	Õ_x0016_Òõ{|@ÊÓ½lÎh@_x0014_aÌ_x000E_ßaa@·´L°_x0002_{@_x0006_ê_x0019_Áx@´ÙDi_x001C_v@_x001D_;_x0018_&gt;|cx@_x001C__x0016_Þ_x0008_{@d ko7{@&gt;_x0005_&gt;Cy@É_x0015_»_x001C_¤­w@_x000B__x0017_»¤v@.è{Èm\@§Ö_x0002_ _x0003_q@pæ!ú _x0017_u@1ÈÛ0qÎv@VöX·z@ÇÐ?_x0010_m@¾ôê#µt@ï:!Ïÿoy@[Z4ºmja@fä_x0015_Øç¾a@~_x0001_mÔñ_@_x0006__x0005_ºj@_x001D_èùÖ¬|@IL	i@£÷_x0002__x0003_Cv@.ÒÿQPY@`&gt;ø_x0016_~d@¸ÚÚ7ïi@öxÂÞ®¢p@_x0014__x001E_¨_x001D_t@CÙ[Ü÷f@xCLe;?t@ÖßëÙS-t@ä_x0015_\9:x@®_x000D_¡rå#t@_x001D_Åg@KTï,é¹r@¾p"ÔjGs@+i_x0015_·¥~@q4w_x0012_@V'ÎÁæa@_x001A__x0006_B-;Wp@ä'YI_x000E_"s@z·tí_x0001_w@¢^÷Ôv@àz_x001A_¢z@½ùôâ_x001A_"|@_x000D_quO|Üv@±Q©Uó~@2_x0019_bÓq@=àò^dô}@ð_x0014_,Øhgu@Zøi%Qb@Í_x001A__x0005_6p@Ä­_x0012_Y¦q@6gQ×¹^@_x0003_	³±õ¼¼s@&lt;Ã9å_x0003_`v@_x0007_x(}@ì×GUD_x0004_q@9s_x0019_ÉðÙg@ú¹tÁÜZ@&gt;_x0015_ä÷aj@Ñ·Ë¹?x@_x0001_2_x0017__x0006_d[~@ØÑÐ¼©q@òUvXâba@_x000D_¡¥_x001E_|@.·â¶nz@ÀáÿÃ_x001E_w@TÊ6p+6t@ÞÝôEp@þéà[:Óu@_x0018_à»çG{@büí3r@Û_x000C_W­_x000E_{@82 ¶k@_x0019_bP|öc}@ýÐ_x0008__x0017_y@_x0002_&amp;Æ 0öp@^DÝ&gt;Ìu@t;¯_x001A_ä_x0017_q@æÀ%dËo@Ãg_x001B__x0008_©~@@o_x001A_K}v@È_x0005_çüBn@1lI_x001A_!;x@3&lt;Zª_x0001__x0003_nÈy@dë^®r@çu{_x0011_Èr@8zt_x000B_[p@K_x000B__.üy@ÔÐ_x000C_Qc_x0002_s@LúÅd_x001D_ý{@´pÀ&lt;_x0006_ßa@.+_x001D_?Ës@Îéì_x0001_ø_x0016_t@&gt;_x0016__x0018__x000B_gz@Vôö_x0019_h@@ã$¼ügY@B4_x0015_{õg@.Có«u_x0013_s@ø=/ªCe@è¶c Øf@Á§´wè­a@Bß¦#(_x001C_v@Z_x0011_K_x000D_$_x000C_t@&lt;·SÿËay@r&amp;.	Í&lt;l@ª"!y_h@_x000C_©¥©_x000C__x0008_s@_x0002_º¶_x0016_b~@Ü§_x0010_¹j`@»òå_x001D_p@JgÖçãd@/_x0006_êÒ#_x001C_l@{mº=h@vdâD#w@ÓMÁ¶Bh@_x0001__x0003_(îßz¼v@_x0005_ùwÏ_x0019_Ýl@_x000E_ª_x001F_$ÅÔY@Ò#±x_x000C_*o@ÍáÝ_x000D_¼|@Âº]ÑFüh@wûî_x0008_|@6ÆV¿ü_x0019_~@þÙÅ$¯Òj@g®Ñ_x0006_7Q`@^2½Yë_x001B_n@*Hp¾z@?êòæ{è_@*Â_x0008_cj@g¢æ6AÁ~@6W®p.¹~@_x001F_eñs@ÉI{Ãts@"÷5.X_x0002_h@_x000B_tç¼ßW]@°_x0007_é«In@B(:)Ø_x0001_u@¤¶Ö¨¡#n@®33u¤ø`@Ï°2'ù~@_x0013_Ý¸XlUs@_x001A_:Î_x000B_Gm@_x001C_å&amp;oKÉv@)}pü_x0007_m@ÖÆT_x001E_X_x0016_e@ÒÕ¥¿_x0016_y@¤b _x0013__x0001__x0002_ÏZa@Þ_x000F__x001D_`]}@ÓjÐY¼e@bÅ_x0011__x0013_~@Þ]:_x000D_9z@ë åÊxx@H,_x0005_«~@^È_x0013__x000C_ÒZ@_x001C_ß]Ø¤£a@:±AoùÌ`@kàc­Óy@{(m)v@W_x0011_.÷_x001B_;~@vÅéÃk@ìØA_x0008__x0003_z@t*/1_x001B_r@è~º¯k@_x0001_&lt;Î°:b@Þ_x0012_t_x0010_CQz@u_x001D_jPLLt@Ø`°_x0017_ãn@¨J_x0008_¥_x0002_Ã\@è^;+dy@_x0013_}_x0007_zq³x@²â8_x0004_o®g@__x0002_dÅQn@êð°È½$p@öÃv?%~@, ¾KÙâo@:,_x0007_[_x0014_©`@ê.¦­3ßu@i_x000D__x000F_h_x0019_ÿh@_x0001__x0004_Ô!Ô_x0010_Î}@xòK]?L\@ôG¬¤|@ºîÞO/~@¼®&lt;2µE_@ªè¾Q_x0006_Z@³_x0015_tY8_x001B_u@²tÏ­0_x0001_}@Êl4R¯l@õÖóµ¸v@2_x000E_s´_x001D_0y@ÿ3·_x0001_$Y@Ê¶?J¢+z@âÝ}ôe|@@QÙ#4v@,×ÌËt@ýÒáNqAz@®k_x0004_âP&amp;{@Æ¡Õ¸ùz@hí¢Îd@9Òö_x0006_ÆÓt@®q£qÛci@Ý¶Öþ_x0012_}@S_àF¥t@Á_x0003_5_x0015_ke@ÂFc{¬s@h,_x0002_%p^@å»þ¼©Wy@n5s?Ót@_x0002_nðÒ5Sq@±ì°Ø§\@Êv¾_x0002__x0003_B_x0019_v@òf_x0004_(ùo@_x0004_àÙ_x0001_Ø¸p@%¼V_x0015_ß#@3/&lt;³_©s@KÈ,µ|@b·Á_x000E_®|@_x001E__x0007_1d¹d@,E¾xd@Q5O0â?t@ ±Àîñv@ÄRÀ_x000B_Re@pþU÷Ö´l@ÅÏU\¯»}@X+qÖñ×g@|kH_x001B_ag@â¹·_x001A_®g\@ëøv_x001C_*w@¥_x0011_ø0þ³z@úíé¬c@v×-$¡q@ÓÍ&lt;r@	WK1Xí}@Iè"Pï}@.Õ ¾v@&amp; ò&amp;Î_x0008_q@Umañ$s@Û&amp;_x0012_Igßv@(âó_ìq@­£_x0018_v²wy@)¯_x0005_¬/^@½n.vÑf@_x0001__x0002_Ì?BÃaÅ~@ÞCX´:q@é_x000B_	E_x0002_n@£Á:º»sy@òÓ¼ð_x000C_Ìi@1ý ûx@ck`Û_x0003_\@X£_x000C_Rñ6u@Ê$e0vg@.âê_x000D_v@Éöâ[¿}@Î3âÖ}@¶È©ä»&lt;|@ ¦7B_x0002_m@d¡D¾ß&gt;t@1Øû©Øv@9.I·A{@MÑ=&amp;Ùei@¬sÈJ_x001D_Rz@_x0014_ÜZiÃ_x0016_~@w_x0003_ÿÅ)¾x@ä¯Ü@.&gt;d@Ûkÿ7©ÿ|@Z¬6v`@_x0017_f¨_x0019_]u@ÿ${òðp@¹qÓïw@±*U«_x0018_|@Ô=_x0006_&gt;Õxk@=_x0002__x0003_ÿ(¥a@æË_x000B_!äðl@Þnáw_x0001__x0003_S+p@ë¨]¯hd@î%ëA?u@`%HæF_x0013_Z@;ÊÑ,_x0017_¹x@$ñçöè8a@ÔÁ2já÷`@|m!ôz@ôÒúÉ8l@Gû_ß_x0002_Z@äbÁ_x0012_ô~@Þ¨O:¥Àv@à_x0014_¹1ti@¯¯M_x0001_No@X»³Ø­h@Çê_x0015_Pà_x001B_~@Õð¦þ,7|@Ekwhú}@ÕØH¢_x001F_fx@âë_x0017_&lt;nÕ~@ï÷_x0004_­_x0014_r~@`©_x000D___x001D_z@ô_x0004_ÏH_x000C_Uz@\C÷j[{@Uê/Îë_x0010_}@_x0012_ô³áb@êR°S_x0010_s@_x001A_¹e¸Xh@_x0001_×Ä_x0002_/k@MShKc¤r@)±"æ+q@ë_x0014__x000C__x000E_8Ir@_x0002__x0005_oP£S_x001F_`@	_w}î_x0001_{@µz^7Ëa@D8_x001B__x0005_Jw@ø _x000D_$B1}@ö¤µ7Òw@¬q"!ß9r@æ_x0007_ü0}@~þ*ªÕ¸q@9W^[ÞY@öNöök@^;OR_x001C_xu@bÕµ¸ìóz@Êúø_x001B_Ss@_x0007__x001F_ô_x000D_gb@_x0015_Ë_x0008_¹Í4|@¹_x000F_6¿_x0015_´t@	Æ_x0006_ êa{@`_x0005_ô¥k£b@(9xf.hg@C_x0004_zÍ_x0011_¹j@ê(T]45`@»©ø_@yª_x0003_zn@_x0015_§!C,¿g@¡â%êÒt@_x000C_rso*`@ÀÐû°_x000B_w@5ºÝ_x0003_-Ôz@.÷ývýi@9z£¯±5z@kºév_x0002__x0003_FCq@^¾&amp;WIts@8Rß£*q@)iÇ½³k@ôÎÏ³'r@4`æÒd_x000E_o@ÌÐÏ[Ð_x000B_a@Ú_x001C_\çPe@2ÙÜ6_x001D__x000D_|@hJ¿uÌy@6dº¹/7u@½_x0016_$xg@§¿&lt;Ëÿx@jÆ_x0004_ù¤v@A)p_x000C_¬x@_x0003_§F£;q@]NÉ¿}@_x0004_!³%-l@Ö°UIKs@úbßù5v@ìÊ_x0019_pÌNf@Ì4_x0003_OÖb@_x001F_:%|@&gt;ëó_x001F_"9u@´ö±®Û_x0017_d@_x001C_¶4Ü)ul@&gt;þêÈAn@RD¾êEu@åð¬aÄàp@À)db-ôz@°ê_x0001__x0005_ÐÔ~@&amp;!î1õy@_x0004__x0005__x001C_¨þD¾_x000B_@_x0005__x0012__x001C_ðÄén@ºâ_x0006_ê_x000D_a@Â¬D_Lt@~ÓÇðÿ}@)½+_x0001_9k@k;æVÅy@úg`_x0018_s@úà¯hÅér@.^ûXUj@£¤ANh`@_x0017__x0003_/ `@ñOC®p@~.vË$7s@²ÅEÞ[e@E*Fow@_x0002__x001D_±ê=5{@üál°3xa@ß}WLju~@¬_x0008_j¤	rq@Sr_x0008_ ÝIg@RçÔûc_x0003_n@Ð1_x0005_¨p*s@9¢ð_x001D_q@ÿ_x001B_Xi~@A´Ö@´Sw@vÁ_x000C_ð_x0012_h@èæìß_x0014_Z@iÿÏì­_x0006_@ ù_x000B__x000F_pv@_x000E_QÎBæs@_x001F__x001A_Çò_x0003__x0004_7¬f@d_x0007_Ã#`r@ AÌåñ"}@{Ã(øb~@_x0018_D3=$;k@Ù|¢k@RAEcóh@º@}_x0014_'e@#«_x0015_Gx@-ÛÜ_x000B_vu@ò¦_í_x001C_Kl@_x0011_øÓi/g@îXÂÄ)Ë}@Pië.W_x0014_p@Î_x0003_7"_x0005_ÃZ@JùÁ_x000C_ûf@ô)U6_x0007_j@f_x0003_s,Bh@#ùö¦è|@Ä_x0015_Æ_x001A_ìv@p¾;³J}@£e"oØ#g@U2øSDx@®zà$_Ch@5à_x001A_1ëö^@ªlOýQq@_x0001_Í_x0018_Ðõ@r@8ït1ðl@ëØÞÜ®s@Á£f_x0002_}St@æÇ_x0012_·{]@Îç_ß v@_x0001__x0002_&amp;?äá^_x0015_`@_x000C__x0011_&gt;5_x0018_v@Ó`3Ód8@Ìø°­x@Á_x0004__x0018_í¿½z@¡üGÈ­ýt@~&lt;Å#ú_x0012_o@¿ye1¾Ò{@¢Ç¤Ågs@³±ÊKy@6c¤ºÐr@°_x000D_#z@Á%¾äÙc@òöü"ÜÓ`@y/_x0016_yÇw@+ØëU_x0002_(_@üÅ­_x001A_¨ìv@²·ò_x000B_q@¤;Hjyy@äò_x0019_Rþsk@mgkx@ï*ºgNp@Ý¹ßhx@¨M_x0006_]¾y@À6Ã8`w@æ}}+/_@Ïÿ_x0010_,Üx@£T¸_x0018_7ás@OW5v_x000B_Ü~@_x0005_»¿Gö}y@_x0012_F? ×íp@1 _x0013_»_x0001__x0003_:m@_x0012_GÊÚtþ~@òg[~nXs@¸¦_x0019_ltv@'%ùJa@o_x000C__x000C_Q_x0011_ÿ|@îÕ_x0005_M&gt;ûd@Í®ÌÞlxz@Q3m7vám@Eàû_x0002_&amp;¦d@rê_x0016_ß¸e@÷7)^Ù´g@âU_x0005_[@r*_x0014_)_x0012_kw@¿«Ú_x0010_=Ôy@_x001E_Ój8Èo@GF%éO m@º*åû%ûh@I81_x0002_¦_x000B_d@èÑNÄ"&amp;g@»_x000C_ _x0015_U|@­±Õ_x001B_OgZ@Ç{O%_x000B_r~@k,X÷R¡w@S6T{Ð¤y@½1:Slt@_x0017__x000B_'pk@_x000D_+ß_Ve@æÅ¯áq@{pæ_x001B_x@ðGÊ¶=u@_x001E_1½z8ÉZ@_x0001__x0002_ÊÖÈk!±u@®gx6_x0004_&gt;`@_x0003_úÈÂ@~]@]Í_x0018_õ_x000F_Êc@{_x0002_Ûä³r@/8¯r@$ìëü_x001F_`@¼NõÜ´_x0018_^@9L»Sq5`@©RµXQp@×jñßm@$_x0003_Áý¾ãb@Á×_x000C_Ýzxn@©5à¼~@Mq_x0012_w_x000D_y@¯mµït@ÐÓí6L_x001B_v@íÐÖ¶ùLq@bb¥_x0013__x000C_Ús@Ú]_x0004_`@¹h_x000C_9br@®_x000D_ØÇhz@¡D_x0012_+ôb@½_x0012_Cô2º~@6)_x001A_áR_x000D_r@ð_x000D_\ð_x0006_Õr@_x000D_	rZy@¬Ö;%¹/k@&gt;.6s_x0007_Íu@_x000F_±A=}@Þ_x001A_xxï{u@«ÔÛ¶_x0002__x0004_uM|@ÂÚB&lt;¹¼k@¡t¹{_x0011_øx@µ_x0019_§²_x0007_ûa@zÐÚ{Vxv@*ÿ@Üm@P_x0014_²Q_@®ù»Êµr@êà,®_x0006_s@u_x000F__x0001_"_x0003_tt@"ÿoz¡ãw@*a]øAnw@ú&amp;±Ev@Õ_x0004_{:x@v¦_x001A_R_x0012_j@3¿Éi_x0014_y@øF¼7_x000C_ºm@­"·üp@'=_x0019_uÛÿZ@é]_x0010_\¿'u@¶4Ò_x0013_ýw@ãÈ%á){@®¬sT_x0006_]@k´x_x0004_Ï_x000E_c@+Upò_x000B_|@JUÌôü_x0016_g@åä±ez@3_x000D_E5*y@°¯ÔÑy_@öf×û_x0012_KY@¬óå¡y@yv"¼*_x0010_e@_x0001__x0004_`ÌOÌõ¶t@bØÏæ^@_x0002_çÝ2m-j@®&amp;Îx_x0001_âh@C·_h@_x0008_mCX~@N' qá}@µO_x0006_È¨çc@¨Ê_x0003_ ³f@ñ!¨(b@Äaª_x000E_¶­f@ð_x001B_6_x0006_9$v@¨_x0001_ß}cr@_x0006_æb±ÔVr@[äê íz@_x0003_®ÞÉüÙa@¡qU_x0012_âx@fÜ|ÈÙ_x0015_x@)°_x0005_ñ_x0001_`@&amp;îÅ_x0018_$¡r@¢ò¿_x0007_»|@_x0001__x001C_µ_x001E_7At@1³¡íãv@ª§Ò(¤r@Ò_x001A_0F{@D?BÒ_x0013_!\@_x0002__x0013_Iá a@ÔæölYq@_x001A_nLkÑit@Ùâ_x0003__x000D_Î@|@ÜÄN_x000B_ár@[WS_x0001__x0006_û_x0001_e@_x0018_×"'i@5Îk@ðêyøi_x0005_e@F¯&gt;/Î,v@t\_x0010_½#z@_x0003__x001C_`j	Km@m	ÉZ­{@÷_x0002_¼_x000E__x0014_q@qõÚ6ôv@õ5J_x0016_Pga@¨ÔÝz@_x0019_×âùïy@ÜÛ¡n¾i@_x001D__x001C_ûz	`n@­)v'Ê{@_x0018__x0001_á)Êq@_x0004_:M_x0004_±{@Ó_x0014_Á¾ñ_x000E_a@_x000C_^_x001D_ìp@è_x0001_"øfÜh@á_x0006_¸=Ów@Óõ©YJy@û$5Å¨5w@:ÁPHÇs@`{¬8äãe@:_x001F_Êå&lt;z@?5ÚPû_x0015_~@_x001F_E×PÙ	}@²ÓÀ_x0010_)Òm@É~öåZ·o@nOl¼_x0006_x@_x0002__x0003_2å_x000B__x0001_|*v@_x0001_º7=¤ r@[ÿï_x000C_e@4báIcýx@È·KJÝd@·¬´y@Ìp_x0019_lì{@ò¨_x0014_ã2÷|@Ï´pç_x0014_r@ÿbÖ_x0005_¦z@d®Â_x000B__x001C_c}@ø# ¡­g@¾{¾ÜPp@z_x001A_;°n]@_x000D_¹_Äù®}@¸°6º6t@Æ/Þ¥¯c@¢¤Øèkb@T-më¯éu@°{$m@®_x001F_î%Ez@Y_x0005_ÆÞÉq@³&amp;S_x0013_B_x0005_~@_x001E_¯_x001A_	Ly@_x000F_jë(Y@ÐN¬¢$b@àâ_x0011_­E?y@ïvÂðÚ÷c@¯|ª__x0007_y@ò¥¦âÆu@Æ_BµÝp@@-Ð_x0002__x0005_Üja@dÆ#º¼;c@6¡t@_x0010_&lt;_x0018_u½_x000B_u@ÂgFDKt@&lt;m6ñ&lt;t|@	÷_x0004_lzw@[ÁO!Ìz@~a}µ{@×4cv_x000D_y@´afz]µl@Íè&gt;õ·e@µx±ä}@À»Ïö_x0006_x@H,_x001F_5Òwv@Î_x0010_s_x0011_\@E~ÿÈÆd@ªå_x001C__x001D_í^@8_x0013_Ñ¤Ó~@égÆ¬5{@²àA\m@þþì_x000B_Vb|@ôº_x001F_,Òm@h_x0007_]_x001A_üªl@b³lí_x0011_a@ÂAú X\@Ø¾þq@7_x0003__x001F_.Ý{@$,_x0019_aÞz@¤6q@¿%­_x0001_x_x0017_n@Uû"ÐÈy@_x0004__x000B__x0011_­ïîj×z@¨&gt;¦¸é_x000B_i@:ø»X0u@ÏË1¨z@Âí*_x0018_b@a	vßâv@|Nuí¾w@Çö_x0011_uÆ ~@Ì_x0001_ªP³"p@ó»5ç_x000C_"w@Î_x0001_¯w#r@2m_x0002_§°¡}@_x001E_ÇÕPWúv@[Ã_x0007_ßÏ~@Á9¼Éå_x0010_j@M´_x0006_u	üt@ß-à¥N_x0019_l@N¢¶_x001D_åa@_x000C_ðá×XÖb@Öñx!BZ@Æ|¥_x001E__x0006_z@RËíß²|@_x000C_2¹s.¨]@_x0004_LÑjðm@`_x001A__x0005_ë¯\{@©_x0008_Ê_x0012__x0019_p@°_x0003_Zº{@_x000B_fúÆÉ^@=e_x0016_}g@·Óx¿6w@ìAôÿ£u@Nc_x0011__x0001__x0002_¾Æl@åe"=[@ÌC_x001D_Q!ôm@ifu0_x0004_jo@~ó½ :Es@P`@Aùw@dÒ^IHÒh@Öí¶á_x000B_2c@)O²¯Y_x0001_|@]t1¬SJ}@¢ lªh@_x001C_Ï¾ü5s@:3`@¦k@©æWRJb@ú_x001C_h_x0018__x0005_p@¹ýk_x0015_V~t@_x0004_ý*çÖÑq@cúa½£»r@Ü_x001B_`î_x0008_^@ÌhAbd@_x001A_aÌ­úi@ñHþ3hh@\è¤Èå%k@ÿ.IH¤a@´R\_x0011_ÿLr@ÚEv\ó`@_x0016_,=_x0012_+q@÷]_x000B_cnx@ï_x0007_UÌch@_x0010_gTvN(u@Ü¶fÝWkr@°ô_x0011_¼_x0003_ûu@_x0001__x0002_Dn©´w@±HÊh@~×_x0017_×e&amp;w@¸Úr{_x0017_:g@  £EtHh@ÏÜi÷°×x@à_x000B_G¯Û~@._x000B__x0014_|&gt;ñr@ÎNïIô!r@_x000B_þÄ$|@;"ì¥õB~@u¾y^÷p@¤´/§¬·^@ÔKëggºq@©b_x0015_mBg@¯_ Ìpw@:©`_x001C_"0g@´_x0002_è=¬z@'­­»H_x0013_}@Äåã)Xc@lý_x0012_FP~@-o¦p3_x001C_w@u_x0017_×²;z@ûàô{@Z/Nè¯f@8*«¡_x000D_`@M¸RÈ¬f[@RôBá¿_x001D_j@tw¿?*o@_x0004_380Æh@ô%­ÂØx@Ëí|à_x0005__x000B_d±~@ÚÝ&amp;Â_x0006_xd@ëD$_x0001_-Æq@àL/&amp;9¯}@®_x0011__x0008_W\@A¹à6^c@dgDÌÉ}@TiÉ½	z}@_x0006_±ÇÞ_x0016_g@«ÅvAÀb@_x0002_°_x0011_6ÑVt@_x0004_§¾Q&amp;ºs@X_x000B__x000E_°ýçd@zRzôëw@³&amp;qîæ|@¤:x°c_@åêÿ+n@_x0011_¢*Uº_x001C_j@ü7jÝ_x0001_y@5?¸ÑÒgt@ÄX»µ:_x001F_r@á¹x&gt;$¯{@_x001C_Âw¤®]r@Ö]´2¶p@ ÏtÞ_x0005_àh@g_x0012__x0012_Pw@|@ÿ+__x0007_Rd@±àñZ½s}@_x0003_©O÷É_x0006_t@__x0007_ÿjVu@XDða&amp;}@zaÖ_x0015_9j@_x0003__x0004_ÐD;OF|@©@JY5w@pAËË­ªr@_x0007_Ó_x0002_ w@êgZÌ~áp@_x001A_ÈÂQot@_x0013_ÅFr"t@O_x0010_+¡sp@$p½â¤©`@»K_x0012_÷å_x001B_|@aò÷2»îk@/X):¿s@ß¿ËüÄv@ß _x0005_Î"µx@sÙ_x0010_AJZ@_x001A_ñ¨âþSq@_x0017_dfê=â|@}P_x001B_^_x0001_«|@¤«¯Îµ1a@æ@ÆXÞ0u@0Ä½×.Ûp@_x0003__x001E_p²_x0006_|@¢B;Ds@CÓ3L~i@_x001C__x0010_qÈz@­°ÉÊþæi@ö_x0008_òå¦9w@­¢_x001C_Ø®|c@¾º_x0008_#_x0015__x000D_o@&gt;v·yZ@ïe ,_x0008_s@Ð^Lj_x0001__x0005_&amp;u@^ay_x000B_Ôp@=_x0006_¬àê|@´ïQt¦c@ñ%Ý(Bhv@P?ÃYV&gt;q@À@oç[p@%ÊÜëÓ1w@ªµÄÐÇ:|@ÃÒ_jÔZz@_x000C_þ%ì}r@0ñp_x0018_å×x@_x0005_Úÿy@³æ±_x001C_q@Õ«õ[Éq@FëÑ+_x0002_u@p	|ÀÇ_x0010_x@²%$ë_x0019_¾m@Öº©Z^Z@Ûm_x001C_r½n@Ê?-Ì_x001D_x@_x0004_¿Ì_x001E_}´y@_x001C_÷ÜÓõp@ñM¯_x001B_8[@V¹¯u_x0013_÷l@&amp;_x000B_zw@_x001E_©_x0005_ò-{@å_x0017_áÆs@ì$£¬w@ï3üÐ@è|@lûÏÙÊ_x001E_o@Ã_x0003_$áïfo@_x0005__x0007_-_x000B_åvr@@KwV·øl@9¿]}_x0003_-j@&gt;æ)ÛÔ_x0012_s@¹T ô_x001B_À`@_x0007_ú?_x0018_Oìh@¶hò}_x0005_r@_x0001_Ñí_x0019_ú{@´»¦Iüí{@DÙ_x0001_ïþ}@_x0013__x001E__x001D_%äw@:_x0016_²_x001A_Cs@Å(§Ì[_x0001_}@@_x0013__x0016_Tîæk@_x0012__x0002_2_x0004_Îq@j+0_x0018_·Ïl@:Ókê!z@çU!ãÇx@_x0008_.#mç(k@184L,_x0019_^@}/_x001E_¤x@w«ß¾|@¤_x0013_×T®Ll@Õs_x0006__x000C_QòZ@¨sU&gt;$e@;4Ì¤s@!n*_x001C_Öëu@pY¸0x@Ä½÷_x001D_¬:v@WÙ¥_x0012_::`@èÐyi@&amp;§îË_x0005__x0007_v¼e@ºÃßÝ¶}`@@â³_x001C_g@f9_x0006_mv@«!Õ±c@Î4ÆÞö`@I®wWÊªp@0cüp¶^@RägcèDa@_x001B_Û¦¾¥mj@Þ_x0013_y@_x0003_úÅVØo@zSdà2u@\á_x001A__x0001__x0002_w@_x0014_!áõ9c@._x001E_V=êì}@&gt;_x001B_NDs{@7	:._x001E_Ëz@_x0007_ºË×_x0004_d@T£_x0011_.°Úr@_x0019_*ºrãi@gÔ¾_x001F_p_x0019_}@ó'©ð!c@~ÇýM_x0008__x0003_|@YTâÏ_x0019_ì{@;4_x0007_¢_x0001_c@sI¯±_x001F_j|@®L_x000D_¹Q_x0006_|@_x001C_ñ÷'åbh@Y©k_x001A_¯|z@ÎïW¤&gt;@~@_x001F_éÓ&amp;£}@_x0001__x0004_nÝ­d·[@`ûâÍ¿Ur@G}ïÖùÒv@òPý-em@¦®ÍB|þl@fr¥7¨]@;ü¾¤w@_x000F_"Áüêf@`GÞÕyh@ZViÃÐ|@ï_x0012_.s_x0006_Ó}@¬_x0004_?(_x0001_Áx@p_x0013_Q_x001A_x_x001B_|@}_x0010_/_x000F_p_x000B_x@òcp¶ÿ\@¢ëNÓ}@l%_x001F_²&amp;_x0003_r@îzìe@¸C{×t@&gt;_x0014_Ó±_x001D_e@÷CS9ò³~@_x0002_-tWÙêh@CÆÜÆNån@v=eVòl@­¯¬2v_x0008_}@÷S6pt¶{@A$&amp;Æö7|@äÐÐI_x000B_@;A 1q@_x0008__x0010__x001A_ßÊÇq@/[_x000F_×F¢|@HT_x000C_T_x0001__x0002_:Ät@·ùNÒ*s@_*¾_x0001_­\@ËRô.K¼|@ ß½ö_x0015_6l@Z¡_x000F_áGj@³·/Ê#Ó}@\W¦£ön@_x001D_Ód{9Þu@ÜåxæØBx@à¡_x001F_ïÌ`@í¥Z_x0015_¬Ly@«§VMq@¶ntÐ¸n@\¼AÝ²u@Âog_x0016_:_x0003_t@Aóâ·p@^hqùzk@òncãt~f@ÐÈÞq_x0014_s@ãÍäv=k@	OB!üb@í3¯_x000E_øô`@ÜÂ_x000B_6Õùb@bu¸s½Õm@&gt;M÷j_x0012__z@·ü_x0018_¯or@¡_x0014_8¸äÙq@ÆýgÝ_x001E_q@ê#_x001A__x0008_¬àj@_x0014__x0016_\x_x0005_r@	_x001B_T_x0004_Ò]@_x0001__x0002_»§÷þÇ[@¢®«½­¼f@ßã_x0008_ _x001E_ùm@Ó%#óÌx@Ì!_x001D_ÿ©m@ _x000C_ÿ/_x000B_c@yÖèÅ¬h@¶sJ9%ðc@¸Û7£&gt;Ôp@L_x0004_Q¸É{@4cjiU5v@À,4_x0011__x0002_Ýc@8Þq¨àf@¸I¹gÞo@=Z²_x000D_`w@_x001C_±EÁåv@]cé·¬|@wÌf»íå_@kå5!¡Uc@_x0010_¦ó0·ôw@p_x0002_$sä¦e@î_x001C_rÚ;_x0011_~@ò_x0008_×G8r@¤+QòÓft@æ;&gt;y{z@e³Ç¢$K}@¾ÎN~êûz@¤Jx¦æ&gt;t@_y_x0008_^]_x001B_@,_x0003_§ºïïl@å-OZ_x001D__@øÑ&amp;é_x0001__x0005_ÉYj@&amp;æaTl_@:_x0002_m_x0017_¶ga@XJª?(v@,mÔ3¿Øz@ÀmØË_x0001_b@@_x0017_´!óÏg@º´_x001F__x0001_l}@íþéÑ«|@_x0018_çù_x001E_Çì{@p1_x0006_êÕz@¨^_x0003_5ä|@è_x0003_=×ÝÆu@ô¶_x0003_Ãr@Å_x000F_o«5n@B¹Ñøìk@[Ø/^P_x000D_o@ó·ª¥_x0003_e@µ_x0018_XÍ_x0015_e@×ã¦ÞòÀx@xüKcÉø{@óWùÈÃ}@g:ý_x0012_My~@ÂÑä¶=_x0004_u@_x001E_â	Åàz@Ç _x0019_WÖf@'ÌñFÛ{@Éç_x001D_ñ y@æ|N+_x001A_h@vWÖ_x0014_ãt@_x0015_« ºWe@O5½Ç¶|@_x0003__x0004_tN=håöw@Æ÷IÇç"`@³kÂÚïu@SÌIø§_x0001_b@j9F_x0003_\9~@$uÙy/w@4e-Xðs@³_x0012_ù¬{@·¥Aü_@[_x0002_}­¢l@_x001E_"ªÖò_x001B_g@O°ëÞ&lt;¾o@d·_x0014_ll±k@7Gu;ekn@_x0003_â°oçób@}É_x001E_¾9]@»Êe_x0004_sþe@_x0005_I_®4z@_x001F_K_x0010_â¥0z@1s_x0012_	Ù¿l@L²¯÷_x000F_p@%ÆRB$×q@çé_x0017_­ {@/ÒåªG¡p@!1íÁ"ïw@ç!Æ¨~@ñ&gt;fº®n@¡®Ä_x0019_r@b¼+_x0004_X_x0018_p@Lg_x0001_üÅv@_x0005_ ^z_x001F_|@R«°_x0001__x0005__x0007_Ïz@TÇ_x0012_5þu@[0$£b@ì_x0008_8n*!x@æµÓ¸?l@h¯!!¤$p@Ñh`Í%v@ôªÜÛ_x0004_&amp;`@ÆTÒ_x0002_}x@µè²Õ¿x@ÒÑ3Áì^@Rº_x0002_ýßy@|&gt;{ÜÓNv@Ìá£_/k\@ïxCòÆv@Þø_x0017_¬ýHo@_x000B_Hµxd@Fà¯_x001B__x0019_!q@Â3Wdm@_x0005_¯7ª÷7v@ÀDè¥eq@þD1_x0003_â_x000D_|@¬çùöuk@~¦Á³±v@kèØi_x0002_x@Äg:[@U_x000B__x0010_{L~@0ifº_x0003_u@_x001B_CS%n@ù_x0005_c_x0010_{@!BTx@~Ñ_x001E_¶|Z@_x0001__x0003_­Ú©©YLz@42Âk^@&lt;+	Ù«p@_x0002__x0014_jÁ­c@j°_x0002__x001B_PÊp@FÀåxÌ|j@Fæ=:Ju@_x0014__x0007_¡?Ì~@NÑ°	_x001D_ív@pÀJºæq{@.Â¼(|u@EõÒ}_x0013_!}@×&gt;&amp;H@v@ßÍÒÚÏy@y%&amp;ë0p@\vý©ß_x001C_u@Ê_x0003__x000D__x0004_Úm@£sbn_x0010_¬x@5³è_x0005_y@àÓ_x0011__µq@¹ãªquYy@ÿ_x0017_¯»çÇo@´_x001D_t_x0003_~@Vk_x0012_è¾w@¦T«_x001A_V_x0010_f@ñ_x0006_äÑ"ùb@V_x0003__x0019__x0011_*Ô~@Háö &lt;¡s@=W×äq@OVÓ{yGp@Ù-È_x001A_aÅl@­\_x0001__x0003__a@×wÓ_x0014_ó_x001D_j@J Ã	 Z@_x0014__x0004_?Lêq@z_x0005_¤F çx@*ö7fQ.t@_x0007_f_x0003_Õaºz@{_Ý_x0011_+¤g@_x0015_×·O'ùg@ë¾¬ÅÈ|@T\&lt;qP[u@&lt;ô8äx¨x@XÑwN8ëq@_x0002_MË,«Z@q_x0016_ÈÊWËm@L÷°ÌLÔg@_x001A_æR`Ïz@µ3¤Çÿx@_x001B_·0æ¯Çu@ôÞ;ÉEgu@_x001E_p/Ü_x0012_)j@_x000C_ý_x0019_Ø{à_@îâÐ$Nø{@lÊ_2_x0008_s@p_x000F__x0008_=G\@	ìJîrru@_x0018_&amp;T?^@LµÒS?o@vðë?øh@_x0012_k_x0016_M±s@2OÚÿþô]@£_x001D__x001B_W÷Ëu@_x0002__x0008_¦t_x0016_vY@å­æf¯{@À[_x0006_­N0b@Õ_x}ÀÅ{@PÄ'_x0016_¹Ua@2P´k`g@_x001F_wá%[h@z©_j§Y@ü_x0004_X'³~u@­ñsº`x@â¾æAg_x0001_q@_x0001_&lt;wqÜÊj@_x000C_Ú_x0016_&lt;_x0013_}@3&lt;Õçkxs@®_x0006_3_x000C_*u@@ê°Ó²ph@jàõïk@ºÈÏ­ã|@h	_x0012__x0005_ûj@_x001E_ö¦_x000C_sq@|¶þÕ_x0014_u@=_x001E_Gja~@_x000C__x0006__x000B_xXaa@¬Ü0ÿüJk@mKÕÐl{@¸ý8_x0019_§ni@_x001A_2l|Ù._@Z_x000C_°ì¢/z@§vÍ¶ßv@¤|t_x0006_ô	t@_x0003_ _x0007_Ï,o@ËË¢_x001B__x0003__x0005__x0018_z@_x0015_§jYo@ðN°mw@ö(·N^@ÜÈÖsúp@­ñ_x0018_ ¨	i@Qò±7ÏØn@ê_x000C__x000F_u@ÞÍ_x001A_´ y@T­lÔ*Vw@²w¡ö_x0019_a@Ù_x0002__x0006_yÑÚy@RN*`ô_x0004_z@¼­Ä¿¬u@:¶î¿êZh@£z_x0001_ª_x001A_^@O²×ór@¤U{ÖÊzo@÷&amp;´Må4@_x0012__x0016_{_x001F_}z@¨5i@­í_x0016_Ú_x0002_su@ºÝi`®ìs@¿ø´÷_x001A_o@T´i(_x0006_Ý`@?ÓÁcQy@ùxï_x0001_¹_x0018_Z@Z\ÿby@ù$_x0005__x0006_¦La@*_x001B__x001F_q@mÎÇjr@wìÑN)s@_x0001__x0003_!_x0013_^­_x001A_n@Ú!_x0011_a@ì:ê¹X§r@ª=¯àì·{@¸Ào'u@y`a'E}@3%6_x0003_u@x_x000D_ëí8b@\Ey°_x0007_wq@û@_x000D_¸h@.ËI¥¦)s@®Y¬¹[æe@_x0002_æ_x0011_Zvo@oD_x0015_ÝNv@Ï_x0013__x001D_sf[@f$=1/t@_x0005_&gt;ñM~z@·!Ð_x000F_9m@hÅ­9j¦s@ÊT$Ë||@¸|]©2_x0013_v@¦®§Ck@?Ð±}ü[@]JÎW9çf@ÏÕî`x@Ìç%*@ð6å©@k@VëÝ_x0006__x0005_ðh@_x0010_!gÍG}~@ñÂB½ª}@_x0012_Õ.$&gt;îu@vs³^_x0003__x0004__Ë}@_x001D_Û$!ás@_x0013__x0002_ÿçôj@¡½9ù_x0013_l@ãä»6[f@fëlmòv@d_x0012_ Óv@TDhÒ^£q@&lt;&amp;&gt;6(¾c@^_x0012_8}KCo@_x000E_C-GDq@(­_x0002_{_x0014_mi@¼éxê£s@Çh_x0001_ÑÝ]@3Z²_x0016_h@´_x0011_A_x0013_w@6~«7b@_x000E_u:áY@«  ã_x0011_®o@õÏéí'²y@²_x0004_YM8c@7&gt;_x0004_^pªz@_x000E_!S·1Íq@z¦QÂ&amp;»e@®ø¬Ñ³s@_x0002_Fty_x0019_Åy@ÈdÖ_x000C__x000E_x@l%¡{\x@R_x0016_Ã_x001D_ç²p@ â_x000F_µÞ²f@£Û_x0008_Þãe@»È&gt;_x0015_15b@_x0002__x0003__x0011_C_x000E_Çx@®í¸¿¡j@5´ |Õkd@ö	pâu@øå¹_x0012_2ã{@¡4_x001E_¯ËXp@®_x0002_F4Ñªt@DÝ_x0014_¿+Wv@Ðæ¡Ò_x0012__@b_x0006_^°2a@]¯Ê¿|@dVþ&gt;;n@ÏÑämS/f@~ ÝV_x0001_r@%_x0016_úO_x0003_{@þ`@k_x0005_rt@Ä_x001F_å®gq@a&lt;Õ_×}@ÂN-Nd_x001D_r@_x001F__x000C_$c÷{@îíë÷Xv@p;nòÆm@êKóåÄ.x@~=Þdþqp@§quöËq@°^d³r@f¶Åuµk@ñùf&lt;7,r@ßõùa_h@}0ÐSs@Ä¯ôý¢_x0014_u@ºPa_x0003_	C0c@«_x0012_ÃX7{@ÆîuûRu@ÒhÇ_x0002_._x001E_v@_x0003_¹I½s@z_x0011_Æ*_x001E_g@_x0016_5á¤d¶p@\/ß·f_@Òú_x0005_·Bs@¸5®ñPBq@~¾IvÁ_x0008_{@4¤^þ_x0011_n@}s\+hz@R_x001D_¦6Èt[@äÁyÄ_x0017_¤f@_x0011_v÷_x001F_`|y@DU_x000F_"_x0007_ª}@öB­¤¤f@æ»Äµ-y@¼×O¯øy@ãD_x001F__x0018_o@_x0016_zG_x0008_"{\@ø_x0015_'hS|@é`Öe@_x001F_Ê1ê¤v@_x0006_æuõa@X_x0001__x0005_Va@ïPe6,v@bº¾ô¢~@_x0004__x0011_óQÒn@[Z|@Ë¾Ë»¸`@_x0001__x0002__x000E_¹½Hþc@_x0018_¯:j u@ ° 0â-n@}üÑý+ÐZ@þ¡Ê¹}@|_x0002_ÔpTÉv@à_x0005_B-×w@¾KMzy%v@¸ã¬Ûz@t_x000F_,øHm@Ð?8Wqüu@/²µ³zs@N_x000B_eb\p@Beùø'w@ÃµV_x001A_Ãbr@HvÿNº¨i@yM÷/[Po@0O_x001C_JA_x0012_v@_x000C_=:ýúq@Z_x001B_úvß_x001C_n@_x0010_O½Þpp@²±Y=Ñf@_x0010_ÂèÙ_x001F_ü[@ÌIn®q@&gt;qxólz@/á±_x0010_Ozp@~ h_x0016_a³n@^ü06\Ïo@¤§uºjT~@v°Î=Wq@_x0013_5SòK_x0011_~@ _x000C__x001A_Q_x0003__x000E_ÖÍv@²yËâÕZ@{Ù±T~@_x000C_WÀ®Ku@U1|úv@§6_x000F_=½àx@ÿ£­_x001A__x001F_\i@ö7ÄJÓy@´yµÌ_x0016__x0007_s@b_x0006_$*#s@(¶i¼Ý_x000D_n@_x000B_$¼k_x0001_x@e	ZÁ¼èz@e_x0008_x·Úd@_x0002_°©Z|@fG_x0007__x0008_ç\@X§Ñëa@É_x000E_"5sBf@·3÷_x0004__x0005_í{@nø+«ë¹q@1µ'òen@Ú_x0001_ÉÉj@_x001B_ä¹µ	óx@³iK_x0019__x0001_,o@_x0016_vl@l¨¥Û&amp;«s@ö¨qÂy@¢Ïdëð`@³G×&lt;{~~@_x0004_qR(O.p@VÔ_x0011_ë¬+p@]wÊ_x001F__x0012_ó}@_x0001__x0003_3¨u£x@ÜØÃ®{@ÔõYwhs@æê_x0007_¸+h@ä_x001C_Æ¨¢_x0010_}@ÄSmýº5v@[^ÀÁ)a@éYYÝL\m@Ç_x0010__x0003_óë_{@_x001E_ø_x000C__x0017_zw@Ë_x0013_¤LVe@Nwu¸èSc@Ä_x0003_Ðg@_x0012_×àæÌ}{@Ó_x0013_zd(y@+´Ü_x0005_â_x001E_|@Z5dv%b@(«_x001B_Du@¤_x001D_K}@Éû¯_x0003_áÐ}@_x0018_Ü$Aw@¯÷Aú5'w@i[*µ&lt;e@©æþ,î¾b@_x0002_ñh¢¾_x0007_v@_x0007_¦ÞÂ h@&lt;Û5_x001D_L]@É;JZ(y@_x0016_Ëñ_x001C_Vr@_x0013_Ë6²dx@à_x000B_Å~Ár@Ó¡Ëº_x0002__x0003_N_x000F_}@ÅÍëªíc|@p[ºC¨©t@_x0006__x0015__x0016_ìÓ|@°s Î_x0015_p@ü._x001F_¤_x0016_Wf@Ab_x001A_@¿c@Co b´#y@_x0016_1opw@~H«_x0001_MÙg@¥ÿâ¸v@E~óæJw@BLL_x000E_kt@_x0010_ÜÇ;Pu@_x000C_ä_x0010__x0008_¤v@+¸wçÿã}@`ò\_x0004_¹Ék@·ôÏ!(o@0al WNe@f3¡_x000C_ki@"#áÐ°ó}@_"|@v¦)ÔñLf@_$å_x001C_Ky@èL_x001A_[dab@?rØnü{@ð!ìim@N]á_x001E_'s@DCKÃûÙv@_x0013_fÁ¼Hz@ÈðBï_x0017_`@_x0014__x0012_WOÀ³o@_x0002__x0003__x0014_úÊRxRr@~¥_x0011_¶j0p@Ïã_x0019_þ;åx@_x0003_]± i@!æA½ÓÔy@ê_x0001_FÞr@èçT¹Ï®w@¾ Ùá|@T-÷	_x0019_]@¹=çºa@¹{}¦D~@H8%Ò|@NVû/]QZ@\íÉµØt@çÚË­0z@ØIÁ±&amp;}@«|ãâ@~@_x0018_ÆÜðs@¡»v_x000C_ej@"_x0007_¶Fþq@ÓæÞÏa.[@ñÿÌu_x001C_p~@©_x000D_G!_x0015_Ùb@Â9_x001B_H£q@k^ _x0013_¯u@Â_x0015_i¤=z@æ_x0014_8Èbv@¤ÐF$_x0018_¹\@ t_x000D_~±|@{&amp;º_x0014_Ó´~@Q4~sÅ­v@=^Á²_x0002__x0005_û÷h@£?Éj1{@×k_x000D_ù6Oc@ìÊwedy@uJ_x0018_¿ª_x0003_@¸È²+i&gt;[@²Æft`|o@"w6ô/u@V_x0011__x0016_5ûY@NË_x0008__x0002_ç~@Ú&amp;ßN¶t@AÎö(Ëìs@_x0002_;i_x0018_u@¿a©P_x0007_Èx@K%&gt;á6üm@è_x0001_NT_x0016_~@¢¡_x0007_r(i@ðÃEÀf@_x0017_Ù_x0001_7_x001B_}@ãuHr@_x0013_Ñ!P_x0004_nz@{ñ N@Ë{@Õ²Wç^Û{@ì_x0007_í_x000B_,_x0015_s@×S_x0013_öïnp@ØîiLxÚg@_x0002_°Â_x000B_4m@q¼_x0006_SiMh@=éÌ# w@Üvð(!q@r_x001E_&amp;Ht@7x¹ÐfÃw@_x0002__x0006_GÃeê `@Ê_x0002_+Â2ë_@_x0001_®SÊ:_x0011_v@_x0006_ÇÞíI?k@î88_x000D_wT\@¤ÿ	Ü_x0005_~u@_ùJôr@h_x0008_k9ï_x0004_u@ôj¢À|z@eE¿tk¨[@bü_x0012_®4Eu@_x0002_4æ}¶g@òé|æÅsc@ha¹Ë_x0008_Sk@È7_x001C_³q@ö_x0011_Tc7Z@ô+N»Ya@ï¿_x001A_ªÙw@T_x0003_§q&lt;_x0019_q@_x0015_çB±½x@Ò{ÝA&gt;M}@?#^´6Ãm@æaÍ_x0001_¯Z~@ª_x001F_9îòh@Â]ô¿ý_x001E_t@|¬Á_x0003_(@¹ÿÉñwÃo@tõ ºhSz@Cã_x000E_E_x0004_Çz@ÿ¬âòAz@¬f³k²f@×í"_x0002__x0003_®u@ÍNl_x0014_e_x0007_q@ÊÙ¡¼Ð}@_x000F_p_x000F__x0010_Vz@îkG_x0003_u{@ÏÏfûÒ_x001D_~@8Ó"$ýj@û\s*à|@Úâ¤SV1u@ç@P_x0017_nßt@_x0011_;LÝ#Zy@ÍqÞk¿s@_x0015_ùý`²o@)£Ï·_x0008_}@_x0013_2_x0010_¼±ð{@|ëÏFÓ;{@êÝ§çx@ÎÚk_x001F_ÆÀf@ó Ý_x000F_~v@k_x0001_nx@ý_x0006_á²õò[@jcF"LÝ|@-£i,+}@.Þ³Ðh[@M:m:i|@}E__x000B_^@_x0012_ëcIVs@8ÛXK©;s@ø,x_x0015_i@Âu`yÅQq@R¤_x0006_d_x0008_r@µÈ8¼Cs@_x0005_	É$I_x000B_k)c@ÏÆBÿ~z{@£9nxCy@´Z³_x0019_Bs{@¨£_x0002_ôa\@_x001B_Ã7_x0003_`@¤_x0001_xgÁw@pþÔ_x0015__x0016_ús@u÷káä]@¢W/Nf@ýè7û_x0012__x0019_e@&gt;_x0001_¥ë	}@¦_x0017_`sÎ;v@_x001C_Êó|@È¯Ø_x0013_&gt;na@\_x0013_qÌUo@Ô_x0006_5J8Oe@ÆÉ4ÃL`@Ö_x001A_ú_x0007_~O{@_x0001_î¸¡ÁÌ|@q&gt;¡1ÅÐ}@î_x0015_qT&lt;h@ðøu¬&amp;i@_x0008_&gt;_x0001_ó/Bp@_x0004_yÍW£w@_x0001_»Uý²a@Ò%þP)_x0017_v@ú;Py×\@¯Í_x0018_b¿X~@Í³yköçp@	U_x0017_b×Zw@Ò&lt;_x0001__x0002__x000E__x001D_p@_x0007_¹ê|®_x000D_c@Do¡½!u@B4F94üw@¼´;d¢ðu@H_x000D_í	_x0002_{@RN_x001E_æd@ÈÃrê9äg@Ù¬W.&lt;|@â-Jÿêr@tü"j@_x000E_ðÕ-_x0016__x000F_u@Pé)ßl@ô_x000B_ÚZ¥&amp;v@6ø¨ZÕr@ÆÜ!_x001B_ú1m@î¦]d7g@ªðºî_x0008_¹~@p3ó£l@k@.c_x0013_+u]h@ê¤Q[~@¯ñàädÎl@4¤Ü~u@OÙªÊe}@â&amp;ì·cïr@á¥r_x0013_Lt@&gt;_x0019_9Í2p@r3si_x0006_K~@`,l-o´q@_x0003_áÜ¬/L{@¥|¡³]n@æ­äÓª&gt;i@_x0001__x0002_0.KÞû¥t@²-_x000E_×t@Õo4IÍq@7:á«ri@©àÑV¼~@ç\4_x0012_Ußc@HX!%{@½_x0001_Ë+_x0005_½z@Id$Àåv@µÖ0L»Bn@æ­¡Î2g@ûKbÈmr@_x000E_«-U§ïp@ºÿÅ_x001F_Äm@20~ïÑp@^_x0004_Í÷åèi@ê_x0006_î4®`@à¢_x0006__x0007_Aq@1_x0005_ç[¾o@Ü_x0015_®NÖt@_x0016_MHëW^@­Ó_x001E_Ó¿ãx@_x0008_¹T$y@±ÃX3_x001A_/x@ð²R_x0013_q@¤ñ_x0003__x0012__x000E_x@s³Ssêg@Á_x0006_ÄêOo@LT_{GÐ|@íV@T|_x0010_}@T:_VËÓz@^P©_x0012__x0001__x0002_ëf@®Õ}ëv@I{Ý4w@È-B'm@ðÎfû+f@ø!Sõ6-k@_x0002__m	P_x0012_d@oÀû©Û²l@2ñs_x001E_Äpi@w®×_x001A_,l@¡[Hø×|@7&amp;ÄÁO_x0003_@B)_x0003_Áî7v@nÜxj@áha_x000C_sî~@áD_x0006_%®©`@Xß_x0015_ç}_x0018_d@hÀ_x0002_l}w@Æ?x=º'b@f/6söwg@_x000D_=tú$u@púâ¢eüz@¶JÚ Ùé[@@ÛmKÁa@RµâbÃÍ`@½Ñ8_x0003_U~@_x0017_¼0Ù^'y@@hÕðx@[o]_x0006_$`@r¹«(Çe@æ,èX_x0008_0r@VK"Hµr@_x0007__x000B__x0019_ØÎG©ªo@_x0006_sË?Xi@4½½e;F~@·»Þµ_x001C_{@´xàòlºn@-ut}æd@L_x0011_îîd@ÅÌÂ6_x0005_ôv@¦3_x000C__x001B_~@Umz_x000E_{v@êùâtÖq@i¶1_x001D_w@:_x0008_qAñÎ~@¸ÅcE_x0015_u@¢q¹C¦\@·ÌÈíãny@_x0015_JSf¾¤[@nxÉ&amp;b%x@_x0001_å|«¦c@õ¿ïrÌn@óÙ´_x000F_qlz@Ñ%áõÑÊ{@Í¥Csz@¢m_x001F_°hs~@S__x0003_¶ u@±X÷Ú_x0002_7~@6yA_x0004_Ñ_x001F_z@_x0002_úòÜ%rn@lè	|@_x000E_²_x001B_ÿ(q@|ÅÓ_x0018_?y@_x001A__x000C_S2_x0001__x0005_Çóz@VØ_x0004_*|æ]@µ#é.f@²êüé_x0002_r@Éø$þÜl@1Ù =:z@ f®µ_x0014_ùr@H_x0018_3_x0018_Mq@ÞWJTðq@l1qØh@H_x0011_K3Ìk@_x000E_øç3hÒf@ìûKßÿ?x@ k+%Ìb@NÏº_x0015__x0003_Ô{@êJ©Aû¨v@ÿrÄ_x0007_á_x001C_q@ÿÄ_x0011_~@_x0005_´=	Þ­~@	ióÉa@óG_x0011_q@nº_x0002_«³­g@(À¤¶i@&amp;0âB_x0012__x000F_z@_x0003_þN0â~@·}ïÙ¥Ì`@)UEXQ{@hðé¹p@¦Ò½_x001D_ã¹p@_x0008_«æùK-c@AgF5:h@õ¶	¨|´p@_x0002__x0006__x0006_KÃ;a@,mL_x0014_×z@Õà_x000D_üw@þ/F¹_x0002_r@&gt;_x000B__x0010_(x@Ð[Ø_x001D_Áw@øv_x0016_Õ_x000E_c@á¯º_x001D__x0005_bZ@_x0002_&amp;_x001C_,ïq@1+6/ýÓp@j¶Ùïs@ªâ_x0007_ç½Ds@F© :QÅi@õ)S.Óq@IIÁ_x0003_l»l@{V_x0011_û¤v@ºër%µZu@_x0012_¼+VYi@&amp;Ô¶N_x001F__x0001_t@yÙ_x000B_ër@_x0004_ò¡?_x000C_ÔY@âúÏÞ¤m@rÃçÜü_x0015_q@g_x000C_ï_x001B_W{a@Õqå%ÓÂt@@0ÆýåR}@K_x0016_}7q@£¶¬âÁs@¶GÄÓs@öÁ¡Ä&lt;n@¢¡_x0017_?Üp@_x0014_Òí¶_x0001__x0003_ìîv@¸ñl3_x001D_ l@5§õä_x0004_)}@äy¾q@t×_x0003_ì¥Ùd@`½«yhÏu@ªSÚò+u@]_x0007__x0002_Øß½b@BH_x001D_û%Ðq@ê®ÇAÌ{@@dÆpÔ_x0002_{@5_x0014_Ì¼p@pÌ_x001D_Gíj@ÙÂdìt@_x0006__x000E_Ç_x000D_m@82_x0005__x0012_V{@XT²wºug@L_x0016_eN~@_x001B_ÀBHCWm@Ñ7LI,?|@R¬o_x001F_©ôh@$7É×ÙY@´¡Çö?±f@j_x000B_-ãüqc@ë4N­&lt;.x@§I"¹îÃ|@oÏ_x0003_-x@ßÑ_x0011__x0010_w@bëÀâ\ür@ª*7ýs@Ê_x0006__x0016_Ýô`@_x0018_1»_x0016_´s@_x0001__x0002_°t=ÛWV|@v!Ì[Ä_x0012_i@LV0z_x000F_u@yæ4|¤x@ý_x0006_Ò«1}@Ìß¥RrFu@_x000D_ôâ9ÛÞt@¬IqdWz@ÐKÝ_x001C_i@8Fþml@SÕÆa3g@_x0001_Ê·§¤c@_x001F_ _x0019_!_x000D_b@jI))1|@c¨&gt;Mud@_x000E_Æ_x000E_¿¡¤u@¯}²?'úY@!6¼Äjb@ýÌê_x0002_º_x000D_h@²ØÚ6úSp@ô¡yÕæ·s@¦OÒ_x0019_*e@ÖùÇ}~@TÃ§j@&lt;vÞft¼y@â9z_x0012_Ty@$Â¢_x001A_}@&amp;_x0002_Põð9r@Nùîx5@¤íÇ.²(Z@Yvîwr@_x000E_ýª«_x0003_	_x0003_c@þ{Ñ:·4c@3·j,¸a@-ï©._x001F_6f@Ûz»l_x0011_r~@¯_x0011__x0010__x0005_o@ï´SÝ_x000D_i@W_x0002_tOqm@_x0006_;Õ*_x0014_~@ú:N¡xr@fí»M&amp;Br@_x0001_Üq4©{@_x0006__x0015_#ÿ5s@Gkñn§h@¶Y_x0007_Rp@á_x0008_µòogl@/_x001C_ÇOì_x001A_{@f_)_x001E__x0005_ºm@ô,_x000C_;(p@ _x001D_6±Åy@îºÑöar@v3¾_x001B_T¯l@BÀFig_@ìGâ¯Ki@È_x0003__x0004_^"f@÷má(fx@m_x0019_³'3uz@P7ù _x0015_q@H»|_x0003_&lt;t@:úxC~w[@_x0016_Æää5_x0002_f@æ`MÑÁs@_x0002__x0004_E_x000D__x001F_`p@*ßY¡4õl@fS$ëQxY@#tÑöv@_x0002_åìÁi@É:¶³_x001D_b@Lí_x001E_QÙöq@)TTëbm@Z\Î_x000D_kc@£Ò¸þ'{@,8Ã@»x@_x0017_õ_x001A_]@¿ÌÊf@4¿)Är{@(Ö©¯Át@N~÷þÜÿw@HRìb_x0005_¤~@_x0014_ñjoôúc@Æ_x001A_ÙÔçn@×¦7ÚUÖk@_x0007_LzÅz@£_x0015_¿å±Óx@ìöËà°År@_x0018_t³_x000E_ö|@&amp;=tã_x0005_Óp@ùÓ­&lt;_x0018_@hä¨ii@Ä_x0003_°öz@×#B ºy@liÙRe@0T'[ôÎj@_x0001_é_x0001__x0003_À_x0006_q@Þ@j)_x0018_¬b@_x000E_¼FÞfJZ@;Ãåî£ÿr@Æ&amp;³_x0011_$©x@7&amp;¬Î	kt@\aÀ+Áùt@+ùµ_x000E_5v@ùD)ÕQSv@lN¬_x000B_f@vñvp@ï^½í]@3®1Wp@}zp_x0019_|@u_x0001_Çf_x001B_y@PW6Êe@\|¤3Vs@¸?²èO.v@¾IçÊ_x0003_{|@xü|{_x0005_¸p@Ânæéåðk@Å_x0002_4Êu@_x001F_rç_x000C_ùz@pÄ¹iu_x0005_u@»°S¢w@éõ2Æ}áp@_x0012_Eù_x001C__x000F_&amp;r@P-H\_x0003_r@X£Ê7D¢u@Ëêý_­Øt@pMç_x000E_3u@_x0014_Î0«m}@_x0003__x0004_â_x0013_Áé"|@+¿H_x0012_ôÓv@L_x001E_Ís@±óóÙüx@_x001F_¤À{@_x000F_sâ?'i|@_x0010_¡@¨_x001E_o@¾çV©fÂy@Ø£_x0016_àg@%çp¸CÏY@yâ»?_x0012_~@½{{ª'ca@_x001E_Æ_x0019_®n@IV_x0001_~z@@BçfLb@ôA4Äçqj@_x0003_ôR&gt;Cn@[+_x0008_$gh@`\|pÆ_x0015_r@ÿbq(úm@±­_x0015_ý®?[@Gür\Âm@|:²s@lwANs@ÎfÚ·Z@Ó©n@Z9ÐÇõq@\ø_x0010_ê_x000E__x0006_t@ÏW_x0003_?_x0007_\b@_x000E_Mäò_x0012__x0002_z@#þ Õp@1eìn_x0001__x0003_û¼|@¨#Ð	Ü@}@_x0005_6vâïz@2	xu@Xýýðì×j@&lt;£¬7y@°H¥¼Ìw@9_x0017_r²V_x0010_h@!0{*-u@_x000C_þÂ_x001A_¥¢v@bå_x0002_ífèl@°±}ä[ y@¤U¹}@áþl_x0002_®e@Æ=_x0018_CJ"t@@Ó&lt;Étçb@_x0010_ý¨Ò&amp;x@×_x0005_·oB{@KüUb^Z@\rh_x001C_£~@ÑïÅ´_x001A_Óx@=ÏzD3d@c´_x0014_P_x0018_~@X¸b_x000B_dðf@]&gt;¡|@=fJÖRS~@vAw%h]@\Î#àO^@ð_x000B_øºªz@N_L'°g@_x0004_{_x0012_ê_x0012_y@qG_x0014_îR_x001D_f@_x0002__x0003_[ïÃE]w@_x0012_´¯Ìâf@YÛ_x000D_÷Äv@_x001C_ò_x0008_õ¬Ìv@àF¦ûUµr@,l#Qòõf@zRôéd@Ê½ô¿å_x000F_`@ñJ&gt;_x000E__x0007_t@fuÓåâu@E;b_x0004_c]@ÿm©&gt;ï¢w@${;í}@HÇ&gt;kX_x0001_x@`Áu+_x0017_¶b@®_x000E_$v_x000C_òt@ý_x0015_Ké¹u@[Æ°Ä7Z@*LIö w@Wq_$´³g@üà,_x001A_ë]z@¢!ÅE/fr@ÞãÇ}·Ö|@_fÿØºÅ[@Ô*¬(²t@Ôg&gt;¡;§p@åL_x000C__x0012_°Ðj@eÆCÅ_x001D__x0004_y@öøYxµÒ|@¼xÔ_x0018_äz@SP* Ò{@tþïn_x0001__x0008_'_x0017_p@Â¬ ô5_x0018_l@«°!_x0010_]y@;_x0002_~­w@íGYn_x000F_¿z@4ò¹±0u@_x0014_òåOþs@ÌO¶©Èg@\±¤µT¸|@$ó{_x001A_i«j@ZC_x0014_óg@)Á_x0004_ºô_x001D_n@îõwÖ_x001E_d@¸&gt;õagt@_x001F__x001F_Þj²_x0013_t@ùSS_x0007_²h@üý¿_x001D_#u@úö]yl@µ+U¡vf@x°_x0008_Äy@è"_x0003_ÑÃ_x0010_@öD_x0006_Êòb@P0Ø@?hy@±¥8p@lÎ_x001C_|Ëd@Ø_x001D_©ÆÝd@Q\Ì ôh@R|_x0005_ßé·q@½è:/_x0018_e@¾}Uëw@|Ô!Ói@¦_x001D__x001F_G]q@_x0002__x0003_(U¿+b{@Hp_x0018__x0001__~@B_x0005_G_x000F_ªêq@÷Û&amp;7$x@è¿'4h_x0018_s@àf@Ûû`@#u¡S_x0013_ _@*úB!|1{@T_x000C_þ_x0016_¡*s@{÷)iòbY@_x0005_;³&lt;ò3z@z=âA¼N_@6Dà_x0014_ð_x001B_s@±æÌÓA}@ÒB¿^Ñsj@_x0003_×qÀKo@SÑS~õi@­_x001F_	_x0003_rB{@­sÜjy_x0007_d@Åc"Wú z@_x0016_ù_x0011_J(¬q@Ä±*e@¿z_x000B_@@¬|¬(s@¾kqÞ2y@AéSA2ôk@_x000D__x0012_ënñd{@HÖàÍór@#!;¡FÞ_@_x0018_ïÃzéq@¤_x0013_®_x0014_}ÿs@À×_x001A_ù_x0001__x0002_²ðh@Mé#Ý¾t@_x0002_ÇÖ»|w@_x000D_x7^o_x0003_y@î/_x0001_bi@ì_x000E_Ék_x000F_3_@¾·ºÆ7b@ÄíÊÓy|@å£1R³{@þ-S7Øq@4f(_x0012_Àw@üúRòìv@¼tâò_x0014_h@×JµÉÁy@aB_x0012_¡êÉ`@`_x001F_´_x0019_ºf@~jaÐ }@3(ö_x0010_px@9_x0019_]_x0017_ú\c@RP¥¦$ð`@:e"7gr@¥&amp;º´Ëb@ûyÊþæy@Bß®òàh@`aßzò|@wÈN0|@_x0016__x0017__x0001_6Æìq@­{År@ÿ(Uâíp@x÷ÏxEw@©Õ0_x000F_Q_x0008_x@Eà§5_x0008_At@_x0002__x0004_ó&gt;_x0001_ÃÊb@X|_x0010_ú¿h@@C&lt;bñ:k@F¼3ëq@¨gýÐçám@÷Q÷ìÚÀv@ºô0t²´t@X_x0001_q_x000C_{ëf@³Ù¬«c@î©"K¿ñj@_x0003_»ODÃ]g@Þ·#,{@#O_x0005_Zä&gt;p@pÍ{s§t@ÁÙ³^d&gt;x@Ì¤v_x001B_Ö·y@&lt;?±K¥_x0005_z@{hãY_x001C_j@n+&amp;u@_x0001_?£Úêºw@_x001F_wq1u@Ö¢ôm@_x0005_÷_x0007__x000F_øét@ðµT%´Ü`@ä	Ò¤YÎz@G[òÙï_x0012_z@Ö_x0010_k	fw@ C6÷OÏ]@¸½Qªz@_x0012_)Fù_x0006_|@_x0001_4CC{@_x0015_M_x000E_+_x0001__x0002_*×d@Ò&gt; _x0006_×lv@,B¸(?ü{@úõ_x000E_ªQq@nLøv0c@ôX_x001E_¸^|@hpÿ¸w|@òAFÆ_x001D_\@éß_x0007_Ðe@¾tÃÛñg@zB.»:_x0007_]@»Õ:À4tu@ÜÁ©½¾;v@õ/Í¥Þl~@FWØ}úv@:.8Êw_x000D_l@Q#4çÈv@R_x0001_[Q_x0006_Ñc@_x000C_ææ§_x0018_h@_x0001_N-ÚDl@_x0017_çÍÉbU~@è_x0008_ÎÃ_x0015_¸y@ÊT_kSMp@,¶¹+n@2±è)àcu@ë6æ7Ãtv@Ò~¬UÂh@&amp;µC§À©x@²7ÍÃ(w@_x0012_ñ}_x001C__x0004_v@lêÆ_x001E__x000F__x0003_h@Iv¼8fb@_x0001__x0002_¤,ÍY_x0015__x001D_w@õð?v}a@`È é_x0006_)m@_x0012_¾J7Ñ_@Êl_x0011_îÝ e@fGÇôhñz@CH`z@õÐejùh@×Ã_x001C_f@vó¶õmút@Õ­èâ_x0006_µ|@êýVzªûu@äFo,Qäw@üVa_x001C_¥u@Î¼z_x000C_-u@êw. l@åvçÐ2v@Ì2|Ìv@u¯|Ïz@_x000D__"pé_x0016_w@úÀ¼|_x000E_e@TÚ¦»v@	Jgêm_x001E_~@¿_x000C_µ_x0005_Te@_x0007_í¯ÞÉ_x000B_|@_x0003__x0012_³é}@Rþz9b@*ü'þÄz@hj¤õ|@ÁW4æ¸|@ÚçÔ_x0003_Ýi@ó³Q?_x0001__x0002_Â_x0019_|@!ÔWØ9p@%6·a%:~@®d\kPv@Zõ_x001D_Æl$k@ùÑý`u@r ëT_x000D_y@÷áP&gt;$üw@_x0013_ã¹¿ók@°_x001A_ÖjÉ²g@Ð$Wc÷3^@HAyÏ`w@b_x001C_Y}ºY@w(	é_x001F_dw@ª._x000F_|åÅb@ðYKóûe@2¬"76\@`.zwWÆs@F$iÓr@_x0002_÷5cÿa@ÜnO9m@dÔààÀ_x0001_^@ð/æë#Kd@â\ù4Bz@L_x0016_yýªX}@³=µtq@¦#/EJo@Ìö6_x001A__x0004_é\@06nåËvY@_x001A__x0013_Fqÿ}@ð8}rÓv@Ýº_x001B_¹_x000D_@</t>
  </si>
  <si>
    <t>c931ef07c9ade9c1a4c064b42ad29199_x0006__x0007_Â`ND_x0012_ó~@úØö/ ëj@ ²Ðh"Kr@Øï_x0005_ßw­t@Îs_x0012_M|@²ÓÚr@su_x001F_óÔý|@x­&lt;üUi@._x0003_ìÄ/f@×K{x=n|@D(¬_x0010__x0019__x000C_l@r£76¬u@LæíÎ|¤v@4Ò¦ÔÖYx@	GOØ4v@Ì±zR_x001F__x000D_f@ü­§_x001C_«G_@åÓWÄ_x0014__x0011_d@_x0007_¶&lt;¤_x0001_m@_x0003_óaätæb@±`úíG8a@ü_x0013_è`}@¬ù(Ê$_x000D_{@[BY_x0017__x0002_z@ýjé4&amp;x@æ³F¬a@ô_x0015_êðz¬t@¬øì!pq@ÝÿN(&amp;n@_x0004__x0015_Ö_x0011_s@8¨¸è_x0005_{@_x001A_)_x0011_y_x0001__x0002_7Ñy@_x0016_ÍòtÈ0o@xu§ÿÒw@_x001E__x0010_r¨³h}@_x0015_t³-j@b_x0018_i¨_x0007_¦]@N~ÚªÐ_x0018_p@)¹0×-m@uÎo_x0012__x0015_dq@_x0015_å.6j¾x@ñ$$b@_x0002_a+s9ãr@Ý4i@*éª_x001A_t5^@_x0010_*¨÷z@_x000C_ï_x000E_,Ý%|@Nß_x0018__x0007_6C[@©ÜA¹Íyz@»ÄÞ_x000F_·k@À¶·a v@À_x0013_²T_x0008__x0003_v@Z:t_x0016_ïÓ}@D_x0011_±;\Ùf@oD6]²x@+½É_x001E_ä{@*Jsl_x001B_«r@_x0017_ä	i~@ö\»E.Fh@1¤ -1_x001A_w@	Þé·gKf@¹£E(tx@ìãG_x0001_î_x001B_e@_x0001__x0002__x001D_³Æpwl@©ìÙ&amp;þw@q3­¨/w@Qòú_x000D_]Ïh@^Ì=:/s@¸ÊH­Ökq@Þ_x001C_¶¿_¢v@?p­Ýy«e@2kµ^n9c@°©5ûÇÕy@"àèö&lt;|{@w_x0006__x000E_Ë_x0002_Éb@@ÄN_x0018_üg@ZwNá¸Y@"ëdÃü~@o_x0003_iú_x000B_¼\@O²oú6z{@ )_x0019_ ãj@SZ@ëe@Óu«:&amp;Úu@`öZu/Üi@R,Hô{@JªþJvh@_x000E_¥!@Ovj@¾_x000C_`®_x0003_hj@º¿´:\_x001E_v@Rø#{fb@îÔ9§_¾|@_x001A_káQAí}@Æ'IÇNÁj@ §_x0003_òÏqx@_x0006_=¤_x0005__x0006_µa`@ú*ñ`Ô_x0003_t@_x0002_XõÍ_x0014_gm@WT«)É\x@'Ýè¶u@Ç_x0002_¤Í)£z@º"TS]@¿5üwüw@Ðk_x001B_Éµÿs@µ_x001A_(_x0004_ãûr@è§ë[ø«{@'s_x0004_)GZx@NØ´a¤&amp;~@í@:¸q~@°úoô~z@à¹-¦ü\r@Õ=#§©¡m@Â{À|_x0013_i@QÿÝ_x001F_ÝÙs@xaX!_x0012_£q@Á7uXºd@.­Â®ÿs@Nl\½òYq@_x0008_$lñ_x001E_4n@@tÕÌ_x001C_|@_x0001_îé©æh@^o_x000C_O:Èl@¿ÀS{@¿ÅR_x0005_ás@wìñ$¿¾o@ÌY_x0012_Ó_x001A_ïz@"BoAæs@_x0001__x0002_L\?%ÆÒr@¼ÆÛZ%_x001D_g@_x0001_o_x0012_oWça@0_x0007_±zjh@®óogOx@øSA4Æðq@át¤gVr@¹·÷Ì¢´w@@G-_x001F_Ö{@(£_x0017_"_x0016__x000F_t@Òïdôvq@n¸òWc@Ý¥F.v@`«/ï9y@Àb%_x0014__x0003_Yh@|7µos@Hâ`_x0011__x000F_r@_x0001_ão­_x0019_ÿ\@$X"Ì°}@©_x000F_Qm{@7=ték@ÛU&gt;ú®k@,ÛÜyg@^%4ð_x0018_n@¤t1Ü¢u@_x0016_Õá_x0015_o@øÜ¦M¿_x0016_x@_x0010_xîå},l@È_x0007__x0014__x0015_Ì_x001C_r@Ñ_x0004_rÔþ1z@Ts_x001E_¬¥d@ÄAÑ_x0002__x0003_M~@|Å^l¤l@-¿_x0005_ÄMZ@_x0010__x0012_Ø²_x001D_Oc@QO²©ºBZ@¯ô]w@¹­3_x0006_)Zz@ÆÔÞ¨Ít@®ç3 r@&lt;ª_x0001_+ÁZ_@®»¯jþ4c@î%_x0012__x000C_f|@Öl	¤þ&amp;s@hÜ_x000E_d[g@_x001D_£ÂØr@_x0014_¾¨N­y@_x001B__x001E_ì®Ðf@GU .©x@n_x0012_ó8î±b@8sÿ_x0017_r@ ¿évu@ßølNçc@Îý_x0006_I`@,_x0007_¦Ùê5_@ý6oG~v@ÇB_x0001_8s}@Þ|_x0017_uâ®u@_~ä~@Ð¦8×K~@_x0017_&amp;ÅõÝ]@´9Jé{@_x001D_±_x001B_4Çq@_x0001__x0003_ÆÓé²p@4c*L_x000E_#p@uYçºot@Ó -ûpx@s_x0019_kÛHZ@_x0006_¢há_x0003_t@±WÂ¶¦~@$ê¾!«b@J_x001E_@®]@øN_x000B_m_x000B_y@:!é6Ë®k@q£Hø±v@ÿ Øf@_x001E_)_x0006_è_x000D_*h@Å·kÍ&lt;-~@ÈsèKfNz@_x0006_%2Ney}@(bRôc·c@dkß³_x0007_"i@_x0018_Å(_x000D_ãs@|­* _x001E_s@fý}­~u{@Æ£tc®Ðv@îÈÖ¤Û~@vjÈ¶}p@f;hzE©s@_x000E_vãr&gt;x@_x0014_7_x001A_5d!x@Îa{_x001A__x0002_`q@C5_x000E__x0002_00b@RºÀ4°{@³&amp;_x0001__x0003_»_x0015_b@rzé£5}@_x0001__x000D__x001B_.Wp@«ÍEãûv@ÁyWÏ }@E_x0001_£°¦Bv@êÎ»]`@u.ýcm@Jì)AV,h@Ò%Hù·_x000F_u@Ü0¶"é_x0014_j@Ë_x001D_19Dw}@®³©¼:%v@^ïù_x001A_#p@_x001D_¤m¼y@_x0019_m@(îÖSp\p@hÍï5Ê}@¼f®_x000B_åe@_x0001_ÓLôìp@s,_x0002__x0010_y@®åz8ÝÆd@Õ9 =Él{@_x001B_êï³¦|@YµÑ&gt;Gi@:xijø#{@9÷_x0017_i­õ~@rFo¥`@&amp;Ñ[GBI{@v%Ö_x001B_"üu@w(&lt;#Ç{@ôøùp# x@_x0002__x0004_Fû.amès@Å_x0011_!Ý~m~@&gt;|7§`ïy@UOc©T|@¼ysðÈ}v@`ýUv&amp;ýk@Áã}¶Fz@_x001C_;[ñÌ4t@}5Ø_x0010_Hu@42}ªOU{@lý·(Ð&amp;]@»0õ_x0004_v@_x001B_´n)J_x0008_{@_x0008__x0001_ß1Yj@ýì_x0008_)Zx@Þ?_x001B_:ó_x001F_h@ßà_x001F_{~@Yå;Áì\y@iÈÃ_x0017_-p@{ü¶­x@ÂlaÑ'u@ªS¥ï_x0011_/h@	T_x0019_âÖz@Ps×A¿u@\Â[ÿ§q@ùCþô_x0014_z@3_x0013__x0014__x001B_Sï~@(r]\ôYq@úûÁM)r@W_x001E_Ñ	ïöb@ý6ç3!x@ëA_x0003_j_x0001__x0003_U_x000F_v@_x0003__x0013_F_x0012_­_x0006_f@ÓbL~@oéO¾Õy@¤-_x000E_×õ}@?;Ñ¢yÙi@ËS!W_x0011_Ú`@Í¸DImz@@_x0013_áÚ_x001C_Ëi@2(Íý_x0017_`@Ïºçìé_x0019_g@&gt;?Ý@p@©±Ó&gt;|@Âx_x001D_ËoÖe@l_x000B__x000F_Èïz@Û­Ö_x000C_v@/Vã¥_x0004_z@H,ÿFyk@8rp_x0008_z¦f@ÿ_x000E__x001D_!)`@N_x000E_ è~@µÎ¸*ra}@Ê8wKÈ?p@}&lt;ôÅ~Rg@s_x0014_(]~_x0002_}@2¯êi¦.|@,±ß3qh@üE&gt;£Xw@à7ÙU_x0006_y@_x0014__x000D_­{@º_x0012_ÇD_x000B_sp@Û_x0017_ë _x001A_Ñy@_x0002__x0003_û _x0004_ù¦gy@"¦8%çs@Yx9Ø¬_x0007_|@_x0006_ÉX_x0017_êÙv@8_x0017_dîpt@Ò×}_x0006_`@Ìyz-ÜÄo@D]«l&amp;Èa@èÌøÚãl@_x0016_øs%)_x0002_d@0tè#µg@_x000B__x0001_`Oda}@í#_x0007__x0006_|@BxSKzi@Jo08çX~@ìH9wµ~@Azj^Jw@?TF¡,g@«_x000C_M÷y@_x001E_O_x0004_é®êr@_x0003_¼E%®f@_x0007_õm½lÎb@B_x001D_ _x001F_ø_x0018_}@­éL_x0003_r@_x0013_~fu@DØ_x000D_~Äþp@tA\!(ßw@!ãnd@{_x0006_÷+^@_x0013__x0011_º%t@í_x0012__x0002_õ^_@_x001B__x001C_E_x0001__x0003_*¹r@gìs?@_x0006_zt¤i@~'È®Q÷o@_x0002_u_x0003__@y@kÇ_x0018_èÃ½{@0M_x0006_4¦_x0016_z@(¦È¹Ýfw@ª	àe_ík@_x001C_ô¹iÛË[@8û¿Ðûo@&amp;Ûz·nÚ{@^ÿ_x0003__x001D_ Ux@_x0006_A¶$µòu@¢+SÊW×b@ý±#Æ¯r@¼Ôj}ªXp@ðÄfÿþp@8c í\@²Ñâ_x0016__x001E_}@0/_x001B_®l®x@PBÂÚ_x001E_k@Î)ã_x0015__x001C_r@Mäíã¦_x0012_t@ïY_IG~@Ù×Àü@^z@]¤ËPÅv@z¾Øûüzy@Î¦ïÑPp_@¬»üèI|@O.ú|úx@ÆWÚ_x0018_Mö{@_x0001__x0004_Ë@;%ca@î&gt;{_x0001_hZt@+[úBl`@5ÐG{&amp;u@_x0002_@Ádè_^@aÈÖý_x0003_}@ûºK}p@_x0001_ðsf@_x0006_y÷øp@°ÔØ)Â/o@Ýt¼z@-@X§?_x0004_r@b¿_x000D_5;m@_x0012__x001B__x001E_dÏE~@/³¥eº®r@à¡,¤²»b@_x0003_"_x000D_º3d@=^s_x001A_7w@Ø!rð8q@Vh^Þ{@&amp;9ú_x0005_Qy@ä|»¼öÆy@óóó·,l@lÇªÁ[ëy@ïÜáÇAp@_x0006_hCD_x0007_r@¤ås@nÌx@Ð;_x0003_h~@bJ_x000E_Ä_x001A_q@ªT7G|_x0001_x@(&lt;}rt@ÜËÖË_x0001__x0003_¸u@½xPÍs@_x000D_yôæ.An@º_x0018_îe³Ëe@ÊÿIQf@:`e:¯_x0002_q@¥Q?Z8g@£Áko5_x0008_l@_x0004_TnºÌj@_x000C_AÂBÑp@dÏ#&lt;|Xi@BF»"[½z@x¿¶'N ]@`î~¦Ì}@F'éé]¼r@*{_x000C_79Hw@)åY¶½9w@EâWr@`³sÏÊKs@%_x0017_Òq@ö=»;õt@Hê©z&amp;Úf@ÓLpïïl@?é`PÍ_x0016_o@VHå!;u@LÎ¡ðJ}@Þed¨_x0006__x001F_k@Y_x000C_-Ó_q@ÉKL^-@Põ_~ösp@_x0003_ª¡ì´f@Và×&amp;_x0017_[@_x0002__x0004_xÁ-¤L[@l_x001A_½ëêy@`ÀÆ_x0008_=ýf@³w#É,eh@_x0010_ÚÂ¡ç&gt;e@Iqo_x0002_Ö%y@­ð^/õ_x0010_h@_x0008_%ZJab@zAªYi@¼¯l!r@Ñæ*±c@ÓAfù{@öx#ð&lt;i@ÁxË_x0007_à{@Àôö{r@2_x0014_ðóP`@ïú¨âÞ¤y@ÐÅ s#gr@_x0003_&lt;©nÁ9{@cvìst_x0001_o@Ø_x0011_ê'&amp;[@Cx_x0006__x0012_/q@_x0005_á_x0014_mþz@5)Ér@_x001D_½_x0018_Ðy^@¼Bc(_x0001_h@ÞüëÏ_x001D__x0007_~@¢1ÃrÎ\n@`_x0008_þ?_x000B_âq@_x001E_ÜAySx@P*MÏÔìm@À_x0001__x0002_Tq@·^¯ïU~@À®²Á1Zz@¾¬û¥Btw@5_x0010__x000B_PÖ~v@_x0011_Ü=_x0012_ßy@_x0014_L_x0014__x0011_k@ÞâÍç¿	u@5qÏÚ»Ýj@«©Úâ¾`@Ä5IÄTáb@_x0016_×Ù_x001C_£"y@Ñ³_x0018_äÂZ@¾\÷|Z@8ÈÕgñq@ñ¨Y¬Òõe@vÔ_x0010_x@Ç_x0017_&lt;÷P]@¼w7_x0002_Ær@cJ*1fd@cÉY%Id@êkè[°_x0005_v@ªÍ_x0017_q]=~@òléÓ_x000D_b@*%ï#_x0002_{@°&lt;£_x0006__x0001_{@_x000C_¯È»ÓGz@ÌØµ_x0017_¥l@òRZe9p@_x0016__x001A_aKh_x0017_u@_x0014_ð¸¿_x0019_m{@úú.$´Îu@_x0001__x0002_êàc(o@"Í÷®ª_x0002_^@§¶Dêz@À&gt;!){@çc©_x000C_z@t';rXYp@¬Ë½_x0005_v@«;^GÈo@pû_x0002_G£'|@J¼,/=m@¸ñ¦_x0017_ÅöY@:\¹çínr@ë M-|@_x0011_3Ñäzmo@í|±ämd@FtÄ\Î(v@Î_x0006_ñ_x0019_¿ëq@­ýKËb@¿^Â»_x0005_½y@_x001A_ÅFR_x0019_^@JÊ±_x0019_ì!z@ NÁêémo@øi_x0012_êxa@¤m¦[_x0012_s@(&amp;vd³e@z_x001F_Â·ß\g@Õ_x000C_8s*x@pà×&lt;k@=c_x001D_H­Óz@@_x001D_µÿ({@ZFÌÖAª}@{¯RÆ_x0003__x000B_Þp@Ë´gç_x001D_[{@Drãa+]@_x0010_TÌWT]t@§/û¶`e@ÂÆ¥GÄs@º	4DÈy@qB3_x001B__x0008_·|@/Úþ_x0010_!u@ý£4f@Y¹_x000B_0¡f@4ÿ#Áýg@n_x0002__x000B_¿óÜp@¬Kt_x001C_Ñ¸q@ZAÀBye@`Æ³_x000F_¦¨g@ÝÆ«J]@s_x0006_Pm÷j@k1Ä´A-b@uø_x0007_3VTe@äyñtðt@_x0004_bá_x0008__x001E__x0005_e@o¢Ó©ov@I·\6Ðët@ÅÆ&lt;xªYy@KI_x001B_Ð(¿m@Ì±Ï±ªh@anÞh^¾{@ÚqU5á}@×7·"_x0001_µx@®;äd@%ô_x000C_#`p@_x0001__x0002_Ô,¡)7ml@º}_x001F_âa@vT_x0012__x0018_M¾}@dW_x0019_oKòi@F¦_x0012_â»z@V	æK_x000F__x0011_s@hÚ_x0006_^W~@R¬§1_x0013_]@`q£ièu@_x0011_S_x000F_Kr@ÚèôEÔu@ÊãY\çu@oï±_x000F_$í{@WX~_x000E_%Ýn@q¬»|g@¶@Bz@¥°4Ïý_x0015_p@ÇDdÁj@ç_x0012_Ñêûz@¡*,Rj@F¯^.t@âj¤±g_x000C_i@ÝÈ¸_x000C_rq@_x001B_àéy@vR_x001B_}¾t@°_x001E__x0008_q@_x0004_ìP3 xu@Ü_x001D_¶ùy@ocJ_x0017_¢h@5_x0014_ÖÂót@4_x0014__x0013_ªh@jê'_x0001__x0002_Õk@²_x001B__x0019_z×£^@¤à2Ùàs@-PoS8_x0017_j@_x0003_GôD_x001C_i@Ò_x0003_o_x0012_GOx@4!î_x0010_@_x0015_[@V%ëÅ_x0014_Ör@tpLòîüc@ÖjckOp@¢_x001E_í¾~r@¦/ .m@C%_x0012_x?x@?¯søZ@æÚ_x0010_o7t@çjçFE¯x@\$ì´ñs@tÌBÕÅ_x0004_h@Üæ_x0003_»T]@KÌ6Dë|@&lt;b5Û_x0018_µl@6F_x0002_Èn@Ä&lt;B_x0004_á8g@°x_x001F_³	k@/á&lt;_|~@@!1§Hz@©{U&gt;l{@!ãoà£Ô_@_x001C_Ê#50£|@_x001B_l¸Úùw@HªªbØ_x001F_[@f¸²iùrl@_x0002__x0007_ÆÒú}køu@|{¢2d³^@Ù³¢CiÍx@p_x001B__x0006_¼®qt@Âì_x0005_"¼{@JòÜKýÃi@_x0004__x0001_6_x0014_ów@ô_x001E_1f\@*0R3Åw@4³Åï^vs@ vû¸_x001C_tc@Á_x0004_S\K_x0007_s@¢æô_x0007_r@/¡_x000E_?_x0008_Dt@6¢Xúv@¬ì%ÅøBq@î_x001A_wÓe@_x000C_¯ïqcf@&lt;mÌ`Ñ,u@B_x0018_ô­_x0017_ú^@sünÝÌ"w@3JÕ8PPi@²_x0007_æ_x0008_ßaw@_x0016__x0001__x0006_%³h@,¸6÷Âòq@ðÎþ_x0019_Öp@õ_x0013_5_x001D_ù^@ ²_x0001_³(u@_x0010_ÁÎ¯a@_x001F_ÍI,z@¢S× (_x0003_f@sÀjJ_x0001__x0002__x0002_~@îÿ_x001D_iÆ l@_x000E_	úÓo@àGµ]wa@tÿIwi@_x0006_ÑW«çs@_x000F_DTTëBg@xê_x0018_Í+~@dÎ(úÿÕw@0°1¼¿þr@0#¶ÿr@&amp;¿_x0006_m@Oß6ØÀc@rNª~y@¾@1H¥e@9ÌãV7_x0012_@á_x0006_x·²qt@±ÃÃæHy@§Ä¸áXi@_x0003__x0002_Ôs_x0008_h@_x0010_æÕ:±u@¤ÌkçÞèr@ap2Å¯(k@s_x001A_û_x001A_ö_x0019_}@±àÚÅ;s@n¢59ô,{@§w*A`n@~èZ¤úe@èµtñõal@x ãyb@_x0016_Ã_x001C_Cút@UÙ_x0008__x000D_d±^@_x0001__x0004_C3°ÈûSq@¦n:_x0004_vt@QZ¾Kãm@[]_x0019_Ê1êb@Ï-­àÚx@_x0003__x001C_®_x000B_,Sk@_x001A_@9xÏr@2oÝ¼_@ßOÉ_x0013__x001D_}@l±_x000D_.¹r@éüÈ×_x001A_w@_x0012_Ö¨µçæq@´`2·~4z@x$[O\u@Áöø_x001A_-¾o@ýnàª¿£~@LÀk.j@_x0004_óÐC_x0004_fl@ê_x001F_¶V_x0011__x0002_}@ìø	¢_x0012_@_x0003_çK­_x0008_|@uzÇÿi6\@ÐêÛ~|Úh@ÅP·¦5_x000F_g@Ï,scÍ÷|@¯VüZ¨r@TÌ6(;f@w8`&gt;|@|7l@³\ýa@Ù_x0006__Ux@ÛÁ¥~_x0001__x0003_oëz@6ué_x0017_às@+ÈVv@9¼éôÜ³{@\üHÇ_x001F_rx@"û_x0017_5Ar@Ío&amp;nc¥m@ÖU¢Ã¦ø~@Ã_x0002__x0013_Kl@d _x0019_A_x0018_áy@öê§_x000D_k_x001D_n@ßGVN`@à_x0014_ÐHCv@îP5Ò&lt;~@í«óú#Lr@Óû_x0006_IÙ3q@Èßßäp@,e¤¢w@Ü¬ÔñùFw@_x0002_Q´ar@ôô_x000D_&amp;ÖSp@Á_x0012_È_x001F_/yl@._x0011_w»Þk@Î·¢Óö-d@Îº¢üEr@Ük_x0014__x0014_ïäm@ÂÌzÈ~Âb@r½_x000D_0l@'hÔl@U¨åCn{@,dØ¸÷r@¨9ø.9}@_x0002__x0006_ö_ïa~@Bù(_x0004__x0016_g@Sà;j{@_x0018_5óõ/¹g@e_x000F__x0012_i@'þåGY@f¼_x0001_bò·k@_x0010_E_x001A_¦_x0005_Ìc@ï_x000B_Î _x0013_&amp;r@&lt;×Zg=p@y/Ð4_x0005_{@ð²Mïu@°á_x0011_^ t@2ïöÍk~@wâÕZ_x0014_~@/*&gt;N_x0016_Ãz@(_x0005_]a®}@¢ _x000B_eIgx@Ø¡â6Ô_@Åþ _x0015_h@pE_x0001_³_x0017_ºr@öÁHm!)p@â_x001E_C_x000B_¹ x@cº_x0003_Çý.o@0O÷¢7t@_x000C_°Ú¢h@}°+_x0001_0Êv@C^B_x0007_¦e@ÙúÏ_x0019_Þeg@åZ`+ßf@ÕÝÜ+Ry@)Ió_x0005__x0007_Í_x001A_r@dö`_x0004_ÏÂ~@_x001A_,ú®_x0003_v@'Å1FIÇx@s\_x0002_O»w@s?àê2tv@G_x0001_àÅj\y@~µù&gt;f@ÕÝöNõç|@ÒÖ­áu@FoÒõ¥t@Õh_x001D_²_x000C_b@_x0019_ÚµÉ¦ëc@ì&gt;IÆDa@_x001E_¾0_x0004_ï°p@ú_x000E_Ûb!½f@Ð$_ó%+^@&amp;«|¢v@="XÍAr@´Z_x0005_hí{@±,4är?w@¸4ö_x0007_y@¬|û_x0002_F~@~_x0006__x001B_æ_x0018_t@BýXÿ_x0011_j@ÌÚ!5-Vs@VêæVUaz@Å:øÂtx@ªï£(`c@¥î'`iq@ßvÖþÜ{@rþW	&gt;&lt;\@_x0001__x0003__x0003_)¾¶8|@õYÆ)_x0017_}@-Ð)Úðg@öJ®aÀ\@÷_x0003_»q_x001E__x0004_k@DF^¾«`n@\uJBîIq@M9q4_x0005_a_@µ_x0010_+$U}@ uVìUu@òó5_x0017_¸u@£&amp;_x001C_´_x0017_;k@	¨k¥¹e@ÔB_x0018_ùubk@_x001B_dÚÃ¾n@a9 ?x@[½Ðábgm@_x001C_ÚÄ®£ðY@ØjàÜ{r@5¹2ñ_x0019_Ív@o-¹:·e@Ú-&gt;_x000B_Ê·{@íVèFÃèq@òÖ:üFr@×aEu@åÔC_x000F_÷ób@Ìb_x0002__x001B_7Uz@t _x0019_»"¡z@µt~W~@4ê\nZ@¢&lt;îZr@_x000E_ÿTa_x0003__x0004_yZ@ÄÄE|/%v@_x0013_ÑÏ¯­{@¤òaÓQu@F_x001D_Ñ|@¶î&amp;_x000C_ Ïs@L¬´ÉY@!ö_x0011__x000F_Üz@ªþ_x0013_¼Ðu@÷½;¡~@®Ý_x001E__x0001_ä:j@È³*8¿i@½åúßwz@_x001D__x000F__x0011_y²|@CHEæw@Ù_x0007_ÉÎ@u@Jk;RÅ u@Éã.í_x001D_"h@Þ_x0017_Ærkt@PKÞ´p@_x000F_à4_x001F_ÿr@:êíY_x0008_e@_x000B_T"z@@^YÆe@Ý¢¾Gds@©æq©s_x0008_r@I_x0002_]£_x0013_u@B¯+Ño_x000F_j@Ñy~­3èw@/³Ä£_x0003_}@_x0006_N¨Bü{@Ìû_x000E_ïHe@_x0002__x0003_LU;ò°e@_x000C_éÞJûv@g	(-ð_x0008_|@K`_x0013_xe@DvM.&lt;h@&amp;U_x0003_k]}@nr½±_x0008_äh@%#ÑÓæa@+ì7ï"În@_x001E_Öþ_x0005_¸r@õ­_x001E_fDn@¼_x0012_Fï_x0001_x@³]5£³Ti@«{Ä_x0018__x0005_Ò|@è_x0001_H_x0004_çl@+2Äw@_x000C_ç¦_x0011_9g@zd+	&lt;r@Ý.év@_x0017_*_x000D_û_x001D__x0007_{@_x0001_ió¯y_x0001_v@Õ1ry@Z³6×_x001B_Wf@5¯£»Rr@¾õ1à{n@&amp;çrIÓv@ìºÕGæY@_x0012_c¹_x0018_Årh@oï=þ&amp;x@bï$w@B¸}_x001C_ï`@/ò&amp;¿_x0001__x0002_.´w@îW¤&amp;±td@ÐW!añùz@æ7k	²m@/«ÿØk@_x0004_ÎÐ¿5êj@ôÝR(ûÄx@-ØËÂ¤e@_x0015_{A½óVv@Ø_x0017_K[Bd@±Ïn¾H:~@%©àb5f@VÊÐY8¾q@=.:_x0010_%Rv@$Þ1_x0016__x001F_p@ªTUâ&lt;wx@,*·Íµ!g@ÖÑ$Oã_x001B_@ _Ïü_x0007_h@±ÃLs#½a@3^M_x001E_¨¨w@tû,ºÂ^@_x0016_ÁuGLìt@_x0019_*óypx@ÀZÛ"UÉ}@_x0014_«ñ_x001A_Àc@_x001E_z£-"x@_x001A_bÓ_x001C_Ý|@ÉÄÌ&amp;{@&lt;KÎ÷yÐp@6fâfÈig@Ê®uu@_x0002__x0008_Ó5)«&amp;Ãw@`fl¤Wr@ó"èTÑ`@RkXâµv@ÊÉÇíÄLe@_x0006_Q_x001D_l@ö_x0010_÷_x0010_Ø_@ÝRN¦x@Ú©þ_@¬&amp;yBXç|@_x0016__x0001_¦	_x0002_@øÈ³áâ±p@sgÿõé^@Êcm±.X_@ÿ-_x0004_º/_x000F_}@f{c²PÙg@ßWw_x0012_u@_x001C__x0005_Ý½'À{@Éäêâ§v@¨õ¢r_x001E_¹}@¥K¡Ð_x0005_t@KT³¾_x0019_v@j_x0006__x001D_&amp;m_x0005_y@Gê+¶êq@à³Åy@]_x000E_ª¼]d@{¿ýísgt@¬÷ ãv@_x0003_(&amp;0Cp@_x0007_ñ'¹_x0017_ÿv@ÄOW_x0013_¹5w@ßÞã_x0002__x0008_ÃWq@Lv¾_x0011_!p@ÌÍ}àèp@ÇÇA ÄØl@z_x0006_ÚHìa@­ß8Ðo@^Á5_x0017_Âi@7g_x001B_2^u@_x0007_v_x0003_d(_x001F_~@( ¢_x000F_f_x0019_k@¤!bdà)q@Ûf_x0012_7ßÚh@ê«¯fwò{@ÏÉCèj@ù*®IX_x001F_h@GHÿ._x000C__x000D_z@_x0001__x0002_á_x0017_b@,Aó3ìx@Û_x0002_¼&amp;Û_x0001_o@`Ö¸_x0005_åY@6Îz#]s@_x0008_¥¯ß0q@_x0004_3µévi@k_x001B_(zr{@ÐÐ7bL\@Ä©6Üæg@û¹sJwy@¦X¹,ûb@_x0004_Êr	Ð_x0019_w@_x0015_ýÛFw@PÇ_x0003__x0015_Â%x@±¼ 2Øu@_x0001__x0004__x0013_)9*ñx@¼úä±¨w@)¸^3_x000D_z@ªìL¾Ä4u@¼DÝ*m@h&lt;V_x000B_(i@Qý6c]b@Ôì1x²y@*¢²=f@êèÄ_x001D_v©z@Àm Ú=}@o×6P_x0019_t@_x0001_¯Çù:Ór@ ¼öwB»d@ê_x001C_­!_x0006_b@²yµ_x0019_l¨Z@,Ë_x0002_ñ&amp;ß}@4M_x0016_°ñe@ßS_x000E_¥s|@ÿ©ôûÆz@ô´_x0008_Ôåj@`1?³»úc@%[á²Õx@:¦d_x001C__x000E_k@Gä¸¿b²w@äç-ìÞrb@)¼ûÜÎuv@¶GÖÄðt@8[_x0008_H_x0008_v@_x0012_Ý_x0003_á¡Ãw@_x000E_vTÍ¥«h@_x0011_E_x000E__x0005__x0001__x0003_½4~@yG_x0011_ï_x000B_v@n|¤_x0002_"_@öÜnd&amp;p@ÌÕïw@_x001A__x0015_¤½Ðv@Ô¨¬bÞ_x001F_u@]®@®_x000B_v@Má_x0013_l@jDøu@_x000C_4+ËAA`@¾pûÞkÒn@ëÚ­(Ê {@_x0004_$ø[Éi@X_x001A_É_x0003__x0019_»}@ôyj#_x0007_t@.Ë_x0005_÷}@÷_x0011_&amp;}v@r	énãka@|j4OF{@Ø_x000D_;8ÿ_x001E_q@&gt;_x0007_b'_x000F__x001A_{@Ô_Æow@´Áç_x0006_~@jQÉÁHu@ü@YçI1a@_x001E_ÍÍ_x0012_ |@¼ðS°Ei@*´8°A^@|eN­ÿ¦u@jQ­Q¤¸q@¤ýü¶$î\@_x0001__x0004__x0016_sh¦ÉBb@ôV_x001D_ìåk@ªÖü}â_x001A_@¯ÌÕõ_x0008_q@&amp;á°x@Ö«À(_x0004__x0004_a@PÀ_x0015_Ùs@¥ÿÝÔYZ@gä_x0018_%ìp@ÜXÛ_x001F_§@h@Bö_x0010__x0003_ f@£ù©Óån@æÃÉ_x000D_Ýz~@vÈÀVµl|@y_x001E_Xjv&gt;_@$´Õ²@{@k_x000C__x000B_+L~@AH«eÉa@1ã]çé_x0002_u@ïS¡ì-k@hOÑÄ_x0003_p@_x0003_ÂV}*y@*.{_x001D_×0j@ú_x000F_Hö»f@,&amp;&gt;ze@ý_x0013__x0017_2{@õ×m¾x@D²cav9n@´~_x0002_|Õf@ÅãÛMbÏu@W'úéÒ5p@(JØs_x0001__x0002_bu@*f_x0019_D%$s@þF`"W§~@Á;âx$w@à_x0014__x0017_n@´5Ëüßc@ «¡¹ySz@°ø¬X)Qz@[?ÙF*1z@T¦/DÈk@8h_x0010_En×u@þMärúYd@_x001E_Ìzø-±i@D® ¨+r@_x0001_Øê(Ì¬e@xt_x000F_îF_x0001_u@LB&lt;ÖÊ|@ä_x0007_bí»)v@bä*Ä´y@+_x000B_O7«Üt@üCOxÜ´x@_x0005_Ó_x001E_z@þ±N\t@×-5 p@T5_x0018__x0004_í³a@|4°*Â	k@m8s#âm@÷ÓEm@^ 	_x0018_®c@¦¢q@ÑL_x0008__x0011_}@6éî!n@_x0001__x0002_h/~¤ÞAy@ºYû_x0012_Ve@sùá_x000F_q@_x001D_~=wp@æÒtÃTl@O_x0012_Ea¶}@_x001F_&amp;`ùÏq@Á+Üã^[@Ñ¨b¹¯z@äSü}y}@«4]j@]7Û9$t@6_x0004_ú«Y@Få´&lt;_x0006_3^@Þí`_x0007_/ÎZ@+ÄOvJ\@_x0019_Gíí»Åu@³}¾Ëk@û5P_x0001_[@DÄÎþUïr@T6*ÉÌçb@Ëóáb_x0003_Sg@&amp;Í´·«v@+L_x0012_éÕm@ÒU¬ô÷d@7Gò)½c@&amp;óë}@~é_x0006__x001B_yóa@zawNpx@_x001D_e&gt;_x0004_E{@9äÇµ&amp;g@²_x0010_P_x0002__x0004_èQ|@£9ÇGf@ßÜK_x000D_z@Vnï¢Ü£d@²Âi_x0018_xr@æG'Ögs@q_x0006_Ñ_x0011_6/l@u¯+_x0008_¹o@.Æ¿uz@65²Hh@ø¸ä_x001C_Í[q@ñ°5ØÆz@¥ÈWÃn@_x0001_±1Î_@õ{Q¾5~@_x0013_#ÃIw@Eýx÷À_x0014_c@ßpU¡þDp@\ ¨³`ft@Êê¼¦t@_x000D__x001C__x0003_?V~p@~7n&lt;{@ß=ÒB4x@Ud_x0010_Í¯u@_x000F_ï_x0003_«°~@_x0012_½sÊn8s@^êÍecd@&gt;QviÐa@ÌøqDHàf@W_x001A_S7vöo@l!4kòÌl@tzðBo»u@_x0002__x0003__x0001__x0007_î1x@:§y1k@c©¡1ê©y@ÔÝê¤¶j@ú_x000C_ ,QZf@­+_ÕÁÅv@rnD_x0002_+uy@:Ée¼_x0019_|@L;©%oy@Î~ÏÉ`q@L4&lt;Tuûs@_x0010_¨Àûù{@©nXy_x000C_o@¸)R°®y@ÁK¨n@_x0014_YKæx@_x0003_½YýEf@Ül¬Ë93y@óÑÀo+{@v	ªyØg@8±áÍÞr@HòìÖ¶_@¨BÌ¬g{@pËï ì e@¼¯¡|@²òß_ñe@u@MOx@»Âã_x001E_|@&gt;Rs@lã¿(Yh@_x0019_÷õ:W_x000E_r@ÉÖÌ_x0002__x0006_+z|@\,×Äj$y@ô[_x0018__x0017_·¼s@):31QÌd@_x000C_Ì×úQu@IAþè~@_x0012_ù}Ã_x0015__x000F_t@Öbµl2c@Vòh§\@mÄÊ¾µx@b_x0005_ !*_x001D_s@_x001D_t·_x0011_´}@òl_x000D_­J`u@ù@ùÚðh@½	üáo@(_x001E__x0011_Õ1ûv@Iò/véþo@Ë·aNú_x0012_h@)_x0005_ai3f@×]_x000E_­Ht@%qo¾p@Ì­_x0010__x0017_5k@O-&lt;_x0013_L_x000F_\@_x0003_£+úÊ]@ôÎ_x000E__x0001_I$v@2é_x0004_ü×_x0010_`@ÆõµÆûy@u¼&gt;zA°Y@Gcq?±z@å)ç±Hs{@6ÂO¤q@®é_x001F_bEEt@_x0002__x0003_á7âY_x0008_@d¯ÙÖîv@ÎîÔEí©y@§û)øp@ÿC³=r@_x001F_µÔ_x0001_®Ó}@ÓÂ²ù¤y@_x0007__x001B_ànz@¬Ö¡_x0010_Ç#q@_x0001_â¥C_x0005_l@%Qõ"_x0001_är@_x0005_¥_x0014_d_x000D_`@w+Üâ`@_x000C_èt0_x0007_l@Jæ»B3{@a8{òr@¢èx @at@¸¸_x0015_F´p@rNw¦g@_x001E_jÎ[&gt;\@_x0019_Ñ_x0006_sIµz@à_x000F__x0016__x0005_qs@_x0008_«õmó_x0006_p@0»v_x000E_¦§p@kî_x0015_c_x0013_÷v@RÛ×4Dz@ÏEX&amp;Zãc@E)² "`@è_x0006_u!;5~@ ¨_x0006_~uºr@æùH~ñÙY@Õ¿öp_x0002__x0003__x0018_ïc@&gt;ßË_x0011__x000D_z@ñI_x0019_Û©~@Pû±î_x0003_a@ÀxUÏ/q@Ò_x0011_¨¤+#{@Æoº_x0012_]§p@_x000E_ÇXâ_x0011_²h@ZÒâq_x001F_^@4PFQeV~@&gt;ü:Ä/|@_x0016_S{å_x001A_k@~plØï¨{@_x000D_Ô_x0001_Þãm@ÞRO_x0008_ïµw@7«&lt;ÖÃx@k4ø=_Øk@2B¤U)Cf@_x0002_ _x0010_ÃSÓa@_x001C_âí«_x001D_{@0¬ÎU_x0006__x0018_y@2l_x001C_#f@×à_x001B_è«áu@_x0010_}s@Ð[ 8ûy@º_x000E_s)Ùk@|¬êaÖj@qØ_x0016_½Ýo@9\õf1{@î·\5÷a\@_x001E_¯~`@Bk6vó}@_x0002__x0003_^ui1_x0002_@8(ÁQ½t@ge»Ó!Öv@Ê»ZAça@fáAµÉÙk@Á-3õm@±EB»W¸i@pl_x0007_mts@ðe.èus@f;ýL_x0014_l@*_x001B_¹&lt;ê\t@JOÿ&gt;¡s@æáÍ/ðb@_x0012_Ï$_x0018_ü2n@X~,fvw@ÄµtH_x0001_t@º÷»+ûzb@ø¹\ï½Ó{@háEóó_x0003_|@n_x000F__x000F_À_x0002_*v@Ò4§hº1t@_x000F_çí$ &lt;r@&gt;ZÃuh@_x0015_ýÈ_x001A_üP{@?_x0012_tw_x0017_q_@pG}Ðç¦k@¼ÉÚÅ&gt;~@_x001F__xqýÈ{@ßÖú_x0007__x0001_¬{@¢;_x0012_ì_x001D_#x@Z/nÛÃ×}@0oÎo_x0003__x0004_Xóe@_x0004__x0015_%ÆK~@ª.OÕ&amp;x@Ö­5Ñ8#^@_x001A_õ$_x0003_²{@_x0012_VÆZ&gt;z@ÐG_x001C_Ý&lt;îd@Ö(ngX)~@;b_x0001_Btx@±æ_x001A_dù`@Ú¯rÚh@â_x0016_³Àæ|u@/«ÜÇ(p@_x0010_ÛË*Lm@"s_x0013_v_x0006_|@`¢&amp;ÙÂ,y@À!ÄâØr@cC&gt;îã"|@lÖ{×â[@è;_x0010_Xk|@~Í[_x000D_qÞb@ì¸+st@àS3l_x0001_x@&amp;_x0007_K{@è{]_»_x0016_u@ÖÚ_x0016_²¬Ãq@¸_x0012__x001E_{}@ó2dÐq@Çìø_x0002_&gt;{@ÌúLÄÁ|@Ò¥Ü_x0013_fk@BêûZj@_x0002__x0006__x000B_Îÿg®ìu@þ;Õ_x0003_d}@&gt;á{­Ùb@ôÂ%_x001D_`Îl@À°HWÍac@é*4@Ô_@Hû_x0004_|m@_x000C_[gÛ6_x0015_r@_x000C_®å	Ö`@ÌgýÆ_x0011_Zt@yí@Oüs@f_x0008_ºTZ@^ïÌÍÍgz@N_x0015_çBv@r9NòY§^@¿_x001F_&amp;¬_x000C_v@®Ãa]_x0010__x0013__@_x000C_Fc³8t@_x001F_Çµ_x001F__x000F_y@_x0015_ìêÜ¼½w@	 HN¤ox@H1àÄ_x000B_òf@:_x0005_ò@Ô[@6_x0013_%_x000F_N{@À$\¢j@i_x0001_Ñ_x001C_c@òGó5k2z@L_x000F_ùl}@h_x0007_³_x0006__x000F_Ög@#ûÔgr@´À¾__x0001_²x@¸_x001E_I_x0001__x0004_¬_x0005_v@z&amp;6Ã_x0013_v@¼m-&gt;e¸d@N_x0005_â Ðe@Në_x0002_0øl|@_x000F_Z¹¸*v@þ_x001B_¾/fÇ|@Çk_x0008_³X×l@QÆßô&amp;j@_x0017_.áè°|@§¯ï@a@oÝ4Ðj@_x0013_Ó/Eë}@_x0013_áC_x0005_`@ê_x001C_V{\}@§Ù_x000F_gg@Òv_x0002_~b@_x0017__h_x0001_r@,ýeòö{@ÚÐ25_x0003__x000D_z@Ç¨fR_@VÜèüo@N@_x001A__x0002_p_x0019_p@¶ÄÐÈ}@þ^É&lt;âqv@*_x0001_Â°*|@ø\ù_x001B_{@ÞV»_x0005_V_x001F_Z@&lt;°ßÁ]à_@=_x001D_Ä·9ãw@Ðf) e:e@i*À	z@_x0002__x0003_ã)_x000D_ó?\@Q£×¡9Ja@Ú_x000F_Y­Ebd@_x001A_¹T_x001E_y@$=ÿõw§r@£Ð_x000D__x000D_/0t@7Eû»Ö{@fþ|óåIr@6l&amp;EkØ|@_x0012_l¨Lz@·3ÒTG[@hú¨Ývh@¤Ì»»i@þ×ë_x0013_'w@ö©Ç_x001E__x0003_w}@Ú´8Ã~@GÎáê_x001A_{@_x0001_±ÊK*b]@Ô)Kñ Âx@_x001D_C_x0007_õÓÚy@fþ®þµzk@þ=_x0012_`@_x000E_q@KpYßÓ_x0019_q@É~gc_x0005_ês@êì(ÕÜ{@Ï÷_x0010_Üëªw@ç_x0019__x001C_¯~@)¯_x0011_â½{@_x001A_@µnXe@_x000B_¬ãát@ï-_x001D__x001F_]@Ñï[³_x0001__x0005_ø5|@ªùH¸t@¢FU	-³j@~mÉç_x0003_Ãu@ÐVzße@Za_x0002_ÚÂp@E[AÂê_@rh_x0018_Wñãu@¸ÏW@ ~@(P_x0003_Ëªd@iIÆ%yr@õLìWq@Êù¦0ü|@_x0005_}#=åf@SY¯_x0012_ØÏv@÷h_x0004_P_x0011_Uj@n¡[_x0002_·b@ôÂ3/h^@®¤am¶mu@u_x0017_ö©_x0007_¥}@"À_x0006__x0015_Ar@|µý½_x0008_Öh@ûì¡61eo@P½ÖòË_x0002_\@°|m}1{@P_x0005_À!®~@Õ_x000E_ÐA_x001F_x@Âyè"s@É®RÙÊ{@iÊ"UÔx@LYõ9Z_x0015_}@r w|@_x0001__x0002_0íäÞQm@ÒìÏZÈu@s_x0006_¬]»ªk@z_x000D_÷_x0013_Px@á»_x0002_£_x001C_½z@ÃíÚ_x001F_j@H ÜÓ¾Z@_x001C_ëÖä®r@3~ÙÄ|u@ÐT®@l@D2_x0014_Ï_x0003_}@ñ*Ib(j@öuÝ_x0015__x0006_@rLókPòu@¹ToÖéFw@þvÆà_x0006__x001F_y@_x000C_(_x0014__x000E_Hr@ôêdeÔu@_x000F_|VAoz@Ãpÿfæ_x000E_z@_x0011_ñÿZ-d@_x0013_c(ð_x0006_t{@[_x0011_¼;Énr@¤äg|_x0004_z@½å&amp;½_x0008_Îl@'W_x0010_´q @µ]Hi@º$e»gv@Àºd+]ìh@1î_x0019_^_x0012_@ÏUáDí_x0001_}@økE_x0011__x0001__x0003__x001B_Q`@x_x0016_gÝóPs@Jw$_x0001_pu@*f_x0003_9_x0012_cu@_x0012_Ý+ZÐ`@[9ÔEów@b	¸!u@_x000C_6}*õs@ªl`ïþs@L=_x0002_Ú_x0014_7x@ÕÅ:'_x0013_{r@jSKC_x0018_I~@"jf|9v@_x001A_)³_x0006_DÝp@/ÄdÝ`@"?ôZol@myÔZxn@_x0001_®aéÕs@dæzOQv@w§Jq ¨}@c^Vo¥x@&amp;k­µ_x0017_w@^å_x0019__x001E_7r@* «ý_x0002_z@Ìåu=_x0013_q@r2Öõïv@Z:&amp;tÈ_x0010_s@äT_x001B_iÒ_x0004_a@Q&gt;]ý¾g@®â{±ûh@'º®+¹£y@Ó*U=7Jj@_x000B__x000D_$_x0006_oÁ¶_x000C_|@ï8ÛÂ^~@`*Ì|Bëy@«É_x0004_Îb@ì_x0005_£¡_x0014_v@0R³ýRãb@_x0013_tÄí¼y@¦ÿAÝ_x0001_ug@Zt$¬_x0007_í|@p°âñ_x000F_«t@$Qõ|ûñ`@Ùä_x0012_µ£lY@\_x0011__x000E_Þt@_x0018_Õ|/hj@øþ	ø6|@º"¡"ÎEu@x_x0001_»_x0018_kåt@ê@¶9;x@&amp;×öÌ&amp;l@c_x0015_¥¾ÈÅ{@º©qýàÞv@P/ZXn@Ñàú_x0008_t@\~«Îp@z¨D2_x0010_Sn@-ð±°n@³p8_x0003_~@_x0008__x0016_à¶î¿{@_x0014_ÿËåt{u@y_x0002_Eã~@òÏdn9_x0007_`@ã¸DÜ_x0001__x0004_Qrz@V&amp;	]Ìu@Ë_x0007__x0006_âVt@ê`_x0017_Õ¶f@_x0013_Xn(ìs@¿T	N_x0008_±j@/ýÇÜx@ÜÈ'hep@SDí_W_x000B_b@_x001F_á¸ñpnn@ÕÆY,î+j@K1H3ü÷}@ñ\_x0010_2r@¬E5Lcc@_x0008_@XÑè_@JYþvsÝ~@ç_x0002_­_x001E_þ`@ê_x001A_I`s@ú#âòJx@^wø_x0006__x0002_u@dö¹¡óh@D¶&lt;eÜd@Ûi3tM¢w@ÛK_x0018_e&lt;Xw@ÌóYJ_x0018_u@Â%õ¿ [x@8pºÈ8e@Ä|§_x001E_xzz@_x000D__x0015__x0004_bÝTe@_x0011_MRµ_x001B_}@_x000D_òð_x0003_âw@]b_x0002_ü[|@_x0001__x0004__x0002_Gëò8_x0013_l@Ö[Ôl_x0010_Ty@,_x0012_á_x0018_åd@Ý1_x0004_½\@hY±fJi@âàgYKd@F[Ë&lt;_x0011_`@ÆÃÄ\ýz@)K¨_x000F_-¶r@è2v_x0017_·Z@{Õs«¢z@« ?ú£k@þÁ_x0007_øOt@Å_x0018_µ2_x0003_wx@¼_x001D_Ü¬Ãq@pµâ¯Öy@_x0003_)-S_x0008_÷e@È_x0016_¯üêEw@§z_x0015_+Í÷t@v	XM°~@óXi¦Õj@-Ïpzý5}@P¦CÞ!f@³-Ú½dm@% Kq_x0001_Qy@jâýFQN`@_x0002_ÚÑÞb@êñ;÷Z@´M¹_x000F_am@|ÃA´ ×h@8»æ(s@7Ka_x0001__x0003_±æk@®7_x001A_ñ_x001B_Áu@Oê°4ïia@ª4Âï¡[p@¼íð_x0005_|t@Z_x0004_	9ü·u@ýâ-h_x0006_µm@:_x0002_ÆY(g@L\û"lb]@Ôh_x001E_du@´_x0001_}Ãïu@Ìk5_x001F_d@]õ²_x000E_¬Ho@[(ã®q@_x0005_é_³r@~¹b¡_x0019_z@$ú+ÐÿXu@³[ººÃf@õÖ)AÀb@_x001F_Z×bKîk@b2q:g]@èìrËy@È¿¿_x001B_Yw@*AcJëu@-O"j¸y@êx_x0008_þn¯i@øªÒ_x0019_»s@d(qÖM	g@ø-µB_x000B_q@:ÚÑ¬Îr@NM_x001B_Î9ÅY@¸r,PIg@_x0001__x0003__x001D_Ó4¡fjs@øûÎ´¿]}@Ó_x0014_TÄ?Þb@ßÙZE_x000C_F{@!ë)Zjo@_x001C_+{Ñf@¢©næw@tÚ¨_x0006_.s@ä0âVÔ£{@ð	ß_x0006__x0002_½\@_x0012__x0019_2¦%~@iúBÿ_x0010_£f@Å¡_x0011_°b@ä_x0005_vo\_x000C_z@_x0004_rtÂñÝy@ÿ4_x0016_oïhh@¨½&amp;{ó\x@r÷Ý(ÿf@N]£C¬g@2_x0003_e¶«£k@_x000C_©_x0012__x000E_Ék@_x0017_Ö²á.z@É$_x0010_È(Èv@';êd_x0019_Ùu@Ê%T6ùÓq@_x000B_ÒVa_x0002_z@ªkãøB^y@»Ý9d0Év@öé°ÿ_x0013_r@k Vb@hãt¬¥h@}_x0013_s·_x0005__x0006_þÜi@lÓ&gt;_x0002_f]@"ÓÒ_x0012_T¢h@M84ú)@¸_x0013_öCEw@jqö_x0003_8q@°©Lþ$Sr@ùä_x000D_þ;_x001C_r@w¹©y~@3hú§r@«'·r#éw@¤ºÉÊp2|@ð_x0017_ü´|t@GA*&lt;¾w@_x000C_×{uj@ÓÑ£_x001E_nx@_x0003__x0001_K¾ýz@T`èôMâq@f_x001F_aÉÑìt@Ò×äK§p@ä?%òm@ê@,ùèo@Ð/_x000D_9_x001F_k@Ý|&lt;/Ób@Ç_x0004_ÂÊ_x0002_~@m+ØîAb@¨í0?Ìz@j'aã_x0014_d@sn»/_x0014_p@Bu³!ñ|@«_x000B_ÁJÊïw@_x0004_(ìU _x001B_y@_x0003__x0008_*Î×_x0004_á|c@½¨^ÉÌu@Z_x0017__x000F_\$@Ä"_x0012_²å_x0018_{@ÇõÜ¨ÊÌn@Ú@TL:Lw@_x0001_MçG_x0006_ér@0éÌu:_x0017_p@!?{@JQ3ñù_x000D_a@Èõ pì_x000D_Z@×YÍ#Oc}@Ó;Ô´kr@nd!vït@_x0018_êu_ºb@&amp;,#usi@âU È¿v@ªÊá¿Ã q@Ô_x0005_Måw@â_x0011_;|.ô[@wxJò_x0001__x0004_r@÷«Í_­x@_x0002_DæUp7t@¬_x0007_ø_x001A_¥9t@È¼¦X[d@´£ÖTÂbd@BwÎu@§ÄòÙt@éÜÚý"f@Jâ&gt;a3Ób@È»ñPÞf@í$¡Î_x0001__x0002_c"Z@´½}Íèg@£b%6&gt;y@¯GJÑn@b½T6öèp@4¿ôÚÅ0Z@ÎJ_x0003__x0007_Mz@É:£zçah@üAýo#fl@ÿCÚÝ­}@$ø@Èâq@çv _x0018_p@_x001A_LüDöb@Ò¨n3_x0001_|l@F@Ô]Á]@.C}×áqy@Ærv'§w@ìvçvCæf@:éE«AÒt@ö»æÝEj@P`óI¥_x0016_`@&gt;ÔÖI«Êx@p uÁ_x0004_z@_x0016__x0012_ÞÎÏÈx@ó'VhÙ«z@ÚÈ_x0008_Xr|@fòxð1Ès@ÜAÕ×z@vÞ_x0011_*Tãw@µN÷TÓ_x0001_^@Fs:í_x000F_&gt;v@Ü½°}lq@_x0001__x0002_fÀ£Ü|}@W_x0019_bór@æØ1º3¯e@_x0010_®_x0001_£Ô_x000E_x@o3Ëõ~@@Ö%6_x000C_j@çÒ_x001B_+`x@])ª´¼4{@¾Ú¦Ê³|@Jñ_x0006_\vg`@_x0010_3øwhd@jü,5f@7ZéaTy@_x0007_'=bs@#WdW_x0013_c@Êï_x001B_¬p@ _x001F_geÂ\j@ff_x0006_Wîâp@^ÁRys@¾v`_x0007_¬r@L©:¥s@òDª_x001D_tñe@\GÀªgi@Qãõì(y@¹ôaßv^w@ª\_x0014_"2v@ØÂ(O{z@+_x0002_ÐÕ¨t@s)©_x0006__x0013_Jt@¯vRy@ZT¬&lt;ôîu@73_x0017__x0003__x0004_K±a@Oe¥óÜ°j@#|j@{@_x0018_÷WÆ}@åý9zº_x001C_o@#_x001C_ä_x0014_v@_x0018_=_x0012_¼¾õd@W_x000C_\s_x0004_~@ñÞ÷cq@ËiÛ)év@_x0018__x0004_^Î'|@_x0003_®è©®p@1|ð_x0010_ÒZ@fcm@f©ÚP¸=g@¨ç¿Tðj@_x001F_A$Ýñ]@NÄ±_x0002_¤_x0010_f@_x000C_ìt_x000F_êfw@_x0016_xÊ0_x0005_ér@ToÊã_x0001_g@_x0014_È!q@´Og@"m@Û¹)MÃ_x0007_\@´KÔ¼ÏÝ~@C¥!_x001C__x000B_ý\@ ZuõGþh@ü÷Æçcã_@nw_x0007_ï1£w@íÁbêÇ|@tv¹Ç´_x0017_e@­_x001A_&amp;r@_x0001__x0002_Æ_x0017_ýO#z@_x000C_¿ëÔÀj@Z`_x000E_)`@gcLt\¦y@xg"Cr@×¬_x0016_ØÈw@ÿÄNÜß±]@ã_x0019_yKóZ@Ã3Ùyyq@Ä|_x0012_ýXxk@Xx_x0013_Qp_x0017_e@_x0012_t¼R°p@\ _x0018__x0004_j@sùñ_x001A_t@1G³L]|@Ú`)3_x001C_ v@²_x0006_êí»Óu@ì_x0002_Zyw@XA9ßF&lt;y@°ãfÎàji@×E·rQRY@ASqhÐv@º«H¢¬1`@3URìnºv@p_x000B_æ_x0017_¾Âz@ÛR$uÿw@_x0014_Wh_x0011__x001B_h@ÖÈWn1tq@_ö%~9e}@¥}ðä_x0005_vj@o¡B\i@_x0019_õ{_x0001__x0002_ (q@´	Ï_x0014_#®s@¼NbÑz@_x001B_Bvj~a@Úßj_x0013_	s@&lt;lá:·^@ù_x0011_U·É`@ÝÁþ_x0006_åp@§ÖEÌ!1|@d¤f	_x000E_kj@«á;¹}y@_x001E_ãkÚ²n@l½ÕC+^@mô/_x000B_Bc@NÍµ_x0006_Ax@,$sÛ·xb@,*³I-{w@³_x0006_¯~@;y@L*ÿjr@a&lt;ûV§u@«Ñ	§9u@Äÿsìðd@bq_x0007_hâx@lEÂ÷F{@¬df©Rk@äJw£ã}@&lt;_x0007_kø_x001A_Cv@Þ_x0017_,`&gt;ÿr@bQÏ_x0011_(t@vûÆ|_x0013_y@¶&gt;fæq@_x0017_Mý+a°{@_x0002__x0003_Ã_x000C_0a'¾Y@ÂÉ!tq@R¸©å[@ëÛ[ü*}@ZUT¶,Bm@àÓ	Y¹Lt@{aFeH3}@Äò_x0001_[²ýb@®_x0010_Ü-dh@&amp;7Ç8¶l@s«óÑs@_x000C_U_'_x000D__x0005_b@_x0015_/(ou@ °_x0011_wãÇs@¼qF_x0003__x0005_p@®dy277k@Ï¿k-ñ`~@Ö_x0017_{_x001C_	çz@aÈZ_x0017_9u@jÅK?il@xoõ_x0011_R©v@&lt;Ñµ¿_x0003_Z~@¾:Ò0Ûy@2_x0012__'´°c@JHê¬_x001E_g@lJ7j@6°ëd¸*p@ú%_x000D_rf@_x0013_"0!i@{µpx¤}@LH_x000D_à½x@U^ä&gt;_x0003__x0005_$_x0006_r@_x0015_Å{}~s@Ù]VÌ}jy@³sÂ9Ód@°,b°_x0003_}@×´E«Ðx@xioów@9ÒvÃÌu@µú_x001F_&amp;×ÅZ@R_x0018_DÃvv@_x001C_úMêÊâw@ÑT5·ãµv@B_x000B_)}v@g{óèpÛq@âyäROQk@_x0001_	Ëc|[@þÉtÐ´u@}%1éÍAg@òäÜ_x0018_Güj@.ai²_x0013_¦u@!0AwAÕ{@_x0004_2õSrs@',_x0014_	Xx@Õ_x000E_&lt;_x000B_Ùx@G?6Ã×y@ºZþÓg_x0016_^@¯ð¶3)qz@èGÚAÔNq@£ËjÓîz@ðYù~Rw@B§ãÚq_x0017_t@3h_x000E__x0002_ÿùx@_x0001__x0002_ú:u/u@Å!¯±wp@. À)ä_x000B_j@¾ý_x000E_¨#»`@=qµlx@&gt;Úk_x0003_ó,n@0»É¨_x000C__x000D_}@è_x0003_m¤{_x000B_b@÷_x0007__x000B_yÙq@_x001D_æ°%2w@m_ÛSpÐ_@ò¤_x001F_¸xâk@#©¨ê}@ÈÅz,H_x0018_t@t}L«éa@7Pº½_x0010_r@Ù°ý$xt@D_x000E_Go·$l@uX¨_x0014_y@_x0006_n£Cd@&amp;V^ ík@_x0006_iCi_x000D_íq@]Îa_x0001_	g@,yFø'q@ü¼°0j_x001F_l@b¾&lt;4¹v@¨`Ýèa@_x001E_x¤èív@ç%Ôè\@*gM#"s@_x000C_·­9rfs@r)Ð_x0004__x0005_ex@x·{p@¥Ô_x001D_m@ ùU­q@â_x001E_i_x0014_ _x0010_w@_x001C_}f+¯~@êí¥küý[@_x0003_c_x000F_Ôl@G=¨f*^v@¿¶¬¹ù1x@_x0013_Ô_x0001_ê&lt;½s@íaY´7He@7g¼è¸s@}§ö¦¶q@_x0014_Ë_x0018_3\@RÌxý_|@_x0014_2ÆþOAx@}_x0002_üZh@¨ý·%Ê^Z@ÖtýÄ¹p@f(_x001D_¿.ÿ_@_x001F_ùàygm@f_x001B_ p@hÙ³_x000F_QU`@_x0002_S@Í&gt;_x0017_e@	ÿ+Â¿v@Çî4ðk¤q@ë_x0005_Wí_x000C_Ü{@_ø±ÄG}@»_x0007_´/yîl@ýÙça!çs@rn¼m@_x0001__x0003_®å%à_x0001_}@nÄfýý]@â723b@ýÐÁ»Ó}@Ì ä§²j@â«Ôq_-e@|^±_x001D_¼p@VY_x001F_8a@d/"Z¹h@_x001C_$aáv@&lt;¸4'¥÷c@d,Ô$^l@îëÓêr@_x0005_§WH¼v@]_x0017_K`&gt;e@_x0016_[·XÑ]@,*\_x0006_ëÆr@¸õ¼Ëµ¢b@m_x0001_Ã2ª¾|@¼Ç_x0008_`²îk@_x000D_¹_x000D_éÓj@Ì_x0019_KÀí[@_x0005_¬!oÚ}@_x001E_G_x0013_âÀ{r@3¶_x000E_ç¾w@_x0007_,Ã"u|@·ÒT¶ñ'u@&lt;+¨_x0007_Eh@_x0002_Ä_x0007_s_x001E_r@þ¢×o;1~@eõ69Ö)y@´yO¶_x0001__x0006_¬pb@Í_x0004_"ãÓZ@`ù\t=|@{_x0003_ï_x0002__x0019_Áf@_x000F_êNÈDg@V_x000B_Õô%"v@ÕüAµÔ+x@7 ß_x001F__x001D_u@èEÇÕMPc@Æ_x001E_PT×v@·ð_x0005_¡_x0005_a@½^_x0014_i¦ør@W²¨A_x0006_x|@;Û3Îz_x0003_d@R°½Ys@Wè5L6x@Z¦.@jl@4ïY_x000C_Äj@¨|p¸A®r@bøpÀ¯Üt@&lt;WFR Ó_@%±_x000F__x001E_ën@à9&lt;_x0017_¢ë~@_x0002_kìé÷_x0014_q@L§_x001F_	éôY@xlNw rb@é.d1_x000B_~@§AÅv_x0014_Ëm@NG®H*Z@&amp;Ðñªîí|@¹VËd*}@Ý_K_x000D_]s@_x0001__x0003_ÇõÈ©a@38CÌ&lt;h@_x001A_ø_x0015_ohj@?_x0007_ÏE*I{@Tþl©_x0013_Üq@½)ß_x001A_|@é"~náx~@*]o&amp;¿s@Ð´ñ"|6t@daÝëÑÚp@_x0016__x001C__x0015__x0006_è%e@_x000B_Ì÷jw@ð·E§Ay@1Åò_x000D_.á|@Ë^ÿÑ³~@!Á&gt;¥Vx@"L~ÒÁÒk@Q,.÷²+k@épó¤Ù²]@V¶òg(a@¯Óî¤¯c@ùM*·â£r@_x0008_éÕ©3_x001F_v@°_x0019_vt4q@'ÂRñb@ò³®Ea~@1Ï(J×g@&gt;ÿ].ÿ©r@_x0011__x0002_&lt;PMª~@ü_x0018_Kø\@Ùáè?¬n@·_x0002_££_x0001__x0002_Úºk@JÉ-g@k@ä¢üÌ}@&amp;l_x000C_Ûôr@D_x0003__x0017_ï´}@9=c1ñq@&gt;DøÊa@Ðèò;â_x0015_@ëQ_x000E_·tO{@xX%«*l@d¬=_x0014_;z@ H)_x0002_kx@k-¶Z¬Ù`@!ËJZº|@8ñA0_x001D_y@_x001F_¦&amp;Eøw@_x0001_§_x000E__x000F__`@¶_x0011_=®Éï]@_x001F_Ý¦üÿ+`@_x000D_Õnt,0y@°Þ_x000B_N_x0017_y@_x000F_N,Èa@Û¶WÒIºr@xã `ECd@n_x0018_?9ð2n@ÀÐµ"Eàx@íÆ&gt;_x000B_§*u@ {Æ_x0005_Iy@mì£Æ_x0005_ü\@~Z_x0001_#ô¹y@­é_x0012_nZz@ÒåCSõVp@_x0002__x0003_Èz»n_x0013_p@I®Òì¾{}@n$_x0019_g|_x0019_q@ú_x0011_&lt;_x001C__x001E_®r@{²@Ðgo@¡Yÿ*Ìæa@â_|Q_x0002_M_@3jô\¯Úq@:®Ã_x001E__x0011_Óx@Q_x0004_±²Þc@¶Õí"É|@_x000D_ÈPcña@»/_x001B_ÒÓ_x0005_]@?û¡ý8Äa@_x0008_v8y®w@À_x0003_³½Ú|@7&lt;È_x0002_2v@ª$éj9w@DO;·ö$@_x001F_x%_x0007__x0019_qy@¬`:_x0006__x001C_f@q_x0004__x000B_2+|@°Ùú«\s@ùäC0^7|@{&amp;£_x001A_á_x000E_\@ß(SnD½z@ÞD2îã5r@.¸-_x0015_|@_x0001_+&gt;Kr@_x0018_3°õÁÛb@ÀG_x0019_Ýf@ÊíÆi_x0002__x0005_ÍY@HÃ=)z@ö1s²\r@e7R·íûh@_x001D_OÆYÌe@_x0008__x0013_*k[Bm@q_x0010__x0019_x@|®ÈççÎw@í@{_x0001__x001E_Py@Æ/£_x0003_Åän@%rÛHÅ|@¬1_x001A_7_x0016_}@¾-OB_x000B_Yb@Ý_x0018_³0üb@_x0003_PY_x001C_á}@é9Ð·Ût@_x000B_û_x0012_Â§z@»_x0016_x÷rta@n_x0007_36&lt;{@(Ã¹,_x0006_y@¬_x0011_H/ïÈd@EM_x0007_æøm@ây_x0002__x0008_rôn@ØÖº_x000C_s¡|@VÃ'Ãy@pÖÜ_x001A_Ë#h@V9®Þ`@_x0018_T ¹_x0015_s@_x001A__x000C_'_x0010_×m@pHV_x0017_Nv@jh¬¤ãñw@Øçµ_x0004_óo@_x0002__x0006_È6l3Ùz@èÇwµh@3|Jùör@Â¼X£{@lPÅÇjz@_x0003_&lt;dä_x0003_Om@Ç 7©{@¡ÄÈDn@"¨ª,Ø©z@Zz¸¶Û¿i@/Ó»Ø¸ý]@_x0006_¸°MXo@=z_x0005_õ$u@Îm[I·4t@a»Á_x0008_+w@Â_x0014_ýC$Tp@H$Ãç6gk@_x0013_	_x0004_¯*{@²ÒC49g@êÏ¸_x0010_Ñf@Õ6ª_x0012_3s@ÏÕ *_x0018_{@_x0012_?©3_x0005_l@À_x000B_/«Å`d@û*_x0011_æïq@ð_x0003__x0001_`t{@ô_x0016_nkI|@Ôq4lX_x0002_s@ÈÜ_x0012_É_x0012_Z@²ò¨_x0015_Jj@cg'þÖd@_x0003_Y_ø_x000B__x000F_têx@!&gt;jø_x0017_b@,ÆV¹&lt;_x0014_t@mØÜ_x000C_u@_x001E_tµ[_x000D_t@ÔóX_x0001_Ru@§0Æ_x0010__x000E_{@)	Ù,r`k@U_x0001_]_x0008_÷.m@µbI&amp;p@¹+_x000E_õã¶v@Ð[ð_x0004_Ãd@Q%_x0019_3»j^@_x0011__x0008_P·éYs@.q_x0015_§ïÊk@g­½Ïn@i »åÕ|r@ÞhÓ_x0002_g@Uq¹·.Z@ºÆsÞ_x0011_Íz@í_x000F_½(¼4t@_x001B__x0002_Ð:_x0011_y@_x0016_i_x0007_­­@k@(ÑÍÃElc@Måù{@4×Kp@P:~eRn@_x0012_!ÑªrÞc@¿zót_x0016_t@ï_x0003_&gt;_x0014__x000B_qx@~(_x0006_hw÷g@ÐZ=t_x0005_Wq@_x0002__x0008_¾é$qaëp@eQku|Cm@Är_x000F__x000E_Íµ}@Ò4³*~Bp@_x0003_i_x0004_Înª|@8«1_x001A_~_x000C_j@hÎ±ô©u@ëÌ+_x000F_°q|@ñÖ_x0007__x0016__x0006_ã}@æúCf@×É/r6`@xåö¶Õw@ÈD_»ég@í1/7¶|@&amp;_x0012_é#s@­J9')_x000E_n@_x000E_Ò,_x0002_^@ Dñ@_x0001_]@ø_x0005_Íëx@&gt;_x001A_wÅêÞr@ÜÞ_x0016__x000E_^_x0010_w@?	1Ä_x0011_f@^®+D_x000F_às@¸v({i@Ïä_x0014__x0019_p@q`òÊ&lt;1h@_x0012_òWãIép@RÞºUÂÅt@¯'6_x0016_Y`@@5Î_x001B_f@Ö¤_x0004_ú{øz@VÁ?_x0001__x0002_ÕÖj@¦ä7_x000C_+_x0008_@Ësß_x0010_b|@N_x0003_-.=2j@ù$ð0(~@ýÑÉµç|@]3íÇâx@ã&lt;ZK_x000C_`@r &gt;¢}@_x0014_PÈº­ìu@ë²:»_x0014_?}@¾Ü5³~@eý)ï{@®r°~gt@êô¹}öq@ºk|=ÆÆa@_x0006_²_x0008_ô©²o@¦ÍoPAx@L©2¢ë¹s@|XA_x0018_¾¤w@ãr¦Å'v@ÐböI\@_x0002_ß%O6u@¤"Â{Íh@µúò_x000B_[W|@Ë(¼¡l@bÝ30E)_@½·áÔjd@¦Ó·#mt@_x0002__x0014_f§l@à@&amp;­óPd@kí$½ï}@_x0003__x0006_&amp;Ó&amp;GÒ~@:_x0006_,Í¯èZ@_x0012_íêb_x0018_½y@_x001D_÷_x0014_ÿt@.	_x0007_ºBd@À_x0013_7_x001E_¤v@0Â_x0016_mÉ_x001E_}@W£º+_x0002_y@»àä­²{@lQ¼1$Kc@;Âf}n­l@_x0004_´×]È~@Ðí_x0018_YÞÀ|@U_x001C_á_x0010_.p@r_x0003__x0010__x001C_pt@_x000B_ÑüÞù|@,Et¸ó}@ì Dýöb@~Ï6«_x001A_x@_x0011__x0008_Q_x0004_Ì/{@1Òªûl@=_x0015_¢l?r@ööw_x0006_;e@_x000C_a3_x000F_lp@bÂª_x0007_Ú¸k@Ê_x0005__x0005_D_x0016_m@ÇC_x0001_©ã_x000D_~@µð¡iSb@zpV¿{@Ú×Ó_x0005_'±k@|bïêin@U/Í_x0001__x0002_(r@Îõ·ÈÝ:`@8rÍ6qHa@BTtàÕkx@_x0011_{ÀMª t@_x0002_VPå}µt@i$·t¦÷Y@hÎ¯æ&gt;Sx@Ns«×}@_x0005_ïo)`l@Z°_x001B_È_x0008__x001F_~@òô_x000B_í.}@	2­ñq@÷_x0007_¿²P}@Yá&lt;²]m@¿®âgåw@"#ä4 Óv@Aå©gY@ó¹_x000F_ÏÀ°v@×_üÅw_@ô`Cö-_x0006_v@=×½Jß~@VÞ_x000D_Êf@Ù2Ä@,[@·ÓÃ8ÿK`@&gt;FR«n@¥8~Ív@_x0003_°ÕJ_x000C__x001F_}@ÿª|@-(0´co@©_x0007_òM?;{@Íq/°Òµ]@_x0001__x0003_?à'4Îì}@È8íf8_x001A_x@h"Ò{Ý|@KÜäã%s@gÓÜ,7w@ ûÐÏüûh@TTPd8t@&amp;ð%ãÄ_x000C_i@T·êzÓq@©!àx`¼v@^×=_x0006_}y@áª~Ï¿Jz@WqóÄÁz@æ=üÙÀw@Ù_x0001_jo·ac@ì+4]_x0007_h@ý^âj¤y@©È¦í)~@±|³/zo@1_x001C_Rj@x?ôr@44C/e_x0001_t@_x001A_rWäß_x0002_^@ Ø¦Ø­ u@¬Ö÷vSo@=_x001F_	öþk@;6ÜIP¸e@úáG_x0007_Ées@öi/;Ó^@6wb_x0011_!j@!qY_x0014_åt@(Vº_x0005__x0003__x0005_°_x000C_u@tC¥*¹­}@î"#z_x0013_rr@&amp;¿OÔ\@yËj at@â¾_x001F_«_x0011_2~@&gt;N&amp;¼gòu@ ÇØÙ_@q¤~ &lt;Öq@&gt; Úú°_x0014_~@_x0017__x0019_¦ Ïs@%µê{£æt@Z_x0012_Áì_x0004_r@H¤È]¬ùb@_x001D_n§_x0004_*o@ô_x001C_{:_x0010_vz@,©dÔRÞr@ë_x0012_ä#ci@°Ã+½ÏOt@hb		_x0001_|@5_x0001_};H~@ä&gt;ÍY@üe@_x001F_®®ú»{@&lt;Þx¼Ä_x0002_u@8_x0018_VÖ_x0003__x0008_@P¢âv1s@cÂ&amp;³v@×ÉÄO_d@Ñ_x0002_-×õ}@CÄ_x0011_¯I¶{@2_x0016__x000C_èu@Éô_x0002_1Ê×r@_x0001__x0003_¾)®ÚÛ)n@Æ_x001C_v_x0008__x0006__x0001_h@Ú³f_x001B__x001E_Íx@¯g_x0002_&lt;N}@U_x0017__x0002_Umùg@Ûg_x001C_x¡u@_x001D_#@)Í¦o@¨R_x0017__x0005_gz@_x0005_ííÿî/z@ö&gt;£	ùµt@?_x0008_pÞª|@dÆ_x000F_µ¹`@ðÒ3´¸Àh@_x0015_Ä·,"]@´ke&amp;Ûês@Îw_x0006_Ò´©{@ ECðÌºu@|&lt;\¥s@Êüåv@f_x001F_åq@íÉH_x001E_o_x001F_p@n^q~Ì§_@3ØØÈ{@!_x001C_:\+w@C9tº$v@0b?es@Äït¿ùn@K_x000B_øÏ¹rl@dõµ³§y@_x001F_uÇæ_x0008_[@¢Ã_x001E_Í&lt;Y@mZÁ_x0001__x0004_0Ãq@ã(¨cw~@K_x0003__x0019_²_x0014_w@_x001F_Hù:Wy@ëJ_x0010__x0005_\@_x0016_X!fü=c@¡Ý_x0010_Qá1@FÙá,_x000B_p@_x0017_¦ìxM~@¤_x0016_ÐØ_x001D_x@]_x0018_²_x0007_ç`@ëÂ_x0003_1o@Öò$_x0007_J~@Î¥qçùv@\4Ï_x0011_r@¦ÖP_x0001_ù\@_x000F_³±×\Är@/.K4­o@¢E"Ddù^@pJÛµú²`@øCÓEk@¾_x0001_ ¡uiz@VUµh_x0017_k@è?(Äa@Je/ÉBr@gÂ#·µ|@IÈæ ÈOZ@ØþÀ:²~@ô¼7â¹_x0002_{@Î_x000E_âz;q@jhòfj@_x0004_Éãºt@_x0001__x0002_ä~*)P~@îBwmb@ÚÀq@o£@î³lu@à_x0011_«k_x001F_o@ÅvsfÔb@*¤JÀøyu@d_x001C_@'²L~@ Î]"_x0013_Ûa@_x0017_¤©2z^t@"²_x0004_Zs|@¨¤R%züi@S_x0015__x0008_wÅrf@ÿ_x001F_Íè_x001B_z@Ø¾_x000F_`s@k3'V¹Ú{@º_x0004_©½½~@_x000D__x001C_Hé&gt;úc@_x0011_M_x0012_3ÿv@Õ?ðÅN_x0014_t@º4^â_s@)(_x0006_o}b`@³²iJh@9ÐVKÑ_x000F_d@d_x0004_U¹v@@zè6æN~@¦ÑXÞ8)y@ÎÃ_x000F_X_x0008_f@	Ü_¾|}@¨åÊ¯_x000B_c@_x001B_Aòi­Ûy@53±_x0002__x0003_®²m@¨þ_x001A_BZ@ìVmÐu@¦_x0015_r¬_x0005_0g@J@8R_x0013_@»_x001E_Äe~@Á72«k@_x000E_ûÿðJi@²Ôi8§àp@_x0006_Å'_x000C_e$w@_x001B_Í¾Å·x@&amp;ÕÇÇ_x0016__x000E_|@ÉNæ¢_x0002_+u@òrªúâ_x0004_[@1Ëö'Áé~@_x001B__x0001_]í®²a@0²_x0019_Bb@Ó0Pßn@ÞQòÓè]@#2âDb@_x000C__x0002_^f_x001F__x000B_a@y?ÖÂäg@CN´_x000E__x0008_|@+ê_x0017__x0001__x000C_Èy@\8¥@õx@ö_x0001__x0017_Y7Zi@goÀ_x0012_¸*d@»KjAXem@P Hñc@ôùwÅàk@EÝr.]@ÊcN9§`@_x0001__x0002_Uí³?X¦q@´¼&gt;óÛAv@Ù¡|¶¦y@_x0002_jCÊ¾u@Ö'â9q@Õ4Ú_x001B_I¾q@1Òz[^fb@{RES6gg@ ||Ê_x001C_®b@ØZ,e@fg)h±{@lé¬oýt@I8¼_x0006_÷&amp;f@_x000C_¿´] i@Ð_x0019_V(MAq@KIÜb¿|@Xù_x000D_çs@AÛÜ_x0018_ÎHq@_x0019__x0003_ï_x000C_l@¸óCÅ2x@|xB_x0018_w@+T¼¤{@nîåU~@L_x000E__x0014_¦\ff@_x0018_¸âcÇÐu@`_x000E_ÞúO=@TQÏÔ/by@H_x0007__x0018_Üw@Hm_x0014_âÐv@ä-cÄº~@¡ùø9_x000F_Æz@,¬Êg_x0001__x0002_pñ`@6³úo@î¿ú4Ô}@[_x0003_1}@9S;;mtz@÷[Zèm@ªóÜê_x001F_I{@,ZæßÑYg@êÂ¹aZ@Ä$ªå_x000F_`@Ùñ0ØÑLi@ÁtÇ=_x0008__x000C_]@TÌ9Èshe@ÌKW½Ë¿w@r;qZºþr@S¹ÝæY@ÔÖáiÑËn@_x0004_20í]Qv@¸Þb(¦_x0010_~@cz_x000C_­	l@ M.Líý~@ª\_x000B_Úd@K_x0002_ÀÇq@ÈÌ(e@øÇ9Ìú»n@Ô^5_x000B_l@_x0012_ùÏÞ_x0018_Pp@6`Ç*1µt@]ü_x000C__x0012_ð_Z@$¸å\J_x0015_@ZMßIh~@ãó7,*àb@_x0002__x0003_&gt;_x001B_OÁJuw@¼Ú_x0019_Âöz@!?Ü©É{@Ò!Q»î~@¨²aXël@_x0008_É_x0012__x000C_7§d@Ãú£_x0004_V_x0006_o@_x0008_ªEÞ#b@hQÌ®7_x001A_v@Ðþúq@^üBUwt@_x000D_¼åHæ¹}@'_x0018_þ_x001A_Îx@_x001B_Zªnj@ÖvF_x001E_$x@/£sÊ~n@J¤_x000E_m_x001C_0v@_x0017_ýæ÷v@^_x0001_é#ø~@JG&lt;=Ô_x001E_q@¿écòuS[@ CÊF¬Q{@%¼÷qÂh@ë©Ë·+kx@ÚG¾a_x000B_s@Ü@B_x0011_&lt;ó{@¶:_x0008_ÇÛ*w@Ú¢H_x0008_p@Ö_x0003_ó[a@ÔÊ&amp;³Ni@VJ¤Ñgçi@M¶_x0001__x0002_MCs@6ån~Ò1k@^ï¨ð_x0014__x0015_^@ÙUº¢zåt@veê-y@®e_x001D_¿:{@_o)qv@m~_x0007_ô_x0017_[@S,!ø{£g@0\ Æþbp@òà!YÆQZ@VuX&amp;Í{@2ÈÆ5¡|@ÊV ÿ]t@Öé@ãÚ+w@ 7VÅpq@_x0018_¥FpØÜ~@*1³f°r@Fõ_x0003_^~@÷w©_x001A_-a@¥_x0014_wJu@[=0&lt;û·~@}Ò_x000C_@]@Ï93Q«z@HpP¡X_x000C_[@#Kº/µy@¹¾!`fn@]_x0014_4¶_x001E_ën@~K_x0017_À)n@3_x001B_§a·t@;_x0006__x0011_\ÐÆp@xµÅw{@_x0002__x0003_BGÒ#Þ¡v@øûVó»#[@AoÓ,r@+"Ìí=}@Ê¹óó»p@¡Î¥ÄZ_x0002_z@»Ï6@Øs@¶_x0016_PGW{@_x0015_uM|@fÉê?_x0008_}@_x0010_}k$wk@ª=;´d@-Ã~7g@2ê0b@ÁpVºxg@¾ï_x000E__x0007_º;s@N!&amp;_x0001_Ñs@vÖ01pr@çb§È&amp;ê~@Á_x000B_ òPq@UaÂõÒhv@Ì;ÍÙc®f@â@Z_x000E_ù²~@D¬=&amp;Á_x000E_q@Z§_x000D_ç2"@Q_x000B_~éIdu@úB2(y&lt;i@¸[_x0012_;;a@¤]oß~²f@såP»8ð~@NWæQ0f@vö_x0001__x0008__x0014_i@xàõ4Èt@p¼"ÞíVr@õû¨ñ7Ëy@ð¯µÎ5g@`~ä¸*Ìs@Øå_x0003_Br@HQ'k+[@&gt;b_x001C_Õôü|@_x001C_îAY0âr@3ç_x000E_3ñÙm@®z"ãg@ôÍX_x0007_÷r@^£JI_x0002_@"ÈFº_x001C_w@­ø±)_x001B_b@_x000D_Cÿô_x0015_y@9"ÏÚlY@_x0010__x0004_ÈE7Zq@ä3Ã¶7-~@døÁJ_x0018_d@Î§'Ñ¼l@_x0012_ð.g_x0003__x0005_q@ìBõdÌÐr@¿_x0010_[j$}@;_x0005_èº_x000E_h@ä9B¸q@R!v©Ö­u@2Å)Jl@_x0006_%XÊX¡i@=]/OL.`@¼%0_x0006_Hi@_x0003__x0005_.B£ï_x0002_|q@;sñe@ ÔÂ¯À«s@,¤e'ot@ÿÓ?¿fú{@¢³00¤^d@|_x000B_­ç¸&amp;j@èob ÈXk@+h9ò_x0006_bw@OéT.P«p@B_x0002_!BÐ_x0018_j@uõ_x0004_ù_x0008__x0008_u@ôiä_x0007_L|@x_x001E_öör`@ï'Qhx@Èp_x0006_q@(|ß	+xh@BwÛÚq@®^ÎJçm@m«_x0007_tÕ}@U¿EÚd{@h]éxB_x0010_p@_x001D_}}=Ëy@Øl_x0004_$Dt@;kÝ¼nF[@T_x001C_[W?~{@¬µ/e{_x0001_@Bcvh_x0019_)q@2èr@6i|@PÔïs@ Sàís@õ:_x000C_B_x0001__x0003_ÐÌ|@wÎæ§*[@Oa_x000E_ä_x000D_Õ{@¥Å\ùQ~@ºY0Hö{@Çß&lt;J5r@/Q\ä8@ó¡®S¸,i@(Î_x001D_¡_x0003__x001E_l@(âE¥_x0016_fi@ÄëMà_x0018_@¿¨_x0002_ø­Úy@Ý¶ØÎæ|@,Á_x001E_Ëåz@_x0007_úSàÃDx@òf¹X'q@È_x001C_þGhq@hÜ¥ëj@¡_x000F_3²°yb@7Í mìm@MßxâS§}@®«xA¯t@ã	ý¸_x0001_a@1ÿ	Rþd@h9dï3ç}@+Ð_x0005_©%j@_x0005_:ºÒP0]@Ø9m_x000B_Ör@­_x0014_#¼3u}@Ö_x000E_s_x0001_ox@@Î7X_x001E_Ïm@¥Ò¥ñ/Òt@_x0002__x0004_Dü@;v@-ª© (h@_x0001_ÜîHÕ|@þ/_x0015_ÇTu@§¿FÁSu@ÐË#¯{®u@_x000F_f¥&lt;Í{@Ý-_x0013_õEë`@Y3_x000B_Y3_x000C_v@_x000F_(ü¯?ò|@F&gt;È´K&gt;n@ðÑ_x0011_ Rw@Ro_x0013_eUu@ºI!´¹r@ÿëÕÔ_x001E_äx@ÈØÔ	Îg@¼²~_x0003_&amp;Z@_x001C_biZm@:_x0014_ÉòÕur@²8àe;r@ Â3+1{@*êÕ"Hq@¹Î_x001D_¼VY@c 2le@¤õ-Ãx@_x001F_;W»kp@¸­_x0017_KÑc@¬5ïí_x0015_Åp@¾6L»_x000D_\x@P¤&lt;_x0005_&lt;s@øú_x0016_(Òï~@¢:_x0001__x0002_ _k@ÂB_x000C_W÷]s@Ë	_x001E_ø÷âq@íþì÷&gt;¦q@¼o¨_x0010_y@²º#bÁµz@ë]$|P°s@d ÉÓ²a@R,ýËOt@ó;_x001B__x0006_v@c_x0016_õ4_x001B_w@\kØ¬­o@Ø_x001E_ãÔÌ\@dx_x001E_«ÈÁs@nã*×æ®z@ðÁ%).=r@¢§_x000F_X°w@VÀò1«za@Äð(¡Êk@Ó_x0019_zDò|@_x000B_[MõZ@þn¡.ú^t@éÜ_x0016_Ü[m@_x0003_|_x0008_ý17y@_x0019_:é_x001F_&lt;p@n_x0011_71h@¸úq@Qs§Y_x000F_Ø{@ô¶_x0017__x0007_b@Yg_x0007_6jv@dN)þòz@e¬0~ü~@_x0001__x0003_&gt;V ×@áw@_x0001_É_x0002_í6Rk@Ø.¡_x001B_´q@òÆêÛ&lt;t@¯[lªL2h@_x000B_õl=j@Þ;¯Óva@Ñ]r¨_x001A_!y@_x0002__x0013_$þ£r@vIÅª&lt;@s¾_x0017_wîu@6)w$D_x0012_@V^ÑÀ7~@ ®¨hï4Z@ã£&lt;ÄÇÅq@a¹)I¯[@Î®6Þ÷Bx@ÚÓ_x0012_d-ç|@g¼_x000D__x0010_@e@µ_x000B_¡NÐp@¡`	º¸x@âd"ßêo@þ/ù}	^x@ò	³&lt;ð'@kÁxÍDªo@q_x001A_@Ç·q@ÐÈXoA`@¦3ü_x0012_}}@®À¼×¡r@ûó&lt;ÀõÚw@ÞÐçU~@Ò_x0002__x001C__x0001__x0003_¦Çr@¹%ë`s@eK®Ä_x001A_h@½_x0018_|#öð|@2cN§@Àw@Ø-_x0019_¦ìöb@²_x0013__x0018_,ç¯~@n$ý¤ïIs@ï_x000E_ìò&gt;@ÿí%ßr@_x0010__x001F__x0011__x0012_fv@"\6Á~@óQy×_x0002__x0006_@_x0006_½&gt;z³r@_x0006_»ë^_x0005_^@¾#-ì7Ög@ÕÇ_x000D_é^@8Óbe­_x0007_s@õ 3Ë=¸a@.]_x0018_vQ_s@± µB(~@ÔÔ_x001F_kUúr@Î_x001A_Óê_x000E_ó{@¹Þ*¿j%}@	*&amp;Æ±o@_x001C_®z{3)r@,d»l­&amp;j@&gt;,C_x000D_I4t@µfùiO9e@ü»Û_x000C_ga@G¨Ê`/l@ }ÝC_x0002_"u@_x0001__x0002_í@Oo]el@Q±#òÙs@¹_x0014_ð,_x0019_a@SaV^Ït@,_x0006_[ Ii@_x0006_hªÔ|@¶D=cº~@¤Ò{ä³þp@÷£!êd@_x000C__x001E_`RW¢o@þ~ÏÈh	s@¨S³}×u@G_x001C_"Éº¾q@ÑÎf_x0004_z@¦ì®sz@&amp;_x0019_¸ìÀeu@_x0012__x000D_é_x000B_N_x001E_v@X_x0004_aIÐöj@Ù_x001B__x0016_°cx@z£uRd-\@]ïê=Ñ]q@4=-Û}b@8ò¯)  y@Æ«»?Ì§x@ñ¹`:`e@P_x0003_vð_x0008_i@Y_x0004_Ù5_x0013_S{@ù\8&amp;±_x0013_z@ñ9_x000D_I_x000C_b@'_x001F__x000E_»}@,ÃsÅ©_x001A_r@ò°Z_x0002__x0004_&lt;Î`@XPðÏà_x0010_t@YéJ9_x001B_]@1#_x0010_QC|a@Èé[ÜÑj@ÈüQ_x001D_L,r@ÝÙOr@ö_x000E_õÚrNh@b,_x0004__x000E_ø/z@EÄ&lt;ì6_x0018_y@&lt;f_x000B_=©y@ñ¤dk_x0011_d@£ðõ_x001A_Êm@A¡¡ìÆ·w@0i¹_x0001__x000F_Xv@Î¢g?¼&gt;m@	Ço_x000F_vl@¬ò_x0006_=_x001E_Ð\@Ö_x0018_d_x0010__x0019_l@¿¦²Ül@í_x001F_(_x0003_s@Æø34i@Hè¹À¥Ì\@Û7ÀIPs@v5_x001A_òHðg@x½_x0011_z@ÌIt_x001D_Úþ}@lù(Î²p@¹_x000E_4|v@_x0006_ÅØ_x0018_Yi@£?â(]®}@Oñwx³x@_x0005__x0006_÷´±Ý(w@_x0018__x001A_ÐH_x001D_Ür@}Bäp_@_ùáõc@Óµ§åY_x0004_}@J#Êe_x0014_v@Ãªï$_x0002_Þy@z¹6)ùwd@h_x0006_È_x0004_+îr@Ï¦´FZj@»¡Õös@æ©Ö,,_x000D_y@Cã½¾jye@ãk+ÆA)q@þò6_x0003_Lu@:.ò¶i@5_x0001_Øæªïr@_x001A_OÌ_x0015_ów@¡Ë&amp;Mf@¤|ð¬y¿~@WJ_Úwòo@_x0012_Ká/%c@0_®Áq@zµ[ëó£Z@_x0006_¸_x001C_x #n@_x0005_Kû×_x000F_ua@&lt;_x001E_´e@¦à_x000B_²h[@ä-_x0004_¯Kp\@e«_x0004_Â_x0004_c@×¿\ô_x001D_0w@W÷à_x0004__x0005_Äw@ªoc|mUy@_x001B_Eò_x0019_-_x000D_f@_x0004_$Ðj_x001B_Ir@Á_x0011_mr@_x001A_óÞ*Ks@~ïÌR·e@Æ_x001A_E_x0008_k@_x0011_.¿"hùv@·ý"ã}@£â~t=â^@&lt;%U=_x0005_h@ë(ÿ_x000D_p_@§_x0001_ÂtÈl@_x000E_7Rw/~@F_x0013_T%ê_x0010_v@,ÿZ_x0011__x001F_Ír@$í#u\@¬Ä'^B@y@b_x0014__x001F_ßg¢t@þ4I¹ät@ÄËúß?a@;__x0016_º_x0016_o@Ü_Y¯_j@Þ{_x001C_&gt;_x0003_~[@C.¦Ö{@á$S¢øb@'	Ê2|@ùÖ¢TÏo@î_x001B_Oýb_x0005_h@°bÜZq_x0002_{@_x0016_ð?DF^@_x0001__x0002_ø_x0013_ÍÈ^h@_x0010_ÛC¡î_x0001_v@vjR,¿a@kÌØyz@¼'wÜFõm@ø_x0017_ùuµýi@_x0018_ðÙÛÏÁa@6Îuw@_x0019_¡eî"w@¨_x0010_ðY@s@_x0007_{£_x0016_¿y@_x0019_µË'a_@_x0013_lõ´_x0012_~@,Wäx&gt;r@~[5ÖÂs@c.ª&amp;Ùº}@³1£Ú¬z@Û(tfp@+}µ¦t@½jr$_x000D__@Â²û»^@nn×­`~@UzsiUr@*¿&gt;_x0007_|@_x0010_v¸Û_x0018_©x@_x000D_õj»mr@d6ãÝ³e@ÕÊÆòz@7/õp@_x0007_14ÉÅY@ûï£¸-´l@"Ì~~_x0002__x0003_*/}@_x0019_6Ó2_x001A_¬z@`÷Ðtâ¾c@^_x001C_Qt 	o@Ó©M_x0003_ÒÓ{@ä_x0013_Øàæe@oõÃéÁ|@Çöd*b@÷(x_x0006_Éòh@¹²°YÓ~@Wd}ù_x0008_X[@`Ñ¾_x0004__x0011_Z@~hYw@YG¤£Ê;|@2&lt;?_x001B_0b@|fx_x0007_!r@ôz0íQt@_x0017_î²sQ}@_x0005_H3_x0004_u@Á_x0016_"Äõ|@¾Ëm2§bp@É_x0001_VSY@Çv½-n@¼­¿qm_@&lt;½~v|'b@ùñ ?¹y@_x0002_Î¥À|h@'¬K÷_x0003_,@ÜÀ_x001F_£/w@Â_x0011_´Ø~n@4$&gt;~©`@ïbÀº÷o@_x0003__x0004_!Ü0÷_x0002_r@¸_x0013_ê_x000E__x001C_}@Al³|@gKÑù|@ïÆ_x000B_»_x0005_ß_@	_x001C_ÕNy@J ô_x0001_lr@köR#=_x0008_|@JQHi$~c@_x0012_M	¥¿¬]@9TÖØ_x001E_@,_x0013_W* i@$wÿs@9UÁð_x001F__x0014_`@vÐ|¶¾`u@já'ßOfp@Àäýgìe@Jû:DgKy@ê.{y²q@Bd`8?y@Øç~@8M¤³%¦`@ãÇ_x0003_y_x0016_Âi@·Ü_q@_x0008_ÏQ_x001C_zr@YÈ³èà|@çç"r­t@Fz^$h@ðÅ¶ÿ[|@û*D_x0003_: x@sÍIãÁëv@_x0010_&gt;$â_x0001__x0005__x0019_Çc@H^Û{_x000D_{@Z¼F_x0003_Ò_x000F_l@ J_x000F_ûv@¼°"Æjz@ø_x0016_è3[¹s@\\a_x0014_³Pp@rì_x001E_È{@Êoì_x0001_S¾^@^Rkzq@RõÎ¤g@.ÞOíý`Y@Ó_Âlgl@Ù¶üJ5ãh@_x0004_÷ÄøÒ¸z@ýÂÄ+ç\@ø_x000E_¢ÿh@atôVgc@Ð©«Óã_x001F_q@â4c_x0002_Ë¶k@ÿõÄ_x0001_á_x0016_@ÌlSÒÊb@ò_x001F_;k0q@DütTk@_x0008_n_x000E_°Ôw@PÈH½&lt;z@_x001B_ó7¦jy@¾åÉ_x0001_¹Ìk@®_x0015_úb_x001B_kf@d¨Cn@b{®_x0015_®G}@ÌîÒr@_x0002__x0003_À&gt;Ü_x0003_Zy@_x0006_éi¢}_x0007_q@_x000D_fÁôÒmp@#çë_x001F_?u@_x0004_¨ñ7q@_x000E_¤Ìtcß~@;©j3g¨v@Z×¾2Þiq@J_x001A_Ì \`@Î(Ø_x000E_7m@h_x0015_z9¨ê_@÷_x0018_Ûý_x0019_øz@t[t¼³pu@R¦,Güy@_x0006_TÑM0~y@"2ÆN~;q@4/òõ~t@záqMe@ÜM¹ °Ú`@_x0004__x001F_¼_x000E__x0015_r@B_x0012_¦r{@q_x0013_2à*P|@	_x0005_º	v@_x0019_ÎÔH½c@¸6É¿[_x0002_a@D¾&lt;SÚu@_x0002__x0001_-_x0017_écc@è0¯_x001E_îÖt@ùáu+o{@"_x0008_Å_x0008_¡m@bó@ùy@Ç_x0010_}Ü_x0001__x0004_¢·v@ÝÈI@z@èU6A_x0016_t@°Ô~ÿÁêe@&amp;ãG/c;t@|¦¬_x0017_o@¼ _x0003_®`¯m@	_x0001_'Ì3q@Q|²¥Êý}@î_x0003_+_x001B_QPz@_x0013_â6]_x0014_@ØÊ3ÄÓr@óÆNh_x0014_y@.= ðÀw@ü^À&amp;b@*_x0008_o _x0005_Ãd@æÓ_x001E__x000F_ÁDs@ÓK_x000D_£Ý1j@Êûg¤Hk@_x0001_8U;é_x0007_t@R6+Õo­`@Äm2×÷½h@s\3z_x0012_T~@½&amp;ÄY@`K|"wy@#&amp;¹¿ùt@ÿ_x001B_0è£pv@_x0007_£¤&amp;ëh@°_x0019_£q·_k@(_x0002__x0002_;Ht@=¦ÆX_x0006_k@-O¦EN_x0015_{@_x0004__x0006_Î,T d@G_x0011_ð Vg@Ògêiýt@¦µ/Õ_x000E_\@'cèÞs@Uê~%||@ÜáÉ«u@û^`#_x0017_}@_x0016_/Esûè]@*Óo_x0003__x000D_Ev@Øðv«C%e@l¯¢Q§w@0hØÉº~@_x0002_I_x000E_çv@2',¾-~c@_»_x0016_É{²p@D_x000C_Î_x0018_(Zv@6_x0007__x0014__x0013_{b@Xqs1_x0012_]r@4=_x0010_½S,r@Üâ_x0001_ }@Æ.'_x000C_uc@ëçH¥aY@_x0005_t9É}@GC_x001D_hæ|@¶D_x0013__x001C_Sfl@2e­¯6z@¢°¿_x0002_ou@äâÈic@`°Ê²_x0008_@_x000C_è/_x001A_Çr@]RÍ{_x0002__x0004_ÕÀe@?ÏÐ#Ìs@ú_x0011_¹ó÷_@'.ÙÔ¾"w@ôÒZ¬_x0018_d@2û_x0015_èêúw@ÜqÝ2_x0003_m@_x000E_c_x001F_;´an@D_x0001_Íj¹_x0010_o@Þ_x0007_§°T²t@Hýab©c@c_x0002_n´_x0017_=p@_x0010_Æ¸_x0018_Ë_x0016_[@8_x001C_ò2(×i@Ä"3bf?z@o#gÖHll@Ò½s@3Aµí©þ{@2âT´s"\@xA§Zõ7s@:_ïml@§£só%_x0008_{@ »_x0006__x000F_FËc@rj^St@_x0008_6z:Ïc@ãÁÙ_ÈÑf@þ-ÒþÝ/u@5$&lt;&amp;_x0003_w@  ì_x000C_}s@W)Âfbs@ÚyNÔvCk@_x0005_DÙ¥ê:r@_x0001__x0003_¢_x0002_ÕYCl@«O½Ù~@_x000C_Á\À_x0002_r@:×á®ìsj@löÎòi@|¾oÛ~x@_x0010_ÍÔ?K@u@_x0003_ýpëq@qû@.dl@F_x0017__x0010_:u l@)_x0001_½|4Ãw@öÌ_x0002_%r_x0008_j@¢@óëå{@Õ¨E)N}@&gt;_x001B_Úýfu@2_x000D_9Ì8|b@ïsï!_x0019_ûy@§g«ú-d|@_x0004_gûê_x000F_e@¾øá ò×h@¾?_x0008_?(x@Ü¢A¥o@_x0002_R^*Høy@ZÀqpi@×_x001D_ieúp@×©gÀT~z@(ÔþX|ÀZ@}·w_x000F_Ê¼y@wKëW_x0014_~@À_x000C__x0014_­u~@_w´Mz@Ï¦5Ò_x0001__x0003_w_x0001_Z@i\ï(wy@°1w&amp;apg@_x001C_súÄ¶¨y@`BÚÙÂÿg@9xÑ_x000E_7bb@w_x001E_$òT¦x@ã3ÜMÔNs@Ò_x0011_¦*½l@_x0016_´__x0012_j@²b&gt;¤_x0002__@ýÊm«w@D_x001F_ô_x000F_3&amp;h@èOµKKÆ|@M&lt;Ô_x0013_N{@Ûd¶_x0008_]|@_x001A_ª_x0016_e@Ê ÷ó4q@¤!f,ÚB|@_3-í p@&gt;v½ä¤u@¶_x0007_,jÛºg@ôÌ{.v@ñq°_x0013_¶_x0008_|@¤4±$¦!x@_x0002_,®ÃÂh@_x0004_=ËHnk|@xxB=q@_x001A_r_x0003_q|@UÏAPc@É.F_x000B_~@§VLyrp@_x0002__x0003_	Çù_x000B_+d@aRg@&gt;m@¶Ð*Á_x001E__x001C_x@lD?Ä¹ër@·äT:Å{@_x000D_G+[R¬z@óF¢_x0002_}@æ_x000E_ÃÿxZ@ö~("æv@þõ_x0011_Qx@wÊNnåÐ]@_x0006_ä_x000E_®.zu@V`\p!p@h¿%öo_x0015_~@&amp;³Ä¾_x0005_i@jðwSãs@k_x000B_Å)ý_x001A_b@`ËZÚÐ_x0001_v@¦Ï_x000C__x001F_E&lt;{@ö-#_x0011_;_x0005_k@íRû?x@æ,â£:À~@¡Gû H×{@aáÚðBÉv@HW®qs@=þW_x000E_y^@¶_x0002_5±_x001F_j@ÜÍs t@ìDiQé_x0017_q@P_x0003_Á_x000D_$\@B` ÇÈz@F;_x0001__x0002_ÜD_@r_x001B_MçTßg@lD_x0005_)Õ6r@ÌvùöQÐz@ñÆQÍ~@4Æô_x0003_ZS}@«òkhv@¨½C¯Ud@è®Ì28Mz@kfê²öeo@ªL'!i@ä§a^ä¤|@YöÔ¾o¾s@(_x000E_ÉOb@¤__x0004_Ø_x001A_$r@¯_x0010_):_x0010_Üp@_x001F_Ë,h­_x0019_z@äF^æñ_x001C_u@t;Þ3¢o@.ê¥2ÒZ@×fªn¹_x0007_u@o7ýø2Ad@eí4_x001F_LY@©ÜN¹&gt;b~@d1_x0003_-"Üm@	%uÙ~@A}ÒË0¿t@Ô_x0011_^=ÖUn@FZgÕ_x0014__x0005_a@ÜÈ¶T£q@_x0005_ _x001B_%*µz@ù!Ü¯/çv@_x0007_	;±Î_x0008_s@_x000D_§Ñàäàa@_x000B_v_x0006_Å¿èz@yxDÚí_@u©ö÷ïw@z_x0017_hè!_x0002_y@_x0004_k_x0003_`¯w`@ëÔ¤u	){@Æéê¶¸[@Mk_x0015__x0008_À~@ÍenÁ~Úl@4_x0005_Ï±Ï~q@,õõÞp@ï_x0001_¨EÙïx@0/½æ@±y@_x000B__x0014_¬\^j@Ü{_x0003_¢mÂs@¯_x000B__x001D_ó]ýz@Ð_x0014_gÉt@v[ªÒd@¨GöÌr4t@vjW0Èw@x&amp;Ö³|@Ñ_x000C_ Y&gt;w@U¯.&lt;ÜÏw@n_x000E__x001A_} ïx@5KøÝÉ9r@/Ú\m«2z@_Ê4±_x0004_`@D©_x000F_¤üg@J#_x001F_!k@i&amp;,õ_x0005_	ïr@_x0001_zvèÁj@iÎ¨°5w@sm,_x001E_@~Äe§_x0006_}@´]Ï·¥_x0010_i@æE_x001F__x0014_DÊ`@è_x0006_i_x001C_÷w@ÎÅ_x000B_f@­y¾ÖA}@òN9_x0017_Ò|@6ô.-_x001B_a@ò`ôt@*ä_x001D_¢r@Í¸ª;è³y@Ï3ÿ_x0011__x0015_g@ºJjøf¿~@z¬_x000E_Ñ_x0003_s@_x0002_ëÃÊT_x0015_]@m7Çùm@_x0019_úN_x0008_²p@__x001A_´_x0004_}àv@ÏC¯¬Ãj@ú%ÓF³ùq@_x0005_ªO_x0019_·!v@ë=ßë¸z@3é¶_x0003_Û±i@i&gt;±_x0013_ãv@Ù~#Î:}@6~t}ïu@ð_x0007__x0004_¸9p@	1(_x001F_"l@_x0004_	¶~Meß_x000C_v@_x0012_rØ³i@^_x0016_É×ÀÄe@_x0014_Rx¤´p@ÚZ8( _x0003_@¢_x000E_³¢È#g@Pàmïvt@¹_ÔÈ#_x0002_{@S®u¤_x001A_)z@V_x0015_·Ûa@_x0004__x0005_½_x000E__x000E_ w@_x0015__x0007_9_x000E_x@NÜgÓHp@r_x0008_­ {@ºÁ_x001F_k&lt;x@Ú_x000E_i©b@-RßÕÆ3Z@j'Y§r@b_x0001_LmÜ_x0007_w@d&lt;çíp@ºjå?4q@®9_x000F_0t@_x0008_Ñ. _x001C_7p@Ô_x0016_¯Smp@_x0008_}"l e@pkw[3{@°É1éú{@_x0006_ð_x0006_v.Üt@Î(_x0018__x001E_Us@÷Qv_x001B_ÕZ@mèN"é_x0012_@;ùMñ_x0002__x0003_'Àn@2ò¤àp@ÂX)n@öDbo_x0016_z@fm4_x0012_B/w@ÄÇbgGîe@*a°Dû¬q@ÁC_x000B_&lt;k@R$ÈoD¶i@JM_x001E_²C´_@VÏä¨ô}@ô_x0005_j¬ÜÑj@|-yi_x0015_¾^@úä3 4_x0018_r@ç_x000D_^ÌÉÑ[@á×âEÿ|@­_x000D_Àx]@_x0001__x0013_ß§§u@eü"}8x@_x0004_¯T_x0019_ýg@ù	 mJc@ï_x0019_Öw_x0018_é}@_x0008_YG x@vMé»i¦d@_}2Gt@Ì`o"_x0010_}@øëEhÝ­n@ðOþ¨§Os@fµL°ßKl@_x000D_@`ñ­Z@&gt;_x0018_=£Ë6[@+u)½|@_x0001__x0003_õ}~@øbÈ\îóe@îs¢$fv@`×]÷t_x0003_@_x0018_7Ã²_x001A_øh@®mScÂu@^É²¨ÄEt@DÄhnmr@Ü3M4_x0002_Se@â_x0013_ë'³_w@îÇ:^Ê6f@¸¾aºÄd@ájÙÀqu@_x0001_k­àz@ÿ&lt;±%Â^@_x0012_¼²Z4y@@_x0019__x000B_Ë(ïs@Áò ÷_x000C_¸n@%mkÎV{@7WþL-u@4WC_x0015_	_x0019_v@x_x0005_R&gt;ß|@J_x0019__x0011_Ê¨Rg@k:Ü_x001C_ èe@Ú| _x001D_)k@¶f_x001D_*rDr@Åë_x001F_Î_x0016_b@tª½voñl@Q@0¢i@U_x001D_ë)"u@`Ã/Åy@&lt;§ew_x0002__x0007_`_x0008_f@Cø*ûv=@if®¶c@8I?&amp;_x0001__x001D_q@[3Ív1*a@ÝÃX»9z@Ë±.«{@å(zÊ|@~Íêì»o@^¨{x?y@_x0003_F¢q@âU \ÍQz@ØkÕT³t@¿óé?x@XMI®,b@ _x0003__x0014_I |@0êÝ%&lt;â|@Å_x0015_Þö©p@ð=$(K_x001B_g@íz{èl@h_x0005_ûH_@¦M_x001A_æìÝx@Æ*_x0008_¹:@&gt;5·_x0013__x0005__x001B_r@L-8Ö y@_x001F__x0018_d}ÑÄs@&gt;C×½æöm@©_x0012_»÷o@T_x001D_ tmt@:_x0004_¡d´t@ÄU_x001C_´Økt@_x0007_Þ_x0006__x0014_ëtp@_x0001__x0006_.¥9¡»Æl@Ërå8Sm@²Ì¹_x0007_ÚSz@¿³_x0002_.#.|@_x001E_ÐÞ¢w@ _x0016__x001F_ñã$}@Ú_x0014_»ÿ_x0003_q@´!ß(ðùv@JË =U^@jLA~@qC_x0005_WëØz@«_x0014_Ã¸d,k@ðâ¼^òg@Ñë·4x¶[@LÜ«Ht·x@vLÊUéf@_x0016_jÿÓç_x001D_{@4Ámçe@qFü@`îa@¼ÉýÕK¸x@,ÌÏìÆi@²GÀ_x0019_s@ûáÞ¬òt@êÍõV_x0008_v@ 8±òÿ;y@._x001C_§ÒH|@_x0002_­æl~@yÖM#Þµx@¹_x0004_Ñ³	±[@³I_x0010_ø_x001E_ðr@_x0005_Ï|þ_x0016_w@IÖDü_x0002__x0004_Äã}@*_x0006_¶_x0007_Þb@°,þÄj¡i@êU_x001E_Ï²ëi@NG_x000E_Ò:_@Ù¦ï__x0003_ín@/!µ6îj@._x001C_}_x0014__x0014_ã[@_x000B__x001F_T'/ül@Â|ã¦i@Æ_¢D£\z@ºi}Bøq@âÿzÑ«ml@&lt;+ÀV¶q@Vïì³v@éÌgxy=r@B&gt;Å]Bji@Æs_x0001_àD_@ÎdÐÏ_x0014_h@{4vRd@EºÆãék@¡£úk_x000C_v@_x0002__x0019_ë_x000D__x0018_s@ÕóÍñææz@è°t_x0005_ìå[@ÁRq9i@#=§³ÌÜf@_x0001_åÅ+äy@ÅiµQH~@Ê»¿_x000F_4_x0008_^@¬¢Ï%I|@y@sH«~@_x0003__x0004_ºíî6y¶a@C_x000D_º_x0002_K}@*=:[&gt;_@_x001E_&gt;PQ_x000E_r@º­Áp_x0005_b@geSÓ'`@_x001E_®_x0017_Àä[e@Ú6 _x0014_Tòe@ø_x0006_M*£s@xW£zS_t@ÀTê_x0008_êg@83SÂWvh@ _x000F_½_x000D_^@ë_x0001_Zb_x0011_Sv@øÖ N7Ðp@6îÜ·5s@)4±"«`@&amp;ÿÞv@_x000E_%Þ²s@½ÐeO¡Iw@pKóÓêu@_x0014__x0016_9_x0012_&lt;!@Ci7:(h@_x000F_l_x0015_À{@ßrÌ:aZ@¿_x0015_Þ¬{@üÓlÿBf@Tk3Ì¬_x001D_z@6_x000E_2§`s@'Z_x0007_ÛÙÐ~@_x0018_&amp;:ºfc@_x0013_à^_x0001__x0002__x000B_^@_x0016_3viJúy@v¼¼ëÆÃz@í«åuq_x0001_d@^d_x000E_ÁÉk@É1Q'=z@{y_x000E_"_x000D_~@7é\Å&lt;_x0004_y@òa9u@ðÖæÉø	|@v_x001C_-À'³n@P,_x001F_»1v@÷O¹²ñ_x000F_y@c[«Îõpi@%æx|@&amp;§ß¥#èt@ôÈÙÖ)y@&lt;F:¶!{@3_x0001_Ø·\æs@ü3M_x0014_?¸h@ègôtx@	xX&lt;^t@"V¹}&amp;~r@ïq_x0005_4Y{@=_x0011_¥I(x@t50Îßu@!ÙÖç5w@_x0007_såKÙx@æp|Ìäc@sØ_x0002_`©_x0006_y@"ÙûLýi@Pa\×p@_x0001__x0002_Ôv7Jn§c@)]¬ª_x000B_Õv@_x0002_HÎ_x0017_Zs@\Ãáñ¿Ûf@CL_x0019_Ë5c@´BL_x0010_©Òp@vy_x0008_@]?Cêr@ÏcïOúXj@RÎ_x0005_ÁB2n@_x001B_êD!#Îs@ÒÖ_x0013_l@às@Åèô9G_x0019_v@îm§_x000B_u@ú?Uaû r@âïd&lt;¿-}@k_x0018__x0002_~us@&gt;´¶ÿ°t@Ô_x000E_R_x000D_Þáf@6Aêø|@÷Å@ BZu@t°_x0008_\o@ã©eÊ×Äq@	_x000F__x001B__x0014_ÏÜw@¹ÕÃ³X«o@É®Ù	Á^m@¢íâ_x0016_Ës@Ò=+I,t@_x0012_c¹Ò_x001B_t@ò_x000C_0éz@Úæà_x0014_s@¤%÷_x0002__x0004__x001E_èj@xSiÑu@Ò*_x0002_FlW_@k}RC~@ ö:É.èh@	ñäû0@u7_x0011__x0006_¤}@öbýÿ._x0017_@0yµ¯¦i@sîs@Nµz,è_|@~öµ!À÷j@ñêyÈV­t@`_x000E_4¼es`@_x0006_TZ»¹_x001C_[@Z_x0003_8Ïs@ÔÀÄxa]@X¼÷#Ã]@©Úr}°²d@üÖ±ß3a@^+?_x0013_¢k@&gt;ëª}~î\@±QîCÌz@7óú×Ý«]@ G_x0006_%±@u@w^_x001F_Ì&amp;Uz@óS_x0012_¶±®f@¿_x001E_ÂnÏ^@ßzªºés@õ_x0003_¡À°~@ì_x0013_E_x0001_&gt;°z@l)k}:[m@_x0001__x0004_þEuaë[@_x000C_©·Ù­b@­YúÛ,Uz@(_x0011_éª6k@ò¿.n@a×ÂçLY}@Z.M±pd@ã ©_x0002_:t@Uv´_x001D_q_x000B_}@Ï_x0008_a`Yx@7NôpÔ!`@¨§_x000E_Ovd@¡ÛÀÝb_x000E_f@ÙGÞK¼_@4'Â6H{@fuäÑÄ]w@|_x001C_Úþ¯x@ã©Úz@_x001A_Z'@³k@_x000C_¿ñ_x001C_¿u@)s ²Èy@rsÏòOñn@+_x000D_u"#Ã[@T7_x0012_Ù_x0003__x000D_r@ÞmR§i@wBY@°p@£äfÈ£Øz@°"åõc¶g@É_x0014__x0010_jw@^~	çWq@r]_x001A_¹»`@¬&lt;YÁ_x0003__x0006_Æ_x0014_y@Ñ	_x000B_¶&gt;=l@¾_x0019_Ñ@I_x001B_x@_x0016_ç(_x001E_ýTb@^ùgo"!@_x0014_ÖóÚMåt@õ_x0008_D©Äe@Qõù²x@Ø]ÅR+9h@ÌëOko.f@ÎfÄt_x0018_Ã~@°&lt;Ô·Þ_x001F_{@çôµ_x0008_"¸~@@ÎÇ7øZ@Ã3Ûy@È¦7Û­d@,¶z_x0001_Çg@Ë3W5é¢z@_x001B_²e_x0006_ÊÐq@_x0004_¥û¿5r@fFóáh@_x001A_l24z@ÌK»Mx_x0006_^@ &gt;ÂS)ÓZ@ª¡±$¨m@ùµ_x0010_x@^A4ñ Æ{@S_x0001_a@Þ_x001A_á_x0002_@bb@ÌhDÁ_x0010_x@DìT!8_x0005_s@'{Ðõp@_x0001__x0004_n ©rijz@ôþ÷ÍÊ2j@\ãx¨x@x¦õ:Nd@wa_x001F_Xà_x0019_z@_x0014_LZ_x0014_Å}@«qPË'Hk@,¾sÛ_x001D__@_x0016_FÞÒ3E\@N¦Û®tY@_x001B_^I_x0019_ð(i@ü5Ûõëc@_x0002_Ø8GÙc@]Õ#Êy@j;vÉ'_x001B_l@WO_x0003_$·±Y@¶»8:²[@_x0015_%b)¾ôs@_x001C_SÔ=\Ie@Ê·ÒèÁy@'klmg@_x0001_§+Óbu@ÞF_x000D_$@l@_x0001_è0V_x0014_f@²sÀûð7{@ôá;M!zu@_x0016_¥Wf×v@d¯_x000F_Øó´~@ÎD¡|^»~@KheÖñr@Nù_x0018_ÄF_x000D_y@Hu.N_x0005__x0007_ü"h@H%çgðRb@T_x0003_QZ@_x0019_ÖÝ__x0003_o@ò_x001D_°ÅLs@¿_x0001_®r@øhä2_x000F_Üz@_x0002_m×ÔB­z@ìÌ­_x0012_×u@²:ç_x0008_zJu@¬E-àîp@¨dyî¶r@!_x001D_Ñ¨c@Ä¡äM_x001F_le@6¡¦zôÙv@j¤Í|_x0014_h@ÙÅ|-r@®×ö®É~@ý@ _x001C_G}@°ºÛ¼_x0006_@;_x000F__x0002__x0007_ñ0y@è³£×Ð¨w@!¬@^ëài@ý'É¯_x0007_|@ _x001C_¦_Ðg@QB_x001E_b|@P/Ft_x0003_'e@'öE(et@ýwÆÑÚÊd@^I_x000E_ÑKo@eP!Uu@z_x0010__x0004_/¦^d@</t>
  </si>
  <si>
    <t>6cf7316466126b8e22da7b1afed68497_x0001__x0004_èêôù_x0006_s@dûËut@_x000B_íco:Ð{@9_x0010_	BKæw@hà&lt;RÏt@RÂ_Þyf@uÎ±÷+Òp@­g¤_x0018_¢s@TÍ_x001A_÷ó½y@*e_x001B_y	z@J'ì_x0019_i_x001C_w@zÂjK_x000B_¨Z@Òåë/¦w@_x0017_Ö`7È_x0012_r@Eå?_x0019_ctZ@îxîÃ`r@$ßð¾q{@_x0003_`ú© ÷~@_x001C_¸Ë¦Ç1t@Ó_x0007__x0019_©^z@·½'tÆ_x0002_~@lO§;_x0001_v@bF`XñÔ]@çØÏ³Å@q@°F_x0005_A_x001D_¿r@²_x0003_GäÑí~@{_x001C_}áfj@`ô]Ó`@Ñ_x0014_ôv`~@±_x0010_:÷,b@»ïTóHi@V®_x0002__x0005_ë_x0001_h@ ¶\ÜÒr@$S_x0016__x000C_ë]@ÖáÊ$,´v@s_x0001_)_x0014__x001B_}@°L^Ve@_x000E__x0001_Ï²p@Àé;y~_x0006_r@_x0005_mÂ&gt;_x0013_Ðr@/)Ç÷u@.!í"îMs@ü'#W|@z#³~_x0006_e@H_x001E__x0011_±ß_x001A_r@,e#Â|@·_x001F_µ²¨x@j[_x000C_]CüY@÷T_x001E_¼npa@÷½¹_x0010_ø{@°×:çOÂ|@¸_x0015_wq"t@2àv_x0015_È?`@úueþ1Óf@_x0014_"_x001D_TÓu@RyÛ_x0012_â}@_x0010_}"^¬z@Ä×¯µ²}@,ÄÖæu@_x0004_ì4¬Pt@þÚ7tDc@	6ù_x0003_y@ïû°_x0014__x0005_u@_x0003__x0005_ù¢_x000D_!v@£__x0015_0X|@_x0010_ÊÃD|@&lt;¤4_x0001_rvh@V" £aôq@ÓÀJ#O}@vú·®¬u@%mÄû§x@_x0002_Sì*ëq@zÈR¾å~@_x001A__x0005_ûçA_x0001_g@u_x0014_Bzc@E8ÃâISp@fx_x000E_^~p@âm¡_x0016_£Gw@_x000F_°¿G-_x0013_r@ù^§U«4}@àÃÅ_x000C_÷k@_x000C_~Ë_x001B_°k@òD_x0019_Àøùp@­ö_x0017_hÝ~@_x0002_c^¢by@ô^M8qp@?&gt;¶F¡_x001D_t@§_x0011_Qq@áÔwt@òró[q_x0004_h@r*ÍôXYh@B_x0018_PaÔò|@$}huÚl@¤ÝB_x0008_s@=Ó_x0004__x0006_×Bx@_x0018__x000C_Döi_x0012_|@A,*Ò0_x001B_@pÊEøpît@_x000D_¤ÇZ_x000C_t@õ!/x£{@y°ÿÑâ·h@&gt;öÞ¬;­v@Û]F(J!p@ÂßiµN÷j@,Ï;_x0003_«&amp;i@Pq5_x0005_c@eÌºúÞ¢n@a_x0015_ú£ea@X"_x0017_Æ3¿g@_x000D_D_x0013_ófv@0®xZt@úô~(T'e@÷l°Î~@N_x0002_ò&amp;ay@IYÎâÍz@_x001D_ÜY5y@v;_x0008__x0005_Í_x0001_p@_x0018_»LT£~@0¿âôxx@=Nu_x0017_%ùh@é Éêíay@_x001D_îö_x000B_ÏGe@6Và_x0008_Ñu@P_x0006_~ÿÃw@Å=Y®_x0013_@n@ìÁÙÈ\r@_x0003__x0005_ Èjòu@hOµ-u@/A	æî^@_x0016_ÏÀd¹ãz@T8Þ}&amp; w@ûþ0àEx@Ü6ðTÈ~@ô4Ýém@±=×k_x0002_Jp@_x0018_cÙ¢:{@N×ðGFL]@ºÔ'»ô¢f@_x0004_"_ý6/h@¯_x001E_Öa@°Ó1öóål@_x001F__x0019_5R,{@_x0001_v­^¾4@ú_x001C_¯¬pÃo@_x001F_¬Ôçoªw@n¸._x001F_ÛÏu@¨ï ÔÌc@G_x0004_9_x000F_üêx@tìcWMt@_x0011_Ø_x0011_?ù_x001C_x@x´(Á_x0011_t@Ú_x001C_F=¹Rh@#k¦§s@µ ´×Ù­o@@@I½¢u@_x0005_N9_x0008_q@°ÝïÏ e@GÇÜÇ_x0003__x0007_z9a@À.a_x001A_MÜr@_x000D_ª¨4_x001C_e@ÚÒ²¦t@0Gj_x001F_×v@{Áý³av@_x0004__x0001_±Èår@«_x0005_}@_x0018_\]ÅÎsz@z_x001B_¦ÜCf@Í`_x001F_m}@}-9_x0002_Ö1{@Ø×L_x0012_ ÷|@Êi_x0002_7ÍS~@_x0010_©É_x0012_l_x0007_s@Byr0qIr@È¢`¨u@rMôS[t@l_x0010_ã4p@_x0011_H;½àRs@_x0016_ÝU¡ÁÎf@ïÃ_²_x0017_å{@¸1J+Ã_x001A_}@´û.TÕ¥o@_x0006_Ý_x0004_aÔa@ÝMOh!|@ó_x0002_o_x0014_£_x0002_~@öú«LÀÚj@)W÷y@Ä_x0011_rDAÿj@_x000C_5ÕßÍÞ|@ºïq_x0015_xãr@_x0001__x0002_v_x0016_½S%_x0008_e@m¥äøy@Ê_x0014_Wp?½u@%_x0019_3}Ãx@üYå:'}@Å¢ _x0003_lSu@\A_x0002_X9y@_x000F_sµ\	(r@&gt;æw?u@ÏÎ_x001C_ù6z@Ó[Õ_x0010_Iw@ÊÒºî~@)¬»lÜ­|@k»î_x001B_¤}@ÎßÅ":{@ãÅè«á}@³ Oø¯|@%'ègs@_x0016_©_x0001_÷_x001B_~@JªÃ`9åe@"ü_x0002_`z@uÃ·ËYz@ñÅãtæh@5ÌBf°³{@¦«_x0004_tzsy@ËÔ}O8g{@Nm_x001F__x0018_Xlg@ÜËò§_x0017_n@¶aä_x000E_ßÅa@Ì_gk&lt;wj@â&lt;&gt;s/n@2_x0002_Ès_x0002__x0006_4jp@_x001A_¼1¸Ge@boO;òti@dôæRm@`@§!¡ö_x0010_ùa@õ3_x001C_"^{@xòTõüy@² hûÓ_x001D_r@qÜ_x0002_µHx@_x001A_Êgdq!g@Ë&lt;ÄZµm@_x0008_¤#õàXm@y_x0017_­i@ÛE¤_x001A_×u@D+ÒuÌy@¤«_x001A__x0010_¬d\@¦¤ç/	_x0007_w@D)·k@nvÖ$÷s@:Ì¨DíÑf@_x0018_pD_x0005_ågv@tìØLÉgq@_x0004_o_x0004_Æ_x001D_ºv@ÅÐ_x0001_æw@To´_x0003_\_x001F_l@¢Ç8ó7Ñ[@3 eïhw@£_x001A__x0010_&amp;jw@pZQrÄ}@8YUøÑYp@Ô	{§y'j@@_x0006_:Ìs@_x0005__x0007_-_x0002_¬ú%y@_x0006_ê¨_x001A_Ý¿s@-D/Ì4c@Xj_x0012__x0003_-{@öÆ^_x0003_2pm@übk_x0006_}@_x0003_Ê£Ìòt@JB_x001D_SmQz@ÃÀv_x0011_]@î//tü_x0005_t@WÚr±_x0001_|@ëoø·P~@|_x0011_ToVcu@eÁK xt]@@_x0010__x001B_s@×ERÔ=H|@6_x0018__x0014_LS=d@	%9_x0017_ò~@-áÞª~@_x0008_¡3A¨¤w@_x001A_lÿµÚsu@°_x000C_#ÀPw@ÿ_x0008_t¤FY@´JT1u@²3-k«Ûk@Ü×Ýb_x0006_ny@·Jô³r@_x001D_.ÌSô-p@«Nc@Çþjô&amp;½l@{Ðu4|@x^t_x0004__x0001__x0004_Oóy@MxXq_x000F_Þk@ÏÅºDùw@6!ÀwÊu@h_x0004_ìú·x@PPF;e@®îÃÁ_x0003_sa@_x0018_ëÌ[_x000E_|@¡Br_x000F_@w@"=×_x001D_|@_x0012_q_x0019_s@Â¿^îs@h"¬[¡_x0011_t@¬_x0015_N&lt;)]@(&gt;Ñìt@æÚØyÎ:a@zÚ_x000E_FF{s@_x0001_×5¼ªÏ|@û+_x001D_n@`7¯Í}zt@_x000D_òÆqE0f@qãeðÕk@ñHê_x0003_Uco@ÃÊMu@Ð¶§_x000F_£mv@ÐH¥X_x001C_q@ÿe`_x001F_qñ}@JÐýÃy_x001B_v@¼Âøê_x0017_or@_x0006_½_x0002_K´s@é_x0004_kë_x000B__x001F_|@"_x001F_Ó_x0005_Æi@_x0002__x0003_¨_x0016__x0016_ß5l@Ì_x0001_òBp@ØnÊ{öút@ÒiH_x0006_àr@	W¬v*p@½_x0016_4AZhh@lÈP}¢f@b|WöNf@³6+ Wr@ª_x0014_sëÛÄa@Ê¸õ_x0001__x0010_h@Éûãfe¡c@3Ý1|@_x0010_&lt;¶Ky@*@Åì¤i@æË¯4Oqt@RÚ+ÏS%k@ ~ð¤â8t@æ_x001F_~÷_x001F_@aèÐ_x001F_Jw@¢Áb_x000F_ÝE_@8ÛnDEèq@¹ë_x0013_7,Áz@ÙÑ×_x0019_òl@C)Ák@ACh|i~@6_x0003_ÙA¸c@HÊ_x000B__x001D_sv{@_þ_x0004_~u@d_x001F_Ç_x000B_'t@!Rá?'Kh@LaÛ2_x0001__x0002_×_z@&lt;z6·$Rj@â_x000C__x001F_3&amp;x@Ï_x0010__x000F_[D_x0007_@ÛÆw@_x001C_Æ_x0012_Z_x001B_Ìs@V_x001C_%G¢Rz@$ÉØ¥°m@È_x0001__x0003_Ý_x0002__x0008_}@_x000D_É£àË_x0014_|@dà_x0018__x0008_q@¦wø_x000F_i@m_x001B_YÜ	ül@Ê_x001E_J}@'ÒBÊ¥~@X«da8u@læÀ.Òt@_x0014_wâ_-v@Ä½ø¾2Bs@`«_x001B_s_x001A_l@Ù ²_x001A_õÞe@l-Âf_x0013_^@_x0008__x0017_øøFör@w¿jBß¾w@_x0016_Ú±*yw@lðàÚ#r@O_x0003_å&lt;_ûe@:f»mÂp@_x001A_q;_x0005_@ z@Ñ_x0016_' f@ý~&gt;çVY@¼½÷îE|@_x0004__x0007_Ðô+)«h@EÀÓ_x0002_ng@nQÅU°éb@_x0017_O¸*5u@TÇÐ_x0013_9_x0016_p@äC_x001F_f@Üñö+Ì^@_x0010__x0004_s_x0003_ëg@ô¯ùZyt@#{cª,u@^ïG¸r^r@W_x0005_°y@Á»_x001E_£Ñën@2	ÕSB}@¯PÙuÊz@&amp;_x0006_:Ûx@_x0011_ô[|UÅx@¯Ú_x001D_ë|@ùÒéoãy@Ú_x0004_Ëù_x0014_ö{@E}Zj4_x0008_|@iÜÄh@ã9ët^m@ï¹c_x000D_¸v@uÆkþ_x0014_Nj@wS¸0_x000B_q@¾`Û3;_@¸}_x000C_.¾êg@ò"_x0001_ßèâw@Fc3¥Ùb@	2Â)äô|@fÿQ_x0003__x0006_Ú¹f@äõÛ0Yz@!ý2*_x0001_@æã(_x001D_¸s@Tp{¯c@·T_x0002_¿·Ät@ Ú4~_x001B_§y@_x0018_ò¶*Zîp@_x001E_ìÝ6Ëq@_x0017_^·Ým}@JÇ_x001C_lÓ}@_x001D_6_x0011_ju@(2±½'Áq@_x000C_ß°³_x0004_l@X¿Í`b@(¬®Åh@úên_x000B_ÜSv@_x0013_+msPh@_x001C__x0005_#\Õýr@¸©W&gt;ì¿c@rã_x000F_|@e¾1KÞ_x0019_|@V}ÙEÞ¹i@0õ`&gt;éë}@¼_x0018_ôÎ¿Ñt@É_x0008_ßÖ¾r@ßòøÿ_x0012_4Z@x)ÛÂ:g~@9ãj²rºn@òÖCÒÉÙy@E|£ÄÔ)s@ÒL_x0004_G_x001A_9a@_x0001__x0002_k_x000B_?·È_x0011_y@àRLªÖYd@_x001D__x0005_v²v@)dù_x0015_¥¨]@ñ_x0005_×Y_x0016_kz@UDÆÈ_x000C__x000D_~@AgóÓ² `@d\r_x001F__x0017_M}@óñ_x000D_m)_x0007_w@ÇLä¿Àí~@¬ýêÕ_x0011_v@8É_x0017_tSc@P1É[r@äuãé«~@_x000F__x001E_ERNt@°ö4ÄDf]@Òèøsa@w°J;$ z@ÀÃ¥º¯i@Y?ÿÚ_x000B_Wq@_ÏCp_x0017_=|@täV_x0010__x001C_j@P7==jt@=âÐ._x000B_Èo@V¾Ôµ_x001F_r@¨Qó_x0008_k@ä_x001F_vq@_x0010_54@Út@?¶L_x001F_l@`¡rÜ¢Dw@B"_x001E__x0001__x0003_Ùs@_x0017_è_x0019__x0002__x0004_©vr@ltÖô_x000B_p@6DÑXó_x0004_y@1Æ_x0006_=#q@ÈBZo¥_x0019_p@²1L_x0001_Ç~@yWÅþ^_x000F_y@I_x001F_±Ðx@çë­_x0001_vøb@Béßº}{@wÒ»OYq@_x001B_Ã4@·Üi@	etæ°y@î2Gÿí÷}@g_x0014_â£s@²ÙÊ£º_x0012_r@_x001A_ôhdx@F_x0003_(_x0003_Gxg@ÜG×ñòz@ô5$,Iv@Bwx_x0015_ßy@pldG;Ã|@Në_¹¶Zj@¬Þ_x0016__x0016_j@å¢¤6/cv@äó_x0018_pax@É_x001E_ÝÐþh@ü_x0006_ K_x001E_.p@¯ãÂ#T|@y;õu@ìð_88ýk@ÕøóõQn@_x0006__x0008_[_x0006__x001B__x000C_F¼x@ù¨åO9o@Ùjè_x000E_d@&amp;u_x001B_Ö¤v@þë£a_x0018__x001E_z@&amp;_x000C_·_x000E_Yu@&amp;_x0010__x0001_¬µ}@_x0011_V¤Î¯xu@:H©ØiMf@¥ÓÝÍ¨w@l±NLßq@û8Õª_x0003_z@ÞdÿÀÈu@±cLiv@«_x0005__x0007_ÞÄØ\@ÊùÑ²:z@úÁm[³ÿr@_x001B_cÑ_x0013_r@ø{Í£¤Êf@áktÎ£_x001B_}@ _x0014_S1Ü£h@ësnÚr@_x0002__x000B__x000B_D_x0019_Á~@ñ_x0012__x000D_1]a@FÌQz«Qq@¬_x0004_=¬ô¯k@_x0010_AJ1u@\l_x001C_½_x0017_©t@¬(¢÷~@­XÀgÌ|@4(½Ä_x000E__x0016_r@¿àW_x001C__x0001__x0002_«`~@@)	Í¥w@ÒC_x0017_5`@Næ~äâ{@»¿í¶Ó[@P_x001A_ÊM3w@BÑV''p@¹°YÆÇz@_x0007__x0001__x001A_£s\@àWV-ÚRs@È!_x001F__x0001_Òãg@:¾Ô_x0013__x0002_ñg@_x000F_®üiv@_x0008_t:_x0005_&amp;_x0018_v@éø;ã·Êv@h¯í|öp@4._x000C_îq@HÁÙ:|@*&amp;Ju@ÙLlÇjÜw@È_x0010__x000B_ñs@Pñ_x001D__x000D__x001F_i@_x0014_¼_x001C_äK)v@£°,Q/s@ã)B¦HFy@mÏñâï9`@_x0016_õ±(%Ba@ÞÄÌ¨¿q@ÎÌÃ¡_x000B_®z@½ÉMÀ²À|@I4«Ây@Ë¢ó_x0005_^u@_x0003__x0005_ÏP$gUû}@»%ù;ùo@_x0002__x001A_ýì_x000D_w@Ó­¨_x000C_WÈw@&lt;e5_x0001__x0003_{@yøbísñt@_x0016_¨Ö·f@_x001A_&amp;1Õz@¦FuÍ¬q@WVSb0´~@ _x0011_çS¬n@ð³F&amp;íêj@sé'Þy@¬­¯õ|}@yVý_@ØØØ$§p@¯Î6³TÑ|@_x0019_µlä&lt;y@_x000B_qôxt@ðù0ÿ×ki@_x0004__x0004_¶º­q@üSÛ_x001F_ÈB~@tþ$g´px@äóW¶w@¶®^_x001F_ë0^@L"±Ïás@ªdº_x0011_ÇHs@§_x000E_»WÝga@ÁJ;÷Lq@gHêäx@6_x0011_mÑy@ºR_x001E_Å_x0001__x0002_;_x0005_`@Ø#x+oöy@vÑ?Û~@·s·_¹_x001D_@ÓS°Ú£m@ /:_x0008_c@É)»!à_e@,ð%c@ p²Ø{}@AC¸Ü{è|@_x0010__x0007_OÝd@_¨$Él@Á_x0003__x000D_|9êw@ ¡íWt@R_åd_x001D_p@¡ö|"ium@nÍDÝHj@é_x001C_æ_x0004__x0012_Zy@ÇO¢_x001C_if@\O&amp;ÿãx@h«¢FÈbq@¼+çª]V`@Yª_x000E_ç_x0017_w@m2e_x000F_h~@íOIÒ_x000F_Öv@Ò&amp;[_x0006_Ùsk@_x0015__x0012_qQ7x@_x001B_|õ¦uY@æ_x0018_O*mm@Ãó@óí¯o@î«¬¯Ña@áõïäc@_x0002__x0005__x0018_ì?Nº³u@Zçbe¸¼j@&gt;_x0015__x000E_bäd@1_x0011__x0019_áë}@ÝÜ:0Íf@r&lt;Õ§®3o@ _x001F_[s@_x0017_¹§XQi@ß¥ÿ?Húp@:_x0004_ßzhh@ÅB®-ðy@ÅÁÚVþ{@¾_x0016_°¡y@·ÐÑ}|@ï£Ø_7w@NôPL_x0003_ n@B!ÞÀ_x001B_p@QRÑ;æ·~@ódD)~@¨]Ülê_x0001_`@ËSÔ9cv@1%:v@Z0¼skf@Cº@ôÍ~x@ .#)r@¡¼È_x0017_Ád@{0Ù_x0014_M{@(G­4´s@þâÝ6}@HùYM:=`@ÄI%õWe@öÆ/	_x0002__x0003_ów@_x001C_^_x0010_Ç÷}@_x001C_Ù´[Ðä~@T_x0010_l¿om@oÿ±ÍN~@§ò¥_x0019_Ól@ô+¢yq@_x0002_Sé_x0019_Ë÷a@¼Ê)ùa@etGÛÒ|@íTæ_x0001_¹8}@&gt;Rc¥m[@xRvÝÙk@jÅØËt@4²p|×w@AuãÌ,}@$=^ÿåq@7_x0017_±§`@§±_x0010__x001F__x0003_ev@pý	^LI{@_x001B_	u¨ _x0002_q@g_x001C__x0004_gw@eOI_x000E_»_x0013_t@4?à=e@î¼ö&gt;_x0016_j~@,9DüÅb@ê_x0017_nâI^@eé½*$*[@OÏK.|;u@¶s¤^4êq@÷ö³É&amp;f@?_x001D_ªR|Z@_x0001__x0002__x000C_RÛ°&gt;]@Ò[}_x0005_`@ÛÿÅ,íø}@_x001E__x0011_ü6¾{@(PXM_x001B_u@_x0010_æ÷'d³d@&lt;r'J_x001C_u{@4£/d._x000C_i@5¦Îÿ2_x0013_q@9_x001F_£_x001F_ø{@_x0007_ct©0ý~@ïW_x0019_¾w@8_x0003_z,4w@ÂË7å¬a@Q_x001A__x000B_D|@Wj£ïü·w@îÙ _x001C_Yi@Kæ_x001E_Ø|@öÓ_x0018_åð_x0006_[@_x0012__x0018_¬Ñdai@ÑÜr_x0003_Õ#h@¨¤¹_x0013_x@¾_x0006_¥98fs@_x0010_ÞÕÁª4k@dD"/_x000F_~@ýi_}@kx@¨ïæxU_x0002_m@Ò_x000E_ÙÜt@x3_x0018_+_x001E_|@°í:A»_@_x0011_!Ú_x0014_Zd@î÷_x0008_a_x0003__x0008_W´}@1_x0010_®º%~@Yd*b29~@D_x001F_¿â¹_x0003_s@0L_x0008__x0003_%Ej@Ç_x0012_ßâÁ|@?`°:_x001E_&gt;@_x0016__x0003_ÜÇ#_x000F_p@5;gÑäÕs@ù?æ_x0004__x0002_o@_x0001_âÂí_x0012_8{@£ýx7y@Î_x0008_xÈ°_x0012_n@2p_x001D_x¦pY@jêl¼L[@_x000D_ÞÍ¬_x0012_}@£¦*ÏH3k@J|!ò_x0007_r@_x0006_«ø_x0002_ |@¨£eZ@.c°&amp;q°k@EfÒO4v@y5îkZ@¹Ipv_x0006_|@©ar_x0005_~@5ªþÃÇ_x0008_j@ð²"w@Õ_x001D_yÓkw@_x0013_århn~@_x0016_ _x0015_KþÝs@3kØ¨.ìt@yqf'AOw@_x0001__x0003_C»íÌ_x0017_%l@ÆÍÀ:_x0008_n@Ã@¯Ð_x000C_u@	v_x0013_=u@G ÿ9@tx@¶Y#(.[@ñ_x0017_í3Mc@Zk«è	es@*Ïr×ï×}@f®\_x001F_x@`@Ç3ó4b@R¾£iÑño@ñ_x0004_Õf¶²t@(ä_x0008_%Y@Zm¨·Ïr@(j½_x0004_Ío@_x0004_)ïer@_x001F_x{dpÇ}@Gòô_x001E_s@_x000E_HKÜ?b@ÿ_x0008_¡2q@_x0015_m®âw@_x0004_	D!p@£½b_x0001_°m@¾2z0Ò~@&lt;0ÜÓÉ_x001E_~@D_x0003_ç[sÃ{@)§9Ú·®j@1_x0003_~m@ÚgSyräd@j?_x0002_Úg@?|_x0006__x0007_÷_x001E_z@: ;!ü[@$_x0004_9_x0001_y@_x001C_ÕßcHq@fë­oGq@²#­_x0011__x000D_(q@L"^H^'e@ÓnhpÜ"j@¤#_x0005_fâÄe@LÝÝàÆc@à·_x001D_í0l@~_x0014_E(-Dx@!zÑX¬x@¯ËÙØ{@ï&lt;¼ëåk@_x0006_6W¼Dl@8änÀ_x0011_q@¯æZr@_x0003_&lt;]Ï_x0016_(@/_x0019_¼Æáh@¨_x0019_l_x001A_'_d@/'¿x~@m_x0006_è_x0015_Ô}~@]lðÐvµn@hà_x0015_mÛr@_x0018_ÄpòøLt@äïË%¿~@6_x0002_»°ÓÖj@sõ1øõf@Jø»\ÇÃp@_x0008_GaE?v@Lyõ_x000D_ê]a@_x0004__x0007__x0002_"×w _x0001_x@±z#êµ_x0011_z@æÛÐ ü(^@ÚØÃ°p@_x0017_Â_x0003__x0010_Øøj@~=b¼¼d@A}:[@E¦_x001F_Ïw@~5vç`Fq@£Ç¯_x0013_]gz@y_x0004__x0015_ÿ·_x0012_v@Äc°¶Ñu@/2_x0013_ËÙ |@sïº%c@÷ÃØ3t\@rkòY{y@5}mL~@ËLÏ_x0008_Ra@½¾y1|8r@Ä2qÒI¥x@ÐCkR0v@[Xu^_x0005_m@_x001C_§_x0017_FÖ_x0003_w@_x0018_J*¸Ào@ks':Ú`@Í!£ølZ@°¨ëðt@²UzÜµi{@]É)âÚh@_x0006_&amp;£_x001D_áÈg@a_x0015_Ð¤_@_x000D_åe,_x0001__x0003_ÊCy@N!s&lt;éÜe@÷	{Uu@_x000F__x0014_Z¯Z~@v[ª_x0019_[@»w©_x0010_~fm@{'pfs@ô@ï_x001E_¤h{@3ÝñÛ_x0002_0@t&amp;f_x000B_|p@^¥ú¥·Ïp@)ýtÊx@uß'_x0008_[{@«tÜ­_x000F_r~@që_x0019_ã¨x@Fü_x0004_dÀ!t@Æ ¾Þò[@f_x001E_è^£SZ@«[¼Ó7q@-¤_x001D_ú;ý{@_x0006__x001B_ý¶%z@ï_x001E__x001A_hÅr@Ò£³ÃùR]@ìBìr@õ_x000F_]¬x@CÑXx¥þw@z0_x0014_	®f@ÑUßu_x001B_ x@º_x0015_ÄF}@Ê[_x000E__x001B_¦q@Ò÷Nå_x0018_s@ô¼±éx@_x0001__x0002_ä\_x0014_ô§fx@Ï¤À6¾p@^®´÷pb@Ë¸*Y_x0019_|@SÙ:ó÷x@DwçI³mv@J­ÜèÕft@X_x0007__x0010_ }y@p_x000D_RvÓo@é_x000F_-oW_x000E_b@;u³_x0016_vo@Dôþ%1x@ÔW²kÔr@n±ÁtÜp@ÜìÖÿz@-ñÍ_x000D_1èn@ÒàxÇ¿l@¤^Ï«|@)½|³³c@ÀÔ±\^eY@¿¸ïqF^@¡IHñFz@ÅAM¾_x001A_:c@ò}pÆmy@­ÑºD/_x0016_|@V_x0008_ê¡×k@¦hL¤h@¬{utz@Þ0GU¥k@ïëx,Ru@úÎÎbZz@ XÄ0_x0002__x0003_§Be@è_x0011_`[¸Øp@3- LGv@*f:î·o@|ì7AÅp@P;_x0011__x0011_öUn@÷cpwÙg@§åo_x0008_Âx@ÍýnRlu@&amp;á`Âðt@Ú·À­3([@«)ù_x000F__x0002_v@*¨*È|@½¿b,Ç¿j@á_x001E_n'Qx@6"_x0003_Å`@i*ÁG`o@ 4_x000C_üív@_x0001_xsQm@~î_x0013_Ðã`@®#À:_x000C_i@²1´§i@IÇõ÷9|@þ¢Ý_x0012__x0004_^Y@E\Áz¯q@^ÞÝçSFg@ÜnÉ{t]@ÔZË~_x0018_m@ùZLé_x0017__x0010_m@5É§ÃOíg@©íYJE_x001D_{@¹øBS_x0008_y@_x0002__x0003_9EG_x001E_'%n@B¥~wDmt@®_x0003_JÒt@~g_x001F_KnÞs@I_x0016_S_x0013_xx@¿\Ç©ßp@ÿ×_x0005_Âa~y@tèñ#òðu@h5víx$g@À_x0005__x0003_Ýwx@¶j³|Èw@åRí_x0013_uts@_x0003_aóë%@^Û_x0017_A_cs@Ðî|_x001F__x0015_Im@hÁ^A¤Fj@£^_x000F__x0006_Nrf@_x0001_¼Û¥N_x0016_~@_x0011_ü_x001D_&lt;`@.­@Îvz@½^¦¸r@º\¤æau@^&lt;ºê}@ÅÇa¥_x0017_Z@1ü+°Ð¬{@¢Cö_x0004_ide@vßéés@ó¾æ+§;t@ Á_x000C__x0018_ú6j@¹_x0015_WÂÊ{\@ ½6_x0010__x0010_ïe@_x001C_âM«_x0002__x0003_c¶t@Ü_x001F_þ	Á_x0011_r@F_x000D_àlY@D¤jÎBv@Q_x000B_!²®v@á¿Èåx@.»Hèn×h@!ïRYû^@W|âkªÑq@é¢×bQq@GI¯®Êw@0m×ïääo@tT=ê.*z@!H0¸y@&gt;®_x000E_::_x0018_t@ô*)ù4q@_x000C__x001B__x0006__x0012_öõe@vpqH·so@àf_x0018_¢n|[@uÂ°_x000B_x@äë®öH_x0001_z@ØgKkHz@5ËÖ9Äv@;N£ç5±p@/e5`eu@'ue_x001C_úï}@^;c"f@_x001E_ÏÝV4_x0002_m@mP×cwk@_x0016_ø&lt;a+Ü{@ªðI¡«¹u@¤ÙÝ?db@_x0002__x0003_6_x0011_²½I|@&gt;¢ ôs@$ay³FAo@V³,\tok@¥PìØü§|@ò_x0013_	&lt; Ew@_x0013_gþÖ¦\@{Î&gt;í(~{@¢®$di@ë_x0003__x001B_ÖAY@Ø·½JZ]@HGlbÁz@AEr_x0015_{·n@ñ«._x0014__x001B_|@ú_x0003_í&lt;Tå\@¨fÈ2_x0014_Ãr@iOPÏw§r@å4é_x001D_½ìc@ ýD_x0006_v@¯µNsùWf@_x0016_edÖ_x001D_ip@|ÀÀð¥x@*Î_x001C_Uò|@WÂNÍxÐz@ÚÒa§_x0015_®t@wÆ_x001C__x0001_½I`@^½Ã¡Ç{@_x0004_$"ÈÏm@¿_x0013_6}@;U¯_x001A_ñÚn@_x0018__x001B__x0004_Ay@_x001D_"_x0001__x0002_v@0½LiM_x000D_c@ÜrëFïðh@¦´_x0002_·±k`@3_x0019_¼Frp@QØl_x0007__x0011_~@,j;_x0017_q@òÉZüd@8_x001D_,w|@©%6µj·`@ë×Kªª_x001B_c@X]_x001A_é×ëp@ªÃÿ$Ép@jRºZ@_x0004_H¸_x0016_}@&lt;;{$ãq@[ao^l_@_x0018_ZlZ'l@_x0018__x0013_bbër@û­2Óz@Àh]õ_x000F_[@È;;e×v@Üæü½e@_x0012_vp	Ox@qBqJÆ{@!ô 1Å+n@	ÓFâg@B¦Q;µ_x0013_v@±-_x0016_èÀ&amp;u@ ¶î_x0013_-r@ÇLôSÞ@u@T7_x000C_ê6ùh@_x0002__x0005__x0008__x001D_ïÞs@z¤|´7w@d¿ff_x0010__x001E_x@X_x000D_÷%Õs@Ì½;Âgx@_x0018_ÁjÃ_x0001_By@·ÑÉe@ÿrj;0@_x0005_%Ö¼_x001C__x0008_e@&amp;¯!äýh@#)Þa_x0002_b@Ò _x0005_Éc@&lt;_x001C_/¬Ãùu@_x0011_¦2Çÿp@_x001A_Vò_x001C_Õh@_x0002_C)·p@¼ÇÝâ²i@N^_x0007_[«l@_x0002_ã5Ó¦Ol@¶'[ÁÝ_x001C_x@Ù_x0014_¬ÒqhZ@_x000B_Üà®_v@ &gt;kÄTÇe@ÿY-{_x0003_ke@À_x0015__x0019_§p@_x0004__x0007_£ö'¢s@Ë_(ÎÃ}@#_x000E_EF¹wm@6¢Ó|ep@O¬îÉi`@©Äªªs}@ÿï_x0002__x0004_ítx@~ä_x0003_osv@_x001A_SºHg@_x001E_?+6_x0005_åw@°*í_x0003_Ûw@L5¨À-d@½FJì´«u@=f;¡m@L©CoÜÉe@	­þ_x0015_öz@Q_x0003_Iü|@ãMXR_x000B_y@_x0005_VÄ¿y@+U%6­x@+_x0014_Rì}@tÃ¼Ô6d@®»ï×~u@M_x0017_S_x0007_·c@ÉEOÄ6m}@k«æ_x000B_dgv@"¢nÌ`w@÷_x0017_{Ó_x0014__@¼_mÍ{@.Ûe_x0010_Tåp@zl1·_x0019_c@m3¨RËx@Ð¬Bjè'c@_x0017_¬n_x001D__x0001_Þ{@úvC{8Ûx@_x0011_¥Ì¶òÈa@þ¢_x0017_áôx@»R/_x001D_è/p@_x0005__x0006_º_x0002_nñor@H#NP¨|@Må½-Nõw@öÔÌ·b@uõZ1¡_x001C_^@Ïï¿Sw@Õ4S4_x0003_k@âåõµG×u@n?*_x0001_¨ºs@_x0004__x000D_Õ_x0011_QÁ`@6Ú]°Uû^@M_x0016__x0010_y@tXn{@6áúÑd@59_x0001_!c_x0002_y@î9Ó½[`@{-;TYY@emüÀ©d@g]sy@ë;ò}V·x@sP2Uot@XN]¼ºr@]Ë_x000B_ÅQ_x000B_{@ÎB¿kt@6Dn¯§_x0003_x@¢¸3åär@yjÔJÂq@ßJXf_x0017_s@_x0007_ËÖ_x000D_w@È]¥+3üy@«SeG±_x001F_`@2§\_x0001__x0004_äør@¸.ºþõ}@s5kiU@o@åm_x0001__x0008_Cc@÷ü&gt;þ0c@tÁþt@JGæãÄ×f@_x0019_uFóVz@_x0004_RX·ÞNr@X+óQî_x001A_l@û_x0007_!_x001A_{_x001F_x@Lu}÷Av@®sN -1}@_x0002_WÜ|o£v@_x0002__x0010__x001B_M_²y@õ,_x000C_iôa@&lt;9:WVòy@LEå{.¢t@rRº×`_x0016_v@ù_x001B_C,_x0003_y@d_x0015_Q'N2v@xzÁes@_x000E_g³¸_x000C_0z@_x0010__x0018_­Ú~@;-7ún@ðÙñùÑ'@±[3w@Ù_x000B_Í`@DØ_x0010_ó7k^@_x0008_ZÐ[#y@KPz@Ñ^³ÿ3e@_x0002__x0004_¿(_x0006_`#s@_x0005_ï%_x0007_"_x0018_|@Rá°Üjï~@!k´Û_x000E_j@4z_x0003_¾agq@¼Q½$p@«çØ5~@^_x000F_bSKJZ@Ó_x000E_-_x000B_[@&gt;_x0017_ÔäYvx@V_x001A_ò_x0016_n@8_x001C_¥RA_x000C_f@÷½£{fp@lm_x0018_þ%r@&gt;#Xõ®v@ÚeYÓ_x0001_m^@ðÆ)¼çu@®Md d@Úià1&amp;o[@_x0005_mlõp@f_x000C_i Ûru@&amp;ÒÌ¯)@6Ö_x000D_A)1f@_x000E_tL#_x000F_w@îKÚ	[_x001F_k@9_x0002_ôåtk@¥=ê_x0011_Éy@àNKìh|@&lt;a¸u_x0013__x001D_|@ æÛfóu@_x000C_»ÎE)Ùd@¸è_x000F__x0003__x0004_ããu@luK*m@L¶É3ÑDz@_x0001_PÆß#_x000B_q@®ë²¥y@_x0013_±1w¯áp@ªb:w@Ò?Ä^X£[@_x0019_ù§¹:i@¨¹Í¯N/e@_x000E_XSý_x0011_Þd@_x0005_3_x0014_o_x0005__x0007_r@ªæØXÄ ~@Ü_x000F_NÐa@v@xÛ0^vÉu@5+ìÒÛ±q@cHª_x0014_7|@Æ¡ô^¾ôr@pw´@d[@D_qP@.k@»Òß®Y@HÕñÅù·s@Ï_x0003_×¨ßËs@_x0006_È6ßÕs@ªP"úkCf@òß_x0006_Ýð&gt;]@/Ù*Çós@&amp;_x000C_£Ò_x001C_b@|\î¤È­q@ÀéÎ+_x0003_s@\_x0002_º¶Æx@¾_x0004__x001B_*_x0002_Bq@_x0007_	LpªííÇ{@(½Þ_x001B_¢z@Y&lt;§4_x0006_g@_x001C_:_x0017_ÿ-}@_x0008_¦¨¹k@ wÐtýl|@CÚ_x0003__x001D_pÜz@½]_x0003__x001F_ºv@¿ª$_x0014_ÐHa@_x0010_ êùl@Ç_x0018_æ¿ ~@_x0010_§ÛW}\@f_x0003__x0004_q_x000E_v@]\l_x0015_·~@»_x0007_#vN§i@*Ê÷út@t0^E[`@byE_x0018__x001B_Öy@vÝe,_x0001__x0005_{@þñÎ¾_x001A_u@_x0006_£Éß_x0002_`{@p£d½á_x001D_g@ââîYg!m@òð7_x0002_Ð i@wæi»÷b@öá:d{@Jyhor@_x0016__x0018_cÑ{n@ÂÈ²¤%Cx@àmÙ_x0012_ë¯t@_x001D__x0017_¬¤Äy@Ì±q_x0003__x0004_`_x0005_~@^§XÑ1k@Ê=$_x0010_àÖq@ÊÝ_x000E_jól@_x0004_X_x000C_Qås@RCÊ_x000E_ûït@|_x0005_hØêÔj@_x001C_ÃBä_x0007_åv@ò_x0011_à°[up@_x001C_È´¨Y!f@%·Êèßh@ÜM\­9i@KE_x001A_|uLj@Kðé,ñêh@N¬ªPÖSs@_x0017_¥Ä¼9Òg@ø_x0017_jT_x001C_}@,qßÔ}@4µ^ßæ{@_x001F_{°Ãso@¿|ÈV)Äp@ýÒ©õ[Þt@ß!5¯ªy@4ªlÑ'âk@â¯å@_x0011_9p@_x0006_\í¨lVf@RFc__x0014_©\@ª÷íMZmm@´Ó_x0001_d¿Ìv@Ø²áH¶q@&lt;_x0001_$âÔ]@8_x0002_Â'_x0002_c@_x0001__x0005_5ÿ¡¢â®y@¤M$K_x001D_/f@_x000C_4­_x0004_ëg@_x000B_Óú Y°|@D¢_x0007_ÉÐw@!HmhGsx@ÃÖC±ß}@§sm9iÄh@ÂäN~¨n@üJaÂg@Y²µ±lx@$ÂÕ-Tr@_x0012_ìÒ=ÎX]@C+¡ÚÛj@&lt; ­Õ|ïn@[XÝþs@½_x000B_Iç _x0004_f@"ç:-xn@mí3õ_x000E_Cb@DPò=[_x0003_|@¸_x000E_43½x@_x0011_@+ÜÈq@Þ_x000E_¹ò·Ë{@_x0012__x0007_@ëm`@Zg6hæ6d@_x0002_·MÆ_x0016_"e@UÎ·&gt;k@{Wÿ_x001C_ë	l@:Ùºb_x0017_Âq@×]_x001A_z@_x0003_'ð_¦{@ñ_x0012__x0012__x0004__x0002__x0004__x0001_íp@LÄ0ª¯uh@ß4&gt;±z[n@IQ e¼]@PïÑ»ÇÙ~@u_x0017_ßG)[@Q_x001B_­ÎVA~@öqÈ_x000E_nB^@}_x001B_ª&amp;´_@ãr¬·áh@ÛÓ5,®¶{@z_x001F_}ÎÌ­Z@P_x0018_ÜIêUl@®ûqz_x001E_r@M$&amp;¦_x000C__@Æj¾F9µy@­_x0010_Ø_x0017_á}f@¨sägt@éy5tx@÷qé_x000C_j@ÄÀ	_x0007_k}@@u»îÀÊs@n¬0#Wb|@Xab_x0016_L x@t³áçÕ®|@pÆ%p©e@°lç_x0006_{t@P÷¢[Íåd@@ëò«Øo@_x001A_æ_x0003_Öz@î::_x0005_¸_x0010_}@ÂÛúéõ_x0012_~@_x0001__x0003__x0006_°×¸£e@`9è0¿t@2&gt;;ÇE¤s@¹Ø_x0008_{@¸\_x0002_t@_x0011_Ì_x0016__q@ìÁ­Vh@_x0002__x0019_­àó{@_x0006__x001A_\jôàs@ñFpöÍ~@Ê_x0014_êM»%Z@OD£Ã9|@jÇ_x0012_ï¨`@"¿æáè}@ì)4U_@_x0007_}_x0005_kù©~@x2ü*_x0011_Ôh@yÔî(³¨l@y(Â+_x0016_"}@í_x001D__x0003_?4ey@#eF¹:ko@_x0002_ù¼µ_x0005_¤y@_x0005_÷®¹{@_x0013__x0010_x,ó~@Uá&amp;	+`@îokt]s@¹_x0012_Z6k@ªj:±m@ÝÏgIEäu@_x000C_Iå6Lp@^ÏË`Ýf@÷úè_x0003__x0004__x0016__x001A_{@½F×"Up@ýU_x001F_e`Jk@/ÓBx@_x000B_z`~@VÎÌ§âv@­7¶´)i}@µ-_x000D_¦}w@nûiÅÁq@FmÔQ(Üf@Áp_x0002__x0001_\s@`éºËjp@æõäõ¹y@IBjqJÃv@\R3¾_x001B_d@1ú?:?_u@_x000D_Ë+_x0002_Û[t@Æz±_x001D_ _x000D_@r3ºCÙÙe@M_x0003_ÇË_^@ìÖ÷B_x0013_e@_x000F_&lt;£îOo@ßðä¾"}@»©Ï_x0005_ky@BQ!_x0012_ê¼d@à§z`@£ûWYá_@Å&amp;Åöéb@6._x001D_Þt@ÇET¥Ebz@+~7A{@e_x000F_·®Qz@_x0001__x0002_8¼O_x0018_Ñi@ÿr`ec@.ÿSU7y@_x0008_êÂ¼ï,w@®Iþ¢¨w@wQ¢_x0008_S/@&amp;ò7º_x0018_3y@X`_x000B_èë_@	Gò_x000D_0w@ÿîiãWv@I¬W­Âz@_x0010_¢¹{¾Y@eO¶áôÈ|@)?Úd~@ô_x0014_`yË_x0008_`@òÃÄ1re@ö^]_x000B_'_x0011_}@ã¡ "¦½u@õÐåKua@96	5P~@òÈÚ}×·{@­&lt;Lí}@iZÙ¥F_x001D_a@ÝÊkË×{@^$îîñ©u@/½F ÌPc@´U9f@ôìå%ðl@ÑÈ_x0015_ãóg@~µ_x001E_Ìøo@DC|º~ o@¥_x0005_ç _x0001__x0002_Äw@éj½è{|@À:_x000D_	0Ol@Ú_x0002_³6_x0015__x0012_s@Íf_x0002_Êx@/Bÿ-d@Zàfí'v@®_x000C_äÐ!b@_x001D_/&amp;£8y@Ä´Ø®öåx@XðÔUÑRq@ò§ÌçLú]@¤yS_x0003_ºt@_x000E_¬ýÊ*í}@_x000E__x001B_4_x000F_Ûa@ÞcQ¹Æ_x000C_s@Eu·äCw@_x0015_¨_x001D_.z@Nä&gt;Dë¬q@Fne²u@ÍR~_x0001_Ö`@²JÝTrm@Sý£m@z_x0008_!qbr|@¤	^_x0010_Çq@;_x0004_&amp;9=y@óD_x0003_"Rn@CöÚ¦¢@d@ _x0018_Â_x0014_?^b@éÚ¥éWp@_x000D__x0003__x0012_È_x0007_Fk@Çg:1b@_x0001__x0007__x0005__x001B_t_x0019_è+{@}³æÌmPh@öw×ôñ{@s±vÚyMx@?X=_x000C_¦_x000C_[@aWñ( _x0012_`@_x0004_X{f@_x0006_ÿP}^@_x001E_] _x0001_îÆr@_x001C_gx,V²h@¤X0ôr@&amp;|1_x000E_Ö~@`¤ÞJ_x001B_j@6ï_x0017_?ã_x000F_w@Ó²h³_x0018_Yn@?_x0018_&lt;_x0001_Rw@0&gt;ÆzmÅi@&lt;_x000B_ÑãÔ»`@VqL&lt;özr@¥VÆ_x001D_,_x0016_~@ÛD£_x0019_qn@t®Ox¡y@mácy@_x0012_Çî·qám@E_x001D_#&amp;tl@üR2Eè8z@²t¤[töv@_x001E__x0003_G_x0002_/¸w@»@_CM½p@àqY_x0019_1i@~	SÆ%e@N_x0018__x0003__x0005_Þ|@,+Ü_x0018__x0019_Î{@®Ù¾ï_x001E_}@_x0001_ñ&lt;Nx@Â_x0012_àÍ÷|@Aúöj i@ÚkO+t@©Y³g_x001C_	i@¢BW4­iz@4_x0002_w¤ä|@pbHN_x000D_x@_x0015_ï½ozo@±ÿ_x000B_a_x0002_-d@\cÒÒu}@8|j¡Oy@×±÷l|?y@×çz~@d_x0003_u_x0001__x001E_[@'iy*_x0006_Áx@_x000F_SÇ&amp;Ü3^@yÆ÷Üw@¥ô­Û]@ZÂ_x000E_qÕ3}@ÔòÿoI_x001F_\@f%_x0004_à_x000E_n@%©«_x0008_ y@[_x000F_âÌ´Æt@êD1¥p@_x001B_iJvÀmx@ÀÌûpNÚq@;}byÃn@ë£&lt;Í!|@_x0001__x0002__x0008_7_x0014_­¿|@tãbÀ¶Ë}@Ä¼ÔÞ¯c@_x001E_Ä_x0017_(Óãm@ô_x000E_«´»y@Â¿	Þp@_x0010__x0006_þ-_x0011_n@ØæLµ_x0010_{@¡dM¢°6l@46ôÍú|@§¬ÏÝåKn@s?À"Âg@_x000C_3ï_x0014_ù_@Y_x000B_øIp@Ty1¸Ä¨x@P)ì Ü©[@ÃCo{¹v@êÊØ&amp;_x0010_q@êÇxuQq@_x0012__x0019_m¾®S`@_x0012_s2×_x0002__x0019_{@fi_x0014_¨ ¿p@Ü_x001F_uG_x0005_Ð]@é_x0013_j·i_Y@_x0014_¤_x001C_%z@_x0014_"«¥_x0003_ar@¿_x0015__x0015_ÅÕp@bßjy@èµ j_x001E_=}@4_x0014_)wÎp@Í6KîÙc@XÇ_x0007_º_x0003__x0005_´q@}ï¶&gt;Cãv@_x0013__x0010_@&lt;ü*w@Ä+³®å÷k@_x001E_8çÝÇÛn@¤_x0002_ÑÝ1ìt@_x000C_)°c@Fpkf@½Õ(½_x001B_p@T,6¸`Uq@_x0015_m÷JÒu@_x000D__x0019_NÚsw~@±_x0011_þÏêf@ÏT_x0005_nÓL~@¼W+	Êx@8TN$¿Íu@_x0007_U_x001C_Ýµu@I~µ´!=z@I_x0004_W6Ýs@áºÊàÿ_@s_x0005_&amp;*·y@¸iÑ×Ñk@_x001A_Sq{_x001C_Jv@G×¸:«u@[3ËE{@_x001F_ÓÉ¹o@à~c_x0001_¶w@ÌbÌÆ_x001A_à`@_x000D_f(pqo`@|_x0018_Ý¡_x000D_k@£_x0010_ïÚ~z@FIw¯Qse@_x0003__x0006_håckUq@æ_x0001_É_x0006_gäu@:ÆxÏUh@u±¢XâIk@jy(»_x0003_`@\6ð_x001D_t@³OKâÏ`@§ª`Ê|@éYo&lt;ï«y@$¾}f_x0013__x0001_f@_x0008_m#Tñ_x000F_v@N¡m¯Ð_x0012_v@ÀKss{Su@ _x001C__x000E_²_x0004__x0016_z@Â7ÓQ_x0004_t@ó0×©g@"_x0016_ày@_x001B__x0005_84¯Ys@ímûÈ?­z@^_x0017_(_x0011__x0002_r@ùN-¯`@¥Àó|§y@güªOnp}@UÉ±Rd@)Ã¼Uv{@_x0004_kþÁ]@±~­fmt@_x0004_3»ä'q@îyhny@¿PÖTæG`@)ÞYRy@ª-v_x0004__x0004__x0005_Æÿ~@YIqø_x001C__x0003_t@º¥_x001B_/k×~@AMdsMl@ÜÉÆÌI¦q@Ó·ó_x0013_f}@Â_x0006_²i8s@?Ý±d´õw@5ÍÙUÓê}@ä¶Ï_x0002_Ë_x0005_o@$Åôî!~@Ä _x001F_6Ês@ò2l¯_x001F_r@R6ïËq@ý_x0001_®Â0r@D_x0017__x001C_Úí°h@=ì¬[®x@Aå_x0012__x000F_®}@_x0003_±áHr@Ä+0þÏ&amp;{@_x0008_v÷ã0Ö{@ÛFÔq@mÂ_x0014_u{@_x0001_áU_x0002_ô~@3Q§É]u@_x001E_¦)=q@¡]Üy@xCÇL¯ma@Rn_x0004_ælbY@Os×99_x0004_]@Þ´QE2·p@Ø'Ï2Bv@_x0001__x0004_TµxÿÖll@PK7ù®u@$_x0019_vñýv@û~_x0005_|@ÔæÜ_x000F_yq@zcÞcv@_x000D_È²)+t@Zé#7ãBg@ê&lt;_x0012_#?|@%µÈÜÐxr@8ËO_x000C_Úi@!§5_x0019_;¤w@2¬PðT\@ÍN½u!w@zÚlgXÜ`@_x000D_+&gt;_x000E_Lw@_x0002_u.5Å²{@\{Pe_x0003_Âq@}U¨%l@ÌÕÌj°ÿk@G_x000C_`g{@ïa(LÇs@_x0016_Ó&amp;;Ë_x0013_^@FÚ×k)]@*	o_x0019_Xs@ëI¤D_x0016_~@_x0017_ÞÇH¢5c@ùJG«'n@_x0018_Ö¤:K¾t@X£#_x0007_i@Ü9Éã @_x0018_]_x001B_._x0001__x0002_Ú5a@í,Â_x0010_òc@ß_x0016_ÜAã|@_x0017__x0002_V_x0018_Mr@gÛkªz@Ràf_x000C_}Øb@V³9g@j°p©óÙe@_x0013_&amp;²Ïq@]`S_x0004__x0005_y@Àsó¬_x001D_r@¾.Xo¡Xn@_x0016_£-¢°j@ µKï½h_@V_x0016__x000B_=Åüd@lw7êv@_x0011_åf_x0004_|@·Í¨M	¶~@_x000B__x0017_hZ_x0019_çj@ÆôH.ÏFm@T,t½Áq@$nz¢êo@Íó|Áúw@Å_x0006_Ä5.ez@_x0015_´êÕÙm@Yáü.$_x0003_n@\Ðv=g@_x0001_9Ë³VÒv@ÞM·ðªi@H«Z;â{@(!®«x@åP«sµ-w@_x0003__x0006_Í?öänTx@_x0018_C¾aØu@àË_x0014_LÈt@2_x001B_zOµi@8	_x0007__x0014_òt@½#}=|h@Ø7ÍÎñ_x0018_e@'$t_x0005__x001D_¦~@Ô_x0005_aÓ¨_x0006_u@_x0008_pru_x0012_Ji@JyØ_x0007__x0013_q@JÐg¥ò÷`@$P²-pèv@°;¡p]Oq@f_x001E__x001C_pIØu@üË¥_x0001_7t@0ãàW&lt;´l@0_x0004_-3Ý`d@_x000F_vèq@¦&gt;_x0019_DCu@"üP_x0004_Ú}@_x001B_½üÇ|@QMÏnv@`U{¤Òag@ Lµg@ËÌÙº{@_x0002_þpMUà`@°Ú*t_x0006_Yb@'Q©»_x001A_~@}BùÖÄ~@}äüö}x@ÖÄ·È_x0002__x0003_jÅ]@&gt;"ô_x0004_ía~@ÞíÒêo@¨áGQ&amp;Ðg@3ç*k0i@ú	óýT\@¿WÛÓY@¤Ù_x000E__x0001_X®g@I_x0005_´_x000C_«pj@â©_x0002_vp'z@$kæ£Öqu@'ã1ï7GY@_x0003_D_x0006_møè{@vb_x0002_¦Åw@`__x0001_³ï¼a@+ÑS7x@n;_x000C_+3A~@_x001C_½_x001D_´n_x001F_w@_x0014_õéÔ¶bi@P±¹(X&lt;q@_x0006_s_x001E_çx@_x001D_Âh°_x0008_{@F_x0016_=/w^s@+¦Ýr_x000B_i@¸_x0007_jKzv@|_x000F_¸;Iüd@ù£ìÒo|@?¸ì\½3y@WüÎÇ~`@Æ ¡Ì_x001B_~@n¸"^õk@IyÌoØd@_x0003__x0004__x0007_8ãLËb@&gt;¨Q§%@_x001E_íÒ_x0012_y§f@§á[åo_x001F_y@ò&gt;¾úr@î_x000B_ö§Û¯q@â§í_x0004_r@~%Ùp¦4}@Y Ì²_x001B_p@äÉ1·Åq@A&lt;ø¯_x0006_åz@Îí×Ù7x@êÕwòì¦|@?~_x001A_åþ|t@ÒÄ s_}c@×_x000C_H©cu@¶êg@ªt÷_x0001_«_x001E_z@_x001A_|;è®_x001E_s@ôß³&lt;åq@Qær_x0016_ÝIi@_x0014_zþ!_x0014_mq@_x001B_ÅtT_x001A_Îk@Ü½Ù_x0012__x001A_z|@8=Õ0s@_x001E_ùS_x001C_»ÝY@akóß¥~@r#ô£ìRt@-ÑCÞµ}@o=¤ip-w@ªÄvx÷_x0003_t@_x0002_ò2ú_x0002__x0006_&amp;Ñt@ÈmTís@ÞZ2ä_x0016_p@_x001A_ÚÍÕt@gÙ%_x0001_Ék@íºÀ~_x0013_-x@_x0010_á_x0018_Çµ8t@_x0004_GVnh@-gEv@R&gt;nÂ²k@_x0010_=_x0016_Ô_x0006_@¸·gTÜµk@þ{Ït@ÌÊ­êós@ø_x0019_fÁuh@5_x0013_×u@ð½·Ö^9q@% ²_x000E__x0007_uu@¥T«tªn@Ê_x0006_VW.ÆY@£iàÿþz@¨_x0002_qEÔ#p@ì=«©Êzm@iÖÊw?z@hÛÈ_x0007_t@`-«IÕ]w@tñØ_x0018_ÿël@.=+Bu@h	VÂ_x0019__x0004_~@_x0013_Hö)ÜKx@ª_x0005_]}®x@_x0003_ö_x0002_Ô×_x0012_m@_x0007_	ë[E ãw@2_x0004_ÓÎcTj@9h{êkþZ@ÞU,é_x0012_ê_@TsNþ¤[@[ÏµÃC_x001C_v@Lù$nY@1µw'n@¯_x0007__x0019_W|@_x0003__x0002_/_x0018_át@¨ðÒ¸_x000F_u@_x0015_Þà_x0005_|_x0002_w@(_x0017_N|ºv@ï`_x001A_vð_x000B_n@	ÏÕÓ»B{@©Þòm_x0001_íy@xãÔã@m@°)_x000F_Kp@d_x0016_*E_x0014_9q@Ì7l(_x001B_j@_x0008_Ôë§ÂHg@ÎùÒ§z~@åÎÁÿës@_x000F_¦}&lt;¹~@b=±èÐæp@ÑKDÿº_x0002_|@_x0011_5jw(èZ@ÝÝÈÅ`@×°_x0006_@w@&amp;¢ë+¥_x0002_i@ñg|féÜj@"sÔ¹_x0001__x0006_Ð;a@[TxÀ!¹q@.ðàâ¦n@¾_x0003__x001B_¥#h@ð]{}°Òx@¼Ø.\ÁGc@_x000E_DÝõÙ?s@øñKÛ_x0005_ q@T_x0007_Õù_x0008_z@Å_x001E__õRw@_x001D_¾ªÁäc@ó_x0002__x0013_zzYm@ýÞ_x0007__x0014_Èl@úHDóuÅr@ÇÑûéIx@y5$¯á¡e@ßÑ¿ÜÏ_x001B_f@P~¯?`q@¹_x0010_Í_x000F_à`@àáñöòq@_x0013_±µ_x001C__x001D_éw@DÿÑ©n_x000C_s@+UévØy@û¼é%6_x001D_~@¦¥_x001D_Ydï^@KÍ\Diz@_x0014_:L§&amp;r@ Ò{_x0014_i@þ_x0004_bïëj@ô_x0007__x000D_&gt;$¢Z@V~Wzßt@¶×7Kÿ¿r@_x0005__x0006_¤%y9g@V?¡W2kt@V6Ç0ü±r@S[/½þ_x001F_w@_x001B_ô*w@2ÃãLCz@ñ¿Â¼@f@VîeÃ.u@á_x000C_À_x001D_±@o@vÕ@_x001D_r@bþr.ªw@#Ôá\_x0011_Ìn@_x001C_l]_x001F_d4_@)·G_x0008_V¦{@ÌLl_x0001__x0015_s@ éöÄ0±v@\|×i­a@: Ëdx~@£Ow»üý`@ûb_x0002_²|@¾Ïs_x0008_,k@p½"&gt;Ít@¸¤_x0003_Öè6j@oá5§gï~@Ò²*âäv@_x0004_»xÌs@ìÇZ³_x000B__x001E_s@`íGòßx@¢0¯ 4ât@9_x0001_ÇÛ_x0002_ÿy@9xx"Ðs@¥Ûì_x0002__x0003_ÊÛc@¥_x0014__x001E_ä_x0015_Åz@µ_x001B_¤Ò_x000E_Þv@æÃ¯Üz@~`§_x001A_Mi@øÅ_x000D_^qp@Eá_x0008_!y@v1kñ¿Vk@vå"`b`@§B=Ï`_x001A_@ÜÄ_x001C_± v@sªYdDR{@_x0007_JÿÄêak@±ÞàzýEx@¦3ï_x0015_Î¤x@1_x0017_^éñäx@ÍI¢[y@üGwþÒ\x@VåÍ{¦h@=Ý_x0010_Pø_x0004_}@&gt;[Ù_x0010_l@Å-`_x0017_ì6e@È²'W4m@;_x0001_5Yü}@Ë_x0012__x001B_ÎEµ}@&lt;´gURà|@Ó?_x0001_=õ~@Ë"_x0010_%g@_x0016_@÷Ns@_x0007_þÑ²1Lx@f_x001C_ò¶Ìi@úÛ_x0003__x000E_4\@_x0002__x0006__x000D_Ò&lt;3Õu@2±mg'ëm@ð_x0012_P_x001B_Ji@¤ÎU{_x0001_&amp;a@ì'Ì¾Å°s@åWJ_x0008__x000D_Æn@¼c%çáu@ráÞö9k@¶6s=|@À0_x0019_ÞN{@¾¾_x0005__x0016_Ò»h@¦	_x000D__x0011__x0013_Ïv@ÔÍÊ/y@ìptiq~h@$µ:2¶_x001F_c@dT9_x0004_¡x@êÓ_x0019_[b@°f¥ìt@F1_x0014_l@Ù-_x0013_êÉZ@ä__x0007_Oó}@wÐ5+_x000E_x@mb_x0006_ÿy@]Ï+0[@_x0006_ÚÅ­÷!k@_x0003__x0008__x0017_`wn@yû{"u@¶ñBàt~@ãçãÚ_x0018_h@Ö÷àÝ_x0014_e@Øé|½`@51¦U_x0001__x0003_­Âv@ÍÉQ_x0016_;Ox@#ã)~Øb@I_x001B_-;_x0014_l@q8ßXýr@_x0002_@Ì~\a@\î-4\çs@ä_x0005_³_x000C_Vp@¾_x0019_.÷»Ê]@Óê1êx@ó3Ð Cx@¥Wô|@Hò`ÿsu@_x0018_±äûW`@ä¡_x001A_ðeõ~@ÇàîkIp@ßâ&amp;A³|@ßìwD«b`@ä¯C.`t@~û¤þ_x0003_Qw@ÓfÑ^@NÊO¨Àw@ý±±By@mÄÉb_x0012_"u@ék \i@Í_x0016_0_x0017__x0015_{@ÒþÔØ_x0003_ým@ü4_x0018_®Éy@_x0012_·áÕK[@ÒÂ @+§]@.QVe_x001D__@ô¤Y:rh@_x0001__x0002_Æôälþu@_x000B__x0010__x0015_2«Çj@_x001E_×4_x0012_p"y@b¤DÍ&lt;t@Â4ÜËÁL|@D_x0004_$ý_x0001_v@èv·Â¤v@_x0004_ñþµøÞu@ínå!f@Þá_x0006__x001A_2e@_x001C_;°C^@¢RFç_l@(÷òe@[_x0004_%`·_@_x0004_?ùÁPMg@¯z_à |@d6_x0003_²ÀWu@aõH_x0014_%¶}@ìðÐä¼­e@_x0004_Ý(X+a@ Ü¦åI`@[`äÚ_x0010_v@ð_x0019_ýKkQo@Ry_x001B_Ú ~@ãìµw@&lt;l®O¬v@úªY8­_x0003_e@Rù¨¡_x001C_t@3ö-lz@hÅOã~s@t'qÈ_x0004_Zh@-Ce_x0012__x0001__x0003_ Öa@_x0005__x0001_¬°|@NqV@Ë¥z@+´¼Ìk@çýo_x001E__s@:äõú¨|@|ªhô·t@´ul(âp@ª_x0005_»pÇ`@yi._x0005_@c@|_x000E__x0002_ä*©t@xÕ@_x000B_ÜGs@ÄÄ?n_x000C_µt@½ÀÐ&lt;¡{@&amp;_x0013_u}@MXõl@»y@_x000E_ÛÿB|@¦¨YEÿ£{@÷,{W&gt;_x0012_@Igú:Õ_x0003_~@tÔûe@6FÕ~67]@&lt;f¿ a@ ¬Zg_x0010_{@nAÅ'}@»ýÍUÜw@Äw¥.]Hv@&amp;T%¨edb@(³	r@_x0014_=ÝkÑy@j?Ê[ùSw@=O8_x0016_V¼}@_x0001__x0005_$Ä¼ú_x0018_a@¨&lt;#vïI}@Þ_x0006_¨"ú9}@r¯\îü._@'¼¼vT-}@9°ò©~b@þl_x0004_Öd@øoÙqëp@J*¸¼{_x0015_b@gyÉB_x0010_ë{@_x0002__x0016_&lt;I_x000D_Áj@._x0003_¥g3q@4ôi_x001E_åä_@F+Þ?Ã¨t@äSî_x000E_.\@¦¬q_x0003_»_x0011_r@i/éª_x001D_s@6÷Y¡¶x@£_x000C_¼úe@_x0002_."A£}@EÖ_x0017_sÌq@Õ__x000C_H®4t@È°`!d@_x0019_¶O_x001A_åb@p	Léi_x001E_q@*?çÙ´.~@zgºÒa@b_x0015_¾N8O]@ð_x000D_°Gx#|@èoï__x001B_Ep@Mi?¬±Éo@6aÓ_x0003__x0004__x0007_#x@_x001C_XÖ¹ãoi@i_x0008_©²Æx@O_x0003_±º	§g@9G/ï^@+_x0017__x001E_/~mz@ì_x000F_5aq@ÂP*Ñl_x0002_~@_x0015_8Å¾~/p@1©ém%!p@îÐw!0èo@ÙÆvàØwq@Èu'Qdq@_x000E_%;Ò,w@¾_x0004__Wé_x001D_b@j8îÞ¤èy@¾láí_x0005_¥}@ÄxQD·f@·,øØöz@zCÄ´åýy@-_x0011_J_x001E_Ö~@._x0013_6 y@ô¬¢V-Ãy@º[_x0005__x000F_´q@Å»ÝËIi@_x0005_ñÖ_x001F_O\@Ýß_x0014_Òv@)ÓáC³Ïu@E*Oy[¤x@Ö_x0001_þ?`@@°Ù0 tx@@?5ËñÚm@_x0002__x0007__x0002_p×ív{@S*ÕIÎ~@mýL_x000E__$}@)¯_x0016_fæ:s@.ð B_x0018_Áq@±ÍW5Æy@}AÚÊp@·æ(_x000C_ØÔ~@½XÐ¬oý{@*FçÓ¨{@&lt;_x0001_f/¬ôg@°nþ_x001B_5}@K÷Jæï__@_x0003_Ä}=×÷p@s òrf@L_x0004_õêr@_x0006_ÃÈÛÀf@,èá£Hp@I_x0014_oZ,$v@ÌÝE&amp;BMs@_x0005_êK'¯©o@_x000B_KÅät@KÚö_x0010_|@8s_x001D_Ö_x0005_Vx@äÅËúBc@?x_ØV¨e@¦\â²¦s@cÚCBiËy@ÌÛÕÒ#~@~,¹Dr@º/ÇK6&gt;n@õúSS_x0001__x0003_iÆz@_x0018_¹]e_x0008_q@,åÞû	g@àÀ|ÆM­e@d²ôFEq@J 63`@ðNN*=q@B;{ÏÈw@_x0008_G_x001A_õ&gt;u@P	#Û_x000C_|@·±ÀÍ[a@ÙCBæ2î~@J_x0002_[ío@_x001C_?Ep}x@½f_x000D_5ëy@²É_x001D_«_x000C_~@f_x001F_GüCu@ú)_x0006_t(Ej@_x001B_¬sÿ%¯y@îaþüo@_x0004_1_x0004_Ô}u@{|n_x0005_Z;s@g²û&gt;¦o@_x001D_q)v_x0018_ý}@Ü#(&amp;¼j@43Ì4o@*C_x000B_3öq@£êóÅwo@P3_x000C_ÎÊ(~@Â¿Ãéq@,ÔÒ_x001C_g[@_x0006_º_x0019_{§á|@_x0001__x0002_~_x000D__x0015_HPq@8ÌFPt@±²2I7r@í«_x001B__x0007__w@çª$©ÒÈw@õ_x0010_³}~@_x001B_ Ho«Æe@ú7oü_x0015_ç}@­9ñÉ¥v@_x001C_¢_²x@7_x001C_Õer_x0004_}@íF_x0017_¦5m@_x0018_núgFg@Ä&gt;DìS_x0013_|@B«èo#µz@&gt;,aùy@p@_x0003__x0005_,ÝhY@EB!Gr@_x0018_Åº@®_x000F_f@§±©Ë[}@¶bÐ6/Bu@ÑhÞÌu@¾±£ÃXi@Ü(_x0019_¾²p@T½ÞÒñ`u@_x000F_`¶y6+q@¶ºróñ_x0016_}@ÓiªxÜc@_x0004_;=éÝy@|Î¼ø$o@T¸_x000E_ÖLj@/}_x0002__x0004__x0015_ðl@Wµ/¥S´n@Ë|ÇáÈ¯y@ñZ_x0005_p!{@òíh_x0001_}t@²SÌVØ@`@_x001F_=_x001E_¶V`@:K[«_x0012_su@±_x000F_Ê&amp;_x001A_h@¶P8^p@ ÆpCk@ÒZ_x001B_ä¼Ùr@téûgu@(O»êN{@µUbÖP	n@_x0018_3å@*,e@´´u\^õz@=å_x0008_¿s@_x0002__x0013_MIùw@»_x0001_U_x0006__x000E_öo@Íg?oh±r@§|í¶_x0017_@TöÍ¢QOy@j¼K_x001B_¨q@_x0011_§Z_x000B_RWz@ò{¾aû¡u@ %£Â½u@®¢._x0003_@~@êy¥¿¬v@|_x001E_¸¦)yv@èò_x0012_ez@A_x0018_Ëê{@_x0001__x0004_/vaÞy|]@.ý_x0002_±e@_x0006_=tÃ_x001B_v@%	_x000D__x001F_Íí{@_x0017_u_x001C_+u@Äg_x0017_¥b@0%ÞÄ0®r@ø«w?Á¨g@ÜGÝß¶[s@^_x0004_|ùAWf@Ev_x0014_ûÇ\@´j3_x0015_:fq@Â	Ë¤s@sæ«_x0003_"g[@Ð'_x0004_Ïâ=l@8Ýóu_x000C_zk@_x001D_¡5ëÛz@ú moh@Ä }_x0003_ú³s@L JcÊ[o@Ic8÷p@!ò¬\_x0010_'@VÓ±ÃIþz@_x0014__x000D_RJz@0E¢úm@1(þ+_x0002_³c@LÅyßØ¹~@Cþ_x0019_ÂÏ2@ÐvlÁ¬å{@âZÎLÖj@Y!­_x0019_ru@¼$_x0003__x0006__x0001_s@þ_x001B_c_x001E_F{@K4öSdr@_x0004_r´&amp;^b@_x0011_vÈ¡Ox@@gÿÄn~@åÚÕPÍDt@,.-_x0019_p@îéñPÿv@PQ4ã?_@kÀ7Åñ|@0ï;6z@ÔÜ¯.ú-c@_x000D_Yõ_x0002_1_x001F_w@_x0006_²_x0005_/_x0002_f@&lt;i_x001B_U_x0011_=p@É_x0012__x0019_n[ÐY@·÷Kq_x001D_}@Ò7Mã9w@á&lt;_x001C_Îc@&gt;,ô_x000F_éi@U¯_x0002_6°Mm@wíw°_x0006_Ó}@)Ñ_x0011_Rò{@4Ó"eXr@x_x0001_'÷_x000E_a@ÊÄ¡T_x0002_x@Öu_x000E_ÛFr@tí¼âø@f@»äØ¬FLx@9O_x0014_ jÁZ@_x001F_ÎOA$f@_x0002__x0004_eð6atx`@`#6u_x0006__x000E_q@ö_x0018__x000B_ìÊp@¤øðóügr@a[2q@_x0008_Ø&gt;ð_x0006_q@_x001A_r§|Ã{@VÊÈ_x000B_¾¬^@Ú_x0003__x0003_öòÄo@¼_x0014_SÌço@Ðª¼b4l@Zqã_x0001_v@á¡¬ü^y@±_x0018_µßÌy{@5AÛ_x0017_füz@"æ_x0001_e_x0003_gl@\ì¼ì@Ãy@_x0002_ÄÄ_x001C_Bèj@µ_x0002_*e[_x001F_@Iqb3Æ£~@2FõòIt@òöâØ»f}@ &gt;å3©z@y3Ï(ñ}@VPÇj@&lt;¿ÖFl@K_x000D_õ,°Gx@_x0006__x0017_Xäá_x0017_p@éìWxÀhg@«z_x000C_A1Ms@=¶é_x0016_IWt@_x0016_F¦t_x0003__x0005_w~@r¨(Ðír@VªLL¨h@_x0003_B6FÞëz@ÇyD´ÈI|@Q&amp;Q.)@¿_x0001_c©é}@_x001E__x0002_n:x@öpxÙB7q@ç×T´%}@ç¥Ù_x001B_l@_x0007_!_x001C_Ây_s@Æ(üPÔ_x001B_n@ÓÇ_x0016_â2ïh@©¢	Ñ |@4ÛteË°o@F¨Mk_x000D__x0012_x@_x000E_:÷éÇp@_x0011_ñ_x000F_4Â~@4¨êä\@ß¥ÿlf@0íª¦-@_x0002_1E)Kv@±Òß_x000C_z®}@èÚß®ú|@`&amp;~ßÊ=o@ÊªJó_x0016__x0004_u@ª0_x0006_åe@U¶_x0004_Øôx@Xl\nà:~@_x0017_p÷@Ú{@_x0014_ñ»Fl@_x0002__x0005_&gt;v:äìk|@_x0001__x000D_Çyn,c@Ôó¬z@ð¹_x0016_À_x0008_\@&gt;ÙßÁÏ~@Äí_x0007__x0003_Ñc@c=`½Ñq@ë_x001B__x0002_þ0~@_x0010_Â½àõz@ú_x0019_*ìDÅu@rsZ_x000D_ï_x0002_r@F§@-Î_x000C_q@¾BTf@Ì_x0017_öâÏy@_x0008__x000E_fÓ_x0018_Z}@Ð·ÿÇz@j_x001C_Óë`@ÚH_x0010_úÏ&gt;v@Þea°_x0008_¬d@_x0004_áQ_x000D_&gt;t@_x0007_ÑÀ_dàv@OjjQy@&amp;ÂÈí_x0015_h`@@F_x0004_,u@¹PºÐ_x000D_y@fÈ·_x0015__x0001_5w@_x001F_­P=ôy^@¢²t{Ëy@Å©öej@ÏóJ×`_x0019_t@Xýáqt@þ_x0017_&lt;_x0004__x0005_thv@_x000D_æ·åYr@iMv}I}@.Íº_x001E_¤_x0015_b@Wå_x0012_JU{@%&gt;jRëy@_x0004_P'òVp@pu_x001F__x0012_z¾h@Ö$ExÆ.t@"&gt;_x001E_ ØÑw@_x0002_È]_x000D_Êo@ÂCz²ð8s@ÌÄN¸è^@6_x001E_^²#t@ îôs:Ìb@¶_x000F_Ï1ém@ã±ð_x001B_{@6×/Úàx@é&amp;í0q@Mµ,zûq@Nw*td2g@1ó´ûÆºw@$Îéf³z@@_x0001_ÉÌ¨{@Û_x0001_\¢&lt;Ó{@ý_x0014_®Äj@¯Ã`¢l@5·`'Xr@lÙ_x0003_=_x0012_d@É/ôÛCk@dýØõÔp@p¯mdÁ/p@_x0002__x0004_~n²}_x0015_l@§tg¨[{@_x000B__x0017_¸fl¤}@p_x0010__x0016__x000C__x0014_Z@rà.Â?s@°¶BÅ`@_x000E_±_x0005_LRnd@^«v;]b@!9Wèu t@/_x0015_Âs_x001B_p@Æ}hâ_x0008_|@*bäô³ï~@eßÛ_x0015_xÅx@	WkT»_x001F_x@¹l_x0002_÷v@_ÄÂái@ÿ2é	)Îz@ê_x0008__x0002_(â}@ìð?Ìq@ÉÕ®ýU}@_x0003__x000B_h_x001A_u@¼ÔMU_x0001_}@ÔOùð_x000C_f@PDÒGYÊz@½ü_x001A_·Ôñm@äá´||ìd@_x0013_	ÿÐéy@èæ»_x0015_.4x@ê¤`wæùc@%z"NÂxk@_x001A_gj-r@r_x0003_®Â_x0001__x0002_Ç{@Ïü?ÍØj@ó_x0018_¬_x0017_'D}@8ö]ëÐv@©"&gt;_x0007_üy@4ATñj@EóB.Îc@_x0013_¥¬Ìw@êªÌ¾_x0018_p@EØ_x0017_Bo@¼xÈT¡c^@®Ú*Ë4Ñw@8øò`_x001E_|@G)ì«@H~@¦	³ó¹On@o®©7O¤r@L©Èô0üe@6ì¾_x0011_o!m@F-µz©dk@G{å#f_x0007_@R_x0002_~_x0006_@Hr@&lt;Ì_x0017_éÅ¯h@Ù\¥_x001B_ t@rU¢ãs3r@S ÀÄ}@½"û_x001C_Qn@¹fÌíº¾{@ÁÒìG½n@TC_x0012_m@ªñ+Y_x001E_e@!é5ð¥V|@&gt;×h_x0015_&lt;s@_x0001__x0002_ÚT_x001A_Y$@MaGV c@ãc_x001E_Öè_x001B_{@^¥n_x001D_p@vxJ_x000C_t@©¸°Zâ}@·¸MYMj@¤ý=RIx@_x0011__x0017_&gt;ê¸é}@¡oõÌ,r|@N_x001A_GTÍ³y@Q¬ÉdRÜd@P_x0018_èiàÛ[@43´_x0017_wj@_x0019_åQ_x001F_øk@fá|Êäÿk@x_x001E__x0005_­²t@,t¤ð8p@²÷Â^Úo@þ_x000C_Ñ_x0006__x0010_w@T@Ë _x0013_g@BnôÍ¿}@¬½n=ÔQt@Hö·¹¢jc@\%,_x0015_ÌXZ@ÂkW_x0010_ÛSi@Ãi&lt;=¿v@è_x0013_Ñ×¸`@ÜU9¡·~c@¦Ý} u@R9uòÃz@cÂdr_x0001__x0003__x001D_Us@ÄBß_x001C_¾än@Ì__x0002_Ï!\@3Ïkj|@6/_x001E_&amp;·w~@R¹Ö$_x0018_g@Ê_x0005_zL0Èt@¥öøp@'y¥Zb@Wü_x0011_w@&amp;mã$_x001D_Yx@ÄY¿µ£|@6ó®_x0001__x0011_cq@çÀ6}_x0013_o@^%õ§_x0016_ðy@¤×ªÝû_x0005_@ë_`Ø_x0017_g@¼÷Ââ\_x0013_w@VÀEXó{@Z_x0018_Ðµzz@ñËØ(v@ÙlSDþÕr@Z?:"3&gt;p@|c½¤_x001B_t@¦øæ!ì£t@BÙ_x0007_PÔIh@ÚÕ·I_x0014_®w@Ú±¿¿Nÿs@D7-*#x@¡_x000E_(Q_x0008__x0001_n@Ê8ýÀo&gt;}@	r6ù_x001A_×z@_x0003__x0006__x0015_9E_x0016_L$~@h§òñ&lt;µf@_x0010_ZVûMr@ÿ/üÀ_x0014_*q@ÚÂ¡P_3u@6	Ä×ãx@µ_x001C_KÎ_x0001_u@¼¥ü1¤s@øê¢ï_x0015_ús@_x000E_'_x0011_ãáWz@jRïB~@¿ûWõÖx@öVAMãu@ÒE½Mt@ì¼3©I~@A"_x001D__x000B_`@à_x0004__x0002_q_x0012_r@ÒX_x001E__x0016_p@Ú=­_x000F_y@_x001C_PpÚâp@=c¾¿mt@uîÅEÂas@_x0007__x0015_t4_¾z@v_x0017_\si@_x0008_[¤	üÅy@¨Ñ5¿æ_x001D_p@ÎÊ}àîz@úh±ae@ÊâåÇ?s@_x0006_­	q@_x0005_.ÂÕæ_x0017_{@ñ=_x001C_?_x0001__x0002_·0o@ðb þV%r@_x0019_ø Q_x0008_Öm@_x0019_¯A.hn@_x0016_èu$&gt;âp@ÂTÿ³Ý_x0014_p@Ì_x0012_{_x001E_±`~@:2ásr@½V9_x0010_Fv@ÐµN3&gt;n@¨[æ&lt;ha@æù;-;Ùw@h_x0019_,GÓ:`@Øâ[»._x0003_t@BM_x0018__x000F_z@¨P_x001B_¥Jí~@éµ_x0015_,«Hy@2V+ë_x000F_p@0ûû{@liP_x001A_.`@UÏ_x000C_¥¶~@½_x0008_ÎL_x001C_@¾pxp{@ü©Ð_x000F_c_x0012_h@ÍDý1a@2ìCïìd@IaBîOv@*_x001F_ó([^}@æ+*²´Rf@ñ_x0017_ËËc@¡G_x000E_fü{@tEå}út@_x0002__x0003_9]dîHgt@l·Ã÷mÑy@¦ì­B_x0004_u@íÔQéHRz@jß¿_x0007__x0002_d@y_x001C_@ZÂ/_@#é­U0¾~@\_x000B_¦&lt;_x0010_]@WZ°8{{@{Èô0_x0001_`@ÂCíMØ,e@&gt;¾îjuo@Ëèl_x0019_t_x0017_q@¾­³¯òt@QÔ~ñ§q@3EE_x001C_s@ÓÜ½_x0003_Th@c(y}|@òÌ_x001F_Fn@?ÝüµÏw@¾dônÃçe@:_x0015_%_¬d@O_x0014_öµ=a@¦í_x0015_Øp@!î¶_x0010_{x@ÔSÏ%I~@Q¦^®è7w@ÌÙW@¬Öf@R±Kv_x001C_[@PåM3+þc@¹F§i@´;+	_x0001__x0002_ë§|@ý¡¢®Å_@_x0014_"Â3YLc@§°¯ó_x0010_9~@'{et[@I]0S¬}@Í0åßÅ\s@h¹ÞÛ/øe@º÷ÏDóh@f}	P%*z@¹`åD_x001C_o@iíÚÌ_x001F_R`@Âµbìzp@_x001E_cÞ­þw@,6÷J­_@_x0001_Ö°_x0011_ð½t@ê_x0015_ëO~@_x000C_|j¸9nw@ÑIÌ_x0001_¨a@z¶J_x0006_ÿ¡k@$_x0018_]_x0011_v@wÓµ6(p@/_x0011_eÜ_x000D_É|@gä.Q÷x@_x0010_Z_x001F_èY@R;Ñ_x0012_Úz@¥*T_x0016_¸°w@«_x000F_2Y_x0018_ïd@È8Ç­~@1úÈp@«;®îCøw@ÿèÌ®_x0017_øy@_x0001__x0002_ÿ´%ãdoc@_x001F_­Ê_x0005_Mt@×MïTgßv@@Ôáø?È~@&gt;×k§1U{@Úo_x0001_lúl\@ëñxgOp@bß·Å2æ]@á§©_x000D__x0006_k~@¾'. _x0019_×l@õüX$ft@^2CE´_x0007_u@ÁSiÞ×ò{@¡&amp;-]ª/x@ä¾_x0013_¢Òz@ÐüjÈpÏp@ª¨§2²k@_x000B_¨Ä||@Òiþöâq|@¾Õ&amp;Ëõr@È-º&lt;Æp@S`Èàáp@Oí_x0016_8Bvx@nìcÞph@åCZ¥Gèv@p Ã+|@+í7¯)z@h~58±i^@ÉJûãDNm@æ¿Øà@âh@_x0019_à§pi@{ÞBê_x0008_	ËÒr@Òêr²bmj@ÿþ´£{ão@dÅ%Ò_x0008_k@¦Ð£ê_x0013_f@ê}Ã¼&lt;_x0017_e@_x0010__x0002_mÙÜo@ç_x0007_â±½ºY@Ù_x0004_Huà×~@_x0010_ºãø_x000F__x0003_g@òÞî¹âyx@ø¸Ç_x000D_ez@|_x0012_Å®_x0003_{@þ½¯¨Ô#t@_x000D_E+3Vz@¹hÌîop@¾_x001B_=mhx@Ü_x0019_Óâf¶z@ºE¨t|@:Õäth@ô_x001A_¡ß±Â}@_Øs_x0001__x0006_~@yºj_x0011_3_x0018_x@4K_x0001_f|n@Çcð¯M}@$ØÛµæ3u@çÊºÖúv@fl¢Õ_x000D_j@Ù]¨üv@ YÓ²)_x001A_t@G_äáª_x0005_q@à¥(¼Ìy@_x0003__x0005_Áu8Í;{@ø%Ì_x0005_üÜk@L_x000F_ö_x0005_¥$]@È'/Õg@¼a9Ä"²z@§°ª/ç_x0011_~@¿¹Ê³Im@ÁTõANPm@(Ï¦Çd@1_x001A_'-÷v@¹#é­cÇz@8}h?)~@¥q¼r_w@7æº§i@;_x000C_&amp;_x0001_3w@ì3.êÏj@_x0002_M_x000F__x001D_7}@Èx¼P'Af@ø§\Ps@ïüÔoÐ¶]@DýÖß;¼q@¬UÁâýëd@_x000E_Praðýw@_x0004__x001E_¶Hó;[@tJÀáÇqs@Hö±ÀDw@c-U_x0010_¹_x000E_q@!ÆÝFïv@À³FÂ/Tb@ùÚÅx@_?"Ê{@ÞÙP_x0003__x0004_Ag@`£¨l\~j@Aè¹nu@"!Êß¶3z@ç¹=Ea@¯ýàY_x0014_{@_x0006_	y_x0014_'`@äD_x001D_µ¿L~@á¤_x0013_8jm@*_x0015__x0005__x000E__x001A_p@cö!óL¤k@=ær}8r@Ý¯oÖ»w@P&lt;«¿Wm@ý&gt;DXe@×&gt;þ_x0011_}@µ»Ös_x0005_e@Éº_x0018__x0003_l@®Ç:_x0001_|z{@¤ò¡ÿZ@\q÷¡s@änë_x001B_F_y@Ü_x0017_¶¾õv@j,e_x0018_^&gt;_@ëÀà¿$z@Sêa]'_x0006_i@@ðÐ_x000F__x0011__x0004_s@*1@_x000E_«à}@óVÏ`ç_x0012_~@ö_x0001_8_x0002_iÅs@_x0014_îÞ¯Ýl@M_x001A_)åêq@_x0001__x0002_0NºÇv´k@_x000B_M40§ml@;k_x001B_ñY^@þ_x000E_Ì¹Z@_x000F_Á^£-}@'¢â_x0016_Pw@ÝRËÌz@¤Ê¼_x0010_xq@êoqµz@~rNÂ½a@_x001D__x0010_7;_x0005_fx@¤&amp;Ûw*s@Y"_x0005__x000F_´ûp@!°8¨Rx@fÊrvÏ_x0001_q@&amp;5N÷m@¼_x0019_?×A`x@I®py\Ëu@ÆÈÈ_x001E__x0016_d@¸_x0008__x0003_Mô÷q@*qU_x0003_\@_x0010_9ó_x0015_þv@«R±¨Ët@Ãv&amp;	_x001A_¿z@_x000B_ôb2Öo@\µß-³Bp@Ñå¦ÈÛN}@/_x0006_õ_x0014_¡}@á9(Õp@òí½«Hh@_x0004___x001C_Ô_x0012_s@Ð"©_x0014__x0001__x0002_çph@ö?`¨rnb@_x001E_Á_x001A_B¼_x000F_i@¦§$_x001F_Ø_x0019_o@âü_x001C_d4u@¨PmDl_x001A_~@´¼*§È&lt;|@¹pá«p`q@%56Ä½]q@R$'ÇÜ{Y@[¤vJ4v@`:	_x000D_°u{@Ï:¦,Ùd@áU ¦ iy@Í_x0004_¦i»k@¹]_x0019_-W}@(^Ò_x0019__x0015_p@ËßªÆc_x001B_~@d¾lèP_x0017_|@CÙNh?,o@]|ª_x001B_B,t@åÇÑØ-q@_x001C_nÓ_x000E_¡ßr@Ið¼3a@à_x0014_ãZ¹~@uø½_x001B_Å"z@Àà'SM¹s@_¸Ú7¤v@U_x0019_Û_x0015_³Öl@¨/eãæ\@1¤ú_x0015_}@_x000C_f)áçÓ~@_x0002__x0004_ªv_x0004_y|@mMÎÿ_x0002_Èw@_x0018_Ô¾#g@î~_x000B_-Ã_x001F_p@¦bn_x000F_Ø¬~@`L_x0008_ju_x0015_^@áeµân@b×{J_x0002_sp@!u H^^@µÍª]*i@"Ã_x0012_q@_x0013_ÍÏÊïb@Ê_x0018_òRLn@Z7*æEw@¯_x0013_&gt;&amp;[ÿy@á^Æa@!f_x000E__x000E_®ïh@4¤"_x0010_Fj}@ã*ooA{@_x001F_/@ÛÂx@ ±XEÚ¼j@^$_x000C__x0017_ûY@FvqV=åt@æÒS_x0001_Ýh@2!¹ìY_x0003_[@ü_x0013_°ð @Â.T_x0018_Ð8p@§}¼v@²_x0007__x0015_+P_x0016_i@rB4S=9r@²pkù_x000E_w@1´_x0019__x001B__x0003__x0006_Tnz@½ç_x0010_Á_x001C_{@i¦×°wz@_x0005_^7öÕg@Á1ÐEi_x001D_z@S_x001D_¢·o|h@XÂ/H;g@°GÅÉ)z@.3Ô_x001F__x0002__x001F_m@Ó_x0017__x000C_·«q@Ç|ãã¬d@¯VÙPLq@cí\§_x0017_ô^@hQ_x001B_Jqßp@áä"ôÚ¢w@R0¨eÖY@e_x000E_5_x0015_ZÍr@Ò+_x001C_à_x000E_³g@qg/_x0001_4v@R¶éï®Ôu@[Äd¦Pc@Øæ_x001C_ûHú_@HÌç{q@ò	Ø67p@&lt;	âíZY@³&amp;Ùæ_x001B_íz@@Ë³_x000C_e@Hò½Mr@Q_x0019_~Nþq@ò_x0004_Q»°úd@A_x0017_Êaê¢e@ÿÚj_x0005__x0019_}@_x0001__x0004_Ð)U]_x000C__x0019_v@²¼é;~@Ú%&gt;?}@"'-×_x001A_õs@éª]§»u@P~Ò_x0014__x0007_"z@O_x0015_K÷DZ@/ýmU&lt;öq@Mn	Ü {@í «\÷_x0014_d@¬Ìòén@¾_x001E__x0016_sINf@P(:j@_x001D__x0004__x001B_-a@_x001E_µñ_x0017_&gt;-~@!ê&amp;¨IIw@ Ù¹_x0008_v@\_x001A_ÆYäw@_x0010__x0008_H_x001C_ßc@þ¢ÿ06In@¨óÖ]´Äc@_x0010_8Ö¼_x0002_s@_x001B__x000D__x001F__x0017_}L]@0tO[_x0014_e@Zj] _x0017_d@¨ï±Û®Ol@ÃPwï_{@5_x0003_^d_x001A_o@¢ÃÒ!zÑi@®Ã-]w@_x0006_iV~hn@Í_x0014__x0016_4_x0001__x0006__x0003__x0005_]@µüácRs@È_x0015_|Q_x0006_v@èÆSZ¶1v@ÁÞ6åm@ÖÊñEÎ`@ø¯H_x000B_Êd@']OUÑh@_x001E_mÀñÞ_x0006_p@È_x001B_ÃüY~@@;]0`@8§_x000D_Sý}@d°=qÒÎj@ø_x0018_N_x0012_!½h@:,¶P¯e@L$àS´i@_x000E_ÆÞOmÃv@·8`±Âùv@»÷¤Iº×d@À?¥;¾¢x@_x000B_:¦Màv@Á_x000F_Z_x0006__x0004_~@dà/_x000C_xp@¾_x0018_ó¬hìa@(nÊã{7t@eN é5P^@òÝ_x0001_¢ûa@Wzj_x0001_·_x000B_s@î³4`@_x001C_ù_x000F_ÀD(e@_x0002__x001D_krGîZ@|çå'EÊq@_x0003__x0004_ð{ó5bf@q|ìyóc@X$J¹i_x0012_[@rºòÅ&gt;`@G_x0003_ØBE`@x_x000B_w_x0005__x0003_c@¨Yô_@¼Ñ=Æþ»s@èSÜÅ_x0002_,w@_x001C_)'¢x@qØm@T£^@ _x0016__x0015_Ñr@ûhÏÆ`@ ãÆ8ÃOc@g_x000F_	u@Z_x0010_whw@08_x0017_4_x000D__x0007_m@Ørö |@ózº.Rs@¶_x0019_/_x0011_){@û	ÅÌvÖt@ _x001C_rüËm@±'HWW%|@K/f®ðw@ÇÙíQwÔn@¿G§_x0014_»k{@µ­_x000B_SÃÏ|@_x000E_/&amp;_x001F_u@ªÿÜ+qSt@c_x0014__x0001_ê|@ÍÙ«ò_x001D__x0017_x@_x000E_K_x0006__x0002__x0003_gi@ £¡©/c@/t=Å¦t@ØLÆÞx@èeýÅ_x0008_ýi@_x0005_étµ*2t@ÀP;_x0015_øú}@é1\_x0001__x000C_v@Æ2_x000F_Iãyp@ôUU·Ñ z@X§êD9p@hç_x0016_×_x0006_u@9ndÚå¹y@ ªêÚºz@UVnAÒc@°_x001D_ð/;_x0018_t@¬_x0001_èÀ_x001B_s@×_x001A_0u_~@;ø_x000D_ s@ûêx|_x000E_y@Â½_Qñ{@Z'x_x0001_î*p@FºwßÅr@ÔÜË&amp;1Ùr@æLÌ_x0011__x0019_n@º§ê¾µ^@Xóõ·îÏq@Q1_x0004__x0008_lÑz@cÑ&amp;Úeéq@7pðµÿÛ|@n[:3Ûæj@2_x0012_]Îçêt@_x0003__x0005_pF±Ë_x0002_u@7llÂ$ñz@Å_x0018_'#êñl@Í_ÁÂj¿k@»¢Y¿¬íp@z$eÉþq@_x0017_¸1ù©5z@a$_x0012_@kÆY@_x0019_I0Ü_x0015_L\@$_x0011_¯7(~@ªf_x0001_Þ^r@_x0004_Aê¼Pît@J^éx_x000D_`@Ex(_x000B__x001D_fs@{Ðbìh®x@e0¹_x001F_þ¦x@_x0012__x000D__x000C_Ü.m@íc_x0010_Ò{àp@þ²ã±{+s@¦çËU&gt;Ør@8ÓðÂ\úo@×m0_x0004_'¤i@ÆîÜ}p@Z_x000D_[¶_x000B_b@ýDaécz@¥UÌ^n@lð_x001E_ÇqÇd@_x0019_ö_x0003__x0012_}@_x0014_{_x0015_jeÃv@ðèr[mh@üû_x0016_A_x0004_ßj@4wP(_x0001__x0005_&lt;_x0002_o@îà¶dK@p@«XAÑmZ@ÿÿâèz±n@_x0003_.ÇÁÏÀx@dT_x000E_f_x0012_`@]2²&gt;®Çz@Ö&amp;8Ï_x0001_&gt;e@?5Ï8fM{@_x000B_9_x0019_¡"|@&amp;_x0015__x0014_3_x0004_t@|òåu@y!ªcí`@XlÜ«ýâa@¯ü_x001C_÷åu@CÊ\_x0013_40w@4Ñ´ûUf@õÆù¨1b@"zy©i@à_x0013_{+_x0015_r@Ê$ÁGu@Nê_x0017_¿4`@&gt;0+1Ðnw@9&lt;ÅHÀw@ºMÒüsu@öÌµêV~@À©Pq@±¶=_x0012_ñg@Îy_x0007_}Ik@!K_x001D__x000C_ß]@;ç7f1Z@Töñ"o@_x0001__x0005_Gì'àl@âÂ!9èz@0LEx§_x0015_g@²¯ÈjÈ+h@=¦w=Hu@_x001C_PeÓ"¨h@£_x0003_÷_x0015_1£y@§_x0003_$GT*~@{ü_x0013_Ç³Ïs@ú¥Y_x0005_ên@è_x0002_+s%Cu@AT©ÏG-q@_x0005__x000F_!µ2v@ÿ#êN&gt;w@øåÂ](¼g@ZðØ_x0013_õìy@*	,u{j@xÉKÝ{d@µ»ì¢£_@î'u_x0004_ÊÆw@ó=Z&amp;òu@_x000D__x0010_³_x0007_La@ãLòÌÁq@Z_x0016_ËÃÑ«u@Ô~_x0005_P_x0012_h~@-8×s®]@_x000C_³*_x001C_e@ü_x0016_Ð;î.|@±Òy½oNq@{½_x0011_*w@5Ða¤o@òFh_x0001__x0008_U_x0004_@ÄEäa@ÍSó¯n|@Y8_&lt;ax@õ{sqAm@)§u$_x0008_®|@ìK_x000F__x0013_÷u{@O×_x0005_c^@HCØZ"îf@Ô44lq[@_x001C_&gt;ü§ñÆ`@í_x0001_.ÎÊ$|@_x0014_Kïûs@_x0001_#¼_x000B_¥d@DX Ô}r@Â2»	|@0Ìr_x0004__x000C_~@tL´¯N_x0008_n@n¨µV_x0001_¿t@áa*_x000E_æõa@æ{MéÖv@H~½ïq7k@ßh_x0003_8|Ý~@¯¬wó"y@_x001E__x0008__x0019__x0007_ú_x0001_{@_x0007_Ð_x0018_~i@_©-«H_x0010_z@yó0û_x0011_t@'_x0002__x000E_KÎk@_x0006_W_x0017_Ít@_x0015__x000E__x000E_n\@5Ú_x000B_lóo@_x0001__x0003_¢kÛ_x0018_ãp@!õÜf°n@_x0001_1Ô_x0003_Wt@_x000B__x0017_Í_x001A__x0019_½|@3_x0002_ÍÁÆùr@Ð_#7×ëq@_x0006_&amp;ûà,i@jÇ_x001D_pïK]@56X²j@nªÅ«Ûk@_x0001_¿ ¬¢er@!_x0012_³j¬Ö}@rAJ_x0019_\®w@â_@9vy{@x_x001F_ÓÖÿm@.-ªøUp@®_x0008_OÖ^x@"7.Â¹d@)åÚ1¹vz@4ò{_x0005_Xly@Eí©¢.;y@úa|_x0006_Öq@í_x0014_;_x001A_W3r@½6ÎFÕßu@K_x0018_ø_µ={@Ü]ÚÝaÇ~@úÚ9&lt;_x0016_ºv@ÇDOßEÀn@¢V+»_x0012_¾u@þÁ~&lt;N\p@Zýb	îd@UªÄ%_x0005__x0006_Ñy@æÎÃ¬~@N_x000E__x0011_7\f@*m^¥O_x0016_`@×&gt;_x0005_Â{@Øðd$m@¼SU.ço@f_x0001_­Ó&gt;q@à®MÌ¸O~@ÛÙØ2Tx@0kmÆòs@"3IÇài@Î§òh_x000F_~@Ê°1_x000D_H²r@_x0004_y _x0016_}_x0010_q@~x_x0002_ß_x000F_s@Øf}²q@®°=Åòu@õõ´pC_x000C_}@!_x001A_ÎZ@I}@&lt;|¢M_x0003_t@ä/ç_x0010_5Þ|@vGXÈ°s@@f(Éâi@wj¤_x0016_w@D.é=_x000F__x0008_z@_x001A__x0007_V.îs@²TTô_x0013_Ðo@,À_x0005_,àu@ÄK_x0007_åÞÔm@Â@ÿHÔi@À x¼_x0006_~@_x0001__x0004_oÊæËe@ÅBÊB¡·e@vDnÑ_x0008_{@ÉrqXß1v@8:çtD÷|@)Ñúëe@%[z9Ý_x001D_|@ÉùI¡r7d@_x0005_ÿ§Ùv@_x0004_v$_x0003_zGv@&amp;ïôí"s@³ùÁ_x0004_¼1h@Þ#~_x0011_m@34D¨xs@D_x0015__x001C__x0005_ªB|@îá×&amp;@æuº{ép@rv_x0017_é ¬}@°ê9*ö^@2Au-_@õú_x0002_÷£¹d@Ô¨Âs@í¶*ØØX|@÷¢l÷_x0015_f@r_x0004_S4îÎk@ùøÉ&gt;¨áp@£*Ó_x000E__x0003_3@QVÖì¼z@ô_x000E_÷ËñXu@L&amp;{@(¯2gz@KÕ_x0011___x0001__x0003_jZ@Å ÌÃã¶}@ãº&lt;07|@W8ï®_x000B_`@¢_x0012_&amp;ÝSr@Ç3·|y@º³¢"Í_x0011_h@P½_x001E_~_u@plÍí³^@è_x000B_¦&lt;²Q\@¤¸q_x0010_po@åb_x0008_KLg@®_x0011_ îðå|@\V#òßn@ZË_x0016_z¤mp@À&lt;¹ØÓ{@äD{½un@¨¼ô=:}@òòÖùÉ_x000D_w@Ö4ôfzq@ØÇ¥_x001E_Õ­^@ÄIn_x0002_õj@O_x001B_£;0ª`@bõ¡Ö'|u@_x0015_d÷-2_x0008_s@Dâ_x0012_Ãb6p@_x0006__x0018_r¥ìz@/_x0016_q¶ Z@«¡ïR_x0004_l@sWÇ+o_x0015_~@úwuÆed@¼B_x0008_vK1p@_x0001__x0005_hÈ_x0014_çn&lt;r@$4è_x000C_éhr@_x0014_t®Î@és@õ­&gt;Å*Zj@ÂÀÁ_x0010_}@Ê¼ÞÆu@_x001D_è/P\*~@÷¿6Ä¯Vt@¼­£BÙY@0Öè´À¼h@}':6Ñm@u_x001B_#0g@tLÚJmr@&lt;á_x001D_iÅk@_x0001_RÎâJVq@×_x000F__x0013_Îy@©m_É_x000F_s@ÇP©¦	*]@x_x001F_W?üs@xIñ/$_x0011_t@ï®_x0018__x0004_5Ip@_x0011__x0003_Ôµu@_x001F_TpUî|@_x0016_ GØ­ t@²_ï_x000F_uªs@3BO­,©{@x¤q{ÁDs@´¾¯_x0002_YDq@dÄ_x0014_¿#e@S:C_x0014__x0012_x@_x0003__x000C_½FãÍc@lM©_x0001__x0002_Il@D-O=_x000E_g@ä!çÀñu@_x000C_â¸nºr@HüìÄQ\@z¨Ë?_x0007_[@_x001E_¿	v t@_x0008_­1®Õ&lt;a@¢Qß_x0007__x001B_5@òÚ~@áKj@0(×$säq@,üM"µ_x000E_x@Nýª¢§Îp@_x001B__x0008_ÅÀ(á`@»eHR½|f@­Bwä2tr@±_ø½o@_x0018_§?%[@¶ÏÚ²YTc@×ê3Ê_x0016_y@ì`Dr@Å°_x001E_èOe{@%_x000C_°6®½`@&gt;Ýÿ_x0017_+z@_x000D_Î_x0003_Û_x001A_h@_x0002_@_x0005_Òô&lt;s@¨W_x001D_D1¸y@âÁñ:h[@sð_x0001_¦?d@ùß&lt;²ôLx@zù¢%wÍg@u,y_x0006_Ñn@_x0003__x0005_0{_x0005_ÄGx@	Y¬Q:çd@¸äÁÒy@hÎöIµs@us _x0001_òu@à"}E#¡e@p_x0019_KÉ÷x@:l2Û_x0001_s@A·9y9[@òçù_x0010_c@zÑá"Iôu@_x0002__x001F_;_x0002_5v@ÛüSh_x0002_%g@8&lt;_x0011_gZd@{"$iøUn@y_x0013_ÍôÞ#@ÊaÒ[[bk@²÷øëNþp@_x0013_ýíjài@û`¯_x0015_Lg@ô\¯FÔw@â|ÛHú[@ª&amp;r_x0017_CY@ä_x0018_9B[µq@Q¯û_x0017_Mp@%`@y_x0016_f@_x001B_Í-ço@v«_x0007_ñûv@®àWRµz@¯¾þ¾n@â_x0005__x0007_Õé~@à_x0004_.@_x0001__x0002_-ðg@«E´[@ÛÙëDÓÚc@^Ü÷W&amp;r@cIßµ9µw@-ú^¡ª}@r_x0014_ñÑ3o@ÚTd³?Si@ìq·HÊ_x001B_{@þy_x001A_Cm§h@æêQO$v@¾%_x001D_ín|@_x001F_EC_x0016_Oe@_x0016_$ÂÙpk@Ï:_x001A_¬æq@¦_x000F_ìÆ,w@ô}}J¥µt@âÐÉÍ_x001A_'q@_x0017_Lóe,~@ô|_x000F_Ùò|@pÉìï_x0014_@ù_x000C_	_x0005__x0011_Ò{@»Ê³fÍ!u@QÈ\vDïk@{HÁw2\y@;ì_x000B_¯ã'l@_x0001__x0018_×7Åàv@´½PX-~@¨«ñ´U.u@_x0014__x0008_*_x0004_^@¿àZ/Fsf@¢3ÕC|@_x0002__x0003_n±~»v@;rà®¶h~@_x0012_³Zuu@_x0004_Ù_x0010_êÒ`@RòÚþYy@_x0016_¨ÆÚ,}p@m_x0004_WãTCr@Ágÿ_x000C_ÿéf@_x0014_Zy¨_x001D_¼m@¦Ð³~_x001E_´t@¥_x0003_ÈÂ{@z_x0013_þÈÉz@Ò«e·ïx@Ò¦âC*·l@_x001F_ÓÍ~@_x0001_]Ô_x0001_Su@Æ_x0014_¼_x000C_´{@s¢°Å!²v@_x0014_Þ`r_x0018_í}@íÅÕ=u@7Þô_x001D__x0017_×v@_x001C__x001A_9ÿ¸Ïh@×_x000C_»é}@¨#	Èm~@ýÞª&gt;ïq@t!Cë_x0007_'z@_x001B_0_x0013_oB)}@déáÛ%z@ÃR'X~@Tp_x0018_òÁ®s@íÔ-6%j@ÚY(9_x0001__x0007_è®b@ô_x0008_Qëøg@¼R_x0019_KQ.t@+H_x0001_¥^n@èâÐ½_x0010_tv@8_x001F__x0015_·_x0005_Æe@ä#&amp;²!Y}@_x0006_3ÈZ$d@q	Ùd_x0011__x0012_n@¢tÝ·|@@þÞ¯_x0011_Õt@Ã_x001D_ÄÃr@_x0010_%K_x0004_T]u@¼âËh_x0002_¬r@ÒT_x0005_pbÕh@jÎk±_x000F_v@ÓÂZ`Ï_x0006_~@_x0003_øã[n@æ%ªÄáÌu@¥_x0013_Gº÷wl@A_x0012_°VÁZ@-K_x0013_ûû{@JÔi_x001A_ünn@Ö_x0011_íÃ/k@Õí2Hô}@n_x0018_tUAu@(_x001C_»ìCÒ|@Fj_x0016_Cª_@_x0002_q_x0015_QVCy@Rqmp@yVâ½Ôb@Z*òºd;v@_x0002__x0003_è!^_x000B_Åw@_x0013_8_x0016_]Ý|@_x001E_ëäïõu@Ò_x0007_y_x0006_Üt@Å3ë_x0019__x0008_,x@_x0002_®he`k@jd_x0019_mÇât@ÔÞÙaq@D_x0014_U¯¾if@ïäÞAH{@N_x0002_ûbw@l;Æ}@_x001E_KTxx@_x000B_[vó@Gi@H_x0003_KP_x0014_âr@/xÈ». z@ZÄÌKç~@Uæ-)pz@M íÃÃ_x0016_y@Ö| £À_x0001_}@ýÄ[*]{@l1uîò}l@üÌIUp@õ¦Öhð}@Ö©Nê~@_x0014_hTÚ_x0007_:e@ÑJùõMz@x#3&gt;Üf@ôYÉçè{@ëwlQ¡v@X¼»ªDY@Èc_x0001_¸_x0001__x0004_-cu@&gt;w;õU_x0008_s@:òUT|@fÖØ5_x0003_Òu@Jþ_x0003_L'r@¥è²ð^^@â¼ì´c{@EÖ§p@_x0017_Ý_ÊÞv@_x0012__x0008_Ê»ÿÅ]@_x001E__x001F_à¡_x000F_t@Òtl¦fp@xÑi&amp;1Hr@_x0008_Üò9 g@_x0002_")&amp;O]@xÚÀ_x0004_,Æj@íP)_x001E__x0011_y@ÀDÚ~_x0011_9q@0à÷£_x001E_u@^v7Íl@íà'_x0001__x0013_`}@¬º_x0017__x0011_vòu@_x0012_*_x001A_Üf@ê`:B¸¡v@èÞz¼û)z@ÅFö»Grw@nÛßªNj@8ìâ;/p@@ÆB_x0019_àHe@Å¬_x001C__x000D_ãer@Órx­¼_x001E_f@4V&amp;(+,}@_x0001__x0002_ÏC*¥N$@çòx«z@gä_x0008__x0018_ý¬|@ê à»rÜz@vÖ¥_x0001_Set@fî6_x001F__x0016_)}@_x0001_=('$m@û5q_x0003_y@_x0006_,k·K3f@¥û_x0010_9pi@}_ÖEk@_x001A_Kun{@_x0010_re$Öy@à¬ì¨àm@©þ°8s@èöÈ@¼(u@_x000C_¸¹|@8°«Zé#}@ôõµôt@1M_x0018_ÍR|@6ZÒÃf@iÖÔÏã	`@_x001D__x0005_ºßÐrv@_x0007_%_x001D_Û£êx@ó#ã®Êx@_x0001_ôE6!ùe@Àô¾_x000C_ÿ,@kûÈö_x0011_}@k­Ü_x000D_Kw@ZÑAÝi@ {I}Þ_x0016_s@Íûh¦_x0001__x0002_£ki@ÄaGF_x0017_)r@XÕïÁÂ]z@Y6_x0016__x0013_q@_x0008_ò8©M&lt;a@,%_x001E_;¼x@ qÌpÝw@Ë¤!×_x0010_«n@_x0016__x0016_m*G_x000D_v@_x0011_£_x0013_ª¥k@÷DxJÏÒp@÷Y_x000E_Ýj]@R\^õTÂq@¸R1ó(x@Ö¾ùíx@Ù-¸Ö²_x0015_~@8÷D{@$ýÆhÅ7Z@H&lt;UÝéq@_v_x0001_aúE}@Ra	6§`@abûÀ²o@_x001E_ÑÙ{S_x0018_y@4_x0001_©_x0003_åÜ_@ðÃpóz@Ñ$póª|@&gt;_x000F_WJa@_x000E__x001E_?` m@ð_x000F_Zï¼a@·ØÏ3pSu@ÍÈ½_x0011__x0007_±v@_x0001_µvÿCy@_x0002__x0003_~_x0003_ªÆ,m@x_x0005_¡_x0012_G«u@Ö#[O_x000B_f@ø_x0007_Ó½g~@¶,_x0018_~¬d@Ú_x0014_@µ_x0015_c@XìÖg@ÚzÓ¤õh@ò²3ä&lt;)d@_x000C_'-xys@wà_x000F_©Ay@)_x0010_+1Þ|@¥ÉCKãój@^ìß_x0019_sh@B+±_x0011_Xþo@wßÈ­oVb@©ÀQ_x000C_¤z@bS:ëÓe@XNnÓÐGb@&lt;71ÓÊW{@?Åçfi@_x000D__x0004_bþ¬·y@unbEÞv@dR|8_x0013_®z@ýÐ0Öx@]þûr@t_x0002_(_x0002__x0001_q@ý_x0016_;oIa@nO´_x0003_|g@0ª_x001D__Â_x0010_p@&amp;[üèÍv@d©ì£_x0001__x0002_þÖt@\%:ñaw@·©f5_x000D_u@û+Sûr@Ô&gt;^ùNh@#nQcLEm@ìFA³o@_x0019_e"þÎd@_x001D_i_x0016_öÃk@×&amp;w']@_x000F_á,w®o@:ü÷0ü\@¦G_x0019_Òÿ²u@Ëß_x0011__x0018__x0005_Ë|@='Ñýs@üe@/p@q_x0011_EÇJQ~@~ïîª_x0001_H\@ÆÎ_x0018_·{@æ{%½_x0016_f@_x0002_ÅT_x0010_þi@ØN±è¬~@//µk®{@ßlÇA3_@_x000D_ö_x0019_Ë|@ ËMõ_x0010_Ð|@h,èYîlf@y_x0004_&gt;ÿÅ	@¬£ Q»;p@_x0008_ì_x001C_s@_x0006_?kop@~]yow@_x0001__x0005_ÛöÙû[@dÎ_x0002_ð÷c@h|ª_x0005_¬{@Tí)_x000B_[q@Í-uá_x0002_¼~@®È_x0007_öèzn@4Ï¹PÎa@ð_x0005_ú[y@îXa]¾a@_x0016__x0003_&lt;Ô~@õ`_x0014_×h@ü©_x0003_h®b@äôwÏÜ[@Bês:÷q@lRíq-Jw@÷ðñÇ&amp;Mt@Îø_x0004_Í_x0011_t@G_x001E__x0013_;ÄÙ{@%}Oðïc@:_x0010_#ws@_x0017_òzèka@Î6õ§c@_x000D_Aþô¢V{@ºu&amp;òòEf@öm+½%Þ]@&gt; ¿«Ý@t@ÒWé¸!{@ö®+mHr@ØmDóCcd@t2A\¦Ýl@»OËVDn@Q@_x0002__x0004_8sj@x4£Ó2Ýg@8_x0003_©_x0005_2e@ní_x000D_°iÆu@ÇHeÑ_x001C_\@_x0014__x001C__x000D_w7ea@|fvõ}@_x0006_i¹®d@"_x001C_r¡d@¸½y¦È_x0010_~@«Ë^_x0008_£v@Ny`Ü¥Ûa@_x0008_w_x0010_Ì³Øu@½çÈ&gt;k@&lt;_x0006_}PGc@¢#ÚÎ}@è_x001C_Ð_x0008_Xjs@4;ã7Øh@´v«äKSw@_x0006_¦ÄqxT}@T®Þ[&amp;s@_x0001_G_Qt}@÷~¾ö6_x001B_p@ú1v¼«yp@t#ý,¿ûY@_x0006_gÏætMs@f4­Yæx@&amp;VwÜ|u@zC4_x0012_¦J_@A¶sñjór@Ùî*·²c@nÍf&amp;_x0002_@_x0003__x0004_36!_x000B_)*@÷¸ÃGÔ²]@¨¼®ÇlUu@â_x001B__x0003_¨4e@mmï'Ég@lpv§ö_x0015_@=ýÁÿ·{@Æw:K_x0008_Cu@O¥g_x0016_a4v@¸Uu»N[@áÎÃ5	æ|@Üó¹s@0Ò­	cqz@_x000F_ùw=/¥w@|n§e@_x0005_ìÔ£w_r@^êV_x001F_yp@-ÒÒa@²8¹ß`~@^R._x001A__x0012__x0013_a@T_x0014_&lt;C+Bs@®V~vGñw@æJs§r@Õù9)h@Ì_x0014_t÷ñGn@àèS­_x0013_v@_x0005_ÿ½Ù³©}@ _x0005_*_x0013_Ö¦j@_x0006_ÿÂ¦³_x0002_p@º®¿0¼Ti@_x0001_Ì_x0014_;¹=o@§_x0012_CN_x0002__x0003_B{@¸ø°_x0014_Áúe@tZh«ÜYp@ð1\Íéu@»rD_x001E_z@B_x001E_Hs0_x001D_{@_x001D_Ìosö|@°¦é[t@_x0007_Äÿ_x0017_kp@4	Nq}|@ìl!ÖKt@:å4Y¹Öd@è_x001F_sS_x0011_«b@j?_x0017_ñvÍf@Ï®×"u@ÒoÆÕÙr@_x001A_ví,ÿ_x0018_s@ __x0010__x000E_ªa@ßï z_x0004_d@z7ºÓn@pA,×&lt;_x001B_t@¼_x0001_¼Ê_x0006_o@¯W*ÕÁy}@¤Ý_x0013_ö_x0003_&lt;}@Ý×!Jßv@Â/Ló_x001F_p@_x0001_Ü¨üò¦w@Ä]èá9Bg@ø`k$4Sr@[#Þé3Àv@UÎËÙÇ^v@MQi_x0018_)4c@_x0001__x0005_÷fõF@Uz@e¼oô_x001E_|@_x0004_ÊéZ_x0004_j@ðºmVÛx@_x0003_Uë¦lz@P]¥xôRx@u¿/*t@ºy5Fì¢i@È,@{@²º_x0018__x001E_ÁZ@Ä_x001A_+2Ji@¿kH_x000B_o@_x0004_Tà05{@_x000C_©_x0015_ÓÙY@![á~æ×{@&gt;Ù©Û®b@E¸z=Ëki@l3± &gt;q@$ç¿.u@»_x0016_¬zØH|@,åæKæ1a@ _x000E_ðÒ¤mr@ø¯_x0019_T£y@Ï}3»j@Î_x0002_û_x0010_çk@q¼ÜÏ®c@Ø®_x0006_³x@¤ÒÓðÑ-t@ï_x0010_Q0À|@@ù&amp;wüop@¨_x000D_¶ n@VØu_x0005__x0007_ÜÙq@zc_x0001_Ä_x0005_Dr@Ônq9M;\@M²Óþð\@£~Bdl@02q_x0016_ºñx@Böãx{`@sºP§Ûo@&amp;{_x0002_g°Ëx@NÁ*ow@_x0004__x0018_¬¶w@k_x001D_èu@#õG_x0012_Lz@þ1î_x0011_S x@_x0012_Áªu@C$¥  @x_^u/_x0002_w@|%(_x0019_c@HP_x0001_iÃ-|@}âìÖ`3i@YC¨aóåb@Â" hv@õX_x000E_êo]e@³kêV_x0002_mx@va_x000D_{u@+1`ëòy@Þê=ßõÖc@Ô_x0003_=_x0011__x0016_s@19}ðþo@ØïC`_x0004_çw@6_x0008_o2{@6Ó$_x0006_Cu@_x0001__x0003_*7ðé÷Up@ýÕ©&amp;¶'z@ªóJ{g@£ulVøtb@_x001E_xR_x001C_*t@0=§L]|@ÆÏÑx&amp;Sq@JÕÁ÷_x000F_q@Â_x000B_ÿXMhi@*1"¸z{@_x001A_n_x0018_ÒÞ_x001A_p@_x001E_Î8,Y}@Ð.jfUmf@	_x0017_õ-òz@¢¡#±Yùx@O_%1b@Ís_x0018_(É|@òv_x000F_õwr@ð_x0003_²+·Or@C!7_x0006__x0018_x@`R*_x0004_ö¶~@öºRßwQq@Yc5.#x@6Èi'g@VY·JXrj@Ñ_x001F_i¹/}@ðAí_x0019_¶ã|@_x0002__x001A_wØç}@rg|%¤|@aÔ_x0001_Ng@_x0018__Á_x0014_|lv@G4ó_x0002__x0003_øÒr@ÊÕ(ß%_@&lt;_x000C__x0007_Äb_x0010_t@=ðvÌ~@Æ_x0007_·fº|@c `y_x001C_]@Ñ?H-_x0004_nb@lm_x0016_T_x001B__x0016_`@Ç¿_»R_x001C_b@¾ºwUw@Wý``¸y@v"ò·hßv@h©µªkf@h7Ñ¶ËÏg@ê_x0001_	h@¤}ßÉH_x0001_z@£ð_x0014_Ì©ôx@Ö£3}Ts@ëé_x0013_(ìd@¹éf_x001B_ä§c@_x000C_w¤&amp;íp@_x0014_À¼Gwùz@6vð8-/f@JÉæ_x000D_ªs@`gÞq@R_x0016_Xõ¦j@öBy&gt;_x0015_£x@+"v©#×^@¨_x0015__x0017__x0010_;Nf@_x001A__x0004_vvS_x0002_c@¡_x000D_â,VAn@¼jaÅ×©l@</t>
  </si>
  <si>
    <t>6533792b083eeb96130b05d17788b396_x0001__x0002_éáº¥Õÿb@ÔÀ®_x0019_Æt@jw·5êc@W¼ÕmÊ¤y@`ë4qü_@W`!_x000E_®?z@_x001E_3_x0008_µµQ|@¸_x0018_?¼u@Â*Êo@¸Dd@_x000D_]§Y_x0006_j@ì_x0016_Úëx@_x0006_D"?{@vÂ_x001A_íDl@Ð&amp;D _x0017_ z@ÍÔo»Æ×r@bdöü_x000C_r@¯P7ùZ@Y_x0005_QóÛ|@à_x001F_îÔÎl@ì¶Ö_x0016_G}@dT½_x001C_Òµu@ûÊt'u@¨ï_x000F_6Ñür@ýz_x0001_c!s@ël·_x001A_.Xy@ìájÁ¶¦p@ä)Hæ0z@7_x001C_åð£{@4´sø@·{@âßNJUk@s_x0004__x0012_q_x0002__x0003_ú´s@×©Ë^@q@~D«rQOw@þHZ_x0005__x001C_]n@ÅJp÷n}@f§Yó¡s@&gt;ÑV0_x000B_ij@ìäÅIÚo@_x000F_j¤¶_x0004_i@&gt;hyél v@ß6q_x0015_Æ7@ì_x0010_=Î_x0014_p@?Ò0ÓÍ¨}@2wJ_x0001_^Qg@ñWÐ ÁWr@Iö¶H¤kc@.Ùj¯ö_x0006_p@_x0011_g1}@b%Ú¾§Ëe@°3¶Ár@r¢_x0002_3Ê{@_x0006_&gt;_x0011__x0017_É_x0017_k@Ãª¿Í_x001E_ùs@|_Æ_x0008_Áo@_T@q®|@Ì_x0002_@Öiis@¾þ_x001E_	_x0003_Çz@BÅn_x0011_ñEo@_x0016_Äwè{_x001C_r@ÊbB´«=p@_x0011_='[F_x0010_m@Æ¿¼¢.[@_x0002__x000B__x0002_«xSràr@_x0013_tÿÆ_x001B_u@Õñ{dsNf@áºÜ@_x001C_}@_x001A_Ñrë¦&gt;l@)5@bÕv@Ä	»ÁFy@Ûí(Û_x001C_#z@ì«_x001D__x000F_)Jl@ã_x001B_Dw¸Üa@"ÄÓ+/v@¤ÝZJæàu@½ v5X?x@6Õçôõu@_x0015_èEØ_x001B_s@Aw_x0006_Z%,|@(­¢B_x0003__x0006_u@É»ø_x0019_¢[@Ûzfn@z,_x0018__&gt;.e@î|_x0005__x0003_ö_x0008_z@_x000B_vüô_x000E_m@_x0002_¶DÕßáv@[Äy|m@B*?t@Ãt_x0011_r@Õ¥_x0004_-ìªp@_x0007_pÛëIz@_x0005_³;U_x0004_õ\@BÂ¥£_x000B_{q@B_x0001_þ0d@±`l _x0001__x0002_ ­t@á²%æùÌz@¬OE¿wg@0_x0019_]×Èàu@y[Äçhex@ÿÍ¬cU+t@s_x0010_0å@r@Õ_x000F_D &amp;\@½íb_x0008_ú}@/Q¯u_x0004__x0010_`@¢ôXªöxs@X±¸Nw@3ßÕCè|@b_x001E_Ù_x001A_g|@©Dâ_x0001_\o@$Éûu_x001B_s@ø6¡m*v@+~¡Cgv@mÆ¢_x0005_/Is@VÒ÷{P$]@%«âd,×u@l2sdæw@jü}_x0011_sv@@E*¯Íat@A_x0007_}P_x000C_pv@®,= r@_s_±t@"_x0007_nþ~@YmDrqw@£ÄþeÚ_x0016_w@ä_x000D__x0002_"]_x001C_u@Eh_x0017_wYÿp@_x0004__x0005_Í_x001B_iÚeq_@~_x0013_×RD}y@_x0004_ÅÄ*_x0001_Ml@Þf¦A{@@¼É­È{@Ô*¯_x0006_°@o@1Õ8Úv@ÂaYôøw@Y¢­|÷_x0015_}@4hÛ&lt;Nz@D_x0019_2¦¬îb@Î69_x0013_ôW~@_x0004_Ô»_x001F_4»u@-¥ñª_x001F_z@* ¨K8Ëq@ó©%N_x000B_e@_x000C_7âÞß»g@J¡s_x001A_£¼t@_x0006_ê_x0002_G_r@_x0003_Ì6oV|@vÕÐu_x001B_`m@ãà?«ïÜ{@êZ°&lt;éºi@ùù_x000B_ª£¤|@_x001E_ýÃÉáÎd@Ç9Æ'\@T±ÝöÄj@_x0005__x001B_ê{@íµá_x0018_Ç*y@(G-¥eöx@2»µ_x0010_­gy@~ÆÉ_x0003__x0005_ji@¼t^°_x000B_£r@þà7ã_x0010_k@/_x0004__x0002_=&lt;s@ue¢­|@"UÀ^Îz@f_x0013__x000B__Oìr@_x0019_ét¢ac@iSwçy@_x0014_÷E4_x0017_r@Bÿ_x0015_+õZ]@ùÌ×_x001A_µp@tÌ yÈ6n@ â²Ëw6i@~·²/u@R¡­+r@âlm}z@Á_x000C_D_x000D_\ñZ@Wëz:	z@è_x0017_	qã¼r@ù9_x0014_Ñølt@ö¬]_x0014_Æ#|@^+¤Ý_x001C_£r@\å_x001C__x0014_)_x0011_m@&amp;0Ç F_x0008_q@ôS¾­ÉÜw@ÞÛP6_x0011_}@¾L_x0003__x0005_Õh@F=X=±åo@Ëèèî_x0001_­w@µy_x001F_Ä¨hq@üÔ1·o_x0016_w@_x0006__x0008_~	¬ców`@	\#­8h@ÈkèÈ=±s@^b´fò{@_x0004_V6Ñ_x0016_|@ÃLh©E·{@È(w6_x0005_h@Q_x0007_Zrm@ePè_x0003_IZ@¨_x0014_pa ~@;@³_x0007_ç¢~@Â9a_x0015_¥_x001B_x@ÞTÒ³r@_x001C__x000C_ÖØôu@Ùb.x_x001F__x0007_p@0Ãk_x0005_¦s@ñi618t@^_x0002_õ_x0016_ëx@è_x0019_Qk!(y@±ø$b_x0008_~m@Bb4Pz@ûzë=k±`@ÒÓ¤Q_x001A_Gy@_x0004_Ö_x001D_f_x000F_x@Ú¦¹]ñOy@§_x0001_Ö\¦v@Xj_x0006_f_x0004_þq@C¤²±_x0012__x000E_{@Gÿ¥S`åv@@Ý^¹Ük@#~Yu¦y@HÎ6_x0007__x0008_ûïq@_x0001_åß«³et@Û/d@`_x001F_d§_x0002_Ãa@éa¿|ï¾c@_x0010_¬_Õ~@_x0018__x000D__x0019_'MÀr@Ðâús@p@æ_x001A_¬»ú_x000B_r@#g_x0019_S_x0005_p@8s{?¨_x000C_i@IÄ»Ør@_x0015_c_x0019_a¯A{@åO³+mv@^ÄJeÃg{@V_x0006_ó£Ó}@_x0017_c_x000C__x0004__x001E_Át@_x0002_ñ0~d£~@4B|ü=Tr@Þly_x0005_ Ïo@Þ_x0019_ëÅ£©q@¦_x000E_	êy±h@_x000B_ó_x0005_­ji@µPYËï`j@k_x0016_~'Gp@âJÇ{{_x0013_l@È_x0018_`Ü½n@»VËf_x0006_@,XP s_x0003_@)§¹zíh@ó÷_x001C_%s_x001E_d@ND¬ß»`}@_x0001__x0002_Ôo°SVPr@_x0006_(	©4Th@N;Bl@¡ZV_x0003_ã\@ãÌÃø_x0010__x0003_q@¦áA]! |@³$QRv@¿·Q_x0011_¹,{@_x000F__x0007_ÃC¢Ç\@Úõ¢Är@PL ÓW%v@ÒÑýäCvk@køÖþ±|^@(þ(_x0012_p@´_x001A_$d_x0011_¤u@ìfÞ._x000B_j@_x001E_Tü­g@F{6n@À_x0004_.Qut@$  óLr@tcòtÔp@Q+.z@¤ö_x0005_üÔ_x0013_]@³_x0001_çT.wx@_x0016_uòPg}@¬°_x0019_NÄ_x0008_s@3d;_x0013__x0013_a@_x0012_4Ñ_x000E_y@æ¸M·@k@_x0008_c_x0015__x001E_Ål@Àãí°Vl@¾­Lé_x0001__x0003_aæw@À:w@~e@%:#Æ_x0019_j@_x000B_t§W}@Ú¹oí)H~@V¿à^ ®g@_x001E__x0007_Ý°-¬s@Z©¶*7s@YDF ay@_x0016_6×]³Gv@^Ì_x001E_Ô8\@\8Qß0«v@íËÙ!L}@ýÆÊ_x000F_î½u@­H45÷~@z&lt;ëpnp@@û{?_x000D_q@¨õ¸ u_x0002_t@u,³~]@ªaE°V¹o@ºãÓÿ~@^Õ[Áet@ÚðÂ´p@38£)Æo@*&amp;mWv@_x0016_®_x0006__x0008_Ý|@_x0014_iw¤Ø·{@ä7sµÒÔs@æi_x000F_ÚQ±j@s¥à_x0003_Âv@Âøø7¾}@GèúPôér@_x0002__x0003__x0008_$ç¤¼h@®µTc ^d@O,C³_x000C__x@²i¯È.ÃY@5¥däx@nD,E_x0016_Fg@É_x000E__x000D_}¢Jg@PÚâ¼ëh@oÃö÷d@eÆJp@4_x001A_i7ãcq@®j_x0015_À{Ã{@Ê"_x001B_e@èù5Éä{@Î3C_x0011_b@Nz÷É*Üv@_x000E_Yâr@_x0017_6çÈÉS|@:~)%_x0012_Bz@=|_x0001_ón@FÞ±çì&lt;a@¸!{_jóp@èÞ&amp;_x0001_ëy@gBþÆqf@_x0010_¨Øbø¥|@G	³`Po@F'÷Di{@©D1gzz@G¬+Gb@ÏEç(çz@Oô²_x001E_Üu}@ëÚ'_x0002__x0004_Hw@lT3ÏWu@ÏIññoÒ{@Þúñÿ`Âe@Ã_x0006_ÍAâc@X,°¯ïCx@_x0013_ó9_x0006_è{@ÿp)7ÓâZ@_x0016__x0011_X¹æåt@´1_u¶Ûq@üjå&lt;w_x0012_e@âÎ*x_x0003_Xu@¸_x001A_Å¡y@}j_x000E_Ë]&amp;r@æyü|;_x001B_z@¸3¥þl~@K»_x0001_2/@rÛ¨@sNu@öÝð(ÿºt@#(={[c@ë_x001A_E_x0003_Fg@ÞôÄ	PDg@àÎ«®j@_x000C_µ\ª:"{@_x000B_*±ü¤A`@öÁOäa@VúÉ_x0006_öw@þÄ_x001E__x001E_WB~@Ö©&lt;ÑÎ_x0008_r@4a´ÚâÁ`@_x0015__x0014_Ä3{@tà_x0015_&amp;_x0016_j@_x0003__x0004_V°É_:~@]þ#Çtn@z^E_x0003_Ïr@Ê_x0017_Oø}@XæÂ_x001E_Ôsh@þ_x0007_¿º_x000B_5~@¿¬ùîè°v@xF_x0005_rHlq@Jl+_x0018_w@ø_x000C_ò_x0003_y@¢¶µ_x0001_s@/_õavÐh@Ü_x000E__x001F_Ê)g@Ên/¢jûa@Üþ²ãÜf@¬}I²Û{@®Ù_x0017_üÉnx@éý$äà|@Û4,Kzæk@^±1d¹z@2Õ_x0002__x0001_u@Ï_x001E_üÃ{@_x001C_ÌÑ_3b@AìÐi-{@¸ÀØ_x0019_¶q~@FÜO_x001E_ü_x0019_w@Ì8¥ó|j@.ÚTz@Æ&lt;¾ÙÛAk@#©_x000C_Ò_x0002_ðx@_x0006_ò¹Ïëo]@UvSÚ_x0004__x0005_ë5w@ä¨Ë8C×z@N_x0008_¾8Ëx@P!&amp;¾ñY@çwjkô0d@c´ýßêÍw@CÐH_x0015_{@À- ª¨Ðn@ä~¶_x0008_Õa@_Ä_x001C_öÀ¬i@5ºÑ|N¨a@ø_x0001_ÌSÞo@ú4#¾¢³u@_x000C_ÎÈ_x0007_mt@_x000C__x0016_ÒéQb@ÍÔg¡y@1ö|_x001F_ì~@J!p&lt;ÊGo@8*Þ^Ou@1®ê2o@ä_x0018__x0002_b@®sõmt@Z¸A]_x0004_@Æ5_x000C_}6\d@D}¨ÆJPr@FúZ¢Qt@ejX_x0005__x0003_@¬Zâ]ô*z@«¹!-3æ}@DêH¨bÒ~@ÉÀ+¹Îv@8ì_x000D_Ë¦_@_x0001__x0003__x000C_	&gt;Õ_x0002_~@rÆÌì.c@$ª¥¸`Ìx@4eS_x000B_¦k@%5ü¤0_x0004__@z_x0003_ú'l@Ú5g¾_x001B_w@Ýà[1_x0004_@½}ª¥Þ®`@jÍ_x0014_¼g}@¦¶17æv@çµ,|P©|@bi|¼GY@,¡`8öy@Rnû)|y@'Ò_x0007_y:º}@ù_x001F__x0016_vw@£BÏ´Õ`@bV|¦.s@µýZÓ¯ñn@ ¥_x0014_è©w@ÉGâF_x0005_}@|Ô»PHy@ÜÔ'â_x001C_²y@WêE_x0010_w@JYÈêò_x0005_@¢ÚIebp@Â_x0014_Ýðlyv@d7MxDq@_x0003_¦½.â_x001E_d@x_x0008_IÈXñe@ïþýç_x0001__x0003_P[y@;#¿þàtr@_x001B_5ê=Ûît@3JUmöÚi@J_x0018__x001D_Þø_x0011_y@=_x0002_^)_x0011_\d@÷ÈVÝÙw@Ü_x0005__x0013_ºy@4_x001E__x000D_2Í_x0015_s@x*Öp_x001C__x0018_|@¦_x0014_Ü©¼¤r@_x001C_^_x000C_ýòg@"©§»_x001E_[v@_x001E_º_x0004__x0012_w@Ü­\¬×_x0004_r@,hB}ú{@?_x0007_%×1b@ñÈ_x001F_)þt@B2m_x0015_~@Ñ_x0006__x000F_Hx@Êf_x0010_ý§{@C%â;ÖÐv@ÜN}Èv@¤_x0012__x001E__x001E_t@I7F¶zy@LB_x001C_|/w@4æ_x0003_´Fj[@§j¥WP{@_x0001_0µ_x000E_|@[_x001B__x000F_¶è^@J_x000B_ù¹s@fµËàÊx@_x0002__x0005_"q 6CÇp@¤_x0016_vDÌ]@\W`_x000E_u@-Ímç.~@ÝÍÕYuFc@úOWº!of@Ç_%Ii@_x001D_T!àÞq@Â'$Åøx@âóÅìqâ]@&lt;²­#_x0016_p@Ù×É_x0004_hIy@?y_òi@|¼]»©d@·ÙÕ_x000E_LÜo@F0oz@¤_x0018_ðr@¢ÛÚ­8l@_x0014_Çî%BËc@j_x000D_K\´v@2ì­B`_x0013_g@_x0014_?ó_x0003_ãBz@ÒÃ¼9Þ_x0010_q@&gt;â¡b@H_x000F_ÒPéjk@@ ×Q_@_x0001_¦=ôÁj@×_x0013__x000C_º&amp;¯c@Duªpø~@k_x0011_ä!_x0012_]@¦ïø^Æ|@äX*â_x0002__x0003_iv_@×_x001B_4öÃÚk@Öï_x001B_Ä1ôo@Â ý_x001F_d_x0001_v@_x0004_TT_x0013_þ\@*&lt;;Jr@L°OåNr~@cÖpò&amp;¿c@ßo_x001E_él@tj¹_x000D_Îîr@_x000F_:ªÂnh@_x0010_ç´o@®9§vuMp@ÈP~vN]@´ÍIÛT&lt;u@^uBE"5h@hê»n+}@äÿjUa;^@!_x0012_òü_x0003__x0005_z@_x000C_q|Úv@_x0001_ÖÐÜ35f@uR,ÅV`|@®µ~¢Ór@Ø^E_x0003_îbb@Þ¥sô®%v@_x0016_|J}ïh@[ìX'c@²t_x0002__x0008_-v@mCxöªy@_x001C_ãU_x0015_Áçx@QÂÀànv@M^h_x0015_Ï_@_x0002__x0005__x000B_bwÎ=o@®ÜÊ¢Ívs@_x0010_Üà!_{@?aÂg8$s@ßyÇ&amp;+m@ÿ¤ÿß_x0007_ny@_x0006_Xø4vjq@ËÜa_x001F_g@²Ö8ÿ?:y@g¬ÎE%`o@X_x000B_FÝ×b@fþÛ_x0006_b@eFn¢a=g@Ãä|_x001B_äu@ò_x0006__x0002__x000E_uy@û|Á_x000E__x0008_}@^ó%AÇó_@_x000C_jXN_x0005_g@TKÎ_x000E_¶_x001B_z@ú_x001E__x0015_0o@_x001C_7¾_x0003_x@{æ_x0004_Ë¾i@ò]¹óò¿k@EYË}@êÔ_x0011_k^@_x0005_`Ã_x0005_©j@~÷Å·`@Öïme@n@rùW=õ_x0018_g@:}_x0001_Øô_x000B_s@c{PPý|f@ª´¤Ü_x0007_	øõa@dV±*_x0001_És@ÕúÛæ¾in@D _x0005_E®0m@õ_x0011_±¡_x0006_&gt;}@äíZ~Æ({@À+B/èZ@U(þ_x0010_Õr@vÌæ_x0012__x0003_%z@_x001E_ª ôv@|%_x0004_tõ|@Q§-Z ÷p@Äépös$j@Î_x001B__x000C_þ|@P¼¹fZ@ZéC_x001F__x0005_Òg@ú£î·uh@á_x0007_,ç(¿z@	¶VOl@½_x001E_)Ypµ}@r|Ûqà£u@_x0010_I_x001D_"®p@cCES2v@yê£(_x0002_É`@G­RÆ@Yv@Nó_x0018_Û¦¨y@A_x001F_i¤q@Ä»ªtd_x001E_`@¸seÄZ`@àM_x0012_²ù?}@»Âw\»[@_x0008_ûHþ:Án@_x0003__x0004_:wÊß¨f@¹_x0014_ÓÈ(w@;Í_x0010_Â¦b@&gt;Y§Ä|@¾_x0011_szú?t@øQdeùe@_x0018_jù²_x000B_{@[:|ÈHr@ys{`¿áx@Û)&gt;á}@L§sçKx@µCj	_x0007_m@Ê_x001F_Ãùü+r@ú&lt;_x0015_°-úi@¢å»øÑp@Þ2Þ_x001E_f@¾£[_x001F_Ä[@¼_x000F_f\2£z@ÝB_x0005_Ó/`@ªtqô_t@_x000C_¿ncR¡u@dy²ã¥âx@Tïá~@&amp;·&amp;ó¨õx@&gt;q¿ëìe@_x0006_Bþì	Øy@Á_x0001_~ásýY@_x0019_§_x0010_ïYµu@L:ÇzÙ!j@_x0002_/#×e@G×²Z._x0001_s@RßJõ_x0001__x0006_C2c@j_x000D_§ß&lt;t@y_x0003_E¬ò_@fY«_x0013__x0012_nj@Ýv_x0006_`Øe@_x0002_ðqàÄp@º·­â5¢t@r_x000E_ò_x001F_áTl@?AýÃs@#ö_x000F_rôz@Ï¯±S_x0001_)~@íSfv}@è¿S÷b@«?_x0016_æµ~@ö¸ºR&gt;z@,õ}È&gt;_x001A_o@`Ñ_x0017_y@Îôªe_x0013_¬~@*Wx:fÂw@·ï3çi@³+;æy%}@*=Ã_x0017_Ãj@Ã°_x001C_ðT_x0019_q@$7Ü_x0002_°Pa@µu&lt;5øn@Baù½É`r@"v½_x0015__x001C_$t@Zá·Ùôo|@®@e_x001B__x001E_q@Æl©-£Øk@î^_x0004_I_x0005_q@gÖãacw@_x0001__x0003_¨{q£;r@Ï)_x001F_u@p_x0005_u19ÞZ@S_x0014__x001C__x001F__x0005_s@_x0012_/\¡¸ús@ï.'yÐ$}@$m_Ôz@!U_x000D_¿_x0004_ç~@_x0010_éee@²_x0013_Ä)®w]@¤ÙS_x0001_ÔA|@\¤kk_x0015__x000E_~@_x0002_p(È-:q@_x000B_AU(bõj@_x0013_8­IÍ }@®1wÕk¦|@ä_x001B_ã=^@RÙb_x000B__x0016_Ñx@4«Ó_x001C_×1g@ðÈå5Ê~@HªÆûKf@KhÕ_x0002_i&gt;n@È/øÑ%Lq@q_x0003_9&gt;_x0012__x001D_c@R¶ãb,{@è¿oö:o@*þ:ÐEu@_x000F_(lGo@_x001D_¥0Ñîf@_x0012_ÉÄ&amp;§~~@P±ÛùËËs@,_x0015_!®_x0005__x0006_ Mr@e£Jqëq@,¥n[´ëy@íÚÑÆk\@·ÖtãfY@æ_x0007_ÓÚx@ÀTbm!w@ë÷»-S{@_x0003_Eø_x0006_tw@®#uÕz}@2¢q_x0001_þqs@_x0018_JÀ]2Ë}@_x0004_^`Ù8#x@º_x001C_N¨Ã"v@Ô¯Tº.ër@÷3`R_x0019_î{@mK*Ý¦n@1;£T¼_x0008_k@ÚÐñXûl@	Äè·è3x@ `²ì)_x000D_~@X2³ _x0016_¡v@à&amp;_x0014_,_x0003_k@ý}_x0002_w(f@@¹.þ-p@Rohù_x0011_@.±K_x001D_|@Ð&gt;'OÉq@Â(ï7Ø_@µÙW`ÆÂs@A0óéx@xÐ8$}@_x0001__x0004_^¨«7±ëd@_x0005_C+Dó+a@_x001C_½^6Eh@;:ºDhta@nÞWWhl@r}ÎÞ_x000B_z@D*^¬d_x001A_f@L%ÝÉ]@k&gt;_x0004_ö8)w@à#­$?û|@¼Jø_x000C_r@þUs{«¦j@_x001D_Ø4 l@_x0008_ùÆr^@T¨«äêx@_x0015__x001F_Tú1m@NVþXä\@öñðÃ{f@ã°_x0002_hÂk@Î¼Ua@_x0003_)pò7S}@v9_x0015_fDf@_x0012_´jõ2;`@¦ÿ¢¢k@4¼êIl@Tº{ògu@Þ¿u´*0p@yÕîZÏêk@Ú~7¯ë4c@ÏÖÌt±_x000C_p@õ­¬_x001E_Vcw@Vÿ_x0010_Ó_x0005__x0006_FÏr@¹Èð_x0005_}@_x001A_öRÁòc@Ø_x001E_²AÊ¶x@ö_x0001_nÿÎóc@ûû¹Kp_x001A_x@Ã9¬=z@~f £Lp@,zçÍ0f@v¾üµ|@)íURDvr@ñÞ²_x000F_nY@Þº2ÒDPl@ÚZ w_x001A_Àh@¸9î_x001E_«"~@¿Þ_x0019_VÎ_x0003_p@±½Ø,îtt@¾JÁºÛÆj@µ_x0001_T± ú~@è_x001E_ï_x0007_@?#_x000B_XNz@_x000D_¹Qrb]@PbnÄã¹y@_(_x000E_«$gu@_x001C_ZÜ'Ëx@Þ{zzFe@ØtRZ·e@þm_x0004_môv@_x0005_V,¥A%a@_x0019_KÕ½¢r@a6Q_x0002_]@%nÏ_x0012_ÖËw@_x0002__x0003_ GÍ_x0014_0Õj@ÆoÕã%p@Á³59¾|@HõFëèu@äÚÉ._x001D_gp@|*Äàm|@m)_x001A_HG{@¶(r22Ó|@_x001E_ªnz¢{@à_x000D_ÿÇ¨_x000D_v@É×_x0007_iÆ@e@BQNöÕöl@ØE²Ò×p@n_x0007_´ÄUâw@®f²åÌq@é_x0001_T_x0017_²û~@8«dTèo@RôQºv@­Ã_x0019__x0015_ÁT`@¹7Á¸Mx@_x001C_ãO]âl@_x000D_À_x000B_8µz@aZ$)o@¨¡þ?_x0008_b@ëùNýªo@ñ!ñÝôw@Á7¥ó_x001D_è}@_x0010_©¿(½3u@6½t/{x@.Ç_· _x001B_p@Ú×o³ñô|@_x000E_ÉW_x0001__x0002_ü~@ø)À|¬p@_x000D_¾ñ¾Gw@'_x0006_¿[]x@YÚâ%$q@Ò£D_x0001_f_x0001_g@Ü\í[K}@¸_x0005_}v{@hSýá|w@ ]_x0012_f|#r@ý²Ä_x000D_d{@_x0018_Js"&amp;t@i·³Ä¬¹z@ýQ¡_x0003_a@à_x0006_IëÙba@aA(Ö_x000C_k{@_x0010_^åÇÇk@»\¦þdx@à_x0018__x001E_x¡#b@ªÚj_x0017__x0004_o@¤z.}vt@¥¥_x001A_ÓWo@W!!2Uc@}GÌSx@_x0010_ß½+?_x0006_p@¢·%ËÔqz@#lêLUøq@ýÒôÛ°z@È9y±_x0010_^~@Î_x0019_EÍ'8i@Ð'ÑÑO~@_x0010_v¶&lt;Å7{@_x0001__x0003_Òvb¾as@¨¿O7Rl@fS¥Ø_x0010_iw@ý®_x0013__x0019__x001C_Âx@Ñì_x0015_mì_x000C_[@å-eJ_x001D_&amp;k@´cW_x0005_@{@Æ§ÕGd@Gm_x0014__x000E_Pµp@ÕîKö§x@%C[ï5h@nòÌÄÈSd@«.çl_x001B_5@­=Ä¼æ	s@_x000D_×_x0002_Y79h@^_x0005_ß0¯_x000F_{@oÉ¬x@`½µèi@º*¢»qf|@¤dL`õT~@Úk·z%¼}@. ü_x0003_!r@'°=	¡za@AÊñFÐ_x001D_w@üð_x0007__x000F__p@ÃÃ_x0011__x000E_x¿r@ðÕ%_x001E_A`@á@}Àm_x0018_q@_x0014_s~_x0013_¯x@d¿ÝCiµs@_Ñ)_x0008_sw@_x000E_æS_x0001__x0003__x0005_s@êídÆ¤i@,p_x001B_°»ªe@Î'iwMÞ}@,y`X¡²}@Sù»;¾|@×Q O/_x0017_y@îm=ñ_x001D_ñc@Õw_x0007_Ê-y@è¥¯_x0012_'t@Þµ_x001B_v@á¬¿Ñ_x001C_m@É._x0003_+e}@ùnk/_x001C_$}@	Fy¾r@áP.x^On@ÑY_x001D__x0011_	Sy@ø;&lt;s@_x000D_®2o_x001B_?|@Uý_x0007_ê\@_x0008_²C¼[l@²Í_x0003_­j@zÍVj:èp@þ,©4_x000C_p@Ú_x001A_Cq-j@²ÔaÚîs@·_x0012_*¸v@9'Ëì_x0002_o@ø_x0014__x0015_q@`ØÀu-i@Ôp¡E¼r@¼JòÞÆþh@_x0002__x0003_lÒ(µMs@Cì_x0005_¯u@¿ágl_q@`WVqt@æ=\_x000F__x0001_w@ÑÒÔ¹;w@ú:{°î^@¼ûÚ_x0014_Ábx@,Íß²Be@é_x0011_ªhpt@+{ù,@¤_x0010__x000D_¥_x0001_×u@_x0012_í¤=¸,{@_x0006_Ø÷JjHs@	£·ý_x0018_@ÏøÙzGÖY@&amp;õó_x0015_Þu@ÿ|=á$=w@;	Æàâe@tÉþp¤/y@íÜB¸Oól@n@_x001A_e»êk@²GãRþà{@ó×ö¯+Òz@É¦_x0012_¦`s@VJ¹rïÓc@Ô'È#f@N+)&gt;Ú«f@HÇ_¯Û0}@Ó¼_x0014_Â_x000B_p@¼Ygü_x000F_Q~@×9Ù;_x0001__x0003_ò·y@ JÜÇñy@lòÒ_x0015_Nªg@ªsÜ³_x001C_çp@®'ÉÜx@}e¤¸¼m@¦µíù±w@_x0012_z_x0001__x0010_L"q@ÙYBöu}@®ð_x001A_Oq_x0005_c@exÏ~ÀÑm@4¯Jq¬¢a@¥eìjD4s@yîÃär@îA{¨Ñ9x@_x0005_ökØÚz@,&lt;­÷õñ{@ó&gt;ãËZ@UQ¡1$\@0_x0015_]±7Ûj@ìXº&lt;xh@Òr&lt;&lt;×n@_x001B_ÙÎ	Øz@p_x001F_ê»B_x0017_\@\¸Éw@*6_x0002_Á«t@ÃÕ_x001B_¼;|@ozUB'_x0007_u@a1m@cûÆ­ow@	ð~½¯w@w:O:Óg@_x0003__x0007_¥Sïú»m@_x0014_i &gt;_x000B_òZ@½er_x0015_¼py@_x0006_	_x000B_Fú_x0004_v@@Ôv-¾³o@U\TÉ~@OøÒ)k¹v@Ññ8$¡Â|@6¼a_x001B_p@ún_x0005_.o@x§põëx@÷ÀÔ_x0016_~t@*_x0013_wµ{`s@öe«"q@®oQnq@_x000F__x0002_Y,_x001E_ºv@H,E_x0013__x001A_a\@J[~C }@Î"_x0002_A_x0001_Z@_x0010_¨_x0007_T_x000B_Wc@¨7]_x0002__x000B_|@heÐ¬º¯t@xÛ@ïi@&gt;ý±1Qri@ú¾ý_x0012_ök@b_x001D__x001E_bkz@7_x0008_n÷h@¬~&gt;JÊr@¢ô_x001E_zút@`r4hõLy@Y=Ù_x0016_on@Þ1&lt;ñ_x0001__x0002_ÝEm@zKîô_x0001__x000C_{@è¤&gt;¬_x0002_öz@ÒUP2_x0017_Þ|@Óª÷WÅw@ÚP¢Ê"l@tWÇ¿üq@Þ´_x0011_¨#Çt@ ­¡r@B¥Ëã~c@_x001B_åls}@Ìªi+m@~ÑcÚ\o@_x0008_ 4¹ñ_x001B_Z@_x0010_Ñú_x0016_Db@ðÊÒÝ)x@üx!_x0012_&gt;ær@_x000F_6k&gt;3ùk@Ú$Zèy@©jÂ(Tn@_x0004_õ3« Ät@?¯Ìô¬|@¦28éó\@±¢_x0018_Ì¨W~@SO¥/_x000E_w@=½Ëá_x001A_g|@P¼ôÞx@úKGÆøcs@BUá3_x0002_a@üõ\]øa@;Â½R;~@ZI¿wP f@_x0003__x0004_`_x000F_oÞtüw@_x0003__x0014__x0019_ùCr@_x0003_2ÕLï¿k@bù_x0003__x001A_ò|@YVÛsÒ_x0006_s@_x0002_vdP¹p@n³¯¼rz@_x0019__x001E_ú­r~@m¡üzÿz@¾_x0005__x0014_40\@	&lt;9f@y+Ï¬Nt@ê_x0005__x0001_Ãô´m@Hî7Û{­y@9:î¿³à]@n_x001D_·})n@QB°Ò³¯a@_x0017__x000D_åXUa@Ù_x0013_oÎq@_x0014_VIh_x0015_y@Ðª_x0014_§c@\¢.H×l@Díê:²v@_x0015_Åüúq@ø_x0004_ó¬uc@3&gt;nÒz@»_x000C_E²Äu@:»ÕIr@¹åy^z@Ý[M¿z@¨| ´tq@òì_x0010__x0001__x0002_æ$a@"ôk&lt;{ø}@}ß@4jz@0Â_x0006_{"=v@&amp;ªü_x0005_d*p@]_x0015_±_x0001_w@Ì_x0011_ê"Ó_x0011_l@_x001C_ût©àr@r_x000E_U_x0011_l@°ÇN¿Üwd@TÁLF|e@m_x001E_~p@-?ÎTs8@XRÈpô_x000C_@wn$+_x001C_x@¼o_x001E_¼\@:\bÄ@Ae@¨_x0007_yzs@x;haSàh@íÓxFÆT|@g_x0004_înøx@ÿ'_x0004_m;fy@êîÜäñr@È´_x0010_{ny@gIµ_x001A_`@SiôæÀU`@Np?p@NÉ7_x0011_{c@'uÄ*3_x0015_n@cªLÁOÞb@Û_x000F_rè`@Ú3(ª|o@_x0001__x0003__x0011_vL#ßxr@&gt;dì_x000C_P÷w@`Býí_x001F_m@!Å»8Mz@_x0002_åòÇÞL}@Y_x0016_]+°v@f´3´o;k@#Xç_x0015_WË}@ÅgñûØ~@_x0013_Bmù_x000C_e@ÒÓF]\@ÞöÐÌòd@lÔ­4_x001A_ [@þyK8þ¹t@ÿtéÖÓk@ÖOõ­Ð~@¯_x001F_8û]@N`áÚÂ_x000C_d@0,?_x001C_$_x0011_t@_x001D_ë?vCz@íB¬@}z@@Ïì_x0013_p@¨,ý¥s@÷Ï¼×j@_x0013_d×ùÜ~@2_x0012_;Uõ_x0017_|@5*4'½`@ÖÌ¶Ò¨9l@¼¶Lár@âÊ_x000F_I_x000F_h@b_x0006_Cs~_x0019_{@)ÙÚ_x0004__x0007_q8q@ûØ_x001D_{2o@ãÝä9Î|{@Ê,àÞ³b@Ðczc¾ñ[@:_JÕµw@(ÿ_x000D_ÕðPv@3èÖÃb@ù»¹.^_x0006_a@_x0001__x0005_/úõn@Nn_r¥q@LG?@_x000C_h@]TqÙ¤s@_x001E_a_x0011_S+o@¸¿òà,c@iøÝÜh_x0002_m@ßLÀ(â ~@oN_x0019_R¡[@ük;Áp@{,q|Jñw@ùD_x0012_B]]s@NÈà½ªyl@Ý_x0011_ÂÀjÚi@Ð\ø¼°w@Ö¯"_x0011_xèk@_x0003__x0017_igÌ_x0002_v@1:_x0011_r:¶p@[j{h\_x000F_z@÷w/Hè_x0005_t@òÀcéæ-e@­_x001A_:Ãb@üüTÖ­ge@_x0003__x0005_çBe¡w@¥íS_x0019_ñ;x@êY_x0010_½¼;h@Go¾AÞ\@kôïÞm@%,}qÖa@_x0011_]Å_x001D_îr@à_x0015_ÚéÓ)v@WÿîzÕ$t@ÚÔªP«r@_x0006__x0014_êG	q@IìË_x000D_Pq@ÈÞÖ;_x0004_b@_x0012_¨Nka@÷"ÛNùÎw@_x0006_Æþ	p@LÝ_x0002_Âù#w@ìI²ã5{@O(â)Á~@¥_x000F_V*6|@_x0002__x000F_,ÁQæ~@.W[´H2p@\å­n@îj?À`@_x001C_µ¡&amp;=´p@Á­TòÃ}@È}Ê§Ft@5"_x0014_¨yc@_x000B_êUâW}@Ì_x0002_¡_x0001_]@_x001F_%0JTÎz@Ð#Â_x0001__x0002_vþ[@b·g{Ssf@¡cë~¹|@_x001D_ÜsÝÛ)s@!xª®¤q@n/l³,y@4u_x0008_&gt;@åt@­_x001D_îô_x0004_zp@¨èêI²¢i@Îº_x000E_ù@ru@¢ý/;w½t@@9ü3FUa@&amp;_x0013__x0012_o«l@_x000B_§6Â_x000E__x0018_x@°7»_x001F_¹z@c2ÄÐ}@ãa=ÀEz@ÐQ´ý_x0012_x@8T_x0017_zq@æoø!V_x0007_h@v_x0014__x000C_f`zd@}ã?_x0006_y@ÃÌ_x000C_&lt;s@æ_x001B_;¤·(v@®	_x0013_©a@_x000E_Î¢[w@ìÇ_x0003__x0017_Ñw@9¾ýmhw@èpd×±v@¼_x0005_º¼ä]@#@ë]éæb@BÞj_x0014_·Jg@_x0002__x0004_)g/Ñm@m|ªt»Äs@ÊþfÎ\@ªl_x000F__x0001_Pmr@â®W4ëna@^©t_x000F_St@©î,äòµy@_x0011_ñ7¢}x@¿xë¶Kpu@n÷¥gf@¤_x001A_®^yÖg@÷÷ »Áz@vcZ _x0017_i@Mà¨ç_x0016_í}@_x001C_&lt;W´¯f@,bäåFu@&amp;d_x000D_ýH_@\©{àk@çÍ ^¸5v@¾_x0002_\y_@_x001D_÷¤dvf_@Mê­\{@%l_x0019_._x0013_u@$$¿^@®µBç®d@ÉÐc3× w@zâãJu|@L46ºòKt@B(S!`=k@ª6_x0013_Ä_x0007_r@þf_x0003__x0016_s@_x0010_ãL_x0002__x0003_ÜÜ^@Ô»w2rk@CÛé=Ä8}@Ðô¬î¥r@Ö´Iì_@_x0002__x0018_Ðh!|@Úè~3;Ì|@P/ Z_x0010_c@ÞN_x0015_Gf@§ö$âq@Ñ¹ïuýêd@?viñ_x000F_&amp;b@èÄ¤Øk@b÷_x001E_|åq@ÐËpN_ïe@¼­À_x001E__x001E_ßs@4ðÃ1fðq@Ðµ_x0013__x001E__x000C_s@tO	_x001B_±·t@_x0018_ÉX®p@4;æîÖ[@ªÊA¿J{@j\8?¸Rf@\¬âÇ_x000C_~@Ú¸a®x_x0018_h@bUáÍmEc@bº m¾õ[@³8aÒio@_x0001_{åiKq@2_x000D_¹^Zb|@ÄG·¥ñv@ðÓ_x000B_"¦Æs@_x0001__x0002_^£	&lt;_Aq@÷«XÏÝz@w½¡éºv@_x0016_Ë÷£~_x0010_v@9¨Q_x001A_©{@qä?øìä}@Ü_x0006_ÊL2v@Ë¾³Qø{c@_¦+p\@Äµæ_x0001_Ts@ô_x000E_ëò®â{@Î¢(À`~@§Y9ìqj@KÚBP8ÿy@_x0005__x000F_-Á¾Îw@ IÆæpHg@_x0015_µn&lt;k@t«4_x000F_ðg@eI_x0015_ªæ½~@B»áMÜÏg@Ô=×§õ`@¸Nép_x0005_p@&gt;v¡¨/x@eM_x000D_p_x000D_èw@·]ø.¹_x0005_u@|¡,A_x0003_[~@B,]¨Ñ{@¡Ê¢Ø·Øq@_x0012_Ã¿õØq@N0þn&gt;n@î\þå_x000F_s@"§¢#_x0002__x0005_¾Øp@é*)®¸tz@ñ*ÎØ_x0013_qw@äÓ+wr@"­ë±rRf@TÞ´2ïLe@^ëÛ[Õ|@yãö+ý{@Óø&lt;'òg@Þ _x0016_ðWo@b+_x0003_{v@=_x0002_I7aåz@ÛÝÉÊv3q@_x001F_Ñh_x0012_«-~@©úA+TÑt@_x0018_ÖÈ+|v@Â³ã_x0012__x0001_Ãd@Ø.éÚ`ïa@ìv«èèz@·yþ2Ëh@KSú½_x001B_y@ün"_x0018_l@_x000E_½8Aùn@¼Ï&gt;q@ìÛ_x0004_®³w@PWëªFq@ßbè&amp;~5l@â­«.Ôp@³Ùc&gt;as~@3·[W_x0006_`c@Ä_x001B__x001A_¢p@òµ_x0019_å	}@_x0002__x0003_öüHõï6t@¦ ò7N÷u@mãf¾_x0001__x0012_{@Ka5ZEd@j_x0004__x000C_d¹{@ÎÔúÕ$ªg@¡J§&lt;Ýs@Ä¹»2°q@v+Áæ|@^#ª®²y@K:YÆ_x0006_h@©ÜÈ~;j@ ¦Ü¹"s@Óx­Ät_x001F_n@ß_x001F_âÅm¸{@q_x000F_öxjq@_x0001_\Ï{_x0008_pv@5OÍ¯-ó^@zcô_x0019_èt@ð¿´x@¡~Ð§cM}@výÁ`Ó_x001A_m@oÛK	²_@,¾ã×ïs@ø^ '_x000E_w@fâ_x0005_õÐ!w@jéÝès@Û¤_x0016_&amp;ìov@§®ìÄ~@`µ	b@PE¸S,[u@­_x0007_é_x0002__x0005_¶k@äj±;^ýg@1¯ü"Ki@¼`×]@ä ¡_x000F_Í\@m#&gt;|_x0012_ç|@_x0016_fâóyg@_x001E_Æº_x0003_¿Òu@YÀ-ñ0»v@j_x0004_õâ$}@¾_x0014_r_x001F_àh@Ðl½_x0006_YSz@8lQîµG~@{ý_x001A_mU¥s@XÜw½,à{@¬î_x001E_±Àq@_x001A_i»`¡§r@P_x000E_ÓÔ¯r@]L1ïJcx@ê¹¤Îdj@]/y_x0013_¹rv@Ìlh¢²e@è1^UK2p@ãM5Óq@]_x000C__x0002__x0018__x001C_ùo@jk_x0001_ÍÇÔ]@cH³e¨ÿl@!ûf_x0006__x000F_}@_x001C_Âí)ìhd@R5Uì_x0006_ q@q×_x0008_ûO_z@_x0019_äG&gt;è|@_x0001__x0007_¿ÊÊ%_x0010_~@©ír×Üx@~Q¤Ùy@QWrHj|@»_x000F_¬&lt;bÙv@n&lt;i¹_x000B_nl@H_x0005_äe'Øk@¿ÈOt£r@â×©4Þ,v@hÃU(éf@éeR1_x0006_w@Øü°#_x0015_|@ïq^_x0011_ùÄ]@c¤g_x0007_³gv@¥ãüý{@Ú_x0007__x0002_ãy@:óoS_x0011_z@R_x0018_îøËPp@_x0004_NVÅ#p@;wNÅq@D&gt;_x0002_ÆÝj@ÍBÔ¡XÍm@èÐ3zlq@ì¢_x0003_Q«{@_x0012_P`e$_x0015_@æ½ÆÙv@_x000E_©kõOb@Là¹Eð_x001F_x@Î®_x0002_^\@_x0019_vhÑâÊu@_x0018_}_x0001_ë_x000C_äm@_x001B_uÂO_x0001__x0002_ø^~@]_x0013_dzbp@jÿE1¬Á\@ó_x0017_&lt;ïZw@Règ3)t@z_x0014_Ø+_x0013_~@S_x0018_L\ì|@så_x000D_¯/¤v@û£%_x0007_~{@Átê-_x001A_k@wqEªq@#ZßR6ün@Pða_x001E_ì\k@´_x000E_$D_x001D_¨v@U=WÓ+{@¬½Î6ls@\ÓJNSzj@®%_x001D_É_x001F_2`@î?öÁ_x001E_j@Ø_o·_x0013_u@¯2$_x0007_7a@éZÀª·¬e@òUºA^Ãm@Hiñh_x0012_*h@þµé_x0002_%b@Ói_x0005_]+q|@óò[A¨|@eþÏ~w@À`¤_x0008_Ò&lt;b@Î_x0008_&amp;q@pí&lt; ü£x@Ò°¯mw@_x0001__x0005_0¬(A¥|@-'gäÀl@Òm¾ä~§f@Ï_x0001_É&amp;ÇXy@!3ÛÚí_x0017_d@8L×O8"q@H_x0006_ÕßÈÌg@_x001D_zÞ/b@×qì©Yz@&amp;¡¹*¿k@b¶_x0018_eðt@l_x0013_äÚ_x001B_t@²Äì¾BÕb@Ûh6:óv@T_x0018_özqu@püÀÜ.s@fþ_x000F_&lt;e@:(Ñ_x000B_t@_x0004_0E8]@ñ_x001F_ÃÊYy@ºAÎMof@)TJÛtñ~@|³ãdxv@l|N_x0002_~@'Ä½DH{@(âAód@Ä_x000B_¶'²p@_x0006_Ó	_x0003_&lt;Ûe@²=_x001C_Íek@Ú¸ö$Àx@WË &amp;~@À"_x0018_~_x0008__x000B__x0003_9p@@S`oöCq@	_x0010_M_x001D_^z@).zá~@¤¯QKb@_x0015_^ØáZ@_x0015_ Vüp@m0ì¬ùw@R_x0002_NlñBm@QGrët@Äg_x0005_$p@Ì_x000C_«òçM{@ä°§_x0019_Ûëf@²_x000E_än_x001F_t@"r­?áq@_x000C_þ,¡d@W·{÷F_x0019_c@8Hmé;Á|@ô_x0007_z½-©{@_x0017__x0012_iöÍ|@_x0017_¸^_x001B_:y@_x000B_D¡î_x0001_j@_x0003_¢BÉTc@¨,4Éô&lt;q@çÃÄB¶|@tÕiì_x0017_Àw@F5¿Qt!e@óeúèÑy@ËëM|Ê_x0004_f@noe} s@&amp;üá9èÖx@,[_x0006_³}@_x0001__x0002_ð(xÝ/q@Å"_x0002_\ky@çÑÝMH{@/bÀù_x0003_¶t@/lJ¶k@Ç¥:_x0005_þx@±_x0015_é¥&lt;v@¥_x000D_½¤L(i@¨æw_x0008_u@æ_x000E_J_x0012__c@LV_x001E_Ib_x001D_j@Ñr#d@úU_x0010__x0014__x0002_w@m­|ç[3w@_x0010_ÔÏY&gt;Nj@Ã¨ûWëi@^Be_x0004__x001D_v@j§_x001E_¸gi@/hæ¯b@ÛKÎ		d@~_x000C_wÐHW~@_x0001_Ô&lt;8_x000C_Ão@²b_x001F__x001F__x0017_p@_x000C_½æü_x001E_xa@1_x001D_Ý(|@&amp;A_x0006_ø/Æs@YUÏ&amp;_x0005_ts@_x0014_Ä_x001C_J_x0008_t@H_x0007_Ç}Ë_x0006_v@iKÈå_x000B_Tw@ò	\DÑèt@ËÉm¼_x0001__x0002_«&lt;v@VÕC_x0018__x000B_d@_x0004_Ñ¿î_x0014_x@zÑ¤¤µd@àf_x001B_~=øf@Ýæm»_x000C_³v@`Ð_x000E_Iÿvn@ÍÙ_x0017_Y@_x0010_Ä_x0014_?¢Ür@Î|l¡x@|Þ·ptJx@_x000E_¯&lt;Ó3w@C_x0008_¢»é_x0017_}@ªs¶@ërZ@Â_x0014_ç_x0015_Ðs@uëæ¶xv@IáØB_x0012_|@QÀÉ@nây@_x0002_©«ËÐq@JmÃ_x001D__x0014_¤\@Â_x000C_ñ _e@¿ú.fy@#¿_x0016_|$q@ZÇ_x0010_g_x001D_b@H{]2@_x0014_n_x001C_Üàwo@~ãÚ'_x0006_£f@\ÄïÒÝÔ|@¢GÚ_x0006_·Íx@^P»Ë	y@ë&gt;.)Õs@ë*Å8C|@_x0001__x0002__x0019_Âô#?L~@|	¥ßd_x0017_h@æN_x0012_´pQg@î¿þã_x000B_^@_x0012__x001E__x0003_à¬p@ôí¹z_a@Ö ¶#e@ÆWHà'@p@/Ü%ÛËc@^"_x0003_Ð("u@®_x0010_T/rk@^_x0017_ÑQé|@2ÔUHÕé{@ê¦¼!§QY@Îî{TÆx@ØãKZÞx@ö&gt;¶_x0004_f@_r_x000E_ð¨Z`@,ÙV_x000D_¬b@w´$ ~@®º´2	}@_x001C_ëjxOz@_x0008_&gt;_x001E__x0001_ew@_x001E_&amp;_x0019_¯:r@aça¦äZ@&lt;_x0001_ðZ;¼p@I_x0005_._x000B__x0012_²r@RêQ_x001C_=Py@L_x0012_S½_x0010_6t@íÇÛ°Û|@ô_x0005_øå­Mz@ eÿ_x0002__x0004_ô}l@û÷q_x0018_d@V_¬åf@&gt;¬ð±çx@Rá|_x0003_w^w@î_x001D_¼,¢|k@_x001D_é¸ùWy@_x0011_ÐG#þ\@"A×íÊ¼g@$BÓºo@_x001F_÷;Ä®¶v@Q«1Ôão@YCýT5_x001A_r@ào_x0004_WV¼t@í_x001A_A¾ä°w@âA wóáq@ÔN¬Ât@t_x000C__x000D_'ÛN|@Ó_x0001_1[_x0007_u@«Î_x0018_0_x0012_oc@5ÏXâÇßm@ÚÇ_x001A_EÐ$}@;_x000F_pµl@+ä¾æR|@¯mà`-d@µS¯.ïy@_x0012__x0018_w´èuq@c_x000E_Ux@å?Ä_x0003_¼p@Ýú3q]Y@ÊïJÊt@Ò7ª§o+q@_x0001__x0005_]?'­_x0006_ºn@èw¹±â½{@¡£n`-x@1_x000F_ÅÝ_x0005_8\@ò4´GS¶t@&gt;ýÜ_x001C__x001A_w@eqD'_x000E_ýz@ê_x001D_»QR¯~@H:ª~(ä`@ÜyûBEr@_x0002_Ê_x001E__x0003_¼ÿu@`fà_x0003__x0017_«a@6îó(Ýs@Ô/þ}gu@q_x0004_³³Í¹x@[æ'JDx@ÐB! f@Jù_x0004_Pmk@Y2b}_x0004_f@ªV¤ÿ"xr@Ó8_x0014__x001C_=1|@1s·Fa_x0019_n@(ÙÆÍ¦up@¾_x000C__x0010__x0015_Fu@¾Æ3®ñMw@'¼h×~q@L_x0007_eªñu@¨p½Þ¿µv@Öô´3OWl@â_x001A_ÑsÊp@ëfÃSw@°eóù_x0002__x0007_È"Z@ökÍk&gt;je@ß_x000F_®DJu@r^À7d@²¾_x0006_ò¬p@iê³$i~@£´dÎâu@_x000B_·ÚÛ·l@Q`y¶_x001D_ãx@è¢"ð¬Þk@}7Ð_x0004_¯:s@Àòç·ª_x0008_q@R#æ+_x0017_rZ@ÓÓCåÚt@aÜ_x0007_¤9}@Ô$_x0016_Üp@6-_x0001_Ô-#s@_x001C_¯¨ÜG_x0016_}@ÿ«ÂPL_x0007_k@&amp;8Uu«n@G¸4«Tg{@ÃÚJSµ&gt;a@hÙ_x0018_áï_x0013_c@Ì_x0019_ès¥:|@N,_x0002_¸!lx@0	±_x0018_}@_x0002_Cc_x0005_Âºm@'msU~@v"]XM$c@)°t_x0003_ÖFh@ö_x000C_vÕq_x001E_~@_x000B_áô_x0001_8_x0007_d@_x0002__x0003_Æý4³_x001C_b@&amp;r_x001E__x0013_Þq@*ávU{@¦n­_x0005__x000F_gv@+FÞ&lt; aq@ð0;_x0003__x0001_v@æÐ¼ês@1ØÊþû`@êðÙUÓf@¬ÎUÛä¿h@H/lêÒz@jÃ_x0001_5|@K_x0016_:ïD}@·çØ¡Õ_x0019_j@«ÛbPf@ÞJ_x0005_qOs@ø?½Ø9&lt;i@,­ªWèq@YÅ¥¨Åg@aI²_x0004_AÂl@±|Þ_x000B_©Cg@Ä~¨/¦Êq@ÜÖG_x001C_Ìw@8ÅÚ9ÄÛ|@A&lt;Þ_x001E_CLw@°ÞÆ_x0018_Úmx@¦_x0015_æ]|°k@Å.DÔu_x001C_u@$h#ÆÃCa@±oëoè^@ê:ðÃÿj@¬_x0013_Ð_x0002__x0003_Ã¡q@1ÏT7po@"ÎcL¨_x0011_}@_x001A__x0016_±0ÜPj@wW¼bg@¯²$t_x0001_z@þã­ù)Ð{@(».xËk@ET(ÛÐôb@P_x0011_.6Md@Üà&amp;D?}@d¤Ö÷e1[@øö«×Îq@Bè&amp;à©s@f&amp;M%n¼q@Ô¶_x0015__x0005_o@TìT[§¥g@È_x0002_Ú_x0017_F_@ëG^f#s@(ah;_x000B_f@»È¹2Ûa@_x000C_K0-z@F ñ¯T¥~@ø^ØU^@C_x0004_Îhuu@_x001E_u_x0002_dIk@'²u ¬mu@Q_x0015_CLak\@ ø_x0010_v¤·e@uÏ_x001E_?í¦v@f-áµ_x000B_l@@_x0010__x0006_Fµw@_x0001__x0002_[þÊõiz@_x0007_!&gt;º_x001D_s@oê-x¥Äx@_x0010_,ýÕÃ»j@ræ¦ßu@@UèC«}@IÍ_x0010__x001F_a_x000D_p@ÌP_x0002__x0012_Ãs@×µ²¿î|@¤Ó40it@Û_x0015_  _x0004_\@ØßÁ_x0001__x0010_Ap@_x0004_Iók=òr@_x001A_.?û?d@[m_x0017_Î[r@ÖÖÙ_x0011__x000F_}@Ë²A^¼u@R	:;ç_@Çð|ì^@SÒzÉNe@ø|`²(Øx@_x001A_1&gt;S¤e{@Æ³ào_x0018_r@§ß_x0011_à_x000F_v@»¿?w÷Lj@LÉøcm9l@ÁÔ6I¸fx@¢ø,o|@RZõc_x0016_Ès@r!ñ~¡i@êÜ_x0002_Iêà|@4Ä_x001B_g_x0001__x0002_²ûi@"_x0014_û{"r@ê¿_x0013_ Ë	a@Råð&amp;ó}@x·_x001A_·k@_x0017_ëtJö$@Gï*_x0011_y@S²µ_x0017_Z@	§®_x0004_sÛu@9[#_x0003_×x@õy~_x0014_._x0003_|@Ìñþªï~@¬_x0015_GÕ&amp;l@á¼_x0016_©z@Åa_x001C_'h@ø³¾\_x0019_ÿe@°Ìl§LP|@ÐõRXq@ÎÛv!C`@½ãvpø\@YTPÊÓÏl@N_x0016_Þ²Ü²m@¸ÌQ_hl@âØRM$g@ö&lt;Ò_x0007__x0018_Vy@Ó¦_x0005__x0013_Ôw@ø_x0002_¢Ü¡o@8K_x001C_fÙ{t@-W_x000E_ûÛ`@y ¬¹A{@gtðX1v~@xv}$!p@_x0002__x0004__x0011_þ}0«°l@¢êú^@ö?¹ô)év@Ôp@N_x001D_ÿÍRºb@_x0013_ßæM{@¦xW´Nût@-%_x000E_@ÉRj@_x0003__x0007_(F*Üo@Ì:yÊ_x0011_t@!h_x0005_3Ý_x001C_h@{¯_x0014_µºi@_x001C_0¢Ûg't@9l¯_x000B__x0004_2}@_x0017__x0019_ÕîAs@Ü« vP_x0013_y@ü^UïÃ~@N·{zà_x0008_u@._x0001_Mx@"¡Fs8_x0002_q@_x0018_ÓËn_x0018_w@tt©zp@$_x000C_¸ø=p@_x0013_6ÿ_x0007_Úv@Æ_x0005_½^é×r@ Ç,_x000D__x0007_ïu@7cO~-v@2z[0þm|@ÑV3è|z@½_x0003_/¬À}@ÞÜ¶_x001E_¿|@¿°L«_x0001__x0002__x0008_ýr@6áÕít@f¡Oñ¸^@éÕ#Êâþ~@(_x0010_@8g@_x0019_rBo@Õ_x000E__x000B__x001E_Ûh@_x000D__x000D_O.Ëx@n3¾0v=u@Dµ=ã}@Ã_x0006_ _x0007_8Öv@eáäà_x0018_z@_x0011__x0017_BA|­f@hÞYC´ `@ÐÄ _x0004__x0018_p@Ï_x0010__x0004_îfv@~Ä10hdr@þ_x0010__x0014_R:t@x}Ô¡*_x0017_t@Ât+ÎD|@gaÀZ^^d@j	çêwÍ`@C_x0015_ðçOq@üè¾´_x0011_y@¸îÚ¿õn@ç¯_x0007_èÜ»w@oåEØª$s@=áùÙ_x0012_x@øüË×ãúy@_x0014_Åc°·c@-_x001F_éÚï}@_x0008_ÎøÑöq@_x0003__x0007_à­_x0005_¶Çt@à¸*Þ¥Pv@êÞþ#Gc@}_x0018_kÊ¼s@_x0018_4¸ø3t@°:Eùòr@ý_x001A_ß©¡;a@RU_x0002_Das@%H8w*Ñi@÷_x000C_i_x000F_ï_~@Àâ6L7È_@?Q_x001C_#îy@f;3@[Cz@_x001D_Ëÿ_x0012_oUz@¢q_x001A_9_x000C_w@`ê_x001C_Ài@Y_x000C_¥_x001D_!|@aæ_x000E_®!f@ôL_x001E_¿ôs@u4j_x0006__x0017_Ln@øA.áAi@èGr_x0014_Fc@0;Q_x0014_q@Grêeô$n@_x0010_RUÿDp@5_x0004_	Y9g@#ÎÄp ¢[@MÄ~_x000F__x0005_®[@Ì²Eµ{@ä_x0001_`£¾ív@·]ÅI(]@¹ºF}_x0001_	Z½\@ê{-_x000C_£s@Ëq?ýg}@'Ìt_x000D_R[@_x0016__x0004_}¶´7m@ÖúßH_x000B_¸l@øM2¢ýtz@¬÷e æb@Ëo¹&gt;pq@33iè6Fn@»83Rv@ Ó_x000F_ª_x001E_@ìkS¢3r@zè_x000F_Ë$l@Ø½nãQl@ùâc?a_x0010_o@p1_x0003_â!~@f_x0008_©oàh@¬-Fô_x0006_x@JIAè³¹t@l7_x000C_69x@W_x0003_cÄu@Âf}R¦_x0007_p@á÷É_x0005_r@?_x001C_+÷pz@ÔOY_x0001_t@_x0004_(GëÞe@.}8Õ_x0008_a@Z ¬4Æ´f@	c¶-q@_x0016_¾2ñe@Ì_x0016__x001C__x0002_R.t@_x0001__x0005__x0016_Î_x0003__x0004_¼_x0002_u@_¥{¼_x000F_û[@¬_x001C_Ï\øy@_x001E_tÚ~ùn@mºòu@ÿa&amp;hw@@Öt\ôh@¡_x0006_}³_x0004_ct@[bâQ*Üg@_x001B_Zý_x0007_Üñy@CÉ_x0019_^u@þf¬c@#DiúOÛd@ô¦]Äy@Ð_x0001_Þ«_x0011_t@ó4RùÝ¬~@76:óB$`@F_x000B_é_x0013_d@»Ç_x0006_1¬&lt;t@[ChÃÙ_x0010_|@_x0019_}_x001E_ûuc@^´¬:éÔ|@_x000D_´Æ&gt;}@9ÄÇ/{@:6;O)¡]@ÈÖí¥U5{@c&lt;ù{c_x001F_i@¢!-¯+p@îqx®Î9f@  Ä¦Ð_x0017_j@cåk«PE`@_x0010_eq_x0002__x0002__x0003_©&amp;}@¼_x0017_c_x000F_t@~¨_x0011_Þ66c@ê:]@¤év@ª³_x0006_÷_x0012__x0019_i@ÝhÜ´_x001F_?y@Ànîqtm@zí~ä_x0005_|@×î_x001C_æ[!}@V|Äý_x001A_p@±f_x001E_©)Ñu@2Ô_x0001_kVQt@%ÓxÛÞy@HV8Ô.|@Hÿ·¤úm@Çê_x0017___x0016_d@]¸_x001E__x0001__x000D_}@RTd_x001A_Ìaj@m½_x0017_R\@(¤Òn_x0002_d@&lt;Ìó1@&gt;v@eøXù9y@ûh6)Ýõ{@1 Zpê {@¤e.¾´d@'_x001B_&amp;¡q)j@(wÊÙ^\p@± MÔ«b@:½)6e@¼Õh­_x0007_z@t8 _x0006__x001A_r@Bq|Ð³c@_x0006__x0007_._x0002_N_x0001_fa@JÂ_x0015_Ê#t@V~¼Ô8Ó}@Äq¼äÿh@0_x0013_mì$g@1_x0002__x001C__x0017_»h@®ÝÁn0t@_x001A__x0003__x001B_v5~z@z¥­Ö\w@Rà·\ ®d@]&gt;òÄ&gt;b@ªzaçMr@òKÄ3c@§Ö½§³t@¥&gt;,úÖRb@/ù²ùh@­v_x000D_T¤q@³_x000B_;_x0012_La@Þâ_x0004_ÍEl@fk_0\Òp@§ i&amp;Í®x@-ÏZ{e@h_x0017_ä±å{@Í$×­Ùé`@ÆËÌU¶{@fcê3ñu@RDå_x0007_Dsq@Ê_/_x001B_¹m@tF62k@'ÉEº×¥c@¤_x0005_×ä_x0006_#y@éÛK_x0002__x0005_èPv@Ï_x0011__x000D_¾%x@×A³~¯Ñh@&lt;Ê_x0001_$,e@©_x0002_i¼Þ¯~@`_x000B_¹9ÍÞz@»¥71¯an@NcLq[@÷_x0008_ÒËI_x000E_e@Ìl÷[¥i@,Y=ýa@ûC-Bgx@N:Z_x0003_mr@Ïø3þ_x0013_t@_x0006_EÇ_x0016_§Ûu@Jf_x001A_6b}@ª®Ù:¯{@S×ÈÓÖì[@WÀ7¢ä_j@_x0010__x0001_ÝMþH[@DÞ9_x0010_Uy@2{Ø_x0018__x0011_Ðf@_x0013_VØÓ6|@Ð_x0018_°Ù_x0002__x000D_l@AÅ¡_x0004__x0003_ût@f¨e¹u@_x0002_³Ñ¦_x001F_t@zÄËU5ó{@ô_x0013_Má#g@_x001A_0súË:v@#_x0003_øíÕc@NIÿ+ sp@_x0003__x0005_Ü\ÇÕÄx@È_x001D_: g]@¸ñÛ¡cz@_x0014_-Õ-þ"l@i_x000D_Àd5;y@r_x000D_¯Ät@&amp;¯¡¿i@_x0013_ÒúQbÅc@Æ_x0002_ä°ÿdq@WtðTZ@0_x001D__x000D__x001B_Uz@_x001E_Â_x0011_|×.l@_x0004_;çõ_x0004_Ët@ë`Çæy@ôv_x000B_ÔäJr@â_x0012_8Ä÷÷h@3ýÓâ_x000C_w@Ó_x0012_§+ïkv@0y¨I©y@Ê0Ýëêóx@"xStzöj@zz_x0003_SMw@TÓk$7Ü|@:»Âôú}@í_x0004__x000D_`ßu@S?âf@¯½õZv@Gö§÷ðØf@N½_x0017_¸ã_x0014_@_x0001_¢ziÝ{@{ÝBTe*x@k!_x0010_Ô_x0002__x0007_7z@NÚèªõÿe@öª_x0018_çp@Qdi_x000D_'{@¾JãOv@Ì_x0006_ö¹hVe@óPÁ«îv@._x0005_¨ògÑf@sÕ_x000B_Þ+t@Ç)_x0013_ó_x0014_{@2QVú§g}@+ppNc´`@)¢iÅ_x0004_Ùx@,î0Aen@VföÞz{@±_x0019_ö"6_x0016_}@k§àh_x000C_{@hYsERÄk@sª|«;d@Ú&amp;:_x0003_Sl@}£_x000F_ÃJY@Dâ2É©éu@Â¶_x0006__x0002_z@_x001F_ÉÌß_x001C_u@ôvgÌC{@_x0012_pÙc§0s@ñ_x0006_ó_x0010_g:z@á}ohâ=w@X_x0018_4_x0018_\a@uK;ä8ýl@Â_x0001_cø÷q@Jb$.¨zr@_x0001__x0002_Òc_x001C_êq_x0007_z@ó_x0010_üð^z@oGê+y@H¿ßÈeqx@J´`¹õj@_x000E_ Æt_ðs@¦_x001D_óº\@_x0010_hèºt@$û¼òìg@BaNXã}@¡ºF_x000E_âq@¸Æ_x001C_¿_x000D_z@zerØùg@äQJÿ&lt;e@Ëw_x0011_k&lt;×n@úkÇ£Ø^@|r«_x0006_sQu@wnC¶X!m@_x001C_Þ\,þèr@výÂwZWd@àPìy@_x0012_Íºa_x001A_Ft@5Ö,PÅ1w@¥_x001A_rùå#|@¦ò_x001A_~b@rÃîÙ6Àe@8àÎÔ j@Ð¥l_x0004__x001A_n@ë¯±Wíl@1Èy@­·v@&gt;_x000C_Zèu@._x0013_ùÖ_x0001__x0002_µTa@T"Ü.4Ay@â½­­b@dª#¥u@§_x0016_ßfuq@Ì_x0004_Sf¼Ie@|éÑ¸nt@æò_x0011__l@rAtó¡r@¼õL¢ñ]@~[á_x001B_(èx@ÙmK³íAn@EÒ³ý¬Þm@DÂÈÿUAy@ÍÖY±&gt;å|@¸_x000E_!Ô4_x0007_g@sóÀwáut@:¶_x001F__x0010_¸'v@Èt:jÙz@rY¦À'Kj@_x000B_ã9É_x0003_{@¼dèBN_x0010_m@g._x000B_'ìa@iÓ£E½.h@_x001D_X_x0018__x0006_ }@¯Wñ0Srx@ÿÓõ_x0007_Ös@0V0%sc@3_x000D__x001F_Wq@+IGaz@=¥Li±Pv@_x001B_P7lXVf@_x0001__x0004_à_x0012_EV.{@x±íê$Ìr@°2èãÞ{@_x0012_nØ§&lt;®s@;·þÑa@~úñ_x001F_ój_@Ú_x001F_±¿Ó_x0018_q@ºÆ¢,_x0012_i@xP4UJf@&amp;bÊ_x0002_ o@êH¿_x0001_%v@r%:U¬Èx@/&amp;3L_x0017_®w@_x001D_û"]	_x000B_o@tÕm&lt;{@_x0018__x001D_A®_x000B_7b@_x0012_Ci¿Ê~@_x0004__x0017_ðTö$t@c:_x001B_òsz@çÐØmnÔu@jã_x0004_Ü_x001B_¯d@,{_x001C_!\@_x0002__x0016_¡	LNz@Û4"A¦Ñu@w­È°ÂZz@_x0018_NZ '_x0012_i@¹2s¦s@î'&gt; _x000F_~e@ÇÇ¶ãxr@_x0007_Z(_x0003_}0z@(ÆV4YZ@6Û_x0001__x0006_Ñï}@_x000B_jÍv_x0001__x0005_y@çV+Ï×b@îô_x0018_ $@v@ºÐ_x000D_ _x0014__x0004_q@BSÔRÏ·\@zÜ¹´´Cx@ÜP.Î^Xn@gNßæõn@NùÊ®ãçs@:@_x0003_xÍv@_x001A_n_x001E_ÅSo\@_x0016_ö1ãd@_x000E_×äiÁd`@Bãø_x0004_Ü~@å(/ïÀ_x0017_y@(.EKp_x0003_@ÚhûÌ6i@]wÖ%¥_x0001_u@Rð	°ôm@ZºZÀôÃq@ßäDcû_x0013_v@®_x001B__x0010_\_x0005_a@¿¡_x000B__x0003_éMq@ï¶²ê~_x0004_o@¦ìº[ªÐ|@_x0004__x0010_ÁûÛÕd@7ÄYBé^@¯vh6ôl@¡;¿Å{½t@Ssªåm@©&gt;_x000D__x0002_0Ào@_x0001__x0002_´.Y&gt;MZ@£_x0007_únî~@f¢]]y_x0015_h@éZ7?ÏÑy@Êÿrìtâd@ô|]y@pRº¨g@} D¤z@áVJ;ÍÚy@ÕÛ	l_x0011_{~@HÈîM_x0004_%r@Gs&lt;t@lÆ_x0005_	ùPq@ÅÅ3_x000C_?_x000F_r@äMýn@~2í,s÷u@÷û_x0017_Ö9 |@ôÿeÝ§G]@A"_x001D_äG¼~@_x0010_&lt;¿!#\@_x0001_ô°Ò&lt;o@ _x000F_KqÐh@îe#Ó%³_@EÝdÊß[@_x000E_aÊÐ\d@É-_x001A__x0011__x0006_c@&gt;v|F9x@-yLò_x0014_x@&lt;e¬ÿ;={@ê§ÑuSn@"¿"Ï¹ìb@ùkqð_x0006__x0007_ÐJz@4_x0015_Òç{@Øzw×t@ð¿À'³s@ú_x001F_àð_x0013_Z@HI¨9\@_x0002_dHtn	t@_x000C_ßlv_x0011_d@Ô_x0004_T¼ëf|@Ï§uIu}@VJbz|&amp;m@æâ!Î\êw@ÆÓgÁLr@f]®{@_x0013_®úÓýÓz@¼LÝ_x001C_ùÓk@d_x001D_Xrg~@_x001E_P¯"/m@j_x0005_®ðH;q@Ã¹¨ôÇv@Ì^¿èEp@p³_x0007_aÁ¸k@Ä-ó6ûÈc@LU_x001E_Uøh~@Éä_x0003_	L±j@_x0011_Fm_x0001_gq@Ï_x001F_Åôæús@²6iN[^c@¡f_x0012_íqr@Oócr_x001B_Sw@'9¡|{@.y_x001A__x0008_*r@_x0003__x0006_å_x000B_üF¢y@Î2½_x0010_q@ºØ8¿&gt;~@_x0014_l_x0002_ UAt@f¥³_x001A__x0005_\|@Z¹»¶ïz@ FKªÅÕa@ecTc.j@HAq\ì_x001B_|@îX7i°¹t@x&lt;_x0002_ÕÚj@PI$\0~@¼_x0010__x001D_`ô{@AZx6$Ò|@µC¼ï_`@1_x0008_,OBa@Ì_x0008__x000C_¦_x0001_Çf@Xôßb¢z@(Øí_x0011__x0013_~@D&gt;Bj_x0001_a@0³_x000D_ó_x000E_i@,×_x0004_§'s@+÷Èv@«ÀM8úzx@¬t âp@Â+6ï©_@	ì_x000B__x001B_x@²yÔWfu@|põÏÞZq@þø{íÔ_x000D_q@BôbÍÑ°p@¡5£Ä_x0002__x0007_	_x0005_y@zü_x0004__x0005_°h@Kc"¥n@W_x001A_ww¬l|@ú_x0018_«â.~@d¶¾_x0006_Ìx@äÛÝBÆg@Yà&gt;#y@Æd¬oep@®5ý"za@ç¡dTdj@Ïëw¥ùb@RL&lt;*¥ûl@Ò×a¡_x0013_Sz@_x000F_O_x0014_UiÞs@_x000E_K"TÝÊ{@¿ýßnn@Û&amp;«_x001C_ «r@ÏæC~_x0012_{@ÑÅwmä_x000C_}@ÕW)_x0006_b@¯_x0001__x001E_¹ºf@*ù¸c[\@;4ZhÅÀr@f¡_x0011_òú_x0018_z@ÔG¡^-q@ñ¢C&amp;_x001E_|@ò_x0011_ow±~q@ÊG?N¼uw@¦5_x0014_¿ö[@	c¹/G1}@øüöò_x0003_m@_x0004__x0005_Øû,æ_x0018_Éj@Ì´\_x0006_&amp;t@b0¨±3b@wÎ_x0004_BUÏt@8×_x0017_ô"_x0012_|@À_x0002_©­_x0008_®p@6ÚÒ ©{@_x000F_=g¶ÆËz@j®H¨_x0004_/q@Ì7x]öÝf@_ôÐr@ÚSË¥b@ÌÔÕñt@ Æ·UµÄx@TA_x000C_TÔòt@(_x0013__x0003_à+ds@=7_x0011_Úo@g/¨_x0008_n@¤êIç»¨g@6_x0006_+_x0016_b`t@b_x0003__x0005_q:év@³_*µ{@ÊÑ½Áæ¯f@«_x0007_«:Âu@ýX§²÷t@q_x0001_Ò×¯¼y@_x000F__x0010_b_x0017_Îp@âCo,ùp@r´®´_x001C_-`@´8_x000D__x0004_§¸b@²¬_x0005_Õör@¾á¬_x001F__x0001__x0004_Øap@fdÂ+¼s@¹«]w@ÕÆÖYCu@Ä=_x0003_¤Ñ&lt;|@Ç_x000E_Hì#ýz@Ü¿ë]kte@Ê}Ôn(²{@:ySLuÓx@ª®R¶Ïøu@@íÇæ'}@ý`.'o@_x001A_£»ÔÃ}@­Ê	UÛ½`@hYN(ûi@"DäÚy@2ÅLÜxÒq@@±®Kgu@«!3.ìk@È_x0013__x0002_cZn@²vt/ý_@_x0010_=ÿ_x001B_H}@t±mqøc@T§_x0015_Wlé}@ß#Xé_x001C_s@ôÅ_x0004_´pEw@_x0007_ÈÈèTw@\£¦ þóh@&lt;hì"¶Mg@_x001A_PYH«§e@ÜSÎ_x001E__x0019_q@¦Ý`4F`@_x0006_	Ó3ù	k@øãqPt@_x0002_X&lt;R4ìw@QÒ9¼7t@ÜR60¹p@ 6Îª*v@2E_x0004__x001C_ðw@~¸óJPu@Ù.Ì"9/y@¸pÑ_x0007_Ý"q@ÝwmN_x000B_q@ÎB¸z^c@ñ_x0015_+9_x0008_åy@1À_x001A_ë_x0011_-~@_x0003__x0006_Z¤k_x0002_@R_x0008_Öí¡Y@S·ÎÃ3/~@B^rü_x0019_&gt;{@Ç8ö%¬{@â®Ta$w@ÂWphy@W=Zö=|@}_x0019_ÄKo@â¾lzãu@_x0015__x0005_Ú÷_x0001_îo@F'Û_x0005_µg@ãñÆ¯$q@¹¢%·Ic@_x001E_luÇz@_x001D_uìQ/{@wkàÑ_x0006_q@ÌCL_x0017__x0004__x0005_3±x@_x0016__x0003_Áô~s@_x000B_*Y"n\@\ßþø«:s@_x0012_g_x0011_ù_x001B_Îz@D)¹#?l@_x0010_è¹´_x0013_f@_x0008_ùÏv¾__@çÙ´Q²ët@Ý_x0013_:_x0001_~@_x0012__x0006__x0002_ªt@_x0015_Dÿow@¦aK/Ï~@_x000C_Ó©PV{@´ø°&lt;irs@0wªn@u@_x0019_¢í¢oz@"_x0003_ª¿_x000F_|@3Ê¡½{@U×¦u|@±À_x001B_Ø_x0012_×x@nå_x001C_G2Ìn@±}lÉæz@x&lt;â±àqo@¨_x0006_Móç(t@æÇxÙ_x001B_Ôj@?!ä[_x0002_t@¦¯¼'WKy@8°ßBÓÛ`@_x0003_£_x001E_÷ b@eëu0çÚl@pÞ×E}py@_x0003__x0004_¶Ìk)_x0002_m@ä×UÃþt@l¯ïñþ_x0012_r@$3§jf_x0013_s@ÒzÍ¦u	e@~ £qi@fcN¡_x000C_Ne@÷:xBX_x001B_[@òÞÁÓÚ}@èO*«r@èïþJÿ6a@øW_x0001_}NYf@_x0006_®_x0018_øËq@_x0010_~÷öÂ_@8I._x001C_Ð[w@²Ì¢,\@A»{1g@FJ_x0002_A_x000D_p@¹_x0011_øÙgg@ôñW{2x@Z	TgXRu@¼C~Ãzk@_x000B_KACc@_x0010_e_x0005_(ù_x0014_p@F5_x0016_"@Ïi@´2¶ØúY@­«£§+w@_¹%¸ep@ÔÏ¶öxõa@|Ò&gt;7_x0003__x000B_y@ºJÌâ{@Åµë_x0001__x0002_-¶a@+BÊ_x000D_z_x001A_p@¹+Á½'Ëx@(ûÙb\Ä[@_x0012_âZoh@¬b0Â*æn@P/Ñ_x0015_C}@÷²ù4ó×q@6:l¬Ij@úîµ,o@%©;è¤Òa@üS¾)#v@ê_x001F_gYÝ3a@U_x0006_ Â¨?f@ÔÆ_x0017__x0011__x001B_Gv@|ÅtûP~@_x001F_²µ&gt;»}@üè_Èx@eB A^_x0004_@1_x0006_ï ªv@ìstr[Õd@ä©Cy_x0007_g@¨gr_x001F_gt@_x0008__x0018_n_x001F_àa@änñh Te@	Ô_x001E_t@\Ü#â9_x000C_r@_x0001_ÿ» Ãcv@Âd÷©¹p@@TQÖ¨y@¬Åè_x001B_&gt;£|@Y jºñ|b@_x000B__x000D__x0018_?æ	Á¢m@Ü_x0019_M»go@_x0014_(_x0006_Ä_x0002_Öv@¾q/¾_x0004_4@ñF(_x0001_jh@¢e¾ßj@b_x0007__x0016_&lt;ºLs@|díO¥p@¤¹P_x0018__x0003_u@Ã,_x0005_¦Æ~@R,/_x001B_Æs@ì_x0019_äî·b@Ç0_x000C_§ÑÛr@þ3&amp;_x0003_ålp@é=_x000C_º&gt;e{@ÜÓÙfÙ(e@Ai:_x001F_\@coò"í1x@£'sØhx@ÞÑöf_x001F_t@ã_x0008_[NÌ}@ÊPA&lt;_x000C_}@3ÑW@_x000F_2z@V¯q^~@KÖ4.Pj@Í_x0018_¾^k@Éx]f.|s@(k_x001E_ÛèY@_x0004__x0004_&amp;_x0018_/|@tÝãÌ_x0004_&amp;{@À_x000B_ñ_x0013_Àÿl@Èº_x0011__x000D__x0001__x0003_&gt;_x0013_z@Z{Î_x0017_w_x0006_e@G±Àú_x0015_l@&amp;#´WÔr@¾_x0008_=_x001A_-w@_x0001_È*_x001F_Én]@ ^Ö_x0006_âj@ïv%¨g}@RéÖ_x0016_Ê1t@ò{ìLFg@XÇ.$°Ôu@rô4f_x0002_"l@×|_x0006_}t@_x0003__x0019__x0013_2_x0008_\l@Äq_x0002_o_x001D_is@Àòq_x0008_/h@ïµ°Pá_x000D_{@&lt;)¢Q£f@	®úíPx@_x0001_¸¾.È*p@¹kGE,y@U&lt;~_x000F_¾m@@_x0015_Ð5û/g@ñXýÆp@_x000E_&lt;OlØvg@è"_x000C__x0019_q@í kùsp@4A¡?)^@_x0005_aUêÎcx@Ø¼O÷ót@ªµªW_x0012_àp@öH_Âb@_x0001__x0002_`Äâ{´âY@_x000F_öÛÙÌXt@R_x001D_~9d@º³°ØtGk@ãú)g _x0013_`@ à±¹|@Çs,æv@¹_x0019_!ÊP°Z@£zþ®¹m@&gt;'_x0019_Á_x000D_a@q_x0002_XöÏS[@Ö³xz@mO)w£_x0016_w@_x0019__x0005_aí_x0001_Æ~@_x0008_ê#Jlus@²ÚµÌ_x001C_~@|ß\§_x0016_Tr@õi~_x001D_ph@Ìis¶ãp@¥ÄL¸ÞÜt@Æ_x0016_¬toÜz@þ!=ù_x0016_8b@ E__x000E_}@â»_x001A_Ïç+q@ÂM_x0012_ò'ú`@Ö¿µÐc@¼ôÉð_x000D_\t@©4Ñ-iv@0®´Áa@à?¬þ_x0005__x0001_z@Ú¤î_x001C_E|u@_x0002_·ºý_x0004__x0006_Øc@_x001C_ú÷U4¨v@£U·sdu@èWqÏ½{@PòÖ\q@¼ì}e@&lt;í)¥_x0012_¤|@ïGó\}"z@ç6¬_x0014_ås@_x0008__x0001_5¬÷|@È+ó¼³0g@:¿¢&amp;?@#ÈáP¢_x0005_z@vêB(Êf@ä_x0003_S9yEk@ÆÒè#þ|@l&lt;ÓÖó"y@çÆýì|@5_x000D_¹_x0005_9w@ëD_x0015_÷U}@¼ëµg_x0005_Èq@7Ã~Ìi@_x0002_q«n_x0014_jr@(ä°Ú&lt;_@©­Ã_x000F_@}@¡ì_x0012_Ì~y@_x0004_,]_x0018_WÅ^@_x001C_Ê¾°åt@'¹IráEr@,1_x000C_Gtv@a¦{gp@b£¯±Ô{@_x0002__x0005_Þ0~e4Ès@gYÄ_x0006_ha@nµ7©²Xv@HW_x0010_ú¶x@umS©n@Ã_x0006__x0003_Ïtv@$_x000D_D¬r|@¬_x0017_5Ú©j@L@Yv@m_x0016_	_x001C__x000E_£h@&amp;5ÃÝé_x0017_p@uéXäKr@Òú_x0001_«nÂz@42À©SPw@[ýl/c@{_x001A_ìf@:_x0006_y9qM~@êWÊWÄäh@Òïàâ.r@{_x000B_½IJÜv@?_x001B_©]á®b@ãï_x0011_®©v@.ZSz@^ðVÆÙÃt@Y_x0015_ê&amp;åÕm@f+_x0004_&lt;}@=rÉ_x0003_¡f|@F¨½_x0013__x0015__x001F_t@_x0010_ÐÃ] n@Rîõë@b@{%OÓ%\@þV«L_x0002__x0003_ü3p@Ãà_x001B_ÅV¯_@ò{èc)¨z@Û° :_x001F_h@îoîTi³|@Ë,t§°f{@x§©èd@£&lt;4Y_x000F_\@°òÚ[_x000D_?l@$_x001B_p_x000F_m¿k@ÍKõøk`@_x0010_·nå_x0018_u@RQq:qa@RÁ_x000F_ØýÅg@íNIÔ&gt;gf@¶»ypív@_x0016_Æ¡Uchu@Û\ý.çw}@3´M­?Úw@«_x0003_)o@y¢wEY_x0008_c@_x001A_Ò`Ëïu@õ:_x0008_Dk@ü{B_x0007_Øx@0*~y¶_x0001_v@±_x0019_+Nx@_x000E_N:Óñu@â¹XO_x0003_Xm@@yñëÜb@Ë_x0003__x0013_J©Õ{@¢(U]]@_x0002__x001C_I_x0002_Wñz@_x0002__x0003__x0014_f+¨P_x0005_b@øÒX_x001A_Öt@Vý2_x0013_i_x0007_]@_x001E__x0017_ç°+r@Û¶"ã?~@UöV#ìv@³Æoôåbv@ý÷j+«w@¨Î/{Ær@Æò¬{Åz@#E_x0017_@a_x001D_^@±£Iø§s@¤ÃGû_x0005_í~@Äå¾ñ^@i@ÒK¯q~@ä"Aí#|@6;s_x0005_#ýu@Î_x0016_Â_x0005_´_x0015_v@þcç(êr@_x001E_áãÎÖe@¨×¸Þ²Sx@´6_x0002_¼º	y@x»|ÿáx@_x000B__x0001_ç¢C_x0006_~@*T[®m@_x0001_yË~@p@'µ_x0011_f@7_x001A_vÇLp@Ø©Åìöëu@_x001A_ò1¹_x0017_d|@XéB°Yi@«UC_x0001__x0007_òØv@s$BÊ_x001E_x@_x001A_0ê_x0005_C/g@Fgàö+gg@Eúº_x0002_[ôv@4û3_x000D_½m@,·3¦_x0010_c@vIO6`a@ÅËÕü_x001E_v@R_x0010_Ô1èµg@m.¼Þts@S¦¬òJDs@¡&gt;_x0006_Cx@_x0013__x000F_s!|@°[¤°¸]j@;x&gt;-{@6©¯£Òwb@"þÛÈå¯s@LjZvÙu@©Õåæ7U|@_x0005_¦[Ýèqv@G_x0013_8_x0005_id@HÔ_x0007_6ºd@þ&amp;¶7_x0004_Ku@Ç_x0015__x001B__x001A_ x@æÿµ¶Tô`@&amp;_x001A_[I~@¸_x0001_WÝÖ}@(e_x0003_­Nå{@Jq_x001D_è_x0005_|@ø|Zü`_x000C_j@5]«/Ýc@_x0001__x0003_¦uoèór@¾÷^¦_x000D_½m@0_x0007_×Ru_x0007_[@íLk¯X}@òï_x000D_®³&gt;r@FoµÈ¬µx@_x0019__x0018__x000E_b@p@PI~þùNn@Ôâ#dpu@%Ä(«¥¿l@øAø|Y@Ã¶pnÓ9r@_x000B_å_x000B_D~@ïY_x0008_Z=©}@íhùN¸G`@z²uZÎ_x001D_g@dý+{@_x001A_SÈ¢Ëñp@Í_»Äj@W²_x0014_ayg@g"ÍBn@¼ó1»y@e&gt;_x001E_çm@Ú_x0001__x0018_Èw¹t@"åÿ_x0005_1b@¨F_x0005_å&lt;&lt;|@_x0010_û&gt;_x0005__x0013_èq@s{d_x0002_ãu@_x0003_¶åÔ`@ÝÉ5eúJ~@Y±Z.·r@¬_x0018__x0003__x0005_/+@ï)1_x0019_:Ðt@'IÊZß|@_x001A__ëEw@¿¯¦µ$Îy@m¢°Æc@­Ü_x0015_à%s@ä¹RªDxb@ë	`bhnu@Zþ#é÷c@B"·N\u@£Är_x0011_¡b@xåoîDt@zb]ÑOb@ì£*y*_x0001_z@°ât{@°ÂF&lt;_x000C_op@ævnBHgr@_x0006_z_x0002_´Xj@ßËùp@Zo§¤Yök@Ô_x000C__x0008__x0015_^!r@Ðñê_x0004_\w@_x0016_Ó_x0012_åúd|@E1$^ÁÁt@®ñ,_x001C_Ïg@ÌÛ8Öot@1~,_x0007__x0004_Õ}@Ýôïd¿q@&gt;Ót¨S}@}#ü°_x0017_es@PÊ_x0002__x000C_èn@_x0001__x0002_*¦bNe@ú"£cÔg@Nñv¦¾Ej@Õa^%Éy@Ö_x0019_Û¿h@BÜé¼lu@ª.f~_x001B_g@rÖý{Jf@ú]_x0016__x0003_úps@^=zên@n½_x0016__x0017_ú[p@ÏrÉvz@¹O[2§u@ûHÔ¸d@öß5W¸_x000E_h@_x0001_A?y@ü_x0005_Ëªà©n@Ô_x0003__x001C_L@|@_x000F__x001C_6¬WJr@%8 Û4`|@òùà3³Bv@_x001F_ÙW&gt;¼y@3¦?­u@âÔE8ë!q@ZlX2_x001E_%[@&lt;PPålr@nôþ©W{@:_x0015_Z,Jáo@¦\_x0008_ÿ%q@B¢|j±ðt@D¦Ó¼jv@¾T_x0003__x0004_1q|@^_x0017_Li@_x000B_HÀ{La@:_x0003_ü@§±c@g!àðl?}@+"BíÃ&lt;c@HÔ-õqy@¤ªÍ_x001E_è't@Þ_x001B_%ÖÄr@;&lt;u¼´þo@á	PÀñ1p@Ú,Z¡;t@hÙ[@y@&gt;ëû;0±^@bÁÃU_x0003_¡s@"=Àlk«s@T3ßÉ&gt;y\@ý§vúCv@ ¥~¹x@_x0001_PD_x0014_ig@¯ðò ùv@&amp;&lt;ã_x0006_ùr@®Qzy@jïÿét@Ø_x0018_wÀÁ}@âÛÒgh_x0008_{@¬ñQ0&amp;_x0002_i@¤ÎauËèr@À|í_x0015__x000F_²}@6Yl0Y_x0013_u@¸_x0011_&amp;_x0012_x@ïå´·06e@_x0001__x0002_×ïüåz@Ô9è2_x0012_q@½»_x000C_d¸^@íOí­·!|@6_x000D_mAt@gÕ_x0001__x0005_ÿ\@d1ÑZ½y@úw$-_x0016_v@àÿ_x0010_ø7k}@Ëfókïm@úJve8i@d§-=_x0006_w@mB]®x@¡órû}@^[×E_x0010__x0007_l@òºÍôäÂu@_x001A_ËY_x001F_®øx@½"EÛÿu|@¤5_x0003__x0014_p@¦FPÊÉ`@¡«0£ì_x0017_u@À¢ü_x0019_u@_x0002__x0011_@ë0D\@Õ	¤³!~@+6ñ ;¨v@ÕÑÄp4~@/ahIt@çN@{_x0007_%w@_x0003_ºYOÐp@Êào³o\@W_x0001_òü/y@7®R_x0002__x0003__x0014_}@jÄT«P&amp;z@_x000F_uÃ¶6ðl@NPÝn®Ø^@Ï_x000C_{¯³Bq@ì_x0017_áP¤ó`@ügNµMæq@Á±ÚÞû×`@éQ¯-|@¡Ð7ODw@_x0015_5ýV"_x001B_p@'£%_x0001_p@Ùº®ëÛ~@Èmm E[@^ôÄ-:m@t}0g¬{@..Øtp@òØ|Z_x0015_Ö}@¹àÿ¿t@3²_x000B_Xº_x001C_|@ñ&amp;ÏAf=|@rËKÖz@._ðNn~@ßIÅ]-~@7Q_x0003_äêr@ÅEBí`@_x0017_&gt;º·4Þx@/úCJm@îa+ Tl@Å1^wx}@_x001E_O_x0019_»_x001D_t@_x0005_U8ª~@_x0004__x0006_	|_x0002_|ðr@_x0006_òÇæY¾n@¦­Bmèd@éOp_x001C__x0002_êc@éÆ§Ãl@©Ø_x0001_ÏÜa@Hl¡'ºP[@\Èß^_x0013_²x@B_x000F_ÿk_x001F_t@µÙÿÄ_x0003_[@Lv+_x0004_Ñr@57Ë|;óx@Ê«eRÝj@í¿nßnl@ã²&amp;¡1v@¹²3x}_x0012_]@ßO±Û_x0014__}@IÈ-_x0010_þq@¥1þé&amp;Vx@2_x001F__x0007_¸+f@±6ÈÒ}c@bÄçó¢_x001E_|@ ü4úz@_x0003__x0005_Wë}@6@¦f@_x0002_(§_x0003_ÊÖy@µfø¦ïc@,_x0010_ G[Þk@ÏªÚ_x0006_6ûw@2PÊÍªf@_x001A_.&gt;X^;o@ïn]_x0001__x0002_^j@Ù§µ_x001D_ü»Y@R0_x0015_=Àj@@,\x=j@,ºò5x@óog§Ûz@Â«&lt;ìao@~æQß9Q~@V¨·e=j@_x0017_ï2_x001B_ef@[Ü!i5_x0007_j@T_x000D_¸Å_x0012_g@Ìâ"]_x000B_y@¦_x000C_-JMd@V2@¥Ç{@'ÚbI"Q~@ã¤98*a@&amp;_x0018_ÌóR`@v¢ã¸o`n@½ü_x001C_6rf@V_x001F__x0012_v@-Ë¡q_x001C_~k@ÿ_x000C_{iB}@±Ï`ÆÒx@_x0008_ÅÚÅ:k@ÞÚñ Rp@ü®hXh;v@¾e_x0018_«L^@T_x0016__x0005_o÷Õm@0fÉ_x001D_3k@K_x000F_·öUq@0ìº(ïØ[@_x0002__x0003_&gt;j5|¶ók@i&gt;_x000E_ünOb@×2÷É_x0016_~@_x001B_9Ú]@Å&amp;à4M|@»,°¢uSs@ö Os@ÅË²_x0001__x001C_=m@ÎNn+Ð*q@À[_x0006_s.r@zÃÞiÍt@'Â _x0015__x0019_n@Ï_x000F_`óågZ@ÙàjsÀ~@à_x0005_K "Æ}@Ìå¤ò{5x@XÄ×u~@Ú¦f_x000F_q@1yR0èx@`%Ð.|êr@«%[Ñïy@N:$t==q@&gt;;\ÈÞ}@Vá%ÏP(s@3¤¯ó{@Ö?:Táãr@ø½Ð¿vp@_x0003__x0002_°áïs@_x0012_¿³§µq@Òªû#¼Wn@¶_x000E_Ïî¾m@ø_x0003_J_x000B__x0001__x0004_aÊ_@â¤-_x0005_u@T¡_x0008_FKAt@úà_x001E_Z¢o@_÷Ö_x001D_u@ÆûÏwJr@¢ä,üFÂg@:&amp;ÉEk@°O2`@J¡m¦«o@3*à_x0002_~@:ã÷Ä"_x001D_d@_x0005_Dè¿Ph@_x0001__x000C_£{@q_x0006_¼§®y@_x0019_W üíæ`@Q¬²ÕÜ_x0017_[@ZdèÁ¤p@E}^(_x000C_]m@ÞnÄ)¨Ka@_x001E_ÌTVæ-t@ÍwÁ¯²x@¤i1 j@_x0013_Mkí¥Wz@.9xYDRt@ì÷«nr@²_¡¤ê/z@ønÑ_x0005__x001B_°v@H_x0005__x001F__x0003__x0016_Ýr@¯ª;[_x000B_Lb@¥`æ/º}@¯¥2Áz@_x0002__x0005_dg¿NpÐc@_x0004_Q^@&lt;È÷ð4Ën@@_x0016_ÑøOt@(qüyy@ª*ü"d@_x0016_beÃ]h@_x0011_ï}÷ÚÆz@BIy_x0016_ÍY@Ä¸2cgªs@¥Çaêne@(_x000C_¼À÷t@©Ã_x0011_U}k@ï,ÿY)_x0005_w@z_x0004_xµp@5¯OéÙY@é¿2öva@_x000E_á-¥(Íp@Dªå*_x0001_¤_@!µ½y@mñÔd_x0007_×{@Ún&amp;çj@_x0003_&amp;_x000D_e¬w@¼_x001D_;u@ãËwN­r@TÕzÎe@sòÀ¡Î|@n\;)_x000F_Ñp@îÌË6 4j@àÑ_x0016_ca¹y@t³­}Þøg@d\Ý_x0002__x0004_á)|@æsÊn_x0012_Gr@²-êeé¸b@_x001E_×ÕûÙc@,¢ð'#âr@_x0013_jÈ²¤_x0003_z@#YTó3w@á¼M_x0001_Tz@	çQTp@Ck¢þ{@=s_x0013_([­w@¤¶,Ï_x0012_c@ J_x0008_ä.e@,éóñìó{@";V­ðn|@ôd?øáb@&amp;ð&lt;2»&gt;p@_x0011__x0007_"fh@8¯ö§ãb@²KQÍ1¦x@±-_x000F__x0012__x0005_}@`þvÃ_x0016_@z©¿ñÚb@_x001E_©üÄsxs@¦Ë¬¸púr@¶_x001B_àY!õx@§Jå_x0015_k@_x000F_á`ós@PìÀás@¢èÊt@l_x0001_ý{r2{@,×¾¶öt@_x0005__x0006_0ÐÄ×np@ã§©}å_x0013_x@Z_x0006__x0008_¢^@	Î_x0001_¦_x000B_nc@¾_x0004_j÷kv@:mHµ_x001B_Ûz@_x001C_ ï¿û	d@_x0016_/;c@¬n_x001B_[;¼i@-ç§5n@ö£Þ	_x0003_e@³¬kªj@_x0013_lóÏ{ks@÷_x0002_Ò÷&lt;¨x@¾_x0014_xpx@¨¨¬H7f@!_x001B_SÆÅr@áÀz$hq@ÿxÆHbg@´Ä3é(k@²_x000F_5_x0014_2s@ÔÄD×z@ìÉ_x0012_÷MTg@¦_x0014_ÔWµ~@y± è_v]@Kký8s@øJ1·½j@ú~ÈÏ©e@kÁXô	j@@W(-Ün@¾ÒnÞqo@»kë-_x0002__x0004_ÈìY@ÿá«ÔN|@å©À_x001B_»u@Ê¾Ðd_x0003_e@_x000B_.ç,Öe@_x0003_	º-¦s@ïº¶_x001C_RÎw@J¹A}@p3Íð¡»d@Wm¨æØ¨r@ÒÆôX/y@÷áh_x0017_¸p@ÔÁR¯²{@ÎÚ¼·Ör@Hõ·Dv@:ì£?ûc@0NyfÊw@÷wõ_x0001_&amp;_x0015_@K&lt;õÂ_x0004_Sn@*×·w@o=¬°{@?ðº[¸z@¾T·_x0014_üx@²ïp$ëÁr@r¬ÏcSa@@×8_x001B_v@"èÄ_x0017_ëw@ÿ.-þ_x001F__x0003_z@½v¬ÊIy@_x0007__x000F_M7{@Ð¨¾éÛ_x0010_e@, M_x0001_c@_x0001__x0003_3_x000C_ØÑ´xy@¹[Þ­_x0008_§r@$;wÐ¸#x@.0_x001E_5t~@&gt;Æñ¾i@_x0014_mÐþ@ûw@_x000C_néJóh@f_x0013_8aÒ|q@O6_x001E_9_x0003_'`@T¿g3 ce@¸_x0015_v_x0011_úik@CÝkfk|@e_x000C_4ît/@_x001B_Þ e;}@1U¶Ås@Úý\%Â~@_x0002_pKú_x0005_r@à$7G7h@"¸;_x0016__x001E_j@0yy&amp;Ur@~}«ªr@ÞkÇc,Qw@ríqNv_x000F_j@ö¥-_x001E_²um@¶iñ Åèc@mö/´_x0014_/z@ájóÁik@±	÷ÔÛ_x001E_g@¤E{ _x001E_Pw@_x0015__x001F_¾yái@P¡_x0003_Ò_x001E_¾q@Ä¬í_x0002__x0003_Ys{@]AÒê`­m@wÂ_x0006_àÜ¶m@_x0001_õTÁÞ©c@_x0011_~tV3n@¹@ÏO¹]@¸-¼2ýg@hwÊÎf@7$Ét©_@_x0006_êÞsc@é¥ý¬üep@Tgw§a_x000F_@òéâ@&gt;Z@Ú­_x001C_ÔK_x000C_d@¯¬äºz@'Ù2ã6a@Ðµ?Ö\}@¨_x0001_XÏjXq@1%ò²áp@°ö÷&amp;â½d@{_x0017_/ðr@:0ûAÆs@·õõuÑ&amp;_@?ï²f?x@_x0016_²ù£AGe@_x0017__x0011_%^Ê_x0019_w@,¢;:hAy@ÚJíÞÊz@s^¡Vqa@jïuøýz@_x0011_jÍîp@½b_x0001_ï¸	z@_x0001__x0006_´_x000C_÷?me@(!&gt;P_x0015_¤w@ä3h'	|@¢%å¡A_@U+µ»b@i5#Öv@_x0003_êïë:¨{@ '4_x0001__x0002_M\@ _x001A_vLB~@;_x0004_÷RÇMn@`Ý=§îÔr@_x001B_i·Q_@Tôh/µ½n@AUö}@ª_x0006_y½âúm@_x0011__x0004_;RpÝs@Ú»ßo­Ôk@à×ïÇ_x0007_6w@¬½×¨ù/l@_x0008_W®&lt;¿x@0â§¬5ÿx@'a_x0012_a¦£g@à+a_x0007__x001F_Z@îàÄÆ¤'y@&lt;_x001A_¾w3¤~@úOýfp@øõ_x0005_·£Þq@ÃaÏòj@×®ô¾¥}@î¤,B»y@R_x0017_iPUp@©Êc_x0001__x0003__x0007_ïpr@_x0007_Ë%H2_x0005_t@Å«ü=v@Sÿ¡¿x@úÅ´/ó~@#tÇ©±c@_x0010_yS_x0018__x0008_p@a_x0004_×_x0003_=&lt;u@xOË¾9úr@_x000F_¬´w@¥§M®êîz@o _õg@WË8b@_x0003_åý¶w@y_x0001_èÓÎxt@¾î¾~£{@½äÚ_x0008_Q|@,_x000D__x001C_ôh@VÜ\ªË&gt;e@¸­Í3µd@Oý_x0002__x0001_µl@B¶ä_x0010_Êc@Y_x0006_°ÀK¤b@7þ?9j~@_x001E_ÕP·½åb@º	¸¶"h@Å(cv@&lt;_x0016_³;Àw@à/z-ÄJq@bõ_x000D_Jt@¶×º_x0019_þks@t3!_g@_x0001__x0003_Q&lt;,_x0016_q@z¦dQz@núTSo@qhsf9m@&amp;Oï¬b~@¥TI!,x@fõötg@8Ò´âtr@!Ì+	z|@v@cÜf@8Í wq@¢§îW¤^@_x0006_¤(¢À·t@_x0016_`ßÅ}`c@#ÊÖxýr@JÃcçûvp@lÝ5_x0002_ùm@F_x0005_úO¨~@ÿÇ_x0013_ôã|@®qxºds@W_x0017_¯_x001B_X{@JÆO0q@8½&gt;ñj@é	_x0017_½+ºv@Pjä ÀZ@Ì'Gìe@_x000C_?f5v@WeH_x000F_YAt@_x000E_ÐÚ*_x0016_#v@Ò¾L¢c`@ôºÐt_x000E_Do@ãÌÿ_x0001__x0003_jc@96_x000F_û7v@þp_x000D__x0017_3~j@_x0018_È{le[@¨õ(4Ù«q@F»ìÐÇu@\«Å_x0018_b@e¾ÜÆÜ´s@_x0001_þLÞFx@öOÝt@Ø_x0004_ä­ÿa@+ÊÀ_x001E_zCx@xµ4x|@Òe8_x0004_p@²4úL·Q}@@á@{@òÚ=_x0018_-=g@_x0002_?¡	J^u@È_x0017_ÃQ|t@~ôo-¿_@kÒ_x0011_³r@T_x000F_Êd@Þa_x0019_¬_x001F_j@EÎÑÇv@í[_x0019_ïx¬h@®!Y^~@2ò÷ç5p@8Ò	áÁe@9Ç_x0019__x0012_¥x@	T_x0007_¶Æx@_x001A_zM°_x0007_gq@Á¯«n_x0010_w@_x0001__x0002_MÒ_x000E_Ú¯_x0002_@¥.¥_x001E_zl@(Ï¼«_x0019_`@°_x0008_Æµ1¿w@æÞLH÷z@©´Bð?{@\6CHv@¤Æ¸_x000F_¥Åe@Vó£`pp@Öþú_x0010_Wi@"_x001B__x0008_­¼¿s@"ËÎ²åq@vµ}®*Wz@QéwÜRr@fª_x000E_¤G-f@Al_x000F_·Ø¸o@/TYÁ,Óy@´&gt;Z_x000F_bîs@_x000C_P%_x0012_­·y@û¶ðÉ:Í|@ÓÂ=B_x0010_y~@Ê_x0007__x0016_$E_x001E_w@TàßÄ8èt@;@#fËý}@f\#Lg¶p@hCÜÚ_x0019_s@®®ù½ITi@lôo*yb@òjB	_x0015_t@"|¬ëY_x0019_~@»;beH_x000D_r@lÕ,_x0001__x0002_­qu@Û_x001B_ãÚ_x000F_\@çÖ'Ñ_x001B_v@ÊJRCÀ+k@rbf×5}@Õ\¥_x000C_Ô©x@­_x001D_2Vn@_x000E_|âÑ\@Àw&amp;â_x000E_h@_x000F_|A&gt;8n@èqÂ#[@°Õ_x001B_ÙXca@ËHY/Æ¼v@1ßl»qu@æÄ@C_x0010_w@Å_x0012_Bóo(z@n6ÓÈZ@nÚ¬@`I|@&gt;[1su@H0s7q@ë_x0006__x0011_¸¦Ó`@IX_x000C_GÄ[@	)3}My@Ö5L[Fat@"YòTNr@ÏoiñCd@©¼ã_x000F__x0004_v@ô_x001A_U_x0019_u@_x000B_´¹Jº}@Ô¾_x001D_Ô||@¦öîañd@¥i&gt;ÕYöi@_x0003__x0004_D_x0010_®S»{@,ÌðTk@õÁ0}@_x0018_äµ@j@ökÐý_x0001_`@_x0012__x0012_¹Òl@º_x0014_ðNì_x001B_s@X_x0006_À_x0004_pÇd@ot|_x0007_Àgx@_x0014_0_x0015__x001B_¼6s@©ìý*]#}@E_x0007_Vî§¤u@åÊáoMt@ÖMíxåc@5h Tq_x0012_|@¾D_x001F_Ïjs@ÓôZ_x0001_{@]rö¨@àh@i_x000E_Çq#=i@h!JÑ}p@_x0003__x0012_	Æ~@t	¿_x0018_3b@_x001A_o}Ý|\r@¤Lþ5	5t@¤°)n/gt@¦*Ù»&gt;}@¨A¼EÙz@æ_x0016__x000D_úô}f@-ù¿þ_x0017_vu@«À s_x0007_¿s@«_x0002_àðJ~@_x001F__x000F_ã_x0002__x0003_´ùk@Éóå¹uw@úNÇò_x0018_p@çñ½x_x001C_u@ÃË½_x001D_^~@÷_x0017_ÜNOúr@¬³±#h@QÒ_x0001_öæÖ}@MGSù1Xj@_x0004_ãS^Äc@c}» d@xEr¦ç|@v_x0004_}¦_x0017_¥k@_x0003_»+_x0002_Z`@	´¨_x0013_"=d@ÉåO§Í_x0017_|@¹ÛZ,ÀËv@Qm¬E_x0007_qk@q_x0012_¢y(v@µ2µt_x0012_±s@3IMø:vv@,{~¡¨õy@y_x000C_uÐ6_x000F_m@§óo¬Íq@O²:q@xßl¸_x001A_`@ÿ÷s@bNÀéfDr@ÌHàV_x0003_Fp@uqs¬9_x001D_u@ë_x000D_y§|@Î_x0001_÷¬|@_x0002__x0005_PA}-î{@j_x0018_A¶_ñ`@z_x0018_.2|¬t@ÞU&lt;¼¡s@{aä_x001A_í~@kþ¯©lj@,SS¸i@Y9suÆh@Z£¨_x000F_Aà`@Äöä Se@F_x000E_Ì÷Âg}@+Ó1_x0004_*¸{@8î}_x0008_Æu@;~Èù~@ê_x0013_f_x0003_÷q@R¹7ª_x001B_ö[@î_x0004_µ__x001E__x0001_n@_x0011__x0014_¯X7m@pôóÄ&lt;5i@h«O8Cºr@Ù_r¡,"t@ß8qæO`@Ý¾+ÂLr@RñÄ_x0019_·%z@_x000E_ _x0008_[t@spOWÜb@ØUp§z@Î_x0003__x0003_Á_x001C_Gz@d_x0018_	&amp;Du@©"÷²fw@*Ó!_x0007_}@!Ì¼_x0001__x0002_jáp@_x000F_Î&amp;¶ Fb@¼ISÙtd@²dDé×0e@hNE_x0002_*a@ð!_x0016__x001D_R8@ð;_x0002_+q@_x0017_vÉ|w@?ºMd®&amp;w@ö_x000F_ 5]|@²_x001F_±dq@¨0_x0018_wia@æO_x001E_µ{@i_x001C_·$È½j@èõ@{_x0006_}p@ê1r.B_x001A_j@­ü_x0010_Ä^@%|½_x001A_"a@K¸íéÙ \@*R_­HCr@2«È&amp;Bz@ qè/nXz@b_x0014_:ý_x0013_t@ÔHÜÑom@_x001E_fi÷µr@¤dë_x0013_Qo@¦CÁmt@a³Îì×IY@A¦ìujr@ÆÀSæµd@`l©_x000D_u@¡6¤îý_x0010_|@_x0002__x0005_ßa/ `@u½Q(¦{@4=hyæs@e3°Aåp@·&lt;zúÿf@Ö_x0015_õT:{@ï²É|_x0017_g@Y	_x0001_'Á·{@:æ_x0017_rõf@ _x0008_¬Jg@-sì_x0018_7w@	_x001A_m «v@_x001C_otqXô_@i4Æ_Aãq@ÉðÁÞx@_x0005_{sÁ#ú]@®Ò2_x0011_Dr@V_x0007_n7_x001E_³z@|c_x0017_Ú~@Ñ¡~²_x0017_Xu@B,_x0013_D9j@v[ú¹	a@x`_x0001_*_x0003_Xl@ 	¢ËFg~@ªZ_x000D_µÈõ^@bT6_x000B_ãz@ÐTïgn@Ø~e_x0010_Yq@~:ú~Å}@ÿ_x0001__x0017__x0011__x0004_Óz@¿T_x001B_áÎüx@~§îF_x0002__x0005_u@-[	¿{@¡´"_x000C_f@+_x0007_TÉ&gt;d@1Wº*î°n@$Þ@ü_x001F_h@Äötywe@zØ_x0018__x001A_½u@°¸Fmss@²s¡_x000E__x0003_l@\í2_x001A_Õ«q@Ê@±_x001A_»[}@ú×jÁ{@_x0010__x0018_ÔÆTïu@WO(?_x000F_äm@,_x000F_ýJ_x0001_î}@Õu0pZSl@_x000E_v*_x0012_e`@_x0014_É[ºÞ¦d@NVùýÕo@Öõ6A_x001C_$u@ÎÝ4c'±f@-°_x000C_jb@¨­Wsò(`@¦_x0015__x000E_ðya@xqõü5Mr@MÏ4z8r@_x0004_±½«´\@Bá«âbi@Êx_x0001_?u@¤R¾øÂ|@._x001A_;Âhn@_x0005__x0006_ý_x001B_Z0	cw@rhyõj@ KÙ¡Yp@¤9ÁßYk@(s³úÐw@}_x0004_ÍHÐo@@g­njq@8ÒI*_$}@_x0003_&amp;î¢Zc@¦'ê%ui@ÔÔ	éÖ»f@_x0011_?KÔ`a@_x0006__x0002_æ2éÑe@Ôo§½Ã|@_x001E__x001C__x001C_,Z@J_x000B_2_x000C_³r@7Ùú.^@û6²_x001A_h@Ðkl_x0008_ku@Ñ·¼Öv@)Õì¡³Xv@¤uM½n@d¹/_x000C_°¥p@¦ÆÈÄÂßs@¢½ä-_x001B_3z@&gt;ÇÐs@1ysYx@õI»_x000F__x0015__x0008_i@ùiëÒ/h@Û_x000D_Îv4ß{@ð$1_x0001__x0015_u@²#_x0018__x0001__x0003_ì_{@ÌL÷:5p@gkNªRo@íQ";)ff@´ç¬bg@·ËµcÍoz@¡¥uD×]@Fã·_x0013_xh@_x0002_ÿK$¥®c@|´§_x0011_Òr@&lt;ú_x001C__x000C__x0001_n@¡_x0006_^Lp{@o³mÍ_x0006_W|@õÈ_x0012_gâ_x001C_~@MâSSèl@¥_x0017_+6Fs}@T^|_x001A_Óp@|_x001E_¤&gt;´Áw@_x0007_×yÀ´9{@sÖz&amp;xt@_x0011_mç¯Êc@ã½6Ccÿ|@¶ÃbA&lt;{@_x0006_ÞîWvv@@__x001B_Ð&lt;ów@fxÑ¼Ò³s@àl_x0011_L?b@ûZj_x0013_»xt@!g]3¶Tp@Âøò,_x0017_Gs@_x0018_¥»^_x0016_g@p-|b{@_x0001__x0003_òôi-%xx@â´nÿTÌz@`'õX´h@°¨©ÿ&lt;~@Qóøj®ør@ò_I_x0008_j@ö¬Û/Gr@Î6­Þ#Úq@¤MA_x0008_øQ{@_x0012_MvÃi@ä_x0004_bnzêi@0(ø!_x0019_{@Å_x000D_·¨gCb@"D7ö_x0002_&amp;g@¸s~íj@9ä_Øá~@_x000C_q,ÿãp@ûz!ÿ_x0014__x0001_y@_x0011_¸BNìb@Í_x001D_+D±p@IIõ§ß{@ç9_x0015_uõ g@@_x0001_[íG]|@_x001F_ªqìu¯{@;õ_x0005_¥t@özê_x0016_¿×`@T·M_x001B_ßc@ñ¯D0ä©g@CYÌøÞ1@·Xm¢L p@´_x000D_p_x001B_¹¯g@_x0005_Z¶\_x0001__x0002_ßu@g_x001A__x001A__x0013_xþq@_x0004_P,Hu@ÃÇ&gt;_x0002_©Gp@0±Þslu@ÿÞ©v¾q@óµ_x0004_T´h@Ó³[`2q@dcÐ_@¦uÒrÀ}@qêéÉ²am@Èàó-_x0013_âo@PMá·Ýgi@úIq0{r@PÆ6Ü}@xÉGÏí|@6_x0005_¦Òàt@}_x0015_Ùð@Úv@ÀëÐ¿+e@e_x0004_|ÿo&amp;z@eeåCÀz@_x0016_Y¾D(h@³¾brL|@.kqMÏ#s@ºÙ¾¦Zw@ë,±µãj@eÌ_x0011_ ¡_x000C_`@3û_x0007_Þa@_x000F_	PþÑ{@Öá£_x000E_o@_x0013_6l¿_x0004_Z@ê0_x0007_v@_x0001__x0003_£_x001A_lu~@QBOV9s@j«ÍN\_x0015_~@ùÉx_x0017_eÐp@WB&amp;°_x000E__x001F_q@ú:êÛ_x0017_b@$£Ó%íu@»_x000F_ÈÕÕíw@w,ì_x0019_¤ãt@6r"Q¥:r@äN®á_x001D_d@ló9_x0012_xÎ|@¦¸_x0002_Xe@_x000D_@jÅ&gt;Ll@SE¹_x001A_ßØw@_x0008_ª_x000E_ô#t@í:&gt;ýBQt@r´·@¾}@ª]|ô¯~~@_x0019_wµù%z@´3bÿ=ka@ådë_x0017_ÙUm@êÆo [u@]qÁgÎsn@Mðáê[@î_x0002_ÿ#Ò±f@v²3m:e@OóEb¸Ï[@ÿª=/R§x@vò_x001B_tòq@÷üa¸p@-¯º_x0002__x0003_UÍp@ë¶_x0001_?:~@¥fØ(s@ÂD©ËMc@_x000C__x000E_&amp;þe¤w@Ì²_x000F__x0006_²:{@&lt;Éìú._x0002_v@9z(_x0002_øp@_x0008_ü_x001D_{×[@8ÇÈ÷Êu@Ì¡áÓw@Ûu/r¶o@b=Õ\a}@¶ÍüJ_x000C_j@_x000E_?ç_x000D_{@eÊ_¯Íkm@*&gt;2Ã·½`@®Fû4x@ÒU)Ú-&lt;l@î7E¤Ì8p@F_x001F_Ð:ÕQ|@Ð,e´Fm@z_x0008_7_x0017_¹ d@Js£ì¶p@&gt;Ò¶PRxz@~ë_x000D_u@_x001E_i®X¸M~@V¬_x000C_ïjât@z}S]÷)z@pÙÃ3?~@÷¯ãALx@é_x0017_»éÜ5x@_x0002__x0005__x0002_@ý_x0001__x001A__x0010_r@§_x000E__x0016__x0015_Üîg@Z;2EÅ5y@qÉ©ûüv@_x001D_ÈßË+_x001E_x@D5_x0003_«Ãk@ÊFD&lt;¼ât@F©v_x0017_8f@l9Ô.À÷z@¬Üj_x0017__x000F_g@Eú³@«ßu@¼Ñíoíg@äs|a¹Þs@_x0018__x000C_Åµæî}@jKÂ+ìJu@ðu¦_x0005__x0004_i@×¼]_x0014_[~@}VÝïÿød@L2#&lt;¹b@HØ_x0013_\@NQpÕ|s@t@Ú_x000B_~@&amp;Äý¯¼ç|@_x001F_êÎØH{@öGvGøì_@)L[4ÃCz@ÜLZc_x000F_@W_x0019_ös _x0013_v@²_x0015_þH"Ïu@·ÞÂT×q@%Ê=_x000F_x@_x0011__x0007_m6_x0001__x0002_ßt`@ããÝt v@_x0005_ó¿·ü_x000D_}@	3çÇTiw@z_x000B_?_x001E_?ôi@ô_x0010_¬l^Ts@_x001A_¹:ÏpÏ~@2C¸µán@_x0016_~¡Üa@þd¶Uv@±½ ¼~@_x000E_ùúó¿e@É9P{PÊp@úÙÚ{`#n@­"ôOÃo@${F_Ëäb@¹Ñ²"´[t@_x0006_¹_x001B_s½!q@¯_x0003_UB_x0007_y@Ä£¥1_x001F_q@yáÀÛT~@q^¶¼¡y@ä__x0012_á(\f@ßbL¯Z@Ø_x0003_§_þ&gt;~@$p_x001E_l5Z@dË;\è[}@_x0005__x000C_ÆÉww@Óé*Ö@v@ò7³_x0016_ÿ%k@_x0002_å¯}Ïm@Î§¶JKv@</t>
  </si>
  <si>
    <t>76cb8d8cf7e028b4af29fdd799aa7c70_x0003__x0004_J.vÊ·~@ 3ó\b@È_x0007__x000E_ùa®{@¾àßÅEðj@¼|*Rk@rc_x0011_ÀTs@µ­X®b|x@wbÈ6`@Þ¸_x0006__x0004_g@e1G{|@]_x0018__x001F_í[s@'¯_x0013__x0002_c~@ÀÓý0©Ês@n´ü_x0019_&lt;Äz@r8HVr@*êÝä[^@_x001E_ì\ÜÌj@HqE_x0008_-w@k¹	Uüz@¤#VUu@ìR"Æ¸~@_x0017_Ä¿_x000E__x0001_.`@¶të_x0012_ul@Zÿõ¢Á{@`¤(sv@óë$ÌV{@À_x001C_k1Ék@älMæ&amp;åq@8_x0004_OÔr@îëIÜ×ïn@uN±_x000E_$à{@q»Ä,_x0002__x0003_!g@aNè_x0019_c_x001C_y@z_x0012__x0001_ò|@*dèîé@{@O&amp;ÖI+p@¨*_x0010_ü_x0008_y@'ë,TÑ{@¿j_x0007_dr@îÚÃs@yÅW@Ú[@µç_x000E__x0002_`v@Wº:­3º~@_x0019__x001F_?ìË[\@Î_x000C_ÁÁ|@þU¾ZIõf@ÒîØ)è÷p@I¡#8Kq}@à0´ÜÃÁ{@ª|bê?r@_x0002_iáÓs@É_x0018_*_x0016_t@_x000E__x0018_\´h@ÎÌ_x0016_éÅf@$¶¨Ö_x0002_/y@§j9È_x0012_ô[@_x0008_³ã£éx@_x0010__x000B_ ø¶;@]£dÜnE}@¹Õ.Òïx@_x001C_ú Za@½(ã¯©v@AA+ªk@_x0001__x0004_wtèo_x0004_|@Éúú	N]@öó_x0017_¢Nm@ëôþº~)r@(_x0014_=w=XZ@ðñ«®3s@_x0014__x0010_UÈ:Àb@UÈk@3_x001A_È$s@~½Þ_x001D_çw@:_x0003_ÎÑx|g@¼áR_x000D_y@r^K2=|y@_x0014_À8'åAa@WÜ@r¿_x0012_p@{Z;_x000E_Ox@?àgI{y@;ÐQ84_x0002_@ÿ_x000C_p9Û}@­T_x0006_Q)Y@  =+&lt;e@è4vÚÄ{o@ÉN/	L]e@?¥cjk@³\'Àx@_x000C__x001B_ãÂg@t&lt;ß_x001C__x0004_g@:Ý²øä&lt;u@_0_x000E_¨²v@û.#f¤¾z@¾ó6¶Å`@_x000E_:^q_x0001__x0003_£ëa@MÉ·ÿ}d@j_x0003_çÅ_x0001_p@0_x0019_ª_x0018_j{@G×j÷~@+Ç,â©_x000D_~@È`À ¸a@_x001E__x0017__x0007_&lt;3v@ÙóÉ@ãV|@¦2½Ç/r@ëT_x000D__x0008_9@Í@_x0008_ À!b@®_x0015_Ä&gt;_r@ò#(_x001F_M_x0001_r@ _F¿ÚÈd@fe2¸J_@Þ+àã_x0004_Ð}@ÂØm@íAz@_x0001__x000B_Ü7fÏs@Y/_x000B_v@0rj_x0007_U_x001E_m@]99û_x0013_x@oÈÀ7ñ]@RaPFz@&lt;_x0006__x0008__x000F_zûv@ð_x0013_*	»z@_x001D_NbEh@_x0002_^cãCo@DÐ Ðuãu@ ZTï÷{@ÁâK_x001C_kw@t_x0014_Óg%¼d@_x0001__x0003_ØÔg_x001C__x001A_w@bÔ¡Fkúg@?bÉ¤Öf@_x000C__x0015__x001D_S_x0014_wy@Ø_x001F_{¾Zu@ugÁÍaÙr@é¦ÏøÒ_x0018_@_x001A_Ák"^âl@_x0014_h_x000E_¸_x000F_öx@Hùú,$\@¼_x001E_ý3ôb[@.õIÒ_x001B_m@ÔÁ´óq@ØÍ]p@ ó5·¸c@S_x0007_Ó¢êe@_x0018_^yÁm@_x0004__x000B_d±µ&lt;x@ÍíAÝKÀk@_x0001_»Õ^@t@k{_x0016_×Dðx@ù_x000D_Ôk­!k@ÎÃ2_x001E_õ_x0004_r@ÒH¦Ö©¬y@{_x001F__x0016_Ð_x0008_al@ý *_x0004_Ýb`@p Ò_x0012_â|]@~_x0013_êÃw@¾é).b_x0002_g@%¯`"ç&lt;a@!â_x0017_=ëív@(P|"_x0001__x0003_ÏÐy@Ï^E%Åv@_x001C_Õ%b»Ê^@&lt;Ä´'u@_x0002_¾4ëÚju@r_x0012_¬h@-_x0005_R©	mo@1'p¯Úòw@Ý¢¡nËr@*åwÈÂÝe@¤uË_x001A_åUc@Á½5_x0002_Ø.{@#JÕ_x000B__x001C_n\@_x0014_[x@¸¼u@_x0008_Îº¬è|@7Kf@i_x001C_o@DÚÃº¿ww@&gt;ZJ_x0018_!Ân@à3ùFÎm@Ú_x001B_"@m@1_x001C_°_x0017_Xfq@uüÆä:È{@úQãa@|_x0007_ñãñ_x0001_}@£g½P´r@ý$_x000C_Ç2$e@_x000C_rµôÉZ@:ËZ½Å.`@c:7ì¨f@BÑtzw@_x0006__x0003_\s@dÀý_x0019_ek@_x0003__x0004_ëoÝÝw¦{@Úc´ª_x0002_jr@ÿñÄo@Tæª:|@òæ-às@ZþCâläw@-_x001A_T_x0011_{@º³`É«ê{@£¬ÅyWg@ß¨_x0008_@|@ÒùÏÝþ~@bÛªr@:S_x001E_"¦µr@KX´æ(x@h-_x001D_unÁq@ê_x0014_¸èöt@ôõm	`n@lN_x0005_¿·;v@_x001C_æ?Ì´Me@_x0002_+Á]»u@g·Ìºm\o@³,_x0018_u@=×8?=c@_x000E_½d­Â&gt;z@÷!µ1y@_x0001_%ueXs@º[hÉ(g{@lxm_x001B_¨en@ºÃnw@,êÕ_x0006_³u@Ø_x0011_¡[Ìv@6n?1_x0001__x0005__x0013_bh@!ôzÕ_x000C_}@äÝ±'ÆÊ~@n_x0002_2ÕCf@'B"´v@NK&amp;_x0003_àd@ÝdA_x001D_Y{@l4ÜðÆu@2_x0018__x0007_|_x0004__x000C_h@´_x0003__x000D__x0001_öm@3û_x0007_É~@þ_x0017_UR#f@_x0007_i_x000E_r_x0003_7\@8ÌcÉÒc@XOÙDt@_x001F_&amp;*z·Ò_@8_x000E_¡+z@0ÔG~Èöc@Mÿ_x0011_YXÀ]@&lt;_x0011_&amp;æa@yjá$ _s@_x001E_}ß_x001C_[m@®_x0017_È_x0005_ÀVm@dm÷ÍÞf@uòud@_x0012_rÂÉ³¶q@_x0018_Hïòl@ñ_x000C_þw@^Ôùzb@| `_x0002_¡-n@õ£I§ÆIf@ö_x0014_:Uv@_x0001__x0002_ëý÷:Ts@Ü_x001A_Í_x0015_Úp@_x0017_°L_x0007_(×Z@½b13z@_x001F_éiq~x@[8Àoc}@ÜÍl+@qÁPh2n@ ªY_x0016_Wr@_x000C_r¡Ã&lt;d@1h¸jàþw@o!_x0001_£àJo@À¶Ç¹©_x001B_b@ø_x000F_ÄÚA[@u_x001A__x0014_*ËY@ÅXn_ût@ß²£§Rí}@-éº¯zÒ{@i_@ÊÑ!Z@²_x0006_¯­Eí]@p?Ï?~@`(ÍÄ6¹d@^xÇ_x000E_q@ª5ÞQ_a@ÉKöoC\}@øHJÉ_x0005_-y@¨ÏõÃ¼t@aPÊªw@;±J0_x0017_s@(U¸ûò]@¶¤»7ß}@0^È¿_x0001__x0002_Åÿk@+áå_x000F_o@öðS¾_x0006_ùr@øa^_x000D_¨{@7~°½¸÷w@&lt;»#¿x@öoÕYKw@_x0004_f9m³ v@	%J	ô°~@å@Ì_x001D_~@_x001E_¨_x001A_ôîïi@~Ð¬çuÀh@³O[=¸Jn@	À[}@FÜü_x0015__x0010_üv@êhõ:8h@þÈ_x0016_òc@!q~F%^m@8·øß04w@__x001D_N_x001D_{@´Ï_x0015_ga@S"É){~~@Àü¿_x001D_û¬g@â_x0008_6ô}¾e@F¬nD6s@Þñ8O¹kn@¯_x0006_²Fáz@aûºú²½w@|-[_x000F_¡]n@Ë«^]dÑe@_x0012_®*t@_x000F_sÎüåx@_x0002__x0003_{¿w±ßúk@ _x0015_lm_x001E_Ùs@â.NPÑHq@aòÑS÷j@_x0010_r_x001F_0{c@õ![¡O~@ÎuzÊõOa@ôÞ_x0008_d_x0018_d@F¤Ñ	z@u¥vbºa@Ô3_x0001_F æx@R)PÙ.i@ìù6_x0004_Âb@g_x0006_ìú_x0017_y@T÷ÕG_x0019_y@HuÒBu@íI_x001F_a+_x0005_x@á_x0003_R_x0006_¿Ûw@8Ç^INh@o,{\-u@_x0012_áB´_x0006_±h@Ð7Þáàb@ØÇ"æ®Ec@.Ä±Nµy@ô±Ñð|!t@Ê¢`@Åw@iôÀ~ôv@8¿r]_x001C_v@_x0016_/	{µu@0.À¯´w@_x0010__x000D_¥_x0011_Îk@_x0008_ÁN_x0002_	ü|@øÊòó,Nb@_x000E_ü|7øp@,¨_x0011__x0005_ Sg@ð_x000D_Àî¼_x0006_k@2Z_x0001__x000D_¦q@ú_x0005_ôÖVïr@r;ùiùc@ë3q$zmz@[Ò7mU¾d@_x0004_ p~]@	k5ÒFg@ô3Mï_x0007_ùq@¿_x001D_¦«Oa@ù]ú#|bl@ÖÄ½_x0002_Îx@_x0003_ãº­s@ÞêX_x0016_ð¦{@â_x0003_ôz_x0016_i@xÊÔµÛj@~Ëé«é¯v@*µ÷~%¸t@¼ò0É5%s@`_x001C_g_x0007_30c@þOkÁÖd@¢IaâT_x000E_r@_x000E_/°®ª_x0013_|@º_x0016_·hî_x0008_p@æÍëRu@_x0013_µ_x0019_V_x001B_nx@sÔ,Mq#p@®_x000B_0Æ_x0017__x0003_u@_x0001__x0004_oEi4w{@Aúê |öu@bUYØsv@U°ÖÑTn@P­W(Üw@pjð§+y@Î_x0001_Ô_x0010__x000D_åp@øûì`x@6Ó_x001B_­Aw@¼Tª¶f@2¨ñª_x001F_i@õ±[2»|@Ä_x0014_(y@ªÁ¨c@ì_x001F_YËóf@cûü4j@pÿ´¤ j@M_x0006_á¨]@Eem´Zy@Ê_x0003_hd$Lx@_x000E_´¨§år@v¿®Í$ÍZ@¸@UÀlN[@=/._x0010_#{@YÍWe_x001D__x0007_y@âÀNÅ}@T_x001F_Ýor_x001C_l@ÓÜ ³&gt;`@¡w)Pq@ú_x0018_Çe}Y@_x0002_§Ipöìn@´_x000B_Ù&amp;_x0003__x0006_/_x0016_r@wlC]Tq@K_à_x000E_Ëòy@Ó_x0002_ü_x0016_,_x0010_v@gÕ¸WH~@|ÑÍÊ_x0004_Wx@îûÃ*æi@²1ñBs@ªøjµ¼6u@Y8°_x0005__x001B_n@²TÔ"0@H6ÑVu°u@ §5?A|@²_x001B_¬)áÿt@#øúc)´n@"qg53u@ôuæ_x001F_9x@s_x0002_ç]O5y@FC´!ñÐn@±Q¦÷f@&amp;j_x000B_1v@_x0001_v_x001F_s_x001D_Rn@¼å¯Çá |@/E¡8-_x0003_t@N¼¶ªet@L_x001A_®Xuhs@Ö)Ù_x0008_Ûc@Þ¯+ø_x0014_A{@»Z _x0003_%~@ùã@h(bw@_x0002_jn±_x0008_a@ÍZ-òu@_x0002__x0003_"É_x0005__x000D_?k@_x0004_3Ð~@ê|Êä×j@«Ê·]m@^Ð÷é=_x000B_h@Ð'¥,u@w?»+âÊw@fòÚÙz;~@ÔM)"z@ÑaÝ¦_x0011_b@;»_x0014_º§Wv@üÈÚO_x0008_g@êÙæÐÞxZ@é_x0011_Á§ðx@øþwS_x0012_@÷_x000B_9~@o2ùø_x0002__x001D_w@q2z_x0001_ta@j¿_x0012_´öz@_x0003_ie]b@7º_x0016_KZ@ý_x000F_)b^øz@L._x0007_'_x0017_ps@_x0010_E»½Êu@K&amp;_x001D_ þp@;K·¼©¥~@òrdïv@ç¨ÈÌg_x0005_t@Ø{»qÊ¾u@~û As@Ø$Y_x001B_þüt@7åiW_x0001__x0003_2z@ì1Wìlo@~)_x001C_¸_x0011_s@î½dÍ®~@B_x0002_rü{\@¼q_x001E_®E[@ù6¨»Ý;a@VaU	gSy@S·_x0017_@0l@®¦µDÁw@«óeà_x0003__`@_x000D__x0014_ßÆ*[@$_x0006__x000B_eTôv@_x0012_Ð@ä½n@àì³æOí`@ÈBcÿZy@ª°q@$/u@û·=}_x001C_y@_x0002_{Â=PHd@ P¾0Kf@;¶_x001B_{@X_x0013_{O_x001F_vp@_x001A_Kçcu@_x0010_ûËOÚRn@«®[ÆÑj@2	ê_x001D_ÜH|@_x0002_G»ô­{r@¹DFù_x0017_d@¾)6Ûàp@¾iú&amp;#wl@ÅªØb	_x0004_l@i½ÈIz@_x0001__x0004__x0008_)÷êas@ðÆò[Y@0;_x001E_Öy@ìl_x0006_Ë%i@ ¨ù±t@_x0002_ð£ýIø}@ÁÆbZ!~@Ûý)_x0015_ê_x001B_e@ãÉ÷uaq@0_x000E_iæêl@ÖÇÔ_x000E__x0011_Zu@§&amp;øC£r@)_x0004_	2.Hw@_x0019_jè`¿z@_x0012_ç§Æ|@G_x0015_@r0{@¨+Ó,ä@o@Ù	×r@èøZDr@F laûq@2P_x0006_Ùu@_x0008_¬g'+s@U_x0014_Ü¨¸ë~@t6b~8l@Ù_x0003__x0016_¹6w@&amp;_x0018_(Pk9o@Ø{}lOÆe@±nó0¥p@´E^R·Gv@_x0002_÷ÆQÕ­q@:Õó_x0006_=_x0011_[@_x000F_Ü_x0008_þ_x0001__x0002_£q@_x0018__x0015_Ô¨ªv@æsLÑx¼l@_x0012__x000B__x0001_é}.r@_x000B_ì¸@âx@_x0011__x001D_Ôñ=Ø}@_x0018_EÇºDk@_x0016_ð3q_x0018_Ús@ÆõÊv_ßl@_x001C_Dß%iz~@òJ*$²1q@J`ãù_x0008_ãx@­í0íu@_x000D__x0001_¥_x001E_f@ÒÔêº_x0003__x0012_q@ÐÁâ1µ~[@Ê_x0016_íö¹Si@d=x£b©s@$¾÷	§_x0019_l@ä#_x0016__x001D_Eo@ö¡Fì½mY@üë%Fh@M¦î}@raÆ_x0004_IOy@õ_x0013_"%qa@7ÅSÌ{@à@±;ö¤}@m:'åHû}@6Å_x001C_AIm@;_x0019_³"åx@rÛì»é}@×|wn6Ëv@_x0003__x0004_Îíÿï_x0019_`@_x000E_	.&gt;4_x000E_q@ôëL_x001F_r@þ3'[¶{p@Ê-ûÂB]f@AI_x000B_íãh@úÉâ_x0002_ûÀd@p_x0019_.´0]@_x001A_þ¥z@_x0011_7ya[}@_x0018_K_x0019_¶ï­b@i/F3æ_x000E_k@ÈuM_x001D_T1p@}ù_x0014__x000F_Çu@6`¡[Wp@¸\@u@D_x000B_1r(}@;y568y@Q_x0012_Qt1@WÿÊYQ![@öÃÿ¾Yi@2_x000C_{@cÌj@¶_x0004_ú+_x001E_m[@´_x0010_Í³v`@æ&lt;j@_x0002_¾^MÀ_x0002_p@eÓÓ1¶|@6fùÔ|@SØnyX`@_x0001_¡#Êa¶r@FW´c¸w@&gt;÷8_x0016__x0001__x0002_o%p@ ì´^øp@E_x0013_Ýý[s@-^"_x000E_E&amp;`@H!¢»&lt;Åi@;$]_x0010_È¼|@?_x000B_¸{@ý¾3_x001A_«r@_x000E_a-{@âø[³¢Ïq@:&amp;r¼u@ó±ëf±n@OZuetÃx@êòp_x001C_0²e@ÁXF4ÿl@pß_x001D_¤t@zp_x001D__x0008_Úä[@ µ³è²Ls@_x0012_ýfy@j-ã_x001B_f@S_x0005_Ú_x001F_¯ßu@ë_x0006_Ú_x001C_xµw@Âô¤òÉìw@Y»Wâj@,]_x001E_Ï¤&lt;z@_x000B_,Á_x0013_Èx@v¯¯_x001D_¬j@#p¯&lt;ñp@G¶_x0014_»wG\@NÚ¯i_x000C_¼}@¯Ë¯£y@¢09æw@_x0002__x0004_ç´VÙL }@î57ºâu@ýþ@×ôo@6l_x000D_ÕUGl@ø_x000F_äõTê^@,´óY_x0014_n@_x0017_úHÎa[@PÓ¾~@ÜÍ¯YÑ{x@%:äÆàq@_x0018_ j_x000B_Ðt@{_x001F_Ùe½ùo@¥+*gzt@Rñö_x0010_xv@__x000D_²vÏ[@#5±*ãüp@È=«Gcùt@lR_x0002_ tFh@9U-©d@d_x0001_¤XvÝ}@[aÙNû~@vîFêgIz@ÚqZ_x001B__x001B_×|@)_x0008_æQq@ì_x0017_à_x0003_{@_x0017__x0008_xÚñ_x0017_j@¢Ø0püsp@]\}m@_x000F_ë_x000D_î9ét@ø4êd&gt;lk@|j$_x0008_í ~@Ën$_x0002__x0003_ñ^n@³4G£¬²x@pR)J"p@¶_x001D_ÜúEVr@nôW5_x0005_s@ó_x0018_Ú&amp;åx@k%Ø4ô(`@_x0003_´¹¼¶it@Ãº¸$â\x@pëçÇÆt@J.s®Qa|@J)¼Gdu@_x0013_Ë¶·¸Ç{@­¯íÉ?_x0017_{@ìæeA_x000F_e@í'W_x0003__x0001_%h@I7_x0018_q¤©v@ºX*LØ×e@YÏèZ[qq@^ÿåÔl's@k_x000C_!8_x0002_a@_x0016_e&lt;µ7@:¡UA¥x@Wàûd¬"x@8Á:_x0011_ü%`@µa²¯Kq@úñÐÀ m@_x000F_â£Swm~@Òtú_x0012_f@`6$Ø(?i@E·_x001C_._x000D_p@_x000F_|ú_x000E__x0019_æv@_x0001__x0002_9*Õ.l¨u@ vÝThÔk@Úµ7_x0014_`Wa@Â/&amp;÷nz@Þ_x0010_}Ã#b@-³/Nz@ÄÍÈtlss@©_x0018_ÄD%@_x0012_s×±/e@srÚdgæ_@.É§0Õ­m@®Ê+M,¦z@*õ¹útt@×_x001E__x0017__x001D__x0003_wu@=4&amp;Þg@8Ì¿¿Ý"m@rÍ6bKi@ 2ùñrr@g6u_x0010__x000C_n@P¸dþl|@_x0016_ÞßJN_x001F_q@uÉY/¯4n@Ö«_x000E_*ºs@.¦_x000B_ùq@ÄÇ¡_x0019_þÈ`@tO$F²_x000E_}@ÀÔ_x0006_¦&amp;_s@0^_x0002_p_x000B_3{@¦"òU_x0018_f@L@ª_x000D_§s@¿&gt;!¡Ñw@"ûp7_x0001__x0008_´	p@RAgÍê÷x@|u_x001D_a_x001B_Ss@¤¢P_x001C_çk@H_x0018_-Tùu@RIþÝ_x0001_gy@jZeL k@¯]æ t@èßîc_x0016_aw@_x0003_EþÝs@_x0003_ÍBÂèx@x_x0002_N_x001A_Ì²r@QXÌ¡o_x0004_z@êá ícÒ{@£+£_x001B_Õak@_x0015__x0016_ÀìM{@_x0015_ Ï_x0007_´g@o¾'+_x000C__x001A_x@JüÀ=W_x0019_n@ìü_x0005__x0004_Å[@(+õ_x001C_Âæk@_x001F_6_x001F__x0019_y@®(X	_x001B_3i@@ú)x@âÖÓ_x0010_yig@SâÄ`V&gt;h@Ì_Ú_x0004_Db@_x0006_Áw_x0002__x0012_q@ö8ìÑ"Õb@Á&amp;_x0001_z½Jl@gS{.Âuy@é_x0015_$Ögt@_x0001__x0002_ts_x000E_ÚÂw@ýçÚhj@øè¸èIqp@ðÇ`ÔÈ:i@¨¹º&amp;8;z@b_x000B_Ü§xÅd@ï$_x0011_bd@:_x0003_Îø»Û|@;ó(ã´Y@º´¹_x0003_n'g@ö³bàûy@_x000C_&lt;_x0019__x0011_7Kv@wù±"tý[@Zê-K[Kx@]'BWÐóg@8À¡_x0010_[x@¬NYo~@«_x0014_çóie@d¤,°Å]@º9°U`@¢ÆüÙt}@®_x0010_ã$u6^@_~ã¶éý\@%^¦6¢_x000B_~@_x0006_Æ_x0014_æóh@&amp;ÈÔ_x001E_d@,ëó&gt;°_x000E_@ÅÃìb~@²ùe½q@QhÍ_x0013_Ö¦x@×¯ò^!àc@¬_x0001__x0002_öH`@AúeÍq@æéÝ8_x0006_{@Z^4@·õc@/¿-&gt;¤&amp;x@_x0010_âA_x0004_bs@Æã!_x0008_&gt;_x0006_e@&lt;Tu_x001E__x0010__x0011_p@_x001D_$}ÙÅôu@h_x000B_A_x0018_l@ Mèèii@&lt;_x0017_H(¹ks@Î/Bë`V~@GSï§V­l@KS1_x001C_Ðý}@_¶?_x0014_Wer@+m;ÿ_x000C_y@Z Ô_x000C_ù´w@@QW§_x000C_v@¾¾¨å_x0010_Ó{@tü_x001C_m_x001F_Æt@×_x0014_ìF °c@â-_x0006_+{r@Âü½¬{it@ÑL_x000E_Bæ\@jëãg;a@_x0011_®Äj_x0002_4y@åx¼_x0014_Ú®}@÷`Ä_x0014__x0013_Î\@!®|gm@ºàûn]©u@?_x0006_?_x001A_Wl@_x0004__x0005_1ÕÏ,|@_x0010__x0002_½_x001C_`@RÂ_x0003_Eëq@ª3g(øs@O^éz_x0017_¨}@î_x0004_o_x0019_öKf@&lt;ð+«Sm@-tYÃi@v¡ÐqÒ_x001B_z@_x0001_u¼.p@Lâ~p@FÜwj_x0014__x0016_@&amp;È_x0014_­uÝz@R_x0017__x0007_ÑdÆ~@(&lt;ßHO¹i@&gt;Ä5Xb}@La_x0006_÷Z@ÄZ³ÅÒg@_x0007_IíçiÔy@býJK_x0007_{@)­öÑY@Ïÿ$Ww@¸F_x0019_~ï|@¤¹_x001A_dwIu@¡×_x0017_½(`@0Þ_x000D_¿4Ég@ê@(ÿïr@¸MËÿøÏ}@EáÏòÒt@ãZ¬_x0001_LÖY@^_x000B_×`zcy@_x0006_+n¼_x0002__x0003_s@Nê4;°~@yõ@7@_x001C_ÎûKØ¨\@é_x0018_0_x0008_[a@lÔì_x0003_$El@kËÀ¯yèv@"ë÷÷1Þj@SÅ³|h@äúù­Ug@d!)Ôëú~@ªÉ¿q¾ów@w%¸_x0017_ªe@ÞæÇ¨*[@&gt;_x0011__x0010_-¯s@_x0003_f%_x0007_L|@%s°à}ðp@Và_x001D_â_x0011__x001D_|@&gt;_x0010_ó_x0018_üw@v½zÕ&amp;j@]­S_x0013_|@¬úÝ4c@ð¦¶Ô	y@ØÛ5w|@b u»Àj@¸@FQ|{@zþÄ7^i@5G¨gù¦{@9ýFõ_x0001_ék@r&amp;eÄh@ï\rí#}@Ô_x0012_¿»Ê:g@_x0002__x0004_ö_$má_x0003_o@6Kòl@,ñQÜ_x001F_w@Â.nSì¼k@ÁóèPÈÆs@_x0014_îAÅX{@aoBÁÑ¿{@àÞZVâx@$?j°yy@e¸¦j «^@Ô_x0014_ÝöG»g@û»ïdÈ#y@Í+W¢K-b@_x001E_	´)Ëdr@q_x000C_Ì_x0013_¶as@öa_x0013_T=a@_x0019_æÌØØ¸`@,««Ã¼lp@_x0002_,ÆZru@?_x000F_Fgªw@Lò_x0012_Å&amp;Ãg@A¶_x001E_x¬q|@q%°_x000C_äý[@_x0002_Ó4¶j@èÎ}¨$Òr@ÒÖ_x000F_«Úp@À&lt;_x001A_]¹Bq@ÐÉy_x0001_Qj@_x0004_·×cÆ_x0002_l@s\¬_x0017_P;|@Æ[^ÁS&gt;{@';X_x0005__x0003__x0004_?n@ÜÐjÞTk@´ÝînP¯n@SA&gt;|þ{@Uªt_Ø_x000B_{@øÑÕ×Í}@ý½_x001D_D;y@&lt;ôU=Åj@wjÎ_x0001_ùõt@½ 4õao@VOñiVfe@ö¦j[k@_x0014_kÎ)Ra@Zq_x0004_Æ_x0019_¹b@x¥Ö_x0018_Æg@ô_x000B_¯ÿÉ(|@#_x001F_sëäcv@ó§z@¶ß¤ GÝb@^_x0002_@äUv@`ÛsÏb~p@:|¼ÜÕ	s@ãuNZUx@{f	fÙx@é=\_x0015_9~@iWp¿Yj@é_x0005_ýy[d@¡/¯_x001B_-t@[¬lË_x0014_n@^+9lAJ{@Pþ`x&lt;x@_x0012_4ß_x000E_,v@_x0001__x0004_¢£¦Ø-°f@¹_x0003_Â!5}@rg¦8w@Ü;2Ûî&gt;{@_x0002__x0012_Z9_x0014_}@e"ìãQu@f_x0013__x001A_®Éëb@o(_x001C_úRkY@d;_x0007_bÜ_x0018_@/×&amp;cä¿z@ï_x0007_Go7q@ü_x001A_ß_x001B_?oy@¢_x001E_|ýl@/³_x001B_ n`@ã_x0005_ÑíÀ_x0010_v@Ü¡&lt;Qk=u@"â_x0017_éïØh@tyç¥ßçu@»_x0015_¯+PUv@ã*dWûJa@ÊaKÊøÞr@Od[d¬:]@úÀñqvFl@À(àÒ¡w@_x000D_1xR_x0011_k@Ô%b8ºy@f_x000B__x000C_¨Fy@­g_x0001_D?|@#uÀLb@»õþ_x0007_ÑÁb@pU:E_x0012_§w@ XÑ_x0001__x0004_=z@ÄjD_x001C__x0005__x0003_v@_x0015_åv_x0003_ãÜg@_x0002_WþGìY@KO_x0012_yüb@"`6ýrm@_x000B_Lv|_x001A_Em@Ô_x0010_Ú÷ºr@¸ ¥_x001E_ö{@_x000F_p7UhÝr@S_x0013_ZéAåy@_x001A__x001B_üádt@¢¨ò"u@EXÍÈb@sµLR.u@¦\°#_x0003_^e@²ÍM¡x@_x000C_rìk_x0014_ìv@jDa q{@L¥_x0001_î^Og@¸»w#Ã¡w@àÁlØµx@þ¡¶ÿ×*~@y¢'uir@Ö² Á_x0002_h@uy-ê_x0005_¨y@I_x0002_ãîÈ?~@vh´¤òf@àq,Ô_x0017_v@âVÚZ_x0004_u@:«Au@DKH¾ßçi@_x0002__x0004_§;4rî_x0004_@xe8_x001D_2s@ñ`Dªm@%¬®ðo@_x0014_Ô,.8«q@FÉö&amp;|@E-%_x0013__x0010_x@æ* &lt;.:u@¸¨tY¦ay@;ïR%cf`@*yÌ_x001E_ÿP|@ ¿Çc@¦­¢pÜóq@ÃÌÆ¦i@ðÍ ¨¬n@Q_x001F_ºß's@Ò¶°1e@&gt;&gt;®TÅJm@ð4¯¢|-j@|óÍ&gt;Qq@à×9_x0011_z@*¿8]_x0003_#s@D³OÛ|@Õ_x0019_äÜ_x001F_ä]@î8_x000D_e@.¡}0Þ}@'É$cG-]@Ò.:hÆdb@\_x0001_èQÓ{@²#ö'm)w@Æù_x0003_ë,Z@¤üw_x0001__x0002_¾Iz@1Ï_x0010_*±_x001D_h@²ÙGµ£[@fÀÍèñb@_x0008_mqtm{@X_x0002_ú(_x001A_Lw@²W²¼[(v@(o\¸Ð¾`@§{T¤=a@Þ_x001C_4Qt@Î[\ën5p@¾³CmZÑ`@_x0012_¤¨_x0015_{Üh@R~_x0010__x0012_ég@Üú_x0007_é§.~@^_x0018__x0012_÷Æ{@_x0012_R0îÅw@I_x0008_\fb@}_x000E_~E¾Êa@A0{npN~@¢;)ôY@üèpÒb@_x0014_luÃs@áÛ_x0014_wáx@ íO}tj@.lû3p@_x0015__x0013__x0004_qÏz@_x001B_ÞÁn|@pé²òctd@T±_x000F_¢_x0019_±]@æ&amp;)]Þ_x0008_u@¬%j§_x000F_^@_x0006__x0007_ÿ_x001E_ /'1}@q_x001B_²úa1j@OÄ4Oó_x0004__@Çé[	Tma@\&gt;7ôcªt@½Ü(i_x001B_u@×[¼÷rÖ\@±Ç»øüH~@_x0002_d"×Çp@_x000D_sÑÜÒg@!IF·/Â{@Ú_x001F_kµ[a@/É:_x0015_Ñ|@Ò|¨%l_x0005_}@:&amp;_x001D_­_@»k Vùt@øÞ·±ûýr@ù&lt;×¹_x0010__x0013_o@)}-Ûó£x@í¿/awc@¾ëTxdx@&gt;ïí4k@BJ`_x0017_ª_x0015_z@y°Ã¾§wa@_x0011_ÈÒ½¢~@_x0012_¢ba_x0001_Ýh@à­0cj@còiæ_x0013_Ör@ìg'_x0004_,[c@^Ã¦Þ^Vr@Ç_x0003_Õ9ol}@Q b_x0005__x0007_Ü_l@¦_x001F__x0001_»Öíd@.fËAEÞk@O#=¿.w@t;ýé_x000F_³x@ÉÉO^@uî.~@_x0002__x0011__x000D_ä¶o@x¢©_x0016_Þ7v@@w_x0003_øt@¬hÂW2¥p@í²ÄÌïíj@¬sR;Uçv@Ëk&lt;%cG_@ä_x0005_^GDDu@èÁÿW_x0011_Q[@©_x000C_?/r@jÔ_x0014_HYk@¼ç_x0008_nkYr@ja89`@¿R2N¦y@Æê_x001A__x0015_-{@! ·ý_x0014__x0014_c@,O±Ü ýq@ß	¸åx@_x0010_)+ò*g@çRbÈôz@ ýû~u@²_x0016_nHÆs@_x0006_ë_x0017_¤'v@þ¶çOjßf@`ÚgQ!_x0004_~@_x0003__x0005_4ñ­ág¢t@":«bÌu@¨k_x0005_FZh@_ÔCÜojl@÷=ÃMP t@-j½&lt;»µp@_x0011_e|­u°d@?§xçÆ_x000C_@@¸0ã¿l@Q}~Í_x0007_q@ý_x0002_Ä%ÖóY@×°Í Ðn@{ð_x001C__x000F_íY@¹,x¼_x0017_fs@Ã.,à8h@%®vÖ¡p@¦«Â÷YÄl@_x0005_¬köd|Y@´ côd@ØÙ_x001C_háBa@©?üÕs.@ÞuöV²©j@ö¥_x001C_hù#o@ø-_x001D__x0001_/»a@Eëÿüp@ëfÝ_x0003__x001D__x0004_q@ÜtLä_x0010_`{@,dKNv@õ«ªòÂjb@árM_x001A__x0007_~@÷±_x000C_$l@à'F_x0001__x0003__x000D_Óy@Og_x0014_[_x0019_}x@]ª`_x0002_l`@ßh|_x0015_¨N}@_x0011_½º_x0007_-Hi@_Q_x0019_S	·~@þÃÕ|ß`@;:é·Ðh@ÉJ×ìy@&amp;ö/8¬q@fhæù_x000E_èp@gEmIOã}@_x0008_L/ÅS±h@²Åº:|$~@³÷|_x0007_+øx@Xy+0w6q@F_x0012_Zuß_x000F_s@)¾{"Fýp@´h_x0004__x0005_zªp@íÌ\B_x001A_@dH*w_x0014_g@_x0004__x0018_k÷þp@J·._x0015_Ðv@ø_x0011_-Aqr@_x0004_qUæªAv@H^eÄ_x0015__x001F_^@^u6Ð_Àc@Ó_x0011_&amp; ª}@!_x0004_¨.:-w@Á²_x0017_/ùjr@(\_x0005_&lt;_x000C_d@L_x0006_Û´?v@_x0002_	´}ï.)s@«_x0015_kÃÈÔu@_x0014_ÐODÌs@_x0006_~¾#ke@_x0008_FY_x001A_ìl@çÿW_x000B__ï}@Ù¤_x0008_8)r@_x000D_-º_x0014_u@^u5v^@WU_x0008_="i@¥ÉZ2¡¨Y@Þ+{çË(w@_x0007_;ä+X?{@lµÖbKUq@´»3D ³x@ÌYÌÏ \`@Ø_x001E_¢Of¿~@­-ãG}@gãðö_x0005_z@î_x001C__x0001_á0¤t@_x001C_Àa_x000D_Yp@÷_x0017_4kId@øÂ_x0004__x001F_g@ãì_x0019_¢÷t@3÷×WIdZ@«f¨ñf_x0017_~@0¶1_x0018_MYq@2íi´³{@¨_x0002__x001A_´_x0019_+q@Syì»Ôpo@ê_x0003__x0008_E_x0018_`t@»_x0006_å_x0001__x0003_v@2ÔM/-_x001D_v@ú£oLÄûn@¼Ø|@¯"4_x000F_f@^$!ôa@´_x000C__x0003_Ëëx@_x0010_èÜ_x0010_'_x001A_n@ìÄj75x@ÑQ~@ê©ü£Ìy@ôvN@°c@Ì/å¤7Vx@À5K¯ùÑ}@_x001E_¥¢_x001E_m@c¿_x0019_¸p@_x0015_¢\Xvr@÷ò`øâøu@(9À$QÆu@n4¥sÅg@ë¶W_fÛa@Ô_x0001_ì³ µz@0¿	ÃSm@cp_x000D_4âo@£@Ì4¾_x000C_l@_x0002_Å_x000F_Øct@¤o6þ¼íd@¢Þ»ù8¸r@&amp;_x0015_ç¢BLp@ëÛ4we¸l@._x0016_§;3l@Ìâ5¾_x0016_%n@_x0001__x0003_Ö_x0006_ç¹p@Ò×úÁÝE]@èon¥òùi@sXU?±¯t@8Do_x001B_ÿ_x0002_q@Y_x0019_Ø£¸ê{@ó;_õ¿Ø{@_x0004_Ç	_x0005_)òz@ðgM_x001F_ Ùm@_x0010__x0015_Î&amp;Ôw@ÔÜ´®4h}@s¯Öý{z@]c-BBr@(å_x0011_AÖy@væ­_x001D_Ir@þê_x0004_°jWk@_x000E_ÁS{ã¿r@ýÐj'ÔÞc@Æ_x001F_wÖ`}@69_x0001_³pSs@ÀJý_x0002_t@ÄÝè²Ç|@cÔöÅ4èz@_x0006_L ua@åìx7*Ûl@²43%Kðg@B{9ÆVa@ù_x000F__x0015_ß;q@Ì_x0001_ÞG²q@_x001A_Ê¬_x0003_á^@;ê_x0014__x000E_©_x001A_@Òcg_x0008__x0012_jßr@e!	X_x000C_ûy@Z_x000E__x0016__x000C_D±j@ò_x0017_¦ºËÊm@ÍeÑa:@¸Ã§N_x000B_r@Ùì&amp;#ïl@_x0001_=ÙÕ_x001C_âo@ù$éSz@_x0007_f_x001A_U^q|@LH_x0014_Ûd@×ç_x0001_xëb@?Î_x0013_"x@FÈBµåz@d_x0010__x0004_í@_x0006_v@»Ö_x0019_Äk@N_x000E_à~Êïr@=nLI¿õt@é_x0007_l_x001E_Òx@@çÿ9_x0005__x000C_|@*Ü'ïY@¼d_x0001_§_x0010_j@+d_x0002_Z+íq@V­äõ¤q@Õb_x0003_2_x000F_p@»qbé_x0005_s@¨Z5bs@^+;_x0015_Sq@ÖË}'m@Ó(_x0010_èød@_x000D_¥|µ89|@`_x0011__x000B__x0014_ú|@_x0002__x0003__x0012_l:_x000D_Ú]@6¢_x001D_:_x0010_[r@_x001F_ê¯ÍN{@$áC_x0001_c@¾×òh@j_x001D_0Ho@¿iðR¦~@#ÂÉ&lt;«|@Sx*_x000C__x0007_ a@_x001D_ÚZc@_x001A_¨\_x0006_:f@LÃ-&lt;ÖÞl@_x0010_4¾¦ðh@_x0010__x0017_Í\À»j@_x001F_;1Üp}@Â_x0001_Y¶Tlf@ª__x001E_{zo@y8²e2v@_x0006_­_x0006_òq@1j¸}Ís@õÞùºWÂ{@öìAÇÊ\z@[÷H9_x001C_"f@®÷Va@Ä¤oÆêâo@Ánhyt@&lt; _x0011_~q@²{¾]Ç~@¹Ctº[y@_x0014_¢íÖ2r@$_x0017_¡ÓÄ!o@_x000C_ã_x000C_ì_x0001__x0003_¨Ks@P´µEq@[rÅ[ypv@{p¤Rcp@ï-Mª°Ji@õ_x001A_âû_x0007_b@/5×ñGp@»ÂN&amp;6_x0004_|@æ¾3^g@M_x0002_}²q@À=ë=t@zyò,z@¬nhN[@È±Ô@ÛPd@3°Ü]~o@µ±\D&gt;¼v@+¡Glºe@_x0010_Ýß_x0008_r@ê)ÅEÏ1y@ÉSH$Gªt@MÊK¶C&gt;v@_x0012_kÃÁt@¢7+Ïñ^@ æÇrîif@¸êFÌÜÀh@ÂË´±¢t@éGì!P_x001E_}@_x0011_NõVz@_x0017_[_x001E_ç­+y@´åì_x001C_Zu@q¡_x0003_ôèØ`@6Ô&gt;Å÷4|@_x0002__x0003_&amp;kp_x@M+F|)g@ê@T_x0016_|@¨&amp;_x001E_lÉc@pÓÙégo@NÃ4]Vv@_x001C__x0005_ÉBu@Ý_x000E_ñÞ©i@ªèKôÓýp@ÏªÉÎ_x0016_z@Ù1¨UÑv@M¡[I£_x0011_Z@öú¿_x000B_x}@³Ý¼¡_x0016_n@0¾ Èsx@Ð¨»{_x000C_Ss@ _x0016_zO¤±n@½µfÏ_x0018_Ep@9QÃÏáxv@¹+@Û`x@XÔÏ_x0005_Ï~@xº &amp;Õg@0u9¤âx@Ñ`_x0007_±o@Xÿæó^ïj@4J³i$_x001F_p@+EHnm@ _x0007_ö]@"ã ðÍ}@m®­_x0012_üÆo@;ì7w@z_x0001_s_x0001__x0006__x001C_kY@%åÿ_x000C_ã}@ä.YaøÕr@aBë_x001C_Ï]@dÜfL{@ð_x0003_ýÿtÉp@5_x0007_S:ÂRx@`GÄéãx@qH/PÔ3t@NÍ¤Páòe@ç½·×ma@X[{é3»s@³Fl¡_x0005_Ôz@X³}±ÜXd@t¹ô:_x0014_Óe@ï_x0014_E¯Mk@_x0014__x0011_?!	3e@ùA_x0011_ùy@;»9QÃv@äj¼Çõ_x0004_{@îØñb_x000D_{@ö_x001F__x0019_¦x@ïÄ_x0019_ýá_x0011_y@ET¹x@ÛÂ_x0014_Y@®_x0013__x0002_ð²¨{@-Á_x0015_?hu@_x001F_#å,ò/z@û!½_x001B_yc@µw¸y]@O0:o]@Lâ_x001C_å_x000D_i@_x0001__x0003__x001A__x0008__x001A_Á«Îr@[?_x0008_wh!z@»¿ÁfáOn@­IÂ&gt;|(@íÚMbex@ï({R_x0002_}@á	_x001A_S_x0003_Ók@Ûá¬G_x0011_¢`@0»ñY_x0006_`@Ð¯Ü¡b@_x0006_oYªUb@åösB;t@ôy·§t2`@D¹èåk@àUJ_x000D_Ur@ûÙ$ìC_x0012_{@&lt;Ídï(&gt;q@_x0004_¥"õûOc@èzq-?ÿ}@Ã1üG_x0015_òj@©ëé[d@'bb_x0010_¿×o@Ýà'eð_`@_x0017_A+Ô°_x001C_p@~2_x001F_s@6Gª¿ük@~¶hÿÿr@&amp;7N_x0011_W~@q*Fÿ³ù|@¬_x0017_×¿ÕÐw@ú©QR¤q@äÈJ_x0001__x0006_|z@Þ,¾Ï|@x§@\@_x0004_oKÁÊd@ÍWFo@xê´C´p@Êfúôö|@6É­_x0018_`@_x0012_w´àÆd@OjÄ»Y@p,ì¤t@üÿ_x000D_v_x001F_ðd@Çõt½å_x0012_b@)©ì»Ç_@¬Æ¿_x000C_gn@xé¦Q_x0003_­j@vújFtÇs@_x0005__x001E_Ì{_x0002_¹m@þõ½"vÕd@ ¦Oy¡¿a@_x0002_Ì¼óyn@¢SÒm{@Uj_x0017_M!Ûv@ÈC_x0016__x0010_ÇÃp@*ô_x001B_/Øós@_x001B_ì¡íÙe@ìðwEô`@­m»`Yj@å¥özJ|@_x0002_#jËõLZ@j_x0012_\eüs@_x0011_TÜß^@_x0003__x0005_ôºËxýq@_x0006_&lt;Z_x0013__x0006_f@éÝ¶öqt@%_x0018_fÉî[@)Êé_7"u@_x0002_uÇÛy@_x001A_øeöcæb@#Ü_x0004_&gt;)z@pó.Å%{@xºzîßa@Qÿ©ì6y@b_x0014_UbÝ~@kªìeÆ~@_x0003_÷M,_x0010_u@ZhµQC~m@³¢cÖtö}@ôÀì{_x0008_Tu@§_x0001_ýªF¬m@÷¯]w o@2OQÎ¯Üy@ø¿À&lt;Ã!k@ÛÒÛYÅx@rD2#àr@ÏR=-°a@Þã_x001B_ön@_x001C_Ç_x000D__l@ÞtYÏ/_x0015_c@H(xëY@ps%G_x0017_x@§u_x001D_éw@ÇÝ{ôR¶|@C_x0013_°_x0002__x0007_ í}@m-±ö{@ý`,°dGx@_x001F_f¾5=¾v@þp=n{as@6Ô)/Ù§f@Ø&lt;¯r@¡ö_x0003_ý;5@&gt;¥ô5e@m:J_vþe@&amp;A«¦±j@zÕ.)_x0013_a@h`M_x0016_0Î\@q?üPÜqb@* l/Ñ]@êìnxÚ_@²Ë±}4z@&gt;à8à?¼j@_x0001_ùÝ_x0005_-h{@OÉäý_x001D_%z@/B/Q¯l@á,­&gt;Àc@zþ%~Û{@_x000D_Ñ²_x0011_Õúm@Ä_x0016_GøNîr@U1ð£¦k@êJ&lt;\Kq@_x0006_g|i5g@ØÈ;îpcu@©_x0018__x0017_ö}Un@|I)4dj@Æ_x0005_¬z_x0004_Fs@_x0002__x0003_I¤¨¾lv@ÄÏ_x0018_éÕZ@eöc6M&lt;]@¡_x0012_+_Èea@d2Ò(=2|@v(Ä_x0001_åg@_x000B_?V!ÿ_x000E_@H (_x0008_aÏr@1È_x0013_k_x0011_o@aNâüÙo@Á£mtvx@û_x000E_¨CÕn@_x0012__x0012_¦_x0002_ò|@õKL´ºg|@_ÞËïzØv@§ß«½oTz@_x0010_s¼ú=_x0015_g@ü_x000B_¼15z@r1\ÄöM}@0;±hPÓd@²_x0015_#ï²y@S&amp;_x0002_í!j@F^Oð_x001D_~@Ö_òïíÅu@ZÚ_x001E_ç9_x0019_e@¿\B\i}@xY÷fü|@Ù_x0017_ÏÊ_x0014_¸c@|À_x001A_Ï¾±k@DÔ»_x001C_áx@PV¬¹y@võ_x0012_\_x0001__x0002_A q@Q÷L_x001D_yY@_x0018__x0012_/%"îy@I_x001E_LÄü_x0011_l@¤_x0004_­Ïtg@*Làã¯r@íY}oëúu@øÛJXÿw}@N/ò}}@¾3=G]@ÎC$_x000D__x001D_n@ÛÈO_x0011__x0011_y@ì_x000B_*uVSs@ëø³4íb@wµÆH_x0005_°}@l6	h_x0007_Çy@_x000B_¾ÅÒ-cd@ÞB9'¤e@_x0002_¸ ­w_x001F_s@#¯¢WL~@¿DÒ¡PÒ{@»§i¦)vv@_x000E_ ½ººy@cW{Jp@4ïFêýk@_x0017_Ò(Þ}@l5èï_x0013_}@®QÁJçg@þú_x000B_×|`@&amp;ñÍw»c@fÙ_x0005__x001A_UÏ`@%Q_x001C_ÐÆj@_x0003__x0004_b_x001C_øoOp@å¯QÙY£f@vy_x001A__x0001_ªÏe@-æf#NO{@vj_x0005__x0011_ýw@wÍÌÏ×&gt;x@ßv´·p_x0012_y@B&gt;_x0014_5khf@_x000F_9R®#_x001B_b@@Y%?ý&lt;w@8_x0014_S[TF{@Hÿ A%p@CúJqZ@W_x0011_	äV_x001E_s@²£EvÙq@¸­]_x0003_\s@Ê¶£m;æ]@_x0002_.µQt@`õfÚÛïy@¼Eóçj@T­f¼#y@,_x0008_fÙôÍg@¢#Z_x0014_r]@¸¶_x001C_Jã`@_x0007_öI_x0016_f@T_x0001_U_x000E_úÒr@_x0003_[T$©o@Tßþ*hj@_x0004_	¹é÷:u@YÆ_x0004__x0003_s{@`ø_x001B_,°mz@(	7&lt;_x0003__x0005_UDv@å,Û2j½y@d°"m_x001F_a@M®ü={x@59,i@hýüÙ@ |@`ö_x0004_Ll@Î8zê&lt;x@&gt;HÇ_x0016_ûv@²[Ã_x0008_R.n@A'(ægk@&lt;ñ®¡¼p@_x001C_#ûd¡4k@FøÉ2ZÃp@_x0001_N)_x000E__x0012_u@A=k³b@êF_x0011_\eÃv@ü(X¼¿ l@Ð$í_x000F_äv@çX¾®©t@eà_x0002_ëÂÀq@5kjùø_x000F_o@ï­rÉÞò~@ñ_x001E_-_x000C_°_x001C_v@XÐÚuq@_x0012__x0019_ïð,a@mnTc_x0006_}p@$2&lt;ÐI~@Ùé_x0015_þKY@LÈ¨Dc¿[@Äcµì:Áx@_x0018_ªÎ²f@_x0001__x0002__x000B_çvJ{@eñZ´6ür@ò]§·e²t@ô_x0004_°¸~@úrã_x001C_v@àµ==_x0012_o@ï_x0012_ëGKfm@=ô_x0018_È­+p@Nz_x0012_ý$Q]@ô3ßÆu@_x0017_urj]{@_x000D_¶_x001B_á¶m@­ñÜCz@_x001C_;íûË_x000C_w@8t$j³Z@_x0006_öSY©Äf@_x001A_3÷_x0014_x@`uú_x001D_+b@V_x0001_Ï·Rr@-Íb_x0014_Q7{@W-=J¬p@ÂBÀ¸Hq@2/Ðçbf@d-:¼Ét@RKdèÿg@¸)´8_x000D_j@.¿YÏÎo@\~XSU´o@&lt;L(¤©èd@;_x0018_3×q@ä!ôO=óx@ÇÚô1_x0003__x0004_·¹|@Z_x0010_T_x0004_ÿ{@¯_x0015_yÔÝyc@6GgÙb@3MªÖßÔw@5AGÐ`@&gt;U_x0019_Æ_x0015_~@jvù¬ïr@ÓÛ¾u8è^@®_x0014_RBø·n@_x0008_w_x001F__x001D_`@pýË3Î%@à©z{@8.$~9q@^B_x001B_ ­n@_x001B_â(¯nr@¾ÿ_x0013_l¥¢u@_x000C_e®"w@F\	µÁ_x0006_r@´kJÈ«}{@×_x0014_òDw{@¥ê)6_x0010_a@}}ÆY u@a[b_x0018_tv@ÿ_x0008_ãûÛc@_x001A_,_x000D_³u@ÖË_x001A_Ò_x000D__x0012_{@)Ã©Ö¨r@@®èÿtk@º_x0002_C0HÌs@Ôø×m}@:_x0004_ÂòD_x0001_^@_x0001__x0003_ØEªâ_x0013_t@kËÕÑº&gt;p@jÎ·ðe@^H8µ_x0019_{@	_x0002_@Lð{@8 A8Ñ_x0016_r@êGÂ¬Rc@rA_x001D_ÖSd@]B	ÑïÖz@mûÛô²'{@í_x001A_Ï^g@°~Þ'¥v@ýdSñ$q@&gt;Õk_x001E_±Ë{@&lt;R_x001A_4áw@Ê&amp;76}@ÞòÉ:|´i@E9_x000E_éöp@Àêþ_x0002_°q@F-2ÑS_x0012_i@Z$Òi\q@@NvñÑi@÷Ïd0e~@~Ò§twÏt@^"4íáp@Ã£¿ñ+z@ëíG)a@ 0äTp@à_x001C_à/§q@n_x001C_Üápq@Äy9oLv@_x0014_Èn¼_x0001__x0002_õ\i@á9_x0011_ÎLk@_x000C_R_x0004_w:v@]­O®_x0016_{@ø&gt;+ûxüv@`_x0019_I-¶t@à® õ_x001E_~@*á*Ô\Ër@a5gN_x0002_&lt;i@Î?]Ê}@ú¿Ós@¾¥_x0014_ÈÝEh@}öz*EP{@å|^/@_x0010_ñ6H¢h@!6ÍýeÊy@äó+d&amp;«^@¾óÔau&gt;r@#§$ÝàÅp@æK|:y~@_x0016_¹Ý&lt;Ût@_x0014_·:_x0015_y/j@Ö°_x0005_j¨k@0ÆohÛóq@µb½2c@©ïé_x001E_@0Q'_x001B_L`@ÐQìjIyb@1­&gt;ÞÙ_x0014_s@)æU;3|@ô H\ã|@~_x0015__x0017_'Øz@_x0001__x0004_opâ_x0018_-J}@ÑÇ-ºR{@JW_x0010_&lt;©w@Zï_x0008__x0015_µxe@¬¦%o@ë$_x001F_¶znx@ÍÖìÈw@ö&amp;8ìNb@Î¤Èwµh\@È:_x000B_ºè{x@[Ä¿£n¢z@^_x0006_¯CE_x001D_u@×(øO]@_x0010_§ÝàNZr@¢Ê¢_x000D_&lt;u@¨Ùp_x000C_r@_x0007_prÂ2|@ÀªK_x000F_só]@Ü²×ABèa@ÂÚü?Ká|@Ôdªa_x000B_]@éj¬)ét@ÈRÌk¯_x0014_j@âÝõÍ²}x@ï«æ[vcw@ÅÄ1ks@×½¬¡Ôv@@ûäo,_x000E_u@_x0004_=´0ª_x0003_t@_x0001__x0002_ÄÜ9_x0005__@¤4Ç-ä_x001E_Z@;_x000D__x0002__x0004_|b@_x001B_×_x001F_Ù@|@n~ÉÐN{@nD¹_x0007_Âv@ë3­áMÖw@V¢.]@f&lt;å±D`@-ð_x000D__x0003_Fø^@T`_x001E_Jf(b@lë^óáp@KE_x000C_i)o@KÉj_x0001_Àg@òÑzµÖp@²&amp;bx¾Ý|@_x0010__x001C_0Qïr@!Â?à_x0018_%s@:_x0012_êJ-_f@w ?´Ò{@[º­uf@F_x001B_Ýó_x0014__x0018_c@cnÂ_x0018_§ò|@Mác@Èµ_x0002___x001B_[@¤IÞÚðp@Ä£BnUf@Zæ§3Év@L»â»'w@FH-(%p@o_x000C_8Ê_x0007_¯m@Í_x0018_¹P_x001E_j@_x001A__x001F_êhÀûY@¥òrqþ£x@_x0003__x0004_cqn7W(w@wsÉ/ã}@ËwÃ{sÑn@_x0015_^r_x0011_÷w@_x000B_Ñ_x0006_ÎÍ¿|@_x001E_&amp;£ p@_x000F_¡ª¤ë¤q@\%_x000E_+ïða@_x0012__x000C_ÛW-o@5êÿÛw«r@_x001B_µ ÊÂÿc@ZTGq²r@vÕ½Ò¨¦q@	eÓhþz@_x001F_âAeÅ7~@t"©õ`@B;Ãøu@­&amp;H/0v@ìi»Y@F¤¿O_x0004_lt@«é5#ÞÅl@°¬/_x0012_}l@_x0001_]ö¸|@l4:&lt;b~@ÊOË#e@pcËù_x0005_Âv@Î²_x0014_6½w@Y_x0018_'¼Ïõl@dÊªeÙn@`_µdOÜv@_x0002_8'éú_x001E_t@pæ_x0005_ô_x0001__x0002_³Äz@æÚ&lt;óqt@N_x0004_Jl$¶p@$ß_x001C_ª_x000D_c@z)²Lñb@NÃGê³û`@ë±q»_x0006_n@s)ûÙYum@Rßy§]¦w@lÎ¦´_x0008_$~@_x0014__x0016_ÒEJz@:¨_x0015_­ï]@_x0006_¨_x001B_C8{@ï_x000C_µ¼/{@¼¾ÓÓXCl@À(Í×Ð¶]@}_x0002__x0010_µ{@"@M_x0008_s@r}_x0006_ü_x000F_Ós@A¿_x001D_ëld@t°_x000B_y@Âðy6q@TP&amp;Ïq@¥þù+Fºv@R$ïKÚ}@Rà²Tót@®V8vK}@Ú#w&gt;ô¹j@Ô©«Ò¶^o@h¿_x001B__x0016_lq@þWâÉ_x0005_o@¶_x0013__x001E_s_x0013_q@_x0002__x0004_±®k_x0019_Ïî`@|_x001D_|¡_x001A__x0015_s@NþB_x0017_	}o@å]ýðödf@í|_¬_@Íù_x001E_Î_x0011_Ow@_x0006_Me^@êø¹r¡v@Òt{_x0008_:t@R¥Ù/yªr@3¦æÝí_x000E_o@8 U_x001F__x001B_mt@h°j_x0003_*ä[@t4.ÁJi@ê_x0002_÷7¸}@l_x0005_êïu@Ú_x0019_S³ó$]@}¦_x001A__x0007_1y@&gt;_x0001_®é_x001C_;x@dó!¹UÊx@{0_x001E_|@_x0008_)nÍ_x0006_z@_x0016_k_x0001__x0012_o¶s@(mFfño@¦]h#|@ïÛÊ&lt;é~@çúDQøx@Ù¨X¿óy@_x0014_2Û)Cåq@(^ó­i@º}.D,`@É¹_x0014__x0002__x0003_;Zy@L2FÑÎây@~¹iàq@âèÔÄÜf@H_x000B_'ðýZd@Rî2_x0004_n@ØêPM_x0016_ª~@ò_x0013_JGis@óH0_x0008__x0015_um@_x000C_ZX_x0014_~@n_x0006_VBa{@_x000E_&lt;çËbpz@._x001F_°ôElx@_x0017_ÉY}_x001A__x000F_[@7¢:4W_x0015_d@9v¢ò. }@õ,ùX'£x@P_x0015_V){d@âì	_x001F_¢l@cöã/¾-^@6yä_x0013_t@^&lt;¤_x0010_Úv@lõ_x0013_ª{Ác@è¦¹_x001B_É«t@wXà¥Î×o@®ÐÂøÀÎu@ì8Ñô:.u@ÒÎö_x0002_÷±~@_x0012_c_x0001__x000D_s@vÃ|MOr@fqËC³A~@sS_x0011_ÍÏt@_x0001__x0003__x001E_¾?a³o@ÓÄ_0)y@Y_x001B_	Æ_x0013_x@ø£.¢2ær@sºÂèwj@Ø=_x0002_çAs@ê_x0018__x001F_{Y	{@RC$ç0`r@_x0017__x0017_°ñrj@AIÇG¦s@Ä?R_x0018_º!@¤¯Â³§_x000B_x@Á!1®ñ}@ØQn±sl@Îñw	èöt@o(¶[@ì_x0004__x000E_|d¢f@_x0012_8er@&lt;7µÁ¬t@ËghÀ_x0002_~@û²u&amp;¾_x0001_`@ÜþÄÜI`@ ¨áO_x0015_f@_x000E_*Ô_x001A_w@Ì_x0004_+dÞð~@ü(df@çZã­­$w@\¢@_x001F_Zm@a© ÂÞ}@EÌ_x0007_ÓP}@-#_x001C_\{@UHõ_x0001__x0004_7yw@³;%ëÔÝd@³_x000F_/Êu@µH-5_x000C_o@!u_x0014__x0003_m}@lý 8t@«oæ«²Cr@ Û·3Äõs@Á_x000B_ÞÊ_x001D_2y@\=øn\@K@Àî¶Bt@Är#_x0013_¢H`@É~Wøy@ò_x0016_}m_x001E_¿|@%Ã¨êæ]@JÎq°Øv@±&gt;_x0017_%¿nu@»_x0018__x0002_§Z×z@S_x0015_¶5}@³ûÓA7_x000D_f@´q uÌ)]@°_x0005_UÙ_x000B_y@ª$Ñ&gt;x@ÕNÁ]@^QZ_x001C_m@*º¦_x001A_n_x001B_l@_x0013_3x@ë_x001A_umÜþt@ê	Kl§c@ºi`Vðq@$Çç&amp;±õg@9;_x0007_¶as@_x0004__x0005_ËþP &lt;®k@â_x001D__x0003__x0012__ns@ôß]Wud@^çY§d@üÌ+C4½|@QMêÑ_x000F_@_x0001__x0002_µ·w@ÈOË$Êe@ö#?g3z[@÷k Ë~@¶Æ_x001F_Ú¡v@ Ç'_x0013_p@ñ_x000F_Ø.Xt@'±4¡í{@_x000C_#0&amp;_x0006_ýw@øh¬!OÄ\@²Ú!®lz@ _x0015__x0004_®å_x0004_u@øe]7_x000B_Àf@ý_x0017__x0005_ªj@NnN)·0q@môV&gt;\µ{@x²-ø}u@_x0010_ pnYs@hÅè_x0019_2ku@ÑBµì_x0001_f@" øäùf@Þ¬5o;¸w@¨_x0008_À_x0003_s@å~Øÿv@£FjÑJTv@_x0007_IKi_x0001__x0005_vÄw@äá\b^Íp@?»õHX{@ö·}«ow@_x0002_íæÒpu@B?Oy@.¨õ8òs@Dd_x001E__x0003_ds@°&lt;¥_x0015_áBt@çåÇ&gt;Skw@_x0018_ëm³ðw@¸2¯_x0007_S`@µ¬ð&lt;}@ê_x000D_Jè_x001F__x000F_@3ÑãøÐJ}@ 4×&amp;_)h@8swq~@_x000B__x001A_Ft3x@&amp;w_x0019_Ú7a@lÁu¨¶z@0årÖÇ³a@n+Í|Ôs@æV4ÛêÙd@¬ÓgÕÓ}r@{¸ÃÀ_x0019_þ{@_x001C__¾ÅZ@ÕbÖdfdi@Ù_x0004_VµÔc@Yî7a@¾Ø¦ì_x0002_k@^¿ßÉðx@__x001B_rü_x001D_}@_x0001__x0003_6ÆÆ_x001B_t@·­«²ÿ{@eDnT¾!_@/f~x@_x0002_ÆÒ7[_x0014_o@®+Rêrdv@_x000E_´S~¾Xn@_x0004_ }­²y@&lt;_x0019_ð_x000D_vk@f.ËíÒVc@ææ_x0006_Ô_x0005__x000D_|@_x0006_0bQÜ@s@Sàºø¨_x0002_x@j_x0007_ÞCG|@_x001D_ùëöFrY@ê7ÏKh@ÚÓÆPâJq@QÐMA²y@;éV_x000B__x0018_£z@L_x0005_U#~r@ðÖÖ2i´b@ÔàèÉz@ïu¶_x001F_u@_x0017_!7Ô¿Îi@hw ô_x0014_q@àpx_x0003_S¢|@²_x000B_èn@·_x0019_ß_t@qÑqè%{@Z.v_x001D_y&amp;p@õ¯"\*Êa@^Û_x0001__x0003_¢z|@_x000D_èq¢v@_x000D_²úÜm@Cq{eþz@$¿4|@ië_x001D_Ôóo@®:INb+f@"yeDT¢_@_x0010__p¦_x0019_po@e_x0003_ÒÄRz@ã©fô°s@´R}'`ªv@ArIÁG{@è_x0016_Äöþèi@²4~¯vo@ËdÒ5{@®_x000F_$Ã7±e@_x001F_ÌÃÇ_x0016_}@Le_x0011_eOv@µN`ÿU³[@­gUFw@V_x000F_àÝRx@·¯?y@ö9Ô¼fút@_x001B_âd_x0001_Y@*U1ßß«b@_x000B__x000D_'_x0007_õv@el8_x0013_vZ@^÷ÜÏ:t@*_x0002_û;E½y@Ý_x0011_ {_x0017_{@m|ü²t@_x000B__x000C_0=pÔ[@²²äm_x0017_}s@Lò_x0018_¦©t@J_x0018__x0007_1íz@ô_x0014_ªü{z~@$g_x0010_qtq@â!_x0017_xÊ7y@p×_x0016__x0015_^@¸}¦_x0005_üy@®Irp_x0006_p@²¸Wù¨q@¢]}Þ`ax@úUÔ¡ëb@-qê_x0003_|_@_x0003_sÌóû&lt;t@©Âqäp@¸9#_x0004_åt@Ð_x0019_¦M#ûh@a_x001B_¦Î¸e@´±6_x0001_)_x001F_s@I_x000D_î_x0017__x0002_^r@^QZîÃX|@òc.0tx@©$4_x0008_ô_x001E_z@/ÞºÿK}@_x0013__x0018_S_x0015_}@tÙs¥h@ÌdÌN+ts@:ËEÛe@âÿ~	gf@DçJlø«l@NÊH	_x0004__x0006_Ur@ì«_x0001__x0014_§	y@I¾_x0008_µ_x0011_y@íÂø¡ ]~@_x0004_Ø¿b@ô±_x001C_0ª_x0011_r@B7n/*n@z_x001F_.#Cr@£jÎâ_x0010_x@ò½°ákd@îy)ú­øl@üKB]_x001E_e@Q@ç2ox@m_x0005_Çeí~@ö_x0008_d_x0016_¸t@Y_x0015_ÒÒtq@ÎÀLTÑi@­tÚ	}k@&lt;h_x0012_¹If@ã!_x0003_w@§Å}_x000E_Iq@_x0002_	O_x001E_}Üm@_x000B__x0017_¤Í¬s@ËvRE9|@4_x0017_s_á+r@ìy_x0010__x0006_®°f@ä²Þ_x001F_ö4_@Wk®T_È\@_x0004_x5ìf}@óñh`¤l@vrPSk@_x001B_Ä¦C_x0012_s@_x0001__x0003__x0018_öwVð_x0016_f@6ìQ|n@_x0015__x000E_co·]w@ãâé'~@H´yYÒq@ÌN+RÔ÷q@#_x0012_4l#@f@Ò0«ª=«s@ßÁ2ÀVYs@	Ö_x0018_i_x0006_j@f_x0004_t_x000D_Åc@Ðì_x0018_]k_x001B_q@ÿ²Rä¾`@ü¤H·¥%q@Ó&amp;Cxz@äT,9Ë}@80µ3È_x0002_z@$÷Xßèu@6?Àu_x000B_[e@Ätï+æh@ÑN±í\u@_x0004_U|_x0004_¯3f@T_x000B__x0018_pÖh@ñ¨álÜC|@t½@¶t@£@@Ök_x001A_m@òä_x0010_Ó$v@\²Z]Lu@Ä}_x001F__x0006_êZq@fF¢¸Òå|@_x0004__x0003_Éh_x000B_q@_x0017_¤Np_x0003__x0007_4åm@*Ë©PÐÖw@ü$øGÍ|@_x001A_¹ß_x001D_j@Jü_x0001_"_x0004_ûq@C1ÑkNt@ü8ÿ¯w@lñ_x001B_Mg@¢è4Æ_x001D_.|@|w[_x0015_!`@:;|	Tôp@_x0006__x0018_ºih@$È~¢ö_r@Kx_x0005_Òþ|@Ûgá{Cs@´É3a_x0012_Ás@Ui±öíw@»Ó_x0007_]ì³l@¢ñÀ:¡x@ú[5Ïz|@_x0014_ò_x0006_[_x001E_c@.ø_x0012_^ºq@ÊQO_x000F_s@}ë6^5hl@=-r§ãw@u_x0006_³mu@²¢YÈOk@ù_x0012_@HR_x0002_w@HÜC_x0008_ô`@Oá{T5Vt@·dm_x0010_nLu@Ö¿SËy@_x0003__x0005_¶:f9Ü}@»véýÈ_x0003_}@X×*Ími@¶ëhA0üd@%·¿ÛôÇu@"ãá8_x0019_p@xSíòy@_x0013_ËO__x0018_q@àÍé´³_x0004_w@+_x0002_(_x001C_Z}@ÊÀã^±k@_x0007_¼Ãp_x001D_g@°_x000D_öC_x0007_{@Z·ä¬m¹b@È_x0005__x0004_3J¨q@Ý_x001D_|9{áq@Núº¤,u@ZÊGVf@hÅaL`±s@xé_x0008_"*|r@_x000E_ü_x0015_nvYc@´º_x0003_kö~@_x0001_9V8zy@âû¤ÈÙxe@_x0006_DuÉZ^@î_x0015_·_x0018_£o{@5_x0015_jó|@_x0012_äöîÌ+t@rÌ1kõs@ìb!=À°i@,_x0005_´hV_x000D_p@ÞÂåÿ_x0001__x0002_eÏq@Æ_x001D_©zð¬h@_x0014_©QLj@O'ùËT1p@,7,_x0018_È¬|@Ì_x0011_ÄGÅu]@ÞB§ÑN:v@ë_x0011_ø_x001D_ÉBt@_x001A_wsìàëp@öØG-"u@n;×2_Üf@´Xxû¬_x0013_f@AuÃio@_x001A_+}w@ë_x001D_ã_x0014_þ_x0017_q@òo Á_x000D_o@æOmZQr@kì7ÚB;d@_x0019__x0013_Ô_x0015_¦Ýb@_x0008_ö¨àS%h@_x0011_9_x001B__x000C_øv@*.mõì\{@0J¼øw@M2In@åf_n/l@~'Ý&gt;j@Mvö_x0008_Ça@½¢¬_x0011__x001D_6n@¥_x000B_è¾*Cq@h_x0002__x0013_u@×V^m»}@R±_x0007_BìÂi@_x0005__x0007_ó&gt;*rµØs@Ô­õÜBÒs@¶Öî½s@;ÎÍd_x0017__x0004_`@T{ÕkÛ½{@_x0002_Q~A»|@þ96_x0019_m@Úm_x000C_ZXÓr@¹xhOü©e@¯F%8x@Ú_x0011_ò5Úg@|ÿm+q@`\§ö\j@N¤7`VDy@G4kS¿1n@7ÂU¤Æýv@gß'nêl@-=ìY_x000E_x@ÁÝOKu@_x0006__x0017_×³S&amp;j@_x0010_@(jl@n¿mù_x0007_§}@!#ÍvFr@Èè/?ßj@y_x0012_A_x0008_¬	`@î/_x0019__x0003_1o@ÌyN"}@_x000F_JlJ$_x0005_w@ðº9¤\o@(_x0001_¾)h_x0002_]@¶Tü?_x0007_`@_x0017_ßÏr_x0001__x0003_êÔ{@ü`(¸ug@_x000F__«¤B_x0002_c@6{[t£r@_x0013__x0016__Á»b@¨Ñ\H+Hq@°ñ_x0017_Y_x000D_J|@z½Ð·se@_x000C_BÏw@örç»_x0019_f@yÑÀÂ_[@_x0016__x001E_E%2ÿz@Nö×¥_x0012_|@Î_x000F_ø_x0007_±k@ñ-ba¿àv@EFêF:.x@Êr_x0008_Â_x0007_|@_x0014_ë5ÎWÚe@Ô¹æõi»|@ïãeC/¸a@r&gt;~ÚXn@]ã_x0014_r_x0012_h@¯bS¾ntw@.Ä!_x0006_[Úu@Aß_x001A__x000E_z]@ªîzü_x000C_´v@hÍ_x0005_?_x001D_½z@¬ãç_x000E_~@Ow1+v@l_x0007_P_x0013_Gq@º-¥òÎ_x0010_h@7_x0002_»8_x0010_ c@_x0004__x0005_¸ä-æ'pl@âëQ;¬b@6¦_x0010__x0005_&gt;ñq@_x000E_ä1Óõp@èæ;qñ|@_x0005_Ü¸á;Úz@@ÿq_x0014_È¹e@RÐ-/ìZo@Ø½MµÕp@rjDøBa@_x0012_WhF|@)_x0014_@~)	s@ë_x0011__x0002_w^@(_x0011_«Xé³k@M4&gt;¯ó!{@°_Ú×cm{@f"÷U/t@É_x0014_G¼dÐj@_x0006_V_x0004_º_x0003_Èw@\ØXÒÐr@#­Q_x0014_Ç_x0001_z@Nf7*:ït@Djlb]Tp@XÖÔõ p@"ÐYÊ/&lt;_@Cÿfÿ×y_@_x0003_äé_x0008_Í/`@®7®H¥t@°XS~_x001F_Gw@vDÁ°·Ük@WöG_x0019_Ôÿv@½-Ô_x0002__x0003__x0007_|h@·èER´`@ôSÄ_x0015_q@2Ktl@Vâ_x001A_ý{çl@:vÒ_x0004_0_x001C_s@cn¹0R}@Ð/ òOZr@E_x001C_ã^o_x0001_{@_x001C_ã¡l_x0017_h@¤â´Oc@Òz_x001D_¨¸q@(&amp;'¸Vß|@î"Îiy_x0006_u@&lt;ßÇsv\r@¢úc_x0015_ûð^@Kñ¨2a@ÜL§¼_x0007_±u@xõ_x0011_Ú4q@_x000D_ØÂ8pt@×Ä8_x0002_.uZ@PJâRqr@Tà`+u@8ÚMËç:v@_x0001_&lt;7_x0001_é_x0007_|@q_x0006_{Dz@ö_x000C_Î]¹Xs@ëna9_x0014_ßw@YwGâo@_x0011__x0017_¶*øvv@\4ëÒý±t@QYeÕQx@_x0001__x0002_ tâæµìi@_x0007_D½_x0011_Zr@+Õ 7Û{@_x0004__x0017__x001B__x0007_x@{8kÕFz@ìi_x001E_CÚ°^@}tÖÿI¼b@¼¨ÚÔq@ZiÄî_x001D_g@_x0010_´ç"½Ïa@òc©_x0007_:õl@Ên_x001E_â_x0016__x0008_t@À^¥Tf\n@IÁìÉlx@L®q)Å~@Ú_x0013_¶t@x&lt;_x0013_oËd@ Ê²,&lt;{q@»ÆdGõc@3àq¥Éºx@5¢|t@ùØ_x0001_.GÃk@,ò~_x0004_[j@èIü7¶_x001D_o@ûU_x0017_Ggt@l©Ù°?Zs@Ú´ôê­Hz@BÃnKlz@{JÌæ_x001E_Qw@üöC_x0012_(åk@,D!5Vv@ßù_x000F_Ú_x0003__x0005_ÇWp@4GÐh@_x0005_'Ñ×°u@¶_x0003_L_x0011_ò~@+$ Àôq@ê_x000E_Ó½_x0004_ã~@ÒÃË_x0003_Þt@}Q_x001D_iÁ_x0005_@ ÕÆ_x0005_S{`@ë;_x0018_ùt_x0019_j@ÉsõÒy@MË_x0001_Ã×m@\Æ¾(_x0003_b@HÿîåúÎu@b_x0015_9'f¸h@âÿ¿öúu@¤;¥Sx@Ø´_x0014_{g@_x0004_iÆ_x0005_Yz@_x000C_N¯Í&lt;h@d_x001D_Ñ_x0004_EÕi@&lt;_x001F__x001F_Y_x0007_[v@Ô_úè_x0010_q@¥Zk}øùb@2@çëÊPu@@ôýáwNz@6W&amp;Ù_x001F_a@^¸_x000F_úè~@3¤T?dn@R»_x0010_v9t@jPßz®m@2£t«_x0002_6v@_x0001__x0002_U±_x0008_Déj@_x0002_¼ð_x0015_;Zs@FfªäÙz@_x001C_e=ÖüWs@_x001D_°òÃùÉv@ØÐ1õþëc@ØÞñÔ_x0004__x0012_h@_x0014_3a_x000C_%.i@nÂ_ð_x001F_*u@­« _x0008_=cw@ÔîY°_x001A__x001C_q@²y_x0016_Ûº~@~n$¿_x000F_e@ø_x0011_pAH[@_x000E_Ä³ß	Þs@Ért@,	|@wø0_x000B_Qx@4ºÔ¤©üy@âE;[±}@VLºØa_x000D_w@5ì3¢è¿x@þ¿w_x001B_À1|@ñ_x0005_9÷oöv@N¡_x0003_l_x0008_p@þ½ÌÃØ@s@CÝÂ_x0008_z@÷	CÇþûv@_x0001_L_x001F_áæ­q@»_x0006_æûgß~@Êù_x000E_¶"%Z@µÃ\Æ8Yq@s¤Ñ_x0001__x0002_ëWr@§I_x0011_Î"Cx@¾¸-Tep@=¨L¨_x001F_Õq@Æl¨0&lt;UZ@mÃCF½!c@_x0008_q©²I¼e@ðDÞCÝÓk@Òô_x000B_é}w@_x0013_`° §îy@´_x0005_¾_x000D_÷Z@NOE¶´k@¡oÕ©Âò~@_x0014_U¾Ïlhp@(w3_x0010_|^l@â_x0014_=_x000C_ü´v@_x0008_2×`&gt;j_@²udÛ;m@_x000D_®ðð~@Ä3¥Û;»k@íÍ5x_x000B_|@©¯_x001F_¤_	{@xéUVþj@4Ö"_x0017__x0003_Ûz@Ñùá"at@÷P_x000E_ïÙ·|@Â_x0019_ÒGP-i@4öp³Gx@§Òq_x000E__x001F_z@rM5ßsÓw@º SZ²m@LMÛzÞy@_x0002__x0004_EPzqÄl@[`³L%|@øìe¡_x000B__x0012_{@p_x0014__x0008_}Tùf@`;¾èe@_x001B_Óg¼%@p@_x001A_YJ%@ºT"J&gt;t@_x001F_¶_x000C__x0003__Ex@§½³ß_x000B_}@äºÛçW{@¹éª¦êw@Ic_x001C_]_x0018_Ío@@;Ê¸&amp;ôy@{øÍÎs$u@f­±&gt;ÆSt@àfXÂ_x0002_x@è¶Iï@_x000C_v@äLÅµ­Wj@)X_x001F__x0004_¸Ã^@b_x000F_ß÷oÙs@m_x001F_¥Ãl,z@_x0003_îMÖ\â{@* é¬_x000E_ûa@wMßsY@GdK²kJy@x¼¤iDd@_x0010_sn°(w@Ã_x0001_'Pk[@ãê_x001B_}@,ñ´8o²}@0Í;_x0003__x0005_W?`@t`_x001C_9d@&gt;ãÝÕrb@B&amp;·_x0003_^@|ñvÆ|{@Ö¬Å_x0016_¡_x001D_p@5Gø^}@|ÆE¬_x0003_a@â9Ï_x000F__x001F_g@EÚ_x0002_Áí|}@_x0014_ál¦»5q@mîQgÎc@°c­À¤y@ør@T§_x0001_ñ+ u@-W²$ Ê|@è__x0010_x¿c@"z)ÍM_x0014_k@_x0004_·F_x000F__x001A_Ui@cÖ_x0015_¿p@_x000C__x0010_/¹¥Óf@_x001A_xl_x001D_ÜKw@ÞÏðñE|@UÒè(_x0007_Ti@zJ _x0003_]@úýi-u@vQ¦_x0012__x0012__x0006_c@ .êàå_x001B_f@õõ`nÑ\@pApj¬_x000C_q@_x0008_w_x0011_w_x000D_g@ñY_x0004_Y_x000F_i@_x0001__x0003_*ÑrÁ\Ùh@LKCoªÎz@Fö«If@6À_x0001_#ÏÅe@&amp;`+Ùïl@n_x000E_éunÿz@¼µÏ_x0015_~@M¬Æ_x001E_w@ùÃ_x0010_&amp;2l@¤Û´C|@IÞ¾6½Ù}@ï«Úµw{@b_x0017_Ê_x0012_ò_x001B_~@_x001F_ÿ_x0005__x0013_x@_x000E__x0003_¿_x0014_Èy@º´ä1#}@1êÆbh@^A0®_x000F_s@ØÓ©Æq@ß¦^ÂDph@fÂ_x000D_]z@_x0001_.Ü\/y@·Ð&lt;ÖU`@êÕ÷,Ôs@BòDßEq@ç°ÀP_x0005_¶{@Á×Û â~@Ü¨óËÚq@&lt;;£IÄ`@æ+C_x0002_Æb@lØÞ|_x0011_t@_x0006_gô_x0001__x0003_d|r@_x0011_úµ(m@Ü¬Jm¤n@TÏ=OÁ{@ûA°Sm@_x0005_2Ë_x0017_-bd@_x0012_À ½x@XBÝ|Åu@q«_x0015_TæÈh@_x0012_ÝÜ Ë_x0017_m@õ¹àwvr@x£_x0017_Íq@*ÛW¥Cv@_x001D_Á_x0016_22o@çPôÈ½g@°¤~ý~q@ØIÍ©n@Cß½_x0014_rd@¤îÃþq@{úÖ©Ñ`@Ò_x0002_(ee@â¨ ù³­j@É×g_x0019_º&gt;}@M_x0004_Ä÷ÕZ@´rãs\"u@DBÍD'h@Y_x0002_.z@	c(_x0017_a@_x001E_O_x0005_»i^|@a}?_x0004__x000C_²r@åÄ_x000C_D+{m@Þ3fÒÝÂi@_x0002__x000B_Q_x0006_è_x0017_q:_@Î°Òz¡%l@á_x0003_u=y@Å¸Æ´O}@_x0017_¡_x0010_Ï}|@"ÿ_x001D_¸+p@í/_x0011_B/_x0004_}@5½_x001B_ÇFe@/9ªþ_x0005_s@R_x000C_L¨Úw@åpÜ» Üu@)w_x000B_êv@_x0019__x0017_ï*Nxq@_y×ã_x0005_¹a@|È_x0017_ëaür@$2m_x0007_s}@¿¹&gt;_x001B_P_@Ôþf_x001E_{u@	½ÒzJ|@0¿Õ%ºe@@_x0008_Qr_x001F__x0001_j@\_x0016_(ÖX_x0008_p@u¿M¹_x0007_Ko@fjp_x0016__x0004_Bp@Ì×_çÑ$m@D ¤B&gt;l@6³eL_x0010_p@_x0017_Qí_x000F_}@{@Á­­sá_f@_x000D_~EHs@ú@R_x0018_c@Rr_x0005_2_x0002__x0003_+«b@_x001C_ £.ñðy@N_x0010_C_x0019_F.t@_Ù1L&lt;ån@Zù%Âm9d@ ýXÕJq@Êt[ß_x0010_b@wL_x0008_¼m«t@_x0014_ÚÚÀW¥w@åH_x0011_pès@ZvÇÜF#a@U_x0008__x000C_¯à#y@_x0001_çÆ_x0014__x0004_ð~@l3_x0006_ô"|@Mý|óWs@²_x0018_áå~c@_x001E__x0007__x000C_!îEq@ÅÈáÓ}@ß_x0002_¶xY@_x0001_oä+i@äV¿P¼Yb@Nu2_x0008_o@_ãÔ_x001A_à}@*Ìül{@jß_x0006_þÉu@îsý¾µÚg@·_x001B_c#tÈl@N._x0005_ÅÙs@-ò]Xw@Á±_x0017_Â_x0003__x0013_w@[þã_x0008_£v@_L¤ &amp;·|@_x0001__x0003_pD¼(s@¡èÒÑh@_x000B_Ãå Pq@äÓÕl7f@_x0010_o^$%¼]@ÕhD_x0007_^Xy@aLFúj@CÔS£Z|@úÃ3Éde@%næSç[@²4&lt;IÖúr@Æ®zj~z@ gm;Ëj@2Óó_x0013_Îr@F1¢_x0018_Îßg@ªÅ2Sâre@X¬ÛU¶z@pEýÎ8q@|VÐGQo@Ê$&lt;bÈL~@_x000C_ÉzFq@.s÷WÎth@ì_x0002__x0003_ËkBf@ñEmý_x0011_[@º8ÛnÊmb@åxýàDx@_x0010_NÒÍ_x0012_s@Ê%VLk@ÞÎ_x000C_î~@C'_x000C_u@_x001B_g_x0001_n¸[@ÚÐ_x001C_º_x0001__x0002__x000E_u@J_x0013_è_x0010_\ug@Æº_x001B_ÚZs@Ã±ãÎxs@MT+2ûNz@Ä·w¢Ðl@Ü¦Öö7xq@C_x000F_f@J¢Û_x000B_=¥t@nO}óôv@²,£àhh@%Z5¡À¡i@(;¬(^5q@Ï´_x000B__x0013_³x@_x001B_¤Z_x001E__x001C_|@ÂÊï,t@ç_x0016_[Vü!a@3L_x001D__x0012_f@.ºZå_x0005_p@ÕìþËËó{@_x0007_6½_x0001_zÅz@Ôxt7I_x0019_p@¸_x0015__x0013_;0`d@­i$T$Gx@_x0006_LÜ(Úo|@¼_x0007__x0006_?_x000F_s@ªð£Îj+r@a¸eusq@_x001E__x000C_/¾è°x@ÙYÌ_x001F_?fZ@Ð±{r_x0008_@V_x0017_ìÍà~@_x0001__x0002_K_x0001_ê_x0018_´û|@v¯§É_x000B__x000B_w@:XÀ¢~@_x0014_Z_x0011_´_x0003_tj@IT_x0018_Lc@2ÂòQEu@D¡n_x000B_Øu@_x0012_üm´_x001D__x000B_v@_x0005_ôùxl@®ýWýud@_x001D_yï¸m|@äÎ±Cº_x001D_a@ ¯_x000B_&amp;Ok@Ðé`¢¶p@_x000C_Lxgea@_x0005_	Ñ_x0014_br@_x0003_M¢þ_x001B_p@nmh_x0005_$Ft@(_x001A_½Ñj¨k@öôÄd@ [K!7_x0016_l@è¨%Áõú{@ûÃ"mop@+ýéÚ3n@ØÝáÏ_x0011_¸s@_x0011_Â*: Ar@SaK{p@XÝ_x001D_YUl@0_x0016_JhÈe@¶_x001B_ãâ_x0004_^@ÜÎ«äì[@¶7è_x0005__x0006_ç¾c@¨Ð_x000C_x@Z;s°ª_x0001_~@7_x0004_¼¤{y@`ð#±dy@&gt;î¿ãÆt@üÎ¼EÇs@"añ_°¿s@èîÐÎôÕv@éO)_x0007_k@þþÎ|YÂp@|wxS¥_x000C_i@¶ý_x0003_5¨­d@0º_x0016_o@÷_x000B__x000D__x0006_(_x0005_w@ÜÝ_x000F_æv@8#Â_x0007_\@ÅÎklÆÊe@°¶¾_x0006_ºÃw@®îsPV_x0002_Z@_orÿT~@Þô_x001C_4a_@ûF¥rav@:Õ¶ÂÉy@P¢M¼uz@_x0002_]è7Xöz@ÔZ;_x0002_û²d@_x000C_àÜX÷_x0018_Z@4ç:kC?e@²à9*:m@³°]UH(r@ï¿¼ü_x0017_ci@_x0001__x0005_èªñÿ^@¶K=C_x000F_.q@_x0008_,_x0002_}=F}@æ_x0019_AO~Çj@_x0005__x001C__x0007__x0001_Ál@¢#o&gt;5)l@·o9À_x000B_a@'ñ\|B{@_x0004_Ç÷Ó+´r@ÂO_x0018_q@õwáxs@ÓÐá_x001C_r@å"!«{@Ý8Ú_x001A_#p@×}éÐ¢Y@_x0014_ç]°vp@%_x0015_¹cTa@{¨¥{_x0012_;r@"_x0002_=0sa@å´|@*þxÂ½}@)yâÔiÓa@m9Ê)\@ü_x0008_tNìx@\Y¾Ï_x0010_{@1~Ê_x0007_Âi}@2ùKc@Ò¹Z4(Ìv@°\_x0004_ÿðxb@Ê,H¢µ»c@Þ\_x0003__x0018_êo@ªÏÝ_x0002__x0003_½3{@@~âej@_x0018_t#XÌr@¿/ÄmA_x001D_~@e_x0003__x001A_²³w@¨£¿©]·s@LÄ½	vÂp@²RÃÄ§pr@Ê8¨Â(c@ß¶_x0012_ªÔ_x001F_u@ÕÚô.Åh@¸_x0011_ò¤Á§{@V*dof	r@pàE y°k@ÇwËì"`@Ïx=Uwz@Ü&amp;óÎ_x0014__y@_x001E__x000B_©"ór@B÷_x0017_-w@ð¬«_x0008_Iça@|Ç§|Vx@Î©XE¦y@ê_x0007_äØJLk@ÍÇtÈf{@æõ+_x0002_Û_x0001_g@V£	"Õv@ 	N¤vj@;_x0019_µy}@ióL"_@Ôá7åCa@cV)Ñk@*qî_x0001_ÿm@_x0001__x0003_§fbê%ÔY@R|_x000F__x0015_a@E°¶/_x0004_j@l¢XF*f@c5iëC m@W_x000D_[g@ï¿}ßz#g@ây_x000B_$p_x0001_r@_x0002_´ÐVq`@óTéùSôt@_x001A__x001E_©7Q{a@_x000B_Ì½Rô_x001A_h@¾ônkÖ}@_x0014_ó`«K5l@E_x0001__x0010__x000D_çvf@ý_x0013_ÉÝ_x0011_q@ö&lt;XFy{@à3¨åk_x001B_u@_x0010_ÿ_x0003_ô¨¸a@_$K&lt;_x001C_xy@3³%Ôdh@_x001A_u_x0005_ø±}@_x001F_ÙfÏ\Ó|@ú³gz¢Ùj@ÉDÍ_x001B_ï}@¦O;àÃ&amp;h@(ô½ó(]@_x0006_c_x000C__x000D_»Cg@)_x0017_²Ág`@0ÞÈ¥ó}@_x0010_¹ðÎzcp@«ï`J_x0001__x0002_}Zy@P`¸ðZ©t@mpôÃw~@4ç&lt;êt°u@"fÈ¸j@_x0006_nvv@_x0019_£´_x000C_To@§¤8z³|@_x0017_lâÀ´r@t6?käòq@Åæý_x0010_ùv@òR¸Ò¨g@èsÃ_x0013_£eg@_x0012_áfËgY@|ÒJA\xy@ôÊ^ß¿t@Á=_x0010_lq@ëþF_x001F_¨Ac@Íò(À6óo@GD)çe@æ,ë,£y@d&gt;Ç`ýb@èTåÕ_x000E_u@úV½³Éüt@PlKÄØ`x@·Ã4 ¨ãc@¤~.¢C_x0005_v@¤B_x001D__x001C_xf@æO_x001F_Wz@ÿÔ"÷üÚ}@P³_x0014_î_x0003_Áu@_x0014_[8£Hs@_x0002__x0011_ýÌ_x0012_{ðjz@_x0013__x001F_¼_x0017_ù¥}@_x001D_v(_x001F_q@»	êGTv@qû_x0006_GÎ|@±_x001A__x0002_ç¼q@xrcÛ½v@ê«5`@x9_x001D__x0004__x0005_g@_x0007_Û¤kdfp@_x0001_ÒÏ×{H|@OJ_x0007_(Ø´h@ëCºÓ_x0014_]u@ÆAñü_x000D_h@àh"=|w@Úv_x001D_?_x000B__x0003_|@ú_x0012_3VPÎo@_zJS_x0003_~@4ºï_x000E_u@og_x0010__x0019_v¯a@°â"e@|øê_x000C_p@!PªH{@×¾J×ºl@Ì}_x000F__x0013_°"j@¢go|v@²X¹:è¿o@àìåü=6q@?Påk_x001D_¶o@_x0015_NZs@;_x0008_qå¥o@J_x0018_dÄ_x0002__x0003_C}@Vô[ä|b@ëì_x0012_sò`@fþß:²m@¡ü!&amp;.Yx@Ü8½°r@Ì¯oØ/g@²nS8mm@ÔýTÁpq@4§ÉöDfu@ü[p_x0001_%ßt@t¢ »©öf@_x0008_[­9ndu@³Û_x000D_³¬v@ò ÉZKår@_x001A_.Öã\c@&gt;îÚ3_x001A_}@U{ÜÂw@Ú_x001D_Í_x0003__x001A_^p@ÐQÒòOüd@û_G_x000B_4q@ê_x000C_½ |Ôj@·sO_x0012_rã_@_x0003_C§t@nR¥W³i@ÈöÜ.÷t@{ú3·"*y@±SÖ ái@_x0008_:y_x0006_XÚk@^ïG_x000D_ñml@»Áºâ½d@£_x0007_Z	y@_x0003__x0007_ÃJ_x0004_®!M]@_x0002__x0019_£_|Öi@îÅN_x000F_ÁO}@n×²üu_@Xà©y¡t@¨Ço4ª_x000C_r@üWÀ_x0006_¹b@fa~E_x0001_]~@MÚ+3_x0006_j@Ü[±hL4f@%øÊÞia@_x0015_jÞJt@sm8Kq@Þ¬}_x000B__x001A_a@Î1!_x0014_ëpa@ÛÑ&lt;Ëøfw@_x001C_d±¤¾\@.ú³×_x000C_t@Å_x0018_ÂÆ\dt@ËmR_x0002_ÿ­^@¤Dú³|@&gt;®ä_x0017_àx@_x000B_ÝÉ¸¯àq@_x0004_×@_x000D_ÿg@_x0014__x0017_/Uo@_x0005__x000E_EE|@é°m÷S¸p@|¿`sjîq@_x0012__x0016__x000D_u¯e@±_x0008__Ñx@è	kP[@ÒtÌ_x0001__x0007_H-}@êÞI&gt;Pb@Áßª~vz@²x!×q@~èÿ@ÂÑ]@_x0010_Gàà5{@oYm³nÚ}@_x0014_Ýa_x001A___x0010_d@LÖë¶¢êr@%ïàUÎs@=*Oôy@8gP¨Ô_x0005_u@·_x0012_&amp;_x0002_u~@_x0016_¡£G#_x0006_{@_x0002_¦@pØ_x0010__@@_x0008__x0004_Uèa@y	_x0005__x0013_w{@Hýc,Æt@J)R¤t@_x000C__x0001_Ï~@"ÎîJp.x@Ü_x0002_T_x001A_ÂÑf@¸Múçqu@RT4ÐQz@ÍÏ"L²_x0003_`@5ª`_x001A_Sy@m8¨V_x000D_~@ò#|*_x0013_a@$O_x001E_n!ïs@b¨P"]_x0001_z@(YÎÖ¸ë}@!ºÐ¤gx@_x0001__x0004__x001D_º_x000E__x001F_·Sv@èñ_x0003__x0015_µ_x0002_@ä=MÐÌ-l@v@ÁÙf@0Îf±s@sôSÊXz@~1ee}@×ÒÂ6Ë}@\È_x0019_f_x0007_Æq@IÏ_x0013_P~@gJ&amp;¨Érm@Ùo_x001A_mª_x0007_z@¢Ëê»Åsg@_x001A_ú0vQk@î½ïKWn@_x0007_Â»Zx@)K_x001F_$gs@_À)e÷¾{@NÝW§ïsu@:.@Óày@Ë[Ýv7w@õ][3Ûb@±ùOî_x0010_x@­kHým@Iêþx´x@ë_x0013_ÑÕ]@x5¨Îr@NfÀ\®.j@Q`·8_x001D_a@Ø@À(`&amp;f@qõú_x000B_AÅ`@Ø¦_x0001__x0002_T?~@ªÇ_x0011_;vsy@kÈ§6f|@ú_x0005_%½uw@Æ\_x0010__x0016_±yx@_N_x0016_TÊv@_x0002_&gt;ªÊcq@E½BË£k@¬JÖ$|@¦ê6_x001D_L°v@È4à·w@¢X@_x0002__t@Y\Öþôo@®ÂI_x001F_Oz@Ì__x000E_Ög@;ìEdw@Ò_x001C_IÈ¿`@®D_x000E__x0006_L{@G&gt; ¦q@z4_x0008_q:?h@oB`Åþr@ØµÎÜ_@Ù¤Ô¯Ò~@Ð_x0015_YBw`@d;²_x000D__x0003_w@¶k§_x0004_a@°£éÜs@³Çû	_x0005__@_x001D__x001D_o_x0017_jq@M_x0019_[~ÜÎp@ã'lSj@q_x000D_ÿwg@_x0002__x0004_ä_x000E_Ô_x0008__x0002__x000D_q@_x0018_ºßÁ_x0018_Ln@fÉÄì¬w@àÔz_x0008_ö_x0001_p@_x000C_Éµ_x0005_ùz@_x001E_E¿¸§_x0007_r@øÕ_x0017_Õ¤q@t¹yUl@Sb·æum@_x000F_N´@9{@^o[_x0001_q@íw_x0004_GuïZ@ÜÀf/Fh@ùÞ¬g5_x001D_y@Ý å~À|@âÙÝ)_x0010_Fm@èÕ¹?X=^@X__x001C__x0019_Yt|@}³³0Ç`@»Z  ·b@¡8P$áv@_x0002_wþJ_x000C_Ùm@ÀKµ¡®n@K/F_x0003_n@hpîÅþÒv@Þv(ßåÙz@ª_x0015_ë9Á¦m@dr·$Aò}@Ó%xÜR_x001F_s@_x0007_ÿW_x001A_b@³_x0008_Zl¸p@è_x0007_h6_x0001__x0002_ð4o@Vyµ_x000E_|@_x0004_;Ú_x0002_Iy@àÜ7­Ø_x0002_a@}ù8sÂw@8ÔÝE]@é_x000E_úPÀ|@5_x000B_"rDgd@R¦ÐÙÈb@ lJ\^Êw@ë9óÛgÆy@6;þãtt@B_x0018_1fAu@äºG,s@iw_x0003_¼_x0008_ox@â¬R_x001A_lq@yÛ_x001A_½y@xfáo_x0004_b@ú_x0016_ÜÏm@¡ý_@'__x001B_p¢w@,NBç:j@¸wC»|@8&gt;!ý"ãq@ÎÀý?»s@qºÒZe{@On²q\_x0006_p@« ug¸h@PP6_x001B_íg@Î|%ß@n|@î),Îc_x000C_q@_x0018_ïõèã°q@_x0001__x0005_û}_x000D_6SÓw@_x001D_ÿ­_x000E_MPf@Á èAv_x0003_d@|ÉK_x001E_¯¥[@~7oÎ¢s@_x0008_z§'mp@ A,Ý_x000C__x0007_t@_x0004_hwJ­s@_É]{_x000F_Ó|@ùâC_x001F_UIx@Ì`¼Å÷ñr@6 êY_x0016_q@ ÈúÐ²¶}@$,Ê_x0003_Æ~@0I_x0014_Gt±|@h6_x001E_v@M¥ù_x001E_#@¦ÐÍ«×ðx@µýEkMðZ@/PÁÊ¼BY@R_x001D_K_x000D__x000B_f@M_x001B_ÿ°Ve@!z#áÑ³w@ÚN|Ï_x0019_q@{;,]Uon@_x0011_Qµ_x0002_J_x0006_^@f¡_x0002__x0005_Xy@ÝØ*ñc@àb×Õª!|@Þ´ÂCôn@Æåà ©¼p@ñûÍ_x0001__x0002_pÏl@_x0018_|¤~~@®×Fòÿ«w@dU&amp;	_x001C_Õp@_x0010_´Ä´Nr@B3¹yÓ_x0010_p@Jí`ô|@_x0014_.Ñémv@wø_x000B_òy@vyÊJXQ~@ OcÍ¹Åj@SâYæn@ÿÓo_x000C_¬w@ÇçK¥¤Îm@îÊ1Æ_x0018_}@záLÏAa@_x0017_[­¼Ðr@Â.¼_x0001__x0014_Cj@²ä%v@|ÅmÄËb@}À¥ ²p@_x0013_tïÞ_x0013_äw@ôÀrô/U`@24«_x001E__x0001_i@e5)NÑz@à§¢7y@Éä6_x0019_úqh@5_x001F_¯¬y@×ã'x"|z@Xt2Âäq@Î¢dßAÞx@±¯ï_x000B__x000E_®r@_x0001__x0002_#Ø?aä^z@_x0008_&gt;Ä{æMt@¾_x0013_-²Ðs@½Ûd|v@!6\-ä%p@_x0019_6$k`z@_x001E_àDCv~@:_x0011_üë. q@Ð_x0001_¨A¬]y@Ú_Àjr@eì²hw@._x000D_\n e@,,N ÷}@ì]kÏs@_x0004_Ç_x0004_¿_x000E_v@S{ûÛ!x@Ó,â`ìu@ÅåÒð?p@÷S_x000F_Ì5a@ä_x000C_"@à§j@ Æ¿Ä¿a@^]x¼r@_!ÿ©y@$m¿ÍZ@ìT1%[s@z_x0019_MÒ_x0002_æv@ºØvÿ§âx@+vù_x0013_ãs@³BÏü3Z@ó¡Z=ý&gt;w@T_x0003_JwÊ¨v@d__x0012_p_x0001__x0003_r¨k@wKõzób@Û×ÓL2y@À+ÐÐtüf@VRÈYB~b@wü¦Ê÷Ä[@¼µM®PSt@/n-ê¬¨p@ø_x0011__x0002__x0015_k¥t@²|Íø"_x000C_o@¼$ß_x000D__x001D_Ðp@p_x0011_V/&lt;f@«_x0007_r´[Kq@þÛºq@eÜJP&lt;«z@M/OÝ]_x000D_@¬$ÞÕ_x0004_~@]z_x001E_Ð=à|@!_x000D__x0016_ÝXw@ñg^GÑr@Æ_x0003_xmr@l_x0019_p_é|@Ø_x001E_BSâ_x0018_|@Æ_x001E_­a@ìú²·!Æk@_x000B__x000B_û`{@bò_x000D_ôý^@ ØmD×{y@³C0sµha@k%Êf_x0010__x0016_t@c_x001F_!ºKh@üN¶;M_x0003_p@_x0004__x0005_|º_x0002_ÒÈi@wm\__x0004_É{@û{Êä	z@JÇ_x000F_qóù}@vî_x0018_DpÁv@Ó:ö÷EMv@{Èv)_x0003_¬{@M ûFTÕs@®ÀDR9¯y@NÿZÛ_x0017_Hs@Ìp_x001E_²y l@&gt;Ä_x000C_:ÀÅu@_x001C__x0001__`T§f@ú_x0005_è_x0002__z@ªeS²£t@¦B}ï4s@ü_x0008__x0007_¸:Óg@ù_x0003_iî:_x000E_@ÛF_x0003_Ôùb|@x{¸Úâ_x001B_q@ãµ;×Êj@²û_x001B_	Ôfq@è`½øzp@ö&amp;^½¦{@¡_x0012__x0005_J_x0005_¶~@_x001C___x001C__x0015_ý"u@b)¹¥^_x000B_~@45øêèh@2mn]_x001B_q@ÄÊpÇs@_x000B_Ð¯Ç¾^@áº-x_x0002__x0003_0{g@3u+ú²ç}@_x000C_µç_x0016_u6u@=­Á|·uy@ý°hL^|@Ñ8[{C=h@_x0002_ÓhK!	p@m2Ï?Y;w@Ìã_x0014_§y@jo¥_x000F_ët@klÞöûFz@,lþ_x0002__x0002_§s@e_x0008_ÄÝMÄw@ÝeÐ¹LÛ~@_x0008_ôZDo_x0012_}@@/õ±\¶{@íW^ýy@ÎúpW_x0006_:_@Ú3Qpp@!Õí.¨`@ú×EÒ_x0013_j@àATòÓ}@ø\!#Õt@2B*Üql@_x001E_ºÖã_x0001_}@Ç9BÈò;n@¶³&lt;E_x001D__x001B_p@_x001E_	ê_x0019_[êq@Ûôa³Y@¨íø÷óñh@½M½^±U~@ñq4_x0014_ðnd@_x0002__x0004_ÁâÕÑ[\\@æßA­f@U)ôT"w@_x0012_¢OÚPIz@×&lt;qD_x0001_]@áOÐ§c~@B_x0008_ïÁo@Å_x0015_8-_x0006_t@_x000D_÷|j:a@.àÿ0Hv@_x000C__x0015_Ú»_f@¼)Klbg@T_x0011_óçøóc@[_x0002__x0017_MËv@¸Ò&lt;½Ï|@(§O_x000C_	_@Zeúw@_x0003_%HèÊUz@r¤_x0002_â£Ài@_x0004__x000B_p _x0018_z@¶Æ_x0002_-_x000C__x0016_e@ª¾ãÈ_x0005_÷s@;/ _x0005_ÒÅw@mðë_x0005_2Ws@_x0012_º_x0017__x0012__x0008_v@·ÂíÆl@WX_x000B_U]@O_x0017_Ü^©z@ ÿh_x0004_p[`@Ö¸ç_³y@0_x0011_ï÷m@_x0016_µ®×_x0001__x0002_üâ|@Ï_x001F_v´"c@	jåI:}@¨Â_x000C_º#n@_x0010_&lt;ù_x0014_£t@Â`V[d@}÷P¼x@­è¨o@C%nwuÞx@¯nÁÂª}@s	¤_x0010_ãã}@å_x0014_#Äçp@C_x001A_²k@Ý±EÀm_x000B_}@µHb¹wq@g_x001D_Z7|a@5y[ñå½i@|¨wÑ*n@ÚÕ0_x001F_g×e@_x001A_­¡m_x0011__p@Ytm@»(_x000C_G	y@Ï_x0003_µbr@µ«Ë­m~@6:QñPnZ@óÀbÎw@ãQ¨¤c@_x001B_hN/UUz@:_x000F_µt@¨ìzçÔÍ}@ÎB_û_x0011_Fq@â¹9Ù\@_x0002__x0003_K_x000E_s3å~@s(²Þdt@_x0004_Ãjy&amp;_x0002_s@ØúÝ_x0001_4_x001A_|@Ê´véÏx@§ht´ë{@ÈÏøSi@Ø¯_x000C_wûgz@l(.eüq{@çñ°:²_x000B_n@²v~MZq@'¨_x0003_{my@8¾1Vx@æD¢½6Çd@_x001A_Ïçù6Äu@"Å;Nu@_¤rrN,x@D©#äãz@¶\«Wq@d÷À!%{@ôÿö_x0002_ãvf@_x0002_×ï$äf@_x0018_íñÈÇn@ÂÝ¸]a@Ä_x0010_«&gt;_x0016_a@¾_x001A_NZ,Õi@#Iaèùf@VÞÈ	qt@_x0001_Prr	}@ô_x0003_ÙÔv@á_x0010_Év½_x000C_~@_x0005_Fc_x0004__x0006_©He@èáë²_x0005_x@d_x0002__x0015__x001E_y@P_x0001_ep?_x001E_`@úÇElíw@r',-_x0003_õe@_x001E_±Tÿ¡®~@ð4Z2øu@òrh_x0017__@|ô6¥Qt@Þ&gt;Ë_x001D_Xñ[@Êy_x0005_&gt;br@`Ý`Ê_x001F_W{@x_x001F_ÑÈr@Â®¶6j@D%mËs@"_x0007_ò3_x0013_kz@8,¿VÂZ@ n_x0004_¤*w@xf*_x000B_,s@_x0003_¯©!s@á#ô	Ër@uV_x0012_NÈfa@AäÄÌ_x0015_ru@toI_x0015_Ö9v@¢_x0007_f_x0011_7Ór@,vÀ·æ_x001A_t@ORnw[@®3ÿÊ_x0019__x001F_t@@jSÔ_x0008_{@&gt;Z_x0015_¸úZ@þz÷#ªy@_x0001__x0002_µ³/(î]@_x000B_Ú¼ù_x0017_®x@BéÕx@Àbo;¯s@è¿Æa_x000F_@!_x000E__x0018_ÿa@L»Ñ]@þUüetP|@Ø-Ã&amp;_x0006_|g@^ã1_x0013_GZ@o_x0016_#_¾_m@5LL¯~@ {z@^i@hn¿_x000E_s@_x0008_FE±Ã_@_x000E_d°_x000F__x0014__x0017_}@Ém$ÒI t@ãÅ:Û-k@"_x0003_H×¤u@³àïóêwb@_x0015_ÅÙ&amp;"q@b1MwÑ&gt;z@_x0012_!âFÂåh@Ø¬_x0006_ï9e@_x001A_ü}é\@@_x0012_; ñÌg@Â°_x0007_±¤a@_x0013_ø»þb{@_x0012_Ái45Ýt@'*ÓQb@Tä»Øbc@b ÒÂ_x0001__x0003_Å^y@væ÷w`@þîáNh@ß(EãÁj@uÈ_x001F_¦x@t~¯ëE_x000F_w@_x0002_Eµ3Yp@_x0002_uÿ¥Ã~@n~9îÊÌv@_x0016_C«w_a@_x001A_	}[_x0015_u@ôCN"`@ÔD·_x000E_@ÀTRt(?u@|_x001B_ÁÒ_x0008_Hl@?r{j_x0016_w@Y_x0019_En!m@_x000C_X]w±¨|@ 7l.fw@_x0005_V¢_x001A_xu@vy Ñ_@vËÍh¯u@&amp;÷^@aËÓCó«b@_x0019_ÒV_x000C_ÚÕv@bçÆ_x0008_Z@¸wVb_x001A_v@ßÓoÆïà~@x®óo9&amp;}@¾\gÑÝr@:@gf_x0013_9}@_x0003_¡Ø_x0003_mò]@_x0002__x0004_õÉ_x0008_[lV\@^ 9Ï}@Ð®¾t~@Ìç$_x0005_ê=v@=×k~^@øpÈÌbr@À-;ñQÇq@l¤Kê©y@îâñW©a@p&amp;Ü¶Ot@_x000F_5±ü_x0008_n@õÄ9CÉm@¡¬.]v@ÏõþÌ«Z@íÓCæçb@TW0u@_x0007_Äd,x@åL.{@&gt;É_x0001_]üu@8Òüý~j@oÖÍ}ùj@_x000C_µ´Sq@ý_x0003__x0019_À"×q@Ã¿Ô¨q@ªÂßíAl@ðæ@'Þa@&lt;Ë³_x0006_fÅt@Æ_x001F_C½_x0004_g@ªoÚM:m@$Ñ/ØÒEt@HRãÄû_x001B_s@BÍ_x0003__x0007__x0005_`~@¨õ_x0018_³ê}u@Úá6¹z@ú	8ÿx@Ù	Ú³Úöy@_x0016_Sa?t@îq`ò¥Ët@HÅ$3=¬q@FjþÓ&gt;:v@?çþ_x0001_ûzt@ÇöÐºïk@Þûæ65~@Hzrë¢_x001A_@¡ÙÈ¦7`@HÐ2kq@¤LÕ¼Iv@@_x0001_Úc&lt;t@hÅ(!Ä{@ `Ì0@_x000F_Z@xØ÷²y@l_x000B_Ú~¹¢~@J5_x0011__x001B_-4e@,^t_x0016_Às@ü_x0005_þûo¤b@êÙ5Ö_x0013_u@¡5ÓÒøs@_x0006__x0004_M!èt@_x0018_YR&lt;Lh@.æ`_x0013_qè~@_x0013_p³Ç_x0002_k@yM;[_x0005_±}@|q×ú_x0010_`@_x0005__x0008_	ÌdA_x0018_äl@ÌLY_x0019_\5q@Bê_x0002__x000F_g@&amp;PBqdh@¶?ª _x0018_Ót@¨_x0018_Y®_x0002_@JÅtgé_x0013_m@µî¦Ú0'{@zä?	÷o@NPP»éöp@ZH&amp;H¤äj@ª4©ö.er@@ø_x001B__x0003_­_@å/_x0004_LÁp@.\´_x0003_Éf@0BG_x0003_QAt@ºËG%}@jÜ_x0007_¡¬,z@£ _x0001_¯ÝRy@\_x000D_$Åp@_x0014_ÉHg¹li@Zá±[g@n_x0002_EemHr@*¹Ï_x0006_s@Pd«þ$b@O¼__x001E_|@5_x0007_ßók@àÊiÚTY@e+´_x0011_;#t@¢¡_x000C_¥_x0013_Ý\@[Ô£^£o@.Àsé_x0005__x0006_}Uj@NÐ@k]_x0005_u@æ_x0018_¶¢Iv@[De·¼=z@]µöO=~@ëÎ_x0012__x0002_*@FíCÞÅ~@_x0002__x000E_Q1_x0002__x000F_t@¤xbÖpw@ò_x0004_=Ö]v@g`*S(Óv@y©(c_x000E_u@®n¸"5xf@}´YD}@©K_x0006_ ¯s@_x0011_ïÁ_x000F_`_x0003_f@ñ7U¼|@T_x0014_ÃÖ{@$Ô2lÊ_x0008_k@8f¬anm@¾­VÈ¬är@onì¹}@75tO_x0001_k@d_x000F_]ÍgÛ^@+Ô?@v@3­MZ@_x0017__x0011__x0004_6Xp@_x0010___x0003_Çm@Ý1_x0003__x0017_¶y@{_OU¬±{@¬í:_x0006_²|@¬±_x000E_º¾òf@_x0005_	ÿ-j@_x001D_|peÄh@Ø2-Ês@_x0008_sP®6³y@|òFð ãh@'úCj_x000C_t@O_x0002_È´7ê|@Ìð_x0012_Üé_x000D_g@è{_x001A_'æ~@ÿõX:ì}@§_x0010__Öo@Ã åë³`@_x0013_^'E[#d@S4_x001C__x0019_fx@VÀ¶6c@«3WH»Ðq@_x0007_Ü_x000B_)aLq@Â×åÇòY@ÑÀ+0aæs@yÓzã¹b@MÉ¤-;M|@¬_x0003_øØ_x0012_­g@_x000C_À Ã_x0012_ép@Y_x0006__x0001_Q_x0014_èg@Ê¤_x0004_m9Qk@b½Ý5Þk@YÄRÖ2{@¡À_x0008_Xpå{@ò_x0007__x001F__x001E_q@2#ë_x000C_8|@cß_x0016_õxm@ÏHÅ_x0001__x0002_HÒ|@·³kôx@È)6._x001A_q@êwº_x0017_An@,¯]_x000D_Tt@÷%_x000C_tJïw@_x0003_ìÛX`@é$»v$µe@G_x000C_yÊÑp@l_x0004_ñ_x000F_n@TCB¯_x0018_q@¶äâ_¾¸k@nvÈ_x0014_éa@£þ¬ñ}@è_x0006__x0001__e@¬ÚÈnw´l@å_x0010__x001A_È[_x0014_@íbX~:d@ü_x0002_÷¿r@Yº_x0018_U/w@&gt;ßÙÅds@ØwS£Çm@zÉ¥_x001A_l?a@_x0018_¥Rë´Oz@æ@z4_x001F_x@\òô_x0011_Sz@Ïî¡5«tq@½¾jÿ'±z@kW_x0005_Ãä`@.o¡f3Ùq@=ä5õ^în@_x0001_ë¼Ç³]c@_x0001__x0004_XP¡B1v@¡oXÎ?Ñv@{_x0018_òsØY{@ÐÖð_x0015_p@_x0016_)O¼G_x0017_|@×_x0018_j»j@æÀÒ°ú¿b@iÜò_x0007_7x@öØ_x001F_Î_x0001_ëx@ÄµÂqi@_x0018_Þ_x0016_d"_x000C_q@ÖS÷|_x001D_×s@ó_x001A_å³ñ÷c@0qÅ»ìñy@¨_x0006__x001A_©Z®q@á¢_x0002_	¸_x0001_p@¶¹À%¤t@,Æ½Ëò±n@Ü]36Ñu@hXÞ¼³_x001A_t@«RÐÌ`_x000B_v@Òa Pj@×jÙ2Ïz@±Ú_x0003__x0002_¬_x001D_y@DDÙê%åb@DÑo¡ûg@º_x0004_Ï!Z@O4Üuôtw@w]_x0013_ípo@n¼|âÜ,s@Ûî: _x000E_@Éá	æ_x0001__x0002_È_x0010_e@p-_x0004_h_x0007_È~@¬üó¹r@_x0010_\_x001E_nt@§_x0010_fá Ó\@oR·` l@Àø)_x001A_ók@c!©ñ_x001C_|m@ñn|/Óz@¸5_x0015_¹´e@fx_x0003__x0013_Qrq@_x0014_[¨Èßr@V¬ùQ*³s@]kAãp|@ç&gt;|~6Ä~@¾tvêYp@n$Çº¿p@._x0004_b b@HJI_x0010_#&gt;_@hg,*kbg@ÜÔ_x0005_e_x0016_r@ìEË}ïìv@P\Íït@vb`ëu@Ê_x001C_î_x0014_î_x0007_c@Lõð¦ù!@fÛ?/Þ_x001F_s@}*úè½Ä|@ÉëWÉ$s@¾ÛÉUz@VÑB¥Ìx@ê,i_x0012_Tùx@_x0003__x0006__x001E_ÞW³_x0015_o@8hr"8qw@Æ_x0014_¥ÿÃK`@â¡&lt;{_x001D_N|@`]Hag@F_x0002__x0001_x t@_x0005_¸ú¿Løk@7/Hÿy{@å¾¸Ï_x0013_l@(Ð»dFd@a°j\­_x0015_v@¨Üö¼#Ûu@$¢¬ø}{y@¬_x0013_·Ü!w@¾êPø-ó}@Î$ý¨®rj@Vh7W@_@_x0016_à½dD~@&lt;C'Zr@ñ_x0008_)ï_x0012_Äx@Åô@e@_	¸|@dgP_x0004_i@DSX^èq@'Þ;N|_x001B_{@IÏ¼4|@+_x001C_ºU{És@ß©$Éz(x@è_x0014__x0019_dvÑb@·#Ùñ¾_x0015_r@Bø_x0013_-ÛÎt@ÂHåw_x0001__x0003__x001B_u@ÕºI-iøZ@0ÛUÄ!Ho@à_x0008_d¢#p@2ìh_x000D_Ô|l@Üeé¦ÿ_x0006_h@ÛöRþ_x0002_t@Òó&lt;§U|@SfTÆ_x0015_åc@;ºþÈMw@ó!_x0006_¬¢y@±­¨ày@%»Ç"Ü_x001E_f@¸½Ìo_x0002_wv@_x000E__x0002__x0007__x0017_ ¾x@_x0012_íí _x000B_p@_Íl®Ô-@_x0015_uêö"Ã]@.2_x0010_B­w@À_x0011_¸Ý]_x0015_v@w_x0016_&gt;~v@m%ýM2}@Å²4D}`@°Rÿrëa@_x0008_Q×s2Wb@zcQGé;~@M=t¿%ÑY@è*_x0007_(ò`e@Û.ð!_x0008_{@ð{X_x000D__x001E_ul@nF_x000B_2Á`@Pß_x001B_v@</t>
  </si>
  <si>
    <t>93c675c2d38d8002be49b9459de57ce3_x0003__x0004_K_x000F_SÝn@¤_x0005_OÄ²~@xî&gt;mwÅt@S%Ù8L d@G[_x0001_ºÕq@¾¬_x0010_òJ~@%\_x0018__x0005__x0007_w@5!ámI_x0001_i@_x0018_¤½]®_x000E_d@ªHZ&amp;z@cft_x0013_Îw@Ü_x0010_äÒá{@ñ¢~b÷j@­v¿&amp;_x001F_&amp;z@_x0019_T_x0007_Û	à_@ÐkýÙUèu@_x0003_§ÞÌ3a@¤®_x0015_`Ëy@©_x0004__x0016__x001D_	©e@_vù½{@z#JV¨`@°®I_x0004__x0001_ë_@_x0007_OK©}@s·_x0003_îÏß|@¥TcÖPw@M÷»%_x0001_$k@_x001C_ð¿âsIs@¢76u@JËb_x001C_`@ÖÀyòy_x0014_s@^(I_x0007__x0002_Âf@dø)f_x0001__x0002_7îq@_x001F_FíÊ$q@,Ã¼_x0019_·u@VÒÐ_x001F_ Ör@¼f_x0004_ùx@Ê_x0017_ÛÕ.r@²lGH¼Fl@nÈ´sÍÎr@_x001F_Ò¬ýuìy@¶Îo?$$f@jüðä¢f@¨íÒ]Á`@{#Ð6)|@ê»Ö~Äz@pÒvkb@ûÌ_h_u@jFÊÔ9Rj@®ÁÁgw@µ5\_¹d@*SbNè[@Ðóàm¹Xj@Ê¾,_x0003_&amp;_x0006__@{ôk~v@º­É(I_x001E_`@^a¾×x@_x000E_gÖ~d@L³k_x000E_sv@_x0019_5ü_x001A_w@(DèÆåi@_x0014_o=X!Õ}@_x000C_ÄQÆ_x0001_a@(V.?4R|@_x0002__x0004_ûÏø_x0011_3g@ðûA[jMc@Ãã';@¡~@¬Íáæô¶n@b	_x0007_ÏÃ«k@æ×a¾Üüd@Æ_x001C_â5l@ïkêÉ_x0013_Áy@jNj¿úau@©Å)·w@Ó³®Õb@Jæë4°o@=a^Mæ&amp;y@Kú/'_x0019__x0012_~@hgk´ô_@`_M±ÙP~@_x0003__x0010_m@_x0001_ëßhý&gt;c@ÁÚHÆçi@«lèæëpt@0&amp;Jù|@ a7_x0019_Nx@fÄaK9~@E¯½ÃÉn@_x001C__x000B_@Ë)ýn@33¥Øv@&gt;Â®]op@Ä¿ËéRVx@×º_x000D__x000B_z@YØ;ÙÙD}@#àKË¤òq@_x001C_sa/_x0001__x0002_/_x000F_u@«ôF_x0005_Åw@°«[@y\@ïÈòZÈz@2Ç_x0004_Ü~@«l@µ;d@÷ÿAÊAr@¥î_x0002__x0006_{@_x0015_º"/b@\p½`_x001E_]^@ät_x0019_±q@_x000F_ã¦=ôv@#_x001D_YÙ§þw@=$ ü´Äv@÷~×_x0007_:þw@L_x001E_3"Ýt@t_x0019_¬#c@_x001D__x0015_®Î_x000B_¹`@º¬)Zq{@ß ¦ú¢y@7Ç]E_x0011_d@ÑÆØÞz@³Q@ÕæY@4mbTÚ}@±zÖ¤_x0016_Ev@&amp;Î$i'_x0001_\@´+Õ!¿[@w_x001A_G_x0015_ùå`@_x000C__x0002_nqÏml@BY;m@ð_x001F_þM_x000F_ey@¾#¤hàe@_x0002__x0008_râ.°_x000E_wv@_x0002_:niªL|@¶_x001B__x0015_Ý`@[$§×y@=³ñÉ8Sy@-0{(@rø)¼·It@ú_x0016_Àóú}o@ç_x001F_të_x0013_h@_x000B_"õäbr@Ä_x0017_¼T°y@xO°._x0005_e@_x0007_&lt;_x0001_R_x0003_~@ÃÏÅúp¸{@ª\õp@?rx_x0002_7~@4_x0006__x0011_\~@N^=ß*Áe@L¨X_´gz@øF_x0004_=_x001A_b@%E)¢ÑPc@Ü¤kè|e@{,_x001B_ûuR}@ëÓ®¦!Ëb@4_x0006_+dÚ÷x@¯kpPûå{@ùgN?1i@_x0018_DI¬_x000D_f~@"_x0004_§x@NÙhN"le@ö\_x001B_¢Mf@¼(°	_x0006__x0007_çzd@ý¹"÷Óm@ôÊ_x001E__x001A__x001B_¸`@ý&amp;ÎW_x000E_0x@ïË¦_x0015_|@_x0003_Ø_x0016_Zçòz@ðÐC$t@×T@D»U~@d_x0012_ÀÑåµh@G£Ïðuw@@_x0010_Xíé¯g@¥_x0001_Õ_5~}@H¾_hnv@$*_x0002__x001A_t@î¨_x0014_½qad@Þì­ø°$o@U À=És@t®ÇÙ}@©·ýyÂOi@_x0006_ «þj@÷&lt;~_à~@Þ_x000C_\N¾x@´_x0004_#Búò|@:r ¸y\@ì'Êe¹_x0012_u@V)t@J×_x0005_¶¨f@_x0011_pìÀ&gt;oy@Èr_x0004_ØXda@+'¿_x001D__x0004_p@_x0008_î_x0011_F$y}@&amp;_x001C_fm2z@_x0003__x0005__x001A_Âûégñl@,¹J|@·4jÜm^|@T_x0001_nÀt@õT=K~b@7	ïm@_x001A_OO~Ì2l@ÕÊHæc@à~tô÷c@áTFÓ"Kq@ÿÁÝ5Å@}@þ_x001E__8Hd@4S³´o@_x0004_±_x0018_L¿~@@ÿÒ_x000F_-s@ú_x001E__x0008_d1oj@Ò_x0010_ýÜî&amp;@W¾_x0003_¨_x001A_w@4ý^mÕÖj@q?[Uv@^+»,~@çh¦b°ñy@¢t¨8É_@_x0002_ø¼wbår@V_x000C_×_x001C_¦_x000D_r@y_x0003_?â=|@/öjð_x0010_c[@_x0014__x0013_ÈQih@^d_x0004_Æg@ZH/cìG|@&gt;f_x0013_¬·k@jÌbÔ_x0003__x0004_ÆO[@=(G~L:|@Ë#1&amp;x~@ÊYvÅ¡jy@D_x000D_(98\@f3þ¢r@ôzÛÙ&amp;Ô|@_x0018_â¬{¸_x001B_s@´}~Ð¹x@ö`^(ëÜq@% ß+õy@mÞ/÷ú¨a@Q=lf@:ôXöën@Äà1Ê©s@_x000F_bIÔùg@üþ	_x001A_Íyy@ÁOªRW_x0019_z@®²&gt;yº{@2nÎ/w@Î_x000B_w_x0002_Ý´w@øâð·eu@_x001A_&lt;_x0017__x0016__x0012_·~@Á_x001B_'ñ&amp;_x0019_m@	Öa­p@=AðÈCy@+)¨¾óý{@â\YC~@(äõuoîl@Æ_x0001__x0018_Ì¯¡p@L_x0017_¤_x000B_n@dÓ5_x0011_]@_x0001__x0002_ÝÝ_x0012_"Y_x0006_a@ºjÑº_x0013_v@´´ Â{@SFIv@_x000E_o_x000F__x000D_~±q@¾ ¬Ë_x0018_v@Üy8'es@²náÖúq@ÈF¬!Ôp@ásibT|@^¿_x0008_¾yÈt@_x0002__x0018__x0007_4ª?s@Èl®áÚè`@_x0006__x001F_9÷Éx@_x000C_h_x0001_Käµ~@c_x0007_5ñi@küºK½ô~@åòr}bf@dÚ§WÆs@9í1¹d@{_x0014_ÉÊ«e@Ç_x0004_ÓÙ;~@_x0002_à_x001C_Úc@o]wZ}z@_x001A_áº!%_x0003_z@ö'}_x0003_Öy@	¥ö&amp;Upy@°9sVê{@Ã_x001C_%Âïc@y_x000F_LA×©m@yðÐF	_x0011_o@_x0017__x001A_ä-_x0002__x0005__x0007_æ{@_x0003_Ã|@az@»Æºhg@0Óßn7_x0013_h@Â_x001D_¢Ø}@^_x0004_O£óa@pÑ%ªgôv@_x0007_@À~Õp@_x0006_Ê[¿¿±p@··_o@_x0005__x001A_osïÏq@VÄK_x000F_¨²|@ÂpF_x000B__x0012_Úw@bé%á|_x0002_Z@½g÷Z_x0014_j|@_x0006_ÛeMÄt@_x0006_õå!_x0013_z|@Û_x0019_ë±®t@j'_x0006_GÆy@J®TÜ3|@[üb_x000D_9z@Tbd²v@XvÝóA d@´o_x0019__x0018_O?`@aÐPõ\@L¤É_x0013_¼u@Oî¡_x0018_µ®}@_x0007_×ãë÷Lm@¼_x0017__x000E_ªQi@ØwÏ_x0001_Ép@gõãVÃ n@ÌdTðÒ|@_x0001__x0002_×jM&gt;~@_x0012_úfá&lt;Ä`@	~|p@ ·Tew@DÉ_x0019_N¾k@ÊCQéjÞt@Û7\\ì_x0019_]@è_x0004_PçVe@ãÜ_x0003_Éþ×v@©¦kóxm@_x001D_&gt;²Ñpw@_x0019__x000C_:e@_x001D_S{P_x0011_w@xÄû£ôh@.·ïòÝ.p@X¶Ómôôc@[çJ¥ûír@_x0008_muUÝw@«Jqâz@_x000C_@ÛzÃHc@_x001A_8Â_x0015__x0002_¡Z@f_x0008_]+v@Øo~rÝÝz@cÎ\Ò8o@iÄ°s%%@°ÒR_x000C_Qd{@®xÎ&lt;s@ô&gt;@·_x001D_x@sD"1Þjn@¶#{¡_x0019__x001F_s@~)äÓ³_x0014_l@_x0018_ Á_x0001__x0002__x0013_b@r«Î·Åq@ï¹)ÊÐy@¹M@ »m@ëÄ·ê&gt;æn@ôã_x0004_Ê_x000F_I`@_x0017_èÒbo@s¼P,z@+W»4öDr@8½Þø_x000C_}@_x000F_?âN_x0015_­v@_x0016_ö×*´z@yÌ*áÆ~@¡Â%_x000C_Ña@ìãGÃfF|@òpxVév@_x000B_®ÅBm@Î_x0015_vE6gq@·_x0012_ð_x0003_Âüv@oj§v@Á`jqã?|@Ñ~½AÑ~@_x0001_/þ±®j@HíI³c@Ä/²_x0003__x000C_6e@²Ùä[Ö½c@f¯n_x0019_Nw@_x0018_ébµe@§*A5oÃr@ í(Ò/s@nÙBP_x001B_Ã}@dÇX_x0018_ýx@_x0003__x0005_vä_x0015_Ô_x0002_Üj@Eãñ[ýq@n&gt;·4Îp@¢½'¬0l@nÒiÕ;r@X«ÿ¢h@KÃBØ.w@³ålá_x0014_q@Òæy»~x@fì_x001B__x0011_X·_@h½¿þ6Mp@Ì!á_x001C_[_x0001_~@#Î&amp;¾è'p@OÝ¶_x0016_z@bÈíWn@¿ÛÄ^\Ss@~_x000B__x000C_dNj@"_x001F_â_x0012_²o@KøC1{@ô3Ñ_x001A_fu@.à_x0004_T`@_x0016_o,_x0010_6Á|@Ò½]Ò4j@ý¼f@^r_x001F_^êÿv@7^é_x000E_6fw@q7Aµwv@Æ«Üü¿[@~_x0011_â_x0016_)Zh@ô_x0004_E_x0013_ùy@r_x0001_Ñ|ÌBk@ùAôÆ_x0001__x0002_øÔ}@_x0008_ÁfÇ[Û]@*èH+n|@þÍÆøt@DÐñs@C²u§gz@2¥ñnâsf@Í	ï_x001D_Z@ð.R¸¸*p@ø!_x0007_[ôq@Å¾â»oßq@æÆûLNl@ø¯_x001C_p@êMXr@ó ¢T-Ìo@x¿ã_x000B_W7x@CY_x001D_1`@ÿî !÷~@=·ÍÁv@À¦¨PNÎt@}Â4ò3µz@ü_x0013_{2p@h^ÄùÌ:@°!7h/p@*S°üå_x000F_p@ûâ {@"kE+Ïãp@^_x0006_çì_Z@ûbfÅ:p@è­Ú´ú~@91LU_x000B__x001E_|@$s¾b@_x0001__x0002_mð*þ_x0019_u@_x001C_©LdXj@  4,)_x001A_c@ò_x000C__x0016_Ò§r@]7ô_x0015_pÈw@häÍ_x0007_öc@ÒèN_x000B_Ña@V¼»-!zr@mÝeZÔc@`êpSf{@.._x0011_â }b@Ê´¯«a|@_x0018_²á¾/@D¹sg­}@¨G,_x0008_wj@øæd@HI_x0003__x0007_o×x@Ï_x001F_°Åa@¨ØLõ0Cz@è­Qq@_x0003_ÛVÅ°g@F°"bÌq|@¼Ã±&lt;2_x0002_s@QP_x0018_c6w@¿Ô_x0002_·¸t@¸Í~v/û}@éÅÁÊl@oHè¤_x0019_o|@`¤XÕû}@öÑ¥mf@ÍÿV	_x0010_b@ÞÍ®±_x0001__x0002_8y~@ÑbÞ§O{@Ù_x0003_#8ê}@°_x001A_5ãz@¬_x0004_­Çr@p%zo$os@6p_x001D_h"l@_x0019_D¶­x}@äà&amp;=?õz@&lt;ôð¿w®g@_x001A_]YZÙÏe@6£[¯Ò_x0001_@YÆmPràw@?æ)5ôÑw@Ò_x0015_]S-v@LfÎºih@o_x0001_uTB~@$q_x0016_ºZq@Î3_3_x0010_þ~@éó]@ÅZ}[,v@nvJëT}@)iíóD½z@VKYq3çb@Ìô;¾_x000F_Îs@l¦_x0012_Çòp@¹«ÚÈ_x0014_Qc@ ²`Btt@ÖuwuòZ@Yí­Q6s~@.Zñ]@¨ÿTÑ`8z@	_x000C_vc_x0007_Þ_x0007_j@¬SD_x0018_ª®^@_x0012_¯l@è{@î3Bÿ^Lv@xÎ=@__x0006__x0008_¨´S|@_x001E_Ï_x0019_xn@à_x0017_õA½v@â_x0005_[þ_x0002__x0003_{@JHì]_x001A_d|@óT|Bz@ØT2è0Ï^@_x0018_ßöRs@Y_x001C_Ý­µø|@Öe_x0017_&gt;up@_x001E_ü_x000F__x0006_Æàt@ª2_x0008_æâ]d@i_x0013_s_x001A__x0019_}@^ò_x000B_d@Óñ]_{@þ2×Js@2ìPÐ÷vi@_x0014__x001F__x0001__x0017_su@Äá¤_x0012_3d@ð_x0014_r.ùuh@k&amp;_x0010_nÞ_x0004_w@ùª_x001E_£h@ØÁ)âóßd@²&amp;Ë3Às@&amp;tÉ«_x001F__x000C_|@sõñK_x001F_x@YË5_x0005__x0006_-õ^@Â¢zçv@_x0002_ZÏ_x0011_y@}6ÛêJ~@J&lt;nræZn@h¥AÏ¬.}@[ÐR³ÍÜ~@ÐY_x0019__x001E_«_x0002_c@ïj_x0011_Xg¸{@U·ö×l@¼'ß	1s@_x0016_åùÉk@¤&lt;&gt;ôîp@µ×opö~@_x001C_Õjúy@ð_x0003_Äq¶%p@VCc#Ë_x0001_c@ð®ã$_x001B_t@_x0018_bÕ_x0001_ót@+ìYõUóh@H­wL2d@Å_x0004_C³!q@ÓM'"r@Ù8_x000F_¾«n@0$\c_x0010_v@÷.Õªi@ÔMüh¨úp@.4¢_x0002_*u@[þ_x000D_ÙuY@3__x000C_s@²w2_x001C_o@ØÇMYd\w@_x0002__x0003__x000E_ÕõÞãÏs@I8w_x001F_p@£¨v_x0010_sZo@Ûì²ÚÑt@íT_x0011__x001A_oz@¬¹m_x000B_@t@_x001D_ø_x0013_&gt;!Á|@)nÃCp@_x0014_:6%zYr@:äÌÐt@øÅßÔ-&amp;d@Ráæ¢|@gBdû_@ÇñyÛ#~@Ú½¼òª,f@.D¿ÁÏÎg@Wl8ªU²n@zþ¶þcm@,Ï_x0001_¨ñf@~_x0012_(l@Áôß¡¥~@¹þ/]»l@ìäÎ·¥ºw@'_x0001_/ÓF²}@@¨_x0001_`âÏr@ø_x0012__x0003_ÞmÂz@4q¿²}ú[@?pÝ-Út@_x0018_ØmxÔy@Þ.F4¦e@Á_x0001_Y_x001C_©}@ã¯§ê_x0001__x0003_ÙÝa@¼ö_x000D_Pm&lt;w@º_x0001_åi:r@a²ø¦ªu@Þß¸q8u@j_x0014_¢á9d@_x000B_yUñ_x0018_z@hCi÷_x0013_&lt;m@Ù_x001D_Ëþ:c@9Ù·|úw@èÌµ~g@éâIß_x0002_t@äÔ_x001B_EÀÏs@!]Fî*~@ÑMÏR_x0016_³p@¸÷Cy¨»q@Ë_x001E_Oï_x000D_Ôa@¸Òy!RY@âl` Ën@_x0019_ë5ÿjh@_x001D_½3ñ_x0013_w@_x000E_x¨I13y@'_x001C_%ëái@µ*=_x0006_»q@_x0015_=Ò¸ì&amp;g@&lt;1ÏB?_x0008_}@#ö=B&lt;_x0018_^@_x0006_0ðïÝi@_x0002_hÂêÌo@JðN,:â{@V FÍ_x000C_.r@×¯%¤Ý{g@_x0001__x0004_Ü¡É+Ím@©_x000E_hp«¢g@0Ñ_x0003_}ð_x0006_p@Û9¾_x0011_û{@ßÞlµ¥_x0001_x@_x000D_Lî_x0016_+y@K/_x0002__x0019_¨4}@íHc|@^.[½4r@²z.òh@ä_x0007__x0005_¼)a@&amp;gÏ¹`c@O­y7v@UÖ'S Éa@ "_x0015_1Ìx@»_x000B_.|@Ä_ÃWxb@Ñ_x001D_ÿ.ÚFr@JYÀc&amp;ke@ëìü(J8\@Õ`#Än}@ñìS_x0013_³Jq@Øãs~e@9gVEéç|@_x0011_õ3ïn|@J_x0002_GÈ2j@t«®ûIs@KMJV_x0002_!o@xÝ_x000E_]@ÿ"]î_x001A_r@)ºS5^êk@_x0008__x0007_­ò_x0002__x0004_/Íu@Dk*òb@^s_x0007__x001B_eäs@mëIâÇw@öWðØ£Yw@#VrJBg@_x0019_Ã_x0003_p@_x0008_ÊË+¢_x0001_k@B_x0007_ôõ_x001C_}@«_x0010_ _x001B_c_w@_x0011_¦Mj|_x000C_w@ñ´_x0003_´}@_x0015_%GC_x0006_@Ï~áåI_x000E_i@|_x0004_#Üþ=x@=M_x000F_Ù¿h@Z¸_|'n@Ú¼_x0002_¶Vv~@ðq4ºuk@¼_x0003_Æìpºj@DÐÒ_x0014_ðFz@_x0013_~_x0006_dÈße@½&amp;0¼_x0014__x0019_w@Ùì_x0013_®ô_x0004_z@ÉÏkc@kÛz]sa@_x0003_±§4ç0l@÷vúÖ$p@»_x0014_C7êNi@ªÍWËÚZc@ùèÞ_x000E_TØ\@8à_x000B_½ð_x0006_y@_x0004__x0005_!æ(ËB"t@æë5yÏ+z@îÍãb@_x0004_e¨Eúy@cê¡	r@J¹2h&amp;e@Ð:Ø_x0001_à§r@Ùº?Ä_x001C_~@&gt;p£mqÒt@¹å _x0002_5Þ`@_x000B_§_x001A_÷y@×ÀÎNF§p@UTYe×|@_x000E_Ågb_x001E_Uq@è®n_x001B_¡ßx@hõZzCq@v	TÀ_x001B_ë[@&gt;r&lt;®òe@¬IÖÈXe@ÒÔEu_x0015_k@Ù¤_x000E_Î~q@ ¼X! d@»³K÷w@³ò"_x0001_"bf@.þ·Èõv@,EG[_x0005_j@!_x000F_,íl@¼´É¶Þm@ _x0003_væy@áéo@¯îíeSq@6åy_x0002__x0005__x0007_C)g@_x001A_ð_x0018_o_x0018_Ix@ª6_x0013_E8+@Ft_x0002_^Ø®r@t`*9Cbc@U¤_x0017_e¥z@\Ñ_x000B_÷_x0007_]i@	ë©Rv_x0003_f@çðõHÝr@V×1EMo@¨__x0018_z_x0006_r@±~e©ss@õC_x001A_ 1Îv@ü_x000B_¯\u@øÑÿÜÌâq@.·ép_x001D_ûy@2T&lt;¦Åa@%_x001A_'¦Z~}@_x0013__x0015_vóÅ´y@iÇ¶äö¶y@yø`MAs@_x000D__x0001_¸6x@#Afæ{@%T*¯·z@ûÊìe%w@êù_x0005_-Yg@_x0004_úíNÆm@«_x001B__x001D_]&gt;y@: fO_x0007_x@v} Ñ§ø}@¬Ê_x000C_l^@K_x001C_I_x0002_¬z@_x0001__x0003_Új¸mê7u@¿Fó[ó¯v@z&amp;I:í_x0012_r@¤ÞA_x0011_Î`@ì½þ÷þÖ\@*x"ÀY@n_x000E_.	Àì~@t¤«Êât@§ú¸¤Z@_x001E_ò®&gt;îp@n©{_x0017_,_x0010_~@Çê	±-_x0019_|@ZÈ ?u@â#i_x0018_·w@ûµÞ§_x0019_óo@çà[|_x0013_q@ò_x000C_Ï,s@tÈä_x000C_Ip@_x000E_ Ùk±¥|@ú_x0012_(#¨|@PÄ,þòf@î_x0003_ë&lt;Fg@ÏY2ï45|@)iuw@Ò&lt;EÍp@m¦_x0017_¯ñk@_x0014_¡Q!;_x0007_l@àà#äójl@_x0002_îÆÎ.~i@$_x0014__x000C__x0004__x0019_zq@~n²öúÔe@|_x001C_ ´_x0003__x0004_øVt@_x0008_´_x0019_yÍg@¼6üBèt@.{É8{§y@ªýÐ_x0011_à«`@K;ðUû{@Ý1_x0001_æßj@c[ò_x0013_ÓÆf@~; Ù¨|@h|7é_x0002_8|@lI=Õx@z'ÉËÞe@VV]½_x0014_v@C½_x0006_&lt;d@ÎÚÞw.q@*_x0002_òÔo@Ì&lt;_x0007_a uz@©ÌÁF {@¶'á=Èx@?Èdê&gt;g@¼8?_x0018_Zs@±/_x001A_ººa@¶ç&lt;eäc@ÙãäáZ@)¡M,_x0012_o@Rô5ö÷Õu@¼_x001D__x@RâTY§ßp@,=YPôg@Ô  ò_x000F_c@=7Âzw@/s¡_x0014__x0016_	x@_x0001__x0002_3ëÖR¢Öv@_x0012_;pð³g@TæáÄýu@(«ò_x000F__x000D_^}@ä¾6+@ñ½¤øNe~@_x0010_Q5Ð_x000D_|@Z¶©_x0001_¡	Z@_x0008_A_x0010_3¶¨h@ÌúvéßLq@Ü?Üé;Tj@yÜ­Õµbz@Éé?_x001F__x000E_ºa@LÀ'¾Ób@&lt;ú*_x000F_Zw@D@_x0003_0õc@_x0002_ñKNJx@_x0016_ýk5Nly@Ä_x0019__x001A_3.e@¢ÖõQIy@ÓÉuÜ}@ÝÛ¥_x001A_þn@6_x0011_Î$0t@¼'¡ø[·|@¼_x000C_.Za@_x000C_feÚæO\@\²¼|×#{@»ü+É¡Z@ÄAh_x0017_ÙSx@_x0012_öiµ·àh@Üì×ääçt@ÔÁü´_x0002__x0004_½zy@Zõ°q°9l@êËÎg©Üt@_x0006_Ãe_x001A__x000B__x0018_p@í(ó~@&amp;_x0014_HM©&gt;v@[_x0004_îq©Z{@&gt;®Ây_x0005_p@ÏÖ_x0018__x0007_0Nz@NßÑ_x0001_v@½¨éa®ëc@V£¶ªg@,X9*~@zÈ% -u@í_x0004_¶_x0012_S{@°ý|Î½h@QÏ°_x0012_~@óûeq	[~@ÔEøÇg}@¨nKý':s@mü&lt;Ðw@ÑR2å¥~@_x0001_îåù­s@cL!¡3ýl@	´²¢_x0016_q@×íIÜ³n@Pí[~j_@7Ëf1w`z@ö_x0008__x001C__x0003_f@(~°õr@£T-s_x0010_h@ÕxÚ´_x001E_|@_x0002__x0004_¸-¥-_x001E_i@©ÁÞà_x001F_{@ánàÄýËb@Ë8Çj£6@Úæ+_x0018_ýv@Xmcñ_x0005_Çk@®R_x0017_Âït@^ùÒ]Ób@_x001C_¹s,,b@ïØi×È{@ïy_x0003_ãyZ@|G@ß#0x@ÙBëÿÏ&amp;w@vÅ_x000E_wµCz@àÀ_x000D_à4y@´­»Ru@Ìv·áU¸`@Dbï¥Üt@Öú¬ôíg@ÁÙYOm@÷_x0012_Ü§è{y@nÖ«u&gt;_x0019_j@à/ûØ|@ºé_x0014__x0012__x0001_¨j@­Á/o@&gt;â_x0008_l}e@ñ¤²_bDZ@Ü°ú»x@¦H_x0018_I5v@°GÓ~Lp@jµl_x001B_£Jz@xÕ_x0014_Ë_x0004__x0006_á`a@%Wêæ_x0008_e|@0_x000E_ J¤c@4RóWq@#N®U¥}@_x0010_FÅ3x¡]@ßÎ;È×Ál@äSp_x000E_æ`@ì/©_x001F_Óäk@X[ÒqÓ©w@øø(·ù¶u@ KbË»z@Ô%_x0006_"Ìr@_x0005_³î&lt;_x001D_@çûæÿÂq@_x0003_æü_x000F_$J[@¤Ç_x0007_TE_x0002_r@l\_­²g@·ñ_x0004__x0001_x@µãkuw@DDÇÊïJq@.2×µ_x0017_i@×_x001D_ÜâãJz@î·òÝÇ{@?Ñä;_x0003_m@·¥­~Ï_x0006_~@üÙLÑ}Ýr@n¦f×}æt@º_x0007_ðæëiw@ÖÈ6óJKc@c_x001D_WµzLr@½râÕê"w@_x0006__x0007_Í_x001A_¶v@ÿIàfíu@_x000E_NùÖ9z@&gt;\§«|@¾jr_x0003_^l@Î{¶Ðf@n&amp;Ê r×s@¨WËÊ7v@Âõ²_Úw@_x0019__¦_x000C_¼v@ÉV~4o@8Z}Rck@fc[4"_@X8_x000F_P_x0014_]@tù_x0002_@¥_x000F_|@_x0008_æJ¤·Ik@¡`,ÝÚðr@fçÏT®f@_x0005_í8?Lt@ú_x001F_5p@x8Et£x@¼3óà_x0011_q@!jÜ8O{@¿ÒÒ_x0011_Ìd@_x001F_ØÚò~@XMåZÀf@çþ)£	y@_x0004_Ã_x0010_|ýa@JÖ_ö|f@?eT_x0001_£Z@_x000D_`'_x0013_r@¶¹F'_x0002__x0003_V}m@Äò:G°âg@ÈWò_x000B_,z@ÚdÅì3|@j_x000F_óD6 `@kÑìNx¥x@M=y'z@`Ë&amp;wt@¸õ«Î__x000D_c@PM{n¤×\@;¾j_x000B_ed@ê©F_x0010_4_x0018_a@:ÖòpM_x000D_z@þÇ¯£læf@\_x001A_íÞ+Õ}@s!Ót-i[@_x0015_4¬LÏ{@âfIëü5r@_x001E_Âììdc@ÊqÈ_Ug@.èeT«x@ôÉlìs@±EÔ!_x0001_{@_x0003_¸Ù²×èk@ÝòoñéFr@ãç@4«Vt@`m_x0019_/@y@ÿ÷+½Ï_x000E_t@ºd_x0015_{¿_x0019_k@CùN-u@È­Ê_x0014_Ç3p@i _x0006__x0018_ÇTo@_x0001__x0006_w7¬¦rðh@\¯TüFÒa@súu_x0015__x000D_v@6p_x0004__x001D_Oh@NÃYC_x000F_Ri@ëV_x0007_×Úl@ÏÈ_x0016_bÖæ{@4!:_x0003_ô_x000B_Z@ I_x0006_¶Üq@(¸*j¢n@³ÑµNYh@¸_x000D_æÛ	{@&amp;0S.»u~@£DÓIeÒ~@Â_x000E_]]_x0006_{@LÍ=_x0003_Ìp@hz¤Í_x0006_n@úöa_x0003_ÅÅd@¥ÇP/Þa\@;­ZTÃ4t@Ü_x000E__x0005__x0011_²­q@óq_x0002_wOt@ìÜ=tp@§(óÍF_x001D_m@ï=P_u@jb_x0001_jZOq@6Y`,g@_x0006_JÛMr@=¨+á`m@­ªö_x0012_C_x001C_j@=Ä9¸o@¢_x001E_»R_x0001__x0003__x0002_Ýw@ð±nå{op@_x001D_«ÀÿYþa@æå_?Ðm@E:oéb@_x0003_ÜJÿjU}@	ýâ_x0014__x0004__@s_x0012__x0015_Qøz@_x0010__³ô*ö^@gèï_x0016_®h@_x000E__x001A_XòË8e@=f_x0015_ç¯_x000D_t@fï¾çñ¬Z@ Îh¸kL}@Ãt_x0004_ãá}@¥Í,¥ßl@fw¤_x0005_t@cn¯¤{@ßÄÎ³SÍ{@ørêx@#ó²¸m@ ¿G"Ml@_ÌMv@þ_x0018_ÛrÎLl@Xf?Åõn@&lt;_x0015_'ËÊu@¯~sAyz@l_x0007_¸ïoEs@ó_x0001_£pv@_x001F_Ý2BÒñw@qÁú£}{@ÞÒs¤Y_x000F_w@_x0004__x0005_Åfx_x0019_l@\_x001D_ZËpi@ïý(ps(z@¥_x000E_?ä°~@ÆVvïrl@d`b_x001C_8m@^@ã¡_x0019_X~@Ò@_x0003_ðp·d@\t"çõès@_x0016_úKzÜ*d@¶O¶êfÒf@^_x000F__x0015__x0007_\×u@öê9aÞ_t@¾#Ñåîx@_x000E_!cy_x0001__x000B_l@$_x0002_ QêU{@mé/ÇTz\@ÁÖú£_x0005_{@¬Û_x001C_«¬0b@ßý_x001E_âÓn@¹S_x0014_±¡Ði@£_x0008__x0001__x001A_ôp@¼®¦P¢¼s@¿_x0014_9_x0017_Ý=}@4D_x001D_±_x0014_¯r@¬ðQ_x001D_&lt;c@BHßQÁ|@A=Aòíf@`_x0001_cÓãît@³èzïÿ|@L;²"Tût@]­ÄQ_x0002__x0005_¡~@`û_x0014_ç3j@¬Ç_x001E_[£k@-=h½¶6~@ögå¯&lt;i@²éÅØNìs@JµîEÑXm@â_x0006__x0016_*ag@ØÌþC´Su@_x000F_Ýt_x001C_õt@IâEö_x0004_l@_x0011_¬=p_x000C_{@_x001E_ýÀgð;u@c_x0019_ËÞÓÓy@ÅHºÂ_x@£t¶)~@_x001A_ý­ß¨az@¬°î­Òþi@~¦_x0001__x0014_Kòi@_x0003_êùÞ`@SÅåQ¡}@vµIkE@x@ò_x0017_s0_x0001_i@wÖ,xôz@"¿À´Cqe@_x0010_UYV&lt;\@r¡&lt;¿_x0017_t@Xn2K`i@r =Ô·te@ö5/%(q@_x0004_£Ås@_x0011_Z.V-	x@_x0001__x0006_båòqh×u@&gt;_x001D_¢j@F_x0011_¦çD*~@TUÀh¼u@ _x0002_"Ì©i@	&gt;\Ñ_x001B_S`@ã_x0011__x0003__x0007__x000D_y@Ñ_x0014__x0003_FäZ@_x0005_{æ»üõ^@@K9f`g@RC'_x0011_~@¸_x000F_Ì_x0008_&gt;:t@âS¸_x000B_BÖ}@q¼êìúòn@r&amp;j¯\°r@áÑ8³¢[@Å±aâ7d@JØÎ^í|@_x001C_î§ Ò´j@¥£SmíøY@_x0014_¥Iø|p@ô_x001C_Y~@_x001A_½;Üp@8öº]u@`Çw_x0013_Ì{p@_x0011_0P{s@£"Ã{@Y¯ögó³Y@lxúå¡e@, Ä|@_x0006_a¸zÚ{[@¯X_x0004_@_x0001__x0003_ý{@_x001E_^EÜsu@ÌÆ_x000F_y~÷l@^¼yÅNza@õÕN«¶H|@æ&gt;Áß%e@¦Mî_x001D_¾t@ê¥Â¼t@T_x0013_XÛHz@Àëàò_x000B_q@_x000C_½9{*a@&lt;Y8ãqak@6¦ÔÉ´s@ÔcTVÛ;h@¬ÛXéÑr@Qdµ_x0002__x000E_¿k@ú_x0003_°_x000B_o_x0002_s@}ê|\Ô\|@cÂÍÁjw@ziàIrv@ÄZñ¸Á¦x@(!BøÅ|@_x0017_k_x000B_¹ÒÞa@'d«»Þù}@wìóp_x001F_ðk@aÜ¡Ðkþp@_x0002__x0015_"¬!Ö|@F¨_x000B__x0019_%l@Mçè©Xv@Yj_x0013_®³z@òè_x001A_Bèîv@¶d_x000D_ÒDy@_x0005__x0006__x0004_o²Û^[l@É_x000D_&lt;f_x0014_w@ßB_év@_x0004_[IBöLb@øw2¦ô_x0001_l@_x001A_Ð½¥_x001E_p@_x001C_{0À_x000F_x@_x0002_Ç_x000E_H½t@êô­=Tgf@d_x0001_lþÊ_x001B_q@|_x0012_´rÛÍd@_x001E__x0011_­gv@»0yç{@ZpM¸q@É½ _x0017_),z@¶±ô&gt;_x0001_¥x@Ç÷)±©~@_x0012_}Ü}ð{@0íj_x0007_ì^x@0&amp;G\Wr@¾á:¤_x0011_ìk@}_x0015_:_x0003__x0019_m@!õË_x0005_z@8o×Ìn¬h@_x001D_ _x0003_ðr@WàóEòÑz@éqø@8în@÷üÛnT_x0005_|@tp	_x000C_äp@_x001D_[h_x000E_f{@_x0016_st_x0006_Jîv@ÿtB_x0002__x0003_g(t@çÑD*c@$¥w4ÐÞj@Ò¯Oø¹sq@=Ä+_x0018_Õw@îº9·¢p]@dØc'3z@_x000C_¡þ(áp@3»¨åsY@½_x0019_îB1x@¸;	!:f@·/4­ò$s@X_x000C__x000D_ý«±b@¿ö¥Yx@ûø&lt;´_x001E_q@ÝâgÌhy@3PÈQz@â;kó_x0001_*j@,¼¼P=g@ñ&amp;)¨_x0008_tv@P)Y²Ðq@Ðíþò(u@_x0001_VÇ~@¸_x0019_jä_xk@®aÔ:e_x000D_t@*eC_x0005_Úíq@_x0001_x=äy@bS*¹z}@_x0006__x001E_ÔµÛù}@Æ$Áa@î ÁÊÖ}@o6_x001F_ß_x000E_ |@_x0001__x0002_ë}ÿ"?z@Å8üû_x001F_Êf@¶._x0006_É^@¬¯_x0011_Ía@3_x0015_ fÒd@­_x001C_×k@©Þ¶qï¬{@mã=`_x0008_Én@*:1²½6`@½ÔMú,m@Ê¬+[Èq@a8_x0010_ë¬v@^¸_x0013_!ãd@¢_x0018_-Ýaô|@æÎÆ_x000C_xa@rå¢_x0011_ß}@+Ú9_x001F_z@*ô(r$p@Ý^_x001F_.|×j@_x0002_úÞq@¸I¥­ôv{@ëÃ_x000E_îEx@iö6á]f@L¿À_x0002_|@ A±Kh¥s@¿¡Q_x0004_kn@äç0Se@8Öké´~Y@_x0012_½¹ºÕy@hÕ|_x0008_»ûd@¾ë	ïÏa@ZUø_x0001__x0002_·Uv@A_x0014_*_x001A_?u@(û$¸_x000D_åq@4bÕ³tvu@vå_x0018_}@¼4&amp;ß+¶p@Ô{(¾Àw@¤LÆ'SGt@mÀ))mÌY@w_x001F__x0018_bÓu@_x0014__x0012_Ãÿÿ¾y@Gubi(z@L·åû'd@zf	_x001A_YGl@ëð5_x001E_2x`@ÛB_x0005__x000C_ÛÓw@_x001E_ÈD_x000E_C_x000C_p@ÙåÎ7Û_x0005_u@ÅÕêÃcç{@¦Ñ?Nãáb@_x001A_ïA!ºGz@¶"§ÿp@ØîYE{@9É´_x001B_Vy@§ºË­0s@¥¹ ©|@àÕoØÄi@¿ìÚ©R_x000B_b@&gt;_x001E_cl±c@ry¦Áâ÷v@î¿Ã5l_x0014_w@P&gt;°F¨·z@_x0005__x0006_×nº}@m]ÍÏni@¿®LSv@	_x0008_ß&lt;v»z@yñ_x0004_òÇ_x000E_{@cdØíøn@\ê¯Ä_x001C_5{@|=ÏV5-a@~;ïgs@~_x000E_q=|@¹³_x0001__x001C__x0003_ý[@Ûe_x0001_¬¶s@®Î_x0002_Òß%u@_x0019_o¼ÈFío@¼üÄ  v@º_x0001_AKag@MääUq@ðå®hÚe@qÝ@-+ûa@¦[eßà{@_x0012_F}Çøx@¥:º\kv@qìªyz|@F_x001F_(ì6n@_x001D_`_x0010_×£~@U_x000B_­`íY}@rm^5_x0007_;l@^¿(-s@â©Fyxar@¶ÜQ«Ý_x001D_`@ðâ{9¸`@¨_x0004__x0018_Ç_x0002__x0003__x0018_t@½eúmÓç{@r¦£_x0006_j@kfN©¹x@¯þå_x0011_u_x0016_[@»DA!áwy@¹÷1û{@ÊlÉïh@Ù¹v)Ø|@%LUËánb@Àúþ:_x001E__x0016_l@_x0015_oãz²i@&amp;¬_x0018_ó$e@¥_x000D_Ôky@úN¨³Â5e@D_x001D_æsn@DÂeOèf^@eIHÒÏ¯x@_x0002__x0018_çÍÍ·j@úØ_x001E__x0005_wp@4µ¤/i~@_x0001_FèLù~@qí4Ò8Àu@"_x0018_ì3_x000D_|@£_x000F_üÄc@l[ù§$Ä}@;á_x000C_ò_x0001_î~@dC0ºÆig@s&gt;OÀïq@böEu@X_x001E__x0005_gÙ°c@à_x000B_Gíét@_x0005__x0006_uá}¾ÿ­`@×åúeÆ_x000C_w@wñ_x000D_ÏDl@.vßÿÈJ|@âQì=Ýr@Ó&lt;K]k@Êt_x001F_c@®1yüâ_x001B_b@£_x001B__x001A_Ó$c@èF¨ßÎ[@pV6.°_x0019_r@³_x0016_îá8u@eYAì_x0016__x0010_@»¯h|@Pö_x0005__x0002_+~t@I!B/·vi@býÒ¶²~@^[Ð_x0004_}@*8øHgÃ~@*¦	g_x000C_6q@Y¹So@Á¥¢_x000B_Æu@ðª°!&gt;g@ßaÈ]¨{@×_x0001_©_x0012_v@ án«Âud@Jôîå_x0003_D|@&gt;_x0014_¨Bém@yú:Hf@_x001F_Ï¢yF_x0008_|@¸_x0012_YyW¶d@Ý_x0006_ÂÁ_x0001__x0003_2mh@ï`_Ø½Rn@Æ_x000D_Ü,Wh@Ñ_x0004_ÂcÝë~@¡_x0017_2Äm@_x0014_èq±_x000D_@$JØ'9ã|@óè¢ 4Àp@\_'Ãq@S|_x0016_»/%g@ÔÊiøkz@x¸æÂûj@|°S¬Ü{y@®ÐÑw¹m@´Ø7(Zu@ÈUêº/-{@"ÛãÛvl@)ð¤¦c/|@(_x0016_ðG_x0018_l@0y[eBx@Áa_x0008_Zo©v@F_x0013_Q¿öîs@_x000F_Vùq@Î&gt;8´³o@pÊº_x0002_r@w¤Vy@ÓÕ}t@c_x000D_¦6£t@{E;UÙ{@{;k²pu@_x001C_Ø'É*\@7)z?Us@_x0001__x0002_ú_x001F_.6r@ 1ß_x0002_­úY@¼HmCàd@ñ£oýs@äª,Êò=n@æ1QfH|@î_x0016_IÁ)¼v@C	Ox|@_x001E_Ê_x0006_ÏÁ~@_x0018_K}Í_x0002_)y@®ÿ1_x0012__x001D_v@Y_x000B_Ô1(i@Yô¥üu@r84´yh@rÜÁø~Ùg@ÜM_x0013__x0014_[u@ï5D*[r@J_x0003_ãV_x0001_Ëv@F¨ç¶_x000E_v@_x0006_U$Î&gt;b@f@ÞÉm[ïTt@¥×C_x001D_B0v@ÜeÍ'Gj@~æNUÆTg@_x0003__x0005__x0002_kx@÷¢®vvzy@®íÕQttg@RX¤Ms|@±Ú^ph^@x_x000C_Xi:þx@imE_x0002__x0003_HÂj@´4-8i4e@_x0019_PþñÇq@ÐUN_x001F_O_x0018_l@_x0010_Õn¤ý£{@0_x0012_Ú÷»&gt;|@°ý÷ªÍ(r@_x0013_	3]£ñ}@@óm_x001A_hb@Lñ_x0007_ï"ø}@&lt;"ó_x000C_Dx]@fH±ö7|@8_x0001__x000C_¾_x0018_]@Å`ýGúw@Ì¤â_x0002_ï_x001B_~@Â2_x0013_¿?~@Ñ_x001F__x000B_Á­`@\ù'PLc@M=ª	_x0006_kz@BÜ'Z2i@EÑðvØöq@_x0013_ÄÍ§}@Pþòø¿4|@.dqÚ_x0016_@ÌÀÊºÐ6~@0¹­¢_x0018_{@;1Áåúv@Bæ^_x0016_õ_x0014_c@Ç_x0016_ÌÒFQl@Wùè'æ¼t@ªê_x0014_gzt@ú¨_x000D_X2nk@_x0003__x0005_ÀfËu8òk@òä__x0001_	|@ÞeÄ¢k@*mo&lt;x@_x0004_&amp;)Íp@_x000B_ÿªs]@@µAVv=j@å_x0002_ÚR&gt;f@Ê¶_x000C_Ì6r@üR_x001D_ÿ_x0005_6i@_x001A_àpT%ÿg@_x0010_T_x0015_&amp;x@§~_x000E_Ì£a|@CÄó_x0007_Ò½x@Í_x001A_ê_x001C__x0018_!s@Ñ5,\ñ%@jð--©¤}@f_x0016_±Î}@¦`ä;E_x001C_h@A_x001C_¼ê4áx@ç_x0017_v&lt;2q@úÍ_x0003_xc@`)î_x0017_[_x0008_j@_x0010_ÀI_x0008_&gt;u{@;"	_x001C_ãus@rjD!³Ýp@Þ._x000E_F_x001F_w@a0æn_x0012_b@ôOyÚÍId@&amp;ömAÚn@(Ï_x000C_Õ_x001F_s@ý5y_x0001__x0003_¼Yt@Á¶68_x0001_y@ìý± (t@Æ²Ë¶`{c@(#å¯a@NëæU0æh@§_x0016_ÙÊGl@ö÷#¬Êw|@Hì9_x0008_Õ§q@l2_x0001_	½Á`@åÙ¥êá~@AfåÌ{@¬À¨ù]}@_x0008_/L_x0018_¢JY@OcI_x001B_u`@Sò²ï×{@ø×=ðÿ_x001F_g@£_x001A_bLkk@§Kø¶"Ax@Ó!Ê, y@yè_x0001_ô@(~@R$_x0002_3_x000F_ây@é_x0015_¥òt@X¿=¾_x0002_w@)3¼Òbe@Bb×_x0005_ùâa@¥üHãµäa@_x0014_'&gt;5­7m@_x000D_ÌÏX*h@ÅÂ/ºxt@r_x0019_÷_x001E_ï|@ø·ÈÜ`@_x0003__x0006_ðáßzåp@¢_x0004_`%t`@_x000C__x001A_¬A_x0005_vb@Ù«èëau@v6§+s«k@ð'gµ2v@Æ_x0006__x000C_ê÷_j@xòT]ß]t@íhK_x001A_~v@$ó#ÑØÏ]@vÅá\@T½4t²_x0016_q@@((áÕçd@+òDÒ=Qe@_x0019__x0010_éAg|@rRØW±_x0017_u@@]5_x000C_í[@ä,_x001F_ÔÝ_a@â}_Áôq@_x0001_£.hÁÆz@bUÀr`nq@_x0019_iù¤ÿ_x0018_o@SÜþî]y@ôîDIg@0E¹_x0005_,{@0Z _x001C_Yu@_x001A__x0012_¼Q1~@¦_x001E_²*_x000F_nx@jRÚ8{@ð¨»!p@¼/zTÍàv@_x0002_|`_x0005__x0001__x0002_æ¾x@ò"ð`v@tñ»_x0008_}µu@KñP#x@½c_x0016__x0004_MÌn@è~ þÄßt@_x0019_û¤l_x0012_u@ðãyû%p|@ÂØuáb}@W_x0007_ÝÞso@_x0006_pq6k@¤_x0014_¯¾}@ã_x001C__x001E_$yv@¼sµë_x0005_ry@ü*_x000E_~@%0Ádq@fÆÆ_x000D_!_x0014_p@¡*QwËÛc@M_x0010_IÔJz@HÙ´bVr@',;2|@Î_x0013_M_x0001_ø u@Ó2nÀ_x0013_i~@ÁîE_x001F_Vd@÷Çm°p,v@^_x0014_Tçí_x0015_k@·|MË\_x0004_y@æ#¼iÑâr@®gÈÐ¤_x0004_h@.;9aÄv@_x0010_ûh	_x0001_iv@_x0001_úqt_x000E_òY@_x0006__x0007_Gìiè3ªx@ºØ_x0011_ì hq@ì¦b_x000B_ùr@ÝLÂ_x000B_ý´b@¶½_x001A_Ü_x0016__x001B_t@o·±_x0003_£µr@)`Qò:Ö|@ª£Á_x0004_x@Â_x001B_ËµòDs@XAÏ£Bx@ËB6\ç_x0001_|@Î®ý_x001D_NÇe@M)³_x000F__x0002_z@:ÏÖé_x0005_@úX$Às@z¶¸Áç^@Mÿ.!_x0014_©f@1¨`w¥$r@ß_x0013_CPcÒo@ÿó4«x@÷_x001E_+w@õy`^ßnr@tÿ_x0017_Ês@_x0004_TÜ/wØq@_x0008_¸rt@"ö_x0010_úd^@_x001C_"vQLj@Ò_x0018_à©³g@_x0012_ÅÌp@äb_x001E_Å}}@ ï_x0011_fIyf@«^_x000E__x0001__x0003_vn@±z¨Èzz@Ø_x001F_2&gt;_x0015_~@îÇ/µ|z@n"´æë	i@)	 ìy@Òzé¬!u@²	úz@¾þùVa,t@Z_x001C_îÆ6[@òn³ð_x001E_£s@XmÞ=y@7_x0011_Qþ8w@îphy}@Ê]T_x0012_´3v@×6_x0014_Z_x000E_f@Ä9öA8Nc@Q¶bÖ¹Ô|@øéÂíø_x0001_s@þ»¡£Ìþg@äËÝ¨p_@tÐñxu_x0002_t@BvÊÀ{s@],üJ_x0017_v@_x0014_XëV3êu@Ñ£ÈÓq@ôÂ_x001C_NBÄ`@_x001B_ÿOq_x001F_Xb@WS',fi@Y_x001D_µ_x0013_*©t@å³õm,{j@_x0003_­T¦·Þq@_x0001__x0003__x0010_ÙES6Dj@_x000C_¨NmÀ_x0005_b@0+e1©j@j_Ý~¶Rk@|Iif¯:j@xfþ_x0005_ac@pKI0Fb@_x0005_¾5w@_x0003__x0013_ë)S¡s@Ù³°YÄz@Ä_x000D_tOwXt@¹Ú¨\c@À·_x0018__x000D_~ªf@¦B?l@UºB½év`@ÈÔ q_x0002_Z@Ðç"d·{@_x0014_z2ü¿®~@ÚP»ï_hz@¾ùq£W`@_x0001_7ÛD[@MåÚs@§iúHQvz@ØÖÃ¥xb@rÁÃ_x000E_-j@_x0003_h÷Û_x000C__x0004_b@"ì0Yc@_x0007_ýÓÞÙ_x0011_x@Nèºõ_x001D_z@ö£~-vv@Òæ¯¸Ñ{@JæXò_x0001__x0003_à*p@lmÎÿKY@(Wwë}Xy@ C_x000D_va|@J*:W¢Án@ì_x0013_#áF]q@¦k!½Ôz@8Ä_x0008_´Ý§v@:ò0BQã}@Û¦©´çk@_x001C_ð²Ö­°y@#XÐâÄ`@Æ·õ+sAx@$\¼é_x0013_c@üýãMæÈf@_x0003_§V%Ìx@»¥áµì3Z@_x000F_uGg@_x0001__x001F_Ñ)'p@-Áýo\@ÜeO{@&amp; ìhPt@Þ_x001A_ÿ1ýÁq@@_x0008_,´wä}@ ¨2_x0002__x0017__x0002_i@_x0006_ZVÜ_x001E_²n@»°p`ÐÞl@E$¸º_x0014_\@xæ¨ì_x0007__x0019_g@ _x0011_'iª_x000D_p@8ÇùÀ³l@ä_x000F_º@ºÛi@_x0001__x0002_éÒ¿Ö0y@¸ï_x0015_ìgy@+üNx½Lv@_x001A_êênÀ0c@áóÄÒ_x001F_&amp;y@ÐÝùåÄr@­scZE_x0018_x@Úbp&amp;½Ls@!%Þk@æ_x0011_~íy@w×&gt;ïæ5n@2azÜ_x0007_Wi@ß_x000F_CµÑd@äJ_x000C_.!c@_x001A__Û_x0013_·pu@01}_x0002_H2y@ Ôðæñðw@_x0015_ +j@9_â-o@_x0005_Î¿JÕx@@)ç^±_x0006_[@#ïr&gt;Ë¢w@ø_åà§}@i_x0019_§ò_x0012_~@Al_x0013_n@Èn_x0007_x¡_x001F_n@_x0004_Ìep0u@ú8ÍÁ_Qy@_x0018_ {¡_x0007_t@âÎï±4Ôp@×ÚíÐG^@wc±c_x0001__x0002_ÝÊ{@çíÜOÛb@wk_x0005_+cîw@CÕè×¹u@A»ö£6Ã|@FpS?_x0003_fp@¬ÍdûEv@@ÊòM_x0002_p@RÊ¢Ë°[@jF:J_x0017_ös@¼«al_x0003_a@[bè&lt;h@Xiõ0u@+T¶éi@å_x0010_)Léx@ãFðZòôw@FÖ t@ª¡Lu¶_x0006_}@íë]bHd@f0Ä_x0012__x0011_k@DP_x001C_@¿_x0005_\@B_x0001_Â?ï|@úß?%Ît@°"SÅ4u{@_x0016_U`o{@ÅêÊ4Øàz@b_x000B_Z3Ôo@EfÒo	_@Ö_x001F_IJ_x001B_p@$7_x000B_©Þs@_x0007_1QNfw@dÊ`Þ_x0013_f@_x0003__x0004_É_x001A_#òy@¦Ã	_x001A_w@ª_x0014_¦ü\@¥_x0002_R_x0010_&lt;|@Õì_x0011_0_x0006_Gb@_Áòô:_@ô_x0017_Ê¤úp@¾§Ýoáh@(¦µ_x0002__x0006_5\@ q¦Ø;é~@L0³_x001A_»c@FAx¬Bv@_x0002_1ëçé~@ý_x000F_½¤ð_x0017_a@_x0005_No_x000D_´b@gI¼pÿ_x0004_`@/_x0011_÷jÍt@_x001E_ùæ_x000C__x000D_þu@SüCÉ8Ov@Y_x001D_Ã;)ëi@@_x0003_«^â©k@ÂM_x0011_d_x0004_ob@ðç_x0014_fHn@_x001E_xþgQqk@^_x0013_^¤c}@ä_x0014_ÆTt@-ñm¦_x001C_by@3»êÓ^k@«/´À¹u@_x001C_ÿè®_x001A_;s@_x0001_É_x0008_µu@(k$_x0001__x0002_á\s@_x0015_dé_x001F_"ñ}@&amp;¨_x0018_&amp;Ic@¼È)ª¼j@Ñs^_x001E_|l@Á~_x000F_?±¬}@^í_x001A__x001C_{@d+ò`Bu@_x0001__x000C_L=_x0013_x@_x001C_ûõ&amp;_x001A_'i@pÇ§O%~@_x001C_nÇ»æÊ}@XÑlêu@ØÊ¬Íj¸s@¼«6N	_x0011_r@ízÐ_x0019__x0014_|@§´SÜ$/x@:Èz»ôt@[~%ä&amp;q@ÆJ¢:ûr@iC|óÔy@4»-_x001F_¦cv@ÐQûe^Ó{@¬Û$®Îza@]Nî.V~k@4y9ÜuZz@¤(Q_x0005_4p@LåpÚat@¥V_x001F_·Æc@_x0005_ê®_x0005_TZ@_x001A__x0019_SãPq@©vñîÅv@_x0001__x0003_yÕÖO¹¤z@¼CG3_x0014_e@î_x0004_I/´*@NøïÎu@«_x0013_]UZ-}@Yj&lt;EÃi@F_x0019_èPÃ\u@½äïLæz@$ÒÖ#_x0015_s@	ÂF²÷a@þñ_x0002_±*C{@úÊÙ-Ðo@Z_x0005_Uº Ro@%MÛ_x001B_ty@¢m_x0006_¡A~@&lt;Ü^õlÑp@p×ìv@üìÌBE+p@"ç_x0006_äâ¢e@_x001A_Ö_x0013_Pål@e#w²ÿNp@YÊ_x001C_;Êu@¾ýw²ÜÐ|@$_x0005_Zê4]@®Ðä±0w@Ø$P8a@º¬_ l@ì2Ò2í_x0014_o@rÆkQ÷_x001C_~@*zÏhV_x0002_|@%fÛ~ô"^@	_x000E_ª´_x0001__x0002___x0006_~@')Ìûv@à£_x0008_u@ØÃc_x0004_]t@+úa_x0016__x000B_n@°ïUKkp@íh&lt;_x0016_q@Y°c_+\~@_x0004_Èªcßy@ü}§§Æh@_wA`Ôp@Åã÷^9i]@##M_x0007__x0019_l@³ðM©µîa@H³g»Sj@r_x000F_ðòc@(°_x0001_ý¬­v@ÊÑ¶ü_x0011_ìn@º_x0017_À&gt;_x000E_Ív@2_x000B_ýf_x001D_Õ|@{_x0003_8_x0001_&amp;½x@Ø±¶h_x0012_»x@í\ w@Ø_x0018__x001D_¹RÈz@_x001D_|Çbßa@síæ¶ø{@eÜZ½0±s@Å´Ã_x0018_ûs@áÐü@ùoy@O·@_x0016_Óc@ÈIÁÒ_x001A_Ûj@~æRX?5r@_x0003__x0006_KXç)^_x000F_~@oÚMìÞw@È²äùW'l@¯ #rNÂ|@ze^_x0013_GEv@Ú*U¡Rz@p¨@R^Òp@_x0012_Ü²_x001A_Î_x0002_v@_x000B_½_x0011_Çw@Äå²_x0015_×õ{@Á¾7º£g@__x001A_­ç*x@¦~ç_x0001_,Bb@¬ë_x0007_¦Ïf@ú#D_x0006_IDk@ù1¡ýáp@ov°GÖ|@ö3û¡¡y@ÔÛÞÅú_x0015_b@ís_x0005_àg@dmÈ_x000F_v@Ö_x0005_æ2¶Y@&gt;j¬¼1oh@=ûéD/|@Ö-ø"Úl@¥(_x0017_ámÒ}@_x0004_Tt_x0016_ýu@}êã©Ùa@1_x0014_¶q_x0005__x0008_|@V§^_x001D_&gt;o@Tî|ßa­y@­ó8_x0002__x0006_Ñþp@N¶­è¼~h@_x001E_Q¹"õu@BçÍ¦ÛIq@Ó$³Õ¦y@æ_x0005_V&amp;ô?y@ö_x0019_oÝ²j@_x0008_ÍuÁéf@A_x0003_ºÚ_x0001_e@_x0003__x001C__x0017_Alp@G_x000E_{}z@ýhB^©üv@ÝºÀ äût@,ã_x000E_nr@Þ')$O×n@_x0004_Ö_x001C_K}@&gt;Î×8_x000D_Z@&lt;÷¡ÞUm@ÜdA_x0017__x001B__x0014_w@/3£_x0001_å_{@¦D¬tg_x001F_]@ÐR@^_x0010_nq@æÎä1 yY@_x0013_s/T%c@y¹òäKþz@Ê_x0004_³÷êbg@¼4¤Eªj@_x0007_Ä_x001F__x001B_°w@_x0002_~Ì_x0001_tÛz@z°a~\{@­2¨pv@É!_x0018_ÿ_x0006_j@_x0002__x0004_%_+f@ÕmÝC{x@:Æ_x0008_	r@V»Ý|/`@(_x001E_TpIjp@¥¸°jsn@&amp;¯ÐãÈl@Í_x0003_G.ÈÊ}@'²ÒÛ{Vw@ÅÉ_x0007_]a_x0019_@¦S\_x001B_dp@SÙJ2ìo@â_x0019_ëø_x0005_Vu@.Ï_x0005__x001E_}@ _Ý¦Þ¦^@NN¥5Tjt@wtÐDn@w'­`@Ø,.º_x0018_nY@ªñQ_x001E_Ìu@V}ëKÁÔu@HK ü?5l@Îºð_x0003_|@,_x0001_	ÇÄh@¢QX²~p@f=s\0_x0011_u@æNMºb©k@´&amp;U'id@¥¦Ô1ºz@ÐÖwÊóx@È2MÎW}@ò8_x0004_ý_x0002__x0004__x0002_j@;_x0016__x001F_ír@ür_mÝx@BÛ Gk@X®5¶x@ð¬O|v@Ç_x001A_·ü«q@6_x0011_ræ*l@}X\ty9|@í¡ò5q~@¯GÙ_x000B_&lt;ãd@ócõ)8Ow@T¥"uêf@mHSÙªªz@NêÏ®_x0003__y@N_x0019_ÍÖrj@_ØQ»¾õx@b _x0007_ÞQGs@í:ÔWÔw_@k×íýH\@v0ß_x000D_^Xl@_x001C__x000E__x0004__x0011__x0013__x001E_q@T®{°Íp@-6º|@T°ùnns@ô ¶°VF{@~_x0013_~BFÞp@_x0004__x0014_óÒ:a@R2P_x000E_Jb@ê°îâÇp@&lt;c_x0001_cc@A_x0010_{³Y{@_x0004__x0005_ú_x0002__x0010_]uZ@ï_x0016__x0016__x0014_w-w@âÌ(.±l@_x001D_!¨_x0005_Iÿy@Ç.Çó_x0013_d@±_x0008__x0015_£ |@³îH_x0014_+z@Qó¦Rdðy@§ØUb{@_x0019__x0019_ig_x0003_åc@_x0013_3²"YTy@#7_x0012_ó	Ûv@J·¶{$¼m@_x0001_àÑÔÞz@V3ÏUUÒg@Òª,qí«l@1©Õ&gt;MY@yË_x0019__x000B_m_x0017_@hçÿ_x000B_´}@^{	«-fn@}ÕÓ_x0008_z_x0017_@RLM4 u@¹;ÚBey@YÒÁò¤y@jèÎÚªGn@çøx×v@+Àlj8Ås@à_x001B_\°ñ¦n@$Yè5&gt;v@K!.D_Ñe@_x0016_ù_x001D_Ôu@ÿª_x000E_t_x0001__x0007_°:n@è¯¡ÄYw@üR_x0002_Û¾~@qô6uÔm@ J«Iüt@9_x0010_¥à÷Èq@ÔG© Ôu@*YÒË'b@I$ÎÚTm@¢ðÜ§ù_x0018_Z@P:_x0010_leOz@j_x0005_sõåZ@öi=¼}@_x001F_S_x0010_qkv@6_x0016_÷_x0003_Éùn@_x0004_­çee@e}_x0018_K÷ûz@,N_x000D_ßHìg@BD_x000D_&lt;_x0017__x001E_d@äri_x0015_ü_x0003_@G´é®®ß_@_x000C__x0011_Ý9_x0011__x0013_}@vð_x0006_À_x001B_éu@_x0015_¶Ø9èBY@_x0019_÷¬ß_x0011_c@½é¦È_x0003_q@_x0013_h\5_x0011_w@_x0010_V#RMÝz@#ÔFäÄY@_x000B_Uí¡äâq@ä±2Ý6t@B	¸fg³t@_x0004__x0006_ví»|Öz@wx!h_x0007__x000D_|@«_x001A_ÿ½Tv@Ü;_x0003_Ç	0r@Ö-Ý-ä&gt;q@úY!÷_x0011_1u@°Q:åt@ÔI§(9În@ô:E_x0001_çDg@ïTé®¦¾x@_x0003_ú¹_x0017_z@çñ×óLi@_x000D__x001F_vù3¹w@(kÿ/q`@oPº®y:|@îÃ_x0012_ÃÀx@fFÍ^¥Ük@rÒ%:w@;2_x001B_(@{@_x000F_:ö ly@7þùÿf@ªü_x0010_|_x0007_r@¸Á?_x0011_¸(y@_x0018_¡Î4Æt@_x000E__x0005_kf_x001A_T|@æ_x0018_L^åBx@_x0002_åÁÿjl@8H3¦_x0019_Pl@)o c@QiHxÏ0}@fñtlÜ©w@Ú86n_x0001__x0006_Îúk@[L?ôy@ªUAr@nÂõ_x000C_s@ôÀïÇÛ:h@_x0012_W$n_x001C_*g@_x0004_ºá¤ys@_x0012_ÍÝË"~@_x0012_pv¸Ùv@i	_x0013_[1¢v@Þ¢"Á¼t@¹´IÈx@Ï¿¦Fu@\­ä?[@õVÙSÉÜ|@ÿÔ_x0019_	w@Ì7Ý¿¯u@Ðó7jew@Zl:9¹_l@tØÂÅ4Âx@d¬/¯ln@¶|T[_x0012__x000F_s@ØÞ¾Îèis@H¹vhl@W_x0003_f_x0002_¦g@*"_x0011_xà{@gØ³\£}@n_x0014_é¯Låw@. @1ô5i@&amp;mµ_x0003__x0005_¡x@M|3_x0011_Fv@D]çcDk@_x0003__x0007_Õ~rÕ|@ª0ÓEãc@®PjîE_x0006_j@¡íþnFy@Aßd_x0005_Mz@^njÉ|t@kI.½9!t@Ô_x001E_À+_x0019_"p@Ápú;_x000F_Tx@+Ü'q«s@Ô|è8ÝIf@9Rv7o@_x0017_ÆTÍÌ`@h_x001F__x001B_#ro@«?í[&amp;s@ ë $q#~@:]Ñµ_x001F_k@_x001D_Ö_x000E_ºq@èõÕK¸h@KÕ_x0002__x001C_¿_x0004_n@i±ô_x001C_§}@_x001C_&lt;)¬Ñ`@´#=e4l@_x0001_ò¢WÃr@USx¢_x0015_[@_x0012_¢Ï5_x000F_x@q£la°~@tu(Çñvt@ë '^(s@_x0004_¬ÓMÔp@ø,ÜÁ_x0001_[y@ÃZ¢Û_x0001__x0003__x0008_´{@ÜÐ YjUs@_x000B_õõ_x001D_¥cv@äZÃ=ob@à_x0015_±Õw@_x0004_+®§ù~c@1Ð_x0005_vøz@qDï:}@¾DÉ_x000D__x0011_x@²VÎÂk@å_x0003_·9n@X©Â:ÑÔu@uÑ_x000E_!òñr@p¨1Q_x0018_Ç}@4_x0019_®Á-¼y@àP&lt;_x000D_KQr@TÎ_x0017_by@(H_x0005_0+@ÒÆ_x000F_aå@t@&lt;ÔJq80t@r=_x0001_j@YE¹_x0010_u&gt;v@ì{$ñ_x0013__x0006_s@ 'ä)B|@¹_x0019_£_x001D__x000C_y@.ºLôÖv@B%¥B_x001D_y@è*ùO_x0006_âg@Ñ@õ½_x0002_r@oÅ×áY¥w@_x001F__x0001_Óv@(ñ Õ5p@_x0001__x0002_òë¿9Ï·s@üS³Vq@C_x001F_4PQNw@øØmFÊl@nî#?&amp;ìg@bÄÄ_x0014_0N}@ö&amp;ôß¼r@o¬Ài*p@ZûVe_x000D_p@nÛ_x0012_+0f@2M2Êb~r@Ö{Ü|ÿ·}@{4#âõy@´âv_x0014_¹t@aÏèÄÊz@SQþF_x001E_f@J|_x0005_X_x000C_s@§_x0010__x000D_Í,_x0006_{@"ßob@&lt;*DÜ¡h@XXO¶`'a@$]2cÎw@&gt;?îsÒ_x0012__@_x001A_&amp;_x000B_ÀÈ_x0004_a@øamÓ^f@j_x0004_i-_x0008_v@3x# wv@iÃ_x001D_Áp@_x001C_y|Õ{@_x0008_7GÖr@­ãYÌh@B	W_x0001__x0005_úHq@6±(_x0003_å}@_x000B_¹Bo@û_x000B_Ô_x001F_{@ï_x0004__x0012_&gt;d5}@ÿÞå_x0001_²Y@×E_x0002_Ï×Sv@¢m_x0013_óìñp@LU¶õ_x0010_¤{@âè_x000E_4æªt@_aH_x0010_E_x0004_`@BÎÛLc@ö_x0011_ºéÅo@Pa§§=O`@¿êçí¸|@f_x0019_.Ya@K&lt;¯tás@_x0008__x0015_öàöSs@ö_x0018_»ny@]ð_öÈ}@,_x001D_Í|ÂNz@fyräæïm@ìJz2y@_x001A_è_x0006_»út@ZF&lt;¬_x001D_Ñ|@þ·Â^©.}@jô@"s@Å*óÖØr@wUßÛÒg@=ýÃ øo@?­X_x001E__x0014_@ä¸±vËxa@_x0003__x0007_,Õ_x000C_z]@Û_x0006_'­àÕ}@4¼õûÉx@òä7íÇµb@ÝÕç_x0002_Üy|@ºÄFêp@þËÀy@t_x001D__x000E_Å*g@u_x0006__x0017_é²ù_@_x000B_³$ô'cx@_x001C__x0004__x001C_®Æ}@ÂÞÄAØo@¼AHëÇFh@.+=®nMt@î_x0002_ä?)k@Ð$9E_x001B_8k@ÎA_x0005_®Jz@À_x000B_a{ac@j^_x0012__x0014_É_x001B_y@ÒcÆ:_x001D_Àh@á$ÚÊ¢_x0014_|@ô;ªì)_x001C_r@}_x0002_²Ü-w@STºah@_x0013_¢ìZi@`ÿy&amp;&gt;=t@_x0015__x0005_à&gt;Ìw@_x001E__x0005_íã~r@_x001B_´úZØ~@hdPNÖ²t@i6¡_x0012__x0001_q@EëÉe_x0001__x0003_AÙr@_x001C_eüäèr@Ã_x0013_~Tkr@&amp;ØÕF¶p@~1¿þi@Á_x0015_nyø_x0013_x@Tj_C_x0001_z@_x0018_X=ìs	}@_x000C_·ló!·Z@FßÎ_x0003_^@æ¸uhÃc@8F¶Yès@æu_x0014__x0012_à:i@e%o2ðq@)Ü_x0013_ûçKg@h¸_x001F_"$Ði@.lUÎ}@õnÓza@Vâ_x0014_TÀ¶d@¯_x0016_U'Me@_x0003_A.÷C®c@îÃ` ãÐi@_x0008_·l®_x0002_~@¬£E§Ìiy@G_x0019_6t×Å}@ïÞù_x0017_ªy@ÿv¶Ë×t@Qh;_x001C_ºl@ãq°¸¿â{@*Eh-5ò_@RÓSÚ_x001D_Ûb@ÌÛ¬Ø}@_x0001__x0004_¶&lt;é:#v@ÈpKº­u@N_x0008_	u_x001C_n@ò[a_x000B_.q@ÁÇäèüÏy@îò_x0002_Ë_x0015_`@µÔw%{~@/©OØwe@Ðoèddf@ø_x001A_2©n@_x001F__x000E_îLr@e®;ùÀ4t@&lt;þÒªñ:|@\{UÁq@$S¶¨]@\qA`N f@_x001D_Í¨%a_x000D_n@t¶ÚZz@Ç:Ýxµ}@2µ"¼Ûx@~R_x0006_v"6t@6bÑ_x0017__x0012__@§cH_x0003_ax@µ¬3å_x000B_O~@fT¡`D@f@î×_x0014_Tª|\@_x0011_!_x0014__x0004_f_x000E_x@à_x001D_ã_x001B__x001A_h@Ø/`©É\@l_x001D__x001A_ïÞät@®vQ7h_x0011_{@êÈ[_x0002__x0003_y_x0002_t@_x000B_þ_x000F_GÏy@ÑøsÐy®|@_x0006__x000E__x0011_}_x0002_@_x000D_ÅÌ¶VÏx@»0Aäo@mË¼_x0016_sºw@s:á_x0017_2}@Ð_x0008__x0018_0¹x@^¤¹B._@_x000C_üdhNy@b*&amp;_x0005_E¥v@§Ð¹puës@µË_À£o@_x0010_Õ&lt;Ûqw@òÝ|sd@_x0006_E¯_x0001_Íd@ú×:A±z@ÈõH_x001E_Èp@KæÔË={@éÅ¨{u@_x0014__x0014_Ýå.f@w+ÎS|@X_x0015_²P_Ef@hêØiªr@_x0011_ÆG:t@è«QÞ0Zq@s}õ_x0016_w@0)F_x001D_äh@_x0012_ca5À`@®ÈÍ¹`@ú´âEj@_x0001__x0004_©û_x0013_±ªy@_x0012_@v_x001A_k@0Mähx@üæÎ/£[@é_x0008_h¨.s@û_x0017_£Æ²¶v@Û=_x001A_2·w@ßüvc4Òa@_x0018_U+ ÛÐs@¿¯¤_x0012__x0012_Np@4wh§Z@Vyå;_x001F_&lt;j@¨ò_x000F_$q@üG7_x000C_s@¤n:W_x0015_²f@»_x001E_£gôx@úÿQÖ_x0019_Rn@Â×Iäø|}@'_x001D__x0014_¶,&lt;d@(¯Ï°p@,_x0007_R&gt;º°p@_x001C_~_x0011__x001F__x0015_(v@äÌ_x0007_×íe@}þÒé*j@ÀAN¶^@_x0003_÷9¡åòs@åßoÁi@téó hµt@æÖ+øNo@_x0001_cú_x000B_g_@k_x0004__x0002_Jävo@H(¯Á_x0001__x0002_µXp@.ÿEâàßv@ºÖìÅr@ÔN^¿p@7ÊGy%{@7_'«3Øc@;ÜWïU9`@_x0008_F=É«`c@_x000E_¥³h!}d@E	]§	"x@f{u4*t@PDL_x000F_e_x001D_h@oIM*±v@é7§èÜOm@¬Â@"¾4v@_x001F_¢­½d'|@Ü%¼_x0013_³&gt;v@Öb_x0001_Gk@¤Û_x0018_	}r@ÜâÿsÀÃh@v_x000B_ òÍ%{@¬_x0003_ü²w@ß]ÿÖ_x000C_oq@F_iÿ(i@YD¸à¨¹v@Z_x001D__x0005_X_x000C_ùs@_x0006_ÅØß©p@®,_x0003_úayv@ã.Cfáp@´z«Àëpr@uËeÃr@ÎáGÙ}Gv@_x0001__x0003__x0002_Ù_x0013_H¢i@^Þ÷ÏÜ_@ÐÅ)7'Gy@Ü_x0013_Û¯ã:s@ÎãJ_x001E_µ/n@ªhó1fs`@&lt;¹NÍOÍ}@vo_x0010_x@¿Íô_x000C_*@RyÎ&amp;å^t@È}"Äli@¹Jþxj^@?/ªÀak@ÈèÌ±#|@2ÔDºgv[@¶Î$_x001E_w@&amp;_x0013__x000B_h_x000C_2n@0I*H±p@NÝggGw@\¡`(r@úú6#ßx@$¤|_x000D_n}@_x001A_I3Ut@&amp;2_x001F_XNc@²g~ÈT_x0019_[@gc%, wl@2Jÿ__x000C_k@:a ªän@¡[£þhZv@_x000F_Yd¸î`@;*_x0018_'À_x0001_y@&gt;ñ_x0013__x0004__x0005_ÍÉt@çÏ=|²h{@he_x0010_¿Vs@_x0014_â)4w¬f@øXØáüt@QÚÔ&gt;_x0016_m@()_x0018__x0002_;}@Ìqªb_x001E_Ïa@_x0011_&amp;¸_x0001__x000E_$o@_x0015_DaÏrv@_x0008_Ú2B÷_x0003_n@_x0016_ûðGy@£émv·u@N5ø/Þôw@\ïÐ^_x0003_Ðu@'u&gt;ls@Äg(Ù~b@ÆRÌÎÌu@ÅiáÃéVs@3£½¥_x000E_t@õr_x001F_	|@*__x000D_¬_x0008_e@íD ÷£_x001B_Z@#Á%Û[@ì\Üø{¶b@mà_x0013_OèVy@þ_x0017_|@L¸_x0003_e_x001B__x000F_u@ÊÕ¿¥`@_x000F_V=¾_x000C_q@x;l@H+F[u@_x0002__x0003_¾rÁ*_x0011__@Øâ_x000C_þTm@¹äßo5q@´4¼A_x0012_q@ñ+.0ån@ñBÇXÓÅx@_x000C_»X_x0013_n@øÕà	w@¯óÈÉþj@êz©Fr@¾#Qsòµa@ó_x0002__x0003_h_x0018_r@naÀk÷v@ÓXÔl@5:àUpx@ÆÊ×­»{@ýa°=}@¼Ð(_x0001_òp@Óë=_x0007_|@_x0010_áÞê[@uÃÅñ_x0016__x000F_e@ÌsþÔÕ^@_x0003_c¼já_x0002_s@¨¨V_x001A_Qj@_x001C_¢_x0001_ÔÉ`@_x001D_)p,ia@ïôæE_x001B_Ý`@/ñÎlcJp@¢tnWZlt@$Í×_x0002_Wf@EuØË¨cu@bSb_x0001__x0002_E£i@y_x001F_¹CK¥l@ÅÝ_x0013_~Ö8x@ÄÚ_x000D_!Zw@&lt;ûÀ_x0005_=[t@ «!~?g@.Ø_x0015_çÐås@¤2}_x0016_í_x001A_y@­_x0004__x0018__x0018_w@ðóù¦/g@TæÖQq@îD_x0005_ñý~@8òçã]t@_x0006_µºa_x001E_k@°*@K´Ãx@Ð_gÉ\Ð}@K²¾XÓ6o@¾Øè4ã{@QX_x001B_ÓÍôo@O·_x0005__x0005_{@Bý_x001E_Í[k@fÖ.÷7Øx@¤3O¬_x0013_s@­&gt;¸îYr@_x0002_­HR{@ªÈîÓ{@^Ó[x@t¥u@Lë?Ó_m@ÒdþÆ'\}@Î«Û_x0006__x000F_l@_x0013_AïÝæ_x0015_h@_x0005__x0008_eEÈ¸_x0015_w@_x000F_ØSêÀm@lèDÖRb@E£_x0002_Çñz@Þ:á_x000B_À«v@à'ÝÍè.m@Ü#0ýuªt@BËÈÿ_x000B_ár@\Õz@Ê=_x0019_ê_x0010_b@W7ZM_x001E__@×_x000B__x0007_¬«o@]ê&gt;;ÎØa@BÂÌâÿq@Ò¸'QÞs@kù¾í_x001D_d@Öåu_x0004_Ðmr@·³_x000E_¨_x000E_Iw@_x0001_À&amp;ûSr@4TxÎi@V_x001D_P9_x0006_w@«uöîà7^@n%üþ/h@_x0002__x000E_¡5l@_x0011_wNEJåg@8_x0006_°_x0012__x0002__x0008_u@uq×t@Õß½_j@0_x000C__x001A_ qJg@P}ÚX_x001B_ºi@hr1j©È~@__x0007__x0003_^_x0002__x0003_B_x0015_x@/mÞïÀ y@_x0017_ úkp@fmW´_g~@C_x0011_F_x0006_ØRj@ ë&amp;iwäm@Ñ&lt;¯ý´r@xudE¢Ff@ØÆÓËGu@Z³_x000D_Ä!m@V_x0011_õN[|p@_x0016__x000E_¼à }s@Â_x0004_©´vôl@_x0001_¹´m_x001D_:g@`ê.d@&lt;WMª&gt;+c@Ô² E_r@ðM_x0006__x0012_ep@Â¹\Ws@ðTcº_x001F_\@}úàÃ+}@çey¡Ö*}@_x0018_rr8×Pn@·iH¬)Fb@Èº/¾"\@ÍMæ?L3g@¡á_x0005__x000B_x@­¯X­\@§Do%¦m}@ÔÛZ_x001A_d@³ãó	µe@þæwµ_x001D_ýe@_x0004__x0005_&lt;_x0016__x0015_n@_x0019_]°.dZ@º]ëêÂK\@_x0003_lì#:a@DpÍâàpp@_x0018__x0003_]¯s@zÿ°×o^z@FË^ÔjØu@JZ¾G}@æüJMz@N¬_x0015_yñ[@T_x0002_r6YÊ}@ßÀk{_x0007_y@âc &amp;Sß}@_x001A_K3å{_x001C_r@	þfoõN~@´3U_x0015_P¶j@ÂS41x@_x0010_rß×«^@dËóÁ´ÝY@0_x0007__x001D__x0018__x0006_w@_x000D_SFªr@5ÊÝVGbx@öf_x000D_áB:`@_x001F_âZ_x001E_gn@Så0¡ÿ|@_x0019_w«fn_x0017_`@ÔB2ÈLZ@NCõrA}@·p+_x0012_à x@RìB_x0001_Køm@ècM(_x0003__x0004_.2~@Nrx_x000D_»p@X'Û©;|@se³GAs@/h!þí|}@gôÛóém@õO¨µp@!áêÇÙd@]_x0004__x0007__B|@_x000B_);w;X}@ÆÇ_x000B_Yùa@$_x000B_óañz@8IÒÙS¿f@_x000C_µrÿXz@2ZF_x001D_ØÅa@fâ&amp;ð|@Ã3`Ü}@ú×_x0008_'u@ ¸F_x0016_¹^t@&amp;Ót_x0017_ºh@_x0001_YM«)Q{@ 2£8o@æ×&amp;{;y]@¹4ùÇ7Hy@µ_x0002_²mvãm@_x0007_rÊãcpk@_x0006_ÊÇP~@r_x001E_Ë*µOy@P¹=WÈ¡a@	ßÙNóHz@à=_x000F_yjs@C_x0007__x000E_õ h@_x0004__x0006_ÂWM_x0003_×#j@;h­då~@I°uR7y@¬ÌpYh@3§s É{@_x0001_Â:È_x0010_b@Èà{Ðª¤`@ìäÔ,w@_x001A_{ËFÖ4|@OUÕ_x0007__x000B_{@_x000F__x001C_aäñ&gt;m@HN6º_x0015_u@|«º_x001E_ZEt@ì¯_x000F_vTop@Óg&amp;_x000B_æ¼u@%â¾@_x001F_}@Ò··Æyz@N`4+2Bh@&amp;$¶¬Ge@w#_x0015_ky_x001B_k@&gt;Ó_x000E_mQ±o@9lO	Üs@Ñä3×lz@6qáâµr@ KzèAs@sJÎ£Ë«w@A#_x0012__x0005__x0002_x@F_x001A_Å@ºÿs@¦nkx_x0001_~@_x0017__x0006_­÷,d@ÉÀ.ù_x0007_}@çMI3_x0001__x0004_G+@|L&lt;{@­D_x0003_L{@ÓoJwJv@®_x0006__x001A__x0016_DØY@&amp;°_x0001_Tj@ðË+§/}@yw÷¹HÝ~@_x0012_»]"ób@ýqÊÙÃw@6i_x0017_¼_x000E_¿q@_x0002_[_x000E_¡oex@ïÉ¨Ðýc@c_x000F_^U\ã`@Ë%2_x0007_6q@×Q¢7úz@V°BÚD_x0010_t@_x0004_O!íi@Öê=p@¯âîf@B_x0016_Y¿5q@Òt_x001B_Ë½w@²åV_x001C_ANf@ÊqX·u@t|`£É[@JÃ?bík@Ü»á¿_x0014_¼q@\C¬Ñ½,r@_x0007_ÈiZ0q@ÿ4a[Ô_@È°âYy@¡²-@åe[@_x0001__x0002_¦à2Cy{@ªÒuÃêñ}@Ö¶_9Çgt@î&gt;'ôm@öÂrz8½h@xÌ%v_x0014_¥h@òsßHÔ}@ú¯_x0018_Mé¶y@8§_x0003_â_x0004_ä|@Ù³@÷Æâp@MMö%o@zûö±=6x@ü^®_x0010__x001A_f@¢1¦_x0004_µ¢s@ç?y·OÝu@	_x001D__x0017_Ã{@¾nææu@"E8fùrs@uc]6þuo@_x0010_Èðõ_x0012_y@zàL´3òx@ÆRï»îçp@§£¡ñåZY@8{je´ãj@0£Û³§¾g@^_x0015_øÂyi@ßgéª_x0013_y@þÕ%öÙu@I#³ñkÕf@8Ô@\Sc@FØõ·*öi@a B_x0001__x0002_)Rd@?UüÓw@ý_x001A_-ÕÇ_x0002_[@,¯OGR~i@_x001A_Î²K_x0014__x001B_b@0²7±BÅr@ðf)Û³l@ü_x000B_#3j@¨íÛÂ_x0008_u@±W¨­és@d¶Ì4h.{@lÀ9»_x001A_My@`Ú=_x0019_;Úg@æÎ1_x0016_Âq@lh_x000C_³1}i@Í¦4Áåî{@_x000E_"÷Oån@§d©"QZ@LS0lËt@p_x0014_Ø¥yÑ\@G¸µÙ»$`@0­_x0016__x0015_e|@mâ_x0018_Bøa@ªÑìZél{@`_x001D__x0013_¼n@=ØjQZ@lP_x0018_à{p@®´¥uv@v¶ðéís@,6ûíx@Ø¨´hpx@ÿ_x0005_ì¢ë"e@_x0003__x0004_Ç-ÜåWk@¸a¸-:Sr@_x0014_8¼g{@x!Äà3m@Z¥T_x0001_êW}@l_x000E_!_x0013_¤~@ì}Ú_x0011_Y@¼yÙ±¢Îr@ÁÎ­_x000B_à,q@_x0018_9)_x0011_H&amp;q@\_x0018_&gt;³×p@üBA±è&gt;o@|·_x0002_¿]Q|@çø"X¡_x0008_|@uó+ÔUøn@ÆëõëP_x0014_e@_x0013_-»«ïÓ}@_x001F_ÓZÔ_x0008_^z@÷O_x0012_Å¡ò}@¨F	ê_x000F_H`@âN"ôr@ó¾2T´s@Ó¨k¢ì$|@u|÷XÝv@ãHjéÅ7y@_x001C_¹©Þ·a@NºÀðëj@#Ý,ºÄh}@÷_x0003_`_x0001_SFy@W³ñRm¨s@$_x000D__x000E_k|@Ñf*_x0001__x0002_5y@Wï%ügd@Ãcß_x0017_)(}@+»Ð£(~@`W_x0019_Ï*f@4BBúÊ_x0015_q@V]ËèÑz@Ò[ç}@ãd@óW_x0017_æR{@Û7_x0004_Ði:t@è7¹Ü±x@ÆûùZÄ_x0004_p@ý_x0013_ùD~|@_x0018_uÌK_x0012__x0016_r@ÿøã_x001D_w@6Û"`IOh@_x0016_ùlÏ]	u@M_x0003_»ã:¬g@FeßÚ®êc@6`÷Z¡s@Twe_x0007_|dv@å]æ@Zz@àV_x0007_ªµq@ì_x0018_Î£s@ÎøåÛæg@86ñu§þo@þÑ~¡_x0008_Lz@Ð¿Õ0 e@Â¤PÁ,u@¯¶o"]¼s@~h(Åá2~@âu_x001B_	Æp@_x0001__x0008_þB¨NZ}@6µ´ñøÛw@;[:ü'{@³²»?'Èv@&amp;Ã_x0006_º#g@:î_x001F_x@_x0007_©µ_x001A__x001D_}@éG~@GÛ%tAÖ_@u:"Ñx@_x000B_±î_x0002_^@ëÏ+Áì¥y@$-+,}@xtN_x001B_qw@¢*ÒÞÆr@#[ú2ÛPr@Ó] NÊýc@1_x001B_ÂÖÍo@Ñ¸ìà&lt;_x0015_r@û1_x001C__x0002_·áx@g¾ý³Ý_x0012_@_x000F_õ\¤&lt;²z@ÄYñW)k@æ_x0005_G{@t{²M_x0014__x0004_u@$ÜÙû¨p@,ñtã_x0003_Mw@í4_ÖÍj@¤Êã2¥Vz@ *®ï3eu@_x001B_lu#cj@&gt;½-¨_x0003__x0004_w_x0012_h@ðW_x001A_Úa{@EU_x0010_&amp;Åq@ônafµu@?_x0004_¶1Åq@ïa_x0001_q@þúR¼e\@æ$_x0002_}x@èÓJ_x000B_Ýc@nÌm_x0007__x0014_y@qN_x001A_¯_x000F_p@jß­Âàûj@d{hÉ_x0004__x001E_y@O_x0004_ uÛ~@©È_x0010__x001E_3}@A`Mß]@~¿_x0003_²ìmi@´á~qey@È4_x000C_eOÊe@4iCÅ;ßb@$f_x001C__x0011_`q@ÕS¡Ëe@!u?Ñ2Au@ô8üc´p@´}_x001C_6GÝn@_x000F_9è_x001A__x0006_w@_x0006_·§Ë=él@7îG_x0006_RM}@ÎV^|Ûk@ù§íÉk_x0017_n@;D0Xpèx@Ýk+0·u@_x0001__x0002_{¯_x0019_·Z@þjîä_x0002_£v@ª05¸þix@ÍIêx³Ìm@¿í8×a@Î¿Oÿ_x0016_ús@~|·'x_x001B_y@Ã@_x0012_ë¦v@µ!^_x0008_|Ôy@­n7'yp@5_x001F_³7{@_x0012_\`&amp;·k@_x0019_B_x0008__x0013_yªz@Ã×{6_x0013_Pr@6_x000E__x001F_éo^t@ìíSUüi|@IÌ8þ7~@_x0018_À×^@hI'12ïs@F¹1%_x001C_{@í½G5Lu@_x0007_ö  2{@0xT_x000B_0Ói@=n®Ø«a@úâ_x001B_ÒQl@í»Ì_x000F_­y@x=ª#Ao@_x0001_WOÑõ_x0008_t@UtØ}@!_x0015_ç¹_x000F_p@_x0001__x0006_¬-Ï^h@}FÜ_x001A__x0001__x0002_+¾v@Ü¥ùzbh@Þøþq_x0002_d@nµþ7Ñ]@´m±ë_x0019_x@í_x0011_³§Úy@ d¢±3£p@*ØÔBN\@Å_:Õg@Ì1ÏY_x0002_Ão@]X_x0016_í¥k@ÄîRvx@Õ¬]_x0012__x0008__x0011_a@ã_x0006_¯4Ôn@_x001A_½tö»a@¥p$_x000F__x0013_2~@òÃ¨·`@Ð_x0007_q÷z@/ïhõßr@_x0007_1æ¶j@¢\a_x0001_!x@ð¯¢¦: x@I_x0013_RË8Qv@;óQYz@¼_x0007_ëwO~@ìGÂ½)Òm@ÿ_ü_x000C__x0017_*@_"4á-^q@²AÈL=kd@qô½åÎ°~@l_x001C_0_x0014__x0001_h@l!Kûi ~@_x0001__x0003_²¦¼	ð`@ß7Ù®ûx@4F_x0001_öh@¢úPæ_x000C_:q@î_x0007_ÉS_3{@ï&lt;Àäco@"Ëàoe@Sz$¥_x0013_i@6« _x0007__x000D_}@ñbkR1nr@¢äEùe@Àæ^Ò~@GÚ_x000D_-3äp@'_x0006_&amp;Ï9w@_x0002_¾Ýól@3»_x0019_Ï¦#w@ï_x001E_¼y@	ÅTM/{{@xÿJ4{@_x0018_cüiy@ Åñ_x0001_NOq@2h¶ö&amp;¿s@_x001F_=X'i=y@@l*`r@c_x001B__x0014_ýèc@¯îÈ¶/x@¨ÜS/_x0014_Üb@4¸3%_x0018__x0016_s@Øh_x000E_µzy@_x000B_4×+r|@_x000C_uñ9Eq@wqoë_x0001__x0005_/{@î_x0016_Æð&amp;Bl@Â¤Üª5_x001A_t@¨æåÜ{@Lc}3&lt;Sb@Q Ü"4Ý}@Éªþèuu@ë9Ï¹ÿ¼o@4²uÂ¡¼j@:8_x0010_néþe@iAÝè%q@ç&gt;buc­q@Ú)_x0018_Ü¸Ëf@ûîl¢ÿs@â¾÷¯¨q@®é_x000B_Ã_x0007_Rs@kSÅþ}@ùoKÞ~@ræGÍo@Ú"Lùie@±_x0018_	_x0003_ã¹`@_x0004__x000C_³O_x0005_¥w@X³O_x001C_1Åb@,0_x0002_.c@ì@'Áozs@J1åÔàZ@ÒÈu_x0013_ßFz@ÿßw{7eh@é&amp;sÎVf@ã_x0014_TÌØ~@Ø_x0010_Ash@È^_x000C_Z»_x0008_r@_x0001__x0007__x000E_r^_x001A_Ùa@_x0017_"_x001E_kÉÝ`@\m¤µ}{@¾[7_x0018_,_x0011_g@Ffþ~@@?áÂÃ§f@_x0002__x0014_=±ÅÂq@\þ_x0003_Á£%p@6ºö±Ò_x0005_r@ï§_x0013_opjw@6L_x0017_RAëp@ù¶Md_x001D_p@+¯04|@_x0004_ÃpÌú­|@âØãl@6_x0002_Tzzp@Àd6)&lt;p@x5v4a@_x0015_AÖ_x0007_x@^¤p¿_x0011_z@J¾ñù +t@Á³¶¤·e@_x0017__x0019_ql_x0013_8e@"iÇ_x000F__x0006_p@|9&lt;Å f@Ü_x0006_ÃÓ_x0019_@ú&amp;Ð_x000C_xy@oÕÉaö}@6\ûl¸ðy@Å_x0014_)}@jyÿöÇ/y@_x001F_¨_x001A__x0003__x0005_q[w@u6ÞÜ%[@J_x001A_^Ð_x0008_	Z@¹_x0003__x001B_·a_x0019_m@\#Qþ_x0019_&gt;g@_x0007_c©î'iw@²ûNXüP~@åÿbR^@_x0014_@T2w@ñ;'_x0002_h_@¿)_x001E_HÆ2}@IÖÎ_x0005_!¸f@­T±(Öy@lê_x0018__x000B__x0008__x0004_t@*ßÎèo@Âýo@k_x000F_YÜ_x001F_ûi@2ø´;+\@KîÕq@_x0015_:ìSy@5õJÃXRv@_x001B_IÈ_x0010_!y@!*Ûn|q@â0Eî¸&lt;{@?©YROs@fÕÌRÒ_x0008_~@_x001F_Ñh`5Vy@vÓ×Ù_x0011_qv@P&gt;_x0001_©mx@©M¨ÛÏp@nãÀÞu~@y|_x0001_7¿z@_x0001__x0003_p¾¾Í¢Y@4r6êÑìu@f_x000E_ôêa@ _x000C_ÅrÃx@_x001B__x0006_Ñ7_x0008_f@ÈÿóÔ_x0015_{@Ä&gt;¿&amp;u@ÏÑà¹Ãw@«	 gR _@_x000E_ö_x0001_AVßl@À¨Ì_x000E_Fr@jr_x000C_§a6t@@Î óÉ²{@_x0013_;Kÿ¥_x0017_r@Ê.«ýs@V;'4*t@8îó_x0002_;µd@7/&lt;;Zr@´ÍxtðÖs@§Þ~óB_x001B_\@_x0015_H_x000D_?{@Ì"[ ³}@jü}_x001E_Ènr@6õ¤qàêt@w{ècåq@V_x000E__x0011_;_x001E_À~@?ã_x0019_D_x0004_u@®×_x001D_Dag@í/¯ÞûÐm@_x0010_¬È G1n@é¬ìf#-d@ùhx_x0012__x0001__x0002_¶n{@ÑÓ³ö±n@=òÊ¡_x001E_@ÊÕÈz5®|@ÿálE³u@_x001E_ÄNÄ¡Þq@ 63_'^@D³*@1x@Dû_x000E_ª16i@c_x0013_Þ_x0016_·v@õ_x001F_g1ú~@aÿõïe@´_x0019_f_x0005_p@TÏ	&lt;t@_x0007_eNéá¼\@cÀJ}¸y@¸æ2 Ñm@Ëà&lt;»^so@¹_x0010_^¸Ï8h@_x0018_Á_x0013_÷]Vv@ÆcÙ9dï}@  _x0011__x001C_«6u@ë_x000B_ñ¥ãz@àè}54Vt@HÌ_x001F_Ëèûr@ó4&gt;`'êq@:ø¯oàx@_x0011_RAww@EÌô'ýc@¥_x000D__x001A_çÍ.@Ðôb_x0003_Et@k-Øeýµ}@_x0001__x0004__x001B_Ï_x001B_&lt;Rp@Ë©w^{@:ÕgFDñ{@bêL-Vc@ì_x0007_avµth@Ã[_x0004_x@R0|ÄÜ:r@y{|fx@ÞÑXµmf@e?ü¦[z@ðôN_a%e@,â+ ½°p@_x0012__x0013_ïXSe@Î®¨çbj@TGÂO£ó{@-ÅøLt@/±ð_x0008_Éx@yM*&gt;qj@²_x000D_(¾i@_x0003__x0006_HªÌp@_x0012_Î_x0018_ß_x0019_d@ð|ðLý_x0003_{@ÑÜørîæw@sQ)_x0010_}µz@¤®8_x0010_$q@mw±q@_x0002_GNZ=p@(,x_x0006_Am@_x0013_B­°v@òüY/ct@æü/*·¦o@ê+M_x0001__x0002_¾ëe@Â	Ñé	*v@_x0019_§ þÛb@)«þ_x0005__x0005_av@èë%éMi@ß¤7Í¡ð{@_x0018__x0018_3w¨çg@_x0014__9X{@_x001C_°~!Ýl@_x0002_%ãol@Ì_x0015_Vî&lt;_x0012_t@ÈpÍ&amp;r@ÜÊÜã9u@òÛxcSIx@\E_x0001_ûÔu@nâz_x0016_/_x000F_t@º_x001E_|ð!g@_x0006_¹ñÎúw@ùØ_x0003_¬7s@_x0002_??¥_x0006_k@vsADÓp@ 2Ã&gt;Pj@âö¼Ô_x0016__x0013_@jüºaöDf@¡î_x001E__x001C__x0001_)o@JîÛ_x0004_&amp;t@X/XZ¨k@-¦_x0006_üQmb@f[_x000D_Ý&gt;dw@7úîév@9 N@Åu@¨Ñ^_x0004_@èt@_x0001__x0002_åÀêfQQz@2Ù_x0005_èccg@1õÇ$i@Ô_x000F_À_x0007_f@ìÒ"×&amp;Dt@_x0017_³D{@äL)_x0014_§Ï[@áhÌ_x000F_6vw@#op¸5þ}@×±Ü£Ñÿ]@:.È/t@ Åû¾_x001B_g@´7±{«y@Jîé4*C~@Ã\p_x0008_ _x001A_x@_x0004_Òc¢_x0001_yd@bêûH§Az@®=ªæ#Ïj@$´á:»t@}øÃJr@~SJø_x001D__x0004_p@£.³!w@[&lt;û¯Z3^@ýGz2x@´Ï¡¡µf@_x001B_Å=¦ês@ãVýjt@¤Ü-Úæ¿d@ÌÌ2Yèy@e¹&lt;F§a@Ru5Äo@?_x000D_ª_x0005__x0006_ãé|@Þ_x0005_7_x001C_5m@_x0007_$+_x001A_N_x001A_t@à"þ,r@_x001F_¨_x0001_p2Ôj@._x000D_ZWôl@6±_x0012_g&gt;Ög@-qêæY&lt;v@æð_x0005_"_~@4JFùW[z@nÆv~[&amp;t@Ê_x0004_ÉØ7v@¸[_x0007__x0007_^@ý¾-_x0010_Îe@ òßX¢Øt@_x000D__x0003_!1_x0018_åq@g þÈJ_x0003_}@æ5M_x0002_ ~}@òTabL9t@;ðF»ä^@p³w¾d@ÉK:BQ_x0006_r@·E¹V_x001E_{@î_x001F__x0007_@\@ô_x0010__x0011_f_x0005_´f@_x0012_È_x0014__x0002_p@*_x000F_Â1ipq@Ãp1ÕÍIs@_x0018_5«£_x001A_fq@Â°¾ôE3{@ÄVÓpiv@Ï_x001B_¾_es@_x0003__x0005_{E|W[_x0016_r@_x0002_]µý:s@rU_x001E_bí`@Åÿ~xÕm|@ÚùK7r@(?ÐÍ4sy@æf§Óqy@MËºÖ'&amp;[@(kBCp@_x0006_Iw_x001C_&amp;r@ªå×_x000F_T_@%)f_x0001_i~@ aaútv@_x0001_ãSòª:a@¶ÓhJµr@D_x000B_loö_x0004_f@"n©FÖXp@è*G½~@_x0001_._x001E_}¶#a@L_x000B_}Tï_x0007_d@Î	W¢Ä­r@  ØS|q@_x0005_Õ&lt;´q@­[_x0015__x0004_me@S·ýúì(@ùÛQ_x0015_Ãi@L0K|_x000F_3z@±Úûãx}@C_x001C_zs_x000B_X{@_x001F_Î&amp;Çzp@ªÏG~@_x001D_Eï_x0005__x0002__x0005_z@0õÎ8{@èÚo_x0012_¯l@ö§Òñn@Ð¨fTgZs@)_x001F_%·64c@EõP¥{@Þxl_x0003_p_x0010_{@ï	t,úãc@½³_x0013_6Çr@m_x000F__x001E_å;hv@i¤p_x0004_Cs@ñÉ8t~@ª_x001A__x0005_vÖÊx@ÿ_x0018_YÒ=_x0001_p@Ì´\L}l@_x0004_a_x001B_?îq@áG@_x0015_9ð[@2Ü:ÀÑÙp@2é'±z|@ú¢ô(s_x0003_s@á_x001D__x000E_¥v@Z_x0007_G&lt;ÞZj@ÊÝ²!_x001E_¦w@_x0005_09çñëa@_x0004_#½Áµ~@_x000E_ÒIà_x0013_Lw@]¸1½x@î O0|Nz@ÿ8hÈÐÒw@Ï°Ã¨A_x0018_y@Í²zÚsz@_x0003__x0004_õ²ä_x0003_F`@&lt;_x0014_ cf«v@æÜ@Ð|@íÕ³X-{@:ÈÏWle@µA/_x0001_¸ÖZ@Bd¨_x0013_D&lt;~@øß²ýVàj@6_x001E_~^py@BÛ_x0011_ÜÉûc@_x0013__x001E_ÚIÃgg@¶_x0006_Ôâd©d@8	NB©ûs@½.ø_x001E_xz@=_x0001_ÕÑå¸~@³jåcüy@Òâ´¸_@2ÿãÖ×ªr@çkéë×¤h@Oª_x000E_ÌÙ|@î³"Jl¾|@_x0004_ÁÖu6¡k@_x000C_Àoî_y@×;'5Äe@ ãÎ_{@±`dË"k@2Èá_x000C_Y_x000F_w@_x0010_ç_x000C_î_x0014_p@PX¾yÙ,_@¶l"	Ù_x0017_s@_x0002_TÒ¶_x0010_õy@å_x000C_°_x0004__x0007_R¼|@Z½_x0001_­4_x001C_\@ö_x0005_"ü¯×v@8£_x0017_e_x0011_r@Ô4_x000D_Ò0{@{ïì	¢~@_x0002_]aá##|@_x001A_¬»wWd@_x0006_P1_x0018_Øw@:_x0017_&lt;r@|_x0004_2w(g]@ý%±`@_x0016_=?q@õÁªêbp@H_x001D_ðïi@¢c@t@¦¦sNÃs{@0Ië_x0001_¹_@ÚH _x000C__x000C__x0008_x@_x0016_òÍ_x0015_=t@Ä?þsîÞk@1á'~{@ïS_x0017_áÏx@7_x0016_Ôª_@Ý*Q:x@Ù_x0003_Muÿ~m@¿æpC¨Óq@º´_x0006_¢f@îÃ éIq@ôi2C_x0008_v@I­^u_x0003__x0004_~@¦_x0001_&lt;´r@_x0001__x0003_ RÊPa@K_x0010_ÇÉ_x001F_ýl@Z÷Èñ8_x0015_}@_x000C_§Þ$bXj@À{)q s@ _x0002_V9b@8t}rÛl@|V¢_x001F_m@Zz ÷_x0019_q@;®òk³Pa@.IÙ¦Ìba@²¸&gt;·³Bs@_x001A_¨7-s_x0005_p@Ö°U)Ùc@_x000F__&amp;_x001F_Ðq@ÝHÑÎõêi@ÛÂ-g¼x@&amp;àg`x@`»'Ú¢i@?{ýK¸]@B«þÚÕt@_x001C_Í|y_x0014_ã^@¢d£_x001C_È4d@)_x0007_a_x0007_öìr@F¡%±ëx@R_x001D_yÙ_x000B_u@`«[lÉ+@½b_x000B_¸o@ô6U'B=p@øè'%s@gz¨8Cª]@^°2;_x0004__x0005_¼f@ÑkÒ_x000E_©dY@âÑ_x000C_¶ñ_x0004_y@6/*Gy@_x000B_*_x000B_Ó5t@¸Wh_x0007_x@PÇ)_x0016_*´l@ÁÛ:_x000C__x0008_qq@_x000C_g÷¶_x0010_l@ºCáDö/{@º_x0003_÷Yê¬l@_x0014_tb]_x0001__x0016_g@_x000E_RUc_x001A_ql@ÈÉ_x0016__x0018__x001F_\g@_x0001_¶æu_x0001_h@÷LMLT}@rtàïu½q@_x0010_sgF_Z@_x0004__x000F_ºT¼_x0001_w@_x001C_ïb_x0007_éÉz@_x0010_ýÚ_x0015_{@êþ¤÷ q@î&lt;VÂz@ý§¥ÊZ@_x0015_f3Óq~@ÿé·_x0006_r@}zc_x0012_C5u@­\÷¦Þ_x0015_}@¶'ä=^rl@_x0019__x000D_£ÄÉ®q@ÊÞ_x0006_·M_x0002_e@f#ó_x0002__x0005_»r@_x0001__x0003_ÇNoüW8]@~Wäãy@_x0019_È_x001A_ëµw@_x0012_¶²ïºf@S$¡Öö\}@X_x000E__x001D_J~@r_x000D_üÉ_r@c_x0002__x0019_ Íqq@#¹ë~ÐYx@b3_x0019_ &lt;m@&amp;_x001E_%¾ûp@å_x001B_^%}s@+«w2°r@²_x0016_yOðGp@Þ_x001C__x0013__x000D_Zuu@ä®|%}@MálÕ{l@§N_x0013__x0006__x001F_n@þLTý_x0011_î}@7Ù_x000E_å	m@c_x000E_E_x0010_Wmg@àI²rr@&amp;ÓmH¾r@±_x001F_1á_x000C_`@ñíaMex@Æ_x001C_ä_x0006_¢s@ àÉ¾DÕg@] Õõ,r@·_x0006_&amp;v"â}@2ÁÒ%q@îÎëF°ºq@Ã-ù©_x0001__x0007_Ð{@Ç×»_x0002_:c@v©çöc@`ätt@QÈ_x0018_°?1f@,xC§Ï[|@(+9r@¿^ÿ_x001A_1û|@NÐ_x0001_E6~@hÚí_­Za@dc©NÅ!`@ä]_x0008_/i@_x0008_I_x001F_¾q@"n]d§v@øF·sªhe@¤é¿I§c@ÃóBu_x0018_Tk@_x0016_Ýü)q@_x0012_`:$®tr@æcH8¨$v@öå_x0004_rÍe@_x0005_JÎ%À_x0014_t@Ì«µm@ðG_x0003_¯.	r@_x0005_üÜmþ{@$_x000C_arré|@É_x000C_ßzn_x000E_}@_x0012_ï/-¡¶n@X_x001E_ì-j°`@¯"_x0016_gÆ±}@Î÷_x0013_¡Ñ_x0018_\@P½R©!_x0006_x@_x0001__x0004_$vs»â?}@(I_x001F_·_x0012_j@¾ÏÓ[Ot@¯Ï¡?(}@¨9{ò­Ãx@8ÁED6dx@DY_x0017_í6b@z_x000E_­ô4Hr@ä½ìÀår@ÈZ_x0016_Ívc@ù;SMåi@_x0008_Ú0TÈ5^@^qÉ@y@r_x0003_Kå[]@ÝÒ[a_x0004_]@ N&lt;_x001C_k@^ÍÞf¹t@_x0017_üâ®¤m@°_x0007_}ò¯a@£}KÇNÍo@´ð[Iv@¡©­_x0006_¾l@HL~(y@h_x0008_dtOc@Ý±_x001C_¤h}@â_x0002_ÈÃØãi@Ï89÷_x0004_v@é_x0014_(kb@u/d Î{@êËÖ@q@:±Êa@¤°þ_x0003__x0005__x001E_¤p@«lÐ¨ü]@ì_x0008_ïë`Vr@_x0002__x0017_NV|@bF²ZA%v@dæðág@ÌÏ ±_x0015__@f82üc@×_x0004__x001B_^h@êçn¼Ìq@¢BB_x0001_çs@XYÚö*Ðt@ë&lt;Ù&lt;kJb@°ôôk_x0006_Ès@_x001E_#±7_x0007_v@F½Çks@RO_x001C_Ü_x000F_w@:¾¯_x0019_²n|@5=Cß´}@}FaÿÜo@­Ù·ýfj@G_x001B_ÚJ|@C¯_x0019_*`c@ãv_x0010_ø£å{@°ÊnÙÒ8y@4êÚø_x0015__x001C_s@_x000C_«¸Ip@°øú¦¹Rt@ÒG__x0013__x000D_u@j½Ã*?u@Iuìëg@tâ_0í_x0006_a@_x0001__x0003_þ.§Ha@Â¬ÿ*w_x000F_t@´ À¥^z@¢7h¤_x0015_z@³@_x0005__x0016_mv@G÷ì®u@¶ü½Äyi@îÏ	®ûzc@A)Ü¼}3n@6_x0012_-_x000F_b@'@þ_x0002_1Mb@àë@=Î_x0003_b@\hý#_x001C_`@\Î½Ý¬s{@ÆÓ_x0005_êLòh@g÷¹ï/~@RØ´;ÿÆr@Ç!ö«h_x0007_^@$/ÝF^j@$¢_x001C_¨¥Gw@ç%^ôfHo@_x000D_äI_x0013_±s@Î&gt;_x0001_Aÿ_@åRÉÝ8y@½õDîÍ_x0012_s@gñ&gt;ye@^%,,lp@k·Àò_x0018_]|@_x000B_®Xrp@öO|Ö^r@ll×LÙ8g@ÛÀc^_x0003__x0004__x0002_[@_x0001__x000B_²|^@é{PÃÌC}@;Aìdi@¸û@·X({@VGút@p'üqºq@ë§oy@¦«_x0016_l½Öy@ÅGwkqÛ~@$_x0007_ÞàDWw@éç_x0003_µ_x0006_c}@øÅ6qÂØk@2_x000C_=Ë=u@_x0016_ªsUc{@þÝ}p_x0018_Az@_x001F_Ø"Yzv@B_x0005_C?¯ }@¼_x001D_fzî{@_x0011_oÎ\Zj@£$ëªRx@_x0017_áÂ$&lt;´|@ô_x0015_Á_x001C_A3k@ÉK§Ø7u@Î¼füL4}@	ç_x0014_Nw@½½åË~@·Un©d@À3Aç_x0001_;y@ìÅb|³z@î_x0011_Vcþy@7¤zÏw@_x0001__x0003_ B_x0013_©®øb@=F_x001A_´oü`@´_x0013_5ÆQm@%&lt;÷Yê2z@_x000C_ø×$G#z@r¯`ukm@[îJhIY@b_x0015_Î])öh@8F_x0010_\¾x}@ròÍÜýz@_x0008_ÃU5'ir@ðÞ©¯é.g@\G:Õ»s@ê5,$_x0013_y@üþ_x001B_kÕug@{_x0015_ðB°b@ëh:Ã}@y¶e@Þg^¾«Ãv@æâ¦UËZ@"ç_x0011_ H}@¦{åP_x001D_ w@ç±_x001C_$Ås@LÕS@Ðq@_x0013_oÒVs@+Db %2^@|ª_x0002_Þ«}z@2uw¿Qd@m_x0012_@Esv@#·_x0003_4¡r@Ò¢ü´)jq@¶_x0013_ 2_x0001__x0002__x000D_¸u@[æ×o@L°_x001A_C_x001D_}@fv \øßh@ë¤UL2y@P_x001F_äK_x001A_h@âp78_x001E__@_x001A_ÆÅnd@µ e_x0017_ñ1{@®¦ýû~f@åLcqÓq@L_x0012_h0z@²_x0002_ß8´c@ª´ki;p@:!á_x0004_ãm@Z2Cos@°;×Y«q@»´^ÿj@`oï_x0016_É/g@]XÿNx@ÄG_x001C_bû¦u@ÄÆ?u@_x001D_&lt;%_x0016_º_@sEM_x0004_îJ}@_x0012_Ö_x0006_zãp@sïéRV_x001A_y@A¥q§ª_x000F_a@ãª¿.x@8Y_x001C_TÜI`@öPÔ÷	{@,HÐo¿Z@÷ãêÞÞa@_x0003__x0007__x0003_é©N½t@@$ý_x0002_¨kq@_x0003__x001C_³àhs@i_x0012__x0004_BÒ&gt;y@®«!éðh@¢;Î_x0003_Y_x0005_s@þy_Ýmd@«óZp@üúSÄ_x0015_d@_x0001_·'&amp;¹|@_x0007_x½'«d@ì_x0017_Y(4v@î·Í^J¥|@°jýæay@Å[êïj@=ï](Â}@c_x0016_9*^Ãx@vÔU_x0008_Nc@ª!F_x0004_Rz@º#^&gt;_v@iÚe+Ês@¨é| ra@&gt;ù_x0013_¼8e@bî;SQÇv@8Y»Oey@__x0001_EàY@ÈOå)'Ú~@?_x000C_I$2z@Æ6uíe@_x0006__x0015_oC|f@§_x001B_/mq@`kWÎ_x0001__x0004_Ïq@¬\,3{@b:o'Ç|@Ô»ünÊt@N_x001C_Í)³Xg@Rïñ_x0017_º8|@Ì30¤1l@²o._x0011__x0002_t@ul§2"*}@(ÅÈ_x0003_Qäf@ÊZ²¡rh@j_x000E_ûð6Va@³_x0017_:ððy@_x000D_:ò'êx@ïøLÞ{@RD_x0018__x000C_}@Ìüon[_x000E_r@­U³Jy@~¼©Mó_x0004_~@ä·_x000D_ï	w@X«e&gt;Üv@_x0014_]{`õËu@ðÞû 0v@ô­K&amp;_x0001_Áx@ig_x001D_; y@_x000E_ãÁ_x0005_O}@²ò¡s|@ë¥Xr7Tz@wkãa@Æº÷ñôÖk@HÅ8@­|@ïùÓ»_x0001_@_x0001__x0004_Rfm'û,@°8öÒ%{@jê~_x001C_¡&lt;g@_x0002_Oq_x000F_q@ûÛIÇË=d@T-*¥æÔc@Õ_x0008_0á¾Ib@¡ÏmoÑy@C:Eé[of@´_x0011_8¦À_x0001_[@cüÀ÷V}@_x000E_	û_x001C_)­x@.tå)p@_x0007_ÀÃ_x0006__x001B_Ã[@G_x0011_iß»1t@_x001E_¢p_x0014_L_@èii{@Cº_x000E_$jI{@Jë÷ïNh\@	´û_x0017_Ûb@)_x0003_f_x001E_Pn@_x0011_PÎf@æ1t~¦àg@ëe_x0016_&amp;Lh@ÿÜ÷p{@É_x0012_¯ö_x0006_~@*_x0010_l&lt;Í${@ß8x^À|@_x0013_6sÖ×m@A_x0015_õ?ÖJw@¢;×n_x0014_{@î¤]y_x0001__x0003_Ö©`@S_x0017_è_x0001_ _x001E_w@râ_x000E_01»q@nù»gm~@à`ü_x0002_)f@ïz^~Èæ{@hTdNF}@U$É_x0002__x000E_|@ÊP_x001F_ZM×k@r×Í­PØ{@u_x001A_¶Qmn@;_x0018_ÊÞÊÁp@-æCý©Ëx@îW:3^³\@Q\WÛ&lt;wy@_x0014_l¬D!q@¬_x0016_Å\q@_x001A_#;N_x0013_Ùx@8òæëÙs@3_x0012_?jÀ7}@_x0010__x000D__x001F_8Lk@­A7.ö|@c9ÄÉ¯l@_x0001_¶AçF]}@mþµ^@_x0013_8#«ïw@ù@¿«C0x@d÷à2¥öh@Ê±T:}@%û¯GYu@*_x0019_cAJ¬v@_x000D_j_x000E_g&lt;g@_x0002__x0003_[íÛ`]n@ÀÐÍ¯Ê_x0017_g@@Ææ!1|@ùEã)ñ_x001E_p@Ö_x0015_°_x0011_(j@Ãiw_x001A_Ek@_x0006_)yìv@D:F,"ül@FÿUk}³`@ßW£Tÿ`@_x001E_.oÊk)s@ß_x0003_¢øû*z@1s ÔÜ~@_x001E_¼¸ïÇ´t@_x0003_^ûÆµÃt@Öb*#êd@ª_x0011_b?°s@wbð8_x000D_Ã}@tö5ÀÆ|@DKâµ}uo@f_x001F_h[@/òçøq@+_x000C__x001C__x0014_£j@ÎËE_x0006_á´]@l©EdYs@Ñ36_x001D__x0001_v@¦_x0012_{_x000D_hÿk@_x000C_î^_x0002_-ùx@á_x000F_]`ñút@R»¡ç3f@kõ¨4y@Â _x001F_=_x0001__x0006_®m@Àª¸Q,v@_x001C_Ñ¯¢ºA|@_x0004_Ç¦·~@ww*ýÅo@Õñ_x0005_GÊÊ~@g_x0001__x0006_Øvx@h%Çä(ns@£~´N_x000E_Y@1_x0005_.7ïu@èã´_x0004_k@Îa_x0016_`r3}@¾eÁ&lt;yq@B_x001A__¹Nu@q|_x0008_&amp;_x001F_r@q_x0011_Tf.¸d@Ó|_x0001_YÇq@uNö§Öîd@ò;D_x0002_ã²w@R!ÀÓ#{u@À]ÿg3u@ã_x0017_óó_x0012_k@Q_x0012_þ_x0016_uñz@r_x0012_z_x0006_g[y@_x0012_Æ¶_x0016__x0018_o@ßØ_x0019_FA3@Ò½ø_x0003_kF{@î~!e@pÅ_ðøs@ov)ß1to@·[·YÖQ~@ÆêI&lt;MVq@</t>
  </si>
  <si>
    <t>e3dee2f590a13f4036a50d2da271f1c3_x0001__x0002_J§õvàMb@0qP»Uý}@3Z½nA^x@ä4¸_x0013_s@ç":í¤q@_x0018_mIúOc@_x0006_Xµä1Ïk@È\ý(ì^@I¦&lt;Êl@Fò±ùÆeu@é"C0Y|@lM­P]@lÂÏ¦Û­s@o_x000D_a¬ù©y@R{³x}@_x0013_p0{Çy@èûþõ_x0014_Uv@=Ö2½êwb@T£¥Q`+i@h÷_x0001_tx@¹_x0017_³_x0010_Yu]@_x000D_Ú&amp; £}@~$];#}@æw±¦e@B_x0008_ë$%f@fÆxßÉÒ]@ $Á_x001A_æv@ßÇ!So@ÐþÄìÛ1[@_x0019_9åÙïZ@¾ª_x0018__x0006_viy@&lt;p#ñ_x0001__x0002_£%u@úßb[åØp@_x0002_|¶_x0013_}Ðm@ÕVÎQâa@e_x001A_¼Ìß_x0005_q@V0(f@d%¿_x0018_z@ÇÝ¿áº~@_x0018__x0017__x001F_¸Îgw@AP?ÁJt@ \'t@	_x0003_øÕbq@¼Ý_x000C_GLm@jÁö_x001A_¸x@/æ_x0002_EÂn@°pdüWìu@_x0014_y}µa1l@w«_x0013_ã}@_x0005_cÄl.@½Á¸½çp@UßÊ_x001B_&lt;yz@T2¾"q@ÈÚ8wB_x001A_h@n_x001C_~Oi@ÍÄO¯ì{@tªº°ÚPx@*_x001F__x0019_ñWju@í¿¦¼v@n,¾ÒÚs@`-ZÃ¨d@i%UÒ~Ãq@O¬_x001E_ÐOk@_x0001__x0003_¤û_x0012_Ë´p@àW´`p@û\Ñ_x0013_öÃ`@_x0002_ºzFb¾r@°E8H_x0013_y@ìd-%½Ùz@K¼"ðun@.½(b¶n@_x0014__x0015_	-i@ºR6qÁ~@}T1 2p@_x0018_8y÷Öe@'(Î«_x000C_ìu@7TC?9~@\_x0010_cÜ_x0001_Z|@ÍùäÃáÆc@-v$W_x0002_p@½_x000C__x0012_²àD}@3¼_x0015_]@Tøë^(@G_x0003_Ã»Ï)y@_x001B__x0005_çx=_@M-_x000F_{³\@_x0013_âLÏCÑw@8Y¬_x0014__x0002_f@__x001A_Ks|@Xcô_x0001_Ñ}@,©o _x0017_&amp;l@mUÝ_x0001_Ar@Ó_x0005_ñCè¶t@w§ÜÑy`@ÃóËy_x0004__x0005_¡|q@_x001E_¢çÊ_x0005_ôd@EªaYø|@&amp;·_x001B__x0013_9=r@%cì.j@Ño©R¿}@»C_x0003_ÿ_x0007_`@_x0001_½eÝ_x000F__x0015_z@_x0012_8ulT¥p@DíØuÐ|@t_x0015__x0002_j|@Ä_x000C_Ø0i3t@=ê$a(q@_x0006_=Sé¾o@'Ãw¦_x0001_õk@&amp;i¼_x000E_Fq@&amp;{ÀFÔ³s@_x0003_»=s@,? ¤à_x0018_c@_x0012__x0002_	3p@ävh_x0004_ÑUl@¤ë±¨{@Ú)ÿw@k;=ÙEo@/ä_x0018_Zï×j@~D5TÀs@õUj8ì|@¼×Þz@Ñµ_x0010_ãÃ£w@È_x001F_Ã!øo@p4ªGq@ÑO7Ö#Êo@_x0001__x0002_&amp;±?Aîe@í_x0005_®9y@þ38tb}@FCgâJp@ÚGi _x0007_su@acÖ/`q@®_x000E__x000B_»Ê|@W¤ýc~y@,IÁâf­b@d_x0014_ð²úb@xéC´_x000F_óx@("ÀM_x001E_v@Êq¹ÀT~@moÖÖ7"v@¢iB*a@Ñ6ìÌ±Z{@Ö@»Gèj@©q©×U×w@'Ãu_x001F_ñëw@&amp;Ú$¨¶Mc@êå¹w_x0013_u@KÞÿøî_x000C_Z@0à¨Ót@ô3EÚÂi@Al_x001A_äl_x0005__@¢)Zz@J¤2_x001A_½f@YwÁXIw@3]¨À_x001D_+}@¨&amp;H¸·¿y@0¶~9ú_@üÚPÜ_x0001__x0005_dÑc@ÙÀkz@ÛZZ*¬µo@H-N­]@4T ]Åi@+_x0001_©h9_x001E_o@_x0008_Y¢eC~@o&gt;	 v@èHn_x0005_Vw@_x000E_`â$;w@_x0008_*_x0018_¬°{@u×_x0003_NÁ}@×îÆÇÂ`@xj`#5Àw@_x0012_µícÜu@íÈBlô]@&gt;m?ÅÅ_@|öÄÙ4z@_x0012_ÕÆë_x0003_Òn@_x0017_ñT!}@ø¯{g_x001E_õh@rJ¢7v_x0015_c@ÏØØG©_x0002_x@¬àãêSq@ã_x0007_ÄA_x0004_u@Ý0¤OAv@¸·TØ_x0001_c@èLÒÌáz@¯_x001D_g_x0019_q}@:(_x000C_«`j@æ_x0008_ÅË¡Ák@Ë+J¡õsw@_x0002__x0003_ß_¶[#{@¥LvÊ)ùe@aQò_x0007__x0013_q@fÕ_x001C_¿¹g@ði_x0017__x001E_w@°x_x000C_\il@ü"ßÛ_x0011_v@^_x001B_ã	_@å_x0007_à!_x000E__x001A__@t^IÖªYq@\ïB;®¦u@_x0019_M_x000D_öz@DÏÚµÂp@¨÷l«pq@ãº0ðe@§F'c@º6qÃu@Ä©_x000D_Ï[@m"Ë_x000B_~@_x001D_Â_x000E_»w~@ÏÓ~¦Ëw@_x0001_:áFÇª_@_x0014_ÿ:L&gt;{j@¯Ø5^;~@ø7­¼[@fyæ¯;t@_x0010__x0016__x001C__x0016_Áj@0Aû_x001A_ä{@}È_x001E_Ýôq@?byK"_@@¹Óo@ut²_x0005__x0001__x0004_5i@.d_x0014_}Öy@¬Ç,r×+v@æ½î}¤_x001A_s@¶ãc%_x0015__x0002_g@wÿ_rµoz@_x0012_ÏV:O{@}Æ_x0011__x000F_d@Ë¯\_x0010_»am@_x0001_^onÃ_x0001_z@_x0006_#ØC®|@_x0016_Ì_x000D_UßSs@ÄÔQIu@0É&amp;?@HôPÐ_x0015_ðq@êÍ3°w@Ì÷	e`@*57}Yv@Ë_x000F_H_x000D_È5i@ð_x0016__x001A_Ôèx@@OîNÙt@¯[ª¦q~@ØAoPD[i@D,j_x0010_ÀÉw@N_x001E_qÅi.v@-$ÔBån@¹vZÁ^^@Ix%ÿ»On@_x0003_b{£Jdz@@_òZûµs@¨zùµÌÎm@_x0015_$³§d@_x0002__x0003_ö[_x0017_¼&gt;^~@?åi-Cb@5e½^Ý%}@VU²¹[x@7ÀFzS,w@Z3k_x0017_ìt@$MÀ&gt;±h@ÄÊ}ãâmb@H_x0014__x0007_ÀÇ`@î¶ïHV_x0010_h@÷.3w}@_x0015_ £øx@åÔR1Sew@_x0015_ _x0016_8þl}@eõ_x001B_®D&amp;z@%hò¬Hr@8æ7ÝÖ(}@$Të"ãot@ÄG¾_x000D_µPq@{ÜËÂLu@{®¢ÖI`@ÜZÇUmÜv@ðfã_x001F_ñZ@óR_x0013_9e@_x0014_\_x001A_ÚP_x0007_`@l_x000D_ïúb_x0001_Z@«Z¤îARy@ì/Øa-t@$8Ã©Ü¶u@Iò_x0011_Ó´ r@ªvìþI p@8ÎqÌ_x0002__x0005_CÞu@Ô1_x001C_äÎûo@Ç·Ô~~@ZøY_x001D_o@?Ì_x0008__x001D_K_x000F_m@_x0016_±@z²u@jJuCz@Öq_x0001_F¢x@L)_x001A_O'|@Ð4È÷|@uküJv{@çRFÅr@ßú,;¼]@«zö_x0003_ìie@ñ_x001D_e,Jo@_x0015_Í9_x0014_h|@í	óºa@HÉû«¥q@yº¤u}r@_x0017_Å"ªëq@÷u_x001D__x0017_u@"¤ùäd(}@¬_x0018_4ÊÞps@loÂ5O.@&gt;ÉUc`@V`ÅmeÁt@_x001D_l"ÔRÂx@_x0010__x0019_|_x0017_?|@h&amp;ö;ÎÌ^@Ó«_x0014_|@Ê_x0014_9¿s@_x000E_n"_x0004__x0017__x0003_r@_x0001__x0002_Á_x000C_l@E_x000C_æ^J d@¨õ_x0016_7i@ÆA¶}Z@r4_x0008_ r@rKk&gt;Uy@ò_x0015_1Ò_x000C_q@_x0019_hâ_x0011__x001A_x@ÐR_x000D_iVÜw@46öQÐ&gt;u@«ÿj·v@C `àÂ*e@_x0008__x001B_ôâ_x000C_Åu@íèÜ&lt;i@23:Uþ·q@£ûr1Na{@F_x001A_©o÷¸f@R_x000B_=?Wt@úy70¾áp@+_x0018_¤_x0008_È:}@oÃ¸ùñw@Èò¤â*n@þÆð6¿_x0002_a@KôLàÏåy@ÉG_x0018__.S|@lûEë{r@Å_x000B_íÖýd@üZ[v@Í¦Àá2$d@)2íPcÌq@ð½Ä_x0017_Õg@6¸X_x0007_	À;q@_x0017_ÜØ/rð]@0'u«õ¸r@V_x0006_Ýz@"_x0001_Ç®`@ió5ÐÔbg@A^'¥·e@ô}~__x0011_@_x001A_DzGv@Ù_x0008_tÛ}@£2ûm@_x0011_Á_x0012_&amp;¨}@FÛ×5kZ@Ç0 Ú|@¾µ7Øku@ù-ÒÜJu@·_x0011__x0016_}n@±±h¸×.[@¡¡Ü_x0005__x0007__x0005_q@F_x0004__x0011__x001A_T&amp;b@_x0014_Ëµ70s@;µ2ÿ,|@u·é­b@ê_x0015_¬_x001E_bz@÷Ú©&gt;_x0007_Äp@4_x001F_G_x0003_qóu@_x001B_âIL(Él@â_x0002_c#Gò|@_x000D_LÒ¥¯Íy@BÜTJ½Ûx@`ÝékÔÝ`@cåUÉX_x0002_m@_x0001__x0003_úýÿoz@_x0005_O+x@VÄ~T_x0016_[a@ÉÚ_x000F_Ø_x000E_/y@¦G_x000B_Sy@g©U\z_x0001_u@_x0005_-ìL£|@ÓÃ]_x0017__x001D_r@öÊX¶Cp@ò_x001B_h»ua@ö_x0003_î_x000E_»hg@_x0011_.hhÕf@À£Ã`º`@_x0013_ÁDusy@_x0006_iEd!}@ýGÔ_x0012_vq@hYWÍc@ä_x0013_V_x0016__x0016__@'o¸À_x0016_~@\S½ja@,~Aµu@T­1V_x0001_)q@°f_x001F_/Ícl@Ë5³Z;o@÷_x001A__x0002_	y@døzül@:*b^_x0015_6y@Í[	ßx¤o@é3C_x0002_ã|p@Dø;Ïs@áýUÙ[@y_x000C_U_x0004__x0006_ìn@_x0003__x0004_6Úe]@ò=x»`@©;_x000C_µ°y@_x001F_¬nÏ§©}@æl_x000B_§rës@2ñA¨_x001C_7r@µ!{@MüÕgTÍw@æÆ'?_x000C_i@¿{êÿSë~@â_x0006_I6_x0011_ h@Àx!XªøY@_x0004_ñ_x000C__x0001_¨`@)_x000E_Lt*c[@Ì8ª½Ñk@$S*,_x0010_?p@0_x0006_ÙïÖûu@§]íÊÖ{@Nïè/=[@b_x000E_ªû}k@_x0004_,d«üg@¬	þ_x0005_]@}6Ìùå{@Ù^¯ÆÎDc@üª_x0018_] Æw@ªndsþUg@Ð_x0002_óó¾p@"*¿Wb_x000F_k@*ó9l\|@¨`7_x0003_â_x001E_[@¡4üàz@_x0001__x0003_Pý_x001B_ñp¸h@`AáóåWa@_x0013_¾¤2¾a@¨5_x0002_[ªr`@_x001E_ªò/¦j@SÙ}_x001F_¶y@¤!_x001C_Ý_x0010_Ât@iñQ_x000F_a@$Yñ3_x0007_\@¹«ü_x0015_«v@¸Ù©_x001B__x0003_É{@¨°O_x001E_K'c@_x0008_°·¶Üv@^üÞq_x0008_yd@ÓWuanmy@ýºz2tùa@¸ë_x0019_Bk@_x0017_TAêØo@\ú&amp;-%d@%÷ì#¨_x0019_u@ËÉbå±pc@øò_ïºg@Hþº_x0015_`ze@¤ òf|dt@Ò_x0001_o_x0006_ª_x0004_f@.xi"_x0016_6q@KØAôÿh@$ÌS_x0014_úr@ºÔBßA¤j@VO÷	3~c@©=S²¤¾z@2ç_x0001__x0002_¿_x0001_@_x0005_7ÏÑ·2_@_x001B_s_x000C_ño½}@-¯Øæ}@_x000F_*$:tr@ê_x001F_Ú}_x0012_½q@ü¶dßßq@ê*çéÇ_x000E_r@÷#	l9Éy@_x000E_6J¦"®t@_x001A__x0018_ºB_x0016_Ch@l_x000D_b;k&gt;}@ÐZfpz_x001D_{@_x0018_p§Zò_x0013_u@Ô$mª9»i@._x000C_®=6¢a@Øª	Þïth@Ì«NÐ­y@C°[@,{@_x0011_Î°5áy}@~æ¬²St@jmT_x0008_¿a@n_x0001_Jy^p@ßé]¢z@Î_x001F_F þ7p@ëõ¹éÖ·w@#×âihd@ß_x0014__x001C_Ócto@&amp;_x000C_H³,m@*ô´_x0002_s@åC¢Kg@û49µv@_x0007_	´_x0003_½fîÛ\@¢Q-¿¦_x0002_k@ê½_x001B_Åøb@bÅ_x0003_(_x001C_v@O_x000E_o¯_x0006_w@¹ ûU~C}@0ðV2ÿ`@W÷Ð©e@qä_x0018_5z@:_x000B_"H÷À|@ØkÏÈ_x0011_Qn@_x0010_åúìr@n¬_x001E_ï_x001F_b@¨hð]d!e@êÇWú~z@5õÝº(^x@/	_x0002_Æo@±Ï_x0014_Iü8|@_x0008_Y¶REc@O*~_x0005_~Ìt@|(ýÉ'^@`Ôªu_x0001_µp@_x000E_2ÿ}@_x0006_à_x001F_oaâe@ÚNÎ}_x0004_k@û6#÷#Ï{@|îw#­Ñu@_x0012_Ã´_x0019_Ðnp@jrZF6g@úlâm[³\@&lt;©_x000B_Sàs@O6ÿg_x0001__x0003_t}@¾¥âA,y@ÞYã×É~@r_x0008_ÏáuW]@÷_x000D_·_x0007_Z`@ÃçoCAz@x_x000C_0G ³p@_x0002_Ê_x0011_ÑÃTp@_x0019_¾cÏq@)hx8»q@40ÎÏÜw@À&lt;¼Ã@|@ë©¼Rü&amp;w@Ås55Äòm@Z¿³-å|@ð¨_x001F_÷z¨j@TíXN½7r@àºñJÔ¦}@nâ!{ï~@=¦eoÔY@&amp;p"îcr@_x001A_©þ÷þz@&gt;MH?k@_x000D_4Çq@`XmÑØ³u@i_x001B_W¤Î_x0011_y@@Ætîg@ðs»Vs@PÕ TÅa@TÌ_x001B_º«_x000B_[@^_x001A__x0013_¦?s@4*&gt;m_x001B_wo@_x0001__x0003_(ê´c@óºZ`@Ãn_x0003_Û4n@I4_ñm@ä¿_x0016_)+.p@ÿ¦B¥_x001F_n@¼¡ö!»#~@§0®R×s@º ý§eíp@_x001C__x0012_x_x0005_ëd@¤_x001F_ n¥)~@_x0018_[÷5Ø}@ _x0002_rF7d@Z#)_x0011_¼y@_x001C__x0008_h±~j@µÒ_x0006_&amp;¦~@_x000B_hàT_x000C_ob@Ôü¾Íd´m@_x001B_ó§¶²z@¬¦5j@PÈõ«x}@QU ¤(_x000C_g@&lt;ñ¥Ïd_x0004_u@[ãøþæ»v@_x000C_©ãí5g@¦xÆ(6æg@ú»[æbk@ùñzýy@¿5PÒ}'|@*;JYUDz@_x000C_¨Â³\dx@e§Ì_x0001__x0002_úÅv@_x000D_Å	|Æ®m@ÒàV¤N}@_x0016_wï%ùr@eô1üÐx@öGý½Gp@öD_x001A_	q@û±[iÆ~@_x001C_JÊ²_x0001_@_x0016_0léKk@$_x0007_V3ÅZ@Çk«Fôn@¶Ç%¾w@_x000C_½Iqç}@_x0017_ËU_x0007_+t@ÂÊ´Ì;Ñ}@ç)_x0003_R¨)}@d|5_x0008_Îu@ø~_x001C_M¯4w@ÔæÐÿE¿h@rx_x0003_Ùº_x0006_j@r5¤ëÿÜZ@Ì_x0015__x000B_n_x0004_0t@¶r¶âGg_@ú&lt;¥âw@Í*døèãs@_x0015_üÐb|@Z¾Ô$	ük@á®¸mÜz@|ö»&lt;új@Z_x0019_ÆËþjy@t_x000D_¸_x000E_×|@_x0001__x0002_j´jb®Np@Ci_x0011_ûä~@£m ár@_x001E_ÿýN©h@Ú·1ût@ÅÒb_x0014_Â~@Ûëæ_x0006_#x@_x0004_cñÂéÊt@øªh_x000F_fæh@£À_x0012_ªYd@æe£0qu@l0É*_x0012_=g@Æªp»_x0007_p@§5_x001F_ù5|@ò&lt;ÒD:Hp@5å_x001B_\î_x001C_h@ù_x0014_Ø¶_x0013_{@!þâ_x0016_ùØ}@LÐUdæ}@¯V_x0018_þ"@ô[²ô_x0013_p@A®ðÁ| v@_x0008__x0005_ÙO.q@@_x000D_¸áau@À»&gt;¹|@Á~Q`m@Ì&amp;=IüÓk@s!mp@ë_x0008_~@þo@q_x000B__x0018_+h{@lÕÿsÕ!}@l­kø_x0002__x0003_¢d@_x001E_Cá´_x000B_ÐZ@_x001C_l_x000E_hÿH`@Rgåé9ßq@¾FÉ f@È{\¡?t@H_x0011_ÙMX7[@ä¼÷)Çêh@pøúCÂp@ó_x000F_öGvj{@Jt_x001E_Ðsò{@ø¦_x000B_sGpg@õÃÖ=_x0018_{@æGË_x0012_ºc@&gt;".®s@ñ¾ä iwr@äÔ&gt;Îcw@O_x001A__x001F_õb@êZ¥_x000E_s@IOÉr¿u}@ë$Ð_x001A_^°x@¡úîÐ}@3·×Bgj@2_x0004__x0012_Ñz^j@&lt;:}Ga@_x001A_\ÿ_x0001_0é{@'×_x001C_$@&amp;Üá°Ì©j@z_x001F_«Fc@ÈõòF?v@ô´1DÛa@_x000F_ ©Ëêt@_x0003__x0004_!_x0001_¡ô(av@túgÇz@D;Ü_x0002_¤g@_ÂQy@9wÏ&lt;«ár@_x0012_§QÅÐãb@îÅ²õ?w@SëØ8v@_x000E_HIö_x0005_~@~fúÒu@ØÇpÀmµr@lú1vë¹i@")UJ°~@¹Ù_x001C_1Y_x0016_w@,_x0001_3__x0007__x0005_x@ ·}¤e@C_x0005__x0008_}@¨lCH¢g@b¼é[y@ÕÝ#.w&gt;w@0;F_x001E_.s@ø±S_x000D_dóy@»D#Yhau@\±¿àn@O LÎ7p@$j6N&gt;¦d@³d-Ô¯q@ØÛ.»y_x0016_w@ _x0004_sôt@zØmÀbW_@uäÊ_x0007_w@_x0012_ÝÎ_x001D__x0003__x0004__x000D_ÿw@_x001A_ø	»°2r@À50_x0018__x0017__@g¨)w_x0010_Qh@¾_x0017_äª*Éq@ü'Ú¡d@Ê_x0017_,o c@C¸Æ_x0018_)|@.$âx_x0001_«|@¶;5	än@tPê\_x0008_©p@DêÑag@_x0002_¹Ý¿{@re_x0016_ í#`@ÔËYØ_x001F_y@ö×â5 $q@åÚö@¹pw@½°Á|&amp;t@Ãô_x0006_¥Ãw@#_x0012_ÙuA_@_x001C_¾²I8y@1{Çvä3d@s½´KVMd@6`Ä¡a¨j@%t¼Õ)_x0016_^@_x0011_Sx@4`Û:T~|@Ëf=Àzg{@_x0018__x0011_K8Xb_@jkîqª&lt;p@%G¯xL}@Ì E_ÅÇx@_x0003__x0005_®ØEüfr@ßb_x0018_oo@a×²_x0015_æz@Xù.àÂ=s@µÇºóp@+ËX{ÛG\@ìË×hìp@À­_x001F_p@ºþ85k_x000C_l@÷øzß_x0012_ìz@_x000F_¼_x0001_}@û4r³_x000D_w@R±µÚ!_x0007_a@b_x0004_köq@ëi{ÃÂn@oõÆ:x@%Cø©*;o@ Y¶qPr@A_x0005_÷Þ«Îi@?kñË~@áC¯íÿ¯y@rMr)_x000F_¶Y@IFEO_x0016__@o¹ì·v@EîköYb@aÂÌ¤2Æk@£Ù¿é®Y@Í_x0001_CÃýi@Já_x0002_SÌu@_x0002_m¯Ác_x000E_k@Ò®çø£\@-ëT?_x0001__x0003_ÄC~@q_x0013__x000E_(`ü|@_x001C_bBá`¿Y@¾ÉfÜþu@eÌÁ_x000E_­èz@6_x0019_#~mf@_x0005_í¾Bµg@Æ_x0012_ÅÄþze@Þþ§"_x0011_s@Ðn·áNy@_x001A_¦úmýs@_x0011_¡æT_x0016_G|@ÐgAq@ Îåñ´u@³_x0010_Ò}@È%)o_x000D_z@,òÇ_x0002_ym@*@_x000E_tlct@ÙÐùÄl(y@Úð|j®{@B_x0018_¢é¤g@_x0002_£_x0019_¤-y@C_x0018_·l@_x0017_÷	ct@ÅÆüwo@2¯_x0014_*(d@5(÷_x000F_ Iw@´\Åþ \@zÓÅl@8mUæy@¢_x0005_LYp@®îá³²\@_x0001__x0002_q_x0018_5 Åj}@L1¸&gt;_x0016_{@ÁR0!3_x0017_o@_x000E__x001A_¹BÓUy@\!¦Hº_x001C__@I&amp;Õþ"@ÂSÝµ1i@WUîy_x0001_~@}PÃ?F~@rÌ»¬¾6q@*ÑOÜ_x001B_d@To¥¢L*z@ÊuDI±¬}@ú¹ú¾Rb@ÕðÞ÷©r@_x0018_]&lt;iûc@|W%ê°Yz@_x0015_÷é_x000B_}Zv@×_x0019__x000D_ècn@C°àcÀ6q@_x001C_s&gt;u@_x0015_ËÑ_x000C_{u@HGXjÕt@ÍéæWxd@_x001E_6ôÖ«]{@)ñ­q@_x0002_®pEéèq@ -w_x0018__x0005_y@ÒE}_x0016_Î+~@&gt;_x000B_£D3_x0016_~@?Q!_x0019_ðö{@:_x0019_C_x0003_	À~x@_x0014__x0008_+(î|@_x0004_ºò+A§e@·×ÐNâßy@¾_x0007_E_x001C__x000E_¬s@§_x0016_ø_x001B_ñl@½9Î'/®y@°z_x0006_·_x001D_}r@ÝT;º_x0017_d@_x0001_H3Ì¨Ay@_x000C__x001D_¤îes@ê_x000D_×pçk@CD-_x000D_\@£Ç¶_x0019_óÕw@:ÔLmp@h¶ul¹g@_x0016_K¯_x000C_¶Æk@HfæO_x000F_,s@Jm7ð5No@%ETG_x0007_m@µö#x_x001B_~@ê_x0015_Ýa¢_x0005_a@v~_x001F_² .q@aÒÔ]Öc@_x0007_â­_x001C_¢}~@èA0ë;r@8Èv«s@:ç%_x000E_À]@_x0002_×M59Á{@_x0014_7²*rdZ@nITU`_x0012_m@I_x001C_&lt;]µi@_x0004__x0006_5ÁCÜ¡°q@ÝÈî_x0001_7Úb@m~Z¯hEe@qS_x001E_ðm@_x0011_ó_x0005_Àj[p@V_x0013_å Ûo@jÂ_x0014_d_x0016_d@NEÎ&lt;"m@'ýW_x0012_ÌBY@Jzµúck@6qB×Fæz@ÎïÒ§Ñk@rZP_x001B_Ã_x0002_n@Ó­°h¸n@D_x000D_[ôYK|@Ì¨½ïq@¬_x0018_#­?ëw@ôè­×ùu@üÿ¬ë%s@E_x0004_:m@²E_x0016_Ê_x001F_y@V2ÿ_x001D_{x@Â_¥{¾\q@çó_x0008_²Mñp@IÜ7q@_x0010_æÞü+@^X§gDw@KÐo_x0006_6%y@Ê%_x000F_Ý§^v@zÂ_x001B_Jo@õÑ_x0007_°¤_x0003_w@ÿñß_x0002__x0001__x0004__x0001_w@%_x0010_&gt;\¸p@îx\é®y@_x0003_ëRnL_x000D_x@_x001C_=ÄÍ_x0011_Ów@³ÐNdk@ºÝàÞDVs@¶ÿÓ¡õc}@êuÙy_x0014_p@Ïì:é)Öf@$Ðº¿æ9v@ìhHß_x001F_h@_x0019__x001A_®d_x0015_qs@gòýJD_x0010_[@=_x0002_¤X_x0001_'|@_x0008_S|ÔU¸l@ðFâ£_x001F_h@¼¾7^AZ@Ú·)g&gt;_x001A_u@ÃlÕ¬ü_x0015_x@RdóÍd@#øw*þvv@:_x001B__x0013_Kåj@_x0005_ÃóF^@4âÉÃfOb@ëT_¸FYt@]}`·ám@J:Îâ²Dw@þ_x001B_Ô~]@_x001F_ð¼Á_x0012_i@j½_x0017_Þºu@~ó[vÊ_x001E_r@_x0002__x0003_÷Æ_x0005_AAú{@*_x0014_§éÆ°h@g¶6_x0007__x001A_w@ÂÝâ»uC[@_x001E_Ísæÿ'y@£¶u_x0010_p&gt;[@+Ü¯¤Ýq@[k®]}z@ÒW_x0015_%_x0013_|@8Ü6~(m@dÇµt@¨ÞúP¥l@ú@z__x000F_g@ÚÚö_x0001__x001D_x@_x001C_k­¦|º|@R_x000D_ªÌpÍx@ÔF¦±ëe@üµuíÇl@Æ=Ïd@Þ*ò_x0017__x001F_ç}@_x0002_î¤Ç_x000C_&lt;v@_x0016_3tPw@K¤Ï¥Ä`@ãï§"`@_x0001_] ©¸z@Hâyû_x0001_é[@_x0010_°ðÛ_x001C_p@ôßÅ¿ÄZ@¦U.Î6u@ÐÑ_x0006_-ôv@T}¬xRt@´_x0002__x0005_é¢}@òû_x0019_y@Çf°Æ¾Âq@ëTcub@í\Å@íY|@lag'$ãq@TDxàæy@C9ØT{@_x001C_òqþÓk@ã Æ ­w@fÄ¦1àm@{- §v@¾_x0006_Ì^¿gp@_x0001_¶Â:5g@/_x0005_rÄ_x000C_u@_x0002_ÅïØ}St@º½1Ñrt@ö$J_x0016_®ºp@z:Íll@_x000C_HüÌVÔy@òWÎ÷@Bw@UZÁ&amp;¦9n@â_x0005_ò_x001D_&gt;h@Ê_x0004__x000C_«=m@ `L_x0011_a@_x0016_óÈC ~`@&amp;MÆ©v@ÊÀ¸m@_x001A_`ÖÌ&lt;s@&amp;zó6n|@È_x0014_¦[Z_x0003_x@wi(2ó|@_x0003__x0006__x000E_8@Q¬u@UvÃxo_x000B_d@¾_x0011_?¢«}@ÿ]IYér@«`0°Ýc@_x0002_ý_x0003_Lîx@¹&gt;a°_x0015_!b@µôâÖ 1{@Qê_x0003_6²q@Kü6Ñ«a@'u7Uj@«ìC´s¤[@©V:/Nâ}@²ã__x0007__x001A_Bp@,ZN4ÿ)k@{3ý(`@b_x0017__x0019_ÛIKc@êÑ_x0015_Å=2y@^O§X¬Vz@_x0001_+³'Éqx@ð_x0004_l]}@é_x0010_'_x000E_d_x0011_m@_x000F_È_x000D_´jt@e_x0017_ª_x000F__x0017_y@D2ñxoék@°¸Ç¦®_x001A_~@¹£-@¨{Áù1Úc@_x000D_èg±_x0005_p@G©ÛfáÇ{@.ÊÔ-[x@_x0013_:ÑZ_x0006__x0007_;"}@¸$Xçî{@Ê©½Oyôi@Kô1}RAs@_x0018_¾_x0002_©åy@N-Dk¨s@©Ã_x0010_ûÑv@)G}Í&amp;~@¢÷Àñ÷~@å3_x0016__x0013_âez@°#ë§xüd@_x0005_è_x0012_x9"m@.õuä÷r@¬~_©ø_x0013_`@VZ²%_x000B_¨[@Çs_x0001_6oVy@KW_x0001_x[@æ&lt;{«_x0013_f@U_x0003_D_x001E_bÁ{@õ_x0004_&lt;Lüsc@Mq_x0007_á||@gnàõvÃs@îf_x001E_Cp@!P#´e@A_x001C_~D|@_x0018_l_x0013_Âl@ÄòAw@_x0007_k'&gt;_x0012__x0011_c@_x0016_Ù`âkû|@Þý8Äú{@¼)ÒóUll@³ý_x0015_´u@_x0003__x0004_.¶Ù¸är@_x0013_{Èy{@@$/ppx@_x001E_u·&lt;þ!u@A_x0011_».c@ã_x001D_zú¨¶r@_x0006_/­­³´p@Êø]C]_x000E_x@ìB1[_x0019_b@ôÒGÖZ®i@¤_x0007_X&gt;»÷n@æ*Xõ8$~@0Þu_x0011_Yfq@ ÎÚH_x001C_u@¥@P[È­i@òÑX_x0019_Æ,~@:^m1öw@&amp;s_x0019__x0017_÷+i@ÊÑÿAw@2ý8_x0015_Ëeu@`8_x0011_Õ_x0002__x0006_h@ó¹·h_x0011_@¸oã;nv@R*_x001E_K}\r@wâu²Ü¬j@_x001C_Þ_x0001_=_x0004_u@!_x0001_ùâ­k}@Ìàýxf@²Í3ivüj@_x0019_Û_x0012_ð.5r@Å8½Gz@½hG¦_x0008_	|±x@Õ6f\(v@~JÂÉÝd@Ø´øê_x0016__x001D_{@Ø_x0011_á¥ªu@(¦® Ji@'Î&amp;èÏ¹|@dßòj_x0006_l@:_x001D_~_x001E_ÚÇ~@ÊÊV_x0008_ñ_x0011_@û3Bkg@ÉììjQzp@_x000B_|;HÓ/@4ý£ù_x000F_Ïq@òË%è¦fs@2¹_x0003_ñHÛk@¶Ç#Ó|w@~-Ü}âÍv@_x000D_¦ñ,÷m@8ÒÃï.k@d¡ïÚØ¦d@¼îg§2úZ@QñÊ	q|@_x0002__x0007_O,1_x0019_b@èý?_x0001_\J|@¹6G_x000C_p@Ù_x0004_ýé_x0001_Èm@Sr±æIx@Î_x001B_Ê_x001E_Fg@/?_x0005_ù_x0012_ds@¡J£]_x0003_Ôp@0$	)F[@_x0001__x0003_zc%Ì!S\@_x0012_n¬Ê2p@§qûáp@_x0002__x0017_ÿ¼v@v½½tÇ¢r@1gU8%r@_x0018_µKu!p@«Ï7B.w@_x0006_ÆJµ_x0012_p@L±±sGz@äçj_x000B_Ag]@$¨{ï'p@µbK¯Ël@ï_x0001_6gÝw@++Ê¡\Ö~@µAå$oqw@_x001C__x001E_çXew@xa¤	®ñ|@	Q}5Íx@A_x0015__x0010_U_x0011_ôg@7¼(_x001D_ôb@À^ù%0æZ@ YE[%d@MÊ.pJ8@TI_x0014_·¿a~@çÒ«ìÜ~@þ8=_x001F_4_o@²_x0004_±peQi@_x0001_î°_x000D_«}@_x0018_&lt;Xa_x0006_t@ÐnüºÅÛs@óÉÒà_x0003__x0004_èyn@c'8CÎ\|@_x0002__x0019__x001B_ác@a_x0002_R~@_x0017_¿àx_x001C_øz@pr2'3xi@Üº²¬¹_x000C_t@_x0010_=*_x0004_ª{@_x0014_£aÃfÒm@8_x0018_u-ßz@_x001A_»àÿh@v´»_x0018_5Ég@TC×1q@Ò¼ØeÒæy@Ö^Ì_Æ"d@­Ä_x0001__x0011_1z^@Ì2_x0015_gët@O_x000B_Þ_x0016_az@üar×xÊi@äEûLàÀx@2þ a§f@ r|(Ìßr@æ_x0002_&lt;¿_\@_x0012_í0j5v@¯R_x000D_X}@Ó«×}óôt@¦n_x0003_Ìue@Ã_x0005_'¢w@Á]í%_x001C_x@ãw	q7_x0018_|@ª°-IC}@Ú_x0005_ÎDr@_x0005__x000B_=_x0003__x001D_í¼x@!E§_¿N`@àý+»rei@_x0005__x0019__x0004_s@R8_x0016_H¢d@/_x0006_M=½c@_x000B__x0001_×öõ/e@òP_x0002_Dj@0ÍFø|@_x0002_~Y_x0019_ML|@¢8¢¶_x0014_Õx@Å7Éuíy@*TãÞ¾_x000B_x@_x0017_ù_x001D__x0004_hQz@Ð_x000D_ä_x0004_óy@Hþaqwp@u_x0008_áð_x0018_r@¤43Ã(Ct@÷ù9göëx@Ëvhhf@¦ªöKWe@óaÿ³\@üZðGée@¨_x0017_WFp@\êP1[r@Ö·_x0007_=_@å#´Ù	f@e ð§[¼x@(÷QA_x0005_s@G]ã¡_x0013_£m@&amp;Mû&gt;¶¬p@n*_x0015_X_x0001__x0003_ël@Æ6¦V/uk@_x000F_)_x0015_È@`@c5}QHÏ]@¡\d_x0001_Õr@ÅËShÏq@_x001D__x0010_çûJv@±·°\Ïr@34è~@_x0017__x001A_	yj@NV_x0016_hÙws@é©½?&amp;²w@T)VB¾êf@¾ÑrB{@é¾v?ßNz@ï_x000D_¨îö^f@&amp;ë«Óàt@}	R_x001A_êx@t_x001C_¢­¹Åg@BÚ(&lt;Bl@23}(~@Ùuòâ1.w@¿hFìÌ0x@­_x0002_Ýâèq@çx_x000D_£.w@^._x0001_¥t@_x000B_BR_x0004_le@m_x001E__x0001_l_x0012_z@ôG¤ _x000F_`Z@%6¿ûq@ª¬³&amp;@äu@¨,9I r@_x0002__x0008_"³³?=t@_x0002_H¿15 e@þ¸û´Èo@))0X©_x000B_a@3}ÑS$_x0013_~@ê_x0001_k~_x0008_ru@¤Â d@aûT­¸z{@ó£M2p@°_x001D_ÈPt@_Eý¼í&gt;a@jlp0xq@ÇÕ*q·5l@ð_x0015__x001D_·Z{@Î`¾_x0007_jEt@á_x0004_nÔ_x001E__x0012_{@y§±&lt;x@×_x000D_X_x000E_	)@Ò	þ_x000E_Up@ï§(sx@T{ó_x0014_½Z@ö_x0017_ ^¸~@®_x000D_ðD\@H³±±Ãe@._x001A_uðÊ%h@¦]6+?_x001C_{@_x0006_LL_´Dp@¡¤,_x0019_x~@i"_x0012_2Ìúy@_x0002__x000E_¯jqz@_x001D_úª_x0005__x0003_l@ÌòÄd_x0004__x0006_¹±{@f¡Ñ8yó~@rm_x000B_;2s@Xvô&gt;Tf@6kIGÆ_@_x000F__x000C_+Bµ_x0002_}@¬Î_x0012_8m@épZL\@_x001B_ßl~§_x0003_{@5vKµUÙ[@"¦=Þ	ñq@sÇ¸_x0001_æd@_x0002_½áÈ­\@gÃ_x000F_[bc@[â8ßóë~@Ò_x000E__x0007__x000E_t@&gt;áòüQðx@B#Æg&gt;r@_x001F_Æ&gt;à_x0013_vn@¢¦ß^y±u@;}Ç2ëË{@	.¤ßä=~@fônÇ]es@_x000D_]_x001A_Rñr@â1~_x0004_¡ën@b±¡hyg@àø[þÓv@9©0;Ãt@f_x0015_L,_x0017__x0008_h@!_x0005__x001A_¦_x001E__x001F_e@çeÔ6@_x001D_ç¬@ñØs@_x0001__x0005_Ütj{^ÿb@Ó_x000C_É'_x0008_Éx@³ä,_x0006_Ôx@*d÷g_x0010_ e@Þ_x000F_ç&gt;Ñ¦x@_x001E_ù­Òru@ZîË_x001F_ªÐz@ÑFP¼MZa@ºY6W:ÿz@/SÍäÿp@,_x0013_h"ù^r@æ¥Â^ãýu@§Oãâý@s@g7_x0003_MíÙm@RÙQDö|@_x0014_Vë/ÿhk@Ù¸©ªþÚx@ÔY&gt;/&lt;_x0014_p@)G" U_x0002_c@Ãs{©{@_x001C_«í:=u@dì_x0014_St~@8ýµuäFl@jOBW_x0015__s@Cp§Uöc@|_x001C_Z¡áq@=PêÕLÜo@ö×{¤Èo@Èf&gt;`Wj@Úüó_x0003_$_x0005_@où/X¼s@^_x001C__x0004_-_x0003__x0004_(j@¡ÈZt;_x0016_h@_x0012_£_x0014_"d@Är.ãhdt@^Wû_x000E_äj@jÌÅ²,=v@uôp_x0001_wx@u#`ï¼Íy@¿g8_x000F_ZÈs@o.Cs@Ùc_x0002_u@¶P_x001B_®q@\Íg÷dr@*%D52 l@ñ_x0004_lÐÖw@Õä%2_x001C_i@$°jù·®i@_x0013_IÓIóou@Eôn¾_x0015_?q@î]_x000E_úu@5E«M+h@«6å,úy@à¾t£oe@¨î¦ë4_x000E_t@1_x0008_&lt;9Àôu@_x0002_Zêk_x0018_T{@Ðà8_x0014_ýr@ürìIÑ~@w:fXò{@hRÄÙTµw@ë"­®){@C-Ôeôc@_x0003__x0004_rr`¦[@_í²áÝ_x0016_[@ä9OÓÜr@6q%CÑ_x0005_p@M²;_x001E_Ùj@ºGª_x0019__x0001_p@jå6Èîl^@&lt;À­_x0014_u@MÀ/±Mo@_x0018__x001A_ðr`@S}ß}tz@¢q6µ_x0019_t@_x001A__x0006_dxt@Ç_x000D__x0008_Vd_x0004_m@p&gt;\lhe@q´²_x0008_ôm@8ÐëUë3i@§×ëÅg@{^¢;¶_@Ðø½ùl·w@=Ü*Z~@_x0002_6tø/Þ{@ß_x0006_5?|@É´ò8µ÷h@ù*ö",r@j_x0019_»s'|Z@VTùVH@b@-.ñYðu@_x0001__x0005_~Í4f@x_x0001_Bi¼i@Á.ê_x0012__x001C_Æz@´T±V_x0001__x0002_øhl@\;ñÍ=_x0004_y@_x0001_é[B/6z@ï/_x001E_|$e@¬ó_x0016_`Úji@ Gi\y@î­_x0005_¾b@_x0018_rýÿ_x0015_x@:ÑuPbw@_x0017_aJ'dö{@¨/E?0b@¬tË3®qs@Øì_x0011__x0002_Yv@b_x0012_?_x000E_Ls@hýÕäØ_x0019_w@_x0010_÷ÉÍ\@Ó°Z­_x0010_io@_x001A_þþê^o@ÙÐ_x0007_íHy@dãvË&lt;Ly@µò÷C_x0012_j@D_x0018_iwPw@`Õ7_x000D__x0007_u@äh1ç}@Ú}Ä_x001F_l@Ò.ý(A^@èß0_x0013_z@H²Gw+ôZ@æ{cO~w@_x001B__x0012_ÿR_x0018_&lt;\@_x000E_Äf@{@_x0018_ÙA£Øp@_x0004__x0006_å!C£_x0002_'|@.QáØ,$]@¦izÃ_x0007_f@	N¬èÔÃq@L8éîr@º_x001D_AúRÅy@I~	bet@(_x0001_âhFa@¦vïðCµ}@O´Y$¼2r@_x0002_?Æp_x0007_iz@8Ì&amp;%¬`@^_x0008_|Ñas@ä_x001F__x000D_bDb@£û_x0015__x0003_}ýj@S¢Ë÷~²|@ú$¹*Ø©y@1bFãÒt@J_x0010_¬AkA}@©',êa~@'TQô_x001B_y@_x0010_m_x0003_3Päs@HÊ£ät@Ø!7;á{@bÐfÂGc@úc~T®u@²ÇCxñ_o@ã¦LU1Ip@_x0005_bàÅ6»v@:bmhüEu@_x0012_ÒÈ =³p@î&lt;¼_x0003__x0005_I_x0015_r@¾&lt;îÅWc@qeª\nÐh@BsòÊO{@z2«áUDt@oCÙø]@±Ï~¤lmk@`å³{¯0h@ãOrÕ·Ða@µoµ)·n@TØ2&gt;×{@ui÷jXs@Ëa_x001A_Âëq@_x0013_cäØµY{@=VTåz@ßU_x000F_@²Ý_x0010__x001A_d;{@0_x0014_&amp;j#t@t¾B½"u@á	_x0017_ötw@_x0016_JkL|@_x0001_8_x0002_6²øx@§[®Ôu@®ÅùÄw@øÚ_x001D_Ó}@{°§â_x0004_àa@8ä_x0010_Í'n@ª-Q_x000C_¢&lt;j@_x0013_ëê´9b}@ô£Ä^@ÓØ_x000E_\Ïd@ÍáªÞ.Ð~@_x0002__x0003_È_x0019_'÷^j@[×¨uÒ_x000E_q@P¿_x0002_Ðp@_x0019_½°'4w@íÈ4+_x0019_*b@ý_x000C_®Û^þ{@%MiS$±c@.D_x001F_w@_x0004_0ôI_x0006_l@_x001C_}^Þe@¶_x001E_È).c@«M^È¸©y@ _x0012_ëyÆäy@Ô( 2%w@îÚ;ø¯_x0005_z@	52Íèun@V_x0005_µw2`s@_x0010_½DX_x001B_[@:èÿo9~@Õ/_x0004_vû_x001C_w@hûí_x0006_¢q@l_x001D_í?Vh@ó_x0004_åZI}@bch2_x0001_xe@¼Ü_x0017_@Øp@þ_x000B_ê_x001E_ò=f@_x0006_1Óà¿}@±¹q\h@h¥Éª½\@&lt;ÐÈÔ_x0001_&gt;q@CÉyÃ_x000C_t@¢_x0014_Ã_x0001__x0002_Þgs@&amp;_x001C_kå_x0017_}@ÂzØÏ z@2ÃQÖ2z@_x0010_Yî29g@&gt;_x000C_Q°GÑq@üìÔ^Ùv@àE]$ý{@;­^Èp@ºI»Ð_x0016_«d@}²_x0012_Þü¹v@¥|±1Tv@âº*)Ö6s@/_x001A_ünFu@JO{e@TSdja@.¬Ô©x_x0011_u@)_x0006_àÓ²2y@·êi_x001B_®l@ovÚ1_x000D_f@Q_x0008_HØb@_x001B_Þ_x0018_{&amp;¬p@6OM­øu@ãÎE_x0015_ ±~@ðÍ#H67q@ºÁG_x0001_ uk@zVÀ^+,g@IF&lt;v|+}@ß¨ÿ_x0013_3 x@O²¢û¾Fq@bQäó_x0006_¤g@ö«éóße@_x0001__x0005_Véxb àr@l,Ý-^[@¤?Ì;Z´{@i_x0001__CÒòa@ÝvbßÕ_x001B_w@ªÛíÛäÂt@zU|$|@JFObP¦y@Ig¸¤½öv@iýK¯Õt@~Î°%o@iÁ±W4Jf@T|Ô|t@¿¾æÖÇ¶v@p¤Ñm-ì]@_x0004__x0018_:úAg@Á+_x0013__x000C_ÀWi@_x0017_9¾¡ò'b@ôØÂ_x000F_g@ÅÂ_x0006_y"o@øÝ&amp;_x0006_^l@`åp¯ê}@¯K_x0005_è^@¿³\»_x0003_m@'Qhr@Ð¥Û|r@x_x0002_üýx@¯+&amp;y_x0008_`@øEÔ}§¤l@h;×_x0013_ÿ-s@8_x001C_ç³-t@VDÒê_x0001__x0002_wþh@&lt;î_x001E_wk@TÑ85h@aì,ËÍn@_x0002_¸_x0019_áúøu@KL¡\Ñ`@f.°þô_x0015_`@Ì²Rþ~º|@ysaJëÌ}@cÖÈ8l@À%ÙÙ&gt;«s@UbÂtb@íÊ3]&amp;§u@ Ä$µü8@å³¢_x0013_³s@¦_x0013_£k¤e@_x0003_Ã8o\»Y@?{_x001D_;í\@.51{ph@%*«þ	_x000C_]@'û_x001E_}@Ð¸_x0013__x0015_Và|@«îKdx@K_âj_x0019_~@¤_x0014_Ø_x0007_v@_x0008_2KZ_x001B_j@`à§ÿr@£8_x000C_6_x001A_{@Ãp²1_x000E_d@¶_x001B__x0013_»q@_x0005_ó_x0005_iç\@zÉZíq@_x0001__x0007_ê_x0002_×¾£d@"­	±È_x0019_t@ë ]®_x0013_y@_x000E_hÉ[L_x0004_k@?!&amp;=6o@2F_x001B_×_x0006_ÓZ@RÉCÞ e@!úÈr [@Õ_x0004_£$v@Ä_x001D__x0016_	½f@_x001C_ªÌî\ïr@,1ß]Vv@ý7\hy@JÅÛSh@÷}äÔÍx@¥êLû_x001C_;t@ù_x001C_K$Hóg@Eíè Îr@seÝ¥¶&amp;s@«Ñð´t@§_x0002_M °l@_x000F_;ÖÞr@/'_x001D__x0005__x0012__x0012_~@ _x000C_&lt;¯_x0013_r@ä_x0015__x000D_xÖãs@ý¥_x0014__x0003_c@AG_x0015_øh\@tâ_x000F_Ñ_x0015__x001B_o@vè_x0008_wÄo@)æÜ$Ðg@VÞ_x001D_¯k@ Fãc_x0003__x0006_¬Zj@Î\SºVz@ç­Æ¯l@Á_x001A_Èa@ÍÃ&lt;yú}@`É­_x0008_ý_x0006_s@_x0003_W¥Ívl@Zk_x0013_v_x0018_m@ü©_x001D__x0017_{I|@s*ND_x001C_x@æ_x0004_£«9êd@¤åP_x001D_k@ãÀÓö_x0001_Mu@ p,÷c~{@pâC_x001D__x0005_Ns@Á_x000D_W¦_x0016_Ðz@M&amp;E\}@ÎÄë¤èów@ñM­Úªv@²U_x0001_®áËa@h$ÐñeYq@_x0001_pÞ	öz@GËeüPHx@ ¯O¬è_x001D_f@A	_x0015_^x@ö_x0002_ùå}þ`@'múBèá}@Ñ2Î(÷zb@_x001C_+µXü={@D_x001A_þ"-j@£3Qy@®E°5»v@_x0002__x0003_ùgvÃð-y@Í_x0011_b^zJu@@ÔÙ4h@V_x0015_öîÀ]}@­ßÊÁ£Cx@Ôç¿Öâk@0rÏT_x001A_Ñu@HaÂ_x0014_!j@_x000E_Í»¤_x001F_Ku@j#¸_x000F_³c@|DJU_x0019_ÿm@x_x0006_%}C_x0013_\@+_x0016_tv@@_x001E_w¼¸3r@W¦5#	'y@~_x000C_WQçpj@Õi_x0013_S_x000C_¶y@_x001A_§5ÔGYh@Ãß/BB`@Ä_x001D__x0008_´d@@.I@½_Z@_x0018_!¥æ©?w@)fÝ7We@Ôl_x0001_i`q@öMs¬_x0005_Vt@RÌc¿0îq@~ãß}z@&lt;c_x000E_ª|{@ñX_x000B__x0002_TÒm@µ_x000D_:;_x001A_t}@hC_x0003_QÛë|@ rÊ_x0019__x0002__x0003_ëkp@ò_x0008__x0006_¤v_x0001_h@!ë_x001D_+×U~@_x001A_Ã²ñÒðw@^ûðçÓs@Ttlî|@µuò_x001F_4q@è&lt;ðÑèq@ÚºâgI~h@Âak6^@Y Ç+ÒGo@P|PdÈO`@H__x0008__x000D_çe@_x001F_³0g@E8`_x0019_Òk@uÖtÎ7~@_x0018_ÎD´Qu@_x0003_°ÄN°x@_x000E_'w!	k@ N_x0010_íYfY@d|r@ÀªNKuõq@¹"Í»úhl@cøúP¬8}@­+¹SY&gt;s@È]Ø_x0008_ry@xB_x0002__x0013_{Zt@/ï-Ò¨k@»À+T¹ýZ@_x0010_°å_x001C_*¡r@hcÏ²qho@RY_x001F_³¶|z@_x0007__x000B_`»ÅÍ_x001E__x0008_n@_x0004_È]@fq@_x0007_\_x0003__x001D_pA`@_x000B_"À0¦3k@_x0004__x0005_V±p@_x0002_e$õLq@&amp;½¿_x001D_²fc@_x000D__x000C_µUµýw@_x0006__x0002_äö0h@ü½¼(µ_x001F_q@_x000E_95Nth@,9_x0015_ë¢uf@½íKç~@xî?;£q@}_x0001_]_x000E_üIx@¶ø:Î 4w@%ß'iw}@BÖ_x0012_âð_x000C_h@\l¹_x0018__x001D_|@Ü§¨Í_x001D__x001C_q@QÕ|ø#e|@Ùuºôê |@¤©x6gË}@Ì_x001F__x001A_ôØos@F_x0013_Æ`_x0010_r@;9x¥t@gZÊìYÓ|@_x0017_ò¬ln@úD|	ñs@KMjÀq@ÂÅ6¢-Ï|@_x000D_ªïI_x0002_	¨0w@dÛj¨å0g@TÇymrr@_x0019_ÿó_x0019_X_x0004_x@_x0014_^&gt;S~@ÂÓSÝ­$q@7Õ!6_x001F_xk@ÝQ7ûCe@ÂÝÑ~¬E`@	¥ùºr@b²£©aëc@³P_x0016_N_x0008_[@_x0006_hÿÏçÜw@_x0018_®tåÏ_x0001_r@_x0010__x0005_´7¦o@Ëuð}@¢_x001A_ 0Ô5s@Á ¬å_x0003_Gz@°ÔÑª_x0007_ñg@ÔÑChÒ|@_x000B_&gt;9b-©y@(s_x0001_üF_x0018_n@¬6¼Úvw@_x0019__x001D_!_x001A__x001C_¨s@_x0014__x0012_æ_x0011_°m@;?ä0ÈÊv@¿1/«u@ué	Yy@ö¸}qýr@_x0019_ÚµJ2x@¿®1%°Éq@úi&amp;M_x0001_Òc@_x0001__x0004_TO¸âÔ¥j@"_x000F_!S^@'ONEk@0Lj(Ë`@¨BnÿIát@t1íX&gt;Ép@ çtb@¼X)½Èc@´MHË¯^@ºÿ[mÔÎv@2­FÉ~@¶_x0014_ø··Ó}@_x0002_Dìh_x001A_x@¨cäÓÈx@è_x0011__x0006_·u@Éõ?%jë~@­&gt;Ý·(®i@(þäpÞÈ]@E_x0007_§4s@d+/(³su@Ñõ&gt;_x0014_Év@pb´VGs@]Ï³õ±ìl@ö_x0004_§þ[^@_x0001_£_x001A__x0003__x000E_r@õ9£m¼_x001F_r@Àë_x0012_å_x0017_\p@zê8©p@é_x0015_iîZx@bÎ_x0013_Øwk@t·°4Àk@ÿ'á_x0001__x0002_r·m@xñÕÊér@_x0006_jà=nu@éÄBúó_x001E_d@^Á@§ýY@-%tÚûx@k8ê+,w@'´é_x000C_»Ýx@Æ_x0014_ÔQTe@ëkuªx'x@_x000C_AÈx¼e@_x001C_¦òúq½t@½s©n_x0011_f@Ø[_x001B__x001C_df@X_x001B_JvÆq@_x000B_Ú_x0006_Ðg{@è_x001E_]QKjr@à_x0015_ýgq@_x001D_¹¢\MÂ`@©ÛU¹Q¢~@)ðÞËîy@_x000B_ÿÓ`@_x0006_K¨¸&amp;*q@!kÂ^©q@_x000E__x0004_ËÈf@_x000D_¸ºC_x000D_å[@d»ç_x000E_D_x0015_y@ùÖÏ_x0013_a_x0017_@vÁ?hÖB}@Ã6j_x0005_íh@úå;ëoc@¥G£»_x0008_v@_x0001__x0003_$0º_x0005__x000D_m@­ÓkBØ¥b@_x0001_ÄTJ&amp;q@H­Kô&gt;p@0x,ñ`@ô_x0015_?!òf@2¼o7_b@Çõ_x001B_)ÜÇq@_x0004_*_x001F_2({@_x000C_ô;jz@­Ü_+_x0002_ùw@h8qÇmªe@µ×_x001A_Ö¬Tv@r¹ð§qc@Ñ£!Hrc@¶_x0003_Yl÷u@cà¼Ä|\f@5ABEö~o@]µpç_x0014_q@´ÝHæêØc@JRL_x0007__x000D_+|@ïXP!x]@_x0007_"«_x0005_Qq@ÿf?m9j@_x0005_UãCí|@Û_x0012__x0001_¨úh@ £PÞB_x0004_u@çöü0Ç|@d_x0018_ú_x0001_øàe@Oþõ@§"y@GÃ«Û_x0005_Nh@_x0010_Ýû*_x0003__x0004_ý_x001E_r@ºuâóEl@²_x000F_ÒJÕy~@&lt;_x001E_§E@øq@WG°øÆ\@°ª^=û«i@_(â$Ö{@i_x0017_SÆ\@+Ì9Ø`Äg@Nã&amp; £Âo@Þ¦«_x000B_àWY@/._x000D_$ªy@d:@}@_x0001_ª_x0007_å¹~n@ªE ­·w@Ù^ýµAw@äëè]6_x000D_u@¯Ðrý9º|@:éýðTs`@ÇCín2½}@_x0019_rK7e@Þ»¿Ïºv@_x0017_æ9Üé`@._x0016_Æ·É}@+ËtÞv@ø\_x0007_kxk|@üû}Hq@ìLd_x0006_J_x000B_]@S_x0002_^#{@¼³_x001F__x0006_)¯e@ôþ`áp@;EºÁ.^@_x0005__x0006_¡ÃKÀn@_x001B_j¯r2}@&gt;`ÍÑn`@ø_x0018_wú"b@¦Bèó(h@_x0001__x001F_oµ_x001B_z@ÌR_x0004_¡áo~@ØåO²Dx@7ÇØZ8|@x.²b_x0014_Ãw@!CtØx@_x000B_#íL~ªv@ì¶Æ¯|âb@_x0001_Ì_x001C__x0004_ªp@vfîQ,|@p_x0004_,Ìb@eAhvô}@u_x0003_!1ÊDx@°IwÉ2Hz@^Å°á^ík@7gYra@_x0004_xi q@:ªvWõj@Ð~Ã&lt;Êw@mI¹&gt;;_x0002_x@_x0004__x000E_ãN_x0007_}x@ÄÑáóìö{@ûu¢ïúê~@Î£?À#}@_x0011_Ú8Ðh@tÝ_x000E_g×cj@½`[_x001A__x0003__x0004_+ñw@1Ùd,x@:_x001C_~_x000E_Jt@»$nÍ_x001D_ÿ}@ñqOr}@2_x0018_Úi5z@ÑÚÂÛöy@¹_x001E_Zuw@j_x0019_S_x0013_uw@¶GFÙ_x0013_y@¶7rr#³]@D;_x000D_uc@ÿ_x0002_¡_x000C_n	t@º¡iv«Òs@s*_x0001_òçl@I	L0Ë_x0018_w@¹¹0%½ö\@Ã]*kmj@_x0012_äò)_x0007_'u@6÷ãÉ·p@àÇ[*Büt@(¸_x0002_ÃmKe@ð !5ôÃd@ Å_x000D_ù}@\Ò{E#Ku@7¼ 'buo@PÛo_x0018_·ªe@(ôENr}@¯ËÊ¾`@vÑé_x000B_Uÿ{@Cþ_x001D_l*e@Î$`_x0019_ÑïZ@_x0001__x0003__x000D_!m»Üw@­Â!_x0002_Î=m@b_x0005_+Âv¤k@;_x0004_êö¡n@¶ß@Æ¿g@Ø]_x0018_Ä¢w@¯ñNÖ·9_@A_x000F_sý_x000D_ü|@ÀÔ-Üz@¸¨/÷½_x0004_}@*_x0005_Þ"À`@_x0010__x000C_gÀM_x000D_|@_x0017_ãï_x0001_}@zý*[yt@Kl_x0002_Út@_x0016_8¹gEd@Ð_x0013_àUx»^@Òm¾á(p@É@_x0010_ @_x0005_lÔ@ñ8{@½-él¹a@ø£öé~@Ì5É¦üa@¨_x0005_dÀ¨'s@_x0001_ð_x001C_VûÎx@_x0017_1îSÊÏd@x-Óèçr@ð¢]_x0012_¬_x001D_v@BRéÓßõc@_x0018_4ß¿&amp;q@úáÏJÁTz@_x0001_Ú_x0011__x0005_	Âz@M"iâ¥|@»1_x0012__x0016_MY@Ä÷5È_x0016_ªc@iåÆ_x0011_|úu@"ãS¬~a@ÒËhâ_x001C_Ëh@_x0010_ô&gt;:	N{@ïìjwfb@_x0003_ûÝp@ç0+úx@_x0004__x0002_íÈËq@£YË¡_x0010_S}@¸}J´¡(j@_x0004_AË_x0004_w{]@&lt;ã_x0006_Èù8c@ïÈ_x000D_Þ{@_x0004_æ_x0016_ù&amp;o@ÀíP	,}@ÍþF³h_x0001_x@	L¸g@ëG_x000F_Éz@tzjwx,x@{OEùPx@}68¹às@DR_x0007_ßr-x@PpLv:\{@¾iGôíùj@úa	¿y¸r@ÞÄÉE_x0008_{@Fß³ÿû{q@_x0017_#®·Hy@_x0002__x0004_2_x0015_'4ü_x0013_p@ò¥Úßôf@«sàôx@ôÉiP¯Ü{@Æ{_x000B_Qò~@öHº&amp;_x0011_³p@ÊþÐqq@ãE_x0003_ÁÔk@Ð,öSa@2_x000D_µÃ8_x000F_w@^c5©j;w@";_x0015_³è_x000B_u@_x0005_ÓÚÅ_x0001_eo@ ³&lt;)Kj@þ4mÒÈÁr@f»ù_½e}@_x001C_ÂO_x0017_ ±n@Æ¹_x000B_]{w@_¯´sGde@Ð+÷¤`Nq@_x000D_ i_x0012_Ôr@2Æso.se@ÒÔ:Àq}@Jrcæ_x000E_p@BuÅ6Ò|w@ÿÂ$ì[ò}@ù ´­ßi@×&lt;Ð]¼m@¯Æ5 ¦o@TárÝLd@_x000E_®Ga¸~@ÏÍHÓ_x0004__x0005_%ôk@$aí!9z@_x001E_®©_x0008_·v@Ð¸§,ýj@`_x0002_3}_x0014_xu@]Ãê_x0015_ôy@:ÑG z@B_x0005_Lmj~@×|ÑøÏ}@8ãiß»Øn@IÑ_x000D_õèg@ÿ9B_=s@Û_x0002__x0012__x001C_¦q@·_x0017_ãG=Ki@f#kë_x000E_u@'_x001F_"_x0003_Îq@^_ýGD i@ÓÜwe £l@àÓ_x0007_mp@óË½_x0003_6`@ àËBüY@ÝNâæ_x000D_o@_x0001_±1_x0007_©s@Gì^emm@ìî_x001B_D`z@aÌÓµä9}@]WdUIb@|bì_x0015_ê|@¦¤3h5f@§â´©ãq@VÁù_x001E_~@¢_x0010_Í¼ñWa@_x0005__x0006_R&gt;½»z@_±#_x001B_,k@=ä_x0007_xk]@±êÀ#Ue@ýãÞ"Ëc@Ò¹]ú¡~@çÖ/&amp;ä^@õ_x0004_¾¹qv@tì¸PÄÐ^@_x0004_XÃé_x0001_e@ºØC§7l@Æ6*ËÎqv@æ½*+Ïd@;Æ_x0002_ñiBs@íÂ¼û)1{@»ZéåC}@wU	(Hw@V_x0017_Úâî»r@þX@cp@(¢_x0003_1¤Wv@Lõ_x001B_&gt;w@|_x000D_ßbs@¢¼&amp;K c`@Ô*_x001A_IyØc@qk_x0017_3:b{@v_x0002_ß	É`@öLØ±Ò_x000D_z@_x0001_â¿_x000C_p@,²_x001F_µÏk@I_x001B_G:Î[@?¼Î{|@â_x0006_Hg_x0002__x0003_êpv@b_x0001_Vz~@þÆÈÛ Ös@¦îxÔº`@/BÝÛ¦@j@ø¿Í/øZd@£E_x0019__x0006_þ{@l_x0008_ZÏÜ´m@}ÔoÈ{@Tµã_x0011__x000F_u@ºÔØ¬"K_@_x001C_`2_x000D_p@Z¥mÎÛ-s@VÕ7_x0004_gb@|¬F_x000E_J±e@àj¯	ç{@ â_x0013_khv@ÌM_x001E_Yy@¨A&lt;_x000C_~@x_x001A_°Î\[@2[Äµw@ä_x001C_y°yyu@.Öé%&gt;v@ÞQøX7_x0017_l@Vûr1_x001C_q@_x000D_«·|Åx@§_x0018_6Øv@_x0011__x0015_mn@(Ø_x0003_îÆÌy@ó=U§P_x000F_s@_x0007__x0002_Ú_x001C_}Co@% ¹6ìZ@_x0003__x0005_ä¥é_x001B_Gu@Lì.L`_x0004_f@ºSd_q@_x0019_-&gt;_x0014_w@Ç&lt;:_x001D_b@þ³½_x0004_Eéw@Î&gt;OELr@¦&amp;òÿ8_x000D_r@¼vÅMs@_x0004_¹Cs@ÔË7Ùw@lc«e#&amp;t@%Z$g_x0002_?|@¶ics_x0019_m@_x0003_Î öxðq@Çbõ%_x0017_o@3Î7ôÐz@@e²ùp'{@©Ý¼º·jY@¡âê_x0001_[@k_x0011__x0011_÷N~@Äã_x0001_!bÑg@lG«Ù_x0005_q@«k$T$g@W3Håu@U_x0004_¢Nv_x0018_h@l_x0016__x001C_³7f@¥ÎÆQ«||@_x0004_Ì_x0004_=Mi@ðG_x001E_L#?p@r¾4FUl@ËØC#_x0001__x0003__x0010_ô~@?p7Ûo@×9Ü¢q@9_x0017_¬hËf@_x0014_Êa_x0004_Ül@è_x000B__x0001_y@Ù´°ü¼`@_x0018_&amp;ú&gt;Õ_x001A_r@_x0002_&gt;ÿöµØc@0Cs [_x000D_w@Sþ¼lr@þ1æÕÉs@_x001F_MÚ(_x0017_`@i@R¡_x000C_t@^h¬gÖ[@4±f_x0012_­u@w/:ÙÅlb@ØÂÐ»_x0018_`@°q3¶_x001B_#n@÷zâc!@jôwÆ\l@qÚðo@Qºòá~@)ÛB¦ï_x001A_q@@kÈíÝ{@µÃCÒ_x0003_w@Î|(_x000F_Û²t@Ý°G,eæ~@ìýo£±{@P_x0018_bè,y@`ª_x001D_'1lZ@_x0008_{*q_x0018_Ñb@_x0002__x0004_._x000D_Ëjowl@X¤Þ8ø_x0012_`@_x0004_©¶ÐÙk@Jåv[»R{@{ärÜÃâ~@_x000E_Ô$üZ¥y@¸ _x0017__x0019_0_x000B_y@K4¶ü!áp@«n|_x001C__x0006_}@f»ü(väl@lÏôØak@ÐWËõúKm@$_x000B_ÒZd@ê¤:#v@otBÚ?[}@²Âùä¡`@_x0012_Áe	3-r@_x001B_Ï^_x001A_t@_x0004_¥_x001C__x001B__x0012_{@\KÓï&gt;Üb@ÂYëºhp@5W_x0016_§_x000E_w@9;Úà_x000C_y@´â[1]@9_x0001_U»ÖÌ~@_x0011_â¬vÒ|@_x0003_-"zAy@¦0_x000E_ÐiåZ@ÙOª_x0006_¬_x0004_q@8_ñÎÈ	w@_x0017_¡¼¡½z@úc_x001E__x0001__x0005_èq@ÕW"z@Ú«Só¾r@MHT÷y@@¾ô_x0004_¥F^@ÝÞz7µv@¨S_x0001_K_x001D_áf@´_x0011_õä/Fv@_x000C_7¹_x0016_ýp@÷&gt;ìøì¼|@yS_x001E_ÈnF{@Ëùeã{@·qàê_x0001_}@I3[ÿÆl@G&gt;Kú_x0002_}@yÚãÄ_x0018_ex@fû±ä_x0008_x@Ü_x0007_òÁzn@ç½îSõg@0?Bö­ÿ{@Ì]U¼PBf@¥ Y_x0011_cz@B@°Âõ\k@ècÒjÙo@BÏZ_@u[3"y@vÖ_x0006_Ç{q@'ô'Åb@Ì¼Å§a@¯Mp_x0004_»}@_x0003__x0007_gg_x0014_õh@½v,¿yD{@_x0002__x0006_À_x0017__x000E_´Tx@V_x0005__x000B__x001F_@4 Ò_x0008__x0015_ôz@¸m:zÚg@ÇÔsvn0x@6®ãòB;v@ÃÐCµ_x0003_´r@ðÎb]_x000B_r@¼õ_x0007_ï7_x001E_n@ÿ®àlT§w@ù|_x0011_zñÊd@úµ_x001C_q¡&amp;t@_x0004_³N_x0002_pw@änI4_x0004_q@oº¼-¦s@Õ40­Ày@ªç!fEZe@Òæ:dÜa@ë7)¬{@¶G"Üüiu@ÕÏ_x0019_é,x@(c_x0012__x001A_]@_x0008_æ5_x0010_Fp@VÖÿ¤t@I7\§_u@_x0001_6íz_x001E_}@k_x001B_î_x001A_*4t@¸9_x0019_Ø`@l(C£Y@À_x000C_SGn¾s@¸¯ÝV"ür@O±_x0013_Ö_x0001__x0003_O¾v@º{?,Ft@_x0018_;Ä^!Ôl@TÛ_x000C_ðßCu@_x000F_Ù_x0019_#Hüo@ôõcöÚt@¨8ÂÓ_x0015_^s@?à;ý_x001C_q@üùÂxZu@@Rí_x000C_àbr@üC_x0008_3k@Ý´_x0017_¢ô |@i_x0014_H&amp;m2~@\*ü®`@Ù_x000E_Oh_x0015_t`@öO_x001B_b«2y@OL,{@î¥G_x0014_t@ÒÕ_x000C_ÿPd@_x0019__x0018_9_x001A_å_x0006_~@_x000B_÷¸{@_x0019_g_x0019__x001C_Ñl@¦Ï¡ïwîb@|&lt;7_x000F_&lt;s@Ê³ÈÎÉ @yÊwðÏo@¬ _x0016_³x@¼,ö°t_x0019_~@~_x001D__x0007_cTña@¶8»_x0002_\þp@þ¶Z«ïÄd@_x0003_*¥¤ï_x001C_c@_x0001__x0003_*_x0015_s&gt;­q@_x000C_é@W:k@0¶3ØyFt@CÍ¡Mc@¾e_x0005_ê÷_x0001_{@½¤*¼i@P'{_x0007_£~@Hæ(_x001B_øÑs@_x000E_Óa_Ð_@ò¯åÍHQu@D¥¼þÀõr@Ä_x0015_ ã~£}@_x0002_òÄÔìÙg@d(±Ü¶u@òí¼vÿe~@_x001C_¤b\¼r@:Üs _x0016_`k@NÒÒÏÅx@_x0013_²6©Tw@çAThÇt~@_x0016_Ù_x000F_8e¤t@a0ø-u@§v½K_x0007_}@p6ì¾_x001E_jk@1_x001C_¾s@_x0019__x001E__x0016_w3©x@ý_x0017_¸Ö_x0003_l@·£¦5 ^@æúa_x0005_Îc@²_x0007__x0018_Ó9/~@{ÿH(L_x001A_]@_x0018_VyM_x0003__x0005_Ö4d@|÷Æ¬«q@:Û»_x000F_¬\@ñ,U¨×ow@_x001F_ÂR$b\k@AV£R-_x0001_u@È@=m_x0006_v@Æ°Ås3C{@¾¸l¶8;e@_x0014_ñ,QPb@_x0002_£ #Ðq@H_x0008__x0014_h_x001D_;h@Ñì_x001D_}~9_@éh!+¥±t@èÓa;ðw@þÎ1´Vw@$ÁU?Á¤q@·gK&amp;7|@c£Ág$°\@_x001A_¦ÿ_x0004__x0004_d@@_x0012__x0017_q@Á±n%~@_x001D_l¬ðx@Ï!_x0008_ÂM©i@_x0011__x0015_o`~_@_x001E_/»&gt;}@Æ(Bd6&gt;{@X_x0006_¨e@_x0011__x000C_"^_x0008_t@f_x001F_a_x001C_Lðr@F·©èr@_x0005_îû,c@_x0001__x0002_ýaaÀDUx@}u/_x000E_:Ön@_x000F_r}|ËÀ_@ä1Åðq{r@Sïôaà¼x@®Ò_x001E_¿pd@/FH|_x001C_}@H_x000D_y½q½u@_P_x0016_¢íÕ~@ðêCr&gt;êj@yôuÉ±¦|@T_x0007_¨µj@öë.u¢mk@¿_x001D_i6@_x0010__x0006_f?\u@d_x0008_I=_x0016_e@ÍüG_b_x0016_p@®h:oB|@_x000C_È¬_x0001_Aés@äÃ}üÀæw@·ÔkFk{@E52¦½r@¡þEë|@¡íôAÌ~}@-ù_x0015__x0014_}@àÓoÉ_x001E_t@_x0002_uá,¸k@Þ&lt;Øimg@õ_¹q_x0010_6y@^Í_x0018_r6@u@öZÍc_x000E__x0014_d@LÄ±T_x0001__x0002_O­a@ÞÎ0z¸ªq@¯X_x0014_Îóp@A5RÃQw@¶ù~_x0010_þ:u@æ¼%r(tk@fT§wp@ï2w0z@äO²Ïh@2Çòi%i@_x001E_Cç`U#f@_x001C_]EÂ»q@ÞÓ^M_x001D_ßq@åjËíZ@eÚÝàÑ_x000C_c@¿õg\`@*ýd,n@¹ùnÇ_x0008_k@ÔÑ&lt;¿|@EX°_x000D_y@RUgÛd@z3 íMØp@vP(Ò_x0017_Øu@¿¦ËcÆÉw@Q_x001F_ßJuèd@Bnp@~@ú®K]z@Âqû¿d@¸Tuîs@(òÏ	ÁÑd@ È_x0004_å?w@\ä7_x0019_ìÐ|@_x0002__x0004_!_x0003_{´Ë^n@^¯Ë_x0007_¡r}@Ïoãð,àx@_x001D_ÏÕYôl@û(Çsðz}@­ÁÁ¯o@rW_x0008_n¨a@_x000E_y_x0002_IÍs@ãº_x001A_ëéA~@Ñ_x0018_­_x0010_ }@nQPá_x001B_o@¾õëw·By@_x0007_»Ü)Äx@V×~Ö\«w@%koyax@ðE_x001A_ä_x0002_cs@_x0012_buST«y@µn¾_x0001_Fh@ÔÚù¼vv@ô(úaPCr@_x001B_ø¤_x0019_âK|@­éM®c`o@_x001B_:ô\÷x@¯!Ý­ñÎr@¾1Sñ¼s@ÆÉÜsð_x000B_}@_x001A__x001D_{\9_x0017_a@Æ¦±W&lt;ªq@Ö°³.éXs@¦ø-_x0013_ _x001E_y@è5 en@v_x001F_¹Û_x0002__x0003__x0014_ø|@tb9±×´t@+RUÊbe@_x000B_\­4y@¥è_x001E__x001B_~@h%Çd{q@àÔ£ý&lt;jb@´&gt;Íl-m@D_x0014_á(b@òÄ_x001F_t9ôf@¸5_x0002__x0018_zu@xLØHÊK_@_x0010_@áfõMs@85_x0017_ q`@_x0013_Þ8_x000D_@9_x0018_Ì_x0016_fús@¸ÈÜÄo@l-çz+@¾C_x000D_@³v@ÀÌH Rn@×_x0011_ù_x0007_u@á_x0001__x0015__x0004__x0019_fz@ µXoyåu@cQp_x0013_`Rq@²çÛ\_x0012_½x@¾n[Zæh@^^÷¹ï,v@ì-íÉ_x0018__x001D_u@_x0005_­½_x0008__x0003_x@þNÆSÎg@ÎMÇ_x001C_u[@KÙÕúßy@_x0002__x0003_ã¯T5u@_x0003_jMw@V}_x0017_}c#{@õ,¹H_x001D_^@Â§¹R_x0002_g@èé_x0001_l@b_x0017_ìwuÍj@,ÃÎla@YÉd~Èà\@ÿo¦7h@¨ÊHQu@²'¦.u@s_x0007_Õq`%|@½ë_x0015_-²w@_á:L_x001D_h@£f*=Y´z@_x000D_Áu4Þåj@åmf9rn@íU/¹_x0007_þg@e_x000B_×_x0004_hv@ÂäHÎu@*_x0017_ø;_x0018_âq@°»?Ov@ý&lt;1L[ðy@U_x0016_Ùæ_x0005_`@¼&lt;£ðEæi@©:ÞÕng@_x0012_ÒI^}@¯&amp;¦Å¬u@Ð8ôd?a@I_x001A_óB	@QÜê_x0001__x0003_tew@¾,|Éq@ç7óÝâq@Ba+_x001F_2c@Äu_x0012_òdi@:'7ee@¿ÊT_x0005_`@ÚEéCz@½T_x000B__x0012_QBz@©(ñ_x0019_â|@&lt;·7DÅ|@`ÓÑlÄs@VY´RÑ.d@_x0003_&amp;°1#_x001D_z@_x000E_6\´J¹g@wî/~_x0014_Ìi@6æõ¸z@3nY_x0013_Ùx@&amp;J_x001A_Æww~@ jáwQ{@¥a_x0008_¢Ô$s@F_x0004_ô_x000B_¢ßg@*_x0012_({é_x0005_v@²SîCCp@ÖÄgÖ}~@û_x0002_ÚYf@ÁÔ÷ì(n@ÿì2ã~@.J_x0018_öú\@ÝF­yÀy@Zhª_x001D_ìtt@N#æsx»o@_x0004__x0008_ÜCé'îØu@wh_x0007_g¯\@pÊkdÂSi@4_x0007_s ­®h@aZ_x001E_d_x0002_A\@n_x0019_½Pº/t@_x0016_ge_x0008__x0012_Õt@Ü;ÏÂ¹im@9_d,]@%Ñ¦@£&lt;t@ÈÓMp_x000C_¬z@_x0019_á?W·¶u@ÑÂ`Ù_x0007__x0003_{@óh_x0014_hVy@æ±KÒ_x000C_x@ß*2÷_x0010_f@Ú3L¢_x001C_t@x0È£Þ]@1ÐånÚq@_x001F_×Ö¯îu@ÓW_x0001__x0002_)¥u@µ®tDzr@&amp;_ü_x0017_²l@ð=Ëß(h@I_x001A__x0006_Ìxw@â.û*_x0018_v@ÃË}ï_x001D_ü}@EDµ2x@­jB#«l@ªN×[ }@ßk-|Ã_x0005_@Äë°_x0002__x0006_#'|@_x0018_´Xùü_x001B_u@w3Ø_x0005__x0001_Ðd@çÓ4|@ÏáÑ¸{@&gt;þ_x0010_*u@|*ño_x000E_Úo@EæBS_x0017_n@_x001E_;Ë_x0013__x001F__x0014_q@üYuÔ_x0006_v@ÇãÂÖ_x0012_³f@#_x0015_´@_x0018_=y@9Þ¾VLz@BOüa@õ`S[_x0003__x0007_g@_x000D_ø¤|Jd@_x001D_2òVß_x0017_|@Ö¦û§®y@À_x0001__x0018_Ï!c@@Ý4Â­r@;M¥"G&amp;{@_x0002_àø;×q@©.*¼E[|@Ç/½_x0004_b@_x0008_ùuz|¯{@Ja(çre@¸#òÐ&gt;àp@Aüµ_x0018_ØTw@½xÑ:src@Û=_x0017_õZ@/@_x0011_"cÌw@ªS=ÿH_x001D_`@	_x000E__x0004_iãÞTÛz@_x000B_6C_x0003__x0001_lu@¥MÆkL~@,ûÝ]âÐc@7rÓ-£z@_x0006__x000D_¼ÈÅt@à©û_x000C_Î_x0001_v@¦Üñ[tùy@ÁÒÙo#ªy@êÓn	d@$_x0005_³_x0002_IRy@Ôä_x0015__x0005__x0017_g@_x0014_RËyùw@ù+_x0007__x0016_0/`@_x0005_«pÕ±Ãh@7dË Ûau@~e~8ñ\@Ùîx_x000D_wc@)ÇH:+´v@ÞÀÁ¿_x0010_x@_x0015_¬Ôí±}@_x001D_·_x0012_dBÞj@_x0012_þó	Sºf@­¨ÎÓ{@_x0008_C¡ôA_x000C_w@ÃpÜNck|@_x0019_´uá9$[@¶ öÇ(m@_x0018_ÝSøe@_x0013_[Mó f@?ºÜ­ycm@îÑ89_x0001__x0002_Öd@r¯·1_x001C_@Qþ,5x@×p¾!¸z@Ïe.Á«gy@_x0001_7÷_x0014_t@)Ý_x0011_,z@Þ£_x0018_aoy@_x001C_ý¶kÅx@Ù{cDap@M_x0001__x0019_|åPq@ÂXÞ[@¸_x0012__x000E_!-Xa@t_x0005__x0011_`_x000F_êu@ópK´ñöv@¢Ü6+¯9x@m¯íõ_x001B_3]@_x0014_v¾ÍÍxr@¦jÐ3Xf^@Ý_x0004_@§*h@ ÃÞ_x000C_;y@&gt;p&gt;¬¼¾t@*|_x0018__x0013_un@Ïok'_x0018_ªc@ DIõj@ùBÐ&amp;_x0001_oy@&gt;¬Ç3ßÁr@@JIM\.p@_x000C_¤Í_x0015_¦Dt@ÅÆ'/åXz@~_x0016_mF»|@ð¾Ð|{@_x0001__x0004__x0013_YumU{@¾ÕFY5q@÷:	¹àTz@þÓ_x0010__x0003_Éz@ñã»Q^@j)Áñ±Í{@#_x0001_¿Ayz@Å)W_x0012_ÒÏ_@_x0012_©Mv_x000F_~@ëûJ§Ú$i@ë/¶Ì;y@&amp;¼;¥%)q@Ó[=-?Z@_x0014_L_x0015_¿=_x0015_h@wíÈ_x0013_~@@_x0014_÷Ë·b@Gr_x0005_Iq@æðzâ_x0010_s@`·Å\Ïj@´·Ã!Öb@gh¬_x0001_nU]@,U÷*	w@éf©Î"|@&gt;¤EkJg@ÿéþf\@ kú_x0006_j_x0006_a@² ô±È_x001C_u@ Çä_x0002_{Qf@kò_x0001__x0008_Sly@_x0005_M_x000F_%6Ðs@Â·ÅìÌ}@±Õò_x0001__x0002_Ø_x0010_@]ê¼Èz@&amp;2¹!Al@c_x0013_F[ëÄu@òÀ=_x0016_úz@¾ëx_x0013_-r@Ù#Ç¥Üs@®à¿3sðu@b0_Ó÷r@&amp; í_x001F_i@­F_x0016_1%¦u@Dè_x001E_lÅ.k@w_x001A_Ò_x001A_ð_x000D_q@ib÷­ÜÖx@_x000B_j÷Z2u@°½©_x0011_ás@µÓPI,{@®öo+¤+Z@W·Á½Ql@G{c]l@q¹Ûd@É5Q_x001C__x0016__x000E_w@ÁLo&gt;üdp@_x0018_&gt;#`|_x001F_{@÷J_x0012_ls@­¥RULi@e&gt;®­Y\@Ñ%{óz|@øW_x001D_HPu@x^&amp;|®òd@_x000F_èpì#n@¬_x0004_ñ Ë­}@_x0001__x0002_ô½9KRÔy@øQn~*b@._x0006_o¬îæj@_x000B_æÙé½Qr@#$I_x0018_¨îv@êC_x0017_äývb@è×+÷X!s@_x0017_Ðòkíg@Ï=_x000E__x0007_1^@Ê§´àeÂr@m_x000F_Yc~@z=_x0013_¾],t@þÂø¦I?v@ÏÂW©Þb@HýÃÛa@ÔÔcèat@ÇkÚoiÎc@Ö·ÆQ4c@i0âvs@+Ä_x001E_ê=Fl@í_x0007_­7óz@g·©Â{_x0007_x@:¢u\ln@ÐpÌÚ"_x0017_@¾¯_x0002_ã3¼k@îe_x0008_RÀu@_x0012_I_x0011_Y&lt;°q@5ã_x000F_%{@®\ðKr@Ý¿2A~@ÊwÁ°_x0003_x@)_x0019__x001D__x0003__x0005__x0010__n@kQ|eªg@³_x0010_4s_x0002_ÁZ@¢Ö¦!_x0016_Lo@6½_x000B_ïá»t@&amp;"«®x@_x0001_¿4 óèi@@$3×gWe@HÃ²èãxq@õ_x0006_!u@H9Æ&lt;p@õ P7üJn@cÎØ}d_x001D_g@]½ \û"m@_x0010_´_x001A_¹õp@Ï_x0015__x001E_V\@KØäíÚv@_x0004__x0019_&gt;°s@_x0001_­i_x0011_E"Z@_x0006_[n÷ußg@_x001F_ük´A:b@¿¹¾_x0005__x001A_ûp@_x001A__x001F__D»êd@Û¯}ðB×x@=_x0002_OG¨v@_x0002_²Bba@sÌ|üu@,HE0_x0006__x001B_k@©£ëi@&gt;j)Þ`Î{@ÿ£ß%L(j@ò¦$;9+e@_x0001__x0006_{(PÆ¨et@n6þ¶÷îg@aÓ_x0004_:Gï{@¤Í¶l@¡0ùSæ\@áªôúm@(îÁC0y@²ùÒaq@DP;}°t@_x0014_´¦ªI_x0008_c@_x000C_ß¬â`q@¾_x000C__x0011_öjy@2d¥'Z@+W-Ô_x0014_v@È=zÉç{@âsÆBJ{r@Æô}?_x000D_v@TäüÄz@?g¼þo@­m(þb@â²Ó_x0003_º¤s@_x0002_þX.¹`@ ³_x0001_z|-c@Ç8W_x0001_]Ào@á+×C_x0010_x@äÞ[jÀ_x001D_k@ Ô&amp;LWw@2g_x0005_«Ä&lt;v@ ÊcÊ`Yy@`_x0010_K`_x0018_ÿp@_x0016_-*âX^@Xþî°_x0001__x0002__x0001_¬p@]å%Ó=[@\u_x001B__x001F_ùGm@_x000E__x001A__x0013_3¯v}@$¼ë	íi@º_x001F_&lt;ë½)g@ÉÀ©ï _x0016_d@Y'#å¤f@Ü_x0013_6°¤_x0010_t@a:ÆÝ#x@÷Unk@LÆ9ß,½v@^Åû³ja@üÊ}^_x000D_¨g@òAËyãq@-_x0005_Õä_x000C_¢u@._x0010_¼w¼r@_x0019_=_x0015__x0018_&amp;Tn@ùt_x000C_³Þn@X__x0016_ÖwÀf@Æ_x000B_Épde@§íTôw@&amp;È_x0017_Ã_x001D_f@_x0010_ãpw±q@-(_x001D_tÒ{@S7.Rxë~@n_x0012_Äär-x@&gt;µ?þËÆq@º-#í»~q@ÿR#2¿ãx@*»ÇÅÃo@p&lt;I_x001F_`u@_x0003__x0007__x0011_d/1_x0015_§w@ËtZù«}o@ Î#vSûz@ü7_x0015_®%Ì}@KE«`Óùe@ã,+¾[q^@_ÜAV¡·y@Ö_x001B_PG_x0002_i~@ôL_x001B_Ë×_x0018_h@ 2(W_x0006_r@SEÉ_x0011__ßv@	rIÒÿd@÷ÈI_x000C_°x@ÈÕã#Æ÷]@"s%aS_x001C_d@ò_x0011_z	pc@¼_x0006_U)ç4{@õÜb_x000D_s@_x0016_ÑFåc|@tAC®Jl@2Gj°g@#_x001D_Á×i@ta(ZBv@_x0014_À_x0012_Ïçìf@öÀ_x0002_,w²Y@£û«_x0001_¸_x0004_w@±ãÔìà·y@_x001D_øMÇ~@jK_x0013_Ú"_x0019_}@²¾ôp0}@çG&amp;b_x0008_©e@Õ_x0005_.Õ_x0001__x0003_þ_x001F_p@.7Ç_x0005__x0015_Åq@r(l¸û¹u@\þ%qur@´0SZt@äD/ö9ÿf@à¸Y²o@$7_x0012_ôs@`=­lA¹z@Ê»-±_x0011_éw@l1K¹z|@ÿ&gt;à_x0004_M¸d@xhò]@þ&amp;b\u@ýBw_x0015_À{@Q_x001E_²f{@_x001D__x0012_ê9y.@_x0008__x0014_éåov@ám¿#/v\@n9_x001C_oGw@Ö­È³£au@Wy÷_x001D_)\@s+"è2s@]gÜeù2a@	&lt;ÉÖ_x0007_p@6UxZ_x0002_y@_x0018__x0008_/Ï¯÷n@ ê_x0003_õ$j@ÊpÚût@Ö¯°29d@Äñ+o@Ê(_x0003_ÚÂ_x000F_d@_x0001__x0004_ÐLý_x0015_öõn@RÓ2J_x0011_s@_x0003_Ïÿ!ñx@,_x0004__x0010_ÂôÜp@_x0007__x0002_ÁÂox@xÿsµ_x0019_óz@K÷:¼¿7z@-ùÙbØx@µz_x0013_yóc@T(Ûg_x0001_~@AXÇ_x0003_*[@_x000F__x0018__x001D_,~@_x001B_|¤kÄøn@ÞôUý;Êc@ì$~~gm@jc Äbãv@n,Ãêv@úY¡á·|@Ger®`@_x000C__x0005_u@ÚO,ý½k@¾½`¾ôn@øvZê_x001C_v@avp_x000D_yz@ý&amp;"&amp;}@v$*\d@TKüìp@|ÚDu­f@\d·Â°÷j@_x0015_[õz@ÉøOyW&amp;{@´b¡K_x0001__x0004_õey@E_x0007_°åGy@7JÃI?v@Ö@_x0016_LÄ÷c@ìÛ#*h@_x0019_«(_x000D_¢u@QhÌm@[d¡¢Ðp@:_x0001_Æôôc@78Ä&amp;D7v@Á_x000C_ÇÔ°ðZ@@ü*«µl@ðPnYx@À_x0002_Üç	C`@^SLÈrx@É_x001F__x0015_íyÇp@Ø&amp;DS$s@|{îz_x000C_i@$tyä_x000F_ë{@Kè_x0003_w@(_x0014_ÅYÁ*}@Â&lt;Æ1{@ú_x0002__x000F_E_x001D_ây@_x0001__x0007_¬IÙ^@yXX2íýp@rÖ_x0012_0y@AÎ@q_x0010_}c@(^:_x0005_¶Io@têïÄr@_x0002__x0007_òÎ£d@_x0014_lðmâ1}@7®c9c­j@_x0001__x0002_ü_x0015_±=Ôÿb@lF,á¾}v@_x0015_.xáÙm@."_x001E_¿Rw@Þ`¯`î_x001F_x@ãÕ±_x000E_³ab@+_x0002_a_x001E_@t!çm@_x0003_ÒþOk@_x001F_&lt;n_x0015_*|@égøâº}@Øå8b}{@Ky×¶&lt;r@Q/x:I|@_x000D_.M.Õw@ DeÑn_x0006_g@èù+&gt;ß0}@Ö²³&amp;Ín@ð.RÓSÅr@ðüþÈûe@þÝë2	r@î_x0004__x0016_{_x0008_q@2_x0013_2Hú!b@´ôÈ«}t@Î_x000E_Î×ð+x@ø_x001A__x0017_RÂt@_x000D_ÍºÇfºo@üYª8Àu@ÖI)_x0008_ÓÍs@_x001E_U_x0018_Ü_x0008_s@:§h£	`t@%±cÀ_x0005__x000B_î½w@æHÓu_x0002_¸Y@î_x001B_ÿV©_x001D_i@ÞÌ5m+|@_x0001_$ß¸[ìf@õ$íÉvx@_x0004_Ä&amp;¥Lj@_x000F_yC¼ÎT~@_x0003_wù_x001F_u@»._x001B_M_x000E_a@âïÓG+y@F¸N_x000E__x0008_¯u@_x0019__x0007_sz¤¨\@ï3_x001F_é_x001B_s@?ià61x@_x000B__x0017_²w_x0007__x0012_r@+_x000B_Vò"n@hZKä¾ut@	Çp_x000D_%cq@ãJB¿y@}­úù?ß|@à_x0004_Åâ»B|@c­±ÝáÛ{@!£×¦÷u@(w=¡Æab@ÌdÃs@ÍCÕ3z@lfùa;_x0017_j@ÒÛvlæq@o_x001C__x0006_Ü_@(@Þ+_x000F_Mu@]a_x001E_Fr@_x0001__x0002__x0007_*_x0013_éLk@LÎøjÐs@mÇ\âq@òik_x000D_z@dD¨ø/_x0003_q@LT²¶Æhy@ß_x001C__x001C_ô1`@é_x0014_Ylqz@Ì"-G'_x001E_j@é_x0018_§rÉ[@æÌ4_x0017_&amp;Óh@¼õ3Ñ°¦s@_x0002_VþÂ~y@EAj»o@^úû_x0001_?Ôw@_x001E_¶æh»u@æl­Á`@UÕ¼«w@´_x0006_­7ë\@Z¥=Rëq@0I;!×_x0010_m@Çk _x000C_Ít@¤Ñj°DZ@&gt;¶ÁÆ_x000E__x001C_x@r.|0=bq@×/³_x000B_©mw@CÛJÿÑ=}@,dÓE~@0Z=2$m@.·?­jf@DëúÓi^@_x0015_n_x0004__x0002__x0004_+V|@.¸ýOnc@èôAÓµ'r@îÃwp_@f¼L_x0003_t@_x0002__x001B_óâ2¶|@_x0001__x000E_¯m_x0003_a@ºîïßÿr@´Òz¹)?r@$_x0003_úûHe@S_x0002_'Ïxa@³!LP¢k@&gt;Y6ü%=~@¦_x0004_yà))~@*3Nöfu@_x0010_Ï_x0004__x0011_yd@¢_x0012_çü³_x0005_l@ ã£	È&gt;v@}6_x0019_¨{@°1_x0019_x|øj@rÆAø6ã`@ÆêZ³Qcv@%~zúùN~@_x001C_#_x001A_Ôíu@^´Ë8}c@s×6Ã	_x0010_|@_x001F_ý¼¿|@ñ¨Ïsn´z@½Qks^È|@_x0003_¼_x001D_¼c@øw£4_x0010__x0016_z@?_x0019_LÎQÜu@_x0002__x0004_¦¶&gt;Ô·_x000F_w@Y#xh2]@_x0001_§Cdz@éYÒì{@72íÚ$o@_x001F_4mD b@­»jûÛ |@le´RÖà}@÷/{_x000B_?f@èIv$Ã&lt;d@ZuáQ&gt;êr@ÿ°_x0007_ÔÖ7e@í¨hÂD´g@¼¶÷©)]@_x000E_9úsãât@P_x001E_8dêüa@ùm_x0004_7_x0018_@o@_ówÖØ}@_x0017__x0005_T_x0013_+_x0002_n@°Íènòx@6%_x0001_ÆýÃp@¡_x0008_îÂRyv@(Á90=`@nñC³t@\c²À&lt;Jz@ÌJö_x0016_Ru@¢Æq* l@G` ÀÝr@!FEº&gt;Vx@&lt;¨$À_x0003_Èx@ÄõôÂ_x0014_üb@_x0011__x000D_kl_x0001__x0002_Öw@g6_x0003_×¶y@ã=vÀq{@ÃòçÏ¤;o@_x000D_¯%Fvr@­È_x0010_j_x0006_¨~@n_x001E_¡_x0001_:_x0001_`@2_x001D_¹¥Äks@÷_x0006__x0003__x001A_öu@zÇè*ï×g@¶¼?_x0018__x0013_a@ÏÁb¯¯t@@êöÁÍ}@ØEL_x0004_Aj@ÔD¬û"x@f_x0002_:_x0003_{@pß&lt;îh@È_x0014__x0003_ú_x0014_k@ÿµn!Ø{t@­W_x001E_=ùân@÷fa0 w@IgQü_x001B_­o@AþµãÇj@ÔI-6&amp;¨d@ïaÍ£l®g@ 'ã3_x0018_ûl@{l¢Éo@ø&lt;WÞ_x000E_qw@jþÖ_x0016_¦¬e@n!Ö_x0018_¡f@â Y¾ãp|@/|F©®y@_x0002__x0003_@#y@Å¼õ7¹c|@ùäÙ*Ñv@þ3å ka@6[+ÏÁ_x0018_c@Þ½#ZsÂ\@Ê²JtLj@..çyTy@àÇ~qÑUu@_x0004_øã)Þs@_x001A_ø_x001F_*w@ó'$Ø6z@þ_x0019_í;°z@(Q_x000B_ëÍ_x0001_s@Þõ¡§_x0006_½j@êfÐ|}@ìk"Áj±g@¶_x0019_`ÌºÝr@h ^Fmr@öWp(c@_x0012_2_x0015_é6×|@oÏÖþÙe@½_x0013_dêÞ_x000D_{@¡B_x0011_Q£q@·_x0002_ö¾È{@lÕ:f@æC_x0010_ä1¶v@yÁÓ5\gw@@»ÙaZ@×üL_x0006_±|@}h_x0005_½±/y@¤ý¨._x0002__x0005_d`@_x0014_|_x0013_è1_x000C__@êó@·k÷z@¢áQa}@\Iï_x000E_Åj@_x000D_µ´F]ûi@dègQ7¥k@úJ çó_x0006_s@4Ð4;¿s@_x0004_®ßÙvq@ÜW_x0017_¿µs@ _x0014_èiõ¼v@Ýõ/;{u}@Î¬_x0013_x@&lt;_x001A_7_x0018__x0001_s@¬2Ac|@_x0011__x0012_`n@'|7W©_x0013_~@Éóm_x000F_&amp;Õl@,­çA:l{@Þß_x0004_x@&lt;`_x001F__x0012_Ua@¡»_x0008_	|ó}@÷µ_x0003__x0019_bz@®_x0013_Qæ_x0015_$q@_Ùù¾q@0}*Jp@âºúÃêp@ºn¹ê_x000B_v@v$=1_x0002_}@¦¹7Ø3z@0£h%;_x0006_j@_x0002__x0004_.U_x0004_ªÓ|@´Êd=_x0005_ïj@TØ1C_x0004_;_@KÁëøäs@_x0019_¶ä_x000D_1k@³,t_a@ZÒrÖi@_x0011__x0010_ìw@ºL^(DU`@jÇ_x0013_Â¿ìm@_x000C__x000F_c_x001A_âÌq@ê°4&lt;Åy@_x001C_cóÃ|@_x0007_G_x0019__x0002_¹b@_x0002_fË®ªy@"IÛ4¶|@ñ1Ç i,@,+ª¤Va@u_x0008_E0y~@,FO$¾Úq@®ìïr@áøÃ¦¡J{@0âa_x000C_­Öf@gÌ¼Û8Àf@*ª_x0012__x0017_d{@3Fß_x000E_ªáp@â$_x000D_$ýs@êlN·uPl@K*_x0005_\Ym@_x000B_+5_x0014_ÈM~@Ý_x0001_í_x0016_~_x0003_~@h Kk_x0003__x0008_ãa@ò.ÌìÝf@Vü_x0011_µ¤^@r?ÿàd@ÃXíOì~@,$_x001C__x0002__x000F_%c@­Í4ª¨\y@z_x001C_÷1i@^~_x0004_u d@¨u8Y]v@§ì_x0001_NÐ/s@_x0006_ã¤9©m@V­¦Í$y@Ü¤m\t@üÓ_x0006_|¨t@Uq_x0019_ÒC|@_x000F_Z|ëc@1²_x0005_Ç_x0003_øc@þXI_x0005_\òx@Q_x000D_/vde@P_x0007_RÛ5°p@·XÃÝ?r@_x001A_³oek_x0013_@,Kå_x0018_$_x001C_m@Ð)õ Ax@fu_x0002_­ku@ÜYéM_x0001_´m@ÙzNÖg@uæÕ&lt;Y@8¯6[y6v@_x0003_òA="_x0012_s@$¡g@°¡x@_x0003__x0008_¶_x0002_`ð»6u@Òð_x001C_Éêj@¶_x001F_U¯_x0001_öb@4Dl_x0013_|@ 7¬ndk@Ûð²ROF}@ã	])g@F_x0004__x0004_°Vb@m:Ý¥Ì}@IIËA[è|@Ù_x0001_kð1_x000C__@oõ3ÆÕd@c¨_x0007_b@°5_x0019_ê_x0018_u@|z¿.Rr@ÌÄQ(_x0018_Åg@¢w&amp;ßj@°Úv{§&amp;p@Ø(_x000D_ë)q@©oñzª~~@ä¶_x0001_å÷w@3êáf×Zh@_x000E__x0005_æd_x001F_o@_x0010_Xû»$½p@E_x0005_¾ÖX~@Û;®lÐx@Ñ_x0010_ùTZ¸y@b;_x0006_ö¿s@_x001A_Ç$6q{@_x0017_O&gt;;â£e@wïY_x0017_)`@·ÌW:_x0001__x0002_§9~@á_x001A_'_x000F_Ûb@7´ßFHd@x*´nQw@Ò_x001A_:&gt;Ìp@'_x000F__x001C_JÆt@j"ã_x001E_ÆÑc@k¥U_x0006_j@×sÏY_x0002_co@Nc.gôd@ÛÐ_x000F_Çë_x000E_z@_x0008__x0019__x000B_îJBv@Ô$^ÉGi@¡ÿ&gt;%_x0015_Z@8»8Öq@üÂý4_x0004__x000F_o@^pÞ_x0001_Ãs@âáþie@_x0005_0þ_x001D_h@PÍÙGs@ÓàØ_x0005_^x@~æè&amp;Aj@iq_x000E_¶@Ìm@_x0014_Yþ þì~@º¦¬Ý\Y|@_x0015_ÔPlNy@ÀëWý!_x001B_w@$_x001E_L_x0011_Jt@LM¡ã§æp@äK._x000C_évv@t#­#Ùk@ó_x0006_´ÕôÛx@_x0001__x0002_+ª)¬÷y@ÒT_x0002_ìªrf@_x000E_b$Ñ5ð|@¤¥«_x001F__x000E_¥r@¿_x001C_É_x0013_[@g÷yÄøx@!êÉ_x0008_~@Î½cR^6r@X~núô e@nR¹_x0019_ôa@Aü%,p@®äPéÇx@²J0WóÍw@º *E_x0006_qj@_x0006_ÇÕÛ5/\@¸&gt;_x001E_ÊUè|@=¦_Ù_x000B_Çz@!ç_x0005_Â6_x0002_y@_x0002__x000F__x001A_ìl@¿q;v÷x@ê¾Åäay@k½W%_x001C_x@Î×lìÆër@WMÀµ_x000E_g@ð¸ek_x0004_$b@ HÍ1ÊÁ|@wÎ£rÖp@ú+_x0019_§_x000B_ña@@?î[{@7ø&amp;pHák@Z]UJT_x001D_r@Æù°}_x0002__x0006_ë¯i@_x0010_a_x0005_7¿Aa@3±À9Þc@èje_x000F_Tb@É«î_x0003_Ce@_x0014__x0011_¿Y"2]@_x001C_(¾û¸»h@¬Qð	@þ_x0019_SùN0p@Z|Ï´3Z@_x0016_a_x001C__x0002_ír@rl~ZBÝd@?I§©zÐ|@±¸D_x000C_ÐRi@Ü_x000E_íQ·[@àÇ¶ÎQS~@°Òc³X|@EPf²¬v@DN3+'&amp;x@Ó_x001A_ÚãË}@2´÷,©z~@ß¯®Â({@_x000C_&amp;ADHøp@2&gt;ü«Keq@ ¾8/_x0002_e@ÆÇ¨YnÙh@_x0017_ÃN_x0003_xæ{@_x0017_éµPMa@_x0004_&amp;5²_x000B_²y@_x0002_æ_x0001_Zóu@ûªPHkúy@ö·3_x001B_^t@_x0001__x0002_ÕJ!_x001E_	1~@i_x0002_½_x0004__x0016_*j@Ò_x0004_a/Nû]@_x001F_¥a_x000C_a©|@%5Â¶_x001B_^@¸%²_x0014_¤Þz@èN­¥ZÒk@=´¤,Ñ~@vÑ¦&amp;Ù·x@ó³F¾efZ@_×ª_x0012_7#~@âxëÁzi{@\Îr¤cêr@µ®&lt;p±_x001A_k@óæy_x000E_õE|@vÅ}Ónr@3_x0018_W&lt;z«s@zj_x000B_®_x0015_}u@Â_x0005_äa@æX@_x0001_ôÂs@P_x000D_8Ú#N`@Ý6öoZt@²Õ8ír@ á³gMg@_x001B_KåväÂZ@Ú?EÍ~@zmVáX_x0002_b@!qGÂ£w@ï/Jä:y@_x0002_#_x001D_yëÉ~@B?ô^lq@·8ðn_x0004__x0005_üt@_x0004_â_x001C_çqr@¢Ä,¼a@½É_x0002_2Ñu@0ap_x0019_F_x0001_d@r$@­·Òw@ø_x0019_x7½q@ªo_x0001_ß«Êg@´×_x001A_%ø}@Äõ­ Â_@ß3gdð?r@&amp;xÚÕKfp@È3 _x001C_pì~@4	Ü_x0002__x0004_$k@¿sç+¹fd@_x000D__x000E_h Ízl@²ù6^­Ûy@,ÖõÛ,lt@giÔ¡_x0017_T{@_x0007_zrÏDzc@geD|ï÷}@_x001A_ÂÅÕÓq@_x0010_w¹ãi@¾¶£ÆTk@µ:x²_x0015_ãr@&lt;O'±_x000B_a@ºÂÛdw@e&lt;³¦1}@®_x0003_	&amp;Ìu@T)°qk@öl}ßCv@Oµ_x000E_Õ·Êb@_x0001__x0002_¸Ú¥_x0016__x0012_e@hèRI¹t@ïÚÞcñ4z@;ëÛåQ}@_x001C_Þl_x0016__x0012_Ö~@\0ëy¬_x0013_f@4¶¿×[f@_x0002_Zid/x@¬Eôç°¯h@.M¯]¶~@_x0014_Û.RPu@p%ñ*_x0017_\t@ÞÍ³ðB_x0012_^@$_x0001_a_x0019_Ák@¾ðI2~q@_x0001_îBe¶f@çÂè'°vw@&amp;H¡qVr@	aÞÏ\¬\@ò¹§á_x001A_Jr@Ç«_x001B__x0003_¸b@]Ñ&gt;w@¤{@°ÑaS	~j@D2Blrj@ÀDH-_x0014_ün@×î&lt;¢Á}@_x0012_Ôwú:£o@ØSÖÇºJ~@`ÛàÊÙ_x001C_r@}Ó]¤A\w@8NÏh(y@G©__x0001__x0002_âYb@ â-÷Lª}@f`_x0003__x001F_u@Íó×j"s@ÔÐ_x0014_z-¥~@APu,Ð`_@_x0010_¨ÏèX_x000F_z@%Ds_x0008_í's@&lt;#i`@Û3¦r,´y@)Ü¼_x0005_µ$|@_x0015_µÇ{q%~@Æj_x000C_ð_x000F_@_x000B_¹Êlwv@âÙ{p_x0010_f@[T_x0003_4}e@á_x0015_Ù­_x0018_@Ìqó:6g@B]C1¦ûw@_¬EOli{@ùóú]ºv@®zÜ)ùv@QÀú´6_]@Üïøü~y@°¤G9$ïq@ìù+Õ_x0008_g@_x0007_ì¿×'fb@êã_x000C_ÁoÂx@ÝÚ·_x0006_á~@Ö_x001C_è%L|@ì3C«ô{]@6_x0004_ªëxq@_x0001__x0005__x0001_­ák¡Óh@&lt;¥Sb8u@wÿ¼_x0004__x000E__x0007__@íÌ*_x0011_OÃv@_x0017_[_x0017_óFy|@^_x000F_Ü»TÕi@Ö.Ú¿¸!y@D_x0003__x000C_c_x0011_w@2.µ_x0003__x0001_~@9L_x001A_åA{@6¯ÅèlZ\@D-9_x000E_ë:@FëÎÝfr@3^_x0018_4b~@P?_x0002_3rÕd@_x0004_¬t8·_x0008_q@_x0002_v_x0011_Ý\Ó{@9XS_x0018__x0005_b@Üp|_Èmo@_x0010_äÚ_x0013_|@­aÃmü_x0019_y@4×0¼a@ _x0016_._x001A_Õc@[ûfpy@nÉ«r\c@&gt;Î3îÃvg@|äL×Ø[~@¡Æ¡ý|@¼é4®¸ôu@ÿ¦=nkp@X(W6O_x0004_t@ì	8_x0002__x0005_Ö_x000B_u@&lt;£ûK"_x000D_f@9gíåËïh@ ¯vÊ»­c@B_x0014_ÿ_x0001_`Ok@¿ÛW:|@é _x000B_ÀÔx@.ø_x0004_{¹Çv@Ô_x0016_½¡úw@úøéæ_x000D_-p@ýS\ò!w@²AGä_x000D_±y@Ó5°¿S+q@ë_x001D_Y_x000E_ðn@¬_x001D_%Æ/d@pÇtkã¬f@ê_x0014_?Û(@s@ïÄç'p}~@Êx7õv@_x0019__x0011_ú8z@09||ÖHo@vh._x0001_v@ð÷z	L±p@M_x0006_ã3÷_x001A_~@_x000E_ ;Ydbb@_x0019_xÙ_x0016_x_x000B_@Df¥Lw@f½±º_y@`Ì_x0015_\B_x001C_u@brIæ°­d@ó_x0006__x0001__x0003_°s@_x001D_Àázr_x0001_@_x0003__x0005_9¸`YYn@»bØ0än}@0»PhSd@?_x001B_¿_x000D_j_x001C_l@ÊÕT%«u@DÝ_x0018_°ì/w@*%ÍÐ_x0004_ãk@¸å_x0001_5_x001F_ó}@HÜâX×gp@ª	/|NX|@&lt;nÃ	Äk@ò»Ò_x0014_v@Úî_x0006__x0016_d@¾É±£¦hm@7L©T@Ox@Pÿ_x0011_'w·_@È+_x000D_ïzg@Ò_x0018_¼/_x000B_q@Ô_x0019_g·aMl@A$o-	t@_x001E_æ?9Ùe@y¶«Â}gn@_x001B_+G_x001A_3w@»^ëàk@GPã[@ðqÙÌu\}@Fz¦8x@fJ¶¬&lt;ãa@/SôU_x000F_µ_@_x001C_?7~_x0002_j@ñ³7(_x0001_t~@.p!Ä_x0003__x0005_ÞYi@ Îhj¹~@±_WÍÞq@'fe¥Óía@Avz_x0010_lØq@ÆÈäÃ¬@y@_x0012_Bù0(i@öîð3ê½u@´_x000F_²fx@9²ÖI¯Æ{@@3_x001B_ë_x0008_øz@¥_x001B_h°2?x@ôSâs@µ_x0001_È_x0013_\p@üåhüCz@JÊ_x0004_6c@ý§Sï½Ûc@ÄÊð_x001A_§Æd@_x001C_;Ðtnk@¬_x001F_èÓÒw@Ë_x001F__x001F_¸|Uz@0_x0004_E&gt;E,v@ÛJ8u_x0015_Jy@¿ÇôÌg@7ãµýaY@·_x0002_`Ëkí|@ãñOÄQ1{@3"qZ/t@ÊJ¶7gÖq@¨)ôY¢íj@&gt;_x0015_ÎYójm@ðÛhòÃ¾v@_x0004__x0006_*_x000D_ú°WFh@ì ;&amp;n)v@_x0010_c£=Ð^w@°Hc¸_x001C_/x@$ÐD_x0007_k@¿_x001F_j.ÿ­k@j_x0004_1zV³q@¡$ÈÛÍÔc@£;Ñ_x0011_ìr@Öl»wûäm@5þAéd|@PµSc~@èF±.Æs@i_x0011_IÀ_x0003_e@CÝ	ÒÜ_x001D_c@Òó^ôé&lt;}@ö_x0001_6Þ.Õ~@®/_x0019_æÐ`@ÿ3Ü"Ú»i@ÉÛMâ_x001E_t@_x0015_¿d¬|@v QîLv@Ûú` Ü_x000B_a@·MÎÃÙQp@ç±Iwm@Mþos@_x0002_®u¯â?u@¨Qv&gt;È=\@ª«_x0005_f_x0007__x001A_w@ºø'Ì¹ðj@v¿óÖ_x000C_Cx@Ï½Ù_x0001__x0002__x000B_Vy@G§/Õw@¢F¥_x001B_	Îe@aà/w@&gt;µ_x0017___x001D_]@4 *ääõu@á¸@rPz@ØÀ_x000B_©µu@Ú_x000C_&gt;_m@Äu£à×n@TqÏPÙs@ªåÑÂ9 t@T*_x0002_ûAh@d_x000D_M/_x0014_xj@eÖ!_x0016_{@Üs*@A"q@f¨¯o­9r@l_x0013__x001E_F_x0007_ì~@_x001B__WIÝß]@÷ª7Ôûé_@JYs«Åd@ÂT_x0014_Æ_x0006_6|@g®kÇz@Ï·_x0005_Ê_x000E_b@Â_x0016__x0005_}@J÷ÿvYt@_x0006_Ç®n_x000E_d@N¢Ay@"»q_x0014_$f@c0_x0019_îÄ}@¤¥J§@~@^_x0014_]Þösy@_x0004__x0005_%SOÅ¥q@ªÊ¶þâv@Â_x0016_[Í_x0017_»q@óÆ®}@r&gt;ßà_x0015_3u@_x001D__x001C_SÕYb@ÊÌÄ_x0014_3bu@â{_x000B_l÷x@¤RBìÿ¬Z@@Ì§_x0013_m^@¼Z÷}xz@u©\Q-y@°Dñ©q@Í/:F³}@ûo/ôg:}@ zÜzZ_x0018_s@_x000C_ï_x0013_ûx|@í«¯|¨d@ÔÝ.Ôºn@}CvW_x0004_îc@³e£_x0006_/z@_x0003_=_x0018_þ[_x000F_{@_x0012_»¢_x0002_o{@²õ&gt;Z_e@_x0001_&gt;tN»Ùx@d{ìo_x0008_r@zÖú7ñ_x000B_m@U9ÕTc{@Î¾¥9ø`@¼vÞI-z@½í&amp;_x0011_Èd@h	R_x0001__x0002_æT^@ßõpÂèlp@_x000C_vÍê_x0018_òd@Ï^¶ÚÉs@_x0002_,S@­d@G|lêÙ^@Ðë_x0001_Ý"ïq@_x0017_Íºw@¾_x0005_á09k@t_x000D_é®_x001F_}@êHñ½Se@zLÙë_x0001_nY@_x0005_½[·e@Ô ÿ_x0004_	Ã]@"ß_x0017_SÖ`@+ï|ßy@ófJÄ_x0011_Z@}¨û{E_@è"×f@·	&amp;vÌÒZ@q`_x001C_^_x0019_·`@ô_x0015_@b,§y@úê_x001F_þ©f@_x0014_y0¢&amp;h@[+«l@5q_x0002_}7¤u@@¾¾_x0017_Xw@j_x001A_îú~@?°=JÒ¢o@_x0016_É`ë8Jr@.[Åû8r@«»ê__x0010_ír@_x0003__x0005__x0006_«ËùÎ¶u@g±­£_x0002_s@Z_x0017_zÑ)z@ßV_x0011_h@ÐÍX¤__x0002_v@8_x001D_2ÂÕ_x0016_e@_x0011_µ_x000D_Bÿ~@¦Ð_x0002_rÉÁl@?_x0007_Ü_x001C_~@´®_x0013_é1Ýe@^$:àìt@¨}HAÈy@_x0003_T_x001F_I|-}@q¨_x001B__x001D_4Ïx@HEí6Jq@|_x0004_lûâf@8T`F~@Ôª6_x0001_Qb@geAú\Èv@©bß¾Á~@z_x0016_v«¾yr@6	í_x001B_&gt;³}@ÁM¤íïp@ÝÍÑAú)[@_x0004_KCs_x0008_{@R_x0002_à_x001D_u¿}@íÙ_x0001_BË9v@÷[^rþo@ÝC8Bð~@¢_x0007_ôÑ'7d@:£°Zt_x0008_a@ÈË¶w_x0001__x0003_1|@"gïÓ_x001A_½p@z|µd"[@£~5(ôp@TÀ|- _x0013_m@òÄt7cl@¬ü_x0015_b]@è7R#*|@²£3¾ãm@YÒ .{@8±ôóùx@_x001A_Lõ_x0012_*s@®CöDÕ}@o'_x0010_3w]@|"C+ùR|@µØGKÁy@ïQ?øu@Ö_x0017_|@¸ËeLÏHz@_x001E_Ý_x001D_ùÈÚs@_x0018_ZH_x0014_t@_x0004_Ä±¯x${@Òöä_x0014_äeq@Øq_x0003_x@d_x0013_Ú_x0016_¼Ôg@_x0002_~³&lt;_x0014_Mc@_x0002_C÷²ÑY@(TmÀ'a@.]Þ_x001B__x000E_c@°Ì`|@ÆÚ_x001C_9¥x@Ô_x000E_l¥`@_x0005__x0006_¦{_x001F_[¿w{@·~âYz}@øÏ¦WOu@á_x000B_0ñt@þâ@ãK{@dª_u÷_x0018_p@&lt;&amp;ÿpóT|@±|Esx@_x000E_Ñb_x0003__x0006_t@8_x0005__x0015__x0014_¼y@²IMì&amp;u@ ZãË_x0019_ói@_x0015_ß,Ã¥[@_x0003_Sýrã{@Ê;Éã_x0002_¨p@_x0004_nÐbÄ\@_x0015_y6«_x0007_Vo@ Öþ¶_x000D_ïz@b_x0016_!6&lt; j@¹è(3@Ct9ñ&lt;_x0012_n@Rò£_x0005_A{@{V747|@bèq_x001E_Â}@âµQ&gt;_x0002_ç[@¢l_x0001_ü7_n@ _x000D_KRÿmx@È5ªÇ|l@UÓý_x001F_¨w@_x001A_[é_x001B_k@cnoR¬b@	r2O_x0008__x000C_YBi@_x001A_vö=_x001F_ei@_x001C_§Á]h@ÒEj_z0e@ªÄXÇÙg@ê_x0001__x0006_ªªd|@ö_x0008_a4¼\~@_x0004_#@&gt;'¢k@	ü,Ð{@Ç_x000D_ØÝ_x0017_c@ä_x0003_¶w@ Ì÷àv@Zò&amp;:£ù]@5^`Ub@_x0013_æ|_x0010_±¾a@Äq:b_x001B_Ðe@¨LÞå_x0002_r@î5Î_x001A_x@t]¢«8^@5î¥rÚ_x0005_d@ÖhRA_x001D_i@³÷¿_x000B_0_x0017_\@ä_x0014_º»_x0007_^@Ð_x0007_r_x0018_d\@¾dÞGTr@ÓKü_x0017__x000F__x0005_t@ü_x000B_ËW7\@è_x0017__x000E_Ùb@:_x001F_é¢­r@_x001B_4g_x000F_qq@c¤ø^}@ã{	mFKy@</t>
  </si>
  <si>
    <t>72ce82579354d7c1ff3dd87b171509da_x0003__x0005_éî-sG-e@D6J#Ü$v@_x0002__x0015__x000F_ @4d@a,Zñ^o@ÒÁíÈÈ?p@TôÇÓêÙv@Ãã_x000B__x001A_ýýs@²\^!Ñ_x0012_c@Lµ_x0017__x0015__x0011_À|@_x0001_n^¦_x0008_ô|@qGM_x000D_q@í7yéu@¦óp_x0004__x0015_x@ÒfÔwXq@BÑ_x0003_	âp@Âbilm@Ù5_x000F_$cé~@ohcÑQX{@B¼²âù}@P-ie_x0008_wu@ÆUM&gt;n@µá+&amp;,\@ÂCÐf»r@ù±_x0003__x001C_Äp@aK3K|i@v_x0001_÷q÷3_@_x0015_ÝráÚ3}@`&lt;è«ûOo@,w_x0015_·ú~@ÌSÒá&lt;r@Z¸_x000B_{³s@°'¯5_x0006__x0007_ñ¼p@«xM¹5ü|@&gt;[_x000D__x0007_f@:êp@·_x0011_x@Í=gIy@Yn¾×¢x@íÚ÷­|@ðk¸Í¯²s@J5¸_x001D_s@*Á_x0002_A3h@²ø-æMn@_x0013_â_x0005_A_x000F_b@V?L_x0001_Zo@_x0015_R¤_x0017_V3y@±Ä_x0001_Ô_x0004_}@_x0017_PåÕc@¢ä±rÉr@yÖ_x0010_÷_x0011__x0010_`@,àNq_x0014_:\@d1Yòa[@¢ÐÂ-95`@m_x000B_¿ S|@ö_x0008_(-tu@Êcd5MF~@_x0004_.µò_x0002_p@üj?Û¡Vu@¶ÖRv_x0014_}@³Ô+`M}@x8tW§_x0003_n@âú,½_x0015_áv@Ê_x001C_ÐZ©s@Ð}(Ióf@_x0004__x0005_-Qº_x0007_·Ãx@_x000E_o¥ÇÏ±s@ù¤Ò_x0016_©%h@;þ¾Ë}_x000D_n@]Èâ	Øl@®S}õ´l@ÿ]_x0018_Ù2!@"_x0003__x001B_({@é ïVÇn@Ï"w_x0016_çÁx@!K1°;a@oß±Äp@0½ÁXvÇa@Gh À©/r@§@9_x000C_þr@6ì[:_x001F_³j@_x001B_ÜCY&gt;_x001E_|@èÈ¥_x001E_¯³z@_x001D_üÈñf@ãmS&lt;c@Ú,_x0007_´Ê8b@&amp;@_x000D__x001F_¹t@Ð_x0002_&lt;È}@cùÅ2kTx@ß-S^êu@_x000F_*_x0006_+¶}@´8êO¹uv@&amp;W_x000F_¡_x000C_À~@v¾dZ]Äv@_x0001_®Îqla@fáæSEr@pdò³_x0002__x0003_ºôp@×$_x0014_µÝr@_ã~ºÎo@1ÞÈ_x0002_¤~@_x0010_Úgê_+o@^hóºór@AZwò`@ÓÅ®8À½x@Ò¨º_x0018_{@xÓ¾K(v@y±ÖcIn@¼Ç¢_x001C_Ðy@@Z=d¼y@U¤y¬¥Nv@Ó6Ç×z@Ì;¬8ÿa@ÐH_x0007__w@}s í@5\@é_x0012_ _x001E_p@Ø­Ut%w}@yal7Õx@DÏ§½¶y@3;ls@ÞJ}zx@_x0010_ç_x0001_ÆK_x000B_t@ö_x001A_ÒþÀp@z_x0005_®°äb@¢_x0011_IAKk@_cÐ'z_@É×à³£}@ÈÃ¡î?v@À¢Sao@_x0003__x0005_?_x001D_Esr_z@?r_x0005_]rk@p³_x0013_Õ_x0003_Hf@nOb#mh@ºoîXI6u@~O;Ü®s@_x0004__38ðg@_x0012_³î;_x0015_q@"_x001A_ïñ_x0002_Ñe@1¾QqÔy}@Pl_x0011_Äã¡o@4_x001B_ÙUØ_x0011_u@¦_x0001_ûÈL_x001A_i@.@	¤C_x001B_f@(_x0015__x000B_Yms@_x0015_Ò_x0019_ÞNy@N_x001F_âpx@ùÛ_x0011_{@÷_x0014__x0008_Yæ|@&gt;_x001C_e{@]qÌÀîòy@;ÞhÃs@_x0001_ÛPXèd@pÂ j5`@GÓWOýo@*µ`u%Úu@ÌÔþØj@Ús.±cr@ÁÔ_x000B_v¯Áe@4_x001E_-Tëy@üÇÉoAr@9yÆ_x0007_	`õy@(qDhòZu@,~=¡ªh@_x0002_ó_x001F_s¬w@]§ZÑÎõv@Î_x0006_Ø|@'s@&lt;_x0001_?w@Þ_x0017_Çö_x0002_|@_x0004_Bèd@aq@!lÏ(d@lW_x0013_qñ_x0005_q@®V&amp;ùTk@¢{_x0008_d5o|@@_x0008_-ëé5u@Ô@ù_x0004__x0014_t@+A°{@{Pìd¨ºh@tµ5Oâ-d@_x0017_òUù5R}@ÞÂ¥_x0008_@Ûb@S(_x001B_âJ_x0007_s@_x0019__x0003_£Ì©8{@_x0012_3¯Âý:r@#ºëúØx@_x0005_ö¨¹vh@ÇU"p&gt;Õf@ð®µJÙy@¬Ê¼MJÚp@È IB#ôv@_O_x0012_aüäv@vÐN$`k@ú_x001D_ÊGÌn@_x0001__x0002_¼ÿ5Ìêp@`××_x001B_F_x0005_s@_x001A_Y©­j@_x001A_'B_x000E_âXh@O8_x001B__x0015_}ºw@n®_x0012_½L~@1ÑÃÚE|@Fð_x0002_Ð¸]@&gt;Ä¿_x0017_t@x8äòl@nÊÎ_x0004_§Äy@_x0016_¢ O{@_x0005_½¯_x000B_Ø{@fú_x001A_ýaY@ðoÝa_x0001_q@ìÍ_x0013_Ùùëe@Ñ1ÐÚi@§³Å~Mx@_x0018__x0010_Cí_x000C_v@N0"_x0007_b@VjêM@h@®cl«'p@_x000E_?5\Øg\@wâY#Q5|@ú4È_x0004_5s@¡CÁÁ(ù}@¢6_x000F_DG]@jÆ3Öds@`ÞWû_x0005_{@¿¤ÃW_x001A_v@CØ¸FßÍm@¨Û®3_x0003__x0004_ö4u@¾EkYeÎ{@_x001E__x0003__x0011_»_x0016_|@M`Y_x0013_ðÝt@ó1åóLús@¦Ç_x0001__x001E_í:p@ %&amp;_x0017__x001A_j@­âøa@Üb jÔy@ëA_x000E__x001E_{@zwCC_x0006__x0003_q@_x001E_zîÛ+Ô[@_x001E_Ë!SÎ_{@_x0010_°()qr@ø²¡Nh@=úoÂ©Z@Sw:Ec@cßè_x0007_Yz@þ+_x001C_ãIâ|@´# d&gt;Pr@GtÚFÞ`e@_x0003_»&gt;^LNa@`opmér@Zy ÿ{z@_x0019_D iÈq@_x0019_Gì?4¥a@V_x001C_2Ýöóu@üÊ_x0015_û_x0003__x001A_{@a&amp;_x0018_äwAy@'_x0012__x0010_è_x0011_}@´ÉÈTº_x0002_r@ðñu_x001B__x0002_0a@_x0004__x0005__x0016_ç·@_x0012_)|@z&amp;Ð_x000B_z@ß%Y:ÛÑ}@l_x001D__x0001__x0015_\Wt@xN,ð7ào@Go¥à~@í+px@ý_x0005_qW_x000C_Ib@)¯âÑ_x001D_w@7Ï»qv@(¹T4àÐr@yå'DS£q@öuÎ×Ãn@V²ð¸¶³l@_x000B_É6OQ_x000F_|@_x0015_* _x001A_Ïo@t&amp;¬ñ(p@Å¬jÅ­¾b@ÝÒÒXc@¦_x0002_&lt;¡ÿ_x0012_w@´°{ ì6w@åí#Já{@ü_x000C_@æÇ+i@_x0014__x0008_)5èÌ~@P°/+_x001D_¡z@}~É.,uz@á©3^óÓb@_x000D_\êd¢Û~@«_x0003_Ð_x0014_+_x0019_j@AÃÀ$E_m@8RLñBgw@6_x0005_¾_x0001__x0002_®dv@~í@ÛÛy@WJGéþóv@´ûÆwsx@j_x000C_n±}@ÙT_x0016_ÌUz@¦_aUÝpw@P üöädq@@`­¢gÝq@¯áÃTúu@XYJ¤KÁh@×9Ýi%hn@Y¬[ö¦zy@Î_x001D_¨&gt;wax@],_x001E_Øy@6f»Øy@_x0017__x000C_ÊÔ~!{@íw`\åÅy@ÙÊwj_x001A_@¾_x0012_Ój²m@ÜNÃªª|@4ÜÛ.:_x0014_o@UDøÏòüu@Ú.ýhq@Qw_x0005_?\Þc@9ãËýGw@SEÊMV~@_x0017_Øð`D_x0001_|@Ëì Ê{@·ºÎ_x0002_%*d@¯Zu±äx@úØ`Íóz@_x0004__x0005_g(Gp­z@½!³íËbx@Ìq*g	u@OrdÐòy@!æqþw@3_x0017_|ýya@¨ñã£_x0002_m@¿r_x0003_eæ{@_x0006_ªDCÇ_x0007_b@_x0005_¡_x0004_È@M{@AÙFümôx@hîÄÉËq@°M_x0008_ºô~@Å1øÔ)V~@T¨ÃâÈb@sø3 !éw@Ï_x0001_×A=m@æ_x0002__x0010_Rv@8^p_x0014_é_x0001_m@NþÃ£OSv@Ú_x0006_§B_x0005_]{@zÊä_x0019_3_@³·w{¾v@+`gFk@Õ°u:!q@HB&gt;Î~@ð_x0017_ÒZ`c@ê¡i©*;x@Öù4Ù_x0012_@ºªöD?m@-±Âv¯Iy@:&amp;_x0014_ñ_x0002__x0003_Iy@2Ï@ if@Ûä5|v@bt_x001E_êé[Y@o_x0016_L¦,c@_	è_x0018_aLr@`RKI:îw@$×f¸_x0008_Ep@ ïÅ]a@&amp;ü¥èÑ;p@ÊC_x001B_êËt@¾ÕuNàk{@G_0 S`@olK.§þ}@&lt;øÎ[_x0017_Rq@_x0007__x0002_u;iõb@æ¶#ä%}@Þ¬_x0013__x0002_ðäc@_x0007_ç+)ë3y@V²Çvs@+_x0012__x0015_i_x001D_x@z=mÒ½zd@_x001E_©_x001B_úÏ}v@í)Â»Ïv@_x0007_àº^¥Úv@x_x0001_Gö²_x0017_z@£«¯{y@yßYÒô_x0005_y@7Ëô{@_x001A_ÇH&amp;Ç¢r@¡÷'µ+_x0005_y@?DR°×z@_x0004__x0007__x0001__x0005__x001D_Î_x000E_m{@§_x0010_6ÿa@³Oþõ$Wv@_x0008_×û½NÙ[@Q Ox_x0015_`@-N­Ym@_x0014_^×_x0005_Sq@_x0012_h_x0013_Óùi@Ö;Kº^u@_x001A_-Ý£v@_x001D__x0003__x0006_1_x0006_¿h@_x0018_¡_x0007_44Ñl@zÂD.õ)}@6²7_x001D_ór@Å+ö7Øz@AÔ¿Å]_x000C_s@Ôõù£Þ~@pÍårc@ø»#K$i@ÂòÐÌx_x0010_t@7¨"W3&lt;@_x0007_×3lç_x0003_x@¹JÙtAøp@óiK¢å}@¹ªF(_x0002_.}@_x0002_b8Ë®y@_x000F_pM»j@»2ïe_x000B_@ 0t3V"v@#Û¹¢(}@þ_x0014_u_x0019__x001F_h@ÃñíÕ_x0004__x0005__x0002_~@c/¢_x001A_`@bN7%6t@xÚI_x0003_êae@æ¸_x001B_v_x0001_cu@¾°ý:Óõq@_x0016_y19°v@RbPß¬x@C(Ü;H	j@¼Gå{u@i «_x0002_Vd@Ð!]±Èqk@È_x0019_g¡Ýs}@ðì_x001A_ê%âs@þnÐpf@ËXx²ÞIY@UfJ_x0018_-qk@úö(°Ï_x000E_p@TwÞþÈ4b@2í$ïû~@¨K1â_x000B__x0011_y@nî_x0007_~_x0017_z@_x0013_ö¥ýb@õ_x0010_Åi§üs@³_ªÉãu@dò¡Éîs@/Ú^¿Ëi~@9ÈÄ´|@Ö@=_x0004_y@Â8*:7j@wÖ =_x0013_ u@S_x001C_¼\_x0016_~@_x0001__x0003_&amp;Tç_k@^j|¤_x0002_i@8`jLrh@[|Â_x0005_o@_x0012_`a­½x@Ò³=+UT^@3Úæ·	æ{@Ðx}É¡'~@ ü¤v6y@HÀ_x0017_B¥®u@&amp;x¾Wpe@¾_x001A_&amp;Rìk@_x000D_{üYû~@_x000B_R_x001B_Ói@d_x0017_å¾ós@ê]Cú(r@¬õG{¡_x0005_t@	Ï?_x0008_¯w@ÒÀA#ªa@©Ã+e.4}@_x001E_uBÒyWj@Ó¯Ý¢zZ@ûÏùx÷r@¤f_x0016_MÀ|w@b_x0010_¹Dï¾|@©JÞyz[@t|»EOýs@_x0011_Äa3 i@dà_x001A_Ë\xi@_x0003_±ÖÔwx@Äé¿ÈBu@ì]ÿa_x0001__x0003_Üw@v§áf@_x001A_ã1Iévw@s¸_x000E_©}@¼+Ý¯÷Z|@P&gt;_x001C_Ðp@U'³^Pq~@LArl!|@ÚT,½¤wz@ ¶»I×tx@Èo@Ó5p@À_x0015_àÛ²ªv@ÄÜ·_x0019_T.m@¡ÞÐ_x0003_ìs@$%þ_x0011_Ug@_x0013__x0007_Z°hív@Ä$©BÉr@_x0004__x000C_ç_x0004_Ìúf@__x0002__x0015__x000B_¤öw@ÒkCò_x0016_h@_x001A_FÖ§_x001A__x0017_v@P%=__x001B_m@Âx§_x0008_|@¢]O_x0004_Ç\@Öi¼]­_x001A_z@LCêÅ¨p@GÎa'j_x0016_j@®_x0011_]/áPy@¿Ã_x0008__x0012_òw@fZÏ_x0003_s`q@°®ñQg@QDgñØqm@_x0001__x0002_!t=Ð¨u@#f·Å`@(_x000F_5Æv@öI`ê÷e@z­Ýì_x000D_µp@åÖÍ¯&gt;l@«[Ã5y´^@íê_x001A_+|@°±Î³#¿r@2ÔêUR}@UÛHïd}@Í~"Òù{@;xÄ5_x0016_Lr@S_x0013__x000C_»C6w@Np4ôÿp@_x0014_ÿì_x001F__x001B_¤j@²&amp;8ì_x0015__x0016_f@]k÷-_x0013_¯{@_x0012_~ß«6l@´_x0005_è(d@¢_x0016_¬o`@$xYLÂ}@ÑU¦_x000B__x0002_z@qLíõ_x0005_o@¼ÃÌ_x001E_þt@þH7÷ìg@.ð[Í_x0011_~@W_x0003_Â×s@¡3±¯_x0016_Ìi@G_x0015_pyË?}@I_x0013_BÃw×g@aed_x0012__x0001__x0003_%y@²!¿XÞÇ`@Ð_x0012_D_x0006_t@«øZÖ~@¦_x0007_¦ãh@Å_x0015_.«^@NlÅ u@µÍ&gt;´!Z@Ý_x000E_1_â2g@_x001E_vP_x001F_¸#k@,È÷5Í]f@¦õtý5m@Yä_x0015_ËVþn@±tðöÖ9|@¿S£_x0003_¨i[@ñq:ì|e@Äw¬ç_x0001_f@ÌWhÓ q@¾ý©~@_x000C_äÉð_x0017_s@sIÅ_x0013__@ÆÁÇÑÍ:d@_x0015__x0017_6yÀd@Ä=ëÝ_x000E_{@\"=_x0015_{@v@'­É_x0002_q@c7ÁL5v~@?4âæQ%u@_x000F_g_x000B_Üe~@4¹à_x001C_¸^@úÎÃ_x0016_x@åaò¦hpm@_x0003__x0008___x0005_uBÞnv@,2_x001F_+^@óÝÐqw@W_x0011_2â4yl@£iÅ_x0016_Ù_x000F_e@BLìÿºb@_x000D_cÞßö¥`@è9²DTÑ\@`ô@ÐY{@cYg_x001B_p@~_x001B_´Å~@f_x0013_¬_x0003_y{@)á7C¦s@_x001A_kàÅd@_x0005_{+_x0015_ÎÂ~@®O&lt;_x0014_K)s@!xA_x0002_§Û{@)ÌÈÚjm@e³©¨â`@_x0007_zeòm3{@AWá,r@âÕ_x0001_òq@Ája ÃÏw@*÷­ý#x@ç·â	zg@_x0006_tÎ_x001C__@Ô7hùu@úKÚ;yùu@¼º_x0017_c_x0004_t@_x0004_6þÙíÿ|@&gt;süwÕz@J äÓ_x0001__x0002_¿Kz@_x0008_ª6_x0008_5Kq@þsxSöj@~â»±&gt;_x0017_k@f.ñi_x0007_âj@ØdÜ»ê|q@Ry_x000C_öÏ#w@,SùÆïum@Í°_x000C_Ý|x@!&gt;úÓn~@¨iõ_x000F_Íc@ÌµúRme@/ß© ØÍ{@îÆ¬ojÌs@ø%_x0015_µ»èn@1¦_x0011_÷ây@E¤Û1`@5T_x0006_é¿Mr@ÔrtÃ@/u@ú/p_x000D_e{@Ü¿t®$îq@1)Ï_x0018__x000C_ha@scic(÷z@éøDÉJ}@ÐÑ½u)_x0006_@_x001B_,_x000B_.6õ|@'_x0002_åc~~@DâPùn@©2iw|@¨=Ò7&lt;Æm@_x000C_	1#7|{@á6ýA¹Ut@_x0001__x0006_ø_x0014__x0016_»Õu@º_x0015_XFAl@Îxû_x001B_k$u@Fñ|¡\u@&lt;_x0001_61éw@S¬ørY|@ê·LQ½+i@³'1ûK*l@CHÈÒÕ`@)ìÎì_x0015_Nz@¿ÁÙt_x0018_p@kþÝacm@Âa_x0001_ùp@ H_x0018_K_x000E_u@$_x0005_ût_x001F__@¹_x0005_¿']|@z´_x0004_´Ç_x001E_q@¸¹LR_x0006_~@X­Dæ	p@_x0006_¾î7`@õ_x000E__x0019_k_x0005_b@X¯_x0002_×`@¨Àhô¯o@_x0004_ésGäo}@^äTOís@ÛÍF_x0011_}@_x0014_Lù·_x001C_{@_x0010_µ_x0003_ç·_x0010_q@Ø%è__x001F_b@_x001E_ú0-ê y@0_x0004_×_x001D_ybt@íÅï_x0017__x0002__x0004__x0012_L|@_x0003_t(*Ë9i@j½¯QäYl@^ó».Íw@_x000D_¦^ãtz@äÕùpd]@¬Ì'#7qr@)Ó¯FVÒz@Üb_x0011_Õ_x001D_:g@æEét÷p@_x000F_-v.r@oHjÅi@_x0001_t7¤_x0017_aw@È=ì×Q*i@ØÏ1òÚi@,÷ÅÔ3di@_x001D_Tük_x0007_`@4^[_Å_x001A_`@çpr2{b@`¤h(vf@_x0008_cñ_x0005_9ls@öÏa½»¹]@(Ê®b_t@_x000D_x*_x001F_Ûq@7SÊóh@_x0018_=­_x001E_#i@JÏ/òj@5´Sa#x@Gñ¿L _x0012_v@.Ø$	ÎÈg@´K_x0018_±g@0aÎ_x000D_:f@_x0002__x0004_z$_x0003_ß$t@'S&amp;Ý¶i@pÖ¼"^Çu@þ4ÞîÇ"n@rý:Ø¿^@cÐµ_x0019_u!u@Ç¶á÷Vs@Ä[ªuÉÐt@µ_x001A_¬fãÖs@ê_x0007_MmÅfc@£=¢0rzy@Qfl@_x0008_ø²u_x0002_p@TÁ_x000B__x0001_u@}_x0016_À3ú~@¢hWBg@ãÕ'Ö_x0019_Z@_x0008_Õgj@A¼þ&gt;g@!ù-¶ùw@á"êIJm@_x0018_s+uóÃ_@vTg_x0005_ý_x0006_u@ÒÀôÓDàr@­2 g@£1ß[Y@¹níÑØy@B^½êJs@_x0011__x000B_Dµra@_x0003_¼0 Áo@8çIQ~½}@ª_x0014_ ²_x0004__x0005_åóq@X_x0011_@q_x0013_~@4g^äf@´_x0002_¬¿$~@O¼sÍð^@ÏÎ_x001A_Ê_x000C_Z@Æ7_x0011_iõ/`@eÿ_x0017_Ò±_x0008_x@nç_x0012_OhIx@§m­3Æe@ÖuÝ.Ýr@ó¹îÀ'g@º-z"úDg@¨v_x001D__x0003_A`@¦HmO\`@ì5¥_x0011_²K~@_x0008_ñ~B-cj@üq_x0016_Oóv@_x000B_&amp;B_x0016_|@_x0014_Ô¨Ê-Þ|@âÇ8_x0001_u@I$ö_x0007_K}@%LËáY/a@ÀÉwg_x000D_	g@¹Â·/]*e@ÔÆE5ñq@ënS9ïÍw@j²_x0007_u@ª_x0010_ÔDnd{@¾¦De¬y@ü@°_x0015_z@T_x000B_«Y_x0008_¦Z@_x0002__x0006_,p&lt;Ëu@_x001A_ló_x0010_4%k@¯"åMóy@_x001F_¸DRbt@Ëµ,Øô}@[òLäD4}@?§ã&amp;:u@Ì"1ìy@_x001C__x001F_©Ç\«d@¹.+¥_x0012_w~@c_x0007_½ÖÝd@_x0011_ò÷9'm@þµÒ;c@ã:lþf¿x@rN_x001C_Xa@¶_x0018_f_x0004_Xm@î%¹e_x0014_~@RÚ^Âö}@¬ÔpÓøx@ªø_x0005_Ò1;q@Ú_x000E_ÎGð¥e@hÖS_x0001__x0004__x000C_s@_x001E_pÊ,_x001D_À\@t1_x0003_ÀÍQp@ù±)&lt;A_x0010_c@gû©_x0016_Ïw@ýÉ¸ _x0019_r@$±'÷¾_x001D_@0Õöª'n@à_x000E_ùî-~@&amp;dÌ$_x001F_|c@Mím_x0001__x0002_ð]_@BØùõê_x0019_z@_x0014__x0016_~T_x0002_Á}@Ò_x0002_?6Ëep@Ö¶÷Ú¹r@_x0015__x000E_êáA%y@³ù_x0011_©¥©u@ÌÐ^Ã´_x0008_t@ÔµÂ~r@_x001D_¬B¾}@r¤gæ,v@P_æK7oc@JKöÜl¾u@_x000F__x0004_ÚV_x000C_¢b@_x001B_'d!â|@gÉp×wY`@ü_x0005_#a§(h@ÊÎ_x001B_4¢c@_x0018_~ó ·À~@FlÝiäôf@Å0_x001C_4º9@X_x0014_[@_x0012_h@û_x0018__x0006__x0018_§_x0010_w@ËD¿Ïâ~@zÐíÞi@ÜeÒÁ«u@O_x001E_¯*_x0017_e@0_x0013_}àCú~@RÚOòY@&amp;M_x0005_4_x0007_!v@ÝP+ÂÜ&amp;~@ß´(Îçw@_x0003__x0005_þ^	°_x0001_z@Pw8AëÀp@ÞyÜD_x0017_Ýp@_x001F_ø®~[@_x001D_|xÀÕZ@*_x0012_GJw@ö_x0011_#ZÑåm@ÜSéz@ñ°û_x001B_ó_x001D_]@F{_x0004_¦m_x0004_r@l5@úât@7BTÖ As@2©DÚq@Ö¨_x001E_W8¿b@V _x0019_È| j@Ø_x0010_ãÐx@_x000E_ÿ°(Qp@g}Ãqô|@_x000C_-"Ú'n@5{3Ê§_x001B_n@¢¢&gt;zvy@ñql_x000D_éy@_x0002_þÏõÿMu@,	/:hy@ø|&amp;ºÞ[@jÔÅo@g\_x0003_Üt@ &lt;£2Ra@ÆºB3°.s@_x001A_Úß_x001D_û{@m_x0005_*3ÓY@¤_x0002_är_x0002__x0003_Sò~@Q½eXåÓo@f4Æ|(`@3Ñå~M_x0001_^@L_x001E_Þ=ý[@üª]_x0008__x001F_u@õ23&lt;7Nd@zc³_x000C_Cb@§o ËVp@Ë£Iø3_x000B_c@o_x001B_¢ú¨t@d_x0001_) _x0014_m{@&lt;OÂ6e@¦=.ÄÙ_@kÀ*_x000D__x0019_*o@_x001D_ª:oeÆ_@ª3_x000B_×Õj@_x001C_ÊAºMz@H;ØcOZ@¾6V-&amp;_x001C_t@\_x001F__x0007_G¦u@¨_x000F__x0014_ÞÛ¥Y@~`Ï_x000E_cp@$«_x0004_DS×`@y7_x000B_+¡ý~@_x000B_/¾ Êl@Í0èç¤_x000F_x@T±À¥S_x001E_`@é´Që5øw@Ê?¢_x0018_Sd@±~_x0007_êùx@(Ûõ¶Ò\@_x0004__x0005_[é_x0014_ \_x0002_|@håÆ{@¾W&gt;"= e@ëI!©'{@&amp;_x0004_¹Çn@3z!W3[@àÍfF_x000C_l@}JWÎ¹x@ÞS¢_x0007_à3s@Û_x0017_®±1y@Ñ¤¢_x001F_#_x0001_~@ÂÓ9T?d@ÔævY¯&lt;v@_x001D_Ã3_x0008_=kZ@á#_Ópy@d¦Ç§'g@obëÂy@_x0003_Þ_x0012_+ï_x0015_@õ¸lþ&gt;q@ÜÌ_x0016_Seh@ÒCï&amp;^@q¹_x0016_³¿o@Y_Ïce@¸_x000D_êËu@	_x000D_&gt;ó_x0011_z@°Ö_x0006_zí¢d@çèÛ}Ãm@_x001B__x001E_JgÇñ~@{ÓyFa@_x0008__x0018_1¨_x001B_ld@ëZ_x0019__x000B_ãx@^~±y_x0002__x0005_Â_x001F_q@ ¨YKá_x0011_v@Ú'Üb@_x0011_áêÔïv@¡iXµj@ÌAªÐ}{@_x0008_ëÁw%r@$_x0008_xØ_x0007_G[@_x0016__x0005_?åÖ_@Dï}öv@f±_x000D_ö~íw@/Û_x001A_îs@V]å8Úrv@Ån%95_x0017_}@ká¿¼-µ~@Ø\V¾t@`½f[Ýuf@òt%7_x0014_õz@_x000B_ËÞ_x0018_àj@î1vk@ÕÞ%USv@ÜQHÝöa@ áaÐgh@Îóê­6_x000F_u@ _x0008_W6öx@jaãËqTz@è'.Æ°c@_x0004_ç)?_x0001_Ýc@wÝ_x0019_³	ªo@Û_x0003_Òw@¼8Úça@úA)(a¢r@_x0001__x0003_Vc+)_x000B_xc@_7"Su@Èq¡yùyp@}¨!)v÷t@àÑ'ÇØíe@6®_x0014_Ô_x001E_r@«_x0007_÷OÔWx@¿Ìa»ãv@º(»êÓg@W_x0007_H¼®dv@AÙ_x000B_ÏÕþw@861Û\Õv@z²TÓj@ZE_x0017_õt@Ë8H0z_x000E_j@/_x001B_¦ûu@n÷]fÏz@¤C¾«K_x0015_k@£3	_x000C_K{@ ®¦¬¹Qh@dPwk}u@'ÙèýÙHb@,m#_x001F_¡_x000F_o@4_x0012_è»ì_x0013_d@ñ{lÂ_x000D_H`@ãïº(ùn@VÝ_x000F_Vå_x0002_n@Çoí|ÿo@À§=w@_x0016_Iímº3u@-_%ÿ[y@º÷Û_x0001__x0002_Ë_x0015_`@_x0008_r#ra@ÔwÚñÂa@ÃÝ¼	¡{@*µÚ/[@&lt;_®Ò_x001A_ r@T×ô'õk@cÛê_x000C_7@ä«8:"{@¾¢¸m èy@ªÉ¬@ég@@_x0002_³C_x0019_¬q@"(Ê:×i@HnÛ·_x0001_n@m_x0002_ëWNc@88¾RÆqn@_x0010_æ¤Äýt@©ôj_x0004_Õg|@d4¢²w@F_x0015_)PÄyl@þ¤T_x0012_xÔ{@´0AÖÇ_x0014_p@ÛÝD²}}@Ã¡qÎ&lt;-]@$÷)&gt;=pf@*Èíl}@I¯ÌÍ;Ot@_x0016_âöHt@ýîÄ1'l@ÍÎ¨rw_x0015_~@dë@ ë±z@_x0007_QZëi~@_x0001__x0003__x0002__x0012_ù!×x@}PÊûì|z@ÇÄo_x0004_ëo@æ_x0001_µCBÌu@KFÌ¶\Y@_x001A_Öþ_x001A_{@_x0010_~]®ùq@Cñ_x001D_©ë3t@Ä"G+ùt@xW_x0019_7_x000D_Ím@0èÅzûfy@N­ÄÙ-y@ö²_x0018_{_x0004_g@;U_x000D_ö@ms@Lz`úi@ M3&lt;·i@FÃè®x@V_x0017_cÄ _x000B_x@ï.J_x0008_µ6~@¼CâÂ²¯~@éØ2y¦q@$_x001A_J*Sz@YìÃü_x000B__x001D_n@°Û¤h×~@³ó3­Óe@¡_x000C_Ên¸|@3ñ	y¾Ì^@ÚV=«âm@H@H_x000D_¾`b@Y_x000B_k Z@_x0016_àî9(f@G*q_x0001__x0002_wÓd@ü¯ï@%Lp@ã@äòf@"e_x0014_­²ôz@È8ì[r@_x000B_¥µÙ`ºe@»ð&amp;Ù·Vq@ª_x0015_bd@_x000E_Ür=¦c@_x0012_4F&gt;pr@bã²Æ_x001D_yz@/¶Àif@_x0016_wIjny@ð¢C._x001E_q@¹ëµõúc@¿Ò_x0016__x0013_xA_@I7£	oa@ãÙ®T¤q@&gt;R\z@]RPQ_x0010_y@æv|_x0013_d@P}_x0017_üãôp@rÔ#©Jâs@.·±D)Xp@õé"ó¡³o@3-AÌÇæp@t!¦HAÞi@_x0004_¿6`Ñr@1°]&amp;¥z@[ØÆê`@Þõ¹ç]l@F&gt;÷^Â_x001A_[@_x0003__x0005__x0013_Lìhu@B^_x0019_³k9j@¹µëÛq@Öd¹f^h@Ú% _x0010_õp@³_x000F_ Ýäe@Ðî_x001D_$ÿi@_x0006_9_x001B_ªa@+&gt;ò ÌÕu@¶ñà_x0002_½_x0015_y@$ÌøîÏ´Z@PkÖr´é`@_x0008_*_x000B_§W¼t@ÈÏ÷Ï{@ºê_x0001_çÒd@Z¶`Ò¨u@"¯óåó_x0008_x@1´½õx@_x0004__x0010_j×Á¥}@!Ë_x001D_ÿðJs@º8 ú0w`@ç?dO_x0002_|Y@«Ýòy@¸rSZ@þú$(¢_x001C_t@¿¨fw@k¤Tì:ùr@y/ÊJ_x001F_{v@h&lt;JÉ+ûm@!ZÊ©~±z@~_x001D_ý'_x000B_o@ë_x000D__x0012__x0001__x0003_{¨u@ëFàü]¸}@ì_x000B_lqøs@Ò_x001D_[_x0007_Úx@Ô­tÔ´dr@_x000E_à_x0007_`F_x0002_z@&gt;]2_x0007__x0018_ùa@0'IeNWg@áÙã_x001D_Mÿp@x|ªÛM[@ïFÎeÉw@-_x0006_¥ÿ_x001F_q@,gx_x0005_pc@"_x0010__x0008_Õãp@ZWÏÎi@° ¾Þ_x000B_s@ø_Å_x0003_²Çu@_x0019_Ü_x0004_¾·½q@! -&amp;&gt;4v@¦·×Ç\@rdT_x0012__x001D_p@þ÷ñ_x000E__x0017_}@[É¸gXt@·¶åbc@£º=|èoz@_x000C_gõqÅs@/+_x0013_÷Ó|@fUMyP&amp;s@@PAæ_x001E_Oi@hnÆtwÒw@£ßüY*Åe@Ïç+y@_x0001__x0005_¿8äY ?w@ §_Ña@Õ&gt;«Uu_x0010_Z@|"øë_x000C__x001F_r@»É_x001D_A¤[@¸C_x0005__x001B__x001E_ü|@*.²¼V_x0002_t@Ny*b_x0019_$~@¸6/½À_x0011_s@²0¶_x0003_6z@1¯Ùb&amp;Õj@(½C×²m@_x000F_¢øã6_x0016_x@c_x0011__x0015_-û`t@ÔÁ_x0005__x0012_Ãs@ñ¼ú5_x001B_`@F/µ«Îu@_x0004_Ü_x0004_c!z@À0_x0018__x000D_1Tl@ù_x0008_°_x0010_õ}@RÈ&amp;_x001E_áíw@Z}ã3_x0017_ l@J_x001F_ºE_x0002_1v@Er_x0014_UÔq@÷$_x0012_é_x000B_z@Â_x0002_=_x0006_É s@RHFÊÖ_x0011_|@ì_x001B_®\{u@¤n9_x001B_cNp@t_x0013_ÚäQ¶}@äÝKC¹h@Ä'x_x0001__x0002_òÍr@ÛJGÙ«Ð\@2ÿ^×½h@Fwæ7°c@zb_x0017_~@5Ï-J_x0018_Èz@â_x001C_¥t1=@þÀ_x000D__x001E_S~@Ó_x001C_Ë Á_@FKÐ;K6x@"ÝÂ´Áça@~÷_x000C_6+p@[jàa¶t@DÜ_x0002_ou@ðÿé_x0011_Âa@¯X«ÊÃÈl@&amp;êwMb_x0010_p@_x0013_UX¹l@:è;þ³_x000D_u@F_x000B_þ:ng@u_x0013_É*k¬q@ûÝËOâÖ\@ù&lt;_x0001_¾¨n@cÞ¬+AÑc@h_x0005_WgBýr@*ÊÃ(º¿p@_x000C_¬lq)u@Ei`vû]@_x0011__x0001_çöÃx@_x001B_é_x0008_³iîp@àççû5 d@F$k_x000F_}@_x0001__x0005_¤VáW_x001F_Cv@_x0007_ÞÇT_x0003_W`@ì_x0001_ú5Ó&gt;q@4+_x001C__x0013_ÕZ@&lt;nüËFùa@/×ÉÎ_x0010__x0012_|@¾ðS0Ûw@Æ9/_x0006_×s@_x0010_7nµH`@iÁïÞ_x0019_N{@íÉ:­_x0010_q@Xibpïy@Ý_x0008_Åþ¹g@TÀrßÙ_x0003_z@Ú_x0002_S_x001C_ n@p"ón@(bX¨_x001F_&amp;g@¾gf_x000B_xp@)Nïü_x0016_q@À·öUog@/÷·ã_x0006_]a@^}_x000F_íg]u@'¦ü#9~@\ïkÜf@h"ÇdÞûg@¾®±_x001E_q¸z@³EëV_x000C_h@È)ÑmI.i@¨t¶j7El@_x0004__x0006_$,_x000B_JZ@0j&amp;_x001E_döp@j|§_x0003__x0005_Ý°c@m_x001A__x001A_Mî³t@avRlÝ|@v53,q@P¸ø´Õxr@åg^bz@À;a¦$÷h@éáV6_x0007_}@&gt;OÉ_x0017_ÝOd@o?ôËÄüb@ àW&lt;_x0002_q@1§"³ÈRp@ü_x0018_¨ù&gt;l@Q!È*wu@¤æ,àÔèt@ò_x0013_!Ò_x0004_q@_x0014_Ë{¥z@qLµ~· b@TßÈ¬_x000C_r@bKY@_x0001_`@j±@J_x001E_Ý|@7o_x001E_åÏÖm@_x0007__x0018_&gt;u@çÅà^}@¯Ó¦ÛÝ}@_x000D_4·ãA}@N7á¹ w@-ANç¦ap@/_x0019_&amp;Ô/{@_x001C_=^_x0018_éu@Ø.q¨§¸|@ÙÎæÌuýc@_x0002__x0003_n_x000B_Ä_x000F_x@_x0006_Á¹_x0019_³À[@l\()_x001B_ÿY@4_x0007_Ä_x0006_t@È\J°Ð_x0006_a@|®Í87v@q8o4I´o@"_x001D_C_x001B_¨ j@lÃ_x0015_frr@¡1ÑHÆy@`;í¸_x001D_s@_x0001_kÕ6@Ez@øµß4ãp@_x000B_í_x000E_Tr-b@ÝÌðÄr@_x0012__x0013__x000D_îãy@Ö_x0007__x000D_¯Oõ`@dæýôb@Ê'^|¼f@_x0019_ÄAyv@Þ)°þp@é&amp;ÐÐ9b@-L¯ëi_x001A_|@ÂêÛØÜt@ÕÁ¹gh)|@è_x0002_hf|@ìa«m:lq@²ùîãö`@Å²âw_x000B_a@iâ=¨ðK}@¬®´·_x0001_}@Á_x0005_è_x0001__x0002_z_x0016_t@|¾Ý_x000B_Z@gÕtùb)k@dýOX6p@b·ÿ_x0018__x0006_Ñt@°`aØk}@_x001B_yþZ_x0014_x@5_x0002_¦éØ{@ó8ùb_x0007_`@â:ÃFÛ_x0003_{@ö=_x0013_vb@§äwdf_x0016_x@i\µ¸s@ßôs¼ô,~@ßæúZh@Jÿsf@H_x0007_ËI#f@Býé3h@6_x001A_ »}@_x0006_ÂÐß[@!hi_x0014_¹	x@atXä'd@_x000C_é	Ô((\@¬á6û!Ïm@ë4_x000B_#û=m@_x0005_ö%_x000F_x@`ðwä_x0004_u@#fõÜÞ³~@ÿ3÷pqøn@»?_x0011_ Ý}@·dJ¦_x001F__@vu½DD^@_x0001__x0008__sÊ_x0011_Ø:h@Ç7;/c@_x0006_ÔKµ_x0001_çr@ú_x0010_&lt;é+ýk@jÅ)[_x001F_r@e$ñó²od@æ_x001C_	ø_x000E_æt@äÐ)t´|@´yÐ²Óc@V3ád¢w@¾¡tÏE|@_x0002_Ä_x0001_RÙ~@¨Ó6eât|@êóÛ}È_x0007_x@m ÚÜÃ_x0011_@_x001F_m¦¡z@Ìæg&gt;úy@á_x0014_Ã_x0013_Àm@Td)_x0003_©³u@±S_x0015__x0002_é|@äöIp@ü$%¾Éù[@£Úg|y@ÂÒ_x0013_¢,b@ÓCÈh_x001C_k@öµ@¢Ït]@.µUz_x000B__x000C_v@nå_x0010_Ü§~@áo8J[ã~@¹öU¯¯Ác@ï_x0004_xÏl@_x0005_(þ_x0001__x0002_V¼q@º³m¡w@"&gt;_x001E_±µp@~3_x0003_8Ñá|@VU»®_x0017_w@_x000D_UåÝÓoZ@ÈÜïm¢_x001A_\@_x0013_Ê½è-_x000B_l@ã6kly@%Whu}@&lt;ä_x0002__x0012_q[@vÉñüy@~#ÄÜj@VÉÇ&gt;g@:eW_x000C_µ8w@9NX@Âh@3_ªz@Ö_x0004__x001A_ö¹f@_x0002__x001A_Öm^}@_x0005_4&gt;_x000E__x0012_{@·(ÊVÒZs@:_ó9/y@\±¼K÷{@i_x0001_&amp;_x000E_F}@_x0014__x000B_äß2Äc@¯»gÈ8(@îßèct@Ìãó(mw@o:ÐÄTÖu@"Ç_x000C__x0014_Ë]@Èw¾ãy_x0013_h@ZÜÞD+m@_x0001__x0002_0r*Au@-q³ø¥}@EÙþö_x001D_'z@w[Äv@[]±NÓgp@Ä_x0013__x001B_¢î`@¼ûDí&gt;ot@êÆ® x~@Ó®Ù_x0008_Nc~@_x001B__x0004_;_x0010__x0018_s@[ryLp@Ü.§ZçÚp@ _JüÒe@å2ê#Ùf@Ùdº zïf@_x001C_B_x001A_«e@(½&gt;Ã_x001B_r@YÒSÔ&amp;Ó|@eÇú¾Øn@_x000F__x0005_æâzïx@Þ'Ï_x0008_f@ÿQóv@¿èÙÞØs@u-]¶Çv@²Ï3f@H#Â~;{@_x001A_ílñj@%J_x0013_ÉÎºw@_x0010_·eµ_x0010_Ûi@_x0018__x0018_¹MAf@Ö_x0018_X+ímh@ÎÉE_x0010__x0001__x0002_ê«}@¸Ñ,¡_x001E_f@ï$s°à¡o@Ú_x0016_®!|©e@Ó\_x000E_4§}@RqE_x000E_q@à6\úô_x0005_u@V_x000F_xmb]@¶Ã1¼_d@_x0017_bÀæàx@_x0014__x000F_ía¢½j@NT8ÀD`@Ñ®[|Û7f@Å\I®´}@ÛCS_x0003_ÄÛ}@Ëëý-Ëw@"½V_x0013_\|@´Èàþu@¨×]t@|Ö¹eg@Ø´/~ci@+:¥}x@&gt;§v2_x000D_hq@Ô_x001F_8k¾W|@ð)¾Ð_x0011_y@â©£kV_k@¤!§[[­o@Íõ"a½d@x¨b©_x0001_Sf@³_x000F_HC,¦{@ûÐñB_x0004_w@qñ_x0003_±¨gy@_x0002__x0006_Êxë}@´_x0018_F|Ç`@.ye¹¸¡z@Ð_x0003_@R£qq@Òe_x001A_êÅëm@Æ;öÊrh@_x0013_àÚ8ây@LêÓÉy@ÍqØ[s@îJ _x001A__x001B_u@hÕR:·v@ÐfvÕºv@·ûÖl~@r_x0005_éâ_x0006_©h@G«Î_x0002_6y@@¾~B7[@JJ@?hq@0gÅbåìp@g_x001A__x000D_l1«v@x±_x0014_ú·t@¼¾&amp;´r@`p@¤l]@_x0004__x000C_«qp~@0¢Ç¾ý1f@b2Ûñv9j@#û_VdÜn@f_x001B_Ï-¤Îp@ð¬_x0007_Ñ^]x@	{©õÀ¶r@_x000E_68_x0001_;×r@_x0017_%Sù¥_x0010_Z@ûK1_x0002__x0005_á§q@|ÖÕw"w@&gt;éCô~^@1ç;º_x000E__x000F_v@_x0018_#Mwõu@f_x0014_âPne@lýÉ_x001C_;Þe@hÿÅ_x0019_|·g@²Ï¤_x000C_ {@û-µ_x001D_Jz@ßP_x0019_M~@_x0001__x0015_Êe¶àw@pQ_x001D_Ð{r@_x0015_=»TY¹^@À®[fWEf@4ï¯°_x0003_ªu@aëÛ½_x001A_f@ù_x0018_y?¬£l@o_x001D_$Im@ 7¡êÞJq@9Ð dd@h_x0004_w#_x0004_òq@úh?_x000F_gVn@\U_x0005_`ôïm@ì5_x0005_rW?v@b+2_x0017_	ò}@9{"_x0018_¦ËY@_x0015_­×Nrx@_x0012_ñÿëÐ_x0016_v@OÏÑÏr@ÌÝ|£q@_x001E_jÜ_x0012_²ìp@_x0001__x0002_ø°__x001E_¥z@4_x0010_B*|z@Êu¯_x0012_G´u@¬_x0011__x000D_Âr@+_x000F_XRº_x000E_w@ërE_x0012_Åc@nã¿io a@&lt;¶_x000D_í_x0017__x0016_w@ñ`BBâÆn@Ää_x0014_8y@ÜV¤µÞl@_x0011_ëÈqÜp@ v_x0011_/_x001D_N|@N¼L¼f@80ÄÀ#_x0005_y@w3¢C_x0015_#x@J_x001C_)q_x0019__@Áôl'-y@ÑåÒúv1t@©Âto°z@h®èdP_x001C_t@õfq_x0003_y¼y@ÄÇRÑ÷zo@¾8_x001D_ùx_@eA_x0010_0Çk@ýü6_x0004_²_x001D_q@_x001C_[U(Ja`@ÞÓÞWfq@5þa_x0006_uE`@=F9Â|@_x0001_ðzLN}@¦N¤R_x0002__x0003__x0004__x001D_z@_x001D_TÈ¦µNw@¬/_x001E_Ëj@[_x0017_Kã¥a@vy­_x0002_t@ýsv0Q9i@0fÒ/¯Òh@Ò¨hÙòr@m`C£_l@Õ ïux@º$Û½b@ úgÝh@41Ï¸_x001C_ít@E­_x000C_»Px@!=vq_x0015_x@çß[B4_x001B_@_x0002_Ï3,õs@&lt;ì`Ù3v@x_x000E_·äY¸s@ Ô;_x001C_ý(k@Î_x000D__x0015__x0010_ÄZc@3Ý8¸Å°a@J©_x0012_ûöy@È[F2Ô{@g¤PõÃð|@õìðy@¹Á~íØZ@Yß_x0001_vCv@èEån¤Qy@ç¦Æbøb@ºÙÓÝ|/{@»c¦¢Z_x0003_~@_x0001__x0004_t£,­_x0015_ãv@_x0005_¨ø87Ð}@¤:®Ìz@§uÎ^r_x001F_}@ìá_x0003_Á_x001A_y@_x0017_ísÍx@ÿ_x0012_2Ã²&amp;x@£_x0011_§_x000F_Ôóo@_x0014__x0017__x0008_Eq@_x001D_77_x0011_&gt;w@ï?_x0017_ty@§ð§*#{@Ü_x0003_&amp;PXØp@).G:â§m@òù9]p@öÒ³s`@¿Åí",u@°GnHtx@úµÞß_x0002_b@x_x0014_&amp;ø1ºr@)¨K_x0012_Õz@ÌfÖaûz@§&amp;Þ_x001B_ça@YGÂ,o_x001B_x@_x000E_ß[ æ|@&gt;Ç_x0010_My@^|/_x0004_\f@^0ÿ°°y@ ¤Ò¥b_x000E_b@ÝõëßUà~@~oûÈs9~@_x001F_0ÔÆ_x0004__x0006_*év@_x0006_o_x0017_Ä?~@ÄÈ¡xÄÍe@%_x001D_äô;c@ÑdV` bw@Ï 0Af@ivøÖg@êßÐ_x0008_'Ùj@Pêøéy4p@çõ³¤vqj@UC_x0005_]íÓi@*q¥ÜCàr@~µ«Áa_x0017_]@8è`Âeëo@&lt;j7öL,@ÈþÙÅª_x000E_t@¯_x001E_÷Ã\Ep@UàUÄ_x0016_b@¢4,_x0019_*OY@Ê¦Ñ)ãr@óNBvVv@_x0001_óA²¢ôk@¥_x0018_ª_x0006_sys@Xð7G¨Pt@T÷õi§a@Û¦»!òn@åN_x000E_%k z@_x001D__x0014_+CE­c@*;:_x0002_¶p@±_x0008_çhþu@_x0011_+&gt;_x0003_}@3íÈ_x001C_Zcx@_x0003__x0007_ ª¹Õq@_x0006_¤§,_x0005_ze@V Z§Â³e@÷öWÿbi@òCð´¹_@òu_x0001_Ì$v@QÕ_x0017_!6}@Ì?;©_x0004_v@_x0015_Z÷ú=y@¢R_x001D__x000F_Ðw@ÎÅ_x0013_öèr@èú£4«|@zíò)è¶s@À«¸s@Wå×¤v@_x0010_\o½á~@0¨_x001F_å o@d&gt;§e-Ùu@__x001D__x0002_6Pom@¦ «ìi{@_x0019_ñ¹_x001E_c{@Ö£ë[ß_@Ô¡ggn@ öÍGí9w@Øzse@èNmT_x0002_l@ gàªvw@¦ûZ@RNN_x0003_`@!0}eäy@ú¡VîÝKl@TA¿_x0001__x0002__x0016_Nw@&gt;§_x0012_'~}@¤þ¥u°p@Ã19_x0006_xen@QKÑ_x001A_J|@f±Ê£¶_x0013_~@í·Ûª,z@Éé|_Ùx@|Øq,X?a@Ç_x0001_®]Þg@_x0003_Éâf,1s@òó¶o@¿C_x000B__x001C_}Ed@Ù_{_x0004_Ð0x@B_x001E_×ºGÞs@üÐ¯_x000F_g(h@øÊ²Ìªr@P_x0012_iâëÓy@jUvx0¨}@ã_x0018_~Oì|@^&lt;_x0005_ìÿ¾u@HþnÚ»\@1j_x0018_2_x001C_w@¤_x001A_­u|@òÛ!½_x0017__x0014_|@­¾}Õê¸y@_x001C_²_x001B_½_x0013_A`@:®·¬Ue@AÏ9üz@_x0005_¼¨u¬z@o´_x0015_:Ù'w@89d®ØWu@_x0001__x0005_6.å]^a@_x0008_î}_x0016_w~u@!_x0015_mæ{@ Áÿóo|@|ÀÏú¹úy@X© _x0003_s@/ÖÒþlw@×ÁJr@;Uu@Pp"_x000C_ìj@ª_x0012_H/Ñd@ô69Nôj@b_x0010_¬s_x0005_gj@è£D¨ö_x001D_q@¹å_x0012_i@7¢§;_@hì5{@½_x000D_ÈÎk@jr·»Szo@3t_x0005_FQl@_x001B_Ü_?u@Âxý_x0012_ þk@_x000E_*2/g¸}@_x001C_Ônç_x0013__x001A_v@âGxÂj_x001E_m@llÕðh¿n@W_x0014_K_x0003_Ñpp@¶¥¾­2r@_x0015__x0004_Ù_x0002_Zf@0_x0013__x0018_uÃph@a3:)»Èj@8÷|_x000E__x0001__x0002_¾h@Ï{ÖÝ_x0010_@R,d_x0002_æ{@övz7_x000E_~@ñpASU_x000D_{@|_x0017_a@Lñî&lt;ÛÌs@/gwìTun@_x001E_eoÅy@ºqTùC~@~bÜÚs@^ä9ãmk@QZ]v¨_x0002_t@ð¬-_x001C_mG}@¥_x0014_Þì1z@T8ÖhP+s@7FÁ8­~`@bòñds@Ø¹²®6$k@¸_x0012_w3m@óÁÔ^p@RÁyùòY@Rs^¬f@HC&gt;_x000E_Xr@*ÐKµÄ u@ß¿ ¦:s@T_x000D_Ix@lìâÕû£f@«;j9x@kÚ oZ_x0004_v@¯Yì?ßÈt@L±	 ée@_x0003__x0004_¼É_x0001_xt@²Æª.}}@÷_x0005_µÙw@_x0006_Ï_x001A_q@Fs@l¡S_x0002_5-q@|ûý&lt;n@Vj_x000C_µe@ÌºC¨Ùg@`öa_x0008__x0016_r@h±9c´_x001D_n@GïýOþ_x000C_x@_x0010__x0001_×Ýõ¤[@_x0010_\­_x001F_³_a@6m_x0018_Âf@kÄLUT$s@(0V¨t}s@d\×_x0005_ð2r@8L_x001A_g?óg@'xú&gt;»x@£bûØ¯x@Bõ_x000F__x001B_Og@]_x001C__Ê_x0002_Wq@ÇÌ¦ï¯X{@öp	EPv@_x000F_Á2ÌÇs@fB°_x0012_êp@ê _x0011__x0012_ôw@·"T%_x000F_l@íê¡¶Ùªw@_x0014_nòèó«u@¸ôfÞâüm@u_x0008_±_x0003__x0004_Ç_x0004_g@ñÅå%çZ@Ñ+/	vÆ}@¨ö_x0003_î rq@aÐMH¤w@Ë·"g_S[@ºBòÔæ_x0004_w@¥µ,$áy@ûd_x001D_¬Ý¢w@ìñ&gt;w&lt;_x000C_@²_x0006_XîÈt@Ú%	öÔ¸w@ã¸ÂËÁo@,ä¬£|@höd:´Sy@àïò8p@æÚ_x0002_o_x000D_}@ºha_Æ_x0001_f@nÍ [§]@£:	_x0012_D8j@E_x0016_&amp;5ÉÏY@_x0018_ðn^I}@4%_x001E_"Èp@´|Ñ_x0010_ß2p@õ_x000B_Ø{lJx@7Ô._x000D_Wòf@¿Ç[;³Tk@*À¨_x001D_t@_x000D_ñ]²]@¿û*?ðåm@´k_x0006_¸çäm@ê©q×_x000E_ºs@_x0001__x0002_&lt;Ïb_x0006_ÒDt@ÎñZ¶èk@ÖR¥_x000E_l@]¹Êsu@"Õ_x0005__x000C_Û5u@_x0004_ãF_x000C_}oj@_x0001_Õ4¾ÆP|@_x0010_§(Ç#vu@/±w@_x0018_(d7$Ö~@ö(gø1|@Ì¹Iööb@X¶$e'rj@ ±Å_x0012_i|@6ëíáU|@ô_x0007_PDï^@ìVrYZu@ùÄ¡_x0008_$x@«ÎÔv/g@©F_x0005_vQ{@n¿¾º_x0011_úv@4M.A²_x0017_{@HÇÈeì¼e@Bí/_x0017_§Ïc@RÂOKEh@R?Æ¦s{@ã¾[\o@$B_x0013_ð4Kl@Ø_x0011_®ÂàÎ_@q_x0013_)]J_x001A_p@ü_x0004_ïSß,t@0e_x0014__x0004__x0005_t6|@_x001F_4Mø3u@~è­½~@ªÑ¬º`g@¢ÑÓlûÖw@Å	È§»}@p	_x0001_OØ\z@_x0003__x0019__x0016__x001D_7ïa@ß_x000B_Ö&amp;_x001B_~@_x0018_¿Ú®_x0003_(r@¹.F{Ð_x0017_~@P´X~/k@N#÷üg@¡Ì²QOÑ}@FªÙ]@HAè].Jz@__x000B_ûýó]o@*Ôcäýéu@nºTO&lt;L`@¼9Tv©ê\@_x000B_äêUt@?V_x0002_6§å}@£±,\Ä_@Vè{ãÒ_x000D_b@4ÖÅ=ãw@P_x0002_ow@Ü¸üÈ¦k@Ú´ÑÛz@ç	 $1r@&gt;a~q@°Ìj7[@éKL_x0003_Eie@_x0003__x0004_7fu&lt;|@_x001F_Êk?o@ Ò_x0010__x000E_Ç~@éØ_x001E_z`Ôr@_x001D_Ã¼C_x0015__x000F_y@T¹_x001A_«Qýz@2Êmïr@Ý+_x0005_`µrv@±¸Ìf@_x0002_eyË}_x0013_k@_x0001_+%-Wú|@2hqS,ºs@¦_x0007_[/_x0007_d@¬aYÔ:m~@j_x0018_@`ê/e@øóþõðx@_x001C_ï´\@p@\­KÃÐÉw@×ÇÆ©_x0002_w@_x000F_åÈä*{@²SR¬t@4Ï"ªÜ|@]M_x001A_çøÝx@:]DXÓ£y@ÌÌ"_x001F_R\@N_x0013_Ûííén@_x0011_F_x000F_Þ×s@6³eæ¼p@¶÷ã_x0001_m@P¾ÈyVlq@%asEZw@$+J_x0002__x0004__x0005_qÆi@´_x0018__x001C_ha_x0005_e@r+ÿ²_x001D_hg@_x0001_V»Óÿl@L_x001F_F-y@_x0003_ÖçAw@mÂõ_x000C_´Tn@àËÊå_x0004_k@b®¡BQt@&amp;q\uÜ~@mýj_x0013__x001F_q@Æ_x0002_4_x000D_xN`@-\ÒIÂn@w#_x001D_MRéq@À»¤[|@ÔôZ·Ûc@ÒÇÍ&lt;,|s@Üx¿Ä¿p@_x000C_Ê2VEäw@Dßq­wÿ}@¡¡v/¾Am@[_x000D_n²_O~@!»_x0005_¯ÎÐ[@á%7Wºmm@_x000C_Aô$Ä_x001C_q@ªoÞX|q@á[@Î:Lh_x0018_=a@!ÞBOI­a@R´Ûn¯f@H_x000F_Æs@X_x000E_¯Ò_x0015_ý~@_x0003__x0008_}mH_x0006_(öj@pxÆt ~@Äíî_o@Úï·~m@_x0012_~s_x001C_/«m@_x0007_h_x000F_Ð|@&amp;6_x001A__x0003_9@éËÁâ!ãt@»Nó(¿ei@*E¬óLp@¤*b_x000D_5`@æ_x001B__x0011_Ä_x0001_q@j´_x0007__x0005_e@ìg¹4ë\i@_x0016_Í_x0002__x0010_¦Ø}@H½r½¼t@_x0004_e­¿k{@¿¢ÕNiÔY@²ò3ôa@^_x001E_ãÁek@U	1-	&lt;x@Hd¼?!s@ö[¿¹ï}@¾rr_x000C_z@hú4Hwa@Å:q·Îp@_x001B_ZÁä_x0001_H|@@ÇÛ7|@V°Á¥_x0001_m@j_x0018_]_x001E_£~@_x000D_6A_x0016_âf{@ÐÉ_x0001_ý_x0002__x0003_çr@Ã/¯¿¡jf@!m_x0001_©c§d@*Þ#"_j@õyÉ_x001F_~_x0012_m@z¬ÚÊ¼z@_x0015_é_x0003_[Tp@_x0015__x000B_#Y3ò~@_x000C_;ZÍl@Òë"çàt@¦L¹A\@êÀê|"_x0005_@½©&lt;kZ}@xç¶·$f@érgÜ _x000D_u@ZE_x000F_Ç+Fr@&lt;_x001B__x001F_²_x001A_u@n`º[èv@R¤4hfÊ}@_x0003_aÿ;_x001D_²]@TD__x000D_ñ`@Vãt_x0010_l@ñ$Í¸Vv@EkÁ}9r@µJ{U&lt;ç`@dÕ_Å[_x001A_v@Ä÷_x0010_ëÍ_x0006_p@ÇÑÒÑ}@3ô._x0019_±{@ÃHþ"_x000E_z@ÑTþ Ñ_x000F_o@¼_x0007_ñ_x0019_.h@_x0002__x0004__x0011_àô_x0013__x0006_Z@©'á³¦_x001B_z@á'_x001C_+]×Y@»:û7@+Pñ¶_x001D_v|@J]_x001E_y_x000E_&amp;p@_x0010_PÇ	§C|@MrxÅòq@ÉZî¡|@_x000C_)ð²sµs@j¬gÙ»~@*_x0008__x0018_qOj@JÚeã/v@üúMl@ìÀbß,_x0019_n@¤¹YÓg@y_x0003_cÇ_x0017_e@'¬¿b@qT_x0019_á´½z@ëåG_x000E_7r@)G÷q@Aê±¾ia@Îl9ÞÃz@Ú=_x0017_ÉQo@²úOâ«Sv@(´3Ås_x0001_s@_x0013_-ùËKr@O=_x0003_¦æn@/_x0013__x0008_¥s²{@#´8Ed@Å_x0001_id_x001F_öe@_x001F_þ«}_x0001__x0002_¯Ú|@t`2O.ëi@ùí_x000C_Y·¸v@ãB#ï_x0002_s@wPK2Ë²\@f_ÛQH_x0016_j@4sgÉz]q@ñÑA{øq@8"~Iâs@ïÒDÑ3}@é&lt;¦k|@àU±È¥Zu@H_x0002_}_x0016_(ãh@(J_x0003_ºÀ}@Ê_x000C_9¢xz@=;°v@g©JJ«a@	Kj}½}@­8_x001B_ÖUGZ@1êëì'w@}ðpÖy@à-¼.:îb@Ngó_x000E_H_x0015_z@tX1]h@@8òrRf@?£QÝgTm@_x0013_Äç p@¤_x001E_hl_x0001_[@Ø¥Í6I©q@ÀFT¨&amp;Ðh@$SJD¦	k@$Väß{@_x0002__x0003_yv¾ë{w@u_x0001_;wcHw@äàkEL_x0013_q@îAíÆ.g@_x0014_úÔüGøq@Í#ÙqñÞ}@,éuI®w@Ú¶Hµëbg@·¹î_x000E__x0015_Ê{@ø50Fïb@_x000E_&amp;~Ü}@óÇE_x0018_ªÝw@Ûo[vw@_x0004_NØa{¼{@6ÙßÉ_x001A_«_@Ð¿È{@p#	o:Èx@ûVúAì_x001E_o@_x001D_ëôËCv{@_x0017_ì¢ë{&gt;|@}«_x0019_®+1Z@_x000B_1J_x0003_|@í&amp;]m_x0017_{@aõQÅ}v@_x0002_'? ©Õn@ÃBÜÒr@Æc_x0002__x0007__x001A_@ _x0005_&gt;rÉSt@¦Bki_x0005_æw@_x001C_¬[Ë_x0003_÷~@N15bt@@sËù_x0001__x0004__x000D_4f@_x001B_^9=úp@ovRHw@MÙép@_x0004_Î$É_x0015_w@_x0014_ ÅÐMz@#x¹c|n@lÈp_x001A__x000D_a@î°_x0003__x0001__x0010_b@_x000D_$i¡h2{@­MLÎ/ï~@"î5j_x0015_}@ì_x0015_\ü¤d@¶¾î@cÕ`@Ì_x0006_L_x000E_mp@_x0003_éz%¦v@Cßï_x0002_{@]d÷ÙÛk@_x001C_óÕÀÉKj@«ñbü_x0004_Wu@&amp;í"È_x0012_~@uôûx_x000F_Çy@_x0001_úùDÛp@OÞÿ._x0001_v@X¡PäÏ²s@rX!YA£p@_x0011_°dÛv@ÿØ/_x0004_l@©hµ¡rn@_x0019__x0007_uë`@¨vgQÓ4{@z._x001A_Me@_x0001__x0002_¢_x001A_ë_x0015_o@j®ÌL[[@Ù?_x0019__x0010_{@_x0008_lÄ.Ja~@QÚòFeÑj@ª°k_x0004_¾w@)»MEÒVu@þÄXNFp@ËxÉ1·Wm@_x0011_&amp;òc@:Îÿ7~@:ð$1j@MºJ]sDj@0_x0017_ó_x000E_ôw@EG&gt;m}@!Nú«_x0005_r@W¨´ft@ÖxxãÒ^@ã_x0001_,ð_x001A_{@þv|°s@CõDdY@oÖ}áét@·µÓKª)v@H_x0014_5k_x0013__x000B_h@_x001D__x0003__x0002_çÞg@_x0014_F¥Ê¶3w@·vüïÀj@¶º^J8I}@-ß¦_x0011_p~@ÚÑû\'o@_x001D__x0012_Ðhºh@jáp_x0001__x0003_ÿ°y@ÞjÂ¿j@`«Æ_x0018_9z@×_x0002_3$9p@"³®yOq@ÌSÒXË¾q@³1_x0015_^.üy@{ÝÊ~s}@_x001B_äîÜt@4¤:W¸Á[@èX£Å£j@_x0003_wÕ4o|p@kKªö_x000D_éw@ Ñ&lt;a	l@Ñ.Är@8nè_x0011_ìb@Ø_x0002__x001E_æ±z@»	µBËv@|1V_x0002_h@8í4ù¡En@é$Í~l@[_x001B_÷Ârs@¾_x001B_ö$³Vu@¬/_x0017_$_x0016_Ìd@nßr.^@Q×_x0018_¼r``@wå¼_x0015_ÍÌ|@Jê6T]@fZ.Á·ht@Ü®,_x0014_d_x000D_p@GwbOÚ"[@ùH_x0005_Ïò_@_x0003__x0005__x0015_ýÙU$`@¶;ÖÌ@w@jz ýirc@_x001B_dÝáz@_x0011_ú#u:kp@TêøtÑÔ}@C_x0010_¾_x0001_è_x001F_q@ÏeåòD{@KÜWáÔÆi@çÕm·µÀ}@:L9Ù{^p@,_x0017_º.6s@W&gt;=3éÃl@Âú_x001A_=i@LúÙ´ñ\@1à¢Å3`@zó_x0019_ûv@_x0015_wo}ç_x000C_z@ãN_x001E_3´Ça@±sßoëy@_x0011__x000B_É_x0001_a@`ÆH_x0013__x0006_2a@p¯ÉÒ_x0012_|@âOì|Y@$Þ_x001B_s$`@(_x001E__x0011_Óø|@_x001D_T_x0004_°Ð_x0017_x@2«ÈGü	k@Óõß_Ä®c@ÙG_x0003__x0012_µ_x0002_}@Á}}N_x0015_}@ûÊ_x0014_ä_x0001__x0002_.¶f@:gìYw@¦çò*mq@Wî¦Ü}@®Zþ£-r@NÓ}_x000D_Üf@U_x000F_Qâõq`@_x0014_ÛDjb@¡¯sÞýðg@_x0018_íZ"S(l@ïp_x0008_Â'n@`¹_x0003__x0004_@Eo@£En¼n¾m@.¶ªV¼r@_x0014_Ìî-Ôf@É©5ÃÏõ}@®ôx{@û=ä_x0012_¹/~@&gt;_x0019_V4_x0010_3e@L0_x0011_Dµ_x0003_b@³¯$Ö@y@ìø4âgu@ó_x0008_¨`_x001B_¤y@ÿ_x000F_}'i@f_x0004_§ª.g@_x0016__x0016_Ç=Pòz@_x0001_JJØîIq@_x0018_U½g7¼w@p£ìfýd@],«ê g@ÐÎ$$Õ_x0006_@¬+àãÁr@_x0002__x0004_ðË.ê¥Y@m_x001A_Þ¶/Öu@Ð1«j@Ûý_x0016_hÀ\@£ó_x0019_ q@ê_x001E_ÌvGz@më_x0015_Á_x000C_ºt@È_x001F__x000B_B¨×w@ Q_x0018_ÍÒ*s@_x0018_à½aZ|@_x0018_/·­Oq@ÜµP,¡_x0019_j@v9ÄÆª`@¨KrWzuu@Ô}+}_x0001_*e@_x0003_¡ÎNªÕm@ã¥ÿ¸yÃ|@¤yW_x0011_x_x000C_f@Kq;Ó{@uW*v_x001C_F`@ÌP!ÇF³p@_x001F_VáZú]@új_x000D_l@rk®3_x0010_g@5_x0005_Àà¶Xx@B§_x0011_,"ø]@·u®yÝSs@»yT÷mp@úü	mo@.Ü?_x001A_Õ_x000D_g@RrÌÔe@ð_x001F_\_x0003__x0004_´ðz@t¡Óþxz@¦%?aÌr@|ÔóCm@ðpò(os@,nTÆx	s@f¸D#¹}}@:_x0004_j_x0012_Ãb@ÊÅn_x001A_¶j@üä_x001D_[É{@_x0007__x000D_Jw¤|@Ê_x0007_JÈ-i@OLÓ_x0013_¾O}@_x000E_ë_x001E_³Oa@pØÕÈt@_x0012_WÖ?2i@1§OzYöe@_x000E_kßÓwf@¯ÓPU_x0002_à}@¨_x0001_ì¿&gt;Þb@&lt;÷1-K®n@ljõµqg@_x0014_á¦±z@_x0017_\,Æ¸s@PoÔáNtp@V_x001F_èÅA~h@8d_x0001_{H{@²¶.	_x0004_t@_x001B_&amp;Ö_x0012_M^@ÖÏ_x001E_ñw@&amp;'tj@~Ú½$´±e@_x0001__x0002_Ñv_x0013_QÆ¡s@uWÕYù;k@¤_x001E_CÍ_x0013_Ls@&lt;0:5©a@#YÒ_x0018_w{@ÌæöNÅ-g@_x0005_^Ä¾a@Ë%_x001F_2_@l+Ó_x0019_þ·s@ª¿âÅu@m_x001A_¯ûdh@_x0004_Ñ+_x0006_v@øÞ'Ä7v@&gt;ºçÃl©r@ésy5_x0007_?^@`_x000B__x0001_Uy@_x0018_î(r@BsLC_x0016_a@üñ_x0003_k*g@À_x0007_÷_x001D_»®u@À¥_x0013_Ñçùp@*¿¸Áèâq@#kÈ÷°v@æµ!¿)ü`@LJ_x0007_s\çd@^»ïT#_x0002_s@U4_x0003_j@ÒWxÌJm@&lt;ÎN_x0019_Æz@¥:À§"Ái@_x001C__x0011_Jm`à|@Ä~W_x0005__x0006__x0017__x000E_[@±z¿Î4~@µR±Ø~@«õÉdöÝn@¶:ÁeìÁw@^_x0010_c%k@	ñ}ÚKd@Pü_x000C_R{@×ñ_x0010_GÆ_x000D_@/|Ì!$d@ÅðV_x0012_÷­w@øaÈÿáÚt@¶þv¸¾4o@.÷Vj@VAE)È{@l,¨},s@0+o»_x0013_s@ÚKE¸àX{@­ë_x0016_wIp@¢3_x0008__x0003_r@_x0004_¿r¢Á_x0019_m@_x0001_dx_x0019_{@Z°_x0002_r_x001B_\z@Î_x0015_¡;Ýq@Úß_x0002_ei@s5ý\@ÉiJ¦¬.z@_x0003_T¦)k2@ªÊÀ_x0005_©o@_x0014_Gý_x001A__x0011__x001E_{@b¤Fr_x000E_n@&amp;[ªfö{@_x0001__x0004__x001E__x0002_)ð1kt@_x0004_ÿVÓØÇ}@²¡_x0008_ Àór@ø_x000B_½?&gt;_x0005_Z@ÿ*¨¤þëv@Æ_x0004_4h`@_x0019_Y·Äk@A&gt;¿sª_x001E_^@!&amp;»®'m@úã8_x0007__x0007_@82_x0002_°_x001D_¯|@»[q3_x0014_E}@ÚWsx+_x001F_g@çÏXw@óñ_x001B_ØÀl@l_x0003__ë,Xe@Gð_x0013_t_x001D_|@¨þ©ÇØ°i@­)1Ð°,}@-#çÿïA{@=Þ*y/q@_x0004_"½_x0004_ã8p@_x000B_¡¹|«pf@l	"_x000B_¦yn@V_x0018__x0006_Îhr@×Bù_x0011_,q@@Pîz[@ú_x000C_iLvk@ø»_x000E_~_x0005_Óf@¡ß_x0008_â_x001F_Íe@o|&lt;í\_x0012_s@ù&lt;Ä_x0001__x0008__x0006_Ík@&lt;Ö_o²k@³eð¤Sx@¤_x001C_¤Nb@Ñþ¶À³o@å_x0005_)_x0019_?{@Q_x0012_¡7lY@*½ó¸_x001E__x0013_@_x0002__x001A_&gt;ìm@_x0003_÷Õ_x0019_¸¹~@)íï¦_x000E_j@}ö_x0005_3_x0018_}@_Ý¯ÜLq@_x001E_Û¼i{@Rá"KÇDt@£Y{a|@6_x001D__x0019_¾ÀÌx@ô+6_x0002_Üø{@vC+_x0006_Éu@wB_x001A_£l_x001E_@/_x001A_Ò_x0014_ :d@Tü8¹g@²_x000E_Ñ~}@Ó&amp;á_x0001_&amp;l@ýìq1_x0005_{r@®6³9S+]@_x0004_°_x001D__x0011_ùú}@d¯zâx@4|ÄüÚ¨x@Z¥_x0007_Ö~@O^mÜf0{@IÝØ×v4w@_x0001__x0003_lÃ\Î5ap@`D¢ê*p@&lt;§_x0018_µÌa@BÓ^µ¾\@Ùw_x000F_\-â^@Âs.+ï|@t&lt;XÁåb@¬B²&gt;_x0016__x0006_u@?_x0004_»Û2x@Éò«Øìx@Tõ_x0002_YCßp@Jett_x0004_y@õqþ^Äêt@=Ia¢oØ~@IY´®%Rr@Êá·Ø_x0017_¢d@k¿&amp;ø9¥|@_x000E_Ýõz×7{@_x0005_Z_x001C_C;o{@{9:ä½~@¾7È_x000C_*ê`@¥#&amp;nt@ÍÁñÞ~{@7áÖ_x0011_jü{@%!ê§ØS}@_x0017_8¸ g@ë_x0004_½"z@_x000E_Eú_h@&lt;|b_x001C__x0004_ôk@_x0005__x0017_Ú«Kws@gdÉªGº{@z´&amp;ù_x0001__x0003__x0010_Rr@t(Âcs@.èîÞ_x001E_Vj@­_x000B_ù6A¯s@_x0010_iµþ¦×|@V1¯Ýo@ûh5Ã_x0016_ða@#Wï_x000C__x000F_	b@A±KA_x0003_s@8 Ê_x0002_m@³;_x000C_åoo@Lp:~@Õ_x001E_àJP_@[_x000D__x001F_¡äw@àèA	k@N&amp;Ù°k1t@(ÐZÐMt@4~_x001F_UGqq@§bkl«p@ÀoÛZK_x0006_w@ÃË­²©i@#¸¶ã _x001C_|@\Íð£Òt@è%Ê&amp;ls@W©^îÏl@¼¨Î\^@­_x000D__x0003_oÕ}@\é°)0d@Då&lt;Wn@vç_x0014_æâd@x.|_x0007_]@4eÄ^ùv@_x0002__x0006_jh_x0015__x0014_%âw@ö©ád½N[@Åi¡mMVz@ýô¡¦_x0003_q@a_x0012__x0019_À/n@géÛw_x0011_¢q@¸_x001C_Ñª¡ÿi@«`;üe|@_x0006_F2R_x0012_c@3 XbÂw@¯-õá÷,z@-PêYpq@æ§9Ír=Z@"ªûE0\b@ÂÂ.]ù_x0001_{@)¥%ª"È~@çd_x000B_^'_x@¬Ï_x000D_Èá_x001C_c@×-}Ónt@Ëfpl}@xï}®_x0004_s@%sü«w{@_x000D_°W_x0008_p_x001A_`@ø²Ñ÷¯µ|@_AÙ_x0005_½Øv@¨_x0007_z°_x001D_4t@tÚÑâò`@_x0012_J³BÔl@Æ£ÙÞ_x0003__x000D_{@QÙÛRx@¯Íèâµ\@XÍí_x0002__x0003_ô©q@~h{_x001F_LÓt@qFE9]@ÛñÕ._x000D_Ú}@²Ërl)Ål@N¶+±Ù}t@C_x001F_ø®r@Rüôõ_x0008_k@&amp;îë(ê(b@[JtàÒi@ú_x001B_¦w]tl@¶Ýª_x0003__@eæ.)¸jx@«^5'ôq@è8Æ9Ì|@$ñÎ_x0015_©u|@}`M_x000D_pÍh@_x0016_¨§âë~@Æ[ ÕÙ¢]@_x0004_û[£¥Àw@Î_x0007_Eñ3}@xÞBN±ft@Ä3J`b@îæ`&amp;_x0003_m@áåz_x0001_íy@8ï£_x0007_cúw@Àx¡"ûþs@mb6äz@_x000F_²_x0010_'øc@Ñ:ëþT[@$4£Cù_x0014_y@Ì;Ð° n@_x0001__x0004_´_x001A_Õ3÷u@§Dgq¢íx@Ê³_x001A_;_x001A_r@BÎpmy@dN{»Ù~@_x0017_Æòê÷b@:¥×ÃO@~@ïc8;_x001A_cp@ô*D©êäu@]3_x0013_å¼#`@v$cþ%o@ÅAbD||@AÔ_x000F_®Pjz@Iáj¢Vh@ÁÙÛÜa@ØHÞXu_x000B_t@2ÙwÞe@ÔÏ6³Aq{@±cî¼w@Ðk}Û_x001C_¾b@¬._x0019_§_x0002_s@¸k_x001A__x0003_¬~@_x0001_&lt;LPú_x000D_~@U«º7h@av5$Xl@^6p_x000F_y@_x0003__x0015_¬xÐßy@vXG4`_x0003_p@é_x001F_á_x0012_Z_x0011_`@òBIT¿\f@ÎÜÔÕXy@p_x0002_~ï_x0002__x0005_tHb@_x000B_"çïÕt@Ù4%Ñ*uv@pîßr[~@6¹®Dk@dá _x0001_Á(e@fM_x0003__x0007_@Z|@_x0003_æJA3¤p@émHÏ_x001D_m@h_x001E_e0½1n@^Ëªtêdk@Ä(sÃ¯n@½òó/B|y@iòO¡öi@O7è_x0011_q^@G_x0013_¬ø_x0011_}@_x001C_£_x001F_§¢)]@½À²ú-®b@^[0I5{u@ZU±_x0018_q@(_x0011_`Ó_x0004_Lk@à)¿A|@ÙpH{×{~@ÅHÚ}â#n@_x0014_Úçh@ÐnBAgAw@xçýôf|@J¨f§À0~@XÂ&lt;x7t@PîWB_x000E_êp@&gt;¥Üx@_x0006__x001C_+âÚßr@_x0001__x0003__x001E__x0006__x0017_Ãoo@.!²mvz@v6c_x001C_n_x0004_s@_x0004_ÇÐÿi2e@ë&gt;mÑRy@G&amp;&amp;.rs@evÊ_x001D_P}@_x000E__x001B__x0012__x0005_i@ðRÊG&gt;xs@òd0yë\@_x0019_¿_x0017__x0004_W²a@§í¥/Ú¼`@)joÍ¶a@Ìæm ær@q"­È:Jo@Ra)6;@íú¾Qeýh@:3F_x0017_Åp@`t'_x0002_Kc@¯P@Ìöw@Lç"ÊÍ3s@Ä_x000D_eO)s@_x0017_ÞùT_x0004_Ê{@F¡Ð].r@5w~ÕíY@ð·u2K.q@]_x0014_öL)`@¡õÄ_x0001_ð¤m@v=,t¬z@oT	}@(_x001F_´_x000C_p_x0012_~@bRÌ_x0007__x0008_+\@_x0004_Ê¥[qZz@ ú8_x0006_d@}¶.£ðTn@LsÄ`Czi@4y_x001F_;Àp@Î_x001A_yûÍp@üzÉpz@xþ~_x0015_¼Öd@&amp;_â_x0008_í{@ò_x0007_ç ;a@òªpD%¢b@lÙnaÀ\@@¡_x0007__x000C_?m@ïµ~½º¹x@8´ªúz_x0001_]@Eç_x001A_¯úÐo@Ð_x0006_a/_x0008_¸y@_x0003_/,_x001A_bw@y´&lt;DÖÉu@ _x0002_Q_x001F_»^@]V_x0015_µ&amp;^@²Zý_x0011__x0015_´m@ 24´l@¶¾YîÉ[@DÐo§_x0004_f@ÄÅ$ eq@7^_x0005_èzûx@:ÚE_x001D_~@XN&lt;hay@%×p@_x0003_µ:××f@_x0001__x0003_â½ø%áñn@_x0003_%_x0002_Ù,1r@ï-£H,|@î¯1¨_x0019_x@ûBA%_x001E_c|@w½_x0016_z@G½{¶PWk@ÛD»¥,z@_x0015__x001C__x0003_Õv@fàOäÕ[@_x0012_ß&lt;_x0011_k@¨·$ïu@@i0lew@_x000E_àÚÔ2^@»_x0003_µB­u@çÑ¡òp@'Å_x0016_äFÓx@&gt;óv°^p@-ª²1\@&gt;z¢Ã_x000E_s@:_x001F_c¢*|w@ÎàÑûÌ¬w@_x0004_^Õ$Ì{k@jRõû(øg@\þ²&lt;DÆv@Ù¦_x0012_Yny@Ú/r%{y@] Ö)x@(Ã^¿Vu@â_x000C_°Aq@$K}ÎCu@_x0012_¹Æî_x0001__x0002_ÂAg@y_x0005_è&lt;Vãl@¬y"XP·x@ø¹5ýg@QÆô¨æåd@Ps"¦g@3c_x000C_­¹n@M&gt;_x001F_ºQ|@HÒ(_eq@&gt;·g¬Z{@&lt;w4f¢g^@a²»×I}@Û_x0003_Êq_x001A_D\@'_x0011_Îw¾v@¤§ÎÑ_x0013_f@R(º_x0010_§Äl@_x000E_eì½´®x@øoxÙ¤{@n¸ó{èXY@Þ7D´¤p@_x0004_OºdÞu@cR_x0015_=]+h@Øè×Wo~@_x0007_¿¢IIñZ@àDÅ1 Ñ`@]Ë:]p@Á_x000F_\{}@ÛI§üé&lt;a@ä1!Ìâ~@(t_x0005_#;Ù~@_x000E_£jqêw@¾_x000D_uÊÿ(d@_x0002__x0003_G_x0003_»;k@é|Û'¾u@íäMCR\v@4Û_x000C_Ê¸t@!õÌÎ3~@º~ÊÛ~	q@£MÏ_x000E_Rz@$VO'_x0012_8q@Æà_x0017_éÞî]@Y_x0001_º;Ãw@ü_x001A_÷àõq@kÊ*¤Ñd@"]d0_o@Í·,¨_x001D_ßw@ã*xË_x0008_@ú_x0019_jM_x0002_ll@ ò)À%a@|_®aÎ_x0005_|@äÀÞ_e@ZãÑjÅ_x@_x0010_Àr³i^@Â½FaU_s@"ùZThµe@_x0006_ý½hn@$_x0011_°áUúa@_x001C_&gt;Tu@rãê|7x@µâB½x@° _x000E_ÁÄév@ªAG¥²©e@&lt;Æ®Um@Pö+«_x0002__x0003_hU}@'áÛÕï_x000F_@ö¼eä­Þy@bTêá££l@_x0016__x0016_WþËe@R-±§¼s@b_x0007_\3­"f@Õú_x0014_q¹Õ}@Qg'_x0005_ïf@ºR¹"4o@²_x001F_µýÏb@Ór;/_x0004_\@_x0012__x001D_^_x000F_)_x001D_x@_x001A_óûÂu@ª6±Ïç5|@16_x0007_Zj_x000B_x@Æ¢!«Nùg@'_x0004_ÙÅ&lt;´z@gI$ìd@7O6ÜaX}@*_x0013_Ù_x0001_È%q@¿4@ú©v@#hiLÍÜ~@@à_x0007_°low@_x001E_«,Ëµiq@Üúiú@e@¤_x0005_Î±t@öÇÅfø`@~¡buh@ ¯a'y@:6ÙP÷&amp;e@¶F¶ì*t@_x0004__x0005_Þycdü¢p@R_x0004_K|@0ïé³_x0002_s@_x0019__x001F_M?è~@èÚ&amp;[Áf@IsÝ+}@åì_x0001__x0011__p@Ýg¨ØËu@_x0018_îó9,Ïs@è÷$¬[@ÚGÑæ&lt;Ôb@:Pã_x000F_Ñÿp@LX{&gt;Ýf@YÝ_x000B_4¨q@Þ÷_x001F__x0017_£_x001A_r@4ôâÆþµt@Bmþ§Âd@í¸V°Û_x0003_n@çs)ýêy@ÍóÝLîOz@«_x0008_±R_x0014_¾{@_x0012_ØçÞf@voS0;c@×EEXwq@_x0010_õõX_x0004_q@tTI#¿Új@ ø_x0007__x000B_:?e@­Æ_x001C_.æ_x0019_|@k_x0007_\¡ã!~@@l_x000C_}¤s@î¿Ý£ù\@µ6E_x0001__x0003_ô#v@QÀ_x001D__x000F_B_x0005_a@_x0008_Î_x001A__x000D__x0018_jx@¶Ç£\8hg@$ú ?PKv@_x000E_{Á_x000C_t@Ê!¯Åà.x@p_x0004_DKèòi@	Hné9p@ö+!k@@¥8g_x001A_ùb@?"t5t´k@§/y_x0004_RÖz@~`Ä_x000C_õàn@_x0019_Ôü!½t@¥[°÷jp@,¼v_x0011_z@vØéÉüÚx@ou©iOz@_x0015_Ô_x000B_Vs@e_x0014_FRÐe@}§[_x0014_¿út@3±_x0011__x001D_½~@ÀÏì¼Ì}@ÐM?é{@Î`lt@\_x001B_îb{}@Æ_x0014_&lt;-ml@Ù	ã4¼{@|Rf-ÕBr@_x0014_ÞK_x000F_Å_x0002_[@iÇb«?f@_x0001__x0005_¦ZSq@ìÿÛ1æñd@8_x0002_êHßs@_x0002_ _x0002_:[|@kÞ_x001F__x000D_§|@ýb	_x0003_F0q@_x001C_¦Qk@×Jp"¹S|@Ñ?o©þx@_x0019_3`% -{@ÿEp_x0004_ês@®Û³ÒËUc@,Ï;h-}@ärJ_x0008_½;e@_x0013__x0012__x0016_â_x001F__x001C_o@v[e½h@[ÞiÓo@_x0004_14áa@Y,_x001D_Æ|_x001C_s@bö£.Ã{@:&gt;½k`p@JÞ_x000F_Üo@òÑ¢þ	Ë|@8_x0018_E_x000C_4Ëx@Ü»ô&amp;Rh@%"¼¢Èz@Z~&amp;Û_x0015_}@HüÇðck@îZ.óu@©zò_x001B__x000D__x0019_y@®2_x0001_e@pHü_x0001__x0003_^õa@|±^_x000D_ûg@¢(Kh©_x0008_`@_x001E_ÑAK¼e@Tw&gt;åoNs@âgÕ'ì0\@b_x0017__x0006_³sy@zýîêr@éép_x0011_¹þ}@ªsÓr._x000B_s@g1ÎÁSÀ^@ªé_x000C_@Cp@OVz a@ZæjpÖÝh@_x000E_äã8Ø_x0018_u@¿KN?Za@ûX©Wup@¥ÚÓþh@®O_x001C_¿\S`@-ê}_x0011_g®q@¨ã8§¥b@»@_x0002_&lt;3[@Z¬³ps@ü_x0008_þ*Ö t@_x000E_!~j@Ç_x0017_y|ü8p@z¸3,|7s@_x0005_Ày]ns@-ÜKëüx@¬½£~n_x001F_`@yà_x0007_}@ÊÐý[Í&amp;y@_x0001__x0002_Ú94`_x0003_Ús@æìº_x0005_&lt;{@#ò©jßçr@_x0018_ÄÙ$gat@´õâ_x0011_Ða@2[Â©×f@à_x000D_gì_x000E_e@_x000F_j~@ØôwõÔc@´´¡]üjh@Pñº1Ýãz@R%£WÎq@PÂé9úp@\PzOZ/~@|¶æ~_x0017_óe@8­®¿u@_x0013_èÛº{@þâøn!¨f@è]Ü¸@s@NÔ_x000B_hê{@_x0016__x0004_ºæ"u@ø_x001F_bö´Øy@y4T¤_x000B_}@¤_x0018_OòEt@¶2ïY'Ép@c¹ÆNm@ÒÆbC6i@/CÜI_x001C_ps@¹ÔQt!zz@ÃI4d@ÍbÁR.n@ f2:_x0002__x0003_zÂt@¿Ìª"_x0013_:o@_x000F_ßC&lt;/a@qÈag»~@xí Öì_x0001_Z@_x0019_$ê7Úq@_x0012__r_x001F_j@¸h±¾_x000D_p@úÇäaz@¦1¨oÍOp@²¤_x000B__x001E_r@iõ5Îa}@®_x0012_®pq@éfÜÊ²_x0014_f@ûiDÍFÆe@Ùj_x0014_6ü?u@Þi·x@ixËAóz@¾Í_x0016__x0006_Bu@~Î+&amp;âp@¼oÝ­_x0012_t@²}ÿQvÎ|@y_x0012_U_x0010_²h@*óöÓO_x0003_k@£J	Èrha@^_x0006_=Á_x0001_M{@ xóâ_x000E_e@æÀÉ}&lt;@_x001B_ÅN£Ài@Y/X4J&lt;Z@Âq1l@_x0002_©±_x001C_Áh@_x0001__x0004__x0010_S[Î¬j@HÆ_x0006_A×Nw@_x000C__x0003_snw@p&lt;¯ÁBs@K½vÂ×ªd@zª}2¡[u@¼^g@_x001B_Có½ÙO{@§Ñ.K_x001C_/l@3&gt;^cî2l@ú_x0007_&amp;¤p@oç{{H«z@Qf-sTz@v¨9&gt;£?q@ ^Û_x0004_f@_x000E_ÝW_x0006__x0016_|t@$_x000B_Uvëq@ëü0_x000D_o@#+TQr@"QÝ_x0011_RCt@_B~¾Yo@~ÚÃHÎÖz@m]_x0002_ï_x0019_ý}@zGô«pyy@_x0018_M$Áqp@³F_x0019_¹q@sZ?RâÂu@w¯Û(}@ãÛô_x0014_Æöx@½_çSR!c@Ö_x000D_zòbBt@ÒÖ¶_x0005__x0006_P_x0001_t@_x0016__x0008_ßÕ¾u@YfD_x001A_0j@OÎ7íáÜl@9~C×Þ_x000F_z@Þë_x000E_àæh@)àlü-_x0004_f@táÍc64w@üê_x000B_:íw@BþáÕw[@"ÜÐêKj@_x001E_i;8Z@- ¯ü«}@®uûÐQ!p@%_x0010_«Uþ}@Áù¥C m|@æ.i°v@Y[:8Ép@¿ØÞ=Ho@g-öLSìc@u½-ïðww@\_x0002_ºäÔ\d@ãNû£c_@^¿¼¹ðöu@Ë_x0012_BÏpl@_x001B_V0§kq@¶æ$nñ£e@©õD,ð_x000C_h@`³}Àúãf@6CØ_x0003_Yu@Ú»_x001A__x0002_¢_x001B_i@ê½¶3U]u@_x0004__x0006_Ø!íOÍ}@ýZ¶é_x0011_a@³~Ì#Æ7]@È!$m/gz@6­·KGg@_x000B_û¦(_x0015_Ay@-8.pq@¸_x000C_Iu@_x0005_we_x0018_£u@$1Úó¦iv@Å_x001C__x0003_-xa@Óf&gt;ñtdn@nÊÍ0¤Dr@5úþ¦z@÷÷_x000D_án_[@ M½hu@_x0018_È¢_x000B_Óg@_x0017_rÒUóúe@èì_x0013_Cp@"¢dù~@`A_x0006_a?Vr@xb+´_x0001_jx@®RÔ_x0007_Ol@_x0002_Uk_A:|@°_x000D_2:Us@ÃSñ½Û£h@_x0008__x0004_Ø_x000F_²	v@©t_x000E_ÂÆK{@úÉ_x0019_!Å_x000E_t@¥$¬Ã:íu@ÖØ_x001A_1òu@0"3¼_x0001__x0002_ØÆq@Í_x0014__x000D_%|@(¿_x000F_vn@ã£"üKz@Â®ñ¤_x001A_lx@SL9_x001E_ä5g@9&lt;Gb{v@jiÈá_x001A_Î[@Õ¤È4ez@Ã_x0012_&gt;Ñ)s@,T_x0011_t@c¸zÁ;yz@K¤û?§B~@¡9$&gt;yh@_x000B_ÌÔï}@Äj@Õßµt@®d×©_x0014_u@ð_x0007_~:AÆq@Ì_x0008_V¡ÔÀf@YnÃ&amp;_x001A_v@½`«_x000B__x0019_@i@Ð_x001E_'Qx@²ºSòæ_x001F_a@Ù_x0012_`Mæüm@8¿ÆÊ_x001A_.@;¦Y\Ù}@ÙpV£f@ï_x0014_ßGëz@ëQçÇs@rÐ_x001F_Ö_x0019__x000D_q@á7éBl@îÔá}rø}@_x0003__x0006__x001A_	ã_x001F_±v@,\_x0004_võz@_x000B_¢dÛ|Ë}@~dþpTëu@_x0005_¾_x0012_&gt;_x001D_}@DeC5°Ýs@ÏB-_x000E__x0005_¡b@G±Ü_x0008_u@Õ(ÿ£x@ÄXõÞN_x0016_t@ê¨Ü$7p@_x0002_Kr!|c@Æx:÷Ó|w@sMÈxòo@_x0001_&gt;³ _x000B_Se@ü_x001F_¼eNd@?Ñ÷4¶Pt@|_x0007_²0fz@.&gt;_x0008__x0004_&amp;ät@¢fÏ­bÔb@_x0012_ÐfûÏph@+5__x0013_?~@&amp;_x0010_³Uff@§	fc@¦=öc_x0006_`@Væì&gt;'r@_x001A_ÄkìÉy@~F_x001F_£)d@#¬_x0013_Jp}@\¸_x0015_¹u@_x000E_'Ôþ²q@}¿|_x0001__x0006_Á¼^@_x000F__x001C_Q¯w@¢rY·2w@C&amp;_x0006_ëQi@C_x000E_è(_x001C_i@¯_«µ;Tn@wyÏ_x0010_a@V8_x0004_M·0u@ÌÂnÞv@_x0016_Æ2^_x0012_9v@·_x000F_ÃZi@_x000D_¸_x001D_-ûd@_x0017_hn,ù.{@È_x0005_t!p@2x¸;]|@_x001C_ø´pYs@©_x0006__x0003_f/wb@í}77lqz@yÃµDæ~{@Ù®û»Ü¿~@zRýÎö©\@b5¯_x0002_\^@ø¼_x0010_èÌx@üÖ=¦PD]@X_¢_x0008__x0003_f@Q-qAFh@ç/ìÐ3x@i&amp;GX¯k@Z}&amp;_x001E_ës@Ñö«¶t@9ªI:l@©o_x0002_\þ{@_x0001__x0005_D=ÞOe@º£]m y@_x0014__x0014__x001D_¨_x0008_|@Ö_x0011_áû¿\@n_x0015_ì*+a@ðÁ_x001F_U£y@Yèj»do@ËA	ÄÝ_x0004_p@rþN_x001B__x0002_q@ÐdàBD-]@R­YØ¢of@._x0013_ÚK|mt@!M__x0001_éa@O|Âøq_x0010_k@^¡+_x0005_Ô³n@ P¶_x001E_^@BÕ£_x0013_Ì_x0006_j@ 9æT]@üg Ö¨7t@§w_x0008__x001E_d@_x0018__x0008_Öö½i@ëº_x0013_a0Á[@Úìçraa@Ø_x0014_ÂØrog@Ñ&lt;«_x0005_Ó_x000E_x@Ò_x0015_C­ÐHf@Ê_x001A_@¥3_x0003_k@)¦¼t|Þ|@&amp;C_x000C_ÉÊa@e·Pm@ÔþÍ9o/c@7_x0008_ï_x0003__x0007__x0006_,[@¢_x0012_ÝB"(v@FB.§85l@ ¨_x000C_¨_x0001_p@Z&gt;^ì_x0005__f@&amp;øpÒÅr@_x001E_¥ÖD3Vw@_x0013_ÍÔ»9ä_@í1$´éÌ[@mÖ6¦íHe@2ï±ÌQÅh@ý²}Elv@EìÊ3}@[_x001D_Ç·æ^@×FdéKì|@¹¦[_x0010_0d@ìæÉ®w@]û*²àéi@_x000F_öaçq@S_x000C__x0007_Ûv@õÃodm@â×áQ_x000F_µi@ú_x0002_&lt;cDp@Ìï¬Ö_x0011_{@4Õ_çx@`¶_x001F_M}{@êü5_x0001_3y@æi°Ezº`@Ö°ëÆç_x0012_e@Î·ºÊÎûl@Õ¢Ô_x0002_¾­}@©Ï_x0018__x0004_op@_x0003__x0005_¨¸Ak_x0004_h@r_x0010_`M~@:!¦¾ýw@Ód_x0011_¹So@_x0001_£6Óë¾|@HO_x000D_öHt@_x0010_¤4Ô28}@Î|\KGw@Ç(}-©l@wÇÆýP{@í®Z__x0005__x001E_`@uRJiJ}|@2S_x001B_Dv~@w_x0018_Tÿd_u@G2_x0003_´6fn@±¦`ÅÏc@Y_x0013_Ç2Øa@"«_x0002_ùLa@p¬­4Æx@Q_x001E_í©$z@_x000F_O8¢´g@(q´n%q@¨ß-Æ´c@ý^eFa@`d&amp;üK»r@[°ßï_x0016_e@_x001E_M¹,"@«_x0005_¶­7@TâÑjf^d@Úü$:%Æq@j`UëLp@_x001C_8A_x0001__x0002_)Ïg@8Y"«sp@ò'Jèp@ï¸_x001C_Æ/Ê~@È/_x000E_nr@ª_x0019_âýa_x0018_}@ÞÁôêãÁ{@ÇuÅu@kÅ´Bs^@Ýÿ´yS|@ÔWExHs@;ä\k÷ìn@¨3_x0008_c«|@Yâ­8_x0019_p@MÃXDa_x000C_w@_x0016_ _x0015_×b@43R_x000C_|Ôr@f_x001C_5¤)`@´nãØtÊ|@ã¿(I_x0019_ùc@¸Ûî_x0014_q@Îu_x001E_Aò_x0014_b@_x0014_Âuæw«w@Üª$¢E_x0011_f@_x001C_ûÉü e@LíÊ_x001E_AÓ}@øÉ_x0011_.'v@HX_x0004_Üi-p@ ¤ÅkÝi@Ëwò.~w@Pú½Cbé~@p_x0015_(¨-_x0016_c@_x0008_	¸ë_x0012_£ëFc@fÏ¬ .r@_x000C_ó_x000B_/õ}s@Ú838Á`@ÝÀz¤z@vÈy_x001D__x0005_§l@À]²fD_x0017_r@áüò_x0004_­Yr@°Ëµ_Ã#r@_x0008_(P_x000B_V~@ÄòX®_x001D_ñd@Üóeýå_x0001_m@°__x0012_á­­f@_x0011__Y@_x0017__x001E__x0011_µ)_x0006_{@\za[§Õc@_x0004_Ný_x0015_ÑÙy@R·6­Îs@¬b4_x0003_ë}|@(ðV^5m@-¿W_x001D_C`@yO	Ì4Ý`@Z±Tl |@éJéé÷_x0014_`@ãÚÙ_x0013_/w@ÿ_x0001_Æ_x0012__x0003_Åt@_x0007__x0019__x0002_5ó_x0012_|@ë&lt;\I(ÿt@_x0007_'_x0010_!gz@:_x001A_èãs@ÚÐë_x0006_¹Y@öÙ&amp;8_x0001__x0004_@s@±L_x0014_,my@9	ÒßÔs@JêÀ[,;]@SØbÁp@_x0018_*g=ÿ_x0014_}@_x0004_S»@ÇYg@]jù©ÎQ`@N­_x0002__x0017_x@øÆ?:Ý·z@lÔpbUc@I	Nr÷`@Âi_x000E_\&gt;¶|@¶Â=sµh@\Z©[Þ\@º_x0005_=_x0006_£Bq@_x0008_ÅÊ¿_x0014_p@@ ÜÉ2Ez@Døø_x001D_6Ìh@¤«{×a@Ì_x0003_Ü3n@_x001A__x0014_S(M^o@ì_äJv@_x000B_}Æ\©_x001D_o@U5_x0005_ú.L}@7gÂ_x0005_ v@êØoì_x0018_õ}@Î1¨Ý_x000F_Ry@/|@.^d@~:_x0010_Àp}@Hÿ`¹(g@8²óñE|@_x0001__x0005_¾áê¦¹X~@]A¤p0_x0011_v@_x000D_	UÒ¯kv@(ý$HzGv@_x0010_ËtP_x0017_Ãj@(üRÇLu@e	_x0002_.i@ÔaÒSJZ@öÌV\P^u@_x000E_ØtÅ_x0017_}@z4¾ENtv@_x0010__x0018_Ü]:èg@_x0004_íÕÂ¿)t@²_x000F_?:Òh@ú_x0007_Hä'Þn@2|±[o_x0014_n@ÜÌJÜ:äw@ÝuïoxG]@{@2e_x0011__x0018_e@øÓ¢[Óx@V&lt;_x0018_f_x0003_ûp@&lt;¤_x000B_åk_x0008_n@fÿÔ¬[vj@g|üú	fq@OCþ_x0008_nÖs@+L+³4x@¾¯¦IÑ¯}@%¶(ÇÝyv@-è¯Ò-õ\@ø¹ëk¡»h@Nò_x0007_µ@lr@p¼½_x0007__x000D_u&amp;r@¿ûDÏs@_x0010__x001F_4v¿t@o_x0005_0+*^@V_x000C__x0007_àta@_x001B_&amp;n]]@£t_x0011_ífÄb@WäÉò{¡w@t«g¯_x0010_±{@ÆNÆÐÎ]@],ª~@÷Ã_Îm@z_x001D_w3üÏt@/ß_x0011_EÈ	}@Õß.þJ½Z@_x0006__x001F_.6`ít@J_x0014_(KÃ©m@*h_x001E_"æv@6ÇÕØÎw@û®3¨l@Û_x0003_ç°_x0016_z@KÊ_x0005_á/é`@_x0001_³_x0014_ût@nYÍòøp@_x001D_dèÂ_x0012_p@.¦µµíVh@?CÆ#mÆY@_x000D_Qc©{@24_x0008_Û_x0019_a@Ú\ÃÁ_x000C__x000C_p@_x000B_Yêµ_x000D_@_x0004__x0012_p_x0002_xx@_x0001__x0002__x0012_g_x0007_RS8w@1¸ÓI-&lt;@éãc=gs@e@²ºc@:_x001F_N_x0006_/çl@_x0018_A½Ôm_x000D_l@C_x0006__x000C_ãºM{@:Ô0¡ÝÂl@Ç%_x0010_;$æ_@7x_x001D_1Ë¨\@ïÐG_x001C_kpw@æ_x0012_t@ã5v@Y;x_x0003_#5{@9_x001F_XDulp@{Aj»-¡f@ó0Rlb@ID¿Ô_x0015_0}@$Ðmmr@Qüé_x0002_h@ÀKP¡Ü¦z@_x0017_TY}6i@o¤+bÕ}@b_x0004_¯SÌor@} Áß_x000F_$g@.¶iÂ3_x0013_]@_x0012_¢xtnSf@qu%(³|@Z.K{·p@ãÔ`¤íq@_x0019_t¬ûc@ g_x0003_1î_x001B_y@$9Ï_x0002__x0003_aS{@Ú1_x0016_0_x001B_\@ù(_x0011_ç_x000B_àv@³­ÉÍ_x0014_a@ÄÓ­_x0007_5Òk@02Xï¹Í`@ðÐe@_x0007__x0001_mAn@Íx&amp;_x001D_=x@Ê_x0012_Ó_@ñ¦_x0012_õ&gt;_x0015_{@tÙ_x0013_åâIq@0¾y}6k@3_x001F_Å·9o@@_x0012_g@_x0005_èr@Îrutáæq@uqÅ­¾?\@_x0013_g9ßÍÈs@?_x0005_@ 5w@u:¤#ÑFm@L;mM&lt;i@!_x0015_ Yc@¼YÍk~@&amp;^_x000B_¤Ç{@ÊðW_x0007_Ìy@?^³³¥ág@TKÌ*_x001E_ín@àá£Ìd={@ø#ã&gt;ix@_x000D_zÝ`e@	dVù!o@Çæ_x0013__x0013_ÿÙa@_x0001__x0002_¾cÉÞS/v@_x0012_´i^@_x0007_m[Ï·~@VSøömæy@_x0017_FëÄa@0Í®#e@ïf½"_x000E_{@L}$¯×_x0007_c@_x001F_ó;öTc@|ümLÐa@ÜîQ­)/e@Q_x001D_~®öµv@¼Ê._x0001_ç{u@_x001C_S¦¯]@ñ8?ãÂÇx@ÒÅlõ_x0016_:{@¥À_x0019__x001A_Ñp@_x0018_._x0019_¤t@C¥[Ã7½a@dðüvcs@Æ5I¿o@²Û6Os@'ëÖ_x001A__x0004_²|@þ :_x0001_¡éj@FH8f|@;«ö2"n@ÍË¡ÉLp@­Bó_x0017_±m@j¦ïZµj@Ê_x0015_|¾_x0013_u@q­¼ÅÒ®u@e·ná_x0004__x0007_½n~@ÿMµúsbm@òÛÒ7t@?À_x0005_ÿo§m@f´ãÅ_x0002_p@îZ«ùWïs@gñ_x001F_þej@Î6Æ³Ùçq@_x0014_h³_x0011_Àa@_x0019__x000C_\ÕÄo@\ò¢cÿ^@öæ{èÖ{@Úø_x0016_XÖ_x0019_s@l\mêùq@(¾Ð_x001B_pv@¿_x0013_&lt;[ôÄg@·µqo@txGcÙc@eÒwv_x0003_d@-Y_x000D_q$&lt;u@X¹R_x0010_S|l@M_x0006_¹)q@l;ü&lt;Ì¼t@Z_x0012_t_x0001_*ãy@/_x000B__x0005_4µ4z@YQ_x0014_n@Pà _x0012_Vut@Ð_x0003__x0004_p	#u@ÝX_x001A_$z@_x0012_¹&gt;_x0006_Ç}@g_x0007_ðæ_x0006_Qz@ÒÐË&amp;z@_x0002__x0003_&gt;NÄ ue@_x0013_Eµ¤b@C@_x0008_ÀÆ³y@P-¶æQ¤y@ÖðÀ,}l@;_x000D_	ú¯w@aÖ©Xâõ{@1b¥	qB~@_x001B__x0012_K_x0006_Ñu@»_x000F_´}@\[©Ot@ÌÊt@%_x000C_k@êvÀ-Ùx@¾_x0011__x0010_|Ér@µsN=õ\@4dä_x0006__x0007_Nt@ôÂB-wíZ@}Ê¹æº`@¼þØb|_x0012__@¥`eýw@_x0001_Íû5_x0017_éf@4qóÿj@Ê_x0014_-¨_x0016__x0014_{@"_x000D_i7s@Â¼ÀìGk@º_x0001_Ö_x0003_Âp@îÆ§_x001C_Ê}{@ú)ûs tu@¶_x0016_n3KÏu@µ¼_x0001__x001D_;{@ÆÆPøvý]@_x0010__x0007_kÖ_x0003__x0004_äõt@¯_x0002_gÔ_@o$Ií*a@¬a ·bb@þ}Ê1á£e@_x001F_ê_x0010_5b@æ;Gèkp@¨èHk@Ðn_x001E_ÕÎûq@4_x0016_o_x0015_µs@LûÐ_x0011_@bñPõr@Ò½¡´åy@_x000D_Ó ý§ôy@_x0018_c_x0010_ü_x000D_r@Ê¾_x0002_Û¦p@{âz×_x001F_@"àÆtëq@/Z&lt;Ufæw@}"þÖ~@_x0014_19úUq@ÆS*k@[_x0018_fêY@¢5Z_x0012_^_x0001_{@ûeªRM`k@ôÒlÕçíZ@_x000D_$9ÊÛ~@}`.gv@_x001A_/YWØv@ª^ó{EÁv@ÊÚ¹6_Mh@_x0014_ùÙ÷³p@_x0001__x0007__x0012_È_x001C_ezs@_x0005_£8ô8v@fqüûálp@ªãÁ|þ}@ä£W!Ýz@Zë"np@HÒ©m´x@èè%´Ã~@ð³´âx@*!ÆwÑ³d@Óx_æ} x@&gt;°_x000D_~õq@k^_x0018_a÷_x0011_@&amp;Ó_x0015_jfb@ÐÕG7:t@®y_x0003__x000B_ôlj@$º²2%x~@r|}°Ðz@aZ_x0010_.}@G%SÂë_x0019_n@_x0015__x0019__x0002_æ{	@_x0005_ÈåH?_w@5Þ·7p#@d_x0006_iìaf@_x0011_|+_~v@*À¦Ô9ép@S=Þ_x0004_t@²_x0003_öØìRm@_x001C_ $_x0006_Yd@my³­Y|@E»ñÖÝñv@|-_x0001_B_x0002__x0004_ìv@ôsì_x0003_ß~@çÏíª-y@_x001B_ó¥è³¶s@28UÆ¹ðZ@¼ëNVÞqg@Á_x000F_J+ïZ@Û_x001E_é"@[@Ä_x0012_0_x0016__x0007_·z@+Ã£|ÔØs@Þ&amp;!½]g@]&amp;ÔW¼_x001D_y@ÂÇ8_x0019__x0003_~@O_x0001_Ê¥_x0011_@_x000C_ã³_x000E__x000F_l@V²ãn#zv@_x000E_á_x000C_v\û}@ü}[v_x0015_Äw@òËüJ_x0007_çv@¼çp=v@´_x0018__x0004_uÈÍv@ø_x0002_©:Üw@_x000F_ÿû÷x@Õæ_x0007_Ù}@â{nr~¢f@_x0018_×¦0Iìp@«_x0015_B_x001B_îÇa@òL_x000E_d_x000D_s@ ø&lt;Y°t}@¦èq¯Z@_x0014_ÜjÎ&amp;ïZ@U;ªß_@_x0003__x0005_­áõí~{|@Êò7Ú {@fÓ_x0011_-Ën@_x0017_e²(½j@p®Ïþp@;_x0003_Ã;¯~@°ÎóÖ÷ l@Ô&gt;_x000B_ça@_x0002_ÎÞ_x0012__x001C__x001D_p@Ô.ËêS|~@®´ó?2j@e³x:Õr@KV¿_x0004_-|@_x0003_¶b@_x000F_»_x0001_vÈ{@y1_x0002_^ k@VÇ3_x000F_c@¾.U=ün@_x001E_ºäÃÔÀq@îÚ[·gd@SÕ¨ÕB_x0004_d@ëEfå´]t@_x0007_ÕfE_x0004_àk@Þ|_x0003__x000D_Ix@_x0012_½Í7²_x000C_~@ØDP_x0008_5Ìp@_x000D_ÎÐts@«q)è®0x@ìþ³HCß}@_x0014_tþÎy@À¤¡®%|@¨;¥r_x0001__x0002_u_x0008_y@m81o@&lt;"Ä|}@E~Ä¤h:q@Fr,/!y@x_x0004_F _x0006_j@&gt;þY[õ1t@ìb!U_x001D_i@f_x0006_¸Px@Û¢ ù¬Õv@Þoàír@LOJ¢_x0014_¦t@'?¬_x001D_%óy@©Z_x001A_:®W^@EÒ@å²_x0002_j@4þùÝRÔi@PZÐ_Õ¨t@Å^ÌµXáe@J/À"Ò_x0008_d@Sûhâ¼v@¾Yÿási@93ââQ|@v¦õ2P_x0008_n@zÞE_x0003__x000D_q@(¶_x0014_Ô9o@_x0008_¿¼QÝëh@-Ð³¦Â~@7ï7BÄ:n@4/µUU_x001A_t@ØÍ_x000D_Ä)q@¬_x000E_ ll@^a%_x001B__x0007_(s@_x0001__x0003_ò_x0019_cwe@ðÅw_x0015__x0001_Ú{@v}oC!-r@:Gnzrw`@_x0018_5@´yïl@6ÛºÌ©ék@;øMp@rGñ)»îv@Ø³ý_x0002_+¥f@*%Öojçq@_x0012_­Pô¢y@	WÅ¿6_x0003_~@øb_x0011_k¤z@ßqÍxEEy@ÌÄfh@å2$«º}@Ô	³_x000C_&amp;d@U¢CrÎ`Y@[Ý}^àå|@Ï¾fQb@_x0004__x0014_ÖöP²i@htAúp_x0013_i@ÿß±³ç¼}@¤mÇÖìùs@À&amp;¯Ã4i@"Ã_x000B_ âìn@((XZ£Vr@þ/ñ_x001D_À	z@Ôß¡ÂÎM{@pÝ°iHd@"îçÐ~Às@5½O_x0001__x0002_W2x@2²_x0012_D,c@ôß»H&gt;zw@U_x001B_í Ini@Å%Ç¶%ôj@X D/Ñp@ÆT_x0006_hr$~@_x001A_Qy_x0015_âv@âtçK_x0014_w@¿øÚQAw@!ûOêç|@×ªpr@O#«Raî^@ôQa&gt;_x0017_/z@ã¨x§_x0002_q@l½!?Eo@_x000C_M~OÍ6`@2¤öøßEv@æTó¾_Äw@G_x000F_ÆVêX[@\ùÃË_x000C_{@Øö§Þünz@_x0008_Í¬{m@ Øf&amp;©ci@_x0011_h_x0010_ÛF{@¸P·ÓKus@ÁOþÆ y@"_x0004_¡¬Ç9r@_x0017_Ü¦-û&gt;{@\A1h±"d@"£JmBx@$ÿO_x0019_Åx@_x0001__x0005_kxL¶7}@\»_x0010__x000E_n|@Ê½_x0012_P×q@¢®&lt;"ÓGz@òÆ¯¯_x0006_v@|_x0002_áð4p@kM¦Ïajp@,ýé6²z@_x001B_$)ÅÆ©p@ÌÙñí­mi@T&lt;¼_x0014_K_x000B_k@ò(§ñf@ ãð¬¬_x0004_r@^JaSLr@Mer_x0008_t@x´Uö/_x0003_y@vÍíâ¥'p@{ch4m_a@ªr,BX%r@øã{S{p@¶_x0004_xMÄh{@(öu½ _x0008_h@ýecov@_x001A_ þ%Òq@_x0018__x000C_#c÷m@K_x000D_VÉÃF\@l°Öße@ü³«mu@DÌæu)y@Ä@iT_x001D__x0003_s@&gt; Á·&gt;j@ÞVáË_x0001__x0003_Ä$|@Ôx×0q@îõ_x001A_`y@Ô_x001B_a/s{b@Dk+f$_x0016_i@@×rJb.s@ÆÆíøºq@x#r_x0006_k'\@_x001D_j_x0013_ÛüÃx@â&lt;\©±t@?ÒEÚb@_x0001_qÜò_x001D_l@ÛpÜ+Àr@\À_x0018_ÄnÞ|@H'_x0001_Ò2És@õéfZ_x0006_$j@Ü#ÔËLy@?_x0004_ð&gt;Hy@°_x001E_'Æw@jZÊ¿P]v@ª_x0017_à¾=u@Áò`_¨q@[@_x0013__x0015_³`@_x0002_nºÈmay@^´_x0012_dfr@0æ#_x001D_·y}@ÃâX'{@H3êäÁ_@wL`_x0006_ã_@Z#Ñ_x001E_&gt;W}@ê_x0001_1)_x001C_@y_x000F_û_x000D_I£z@_x000C__x0010_^_x0006_°+	l@(^_x0007_.~`@-&lt;kó`Z@ánl¤s@SD_x001D_eûLu@_ü4üVy@k³NW*d@Ã%£X¥_@çb_x000F_tæ»g@êÚ_x0010_ì¢_x000F_a@öA:ÜNºi@AuEXN&lt;a@ç~xñ$Ì}@Qúo{v@_x0002_w^_x0001_¨wr@b6y8¨Õb@	÷ªo7i@×º_x0003_æ_x0013_¢w@_x000D_3Bî_x0014_"|@_x001D_«_x001A_Z¼Ë~@_x0010_r_x0004_·Rc@jpÑõ)¨p@\ä}þ®{@x©_x0005__x0016_y@0æ_x0002__x0011_Nt@9,_9Áw@!6èÞÚ¦z@â¢_²_x001B__x000E_}@N'_x0008_ÃÇ_x001E_u@^°ÕË·o@]_x000B_Ö8z@±^Ów_x0002__x0005__x0013_át@ ±dS÷o@ Óö_x0002_vÔc@ÌDÁ&amp;ÁCu@R´¸Æ_x001F_E|@%cA}«:r@±lG0_x0003_w@ÂfS±g~@pÌÞÊüx@|B8o;s@_x0019__x0015_þ_x0011_IÔh@Q_x001B_¶ôo@l±¡{Òp@TÆ&gt;T$w@×ïÿ&gt;?_x0013_`@Òx'c¦i@ÓIÜZ5öp@A_x001C_»Ub@Å´_x000D__x0012_y©w@Æsdûk@èÏzù_x001F_x@!å7øv{@/_x0015_¾êúÊj@¤ýfºÕ6s@_x000E_ùËBßh@_x000E_=ÍPê_x0015_v@âEmH_x0007_¾z@_x0004_¿Üä=z@{1Ñð§o@_x000E__x0013_*Ôpj@_x0013__x0001__x0017_k@7Ï×kii@_x0001__x0002_Kìplk@_x0004_Q_x0014_Úv@u»ù~_x0004_~@Ì¾øO_x001E_Àa@_x0001_Ö|ZµÙr@_x0010_®wwIv@³_x0001_ðæJx@í¨s_x001D_b_x0005_[@EÊGCkyv@H5þt@6R£_x001F_Dr@^×Ô_x0011_c@ã Uù²_x0006_\@A_x0003_.rµz@9?"_@_x0015_Ý¹S¾o@vÓvb±¶h@üä_x000E_¥~­r@MJBÈ|@N×u_x001A_Wu@^©Oºål@&amp;¬ç_x0011_âu_@¬ÈL°	Gx@_x000D_lá^_x0006__x001D_|@áeµD¶`@»÷'Û×Df@_x0011__x000E_"uC6}@0w÷_x0010__x0005_w@Í/þWÿ9z@wøß	_x0011_@þÌ0_x001E_Ô|@_x001D_Fz_x0001__x0003_Üh@±ía]ss@xdì`*[@Sñ,ü¥{@´¿á]«xr@_x0017_EiGe=v@Ä°Hæì`i@°_x0016_]#Æ~@_x0008_ùÅ_x0003_b»v@_x0015_Ô_x0008_ì§q@n_x000B_$pmj@íßz@rm2ì7_x000B_f@@£éÆÅ!t@_x001C_½_x0017_&amp;_x000F_·r@_x0010__x0016_¤,ãrx@8{Ô	_x001D__x0017_|@: ®_x0003_R;w@_x0004_cr8Èr@Nªã³°\@_x0002_,yNÞÂr@A"ÛA(¥~@_x000C_ÜY]»0e@FQx	üj@ì~_x0019_}¸Ôr@mÍ¡§_x0019_}@_x0001_ÊÑ_x0012_¸ht@_x0007_?¦qA:^@Þ_x001F_uú¨'u@ncö_x0017_-r@ºÓ_pâ+g@_x0005_¡öo.!u@</t>
  </si>
  <si>
    <t>cc6568c7aa73690bd6653af088358efc_x0001__x0002_6+R¹4@d@öR\W;@aì¾CË@l@èzü@ìh@&lt;$Hæ¾Ýd@(zjV¤n@º+d·Àp@'þÆ!_x0003_}@¸_x000E_uf@_x0012__x000D__x0015_Hºjc@v_x0004_4L{ãz@xjá´ä¥r@C_x001C_ð_x0002_z@³¬ßAÎ}@¼ÂËm@ËÞÊÌ¯_x0006_z@,4çõ±g@_x001F__x0015_Îð{@TÚ_x0004_ëèi@Yf225Me@ÞæÌQ1Z]@@´fr-s|@ÎÕUôøHs@,+èÎ_x0011_is@ï6dc@)2_x0013_®.w@:ôb)~@¿/vCg~@ú_x000E_14Ë_x001F_`@NÎ[tÅg@Pö kjÉb@Ù+«{_x0003__x0004__x0010_y}@F:f	rp@_x001C_gpÒ´ @`#_x0002_|Ø]@FC]=av@ 3r«t@ÚÓ&amp;ò_x0019_.k@_x0011_¡_x000F_ÞèYe@¾l¢eå¶x@ªæ_x0015_ó³ýs@ÆB_x0017_üa@3µìØ_x0001_ýr@ß®_Pßv@c7ãÇÞ+z@HºI(µ)u@.¾¾ñ{@î#þ4Ð`@ÚVr^ê\@«ÍÇ8:Ýs@È½þ]{@Ò_x0017_dÖKåd@²ûí8àÊm@_x0003_¢µ¨¥­p@2Óqô¸&amp;z@!ãÇÆ_x001A_y@_x000E_ªà¼m@_x0003_ìaðãsy@¥¯Ò×Üt@_x0019_tP'Gæv@YìÄ2mc@-í$yÒp@ýuG|@_x0002__x0003_Q3_x0010_^yxy@_x000D_¡^êFéZ@iu_x0005_dÞ1a@[ìº_x0018_w@¶ü?áÔwZ@îÖMM_x0005_K[@L5¼5l@÷, Ûwµj@_x000C_$ÜF_x0018__x0005_q@·¬ÿ¹at@ÅM_x0014_VU-{@_x000F_TZlMÜ}@ªM_x000C_s¹¸z@_x0005_2_x0014_V'y@N¥Qi@§)[Û}@p0ð§g@_x000C__x0019_£Í_x0014_ýp@5ÖÅ£t~@ÿb_x0017_á\Ã|@_x0007_ó_x0010_Ñ{@_x0006_¾_x0001_9b@}{¤·'_x0001_n@_x0004_ ¥Nu®p@_x001B_$ùt_x000F_¦a@_x0018_b,³_x0011_×q@Aä_x001E__x001D_~@åseó_x0018__x0001_`@rÌ_x0012_Zûo@_x001F_å	c5_x0005_m@evË_x0011_¶yn@X_x0019__x0004_(_x0001__x0002_ìe@ÌJÔV_x000D_h@ÊÍ)±}@¿2GÖTn@¿ËáÿD~@8k_x0008_}'m@#1Ì_x0019_Ø_x0006_|@=_x0011_ã KÂz@ßÓ_x000D__x001A_ Óp@oº9_x0004__x0019_þz@._x001C_@.æg@¡1Å'¡îx@_x0012_°_x0001_I_x001C_w@Ó_x0019_ú§mv@_x001A_¹-ôrGt@_x001A__x0010_³ú_x0008_hx@Î)NÂ¨ªg@û_x0018_UE_x0013_{@_x000D_è_x0019_7p@KØ¶÷Ð-t@ë¢þ£òcf@{_x0002_µ_x0010_1^i@b·ð¾7d@Ùæ4+_x0005_y@cýTö_x0005_w@[x&amp;px@ñ.xAs@{ÐÃÎÞk@]ªqîSq@7ó*O^@¶\_x0007_ÞuËs@¶ÓÚ_x0005_k@	_x000B_»_x0001_ÃÙ_x0016_ù^@]òý_x000E_|_x0006_l@æÝðß_x0019_Ët@0O_x0003_Âg@¬VE_x0007_s@Ó&gt;­²Ö_x0013_h@ÑÊ émb@V(0_x001F_èg@ú_x0018_¨^@D¡@Rjeu@è'ÐÅ¾q@Tëðòio@:Ïôåa@ÝN²_x0005_Ez@×ÑH_x0019_Ûk|@$_x0012_^Âwz@b_x0004_Z¯|ßs@V3ì_x0008_Ô³w@| ?m°&amp;s@À^níu@ö'qAg@l9ÂjÝå_@_x0003_ÀÁUh@_x001E_Äpà[@R©^åèr@_x0002_7´P_x001F_u@"M{ÜSÕb@Ïýø_x0006_#a@_x0003_ ­-ª_x001E_p@_x0018_ÖÒl_x0011_|@=$8"¼n@áG¡P_x0002__x0003_³9m@ùkT_x0019_ëåx@üÔuec@_x0003_uËAÏ^l@¤K§ôZc@Áw_x0018_ö_x001B_ºa@¶À8¯_x0014_{@£¹_x000F_ü'@D&amp;há¬áb@-Rf_x0004_!}p@ÎMmÏãt@h_x0016_Æµáe@òXCz´Wt@é9ÖUöy@ ×_x0006_õ§r@Ì3¼ÍCíZ@_x000E__x001B_%A¿u@À_x000E_b&lt;{@ÄCXHí_x001C_e@_x001D_x÷_x0011_R4|@õ_x0006_Qydüw@¸§F_x001C_ão@tû)_x0005__x000F__x0001_o@|°kNAu@a¸u¤åq@_x0016__x000C_åýoÃq@jT7ÏRs|@ñ.;_x0001__x000E_y@Fäéußnp@¦ÉþA(v@yU_x0003_¤_x0006_Z@¨LÓ_x001D_À{@_x0002__x0003_5Ö½6Ûzb@Þ4_x000F_9°g@-ê'ÛGy@f`R}@U_x001F_É8?g@õ¦_x001F__x0001_fy@X_x001D__x001C_øÌu@_x000E_» áã_x0008_v@ú¹µÚ_x001D_Í\@&gt;o|þp@øëíVäÇr@Hùj_x0016_[@C_x0003__x000E_h&gt;}@®Ü_x0014_¦ `@xi¾&gt;}q@2_x001E__x001B_N­~@5Yn@_x0010_óòjp@_x001E_ARò~@_x0012_/Ýø½­z@¾Dì_x0014_Ubr@þ!§qÔju@Ù`_x000D_'Íàu@_x0003_KvÚ]|@MD0½_x000B_o@_x0001_7E&lt;_x0008_m@×ÝD1Êr@[Ê¦N¨_x0015_x@@6äî'_x0015_x@_x0018_¤Á#£_x000D_g@_x0018__x000D_êküh@_x0017_¦­_x0006__x000B_Åzq@_x0008__x000B_£Ô2h@.°¡$7kw@»]'32q@[M"}(²{@à0¹Bòq@ç³_x0013_R_x0007_Þt@v60ä_x000F_Ét@ËÌî¥æy@_x0003_Ö	Î4g@Õ`_x001A__x0002_r@¶ôà_x0006_ËY@ò·ø'Ï¯b@4Û7(_x001F_p@Ë,51ôw@Â_x0018_åC}c@æTcÝz@_x0003_WöúÀ_x0001_w@æhzõHey@©`gtQ³o@T_x001A_ª)Ã(y@_x0007__x000E_ô_x0006__x0006_i@õxpY_x0014_¥h@4 5öAf@_x0005_Ì®,|@ÈB¨L¬Y@ºJ´ÄFr@ÏO£¢&gt;:q@Æ£ZêøÕr@ _x001E_E¥Xd@_x0003_#È_x0015_È|@:_x0017_©_x0004_§Fe@_x0001__x0002__x0002_&gt;pÁÕq@ãáÈ5G|@ÃN_x0015_Ø{@_x0006_AL\w@_x0011_/êVô®v@~26Ú&gt;_x0002_c@Ï?ÙD³u@_x000E_Z·.±x@ï`yÉ=¯i@Ì­r_x0011_eõ}@l÷_x0017_ü_x001E_ö`@Ä2ÑÀ×Õq@[ëÎ¿Ãw@pçæ	`_x0006_|@úÔñG.o@ÈoÊøD_x0002_h@Ð&amp;_x001D_öw@¤Þ_x0014_ Dø~@ª_x0017_v_x0002_Xv@¨â_x0014_Rqt@üHxæ¿&amp;|@_x000E_`À`Yx@H_x0005_©8_x0008_Ão@Ç°ËÜ³ßf@ÒD_x0018_S_x0001_àw@a³ÄÖ	³z@~2Ë4R~@,ÒN8d¯k@VÔWXcq@_x000D_¡wb_x0005_c@_x0008_ýZ_x0014_yv@PÚ _x001B__x0001__x0005_Ùd@u_x000C_(¥~5{@¶×h¾$q@o5©¶$c@23ý'£~@ö_Óß£~@.ÊßMÖ[@0K_x000D_`w@ÃX)£Æç~@a{Oªìx@L§ ÏtPd@t´Ñ+¾z]@}¬9/$_x0012_p@@ñ.fÞ0p@Ù*1ày@¸4z)¼Ly@_x0004_½k_x0003_¬p@_x001F__x0012_H_x0002_ö |@@I	_x0013_{@Ø}&gt;@ë`d@Zøä!Òm@f·_x001B_Ñ`@&lt;$_x0015_ökr@°çÀy`@èueÿ2\@ÉL¶p_x001B_{@g°åÉ~@úæ½´	a@½zZy@hão!/åd@äA3®_x000B_~@ygO_x0015_Ôu@_x0002__x0004__x0012__x000F_Ù¾cs@i'æÑr`@C$Á~@¸«RvJ­j@_x001B_cþü~@_x001A_L_x0014_é¥qt@¦ØEpz@_x001F__x0012__x0013_e_x001D_êy@_x000F__x0016_&lt;²õòr@ÖjØ¹^9f@òêRV_x0012_u@æ_x0003_&lt;)ãu@&amp;..)&lt;¤h@¨Z_x0015_,~vz@±lÇp6~@_x0012__x0002_ù:YÌk@ráE#_x000E_j|@d_x001C_aÀvS~@T9_x0004_ã6&lt;n@_x0002_fìfG~@ÒtLÇv@_x0001_²$»ßÀz@IîÄc×i@$¹6ú_x0002_r@.Oª_x0008_Ex@Ðoz_x0011_ý~@Sç%'~@_x001A_ _x0017_ë:Íi@ÿm3òHg@ú	_x001C_õld@©¼÷µÐXt@ñån_x0001__x0002__x0007__x001C_f@¾&amp;	j_x0018_×e@Ue_x0018_Inb@¯^bö	]@Ä¨½s~@\ßt_x0007_Ãr@ÀpÈÇÜg@_x000E_ê_x000E_o_x0016_r@èÑÖ~~@U5_x0019_A_x0012_ñ|@/aE_x0015_PÔ}@ [ÈÓ_@^[FBi@äÈØRiq@È²t¢4_x0012__@¦à¯Í8{w@«_x001D_ã"}@ß_x0018_æ)`@_x0006_P'ßCAh@Îã]ä_x001F__x0016_s@PÀÛ¬îBr@_x0001_ïîÆ_x001E_È{@^:Hù_x0001_k@_x0007_º²Ywy@_x001B_`b¤ULx@í§h|@ì&lt;&lt;d_x0018_e@×xNy@)0"9Õv@&lt;k#-¹s@_x000D_rÙeu&gt;p@{G¸ÓÁ"o@_x0001__x0003_B|â_x000D_q@pÈs°_x0014_p@_x0003_(Ëd_x000B_p@ÀöÄ_x000D_Mw@Èj_x0013_mÀCZ@h(Uö£ÿz@t1¯ìþot@Tpp´ê\v@,Á¾¤*át@Ý3ì"x@Rk¯QÝea@¢&gt;R·g}@&lt;³¹Á«Ìz@¾µñË~@·nÇ-ESd@°_x0016__x0010_KÛu@£ñ.Ë_|@ñ`òZã8p@ãt6LõÊb@àr+Þ¾s[@3G^_x0019_Zól@~_x0013_c&lt;3`@ÈÑ2¥Bè{@lëº+hz@)}×õ$o@Ma_x001F_®;ym@Ûû`Yh@ÐÏ5ê¿c@3_x0002__x0001__x0018_sç|@g.ï{ÕÁb@rÜ¿_x0017_RÕt@@SÑG_x0001__x0004_&gt;p@EsCdµíy@FÍ_x000D_êèg@_x0015_ª×r_4~@¬_x0007_ó"z@PsSðæ§b@^=èüùz@KléÔòv@ l&lt;J¨g@þ±O_x0011_s{@}l÷Ôój@_x0008_1q7ê_@2^Ð_x0007_:_x000B_}@X_x000D_«ÄÙ¶o@@ñ_x000D_Óþr@ù&lt;4h@ó8d_x0008_¿y@Û&gt;R1ñgv@¸ÿQêXh@_x0008__x0003_21n*`@\,4_x0002_Yl@_x0001_ànâd@ø_x0013_»¥¥(u@8e_x0018_y`@¶_x0002_ÝofÄ}@_x0015_KOøf_x0002_w@:ÁÚ_x000C_k@ÊÔ§¡q@6Ñ+_x0001_ ap@_x0003_Ð&lt;¬_x0003_e@_x000E__x000D_©_x0003_Î_x001D_m@ó®h×ÅÊ{@_x0003__x0004_i}_x0007_5ew@_x0016_(«÷s@éQ&amp;grc@N{r[ìr@_x0005_"D«_x0011__x0001_|@_x0016_uV/}@ª¨n­Å;{@õ.¿° {`@TÍÁ¢Ãj@Î_x0012__x001E_'_x0011_i@/°þÃk@À==_x0019_$}@©ÁO_x0003_p@j_x0019_crj|@Ñß&amp;4i_x001C_}@±â÷ÿçìy@Ð_x0013_ì_x0015_Ít@;F¾È-´s@_x0008_WÎÅ4z@_x0007_±Ñ-¥ä|@sÈh~@Mµ[»{@s(°_x0019_}@oÁ¥&lt;2v@8Z_x0002_N~@ÏXBz@Ëé°ÖÊÎ[@ØL_x0019_ÜSr@âv¬ÌØ)s@Â®@±_x0014_}@½2_x0006_ël@Ýi6_x0001__x0003_¿w@È_x0015_gù6Ôt@)áYN¼_x0008_a@Î]EÕLl@¡¦#5Î{@mZ_x0010_3¸p@_x0010__x000D_"&amp;9µj@a_x0011_9&lt;¬n@µôA_x000B_.z@ÖW`-8-z@R¢mb@¢o¸0Oæt@àä^ê¯_x001C_k@	èög{@'_x0003_AÛ«ág@pìQ;ão@=ô¡&lt;ªôn@íÔ0du@¼6&lt;yxª~@_x000D__x0011_nsú³s@æl¥Ã_x000E_ k@ÖÆNº_x0003_k@_x0003_¡ÚE¤t@î§Qrw_x001E_b@úÙ_x0013__x0010_§c@.åôçÖ·u@"_x001E_æÅÞk@´_x001B_Ä1|~@¡_x0006_M9y@@_x000B_@ä½v@å_x0002_v§N_x001E_^@èÒt_x000D_/r@_x0002__x0006_!¡½¥_x0015_¼z@í_x0004_ûÌ_x0001_ö~@¬Ñ	ÿ_x0018_û`@I_x0010_&amp;~Bbz@é­h¡§xx@Ì/¸zÂc@¤	Ö]@L]0_x0007_ôs@_x0005_Úß'¶j@)±3Q=z@("¥´[@_x0015_7`¦{@_x0001_÷¯_x0018_i@®`úÀ?a@Ùí,Î_x001B_\@«µØ_x001C_Bo@X]+Û|@Ö_x000E_:¾@l@r%Ò_x0013__x0013_u@dm|ì^|@_x001B_ì_x0012_Ax@¢$dUc@Êè§ç8o@_x0008__x0015_¾ßÆ_x0003_u@j	ë]è(r@];i[_x001F_z@fÈ¨5ÐGv@?§_x0018_ltq@:â¦EÊc@zÅfþË6s@_x0006_Sµ]u|e@_x001C_ÈÏ_x0001__x0002_ö¨z@ë9©\&amp;vz@F·|õ_x0014__x0003_n@¾Ùy_x0007_5a@%_x0014_Û34^\@Ü&lt;1._x0010_Vt@_x0013_«äòüz@T_Ïl@¿ñ_x000F_áp@Éô×ïOs@Ã_x0001_¤àÕ|@É _x000E_¹'q@Ä-eþ_x001A_w@},&lt;Ï[@ºtu¸zu@ê­_x0018__x000F_Í]m@&amp;%¯ïl@Á!_x0016_Eüf@ÞÏ_x0012_s@ÒaºÂä¢j@î»94)]@°´	)Z@Ê_x000B_ëWix@_x0012_Á¦q@ßW_x0015_ùþ_x000B_@_x0004_i5!(Ós@Ý_x001C_Á~}@õËTGw~@Î¶ b*x@Fÿà;É}a@ÿóc&gt;åx@_x001A__x0016__x0019_ÿ¥îy@_x0001__x0004__x001D_:ÚÁà_x0003_w@Ä8Ú³(f@ÌJE)|@ü_x0004_¬5èt@_x001F_wcØ¹Û}@éôé±±6u@nwÇDo1r@Èë¹Ò&amp;vw@=¯åßªq@L_x0001_ÚÒÌÔt@@j´O#¬x@_x0006_úL%p@es&lt;«¤Ço@Ý3ã1øW|@_x0005_¿+_x000D_9Òv@Xjaþ_x001D_åj@¼SÆ&amp;_x001A_Yu@rÔí_x001F_Äþf@ßºöK©Hz@_x000E_¤_x001F_Hìj@=u+}?Nf@ÑÙw*Õ~@ìj&lt;s£Pr@&gt;ÅÂú j@~´É¸t@ÃÍ_x0005_¨^n@äBò]îe@ORòÞÌ_x0002_y@7[_x001F_ÕW¶t@óµª_x0002_x@ÃJY_2z@ç¯_x001D_:_x0001__x0003_aqr@_x0008_'HVoõg@ÏZuJZ~@¸A	üs@ô¬_x0015_³à'h@L¢Xm`ñu@ÅÏk_x0002_hf@-Mv `|@y`Eêñu@Ù¼«v¥£o@z_x001C_ÒVn;v@ù"ç_x001B__x0005_6v@&lt;Áþ_x001D_Sh@Eð_x0006_ 'û`@4AhRZcs@D_x000B_Nnrò}@ã-XJy]@DÖ¸|Ùj@æëÛ_x0008_8q@Ïzjõ%Ìg@þßcÀîd@Áz_"8,u@%æ:¥,r@_x000E_d:_x0012_ v@ö§d¯»{@³¾&amp;ð)y@í«×º~=i@³P`íf@6_zî_x0019_=x@_x0004_ÚX6Rår@E¯z#Ú^@Ì-ýÜEÇ{@_x0001__x0002__x0003__x0019_¾½áj@_x0002__x0012_Ô"Ä_x0013_s@_x000C_&lt;y·u@'*^Mé_x000E_a@ÇZÂjN&amp;v@_x0002_µ_x0016_4B+\@_x000E_$_x0016__x0007_ð~@¨,çhp@_x0010_Û_x0018_g@ÎLhp@uhuã_x001B_Z@«¶,_x0005_ty@'XÅu{@VZ_x0006_t@úÇ/Xm@\³_x001B_ôWc~@Týÿ_x0004_Jg@'6Ûcºy@_x0004_ßÆfB,f@ÿ­è+;ax@?}_x0019_M|@¾PÙ­x@TªUP1øz@ÒE.S_x0011_ùp@_x000E_]u)Vng@ÏïEc-u@|_x001D_í#!Tu@úº_x000C_°Í}@¼9`ø·|@_x001E_ÝÈj²Òc@üN¿ò3{@e×ü_x0002__x0003_ÑAZ@.§%y9k@n_x000B_Â&gt;Í%f@Gu'_x001C_$ïv@_x0008_³Fê_x001A_h@ð\GÁ+p@Å¬×r_x0018_Wm@T/_x0007_¡x@`ú&amp;S_x001C_Qo@ú¶FR_x001E_t@:_x0007_\y5j@ÌzÍÚûòg@bCM^Fh@·	Ðwñb@L_x0011_Ëô_x0001_v@ðï_x0011_&gt;uïd@ÑÚ_x0011_õ®`@jæ(_x0005_@b@òCWeAh@ú_x001C_ë°G±d@üâ]Mfz@Åã_x001B_4ÃÍy@Ó³Ï,«w@æ-¹£×{@ð_x001A_§ã¦_x0016_q@Æz³Z`o@Ò¢_x0002_úÈ{@Ò§xÂ_x0008_k@kQ´&gt;âec@`ÓýsÍq@Ê!?pV_x0001_y@PulWRm@_x0001__x0002_/_x001C_¬o@#_x001B_fZs@ñÚYê¢·`@_x0012__x0008__x0010_p_x001C_é`@kÎSG`r@Êº0¿¦~@_x0003_&lt;8e°p@_x0008_\&gt;çW=_@bÓ²¶hs@?K4a$¯o@9q÷îíy@¨Á_x0016_0Æp@L'nésÑu@û§¼_x000B_lø^@¿Õ_x001F_Xæ|@ñÁR´V@y@ÃÃÝ(æ_@M¬[ñ®6a@éãíPUi@ªtNHÆj@MýGoq@&amp;_x0003_)é²b@C_x0001_Äå8r@¯ÔR&gt;¾@q@øùäY¹ro@.°¼?ò_x000C_{@FW_x001F_oâ_x000F_k@±?(±_x0016_~@"é#){!c@usÚd@¼ÉýV1~@ð¾_x0019_M_x0006__x0007_´Øz@_x001D_.àéÕJz@X®_x0012_¾_x000E__x0010_~@Û¤Q3xd@4³là1_x0006_m@{_x0001__x0018_Yï_x0003_{@û°Gwæz@_x0014_Á³6{@í.Æéûm@_x0019_F¦å_x001C_m@Ðe4_x000D_x@(½øQ×É^@/EYÈ£µy@ O_x0018_]_x001A_s@îÖúå_x001D_b@Ü_x0006_§ºLut@_x0014__x0014_="_x0004_Ek@ñ,º(?_@=KkCQy@¨yóv_x0002_S|@É_x0019_òRz.z@_x0005__x0005_çy@ìÇcù^x@_x001B_uû&gt;yòx@üFÏNs@à_x0015_¤Õ½Ó|@E¦kY·Ä[@_x0002__x0008__x0019_²oÖd@Ë[_x0006_uô¶l@Áv_x0006_/s@O&lt;0¬ò'c@àY/È_x000E_~@_x0005__x0007_H Æ_x0001_[p`@_x0005_«x2Å1s@Öbó,Xe@HçÖY½i@N%@üÃm`@Ûf_x0012_¨rj@¶~_x0015_=c`@k_x001A_::Ú y@_x0010_»_x000E_P'o@²tÄu@½æ6¡_x000C_¨{@ÿ _x0019_Î+w@_x0005_î_x0017_`3_x000F_d@Æ¤ü_x0013_u@À9_x0007_-¶Z@XfÌ§z@á_x001F_ÔS°mf@=I+_x001D_m@_x0004_cB_x0002_Tk@N!_x0019_´¨_x0003_k@Ñ_x0007_LuõAs@ß_x0006__x0018_CY@^æQ_x0010_Ì¯}@_x0007_}Èí:Ðh@âÈfÒåz@86_x001D_Di@8*'0a¨k@ôCÏ#~D{@ñçÎ!æ1{@h7Q&gt;^q@ÓbÏýâx@ñÜÀJ_x0002__x0007__x000B_z@èÝ_x0006_íü_x000C_p@òßÚ§ý:t@{åJÜÅ.|@rxµ­³uu@+ðÄ_x0015_²_x0007_p@æëø_x0003_.g@ê_x0016_ôj¹c{@&lt;_x0016_ß_x0010_ûÆl@ú`Z_x001E_u@Ú|ßÅ_x0014_&amp;t@Íá£AZz@J´näÛVz@_x0006_à.¾_x000E__x000B_z@_x000E_ú_x0007__x001C_¨ü~@Ë_x001D_¿º½c@_x0010_5_x0005_u»g@§$Öj7Ä}@LÚ_x0001_r»f@_x0003_ç_x0002_Ïy-t@ÁaIh_x0008_Ym@'Ò±	ì`@P_x0006__x0008_ÆGp@$Ü_x001B_Ñ/v@À(tÊW­z@#øIØ}¾~@P_x001F__x0013_£_x001C_t@_x0013_Ij_x0004__x001A_j@$Vk_x001C_×v@_x0002_:g|wq@Lº_x0012_!ô°v@´LË[wr@_x0001__x0002_OtÏÒfæo@Ê[üÏÅq@ÇvÆØ`zy@³36&lt;È,@\m_x0002_L~Ju@CZù}Är@4J¾ÝMí^@g_x001B__x0008_è4hw@ºn7 Wãh@ÚÌlým@~:_x001C_|@ÙaÂ«Äs@Ø&lt;Q;_x0003_s@ÿ¿Î||ÿn@n}í\ð+q@_x000B__x001A_[P{@_x000C_g¡Ì{Êi@¢_x001A_ÝEég@$^î_x000D_^æ`@_x0011_h»jºj@8äTêq@_x001C_ï_x001A_è&lt;w@¤_x000F_n!@i{ÇÌY@Æþ»du@kK®*»Ár@OtØ÷¸mn@öI¼´Wp@ÁÚ9E_x0010_(~@¢cÀÝEd@A«X_x0010_Æx@ð_x0008_K_x0004__x0008_o­u@¤Ö&amp;hÒáu@CÍj_x0003_óKd@áò«7i@²·HÒvÎp@g_x0003_)ö¤_x0012_z@_x0010_ÅþÆ_x0008_[@|/×Kßu@úaèýË_x0004_v@_Ð?âb|@Û_x001F__x001F_®àzy@ Ü³ÿ9u@&amp; _x0004_ô7w@x/hË}q@I¥E­_x0006_h@Év­K"js@Úz¯ ³p@_x0006_å_x0014_¹_x000E_x@I¥_x0001_5e~@Ýirp¬u@_x0005_UÒ)i y@È6ó±F7{@âB_x000F_a@%)ÚÇ*nx@}_x001A__£q@_x0014__x001C_2_x0002_¬3n@¿ñ×t_x0007_s@Dâ÷_x0019_¨ªs@:(Tb@:çRyVÛd@_x0008_·éhÞÐz@E?×ñ~@_x0001__x0004_ª_x001D_Ic@¶	jÕæy{@_x0015_Hú®ÂÏ~@_x000C_¬_x0016_x@HTÓá©_x0008_n@ùÏuàõE}@F·_x0013_rz7w@4H_x0011_;_x000D_~@ìÉ´xÖu@ÕmP¹^sz@¿ßm_x0013_|@_x001D_ÂB«xc@ßÆ&lt;T_x001A_v@@_x001E__x0014_iézg@¨Ò_x000C_A_x001E_hr@);Ût_x0006__x0003_y@ÐÊh_x0002_"j@íA)_x000B_ät@)ð&lt;_x0017_5\@ê[_x0015_ñ£_@e¾a÷Y»z@¤^øø3Di@ò(ïTg_x0008_@_G_x0016_ÎÈ{@OAÔsmPw@_x001D_Áï³*Ny@¿ ¥Ýxm@_x0010__x0014_(èÝÄi@"¾õ_x0008_;]@²Ô&lt;º»â~@}ù C¢5b@ÕíÀw_x0002__x0003_ùv@ä§GyÊLi@¸cÿ9ºq`@ôÑüì"u@_x000B_üáß*s@_x0016_h¶PÝ­m@"æ_x0001_ç[u@þ±D_x0014_x@Gàu?x@ÔÖ}¢Ú~b@Uº_x001B_´j8~@_x0014_2oxÖÕv@bÎÀ)_x0002_æf@­É_x0015_îQz@_x0008_bÍÜáGv@L_x0011_c¬_x0011_'[@_x001C_é]°æw@_x000E_`Tà_x000F_ïl@á°ÍÏDx@(ëýýßyr@6zYC[@_x0016_ô&lt;Û;9z@yzT£bÍz@îQÛ_x0012_ë_x0006_~@P:lË.;k@_x001E_k±È@Èp@_x0006_0¤x@8à_x001F_{@Wc¿Ì_x0011__x0011_u@z°b_x001B_¤t@Å[K*~@l³h'vOt@_x0001__x0002_¢íø_x0013_¦a@z=ÑÐøe@¨©	øæ0@_x0008_ï	nÑ%u@#Í±YXPs@Xì_x0001_Á_x001F_ès@Æ_x001F_yt%õs@ÿU^UÍx@uYÓVhÉ~@_x0004_ÿèÆ9Ùp@Yx§_x000C__x001F_$d@u×_x001D__x0002_Eç`@_x0004__x0018_Å}@Íb6Ñût@_x0005__x001C_PÖ{@	Sæoå~@^_x0003_~@ÚÇåMÚt@B«j¤$äp@¶_x0001_iÙm_f@è3õ¶ f@æ:_x001A_rÁ{@N_x001C__x000F_dj@_¯8á½p@9-·Cm@_x001B_Äz*g@fÇ%èn`x@_x001E__x0010_)áxjz@Z_x001F_:|Pòv@õ}ÔJÿgt@I	òÿRâ~@\(§_x0018__x0001__x0004_cõr@$Æs_x000F_{{@_x001E_2&amp;(æ½d@º»¦&lt;_x0004_e@ñI9õÃw@_x0015_©±q@OÏ_x0002_¯ w@_x0018_ýD_x0012_vYi@÷_Þh&amp;{@Hhå@p@gttúhs@èÏÏ7,Z@Ê_x000D_åïLr@¤_x0017_~ìYec@ð¬q_x0015_æ k@^ £zs@Qì÷¦]$g@)u@\~Z@¶_x0019__x0003_Õ$$\@`1púr@Aè_x0002__x0005__x000E_s@_x000C_=a4Ñ³y@Xgí_x0002_wJi@ºZ:~Ør@hVÓÍ_x0008_2t@2G$F%w@Ø8Ç_x001A_l@×ZH_x0003_iæd@I_x000C_£7{x@8ì·I.s@ÉëK+ÿc@Úõñ°Òd@_x0004__x0005_g_x0016__x000D_=6_x0002_c@Z6Ñm½ue@Ê4ó¡ý}@_x001D_÷ÖÉ_x0015_b{@Ú[_x0013_±Vâ}@Ã´MðëÝ|@×aÝæµa|@BßÌ}%gn@UñLxÊô`@_x0005_Ûì°ÒCm@Ê_x0005_NSÙd@Hø_x000B_ä	j@²ÓD ð's@us-/Í{@¦_x0014__x0008_+¤k@BÂÑz8z}@x^FcV|@_x0003__x001A_ÿNKn@P¾¥ôÇRp@_x001A_¯Mfóh@Qªà|(n@X _x0001_ã3m@µ,_x0011__x0014_w*|@¶Åù©a@*í_x001C_pnl@yTvL&gt;Üm@_x001C_&amp;vw@mGªafz@MB&gt;4_x0014_}@©¬_x0019__x0012_Lt@/?£¹éÊu@¦_x000D_'W_x0006__x0007_QBt@q$NÝþW{@½Ñ_x0010__x000E_rÂr@ÿ[SíÀv@_x0008_"¿Çå\@NïÀq&amp;i@·bäÑ³p@xqÉà9t@Ön_x0006__x0011_^ d@w®V3_x0018_Ân@ðä·%2_q@­nÔDa@Ò9\Æ_x0014_½l@#_x001A_*_x0001_î-n@,g6_x0003_Ep@|i#û_x0010_Ïg@¸Åª_x0018_BÒt@_x001E_¸	f+e@-Õ.ô*l@=dM_x000F_2[@_x0008_Í_x0011_®aBq@_x0004_Ì_x0001_"ù_@±_x0002__x0014__x0013_®i@Ú³0F¨p@ñ_x001C_y"¬ô}@æð&amp;_x0005__x0007_×x@DÉò±$(z@LÓQ­Xª~@ùJ-å®n]@¶2b@)_x001D_GÁåEs@z&amp;XæÁg@_x0005__x0006_ãè-ãENy@^¾Ð¬èa|@B¤ïs@¡xSÑìa@äúP=]u@®qIïÿúy@ÉT_x0012_/B&amp;u@nKlq-n@lzßÁs@Ì_x0011_zï­x@èÀ¡ÓÔr@_x0002_¥0Pl	q@)ªeG_x001A_þy@ýÑ3_x0004_´s@:·_x000E_¡_x0013__x001F_t@_x001F_ çdP­d@,J&amp;;¦x@Ú*kéTNx@ C+oÍÐe@­d`Û¸ë~@_x0008_,]øÕbi@.]ù¬F~@F9ý[V_x0019_r@£1H;½n@iJì])~@v¿H_x0017_Ôv@,\Æû_x0017_h@_x0007_8öÉ ¾a@ºxñ_x0002_ÂÂr@_x000C__x0001_Ûø;Ük@7Æz_x0003_&amp;b@ÖùP _x0001__x0002_Wi@P_x000D_Ïú­q@_x001C_Òàp@	ÿåÅv@Bùp_x0005_¡j@,01_ór@é_x0012_ÇÙ~@åÏáß*v@ôåupÕpd@Ý$×%éy@,iQ_x0005_Ê¤q@²I¿f7ú`@éÚ|H7z@­ÞlÐÕ_x001D_[@eÅ[Õ²Bz@~ÖPæ_x0016_Óg@_x0007_G_x0002_ds_x0014_x@Èá,ô{@&gt;_x0019_Ëüòj@±{¹®v¦y@Ök_x001B_×l`@§G]è\m@0¾_x001F_¦_x0001_t@eJv¼_x000F_m@§;®¢\_x001B_[@âià¼1Åp@P_x0019__x001D_XC~p@n_x001E_Äa@ú*üÉq@Xy Ï£(|@LàìÉ&gt;[@ªêÊu@_x0003__x0004_P¸b&lt;_x000E_}@¬_x0015_=³f@_x0018__x0013_=_x0013__x0015_q@_x0002_¦eXÁpn@ÚÂªða@ªè©\~sh@*Ë&gt;_x0019_ºw@««_x001E_Á_x001D_}@¯C_x001D_ïßì~@à_x001B_IYOw@a/_x0003_ÿg@Ú_x0012_Â_x0001_ä_x0015_m@XJ¤Í`@pq¥ua@³óç_x001E_b³x@yI¢GzÅx@JdïØ±p@¥;_x000B_øns@Ï U_x000D_E£z@¤tºÛr@_x0015_pð_x001E_.t@ÐWV_x000F_EÓu@áW$«­,}@ØÃIðx@Rp_x0017__x001F_·¶^@_x0004_\W,üe@øUª7a@(I(w@_x0012__x000D_F=r@_x0006_ø	Cð`@_x001C_ÕÎ+.ih@pÏýM_x0001__x0002__x0010_~@`µ_x0019_qÄ£m@)_x001A_òï_x001D_8w@,µ_x0004__x0004_Ö[@Z·Pmw_x0017_]@½B_x0011_ÙÜt@¹âl+Y|@Y!ûs@NT_x000C__x000D_t@Gl_x001F_z_x0012_Üi@§`Å1[\@Ø_x000B__x0015_¾	o@@o_x000D_Òæåw@xQÓñ¼Ài@¡_x000C_:¦_x0012_³x@4Æ=üv@q@;¿°m@_x0017_AÏesy@ü¥·Þw@áÜõOèz@,¸{ìi@¦gÐèi@×__x001E_8@Cb@¶ªÇF?Öd@öh_x0001_[g@]å_£Öx@9àLfôÚu@õÇö'Ó±|@&gt;7%¿ïy@X+]Ö}@ái\_x0008__x001A_ñy@_x0003_l)õ_x000C_m@_x0001__x0002_g=ÙN­.@_x000F_å C´5]@_x0001_Ü6¹r@¦^Á×z@t_x0005_ô_x001B_{g@~;_x0006_]ÿy{@2Ü_x001E__x0012_Ák@Z¬0,j@"+ä~ûy@_x0015_ù_x0014_Ú5[@ãÖÔ»m@@]!AI`Y@_x000E_µº_x000D_üY@AG÷+ÕØ[@òê_x0015_.±w@¬vÞYëgz@_x0007_~¡ß§o@_x0005__x001B_âgi@K¦áÕzp@5K_x001D_ójU}@®»ûGï~[@ÿ'·Ç	[@ûK.º`@^zVÞ\þ}@êåýy@ÀÝ\Òàpi@\$[_x001C_nb@æizÎC¦y@7¢q_x000C_Ó¿{@R­T_x000C_5w@_x0002_kROãág@_x000F_Åð_x0001__x0002_w@ÅMc	_x000E_|@³_x000E_­?ëg@^¶¥_x0010_¼_x000C_x@Cì_x0006_3h@ß1KÚqu@pVàKÁõr@èõ@_x0002_4~@_x000F_;Ééew@ÖûÅez@V_x0001_?_x0017_½k@Îü_x0014_(é.m@2ÂÉNp@üÔÅRh9s@ºc_x0012__x001A_|@-0´_x0011_`|@6\P§_x0003_~@Àï­svÔ~@_x0016_ÅÂDËÔ`@¶±BÑkw@á.EÛws@î$=g¬z@7*µ®_x000D_èv@"´Áøör@_x0018_|~Ü0_x0014_r@öÂõ3IWg@òý¨ÝUq@N°+§èo@Xn_x0012_Iy@T¦²pJ_@4$ý_x0003_9í~@¿»Ì]£m@_x0004_	»_x0018_@_x0013_}_x0015_w@¢6Ö±f@_x0010_§&gt;[ÿx@Ï_x0013_íF9]@Yt_x001A_kOZ@¾b_x000F_"Ë7y@î=G_x001D_âÁc@Àé÷H¤»y@Æu_x0003_Ð÷z@+ç^(Çu@_x0018_áWWÙs@_x001A_þ_x000B_ da@j_x0002_V_x0019__Uo@×_x0007_AÇ_x0008_«z@»èÐÑF_x0013_m@²G%q@HYY³o@ËÌ®jÎO}@·Dñ:ni@ÛÈì[L_x0001_g@±ÖÙÌè_x0012_w@·E×n@¾¾hZp@Ð_x0012_q*«l{@_x0006_Èy·Á{@µÂªµ_x0006_³r@*¼jZÒçu@ú_x001C_ü¡Å|@ú_x001E_ÑgG&lt;i@R^µ-9ht@_x0005__x0017_pá?|@Ä_x000E_yD_x0001__x0003_Çóc@_x0004_·Ù÷9_x0010_d@ÏT Â_x0010__x000C_h@¦¼±_x0010_`4q@ Ãw_x000D_|@í_x001F_ú1Jfm@_x0012__x001D_,ÃY@ÞãÍ_x001C_ao@åª$e/T{@ºT£³ç#p@ÝQ_x001B__x000D_­i@sNÆ,z@ô¨2vÓf@ûò_x001A_G_x0002_)`@´_x0004__x0004__x0017_¬/Z@³	_x001F_ïí"u@ôL¨ÍpÜ[@½M£~\@ü_x000C__x0018_B_x0019__@ò_x000B_[°_x000D_|@èì_x0018_]ë«p@S'µ©q@Õðâ ¢b@_x0005_w_x0005_Ãw@L$V&lt;r@o£¬î0k@\f¨/\Ós@Vb-_x0017_¨t@_­ýb@SfìÈ)íz@ùøwNÁz@K[\ÐQ{@_x0003__x0006_	_x0001_Ë&lt;ôw@&amp;ÅE»æ o@\~Äiß_x0014_l@ÿ¢´?½y@ãâÌUøÏo@×ôèðhÖ}@;âiÄ´y@§N´Î|mv@©Æ+M_x0004_Sq@_x0015_þ°_x000D_k@{:_x001E_¼v@P=:4g#_@¥÷ê_x0014_Ç.t@¨Ê\y´¬a@©¾v]¾|f@-4Sªq?w@=&gt;Õ°w{@Î@Òö&amp;»n@_x001D_y4_x0011_¹i@~4_x0008_X1z@½mÞâ_x001B_¸k@ÝSÅ5s@Ã_x0002_Z\#_x0014_e@-+ Å_x001E_Ãu@oy"~@ä©h(Ët@_x001D__x0017_y^}{@T¦eÚÁ_x001D_y@_x001E_IµB~Ðy@_x001C_I¨ëe@Ø_x0017_NaÓ.y@H_x0005_ô_x0001__x0002_Ýzx@ø_x0008_8%?e@b¸w&amp;w@µ_x001E_Dó+_x000D_y@Ç_õø¸`@ûg_x0010__x001B_|~@nÏìíÂÍs@ÍäèúEI}@æ´q¡a@_x0014_Äà&amp;_x000F_½w@'ÿ¦÷B¥e@N±è× u@9ÎH=kz@Jj'z®l@¾xºVkv@ #©´uDv@Øv&gt;/¼Çx@_x0012_ò{4p@_x001F_Ð´âc@p×;Wd@ÝÄÑçÒv@¼ôC±«wy@&amp;­âF·Ll@Þ`_w¡c~@¡9_x0013__x0003_¯dv@'Å.Û_x000D_]@\Ï.4¢Nz@_x0010_ý®)_x001C_í|@òùÃ¢ëu@_x001F_[}'&lt;Ëp@RëNSc@Eôcòº ~@_x0002__x0003_zµgà$^f@Ò¯ps¯r@zé@£\Ð^@Çà9&lt;p)z@ôÑ¹µ_x0010_g@{(ûãÏu@¾þîÃÇÿ`@²_x001D_\åï_x001E_{@_x0013_Á{&lt;.}@¦ã_x001C__x0016_y@Þ_x0017_ àü±q@ÚCÇkia@Xbø(Vºw@u¶cWOüs@CäÑ{6}@xe_x0017_A;±v@§@P.r@ &gt;)r[Cs@_x0007__x0017_6_x0017_~@°.³¿ p@_x0016_?®_x001E_~@xn_x000E_¶©å~@ÏbÖ_x001C_{@ú@&lt;%$k@öÄ¸o_x001C_c@_x0001_æ&amp;±jq@Tw÷&gt;B8{@_x0008_ ÿëp@ªáÈ'Ï_x0017_h@®«jE3}@¨§´u}h@$¦È&amp;_x0001__x0002__x0008_jl@`*Ê_x0016_*`@_x0006_GA·c+f@âÏ©jqj^@ã«zUÇpp@þBÐc_x0007_@i@¸»AS~@Ê_x0007__x001C_xH2f@j_x0001__x0019_ä«s@õÉ¶¨w@Ö_x0015_:_x0012_ºyq@?ï_x0012__x0001_«¹v@_x0006_ZÂ_x0011_Ñjw@}Ùg_x0004_f@pèaÍÙEk@£k_x000D_¯Qe{@Ø°Nèxp@Zl_x0001_%å?f@¾%ñùzðr@_x000E_(á8+±z@ThýìûZ@è¼"yym@°ï®³À³o@Éh_x0018_¯_x000F_o@B¯_x0018__x0001_|m@_¤_x0017_(ãg@_x0003_hE¥5}@_x001D_Øó¢ö~@Î_x000E_à_x0004_¸´|@×çì_x0001_^@j_x000B_*_x0006_g@Í_x0017_Y/ZLz@_x0002__x0003_&amp;ò6Jìp@¢^OïAn@î_x0006_mr?8f@Fzà}@e¸w_x0018_mw@_x001C_§Ejvº`@'D_x0003_EChy@Á÷Í±_x000B_&gt;y@_x0002_A	g|@{_x000C_3Ïµl@%½éÜ±f@SY&lt;	øq@1n-QÜ_x001A_x@_x0012_ô90@+¼Ì¤~@Në¶Î_x0010_`r@Ït»_x0005_w@/4ã¥_x001F_Z@_x0011_õ_x0003_x_x001B_w@³Èm'È&gt;o@_x0002__x000E_Èµ=Sf@ôúN1J_x0014_f@»Êë_x0019_m@x_x0017_ÐE¡_x0015_u@Ä`_x0001_3}@\#½WÑÇe@È_x0013_¿|gj@_x0019_àSTón@¬~Z}×f@|ãèÄÕ[@Fö]ñíñv@þ/_x0004_Æ_x0004__x0006_ÂCu@ôÐesÁe@Æ2é_x0016_TÖn@_x001E_ULªww@lØ4G~Nu@?B%}@_x0014_ØCz¢_x0006_t@H_x0013_­$:"f@ÐøË_x0019__x0004_l@_x000B_ W_x0016_^n@_x001C__x0001_UäÇªf@¹é_x001E_`@,,çÕsDr@Å_x0003_°_x0008_-tw@3/k±ïm@ñso)3as@6MkYÓlt@¿¸9üÅüy@&gt;_x001A_6Q×h@G9N"àl|@ÚÞ_x0005__x0007_nr@Ô_x001D_óf{¨q@±2_x000B_ÔËr@V©`¦z@HÒp_x001F_Pw@ÐJ«õø2p@4_x0004_þÍ~Ûe@AÆ§àUcz@¨_x000E_|Øa­p@_x0002_O9¯_x0019_h@²¥Á¸+¿p@ò_x0011_ðO_x000B__@_x0001__x0002_B_x0008_@dÛ_x001D_c@ºu·_x000B_¾»q@By_x001B_wx@C¨`dÊRa@\ÑV_x000F_Ë1q@'.KO8_x0017_z@ ø²Ìjp@¬j¨´¥n}@ÝÞP½\c@@Ö_x0017_2w@¬E_x000D_knÑg@_x0017_wB_x001C_8½k@_x0010_?·_x0005_íxe@2p_x001B_Fl@®Oè©«Fl@ê I­xzs@²û­g©hl@½_x0008_§H_x0011_Ä~@ï8Û¬Ëz@Ô6ÜB%@B_x0017_Wéf`@_x000C_hxÚ¡Æ}@ÚÂIØJkb@è¡öñ7_@_x000E_xÞ_x0018_p@«%õri@ày_x0014_WBÀq@ÿ¦¤ÊZb@Ã_x000D_ÝÔX~@ôðe ¥ i@ß_x0003_#áÍl@Þ&amp;4&lt;_x0002__x0003_&lt;§v@åFãæy@_x0012_³ÐC^@Üifø_x0001_áf@a_x0001_L&lt;Ye@ÖÕÞ"lx@s î_x0014_¥|@&gt;?ÊÂ7t@:k.yt@Éq¨_x001D_3_x0003_~@¤ÅM9Dt@ ñ "_x0015_w@ï[Æ;^z@¢¡_x0007__x0012__x001B_^@_x0006_Ènzùu@,¾Úå¿Ym@:=åëGu@öpA_x0008_º^@ðq%ã§i@p/e»3u@Ûòn¶(_@ØNÞ¨_x0017__x001F_x@DBÏô~øc@ê	ó&amp;z@7±£_x0018_R_x001F_|@_x0012_§Ë_x0019_d@_x001C_1Î0nv@ÈÈr]z@Ò¢èî¡dz@ÃýC_x0010_,[{@»·MA]@ÍMB_x001D_w@_x0002__x0004_mp_x001C__x0018_e@_x001E_Ñ\_x0014_Ù_x0001_f@î/Å^_x0019_h@Ìz_x0016__x000E__x000C_k@iÚÙý*O{@_x000C_.ýgØs@&amp;Y7ÇÅ_x0013_{@_x0013_äEW%_x001F_a@XKa*×(i@p&lt;Çcf@»ÿ¡Nèw@./_x000E_²³O{@ºM7ªN²a@Ò!_x001B_~_x000F_k@a¤,'á_x000B_y@j_x001B__x0003_ÒÂ}@6P«åÕf@Ø_x000D_ÈwãÕs@QØ%áÛ~@J÷^l@é²u _x0015_|@ª&gt;_x0015_Vãfh@_x0015_xò_x0013__x0019__x0016_w@É_x000F_Küm@DM´_x000F_[s@2_x0016_Ëu_x0014_uk@v{S%Ä_x001A_u@Â_x0016_µóyg@L_x0016_ÈÒi@ë3*¬q@_x0006_QjW«q@9Ã(_x001D__x0001__x0004_P%w@R³X`pÂ`@$ØÑH#{@»m_x0012_x_x000F_|@]×t@¿í|H¤r@F(ÖZ@Å¸Ñ_x0014_={@jlñyïg@¤yÚcpc@_x0013_}ª_x0013_ß¹Y@,rÏ¸-{@î	ÿt÷ìp@.¯tÍ¡g@oE2à²9_@Þ-iH£o@ÖVLoðÎ}@¼_x001A_oùmo@i_x0004_n_x0013_¡¤{@ÆA#ò³Åm@_x001E_73Ú_x0003_íp@¨p_x0002_åxh@ ¿ÁX»U_@do8¤¶|@ì=\i@ÛùÖñþ`@ÓèîE µm@6C%ÀäÉu@ZÓ+n[@Â=YáåÚm@9)MÿdÚp@¶TwQp%r@_x0001__x0002_Qå«ÇZBe@?©	$D|@Ksåµ,­{@ÜÌIÙk@ÎsDV×_x0003_@÷:éçLÜm@L~	Óg@Ê»_x001A_%Új@()ë{|@áÐëIZx@_x0008_Ú4a@Éàæà{d@±ÓÔÅ_x0015_ \@©rÙ£s@³_x001C__x0002__x001A__x0008_k@¦Õé_Áu@(éYþµ&gt;h@_x001C_h¬_x001B__x000E_[@x®¦&gt;®ww@_x000E_$êYw¡e@HÚ~É_x0016__x000D_i@ª_x0013_&amp;tÂ`@"_x0015_1oÚ!i@¸X.¤|s@3LÀDËn@nV@u@xÉ·¥Ñl@±ljõ[.y@/j1_x001A_Bj@ý&amp;_x001F_µs@_x0010_å_x0012_Íâ_x0006_Z@ß®O_x000C__x0002__x0003_®Â|@­ÿ¾jv@gm$¼x@èÇ_x0016_Zv@T¹Ì¹Q\@óï[áþ]e@_x0015_Ëe@h¹ùH(z@û@#¬ë~@ð_x0008_dRs\x@q R)@j{eÝ!v@`á3-J³m@_x0001_Û_x0013_aãf@;Öï§ÿ{@DQ_x0016_Î_x000E_µ|@.¼ú`q@õ½/Ä?§{@Féeð_x0005_z@X&amp;NM{@K²2þ$m@¿¹_x0001__x001B_w^@à_x0010_8|@+ûØ_x000E_%^{@ÈMpø9´d@rm×û	\s@&amp;_x0005_,é=f@Ô"ß5ÌU{@ä#]_x001B_?w@á_x0001_º±¶q@s6_x0004_Ól@_x0016_#¦§ö{v@_x0001__x0003__x0015_/M_x001F_ºÌs@´üq¹Î*_@ÑH1ïz@g_x0004_Ñ*_x0019_¢v@Ù_x0014_¿Ý³6s@_x0005__ÂH£h|@;õW_x0006_zéz@GQT_x0001__@¡ó£æ!{@øQïçe@¶¨q·ïÑp@Ô -Jha@ó~àâW_x0003_r@Ë±_x0010_bé|@'sk3²­a@.×FÖr@Zp&amp;i2`@_x0012_2_x001C_¾t@Îÿ~yÎ4k@_x001F__x0006_*­ûq@`Q_x0006_z_x0018_.@_x0002_iôD{@d²éÕ#|@?%Í±r@¢­_x001C_/á{@FhK`{@a¥*í'|@\A9ó.Ìz@Çéï_ã|@Í3ì]Vyo@úZàkÌs@Faßß_x0001__x0003_Ü°q@ô]À°èUl@è¨Ãyw@xZ£¾S!@Ù-ø­e@HÏe_x001A_Õau@Ç'!u@2«rbmb@°±I_w@_x0007_¤ÌU­z@_x000B_£;6ÿr@è_x001F_ýå_x000B_½]@Öÿ¿ßÅ°k@_x001A_ü_x001D_ÑO[@_x0003_Ýl|@SÐ*hlÇx@_x0002__x0005_¶	Å-j@=±~^Hhz@fÝg´f@ª¯¼F_x0005_v@Ò[_x0003_Mw@_x0012_Õâ@i@³cï\Î&amp;y@5|/þHx@¤	ç^(r@;Ä_x0004__x000C_å1`@mÜ%)¤o@_x000E_úí·Û_x001A_{@ßÒpÆhY@Á0óìåi@È87­ãnu@fö_x0007_¬V~@_x0001__x0002_,Ê?_x001C_¼_x0001_w@ å2¢q@´\zyi`u@Bß~q@¨sÚ_Qr@_x001C_é¬Ö¤£|@`öø¾wÅj@°.ä_x0005_©q@¤ù_x0017__x000D_âz@ì¨"DãtZ@ÒoØ_x000F__x0003__x000D_v@_x000F_±qÉÜOs@+yªÄe@jrãuS³r@ÃÊ(¡áo@_x0001_{.Á§$f@_x0010_lF_x0011_¿ì\@_x001C__x000E_:`_x000F_öy@æjdc|@_x0008_¿ßhýp@©·Ä;þ_x001F_y@:Y_x0008_\Þyc@_x0002_/A!p@_x001C__x0006_qÁf6t@&amp;X_x0004_¼/Îs@[Üì§*v@¸_x0004__x0019_±}@@&amp;sª_x001E_z@$ð,¾øÅk@àìÁaÝ_x001B_g@^drZv@ib~^_x0003__x0006_*Îd@_x001E_L	°Ê*d@xÜøº_x000B_{@¬2C¢qz@Bô&lt;f_x0012_Z@¼ÏHê=c@_¤z%_x0019_w@ñ³_x001F_Pªy@ðé6(¯6@J}Æ	Geg@nó_x0016_ø@k@!BÅÒB`~@ª½_x0007_Z_x0013__x000C_m@½Ã_x0010_ÌÆüx@_x0019_òÈ_x0013_ulx@lb^»Åz@àÜ_x001B_Å,ï|@¦·ÔØg§e@VçÅRåïp@ÀQ_x0014_&amp;_x0012_~@ãFWP_x000E_~|@L;&amp;ù&amp;_x0004_t@_x000B_`/Zd@Bð­_x0019_yKr@Î+_x000F_I{@¢_x0006_®Ðizw@ú§ÔùFl@$_x0002__x0007__x0012_x-a@Î_x0017__x0005__x0008_[p@_x001E__x000D_¸_x0008_°íi@]#T¨_x0018_~@LÃÂå_x0001_Hq@_x0001__x0002_°ÓÒ_x000F_'.p@_x0008_¨#É9¯|@Z0ü&amp;¹m@ÞAfA_x001D_·q@Ùä×Ä²v@î_x0007_¤3Èür@JôÝØÆp@_x000E_N÷¥¼àu@ð±Ø8Àøo@ ,&gt;7y@ßx'jKy@ÊHg_x001A_#x@f eÉÓßu@_x000F_ïsì¬ë|@_x0002_;à_x0015_¶h@oÐ}z@KT2Mºd@_x0019_~Õo®a@MGÊÖÖûp@üN.5÷·}@ÉÖ'+b_x0003_c@_x0011_w_x0007_i3h@!Û´tj]@ö±«Æç1d@Ðy)Kp@X!¨	å;g@Z£_x001C_¾å|@mSº_x0002_ªh@_x001A__x0016_ªm?Ùe@ÄåCJ#p@¨æw§üSk@ì_x0013_¥_x0012__x0002__x0004_1¦z@l´K}xY@þ®ÊþÙu@ÂTÿ _x0013_i@4@xÞ²Áh@é5iPPr@w»Ý¸|@hö_x0003_NC?m@¦¿_x001E_ÚkÖ}@®ï?ÿ~@«"BP«c@g_x0002_%Âf_@_Êp·ò_x0011_|@hû_x0017__x0001_¿Ûb@n+_x000E_k*f@Fó§8_x001F_Vt@b ,TSLl@î&gt;á¤ÙWy@ÊªDààz@\_x001E_ãî/{@cß_x0004_­s@_x001B_Rí2_x000B_e@jdOóee@$Ü-_x001F__x0014_æu@4YÙf³_x001F_y@¬PÃ_x001E_/[z@õYrW3{@_x000E_¾ ®0h@ø(îs@R_x000D_µ??w@¬h£ó_x000B_¾s@'A\tx@_x0001__x0003_¹QmY~@Îm ®æ_x000F_[@¦!B)Æk@Þ_x0002_ä§/¾q@_x0014_Ö_x0005_Å|@ûóÐ_x000D_^r@Õk¯´jv@é°} r@Ïü_x0004_¨b`@â3Ã{|s@ý_x000C_ºsbv@_x001F_¦4@v@ÂÓ.µq@4l·µé_x0005_~@_x000F_¥êÄã\y@jPË×í|@.QÄtîiq@°;p'p]@}Ñ_x0004_~_x0004_bv@_x0007_èd@äÉR&lt;v@_x001C__x000B_Y.¸By@ØV·_x000D_q@1[¦Mñz@D_x001C_æúÙu\@.ßÇÖÕRy@_x0019_¤¼p@ø¶µÇ1¹l@¦+ø«òÞ~@ÍòøA_x0012_k@êßÉÝ}@}_x000B_8_x001F__x0001__x0002_W[@Íj­zxÈj@_x0018_£Ë²w@_x000E_ï_x000C_[_x0014__x001C_@_x0003_,_x001F_Åa9c@«Ù_x000F_\áá~@ó_x0001__x001D_èíÂ{@ýüCPW&gt;t@³!Õ_x000C_6c@Ëú_x000D_ô)}@â_x000C_¸_x000F_°t@¸¥3_x0019_ïe@æf·ZÛÐr@FÐ2_x001A__x0012_I|@Ñ¼óZUx@nX)0a@ .÷-Uq@À/8õnh@ ì_x000D_J£_x001D_@	Í7S_x0011_o@v¦dÜk}@_x0007_TkC¼e}@²bOÇZ_s@h_x001B_QbgÓZ@òuà)oÎp@9|q£û5}@Z*¼ª_x000E_P_@u§z,`_x000E_@_x0010_Àa¼]i@66_x000E_nßk@z»qm-_x0017_t@6}Ì9nx@_x0002__x0004__x000E_Ü@_x0016_r@ý'þh@î^ã4z@®Ä³ÒObs@E_x0014_q+×Út@ÈcWå_x0001_ýs@ÜÎ?_x0019_º~@²_x0013__x0012_c¤g@8§K1Nf@f÷ì²a@_x000C_kOÛr§Z@¼:RÕôi@_x0008_J_x0017_)c«w@ùA_x0013_Ï	+]@üQô,ßp@m¤Ãì;z@ÚûÀIFÓf@E$|ð$z@»_x0018_'¯w@_x0002_é_x0001__x0019_o}@_x0003__x0002_¡#¨"`@Dó\_x000C__x0019_þj@¬ S@_x0012_h@iï»»µp@úÝ±¡?^@l_x0016_¾Äòt@ô§_x0011__x001F_{@TKSü­hs@úI.qDt@ï=ñ=òw@O÷yã×§}@Î_x0016_êÓ_x0002__x0003_N_x0004_r@@O_x001B_e¯k@_x0012_çèr2Év@a_x0004_·¥V%u@Ä¹sJ_x000C_k@&amp;_x0012_§i9^@0_x000B_	Ñp@Áñÿ_x0013_iÙy@_x0003_¾·Hôn@Á$ëú^\v@_x001A_Uõ=ïg@ÄasfG)b@F»ìA_x0013_[@2_x000B_øaã_x0006_c@_x0003_\àKËY\@¶½¼Ê&lt;\t@üY7ºÍY@\2Njse@í&amp;pÿl@OÑÖl_x001A_~@n}æj@_x0001_¿$_x000B__x0005_àz@ªÎÅ¨r@dk9_x001B_lm@ÿ0ób¡{@_x0014_^õ{².{@L`À_x001B_si@f_x0016_o_x0007_w@QWê««\@ÆúN¶Ãp@Î´Òòx@]çÝ4u@_x0001__x0004_zÃü¥ý»a@ÒWð_x0013_@ËÎ±Ùõ'p@h_x0014_}^ _r@8à©º_x0011_`@Xé7$ñÚc@4_x0003_z)­¨r@D°_x0010_0·Õ|@_x0014_²o_x000B_ª|@ZP0f8âl@dÆ°_x000F_Û|@V9:}üd@_x0018_uùýþq@ummæ_x0013__x0002_~@`_x0013_êóò}@çk[ËÓ¹|@Zé_x000B_ÂÃÚb@¶»ojo~@µ'Úò_x001C__x0002_@i!±¤a.{@ç§½¦àNo@*' s­_x0008_u@-åâ&amp;Îh@K 3}@Xñ&lt;)nÉy@P¶"Òk^@=Ð"VÐ|@÷_x0013__x001A_k6@ÈpSý}@Òe+U¼q@¯RÍ[&gt;l@®è?E_x0002__x0004_ñ_x000D_t@Ý5iigÈ|@K!/¦¼w@9n%"Äz@ø¨-¾ï4`@S¹y_x001A_ücw@KÏLy@-NYÒÄ~@©4_x0004_Úe@_x0002_âÛôûj@þî_x0017_¬tGb@àéSì=r@¢Àr$°Y@Zb×Ã_x0019_@F;è¨te@Áº_x0003_LQøv@eLìD_x000D__x0018_~@ÂÇJcYv@å´â_x001F_¿Îv@¤·Bt·]^@Dã_x001C___x0006__x0018_r@_x0001_êú»(»x@(X_x0005_Iô|@_x000B_=WÄM`y@]&lt;MÊÆ´~@að_x0004_Ñâq@(OË]ªY@Y_x0003__)4}@öÎâ×Âçz@-øoëãv@Ôgç@øl@ZìßEÚ*r@_x0002__x0003_}rÄ_x0011_£}@ä+ÓviÌp@_x001E_àÈi?_x0017_y@_x001D__x0006_}@å£U*Z@à+-{sb@d'8nG0r@pç_x0014_ë¥_x000E_k@ã6¤ítão@k#ß¢`@8Ù_x000C_IZf@%ºG_x0018__x0018__x0010_z@#_x0016_zä(]@ÄäáQu@Ô (í.úl@ËK_x0019_Ñ¯¤v@ZLEFyÔ}@_x0002__x0016_!Xq@£/Oµ]@×D»Ø´_x000F_w@ð_x000C__x001B_ÞUj@×çùAÃx@_x000C_æK¸¢y@e_x0002__x001E_êe_x001B_k@_x0002_5²bT[z@ÉÎÑ¢W_x0004_@æE_x000E_C&gt;¾~@_x0001_ÂÕ_x0001_¼v@Ü=aWeøq@Çj0ÿ¿öz@`µBäGr@ã¼»_x000F__x0001__x0002__x000C_úw@_x0006_´ÛbØmy@e°Mav$b@Òx¿h_x001B_çd@«xGm_x000B_~@?_x0008_C_x0003_z@_x000D_Åý_x001B_Â/n@L}¨,*Æf@½n±ã¼}@_x0019_Ä#khz@ÿgælb@(¬|£Dv@_x0001_±Èß_x0018_ôn@_x0004__x0006__x0004_þÎàt@íÓ%Íø&lt;}@¹g_x001F_Wö}@_x001A_-Ï_x0015__x0004_e@Ò_x0019_9u@·ç &gt;~p@_x0008_º)µ¿ü`@wá-9_x001F__x0010_m@ãv _x0019_z;j@_x0010_õ_x0016__x0002_?f@òÃÂ¦^Èc@Ø_x0001__x0017_Iñ©f@	iL3èv@p$àzIqv@ªª½5Õs@!{y9{@Þqpm'Xi@÷?À3y@ùiUÆ''~@_x0001__x0002_J«_x0012_wok@WÅHÊWy@ßç2xÁe]@çA]vz@_x000C__x000F_? f@ *s÷.i@Ã_x0008_4L y@&gt;z=ÙìÞd@&lt;k_x0010_À1ea@Ìöõ§u@RËdïHt@_x0007_ñ_x001B_F¯Y@½y_x0002_¡Ôuz@R)µ¾½q@N	Å_x001A_5h@Åÿ]Y¹ox@ÎéýiÜÓm@©_x000C__x0007__x001F_ÒÂy@M¿rq×y@È½¯ïl@_x0006_ÄòzN-p@ä_x0005_4qâs@ÆNÞý§d@_x0017_ 8{@Þ W]þ;^@_x0008_¶VfÃÀu@¬m8à_x000F__x000F_k@²QP?}@£}Õõ_x0015_Þi@¹frsèc@%_x001B__x0015_Û&lt;×z@Bußä_x0002__x0003_õôt@_x0013_3¹i@÷_x0015__x000C_¹Oík@j^._x001A_|@~_x0006_ø´Ør@dHhç:w@zWW¥£¤x@OÍIgqr@ÜM½ön@ùâ¸=_x001E_ëa@Â_x001B_ôL/l}@$L®üØe@lç(þ®y@_x0006_&lt;dV%t@¢-m-y@Ê¡\5£p@vÿ´_x0005_Æ6z@ÁÁÖ5I0~@x9_x0008_Ð	w@Í-ëY@T&lt;Á6Wt@ËMi§}1y@ÀÐÞ_x001F_G¼u@Pó_x001A_¸Åg@*_x0015_üÆÊÙ{@X=-&gt;·_x0015_a@å@_x0010_©t@ÍT½_x0001_0Z@¥Ij_x0008_½}@`mê_x000E_ªx@_x0015_W_x001D_ý5/l@F¿v8k@_x0002__x0003_ ¬Y©_x0008_m@yüwéÉpn@_x001B_¢¡_x000D_Lúu@Ì}ïÖz@ú_x0002__x001F_²_x0010_Ãh@Äo¤Ìïb@Ë_x0001_[×ÿ&lt;}@~½_x0011_,óh]@_x0003_B@,ea@@å_x0003_/Ú-@Ï¤7ÿ°Be@Î_x0005_ê_x001F_êPk@æªxé_x000B_e@£QmÊA¦t@£_x000D__x0019_ÞÙ_x000D_~@¨SÛ_x0008_6y@vKÊ²qz@8ÿÐ2êm@MP}ÞG_x0017_`@\b'uz@÷.1°¿ûx@".æ«à¶z@_x0018_R|VMx@$[-)·Ûm@nq¥_x0005_ñb@JjÅ²1~@_x001A_VÝ [s@«:_x001E__x0006_Üy@|©_x001B__x001D_mc@ÖëÓÛôy@_x001E_|å¿8uj@_x001A__x0012__x0003_«_x0003__x0004_rÅs@_x0002__x000B_x=M_x0016_k@_x000E__x001D_Ö¹Âs@ZUMìª?{@yÍ~ø3ãm@Xö5=T}@.=p_x0008_Ð_x0017_z@.=ã«¯`q@Z&gt;._x001C__x0019__x0008_v@Ä¦6_x0006_·ðx@øNmêu@_x000C_PÛ_x0001_¼Tq@6»%_x0015_}@r­ËÆ;r@ér¹¢nòs@þÛÄ"û"y@¸q¨_x001B_Dw@dG ¹&gt;@él(c_x0019_ær@8`Ä¾¾®d@~_x0003__x000B_©óX~@oÐeùMv@_x000B_©Y[U0@Í®XÍÍmo@à_x000D_d²T_x0017_s@ïëÑzT­]@³Ï£ßaCt@a__1b¼~@°qc@øÛÔäµu@ÅÀt\|@vÙËGÁ^@_x0003__x0004_s_x0007_øÂ=f@Ó_x0002_ßc_x0013_­z@ _x0012_B]_x0013_\@â*Ñ!k@_x001C_E³²çÓr@Hdz]_x001C_v@7"¡Ì_x0001_6{@º:Ã´ n@[ç|Óxp@öL¨¯h@6_x001D__x0013_@Ò_x0001_q@æ²1YÆq@þ_x000E_î]Ùdy@_x0002_?Éçz@è.|ªÔõ}@±)i±qÿr@½,Í·t@i_x000B_`_«n@23±¨0f@]Ö_x0016_m@@Ò'_x000C_¼tl@_x000D_ëÌjt@dh4á¤êu@j_x000D__x0018_;&gt;lq@*¶,ãÁGc@£\ça]#Z@¸ãZ)ku@ÿ_x0008_D6÷[@)õ;f@|{_x0014_6Ap@_x0002_ES- y@m¡ä|_x0001__x0002__x0016_Mw@ñ4ô¬Úl@_x0004_{·_x0008_¬ãu@_x0015__x000B__x0008_cWx@!ëüI_x0018_ß}@~x¹§»_x0008_`@ªÇ*ÿws@Ã_x0005_n4y@Ôõ¬h¶~@&gt;»3ï_x0002_~@å_x0005_.t@ìÉ_x0005_~@ûy¶-óAo@ í°ÿVÚb@¡Eæ1´1w@¾Â9¥µt@¶c¯f÷`@æ/C_x0014_:`@]P;qùz@ÎÊF¹F_x001D_s@cå-@ex@¾y#U=Ýp@Ã»§c@Ðhqn@-ÈkQ«S{@_x0017_5MtwÌx@MC,4®~@uÊ_x0006_¿Z;z@_x0015_ÅÕ2i@¬fUÌts@ðp¬7+]@0;V_x0007__x001D_Z@_x0002__x0003_æø)éûh@úvéEi@¯z,Ó|q@_x0001_À"³ft@¬$Êý-{@ÎÀô !z@_x0015_Q×©pa@þ_x0004_Ý_x0013_Þ,u@&gt;!h%Xë~@¤LÈ4h|@_x000B_¥OÜku@T_x0016_c_x000F_¬/|@ïÚ5â¢]~@ÕàÒÝb@w?.àz@a_x000F_|{HËb@_x001B__x000F_«ØÕn@úºaÿ-,|@úx¥3_x000F_íu@IÄF¬g{}@¦ü ×1@r@_x0016_Øq÷¤Bs@äé¸X~ÿl@xBV]ºz@_x000C_BåsQ\@,V_x0018_w9_x0006_t@&amp;F«Ñçs@_x000C_lpád@÷öÆ|m@:89ZQ_x0010_@ß"¢z@_x0015_jYB_x0001__x0002_E_x0014_~@5_x0001_£Ä6dq@9Ïê_x0014_*Éy@aÒU`?a@Xa÷Of@LÓWiìh@ÑÚp/õéa@ÏaTÓôl@_x0005_´R\Ù]@¿T/Ïg@=Ë_x0007_dÀw@_x001D_ÊÈMçy@òöR_x0002_\z{@IdøñP_x0012_~@Å3=À_x0006_h_@_x0016_4]Q×x@_x0002__x0010_§48~@2GôêÙi@é_x0004_]1k@éy³ª¤f@9U_x0016_@#	v@_x0001_Ì_x0017_l°¸i@ÅÉPg{@ {O_x0014_	e@	\Ì_x0013_ÿ]@V´å£}|@Ä'¥r@9¤°4¹êy@jþ_x0004_²|@@_x0013_^y¯b@Æ_x0012_¶ "}@ÍN÷_x001B_ôÜn@_x0003__x0007_æÓZYùh@«M:¯_x001F_²x@ð4_x0006_ùÐ|@0å®%-4j@g©óìm@_x0002_ t_x0011_q~@¾'_x001B_2«v@¸+î@Èwb@4»í¢¼çd@ó0`Ãóa@(£Vó/_x0011_\@å_x0012_´:¸e@_x001E_¿F_x0005_|@Á¬4Lõv@ðQ)ñ¦w@£iR?Øi@Í_x0004_2_x001C_úv@5_x0017_½è_x0016_p@^ÙÂv@{_x0008_+_x000B_Èi@Dÿ¨*_x0002_|@ø_x0007_¡Nt@¼Wµ}º_x001D_t@èñ3_x0016_j|@"_x0014_÷Y_x0001_a@¼¨àQV"[@0;¨_x0016_f@6¸#ýVh@Î_x001D_éjXh@®TÔ¬­ºe@*Ðd_x0018__x0013_åi@¤ª	3_x0001__x0002_ýÜh@ºT_x000B_N}Ut@Z/ä_x001D_l@¦¹ "&amp;z@ë_x0013_Æ/_x0018_@G³Ì¸Ùk@Y_x0012_³BÑn@2Oä`l@~_x0002_æ®6¿x@N~å»Àz@ÖÇÑCe*[@§+'°Ë~@ôåBªSs@¶mý¼_x0016_e@Áþç)r@³]Â_x0014_"q@æQ8ª:_x000F_t@\È\G°b@-cGGe@pe,}ºy@e*^Á?ïg@fgA&gt;ó)t@Vô´»Ñ_x000C_u@ßi_x000B_øw@k_x0005_Ô×íúc@|T_x001F_7_x000C_ó~@i_x000F_£_x001B_WÑr@¹¿\_x000C_x@,äï_x000E_Ü|@°pÕÒ%0f@Ý&lt;Æäj}@_x001C_oh_x000F_{@_x0002__x0003_Ù5Øãr@Cî°Á|p@ÂEêHów@¹ã¦_x001B_Ä_x000E_w@_x0015_&amp;ó_x000B_[@CWÉÕ_x0018_×c@ÞÔÈiå7y@èîå3¿ñz@_x0013_-¶M°|@,tÛà_x0010_y@&gt;]ÿ,_x0002_c^@83K[7_x001E_}@ø=q9Zýr@Þ ¢%±k@¶aCh°,^@²ü.Ì%_x001F_[@2B`_x000D_ÿºw@Æ¾EvO}@9t	+6c}@×Jàé¶_x0005_r@t_x0016__x0002__x0016_]Oh@}Ñ?¯L\@_x0003_BÀþÉûg@lÇ_x0018_ïg«r@PKÝ`@¤_x0001_ºy\@¿?_x0012__x0002_Ô'z@¦_x001F_Û_x0014_«AZ@µµ®çè~@ò{hq@]Çs_x000B_Qv@_x000C_Rî_x0001__x0004_Ü|h@_x0012_cÊhÙ®z@8 Øµ¢ú{@Ü|n½Ó}@áå_nX7|@ÒßôQ¦x@_x001F_ü~È_x0002_pp@m½Ï_¦n@Õ®ìò¢Ýs@àÕdE_x0014_p@ÄðxKtØq@M|[ÿ$n@@S_x0003_ø_x001F_,p@*Íú»Å_x0002_z@:µ,Ø¡Â\@ôÔ?Ù½Ôk@®_x001A_î ä¢e@__x0017_Qêb@¨Õz@q%s@Ð'©v_x0006_c@;óý¡N{@4A_x001D_&amp;Ir@m_x0004_WÞ_x0001_v@_x0006_¢&amp;õù_x0010_y@4zåÍÌÆs@¢åÑ§ÂÃ|@Ù_x001F_Úþ÷ön@àü¶8oe@½_x000E_¡äQQw@ØOÛÌèe@¥.9ë_x000E_hc@&gt;_x000C_çÇRnp@_x0003__x0004__x0011__x0001_Ë_x0003_øs@ÂöË*}t@Áa¨§t@b_x0004_ØË½l@Àª¦_x0001_T³s@³_x0001_´ÀmÒs@ãNî_x001C_×r@X¤­,Þ]@kvíeb^@'H#ãTy@3èuë*u@®\_x0013_)XR~@È1×.5»h@_x0018_8àÝNm@ÆD.¢cp@_x000E_±_x0004_f{@_x0007_Wel_x0015_Vy@Hóö_x000E_Ak@µÒ£c?9w@_x000C_L7:°»z@J_x0002_ ¬_x000B_mz@G·6?ëú\@®Ýïúz@K©Ä«ÅRw@O2_x001C_"_x001A_t@ðë3í_x000E_a@ÂO«QGt@¢Æ_x0005_Fàu@oê³Öè}@åG#§Ï&lt;y@¯ T_x0015_Ý©z@±á_x0011__x0002__x0003_$%c@y¿ø=´}@a»ùï5u@9Å¥_x000E_vq@_x0014__x0018_È5lh@É]©_x0003_Þ×v@('OvNw@jÄú4Xà`@6/"jÍf@Z^µ/w^l@Cà±_x000F_OÜ_@_x0014__x000B__x0010_ñï_x0017_e@ÀÒ_x0016_áCn@·£vÜ_x0018_|@è"N8_x0019_+z@ù)2´&lt;2}@¡Zdx@Ü¿­`¿]@TN¯_x0010_z@n[ªN}	u@_x0015_þð¨|@Êf_x001D_`x@=Ë_x001B_ªn~v@¾EAí_x0019_ j@ä_x0002_$+~@&lt;t(p¨}@_x000D_üÅ_x0016__x0008_ô|@¨Í_x000E_*÷3`@Ãýo_x0001_e_x0012_q@8xÞ-[öd@âí¢ððÌz@SÀúhå6a@_x0001__x0002_ÞV¹!_x0001_~@hÎXÆîó~@s8UX	b@¡Ïc°r@~hÏ4!n@-¡}\É+m@x*²èh@&gt;¦ìâéé]@rK&gt;íÏ~@ßçÒ	z@$gà÷y»z@_x0003_ÆOLÕðy@æ¢ª§_x0001_}@lËTþúr@ÓÓÈ*uÔt@_x0017_4­_x0014_Rw@T³6@»5{@æEÜ»ñv@_x0001_4Ê_x001E_©y@&lt;zïCßb@F_x0014_Ë ¼r@òl0_x0003_êk@3_x000F_äî"{@S\nÂìv@ð µ_x0001_z@½[±wo{@o_x0002_2_x000B_°q@ìÿwb3d@_x0002__x0001_.Ä~_x000C_|@bÿô[n%f@¸cXCÖ±g@¡Cw·_x0002__x0005_à_x0006_b@±Ò_x001B_uÒd@àKÑð_x001C__x0004_i@&amp;)_x000B_Qj@9¦Þgv@¦LxG_x000B_u@2èñEÀu@)%&amp;çÄ x@_x0003_ùQ_x0001_úw@õ¶_x0017_îz´p@X_x0001_ÉKkök@_x0002_LPOàZ@ðDtìôVp@áðÿLÞ.z@4èt°õÕr@!d	\c@6_x001F_ußWÅz@rVB²£]@Ùb:É|@yàMZÝr@Ï9ùp²Ôc@V_x0007__x0007__x001C_3@^@DY_x0018_Mõ7f@äâÆÙw}@À')Õy@L2r${@¦G"Oîl@¥ó\ûh@Þ¸uÀùy@Â¡F_"s@EÈ´_x0019_\@_x001E_}Î )g@_x0001__x0003_@N"Ë7-|@àAJªæØb@_x001D_r§Qg@ç&lt;¼Ùc`y@ÎP^{p@jÃti_x0006_v@ãr²K¢|@ qÙù|_x001A_v@gÎ.ÿ^«}@ZÉÊa@_x000D_ã5;²_x000C_r@¹ýèuÄÐv@Ø®{_x000C__x000D_Ài@	ÆÉ_x000C_&gt;_x0006_c@J_x0002_Ö_x001F_Py@ìÂíz,v@j¶_x0010_kªj@_x001B_#¯Á°~@¿+r?ògv@_x0015_¼,¿¯»i@±_x000E_Ëº_x001B_ï}@éÎLøÄy@ÜI`¼f@àBOë_x001B__x0013_s@°³)o t@ÅÂó_x0017__x0002_z@VF%ý9l@Â&amp;ÂÇzr@&gt;µBÑ_x0013_{@U¿MÐl@ã@Á¸-Ñi@ogcò_x0002__x0004_Üºb@_x0002_c@0µv@Ti*$Àv@úÔ¦Iy@ö xÔ_x000B_c@ua·´EAw@æÃ£Bs@2._x001C_s@Úç¿ãu@Vá@u@½_x0001_9Ø¿Y@¨ÍN'|Öp@wË_x0003__x000C_Û*a@&gt;ªÒøÁÖ`@¦³÷=z@t©_x001F_å0 k@ÃßÈ$&gt;Îu@hªhÒHq@sÚö æ]@Ô©$f_x0013__x0013_@_x0012_Ø_x001C_Rm@_x001C_tØ'Íép@&lt;Ø"*°|@£9RéAðx@ÜSç+_x0004_b@:¯£Ðóy@ø[X~@âsÕÅd+u@¨3ÝYz@`DºÃr_x001C_`@¢ðÂG*_x0019_e@ñ_x001C_0Qs@_x0001__x0004_UGÁ@|Ør@oúñØ_x0015__x0002_b@fò&lt;úl{@wC#r£n@õÍ_x0010_*jq@ºAÙ_x0003_ËÊc@Òî_x0011_§Üs@|Y¯_x0006_T±a@7_x0015_éÛy@Ýfäf@ÅÔù_x000D__x0002_x@_x0016_h_Ï\¤f@'zg*ß~@@%_x001E_áh@¡Ú_x0001_Æ:r@,¦å§w@D°¡Ö_x0007_`@OcÄ_x0013_ýx@Õ¡¬Ê_x0011_y@_x000E_ËØÈ+Æl@¢Jg&gt;hz@UçÒ%Îic@¸_x000D_7o_x000F__x0006_p@}°4­a}o@ä_x0010_ªÍÐzt@V{ïMN_x000F_x@à_x0019_V^&gt;{@B_P_x0003__x0014_a@õ×Íºc@C¦_x0012_(pìl@__x0010_)h@?#IÃ_x0001__x0002_1_x0017_r@8Älç'_x000B_q@_x0001_KFwg@ï_x000B_­Þ&amp;@Úós^ún@_x001A_e©Ä{@_x0017_8ø{@º"P_x001D_l@_x000B_+`_x0011_{@O´f_x0002_`_x0019_~@Ò¬¢¤Áh@2_x0010_º «|@+ £²v@N»ä_x000C_^kd@ÞÆðmu@tF´åìl@J¡ðÛh{@_x0017__x000C_q@Ú©eP'ôy@kûydÊ)i@Ô_x000E_åÁ;Xy@pvÀ_x0007_`_x0001_m@íâ_x0010_ í}@_x0007_3R®qw@1ò-4õ,t@'F.6u`@_x0005__x001D_£à_x000D_l@È2 âa@ú_x0017_¬»e@A_x0012_FO{üj@_/;Å_x0018_×u@ÝR4i¿ü\@_x0003__x0005_Ãÿþ_x0001_Ê_x0006_x@·ssÉþ_x0008_}@À_x0011__x0014_{p@Fq_x0013_ËÖq@R!Ðn_x0008_Ùq@5	=mÌ[@:	Ä4§c@#¿¹çy@_x000C_÷*§_x001F_Æy@0&lt;ÊE§~@f£Ý¿*q@_x0008_Æa¾gz@ú_x0017_&amp;{|@þ¼_x000C_\-b@Xì;_x001E_ÿ^@_x000C_ a?s@ü_x0007_Ë¥WZ{@aV}H_x001D_w@_x0018_--K8Ïr@ÚN.%/z@é_x001C_xÖEÍv@ýÊS&amp;¬m@Ì Ç­Kn@*xw_x001B_l_x0003_e@_x0019_µ_x0008_íi_x0005_w@ß_x0004_¦Ñß_x001B_x@TEã\]£p@_x0003_c1z^üj@Òðy_x0002_Z	a@R|L_x0013_._x001D_u@²¼×Ò_x001F_r@Ú¿7_x001E__x0003__x0004_&lt;r@å_x000C_9&lt;Åai@âo1Gñ_x000E_m@4¼_x001F_l£p@EÆîÔF_x0005_s@¤ÏØ6ò~@¯zã©x@ÊË_x0001_M|@Ï·]Mõc@M_x0010__x0019_S°Uf@BJ¥kW~v@ÆM¦_x0008_²a@_x0008_°	¯_x000B_`@7C`»Ñ;~@¿¶ª@e·n@%ÄÊg/r@D¦_x000C_Ùããa@ü±ùâz@dS|_x0015_H{@$_x0016_5ÁHBx@N3lðz@atl¹øZ@L+ÒC³]{@©_x0004_5k_x0015_d@BEc_x0002_n@÷w£±Ú	q@ÌD¢ü x@Ã¿"½t@dî_x0014_æÈ$_@¥BMôök@¿vWÎZs@Ô]üjàw@_x0003__x0004_f¦Õ¨¡_x001F_s@]ß_x0005__x000E_^x@Bþóy#_x0011_c@MÛ?_x0007__v@ ±â_x001F_Q£c@G_x000C__x0008_×_x0003_Jr@Eg_x0001_ß#ý~@Â_x000E_´ü1s@_x0008_|'_x0018_¢Bw@ªUÎ¡jv@þ¤_x0012_r¹s@ÜÞã&amp;Kt@©ðJ_x0005__x001E_i@JnäÝ_x000E_Bu@8\9_x000D_ü¹s@Öw"Åýjx@(ùùÙýÆw@¤õÊ_x000D_t@®)ö/t@¥NórÚÅt@£ó_x001F_Sc@dbbâé4x@ÀNK_x0002_¤_x0003_y@jz¥TV~@_x000C_ìH¶XÈn@¶Î;RDh@_x001C_Y}d_x0014_`@®Ý5Ö%äk@,*Ex³a@]_x0007__x001C_Ö.s@À±¡(p@´U__x0001__x0005__x000E_ij@ÏT_x000C__x0003_°_x0017_~@Ó_x001A__jT_x0002_y@)È&gt;ÇÝÇb@_x000F_s_x000C_ Hn@_x000D_xEã%`@ ag×j@ÇW!³«á`@CøËl~@Nµz~_x0011__t@³_x0004_¾OuY@¥_x001B_­.kX]@_x001C_k_x000B_Z÷ùs@(cÉd?×p@_x000E_é;¹Äq@_x0012_F|Z1j@Ó5JPr@"_x0003_+)u@FÂñÉi~e@ùJ_x0005_q_x0016_h@C_x0006__x0006_ÈÓg@nl.;¶àq@áÞwhäs@ö8uMeÕy@ytÉ¦_x000D__x0003_x@¬uêÏ{r@XÝisE_x0008_p@_x000C__x0011_Ç&amp;Þw@Ø'hyf;t@Øgþ;@zÈ_x001D_å}@b@D!âO{@_x0004__x0005_m_x0011_´æó}@Ö»­i_x0013_z@hëAÔ_x000D_¼{@W§tr@:rr_x0002_"°{@uÑÇ¼_x001D_)}@Pn0$BKh@f±Ùµpz@1l4U_x0015_t@¥[¦Ôò]@X_x001E_#¥Êu@yç[^z@@_x0013_c _x0006_z@D_x0004_R9t@ÐÎ¾´×o}@¾Ð,öt@CÌ_x0017_9|@|U·hÉº~@_x000E_ËGÅ\t@Jõ_x0008_öõu@Î²_x0014__x0013_:s@d.dj_x0001_ga@_x0016_±¬_x0014_ [l@&gt;Yä}¡i@}Ô8_x001B__x0014_l@¯4ú­õ÷}@!"¹_x0015_mw@ïäËpÑîb@XiÓà¼÷w@üÊÍ¼Ì+q@_x0003_=Åi©my@AµfÎ_x0001__x0003_KèZ@ýBúÁ1$@ÊË_x0002_´¦q@	ü\N½_x0008_~@|âçÎZm@¡)}ÚÄ)m@ÓæÌ^ºñ\@_ö°_x0011_È_@_x000D__x001A_ÏSÊo@K´~qÞk@v¼_x0013_ _x0019_àq@lØÍÌr@äøxhsu@ï$&gt;6§z@#=!+ððu@?_x001A_2w@¼¡¹|&lt;\y@ºû¡@_x0010_u@/ú_x001E__x0014_»s@µ;¦Óâ_x0002_@¡BX_x0013_¶Q\@ÜS ²2y@¨£þ_x0014_P·r@Rª²ÐÐh@Úpf_x0013_Ã³u@ÚrMVº}@éiÕu78o@2_x0005_S@÷eb@¢uÜv@T_x0003_Én@?TÌÍ±Y@Ûu_x001A__x0014_¸°h@_x0001__x0002_v?_x0015_×(³`@.0J)'z@ÒPòêWs@hÏ£'|@©ªYÌê_@_x0004_æMzÆ¹{@4ûïy³'d@K_x0011_/¼ós@²z±ºóy@øÅ¢2¥Ìw@oî_x0004_æJ_x0006_h@Ì¸ó_x001F__x0015__x0011_r@_x000D_)¤\Il@A2ãVj_x0017_h@{b/S;w@C_x0014_ù_x0005_±Zk@ÐÄ_x0005_V$w@Q\u_x000C_'n@VX6zh@_x0004_­ä6s2z@_x0005_FnWéÄn@?íÿ8Çl@ì_x001A_Ë+FÅq@kâÙÃ_x0002_ä{@ôYw®%3p@§_x001C_(óõÞz@Úî&amp;9_x0017_q@¸Ñ¡_x001D_}@_x000D_â¹ä½v@ùñi¥|@©ÝgfëÌj@S®de_x0002__x0004_Qªc@Úy&lt;Ê	¹~@Á_x0014_Ïn@­Ö_x0019_¸l@kôÚìÁøz@À½?tüp@ö¹G~L/x@ 2_x000C_P^su@~Ð*|*°p@Ð÷íÚ_x000D_{@¿_x0019__x0018_+òl@Ýtm_x0005_uªg@º6ªÖÉXx@×R_x0013_A:h@_x001C__x001C_×&amp;À|@C·_x000E_­_x0015_«n@_x001D__x0016_Û~ÈCu@_x0014_åÊ*ky@Xàâ=Êh@Ú&amp;=_ fk@Ö6Ê_x0010_ús@ðü²ÑÝkf@×Zz%yb@ç_x0002_ë-_x000C_Çl@}cî¹¨w@Î3ÑA_x0001_d@_x000B_JD­7/\@XÐÍø_x001E_d@7_x0014_à_x001B_Ñ_x000F_l@}b_x0004_à._x0003_v@_x0019_\ï?_x000E_x@ÿfÔbpåu@_x0003__x0006_º_x001F__x0016_¢_x0002_t@%´Ò\Ot@¨%¬ØÑ_x001A_t@&lt;EW_x0005_ËÐb@Iòùuî_x001C_u@ÞüyÎÂg@ú|Æ_x001E_D¢w@»&gt;Ïâ (^@sx,îb@ú_x0003_³õGf@ß#! _x001D__x001E_|@_x001A__x0003_yv@ªÂ[Æ³Ðp@%sÀ{éy@¯©6j)y{@ð_x0001_4¢ãq@¥^Æ_x0004_°t@_x000C_l_x000F_z@ÎØà_x0003_;~@£c(¼[b@jwÅ¶½õn@9_x0019_GW_x000E_uh@¹æÊ$7y@¹ªÄ^jÏw@_x0004__x0006_óàgo@ìD_x001A_'p@áó_x001C_Þ_@8_x0015_¸~_x0015_~@vZìb:@m@|otEÚk@j	_x000D_\SH]@èp¤_x0001__x0003_§¨n@O_x001A_MþZr@8	@+@½k@Òê5ª`ýr@³''El@_x000F__x0015__x001B_&lt;fky@e_x0002_S,[öv@ÿ"gÕ*|@c	)2_x0019_Ð~@ùÇ©¹}@ù&amp;V¹×~@à¬³y_x0015_«}@Õã|\_x0011_,d@R/\ÙÇs@ám³ü'{@ÚBp@~ç:áËæy@GY_x001E_{Ãîh@l_x001A_6¿ám@ÌÁw[æUg@ÚDd{O_x0006_o@÷ú&lt;ËBv@.#à,_x0004_Yx@È{A=r@ÔÏ©_x0002_×Õk@T^¡±z@tóæ¸¾n@=_x001A_ª	¢Eh@ðîÛ_x0003_?t@R«ÀKmt@*AÕ'nNi@_x0003_#x~âçt@_x0002__x0004_"QÒzÇ;x@ÈP[¼ÍKp@­¥WOã²~@²cGÖr·^@*BûÔEz@¯ê"V9y@5_x0003_¹[.|@þ³®ÞBr@ý$Ý)u@DÈ_x0003_H+_x0011_z@«na@xjw Ñ_x000C_~@¦jîAÐt@mîµéR}@¨=MÞve@?fUqz@ö¹B(æz@g)PØh@!Ã·_x0003_c@¹Ìµ_x0014_q@ý(}µîâi@0Í&amp;âc@ZHÀ_x0005_p@AX_x0019_ÂÀU|@"SÃÓ_x000F_Vp@3Ï_x0002_©qÂm@TËKfáq@QUVÔ_x0001_Áq@3.²­}[@¸Eª_x0005_¢r@ÿ_x0014_ÓÛ_x0016__x001D_@½P"ü_x0001__x0003_ÒRp@Sà¿_x001F_0Ky@N&amp;Á_x0002__a@_x0004_}°¤ês@©A_x0006_ /{@¸_x001B_ÉBz_x0018_x@KbñÎ§e@&lt; sæÿëq@eZK_x001D_$_x000D_n@÷f_x000C_ÛØx@åÇS ^*w@À_x0014_}ïó|@'T+5cz@HpR_x001C_N©r@lÆr `@²SM`Éáe@Hêø&gt;_x001A__x000F_q@}÷b-âïq@©ûOÀC}@ü£Åbrv@p0_x0011_JNs@«ÛÆ¼:h@ú_x001B_EBÝEg@&gt;v&lt;y_@21À_x0017_Ôp@¨ggV_x001B_Lw@&amp;_x001B_êüh{@E$,G³%@ùä¬Ü&gt;pf@¸æçU°b@±&gt;eJ_x000D_H{@¼M¢JØëc@_x0001__x0002_8_x0013_ã³/i@_x001E_²ïg}@ãtêÛÿq@^Bÿ!q@ºt)ì_x000C_z@ëòi¾Ü¤e@Æ$|=q@0À Á§Jh@äd¤`fh@À[HÌ°ßg@Xæù	ä~@}¿ü0_x000E__x0011_s@Êî¯µ§jh@.è&amp;Úão@ó[¡Ì´~@_x0016_§Sði_x0002_^@ýÚ~}°Ül@_x0001__x000B_q_x001E_Ìzt@ÂnÿK| l@Ìêáh&amp;}@/_x001D_Û_x001E_Ñ/@_x0003_ó¸_x0013_ÂÞd@p_x000C__x0018_Íßp@!¤ÄÆ&amp;]k@"¸ì/Fv@ª©_x0017_.÷ºy@C¤Å¬Øá_@Á@_x000F_2#y@ ÊU§Ômt@¶_x0004__x0013_\`@mÈ_x0019__x0016_Ów@/_x0017__x0004__x0007_Ë1s@kÖ%^ñhv@_x0002_µ£)ýQq@å¹WÊe@ê´½×ü¼d@çícÛFw@"_x0007_Ø2i@_x000E_`Øu_t@2ü_x0007_oa@wm_x0004_á]®_@Q×e0}_x001B_|@:ú3_x0011__x0010_:`@eðô_x0019_|`p@äã$_x001B_²Y@R¸g/{@}_x0001_ûÝy)q@ç¼©óy{@_x001B_l_x0010_ß=_x0011_\@\G²¿³u@ÕHM_x0005_ó´}@òÍ?_x0015_ö²k@Ú&amp;å«üDf@4_x0008_j¶}@6¡wf_x0010__x0006_y@_x0014__x000C_Qgë\~@tmf,Ùc|@Ñô¦zûj@ìõZS}@[_x000C__x001A_þ¥_x0006_u@ _x0017_ZúW}n@.y9r_x0003_q@.ëx_x000B_9²h@_x0002__x0003__x0006_0Ð¬P_x0017_u@O:Ï^}l@¢§íC é]@cPô5îy@'VC_x001B_8{@~&amp;cË©hv@z×&gt;"«Àz@&lt;°_x0010_$ïn@ezy´_x0016__x0004_s@ª."w@\Äò¨Vb[@_x0008__x0001_ü_x0003_;v@cèÍ s@"°Ûöì®h@ûÁ:_x000D_|@.UUÍ6 i@¥Ág)JÃn@_x0003__x0006_Á `_x0001_s@h§$_x000E__x001F_u@1s­_x001F_t_x0019_k@tP©¥_x0013__x001D_e@tHFgyt@ÆÒ'éy@_x0018_&gt;åaÍNh@n¢Ücºát@ÆaèB$¬w@Ð6ý_x000B_Be}@_x0011_&gt;¶_x001F_Dr@ü^e7£e@ÁÒÊ}éÆx@2éLºp@¿Ü\__x0001__x0003_Vn@]ýî_x000E__x0001_8s@Ä_x0016_N¿_x0002_¥j@A´¨À§x@_x000F_¿?Lûåz@×:_x001C__x0004_[ø]@H÷_Æu@"þRy@,m8{@D£öB&amp;Æx@ù%_x000F_ßvç|@Öã_x001B_(ÁQb@èÕªé°r@wL_x000D_yèr@¯_x0014_&lt;_x001F_p]@&amp;¬DZàër@GhlSég@3®_x000C_ºz{@WÄ"ÍZ@Ù;_x000B_¢=}@_x001A_K_x0001_¥Â`@ÚyUîä_x0007_l@ô3ÐÓÈÅ}@Ò@_x0007__x0001_»Jn@Fi¾"¥p@ñÑ_x001D_r@1¡h0÷_x0016_}@JòpÉnu@Í/d¡__x000D_~@¢"÷z}@X¡ý«4_x001B_f@ÝTE*ÏFa@_x0001__x0002__x001C_¹r8(@_x0017_´H$©|@ÄÛ¡j¾í~@Î¶J_x001F_óu@_x0012_Ã§õ{x@4â-þå0i@èdg]Ú"^@HU~Bq@_x0012__x000B_Ú«9Qq@h¡"¥®x@_x001B_ZëH_x0003_z@I®AçÔ"{@q7ÕÖt@¦_x001A__x0010_¯åv@À_x001E_WE_x0008_O^@J};I)`e@¡ß¢çù&lt;a@6î;Ð_x0001_k@J,Ð®òd@[HãU_x0004_h@ Ó_x001E_Q¹L~@$ÄÀG2¾}@ Y¶X)Íd@a¶¼3h_x0003_\@7ZóÚ=z@4ìñ&amp;éf@?ñ_x000F_DÍm@ä¬Ë6i{@¢QÀZmd@_x0001_9Ñ_x0013_d@ïtÑ_x0007_Ò{@w®_x001D_j_x000B__x000D_»_x0002_a@êÅ9E{_x0007__@k_x0012_HsÕY@_x0001_fº_x0010_Õíx@Ù[[Úìa@zUahëMm@Í_x0005_d_x0015_|@_x0014_û_x0007_}'´u@vLº/cf@^ÇFØµw@ÑW_x0019_oqT\@W­aò_x001A_@IÇ:¿âi@L©`Èéa@_x0004_ö¾_x0008_þÿm@\ ële@ú_x0014_x6{~s@"þ·ý^v@+ÔT_x0003_óz@_x0005_(_x0006__x0013_Öl@¸¯â²ù_x000B_h@õ_x000C_|"2u@ÉnÉÇ¦~@_x0008__x0015__x000E__x0003_½t@_x0010__x001D_(¡Úìp@f.Úè7vd@X"b¢Óÿi@PÞÝ¾r]@&amp;¤¿&amp;zw@_x000B_¯ _x001C_s@ës#®~@	0àa@_x0001__x0002_B_x0002_ðE°Úd@¿_x0016_k«ñ6^@ÔhMor@@êÁ÷$i@ÕwV¯÷9d@¬ª_x000B_+àu@³_x001C__x0017_¶a@èÜ¥!ö{n@jÞñÇf4y@èÉ_x001A_ËM'p@C_x0003_-@B}]@ÞcÛàdaw@º&gt;¥X_x0018_@_x000C__ÿÙx0o@N½ý$_x0011_t@]þÔy^@_x000B__x000F_[è8â}@Sk_x0011_#Èo@ÃÚ;ùÿbw@,ÂrÛt@.neÄn_x0005_r@^_x0006_ÝøÂm@ÒTB_x001B_K_x0012_p@Þ_à5ûNg@Å%¾K_x0001_|@X {Ã&gt;x@ôHí_x0011_éýr@_x000F_N&amp;wÜ_x001D_t@_x000D_ü§x«]@á_x0003_Î_x000B_Nu@²y4W_x000C_p@Ðu_x0005__x0006_nce@=æÏur_x0008_r@ @S%_x0001_et@ï¡¯Xe×|@ÛIdL+_t@_x0018_\\ÏÄWd@HbCÞò§r@°ÁBnXr@Iá*$;|@³2éÙ_x0015_=z@CÑæÕ´l@_x0004_ÒP©Ô}@)ÊÑUÿw@ }m7@Lü_x0005_}Jg@ûsß&amp;_x0007_ðx@_x0008_#õÙ8j@_x000C_&lt;_âôKw@Åòå¿Öu@_x0002_±'wC_x000C_o@±:ïZ\@k¸wüS$x@û%ë_x0005_åa@N_x0006_åJ_x0014_~@Úí__x0003_År@þü6_x001D_¯®a@8¡ýa}@ýwJÍn@#_x001A_;ôüg~@rQ¡¶r@dÜ?yÏ¢{@&amp;ägGo@_x0001__x0002_dE_x0019_aõp@ï(­ÅOz@¢1äÑp@$k_x0001_MÉZ@_x0018_iûÖÙk@É&lt;ùuëþ[@_x001B_Eädßm@		t6_x0012_d~@Ö}Ì!4\@_x001E_¿_x000F_çh@_x0017_D)  t@å¾;AÙ`k@l¾Òuh@4_x001F_Û_x0018__x0014_Qn@¸Ì_x0014_MÔq@¸s·Òm@RRT_x0018_ZBs@pxÂì2@v@_x0013_¯VLó{@ðå_x0003_4pºg@¬ý_x0013_¬g@_x0002_@_x001D_Â¸_x0008__@_x0001_ÃÅ_x001A_ef@C=G6åHw@1Ge§)~@6oÅÓ«x@w~ä»s@¡KÉæÆ$x@ ð¼§£_l@*Îòö_x0014__x0003_c@ï.êDÙx@_x001B_ä©_x0001__x0003_¾e@_x001A_)Mß}@_x0001__x001D_Y:.~@_x0005_nà¥Âq@5_x0017_UïÆ¤Z@¤DP_x0014_äxy@hIRf@Ë90&amp;~|@_x0002_Bü4p@VÃ#$u@`À_x0010_öJ6_@Rý¼wu@þða37^@¸FìÆ.@_x000C_XÊO|@pÊìl\Áp@ÈÂBÂ?f@x¬_x0018_0f@C&lt;ï29ûe@àïZhp@Ò»EÊ¸Z@&amp;È¡Vª¥~@è_x0001_cZ_x0013_j@ìêàTôF`@%ÁÜ_x000E_n@Æ_x0005_\Úq_x0014_s@sÆt97þa@T?_x001D_{b@Ñ-WÃ |@²f_x0007_T_x001C_Õr@_x0004_&amp;ò_x0010_ýt}@Jo_x0010_9q@_x0002__x0003_8ó_x0017_TWa@'1Gºt@õ"_x0011_v_x001D_xw@`¦Æ&gt;t@_TÑ&gt;@j@¤ òÆZ@Uûè½Â+Z@û;_x000E__x0001_mv@FY_x0001_[p@_x001F_"Yò÷z@GUÒ_x0019_k_x000B_y@O4/Eý~@Àdªê7·q@_x0012__x001E_p+£½w@ôûå0&amp;@N~&gt;ÿÍ?k@òm{]år@_x000E_!|_x001F_Ne@ÄÎ_x0008_¾_x001C_@{@_x0008__x0007_Ê¿üw@ö¬6çv@úl!ðp@ûJ_x0010_ÿJû\@3¼­ô­e@LÌÀ[x@|ÓW_x0018__x001E_Éo@üeÏ&lt;6x@oáè3z}@âùÖ¦co@Léë1u@ÎÄùY«u@¢E^e_x0003_	q×v@&amp;Q×Ït^@jB¦êý_x000F_x@SØF¹/r@_x001E_¡T»6_x001F_e@rö_x0010__x0011_¯2t@_x001F_¢@Fl@ÛAÏÏÁ~@·-ñÅô}@s_x0007_tEy|x@HèÂhDu@åXÓë_x0004_}@j^Û~|t@èR·_x0006_Îüd@ _x000E_Ö l6~@¯×B_x0011_ùp@ú&lt;qÉº]@úÃ_x0017_¶¬r@¹7;~/|@äGõ_x0018_f@qAZ¶Ì{@_x0001__x0005_¥D+n@°_x0002_¡_x000D_v@gç_x000E_Þám@_x0017__x0007_¬:ÂEz@8ª;ÅBv@^`kwg[r@Zþ³[ý¹y@0£oi_x001C_px@å_x0008_¯`_@KR»Hüt@5;Ù@è{@_x0002__x0004_\_âþmRn@Ø®Q_x000B_p@LÔ_x0014_Û_x000E_nl@4âO1r@ÚòpzÛÔn@0åY{v@ ¶_x0007_Ãú]q@-¢ò9Ar@=É(*òÑy@_x0018_ò_x001A_Ç32t@.¡¨{[_x001A_r@¼G_x001B_îr@R	_x0005_Sì{@_x0014_#c¦a@_x001D__x001D_Nw9Z@dÓ_x0001_t_x001A_`@ßÕ_x0003_àkÄw@ËI´9åû{@éÙ_x0012_{@&amp;qia@À.¬¾Lêp@_x0014_ßâs8Ñ}@_x0018_! ÊNc@IàÅ_x000F_ðÐl@F.ãç(\@Ì×¿-bt@hMm_x0018_§Ùj@_x001F_N*÷aÎy@ðSmèí¢|@ð_x0017__x0016_É¥µq@RóÁ_x0001__x0011_r@c÷_x0002__x0005_ ®c@¨TJ_x001D_}@_x0019_Á/u_x001A_Äj@ 'fº`r}@KÿeÑcs@6s²®Õe@_x0018_¨WOºp@}ðl]_x0001_a@_x0012_{Di`@U·ìYg@_x0002_÷ßjw@«U_x001F_Å_x000E_þk@_x0016_Èfõ}Ýq@_x0017_^èèIØa@·¡}²S_x0001_w@@`{(j@¶Ò$¡Ô]@¯_x0016_$¢Å$}@á:ñ ,jf@%Úu*(L`@ây_x000E_c_x0015_:r@!9¬#&amp;v@_x0012_;Ñb²Ùy@_x0003_RÂþvz@éMÄs@_x0012_ð¹=ô·f@*æ_x000C_RËj@Ï1{_x0007_t_n@\ñ E~@Ë_x0013_%&gt;y@_x0004_Ò^G_x001D_@&amp;Áé_x000E_¬"|@_x0004__x0005_i_x0018_Ü_x0007_y@ ?0Ç_x0007_Çj@_x0016_8ßª)~r@Ç_é*½u@ ¿_x0010__x0005__x0006_l@2Ú=ñ_x0003_Øw@"6½¯Ê_x0018_e@¬ç»­x@~_x0013_:5¾¿}@_x0010_·G2=n{@×_x000D__x0011_8ùm@eæÍ_x0015_+Xz@^ëñ_x001E_áS}@n¢G_x0007_^{@\â¼¡§»w@Ø¨_x0001_K÷µ|@Ä=_x0008_&lt;d@V_x0001_Ï_x000F_UÓy@~Ï@ä´|@_x0015__x0013_Æ×t@_x000C__x001E__x000F__x0019_]@&gt;5\¦di@¸_x0010_&amp;®v@ÎîÅE7s@_x0002__x000E__x0003_Áos@`Ñ_x0006_Êåk@hÔ_x001E_}âws@¸y ×Ï¤|@?ú6.³¥q@³×våx@J&lt;;Ùw_x000D_w@¤*ª_x0003__x0006_çÙo@_x001E_L\²Sw@_x0004_ÔýÚÅ7c@%_x0001_Z`_x000C_u@Q¦oAr]@¹­q;Ùy@ws\ºr@n²¿{_x0010_`@±á;§àoo@8ÀÙé`Y@@_x0018_ávr@BU»P_x001F_Z@_x001A_¦e_x0015_¡a@:Ñ4Ü:]@¬b_x0015_Pv@Ò_x0006__x001A__x000E_ýp@ÈÇR|_x000D_m@9_x000C__x001C_:/ð{@rX¸âU}@9\F_x001C_j@&amp;¥9Öec@â»wTt@ZÅËí }@f¸·_x001C_}ód@þP8_x0002_­x@ý}bDöv@ñX_x0013_ë_x000B_Ay@)ÛØþ_x001A_(o@f_x0005_a¢_x0007__x0008_q@®_x001E__x000C_©òk@PýMóY@hþWÍbd@_x0001__x0002_"¹"íä¾~@yÃ t¯c@ÞýÎÄ7c@]zã_x0015_ñÖy@z_x001E_»;aòd@zúüHÇRh@¥_x0007_¼"_x001B_w@q]ªÀÏvs@×¡_x0007_n6év@ðõk¾á}@_x001A_²¿Amåu@¦´J¬½w@^¯©¹©·x@üÖÔt$^@lá_x0007_ò_x0002_s@_x001E_© EÎo@\&lt;¹³ÿòx@_x0018__x000F_ãzp@-Fæó}@+_x000E_­	§¹k@ò_x0006_ )_x0003_o@¢¿&gt;4ïg@Ê_x0008_Ödw@Þ ¹qÈq@ð¹¬_x0011_Up@U©;_x0016_÷{@_]Í¸8K^@_x000B_fmÀûÜ|@Õ1Þq@¬_x0002_u¥¢r@Hù=Êñ×j@x3_x000C__x0001__x0002_3Of@_x0010__x0004_íw[kf@_x0001_ëTD¸|@YÇ*Þw@_x0008_J=í(_x000D_q@ª®Ë²Á©v@9_x0007_ûD_x001F_w@Tõ_x0013_2!êf@$C¿6_x000C_}@a´åîgz@þ¸Ýi@è_x001B_.SÙ_x001C_^@£è|_x001C_Z~@ê4_x000C_àÒPb@1"3 ¯y@û³W.__x0013_@àðkkÞRc@¸j	õ í`@(j_x0002_{FÃn@¼;¬_x001E_Eu@_x0003_X¬¡å¾l@æûýtYr@Ò,@Òe»h@_x000E_&amp;_x000F_zä[}@pôqxup@	v=omðq@_x0005_¤Ýa_x0016_ùw@¯fñ¼{eq@¼3Ü)y@Õ/ìv@_×K¦m@kÏZ{}@_x0001__x0002_3_x001B_±Cê1e@oL#}Bv@½L/q@t0&amp;Úôöp@Wy,&amp;Lk^@.£ÎZ={@ù.±¤Ùo@§û`6×3{@0[µ.c@'_x0012_CÞÔäw@!m_x001C_)#°p@»üÄ(u@Ò¤¶ z@ËùsÔða@@'Æ¤qi@_x000F__x000E_ áþd@Sº\Èz@O@L¢}@øj7NÖ,c@8tMv@_x0016_¸ý:*ýc@t_x0019__x0018__x0006_ßHz@´_x0005_ïîÛ	v@dü\_x001F__x0018__x0018_a@VWí_x0007_èv@Á½ÉG^¶^@*«ó]1{@_x0012__x001C_e9äÆy@D_x0015_P_x0003_qlu@)?1PÑ^{@üvd[Söp@¼_x0008_8_x0016__x0001__x0004__x0003__x0007_r@-ø_x0013__x0006_q¨}@_x0017_ ª×|@õ'½X¤t@9_x0005__x000C__x0018_-cy@fKñ,Üx@½fµäSw@hõ¡}´¬f@wm7¢·_x0005_w@2¥ÈÌòv@63_x001F_V_Ýw@ßØ_x0008_?_x000D_s@ÝÃ_x0017_ÞBÈn@_x001F_îþãm@*Ö[`@,@º_x001F_ÕÚá}g@²4¤´á(u@_x0007_Ú[_x0014__x0002_Fz@Tn_x000F_$Xx@Í$jÔu@*èTW:Vo@_x0001_vY_x001F_t@_x0013_{g]á_@_x001C_Ë¦Ç¨ j@_x0001_à_x001B_GÚzY@£_x0018__x0014_	a@4Æ_x0004_ÓëEu@G\8ab@ö_x001A_^Ðì-p@6ôßT¼~@.wìÁyXq@z!ûÜq@_x0004__x0006_Ø`_x001E_ZjY@_x0005_Ø"Y»x@O(²Ña@´ÆCüÎp@¼#x®qs@É*H%®b@_x001F_#äý©}@_ø_x0011_æ_x0002_(~@6ø&gt;¥r@S»"_x001A_:Ïr@F\ÿ`_x0018_q@ØWY@Xo£u_x0013_Fv@_x0003_xdg@_x0019_$µrZ_x0001_t@_x001A_¬ß_x000D_Bs@G5eêC\~@ÐxÒ¸z@¿_x0008_Bæ{aq@_x0003_VEà`[@Ú9U_x001B_§w@´ìÿÝ*¯]@HgQ_x001C_Ûó~@ÊÄdJ¬o@&gt;C=H)äa@õ8_x0016_ó¢_x0018_@_x0018_(¡©R®y@ÆÖ_x0017_äu@VÛéª`Q~@p#uÀ_x0011_Íx@V_x001C_á_x0010__x001D_¨Z@j_x001D_«|_x0001__x0003_?Z@ÚQñi=&gt;}@¬_x0011_ë)Ôt@á±u_x0007_Éy@_x0014_üüYAÈ[@dmBgbz@@Þ|Dvi@_x0002_¡#W 6y@\Éñ	*Äe@o_x0014_«¹h@XJ_*`@¾È_x0003_»³d@Á©rÒår@_x0003_¥_x0015__x0003_òòc@LÂò9Sr@_x0008_Mí%B}@¨@R_x0015_J%g@&lt;j®ùe]u@j_x000F_'5Aq@oÊ4 êY@_x0010_j°_x0019_ÈÝp@MèÜÄß}@Ê!MÆ9s@ä!ÍEmr@ì0_x0001_&gt;oóy@sVXIëg@P9§§_x0013_ä]@#®Ý-«Ðe@P¿ã*[@Ùàb'Âz@_x0005_?A1k@5´«!vp@_x0001__x0003_@|_x0017_Pb@ÌM_x0013_ä(_x0014_p@;ë7&gt;_x001E_ó{@¨y«æÚ¨~@«&gt;Q þx@ýAØ¾y7x@"Îï$Öê_@Ööüy@_x0018_ñzª©_x0001_i@ýw!_x000E__x000B_ïf@H_x0001_îçi@_x0008_Ã}oH¢{@_x0018_Â¡ßý}@_x001F_y\¬h_x0014_l@&gt;\¸&amp;ãÖj@òp³ì_x000D_v@)øÙ_x0019__x0005_nb@L¢å_x0005__x0010_{@õDÿGs@¢¦¾»«"w@9hºH_x000E_g@{_x001A_M4d``@¿_x0003_&gt;:ëÎz@_x0005_n]@E{@ û¦ª"~@­¡¤èòkh@âýnóZ@4Ú_x0004_JAj@Òî7ó"h@rÿx_x0002_Y_x000D_w@"¡@Z_x001F_ãl@QöÖu_x0001__x0004_*_x0017_r@+{¦n@_x000E_í`kj@Ëü¨S_x0001_/m@4-è»`·q@îÚáÌ[@M_x0014_©r_x0014_b@É]_x0002_åRr@ÄñãªrÜh@îWÃ_x0007_ix@ØèE¤*s@%ßâg)®o@nFóéÑn|@_x0014_JøT¾t@|Ù$&lt;¦_x0003_{@ôÒ_x001B__x000F_Jv@WJ?Å²a}@¬'D_x0017_h_x001B_v@Ä×W|:g@ð½°ñb_x001D_j@É&gt;6b_x0003_{@ ¢ðq±Va@$¤I-ór@ôyüiÚøb@NYÈ´ r@_x0006__x0008_x_x0015__x0007__x0006_g@êXÕ%[@ætåý-mt@ÌlÑ;c@jñÏ Lm@_x0016_ó_x0005_Z{@np}Z°Îv@_x0001__x0002_ýö|JÚ|@wÈGÂ5u@×_x0017_a{èg@(È?Z_x0016_g@.£Çú,ÿt@S´ù¼ôºq@BÛHvë´t@û&amp;pÇõj@zóÁ_x0001_ìx@?'JW°d@[nôö_x001B_Üx@iðÀ_x0018_¿l@FîÏIãÜr@ä!ï~Ê_x000C_s@Îqí5_x001E_'h@w_x001E_8[v@¤±_x0003_»_x001A_­t@}_x001E_¦ÿ_x0005_¿z@òGd3PKh@Ä_x0014_2eO_x0001_|@ê_x001F_¤-Ìq@W«_x0017_°a@Á_x001F_P_x0007__x0017_z@&lt;#Sí¡^@_x001B_EÆ,dx@^;û3Dí\@ÞÇß£t@ÙÇ	O\@Ã_x000D_j_x000C_#î]@_x0002_ÓKï¿r@S_x001E_®._x001F_l@_x0004__x0012_?{_x0003__x0004__x0017__x0012_{@£á`_x0002_ô}@Q;"¶v@,oY_x0010_W2m@:ÒE_x0005_aI`@(S6Ú*Ç|@ñOÇ_x0008_k}@4GÉe³|@Ð?Y:Äw@_x0016_¼jv0·n@_x0004_n±ç¡w@M-_x000C_FÚ{@ºä5i{@p½Ä_x0006_-+o@®_x000C_¼óY¢n@´¦X{a@|ô1_x0007_¡p@Ø_x0007_Ô4¤ci@_x0015_å_x0018_=Md@WÒ_x001B_Êøw@È_x0001_BäÄ¶f@häJþó%~@¶Çj_x0015_éÕr@2_x001D_N?¯xs@_x000F__x001F_XUOôv@Ækk[p@Í![1)w@Î_x0002_üt?u@Á¤½²l@.~_x001B_Gí&amp;~@_x0018_5$ou_x000E_v@Zm¿âyr@_x0003__x0006_'åvZ_x0004_p@~¬è_x0014__x0015_f}@âò}þÅ+\@ÒÃ[ônXj@sõÃa@_x0013_¼c¯pz@hÊr_x0001_^s@§àù+c@_x0003_^:²8l@&lt;ï²8^vq@ù&lt;ÞsXÍ{@«éíA_x001E_lq@ÜöSÕ_x0011_b`@pë«¹¤d@½_x001E_g_x0010_¨Q{@AbÐ_x0003__x0005_çv@_x0018_Y3j6Îq@0_x000F_~f3_x0006_w@U7ã¶Y@ñ_x000E_É«Åx@¯ºîar@Û|åÌx@WNñ_x0002_s@Ê_x0017_NëÓ§p@D¢©_x0004_Z,}@ó6.;n@£RYýDAx@ _x0019__x001F_Ð§·l@}J&lt;Ñüc@:_x0015_,Fãt@+î¤TÄp@´©ßC_x0003_	Ç&lt;]@læ¦_x0001_P}@ÿ·_x0011_VÔt@TéßË§_x0008_|@*Ü0ö®_x000B_d@I{úU¡È{@_x000E__¡âYt@¬\ÍùñÛy@ª6½¡X÷s@'´_x001C_s2_x001D_m@°¥_x0002_J_x0006_Ýp@rötwc@p\ý_x0010_:s@_x000E_y»ßu@NäX¨xçt@à¸ö`&gt;x@F_x0005_nMð!x@&gt;ãÎ¢À"{@©ÄEÜ¾þz@ðÉiD~Æo@r¶_x0010_ ¬~@¸_|°d@_x0004_x&gt;ê_x0001_~@_x0014__x0007_þb@@`\¥_x0017__x0002_\@Ú:s[g@¶,A_x0002_äu@_x0019_TCÎ¢©t@Üö×`¾4k@|î9Wíåp@óA£d@_x0011_FÇeã_x001C_w@</t>
  </si>
  <si>
    <t>9d357608e20cc7a6eb523ea2d1018161_x0001__x0004_Ç ÁzUx@k$cîlu@sêåò·s@T_x000D_}rõl@[_x0002_âSþ_x001E_|@ºcß&lt;y@{_x000B_xÜj@BåÀùO²q@OÐOpy\@·_x0013_µaÿz@j_x0003__èÇi@Å­b_x0006_âIx@rÝ;Úë&amp;v@&gt;«_x0012__x0008_´g@ÊbØÞóz@}_x001C_"áq@íÙìùøáp@ÖÌëÍ»z@Áý_x0012_Ý`@}@@Vè§`k@õ'Lvz@ÊÆh_x000D_JF|@_x0005_M,_&amp;w@z»7Ä¶}[@àfZ.1¨l@rfÿ=_x0016_Qs@_x0010_íCjâv@¥ß×ZRW}@·_x0010_-ÚÛt@1P_x0003_sG&amp;~@Ì¡Â*Kb@)xý_x0001__x0002_T_x0012_w@Ç_x001C_ £_x0001_t@_x0014_K`I×¥s@Uº'_x0001_¤x@!`$2Hjx@,yç²¬_x0017_z@;îý_x000B__x001A_z@&amp;APÃ_x0016_Cv@F°ÏE»g@äô7vÔ´s@gõ[ª_x000B_ºm@_x0003_wo¦~÷v@e4×Üßq@R¬´¯ßµl@Ußt@l7_x0017_1bLl@Á6ã¾p@=¿èb_x0013_=@07pNc;a@_x000C_Ì\°o]e@ÀãwßwCu@_x001D_uïalý]@ã_x0007_GBV0t@D~±PHmt@¨3r±«_x000C_p@õ_x0014_'4_x0006_s@í»_x0003_j|@ü½ÁüÓp@_x0015__x000F_i£Ëx@¬þ}@b_x0018__x0002__x000F_+_x001C_k@~xgæ¥Ca@_x0001__x0002_ïè´l@¯wå%;,z@Ì_x0018_9xÇ»|@²1eq¢Kr@Ød-Ù±¹~@ô1ef!áy@ÜUF_x0019_ð{@Tüq±_@_x0001_&gt;_x0003_^ü]@+V8þ_x0001_¸]@ÄP]x_x0011_w@b·°+!N|@}_x0015_ê[²E\@_x000E_¦_x001C_*âtu@@)QT_x000C__x000E_{@¡xK¬ËÓn@+ÕpGþZ@xG_x0017_øs@nØÜPß~@D_x001A_j_x0014_[^@_h_x001F_¼M6\@ü»h®.	c@øvQ_x0001_%!w@¶_x0006_2(8r@(»¿?:»x@Âéä_x0013_âûq@8¾_x001D_J¨"h@_x0018_¥ÁÂ{\s@Úñæ{|¾|@._x0019_¾ÜÒºq@D_x0004_\éÛhu@_x0001_ýù_x0001__x0001__x0002_#c@pYo_x0006_ä~p@ª6Õc,Ås@¨¿_x0019_Hh@»Uzþx@×ý_x0019_£D|@Ô¹_x0012_Øìu@Ö4Ã_x0007_wo@èªÖrï³z@ÊÙUu@©6`£Ò~@ïêÿW}Ûa@ß_x0008_ï%Vq@}ZàVË|@PS`Q1en@9Çä§VGr@ëu_x000C_ |@_x0003__x0019_YRmv@Ö2kÜ_x001B_x@âë±Úmy@¡s_x0011_	ÂÖl@L_x0018__x001E_(_x0014_'}@µÞ|4Jx@6RûÏ_x000E_s@þT½¬èf@â_x0016_XÈÎs@v\uu^~@Q{AÚeG~@öa|Ý¸ãy@þ÷Å4ëÜd@?)_x000D_²áo@w@×HÁz@_x0001__x0005_6'ùÚ*³w@¾z_x000F__x0002_ps@_x0017_ÑX;2Us@Ø_x000D_âS;å~@D'Î_x0018_g@®kúFáõz@8Q_x0015_jhp@®_x0014_BGs@_x0014_¦®¤áw@_x0006_Þóä_x001A_¶c@ÁÈ_x000E_g7t@h=&gt;k@_x0011_¶_x000C_äÕ`@Ä_x001C_2 Îîo@_x0013_¸#lês@sðì#_x001B_~@Ø»^×_x0004_h@"»]ÙÄ5b@ì°._x0011_ò[@øÀÊ|@ÖÀO_x0001_Ës@|1óVàb@Ò³W»h@_x0005_44à-mt@Úè¿ ÀP{@ò ã_x000D_cBp@â\Ö~»Öu@Èbû§_x001A_q@²íM?ÊZ[@Ê_x0015_m_x0003_ä*z@_x0004_s1Yb`p@j_x000D_*[_x0002__x0008_?·a@ëbX©_x0007_Ï}@yï½;_x0001__x0019_b@æ_x000F_½¬¼Àu@àÃ¸,Èp@_x0004_ä_Ýö_x0013_}@ÆPº_x0018_§r@4_x0005_Ã_x0019_xt@xWÁtxµq@ýáñq@`ß_x0007_³*}@Ö_x0016_ð_x001E_NO]@öÍZµd@_x0016_©_x0010_UW-c@@æ[±®nq@RrAá0Òu@3Ù_x0019__x0014_ß}@öô¢_x000D_`@ì7_x0006_ßh@_x001A_Ø_x0018_2_x0004_ÿr@_x0003_\6®±_@_x0012_$½ý|@ÌPþ	_x0016_h@O_x0003_½_x001F_e@'VÈá_x0004_t@s1å4kr@Þfûö«3~@`¶ÄÀ´÷r@Ýáf}ó6l@\Ût_x0011_³d@d_x001F__x0011_-p@«¦^©¿w@_x0002__x0003_êÿÎØÕQY@l`-v@}ø_x001E__x001A_~{@ÞTÚc@ÌAº_x0001_Svr@Öîn¸_x0008__x0018_t@âkÀía­i@úÆmPñ_x001B_q@øgh¾=a@dui"/_x000D_~@\LPs@û3¤ÊÆh@=_x0003_]éþÎr@µV­`´\@¿Ù_x000B_·Z@6Ã_x0016_©q¦e@-ñ"ô«f@¹£_x0004_!0\@±_x001D_NkV_x0003_v@S_x0011_L×;ez@?½Ç_x0017_a@Ú=_x0018_* Üo@k[ aLq@î_t_x0011_w@%´éÉA_x0005_t@ï¾óÊy@uôè_x000B_ýßw@oô_x0004__x000B_p@I_x001F_.àÜ-w@G÷£^y@Ö¯é_x001B_¬"[@8ÍµÖ_x0003__x0004_1	n@Òoh_x000F_ån@¬NYµl{@_x000D_¹ÑÚ_x0014_[@lÎw|Däk@5Ë4r_x001B_|@¸[_x001C_;B~@`Ç#Øi@z@ð¬&lt;	ýq@]Xý«y}@ü×ï_x0012__x0019_q@4_x0001_0vIÐ_@e_x0016_×ØwÓn@x¹T9_x0014_v@éè\e_x0012_s@¯Ð_x0005_|@dBâ_x000D_Vc@TuÕ|¶_x0010_}@_x0014_aEdY@_x000F_`ýg~@ÂZ(hbs@ÀWTx@_x001B_à`ëV#j@DC¤\s_x001C_w@â/_x0002_±Æ¬t@Lé_x0005_2-Z@brÿ_x0001_a@ [ c»õY@NiqNj@è_x000D_Üoet@ö²ñ:Ïi@¼	ÏÉÔq@_x0001__x0002_·_x0011_võÿ\d@ý*}&gt;F~@ROúíÆáq@ÙvXU_@#_x0014_|¤Rz@u_x001B_¤QÉz@U´Äèg@ø6óoÊPg@{oúR_x0005_n@e}_x0012_¾_x0008_b@ªs§¤|@ÏWË!¾Ñd@_x001B_ü]jXr@q_x0014__x0015_$Ív@ÜÇ_x0016__x0015_~di@Ù_x000E_sn@_x0014__x0014_»5´}@f$ ¨³s@t?ÞßÖ»Z@ l4_x0016_K0r@=$_x0005_(j@&gt;ù~á®U|@XOö/°ï|@[¬d%ô"`@fP*Ñ%é}@¹,_x001A__x001F_½t@_x000D_;·ÎPy@Ú_x0001__x000F_HÑ®r@_x0010_«ñÐÉm@Btïø¤d@C_x0003_	~@UJ$F_x0002__x0003_¿:`@}`¢r­y@æC_x001B_Øy@K_x0006__x001C_fÊ¸|@$gVç_x000D_Yr@þ[_¯gv@Ë·Å_x0012_\¬b@®_x000B_`t9'v@?ÊUWx@¦ÈO_x0018_q@£VOÎ¤w@´_x0013_«&gt;Ùc@kV]|@èbK_x001B_#*x@J&amp;t_x0005_ùh@ä¿øzçy@ë_x000F_¡nûu@_x0017_®ðÛAís@é×©Æ_x001C_;z@büç_x000B_´v@°löõKH|@Ò:4jhIz@_x0008_Óùç%%y@'ä:ýæp@7~c^_x0002_a@Â\k£x@V!$ÐËZq@_x0012_Ç._x0015_f@ÈFó®Ë l@À_x0002_£2_x0014_}@$UuoæÙu@_x0001__x0006_Ã_x0001_|@_x0001__x0003__x001D__x0004_õMùi@y2¡_x001D_y@*ø¥@æNu@_x0003_1Yíª|@_x001D_µ"0õg@N(p¼_x0011_[@Þ´ëWQ«y@¬TSa_x0013_Rj@æ_x0014_Òw8b@#_x0017_Q®Ml@\ÆEùWmz@Eé5g\@\#ã)¬Ãj@Do*òÙy@_x0012_äÔ&lt;_x0006_fr@B_x0019_4_x0010_n_x001A_r@/4¨uÝz@áë_x000D_[v@_x0002_tá{±f@²ºB_x001B_±¦u@ÁqÌ@ÏPb@0Å§¦5|b@úê¿Yë`i@ø1b_x0004__x0010_r@¯ÕÆNi@L¯ôr!@MX$Xt@F #_x0017__x0006_k@zÚw¸_x001C_{@¬V$_x0007_G\@¿Ý^¡LY@¢¢±_x0002__x0003_,p@6¸lÝÑz@_x001C_öï½v@=_x0008_¨;Ål@¸©V£c@¦\×ß­k@¥_x0011_4º_x0014_v@ø4ñ7^@n)Á¦¬k@%Ì=&lt;w@E_x0007__x0006_Zo@¸ñß2ñòl@ÈÖÜFgme@¼Ý(9à}e@_x0003__x000C_¹çË_x001E_\@(@ãe@Ø&gt;1»Û«[@Lü­Jûf@H¹_x0016_È_x000F_c@4ÊPÅè`{@´fPüp@ügQ@ôl@6û!_x000F_l@îyNpçiw@áév©j@séz.¼k@_x0001_8«9]@æÁõ8_x000E_|@­}&lt;csg@K_x0015_ÚrÝµx@/¿Þ_x001F_Æoy@&amp;_ßéda@_x0001__x0004_\®cËc	m@z_x0004__x000F_SÑïq@mÛÍô¥w@KåàÇz@å:õ_x000C_ån@øTÚÏ_x001D_v@Õ¥²}@_x0017_¡±ËÌü{@w¯QÍ3_x001B_h@Ãfß-´q@ÔäÑ0ní^@ÒV_x0003_¹ßj@n_x0006_}s@Í0_x000D_ÜmX\@§]ò_x0012_%A{@&amp;_x0018_=á_x000C_t@øújÞüt@|_x0012_5Âºd@&amp;_x0010_¿¬×}@7~¯³%x@_x0004_þK_x0012_Ë+}@$@#F=¡{@4Ì×Þot@Êßûs¤u@_x0002_§©Åx]@·q1ò_x000E_]@@¹_x001A_½l@_x0004_ÐÀÿ¸R|@!ª?ì	ªu@pD09èb@¾_Øf\~@*õã_x0001__x0002__x000C_q@¼Ó_x0003_"_x0003_p@N´_x0004_"nÛt@¤ûL?ur@_x000C_oØË/vd@=]_x000C_G_x0001_t@_x001E_Æúò'v@^Ç°Ìäès@$ÊZ¸Ò`@ø_x0003_ámr~@üë^I$q@6Cë{Ð|@¸Z¸ºÈs@°o¯5³{q@ 7a[@jv_x0019_zµ£t@|Æ÷1hæs@ÂÂ¥µÒz@_x0011_G«»­d@ôië}Ék@ô¶\Xéð~@_x0016_!è¤¦]v@ÆÃ£úÏp@ZK¯îIht@"jo´Ýo@qvwò¸u@Ò1³.bn@_Ûc?}@¿¤lJí c@?#Û¿w@_x001B_ï¨_x001F__x0007_³_@&gt;&gt;6Dµt@_x0001__x0002_&lt;ás:¬_x0012_u@sçòØ|¯m@:!­_x0003_{¢l@T¸k'_x0002_u@¤c£jÌïf@ _x000E_mö{@ì_x0019_+Àcf@;_x001D_-Kp]~@_x0015_li*_x0014_¥c@Xv_x001E_r6d@àRË_x0017_Gm@8b¨sù+s@_x0014_døzU£w@¨ÿ×=Ú®{@â¬õ´&gt;Õk@²j4c@?^àÕîw@^®¶¨±~@¸7Ð:fy@ _x001B_rT{@ë£9_x001F_,4|@u_x0018_·_x000F_©_l@P__x0003_³iUv@¤uÌet@ÒPêª§²d@õ_x0012_®_x0001_Á_y@¯7ð``v@îÀî4.,w@B s¸Êc@ÞÜí,ãÅw@ínèHea@M_x0011__x0007__x0001__x0002_ïá}@xj©Ç7u@ëOUÎ_x000F_o@\GÑÍ5[o@¤	_x0005_r3w@Âñf´×d@y={ºÖk@ÖÀt	ÉÑY@(RRõ©u@Ú¾_x0018_0þ»}@~nQQJ±p@ÑZñGYcw@¾æò_x0005_¤p@Ä_Þ\{w@JoTú_x0005_7`@qÖ=_x0002_!*[@.¤b&lt;nx@_x001A_·£Ð_x0002_&lt;|@_x0008_$&lt;Z{@3!KloÑz@[uk´§~@`ºL~@»¼Ú/þ5b@gøIÉdyv@ÃGU|	`@ÏäéâQl@~ì¡hÒg@®×)ïÿi@&lt;Ñî9I_x0002_c@_x0002_sæQór@yR_x0015_Lh¾x@ê½ÞÀ_x0010_ýf@_x0001__x0006_¾_x0003_¨Á´w@èâ_x000E_®r~@7_x000E_ð¡mz@¢_x001D_Ô_x000E_}@nÑHÍ_x001F_tv@¤dÚD!kx@_x000D_þ_x0016_Í}@âÙ)ÿ9Ä{@yÍÔ¿^Q}@éZ]²Ãd@¦Rv7K]@D©|Cm@h_x0001_¡ªq°q@Ât',æÂp@wwÊM]@_x0003_Æ¬d"Ñl@bLÒRDÍp@_x000E_06=Zq@l_x0013__x0004_Vðm@Ë_x0002__x0017_²4p@BË_x0002__x0005_r@_x001E_È \ì^@å]_x0012_Úû±x@X[¤*NWw@²ØIür@ËÞ£g6s@qÝ{û_x001C_#{@?_x0005_}âMok@Æ»Éw@"Í_x0013__x001C_}@,Ùw¡õs@Å^Å_x0002__x0004__x000B_¤z@_x001F_D/Õ×Z@±éd_x000F__x0019_m@¿'_x0013_r_x000D_p@_x001C_6j_x0016_rVZ@$_x0005_oÛ_x0018_a@ØÞm9x@¿£~ã2{a@*«W_cXa@ø{C½¬p@RÊÏ_x001B_l@ñææ_x000E_q@Ôfp¦Ê}@&amp;xæVi@_x0012_hV@þ{@~_x0015_eJx@_x001E_&gt;_x0003_I5Ìd@Q_x001D_yªÒz@æ²_x000F_*Mµz@ &lt;¥ç°u@&lt;Øë_x0006_Üq@3O)	Ôy@6ÅpD_x000D_¬~@rA_x001C_Ï+"e@Ød|HEx@Z³4Ñüäq@fQëu@ñµ$9û®u@¸ÄOÆ_x0007_s@8f¬_x0001__x0007__x0005_x@Vl¶§{p@_x000B_s?®h@_x0001__x0004_å_x001D_&amp;_x0006_ñÐm@¯hc5|@O%C_x0011_$v@_x0006_æri¦w@ØHKW}¢v@³_x0010_¬j:_x001B_}@åÊm¶ºÖy@D'öò_x001A_t@âá@:vq@éÖo¯ç©^@¨Û_x0001__x000F_s@_x001C_Ý9 _x0007_j@ÝM­_x001E_S¤z@QÈ©U_x000E_c@LÕ_x0001_aóàt@p_x0003_=e9z@ åKµõw@_x0002_´ü_x0013_ùb@_x001E_ýxø d@ª¦âëXRg@_x0011_îÁ8w@É²Jf@7Aq£_x0001_f@ï_x0006_¨êëv@_x001D_b¦Çª'@ _x0015_Eö~@:Û#P_x0011_#t@óç¼I»f}@ÄQ_x000D__x0002_=ðg@2÷cì@br@æÆ@ñzf@`ÜO«_x0004__x0005_IDe@|4éc·_x0008_i@9¶_x0003_ö¶C|@é_x0012_ÎµæH|@º_Ö§÷t@_x001F_DÁ¡q@î_x000E_"èæis@|öµRä[@0® q_x0017_Ñs@_x0016_F×¥Tq@«¡_x0013_77s@: xô&gt;l@&amp;_x0005_Ùy@R_x0007_Q_x0005_¸t@g	-)ðbp@v4ßWY@ø}_x0006_Õb@¡¼Îç×q@±OÃäwy@ÄÛ¼¨Kv{@:ø¥ð"wt@ü{ÔYP*w@Xç_x0001_÷Is@â{w)};a@þB~_x0002_¨h@fÇ_x0012_æzq@ôèc@Pï _x000E_f®l@d;_x0019_{{D~@&amp;_x0005_E¨°`@XÌÙ_x001B_v@BX§}@_x0001__x0003_I8bs@_x001A_VÓ&lt;E3u@Ì_x001D_Ày@å {Á|@}!_x000F_Ým@Ã,_x001C_t@æÑ¼FÅ¶u@üDÝ¦h@Æo³0³Rb@v&gt;B_x0015_äq@ _x001F_û G+_@NyÉd½îg@4¥§	Õ]t@_x001E_B¼Óäz@8_x0018_@_x000F_$s@çÄÄ_x001C_V~@_x0007_éxôx@WèCÝ-Rm@uVävúñ{@³&gt;cQ§{@Ì_x0002_	1÷s@ñF4È}Ms@Ý_x000B_Y^¶a@vå6_x0006_mv@»(imo+m@ô_x0016__x0005_¯h{@­dèÙv@_x0018_Aa_x0001_îu}@Ä¦_x000D_ó_x0016_r@k_x0001_m¾ìFr@Ï@êa@®Ø:è_x0001__x0003_Ý(b@ð®OÐÔ{@DÃ_x0007_£_x001A_h@¨I*&lt;¢n@_x0004_Ð_x000C_û_x0011_h@¤®RÉ\d@¼ê5ãÇY@Å_x001A_?I_x0017_Y^@fhð?_x0006_r@M_x0017_wÀª÷_@âîÂ=t~@\øt³j@_x0018_a_x001C_Nô[@Ãæ_x0014_d_x0014_Îq@¼_x0013_LHÙs@[¿_x001A_­Ïp@2'L'½e@üØÛw¨Úq@_x0016__x000E_UòÙ:v@)ð_x0006_f_x0008_o@oCMã't@+³k`6Íq@YP»º_x001E_m@²Æ£/u@2ým¸t@§µ_x0011_ÉV"f@Wßäîvm@4þr6q_x0014_i@Í_x0015_]¾ÂY@Â_x0018__x0002_±k@¾ZWØÖb@¦xlOn#r@_x0001__x0003_hèÈ ]8m@&lt;¸_x0016_dd@¬cXÏ)d@{û9é_x000D_d@Ì?	4ªµt@L¸n_x0008_@¾¢_x0013_»u@Bgè^éa@_x001E_Ò_x0001_ó¹o@ÓºïÏí_x0015_c@OÒE_x0001__x0004_Îw@pÜâÎd@»b_x0007_Z)u@æ!c¬äÎv@©è_x001C_+ñ_x001C_z@_x000C_Íñþ$`@b&lt;Þs@ó(iûsy@.lTDôg@ðôN=w@D0!j}¾p@­e7Æès@ÅyÌ_x001A_Ig@ÕYãîp:w@,±UT_x001B_¥h@\@¾/ì_x000D_}@æï¾ Bu@ _x001B__x0014_²´½~@¾	¦ÏÍb]@Þ_x000C_«Ò_x000B_~@Ákµå_x0002_	r@ém_x0002__x0002__x0004_R_x0001_w@o.+_x0008_íq@­m}'Ö|@pGhz/z@k_x000E_$ñs@È|À_x000D_¤:u@6º¨&lt;jrc@_x0016_Ù_x001A__x0019__x0004_~@¬EZîo@Z`M§á_x000B_p@½_x000D_/§îOz@ºË¡tîðu@ðæÖÂg(\@ñåSj)i@zè¾9¥¦d@«BXBxd@_x0016_£díY@'+òVIgx@ÂS_x001F_Jæ\@Z¬_x0013_eZ_x0011_j@_x000C_Â[\@Í* ,x@H_x0003_±áVY|@/PÜb£{@¯_x000F__x001A_;¾r@_x0003_C¥K_@®ÿMa@î¤½_x001F_Fkv@Æ5¬ë3s@ØØº'8-t@Â¤öÈ_x0012_%t@_x0019_ýV¹_x000C_-@_x0003__x0007_pxÎfHS}@oq_x0002_åÙ·v@ _x001E_9^ïs@Î6Gh~@à·tÜö"p@Ú»"}øÎp@±®O¬	v`@¬,Gõr@Oæ(sH7f@üç_x0016__x0001_y@%¸¸Iáq@J_x0006_ëBµ_x0010_`@_x0010__x0008__x0017_ªai@_x0004__2ù¦Ms@_x001B_è_x001E_.m@|µ@¼q@àBìÏHßy@_x0007_8`lÕ\@v_x0015_òÂô4e@¼5=t@ÂAu_x0005_û~{@_x000C_Ô35~ãd@-®¿_x0015_7Õh@{á%_x0003_q@HñêF_x0001_àq@~cfôZr@_x001B_ñ#K^|@ÈµXÁ_x001D_&gt;p@ëàÎÅo@°èe%~×Y@«`_x001C_þvb@xîô,_x0004__x0005_Öu@Zò½_x0005_½q@Ù½¸O¸Va@_x001E_½oÌªu@Ó á=hcz@gQvI½w@&amp;àP_x0013_§Cu@êMè_x0019_ß_x0012_v@4±û"Åëf@A_©ô_x000E_~@K¦"Zò_x0008_c@6&gt;¥^§·{@é·5öYc@S_x0012_V{¯n@Å_x0001_Ýeoîn@ä_x0002__®ÿ|@'_x0015_ êÐÀx@JoÒ¹_x000F_i@7_x000E_¾öìäw@ZTy`Is@X±$qo¦`@N_x000E_Ø¡é~@+_x000D_än@uAÿ®þ4o@Ãæ_x001B_p@ï'è1tfy@õ_x0013_Ú_x0019_¨r@w_x000E_Uy@ÔÒÇ.}}@_x0018_V&amp;_x0018_w_x000F_i@Ðû'²ª_r@_x0003_lgëNio@_x0001__x0007_¿_x0011_ãñU~@_x0010_¶áëï_x0019_l@":bf_x0002_,h@%:bÝgs@ìAÒñc@(Dtô_x0010_|@5wo,Põ|@@_x0006_{ïÐv@òeÈ¬	{x@Ú¶cT_x001A_q@ýî`ÖÜZ@Ó¿¶c@¼&gt;¬A=ºy@xxÚ;±o@n¦Cè¥d@_x0018_ß$¿¥x@~4¯ý_x0015_k@ó_x0001_l_x001F_{ýv@_x0016_¤¼#Ô¤w@B÷ëÒKÌy@_x0018_@áaG8k@	Ç@J&lt;Z@_x0017_W0Ð/z@~¦_x0004_rû»~@håbÇ_x0002_Ëi@_x0004__x000E__x0003_¬'&lt;b@÷úXÁhÒ|@T²_x000F_V+`@½_x0005_¤çqpp@ø	CzSp@&amp;é&lt;^½ïs@&lt;½çq_x0003__x0005_Ãr@Ú_x0004__x0005_àêót@HyjèFßl@y3P¯rq@Ð½[Í¨êu@ô$ÔL_x001D_¨h@D_x001C_¶À@Dr@:^FÌ_ao@¦e0»n@_x0006_Îc_x0015_!Xc@BdS!_x0015_.Z@´YÁ2ûÑ`@³_x001F__x0017_êÇIz@È­Ú_x0012__x0017_Êx@ÐT_x0016_¤y@#_x0015_@Pd@2P_x000F__x0004_n@|ði¤i@º_x000C_3d_x0002_^@_x001A_m_x001B_3_x001E_l@ÇÌÄ_x0011_N_x0018_|@^ô®`q@¿lh#É_x001A_o@"_x0001_&gt;Üh`j@Ì½,÷Ð!|@z,~ ©|@^Ëo_x0008_aç}@îTÓÙb@üô_x001C_Z§^@îÂ_x0010_iy_@óõÝ=&lt;h@ ×_x0011_Àm@_x0002__x0003_._x0013__x001C_0)¶`@_x0011_¸½Æ#&gt;}@gä(¼]{@.©Ú«)4e@R¬Oçe@?Á_x001A_µçt@ØÙ&gt;õg@=g§_x0016_dw@À_^ñ]vs@&lt;_x0007_Åoqt@|zÜ_°¼a@ÿ?¤;U{@UJÀO &lt;q@_x0016_©}l@±¼È?\py@ õÖJp@0È^&amp;Òz@QyÝbËD{@_x001D_T¨j_x0001_x@jZJGtSp@ý_x000D_2ïa@_x001B_"Ümo@¦Ó$3{@u¯Ûsx@ÈÇÇ{_x0003_g@ü J_x0007_p@ô@x_x000B_y@ëx_x0011_üÄ&lt;x@Ox§_x000D_8$q@lg(Ö¤i@_x0017_ò¢+q@£¿º¦_x0003__x0004_ûc@µÒÍ_x0008_·Kf@[~_x0013_z@g¿}W¥ßx@Bs§]wq@ö	ma@_x001A_ZÀë_x0019_@_x0010__x000E_­Ok®u@òo^î|@=ÖÇd@/_x0017_ÂLE6[@!ãmÆþt@_x0002_^ý¹âv@°{ÒÐ`@Þ¦öÈ¿j@»i·_x0010_Kæq@h_)Up@Üs¿|òàh@ÖÜ-&amp;_x0001_Qd@Ç.Ã9Qp@BAé&gt;_x0016__@¹ö_x0012_hb[@°Q_x001E_.?w@_x001B_þ8U9u@_x0005_7hÛ_x0018_Ko@cÕÙ_x0010_\@ÂwÁ&lt;2kj@i_x000C_¢órSy@_x0017_zßÐÍÿl@B¹o÷®Çg@°	_x0008_ÊAl@(Sx_x000E_ÌÚc@_x0002__x0003_ånjíÃ+~@_x000E_9Î_x0002_,vt@KwÁu@$»Vb_x001E_Îk@ÛTÅG3u@ð_x000E_1qn@K÷Ì÷{@*_x0005_FÊ;Éq@y{_x000C_:Nr@H_x0019_8/-t@ã¿\Þgy@'AÞÍ;«w@H_x000E__x0002_Ci@BaU¢xj@_x001F_Þæ_x0012__x0011__x0007_|@Á_x0004_Þ£æûy@$µN`DUw@%¿àMÃ/q@_x000B_¶ýuÕ¬}@ºýür®~s@­àÚÏ_x0019_pv@4K¾_x0019_én@@'h?Àa@À_x001E__x000D__x0016_G~@ÝìR_x0014_º]@_x0011_ãÓ5ñåk@¦?G_x0005_¨#n@á7ÜÐØv@ß_x0002_ë;y@BÞPQ8DZ@_x0001_X_x0001_{_x0017_m@Ä}_x0002__x0008_L)q@ý±Ô8|}@x2-ªý~@H\_x0008_dª_x0005_m@­_x0003_~ÿÌ_x001B_r@¹vÖÌqx@ã_x000C__x000C_EåÜt@ë=3B·x@_x0003_E©´XÔw@¦_x0001_Ø¾P1x@jý_x0004_7ýn@Ôó_x0018_ôîÞg@Ú;+/P_x0015_|@¬4À:z@@{ HÓ_x0007_f@_x0018__x0011_Øî*÷q@-_x0012__Kì~@qû-Á§gy@@_x001C_f9¬r@yº¦[0n}@ò%µëÛv@Éë³íØ_x0008_}@àPÆM«_x0014_p@ñÆêWLa@áP_x0008_càW{@_x0006_»ß¡jm@Ól¦¯&lt;r@_x0018_õ+³x@SqFè;o@_x0006_Ôlq@¤.BðÜÛs@Ì^êÿKMu@_x0001__x0002_¢^_x000F_»¾~@Å°ÓÝ)6q@v»¾¥lWx@õú_x0001_Xpf@]jëíR\@_x001E_gÒ_x0014_ÖFy@8×d_x000C_]1`@ýØ_x001D_{c@í_x0013_æ_x001D_³f@s&amp;Ý1=íp@%±W­.Æv@_x0002_ ÿ47^@ûiÍK?+w@&amp;6âÞÃ_x0004_w@¸B¿%k_x0003_q@´CÿY_x0015_@éo®ß_x001D_Pq@dûý0¥Ø{@F_x000D_st?_x000B_|@%bv{s@ü¼ÔXä`@_x0006_¢K_x001B_¸ñ]@¼äcDFfx@çV(;e@#ÄNÙ¨dw@)~õÊ#x@K48Ðz@nSJä¯ñs@0¯q-@^@Ù{I×R~@_x0006_R­_x0012_¦Í|@_x001A_E$ä_x0001__x0003_mxv@\3#éï=r@£"Ð·tø`@°nÈåMOs@£½Â_x001E_tu@JRv`_x0007_^o@²ëh½n@&lt;QKà¾9u@@_x0019__x0015__x000B_x|@_x0003_ÄXéìÙz@°|WõMr@U: UTÏ}@e´S°|@_x0014_kô4_x0002_z@ÈmY@Õîb@ 3&gt;Ó}@ËÈ_x0016_}0}@Ì)ð*¢fp@(vpèz@ÓbÓ²g&amp;p@-ºLPèo@ÙY_x0001__x0014__x0007_{@Å¸$_x0018_r@þ"q_x0002_8_x001A_{@ÉÀ·öÁm@ÀøiSh@nÐ+?_x0017_Z@\~"{x¬`@Â&gt;þØ`@&amp;½)æ&gt;6s@ÍtØQÐp@O_x0005__Ìpo@_x0003__x0008_`_x0007_»èç{@_x0006_j_x0014_ìLL{@_x000C_i}é-c@|ö9_x0003_(k@òx_x0012_ñÙ¢i@PàËÓ¯_x0011_i@$a¹-Ç_x000F_w@_x001B_µ_x000F_qm@Ðr²bÍb@_x001F_:XUÃ{@»,^8¤Æp@¹fÀ?øp@&amp;Ñ	^j@äf¢_x0013_ºv@ªª¶3Lq@´²Òq@TÅeEñk@©##_x001A_z@Å_x0008_qy -x@"ææJJ_x0001_p@4­Äh	_x000E_k@_x0014_ N"_x0013_Yr@ÐÙ_x001E__x0005_ÐYh@¥|_x0016_¶X_q@_x001D_Ã_x0002_ïµy@àÎj_x0005_¿R[@Æ_x0003_'R6q@£D&lt;_x0017_d_x0004_{@_x0019_f+êãö}@TØm_x0003_¢\r@ÊdÞC_x0007_s@¼î_x0002__x0019__x0003__x0004_#d^@Xâ(¾Yz@²_x0005_Q#g@ñäè~@ðUÁtÎl@mIÏ©~:c@¾9!?&lt;^p@ò_x0014__x0004_	Õ¹s@Éi^ò_x0012_w@ fG_x0019_¢\h@-YÜyÁ{@³î8Ì_x0005_`~@á_x0011_IÙE\w@«;_x0013_~@íñ_x0003__x0013_zx@X)IÀÛ_x000F_~@_x0017_ ,]z@ãÿ=pm@îÕ_x0014_Åg~@ï¯¡ô_x0011_s@_x0004_	Á©_x0001_g@Öá_x0005_&amp;§bj@¿%yue_y@WØ+iw@_x0002_|"ªõMr@Ë_x000E_=WÇçx@^úNrÿ[@´_÷_x0013__x0014__x0014_g@A_x000E_U¡_x0014_@Dço&lt;t@ßÿ·lÈy@H_x0006__x0013_ùèt@_x0001__x0003_ÙC¿ÂÏîe@Ö±Ã_x0006_Â_@&lt;Óô_x001D__x0003_åk@_x0008_e_Ò"$x@£½ÈÒ:|@Nß_x0018__x000F_u¹h@¾|A³	Þr@òá±\^w@öÎ]¥wm@Va»_x000E_ôo@é.µQé_x0011_|@l¾µ_x001F_Ïr@9Ê¿3_x001B_ùb@²Ó_x001E_qØúd@_x0002__x000D_\gJg@½Qÿï_x000E_ú}@Ù@»æ_x0008__x000D_l@+8è$¯[@|_x0008__x0005_á&amp;íq@²_x0004_¾zà{@@RóIðI|@_x0005_u\C*'{@ÇäQöª»w@(¤Ö&lt;lÀt@¿pÕ}À-i@eÌ#_x0012__x0012_z@ªgD}@b[_x000E__x0016_N_x001E_t@6Ç_x0001_çðÙc@_x0013__x0008_xW»Ô}@|CL8r@Ü²-_x0002__x0004_\`@2|³åÑf@$ä[@Äº&lt;t¡_x0019_w@ú¡Û=j@ªxÞnR7|@®xC+c@Èµø¸½_x0004_^@P,o&gt;_x0002_çu@ÒO|@³_x0001_:Yw@í¸AÚÆk@Üv±"iÇ}@^N÷iJ_y@v2·©_x0016_§h@º~ÙÖs{@_x000F_Ú_x0016_Äm@£xà¸@æz@ð=_x001C_xl×p@Î_x0019_jÍap@_x0008_ë_x001D__x000F_Èm@h·\Ë±ês@(]_x000C_&lt;_x000D_²d@:_x0003_ Zo@²(M¦]c@0_x0017_X{6{b@YùÛ¼Àª~@¾~µ_x000F__a@}_x001B_¯xÃy@?,eö¹]@ix·5åt@v_«}¨Â{@_x0001__x0003_¢@Hdöv@_x000F__x0001_¶J_x0017_b@ÊÞýr@HÝuW×W}@37aÌê_x0004_o@|¦_x001C_é%k@YþQ_x0010_@e@w¡ì£_x000C_·]@_x001F_9Za@çï_x001C_YÝ\@^sµ_x0002__x0010_h@uv?*Ùëz@Jø Ù&lt; `@²d_x0007__x000D_t?r@Y8D:§w@ó¶7ñ[Ìc@¼_x000B_@)¾p@õ_x0014_S_x000D_ùz@²Î|*`@vå&gt;èMl@®Í÷¯_x0003_v@W¼òß«²x@OaPÓCf{@gâÆ¢nt@htlè~@vw©Kó±q@éí;_x001D_Ð]@ì_x000F_BÉ°o@=9K_x0004_±§~@°Y©¥~@@ö®_x0002__x001B_~@æ&lt;E_x0004__x0005__x0001_~@	/_x0008_i_x0016_ån@bf(Õ_x001A_.l@oºLøq@â_x0003_=çs@ò_x001F_*ðwv@µ%Õ=øx@øø_x000B_[yx@D#Ð/¨p@_x001F_Zú_x0015_u_x0017_u@_x001C_©Àà¨i@Ræx`5c@ÎG_x001D__x0007_q9i@oÛÁö^_x0013_|@I	xZo_x001E_g@_x001C_&gt;/_x0019_å`@çç_x0016_u$v@Mc5rrky@qúÃÚ_x0007__x0007_m@HR_ê_x0002__x000D_@®ÒLÓ8_x001C_z@_x0002_)AÌp@ñ_x0016_]i·|@(^K4_x0006_`@:FpÎ{@_x0013_;èV£d@X_x000E__x001F_&amp;5Ä{@®Úôeó´d@çlfÐn@?V_x0002_Rÿ	p@Ü _x0014_¸Dnp@N_x0019_=É_x0002__x001B_p@_x0002__x0007_z¥£Ñip@S(z_x0002_ñ|@&amp;ö_x0013_Ïÿoj@WuZ{@0_x0017__x0016_tÀÒZ@Â_x0006__x0005_1_x001E_l@$_x000E_ô¶[`@w­{u½}@)2CJêRn@¢ú_x0016_iÂnp@_è_x¥m@_x0004_'§q@fÛeÞ=_x0004_r@)m$d³z@&lt;âkFÆu@Ù¹_x0004_"eZ@',ä_x001F__x0006_q@×_x001E_úé?s@èþ`ÂN_x001D_p@Óð_x0005_Y y@ÂJ0áin@ü8Å?m@CbOÐ_x0012_y@(ip¿ûa@2bæ	2ìz@si[Åj@Ï¸öSe@A9½_x0016__x0013_t@®_x0015_hôRq@_x0001_ò;Ýöp@_x0003_sr@BF_x0008_p_x0001__x0005_¦}u@§¿1÷|@C¯½a{@êØª~@LsúGhmu@4]Ð²R!o@ñ_x000E_#_x000C_)j@#(Ó_x001C_ëu@ÁÍí'ðLl@©^ltùûf@?_x000F_k(ÿm@ÖÜ;HõDx@#¼{×âUl@jãÇ2_x0018_kh@ÞCÓ?5Åp@[¸_x0002_'²#p@_x001C_÷X_x0008__x001C_~@8ÝEÔ&gt;b@Ù|g8`¯|@Á_x0014_Ö_x0004_f@E3Û_x0007_Ï{@T_x0015_²[¿_x0002_v@¡lÇ_x000C_a@£	æ»v@®þ_x0010_:ÝÞ}@K_x0006_I.ü´l@|ïR;ðt@_x0005_ªÄs}@&amp;_x0016_Znu@²,JòÔu@½"_x0003_üY@T+kÏN_x0007_^@_x0005__x0007_*éÝ¥&amp;Íd@¦QÐ+/j@í§Ø_x0017_áXd@e´m8øIn@ý}îÀì}@_x0018_B Õ1Áh@W]R{£x@_x0006_ó5ü_x001C_´v@w¤«UgÑ_@oô¤	_n@º_x0019_?íq@ÜKÒY@ìy/¨àòt@-ÎeÕã²x@ßçÌ+q@éå_x000F_JÈ_x0012_Z@ÃK»0Ð9l@·_)¿0f@³_x0016_Òbóy@8a_x0006_jXs@_x000B_ÿ_x0003_ÀZ@êÝIWM{@f^tdª9g@U]c«-\@_x000C_è³³ÂZ`@¾ÛÀ_x000F_»w@3Q_x0003_º}ër@¨ºû'Rp@XR_x0004_°_x0015__x0001_~@Ø3ä¨Ùx@ÕÚ_x000C_Jf{@_x0002_³ô_x0002__x0003_Ô_x0013_f@_x0013_ªÒ2Dc@$µøð¾s@²Ô©û&lt;b@_x0007__x0008_Óç_x0005_|@ÿ¿O1½|@²_x000B_±:üáw@_x0001_VÜÍØ|@c¬Õami@Qp3]Ap@8Ó¿²$Ez@_x0018_qòbÛy{@8·U§7È}@Ïá/T5c@dû%IïF`@ÿpS/¨t@'&gt;cÒ¨m@_x0018_c_x001D_4a@ÑBfÖ8_x0004_}@x 4o@wx[µc@­%È/_x001B_Gy@ÓóÞ¼"~@WØu¹_x000B_y@v§zél@k_x001A_R­°a@(V_x0018_i@òÒn_x0002__x001A_p@»$_x000C_ÕÓu@¨_x0008_I¼Iv@"_x000E_¡ÿ¬cl@´ç-F{@_x0001__x0003_ÅGÖ1_x0003_bo@çªeaéff@øØ&gt;ÛZ@¯Û´¦Í{@Ã»¾"x@_x001C__x0014__x001E_gNz@0_x0013_§=b@¾ºr&gt;ã6o@êþ¾)_x0001_¨d@_x0004_(ºk_x000C_j@«÷nû¯|@O#i"Bhv@_x000B_BËk}~@Vouðh@Dá_x001E_µ]¨i@_x0015_=R_x0006_Èw@¿%°å£j@n~õ&gt;Î|@â_x0002_R~@_x0012_YâØfæ]@Z_x0007_è:ë¯l@2Q_x000D_AÏÉr@@ìÒxf@X_x000E_X_x0018_N_x0005_q@éK¸R_x001B_ïf@/_x000E_wÛy@%·_x0008_ê}@ùõ|»_x0017_²t@åpã!y@KËX¹FÊl@­ÁAÖH¯z@~L_x0002_!_x0001__x0003__x0005_Öw@Ò1Üx_x000B_|i@_x000E_Fgµ\a@_x0005_*Ò»¤z@Z.ü¢ÏÈY@d¯vV9àk@¨UÚ_x001B_Ú_x000E_m@_x000C_ãCW¢l@yÃ_x001F_¥_x000B_Äz@VÐ=Â~)q@D /±°èm@_x0010_²Y_x0012_N}h@|þp_x0019_·u@á­ï_J\@`)Ôõøk@]õ;tÛta@e_x0017_$j@ûI;_x0007_Bz@û[»_x001D_Tx@_x001D_~_x0016_Ñ1òt@Ù^5ÃHÐs@_x0002_ìIÌçp@_x0012_uÚv_x0012_¦i@h__x0001_ÿÑ#h@ÉÆ¢[¹h@Â·¾C_x0011_¦g@Ò_x0014_ýlU±e@_x000E_¬d÷jw@lr?4z@Õ]¤ _x001F_i@Ã×p4ë\@¦Þ_x001D_qE2]@_x0001__x0002_o {m@*ÞÝ;!t@ª¡_x000D_¦÷t@î-ªâ#ks@2Ý¡Û]#v@Ô,qQ(}@ÂË6Èfg@¸q2æ_x0010_õx@_x0010__x0017_+úÄix@kÐÐøM`@_x0017_Ú§X´_x0005_s@H;Ö_x0001__x0010_~@_x0002_Þtzd@_x000B_,KQ¿_x0006_w@~xdV#¤t@|o_x0004_SÿÛ{@¾ºî1Aêv@º¬xBõm@N_x0012_G3â}s@9_x0002_ñ±¦_@^K©ÒsLr@¤¼á¿v@ÒWùn_x0001_up@_x000C__x0007_¡_x0010_{Rs@víNSY$|@\1_x0007_â¼j@¬ü¯àHb@.Fïù¦®|@#Épã:£~@j_x0017_e'&lt;s@_x001B_X+8âX|@_x0019_yt;_x0001__x0002_á¨n@³â]åg@Kgvõóâp@B_x000F_#_x000B_i@ä&amp;Ülïv@_x000F_¨ãñ/x@&gt;O&lt;Jf@êZíÕo@þÞkþY_x0015_f@àe¤·Ôc@!_x000D_b®¿_x0012_~@9=þQ¿ _@_x0003__x001C_LbÜ^@CûXòÏúw@zT¥â|cs@Er¾aØy@û	HÁpu@Â_x0007_n_x0001_Ó_x000D_f@½]_x000F_äcLy@ZÓ¶ËC_x001F_r@IUèÀ·s@Z4t­ÖÒs@zUß_x0017_]_x0004_d@Â_x0016_N&amp;Ôm@ê&amp;õ(_x0017_~@øl²R{@ºÝºW´µo@´_x0005_:³q¥u@H/_x001F__x000D_®?w@ÓZ°WÔ^v@9¯ýë_x0003__{@wròHò_x001B_{@_x0002__x0007_j¥_x0013_Ñùd@ðq¥|oår@´1â6;_x0006_j@^°xM2a@¨_x0016_!)-Él@X®_x0014_ð_x001B_)b@[C@K_x001E_ªp@ )l¿_x0002_v@)¡R$÷}@t_x001B__x0003_ø(_x001A_f@hMÓ¿Á|@F*x_x001F__x0001_8d@ne/Å¦u@_x0001_2qÌfc@_x0019_®_x0011_2Td@ÎDAÏk@_x0004_Í§_x0011_Øo@Ï&amp;_x001C_þ+^@l¥uLD¬s@þ¿_x0017_éÖDZ@íx»Ðd-z@ÝÖ qm^@þòN`lfw@gþ]KÐmu@Xî	ÈWÁd@²¿·½ü§x@_x0004__x001D_òî/ms@O#YP_x001D_&gt;o@½¤_x001E__x001D__x001F_Od@æ§Ò?av@²tÑÙ_x0005_þ|@Ñ&amp;&amp;z_x0003__x0004_|@Å¬Ktq@%_x001B_WÖ4z@Û$_x0005_£õp@0dkj@a0_x001B_S¸e@_x000E_k&gt;V¿Ef@gFg¢Ì&gt;^@NvÂ±,þn@h_x0013_Ó0_x0001_`@*÷beÃ]@PT{è_x0014_÷|@©¿Ò*sÒZ@R_x001E_/xU}@\_x000C_ÚZY`@_x0010_]¾÷&amp;|@ÀØ{×J_x0011_|@tmùír@,×ªÖÌn@ *E9ìd@_x0006_ï!IíY~@ð£eg@C_x0001_|z3v@#ã5]æm@?ß«1â:|@\[x=k_x0002_a@hJe8_x000C_Gr@|ãÒí÷nr@æÆ_x0014_a§p@øRê²-Ýd@^â_x0014_v8p@ßs2Â_x0002_y@_x0004__x0005_ñXÃÊ9_x0011_e@La|W_x0005_v@Nµ_x0015__x0015_Æâ]@_x0005_|_x0008_Q?ct@HýØ½%_x0014_u@_x000D_ÓW×!y@ìuùp:)l@_x0008_©ÕDf@Joù¶Ú4\@ªCé_x0014_jZ@Ä.§_x0010_Gn@æVZ¨2_x0005_p@Q^Øe@_x0011_v0ÿÿ^`@8ÉÞ«o:e@$Cú%aY@4_x001C_D@_x0013_w@\ôÁ@Äh@_x000D_ÙöYñz@çª#áÁÙv@ú_x000E_8wu@i&lt;QK n@ J{_x0004_@ùb_x000C_5_x0002__x0001__@_x001E_'§_x000B_Æ_x0006_t@àµji@_x0003_ _x001E_,&lt;s@ò¦3N_x001D__x0017_`@V²Íågùf@}öx&gt;s@4áº!%i@ù-ÂÇ_x0001__x0003_'d@Þ«²_x000F_üu@bü§Iùd@_x000F__x0002_&lt;Ò_x001A_|@=åÙ0 {c@Þ§Õ_x0012_.f@Ç«Ñ-ºWd@y'Ic@úÈ@Ù_x001D_Zy@_x0006_s#Ý]Rz@x»_x0007_y_x000D__x0017_a@ú_¦Ñ o@NÅ_x001D_nOþp@)r_x0017_ô_x0011_b@WI|h;Ò~@_x0003__x0003_Øª8¸t@ìb_x0010_¼8c@_x0012_*_x0016__x0015_ß÷f@_x0012_âø¿ef@g_x0005__x000D_PZ(y@®ÔÇ5_x001E_þf@ÆIé:è~]@síI_KÉx@º².4l1|@¥ïY¬_x0010_x@0+`_x0011_ôÅd@$µC]_x000D_b@L_x0003_N`»_x000D_e@øBpÃ­!c@f_x0012_r_x0007_òu@ÒO_x001D_q¨{@F\8u,èu@_x0001__x0002_	¨ìÌöt@1ØNÂ_x001A_w@_x000B_D¶V#Ï\@¨l_x001C_*{i@No_x0018_Orwx@®³_x001B_Üp@;+-ÿy@_x0018_O%t$Er@U;Í_x001D_i@_x0002__x0006_6ðËg@KT`\µx@_x0008_Të_x0004__x000D_w@À¨´çI8g@(m°~0êv@_x0006_©mÔþu@ó®ß°C}@èÂìÌ_x001E_æ{@jÀ\_x001F_	6q@¼_x0014_êr`@dïAòg@o^u§:&lt;s@Ý;ÓÞ_x0018_¿p@_x001C__x001D__x0014_®C¨u@¹¬ §_x0018_Ë~@_x0019_³®5CO[@¾n5!Wv@ÌÍO/Ûn@®ìÝ:±&lt;p@ëohH¿l@[_x000E_QÊ'l@_x000B_¨ÕÖh~@/_x0004_k_x0008_	?f`@»u_x0012_sÿp@_x0001_MxÛmz@ß£c'y@a¾_x001F_û6Vf@1_x0012_¾«v`@º_x0010_{_x0008_hh@_x000F_²¼Ðùp@¼	'ïÉ~@ª¹­_x0007_×Iu@=+^Å,d@`´ïÿUgY@écü_x0002_|@(ä'_x001D_§éo@8_x0001__x001C__x0011__x001C_u@@_x0008__x0008_#_x0014_¦[@ïÙyV¶y@ ô°_x0013_Wn@_x000B_°_x0016_E®Õd@ÅÀSJ_x000C_á\@Ñä-¨l{@FB:ã_x0005_³u@_x001B_QÕ0_x0004__x0006_a@0¸GzDWu@PÉÏ_x0003_õj@hùØÃ_x0004__@_x000E_ñ ú²_x001A_v@L_x000D_ÝßGn@Q®å{){@_x0002__x000F_aCÅ{@9·þ®Ï?\@½h¬þ_x0016__x000E_m@_x0001__x0003_ø_x0010__x0008_óg@Ú¼ºL"ûr@÷Ã¢u»s@Ì¨Yiu@­´]þ'y@_x0011_óâªB_x000B_y@ìf]._x0018_qd@_x0014_ pdØÌu@Ylvy!z@ô:_x001C_ _x001F_Ëp@(fÂq::l@W_x001F_÷Fd{@9ëi_x000C_c@µ&gt;úÚ6Ô{@.a_x0016_&gt;¨_x0013_q@ý|C_x0001_qák@[ô_x000C_Z@Õ(z»Vm@ %Ø§r@¸*f_x0015_Â	g@Å_p@1_x0008_ö¯_x0018__x0001_w@-!¬tÆÊs@÷H÷»_x0006_l@_x000E_z_x001B_±µDz@_4Þ3Ye@@_x0002_£_x001B__x0004_³m@}Ø¡äx@øáCµ!h@¬7»é~}@üÜÃ6X{@f%vþ_x0001__x0003_ÀÑ{@4_x0015_Ñóâi@*êy!_x0018_Z@Âµ²g@D!®¦er@øH²_x0008_e{@V0·Â#a~@!àXy@{@_x0018_"_x001F_É_x0011_u@TIu_x0010_Iy@ËádËzÎz@ÇBGÉq@¿#_x001F_Vnºz@_x0008_8½Jz@²¶e8/Ú{@r¯Àgõ_x000E_r@È_x001A_ækOp@oóC	ïEz@ü_x001A_à°ª«z@¦_x0016_Ó _x0008_e@dcwKX_x001E_n@vvz_x000F_õHl@_x000B__x0006_*Xïp@#köS¹w@!(¸_x000C_®q@b_x0011_±5ªä}@_x0002_&lt;aay@_x0002_F/»¿èq@ºÎfiÞt@KSQÁè¹t@FkîL¥Ô|@¨ò"½ï¹p@_x0002__x0005_õsæ¦&gt;p@H\6l\lz@¿ºò j]@­*Öô¬{@_Bf·¬o@`S÷êÂ_x0006_l@'·õQÇÒ}@lDû{Ó4f@Üò+É°j@Û¤_:{@_x0005_o_x0018_i@8ÌDVw@_x000B_ó_x001B__x0001_@Øö_x0004_Îþ!\@$s]ÛÏ~@_x000E__x000F_x&amp;_x0019_cq@$¢_x001C_Ìäi@&amp;_x0018_âg@H^û_b@¬ìÚ"±t@w£&lt;ítu@ ú²ÌÚp@_x0005_r_x0019_Áñ_x0011_s@Ö_x000D_!_x0018_¡Çu@Ì%_x0011_ã[@¤K"hEt@Å-Ëç_x0007_áz@­_x0002_2çk@Çº_x0003_Étv@$_x0010_p_x0016__x000E_~n@_x001F_éÊ³.«q@U!_x0001__x0004_^*m@ÔàgHùwi@·4b«¸x@ï7h3_x0013__x0003_f@tKg_x0018_Úd@ z¯ÕJa@Æã¸ò¢e@å_x0007_8¾ÊÁY@PÈÓ_x0011__x000C_Mv@ß%Q°%«j@_x0014_ÂUçYp@_x001D_o¿4_x0002_üy@+ÂLd÷\@ùu^®p@evÀ·&amp;_x0007_x@àg\_x0001_äh@Ý¡·õz¶x@£_x0015__x0015_õYd~@_x001A_}Îeu@#_x0008_=!q@­JÚ¹¥*x@nÀy_x0006__x001D_^@_x0010_Óh_x0011_kc@|ûôYÛ_@_x001D_¤&gt;_x0006_?Ds@_x0001_ý,áÛ[@C7cµiPm@­¢q^@s@(Nüvít@ð_x001B_â_x000D_2Ûo@h`Mà_x000F_v@9|C¾_x0010_E{@_x0002__x0004__x0004__x001B_'5z@7A8¨bçb@E&amp;Ý_x000E__x001F_n@_x0012_þ%êw@_x0002__XÏvN{@¤Äëd_x000C_}@ÌÛ_x001E_åqo@E_x0018_ü	_x0017_l@ÚUÞks@_x0002_F+$y@hÞÊSyp@_x0003_9_x0003_µ1j@¶ù_x0005_â¸n@_x000F_ ÿðöv@j»r}f@ÛÍÇIa@_x001C_J£Q£d@¯K¹?}d@Ýp+m*Rs@÷,_x0012_/_x0006_i@_x0001_ò0{Íw@Øú9/y@±_x0016_æ]tm@ÖÑ_x001E_{Ã's@-ãç´ÀGd@nm_x0003__x001E_=³{@ùÙ~¬,U{@ÝV6Aux@_x0001__x0011_¼Ö_x0013_r@GÅèWßq@¦°+_x0006__x000D_v`@YX1C_x0001__x0003_6_x0007_z@=¨/þ¼ÝY@îìû³_x0011__x0014_t@_x000D_$%K¶_x000C_g@úÎNÌ![r@v¿¬ò[@É¦&lt;Ã]@0x4ÀD!a@ÿÌ2´y@_x0002_JIIy@x¾%ËJo@_x0018_ôåÑ_x0014_{z@Ò¹n²Ñhp@í¾­ú|@N_x000E_,_x0015_ºAe@_x001D_SÐ½j@_x0001_ï&gt;H2w@Éîd+¿u@j¥Ç~rÂc@Êa_x001D_F°k@_x0004_plY@&amp;`á_x000B_çb@ ÷U®G4{@ÍVú/%yy@årG=_x0018_[y@	?!/½u@F¨_x0002_E¥qg@t+)Eh@¡ÖÃ¥Öy@Kø×_x0008_¨ú|@¢_x000E__x0006_¦_x0008_+u@¸£_x0002_Ó_x001C_p@_x0007_	hýSÏm@´_x000D_îwPe@ÉÉÇORz@=ïà3s@ÍA¤Î3Åd@_x0014_8_x000F__x001F_7Wy@Ûàp_aCd@_x0006_ÖOT~s@Ãx0 ky@ó_x000E_,Ùeo@_x0008_Å_x000C_½d@_Däet@_x000B__x001D_'´y@Åèö±.{@¬}ôÔÌr@ý_x000B_ÅqeQ~@(Û\_x0007_Øét@³_x0010_ÓCNe@Eü÷w¿ p@Ê_x0003_w_x001B_}}c@Û3-¯¤9t@w2_x0002__x000C_Òq@äphÙf@"_4_x0005_ád@ä?&lt;¿ºy@v&lt;_x0012_Ç{­d@ÿ^þìy@_x0006_FÒ,¦_x0004_e@¡LE _x0004_m@_x001A_Ó.q×p@ü¨£_x0001_éVx@Ô_x0002_n_x0002__x0006_ö_x0012_i@·LÓÀv@x_x0006_f4Or@_x0010_vÍp@[DTKÔæs@§Oe]@+7ÕhD`l@;_x0010__x0017_«*s@I_x001C_eÚÁ{@=gßû~@û&lt;øpÎz@9Ú`î:Pz@°mØ&gt;t@Fj_x0017_ùi@ïØa»KPv@1_x0017_V|@÷g_x001E_aÿvp@HÆ5îÎ6|@_x0004_&gt;/NÆx@HÑTb@&gt;F½+Hu@Ê&amp;(Á=s@¼-²f¯_x0018_m@pXWÍke@Þ_x000F_ÙXNÒr@5ùD×_x0005_v}@½;À«D`@V_x001A__x0003_ð_x0006_y@¿ÔëÔ×w@_x0001_&amp;$_x0010_hx@âcO;ÍAh@_x001B_e_x0005_r@_x0004__x0008_LñÎÕ ·s@)@V_x0003_®út@kñÿHÕx@"_x0019_d&gt;Wän@_x0010_G±_x000E_¨_x001D_t@_x0002_8s´_x0011_y@¶G+LÄ~@aû_x0015_Ay@Ò&amp;ÿÜæs@¼ò_x001F__x000D_^Pa@CFs~¥w@H67Á1«v@Àû_x000F_*_x0003_år@ê_x0005_nÀªb@åG¿°}@íÖ_x001A_Ã_x000B_Àm@Z¨°Lq@0ADÆ_x0001_un@Ø¢K_x0013_rõu@_x0007_£y¥Ûiw@ ¨4Sw_x0017_h@ª_x001A_àç¸_z@Ý\íÈz@_x001A_Y_x0019_ÜÒêl@_x0019_·_x0006_§Õ&gt;b@Ä,_x0007_°ßr@+³QàÏt@¬L&amp;¸Ñk@u_x0011_£Î_x001F_~@«ó&gt;¬rZ@V3g_x0011_?z@Õ5l_x0001__x0003_©g@Â¥i£ÏFv@Ì9_x001C_Õ_x0010_ñ]@»4è¬«Eo@JãBþ_x0004_é]@[ï3_x0003__x0002_m@_x000E_Õm_x000D_Än@zíÌ_x000D__x0007_r@:¢rKu_x000C_s@Z_x0003_O;o@Õ&amp;Ö$Ål@ÓÓ2&amp;f@'ÇU½w@³)§{@FªZ+abq@°ÀY_x000B_	w@û_x001B__x000E_kÕþ|@à_x0005_ï_x000B_è^@=A_x0005__x0011_îíx@kC Vm@Ïµ ¿Zíe@^_x000E_Jã{@=Yv[j@_'ð¦Kk\@ Xàl@¹_x001D_&amp;o¨|@nùì_x001F_b@E£_x0018_¿ÿüw@_x0016_7g_x0019_8¼z@X½¨t@m&lt;%Ûk0}@ÔzZá­w@_x0001__x0003_`Å&lt;9m@rÈ2©m@ÄÏÚ-¦w\@_x0013__x001C_E.Ûv@ÔAÇ _x0010_w@Ã&gt;$_x000E_wRw@Y_x0019_7 Õi@¡ø&amp;îïx@a¿º_x0010_ÿ¹d@	d_x0004_N_x001E_±`@y'9EzO{@×o_x0019_ï´j@D~máÿõe@À¦ZÙp@DI_x001F_t&lt;r@²¸¦Ù!ow@_x001B__x000E_¹Ru@_x0002__x000F_õ_x000B_Oùu@o7@ð_x0001_tx@¤¸Ïy@Y_x0014_qðÉ_s@_x000B_ñÝª6"p@¦¹H}à@q@¢ÏßÓ_x0010_{@_x0017_4_x0004_gC]@_x0003_Å	1+w@ü_x0003_ãèRÆp@Ô@GÌøp@_x000C__x0002_¶Êq@_x0010_M`;&lt;v@_x000F_bc	¨1y@_x0014_jGÀ_x0002__x0003_[y@(/_x0016_õ¡Ùk@Ä³kÑXv@_x0002__x0007_ÊÆï}@?wY¨4z@ê:_x001E_ê-p@Üt¹\Ç}@Ed~Xlx@@á_x001D_ Rx@_x001D_·Q'ÓZ|@¶ó@-ïyh@_x001B_òÿ³î{@ù¹öQ#a{@¥QJ_x0006_­x@Ü&gt;\_x000B_¢_x001E_g@Q_x0007_r"b@Þf_x0013_~G´k@|ÂND8©|@¤á;tX8{@_x0010_Íö4sf@ÆRexp@_x001C_}ré`@ÎÔRØó¥u@NzNÆx@Ù&lt;J×Í_x0013_@_x001B__x000F_qÆs\@6`íVåÂj@_x0003_zó_x0004__x0001_g@_x000E_J²*ì-v@¢9H_x0016__x001C_v@u_x0012_Ø;)÷y@	2_Òt@_x0007__x0008_äßU!a@PÖßý_x0001_uq@¨Æ_x0006_ÚBq@*!6_x0006_Á_x0007_v@ð¡^_x0002_pî{@	nã_x0001_}@üÄãÑAN[@ªìÅC'Ær@è.)}gk@Å_x0003_uXÀzr@aæÌ~ÜY@`ÑÙ;Ag@%Õ3[°c@Õr¦_x000D_Øzu@ÁOò íf@³;Ò09-~@K°8ã_x0019_§{@A\¥çpÒx@tãJD5¸f@ª»}Ú»~@_x0005_M¦îvÍ{@Ã~,{@ëMä_x0004_¸[@¨U_x0010_J;#l@]¬(X¸Z@_x0008_È¦_x0014_8Ûp@ôÁ¥¢v@^&lt; u_x0016_È{@@_x0015_í_x0007_¯Ìs@_x001C_ÃÞ4,{@$¿¤_x001F_Dp@BKñ_x000B__x0007__x000B__x0001_Vt@5Gåj°^@@6_x0013_6ct@*-&amp;F¡Y@jöü_x000F_f¹t@_x0006_ohY^Ëh@¼KG&lt;2_x0005_t@f\	_x0008_ x@_x000B_Á7_x0014_p@_x000F_ÿ~ñRy@&lt;Ý 9ãód@F_x0014_¨â_x0001_&amp;s@_x0004_¤p|Q}@_x0011_f'}_x0007_t@Ï áV§z@¢Ü1ÐÐ#v@â_x0002_àÈ4W{@F}n²(is@evÐyO¾s@QÓmfe@ôVÍ«/|@Ñ=2&lt;Sö|@6À_x0003_ Cf@ó*`öÝ¤w@êv±_x0006_k@iJ¦üY\@´àG_x0016_¾¹f@Þ_iÁcº|@_x0003_×_x000B_zó	o@K¤Ê!:pr@_x0015__x0011_¨ì8}@Ïú(±Jv@_x0001__x0004_z©_x001A_þ#ót@hõÄ$h@è{	Gk%q@2fëäíðt@ì_x0004_ÀLs@v¸ì_x0005_ªªZ@_x0008_ÐI_x000D__x0010_'h@ûtä* ×y@&amp;ÛæÑ¦æq@ÂJ*¼ö¬b@­yÌ·_x0015_ñ`@æÃµÔæÞ\@ÂTR(Zô}@_x0005_0_x0014_^x@êh(üw|@¾'}_x0019_x@%$ûÅo@ø_x0003_ªÏC_x0007_l@_x000D_(½Kb@¦îÇýeßy@Ó_x0004__x001D_N;@}@g_x0002_Â®_x001D_F~@3×\ùéY@'åÖj_x0005_z@_x0013__x0007__x0012_õ²a@Ht7lv@_x0019_"¼{Ù­o@C$Ë4ÛJ·?¡3ú_x0013__x0018_ª³?	¡_x0010_ _°?¶_x0006_zßÇ?ò_x0002_Ü_x001B__x0001__x0002_~_x000D_? ó¡Ëp3?ÆsÎ&amp;_x0016_«Æ?._x0001__x0001_._x0001__x0001_._x0001__x0001_._x0001__x0001_._x0001__x0001_._x0001__x0001_._x0001__x0001_._x0001__x0001_._x0001__x0001_._x0001__x0001_._x0001__x0001_._x0001__x0001_._x0001__x0001_._x0001__x0001_._x0001__x0001_._x0001__x0001_._x0001__x0001_._x0001__x0001_._x0001__x0001_._x0001__x0001_._x0001__x0001_._x0001__x0001_._x0001__x0001_._x0001__x0001_._x0001__x0001_._x0001__x0001_._x0001__x0001_._x0001__x0001_._x0001__x0001_._x0001__x0001_._x0001__x0001_ ._x0001__x0001_¡._x0001__x0001_¢._x0001__x0001_£._x0001__x0001_¤._x0001__x0001_¥._x0001__x0001_¦._x0001__x0001_§._x0001__x0001_¨._x0001__x0001_©._x0001__x0001_ª._x0001__x0001_«._x0001__x0001_¬._x0001__x0001_­._x0001__x0001_®._x0001__x0001_¯._x0001__x0001_°._x0001__x0001_±._x0001__x0001_²._x0001__x0001_³._x0001__x0001_´._x0001__x0001_µ._x0001__x0001_¶._x0001__x0001_·._x0001__x0001_¸._x0001__x0001_¹._x0001__x0001_º._x0001__x0001__x0001__x0002_»._x0001__x0001_¼._x0001__x0001_½._x0001__x0001_¾._x0001__x0001_¿._x0001__x0001_À._x0001__x0001_Á._x0001__x0001_Â._x0001__x0001_Ã._x0001__x0001_Ä._x0001__x0001_Å._x0001__x0001_Æ._x0001__x0001_Ç._x0001__x0001_È._x0001__x0001_É._x0001__x0001_Ê._x0001__x0001_Ë._x0001__x0001_Ì._x0001__x0001_Í._x0001__x0001_Î._x0001__x0001_Ï._x0001__x0001_Ð._x0001__x0001_Ñ._x0001__x0001_Ò._x0001__x0001_Ó._x0001__x0001_Ô._x0001__x0001_Õ._x0001__x0001_Ö._x0001__x0001_×._x0001__x0001_Ø._x0001__x0001_Ù._x0001__x0001_Ú._x0001__x0001_Û._x0001__x0001_Ü._x0001__x0001_Ý._x0001__x0001_Þ._x0001__x0001_ß._x0001__x0001_à._x0001__x0001_á._x0001__x0001_â._x0001__x0001_ã._x0001__x0001_ä._x0001__x0001_å._x0001__x0001_æ._x0001__x0001_ç._x0001__x0001_è._x0001__x0001_é._x0001__x0001_ê._x0001__x0001_ë._x0001__x0001_ì._x0001__x0001_í._x0001__x0001_î._x0001__x0001_ï._x0001__x0001_ð._x0001__x0001_ñ._x0001__x0001_ò._x0001__x0001_ó._x0001__x0001_ô._x0001__x0001_õ._x0001__x0001_ö._x0001__x0001_÷._x0001__x0001_ø._x0001__x0001_ù._x0001__x0001_9:ú.99û.99ü.99ý.99þ.99ÿ.999/99_x0001_/99_x0002_/99_x0003_/99_x0004_/99_x0005_/99_x0006_/99_x0007_/99_x0008_/99	/99:/99_x000B_/99_x000C_/99_x000D_/99_x000E_/99_x000F_/99_x0010_/99_x0011_/99_x0012_/99_x0013_/99_x0014_/99_x0015_/99_x0016_/99_x0017_/99_x0018_/99_x0019_/99_x001A_/99_x001B_/99_x001C_/99_x001D_/99_x001E_/99_x001F_/99 /99!/99"/99#/99$/99%/99&amp;/99'/99(/99)/99*/99+/99,/99-/99./99//990/991/992/993/994/995/996/997/998/99_x0001__x0002_9/_x0001__x0001_:/_x0001__x0001_;/_x0001__x0001_&lt;/_x0001__x0001_=/_x0001__x0001_&gt;/_x0001__x0001_?/_x0001__x0001_@/_x0001__x0001_A/_x0001__x0001_B/_x0001__x0001_C/_x0001__x0001_D/_x0001__x0001_E/_x0001__x0001_F/_x0001__x0001_G/_x0001__x0001_H/_x0001__x0001_I/_x0001__x0001_J/_x0001__x0001_K/_x0001__x0001_L/_x0001__x0001_M/_x0001__x0001_N/_x0001__x0001_O/_x0001__x0001_P/_x0001__x0001_Q/_x0001__x0001_R/_x0001__x0001_S/_x0001__x0001_T/_x0001__x0001_U/_x0001__x0001_V/_x0001__x0001_W/_x0001__x0001_X/_x0001__x0001_Y/_x0001__x0001_Z/_x0001__x0001_[/_x0001__x0001_\/_x0001__x0001_]/_x0001__x0001_^/_x0001__x0001__/_x0001__x0001_`/_x0001__x0001_a/_x0001__x0001_b/_x0001__x0001_c/_x0001__x0001_d/_x0001__x0001_e/_x0001__x0001_f/_x0001__x0001_g/_x0001__x0001_h/_x0001__x0001_i/_x0001__x0001_j/_x0001__x0001_k/_x0001__x0001_l/_x0001__x0001_m/_x0001__x0001_n/_x0001__x0001_o/_x0001__x0001_p/_x0001__x0001_q/_x0001__x0001_r/_x0001__x0001_s/_x0001__x0001_t/_x0001__x0001_u/_x0001__x0001_v/_x0001__x0001_w/_x0001__x0001__x0001__x0002_x/_x0001__x0001_y/_x0001__x0001_z/_x0001__x0001_{/_x0001__x0001_|/_x0001__x0001_}/_x0001__x0001_~/_x0001__x0001_/_x0001__x0001_/_x0001__x0001_/_x0001__x0001_/_x0001__x0001_/_x0001__x0001_/_x0001__x0001_/_x0001__x0001_/_x0001__x0001_/_x0001__x0001_/_x0001__x0001_/_x0001__x0001_/_x0001__x0001_/_x0001__x0001_/_x0001__x0001_/_x0001__x0001_/_x0001__x0001_/_x0001__x0001_/_x0001__x0001_/_x0001__x0001_/_x0001__x0001_/_x0001__x0001_/_x0001__x0001_/_x0001__x0001_/_x0001__x0001_/_x0001__x0001_/_x0001__x0001_/_x0001__x0001_/_x0001__x0001_/_x0001__x0001_/_x0001__x0001_/_x0001__x0001_/_x0001__x0001_/_x0001__x0001_ /_x0001__x0001_¡/_x0001__x0001_¢/_x0001__x0001_£/_x0001__x0001_¤/_x0001__x0001_¥/_x0001__x0001_¦/_x0001__x0001_§/_x0001__x0001_¨/_x0001__x0001_©/_x0001__x0001_ª/_x0001__x0001_«/_x0001__x0001_¬/_x0001__x0001_­/_x0001__x0001_®/_x0001__x0001_¯/_x0001__x0001_°/_x0001__x0001_±/_x0001__x0001_²/_x0001__x0001_³/_x0001__x0001_´/_x0001__x0001_µ/_x0001__x0001_¶/_x0001__x0001__x0001__x0002_·/_x0001__x0001_¸/_x0001__x0001_¹/_x0001__x0001_º/_x0001__x0001_»/_x0001__x0001_¼/_x0001__x0001_½/_x0001__x0001_¾/_x0001__x0001_¿/_x0001__x0001_À/_x0001__x0001_Á/_x0001__x0001_Â/_x0001__x0001_Ã/_x0001__x0001_Ä/_x0001__x0001_Å/_x0001__x0001_Æ/_x0001__x0001_Ç/_x0001__x0001_È/_x0001__x0001_É/_x0001__x0001_Ê/_x0001__x0001_Ë/_x0001__x0001_Ì/_x0001__x0001_Í/_x0001__x0001_Î/_x0001__x0001_Ï/_x0001__x0001_Ð/_x0001__x0001_Ñ/_x0001__x0001_Ò/_x0001__x0001_Ó/_x0001__x0001_Ô/_x0001__x0001_Õ/_x0001__x0001_Ö/_x0001__x0001_×/_x0001__x0001_Ø/_x0001__x0001_Ù/_x0001__x0001_Ú/_x0001__x0001_Û/_x0001__x0001_Ü/_x0001__x0001_Ý/_x0001__x0001_Þ/_x0001__x0001_ß/_x0001__x0001_à/_x0001__x0001_á/_x0001__x0001_â/_x0001__x0001_ã/_x0001__x0001_ä/_x0001__x0001_å/_x0001__x0001_æ/_x0001__x0001_ç/_x0001__x0001_è/_x0001__x0001_é/_x0001__x0001_ê/_x0001__x0001_ë/_x0001__x0001_ì/_x0001__x0001_í/_x0001__x0001_î/_x0001__x0001_ï/_x0001__x0001_ð/_x0001__x0001_ñ/_x0001__x0001_ò/_x0001__x0001_ó/_x0001__x0001_ô/_x0001__x0001_õ/_x0001__x0001_56ö/55÷/55ø/55ù/55ú/55û/55ü/55ý/55þ/55ÿ/555055_x0001_055_x0002_055_x0003_055_x0004_055_x0005_055_x0006_055_x0007_055_x0008_055	0556055_x000B_055_x000C_055_x000D_055_x000E_055_x000F_055_x0010_055_x0011_055_x0012_055_x0013_055_x0014_055_x0015_055_x0016_055_x0017_055_x0018_055_x0019_055_x001A_055_x001B_055_x001C_055_x001D_055_x001E_055_x001F_055 055!055"055#055$055%055&amp;055'055(055)055*055+055,055-055.055/05500551055205530554055_x0001__x0002_50_x0001__x0001_60_x0001__x0001_70_x0001__x0001_80_x0001__x0001_90_x0001__x0001_:0_x0001__x0001_;0_x0001__x0001_&lt;0_x0001__x0001_=0_x0001__x0001_&gt;0_x0001__x0001_?0_x0001__x0001_@0_x0001__x0001_A0_x0001__x0001_B0_x0001__x0001_C0_x0001__x0001_D0_x0001__x0001_E0_x0001__x0001_F0_x0001__x0001_G0_x0001__x0001_H0_x0001__x0001_I0_x0001__x0001_J0_x0001__x0001_K0_x0001__x0001_L0_x0001__x0001_M0_x0001__x0001_N0_x0001__x0001_O0_x0001__x0001_P0_x0001__x0001_Q0_x0001__x0001_R0_x0001__x0001_S0_x0001__x0001_T0_x0001__x0001_U0_x0001__x0001_V0_x0001__x0001_W0_x0001__x0001_X0_x0001__x0001_Y0_x0001__x0001_Z0_x0001__x0001_[0_x0001__x0001_\0_x0001__x0001_]0_x0001__x0001_^0_x0001__x0001__0_x0001__x0001_`0_x0001__x0001_a0_x0001__x0001_b0_x0001__x0001_c0_x0001__x0001_d0_x0001__x0001_e0_x0001__x0001_f0_x0001__x0001_g0_x0001__x0001_h0_x0001__x0001_i0_x0001__x0001_j0_x0001__x0001_k0_x0001__x0001_l0_x0001__x0001_m0_x0001__x0001_n0_x0001__x0001_o0_x0001__x0001_p0_x0001__x0001_q0_x0001__x0001_r0_x0001__x0001_s0_x0001__x0001__x0001__x0002_t0_x0001__x0001_u0_x0001__x0001_v0_x0001__x0001_w0_x0001__x0001_x0_x0001__x0001_y0_x0001__x0001_z0_x0001__x0001_{0_x0001__x0001_|0_x0001__x0001_}0_x0001__x0001_~0_x0001__x0001_0_x0001__x0001_0_x0001__x0001_0_x0001__x0001_0_x0001__x0001_0_x0001__x0001_0_x0001__x0001_0_x0001__x0001_0_x0001__x0001_0_x0001__x0001_0_x0001__x0001_0_x0001__x0001_0_x0001__x0001_0_x0001__x0001_0_x0001__x0001_0_x0001__x0001_0_x0001__x0001_0_x0001__x0001_0_x0001__x0001_0_x0001__x0001_0_x0001__x0001_0_x0001__x0001_0_x0001__x0001_0_x0001__x0001_0_x0001__x0001_0_x0001__x0001_0_x0001__x0001_0_x0001__x0001_0_x0001__x0001_0_x0001__x0001_0_x0001__x0001_0_x0001__x0001_0_x0001__x0001_0_x0001__x0001_ 0_x0001__x0001_¡0_x0001__x0001_¢0_x0001__x0001_£0_x0001__x0001_¤0_x0001__x0001_¥0_x0001__x0001_¦0_x0001__x0001_§0_x0001__x0001_¨0_x0001__x0001_©0_x0001__x0001_ª0_x0001__x0001_«0_x0001__x0001_¬0_x0001__x0001_­0_x0001__x0001_®0_x0001__x0001_¯0_x0001__x0001_°0_x0001__x0001_±0_x0001__x0001_²0_x0001__x0001__x0001__x0002_³0_x0001__x0001_´0_x0001__x0001_µ0_x0001__x0001_¶0_x0001__x0001_·0_x0001__x0001_¸0_x0001__x0001_¹0_x0001__x0001_º0_x0001__x0001_»0_x0001__x0001_¼0_x0001__x0001_½0_x0001__x0001_¾0_x0001__x0001_¿0_x0001__x0001_À0_x0001__x0001_Á0_x0001__x0001_Â0_x0001__x0001_Ã0_x0001__x0001_Ä0_x0001__x0001_Å0_x0001__x0001_Æ0_x0001__x0001_Ç0_x0001__x0001_È0_x0001__x0001_É0_x0001__x0001_Ê0_x0001__x0001_Ë0_x0001__x0001_Ì0_x0001__x0001_Í0_x0001__x0001_Î0_x0001__x0001_Ï0_x0001__x0001_Ð0_x0001__x0001_Ñ0_x0001__x0001_Ò0_x0001__x0001_Ó0_x0001__x0001_Ô0_x0001__x0001_Õ0_x0001__x0001_Ö0_x0001__x0001_×0_x0001__x0001_Ø0_x0001__x0001_Ù0_x0001__x0001_Ú0_x0001__x0001_Û0_x0001__x0001_Ü0_x0001__x0001_Ý0_x0001__x0001_Þ0_x0001__x0001_ß0_x0001__x0001_à0_x0001__x0001_á0_x0001__x0001_â0_x0001__x0001_ã0_x0001__x0001_ä0_x0001__x0001_å0_x0001__x0001_æ0_x0001__x0001_ç0_x0001__x0001_è0_x0001__x0001_é0_x0001__x0001_ê0_x0001__x0001_ë0_x0001__x0001_ì0_x0001__x0001_í0_x0001__x0001_î0_x0001__x0001_ï0_x0001__x0001_ð0_x0001__x0001_ñ0_x0001__x0001_23ò022ó022ô022õ022ö022÷022ø022ù022ú022û022ü022ý022þ022ÿ0222122_x0001_122_x0002_122_x0003_122_x0004_122_x0005_122_x0006_122_x0007_122_x0008_122	1223122_x000B_122_x000C_122_x000D_122_x000E_122_x000F_122_x0010_122_x0011_122_x0012_122_x0013_122_x0014_122_x0015_122_x0016_122_x0017_122_x0018_122_x0019_122_x001A_122_x001B_122_x001C_122_x001D_122_x001E_122_x001F_122 122!122"122#122$122%122&amp;122'122(122)122*122+122,122-122.122/1220122_x0001__x0002_11_x0001__x0001_21_x0001__x0001_31_x0001__x0001_41_x0001__x0001_51_x0001__x0001_61_x0001__x0001_71_x0001__x0001_81_x0001__x0001_91_x0001__x0001_@1_x0001__x0001_ýÿÿÿýÿÿÿýÿÿÿýÿÿÿýÿÿÿýÿÿÿA1_x0001__x0001_B1_x0001__x0001_C1_x0001__x0001_D1_x0001__x0001_E1_x0001__x0001_F1_x0001__x0001_G1_x0001__x0001_H1_x0001__x0001_I1_x0001__x0001_J1_x0001__x0001_K1_x0001__x0001_L1_x0001__x0001_M1_x0001__x0001_N1_x0001__x0001_O1_x0001__x0001_P1_x0001__x0001_Q1_x0001__x0001_R1_x0001__x0001_S1_x0001__x0001_T1_x0001__x0001_U1_x0001__x0001_V1_x0001__x0001_W1_x0001__x0001_X1_x0001__x0001_Y1_x0001__x0001_Z1_x0001__x0001_[1_x0001__x0001_\1_x0001__x0001_]1_x0001__x0001_^1_x0001__x0001__1_x0001__x0001_`1_x0001__x0001_a1_x0001__x0001_b1_x0001__x0001_c1_x0001__x0001_d1_x0001__x0001_e1_x0001__x0001_f1_x0001__x0001_g1_x0001__x0001_h1_x0001__x0001_i1_x0001__x0001_j1_x0001__x0001_k1_x0001__x0001_l1_x0001__x0001_m1_x0001__x0001_n1_x0001__x0001_o1_x0001__x0001__x0002__x0003_p1_x0002__x0002_q1_x0002__x0002_r1_x0002__x0002_s1_x0002__x0002_t1_x0002__x0002_u1_x0002__x0002_v1_x0002__x0002_w1_x0002__x0002_x1_x0002__x0002_y1_x0002__x0002_z1_x0002__x0002_{1_x0002__x0002_|1_x0002__x0002_}1_x0002__x0002_~1_x0002__x0002_1_x0002__x0002_1_x0002__x0002_k&gt;_x0008_PÎ¿?Q×&gt;o#7Ì?A6_x000D_»?§d_x0006_Ýï¶?,oÏ}Âz¯?6_x0005_Ù-òµ?ä_x001D_®p_x001E_©?_x0001__x001E_à`É?VÖóiC¶°? _x0003_YÛ­Â·?F_x001D__x0011_ÖÓ¯?ðh_x0012_Çu×?7Óm0_x001E_^´?Ð#)_x000F_D´?qk5²ù´?+_x0001_ùz3¥?áW+U ü?_x000F_½ûûF9Æ?Z{_x0019__x0005_0®Á??æp1e¶?Å&gt;_x000F__x0003_Ü ¯?V¸m¼¬Ê?Ã^pº?_x0003__x0006__x0005__x0016_0_x0017_4½Ð?¢Õ{Jø?oéÂôð;Ê?ìX+üÉ_x001B_¶?ØÁXÀÑ¼?·k'bnd¶?»-C«?+t|_x0002_ ¿?_x0002_$ì½Ú?Xëg÷© ?ù@µ_%¨·?§GhM¨&amp;°?Ë_x0001_§Ç?8à+°dÍµ?¯´`ÆÄ¹?C_x001E_³àÿ«?ÿ_x001A_ZËT³?f/X_x0007_áb¾?qäS_x000E_ü±?' :Ïvê¨?'¼a¥¶?î¥nÖG,Ã?¤9÷ÐFÍ?E_x001D_ø%Y¨?$´_x000D_{¼qº?·_x0016_3-¼_x0004_¬?ê7PÖ§?ÜÌð#¹´?Ïou	^Ì?&amp;»³g_x001C_Ê?¾Tù_x0003_Í?Nµ^_x0002__x0004_Î}¡?ê¹_x000E__x0001_Å?gv¥H_x0008_Á?ö§íß'Â?	+TN´_x000F_¦?N7¼?ÿê_x0015_ðI­Ê?fÛtÈx_x0012_¼?Ó}3ÎN¿?W_x0010_|[é1Á?yvO3£½?¶äu&gt;M?Jf$Ân6µ?=_x001E_Ô£_x0018_¢Ã?´|.Í± ?SÁz¹_x0014_M?gaSýÐº?:_x0016_ìàH¢?ºÈ«TLÆµ?'IN_x0008_j_x0016_º?v_x0008__x0003_n_x001F_·?ÙEk©?äL_x000E_k°?|_x001E_£_x000F_gW±?O_x001F_â£¢À?¯ v1_x0003_Ì?:Ü_x001D_à_x000F_Þ®?Ï_x0017_uä_x0014_ä²?îChàYº?`b.ò\À?bùÇýËmÍ?ë_x001F_KFÏÅ?_x0004__x0005_öaú©Á?B~÷+äÁ?ÕSè:ª?%_x001A_Zô_x001F_!À?èÜðþÉ_x0012_?	}ø_x0012_*&lt;¤?;¥_x0001_À_x0006_kÇ?úo¯æ((É?¯÷_x0003_èÂÀ?IRj±f:«?½²TPºC¤?æ)64	®?jIõûå¸?á_x001B_à¯ryÆ?,_x0001_î÷CîÌ?®èTïêÉ?Qlq_x0003_ò9Ã?ó[ÿþ©O¿?êáÛãÚÈ?ÂçE³?*Tdoüøª?;ò+äÕ_x0002_¯?+`vç_x0018_iÃ?°¬³X&gt;|Å?4_x0014_BÈ?ïº?u´_x0016_4`fµ?ÓÜÚÆ¬_x0003_Å?4­_x0015_KO¸?è|*ªvÆ?Î_x0006_°W~_x0010_¼?Å¬_x0002_±?KU__x0002__x0003_!7¾?_x0019_?ãû&lt;¹?@&gt;_x000C_G{©Ê?yLÉt¦?¾ûöã*=?FCÃ'_x001E_fÃ?_x0004_§}ï_x0004_«Å?n!ÔÐé_x0007_?«Kh_x000C_r:©?¿ÏÙ_x0012_#fÁ?-KJV_x0003_âº?H@u½ÌÈ?_x0001_=qÅÐWÍ?ü[Ú_x0010_ø+Á?òöçu¥3?R²¾3i×®?õô«Å?_x0012__x0005_wü?Á?|_x0003_û_x000E_1®?u³s¡b_x001F_­?+óY_x0013_Á?8y_x001C_·ÒÆ?`wå_x000B__x0006_Ã?ËT¯Ü3²²?*w»_x0003__x0012_Ç?JM7_x001C_v¡?±0ì-&gt;³?;#æªôÄ?ú@!¹Ã?Æ°_x0013_ºgÉ?r_x0016_ºr±X¾?_x0010_:.!`è±?_x0001__x0003_^$_x0001_SýéÈ?_x0008_è«G|?ñfhfÿSÇ?eÆg²æ§?ª©3"£4®?oPC_x0015_}ª?tØ_x0018_&gt;§a?uè×ð!O?à°¡u¸_x0005_¸?é1_x001F_Rõ³?\Æ_x0017_þû"¶?3Hÿ_x000E__x0013_Æ?pëÞ` Å?z_x0004_?®økÏ?¶0|_x001D__x001C_¾?AO_x001F_oe«?Q¡Ñó¿?(_x0011__x0012_§þ«?iA_x0015_ãtÏ?t_x000D_õÜ_ª?ù_x0001_¯²õå£?w\ìôAjÂ?ßüI¬±z§?ª*AÖ¨¿?i_x000F_01¯0 ?Õ ¤ $Ä²?)ÿ½_x001B_­Á?ïq_x000F__x000F_§ÔÅ?Ö_x0012_7Zµ?ÏîG±_x0016_Á?Þ^U?P(À?_x0002_ ,_x0010__x0002__x0005_¯3±?Ó¨áºÍ¨?c":ç_x0001_Ä?¬$ýrî| ?{_x0005_¹¿_x0015_¥Â?_x0012_±LDÃ_x0013_·?Yºï#æ±È?_x0004_©ßfÅ?_x001A_î"²?î81}	_x0014_?ð_x0004_wù.·?(.»5 ?/¸oÍÇ?ìç_x001F_%@Ä?_x001C_*_x0011_Àî?&gt;-oüo¨?VéåfòöÇ?G_x0003_AeUê¦?_x001E_iÌÙA_x0004_?øÒoÙºÕ³?Ë;b§Pº?Ù*qÞ½È¼?_x0016_Ë_x0004_E£?ù_x001B__x0007_-Zï{?p_x0005_-À7Í?_x000C_¹_x0002_"?ÓÞË3_x0018_~³?]N£6ÕÅ?&gt;cý!Æ?9_x0003__x0003_¿ZZ¬?¢±Ý_x000D__x0005_Ã?IÔ±?_x0002__x0004_WOO×é$?zÕoè_x001B_­?u_x000D_ÂÃ?¢Ààû¹Æ?6Ö_x0012_wY_x0013_?_x000D__x0017_`Fç_x0014_·?bh_x0001_¾ ?Y_x0019__x001A_#æ¿?SûÍuª?ä;V_x0003_úõª?5çe® £?"uëêFh¤?_x0006_+_x001E_Á½]¨?/ÊSO"¼?O?&gt;®j_x0012_?_x000E_¢9?8¤?©6ýsÁ?_x000E_ß&gt;_x000C__x001F_È?2êÞ~?¦`ðLi´§?ëjñ|ÿ®?n'_x000B_¾®»?5­*bÊ¾?-gÕï1Å?aZ_x0010__x001A_ÐÃ?Û5=õÕÙ©?6_x0011__x0018__x0007_	°¡?Û}¤~·±?µb	ïÑ¬?Pã:©ú¬Ä?fãòå:º?b^à=_x0004__x0005__x001D_Ü?_x0005__x0017_ê²TæÌ?Þ%KªßH?¦í_x0013_·_x001A_µ?V¡a¬_x001C_©?ù2(ª¾?éU¾_x0008__x000F_'?L7¼TÌGÉ?qæ_x0016_,¿ü¨?Ì\k²]¬?ói/Û_x0001_Â?t½ç_x000E_Ç?äÝ6µD_x0004_½?_x0002_xsz?	À?*þ_x0002_iÆ?ù1_x0003_Ìm²?eÆ¥ó_x001E__x0005_¶?Çú#oEº?uJãVë;Â?HØ±_x0006_ë¼?=¢5_x0002_½&gt;¾?Öô_x0016_ÔCG·?lW@Øã_x0003_Î?N´ÐùÒÆ?À×°HÑ¹?Z}¼øl~Æ?]ÉÚ_x0008_ÐÄ?ÞíQnÉ[´?h8_x0012_f Ë?)ûß¶ù¿?Nn%ë ù¸?Ôóz_x0017_h±°?_x0001__x0003_^_x0017_û¾åÊ?óEy¸ª?á_x000E_`_Ý_x0008_¹?à@_x001B_­ä¿?_x0002_æÓ.É?®MMo;É?_x0007_dÕ4²?w;ØèÓ¢?zKÇ_x0017_¶?Ð© QÀ2Ç?ëÂ_x0011__x0016_®¾?âýÞ.]Ú?´ÑKÓæ±»?&amp;FTÁ?3¬é+!·?»w×Î¥ÝÁ?_x001C_Lï}_x0011_°?Ï_x0019_°?y"±µté´?ö_x0019__x000C_Pr±?Ã°çÝÄ?ê0@û_x0004_?NØUÔôµ?_x0012_ð8C,e¸?´£_x0019_ßP/«?Áî»ó«?ïÈÜt?_x0006__x0015_d³?3Ëol»?«ê9V³Ö¼?ÔÌbµ?clã_x0005__x0007__x000F_@°?µFM¶Þº?Ò×%\ _x000C_¶?&amp;¹=!°?`³½_x000C_)ÿ¸?ÿN_x0004_Ïf¨?oYê_x0019_	+¿?üöÔÂÂ?é}$_x0006__x001A_Ç?é¢î%_x0004__x0012_Æ?Øãñ­Ë¦?&gt;4î_x0014_=%¥?d_x0005_\Q?o_x0001_B±°W ?¢&amp;Ã|eÆ?fÈx ?ÙwE_x0008_¶?ÿ_x0002_®óÚ®?&amp;5ÑrÊ?gâ}±åº?ÀOyÇ?HÌ®±¶Á?LûFô%¦?5_x0005_Y¹?ÿ0_x0007_ôå*¡?W_x000F_@{ñ¹?F_x000E_XÚG+¾?í_x0007_%ÇÈ?_x000D_v_x001F_Ú&amp;_x001F_µ?×ÓÄè_x0003_½?µõ­_x0006_	ý©?­ÎÏGÆ¢§?_x0002__x0006_Ò_x000B__x0003_Ø«¿±?SÊ^&gt;_x000C_r¯?óSâTz?¢BZò=´?¾ÂÔúM°?!Õ_x0004__x0003_Æ?³¢Ã_x0019_¤?ãðÃSáµ?Â¡zV±?90ø_x0014_Å?_x0001__x0002_g^dÂ?á­5äw½?qß_x0006_Ñ)5·? ¹_x0012_ÊÑXÅ?Ë_x0012_ûâfÄ?³_x0002_fW¤®?r)zÖ¸$²?ð_x0005_wô_x001F_G­?­=_x0016_vD¬?¿_x0006_s¤ßÖ?MCU¦®bÃ?LpÕÛ/_x001B_°?(Þñ¨°?kÐ_x0013_5;Ç?­ìcÓá*¿?|æ¡" ±?Ðï¬ñº?û_x0002_ßÅ_x001B_Ë?UÕg?À¼?Ý³¢4_x001B_«?×tP_x0002_M¦?íÐ_x0003__x0004_£¹Ã?FÜ.õ¾¤?èg£_x001A_|LÁ?§¬G3Î¡?Ö_x000E_ÏÙ:Ç?zÔá±?órµÁwÄ£?\?{#¢Ã?{"fÙº?ÂÔ.#6?s!ªÞ±Í?E|.R¶?¼É/¥_x001E_[À?¡Å¸|¥¥?	Äï¨|/¶?þÂ"ëØxÅ?Ì9_x0016_¢9½?îV6UTÏ»?oÚï&amp;ï2¬?Ìeä¯æµ?ôt:X_x001F_^À?r&gt;_x0012_ë_x000C_µ?døq_x0002_;v?0ü_x0001_às¡Â?yv:a±£?¢ð^"?ò"ìÏ_x000E_±?$_x001C_¡%?%¸osåMÀ?è_x000B_îvéJª?_x0003__x0012_OiX?£_x0003__x0001_¦Õ³?_x0004__x0005_û{Tî]OÎ?×sÂW·º?È$w_x0007_¹?_x000E_ZL_x0003_'¾?aÕ*íè©½?Lî\ðNª°?_x001A_I)\_x0010_°?çÇñÌ£·?=¡ÛUX°?ë"V¼ J¸?mûòï_x0019_¶?WC·^Ú@Á?&lt;·Ó,þ¾?!Ám®fN¢?ý`¾qÿ£y?øü_x0001_çô;¾?w#ÂUD(¦?_x0004_ÜÍ¾_x000B_À?D,³-Â?p±¡7ø­Á?5åà_x001E_5Þ¸?$[î_x0015_H¾?òe659ýÀ?¢_x001F__x000C_À?¤_x001C_Á_mÇ?_x0002_Sø'æ~¼?Ëùì¤I¶?2Õõ­U°°?Ä_x001A_À75£?.©$óÚS?¨_x001D_« Äµ¿?­_x0015__x0015__x0004__x0006_&amp;º®?:ù2}_x0013_¥?Ñ_x0019_²_x0003_5±?8¹·NN¬? ½j@Yõ?=ËOmÆ?VçÈ6]nÃ?ùi_x000B_O´áÂ?c/&gt;&lt;[@¡?/ò{ÒÎÄ?]´Ù_x0013_Õóº?7Çß_x0005_%ª?6_x001D_5|_x0016_Þ?_x0016_KMI_x0003_£?K±+ÅM¹?ÏqgEª?_¡_x000F_«Æ£?8_x000E_;_x0013_n^µ?Ò§ÍÂØ'Ê?Ü_x0002__x000C_~*ï¥?eïV±?Ãñé¶Î¬?ö«»ìå§?»7Û½?@°}g?m¢|¶_x0001_Í¯?î$?Nö£?ÖjQ(Æº?!ùìÆ_x0019_pÁ?§÷&lt;÷¢?¾)n_x001F__x000F_t»?_x0019_'¤Î¥È?_x0001__x0002_ _x0005_I8?âH_x0013__x001D_Ð{Æ?{Îã)Á.»?ßlvzN¢?ÛG_x0004_ó:VÃ?²±¬OOÆ?û©|4³x´?__x001C_Òl_x001D_Çµ?YL©L_x0003_·?¤GZö«¯?=®aÜBÃ?ã]_x001E_h©?_x0014_ÉCïùü¼?MT·Âá0º?_x0002_×ÁPÆ?²"gÛTÐÁ?hñx©?T£?¥D_x0019_ü_x0004_"Ã?_x0006_Ö¼ºPM¶?§SûäV^Å?pâÒ"Á?±O²Â\5Ã?G_x001F_ç\È¾?D°¤t9³?²k_x001F_	°uµ?á§Bk©å¿?_x000C_\j_x0010_Q¾?þ_x0006_ö¸Æ?_x001B__x001C_ëÅ¯?Ðþèï¾?öNÒ«;,Ã?t23ß_x0001__x0004__x001E_S·?gÙ=ÿR8²?C²¨aC?_x0007__x001B_Õå2¥?_x000E_d£°?"t4+Å?põk®Æ?&gt;jÄw&lt;Ê´?_x000C_J:J²?8®OxÂ|Å?_x0019__x0019__x0001_Æ,ª»?ñVªqÄ~¢?°ýÉ?&gt;C-çãX´?¦å.Á³È¸?B®Òó0Ð?Ý_x0017_¾BkÅ?#:?ûI½?ª~Ú_x0007_¤Ë´?TW¹?K_x001F_E|_x001E_Ë?pmª_x0002_?Ð,d¹_x0011_¯?Ô½¡_x0003_Plµ?e´Í_x0016__x000E_,¯?_x0006_Nà¥Ù ³?5MQ¬áÕ©?3÷ÈÝ_x0014_?èøkÊ?_x001A_èk_x0011_¶®?iB»Ä_x000F_}Ë?E_x0010_Ý9üÅ·?_x0001__x0002_îé+ @­Ã?y)­0¨_x0002_¾?ÉaÏ_x0015_¿¼?Í2{_x001E_°¾?ôùâÊ²?~_x0015_±I_x0017_??óa@ã¼»°?	_x000B_Ê"C¤?|ê)_x0017_¢ñÀ?qZ_x000C_]_x0005_µ?·ÍTØIXÀ?&lt;J_x0019__x000B_c?I_x0005_ÊÇ±pÂ?ð²Lï&lt;¬?{LQ+SÙÅ?_x0018_H[)ÝÆ¬?¸¦%¼½Å?_x0007_n¢1_x0008_z½?ÊDç:v°?4Åi÷õ?±^	ìsÒÀ?ê7_x0017_À©Á?½Ø(Ä?jä_x0014_u_x0018_ýº?"x¹Á¬+Á?§UÃ_x0011_Ô7·?c°CÝR¸?Õ¸»)ÿÀ?ÑUsNùvÄ?·ÚW=õj§?ì_x0003_ôO;º?m,_x0006_G_x0004__x0006_m_x0013_±? LÜ_x0002_r¼?ñ_x0001_N«_x000B_°?Ç°_x0001__x0004_ÎàÆ?_è¾×3¤?_x0010_´ú3KèÀ?ÿÀú(RÂ?²®ZåÀ?þ¬_x0007_W,¬?_x0005__x0011_È_x0007_Ä¶?e\Ìµ§Ò?G_x000D_^Ñ~¸?_x0003__x0017_Ã¿?WóR'\?NDiv!§?©búÌº?ÐDºH»í¿?1çÇe1f¹?ç?©TêÙÂ?Ç»¼Aq¬?®_x001F_ûÖ}á¼?Hk²ÏCÆ?T¾´¯§?¾ ,_x001C_S²?Ãfý±µ_x0019_¥?_x000B_ÓZ¾?h[?&lt;&gt;Ä?ÙJÝ{_x0012__x0010_À?ëïlíwS«?Â«I!_x0018_¼?{c°P'Ò½?_x0007_bø3¶?_x0002__x000B_¼t£ÑË?}¼&amp;_x0005_Ä?J4_x001F__x0004_ö¨?2ç¹¾(±?_x0003_ãvÉÐ??&gt;(_x0016_åÂ?xãÂõñË?pÄ_x001B_q_x0003_Õº?d¬Cv:o´?àÕSç4Ì§?=tc?5=¡?&lt;3®Ä?´?+¨_x0007_÷j?k3"jÄ_x001E_?É_x0012_ä	c_x0007_­?¡/(ovó¥?_x0018_}[»¥?ÑÌ_x001A_Ã¾ ?è=	+y³?æ}ùâ( ?Îògs_x0006__x0010_¹?:lÈp¹{Í?_x0001_H_x0010_Ë£¹?¼5?õiEÈ?z&gt;óë_x001B_¬?cRÃ5·?Í¹h_x001F_f·Á?gm_x000E_yø²?f&amp;èÿ&gt;\?0_x001F__x0008_î¬ò¹?éÞ.jÏ´?Râ×½_x0001__x0002_&lt;ù?#I1añf¸?	_x0002__x0012_«_x000E_Î?AT9ìä¶?kÒöç2@¾?â¼¯öÀÏ?jD_x0017_@&amp;c®?®ùvk°m?,MGðº?¹ë_x0004_É_x0013_/¨?f4ÞæFÇ?_x000B_8ñ7ì?Tx_x0010__x0008_ËºÎ?àÍ Úz¦?rØ£?UÐp¼u[º?·=èú$ü¢?^P9ÇûÀ?LkÞo4ÿµ?ïýàG»?õé&gt;!ÐqÄ?2&gt;ÏÐØ?RÖÐhXÅ?fbwIæ°?/_x000B_¸_x000F_­#¼?_x001D_q_x0013_«?ù_x000E__x000F_þa2¿?t´?éh¥Ä?æá_x000B_1¢æ·?.&lt;ðÆ&gt;»?_x0015_ ë\°Â®? ØïÿÔÇ?_x0002__x0003_ªñ:Cà«?ÜJ0¹dåÆ?_x001D_þì{E«?ÿAéD¦Ð§?®U¦9¿?;z®¸¬?15!_x000E_É¨«?ÿÂ%­çË?½_x0007_7Ï¢¡?4Pã-?7ÉSóþ±?_\´¿?ü_x0002_L_x0006_ïFÍ?aauÅ¬¤²?'_x0018__x0004_ÜéÄ?24ØÌ?Þ_x0008_Ú¯ñ­À?&amp;-_x000C_®½¤Á?KÖm_x001F_oÅ?Ì_x0008_Ë_x0001__x0008_¤?ÆÛÍJóÀ?_x0018_lÇóô³?ÄAæsÀ?5WÊËuÎ?_x0004_sqCû¯?_x0017_(Ë_x0005_¨?Ý	_x000F_l4&gt;±?+#@A_x001E_¥?BäV¸´?Á*+É?;%I_x0017__x001B_¾?_x0012_9_x001B__x000C__x0005__x0007_¬?T_x0019_&gt;KÒ?Á?&lt;üÑÈ²?ã/_x001D__x0012_lÅ?üÉÈÀhF´?¡&amp;2}F3?v_x0001_¨à_x000E_ÝÆ?+&lt;BoISÃ?1¯)_x0002_iòÅ?õÖÌ_x0004_?KY#¿_x001B_Æ°?t:°_x0019__x0006_Ç?ÄÝÁ_x0010_6Ï?»£Rí&gt;¸¿?õUý/Þ??Y_x000D_A Å?+ygÚ'¸?ë_x0002_Eú®?^_x001E_cªLy?_x001E__x0003_áæà÷­?Q1Øï_x000F_Gµ?eÛÚÃÛ´?e²C1½S?Òpak;°?ßL4Ò¶?¬íÎ/Á?&lt;ýÇÜlìº?9ß7üV»?_x0012_¸í_x0017__x0005_·´?µM@G¤?¨fR0òÁ?Þ#Ê\9À?_x0001__x0003_r}_x0001_¥?D_x0011_»V-¾?ÆÜ9aÔ_x0002_¶?ïG¿_x0017_?S2_x0017_"Þ]´?ßI._x0018__x0019_Å?XïZÍ)ª°?_x0002_r»V*¹?}}ÍQCµ?¿ý»_x001F_ê?.__x0007_á_x001B_Ë?â½K&gt;c³?¯KX:¬?w'_x0005_ê¥?ce[_x0010_Ê?=_x001A_J_x000C_Â_x0006_®?òõ(&amp;?°ï©÷T°?_x001B_FNßÁ?_x001B_x?q´¥?}-·ã!Ä?êòo_x0012_&amp;Ñ¨?AÅd¾&gt;´?Ê¨SÈ0£?ð_x001F_çÂË?ÒV"z\_x0011_º?OYr[Å§°?!è¯_x0010_É?_x0008_ÜØ5?/ëRâP¶?£0.Ï-8Æ?8°(_x0002__x0003__x001F_ñÀ?_x0007_[qÒÇ?ÑKÓ¦[Ä?ü4fQÕÀ?ñÔZ~Ý¾¶?_x0014_³Ýê´?6UAßþ&lt;¹?¢ÑËáÛ´?_x0011_¿µc*Ð?ñxÍÚÿØ¸?Ìã_x0011_w_x001E_©?Q=Ú»Ñ_x0011_e?B9_x001D_¹?0÷µ?n¬_x001A__x0012_¿?º¶n0_x0011_?_x0016_ðAm_x0008_ü½?(f_x0011_ÓÐ®?WÉs_x0010_vÀ?d_x001D_úHò~¦?í_x0019_äuÆ?õ_x001D_ÔH±?¨¤¾_x001A_Êµ?î­_x0001_gÍÆ?_x000B_È?öë?v"2s:à¶?ÇH#»Ð?§SýïÀº?h[_x0003_c_x000D_ï¥?4[_x0017_7)©¢?¯jÅ&amp;Þ]¢?_x001A_8¾ÛÄË?_x0005__x0006_Ì_x0018__x0001_!^=À?o.ÂPµ?©_x0002_et|¼?÷_x0019_Bvb_x001A_Ç?·_x0018_ú*Ï¿?sGêÉÑ5·?\àèÔF?ÙO_x000C_=6¼?-Ë¯ü_x0007_?S_x0006_ÏÅÑÇ?-Ê,',_x0004_Â?ôÝâ\Á?7&amp;Û_x001A_¯?äÆ_x0012_ÔqÊ?T¤_x0013_i_x0005__x0002_À?&amp;&amp;kpÓ?é$9ú,£?¯k)§j_x0002_Í?_x000C_6O¡,¾?crø'_x0001__x0012_¾?_x0011_Ã_x001E_+?;·Aâ_x0003_ýÈ?+IZºf/¾?o°úAÜÄ?Ï%¨ëÁTµ?_x001D_Q¸Ï!Â?_x000C_x_x0010_t#àÃ?ðý`1¾?Xâú¤£?ßve^NÓ¹?Ø_x0014_b+a¿?¾ñ(d_x0003__x0005_W±?»Ø_x0010_ÆÀ½Ã?­ýò_x0002_ÀB­?_x001A_T&lt;? _x0011_¾?üø¥ø=Ç?.7?1_x0012_¸?{_x001A_Þ_x0004__x0003_3·?C_x001E_åÜ%Í?.%_x0008__x0018_Ó©º?ÓÞä&lt;p#Â? *8!óx¶?_x001C_&gt;AÒ0E?º}²Ý_x0004_´?_x0015_jÜ;£¿?´¨ÌÎ_x0002_{È?ur[þ)z?yÄÒºº?D©UlP»?År08³0·?Xí_x0011_Ï²¯ª?Z(kx¼?_x0013_éÐ_x000E_`9²?I.MÉÈ­?ÛoHéÆ?_x0006_Ù_x0001__x001C_¿Á´?¢;_x0002_ÍI¢´?5ánxnVÃ?ù¤0ùx´?ì%ãbë_x0013_À?&gt;¥uÃ÷´?Þ0|Ð~¹?(ý|ì_x0007_¾?_x0001__x0002_ßýYEÃ?âìP_x0007_ÈÑÐ?T7zW	µ?{Î÷_x0006__x0017_Â?TUH[®§¹?F@Hê»?6Y÷7{#£?ð	*_x001C_»·?üìèjÜx´?dsù~£?pÙÊ_x0002_ÞÆ?Ó®_x000E_X_x001A_9½?©¥RÌkÁ§?gTã·úÎ?ëûB*ì¹À?5__x0010_»Á?Õ	=_x0012_gx£?ÚKMÎÅ?¯ÐÁËë®?ç,_x0012_JQ´?zj¹e}¶?_x0002_/½\_x0018_Á?Qú~2nª?_x000C_7_x0005_|¤6¹?_x000F_Í_x0001_X_x0002_Åª?¼©º·ÇÈ?y×/öÈ?O±î%³?ªGê¤LÀ?ÑOþïG?ËÇrYÁ?`ÐÙ,_x0005__x0007_î%¶?±~_x0002_Í°?}Üï_x0005_0Å?&gt;Cº^N ¤?Øcýÿ_x0013__x0007_Å?_x001D_¯VmêÛ?_x0018_¸¡÷_x0012_1Á?æe_x0004_}7?¬?¾~"±?Ëð_x001B_Ý°_x001A_·? uümWC»?_x0012_vëø´Æ?QV¡YræÍ?2Ãss%_x000D_À?F·_x000F__x0011_0w?ØhÍÅîÆ?uî¼÷k?©_x0014_/þÒ%È?»á´º?_x001B_Â_x0014_lTT¿?·_x0001_Ä_x001B_ò¦?~c-Z±?eÚ-Zs÷´?ù_x0006_õ_x0003_¥?P(b½v¥?qùªùº?þ$ö _x001C_ùÁ?¤ÓüÇÃ?=?I&lt;HoÅ?ûyQÓ=_x0004_°?×¡!ç$?_x000D_ÂÚ ©?_x0001__x0004_J_x0002_S`ã_x001A_®?È_x001D_Rc?Ã?î_x0011_%Âò,Ë?d«­ì_x000D_F¨?Fyõ_x001B__x001C_·?³jý1a°?6RÂ]ñéÀ?5­é£2	º?¡_x0014_!PF»?íi²'_x001D_»?lû¢=¬?_x000F_I_x0013__x001E_"ÁÄ?#êÍé&amp;_ ?fïÝM_x001C__x000D_´?¢_x000C_ÈÉöº?Ì²¿c%ÏÁ?4«øFÆ?yï_x0016_ ?O=¦¬_x001F_À?â:É3Ò³?@Ú&lt;_x0005_ØT·?¢ëÞÇAß¸?ð½Æg&amp;­¦?9_x0014_ê3_x0018_¥Ä?í_x000E_æ¥³·?_x0007__x0008_!ßJÄ?ØrË½F½?ÞqÒ]_x0003_?6ÝÑÙ«?àüÃ3o?\Ã)ª?Âwå]_x0001__x0003_&lt;_x0012_·?}_x001F_[âòKÂ?_x0003_¤àôÑÿ¢?[¯¹Âª?¿?Î9'ûÁ?|oÂYY ?_x0011_Hõ_x0011__x000E_/?ê_x0002_­¾½?ìQ_x000C__x0018__x0016__x0008_«?«ÇÌÁ­?óAo_x000C_Â?Ì ¸û­Y²?_x0010_Eb°^_x0016_·?dµ_x001F_¶Ã²?ïö_x0004_»?ÊÄéëÞÄ§?_x0014_ùÛ]Ä?Ý?·:´?nx__x0006__x0007_P¯?Ã_x0014_ÜÜfà¯?ýWC¡2ü´?&amp;T_x000E__x000B_w_x0013_¾?!v_x0008__x0010_»Ø»?_x0004_d	X«Ç?ñTm*p¿£?L 4_x0017_?ªâ ÜM ?ÕÉUXµÁ?í5ïF9±?áª[_x0003_¥Î?+³×%?`_x001E_¶¸9Ã?_x0003__x0006_äKbºÀVÁ?#_x0003_¾¦üè°?Çð_x000C_òe»?ÅÛ_x001E_c9Þ¶?Õ½Ú}f©?6{hk_x0006_9®?_x001F__x001A_×ö_x000C_§?ù-NE©îÅ?c\lRÒá½?üÀ}×_x001E__x0004_£?¡]._x0015_s?ññF'§'·?W_x0005__x0010_"å¶?¤b_x0019_U«?òN?üYf¦?:Ìj_x0001_¼©¾?ïÑlcÁ¢?¬s-N?^_x001E_èt°?C{Úä_x001B_ªÈ?[­_x001B_ØÇú¿?qÑ_x0002_áíE?7j@Ú_x0007_Ã?zBãvKßÁ?)L_x001A_â_x0004_{È?§õØÇÊ&amp;·?:#Ô ?~óø\«Ã?¡¢ªæø3·?}_x0005_tp?Í_x0001_m¡cª?2«º_x0001__x0003__x0005_?²?Ä_x0011_LÁS¯?4e_x000E_ ÀR»?_x0003_ýà!PÑ?§¹¹z,®?3'mDî?Ý]ÛHz³°?Ú\ÞFdÎ´?2_x0013_Ù§2eµ?\_x001D_e|na¼?0§(«?F¦_x0014_7¶?¬«#0\¸?/{j&gt;_x000E_ë­?L_x0019_õ¤I§Â?¤][Í_x001F_Ã?_x0004_çv8£?i;2¿õõÄ?ì__x000B__x000F_úüÀ?ÅÂ_x0007_¹	æÂ?üÓã±½¹?$«¸_x0014_&amp;Æ?qæ:3rä¶?_x0006_@_x0002_ 	°?ìË_x0007_aìdÉ?rÑê~À?sX´ï½y½?½6RÒ7´?]_x0016_I(d3?@+²Uj#Ã?4ÃÖº_x000E_0?ÈeõkÄ_x0008_²?_x0002__x0005_ÂÂdú¿?%8*é_x0016_ßÉ?#ÄHÝñµ?k½\ï°?_x0005_â½i_x0014_ª?_x001B_2ù¤ÂO¤?ùØ_x0005_t¥?dëÝÂ/ À?m=C÷È¥?jCÑ)\_x0011_Ä?æ_x0001_\tÉ?.Â§¯¾?¥B49±¾?¶Ý³9«_x001B_´?àQñ`ï¶?SÒÙrù¬?y´ O@=±?_x000F_Æ£_x0011_¾?µ@c±G²?_x0003_\^ýË?ïp;Db¾?ûKfÂl»?_x0007_Ä&amp;³¥_x001A_·? ¿Tm2Ã?j¶_x000D_é·?Ì_x0015_\~æÁ?_x0004_÷° ?5ç±_»_x0002_®?«Öô¶?þÙ%#ó;º?_x000E_&lt;e_x000F_r@»?3Ï_x0001__x0002_ÙIÀ?r¸ÎïéÁ?¢_x0017_z)f¨?óÍ£w\É¹?X¡¢ä0_x0003_³?ò«ÍóòÁ?ÂC_x001B_í3J¨?_x0018_ËN#©¥?\.Âo.ô¤?SÂQ£X&lt;­?iÁÌ_x0014__x0017_¾?áh¿`_x0008_±?×ØÌ}Ì´?_x0015__x0002_°3ñ±?âô2M³?µº55© Ñ?¼i£g°?«lu_x0003_»Æ?_x0006_qòP½?VZ@çTñË?Eöyó³?qEjZ­Ù´?8`ÂCz?0i(y Ì­?i: ·?­_x0017_§¦Ì³?8ç_x000C_a´s·?GµðÈó?_x0002_£ÛW_x0003_Ê¤?gÞé»ÎÎ?¤d+0_x0012_É?_x0002_E·%8°?_x0004__x0005_*o®öÜç¾?øJ&gt;_x0012_¹¸º?) _x0008_°_x0010_¢»?¶Ä_x0007_kÏ	¹?~oÛæ f?_x0002_Á¡A _x0019_?zÄ¯£´?D{Ñê7±?}Ü¬ºÄ?m ]ßq&amp;¼?9_x0008_Q&lt;~¼·?æ}¯Ïf¼±?ýa |(\Â?s_x000C_ó E_x0003_Ê?ï0_x0001__x001A_Á?ã_x0005_%_x0014_qÐ?Ndû%Ûx¸?#½V?X_x001F_VU¶_x0003_?_x001A_&gt;_x001E_&lt;_x0002_vÀ?ö"(Õª¿?Í)_x001C_Àã_x0001_Ð?q_x0008_²_x000F_R½À?Ú_x0001_	¬ù7¼?âm3ùý±?_x0012_³HÍ$Ë?~_x000C_»bÉ_x0014_¼?_x0018_¨¤¡ox¬?._x001F_ç_x0002_ý»?ê°z_x0011_ï»?jûfË¨À?Üõ÷&amp;_x0002__x0003_]ã?H_x001D_ß_x0019_)y?_x0011_ª6_x0001_¼?ï ð_x0002__x0007_À?¹õ¼iõ²?­+r-EÄ?zjIÓqýÄ?_x0012__x000E_óBî¹?Ø½\ç%_x0005_®?¥µ_x000D_.Ê·?e)­_x0004_Ym½?òù?µ|¼?+_x0015__x001D_"±_x0014_Á?íëþ.þ¢?:i×ÄW_x0019_¸?Ý_x0014_;à¶?VUEëÕ?Ï/N@n°?$¡_x0001_T'´?PNJõÍû¹?¯9tÏ;ýµ?h#_x0007_}¾Â?«àHVúú³?Çò{Ð+¨?ö=(ä «²?æ¿³hÚ°?å=,B?&lt;¼?Öã_x000B__x0016_ßxÁ?IÑ_x000B_SS´?ÛË1_x000E_Ì¹?éq§Hº?(ÿW´édÈ?_x0001__x0002_é'V¦=_x0002_·?Sj)4X¥?RûÇ=_x0016_¸?)5y¦-IÀ?)?è²]x³?G/ìNµ?IpÊ3Â?*OG³ñÖº?Ñ_x001B_Âcx¹?5î9ÖÄ?ebéjP*Ê?ú_x000F_uµNb»?ü4îpÃ?çÚ!Æ_x0001_½?U/_x0007_r;Ð¦?%_x0015_gibÈ?g_x0008_!dßÜ½?_x0010_0_x0007_¨U©?²KÝ|ÐùÆ?Î¹­_x0016_6/­?XóI_x001F_íÁ?ÍÕ_x0010_ëÞ¹?C.x¢GÊÀ?^2_x0018_;Î_x000E_º?_x0005_?_x0003_3ÓÖ¶?_x0011_Ú_x0008_"Â?GíÕÂ¼?ütÆr¼O°?¡²¼½?äåne¦_¢?oÐå_x0015_X·??I_x001C_©_x0003__x0004_´@Æ?Ê£LÿÌ?_x000C_&lt;:S]³?®Q_x0001_]µ?CËëÞ¹þw?m_x0012_G£_x0018__x000D_¦?Ô_x0002_Ê}_x0010_Å¨?ËÚ|rÏ½?_x001D__x001D_6RÁÁÂ?:Ø°PL(?bÓØûº?¸6Ì_x001E_«?CMZZÆ?¹¦_x000E_+_x000E__x001C_À?4E~ÇRÌ±?êD\_x0016_ ¦Ä?§)sVbõ¥?Ù@!r_x0007_Ñ´?k¢ò_x0013_i¦¢?úùã¹?=PdááhÈ?4.&gt;º_x0003_¬·?h_x001C_4æÁÃ?tÁâwáj­?mU0g)õ´?%Ô©:cp·?g/§_x0019_)&amp;Æ?4m&gt;_x0016__x0006_¸°?WF·.Ô¢?½Þø8_x0017_¸?_x0014_@_x0014_NÚX®?&amp;èç÷ÇÈ?_x0001__x0002_(_x0016_Êýâ³?=Ëªr"¹?hÊµ´u¥±?[_x0003_Ìf×»?_x0014_^ahd´?_x001B_(ÚEîmÈ?WÛêÎ_x000F_Â?­K_x0004_b_x0010_LÉ?* ñ×.§?kÁ®»aÊ?Êy@jØ«?¯¢Ù_x0012_è´?_x0014_¥ÓÊ~¸?Aç_x000C_!êÀ»?c¤AF­¾¸?^ñ¤íD ?©à&gt;LÖ_x000C_Á?-ç{ú_x0014_B¥?ï5³_x000B_¼ØÂ?Ñ_x0003_¤Ø*Ä?¾øä×úA¹?._x0017_q¦E|É?]Îçbß»?Dþµ_x0004_÷_x0011_Á?7SÉ_x001A_Å?#ïâç_x0012_n³?@ázPì¯?Ýln_x000C_àR³?çF:B¿?_x0015_q 5º?ÏuÆ¸&lt;Æ?_x0013__x0005_È_x0001__x0003_ÁôÁ?|RÊÆ?­&amp;wF_x0004_ÑÉ?°UCõ	J?©A_x0012_[_x001F_=Ï?t]î&amp;=W£?)@Æ£NÁ?ÁYp_x001F_#_x000D_º?¢&amp;th_x0003_±?²¹Ä_x0015_}Þ?_x0002_CÁ¤¦K²?ÓÏüc÷½?`k¹îTy´?H³HÍ¡°?_x000B_©Óåó_x0010_±?åD_x0016_JÇ:±?	ÀÁ?Ç±('Á?^ù&amp;èCÝ?IÄ_x0016_Ñ,¤?&amp;ì#§wÃ?Xye­¸±?¯_x0017__x001E_Ò¦Ð?ê+tM¥ÎÄ?s§?¹êÕ´?ûC½§Â?_x000C_]â±_x0018_µ¸?ñKs_x0015_? _x0005_º_x001A_¾?X¹_x0004_ú ²?_x0002_ûØb,©?³_x001B_0aÎ?_x0002_	¿¢5v._x0014_­?qÚ_x0004_|º?ãÑiZc.³?*_x000E_H+ñÝ­?Õ_x0003_ç0Æ6¾?j_x0004_&amp;_x0008_,_x0008_Ç?ÇRí_x0002_oùÅ?vîà~ñÃª?Ì¹_x0006_d1ø ?ÞF£Yó­Á?_x0003_1-³Kñ´?Hî_x000E_&lt;__x0010_±?DD?q´?ïßf%è±?P¼Â_x0008_á¨?ù]×P¢î?Ýë_x0001_MÝ©?_x0008__x001C_o_x0012_¦?_x0003_Oê¸ÝP¸?ujÔ~nÊ?_x000E_ð¶±ó¾?Æ_x0005_3õo+Â?=T&amp;_x0011_É¼?¾u{è_x000B_?ú¡ù³ùÍ?_x000E_¢_x000D_Ö¼Û¸?Ðà7ûñâ?ò5z_x0008__x001C_ä¢?ÆÇk÷¨ÕÁ?Q·=·??_x0007__x0012_è(F¶?è0VÑ_x0001__x0002_ZÄ?_x0014_fµ?;__x000B_ù¤?aVÆþ}²Á?_x0018_ÄsË¾Ã±?(ÑI_x000E_pÆ?ÿê´_x0007_ [?×³òòú_x001F_³?ëÇù_x0001_vÁ?\_x000D_{_x000D_ÅË?±_x001D_Æ_x001C_Û¹?¼_x001F_$q?\_x0004_yÝÁ?3_x0001_AÂ0¯?T!_x000E_fEì³?Ml9ÌïÂ³?Q¾îÚ_x0002_á½?_x0002_6e6Ý(Â?,_x000F_%0_x001F_|°?ùu*_x0005_~Ã?6ã_x0005_8u#?UèÒ Tó°?g_x0008_¶;,1Á?õ_x0014_âöü_x0007_É?[º6ÖlI¨?º_x001F__x000C_cX À?á¬Ûd@e±?ËgÆÝ®?*HGÐDÁ«?_x0002_Esð¥·?²Ó}Ã¹?RÕ¢®ìåÇ?_x0001__x0002_Ã_x001C_ãp_x000E_ Å?&amp;ôX§µ?¬jbiµ?Þü?¢Ã?mMþ=ý½À?´ÄUò'£?öXß!tª?Òoa+ôò?yk_x0008_"Xë¯?Ôúp ¦Á?_x001D_×_x0015_Én¼?b³_x0017_®ö_x0014_·?R¡F_x001C_ò»?_x0008_L¡yµ?°?X$Gº?_x0011__x0015_hp¾?Î_x0001_·&gt;½»?îZ:¥ °?XlñÕroÀ?4_x001D_ÂÇX¿?'' HÆ·?zMqG@µ?å¡ÒÀ1¼?§õÒ_x001F_À?ÛÓ5éÕi ?.T_x001C_¨?Þ*íÅó¹?y°?»_x000B_Ä?_x0015__x0002_#×_x0019_É?C\KððýÅ?ÛÜÂxÃ?--_x000F_°_x0001__x0004_Éfz?e+_x0006_¨?­b_x0010_BrÁµ?16&amp;ð{_x000D_Ä?lzcX\x?ÑÂ_x001F_ÜÎ«?¶":Òh¹?ê3×ÍÆ?ðU¼Ô«¤Ä?_x0001_|XV}?Î°_x000D_µ;¼?¯0| ôÆÎ?Z,s8£¿³?_x000C__x0013_!"¦?êM_x001B_0vk¸?¨C×ÂòÅ?_x001C_f_x0017_?¹?JQCf(´?m_x000E_2Q_x001F_Æ?Çë´xLùª?_x001F__x001A_ýó_x001E__x001B_Ã?OÖHµòY·?àNQ²¤?V_x0003_ébP¥?u0¾K¯?rf_x0013_kW^¹?4e_x0002_CË°?`_x0003_ÃC¹Í?ÛÜ5FG§¸?;_x0006_õ%é*¼?Fl¢kàw?/_x0005_qÚÄ´?_x0006__x0007_ü0¸P|£?_x0005_EêöO¸?_x0013_bId»?ò¦Ý;_x0011_¨?$Êb_x0012__x001E_Á?=_x001A__x001F_°^½?¢8?9vª?¯ºñ,s¼?(ÇGc_x0016__x001B_µ?_x0016__x0018_hDâøÍ?­dN©A «?_x0002_+_x0008_Ï±3Ã?è1/sÂ?_x0004_õ¥nl²?^¤ÉU}ºÆ?Öþbbà_x0014_¶?!_x0001_¬fÂ?Çù0ÑvØ¢?½:þÜ÷µ?¼Ù_x0016_´_x0008_$¢?_x0007_;n®K^?ÂrÑ£ÌP?f±W½¨¬Á?_x001C_*®Òí·? ·ÿý ¸?¥åÉ°_x0018_È?_x001C_þÑØ¸?A&gt;¥Ëf»?Â¤çÂI®?p_x0005__x001A__x000E_¾³?zbxn	°?¹_x0001__x0003_;_x0002__x0003__x0019__x0011_È?}æó_x000F_ö ?yGÃ«³?QÌÉ~¹ü®?Ð_x000E_Ôg¬Å»?_x0004__x000F_}Í¹?1ÖåÄ_x0016_Ã?ÿ6È»?~¾¬Î2Á?Û?-¯Ï?=ãV_lµ?¥¾G¶_x0004_Á?_x001A_b_x0019_=Â?ß[úî|9½?Ö=_x0005_ÔJÉÁ?_x0001_ê·$j±?sexÍÍj¯?_x0011_à_x0002_Ö8T?{G°Ð?`¸¸ð¹?ôQ_x001F_³qö½?_x000C__x0010_fDÁ"Æ?Úe'w _x0013_Á?Ò:_x000D_E.d£?+!%¦¼g¼?CGþ6EB¹?v_x0006_@C&gt;-¶?A½¹O¢º?2¡{_x0018_^½?|e÷tðyº?wWå_x0004_oÀ?ºJîe'ðÁ?</t>
  </si>
  <si>
    <t>ecbc8b080ab2f206baa566df667dfb4f_x0005__x000B_SwÁlJ´²?_x0004_ùÙÁó·?_x0019_xÍý«?%&lt;ïS8»?[ü_x0004_ïBéÄ?6¹cXò¶?&amp;í_x0018_ò_x0003_¯±?¥±ÕÌ_x001E_Â¿?9àkÍ5Ñ?J,+ÐÓ+? Á&lt;%¸?Ë!n_x001F_úÆ?ýË_x0006__x0007_µ?[@ë_x0017_/µ°?ªesT_x0002_¿?8(lJvé£?IàûÀ?_x0001_pî@ªøÆ?_x001C_»ì°_x0012_u³?_x0006_$_x0008_:+À?_x0001__x0008__x001B_©©X°?:vCß»_x001C_¦?_x0017_à¨»]µ?Å6²{#½?NÍ0o?_x0003_ÿ&lt;f9µ?mº_x0002_iiÆ?Q%¸wd¿?*Ë:½Ì?_x0016__x0013_¤×#Þ¨?\	ð_x0015_´?jv¼°_x0001__x0002_gÝÂ?¿É¬ØVÇ?àpbÈuÅ?¶×±_x000E_Ç_x000C_¬?uà¶8_x0011_ûÂ?_x0019_i_x0019_¯Ä?½g_x001D_ó[À?a§_x0002_µ_x001D_´?2Ø_x0001_úlvË?¸8ÓÂ?	1_x0015_òLtÌ? R$_x0010__x001C_[Æ?3U½Ò³½?_x000F_¿L£NÈ?±þ¶xøQª?_x0012_yÝ2¤Ì¦?7M6_x000F_Ñ?;_x0016_M&amp;UË?¡_x001B__x0013_«º?Dð_x0019_'fµ?·Ç²å¼?&amp;ì	ï}²?QÄ9_x0013_þ¸?;m&lt;º¸¯´?_x000E_£7ä)Z¯?iê_x001A_Ëâ?¯Q¾^Ñ²°?æYçH_x0012_Ä?¾©$ÛR®?_x001A_H0mÂ¯?Tw²_x0004_`µ?KtÌØÌÍ²?_x0002__x0003_~vÑq;Úº?5ÞÚ¡µ_x000F_°?¾«ÁmßÆ?_x0006__x0014_±÷Ä?G_x0003_ê{¿?¦ajm+ßÊ?¹t¥ëÛõ?En?Â?_x0001_©ïç7PÀ?kwJiõD¨?TÍ¾[J?!ÒJ-¹?_x0003_àE_x0017_²?¶;»_x0003_¸?_x0006_ë\[lÁ?H¦¿_x0008_G×À?x_x0002_y«?°ØR_x000E__x0006_?ì½c¦Çµ?	IUÕ	Û½?ëÏ7eÕ«?_x0012_4[÷ÙÂ?oHtu_÷Æ?X¥cY_x000C_ë²?}º_x000D_ãF¾?ü´Õª__x0010_º?ê8BjEº?¶!û6ñ¦?_x0005_Í3Äº?3´X-Ü¦?_x000C_ºY­~á³?!Èo_x0001__x0002_ü·?ÂÀ9éIÉ?`YY&lt;0H¼?LQ÷	³?_x0001__x0006_|NWÀ?_x000B__x0007_x.,û¿?äáîX_x0018_¥?$PÀQ?ZÅ?Ã~·	_x0015_±?3_x0012_Ý¿é³?&amp;õLZ_x000C_Kº?pG_x0012_ËÙ_x0013_¯?[aL¶¢Ä?¦7Ô:§_x0015_Á?3j_x001F_©_x001B_*¶?õ¯£Zï«?4Û_x001E_«·¢®?¥_x000C_fxþÇ?a¯é&amp;³?]øffBµ?©é_x0004_¨vË¬?¬¨(üï?8°_x000E_Òë5«?_x000D_»TT·?½×_x001B_jZ ?q°_x001A_²?:_x0014__x001D_îÇ?_x0010_û_x0017_ûR?«S_x0010__x001F__x000B_nÍ?Eí&amp;Ò`?T_x0011_?æö­?ÿUúÁØÁ?_x0002__x0005_=a_x000C_ç8.¢?f_x0010__x0003_¶_x0010_&gt;­?Z³ÇÇPÿ±?B³kÒ_x000D__x0015_À?Þ)¬]K¿º?ÁlXµ?ð]ïÙ_x001B_á¿?1d9Ák¬?Õe¥åßÇ?âWY_x001A_³²?ûU_x0019_¡?;4[_x001D_j¿Á?\_x0014_ö^=_x000E_£?_x001B_û#BYý°?Ù?¦Q¢?á»R¿LØÅ?kj`2·È?¯ 1£¢¿?_x0004_°¾ÉåûÁ?ÏÉÇ²_x0013_Á?«QÎ_x0001_PKÈ?_x001A_¬÷[(?¸ÅBFq¨?!Ï±+¶?¼_x0007_ GÅKÉ?Õj_x0002__x0011_-úÂ?.ð½s_x0013_k¢?_x001A_æ!Kï?÷Æ(¡b¦Ê?}¤å6ÛÄ?nä&lt;³?ßQf_x000E__x0002__x0003_Ìò³?f2¸»?Á_x0017_ÎÖP&amp;¼?X`¹_x0006_d"§?_x0018_ã×Q_x0014_nÇ?ÖQ_x0012__x0001_`À?;_x0014_,V´?._x0005_â9¨$¡?Ò&lt;ÙIî·?óY¦Ô·e?U_x0014_ª_x000C_p_x0003_?ÞGòWh?:svÜÏº?ÉpßÇ´?_x0006_åáa¼?Õý=¤#ýÅ?~Zà9Ûª?2±¢ÂÄ?O_x0004_zPÃ?ÓóJ,"_x0003_Î?¦{^=uj½?¶áìr9¨?_x0008_Cþ°¦ÿ¸?ÐÄ.M¸·? Z:W&gt;½?ÇEØçd ?1Ñÿz_x0011__x000D_º?0*75É´?äL7+þ]Â?Åø@w\Ë²?_x0016_%kFÄ?¸¬CÕÈ0»?_x0001__x0003_GÔ¿é¸?_x0008_ÍlJÁ?_x001A_ôDwÈ?pZvj?ByP!§Õ³?½	§úm»?©Îç¯;±?f	VW·?¿«2¿¢½?IÒ`å]Å?@Î'ä+Á?¥Ì'-ð¿?h0ó_x001D_J»?á¡pDh+ ?%Ú!ðl²Á?¼´~9a_x001F_¾?4¸¤7_x001E__x001D_«?H£_x001C__Î»?Sz~&amp;8õ½?~F¢Ô_x0011_í·?_x0005__x001C_°.Òq?Ä_x000D__x001F_¶¸?_x0012_8Û_x0002_ÙÃ?úÑã²n¼?Ø\k_x0017__x001A_³?Q=_x0007_Þ¤K­?_x0004__x0003_Ñ¿%¬?Xúvº_x000F_g?Ù_x0007_É&gt;&lt;±?ëùû_x001B_ðRÃ?úðÝÙ?{?Á_x001F_Éý_x0003__x0004_óñÇ?a_x0013_téÀ?` BÚ¹?ä¿vÑ_x0008__x000B_³?®_x0011__x0002_îï_x0005_¼?ÚËÁ­?©È¬_x0010_Tº£?9ÙA³¼Y¢?'j]«µ¶?Ü»&lt;q¬?jI¡ÀZÃ?Wµóþp¸¬?!w¨_x000D_&amp;ìÇ?JÄ_x0004_âÂ?ac;E_x001C_É?1Z_x0012_`·qµ?Tc4cUò¼?j#M_x0006_u÷£?Ð_x000B_iÅTë´?_x0017_Lù·¶¾?±^ãÎxTÁ?3VäK½?·1pèÆ?_x001F_»nÒ6g¸?ÛE¡á§?.þ_x0001_â»H?ôì{ïBKÄ?Êû½¥BÞ¹?{ß:_x0005_£?¾büÀä?¶¦RË_x000B_Ë?$-_x0015_-ÄÃ?_x0003__x0007_S6_x000D__x000C_RÀ?ÜXÊ_x000C_ºª©?DÄß÷?IñÁ_x0018_Aó³?l_x000D__x0015_ñ¾³?-yç:ÞLÄ?Ä%ú¶ ¨?æ8 UYú´?Cêoõ¤¼?_x0002_ÇþèH½?ÿ+ìr&amp;V¹?è_x0012_p¶ÙE¼?Op¾_x0003_´?_x0017_csº_x0013_Á?ôÈ2M'?_x0008_,?_x0012_oÌ?Wr«Å£¾?É&gt;ªÅp_x0002_»?_x001C__x0004_ÒùÜ_x000C_?&gt;_x0013_Ú_x001D_×·µ?©W_x0019_vÃ?«$®8u|¡?Ðwôjq#?¶¡(2À¨?~_x0001_/îê_x000B_Â?Ä|c '_x000D_Å?S¡	¢¬?*Ä#§b»?vª?_x0005__x0006_Æ?îØ!Küøº?¡_DÅûÒ ?	¿\c_x0001__x0003_o¸?ÅªË_x000B_u?¹¾òçw¿?½ÉÏÊ¨±¢?YµíÌÏ?ÐDÙ$0ò¼?æúGlÇ?{»¨M_x001E_éÆ?^7âeÆØÁ?úí_x0019_ì«?n+w¸?¿_x0011_¼áJ¹?5_x0018__x001E_T£?ê êj_x0006__x0007_Ä?9àCP_x000C_#®?Nªü­À·?õaÛÜÎ?Ö_x0007_¶Û_x0014_åÄ?FbÎ¡ï¥?þEú_x0001_L´?Íá_x0002_?ÅP¦?Îv«h ?ðý&gt;_x001F_F±Ç?Hüc_x0018_¢?(L©Ý¢?7Á_x001A_®|­Ã?[ÞF_x0005_*¯?3ºÓ]ý´?«:ú_x001E_.ê¾?I_x0018_ÄÉú¸?äÓ@Â0Ã?KO&amp;ÀÇ?_x0001__x0004_êåV_x001A_]ç¤?ú4è±rÒÎ?¥­9_x001F_­?):Ú\?J@®_x000C__x0003_Á?ç[½ÎÊ?"_x000B_¡?Ù`*·fÄ?_x0003_+BÃã¶?_x0019_}_x001E_Ä?¬oüê*º?0Ê q_x001C_Ä?ÈÆ;OpdÇ?Õ(E_x001A_I×À?¼9nJ¸?©ÞkEÆ?_x0013_Ðý·?ûf®Ä³¾®?	÷y}_x0015_TÁ?K_x0002_wN)Úº?ÑMÀü®È?+	pbz~?=ª¿-tÊ?ÕÚW_x0002_¡?Ô¦d_x001F_]_x001D_±?°3_x000B_ºóß¯?¯)i	É?\Ð«évg®?¾(q_x0019_½Å?â_x001B_±ú_x0003_¥?×$ü9¼?ã_x0010_è·_x0001__x0002__x0001_[º?¹_x001D_ÍÀÏ«?ga]_x001F_Þk?°_ÉåD7¹?r_x0010_Ý4@Ã?#ôw_x0016__x001F_¸?.XÉ.&gt;Î¡?çÕÀ´²?ob_x0012_	´? ÄG£'b?FÆ¿w§}¼?tÊè2_ï¾?ZB)}_x0001_Z¸?)_x001C_Êò2_x0017_°?ÁÖ_x000B_[i¸?:ÙÜ cã½?®Ú_x0015_ÖFBÁ?Ç_x001C_*}¢?Bq_x0014_ )º?_x0018_÷_x0010__x001A_Ù?È~»+àH·?Y«Ö¡½?Ú_x0018_ÖTÊM¹?_x0016__x0016_%?ò´?ÿuÇ³_x000C_âi?/ÓË?&gt;S_x0016_Ü_x0003_¹?½_x0003_ó¾_x001F_Ï¿?XìçedÏ»?Òâ_x0004_¶?&gt;_x0010_®ð8Â?b¯Îk_x0006_þ©?_x0001__x0003_¬à¤VþÀ?´­/$¢_x000E_·?@;XÌò_x0011_¿?9_x0002__x0011_Ø\_x001E_À?z7'Ë¼?_x0006___x0005_ñbOÀ?÷|$);6²?5i_x000F_ìn_x0007_¥?ò)@ílr?_x0011_ÒÞYB¿?O_x0005_¬_x0015_D"¼?_x0004_y ¾Ô££?_x000D_¹$%çwº?0¹­ì'C¶?Q¶:_x000C_¸BÆ?_x0019_Vú_x0013_ñSÁ?&lt;JXÔÚí©?lE_x001C_ÒSò¤?Ë7`èu_x000C_¢?#Ô%±?Ð_x0015_UØqÀ?Lÿ·Úù¤?ÕMÿ_x0004_óÁ±?UJò~o·?_x0013_Ãg&gt;¨?zÖ¨§G.Ñ?­³w³È?_x000D__x0019_â_x0007_»?ðþh¦-8§?ÃHkÔØ¯¶?KÁìjE@Á?¢´w_x0003__x0004__x0012_ì¹?N'ÏÑÒ?]ôÍÃo´?'þ%spç°?ø#_x0015__x001D_¹_x0012_¸?°r3[À?IÏ^G½ì©?_x0017__x001C_h{Â?z1$õ¿?ÁROÿ ÈÇ?õ_x001A_`µ/³?_x0014_û¡ºüÑ¸?zÞ»âÜß¸?_x0010_,/e_x0002_ø¢?Û9Jà³°Å?ßá_x0001_?Îä²?Ý:_x0008_3¡±?Úgÿ6?_x0016__kCÑ?ú,öÄC_x000E_­?&gt;sÓT2Ã?¿Òø_x0017_°Í?fZzùº?»ÂÍÞ_x001B_·?'[TØ_x0007_½?æI¤Á?II_x0015_WÅÀ?æ£:âO?+Ç!_x001D__x0012_Ò?(@=ÿÀ?ò£r_x0005_¿?Rs@m½?_x0001__x0002_wó`w.®?ªåêF¨ãÂ?åP¬_x001E__x001F_Ö?-_¦Ej ?l_x001D_µ¢?oá_x001D_þ®?Yâ|h°¾?[A_x0011_`l ·?æ_x0012_´½~*Ë?Y[4ÊÊ?Ð_x0005_îÕ¸?6üØýÅ­?ÖÌÀÃ7¼?ápöx'Ú¯?]_x000F_ÕÈ&gt;¢«?¥ý!µÃ?õHÈ\LÜ²?|Ò°°¤?_x0003_&gt;a i»??V¢Ï3õ»?íC_x0017_â_x001B_Í¥?_x0003_¿kµKÁ?©¼_x001F_*ª½?©5üy&gt;Ì?Ç$WHZÁ°?ù^_x0010_¾&lt;Ë³?ßkÄKÎÇ?fÖ°a+¦?ÑJ#¢_x0005_M´?Ú¦¦$_x0011_Â?á¤¿{\Æ?x»_x0002__x0006_²?Äø_x0005_ö?&gt;zq8«¶?$m_x000F__x0012_ûº?$13,Ç¾±?X½&gt;àª²?0_x0015_w¥îb?¤_x001F_-E_x0003_|¿?ëFih}ÂÏ?úw[x_x000B_Æ?ð9_x0001_î,¼?'y_x000C__x001A_´?Ð_x0016_W)Èà·?OXøtÿAÁ?&lt;~ø_x000D_]¡?zS¥Éq^º?_x001B__x0001_7_x001F__x0017_¤±?@¿¬StË?0HÌç_x001A_P´?i~ob6Á?_x0017__x0016_WÉ£_x001A_¤?y½_x0006_0²°?ËàÝd§À?Öz_x0005_ð²_x0013_µ?S\HúÈ®?Êh¦r_x001F_?:ÒÀ?_x001A__x000D_å£? òãD(É?_x0015__x0010_Á¤!Ë?¼R	oô©?_x0004_-_x0016_¢?_x0001__x000C__x0016_ÜÐeÃ²?_x000F_wÔ_x0006_»?R¾é¿7)Ç?@¸ZÌ?¬_x0015_\¸_x0002_¶µ?³_x0002_yÕ·?X_x0014__x0012__x0007__x0017_Ã?Ù%-_x0004_ñHÎ?Jþ`Uî¾?|¡ôä×]¶?Áî;(NÄ?ó'Í¤:èÆ?«_x000B_£Q·?ôBJå }©?ÁÙkÀ×í²?Gi|ðÉ¿?!_x0005__x000B_Q¨	´?®ó_x001D_ðN&amp;¼?­l_x0003_UCÁ?_x0016__x001E_Ì£xÏ?-í@°?ÐÎúf 	²?Oaâ_x0007_µ?9¯Êû_x0015_IË?õ¹Â&gt;S­?mÿÝ´Ël·?`s°­_x0008_Dº?eË_x0018_Ã÷v»?HºjðÀ_x001A_±?Kÿ½1ÚÀ?xÛ_x0007__x0006_·Ä?âm3²_x0002__x0003_·?v±Øú'§©?¥o_x0011_U3_x0001_¸?Ý§2kßÏ¾?áj_x001E_®º?q¡ñ§i±?´kÝ,±?kePÇöZ±?@T£¿¶?4_x001D_Å§"È?ã¬«_x0008_}^¸?r¾"¯cÅ?&amp;aMæ«Æ?R^å¡^_x0008_ª?6_x000F_8_x001F_}·?ål5Uy_x001C_µ?Hp~Ú^Â?]8%ììèÇ?ÿBé#º?¨_x0012_Ë_x0007_»¢?IØ¥Q_x000C_XÀ?ª_x0015_úuæ_x0005_Ê?ë¦~»?_x0007_e_x001E_6_x0016_?[Wr-	k°?Ï_x0003_åÕ_x001D_µ?RM#1«??Û_x001D_îI¹±?ÇBÛ°¢·°?'S8l²É¸?È{)lå° ?ô_x001C_oè_Ú½?_x0001__x0002_ºX_x0002_ÇPy¾?ï_x001A_ø_x0006_Z­?.¬^8w³¦?ÍÜÇî_x001D_,Æ?ó_x001A_	]´OÉ?DMT8½?_x001F__x001E_ª5_x000F_Á?ðDK­VR¸?ù°dö_x000B_È?6w,b{À?_x001D_Ò¸º^&amp;®?NóÊ_x001D_{°?1F¿÷$©­?Õ_x000F_¦Æq­¬?Ö74ÿº?\Ë_x001D_ØZ¹?ý_x000C_¶&gt;²ÛÌ?µ|½_x001B_[Ò·?®¡#ù?[qýÔí¢?. )ÿûË»?:ògÑÚ±?^pa	Ä?ôy_x0006_¶Ë?_x001C_¸;xP²?`_x001B_©_x0017_ø?__x001F_«¤ÔÀ?ÁZD³å¼?É_x0010_²A±?û¡`Ï¹?_x0005_i,p¾´Â?@Øv_x000E__x0003__x0004__x0012_«É?ø²ã§¹?XJ Î#¹?_x0012_ JÑÝ]Á?¾{_x0012_\?ù_x001D_ñû©?8NYêÔ~ ?_x001E_Ýç6V§Â?_x0017_Ä;_x000C_3_x0013_£?B5_x001D_yU·Á?ë0ÐÈ?_x001D_îâú¸6¿?§â_x0016_áf©?&amp;0ñïÂ?_ÏJ:*²¶?jDxóÎ»?U/_x0018_ªÎÁ?E_x0012_ÅwT¥?_x000B_­_x0015_Þ_x001C_ÒÂ?_x0013_NþÐã¤?mÎª_x0010_jÃ?ü_x000D_;_x0005_å?¿0C_x0011__x000F_·?2_x0001_/?_x001D_×ª?3·g§?zò»_x0002_!tÉ?;_x001F__x0019_Ñc¢?ó_x0001_QÌb4Ä?´_x0006_Ú -?$úµ_x001B_äZ?ÂÈÿz¯¿Í?_x0008_ |Ée_x0014_±?_x0002__x0003_¢àm.¤?ôªu_x001C__x0019_ß?ð4H_x0012_ß¼?8¢Îëý ?³Öõ@Ã?_x0001_=_x0006_×²¶?_x0019__x0014_	ã[Â?_x001F_¨ô_x0012_xU´?|ó½N7É?o_x0004_ðáõ®¿?ÿZ©2_x000E_?Z_x001C_ó:8ÚÄ?¦ïvÐ]æ´?»n_x001F_J²ÃÎ?Ù_x000C_p4®¯?U«5Ó¾?XË&gt;¥+y¸?Cd ]²?õd%Lö_Ã?½óÆ©ä»?_x0015_w_x0010_IÁò?²_x000D_y°+_x001E_ ?êy@3_x001B_­Á?8xÐA_x001D_¥?Yì_x0019_Jöø¼?ç?Dþ±?ân°GÖòÂ?³G¹\_x001B_¯º?§,Orå´?	XÂB ·?_x001D_ïq/|¼?lqµ_x0001__x0002_yÛÁ?_x0014_¾®Ìu½?S}Ea_x001E_À?=_x0004_u`þÄ?µ°Zn_x000E_3É?ð~_x000D_Æ°7¢?½_x0014_k|_À?sÐï7.åÁ?-ÅÂ¿´¤?Ã_x001D_Ru;Ë?Õ ÆP£vÌ?j·|öºÃ?êpËEª¤Æ?ÆDü¶¾?YÑì+Ê?ß²Ò§_x001B_8²?\/yç¤?¾°Ì-E¥?_x0016_|_x0012_âë_x0008_©?i·#sþ¼?m²sÀÀ?êKæÛn£­?ö­¡_x0001_OÇ?[õÍUBaÆ?_x0010_GÞÌ? Òà_x001C_i_x001F_?@d3à Å«?N;%L¶WÃ?1þ_x001D_YïÆ?çðf_x000B_¨?éÉ&lt;­n[É?|Â_x0011_dâ_x0007_»?_x0001__x0002_ëó_x0006_ëÐ²?_x0010_c}-_x0003_q²?gò¾ìÇXÂ?ÊRÒ¸_x0011__x0014_Î?_x001E_cx³_x0018_#Ç?\Ó\s¾SË?o_x0007_ª³?àão0_x0004_­¼?½_x0010_Ýd­?vÏ.ìM³?öVË±ÒtÅ?ô«A?gÆÇKà¦Ç?JiåB£½?G(ÝQ_x0001_§½?w_x0015_ö«Ä¤?ÖÄæ_x0001_çÀ?&amp;k_x001E_çGßÃ?_x001E_]óÊ_x0014_²?6ê_x0018_xþ7Ä?9ØÅLW£?¬#_x001B_Ê!?m¶Ê+·ÎÅ?^Úá;_x0014__x0005_¡?SñçîiÀ?ÇºNÒ_x0004_s?T,6ª¦±?Ç¡Ày×«?¸AÄ­0JÅ?Ø§ù-5È¾?Z1ev&lt;)§?ï¦)_x001C__x0001__x0002_jÕº?_x001E_/@y×s®?E÷_x001C__x0010_T_x000B_Ê?­¾³»&amp;Ï?Õ}SÉ5x¼?lYv¿Ò?+é¶VêÐ³?~V7¿6¬Å?3¤xæ:_x0014_±?"8_x001E_óõ·?ï\ébÃ?n!ÞmåV´?_x000D_t!\¬·?UË½°£Å?uÎA2_x000D_±?¼pÁîë]¸?¿,2í{º?_x000D_}°ÿ§?sLéæÀ_x0004_µ?~xÝK³¨?:_x0015__x0005__x0008_}Ê?úãú_x0004_î¼?äàR_x0012_ïÁ?ý"%¡»?¸ª6èh¾?ò8µeE?%¡»È9Î?G=2l_x0014_½?û½h¢[Ä?Fþâj¨Ð?H?%v?3á!_x001D_\_x001C_Ê?_x0002__x0005_ì´f_x000D_5?MÈEª)¸?1¾_x000F_9Z¨?B*a_x0015__x001D_Â²?å~ÊdÇ?K|Â?_x0008_ùeÿ._x0004_?öQéê0ò¡?OÀ_x000D_Û7Î?b_x0002__x0013_HÁ%Å?_x001A_Ê º ±?O%_x0019__x0008_¸?j$3Á@Æ?B°^N6_x0019_¡?zæþ¸«?fAÿÊ?¨2_x0002_½Á²?ißç¶_x0006__x0016_Ã?9_x0013_Û	&amp;Ê·?b_x000B_ýe_x0004_¼?qÀ·«Õ¤¸?µ_x000F_¬KÒÁ?¤_x0017__x0003_ÆÁ?_x0011_7_x0003_Ø,¯«?M¾Mì³?ÄqÔÝÐ·?)îä_x000E_£ÿ¶?A_x0006_§b?_x001C__x0017__x0005_mÁÏ?®_x0001_GÑÅÅ ?ì_x000E_ØG.¶?{_x0001_¦_x0003__x0007__x001E_¯?;µ*{N¦?£&amp;0/á ?¢0ÑýC?_x000B_ÂL_x0002_­rÂ?JnÝ_x0011_÷¨?0*ßN¾uÌ?_x0011_°»lô½?«ÓJ²_x0001_*±?ï&lt;_x0015_(_x0016_º?R__x000D__x001D_fÍ¾?_x0017_ _x0001__x000D_åÃ³?_x001A_r`wmó¸?_x0003__x0006_ýò?ÂË£F£?_x001D_¬_x000B_°Â?4Ð_x0001_J$Â ?uMP£ø°?yªyÙ_x0005_»?p'8J{î¼?ØÖØÈa6µ?á_x0004__x001C_¹ÃÇ?,_x0003_òc ±?Îr_x001C_,º2?n­éB©³?9ÕN_x0002_ÚMÉ?ø@mÚ½HÅ?[&amp;Ð)ÞÆ?±e_x0001_iÉ?9_x000F_2¸k_x0001_Â?_x0018_RÜ5Å_x0018_Ã?)ë½_x001D_½P»?_x0005_	ý¹C_x001E_S*Á?SO½¾$%Á?ÑÏ_x0014_ ±Ä?ýÔy?_x0001_°?_x0002__x000F_¹sc¹?ö_x0008_ÌB_x001A_:»?w_x000C_'_x000D_«È?_x0003__x000D_M»¼°?Å	{H_x0015_êµ?Zvuô_x001A_¦?D_x000E__x0006_¿Â¾?&amp;5#&amp;Ü??¤##Ü·?#DÃUÖ*¿?¾Ùn$CÆ¿?Ù`kÚaæÁ?pú_x0018_z_x001B_Ç?aÒÃ_x0007_É?_x001A_êEç?_x000B__x000F_ÅJ²?_x0001_oDXÇ?ÅÉ_x0004_ý«?'^þøúÃ·?_x000E_ç}Í_x0016_²?$¥¾¤Ü_x0010_¾?{_x0019_´[³Í?1u cÐÁª?Bÿ¥úÃ?t}{Q Ç?½¦²ÛI½´?_x000C_«6_x001E__x0002_Ä?Dßå_x0001__x0003_ß*ª?ª3_x0018_ÿ$ëª?ÿ(h_x001D_õ¼?e)_x0004_®?¶)_Â °È?Á²_sùtÀ?"Â±Ü_x0015_0Å?b:[yÆ{?Å_x0017__x0008__x001A_½?Åwï|Ñ_x001B_¼?nQµÊ°µ?é6é_x000F_Òµ?C2&lt;oú°?x¯/S1¼?|s O¥?7_x000F_å&lt;¦®»?_x0002_Sðló°?t/ôÑR_x0017_³?	HË8ÚP¶?ÖÃ-½aE¬?XüvRÃ?ë	6Ó´r ?÷¢T_x001D__x001A_æ¬?ÚÉämÁ_x001A_ ?qÒS1aÄ?_x0013_M'_x000C_1Æ?«Â¦ðO±?ÎbB¤®²Å?ªÊöK®?,_x001C_¢å¢µ?®f_x001A_FñO½?HdÕþ¤¶?_x0001__x0002_ÖÜÑï_x0016_«?z¤¥wë_x0005_Â?3ÎÕy#­?b+¶iÎÄ?Pf_x000C_p¡?Ü_x001A_n¿Í?_x000B_7_x0012_©w_x0006_¹?àl_x000E_È_x0002_È?$[_x001D_¯_x0011_²?I»Ö}bÈº?«sf¤¢¶?¸|?Û²?._x0019_Y_x0018_ÊcÇ?Ýi_x0007_¸Ì4Â?¦§¡©Å½Â?P*hK"ûÀ?_x0006_3Ç2?YÑl}[¹?H­@_x0017_â&lt;Ç?_x000C_Å¬_x0019_4R­?Å&gt;Ôé¤?Åó_x001D_ñ_x0016_W·?ã_x0015_§Ï¢Á?ÂY_x0003_U_x0002_\Ã?Ñ=3ã!.¢?¹Ãy¼©?w_x000F_!ÌÂ?V	_x000B_5grË?°¨6óE¸?hî_x001B_­ñÈ?¸æ¸óB¹?â)_x0003__x0005__x000F_#?ô«P»¥À?N¢$_x0017_¡?_x0005_{*Xê¦?mçøü_x0003_'¿?ÄåÉ­1Â?/7óýøµ?tþdÓä7¿?Á»þÒ¾_x0001_Î?dxÙ2¬5Ä?õ¡-Í ¹?_x0012_Oû?Â:`°?ÕÿTôð¯?K¿'I¼ûÁ?4&lt;_x0008_±%´?Àn_x001E_úØÀ?Ë_x0014_QMj¾?\m3_x001A__x0014_?E÷_x001E_¡CRÄ?À²Û_x0002_^?(_x0011_Â¾_x0008_Ã?OÆ_x0001_`Õ«?	¹à³ö?\_x0014__x0002_ÿ8À¸?×gÔì×:¸?Ìy3ßG£®?¼ÊBt0Ï?_x0004_®_x001F__x0015_ÉÓ¤?ñ&lt;âvîµ?¢_x0003_Àê?±ìÄÈ²Ã?_x0001__x0004_ 9|â¾P¿?ÝeÌÝþ¯«?NÙ½_x0006_E{¸?çýA?MìÈû¼Ê?_x0001_p·Ù _x0008_²?_x0005_à¡¿&lt;×£?*hÎÝÅ­?v_x0015_K1Í?î$¯õò¼?-_x001B_Ö_x001F__x0008_?_x0001_U/¿? ¬À_x0005_ÿ¡?îaÐ_x0017_0_x000D_©?¾£}¨¸?_x001E_Ö3ôD¹µ?Âi_x0017_h#Å?LóëÓ¾?ºãD_x001D_²kµ?pa_x0001_TN°´?'HÖÒY?ß_x0004_z_x0012_¨Ã?aÌè¤øÑ°?v¹÷_x0013_ìÇ?JSÒ6_x0002_Ì?ZÖ÷Ø¹àº?õ?c¢xÄ?á_¼_x001A__x0013_Â?_x0017_ôÕ_x0015_`ÔÉ?_x0003_T	¦g³?%â·¦_x000E_NÀ?}'?_x0006__x0001__x0002_v+Á?Ä_x0013_,§_x001B_9?ñ°ô_x0011_S_x0008_¿?t`YsUº?©2ºÛ§è¤?"¹íÆÐÀ¶?$ÃÛ_x001E_Â?Ñç_x0019_±?ÀO&lt;Á?_x001F_¸ÇÊ_x0001__x0018_¥?°ðþcHµ?iï_x0015_¯ÍÃÄ?_x0008_Æèá_x001B_Ë?¾ªãp?Á_x001D_8uö¬´?½§÷°Í(·?&amp;en+®?v^áÉü"Ì?Æå¤ÖÂpÁ?ªÝ«Qt¹?TÁ/ÎzÈ?:¬_x0001_|¤?$¸ühoæÄ?_x000C_Ç,ÖÂ?2ö9ôÂ?ýhä©ª_x0005_?ü{=±?·ä+_x0005_×«? ñ×´MÂ?Íc_x0015_xÇ?_x0016_¦¯ïå¥?ç«´ÎÃ]ª?_x0001__x0003_æ'O§Ô­ª?U_x0011_2xW_x001A_´?[_x0013_ÄýÁ?A5¾Ù_x0012_À?]'a# ±¶?Z?¾_x0018__x001B__x000D_?õ|6_x0006_ñ¿?ã_x0002__x000F_Ø1¾?@æúuº?rò»síÆ¬?È9_x000E_Óµ?­Õ_x001C_åäK³?:°Ô0	¿?ÑwCª?k´ÃûGê·?W_x001E_p8sù³?jðíåþ¨¯?ÍiSÕþÁ?Ôò0Ú¯±?ñk^Ý_x001E_·?_x0003_¡C_x0012_þ?^³ý(} §?_x0013_õ]©¥?û&lt;T¼ZÌÀ?\_x0017_·_x0017_¶?ñ&lt;½¼±?­Ý_x001F_U!±?{_x0012_L_x0012_^¶Ð?[ZÌÞ_x001A_¸?êxÑDq¢Á?oL\_x001B_{À?Y@³1_x0001__x0002_%²?j_x000C_ÆÿÁý¬?ê&amp;ù&gt;_x000D_°?»8¡4\áÁ?C_x0017_xºæË?l·_x0010_êg¹?Ò_x0007_2S\°?&gt;Þñd²ÕÄ?¹\ÞP"­?_x0015_)_x0017_q#°?F_x0013__x0010__x000C_j®¿?á{²ü_x0012_ã?¾ã_x000F_:Ë£?\Ü.ærÇ?¬_x0015_¡Ï­?e-&gt;¸s²?]_x001A_þãâ¬?¤Òµ{	Í¼?Ûó½pµ?_x0010_J+r£°?g_x001B_°¥?à_x001B_kô_x0006_³?'£wFÝµ?¸ÄDå{Ä?ß_x0006__x0015__x000E_Â?Üe$B_x0002_°¾?_x0015__x0006_ôÓK¨?_x000F_çöva²¸?ÊW®Y#?¨;è_x0006__x001B_Ç?_x001B_#ä"½Ë?æïÁ&lt;Æ¡?_x0001__x0002__x0015__x001D_yF_x0014_¡?EÓ_x0002_-?Ôóº±µ?dvÒ0!ó®?r_x0007_1Û?ÏXíì¬K´?~.¢_x0014__x001B_{ ?È_x0015_òW_x0019_©?9ê[åTuÃ?\J_x000F_hxÊ?J_x0003__x000C__x0007_¡Ì?Ü_x0004_J_x0007_/9½?ù1ülè.?_x0005_nõV_x0015_f?áÑKä³§¾?1_x001F_1å¤?HÍA_x001A_ÚÄ?Í¢iÝö´?[PXDºÌ¶?CÛ5_x0002_Èc¤?ó,G_x0007_5»Â?öÕTÌR¨Å?}F{_x0007_Z¶?ÌFìß ô´?|ä3©?_x0001_Ò_x000F_½@_x0008_¨?m{_x001E_Hµ?[Ê_x0017_­øÌ?{¸\ÿ»ù»?J¯_x0016_µdÎ?ÏÀ_x0015_º_x0005_ûÏ?f¬¿Í_x0002__x0004_¨_x0016_?¦_x000B_	0À#Æ?göÌh?nÔ¬ÔW÷¨?_x0019_3}nUÕ¡?]õ´C$\Á?µ_x000B__x0016_§áÁ?M$åm·?_x0015_ì¿À?lPÑ_x0002_{ª?5]XT?àüæEùÏÆ?_x000B_ b_x000D_J?¤%Ðfëä¤?,_x0004_b®¯_x0008_?7Mõ}`c§?_x0014_g¬b³¾?b5·Kn@±?_x0006_ø?Èæ´?¢ájÿ\§?Z¸46©_x0003_µ?VGðú{¹?½ç¼1g¤?Õ_x0018_~ìÌ?_x0004_¡akç°?f´Ã_x0014_Ø³?ÂKä­Á?óEQûÁ¸?È_x0014_n}_UÀ?m{6$EÏÅ?£P¡`s?fÜ_x0001_áÃÆ?_x0003__x0004_´L,=Ì¿?òëc¿Ï?_x001C_Èséª?º&gt;·jAC¸?¤l°_x001C_§Ì?;q±kÅ_x0003_Æ?e¬JùÏ¸¢?ÞG_x0003__x001E_½?"_x001F_ª2ë°?_x0006_ÖYªº?_x0004_å[=¶?_x0001_Ã.PãE¿?d`L~±?C´ÅÓzº·?©®d#²?ø]_x0018_·&gt;°?z_x0019_ßa§&amp;Ä?4úÚ_x001B_ÜÙ²?â_x0012_%_x0002_åî¶?Z$á´?KÃß_x0003__x000E__Ä?YlÓ88è°?`L_x0017_±¾?ÚuzäÞ¨?&gt;Êò¼×Ò´?_x001D_`Í¶:_x000C_Å?_x0005_h&lt;XÍ?w¢äOÁ?_x0010_üHL¹ÿ¸?"_x001E_bf·tÂ?_x000F_óp\-_x0007_³?_x001F_Ýáþ_x0004__x000D_Ã¢¾?¸Èù?Ç?aØ)_x001D_ö¶??_x0005_¼Ôùí¹?êGhúZÅ?_x0011_Kç_x001B_Ï_x001F_Æ?|zTf?§u_x001A_i ?_x0015_	@á'¶?Aµ_x0013_ç¼?(_x0007_s¸K!º?|În_x001D_{_x0016_¿?_x0003_§ýøÐÀ?Ów_x0006_@Ä?+¼7_x000E_n±?eL_x001F_ÊpÁ½?_x0007_&gt;g -±?ü_x0012__x0002_òqÛÂ?ÄWQ_x000F__x0001_µ?!8	ðÊ¡?csÉ_x0004_ÉTÁ?w r_x000B__x0002_&gt;½?Tîlu4Ç?_x0019__x0008__x000C_ú}ã´?µ_x0013_Î9p»¢?£_x0012__x0010_úD_x0014_¹?ð}UHpÂ?×_x000E_+YQ2Î?c_x001F__x0008_£Ø¨?=_x001D_þ\_x000B_É?_x000D_6¦WtÍ?úzà¢s ?_x0002__x0003_´OóZn§?Eûs6É±?8Ë_x000D_úÀ?a3:KÇ±?õ_x0005_½?ä4K_x0019_âS¿?øÙ}×Mµ?âßÌ_x0018_T±?ÞÜäª?§O!_x0002_Á?U&amp;E×¾?{%_x001F_´8¥?_x0011_º%M?R¦_x0015_3_x0013_þÉ?®%÷7¼¬?PÓÖð&gt;_x0019_Ì?ÛGX©Î?³Yh.SI?´$ôî_x0015_·?nÆ^ÀðWÁ?6ùö_x000C_h%?Ê_x000C__x0008_¯}?Åt*#ãÃ?(O4:"_x0018_Á?_x0003__×9_¡?ö_x0003_Ïv/À³?ßÍ´¬²¾?W]ÎÌè_x0001_¼?ÑFh2%x»?;Ü}$ÄÆ¶?È÷9dG¸?¡EÎ_x0010__x0001__x0002_»X¶?bæÉ\ý²Ã?d_x000D__x0004_V_x0007_¾?áÐ*Ê?½	Ù_x0012_ñLº?´_x000C_õz|º?K¥Ü¾ùÃ?¡KjÞ"yµ?c_x0008_%Ã|ÅÂ?¹_x0007_zFî¯?¹$_x0004_½_x000F_·?¾AJ´^?'m÷_x000E_C½?ð5O½R¦?ÿ§,ocº?.°&amp;({_x0012_À?¥ìÉÒ9Ó­?³71-É?·°£ _x001D_Ç?d¬ß_x001A_¥?ïê_x0008_¯#²?_x000D_°»_x000E__x000D_µ?Ã_x0010_ê£z³?ønâUJ±µ?Âo»Ä®³?cµ%¤B¾?;þxæ_x0001_I³?¾5_x001A_ibüÂ?Ë}Edç_x0005_®?wÊ¤.Ø\·?j1ªJ_x0013_´?±Ä8m`°?_x0001__x0002__x0004__x0010__x001C_bÈ¸?Ú_x0003_¼1½¿?b_x0005_çæQ¹?¹*ôù_x0019_OÊ?ü_x0016_þrEµÀ?É6ù|%È?~ê÷¿O°Ë?Ù/JÝ³¤?ütä¯¡?sXhÇÊ_x000C_À?_x0007_´6Ci¶?Ëµ&gt;_x000E_BÌ?@¡ÛÎÒ¶³?ëâ_x001C_wó¶?iù_x0003__x000D__x001C__x000D_·?w(Ê¢&lt;TÆ?°ò&lt;8\Ú¢?î¤U°õ°Å?Ò1P_x0013__x001E_¾?MýbÃ¼?_x0005_Sê8±¸?PÓ¡Þïç¦?_x0012_µ´ü«Ë?ìÀ&amp;þ"Ï·?öh_x001F_Õí?ß_x0012_ÃÒ5ôÀ?¿Çíi_x0001_B¡?õ'Ç?_x0001__x001F_Ý_x0010_H_x0015_Ã?qÌÚÕ»)·?_x0018_}«¸þJ±?_x0006_r_x001A__x0001__x0003_gÉÄ?Ð«fºo?%¸_4ÛVª?Íõb?®?­apÅ¯?¾_x001E_oÌ_kÀ?tÃ_x0012__x0005__x001D_ÊÀ?r_x0007_4\â¹?)°W5¸Ð?;g_x0017_L?Fí5©«º??%Ðõ_x0012_}´?©ÿõQö´?ÏÑÀ6¸©?;¨ _x0014_A´?Ðö!_x0006_2±?n&gt;­ðáV?ú_x0001_z_x0008__x0011_õ¿?QehO9Å?Þ&gt;â^¶?ÈgPEé«?_x0002_'+__x0018_JÅ?¾ÿÛÐÁ?Ì¹ÿÖ_x0010_£»?Óø@¶-¡»?Ëé»Åö±?_x0008_$b[ú#º?ÔaÎ¢©ý§?`ÌM°þ,²?ºî[C«J?W×Üàª°Ã?&lt;_x0004_¾%²Á?_x0005__x0007_Øà_x001F__x0001_+À?á¤Ä&lt;©ª»?_x0003_JZÒØ¼?]¾+ìEI²?8IeZ$_x0014_¿?í/Üñ¼?_x0001_àyëe=È?3aù@a»?î_kÚ4O©?Õ$_x0008_Âé·?°±ä±¨?ÇU_x0019_$ÞÒ»?ÜÌ1;4_x0004_?W_x0006_®ù)·?Y_x001A_º_x0019__x0013_ª?Î_èzW¿¯?kiP×f_x000E_Å?ê¸Ó»³?ÅEñ¹ÙÝÄ?_x0001_}rô4Î¾?víbc?|å+2ÂêÅ? £©N­°?_x0018_x¦uµk¿?Nwü_x000C_?cò_x0016_1_x0008_W¤?Èb_x000D__x001F_ì_x000D_½?ã%LH7¥?Ö_x001A__x0004__x0015_o?¥_x0002_¾ß/_x000F_´??#	Yó«Ê?§S_x000F__x0003__x0004_dÀ?w3«­	¹?j_x0015__x000D_^Ô¿?/+ùX ¬?÷|W_x000C_-;É?_x0002_ph´#Î?Å¥h¼ö¾?vÐ@¦­?ßÎ^­6JÀ?ÒbC;JÈ?-;?O_x000E_±?ÝªN_x0017_A£?b_x0017_ÏØ:óÈ?_x0001__x0010_ÔXð?N`,_x0012_Á?,_x0017_K9Ì_x001D_ª?¦ó£/Øc¬?&lt;ÊÚCô7?	)!©Ö¿·?_x001E_Ç± &gt;#²?fµ=£Aª?È°h¿Q?)_x0018_FÜQ¶?_x0016_7_x0006_ô²Ä?ø_x0011_æËxÎÊ?óÞ}&gt;p¬?t#_x0007_1_x001E_s§?ð_x001D_PXÂ?¥ªª2t;¶?Õ}º_x0008_H¦?Û¤öÚtÇ?aXÊ\ò¾?_x0001__x0002_íÍð*ÐÅ?,_x0005_`¥T?+h_x000C_Ïß¶®?_x0012_@_x0010_¤_x0001_A»?ìfFÑ ¡?p5ä­?XµzØ'Ð?¡Tï(]rº?X+_x0013_¶_x0006_]Ê?L_ª@e«?¯£?5¡ch0¿?Ðd]üÐïÇ?À\ÅÎ_x0003_±?Æ­Ì¯½_x000E_¶?G5_x0002_Ý°íÀ?³EÉÃ?M¨tkyË?T _x0016_¢¬_x0019_µ?Á_x0002_¥â³Á?­4_x001B_^¿?&amp;cµ±Åä ?2,#quM¦?cJkq\Í?'_x0008_9½Ü¶?IÒ.ÕÒ_x0016_¾?ó_x001F_g¿Ð?$\_x000C__x0017_p¼?_x0004_G_x001C__x0016_©¢?#¾ñJå8Ã?Ü_x0013_|$nI¯?©îìô_x0001__x0003_ì_x001A_¬?'.]õÉ?Ç-%	»?;µ¯­y·?Ïëê¾«§È?ñ[6à$´?_x0008_ùW@µ?2IÈë[_x000D_Ð?åª¥	óQ¶?Q_x0016_¹ðy?¨§$ÏÉ¢?|ôA_x0004_¦È?bN'Ä?ñ|õ_x0006_4çÁ?Lw ré²?[ØØÈ_x0014_jÁ?_x000E_iEù_x001B_»?_x001E_ycäAñ»?õð¤Ì°_x0014_¦?_x0011_r_x0002__x0013_¦?cª° pÀ?Ô-6gÂ?­6p´£_x000F_Ä?eC²ZÄ?_x000E_hV¬ç_x0004_»?³_x000F_@ÜÀ?ÑÆ8)ÀP£?9ÄÙ?-?5gªÓtÉ?{fº²ÍÁ?_x001C__pÃWÿ·?ÁW^3H7º?_x0003__x0007_ÞZd_x0010_Á?_ð#nÚó­?,_x0016_0Ñ_x0013_É¾?å_x000D_eãÄ?_x001C__x0018_Ín¥?äQk°d¬?_x0015_W_x001C_	1??.(åÒ²?ý¬rPA²?Ïl_x0013_åáv°?t³ ~Á?*`¼·?¨0pP±6¬?Û_x0016__x000B_{_x0012_`Æ?]náëÔu¹?_x0002_c_x001C_}Î?äcúÃÿÃ?×_x0014_dº_x001E_O?ª%Fë_x0005_?)_x000D_Ø_x001B__x0013_­?_x0004_ì+ÑÊ?Ìç_x0019_&gt;P8?÷f²Lm_x000C_½?_x0006_ðèÔBw?~8;x­?_x0011_A×ÐVÕÃ?13ßÎ²¤Â?´O_x0005_ßÔÂ?Rh¶¾?Å[CJ?íÓÀ×û&amp;¸?_x0001_I_x0014__x0017__x0003__x0004_Y®?±d_x0005__D²?c½U_x000E_Eÿ?:_x0013_*l_x0014_P?4Þ¶Ô_x0001_q²?_x0013_ÕÎº¶Î?G¬G²BÁ?_x000E_^_x0011__x0003_Ó³?ùM_x0002_À[â·?&amp;ÝkÃ?_x0013_L þ¾¸?g_x0007_ùðU_x0007_¹?ñ_x0005_ÓábuÄ?é9ÐT_x0007_É?vÉ_x0008_léíÁ?ÎÕWw¼®±?wóQï?Ø0´²ò_x0006_¤?¹V²[¾xÀ?_x001B__x0004__x0005_£2s¾?ò_x0013_BP®? _x0008__x000D_½¸?[É_x001C_ß¿?×tmñx®?_x0017_Ð®_x000C_Ðú¢?xï]_³?ßÀÆR«?·_x0013_Õ_x000B_&lt;Xµ?_x0006_²b_x0013_µ?ÙD_x0008_JýëÁ?«:dÛm:¦?a2j¨Ý'Æ?_x0002__x0004_Ü-72¼_x0011_Â?ÝP_x0003_±ñÊ?DÙ÷éC^Ê?ØßÈ×+Ç¸?{¬ÕË_x0007_Z¦?öqåµ_x001D_û·?«_x0011_[ö1$·?Ó¼Gå:_x0012_?y(­Á$³?Q÷Õv_x000D_ï¹?î!õh_x0014_ò?%_x0008_õ0r«?©ÒÐ.¾§?5ß@?·?ªèÐá(d½?irÝáÇüÁ?9UUCÛµ?_x001A_nJ¸oº?µ"_x0007_ß)L»?EL.7!?w¬Êº&lt;3¤?riMEZ?´?;Æõzª±?ø·¶ _x0004_? ä2Lì¶?_x0001_Uo_x001D_Ä?_«cFÅ?ÀÜ?c!Â?&amp;cä_x001E__x0017_¸?Q.i:±?_x000B_gkæ½Ã?Õ_x0014_~[_x0005__x0007_ïúÁ?Ï60âýC?â_x001B_Éu(¯?_x001C__x0002_1¿äq»?05mÁ?ÿJæøÁ?sD_x0002__x0004_?ç÷ÑqÁÎ?B_È04A?[ÓÔ¨? _x0003__x0001_¼P¦?|Ü1_x0004_tæ?Qo~kîh±?=´Öm_x000C_ú´?3áNr3+§?ðÄ¤_x0005_¦ÕÀ?bè_x0012_#ÙÀ?Çï_x0002_ÑL®?øXpWÍ?ÓUós?XÌ»è:¯±?_x001B_ù#_x0001_î£Ñ?=¹Ç£aRÀ?Úy_x0006_òè±?6Ü_x0015_£µ?%_x0013_#Wún§?JtI[Û?_x0012_Ëäu¡_Ä?Â0s´?Ñ¹p3_x0003_?¹T÷¤q°?)àxÏdØ´?_x0002__x0003_YÂ¨iv±Æ?vÆÒ_x0001_¾Ê?_x000C_J*nËîº?ª&lt;l+_x0019_Ã?Z_x0012_U_x000F_Ê?[eðÜ¹?ìbÒ{±?_x0014_C_x0005_&gt;À?^_x0007_.ê_x0015_y½?hîì¹Ä¹?bVJíS_x001D_¿?eø_x0012_¹%_x0006_¬?eUjY[SÄ?­ìn¥«¾?5ü½&lt;tÀ?EË`éó§?¨²_x001A_ò³?âhïQU_x000B_¿?Èy{pÖ;¸?àú8wçÃÁ?ã×ÜhðÎ±?Ù"_x000F_Â)?_x0006_ø*N? Ã|æ©?È_x0016_cézd¾?6CÒ_x0014_¯£º?&amp;ßgz~EÂ?	¥|`?)yx_x0004__x0018_p¼?_x0015_yKoÉ?Qç.±aÛÁ?Ç£O_x0005__x000C_CrÀ?å|$y»3Æ?j¦\:ð¨?GG1e]?ªÄ_x000E_l¯?_x0002_ËÁÂÁ?}!|§_x001C_Ç?@çI_x0006_ÀÔ·?_x0005__x001D_yÀÉ?F^^²?_x0010_Þ_x000B_÷}l¶?R'1CÊ?õ_x0007_à_x0002_´_x0008_¹?i\ÊnX3?ÑØî	ÓÉÊ?fKx_ò{´?üúèõs§´?EUM_x001C__x0006_+¬?E}Í×m·?_x0001_f\Ç_x0004_4Ç?Ö1wØ5Y«?f´Ò¹?5¥4Üý®?_x001A_=_x0008_³?èf_x0003_x_x001C_¤?»þ/DÑ¹?JòÀMôª?0hD}mÆ?Ñ_x0011_Í_x0006_ÒÎ?Uq#_x0007_¸?xÓ_x0002_Xy=»?2Ëä1¶?_x0002__x0007__x0008_SçC×È?ñCÑã_x0005_?õdSßP_x0018_´?N[_x0014_½®?/2S4DÆ?";ÝÄÂ?_á÷ém¸?#i-_x0004_?ôà~FÄ³?òF$¦û¶?_x000C_ÏägAåÀ?å_x0014_Ã_x0003_*üÁ?ñr_x0008_¾_x001B_º?ùÈ_x000E__x001E_Ú_x000E_±?Éj{Ñ_x000C_²?¢_x0012_O~Æ_x001E_?9Ð³Áy¦µ?!ÚCñI«²?Ës&gt;Ec&amp;¼?VX_x001B_W#®¼?_x0016__x000B_'ÐWIÂ?	½«»w¯?¦ýù|³?3¡8¾Ä7¼?qé&amp;¾(¿?&gt;_x0006_¦Ý¡?ñ¬Gí¶?_x0010_Ò_x0001_x¨?ãI·3O´|?	ÎÅ-I²?+Z!%&amp;`«?9Ö_x0002__x0003_ao¸?ù-Q5Ä¨?_x0010_¯N_x001E__x000D_¶?[ÕÆZnÛ·?Þ_x0002_) Àª?ù:½£_x000F_¿?o0ô^ïØÌ?^L³ñXÈ?FXEIg·?Ç0¯ñåà£?0~_x0010_AÖ4Á?IAvÄ_x0004_Â?æ¼ãEÙ½Ì?¸âP_x0001_x`µ?Ìp_x0019_Ò)xÇ?Ãß.îö¿?i½¿úÈ¹?æÆ^_x000F_Å?bú_x0002_.Ã?DÛìdrÁ?óô/xz¼?ä`_x0016__x000B_HÕy?ûêÿÓ_Ö°?²z_x001F__x001D_S_x001A_²?,FçÝºkÉ?ìU¿îÑtÆ?-ñi¡_x0004_ Á?n;³_x0007_]lÊ?]½«Iç×®?p?Ê_x0014_ßÂ?÷}L»9Z°?Ö¬+(8­?_x0003__x0007_Õ*¬Ó_x0006_©µ?aêF»¯§´?~x*N_x0011_§?Ît½=ZÄ?,oß,U°?_x0006_ÇÃÿIû ?N	;yI¿?¬ßÖª?R¦°?¼P3Êu_x0017_¿?·'_x001A_Â?¼ç_x0002_&lt;½´¯?ÑÁµfu'¡?Æîy"0V±?Úÿï7Ë?Â;F	Ã·?³¸JK_x0001_kÆ?/À×_x001F__x0004_º?V³6DÁÍ?_x0010_¤_x0008_qUf­?¦èrJ[±?_x0005__S§ ïË?¹_x000E_ÁP§û¾?¢ç _x0019_#ð©?*3-_x0018_:_x0017_­?M_x001A_ÁG·?yÀ_x0007_ë_Þ·?'_x0018_I_x0008_³_x000E_º?,þ?ÄXYååÂ?ábÂµ_x0012_Á?í+Û_x0001__x0004_¾vÇ?Qc_x0019_Fµ?_x0003_ÔE5%?KezdÊÏ´?D¥:ÅÍûÃ?A\S³?5:C[³¾?Ì¸±ð²À?Ú´zkGu²?ÀËã_x0001_½Â?C_x0013__x000B_'Â?!Úì_x0007_±ÎÑ?_x0011_e]©e§?GaÍ±?$4_x0010_ÄÉ?D`"hrì?_x0002_Âl_x0015_êÆ?v4_x0012_0G²?:o×¢MÈ?&lt;ÃlnÒ´?ô_x001D_2ÑAÁ?G%ù·¾À? »ç}ÖÁ?Éq~ly¥?BÞyJd=°?TZáZ.Á?äs_x0002_Ì?_x000B_Óêb°?t`ª¥ÞQÅ?ÿ¦°­éÍ?ù`6­M_x0002_Á?Ø4_x001D_Àê¾?_x0001__x0004_ðÒ_x0003_/ÿ²?ÛìZ^µ_x0005_¿?¡ègvH?ÏÅjÌ~1Ë?¨Â+Üm­Ã?B»z[Ã?_x0015_5ôv!Ø¯? Æh\_x0005_½?Bûö5*8Ç?A®q_x000B_ |¿?_x0006_5¼»¡oÂ?_x0004__x0007_d	Ë??à&gt; ?_x0011_,7.GÅ?_x001E_åýïU¶?¼_x0013_J_x001D_*_x0002_?à_x0008_Ù_x0011_ù0¸?iZY_x000B_&lt;À?³gä"Ï²?_x0006_qoùF·?_x001A_ÿ_x000E_&amp;°¸?2`üÈK¯?û_x001E_Î÷?¼_x0003_iR_x0004_´?gøë._x0010_¸?O_x0006_ýÔ_x0001_xÂ?ýü¡ô¦_x0013_·?FN_x0002_Gñ®¶?`_x001C_&lt;D&gt;¾?ËÅH£¦_x000B_³?)_x000B_æsÊ¼©?X²l_x0001__x0002_zä»?¾jApêx¶?ß¥!¾ÔÈ?_x001F_ýþ!³?bl?Ámu·?_x0004_pï_x0014_%Ú?þCóû@x?åÃã_x0002_blÁ?803¡Á?bZ÷KÙí»?+_x0008_*_x0011_;²?óZ¹AÆÑ¹?ã_x0016__x0010_¦&amp;¬?Ø¾('zÝ¶?ëÓ\l4¹?ñòTBÉ¦?[_x0019_ýG_x0017__x0019_µ?ò_x0012_Íý]_x0005_ª?¨¢Þ,³K?u³­«?û_x001D_4BÕ¨?­_x0015_\K©?ò0ð+i¹¢?n_x0003_Ãa »?'_x0004__x0019_-¢?âÑÞ÷i%È?	åwÒ¦?AmÄpp?&lt;Ï±m²§?Î£ë¶À?§]_x001A__x001A_êÅ?_x000D__x0010__x0017__x001D_Ôº?_x0001__x0002_	^Ku_x001B_®?R[Ü`³?ÈÀef¸?±&lt;ÃM¼7?Ssoï÷kÅ?±ðçzµ?_x0018_òÐªò(­?/°¡÷ü÷?­Hió-U?ØÆU¬_x0018_¿?_x001E__x0018_îaUÚÍ?KßIsµ?À?|õU&gt;^²?_x0008_O[½?~ +Q§·?äÛ½èjó¹?è\Ôs_x0014_H?SÉ¼=æ6¹?MócÈf\Ì?lâ¹\iÀ?¨4ç{Ç³?ª'­_x000D__x0001_yÇ?_x001C_Ù"«Ë?Å_x001E_³¯uz?±A;¸"_x0014_°?Xy¬3Ýû?ÍÒ°@b ¦?bnac­X¼?M_x000D_½Ø­?rK1_Ü³?@ts5«~?¾_x0001__x0002_É?GøÞ­\·?_x0004_Ïo_x001F_&amp;ð¶?¢_x0005_ÿ{&lt;äÌ?_x0012_µ_x001A_e¨£?Ê_x0016_ëY6²?¨gaÏ&gt;£?°jf¢I_x0013_¦?qR_x0008_ð:É?q:ø_x0013_;Ï?Âù_x000F_I9IÌ?xÊÜ¾]=³?"ß_x0001_Ø¶y²?pÇSqÐ¬?ie8_x0016_:?ÆC3Î_x001B_.Æ?­J_x0014_;Â?ÂX_x000B_-¡?õzú¼o­?®»¬_x001A_lu?l _x001D_¿±Á?_Ùqód°?n¸³ÔÀ?(ô#I&gt;öÄ?%ÆX°r?¸&lt;GÚ 6Æ?oñ^dn£?vì_x0014_´¬ê? ôãú¸*¯?ì.¬_x001C_SOÀ?V²®®G¹?ûSeî°?_x0004__x0005_Âæ}:J¾ ?ôu)Ì_x000D_¦?_x0011_MGú¼­?Aº^W¢?óÐØ®Çû·?Æ¥è¡¹Ì?F_x0013_÷À4¨Ê?íR_x001A_L¢S?ÿ_x0013__x0014_v_x0008_´?Âaýâv¹?kvÏ2CB¹?_x0001_rÜñV­?Qa\ñx±?Hzø¼¾È?¶_x0006_½c*±?Ú_x0002_G£_x0017_¥?ÉÙN/·_x001E_? ´ç¥_x0004__x001C_?æ_x000B_7º_x0005_/Å?v±c*KâÍ?ûX]_x000E_Ñ_x0002_±?þ_x0006_5òE¾?Kvq¨\Ä?úZÞ±ñØÄ?v)C°Ë¢Æ?6±¡lóF±?Ñ-ÙCkZÁ?*Ä§ûìí©?_x0003__x001F__x001B_¯_x001C_Z®?6[Þø?¸+©¶^Ã?¶óù_x0017__x0006__x0007_µ¹?_x000E__x001D_@Óð¯?G±æß$Ú¥?Ç¼Û¯	?Þ\î_x001B_Ã?wXðm¢?°NG_x001F_Üy«?_x0014__x0004_#u}¼?Åt_x0005_Dä` ?_x0002_mÄg*À?T+÷/&gt;Æ?ËCÞ_x001F_Æ?_x0003_4©öÇ?UÈJ¬¨_x0008_ ?0oàÌ?I_x001F_SÃ?È&lt;£_x0001_ áµ?n_x0017_?.þ½ª?BØYöv)¸?×_x0005_÷Î_x000D_²?âÅØ¿Q´?»_x0013__x0012_¡øÒÂ?½ÆzÜµ?_x000B_©ütSÃ?IÚ*síÂ?ÇÝ:Ö¥?oÏ_x0004_²_x001A_f«?%_x001D_þ	´?8ìô¤¿§?è&gt;þôá¡?¡@h4¨(¬?n¬8fÅ?_x0002__x0004__x001A_%ã+tË?_x0002_û_x0007_Èðµ?ÏnLÈÉ»¦?Obxî_x001A_ Á?!!D_x0012_¡&gt;Í?bïÚæ°Ð¯?_x0001__x0003_+oJ½?_x0006_b_x000F_"­j¤?ré0_x000B_Óü?tÖÈ_x001D_;Ê­?áB8dU_x000F_?SOÇèîÃ?èýòU5_x0018_?¾HÊô_x001F_ÂÀ?»d\i¤§?^í_x0008_@©¯?Û"ç_x0002_.Ò?w¥QÔ?é_x0008_=_x000F__x001E_u¼?6µ$&gt;ý®?4³an3­?×Þ¥²KÀ?á&lt;Ëû×µ?¤s6þ3³º?µA_x001C_S_x001D_¹?._x0011_Í9Pr?Tnx´´³¥?R&amp;Hë_x001D_Ã?§IZR À? 4Û±µ?p_x001E_!v¦î­?ÿ@¿W_x0001__x0002_[zÈ?_x0005__x0007_	¡="§?(Ï¤¶àµ?åâ¦ÐkÅµ?_x0016_|%t?§F_x001E_Y÷í²?_x001D_¿S`©pÄ?Çå_x001D_=Ê«?ÞglÒ»?ÒcÕ_x0001_±?_x0004_)¥$»±?_x0007_\_x0005_hÏ_x0010_£?(eCAÁ_x0011_¹?zr|£]9¸?È_x001E_ñceÇ?¯É7¥ ?¶TLJ!«?_x0002_H ô¯?¿¶oþÁ?³+â©"|°?xMøq¯-½?ük°TÇ_x001C_Ã?8¢jm_x000E_À?1ÚeñÜÞ«?©æL©'Â?_x0003_&lt;.(ó×Ð?qTg6ó:À?	m'\_x0010_Ê?¦6_x000F_Ô£¡?ÆU;ü¼?æ_x001E_o·Ù¯?má¾BAo¸?_x0003__x0006_ìK2%©¿?f_x001C_Ì[Ä?_x0004_ÿ_x0001__x0015_0_x001D_Ê?®ñS¥ÔÃ?Ô£zißö?¦{ßü¼?l'ï_x000E_|?y_x0017__x0003_ùº?Ö1gûú_x001E_Ì?Àî%~±_x0007_?Ñ©'$èmÃ?ozÙLÞiª?âôòá*_x001E_¸?Ä_x0012_Ë Àvg?gçÈ Ç?5±ä+áÀ?Ì~_x0003_¬¶?æ ÷. ?d·÷äÈð¼?z{_x0011_¥_x001E_&gt;Ë?ÎD+°ï_x001F_³?ùÐ_x0004_O_x0011__x0016_¸?ú_x001D_û_x001A__x0011_·±?jCÔW·¹?çôÇjH¸?óÓ_x001C__x001F_JÅ?Îì«£É?e¸OØ`G£?/X6å&lt;?_x0018_µ©7_x0007_J?!òÿ~_x0002_¼?_x0005__x0003_]\_x0003__x0004_k£?ZîFa_x000E_Ç?_x0005_PjÃ?D_x0001_=4_x0016__x0001_»?_x0015_´_x0015_Ý[¶£?"I=£µÄ?àîøá¿?sQg_oÁ?j;_x0008_ä È?B$_x001A_ïG?âÆá2'_x0002_¨?¼Z_x0005_m¼?ôµ«Ûz`¸?ìÒÔ_x0014_Ç?He£_x001F__x001F_µ?Ü¶_x0002_ïj±?@_x0002_ ¯®°?M_x000E_úª"R?§_x001E_ö_x0011_ü³?;±Ywçõ°?öÉ_x000D_ñjõÉ?Úª_x0012_ªøÂ?[[ÄødÌÂ?uB~³_x001A_?´Õ§&gt;Î±?_x001E_O-tE&gt;´?_x001A_;¶Å°Ïº?Ô_x0006_±(­LÊ?_x0011_A_x001F_úHÂ?ËLIÏ¹?Ö¨ª¡ßÔÅ?_x001C_8ä6RÏµ?_x0001__x0005_©À_x001F_B«¡?¢Ô§½Äï³?+±äù^ñÄ?¨_x0006_t·2Æ?R©ÇK}_x000E_?»h2W_x000C_Ç?fÉhàµã¿?àAªj¯J?¦P¡ÌÅ?0_x0012_M_x000B_À?Û)_x0012_u³?¡_x0013_÷I©ÂÆ?_x000F_&lt;_x001E_åR?ªáÜ_x000D_»?«J_x0019_Cû«?¾ úÒçÐ¶?d?é_x001D_ÊÅ?qðD#|À¹?æ²_x0011_!Ä?i46ûäð½?_x0017_®@Ñ+9¾?;ü.M_x0015_ ?_x0016__x001B_»_x0004_Ë?á_x0007__x0003__x0018_Ì¢?1Î)r?Ö'à×ø³?¹Eá¦ÃÇ?»ªìvv!¾?EwÝ=T¯?_x0013_¡_x0002_'«¡¢?F·]APY½?¾£Ù_x0001__x0003_r_x0012_É?Ö_x0003__x000C_á²¢®?êA_x000E__x001D_fÆ?,_x0007__x0016_II&gt;´?îM¨R¾µ?E°)½¥I¥?@/âõó±?ë2ROe_x000F_¯?Û^uzXÃ?Ì_x0013_Â?´_x0018__x0003_ê­Æ?¿dñ=Â?T_x0007_[_x0002__x0013_'¾?¯Z÷ãÚ¢±?%õ5kVµ£?Ámw_x0015_´?Ïì_x000C_#_x000E_Ç?NÈÿêò#É?ýº?EZ[(`| ?g:1Óéº?¬ôLÅ?NÙW÷¯Â?9Ø_x000B_Á¨\¤?S«_x0013_xG§?TS÷_x000D_¬À?_x0008_ôõUâñ¥?%$_x0005_N_»É?;wÕe÷¥¹?ækËM¿ª?Z^ÊFÛ¿?TÁ£;]¯£?_x0001__x0002__x000F_Í­?*Ç½?oe¸-Þ:«?âllÈ²?!A_x0003_4Îo©?pÀ_x001C_ý­Ë?oø_x000B_-k­?Þ&gt;Ý¯³?õå_x0010_P^à¾?Qz_x0005_b[fÂ?_x000D_'Yc9&lt;³?ÌÍ__x0008_Ô_x001F_ª?A_x000D_KzWv¯?Õ_x001A__x001A_)n¯?$-_x000D_¾¼:³?m\_x000C_§V¯?_x000D__x001B_+?a_x0017_Å?ûVò2bYÀ?ñ³x³KÁ?á_x0005_·Ö"Ì?8ì*8Óõ£?_x0004__x0018_ÄZ¼¥?_x001C_»âö¸?ëñ		A6Â?Ïs_x000E_·¸ôÂ?HÛ%0²Ü?_x0010_îr0Dµ?¦Ðs6_x001B_À?ÈCäSØÚ?\lÀ'vb³?*á´&amp;_x001D_Ø¹?ààï4Þ?Â?*ÉÉ°_x0001__x0003_ÌKÁ?±:C_x0011_¨Ò´?ìÑZ_x0013__x0005_³?!ä&amp;=Ð«?yDÿÛ&lt;g¶?N+¹§__x0007_Æ?·QÉì¼³?Gz«w_x0002_«?|¼ÏÅ_x001E_ú·?¨ZàÓ±?nn	_x0004_Ø¶Ä?bÍNÜÔ_x0008_Ì?³_x0019_ÿK´?_x0010_nUâ«?á_x0010_"@û?PÕ&lt;#%EÆ?Äù\?|¦l"_x0007__x000B_Ë?ÏÏjLe´?3ç_x0016_N­²?0ÛmD6?Y³ýÎ^oµ?¼N_x0011_ÀQÃ?¢þ¬&amp;I_x0011_?«Ïg_x001B_÷¬?C¯£ïÒ¿?Jß_?¸?ãÏmÛ¿?8ÉZâ2_x001E_Ê?xDpìÆ?:Ö¾WÂ?"Ê¶1µ?_x0001__x0002_ûM`Y¢uÄ?_x000C_yPTÀ?+¤©Dºà©?wë«m_x0007_a³?Ã^_x0014_î}_x0010_¾?D|¨¢_x000C_Ì?±Ó_x0014_ùÅP¦?Z_x000C_'H¬º?w»_x0016_È?_x0010__x0017_ËE_x000C_º?v_x0010_-s_x000F_¯?_x0001_¯·Ð²?§ÝôWq³?l¸ysö±?_x0014_jp3À?HÇ_x0017_ý|_ ?tQï°=x?&amp;_x0016_îØ3Ç?¬0ü_x001A_ûS~?¢_x0015_ô§_x0006_Â?ón{áçt?2½8Ý/¶Æ?1ë°_x0007_L¦?.þRÖ¶?g_x000D_î¶½? Ô+ø­?¤_x000F_æ_x000C_@¿?¤©:_x001F_{Å?.Uø«N´?ÌµÏÙÅ?.'aâõ¸?_x0005_ÎÒ0_x0001__x0002_UýÀ?úz%_x0003_ßt¾?0m5_x000D_Ç¬³?3_x0004_©Bí¤? c)ßÁ?àÚ+A£?ô­×_x0019_¤?°Ä´ÖÎ²?Þl_x001F_}©À?qÃë¨Ü¥?èäR&lt; È?Ìêç|V¥?HÇî_x000C_³?_^_x0017_ÎAÅ?ØÍ_x0015_uì¹?®îÝÉU®?*æ_x0005_ìÉá¸?N¿_x000B_ö5¬?~_x0019_Þ¾?&lt;Ñ×mbÁ?¶á]_x001E_¼?_x0005_Ì¸Q_x001C_L?u7ô¬¥?ÊÇóÅ_x001A_Ï¹?À_x0006_C_x0018_È	µ?@Ëwï/Ç?_x000D_hÌP´?_x0001_);?µ_x000B_áLÌ«¼?GFà}#³¾?@»Q{&lt;å¸? «6?§.É?_x0005__x0007_ö¥ñõN¢?i_x0003_KIðé¸?ÍÏHZ¨°?Ç3:ç©À?ìPÞQ©À?t&gt;_x0005_Ì_x0015_?úä/íO"²?·lt_x001B_·Æ?¸À_x0001__x000C_J#»?_x0019_j-½¹?/õÀ»_x001B_»?2u«}¤?GK¿APÅ«?£0£V5¶¶?_x0012__x0002_ñÿX¡?©O~rì¬?`ª½_x0006_¬Æ?lE_x0002_Ó W¶?Lþiðh·?¦=(£í ¿?Ò_x0017_â_x0002_ø	´?_x0004_ 6;3Æ?.u|·ÚÆ?ñÈ¾¢?·Ó'Ú´?k÷_x0007_ÒëÆ?ì_x001A_æf_x0002_"²?ãûP8cQÀ?Ó_x000E_Â&amp;x²?&gt;y_x0015_:Þ_x001E_¯?_x001A_ýÏ¹ÍÁ?ò\d_x001D__x0001__x0002_AeÀ?.µeúb_x000C_µ?7`À&amp;F°«?³¹Ãn²?Ä®ÝÆÖEÌ?_x0010_ðÇ_x0002_c©?nÒ=Vµh²?ÑÍõ_x0017_:_x001B_®?9¥ébÖþÁ?î_x001C_y_x0003_P?]*NÁc_x0001_¡?BÂÌÐ÷Æ?¶B!_x001F_+Á?i!Ö_x0003_hnÅ?_x0004_¦_x0005_Þ_x001B__x000E_a? L+Ìwd?K(_x001A_Y¹?Þ'në®?_x0005_(Ûkp¡È?³ßó¡?ÖêÛg?Î0_x0014_YG:±?Ú!~ßT¾?c_x000F_6~¸?Nk¯¬1?¾?Á÷Ñú1©Æ?Û&amp;&gt;rÍ_x0001_³?0úa¶4¸µ?H_x0015___x001A_E"²?­Éðä«Ç?:k©Vî²?8_x0006_F8íª?_x0002__x0005_¶M1·?Û$J·Ý±?ëõOí]_x0003_ ?U°_x0017_ÝsÁ?¢j´_x001D_ ?jË(ï_x000E_¶°?$,Ã¹¿?ãKûa´?_x0006_4ÃÁhÂ¹?z³_x000F_4íé¤?^ôvÃèÆ?3_x0011_õ&gt;_x0018_¤À?Q_x0004__x0019_uèÃ?S_x0016__x000F_È)p ?¾}ÄÜ_x0002_ñ²?(Gø_x0004_üP?~¤¬_x0001_Æ?ÚgÜú#?IF{_x0008_wÀ?_x000F__x0010__x0008_o;k ?}@ï¬¾Ã?Jyù;PÅÎ?n:&amp;_x000F_YÃ?õ¶7O&amp;n´?z[~iaµ?\ºÃéúòÀ?Î_x0018_æ_x0008_ðÄ?4±_x001F__x0013_x¡?]0Å)_x001D_ª?_x0008_ÚB´9_x000F_¸?Vm½èª³?¨&lt;ÉL_x0001__x0002_Iß«?ZÒõ°.°?_x0012__x0010__x0003_yÈ­?a_x0010_%·´?ñÐÓ;dp¸?p}@Îµ?¹¾z_x000C_6°¯?îW6_x0013_´?°{¯&gt;DÁ¼?Ó_x0019_í_x0002_E_x0013_Â?ÒjÏ_x000B_Ó-Ñ?=¡¼´o¾?½Ò$~¡?_x001F_*ÜñyË?ÊÞI_x000C_¨½?å_x001E_,´?#C`_x0002_¯?cISÀ¶Ä?ÿÁíè_x0015_?v_x0016_{ÞV¢? Öö^eþÃ?EúsÜÐ@Å?f5¯/»Î?}_x001A_×ÉÞñ°?-k¬Û_x000E_Ì?ÙA·RLÄ³?®%N_x000B_]m³?ÛÙw_x000B_À(º?_x000D_d+fPx©?dCóËpà±?x_x000B_T©Á?'©ù8C;·?_x0001__x0005__x0003_ü¡L;ÍÀ?:Ç_x0003_*A_x001E_Ä?_x000B__x0005__x0018_[¥¬Ç?G_x001A_¯§ðõÂ?ÉUó?Ù´?_x000F_ª5Ý)¢?\K°(¹?ªÓ_x0004_äÄ?Éþ^Ç?R1&lt;T~9Ã?¤«_x0012_h+¬»?K¨§2_Ì?.;á»pÂ?UàJÈ4³?ördeÿé¢?d+_x0007_;)§?Ú/¨xb_x0014_Æ?TJ0{¡Æ?ïü_x001F_L©§?__x0005_n=¾?(Q'_x0002_5Ê?jì_x001C_´»Æ?·{è#É¥?ªâ±ÜüNÀ?h1_x0007_£ÒÆÅ?ß²ÓQ~¾?£_x0001_&lt;Öx¿?KÎ¤)_x0002_¶?ÅþZì½_x0001_Ç?ô÷©9ÔO?¿ÁÄ¿mw¦?°__x000B__x0001__x0003__x0001_Ù¹?¤/±_x0017_¡?KTzµ?_x0015_Dè^ pª?¿¸BçÁ? µÓ_x0004__x0004_N»?-_x0013__x000C_£ÞÅ?TL+þèÄ?Û;ÂSE_x001B_¨?ÃS_x0006_ÎR·?a_x000E_3Èë_x001B_Á?Åvu?£W­?ª"¸ä_x0012_Ê ?O¶åÍ#´?2ÖBQ«?êÀ_x0010_¬ï?4C_x0019_a&amp;¶È?_x001B_{ÁÌ_x0001_¾?ë_x001A_l_x0002_4O°?Â0ÜÔUX«?ÔVÞìË_x001E_É?ô_x0004_ý_x001A_¾Ð¸?´~_x0019_&lt;ª¾?dÒÊ£AÀ?_x000D_²Æ_x001A__x0011_¶?=:{_x001A_÷[¿?_x0017_1íÓ+¬³?Ý_x0005__x001F_ßÕíÌ?]E_x0017_ q_x0002_?°ÖMrú`¢?¦m$_x0008_¿2?¸â(7¡©?_x0004__x0005_@Uñ_x000D_^áÅ?}­#²±?ß_x0002_aZÁ?þ_x001E_UÆï­´?Ç.ÿ¹²?_x0004_¨¶êýà©?ñQÙ©[NÀ?2_x001C_Ð[i_x0010_Ã?|?_x0012_XfÄ?.ºzäÈ?b_x001E_P+­Ó?·î£_x001F_kÂ?L-Ö*°B§?Qhr_x0013_Ù¯?]MhFì´Æ?«Aýãïª?4o_x0003_´&lt;_x001A_Â?í÷¤Þôq©?hË_x0015__x001D_8¿?_x0001_ÿþ_x0005_0Ê?~:½_x001D_¢Ã?´^Y_x001C_	û·?¶·©ÁBkª?_x001D_Jx6·?qr_x0018_®!¶»?;ò_x0004_8Â?¢4+­_x0015_}?ÓSÁ; «?ÇNXÇÂ?Üs_x0018_Ï_x0001_î¯?_x0012_.º)oU»?¾'°_x0002__x0005_T_x0005_¶?95(e¤¬Â?#Aôñ_x0010_ ¾?û°_x0003_1ª?ä¾ý_x0004__x0010__x000F_Ã?H0øT3³³?V_x001F_ªäI_x000D_?déÜü0gÂ?&gt;p·b¶²?þ°WË¥Á¾?h¨Áë@º?Êá¯÷îM´?¹¬üüFÌ?NùÝ7ØØµ?_x0012_áC£Ø¬?!înAÎ_x0001_°?#_x0015_fÍª­?ã£ý_x0016_Mß±?Úâ"ÓâyÀ?ÉÿÙwn¸?)_x0004_È_x0006_·²?Ø7bZs¿?Öäeíããµ?ú!øó{]»?)ç¤InG¶?_x0002_Òèµ_x0001_¾?_x0006_õgÖÂ?Áú º\?0_x0011_ÍÍf£?æ¶t_x0014_HHÇ?Ù}óÀ¿S¬?Ú¹á1@çÄ?_x0005__x0007_J«8ÀÙ'À?µ¥+Æý¹?Ð¦0vhÄ?ÈR¦ñº?³É¡6ì?¥Ï]¹?«bFÜU_x001E_Å?X¡¾^_x001E__x000C_Ç?`¨Ò»dÀÅ?h_x0001_ß!~¾?%&amp;_x0018_ü¸?öÝzå;&lt;Ä?Lsº+_x001D_o«?_x0003_&amp;Öì_x0005_®?#NMÅxÆ?y_x0004_%pþúÀ?ÿiªó_x001D_ð®?a|ùéï_x0013_³?t8_x000B_ÐÍe®?_x000D_nu¤?ò_x0014_Wð_x0019_À?¿ ?_x0004_ç´?É_x0012_x¹6Ì?Ý _x001F_éB"¥?Ã_x0008__x001C_¶~½?_x0001_áëÎS_x0002_¸?^pÂÔXQ¬?_x0005_ Vö6©?§Ýò_x000B_$_x0001_Ç?9ð_x000E_¤_x000E_WÅ?åÁÕ_x0006_ª Å?KóÚñ_x0001__x0003__x0019_¶?_x0014__x001E_y©2N©?)YÝô~åË?óQ+â¼?§oP_x001B_³?Üà5ØÓuÄ?Æ*÷Í®?f_x001F_©gºÅ?Üú&lt;Î6À?°ÙìGÇ_x0007_Å?´­s2_x0014_²? fÈ?C»Ç?îXÊÁ?w_x0012_C§·Ù ?­íH#_x001D_È?(ØkB??_x001B_k¤jÅ?Ìç_x0006_aóûÁ?_x0012_êt;½iË?_x000F_åñ_x0002__x001C__x0006_À?Ñûï;tK®?8|÷C¤?aqæ+"Ó?Ø/_x0011___x0007_½?'_x0018_OÅK6?þØ¸@iù¿?!Æ_x000B_0Ü©µ?ªÓ_x0014_ýiÈ?}t6_x0018_Ã¥·?"¡wRAÃ?_x0001_HÏ­hÎÈ?ah_x001B_~a³?_x0001__x0002_5ìwå0Ë?Éq×Ì»?_x0014_L¥ðS Å?_x0008_ªÎ9_x0018_¡?Á¾¼ Ð¡?Ós95µÖº?5_x0010_®UÈò·?AÃn,±?«Py_x0013__x0017__x001B_É?5°#]ýZ¶?Ãc£õzGÃ??_x0017_=y§·?ôú¯þS;?¸¼|_x001C_³?ë\mZÙÍ?½ªdY_x0005_±?_x0017_»&gt;úiÄ¸?QÓø.À?¶9_x0007_õ^ëÅ?æÐËÉ_x0004_SÆ?ódÛ¹¯?Ñ1ùaÅ?ò7vÂ_x0012_´¤?*&lt;0 Õ´?ÓÃóöÆ'À?w¥Ë_x001D_¦«?4LH­¸.?ÃÊ_x0006_·?/) _x0005_#®?_x0018_y_x0014__x0016_"p±?ô7_x0005_Ïl_¸?ýîf_x0001__x0003_¾?ýò»Ï¸à¥?Y)gRÌÉ´?ÖÅ_x000E_	)²?uv_x0016_»r ½?_x0001_ÄùW¹¢?³»®_x0005_ó´?_x001D_Q-@éÉ?=µÊJi­?)=Em,Ï?6Ê_x0008_&gt;È?2½lR_x001E_·?_x001B_e_x0011_®¯?;ÐÏ=Ê_x0016_µ?M/Í¿î¿?-_x0002__x0003_Û*?_x000E_ý¢xÆ ?_x001F_ÈwÉ_x0017_¶?»_x000B__x001A_ÕN«?ÉÞõq_x0014_ï©?Í0ªøÖ°?àÄ §?§+ù¹_ ¶?}¦à&gt;ØÂ?þn_x0005_Ä?xc}u÷ù?Y(-ö¬?ÆQiïPà³?P0]wÎÙÁ?©K½ª? ?|æIk.¤?`_x0007_õ@µ_x0010_Ç?_x0002__x0003_,íïhÙ©Ã?È³ìcmÅ?4T(ò§É?_x0003_§f"d)¾?Ta_x001F__x0012_c?VÖõ_x001A_Io¢?l_x0010_{Ý'Þ¿?÷N},º?(PqUSú¼?Ilv½?_x0001_v¼_x0016_Û·?]ÿ¤ù_x0001__x001C_°?ûÇ{¼ì_x0004_¯?9m)ÍO»?_x0017_7®jª_x0005_Ð?¿ÁvÖ_x0003_Û³?cäfuý¸?_x001C_áÜ9ü=Ì?`áúÕk%Ç?_x0018_ßnV½Æ?/°_x0007_rcÆ?÷%»c¯À?_x0008_ëEGÝÈ?_x0012_ãéð´­½?_x0018_¯ç_x0018_ò¶?2eOæv?_x0016_)&gt;ð&amp;¸?&amp;ëåR¢½?¡°f}ºÊ?BnÁ?_x0006__x000C_Ì	_x0013_¢²?_x0016_T¡_x000E__x0001__x0004_@8°?hI_x0013__x000D_RD?_x001A_»ù×@À?_x0014_Hç	_x001B_´?ü¦%Z_x001B_5Ê?ìÕÓ3T?¬ÙYíÍ³?5ÿ_x0015_ªÑ§?8_x000C_Ê6?üËFXÄ­?;?ÏnJ´?_x001E_1­N_x0002_½?_x0010__x0001_÷ìÁÈ?Û&lt;ë;¾?Üº2_x0003_µ_x000E_Í?z{×ß¤9´?V_x000E_Le3&lt;Â?!½	¯P,³?±qüF[Æ?Í_ª&gt;·Ã?	º`_x0018_Ë?tË_ÞâKÃ?8§bZföÅ?2_x0008_³&gt;×_x000D_Æ?¦ò_x0011_zæ¯?:!\c¸?ÍdÎ©_x0014_³?dzæÿÒë?r_x0018__x000B_ê¡?ús¨_x000B_ÔI°?8ôÏ?/¢?DÄ&lt;y_x0019_È¦?_x0001__x0002_4_x0016_hÉ?±_x0019_Ì	ÃGÇ?ö]_x001B__x000D_F°?_x0014_1øæ·_x0005_Ä?_x0017_É{~«?ÂLnþ³_x001F_±?\Jü^jt´?vIvÀoº§?ï_x0016_wbÅ?ò_x001F__x0002__x001A_öm¯?T_x001F_¿ä_x0004_·À? ¯_x0012_UTä?eâo/X"Ð?NÆÁ¼¢Ñ³?¼T¬äÊ¿?1º_x0010_Ü´©?_x000F_ùa¤}Ê?J#æ°?Ù_x0001_·_x001D_ÌÊ´?ËÕ=´?Õ&amp;_x0014_`Ò?äZ(&gt;_x0005_+z?¥ÇóéæÅ?|A{8¤Ò?XË×u?¡è_x0007_G	÷¨?_x001E_Ø%+_x0011_?¦?¶^Çç_x0001_?¹lÜ_x000B_³¾?_x001A_?^_x001E_=¯?ï|_x0006_ë*Õ?Ç1`_x0011__x0001__x0005_	5²?ãj;êeh³?ï×B7Hº?4ùú¥ºø¸?2©_x0015_mK?qÿ`Á]_x0005_»?ê)_x0004_¶qý¾?_x0011_dÍ_x0003_½µ?ÝNoÌ_x0019_Ç?4×5Í¯Ö´?¾J½¡_x0017_ À?ûªFw±?/Ã_x0016_L&gt;Ï?;¸Ã9:_¸?ò_x0017_¶hù_x0004_Â?ÒT4âg±?L_x0007_×_x0002_É?û:ýY¡?ÔCxkÏÅ?yqg_x0018_J¼Å?nNÎvÈ?ó»hHz¬¢?Ø|Òo»´?ó$¤7øÆ´?ÅH2_x0017_ÄÚ©? gýdA¼?_x0003_»ýí'F?þT_x000D_Õmñ¹?6§ÓæD÷§?_x0017_ñ·W_x0012_¼?5qÔS}ªº?Iâl8_x000B_·°?_x0002__x0003_$ÝÜ\_x0003_®?å_x0004_4A_x0008_Ð¥?Ôh(= F´?ò_x0012_!dÕ¢?s_x0001_ï»n¨Á?_x000D_÷?4_x0019_¦²?feèG_x0018_Â?_x0013__x0012__x0004__x0018_ü_x001D_¡?×_x0007_°ª­º?n$_x0015_¬BN³?_x0004_¹³¾ãª?æ©Ü_x001F_Ï?dâþ_x000F__x0008_??5gÒ@YÂ?ì«_x0004__x001F_¤©?¸q_x000B_Û_x001A_²?ÞïW©_x001D_Ø¯?÷ÈÃj_x001D_E¢?2G×)ZS?_x0012_ ±}k¼?ésÁ"o{?Po;I¬°?Ü}VÂÌ·?;³¯WÝ(»?Cå_x0002_³Bá±?6E1pà«?,'`$¨_x0010_?N;èn|1¤?Þ¥ô¸£¦?O_x001B_÷sü¹?+¼ê.?_x001B_§¨_x001F__x0001__x0002_¢åÂ?_x0004_-m_x001D_=òË?CfX¹Ëø±?ª_x0010__x0001_É£Á?ÂNõ×Â?oÖ6_x0011__x000F_¨¿?½V-_x0019_à?Äû´6úyh?_x0006_þà&gt;a?'ïkÃQ°?ðb_x000E_ø³É?Wºª®¶ÓÃ?3=¸*y¾?ªm¶8Á?Ï&amp;þ¢1³?_°_x000B_B¥?GÖÙÆÍ¯?_x000C_¾±_x0008_Z_x000F_¤?ÒñHãbÁ?ó_x000C_7?cývZ³W¸?ô_x0001_xÅ0¯?m_x0014_R¿*Ì?1é¾ÌÑ~Ê?ö[ÆØzHÁ?Ô	Ç4Ä³?=_x0006_l_x001C_£?ûýHQ÷¶?XÛñ9_x001E_TÀ?àà&lt;&gt;Í?Ú_x0018_8¬¶_x0013_À?PWµ©_x0006_É?_x0001__x0002_õsÿ$Éµ?Û_x0012_*»¥]º?çàÐÄòÄ?_x001C_z*_x001B_{Ê?PÃ8O6?wÙ_x000E_¾_x001F_?_x0014_KÀ}Õ³³?ý¦´]_x0003_Å?põj¹ú·?Wà_x0005__x0008__x001B_¨?_Zùô_x001E__x000D_«?º_x0007_%ì¼í¸?UÀª_x0016_	Å?ñoMÐ2þÅ?_x0019__x0008__x0013_@Xª°?ßOx©QÈ?_x0019__x0013__¬?Ýþá_x0007_ Ì?Û¾Å_x0001_û½? pZî[¸?^sL$O£µ?s¾íìÇÆ?3Àëo«_x000B_²?lµeÆ?kÎ°Ý_x001C_¾?+¾Ki¶?NÔIÅ?_x0001__x0007_6_x0003__x0004_Å?ÉÁ1OÃ?-æ=Nlº?º9ig&lt;¾?0`_x0001__x0004__x0001_&lt;Í?°qk_û?FQgÇ·?Bä¼à´? ÛoG½?s){ÒÌ¬?þ_x001D__x0004__x001C__x0015_?SÖ 9£bÇ?^a_x0008_ÏÄ®?-Õ·¢ÓÃ?$M¡_x0002_n_x0011_¾?³~¡5,¶?SÉî]Q?ÙjCY¥¨?CùíGÈ?A!ªîHË?*4_x0003_ERµ?LªúÍ³?È_x0006_~qª?_x0016_·`´?_x0014_bè3Ñ¯?&amp;Áz_x000E_Wkº?ÇåV²ÝÀ?»ûÖ@nÑ?dL`¿À?¯IÊÉäæ¹?Q._x000D_¼?.F5²_x0004_:?ÿ»ÕºàÙ³?_x001B_Ø_x0003_¹±}Ã?!~_x0015_Ë_x0018_À?cUzm_x001E_|Â?_x0001__x0002_«UW_x0018_:ÛÄ?_x000C_D.íRÀ¯?BXµL¸K?n_x0017_è_x001C_S?9ÝÎP¥û³?ÒÂÿX£x?Ü_x0018_ÊÙ´?x$/ÊµÕ±?_x000D_	7-	Úµ?öH&amp;,¬?_x0010_aÑ_x0002_½µ?[&gt;´8½²?8ÄÖ_x000E_åÃ?¹Øz_x001D_²{³?§íaÚ_x001C_È«?ÒIæ±©?_x000B_R Ö£È?m'_x0006_ç¡¥?qB6&lt;ïÇ¶?Å~\u¿¯?!ù÷_x001B__x000D_¸?1Wtj\Á?S^dÐ_x0007_ûÃ?Ô;ÆyÞÚ?éÒE!Õ&lt;Ç?Êeÿfeª?_x000C_ªÎ_x000F_¨?io°ê_x001C_pÁ?kiæÔ 0²?r _x0013__x0008__x001F_®?xîÅ}«?¦0Ñá_x0001__x0002_yÄ?&gt;¾_x0006_A¼?_x0017_ _x0019_úu"Ã?ÄL·ä}e¡?_x0017_­$Ìz¨?±ú6_x0015_¾?_x001B_fjû¿°Á?K(	]_x0004_zÄ?È¨woÓÈ?e_x001F_]gµ?m_x0019_§£À_x0011_¾?ß8_x001B_Ö·?yr­ëFÂ?µ_x0004_¸6*:À?F½§¥_x0001_¯?txUÁ9©?_x0010_&lt;Ð_x0008_â?°u³_x001A_íÃ?_x000C_!Ðº{AÃ?²GÿDJ^À?-_x0002_cµ_x0019_õ»?_x0014_g_x0004_û1ª?ÂØ_x001E__x001A__x0014_¥²?=Ö&amp;ËÈ?ú5¹@¦³?xF´gü?KV^ô5_x001D_¨?&lt;¸õqWPÂ?ÒÚ_x0019_U7À?Åè@I&amp;À?hyoý_x000B_¼´?^_x0002_	léÁÀ?_x0002__x0005__x001D_¾z¬µ?THÑ¦QÈ?Of´ñ°Rº?_x000C_¯xÝoê´?âq_x0005_iR?º_x001A_M¸J?_x000B_å_x001B_Q6_x0018_¤?6 FLÿ¸Ç? Yã_x0001_fÄ?SF&gt;Ç¼?4cê¶zº?ð¯QoèÆÀ?-®_x000C_R¼??_x0018_û_x0008_mû²?pZ¢_x0007_&amp;?Ô__x0003_WR@¿?µ!7Ö_x0014_¯¯?r_x000F_õ^_x0016_JÆ?¯§­n_x001E_¾?uÄm}´?Zp¸É­?Ô¨_x0004_­?Â¾±ÊÕÙ«?ìJI}|°?_x0004_º%´ÒÞ¶?Rs#ä$?8HÖàæ?û&gt;_x0002_&gt;tj»?ÉK_x0001__x0008_¥?]WvÀ¹?±HdkÁ?ã%F_x0004__x0005_&gt;7·?ÎÉE:oÈ?5`×­³?=vXÆ¬4Æ?Ï¶z9º?_x0003_°,sò¦²?_x001E_I&lt;È¸?_x0010_Åw:;¸?giïÚ"©?ºLÀì_x0011_ ?ó¥·`®_x001B_©?ú_x001B_-_x000D_ _x0013_»?ÑâæãjÊ?±â_x0011_ï_x001A_Ê¯?$È{%Aµ?«o_;7µ?zÌ_x0004_ð¹?*À4_x0016_PÃ?_x0018__x0014_^ÛÙ¬?ªå_x000D_ü_x0002_Õ²?ãåÑL0l£?_x0016_¶_x001B_UÓ=®?ê¨._x0018_Á?EË_x001C_Ä?e_x001D_&gt;³_x001D_±?`ÁE_x0013__x0003_È?´_x0001_Ô_x001F_.¯??(,BlÅ?ªgúÌ_x001C_U³?ã2+ª Æ?´ã_x0006_[_x0012_¿?I_x0011__x0011_¿4rÀ?_x0002__x0005__x001C_*|Éð}Ì?üìÖ9¬?&lt;rz¬X©?L7_x0004_Òé1²?'9~ò:ÄÉ? £_x001A_CÔÿ¯?W*Ê_x0004__x0003__x001D_?uå_x000C_û*_x000B_²?"3½sqµ?_x001D__x0005_¦Ñà¦?Ù_x000E_(}&amp;sµ?ÄÝópHÀ?RËËËvÌ?À_x000D__x0007_¨é=±?_x001C_'oð?Ö_x0005_Åb½_x0001_É?0ú¯fÂ/Ã?ä*_x001A_=Â_x0015_À?Ï_x000E_é;_x0018_°?á·¢5_x001A_ü¼?çBÿc1Â?üq_x001A__x000D_ò³?´}Ã2"Ð?)~eý·?J¬Ì_x0003_Â?pàÇwý{¸?[ÞýD«?¸¾Uð_x0019_?¡Ì÷Ã£?{"KäÀ¥?_x0005_ø©-Dè³?_x001B_¼XË_x0004__x0006_y¸È?ÒÏu{4Ä°?/*Íb«@ ?ºÂ?ÜVí2SÀ?+Èë_x001C__x0012_¾?_x0012__x001B_WÒD_x0007_°?_x0008_Rq$_x000E_¨?í8Gs?@ò¸	EÆ?v_x0017_úgËÅ?_x0013_mÓ!ÞÁ?Y_x000D_Î½µ?Retv6êÂ?dñ*í-_x0019_Ç?ª{'­¾?[FÇC_x0010_¸?a¹!Åj±?MÑ.Ù÷Ä?4o¥?E_x0017_®?|L@_x0002_§°?I×h¹ëº?c^!µ¨¯?HòFDôë?½ýT_x0001_©?Â]_x0005_«£?oi²_x0010_ÑÃ?YJêvò_x001B_À?-m\ù»?8tâý°?§6ß©¦?t_x000B_Sf_x0003_»?_x0003__x0004_¥}jR¾¹?ýXÛ_x000F_Ð ?LÅ_x0006__x0003_á¼?¸ÿ¼_x0003_´?Xâò_x001C_ \´?©õ@qè«?ª_-ü(Ô¶?_x001C_u5õU¨?Õ´Ñ¯_x000C_Þ£?B_x0001__x0011_#]·?Ä¯_x0010_:ñï¸?ÑßPÜ=ã¦?JÛ_x000E__x001B_L«?¸_x0003_®LÁé¶?Èù´_x0017_=½?Ð_x0010_UÅ_x0004_ÒÀ?Ï_x0012_¤g_x0002_¿?&gt;&amp;K?8³_x0015_cC/Æ?Ô"-z§á?¥ÇmÐöÍ?2õ­D¬ò®?i¯_x0010_.­¥?0_x0017_¬Âõ	?_x0017_oÞXe@Ä?M_x0005_ùËþpÃ?Iñ¿ÅsÃ? +½RÎ¹?ÖÊézÛØÄ?¹_x0018_§õÅ¨?ÈUÎÐð_x001C_µ?||þ'_x0001__x0005_3ñ?õ+_x000D_VÅÊ?Vj0p9ðª?_x0004__x0008_TyruÄ?ÁeCõ&amp;Å?!ÄÖ¬­?øÊ¶_x001A_ h¨?]þ:¤u\¹?kx¸w_x001B_Ã?!Ö¦ñÙÂ?z#ªJG¸?f_x000B_·½_x0011_Á?ÇÂòÂ¥³?Í;ÌöÊ?_x0012__x001A_È¤lR´?_x0015_Û_x000F__x0001_¦U©?mÈ½£¶±?ü_x000F_!«T-±?_x000D_D_x0013_§pÅ?5~vèKÁ?_x001B_ôCîÀ?FÇds_x0002_ê?"lÃ_x000C_Ê?/*ÖÁu×À?®%$bÃ?ä¿õ2éÏ?f_x0016_è*¼?'·_x001A_ÒRª?TB¼*oÇ?_x001F_	£Þ_x001E_Å?C?*_x0003_3ÓÁ?ñVÍ2Ü×¤?_x0001__x0005_©-«_x0007__x0006__x0014_Ç?`âzÌÐ_x0018_©?"ÇDóè«?`mq×_x001C_¾?a_x0012_Ùå_x0014_L¾?ã_x0013__x000F_3!«?æ'Íçm?±_x0015_&gt;×!ñµ?)ïv§_x0002_"¯?qV{_x0003_z?ðéÕ]¡±?Ú%µ?¶\ãD\ÿÊ?\O³æÕáË?õ_x0017_#_x0004__x001F_Å¿?_x0013__]_x0015_½È?D¯&lt;æ¥0Ä?¼â 7²ÌÊ?_x0005_8½r±?©AßpÉwª?¶Ó_x0011_Ô_x0007_µÈ?å»Íoò?ß_x0011__x000E_ºº?_x0013__x001B_]CV?Ì©B7ÕÆ?Äç´WP_¾?_x0014__x0002_«_x0010_»z¤?_x0007_mäH,?¸×v'²?Ê{Ô¶ë§Ê?èÑöeä_x000D_Á?/_x0004_$«_x0002__x0003_²_x001C_¶?_x0002_|_U²8«?ý_x0019_g_x0005_£«?_x000D__x001C_Þ~~Á ?¾Ú:_x000D_¾?&lt;ÿ ã;Â?WxóþþGÐ?ë´+t¼¹?·I$£­?_þ_x0014_G"T³?ZXPêQ_x000D_Ä?µD4ÖtºÈ?êt7'àè²?ÙO¶$v¦?Ï[Q 3É§?÷¨* Îd¨?Ô=®_x0019_¡º?@¤£s8z»?[WþóÍ¬?_x000B_³iìd?_x0008_5¤½?¸ÇÛÊ? Ã?ÙÔM.¯¿?ì¢R_x0013__x001F_öÁ?_x0001_Rà-N_x0013_¾?1Õo.®?é_x0019_Û¾_x001E_¨?ÏU_x0010_zÔÃ?0tøÂj¦?ú\)7÷Ã?_x0018_Üy±½?ea9£ ½?_x0002__x0003_ÓJýZ_x0013_Æ?Hx_x000B_N_x001D_|Á?_x0007_f_x0016_J_x001D_sÊ?í--àÀ?þ_x0013_4ú_x0008_pÉ?qýyÊ;Ì?ê_x0002_Òº?$©xÄA¤?Öós«ùÅ?3/ã._x001B_êª?_x0008_JZ_x0006_2_x0002_¸?_x001C_P{ê¶¥º?ÑùaíHÀ?~þç_x0001_B/Á?pïJ_x0001_Ä?î\SrÀy?´°ÁNôÙÅ?)ÚbV¶?zèªF}d?ï_x0002__x000B__x0015_²?CÊ_x000F_@Eä¶?_èlÓº¶?_x000B_q-_x000C_`¼?CÒ3¿GhÊ?KÕd½?rÉ-&gt;Ðn¹?3_x0002_ÉyÍUÃ?[¶ë_x000E_º?){]P$ª¡?@°_x001A_ É½?áRR×}[±?_x0004_Ü7_x0001__x0002_8°?7'Á_x0001_q_x000B_À?æîeCäð·?_x001A_%'èc½?Óóÿq\^Ñ?Ëè±F3Ü·?÷ZGÏO¿?p°_x0004_ø_x000D_,É?ÞÚ¾6Å¦?:_x0012_U¥QÂ?_x000D_fXä?ïQº@Ëí³?¶r_x0013_½ï?}¢Í_x0014_]Ã?_x000E_£_x000E_Å _x0019_¯?_x000E_nÇ^_x001D_Á?x-%IªÅÂ?¨ßð·}_x0010_¹?ó_x001C_\¹_x0007_µ?Ï¨þw°?ï°9#x¸¹?Güíû+?ðÉ¾(×HÇ?¬H_x0018_|ï-Ê?ÓJïN.7²?Ñ¢¹%ÒÅ?ó¸ÎÝâ` ?'_x0017_%/óÛÀ?¼G°	Ê?_x001E_~=â_x0016_¦ª?yrdüW¨È?Dßð6¨I¢?_x0001__x0002_cAÂÒ8´?9å­3Þ%À?c0;'Õ0Î?]ÝíÛVÁ?_x0005_Ä_x0006_ÙW_x0006_¼?_x0001_-K½¯?¯'òpÐ´¹?µ²¥ò#áÂ?_x001B_yÆ´`Ü¢?0_x0008_u_x001D_]¹?%¬Öµ)Z½?µËY­"Ð?NïO#§'¾?C¿ñÏ9Ù»?.]1 DÅ?Ðî³¶nþ½?_x0018_	:Î?_x0012_Á?ßl_x0016_d,&amp;¸?&amp;_x000C_æYoÁ?ékU_x0015_¹_x0016_Â? ßÀ8k ?`Ï_x000C_ßw°?Y_x0011_wØûv²?Ç3}^¤?ø.DÕÁé°?_x0012_õÞÌlÇ?Wé÷|_x000C__x000B_?Á§ñÀ³!?¨páurw?PÝ¤ºV£?ã¬Ô_x001D__x0004_¼ ?"©lÒ_x0002__x0003_¦È?rýo9Â?ÿ¿p¶¬­´?r÷ªù5ºµ?¨EüJ&lt;Å?ì?e­GYÄ?0JÃ_x0007_¯µ?bG8¯?ôB_x0001__x0002_ÐëÈ?«.­Ø_x0001_º?_x001E_Ì®XVJ±?rÐêZ_x001B_?h7Ë?_x0012_É?f° ¿¼?³»dÊÄ?×A¾Ø(Æ?-_x0018_M1T´?òÓÃs¸Ö®?Tý£_x0019_ð7¥?&lt;ï_x0019_P*±?M_x001E_$íZSÂ?Gìñ#:¸?T_x0015_¸`B³?æ®_x0013_¡XË³?d#y²ÑÉ?Ã&lt;Lµ¹?È`ìTj£?)_x0015_Ox{®²?=Îd	/µ?®_x001A_`½ÔÌ¯?é¹å²m_x0019_¨?Ô,I~±?_x0002__x0004_Éô°QX¯?qø_x001F_õ.¹?_x0008_'s_x0014_jv¡?¸á9Ø_x0004_©´?´ùpf¡Â?e Ù¯DÎ¹?[;ô_x0011_aÁ?nÓ©ú_x0010_Â?_x0001_7®ÿj?_x001C_4Ñx¿Ã?^Ókh_x000B_Ö?t_x0003_(²?È/DoÓ±?J"/Z_x0005_Ä?Èbèëj-Ã?6rüuÃ?B»ß_x0007_#¢Ç?1_x000D_V``-·?4Oogî.·?d_x0016_3ê¹?À?kóZ¶À?è_x0008_ÎßÔ?³_x0003_#_x000E__x0016_äÂ?_x000D_,HõÏ*¨?ö_x0019_JßP´?÷ÓÎø2¼?æÔÿvª?T$ý\_x0006_Ä?ìàæÜ?_·?#O+±æÊ°?¼_x0001_µ_x000E_¢É?¨d_x000F_¶_x0004__x0007_£U¼?2lK_x0019_¼?¢#_x0001__x001C_½?&lt;A_x0015_hÇz¨?¢O_x0006_1¢?ÒÐûUãµ?ä&lt;ÈT_x0016_I¸?_w¯ÚßÂ?6õÙeº?_x0008_Å$ìÔæÌ?ó_x0004_E_x0012_,ì¥?ÃícZ '¹?)Ëp'y¤?Ý eú_x0010_µº?1-7a?uØ&gt;_x0003_J_x0016_°?$ÎAÁud¨?_x0006_sK®¶?ÌÑ_x0019_³¿?Ë&lt;_x000C_Ô&gt;?ýxdh´?Í]_x0002_aÀ?7®'¨òÁ?_x001D__x0014_Z1Ê?ïI#{Âº?©a®`JÀ? ø_x001A_W_¸?¿D~*I_x0005_Á?yÎ_x000C_Ì®¼?0øØ_x001B_[¯?|Ðtüº"²?ö¡_x001F_zÅ¾?_x0002__x0007_X¥VsÁ?ÑÍ¾Å_x0006_±?W¢º¦¶?_x0002_Ô_x000D_&gt;g?-ÜÊÁ?«d i¹È? _x0013_Ñ`&gt;f±?û'ÐDdË?_x0003__x0004_rß_x000B_\¶?_x0014__x001B_@B+1Å?ªý_x0015_¹¢¨?Þ»¯N]r¶?5_x001C_W¡Ê?.ÛI[OºÆ?ù_x000E__x0016_t¹_x0005_À?¨£XU_x0001_»?kfÿ0¬¹?ìÒë_x0004_¸?=$jÃ_x0019_Ã?êÈÇ:r²?³&lt;zc+ý«?ý_x0007_y%	Ê?2äâñ&amp;\?ÝF_x000B_;ÄGª?ä_x001D__x0011__x000F_hÃ³?ü_x0010_aóÅ?ò_x0004_#ñà_x0018_³?Vks¼Á¥Å?m_x001F_ôÀã?_x0012_Ê_x001B_Ö9Ë?Y_x001A__x0003_5ö_x0011_¦?ºS_x0002__x0003_Æµ?_x000C_dX­uVµ?¿_x000D_a±HiÄ?}Odó×_x0013_­?ý²|ä9°?F{©Cì·?CêÚh¨·?wÌG ¾¤?§l6k¹?°9Þ|SÃ?~	_x0017_«&amp;º?3_x000E_ÏE_x0012_Â?òÛ_x0001_Ý¢?1ÛÇÁS_x001D_£?õ?T@©?_x0016_d@CÅ?Á_x0016_Ò¿¯·?#_x0008_DîÂ?·¦UÀ_x000C_¹?Tzl_x001F_b\Â?ÔÊ|Â4_x0015_²?Lú_x0010_W0¯¦?%{ñ@aí¦?/H_x0017_#¼_x001C_°?%÷æ_x0014_HÂ?T0ºiIµ?Lkjrí_x0001_Â?±ÙEàõ¯µ?ûô¿Í-½¢?"Å¯ó§?_x000F_Ù#m}p?Õ%ZËÆ?_x0002__x0004_vPÎ_x001E_sÀ? ¦L î@?¨íg]Æ?îÕØìç&lt;?$R-®wÇ?;U¾Ö"È?½áÄ0A$´?_B#[këÃ?¶_x0004_KÓï¶?ÏØ¶Í_x0001_Ì?þ_x001C_Yé±?ðñ¾¶&amp;æ²?Ì+_x0019_jRÖ´?Jñå_x0005_Ç¹»?i(mG?°ÊÆß¹_x0013_¶?¯/ÐÚó«?±a%´_x0007_a?_x0016_ÛFð!`?¹_x000E_0_x0014_]³?Ø¾n%´?pïVk,çÉ?îÙÂ¢rë²?\ª5I?Ww7@Ð£³?©åþ~£îÐ?jõ_x001B_H	º?Ã§É_x0003_ñS´?e`!6ÉÊ?ù.òu¯?âý}È§?ód0ì_x0001__x0002_8[­?÷q°½?ñ*³Î)¢?Y¥â_x0015_Ï?@ª¥ÐÊa¥?f!´´_x0019_X¢?%ÖaÿíNÈ?´L!UG8?°Eþ_x000D_äX·?_x0004_aÕÀ_x0001_·?½½=_x001E_r7¥?äN²_x0005_:	Ë?ö_x0008__x001B_0_x000F_&lt;»?Ô°iøÉ°?_x0010_Ãw:k?JÚT`3±?YëR6W¸Ê?ê@|Üu?oy±ö´¯Á?%»_x000D_à_x0010_«?&gt;_x000D_ß?N±ûëiÉ?ÏÕÊ¿?ØJ¶öw?öÆ_þ¹ª?±-D?aÄ?_éKô_x0012_y?«h¿µÎ±?Y&gt;ññ1¾?%ýô¯¤ñ²?_x000D_w ô.a?2_x000B_¡¦_x001B_Û ?_x0003__x0004_ËQâ_x0014_ð²?°!~ÝôË?l¼/Øi'½?_x0006_e&amp;&lt;þXÆ?_x0001_üA¨@Æ?	VÙê|³?¶GPãôö±?ðSpò%f?_x0007_¾d0_x001A_É?'BÖJÁ&amp;¥?æx_x0008_nY¬?Cãò·rI²?H g¾ïÃ?®N§²W´?]_x000D_Gï`«?3b}²_x0002_Â?_x001E_XðL_x000D_#¨?3õTI·ZÄ?HÙ¿áWò?{´$» YÂ?Ã¶×H¶?º`_x001E__x000F_m¾?_x0014_ÿ¤P_x0006__x0019_Ì?²^CC76­?z®kzóZ¹?¿³ßÎ¡­?õìm2¨?aP¬A¾þ°?¾Æ~g_x0016_E²?ð;ãþÉ±?8útC:É?_x000B_DD_x0001__x0002_ÙªÆ?_x0008_èU ?¾ 43þØ³?R«_x0007_þ?v¯=_x0003_í¶?þ±¼so`¿?W?_x0007_Ê3?£snßß¶?ñªXCúN¯?sº_x000F_¬o±? ÎÔ_x0013_%_x0012_È?	_x0007__x0008_üÇ§?#_x0001__wÁ?æüg[nÖÁ?Õ}j+__x0003_¥?.³zlÊ?ÒIªúz´?¤_x0017_º\%_x0007_·?pê·Ú_x0005_·£?Ë_x001E_ô¯é¢?¥úPqä°?kÀ&lt;qç±?Q­OõÓ­?VO ¯³å©?=©heü?CÎ®_x001A_°?_x001E_ºè?Ôð¼?(ó_x0019_cÜ_x0005_Â?í1ìí¼È?t_x001E_¢FÈ{®?kZ_x0003_'ªÂ?`ú_x0018_©ZÆ?_x0001__x0003_âVpØ÷¡?}ÀÅä§·?_x0010__x000E_|À?îKý¹LC?_x0007_ãSeX_x000C_¨?­wMA]Ã»?ãúÀ·¹?^»+dtÃ?÷_x0017_´l§¤°?[¯\¾_x001B_Ç?|ÊJ´õ«µ?»(M¶È«¦?ËìèÚ_x0008_Ë?"¼êÒäÉ?ýÒþ¡_x000E_OÈ?5|µsG?x}LÄÅ?í%XY¡PÄ?!O_x000E_JwÈ?_x0011__x0013_I_x001D_&amp;¿¾?hý»ø_x001B_PÉ?ê:z	2òÃ?áÌÂÑO¿Ç?_x0015_¢nî¦?Z_x0011_G-¯?_x0014__x0002_ý_x001E_CÒº?Kcm_x0002_ß?8A"z_x0010_5??àsµùÁ?=¡RWæD¹?Æ_x0008__x0013__x0001__x001A_¡?hUÛ_x0002__x0004_q¦Ã?¡£gQtZÄ?Ù_x0013_£7_x001B_×³?Jq¿Ê?ùKÍñÐÅ?Gûd1ör¯?_x0018_;y°¼?¶ÐÊW¥ö«?,_x0002__x0013_R_x0011_ÉÀ?&lt;&lt;_x0012_I`¢?óÀA_x0003_j_x0015_Ã?èHêÝÔÍÆ?cóIº(¼?ì¼MîËÍ?ýû(8cßª?_x0014_I_x001F_G{!²?Á.oüÂ?Oh£/v]?_x0011_á_x001C__x0013_ÍÌ?±FF_x001F_¿M¼?%J&gt;EÐûÃ?HïÞhÏ¿?&gt;ºT_x0019__x0019_¤?É¼Eþ_x0014_¹?6_x0001__x001D_¬x?øÆå	Ã?|äó6_x0003_¶?_x001E_å¯+ø ?ÓL½¦?_x0013_.¿![´?çç TP»?¼&amp;ba_x000B_/¼?_x0001__x0002_¦|é^_x001A_4¨?Ô»Õ`û¢?°úÏµ»? åMW§_x0010_Á?TÓd_x000D_Pg?½4ÿ´ø'ª?=_x0005_ZÄ·?t±ü[æy¾?°ó§_x0016_(»¢?î8¢?çº?EtÉa1ñ¥?ríúM9_x0019_Á?~ú«²(Ç¸?Ã_x001C_lé4û§?ù½ntL¤?_x0003__x0014_³W_x001E_ À?kò_x000B_-ï½?W5¢Y1_x001C_³?©é`_x0016__x001C_ýÇ?.iê_x001F_`¥?±AÑöÀ½?Qä0ó{ê­?·*[«_x0007_Æ?òH_x001B_ÐªÎÄ?|	Bþ³_x001C_¼?àtú©·Ð¶?Ö¸ç_ûü±?&amp;ÓUÃyYÊ?½Ò_x0015_9f¤?ä_x0012__x0018_è±_x001B_£?¾3*fÁ?4Êa	_x000B_Öe°?ú~þ_x0014__x001D_À?zpØI÷»?ïX:5·?_x0003_ûª°Ñ¡?_x0004_R_x001D_y¾¥Æ?_x001B_Õ¢Ql{»?[Y)ês$¹?A_x0005_O&lt;ó ±?×H÷$ù¨?ò¯Ö;3Ã?£_x0007_Ï!Hs¦?©_x0002_¯·¤³?D:@-,GÆ? Ui_x0006_ºµ?_x0001__x0015_[_x0003_==¬?n}k³?R_x0008_~_x001D_±?Ô,®JsS¢?m*¢_x0016_?Ë¿çò}Ã?u_x000E_ÂÂå¹?ö_x0003_ ö|¡?ö&gt;ûJÏ·?æxk]_x001A_î·?5¿]}a£?ØÁ¿%àö­?_x0008_\Üj_x0016_Á?_x0012_ïë¿@!¿?E_x001C_(í&lt;²¼?_x001D_@ºñ·?,@Á_x001F_V@¨?_x0002__x0003_qh_x000F_K*¯É?_x0010_ìK_x001C_6B·?¨84ºíÁ?_x0001__x001E_&amp;¸Ê²?ùQ_x001E_p­*Ê?_x0017__x0019_û_x001B_`zÅ?0ÒÖÁÚ_x0015_Æ?ìÑy!_|Æ?ÈÓÁVí- ?7_x0004_QË¢?_x001A_Ðç§ÌÁÀ?Íà[KÏ»?"=ABÇI³?_x001D_0Q_x0018_ ?Ç¯me_x0012_%¢?D]s_x001B_G¢?c®×­_x001A__x000F_Î?ÕÙÚ¹_x0004_Ã¹?î¼R_x0004_O!?z	u_x000C__x0015_0À?Ô_x0002_»Tx7É?ËìÐ_³?¤æ\_x000D_Ä®?Î_x001B_ Úÿ£?.Þ«&gt;ü¡?	&amp;(@½?aûS p	¦?0ñà½ÄI¹?_x0011_*O_x0001_l»?äÝýÓeùµ?HúåÛÒ¸?güy_x0001__x0002_;`µ?éÑ·_x0005_Èª?0y_x0015_\fº?Õ_x0017_¤8³?9ýÁ4_x0005_¤«?_x0005_O_x000C_òýÁ?æåþ°µ¾«?_x0006_§&amp;_x0010_°?_x000B_1&gt;ÙTgÀ?_x001B_È_x0003_ú±ùÆ?U1_x001E_®ÞëË?Q_x0012__x0019__x0007_k°?Ò1_x000C_Î±?*dÎ·?ÆkîÌXÏ?ô4\xèÆ´?±#CçØ?l_x000F_ÔhË?êÎÄðO¸?v_x0015__x000F_Ü¶?#Bfa_x0018__x0002_°?VÌü_x0001_]ã?_x000E_Z.ä_x0006_pË?_x0011_z¤éÄ?r6¬ åÑÉ?Gpä_x000B_ÊâÀ?@lªñ&amp;¿?Ðê¶_x0019_Z¹¤?¯5Ä®&lt;«?ÇX^_x001B__x0005_¥¯?_x001C_Æ¢9óÆ?AÆ{¬*´?_x0002__x0005_E_x0004__x0018_ZV9º?Ås\Ú_x000F__x0010_¤?gó_x001A_	À£º?î@Nb¢»Ê?íì?w~_x0017_Ç?O¯¿~û_x000B_¶?Ò_x001F_^Y­?ÝÞ7Y_x0018_Yª?è;`ß_x0005_)¿?­Ë_x0003_B&lt;IÀ?¬Ï_x0008_à¨ØÆ?AÃ¸Û£À?T}h|`Ñ?Ï_x0003_"¸?!Ê_x001A_´N´Ã?_x0015_ëü"áÀ?×_x001E_/_x000D_õ³?ßèÏ¯þ»¥?M¦.c×IÆ?+_x0016_{ÄyT?0µé¼#_x000F_?m8~Þ7?ó,Å_x0005_ÐÂ?çûG©Å?N_x0001__x0008_ï¦Å?ªº5¢?ÿ\#¦a°?/n_x0007_;âÄ?Róðç[ùÍ?¸[oK_x000B_\»?»_x0005__x0008_öçpÄ?ìg\x_x0004__x0006_"¤?Çàf°Ä~¹?xM¼×F¼?f_x000F_Be_x001B_Á?¹_x0001_&lt;z q?_x0007_ÀÈð¢Â?ÄäÓÇ¼Å? lû_x0010_kÇ?_x0001_»Ði#a¯?«¤_x001C_m¾KÉ?WS_x000D_bX´?hÒ__x0003_³?ÐÌµÆÝÃ?Ú_x0012_;³?ëUóÒ¿?_x001B_×]ËæÀ?~Ä=ÿ0¯?ëÐ_x0008__x000D_Ãô´?Ã÷ÙMÏÐ?_x000C_ É-òõ?"Î¶ót?8Ìêé_x0005_³?­uÿ_x0002_±¸Ç?_x0008_æn¶¾?SÃDbø_x001E_?ý_x0007_Q_x001B_0µÈ?AØà=ùI·?Àf _x000E_?eÎ?v@ð_x0018__x001C_Á?ÍXÕ_x0002_'_x0004_»?_x0019_:_x000E_Z2â°?_x0013_ôqí_Ë²?_x0001__x0006_ekI÷ê_x0017_Á?o±­_x0007_hÀ?_x000B_OÎøí·?À@Â3ùG¹?ô/]pÀ?_x0005_E_x000F_â³?_x0007_&lt;ª?¶q¾?+_x0004_Çù×í¸?|]LÏ©&gt;º?)X?÷Ã?_x0013_è_x0011_§o+µ?~­ÙÜ_x000C_¸?rR9ûøÄ?_x0004_mû+Õ¾?âÿé1½ª?ÔmDkí_x001A_¤?§_x0002_´63_x000F_«?Õ6&gt;Ö:uÄ?¤_x0017_GiºJ½?Ê_x0003_TÛ_x0016_¤§?_x001E_]_x0005_Ïc	£?_x001F__x0003_T&lt;©?&amp;ìJÒ?È?,eÌmL»\?Ö&gt;_x001E_sò?6bZßîÄ?_x0003_VÅ¿½?âÈ]ÚD{®?É_x0002_Lú·?_Þ_x0011_åÙ_x0003_³?tãê&lt;MÆ?÷¿¦_x0002__x0004_j_x0008_À?«-PV¾?&amp;_x0019_¾;_x000F_¶´?&gt;ja÷ö×?_x001A_HÃf¤?_x0003_@ÞÌ_x001E_k±?i62_x001A_IÂ?I_x0003_Á+	_x000F_ª?.I_x0014_ ?IÂ?D_x0006_¼sûÉ?amÁ_x0003_é¹Â?òfø?_x0002_=3_x0007_àº?FZ÷3NF¯?_x0012__x0012_ËÉ'å¨?È»:_x0010_S_x000C_³?-út¬ÅyÀ?o+77üxÄ?m_x000D_Âà¹À?¥èfI²?X6_x001E_»?_x001D_û±Â?×_x0001_"Ø.«?aËHãÃ?Ý¹Ò_x000B__x001A_·?£BZ_x0008_'Æ?µ_x0001_Æ·÷_x0003_¨?kÿ+!YÁ?Ic²ð_x001E_ÓÈ?_x0013_ÀÚó°?µl)yð¥?vÌ_x001B_ "AÏ?_x0001__x0002__x0008_q_x001A__x000C_pbµ?_x0006_EÓàkÁ?_x001E__x0012_1ô:¡Î?_x0007_ÈÏ¬³?pi#Ó_x001C_±?5ÜCÄNý«?Ü¡eÀ?L¹_x0014_É¥w?¯_x0006__x0008__x000D_æÀ?_x001E_¦ûª°?e_x0005_k³û¾­?(8*K_x001E_§Ç?9%Øæ»?0Ø_x0001_ñ?ÏdX¤Á?,Ïí_x000C_v¯?­ÙÀºÚÅ?ßìXIféÆ?_x0011_äÖØÚ¶¾?Ü`VÐ°?ÛÌtªÚÈÅ?|É#ø.À?_x0004_2_x0013__x000E_Â?&lt;L__x0019__x000C_Ç?0¥ò¤_x001B__x0008_¥? õ(_x0016_-®? ¿ë¸o_x0016_À?¸¾Òs¢ö¡?ÔùV&amp;Ç?éb_x000C_J6­?¹T¶j§Æ?³D=à_x0002__x0003_R¼²?_x000D_¤&amp;_x000D_­;¿?ÓÍ n#±?¡[Á¦&amp;_x0019_Í?@¦8_x0017_ã_x0005_?ÇUG-·é­?ù9_x0013_ðpÈ?FÜ_x000D_sõ"Æ?¶ÖÝÊÝ_x001D_?±S.:_x001B_§?c¥w©Ï%°?_x0016_R_x0001__x000F__x0004_n¬?6D_x000E_+°?l_x0006_ÉÒxÉ?âç2éã·?y_x0013_CG-´?ÀÁÍH»?À¸Î-ëÁ?B~ê±w¨??Qw×¬?!s¥_x0014_z?mÒJ_x001C_°ãÁ?{±Ý_x0001__x0002_÷ ?X!T,_x001C_j¿?È6_x0002__x001C_*÷?_x0004_Ø_x0016__x001F_±9À?+¨_x0018_sü/Ï?¸uA)æ(±?õ_x0007_V^Å³?l!Üm8Á?ëA»ÒV¸?+_x001A_&lt;¿@lÊ?_x0002__x0004__x0012_f0Xe³?IviV £?½_x000C_òÑ²?1@m;_x0006_­Â?î&gt;ý}¬L¶?_x0007_WÅ_x0001_9p¢?Jlîú_x0014__x0002_¡?þ×t·?î9ªûo_x0013_µ?s_x001C_&gt;èµ®?Þ_x000C_oªúe·?_x0013_-ÞwÒ?¦cÉ_x0015_xäµ?öJ_x000B_ðÂ¨?ÿ9_x0011_#_x0019_Æ?.8e_x0003_½?Rá_x000F__x000F_KÐ?póFIfxµ?-Nà#èª?UcÍÁ!?µò1ªÜÇÀ?ùz,_x0002__x0017_Â?ØØ¤æ¥©?n_x0014_¿ ´»?iL½Ê_x000B_Å?lÐ2Iþ¡?_x000D_ç©eÞ¶­?£ç_x0003_[dÃ?DÈ_x0010_lÜ½?&amp;Zb«=?ôgÜS?YZÓF_x0002__x0003_í¡?_x000E_Ã_x0006_@g¢?õQþþ1³?o-ó\@Ûª?¯âvíb°?$bAÑÒo?Ö_x0019__x0002_h_x000C_·?Ã»I^?&amp;÷?s_x000C_$»?_x0016_I_x0003_ºn_x000D_½?á}Ä·íM°?àh_x0011_Q"º?&amp;ïh0}¶?*J;ß_x000F_Â?3!&gt;Ãø£?\­Ò3õ«Á?ldi\¥?Ç± dÎ?_x000C_§í_x0019_F_x0001_?ú¹m0YÈÂ?Û&lt;³_x0012_ÐÓË?NU_x001E_ÍØ_x0017_Ç?°=8_x000C__x0005_F­?ÕºüÀR4«?/ ~ÙB0¹?hõ0ÈÑÅ?_x0006_ôÌ/µ?"îl ÔÈ°?ÚÆ&gt;¨ø_x0018_¡?µ7?Ä¿ö·?S:g|iÁ¨?haLVg©?</t>
  </si>
  <si>
    <t>9b335209029b7abc79d55907c6c7ac62_x0002__x0004_«_x000C_¾+É_x0019_º?µ!Á¶;?ÄKÝ?x§j¶r+¶?ãÍK_x0013_ècÀ?©ick¢¬?§§_x000C__x001D__x0013__x0005_´?îö_x0004_Uw-¶?©i_x0008_z_x0012_¿³?ìq"_x000F__x0003_©?a[?"_x0014_ºåá¯?gÓ_x0014_ó$É?_x0013_A¼cÿ_x0018_È?'4N^rª?á_x0003_X²/_x0013_Ä?aMTð\Ó¤?Pz·¿§?ù)_x001F_ªví¶?À­:öhü?_x000B_­@¬·è¤?|'_x0015__x001C_{{Æ?®Ì­¢Ë?_x001C_Ì)ï¤ÕÅ?_x001F_&lt;{_x0019_@Ñ¹?biê_x001C_³·?V¥PÇ:+´?Þ2Ð@°?R7¯c¶Å?¹ã`Ë¼?&amp;X_x0001__x0015_ãi±?3¥Ê_x0001__x0003_¾¸?o;^_x001A__x0015_¬¹?_x000F_¿í#áÉ?¢R¡Â/ÂÎ?«_x001F_&gt;ûê³?Õ7¹_x001E_M¾?º:(uZD·?¬m6_x0006_f$?_x0005__x0015_;)JÍ?ü	h(EÂ?Àþc?µ?&gt;ÓéiÇ¨?ÅgôÛô_x000F_´?ZÔfô_ß£?øö÷¬°?ÖÔâÕ_x0007__x001E_À?½dÎ%­À?·Æ5_x0018_¥º?»ò_öÊ5?_x001A_¯{D&lt;»?iê 	§?#&amp;òfÖË?ô_x0014_gú·?:·_x001C_,,Â?|%Bà¤¦?_x0010_2_x0007__x0017_Ò ?Õ=_x0002_o_x0006_³?_x0019_­$_x0016_wÖ¸?È_x0007_r ¤ö¹?xË:_x0002_z´?·&gt;_x0014__x0003_ä¥?Ò@_x0011_!­Ä?_x0001__x0003_÷ú_x0017_àâª?juRê?_x0010__x001E_Ã_x0001_'g«?_x0012_Æ' M¶?ÊyÒ±À?e²ñ9ä_x0008_°?ÆDÔi¾?ò5·âaí?³_x0019_¥ÉÙùË?M{×_x0010_Ð¿?ñ)Ìî¿¸?þ¶_x001A_ë¯?uãØV_x0012_¡?Æ_uÀ?\©ù:UÃ½?@Æ_x001F_HÁ¤?8(o§M?ô_x001F__x0006_%$Ç·?vÍµô!ê¸?òÉA%?ìð'ÇÖ¿º?|º_x000C_åáF¬?_x0002_Ý/ó«?_x0004_2_x0008_¾_x001A_+²?ÛRÍ$V6Á?¬â ÇO?ôo_x001B_Á;à?µþû¦_x0008_(£?/ ëÚE)Ð?üt_x0010_NhÅ?¬_x0001_¤Áã?²;_x0003__x0004_g{¸?Ã_x0015_ÁÉ+¹?þ_x0013_UW·?I_x0001_ôu)Å?d÷_x0018_Á_x0003_?øc_x001B_Aë·À?òF(×¦?UIvö_x001A_Ù¹?_x000F_ÁøÁ2¸?qjá+÷_x0010_ª?ªÖk_x000E_Á?~_x001A_6v_x000B__x000B_¸?ërØ§_x001A_¼¸?é_x000D_Q ÊÅ?h3wäQÉ?Åë§W°3Å? Et	¿?=ê_x0010__x0013_{c²?Û½®Á?D¯_x001D_4f_x001F_©?G(*W%D»?ê_x0002_©?ãßµïª?¶Ã'k_x000D_Ä»?¨_x001F__x0005_Qm}¥?¼ÄPú¼k»?ÅT_x0015_UmÐÃ?J&gt;éW±À?(_x001B_N_x0018_ÍÅ?m_x0004_Í×ÈÂ?ñÙãKuRº?Oë_x0018_¦ë»Ã?_x0001__x0002__.ùôÂ?f$Ï;_x0011_²?'me.:À?Z7ÌH_x001A_GÆ?^6a_x001B_¯0Â?_x0004_ìVLË?R&amp;FsRÃ?ô)mÃ?}2ü_x000E_B¤?Ñõ|­_x0008_¹?HB_x0007_¸Ã?Q5ú¸k¡?ô"·ëÖÅ?_x001F_ÓÜ:U6®?Åô_x000B_f¿?g ûºs?ZzºékÂ¡?!Ü!_x0003_±µ?{»²QOy¿?´_x000E_PÃTÔ³?=³¥¯y¶?@¥Ôw ¶¬?R_ª.?!_x000F_,I¿?ç#_x000E__x001D_Å?¿.Bªj¹?ÔF¡ñß­Ð?6B_x000F_½]:Ã?«xk"%«?_x0018_'cÐÃv?iBSª?_x001E_Á¼_x001B__x0001__x0002_9Ò¦?RWÙêä°?1¢_x0008_-¾¢?ëÞ4élÜ¶?P_x0013__x0018_§×¹Å?ç½³[_x0005_5¬?a_x0004_à×ÂL¸?ÃÂª_x000F__x001C_«?Ëá¿ÌÓv´?&lt;J£ö²?-È.QJ/¨?{Öâ°hÊ?e~ek_x0019_?çÏÎý«´?_x0012_Å¶´?ÁíèÃ?ñóYû_x001E_N¬?*x(%º?_x0018_£!_x001C_=±?PW_x001F_·?âºÿÍ?ÄóÞårÅ?¥Tá4îÂ?×C¤Kuµ?÷Ð¹j­»?àäe²?Õ%ÖfÏÀ?A_x0018__x0001_)ó?Í!_x000D__x0018_Lf¿?_x0019_Á_x001D_ÕÚé?_x0008_¤Å@_x0002_¨?«Ò0_x0006_º?_x0002__x0003_gåh)¤d¶?aùÓ__x0005_S»?¤o_x0004_´/?ûÀ]çdÌ?ä_x0010_ü×_x0012__x001E_»?_x001E_¦Î_x0003_Ñþ·?4²@¶S¤½?&lt;çæ¸ß¿?g½û½³À?_x001F_¹!|w3?«Náµû_x000E_Å?¥÷¹~¬	Ã?nÁ*´|³?Ëo_x0001_i_x0004_±?-öú¢?!º;à_x0010_·¾?Ýîê_x001F__x0017_þÀ?_x0002_c_x0001_ÿ&lt;_x0006_?2ðN_x0011_®?´ì_x001E_EÀh½?0Ý)Ô_x000C_¥?fÁ_x000E__x0013_Rå¾?ÇµèÁ¨Û¸?:Â¡ë	ø¦?IX!ä?Ì9Ï{YÀ?z_x000F_Ñ'ÜÀ?Þçº&lt;Ò?ÏôÕ-oR®?_x0014_µqôíý¡?mÙ9RéÀ?_x000F_Ré£_x0001__x0002_ÛH»?þ¬_x0017_Ë×_x000C_£?6_x0013__x001C_¤?mÝ¯_x0003_Ó¶?_x0007_ðBsÜ¦Í?ðb_x001D_Oi?&lt;_x001A__x001C_e_x0018_»?_x0019_f,oM¾¯?#«k7E_x0014_¢?h%ÄcL±?¾xÛÒ£?i_x001C__x000B__x000B__x000F_ÌÆ?2Z1ÿ­?¬1÷h»S?_x001F_WÝ_x0005_¢mÆ?Æ8Ôô_x0011_É?_x001A_0ÆøM÷Â?ìuøY¢?æÓAùÁ?_x0004_~Ãfx³¥?i5íihÄ?_x0003_ &amp;£?{&lt;mèê#?_x0004__x001A__x0014__x000B_úÌ°?ð.Ã®Ê?Ý_x001F_ï!SÈ?µ kÕ²gË?ûÇA5%¹ ?H:ö.Ð?ÛIQ_x000D_$Ì?ñÑDX½?FL+ _x0018_¢²?_x0003__x0004_ÖZ_x0004__x0013_Àé¥?Ä{ÆM_x0002_Ç?±(t_x0001_ÈjÄ?©ÿSö´?óT_x000C_«=j²?PØ_x001F_ËKÈ½?ùñõ-ªÄ?3KJx²?&lt;8Ìn_x0012_½?\ø_x001D_iÞó²?/_x001F_L²_x0017_Ø¹?vÞ×_x001F_³?à_x000E_&lt;·?2!²NÔ²µ?ÅAÁå­Â?_x0001_¤@?_x0015_KÃtÁ?û6_x000D_ã_x0001__x0015_À?U_x0012_9ÿµ?É_x000E_F"Ü«?_x000B__x0004__x0002_ltHÁ?$õa½E°?î:Y5&lt;ÝÄ?æùð×0?u_x001A_Áæ_x001B_´?©þêÕ2Ý¾?¤ÅD=¶?_x0005_ÈLß_x0006_ál?Cy_x0012__x001C_û§?_x001E_Ðd­_x0006_«?ý_x001A_m¹÷Ç?ÿK_x0005__x0006_._x0011_¡?:ÆU5hLÏ?ÒN_x000D_de=?&amp;±3º«?þºÝL?w_x0001_XÅÃ?Æ]_x0003_/â_x000C_À?ToÇ¢4Á?áá_x000F_2ÎÀ?îÃÐVãvÀ?_x001B__x0004_a»_x0001_Å?f ¸#g«·?JHF_x0018_i¸?Ë­Jì³?_x001C_r{Ù?_x000B_ÉIY³?üxî_x0002_£Í¶?"Îú_x0002_nÀ?#WÝñdM ?_x0017_²©w.É²?3Gù_x0012__x001A_?%«¥µ.º?®&amp;UK'ÿµ?å9`_x0016_Â?_^s¨X´µ?9È÷ÅLÀ?ã_x0004_U!ø²?¤ñ_x0006_¬?Og¬ghÙ¬?_x0005_±0Sl©?WVÎ9_x0007_ü±?RÉ®WÕN¹?_x0001__x0002_d¢´&gt;TÆ?_x0007_£@¹À!±?_x0019_¿Ä2_x0004_a£?¡Âb³Ò_x0018_´?@ _x0016_Ûò_x001F_¾?_x0010_Ex¾)}¶?û_x0013_1_x001A_^«?Ëu9fÆ³?ø×ºê³È?;÷«Ð?´L_P¼?'M_x0003_ðÎ¢?CBæçYz±?_x0019_«º¼êßÄ?1Ô§_x000B__x001F_&gt;?²AËc_x0003__x001F_Â?ÛGÙÀ_x0003_³?&lt;8~½]¾?¼YÏ°o¿Ì?¢áIk²_x0017_»?4/¬tE´?íå8Ü?_x0011_â_x0015_YÜÆ?Ý8"¥}Â?àÔ_x0016_8à ­?Ú_x000F__x001D_N,í?ðì¿ÛDÅ?lÜ_x0015_-´óÀ?_x0003_Þ¥Üû¡?§Rhâò_x0019_Æ?%Ãl_x0014_Ù_x0012_È?/^ º_x0003__x0006__x0005_&gt;¬?_x0002_&amp;_x000E___x0018__x0002_¾?ª¶~Î_x001C_2®?XÖua*©?5&lt;	P_x001C_Í?s ÚªÀ?o_x001B_o_¹?;3E_x0012__x0004_B¶?äìy)¡?=Ëb×@°?2$õB©^½?J¯_x0003__x0019_ºù?2 ÙYzlÈ? _x0002_Á9_x001B_Ã?1Z7FÀ?r_x0008_0wý¼?m¼µA/=Ì?M Jµtº?ÇÀÙ!;ª?SZ_x000F_Í®µ?ý_x000E_S@ÿó¬?i6À¥òÃÉ?6@¤|_x000C_»?%k_x001D_QõÓÈ?CfïOT¡ª?BÑ_x001E_Uôº?ÜC_x001A_É_x0001_«?_x0006_KJ_x0019_@?´°ª÷I¹?gõ{I_x0014_´?%Ò+¶oÂ?RÔ¹OhÃ©?_x0001__x0002_Î_x0016_ÒÂs´?¼ÎµÓiÑ?XÑ;_x0008_Ä?J_x0010_3ù3E¯?!y 2_x000D_^¿?xý1_x001F_`ú?M~¼»?Ý'_x0010_bà±?åÅpÛè¹?ªÑ®aØ»?c¦k¶a³?_x0005_R_x0014__x0002_G&lt;Ä?B!M)±«?Õoé.ÐðÂ?H¹_x0018_á)ý«?;_x0011__x001A_ØÈ¸?³ÕwCªÁ?~¿þú©?Äy«Ñ_x0018_¤Ê?34ÌÎZR³?µÙ_x0015_H_x0011_ÆË?×y+_x0006_²K°?lËÇYn_x0015_?,öçàµ×Ä?èaûï£À?îFHÁ_x0006_¶?ó ÃæÝË?Î4h_x0002_b³?Ë¥k_x0005_³¨?cC1B_x0017_§?_x000B_½*/°±?g_x000B_b_x0001__x0002_} ?éQn	h_x0019_¹?µAö_x001F_²Åº?ý_x0003__x0002_ÂjÂ?ërg_x0010_²Ç?¿_x000B_ð£_x0010_«?ô¦®Å¹?rìj_x0001_E_x0012_·?_x0019__x0002_ùLÌ¨?\W=lù°?_x0015__x001F_t_x000E_m_x0008_´?ÆG£"ÝÁ?6±Y¯»?¯:((ÔK¢?îlæ_x000C_|=Å?å/°È­_x0013_»?@ä2A¿?VÖw_x0014_be®?¹,f_x001C_.Y?_ðuÛ¯ªË?Y:A^=4¤?½Â¹_x0010_ü½?j±T]¢­?ô`Ø&gt;yÁ?O¿kõ/ªÀ?ØHä_x001D_±?_x0005_æ4 lÆ?2uxú_x001A_µ?_x0016_¹[ÏÐA³?¤2mcY_x0002_?1Ë$QÅÃ?§k`.ûÀ?_x0001__x0003_î/o'Ât¿?g^BX_x000D_Ò¹?"ù°ôw³?KÜ¸L²-?(¿?_x0014_zX±?`B/®Öµ?â_x0016_¡µÜ?d}PJ±?_x000C_ MÏ!r´?ÑE_¹?GX_x0019_9Î_x001F_?¶¹Ö³¨mÀ?ïbOE(ý?OÝ-Õ_x001F_é¶?¯?Þ#0À?ÎMè&lt;¬?#A¬¥Ú:Ä?Eÿ£Lx_x0003_¦?ðæÉfbÆ?_x001F_fH_x000D_1Å±?©â-¯?ZÖ[ÖJ_x000B_§?¶d§q½?-ÓfOý?ä¨éè"]¤?1þ_x0017_Elî¢?§_x0002_zäÌ1¹?ó	uZTw¦?»_x0010_JÈ8?Ë\1_x001E_õn·?æ¦Þ²_x0001__x0003_ë°?*õÚö@Í?ÍûC]_x001E_Â?3$8º§¼Å?AÙqó±?¡Î}ø«?ãÏÉ·ô/Å?A²qV)-°?$U_x0016_m_x0014_?Ôïÿñ©?&lt;pVLÛ¬?[÷¸è±Ö?­|èÃÆ?¢yË_x0002_tf´?îhZ=]«¼?OÍª¿:¨Á?í_x0002_à,_x0016_´?¡/¥ÈÇ?Æê·_x0012_Æ?ý_x000E__x001D_0UÐ¿?nÎëÕH!?|ç¨qFÇ?´¥9î_x0019_Ä?ÎÎë?êU:×ÿ_x0006_¶?Ï¡Ôá_x001A_&amp;È?þXãÐO_x001E_«?°ä¢OÁ?ÓLõ_x0019_Ä?3&lt;´ÙÔ_x001E_Á?#RØB¨»?2_x0015_kÞ_x001C__x0011_Á?_x0004__x0006_øoÝlµD¸?d_x0002_IÝ®?ÛÛçLê³?ü;cX_x001B_®?è¯NK@°?2¤Hêu_x0003_¸?â5_x0005_),¡¿?õçl_x0007_e³?±ì_x0003_.Í®Â?¾Fh\À_x001F_½?Q4@°?m:_x0005_¿[[´?g_x0019_sp_x001F_ðÆ?_x0013__x0013_]9&amp;K´?ð(~_x000D_Å?r!*ã§»?üã®/.³?_x0005_©Î0ÐÃ?_x001E_]YÕb_x0012_³?¸dçB@æ?±)_x0019_IoÂ?ÜÎN_x0015_¶?É:¦Ã_x0011_·?f¥4¾xÈ°?y³K£×_x0019_Ä?èÌá»[áÈ?ø_x0011_Çä:Ä?OgÎ&gt;_x0008_|³?0Éç+~û?_x0001_@Ië_x0002_Å?Ãéçuw¡?Õö×²_x0002__x0007_ë.³?µj]`j²?8(üaûe?ðâ¢_x0005_qË?ëD®Hp½?æ_x001D_uPÀ?ª@_x000C_Ó=ÙÇ?Á_x0007_f_Z_x0006_¿?_x0002_Sú_x001A_ñ³?Íªî6Ê¾?LjÔÎ&amp;#µ?íC§,1®?Ô%éõá}?lø[æ_x0001_Ë?¯Y~mqE?ª/±Ô¹?yÐ_x001B_£?÷]yÔÜÁ?Ï©£_Ö÷¼?®yÔóRÁÉ?_x0004__x0011__x0011_â=Ä?¶Ö_x0003_*¼?y_x0017_vÙfqº?_x001D_C+¨í»?ïr_x0019_^¿R³?n¢¥ÏÖ_x0018_³?§x¸è?8Í.Ðº Æ?U·ÿè»!¾?ò$9_x000C_$U®?p$_x0003_rNÔÌ?íS¯î Î?_x0003__x0004_0"_x0019_íÈ«³?D(æV¨¸?_x0011_ HZF°?A_x000C_lÉ?ÛÜ_x000E_ÔÅ±?^&gt;é_x0002__x000E_§?vÜGYZ:¨?_x001F_¨%ÔÇ«?õ¡¬^X_x0002_¢?©Òn§?1ßË?t8_x0010_rÂ?_x0003_#_x0014_UµìÍ?ô~DÉ?Cùå&amp;±?Þ¦S{Ü,¸?_x0006_Ue_x0007__x000F_Ä?5âÙD_x0011_±?v_x0015_Á_x0002_ª?Õ®æ¥_x0001__x0019_®?0*ôôÂ?c=/¢ßª?¥Q½6·?bïz,µ?Àýò`h¶?_x001A_ðwZ»?,iþAoÊ½?¾GR&amp;g¢?	´J_x0019_È_¿?.]_x001A_Q_x0012_V¸?ëÈò×¹?22Ó_x0004__x0005_	À?ïtãâº¦?Mìøex_x000E_Ç?kY_x0004_neÀ´?ºÈz8½?üFtwM¿?ÿ_x0001_2¿ÿ¸?zI$·4²?&amp;_x001F_!ÀÅ¾?1!_x001E_L?ÓÁ%M#µ?4ô«Ç±³??_x0017_dUQ©?¼ÂÛL_x001F_M·?_x0018_×{§_x001E_±?rØBk_x0018_Ä?µ¨µÃ4¶?3ý_x001C_®?_x0015_jZ_x0006_f»·?_x0003_Õ&lt;Eú(³?çñ5Â/¶½?´åmâ}¸?_x000B_{,_x0013_wøª?HJêÒB&lt;¶?l áÅI·?+_x0015_&amp;ò.¼?à­øRÃ?k]þlBÃ?üÃe»_x0010_&amp;?h¦_x0002_á1?_x0003_[iï°Á?àµP_x001C_Î£?_x0003__x0005_k_x001E_QsJ¬?&amp;Kì÷soÅ?ÄwÞÇ]b±?_x0001_Ë_x000F_\îº¬?ÊàxZÂ?s1êÆ?_x0007_h_x0002_?À?im5_x0002_ÚÉ?_x0007_ÚMÃ°?$njìy x?\omµQò¬?Ñà 5Yý²?R_x0005__x0015_Oú_x0016_Å?_x0011_ç­èb_x000D_·?ñV£`ë¼?ºßU_x001C__x001D_±?'s^¼+Æ?¥]f¾¿¿?_x0017_Y®à®?r8_x001A_bÚ£?´#pDk_x0008_À?pÂñU·­?ÈÒo©%_x000E_µ?%a]Scº?Øø_x0006_ï¡?N¥Hªë´?SÙbÊf¬?7¿_x000D_fa ¼?Ò_x0004_1Ï«½?U_x0016_ï_x0002_'8°?M4¨î±Å°?ûÝ²_x0001__x0002_þ&gt;ª?ù©Iq_x0010_]Á?Îrpø_x0011_º?¦DfJ+r°?_x0018_ßíAi°?Äõ_x000B_é_x000C__x000D_®?6)_x0018_«BIÄ?ø¼LÑ?êõÀÒQ¢?_x0014_sy`E@ª?dSQ½øpÃ?Bêü¯Kùo?	J(ª?_x001A_ÁWÈª?äi _x001C_G¹?T_x0017_Çýh¨³?-R_x0008_"ò´?aQs_x001E_'_x0006_µ?-# ñ³?'_x0001_è·-ç?ï¨ùaÃ¤?»À°Û_x000B_«?Õ"¡ùªÄ?µ_x0010_v¹û¼?+Sö]·¯?_x0004_ïØ·À?P÷ûjD­É?Ô^¥Ü¥f¦?Ñ¸Mð¿§º?ÅìO´E_x0002_À?Ê´Ü&amp;_x0003_ðÇ?È±@_x000C_¯ª?_x0002__x0005_V&amp;BðÃ?«_x0003_F­_x0019_Å? ?HL_x0001_¸?½üv°Q2°?ó)hyl°? Ö0Á¨»?*Ym_x0016__x000F_²?¬!êí¶?fÒ_x001C_ÍÜ]¶?9­ÕÚâº£?·ÅsÊ9µ¿?8Ø Ñy¸?_x0012_+\÷¾?å|ª¸Gx¦?IUL$ ´?H_x000F_@kÐe?Ø*Í _x0003__x000F_²?ÔÅ¥Jì?;;íû_x0006_ µ?á~_x0016__x0016_À?E&gt;£|¸?,±Õ6°?w_x000E_}6±/º?_x0004_%cQR¢Ã?a`_x000B__x0019_¾?_x001B_R_x0001_&amp;ãÀ?û`´´Ç?,_x0007_6Ã#?Ñ´âÿ;È?_x0016_/°¨à?37ÐñG_x0010_?_x001F_Wë¶_x0001__x0005_5Dª?Î ¼³§-?ñ¾_x0013__x0004_°$«?mWLAVË?bnÀ?òôU_x0006_&amp;Ù?»ÑÃRÏ?ãe8ò*&gt;³?oZ@ÂØøº?c_x000B_**6¹?FÞZu ¤? þüì°°?éÛåæ5`Ä?7|E-C¡?Ú6e_ý­?à_x000C_to-Ò?n1_x0002_¦&gt;6¡?n°u=üÑ¡?¦yîm_¹?¢*_x001A_«?©Å_x000C_Üu?_x0010_Ba_x001F_»?_x000D_o®m]¦?_x0011_¼·æ9Ä?³yjp_x000E__x001C_À?:_x0003_ò&lt;iÁ?Ôþ_x001C_pçú¸?'_x001D_¦,o¸?_x0013_Ö/ÐWJ¬?òG_x001E_ç_x0014_£?ì?{Ä1÷Â?_x0018__x0007_taì{?_x0002__x0003_ÍØ¢póã?¸_x000D_~¿&amp;L¹?NË&amp;)¿?+3Êx_x0004_Ñ?êZÆ;¯?wH\\qÅ?¼â(ªa_x001C_?OtÊ¿&lt;í­?ëôÆ_x0015_o\¼?¯Ö~¯&lt;½?3¿Jú_x0015_6¿?ÿëm½Mø½?®ß_x0015_ºÚÎ¿?DBí1¦?_x001E_êeI«v¾?¥_x001B_&lt;ê`Â?!_x001D_ÊÆ_x0001_¾Ï?Q_x0004__x001E_K?ë¢_x0004_´Ã¿?ï_x0010_|¿_x0016_À?_x0017_"_x001F_m_x000B_¿?¸Ê_x0014_"Q»?ãqcñ;§?p=GdÒÂ?B_x0019_R¾&gt;?·ÝøÍ_x0004_°?*Ê-Yµ?çf¶£Ü°?é_x001C_À2Õÿº?_x001F_nÒ÷¿?`þ å¶?å5 _x0002__x0003_¸À?ëgè6©Zª?_x000D__x0017_óÓÂ?¯Ü«h¡&amp;º?LmÊÐÎv?Ql=tF³?Ù,ÖG_x0008_É¸?Ùßu÷TÌ?O?.,ûÂ?m_x0007_».»¬?ùÌm_x0008_&gt;Â°?v|vÆÓ¾?Ýf_x000C_Ív²?YaúêH¶?_x0003_Ág¯2Ô?_x000E_Á¾ÔKi¶?{§k?ö{¤?sÞÏ#c»?µväp8ñ´?5Ì_x001B__x0010_TîÅ?æeO~_x0004_`Ç?-úA¸Y?²Øø¦?·ãa'ûÂ?_x000B_¡s&amp;qË±?^i;`J[À?^½ZðS©?.ÜF&amp;U_x0012_Æ?ËÊ_x001D_[G¨?Ù*9ÜÔ_x001A_¥?õþ¹XÇ¨?vO_x0001_ÓhÃ?_x0001__x0003_W}±MÉ?Ê_x0004_ÇùM¼?jþN6WÀ?MÑ¬^BÀ?~ß²K_x0002_¡?+¸6ú¡±?õçB{op½?6*ÇEÒÀ?#t_x0013_hòÇ?¿"¥æ]wË?Äø_x001B_½?T}ò ·¤³?7¯BóU~±?6_x0019_Nó^Ç§?[&gt;gÆkÐ?Îéìô{Å?BLã_x0018__x001C_µ?_x0007_¢g[t½?²P½o7Ä¿?.:M({Ó¹?V_x0016_ùCÃö?r¡9s&amp;®¤?tûp9Y¾?î]_x0018_¸_x001F_IÂ?_x0019_cBáøy²?DDèÊÕÎ?''Y®Æ?kJÿ&gt;_x001B_¶?ºcPe¿?+[sõ²Å?WY&lt;îqÄ?¯´{ú_x0005__x0006_L+Ã?¿_x0016__x0019__x0002_Ã? _x0001_2Áå±?DÌýAX·?_x0004_â¯àAÄ?_x0001_ì|d_x001A_d¥?Ó¢_x0002_ÅQh?[ôÍ¤µ?rc&gt;e¦?_jH¬¶QÌ?M®+_x000C_À?r¼WI_x0013_¶?_x0019__x0005__x0005_î wÂ?&amp;°ño¿?.¢Ù:à?_x0014_$v(À«?÷Õñ_x0015_¢¥?ÈÔzêDÃ?-ðçÆ¦?|o_x000B_Â&lt;Ã?_x001F_Ý_x000F_?d_x001D_ª?hÆI!Ó¸À?SÆÅây&gt;Â?~Õ)Íäº?Qj#_x0015_Ø º?!e¯êy »?â"_x0017_û¥?_x0003_c»V\®?õ_x0006_ÂK/kÅ?¶¸_x001D_ç=ª?È³D­3pÃ?_/.ÞxÀ?_x0004__x0006_Ð~0v_x0006_á¯?h_x0011_3kG°?	tS	@¹?3_x0015_ ø?s¤:ÿ ?Jó_x0005_îV}§?Ú_x0014_ _x0004_&amp;&lt;Ã?¤_x000E_?W&amp;¸?dÒ:¡® ?å_x0008_úYlÉ?Äá_x0003_~p¡?Å-t_x0003__x001A_°?ý_x0011__x0002__x0002_Ñº?^_x0019_ñ³?·jiI&gt;¿?_x0008_QÐÎÚãÄ?_x0005_°Ý]ãY?µu¥lP¹?y,¾?_x0001_ôG±ÉÄ?h_x0016__x000C__x0011__x0016_+¹?0#$u¡"´?|­_x001C_»L|À?^Y\_x000F_Å*Ã?P¼æ*Ñ_x0004_?+_x001A_ÝÅú¹?_x0013__x000F__x000B_O|­?Î¦_x0019_*°?_x0015_óXÜ_x000D_«?H0F*&lt;_x0017_?¿¥³¿_x0011_z?;ÉR_x0001__x0002_÷ñ¿?Ý_x0019_»¾XH?ÅÏ0-¾G¼?»advCP¿?pÎóã¸}¨?©òpÈo¾Ç?y!áªÈ¯©?ñËU_x0010_?÷«©&amp;M£?FËö&lt;_Â?Â5þ_x001C_2²?SJÙr³Æ?ù&gt;0_x0013__x000F_Å?g=údU·?Ú7úMÑ?öÔ_x000F_'Ä_x0010_»?e_x0014_ÔqËc?9F~_x0006_&amp;_x0003_¸?÷_x0003_ÕèhÅ?Ù%v&amp;î¦?1q35 _x0003_º?âd×¢}_x0017_Â?9_x0017__x000D_°i¥º?$jES¹¾?_x001A__x000F_¹5êÀ?%_x000F__x0019__x001D_XxÄ?¾_x0001_³Û¬Ú±?xU_x0007_ÆÙÊÂ?D;D«?*ýìêûÁ?WïäÎBr¶?)Õ)·?_x0001__x0003_dJyqÄ?ît_x001A_¿x¤?Ì_x0001__x0005_\ÚÃ?Ã´_x0004_[_x0014_JÉ?å_x0013__x0018_ûUÁ?4}_x001B__x0015__x0014__x001C_»?OõÅ¤}Y ?yAÈ3\Ã?_x0001_\4ÃJÀ?	c@ã_x0011_Ý¹?cçÃÁ?¬åaÿ¦?_x001A_Ðâú_x0016_½?gÇ±QX¢?ÿ_x001D_ªZË_x001C_¤?T_x0002_ä(¼­²?ñ»_x001D_ªzÊ?¾¼ê_x0005_3Â?âíâ_x000D_OÚµ?Ó_x0006_Ph¤? _x0012_¶_x001B_U¼?GCÀ_x000E_À?é¶_x000C_Ûß¤É?§NÉS	ö¡?º	q'½?÷úagÆ«?¥CW_x0004_ º?vò)[9¶?Kð9-À?5±	¢ql¢?'¦_x0015__x0002_ÂªÆ?Ë¥¿¸_x0001__x0002_$¶º?¯­?4_x001D_µ_x000B__x0005_d°?øâÍ§áÁ?}_x001A__x000F_°¨êÀ?&lt;¬°q_x0005_·¯?+0Üî£?YC¼A_x0014_¶?yNÖ5J´?&lt;ß_x0008_·´?º´]¿&lt;«?wJÝhQÇ?¥4½m´&amp;¤?Åºl_x000F_Àº?o_x001C_ü¿%;Ç?%S%ë?þîü_x001D_	9Í?,¤,=Ò?_x0008_x2°VP¿?r_x001B_y_x000E_¤?0$;\Ì×À?_x0003_¥_x0010_«í}°?¼9|êÍ?òï_x000C__x0019_¦¡¦?_x0013_ÀTÛ_x0003_7?SS×_x000B_Ç?Ê&gt;µ_x000C_ö?¡!Þ­_x0007_¤µ?ç.Ré²?³ÿ"ªu»?_x001F_ÂO&gt;Ò°?hDJÃ)À?_x0003__x0004_oS2_x001C_H¶?ÆLM_x001A_j;±?2Æþ_x000F_:³?£_x0005_q×j¢?_x0001___x000B_BÃ±? c_x0003_­ÞÂ?ÏeUÜ)ª?RäØ0÷d?î½	¥OO¹?Â£5_x0014_´û½?³sÏCBÈ?É¹©_x0001_Ë¨?ãý_x001D_ju³?_x0002_£lÍ§?uæfWýæ²?J.BIí¹?&amp;Á_x0007__x0013__x0003_?­0¶IÄ»Ë?t Úç¾?§ØÁÎ²á§?§î_x0001_	(µ?íëú½F¼¾?zWÔ_KÚÀ?òïä%ÇïÄ?±ê}ÿ¢¼?J»÷y~«?_x0013_µÝ_x0007_)Ñª?_x0019_~_x0008_·?°_x000E_Á¬_x001E_§?_x0001_lÏ'{?hF/)_x000F_T¹?^Ä_x0002__x0003__x001C_z¹?©_x000F_åNýf¤?ÄØ@þÛ?\µÄÍª?_x000F_=å¨?ñ=£o_x0014_ñ®?ïà$Çë#Á?ÔHóR¨B¸?cV/Þ±?¢Nª_x0003_ÍÔ¹?¿Þ'þ·?12ÝèF´?ñôß^~µ?å:_x001F_z_x001E_ª?â_x001C__x0018_¿À?2Uõ_x0013_÷°»?2_x000F_ºÆ)h?_x0014_Ý6í?É_x0002_:N¿?¡(ó¬&gt;©?IzÞ+_x001E_À?°©(ÒôØ°?(`;zÅ_x0005_¾?¹_x0002_Ti_x0011_ ?pîD¾3Â?Ñ`&lt;¹Ä?_x0004_ðxÃäÆ?cðQ¿âxË?1_x001D_ì¼ö°?½=°E_x0001__x0015_?&gt;¥7b½Ä?+_x000E_¦B¿²?_x0002__x0007_/_x0004_ÌÏ._x0016_³?_x0001__x001E_ ÓjP?_x0017_Áa°?îS²X+¥?TÛö¸h°?1;*w]°?_x001B__x000C_b§?\Á¢´@À?Ëââ_x0007__x0016_¸?)£à¥?Ú_x0011__x0015_¡?_x0013_ï|3ÇÀ?&gt;Ê¸AE³?_x000D_ðw_x0006_µ?î(_x001E_­__x000E_ª?_x000C_:L_x0017_2Í?¯Â}ü¿?Tg_x001F_cPÇ?¼æ¦?_x0015_¬?H\÷_x0019_Â_x0011_¬?¡_x0013_z8nÄ?Ê_x0018_ý&amp;Ì§?cß¶è¾L´?_x000C_s_x000D_}_x0005_v¿?³ PÀ%\?-Üy«-pÄ?Û®eçªÁ?5üxÛx?÷Âæã^º?¾º5¾?éé_x0003_Ø°¿Ì?Z¼Ý3_x0002__x0003__x000B_õ?N_x000D_µ§ad?^_x0013_AÅ?ÅÊh«_l¨?6Ï;óÑ?Fg¦_x0019_LáÀ?_x0004_ë*òF%­?EµÐÞñ½?ÍP/Oè:´?_x0003_åä|û»?ï~µg_x0016__x0005_¹?ø__x0005__x001A__x001B_æÀ?ÌÑÛÏÆ?_q{5ê_x0001_µ?åÌö!Ç@¾?Ãä×²³¹?[¼_x0003_§Ì¤?Á¥^»ö:Â?i]cÄ_x0008_×¼?\_x000C_sR_x0007_´?ìÄßÁKp¬?~õgÎô?pT_x001E_oÍ¢?|]ëM;¨?²÷7$ë°?_x0004_F&lt;¼_x001F_Á?_x0002_/láQlÅ?_x0001_ý_x0014__x0004_À?Á_x0011_éS%«§?¼_x001A_~_x0014_«ÁÀ?ÞUÕU¾?_x001A_ "_x0007_bÃ©?_x0001__x0003_¶¹=¢8_x0015_Ä?í7{¿·"?æ_x001F_§µþH¾?5®Î¿n!³?õÆm?tß¼?8û_x0018__x0002_ß¶?¸OðyifÁ?l­5v¸Â¦?Ü_x0003_y_x000C_ÜXÆ?_x0005_kiÜ½¤?òKn D¾?Ôø£ÿc·À?.)Ì_x0018_=Ýµ?»2¾FÜ_x0012_¶?_x000E__x000D_4RÌ¥?FmâÜÛ4Á?_x001C_O£ù\9«?Bw_x0003_fI ¹?õ¢óðªÂ?j÷l¶ß¨Á?âlÐ×Ã?Y_x0019_@1p®?æk-¾?óê _x000F_ì¶Á?¿&lt;ª}Å?¤Çö£?p¦ýi¥öË?å`²¶?Z'¨A/Ã?X½0iù«?g_x0018__x001D_Ã9²¿?_x0004_|Þ_x001E__x0005__x0006_{Ñ©?¥-ëuµ?L¡úZL´?_x0001_ÚÆ_x0012_«3Ã?wD&lt;ÕÅ?Þ,_x0003_ä¢NÍ?r!_x0004_crÀ?G§·_x0010__x0018_»?#³:Ýû±¶?´=N_x0002_)ýº?RÇ¨íð½?_x0019_e_x0008_êD ·?ÔÕrü2¸?AE¾_x001C_4r¬?_x000B_ØÍ)f&amp;º?ð½Ü_x0010__]Ä?_x0004_¢_x0017_ÔX°?ç_x001D_F_x0005__x000E_¨?@_x0019_ä{"¯?Vß°&amp;°?ìäË¤ú²?V5_x001C_¥Á?F?y&gt;ªÚ·?q_x000C_þ¢JS?öS_x001A_ëv?_x0019_!_x0001_-ÙÑ?£»_½½¡?g7_x000F_Ö6z?¶¦_x0002_ÀF(?ÞiWxê­?Ô:}ôÅ?_x001F_zú!í_x0011_ ?_x0002__x0003_´_x0005_Ù_x0014_ó_x0001_?úI¥Í_x001F_­?ïFÂÁ?]GÝ¸7Æ?u=ÂÅìÄ?E_x001D__x001E_5»?È#GC÷ÛÄ?Ö¹OuÆ2°?_x000B_æ&amp;»úµ?_x0017_rÂ7[@½?¡®¸"W´?_x0015_üP²?±0^Î¨?_x0008_4Æ_x0002_ç£½?8InöÇ?ñ|_x0015_­â¸Ë?z	¨Ôû?¡TùÏ½?_x001D_Á]_x0002_Â?/Le_x0019_3b¦?_x0006_ü:È?_x0012_4_x0002_Ñê_?¡%|/áEË?éÀsM_x001C_£?u_x0002_²k^_x0003_Ã?¡kÝ1øÂ?:_x000F__x0011__x001A_O!£?¢ÖÄR0{?ÿ¯¬X°"À?&amp;_x0013_#ØÇ}?tdÈØDZ?^kï_x0004__x0005_¾²²?ßxÕ_x001D_QÛ¨?úüM,#?_x001D_­_x001D_³½§?@C_x0017_+Ù¾?_x001B_£_x0007_àª?_x000C_AÈ±ÿÀ?_x0001_ä2Ä??w|~lì?ìúýø^Ì?&lt;$ß_x001F_Ë?R¼f{ðMx?÷_x000B_@¬_x001B__x0002_¢?Ì_x0003_ye¤Å?Á_x0007__x0003_/»?9_x0005_~uÑ?ë_x001B_&lt;*_x0006_Òº?ùÿê?_x000D_³?öæ®_x000C__x0014_ª?ûªa¢»~Ç?Õ_x001C_î_x0001_d¿½?}®P_x0015_G¥?*¸ïQ_x0002_Q³?Ååo°_x0010_Ä?æ{ðTCë¼?_x0016_*C&lt;_x000F_ª?òdD&amp;L²?Ó}_x001A_À°?ûOB_x000B_Ì?ÆàëfIÉ?Õq´ö_x0012_È¬?ý&gt;_x0010_;§?_x0004__x0005__x0016_¹l%!_x0008_¤?¸O_x000D_5|"¨?_x0019_X_x001F_ùx¤?_x0002__x0011_pçÃ?Ö_x0008_*nó¥?ÍdAç+ö°?oÞ:£«?_x0002_ÑW¥;È?_x0004_¼I7×Ì?ðh@è²?°Ç_x0008_ÃÇ?=_x0017_¨z´É?{çâWOâ½?iX$+5ªÆ?%¡÷®Ü_x0005_¹?_x0003_­*_x0006_ôÀ?T_x001B_&gt;KLJÄ?%x	½5ä¬?§U·¼ú¥Ã?$DÅ;l%ª?20°?÷%s¶6Ï?EqöOkÈ?6U¦_x0017_ÕÎ?_x0017_F_x000E_±ï²?ì­LÁ¾?~;Fxð¹?º_x0002_µ±QG²?S_x001B_'ô_x001B_ÌÀ?_x001B_|_x0001_±¸?5w_x001F_à«?8Õâ_x001D__x0002__x000B_#_x001E_º?e¡u_x0019_v§?Yvl_x0008_Ä?ýr4xõy¾?zÌÜLª½?¼Oïã_x000F_?1}óíñé£?pª¿Õç»¦?E_x0014_Í]-â?üw­Ì¥?¬è5ÉË?´'d]Î?¯Á}_x0001_A}­?Ë_x0003_#_x0012_µö¾?_x0005_ì=·- Á?Öì_x000C_ùÃ_x000C_Ã?®2nX{´?³«ñ­¹¿º?vôë¿_x0007_.À?_x0004_77]Ï¸?¡éøçCÐ?lM³¼SÈ?[³é_x000F_ù?_x0005_``¨!¦?¯1-_x0004_	9­?¡_x0012_mI_x0006_·?`S¦_x0013_g_x001C_¾?_x0016_TlÉN'·?ÄÚ_x0003_-¦?_x0010_¯yÎ±?Z+bÏ1ïÈ?^7Ê&lt;S¢?_x0002__x0005_§£"ì_x001C_Ã?hDs-ðì«?j®'	GÐ?e~_x000D_¯ªeÁ?_x0014_l;_x000B_rÿ´?Î¡ê¾·?Äß:«ú®?#¨Ï_x0015_qÈº?¼õ~]Í?ÍF[_x0010_Â?&amp;³_x001F_þ5f?ø	..@Öº?BWöb¤_x0013_È?_x0003_ÛrTØ³?ÐsíZ_x001E__x0014_Ë?Ð¡y	u0Ð?PÐ]õªzÅ?5ÎÅJ/¦?f¼ª©«âÀ?cÉÿ1­?_x0015_»áÒùÄ?­V-á­0¸?8ÉÄ¦_x0003__x000C_¤?êã-$z¼?XÄÇ_x001D_.x¥?ÔwÁÕÆ±?ùl þ£úÁ?­_x0001_ÔÆæ_x0014_¼?_x0013_K_x0004_àkÀ?_x0016__x0012_ì(&amp;°?Å_x001A_c@Bþ¡?jÖCÃ_x0001__x0007__x0007_É?_x0016_TA_x0007_x%?_x0005_¼^|Û}®?ûy£U)±?Ú¤;9_x0006_¾?y_x0014_NÌüÃ?ñ­æä_x0019_½¹?É Ùëä_x0013_Ä?ÌHÞ_x0010_v?_x0018_Ð!YòyÄ?)*_x0007_»FÌ§?_x001C_©sìÍ??Á¢ÓgdÂ?Í_x0004_.+I@Î?_x001B__x0016_tµ7u½?´_x000D_P²_x0005_È?±_x0001__x0008_þì_x000D_Á?î_x0012_íåLz²?7Gu_x0001_C)·?±e=²_x000B_¶?_z­¢_x001E_?¥ñÇ-!ÎÆ?åà5ìRÊ?f4÷_·?É/koºCÃ?_x000D__x000B_z`*_x0003_³?#ÜE¯¦?³éótÃ_x0004_Â?_x001D_-è_x0005_.á²?»°P_x0002__x0017_³?'¬þWÞY¼?_x0004_^Ì .¢?_x0001__x0003_ú_x001C__x0001_ð:¬?#Êñ¦?6äu­?_x001C_RK_x000B_/¶?ã_x001C_ÐÏÍ?W$\ÝÌXÀ?°,&amp;*ñ_x0014_¥?Râ¿iq¨?_x001E_HÞÌ¹LÁ?JIÿnÀ?ÊÔ­R8¤?A_x0004_òÊÄÁ?ÖÖ;{?V³_x0019__x000B_¨­?00Ãó©À?8/_x0019_íÈ?Ú~tbÅ_x0002_Ã?_x000D_qÑ_x0018_â²?¡D,¬ºÂ?%_x000E_B÷ñ_x0006_«?¬?X+8_x0016_§?CÅ_x000B_å ·?ù_x0007_¡×»?_x0013_Lë-&amp;Â?Éí­ü±±?JÏU&gt;_x0008_©?L3¹7L»?S_x0006_º6_x000E_Â?-_x001A_%Õ´?ò9\¨_x001D_¥?_x0006_4¨,äü¦?õ°Çu_x0001__x0004_Ð!¼?_x0008_*[_x0010_Ç?Åob_x000F_½?²ýóçÂ?=HÅâÇÆ?(ü_x0016_0[¹?	YÈ5³³?d¶Ûvd{?Z¹¦Äº£?·¸_x0011__x000C_Â_x0006_°?J'î_x0006_µ?/¥LR¢¦?Ø·V[á_Ì?©Ü_x0001_­ì&lt;?ïï_x000F_x0l¥?A¥â¯8Ç?]_x000D_¿§«?PÈÉ$#?iB_x0003_è]Ê°?o=#É1¡?Oj®«_x000D_±?æóQ·_x001D_èÊ?®¯_qÎ·?î_x000E_üd+½?Ä(1e_x0003_D°?Íi]¶ç¯?Ê°­$iÌ?=îöèL_x0013_´?Âc'#Åó¨?Ùÿ/_x000D_È?j­,þ_x0002_g²?÷~_x000F_¯_x0013_ôË?_x0001__x0005_F_x001F_#JøÆ?°BÕé_x0003_ZÁ?sz=_x001F_AÉ¸?ÊÏÒÌýÏ?/=uÐ²?­ËÙR¯ê¸?æ_x0011_£§_x0017_¡?e76Åpµ?_x001C__x0004_Àí;6Â?às&lt;L±À?_x001F_8ùÚµe§?rSàw¼?¼Âêsù§?Ji29àå«?Âxná.Á?!ÍAè_x001A_±?MeýC¶U²?w_5u¶û²?_x0006_ÿ¾=à½?n_x0015_Ú\³?²x¨_x001F_¢Å?_x0006_"B=YÇ?_x000E__x001D_ññ_x0016_)Ê?0#îª£?dÒ³_x0002_ÿ_x000D_¼?æÐïµz_x000D_Á?n`_x000F_Õaê¥?Ý¥mmt¥?È]²7Pq¯?ZãW_x001D__x0002_¶?øÙ=Ç»?x_x000E_a_x0005__x0008_Âý?x ×êz£?3êBâ£YÁ?Â¹Û½Ew?ÒJ_x0017_Ê_RÅ?\ð_x0007_µ±¬?ò_x0006_b/ÊL¦?ÑýÖ¥"_Î?¹_»Õ¾?3_x000B_»àÂ?d&lt;ÈkÇ?_x0006_ðªfþ_x0001_Á?_x0002_¸o´©¤?Ñj_x001E_A_x000B_¦º?_x001A_|Õñª?ZéqÇ?J¢Ið'q¿?Ú_x001F_ìy_x0012_Ê?_x000F_vìÐ¾ï¾?ÄÛ_x0012_Ãêý?ùé' fÀ?Qô§C6´?hÍô_x0006__x0015__x001D_¼?W×_x0004_6Oë¼?/§V_x0011__x0003_ ?_x000C_«wZ±?³N=q_x0007_È?»N_x0006_W²úº?°gÞ)Ù½?ÿ`a_x0016_°?ÇØ¢d°?G_x0008_¤;ÙdÀ?_x0001__x0002_·FÒÃ³?ª½_x000F_·&gt;9Ë?G½¹Ç¤Á?`|QáïÁ²?¾_x0013_+_x0005_K¿?_x000F__x0002_Î"4²?_x0015__x000F_öº_x000F_®Á?#=qhÀ?Í»ä_x0004_&gt;Ç?ý·#7Å?÷¾*u¿?¥Ú;´Ü¿?¤«C_x0015_L¼?_x0008_TF²?¿=çQG_x0016_·?6_x0016_lh?_x001E_&lt;+_x0003_Q³?õÙæ=ï¹?ü_x0008_k÷¤Ë½?_x0003__x000D_}p_x0008_WÈ?8d­Ôè°?ævå_x0019_D_x0007_¼?Õ&gt;K&lt;{_x0005_Ê?¸¸ÆÐÿà¿?¥Z_x0004__x001F_¡?MF­1_x0019_Ïº?p_x0004_EpW¸Ë?,Í=(yRÆ?)öVyÓ¿o?öY 9¹"¯?_x000C_¼Z_x0014_×Ã?XâN	_x0004__x0006_óä²?ú`b/(¿?¬ÊõnD1ª?~i_x0006_-©?làò h¾?óLFM,È?Yÿn´¼?¹À}I¹	Ë?êÁó_x001A_Ä«?$_x0005_nßÂ?_x001C_,:} ã¦?_x000E_ñ_x000F_ÕCÂ?_x0005_Äy_x0003_À?÷îNec]?ì_x001E_1]_x0001_Å ?_x000B__x001F_'ÞPÓ±?aaóÂ?ç"Ýrù:Å?_x0002_P_x0018__x0014__x0019_w³?_x0017_+_x0013_Á?_x0001_W_x0010_:0Ë?æýOßg)Æ?_x000E__x0010_àSJ£Ã?üÊ_x0012_7+¢§??ÓXå¼±?Ñ1PZ¨³?Gwi~ñY·?Ø_x0002_Pºòê¸?EÖ´Âî¤¡?_x0012_z&gt;°s¤?ÜNg-þrÊ?_x0011_#úsIÆ?_x0002__x0003_jgËÒöÚ?ac_x0008_Ä_x0007_©?ó_x0001_³¥Ëµ?¹_x001C_3½_x001C_b·?Â©Øu´·?AÌ	tçÂ?Uõ¨Ë²½?zâÿË¥?SC_x001D_D¶?	_x000E__x0016_Ñ¸?¤½Qc:_x001D_Â?"¨_x0005_Y ç±?_x001C_B_À?wN½$Ê_x001F_¿?_x0019_X_x001C_q_x0015_È?å¹áÒ&gt;­¥?WyÁÞ.¸?ÌåU­D³·?~po_x001F_½?j_x0002_J&gt;­ð¹?É^Î_x0019_õ¡?{É_Ü§µ?À®ãö®?;G;ÔÊ?¦ÕÎ¢_x001E_Ø°?·_x0004_±¿Ù§?]_x000B_&gt;Þdµ?Ôº6´?f_x000B__x001C_áÂ?_x001E_VÄ¾:WÁ?U~_x0012_ÏWL®?¡Õ£_x0003__x0007__x0006_èÀ?3_x001C__x0005_òg¿?·­o§2?úmëa¼Ä?ÖÿyD_x0008_¸?lVë sq?_x0007_²7Õu¨?qTqÆxÓ ?Gû_x0017_³_x0011_ì½?ÔH_x000F__x0010_J9½?ß;¥_x000C__x000D_¤?_x0004__x001D_Z&gt;u¹?µ$Ýsù?þ¨¼$¡u¯?xCÛI_x0007_)©?ljñ_x001B_ó²?_x001A_î_x0005_NÝz©?àþéª+±?_x000C_bjÄ|¾½?£CQÃ_x000E_Ã?å_x0002_9w¶?Üþ_x0008__x0001_²?¹_x0001_ÄÿæÄ¯?&amp;a°}¤?wÁ'7_x001D_?P¼_x0013_}}¦?_x0002_ð	°ÈtÅ?­_x000C_ñ_x0007_ª?ôñQúY9·?:c_x001B_ß]½³?mÓ0Ä1¯?îc»¥­³²?_x0001__x0003_|¼_x000B_Þ3¼?_x0019_bÂÏB¬?^p¤T¹´?üg·5¡?_x001D_#PsÃ£?K	ôáÁ«?Ã_x001B_çô½â£?àa'Tl±?Ve	²gÆ?u¼oÞgvÐ?ÐUÙìuþn?ØiÄ_x001E_Iª°?äÿîÿ÷n´?SQèðúÅ?Îÿ0Îô2µ?§Ã9¨?©5`;¾Ï?tã¼gqÅÊ?ýÀÙîÄ[¶?¦ÇØsT«?õP°qîº?¬ÇÅÿ_x0015_Í°?_x001F_Z§ÊU%?@ÞÊþH&lt;Á?mMH_x0006_å³?Ô÷_x0002_`eÏÆ?iièkÒ¹?WÿëæÓ?&gt;í	iÅþ?Ì®gR_x001F_E¤?ÎßRè_x0010_Í«?°ÉU%_x0002__x0006_	§²?õ¨_x0003_x¬?Û"5"¥Å?ÎRc´ã¿?¥ê}_x0012_³ZÈ?9çv1¶?]_x0016_G³3qÇ?_x0015__x0002_¾_ç_x0010_?_x0008_!¥`_x000B_ª?_x0004_Õ'?_x000F_dÏ#Å?_x0006_3$_x000E_¸?_x000B_Z_x0005_èÁ?_x0013_Î_x001C_8½?hÙc³«1À?&amp;_x001E_!(UÜÄ?QmÜ¯3æ¡?R_x0011_ÔÐÙI?}ÆiÞ)Ø²?8JÚMä¿?Õ¨fÆ_x0007_¯?H_x0001_¹zCw?	58Ê_x0011_cÁ?ÞuÇ¹ë¸?9_x000E_?ËeÄ?2T0!Üi¹?%xðÜkÁ?ê?c¸²?ù_x000B_[_x000C_`eÀ?ÔõÞñ=a£?­_x001B_i*_x001B_­?0_x0016_Þ`dÃ?_x0005__x0007_õ'^þ_x0006_9°?ï]'_x0005_Ê±?÷¼cV¸?p×Ñ_x0007_å_x0004_È?_x001C_ÏØd_x0002_°?íÛ0KZ®?d«Õ_x0016_6Ì»?XÔ_x0019_¡Ì©¯?;_x0016_±_x000C_jÜ¬?Iol(¬¼?{3è_x001B_Z¨±?uÅû.Ë?e|úøDA?^VZwþnÁ?&gt;_x001D_#P'ª?Uôë ¦¿? _x0012_v_x0008_@¦?_x0014_¤;_x0004_ÍÉÁ?NÈ Zv_x0001_È?ìR_x0015_CL_x0018_É?V.üÎï¯?RË¾k´?_x0005_Ð3fBNÄ?&lt;â_x0018_¡@Î?àÀÓYmÇ?§@ýä_x0003_º?aúFLf¨?bÕä E)É??ÔÇf8ßÂ?Ä¢Ñ]?_x0005_WT_x001E_8A¸?y_x000D_[u_x0001__x0002__x000B_l£?jå_x001D_Ý;¾?,ó_x0006_w h?Vq_x001C_¸_x001D_G©?Ûÿ`_x0011_Î?R%È=~8Å?.ä£_x000B_UÉ?)Á"oI%¾?n_x001B__x0011_Ó'n¥?gô^[»÷­?qÜÙ*hc±?¯vlOúÆÃ?(ªøT×Q¶?I£&lt;Uêk?ø_x001F_±_x001D_]³?´S7_x0001_ñ_x001B_?à®{ì\N³?_x001A_F;³YqÀ?+p/øP_x0010_º?¡úMNh¨?aRc_x0017_ýÉ?q¤i÷¦Ä?^Ê~%Æ_x0014_ ?ß]:_x001E_£?_x001F_ÃðT_x0006_±?_x0007__x000B_Ax½?§õà¼_x000F_§?7b~_x0013_-µ?|¼ôá_x0005_µ?_x0012_2_x0005__x000E_ÄO¡?_x0018_å_x001F_Ì8»?êüHýXÂ?_x0001__x0002_Ý_x001D__x0011_$Ã?	8w÷À?°_x000F_)VT_x0011_±?L$Ö5Â?©thqÓô ?wÝÈàÜûÆ?­	öît¼ª?P"Éàa°?¢3À½?mã·]ÿTº?ö#6òÎ\?#½_x000B_ÙãW?ã"Ä×ÀJ¶?_ÊqÅ.8Ï?¤B¨¦?¢ÿ-»ú³?_x000F_;düËVÃ?{_x000C_|,7©?_x0004_%oÇü§¾?5[R&gt;FIÀ?x&lt;/Xóþº?IÕÖÓ°åÄ?mü$6²Õ¸?~R=ðj^¹?²ãsóAk¹?OiªÔK½?Þ9£é?Á?YÈ_x0018_ýÅÏ¡?»§Ê_x0011_ë¸?q¢_x001B_kÚ§?GÃÔªÞ¸?ì_x0011_3p_x0001__x0003_½w¶?Õ*Í&gt;í?e_x001A_8EÑ?_x0018_mÂÀ¹¿?)M!Û(À?½v3¬?)Ò¡z9Øº? Ü$çÚ^À?­³¸íÄÁ?&gt;îÓTû?Á?á@_x000C_´¼Æ?cp :B®É?_x0002__x001B_j×æo¹? ©ªÝú?_x001E_÷_x001D__x0014_ÝzÉ?z±[£·?3@¦tFd?.3_x0014_Ã4¥£?/^_x001D_B'?®_x0010__x0016_ño½?­0g&gt;©\½?âÏ_x0010_Kæ(À?îû0ÜÝh³?[_x000F_µÍµ?v}éî´?Ó-~fjé£?½_x0006_Õ_x001B_ò_x000D_ª?¡ïÛM \?Ô¤ïjk"º?%_x001E_¢Üa©?Ä¹y%£?ñfDÝBÂ?_x0002__x0004_Íâ9_x000C__x0002_Þ?ï_¼3ª?ùó¥_x0004_é¨Ã?ÈMOá_x001C_Â?ÿCÌ¶dÃ?Ê&lt; _x0018_®?_x0003_³c!_x0010_çÈ?»j_x000E_=»?_x001C__x0015__x0013_­O»?M¼$ÏßQ®?}ñ¨!¬°?&lt;=â)cI¥?Y_x0004_Ä¨¡?kÑuË?_x001B_º¦_x000D__x0002_Ç¶?p£_x0003_Ý7ð¸?_x0015_:´Þ_x001D_·?G)JbçÎ¹?Ë_x0015_½)}ò­?Ì_x0013_ñù_x001F_´?EÍa_x001E__x000C_»?ëÑ\´?_x0011_ÞãæÏÍ?QE.DMmÄ?t  oº?ÚJq_x0003_Hxª?ª¹%Dð¦?A_x000D_ñ_x0001_ÿ¼?19¾ãgÒÊ?Ù»ª@ÖZÉ?*fîÞ_x0012_~´?â»$_x0003__x0004_I¯?£¯ ³Yi´?L"¥QëQ?Ñà¼%Ñ?g[ñ_x0018_Ó'Â?ïV_x001F_¥-ÛÀ?Ñè_x0006_ï× Í?Z¶ _x0010__x001A_È³?Ò_x0013_úMÑB©?_x000C__x0010_µÂ(É¦?|kâ_x0016_Ç?_x0004_0«5_x0001_G¥?X_x0008__x001A_ÏI²?ÍPûWKYÄ?Q0ë_x0019_Æ_x0008_¾?â±C¤ÿÅ?ÆÙo!»º?Õ£1_x0002_ÓÁ?&lt;]U%yÍ¢?_x0006_ÂãD_x0004_?uÂ÷ïÎ?¾Àº_x0001_k Â?j&lt;ÉÛ¹?x¡YË_x0012_Ç?PÏì_x000D_mò¼?_x000D_Þ×q Â?VÅc¹}Ò»?¹7¹Ä~ñ¤?Û³BP4?'_x0002_põmÅ»?æ(Õ&amp;Aª?syÃÂ±v¾?_x0001__x0002_ÐÇ_x0013_Ô!É¾?So×]M_x000C_Å?½ñÇ:û%º?9mm¤±?_x000B_WãD_x0017_2Ä?Ñ;¼_x000B_OÄÄ?z*¬ä?úR _x0004_Ò?CuB_x001C_gwÃ?_x000D_ª#f]Ê¿?£VÌã¸?_x0010__x000C_Ü_x001D__x001C_C´?Gðf°f»?_x0007_â5¨?XÍv?Ñ_x0018_2?Ë?@_x0002_:Ö_x000C_b«?_x0010__x0017_½_x000F_Ì_x0018_À?bâ¨ÞK®?Ã·á_x0004_$1±?»;Ýß©Æ®?'ó_x001A_V_x0016_¸?d¼Oí±?kþ,:}Ý«?QÈýX'¹±?+°)m«Í?í_x001F_Ð_x000B_øC¸?ªOÌj²*À?T°qn3_x0005_¯?þÐZ_x000D_Üù?§Ù¥u_x0018_Ï?Çn_x0001__x0003__x0004_¦ëÂ?l¥_x0010_9f?çáIÑ'þÀ?«G_x0003_Ä_x000D_Ê?¾i8LE¾?Dº)¼? _x001C__x001C_L3N¾?_x0013_í3`èåÀ?Áù!òª?Ì_x0011_Û/_x001B_²?Ó^# Àº?YÂ­!_x0015_@¦?PT46_x0001_Ú¼?_x000D__x0001_eÄ{·?1!_x0001_Õ?cäg¥?1Ï+¢ítÃ?&lt;_x0013_O_?M2{_x0019_,º?Î/³"Q_x0007_Ã?1ÒßmH¸?RYËÿ_x0002_Æ?(¾4èºNÑ?áÄ_x0015_é0À?Û_x000D_Þ}?7þ%î¯?_x0004__x000F_k ºM?1+¦N¤§?_x0002_©«_x0007_)÷¨?Ù ÷ÔË­?_x001A_Jª_x0017_äÇÍ?_x0003_Ø'æN?_x0001__x0003__x001C_ÌT_x0018__x001F_·?ÁJìé¹?e.bì_x0003_æ´?n'ðh¼Ï?_x0010_A\_x000F__x0005_à¼?j_x001B__x0014_DÛ¼?¢tW_x0012_ðl¥?ªN2à°?_x001C_Õêë_x000F_Ç»?,/ÝÉ¬Î¤?Þ½Þº×?'@_x0010_Î¯¾²?GhÔ»³?_x0002_Y©_x000D_À°?¯[9¯í;¦?ñÈj×c¨?	Kfô×ú¯?4¢é?@ô?N-P~?"Óý1_x001F_\À?¹÷§à;³?Â¯/¸Õ«?«¥·7£?û_cKÏ½Ä?é£µ¹ß_¸?24C×`¿? ¢Fý°Á?WHY_x0006_KÂ?ó®òe®_x0017_Á?Ìô_x0011_cº¹?_x0005_«:´¾Ì?Å_x0004_eE_x0001__x0003_3d¥?RØx%¬°?¼_x0011_ä3ø¤?jàbºr?_lVi_x0004_À?&gt;8ie¡?6R_x0002_Òý`±?úLbu2·»?H_x0007_I_x001F_ÇK?aòrý£?_x0019_ëÄ¥X¯?*k/Í&lt;õ¼?üIÌl^?¡ÏyKa¤­?_x0010_¶'u6³?²`ï¦ÐÀ?Á5ª_x0004_þ_x0007_º?_x0017_Î&gt;Wnw¾?j.&gt;ÜK©?îd$(_x000B_b¨?ÍÝê8ª?#f'¸_x0002_¾¤?ü¹æ8tÃ®?ûa»9Á?]»ôÐÁ»?S±ÉlÜ?\ú¡Ö³Å?_x0019_¶JIº§?¤izI2´?÷ãKß¹¯?I%Å_x0013_lq­?¢ÚanÇ?_x0003__x0006_~;9å§I·?OýÆ_x001F_R©?í_x0013_2ssÜ±?´óÉÑ¤±?®y!M_x001F_j°?Î~écW½?_x0005_ùõ¿?±= º0©Í?$ì[ó_x000E_ÛÁ?TUt#Ðã«?éÍQÚ_x0002_²?@no_x001B_!°?°ý_x0017_Uª?i6_x000C_¿DµÐ?_x0008_oq_a³?»&gt;_x001A_c_x000E_Á?^î!uV£´?Úç"S`·?ÅYû/é­?_x001E_Å|{ °?ïkØbÙ_x0018_¶?D_x001A_j?¥æUÙ_x0001_Ð?vjMº?¢ù_x001F_ÕQµ?+S]t4Ë?)?¸Z­Í?v¢_x000F__x0004_0f?_x0010_*1í%È¿?©X_x001B_»½?_x0014_6È¬*Æ?Û_x001A_Y_x0001__x0005_´²Å?¤¼¢Ó$1Ã?{4õwÈ¦?Ë_x0003_¦Ð_x0014_¡¢?Xcb·?ÙàÜ?¹&amp;É?m@êi£Á?ÙjK_x0005_Ó!?h=Ûò¹½?S¸|g§Üµ?_x0002_uå#/Å?Þ«T_x000F_¬"º?¼õ0¼_x0006_"Ä?L_x0016_¨¸ùj¯?ªÁÚºò_x0001_À?_x0016_r7_x0005_&amp;?B_x0005_sd9Æ?·þî9_x0008__x0006_¶?õ+Ð_x001A_ß¸?ókïß÷¤?¸OéÎ§¶?E_x0007_3®8Ê«?fÑ4Ði?êM_x0007_Líú¦?Ñ~ÀÅÅ?JMï]A¨?kÒZ°¡Ë?qCLàà-¼?»tÛ«Á?ï:_ñ_x0016_À?Éå_x0017_ý\À?s_x000E_è_x0004_=_x0011_·?_x0001__x0002__x000F_ÐøËÇ ²?{Î_x000F_ºÂ?¡_Ù@z?ø-èü2¯?_x0006_òíS)¨±?ð$_x001B_)Ã¹?_x0017_î¯ç¿?Á&gt;_x0011_ò_x0004_Â?N5ôÞ_x0004_&gt;Â?3Æ³ÿ?_x0002_?{¿?áß¸²²?E_x001F_{_x000B__x0008_?_x001C_W_x0008_&gt;Gâ¹?_x0002_Î_x0010_p²ì?çW¿MøV´?fÝ_x000B_tô ?~ÞPgv°?_x0003_d]ÛÈ´?K`3ª?Ø±_x001B_Úº?A$ä¥räÎ?ÝJJ_x000C_ï_x0006_±?bSsÿ¡¸?Ä_x000C_G¬_x0015_­²?E}ð&lt;ââ´?_x000B_Nßè1À?(éÏ"!:¶?¾{ñ_x0006_ïW?¯°)Î³\Á?Z%Y×¥±?]:©_x0001__x0004_´¶?KµcQ¹?n¹~éYÅ?aµ#ßcÁ?þNèÆ×+¸?_x000D_ Ò,?!pÃQÃ?²_x0018_D|Ki¹?Õ©¡po¡?!Wñ©_x0019_t?_x0016_)õH_x001A_È?_x0013_@î`°y»?l¸±Â\?¼èÏÞæ¤?_x000C_Úm÷,µ?óa2;úª?LzÓª!?© ò¬=É?_x001E__x0002_L·Å?ÁCðµ?VÐ,bÊ_x001B_¸?x!ó²|Á?,'À&amp;?Í»?¹TK~ØÕ¸?_x0018_u0Äj³?7åZ	¹_x000E_¼?_x0004_Ð¥_x000B_å_x001C_¹?O	Uá8ª?ß¸_x0003_ÚÀ´?ú»õ5Ø?V²#ÅÑ¦?S,Â~ÎñÁ?_x0001__x0003_.Ê^×Ë]?µ_x000D__x0002_aë¨?¤ÐS·QÂ?ð_x0004__x0012_îÌ±?HÔWúµ?+_x001D_y¶Ó_x0007_«?"Ín¨&lt;ñ¶?"ç\ô^¨?¯ÒÊ_x000D_àx¢?Î´Mö_x001C_cª?_x0012_ï½VNZº?÷'_x001B__x0014_h½?B`ØóÂÿ¢?Õ_x0008__x0014_0=A°?cZVµ&lt;«?´'Õ_x001F_ýÂ?Â=_x0008_X_x0001_²?_x0012_aN7Ö¢?Ã_x0014_lú×£Â?h}®ï£,½?_x0008_t}_x0019_ë·¶?HÇ­ÑÈ?ãÙ¡ãÁ?Ø`°ÑÖ¢?¤¨}95?-2°&gt;õ£?LW¨]ýÄ?_x0008_e_x001C_-\î±?áè_x0005_õv¾?âÂ¡.ð¥?_x000E_¸dî_x000D_°?sèëË_x0001__x0003_ûU»?¿\ñÁ"Á?&gt;¯¶ñ@Ç?Íö_x0014_@4OÃ?_x0005_ÿò­?ÛvPDñ`µ?¾Ç_x000C_8_x0008_e¿?¸õÄ¼ò¼?8_x0019_@Ãß;Á?î++/TF ?KXØ_x000E_ìºÉ?_x000B_Ái_¼?Ð0R_x001E_kÑ?bÉ%·h¨?	_x0011_ëo«_x000E_«?hbùI)4¤?B_x0018_iõI·?gâYR·»?+BûÛxaÁ?¯XþG½_x0016_³?í:³«rÆ©?WPI_x000B_g÷¨?Ó÷N E»?C75Vä!´?_x0006_¼ñh´Í?_x0002_é_x0008_Ê4Ä?¥.Ì_x0002_ë½Ç?YWá¡?ø1â½uÊÊ?_x0005_sµ]_x001A__¼?_x0011_ª_x000B_Éî_x000C_¡?K_x0011_µ_x0006_ý¶?_x0002__x0003_ô±³B:Æ?\îYF{?ºn»M¼?P|ÛÐ¹?ïAm\éÈ?Ý_x0005_þ`"¸?¶_x0013_°ôtÀ?W@_x0015_üßÍ? Ýü±Æ¤?_x001F_Õ'{(7À?_x0017_s_x0014_h_x0007_t¿?;5-A_x0015__x0008_?ß_x0010_h^DÎ¼? ßÈÊ¼¾?@¢Z`-´?Ú¼¡òp»?;§ÇJ À?[e|lÒ~Â?e;vc_x0014_­?îÎ[O_x0004_Î?_x0001_Ë&gt;|¶?p«_x0014_V¨þ?-o7F¾?_x0017_õ+Y_x000E_vÆ?xéÄ_x001B_ì}Ì?¤þþ_x0008__x001A_nÂ?ód$Â6¾?I1Ý-9£?¯V_x0007_§Õ²?l[¾¼Á¥?tÊ${Kº?ÂÂ§å_x0004__x0005__x0015_ìÁ?Õ_x0013_¶ÈÕ2¾?_x0019_`RÚ¤?ø_x0013_ÍÜu]§?T0]]íÆ?mFtsnH³?ê_x0014__x0001_kè?æ/N²{À?÷$Ðo"i?»_x000F_K¿?*Pä¼@§§?½GÏ07¸?Î§0pa¸?_x0008_!×¬Â?À#§Á³_x0010_³?_x0005_ÔäÌÍ?N_x0002_Q._x0017_Ë?¦(8Ã_x0003_Á?&gt;)8Õ±?avÉ»Ê?²²7µÐ»?Jýç·Á¾?òâ/À?^z&lt;_x001C_SÁÃ?}îÜ,¢Â?l¼s¡wË?oÊÅ®?Uè§"H_x000E_Ñ?/Q³?¾@&lt;`_x000F_£?Í_x000D__x0015_ãizÁ?ææ+¶?_x0002__x0003_°It¼@È?V'KnëÊ?ByÆÉJx?_x000E__x0005_Ðóà&gt;¡?ãñ®²-¾?Ì§_x0004_$/°?u?IØÀ?¼/ØVàø¶?_x0004_òÅ¬_x0012_®?AZÉ*»¬?Ê¹S5¯¿?7ö­_x001A_o¬?ÝH&lt;h¨Y³?"n_x001B_È¤©?Pf4ßù¤?¦_x0016_ST¦?ìFÛ?¤®?_x0010_¡_x000D_k_x0003_¯¤?&lt;Ô_x001E_óÁ?v¬_x001A_·?\:v,7_x0001_°?òwì¶W7?_x0010_o©Á¢þ°?¸_x000C_cC«?©-Y_x001E_¤?ùhæ±?ø¥_x000B_«ê²?"^_x001B_=ÎÁª?'Ôµ½_x0007_³?V.C_x001E_}_x000B_¥?Ø²_x0011_Â÷­?ú~_x000D__x0001__x0002__x0018_á³?mpÑoÄtµ?[§N'ÇÃ?	C¨ÛzÃ?ÉOM¡Â?_x0010_%üÈÈ?&gt;­¼¿À?ûÇ'_x0019_*Ç?át#±?b$µ³?Y/_x001D__x0010_[Â?DÄc_x001C_¤Ê?=erÙ¿?5Òo_x0014_Q?ÕS]°ÞêË?Êâ_x0006_»#Õ«?Ìµ¨¶_x001B_¬?Ñ8t*¥C°?!_x001B_XÔÁ?_x0006_u_x0002_fÀÀ?kmª®9µ?_x0012__x0015_Òµ?_x001D_²«ñ£¤?s69ünÂ?jÉº\£ç»?$TmT9Æ?í¸¬ð'¶?_x0002_¬G_x0008_ÏÏ»?¶ëÆ(÷ ?t_x0011_£~¢?;Xþ@HwÀ?4þj_x0010_S¡?_x0004__x0006_w_x000E_&lt;|_x0018_a±?³³_x0005_£?'ûRÚ¸_x0002_Ä?6è4ú­?|&amp;,à_x0019_Á?_x0019_èÇÑo¼?èàôL_x0019_ÛÆ?Ë`M_x0016_Ýº?ß¥bûëÆ?Óäí{³º?+ìX_x001C_½²?û1òS?þÔ7_x0011_\`¤?\ÈõnÅ?%_x0011_¡"º?xà_x001C_×³_x0017_Ã?_x0015_z_x0008_Ï¯?_x001A_G@qNÂ?&gt;àVÙ_x0005__x0011_À?ÈØÄ_x0014_(?¼?_x0008_X¬_x001A_H~´?©_x0010_mæ_x001E_¯?*A:®Ø´?·RW_x0003_;Ç?8_x0019_u@ï2·?_x0001_R~`´¶?HÍj¼9å¥?!?_x0016_À_x0015_³?ïÀ¹p)7À?ïgIy&gt;À?A×¦4ÿ²?U.Kõ_x0006__x0007_Öá?_x0012_Îó¨NÀ?ÐÖ_x0010_«àµ©?_x000F_MkP Ë?Á_x0004_Öî6Â?Fy+È?ÐG_x0008_¢P´?ôßçQîx°?b_x001F__x0015_Ú&lt;#³?°ó£%1ÀÄ?ì_x0017_N_x001F__x000C_?Í5 Å/AÂ?_x0001_à_x0006__x0005_}*Ë?µ\Àþ_x0013_`À?Í&lt;,µ3ÝÉ?ôø%ãÍÜÂ?!ÀdcÞ_x0012_¯?0iÍYÙñ¼?qÆ_x0010_/üKÃ?B=à·ÓjÈ?\)ä_x0018_	?%¯ÑÉm»? Oòv:Jµ?Lh~´5{·?¹_x0006_¶áoõÅ?_x0011___x0003_dÍª?à¬©_x001A_YÑ?.à¾(´?_x0004__x0002__x0015_-ç?_x0015_b÷½¤?_x000E_FÖ_x001D_o²?¬Øyúß¨?_x0001__x0002_i¢Cø»?§Õ®Ý?_x0015__x001C_Þ eè°?b\10'½?]}·Ç?Òxä¨Ê¤?¤òÛR¸?#ö¡êM­?§_x000B_Êé´?_x0014_se±_x001B_`³?æ®QÐØ¼?v_x0017_Yf¸¹?×4D_x001E_°·?%OQ_x0008__x0005_?_x0008_G?Äùq?åd´'·?JÛÆ¿÷Ó±?Fu¯sDÃ?jÇz¬!¿?_x001A_CÍ¾À±?æ@V_x001E_ÁM¦?HðTKÉ? zn_x001C_h¬?¼£u?¨¤±?(eÔ'ÇcÁ?_x000C__x001F_Ói_x000F_#©?2yèÓwÁ?;vMaHµ?DNk¨_x001C_S»?ËqG&lt;iª?ÁÊ_x0015_ù¶+º?´_x000F__x001E__x0004__x0007_Ú3?eiæ)U??]å_x0018_Ì¸Ã?ßw ©_x0008_sÃ?c²_x0011_éß´?­¾}¿»?y,$8;Â?évÂ§_x000D_¡?÷_x0001_ÍÔd®À?ù«MºÈó±?h\iôë#¸?_x001A__x000B_ë_x0015__x0019_²À?§^Èè§?E­ðÓjÏ?_x001F_÷µ/¿ÞÃ?uÿ:ê¶?r_x0002_Pv´_x0004_À?º·_x0006_Rÿª?ç%Z\¬?ª/å Õ¡?è£8õ _x0016_°?ÃPjrÀ?½?IyÅ?E_x0011__x001A_ÓÄ?¤lÇ*"Ó·?M_x000E_w*_x0001_8£?i«×é¹?D;6å_x000C_³?ª_x0005_¸½7?ð¸Ýè²?HÈ¯Á?O_x0003_5É²?_x0005__x0006_ä£¢p([?Xg¥Ü2_x0003_°? _x0002_]WK´?Õ¤_x0001_ÇË?å2çJmè»?¿Fè×Ö°? ¤îl?sçcEE®°?§&gt;i_x0004_x°?_x001E_gJjzã»?~ÁTE_x001B_ ?_x001A_:_x000D_FZNÀ? _x001E__x0013__x0015_ª½?±îÊðÂ?=/#ü&amp;KÁ?úê_x0016_ö'HÇ?+_x0012_ÚÈ_x001A_£¦?Ö_x0002_¬_x0012_¥¨Ç?Lê0 _x0011_h²?÷bª§ÇÇ?²ùóoH¤»?ü&amp;.OAÏ?Ò1×_x0015_qÿ¾?ìí¶äIÞ¿?"_x0003_p_x000C_vÑ?]ãÆ-Ä9Ä?ÿ_x0008_ïBº?Æbau_x001C_?RqåX?Þq_x000C_±!È?øA8:tXÉ?M±ª5_x0001__x0002__x001B_?äflAßÁ?º°Ì_x000C_öÁ?_x0005_e1h¿»Â?ß&amp;nÍgÌ?Ú_x001A_V_8Ö²?	èÊ7«?®ó)ý_x001A_³?	%_x0018__x0006__x001B_QÃ?¹_x0007_ãz1 «?óöKHµ?!(ÞF¿?_x0005_~·#~ÛÁ?t&gt;¿*	µ?¾&gt;`ÕÕb?t0cáø?ù%_x001E__x0014_40·?E´2ó?}·?gè_x001B_ ¡!¦?êC4sF&lt;©?wÈó×_x0018_Ä?A/ç}_x0010_°?c³R!«§»?²ù\V^Â?{l×_x0016_Â?!Úo%¿$²?4+^ì_x001A_Ã?ÐÝúK)ì?_x0003_Lï_x001A_jÝÉ?4ªd_ùº?üq°9M°?÷_x000F_j$&amp;@³?_x0002__x0003__x0018_îóèÎÊ²?Spô{ïÁ?ös×T¾?_x000F_f_x0008_{o¶?Ðì5É_x001B_Ã?_x0015__x0019_}[_x0004_Å?»}aMÃ?­ä¸°?å_x0016_ÂÀr´?³µ96û²Ä?V	3¤HÂ?=¬Ýõ¼Ò¼?X_x0006_F¬u¼?Éëwh¶_x0004_²?æ»Ä¶¯ª¹?ë­ÈÞúc?¤@^ÿ?¤?M.Xp:_x0001_Â?w8ø0&gt;?_x0001_ÜÊ!ã_x0019_¨? Ùq?Á?Û_x0010_èl°?~üÑÇ?m¤ÌµyÁ?_x001E_D_x0015_@ª^Â?Ì_x0014_à_x001F_AÒ½?­É¨é&gt;'¢?-i_x001F_ý¿?jln0§½?_x001C_Ç_x0017_m_x000F_·?d_x0013_lÆg­?¿_x0012_Ä_x0001__x0002_ßSÀ?ïpÞ.Dµ¿?@­*¸Iá ?_x0001_%?Ë_x000E_§?_x000C_v®?1h@^¥»?²¸&amp;lÞdÁ?ÜTI³C¾?]=\UÛ²?Â_x001A__x0011_¢Xe?¹½ò'¥¼?¥vÄéZb¤?ÿ5UkºÿÄ?-y7_x0006_FÁ?ÖX{HÚ¶?_x000F_X8÷´Å?_x000E_H^blß?;_x0007_:B´·?¡Û&gt;0´Ï±?¼_x0012__x0003_øÙ÷Í?´``}_x0019_?,È_x0018_X_x0017_µ?}ä_x0017_Æ?8_x0016_õ@Ââ?§_x000D__x0006_S²½?~+1c&lt;5Æ?éy`ãf?_x0019__x001B_áÎË?`pÚä±¼?B3Ü.è»?_x000B_V}Aý_x0006_²?[@L_x001C_D²?_x0001__x0002_jC8_x0006_=z?YÿÌ_x000B_þ³?YK½_x0015_cbÎ?Á9¹JäX¢?Å$ûg_x001D_¤?I^wl_x001E_²?_x000C_h°1¤c?_x0004__x001A_p&gt;®?_x001F_ö$·0«??Ü_x0013_&gt;TÕÂ?_x0014_ -6·?÷ù{_x0008__x0004_lÅ?fõLnö°?'º_x000C_Q8Ä?¥¾_x000F_Ú» ?üS_x0013_úÁ?&amp;ìfÌç±º?¶½_x0019_/ñ?äÌ(î%E?½¨_x0002_a©_x001F_¥?I¬yÛ»Ò¯?¬Òª-·±?_x0004_ÖD;¡Á?&amp;_x0012_ã_´Ò¼?Óù_x0010_ÀëÀ?¾¤ÏI¬_x001E_Â?G¬e®_x000B_§?aL2ÄU_x0007_?+Vþ`Å¨?exgëEÅ?¡Ê_x0010_ÒäÎ¾?X_x000C_@_x0004__x0006_É_x001D_³?_x0012_ãwßäÄ?þ,¡?6qÛ7ëÁ?¨º8Ê¯~¼?_x0017_wâD_x0017_c?&lt;Ô¸Ä?{ñU¢r±°?n_x0002_S:U¤©?:L3HO´?ÈQ._x0012_°?ÃqåÙ_x0002_Á?®Ús_x0001_"»?Ñ¼xSÅÂ?tÙ_x000F_H&amp;(¡?´qÔéæ ³?_x0003_Ic±wÂ?ü¿§ ¤Ä?^Üh9£±?îê)_x0017_h²?z{&gt;_x0014_Á]¯?_x001E_JKBX¸?_x0005__x0018_¤_x001E_Eª?Ïðª°º4¸?_x0006_o;¸T+¼?&lt;é¹¢_x0013_µ?q_x0015_FÎ_x000C_nÂ?têÖ)_x000B__x0011_?x ÌRqÃ?ÿ4¯_x001C__x000F_±?øÿ´ëRÝÃ?Wu_x0007_Ï&amp;·?_x0001__x0003_];Eãî=©?K5Vöæ»?Yh4!ô¿?-X_x0002_Ì_x000C_âÅ?êþâ_x0016_fÂ?­S{9*§?_x000E_|_x0011_[_x0013_îÃ?¡ _x0001__x0010_®?çnh«Ð?Ê¿_x0015_!aæ¼?úVF_x0016_MÈ?Q-r_x0010__x0003_M¸?®*"é­?9O_x0010_ÌÉì§?Õ´§þÁÇ?ï_x0011_ìÿ_x0013_Å?9ç_x0003_&gt;´Ë?._x0003__x000F_S?Y_dðãª¯?¶ðMïç ?ÞßS"n?ÂV_x0016__x0015_$_x0012_µ?ÔG&lt;Á?@%J¤ã¸?çÚnî_x0004__x001B_¿?iûrlÓ»?¤Á_x0014_5_x001D_¤?Å4Pß¾?HCÆhQn? _x0004_ ;²?Õ9-9_x0013_óº?®üú_x0002__x0008_ôyµ?_x001F_õ_x000D_z_x001F_º?§1_x0005_6ÉÏ?C_x0005_ì¿_[½?/_x0016_°_x001F_C?W¢ÄôûÍ¹?6µ?½_x000F_·?_x0004_PøÀ?b¥%~_x0006_Î?Vb»_x001D_]Äº?_x0006__x0003_öù_x001C_ ?ÀCïmk³?S_x0008_ÉÈ_x001C_|Ê?é?î_x0007_³¹?J\ô?(Úf?¼¤Æó·?â_x000C_m@¨?nXj.cÁ?AJ¨sa)Â?PÀnæE¢?_x0003_cBæ_x0015_Ã?w%Îc_x000B__x0004_Á?b¨\)u¾¥?Eõî°§ý´?]n&gt;3`_x0002_?²\A¨ö_x000D_²?_x0017_#*Å_x001F_=É?a·Òsáþ¶?6ªHÓ_x0017_Æ?_x001A_óBænÑ£?ZGã_x0014_á?mñÝ_x0001_&lt;i²?_x0001__x0003_Õ?QÈ»?	2\äçô¥?ÒP½Z¸?_x000D_ÓÁ©Z¼²?7_x001E_&amp;oT±?z Ì_x000E_d_x000F_Æ?ÇTkiJ½?ºÝfÜÀ?àSo__x0016_¬?,ÏC'êHÈ?`Rñ¸T«?`}_x001C_ÚG¦«?²À_V£ ?éóß8s@Ê?ðCûx!Ë?_x0006_ÔÑi?t~_x0008_½UÒ¹?SÕ-þ}_x0002_¯?þDg_x000E_M?:§þZ°Â?â[té_x0010_É?ö§_x000F_.Z»? PÒvåu?ìª_x001F_=À¹?Ù~ä$S{Ç?_x0017_f«$&lt;²?_x0015_þ^û¸?_x0007_z_x000C__x0017_Ã·?_x0005_+6Ç¢?áåè_x0011__x0014_¹Á?mÖÉQNdÀ?ÃíRô_x0002__x0003_jìÀ?í{µ£n³??PÄ¬_x001D_S?m©ÕðÊÄ?_x0018__x0011_óc_x0010_³? Ë_x001B_å_x0004_NÂ?¢JêñªnÊ?_x0018__x001F_«]°º?ÊÊ_x0018_¤ËÙÀ?C±Þ.cZ·?{ºZ°À? £_x0010_r¬È?Ù_x0011_«Ïí²?_x0004__x0011_»~Ûµ?_x001D__x0006_¥#]®?ûrjgjw?0u?Leö¸?nßÈï-K?Ûo7E?Ãø]tnÌ?°_x001D_Åß_x0015_Â?Òtùx_x001F_¾?,·bì¿G?«#QTÄQ·?zDpü*?ØeÈÝ_x0018_¶?_x0016_Tßà§?U}³e% ¨?8¿K·?áÖ~­Z?®É_x0001_Ýè´?@ÛºTáÂ?_x0003__x0005_ß°ßýHÃ¦?Û¾=_x0008_Æ²?GuÓ&gt;_x001B_ª?ç¬0Z¡Â?eR²_x0006_?|ùa ê¢?¨ài/_x0011_µ?!G~çÓª?X"¢Åå?Å?&amp;Ñ´Õ~ûµ?ÿ^Àq]·?ìÍvº_x0015__x0001_½?_ÔU_x0002_nÁ?Twöó_x0002_¡?ÙæT\yÀ¶?j¢)b_x0004_aÎ?&gt;1îªP_x0006_¦?Â_x000C_ô%¼Ñ?A¦,Gb¢À?GNÔ._x0011_?Î¸¦!O¥¦?Ò»îwrº?jÏÜ5¿ÜÇ?Óh@¢þ©?ªv_x0007_	þÆ?Ó%¡AÍcÂ?åèmË¦?_ÎÖîkP?´6ºW_x0018_¡?cx_x0002__|f±? .A_x0008_^aÇ?Â/Õ_x0006__x0003__x0004_©U½? Ë´©±É?¸¤_x0017_~Ê?½£¯è¸³Ì?_x001E_·/ª½ÜÄ?_x000E_¨'RÔ®?_x001E_äµ_x0008__x0005_|Ç?;¢,km;¸?:Á_x000B_%¦^¬?_x0013__x001E_¦Èñ¶?çç¢±_x0002_i¿?JìÆþâ¨?Á16@NS½?ÄõM\Á? üB¹¬¾?*ZÈòmæ¹?Ü3_x0005__x001F__x001A_²³?Ô_x001B_¨ÿè9¶?h_x000F_Ú_x000B_CÁ?cÕNµ_x0001_³?¾yÛÌy²?«Ê;_x0002_åU±?Oñ3ì\òÅ?¿Ítù¦AÃ?¨3²©6/³?ÙÀÐÎKâ?_x000C_eÐ\U+§?dÈäü¿¾?	Þ9ª¹?bî°uä±º?x|o`_x001C_?0X+©Ê?_x0002__x0004_Y½Ø_x0008__x0001_¥Å?_x000E_Jà_x001E_L½´?ðR:¢)·´?AáU³?ÞCÇ&lt;bÅ?èØq3\Å?¿ÙÞiÓC¡?Nj-)£?{r_x0003_RÎ§?¥Ú_x000C__x0016_Ç¥»?0ÀÅ¤¼°?mZù¾æ0È?!WVz_x000C_Â?¼Vëf.Ç?öõÎA°?ÕJ_x000C_¾?%r½g ]·?_x0012_Y_x0019_ByÑÂ?¸Ä _x001D_Ì_x001A_Ã?O²(Õ¬?__x0016_ùn¡?¶Ø©h½²?_x001A_õe_x001B_¥£¥?_x0012_(ÏÌØÀ?Û_x000C_Èj¹Æ­?3_x0012_ÁJ6Å?Bï5=µ?%ÇÆ&amp;Í}º?CÈXv_x0012_°?m}ÓÑ*ú´?§Ã:_x000B_!¨³?]Ëª½_x0001__x0002_7|±?¡_x0017_ñcÆ?_x000D_»\97°?q2+vuG²?yaÅQß&lt;©?"H´¥CÓÅ?a_j_x0019_ÄÃ?üq_x0006_lÓqÀ?4_x0007_­8ql½?¬g¨©8÷½?Í¨R:,&lt;?-w2ú±?Ò_x000C_ÐÍ­?	,çR_x000F_À?Â_x000D_YGI7?_x001D_¤Hñ§ÜÀ?úyÎ_x0012_±?H[Ço¥·?_x0012__x001A_Ü_x0008_³?zÁ'&lt;x	Á?e~tn¬¶?õ¼tí_x001D_ü¼?Ã¢_x0015_}kÍ?püÑë³·?º÷Õ4_x0010_Æ?¶ñ³Ë-	©?IÎï_x0011__x001F_¿?É¦¥-¨?T._x0013_ÎØ«?½_x001A_®Fü_x001F_Å?5_x0003_2ZÈ³?î_x000C_â³áº?_x0001__x0002_ß7ÅÍ"£?mÅdçe²?_x0013_ðÖÑð¨»?ás´_x0019_2ö·?ùâ­_x0018_­?õ%Låå®À?Ü_x0005_±Ó«â·?µ|ã_x000C_©G´?_x0008_53_x0011_Ü(È?ðv_x0002_ÝãÆ?_x0015_@{ûåâÂ?³eé._x0016_÷§?¦æ_HW¶?È4_x000B_G_³¥?_x0012__x000B_ÃöqÀ?eW_x000F_ÿ%_x0011_Â?ÑÆ»Í'ºÁ? P]Kô_x0018_Ç?=Ø8ièa´?úÏ÷=AX?O'0ÑbÆ?o:ð_x0008_ _x0011_±?_x0014_\|A|²¢?@¿-Ä?_x0015_$Ýù_x0010_´?_x0005_9îÑð_x001B_Á?Ci_x0011__x0015__x001E_o²?öÄÑwÍ½?Îëù¹sø¼? ¿e`Æ?rìIÊÀ?4ß_x0012_é_x0001__x0004_¬?cçÙØ8ìÁ?35$a%µ?àfÙG?Ù_x0008_O¦¤h´?V_x001E_#Â¸¬¸?üGg3w%Ç?ü_x0001_Ç&gt;¾?_x0013_ ð_x0014_ÔÄ?D*UÍH´?ß,=þ_x0001_K¢?R­b2ý©?½Þèig±?_x0006_d_x0017_R²¾?âú6_x0008_¾?Þ_x0003_[ÎMÐ?_x0015_:kñ_x000D_­?sþõ±´¤?­;~%XÂ?¹OLs_x001E_Ê?0Ä³pÉ²?(x#ß_x000F_H¸?_x0005_«[_x0007__x000E_?Ëä¶+À?0ÙWxç~Ç?Ù÷£õ_x0002_Ä?pöh_x0012_¦?_x001B_âi#²Ì?_x0015_MLM¾_x001A_Ì?§ÔhÇàÀ?ò~_x0006_ÖÆ?á×¤_x000E_Á?_x0001__x0002_ÅçR1á¶°?¾ÀIKe½±?ÉæÈª°?M_x0005_,µÀ?eàCá±²?ä[%.´×Ê?ß_x0004_ÉmaÝÀ?_x000F__x001F__x000B_ó¹?Sê»_x000B_`ÀÎ?_Á._x0012_?(Ö60·?_x0019_ßüIà±?%_éÀCá°?0ò_x0008_.¸=½?;Ç·&gt;`ûÄ?bU]íÂ?û_x0016_¢Z$'º?õ;ïø%»?q¤llýº?1_x000F_ì²!Â¶?|?nLÉ¾?ìNÙ«¦xÄ?ÝµÛ§æbÐ?rê¶)®?°{@â|¯¿?µ|X ÊÓÄ?Þ¾_x001A_Ò3uÉ?SLsMö:Æ?C÷9¸Z«?6©«zv×Á?y_x0006_(¿¶­?UúTK_x0001__x0002__x0013_²?Âc;¤F½?ï&lt;»Å·Vº?~ÈdýR¥Î?C¤¹ÁÍ?Æ³.§MY?ØyÒ4¶gª?;HHÛKÇ®?³Ón,¼?²3JaÉ?½_x001C_äÀ?È_x0001_È-nÃ¾?²¿Ñ¡`æÇ?ÝµïìòØ»?ÿQ¬/"¿?ÂGgà#?ô¯T#_x0018_À?¼%¯¾ý´?¡´þho]É?ú0_x0011__x0001_ÉÊ?ü+=b¥?»_x000D_»X«¹½?îÉý_x0012_VµÌ?_x0019_mçQÜÅ?ÿ½nu¯?½_x001E_À·dk»?Ú&lt;¤eE¸?\e_x000D_xÂ?%Ú|VpÆ?GîY)Ê¦?Y_x001B__x0011_Aø¾·?YfJÅË?_x0003__x0007_ ù)Êæè·?þ¥¹V&gt;Î? V-Ø¼_x0011_µ?¯*Ö(ý³?_x0014_ã_x0001_7­?DWó}]ö¸?_x000E_5ªâÉÎ?çIÓD_x0007_eË?9Û¥§à'·?ød¡åj^¾?ª1!¥wµ?ÑÕÆøy½?Þ¤(®°?Ú2N_x000D_ð»¸?°Ù_x0017_Gý_x000C_À?ºêþ¸_x0003_"Á?^V´(-¼?Me¶n#Â?mÐÑ_x0014_Ù«?xÀÃ_x0012_¥rÐ?z"_x0005__x0007_ØÊ?RúÙõ	Q½?Í ¦_x0002__x0006_õ·?^_x001D_ÔÎ?Á«?Ã·w_x001B_[)? m_x0003_Þ_x0004_ð³?_x0003_OjÖNÞ·?·nd;_x0008_¡?·n\é-µ?®_x000F_Ç¯&gt;¶?ä×ñ;ì³?Ì _x0001__x0001__x0002_{îÐ?#|viÀ?_x0016_÷áO¬ë²?J_x001E_µHhµ?X_x0005_àâ_x001B_ãÀ?4KoE¸?²Rdãê¼¸?±_x000B__x0019_ÞÊ?_x001B_TjÍ_x000F_²?æeÌVÁ?¾¬	ø?i½?©ê_x0004__x0001_ÒÄ?,F6XúÅÂ?At:_x0006_=·¢?_ÆY*-]?®Fò¢©uÆ?q­1ÇÚ7Ï?k_x0006__x0002_(Æµ?z]"¨ ?ïm9ÜVÉ?lr_x0014__x0016_¶¯?fGì¹þÈÀ?êÿá#µ?.7êPrÄ?_x000B_§«ÛR¯Ç?·âöÍÏ¶?¥Þ,Ü_x0002_c¿?+d_x000D_7¯À?¦E¹àÅÁ?_x0004_¼ÿºxz¦?&lt;_x0012__x0013_H&lt;±?ÒöÏ§Á?_x0002__x0007_&amp;669ÖH¹?áô¹Ì?X5j4X_x001C_§??Ñ_x0013_ÚÓª´?_x0018_ V´?èg_x000C_Ã­!°?R_x0019_ªÄ?Ì*}ð_x0005_£?_x0008_#ñ_x000F__x0014_¤?_x0002__x0018__x0003_iÏ?_x0019_Ä.Ø?g_x0005_¥_x0008_µEª?+Zuö_x0004_£?_x0012_,{½I¹?ãq_x0016_R­y®?Ó_x000F_N eÆ³?ù_x000F_87)_x001F_²?:Oÿèyç´?âËGÖ÷G ?ÝS0KÃÁ?ÍÌ*¡^Y¶?1ÊÄñ_x0001_Æ?]Ö%'#'Ç?­_x001C_í±FÆ?«pxßÐ?d'_x0006_ £¤?Bo½ø¡Á?­/_x001D_&amp;°?|F®N_x0019_º?¹_x001F_mÍ_x001D__x001E_Ë?RN_x001C_í[Ü¿?]é!v_x0002__x0003_?£¬?_x0003_&amp;qíú¾?õ?´@l_x0001_¢?_x001B_Ôç_x0004_ù¸?RÊÂ0~¾?ºLÞ ?á 2|_x001F_»?.ênÉv&lt;?ÿ_x000C_uXÌ?3øßS7=¿?%`%rK¿?0ºàJý$Æ?ÿwª b°?K7ý½eð©?6_x0005_geL£?b{Bún±?}+`_x0012__x0016_¸?_x0014_ÓºUó?g_x000C_)rGt?ÐãÛy»?VíLï&gt;P¬?ÅÞ_x0017_Pø¸¤?_x0016_¦_x001D_BÞå¢?È£c·?_x0016_'8+¹?ßï|&lt;_x0007_?èÀ­XCÞ½?Öù`_x0006_%þ?/I)+»?&amp;_x0007_êíª?û~6±½CÅ?sC _x000C_&lt;ÙÇ?_x0001__x0003_¯·ÿÁ¯?Â¸£¬ÕÄÀ?ºôF)Ö²??¶ôT¨Ê?Á_x0018__x0004_´?ü-pÞ÷nÅ?zï%Í\	»?	v£«Å»?n­æ_x0008_q¸?`ÅÈX¨À?I©è='Z¸?_x000B_´¥=1µ½?Ç*{±?÷_x0011__x000B_£©?þ_x0013_â_x001D_[¼?£Bb[òx²?Ù«N®ÍÁ?[w_x001D_è÷¢?©ðI÷_Á?BÂòÉ_x000C_TÁ?nb_x001D_¨a©?ltéU?½?©_x000B_b=M³?_x0014_{c¯ÓÎ?íå­ñ_x001A_¾?^±_x0002_íåÇ?¸_x0016_8&gt;pÉ?_x000B__x0019_÷r_x000C_Æ?g9ÍbøX²?=#î_x0012_Üi?}iTÞ?¿$O,_x0001__x0002__x0011_A²?_x0019_!K8¥Â?ø{ä½íÀ¸?Ð«O_x0008_ã®¦?C_´_x0004_T´?F[XÌ{Ã?Áów_x0002_'è?W6{°²Y¹??ÿd9IÂ?«_x0017__x0010_z±?Òk_x0005_ë%Ò±?_x0007_ïh ¤]Á?_x0007_¬ÃØñÄ?B_x000D_2Ì5­Î?C%_x0005_ í?ç¿æú_x0010_»?hD_x0001_]Â?ª^T*_x0019_bÀ?_x000F_:K"¿Á?ºä_x0018_B¡½?fÖ~_x000D_U?	5íõS¸?Þ rô_x001F_Ä¶?TÃ}n0¼?6ýéC¨%³?_x000D_NðD¬¬?²´ð[M?çH­Ð¨_x0019_À?/ø40ÿK¡?ÇíÚÞÆ?^î{!_x0013_Ë?uÈðÏ/¶?_x0001__x0005_2yÞ%TmÀ?Æ0`û_x0001_Â?Û^Ðµ?æM	9«?ü_x0004_ÀCöµ?jµ*ù÷¡?Væqÿ±?^Õ¥å§_x000C_º?¶7xP¡?ªÄxMZÁ?½²cÔZ?_x001B_ñ_x000C__x0019_Çl¹?¤Tê$À¬?{v_x0003_¤q±?ó''^s¸?Ì§X~F¶?K_x000C_æ_x0003_$²?XÄ¡D¿?ê³JÎiÃ?_x0010_.þîtÃ?ð&gt;9þ?9£?ïàÈºÖS¡?_x0011_1-Ôñ]¬?B«X¿¿?V&lt;?XÎ?ÝªQÀtO¾?_x0002_A[G&gt;Â?A¬ñCùaÁ?_x0011_53b\°?m_x0014_Ö·f_x0015_°?Â_x001D_¿ÓÇ?7øcc_x0001__x0002_äa¼?Na2x3²?¹ß´+Ö¡¥?zVÃ7ø²?×Ç]_x0012_9»?Qäq_x000B__x001C_4?Ë,ÔÝ¾É¾?( 'ÿ ©?@ÊV.¼?g°fj_x0008_¡?¼KGâ_x0005_´?ÙÝÍ2ù³?_x0008__x000D__x0001_ÐÁ?ÑÇ¸x÷Ñ?Èõ1_x000E_-?û7%«XQ?Q4,&gt;À°? zÊÅ_x001C_¶?kø6î}_x000F_§?_x000E_VØÄÙ?§¥J¦Öj¸?_x0018_0Ü·è;?&lt;á¬Ê¿?_x0001_Sô?Üª?8_x001E_ûñnÀ?/Ùæ_x001A_*À?ý_x001D_N_x0013_ÝÇ?_x0015_F(W©?_x0006_síª_x0012_®?CaQ¹QÌ?ûÁ?&amp;)Ç^!nµ?_x0001__x0002__x001F_D85Ý±§?¤ôy_x001A_Ð¬³?tmrÓÓ¥?,{à®Û/°?¿;_x001B_uéÉ?yj;ßDÀ?)Æ_x0012_\B`¸?D¾pw%Û¾?_x0008_«GEµ_x0006_À?|%qµÔ&lt;­?ç«_x0005__x000E_Óï²?¿ìÆ 6]¹?ó_x0004_w¹|¾?R²ü²?Cb1Pµ°?0AÝêW¼?'³³ðÄ?K×L_x001D__x001B_Ï? ôölgÂ?o_x0005_9óþ{ ?ÓÇV7H´?´ÐöoÅ·?lª_x0008__x001B_×k©?_ÎÇ·3·?vâ/ã_x0007_G¦?_x0019_)×ð"¸?±ü#­Á?§áÈÑÁâ¦?ò&lt;@Ë_x001A_ ?³©øÄ_x000C_þ°?¼Ø¦Þã·?¬+ë_x0002__x0006_hòº?cG_x000B_èÒ?TðºL©?º&amp;ñzÕ~?_x0004__x000F_øAO_x0014_Ë?l_x001E_M¶!/Á??zËÁìõ´?L¼¾©_x0011_§?1ß~Å_x0007_øº?xù¬,_x0016_?`Ù_x001B_ù¼º?Ê;1/N·?YÌ0xÛv¶?áÛ2_x0018_É¨Æ?¿ñ_x0001_Ë!_x0012_¢?{_x0016__x0015_M~·?Û[_x0014_Ôh¡?_ÝzhX´?_x0015_!î¸_x001D_ª?º_x0005_½¼vï°?8æ[±_x0018_Ñ?S:6ô*¥?ûù_x0005_¿$É?-c_x000C_ÿáÅÀ?Ä0_x0007_t³?¡ÄBGdHÀ?_x0001_Ñ[ÍÐ_x0019_Á?eéb;ÚÅ?|Us°­¦¾?_x001E__x0003_§¿Ïõµ?_x0008_9þV_x0008_³?E¢ #uÒ±?_x0001__x0003_OèÞâ_x0010_¸?_x001D_ãh&gt;_x001B_T¶?Óe&gt;_x001F__x0002_²?àèÞ`@§?Êý&lt;/Ùª?,Öí&gt;³?Øü¹/|%±?°ÀØnEÊ»?&lt;ZH%_x001D_cÁ?³7³O¢§?_x001E_m_x0014_åË?kÉ^--$±?!çÙ_x001C_£?OVIÙÚÊ?_x000E_¢rÅ^¤?È6þN&amp;²?_x001D__x0015__x000D_ _x001F_¡?Ctå!Í?"_x0017_§Q¤*¿?¥½^;À?	¶'ÍHß¤?sZÉMè?gJ_x000F_oúØ·?CF&lt;_x0015_Ö¦?²0_x0010_?;³?c¯}_x0013_¹Â?ÜX½ë&gt;Â?kf._x0003_@¬Å?§Þ_x0018_;Ã¢?·4E2]TË?`Om_x0019_?ïÎò¶_x0001__x0002_ðº´?bÿLº\¥?_x0008_¸äPÆ­?_x001B_]¦§G»?_x0011__x0001_À_x000E_B´?JjÛ_x000B_RÀ?C¢Ú²!¼Ê?L°¨2Æ¨?¡_x001B_sË?_x0013_Æ#é&lt;Rµ?N*I®Ô¯?_x0012_Ê¸PQPµ?_x000F_ãµ´)¬?@%,\_x0014_YÁ?úËùÂ¬?_x0010_Ft§ó_x0017_Å?X³_x0001_ù_x0001_Ã?_x000B__x000E_ÆG¿?$4$wrä®?à3þR?áúÄÆf±?gú¤s¡?Í_x001F_À_x001E_LÄ?_x0007_Ä3_x0019_ÜÊ?"LuÀ¶_x000B_«?î_x0018_Á âÐ?Y¥L&amp;Q´??Ù1Îf¾?§&gt;Ã?ÏÀ¢_x001F__x0008_~¸?Vì¦B«L¶?_x0002_F=_x0017_g§?_x0003__x0006_¦½.±W?°¸±_x001C_QHµ?3bÛûÏ·?È¶¬_x001A_y_x0003_?Ò_x0002_ªäÜ_x0007_¿?ZMÎ¨_x001C_¼?KV_x0005__x0007_ÒqÉ?D_x0019_²hë[¨?]	R_x0016_»?~ï2_x0001_(Ø³?w³\R»?_x0006_XÌ¿J®?(3Õ_x000E_Éä²?_x0006_î8E5_x001A_µ?4)¦8J¿?^"ÍæßÛ¦?ëÛ³Û¿?_x000C_¸¤HÓ³?ÞL#­ø@¥?úã@Åk?H{_x0016_	`·?e¤?áxH?_x0004_ï~Þp£®? Ô±ò­Â?g X|Â?_x000E_dNþ|À?Iì_x001C_¸m¼?Ñ_x0016_=¶jË?×0||}¿?;¬_x001C_AÌ²¥?¿` ¶ÕÝÀ?ùèo_x0002__x0003_­_x0011_?_x001C_Â3¯?ÿ«&amp;ç @°?pîi­?­jÄ%Â?Z9i0ÁGÀ?ûow_x0004__x001D_Y³?XiáàÐn²?s¾Ý4pÃÃ?2fofÈÁ?©_x000B_¾áÌJ?5aÙî_x0015_E·?"´Øv)ÎÆ?!Õ_x0005__x0016__x001D_Å²?ahFÆç_x001C_É?#&amp;3O(ð·?î|C~{´?_x0006_õ°Ë?ÓYm_x0005_gÃ?_¬_x0014_Î·_x0013_§?ç_x001D_@¡ÛÃ?(¸ìÊ_x0015_M©?²_x0001_V¡ÔÊ¼?´CcÙa©?êpBeóÀ?WÒa¡ö£®?0%p_x001C_¯?_x001D_Y)ëæhÁ?»ñ_x0003_üe?¹\}+y·?CÉ}¬ª²?#¨§¤?C»?_x0001__x0003__x0008_dóÝ¿?YB$@!î?_x000B_po'&amp;n¬?H_x0016__x001C_Èô²?_x0006_&lt;Áñ_x001A__x0013_¼?¯C;ZÌ? êÖ_x0008_òÞ¶?_x001C_Öåî«½?Ûu´MÄ?ÇUê_x0016_#¬?ºG[W_x0002_Z?°8°§#_x000D_?Ä$¬!_x0010_Æ?ä&lt;	o»?sªC\õ©Á?Dpg¿ÝÆ?éêÿVÈ?_x0008_¼»??_x0014__x0013_|Qu?'&lt;ïßº5¾?6¼¨·NñÀ?¾­"_x0001_¥mÄ?_x0002_N¤­ë¼?ôñ_x0019_"zÉ?/_x001B_ _x0015_ú­?ÄÆÁ©Ç?À_x0006_}r{[Ä?¼(ð_1&gt;µ?x5£ÔÞ¤?=öu_x0005_¸?_x0015_Úàò¨Â³?Í:7_x0002__x0004_e8º?U¿XØ¤?\)´Ý7 ¹?~ää3Ã¨¤?ë_x0019_òË¥?1~ã~²ÃÀ?_x000C__x0019_Kfò°Á?¤_x001C_ºµÝLª?_x000B_-í¿óÑÀ?_x0013_²±söÃ?_x0010_âú_x000C_ÁÈÈ?TütàþêÀ?h»?_x001D_û_x000F_¯?ÒdNÁÂÀ?çZ´IÀ?L²ÿl¼0Ê?(0®.?°_x0016_RôÝnµ?¡Ønîîº?_x000D__x001B_Éª_x0013_ Â?Å¯@_x0003_S?ÔÒ°_x001A_¤Ç?_x0016_ïÞußö±?+#â_x001A_Á?³¿_x000C_©_x000C_?rR¨­û±?Â¥´·OÉ?Òå_x0008_ý&gt;X¶?_x0001_Í2v_x0007_¤?]ùO5J?µõKÄ_¼?R¾·z_x000D_SÃ?_x0002__x0004_CÍÅÏH-¶?ÿjáHS©¨? P|_x000B_Ä?Ï"·µ:ö±?¼âæ?ÆbÇ?þê^©g? zXÐBQ¶?ð¹ªîÈÛÁ?_x0006_ký¤¬º?©5í_x0010_ÿÆ?Þø_x0008_D ¦?[é_x0014_uÃ?_x0019_ñTM»LÊ?&amp;µG?9º?:GÁù_x000E_º?_x0004_c|Ñ'«?Øô_x0018_JM§?úÝ-tî£?j	Û_x0018_µ«?Á_x0016_ªZ°?ç²ùì_x0012_»?/_x0008_ã_x000C_(Ã?Ï%Égçõ·?yù×_x001F_)À?_èp[ßh»?¬ÀàûfÃ¾?&gt;-_x000F__x0001_ì^?dr?Úô­?dLøC¦Ç³?D_x0014_]_x000B_­¡Ä?k¹oº&gt;µ?G_x0003_ªM_x0002__x0004_W¯?PHÙ_x001C_Æ±?_x0013_ÐÆ?ßº?`Ìþë¾²}?µ|¹Ñ2¾?ªeX_x000C_ð?~	80¦Ç?×û5_x0017_ Ô±?_x0019_À'À_x0014_ç¾?¤|¦X_x0012_Ç? _x0003_òÚÓ¹?_x000D_ïQ_x0017_´?'cÒ1ßÒ´?^áÕ#¼?¯²þ_x001E_}¹?J¨õAÈ¼?_x0014_½)¹_x0018_	Ä?¬åê_x0010_.Òµ?Hh_x0003__x001B_ûìÅ?£XÏ¶sÈ?_x001B__x0006_p¤k_x0007_©?_x0002__x0008_zn3!Å?²Ðk_x001C_ÅG´?_x0002_é¸2	¾?ÜyX%"Ï?bé-uèÅ?´×DnÏº?hB_x001D_±ê¥¸?_x0007__x000C_×¢ú·?_x000B_Tõßæ¿?9±_x0016__x0001_²_¼?nI_x001A_µ¢?_x0001__x0003_Øx&lt;FyN?¯J¤dKp´?.}TÞ¶?ß¢_x0018__x0004_þ´?@ÛôuVB²?Ä4¹&lt;Ã?FÁáÎ­?_x0003_Ôùo_x0004_Ç?±_x0019_NUÄæ°?+a"¤Á­?uT×w_x000E_¨£?ûéC,a¸?ê(1ÌÑ2¶?óYO]ÇÓ§?xzvW¶äÃ?ä]ÜaÝ?¶ìwN!`½?ò#ãò$Ã?¹_x0017_sr_x0001__x0017_¡?ù]MðÓÏ¥?QßlÍ©Ã§?rÜv_x0019_®Â?_x000D_áx¨?R Éöv_x0017_É?_x001C_'ÿ_x0008_eÄ?e8ûÚwm£?­õXùiæ«?_x001C_k¡tL¹?*b6Çù»?9ö(_x0011_4Ä?òpî.4¶?-ê0_x0002__x0001__x0005_Ùõ½?_x001B_M_x0002_u¿K¥?âýônÊ+¹?T*ãÆê?ìO!Y_x0007_v»?ñ_x0001_Ü_x0007_Æ}¿?	%¤äS¼?_x0003_LÞ&lt;?zÀvÑ¤Ä?_x000D_Ö!_x0004_TM?¨à/É/A?;&lt;_x0015_®hÈ?Ç_x0004__x001C_Ü_x001E_M?_x0007_=S_x001D_	©³?á+çÂ¦ ?[_x0007_ÒV|ÖÄ?_x0008_&gt;ie¼?Ó±bay_x0013_·?_x001A_|x_x0018_©¾?p&lt;ý(pµ?_x0012_'®ûv)¾?_x000E__x0017_V	_x000E_¨º?~èdÍ½Rº?_x0015_^«è»?p}_x001B_ª_x0017__x001F_?´_x0004_cËÀ?_x000C_z Ô¤*À?WÇ´8J¬?=Â_x0008_Pº´?_x000D__x0018_ ¬¾µ?¹òÖÙ_x000C__x0018_¾?j¼_x0019_¤TÅ?	_x000D_C´¿á_x0013_ª?ø_x001E__x0008__x001F_Á?_x000E_XâuþmÆ? M&amp;Ã#A½?g[_x0015_ò Û»?Kù{Ð_x0011_Ì?_x0006__x0012_Ï_x0016_=[¦?+P± _x0002_5Ç?õÆO`_x0011_Á?Í7	êbÁ?!_x0010_ö£- ?§cµ_x001D_­/?_x0010__x0007_ç+O°?¹R&gt;®Ïr¼?Á_x001F_îf\j ?äÛX_x0014_½ø­?'×_x0007_ªÇ?e-p×º¬?9XJôÇ?_x000B_ÊK'éÈ±?³T@_x0003__x0004_Á?AÜ\/ï±¥?°_x000E_ `s¦?L_x0016__x0001_\ÀÍ?@ãvs,rÄ?,ÚdÈ­×²?-Ò¿Þ_x000D_Ä?Ü_x000E_Aà_x001E_´?½ÎÊE_x001C_¯?ÎJÈ×_x0005__x0010_Ã?_x000C__x0014__x000C_k_x000B_½?°X_x0012_x_x0001__x0006_f¢?¨Fìf_x0005_½?}+Â§I¥È?6Óf¥¶q°?_x001F_J_x0015__x000E_'/»?_x001F_I«hÏcÀ?¡4ÞFýµ??_x0006_Æ_x000F_²°½?GL@Ì5Å?^_x0001_'® -²?XÍ{_x0012_Á_x000F_¸?bj_x0001_DþË¤?_x001E_aÑßÃ?,ýÁNÒº?8Aí&lt;_x0004_Ç?	å_x001A_QQå·?i?(A&lt;ºÊ?'¹é CÇ?Ð¿_x000D__x001B__x0002_À?Ï§è¸_É?ô_x0003_ÿJ_x0006_vÀ?&gt;¨_x000B_ú)ÂÐ?æÔÛn6°?_x000D_ílê·»?_x0006__x0008_ª¦w?ÐÁ"ï+?ÝØ_x0001__x0019__x001C_?Ek¥_Ä?y_x0012_¦ö_x0008_Ã?¯øw´ñÇ?S}_x0010_:q¼?zWà(¬¦?_x0001__x0005_z¸çmHË?ëã_x000F_·#¾?ßdî,¿?Ö/e5tÄ? mIÏ&amp;¾?òRØ_x0019_EÂ?á_x000F_÷_x0012_Gr ?m¦LG	ñµ?ÙÎ¡bA¼?þië¯-Ç?_x0002_ÁHæÁ¶?$jp¹TÖ¶?©lfñ_x0006_Ä?¥\ÿã_x0003_?vè_x0004_¶_x0003_°?#ó/³4±Ä?Kº]V	[È?ZZÄØ³ïÁ?=ïD_x0003_¿V²?xüöð³?ÕZ×BÓA?Ö/üµpêÍ?,5Û¡´S²?BÒÊ³±)Å?v1­úf°?_x0012_¼cax½?Ò&lt;n8::À?í_x0001_É_x0007__x0015_| ?_x0011_:H_x0008_Ä?ÿ½Ë~¦Ã¥?^Ç1­ãç»?iµá_x0001__x0002_ÇØ£?ã_x0013_AA_x0005_Æ?áÿ°ª§«¹?ö_x0018_ÕdZî¸?¸_x0015_&gt;gw¶?,É_x0001_§I´?c57ò»?Óë_x0001_Àu?eÐ®ác®?/;+¾¶­?&gt;#n	]¤§?¡Pù(@l©?ç¸Æ7DÃ?E_x0007_èÔW¾?_x001C_¸5_cÃ?_x0006_ÁÒ¬?_x0015_&lt;_x000F_þán»?_x001D_Ï­GN!?Ñi1LÃÄ?¯W_x001F_=ý´?1½ÈSË?þbk_x001D_©7À?ù	oâj´?dò_x000F_­ç¼§?_x0006_%$_x0005__x0006_?ÞÝ©¦)?P_x000D_-GÆ?_x0012_îÿdu·?wÕ_x0018_X_x0001_·?_x0008__x000B__x0008_$Õ?_x0015_¤§ÿ§¿?,qí¢þ´?_x0001__x0002_Ë^J{Ü¾?_x0004_ù_x001C_ûU«?pÁ7ó_x001F_Q¹?ùòÌÅ+¬?õ$uáÈLÀ?ÔbÎ×*¯?Ö_x0005_H¡VÈ?éNP½ê¸?zòÏÝî?&gt;èÁ8#º?_x0003_T_x0004_4Í?$U_x0004_=_x0014_°?_x0006_ÓA¦Áµ?_x000C_Á|rÐZÃ?È&amp;ao¶¡?4EÁ_x0005_§?_x000F_ó_®÷óº?_x0014_îÊ_Nu?&amp;\_x001A_üì¿?j£Ú,;¥?Vm_x001C__x0016_ü²?qL_x0012_Üªþ°?ç=H_x0003_N¥?-_x0010_4ó-F¡?X	vGxÇ?|_x000E_Ñ¤ßÚº?ññÝ´¿ÒÌ?Lb¼­8éµ?Ù_x0015_ù_x001C_±Â?tò_x0005_d¾?ùÍÑ_x0001_=I¥?Æ_x001C_(O_x0002__x0003_ª7Á?Ðÿ*_x0002_¿?xä_x0013_fÏ±Ê?H_x000C__x0010_N4a?MÌuíIKÇ?=È_x000F_»Mª?ì$«ûªk¶?_x0014_Î_x0005_Í3GÂ?àî_x001E_»f*Ä?º(_x0005_&lt;à¢?,¶_x001F_çÑ6¸?Çä0ZDÊ?b¬Jve?_x0008_BþP`ã²?]¬_¹_x0012_§¦?þûÔÀZ¼?ÅbGâ¢¨?îã[²zÄ?²ýË¨i³Â?ÃThng²?¦©D-ÑÏª?_x000F_dªÏ¡Ë¾?_x0013_§Yn¾°?&lt;éÂÕí®?_x0003__x0004__x001F__x001D__x0002_À?¯õûÌhÃ¬?¯rÁ÷à²??÷Ò_Ì½?_x0015__x000F_ð_x001B_±?NLÞç_x0004_¶?=ÝHâ_x0001_Á?zÜq+Ç?_x0003__x0007_ 7}ËË?0Ð4d3¿?Q¨%ÁÜJ¸?¶,&lt;QÂ?Ìí_x001E_Î}ßw?_x0006_HF¹Y¦?§×ÿÔâ4?r+LÙÁ?ìåfOí¾?_x0013_	_x0007_UËfÁ?f_x0017_0¨|«?ªHÌ8h ?ãfÙ_x0011_¾?%_x0001_)Ô¶~Æ?ê_x000C_!E_x001C_¹?³_x0008_òþ´?_x001B__x0017_Z_x001B_mË?~_x0007_§!_x000B_Å?j¼ãðÁ?[ª_x0011__x0005_¬Ì?Öq_,½Ë?dH_x0012_íK_x0002_°?ÌærÏÁ?+ _x0005__x000E_Å?tÊ¿²ÈÁ?äÐsÂZx?_x0007_\5þ_x000C_ñ¨?ÉSaSî_x001D_Ñ?¦ËßL_x0004_¯?p_x0006_0_x0013_Jµ?Cî\@ðÏ²?±_x0001_/®_x0003__x0005_½³?-oàtC"³?ÏÊ1yË?ñL|éøÅ?ù­Û	÷ ?ï·$_x0012_µ?_x0016_Ö´._x0016_¶ª?¦_x0010_Á¹O¬?ÿy¿7!¤Å?¥¶_x0005_+Ã?¬ä¼ø	ª?vcìáú¦?C_x0001_Ï(\¶?û_x0001_xÜ®Ã?_x000C_LÞ¦±?^tÁ»|ÏÁ?ir_x000B_ì¨`©?õÞÞ­ü³?lÞâÉ¦?÷#µ½÷7Ã?W_x0011_î_FÁ?±_x0012__x001E__x0011__x0006_Ì?¬_x0016__x0008_¢ÄÅÇ?½¾0¬Ï¨?ç©#R`¹?¾¤j©þ-£?î2LãRWÄ?§U_x0002__YÂ?_x001B_À_x0016__x001E__x0004_¨?2ÈAÔª¨?3l4Î¾?¥Åmù5¡?_x0001__x0002__x0010_ù¢Ø5~¹?_x001F_2ëÒ¹_x0016_µ?bµ}R£=Ã?$¨_x0007_ä?¢?Ù× ¬?;¡ÄÒ:³?ägµ¤ªMÈ?Ñ±õN×½Å?v_x0011_B_x0001_òQ³?EÓ®GÀ?Êý_x0015_:¬?_x000F_/ÉuÌ ?òË\ÀD¼?ºxl3U_x0003_³?µ_x0001_TðÛ´?6(o¨_x0010_?ã$_x0002_ÈÌÞª?êkO_x0015_	ÚÅ?p¾ÑÑ_x0003_Å?°3º?ÿ_x0001_ãòJ°?1_x0017__x0007_~ä¿?_x001F_Î·6$Î?QÅöºVÀ?þ]ÄflpÐ?Ó¿^¹S_x0010_Ä?_x0001_	dx1âµ?/vÿ¥?"_x0012_=«U ?_x0010_xÊ_x000B_ñÔ±?Ç¸ª)_x0004_Z©?Ö_x0003_dA_x0002__x0005_È?xe»Ô?(#ñVÞÒ¸?_x0004_®ß_x001B_òìÀ?¾JÁïîkÂ?Zëö_x001D_]ÊÌ??mó_x0006_=®?Wº_x0005__x001F_P_x000F_¼?_x0019_Çg§?J_x0003_{Æn³Ä?b_x0001_}M¯7¸?êMTp?_x000D_×2â_x0014_ü¾?Rq÷_x0012_c¤?_x0015_ôö÷À?Fì_x0008_À÷¥³?x{ÆqØ@È?Â|_x0017_nÏ?,ëÆ_x0013_L¹?aê_x001E_±?H×_x0005_¶ß±?4K	pß^¸?Fg+_x000C_\n²?zµ&gt;ì?·}%î=®?Ù?lç¦²?ýM[ö¹Ë?DjeT³¨?,´@äeÖ¦?_x0001_ÕäÐë±?#/¦5Å"¼?^è°_x0017_¦?_x0003__x0006_CüN5Uæ ?GPuOü§Ä?_x0006_í³S*¸?b_6Iø¨?²^¯C³?r_x000E_pJ_x0016_É?x	)ñ1BÊ?=©'[©HÄ?ßYóé?,Í?9^Ü_x0005_¤??!_3äwÄ?)±_x0007_N±HÅ?i,yáU×Å?89ô__x0005__x0001_·?b2_x0004_íp»±?æÞ³s;$¬?5äh¸Ð·?Í_x000E_üH£?}4_x0003_¦¦¿?»ÙÔåýúµ?9 oê_x0012_f·?\©Ò_x000C_YS´?z_x0011_êä¼?Cm(S_x0005_j¸?(Ó_x0003__x001A_À?ö%o\_x0005_?_x000C_Û_x0002_è¬¡?ÿR³=_x001B_?@_x0012_(ÿ?tÌ3LÙÉ?ÿt_x0004_§W»?EÒG"_x0001__x0002_$Ó¼?jìeã_x0007_nÀ?¡5&lt;_x000B__x0015_T¶?ô_x000D_T"_x0011_­?ñpµº_x0001_¸½?.,_x000F_\]_x000F_©?f*róÀ¹¶?Ç	|f{´?E½g/nÅ?MáÅçÓ[°?í_x001F__x0017_|O¾?O_x001F_5Zº?OÜ_x0010__x0015_¬?\ägJâL¶?£µâÖ$¤?ÆiÐÒå[Ç?_x0011__x000D_¡=¹?ýºò´¥¨?uÌ×ÌêzÁ?¼Ç~?_x0006_Æ?_x0002_Ò;(¯?íuí»	_x000E_?¸|*ÒÇY°?_x000D_ê¾_x0019_DÅ?ÿ_x001F_óÆ¦Î?Æ_x0010_Ü_x0013_ ¦?W2Y¢È¸?@R_x0007_j£?gJW·AJ²?ÎF¥?»¸?ásó§¼?æ_x001F_O÷´?</t>
  </si>
  <si>
    <t>1fa1ce3eee507cfe88bbe4c632a15a37_x0002__x0007_Ð_x0005_«¶q³?	ÿVÍR¶?¢\=£__x000C_ª?(x×sË?_x0019_Wª_x001E__x0011_¥?ÈÂQË¾ËÀ?_x000C_Ï_x0017_sÁ?Eèù45s½?«4__x0014_}?@#ýal?v¥*´%µ»?Ü¸_x001A_ÕJ3¤?|~Õ_x0001_¾?×HÖ_x001D_¹??rÐÇãÈ?Å_x0007_Ë'.ò¶?t¡![Ú®?	¤_x0003_®­äÄ?_x0018_Ú¨5úÅ?V.[$CP¢?_x000E_çív/½Ë?ñ¦Pi_x0006_»?¦Ð°zñQ¿?ÜívÖ5Ë?_x000B_¡_x001E__x001D_­?ÓFjX×?j5rä¼Æ?_x0005_"@_x000B_\Ä?Ô_x0004_9¨¹£Ã?Ä_x001B_µvó¨?Ê*èBX@¨?ãÈ	R_x0001__x0003_$Æ³?då-*Wº?¦uý[ÒÅ?KÁã_x0016_	¸?ä__x0016_eh¡?_x0005_Û{_x001F_ø^È?y_x0005_¸`¶¾?$Ã_x0008_Z\³?_x0012_u6¹_x000C_?uªNzB°?	_x0007__x0017_¶6éÐ?M_x000E__x000E_]Sº´?¿¨¸;q´?Ò´¡ ¯?fç_x001A_SµK²?&amp;êÈ2°?gQíHÊÌ»?ð´¦.TÇ?z{4_x000E_»?À_x0008_Û´\°±?$f´1_x0014_º³?ð¸Qî?*h¯»q_x000F_¿?Ñ®QWÅyÂ?®ç+m©¹¬?ZÏI`¥§?Þ°¦¾?}ïú-?¸?ÝíÄc?Õ×Ó­?_x0016_+àü°¼?Ø¹_x0002_BÑË¼?_x0001__x0003_4£_x001E_ÅÁÙ¤?ã+P,Kg­?ú_x0015_Ç_x0012_âX?ýFS_©«?ïÚICdÈ?\Ta?_x0002_°´8óNÇ?ùÞ&gt;Ô¨?såÎðO§Â?9_x001D_5Ð2+Â?_x001C_r*]'_x0002_Ä?Th71&lt;_x0012_³?L9_x001C_å_x001C_Æ?SKxÀ?­Þ 	á1Á?.ñðKJT¹?ã,ù_x000D_ö´?dc:UInÀ?Ná_x0003_çô¢Ê?éK_x0014_ÏÁ?u¥ò´&lt;	À?òvÑ_x0012_zº?_x0013_G²}c¾?ÝÛ_x0005_|±?8_x0007_z£¤É?V)_x0010_`DÚµ?" _x001E_@cu¦?åwÑ_x0012_Ê?ãÅÀS=:¼?`%'%e_x001F_Â?á_x0014__x0001_ÜóQ¦?/$q_x0003__x0004_§»?ÜÂ}ã¶?#AÁs½?îy¬Åê¼?&gt;_x001F_PÊK³?j`Ä_x001C_ñ&gt;Á?_x001C_¦_x0008_éS¤?.wÑ¥&amp;_x000C_È?·_x0001_È¬?_x000C_ºávé_x0002_Ê?ü§^oF¡?TÛêçÇÃ?_x0003_$K_x001A_k_x0011_¸?ÁÕ/÷¸?_x0011_u¬;gÇ?ÞÅ3_þ£r?G_x0019_Ê/_x000C_¦?_ùÐìH¶Á?«ÃÍÇ_x001B_¤?`Èí¸b±? :|,ß´²?QàÏ_x000E__x001A_qÈ?âTr·?QL¼Ò³^ª?}x`°_x0017_fÀ?Ù¤üì®¡??è_x001D_\±µ¨?æ®Rq£?T_x0002_¦CÃÃ?_x0001__x0018_ wÄ?m¶*_x000B_Å?:H_x000F_B·8Ç?_x0003__x0004_7_x0019_°\·Í?boÁ÷ç\Ë?Y9H}_x001F_$Á?æyú8èöÆ?ßb':Á?T¹Ð@Å´?ëò¶T_x0004_A´?»B%W_x0002_©´?nH¬w-T±?_x0004_ºÝ»_x0001_¢?_x0003_9§*&gt;Ã?[©F5	À©?¡ëòQuË?t_x0016_]¿_x0002_?Óªí_x001D_ÃóÌ?ÀßCg1Ê?ò7ç_x001D_EÏ«?_x0014_çÄ¼ånÉ?A|Ä$5í®?ÍCT´·=¤?·HàIÂ?Û×_x000F_¸²?ÝÄbÄV ¹?S¾²A¤_x0015_¤?;_x0015_È_Ä!?1_x0014_ ¼ù|Í?7ÚNðñ)Ñ?¾¶9AÎ¼?Q_x001D_1¥eÂ?ÉÒÉ¶?_x0012_µ¡Åq¯?u_x001C_ª_x0001__x0001__x0002_ùÛÍ?°_x001F_0rú°Â?_x001C_É¾º}µ?z\¯h&gt;Á?_x000E__x0004_mî«?gþÿ~^u´?r²Ò~äl¯?&lt;_x001C_Ð¦©1? °êy|ö²?%_x000B_&lt;Æ_x001E_¤?a ñ´.°?_x000B__x0016_Ðàg?}&lt;nRoÊ?7_x000F_X9ÛÆ?_x0017_o´áâº?_x001C_Ú{Ê¨?l½s_x000C_«?¯~_x0006_n,·?Ô¤êdøA?_x001E_jg2£Ò·?TÛ«ÐÂ?Î'K·_x000D_Ä?_x0010_*9_x0011_T_x000E_Ä?¨ã_x001C_¸,§?÷Éd¬§«?68~E_?»?ê_x0010_ò_x0002_£ÞÅ?©|ûÊ?5Y_x0004_èg¬?õRÌµÍêµ?ÕÊz_x0015_°?ì_x001D_°Ï_x0014_Ê?_x0001__x0002_Ñ½QÝ0µ?Ãz¿ä_x000F_|?_x0018_å%_x0010_f³?_Zö`ä¦?.Öa}_x0006_6 ?ÿø*T##?D.®C=-±?w_x0008_h_x0003_Æ«?ÊE)M£Æ?Zìö÷d×¼?vw?Ã?à´Wô±?ä;í/?Ä?ÕùYÂ_x0015_¡Í?SÏçeYý°?_2¿+_x0017_ ? ²_x001C__x000E_¿?1l}À?M/*_x0003_Ê»?þÙT_x0001_?ÓN¢¾«°À?8oÄY"'Í?ûÐ_x0013_ÎÅ?0³BÆ8Æ·?áÐ_x0012_i?*_x001E_#X_x0016_´?_x0006_ÕP5Å?l4Ù_x0013_¹?Wg¡Úu-½?Uuyq­eÁ?.|w·_x001E_À°?×¿÷]_x0002__x0005_Ãr¾?¯¸üôW ?_x0011__x0001__x000D_KjQ?·Î+VAÅ?E_x0001_£V_x000E_Ô ?X»ë_x001F_µº?"}¿ñÊX¨?_Ù«-r?$cnn¸¢¿?Eßi}8³?vivµÛ¸?{&amp;_x0010_Ñ3?9&lt;_x0011_ëÓ®?/µ,Ë ¸?Szy_x001E_ÏÃ?ÅfÂåg¾?{¬_x000D_)&amp;Õ¼?Åa¥_x001D_^6?Fça"Q´?Î_x001D_Çqp¡?¥*MqnEÀ?{Îkì]Í?W_x0003_Rÿ_x0001_Ä?+1êÂ?¿`À_x000E_æZ¨?aâyYÁ?&lt;Eà_x0003_Î0À?_x000B_&gt;Åó.º?¸_x0004_ôtxÀ?LÖ}(\ú?0_x0002_`9©?ÿà2Ë½¦?_x0002__x0003_àGçô*À?ë°{¤_x000B_é¾?°"h~n?­åVüÅ?Ù=z0:¾?=º¾)Æ?ßnâk_x000B_Å?}ýËÞ¿?)¦ËPçñÁ?pÜÑÁ?/¥Fe}4Ì?_x0004__x0001_Ex¼?½:_x0001_À?_x0019_º_x001A_ëÀ_x001F_?e¬Ú êª?ïsoc_x000B_²¶?ÓJ{°X_x0010_?2.¥_x0010_EòÑ?Î]}7_x000B_Ç?1_x0015__x0013__x000E__x0006_»²?è·?B_x0015_³? Þýû´?'_x0008_/&amp;_x001C_o©?ÿp\|4¸?&lt;è_x0004_¯È?v_x001E__x001C_ÿ©?¹°Öw¶?1íK/_x0014_×³?[bìB¢?Ñ_x001E_V_x0012_¥_x000E_·?/êÚ_x0001_F]¦?ÍZV%_x0001__x0002_Éö?dgþÄØ·?ïj&amp;÷Wô·?ÊJäi_x001F_Ã?È#å_x0016_;Ý¢?yø\¦¥?_x001A_@~_x0001_àÀ?_x0004_¶{Ð_x0014_¿?yÿÔ ;Á?}Ö×_x000B_^Ê?_x000E_xo.à´?_x001F_åXP_x000F_Z½?\b`$¨?ÒÙ_x000B_&lt;i?é_x0008_-ÙfÉ?¸&amp;5wÍ¹½?$³¨5ÈÁ?¡ðý!_x0007__x0010_¸?Ì¢_x0010_Æè¦?5êòL&lt;_x0019_Ç?yßñ¡Ð_x0017_´?_x0016_U`c_x001A_?Ý%gýEÜ»?Î_x001B_xÄÊÇ?,þ­_x0001_g¹?JÊ¶@A6¹?%}ÑG&amp;_x001E_È?RxI+OåÁ?{Ä&lt;°´?ñkeðx§?_x0018_üQÿ¨£?£`_x000E__x000B_Í¹?_x0003__x0005_NaæV_«?£_x0019__x0004_P¿ÿ¦?î_x0002__0êh³?àÌ«_x000E_Üº©?Yç­°~º?è»ìæ°³?Y_x0018_ßBÆÑ»?NkÂÙÒÊ¬?úo¾1?_x0016_Î?Âbõ,ÊÂ?ûÞ9Iµ?_x0005_©Ð&amp;Â?*pò_x0004__x001E_ãÁ?ÊÚÜÄô/Á?_x0002_LtÅÝ?µD×XI/¥?ºÎ¼Ôö´?ÇÔ¥Êd¶?f_x0001_Õr?q_x0002_fÒ6Ø·?`a_x0011_F/³È?Û_x0008__x0012_ÜÄ_x001A_É?s_x000D_q	(Ç?_x000C_ó_x001C_~_x001E_?¢Ø$_x0018_ª"´?ö5Ó_x001D_£?,è_x0012_&amp;È?c_x0003_ä½s ¸?{óÌÚ±?ÀOù92SÇ?©jÇì¾?5\6_x0002__x0003_I!­?ÇÎ!e»?j qxÈ}·?K_x001E_æÎ?\&amp;_x0018_À?vÈ~&gt;²ß¸?8«°Q_x0012_º?â_Ø9Óº?_x0002_ïm_x0016_»?_x001B_&gt;ø}Y±?øÊ¢'ÃL?Â¹Ç_x001C_æ'?_x0007_Ù¥?yÄí+¬?_x000C_65_x0018_À?å±N&amp;ÉÑª?Ä«¬aÖ¬?à6U575¿?Ò0×£À?èb3þ_x000D_²?ô_x000B_O½U¸?ú3Pì_x000E_Ç?_x0019_­_x0011_4]_x0006_»?V¡aôc¡?oP#¨óìÆ?:âùJ_x0011_À?_x0017__x0019_4UÇ?©ÜzIq©?«YÂì¥_x001A_¯?¶_x0001_Ô&lt;¢´·?¸(1èM³?_x000C_£ê8?_x0003__x0004_íl_x0018_û-ß ?_x001E_£§ê)¹?±%hoÜ+Ë?_x001A_Ö[hý¼?Ò¥_x0018_u¹?2PÖr_x0015_µ?@mä_x001B__x0019__x0012_¬?øÇ­ð_x0015_ëº?[83R÷¸?:·º¹_x001D__x0019_?!á_x0001_:Á?çqÿÓÀ?*5øªÝ·?ÛÈþL_x0001_m´?2º_x0004_ÉèÊ?&gt; ï_x0016_Ä?o2Í*_x001D_Ì?_x0005_#_x001A__x0013_èQ°?`rqi£?¬ë_Ò¨±Á?@Y4_x001B_xqÈ?Jþ_x000D_E]g ?&gt;§ÂÈ#É?_x0002_°_x000C_õ²FÌ?S$³Æàè¬?O_x001D_»ñ_x0016_V¼?_x001A_L1ÐÍ[Á?úY-pº?_x001B_u_x000D_Ç¼?­jyÆÂ?Ì_x0015_²+Ã ¶?öIÛ"_x0002__x0003_98 ?\*Ý¥ZÇ?d1[54Â?t¡D½ ?_x0015_"wP¨?Ý®]¼?5­_x0003_¿?Z!¤¼øÞÈ?R«W,U?~RI¼?î¦r³&amp;_x001B_´?äâãÞâÆ?ÄßGÓÌ·?_x0012_ï)¶¹ÎÈ?j_x000F_\Ý&lt;ª?ÝqÞ_x0013_X¼?_x0005_|xZ_x001E_=µ?òõS¤h·?Kfé=Hr¶?_x0002_)g_x0016_3?WÉ#yÚ¸?îz9Q_x001D__x0018_£?	a3ÏHÃ?òA/P²?_x0001_ã #vÃ?¢f²Ï_x0017_®?Vù+ÆC®?×_x0015_}&gt;_x001B_è¸?lByz_x0002_«?Õ_x0005_ùZ\¬½?_x0017_h'a_x001C_§Á?_x0002_b_x000B_í_x0008_R©?_x0001__x0004__x000C__x000D_¥f®§?_x001E__x001D_¡·³½?ºÕÍÊ2°?_x001F_«ÕÁ*kÄ?eÁ_x000F_g·?:Ho¤m¹?Ozò£_x001D_·?)!hqe³?dcgcZ?á¾äêvÀ?0:ø?é¼{\Ïÿº?_ÎÛï_x0016_Ç?n=f1Á?_x000F_¹Û¸VÄ?ÛJÂºA[Ì?±P@'µ?I_x000F_ÂÜ_x0018__x0012_¹?»_x0003_ Ñ·?ö½Þoµ?&lt;Ø9VY¯¯?ô7ôCÒã»?q©O\Ç?ÙÛPÎ_x0014_È?JîsH²?¼Nß^UÍ?x_x0002_1±_x0004_§½?H\_x000F__x001F__x0002_²?3g_x001F_JchÁ?!ÖD¿Ä?¥ç;pÅ?¬i Ä_x0002__x0006_$ò?ò'Ö_x001C_°Í¹?_x0003_Ve-_x000E_Ç?Úk¯ª¯¿?Ð¼C»_x000C_cº?Ô[_x0019_Ó¼?¦½pNÓ½?Þåº)7¦?R_x0019_÷ûtÇ?î¢ýìFº?¤ö¥_x000D_D³?fÏº£û_x0013_?ø«þË0¶?9-ÙÈÓw¤?_x0004_bÜ*É?ÓøuR? c36_x0015_±?_x0005__x0013_åLøjÆ?î_x001B_ç_x0010_È°?_x000D__x0012_Ud_x0011_µ?§Æ`_x001C_0¦?;¿r½¾º?¹ëâ¤ñ¤Ä?_x0011__x0014_øÆ_x0006_©?H=Ì_x0019_ÛÌ¶?aÛyóÚzÇ?@Îj@h}°?oóòñA½·?_x000E_RñÜÙÀ?»ÿGf`_x0015_Ì?ÙÓ6¥_x001F_³?=¼lÝ_x0001_±?_x0001__x0008_üou`_x0005_?_x0007__x0003_[ª _x0011_À?sòi:C&lt;²?ø;¬c¥?.J_x0004_ÿó?ÐcM»_x0014_Ë?_x0008_uÉX4»?·I&gt;_x0004_§?_x000D_&amp;ý_x0012_½%´?ü_x001C_Sm_x0006_0§?8JP^ÀE¦?ú_x0007_ÊÅÌ¢?[g ³\´?h*_x0011_r_x0002__x0012_Á??E@âr"Î?O&lt;(_x0018_6?Â?_x001E_Vü_x001F_N¾?©9pýÜ_x0006_Ï?Ú[xöUÊ?Y&amp;äJÓ½?&lt;_W+u°?e_x0005_}xÃ ?'£%¹?âfx_x0003_¢?±_x0016_	_x0015_¬_x0003_¾?_x000E_37 _x000E_?]=%Ð³?« ÷P§ÖÁ?²¬_x0005_¨o9¿?Å.V_x0011_;BÂ?=#W_x0001_:ÊÏ?j%·ü_x0001__x0003__x0002_5¬?¶ä¢%&amp;»´?û-v _x0007_ø½?_x001E_¾b×®?_x0013_æ·íV¯?g_x0016_/o· ?8_x0017_IÉ¾?Ç_x0008_AtÄ_x000E_¤?Ë&amp;¶1LÂ?Ü8$Ýsª?|³ B»?_x0005_ç¥Öð«¿?W1s§îv¾?Xu_x0006__x0013_§_x0018_¶?PC´ì¹°°?%®ü_x0016__x0007_äÅ?'M$öà¢?ÁY¨ú®À?÷êo}2À?ØYì_x001E_:©?°L'ÎÄ±?³RèìÑPÊ?íV`Ée§?&lt;8,Ñâ­°?.(¦ËÒß¼?ØôÕYTë°?'k_x0014__¦¢?]-F_x001A_\Ç?p_x001F_î1Ëà¸?(qhÎ_x001E_?­´»qms§?4_x001C_StÕ]È?_x0002__x0003_)M_x0001_sj&lt;©?"JÇÙ¡?:ßs_x001B_×_x0006_}?qÎ R?r_x000C_òóüÎÂ?ÏêÙ_x0015__x0001_º?ÂZ¾h7UÈ?\Ø_x001A_×kK³?_x001B_Î&lt;{q5¬?ðDe&amp;0º¿?W_x001B_`&lt;ÿ_x000F_Ï?_x001F_øY©Î8Ê?ôÐí=;@¾?õµbcÅ¯?&gt;VahÐfÄ?O4ë±?Ø_x001C_W_x001B_Î2¶?#Ð_x0015_&amp;_x0001_¶?6_x001A_"_x0005_'_x0006_Ç?¥±(Í0?¯|Jñ+¹?ÚÇ_x0012_®t@¤?Ü¼&amp;;Ô£?Ò_x0010_%_x001A_e­?s#~¶_x0008__x0015_°?Öì´/_x0013_©?÷_x001D_ÓR$ê°?_x0011__x001A_+Ó³?2¿!¹Á?¨M_x0008_ÿàÊ·?_x001B_µm:\³?Ðu_x0002__x0006__x001E_É?=Ô©¶©¨Ê?1v¸É#´?_x0002_º³YÛm?ñºGD@Y¶?oÐ_x000D_ØÅ?={í ´Å?aÃ_x0016__x0001_¥_x001A_®?dü¥Ë_x0003_Â?_x0005_Þ§?òÍ?x_x0004_uÂ®?_x0006_/K_x000C_T_x0005_?ª_x0004_&lt;ÀÄ·?×ÍX~_x0014_ÛÄ?&lt;9gæAÀ?fc HåkÃ?ßÍ5_x000C__x0013_º?I_x0016_Ïg®Ù¯?_x000D_&amp;;Ti©?Ò=¦cÏ×À?|_x000D_[7_Â?	ø7 ­?¨yÜå&amp;Ê?ã!ØNÄ4?%Å£¾±üº?©ó_x001A_D´¾?_x000D__x000F_	 _x0019_UË?_x000B_{¡ëNË?4B`­·?CWr&gt;ÌjÏ?¬§ÈÆIË?¹Q¬¬¾ÖÁ?_x0002__x0004_?e6ñ±¶?;Ò m!i°?=U}/â´?yËÌ_x0019_&gt;¼?)åy­_x0015_?2U½a²²?üÿ½È? P3¶?øBøÃµ±?ùy¾ÇÀ¥?_x001A_5Cý'1¼?_x0011_Î_x0004__x0014_À?_x000D_ìÄÃ?æ¤¬c@&gt;ª?ÀÀêÜ¶?ÍNé_x0016_x§?_x0005_Óþ³fÆ?Á:yÓ ?ÞL-_x0001_¤?_¼YDÅ¼?Ît?Ý_x0007_{£?í_x0018_~7?&amp;@_x0008_Ü73¢?yJ&gt;_x0010_Ä?_x0003_hFÖh?ñå¾ªÏÅ?ZA4­n_x0016_?À'©Á?­)Û¥ñÆ?ýÒ \_x0017_0²?;_x0001__x0015__x000B_»?è_x0008_0__x0001__x0002_GøÄ?]ñ	lÐ?S_x0015_³_x0006_ÿ;±?²_x0014_ÂfÀ?2|N_x0002_Ó_x0004_Â?³Y¸ì_x0014_µ?PK(²?´j*Z_x000F_ÿ?îøúo_x0011_¥³?F_x0019_RØø¸?üqÛð]¹?C2*RÆ?_x0008_Ï&lt;aÈ?Q±_x0014_@öÆ¾?C½$¨¤¹?ª.¡ßàS½?!0ÀAÄÂ?¦½ÆmÑ£Á?àÆáÊ¶??1;»G®? òË_x0004_K´?©)Ò_x000E_É?¿GfÄ®?/ Gs¾Ã?9zå_x001B_¢¼?m_x0003_i_x0014_ÁÂ?ü"ú*éµ?à_x001B_®¿Óã¢?:^.»ÔÂ?²Çt[ïË?JÆ¯zåF¤?í,×_x0008_õ²?_x0001__x0003_æþg»6?¸dàëYÈ?Õ\Q¯?_x0006_Zi¥ßAµ?LïLjù_x0008_?kõH_x001E_´?_ºÖeÈÆ¡?Êun}ý·?h.þà*°?Ã_x001F_ë&lt;Ô?ÄÁ}Ðÿ¥?9ZóÒ_x0012_;?,À_x0005_7ý§£?º¥qSéú¹?Á´Å×_x0002_¢?_x0005_xÈ"ÖTÀ?¢ðk×6°?]jÌ¥Ô®?Ów)«/±? N»ÿÊGµ?KDYI¬¶?Sx_x001C__x000F_´?$85ù_x0002_äÅ? ¡¿_x0014__x001A_Æ»?:Ø&gt;_x0010_â3®?_x0016__x0001_{p_x001B_[½?aÛôÜRÇ?_x0005_]Äô×¶?¥_x0010__x000D_êfU£?ßÐ_x000D_ÞÍâÀ?ÌëÕaÅ_x0001_È?ß1;^_x0001__x0002_ø_x000E_¤?òW&amp;bÂ?¤û²¢ì£?ð$¾DÃÇ?1OY~V®?±M&gt;é«LÃ?CÄ_x0018_|Æ?Øä3WsÈ?®ßmxÏµ?åöÃxúÕ¿?ã_x0003_üÔÁ?\_x001E_Ø¿?r¹z_x0010_WÁ?DD\Kk¼?3eyïìµ?bÕ²ºc`É?âÈÉV(¬?I_x0004_0ïv¾?ñgKo4Ã?i©h*FÜ¹?ùêäítÞº?_x000F_A¶D®·?û7_x0015_±Ì?°iíi8;µ?[FM¬u?¾?	as[KÎ°?ã¸ 2Ùª?uÁ¢t°­?¼'×Ôs´Ë?¬â¦B`'«?¬$ZÛ_x000D__x0010_¾?Zavð³?_x0003__x0005_4*oÜ6\Æ?p	T_x0001_w·?ßéÿ¶·?_x0004_¦vHû#£?+jsl%áÉ?áíédò_Å?B?GÉQ¯Ä?{ß,Ò¢?òð¾×³?DÀÇír¶?ö_x001F_y:Ð·?äí_x001E_/îº?¤k_x0001_Þaµ?mÑð­æ%»?Ë¬_x0004_âëX¹?Ò÷_x0013__x0004_Ü?:·¾ë_x0002_'½?_x000F_ÝT_x0014_·L¶?&amp;4Y 0È?'8¡0s½±?Õè²Ê?æÁòátì«?_x0010__x000D_×»¿á?¡é_x000F_®_x0019_f±?B_x001F_õÍk_x001D_À?7ø °á°Ê?ÕzI9¼?_x0010_§¨_x001B__x0010_Ä?.«_x0010__x0006_Èh?ÂÙ/¥)Â?í°!£oÆ?¶¼8_x0001__x0005_ýïÁ?º!_x0015_ñ_x001E_îª?!¬i¿Ç»?£KÑK-´?J_x0008_Ó¸?k_x0008_º_x0004_°M»?á­²_x001B_nÂ?=_x0011_=_x0011_»Â?_x0005_è ï_x0013_¤?1À¥ÿ_x0019_º?ü»Í£Vº?ÉSu]Í¦?öi³]ê?ßR5þ_x0003_±?_x0013_ÕÛÇP_x0005_¾?öüvæn	¼?ÕÄ$:W9Á?r¨y_x0005_[¨?szb_x0012_!ª?(ìômôº?Ê[BF_x001D_&lt;°?Öy'_x0014_?b[_x000F_2gP¢?_x0013_Y_x001E_y_x0019_N·?Î·}ªòÀ?ÉV°áæ?DÚ_x001A_èÈ¾?J_x0005__x001D_	h7¤?_x000F_»"ä¬É?_x0002_±Ä}?b^s_x0017__x000B_¡?§h]ñªÀ?_x0003__x0006_º_x000C_STà¨? &amp;xÉÆ?¾c;_x0013_ÇÉ³?QO#÷_x0005_ã°?Â_x0019_KØ_x0004_Ç?_x0002__x0001__x0004_ºFÆ?Ç¾1j]¤µ?¼»ÑÅü³?ôèy{ñ?DCk:ò*Ä?RÐ_x000C_²×¼?üþ|íj¼?ÂøèfwÊÐ?çMSÛ_x001D_Æ?._x001D_B¢ÁÆ¾?ªKòº?Omö9ì_x001D_¸?L_x0015_ùÃxJ©?a¯_x001D_êâ¶?c¨Äc·?&amp;v¥¤_x0002_3¸?¸¡M0V_x001C_Æ?#e»$±_x0018_²?T| ÃèÁ¹?(i$ÓlÕÐ?ÿ_x0015_Ërº©?_x001A_(&amp;íß_x0008_Â?6&gt;ç¼q_x0019_Ç?W×_x001E_¨hÃ?íET_x0010_ö6Â?Zëþ._x001A_*·?_x001E_8×n	_x000B_a5µ?®j_x0007_mû½?ÂÌ¼Ìâ²? P·_x001F_.¸?gYûÄ¨¶?,ï Ä?Þ}l¡??Öø¤¯úÃ?Ú_x0001_½÷	ûÀ?³_x0014_0lÉÍ«?zßÑ¥.¸?ñ_x000E_ßò?'i&lt;_x000F_kÂ?&amp;¤_x001F_E"Ç?Z_x0004_â´0_x0008_©?`ÎÃjl¼?!7ó`_x0003_Å?&amp;ä &lt;ä­²?ìN_x0019_F*¶?_x000D_uÇ¯îÀ?h¼¢u±?[iXÀ?*`â&gt;Á½?ëü:G¿?êüãÉ²?Â_x0002_¬À?-_x0016_ì¡º?_x0005_¾zõ?³_x0006_Ê_x000B__x0011_¼?_x0011_\¢_x0002_Ð ?®®_x000E_±¼ÄÏ?Õ»_x0008__x000F__x0017_Á?_x0002__x0003_¢×_x0013__x0013_Â?Â¥_x0014_Ý2¹?Rß´ÈA$ª?$í_x0019_7áÃ?_x000C__x0007_«?þMæª?R}Yf_x001D_í¶?¬á_x0011_«Ë©?&amp;¯k!¦?°s*wlCÃ?úàúÃµ?"b*]bõÒ?1ÁF¨UÇ?E?öâÐ´?Ô\ýBAÂ?¦_x0014_¬_x000F_Ò³?»Ã?EFØ?ªyC?+À?®ÐxDf_±?&gt;¦rJvÌ±?W#¦»wiÀ?-0|#ÊÃ?#y·¬m¶?_x0007__x001E__x0011_³ÇSÃ?_x001C_4_x0007_z_x000C_Æ?Äh_x0008_K¨?_x0008_M'ô_x0006_ò¯?fÌ$!%®?_x000D_MwÂç©?¥*_x0002_P[=¦?!«Í÷¤?Â¡_x0001_µ_x0001__x0002__x001C_Æ?_x0012__x0001_¡­_x001B_íÂ?_x0013__x0010_¦þ_x0010_mÍ?_x000B_&lt;F%³?Ð;_·Ç?)b_x0012__x0004_Ýä§?øeøÈÃÿ¹?¸ëºF?Í©?Z·jþÇÂ?ºVBuMÌ?+_x0011_&amp;_x000B_ÊJ«?_x0006__x001B_òJ_x0012_º?;_x0004_°%»?mý_x0011_ù_x0016_¾?±ýgf­?À*cD_x001C_dº?_x0013_á2÷Ð£?kB#æºÅ?_x0006_Ïõþd3Â?_x0017_¯_x000D__x0010_Gµ?°ÂhÔü?jCeå6_x001A_Á?R_x0012_k¦6x»?à4W&lt;_x0019_¶?+í0æ¥?&lt;,Åª¼¡¹?]¦J?r)Á?q_x0005_1?¯¬?_x0015__x0003_nå±?îÈô_x001D_aU¢?ª§RlÀ©?½_x0014_P[_x001D_]Æ?_x0002__x0004__x001E_uË_x000C_;|Â?qC»ÑÛ¾?\$n¡`{Ë?]_x0001__x001D_å_S©?Ý=`íª?¶_x0008_»¼Ö¦?_x001A__x0003_Ó_x0016__x001D_Ç?L[ÙhÍª?Ïú8G*5¼?m_©T	­Á?_x0006_%áX*È?¸_x001D_»_x0008__x0018_½?G©_x001D_=ê±??ânÔJÖ«?_x0001_Áü§?_x001E_$b¬_x0002_cÂ?Q¨ÒÐ_x001E_Çµ?_x0004_%L¢º?h­øõªfÀ?¶ÝÂØ_x0011__x0014_ ?y_x001C_ýÄÕ½´?¸ä]÷%0?'ÀjfÁ±?_x0010_*²:b_x0012_ª?Ø\G(_x0017__x0006_£?|9Âî2Ä?d»²	çº?»º2é_x0013_?¹Ö_x000F_òË©?_x001E_éÒIÊ?}ñ´XÂ?_x0014_Ñ1ã_x0007_	ÔÚ¸?×Èî_x0016_»_x0001_¡?E»»4Sµ?ÔR_d\à³?Ã_x0018_þ_x0003__x0015_\Î?&gt;zsm%L¡?¤ðD_x0003_ÔÂ?!Ù~4»?ÄÉ]ï#Â£?\õ=4_x0010_¾Ä?âÈ_x001B_¿Ç¹?Z_x0006_v_x0004_6Ô¸?Ü|-B¤?âðâ- §µ?å,Z´ Ç?]ÜÝz³³Ã?Î*ðÖ³?_x001B__x0007_Vm6°?ê_x0008__x0002_¾¹¼?_x001A_ò.¢_x001D_¶?Ú_x0007_ãâmg´?_x001D_+(Þ6À?CøT°Ä¦µ?_x0014_0lt?8ÞUhy_x0001_´?$_ØÞÂ?Åk_x000B_¾'sÃ?Ü"Ð&lt;¶?x*_x0019__x0005_É¡?äì_x0011_¨?=_x0012_·²£®?^aÄ_x0001_%e½?_x0003__x0005_Xâ_x0012_Rm_x0006_³?_x0001_Lì_x0011_SÄ?òäÛ¸_x0019_ü¥?Ó\_x0015__x0016_sI»?õÊ¸-©à®?K_x000C_'¹Ã?ºEÛâ_x0011_kº?-:J«Â?71!_x0012_©¦?_x0001__x0013_/x_x0019_â²?§_x0002_ÍÀ?Å_x0005_b_x000F_Ô?S0&gt;l¨?Ö_x000F_X_x0006_lµ?K²­Ó2Ä£?Ç¡÷ÀYÀ·?_x001C_ek?Â??à`î$hÁ?ôÐT_ÛKp?Oâ­_x000E_e¢?yÀKÇ²¥³?÷³ºr:_x0010_Â?_x0013_í£%Á?¾¯3í»?R,|¶«Å?&lt;L;¬?#O_x0006_&gt;zl¾?Ë¼b×È£?Ñ_x000C_q&amp;Å¸³?ð_x0004_D¯³?Ä&amp;&lt;¹U¤?¤=»_x0002__x0005_¬[À?»ÏÔmÃ?: ñ´»?E°~é_x0002_(·?êÆÐ7E_x000B_?û¯_x0008_Õg?®_x0017_©=5½? _x0004__x0003_²\_x000D_£?|iY7óÊs?&lt;T$ü_x0019__x0001_Ã?Û.÷L@_x0005_¶?D_x0011_µ¾?_x001C_F$®_x0008_²?_x0004_ùÄû(­®?x©ºüR_x0001_«?J_x001E_Ö²ó¼?/_x001E_Ò_x0005_ÉÈ?æ_x000C_[,¢J¤?¸jÑÜÐ?_x000E_OÙü¿"¿?þ=O£D½?Ã®Ç%ÚZµ?T3òÈ/_x001F_Ã?&gt;±_x001F_ÈÝ¦?k-Ê?_x0017_qX%Ð|À?cqt¼?ÆXuÙÀ4£?£_x0017_9·AlÀ?ièd_x0011_mÊ?}ÓÅXG1?K_x0007__x0017_Ì·?_x0001__x0002_Ñ?s&gt;L·?Ä_x000B_&gt;N·¥¼?²Xv6+2¾?ÜNb·_x0014_­´?`½.à#¬?oÒ¨À7ÐÃ?I1°ë_x0007_¿??å_x0015_ëª?A;¡®?6_x0012_ì¶¯w? _x0015__x001C_fJ¶?À©T¡1?Ô³_±º¼?#þLÛ_x000F_Ì?n­9;fx½?_x000E_OOÈ?h_x0011_W5¡Á?b1_x0012__x001C_Ã¯?æ-Î±¦Æ?_x0006_«_x0002_Â}?Z_x0012_ÇïrÁ?¬Å_x0004_²½Ô±?O_x0003_É­?bN¨G_x001B_Q­?A^¸É_x0017_hÀ?{_x000C_í-Ù,Ï?CV_x000C_k4_x0002_¹?Â7Æ_x0015_ÏÉ?àx&amp;Ðº?_|è3R6´?iØUßýmµ?Ý_x0015__x0011_º_x0001__x0002_§ÄÌ?Iì_x0008_k'4Ñ?%_x0018_¥rË°?Xøs_x0004_±ïª?I¼_x0016_Y_x000E_B»?º¯só»?É¢pÛW=Â?ë¹_x0003_õÄý|?t,#:)­?a&lt;_x0019_`o±?ÿg)øt©?_x000E_¥P]è­¾?ÎºI _x0017_3µ?_x000F_\D_x0002_c´¨?Ø_x001C_Ê*h½?_x0010_Miw°?ù_x0005_Õó/?&gt;s¨Mn¥ ?Çë]"ï·?äÕî³?ë_x0010_z5ÀÄ?ØO_x0018_tßo¹?#ÉV_x000B_êy?&gt;fß_x000F_ÿ¢?_x0011_æF:g¶?QCß_x0006_©?$nt_x000B_¯?_x0001_@&gt;}ÍÃ?UëÝýrÃ?å2a"C_x000D_Å?ü*7­«6²?¦_x0003_fìÎÀ?_x0001__x0002_²Ã¨w_x000F_ßÅ?_x000C_Õ _x001A_2À?_x0016_L¯è(ù½?}D1ä¶¾?_x0019_fwÞjÄ?¤,#®_x001F__x001C_¯?Ê$©l%ü²?¡+ÏW_x0004_©?q_x000C_PmuÆ?çÛÕÿêÂ¿?&amp;/û_x001A_ ?æxÑ?0_x0016_Æ?óë?õÑW®?Ög ï¤·?¨:_x0001_ñV½?îãK_x0001_·?_x0019_`A_x001F__x0013_-¸?gs@]¸¨?¦|_x001B_áÑ©?xA_x0019_u¦?aÿ~¥¶Ø³?()³Ábe?È,_x001B_¾½å¿?^#íkÓÄ?çB²æ}´°?äCIXM¾?_x0011_±©¦*G«?¡ÌE½~¾?é%­EÜ'¥?_x0018_îYé»·?d»Åqþ_x0019_Ï?¦Ì)m_x0004__x0005_0´Ï? 8MøýÅ?`_x000C_%_x0001_9¸?ýK_x000F__x0011_¤_x0015_²?v_x0016_éô1µ?¢9È¶?Ýp_x0007_£ÑÁ?_x001A_ÔöU_x0002_:´?ónÔyÝnº?ª_x0006_üz_x000E_¯¬?*_x001B_Ê0±?F¬_x0006_yb_x0003_¨?9_x0013_Y}r3¢?Õ_x0014_äË9èÊ?_x0014_&gt;Ìñ\Ê»?C_x001A_JºÊ,¸?inë¦`¤?ðÆ]_ñ_x000E_²?_x0012__x0006_)³u{¹?6ÂæPµ¶?§ÃVJ^¹?N­T|gQ?ÉÖÙX¦¤?_x0008_xG:ó¼?_x0004__x0002_þdd§?[_x0019_\_x0001_é?_x0006_Z_x0002_á#«?ºlÇ65?}_x0019_}W_x0012_ÈÄ?ãO_x0010__x000E_ó_x001A_Î?3_x0011_¡ÙLÆÈ?_x000E__x0015__x0004_X«?_x0001__x0002_}íp­zÁ?_x000E_G_x0010_¶îÌ?ZøÅ¨_x0007_?ã 'ÚôZº? ØÎh_x0007_³«?_x0007__x001A_K_x000B_ë_x0002_Ç?.)ÚVvgÀ?C_x0015_çe_x0005_®?æL_x000F_7Õ÷ ?TÍ¢_x000B_Í?_x000C_{åÜ)3¤?uÕÛ¤µU¥?¿k(ÛSu¥?3[e~Ï¢?_x0014_)	ÂwÉ?N­.(_x0018_ØÆ?»§_x001A_·ÿ%½?g¶©Øª¿?\2@Ã¸ô¿?ÁZÓ\Ã?P$E¿F~? §û$ûº?ö5=_x000B_Î?hMWY½Jµ?cDÍ5NÆ?Òs_x001F_J«¸?©rm?åÎ®?àD¦cL?Èø8~­¸?¬ÈÖ§K?þ_x0008_ÈÆÆÌ·?_x000C_Ñ_x0002__x0004_y+º?B-6Ñm´? Ú_óÊ_x0001_?_x0001_Þ_x0004_	¦°?GCy[-¡?ýöú_x0007_uàÁ?ÖÂo8ÊÎÀ?1Ur­?Ó|POWÿª?ý¤­qª?QõÇ©LÆ?_x0005_;ß¾Ë¹?»Q_x0005_êÈ?ÎÍÝµáÄ?Ë;ÃÊX£?_x0017__x0003_ÿ4X¾?¢D(Þù«?«5;z®£¸?¹c\ßx.Æ?yq¦t_x001A_?x]È2ºW?_x0017_ ÿ"®w£?Ï_x0002_ßï1¶­?_x0004_ÇÉ¬,3Â?q_x0011_k&lt;Ú¯?¸ÍFbC?üÅ;_x0004_ä_x000B_Ã?$P3_x000E_ïo?)_x0007__x0013__x0012_¦ä¿?Ý_x0012_¬ÙÆ?³ë_Òâÿ¿?_x0015_ZµÝr?_x0002__x0003_®ý_x0014_Yå@Å?ù_x0010_8$Õa¸?_x000F_j_x0005_ÎI¾?c_x0019_)C³?Xý_x0013_ó§dµ?_x0007_â¢ð_x0019_a¹?¸_x001F_mG_x0001_d¾?10Ð©y#¸?înQ)Á?BVÜ°?¾líÇ^?%C_x0002_I1?³?_x000F_½Ó·¯_x001D_¼?#1ðU_x0011_±?_x0013_[nÇ|¶?è$VÔE¹?_x0018_S/®_x000B_éÁ?iÌÀÒc´?ß`ø,8yµ?ûö{d±?_x0001_~*r¢¹»?øâ-?(~?&lt;&amp;[ÙÀ?Õr½_x0015_2S¢?$m_x0016_^y°?¼Å,âÀ?¿Í_x0008_µ?ºÂÈ_x000F_Í¸?à`ýÞ¸´?*T	Éw²?,ýhòh«?·Ïów_x0002__x0004_ã°?·ÀÐlf»?yà_x000F_Ò*P?'&gt;xÁÊ?Ú_x001C_$_x000F_}?Ö¯n~_x0014__x0015_¹?ï_x000C_ÀnÁ?Hã×_x001B_ç[Æ?!óy7fH´?_x0019_0_x0007_Mf_x0003_­?T¶­dÙ´È?¨_x0001__x0015__x000B_¯?­¦Á²	2Â?ÄNÀùhÀ?ÚEÓÁ?= £,®¼?@î_x0002_?©±?lÀðøo ¨?å._x0019_£_x0008_¼?¤æôP ¹?[¤O_x001F_*ÁÄ?´ÑQ=»?=ªHéå·?A_'_x0010_?Î?8Y¢èf½°?k¤ÞSÂ¢?þ¬ÁGª°?"yðå½µ·?w¯KÌ×´?W_x000B_®KÝôÅ?_x000B_A¤Ç$3²?{~{«1¯?_x0001__x0002_Ï?c¬_x000F_²?!I¾0ã±?Tþ',9¸?_x0001_H_x0001_¦ý£?2:yús¬?^0_x0007_ÿw ?ÌÅô¿/\®?Ò_x0011_?nZìMs]¶?Çgë¶@C¨?6_x0004_l©¹?_x0002__x0011_j_x0010_t?êW¶¯`ï¤?u_x000B_U_x001D_ßÉ³?®O%W_x000C_g?èjª_x0011__x001D_TÇ?úü!òY4É?¼®ú%À?dåÈRjÊ·?0-6ß»?0'^_x0015_RØ¢?)¸Ôò¹?èVxòx_x001D_?^P?X_x0003_þ²?p{_x0014_K6¿?u;N¯&amp;¼?3ïGR ½?_x000F_s9á«?eó_x000B__x0018_.¿?)R².Q Å?XGíMÖ²?!ù¹_x0002__x0003_¹þÍ?ºÿµ_x0003_Å?_x000E_X_x001F_4ìÏ¤?+d¼?£¦-%BÀ?e_x0013_õÐÌðÂ?&gt;ÆIß.Ã?C_x001C_æá_x0017_½?]Ü®Ro¿?3hWwâÀ?î_x0014_¶m_x0011_*¿?âd*R¢?=¶èè_x0015_µ?Äè_x0011_'u¦?f½¯_x0016_hÅ?.CÆLÞÅ?¥Q¶¤c/´?vÐÊ­«©?UG$eVÂ?¾_x0001_¨&amp;\{À?fm9Â?_x0017_úO|°_x000F_Á?ô;tÛ½kÃ?_x001B_#çz¼?Jº_x0011_´&lt;ð?û=3VË°?'Z¾_x001D_¶?wC!ýx¼?_x001C_cA_x000E_¢R¨?k°d¢'ÞÎ?_x0019_ª­I6_x0007_Ç?·9±ul!È?_x0005__x0007_¿_x001B_¾ß+_x0013_½?áÅµ2_x001C_mÆ?&amp;üC¶Ñ±?ÒÞÛ½Î ?/!Doì_x001E_ª?â}_x0004_i0¯µ?Xb_x000F_oÐ²?×Ø_x0005_'Û£?ô	ç»Ù?_x0003_a×0º?C½_x0016_s_x001F_¬?ÆPî]|ß®?QJU z?_x0016__x0004_( G_x001B_¼?_x0003_'hº_x0010_¿?¥k_x001C_?«?ûÉÏÙy?Y½³·`_x0001_º?ç_x0006_×AÍL¹?ì¥_x0002_£BÃ?áüÐd¢?t`lÁ?×KÝ.ÛÁÀ?)( à5·?6²·ãÛ^±?Çæt¦mÀ?y_x001B_`Î§®?ö}öd?¨¯1¯v³?yz_x0003_ôN¾?ïNú_x001F_·?°âdÐ_x0001__x0003_ØV?_x0002_	ªÆã?JiKµ«?_x0011_¡Ô_x0012_`²?lk!]0ÙÇ?I1Q9É´£?N'I_x001D_ÖË?»:O·_x0007_á´?Òh_x001A__"§½?¥Ì(_x0010_^h¹?BR_x0017__x0008_±?+ËÔÐ09»?3L_x000F_®Tº?#mF¨££?ÙbiÀeã°?_x000C__x000B_`¤Õ¾?±%_x0005_=..³?×_x001D_f@%%¡?Úí^Ûæi«?(Íõ_x001F_ÆÀ?¯},_x001B_§Ê?Í2\_x001B__x0004_&gt;¸?Óe;\?p_x0001_5_x001A__x0011_±?\§_x0012_$9¢?_x0016_¶W·¨aÅ?Â¾F&lt;w§?,°^ú)³?äÃÃ_x0011__x000D_¸¶?_x0014_¦ó"ÛsÂ?Ó_x0016_ø\¹Ê?+'Ù¡§¨?_x0002__x0003_ªb_x001E_7_x0018_þ¹?ÝæþÝ´PÂ?_x0010_åhÚÂ?@ðGÇª¨²?w_x0016_9ÏÅ?$ ¥_x001D_)Ç?_x001E__x0002_è*»?ó®f_x0010_åô¼?±C®ï«É?í_x0003_I_x0016_?¥?^ê|P?²e³i~²?ÛC¡-ÏÅÃ?_x001E__x000B_~rcS§?Ò¨~Hn½?ùéo³?±_x001A_­_x000D_7_x001F_?o§$^x_ ?:£éÄ«t?ýXs ÎÃ¨?&amp;8g?cÇ_x000E_)eµ?ù_x001F_¬Á?,Ê=(W±?³~q_x000C_|L¸?°_x000F__x0001_kÇõ·?²ñ»}(À?½_x0005_ÖOÃ­?.wj"~i½?VâÀ?ÀOg(Ëo¿?_x0011_H©#_x0001__x0002_f'¥?æ%÷ðû?°?ø%H_x001C_(Ã?@­Åu_x0013_-©?ÖØ¹_x0015_³­?ÿÆ¦¨?V9±ügÁ?r$»I#½?aÖYÇ¯?áW:­_x001A_¥À?|/vO_x0003_½?Û;(^~¾?6¡eÉ`Å?_x000C_+÷k¸?á&gt;=ë_x0001_5À?Ùë.8ø»?ô oÖ"?F·ÏH°?ùvÈ6I_x0014_°?~ðØ_ÿ±?E~o;¬?_x0011__x001B__x0005_Ø ?_x0008_¸a_x001A_A¸?ìËù¨?ù3'|#~Â?bzútÃÄ?ÿ[HA°?¾!&lt;:÷µ?*A0_x001B_?à×à=»_x001A_À?"ÈþP°?þþäb_x0015_¹?_x0001__x0005_n_x0016_h;»¸¹?gµÕ¬êcÈ?¾¼qZÕG?_x0001_YLT?_x0002__x0001_þMè2?íYê:Í··?_x0002_8_x0012_(ð_x000F_Â?&gt;Àbl_x0002_úº?_x0003_-÷R.uÁ?ûò_x000B_jú¹?®_x0013_NÏæ¦?Þý¶_x0018_py?÷â¥pô®?¯RÈÃc4À?_x0011_ðfÍâ¢©?Íÿ`4Ô.Á?³Á¦R°¯?9¸ÙÓRµ?OÓ`ËÇ?®_x000C__x0004__x0017_Þï?º_x001B__x001A__x0005_ë(½?U_x0015_`¯o*·?sr3_x0017_Äå¶?_x001A_Í0"ªÐ¸?GVZÍS_x001A_¡?òÒÇÀü§??_x001A_ÂpùÀ¿?t_x0006_¾ÍÉ_x0010_¯?Q½Æ_x0010_Ã?_x000E__x001C_2×_x000C_~¶?0åîP_x000C_^Ð?"Y_x0014_5_x0004__x0005_5´?K_x0015_º=^~Ã?ÒíI+B+?ö_x0002_=Ô_x0006_®?Ó Ó$»êÇ?_x0001_&gt;P_x0014_H3Å?ËÚ»µÁ?TùÉ©Dwº?¬úEq×È?B¸Rþßz¸?¿|_x0014__x0016_KKÅ?_x001B_Â¨®z»?Ó_x000C_Mþ¯?`GÝï ¿?.ó_x0004_ë_x0007_üÇ?ÒOC5©³»?_x000B_Úë=©³?íj:bì±?Ð	Ý_x0007__x0017_õ¸??X$_x0013_¸?Á_x001C_gt_x0015_±·?±_x001F_PöE¿?[xåo&lt;¹?YBlG_x0003_J·?_½ü!ãÃ?I_x0007_sõ¡Å?r0_x001D_¾;à·?oÝÁ0X ?_x0001_¶ñG_x0005_À?5!Vf´?È_x000E_Ø£l, ?æÈ_x000B_LTê²?_x0001_	ÐW_x000C__x0011_ª?ý=Â¯A»À?E²¥_x0006_\@Ã?_x0018_Ë}hË_x0002_º?ð¦ÅP³?_x0005_UÓ½jÂ?_x0010_Cx°9_x000C_©?7£Mr5_x001B_Â?Ô_x001A_Ï$»_x0017_?÷×Ñ:iÒ?t«(J_x0005_v«?ñÃV3§Å?ü_x001D_:S,Ð?p#Mó©¼?w_x0010_H«_x0017_Ê?¯_x0002_ÿ{3´?_x0006_/º#ªîÄ?bçÛ_x000B_nþ¡?&lt;P¸µÁ?E_x001C_É#_x001A_3Ï?¥ÒÂ_x0008_ä_x0015_¨?_x0008__x0007_;g$)»?Ù·_x001C_v7_x0017_£?ýºéêlõÊ?_x0003_ÃSÈ&lt;?"¦_¨_x0016_º±?\¡Û¯(3¾?^_x000B_Ý&gt;ç_x001D_Æ?ÑÒ S)µ?öDnòN_x0019_Ð?`ÓÀÇ¬¤?&lt;V_x0004_¾_x0003__x0006_æ_x001D_?Erc_x001B_[Ô°?gç¼Ö ?8Rnma²?7[^%òµ?pY&amp;_x0004_â«¢?¶ÒPÕ?_x0013_oÔ¼Ì?ûÎ±@ÜD¶?9[R_x001F_¡?}_x0017__x0014__x0002_IÂ?r£'×_x0012_D¸?¿EÄN_x0019_Ã?Èm^@-®?_x0012_ÐTõ?ë_x001F_2éjÃ?º³y5Å?dâ²Äã_x001B_¼?q$çcÅ?bì¿B~ÝÁ?ÛzÓã`­?=]`J~³?=_x0001_RT?(_x0005__x000B__x0013_á%±?Üð_x001F_©;¨»?$/Vc,À?7ä²yÅ?Úª_x0004__x001B_A¸?ÈÄÇ*óm¶?A]«Ø¿_x000F_¼?UçU_x001B_zª®?æÛw_Òj?_x0002__x0003_ÎM	ÙE®?®ÄW_x0001_÷_x0012_Â?°:_x0001_4±?kÃFa¤?Q_x0010_d_x0013_¢?òëv_x0011_\b´?.ðn¿NÁ?_x0011_µæ_x0010_Ñ?ÏÊªôjç§?¥_/ÅÃ»?_x0005_.êLs×©?Yznn|_x001F_³?h2`~_x0006_¬?¶_x0004_C_x0013__x0008_É?xU_x001F_T°?:ÓTÕÂ¼?_x000E_oó¨_x0003_Ä?2_x0013_²_x0010_õÂ?Í¼H_x0017_¨±?09&amp;â_x0010_ª?_x0018_!ìsÙÜ ?tñÀÃ~dº?¢jêw¦h°?5_x0012_^n±?+N91û¶Â?à©£º×¨?DÈ~þy=Ã?ÊÁÖÇ¾«£?_x0011_³$k"Â?ÎKVo!Ê?¿¿_x0002_õåíÀ?§:¸_x0001__x0004_Û«?ÀJÙi°?ZÐU½Â?ëïG³íÏ?EÉÌI_x0006_¦?A$PûT¨?3Y@_x0011_íÀ?g3ma9yÂ?èô¼«?rÍØËÄ?ìSòÔc?ÎüÏØÑ_x0017_²?ðÄ[Ï²ï«?N_x000E_ÍÄ­D¸?ÌHÛÎø£?â!_x0003_YMEÀ?¢NöØoµÃ?51àé»í±?L©9rý&gt;®?É^òõK¬?¬¹O	_x001E_s¿?_x0002_Ò_x0002_J,Ì?¸_x0008_z´_x0018_á°?VùG{½?¥}{Ã?ÀÃÑÍÞ½?uÞ.ZJÅ?ÌSaq&amp;_x0019_µ?dGH_x0006_¤M?ª_x0013__x000E_s¾?K®_x0013_AÊK?þ_x000C_ÇÁn?_x0001__x0003_ñ_×¿_x0012_?È-w6Íð¼?;iy°¹Ã?y^£m#Â?._q;»?_x000F_à¬òè?_x001C_÷ ._x0013_Ç?®É4IÖrµ?EúµEÐ º?|U+°§?R?½Å6ù¤?Ç$ùQ¨®?_x0015_°_x000D_Ô_x0005_X?_x0016__x0003__x0004_5¬?utUÖ_x001C_¾?DµÇ¢¯1À?ª/U=æ_x000D_Ã?~&gt;aâbWÂ?EU¤üô©?§,Rj_x0001_2Ä?,Ô_x0002_5³´?Y¿¥Ê/.¿?Ø_x0001_àÅ¸°¶?ß·¿_x0015_êBÁ?_x0005_ëé¤¶üÂ?b|ÝD_x0004_gÀ?WqQnÀ¶?Eò¾&amp;Á?Ã_x000F_1_x001A_µ?ÜskÌ'Å?n8¾~RUÈ?ý2Õ#_x0004__x0005_§F©?_x0014_é^Mçi¡?XR]_x0010_îu¤?ù.×_x0016_¡_x001B_¤?9§tb@¿?¿?F_x0016_É£?vl&amp;À?	_x0006_ñ-F½?_x0008_R¡Íuº?¶¡_x0001_°?Éc_x0002_â)¼?÷=sbo¡?ÚÀôJØØ°?_x0001_ÕÙÌÍÄ?ô-f@â£?ï0ïô%_x0011_¸?ÈÐ¬\Ý*?Ð¼ãú1ý³?û5ÑORû«?³ïÖxX¨»?ÜLn8_x0011_³?N²K`¢?Ge¤ï_x0012_Æ?K_x0012_°hç_x001A_Â?Iû_x0003_S&amp;Û±?|[º_x0016__x0011_9³?_x0014_¬Ì'³Ç?ç_x001B_f_x0012_r¼§?m_x0006_E5ÑÝÁ?býL[_x0004_£?2`0²ºaÍ?:_x001A_{_x000E__x0012_k´?_x0001__x0002_P)âPsà?ü_x001A_3tÛ²?Ç6ügw±?_x000F_¶x~¨?_x0007_Ë,_x0006_z,À?wÎ¬_x0001_[©?_x000C_(IrPÃ?õ_x000C_¯o®CÀ?i¯¡È&gt;_x0008_¶?åÇqªå=Ä?_x000D_UÜ£_x0014_¡?_x001B_çþû¥?_x0004_xJAQj¸? 1YýÎ¿?ÏÂÖ5»U¸?G1æå´?;;M_x001B_]¾?ô¥Íôá ?OBÆ_x001A_àav?~ñ¤_x0014__x0014_½?µ®_x0010_Ë¨?_x0008_zlûîÀ?ò½ûf¶?S§Èª_x0012_»?Ò_x000F_}"·_x001F_?_x0006__x000F_Õ°°ëÇ?·.;ÝÉ?º%ý:¾¤?_x0008_Îª8qEÅ?©°G+ ·?±Ñ9¿°ø½?ú¹_x0006_F_x0003__x0007_§±Ç?"7Ø¶?8ÔVü½Ø¬?£_x000C_ Í$Æ?î`¢´²?G__x001F_á_x0001_É?_x0002_¤®_x0014_IÂ?ßü_x001B_Æ_x001B__x001F_Ã?g:_x0007_Ú¹¬?OOËMm_x0003_±?Æ8JTää®?¶ä||_x0012_Õ?eV~f_x0008_µ?âã_x0013_ä£?_x0010_þ_x0012_Ø_x001B_æ?a_x000D_Ò(èÖ®?_x000D_¢EÌß4Ñ?Z8_x001E__x0001_ØûÁ?`7ÁjC8¬?¨_x000C_ª_x001D_1?@_x0002_sÍåÆ?XY/Àó¸?¢_x000B__x0005_l_x000D_pÀ?Õô_x0014__x0017_Ëe®?_x0011_!Í?s¯?¡O¯ã_Ê?º4¦QWàÊ?IXw_x0006_XÛ¡?Å6:Êö_x0004_Á?«îé÷£?gAÎÈõ¹?$pµ2ó_x000F_²?_x0001__x0002_Ã_x001F_ô$Í¦?l÷¯zÊ?Ê®ÃÞÊÈ?V_x0016_¶_x0010_0»?qð_x0015_¾JÁ?_x001D_µ"Å?_x001E__x0007_}Ldl©?s®¯µ¦·?¶ÜiYÕ»?_x001E_)H_x000D_òa¬?_x000B_=ùXºð»?ãA6Ê?ãÂQS_x001D_gµ?¿_x0007_m3û?$O³Q¸?OÐ_x0005_»²?&lt;_x0007_ÿE¾Ò»?ö_x000C_{²º(m?úS(½Hµ?_x000B__x0016_òð¤¥?GÉ­Ø_x000E_È?ì.p?²?È ç¶²?ê¡ceÀ?_x000D_ÉECç*Â?_x000F__x000E_D_x000C_n¸?_x0006_wK]À?Ì_x001B_ö_x000B_&amp;Ñ¾?â°ÌÏ£?h_x001B_I±_x0006_Ä?_x0003_6Ö@¦t?Õ^ã9_x0001__x000B_ÄÄ?t÷+_x000E_¤_x0001_?1Ì6ÁµÆ?ÓÈ.N_x0002_³?AªzË`·?×´nÿèH¡?»C­?£#ê_x0008_??Lþix¹?.FÄÞ~?µÔ_x0005_yÃ?á_x000B_P»Ï¤³?('-«?ZÊëC?îk_x0019_°?æ_x000D_AGf¸?_x0006_¶_x001A_È;_x0018_Å?QyÊk¤?9ñG^ü»?;$åKÿ1·?G¼3O-´?7ªµC Nª?ÅI(_x000D_l¼?_x0011_§è	§]º?å&amp;·z¸?f9¡S*?7_x000D__x0014_°)¼?_x0004_ó§_x001F_Ã?/_x000C__x0018_	º_x0003_Ã?FaV¥_x000E_©Ñ?ª_x0017_ïä_ÏË?/Õ,Q_x0007_Â?_x0001__x0003_¯q_x0012__x0001_ès°?Z_x0019_Ìg³?Û»ù_x0017_üÃ?WÞ"p¦dµ?ó_x0012_ð&amp;¼?MäPÔ÷Æ?;_x001A_ÂßÁO?îö«_x0013__x000F__x001D_?ðÝ6QH­?}c1ßQ¨?«§LÙ¯|Ì?ÑTè_x001E_ó^¤?AF) º?²{UµY?¢ÕJÇê=½?C×I_x001D__x001E_§?	òý_x000E_t4³?£Æ¶ø¬ª?¥ÅïÙü?_x0018_Â^C+Ø?Às_x0007_geÃ?_x0012__x0002_¸Â?_x001B_;DîÜø»?öF/BFNÆ?_x000D_O_x0006_ç4µ?_x0005__x0008__x0014_¹öÀ?Ñéu;íº?_x000B_ÝMý_x0011_ïÆ?ûßØBSZ±?_x000D_02x° ?Y_x0012_î_x001B_xÁ?_x000D__x0010_ï_x0001__x0002_]bÀ?õÂhmüÉ£?¶_x001D_Z©t?NÁBòæ°?6ìË&lt;À?ÀþÕTÿÛµ?o_x001F_ÅÀÅ_x0016_À? b_x001B_^­:¶?¨Äõô_x0001_?çésIE¾«?¼.H&gt;b§?æ¾_x000C_ ¿?!å_x0011_l?_x0018_¯Ûi1¼?²OZ_x0019_|»?Êÿ¾_x0014_Nq¥?¨DÚÙq®?_x0003_ºyû_x001A_Ó»?CÑ¬Ã?.Ú1V3²?åÍO[µ?7_x000B_XÐÆ?¬ Fìy_x0004_Ê?_x000F_´*.´?@_x0015_ª_ý;´?ú_x001C_AfÁ¢?"|_x0001_¢1¤?[iKNkÀ?Ë)_x0004_G°?Z_x0007_¥qx¾Á?{¢Ó?0_x0013_³?,ÞÏP*&amp;£?_x0002__x0005_övÿ*V¨?/·_x001F_òÍ?½Ùµ_x0006_äb¸?VNty¬dÂ?¸_x0011_éÇ?«þ(_x000B_%qÀ?Þ©_x0003__x0012_7IÅ?&amp;]^m_$À?8É3ÝÒH?ÕÔAo¬ÄÀ?É_x0013_R¾k´?÷ãê_x001A_F8£?P'i;¬?M_x0016_ÎhQ´?3_x0019_9ôä§È?Þ_x000E_Á_x0012_l?ËqÃÁ)¬½?Cçè_x0004_§?MEW_x000B_¼²?_x001C_ËjU)Æ?èÕ%_x001D_¶}Ç?³Zâ½!HÁ?POX1_x0002_~©?aÐþìá_x001B_½?©zäÏõ?rSrÙô°?L_x0013_lGI©Ç?Þ-ÑZÉZ?Uú_x0004_)HNº?_x0010__x0001_¨¸Wh«?¸?ª_x000D_Ú½?=_x0003_Ø_x0001__x0005_ãÃ?r%_x000F_d¥?Æ¾ã¯N¦?É&amp;_x000E_¶º?_x0011_:nöÉw¦?ÿ²y(_x001D_º?!5¤_x0006_¿_x0003_Ä?nQ¾T&lt;?_x0011_k¨üÈ?Û´cÌsÀ?Ý_x0015_ÂC_x0003_Ä?+qàÌ_x000E_À?ÕnÇ_x000D_¶? æ8Ö|Ê?­D@~_x0002_¬?]_x000E_C¡6_x001C_Ç?T_x0002_7"«&gt;»?_x0010_?ë\±&amp;´?)Ù¢QÂÁ?Ïc&lt;Ì´Ç?©Q7_x000F__x000D_z?× 5k&amp;ï­?c_x000F_«`_x0014_x¬?gÎ_x001F_ÕQ¢?bÅEw_x0008_-¾?¤_x0019_ô,®Åª?E@npÂ¡? eïPny¾?¢9_x001B_Ú^³?D±_x000E__x0004__x001B_A±?+É@#_x0011_úÈ?¡PÎ¡²Á?_x0001__x0003_æÅÀ÷±?z¼*?þ\Â?Ù_x000E__x0013_÷$_x001A_°?°½eGLª?_x000B_^_x0006_ºh¹?o­hÆ?Íbç°ãÁ?_x0003_¥¿QY´¥?é\Df´?ð¹h[å?2©Ël_x000D_ ?TÁ´_x000F__Ä?*àæ23è½?~_x0017_+¢³¥?]fv9p_x001B_¶?&amp;}=*ã·¶?t_x0015_\_x0004_?.¾?'ÓøF¾?¥_x001D_È}EqÁ?|_x0008_ ÕJ	Á?{¢=X&lt;-È?úû¢-m¨?_x0010_ù)]5½?£'(ü-?_x0015_$_x0002__x000B_ÖÈ? ú_x0014_ÞZEÆ?Î»bbæÀ?W«_x001A_ÄÖo¹?&lt;àNÐµ?/_x0008__x0011_ü/±?`_x0019__x0003__x0012_;Å?X$_x0011_¨_x0002__x0003_|R?A|¡+E_x0013_Ä?4i´_x000B_;?#ÈÏÀüîµ?XÂ%óãOÄ?s§_x0004_ ?N_x0016_FÊýs·?_x0001_b$0ÀÇ¤?Òa_x0006_4g§?UÐFH¼IÇ?£dë2í»?«&amp;XïÂÇ?w·ÿbX­?®_x0003_+_x001D_£ÿ²?;¶G¢è_x0016_Á?+_x001A_yÙ?é)îóá«?zÆ%_x0003_XÌ?@¹¯è£¨?Ey[õØªÅ?³ý_x0012_èº?ÞW$sËE¥?¦½1µWøÅ?_x001A_Ó?_x0014_SW«?_x0014_APë°³Æ?ª_x0008_í_x001A_³?Ø¤ÅÍâ Ç?e*k ñM³?»Fæ«-±?)BÇJíÆ?W½_ÞJØ¸?×&amp;`ö1¬¾?_x0002__x0003_£_x001B_|(üÛ»?[Äê¬Ò¹?j_x000F_ÍÁ¨º?4_x0014_ð7Ãº?a£¢·?Ó[~¾®Ä?¼³þÂo½?ZÒ¹!_x0008_ Ç?lÝT=¥Ë¼?L©¼_x001C_¯±?¥ÃÅg¾?_x0005_ë_x0006_/_x0004_Ò¢?Ì¹HM~»?8BiËØ_x0002_Ä?ëG_x000B_°¼?Õ_x0004__x000F_z²£?bí+X&lt;Ä?ø_x0001_}¨_x000C_¶?ñ_x001A_0_x0008_·Ú¡?+õ58H¾ª?5Õïì¡?Òì½¦Å?²:MK?¯%_x0004_ë²?öY_x0008_Ð´?óO_x0010_§»?_é ®6º?_x0018__x0018_2HIÿÌ?s¯¾Lda?%;dãåæÆ?"Ê¶ú_x000D_3¸?ÆÁ_x0003__x0007_9è§?½A_x0012_UB¹Å?F¶çeÚÍÅ?´_x001C_y;Ûm¦?g	á_x000C_î_x0010_º?çõY_x0001_u£®?~3Æ1¬?øÖ_x0003__x0006_-±?Ê&amp;0 Aµ?ÞUiË]¥?&lt;C[%6;?%ÆKÀWoÆ?AlñÞ/5ª?`¯_x0006__x0004_ÒÐµ?ÇI_x0017_¼öçº?ÄdèÒï?®¼«G+_x000E_©?N_x0005_ä=ÛÂ?Ï_x0007_taÙª?¢QãPi?E;ñ	²?¶_zÔ·?GððC2»?_x0008_5èb|I·?_x0014_Ï_x001D_ï_x0001_·?Ðóe3_x0003__x0002_¿?E¾c\°(¾?ßbª#ð§?_x000B_Ç¿1£°?®áî°_x0007_îµ?aê_x001E_§\á¬?/X9µ=(·?_x0001__x0002__x001B_vë_x0018_¥®?_x0005_7Ç_x001E_Ö_x0012_Á?VÙ!á&gt;©?ãs/^ë?30î4½?Ü©Á©½?GT	_x001F_cUÀ?²B¶L=·?là´5³?^oM_x001A_¸_x0001_¬?(_x0013_ªrÏ_x000E_Ç?oü¼CB´?&amp;/Ò¹?×ÚW¨¯?ÇxæÐ¹_x0010_³?ò_x0013_&gt;À¥Ã?£a_x0013_vIÔ¦?DU«tÕ©½?GP±ØQ¦?à}Í:¶?_x000C___x001E_V_o»?!5Ã´qäÂ?þ_x001A_$Â_x0011_µ?«&amp;Ò4sÁ?ð¢@wEÇ?{_x0004_Wv¦¾¢?óÄçÌgu²?X!íæ°½?%-PÃÅ?9æ&lt;ÞÐ?àÊáApª?_£|._x0001__x0003_KgÅ?Å_x001A__x001E_U2L½?0ê_x0012_Õ_x0012__x000B_À?_x0018_D=YúÉ·?Káâ¹ Ð¼?çZýÉk·?\÷óÈw?ÏÙ¯t-¡?§ºE4½?º|ò÷­Ä­?=!¥¢¨¬?'îgö_x0003_Ë?4_x0018_Ýí_x000E_¡¥?÷_x000B_zr_x0010_°?­Ú_ÆJÌ?g"K×¿?½#_x001A_ó·?_x001D_Y°K.µ?²CV_x0018_·Z?´ ¡kiF¥?ÎÜUq_x0011_?ÉW_x0014_æ_x0016_·?_x001D_ö(ì_x0005_?N|)º·? H´'àæÂ?Ü¡àå¨ð³?^¾LH_x0002_Ï?³_x001A_»_x0008_s±?}ÂÝ3"_x0018_»?ËKu¶Ä¯?_x0016_	wkZ¯?°B_x0013_ãN¶?_x0001__x0005_¿ä2WâxÃ?{_åô.à§?·wE_x001C_Bø?_x000F_ªUîÆ?ò»ÜüÓÂ?¬Ñ,Ú_x001D_p´?ì«±_x0003_(¥­?Ï_x0012_øà:?ð+Ýz)Þ?þ_p&gt;¨?û{_x0019__x0002_å'¯?Nm£Ú¹Î?ÁpT_x0016_®»?çÞ3ã´*¶?¾leÕYÀ?$)*¬¹®?@¢=Ó¹ ?_×©í¼?q©¨aÝË¸?^V\àW?xÍZvWÀ­?ëïw§Ç²?_x0018_}©_x0013_ûd¸?ýV_x000D_Ø¦?´ÿeo'¥·?æî8y_x0018_¶?ý5ñ*¢¼?z¥ä_x0013_¢?Z=bÑºÆ?ä§02_x0004_Á?&amp;_83ëÒ?&gt;]ZÇ_x0001__x0007__x0007_?_x0006_cþ=À?e§tÏÈ?ÁÔ_x0004__x0004_¿¼?²E_x0003_âê°?J_x0013__x001E_;­ª?XÃ¡'Ð?\H­·?ð2x&gt;Y¬?ð_x000E__x0002_r5±?'8]ãÀ?Á_x0004_÷R^ ?_x0001_;Iá¹?_x0012_Íhñu¢?ø)ä¥É?be1~"Ë?Á_ñ_IÎ?ÏUm"?hÈJ&amp;ûH¦?L5¼'Ý¹?n,_x0006__x001E_ ?Í_x001C_{Þ¶?Î¬c«óáÇ?Éhß_x0012_¡M½?58À,qrÂ?ã4!oI_Ã?%jj!Òh¾?¾d`Ý9Ö¾?É_x0005_àÿ?FÓõ_x0012_ZÂ³?²£¬dUwº?fË_x0008_Æ»:·?_x0001__x0002__x001B_TFu_x000F_ÌÂ?¦åt_x0006_m¥?8òÆ%.ú?_x0003_T/Õ²?É¯¦Þ6Ò»?&amp;VoBør?EÁ-:´½Â?_x001E_t»U2_x000E_?§Ç_x0008_C«½?HöÜ=¡	½?vð0t?_»¦_x0017_jÆ·?£_x0012_«jÆ?yVïdSy?_x001E_î5w.Ð¡?(Û9Ubd³?ì¡i_x0010_})¤?÷_x0018_]{Po³?9óð_x000D_q_x000E_Æ?µû|PÝ¸?|Fl}¶?Cä*¶©d¸?¬U¢)_x001D_¹?|¯¬&amp;°Æ?a(_x0003_ÓojÆ?tv_x001A_Ñ_x0005_¥?_x0003_¼²_x0007_P´?Þ`?èã­Á?uú^à±?_x0016_¨_x0004__x0001_¿(?f®+_x001C_dÊ?_x001F_îú)_x0001__x0002__x000C_q?=_x0004_kß9µ¿?ºv¦%ù_x0015_Æ?oÏËÙÂ?¹ÈÎWqrÁ?È2D¢³³?{`ÐD_x001B_ÿÅ?d[(eùº?ù_x0002_Ìá´&amp;µ?B\_x0008_·XÈ?¯½ñôÖ½©?µì_x001F_{ú?ØÛ .Êõ?Eä_x0011__x0006_ã®?Pu7×Ì¸?:U!U ?_x0001_W. ú_x0008_ª?æ²Õ©Æ¸?ãb _x0003_ÊE¼?¶k££PdÆ?Ý`ø¼?lÈ_x000F_î¥´?_x000C_¨2¤_x000F_­?Âõ_x000F_W´?d=òÚ°þ?ë¿Âmú¢?FÕ_x0007_GÆÕ¤?_x0010_^ÑZ$îÆ?_x000E__x000E_ðX¡?rY_x001A_s_x0016_[Á?[_x0018__x0007_9F/?Q½a{â_x000D_´?_x0002__x0003_pi%¢_x000C_'´?	P0¹Ë?¼¿ã3I²?_x000D_ü_x000B_©_x0017_?ê"í_x0004_JÊ?VP_x001F_vÎ(Á?_x000F_·Ëç»?^_x001B_'×Í½Â?Ý¶º'D¸?Z_x0015_èv4¢?jeFb¯±?,\_x001D_sÞÌe?_x001E_~áØõ¤?i)^_x000F__x001C_Æ?²ýêÐ$_x0016_¿?â:,P+¹?g7jÿ_x000B_²?vú&gt;0E^¥?óç_x0004_F?¾_x001D_|êá?¼'ß_x0001_¥?1ß&amp;_x0015_ñöÄ?_x0005_¤8:âÂ»?FÚ_x0007__x0001_q^À?Ø¥¾låÊ?ââÚ¥HBº?æUä_x001F_¼_x0003_?ºre°v±?¥m_x0008_-°?µúògÈ?ÕKH|W¼À?7.X¬_x0001__x0004_¡¶?n÷¯+&lt;_x0019_?_x0002_ÔuÌ?#ÆBI°?fr_x001B__x001F_Ì?j7_x001F_YÎ^?ÏpÒ´Ö9Á?_x001F_?e_x000C_kº?Áòs_x000D_õ­?_x000D_F´lÌ_x001A_¾?øuJÔôu·?å:ÿõâÉ?mÉJú¢¨?IÏ/¾?_x0016__x0005_ÕßPØ´?8ÊÿfÃ¯?§Íõ¾¨É?SÏ×÷â?,Ð²_x0016_¤®?r¤²å_x0005_­?ÿÉ8ã_x0007_É?fïí¸,.Á?ýøÒ_x0019_ÃÁ?_x001E__ÿ_x0003_Be?0¦;ââ½?É_x000D_Ç+_x0010_v?j&lt;_x0011__x0013_Ì¶?¨Þok­Ý?'_x001C_cêºáÂ?S©ûâ³?ÔüR¨_x0019_¾?E_x000B_:G±?_x0001__x0005_¼%_x001C_ ±ÆÃ?ò=c¢p'²?_x000C_ewþÅ_x0002_³?î;Ý8bÀ?gzÜ@@¸²?è_x0003_ØngÄ?!FÐÜB_x000B_®?|_x000F_ý¨W­§?_x0001__x0017__x0018_W«êÂ?_x0018_³v_x0001__x000B_&gt;Î?½H_x0016_/¡_x0005_Æ?&amp;¦¶?i,'zÄ_x001B_¼?_x0017_s0V_x0014_Æ?_x001A_Çk_x0004_Ù¾?jò.)Í»?+*B¢Z«?jõGØ_x001E_¾?{½y~±µ?BWúL¡É?·Ý_x0011_ÁÌÚ°?:&lt;(;?ñ_x000F_Ì%Ï¤? §Ô_x001F_p¿?aÄl,Á­?ÈtÖ'Ë?ÄÙïtÄ¹?0®ûd³6¶?_x0006_ÔíÜ_x000C_XÐ?_x0008_$²?¦_x0015_ a×²?2ä¤P_x0001__x0002_ä¥?ÝuýB9ÿ½?&amp;u·P%¸?_x0004_%[$_x0007_Ç¿?òw&amp;®¬À?8£_x0011_ß_x0015_Â?RúC@_x0011_¹?¿t«¡ªM?Î_x0018_¨ð®³¥?#®_x0016_Í#_x0011_¢?£!¢Yú_x0001_?¡Ð_x001E_vSÝ¿?ñ0-VÎ_x0013_¤?_ø_x0003_g6Â?öõµö±_x000D_È?Þ«K_x001E__x0019_Ã?_x0016_òNqµ¶?O§_x001F_·¼?§kÙøä¾?õß 8©o´?¯_x000D__x0005_»|±?¯_x0011_Or_x000D__x0004_¦?Ðð ÒªJ«?ÔD½N_x0011_¥µ?ÎJ8b_x0008_?YÞÁ~$ç?S±Æ&lt;?U?û«ËnüÉ?Í-h%¨µ?%L@qµ¾?*=¸Ô·í¶?ZÊêùöÀ?_x0001__x0002__x0008_ ãp?UÒJ?+^§?dVñ_x0007_ß?­ñØä¹9Ë?Ðße_x0012_þ¹?»à_x001B_ÑØ«¹?ÜëìJ4±?©?ïòí¯·?_x001F__x0011_·Ï¹?~{Æïó²?þÌ8Å_x000F_°?A{|Twqº?*_x0005__x001B__x001D_ÿ¹?ªô_x0006_¥*æÁ?ÒÇ}éó»?«ÓC	ëXÀ?¨wãZ¸?	æ_x0008_-Ò¿¡?D_x0018_Y0UÀ?w@ÝÔ7}?_x0003_J²ßuEÁ?f_x001D_¹gÎ¼?0_x000C_9§Y?sòWÈÏ©?áwS¢àìÊ?_x000D_BÄ§«?7_x0002_TúÐ½?æjy»hÈ?ø_x0004_ýùl¦?"Ú8Ôê_x000D_°?Ò¥_x000E_ñ­S³?³)ã_x0002__x0003_Ð.¾?Êü¸·,_x0007_Â?_x0007__x0016_(Á³?ÌëñÁx¯?oû×U¾_x0019_À?_x001D__x0015_oÀ¶£Ð?àsîÊ%½°?Ñ_x0018_:âKÑÄ?ìköK_x001F_±?_x0005_¡ÇvVî½?ËM+*_x0008_Â?7Ìià:¹?Ó=D_x0008_ 7²?s_x0015_ÂÁ°³?BO/ðp³?_x000D_Ø_x0008_×ñ_x0019_¡?_x0013__x0017_6x7_x000D_Â?~Y±S­?#_x0019_MÉð}¸?:R_x001A_×í½Á?`röêÈn?dë,R_x001B_6½?Ö_x000D_â?þÒ_x0003__x0008_h¥?CWD»Øuµ?ç5cµ\­?'Ø_x0001_¾-°?á_x0003_µèÏ?Miv´kÀ?ËéÆ__x0003_GÉ?_x0001_yBZëK®?ªJ?_x0001__x0002_i&amp;Ùn_x0012_ÕÅ?«­G|CõÆ?_x001F_¨EsÝ6¸?üJ¶GçñÊ?kKªÚ?&amp;¤?­ÐêM¯è²?_x0011_òøæ_x0010_É?ÇéuÑÀ&gt;¬?ñ±÷_x001E_]¾?~_x0010_{Ô_x0008_*°?¢ºëÌ_x0008_¦?ÛkT¹?ÎÃ³hNE·?_x0013_¶WKÝô±?Kú_x0004_¼/zº?òS9_x0008_¾Ê?Ùñ_x000E_oÑ?¯Ý×Q_x0011_?_x0019_BÅ±d?ù0#]¿?ü¶Òx½¸?m2I¡úi?Ú@©Nß?Ð?=Û|]íÈ?_x001C_¸úqôÆ¡?ãá_x0003_"Á©?Òzd,Á?c8?©íßË?«6Û¢?ûøõ¾» ??J©KÈ?ü\_x001E_1_x0002__x0004_]_x0011_¿?ø_x0015_ j_x0013_Ç?Q_x0016_[b_x000E_ ?Ô£¿Fpb¹?âÕuP/£¼?_x001C_ÖeÙÁ?°~7	¸Ç?íÑÅ_x0003_­?¨_x000E_þ ¼Ä¼?Lðf_x0010_V±³?Ì÷^Å¼?Ë_x001B_RLg«?dFò[©?hyÝÆ¶?¯ÃdTx¿?Ì_x001F_:¸Ê?:sêÒ'h±?ÅÖy_x000B_ó­?_x0010_§f¬?-¾| ´?£Éñß?NÐX=ÈÄ?á9=N`Þ¥?÷W±_x0002_î¼?:Ä_x0014_£e¾¿?|SÍë¼?Ï­$äêÏ¡?hcC]¹¬?b±_x0007_¥_x0004_¼°?_x0002__x001A__x0010_í_x0001_®?Ø&lt;X®ÄY¶?ÊDÇÑðÎ?_x0001__x0002__x0005_°7]|^Á?ä¾Là_x0002_¨?êïð0{_x0004_®?íÎ^~â7µ?Í_x001D__x0010_¿xl»?Å_x0015_IØ®Í?Øn;NR­¾?ZÐË&lt;ÏØ¬?Bèé.[_x001A_½?_x001D_vX·_x0018_Ä?_x0019_2ÐX.?ó1Ï_x0012_¢?)©±YYá®?MÉ&lt; Ì?bºq­´¼?&lt;Ö)y#r«?_x0010_ÇÎ*+ë?Xö_x0006_ß¡À?_x000F_1_x000C_ a¾?@×zLøk¼?©$ØO	?u¥Ý^T_x000B_£?e¼Õz_x0014_ ?ª_x0018_¹-?ÔwN$J©?¶_x0012_qÎv²?w´]b÷º?_x0013_ç=ÎÌ±´?¬µÈ9aBÄ?_x0006_4´5´?¿&amp;Òc_x000E_¯?_x001B_CÃ_x0004__x0005_[®²?¥ÃþÜÚÅ?@05Å2Y·?ö_x0001_ÖÇ§gÐ?Ôìa±zJ?Ì\e«Míµ?L_x001D_­lÞ_x0001_±?Ø4]sÍ?_x001F__x001E_g_x0011__x0015_Å?E_x000F_ÀBá¤µ?=_x000F_é\Þ´?Í_x0012_Î_x0019_Ù_x000C_¡?_x0002_¶¿ý$Ä?ó§ßÅS&lt;?ýrð_x0012__x0019_À?úNÞ¼ÕÁ?ä_x0008_¸X/rÁ?~ï_x0001_ØD¹?\Ë:V;¡Æ?X§öÙ©Ò?×gT_x000B_W-Ç?'ôä,´±?CFìëu¯¿?Ï_x0019_'k^_x000C_¬?,_x0003_uø¸µ?úYçþá?.g_x000B_;ßÀ?þ£B0_x001A_âÐ?'ÿ¬_x0006_L5´?_x0010_©B 7_x0014_¥?¥_x001B_¹{´ã£?8¿L_x0016_ÓÚ²?_x0004__x0006__x0014_lã)Jª?h©,8ø_x001A_?ûÓßÌÆÁ?_x001E_¾Nu_x0004_7»?ñ§Åè¡_x001B_Æ?góêíÍ?	]z$É?ß[_x0010_u?1?0ñå_x0001_¾?¸¹_x0003_ÉWN?æù¹EÆ?!Ù_x0004_h3µ¬?/IÜøÝ_x0005_­?\¥{+#Â?_x0017__x000C_×4_x0002_i³?®KÕ[¡?ñ/[³_x001F_²?#_x0019_·¡L_x0018_³?_à_x0010_Ôêº?¬9®Ò#b?{²k·\i?]Q]jÞ±?ÌS°_x0016_Î1Ê?z~ñ3eÀ?2_x000F_ B_x0006_ÝÆ?Fï\âëq°?E_x0007_;	m§?É3¿âêH§?RJã?×É?_x000E_è÷7¤?);_x0003_¨µ¹?u¿	,_x0001__x0003_«©?ü_x0005_£·¹Ï?X*ùà¥ ·?mÃÍ_x0011_ám·?ÒººrBM­?Bó¸¯#_x0007_¾?@4Î5AÛ°?i{Z0Ç?Áz?Á-)À?ô_x0013_|&lt;L¢?+ßxúkº?_x001D_},bl«?óæ©é©?vCQu_x0013_hÁ?%¯M»Â?_x0004_N9¬[·?PIÚb±RÆ?±dÕÇi]¦?aü/0îêÅ?×_x0004_?y[á¬?Í*_x001F_¼?Â¥½L_x0014_`·?Ê_x0006__x001F_?ÂØ®?(\ëÝª?-#]y6Ê?_x0017_~À_x0002_º?W_x000F_XU®?_x0007_hI_x0011_i÷Â?*OÊË-Ñ?6_x0004_dÆ¯?@¯Àb_x0003_´?Ð\d¤½²?_x0004__x0006_ |Ý]Ì?àGÏç©2¹?qýâ$Ó¹?Á´Ã_x001C_Ä_x001F_¾?1_x000E__x000B_nrª?¤]an2³±?Æn_x000C_5KÁ?_x001A__x001F_d_x0018_Hy ?öLÄ*_x0001_£Ê?9Î]_x0011_@?íx_x0011_ì_x0003_Æ²?wzôC4Uµ?ù-¾Þ_x0019_éÀ?R?h}K8 ?_x0019_uç_x000E__x000B_­?-Ø$_x000F_²?Ã&amp;H£?!&amp;moâ?o_x000E_aBÈ? V_x001A_~¼X¶?ø@Ò§_x001C_õÃ?_x0005_(*_x0002_ÊgÀ?÷LZ@µ?9ýOæ_x001C_G§?Õ:_x0016_Kþ¯?k0¯»|A¼?~A_x001C_,ùLÅ?&amp;øÕ¿¿Z¹?]`øÊ?Èt&lt;Å,_°?	íZ6[_x000B_­?Û&amp;0_x0002__x0004_Â¿?:_x000F_ÿë?_x0003_³Âh×ô³?©_x0019_Ifl¡¥?F¹_x0002_²¥z¹?_x0011_&amp;&amp;{FíÅ?çÒ_x001B_Éå¶?_x001E_P_x000F_Ü­FÏ?·ê¶LÂ½?EªGG5)¸?Ïþ´_x0011_ÍÃ?m¿·ÌÁ?ÍQz±´?T6_x0019_P] Å?Ñýtäç·?9tÖÿ©?"ËÖñ#R¬?_x000C_Û/Ó·Ï?_x001E_ì\ÃàJ»?Hñó­!?ôD¶W ±?IR_x0008_n$£·?¾_x001F_í?]¦Ä?c_x0003_&gt;IÃ?-ò°ú_-Â?öGo'z¤?_x0001_yó¦ÔÁ?Úf[h@¼?²½d¸Ç­?#?#äÃ¦?fUZ9õ?=`åzÐ?_x0001__x0004_¹æØ_x001F_HÁ?e!_x0017_Õ|À?à_x0001_%(³?ÇÚe0Â´?%lìÎ¥¯?Ü¥_x0002_&gt;u¹?(Í{)ã§?-Æ¦áØ¯±?5\ê«¡ Î?:ã?_x001F_«?0Ä)Ü_x0004_þ?ÔPù0±¼?_x0002__x0001_öÞ±?¯¢Cxe¢?ðñm&gt;­»?cgÀ	KÄ?k:/0äÉ?á¿Ô_x0001_K-Å?¼Ä±_x0005_.ý¤?RB2fs_x0006_¦?_x0003_úÐ?_x0013_ÝÆù6W½?G_x000D_ _x000E_L´?Ùb«V¹¿?Æt_x0001_@À?,Cû/2g·?`÷?ÊåÁ?@é·ü_x000F_û´?ºK¨?ÎÄAD_x001B_Ä?¤ë_x0005_p&lt;ñ¨?Ü[ÕÓ_x0001__x0004_Z¹?ì»"iÇ'Ð?%_x001F_w¶Ï'È?YÉ7_x0019_BÂ?øò®`¶¨?F_x001F_$µ±fÄ?iQ7ãÚ8¼?!kÕ ôÈ?æB]Í?µ®ÒL¡i½?ºÀ4£$®¬?ÇÀÓa_x001C_æÂ?CáDÕ÷C²?ËO_x0011_0Á¢?½Ù½_x0013_â?'wP·O?ã|'ÿlLÀ?_x0005_ÔÇÇ½?}_x0006_×^G_x000C_Ã?_x0012_ÈÊ#í_x000E_ ?Hë°DûÛµ?1+§&lt;1©?_x0012_rõ(_x0015_e¶?6_x001A_ÕË_x0015_¡?°lMa_x001B_W? _x0014_½À¶?oxîlµ®?d_x000F_òøafº?_x0016_«6_x001E_hß³?ã_x0003_%åEU¥?_x0004_`ë ÂâÁ?_x0002_Û¶ÎxM³?_x0005__x0008__x0015_âvõØ`Ã?_x0004_%Píd5?3-_x0011_/­?ùG_x001D__x001D__x000E_º?_x0014_Í	¾\Î?1_x0001_I·\­¼?b.@á{¹½?ç¾øvªÂ?*¼_x0003_W_x001F_ÞÊ?áÕ_x0007_z_x000D_¡?5	¶:Å?_x000C_ÏC\ö¸?Ö³ú¶¾Ã°?F:_x0012_øëÛ±?K_x0006_È_x000F_G°?/gûïE&lt;Ç?[ì_x0016_-$1?éÔrJ+­?å_x000E_#ùù§?_x0004_jfã»?\¼ÞÞf_x001E_ ?2xDy	æº?Ê_x001F_ÌÃÂ¤¥?VkD__x0002_Ã?÷_x001C_;4_x0005_MÎ?ì_x0006_;öÎi·?æåª-®¸?Ñê×j¸º¸?j_x000F_æêÎ?_x001C_u¬3_x0008_Á?_x0010_b¦á®é²?Y·©_x0014__x0005__x000C_cÃ?É.w{g@­?_x0002_Õ©ñ_x0019_!¹?³&gt;¡ê_x0005_¬?_x0008_Þ_x0019__x0011_÷ÕÄ?K´(_x001A__x0018_.Ã?&lt;t©n&gt;íÌ?¸_x0015_l_x0019_ñÏÀ?ã*3¬ZÀ?v¾ù«?¶_x0011_þdS7Æ?ZâþÚ¹?x_x0016_á'|?M_x001B__x0003__x000C_P¨¶?*I²ÇÆ?ä_x0001_#$¬?_x0007_K_x0004_×ÂÀ?¸_x0003_ `^º?ëQC&lt;Ø_x000D_Â?iébiáÂ?sß[ÕÙ_x000B_Æ?Èùi¥¬¬?fë+Á_x0017_»?Î	A¢Ç?ùz{HFª?¶b&lt;)?_x0007_l'.­¹?½_x0006_Ã_x0016_¬?ÅÚ¸_x0006_?uS"Oú?ó*ÆfOÂ?æÞX"²Ã?_x0002__x0003_/_x0013_¬tã¹?L_x000D_ÑÂ¾?º Ø_þÜ¾?ºåzG°?+ Ð}Ió²?Ôbºx?ÀÛ"¼_x001E_Ð?@®Ûä"¿Ã?û0ÍøsÅ?òíÎ)C¤?_x0007_ Sñ_x0017_ ?&lt;Ñõ_x001C_Ì?:ªHAzÞÉ?V_x0014_:_x0001_Å?X]_]_x000C_¥?û¸ÈÔÃó?¥ýR_x001E_Á?À`RÆªV²?ßk_x0006_GÈ?Âù-ßSpÅ?J_x001E_¿¾Ù?Oïô_x0008_P0Ã?E3_x0018_÷³Í·?þå_x000C_ÐâÌ?¡uT&amp;»¶?$5_x0010_J°?#ª:µ±å²?,_x000E_iì³?¦M7ú/µ?»:ù_x0002_´ü·?±Ð\ Æþ©?QgÏ_x0011__x0001__x0002_4å·?V®x&amp;d?¾T_x0011_Ï§?PZ®g8½?TÁøýÀ?©áð3h®?_x0014__x0013__x0018_?)*µ?Í©9A_x0015_û¸?ñ~Lçy!°?($Þç½?Á_x001F_ÏMÿ¿?Fú\÷µ?Õd¯ÑV_x000B_¢?¿kd_x0018_¹ÿ®?Ã_x000E_d_x0010_rË?¦½&amp;Ê@¥¶?óVx¼j¤?ÌE`Ã?¡³_x0008_vC¨¦?`co_x0011_ÏÚÁ?ÃÓP¡£Ã?ã3ÈÔ¯¹?ß*u.Ù¾?#í=OQuË?¶ó_x0007_ß·?ü­î_M¸? ZlO·¾?Ë¡yC_x0007__x0014_¹?|´Ú_x000E_Û?Ó9Oì¸?2o;¸úâ?_9Þ_x0015_ª¸´?_x0001__x0004_ãí_x001B_µ»?_x001F_yu¹?Ï8D_x0019_ý·?5_x0003_(ÇÀ(°?é·_x0016_Y °?nSyùÁ?iw_x0013_ñ'Q¸?fè8Ã¸­?_x0013__x0017_?µî?Ñ_x0005_«EÒO?Jª)tÞÁ?oÀZ¶&gt;³?K*&gt;,²?§]/dE²?É¼ÅÛ[eÀ?Ü_x0008_âãí0¿?°4Ã_x000E_Óð¦?2Ú_x0019_Å?×9þÐ_x0005_È? p1Yâ·?0?ÂÞ3¸?-´É~_x0002_?þÓ_x001E_.NÀ?¡tÜ¿?÷_x0018_k_ßÆ?&lt;anKäÅ·?gÎQ_x001B_v­g?¦«½_x000F_º?VöåG_x0017_Í?ÕGñ¶_x0012_L¾?1á&lt;_x0017_M¾?ëÇñ_x0003__x0007__x0012_À?`HvçÊ_x000D_È?'aÃwV¿´?NìAÜ_x0004_Æ?^&gt;_x000C_l­9§?9cçKúO ?N´~HA»?a±ù¸×[·?y@}Ç?Ëî¶ÀÀ?ÅàWg}È?FE-dÁ_x000E_¿?jUH®Qx¬?øì_x0012_ÏU*Á?¡_x0010_TSé±?6_x001F__x0019_¬Ë«?íE=ïÁ?õ_x0010_M|©u?|_	°b_x001A_Æ?»HUq©?¦°ÊKY¹?N_x000C_.Ûp´?_x0002_CS9öÐ·?¦p@_x0012__x0004_º?¹G_x001F_ØeÐ²?n_x0016_£Ê_x000E_UÏ?t_x0012__x0006__x0003_:Å?ÉGºvj_x0005_¶?2ÉþÌãÈÄ?Æ"¢XZ»?_x001C_ý_x0001_pÁ?j_x0002_e_x001B_Þ6?_x0001__x0003_L_x000C__x001F_REÁ?©ÈPKÅ?¶_x000C_q­ë¾?Z«-_x0008_Â?Þù;Gs?ï_x0002_J*_x0017_?_x0006_¯í^_?ªß5Lw©Ã?EuPý|_x001C_ ?%®_x000E_+G±?_x0005_¾µ_x000C_·Ç?­,ç_x0001_Ô&amp;¸?Li_x001D__x0019_u½?[Ì_x0018_ÍD:¸?|_x0008__x0017_§_x000C_í?OÃGêªÈ?	éz_x0012_x©?Úg'A°?mÛz©ÎÂ?ZÔ§_x0012_ÓD¼?X¹E	Ê ?öSo_x0007_Ay?IÌÆ@  ®?Õ®_x0003_H[ªÑ?JÙÏÇ¨?_x000C_§X¼?´_x001A_Ù@úx¬?&gt;[Ð-ã?_x0001_â;Þß¶?w_x000F_(ð5Î?5¯^°?Ï_x0016__x0002__x0005_N¶?ø_x0002_*_x0008_	Õ´?Ê_x0015_{ÔÄÏ?R.üÀ?6k£6VWÄ?&lt;o=À_x0002_µ?Á®ô{·*É?üðUÒãÌ?ìsë|ºu?&lt;5¯Ë_x0004_"½?ú-áB_x0004_Ä?5´_x0017_~`£Ä?ìrZ'-¼?_x0003_Ï¿/v¬?Ç¿^ÌÆ?Å&amp;_x0002_ 2_x0012_°?²§þ_x0004__x0004_vÀ?_x0010_ø,°OÆ?a%}þAô¡?³E'æGÃ¿?q§®;úÃ?Ý4_x001F_H²?_x0007_¥{r=@Å?~í_x000B_dg°?xÛ&lt;;»C¨?óöÅ¿©²?m-Rs&gt;¢²?iHX_x0004__x0002_´?ºÓ=VÄ¾? ù_x0018_*RJµ?G.êKBÅ±?_x0016_Ëì_x0001_§¸?_x0001__x0002_¸_x0019_ºµìÄ?£zw_x0006_º?â0Ñ&lt;^¾?_x0007_îÕl½?(&amp;É_x000B_à¶Â?_x0014_NïñSÏÏ?ØÇz83?ÙÝÇX`A?Gs«s!Å?ÅæQ½¬?_x0002_ð#]~â³?æEO´JDÃ?}mãÞ¾?ù´*~Yö¹?N§!¤mJÂ?²"Ë8Ý_x0013_¸?S_x0008_ÿ`_x0010_·?«+jÁúÜ¤?°EJ"¨Æ?Ý£_x0012_«»*¼?ÍÊy_x001A_±B¸?ç¦_x0011_DúÅ±?Dv!`Z?g"oØ¶¿?78NÅÀ?Ï_x000F_ó*¦Ê?."Æù@¡?2_x0008_P`¡÷µ?gdcçtÀ?äâ_x000D_§_x0012__x000C_·?_x0017__x0013_qTî¿¾?®Ê¬¸_x0004__x000F_Ø¯?09±Á D±?L©é_x0014_'´?g;¦eþ_x0008_Ï?_x0002_Þvj_Ð·?Ý_x0007_x¼i?I½?º#ÿÃ Ð?_x0007_µ7æ_x001C_ÜÈ?Ï_x0014_Î@°F¢?f*§f'f¶?_x000C_ÿlÀ%º?íN$sQ_x0011_µ?ý_x001B_ÔfÛ¥?õ¥Û%fÀ?ª°ÿ³W ?jÒ	á´_x0001_³?ô_x0005_§EIâ³?³¨ûÅ?¨-_x001E_°Ð?_x000B_¯lj¹_x0003_³?w_x0014__x0002__x000E_;_x0006_´?E$Ç^Ë?2óY(_x000D__x000C_¼?Üäw3c±?£`NÊ?'pÉÚS_x0018_³?ØË\jþ_x0016_·?à(U¡,ä²?OÓû_x0011_Â»?K«48ç¸?TKÙ)µÍ?_x0001__x0002_»á¸½/_x0014_¿?_x000B_ê$8JuÇ?»zX®Ë2¸?2D©I®mÃ?N_x0005_ûÏý¥?_x000F__x0015_È_x001A_ãÒ¸?ù¢®~Y_x0013_«?ðÌ¢hó/»?öU~ç_x001C_³?×7|?¹Í1_x0019__x0005_¼?6@øS'º?×Ä°éÃ¶?ÖY«ù[e¸?iÇ_x0011_5qË?*ß^8oÀ?³¬½nX»?³B_x001C_½À?úÓ5Â?©n»#¸?üX_óG?@ÒX%#´?äµÝpÀ?_x0018_¸õPÄ_x001C_¬?$fmµ?ËêÔq_x0007_?_x000E_î_x000F_ïüj¤?¼I|yýÚÆ?_x0010_è²i6÷¨?ªÉ~´	À? zU«zàÁ?@ôë$_x0001__x0003_6_x0002_§?Ñòf?ïz¶?«¯~HS¸?_x0017_¯×ë4&amp;ª?¬_x0007__x0012_q_x0005_¾?&gt;¾Ø#_x0010_©?¹ñA4`¶³?¾Ç£Ñº¬?Íüd¯¢L?akEôÀ?å¤VqÕù¶?:"Î÷x?à_x0001_m²_x0006_¡?ÿä_x0006_MY©?09ÝôÈýÄ?ë_x0001_«ê;E¼?2IGoøÓ¾?TË_x0004_9º³?_x0014__x0003_Å§Ü³?ºbÜ.¦¾?ñ,Øý®?_x0002_fHØ²×¸?ÌuÃj²_x000C_»?ÒÎ*U5¶?×³ß÷¥?88Xü_x001A_o¤?è&gt;PmÏ?âh:°i=²?ÃC¤yÏÃ?HætVAÊ¸?Ðé&gt;ü?¸mµfÇ?_x0001__x0005_	ñ_x000B_-Çµ?^_x0006_q_x0004_Êg¬?±_x001E_J7À?_x0019_¬sTå_x0004_Ã?]\_x0016_pÏá¿?_x0012_Î¬¿?Ù¥ÍT¹´?(KÞû¶?aÜÑkùJµ?é_x0003_ë6¢?¥R_x0011_ïµ?"X­È*_x0008_³?_x001E___x0005__x0004__x0015_º?ðÓ¯Ø¥Ï?	VÀX´?Ê~t{Â0­?õV-_x0011_®m¹?üIØ#b_x0019_³?÷;qPÄ)½?dÀº´?O^úù¨½³?zéMn_x0012_¿?[¢Ãÿ Â?·CQ]	Ù ?ûa_x0010_¹?Ð-ÄÉ¶?@_x0006_c CÅ ?!_x000B__x001B__x001D_Z_x0002_·?_à_x0007_è}µ?hÓA4_x001B_·?`qð×6H°?_x0010_SÑ®_x0001__x0003_Àc´?_x0016_ò2ÂÊ¿?_x0004_¬	ÃÒ?§B¬v_x000C_¾?öjÜâ¡©¯?pÝ9[º? A_x001E_eiN¹?ïaßónÆ?4}R	?êp¸¹öï¾?­(N¤eÄ? í³(¡¹?pð½m¯ªÆ?ÆeÖÁ_x000B_»Ë?îí!?ã_x0014_É?Ü82r?ö§_x001D_¤CÞ¸?öðh[3ò¬?:d3òe©Ä?ÿÙûäx¹?Ð,òHI¹? æÎ¥µ?w]ý}}e°?_x0008_ì§_x0005_1ù·?#5µò¥¼?_x0007__x0006_[«_x000B__x0003_Ê?üÐ_x0002_Å?_x000E_ï_x0016_T5_É?n»{çEiµ?K´¼_x0005_²¸?z ._x0004_ªä·?"¹o&lt;¨u®?_x0002__x0003_º¡Mµ\-Æ?ø_x000F_9&gt;_x0004_?µ4 cj_x0004_±?_x001D_A_x001D_Á?_x0013_Á_x000F_þÉf¸?ä¡_x0005_b»Â?_x0006_4Ê_x001B_Ã?¡£;úF?x¦èØ¨¹¹?W¤d _x0015_¼?S¶ÍºÞÂ?ÓädËk_x000D_¬?°î8_x001B_UVÄ?_x001C_V_x001F_Ã?3ò_x0011_L£øÍ?aÃ`è±¢Å?Û/·_x001B_½Å¤?_x0010_ÑÊ_x0001_ä_x0013_Á?Z§ÐÎâ½?_x0004_öªï'¯?Øqf_x001F_­?_x0002_ïdE¥V?GM_x0017__x001E_ÎÄ?_x001D_ÆÃ?_x0011_­_x0010_í'Â?ÓØÓÈãÔÀ?q¼×ÝîIË?Ì&amp;RÅ Ñ?×_x0012_fæ_x0010_Hµ?3·_x0006_&gt;!_x0002_?_x000E_S·:_x001E_{?D,û¨_x0001__x0002_ Ø°?q{³e¤¿?Øðjº×Á?_x000F_ÏË5ä[¥?ý?ê¦?\_x0007_¼x±2Ð?;ò_x0006_&gt;Â?ÚÑX¤5Æ?aA_x001B_¤µÁ?o¨¹g¦?×L6_x0008_f3Î?V"#âXGÊ?lý_x0003_ï%Ò±?FlÿtXÄ?Ê¹È8Ä?g0,ÿÂ?×`xÆ_x000C_¸?5"_x0005_å½?À?.úÓ_x001E_ÄS³?ÊeT`±_x0006_Ç?yÀ_x000B_m÷´?":j1_x0012_¨?_x0004_=_x001B_/À? ª,v_x0006__x0001_®?ã¡ëÔQ_x0013_°?_x0016__x0019_d¤KCª?Jè_x000C__x0014_ÍGª?_èú«ü«Ä?Ã4WH_x0005_9µ?_x0018_ü?óô¯Ê?k_x001D_+éî_x000D_?u-L_x0002__x001C_éÅ?_x0002__x0006_ØyYM_x0001_Ì³?ìò$¶È¾?~¢3X{Ñ¸?_x000C_-Õ¹R¼?SgZ$Á¶?X@ :_x0003_Ã?V_x000D_¶­í_x0014_À?ÿÌ(Ê»?JrwH³?CgéÝà~?¨¯r¸&lt;´?Í_x0011__x0004_7º¬??|E$þ?á%z¹9^Ê?ï_x0013_J·_x0001_Ç?±ù*W_x001A_Á?åÖXU_x0005__x0013_°?_x0001_omC*N¹?7zä¢?_x001C_]Råjà²?bÅ_x000E_H#r°?4h©·÷¹?ªïÍ éÐ?ï+«ÚZ´¦?Á¸ñBÿª?_x000B__x001D_~KÝ¢?+ñ"VpE¤?¾®f_Ù_x0014_²?¾|Þr¢_x000C_Á?mÝï_x0006_½Ã? Ýf%­?Ç&lt;9_x0001__x0004_j_x000D_Â?nÊk._x000D_t²?g¬ïíÊ¾?_x0018_³ëãnã¸?Ò@ÛÍ_x0002__x0003_±?*ö^dJ&amp;´?í_x0017_¥_x0008_åý¥?"s_x0006_&amp;OË?¢_x0017_òù_x0014_¯?kòü-H«?îºÔIÀ?w¥q·í·?Ç;I_x0014_G_x001B_Ë?ûòÔ:!´?_x000E_b¨_x0008_»?ÖFÿM©?ÿ÷J` ¶?ö_x0005_É©¬s»?_x0016_¢_x0015_©?_x000C_8_x0003_Z§?ÊP¢£¤¹?¸fl]¨ ?&gt;_x0004_÷uºÕÂ?{úÝ{n_x0012_Í?ç¤â2_x0013_-·?(IIÝ!?BqÞÒ²,¶?2Q_x0005_¥y"°?_x000E_X+óµÁ?Ð7þæÙ¨¬?/Àu_x001C__x001D_°£?§Î_x0008_ø2½»?_x0003__x0004_9¬°ö±?_x000F_v"¶2_x001B_½?ÑÊXçÉ¶?uLÙ'¡?_x0008_nºÓk¸?ÃNºÒØ¸?®ÆÂÿ_x0011_¸?9ÁÄ_x0019_DnÀ?vÐðæÔ?©æ7ù¯_²?ÓÆrúõ_x001E_ª?ðB+\ÑÂ?g_x0008_Ðå;q¸?­ÓH{ß¾±?_x001B_Ú!öUÎ?³_x001F_¯è_x0016_OÅ?_x0002_Ø¥æ_x0016_\¦?_x0006_+/8_x0016_¸¼?As)àÃ?§g¬3ó­?Waèn&lt;Æ?&lt;o_x0017_Næ_À?Bð~0&lt;k¨?]_x000E_mÔÃ?	_x0008_þÊTé´??ç-õrO¾?E_x000F_îRd®?×6¶Î_x0001_¼?dJ¿hÐæÄ?ÃO£Zi®?­Ø|_x0019__x001B_ª?±å_x0001__x0001__x0002_7mµ?x|Ò_x001E_w_x000B_­?ëSØFÃ¬?Bz0t?Â?¥fõß*D¹?I×R¢ãæ¥?ú&gt;u²^.½?T_x0012_9G:1È?Ç,®Õ·?Ö	²ú	=¬?³'§hôA²?XÝÌ_x0008_OÀ½?=¦Ú(UõÀ?Ì{ÈE7½?\Î#z@½?ÈSY7_x001D_·?ãb_x0014_eëÂ?z/©ãQ_x001D_Â?¼¶¼æ_x001B_­?ÿÒX²9¯?çÓ;åêÈ¤?e{_x000F_éþYÁ?+HßM_x001B_t?þzÌ"nwµ?uûô Þ_x0019_¤?ÕAõ-P_x0016_À?³_x001E_ö_x0003_J_x0002_Â?öó6¸j¥?ÊÃ_x000C_Ç¬á¨?_x000D_?ÿ!)åÁ?±2në¬V·?©_x001E_U¸½À?_x0001__x0005_½_x001A_?ôà©?+_x0002_æt_x0003_£?;_x0012_¥á÷ô°?/_x0005_#×¹­Á?Þï_x0011_R,²?@®jÿ{A?pSÁ®Ñ¶?ï_x000F_S~=¶?«ÊÎ_x000E_£_x0017_Â?:Ñ¬z]µ?rÁå#Ï?@÷áãÅ?_x0013__x0006_51ër¿?ÁJ_x0005_&lt;Ä´?úßmbÜC¸?§U½êxMµ?öaÁ5°?_x0001_S_x001E_²©É~?r7)_x0004__x001B_|·?íN_x001A_ü×_Â?Wò_x000F_P$?íj3_x0001_5Æ?Ã_x0002_pè2ÿ»?qÀ&gt;é7!É?ÕJ¯vª¹Ä?pnÿh ´?¹Åv2ÂjÊ?_x0008_y_x0013_!&lt;5?¸®Èa]Ö«?_x0006_ðÚ\Ø®º?__x000D_`LyË?×Dy_x0001__x0002_q0À?\ÂM_x0019_Ò¿?ÜGC%×?NLÍ¦_x001C_É?bL&amp;-'_x0008_´?@¡i«»?5½ùc],¬?FtBÚ_x0011_"»?tw&amp;_x0012_+,À?1R_x0004_Ê^?su·kDè?ËSs3Bò½?½ñKØâÈ?p(ø}N_x001A_¿?í×ø,_x001C_Á?UQÀiß¼?¤X½Þ°?(_x0014_X¥?ÁËá_x001D_­_x001E_¸?µÓ_x000D_y_x0004_É?á8óÞQ¶?_x001B_'9ó_x0015_VË?ï¦_x0011_:N?ÀR_x000B_h_x0018_eÅ?ß÷|ò_x000F_¥?¡_x0005_§.qñ¨?|ã6ýÜ_x000D_É?K¤_x0003_±¸?MFí4°?}-¨âÐ²?Ï|R_x000D_2?áwõL_x0017_¤·?_x0003__x0004_Ê eZµ?©ÒíF´?Ûæ³#ö]Ä?×¸¯W4®?_x0019_~L`_x001E_Á?ZÆÉE£C½?î«ô#ºÀ?í7É`?Á?%a%ô??_x001B__x0013_~¶?«èøcf¸­?_x0002_Øñ-À?£M_x0005_X÷¢²?¿xf_x0008__x001B_ø¬?´4Pù¤?âVµÅ_x0007_À?¶uÙ_x0012_&lt;m¼?ìÃT¢®®ª?Ë­xæ÷MÍ?ðÓ±@_x0002_¾?ÑÞë|¼?;ÞMQ¶?µåä iÅ?Ö`ðï_x0007_x½?Ú§úüÖ`À?¬b»£{ª ?¢j*jwJÐ?+J_x001E_Ä?Ù¼ÃsA©»?;ã_x0001_#ÿÛ¶?»®÷×_x0010_Ç?K_x0002_	è_x0002__x0004_Ñ²?_x0013_HPÞÛe¶?P_x000E_i¦à¶?_x000C_ª¯?õKöu_·?_x0002_«Hf_x001E_º?ÕÉ_x001C_u_x0015_§?¸ÿ5²_x0008_º?_x0001_Ä5½´?þ`I_x0003_C¯?{fR©'_x0003_À?{ÖÂCx?ØK._AzÁ?D[q÷Å_x0018_Á?_x000B_×õzSª?&gt;A_x001E_ª?ÀQ¹¡_x0019_¿?=_x0005_E_x0004_úÃ?íèÏ»?_x001A_»NÞaæ¸?_x001C_T¯UøÆ?À§ÏcÖÔ´?:«Å(ËÇ´?5Ê_x001A_ñû&gt;°?[JxZ3$?_x000C_w2`s ?a_x0007_¨M¨?0_x0015__x001E__x0003_M¶º?&lt;úÈõë¹®?üðibË¥?Ð#¹Üº?2¦¨Ü¿À?_x0001__x0002_ÌÝa*Pµ?é?"&gt;Æ¹°?|&gt;_x000D_Ò_x000D_%µ?"¶Ó2àÃ?!BÈÛ¯?Ý³¬ÄØ§º?!)_x0015_ä_x0001_½?M_x0001_¥H_x000E_ÔÅ?æf;ü~A±?Ý^a_x0012_ò_x0014_´?CôHÏÁ?êÜ~¾b_x0017_±?R·-_x0012_æ¤²?UCVÞÓ¯?¯ÂSIÑ?¹åÁ_x001C__x0014_Á?=ãþEÊÁ?ü°êL;?_x000E_â÷KÖµ?ð,²P_x0004_Â ?råÓ¡_x0004_µ?L&lt;û,_x001C_©?$ _x001A_o½?CëEo´_x0019_³?Y_x000B__x000D_[ÁÐ¯?_x0008__x0012_çÝªüÀ?ÕÈõkc4³?_x0006_ö¼íiÁ?	_x000F_]³þÄ?Yñ&gt;9ô¿?éÁ ]¯Í°?Ô-_x0005__x0007__x000B_*À?t}8G2úÄ?rSV7ßJ­?Rcª¤_x001E_²?J[_x0002_w_x0004_Ë?¼ù-ëÏúÃ?mcÕ¤5F¹?¸¸_x001C_ÔÇ¸½?ö_x000E_`´?LöÌ?h?_x000D_	Ç?ýÜßIµÈ?¸_x000C_øXã³?HîàI¢þ?ý?($_x000D_§Ì?Ì_x001B_©k¡_x0001_²?_x0008_a_x0004_ýø ?Ý¢½zZ¸À?&amp;_x0006_òÀ´À?Í9_x0003_ûª¸?*-dJ_x0005_µ?_x0007_Qfò²?_x0014_ê&gt;ïNµ?_x000F_Ýõ¹KÐ?üö&amp;í·"»?/©MÍm_x0017_´?1lÕÈ9¯?¾	I ø.±?³\¬¯$Á?5z_x0016_j°?Oóy¥°?{£_x000B_´)¡?_x0005__x0007_úWû¸?"_x001E__x0018_«V8¹?Ú_x000B_ý®ï¼?ú¬Í_x001F_gç¡?_x000D__x001E__x0003_m_x0006_Ë?Qùð¾¯ôÂ?_x001A_ù_x0015_ñ_x0001_µ?_x0019_G 1¹QÄ?KÖB_x000E_¹Â?"Ë;ÞÇ¼?ÙÝk*ù@?(«ÁÜ\È?ºåI{_x000F_Â?1i\®µêÃ?CÍÖ.î©¡?Ñ_x0004_øL±?s_x0006_×_x0004_&gt;¿?&gt;Å7ÍQÑ§?Ñ_x001E_wí^Å?_x0017_k¸1_x0002_*¾?Ì_x0019_{É`Ä?êáÔ-TÂ?¨üxæÑ¿?5@tÇ»¨±?Yù":;@±?HüXzÃ_x0001_¸?G_x001B_Ö¯?g_x000E_E¹+?_x0007__x001C_(x?ÌDß©¨_x000D_?PN¥¦_x0007_Ñ?.!é_x0001__x0002_Õ£Ã?3±ûMË§½?Ñ_x0003_©'q:Ã?_x0003_^8w§?­{©Ó	²?5^¹²_x0003_RË?ÞÍ°ù_x0001_lµ?&gt;ïEi&amp;ú?Òy_x0017__x0015_&amp;_x001C_¹?_x001C_²4}Á¢?$÷d+÷·?ì@Û¯º?¨19¼_x0007_¹?ì_x0001_ØHdÅ?uÒ_x001D_¡?@×_x0017_P ß¹?«[äHÞ²?¸_x0007_T(qIÄ?Tí±á_x0007_«?8l_x0003_lCÑ?V¬mqM¿?Õ¹ë_x001C_kÒ¢?òbL_x0010_`:¶?w_x0002_/p[rÅ?_x0016_þ/_x0003_Ç¹?æû_x0006_®P ?á_x0014_mÇ'&gt;­?ÆBö5´?¤ÿTe»«??@À}/2?tÆõ2%'£?U4 #ò$¸?_x0003__x0005_NuØß´À?"Seõ;¦?ËÅ¯ö²i´?ùÀ_x0019_X_x0004_Z??Z¹8_x0013_Ñº?ôKÆkÝ/¿?¨_x0015_4_x000B_¡Å?ÀÞÆQðÂ?b_x0001_Ú£­?Eô¹Z?2ï^_x0019_!?Ç¤&lt;ý_x0010_v?ÑÖÍY°?_x001E__x000E_[À?Úªt_x0014_uÂ?Ëd/?ÊÍ?÷¸î4^N{?_x0005_=(¨?_x0003_ _x0003_êõx?_x0011_,1Çb?_x0015_«ª­jb°?ÚÀÍ&lt;ð*·?¸49h8?5{_x001F_ÌbÀ°?ýê_x001B_-âµ?9_x0013_L¦LÍÒ?®BFNL±?¨gònf·?	n_x0002_aíY£?V&amp;_x001F_Ó_x001A_Y³?2=\1BÌ?ÿ(½Ø_x0002__x0003_:dÁ?í6M_x0006_?+_t^S^º?tZµ:¸?¿Îo½\·¼?JâU_x0015_¤Å?oè©âKùÀ?újá_I_x001E_?AZnåq4µ?Î1)ò©?©E@u£À?òãô_x0001_fÄÌ?Õåt¼	¼?îÀÿH¦©?°¢þÑË¿?þpá"+s¶?c'ÃÍ·`¹?ì{%_x001D_`à·?£OåÆÈ_x001D_§?så_x000B_ÉÝÃ?N_x0008__x000E_Kð´°?-r¡_x0019_¥µ?»d)¶_x000C_Á?_ç&gt;:j²?lF4_x0001__x001E_¸?_x000B_BÍQ[«?Zâ_x0003_ªÜ³?ã42Ût_x001D_ª?Xæ)0z_x000E_?©?yÅªÁ?ë±èïñº?_x0010_ªe+XI·?_x0001__x0003_vh	P¹íÅ?e$è{[¸?æÙÿu¦¿?l+ÀZÍ{?_x001A_Å4¤_x001C_¾?&lt;¼x;_x0003_?ÏXs6±?xGf-_x0017_¿?P!§_x001D_h¾?ÍÛÂýÂ·?'ä'À{·?"·Èp_¡Ä?£ð§Óé_x0003_¶?_x0005_ì+nmB¿?rçÌ_x001B_ã_·?hjÖÊÂ?Ââ6Fy¥Æ?Ô'rV_x0013_¶?'Û¯^3¯?Úl¨ô»?0#_x001D_ ³?ÂYiÀ?¸_x0018_P_x0017_¬ë°?_x0003_¡­¡?4a&lt;d+z ?_x0002_2®Y_x0016_(È?ó/úìÉ?^¸f=(Ï?õãHqÃ?ágx_x000F_N¯?ÚÐ|©`_x000B_¢?¾ìÏ_x0001__x0003_Vô?Î_x0011_7E#~¶?G~!G¨?_x0016__x000E_Õ*1T?tXÖk³¹?¯ª/¨$}Â?iY_x0008__x0007_ê+¶?,óú`	ª?dñç§_x0002_¯¬?V¹Îß®¯?3Mvú¤?GÃ6¿:±?ôÖ8_x000F_LÜ¨?I=Åûó@¶?Î±BN]Fº?tÓù_x0016_¼u¹?_x0014_~ÒÅ.r·?tÁlÈ£Ã?Õ_x0004_Òd¨?K_x0006_3ßÒWª?#_x000B__x000C_OÉ?_,ÿºÑµÂ?1P3¹QxÊ?³_È?([^'iy½?ªe_x000F_{K³?±¡nÚ_x001B_fÁ?Î_x0017_Ä|²?=µÚ¸?Ø¡®ÿr.Ê?û^m_x0008_^¨?R½ß£¦â?_x0003__x0007_I@¾2ÅW¾?v%dà4À?ï§ðÏ»_x001E_¾?ÍN¼?B_x001D_pYf¼?ÇF_x001E_£_x0008_d¯?W¨_x0006__x000B_÷Ä?üm_x0013_²?_x001A_¾-¢_x001B_?4_x0017_öhúÃÈ?1I*è_x0005_Á±?Ì%ô_x000F__x0010_£?Y_x001D_ë¹ë²·?ccrÉfl¾?&lt;çálKä·?L_x0001_J&gt;îS³?ÓV_x0006_4_x0012_·?ÑÄh¸´±?&lt;_x0011_,½0¶?Í_x0012_*_x0004_ñ¿Ã?_x0019__x000B__x0016__x0011_è_x0002_¤?nÃápµ?fÁã~HÅ?e¬²Ôµ?K_x000C_Þq$¸?.ÙÛ^ù·? YÀÙ_x000C_'­?÷NÒ¼~Ã?SMèdweÌ?_x001B_¤Øþ?°?'§¸¿?o?L_x0004__x0005_@¥?	éÜëQÁ?'	©_x001E__x000E_À?êhâô!_x0014_Ã?ñý¹Dë_x0019_Á?i¬_x001A_ß4 ?ï+7_x001C_g¨?óçf_x0002_¦?_x0011__x0015_c_x0018_Ð_x001F_¹?_x000F_©_x0014_«2{¶?Îíã[]¹?ë#n/0·?©.ó­ª?3ô_x0006_Ð¸?Èñ_x0018__x001B__x0001_õ¹?A¤fk²?»=«S$ù»?oÛ^P¦?£íV¥/6°?_x0019_Vvó_x0001_¡?ï_z=M&amp;?ôhB¹Ä?w¶_x000E_0ZÇ?_x0003_Fôdc±?Sã,_x0004_]¼?ÒÅPÑ[£·?§+Ø»¥?4°Pò½½?oÍ[_x000C__x000F_&lt;À?îP¶ÑKò½?H¸Ê:&gt;TÏ?_x000F__x0005__x000C_²æ?_x0001__x0002_@s_x000F_mo,¾?ö"TÔ¦G­?ð=,6Oä¾?#Ï@EoÝµ?nRÞÈ_x000D_¥?bp9Ä_x0016_·?ãc_x0012_tnãÂ?öñxµJ·?ZñHg_x0004_F³?6¨¥Ä=KÄ?_x000B__x0015_&lt;Ñíñ¥?k_x001E_Â÷Ú&lt;«?ÓJIXæÃ?^÷«[²?×/1NG±?_x0008__x001C_løßm?~µß°	Ç?ÏE'Î_x0014_©?èHw~.Á?k_x0017_nuø_x0017_Â?ù\±w¬_x0010_Æ?M5z_x0017_M¢~?q )_x0013_+Ã?#¥Â´ÇÆ»?VpI.ð¨±? _x0010__x000F_å0@ª?u±*5¥¤Á?3ð7×S1Ä?P_x001A_D9ó¨?]Nææó{²?Ö¦AÀªA?ó´Y_x0003__x0005__x0004__x0001_¦?w¢T_ö¶?tà[_x000F_n_x0008_¸?_x0012_¬c$¥;«?&gt;¼!_x001D_XÒ²?_x001C_°ï_x0004_é§?é,W_x001C_S@Á?_x000F___x0004_aÇ}t?Îg_x0007_¿L¡?ws_x0005_&lt;¿?Oùv/²¹ª?_).ü½*°?:Öÿï²_x000D_§?x_x0013_ûÆ'°?ÂaRc*Ý±?Øé0o[a¶?4(^Kv_x000E_¾?GR_x001D_'BÂ??Ôa_x001B_ã?j&lt;Ý_x000F_/?¿³`Ú8ù¿?ÿÀþ/_x0006_Ï?_x0005_ÎhÃ?hi_x0015_Â°?ÍS5$¢Ç?Ku®R»_x0002_µ?ÌG}¿;«?§/ÕLÅ?èlªð?÷ßK{RwÆ?ýNZLÖìÁ?b¿!_x0007_È¿?_x0001__x0003_óh/9lí·?ÊS_x0016_Ü­iÂ?²Î@Àå¢?J_x0019_W{¨?Äï_x001C_æ·À?=ã`þ*Ï°?_x0005__x000C_°sAÆ?\8P¦È½¼?3i_x0007_dªÅ?dÁ3]O³½?Ò3;JvÔ´?óno_x0012_dÂ?ê"ÿdêÍ?;ÐÈÛåµ?£Ð2ó£õ¹?;ÝAè_x0013_Å?O3Hk®¢?¸ÕnÊyº?þÏ¯_æ¸?N_x0011_'§²o²?ÛH_x0002_5Ïº?_x0015__x0012_Þ'»´?@_x0018_­XH¨?Ñ\=TQ?¼G3»IE¾?_x0003_}d'3À?%2!×3·?h+:Æ»?xWÆ1_x0014_Ä?²Úu	,Ñ¢?Þ#å{Ã»?æ	_x0001__x0003_ØJ²?¡NÅ¸éNu?òt¢øek¸?uJñ&gt;ÇÀ?aÁ¼_x0003_	±?¬`ÑQI_x0002_Á?2­øröÆ?è!ý_x001B_ü_x001C_?s_x001A_¢*··?ÊÜj_x0005_¯?±.ûýªº?dUpdgÅ·?¢nk¬è)?²ÿÓÀ?ùkÑ_x0017__x000C_E¦?À]¨è~»¦?¹O$_x0017__x0019_©?_x0014_SÏ'äÀ?Í±¬ïP½?G_x000F_å6ÛH¯?_x0008_ÇÐ¬_x0014_À?_x0014__x0015_"°?Nì_x001E_0ã¢?û	|­ÆÚ?o_x001C_[vÚ?t6_x0001_ÏÚ_x001F_?Y4¤Ïzµ?_x0003_héh»?&gt;0.Àß?^éÁ`{_x000C_µ?®ëG;wÃ?&gt;Å|6P°?</t>
  </si>
  <si>
    <t>b1e94a4eead8f0b9b3ab1279f1dd6261_x0001__x0002_ÏR_x0011_-þâ£?âU±QÃ?LoöÉ¡?Aw_x001D_RÎµ?ÑI._x0015_É¡?Â´¨oª?­/|½?_x0013_\d8Ý¨?_x0015_eZ	I_x0017_Â? &gt;2_x0007_Ñ½?²²®_x0012_Å?FfuoÖ²Å?äWæ|¢½?ã®µ)Î¥«?#_x0018_3«R²?äàõò_x001D_²Ã?­:Â³?¢)&lt;¼·N»?í^Èxð_x0005_À?_x0016_Ù_x000C__x0015_ëÁ?éZÂ7o¢?_x0008_+qì´7·?/u¸^_x0016_d¹?:_x001D_Ç¨´?_x0004_È@Å?&amp;¸?lÔ_x0002_É?&lt;74(ü_x001A_Ä?ÿúg|pº?Ù_x001E_úöã®¹?b_x001F__x0003_êµ¹?±}äjF×¿?h_x0003__x0001__x0006_`²?®eØªYÛ·?&amp;_x0002_[©?.&gt;l«Æ?¨Í»ý|¤Â?Zúj¹­o°?_x0004_ÔÑðÔ£Æ?¸ÀJÛ7ë¾?à7_x000E_úàÆ?_x0008__x0008__x001A_ÛË?Ñ_x0014_P=A±?_x001B_8"V»?Dx_x000D_¿_x0015_Ã?_x000B_D·S«_x001B_Å?¹Îø_x001B_¶?_x0016_4ÅÙ6¬?_x0013_)_x0005_ùwÀ?oÐÃù¾±?:­:»F»?æ®©bë¿?´_x0006_ÀÞB¡?Ny_x001A_®©nÌ?Ãàä°Ü_x001D_¹?Ý¢ªÜÂº²?é²¬_x0007_ýf¿? _x0007_¹+f¸?AÜw­?;_x0017_²A¾®?w2_x0003__x0003_Å?ÞÊ«÷l£?»íWG_x001C_í¸?S_x0018_«l_x0014_£?_x0003__x0007__x0016_ð.Ä_x0012_±¾?®_x0007_HÆ8¢?ìk­_x0007_½¹?_x001F_"_x0017__x0011_}Â?_x0016_Ïäóc°?_x000F_"!_x001D_Ã?ga_x0018_×ãµ?ñfG_x000C__x000E_À?@_x000B_WªÐöª?}_x0001_P_x001F_ªC¬?xbÿ&amp;fÿÇ?Y#M_x0006_üÆ?u_x001D__x0018_/Æ?aM_x0004_¸Å?{ëõ Ä?_x0002_Ã/ã»?s_x0003_:&amp;bï?_x001F_yDÜYÅ?þIU¾½¨?ÆE½àÿC·?Ë=~ù_x001A_ÔÈ?s&amp;à&amp;À×Ð?_x001A_\cN\\¾?G	¨`IÅ?_x0002_ó_x0018_/_x0016_]±?k?rGSÃ?tÜ¦Q?ùTM_x0005_;Éµ?£¾Ï_x0005_ÐX¾?79_x0010__x0019_±Ì?*¿_x0004_U÷ÛÁ?ý)"³_x0002_	_x000F_©Ç?(RéE9¤?Agz2Ù;¾?KÝ¯_x0005_?_x001F_¨Å_x0003_ÞQÃ?¸À©yn?ëÍQL)v°?Ýø	ÖÁÝÃ?±_x0017_ëG¾t³?vwwÈ4±?_x0001__|_x0005__x0007_a¶?_x0008_Ït_x000B_Ã?v â"¹&amp;Ë?_x0001_äXÑÍ¿?dæÍKâ_x0006_À?v_x0014_cY_x0004_À?_x0004_ù ºêÏÊ?§ì_x0018_Ê_x000B_:µ?B¸ÏÍßÈ¹?¹_x0003_¥ÞÝ½?`]£$ß_x0004_¨??%_x001C__x0013_câË?vg_x0015_¼¶?1¯·Å¤çµ?·ÃÙ3'v­?¸YÙZ_x0019_À?_x001A__x0004_ðGÞ_x0007_¶?ªTa	á?øå«_x0012_;í¶?q±W¬(_x0018_«?T_x0014_\H­2?kßÚUoÆ?_x0002__x0003_ç_x000D_¶_x0001__x0005_±?cÑr3_x0007_?îÄÚ(°?_x0018_æn$è°?ñ_x0013_7R??_x0011__x0001__x0002__x0014__x0018_¡?fÀ!Ë&amp;4Ì?_x001B_oÑÏþÁ?_x0011_B³BÊ?-A±ËÂ?\t3Ó=Ä?ÎF\_x0010_^¯?BZâ&lt;Ê?½_x0018_§ºß°?_x000B_G_x0012_awÄ?O_x000C_F#3¥ ?´ú¾)Ïü«?ÙE¦±Eù²?D=Fn²m?=_x001F_¿5sTÅ?Æ,_x0006__x0010_É?R_x001C_ÑÏf?î²7c+ ¯?Ï_x0001_|_x001D_¡¯?ÕÚÙÃ?ä_x000D_p_x0016_é#Ê?¢q¤³O.·?[³é7þ_x0001_¹?_x0001_T$Ayöª?$P£¢?õ®²I"È?À½ß_x0002__x0003_"åÐ?ÔuÃ~`z?_x001F_¼ºw_x0014_³?Cï)3ã ?ó_x0006_ì_x000C_`_x0014_³?Í×Ø¯_x0010_±?_x001D_&lt;-ó©'É? ±BwvÜ?_x001B_Y¹ºÙÀ?_x0016_ÆIa]Ð¶?_x000C_ß9ÀÈÆ?îÞ_x0015_W)±?ç¸_x0013_³?ûtò	Ù½?¦ÕïY$[Å?rqõ¤á?Ê6iLN¸?àW|×3Ã?qÀ_x000D_3¢Ã?k_x000F_Ù ¿?$	_x000D_R;U°?|±Üô¿½?ß_I_x001F_ª?.y_x0002_Y_x000F__x0019_¿?Ï_x0003_v6õÅ?ï_x0001_7Ú¦úÈ?Üþ_QÊ»?¢ _x0013_3úÿ³?s'_x0008_ê¶?íÌø[½_x0014_µ?ß_x0004_Ï0ÌÉ?¸TR(@Á?_x0001__x0003_w«Êe¼?Ýé_x0008_&gt;g¸?ÅË;Ax"À?XÞ_x0004_¿?È¬'S¬î¹?º8TËW¿?¼_x001B_ ÕÓr£?{_x001B_&gt;ö×¸?o_x0006_µÊyy?_x0006_Þ_x0011_ª_x0008_Ç?i8À¨rÀ?ð_x0006__x0002_ð£¡?ü_x0004_ü}_x0008_Æ?-J7¥}²»?ìR&amp;×ö?¯#ú]_x0018_Ê?àôöGÍ?_x0004_&lt;ýÆÊ±°?:$î_x0010_¤À?B@ÞÁÔÍ?`;ñW^J¼?3ÓDÏ_x001A_Fº?_x0013_Ú_x0019_É%lÎ?_x0006_"_x0007_¹Ê?)Û_x0018__x001E_1à¬??Á_x000F_õÃ?¶ömE qº?j£jD»Ç?9_w²º°?G;sdÉ«?bVÃ_x001B_çÃ?_x0001_¸ñ¾_x0005__x0006_$­È?_x0007_yår_x0007_º?ÀEÂ_x0014_U@¯?«_x001C_ýÅÄ?´\Öå¹©?³8}§_x000E_Å®?Y3wó·´?Z¯­p7?­M¥ëêi¯?ì{£çv°?eÒ9l²«¡?_x001C__x0005_DNX_x0013_²?°1òÂ_x000D_\ ?_x0011_×¤'¤?V[þÙÝ£?²fÑSÔ&lt;±?wðÃ_x0001_;°?_x0002_é"þ´?ç³_x0001__x001A_¦¯?_x0018_@_x0002_&lt;_x0010_MÂ?Ò_x0014_cÞkÃ»?wÆ_x000C__x0004_õ¹?1Ú)D_x001F_©?_x001A_°ß0_x0006_ôÄ?ýé_x0003_$1Ð·?Aªc_x0019_KÙÄ?$Ýq,ð?´?_x001C_­&gt;¨wÒÃ?tS+Ù¡°?äU^i'½Å?¿à5CË?[­bÿÖÁ?_x0003__x0004_«sk=ÚÄ§?&lt;6l_x000E_½}?_x001F_#7_x0004__x001D_ëÆ?B$ë¶»?ð_x001F__x0019_³?_x000B__x001A__x000E_nJ_x000C_Æ?·_x0008_ù_x0011_î´?ê¨Jòò±?Ãw_x000F_Ð_x0006_Ë´?à_x000E_UÅØ¡¸?}¾Í_x000F_*¾?S¤op	ÕÀ?S_x0013_òøÅ?_x000D_BmÁù¨?Á6Î_x0008_ ?,Á$Ôâ®¯?"¡_x001E_ Nù¾?SÉþ¤p_x0002_Ñ?kÛ°ìÜ_x001E_¸?`é_x0013_á±?=_x0004__x0001_´?_x000D_Wwè¾?_x000C_:3_x0011_Å¾¤?Êöèy±Æ?ÿ½Â,òNª?àWB_x0014_yÅ§?ðK_x0016_»?Â¾_x001E_hx?Ì&gt;Ð_x0008_Ã?LK_x0019_7Ó¸?Q_x0010_ï*ìµ?¸#_x0004_ô_x0002__x0003_5Z¯?8øc¼ïÄ?_x001B__x0010__x0007_ð_x0003_¼?_x0012__x0014_íqëº?5_x0001_ö½ç°?ïã="©?f[i_x0012_®?¹m£: _x0005_É?ÉsaÅX7¾?å_x0004_­Ä{®?@=µH\ÒÁ?Á_x0016_D_x0001_Â½?,Ñôß#Å?Óy!µÌ«?²¼_x0010_ÁS¾?ä´£¶¨`®?JçOD¦?6_x0013_þ_x000F_[¹?Ú_x0003__x0015_7´?Bµ_x001E_o¢»?Ä,i_x0004_4ãÇ?°&lt;ëÖô0¶?¢Ôæ·e_x001A_µ?·é_x000F_+6Æ?_x000B_õÔ¦t_x001C_¹?àÉ²Õ\À?vs¸43Ä?Z²Ëä_x0019_?÷e_x000D_àU²?Õ¦eÇLÇ?Wo0â¹?j_x001C_cÙÝñ²?_x0001__x0002_|»T"75Î?B&lt;._x0015_Ê÷»?Mì@]¹?ýó(_x000D__x0006_²?1/¸m®Ä?þé¹ª¯±?B_x0016_L§ø¿?4_x001A_)®öÉ?_x0016_0_x000E_^5?'ÈÈ¹õ,¤?ã_x0012__x0010_´Fº?µ-p_x0005_æµ?£_x0018_'EÀ?_x001C_@Ô´?~HÔD¢Æ?¹	@î!"?_x0016_T©ðÁ?ò,¬bÒ§?È!dÅäÃ¥?Ë_x000B_¯n_x0015_w¿?zv_x0003_Â»U²?_x0012_® _x0002_[À?vìkÔ ¼?Íí4Å ¤?ØÈU±:F´? _x0003_¸{²Y§?$¢/³Ä?_x0004__x0014_.¶?;ÏW&lt;_x000E_Æ?¬3Ì1ýì®?)Ñ_ÃÆ?%a6_x0002__x0003_Ig?_x0002_ì¦|U-Ê?ïP^¤?Þ×:'´?_x000B_':·_x0018_¶?ÉkMHs°?û%©}®?À­Pxº?lÒ~Q9¼?Äªå(	_x0018_¼?_x0006_ 3±;*®?_x0011_t#-`Æ?ãCEÓª?×Ä_x001B_ÚUÄÅ?î_x001B_û)(a±?Ù ;­_x0011_­?ËuY_x001B__x0015__x001E_¸?K\È¯6¸?äâ _x000B_ ®?·T(W_x0011_É?Ë»PÐ±?u¿nýC|¬?&lt;/$FúÅ?«l®«ª¤³?ÿ@^	NË?£^ÌÎ_x0015_òÆ?«*_x0012_M'®Æ?/_x0014__x001F_5ä°?{Çob_x0002_¹?_x0014__x001D_¥o¨?ª0]_x0001_Ëøµ?á?P_x001A_²?_x0001__x0004__x0018_¤_x0001__x0016_K»¢?¼·&amp;³? Wóy³K?,¤¼­d³?,x#YCç©?1Eù_x0003__x0015_¶? FÍì_x0004_»?^_x0012_$g°:µ?_x0015__x0016_]{_x0010_±?&amp;k-Ð¥?ÈÝ_x0019__x001F_ü\?[$Cå_x001A_È?'V*é³M±?:/}éi¤ª?Öí¾?åÌZRÓÝ¡?ÀóÅ©?BÖåÛ¤_x0011_¡?þåñí?ÜZ`y_x0002_Á?Ï_x001B_Öù_x000F_ñ±?_x000B_¿Ù}sÒ?Îi«_x0003_êÀ?]&lt;¾ó¦£?:w@_x0010_Â?] 3_x0004_ï±Æ?÷÷Þþ7»?5ð¼(ìßÁ?lðâÏÀ_x000D_É?¯\½_x0006_£¸?pÝþßõKÑ?_x0012_ý_x0016__x0002__x0004_ÕÁ?kTå-ã¶?¶ØÏUÌ_x0010_¾?ø_x0011_Ao_x0019_?ø;_x0001_u_x000F_º?´×»r¦?î¸{_x000F__x0003_K»?íÙÄd¹Î?­$_x0013_7¡£?RdÊT³?¿Í£Ø?ñi_x0002_qx¤?[_x0008_¢¥¤È?¸¦¡½/±?ç¯áÍæP?T_x000D_p2¬¸?_x0016_|9ü_x0008_"?¼ävsJµ?ß×_x000B_í$£?ô.MÒÎUÇ?îÒ^cªØ¼?ÆëS]_x0010_h±?Jí|µU!¥?¦sQçÆ´¯?CükfTCÀ?^4U¾8wÁ?U db6±?Ùâ+À!mÁ?&gt;_x0018_Ï~¶Ý?Ò9w-µ¶?Ë&gt;Ö_x000C_t¿? °³­a«?_x0001__x0005_cèªòjº?¸ó#_x000D_?_x0002_Ó%Ò|§?D÷ø2±·?(¡&lt;m_x0002_Á?s§õgO?_x0017__x0011_¬&amp;Q£°?ýßJòÊ_x001B_«?ÀÅ`¡ÿ¾?m%_x001E_WBÿ¿?l=Þä_x0003__x0005_µ?úvkzÌ¿ ?_x0018_¥}Ë?Ç_x0008_êé_x000D_?º¸çªyä±?å7î_x000C__x0004_­?¾p	_x0014_½÷È?H±|'N¶£?_x001C_+üj?_x001D_ÐRÇÁ2½?31&gt;@è"´?_x000D_ÿ ÈýÀ?P£?ZúC½?_x001B_öæKO!Ð?²_x0010_^¹½?VÔáxÿb©?¯ÅÈß_x0008_J¡??Ò)ö¢ôÃ?0J²«áÊ?ÚØÙ(_x0019_»¡?_x0002_¼}ù/?3\èÓ_x0001__x0005_×+¶?Ñ§_x000E_5áÊÄ?PêãÛÍµ?ä,úÓß¬?ê_x001F__x0017_r½x¼?H´²g_x0007_õµ?jBÅï·?ÉºÀ_x0002_À?^Í_x0018_ã_x000B_Ã?¬_x0004_E-_x0010_ü³?Ä!b=DÁ¬?6_x0016_&amp;»&gt;_x0005_±?_x000F_@/ö_x000D_¨?É_x0006_3_x0011_'³?Ö8ën§ÕÁ?_x0012_GR| ¹?'_x0012_5+±?pZhá¹?ErÃ_x0010_«ª?²*_x0003_w_x001C_½?öcÏSSP²?K¦döìÕÃ?ùl2_x0001_`×¶?_x0008__x0019_q:ß¥?ÜcìçP¡?QN_&gt;xñ»?}CKF®?`F)?Ï¸?YÂ/³ØÄ§?wÚ_x0005_&gt;¹?«*ø)G¶?#×¸,Ú²?_x0003__x0006__x001A_,3_x0008_³?_¾Ñá-L¬?58M_x000D_d¯Æ?{Ó¡_x001D_±Î?jÐá{_x001A__x0005_º?Ì/PV«´?É_x0012_+ã´$Ç?í_x000B_[À?¦ßüt$1¥?íÇ_x0004_å¡?sî_x0004_i|?_x0001_&lt;OÎá¸?_x0002_WlÛà,?Ü _x0019_-¹?v.(8Ö±?X À_x0007_7À?½&lt;o4¢?v¥%Ý5?âóØ_x0011_µC¯?_x0008_,Ã´GuÊ?__x001B__x0012__x000E_ó½?b¿_x0007_»lÆ?Ì_x0007_é¥?_x0003__x001A_ÙD¼?_x001B_Âó×NÂ?¨¢ºÑµí½?Þ»f´?¨2i!ø9À?X%1Æ¹?Ò_x001E_wÎ´?_x0019_év]P³?¨_x000B_,/_x0001__x0004_äJ°?ìI_x001C_2?[ãØFänÅ?IüÏrB©¡?_x0002_´^æ£O¨?%hüVÃgÉ?7_x0005_~Uy¤¼?ÞÝòzá¼?dµ=YÝ°?É¼ç_x001D_kü¹?_x001A_ÌEÜÄï¡?qàyYy¶?Oz]_x0018_¬Ð?¦6¸³;Ê?èRc.Ä?Ø_x000F_wHsø¼?·Ó¶T_x0007_º?nÏ_x000B_Mõ¨«?ö_x0006__x0016_h³?_x001D_r+Þ´¸?KZÞ±_x0003_¸?f³üS7Q±?£_x001B_	b_x0008_Ù²?_x001B_:ü^å	È?°ÁË¡?Ý_x0014_æ_x000F_6x¿?ï_x000D_l@ 2¬?K&gt;ü)«1®?ØVT#¥³? Ý×ùÃ?}Ã?gÅ'k_x000C_&amp;¶?_x0001__x0004__x0005_I_x0017_FÓÀ»?ã+_x0003_%ý²?ÜÌ¿ÊÃ?kÛÛ_x0007_Ã?&gt;W¦9O=¹?|6gé´À?ùMñY_x0001_Q¤?TÃ»©?_x0006_"_x0004_µÖzÂ?­á.s¿Ü¦?äÚ2áwýÅ?¢f_x0011_ÚïÏµ?Q_x001E_ÂG£?_x0010_®H×@¶?0Bm_x0002_q¡?êF¿O#¶?£[UÅS2ª?_x0003_ëÚyÙU¬?#Ú_x0016_ìÈ?©Õ¤_x001C_à_x0008_³?®n_x0015_ QMÆ?LÂOt$?#«q_x0001_f¦?_x0004_ÅqI÷Ä?SB_x0019_w_x000F_¹?«z&lt;:¬?Ób_x001C__x0006_Ë?Þ_x0015__öÚ¦?ñ½ç_x0018_#.¶?XØ)\i_x0008_³?r÷	S_x001F_´?¸_x001F_cm_x0002__x0004_{Á?'ì21êÈ?ØìHª³Â?ÔÆ;}]¸¾?M­_x0003_W½¶?¶ZD_x0008_½% ?_x001F_dh£¹½?ÏS4]d³?`{ÏÞr"?Là2þÆ?¼IKöÝr´?m¨åcÃ_x000D_?Öø_x0019_w?)Ê?®ïí°ÆlÁ?R_x0003_WÁ°?_x001F_vòØ _x0014_º?ÄØIi×®?ØÚ¹Ù¼?1:_x0006_ë(Ñ?_x0011_jWÞÄ?r_x000F_·6ÀÞ?Ý_x001C_e='º?^àIVïxÅ?p¯Ö'Á@¦?Jüó0¾=´?x_x000C_¸_x000D__x000C_¾¬?´ñÄt&gt;Å?Ö5YvìÀ?Æö!ZÁ?j]1ÿ2É?§ÂÞL_x0001__x0012_°?_x0007_ävE··?_x0002__x000B__x0008__x000F_´_x000F_J°Á?¦_x000E_p[yÄ?~M0_x0012_¸'Å?_¹Ïo_x0003_MÌ?þýkT	FÄ?ICò$*Fµ?"$zyP¬?¡¨î1A$¼?§e­i³?T^ÔÃ2AÂ?Lô î?GÞ±þ_x0008_Ç?ý²g_x0005_¢ t?à¾²&lt;¶?jÌ_x0018__x001A_&gt;?5*¾O¿º?¤//Ó©©?_x0010_W¹­°õµ?À.Ô£*Ü°?RLBÞhM¡?­õõ_x0001__x0004_Â?¶ïv\0ÏÁ?Ù_x0013_æúý_x001E_¡?½S¬°_x000C__x0007_º?*_x0006_ë_Ø8¼?CxLV|~¨?7ÓÔ]0¼?_x0014_ÖW4O±?ëÿÚ^é»?4zÅ_x000E_À?_x0003_3w;íIÃ?¹aw_x0002__x0003_ë³È?Bß¢K$¬?äÝHwz?äSÇR¸±?&amp;æpó¯?_x0014_ð&amp;1)µ?þír¿ê«À?´£_x000D_/ôÁ?Ûb6_x0017_ÂÈ°?m_x0008_§JWÙÂ?¬ú_x001D_ôÈË?Û±ô¯;çº?W£í¬?ÈVúþ]´?_x000C_C_x0001__x0011_¶?Teöe_x0001__x0013_Ò?Ã½OQ"Á?¬FUVß¤?v_x0019_jhÅÉ?XýÝÈÀ?Þ¬¬ú[­?Ô_x0010_³?W³.Tð¿?Á?8¤Á?ñ)_x0007__x000E_%±Ç?ü_x0003_Óþ	_x0010_´?j®_x001B_oIc¾?Jðóæê¡?I·_x0014_ã·º?§sTL«¶Ä?xô¢oâ?Þ_x000F_Âô¼?_x0003__x0004_·¬êÕ.ª²?½³öW»?@ô\Ê?IÓsü7¨³?_x0015_úý_x001F__x0007_tÅ?ZUJÅ9ñ¸??jµÂ?:wã¥¶?sÝ^º§_x0017_®?_x0007_x0¥?ÉõD^_x0001_i»?7Ê%{@_x0013_º?¢:_x0002_Á:²?åìCá¤®£?Ö·âþm­?DZ_x001D_ p|µ?Îw¥·_x0019__x0001_¡?BV2C_x0017_Y?_x0018_6è98úÄ?N|_x0007_§ú?ö½;3j?eM_x0006_"E?Ýe_x000B_xÉÞµ?1vý&lt;_x0016_ñÂ?ô¨ó}ÚÏ?,_x000E_#õju°?Wª=°_x0008_Òº?_x0012_ax õW?P@ü;bZÍ?´_x000B_ÆÉï)?S_x0007_Ä_x001A_Ñòµ?}-N%_x0001__x0002_Û_x001F_Ç?2	ÆyvË?µÉ"ÐïÇ?Üó«B$?3(in½?ùb(Òðìº?pèDZ¾?z_x0006_¸kn½?`~ujSL¼?Ç_x001E_zGçì½?ù²ÁÜÈ¦µ?Éõ¤_x0012_³? {²Gë°«?9ª¹¯?Eÿ¹´c_x0018_?:_x0015_ö_x000B_­?D.S_x0012_ ­?K_x000E_S±?Ïí}IXc?vìÏC}±?&amp;Þ¶3_x0019_À?¦È_x0003_eKÇ?"/üZ_x000E_ñÀ?¤Ôv¡G÷¢?ð#¨hÇ¤?£__x0018_KáÐ©?óg\_x0014_©?J×_x000D_C@óµ?nö&amp;ûÐ{É?Y_x000F_ ±¨Û¯?÷1ÃÞ`¹É?'#=n&amp;Ø¦?_x0001__x0003_bÜ?X¯´Ë?_x0014_´ô&gt;Å?NÍ¾±?ã_x001A_½v_x0002_²?_x000D_$¯³6èÄ?ª,dÖl¬Ä?æÃÕÆë¯?ÙO&amp;.D²Ì?ëý%åq`¼?\:&lt;àÎ:Ä?$Ó×Tº«?ÈPR&amp;±?ðõB§Ë?°@ÉïÛ´?FSÿæR_x0002_?"­z_x0019_zHº?ã·_x0014_U_x0018_±¯?êÎ¥kp¹À?éÝÓ&lt;IÆ?ÈÃ?üí?_x0019_IùÃ_x0012_¼?pØ%ý"Æ¸?*[³³§ì¼?æøEÿ_x000E_¹?:fs,_x001D_¸?åÁHð½?gú%_x000E__¾?¼úBÓ´?ëv×ç_x0013_¬?2n_x001F_^F¡Ç?±ü#ãµPÇ?C8Ö¨_x0001_	_x000D_kÀ?_x001D_a?_x0012_dË?7_x0008_G_x000F_Ù½?ª²Zµ#¥?|ïêy~È?§×ùÉ~ÃÌ?8óÆ_x0006_Õ_x0001_¼?±nÝô ¶?z^%_x0003_DÄ¼?´4íñsJ½?º_x001C_ío¨Ü¬?"\H´_x001C_V?_x000E_§$_x0006_ãÈ?,¡¯_x0006_^¾Ã?¢-_x0015_R_x000F_É?âP_x0019_%µ?R_x0011_YÙ_x0007__x0004_Á?Jª_x000F__x0019_ÆZÆ?vûÔþsàÂ?Ö±+h48²?ðS½a«?¬?VO_x0019__x0002_³Á?_x0005_¶c¿ò»?4ÅdêÔÜ©?_x000E_7_x000F_ý _x0001_¿?_x0014_Ûã@6¦£?kê÷¯Ê?8Ï¾¡µ?Z:°U_x0005_]¦?=_x0004_èö²íÄ?$SiÊÌ³?Ú¾%ìÍ¯?_x0002__x0005_@_.­_Å?$p¬3£?f2£_x0015_"ð?A1.¤§´?ïÑ_x0003_l	'?¶kÚ_x001A_û_x0004_À?Ëæ?Lt²?w!íª?Ão]]2À?ª_x0005_GgÞ_x0017_®?Àx}EóÖ?ªÏUÌ_x0001_&lt;¦?_x0010_ßäÞ¼?.á[k»'¥?óòí_x000B_?_x000F_¤&lt;-'©?_x0014_T³T\ÊÁ?ß`DK'ï±?¦Fi¢_x001C_¦?4ÐØÌTÐ?p_x0002__x001E_ðT¬»?9@(À?Ú%«{o_x0014_´?ÜJHg?\JÝÃ_x000E_y¹?æÿÕo_x001D_\·?ÞÙÀå;»?zùwÕ1K±?5TrÈ»Ä?óAI¹¸±?UI_x0007_±F{Á?_x001C_I_x0001__x0002_¬S£?_x0019_P_x0017_\K?¯?ÿ3U8£?Éa_x0015__x0004_®FÂ?SØ_x0014_§¶?_x0001_ÌSÙ§?_x000E_F_x001B_ u¥?0_x000F_ºøKÞÂ?Ù_x0001_$±¾«?&gt;~_x0008_%n_x000C_¬?_x0008_R}zbÁ?N8ÓKç÷º?ÙO!¯5xÀ?y;}LÎu¨?°Á&amp;Åç¿?Qµ¥ÌÂ©Ä?¹ÞE¤p_x000D_µ?í3öd¸?¦xTÔVÁ?(ùÏm:°½?VÅ³N[l¤?¯É&lt;]ÌóÄ?_x000D_ä_x001C_	_x001E_¹?¬â2ÝÞ¾?5=_x0013_y_x000F_?ÒT¿]³?¥_x0017_x§aÇ?÷_x0007_v¾ïJ¥?Þ_x0016_WTµ?cCO¬¶îÃ?ã¥9|ÜÃ?_x0016__Gx¾,?_x0002__x0003_£-&lt;5C¦µ?qÌâ3¬?!¶ã_x000F_£À?uÓkû#&gt;Ã?På_x0018_³ÄaÇ?H$_x000C_-ZÂ³?­mù©w?H%u_x0019_\x»?©LÁQ ?ÒLöP_x0012_¦º?(÷k_x000D_Úü°?òäWþyÁ?;±Q_x000B_&amp;:Í?ÐÄÌ,SÄ?áº³±iÁ?ÐQ+$s?[;Jt7¨?_x0015_ð0÷Þº?_x0001_§s/??a_x0008_dT¿?_x0014_¬N*ýÊ?Ù_x001F_¬Ñ^_x0015_Ä?6¡°7Û%¼?VA1½ùÀ?_x0008__x0008_ =_x0011_Õ¡?ÙÿØÞª?Ä X_x0015_»Á?£_x001B_Ó!zþµ?ï½j_x001F__x0007_¶?'´XRj¢?£Ò_x001C__x001E_â½?Çj0_x0001__x0005_vÂ?Qõ$_x0004_+¯?ÎØ¤_x0002_YJÅ?LÛ_x0012__x0012_LOÁ?|Ý_x0003_Çxª¤?O0_x0015_²_x0001_í·?´Hzç_x001C_½Â?ä_x001A__x000C_RqÈ?_x001A_ÚÚð«?_x0004__x0014_&lt;ù¡c´?_x0019_ùÞÿ Â?MÞ_x0016_mÇ¦?î~Så?Ý?h?üñ_x0012_±°?ÿ°	7ô*¢?_x0014__x0001__x0003_È;aÅ?_x001C__x0019_`¡XÂ?_x001F_³ÒåòÄÀ?¥øÿísCÅ?¢z#_x001C_¦?Ý_x0013_hCU"±?9].x_x001E__x0003_?Vëð&amp;ºÏ?)7ËW[°?DËÇ«_x0016_Äº?_x000F_@ñGÐÊ?K¿ñÖ¾?ë+_x000E_Ü\Å?1¯Jè_x0001__x0015_¼?Ôzå_x000F_X?³äj_x001E_¹?ÅV±U_x0013_.±?_x0002__x0003_Æ£­tJµ?Q×%ØÈª¢?qÀ°Ï_x001A_­±?_x0010_]Ø¬âz¯?_x000D_Ê|ô?_x0013_¾?VÓ_x0001__x0011_ÝGÁ?3Q(tÓ`¸?:N´p_x0015_d¾?5a	k_x0010_(Â?4ìî_x0017_xOÎ?ÂëPH.y?Ù¼_x0008_ÊuôÂ?3L÷Æ_x001E_²?"_x0017_£³ÈÇ?9_x0014__x0011_Ö_x000F_Á?±QT´Jy¬?_x0011_Ìhö¿Á?÷_x000D_Æ_x0007_¦?_x0015_ûîÿ_x0007_îµ?¾	öt´?dmmf\¢¢?VE_x0016_L­¾¦?_x001B_0ýcª¿?ØK_x0002_ôÍ?Ó_x0010_çN_x0004_çË?2ò`¶ü¹?õãòÜÌ_x000F_Å?N)QS¼?ßG§xÇ?Ä;F« ¯?öüÄ±V&amp;©?sO¬û_x0001__x0006__x0008__x000C_Ë?'ßß&lt;6_x0007_Ï?3_x0004_Æ:_x001E_wª?GYgx·Â?ë+ÜÉ?Æ­ÿ¶oþ½?áOQb÷_x000D_²?_x0002_ð)_x0013__x0017_²?z1@j_x0010_ø°?yy@0ãQÃ?_x0006_äVD'È?m:¯}­·?Ü_x0018_¼÷ ½??_x0003_aÜ «?Yt4 À/²?ÿ"ð|jÁ?~J¸o°_x0005_¼?m!c¶y½?Á~ì	Ä?´@C®Ãé³?¾î4g[«¾?ïQD÷¹?]DTî¤?Íî´îîÆ?pCÿ`_x0008_°?E¹,;ÇË¸?¥â_x0005_¸ª_x001D_´?_x001C_¬_x0002_3½_x0006_¦?õcÕ_x0017_¹?õãÍÞ±?dº÷`4Ë?&amp;4»¯Ö¿?_x0001__x0005_.!ÕÕP©?{_x001E_Q×ì_x0007_²?_x0011_»«_x001A_&gt;?})íËrÅ?%C¦ÿ¿?µOÚVbéÐ?'~_x0010_ê_x0003__x0011_Â?ß1|5±?,_§îº?Ùñ¶&lt;zñÆ?Zø_x0002_öq·?_x0014__x000D_Úæ_x0014_±? XÍtÁ?&amp;âc¿s²?×_x0019__x001F__¶? Ð.ÁÍ?_x0002_·x®0¸?¯gQÜ(Ð¶?_x0004__x001B_9£Uì·?ì_x001C_sTï?dTÌY#°?±W_x0005_1q5±?£²¢Mª?5_x0004_Íçöø±?sÐ{¡G=¿?o1Ç^n©?¸Òc+3¶?êP_x000F__x0007_0ÕÈ?/Ñ£ö÷Á?f_Ü_x000C_Ì¹?®Ð_x000C_Äz?_x0001_É_x0001__x0002_©Æ£?_x001F_ÏÑ_x000C_³?öe/WÉ¬?¡Q£ESY«?ÌpÅûV¶?_x001A_ ØvÿP¯?GìxäÂ?_x0018_k±fÏ_x000F_¸?§¼¡å#ä½?­mÁ±jv§?áé§«W ?®x3XjÇ?î~£ýzÅ?ÊÔFS	?3D'#À?°à%&amp;?Ùg_x001E_j¦ÀÂ?/µõùÚY£?3_x0010_sÊ¢´¨?ví¥dÖ}·?_x0007_­¦ E3»?_x0018__x000F_¥®_x000E_A¸?Ù|zÕó?_vÄÑýð¹?.ÛqQ ?3}$$A.Ñ?_x0004_{ )µèÐ?=_x0006_`-_x001D_ð«?]_x0018__x0007_Ì?Ûù[ö_x0011_È¹?UûF9¢©?ö'øuk¬?_x0003__x0005_1Å;¥Vä·?ØEæcFx?ÄQðg_x000F_}?~ZÈ!!À?·³Xk£­?åná_x0001_µ?_£}"k?«_x000C_ì_x0002_ÔÅ?`ÎTwÞN¸?&gt;&amp;Ê_x0006_	È?Då¼Å²]»?ùD½®?_x0012_É'C*_x001C_´?_x001E__x001B_É¯±¹?Ù_x000C_¶2mà£?_x0007_Õ_+¹?PðÛ\WæÁ? 7_x0014_ùsÀ?-4"f.®À?M_x000B_o$Ýª?ïX_x0015_0ûð«?&gt;¼ÛîÍá±?òR%D_x0011_¸¢?jqÐ¦_x0004_?§Ñï·pÃ?_x000E_S_x0012_?)\_x0013_ú®Ä?G¯m×7(Ì?ì2¼±{Â?=*l_x0012_ù«?~/y_x0011_)^?tçY(_x0004__x0005_ìB³?_x000F_ÛÁdÎ£?ö_x001A_@_x0015_ôð·?]&gt;Â²$n?TouÍs_x0016_º?µô¼¿UÛ¤?xYêëÏoº?4_x0011__x0019_cX*Â?_x0017_}MY?¦À(­äV?Ú²ö¤_x000C_Á?_x001F_Þ¿_x0003_+_x000E_½?¸¸./VÄ?µ®ÊlÉ_x000E_º?Ëôèþ³?]Ü_x000E_ÛÃ?eùÈË¸÷?2Wwã?Q_x0015_ê"Å?Ãsä*_»?_x001A_$®_x0003_ÛQ?-´I&amp;t?´¤7×_x000D_¸?ì:%=¾?OûR8w_x0001_½?`»Ùk¹;´?HñÖ$·ó?_x0002_òhYi§?ä;_x0015__x0006_[_x0007_¾?.íÚ71£©?#üqÕ_x0010_Ã?ëT&amp;_x0008_¸?_x0001__x0006_Î¸qÔ¼ÝÄ?ÜÖO¼P?ð"_²?!i½G_x0002_þ¬?.yó_x0011_F)ª?Ú	]Qù¹?_x0003_J¨ß²?âÒ{çÅ?eÙÞRÝ¶?\X97Kø¹?ñù¯Ýµ?ÑÉö7Ë?&amp;.û^rÂ?gWqä&amp;º¸?¨Ã»-qd¼?E_x000F__x001D_D(Å?¡TñsÍ¯?_x0005_Ø¨Æ²?5A¸JôrÄ?²ð_x0004_Û	¿?@ÉÂ_x0006__x0008_©?¼Î_x0012__x0011_BÃ? f©ïëª?è(Etnwº?Ð~ü^³¢?^_x001D_2pû­?-î("wÃ?ÖpÕ7¶Á¶?ç_x000F_æú%eÃ?ßvûØ?2Ðå^&amp;Â´?¾C_x0010_?_x0001__x0008_]²É?¤ÕÈëÁ?y;ÔQ ²?ß_x0007_[Ì?aâ"2´?ýþ_x0004_­_x0003_*´? c_x0003_Lµ?îÃ.Òµ?$@SO?pÌ?7Ó´_x0005__x0019_?CæØ*zº?pwÎ'c¶?_x0008_¬·ô_x001D_»?^¿ùÞ¾i®?¨_x0002_ÅÚÜ´?eÒê¦G§?äG6Yl®?`_Á¯rö?»L¾s+_´?bh®h%²?B_x0015_sE×É?ñvý·_x0012_¼·?Ù(sMÇ_x001F_°?KÒµ_x001A_äæ¾?ÂçÕSÅþÀ?_x001A_Ã}Èêµ?&gt;ÀAÂ?FøuEgÄ?\i½ð_x0015_¿?Äé_x000E_6CÁ?Pfì­3¶?ÝêÝM_x0006_Â?_x0003__x0004_~_x000C_¼ì_x0001__x000F_?Kÿ}hÆ?^õ"¿ m?Üoiô´?LêùFd?ísÎT_x001A_½º?L&lt;²aO¨Æ?ûpSâ)=³?!_x001C_|PdC¾?¨8Ä{¢Á?æçÈºf?Í*Ë×v¸?¡ioÿ¹À?àó§á_x0006_r?øÄ&amp;¿iÄ?ó§Öl¬¾?»Õög%Ì?ç½+_x000B_c³Â?_x0014_2:ölpÂ?¨½+8t¢?HKÍ`¬ ?_x000E_ªË_x000F_D­?çÏj­lÁ?=÷X/ñÃ?Fz]dÉ°?ÇûIR«®?m_x0010_¨Bß¥?Ú_x0003_âfÄ_x0002_Å?&gt;\­ÄYÈ?_x001F_l¬ÝÍ­?þ{£d Æ?»ÆÕã_x0001__x0006__x0004_?À?Öðý5B¹?ÿËÎ_x001D_Ã?_x0010_9Ó_x0010_·´?«&amp;¶·ïV·?DX*?¾\¦~¸?N¬ Ù&amp;#¬?I´ïæ¿?®Z_x0003_÷_x001C_À?Vf¬þµ?_x0001_ÔäÖ¼?z¯ c\N?Äê÷ðÛ¸?e®á9Dðº?á_x0002_Åé[_x0002_¯?¤Ë_ÿãç­?Ä¶®üD´?_x0012_)¹Á?QKÒNÉ?_x000E_Óµu²?_x0018_WX²*l±?Ä_x0005_\?Ë?ìÛÂúO¹?¹}U&amp;Ô¢³?[:ÂuÆ[²?9~Ïw ¶Á?!_x0003_¹«?._x0007_Þ_x0012_ÃÄ?+ªég¤?R¤JZb¬?s_x0012_qQb£?_x0002__x0003_0*Ì?®_x0003_Mùº?û£_x0008_I?Ï_x000F_	}{»?·Ð_x0002_gy¡?%Ox·½¼?¤z_x0003_ &lt;È?Ã*MyÏ?7PMüÀ?¼¨stnoÄ?kºYq=¸¢?odY°WÃ?Sä¼Û¶ª?×²yö[EÆ?·_x0010_Ï_x0010__x001D_Â?æGûÖÜÆ?g_x0001_ÀÆaï¶?9²&lt;nÄÐ?ã½&amp;Ë_x0012_¦Á?»q³_x0010_T^?üà_x0019_ÖGr?Y_x0006_Qù¡»?Ä&amp;°Y²?lU_x0013__±ø®?^,_x0016_1_x000B_¼?ß;¸Ö_x0014__x0007_±?ëýÌU}¡·?»_x0019__x0004_Ô'ÅÇ?P«¯Æ7¤¥?[÷¹Ø2¦?L_x0005_G}_x0006_@¹?_x0005_2_x0005_¿_x0002__x0004_ã1?ëg=_x0015__x0007_º¦?iy¡oº?_x0008__x0006__x000E_ø_x000D_Ï?æ¬_x0010_dC¹?¯ï_x000F_ÑåÆ?r_x0016__x001F__x001F_ú¯?B«ðü=?ro½ü_x000F_æ?åVèOÃ?p±q.®¿?_x0001_ÈESùÈ?"fa?ÅÆêVøÆ?&gt;2*î&lt;_x000B_?~BÂ?6Â?®ul¬?9|cÞ!*Á?}1°8_x001D_¾?½äÔ}_x0015_¿?ÔhÝ /¦?Í­9ðEÐ?Ý_x0004__x0002_Ýwè?­*çôQÝ³?¦#ev_x0019_º?ßS)ïi_x001E_³?5eëçD·?V_x0017_Q_x001E__x000F_Ã?Y(_x001C_ _x0013_Æ?_x0008_@Ì«¾È?é¬ìF ¤?úIÜ_x0008__x0003_?_x0001__x0003_oÙ'_x001A_éÇÂ?Ì&lt;Õ9¸7¥? òµ2ê_x0011_¨?_x0007_­3_SÄ?¶§¯¡¦å¯?Nÿ« à¤?=xUÏn¶?¿BÛíÒ²?_x001C_¸)ÉÁ?_x001A__x000F_Ì((?æ=_x0017_Ö­sÂ?l_x000D_U^ÛsÄ?ùr?_x000F_ö_x0006_ ûº?HOA*_x001A_&amp;»?7Ä_x0004_%Î?ÌÝVúTk¾?Àß)Ç,+´?3Øð{%Í?&gt;_x000E_Í_x001B_áV?_x0005__x001A_ùä£Ç?²TÌd_x0002_ºÀ?¼pË69¬?QjßÅ,yÑ?úË_x0003_¯wÅ? @R#_x0011_¼Á?«iÄn¢$­?$XLã/ ¦?¦ãÔþ_x0003_K½?É&amp;E4¬À?ÓÇÇà_x000D_º»?}ðM_x0001__x0002_Å)Î?T_x001C__x0014_B´?ÖoòÀeÄ?µj*¬½_x0008_¯?Ý2_x000D_g_x000C_¶¢?_x000B__x0001__x0005_õ$°?_x0012_$ü\¾?°Néúþ?&amp;_x0010_ú+¶Á?ÔÝ{ÌxP?Oºu_x0004_é²?~_x0003_.ê_x0006_É?¤¬Ü¾.8·?SÇôÌ;¦Ñ?òëðÕê«?9øá_x000E_áË?Ö` ï)ÕÂ?(_x0008_¡Åh°?k¸TËDå¹?Þvé_x0007_dÄ?º.	Ö_x001F_¥?±_x000D_IY§_x0001_Ê?_x0013_þ4+9_x0008_?_x000B_-À_x0004_%»?ýfÏÄ­¶?ó:Ë;EÎ?ÏÉD 	ºÇ?Ë#_x000F_iD_x001D_Å?h_x0016_ø~ÙaÅ?_x0012__x0013_W:²?hÚF_x000B__x0006_î±?_x0016_â_x001F_Ûñ&lt;?_x0002__x0004_¢_x0002_)t»?@_x001A__x001A_?_x0004_û¦?^¾WÊ½pÊ?ãì_x0010_ÞS?#ïñ1Ü|»?:OÿÖÓV¤?{Ó­ÍÉy?´8{í_x0006_v?o_x001D_ó%_x001C_¶?ù©_x0002_ ó±?Áþ4«ò;Ð?Ý¶M­»?ÜÐf¥@Ã?ìH)·Ê£ ?½±ðìÅ?_x0003_@ äwÈÉ?9ïø°OOË?3b¥i1±?H÷FHDÇ?¡±©N¶?GE+ôÎ3Ê?_x000F__x0008_ýqM4Ä?Áä_x0001_Ä?¢qeR[¬?zxI_x001B_&amp;É?Ï¢Wn__x0011_?¶_x0012_¡`4¢?n`z}ôàµ?Û)ïU£¸?_x0006_^¼_x0001_Ç?_x0004_&gt;ÿ^I?É?j;È_x0001__x0002__x001A_qÀ?g]_x0019_á¨?_x0008_:3E]Ø?áÖ_x0015_Í_x001A_(È?7²JÈÁ?@zùitÀ?6²$)_x0016__x000F_»?®è_x0006_ñ#Ê?·_x0005__x0004_INVÆ?|n{Ñ ?÷¿%GðÉ?&lt;$³#×´?È81_x0008_Ì?®ßå- ¾?¥é¨¼voº?ÕI¢&lt;!ì£?¦ß_x0013_µ_x000B_?_x0017_Cà_x0004_R%¼?É_x001F__x0001_êñ¦?k_x0008_Ý´?ûx9*¢?³-ÁÜB´?Åk+ÊÁÀÃ?ô\þQ«Õ?e¡Abe¸?!XyQûZÀ?A{ãCÖÎ?Pß_x0015_(°?ÿCð¿4=¸?ö#Í¼z¿?¤·Ý_x000F_Q?Í©¯_x0003_"®¶?_x0002__x0003_TSMËÂ?_x0017_Ëo%×¿?°ïL&gt;fF»?®r_x0010_MO ?ÄvoÜ,Å?¡på¤l_x000C_?çX4_x0019_ek¿?´lî¢?×ëaVé7Ñ?øgÄË3äÐ?Eúfv¢°?ø!æHf?ÚáÁüÂ)¹?ùû´ªXÃ?ïO&gt;_x001D_À?ó¬_x0004_Jy ?8ËN¹_x0006_þÌ?_x0003_tDb¨?àa_x0005_yÓ¤?ß_x0017_T*\È?T_x0006_7_x0018_á_x0003_Ç?(èU~9¡?kå8¦P«?dëÇ"Ôà±?ÐÞÞ.ì~Á?ÀÛ±ÃÝ¸?}_x0001_s¸yTÀ?ä(.¸±?0úV2;´¦?_x0011_.KÅkÀ?R_x0012_·=þ¾?!ÁÂ_x000D__x0002__x0004_Õ-°?â¼¬m_x000F_´?«ë.8ãxÃ?Î*_x0001_¨¡?ãY°	¶®?3?¢Kµ¦?ÕRªç_x0005_È?¿]â­3_x0006_Ç?_x001D_a¨~Z¿À?_x0002_[Á%Ê?¬^_x0011_*ê?_x0005_¢{Dªë°?_x001F_Û?ìIÊ¼?ÖRåG_x0005_Ä?4x_x0015__x0006_s­¸?Â;º+û_x001B_Á?£_x0003_NÈR»?$ã_x000C_¡¤_Á?_x001B_&lt;Ñ4âcº?åø"µÓÔ¨?©Æ_x0014_I_x001F_¼?¶Ç/_x0007_÷#º?¹Ï_x0003__x0013_²e°?_x0005_Ýì»`¥?	-÷ÐFË?øo}¥7òÂ?ÖÓÏ_x001D_?)ïf¹¡?þç_x0014_&gt;ØzÆ?º7¥~ôÐ¿?¬²CJ|_x001C_µ?@I?sFÂ?_x0005__x0006_Ë§Ã×Æ?)_x000D_+_x0012_xw?¨v_x0003_(Æ?¾ÿö¦oª?ø} ±?Úþ:àãã¢?+íw¢Ä»?úA _x0003_¢¤?¯­äÞç¶¹?%[m­_x0003_Á?_x0004_ÉVùê¸?0ñ±uÝ¶?G´^ÊwúÄ?eÌ½°-»?&amp;Ï_x0008_è­¹?W)Ksö»?·àOZ·_x000F_·?],Í÷Sú´?Ñ^X½óË?ª¼Ö_x0013_ôÀ?8`¶_x000B_[Ù?\(#&amp;Ý?QÆ}î¦ã¡?É¥_x0001__x000B_DØÐ?%_x0017_gpµ?_x0008_´Ú¢¦oÀ?O_x001C_H¤;¨£?Ø¶Ûi«|·?L~ÝÎP¶?4ãÀôeµ?ï_x0002_·_x0019_äÍ?;*Y_x0003__x0004_Ï³?¹c[úTÑ?Òà¨dÌi´?ÈÂ;Ünº?_x0001_¹D#¤Å?ÿiy_x0010_?^åUô_x001F_ª?_x0002_48_x0019_hPÅ?m?ÝûCÕ¿?_x0016_&lt;-Ù¯z°?Í_x000E__x0011_ì÷ñ´?qsï¾²R³?®Pøûõu²?ê`1äEHÊ?&gt;#kùª?ÚE¯&gt;d_x001E_«?Ý«-¨Ç«Í?Kª_x0013__x0010_àº?æ¿Jö_x000C_?g?_x0015_A_x0007_©?öcF_x000F_î_x0014_Ç?w²BrQ!³?¼`Wï?Å?_x0018_z_x0007_3ó°«?Î@{GV¼?¥5ä+óÂÁ?Y4f¡Ð2Á?	Ý¤Td_x0016_¢?ñH#­_x0004_¡Ä?Ù/B»µ_x0017_?_x0014_ÁíÙ2±?Ù9+û¯?_x0003__x0006_Tñ+_x0015_H¢·?ùÙµ_x0019_/Æ?BS5EMlÁ?{}\Ë?YÅißÙÀ?©ñS¢òuÅ?fz_x001C_ù×¼?PNæ`À?r%¼¹9_x001D_½?ªm×þz_x0008_Á?ú.±+CË?_x0017_ê|Öe¶?rI¿`_x001E_Ã?Ç³¶íÃ?è"|ûD·©?H_x0005_Ð*_x0008_ ±?üz½±_x0007_±?Ì4_x001D_Ð×w°?¦x´Ç_x0003_¹?þQÁdË?_x000D_C&lt;¬xÁ?GajsyVÄ?êïcâ1a³?9_x0001_J)[§?J_x0013_^n_x0002_¦´?Ð_x0011_&amp;z³R±?`êMÿÜÚ¬?_x0004_ùH$ªÁ?_x0005_e_x0017_WÔ?'á!R_x0001_Â?©_x000B_³!ÅòÄ?&amp;@6å_x0001__x0002_û¾?G+0_x0018_·?_x0005_nú_x001B_8±?_x0002_°Ê_x000C_À?¢4å~6ï½?±â©_x0016_Ã?wIÎóúØÀ?f3b~Y ¡?yÇóvÝ±?_x0005_ÏïPtg°?FVA©ÍG»?ÓP_x0003_¯_x0015_.¿?oÒÃ¢?Tô_x0011_åd¨?xå%â;TÍ?Ð_x0003_à)_x001E_rÓ?£_x0011_Ra­µ?G¸]&lt;Æå¼?÷äZ½_x000F_dª?­_x0018_l_x0004_?äæ_x0015_Qèv¦?i$Hb=W¶?Iÿ}-ý Á?Ó-Ûû²?5ëç­_x000F_»Â?w?È¡=2»?øíR³?1\àáµYÏ?ÅýêS(º?üB»W{S´?a©-ø©?¼1t¿_x001B_Ì?_x0002__x0004_h^EßÙNÀ?A¬*QÑ·?séO¶ö?²_x0001_&lt;\ñ³?Ì_x000E_Å²;¡¥?|Y_x0002_ÝEÞ?_x001C__x0015_Ó%_x0018_¿?,«~ho ?_x0002__x001F_co_x001C_?Ö_x0011_ÿ_x000F_N±?ýSF6iÑÌ?;¹=|3iº?õá6e©Ã?=íÃÖ_x001E_´?_-Zì(]Ð?_x0017_Æö¹3ûÂ?'¢4ïU?Am(&amp;_x0002_Æ?,_x001E_Ã¢ùÄ³?¤6â0S?Ä?ÛÂ_x0003_-êÅ?_x001A_Õéÿ«³?TÞaxD&amp; ?$$g_x0013_b_x001A_ª?v¾Aà-_x001B_·?ÔY_x0012_òî½?d1Ì_x0019_mì½?QCªµV°?Xø_x0018_rË?®µö _x0010_Â?ö°ÿ±ËH?_x001D_¤Q_x0003__x0004__x001B_W¿?_x0004__x0005_m·?¹a(\d*±?àvk§_x001C_q´?ò¨ôé3¸?k7Cp³?q_x0002_º2_x0007_!À?Ü_x0001_\Î_x0010_¼?D9KOÌ"µ?_x0005_²1Ûê3?P_x001A_&lt;¥_x0018_«?Z|S×QÄ³?ó|Ç$µ?Ó+È@_x0007_Å?ú+íÌ?£_x001B_?s)4 ?`w|î%\Å?B/*$lé­?-6|HÅ?Ï-¤Go¡²?¥màCÌö¡?&gt;ÕU9r?_x000C_4QØ¹?C¯áé¡?»ñY)¸{µ?ªË«¯?¡õ¡a"Ã?¾Û×_x0008_¸?.wïùr«?_x001E_ù'Âãº?É_x0004_à¤¹?®©q[;Í?_x0001__x0002_öR_x001E_p?¡¯«tc¯?uR½eë	¼?Ïÿÿ ï¿?¶_x001C_=/UÀ?|?:þ¼ñÇ?¤lWÛ(_x0002_Á?ò±:Y·¢?Q½Ã7ãÛ³?oéØæ9Á?_x0017_MÑ-è³?æ(mJµ¶?_x0002_pàRGª?_x0006_ö_x000F_iÔ_x0011_¤?295_x000D_5 ?%ùyy!z§?ÔTû êÿÂ?ªðùGsw¶?KÙU·¹?ð|?ÃkV°?_x0017_7Ø_»°¶?¨_x0007_á1Û×£?*Þò_x0008_&lt;?_x0013_j6ìå·?_x0007_\6â&amp;²?`:ÚZxÄ?PþoÚ¬Í?V?Á_x000C_vº?&amp;,&gt;DÂ?0õþè_x0008_&lt;³?ò¯5_x001F_´?Á_x0018_N_x0001__x0004_©·Ä?¸Üé'_³?%_x0015_´1Ê¹?ÍTæxÎ?Á"_x0019_%PvÇ?q£â´¶W ?¡P»_x000E__x0006_b?/sÝ2À?òî_x0011_üPÁ?_x0001_Gá'_x0011__x001D_Ä?·_x001A_Sô±´?_x000C_ô_x0017_­×Â?OH¯_x001E__x001D_ê·?á-"ûÜ_x001F_³?RÚÏØ§«Ä?±þ_x0005_g_x0004__x0016_È?ÒÙç¸i¥?_x0018_rIë_x0005_»?AÅ¼Á°?´_x0003_úîùg­?÷_x000D_õEú¶?E_x001F_]_x000E_X2?WÃî&gt;Ç_x0011_¼?K¥ '³»?X0ÿÅpk?h_x0002_aÖö²?NÍîý§?Ýù$Ò¡ÇÀ?Nñé--¹?_x001E_+Ú±C^¥?0YÞ0Ä?ª_x0007_!ÙoV¾?_x0001__x0004__x0018_èØø½?*©E_x001B_&amp;Í?4Ý=V3J«?â«Ü_x000C_¯?_x0008_Ó_x0001_%Î_x001B_µ?&gt;­=º±?PÐÌi_x000D_?_x000F_fýy_x0006_¬?5¡È	µ?_x000F_ ì_x0001_)`Î?cUXTv±·?[g_x001B_ß!_x000F_?_x0001_ÃØ5{X?§Ö%þ_x0002_!´?_x0012__x001E_ù^{3Á?N×Àÿ¸?¼Me&gt;îµ?èr_x000D__x0004_¨Á?»ÃwuU ?RjÊc?VÎ_x0003_N´?Ôßw{\n?onû'_x000E_´?©7o_x0004_ ?rm_x0004__x0018_µ?Ò_x001B_ñ\,=Å?_x001A_Ù&gt;$/HÀ?_x001C_ÒªûÞÁ? Õðp¡?Ý_x0014_+¨tnÂ?k´mà9ì¾?r½)_x0001__x0004_¥ÍÁ?\Hv0_x001B_¿º?fV¶_x0010_5¶?æ}ÒZ{Ã´?÷_x0002_eïbÅ?¸Ë²«?ÑÌ804¤?ÿ£ì¥â ?¬Çì_x000C_½%°?åäeúÛ]¨?_x0002_Õ_x0016_BP§?ÃÙ~*?j»?öÙú?QÅ³?èJ_x001A_'ëÂ?G	}3½	?_x0005_°õÅª?B¿Î¿&lt;_x0017_¸?»}]¾Ä?¿_x000F_Ë6øÀ?¶_x0014__x0005_|Á?6Æ?M_x0017_u?I!ßú¿?á_x000D_©¾5ª?©ÅfÃÆ»?_ËúS¼?¨dÔøô·?üéà$_º?D±]µ	g´?_x000D_ØÄ_x0019__x0005_Â?ÛêM±_x0003_Ñ?_x0008_ð_x0015_]_x0017_4?¢_¡äU_x001B_¯?_x0002__x0003_C¾£1wêÀ?_x0014_XË&amp;É´?ð_x0004_Ü_x0008_T²?æ|9HôJ¯?Zþú­Æ?_x001A_êSi·?}0H&gt;_x001E_­´?ÆA©Ì¼Ä?$tÜA©¯?à½cã_x0001_ §?_x0015__x0003__x001C_¯&amp;LÈ?G§u Ù?Õg[ù_x0013_9Á?úáä_x000B_çB¿?Â_x0019_­9½?ù_x001A_Hñ~?Û_x000D_UJ_¤Ä?CédØòÉ¼?__x0006_P_x0011_½ôµ?È&gt;ÿ)(&amp;³?Óä»e¨¦¿?ÓÑ_x0019_ÄyÞ§?Á¾»Áð«Ë?ºJÒ¥X¿?Dÿaæ³?ÔÑ_x0002_ÁÃ8À?ùhûT¦?_x0019_=_x000F_?&gt;»?FÉÝÉ9À¢?÷UópZ¦?O$võpAÄ?µ6YT_x0001__x0002_À´?ÅG_x0018_ÑÎÃ?øn@ñþÂ?4Øå6à²?ËÅ_x0008_ÓëÅ?å¼_x0018_w~?¸_x0017_O¹éëº?Ð)á²Î¾?ÍëgB 6¦?ZmGpd¶?õ_x0016_]_x000E_¼Ã?_x0011_Ù_x0019_ÔÉ¥? ¡JÃQ¼?Ø/úWþ9É?.­qß"Ì?ÅvÈx±µ?_x0014__x000D__x0012_C_x0016_X°?_x0014_Ô_x0003_Èyª?_x0008_/_x0002_µm_x0012_»?|Vû$_x0013__¸?_x0005_.ßFR?\Ð-¯?¦ÙDucí¤?4Ù_x001B_?®À?»Þ=&lt;_x0016_Á?.ú¡Ypg´?POHú9À?Ë_x0003_w:±sÇ?Nk4Z³?_WI÷þ!?çÇ2 °@~?Û=ì_x0019__x001B_µ?_x0001__x0002__x0003_õ0_x0001_?_x000F_wú_ªÀ­?¶àq_x0014_Ï¤?tú^jþrÃ?¹v¤»?öz'ib­·?_x001C_7W9~·?¤SÂOÜ±?ÔBÎË?Uv)_x0014__x0008_Á?Sµ.°=´?ÇðÊG_x001F_-©?w_x000E_Ðþt?·?_x001C__x0004_3Aü?ÉÉq _x0018_kÃ?PE_x001F__x001F_dþ?_x000D_ õ\¡?Mç_x0017_7o¥¢?ÎðÉ|wÕÃ?å¨ù¯_x0010_¢?4Ñ)48_x000E_©?Y(a_x0005_¸?]_x000C_¦H¼?ÝÀ_x0002_¡M²À?þXÐìxÊ?ã¶«9\Å?/ÿ3¬²¥¥?"_x000F_6_x0010_ gÎ?}_x0006_¿r_x0011_É?ô£é._x0011_·Ê?¬;«§?îN_x0008__x0004__x0005_½?õ¥Uãäiº?Ê-_x0011__x0008_Õ¸³?BZ0_x0008_»¹?ç_x0015_y2Î?_x0018_:E_x000E_èRÀ?ïnjì_x0017_Á?aý_x001B__x001F_­?Hsx wì¢?ÅZç¦Ô¸?_x0006_ßÅ»ÚÊ?y3_x0015_%¿L?ä~¥#­%¡?L_x000F_@ÏWó¸?D&gt;ñ¾à¶?­­_x0019_&lt;T^´?íÂ4Ê¤_x0004_²?ð«À_x0008__x001A_±?'Lª	Ú¶?_x0018_MX_x0005_	3µ?¦_x0003_æ±ß'Á?ð_x000F_;í±?Y]¢§/)¨?¡(Ðå5¼?´_x0012_j_x0001_µ?ð"Î^Ó²?Þé\AÔµ?8&lt;,P½±?_x001B_Û`ãÁ?ñÙð²#º?¢{f_x0002_ÇÍ²?ï¸|íß?_x0002__x0006_h_x0004_|9ì"Æ?B¿ÏIH½?Ëi&lt;#±?ÜdPÙU¹?!F?_x0017_(?¥_x001C__x0006_­Ï¹?Ìp*0?Pò_x0010_.äÄ¬?&gt;\lýE¢?-©ç_x0004_º³¦?p_x000B_[_x0018_ºµ¶?ÚøjÙ]Î?¼ÒüN{0Ç?"¶Ô´?_x0017_|Ø\¶?Ö¡D½_x0005_s½?·ø|©Êv³?ÃngÇý¸?Bj4k¾Î´?æ_x0003_@ý^¢?L)Á_x001D__x0001_»?_x0016_½SA_x000F_T¡?_x0015_ØG@Q0Â?)_x0012_Æ¤`uÈ?`ÏC\(_x0001_©?	_x0004__x0010__x000E_~Ò§?tªr_x0006_Æ»?:s¬ÑÎ?_x001A_@_x0003_PÒ_x0004_É?jÑ¨]«?_x001E_çà@¤°?Üó³_x0011__x0001__x0003__x001D_U¥?#Æ«ß0®À?¸_x001C_´ËÁÁ?Ñþ¸?¢£OE8ô?Õ¶j	_x000C_µ?EÚ!\Ð«?Íè_x001A_]8Á?Tª¦_x0002_¡?q¢ÊRÙ_x001A_?_x0003_Ôºm_x001B_¾»?b°ü¯?C_x0006_YÅßÃ»?Ká'¯y­¼?©ÚP³?GµB­,²?&lt;9_x0015_þVµ?ç®îö´{²?×%J(í§¸?Ñ7&gt;)O¸?·_x0013__x0010_~²?Þº_x0019__x0012_»?ÈÿZwX_x000F_?Ñ"ò'_x000B_¥²?_x0011_|_x001E_°_x000B_´?_x0004_áì0wÈ±?Ø_x0006_u_x000F_n?µ_x000F_KµÇ°?'ñüç!F®?n!Äi_x0016__x0018_»?Àps&amp;ú_x000B_°?}*´|Ý´?_x0002__x0003_õï&gt;_x0011_1ð¿?_x0006__x0007_PòÖ¬Â? EÞx_x001D_?ÚÆËãw¢?1Reè½ «?¹|À_x0002_ô_x0010_®?'_x0001_mØüº?9ß8qg§?É-,¶Â?º±2Ñ¡²?he^Òû+¼?Kpó¼ê²?ðÆÂ¥f»?P¯id$õ?w`_x0013_õÀ?NïXÃ°º?ÁcÕ°&lt;¨?à¾&gt;àGVÆ?UK&amp;0Ã?K J&lt;ª?z5jÌ?_x0006_=ýI¢sÄ?_x001B_S&gt;Ã¤?ª88_x0017_¹¦?×|6)ZøÃ?Ð_x001D_cÆËÛ¼?¿YY(8ÊÀ?Ýr_x000B_fæ?Yc6¶!Aº?_x0006_¾/~?_x0006__x000F_ÂQd?;%È_x0006_	þ?ªnn_x0004_?_7aàE_x0017_É?~®:×Á?ðF_x0002_H_x0006__x0016_´?_x0001_OþÓ_x0005_ÔÇ?k_x0016_wÇS_x0008_Ã?Bl(EËÀ?®`R¹¯?5ÍaØÃ?dÜÂSu?ÆñkÞø*¿?Wmù_x0008_YèÄ?¥P1Ò0Æ?b&lt;ÀéZê¾?Ø_x0008_èO:Í?tq\_x001C__x001E_7Ä?+_x0016__x0014_lì¸?Ì¼æ_x0003__x0008_µ?ÍØs-4z¹?Ub&lt;ä_x0007_îÇ?_x0018__x0002_¡ÛK³?ÀþÁ÷?!_x0019_D§Ûw²?&lt;ø­±°þ«?&lt;ô_x0001_ïëÊ?¿_x0014_´ÜÆE³?¡Þ&amp;efW©?ÔNzìÈÅ?³¢er×Ê?¹åç®S_x0001_Æ?gmë_x0003_À?_x0001__x0002_~Àã¡´?¦_x000D_&gt;êsÁ?hY¦¹?oh`f]w¿?&gt;Ä8_x0019_2Ï?ÔxöÃ.Æ?|Ú¼¨?ì}å§FÅÏ? £{_x0019_N?A_x0016__x001A_Î_x001A_¸?	¹ ÝCF¡?_x000F_¹_WØaº?@ÁÖÜÉ¨¿?_x0017_I_x000C_º?1å_x0002__x000B_jÍ²?G_x001F_&gt;ve²?O^Ð_x0004_[Ì?GÂÔ_x0004_¿?_x0001_ê¢IA_x001C_Ñ?ºÅÝ Lu´?9¸¿zfòº?KàMr6÷Â?ÕEÑÆ³¸?ÌRèõâ±? Xv_x0011_xµ?êøÎhTgª?M8ÈÈ«º?Ð_x0017__x0018_¡Iú«?Laû_x0002_·H¬?ÍÚÄ_x000F__x001F_Ì?vs«­½?ºãY_x0001__x0006_Z2»?4°£IPµÃ?ÆëÄëLµ?¡Ïù_x0019_wÄ?gS_x0010_¦ØË?¶á--l³?+®¿$µ)»?ÌJ±VÆ?uï+ÕJÅ?_x0004_-U¤öÁ?ÒEÔìöÄµ?uyZäl¢?Èg_x0003_eì°?¡_x001F_Î_x0005_Ô ?_x001B_Ò³æ_x000B_Å?_x0010_wE	·?»C_x000C_x_x001D_¡?OÏaò»?¬JB¸Xm­?æàÀÐø¡½?4=ÝúDB«?pz02Ð_x0017_º?(_x0002_êßµ?öÓ£6_x0002_.½?X°×Ë5ò±?&lt;×¸$ª*´?¤_x0016_tºgÇ?¬	mÙ«´?Tl_x000C_,ó¹?_x0017_ÇÏ_x0010_È?_x0011__x0001_°_+Â?¢È_x0017_¬$¼?_x0001__x0004_G_x0004_rfL·?!jTÍÈ?_x0013_÷¡'¿¹?Zó[æ¹?®&lt;_x0014_JkÒ?&amp;_x0013_YJ[½?ÍÞS_x0008_«Á?yË2_x001D_í·?VÁ_x0019__x001C_R· ?}|¾/»Å?Ú`¤ÿGù?~ø_x0002_¼Æ~À?â:gúý ?~x­eÃ½¬?|#dÒê´?¢G¨´óÆ?yúlu9_x0007_Ã?Â_x001E_3QËq?v_x000D_®¹±?¶iO!Y¨?_x0017_÷ÞÀûBÀ?Sxø;`¯?ç¡9e	©¶?õÒ._x0012_Ó±?øj_x0002_#ã¦?ÑÑÂ,A§?]&lt;CÇ_x000E_¸?ÿ_x0013_Ãºc¸?_x0019_[Øûñ¹?V&gt;_x0017_G½É¤?ôE¢_x0003_¾?TI©9_x0002__x0004_!G?xòA$)øÈ?öW"~_x001E_Ã?a]ó_x0006_M²?_x000B_qþ¹?aøó¼ý¦?Ëß_x0015_×¶ ?£qNy_x0007_?_x0001_äê¡BÎ°?"KÓÏèÁ?ä%Ó"ø°¼?Ùì74(Ü¡?B¶aÊ1Q¹?_x001B_/_x001F_i;'µ? Ã¦©§?4øT_x0001_©?_x0001_ê_x001B_ý!¿?_x001D_Äq2ÆJ©?r0îcÑ¢?³nhÁ#(°?£3UÒ_x0007_ý¶?ã¢_x0002_\ííÁ?âæ _x0006_IÏÇ?$d=ôsP»?GÚ_x0003_)E_x000C_§??ðluï³?_x0007_Í@Ã+Æ?&lt;·¯A7Èº?ù5_x000C_;Eb¿?Ãh_x000C_ÉºrÄ?nç_x0005_"MÄ?ç_x0006_¿_x0007_ºl¸?_x0001__x0002__x000B_Æ_x000B_«©@·?sKäTQÈ?ç_x000B_òÀÅ?Ï!ÚZÃ?c	2_x000C_Á?_x000E_pp½¼	¢?ÃH8P#±?'Ûë	99´?ÓýLj_x001E_&amp;À?_x0012_|êw2!¯?C_x0008_9Ç?Q±¨/÷Á?I|ÿø{_x000B_Ä?_x0005_Ö_x000C_°Ù]·?XB_x0018_ðÿ§?_x0001_°Ó²ßd¨?°\Jþº%­?O_x0014_ô»¹t¶?¶·C_x0010_tûÀ?é£´é»Ç?ñ"Á©å ?KD|É´?õ_x001E_ý³Îµ?_x0017_M_x0006_j_x0011_8ª?$Æ_x000D__ÇãË?öTØ:ØùÁ? _x000C_ÏUµÄ?òVÍ-¢Ñ?LÍ_x0019__x001C_Ò"©?8þT¾X9«?_x0016_¶ÑªÄ¿?_x0014_ÄÈj_x0001__x0002_¿?¸Hú_x001C_¥?|_x0010__x0014_G©CÃ?å_x0017__x0006_³_x001A_Tª?¿ÃÒ ®?PL°}ã_x0013_¡?£Ò#ËD_x0006_©?.óä_x001C_À?ïvÞ uz?éiÅì@d¿?°®ï_x000C_¹?_x0014__x0002_v-_x001A_?ôv#þn¶?&gt;¨äÄ&lt;Ç?Ù_x001D_çXeî ?,»ñlj°?È_x0014_G_x0012_Éæµ?BÅMÍúm±?c¦ Dø7È?~0'+-Í?´ ÑCl­?üm/å-¡Á?`Ñ_x0007_H¼4¹?¹_x001D_HÛ_x0019_²?_x0016_tC²ÂÏ?_x0016_1ÓÔ_x0005__x0005_¸??[½È-/±?zä¤©LÌ£?bN_x000F_ ©,¾?°_x0018_k_x0015_ø»?hÁÉ}°»?.Õ°r}0É?_x0001__x0006_°_x0004_íã«?ulºñ_x0014_·?M[|®¥BÁ?ºípo¢?µLN&amp;_¢?*ò i)?ßü_x0002_O_x0016__x000B_x?ù3Â&amp;ïÁ?íÜÇQ3Å?éÇÁL¢?b/ò¥¤_x0014_³?YrÀ_x0018_¼Ø¾?îÍ¹qM·Á?áâ¿LÃ?_x0016_Ó?ñÞÝÂ?_x001B_^·_x0003_ëÊ?o{Ðäý«?_x0019_æ§?'Ñ_x001F_âNÆ¦?ÔRþZ×,µ?­_x0016_¢DÌ²?\÷î!_x0012_´À?¹c«FÃº?Lç_x0007_w²ÙÆ?ªô1mWº?s5wptÀ?ã»EÇL_x0005_³?ºÅÆå_x0002_¼?jãpàht?%@yI¦?_x0014_¯)èÙÐ·?ÏfWW_x0001__x0004_sòÁ?½XÇ=S¬´?îý_x0019_I_x000E_@?8îÁõ:7º?_x0005_ ¡~û©?¿ß_x001E_ªn°?À_x0010__x0014_Ë}éÁ?è%ÃY°?¿j_x000C_Úoµ?ú¥__x0001_i_x000D_?C¨Ës_x0003_!Ì?Ä¦_x001F__x0019_l­?Z OYÁ?eý#Ù_x0016_¨?6:¸Q¨äÄ?£¯NCÑ?uà^_x0018_kÉÂ?_x001A_T8'Y®?K_x0001_h_x0007_ä§Ä?G_x000D_O¯²?ºþø!'_x0002_¹?sttövÌ³?-üÈ×_x001F_|¿?ûCz_x000E_¶5¼?_x0016_Û&lt;_x0015_ÄÀ?á_x0002_ÌÐBÁ?»ÈYñd¦?4_x0001_SÄ%oË?ÕÅ¸Äî°?sâ©z½?_x0005_xôÀüÀ? B-Ë_x0002_h¾?_x0002__x0008_|D:}o6¢?ó¬_x0007_9ß%­?6kfú]´?_x001C_z¨÷4ÏÊ?Ë8dr}¿Å?z9;_x0019_ª¢?é¢&amp;²?}d/@_x0004_z?_x001F__î+º?:_x0007_D${HÀ?_x0001_-â ¬Æ?_x0006_¶ÿ³º}À?uúîs_x000C_Ò²?ÆôGáû»?3p_x001A_c'²?Ñ6ËXJy?Ö6_x0008_)-¸?VüÉE-é?F4_x001F_iO»?¯`ó¦ó6¥?_x001A_ò_x0005__x000E_ê¯À?_x0014_ýÅdp_x000E_Å?/Ä_x0004_r-ÖÃ?dÕø9±á©?_x001E_m ^t_x0011_Ã?ãgÀK_x001A_ØÅ?Çk_x0003_%,¢?t:ØA®±À?ô&lt;_x0012_iº?~Z_x0016_Ø(Ç¾?¼ÂÂ_x001C__x0019_Æ?Uñ¯{_x0002__x0003_¯)Ä?Xç_x000B_ÅÙ··?R_x000C__x0005_Ç?4çG&lt;»·¹?§_x001D_4M9³?~_x001C_§×Ä?ìå90ñòÀ?_x0007_DNÁaÃ?ýÓÀÀÜ·?Ëþ´¤_x001F_g¶?Úb7s?ú_x0014_l&lt;á*¹?_x0002_Ì©Ý]_x0001_¤?gæûu_x001C_p?ê_x0017_¨²J¥­?UìâÝÆÉ?ù7e¸?_x0016_dì_x0006_I#Å?¦Ù_x0013_­2´?@s_x0016_Ë*'¦?gb@Íä²?3$/Ê_x001D_Ã?õµED_x0006_ü£?}a¢ÔCÁ?{ªÍÉG½?R¾_x001B_X[,¨?þWä~HV¢? ¢¦5N?ÎsÒ ­?ë_x0007__x0002_Gcu½?Æ¹¢ö¿?^_x001F_'_x0002_íÀ?_x0004__x0005_ö©*)W¹?iA_x0001_ª©?wâlaHr¸?&amp;&amp;S`ñË?_x0010_Îx#"üÁ?MDx_x0003_$¿?y²ÂwÑlÉ?¼rK%e¸?uEúvËÁ?Æ¿¥Ûè³?§©$A_x001F_?¿ÄÚÄ¹$²?~?._x0015_#ê½?Ä¬_x001A_@h¼?_x0005_|_x0002_Â¶?p¥t_x001C_¤ÓÅ?÷_x0016_~(«?·ñ_x0016_â§A¨?ãgËpQX´?_x0012_ª}isÅ?¤ª[èF´?G_x0016_/tµ?mvUëÉE®?â_x001C_W¶îN³?¶9f}Ý²?M_x0016_À¥:¶?²Ê_x0016_nøÄ?Fâ(r´ò»?*dÄUã_x0010_Å?³_x0012_ÛÆ°?;ÍpÎÛÀ?Hc_x001D_=_x0007__x000C_A_x0015_³?§a¯_¦·?R_x001B_§²_x0003_Ò¹?_x0005_©&gt;Ùç¯?W®(»?o_x001B_Ð/ô¼­?h_x001A_á_x001E_7°?àt.n¡?¢6&lt;ÑÏ?;Ns7ór¹?ö_x0006_;B?áIÁ_x0016__x0008_µ?{Y2¥¤Â?g¢p_x0018_¹ÒÀ?È_x001F_èáE_x001B_Ð?ù_x0007_¬ñÉ?¡FB_x0007_oá?u_x000B__x0002_ö_Å?]¡ÿÜ±?Ö_x0018_ÅP_x001C_7¹?_x001A_ýâ-R_x0004_Â?HyùµË?_x0016__x0001_æp©?``Ëhõj­?'[5_x0008_Â&gt;Ä?3áe°?0C§Êù¢?_x0015_rG_x001A_¹?_x001C_Á_x000F__x001E__x0017_³?	ü7Õ_x0011_¬?5Èà¥8£³?T0½y°?_x0001__x0004_mfZ~¯Â?¼~Ä¢}¿¶?Åúº1³?ûj½p¦?_x0010_Qò²psÉ?ÜA_x0001_[Ã?ÎkCÉ¾¹?LÌb·÷¹¬?ºKÐä_x0014_Ë?ê=Nîº?ü¢Èø·?¿\è¼.Á?_x000D__x0017__x001A_ÆwÅ?¢x'wTþÁ?Xh_x001F_²?UÕ|qê¢?Â_x001A_a­yÀ?_x0011_ódàÙÜÎ?ù.%³©á¤?[Þ)Õ3?VBå_x0002__x0013_Ì?µ¾ÐË(ª?S_x000D_Zër?À6_Ñ_x0011_£?Sí_Ê0*?_x0015_ùëÈ?ê_x000E_¼?nÆã¯m¾§?Ò_x0011_A&gt;Â?X9âÂ£?Õ_x000B_ÂÐ_x0003_HÉ?!_x000B__x0004__x0005_?½?5Ä¡!_x001E_»?àÔe_x0005_íÕ°?1Í_x000C_Uç_x001C_²?Ë.Ñö©o¤?}â¸oñÄ?¸"P&gt;K·?0eÿÔì?£_x001E_&lt;~_x0002_¥?@¬2o@&amp;Ë?]_x0006_àë`¤?ØJ®¯ë±?X_x0012__x0016_ü¤?pD0_x001C_2_x0016_¿?(êÕÊ?$ë_x0007_c_x0001_$?_x000C_R¥]|¢?_x001E__x0019_F_x0003_A¬?	_x0014_°·B¶?ûúG³?6{1cP½?¬À¬¶íh©?åP·OF·?YoÐ×_x001F_±?µ.´^¥¥Í?_x001D_Æ&gt;úÁ¹?j@¢Z£?+_x001F_;mÒõµ?ÄåÍq Eª?pJÎ$¨¨?Q_x0008__x0003_3Õ½?ÄÙ±¢_x001F_9²?_x0001__x0002_îOÂ_x0013_ÑAª?ã9"±¦?u_x001A__x001E_x]_x0008_Ä?ðG_x0014_st7¶?±8Ì?æN_x001B_ÒâXÆ?nìz[t?_x000F_æLç»?°gÂ¥=?H-¢Ê6_x001A_?^!l?¹?DkN¶È½?,Ò,©T¥?_x000F_Å×_x0013_¼?_x001E_slìÌ?_x001B_4w·?ÚÄú_x0014_r¡?_x000E_"­Ú¸?|k¸é4§?Ôóù[_x0003_¾?l¦Öc-±?_x0003_sÿÂ¯öÅ?C&gt;/ûò?_x0016__x000E_p¿ ?ò_x0004__x0013_¢ÌÏ?[{¦z¢¡?Y\Üª]²?_x0002_.?t÷?Á1?Ô$_x0017_¶?×¸m_x001A_Ìó´?Á¢=´V ?qÆº_x0001__x0002_ð§Ã?ÕÍZÉ_x0005_¸?XstäÛ°?ûS_x001E_ý_x000F_º£?UÓ+Ì_x001E_K»?_x0011_+_x001A_¤Æ³?°¶D?BbÂ?ÄDÁ_x0006_±?4ÑÑZ1gµ?a-u,·Ì?ÓÊ·ª×Î?mwçi¸ÿÇ?å¥G$º?ösÿ.q?_x0014_Q_x0018__x0011_Ä?½ áÖ_x0011_z? 5ø_x0012_ÇÆ?Ô¨ÎMÌ?_x0011__x0002_n#b_x0004_Á?_x0002_XbMÈÌ?à1×¡²?ïóÌ`¡?Á'°#»³­?CØ©7÷z¶?¨Ï»ýÍÔ¾?¿¡hRLèº?,K øzÕ?HtiqEÏÌ?_x0005_5ÇßvÅ?_x0006_Ï,Â±?á_x0011_¦_x0015_ÈËº?øù¹sí?_x0002__x0004__x0001_íA@_x0018_¿?GkðÐa°?4ÐÈv?eÕ.×Ý?m%_x0011__x000E_´?°hÃ¸Ò?Fr1­æç£? ú^¸rü¸?{«ãkÉsÁ?ÈÓ_x001F__x0019_æð?_x000B_¤_x000F_¯Ä?!ÙÍÔ[´?grµø_x0014_¾?iÍ#ú°?ØÖ­ÒiÀ?X _x0004_Yl »?&lt;å°_x001B_¦?ùñE_x0003_ñ,°?_x0003_e%P.l¢?_x000D_1÷¨#±?_x0006_#­ë·?#f¶¼­?Sû×=¼?_x001A_LãÉX²?{?¡'ÁW¥?Ü¥0y³?X_x001B_¸Õ¼?2DQ6_x001F_´?ñ_x0018_Y!$É?rï_x0015_&gt;.Â¡?ûVÜâÄ?U_x001E_R_x0004__x0010_Eçº?/_x0003_¸É	¶?wheÐ 7±?´_x000F__x0005_»¶¼Â?gÉCþáo«?3o-èÀ À?Ç³#ØJÉ?¶/×_x0002_	¶?Zýr_x0001_RÜµ?_x001C_àì_x000B_º:¢?Þ_x000C_.Æ8~?_x001C_Ùu\dá¶?2?_x001C__x0005__x000B_`È?%í_x0015__x000F_e»?r}Ø«²?_x0001_üý!_x0015_?W\óù_x0006_	Å?6á¨ýÀ?_x0007_. _x0008__x000D_µ?e±o#_½»?TO4ô_x000E_E¤?´_x001D_²8G½?á_x000C__x0013_ËDª?Z6JRÆ»?¨n_x0002_Ýº?ù½¯ç½°?®¢3?gËº?éÿ&lt;C¢_x0002_?Èà~&amp;ZT¨?C×¢K_x0017_(?Z±1ÅàWÌ?@ÈÔ_x0010_qÇ?_x0001__x0002_o¤ÍpdÈ?MÛ±á)_x0014_?%:7ÖR½¯?t{xV_x000F_× ?Ú-o¢m5¼?m+TnºÃ¶?8®o©_x0018_Ü³?ÄÅt_x0016_~½¢?Yk_x0012_HãÅ?EY/¯éûÅ?_x001C__x0008__x0015_¡ª¬¯?¯Á[z_x001F_«¬?òmãã06É?ù@!Ø&amp;_x0006_²?%¼_x001A_[ïØ¿?Ùî±k¶?nÄ]h¶?9/_x0011_ØÉ?_x0011_ÐXð:»?wê73zÂ?DNð_x0014_D_x000F_Á?¤ÄÀ-_x0016_¥?¿h1!&amp;´?K_x000F_´8_x0006_ÔÎ?_x001F_'?Ñ?5_Å:_x000B_CÆ?æ})_x0016_y²?UUøeÎÒÀ?_x001A_éu_x0002__x0010__x0004_ª?ÊùuÔøÄ?k{ÖC­µ¡?_x0017_S#ÿ_x0001__x0006_Êû±?×_x001D__x001F_¿?¢¸d&lt;Èæ?ah{ï_x000C_ûÂ?:_x0019_¿]u¸?[ÿ½Ñ_x0010_²?_x0002_fLxt?_x0004_C_x0015_;_x0012_áÆ?9Àôr_x000F__x001C_È?_x0003_Óc_x0005_Æ½?w¹Èªy¯?8_x0006__x0005_Û]°?\U_x000D_Û_x001D_"À?_x001B__x0018_Þh!­?¯7_x000F_ØÅ?GÍçj_x0003_µ?eÌýpü?d&lt;_x0018_c­À?_x0005_&gt;_x0007_N9_x0006_±?¦ÚÐNÉ_x0003_¹?g_x0014__x0001_Ç?û~ëÅ	0?$]_x0008_¿ZÁ?ÎRÀåí?1^Í#ìÂ?ÕÇÔ½u·?ënïàèÈ?»ùaN/´©?9±TÞ?_x0007_¹?ÄMõxÂ?+dªª²%¨?¶K&lt;_x0015_3)¼?_x0001__x0002_ÕJ_x0006_¸¼?IkÍ«_x000F_Î?³*¨L¼?8Ü'_x0002_Â?l\[j´Y°?ïYá¬m´É?ÀÇ_x0001_Î	õ±?_x0008_ò6Ëé}?UÛygÐ?^\~rÁ?}ÊÛN_x0012_Ò ?)Âz9ã§?22Z{­?l DdÇ±Æ?_x0017__x000D_\a_x0003_d?Ûfáun}?üþs~Î¡²?Ó¡_x0005_*_x000D_Å?_x0019_bFµæ»?á©Û@_x001C_²?[èv=9+°?ÿ\Ü_x0015_Å'Ê?_x0014_Y"H¶?·[AÃi±?è3?Eá^T¦õ±?aÇ­_x001E_¬?_x000F_j÷÷:©³?n ÍQh_x0006_É?­_x0017_p8ñQÄ?püú¨Vv?ÌEð_x0001__x0002_+ä§?ÖêÐöbÅ¼?_x0002_åIQ4î?ù£?§à?_x0019_7Yß_x000E_É?dbËuO^µ?±lØû!Ì°?M_x001F_æÇÒ_x001E_Ç?_x000B_77sA­?LÇ&lt;=\(Ã?._x0010__x0013_Þ À?1_x0007_~7¥?BC:¿e¬È?\ÖÉ_x000B_KÇ?zðWÃ5µ?¤_x000E_½n¹?lÃª:;¹?]F¼Ì_x0017_Ç?£oWh½?f¬_x001E_&amp;¬?,þÏX_x0008_È?`hr¶_x0002_*¿?Ãã¿¿­?x&lt;NMÉ¹?±u+àQV»?DÍsöv¼?Î l_x001A_GÉ?Z´¶Ð«´?ü×ðT,_x0004_~?_x001A_ð_x0012_eÂ?Å_Ü%_x001A_¢?¶¥øtÖäÁ?_x0003__x0005_¿d[ËR»?l¶gMÔ¡?±_x001E__x000B_¼rï»?û_x001C_OÐÏZº?«_x0014_P)¼µ?o7_x0005_wd_x001D_½?Ò&gt;Uc_x0016_?÷1Á_x0017_bÁ?®°u_x000E_'*Ì?L´»_x0010_{Ã?¦jáD¡´?¾[¿"_x0001_5Å?TÞ_x0019_áÅ_x0004_¹?,_x001D_Q_x0014_?ú_x0006__x001C_m÷_x0015_­?_x0012_â¤«Ê?_x0011_è¬°E»?Ì&gt;ôTO5?anÁº·?(SK×Ô?æq­ú°1?ÔXø_x0003_³Tª?u_x0010_{ï"ÐÊ?º_x0018_°Ì?é`	¬¨Ú±?ê_x0001_}3g?­z;_x001D_ì2Ð?&amp;ê¾rP\µ?_x0002__x0004_ñæØ±?B_x000F_6}¨O?îí¸Æ?Ã?qÁR_x0001__x0002_P,­?ó_x0002_,ÔÁ?^âÇ_x001B_¶ñ??R$G_x0017_Ëª?`_x0011_;g§À?^eÔ²?Jâ"xµûÃ?ÉÞý¡?ÊGû}}}Í?m*Uð¨?uÔ ø³?ð¶7ÍnZ½?3®2_x000F_$³?¬0¼\_x001E_?å¶Ú@y¶?LäÖ(çµ?TòËÁà_x000C_?Zr_x0001_Âbî±?BVÄißñ¿?wO_x0012_7m¨?À@¥©À?ý&amp;5b,_x001C_¹?SÃ7_x0016_À?%ýïe¸?!¦`®_ô»?_x0008_$Ï²¯Ê³?§ÊdÅ3®¦?í_x001F__x0014_æ³Â?]nâjRÀ?_x0006_Ú³&lt;_x001A_F«?¶DtlÇ_x000C_®?p7ÅÇUvÅ?_x0001__x0003__x000E_°Ð¢É?ESWIô,Á?¸É&gt;èÃ?ÙÓ@³Ò?¬~Ðº?ËÀmµÂ?É_x001C_Tý)°?l\_x0014_ZYÓ§?Ûö_x0015_Èñ¯¨?çS_x000C_hHÁ?iB_HAÍ?_x0002_ »_²?_x001A_å@¢&lt;bÄ?ÿ8}¹_x0002__x0010_§?úCq?Ê·?BZ_x001E_c: ?w®E-ÌÞ¡?§°_x000F_ä?ÛóW _x0007_µ??\¬_x000E__x0001_B»?_x0003_Í{¹Èçµ?*(_x001A_ì]ô¸??_x0011_ù¾c¼? Ù{±³¤?_x0007_]Î·??­9½G­?\ØAb'°?¦ª&gt;;É©?ÍUa*½´?MKî3aÓ¿?_}Ä_x0004_ì±?-)_x0001__x0004_¨2½?(¤_x0002_ûñ*³?á½_x001B__x000C_sr?_x001B_%z_x0018_/+É?$_x0013_Åe_x000F_Q³?×÷¹î±?¹ÅÁÚÀß?_x000F__x001E_C4_x000D_À?S_x001B_b_x001A_XKÂ?{¦_x001B_çË´²?aE±F¸ãÂ?Y£Êlµ?©à2Ú._x000D_¡?__x0012_§[ö«¨?Ó¾#p_x0001_«­?ÎWx'ÀûË?£PePU¸?44¿&gt;k¥?ÜÍàÖ?ÂÎ¾Ý6_x000D_?®&lt;|_x000B_P¥?Ö_x0014_HüTÈ?ºP÷S_x0003_£?ýr_x0001_(¡?qìø**"À?ù_x001D_y_x0003_Ä?wE_x0005_	×µ?¬äkÁÐi²?+ª&lt;óNÄ?hõa._x001B_­®?y_x0004_êÎóÊ?_x0014_Ê_x0013_r¤üÀ?_x0001__x0005_ÿ­ÍAÚ²?3h_x0010__x001B_2?Çqð¶(½­?*Åø_x000D__x0019_¹?¼s¨&amp;¦_x0018_¡?¸_x0018_¾D½[?`R_x001A_lý±?o[P¡¹?àÓz_x000F__x0004_ê?Á°¾={ß¢?-59{M®?í9ÉÀ­l³?_x000B_ÛæY_x0003_\£?¥m½·q7Ç?rTY×}J§?Êf_x0011_C¾¡?¶\Z®Å?MvS_x0010_Õ²?n-ìâ#ª¹?ºd_x0008_µ_²?ÚzW_x0005_å­?à¨À©¤?pNUöÛ¾?ùÅ¸_x0015__x001A_?`v_x001F_3	¹À?û¥6_x0008_wÂ?E_x0002_/Ëu¨?l)¾©Î?×_x0007_=¶Wô¦?Ñ¢ò_x0018_áÀ?6b ­y¡?_x000B_´_x0002__x0004_3¿¸?BÊîª_x0015_º?äïªÛo©?C\ªõ@^±?á_x000B_úOmÃ?ÛÂÂ?òÎO-¸?_x000B_u"Ã1¸?Â_x0011_ðH_x0003_¼?­Ê^Å_x0013_È?²À;¡àT¹?2æL_x0013_Ê?~º­P[x?¦[aÁ%¦«?¤ÆJEù_x001A_?J_x0018_èÞ¿»?6lgÚd_x000E_¨?ÓãGCú?NX2ô-_x000B_Å?_x0019_¯½{Ì?JÕLá_x000F_w´?0f&gt;2³°?T_x0013_+ÉäøÉ?¢8$Ö»?äóú¬_x0001_8º?ýÜÚIµ§?güçÈØÄ?m¡(´_x0018__£?Ï4e¢5Ä?FéÆK¬_x0018_£?ïkæ)¸´?èQ*Ì?_x0002__x0005_r^å_x0018_âÂ?_x0010__x0018__x0008_©ð.¹?_x0010_Ð7È.É?_x0006_Ûï&amp;FÃ?_x001C__x001D_È~Ôs?,_x001A_.?ìKÄq?s_¹öõ?é%4úô½?HQ±ÚààÄ?u_x0006_ÖjH¸?Ê·úúa:¯?Û¯ _x0004_2O¾??_x001A__x0001_M_x0014_¨?à3M2_x0015_1µ?w¥_x0018__x0007_´?&amp;zª_x000D_ÞÀ?R°%þçËÎ?Ù]_x000B_==¶?¦ç¦âû¯?«]#(äÁÃ?H^&amp;_x0017_!¡?7Pbý_x000F_&lt;»?ì_x0014_¼VaS³?úEÌdßm¹?_x0001_-_x0003_HÏIk?H5 ¡Q¢?_x000E_u.&gt;ûÞÁ?cG&amp;B¼_x0017_´?\_x0006_ÒÑÅ?ÿæí)Ëç²?øÐuZ_x0004__x0006_Ç¹·?´µLnI¬°?ºåÝL_x001C_ô?z[Ôeú[½?_x0013_ÙôÖBÁ?ø_x0015_yèò¸?Ó8$µÔ_x0014_¢?DYÎmJ¤?½s_x0011_,4¸? EQ¸YaÌ?jî_x0006_!JÁ?"«W_x001C_¢¹?"8P_x0003_¨?Ý;£9Å?Æ ÓöAán?,Vy£w°?dO_x0002_ÂJMÄ?ÎJ'¾ ?¤_x0001_å±8¿?UCÀ¶_x0015_ùÊ?c«ÂÓå_x0012_¦?´ÂýKäËÂ?_x0016__x0002_¸_x0005_ð}´?R±%L&lt;5º?Ç_x000D_âãf¯?`9»_x001F_Ë_x0001_·?×CV_jp?_x001B_¦(7¥Ô·?·f"Rãº?&lt;_x001F_ _x0005_ñÃ?m0ö_x001F_µ°?s_x001E_;!3·?_x0001__x0003_9Ç´í¢Â?_x0008_ÒZÌçÀ?OÔ-_x000E__x001F_¤Å?â«sMÿF°?I}[sÀ¾¼?_x001E_iO+Ï¹?þ6Þ_x0011_gº?÷é	kXüº?d8_x0004_ôB¿¹?&amp;dÚ«ðÀ?ªë6gÝ{±?WekÏ_x0008_­?øÙçÜ®g»?_x0003_ª°±?ñÑ½dU¼»?zÃ:}Q?T_x0011_ÙxBÅ?ÐÚuux¨À?¥¥KAâ?«·Cf_x0003__x000E_¿?_x000B_Ó5Ü2Í?$_x0019_¿_x0019__x0001_ã¤?_x001E_­ûÙÑ?¸¶"ý³?T_x0010__x0012_Ò,Ä?cþé;æÕµ?°«¿Ù~_x0003_°?¨Ê`_x000C_¤z?ñjJJ?.Òt_x0017_¢É??Èó_x0002_'à¬?\h_x0002__x0003_,Í¤?"ýÖP_x0019_´?}_x001B_×ôÀ?b_x0015_l£Ü q?_x000E_³_x0011_fXÿ?£_x001C_ =°?_x0017_2_x0014_ç*c?jÓÇ¾?®_x000D_?æSµ?34UWÅ?Ô_x0006_;7¡Â?Bv÷YÒ¶?ü_x001E_Ç't?_x0013_VÖÃ{×¸?fÅ_x001F_é®?$Á£¸?®#ªqc=¸?ak:g½?0é¿??´ ´?QÙ|?°5ÄX? ÚÁÿoÃ?þóËÁ?_x0001_k~Z%Ð?KýPEg*²?3_x0005__x001F_óµ?'H6Çµ?_x0007_eL¶?¹1_x0003_û_x0002_Z¢?_x000E_Û½_x000F_M)¾?¶_x0003_ûñÎ?_x0001__x0002_Éÿd&gt;ýëµ?¼»¬¼¤?|²ë»Jý°?þþñ¹æ²?ë-à_x001C_VÁ?éÊ&lt;Ý_x0007_¼?Nm_x001E_*~ì´?ªª{["è§?!åÐÙ_x0001_®?xUÃbh³?¸ÃÆ-ÕÁ?Oµ_x0003_ø¿¸?ª¿3Þ_x001A_;À?ðËõ_x0007_;_x0014_²?_x001A_Gfm_x000C_Ó¸?µ¾ûîlÄ?c@Ö\ù_x0007_È?Å0½â_x0003_Ù¥?_x001C_Ì¡_x0015_»â°?U½þ_x001C_ y²?Ér_x001B_È_x000E_À?¬´£:;±?_x001C_§ËÑO¹?ÿ\/cÈ®?3ÏçÒutÍ?Þo_x0008__x0004_2£?è\wyµa·??ÕÖ º?%_x0002_¤o³ú°?O|]ó6lµ?_x001C_û±ôa¾?5Á _x0001__x0004_QkÀ?³ü£%R¯¼?öà-L_x001D_j?ü:A_x0002_ª¸?_¬*+Æ?)Î×CÙÜÀ?{V_x001B_&amp;Nà¿?ÐajþXª¯?}zö_x0019_lÁÅ?UÚ_x0002_¬+²?Á('/HÇ?Äl{Å_P?ÄQíÒI¦?I5D·°?c_x0008_hOªÉ?¿Öç+Ä?FH°Ê7V¢?ûóä{À?L_x000F_s_x0007_Ï{?B/RÙD)¨?SV_x0018__x0011_NiÆ?\¸UÔr¿?Þg.ÈYJ­?_x0005_ CÕ¶aÆ?öêG©¯?Z_x0003__x000E_È?«_x0013_Ù_x0013_ s©?KP`ÄþQÈ?µ~ÒÅç³?UKí_x001B_IeÆ?þMùÄH·Ä?ÖQ_x0017_ñTD½?_x0005_	ÓâIµ¹_x0001_Ã?²±ÍéÑÓ?¸*Ï=a£À?Ä« S_x0001__x0016_£?¡æ&gt;ÜÚNy?ÙA_x001E__x0002_³²Ê?ê_x0015_á&gt;òC£?k_x000B_ýÂiÈ?:¸_x0014_*¢ð¯?BWG©a¬?j+hòø¯?¶_x001E_#þÅ?Ñ_x0014_·Vß³?Ps?_x001D_!Kº?¯§r7µ?Â&gt;Ê_x0014_(µ?L¾_x0006__x0008_4Æ? x¨ÿj.©?XQ}yHæ»?3,â¡ÎÈ?õs uW³?®KT5¡?Q½­kè÷³?;÷*ÞàÝµ?{_x0007__x0012_?q¾?\f!_x0003_Æ?_x0006_½Z8ÊM°?_x0004_1¥¯¬Æ?_x0011_fÞ·Ì?$dÿT²?ÇL_x0006_Nó·?eÖ,_x0002__x0004__x000C_*®?nÐµ)Ê?)×_x0007_l;2¥?©çõ³2G³?XÝÍ+«?,_x001D_õ_x0002_°?_x001D_W®t»3Å?UWFã5Å?? CX»?I*MðXÈ?K_x0016_(IÚÍÈ?Àð½_x0015__x0002_û?äVôçW¬ ?_x0007_î&lt;_x0010_ÙÆ?_x001D_ûÔ±³_x0017_»?§K_x0010_=Q(É? 	­¿äs¸?Ð_x0001__x001D_w¼·?¸uÑ_x0012_e°?!-_x001B_fõ?®öãô_x0012_7? y¨$Ä?8¢rl'?"×Î¨?%{_x0003_Jè.Ð?²|Ï"±?±|¤È_x0008_SÇ?½40åvzÆ?Ò_x0019__x0010_ÖÐà?¹}ÙÖ_x0007_ÿµ?_x000F_ä_x0019_Ç¼R²?_x0013__x0005_?|õ³?_x0002__x0003_÷_x000F__x0008_ãë?.¥l÷ª_x0014_À?*\Ípj¶?+©?_x0002_ì°¹?¢å_x001D_»ÌE£?	6_x0004_Qõ_x0011_¾?%oØÿ_x000E_Ì»?#e_x0008_YÜ´´?ð¤E³Å?×´_x001B_50`À?¼TÂ_x000B__x0005_½?_x0008_Ëë&lt;Â?R!;ý­? sUpYµ?ß|' ò°?ÖA_x000C_},¤?îÚ_x0004_¿_x000D_hÉ?_x0001_¦_x0010_×¼EÅ?IóÌ%_x000E_à¥?Ò_x000F_¢|bÍ©?ï¬N¬-¾?Ì°_x0015_# §?×hMJ_x0003_ã}?z 3_x0017_Â?u_x000E_Ü5&lt;º?_x0017_,_x0007_GÀ¡¥?Ö__x001C_Úb¾?_x000F_¿Þüß_x0008_È?áÝ¸çRÌ?_x0017_&amp;ñe?ø._x0006_	Ö"»?õ_x000E_ö_x0001__x0002_³p¬?gí©Gfª?/7ãØúÂ?_x000B_qDÉ¾Î?.ÞÞp °?Ì_x0014_nTüBÊ?#»VA°À¼?£ºgÐÑ=¡?æ2³©Öx?¯_x0019_O¸°È?¤+ û_x0014_¤?*ç_x000E_ª_x0010_x«?t¼.Ö$/Ã?_x001B_1dD-_x000C_¸?_x0018_èCbê²?¬_x000F_x¢_x001D__x001C_°?ÎvrSû_x000B_«?£[so	ï±?,wÿ63üÎ?_x000C_YW­³?_x000F_ÐdÜßUÌ?_x0007_Á_x0010__x0006_?ÍA¶3_x001F_¸?)Ü·Ü_¹Ì?cx=óø|À?9LíTØ³?&gt;x§z±?|W÷¹Qè±?ÖL¯!Î_x0008_¥?W_x0005_S ·¸?s¶ÎODÅ?ÚZq_x0013_4µ?_x0008__x000D_wÓÓ1Ã?q ç	_x0003_Ç?oBÃ _x001E_þ¢?*¡_x0011_5_x0005_¡?l¨_x0003_#]æ»?_x0007_Mn_æR²?õäjEeßÆ?¿¢_x000E_Å_x0017_¶?]¦pfº?Õejô¾Ì?]_x000C_Â¾g2Ê?ÍÍõ²D,Ç?¿à_x0019_ø¬?]7Ã;uï»?Ôxìlü_x0001_?&lt;_x0016_½¤[Ã?^_x001B_8¯ÕÒ?P_x0006_LåÆ?ýï_x000E_dG®?¿_x000B_hVþ_x0010_±?¯_x0011_VóÛñ¾?úXùÞ@®Ã?Ê_x0004_?O_x0012_ýÁ?_x0012_Ï½ìeÊ?=Ï¶3ñ²?±Ä®r?zÿ*¼?¥-u_x0004_rä¹?­Ô7ËOµ?«uûo××ª?PÄà_x0018_´Ä??zá_x0002__x0001__x0003_ù_x0013_¹?Z_x0018__x0017_wÕÕ¿?Pw&lt;ÕØº?¡$©+_x000E_Ê?ú3?	_x0002_º?&gt;VËåÿº?'_x0007_bR	ÓÅ?xÐÖ¸³?¸_x0010_ÂK÷Ü¦?Bw_x001C_nQ.À?iÐuf^X½?9¶@D·?Å&lt;î-Á?ÜD7]'¼?_x0018_ó_x0001_8Ë!¸?R¡£Ëé_x0002_±?IÚµ3_x001C_µ?pK­¯¹âÂ?_x001E_ý=Á!_x0007_¡?Qöñ Ã?Ì¹?fôôK¾?_x000B_Tø+Ï:º?à.é«_x0006_¾?_x001E_xú²!?¾-e_x000E_MèË?Í_x0002_²ïLÂ?_x001A__x0011__x0018_eÆ±?Md9_x0012_Æ?_x0017_¶_»`5?w{cæ_x0019_Ö?³_x0008_&amp;y_x0007_Ï?_x0001__x0003_ç_x0016_¥_x0016_E©?_x001D_ï_x001A_W½èÃ?PÌ_x0016_b_x0019_p§?üÿÞIÀi²?_x000F_§õ{§?ìÈ÷t³?¹÷ÁR*¥?_x000E_¨Äj²?f­«±oÞ½?÷)­¥Ò?Ñu_x0011_]¬²?®Zæ¿.Ð¢?kMp_x001C_äÆ?8Ëx_x000D_À?×:×pSq?Ù:@?0µ?(°[Ãå½?@ºzûá?u_x0007_#_x0002_&amp;MÁ?ÙãuN·?Í_x0004__#Ôu?RÕ|æÏ?b_x000E_K?[©?øÉs_x0001__x0016_?¾lº^Ea°?Â_x0010_ÓýïZ³?é1«_x001D__x000C_´?ÈÞRm©¥?³|_x000C_Èï}?ëh_x0001__x0012_Å?á©ðëÉÂ?_x0006_¦C,_x0002__x0003_6?³?__x000F_(yh´?3¶C0£Ã?_x0005_X_x0004_·ó7¾?¾ù¢ØÄ?Ôß÷¸?×¯¡ÓÉ?_x0001_@J_x001A_þ?,_x000D_ÿ_x0018_ðùµ?¯1L ñ´?{68ûü_x000D_ª?_x0015_Æ-|¹~²?Zÿ82¶?7µ·þ£®?F|AZ°Æ»?{¿_x000E_wÆ¸?èCLà?FF)_x000B_ç¥?~¦îVmµ?.§hùEÆa?a¦D±µ_x001D_·?9Ã w\¹?&amp;&amp;_x000C_)öÚº?§8sÙ®®°?}ÑKlY°?®9_x0017_ýÈ?Ú¡ûüì3µ?2'_x0002_«Ø_x0003_Ç?½Ü³D_x0012_P ?¢¾N%}ì·?_x0014_n°H_x001D_\¿?D_x0012__x0005_-2Ã?_x0001__x0005_uz2x{¦?°ß'É;nY?´÷!&amp;^·?_x0007_du©n?Ä?_x000E_¯_x0004_jj´?ÂÛÅiçÃ?3\ÍsÓ­?&gt;ìºZ&amp;Á?_x000E_~b{Î¶?tî_x0012_=íÚ±?Ob{Ë²?Ý­!©wÆ?ÿ_x000C_h_x0017_:¸?9,ôÆ¬?_x001F_0_x0001_x´°?V¤Û9¾?Ç6*3U1¹?_x0003_ý_x0014_ÜÐ©?¶i_âß? ?T¦_x000F_C-õ»?°¦=×å@¹? yóâÂ?4Eaü³_x0019_§?zp¸¡½¥Ò?Ó#ï@_x0006_´È?_x000C_±,øê_x001A_£?Ç@¡_x0002_Å±?|Ø¿Çg¿ ?Ç[gt?K°?1*_x0014_3â¯?_x0019_÷Á×´?v_x001C_½A_x0002__x0004_ïxÁ?{ ¿©_x0015_¼Æ?ûmõ}Q§©?¦Êâ=Ä?_x001F_Æ_x0005_Y_x001F_»? T_x0017_Îe¹?yA&amp;+úÍ?	·¾Æ±º?o»çz¯?±T=:_x000C_Ç?^fBps~°?­_x000F_]dþÅ?_x0004_@_x0012__x0014_ï_x0001_À?C°¢å¨¾?»Å_x001E_A?_x000C_4U¡ÆB¬?hB®B3S¿?î~_x0001__x0012_i¤?W_x0003_S2©%Á?VÑ_x0011_k°?ÃT¬å_x0007_ú¨?RWý&gt;ýÁ?__x001D_Ã`·$¢?Ò2døTï£?ïjÛ_x000F_Íò¹?h;êÊ&lt;[Í?tôr´?«ýº¤tí?Ê­çÉÿÆ?Õ_x000E_øôë|¨?8_x0019_6²aÕ·?õ÷_x0008_%$%Á?_x0002__x0003__x000C_äÊ»e´?§_x001F__x000E_ùþÀ?±« ¹?x]_x0011_Qç_x001F_»?¤Æ_x0002_Jã³?Åip¿¼?'=¤l4¼?_x001F_UÃSM³?á_x0008_g®kàÁ?tõ+»ª·?l[ÍQÂ´?ðÃÂ5Ä_x0005_¸?4vt3¼¹·?)gæP&lt;¯??_x0004_ê÷;à?¼_x0002_´á0?_x0012_5²_x0007_§_x001F_Ç?Í_x0014_µÆÝÁ?_x001B_ï_x0001_0%T£? 9;dÐÇ?¤1¡·Y_x0010_¸?ÖïäKc´Ê?&gt;ùÎVí°?·ÁZhu¶?"ßýí_x0006_m±?A?$¡?Á¼ÓÙ ã·?_x0010__x0014_¡L_x001F_¹?WlÍlÕÅ?)ÓR{Æ?2| ä_x0014_ô°?½QÈ_x0005__x0001__x0005_xaÁ?¦ÛG½_x0016_Â?g×$£Ø´?tÎa_x0010_-U¿?`Ä{ãø¿?¼ßªB	¼?*7_x000D_Ü_x0003__¸?©i¡_x0018_?«?óO2Ì?_x0017_¤o_x0016_=­?_x0004_4:ÂYÄ?Ú/¿üº?_x0002_Hç¢_x0002_´?«±¬;¯?_x0007__x0007_5Ä_x0012_Â?§§+{_x0017_¤?öp¢qº?ª?4¿_x0008_ÿaÄ£?)ùüÿaã°?o&lt;,Ö´¸Æ?!2çs·©?ëóú±ìÊ?¢Ã_x001E_ØÕÀ?­Aû_x0018_Ö1¥?Yèy¢§EË?_x0011_4_x0008_8Æ·Á?NrËrLÉ?$Ðj{»¸?©ÒIæÅ[¢?ó_x000D_aÿûÍ?X÷Y\²?ªÏWÐó·?_x0003__x0006_hàÐ_x0013_uµ?C0Áí­³?Ìõ_x0008_Ã/À?_x000C_{æ_x0004_JvÃ?Ñ²Â_x0013_×»?1ø³1Çá¹?_x0001_ãj¹?¶_x0016_&gt;??£ðZU^Â?_x0007_Ñ(_x001B_'£?Xxé°K{¸?_x0002_k&gt;èá¾?Ú¥µ·±Z}?æ¤ËÏyÄ?ÛÏÄ·dÅ?B] Áe¾?&amp;ÓïôÆyÄ?¤e\Í¹?¡vä_x0002_sIÃ?m¢xþi¢É?è_x0005_B&lt;XÂ?­ÓýB·¨?_x001F_.ù__x0007_?++6ÙÂ}Æ?ô×_x001F_E_x0019_Ý»?¾lhvµ?"cÉ_x001E_õB?Óvu._x¾?_x001A_ìN¯ø»?#DÍà_x001B_Ê?GY¾ÌS_x0015_²?_x001F_ªc4_x0004__x0005_S_x0007_º?_x0003_ _x000B_z»?c¨µ!©?áÖÈ_x0011_,»?«åXò¾·?·_x000E__x0014_Ö$¸º?~§¼/Á?©0AÈ_x0005_Æ?_x0001__x0013_w¦¿?_x0002_¥ïÖ_x0008_aÍ?±Þt«&gt;ðº?,ñ¹sáÁ³?_x000D_Y_x0004_÷cÅ?´_x0017_«_x0001_Ì¡Á?ò7CÜ¼i?¤QO&amp;¶_x0014_Ã?."öbª?_x0010_v&lt;JáýÉ?_x000D__x000D_ÖuVØ·?í[#Ë_x0013_ß¹?¹EAíIÎ?µ87?¶?Îc`²«×?9Õ2Ä¥?u.bé°ÊÁ?tÿkºrâ»?&lt;H¤ËÓº²?;¯u(èù³?à_x0019_7I6¾?¹ÐMb»?)(1å½?i0dïÓ×Ã?_x0003__x0004_UmÄÐÍ¬?_x0010_Ú¿7gÀ?8ð¸6@­?þtÊ´§·?T;½FwÑ?_x0005_üº­±?E_x000D_í_x0016_F_x001F_À?ÌKÉ_x0008_¹ªÀ?³;Dóô³?Ï«UêÐfÀ?KcS_x001C_%Â?N­'1xy¼?~ö Úy?w$Séw?ª§_x001F_4&gt;V·?;_x0006_ÞlLa¿?_x0004_éohË&gt;¼?üouþÿÃ?_x0013_¼ú9_x0002_?_x001F_¸Ð_x001C_¹©?{_x000B_(@Ý°?ÚÇ¸qk£?½ùÒ´ÒÉ?ç¡Å¬ÝÂÍ?þÖSÒ¾?ÞüCV¹?h1r_x0015_£&lt;Ä?¿µhH±Î²?04¿_x0001_7þ¥?ë÷ÕåtÁ?¦_x000B_@©Á?åÖE_x0001__x0003_.Ç?AëA©P=²?=²7_x001C_Î±µ?©Ì¤í¿zÂ?Li'oþT£?§_x001D__x001D_ír]¨?Ïè(§ÂÀ?"9ËëD²?©Î4_x001A_$pÀ?O_x0018_TÈ¼®É?¼Æ"W~£½?õ GêÑ?¥_0A­!·?#_x001F_eû_x001E_´?c¤é_x000F_÷Ê¶?à?#Ý&gt;¾?Ð_x0008_Æö^²?JÛXÉ_x0019_¤³?J_x0004__x0002_rõk¨?_x001B_ÿi_x001B_#®?£_x0006_£#­É?8ÚÒ_x001A__x0012_³?vÅ$3á¡½?(ý¦®ëI·?õ[öÿ§±?U_x0004_R/²?½_x0003_%Øö?÷EíßmÐ?¿_x0012_ùáA_x000D_¹?R£m]}ô¤?¶Øä´?ÙØÔ$¾?_x0001__x0005__x0015__x0007_Û_x0004_-Æ?Ç__x0011__x0007_6À?&amp;NÅNµãÂ?»wÉï_x000B_£³?ïésºL&amp;·?	_x0008_Gb§Å?`_x000F_õå¬?_x0015_ÓGA´?×aq{rÆ?©E&amp;¡ýÊ¼?Þ-à*H³?8_x0003__x0006_¢?Õ¼/«¡}À?ò_x0012_ÛßÎ½?¤5Ä÷_x000C_°?niN#_x0017_¥?GVæ(]µ?_x001B__x0014_?F§£¢?ff­Ù4BÈ?¹9_x0014_ô&lt;º?Ìá_x000B_èÊ?7 _x0010_b&lt;¤­?Î:à_x000D_&gt;nÄ?Ó±´_x000D_ò»?¾è_x0008_ls©Ã?½Ö_x001C__x0016_áÊ?¦AñK&amp;Â?£SÑi_x001C_±?_x001B_?ICäNÆ?ÂOT¥_x0018_b?L*öv3B·?·_x0002_×_x001F__x0002__x0005_ÚÉ?hÔ_x0013_P"¼?þí¾~%ù?Ôº_x0001_¬úÂ?k&gt;±»_x000E_³?"_x000D_Õ@É_x0017_Ê?ý_x0002_i`©´?_x0003__x0016_¹_x000B_Ë?Íw_x0006_âz®?Â~;_x0016_¢_x0007_s?Kè÷ª2,¢?QÙåÝy_x001F_¸?8~fþõíÂ?B:¤ÂÞdÃ?ô¯íDBÁ?Y_x000D_¾ño¦À?'o¤@_x0008_Ì?_x0003__&gt;_x000E_IbË?íá9®¸pÀ?¸+Þ"¶?ù^òwëÕ§?_x0008_mª^´?8wª_x001C_ ·q?³ë§_x0011__x0017_²? _x000B_çW_x0018_°?atJ¬ ö?!®j4_x0001_Â?ætX\_x001A_JÂ?kKD$$6¾?høÀ_x0004_?ÃöÑ«#è®?àÙ_x001D_(øÊ²?_x0004__x0005__x0008_eyë7?ðr',c3Ë?\äÿJ¦_x0011_Â?öT]î4=±?¤EAµ¤KÂ?lÐ_x000B__x0002__x0012_b¹?¢mj¥Ã?ãÈ_x0015_h¼£?_x0003_F_x0011_¶?_x0001_Ì_x0017__x0001_?6ÿï®óN¼?T$Å¸}Á?«t'_x001E_i(Ë?¶_x0006__x0007_G²Ð?T_x0006_IX}Ñ¾?Æ¤¸wµ&amp;À?5¢o&gt;¸?ò&gt;ßêÅ? 7Ñ*Ì¶?T_x0017_ÎmPº?_x000F_ïC#S_x001C_µ?d7D¸H0¶?¢ÀË§_x0012_ÄÁ?E½#-_x0004_XÀ?»0Ìz2¶?ë$¼ª\¬?²©÷uTN²?Èä¹h2¼?|oL_x0011_üÁÂ?õ|Î&amp;½?_x0016_íìÝk¡?­_x0004_¦_x0004__x0008_pÇ?©®¾ö8¥?ë7Å÷¶?ZñÊV//Ã?îrH&gt;L^µ? |D_x000C_¹?ÿ6a¾ÆÂ?Ô_x0007_¾õÎ?_x0017_I1;É?E_x0006_qô?_x001F_Ó3zî_x0007_¾?_x001A_Ç[õïÃ?_x0019_hnº÷¶?&gt;R_x0019_;iàÃ?~m«O-¤?.çA+Ã³?±]+¥?ÊU]7îx¸?¿_x0017__x0005_µ_x001F_XÆ?I_x0007_òPR®?¤þÛ&gt;_x0003__x0002_Æ?4ý±?s ðH×ñ¡?_x0017_W_x0006_ÀÑ¤?æ±½`äË´?A¼äV¡÷¥?:§¢4_x0001_Î­?w#_x0005__x001D_'é½?&lt;Ù(Õç²?h\+É_x000B_º?¢_x0003_iãaÞ?EÜ_x0016__x0004_µñ­?_x0002__x0003_ç$zÚÍÅº?_x0002_H&amp;LÏ_x000D_?_x001C_ÌDRS«º?s_x0012_iá\¦?újr¦;L±?çÝu®?M_x0001_`Ý0Æ?__x0018_ÄùÌ?-a_x0019_a¯¸?£ÖæB_x001E_Ê?óFÙ#s½?6_x000E_Ëi+Ä?«_x0016_ù!(±?µWE&lt;½?¥7wTÒÄ?ØøÛ0	àº?_x0015_Ó¼ÜÈ?[v_x000C_ù¾ß³?0_x0001_G&gt;bfÈ?éy®¥³¾?ÖáÏ_x0018__x001A_°?_x0005_tÉP#®?*_x0016_ÿÛ³?_x0019__x0007_¯ ?¼ iº{¾?U~÷F?lïäù(½?â_x000C_¤;¼?·×ï_x0002_þ ª?gÚ+7p§?ES^º¯u¼?½e@_x0002__x000C_Þ_x0005_¤?£Áò"=_x0006_?²ÏJe°àÃ?a¢LékÊ?¤æäÁ%Æ?°+0ÖK³?ËPÑ_x0011_ùA?_x0010__x0019_k{Á_x0007_É?_1l",®É?_x0008_&gt;AÝ§?*?¸å§?¯Î_x000C_ ¶?×b_x001C__x0006_M¶?õÖø4î9­?_x0012__x000C_¼Ô{ô»?ßâ±i)ô¡?J¿¶ô/_x0006_´?_x0019_î9¯`ñ§?JG1_x0014_n®?%à7BÑÇ«?âx_x0002_Åc?Æ?ÜzXWÍT¶?íZ_x0004_¢ð_x001A_´?S¢Â?_x000B_ÛEGÄ'²?!Ç§_x000B_óµ¬?g¹­¶OL¯?_x0001_æÉ¼ö£ª?s7/_x0003__x0010_Ê?_x0018_=þ^	È?À¤­·?¡_x0001_';þ¥?_x0003__x0004_èøLÛò¹?·²p(@âÅ?zá"I0_x0003_?¬ 'l_x001F_cÇ?ÙQ_x001D__x0008_¶_x0001_½?{¢A_x0007_­$©?Æüe¶	Â?ô[ühMâÅ?M`·¾?Ó0¬gR{©?³ÚÿAÜò»?ü_x0012_³â¾?Ôé_x000D_Y_x0015_µ?|Ý_x0003_ôìÍ?âÏ$øð¼?£Ôé?¯À?yRÕ¾K´?¡Ä3+£?sRÇh µ?&gt;Äh×9·?­Äõå_x0011_°Ç?Þ_x000C_ßOÁî³?ãæKL­¸²?åX-;¶±?T_x000F_÷_x0018_°»?Î£^ÒãÛÅ?H¯§~Ó4´?y=|	:?¸?ñ)&gt;_x0002_¿?_x0007_ÿÂvûv?e39ê_x0016__x000F_Ã?v«¬Ì_x0002__x0003_D¶¸?O²|cæÉ?#UëÈ*Æ?_x0019_&lt;iY·_x001E_Ä?î­f'_x001E_´?ËaUúµ?.ÜÜª?÷cvÆz_x001F_Ì?1¿b_x0014_µ?5Ã`jÿ°?_x0013_rôì§_x0018_Ç?	F&gt;s?x_x0015_[æÍ_x001D_¾?dn^ó¬1º?3S µ|Ï¢?_x001A__x000C_¤_x0007_§­?ÄjG³?vø	¸?n_x0015_Õ«UÓ?9t¹3¡ÌÃ?ïp_x0002_=_x000C_Ã?ÐDypþû?_x001D_¥_x0010_k	hË?_x0005_v¦©n_x001D_¶?Û_x001E_aL¢?&amp;³ª@(¬?_x0016__x0012_ã_x0016_)?ª^Ku§?#wg¢cI²?v)¹+°?þ]¯)ÀÀ?gÌ¹_x0001_¤p»?_x0002__x0005_=_x0006_«ZÄ²?_x0019_lÂÖv?_x0006_ÑÙ³?¹Þ§u1á³?à÷ãåd ?á¯r_x0002_ÏÞ«?_x000E_²&gt;×ÚÀ?õ_x0012_\p!_x000D_º?ù_x0019__x001D_-Pí°?P+o_x001E__x0018_qÂ?[_x0002_ÈÛs_x000F_Ç?	_x001E_GYä_x0016_§?ÊúôÞnË¹?+á_x0013__x0013__x0014_¾?õ_x0001__x0010_a_î³?]_x0002_ðSý°?	+ÌW_x0004__x0008_À?wáI©¤?)zÍÁ_x0006_°?ñ¨àÀ.¢Ä?9_x0005_DðVÃ?¡æ¦ÇÔÈ?oìm_x0003_¨?Ý Õo_x0019__x0002_À?"_x0001_/óc¯?J_x000E_Ûè¾?_x0013_ÐÊw½]Ê?*U Ä¥?IÂÒ¦v½£?#ó*­´?ê2_x000C_Í¯_x001B_£?Ñ±µñ_x0003__x0004_vI¢?wTà_x0018_¢_x0018_¹?àÛ¦Ó¿°?S==cyÞ°?GãBÃ_x001E_Å?æ_x0012_3¬h¿?ô_x0019_ÉÌØº?±_x001A_~_¯æº?®9ð)½? N_x000F_Îcm¶?b_x001B_ÉøÀ?ðF 5qÄÇ?2_x001F_ñz_x0010_	½?éé¶[äJ ?ùÓü_x0002_¶?yÀ_x000F_Òæ@ª?_x001F_²M6Ë¥?c_x001B_½£ã¤ª?Õ`Õ©_x000F_?:_x0003_øäx¼??_x0018__x0003_4ªÀ?_x0007_ßBØÚwº?m?_x0002_ïf_x000B_¸?âÆÚÑ8_x000F_Å?f¸_x0007_åb~±?¸5Äü·Æ?ëC¨µ[éÀ?_x0008__x001A_À}°?_«h×Zß¯?Ù_x0001_ø9¢w¼?OTêÇ{?_x0008__x000B_ðª¯_x0005_µ?_x0001__x0004_©:0ÙìL£?ëpï_x001B_V«¸?_x000F_÷÷2Ø°?øjÁJ{Ñ´?@_x000C_¬JÕ_x0013_Î?m5Ï¸j³?x²K_x000E_ð¼?äWMÎ:·?Y9çÁ¼_x001F_½?J]¬_x001A_×ç?óÑ©·ï³«?R¢_x0001_HHOª?_x0006_ýo}`(´?úVÛbx?ë±«m"0Ã?_x0016_¨_x0002_Ê¾·¸?ñ;+ª_8?_x001F_S©Ux_x0003_½?ÊÏ[.L¾?_x0015_(¹OðÀ?ß²Ô@R1Ä?ò_x0001_DÆ±?O'Þ?D6¼?_x001D__x0004_drs²Á?_x001C_1^_x0010_Æ?&lt;µöÝÆWÄ?Þ=±&lt;A¨?dp½!Z¬¸?Aü_x0012_ý®_x000C_È?SòiÒsÊ?(]ÒÛ_x0018_¬?(J//_x0005__x0006_¬¿?ð·_x0008_ÁyãË?D*Ó3N!§?¡RÏ¼È?§ÕÅÌjº?ún¼2_x001E_¸?¨×èË?ÆÇùÝ_x0015_vÆ?w{ê(³¸?eZ½y_x0019_»?÷®£Û¢?ÆHi_x0002_ÔÀ?_x0004_í&lt;_x0015_â3¦?&gt;_x000C_ê}c³?#±t_x0003_Ki ?ÂÇQ	Þ²?ýo¦òK´È?yp¼UyÎ?_x0008_ÏzÚP¾?Å£¿?µ´¤?êí¸"5å¼?þÚ+#_x001B_Å´?]ÖÊxxÄÅ?-_x0001_wa ¤È?26Ü×éÅ?¾/çæ	¿?íf@,ìÂ?| £¾{¡?ò_x0017_'_x0013_9­¾?JÁÕÂaÀ?_x0018__x0019_è_x0010_O¦?TéìLÇ?</t>
  </si>
  <si>
    <t>eec17598e0022596fef12a4653415789_x0001__x0002__x0003_ªÝgÝ¯?Zdh¡Ì?ÊÁ9i²?j¹º_x0019_?V??Õî_x0013_aÄ?ÉX:9£? \úß¹?¶_x000C_Q ³Ã?+ª|à¯_Ã?_x000B_­}_x0005_Ì}Ä?ñl²FZÀ?ö_x001A_N­_x0006_×´?Î^öA¤¶?q2_x000C_ds­?!çoº_x0019_Á?+ß»n¥³?Åå_x0017_R2_x0002_«?ñ{¬ÝåÁ?_x001A_OqÙÄ¸?ëî_x0001_¬n_x0016_«?x_x0010_|li2·?¢@,A³²?A_x001E_qK¾_x001F_½?:Ïg2¾?_x0010__x0001_Õ_x0012_¢£?bpÈñ6_x0018_¯?L@Ìz:P ?¼S)i_x0015_­?_x0019_Y=­»?ÅßJ6+d£?t)$f_x0013_À?\[sX_x0002__x0004_æPÄ?Ç_x001A_µt¸³?k¼Fø;­?0\ÿa¢?6~®¤²Ä?Å8ÖU×'¾?M_x0014_/iÅ?I(I&amp;¬©?_x001E_V_x0001_nªÆ?Ãù´	²?tæ_x0004_7_x0013_¹§?iQ0%¿?lò!´_x0008_°?¿~²?äó_x001A_&amp;¹Ç?Oô\ut·?D_x000C_s#Ú?&amp;u-¨Ã¬?ç_x001B__x000B_SU½?Ýi_x0001_V¹?_x0008_+õî-À?K7_x0003_7¡?øA!_x001A_~«?_x000B_@-ùá#¿?Qò ¿iÐ?©ÄYó¾?_x0008_¸_Nb%É?ò¸¶bf¼?kN_x0008__x001D_ç_x0012_°?_x0002_DJÁ¶ôµ?_x0007_5Øò/±?âéoÍ9Á?_x0001__x0002_ªhW_x0006_êÁ?_x0008_Ôu_x001E_?Ê{IÞÈ´?_x000D_î'_x0010_ø?uu¿»_x0019_GÉ?¢üjã_x000D_ÏÃ?_x0001_VÕÝÅ?/³{Ì ¯?_x0011_ü&gt;DQÂ?k¬`¨2¥?\,ò_x0017_2Á?®Ql«çÁ?Ý~p©lÅ?©:ïÚ0µ?´MÖ_x0008_vû­?ùä?À?Èó_®¨_x001B_À?aD8A¶! ?äªÍK=GÈ?lïqÐ¹ûÁ?¸½_x0018_hË¡?ÈÂÆÚïÁ?º+qõm¤¯?¼_x001C__x0005_R{É?¬ô_x0012_ú&gt;²?Ì@0Â·¤?lu_x0017_¦5I³?×në_x0005_éº?#%î¹£Á?jä_x001C_Xí_x001B_Ç?¬_x001F_@Â_x001D_¥?u%_x0001__x0002_=v¹?Ò &amp;.û»?êð#;Ã?ãñ¸æ_x0017_ÁÁ?F±ëyQ¼?~p%òÍ?ØVÃ³Ó&amp;È?Kó&amp;_x000E_ú¥?_x001B_j²ó_x0016_½?wr¤@Ý_x0012_¢?âÝ_x000B_ú½®?Ê#Þ¶Ý¬?RXÒÈ&amp;=?L0·^_x001B_¹½?@_x0011_*b_x0012_Õ²?&amp;Q6½?´FèK_x000B_Ã?ïUß9««³?_x000B_ty$·?­k¬_x0017_ìÇ?ü_x0014_ÅÛÀ°?¤¹_x001F_ÍzÂ?_x0017_öNG0«?a«_x0011_Ì°?_x0006_Ó_x0001_CùÉ?£÷8â6£·?2Å{YÉ?¸KÉ¤¡_x0017_¥?oÖÀ'd_x000C_´?3wn_x0012_§?èc?[_x0006_x¨?Áoi³ïB?_x0005__x0006_¿Æ¾Ôé?&gt;Å¯9Ã-Ë?èn.Ô=iÃ?Í¯DpüQ¹?GÙ#ã]Ä?¿ö_x0013__x0002_õ_x0003_?4!EÈ&gt;º?=W~N\CÁ?Æú_x0005_R¥?ÍzÎ§L²?e­OU_x001C_|¨?}M`,þÁ?H0(¹ªn¦?Qõ_x0001_-³?ºDlËàåÄ?ÊêÌ_x000D_¸?î_x0018_&amp;£_x0017__x0017_±?_x001A_î¤îF¦?´nÚlhK¬?E¨ª'S_x001E_¹?» á_x0004__x0007_Å?Â»ä_x000E_¬?a_x000C_Ç ¸?d6ß¼BÆ?_x001D_o$í* ?_x0015_nqqf£?éfGz©Ç?_y_x0013_z_x0010_Æ?®ÎFÐ¡©?©{a´|_x0015_¥?îxïÏ_x0006_½?_x001C__x0019__x000B__x0001__x0003_-6À?çC=íêÄ?¼.k±¶?©wôæI_x0002_º?(ÕÃ_x0007_°Î?*_d_x0003_á?¹ûÝÁ?ã×ÑC©ª?"L/Q´?±_x000C_Ýo[C°?gx#I®Ç?D04G?_x0010_ØÏ¯å²?"_x0002_ç+\_x0017_±?óIüÄ}â£??ïá*_x0005_¤?ÐÖ÷?ÓÉ?Uã^i?&lt;þü/ñ´?âl:JÔÂ?Õ²_x000D__x0019_²?åZõÆ´ÄÏ?_Ì@lûs?jHZ_x000C_ëÁ?2nUlà¿?7§(Õï¤¹?ü`WP¦FÂ?Å`ÇÚÄ?X%_x0007_¬ý0­?Á%dètº?ÚÅRTp_x000E_¸?d_x0005_Ær¡?_x0003__x0004_eN2_x000E_Ü9Ä?¯	!¼wd±?qÅXw_x0018_^Ì?Öþaß¸?èÄRo&amp;ý´?ªE|^±?6#C°A?&lt;9:f Í?Vµ_x000B_S÷¹Ã?åg²Ì_x0006_¥µ?_x001C_Ì¿ã¯0½?0¢CÈ_x0003_§?*×6ðÁ?Ð_x0006_ágv´?wX"h#Å¦?Øp#Î8»?_x000C_|òô»?¿4_x0010_T$·¶?_x000E_¿çô~ª?_i!±KR²?_x000E__x0001_yz-?Îjä'h¿?(h_x0002_pÚ~?quºt_x0015_¸?³Ê_x000E_¢?I_x000D_"ªþÀ?âl¿_x0014_æÿÃ?B_x001E_s_x0004_JüÂ?ÆTË_x0008_Ã?©Ü×|aE¹?DTB_x001A_8°?ÕòóÚ_x0005__x0006_=ÞÀ?_x0015_Ê¾²¸?Gbf_x0019_h%?A2_x0018_yû¾?_x001C_àé_x0013_ÃS­?JZp¤åË¸?ï`_x000B_7Ã?GM/g¢?¥&gt;_x000C__x0003__x0019__x0016_Ì?NCVÎ	Á?lï»?ÚÆ_x0010_7ãÑ?ólv_x0005_¥Á?_x0015_[_x001E_ìJDµ?º\ÔÉ%-½?ÛíÓkp?i7_x0001_Õ¨òÂ?_x000C_[¡/Ì?_x0010_Yqñ¸±?áH~²Å?t?èÃÌ?0Ô_x001D__x000D_1£?c ¬âð	¡?J,)C_x001C_*Ä?¿÷Ù_x0001_¿?Ó94@_x0013_2Ã?Û¡#B·_x0002_Á?£ßà6O_x0014_¾?}5¶à:Gº?Ùo_x001C__x001D_n¦?X&amp;Z_x0004_·ü?ÓÚÜâ¨?_x0001__x0003_gQ_x0005_ê¨þ·?X3ºÊE³´?ê#á	_x000F_¬?ås´2àÅ?ì_x0004_üíP?1Ø~·BÔ?S6¼¯fc¸?:æk¤?'ùÖÁ?¿%%®¦¶?Àv}­¯?;ø}u_x001B_®?5®¦½|?±¼=jÞ	·?Ü´÷è´?ô×ä&gt;î°?q_x0016_¶?Y)y_x0008_¶Â?bÅ_x0001_9	­?û_x0011_«_x000B_±íÀ?@k_x001F_Òª¡?0J»_x001F_Í?ò&lt;Sc%bÃ?û!®ÊÈ?© ´ÉB¿?@_x0002_Ë_x0019_ùE¿?_x0008_ð¤àÌÅ?0ö	8D6¼?©_x0004_Fq¿Ä?úrj}þ¸²?E^Âgu¿?À_x0002_ß_x0004__x0005__x001A_Â?.TðOÄÁ?þÏwíl_x0004_£? ý¦ñ"ôÃ?9êüf_x0018_´?Aè¦?È9X-óÇ??ÀZ&amp;#V¸?1zn»¬?Û·i$@Â?tb£ô?v_x000D_KIz±?ëÂíSØbª?_x000E_Üöt?¿¡?I^|açË?.=w¦W_x0006_Æ?²_x001B_Ä&lt;Ùï¸?_x0008_ØÙ_x001E_¦¾?Á½\Ø2ëÂ?È_x0001__x0010_Ý^?ë¸º§?MqvU_x0001_¸? çªÄ_x000B_uº?êJ(_x000D_*ûÁ?Úë00+«?Ê×{ø¶??XÚý¶?_x0006_Gv_x001C_h²Ç?vø_x0003_è_x000B_´?ª	ß¶(ñÄ?tglTÚ&gt;Á?ô_x0002_&gt;_x0005_÷­?_x0002__x0004__x001D_e%4Ó¨?ÍR_x001A_Ü_x0013_?²ð_x0004_^[÷Ï?Ì_x001C_M_x0002_Ë-?¾¨³òU/¶?ßèW_x001B_?Å_x0018_ñwÝ·?­?ÐØ_x001A_cÎ?QD8_x0001_Nå¸?&lt;puZ_x0011_²?E@Í(½?¨²aº_x0010_µ?_x0008__x000C_Ô|Câ·?_x0003_T»¨èmË?©\x' m´?ÜðXº?_x001D_z·JûèÈ?ØÚë¡º¨?q(GêgBÀ?_x0008_fD»ÉR?é_x000C__x0005_#9Z?2ÎWZmÕ®?Äµ2£5#±?£Q£¶tI¹?o]á3_x0012_D²?"_x0001__x0013__x001E_\Ò?mÎéÖB¦?áP¥úæ_x000B_²?iZK_x0012_Jº?rw_x0010_ã_x001C_Ç?_x001F_$(I_x0015__x000F_º?_x0008_ô\_x0003__x0005_Uêµ?qÑññ_x0004_7³?9_x0001__x0001_B5Èº?F¹Õ:6®?DOzlæÁ?_x000B_¹ÌwD7Ç?4dHªÉ¦?bâÿ_x0011_ oÏ?F_x0002_ ñ¸½ ?Ðö%c[Ã?üNj-Z¥?ÈyðÄCC?+_x001F_KÉ*Æ´?Ö_x0014_ç@_x000F_}À?ñ5vV	Â?y_x001B_ð¿È¤?¾æzrf?&lt;_x0011_áÈÝ?ÄFYpì¾?èôËö)?Û3åEV¦?0¼èM_x001A_©°?É_x0019_á4î¶?*äw%ÔÁ?`¦_x0015_-ÕªÈ?_x001A_Ü_x0006_¤?:;òXãª³?O^9ºï×?®×I­³­¼?t«_x000D_~&lt;9ª?sÎt_x0008_'³?UX_x000B__x000C_~Â?_x0004__x0005_H&lt;ÈF_x0014_Xº?»_x0017_ùik?2D_x000C_ìL5?ÛSµ_x001B_¥Ë?íÓ4­ïÜ¢?úÛ¨ÐÉÅÀ?Ü[/§=P½?_x0001_³g_x000D__x000F_®?]E&gt;®_x0003_·?oºóÑêº?Í¶Ëkw¿?ÐÏÛ1Ú³?_x001E_xðÈ½ª?ÄQÎ&gt;_x001F_¶?5ý`ÀÃz³?Â2û,_x0019_ù³?â_x0003_à_x0001_¾¡?_x0018_Ö±q?_x000D_ë¯\g­?µ±»_x001A_ÔÁ?JmÝÀ_x0001_É¦?£bT,*=¬?ºÝ_x0004_zGÖ¹?Ïð¸T´~Ë?æôÂr±`Ò?zÞ×·±8¾?P¯}Fô9±? îw_x0003_ë/?5Ì¹Âí¶?_x0008_À_x0019__x0007_þ_x0017_Ä?rH_x001B_¶_x0016_!º?_x0002_R¡È_x0001__x0002__x0003_Æµ?®&lt;À_x0012__x0017_¥?¬gu_x0007_«?_x000D_Ãs°âGÀ?¬þ)rl±?=_x0014_ídÁ?v:ËÒ?/ª?-À¨ #©?éÏ´°_x0017_Ç?.{«Ì_x0016__x0011_®?.½oYô_x0018_É?ìßð_x0002__x0005_¿?­reÀ?Éè*C±?§_x0002_£¶úË¯?*Ï[+nª?á_x0010_öº?ß¡ä¼_x001A_É?÷ÔíJ"Xº?óæßÍ_x0018_É?}DP8ï·?~À÷°ñ§É?PÿøiÒî?|­)_x0002_Þ»?=©_x0017_©òõ¿?=ah YÈ?ßv_x001C_1JZ?HÀG_x0017_Î?µ%lúW¬?0_x0004_hë_x0011_7©?hÞÇìH? 1ôöÍ·?_x0002__x0004_RºwN¥V ?ñÚÚ»À?À5_x0008_3SÁ?-®9$_x0002_}»?Z7=~EÁ?ÑÝO`TÇ?_x0017_Å_x0001_§_x0011_´?üKíL_x000C_à¬?ø°§_x000F_¾?`"-ÙÑ°?KAÛ_x0012_ý?_x0002__x001B_Lñ_ô²?_x0014_£~9~²?æôÚ6A¬? _x001F_&lt;"_x0015_¾?ÞÛ¤LÐ?_x0004_è~Nèu?Q2_x0016_)÷ü³?f_x0015_ËgåÊÂ?ÕaRoìà¾?_x0003_èâÖÁ²?²â¼Q²·´?DÊ¤¯Î_x0013_¥?ºòH)=Ä?ýVz0P±?_x0001_L©?*`fæ¡?â_x001D_qúÎ»?Õ´ähÄç±?8¦rl³CÊ?_x0007_\_x0010_åÏ¦|?S`+µ_x0001__x0003_	_x000B_Ë?ÚA=üÚ?Fp«_x001F_T²?_x000F_±¥ùË¿É?¶taU¥ Æ?Ð3»%ÅÄ?f_x0007_qÊyM³?®xFÕW&gt;Á?|Q_x0013_}Zú?_x001E__x000F_y_x000F_&amp;Æ?Ç_x0017_|ÖP?E2¯Èò¨?|$èRÕ­?_x0002_²ÄÒs»?¸lxe_x0003_½?Ë¦æ9²?k_x001E_ãRµiÁ?	ï½çê²?ÜU\Õë²?Ì¶Â_x0019_£?ò_x0006_Þ·?=_x0008__x001B_Q«§?Õi½ºUt¢?GdÍ_x000E_^¾?ûVíA?r~£²#Ë?Ò§~ò£±Ä?} Ðùñ?ãìçÈrð²?qÌ¯Î³ØË?_x000C_òàq9D¨?çå?%ÊÅ?_x0001__x0007__x0004_ð¤¯É?H3K_x001C_¼?sàÇ_x000C__x0019_·?Éã¥Iº­?¼øÄÂZ¢¹?_x0010_¶ÖÊÕÛ°?É©^p_x0014_?_x001F_ñI¿G£?Â­pÁv°ª?òÉú'&lt;§?¶m~dü_x0014_¥?	Ã_x0002_^&lt;ç¢?êgB+Ò_x0005_Ç?Û/N¾-*ª?¨Åñ/´?_x001F_¥öÕÙ¶?_x0016_Ç_x000D__x0019_Þ_x0004_??_x0012_ñè_x0002_¢µ?iâ&gt;Á?Z|»'s3Æ?,p¶°å_x0013_?6_x0006__x0001_Rç¶? ØA½?dËç_x0003_¼½?:_x001B_¤Ï`I°?_x000E_u8_x001D_NÂ?û_x000B_	H¾º?´_x001E_$_x001C_Â?_x0005_Í_x001C_³_x000E_Æ?Ðe[¾P?sÉ_x000F_²m±?W¢(#_x0004__x0007_T¥?ì 	Ç}K?_x0012_º2È?_x001D_Ä¿,_x0017_­¡? w_x0004_xon ?µ9ÿ¶_x001B_?ã¯`¥Ñ²?Ò_x001A__x0005_¯?îSá½?ïE¼ô_x0006_@¡?_x0002_ÖáË®?®ºÚË1Ò­?¿ÒÕLÏ¨?_x001A_;}_x0019_Ù°?¹8rOÆ?~ç ¥äÁ ?Ü1â(Ê?ÓS_x0003_L}L?Y_x0011_&gt;/´½¹?ÌÓ¨"æ_x0017_´?­#_x0006__x0013_ÊÝÉ?}ÎCÐÇ´?_x0014_ùµßÀ?ä_x0005__x000B_¦Á?D%réC?!Ö_x0019__x0007_È½?Ey(a«?Î¢`3_x0012_Ð?9_x0004_à_x000C__x0019_!Ã?z_x0001_OËf^¼?é_x0010_Q$´?ËPSÑj[¬?_x0002__x0003_]ªøä®É?¶S_x001D__x001B_.|?õD¢b_x0006_òµ?h,ä_x0019_?_x0001_Ð?Ð"QØÀÂ?_x0010_	èß~¥Â? ÑgfÿV±?í¤_x0002_ã¡Â?åß_x0005_µ?¿?{_x000F_G¦èú¥?_x0012_zß_x0002_Óº?CoÕÁ¨?_x001F_*mcÍÕ¸?dMo²·?BëägV¶?j¸Ç±ÄÒ«?CUãÁLAº?\_x0005_É`m?'Ü¼ap_x0007_Ã?'9~_x0008_¹?7ÅÛ]É»?®_x001B_D_x001D__x0015__x0004_²?Æ¨_x001A_¹¾?þÔ¥·¡º?X²ëD!£?Ù&lt;gY~§?½+ 7_x0012_Ç?_x000B_VVr?üWÛ¿_x0013_Â?vÔ.Uì&gt;?:üµûmÂ½?ú3'\_x0001__x0002_»¯?F!ýº?ö_x0012_~n_x0015_¡?_x0014_pÉ§ò\°?þ«¿ª5°?×_x0012_ß¡_x0015_½?ßÆ_x0010_=¬?Ô:Ï¾~?þ"&gt;_x0016_·?Ó6)¬_x0002_©?Îþ_x0016_t_x0003_Ë?}ÉVQÒ?~_x0005_ä"'¤?OåÃ¼&lt;¬?_x000B_»èRzÈ?XÝx«Ç?Ã ;vJì¡?Î6_x000C_ÎwÐ?zÙh_x000C_Ü¶?â)%Q_x001B_­?­û_x0018_dô°Å?ð_x0019__x0014_3eÂ°?_x0018_²`;5¸Ä?í·r{_x0018_¼ ?8&gt;ÜýþÀ? (¿¼,~?=ÝKqÄKÇ?CDóHé ?ªú»£Ù¶? nyd?ï¹»_x0008_DÄ?°Û	&amp;·?_x0001__x0002__x0019_ô?²_x0016__x0011_?¤É¶áDkº?Ö[åû±¿?Äà_x001E_&gt;êé¿?VB0|º~«?~xÆ?J`~¿GÄ?+_x000B_bÍÃ?Ä&gt;k¦¯Õµ?°¡QûnÁ?5Fg´.?¨?ÏÇr¬1¯?9_x0008_sY²?Ó_x000D_]±éGÄ?­m½´_x0014_°?×ÒóÚ¶E¨?ÆqSKeÂ?A#_x0014_"Üs±? _x0014__x000D_M³?¢_x0011_L`Å?Fõ÷BðË¡?¬öêk4±?Bqm²?_L!»ª_x0010_¸?ô4Ý³ÜÅ?9êÛò_x0017_¿Â?Íá3@ºJÀ?[&amp;Ö HÞÊ?«&lt;n_x001F__x000C_ ?¶_x0003_EÈÄ?xö¨É?bè a_x0003__x0007_¯à?öJÙ½P¹?oþo=êèÀ?u-T@y¿Ç?ÆéWÑ¥?ÔL²*ç$?·$_x0002__x001C_ú!È?ÄÖ_x000D_ÅI¢?P-CV¬Ç¾?Õ_x0012_2½¿}µ?Ýdótú_x0005_¹?_x0006_çf1°³?_x0014__x0002_}àù÷Ä?à©H_x0002_Ö¿?ánK¥JÂ?0çj}Ã¶?t"ExE±?ïf_x000C_²__x0012_À?÷ÙÊ# _x000C_¥?Õ¯Y^a­?r_x000B_ÍuÏM¶?¹'ò{»?_x0006_Þu_x0001_ÁÉ?«­ÍDczÁ?_x000E_°gñ?p[gVqÈ?°_x0006_T®·±?ã¥zæ´?ÁÜ±¬+Æ?mq_x0004_#Ë?hg_x001C__x001F_6_x0011_»?_x0015_=28À?_x0001__x0003_9ÁÊ_x0018_hË?ïîZ_x0019_+¹?eÓrÂ½¨?	Hi_x0002_¦¬?Æhí_x001D_Á±?ÀJ,Àt¬?Gßw¢t¨?Óì:uåÙ³?ãØÖ[_x0006_w°?¯m¯&amp;¥»?&amp;]¨_x0002_8À?¨X¬Ç?ê¾Ó£/y¨?:ûõVÃ?_x001A_ßÛdät«?R&lt;Ê'C_x001A_³?_x001B_E	mÏøÂ?&gt;ÞVyx÷º?Ò_x0011_óÖoª?·\üÄHÿÁ?¤_x001B_ÐYÊ?_æõÔ¦J¦?(s_ævÁ?_x0005_¼µ[_x0014_Â?_x0005_&gt;«·À?²ÊÇ\æ?×´Ò=ÒNÉ?C_x001E_üR¢À?yxºò36¼?s&lt;36­À?73Ò½ë±?¯VÓ_x0017__x0003__x0004__x0008_]À?)+3_x0002_±´?BQÀã»½?Ñ_x001C_´jìj?E_x000D_¹Ô#Æ?¡e§r»?¦T£;«ÙÃ?ºð,8(­?XE_x000E_]¨Ä?ê|'ü5´?ºAhîK&gt;Ð?qà;üº²?tòÅ`í_x000F_?_x0012_`_x0001_G_x000F_³? Dbì&lt;Â?9¤_x0011__x0008_}h¼?án_x0002_lZÁ®?;~rÕ?3x­®Ï? Å&gt;X_x0011_°?h.«eÅ¿º?h_x000B_ëZ_x000F_W¹?0à}J¦q«?ô£¿¼?_x001E_ÌìÚnÁ?N¹êy7²?ùÒ2.y2¥?oFB_x0010_omÀ?ßUK¨À©?_x000E_Ì&lt;µ?zf¿VÖ¸?ÇLÈ_x0012_Aö±?_x0001__x0004_}ì\­3Ò»?/®¦_x0016_g°?i0¶_x0006_P_x0001_¦?_x0001_$_x0002_ÐËêÇ?ö_x000E_A_x0010__x000B_À?b~´ö;ø?ÜrEÀ?eù_x000C__x0003_±¢?å_x0001__x0007_ö_x0002_CÊ?,_x001B_ÂjäÇ?áíUõ_x0001_½?_x0012_èÁÜêáÂ?y_x0006__x0001_W©È?èbAÖËU³?.ðø_x0019_¦?ô_x000F_.÷¨¸?Ó_x0016_Ï,Ì?Ñ_x001A_ÖåÖ+§?v½wVR¸²?ÁØ_x0014_våwÁ?·_x0010_¬1­?ß_x000F_ÏkÈÑÐ?_x000C_K_x0011_GI_x001F_Í?®éáÚ_x0006_°?]M.À? H¯?l_x0007_¤àÈ?F_x000C_½-ß±?Ã'ùÈ£#¹?3Mþ_x0012_¸_x0007_·?æ²¬%9ü¢?8¹Ùq_x0001__x0004__x0014_úÃ?"1Þk_x0014_g²?=îX_x000E_Ý£?Ú³ýÃ	õ´?_x0016_w&gt;?E¤?Ç_x001E_dJ¸Ê?áß_x0008_å_x000B_åÄ?)Ð(;X¡?H)?1_x0001_Á?têã{ô_x000F_¯?xD)_x0002_¼?_x0013__x0015_Q{Ï}Â?Îñ_x0019_³N-¡?1_x0018_q_x000E_§?_x0012_{	^&gt;´?@_x0011_EGÚÀ?Q_x0011_\_x0003_?,²úÁÆ=©?G¸rBGBÀ?_x000F_¸ç=_x0003_ÕÀ?&gt;_x0015_ú_x000F_vßÁ?`_x0007_ÔX_x0001__x0011_?$Z8ê¼_x0019_´?Á~_x0001_AüË£?ß/|ÕæÝ ?_x001E_$_x0014_¨?Ç¬S-h¼?Á&gt;&amp;'¾¶?_x001C__x001B_á_x0005_½+?_x0005__? _x0015_é¬?vHÀêsý·?É©êá_x0004_æ?_x0002__x0003__x001B__x0004_eK¶c´?³²ë_x001C_&amp;s®?×_x000C_dêù¼?)kõz ?µ:Õp%°?_x0001_ïMü¯Õ¦?_x0006_¸$/ÊÓ¹?îoØ\zÀ?·[Û§¶a¿?ò¾.:_q?íÅnM±?_x0013_Au_x001A__x0014_Å?_x0015_ÿ_x000E_Í©_x0019_Á?ª:u·øÏ­?r§âãoa¿?íÀ_x0015_Õ¿?«@frõ¾?Îq®Ã®?-60u¬«¥?h=n7mÅ?Ï¿0_x0018_¬¿?t«ß¡½?èÈµ\1«?äÌC&lt;ç_x001A_¿?=õÄ3¢_x001D_µ?_x000C_@$?»_x001F_¿.+¦½?_x001F_§_x000D_LÂ*®?.aâh»_x000D_·?U·ÓÙ@·?h_x0003_E_x0005_/@¸?4Oi&gt;_x0001__x0002_sW¶?½¤ª{7®?$ËÏv©?_x001F_2R_x0013_c ¹?Ö/|Ñ(Ç?"`Km_x0003_É¯?IwMÇÅé°?ûp&gt; RÄ¿?ÖiBU'&gt;±?I_x000E_¶rÑÊ?Ë5¥_x000E_U³?Ã0ßI»?Â`Ê_x001B_%_x0011_§?ÞÙ!ÉÊMÃ?Î6â_x0007_HKÃ?I%sI?¦Âr_x0019_¶?(&amp;_z!Á?uÈ	È?_x001F_AÇXÕÁ?»u¦; W¾?_x0008_G"Ä_x0014_Ñ?H{C¦PÔ¡?_x0012_æPüÊc¹?Ýûe?Gç&lt;î¸?RÎ¢Òà¹Ä?¸åÑ²?Ë}tµ?_x0016_Uì_æºº?_x0011_CÒ]kGÊ?*ö_x0019_²ø»?_x0001__x0003_&amp;Vå_x0015_²?7{-lwÌ¬?¦î¦sù^?xzì Rf½?Á:|_x0015_$÷É?f¹]Þ±Î°?@Bé(rµ?c±O8_x0003_­¸?±l_x0002_èþ¸¼?_x0015_6µV©_x0013_µ?_x000C_ 'ÔoÉ?æ7_x001B__x0010_¨Z·?¾j²^10£?¿Ç0¿&amp;¨?yõ_x0007_JÂ?iH¶'$Ñ?_x0005_ªÍrµ?Sý_x0012_ÿ_x0017_Xº?ø_x0006_º?ë?øq_x0007_Ë_x0010_°?ë$ÏD[N©?öIó0õ´?þó¤Y_x0001_ß¿?FÞM¸²?)ñe&gt;_x000E_J¹?#nëæ ¼?½Ä¥_x0010_·?[°u7»?BÏµ²?&amp;T_x001F_d_x000E__x001F_¦?_x0017_ÛüBÁ®?eÃô_x0001__x0002_:-½?rî¶WÜ¸?0_x001A_ªê¹?T_x0014_½r/È?õARVY©?4ç	ø_x000E_|Á?kúYkïAÆ?_x0001_'q;x²?øÕ_x0013_ÖE_x0010_Á?ôçÔz%_x0002_?«ñtÃ.Ë?_x001D_áýSg¶?!n³3wÂ?b5ü¬+?¡û_x0007_ùô¼?Hx£_x0017_«Ç¸?tfL_x·?¹P_x000F_QéF¬?üQ_x0003_1·¸?cÇ_x0008__x000C__x0003_À?-m¤¡?j_x000C_!oÛÉÃ?n¡ùG_x0008_f¡?2îÆÂe?4Eb3©N°?ø¯ìÓM¢?ZÛ©&gt;R}Í?Ü_x0003_áéÙÓ±?e5_x001F_w¨"?_x000D__x001E_l_x000F_®÷²?½{K1Ò£¢?ð:UÂ?_x0001__x0005_ðé©ïw¼?G__x0002__x0001__x001C_­¿?Ù{'j|À?/_x0017_ÂO_x0004_µ?Ãú_x0001_Êíº?`_x0003_9¹¶À?.uûN=[½?+,A&gt;Î?_x001B_°zþ;~µ?¸d£_x0014_oÔÁ?kR_x0010__x0019_ð_x0016_Ç?1øÄú2õ¼?#å2náú·?Gn÷_x001D_-"È?_x0005_ªæÈÜ?a,÷f¤·Ä?¦_x0008_þÙ_x000C_Ì?Fv_x0007_dCÈ¿?|_x000B__x0015_¿¯ª?ÔPé_x001E_&gt;?kÍcýÍ?¥_x0017__x0001_*âüÅ?-¼¦_x001D__x001A_/°?ö½_dÇ_x0004_Ã?à°Aî=¸?»Ð«1g®?0_x001C_S@ÑÃÆ?V [w0¬?åÒ$_x0018_ïQº?c¦_x000E_Á µ?û[îKÇ_x001F_À?5¢©ö_x0001__x0002_¹nª?n_x0016_¤'HüÂ?ÂµpöÊMÈ?u_x0017_VMrÊÈ?YÈÿ,i?Â?øóè_x001B_ñÅ?k`_x0001_Õ@sÀ?*_x0010_$_x001D_ª?_x000D__x000F_!_x0015_É?-ö#)?ò´?÷£YÒ*µ?óáfSÄÁ·?ë_x0018__x001D__x0008_ÞK¾?µÏR¶©?_x001B_²_x0013_E_x0006_¸´?âæg&gt;Lí¦?T¨7A¿?(à{­Ó²?øÐÉ¼Û°?_x0010__x000D_&gt;w?og_x0003_aÌø¨?¨4·³¦Y¾?Æ,Ï¸@í¡?+_x000B_Ï»_x001C_À?é&lt;´_x001C_ªï?åuç3_x001D__x0018_°?£'_x0003_&gt;®?×à«þVÁ?ì×f&lt;Ç¿?CBæ*Á¹?÷8¢²?w|I_x0003_TÂ?_x0001__x0002_«Î	_x0016__x0016_É?ª¨ÕÓÈw?%`_x0001_	ò±?[L!_x001B_P¨?PDÅ#UI°? _x000D_«_x0005_&lt;¤?;^äºR§?ìÿ@BþÈ?û¼¹ktêÃ?"@]¸Y·?­À_x0016_n^À?ã_x000B__x0017__x0012_\Ä?äv¤}Ã?8ã_x0014_½Õ¶?÷ü{_x001F_E{¢?\#_x0017_»öÇ?³¢8¹â_x0004_³?¬\_x0002_r|äÊ?Ú´­6ë¾?#_x0006_(Å4ì¼?ÒY ã´Z¯?_x0014_O¨_x000D__x0015_°?_x001C_wyHÁ¶?°#ÿ½b¾?S{g?Î?»®k{güÀ?_x0011__x001E_¬2½°?Êc?_x0019_B¾?_x000D_ä[K9º?DbbnÙ®?4_x0002_F¾?¨j_x0001__x0002_&lt;-Ã?¯mX®;Uº?¢)¢ý_x001D_Ô?ÇÕ_x001C_7^_x001F_¼?I¤ÓæõpÀ?k_x000B_(öeJ?ójmék§±?¼¶É8Ã¨?_x000E_n¡É®_x0011_¸?©U6"*È?j&gt;î_x0010_6Sº?jâäxE.¿?lÄ_x0011_û2Ñ?·éÕ_x0017_¡_x001E_Â?[¤ÒÕ »?áüÿ_x0019__¯?5ØT}c?\Íp@K_x000D_?]](I·?¹ü£_x0008_»?µ[ôd,©?Ö¢Ië~EÈ?Ðc1CÎ°?¹ÊûûR¿?sÇÎ_x001A__x000F_¼?Á¯'ÎÀ?¡\Hc_x001E_£?!íZ%+ò°?Ñ°á_x001A_¤?£Ôíp¶?-_x0004_á¢Ã?O¡_x0018__x0006_¹?_x0001__x0007_q$=H}±¹?Ù_x000F_ÅâEÂ?ü42Dß_x0002_?E_x0003_ÉtNHÈ?hDêQÌÄ?J)3ùÈDÀ?=DõWt?fÎæXÑÅ?5«_x0014__x000C_qÕ¯?¥Æ_x0004_=_x001F_Ä?téï_x001B_çº?£yÏâ}²?p^\ý|_x0007_Ð?v#öÂ?i,[Ñ#ù{?_x0019_[_x001E_$_x001B__x0017_Ç?á4H]Ïü½?[ØïT«©?Éá!#&lt;D¨?_x0016_jÛÍï¸?¿_x001E_§Å^³?íjjcg°?_x0016_?ÔP_x0018_Á·?_x000F_ì©_x001D_è´?±@Cz_x0006_º«?üõO¶*°?ææ0 0¢?7A=v©¶?o®	qYà¨?&gt;_x0001__x0005_âÒü?ÈieÙOk¶?^&amp;_x0001__x0002__x000D_ì±?ÿõRÏñÍ?Ø_x000E_à;-´?Â&amp;y Ç?î._x000D__x000F_Àüµ?_x0016_ÆùÚ_x0006_&lt;³?Í3Æ´? °ºKÉ?w_x001A_É_x000B_tr¹?³qØzv°?j:_x0010_yßCÀ?¯_x000D_¼K³?b¬&gt;óÿ_x0016_°?N9Å_x0019_µj©?ÌñývÓ?©]9_x0015_Fº?Òã¨s_·?êN,%?¦(H¶5À?kñ:¢X_x000B_¿?áÇàà¤x¨?ßjWå¤Ã?	'K_x0019_¤À?ÚµÄ_x001D_¯?º!_x0003_ò¿?_x0001_×Ò^/êÀ?«ã9?fà&amp;7|Ï©?D®ÛÁðÏº?ÜþnjxÎÄ?=jô!@?¶ÕA&gt;é@?_x0001__x0002_w7%~¿3¨?iXP;_x0005_6§?ÄØ»zo³?saOa&gt;³?ÒÖú×Z³?nç¤ÈËÄ?oÁØb'·?GV`V´?´f=Gô¼?l9êNÓ0Â?n"8_x0003_Ö²?He[	W?¨s_x0019_Úô®?ÎËv%É?_x0013_Äû_x0006_9G¶?Æ4PÇ?JÉª_x001D_Ý_x0012_·?KÀ@Sò?ã¥cý+±?EUë_x0013_¯¥?_x0011_ íiÑ[Â?QTM_x000B__x001D_nÃ?._x0001_Û_x0012__x0004_Ì?ü¸e_x0013_È?z_x001F_ûÕ;®?Eu7s·?ñg\ _x001F_½?*_x001B_\ªk ?m ÌÆ?1Aå_x0015_dÊ?üZ_x0017_ê_x0005_¢?£8_x001B_D_x0001__x0005_Ü_x001F_Ë?zaÝ&gt;ä"?ïà)§P¬?_x0012_Õ\w_x0007_^¢?¬ß#d6ÛÁ?çîj+¹?	V4áM½?_x0012__x0007_ñãî®?ÈäV/_µ?ÀM_x000F_m_x0007__x0015_Ë?qtÄE'»?Õ_x0018_va&amp;½?_¨3£ÑýÎ?:k_x0010_9ªÃ?õ}¹ø8Ï?ü uÏ²m½?0_x001B_ÚMIWÑ?_x0019_Ã_x0004__§jÌ?mµd_x001D_êÃ?_x000B_-a_x0003_[q³?=ÃÀK¾?¢ò_x000F_O#«?ûr0¼¡?Pðöc_x000D_dµ?*_x0018_j7 £?«Ó¢J¾û±?mª_x0011_§j2»?¹¥»åomÇ?2ãy#³(§?-ä&amp;_x0002_Q¶?u¢ãm'É?÷ò_x000E_Ã_x0013_µ?_x0002__x0003_:Ó_x0018_{/ôË?æçüa_x0004_T´?Æýf!Y¤?'DøËûÉ?!®,Rì²?H§¬í-Ç?b#ÒÉVò¬?_x0001_Çq=ÚÂ?CP¼ÊAÊ?î`Ê·½?_x0018_Õõ	¾?MY_x000E_ÿN?hØl£V¤?88_x0017_\Ê(Æ?êù¼¡¢?ÞRU£vù¶?])9´c±?Rh|ñ¤?WÏF_x0019_	^À?;_x0005__x0004_ëÒ¾¬?_x001A_s¬f?ÍÔ_x001C_YïÇ?`°3¤KÃ?èV;]|À?12x*&amp;#©?â©3áé?ízÎ9,Å?}ù/_x0008_á½Ã?à|NUÉ?_x001D__x001C__x0005_~²?ÀÍ+N¹?ËãåÄ_x0002__x0003_b?!ò&amp;-¡qÆ?#ëÿÞTÕ§?_x0014_\Â¿?_x0015_Lo?¨s?_x0017_ÉT(|?²Òî\_x0006_?`¤'?Â\4N;Æ?9ãß&gt;òg?L}B&amp;~Ã?_x001C_¾_x000E_t?¾? KM»_x0015_¼?&gt;8¾Ä»?H,×CÔÂ?Ó3ñøË?ò_x0013_©"v­?e&amp;º*TçÀ?Xt4Ú½?Á~#_x0011_Rªµ?íàô­;_x001D_Ã?Wü´_x0018_¹?Ûy³öÇ?OÑM©?}À?b=S.+¥?5à_x0017_{§´?_x000E_`r§=Î²?A$_x001B_5 Ë?è[«Oo?Çß_x0001_¹Ua¿?Ø6n2i¾?'Þ­An2Ä?_x0001__x0002_E?µ_x0016_Þ_x0003_Á?`uI~®?E)É(×S¯?O_x001C__x001C_io±½?¤Lé_x0016_«ÿ¤?ÑÈ9³Ê?ü¡*i_x000E_ÓÅ?qìs´_x0016_?_x0018_uóq$³?-_x001B__x000B__x0012_[ ?6?_x0012_3Y-È?µåÃ­-¥?vkgÿ¹?"¥R6pË?*+_x0016_úc·?	êe_x0004_¼?nû*&amp;ëÇ?Mh³;_x001F_´?­ë-_x0002_f¬?×¥a`~Í½?¤çv_x0003__x0006_?¹ï_x000B_J¢ÑÀ?/(	ip¾?´x»`J?tÓýÓßûµ?~üÿÀ¦¹¶?{-_x0015_ÔA¶?n_x0017_¯Í¤? {Ô_x000F_@_x0008_Â?ümD_x0012_p&amp;º?øçk&lt;±?=ý_x0005__x0006_ÜWÈ?£êD_x0001_Æ»?Z^fT_x001D_ï²?P=î/GÀ?Q_x001A__x0007_ÍUË?n_x0011_ûUÒ¦?=Ãcs÷Æ?_x000E_­ªfÈ?ý =ú?#_x0001_C¿´ÊÆ?¤_x000C_5v)?¿Ô/áã·?pÕ_x0015__x0004__x0015_À?,l_x0010__x001A__x0003_zª?eÄþg6l¡?/_x000F_R:~æÄ?k»Ù_x0002_Q¦?ßÑG_x001A_0?_x0012_¶Ù_x001B_ÙÌ±?Ô¯Jk[¯?Ðg_x001A__x0018_äè°?¸LMúìÌ?PD_x0006_·_x0008_1¿?¼Æ«_x000C_{Ø¢?ð¸^ÐÌ?½gçÇUNÁ?Yi_x0007__x001C_^À?Ý_x001A_3«j?ý_x001A__x0016_¡Q©? _x0008_Â¡·?³ÓI7·b¼?^çb_x0003__x000F_Í?_x0001__x0005_ÏVª¥í¢?FEó¢Ò?_x0019_}¡àöv?K_x0013_¹YH¿?_x0018_ÚZØR»? Ú`ûîÂ?i¹_x0003_aý¬?J@ÙrmoÅ?W­Jç_x0003__Æ?Âf_x0002_¥¶?_x0019_²a_x0006_·? ¦þ_x0006_³?ì]øoÛe ?úÎF¾ß¬¾?Ú¿cc?¥ª?ÏS_x0016_e_x0003_ÑÆ?lÅ±°p?«_x0006_­ÔÝß¯?`_x0001_Äv_x0004_ ¼?oÉT_x0011_}Ç¹?j&lt;-!Jû°?èéàDg¢?_x0013_sm_x0018_¡?×_x001A_hr_x0002_sÁ?_x0010_Æ% Å?hO&gt;_x0015__x000E_?i_x001A_¼ÄBÊº?_x001B_×saS¦?_x0017_ðýOÀ?ÊÜo¦µ½?&gt;_x0002_Üß¦?:Pµ_x0002__x0003_æÈ¬?¥9ÜZ_x000C_´?Sg_x0003_âÝø?Iê&amp;Í7"µ?È=Û³?kÖ¶¥(¯?P¶Ý(|Æ?£VÉ4¤À?¨óÛé_x0005_Ø¾?;ð§_x0002_)_x0001_ª?	äAÕc»?-Z_x001A_©Á?¾8Ò³?~ð­$_x000D_w?ççã_x001E_º²?§ÝdÄ9»?_x000D_zd_x0008__x0005_åÅ?¼_x000B_¶Ý.oÈ?¢¯æö]µ?_x0013_Lª³ ä¯?_x0011_@è_x001E_k°?M»cgÂ¸?tßE_x0006_í»?;¹%Cûa°?¤ªëêÂ¯?ëÈ¹A_x0004_Ä?Þèú_x000D_RÈ?j#&lt;Au_x0007_Ä?¨_x0006_ìú_x0018_Å?¬¡__x000B_Íï³?É&lt;[D#¼Ä?_x0004_ b*_x000D_¹?_x0003__x0005_²ç~½*Â?a=ä_x0015__x0016_;°?¸_x0011_Y_x001D_Ý_x001D_À?-Éj#iÂ?þó¤÷rÎ?_x001F_JÞÆ©É?zÄòà·?/ûÜ_x0003_]±¾?üÄg´)¹?z8©µl´?,¸DÛ^tÇ?_x000B_£©7Ð±?q!Yí¬?´¥½¶³?_x0001__x0004_¨Ð9[À?Ò_x0010_"õ¶?EfÇ  U?ñÇÁ ©?ÞW§KÉMª?Nv&amp;ªÌ¹?_x0019_9¤s¸ØÅ?ü_x0002_ó_x0010_&amp;^³?Å_x001C_­\·°Ä?Å3&amp;_x0019_ï¦?lêú_x001F_o¶?_x0001_ÙÕlvÓ³?|%;a$_x0013_Ë?ýtã³TüÂ?&lt;N·)__x000B_?_x0016_¢-_x000B__x0004_Â?$;_x0018_·V³?0¸_x0001__x0004_]Sº?Ö!nq!öÉ?!¡ýð[_x001C_Â?ÕgZm&lt;·?£èW¨&amp;·?;Wéºé½«?«åÜ;àµ?úµv2ö¸?!@Á7MãÀ?_x001B_ G_x001E_¨?=û¨¿ ?°?Dú³.x_x0003_»?5	C´ÅwÃ?¬À _x0011__x0010_ëÀ?ø2f_x000D_äD´?Ñ¯ìma×®?LÃíLM"±?a|_x0004_Â-¡?R/Ú_x001E_fµ?ïç_x0004_¦¡¼?Ú_x0002__x0004_ù±?ERïÐ³©?TËgùdu½? ê9÷ánÈ?å_x0005_Ði:j?ê+=«÷¾?ÿJ¢zzæ?¤¸ó'lL?L®·_x0001_©?_x0011_@_x0019_N_x001F_À?Õ3_x0007_4p¥??×_x000F_ò¥½?_x0001__x0005_º&lt;Øxçµ?x{ç=®?¾L¹]DÂ?ö¬¤Ç¶?Â_x0001__x0010_Ó«?ºä ]|Å?Ru|ýs[Å?på!´?M~âõXµ?é®K_x0018_I¼?ëP%Ö_x0017_C ?.V&gt;_x001E_h¡?äEyÚ¿3±?&gt;VíòÂ?æ1_x0006_Æáª?j_x0002_pç_x0003_?_x001C_C_x0013_%ÙÕÂ?£r_x0008_{?£l!_x0011__x001E_É?_x0012_É_x0016_"ëû¢?\¨ìäñÇ?&amp;«;Ð­??»Q¾\.?!#_x0002_u­?__x000D__x0003_#¹Ìk?ß¨_x0004_rÕº?Ëx­õ½?Úx¬¶â3À?%­ZZ¥?ùqÒ9@¹?uØdó¹{É?0X^*_x0006__x0008_×+Á?w[oB¶§?&amp;Cæ½fU¹?îäQ	]©?l¢c _x0006_Î´?íQé­âÈÃ?ROg_x0011_'´?_x001D_~àbJ¿? WßíÊ_x0007_Á?²H¼±ÿ¼±?_x0002_ÛÂ_x0001_N»?óu!Aû»?6GÒ_x0001_·Ì?ÛØÔ|_x0005_|¸?ùÞÈôò_x0011_´?ÛP_x0015_ºçÐ¬?sï_x0004_ ñWº?üuÓW_x000D_M¸?_dAÌ×_x0010_»? +_x000E_H,â´?ýù_x0005_­ó_x0003_À?I·¼_x0011_0_x0005_¹?ýz)¬Ì?zÐSÿ¤J?E_x0015__x0007_¸'µ?ï|O_x001D_´±¢?®ñ(â§½?n G¢²?Ç®©¯$¸?-ÄÈ_x0013_¸À?¸@zôWS¹?ÄþÑ&gt;dÂ²?_x0001__x0002_}§_x0011_«a!«?òÐWgH¸?ÍãüW(ÓÄ?qÎ°Sl¹?¶à_x0010_Â¹_x0015_­?´_x000B_»\'¢Ð?³Ø?Â?hBóº[Q·?Q/nv&amp;2¸?øoJÙÉÍ?qÇFg_x0018_sÊ?XÄë_x0010_"¼¥?sq¬é_x001A_¯À?.ò_x000D_»¯£?Ñ_x0007_%éÏ_x001E_¾?_x0003_W¾ôb¬?ÝéïÛ|¡®? ãðq{*§?éä_x0013_]N?_x000C_G£g?`®8WAÌ­?ñT_x0008_±ù¸?Ê_x001D_²_x0006_ÜÑ¯?_x0011_ìß®Æ?ÏäJ7 ¹°?»yfÝ_x0014__x0004_®?&lt;¼i°õÍ?ºÆU¿?_x0001_,ù_x0004_É?&gt;B»ð_x0005_±?YÞ_x0005__x0004_À£?Òd¶¥_x0001__x0002_65Ã?Iór_x001A_Ú_x000C_Æ? S_x0014_®Ð?\è_x000E_§Â?~ß!];ÇÇ?/;f]lÉ·?_x001C_Oj_x0015_¸?©FÔ_x0016_Ü?ECì=À?©&lt;cö¤?_x0013_õ±)ü_x0017_¨?¶*c0l?ïÍSÚ´Æ?[R_x0008_½e$´?FT6ç_x001F_éÄ?R÷Ö«?wõ¡*B_x0014_Æ?_x0010_Çvr·ÆÄ?U§ÜW¿?¡öÂ÷Ãø»?ßbÍ$@_¥?_x001D_Â_x000C_#rqÇ?ÉÜÁ×µÊ?fz/¢^_x001B_³?·_x0013_ÕHèõ«?-"_x0004__x000C_WÜÀ?µÉ¾æ_x0005_¬ª?«ÔfÖÀ?_x001B_Ç- =¨?Q_x0007_u ÅÁÁ?È0ÅvQÖÃ?_x000E_ÅÆZn_x000E_Ã?_x0001__x0003_§ !ÿÂ?_x001D_+*õG7·?¶Þò_x0002_uÁ?§_x0019_xV¿"Æ?L/_x0019__x000E_Õ&lt;Ã?4ü$0Úu¸?ûQ!²¯«²?_x0008_ÿ%p¼É²?á°}æ_x0005_Þ½?oü_x0008_{»È?_x0004_ç+}Ëµ?h[_x0007_xvß¡?µ_x0017_Ye¥_x000B_Ç?_x0015_N¦ån¶?wcV_x0002_HÌ?òÝ.£?=¤¶_x0012_Û¯ ?ÓñhÛ¥_x001D_Ç?x?ßÆ&gt;¯?i¿_x001F_Ï:Ë?C{^r_x001C_(±?×º{³²­§?L`-æÔá¢?Þ_x0015_]_x001D_$Á?ÿ"&gt;_x001D__x0003_º?h_x0008__x0015_Èä_x0019_²?Í_x001A_/Ñ&amp;.¾?V,lº?VA_x0006_1_x0008_¬?ÐÅC²¢¢?Mo!ödÆ?Qþ	_x0010__x0002__x0004_òÎ¹?,¦_x000B__x0003_ZÃ?éÓ_x001D__x0003_É?_x000E_£0_x0001_ÓÆ´?_x000D_SÔOVÅ?*åíî¼?O»â1_x0002_Êµ?þÚ½&gt;?_x0005_Þ_x0017_YyïÁ?¿ocæ©?õÜóï2±?×îµá©?2_x0007_&lt;Ã£kÇ?µg-!Ëß¿?fë8Ôzä´?0ìJöþn?Å;Cô`å¤?_x0007_ÓEð¦_Ä?uo/t¯Õº?JwéwÀÞÅ?ØÊ_x0001__x001B_q¡?Þ_x0007_w(_x001F_MÄ?EQÙw«Å?uCóÌó«Ã?'3Åå5À?æÌÞCÄ?¸AÂ_x000F_~Ü»?À°üÔ?_x0019_w×*ó8»?¡ÂNÈ_x000B_ô­?_x0006_¯_x0001_ûB¡®?¨6ñ[?_x0004__x000D_k]aòc§?ÂAOåõÐ¹?3_x0001_ë«?ëB¦_x0016__x0002__x0016_À?6]2 ½? ìºÜ°?_x001C_,¾Úf¿È?jG©â_x000B_?øÐ_x0010_&gt;´?S§x_x0012__x0005__x0007_?.^0o/_x0015_Ã?	Ìp_x0006_{·?·Ý¿_x0007_pÆ?_x000E_%ã¢dÁ?ÓÑp®ÓL¹?ÑñVô)÷¶?mHVý¼Å?²m¯e¾_x000C_³?kk_x0007_,DûÄ?D¡ «øÃ?1¶¶þñì?¶_x0003_ÅÈ?=ç&amp;:­ÆÀ?`_x001A_ByõnÄ?)$®N_x0018_?ªe_x001C_@RãÆ?lB\ajyÄ?Ï¦Â?"[ùÓªgÊ?ba¸á¶°?_x0010_$_x000D__x0008_µÍ±?9Ò8Å_x0003__x0005_G_x0004_À?_x001C_hÌ¸Í±?ÓS¡T?ÔªLJ|À?_x0015__x0015_l_x0018_'²?ØÉ`e_x0010_©?é÷Ø©ÔÂ?Ù_x000D_»¼»³?_x0001_7_x0004_Û:Ù£?ô.^dgÎ´?t]Ñpý»?¦Òú_x0018_%Î¸?Cµ½ÉV=·?_x001E__x000C_2ïÉº?Á§ ±	$¶?ñ6Î¾Ì¤?	A_x0016_w&gt;ãÂ?Ç_x0010_ÍöoÀ?ä6_x001D_¦?mè÷»'¸?¢AÿT¦¾?¬£ãH=Æ?²¥;ý,?èâº_x0002_!Æ?Ã+´¥2¦?¥òWÅ?	ñ_x001E_o¼ãÀ?«_x001D_Ùbî?( ùÆC©®?_x000E_kÄ6½¬?_x001D_t0NOD±?Ò2÷$ÓÄ?_x0001__x0002_¿ú Zå"É?©$£Ñ¬·?Î&amp;¬¬Ï1Ä?_x001A__zÉÕ¯?z3ûgÉÇ?Þü_x001F_ìA¹?_x0013_¶¹XG_x0017_Â?*?_x001B_"ì?²$ºñÏÅ?qOåWí±?2É_x000B__x0014_¢â·?Á(pÏ:¸?_x0018_r 2²Ç?Û·÷_x0012_Æ_x0002_µ?Ñ@ÿà8·?r×IyÊ¸?g_x0019_§¯å5À?ú_x001F_ÃºNaÆ?ió2_´?_x0004__x0003__x0007_6ô³?´'­év¹?f_x0003__x0001_ÃQ£Í?a1¤ü-_x0014_ ?&lt;xWoÄ?¢b×¬XØ¶?_x0002_ìÁ-/±?_x0007_£¸0Ë=©?_x0001_zf©;ïª?°.ömÝ©?Fá¯è¼Ï?h¶_x001C_U¯Ø?uºðr_x0001__x0003_ÀÆ©? 4ý_x000E_zk²?WÑ:,ªD¼?_x000C_£»\Z^¨?=(=8Ú­?=ãÃd±?Èé8eÆ?»± £Ï?ZzïÒ³^³?%7ÖÏu?Ê_x0010_ázúÂ?|AÏé ¤¾?]`5¶/¾¯?Ý°ÛÙ²JÀ?µÕ¿ýØh¯?kYWÿ*Eº?¡1_x001B_oÀ?_x0002_çO}[±?l_x000C_ÆÍ0É?_x0013_ÜÉ£ô&amp;¤?ý_x0002_ú_}£?Q¼ï_x000B_«9É?J½åj_x0016_Ì?¨ÂEcÆ±?Âtêg`þº?ó]8®Sú?Î¨Ël»OÃ?µM_x000D_û4_x001E_¼?Oo]ÙYþ?ªðèI¢º?:0¿&amp;¼?_x001A_&lt;\Cûó¤?_x0002__x0003_[Ø¾¤@§¹?É_x000C_ìÕðIÁ?5íöm«?_x0001_P%³)­?½_x0010_^ª=»?´º&gt;À$ÔÅ?_x0005_'¨j¡?éy_x0003_æàØ²?U'#b?´?	í½s#¸?x³_x001F__x000C_ë¸?Êé4ë¦?_x0001_ñåêç©?_x0016_gW	k@Â?¢~jÃwè¯?_x001E_V_x0011__x000F_yÁ?£o_x000B_¸?¼?²W_x000C_QîØ¢?¥Aç%ýÀ?_x001D__x001D_Í:Ì?ÄN0·-?}5#áNÀ?]cb§k_x001A_Á?Æú­=ãëÀ?~¶UÇ§?¯bôN[­?]¦&lt;Â_x0012_¹? V_x0017_PéÉ?ùË_x0012_'(¼?-¿ìR ?t_x000D_ç_x0013__x0010_»?_x0010_5k_x0002__x0003_Ð®³?C_x001C__x001F_u°?²xHáu&lt;¡?_x0001_E1³K© ?¬ï®`P¬?_x0008_µ)=ñJÀ?_x0012_H¼_x0019_´?ÜRéTY?;M._x000C__x000E_©»?`_x0002_-0"¹?øã«OÁ²?\þ5ÝêUº?æ_x0003_Ø_x001E_&lt;Ø¹?{ù³T_x0018_?OÂci6Z¤? &lt;_x0017_JeÊ?EÃFçån²?;_x000E_óÿ 6È?_x0016_wÀD?ý!_x0007_dJ:¹?_x001C_©_x0018_á«¤?Dî_x001D__x0006_ÁÐ§?&amp;L_x001F_éÁÁ?_x001E__x0018_0¦ÅÝ¦?P_x000F__x0003_d#z°?jNHÝÛö¹?¯¯4ÚÇÄ?×ÑÃpÉ?Ú}­=1´?_x000C_`F×_x0010_ò¬?}¯â+h9Æ?ä t_x0018_Òù¼?_x0001__x0005_ò(Bï*²?_x000E__x0014_ö_x0019_#´?t£ô0:ÿ¦?? XÎÂ??J=Âk_x000C_Å?_x0008_o½?_x0004__x000F_jäD_x0019_¶?&gt;{%Á?:5Æ¦U¿?Ç|cm©_x0007_Ë?ãÓcE¦è¨?ÏÎ-ñß_x000D_Ä?kÀ_x0002_Uà+¸?6¸¸?_x0013__x001C_­_x000C_ãI ?°Ñµ$¼µ?&lt;X3°ù¶?_x0003_](Ô²?8ñü½ö²?É¥\?¹ÀÆ?¶lë_x0017_f±Á?núZñåãÀ?çè×R ?ë`öKl»?~Kz¥?¤.7_x0004_S ?_x001C_&gt;Ñ Æ-¶?¸Ue23¬?«5æ1«©?«¶+GfØ?·¨c_x0006_ò³?GÔÉ_x0001__x0002_bÀ?_x001F_qÞ­Ò¯?®_x0002_1ñÂ²f?òzøO÷¹?cïû¼dÇ§?](évóÝÆ?_x0006_$_øö±Ä?k²ãÎ´?p_x0013_`÷£c¶?Ð2_x0003__x001C_Íª?Ð_x0005_Íÿ3I?b6OõÇëÃ?_x0005_¤L=I_x0003_?QÎúûÆ³?Ò03íkÇ?¨_x0013_bS¢Ç?_x000F_~¥=S¹À?ö1_x0001__x001A_9-£?î_x0003_¤_x000D_l_x000C_À?w_x0008_ýê?7Mä3q¾?Å}¿$Â?ÑÃ^R	ý»?N®VSÂ?~§Æ_x0010_Î_x0002_¦?#Ã_x0010__x0013_µ?Ñq_x0015_¤Ã?bÎÌLµ?ë 3Å¼½?_x0008_où&gt;á¶?ZOºK	²?856Pè¶?_x0001__x0002_Ø¥_x0004__x001A_N¢?_x0018_ï«øû¥¹?Mc§u°¹?jlÍ4KL³?+_x0007_k_x0010_._x0006_¾?ÒUeek¸?´2Ë9_x0014_ÊÅ?åh©º»°?_x001F_}ÑÕÅ?xlÐ_x000C_Â?aó«¤Èn¯?f'z_x0008_4e¿?PÂH¸º?Ïù_x000E_êHTÀ?Idx~Y ?6Ój.ª­?ÉyRvÿb´?ï¹Ýpdï¡?BaÖc¹?_/ü_x0004_È¸?Û¬	û~û²?¸_x0011_Ã!Å¡?PPø_x0008__x000C_é¢?(=_x0017_}È¯Å?_x000B_~ñ_x000B_®l¤?è_x000B_bB03É?_x0013_fÐHï»? ·_x001F_ã»?_x0019_ùH¡\kÌ?dú+_x0004_Ö²?Ý¸"bôÉ°?´,æ_x0001_	_x001E_^½?vÏ"¬_x000D_B¯?G_x0007__x0018_¤Å?èÀ_x0003_Z²+Â?ÑZ_x001F_Åø¨?­_x0005_éT?Ø]Uèå©?¶_x0004_i8_x0008_Î£?_x0010_Ñú_x0007_N»?q]~)Jµ?1£0Â¸¬?3¶Í_x0014_¾²?BÂ`MÑr°?_x0010_ïEÝ­^Å?9±ïñÕ¢?_x0010_ã%£B_x0002_¹?/gP öÀ?0Yk!1ì¶?ú¥; çÉµ?_x0004_ìè_x0004_J´?þ¶?_x0006_§«²?zúä_x0007_³¹?è* ]À?Æ_x001F_ã%w§?Eý¬Ùb_x001B_?,tZæwÇ?_x0008__x0001_ ³+K©? £G_x0010_3Â?tq_x0018_¤\À?º@;VÚ ©?Õ_x000B_÷_M-²?$b­±Í½?_x0002__x0005__x0008_øP_x0007_p­?,2|Z_x0004_ À?x¾J_x0001_+´Å?_x0017_¨ _x0006_½¹?¦Tñø_x0007_Á£?iê_x0003_ô_x0012_À?ñ|_x0004_rá_x0018_±?_?rèV×¿?_x001F_¢¥_x0006_öúº?âég¨`¯Á?Fªïçáo?ÃZU,ù¹?ÿ¼ûx:qÂ?Ïj_x0008_-/°?_x0019__x0016__x0014_èv ¸?ÿR£õóL?=_x0013_Æ£`µ?¶¬Hkü[É?èJ'°â±¸?_x0018_È/¦C¶?ÛÑÂÁ?ÃÑ¤HU£®?æ°o5ÞkÍ?z{ºÂÓ«?÷#	_x0005_³?-_x0019__x001D_£_x0011_Î?AA_x0014_$$¶?A5À_x0004_v9³?_x0018_7ùã_x0017_¾?aïÉÅµ?¶I_x0014_ú_x001F_Â?ÀÅjÐ_x0002__x0004_¹~?%³è_x001B_:¼?f_x001E_õºÉD»?ÓyYÉ¤?=j m_x0019_Â¢?ëÞé&gt;aÁ?n_x0002_º0ª?&amp;í¿¥âÄ?ð¤ë_x0006__x001A_Ó´?1éK_x001A_è³?EúT8Ç_x0011_®?_x0006__x0007__x0003_C_x001F_k¾?Î³èÔÿ±?_x000F__x0006_Áì¿?\WXÁýÇ³?µwîÃ_x0019_¨?_x0015_v°g±[¨?~X|`_x000F_»?¡4_x0005_rS?=[Þ_x000B_Cð?Û_x0013_]â²Z?_x0004_þk¸s¸?ù´_x0016__x0005_`É?p.ß_x001F_£³Æ?_x001A_ìSrH©?\Þ£ÜÕØ°?©_x0006_~_x0001_X·?a_x0002_þ»¡?_x0018_ôG8*¢?ß1l_x0003_y©?DA­ó%?3äØÓÇ[µ?_x0001__x0004_O¦ÜwôÄ?ÔüÅù&gt;&lt;¡?é;KÌ_x0003_q¢?_x0017_¿åPëR³?_x0018__x001B_MÜRÄ?½F]ö6È?Û¯_x0010__x0015_M÷µ?5N_x0002_UÝI±?Ü)_x000E_Æ$$¶? _x0017_/L¿¾?ÎÁÚ|?v¤5WÌ[¹?ÿ+ÚÂ6_x000F_¿?éãÏÆ¾P¶?x8¸¡p·?ê_x0006_Cd¹?¹Ofë(Ä?.Aó	±±?ß÷9õ_x0007_º?zÙé\°?ÃâuÈÏKÄ?MAÛÒ¥_x000D_³?_x0008__x000E_Ç#gE?|OS)Y°?¯"íä§.°?ò³=_x0002_¼?|._x0014_ÃÁ?wL§j²Á?@'nò%²³?15©+u¡°?Hl ÔúhÄ?¯ÙúN_x0001__x0003__x0011_¬±?ír_x0002_½2Ï²?÷_x0005__x0013_þ³?_x000F_Ô x¬½?Îr[RñÏ?µó_x000B_Ú&amp;1?£Ý;9"ë½?UFMEÀ?*õü©Á?ËA_x001F_P pÄ?í¶mch¦?©º¼Ñ?Ô¯~FaÓ®?fVPÇeÉ?¦èÀC¸?C_x000E_ÿÉ_x0008_Æ­?ÛÞ¬ÐDº?Æçõþ_x000B_Ê?_x000F__x000E_c¨À?@ÏÜA~%®?_x000C_×È_x0012_?ëEß_x001F_`?JMøéñ¿?_x001B__x0019_dd+_x001C_¨?bsöxe  ?Éê{¸2&lt;¦?n¤-,Oë¡?Y_x000B_J£¼Á?Ã_x001D_Éºq*Ä?_x0016__x001A_¥À?NÇU&gt;ÍÀ?ù_x001E__x0013_¥Ø§?_x0006__x0007_ ¨óþ½¿¤?f_x0004__x001A_¢!å¼?Ó­_x0002__x0004__x0004_Ë?2_x001B__x0011_¡C_¾?^N§5âùª?K_x0016__x0005_A5{°?¦±8Rn_x0014_À?÷l_x0003__x0001_q_x001E_Ä?®ç¡$_x0008_°?	_x0005_*:äÅ?n 5Ô©?_x0016_Õ_x000E_ À?bùñ_x000B_ª{?ù*vÑç?p¬"¥¾9¨?ÃEÆAJ_x001A_¼?b_«© Â?	_x0007_(F_x0014_ È?_x000F_8£äÑ?¯È;³®_x000C_Å?z~ÞË®Q?_x001B_H[ð'EÂ?5(¶¦½º?FAWU¨_x001C_¦?à_x0004_5_x0016_§?`5Q@±?üç_x000F_A|»?Èâu9Ws®?lb_x0002_U¹¦?Ö§}P?_x001F_ÐHº3Ä?l}ú_x0004__x0005__x0010_é«?¢Uæ´°Ã?¶¡#È_x0002_?ç_x0011_GòB·?ày_x001D__x0019_ô¾?ðIS8Q_x0010_À?ÞÌð¹Õ¨«?»l yñäª?S_x0005_`kÃ?níË"¯¯?g&lt;_x0008_Õb_x0004_¬?±	 6OÁÈ?Ã%h\+·¡?DÁÕG_x0018_À?-_x0001_H&lt;ÒkÅ?õNË_x000C_AÉ?ZLð¤Ï=Ç?hÈùWÝðÂ?.ÀËîË?k_x0011_Ö_x001F__x000C_w±?G_x0003_{l|¡?Ç&lt;ø7²?AÍ&lt;_x0007_/s»?Ó»JQÂ?D£r5±_x0011_£?Oìë_x0013__x0008_®?u:æ_x001A_Í£?_x0002_Rü­qÀ?_x0005_*´Ñ+Oµ?gtÈëÂ?çî]¹¼?Ã«äÇ.\À?_x0006__x0007_u_x001F_&amp;ïÇ®?­}_x0002_ÒÇ?}Óøf_x0016_"Ä?Ëm_x0017_@|Æ?_£¢Î´Å´?/Ñ_x0007_ÜêË?ãôj%qj´?¬b_x0004_aè_x000D_»?Å,W_x001B_Û»?º"Æ?¢ÊÿÕY?ýx_x000F_À?Â=¨_x0004_ôâ?hhÛÓß+Å?ã+HüÂü¼?|S½¹_x0013_©Æ?²&lt;Ùù$yÉ?Ú	"4þ?3P_x0011_Ög«?rã¨D_x0008_Ó»?ªR&lt;Æý¸Ê?«òÄ?[Ïø«èÂ?8Y_x0003_j£Å?¬=¹±ü¼?_x0004_x_x001D_u±³?áÆ{	åR»?¡ß»b^±?À_x0005_×]v¸·?QO_x0001_ Á?N{Z¾?íûÁ|_x0001__x000B_ '®?~à_x0001_á`u¸?©c	À~Æ?RðÉü`É?ç_x0003_Z_x001A__x0005_ ½?á°ylå­?±*ç_x0002_WÆ?2ªyw_x0004__x001C_?lr3_x0017_Ò¼?ív»»_x0001_2º?ßÜ_x000C_,Zøº?_x0018_×qGjC¹?~Òp)æ§Ê?ÿõeµ_x0013_|£?_x0008_uVz±Á?:_x001F_PÜ¡Æ?þ÷h_x0006_löÂ?"áúwè­Ç?ÛÚìð_x0007_­»?_x0002_MAf_x001A_=²?Ø°¼î_x0008_fÄ?\8¥°_x0001_¥¾?*ó;ßmuÉ?%=´5y½?ÑËõö1¾?i´,_x001F__x0011_³?\/¡ª°?kwµÁ[?E&amp;í_x0007_§?Frþ!í_x0008_?¥q_x0004__x0002_DÚ¢?Í¹ª?_x0004__x0006_râáB¡T?_x0003_¦Áä½?bÆdµP¬?|÷0k6H¸?ñé¶_x000B_²½?ªC*À?_x0008_»`_x0008_CÃ?p_x0014_ý§­áÆ?Ïq&gt;Kó¬?uøªOeº?¯&gt;õ_x001B__x001B_­?_x0010_Ì;×Ò±?;¸^Ñëv§?ø_x000E_ÀZý[°?ÓAí[ÒÉ?¤=_x001A__x0005_´?IË¢:Ù¿?OÙ_x0004_k	H»?_x0001_¸ïqÑÀÉ?f»¨$z¬¹?o&amp;M3(?¯¤Ã%û®§?_¿_x000E_^¹?$IÐÝ·º¶?_x0011_­_x0002_n°À?$«aÛø¯¬?_x0016_Tè_x0001_Íz¼?¼_x0008_:"h»?`·+Ëq°?ºÿå_x0008_¬+À?ØmcÕ¾?I§_x0003_0_x0002__x0003_U±?ÌIáà7Ä?£&amp;yV_x0001_ù£?vk|"{®¬?_x0017_^_x0019_Â_x0003_ÿ¦?w©°Åä»?Ò¡öÛÚºÅ?®=f^Í_x0019_À?ù¿»õªÅ³?×}oT_x000C_º?seA_x0011_ÔL±?²ÞíC±?'_x0015_q_x0015_¿/·?Ã_x0012__x0014_C-º?_ÝO_x001C_eÀ?Â_x000F_Í²1_x001A_¦?Àpoêï?º_x0008_½|º´?ûlp_x001D_½?°¦¤»¬Ï?Ç¼ûÀt¢?»z_x0014__x0004_ò Ñ?Û6_x0008_³öê?yêuA[? _x001E_ù_x0006_þo¢?õ³9_x0003_ãõ±?ÆûºHÀ¡?)o%mj%±?ëî¹_x0005_Ê?õLùLz_x0002_Î?yï1ù_x0005_³?æ ß²'_x0017_Ç?_x0002__x0003_åa7{_x0010_h?-)a_x0017_þk·?®g_x0018_zòÈ?P_x001E_¶m]_x000B_?UQz_x0014_Bª¾?8tdGôÍ¾?;N}_x0003_F}?Ù·wN»?WÌ\c!)¬?_x000F_½eoòÒ ?ÀO¿_x001D_Ë?o_x0012__x001D_ßÛª?-_x0002_z_x0006_´|º?_x000F_J&lt;Ñxè?ýò&gt;¤_] ?]±_x0014_»9ÅÄ?÷ÖY&lt;\_x0015_?¹ûñÈ!¹?Xê=»_x0010_©®?-qH~#¥·?¿_x0017_úÜèË?Ud¢À?º®_x001B_Á(±?©£-òKÎ?Ô_x0003_ã{Îs²?N· t©?ôÏ_x001E_@'³?(*ÆbÜ§Ð?_x000C_±|7_x0002__x000B_Ë?7t4_x0001_]?_x001A_Z½`¢Â?_x000F_³Ð_x0004__x0008_·Ä?nÏ8ÛÔ^?Iý(n_x001A_Ð?&lt;P)h-Å¬?Î}.ÁÄ¶?_x0007__x0013_"_x0019_n_x0006_Ð? _x0008_á_x0018_ª?Pë_x0005__x0001_Þá¢?Ï¦lBH!°?eÖ_x0001_J_x0003_±?_x0001_Fà4=ù§?_x0011_fÄ·§?_x001C__x0008_a_x001C_ÛÛ¶?ýyòKw³?^l{&lt;í_x0011_Ë?ðö?ßâñÀ?Pâ_x0005_6¾«?_x0006_Zóªî¤?½Ô_x0013__x000F_+µ?©T¦-~_x0015_¸?ø9_aÂ?³_x000E_2_x000B_^·?_x001E_¡Êó/½Í?,è}ßjÖ®?¿ÇÀ¯ù~Ã?RÏÈ_x000D_shÂ?v5±lM_x0007_Î?_x0015_Çw_x0002__x0003_u?üé³`ÁÈ?"õ°Þ1µ?N,lý M³?_x0012_N_x0003_Æc¾?_x0001__x0005_³Õ_x0010_fÆÃ?ãÅ±Ç}Â?_x001B_CpY_x000E_?Û³;5öÁ?K\Y7_x0014_1³?ñ_x0002_;_x0004_¨¸½?se_x000C_v?_x000B_#@UY\Â?_x001C_ËÌe_x001B_Â?âp/Û¸?bþ\BëÃ?_x0008_×_x0015_Ùl*Å?·Ùo:À?¢ÚÓ_x0013_ì(?¥åh1UÂ?/Ü.JØ!Å?|ÃDz_x0014_Ä?¿_x000E_Mx:Ê?c'çz_x000F_³?_x0003_~²pã¹?_x001E_82R_x0002_TÍ?h&gt;dAùø»?Ú(6Çvw?Ñ'hÙ_x0002__x0005_?ü_x001A_9 `¡?Y&amp;9Å_x0002_ü°?=\Íia´?g .ã¥Ë?ªÔ¨hôk¼?&gt;ÁdXÌÅ?²_x0017__x0002_._x0005_Ê?à0Æ¢_x0003__x0004_M_x0018_µ?_bhNVS¢?¨_x000F_ÓÉeÅ?sÑjÊ_x0001_[¶?P_x0006_t»¤¯½?¬2`&gt;{ûº?µÇV?¿?EÚ¯åHµ?_x000C_Oæ_x0005_´?I­_x001D__x001B_Á¥?$xÀù»_x001E_?3OÐ$ÐdÎ?_x000C_³~1Ì?¿	Ì)=º?q3ócÆ^ ?Úa(Â_x0005_ª?ú°9å_x000C_È? _x0014_m_x0019_¸?Ü4½sª_x0018_£?B6*+w_x0019_É?¸È_x0012__x001D_ý»?ÉÆü°?´_x0011_üé_x0015_Å?É0ªº?_x0011_R|þÂ?V7_x000C_:_x0007_¹§?n_x0016_Å§?º×ì_x0002_ßº?U^Ù_x0008_¦à¸?þ#LO(Á?éÀ-$_x0002_ïÀ?ÆáÒ)R¼?_x0001__x0004_°à_x0008__x0015_±»?Dó·=4¿?Áÿµ³©«?ÝJ.¾2¢±?_x0003_²NAÎº?·îÈ³7¹?_x001D_:@Ã_x001E_}¸?-êm¢±?µ{k_x0002_ã¬?nÈ_x000B_Ü4_¾?n_x0003_òO?_x001A__x001F_X_x0007_Ð?X¬'´~r©?0Ói²¿u°?F êPSs¬?ã]Cèýí?ËÊÝóòù?_x0017_Í_x0003_­$À?_x001B_m_x0008_b_x001A_Gx?&amp;*Z_x0014_*®?^*Âõx·?_x0013_WK&amp;_x0015_}?xæ/Á°¬?Ú_x0005_SÏu °?ö¾Z|µ?°ÛÅe=©?ÏË38_x0018_¸?ó-ä­)À?z_x001D_þ	»?_x000E_­M,$°?_x001B_å_x0016_Ýý©­?ú_x0016_.·_x0003__x0004_ÃÌ¿?OÒ5ËU?_x000B_Ö±Öª?©s	÷ÐÄ?@¥åß·?ÈD»5Zñ±?_x001C_hF_x0006_Á7Â?Ìý(-öÌÂ?dÑ&amp;	«Ä¨?Øð§GjÃ?_x001E_ 8òÐ?!-}'5©?Ïe¹&amp;½?âz£µ&gt;lª?Ö®|9¹_x000B_À?yÂ¤KÌ?[J`dPRÅ?Üfò_x001B_Aü?7$.*¼?y _x001C__x0002_á¬?_x0004__x0001_ê}0Â?x®[ ¼_x000B_´?_x0011_Ü|¥_x0016_É?³_x001B_Æ¤ðYº?ÇäÓÌ²?Ç_x0002_íéÂ?_ð&gt;£ZêÈ?¿)XÌÄ?iã_x0001__x0014_Q¯?üð²¦_x0017_«?ÿk´ó,®¢?_x000C_çýÐÇ?	_x000B__x0004__x001F_Ó~±¸?_x0014_÷ö:__x0012_·?^V¡²ËÂ?x ß&amp;Ð&gt;°?t&amp;_x001E_ÚP{Á?;»_x0008_q?ü:Å_x0019_¹¸²?Éèv¥Ó½?½´|ÇõmÆ?_x001C_¾ÑÉCÇ?$\½£áÁ?Ô^Ó2;iÀ?H0Ò­pÀ?ýÁX_x001B_Cã¨?ïýf_x0010_§ëÃ?aR_x0005_=íY¶?.¸Ì?ÀÛ£?ë 6&gt;?Ç?h	Æ? ê_x0002_Û7½?Þ¿¯_x0006_¤Æ?y5¨üñt?×Ý_x0010__x0006_O#¢?q_x0001_^½×Ü°?¾ÚU?_x0005_&lt;ié¶ùÂ?ÓÊ_x0003_yA3¥?/¼zVÑFÅ?_x001C_/ógç«?#Dâ_x0005_L°?Öw_x0007_?2¯æZ_x0005__x0008__x0016_x?´«¦	O¿?_x0007_v-]'Z±?Å_x000B__x0016_®mU¿?_x0012_ø_x0004_¼yrÈ?wU&gt;²*H¶?yqÆ_x0015_l_x0003_»?Ë%ÞÝ_x0006_É?_x000F_ORÁ?ËÌÓç_x001D_*¼?_x0019_Ð_x000F_Å?7Ô_x001C_©®?_x001C_©Z´_x001A_?-$N¥_x0011_¹?_x0010_$Iv"²´?&amp;H77-_x0011_Ä?»DWiC_x001D_Ì?áj¿_x0014_ûy©?;P°an½?ªÀg_x0006_¶FÃ?$¡Î2_x0005_³?_x0002_ò_x001D_X_x0006_·Á?7® ± &gt;³?wÖßheß§?_x000E_(ç_x0017_Û´?,¹~oÍ¾?èøú_x0006_?r«?ëT7w¼¼?«[T_x0001__x0002_ÌÊ?fÜ_x0014_rª¶?±Å^ØÚÅ?m_x0004_Ã:ï°?_x0003__x0005_öô*4Æ_x0007_?_x0004__x001D__x0003_OÂ£?F\âÕlÀ?_x0014_kÙSýÄ?mòlÀt?²Æ^+S_x0004_³?À-Ì_x000D_Û3Å?ÈOÖcd?Nw;Ë§?³|60À¬?v/_x0018_Vzâ·?óqHÕv²?Í¢®4kÁ?"¿ïÐ¨?Ã_x0012__x0001_ýZÊ?_x001A_åE`_x000C_Ë?*ÐÅ¬Úkµ?±N=aTÅ?r$¡¬? 5_x0002__x000B_±?åk_x0011_!!Æ?ãR_x000C_gº?7e_x0015_KN?ÉIyî%X¥?²N¼±FÁ?¯_x0016_Â_x0008_î?_x0011_í8òõµ?ú,ø_x000E_¼©?þÀRa?Ca_x000E_ Mº?F_x001A_R_x0018_o2Â?Æ/g_x0006__x0007_¼!½?ï&amp;¿_x0003_­gÅ?;Áaþ"-µ?µ lúÕ|¤?³i_x000B_ã_x000E_mÆ?_x001A_îT8·?pXUó	Å?"!¹s?y qfÁû±?Ôauö¶?;4T¿©±?É¼n\(¢À?ô'geöhÑ?ÃU5ç:®?/¦_x0003_zR±?_x0001_Ð¤ÔÇµÈ?Pé£îã_x000D_À?-5Ì_x0004_×Å?&amp;è26Í_x0016_º?!hê@_x0013_È?áÀ_x000D_Æìª?ó_x0002_¡¦¦?·PA´!#Ç?ö_x0010__x0005_7Â¶Â?_x0011_e_x001E_í4?_x0011_ÊÑ±?jñÌg_x0002_?AO§_x0017_ÁÆÂ?G_x0018_UûqáÁ?î¸dÑ3©?D?|PY&amp;·?_x001E__x0016_4_x0015__x001B__x001A_À?_x0002__x0003_à6àYä?çBþ·åñ»?Ç"´5Ró¶?¡_x0001_ÿuÁ?ð&amp;¶¼_x0002_â½?¾ìÐ³*üÐ?~ÙôÁ²?$.eýúp¯?_x001B_õ&amp;ã×*?UªÊe_x0013__x0004_£?¬ ñ_x000F__x001B_ ?_x0012_Ã±&amp;_x0002_&lt;¡?ÿ1_x0017_@aÉ?Àóds_x0010_{¼?f¦´Z·Ê?_x001D_âI_x0016_¥~Á?8;_x0015_¨8®?{æ@l©?ó_x000B__x000C_Ö¤?u©¨ëÿ±?@5_x0017_Â?5+kE_x000D_º½?_x0008_¿_x0008_SÁ¥?F_x0006_õÄÔ_x001C_²?y¦`ûºÃ?Ò·¯¥ÆÈ?@	Û\pÚ¢?a_x001E_â^/'?_x0019__x0002_õ¥Ñ?s¦mãûÌª?Ë@t_x0002_#µ®?é÷Ü_x001A__x0001__x0004_Z£?ò,mÒÿß½?4Æmß³?ô_25úÎ´?P6ÿ?± ÜsNE?Ë_x0003_a'_x0003_e¶?¹c_x0008_íH	Á?½T$Ï:¶?L5Y@µË?Ëo²ë¡_x001E_À?Îï¬ÞÏ·?Uåîù&amp;½?v,×?ä®?fb_x001E_$_x0008_§? â²_x0003_~ª?!^9Pa&gt;Ë?ïÿk®ÓyÄ?ô¯&gt;ÉN¼?Î_~°Å?nu¼TÏ§?©_x0019_ñÖ_x0002_ÄÈ?`)Bü¨&lt;»?ÀàóÊ_x001A_Ó»?e#xÌ#°?+ãþ_x001B_S¼?_x000E__x0016_q×¨?Gv°Ï_x001C_À?ýÞ³Oºë¶?JÂüEÞP?~"¨";:¹?¶_x001B_úM]½?_x0001__x0007_ó11k.-Ä?'\&lt;i_x001A_Â?ÎÖ2ý-µÅ?¤WwG(ô¸?67z_x000B__x0007_ö³?_x0011_É_x0017_q¼?8OÚ¬º?_x0002_ò´Ûµ?Þ_x001C_ô¤KÁ?ÀEv*e_x0011_º?_x001C__x0008_I_x001C_Ø¼?mÏ¨;ÄÅ?	±ÿ+µ?-ÙE_x0004_{cÅ?ÔÒ;C&amp;{Á?_x0016_or3f_x0014_º?_x001B_)e{6k²?£9¶y4_x0006_©?£	Æ¬%O´?ÓõÑ½?ÔÑRo}¾?Ì6_x001A_Ä¹?«eûO²?5aT_x0014_·?ëßªJ¡¢?§7)EôQÅ?ÖðÎ¡_x0013_¹?OBQbç_x000C_¿?½6í_x0005__x0002__x0017_°?êÓ$û_x000B_ì£?_x0003_A4éC*Æ?Ö4B_x0001__x0002_D#³?_x000B_ÖZ*í?1¢¥_x0017_ÿ¼?ùSL1(Ä?DÒW_x001B_Ná¥?_x0005_wÄ0Tà¿?ùK_x0001_¾X¥?á_x0013_¬_x0007_3 ?_X_x0008_36À?¢¶¿ÂÓ´?_x001D_±ÐöhN¶?gà[dNY°?afU5à³Â? ¥rGÞÁ?uâ_x0002__x0005_Ó£?G"4¥?]zÜääÃ?Ø¡½Ã³¶¾?ü_x000C_ÈC9Å?Ú¶&amp;]äh¢?j`éU_x000F_mÂ?&gt;_x0011_j|dÁ?jÉ_x0016_É!·²?=Êj N½?H5×g$º?_x001F_V6S?KG§uÊX¥?Î£bÍÇª?©+$±_x0010__x000E_Ä?_x0006_ÏÅ Ã?ÝãÆ9KÏ? ,+ë_x001A_É?_x000B__x000C_¡J`§áï¿?K×J_x0004_pº?Ã ì­zô»?¿_x001A_¢_x0011_JG´?ªD_x001F__x001F_¡?_x0005__x001F_o_x001E_±?¯¼¯Þho? §úð%¤?±ñ"=)d»?_x0003_K_x0019_Jû¾?²¥jr7_x0005_°?ÂW4Z_x0018_¸?2ÙuR¹®?&lt;^³	ï®²?¯Sêëà=²?Ck*²åïÄ?=;2_x0017_¹BÆ?"²²_x001A_îÃ?ÃzT_x0004_Î»É?Kl ®_x0012_?:ñ_x001D_ÁÿiÃ?bÖ´j¼?¼v_x001C_/¥Ä?6Ã/áÉK¾?	C¶ÌVD°?³£0ëPÇ¾?_x0008_5_x001C_ùgÇ?_x0002_ØofÄ?[_x0007_ý§§UÎ?_x0006_þøñÁ?ÐW¸\e¿?Hþ_x0001__x0001__x0002_&gt;Ý¼?_x0006_ºQé_x0006_²?Ø_x0001__x000E_¨?Hôúdåª±?ÊL!lió ?$oDÉCEÈ?|b_x001D_)_x000D_L?_x000F_$7¯r¥?3¡FA³?¸có)ù«?_x000D_Ó,öM¹?z_x001F_U_x0013_i¿?¼³ëâ'a¹?=&amp;&gt;¯m?ËÌp"_x0012_­?¡_x0005_]\{Ç?yfÍJ	!±?_x0011_IvP_x0013_°?j¡¹_x0008__x0006_¤?)Ùô»"°?Ë ÿ³¼?¿_x0008__x0003_,lº?¯rTkí?»`¾ÁïùÄ?ùN_x0002__?C_x0018__x0014_æS¸?_x0002_æÔÎîÄ?_x0006_­²Ìg½«?¯U_x0014_ÏBê®?µE¸½@¥?R¸s5+¶?Q¿6_x0010_=Á?_x0002__x0004_,éMAÜ_x0004_É?F*vé_x0010_Ç³?Ï_x0007_OR-_x0007_¹?íõpTÓÇ?Ý3GÛ¿¨Ã?2gQF~»?Z­ÅÀ­¸Â?¢gT-êÄÇ?GTÔ²&gt;S­?rÓ1]ú?ùP_x0002_{e½?_x001E_&lt;ÁL®?ªNíÉN0Ã?Kªb_x000E__x0017_7Æ?yLÎ,À?ú_x000C_¬ø6¢?äÖÚ_x0001__x001E_ê?Ó=åê°?Âß_x001C__x0001_¤?ðÅí_x001B_Ù:¿?_x0003_Ñu_x000E_9À?ò_x001B_EBÁ?¬&amp;_x000E_ÓíÁ?ª_x0002_¿&lt;1³?Gcó7Íº?Q&lt;_x0016_Ñ¢_x001C_º?_x0003__x0015_\}N6?ú»_x000F_HÃ_x0016_¼?+Ì_ºéwÅ?ÕÀqÏû¶?_x000F__x0001__x001B_DÅ£?'9_x0003__x0007_|#Ä?ÞÞÊI_x0008_¬?ËÈÝpñX?_x001E_L×%Ë?ÛN¯¯KÊz?_x0004_¡R_x0008_0E¬? &gt;0Y¬?ÿì°À_x0017_±?Ô¡àÜbÀ?E×`_x0006_÷Ä?_x0015_¸_x0012_´M»?±nÎD¨?_x0001_²È­rJÆ?F_x0014_´è·o?_x0010_-)øR¿¿?Só78¶¿?oV_x0001_­?¢ô|_x0006_»?ß³TÒø³?EÔôkæ8À?Ð#à_x0016_³?Pt_x0002_¶/]Æ?jå8F¶µ¸?_x0003_¯YÉRå¾?J&lt;Üyw¿?èb¶6/¯Å?Z§®R(Ð?2÷_x0005_u¾_x0006_?þÅÅ)¾T³?z4+¢_x0018_D¦?×ÜkÌ_x0014_mÂ?!wUuÅÅ?_x0001__x0003_à¹jØ_x0010_­Ä?}mÞ(£?Ã_x001F_ëí¶?_x0019_ÚçÑ¯ôÁ?	mclû)¶?#Iùæi?ÍvØÿc]´?0kÏ"þ2©?F5p·B_x0001_°?Ø_x0004_RÃÆo¢?_x0003_ÿÚ_x000D_Ð?Ì³B¢_x0013_ã¼?_x0001__x0004_IVO¢?_x0019_cÔÿ_x0010_±?&lt;ú;þzÅ?HQ­º£Ó?åçyá¥?bl:s¬Ã?_x000B_V5è _x0010_À?ëXÄ_x0018_¯?òkë_x0015_yA®?Âé_x0002_È wÅ?_x001A_ù´ûG?®_x000E_W²çV¶?|=#èÊ?Ô£²ã°²?+xS5ÓÀ?_x0006_nÁ_x000B_$zÐ?IÀûq§]£?_x001E_ê_x0011_à¨6Ë?¯ÏZ`¹?_x0012_À_x0013_f_x0001__x0002_è_x0003_Ã?c×_x001D_Öi½?Ë_x0016__x0007_x@WÐ?ýÌmö¾¡À? ßÜ_x0017_ÝÅÄ?_x000F_%¥pvÉ?K_x0016__x000B__x001B_×¼?O Qdµ+´?=ÂÈ¼n0£?¢_x0012_äÒ`Ä?Î	¯Ø_x001D__x0017_Í?Ð·wì°?"U_x0013_è¿¢?vº@ØC³?_x001D__x000B_´FÙ´?c|1U_x0016_|§?¨ª	æ_x000B_¼?&gt;w=Q(?ìKÐ·(TÄ?ë_x000F_ã_x0010__x0018_ÌÁ?Ìo@÷WÇ?ÔþødÇ?]¥ÙÜ#Æ?»_x0007_î~¤Ï?åZrP³ÑÎ?ÑÉãÙ¸?&amp;R=Å?FÈl¡Å?~Ö¬_x0018_[q¡?dÈÇ´&gt;¯?ù¶'oT±?![_x000F_$X?_x0003__x0008_*}2¸± ?®§Dò_x000C__x0004_µ?Ò¡6¨_x0015_{¯?+rs_x0004_`É?éM~üY2¸?¦'{ÆVØ±?Ql&gt;R&amp;¸?/Ø»Fæj¤?º¬{_x001C_{Ã°?ÉWÛ«þÈ¹?UFr¼÷Ö¨?ùïÄüò·?ü_x0004__x0007__x001B_øÆ?Äð;Á¿?&lt;_x0010_h«S?þ¶U&gt;ì,¡?þ CøÀ?¹\¶_x0008_µ²?Ý¯_x000D__x0008_µ?BC_x001C_8Ð? _x0012_ûã_x0019_®?_x000F_âwü_x0010_±º?_x0006_-_x0002_I'Þµ?_x0002_~þR®?¥v[Ó_x0003_¦§?_x0005_Îð_x0001_é´?_x0018_Lz¼°¾?FR_ÖÒÈ?ñyküùÁ?Ï_x0001_Ô+;±?_x0019__x001E_äR¢.»?H9xñ_x0001__x0002_5bÃ?xki,d¼Á?:½ïÌ±=´?PÚb­aK·?=%®9?&amp;Ýö-¢Ê?´VhU©c½?áÉpöÎ_x000E_¶?D%pçMÀ?ñEá8,tº?MAF_x0013_³?º_x000D_ºNÁ?o_x0014_£ÔnüÒ?ùu5_x000B_ç«?äÇ¯_x000D_&lt;{?U_x0003_$|Ä_x0017_Ê?ö_x0018_jÝ0À?ÉA	ãÀÙÁ?9,;!äa¤?D^¸çË±?{ð¾Ja¢?¡SC|p§?-ÖNÑü¯?MV¦r«?§¿òr{?*vÂy_x0014__x0012_ ?Ë_x001D_ëB¸Å?,g_x000E_zÎÁ?Æ_x000F__x0014_|þ¡?4q_x0015_2|¹?OÒÆxÁ?y2_x0012_A÷I¶?_x0002__x0006_¶]¥£ÝÅ?0Ý5L¶½?Õ¾ÇòX¥?ÑD_x0003_Â?_x0003_0_x001A_Û­?ª¨_x001A_y_x0004_Á?Ó¸Ê_x0012_ã°?¬ÂÝ:¢?_¸°¥?_x0010_ì)_x001F_J*Ä?R^s Öõ¦?o_x001E_)¶ßxÍ?âòº^_x0007__x0014_°?³xÀHS*¶?ù×î:_x001C_¦Ç?ûÑ!_x0005_?ý3Ò¨5µ?9_x0003_c:®?_x001F_h!þÈ¸?m«É_x0006__x0004_¸©?HØC_x0001_â0Á?ìúUqÀî´?ì_x0002_Ú1²?ùðÓGèÎ?]¥²p%º?Q_x0012_P«¨U±?H»×­GÃ?tüwvLÄ?ÈCAKc¶?k~°c¡³?v_x0011_´B_x0001_»?¯&lt;õ_x0001__x0002_~4Á?ºZ	ùË©?wê%¯Åv³?$Ü_x0006_«¶?rÑxõ2Ç?Ñ[	`»?wÙ7pÇ?EÚ®ø¹Æ?Ææà¦Â²?_x0006_j*0C?",_x0012_Ð_x0007_ß§?î_x001E_µÔq¢Á?¦ì_x0001_@9½?@Å4ú_x0008_¬?íñ¦ñ¦Í?_x0019_¸R_x001F_É?SZN_x001C_l°?YdÍG2_x0005_¯?_x001F_«ÅVÁ?Ît_x000E_G¡¦?_x0005_µ_x0006__x001C__x0004__x0006_Â?rMÀzùØ»?kp_x0008_mÁ?üÛ_x0011_ö&amp;_x000B_Ä?_x0003_§_x001F_¥?Aëâ5½æ»?¸£Ì[&gt;Ì?Â&amp;.º·ÜÀ?xk¿Ò²_x0005_³?»²NR_x000E_±?_x0001_)ª{B±?_x000F_b³@4Á?_x0001__x0002__x0001__x001A_õÈ/f¬?]	NAþÀ? d	¬)¸?X*93_x0012_\¢?_x0004_å	ll®? Í¸±s?}_x0012_§p?¶?UÔì7¿ÔÄ?._x0003_âJöÊ?ÈØ%ÓX­?§±e_x0001__x0005_|?mA«à_¥?+p1F²?º~n_x0012_Ä3?Ô_x0002__x0008_\:³?¿_x0019__x0017_¯_x000E_½?AllF12Â?Ýu¥ö ·?$JÑ¡¨#È?ÇT;_x0012_§¹¸?\wÀ¹K¦Å?poú_x0019__x001C_°?ÆñdÜÈrÀ?ë%W©ôÈ?$?ã&gt;ÍË?ke&lt;«?¸«¢Æ?_x0005_r2µ¦?°&lt;_x0004__x0003_Í?ãÁÐt·?_x0004_ý!æë¼?ÜçT_x0008__x0005__x0006_`³»?æ¡§u/Ê¬?vF!Q_x0004_J±?Æ2Ô	j´?Q§Ë_x0013_GÄ²?_x0011_A_x0011_*ñ¼?_x0005_óä[·?Ñô7xup?9_x0014_SçV_x0003_©?vWÔ_x0001_ÌÃ?[©ÐkÁ"À?yMFöQ4¦?_x0012_Çh_x0002_°Y¾?ø_x000F_zÂ³º ?9ñ=ê¡(À?è_x0016_Ë¤?,¬C*Å?t£_x001B_|?z_x001F_3¿ó=¼?_x0018_Èê_x001D_Ù?yiZü½¸?ÖÆ_x000B_¿+º?M´_x0006__x0004_±?XRyEï_x000C_¡?_x0008_·$Ar´?5å§_x0010_'£°?èY1¨6üÂ?p±_x0005_úÎH¨?(º n_x000C_Î¬?àµ¨K_x0019_¥?²(14³?Ä¶­j_x000C_¬È?_x0001__x0004__x0002_v_x0002_,Ö½»?gBnØÕµ¦?ÌYõ5_x0015_E»?;_x0003_«Ð"Ä?ÃÏÐ¶E¼?äýkxyÈ?i/ÿþ.¢?¬ ò¥Ç?_x0004_ }´r°?_x0001_uÍn?f£sS?çÂ?åî3Ëµ?¿ÎF1ÖÆÇ?òøªÑi/®?¦¸±fRÝ½?k«¢ Ót±?Ó´¾p±?1ÏÃº?ÓV_x0003_i_x001C_Å?IÄJý~À?_x0003_¿õ¸IEÄ?9Ü_x0006_à¨?~êb¾?uã´ÓM½¶?ïµïÈå_¥?[º_x001F_æÑÃ?^jU_x0013_Fá¢?Ì_x000E_Íý?®?úÀjª[²?_x001F_ÏÌ_x0008_|Á??ûª?÷_x000F_Ã?#ÿâ_x0001__x0003_Èæ¾?LW_x0001_¹?_x001C_uØÁ·ÍÄ?_x0017_Ë¡Ò¥?å_x001D_^ñÁ³?s_x000B_ÖOþ×­?©Ô&amp;Â?_x0019_0î £?6oØr_x0010_Æ?µÙx3Û»?.Ñh¨ÌëÀ?v_x0014__x0014_þdµ?ÌTI××Ã?8SõXíYª?*8_x0002_TÁ?Ã,ä.X±?ªµV·CÖ²?&gt;Ðäc?¦,è@0Ç?0Y\&lt;k?¾ ¤úU7²?ÜîJéF¿?mJ)¦¶?­_x0004_¼ZÂ?æ_x001F_Ïzÿ?:.ÄU-³?_x0011__x001F__x0005_µ«?(*¡]9¿?½Æ' ðÁ?`îº¤oÌÅ?M·8Ô_x000F_Ì?S¶ÌÞ\Õ ?_x0002__x0003__x0003_a	ºÔEÀ?_x0011__x0008_&lt;òq¾?ÆüÏ»_x001F_º?°ÈÑ©tg½?õcÁ_x0016_¶ìÆ?O_x0012_^rõÝÄ?»^_x001E_Yù¯?ÂÁEþe²?ÆÈ5ª?w]ÆÜà¡¨?S$LßEÄ?êÂ'p_x0017_à»?_x000E_Ø%qè_x0005_°?_x001C_ÅëúpÉ¾?7_x001F_xJ_x0015_¿?éUT²¨?ÑUä¢'_x0013_²?9yÿ_x000C_ÀYÄ?Q_x001C_²z÷ÛÃ?[JÉ´_x0006_Ö¿?Å	ó&amp;D_x0012_Á?ÑLz¨S´´?µÚ:h&amp;&lt;Â?YDþ|D­?wøïFE^¾?´³àëö_x001E_´?µ+_x0011_¡­?ñ%ø¿û_x0015_­?mÞé'¨?à_x000F_ûÀ¨?À«Cµ¶W»?_x0001__x0016_Òº_x0004__x0007_|A½?ø?!â_x000E_µ?¯__x001C_)¹¬?=É!Á?R&gt;	t_x0010_¶?Æ_x0003_C_x0015_9Ú?Ã¢	ðº?º)&amp;#NÖÅ?Ð&amp;¢_Ó°?U.zÞh_x000B_Æ?Q_x0018_Orf×¨?Gl2&lt;sÂ?¢ØÃä_x000C_¼?_x000D__x000F_m¡_x0002_¨?fRr`8Á?gÌ+_x0019_2AÁ?`¹_x0010_6TFº?`_x0014__x0001__x0014_gÀ?P¬O_x0003_á?©aÏ0¤_¯?M_x0004_ä&gt;xÈÃ?å4ÛSÎ¶?_x0006__x000F_Í²®?E~_x000F_A_x0007_Á?u¬_x0010_Ýðï¾?tM×ù(?ÁH_x0006__x0007_U?_x001A_Îy;ò! ?_x0016__x001A__x000E_(pÙÅ?pñ\ç_x0005_&amp;¡?_x0012_©QÕ_x0017_'¥?§_x0004_¼RN_x001B_·?_x0001__x0002_OÄUºPHÉ?d_x0008_àU×¢?_x000C_,m0\ì±?3_x0005_¯Q²tÇ?Ô[fFÌ?3G_x0015_ú³?û`f¤|¶?o_x001C_'õ;º?4Ã	½_x0003_¯?*`¬ûÆ¨?ÖÞ_x001E_Eí¼­?_x001E_×_x0012__x0002__x000F_Í?©¬, ÏXÆ?SÒ$âiº?¯{Pù»øÆ?,¹¡é	a®?_x0004_{Njqe«?W·§&amp;½?_x0003_ãÉ_x000D_fÝ¦?!¢B4¬¼?_x0015_ùÄ#¾_x001A_É?ò_x000B_$ áÐ?õÙDYÅ³?é_x000E_À§!¿?_x0013_¡éÔ_x001C_[Í?à\G_x0004_yµ?_x001D_M_x0013_èm·?FvE&amp;Åñ´?&lt;ö×ö{_x001D_°?¦Ì_x0001_§¤?¡\­Üï¿Ê?Õ@-_x0001__x0002_'g½?V-8ÜÔF?Hµ(9`º²?	ökX/x´?_x000C_`£TØ6Ò?&lt;¾*	ÀÃ?É1B¯!É?vºâq_x001A_=½? _x0006_r5¶&amp;Ì?[:Ò	¾?Ù|_x0006__x0001_5¿?Ðk6#_x0007_±?âRÄ]?Òóýe?±_x001F_OÃd^Æ?e_x0006_ÓC_x000E_Î±?_x0003_D1X?bOú¡²?oÊF?"_x0013_¡?Aüþ_x001A_rÌ¯?«ÊÒáSª?_x0001_úüaýÃ?_x000F__x0005_oê{©?.ù#ì#Ç¹?#_x0016_¦`ûÎª?Xø·Ø&amp;ä®?Öf&gt;ÜÈ§?§¡â_x0006__x0015_³?1¨_x0018_NïåÆ?³"Ê_x0007_º?ö_x0016_p_x0005_Í©?_x0002_g&amp;Ä§á±?_x0003__x0006_\é2­?_x0003_º?q_x0001_º*æ¸¸?_x0018_måJª°?_x000D_óêÓ gµ?npTÔ_x000F_Á«?:ªEìª·?ë_x001F_ð67Å?WUN¢¶Å?ó-ñõÜ_x0014_¼?©H5íçS½?_x0003_&lt;;¿F¨?Æöbð_x0002_Ó¦?_x0010_Ía_x001A_8ÇÄ?å¢we¦?¶æ_x000C_0ÝR­?ú]c _x0003__x0016_¹?tÉ7£R»?ÐÀ_x0002__x0018_`È?Ò&gt;á7.·?ÚËtjè³?]Y_x0001_e¯Ã?_x0011_x_x0004_û_x0001__x0014_Æ?_x0006_	Ç[õ¤?Í_x001F_l ?_T_x0005__x0001_¼Ò¥?ßÝç¢¹¹?%Å mÆò­?2l¹&lt;9_x001B_Ë?_x0002_¯u?~Å?ÌÙ¼y_M¡?tb_x001C_X`ª?ä_x0005_ò_x0002__x0004_&lt;¢?Ö¼Ð_x0001_D´?~_x000D_}Ùø²?_x0015_oI_x0014_E¼?ñ\_x0001_/¶Ì§?-Ú¹¹_x001D__x000D_¼?üàª«Ñ_x001A_®?«@_0_x001A_.®? ¶¿Ò¯¸?§©_x0003_*Ñ?Dä¢7f¶?¨µ£_x0004__x0001_Ê?ozÜí1ÃÃ?uíÖ®dÁ?_x0001_Ëj31åµ?1_x0012_¨éPÆ?¹ñë§qÄ´?LG0Qk¦?tÐÕÐ?d'(e%ôÅ?5ØöRVùÊ?#ª·¢ µ¸?óÆ'_x000C__x001E_ª?9nrmÒÇ?2ü_x0011_,¹?ø}K0_x0010_½¨?Iò\èðÃ?PÓ÷#R¸?À	É_x0012_ÆqÇ?û_x000C_0Ða§?{í!á9é²?£ÏUJkJ?_x0003__x0006_&lt;_x0016_Cð­:³?v_x0011_íN4Ð?M,©QcÌ?ßU£àî¸¶?¶_x000F_fÀ_x0011__x0013_³?¤=´ßÝª?_x0005__x0006_HÐë_x001D_³?Zïp8}Â?ü}ä/Ê?S_x000F_éÛ¼_x0011_Å?±_x0003_Ã_x0003_g®?xÅXl¸?_x001D_Ó;/Ú¥­?1qÀ_x001C_º?_x001D_»æ_x0007__x0007_ñ¹?é_x0002__x0005_ú_x0005_÷±?xÅ1m:©?m´¥?_x0005_SÂ?º3XÌCwÁ?EûÍ×Ä?Ú£ÕÒP¸¤?Z«Á5Í±?_x000F_ì¾¡é»¸?±_x0019_`3i´²?,ÄNèm¬?QVZ2~¨?ò{ð¯ñ?ï,M!ß¨?Ò_x0004_kT%À?0t `n¨?O_x0003_î#=·?b¸_x0001_Ñ_x0001__x0003_M³?´ÁÃ¦N¨?X¼M2Ü¡?XgÀ@\l©?ejõ_²?ôöHáp5Ç?Äzcñ²Á?Â:Ñ&amp;L@Ì?Ó8F`&lt;?cÖ¡ÃsÄ?1HÕÓkÈ?¹__	ú³?á¾úèb2·?ëÎ/ê{º?_x000E_Ú9Á S·?±_x000F_öùÂ?eÁôm!³?q_x0012_µY_x000B_BÂ?¶&amp;U¾éÃ?¼EÃ_x0006_$ïÆ?ç_x0017_:~8ï®?l_x0017_w?)&gt;²³ú¤?Ó_x001A_,¿?yåúô_x0001_´?õÑ)áÛå¬?F_x001A_!ÍD?Bù){/À?3ërÈ?Â©G&gt;(_x0002_µ?J9_x0015_Î¸Â?ÃáBÝz¬?_x0003_	%p*	V(³?$èK,_x0007_pÀ?-iO¸_x0002_µ?Ç_x001C__x0004_nJñ¤?_x0007_/ø_x0013_¹?nÓS_x0005_mO?mcN*c¦¯?²_x000C_¥¡Ý¯?_x0003_þ'àÑ_x0018_Å?«_x0006_Ñ_x0014_J_x0017_°?VñÂI_x0019_¬?_x000B_8¢Â&gt;mµ?BðJ_x0015_¡?nwÊ:_uÈ?_x0016__x0001_1_x001F_Nn¿?ÑZ ·_x000B_À?àf_x001F_#_x0008_Ç?Ð$_x0008_6´?YØCUÄ?·ÁF&amp;NpÆ?7uÒßcÃ?á´g_x001D__x0002_&gt;Ì?·à&gt;_x000D_ÞÁ?_x0017_a_x0008__x001B_ÏOË?·_x000B_Yû³?tt_x000D_ø_x0012_±?¡s Bw¼?ðuØ_x000F_×¯?z¶×Þrw¦?^]_x001E_Búº?­_x0015_×V_x001C_n±?Æ_x000D_ú	_x000B_tÒÅ?H!_x0018_¶p_x0010_¸?Òy{_x0012_q_x001F_Ä?¶_x001C_#fx_x0007_¸?_x0015_¯®Ù_x0001_Ó¾?Á¼Ç_x0018_¬Ç°?Næ_x001A_Í_x0010_W²?O±ð_x001C_*V°?Zæ[^gÁ?E_x0004_¢GË²?©'FñP,´?ýöV0dS?C_x0005__x0008_Æ_x001D_?Ç_x0014_éà°H?£ãvy©â§?7.+2_x0013_Å?3HøÆ® Ë?éKð_x0017_å²?&lt;qAC)­?_x000D_ðÿ Ï_x0003_¼?¿ZÉ¯JZh?ôY_x0019_t?×Â?æ¼_x0006_â¸¸?ÒV.Ïz¹?_x0013_Æç^¯ô¥?%R&lt;Î¼?| Ô_x0002_7¿?_x0003_mHhw¡?7É_x000E_xôÂ?vmÔ]qÇ?{¬Q%£?pq,ÁìD½?_x0001__x0003_Ì`_x001A_-³¦?&lt;E9?Q6â_x000B_ïE¢?ºËf¶?áÉðþçº?ò´T?_x0012_¶?¶¤_x001B_ñ¬?[$/2_x0010_Ç»? ä#_x001B_z¦?$IäÇm¯?Ç_x001E_îýK!Å?w;Ê~_x0011_¬¾?lÁÇ`¤F¥?­_x0017__x001D_fµW¶?_x001B_Ã{¼?SP+©2¼¼?M&gt;½ÜSÒ?zuÿC_x001E_·?ÆVCü³?EqY¿ï_x0001_±?_x001A_#_x0011_d¾?a "ùïÆ?Ðp_x0015_yÒ²?_x001B__x0001_Ð¿«?+OEú¶_x0015_¤?=í'«P7Ç?Ï¸ý_#­?j¡_x001B_Ä9¦?öÒÜFgÕ¹?ú_x001D__x001A_o¬Ì?é_x000F_@_x0002_º?ú?D__x0001__x0003_|@Ä?Bÿß_x0019_éò±?Â=¢_x0018__x0005__x0004_´?µFú_x0007_x]Æ?@_x0017_,é@_x0018_°?_x0018_ðDG½?8L~êå°¶?ë³Ê_x000B_"º?®k	rE_x0019_Ä?*fÈ?_x0002_ÑDYk¾?ñ`¸Ð4?ÃmUÎÐ?`lÙýiÔ?%-Ð½nÆ?$_x001E_NºÉÄ¯?_Êpx»»¾?±¿ä Ûú¶?ã¥µ_x0013_Ø¿?P'ÉåI¸?é$GÈ³¸?q»¢HÔÅ?ó_x0007_Þ¶¤ª?¬sû±?q@cd«¹?¬q*òñI¸?qÄ0ÎÝ¶?ÿ¦ºÑ0´?¼IX*T_x0006_Â?ç_x000B_h_x0001_Z´?_x000B_`,´?-$AÖ±dÂ?_x0002__x0004_I{6ÈÚ°?{óÙ{_x0010_í¤?_x001F_C_x0012__x0015_Ñ?óî0L!7Ê?D~TG_x0012_¬?ýÂ³ÞÏÜÄ?7nN1¯7Á?h_x0007_böI7¹?&lt;_x0014__x0003_öµ¬Â?du_x000F_ëDñÂ?u'þ/á·?ÕõS&lt;~®??õ_x000D__x0006_lÄ?¿»÷S¾µµ?+ÊÐNÁ?_x0005__x000D__x0008_V¸EÅ?_x0014_ÖE&lt;_Ê³?øÛØ8Y½°?ÁÈ_x0010_Ï_x000E_N¡?½_x0003_/¯ð ?áÛÕT÷z½?oV\¶b_x0012_Æ?Î_x000E_#-Ê?ï_x0018_è¯?Ñè£­Àá«?1:_x0005_ÌÙ´?=ùKV¿~Ç?ýãäË±?£%È¾Ñ?-hé_x0001_î³Î?D«f²«-¥?È_x0015__x001A_Ä_x0001__x0003_¼x¶?9à;±Í_x0018_?¥ÈÖí Ã?Äºû_x0002_¨ôÍ?cÂÆ\à{¼?ÒË|7çá ?Ø1êïÜÅ?|EMr	·?¾¤_x0001__x0004_Æ_x0014_¸?»¹À§s¡Ä?Wð½â²?_x0008_==l?¿¡]µªáÊ?­	Ïo_x0013_¹¸?µø_x0015_oµ§?(øÖdñ,°?_x000F_b¡4=¿?\uÖ¹#?høÝe$h?ù_x0014_³ÝWè«?ÇYdÅf?Ì_x000B_ß_x001C_¥?IâZÌ/_x0003_µ?uÂ«v¼Î?Ó&gt;tÜH&lt;À?­Z_x0012_ _x0002_Á?s_?j2¯?Çp7ì[áª?$`2Çm?]Â&lt;«?_x0016_ÿçÈu¦?8ÿ_x001E_÷_x001C_Ç?_x0002__x0008_jÙD«#´?	¥Þ%fÆ?²_x0003_ä©@¨?ÝbyQoÁ?®N_x0006_fÂ?U7W~$¸?äGBÞÓ?_x0001_=zoèC®?zúøU&amp;¬º?Ò§_x0007_!=Å?	_x0006_V1µ?ó_x0006_vÎ¶Ä?(¼_x0005_ºáK¼?ï7@±?Ù»rÛÎÆ¶?_x0010_$8¯¹È?_x0004_¦ÂÃ»°?m®e?ÌN^_»·?¸£îfr®?_x0008_·;qÁÂ?çÓT0m§?50T}`îÊ?_x001B__µT¿?ñ$ºKO×³?e_x000D__x0013__x0013_	+Â?Ò(µ_x000F_Q³?§6_x0016_;L±?h-»¢?}¾X½=®?|£§t_x0012_¶?ÉM_x0002__x0005_ë&lt;µ?÷_x0011_|LÔö²?´±s×_­?:ûJL¢³Â?ñRÃrÀ?;ì$_x001C_½±?0_x0005_Úþ¦?A¥Å_x0018_âð±?Òrø£½_x0005_¬?ìº¢H`³?_x0016_]¦¯C¿?='9éOÈ¬?ËÁ-.É?Ö3É qÓ·?®Ù3o&amp;3¼?0v4_x001B_uÆ?C{5äJ¢?¾å_x0018_ïÕ_x001B_º?_x001C_XÊàË_x001D_?D_x0003_0_x0003_m¾?+	ù²¹ ¸?­~¶Õ®?÷Éë Sàµ?¸¸Á+"ñ·?_x0015_bE_Û_x000B_½?x"_x0012_¥ Ú·?y¦g¥?Æ7ã°Ã?_x000C_F_x0016_?z_x0001_Ð?§ÆøÞû°?²ã_x0007_Í·?_x0002__x0004_qåµ?_x0002__x0003_AïÞô&lt;±?d®£[:»?ßôó#M_x0003_¶?¬_x0003_&lt;_x000D_M_x0007_À?\Y_x0017__x0017_ë½?¾z3³?¼?¨­Ç°Ö_x0013_Ä?kÑÄz.)­? 6¦=_x0012__x001F_Á?Ã&lt;ÄþI_x001F_¼?N:/_x0015_ú²?M^¬»?$W#H£?ô_x0001_­@÷_x000D_¹?QmSÊ-´?s_x000C__x000E__À¬?ºòÊ¶½?¤¦%Xn¼?Jç_x001F__Ogµ?%Ùí¬_x0016_?ÿÂûÅ?_x0013_ptx¸?,~_x0005_Æ?@&lt;níµ?"·ÕÛÉµ¹?G÷s_x000D_¿?_x0002_þ_x0004__x0010__x000F_?¹X­Jº;o?³Q?"n°µ?Ü_x0015_'&amp;ù`ª?F~n&lt;#²´?­Å=v_x0002__x0007_ÍÁ?ÁHsV|º?_x0008_é_x0004_lÿÎ?VÃÒQï¸?_x0006_ vÇ³?_x0004_K®¡?V_x0017_+rZ£?n^0ø+è¡?úo_x000F_K_x000E_Ñ³?ëæeB?!©?I¨KËµ¤?ôjó /ÈÀ? Këmîß½?³ÑÇ_x0013_Á?o8¬Ñ®?%_x0002_w_x0001_F°?_x001B_­"é_x000F_÷?_x0015_Í¼É(§?_x001E_P¨/AMÀ?êe4¼?_x0010_Za_x0005_Í¢?Ïí¦_x0003_Js¤?ã¹$üÙ·¾?\®_x0005_ióÀ?_x0015_»ço¡´?à­Ù²²c´?/J5Akº?¨_x0019_Î`È?}/$¢Î?¸_x0001_W3·r¬?&lt;¾»µ?°¢)]K,¹?_x0005__x0006_^utÓÄ1±?U«-ëN_x001E_º?@;ÖcÈi±?#³k2ÌÀ?Ï&gt;úæë%¯?sØê«ô¹?¯\µódÎ?Têº_x0011_W¶?_x0006_Ò_x0001_TÎ¨Ì?EIiííÁ?jRÀt·7¿?E?w]#Ä?SKavU?5_x000E__x0004_ÌCL¯?1»áÑÄ?¿ëºh¼?V«_x001D_wq?.|~_x0003_z£?&amp;ó¬i&lt;£µ?õàQÓ9µ?jl§_x001D_5Å?$LÁ2_x0006_Ã?94Õu9½?9Hæª¡_x001E_Ã?Å¹L]i¡°?ðï_x001D__x001E_'³?NÏwùÉ?MàÆ_x0018_áY³?Ô²»ÂJ?½:+x_x0015_~?÷)²Ô%\Ì?7D_x0002_k_x0001__x0002_&amp;#?°`¤ÌDC¯?­®WY«YÀ?ð8u|ä?Õ1q¹#Â?_x001A_äf´FÂ?bng·~Ø¢?sy)vÁ?ÓïAûÀ©±?T_x0018_50­²?»â_x001D_'êÊ§?ør|*¢Å§?ãË+ð$ô²?7,³ïUÂ?mZ¯´Ï?)õ'` Ø´?lÏ%»¹?âh_x0017_µêH?fÐrÄ¼?2¥Sâ½?º_x0019_ÅÄQA£?§*Û-_x0017_U?øxjÔæË¶?çO$ûÀ?y(&lt;_x000E_Å?Íh_x0004_`_x001F_¿?'_x0007_ÓÎ^nÊ?Ì_x0002_Zú¦µ·?_x0002_7xÅKôÂ?H4_x0004_Â_x000B_!?v¶'c?_x000F_"ÄJ½2µ?_x0001__x0003_Þ_x0017_6$êu³?r4`ß¢?¿_x0003_+HÿC¥?­²ôËÆÄ?Z~_:ï¤?ßç?_x0002_d¯?ß:ðhº?2_x001B__x000F_Á@ü°?7'¼,_x000F__x0011_¹?^;\³?¾Þ:í_x001C_4¤?_x0015_.¸~lË§?_x001D_»0ÆmÉÅ?KÜ&amp;PjÇÄ?v_x000F_F^¬_x001F_¿?ÌáÝÀÂ?f\B ¬[³?ê8ªL1À»?qu|*j°Ã?ÖPrø&lt;¶Á?B³AÂÞÍ?}ÌzÈÊ£?Ò_x0018__x0012_®ó?0å&amp;ÅB`¹?{¾Vði^Ë?æ_x001C__x0012_q_x0002_Ñ¶?}ý&gt;B_x0011_±?ææ`_x001D__x000C_À²?çß°Í|°?_x001E_Í_x001A_s5c¤?ÞGü¡º?Ú±_x0004_	Òc£?4_x000C_ð³¢£?ÿ&lt;_x0019_wÉãÅ?_x0013_`Q»ÿ%µ?_x0014_á_x0013_²?,CÐÜµ8?®.fZJ_x0008_®?a^Ý&amp;é?ç}Ñ×&gt;f¦?_x0004_L_x0010_w^_x0006_Ê?¢»OF=Ç?ªÃÌvö°?XM_x0002_&lt;²?]Ú{Pª?Mved_x0005_úÎ?PPHÄß´?]ÈpWÜÅ¨?æ)ðI¤_x0014_·?ÉÁÏ_x0003_´?ä´ð| ?Æo vÊí»?DAêÎq³?Z j_x001D__x0007_õ?ß£ãO­«?ª_x001D_úzq?cí²·_x0001_Ã?4­H_x0015_äi?3~}{h¹?Üag²,°?)¤Åi_x0002_¯?ýùRÂ'»?_x0012_÷yú­?_x0002__x0005_¿Û³_x001B_zº?¸_x0018_Ø(xÀ?ÿêyCjX§?oóøÉ"­?t_x0001_À_x0018_Oh²?ñ³Ý¸¨u¢?_x0003_vµ_x0019_Ô]?sÁp±?øC_x0018_²Fø·?ãP=v¶?_x000E__x0005__x000F_D@È?!]Æ ñÀ?F&lt;bËýÂ?£Ûe_x000F_ ³?Ðîí_x001D_Ô°?cß*SË_x000F_»?|i&amp;[_x001E__x0008_Ã?_x0013_f»Õ*#¬?_x0003_ÙéÉGúµ?yYè?³G·?£:57{Æ?_x0010_ôJP_x000B__x000D_·?bRÛ/_x000D_w²?U­Èø2Oª?¦¢+°?_x0011_B¨_x0004_·?LäU~b²?:ùC*øÁ?z)_x001A_Ê}e¶?_x0005_9³];e³?d(Ï¬y¸? Ò¼ð_x0004__x0005_å¼½?íææR,¤Î?ëáLÅ=ÂÁ?^ÅÏÂý¬À?nSçHÁ?2J`H·¹?¸_x0011_Óäeµ?_x001B_À2_x001D_¾?&lt;UíÍ?v\¬K¬?¸®²±¿Á?_x0006_àZÌ:Î?Ì_x0007_~_x0015_N®?k©vï_x0013_-®?_x0001__x0006_Ï_x0002_Dp?I_x0003_EÊ?\=,Y_x001B_©©?L&lt;X­N¾?HÖÕçN§?ü¯ÇI·?_x001E_ûJ"?A¶lICþ?+_x001A_èïNNÃ?_x0002__x000C_òi_x0004_Á?ª_x001D_}¥xÃ?Ç_x000B_ôÁ§óÉ?ÕöÝ¦:Ð´?#_x0019_Ä=_x000D_Ô»?òÉXÐáFµ?D {_x001B_Ì&gt;?}A\ª_x0003_&amp;°?z_x001C_°Ä2¼?_x0001__x0002_à)½?'ë¿í÷8Ã?Íûõ«?¶Ñ_x000D_´?_x0008_q\·$Î·?®ö¯Åú°?lgjÕJÌ?m®Ýì¨VÂ?Å2­FPÀ?¡"_x001A__x0008_7?Lk¹j~O®?_x0001_ê[«Ë¾?ò$Gnx¼µ?´=±[vÃ?Ê¢h×ñÇ?ûcE[®¾?fI	q³?_x0014_ÎÂwÚÊ?Ç_x0007_Û}ïÁ?I% _x001D_¼/¬?"/g_x0012_û¹³?7â_x0008_k_x0012_v®?5Z¡+ÿÂ?âëÎÉ?ïhO=u1¬?iåå_x0003_Q³?oå_x001A_.|¾?Üh°©Þ¨ ?;ÁåqÇ­´?ìÛ_x0008_u_x0014_y?s £úí&lt;µ?U_x0001__x0004_Í_x0008_	pq·?×x/Õ_x0007_=¤?ÀËÓ2oº?¯Úq_x001A_Ê?&lt;:}Â?¹êC_x0008_OÀ?¾_x0004_}íèÃ?_x001A_×_x000B_Y³?_x001D_¿kU|´?½_x001A_X »sµ?Vj¾a½?¢Í~ãîÄ?ÁÓÈÑ©¤?pÿÂ_x0005_ï£?ëcÊFf¡?Ôw_x0019_jñ¾?DÛÿ8t³?ZÓê È%Ð?k_x0014_á_x001B_Òê´?_x000D_ÕöhíÑx?¾_x0003_ÿvãª¬?·"MÚ­h³?©Ï®¾Ê_x001D_£?qc=[1Ì?_x0012__x001C_mD_x0006__x0001_?Ù_x0002_eß§_x001D_®?\w[¥ýÃ?%ÑDØ]È?ñZ}û°?ß2ß5Æ?j]d9É¦?_x000D_©¶?_x0001__x0002_&amp;ëoí_x001A_?_x0019_Ø=vÔé­?_x0006_æ_x0002_µ[È?1%£_åº?nHÞ_x0004_]Ã¸?X_x000C__x000F__x0013_2º»?GØº·?t_x0017__x0015_¼×¶?^Ýu÷ämÃ?_x0018_*Vm±?fÁü;å¡?­E±ÀÝJ¾?×V ,ÞÌ?°]yqr´?Fëä¢%=¶?Ë!±]ö¾?0mlÄ?É§)0iÀ?+'_x0006_³À°?éÎ¼IZÇ?a´5_x0008_²¢?4j®_x0013_÷Å?o&amp;¶Ä?+X.±Lz§?ÝÝÿLgç ?©Â_x000C_[_x0003_¸?O¹:ºË¾®?bÒÑoÿT²?_x000D_¼ýËàª?4¨_x001D_¿ü_x000B_?yã©_x0002_ô°?_x001A_Q«Ó_x0002__x0004__x000F_MÂ?_x0002_¿_x0018_yÁ?s&lt;ÀúE¹?ï_x001A_%oY*²?Pc)r¯?º	«_x001C_qÀ?zÞÓòyJ·?Ö_x0018_ÞØí_x0015_¶?Q4à ÷;É?\²#	wB¼?_x001C_Q¯_x0001_T_x0003_¸?_x001C__x0010_øWH¼?æW_x001E_$/¸?Fd_x0003_£?a4³¿1*?_x0018_j¯å©Ã?5A.ð,¯?#ãO@Íø¾?¼pÝ¶?w&lt;_x0006_÷í±?_x0017_Êt4_x001F__x0010_²?úJ8£«SÁ?#@ ¾Å?Fë_x0002__x000E_0ù½?5_x0005_xü/¬?É¾ªè{Ò²?Â_x000E_¾³M´?_x000C_¢ÿ¶_x0006_=³?2IÚÅ_x0012_4·?ê5z^y³?´fwº	0¾?ã_x001B_Ìv¸É?</t>
  </si>
  <si>
    <t>9e5f41cc4950c1a9ec8a5fe8b1309fdd_x0001__x0003_½+1µ?!Tð_x0002_v³?¦rLøÇ²?%ªYe_x001B__x000B_³?îåó!¡?ÚVÀÜª?eµ_x0018_ô_x001C_z¼?ÆíùZÎ±?_x001C_èó!§?éòÒZïÁ?½auÄ? àwËÎ¬? _x000D_zu_x0014_ßÆ?Îº^ a®µ?h]rùOÌ?_x0011_§_x0017_`9?åQ_x001A_VE©?&lt;¾åÜ?Ïk¯Vº_x001F_®?.é÷µ´¤?îøßd±?àÀ÷¤?xñ¹Ê3/¾?	].x0?¯Ö(¥Fº½?=SáCæ´?lI¶°	_x0018_À?E)[aü_x0016_Á?ìôÈ¨ã¢?ò¢Ó_x0018_s·?8&gt;«®ì-É?	_x0003__x0004_{ÑÀ?d4 Z@Û¿?7&gt;&lt;°_x000F_»?¤qc®ä_x0012_Ã?_x0002_I­¸Æ_x0010_³?!O¾ö,+³?²&amp;|ú|©»?$]_x0013__x0002__x000C_¶?_x0017_V_x0003_¡Æ?ÔHy¦_x0015_¨?_x0012__x0015_&amp;Sræ?QÞ_x0011__Ð½?i¿ù_x001E_÷Ì?u?_f_x0001_Å?DÍ³?å3U_x0002_Ù¦?_x000D_ñaq}¶?´O»ST!®?K_x0007_¦Ôs»?-_x0014_	i°?Æ'ØJÂ?Þ_x0010_UFÝ?Æ´Ð_x0003__x000D_¦¤?.BÇ¿@Å?O¼kj¥;?d&gt;_w­¾?fP¿0hÍ?D_x0016_ÀÃ?³Ka#¸?¶íM/ï¿?MµIKÆÇ?©t _x0018_À?_x0001__x0002_z4ÍfC:Ð?NEuí&lt;_x001D_¹?³o&amp;zÃ?HQ¢@ö¼?gòô_x0002_4å«?_x0013_`&amp;JßÂ?2´ÅïB0¡?º_x001A_,tÁ§?À=ÄÊÉ?_x000E_^o]¢Á?$[S"©©z?à;UÞ¾?ï¶{¤Ûö¿?Y÷¶úÃ_x0013_±?ÊOE_x0006_vº?%Ã¤mÄ¯?p$w_x0019_åÅ¼?*%Gä~À?^oþzïÂ?jò1j?ü?e;ªp6º?Ë_x000B_VÝ_x0018_ù»?S:_x0014_B®Å?^Ü64ýÙÆ?Øûðn-=½?Ä×é_x000C_¸£ª?81}Ú°·?Ä²_x001E_¨_x001A_È?+ Lt»¥?7òÎÞb»?¹U";^¨À?Æ4À_x0001__x0003_©¢¾?(êoý¦{Ð?=öqS#°º?Õ#£×ó°?ª¡(_x0001__x0002_Â?L_x001E_Ø3_x001B_·?ô_x001D_¾´?zâòãj¢?³÷_x0016_Rt7½?_x001A_¦+PÑ?þÛ_x0002_øÐ_x0016_Á?3ãH_x000C_1´?ªÈX\±?_x001E__x000C__x0002_8wp§??_x0015_úý| ?3_x0007_&amp;¾L_x0011_?hÙ GIsÅ?¥_x000C_Ð ³?ÃØs_x0012__x0002__x001F_¨?ÇTVo¹?ó_x0018_ëX(ZÆ?Ùw}£x?tËAéùà¶?Ñó!s{·ª?ìzµ_x0003_nùÄ?òú;¿?·_x0015__x0007_+Íª¶?©J»§ÄÀ?_x0018_B_x0008_ì_x000F_®?|p`QÂ³?O_x000E_:|À?[µ_x000B___x001F_¼°?_x0001__x0003_ófñÐwG·?V`~¯_x0002_À²?Bvëü_x0017_Z¶?Òw#:Í¢?b(:,_x0018_o¨?8_x0008__x0005_¼_x000C_¯?n_x000C_ÃÙÓ@º?:5£ÚÞÑÀ?q_x0002_LývÁ?Å¸os+¨?\ü'_x0016_¥?ùãü×¸¸?;_x0006_Ð½¶¼?Å®ßÆ_x0005_ñ¿?­Â¦°Áû«?;¸®óEi©?@£ûy_x000B_ú¥?{ª^Âé¥?1©;uô±?]X$bD?'õ"özµ?MQÏ¦T$º?°TÛ_x0013_aE½? M$/&lt;ÐÆ?_x0005_ByðÄ_x0003_·?ÓÑùz_x0005_¾?;XD_x0019__x0011_±?_x0008_ÇÁ¬¸iµ?ïáëÃï|?g1¡(¿;?"¼_x0012__x000C_O¨?,ã_x0015_Å_x0002__x0006_ 2Ä?¶¦Õ_x0015__x0017_ÄÁ?²,J¬è.Ê?½È¼ª?óYâº8Xµ?Ýÿ_x0004_£Å?álxPE¶?_v£mBvÅ?_x001A_ér"ÊÃ?_x0001__x001A_ö	ë0½?±EWd&lt;£?Õ&gt;9ä,È?åPOÖÂ?_x0003__x0011_Øxµ?kp.mL_x0001_?OñêÀú´?Vq¶ _x0005_Å?Hô!:	DÅ?Jþ®Û³Ñ»?c`I¸o£»?ÜoYç!Ã?âÞz¸'w­?À»÷_x0001_¹Ù¼?/|K,Ù²?­1_x000E_j_x001A__x0003_Â?¯H×Ð_x001F_Æ?j¡_x0005__x0014_$v³?ÑÂ=Ï½?_x0004_&lt;w_x0012_hÁ?x9Ð²KÐ?¯móáB±?_x0010_1m~Ç(²?_x0001__x0003_ABô_x000E_«?J\KF)«?ûäË­_x001D_ß?fÙú²Y¸?ç½H1£2¿?T¦}é_x0007_R½?Ä9#ßùÂ?Â	V_x000F_ê¶?Ï~nùKÊ?»p´*Ê?ýk_x0016_8ÝÂÈ?]kÕÂ?ÏUµ«ã,ª?® êÍ³}¶?:_x0014_S6_x0008_&amp;?îÝQ°µ?në"v¦?SÇW}Ü_x000F_­?h·ý_x000F__x0005_Ë?b`»óÎ¾?`_x0012_Yv°?lS&amp;&lt;u¹?_x0002_L%äfÝË?s=H°µ?üzËÅÊá³?E_x0015_t¡Î?ý_x0015_ÕT^q¶?¾m_x0015_ã£?ðv_x0019_5ù²?âÿó¥?,Q¥Oy§©?î_x000F_Lt_x0001__x0002_wu?-{Ú@ª?EZ§Çùº??Ë!_x001B_=«?íû¢#0Á?¨ùä@`Ï?.sÓX3¨Ï?Ù:Æ_x0005_¥?ø=_x0004_Có¼?_x001B_dëÁ?:í+t8_x0004_ª?9Ê]÷^¶?_x001A_Ê²À|ü±?u_x0005_ÙSµ?oTïÞº?¬¾¹?_x0002_ª·_x000F_äÔ?	HEÏ?×î¬]ðÌ?âûR®õ_x0015_?_x0006_¨RÞÅÇ¾?HÔ[A_x0015_±?ò=2M°2Ò?ýÆ_x0013_$Ë¾?_x0014__x0013_¡µ.¢?ä¼¥½NÝ¥?dVJþÝ¼¼?&lt;ë¸_x000C_z¥¶?)	Y_x0017_Oáª?_x0014_È;Âº?A²'-öÀ?\0ìeg«À?_x0002__x0004__x0010_PðÄ?×ÂrëÝ?Ã­_x0017_$ª?Z_x0018_½Í	_x0010_?_x000D_ZÍ_x001C_õÆ?îÎÃY$Ç?¨W(T¶?N¥B|T_x001E_²?q*ð_x0011_v ?;&lt;_x0014_¸´?Êºáµ_x000C_°?êÏ.î_x0001_U®?dVÄ«î¢?T_x0004_Ø'ôµ?O^ÿZiõ¼?_x000F_Ç{Pt¿?ÿöìc·?¶Ò_x0016_U_x0016_g±?D_x0015_¢èç¾?(óâ_x001A_Õ·?â7_x000C__x000F_M:³?¥äy¼ò]¼?ÄGbN^@Ä?%_x0002_c¾?flÑ_x0008_æS§?_x0014_¦ðìs³?_x0003_Iùö³?7ÍGfãÄ?½Æ_x0003__x0018_ó=¡?r`hÇñ_x0015_Á?_x0010_ª_Þ¡_x0018_©? ô0_x0001__x0003_*¦¡?&amp; v_x0013_úÅ?\7_x001D_.Ì_x001E_¨?¢ñG×¶?JyêH(8Ë?+V_x001D_~Æ?ceö_x0016_Ç?Ë!¡&amp;Ô3¶?_x0001_¶Þ_x001A_i¼?_x000B_~cwÌ±?´ñã¹]çÃ?_x0014_Ð_x0006_ä_x001C_À?_x0005_ä´¿¦Ã?c}_x0019__x0010_¹À?x!)¿µÂ?i_x0019_¼n:²?¦	:_x0002_ß¹?Ö_x0006__x001D_(U(±?÷q&lt;¯n¿?Ô_x001F_;PòÌµ?vÜWM1x¥? |Û­ÆÅÃ?ëGý_x0010_º¾Â?×·4_x0019_Û,¥?»ù_x001C_Ö»ùÅ?_x0014_Û¡È?ç?¾£¤Ï»?Å_x0006_dæ«Ç?Ù¿Ò_x000D_CãÁ?:ÊóxÃ?_x0011_÷2tä_x0015_Ë?]_x001F_ÄX »?_x0004__x0007_ã`Pï%HÇ?_x0003__ÅQM£?¯ÿ¬X1,·?»ÎÔÝM¥?`Ëä9wÍ?¾þôõ{Î¡?Gh:L2ã¼?ß¿|òJa»?_x0017_pË_x0014_Ô_x0011_°?ËYã¥MÂ?ö(é À?ømÆ_x0002_á½?_x000C__x0014_|Þk?_x0001_Æ¤qLh£?_x001E_=õ_x0006_h_x0005_?IF_x0006__x0018_QÃ? Ì&amp;«Z?]é#_x0018_uÙ?ÓLãXi¼?êiÌÄ¥?á_x0012_Üe»hº?À:*ò©?))t_x0011_dÂ?oLÑGd¤Ç?åUó+"s®?kó50O¿?¢Olp_x0004_ñ¬?¹XEô·È?¯__x0011__x0019_Wì¤?²Z?Ñs?Ñ_¯Ä_x000F_j?tUÔj_x0002__x0004_Ó.¶?º_	Üã_x000F_«?"ÊUµ½cÂ?9e¬Æ]¨?¬4Ò_x0001_È¡?8_x0012_¸z1Ë?8&amp;_x000E_wBÁÊ?M _x001B__x0018_[³?ÜÜ¦]-3¬?ä¼(´_öÏ?`qÐX«s®?_x0005_BÎÜ	¨?E¯Óq=mÄ?È³æ,$¡?=oÎ_x001E_±_x000B_Á?½_x0008_rÍÀ¬?£CJÛÇ	?ôzµñz#¹?_x0003__x0007_ïß½z´?û½¦òù¤³?_x001C_ó#7=_x0016_À?Õ=¡Ôb_x000B_®?dhO_x000C_½?ZÊX{r¶?_x0006_Z}0XÔÈ?·@L,_x001F_·?gáÛ¯µëÎ?_x001E_ð×3ÒÁ?Iú´æ«?	àDgÅ?cÞR,¾?òó©#üª?_x0001__x0004_,Ü_x0014_ÓSÄ?_x0007_§À¸_x000F_°?QÈ_x0001_ññ_x000C_½?¬x_x001F__x0003_1²½?âø&gt; |÷·?t§6j_x0008_­?K_x000C_±p@«?}P£âÂ?-[Ò½M¾?ö4ÿZEÄ±?eºc²7-Ä?²[Û[ÆÄ?r[Å2Ü8¾?_x000D_Ñó·á_x0016_»?_x0018_*HbÅ?¢_x0008_RÍw?(¯Ç_9â¼?l_x0008_ãg}Â?è¼&lt;ù_x0002_òÅ?ÛùÒw¢_x001E_Å?qÖ¬±}S¾?_x000F_C	R»_x0006_À?ñsh_x0008_R~³?ÿpÍ_x0014__x0004_À?g_x000F_ÀíñB°?­â¶	æ¥?ì×k[Ë?û¨ï&lt;§?ê§ç_t_x0002_±?BE	¤b¶?È._x0005_ÕfMª?Hòä_x0001__x0003_Õ?&gt;Ó·tr_x0010_·?-Ï¹\_x001C_íÌ?Lý\ôÖÂ?_x0006_TÏ&amp;ï?µ¼rÓÃ?:¤Ìå¤Pª?ËmÁ;÷±?F_x0019_"!Z~Ç?­5Ûð¹Â?¯ßÆðÁ?OD.Å_x0018_LÄ?õ¼A°}þ?dä±ó%±?ý]Ï´È?PB"Ü_x000C_Í?«ÚÔ¾Yº?YÁ»ÂÑ?@zòr¯?×î9ÁÆ_x0010_º?Ñ×Ê0|x®?_x0010_áÇª_x000F_êÇ?_x001D_À&gt;F¶?1ÄÊ6ìÀÂ?ñJÏ@wË?å°÷)VÑµ?ðOÐÅâÔ?ÔäÝµqÆ?é_x0003_öìµ]?²è0Ûä¿³?©_x000F_Áª_x0002_¶±?C¢È_x000F__x000C_­?_x0002__x0005_d&gt;²4Ï¯?Q_x001A_ÃÚ÷º?d,RÆÄå¹?_x0017_0 |Ô«?_x0011_i3J»?_x0006_ê®½Ë?ôy½¬P?ÕÜÒyáÀ?_x001C_BHµÕÉ?Uå9óÊ?P_x0018_3}à_x0007_¶?ñ_x000E_Z¡®?_x001A_Èk_x001A_Å?_x0010_µ.¥¼?zq×Yù{µ?äæIÒg:¾?rqC&gt;{©?ò¼_x0007_r´Ç?µ³Ð_x0013_i¾?ð&gt;u,êbÂ?M§NâÕöÀ?ý¾ãÄ¸?ûÒ½Àb÷¹?ËÁáC_x000E_P¡?uH,Ðü_x000D_Å?CëbEÞÀ?ÒÛ_x0016_Èº?_²_x0004_9²_x0001_Á?¼voJrª®?qM­ ±ª?SÛ@?Ý_x0003_Í?ö1Á_x0001__x0003_²?D*Eìºgº?_x001E_ÉAmÉo·?SåÜzY_x0002_¤?ïÈJµe?²?_x0017_,O5iÍ¼?'OõÂ¼²?5e½©SË?(ªïÌÈÛ?8%_x0013_üÚT¾?¦Nt®	Û«?bi·­ï¹?®ó²]Â?5?À#!¤¾?'É6VÈbÄ?ìCÁA_x0014_Å?á«?Úùw-½SÀ?ÃVx_x001D_nv«?ÁEN_x001A_5_x0002_À?_x001F_g¤Ùu¦Ê?)µ\_x0001_zÁ?_x0012_ô{/ôUÎ?¸h7®¥°?µ¬9H$bÃ?^ä´ÕK¤?y6¾ ÙYÉ?o¿_x001D_\&lt;¢Æ?»7¾$cÉ½?ÃEÛzË?Bé_x0001__x0019_ßÅ?_x0003_·Õmu÷¦?_x0001__x0002_ÓîÅo^#?_x001C_Ø;&lt;@¥?x¦*­})?-;üÕ»?;[p{À:Â?*§H$ýàÅ?X¸G9Ìí¸?à_x000B_kÇª¡¥?d_x0014_êwn?.ÛJ";_x001C_¾?9+,Åñ_x0004_?ú¨CÁê¶?©Úù_x000D_Õ¼?È«c_x001A_§?éõWu¡³©?LKyvi_x001A_?"a_x000E__x0002_?¨Æ_x0003_a,É?³G_x0002_fÉ$Ê?y_x0017_µ}_x001C_´?_x0012_ãp_x000B_Â?¿_x000D_mÁ_x0017_¶?j£\mKR¼?âYÛ¥gtÄ?M`¦¶?ÜÈ_x001C_Û:&amp;¸?_x001C_U&amp;h_Ë?L_x0015_¹¨:RÄ?Ùe¹Þ%Y?`~äß4Å?ªìeÜ f°?ß¯¦_x0002__x0007__x001E_&gt;Â?ô|?_x0007_¾?,«3_x0007_êG®?±ÜkÎë;¸?É_x0006_Yb[_x001D_½?Â¤_x000B_z±a?Ë1óÑPÃ?·(æ_x0019_¬µ?UAk_x0014__x001E_Ã?_x0003_||g±YÆ?,¥_x0005__x001D_	_x001A_É?6*WÇ¤¼?aåG&gt;x#Å?Ù³°K£Á?îY×_x0019_Zù?:'äQÖC¿?_x0011_zR_x0001_³?7#·_x0005_¹?àóÞá_x001D_´?-¦*»çiÎ?W¾é¼_x0018_¾?	×x2æÂ¶?è$_x0019_h³?OqÔ_x0014_¦?{IY_Òø²?Q^tv#Â?_x0006_Ä_x0016__x0004_´?Ðr%_x001D_|º?¾ÁQå^ÔÀ?NòÁ}3¸?Ó(B\pm¾?³þÔ¬«O§?_x0002__x0005_vÆX§?_x0005_¶ü7?_x0013__x0003_VüÊd°?çb[_x000D_ËD£?_x0018__x000C_é,Xð¦?N9â¨Ë_x001C_»?x­á_x0012_(¦?\öÔÊjÂ?ï0¹5&gt;&lt;¼?8 Å÷¼?´õÀnA~©?ã1½."À?´?¥RD¼?Á½Öí_x0012_ã¡?01ÞØ2?÷QÃ½g$£?:FS_x0008_¾?!×_x0019_¶îÅ?¹§ÙBÓ¸µ?ïÜP·i¿?m*_x0015__x0007_®?ÃÝN#õòÀ?b_x0004__x0005__x000B_,´?é_x0007_V_x000C__x001D_?¨·j_x0018_¶?wI :n»«?OnÚ+HÅ±?1Õ5j_x001B_¥??u_Gfº?Þòë_x001C_wWÂ?Ä4R_x0001_®³?3î$/_x0001__x0002_º"?6/Ä7£Ã?úE%_»?y¥à^´?_x001D__x0006_¬Y,ìº?f$Ì¨\Á?_x000B_²7Ì?¼^;pnyÂ?58§0c ?Ü*_mXÄ?#Ebú_x0003_´?µ«äVë¸?ð569Ë?O7%Ð½?fp©TVê¶?_x0016__x000F_4§?¿Zf\x°?@þ_x001B_XÖ&gt;¯?üázÖ?/½?ÞÃhGyöË?ùË=[4Wª?©!î_x0011_©Â?EÖ*9-ÚÄ?Öcl ?\j%o_x001B_´?_x0018_äòëè¦?PsØÇ©ñ´?Q¹ïÜp¡·?g¹®0VgÉ?L_x0015_8c0µÀ?¦oFé/j§?µ_x001F__x001D_¾?_x0001__x0002_ª²N¬ÊÓ¿?Óá_x001C_ÒÑÁ?üMjz_x0003__x0008_?ï!èîÅ¥ ?ÍC÷HïÁ? ÞÎ:eÏÌ?®ç´$U2?Sào®?U4Vp¼¬?àh9¯Å:Á?bÓ&gt;íÝs½?û9ß1|¢?÷ÓhÀàÏ?Í²ñ«¯|³?(]µt_x0005__x001A_´?P_x000C_ñaòw«?WI'm¼?î0ÖÙp±?³Xuz5$¼?Ï_x001E_w#¼?__x0007_zZ_x0010_¤?_x0019_ó,Á,Ã?,51+3¶?¯°?±¼?õ_x0008_#EÑã ?»i_x001B__x0014_Àº?©{@!rq´?_x000D_ùÕsAÐ?GDÒ;o?Ìw§!*Ö¾?_x0005_ÞF`§?ÈèI_x0001__x0002_&gt;Ì?¸_x000C_¼Kï©?ð&gt;À?ºHÍêv£ ?L¤òi²g?f~²æÓíÀ?ÛÔ_x000D_´©?;úÅ:Ä?µx&lt;àõ_x001A_³?_x0018__x001F_Ô©3ç?VËÇ²Ä?K]`_x0006__x000F_Â?A_x0016_Ãqº?_x0011__x0012_'ãU_x0001_±?¡ípXô_x0001_Â?02åè ?_x000B_«_x0002_'_x001B_³Å?_x001E__x000F_ bâÅ?v6_x0017_HÝÓ¢?_x000F_{ö³t¦?W#È#_x0015_»?[ÓL_x001F_ÞßÏ?möv+_x0013_?B_x0008_?å2R´r±?_x0019_®¥ë&lt;:É?îRD_x001C__x0010_°?êWÞ\Ö?ÞÆ_x001F_wË»?ÆJ\+)¦Ã?B²]`bÂ?_x0005_pçÊ_x0014_¼?_x0006__x0007_ë"_x001F_Å®?_þK¯9Ç¤?ñîtÍuS»?;Ùî_x0004_}7Ë?áÜ&lt;3¥?EOÇ§GØµ?._x0013__x0007_ÿ¿·?Âß_x0004_ J3?îc¢Mâª?p_x000E__x0013_A_x001B__x0011_?.=}äu´?#'ùn«?îybF[´?wOéùqk§?þ]_x001D_£?á3_x0019_¢_x0001_µ?Ù_x0013_Ó"¿?_x0018__x0011_à¿Á±?¯Se¾»«?¡¤S$4$º?Òbì1úÅ?Ó_Ï#_x0004_¼?JÊK__x0005_³´?_x0003_Dt,_x0002_!»?~KÓ1²Ù£?_x001B__x0012__Ú_x0018__x0016_£?/Ó·_x000D_¼?õw.´_x0003_§?ó?½_x0004_ìª?9×ÔÍFï±?Ù/Þ­2_x0012_«?_x001E_WRÉ_x0004__x0005_ZÃµ?õQµö_x0015__x0003_¹?Ê&amp;ñ_x0003_«À?!g_x0013_48©?U_x0016_¿®Ï´?SøöK´?_x0014_¹_x000C_$,®?á_x0012__x0017_w\Á?¿{*BÆ¥±?_x001D_1:r_Ë¾?Mß&gt;\´ÐÃ?yÛ6PT«º?;ÃÙGæ¾?`@ÒTÀ?ó6Ù&lt;_x001B_¸?ë×_x001E__x000B_´?ù1°¬ò³?ªÜYå;Ð?DþT¥u_x0008_²?Ma_x0016_1úº?ã®áJPÇ?ê(Â#d9°?À@¬S°ÈÃ?}ß¤#â_x0003_À?¨Ä³&lt;ä¹?ÊåÚ_x001E_·?Vo_x0002__x0001_+¿?XÀývâ_x000B_Ä?viN@À_x0004_·?ô_x0007_+e_x0018_|Å?¿ÿµd^Ã?¦&amp;Bß_x0018_I³?_x0002__x0003__x0007_ýèÍ´?0_x0002__x0002_Ñn_x0010_À?gßÁ?æTCÛ³?±_x0001__x001F__x001E_î8Ê?üø7KPq?¹ç)¦î1¢?4_x0014_ó#_x0007_i?Ë_x0019_°ñ_x001F__x0010_È?À´8Í®þ´?ÜCØm^Æ¸?ú¡ÀD`³?_x000E_¶È\îÁ?*Í!_x0002_ÌÈ?JY)²O(»?±ÛÆ_x001D__x000C_vÃ?²¯Xeû¤Â?'3Ä	ù¨?ìÚôêºD?íÄ­_x001B_Ý£?íáè&gt;´?:_x0019_~îaÔÊ?ÉDTüÒö«?°C)gFÛ£?]e_x0014_£?æ_x0001_d6Ì«¼?=Ë4&gt;°ùÍ?_x0003_íYkÞÃ?Hjq_x001A_@T¸?¬òàP"¨Ä?*ßÆu»½?_x000F_@v%_x0002__x0003_ùÌÆ?Ry8Éu¿?ka®._x001B_¡?ß_x0016_h`îI°?_x000E_øåXÈÆ²?æGJ_x0006_è{¾?Ñ_x001D_Y/´±Å?g_x0002_æ?Á?ß´*âqÒ«?ñ£Àu_x0007_BÏ?ßldðì?­FúT¶Ë?;£´`1Â?ì_x0016_c@&gt;wÁ?mWÃ}2½?@íÌ	_x0014_Ï?_x0015_&amp;(?#¸?6­_x0012_gü"¸?ì_x001A_¿³ÓÒ´?_x0001_¢®_x0014_{µ?Ñ¶V`f+Å?@ü`Î¯?l¹y°~t?¡_x001D_%¢_x0012_©?V¼Ñ_x000B_/©Á?½l¾dÃ?òëæE_x001D_»?øL÷¸ô1Ë?¤éÀ[s£?8w`_x0008_$7¬?ç0_x0004_üÜ?öÌ¤s_x0001_¹?_x0002__x0003_Êw÷»»ñ¬?"Á0W9^²?'¡¡B?ø¼_x0006__x0006_Víq?ßCÀcZ¼?_x0004_SIÖ-¯?lüÐ'£Ë?_x0015_©_x000F_Õ©é©?}Æ_x000B_A©0³?_x001C_ÿpü%¼?$wùÁ~Æ?úo@iæ_x0006_¯?ü·8ö¶?üçÙåÅ?:Ó;äZ?a_x000F_tPuÀ?£/_x0013__x0005_5_x0004_©?z_x0001_n_x000F_ê#Ä?f_x0001_öCW_x0015_·?Ô_x001F__x0018_Àã²?²ÚbzÌ`¥?Ùf¨É?Ä+ì\(_x0007_À?¶¡-_x000C_±?bú&lt;&lt;÷ª?s6ÿZ§§?}_x0006_aËì¸?_x0014_¥_x0019__x0015_Û_x0015_«?_x0004_Ë¦Ñ\×Ä? «{^?g+üé_x000E_º?=¡_x0001__x0002_áRÀ?&gt;PEÁ?­|¡_x001D_õí?Öàha0±?úXu÷¬«?	&amp;Ú²?+³åX:¯?3ÒÚ:3®?_x001F_QÃR	ÿ°?û^_x0016_dÆcÄ?_x001A_î,ÃMÄ?c"¶è¾?+Ck+eÄ?þ·ÀÚ_x0011_ï°?måË°åÆÃ?l¢TsÝ´?ðjå_x001E__x0002_D¿?VG]WCµ?_x0002_¢ó_x001E_¼?­8µlÝÂ?ßteT?3%º&lt;Á?ÒE_x000D__x001E_3Æ?Oønñ5*½?æW4§æO¥?_Çµ·»?;ûî_x000C__x0015_£?«§Ãè¶Å?lK_x000B_vMÇ¿?ã&amp;7m¿K?O&amp;kðfÃ??ª.¹_x0018_¹?_x0003__x0007_mSòQ«?øåë¦p&gt;µ?ÒëJJ_x001A_Â?]¯_x0007__x0005_?ï6d_x0010_?¸?,(÷ÃeÅ?ÀqÓü··?_x001F_ªXù_x001E_Â?¨JaÌ)Æ?_x000E_43¾²¢?Ü_x0015_ÂÀÅ?sÃCt¾?Ï_x000B__x001B_Æ»?3:_x0002_è/j³?PÇ{	¨?óø?(pÈ¸?÷·Q_x0004_|.®?~Â_x001B_`"ÏÀ?ú¯´ulD?_x001A_#ÃC1õµ?Å\×§ö ?_x0002__x0008_à==¯É?N]¢@_x0014_¦?/«Ãàí¶?[-D?¢9r/}?È?ÛPk[_8Â?²è_x0001_'ôX¾?_x0006_xS	_x0014_¸?C¢*Ì_x0017_µ½?_x0003_Mÿ¯?×Ã§_x001F__x0004__x0005_-Á?bíî£çÌ?{Fì_x0007_ _x0012_Ë?¾_x0010_¾?§_x000C__x000B_¢Ï®?O~±Ò¼þÆ?Qé%ÁÂm¾?_x0019_w¶	_x0007_³?Ð¤Ác\ä?ª}^¡I_x0019_?_x0007_2_x000B_o·ò¥?ez©_x0011_¤­?¡d/ábÅ?üT9sèiµ?Çß!{M¡©?Z1S]â_Ò?qßÜêG+½?ì_x0002_!à_x001A_\?Ð~µ{á_x000F_­?a_x0007_?Ñæ4¹?î¼ÝìéÈ²?È_x0011_¢èªÀ?_x0006_ô	B~Ä?h¢?1Ù¬?éJk;_x0010_j?÷»4W' ?__x0007_©.´»?¾j_x001A_¤?`õ_x0003_üòóÎ?Âþ ®_x0001_ôÑ?4Iyòc?Ï[&gt;x_x0015_³?_x0002__x0003_SmåPª·?&lt;D®ºÁ?£?|Eê_#_x001E_º?ÜÃ_x001D_Uäº?Ã]nY§®?+8rôÝ?çIBk_x0005_Æ±?Xªüæû/º?GuÑÈWô°?3úÁà»?ÆYº^ô?Yêlg_x0017_?®_x001F_ôI}Ç?¤ï«)_x001F_Ä?Ö-!@è6ª?9@÷*8_x0003_Á?æÌkn_x000D_±?wrÅ#/qË?é_x0001_Oòä$?_x000E_Ód£Á¥³?{þ7&amp;Æµ?3bT·_x001E__x001C_±?µ5_x0011_Ê_x0011_ïÃ?_x001D_¶ì_x0001_±7Ó?n¨_x0016_UÄªÀ?½,ÚÎ  ®?.J,ìªÀ?Àïð0/V²?¤xý3K¯?Âýé¿áÂ?2ËjMZÇ ?·_x0011_©_x0007__x000E_ä_x0001_¾?v9k_x000C_?ÕÆL_x0008_ëÑ?_x0006_©_x0003_²?'_x0008_M_®5°?ì_x001D_üN¶?Ö_x000B_ åÂ?ÀáKÜ¼º?$é#±?_x0002_É_x000E_(©?û{&lt;¤	©³?òawl	2¡?LR~~H¸?«d`_x000D_¾?W¢vE¥I¡?ªþÝ=T_x001B_¿?J_x0012_¨_x0015_XÕ¼?Tè@x?_x0015_ÄÐ_x0018_{v¿?Ù@¯¥?_x001E__x0008_]ãò¯?XxÙÈjÍ?)_x0003_)_x0004_¦f¿??buûº¾?NW_x001B__x0018__x0005_·?º4Ñ&gt;?(`ä_x000B_|õÀ?ÅÁ¾J_x0012_U?mkÚcè9·?üAóöd¶?2_x0019_ÑÃ¦?þ`ÉÑ-ùº?_x0002__x0003_´ ù{É?_x001C__x0019_\]?º_x0013__x0011_}_x0005_Å?7ÆÁC-¦?2Ïî%] µ?¨óGä³?ÿ_x0018_Êå?;¿®gË¬?&amp;ç ÌmÆ?_x000B_öÖIÄ?bÒam_x0012_ßª?m¤_x001A_!z_©?Æl¬$²¼?²;Åµ¬?gf_x0016_g_x0011_°?&gt;Î©ðgõµ?b×K±&lt;_x0010_¶?EL¡Æ¼_x001F_¼?	V:Ã§?hCJ¤Ó¦½?}öO_x0013__x0006_íÇ?Ç5¹_x0013_@¶?_x0002_¶ªô¼?ÚÏ¡ÁmS°?O@ÎÉ_x001E_Ã?4ÍãºÁ?Ø_x0007_îÁNï?1zÁ£sûÎ?þ_x0015_x7u¢?)©¹_x000F__x0019_D¹?~_x0001_¢AÂ_x0014_¢?ìÏ_x0002__x0004_{¤§?Ìî'×|!§?¦Ó_x0013_Mª?Õ_x0017_`=¹?_x0017_ÝYU_x0008_®?_x001A_Å^#©_x001F_Â?-l|½ìÃ?Âäü^ôº?¤¡)²¸¥?ÌªÓfÌlÃ? ¥;bñA?g;WÛnÑµ?dfÈuE?À¬*_x0018_²?ï_x001B__x0005_BÁ?¹_x0001_~.ûÅ?S:³"µ?¼_x0004_ú_x0012_*_x0019_¡?u8&amp;Êûú¾?»à6_x0003_ÑÉ?@£oýê?_x001C_t.6À?CíÇ¼?§_x000D_É}#Æ?_x000F_+¸_x000F_+Ë?_x001E__x001F_àé¬?92_x001A_&gt;=þ²?My0²Ä?»_x0017_DµÜ½?v÷ªÃM8È?_x000B_iáèËx¹?b[»!íj?_x0002__x0003_Þ§_x0008_bH¬?Óq_x001F_Þ_x000E_%¶?1Ë'_x001F__x0011_QÄ?F_x0013_"_x0016_²_x0011_¬?º»	·°?kÁñ_x000B_L+?_x0018_TÛ_x001A_Ó6§?v_x001B_¯~rÉ³?o"y	©?_x0014_p_x000C_¹ÊÝ±?¾)kA_x0008_µ?_x0013_×Û|üÀ?âëÑ_x0007_	_x0005_³? _x0005_Ç_x001D__x0011_LÅ?sÖIì&amp;»?(¡'Ù&amp;¤?«^¹Ef°?_x0001_RæP^ïÁ?òcot·é®?s¢_x0003_)¸8À?vÆÜy	º?e®àbm_x0016_«?ÁÃ_x0017_p4?¼_x0014_ÂâÝ?ú¸Ï7Æ?eW&amp;ë³?§PVl åÇ?È_x000B_*cÌ¾?¤`gÝÁÀ?Ð_x0015_ØVÖ?#&amp;K¼_x0016_öÈ?_x001B_æóD_x0001__x0005_û_x0010_Â?C¬Ê;«?4ã!A_x0003_CÁ?5ØõáËo¹?UU¿1¼?_x0004_:ÎBá?Øþl_x000F_ý!«?^-ô_x001C__x0005_H±?5 X:[·?y¶#_x0003__x000E_u¤?¼°´,?ñjdqº?!{_x0010_r_x0015_Ä?:LÍ»?_x001C__x0012__x0012_æÞÁ?ö d}©?Â&lt;_x001E_N_x0006_³?À_x000D_¬æ§¡?ª_x0002_V:³?_x0001_3aé_x0013_ëË?{_x001E_&gt;Ý_x0001_Ä?§éüNîÅ?0êâ&gt;±Í?F_x001A__x0011_÷?TÁ?×ß2y¸?I_x0011_­_x0006_NÂ?wõq_x000C_zê´?E_x0018_¡_x0005_xÉÁ?&amp;ÃÙ_x000C__x000C_Î?Ðõ0_x0004__x0012_§?_x001A_nà©v#´?__x000C_3aÏ[Î?_x0003__x0005_ò%_x0018_4ÿH­?ö_x000E_bÛÉ?ï²_x0019_£_x0014_¢?,~Âíá_x001D_?òWjí)»¡?knx_x0004_HÀÅ?µ¿_x0002_+ È?Ðt·£GÁ?-`¹SØ°?V~*×v_x001B_Ã?,4þÛuË¸?øøá-&lt;µ?þ_x000B_TÞÃ¡Ä?_x0016__x000B_Vo(P?_x0005__x0003_7ß&lt;¹¶?¬Ñ}Ñïµ?àP­ð{º?Ïª×&lt;_x001A_Y¹?gMð±?e_x001D_0ÖúC¼?L_x0007_æ_x000E_±?¦ç_x0007_«º¿?Y+,¥I°?_x0018__x0006_jE­¹?3ÉL~:Â?ñ½!^6]¹?_x0003__x0005_oª&amp;~¶?¸_x0001_[ÂA°?'=nòÉÕ°?ö¸MM¾?ª@hËv³½?À_x001D__x0018_n_x0002__x0004_XLÄ?¬|CK1?j×®_x0001_C?_x0002_a_x0007_"q³?Ô_x0005_m=ì_x0010_¿?bÏy_x0007_B°??»_x0010_ï?_x000D_¨?Æ;µb©¢?SÕ3[úÌ?z_x0015_sÍäÂ?8¡£ÛÇ?X&gt;Õ_p£?,Ô_x001E_D¾?ÌÖ©,_x0019_±?Ä_x0002_~ÌEÀ?_x000C_r"-K¾Ä?o&lt;ª_x0004_UGÑ?4WäP±_x0004_°?ðÂfÕE_½?®ÎZcF[ ?mv²í°?¼_x001C_ø_x001E_u_x0010_?O´©Òð¬Â?_x0004_öô\ãÅ?&lt;ÛtyÜ¡Æ?È_x0015_zò­ÅÈ?4½_x0015_ÙJ&gt;«?'ØØÌ_x0014_ñ¿?¤´_x001D_;¦_x0003_Ê?¡ë$é³?ÂÖîõq£?I_x000D_þÎ¾_x0016_¶?_x0004__x0005_¹R_x0008__x000C_ª?Ø§Ï_x001A_áÂ?µV8Úã¶?_x0001_÷º_?Ïcc´ÐÝÀ?N£ÁÆÍ?eáa_x0002__x0014_¾?4c\-¾?`¦	É_x0016_fµ?_x0019_·å´&lt;l? Dç{ÎØ¨?&lt;_x0019_/1A²?_x0003_¯çú¹?N_x001B_ÿÁp?o_x0018_Í¾_x0017_¯?P(ð®÷´?_x001F_¥H_x000D_Æ?puº_x0001_²&gt;?ÆóºÚDp?ó¾ò@:-Ã?ï_x0004_QíÁ«Ã?a2Ç¢¼?Ã©ó4;Æ?¦W_x001A_½Ù?Æ?;aÜÉ?0eßÄñ²?	ü0Z6«?_x0013_äDR¤À?í_x0002_Ö¢?_x0017_à¿ä?îI©©3ñ­?%'ª3_x0001__x0003_¥_x0012_½?_x001C_Òãc:?%Ø_x0015_=ó&lt;?é_x0007_iurµ?¡'3L½Á?Ö[¤Kæ£Å?_x001C_Ï®±Â&gt;°?RºxÕË?v@_x0019_·q??j_x000C_¶UA?1ÇªQ:Ý¶?~Ö*ºù¹?"|2_x0013_¸?ì ½_x000B_ÈÈ·?uAÈöÊ¹?5!_x0017__x0014_½¾?ÈmVù_x0001_à«?¡Ó¨?SÌzN.Â?&amp;_x000F_¯Ìûg²?ú_x0016_1_x001F_k?Ã~R|o?£?_x0003__x000F_µXÜÊ?lÃeÿ?¨ª?&amp;ÆI¿¸¸¨?_x0016_% |¹~¨?â\lo}Á?&amp;ÐpðI?³_x0002_Ã§k?«|£ªì¨ ?åßÏ_x0016__x001D__x0017_´?Û±I	¡_x000B_Ë?_x0004__x0006_]jZ®º4?6_x0016_ÞyoÀ?¡»_x0004__x0001_&gt;Ú¿?Ë¬kxj°?¹ÏSOW?_x000D_8_x0002_rîj²?wöB9_x0015_e«?ôt¥ÍÀµ?q´üj7_x0003_¾?Ûµèî'Ò¿?»Æ¢&lt;Ì?ÝYÉAÍ°?Ïéy¡RM¯?·6è^m«?_x0019_4ô\Ä?	¼ýÆ?:ùjýÂ?³«ß¥û¤?ôúÐ®0_x0005_?_÷±)S§Ã?_x001E_¤3×y¥?W¯¿û²?¼~_x0014_«:·?nr B+Â?xã9²,T«?¶ÚäåF{Á?÷¯6Mº_x001F_ª?¥ò%Ùã­?_x001D_ÚU_x0018_ï9Ä?_x0008_C_x0003_ñ_x000C_P¿?£_._x0018_¡?_x0011_}â_x0003__x0005_{K ?á_x0007_-ÿ_x0012_ Ä?ö_x000C_¾¾SC?1÷å_x0014_úÁ?Óý?Sz¼?S#õ òHË?a1FØÅÎ?ê®÷MËN½?`Ë9`#Æ?mõ:Ð3³?ÄíG­ÆWÄ?	Á_x0001__x001A_)Üº?¢a_x0011_%(I¹?(_x000E_ì¸èo°?@Ñ¬ÝR&lt;É?ÿ_x001D_;¥_x0005_Ã?mÔ_x001C_|oÄ?âé_x001B_Z?n¢·_x000C_ ¸¾?éIXU3ø¼?[Ç;$A·?&gt;_x001D_XÍ\|?H«GÛÈ¬¼?_M×Â?cB³_x0015_S¹?,}ßß"È?f_x0001_Ä_x0004_É?æN_x0013_`Îù?_x0007_;&lt;V´?.È_x0015_¬_x001D_º?bmµ?·¶xÆN_x0002_Ð?_x0003__x0007_d»ð1QI­?&amp;:jÿQÆ?d	cNû²?B9}i,ºµ?L|¥»J±?é_x0001_ôÙ_x000C_»?Í»]Ïgú¿?_x0013__x0005_KRgv±?ªjéû²Â?qæP'³8¦?_x000D__x0006__x0004_aªZÄ?_x0013_ãHÃ_x000F_Ú£?/^VÿÄo¶?&amp;oÎ~¯Ð²?¢©_x0001_N=Ä¼?ýnR_x0007_ýÀ¤?_x0011_¯76_x0006_¯º?_ÕÈ_x0002_â¸?8ÊN«_x0012_ú°?ë£´ÊTøÄ?ÊÁo2°°?RòÅ5Á¸?7	B_x001F_àr´?ôtgTJÁ?Ò©à`t4?_x000E_²aP@j§?Ã_x0010_W7/¼?'_x000D_?³À®?&amp;µ_x0007_NtsÂ?ïõÃ_x000D_r	¥?_x0016_zpÖÒDÃ? ùØ_x0003__x0005_mH°?³éßÍ²?sp_x0003_}úé«?Ñ¸0TVÀ?UÖ87¸¬?;_x001B_ÿ_x000E_÷/¾?±j©k´«?_x0001_}é8¦?Ä_x000F_{Í@ð¾?úÍR2HeÈ?£¿£qÜ·?\Ø¯×_x001D_¶?ÒWñ_x0015_`B°?ÄïZ¹?`Ù(n3³?ÒRÄ_x001D_:yÏ?"ÉØJ&amp;³¸?	»\å_x001D_Á?(+.ù:êÁ?d[Ü¹._x0006_¸?Ú_x0005_?Â?þf_x0015_¶ª?½þØ§?ý_x0002_ß_x0004_!_x0012_¦?Àæ§RZÁ?çAþK±?*¸yÄ?{_x001C__x001A_[ê²?;+Ú_x001F__x0018_§?uÇ_x001D_¡¤¿?4_x0013_ð&gt;ï2¿?Òê1JòÄ?_x0001__x0002_°:Ø³vê?`õò|_x0001_?_x0002_=ß_x0004_r~?[_x0002_Éý!F¼?ä_x001F_°§a_x0010_²?û_x000F_¢S¨_x0002_Ä?K&amp;»_x000C__x0017__x001D_Ä?Î_x001F__x001A_Â	ï·?GÉ_x001D_ßg¼?kzUÊ_x0002_¬? Çè_x000C__x001C__x001E_Æ?ù!ö«£_x0002_Â?¥%p­º?_x001B_±_x000D_y·S·?"'À.Ð_x001C_½?ÿ_x0005__x0008_A?A+7U¾?z1ÝpÂ?_x0007_Y)pU³?Wÿ£`|@Á?&lt;_x001E_-T_x001F_ª?++FùH^¶?ç!_ª½?w¼	_x0012_*7Á?-_x0011_Ã²ÁÀ·?Ô$_x0001_dx&amp;?§Ëù_x0003_H¸?!ô^¼=«?+ºD»²ð´?Q¬^f1µ?ÆÄàÖ±?ÿÓ_x0010_ì_x0001__x0003__Ù¾?.ÿ_x0016_^q¹?ºÃaàrÚ»?P±-¿C~Æ?zé÷_x001E_aû¤?$òPE¤?U_x0018_kú_x001B_nÉ?áV¬ºHÄ?Jh6·M`Â?)~dJòË°?®U@G¡·?@rÓ8?â!«ª»?Á&amp;ÿ·Æ±?ù¾éQ)+?	%TÛ&lt;ÜÊ?_x0005_ÕI_x0002_v?V¾ÕlÛGÑ?Ïuï½?ÏÏNñU¬?Ó9õP_x000F_¶?øU_x001C_qjöª?û|®­é»?_x0019_iä_x0014_Å?2æ]!¥?¿×X·øU»?Òñ_x001E__x0012_¼=À? ¹î_x0017_ö?Öç_x001A_±íµµ?6¥cqøqÁ?î÷VË¤?þÚÂaÌ_x000B_Ç?_x0003__x0004_±o_x0018_p_x0019_v¦?µ]n^Õ[·?ïo	_x0014__x0017_ÙÐ?&lt;÷1À?H³ú×¤_x001B_Å?1Ú,Él½´?.Z(	_x0002_??_x000D__x0007_*ßn¾?íÇ°zéÂ?SÒD(_x0004_Á?_x0010_m9£º?¦ì_x000E_mÑùÊ?àeGzÀ?Q_x0018_I_x0002_%»?&lt;5oôÇÅ?ÜGùz_x0008__x001B_²?º[cÞÐ0Â?õúÞ6_x0003_¤?hçT,ÍÃ?LÁ~_x0005_Ù?Á¥aß_x001B_¾?rýÌÓ:º?DÛwô}²?ñ¡mcö_²?Í\ë{Ô£·?7"@_x000F_´?_x001B__x001B_w@-:Ê?ñ$ÜJöì²?y2_x0016_»Xc®?Ö6þ;~µ?_x000E_¸!_x0001_ô_x0014_¨?aàXÎ_x0002__x000B_s¨¸?_x000C_,_x0005_	_x000E_?_x000C__x0017_{_x0006__x0004_e?LÅ8&lt;y?¨Ôº±©²?Ã_x0011_­`Ó?&amp;H6x_x0007__x0017_©?«-gÚ0²?Â©9ØSÿ¨?Þ_x000F_¥}ý±?ÓÐSÂ_x0002__x0008_Å?R:Åªå^¡?×ÄÜ[N&amp;¥?üñ_x000D_:So©?!ñq?_x0001_Q¥R·ø¢?I:¾f¨?^µc¨³?¨ª$¥&gt;Ê?_x0012_?|ÑjO¨?_x0017_%w@	ä«?6G_x0010_yt±¹?ÖÎî_x0019__x0013_L?±­_x0018__x0008_n²?î_x001E_(£\Ï°?û£ô5_x0010_°?äÿÒ_RTÎ?¸¼3É_x0003_³?f[ö+_x0014_`·?£2²\¼b§?A¢oé"Ê?0_x000B_ÜÉ3±?_x0001__x0002_Þ»1âVÃ?»?úw_x0016_MÂ?3_x0011__x0005__x0014_©°?3%có²?âïÙä_x001E_£?£y¶OÍ¬?0íÎ_x000E__­?_x001A__x0008_ÛÜÉª?äù&amp;¯Uã?+_x0018_µ¡¼?v3ÆÔpÎ?_x0006_Õ³HíÀ?Ö"ÁÊQ`À?MiÑØÌ?_x000B_ZÚ@N³?g_x0014_Ó"ÞÀ?'È^lÔ_x001C_¨?}E#Ë¶?NÀLo¶?sÜ£+1ìÄ?Ü¶èèLÄ?©_x0017_*Ë¨Â?ey§¢Òj´?¢&lt;_x0017_â_x0015_«?B÷tzU&lt;?¼¼Õíº5Á?ÌClËZ²?ÃÁ¹4Î²?SÉg·ð·¸?_x0006_C	_x0015_½Û¶?_x0011_ ãâ±?_x0005_ý_x0002__x0003_½¬?ý;}Ù­?è¿Âlßj»?ª=_x0003_ó«±?(_x0013_ÑP*°É?uhÜ_x0015_§?#z~_x001F_+µÁ?,©esK?_x0003__x0017_ù_x001F_¿?©+|¯h7Æ?ÎÜà`_x0003_c·?_¾ko_x0006_/±?_x001D_ËP.°«?ú_Ó»Ì_x0017_¥?ph»_x000E_¥?ýÀ?ð_x000F_(eÀ?ÊÄùq[¸?UÄ$_x000D_$³?ÏûF3~%?ü'AGy¾?xµÝ©B&lt;Á?vöz²_x0005_¸?¾F_x001A_é³??©.ïÉ?õ&amp;¡_x0015_SÈ?_x000C_KÑ:3¿?ç_x0008__x0016__x0001_Øç»?/£iÍÂÅ?_x0002_ ´zçú¨?_x0012_ÌýÂÅ?'&amp;_x0011_,ÊÌ·?_x0001__x0002_\±~_x0001_ýË»?Òæ_x000B_8¨Å?u_x001F_y*À?w!_x0001_ï¨µ?-_x000B_­{Q´?äY·»É?çu$Ë[ðª?B&amp;§|_x0006_§?Ê_x001E_Mk6õ½?ý¶0¿°?kðd`ÓÄ?_x0018_¤¯ET¿?I±ª?eó_x0003_Dò»´?}_x0013_Àðg»?î_x0016_Àà(­?o¸ÛÏ$²?_x000D_¤ÐÁ¶~¸?¾ÏZÅ_x0012_¦¥?-;¾S0ÝÍ?2äø+°À?¸PÐª_x0016_?k6µc®Ê?Ù¤³Z¦?ÊFÐ_x0005_?æ_x0019_*|Æ¦´?÷üa6lÓÃ?UG_x0012_µ±Á?ºî.IgÂ?G? m"½?_x0010_ã&amp;¡~§?Y	à_x0014__x0001__x0003_J%?ïìW¥Ñ¦?ùº÷¿?Á*q~Q?l¾¨'j©?ã9Ü$_x001A_Í?(|Áÿ£Å?_x0007_¨7´û¾?Ç7Øñ`°?-KÃ_x0013_WÈ?Á$L§°{Ê?Ï«á)¹?_x0008_:$&gt;iU¥?ívF_x0011__x0016_×£?j_x001C_Ï[£²?ÀV§ô|·?_x0012_2K¬)©?ó_x0014__x001F_lÆÃº?Ý¢ !¶{¨?YW*)¯²?ì_x0001_1Xéµ?©H_x0013_bàÆ?å_x001A_²O_x0015_hÇ?ô_x0006_Ò_x001D_ñÂ?[Àÿ_x0002_¨^Ç?_x0018_obMÆp?Ê_x000B_@?_x0007_º?õ_x0017_!£A¥?Î_x0006_02P®?/Jåè¯_x0013_»?_x0011_ ¶´ÆÂ?N#^¾l±¾?_x0004__x0005_ÄiqÈ­Ä?î_x0016__x0016__x000F__x001D_Ç?nS0¢Ln?Ô"¿Ù¡?û¶O_x001F_?¤kè*R³?HçÑê»iµ?_x0003_I _ýÅ?fQó_x0006_|º?ÀØ_x0001_¤C»?ØL:_x0004_Ò_x0008_¹?­_x0006_GFÐ´?¸\k~_x0014_Å?Ï~u[	ý¥?_x0015_°VT_x0017_Þ³?l¤¢fJ_x000D_?0¬}_x0011_¤¯?®]ï	­¸Â?î_x0008_ÇóÊ?7o­õ_'Á?_x0002_&lt;ÀO_x0012_É?´_x0007_¼a¨?~ºÖ1OÓÇ?Jî-HÀý³?Ö¶T]É¿?åkÞÜ_x0017_½?ë_x0019__x0017_ñ«¹?ø_x0002_vÝ_x0017_°?ç»yn_x0019_Ø´?_x0003_õ-E§»?r,ðËQÑ?_x0019_vô3_x0002__x0003_¦?Â?$]ußP3Ã?¦ÕÐvb¸?×B5µº?ôi\$ß@§?=XÂâÀ?|_x001B_ô°?ïºkXsG¿?_x001A__x001F_?øÄÉ?»¶ØD·?Ä`Lä_x001F_ý?ðù_x000E_|8EÇ?PÆéá¤?3&lt;Y·:Æ?Ò!õPÖÊ?rG6WwJÃ?ÚK_x0016_¿Vµ?ÏNXÈ?lÃ_x0008_¯k¬?_x0004__x001D_íFO°?¿_x0017__x0003_ª8À?Dk$K/?Æ&amp;y³,_x0002_µ?_x001B_´_x0004_:êT?1_x0013_©×Uê²?£ÂbÄ_x0019_³?53Ù=À?_x0001_îåÉ{?&gt;_x0006_°»?R_x0007_3 û¬?Å øÊF?¹?l½_x0010_G;¦»?_x0001__x0003_P¢+ã]Ã?è÷¦NÈ?¡°­1 XÊ?ì¥d«GÉ?ßé"?_x001F_5 ]Ä?#_x000D_«;F_x001E_²?S ë}Ñ¯Ä?¢°b[ã×Ä?ª­&amp;ð©Â?O¯	 °³?±Â +þÝÂ?_x001E__x001D_JlÝ_x0013_¸?mÒF_x0017_Ä?ñÞ¼V­¨?c_x0003_4ß,±?Qô_x001C_H_x0007_Ý®?!®×ö ¸?;Í_x0013_jîc½?ÈN³¹¢?·mBK¡(Á?¦_x000F__x0001_òÝ¿?Îß@ÖîJ±?ßQ¥&amp;²?%uÉ§ñÜ·?ÉaæWk»?å¾£ùl¸?._x0002_-W#Å?â_x0001__x000E_ÌÄË·?ã¡íI_x0007_®Â?ß_x0016_ÊÕñÊÇ?ßÌ_x0001__x0004_Ï_x0001_¾?Q@]. ?èF_x0008__x0002_MB?¶Pq¤æ²?Å±ÇûÍËª?¾#¹O_x0013__x0015_¬?I=¶_x000C_{ÄÄ?¬#ù3²?z±_x001D__x0015_å=?»_x0002_l/D[­?_x0018_õó&gt;±?_x001E_qtõâuÎ?_x0004__x0010_FºÂ?ÍO_x001A__x0010_»_x0007_¼?¯1ÉÄäµ?_x0015_7iØß²?µîÚW¯ù?°¾Ð­?_x000E_SYí_x0016_¨»?@ÈÌðy¬À?+m¾õ`Å?+æÊ^Ë¿?ÚrÆtù??_x0006_µ/æñà?,^°_x0003__x001C_Ç?ì4`ut_x0007_È?3Ý4_x0011_Ò_x0002_É?×"&gt;}-À¾?N"&amp;L±??¸¹m³?_x0017_]GAÒ²?j_x0004__x001B_ñür?_x0003__x0007_&lt;âÄsL°?fZ_x0010_;d?Äò_x000F_çGÿ´?ñÈ^ñA±?Â¹züû\È?êX#³å!Ë?µ_x0005_Ð_x001C_~£«?Õ$_x0002_"á_x0014_Á?W_x001B_Uh´? B_x0016_¤¡Ã?ÿ%_x0008_¤Â?¬õr_x0003_«¹?sÁ`"ë²?"'ðÜ@Æ«?+_x0012_U	û«?±Ô&gt;_x0004_·?Ð·]_x0006_¬_x001C_³?^ß_x0017_­&gt;´?NL_x0012_¯;¼?ù2û;Àëµ?Òg©G¼?àvL¾©´?91_x001A_QÊ?£¯£z;Y´?Ï&gt;Bû¡_x0017_½?Ð4½T¡?`?_x001D_ßÂ?[¾¿Eä¶?_x0018_Dä·Ö£?õ_x0001_]ÎþÇ?e_x0012__x001B_ÒÊèÂ?Æ5z_x0002__x0004_xÁÀ?ÏÉ4|­?Â_x000F__x0006_­f_x0001_¨?]ÑNÐu©?N£­EiÛÊ?@¬Dà(Å·?_x000D_Ç_x0008_G_x001E_°?&lt;%þÿª?ßàë	þ_x0014_­?©U¬w¼?ÃÀs»?Ñû&gt;dº?.Ðà²?B´_x000E_ùÝ­?/º3*ÈÂ?ü²_x0003_túõ¿?¶ípÁcÀ?©ÓïÈ_x000D_¶?ñÖ?_x0003_$\Â?9_x0004_k_x000B_¥¡Â?Å2;uE-®?¾':64¼?_x0015_Â_x0015_pä ?:W9øYw±?Ór_x0007_YãåÆ?3N*£YÃ?ÃÔ@*"È?¯èúç¹kÊ?¬°LÛ;¢?j0_x0015_Ï?e×(ßö?U,ì_x0014_ÄÂ?_x0001__x0002_µ:[Ûã_x000D_´?_x0007_ñdç"É?B_x0004_n£_x0006_`º?_x0006_}7i¼?uö_x0004_PëÑÁ?¬î¨ ¦Í?ª_x001B_¶£Â¢?_x000D_Q_x001D_p²»?:¡¢´r°?í­ û_x000B_+¿?ÊP4lô©?ö1_x0008_í²_x0013_À?9fónG¼?a7Ø#ñ¨?B?)jm4±?eíB_x000C_Í§?Ë2·¢³?æá_x0014_9qº?nù'we*?ôL_x0017_¦_x001C_@¢?ë0r§i¢ª?x¯ã_x0008_r2È?_x000E__x000E__x0002_H¸? T¢@¯³´?E[U&amp;·¼£?n©V_x0011_#1¢?~,É_x0006_ãµ?'Ó_x0007_¡ô_x001C_±?oõrân_x000E_?êl_x0005_¨äV·?dÉ_éà¤?9A_x0005__x0006_Î%¸?_x0015_IÓmÖ»?c­('_x000D__x001A_Ë?¢h¯_x0011_F^­?_x0002_³_x001D_Ý_x0010_%Â?`Åh¬q½?Ä_x001D_­L! ?¬aÊJ¦?_x001B_8ð_x0010__x0003_±?_x001A_¢ø­_DÄ?~Õ¯Ì_x000C_·?© ã_x0001_&amp;¨?uE y[_x0003_¯?&gt;k_x001D_Êa^£?_x001B_¡7_x000C_¹?_x000B_Li®z¦Â?QM;¿?·?#"8ñTÂÆ?wxgT¹üµ?dÔ$và³?í_x0013_¿Øé8º?_x0003_«/ZÆ?Ú_x0008_OÒ¤?_x0004_PP_x0010__x000B__x0006_?Od_x001F_ºÙ²¼?_x001A_¦¾¾Cùª?qÞÙ_x001B_Tö¾?_x001A_²OrZ¬?Ûcâ_x0014_Ò½?gÖ_x000C__x0004_/ß¼?^Yz¾Å?tk?©¢?_x0003__x0006_²D_x000B_á[³?-ÈU^½L¦?eNib_x000F_±?5¼_x0001_í½´?_x000C__x001C__x0002_íÀ?¹¬R_x0010_%¼?_x0008_g&amp;_x0004_[_x0005_¹?½&lt;^wx·µ?YUFªE¥?YgT¹%ª?¥,_x001B_]Ù^¼?t³y*Æ_x0011_?Øû6Õpw°?Ý4ôbk¿?6=µ§FP¢?Gz»âmgÀ?ëóÝÙß´?BçÍÄ¼?0_x0001_,Q´?­éÍþÃ?ü_x0018_9ÇV­?oRå×«?!$ìºÅ?³M]ÒË¢?w­¾æS_x0008_¡?o¸+%G¡?ÄÈí7í»?DP-p&amp;a?Þã³^_x0007__È?E+µÎÈ?0??³	Ç??_x0005_ñ_x0001__x0002_£®¿?_x001D_|U1Æ?úÍÐ£?DE6Ä@Ù¥?ó¸ÐÀðÆ?_x0005_·[_x001D_^¤Ã?5_x0008_s_x0011_¥?HÏ)Dc)¥?1±¤o8µ?/X¸6J¨?l_x0019_óR_x0015_Ä?ÓÉs_x0003_Øü¨?_x0002_aùÆ3±?É©hñæÄ?«òU_x0014_R­?`&amp;|ß @Ð?«qJ_x0011_}À?Ó5³?¸pº?¾ûOÈ#Å?åW`_x0016_R?]4r¹1¶?µp/Â·¿?43Æ]ZÁ?go_x000E_À?e±3Ë_x000B_Á?§A_x0004_¬X©À?0¨p¿?ÝI_x0004_ú²?º_x0006_±_x0007_Ä?vÜ£¸ÿ°?é¢'*x»?'Ó-i_x0006_å?_x0002__x0003_[eHDÄ»?ÉÇçÀ¥Ñ?_x0017_¦üô_x000C_¯Ã?KM_x000D_Ä_x0016_U®?|GÇz¶¼?|ÇT6Â_x0007_ ?µíT³A?_x0004_vÑJ_x0004_£Ì?¢	.1)lÊ?¤x¯Ü_x0011_\´? jSÜ¼?DÆ_x001B_"y_x0007_¸?7Ë¼9_x001C_±?qº¢Ú«È?E@lÅÕÅ³?HÆ¶)ú_?_x0011_1JA¢À?T°_x000D__x0017__x0019_³?XqêOIJ¿?i+_x000B_F	È?ÒÙäølÇ¿?Îrà\K|¶?_x001A_&amp;AÑ/¶?zó_x0001__x0015_û_x0016_Ä?¼4Ça©E¤?Q	-4EÌ?	Ë_x0012_ãÂ?-_x0006_¡(@½?¦Ð´_x0015_dÂ?Wn_x0013_)¾!Ä?°Æ±_x0017__x0017_³?­ô_x0001__x0003_"È?Ú_x0017__x0014_¶Ï½?ã%#ÿ_x0012_!Ç?¯V©1_x0014_S¸?Na;Ü«?æ§_x001D_Â¡?bßòL¤³?f.å³C¢?ldóìÍµ?X_x0008__x001E_»?_x0003_òþÔ=Â?ê{}ZÈÊ?_x000C_¹©2WuÁ?_x0012_é_x0003_ïG_x0019_´?[²Vó¨îÁ?LE/º´ÓÁ?C¤¦?À?ñmo}4Â??­_x000E_En°?ÄuSzÂ?L7¯YeÂ?Ýû¨'¸¨?º½úì¿¸Â?à×¡(?§q»_x0012_óv?{_x0005__x0014_ò8Ð«?RÌÛ&lt;Õ§?ï&gt;ÕÁ_x0008_§»?&lt;¶&gt;_x0012_É½?E[EÏ_x0002_Å?i åV@Ý±?ÖI=R_x001D_?_x0001__x0002_&gt;¦¼x?ö'î ­òÆ?4ð_x0014_Þ¸?Xþm¸?_x0002_]%#7·?\ÜÎ_x0010_é·?z¬/_x0002_ð?M¯@ Ú,Æ?X©_x0015_È7¥·?A8Ù@¤Bº?jº)ïë?¶µùª8÷Æ?IY&lt;_x0002_ÎäÌ?Ì¤0_x000D_	ª?ll¹+g·?s%¯Gü_x0013_¸?ç?&amp;µ¶¡?oÏéÕû?`_x001A_ØK·?ß[±#øµ?t+½áàR­?qs{Ò	Ð?r_x001F_åtÈ?åmyÅ?z8¢¯Wï¬?iÕ:CG¬?x@míA]Î?D:Èû_x000B_³Ï?ë»LªZª?daz5Â±?ü_x0013_)ÐáÆ?·(o_x0001__x0003_?ñ·?ý:×ô«û·?¶&lt;iç¨¹?=ÝO­ª¡?ð_pk_x0002_É?Üj¦¥ûÌ??_x000C_Á¬_x001A_¨?dØ6»P+¶?N¬~_x0011_¯?_x000D__x0001_"íÊ7Â?m_x0003_Y¾E9¹?ô­¨­?U_x001B__x000E_ÕÕ°?_x001C__x0013_ä¤5_x0013_À?ê_/õ5_x0003_£?¬«_x0005_Hå°?4ÍÝê'¾Ì?_x001F_/ª× ÃÀ?_x001F_ãeïÑÁ?4`¦¥¾©?z­@ç1»?7')20Â?_x0013_îú©|ë´?M]ÖiÇ¹?éË­?î~_x001C_îãÂ?~HÈñMÃ»?"w,_x001B_4?õ%48ÄÇ?âè»_g´¼?-éÆ_x0006_§¼?frJS_x0002__x001F_¯?_x0003__x0004_ZT_x0013_¨£?_x0008__x000E_Vk8&amp;±?_x0003_IM_x0008_»¾?Äsøw5Ô»?ãwdæR¶?_x0003_Ç3_x001C_§?¾ãÁÅ#_x001C_Â?Ü ±yg_x0002_²?_x0019_ËwÀa²¡?¥¯àÅwÁ?_x0013_È=M©Ã?fAô_x0006_W²?_ÑZÅð_x0015_²?)ÊC(_x0001_Á?(FéÀ¥£?T_x000E_`y6ò±?l&gt;ÝiÖ ·?Æ_x0019_ìóË³?°hXÈ?G3_x0013_¿Ý!È?7I5î__¤?üJJ1_x0017_¯?û'_x0018_|ùúÄ?9­(_x0019__x0011_ Â?:_x001F_µªoÉ?hkôZ2¾? 1ädüÊ·?ù¼_x0017__x0011_f½À?YF&gt;¨Ôb®?ë_x000D_t$ª²?"x_x001D_Ã:¯?òRr_x000E__x0001__x0002_þ¤?²I7£p Æ?_x0014_ö¢_x001D__x0012_?UÅ¢ÏÁ_x0015_?ÔÔ9c©=´?rQTÜM°?h*Ì+·?0V¶9b¬¹?ûøQu7,¡?Ä@&amp;4bV¼?úÖîð'zÃ?ö®Î{_x0005_ì´?P/ËÛzÏ?_x000D_UE¿Êçº?Ò&gt;ÊÀÊ±»?®9«_x0006_#Ï?D_x0002_ÜqK&gt;´?qàTIs_x001A_Â?úD¥ò¹½·?cÌ_KÄÂ?-¹#_x0005_¶¢?R½_x0010__x0016_?ÐûãBó¶?¢è³_x000C_j=·?0_x0007_ä]§?Ùû_x001B_Í_x0007_»?ßü8,ïxµ?¢µþÇÇ'±?èÆ¬:p?]6ÕwEÁ?_x001E_¡eñ2ìÈ?_x001E_Ç.6n±?_x0007__x000B__x0008_9_x001D_íwÍÇ?lÏ$R_x000E_Ç?Î?_x0012__x0006_Æ?fVä:	°?X¶U@Þâ¢?¸Ö¶_x001B_e´?§4(ò_x001D_³?'Möó¸O²?½S;ô=°?Ô&lt;s_x0017_ £?®é_x0016_¶R¸?G9d	/ÿ®?__x0003_KÙ·s·?ÈZ_x0013_¤}Ñ¹?Ö³#·UÏ?ÈR*ÿT¯?*_x0003__x0005_µõÈ?_x0006_ 1|_x0011_N¤?_x0004__x000B_!ÿû·?%S¨&amp;¾?VCmÛZÕ?¹T_x001C__x001A_¦ìÈ?_x000B_Âb@w_x000C_r?hWnÔÌ_x0001_°?_x000F__x001C_DÂú¸?@	ÿL÷_x0019_±?K[ôi-´?{_x0015__x0014_ÆR6Ì?ø ×hÏ?kð1_x0008_Ë_x0002_Á?oNÎ¹@É?|PO_x0001__x0003_k{°?5K[%p°?½Ç_x001C_ ¶¦?¹òBù]fÎ?gç0ôº?/'_x0001_!øªÃ?|U¥H±?øvu÷fD½?_x001D_6_x0013_yÛ­?_x001E_^È1í_x0003_x? Ðà_x0004_°ãÃ?Ä¼$¶&gt;( ?~[à¾¡¢À?Ã37E¹_x0016_³?_x0019_`_x0004__x000B_ø_x0002_¸?æÅù7Ú¢?hÇÜùÃ_x001B_Á?_x0005_vlK_x0010_tÃ?vê_x0004_¨y³?¯ÎL-¨(À?ðø´C_x001C_&amp;¿?&gt;X®?oæÂ?A|õÌµ:´?ðÔ]õ¸{¢?à#gÆþ?´?_x001D_½é&amp;Û_x001D_Æ?=@Ì.Ê-?N6YÁ¡¨?_x0017_·à_x000C_µ?&lt;Íq_x0010_}Ã?(/ÿV_x0017_5Ã?;Izc_x000B_Â?_x0003__x0006_õ_G_x000B_K_x0001_Í?¬g¦åiô¨?I_¬PB(¯?_x0004_³!x·?_x0005_¯ï5¶? õÓ»Z1©?_x0002__x0005__x0014__x0003_fa?g¤À}m	¡?c¥yÝ²?éµÕZ_x001E_ô¢?,ï¸L§¾?)a0_x0019_è_x0016_u?ó¿ST³?ØÚ"K»?2°j%'EÍ?S½u_x001C_[Ä?_x000D__x000B_Ö_x0017_§?[lþäßtÌ?ä¤y{&lt;¡?è8Ù_x0017_3¥?O_x001C_ø_x0010__x000D_«?H+øoºÊ?m_x0005_´a_x0014_ Æ?_x001E_ßób_x0004_Á?ôVÿº?_x000D_ïÒ_x000D_@¾?Ï!Ü×Õ?Ë_x0010__x0006_+_x001C_£µ?±,&gt;_x0013_&lt;­?Ï¸?i~A§?tcÜà_x000B_òÀ?(b\_x0001__x0003_·/¢?G"4YB¨?ysB5_x0006_À?ã´é44Æ?ü_x0002_jÈ·[?éO+G(½?ÀF¸Ò¬ÉÂ?_x000F_S«cZYÄ?bñèª`Q?q_x001E__x0019_D|£?ÞLr°çþª?+g$!|#¸?_x0001_Ê¼ñÕÈ?¦v\_x0016_ºÃ?îÔ?s-Ø§?d£ü~ã¿?í°O¡_x0001_°?á_x001F_&lt;/£ÞÃ?²h1ÑöãÂ?\éY¦¡Â?ô_x000D_ð@J±?S~£jMÀ?XMíÂg®?_&amp;y^j·?¨ô~HÄj±?¶\x­«Õ±?»_x000E_SøöÂ?e\¨Ç?_x001C__x0014_t,_x000B_µÀ?¾_x001A__x001E_;`|¨?Z_x0007_ëÖKÿË?\G¥0Ã?_x0002__x0003_ø_x001B__x001F__x0002_Y²?ªi_x0012_Ä©?¿0¾4îVË?s_x000F_û_x0012_mÇ?B_x000F_Ê_x000B_Ã?Ó§ùTRº?¾I÷2£µ?²¡×,9¹?ÓE]{DÂ?¨²w¥M¾«?_x001F_#Z_x0019_?í4T63³?_x000B_Ü%DÕêº?±b_x0008_¾ô¹?¼Wuc ?oú23¥?_x0006__x0017_ëòÉÂ?Ø0¯MÅbÅ?¼ù^_x0008_æÁ?ýñmF|µ?þ`(g£%¸?B-â+Í·?_x0001_h&lt;ômÁ?°ÅánlÙµ?Ò_x001F_R£ði­?Ö_x000B_¿Ì¤¨?oWU;_x0001_í?_x0004_¦¿F_x0008_Á?ÖbÜÈ4¹?L_x0010_Ôéÿ?å9dk_x0015_ß¸?:&amp;_x0002__x0008__x0006_­?¹w)_x0001__x0005_Ä?³¥ñê_x0012_½?±ØÔ?Ò?÷ª¯LköÆ?þ"îÒ÷ã®?_x0018__x000E_q¡ZË¸?ðt?âÃË?h2¾_x001E_uè°?±]o5´?!ªHî¸?uÊ3¤Ç+¼?o_x000B_çY¨!¢?_x001D_0_x000C_ì²?úÙb³£?`/_x0007_èöÊ?ÔÃí­_x001F_ÚÀ?_x0013_:pë«ëÁ?%^c@¦?ÀgmgÅ?¹_x0019_I:_x0003_ÔÈ?þ"Qº$?ÛÁÀÒþ¦?_x0001_|ì_x001E_Â?´¥^K¼º?¡¸PÙÒ_x0004_²?®nLæ_x0006_ÆÁ?ä©X&gt;5_x001A_¤?&lt;~_x0010_¦g°?"Þt_x0014_`t¹?&amp;p§ª_x0016_Â?Hú¡I÷ã´?_x0001__x0003_2IKõ4³?yÀ_x0019_¸»­?_x0008_Í_x0011__x0012__x0019_Ç?k_x0010_(Ê¤W¼?Ùp¥òL¦?=Ó¯:u®?A/v_x001F_©«¨?c¾ü_x001A_1Ö£?$Ïv_x0008_Å?6ÜÃ_x0015_&gt;¢?sYf®[?ÏjïNu:¬?ïsLmTÆ?Òj¢÷nÑ¾?Dh$½ÒbÇ?Rª_x0006_Út£?ÿÝØjÁ?E?8~ru«?_x001F__x0005__x0010_ºÚ¦?9ÌÞ3Ðù¶?_x0017_øý±}ï´?ñüûJü±?_x0002_ÏíÀO_x000C_¬?¨¸­S9C¶?&lt;+ì_x0008_$/À?e%:jËBÉ?ÿÛh1ìÆ?Y_Êj&lt;n¼?á}Ã½¶Æ?_x0019_3Wgû´?¡Ôª_x0012_{_x001B_Â?_x0011_æå_x0001__x0002_Áj¼?ã ä_x0008_î_x0001_¯?ÏÀÔÅß&lt;²?'&lt;²Ì_x0016_À?¸8:ÀC©¹?Ý&amp;~TÁ°?ZVúã½æ°?{_x000C_.õCå¢?Äò_x0004_Ó0NÍ?·ñ]ô£¡?%[_x000E_ÜÐà°?Á^ØvÐÁ?ý|_x001E_Ü°?u¨1rq`º?%Ñþì.ß?°ñ´×­?Å®_x000C_._x0018_ÿª?ô°_x001F__x0004_¡µ°?4Þ_x0002_Ô_x0001_}À?ôû&amp;¸ËÁ?_x0013_lP3Zðµ?´_x0001__x001B__x0002__x001A_Á?6+3q§?Ñ½wï_x0005__x0015_?ÃÙæ.¶?'.Ï_x000D_Â?_x001A_c\ÙY|¨?©ÙE_x0001_&amp;·?'dáõÌ¹?ã_x0010_7sfûÁ?áK¡?z±?³Á»i^º?_x0008__x000D__x0007_WaIý	Â?9h_x000B_üÇ?ËâmïÍÁ?¿c¬FgèÇ?¦_x0008_³v~Ê?_x000E_É_x000E_êm¶?a_x0002_4ÁT_x000C_¼?8\ìB\,«?Õ_x0005__x0015_o¤·?_x000E_*CºÄ?cî½´Ð¯½?z_x0013_°uHî¹?_x0012_¿GÚ´à²?_x0010_ÀK·Þ¬?Í9À_x0016_á¼?ØOÑ+À?^ÍvBÞ?¼å(oÂ?KL¢/³_x0006_Å?:FÆCñ¬?_x0015_pug_x0006_Ç?G_x0008_Þ&lt;cÇ³?_x0001__x001D_@3½?ÏãÔ?_x0004_`©?ÞøldA_x0003_¶? öiÓî³?S[_x0017_pÉ?P×J_x0018__x0002_&amp;Î?Ú_x000C_Ócµ?MÕâ_x0004_=Á?ÂF]ÿÀ?iÊÐ_x0002__x0008_dwÂ?1Fø_x000F_¡Z¶?;kõâù¡?è¹æº?_x000E_tc,³?_x001E_ºlÄ±?YZ+Ä!É?:PD_x0013_Ö¯?Ð²Að4X½?¦_x000C_lÀ_x0005__x0014_Ò?xEÛ_x0007_Æ??ïVÙ_x001D_Â?Óº±ÿFd?~©ÒÏÝºÁ?_x001C_Bè\¨ò³?7p5_x000C_Î_x000D_§?ÿÁ{ïßµ?_¸â_x0015_eÃ?_x0004_§a-÷Ð»?h&gt;e_x0012_¸?óée6ê¿?_x0016_9R_x0006_´§?f_x001D_vÚ*_x0005_?8_x0003_@ÀÎµ?7 ³ï|EË?QÌEÑ«_x0004_Ì?l_x0001__x0001_ËÌ¬¨?sªWfûT­?FÌæü_x001E_l¼?«H_x000C_ÚI_x001C_¾?7Ý_x000C_&lt;M£Â?RR¯½µ?_x0001__x0002_K×¾Y}Å?H6µ$µ?pîÖLÄ?d+[`_x0002_Ûª?´U4|ÏÉ?_x0001_²cg|´?W£d_x001B_bü?,y±}©ò ?üÐà¢YD¿?GßÚè=?Q¿f½Ñ,Á?ÝæSÃS¯Å?_x000F_xýóä_x0006_·?ÉÁWoðø·?ê9.E_x0006_¹?6Pv`_x0010_²?Ñv=¬2Á?ßG(9k´·?mbÇ®?¥wyhkÖ°?µþR6Y$?í_x001C_¤sÏ Ë?\_x0005_5a¼Ê¥?ä©6í$¾®?û¥¦_x0002_sñ»?ÓeÓ9_x001F_6©?+øÏ%½?â]A_x000D__x000F_¶?¨U-Ä¸?àz_x0002_TK-?_x0019_R³³.¼?_x0002_÷Ñ_x001D__x0002__x000C_Æ³°?_x0011_'Y¯¿ùÁ?sàöÛÄ¶?5Oè_x0004_h¤?¶ôw_x0019__x0008_û³?Â_x0001_Ê«GÃ?_x0016_ÛF¯uOÂ?_x0001__x0017_º&amp;Å?n³hÞ_x001E_²?(_x0007_v³æÀ?"Ny_x0014_Æf?§ÌÁ¾Åx?ðulPÖµ¶?5Y_x0001_¹F½?t¡rM	è?Zi«PêÆ? _x001D__x0018__x0018_â_x0019_È?Ð9qMöÀ?_x0003_?/¨_x0013_º?aÛ_x0016_{«?_x000B_*.núwÃ?Ó*Ðöe­?UÔºP¤?)_x0005_ädÂ?¥bÕ¿Àz?ÒÝä_x000F_Ã_x0005_º?I,_x000F_/[¶?_x0006_Óê¤_x001C_è»?ÉPd@{g·?n!_x001A_áÞ³?w6¾³&gt;Æ?c×ÖåÏj·?_x0004__x0005_Ãj_x001D_PzÆ?2[q&amp;y_x0003_³?ßn²ÖÊ?¿65Kþí³?¥_x0017_æ¦Ø¼?þoI´_x000D_Ç¿?É_x0019_¾0±?´g&gt;eMS ?ýY4÷ìÂ?øø	ZÙù³?Û¶$9?àI_x0001__x0007_ê£¢?­ 8Jþ©?b(_x0018_Ê»%¾?ª8ÿï	Ê?¤_x000F_Q_x0002_ª§?øÚè=_x0017_ñ ?_x000E_SÃéê¬½?59q_x0019_§_x0003_»?ÖlÚx¨b¹?¯_x000B_-©_x000E_ü»?_x000E_Õó@L§?Â_x001B__x001B_È_x0005_È?h¡Öý_x0003_¸ª?×é&lt;ïÀ¶?GI=QÍu®?ãÊ/y¢]¹?ÇOã_x0012_½?sAhl7¼©?øø!­5É?©äP;Á¡¼?}_x001A_zn_x0001__x0002_ÙÖº?Éíý¯ã°?×'è©ÞMÄ?8!´f&amp;Ä?(ÑXk6Ã?¢|Ú.:É?]¦°ÂÆ? !¹X`nÂ?5¢k¨?_x001C__x0012_wPd'Å?_x0013_ø_x0018_F`®?+ý÷u²?ºÁ¡Ð_x0004_ý¸?*_x001D_B_x0004_4·?_x0005_â_x0014_iÆ´?¨_x0012_ô_x0015__x0014_Ä?_x001A_q	&lt;_x0018_y ?3 _x000E_B?°?)9av_x0008_¤?_x000F_áû²KÆ?_x0015_á[IüÀ?±yÉô8x­?·\Ï!§?U©_x0013_©?_XË¹\bÄ?ê´4ì_x0008_,±?^ü_x0017_ÇBÂ?Ê.Ö_x0013__x001D_0?z_x0016_RUÊ?z2sH_µ?ar¬$ÍÄ?.è' úª?_x0003__x0005_áµN_x000B_¹?[_x0002_ÅË~_x0006_?_x001F_¥_x0001_vÐ?Pýä|ÒÊ?@¿$í1À?V.ÿEßÁ?_x0013_÷t_x0006_À?VUQ\_x0010_§?µ­]ö_x0006_r½?_x001B_Ñme?{½?3çÉ_x0010_G¿?v_x000E__x0012_¤}¼Á?ÉËm½?íÈ_x0003__x0011_-¡?_x0014_ãpíIK¹?A)æ©-oÃ?Ñ$+·_x001F_î»?Á_x0018_·Zz¸?ô°v¿_x0019_èÃ?:=A_x000B_?îu_x001D_p»Ä?_x000E_TcK_x0006_^Ä?Fx;c_x001D_Ð?°_x001E_ÞsÍû¯?¾rÔ¥,Ã?_x000D_Â«ª_x001D_Ä?X7=ËZ±?_x0015_ÈA_x0004_¢Â?©rã&lt;KjÎ?#ï¾±SÈÄ?·í9	$Á?TÙP_x0001__x0002_Ê_x000C_?îÿh£¥¼?J¸P_x0001_ó¢?÷¸P _x0019_uÁ?MÀ^_x001A_Á«?ûnÆ_x001D_Ò¢?_x001C_ËüqÑÆ?ã&amp;.â']?'å0 ÃÀ?ãKà*°?g_x0003__x0005_^º+®?L@½wJD¯?X °eÀ?_x0006_¬8¶"G?§IÊèjÂ?t¸·_x000D_.´?_x000B_,MFWp±?_x000B__x001B_X_x0005_éæ´?úî_x0005_2_x0008_¬?Ó´£?:_x0016_Æ?¤+Ùé¬Ó§?§	_x0013_Æ?_x000F_ûA®Ð?_¢ãøSfÀ?õ[Ó_x0014_Ò­?P'ú£m_x0018_È?S©ÝÎ(­?Ø¶_x0016_khÂ?ôYQ_x0001__x0003_~´?Î(&amp;áSÖÀ?½_x001A_êO?6UBD¸S¬?_x0001__x0005_$Ð[±_x0008_Æ?ä(8V1)Ç?øy®¼À_x0004_ª?1ü8´úÆÂ?"ÁÔOµ?ûD\:#±?4U_x000B_xYh ?²þý_x0003_ _x0017_Á?µÔ´_x0002_= ¾?k¾_x0005_ÄhÈ?®ÆÑ"`©? Í_x000B_äÎº?wékÇúª? $&amp;öÔb»?xÕ%OÚc¿?Ù4ÕÓðå¿?S._x0003_5_x001F_¹?_x000E_=_x0005_²RU¡?õËYðÔ¿¹?ç³ó]áG¼?ÉNQN'·?h579¬?%Eð0_x0003_Ë?L&lt;~³?Î_x0019_cC?µ?©ÇÈd§¥?¬PÆÒ#¾?ºÏ,_x001D_kÌ?y¸)zæ´?Ä­y	q¤Á?$å]FPA¸?ØÍ_x0002__x0001__x0004_ü«r?tÚÄ_x0010_±?Þ_x0003_Ï_x0002_Ã¨?Ä_x0012_î¨¸x¼?ûS"=_x0013_´À?¨n1¹ÂzÂ?¯(j(uTt?_x000B__x000F_å_x0015_~c¤?Gh_x0015__x0012_qÊ?â¢¶ÃPk¸?°è,ü-_x0011_Ã?Q»9ì³À?|E_x000D_ñÒ_x001E_?L_x0006__x0004_3²Ö´?UÓó¤ù_x0012_ ?0å¯}KÊ¦?}1¢©_x0017_æÀ?3ïÅÄ¢Â?_x001F_¾_x0003_Kº¹È?¤*mæ_x0006_ ¹?ù«=Z´?Y¬¤ë³À?{Z2:×õª?®5_x0003_ùO+Ð?ÏÉ_x001B_Ð?ò×æÒ£î©?Ôý@ø`/?&amp;_x0008_dÃä?Õ_x0011_Õ-8Å¦?qãaÐèÜ?5Poc®-Ä?!Øm_x0016_±?_x0001__x0002_¼Ù0»?M|èÁç_x0014_½?þ®ïU_x0015_N?_x0001_ýdsa(·?ê%¹P(nÂ?.ðº¦Þ¼?Á÷SJÌO¾?	n©_x000F_C»?5fö»_x0019_Â?-_x001A_SúÙ_x001E_¬?{&amp;D.§À?¨÷¾ÞÏ7Ã?ÂöêÓ³±?rOÈäÃ?7YùÃ?ØfüT?àgÀ3æÅ?Pð_x0012_x¬¨?Lö_x0014_S´@ª?HæJ?å®?_x000B__x0018_kÐÒ?°Bö»Ò»?åßìª°+Ì?/}''vÄ?Ng_x000C_A9À?_x0012_Tú½ó?â²±_x0003_ÌÄ?oal@Z°²?¡ÿþîtçÁ? ¨ D_x0016_°¤?	û)¢E_x001B_?¿èÔð_x0001__x0006_Ó³?j:ÁfX½?øH@¨´?]ç_x0005_+Â?ÝÖÏ«´?3_x0010_zïZ¶?lÕ®/¢ê?û(¼uz²? à_x000E_c¶CÁ?_x0018_Ä{iå¹?hø_x0018_.í´?YùÔS]vµ?â_x0005_pLd·Á?_x0015_"¨P!~É?x?_x000F_o¥?_x001D_ÃGÎÂ­?_x0004_Ûa?_x0007_»?ò~w­.?Ô-Ü±8_x0006_³?_x0012_"Ù/±?±Iþ¢ê_Æ?¶I^|_x001C_æ©?ÜÏÙÍ&lt;À?_x0004__x0017_1`ñQ¾?qFHûñÂ?y·®Z,¹?2#}N6?[§"Ô¦:»?yÅ0ãå_x0005_¥?ÖÌpõ_x000D__x0003_Â?_x0002_Å'_x000B_c¦?_x0018_Í®u¯µ?_x0002__x0003_Ç_x0018__x0010_D0i©?*_x0001__x0014_eÅ?·SáÆ¡Æ?zc¾v®äµ?æ$91"i´?rrëÊ ²?,âã]b¬?»_x001D_¦ §»?U[Ur4±?)~)üGßÄ?káKv¹¦¢?õ_x0013_Âý¶?Êp.Þ_x001E_Ã?_x0015_ù#½?_x001C_Ïúõ¸?6ò»Á?8½PÞr¢?M\/îW5Á?å_x0010_`p=­?Ò$_x000D_§Ä?]-VkI¥?uàñl»PÄ?Kò_x000B_!SÇ³?W¿_x000B_²ã_x000E_°?×_x0001_É9¢»?¼~1_x0005_Ã?Xk ÙX4Á?&amp;_x000F_+¥ÙÉ?ùëÌ_x0011_xÏ?_x0008_R_x0005_{_x0019_º?&lt;·(Ù_x0002_?2d´Ú_x0002__x0005_ñÐ±?i¬mpj´?'Ó±RÐ×¤?S?cÆ_x0006_)¶?ÇNa¶Á?,S¿IY§?Tà]´_x0004_k¸?O§¤{mÂ?_x000E_¡÷¸©?]rü/)d¡?r7Õ¨/_x0005_¤?¨/&lt;V_x0001_½?fµ4i5ã¹?H±_x0014_={Ç??LÏèKEµ?Ã¥3ý÷¾?hY_x0011_ölÇ? ³¾YKÃ?°£^?e³?î§_x0007_+?a^#jì¤?Á2@qÄº?_x001D__x0018__x0015__x0006_º?Fê_x001F_þ¾Ò¾?_x001E_¢åúA_x0014_³?$_x0006_æè?Y&gt;|:F½?u._x0003_4z?o&amp;Ükp_x001D_£?-°6Èµ?_x0012_v6Ð;?_x0015_5_x000E_q_x000C_¥?_x0003__x0006_©ëÂd­I£?¾ÀÂZÂ??û_x0015_Ú¦?_x000F_ü8+É´?üWÓ_x001D_Í?,_x0001_ç__x0018_Ø¸?VÕ ±?¯a_x0005_Q_x0010_ÝÏ?0h_x001A_Ã@À?KÉV_x0004_0Ú¸?Où](äÄ²?³b_x001F_Sq²Ã?ÏI_x0015_¾"º¼?ý¤à_x001A_aË¢?ÍZä_x0007__x0006_Ç?,G[H	_x001E_Á? ¿_x0014_Zó¸?Xþ®_x0003_Ó_x001A_Á?Ëá_x0007_Ë«)Ã?{tÛikE¬?_x0019_@}D²?»¸ ¶?ªüª_x0010__x0002_´?ü'lþ_x0010_è±?Í}_x0013_ùm¢?ÍvNïÄ?_x0005_ÖL¡_¾?@ÄóÃl¬¹?_x0011_9_x0002_äÔúÃ?_x0012_Ñ'BR¦?È×¢Uø«·?_x0010_µ_x001C_}_x0002__x0003_Æ.³?­-h¨p²§?óô=Y_x0016_ù¶?à%Å¾JW¦?Hý_x0008_Óö¿?­RÊV"_x0005_¡?\_x0001_Á=y?_x001D__x001F_&lt;¿_x0003_Æ?ÀÊ]_x001B_³¸?&lt;_x001D_¸úq£?RÀ²_x001A_5Â?Æ_x0004_Äº?5 ù{Ó½¹?Pãz_x0007__x0002_w?×äßìRÉ?Ë/B¯WÁ?L¥Ö"$¹?Å,19ãÜÁ?Ï¡{Ìn¸¤?qvóUË»?-3ý_x0013_RN¸?&amp;9WnR¡?`"¼gzJu?÷H©_x0017_+Å?[(_x001E_©³0É?ë{7v+\¸?ôYU_x000D_FåÀ?_x0015_øü«óqÀ?Üude²â¨?Ð'Z¸ÌUÆ?¡AÊ±Ê7£?øfÂT_x0002_AÀ?_x0001__x0002_Í½I_x0006_*2Â?J_x0013_·ä_x000E_U¸?k4Ø»­çÃ?_x0006_Áz¬ÃªÆ?Ý]¿a¦¬«?_x0017_Ê_x0003_;ÛQ³?ÉU_x0018_æm]Á?_x000B_-f-_x0006_íÃ?SYÀásÀ?73+ì_x0003_:«?üAÊ&amp;Y9°?,ùc³'u¢?æ¡â¯íH¶?$inß?à¾?d´ð¥_x000C_±?ÕScÝÇ_x0017_È?ð¨÷æIM¾?ôù_x0014_a5?_x0011_ÑYÞ.?àÚ_x001D_lëÞÁ?r­r·?~?)_x000C_¶°?°þ_x000E_@4?_x000F_äyV&lt;_x0006_Å?Emá÷x©?ëó_x0012_8±?·Ãe§Yþ³?--_x000B_Ñ¥?ý¨ÈÁo}©?¹_x0002_b~-³?OÇJ&amp;·?_x0013__x001F_BO_x0001__x0003_Æ?f¯Ñµþ£?_x0013_uöt_x0006_hº?ù_x0007_×ëÉ?Ä_x0003__x0013_í ÿÁ?©n·íz©?Ì?¸o?_x0017_b_x0017_ÎEJ¯?Åxù25¥?_x0004_îYñ#Î¹?ç_x0015_®r³Ä?kîEW_x0002__x001B_£?¥µè2ÊÂË?_x001B__x0018_O:¨è±?¢ª#¥?_x001C_¹ÚVQ_x0018_È?-TüôÑ©?â©ªE_x0015_Q¸?ºIqü~Ì?_x001F_Sçù³?Êþs_x001F__x000D_½¬?tK'z¨?pÙÖeÎ¢?³û¸9¦?Ù_x0006_Ú+÷_x0007_µ?î»®ë_x0007_Ã?_x000D_oëº)»Æ?àË_x0017_:âýÀ?@_x0012_|LSÉ?Õ-¥xÄ:Ë? k_x0002_ÚõÄ?imæßñ¹¯?_x0002__x0004__J=6_x000F_?é4(á§¡¦?×gÑ#Ä?WY_x0011_r+´?ô-Éû¹?ÄÉz_x000F__x0010_¨·?è!Àõ¥x´?ÚIx¬DHÆ?$P^_x0003__x0001_?Ú[_x0012_¨`rÁ?Ý_x0002_y_x0014_Ù²À?ý®Yf¦ÑÀ?[Ù_x0004__x001A_Ü±?ÔÈYo¸é²?® _x000F_gaPÁ?zdL³º?_x0015_gÚÞR_x001B_¿?`¤ã_x001F_¹Ç?_x0004_v*v¸Â?º::]_x000E__x0017_±?ÑËó_x0006_@_x000F_Ê?_x0012__x0015__x001B__x0001_Kº?îÎ+ÍÓÇ?Iñ4ö&lt;­½?O2_x000E_¾®?eIÍÐµ?%)±Æ_x001F_ÑÇ?Þq	¹_x0012_ìÃ?Aõ[§M6À?RXÅã¬Æ?_x0012_ÖUÅ°?J._x0002__x0004_í¯?E¯w8Éí?_x001F_N³öD?¤è}7È ?ì_x0001__x0004_w?¾Øpõ_Â»?VZµ@Y²?!Iè6Èt±?&amp;QRÃo¯?ãÖºÑS­Á?,­Ò"k¹?ù_x0015_µ_x0003__x001A_±?_x000B_¶fóÎÁ?_x0007_S:+å§?%®la7»?qÁHë_x0013_¡?b_x0013_ _x0014_¦?_x0011_.;	_x0016_þÈ?M ?¸_x001B_`¼?µQùÛæ¿?_x000F_º¼-_x0013__x0008_Ä?v\=üué½?h:H_x0006__x001E_°?'k{8¶?_x0013__x0002_ÜT^wº?cýÏÚÑpË?ð-#¤G¨µ?_x0005_S_x001C_¹Æf°?'ÆQ×m_x000F_¹?¨Ïï;\µË?µ¥_x0006_è¹3Ã?½ðBÞû_x0003_¶?_x0001__x0007_Th-«_x0008_±?ÉYð¨6Ë?õ]ù»W]¤?Æ¨é_x001A_×À?-àÆH_x0015__x000E_?2x;¼QpÁ?_x0018_ä\ùÖE¢?W1ÒZr_x0005_?vP°{@¡?Ë_x0007_i ¾?_x0018_è²`*ï³?!_x0011_SÁºÃ?ìò_x001C_¯Ú%¶?_x001E__x0015_E¯©_x001E_Ï?Â_x0006__x0017_(l_x0002_½?¼ãs_x0018_À?£õË_x0008__x0008_·?]_x000B_?éEe³?_x0003_I_x0012_WW¶?_x000E_y+_x0010_Á?c&amp;o²JÃ?ÅI}3ã©?+_x0012_ûq´?°âN½å|É?ø5%ëÊ?ÖåK_x0004_ï[Í?ÿÜ_x0019_ª_x0005_Ä?²l¶E ?{­Àµm;»?/Ó½®ã_x0012_Â?6Õ_x001B__x0016_W¢?P´'_x0003__x0005__x0006_z¼?Íâ$#_x0011_°©?½¬Ì³?po_x0018_ÎÎ?2JÖr³«¯?ÊcE_x0016_£?4ÿ×«{?o_x0015_÷Ü_x000D_º?®×_x0012_Ó_x0012_.?&lt;_x0001_'»Ð¨?´ê?ü°_x0016_Ä?é~ä_x0002_ÉP¸?êS$õ_x001D_²?Ç#Å¢Ji°?sÕQ¬?¾·ØLÖ³?Ê)ª0æ¶? ³³§{Eº?®A_x0019_Þi? ïµtÿuÃ?ÒR_x0014_Õ¸_x0008_??ñ®g_x0012_¦Æ?08!ÂÞ?Ûj½hó£?&gt;×ë¹F¸Ã?#ÊÌãÕÂ?Àös¬À¢»?_x0017__x0005_y_x0007_Gª?_x0006_½Ýn_x0004_k½?dÅ©¬_x0019_Â?_x0018_áRº/µ»?ÞjSäSU¯?_x0001__x0003__x0012_r®Çx´?eø=p¢»?µ¢&lt;úÊ?¿.Á­aØÀ?Íß_x0015_)Îµ?¸¶d6ë ? çøt¾1Ã?°îÖ?ÎÅµã¬·?Èz¯ÜîÚµ?Ã	PêËB¾?.´l¢?Û:o&lt;Õm³?vbJ: Ê?-jm#áÁ?Þ_x0013_MÇü­?³ªxEÃVÃ?õzõÐ¹a¸?ÆtHD_x001D_U¹?ÂXm¶_x0010_´?Ý«f¸LòÄ?£Ï;._x0004_£½?Ú´	«v?,êK&gt;Ï}¿?I_x0010_;¢ÊGµ?N%;¶YÉÉ?µz=9_x001D_©?æE(6_x0002_?ZÖ°pì_x000D_Í?õ_x000F_¤5}Í¿?«_x0006_}§I³?°_x000E__x0002__x0003_Çó±?&amp;»dÐá¹?@ð¸Ê_x001E_ü¶?_x001F_vðæ_x0013_XÁ?ìÏOß²'·?k_x0015_Áì_x0002_²?P·+nGë¾?Ú tñ¹±?_x001C_@_x0014_bAô?èAøøþ?%5¢gI2É?ÖeöphÎ?kë_x0017_¯'#Ã?.Õùô,â­?zè_x0013__x000C_¸·?K3j½´?OìSä_x0013_³?Ï§î1?oDÝô·?cÃAÁ?| ¦|ó¤?_x0017_'m_x0002_Íµ?8i°_x0015_ÏQº?¸¼h®_x000D_³?ý_x0003_2üVêÁ?g_x0001_$#áS´?_x0014_ð/æÁÐ?_x0016_&lt;¾±Â?«QÞå¨¬?ÎÜ¤_x0005_÷ë¶?¬í,D»?¾Qâ_x0010__x0014_Ä?_x0002__x0005_ÿ«]tÇ?_x0003__x0006_Ï½@¸?H[7¸Ò?_x001D_qaý1Í¾?ì¹0ö_x0017_Ò ?_x001A_üãs_x0001_£?_x0008_·ï×cÂ?ã©¶Ç¤¥?¢_x000F_c©B©?©¿[_x0019_rã?_x0006_)Ãý_x000C_­?_x000E_X±Ø¡?ð@²_x0008_t;Ã?øbbÍ¿?Õ¸	Þm²?[-_x0012_³üYÐ?ÚÞ«,må¤?g_x0004_ëãä¼?_x0019__x000E_»_x0006_á¹?·êª_x0014_Ë?Û_x001B_"_x001D_ÓZ¼?!ã¤ÇN_x0010_Ã?æn_x0005_[F=?_x0012_îyê[·?R¶íÊT¥?-(_x0016_!.Á?|_x001A_OÅl?_x000D_^]Ç/±?öy_x0019_ÆÒV«?u0?RÄ?_,ß±Â?¬$§_x0001__x0002_§Å?c³+³E¯?_x0015__x0005_Y9¤?Å­f0_x000E_?_x0001_ô[£_x000C__x0017_Ê?Dhð°:¹?Ï_x0011_ÉpÑ7À?©ÆHº½º?5ã(×AjÂ?¨_x0018_rÙç?.(þ_x0011_CK¯?ÓêvÁ~¹?ï#]_x0010_3Y§?L¢PÛ°?wÜrÇë&lt;?Ò:¦_x0006_}ýÅ?×FcTÁË?Ñzî0_x0017_2¾?¸ÄÉ 5â ?_x0011__x0015_Ê²ýÇ?t_x000D__x0013_H?hºæ_x001D_ê´Ä?\í;­-®·?_x0001_ -&lt;m°?i1¨NIiÄ?üðªY/QÅ?É]ßWª¯?Aïqb±?rÞU4¶_x001F_·?¢D¼tÐ? ê#ø_x001C_ ?z ú¿¹~?_x0002__x0005_§(_x0011_ÂÏr½?úA«_x0012_Ae´?ºé_x000F_Cµ?µõLÍ1ºÁ?«_x001B_ûÿ²Ã?Ê¸f÷´Ì?ùÇ_x0003__x0017_+¢?'ï^­D;«?PôÛoQÂ?Ãv½ª7w?ùØî°?ðRáÛ¡³?Ã7ÒÖ§Ë?óPå[?e«ÓÒ¸?Ì½_x001E_Ö.ª??Å@Ø0jÍ? _x0005_õ_x0005_ú#¹?³*_x000E_gWGÑ?ûáÇõÇ·³?h_x0019_q$1_x0004_´?ëjõ_x001B_hÉ?_x000B_n¤#QÍ´?ÞíãÉà_x0016_¥?Ì-Þzº·?¼©ÞÈ_x0012_ÍË?!uK_x0008_~ì©?_x000F_s¬j_x000B_? ð	¾3Ö¡?«}Å_x001B_l´?Õ}qK­¦?_x0001_ï_x0008_	Q°À?_x0006_;_x0012_©øÉ·?9òùåG¼?ÁÍ=ë¿»Á?_x001E_Ô-_x0010__x001D_«?¬ß_x0002_ e_x0018_Á?_x0012_Ê_x0002_Üt¤?¥7!iF¹?ÕÜ¿ OÀ?m_x0003_ÈËä¹?_x0007_ZÐ*äõÅ?	_x0005_6Y_x000E_Ä?_x0010_¶-¦Ìk±?ò¿¡?Ä¨b.^C¨?ü|Gº ?ìÆ_x0013_½?_x0013_&lt;xÏâÅ?Ê9;_x0003_Â?jkai¹?_x0013_zÒ?h­?5g4Ù_x0003_F¹?æ48ø²?âñö«	Ð?íàT4n?n°ÎÕ·£?_x0005_ó_x0004_7§s»?_x0017_dæj0÷«?«¹&gt;_x001D_D£?	åí_x0003_q0»?w§X_x0019_ñ]®?_x0001_%9Áî¸?_x0002__x0003_aÍ2ª_x0006_¼?7T^´[Û²?|7dCù¨?¡XÏ×UZ¯?V&amp;TKíÐ?óäJ¡G0¸?:&gt;~_x0017_N?ã*Zã¤?ÿðäkh³?²"®J½?!lk&lt;}¾?óA½êW¿?_x0001_¦_x0010_$oÀ?j#­£_x0014_ÞÈ?$Sí&gt;_x000D_¾?_x0007_vz·Ã³?Eiw)Lµ?¦_x001B_¶r¯?ØUX©Â¹?Ï~îY´ÂÀ?O¢høâÃ?l½]É®°Ê?ÿÖC¹ñ{?±ãó{°?[¦°(¦_x001F_·?~ñS.Ñ_x0019_?eÈÌ.Ëç´?**sâ"À? W_x001B_÷O½?_x0005_Ó3_x001E_UÈ?ÅÇ4ù_x0001__x0008_¾?§&gt;_x001D_D_x0003__x0004_ _x0004_Ê?¿ë_x0006_Eã÷¾?gÄ*(Ýº?_x0017_ÔìÏ_x0007_¿?_x0018_ú&amp;oÙÖ¶?@Ã_x000C_óôÉ£?®Â]{$a½?_x0010_jë_x001B__x0008_ê®?_x0014_c_x0017_æux±?­gö¨?Úñ·»_x0011_£?ÃIágÁ?íêiùhÅ?ùjàÅD²?_x0010_ÀÛ`.Æ?¾Ï _x0002_e_x0008_¶?A¶UÆ?2ä¡ó­?àëPìÈöÃ?n_x000B_e®ü¶?6Â ¨&lt;¢?æNå_x0017_MÀ?ô¬G@_x0015_k¦?_x001E_i[¸©¹?eì9_x0015_å?_x0006_Y_x0001_q~-?ð7X¾q´?ßñúO¢?à½h*Ï?_x0012_5_x0015_r½?àÞ_x0003_FÇ+¨?1ô_x0002_&amp;Ã?_x0002__x0003_¼_x000D_Ðda±?CN_x0006_ÆÃ?èÚñÏC¢?ï~_x0014_QµÂÃ?cÛ0Z²?Ú_x0007_¥²_x0002_?8Ñ¡J&amp;¸?ZãN¯Â?j_x0004__x0004_ ®_x0017_·?_x0013_L!¼ü¥Å?ÞÞX_x000F_ôÅ?DæL_x001F_»?ä0Wsûº¶?7D^_x0012_ôÇ?Kl4pâ¦?ël«MÌÐ·?"êDSÃ?(Í5»»o¶?¢_x0016_zÌµ&gt;¯?Yñ;O7X¢?!_x0008__x001E_}Óðº?¸l&lt;Qº_x0006_Ã?I:³ 'Á?_x0001_pÅ_x001C_µ©?Z:Å&amp;_x0010_¶?×3ïóy¯? Û%_x0005_¾?ÑRø!,?Cdå_x001D_G4¹?å^¶Î?Ö?Óâ=È?øÃ¶c_x0002__x0003_*»Ç?ðæ¤*½º?,_x0016__x001D_hz[²?¼&amp;÷;Î©?p]cÅ?§¬ð_x0013_*è¾?l_x0014_¥_x0019_Ýy£?ËÏÉì«?Li;^_x001D_¯?©_x0019_UK¼?_x000C__x001F__x0001_·SÕ»?þB\µ;¶?&amp;&gt;1ÄxbÇ?ò0Ô®éÆ?_x0008_ Îc¼s¼?¦©_x000F_T·?L\Þp_x000F_?º_x000C__´K·?:_x0004_3sß-?ü_x0019_ùz×Â?_x0012_+Ù*×_x000C_¶?h"Ï´Õ¹?9Ìô¨e	º?HÑfÉF®?ãÈÇ]oÅ?rùå¾G±?ç2Z_x000F_&amp;È??¯_x001B_Ô³¯?_·à5×Z¯?ÍØ¥¬½ÿÀ?_x000F_¥&lt;R´?_x0019_Ü_x001F_;&lt;3Â?_x0001__x000C_áp¶ó²?±Ë£ó_x0003__x0006_ª?tdv¢°?$Á¸ÞoË?'4H wõÇ?æÎÚþÛ·?®5åÕÐ?Á¢@à¡£?(E_x0008_Â?ðyÒçµö·?|Äú_x001E_Oß§?ñ½_x0005_LFÀ?_x0010_ýxS³?¦÷Xz§À?mâ2f´Í±?Øªµ:7D®?=_x000B_å)ë¬¾?_x0013_¤ÅeÌ?î¯¸Í_x000F_ì¿?ª8ô§À;º?Ñ²'²|«?b_x000F_úÞK_x0006_¹?ÀE	_x0002_?pNÔC_x0016_Û°?_x000F_ÊÕû_x0002_Ä?_x0004_	¿ßô²?ß®_x0007__x001F_9¡?ºxoq:·¬?1SÛË3çÁ?_x0005_ßÍF¤_x0012_Æ?:¤|_x0002_ÔÞÏ?ã¿_x0014_C_x0006__x0007_àÀ?Ó$ßË_x0007_Á?©0_x0002_ _x0013_T´?;_x0004_n.W_x0005_?Gwþô}]¸?¼Ç`_x0010__x0019_@´?6_x0002_Q²%i¶?i½N_x0007__x0015_&gt;¾?²_x0008__x0012_ É?©\_x001A_'_x001A_É?ÞÖ%Í¥?ül´Ò_x000F_µ?o_x001E__x000D_wü²?­4ß?Í?µV_u_x0018_£´?¿¿-àËs¹?xhd§ á¦?ÁïõûÒÄ?~êKf³?%_x0003_Ág5¯?Ù_x0006_ÛÅaT¿?_x0014__x0006_õ:ÞAÊ?Ì5%®yd?¬_x001B_ç:qº?\1û/¶?°ïC¤_x0001__x0017_±?_x0012_!Z_x001C_ú ²?&gt;T_x001F_¾º;¯?0_x0012_ÏA¨µ?\_x0005_0Y?_x0004_x_x0011_Z¸?_x0002_Æ2_x0013_±?_x0002__x0004_"_x001D__x0006_ÔñE¨?_x0001_¨ma5¶?_x0001_ EËu¿?ýX«2â¿?_x0013_³_x0010_~®?ÈÜýr_x0010_Á?!_x001D_ÑÖ¶¯?wÏÁã.¤?w¡Æ°xÁ?â+	uÊª?ÍÑÔç_x0010__x0004_ ?/*2_x001A_øÇ?½ÑÀ_x001B_»¥?;;Rnmº?_x0018_Ó.QÆ?y¬_x0003_Ì¿?Âc_x0002_Æl{£?Ö ó@þI¦?Z]ã¢çÂº?à _x0018_r,_x001B_·?Mã_x0002_âË·®?FÂ©å'z¬?X¡_x001A_ØxÃ?ü_*¿ª?jZ©î_x000C_ü©?_x0007_ms¨r_x0003_¼?"ýëÅ?¨ÉrØg#?_x0011_0+_x0010_©?ËÙöºÂ_x001C_¾?Ôu_x0015_¢æ³Î?dn_x0002_È_x0002__x0003_È6Á?3éJ0õ?_x001C_^ÏK]´? ]pýµeÃ?_x0019_É¡1ÐÊ?_x0005__x0007_Q°l?t±/|¤?wjÍlx¯?ã	yÐÄõ¿?bøPøSØy?_x001C_ÞºXqÄÅ?[:©ÀûÜ»?!8ø;Ä?,ð_x0004_p¥ç?æ_x0019_ã`w¤?_x000C_3¼lPÀ?Ïeù¾´?ð¦Ê×´?în_x001C__x000F_fù¹?Ø'A²]²?N_x000B_Ð'x_x0019_®?¨­³¯_x0018__x0008_³?V¢]_x000B_"_x001B_Ä?¡ËÛM_x0014_¶?ÿËªÅÇ?ÏÞ¤_x0019_8îº?_x0002__x0001_]7ØÃÂ?3Kmp_x000F_µ?_x001D_¼çE?wÂ?=ÛêæÂ?bìÒ_x001D__x0014_Æ?q½Ù¸6x?_x0001__x0003_eN_x0002_mÚ»?}ú&gt;_x0003_ôc?ÙÈ_x0011_w_x000D_§?Cïh_x0012_Õ3¿?ý°À`_x0005_?ä_x0001__x0005__x000F_²?¤¼_x0013_{÷ßÄ?«üæ¥Óp¦?8°_x000B__x001A_Ç»?2òÿ_x001C_Ò£?´_x0013_*P_x0016_MÇ?QW¾*¶¾?l_x0012_no_x001E_8Â?f¬¸Ò L½?¼Á6ÝÞÄ?º³ïM'§?oê_x0013_l?¹?_x0003_È±Ær½?ÕGª»_x0013_ü±?ÏÅÊçáÜ¸?Yjº_x0001_(_x0010_É?ðJ_x0010_hS­?àØ´Ù(Æ?É_x000F_Ô}Ç_x0010_±?_x0006_¼½bÀ?_x0014_¾Ðû«¹?J ¼_x0008_Ê¬?_x001A_2à1Û+£?_x0010_Ûè÷Å¯?Q°ê_x0003_Ïü»?à_x000D_e_x001E_äÌ?ê[_x0013__x0008__x0001__x0005_¨©±?úª÷eöÅ?t¯k)_x0003_®Ã?$¸k&lt;m³¶?}hóÏIÑ¼?)c1\!^³?y¼îæO%«?&amp;Úå_x0016_ E°?,h_x0011_ÉSw®?¢Ö"5b_x0012_¸?¿"]Ë4Ë?,D_x0013_ðêuÆ?}_x0012__x0019_:°?£äÈi«zÀ?Ìc_x001C_³¨à¶?Þ%jU^_x0018_·?_x0017_Ïh=YÌ?¥Ï´®n ¸?ZoÅÍMÃ?p_x001C_Z ì±?ÿÊq[AÃ?ª_x001D_âÙDî¹?¡Ð£DÅÅ?-_x0002_y_x0005_ûb´?©Utj£_x0010_¶?Ï*_x0004_º¹¤?/´¾¯?,Xù_x001F__x001D_À?diòK_x0014_Ä?ÔE-~£&amp;«?v_x0007_À--´?æUn'Nö¼?_x0004__x0005_Þ_x0019_][ý?èÿ5P_x0011_A¹?_x0017_(éo¯e±?»:uòù7°?Ýì£naÝÂ?÷*iÈQÅ?_x001F_ûDËÇ?Z	_x000E_ÄTÍ·?%&gt;I%Ã?éL_x0017_ê÷É?ÙKbuiÅ?ÅKèëÇ¿?2@¹À_x000F_)È?¦ë¬ì_x000B_r¸?5øÜ_x001B_AX¦?xf¡ÚaP»?R_x000D__x001F_}2_x001F_¼?¢&gt;_x0003_mÜÑ?Yù÷néa¿?¢ÃP_x000B_PKÃ?_x0018_®¾?±?©DBÉ?â_x0001__x000B_ÎH5Á?¼_x0002_¶_x000D_¶?AjÅ_x000C_4_x0011_Á?(çgXR´Á?g!_x0002__x0013_È¨?ú&amp;5QCóÀ?0_x000F_·UÂ·?¡g/_x0013_Ú_x0005_Ì?}]ÞF²³?_x001D_|_x000D_H_x0003__x0004_C§?pbÍ_x0010__x0012_¯?PcR2À?Ý¥ÛÿÒû¶?©&gt;¾9?§j7_x0010_À?m_x0002_ýÅÞÓ?oªý\£_x0012_?Ë£ÊGÊ?_x001E_Ò_x001D_âE_x0014_¥?_x001C_­ÑUþB½?4|4_x0002_õwÃ?=³«õ_x0001_¨?ä_x0017_9|ñ»?~5{Þf°?_x0008_D!IKåÈ?ÃmH\_x0007_º?Ö°0á^ã¹?_x001B_oæA°?Æ9_x001F_ºã¾?&gt;¥ÕGÁ?ÂûV&lt;zJÅ?º={8Ë¾À?;5ÏMÌK¬?P¨Õ'_x0015_»Æ?h_x001C_AßÙ_x0004_À?ã|y@ÚÆµ?lò| _x001B_8¨?"_x0012_kÀëA³?Ò3Í±F³¿?G_x000D_÷EªÇ¿?À_x001F_ãÝ%±?_x0002__x0005_"©Ñ¨°_x0004_¾?ö1Êª¥?"Öm@C&amp;Ä?29^V³´?cÆ_x001F_àfÃ?Ãó¢_x0007_ê­?_x0017__x0018_Å4f_x0018_±?_x0007_L¹3_x0015_Ê?V×_x0012_èµ²?s_x000E_\¨!b¼?KÓJ_x0003_?Í¶?B/r·o ¤?çØíù¿¿?¾jË¢Ç¿?¼·Ò²?_x0012__x0019_¿_x0006_ö½?/C"û3×?'m4_x001C__x0004_µ?`ÃÀ½8´Ì?Í÷dÂ?_x0002_â|8³É°?jÈùQÝÃ?&gt;cÜg¸Å£?Ø¿_x0012_ÒÇ?d_x0019__x0001_[S¾?KæWjô;¥?_x0002_ær_x000D_½¥?LI¨ôZ°?+#c¹?µ÷²yÁ?ùpú_x0016_JÒÑ?7!'ì_x0001__x0004_Fw®?Y,ã_x0007_Ä?_x000D_¨FgÏXÂ?ú&gt;]M¢²?¯Ç_x0002_\U#´?ÈÄÛ29?»?ÿÖ_x000D__x001F_|ò¼?£w_x0005_-'½?£Vß,)­Ä?_x0004_°_x000E_åYÅ?N_x001E_{°_x0006_³?ºYwpÛ_x0006_À?_x0005_rÉX7º?Ðsd_x001E_c¤Ì?ø·n\Â?eSßÁ[0¹?m8:h[¦?\«2_x000E_y¯?1ÌK¹}º?z*nâ_x0013__x0003_¶?ìÁQ­ÉÈ?ÚÌ_x0015_&gt;v?¹ö_x001A_¸È Æ?ÚXcõQ Á?ËY¶ãß¸«?wÍO!¶³¿?«¬%ô?¤?¥6à?M6V	­=©?í_x000F__x0008__x0007_.yÄ?ëÜå:5w®?_x0011__x0001_.i²ë§?_x0004__x0008__x001A_-´NN_x0005_²?xùÎg¢§?²¼_x001D_Æ¥? 5_x0012_ËÄ?_x001F_^=_x0017_­?Û1è¡²±?Í_x0001_¼î_x0012_Ù¦? _x0010_öò±Ê?T_x0006_mbÖZ¯?å2Gÿ&gt;¾?®S ~W_x0010_³?FqåÎ&lt;2½?³u	Ô[Ö°?ºûm_x0013_fÄ?sÆ_x0003_P¦l¥?bk«ú._x000C_¼?È_x0002_å÷þ­©?O%¦Áº´£?v&gt;_x0017_Ô#_x001D_»?_x0003_Ûã_x0004_¾?%ÙxnG­?K¿bÁ?_x0007_µA¤Í?C`àPtµ?Ø-IÍsÆ?² ÷æÂ?ÉÍlÕ°¬·?Î_x000E_áÊ_x0017_ùÁ?C³ñj_º?+r¾ÈcæÆ?YÇDÃÐmÃ??ã_x0018__x0001__x0008_@y±?MMgí§?´_x0001_Æ?ÿÍNêÐÌ?_x0013_H_x0003_|Ïº?æ¢}ßÍ»?\ö__x000B_çÊ?$_x0012_ÀË·hÁ?Û_x0017_+´-­³?å_x001B_O_x0019_À?_x001E_YùQ_x0008__x0013_½?jÎ_x001E_	ü ?#3w,Z_x0007_¥?ê©±?Â_x0006_j_x0002_F¯?t¡_x001A__x0004_¹ª?_x0012_ä°DÍ_x0019_¤?²	Ñáà_x0005_±?xdÂ¤ÝD?[ò³\_x0008_£Ã?£³åÈA­Ð?_x0006_]Uü6_x0012_Ä?ò´_x0016_Ñ_x001E_©?p_x001B_÷¡1Â?_x0001_Û©_x000C_#ý?¤_x000E_âÕ«À?^¸õÅÏíÊ?_x000D_-äÂé[°?_x001D_h#_x0014_Ë¢?s9ñi_x0011_3Ä?]`P_x0008_&amp;®?{Y_x0010_¤ç¥?_x0001__x0002_ü	¦_x0012_D?Â?º÷-åeÒÅ?e85&gt;Æó¸?]ÕógàÆ?ß_~_x0019__x000D_"Â?}_x0011__x001A_¤N_x000C_¾?%Ûjép;ª?í®_x0008_r}ô?_x000E_#ºËê´?¿hèqvá·?Z:õ¬sÔÉ?Ê÷q2_x000B_º?:`ØâqU°?ª-Ü±?æ_Ð_x000C_Ôº?_ú¨±ÝÆ¹?ÏÏþÙ_x0010_©?ù·vwHs?aª"è1¹·?'Ç_x0017_0@_x001B_Ã?æ	ûÊ_x0013_î´?4.é=n&gt;­?_x000C_$Xé}q£?mÖ_x0008__x0010_âªµ?ã'vMB¶?¨ïèôäÿ?mîèÜv_x001F_¡?X[áù÷¶?¨_x0002_Í_x0019_±?Öww¬-I?_ßT_x0019_g6«?ø|J_x0001__x0002__x001B_&lt;Ã?óÜ_x0014__x001B__x0003_R²?ºQ¦Aµ?_x001B_h A¼?/=TkÛ_x001F_À?ñÚW ÄØÅ?Q¬_x0010_x³®?ÅÛ:¯k$À?(ô_x0017_&gt;Ê¿?õÜnI¶?§_x000B_ú_x0010_Ø%Ç?·Ãx_x0012_?®´f©ÒÀ?30_x0019_^Æ?$$PÜ¢?Æ&lt;¼_x000B_ÿB»?kÕT9_x0019_»?æÎ\uh_x0006_©?K_x0019_ÙGn±½?`ÿµu_x0013_É?¬}ã"Ç?Ññü_x000D_¨¶?"UV7_x0010_?K¡dBD½?çg!_x000D_K±?\w°Ä£_x001B_´?VÙÅ¸=¶?øM³?h?­ÛfÂ?_x0012_q­_x001E_ÇÀ?_x0019_ö*IÍÉ?FGH	?_x0001__x0003_¿&gt;´Ý_x0019_Î?ë³ØÇ8¶?¦_x001F_HFÒ¢?©An¸?_x0003_Ð_x0001_MÊ_x000F_¢?ý=mg9Ê?õFMÎá´?"À{:á/¸?_x0017__x001A_¶.°?_x0019_Þ9¿ì¢?rZa¦ªÂ?®Î_x0001__x001A_3µ?ÔeþÝ¯Á?÷_x0019_'â_x0012_À?_x000F_`SIP»? ;7ïÎ³?Ç£YúTË¼?¯[áÑÄ±?óÍ[t_x0016_.¨?¥A_x0008_GP ?Ðn_x0008_$¿?Ã»_x001C_yQN±?3_x0016__x0010_Ü_x0007_¯?_x0017__x0011_s_x0017_ÂÅ?G`ÄÂ?f9ü	?¥_x0002_ÄÂ!Kº?\C¶[¿\¸?_x001F_HC/^¼?WCö×«?_x0011_&gt;x+´Ì£?A°Ãû	_x000D_ì)Á?Kõ_x0002_ãÿ±?QÊçÁ?®Êì_x0017_}S¯?«Ct¥k¨À?qì_x0013_±_x000B_²Á?d¡ÈD­?_x0011_hä_x000C_õ_x0007_²?Ë_x0005_z(£pÆ? .:Í,¯?{U_x0016_EHCÍ?_x0001_µ×ÀgÁ?î¤XâG;?_x0006__x0007__x0003__x0019_R¹?£íE§_x001D_Á?,_x001E_¨'Î÷À?Ê¨ðt³!°?½Úå_x0013_ß¤?N_x000C__x001A_ÇÂ?Sv_x0008_Á_x0019_Þ¡?YALbÂ?©1R'2[À?8Ï9Ã?ðbàþ9&amp;?b_x000C_¿¼ÓB²?0°ÿCüF?_x001A_±S_x0014_:Ç´?&gt;ü_x001C_Ö_x001C_«?e6å_x0016_4Ã??g_x0004_ö?_x001C_¹gÂ$m¦?T,¡÷²±?_x0004_	;_x0007_ªÑ¾Dª?_x0005_æ¸)1¯?,Mëá_x0008_!?ü8iwºvµ?ÎUsGÒæÀ?_x0001_¢0_x001C_¢?sÄ,P­?_x0013_4ü©ü?¬Ã_x0004_kë×¡?#ÆÔÉ¹?_x0002_Ñ_x0011_4ÜÀ?_x0010_jJÃ?´ë·Þ¾?s~¬é;ù¹?x+h_x0001_z¦?`ì_x0002_,_x0006_¨?Nñèºy]¹?ºªþ_x0013__x0005_ö¾?vÞÖ«_x000F_o?£ÖYSûOÃ?¨lª÷_x0013_Ä?É2_x0004__x0012_U²?v18e²¦?ÔÕä_¿?º_x0008_ñ§Ï7³?"Ò^m§Á?h¹ó«Ã¹´?ç¬"ÎÖmÄ?@_x000B_è[Á?aÍ_x0003_vsü¥?2¸ûf_?_N~Å_x0002__x0006__x0005_`±?_x0001_À?à_x0003_©OÄ?3µÝfJ³?Ø§Ø_x0008_#µ«?ÖÓ+_x0006_¨?kéc½Ó|Ã?29TAzn½?[_x0015_÷×èÇ?ëjb-×¬Ê?·ÒÒV(£?Y_sX÷³?_x001D_]Ù¯ô?¤\Lk_x000D_*Í?_x0008__x0017_â}:º?SÆ_x000D_öªðµ?)R¬ñ´²?ÿÛ_x000B_&gt;_x000E_þ¼?Ò«0ó÷Á?aÂ`ú«?[)è_x0014_9Å?\"W_x0004_IõÁ?­äã¶ÆÊ?ê	©wÄ§?l_x0001_m__x0010_ã?á¢ôÃ_x0017__x0015_¹?"UÃ_x001C_ÐP¸?ú§Ì(_x001C_D­?l4ì5Á?¹g_x001C__x0003_\b´?@ß&amp;Ûèª?K_x000F_¢_x001B_[ª?_x0002__x0004_àTLk¿?_x000D_¤3ÇK´?ûç_x000F_vg¬?9÷:_x0004_Óë°?_x000B_¥5	ï{»?ÞÛ_x001A_ÌñÈ²?%%=¥Ý_x000F_?Xß_x0011_Ú£º?½2ÄCl¥?¸N×]øÉ?L_x001B__x0007_Ås®°?l_x0003_*äÔÀ?4AA3)¦?O$¯L?õ´?±G¬Þ6Ê?!¹yÒÕGÂ?­P`_x0012__x000E_åÂ?	}%$¹Ñ ?3_aÆ¨_x0005_»?P_x001A_ÌµÄ?¾+$bhD³?ÃÞÛ1d`Æ?QºYuÂ¢?Á_x0001_ÑÛ×ø¶?t_x0019_	_x001A_ñ}?ôñú_x001A_|)Á?)-_x0002_wè_x0012_Ä?'H~J±?yVV·?Ä?b`kÃ¥³?yÝÈÉ?ù«_x0006_¨_x0002__x0003_vO¶?ôù_x000F_~¸±?»â_x000C_ÉÔL²?þx"éà´?'²Ö·V?Ä_x001B_³ÒTÅ?_x0010_,O×1Çª?:Ý|1Ø·?È­7_x0005_Àò?c;ÿª?¯9¼8°±?qU_x000F_~y£?¥ A©Wº?4±h ¾?¯*_x0017_¶_x0015_h ?l|gU¤Á?i1µf1_x0015_Ã?µ³é_x000B_°?&amp;_x0013_¨\Øñµ?YÄô0a!­?9_x0017_Sú¤Úª?Ö2·Ïb_x0011_Â?_x0007_ÙèOc¢?_x0010_;_x001D_^_x0011_Z·?4æ¡°á¶?_x000B_ðü)Ùµ?ìY_x0019_Wv¦?íBJ)½?}cG'_x001E_qÆ?·äú\QÌ?{VH¨ëI²?O|_x0001_ú´,?</t>
  </si>
  <si>
    <t>cdcd6f082e6cfd924da6be0192bbe18c_x0002__x0005_@ê_x001C_7%×Æ?2|d×Î_x0018_?$»_x001D_lÙ²?ö\_x0017_ÿ¼U¶?¢zéÎ0»?ÃAª9ù¼?ËË%ð²?&lt;ÛBy´§?_x0008_§sQ¯?hCNÆW!¾?Û&lt;W&amp;¢²?ë_~1_x0019_Ô´?¦_x000E__x0001__x001E_?¦ËYL_x0002_Þ¬?$M¢Ò·¨?4ÉhÜ¼?_x0011__x001B_E·çN¼?_x0007_å#ú=Ã?_x001F_äÇ?q/( ¼Å?LA_x001E_Uó»?N_x0018_:ª_x001C_6Ç?_x000C_É²&gt;1±?@¤_x0004__x0003_¦Çº?oÛÙº»B£?	Ìd]F±?RñÍâ¬?µÉÖ«¢?sºÏÃ_x0019_ø¢?³®ËûXÈ¿?_x0007__x0003_	±Þµ?÷&amp;'ã_x0001__x0002_ï{½?[ë=_x0001_J¨»?øBøQ]?ØMÍè¸a?i1,wÁ?[_x0007_+_x0013_¥Ü¬?¡I_x0019_?_x0006_9Ù_x0005_Z7°?Òú&gt;¢Op½?t9n5¦?+X©Zßh­?A÷N®_x0007_¼?úÅüv°?¸öUâ)°?öü*ß@&gt;»?á_x0019_5Ù½pË?_x0013_Åç_x001F__x0016_Á?wNu=Ã?2q7_x0003_ÓeÀ?ù¦ ¼W_x0015_À?¡úx¿º?²4ð_x0008_¶?áçÅ´Ä?ß_x0001_ÑÉªC°?ï}ì&lt;À?_x0006_ÿ?_x000C_ÅÖ¬?_x0016_E_x000E_ãEn±?»Í§#Ý"¾?q#_x001F_M¤¥?ÅT¢¸?i_x0018_ký_x000E_¡?â³ó¥Ú_x0015_»?_x0001__x0004_m@AZ¾?I®_x0002_¼I]Å? #7#Á?ç&gt;_x000F_/a¹?Ä{O§{¾?_x0019_Iºæ±?5õÓhY_x0010_¼?JÕ#1ä²?õÐ_x0019_t_x0003_¾¦?83dºÁ?'èW¤?GÌxz_x000E_«?Ì¶Ñ_x0019_¾?9Ôb¶ãð¥?)É®õæ_?V,ºÜ_x001A_?_x000B_ÁI&amp;ºÁ??&lt;áJü¶?_x0018_ÆÕ«³FÊ?_x0011__x000B_y´ËÀ?öÂö²i?À¦¡_x0011_ÙûÂ?áMB¸Rê´?_x0007_Ñí?_x0004_Æ?_x001C_ù/µµ* ?_x0003_½ãïì²?_x0006__x001C__x0007_»7ç·?_x0004_mû_x0002_-J¶?ê_x000B_9V+É?_x0013_àÖ"ðm?_x001F_Îu_x0002_E¹?×n_x0001_C_x0001__x0004_ßBÃ?_x0010_l-æe_x001B_Í?è_x0013_Ó_x0017_¹(ª?_x0004_îÿg_x000F_ÚW?VA^w_x0013_L?	á_x0018_óÉ_x0013_®?_x001E_bK%%Ê?­_x0007_VÙÙ Ã?ÎÒÛÏ_x0019_N¥?ÕÀ¬TÍü»?½b~Èo*Ë?_x0002_Üû_x0017_Q_x001C_³?PÕöÙ¦kÂ?®Â½ÅÁ?n¶û¶øm·?¦ZàÜZ·?Oç_x0006_ègïÄ?®¯B¯_x0002_&gt;·?_x0003_Á}Ó_x0017_°½?ÁM_x000E_G_x0002_GÉ?¶ot×=¾?æú¨_x001D_·Á?_x0017__x001C_BL­³?K(Ï£d´?kÑ±;£ý³?_x001B_ß_x000D_iv¶?QÂf=m¤?g_x001B_-É_x0019_®?1_x000B__¢*ª¨?içc_x0013_å¼?ÕvL¸`äµ?àn¯Jý¼¦?_x0001__x0002__x000D_íBeUÄ?s®_x0005_p¢?v¤_x000D_#]Q´?";:_x0016_F?9?d½_x0007_bÁ?_x000D_3¨y¼?í_x0014_1û§¦?óQÐÌG®?|_x001D_]±_x0018_å»?NLÈYòT?±_x001F_4ô8¹Ï?_x0012_Tg¢×PÂ?¬Â®¡Å?._x0014_F8µî±?b¬ä)îÀ?@V²ß{?¡j&lt;+æN³?E¯ot»?QJ^è³ª?s_x001A__x000C__x0002_¼?_x0010_v&amp;Ý_x0014_»?2Vc:ª¤?_x0007_SEz7Ø´?º(ÜÏÊw¿?_x0006_¦_x0016_ÛÉØ°? ìÔ×Ã?0«fç¼?_X¯¶t|¶?A_x001D_A§ ?ÅÕù4®Å?älaá"_x0017_?" Æ_x0001__x0004_8:³?xú_x0002_ý_x0005_·?V!]3§Ä?Å"ûÅ_x001E_þ¨?«_x000B_·Ë]RÂ?i¦K;÷·¸?ÔÔ!*Ï·?Sìf ]§?&amp;!PR_x0002__x001A_?ðÏóÓ_x0003_³?`R¯_x0001_ü[³?R@QëÃ¾?ñ¶JÓ²?^&amp;_x001B_Y#þµ?hV×ø£?u_x000F_bÐÚ+?öÆt¢É?;¨M'_x0010_Â?Þ_x0001_Z÷F$·?_x0015_å4ap_x0012_«?¢ÑWÎÅ1Ñ?ô_x0003_&amp;_x0019__x000B_¹?Y_x0005_ h²_¦?Ét@ÀN¿?`ìíï`­µ?9Ô&amp;Ð©?*Îoùàl¢?Â&gt;1¹_x001E_§¹?_x0019_e_x0002_?_x0017_|´?À_x000B_¯o±?o¿Ê@*b¸?_x0011_	'ñH*Æ?_x0001__x0002__x0012_ñmK_x001D_Â?á÷ìGV³?_x0016_&amp;V_x001B__x0015_÷±?_x001F_±ÀäÂ?~FtÎI?~ø_x001F_og´?$_x001C_Ô«_x001F_wÂ?á"Þ0mÁ¨?"Fq_x001F__x0006_lÁ?f·èò²?E_x0010_ô_x0019_ê¨?n¼_x0004_Ø_x001D_°?6ÛìZ~ÐÈ?&gt;3_x0002__x000F_Õ_x000D_¥?É8h:_x0015__x0012_±?áä² ´?8z°ÿÅ¨?p(Ýù·?_x0014_&amp;ò¼_x001E_?È?&gt;ÔòD¿zª?g«ø!Hs«?x!¸\Þ¾À?ErïÕãÂ¿?6ooà^Ë?òµ`Ð~?_x001F_H5h{_x0007_Æ?À§ûëÇWË?e_x0003_ÎÍüg½?)ÇíÝÆ?_x0005_Ó_x0001_Bþ_x000E_Ä?¶¹­ÿÏÄ?¸=ý§_x0001__x0003__x0004_Ø©?ÒÛÞÝ³?SUà_x000B_g±?9¦ò_x0011_à_x001F_©?¾³gpË?é04;ãwÐ?_x0004_*á?ª?%3_x0007_mwÕ©?àQ_x0012_ã©ã¿?ÉÜ_x001D_ßb¹Â?IÒu¡?já»©[i?ßÏ_x0008_ô	Ì·?¹ì÷tM_x0004_¼?u´;EeF»?¸_x000B_pÒf(Ã?_x000F__x001E_(_x0016_,¨?g_x0004_aÁ¢¡Â?iºÙÏJ@Â?z]DBO ?Q{_x0002_K×&lt;¶?{XKßª±?ûÐËì ?éÚjòùO¸?ó²zl.&lt;Â?ìG'¯¨¨?_x000F_Ë&lt;¬ô&amp;Á?h(\	3éÅ?|CõUÁ?þPF¿~ª?_x0006_æ´d6_x0005_?À_x0010_(ü_x0013_¸?_x0001__x0007_K_x0002_Äf&amp;	?§_x000F_¦þ¹?_x0015_»9¶¹?G_x0001_&amp;98jÐ?òoº°O¬?ÐrHïõr·?%öâxÞìÀ?²²Í¬LÇ?¼º³È_x0004__x0018_Å?¼Å¹[(k²?Ë_x0017_lHÂ?w_x001F_K·eØÄ?_x000F__x0005__x0008_{¬?áªÆ·Ñ·?í~\BÆ?_x0006_Ú_x001D_K~ÅÅ?.[_x0013_±V&gt;¸?§¦ý­?öÏo`_x0002_¾?E¦_x0005__x0003__x000D_b ?Þü]³_¸?øèôGÆ?kðv_x001D_ßí­?_x0012_ix­_x001D_ÊÁ?$þ_x0005_¼®é±?_x0008_U/öÃ?Ë_x0016_s%4º?_x0019_ëØ_x0017_¦«?^Ø-4î¹?Däà¦Øµ?wè~?Sâ·°_x0001__x0002_¶CÌ?&lt;Ì¨@m¾?µ¨c]ñÌ?l\²,__¦?w_¶PÀ?»/èm5¯Í?Â_x0015_V_x001C_J°?Ih_x0012_÷B*·?B_x001D_½Eö?).5¯²?S±+\PË±?ù_x0003_Á{ë/¸?r_x0002_½_x0005_Ñ²¿?_x0008_ùp_x001C__x0019_¬?¶_x000E_'bð¢¢?úw_x0006_K¨?MË&gt;1ÀÄ?É»oG¬=Ð?q~_x000E_õÃ7Ì?î_x0018_k^%À?±ì3¨©_x0007_°?5O¿_x0006_ZzÁ?ðúÍ:_x000D_Èµ?×&lt;®X1_x0008_Ï?R|ÞÖ&lt;³?'M½kBqÅ?_x0011_q¨"_x000E_¶¼?½5qN_x000D_ú?a©3bÀñ¸?_x0012_òûìä¥²?öU¸*_x0019_ÞÄ?_x001D_E£PR¯Ç?_x0001__x0002_Ã_x0007_¸Û_x0007_?ÍÌØ±_Y´?¢ª|M_x001F_Ð¸?_x001E_æ1ku¸?	7´lÐ?jãù»_x000F_À?ñú*ÅZ{?Í·¥îò_x000C_£?¨ÙÀ³æB?e63¯ËÂÄ?y¢CcÜgÂ?ç&gt;.dÓµÇ?_x0008_L¸ìÔ1Â?}"YD±?Y	_x0007_À|?°_´-?J·?v_x0005_³°w?Övk¸fÕ«?ª"âà_x001D_e®?(PZ9©_x0003_¹?_x000C_s:ÛxÉ?_x001D_¢_x0013_§Êò°?TfEÂ_x0012_öµ?éD£ãòiµ?Xxñ­WØ¯?JæÌÀ4¬?ááeIhTÂ?b_x0019_Vµ? æ&gt;÷g_x0004_¥?ÍùL´?J1Ç7o}?_x000E_$y¦_x0002__x0005_s@±?_x001E__x000E_åí¨?¬¢´_x0008_;Á?3±*¶D`¶? ¿Rá¼?S24±WÀ¾?#F½.C²§?_x0003_ùIþÎ?«³)H	T´?ÂLvòø­?k¯ðó¹?©#ÞçtÆ?Ë»$QÄ?_x001C_ç¡Ü­ºÄ?_x001B_7_x0005_ÉJ_x0011_Ç?*CåeUÑ?5_x001D_í_x0004_HpË?Ô¶ _x0005_R_x000B_Ä?!:Åíz2Â?üC§_x000F_PÊ?DeêJe£?Zè8í_x000D_`°?èäd´i?Õ/ãIìÄ¶?¶?ÏÈ_x001D_sÆ?ì§Kßs_x001F_§?¡~#_x0005_Æ?©4~«½?ËO_x0001_ÉíÎÀ?è!_x0005_ôÓA¼?ØVFÜ¿¯?#_x001B_±ÙÜµ?_x0001__x0003__x001F_+á'¥?Áx2,_x0008_¢?·_x001A__x0016_At·?²ÝÂßxD¿?ÆÍLLc­¾?kÊ#à¢Á?£)ôÜ(4 ?_x0002__x000D_Z]3»?Ùi#jX¼?8&lt;{v\·?´|Â}Ã?&gt; Å_x000C_.¥?þjú}ä?_x001C_÷ÑÕ_x0017_yÀ?æçá_x001C_:Â?Y_x0011_¦Úª?õ*õ°?Åç	a¨0?_x0008__x0014__x0017_­"È¯?_x000E_TV_x001B_)6¾?Í=bö¢?_x001B_t1w}Ä?pDîÒ?jñ,AÅ?1µ_x0014_¹»?_óÉº_x001F_º²?¾u¥_x0019__x000D_+?~4Ðæ´²?¯óÐo£©¬?§ÖÙß|ÒÇ?w ¢:_x0005_°?=aÏV_x0001__x0002_ä_x0012_Å?.zõþµ¼?`bþy¤&gt;Å?0G'¾&gt;²?_x001E_ò_x0005_¯©?à l_x0017_aÂ?ÐZw]b_x001A_¸?_x0012_¥ÇÈ3_x0016_?K¦_x001C_BÛpÃ?_x001A_	µ"J²¡?£ÂÊ|e®°?_º#-1»Ç?¤öÒë%³?V_x0008_åC$ó¿?Ý_x0011__x0004_ôÍ?¸i_x001A_ciO?«ª_x000C_jK³?ªï_x0003_QQ¸?45~0§?+Í°)An?à Mâø´?îç_x001D_¶_x000B_º?ÂÆþÄÃ?}E%H_x0008_ãÄ?é~_x0004_ö¸?Çddõo_x001D_µ?l¡ª!_x0008_R? _ãß·??Æ_x000F_ltöÀ?Í@å«?Ä¬¥u¨?Býî_x0003_X&lt;¶?_x0003__x0005_»$ï_x000C__x000D_J¯?j§açP?S¦_x0004_Í_x0015_î¸?:dÂü[Ã?&lt;3=G1´?$[+¬r´?_¼k57T²?OÈ4_x0002_Në¬?Î_x001B_/Ø?6¯4O(Ä?[É_¤Û¢?O-ïóÇÂ? ñuc9ý³?¿¡Á&amp;_x001E_¼?T.TVx_x0005_Ä?y6qv_x0001_ÈË?ZVº_x0006__x000F_íµ?N,dÉ3{Ä?_x000F_a'+?ÉUVËs¾?V5_x001E_ûi¶?Â_x0003_7ãÃº?Æ{~¦â¼?/¨Û î;Å?_x0011_.®_x0012_¼?ý&amp;þ_x0007_Ñ?Ý¯	ùpÃ¼?îÖÛJÝ¿À?êY_x001F_9_Ù?	-âÞ=©©?ÄI_x000F_Êà·Ä?¤Jg_x001F__x0007_	_x0013_Ë?¦_x0003_¹«Å?·B»Iå³? _x000D_Öd_x0003_Á?îl¨Ä¦Ç?árî_x0002_l«°?_x0018_á_8¬?_x0006__x0014__x0017_AÝú¸?.`_x001F_º_x0007_i¹?t@(\¯­?ôª_x0001_ÓÖµ?§ó¬T¢½?G_x0004_¥RNÔÂ?æá%ùÔ"Â?¥_x0005_¨}õãP?U-áaôd±?Y_x0004_v5&lt;Ð?rªMfçh?_x0006_MO¹?ûsO3¨?@Omh§_x001E_²?FÕ¼Ù±?¦H_x0016_Z_x001D_Ì?ôïÙÐÍ½§?#Ñ¼ÎF£?ßµ_x0019_]_x001E_¼?0Ì*·»?¥ù8í_x0007_?WÇwÖÊµ?Kþ_x000C__x0014_~²¡?)+_x001D_×2¶?@£®_x0008_ÛÒ°?_x0003__x0007_Òk°Z/Z¼?tÌ±¼Þ¾?G¸3N«WÁ?J¶µ÷?_x0005_N~gÊµ?;ä¯$ã¶Ã?ÖÇûw_x0013_?_x0015_±p_x000E__x0001__x0010_?*Ä['mÑ?Ì´_x0011_¨3­§?ôI}ÜÅ?\ëÄÌÑ¼?_x001B_{C£Ã?dq© jò§?ôn_x0016_¤?ïåP8_x001C_Á?_x000C__x001B__x001F_úé´?¾µ_x0017_2zÄ?_x0012_«~Öj¯?&lt;ù¿miOÄ?_x000C__x0004_Î/DÂ?Û_x000F__x000F_5'º?8öÉk¾?úSpÝ¶p¿?_x001D__x001E_õº@Ã?iñm_x001D_»?äþ®º_x000B_¡?_x000C_UËïQ_x0010_§?·Zü×?_x0006_|¿_x000D_ÆÝ³? Uw_x0002_±?Óß¢_x001D__x0002__x0007_¯©³?&lt;õá_x000D__x0019__x001B_Ã?_x0007_ù¹X?+¶_x0019_F_x0005_±?Õ-_x0003__x000E__¯?³DÀÔiz³?®Zl±9 ?IíVgR¨?.èïbáx ??_x0013_óîiÍ?(ôwò³?!_x001B_]_x0006_-®·?RÃv´_x001E_°?_x001D_æ¡¹*õ²?À¤Êö6G»?Ô@ÓÍ­?¦_x0017__x000E_@5Ç?#_x0006_OGÏ±?_x0001_!Í5Ê?´Þ!¢Àº?njØÿ­ÔÄ?çjb_x0008_]Í?¹_C_x0016_{JÅ?¬OÅghÇ?ÿÓHÃüç¥?MØÚ¼¿?¦Ú8_x0011_î´´?ä®_x0004__x0001_"´?_x0019_ì´\¢6È?n/±¹2+¢?÷U_x0007_ðë§?~y\_x0008_íw?_x0001__x0002__x001D_X;ÿÖ]Ã?¢PïRMB?®_x000C_ì££_x0014_?HûeX.¨?# aý½?bí_x0019__x0004_UYm?Ìt_x0007_¦_x0011_¼?6ß$¥½»? .ªÝÉ_x0011_?Ol?t_x0011_çÁ?~õ}x¬·?O{t_x001D__x0010_êÀ?A¢ñ_x0001_îEµ?)kÇMØÍÍ?_x0017_!Â£µ?'}Âã¹"±?F_x0012_ZaÇ?_x0001_æ³ôÕ1Ã?=_x0007_.Ò2{¸?_x001F_Ð¬_x0011_©Ù¾?¤tãS+®?c	ðÓÂ?¥_x000F_Ús5¼?._x0005_.9¥¼?¢U\Ö·»?àA«U¶¿?_x0001_ÿcODÄ?DQÊ_x0002_ ¶¢?_x001D_¾Ýýbÿ¶?yÌ^_x000B_Rµ?&amp;_x000E_ýÂgr?_x000B_¬X_x0001__x0007_Ú|»?XIT÷N©?;mï£P¿?_x001C_°mÛ³?»Y½ÒrÆ?ñÅ´?¼_x0010_8_x001B_k|Ë?@OmF_x0003_xÀ?\Ht_x0006_ÑQË?	bp_x0004__x000B_°?_x0010__x0013_¦";;ª?à*¾?Ý+¬?¼_x0005_ ¨É? X¹«É¥¬?]i÷_x0007_hé¾?çn_x0016_¡x³?F_x0011_c_x0008_±?Vwz°°?bØyÐÅ?Þ¶¯y£±?Å}_x000E_b_x0006_¾?ª_x0010__x000C_¦O¦µ?Uz1_x0002_h1§?¬÷¨Øù£?:z¥É?(~èñº?_x000D_¡_x001A_÷dÀ?§ÿÙy]¤?æìÅ Ä?ºlÔÞ[ª?âLFSq/°?£p=_x0008_òÂ½?_x0001__x0002_1ë»v_x0018_i?_x001F_IÞ¸Â´?AqÂsf®¸?Ë^á¾é'¦?¸@äh)ó½?&gt;8à9'¨?Éì×_x001E_$O²?è¯ú./½?#èrC_x0017_½¼?_x0014_7;vÅÇ?_x001B_®ï+º¾?Ä#v_x0013_@½¶?JãðE,¯?çÃæÔ»?_x0002_4®_x0010__x000B_ ²?q÷_x0014_uÞ ??B¨ccÉ?Õ}_x001A_ár_x000E_¬?¥ÈAO?;?ÌFu2®®? ³1,¯³?_x000E_p_x0015_&lt;N_x0019_³? 3¸7©?tTðR&amp;Ã?_x0017_²Ö&lt;µöÈ?¨ÿÖíç¨?_x000D_OU_x000B_AWÈ?ËÅ_x000D_W_x0002_`?T__x0002_Nw­?Súù0Çµ?_x0015_É1&gt;Ä?HzL¡_x0001__x0003_â?ãÄ*¨¦²?ÌÚsç^À?ngIÌ_x0006_?pð_x000E_s_x0007_´?Ðjºnrâ¬?7çH':À?_x000E_B1¨3¡?_x0003__x0015_	?_x001D_&gt;Ä?WC_x001D_VÆÊ?á§¾­³?Q_x0006_«ÈQæ½?o×¶ì®?³+6ë(ý®?¨_x0006_ëð»?lÌ_x000C_AÊêÊ?_x0005_N¦ÜÇ¸?æ(¥¾ú±?²=XkÊp¡?"oLÍâ;Â? ÄÈ_x0015__x0005_¯?|òá ¶?_x0002_;µÉ8¾?ãÒ[×ïÝª?_x0012_4Ò½Ö{µ?0&lt;eÔ27¹?`«Ý²_x0013_?öí_x0002_$øÆ?üR¾t?Zl_x000F_/¿?&amp;{*üaÂ?­_x0018_û~oÆ?_x0002__x0003_®´Etrú·?xÔõ_x0014_Ã?Þlþx¾"¢?÷HB'ï1?¾_x0018_UýÔÁ?®ãê)_x000B_]±?%{rOÌ? (µ,@U­?Ô$È_x0015_HTÉ?Úuï^è?n1½CðÅ?ZLTÇÂ?OÆïØØ¡?_x0008__x0002__x0001_¸?Å«ÊøÜ¼?ÔÓÎK?É?^Ë_x000F__x0012__x0005_º?_@ôlr}´?4wÃ®?_x000C_Ý`É?=t_x0012_õ?zt£Ví¹?À· Æ]¬?$pÃKs£Í?ý¹º_x0004_WË°?_x0010_6Ø_x0002_ ?¾_x0016_L8µVÒ?:¸B/NqÆ?_x0003_XÂâ|-¥?¡Ö_x0007__x0014_¹Ïº?_x000B__x0013_¸jé/²?^QbÛ_x0001__x0006_­_x0005_?%^¿E\Ì±?||tña¼Â?LÀ_x0011_²îQ§?}	_x000E_Ö#Ë?E±G«?mêÕ_x0002_©±?:BY_x001F_ñ®?¯_x0003_ö»ª®»?/2f_x000F__x0001_?_x0015_TºOï®?-Eú2è_x0012_Ã?ÒpLj_T©?&amp;+¤xÁ?ÑÏÏ+?¢¢?v¹?ßÀ&lt;?WiÈQI¼?´_x0002_Ý^_x0019_¢?¢¸û_x0011_¿nÃ?Õ°t_x000C_Æê­?°_x0003_e¦Þ­?Ô¨Én_x0004_Ñ®?Ìß&amp;£°?ôgEXkÅ?O_x000B_vl-Í?"èÿ*_x000F_®¼?_x001C_À;_x000C_wS½?_x0012_Þ_x0010_­¯?ír:±&lt;È?Ä*V4Îª?ÂÅ-D_x0015_¹?=_x001E__x0003_%Ìµ?_x0001__x0002__x0002_Xä_x0004_ä¶±?_x000B_ {_x0005_ä³?_x0014_VéP/¾?Ê	~MCÃ?cAå_x000E_®_x0005_½?YÍõûHÈ?_x0004_lé¹½?v,_x0001__CÖ´?Ä_x0018_ÀÎÛ?(ug9ýu¢?´uIh_x0018_¸?õÖ_x0002_¡û_x0019_¹?òW_x0015__x000B_Ã!?ü«2m(Ê?ä\ZÑ½ü¾?JF_x0010_nÐ?_x0007_ìd|2º?öz_x000D__x0018_DmÂ?_x0014_È_x0003_Ûäh?ª!,_x0017_¤?D¯_x000D_o5Æ?ÔÊ_x000B_4?+	Õ_x0013_¡?ºÛ´µ³«?ÕÜkØZ²¹?Î­Òã½?'V4FæL±?¯ØHéèÇ·?#Ô	ÖÅ*Ç?U"P_x001A_1A±?y_x0002_Æø_x0019_ë¾?L(Úè_x0001__x0004_¨´?_x001C_7ÝþÅ»?~üã_x0002_.4¡?÷_x0006_î¸kÆ§?ýí_x000B__x0014_ð¿?ØYÓ_x001C_°¸²?íØär_x001C_ ?Ër_x0016__x001D_ÉÆÂ?¹3|6_x0001_?Õì:G!«?_x000C_ZOüa$º?®çcSÓ_x001D_Á?K Ñü§?ªh6ÁÀ_x0010_½?üÞl_x0001_³Â±?Ê_x001A_WÇ:¬´?=¯_x0012_½¬È?E_x001D__x0012__?NVàö?|aÓ¿_æ½?VÈ¾+ÏÕ?_x0003_²/._x0007_Z¹?°¶*@õÆ?ºµ¨_x0010_øÂ?²^j_x001C_î³?~4_x001E_Cªn©?i_x0005_¼deÇ²?"âÙ3]Ä?GÇF/SßÂ?(½É¦_x001B__x0012_?]¡"_x0017__x000E__x000C_´?_x0014_¯Õ_x001B_|°?_x0001__x0005_Ãî\_x0004_¨¶?CPWÝÊ_x001A_¦?ñ·y_x000D_4èµ?Ü2Ãv-³?ôH_x0004_Â,Á?m_x0013__x0017_÷_x0015_¦? _x000F_]ëè«?áÛ_x0005_¼_x0006__x000F_¸?éÀØ´$­?k_x0012_r³Ä?Ð×©Dç_x001C_Ä?Å¾¼ób²?¥þ¥/_À?q[_x000F_S_x000B_¼?`»r_x0010_¯§Æ?°i­_x0005_Ä_x0002_°?ß¯ºóeA«?û_x0012__x0015_b ?lDHVP¥?õ'®MÄ?èÞð\_x0010_è¿?:Þü£_x0003_Ã?L×é£6?sÇ/­Ýè¬?¹#îÙHÑ?_x0013_#üF;_x001F_Æ?·8C*IÑÈ?ÇLNO»­?×Ø3'&amp;:È?ØKÒ{º?®ß7â3Â?Áy_x0003_4_x0002__x0003_¦_x0007_Ñ?nwÒLE´?èúÈ_x0015_ã¥?ÿ"°°dÀ?.®´íî´?æ¨bï¡?"_x0001__x001C_ ,³?èÌw_x0003_+i¸?àn~ÄOKÀ?B_x0018_\=9 Æ?ã§J(ôÌÅ?x"úêÑÊÁ?Ýoªò¶ô¡?µÀ(Àp¯¤?ÅîßçÁ?îýù²Á?dº!	ÖÃ?¾c0É;T½?!y»_x0014_¸¡?.Rïzo¦?'sÀ÷&amp;µ?ûØ¶óðÂ?éøÀ¶¦?B2ÈÁ|Í?$¢âAÒøÄ?_x0014_x°©aé¦?O5h*vuª?_x0016_O_x000F_»% ?tL/t';Î?Ot_x0013_uº?¿ ø¥?2ôVö&amp;³?_x0001__x0003_yßÎ¹Á?_x0011_Mø_x0007_å ¼?_x0003_Èm¤ù_x0006_³?aÌôV±Þ­?Ã]÷Qº´?3_x0001__x0016__x001A_§p»?!ñMç§©?,â-"B¬?_x0016__x000F_â_x0006__x0012_Â»?ü&gt;SsÞÉ?Ï_x001F_0­&lt;Ð?Svgí_x0005_Ç?9c(x_x0001_º?_x0019_ïsÇ0	?wi_x000D_Æu5®?_x000C_è®è_x000D__x0013_¶?ç¹®Ñ_x0015_î³?~+,Á_x0011_Â?L§Ï·F_?j|_x0010_j«³?PÜðO5»?÷àéä¶?!µ[v±?zDºóßÕ¨?DÞÙÓòÉÊ?ì_x000D_A_x0017_ª¬?Ïy_x0011_º·»?_x0002_ÃOÚAW²?S7èK4_x0008_?bJ7[¤E¹?¢_x0002_G1_x0001_i¾?PèäH_x0001__x0003_ÉÇ?ò'ÝK¦¿?tóÖ J¥?N}_x001C_¢?ðéX÷±?i_x001E__x001D_õç¦?_x0007_ýèôüò·?B2Yu9ø²? PcÍ_x000C_½?·Þyc£º?_x001E_nHR¦6?W·ø9¬Õª?Ïz¶iûÀÃ?Iq+ºaÊ?ÛÀ[õ´½?"òÛº?¯ÚÇSº¶?j1Ù{u¸°?[»ÑÖÕ¦?_x0010_Ù®)c´?æU`	É?_x0012_¦ c_x0006_µ?Ò`?"_x0002_S¼?.v_x0004_±i¼?VÔÒt?È¶tÖ_x0017__x0016_·?W_x0006__x0018_ãê²À?´àyIdË±?_x0016_¿ÛF¼VÌ?&amp;£ô_x0010_É¦Ä?_x0018_bVrYÏ?¶£_x0019_¥rMË?_x0001__x0005_ö9_x001F_ i¦¹?D_x001E__x0004_nß^¾?3M©_x0002_YÎ»?_x0002_#yçf´?ñn::°¤?_x001A_¹ð­Sª?AÆÌ_x000C_Ð¶?dHëÛÀ?ú_x0007_â·æ¾½?¢²¬åÒ?Ðñ_x001A_=¥ÐÃ?~QÑtñ5½?ü[¡±Kz?&amp;(Ï_x0007_Ô=¯?v_x0003_©+4×»?v_x0016_"¹?`U¾_x000F_^o»?®å_x001A_*O¶?}KÂÐ_x001F_&gt;²?:_x0018_ãv?7ürÒâ0«?Öºî_x0013_ÒmÄ?zrc,ÌèË?ßjª¯_x0018_Ä?½Aÿ³? ³_x0006_ØC]?7|Y]!p°?¡e55Ä¯?¥&amp;·N_x0012_;Ç?_x0013_Z\?¶&gt;_x001E_:¼?ä Ú§_x0001__x0003_¤±?_x0016_Ä_x0018_¯?ïi¸?_x0006_B"òô±?_x0003_]ñÒ,9®?â:'¦`«?Öª§úçÑÉ?ê¶çzk¥?_x0018_f£ß¬?Á'_x0012_¥	B´?T!w_x0001__x0004_î¡?X%X_x001E_ê_x0006_Â?_x0014_ä¨ñÉ9º?ã_x001A_ºÚ?þOÚCE¬?û_x0016_ogÅ?aÎÂÁÖ²?Þ+B¨g6ª?' Eã²µ?â_x0003__x0017__x0004_·E?${Ôí&gt;Æ?ËÅ_x0001__x0007_ôQ¶?$4ZJ/c?Ã_x0001_	³z¾?Mf®Ú8µ?¸l_x000C_µ²?b à_x001A_í_x001A_Ä?_x001D_/_x0007__x0008_Íä? P7{-¾?gæK:À?=	f¸_x0016_ç½?î¼_x001F_o_x0002_«?_x0001__x0005_òE¾z¶?æÇß£BÈ?ÑËCQXÂ¾?\k}\ÀÂ?ú©_x0015_­_x0016_º?ÇT_x0003_ÈÏ	?êìÐ],´?Å4&lt;L'Ã?¬D6SàÃ?,ÖNÒVÊ?ß_x0004_DÚ°ö¤?Æ44_x0014__x0005_Æ?^Òut-±?2÷+7Ä?µÁÈ.ºËÁ?ø»!Õ·µ?3°äÀº?9ÍÃ_x0003_kÆ?b_x0001_«2ÐÆ?wKî]A4?*7÷p]¹?ôE)TßZÅ?e_x000F_©jSÓÍ?_x0017_dºdÚ§?_x0012__x000E__x0019__x0014_,Ê?î_x0012_y[Î´°?aÀM9¨?´SãïÛ_x0002_ª?+èâ_x0004_¼e¢?ø±÷[o#»?é¹Ãi2»?0gÂd_x0001__x0003_´ö³?PU8g_x0019_¼?F\y ³?oÐ¬5B£?Þ¼Üc_x001B_yÂ?'æØ¼Z®¼?_x000E_%_x0019_9ü³?ûgW5K±?_q_x001C_øÀ?/zû'~ZÀ?´³_x0017_ ÅY®?]oÒVÅºÂ?ÇÅ_x0013_y|Í?_x0002_"_x0014_¬ZÁ½?÷ó£CÅÄ?_x001B_è´j#ùÄ?éj_x000E_BÒÀ¥?·Ó\_C«·?¿7©Àf§ ?L_x0008_Î_x0019_¸äÃ?¬®ÃpÞ.?¿mÃ¹_x0008_È¡?û·VçrÅÇ?ïÐwTÀ?ôú'øÛ?JKÖY»R?¦_x001A_º2_x0016_óÇ?*ÝMÒÑ_x0016_²?gû²¡ñò?z0l_x0018_·Í?Áp÷w,±?îx¼_x0016__x001B__x0002_¬?_x0001__x0003_ÂËí¥Ì8?_x001B_p_x0016_Æ?;Þ°Á°r¼?Ûê%N&gt;(³?×¤_x001C_¹Ñ£Í?á¯$%_x0013_,Î?Þ[_x0013_ðU7Å?ò¨÷q[wº?ØËòvý_x001C_¯?yxµ_x0002_äE²?®X_x0015_2®´?_x001A__x0002_Û,_x0002_²½?Kz_x0008_¶x§?D³Ck7&amp;¾? _x000C_aÓ+Ø¾?©#¶àÄ"¶?ÃÅs0L_x0005_Ì?¦X£8f´¸?ÇÞAKÀ?ZrzÎÅ¶Ç?nzÌ&lt;¥¸?´[ k_x0007_°?àçö_x001D_'Â?*àz½[³?±ìVa¡Î?w_x0007_&lt;u_x0001_¸?Lò*ñP@Â?^_x0007__x000B_Q_x000E_¹¢?÷_x0017_´?ã´_x0011_Ò(·¯?;¥ÅÂO©?J0_x0001__x0003_Ì;Ä?¥_x0005_¼.IÊ¿?äUÄ5_x0002_Ä?t_x000E__x0008__x001E_;¿?êMoÃÉ?dÔØÅ¡?Ð{³Î_x0008_Â?_x0011_}p÷¥?]õ_x0008__x0014__x0014_=µ?}ÃÚP?£?+¾h±«?ÉªóA¢º??ñnúÑÄ¯?c_x000D_&amp;EaÆ?Ç²m'Ñ?Xcú_x0005_Â?kw:k¿?ÛBND±£??_x0016_ÎÄ?¡$ÅÚ_x0015_Ä?_x0003_kgWý¨?Ë]_x000B__x000E_¿?ô_x001E_Çnä_x0010_¯?cU5í(¼À?é*CÇ/?_x000F_ml	_x000B_±È?ÑA_x0010_¿·ñ·?_x0001_Fé(ýÁ?·èÞgñ»?_x0011_ì¥fJ«¤?Ã o\°U³?_x001C_ô_x0011_fò²?_x0001__x0003__x000B_½M)ô¹?@}#_x0017_a¹?_x001B_&lt;Ý_x0006_z©?p&amp;-_x0019_¶?·m_x001D__x001C__x001D_º?ó!_x0006_è2Ï?¯y_x0004_aô¼?JKîÖ_x0014_ë¯?ÈÝÈæ;_x0002_ ?Ú'ú_x0005_½º?_x001F_Ëè_o_x000F_±?}ßs_x001B_Y_x0012_¸?QÈ&gt;þ_x0010_Ç?2µÅXlË?ù´ÌL÷³?Ëù_x000F__x0015_m¸?zLeÞÐ?û_x0005_`oxw?Yñæ^å±?#(¡Ø[´ª?Åù®3E¥?ùp_x000C_)¿¢?´_x001B_£_x001D_#Ðµ?O;â1û3Æ?_x001E_JµØÑ?Ý9·ù_x0012_ê§?ºÙôýûæ?0V _x001A_Á?]7Ó_x001D_póª?Ê³ì_x000C_ãª?¶3óô$_¨?þxå_x0005__x0001__x0002_ð·?!p_x0007_c°ÌÄ?èæ]_x0012_?Öîãj(¹Á?u"_x001F_?»jÂ?Ós)|_?Ebñd_x000B_¤?_x0016_UÃ ;±?¯mQ?_x0008_ªz]mb²?ÎDIÁ¡?F	_x0004__x000B_?Ü_x0017_e:î"¤?xÚÂ¹?ófd"wÀ?þ_x001D_X´f «?¨&amp;Í#T=?u¤H_x0015_ª(º?¥Il_x0002_Ô?1F*io?AÇ_x0016_å*MÇ?ø½»ÎÀ?ç.'j¬?Ge|5Â?_x000E_(2»À?t_x0019_Ö½?¢_x000F_c?Û«Ä?ÀýÎQ¸?NØ] ­?_x0006_·µüÊ?IQe_x0006_ùó³?¨R_x000B_É ?_x0001__x0005_çaÒs_x0008_¸?M_x0002_Jm¤?Ò_x0017_·vôÕ¶?Ñ¦&gt;ª¡Â?_x0004_d_x001E_¬?ÿOùtSË·?¢Âb´_x0011_ºÌ?PUýÒ}{Ä?_x0011_å_x001E_?·¦EÊ¨w?7XÏ_x0018_Ø2¢?¯ ­6¨?sÊYú¼?ô¯Fw]¼²?F_x0002_¼Ú¬Cº?_x000F__x0003_ Ï=Ã?B~C;Â?p¶OËM%´?_x001A__x0018_Õñ!lµ?L6ôã0Ç?I(_x0006_}²?(»K_²?ÿ_x0002_á3w°?²=*_x0016_°?Ah,	YÀ?%në£\Ë?PÜ»Ø_x0017_Ç±?Kmõ=À?K_x000C_nT_x0018_¹?C-¦N\§?¾Ïéð?_x0013_Ôy¦_x0002__x0004_þZ¥?¾_x001E_ßäü{? wÔ&gt;.±?»ÜøÀJÂ?f_x000F_]¢±?g_x0001_== ?_x0015_Ö_x000F_÷ ±?%¸_x0003_Ð¾7¢?X¯_x0003_!T¬È?LÀÖÃ?ÐhC_x000E_3¿?q_x000C_OV©±?OZ_x0011_jçj³?_x0012_ßF!Ñ¦?ÇXµné§?$÷ó¸?HÞ_x0006_°a½¡?D]ÅBá¿?5Å@YùñÁ?±£_x0016_¹_x001F_{¡?Ã ¿_x0016__x0010_3¹?_x0013_ló?¹I³?Jÿ2¥ ¹?_x0011_`ô ±Õ¼?_x0010_³á;+XÂ?F_x0013__x001A_ióà¸?ËÊ-_x0008_ª?èlÛp?ú1_x001F_¡çµ?ÉJ	.£èÇ?_x0007_µ¯nRxÂ?_x0014_©Ô.EÙ?_x0002__x0003_;U[Ç_x001D_i­?}q¬ûÎµ?¨L¤~_x0010_&amp;®?|Ì{û²?ÿîØß0À?Ä_x001B_öÍt?¢_x0019__x0015_ÊÒÉ?.Çß_x0002_4)¡?÷kðúJßµ?£¦d®Ê³?É_x0001_%IHº?_x0005_}¤_x0001_`¼ª?êXÂÍ2+Ã?HQÇã_x0018_ ?,ô;,u_x0015_¤?Y~&lt;	â§Ê?ð,k1_x000D_²?_x0010__x001C_Ë~e³Ê?ØÕ·	]Ä?ÍK_x001C_D4Æ?»ÁGÍ¥£½?qs&lt;t»²Ã?Ìn_x0003_&lt;_x001D__x0002_²?ôÃ-½_x000F_¹?Ê0fûFv¥?_x0010_ÃÃë«z½?R9äC³JÁ?äñÄ^Ê?¼­ôÝJ¦Å?xÂ¯e¶?d_x000E_÷Gj«?LÁè_x0003__x0004_¿IÅ?Ô=_x001E__{Ë?}ºj²Ê?ã_x001C_Ç_x000C_?S_x0001_°í¿?r¯¬CÏ[Ê?;Z¦ý¡Û±?_x000F_U¬xÅ?,N#E¶?LÐj¬tÌ²?g!_x0013_Ürlº?æ]I&gt;_x001A_%z?Úe¹[²º?ZYÍX&gt;EÄ?_x0005__x001D_³­èÃ?!_x001B_*ë°§«?	÷ä(£_x0007_ª?´Kd©°£?Ñøm¼BÂ´?&gt;Od&amp;+À?½En0%Å?#¦Ñ0nÆ?éÌGµ¼µ?`_x0016__x0019_vÜJ?_x000B_¯ (6Ä?üä3³ÏÊ»?µ#®_x000C_ïû}?Ðjaì0!Â?Ð|ÎaÛ&lt;Ê?Ò§/¹È¿?=éMÀÅ_x0002_Ã?FÂº+ª?_x0006__x0008_£èßà»kÄ?À_x0018_ÝM´¶?°e;²?_x000C_ïf¥¸À?_x0001_4_x0004_'_x0008_½?kÛÞ²·?2_x001B__x0018_W_x001B_Â?/]D÷:³?ÔG_x000C_Yc£?l_x0014_æq?\_x0014__x0016_»ÆE©?_x0007_à,ßº¨?:Ð¯mIÕÃ?£ÅH_x001C_zïx?×ÞéN=Ä?b_x0007_^ãm´?UùøÙúNÅ?SWFS¼£?L_x001C_J_x000C_º?_x0005_g/ãû·?Tk_x0003_/Ü£²?_æn#F_x0004_Æ?,Ð_x000C_K?ÔäJ©«À?f_x0001_	²au?óÆ¢µÍ?÷4Z)1É?_Í_x0002_£¯?_x000C_­1r1Ò¹?À;ç_x001F_º¼?-´J\è_x0019_Ã?eÃr_x0002__x0004_ñµ?Uð","å°?_x0002_=C|f8»?u_x0007_^;_x0011_Ã?¦í®_x0007_É¸?è1üå¬_x0001_·?Ñ_x001B_âîv¾?¥Ã¢úÀ?_x0018_#û_x0013__x0011_·?­É³rM?æf¾_x001A_R&gt;Ç?a«_x0015_ÇÜw¹? ñi.¾?Î~AF¶Í?ÞÐ×È?+/¦Å1À?_x0017_¦Å@©¸?ÿf_x000C__x001C_C~?_x0008_óg&gt;­½?IK`Ä+©µ?³û8mHX¶?_x0001_8¾d|ª¿?¦}äm_x0003_²?xÝù_x0014_jÎÂ?¬¬5¤2Üº?$_x0018__x000C__x0004_U_x001B_¼?_x000B_uß¶ÛQ¼?¿$^I^.?oàð[ÈÄ?b_x0007_ã_x000D_Æ?wsM_x0018_b;²?Ëù6ÈÐÀ?_x0001__x0003_.ðÔNÇ?Aöá­ÿÕ½?îz¥ûðÂº?_T¸MÒÞ«?VX¤Íåº?t²GQì¸?ûàRíµ??]_x0001_^_x000F_l³?ü(_x001B_ï_x0005_¬?Gw¦"C_x0002_º?{À_x001E_óÎ¯?í(ª)Êã±?Âd_x0015_õÚÀ?$9h_x0018_åÈÆ?«}ÞKÉÄ?mBëV	Í?_x001E_m_x0001_vþ_x001B_?ÑÛp½²	?_x000F_T_x001D_7ÚÂ?nÔ rLbÉ?9_x000E_[X¡F¾?5Ô­rQÂ?_x0003_¤æ[¢?C¶iÆbv·?7.rc^´?¬ xlW¹Æ?.©WØ_x0018_~Ï?@AÑzwvÈ?|¢Îð´p°?Qû¶U«SÈ?Ç$ O_x0014_S¶?³Z¤_x0001__x0002_H?ò_x000D_[¾?hÉ!5m_x0019_®?Oó,­?_x001B_Ç?Ï_x0001_ëÍv­­?! I	Û­?°Mx(õÀÉ?ª¥_x0015__x001E_Øõ²?ZJ5\6¦½?¶·&gt;_x0003_4»?ýÂH_x0013_Î?_x0003_Å_x0005__x0010_!ð¥?ýÈ­_x000D_ú_x0013_¾?7å+1?:_x001B__x0010_gQf¨?_x001F_v_x000C_ÅáÊ?ïÓL_x001D_·ò¯?U|¢_x0007_7P?8{6ú`º?-Ã_x000D_-ì_x001B_¢? óMc¶?ÈõÍ¸£Ø»?A_x0007_ÜÒIÊ?,.ëV#¥?tû0©é_x0008_±?ò_x0001_þCÅ·?à¢¥?¥¤Ëx­ô¸?_x0003__x0007_ð?§à^_x000F_2²?_x0007__x001E_ZÌÄ?¿NÒ_x0003_Í?_x0002__x0003_"\¶¿?x£ZY·¹?ØÙ75#Ã¶?|_x0011_k_x0011_j±?:Þat_x0019_-®?ãõÓz3þ? è&gt;_x0007_?+»?"õÇ^¯ø¦?Ï&gt;ß¤É?gçfuñ¦?zÛ_x001F_ÍvÒ¾?v[AoÀ®­?ó·¥óÕÅµ?uÁNGÄ?0VFÎ&gt;~?¼÷_x000B_¨À÷°?ý«emu±?}¹4¿Ð_x000C_­?6õ-x¹?~#¦ý¤?°-ìã};Á?Ó·ªux(·?_x0001_@;öL_x000E_©?Oñ³«_x000B_6Ë?CyÀø±?_x001E__x0002__x0006_ò^½?9ý[m_x0019_À?ô7_x0001_ÇSF³?éÎÖ²_x001D_°?_x000B_Ô+á¼Ã?ºQF_x001A_Fd°?&gt;p_x0001__x0004_Á?E*aCV¦ª?Á_x0004_íÚÜ»?ýËO+J¬?ýa_x0010_Um¹?yù_x0007_ø§z?±Ðl©L¹»?+M`*`§À?áÍ/tÐ*·?b-ÁU¬¸?_x001D_¡É&gt;ÐÈ?_®æ_x0016__x0002_Lº?_x001F__x0007_ PÇpÅ?_x0018_ØÈÐÕ2?éßñ6h¬?¹s«_x0002_ÞV§?_x0005_Q°£Æ?9ô_x0003_÷¤?B0æÈÎ?-É]y½¶?S_x0001_Öp¦»?ûháKÇ?oäÍ¯?â@ô]_x0006_Ñ®?Õ#i_x0005_Ç?ËÀ6C¸7È?ÒÍ_x0013_o&amp;ÕÁ?gt"_x000C_öË?ûY¢_x0002_:j?Xê@±)¸?½ß_x001F_'àÂ?Z_x001C_|kµà¸?_x0001__x0003_îÿè¥±?_x0007_JW?_x0017_®?_x0013_&gt;¹ÛN¡?gÿ2(zç¨?;´è(?®?ëï®v_x0016_Ð?~Û~c_x0002_»Å?&gt;]±?×öcp¡¯?Gþt3ú·?Û_x0002_¦âÄ_x0013_°?Gq_x0017_?\´?KH_x000C_c\1±?T5_x000E_=qÒ£?YµCa)!Â?g|¶Î6®¶??Û_x001A__x0004_»E?M·_x0016__£?	_x000B_ù%Ûÿ³?_x001D_ã_x0003_òNÍÁ?Ä6ËRºÉ?×È ­oÅ?)ôùó_x0012_«?gnm3·?%?!ï`Å?_x001C_&gt;_x0007_Õ_x000D_Ï?__x000B_^Ú­èÂ?SÐ~ÎVÃ?ò*V_x0011_ûYË?¯7_x0014_ÏÍ²?_x0003_d_x0013_-!Ê?_x000E_'Î_x0001__x0002_@j?R?ÙóCïÄ?_x001A_-ËY'_x000D_Æ?,&gt;¥jÑñÅ?_x0002_qý:tN·?Ûg¿Â«?J¡ÔØâÀ¹?Àª!Û§Æ?Ø	øåÈ?uY-_x000B_;Å?_x001C_wo_x0016_/¥?Uð-îÓßÂ?Ýóçíê7Â?N@ü¢Z¬?åo¨_x001C_µ?êé_x001B_Ò*_x000E_¤?$GÂ nÊ?ÝTº_x001A__x0018_²?fQ_x0011_'Ç?wçý_x0017_ø»?2#=éª×Å?k}_x000F__x000E__x0007_È?töëØ=º?_x001F_`_x0019_ê_x0012_Ê?_x001F_#]_x0016_5;·?xa%_x0003_{¤?2_x000B__x000B_"[Ä?Ø_x0019_ 	Ã?ð_x000F_ÿ )ë?«ÓZ¶¹?_x0016_"q_x0016_¿º?úXA*É?_x0003_	]H_x0008_ÛãàÁ?Ëh[_x0016_!_µ?c¡5`_x0011_·?v«_x000D_$Ëû?H_x0001_©v v?Ê$c^	Ïq?½ïÚ¯S§?¨½~ÜBG®?_x0004__x0002_¦_x0012_Ú½À?«6îÕ&lt;»?ÕÓ£_x0004_9o©?ý&lt;À·À?ªW_x0012_o3¬?Êü_x000D_Y_x0007_ç¤?D"ä¯u¾?^±=NéoÀ?BZL	H`¾?TÙ_x000C_à ?_x0006_½:Î^?Û_x0006_ö_x000F_@¾³?SÌ;.¼Ð?£_x0006__x001F_F·?_x001B_M=ñ dÀ?|(üÕÚ6£?_x0003__x0005_phÆs­?_x000D_¦=³[ö¬?Äù¤`¤?g_x000F_ëç	ÂÃ?_x0005_Ý	?ÈýMñ©¥?©t&lt;ì-¢?©:J©_x0006__x0007__x001B_h·?D_x0001_¸_x001D_!nÊ?I7ÉÁÿ?_x0013_Ëµª»?ì_x0003_¹ýø¾?,¢.¡Ï_x0016_Ã?Çè_x0007_ª;öÀ?BÆ}_x000B_÷¶?U²¶hKc¹?é_x0006_»_x0001_,v¿?íV"_x0001_¸´Á?Ð_x001B_§_x0002_è ³?@_x000C_äú'¥?_x0015_Ú¡pÂ?s)_x0011_,j¶?Ù_/±ö«?µ_x0008_Þ%d]¸?â_x0019_9âÃ?^_x001D_yÜ(8Á?iczÆ.Æ?FJO¨{À?ï_x001A_¼UÕ¯µ?s±ð__x0013_Ä²?)ÆôæÞ)¶?C&amp;¤ó	µ?$Øª±ÿ@Á?Î_x0004_.0ìhÂ?_x0011_Ï_x0005_Ît¢Å?8ô`î_x0003_½?¡±xh»?TÎiÜ0­?Jj,H±IÂ?_x0002__x0005__x000E_8q¥_x0014_»?%õe_x0003_Æ?Ö_x000D_á6&gt;«?aû_x0016_PÄ«?²²í¨À?³_x001A__x0001_O¢Õ»?Øð'Dâ?_x0015__x0004_r_x001B_à¢?Î©_x001B_è_x0005_Ä¾?_x000C_Zi??_x000F_©_x0015_ý0_x000C_³?Í_x0006_~Ï_x001D_/¸?_x0012_0ÚÒÃ?_x001B_û­?0`_x0003_|K¬?tÊm+ ?õ_x0016_ù_x001E_ü­?ÂÚ_x0016_éò°?q_x0004_ËF?ØKÛcË?ÓÝ±³Þ§?ª&lt;ðÀTç´?ÿîNÀOÆ?_x0008__x0010_ÎÌë]»?Þb_x001C_Õè_x001C_¨?ªã_x0010_l_x0015_)¿?îeøi°?ËfÀ-Ìï¡?BD_x001D_¾À?ìðfQðº?à_x0006_¹[?;lä¾_x0001__x0002_­_x001A_»?9|-_x0012_ÉÜ¸?{V¾!eû¬?"¤q#_x0013_¤¬?t=ÄqqÍ? BÍ«:x¶?k´_x0004_T&amp;¬³?uº0ÉÆú?nrûÓ^ë¦?GÌ"+[»?ô_x0005_-¼?vÆ	_x001E_%³?-µ_x001B_Ü7­?¢È®cq¶?_x0003_t°É®?aÅ½_x0008__x0008_Ã?¾_x0004_ó±±cÇ?ÐôLúçø?ó³ªY³¥?gé~ð}£?LúK8~õ½?º§kõáO·?´_x0015_íË_x001C_¡?çÞñÙ?éÊáìTHÌ?Ú"S½Ä?ÒgÄê_x0002_Ã?Uôÿ×Ç?À&lt;àW¯?Ã²4mQêµ?ý³_Êí~Ä?õòGÞrßÅ?_x0003__x0004_R°=é_x000C_¨?F_x0011_÷mü?ÀvÒ}W_x0003_À?GIh_x0011_&gt;_x0019_Å?U2ø_x0018__x001D_Ã?|bsÇ«?jÕÖ4_x0017_­?_x0016__x0019_²­?JÛ&gt;°?A ê?_x0014_xº?õ-Þs?¶%rB´? é0þy=Á?ÚÕ_x0016_ l?Êð½_x000F_{²?õüVna´?_x001A_»ÐWHæÄ?r.VN½?va_x0012__x0012___x0006_°?_x0013_Ù=¢ÙÈ?ï¸_x0001__x001E_ÓÈ?_x001D__x0004_ª^#º?_x0006_Âÿ_x0007_5¶?$ìI¹Ëµ?÷ã_*h¹¢?ÙÈå¡Îà±?&lt;Þ.Ìµ?j1úÐ¸?a_x0017_ËóòZ¶?ÒQÚ?H_x001D_Î?¿hzÓv¿?Ús_x0002__x0005__x0007_H2È?)[$3z ²?_x001B__x0017_öæ~ ?1&gt;Íö_x0013_\À?W4'Z°?¡ _x0002_Ú!_x0008_¯?`æÿVõ_x0006_Á?ÞÁa§ÀÙ?¶_x0010_Þ	»¦?wå_x0012_r_x000C_?Ö_x0012__x0004_ñ»?_x000B_:bÀ»?_x0003_%q;~_x000C_Á?P^_x0003_ÓZ®?P+$_x0001_v«?V_x0014_Í5ô·?ÿ°kiÇ¸?!l¦ÄÐÀ?(Ð¼ä¡(Æ?Á_x001E__x0003__x0012_8óÇ?_x001F_=²G_x000E_¸?(à2_x0005_r_x000B_Ê?&lt;Õ0µ?_£¡½?4m_x0016_¼n¶Â?U§c%Ó¼?¨ã`òuÇ?_x0004__x0013_~_x000E_7ò²?=äTs1Á?øÆº¿?:ò2¨øV?~&gt;I,È?_x0003__x0006__x001E_",%u?9¢÷á_x0006_u¯?m_x0004_LBàBÃ?_x000C_#LØ¾v?Öoñ4ä"­?»«dý+R§?_x0001_lñàß_x0002_À?G-uZ±?ù_x001C_O4_x0004_Ã?ýËI;¼|?Ä42S¯Æ?Ë}º&gt;ù?àÄþ2À?ýîP¼&amp;¬?¶½_x000E_¹&gt;ç¸?OýÁ÷ý´?,B_x0011_&amp;­Á¦?KKp_x001B_SDÃ?½ª_x000F_ªÁ[½?_x0005_ÉWY_x0002_®?_x0003_	lo¦ãÁ?tuªA_x0015_É?_x001A_pì¸_x0010_¾?;YÕd¨±?äUcyÇ?W)¢r, ?BÒÖÅ?¿Ce_x0004_Â?½Þ¯gÁÅ?±Ï×Á(¬?hß_ùuN¨?ÇA?_x0001__x0002_ÎÇ?ñd¹x«?Ä¹_x0003_ï.Å³?78=n+Á?Ñ8ÉCÖð¡?ÕsçP	?´Ìó³ð³?í!ãGFþ¦?_x0008_=_x000E_Búý´?_x0007_Ú¦lÝ­?mÝ"9@?0ÐacòÅ?È«ª|ä_x0011_µ?O­9_x000F_í;?FN5ÜGu?èÄ¿	ÍÃ?3³üQ_x0005_ù«?_x001A_IZaû³?+B%ÝD²?Ð4ÖMÑ¢?XB+ÆC÷À?_x000D_õaýx»?_x001F_¨àöË´?_x0017_Ø-¬!·?RcÐ¹?±`ã»?ËO!çïØ´?C_x0015_½1£?ùú(q®?77#4_x0005_[?iù~¨'Æ?|K±3Fµ?_x0001__x0006_ÍD_x001C_¨Ïê¼?õÊÓûaº?TO¥gé¢¿?¹_x001F_o»È?äÈ¸ºý´?IÒr?¹?Æ£¢_x0011_6?Æ¡J!Ð?E×#_x0018_è¢?Ì&lt;UU®Ì?F²²©ÿÂ?_x0003_[7ËÌ?îA[µê_x0003_²?ë¦_x0011_+R¦?_x0002_S_x0005_Þ=Ò¹?ócà¨q_x0001_É?m`BgØ_x0002_«?ºçsj_x001E__x001A_?´þ\RæUÁ?=µ+_x001E_q_x000B_Æ?&gt;Î`J_x000E_Æ?iä¸*ÚS²?_x0004_PèÁ&gt;ÊÀ?ªT_x0016_ ¿òÈ?4ÿÖÁ?{xâ"}ñÂ?u;§ÈÁ?&amp;E_x0011_ñS¸?·®º'ªa?ÅkWc_x0004_ý¼?77z_x0015_Åº?­/ÁÉ_x0001__x0004_Ø_x001C_°?ÿ_x0003_ëçiÀ?MÊ,eF§Â?_x0015_E/i°?å{På_x0005_X±?_x001F_xC_x000C_Ì5Æ?µ½­íó_x000B_¤?_x000F_ÕÐJµÂ?æÈW-©¥?_x000F_åÇ%6¢?ý+UÊ´?vI_x0005_p ¹?¾1_x0005_²ú_x0005_²?b`v¦¿?ÉW1ÚuØ¹?õ§&gt;ó]£Ä?_x0018_ÌO&gt;-?ú³¼-Æ?&amp;@ÃØ³?±æÁ06ª²?»_x0007__x0016_¹Ë?«5k_x0011_?bÞ_x0002_Õz±?_x0011_¸§_x001D_ªò¦?kxo_x001F_çHª?1Ã¨qÚº?2l ÐxÈ?TAc~*Ä?O27ë¼?WqY_x001D_äÔÂ?\#z)¥¶?«å@æë?_x0001__x0007_¨úeæPðÁ?)dâÏÀ?yþ·Ó_x001C_½?Í&lt;×E=ëÀ?._x001B_'0ÈÿÄ?ãwò©?_x0001_¿þ_x0003_²?ë)ý_x0002_ùµ¨?_x001B_Þ_x0005_ Sx®?dÆEÌu?_x0012_Á¨úB2¹?_x0010_d_x0008_ÖÀ?ÖÚ_x0004_(u_x0018_¨?£ænýù_x0006_?_x001C__x0003__x0013_XÍ¹?òr©Ç´?=EµêÏ¤?$|Öé9Á»?òÖñO±r¿?%W¼ÝÛ¼?_x000B_àµØÍn¸?_x0005_&lt;4ê´?¥¨Õú¿?ìÞÛ_x001E_à²?_x001C_íÄ¥³?õJQ0Ë?*U¸®J«?¶9õó¸?)þ_x0005_Ælq©?Å·éÓÁL¸?Js_x001C_´Âõ?W°G_x0001__x0002_BcÂ?K_x0016__x0003_Hª«?ªLV×Ì&gt;?â{¿l_x0006_Á?¹õÃs »·?è4"¸_x0019_6À?_x0017__x0011__x0005_¦6&gt;¼?*æûÀ?p&gt;.Ã?_x000B_\_x000C_È?^\ý%êÂË?V_x0019_+½X§?{0¹_x0013_=µ?óOÓ9ª`®?²°°ÒÈ?Ñ2_x001C_l_x0016_Â?==%yµ_x000E_¥?r±j_x001E__x000F__x0007_?¸}çñ¬ê±??{²´Ò_x0012_ ?j²Ô'è?o¾Þ_x0010__x001A_Ì¸?³Á\óñÂ?_x0015_¥îì·_x001F_?³K_x0002__x0011_í_x0007_Æ?ÝüK`_x000C_³Á?¿|mú¢«?Öä`ï)_x000B_¨?4É¿±NÁ?Í[_x000C_ôeÑ?åP)_x001E_§«?_x001A_¾½¼»Îx?_x0005__x0008_éþTù£Å?u´V¼û¾?Nî_x0018_©Y²¹?_x0001_ÝR©ÜÄ?æáLT%uÄ?¨_x0002_ØåÅi?©yP_x0017_L¶Ë?l_x0004_6~:¥? À4k[Û´?F¥n¡_²?æDañÂÏ?¯Ýv_x0006_PÊ?ø©Óä¾?zÞ_x0003_98b­?@&gt;_x0002_p¢Ä?_x0018_°_x001B_ô«±?&lt;ÐÓuj¤?_x0011_ì_x0011__x0007_*²?µLkQÈ?Ø05LRCµ?Âï¾IéÞ¢?!¨·.¬·?ÏätR¾?îãX0?HýÛi_x0016_V¼?ö¢1:_x000E_º?¼Ìi±$Õ½?_x000F_ Ë(º_x000E_¦?Ä&lt;_x000E_êVTµ?":DOì¹?Â¤_x001B_¶_x0019_%©?'WL_x0002__x0003_mÁ¢?óWÎPà¡?YWqR&amp;@¶?FÒñ~À?O&gt;/ËÆÃ¯?¿0LV±?ÎRÌêù_x0011_Â?ò6äÜJ®?ÏH_x000E_P8Á?ò! úsÎ?¿0ìQ_x000F_©?£w&amp;®×y¾?û_x0004_@ºz4Æ?õ_x000C_Z_x000D_Îµ?»g×_x0001_F·?J;¥sj/Ç?_x0010_}\XùáÂ?]s¸h{OÁ?Ö° PYÂ?É/©Â¦®»?_x000E__}Ïm¼?æÞ_x001F_ª}_°?ÿéÏ9ÀT»?¶Mæ®½õ¶?ê4_x0014_}_x0006_?M_x001A_ì,x¸?_x0005_Ì mG?y_x0007_û¿¬?_x0010_õ_x0015_÷f_x0007_Â?ý-É_x0002_È¿?º_x001A__x001F_´Y_x001F_Ò?÷Â,òÅ?_x0001__x0003_Üg_x0014_v+ÂÁ?Â4ÚxÇ?½_x0015_â½':¶?2öt´/«?ºiS}¤?ívqö¸Ñ?_x0012_t@éqÐ?_x0018__x001A_Û§¡?_x0004_MQ_x0002_¢b§?¤°ÑªÖè¹?ùg¢üÉ&amp;¤?°_x001C_!£?åò²ÚmkÄ?raÀª¬?_x001F_±©ÑJ©?ô(øùÕº?ôtÓN)©?¸LDÄ_x001D_¼?_x001E_æÅ_x001C_5³?é.ôå«?9RïÅ+_x0004_¤?ïvñãÁÑÄ?pòs{ÛÚ¿?_x000F_ù²ý,Âº?æªýâkQÆ?­B|=&amp;%Æ?Î&lt;¦!C_x0018_´?üá½P'z¹?c_x0011_ãd©$­?F?´iC_°?ºwn(p´?ÐuL_x0001__x0003_4_x0015_µ?Áê'_x0014_Ë¸?_x0008_*r°g¿?ª{_x0011_p"Ç?çø±V(¯?·qyx¹?þã_x0010__x001F_ß»Ç?M0ýè­¶?B0lS=? ê©o­Æ?_x0006_KçûÿO¿?ò_x000F_OÆÍÀ?xÅ$2Òú­?GË:òi?Ý"ÜmØÁ?_x0003_¨_x0014_ÃB,?s_x0011_2Ãj´?Â:èÇ_x0007_º?ëc¼ØÈ²?àKTëN_x0013_Ä?£ì|å¦? ú¶ÂÌº?×Y¥´VÉ?è¸ôX¾?_x0013_ò÷kYIÂ?Ç_x001A_Rã_x0013__x0017_®?ÞdLo_x0013_Ç¥?+Ðj_x0003_§¡?.O£@I¬?O8S_x0002_¡6?p¾Ì!«²?AÅ|_x0015_ë¸?_x0001__x0002_(û×%ÌÙ¼?!"_x0005__x0010_|Ç?OêT·r¨?É_x0018_²,È?_x000F_}_x0014_Ê?÷MV(ZµÁ?´©^îËÆÁ?´=Àþ î?OH_x0019_&gt;Ç©¶?8_x0007_:6äLÅ?W}Òy¶?g_x0011_`CuhÂ?|¬_x0014_ðÀ?û|Ëy&gt;Ü?lòqOtÍ?àæÓìA?_x0016_y_x0003__x0008_j_x000B_È?)ÎAÄÜ2­?8[_x001F_M_x001B_¢¨?&gt;,µhÀ?Å¼Â7=·?_x0008_ájã0´?4¹N+ùº?+íY&gt; ´?1UE;Å?ÁOL¿	É?¸_x000C__x000E_T_x0011_ñË?iÔ¾_x000D_nöÃ?*¦.§½?7_©øpX¾?«P×´Àj¨?e6¯_x0008__x000C_¼rÆ?~¯	k«¢?©ñú¾_x000D_BÂ?¸_x0016_O£O¶Æ?_x0007_ví_x0002_¨!°?­_x001F_^ë;½Æ?Ätð6ÞÁ?ìÞ¨4ê_x0004_ ?Ò«iÐn_x0019_­?$·on¸Ï?"¦Ãµ#xÍ?_x0016_vêa2á¿?±Ä_x0003_?ê¢?_x0016_^ÇdÞ±?a_x001F_Ò+^Ã?_x0001_?»®?^1o)8RÀ?_x000B_É1-äÅ?6×x_x0015_ó~¬?_x0003__x000C__x0011_¯%¼Æ?_x0005_å=3_x000C_Á?Î;ÑUÑÆ³?hÕåÄ¡	É?*ÅÚÑÊ·?²_x0006_Àk·?bà]Ô+Q±?6£Åý~Ä?ÖiÍ$A®?¤D\+"¨?ÿ_x001E_IÃe,¿?_x001C__x0007__x001A_Þ¹?qð_x0016_Àª¸?_x0002__x0004_s]ââÇ?_x0006_¼ Ø/¯?=¦ôy_x0008_?°sOD"'Å?^_x0003_°/Ã°´?z8R¨¥¼?èâV_x000F__x0005_À?îöñ_x0001__x0008_`²?õéáT??PKO;í¢?eïÚ°d±Á?Ôxh£0·Í?ØÙpyÄ?RÅ_x0015_B?ªé9Å?=âåQÓ_x0004_Ä?3µ;\_x0017_¹?_x0012_ÉÄív°?~h÷ÎèÍÌ?è2{=ÞMÀ?)_x001A_Î±Ö¥?_x0013_·Ðò¢°?þ1+VøÂ?wÑD_x001E_¥?+éb_x0010_s3Á?_ðõò*°?tH' ÃÃ?f4qÄ??Oí¸À¾?=Ó[*ú½?N@_x000D_66ù±?2&lt;è_x0001__x0002__x0004_#º?Î£ë«$±?_áD?´?_x0003_ÈÏÙ_x001A_?WÔ_x0004_£¦YÆ?zëÉkü?_x0011_õ_9BËº?]TgLS¶?iÑk_x0018_¼_x0015_?â_x001A_=¢?Ñµ9á_x000E_·?;r_x0003_ûÞ?O_x000B_úõwo½?Ì0`_x0003_­&amp;»?Ãò|±_x0014_?_x0015__x0002_#«~ã¿?Ükãnó¶?yÖT)qã¿?_x000D_¤Û?ÙÒ¬?àyºù$È?n³ãÞ	TÂ?;Wa;_Ë?%¸N¶rü·?0Bî`*·?yÂ:îÅ?Ô×]rc_x0012_?'6¾&lt;ñ,º?£Ûá¬?áLM7ç?ÃìÑ;höÄ?ªÜîú_x0015_µ?Ô_x0011_ûõ%³?_x0005__x0008_^óµ%_x000F_¨?á]LX_x0016_¬?ÆLQè»ª?Á_x000B_«_x0002__x0017_Ê?,ÛT?9¨?4_x0002_ÏÁÅ?×æû0'J¦?¢t~óf?+¡_x001E__x000C_öfÇ?ÕÖ¹n_x0004_¤?®wÖ.Ñ=¬?	y¯?æ¡?äìÈ_x0005_8?ìx_x0002_ÅRÁ?÷ÈÝ¡Æ°?E[v_x000B_¼?àÿµ¥£?Ã²}©ÛÅ??ú"8¢À?º_x0003_P'´?öÂÚD*ß¢?#tÇ4±?¶'Ð èA?øÅÌ¡]a´?»_x0001_b[´ ¡?*ZÏ_x0006_©?_x0017_]¥_x0015_ÿþ¼?b~_x0011_9Íµ?_x0001_Æ{^^¿?_x0007_065¿?H [úø¶?¼84_x001D__x0003__x0006_%_x0012_°?w§4Âìì¦?Ø_x001A__x0012_âÂjÁ?_x000B_ötÆJí¨?{·? ¸¥?p¡Â×_x0002_F¦?ÌÛAð:Ä?Dkem_x001A_²?Þ_x0003_æ_x000E_ßÌ?}ßt_x001B_l?²ö{L¦?¹k^¨_x0019_¶?êÝ=Nå?ÀÝÜu_x0013_Á?-_x001B_ï8Ål©?_x0013__x000E_è9Ã_x0005_È?Y­77Þ¹Á?_x0012_(3_x0005_À?®^Fÿm°?U¹c3swÃ?û?&lt;_x0005__x0008_È?³àE7Ù[³?_x0004__x0011_EQBâÇ?\.B_x0017_Ó©¿?2¬{bÀÁ?B¤uÕ¸?©ì_x000B_µ¯ç»?_x000F_º%C­?Û&lt;_x0014_}_x001D_&lt;Â?|X_x0001_ëúª?ØËC*J_x0015_½?*UÀ&gt;_x0003_ª?_x0004__x0006_u:O3qÍ?%ô*4§?ÍqòÈÏ#É?_x0013_i_x0005_&gt;yÇ?}_x0007_9ª®¦?pÈÇÜ,Ï?A	³]UG¤? Dþ5è²?#4C\_x0019_«?_x001D_·ï«sÆ½?j+LqÁV±?ÃÂG5D_x0019_Ç?:n¹T_x0012_¬?±kvA­ÄÄ?b¥ÂR.Ä?O_x0012_×Ã«MÄ?D»)?É?»_x000F_´¥G»?.HË7Æ¦?A.¡×qz?JsCù_x0007_µÀ?¹rmý9ÃÆ?8\_x0003_Ññ¥?%_x0002_j_x001D_CÆ?¼ -I¤û»?_x0010_Dñ&amp;,ÇÄ?_x001C__x0018_£Ö(µ?,_x0001_ÙSÇ?ú_x0019__x0017_Pª?ÌêýóÇ?r?w6¦?Øá_x0003__x0004_B³?vv[ÞÃ$¬?)&amp;_x000D__x0018_¸?Ú	=lè¡?ÝkÃelÄº?£kì¹§?úÖB»Å*¼?_x0001_~¾_x0002_½ì°? oß"·?A_x001D_gÞg_x0010_?á¬eÌ?S5Ý´Î?$_x0014_Rú/Ì?Ô_x0017_%_x0004_Á?8Ê¢~b,À?¢|S_x0001_Ä?D{ø¬?ô¾¾&gt;õ_x0008_µ?ü_x001B_'áÆà¶?_x0018_úîÚÅ?ÀÏÚÅÄ?ÁÄçs£?m_x0017_1J À?Söp-­?\ùH'_x000D_ã?i©±_x0008_r´À?_x0007_:¤¹2n£?&amp;ëg[Xï¦?àù~I_x0012_¿?íb5àd?4Iì_x001C_$O??Ji¼_x000E_3¥?_x0004__x0007__x001B_}ÿ_x000F_å¨?¤våL¯?=_x0011_Ùñ·?#_x0018_ñ­ó&amp;½?_x0016_|Ã*}]¶?´­d?ñ5ÄLµ?X53Ûch?1Ã_x0003_¨¿´?Ïþ'\¿_x0015_È?QòÎÝM°?._x001A_" [¼?\ÿLL¯¸?ê'è½_x001D_M£? ªír|;Å?	ã_x0005_zÉ:Á?L@ÁH5?_x001F_@=_x0006_ÓÈ?0÷_x0001__x0004_*ß¨?÷Ë_x000B__x001C__x000F_À?ÔÙ,8²?¶Æ;1ùÀ?UÙ¾Ì?Åñ|I3°?.(Æ_x0019_&lt;Æ?Q_x0013_út (Î?GaK_x0002_"©?ÏÚë¤_x0012_©?ø&amp;éÇHÄ?l±}t5Ú¼?ÝC_x0016_+O»?AO_x0001__x0002__x0013_¢?_x000E_ë¢³?ª¢v+r?t3ÌmwÁ?_x0004_éµSs´?_x0014_Ü¥_x0008_ÝÂ?¹­qÕeÒ¶?BòóÌ¦h¾?S8H¨´?y×°l{í¡?Âyûe£ ´?_x001A_ _ûQ|?v_x0011_N=y_x0016_Ã?Ðç+\b4±?)oø¼lÓÇ?a¨ø÷¶?èÌ=eÇ^µ?V)_x001A_Èô½?[õW_x0012_u?ÿß&lt;_x0013__x0010_$Ç?Ê¶2_x0010_?$«?ÁÙÒ¾¥[Ã?(u·?³?ðpÓ-+ú³?_x001B_l¼!¼Cµ?ón¤0¦µ?ÑØ_x000F_¼&amp;¦Â?jWg%_x0005_Ã?_x000F_ß%ÍïX£?êê¶·Ý_x000D_Â?¸_x001A_é$º?kÙ­ÁzD?_x0001__x0002_&gt;`¤_x001B_åË?G-=êÆ?ÂìO¤¸é?­¾ð:Ê³?L°@J¹z´?XÒý_x0019_¿¿¿?ç_x0002_'Z{nÃ?¯.¡IÔµ?#ºpe"7£?Ü³³¾qÀ?ÉÄbÌkª?__x0008_Ý;~ýÅ?M`êQjnÆ?g_x0019_d_x0016_±¬?$µ¡Ç?g÷¡µx¶?K#03ô´?_x0003_ÔÖ­Ò¨?Wß[I­M?ì?_x0006_3TÇ?1@È*&amp;_x000F_Ì?R¦@&amp;_x001B_?Öéð¿_x001C_®?_Ã_x000E_ÜÎ·?_x001B_lv?]_x0006_¸?:_x0002_¶Ò±Å?pÕ_x0008_Ê_x0014_¤?,Í¥:&lt;ü?È_x0004_ÃÃ¡È?¥Ù.Î?È*U,_x0014_ü¢?_x000E_ÚÏ2_x0003__x0004_£ë´?&gt;¬æàÍÛÃ?HfýÄÂ§?l¼Ö_x0005_´ýÊ?ò×»÷_x001E_¬±?ÛÞ\Q_x0010_±°?áÇÖÔiò£?_x0016_õð/ÁÇ?éý_x0015_rZqË?åe êT_x0005_Î?|ÿxûç¸?w.Ó-ô3²?_x0008_X_x0007_3¸?n}¨¹âÀ?:_x0010_l§®´?6LÛ£R!?AXæK©¡±?]ÀRÝad·?=§xg_x0012_©?`êÐÅ_x001E_SÀ?ÖM_x0018_P	b?:âÖ_x001D__x0014_!¦?~]_x0002_E_x0019_²?Ä!òo0¥¥?àù±¿ÅÈ§?e¢Ïª¿ÓÀ?1_x0017_j´hâ¨?ï$\þÔ_x001A_¨?X_x0001_È_x0003_uñÀ?°×â1ÐÈ?Áa©_x0001_t_x0002_À?&lt;0_x0004_T_x001B_\Ë?_x0001__x0002_æ_x0013_ð©¶T?#	À?K°;_x0006__x0017_ä¾?°ÎXÚÅÌÈ?Íò¦Ý_x0002_³? lQ_x0003_èqÉ?QC¸&gt;©·?=¹~C_x000D_¤?¶\WÐÖì¨?pw[Ä¶?¨-àG?ß¼½íá³?29&lt;¯ð±?ZÉ2_x0015_û8Ã?_x0005_ü}JA+?¥ÙØUÔ	Â?ªafx.[?ùÈ§wÏ_x0005_?À_x001D_:»_x000E_ÿ£?ªc)_x001B_q¢?N_x001C_ðIë!¡?PG&amp;S´?6ÏSí_x000E_9Â?@_x0014__x001F_¥¾?ü_x000D_ëotÂ?é_x001C__x0007_u\æ?Sx"_x0017__x0001_¤¹?þm8_x001C_ü¼?$É¯ÀÍÂ?Å_x0013_ÃÿJ×¬?TV´,³? _x001E_,_x0001__x0003_¥»?j®g»l7§?+þ*p_x0003_J¯?²Ô£&gt;þïÈ?_x001E_[ø~c´?.4]+&gt;Fµ?ËZ®_x0019_mu¤?_x0007_N_x0018_mþ?XÒ5¹?Ìu!~x¹? V;¥?VÏÍTÂN¸?hXôBjP·?xÔW_x0010_Ú_x0003_²?qò»µ_x0004_¢µ?ÀiR¿£ ±?,¤pg|Ë?ÆÙ¬yÀ?Ä¦qðT¢¬?_x000C_[ø'??N«¬ÿÛ`¹?½_x001D_º*Û²?_x0018__x001F_=_x0006_r_x0008_Â?u_x0008_¾_¨´?_x0015_ty¿_x0001_£?ÌÎ!«_x001E_¤ª?&amp;_x000F_C8¾?J_x0002_#ÖW^¹?o:7_x000E_M²?_x0002_ìkAî°?¶ÒaD¹j¡?.~JPqøÃ?_x0002__x0003_ªëkØn ?XÉýé_x000B__x0018_Ä?lDÀAóI±?çïµÁ?u´=Î3E¾?r(úy»4©?£dº3CN¾?0¶Þ±ÂÀ?Þ§õ_x001B__x0006_È?C/^?ÕÒÇ³é²½?µ_x0011__x000F_Ù_x000C_m¾?Ò&amp;[±ú×È?J«Õ_x0013_X°?Ô±K;&lt;_x0011_Æ??ÜÓË9÷¶?y0âÊöÙ·?Tö_x0004_×Õª?hÂVº_x0003_?(!×owÓ»?¾_x0012_ÿ#-?8èx_x000C_8Ï°?u9¦¢Ü_x0001_? _x001B_µY_x000D_Â?_x0012_X_x0001_®¾¾?ïMÁ(_x0019_´?1tYòëµ?¿_x0007__x0015_~Ð?_x000F_[çRT±?!µü`_x000F_¤?%h]È_x000D_QÁ?t\Ì_x0002__x0004_×D¦?øçÝ7_x0002_¢¶?dó;Y­8?²ùÃ_x0001__x0018_ ?[1Ä#_x000B_ýÁ?~ =ºO³À?Ío__x000D_T°?é-tA»_x0004_¶?à_x0005_äÔ_x0013_dÁ?t_x0016_O¾)±?B`ëÍÖ­?õýäÕÐ?r ¦I§?ûûÏ:g'?	]Á7r7º?]ïê¾S·?Ê4ÁÛªæ§?è_x0003_¢_x001A_Ì¿Ã?ä`Ph¦¤·?âW)_x0003_WÀ?KÉµ·Ñ.?ïY¬¦_x0011_BÊ?5zþÃPðÂ?òú#¿Ð°?ð©FV¥l¹?+_x0008_`® ?Öú_x001F_dàÃ?_x001E_?É§þ«?IÄL#È?Òqs_x0016_eÈ?KÑÔ£_x0006__x000E_½?6&amp;NÂºêÇ?_x0001__x0005_{ÄÃi_®?ýJ_x0008_Í¨?7¨_x0007_B&amp;d³?_x000E_$*£ZÉ?¡H_x001B_¯¶?_x0002_ç¯_x000C_ÿª?E¨Qy9Ì?dð}Gûr«?1øB_x001A_a¿?ÙL_x000C_¹P_x001D_À?B&amp;²_x000E_Ê¢³?.YõÅ¬_x0008_±?«_x0019_U8ª@?­ØþÃ®¹?û{k/½?_x0013_MÖcZN¡?_x0018_M}ñ_x001E_Â?_x0004_7_x001D_è`¶?¹©_x0014_^¦:À?üw¤_x000D__x000F_wÃ?¶«®åq»?.ò`L#­?Päg_x000E__x0004_µ?èE»,*c¦?_x0006_j£_x0013_(_x0014_¡?üûßÉÔþÊ?ê_x0002_Ð9Ø_x0003_¬?çþ£pÍº?ûVh¡tl?&gt;ÃSáW¸?s`ÇE¾?¥ _x0008__x0001__x0004_À£Á?³Þ	¼Å?ôÂ_x0016_"«?_x0010_z_x0003_õº;®?ä¾]½ÅÈ?¨äöýj_x0017_·?fÈsÀr}¶?8d²'2¤·?À=_x0003_iÑ?"_x0002_»n^¸?f2Vv#?×#Ü[9»¿?²|n_x0007_±7?y_x0018_6 D¼?¾³¿?_x0011_%À?¥[Ø_x0019_&amp;?Rj	v_x0008_Ã?¥·o&amp;d_x0014_Ã?ªûw¯Ð8­?ý+ç0"Ã?_x0004_h_x001A__x0007_?âþön\n?¦H_x0014_à±?8&amp;x&lt;_x0012_3§?ïJÞs_x0019__x0007_°?5WD]nâÀ?FÒ_x000D_¹_x000D_|Å?«:h%j_x0014_¨?ÜS¾?_x001F_ß9hµ?_x000C_¨ÁRx±§?þÆ_x0007_'EûÂ?_x0001__x0002_¢©jeÈU½?/âýòÆ?	¡ éV?µ?_x0013_`£Ñ~·?î_x0002_	ÉYÂ?_x0007_hr²4À?¹Ýg×&gt;¥É?¢|,íÛÂ?ñÎì_x0019_\Ï?_x0015_â4x±?)µ¹¦%!¶?Wñ_x000F_»÷á?_x0001_b_x0007_`YÈ?_x0004_È¢ÒM´?Nïë§¶?McáK«¸?lÂ¼]	¿?Þ_x0008_Bs¸§?_x0018_Æ÷£_x000C_î¤?Ò_x000B_åÒ_x0013_º?ô­!%µ¦?ß´æ_x0005__x0007_pÅ?Z¶9ó¬¡Ã?Ñ²eÑTX©?_x001C_Éhõ^T·?« &gt;Cö¸?ëâÉhaZÄ?Äs_ &lt; ½?#?c­_x0002_Ç?Ôm_x0017_)òÁ?î&gt;]Ðö°?j=Á_x0001__x0006_&amp;»?}$EFòÐ?-Ö_x0004_À¼¥?\J2_x0005_zµ?._x0005_§¢íµ?¯¬þJ »?/ãñx®½?®^ìtÅe¹?ÜvN|*Á?7l3åd?Â{Ïeª?Õ_x0018_Pü]¡?_x0017_ _x0019_ÿÒ»?É_x0002_ÌÔ°À?58!6'_x0003_¥?$?_x000F_^Äö³?û®_x000C__x0014_é@|?_x0016_]hÚ(ùÁ?ÍIj_x0010_Êµ?b"ÖÉ?5_x0014_ÒYÌÀ?_x0008_Ð_x001F_¦¦Â?è`Bx_x0015_v¤?xíî®z´?Äå×;_x0007_ª?¶|Ý³_x0006_û?Z9Æ_x0019_»?PD5;y»?ò£6Ç	Qµ?!9ÚP&amp;.Î?_x0004_cÚX_x0008_k¬?{ß÷qZÅ?_x0001__x0003_Y={xJÄ?Ö&gt;ñ~Ô±?Éiî`ÝÝÂ?_x0018_M_x0007_éÚ¸¹?f_x0003_iªæ'Æ?¨ö_x0002_Ä¼?zv56yRÀ?MÇß_x0015_kÀ?g\_x0008__x0004_nÎ²?ºÅg³~?{¡¸Úce²?áÈ_x001C_Ë¾?ý÷bS3¶?ù_x0005_G_x0007_&gt;_x0017_?_x0013_*Ñº¿®?9úWÛ¾^¬?ÁãÂ÷î±?_x001A_ËÌä8_x0003_¹?çÌ99ÀÄ?ªÄ_x001A_&gt;Ý_x0001_Í?ÄC²)6w?Pis¶_x0004_Æ²?Jbv_x001F_^ªÇ?g_x001F_ÞýÚÂ?Ò)âæ ±?NyQá_x0003__x0014_¹?ð_x0004_A_x0012_À±?\áµB²?ký­Uãê°?yøÝº»?B_x0010_Äé4-·?Çæï_x0004__x0005_We¿?_x0016_¨ÌWàÎ?=ö_x0012_7	û?_x0011_OFp}¾?l¾¿Z_x001B__x001A_?ÄW&amp;­0;®?Q»_x001E__x0006_yµ¶?ú­:Ù[·?Å]ñ_x001E_.É?_x000D_å|@3X¬?Ø´¸Ý?wût%¿ü§?&lt;Í}aUçµ?=I_x0001_ê¯-?ù_MVÄh?ÐÌõ	_x0019_»±?Ä_x0005_S^_x0007_¡?ùÁ5ïÚ'£?_x0003__x001F_Á{ê ?kÓÑøæ_x000D_·?k_x0015_ð_x000E_¶f?_x0019__x000E_{Î_x0006_ª?K_x0012__x0002__x0013__x0007_¹?hÂ`;_x000C__x0011_ ?ñßØ@wÄ?_x000C_W_x001A_h4ø­?É:uu~º?Z`ÀÑÉ¶?_x0001_ÁÈx¬?îòñ·?°Í}­Ã?_x0010_/c¥8Á?_x0001__x0002_÷'ílVjË?äÑZ»Ê?á®_x0007_0Ó!Ë?2©&lt;	wª?xÌÙ)³?Ò_x0015_¡¿¼Â?°íE )¤?í_x0002_«ñ5³?s_x0004__x001B_:_x001B_±?	_x0001_É1õ4ª?©¢_x0010_d'¿¾?X¼_x0012_Í¼?µÎ¯Q¶?ÅºüY3GÈ?ÊÆ°qÄ³Å?ãctüÃ#?íý»uW¸?@J{ÔU¶?_x0017_G×ãö³?øûÅnùÊ?+·E_x0004__x0007_d³?÷Çá_x0005_U_x0011_Ã?ÑØ%,Ñº?L=¢~:¨²?thªª¹º?Ý§ÖëáÇ?êW_x0005__x0018_ÓÂ?!_x001A__x0001_ÕÉ?_x0011_wû_x000E_ã·?tÑ Ût¸?Å×^¿_x0018_¤À?gÉ¼_x0001__x0002_r³?_x0005_÷örÊ?sí1?nd¡?§G_x0013_J31Â?´=ô_x0007_¨?*¯Yyr?_x0001_2_«F_x0002_?©a·|eXÅ?*&gt;_x001F__x001A_c_x0018_·?¤Aæ÷{ÀÄ?÷Õì`ñF²?t°_x000D_31¤?ºÛ5äè_x000D_±?£_x0019__x0002__x0012_O¸?3S_x001C_Ç´µ?j0Y_x000F__x0017_ª?¡_x0018_ö³ct»?Ï+BP¦§?.©¹Zü¬?XíÀ_x0014_·_x001C_?*0áÏ`YÃ?3¶á_x0003_³?ðgI5#R¿?8·ë¤È?õ òÆTú¤?_x0001__x001E_Ò6Q?_x0002_W×_x0019_pîÄ?ñp^§¹Æ?ósfÏ]º?ém§u_x0013_ÖÂ?êÎ_x0006__x001A_:×Å?÷eR[ÖÔÂ?_x0001__x0004_¯=×ªå?Ú_x0003_7_x0008_ÐÀ?ÓûVIÝÊ?%ïl9F¡?ãM¿¥_x0016_Ô¹?õ;_x000D__x000E_%Ë?¯ºV»á_x000E_µ?_x0019_j.õp±?²Çð!Á?è÷_x0007_èÀ?_x0013_^dgAe¿?R¾%_x001F_Å?AiÀ½Ê©?ªx_x0014_²MÉ?I©°_x000E_Z·?ZwÝf_x001D__x0002_Á?k!_x0001_KdC°?Ju?6_x000D_Ú£R¿?RºÓ_x000F_%?³?7_x0002_+¤Ç»?½·VsDÀ?W_x0008_¥×*O¿?¬A|Å_x001D_¶?_x0019_d7zô_x000E_Ä?_x000E_Ä_x0004_Ñ	»?_x0007_¥_x0003__x000C_æH¿?í×ßçþºÃ?ów_x0013_t_x001D_r¢?.t,Î¥É?§2G!ÉÄ?ó_x0011_ô_x0001__x0002_ø_x0014_´?_x000C_v0Ì­Â?ðô1ì~g«?_x000E_{î¶µ?_x001E_ú¦_x0019_à	»?q7_x0014__x0015_.Â?ô]Pè_x0017_¡?ÍÔ$_x0019_¥w¾?é?ÍðÂ?I¯%ðæ¢?/EY/Ç?_x0010_û\â_x0011_?_x001B_·Ðá¯´?_x0017_nlßódÅ?&gt;¥õ2$}Ç?²_x001D_!÷&gt;D¡?_x0019_9ý_x001D__x0012_·?Óëbià±?_x001E_bÜà¡_¾?AÁ¯÷ëéµ?`DÍ)õXÁ?8á.Ì&gt;u·?)þe_x0015_¿?qÿW&lt;?_x0006_J9³_x000B_Â?$_x0015_°_x000F_Å?ýbnË¾¹È?_x000D__x0014_æï_x0016_Æ?enqæeÂ?ú	}ÝyÂ?îã¢?g1_x0017_øSÚ±?_x0001__x0002_û&gt;ýÒÄ?(r½_x001D_ùí°?é©ÄÄP¼»?3_x001F_ÁÙìÅ?'»:~ÝnË?o»Á±¿J¯?ZLw2 ?x?Û_x001B_kÇ?_x001F_f¼_x0013_pïÃ?_x000D__x001D_Ó¢TÐ®?«ÁÆ]_x001B_úÁ?_x001B_ð9û_x000C_ª?_x000D_h²hDk°?¢î.åRÉ?¹c¹ñPÊ? åoXË¦È?F_x000F_5&gt;,]Ã?Dª*kÞ?4/×{·»?úßÇýr_x0018_¦?JûÎ_x001F_A÷»?õönq¢?dhOTI¥?x_x0010_VåÂ_x0018_Ä?_x0011__x0010_]$_x0001_¹?_x0004_ªM6Ô_x0012_?&gt;ýÁñÃâ®?é_x0004_4Ûk;¾?§_x0017_âxGÁÎ?J­Ú¹ÓE|?s_x0002_wSU_x0005_Æ?.EÒ_x0001__x0002_ût¾?¦Ó³U(=¶?_x0018_í_x001B_¹ÇÅ?(øôÅÏ²¶?#¯deòÏ?_x001A_+¾Â?¡ÓDú0M¬?Z¡tèÕ¿?_x000B_v¾Åâ¬?¦8¶Àe?Áðm_x0018__x001C_Ä?Þ!u_x0003_G±?Ég¾_x000D_ÈM¸?]içTn`À?¯-´®_x0010_¦Ç?¢ÿÄµ~÷µ?d,N&lt;_¢?&amp;¯[FØ_x001C_Ä?¤µGè©L¸?ÓX0ËÕ¶?£¡£ð®{´?£;!yFr·?7ß@gVf¶?ì£:_x0002__x0001_QÌ?_x001E_=U¸_x000C__x0007_®?qn_x001B_jÃ?ªÞbk·?_x0012_AÚÈ_x001B_Å¾?%à_x000C_	_x001B_É?&amp;Âµ^_x0016_°?z_x0018_7ÑÌy½?fÛ_x0002_¹2!Ð?_x0002__x0003_e_x001F_"nUp¨?éûlÑ_x0019__x0003_¶?"ró:¼?taéö_x0013_´?_x0001_ÂÄó´¾?Ô9Wö &lt;º?._x000E_íü_x001C_Á?õ_x0010_=_x0005_®Ûµ?Ç­6¶·~¥?@«MÖ_x000E_¹À?^=Y´O³?'áa5?ã	ÈjG_x0004_h?_x0013_Y"4Ä?Ó4nTcU?Ø_x0002_¶Þö]¸?ßÜ®È?ðú,NR·?ÇÜÈU0­Ä?ýôË_x0010_À¹?Ðîò÷ÿ³­?f,ÿ¥¼?s(»ù_x001C_Ì¦?_x001A_!.Ûñ¾?0ºÚÑK¿?/´_x0006__x0019_ZÜÅ?_x0001_Â-®½Æ?ü0Ìw÷iÅ?_x0004_¹¤GÆ_x000D_ ?«¼£gð#©?_x0017_ ¢AÃ¸?cnF_x0001__x0005_ßi¸?é_x0005_|_x0019__x0002__x0004_¿?|ÃR|Èµ?%IfðÅ?\L#w¶?o;_x0004_CÔÐ?¡=_x000B_¨`(µ?3e_x0014_'H_x000E_½?_x0003_V*Â_x0016_Ü?¬Å½~_x0017_?Ì_x0002_Å	¢?"ªR`%¤°?PAø&lt;Í?G3ýÕ#¾?_x0019_?Á}_x001B_Ã?@nÓ/ëÃ?lú_x0005_vE?@_ þ³?ó^ðÓXH¾?:Á{UÔ×µ?	_x000D_|M?_x0015_óò©ïZ¹?|_x0019_	¸3d»?_x0006_l®¸pÇ?_x001D_2_x000E_6Ã?Ü_x0001_A¦_x0019_Æ?0X¹ÞÀf?~³yÌQ½¯?«³%å¸?_x0010_ñ"w_x0002_(?@á.ó;¢?Pÿ&gt;xÚ»?_x0001__x0003_Sw_x0019_sÊ½?h£­¾¦&amp;¼?¯¥X¢/dµ?O÷=_x0010_Æ¶?V¸eø¹?_x0003_»[;¾?_x0012_á³Ù_x001D_³?ÀÐ!U_x0019_·È?fK)_x0001__x0019_°?î&gt;8ÆéÆ°?¨.ÐÑ²"À?x¥wøÖ*?#+wÕæ¹?ÃãP¥Dg¿?+:ÃÑ?ß_x0016_/Ë_x001B_Í?GgÖ¡e°?_x0003_M¼Z?xòCøÁ?U_x001E_2Ï_x0007_7£?Y,Ü ç¬°?_x0007_ëíÿsp?)Ìûo8¦?:ã¡ÓÐ\Á?(²MAâ¡Ë?_x0008_6¾_x001E_G²?ã]_x0002_Vü_x0014_È?Cd_x0007__x0001_óÜµ?³ñ²ú,)²?T÷ÔC_x000C_À?i_x0015_^¸Ld¦?feÇ_x0002__x0003_%(¨?_x001A__x0016_"x\ãÀ?ß1ýØ·eÁ?_Ã5_x0019_ºDÀ?ý_x000D_8_x0018_¼?HU-Ô±¯?_x0003_Ãô]´_x001B_¨?_x0007_0òF¤?·_x0001_3­_x000B_v·?4G_x0012_É¥ ?âËOû@Í?8j,_x0001_WÄ?­Ò®te»?º_x001C__x0010_ê_x0006__x001B_ª?H_x000F_6ÝO¡?_x001D_Âß`Dº?c;"Å?Áºm1±?}é=i74Í?%¾Ýïm*Â?p9sÈÑ?Æ_x0010_x¯_x0016_i?ÛnEVL_x0004_Ë?ÀY_x001E_ý¼?.	Ü÷¥´?¦¯èGß³?&gt;¶Kh»µ?_x0019_¾oÅ?Ðïúz_x0001_£?Çsæ[ìÁ?DùØÉ_x000C_¸?_x0001_å¥À_x000B_ó­?_x0002__x0005__x000E_e,R¡?âÞSg8É¹?é	K_x0018_ë¼?_x0006__x000C__x001D_K_x0017_¼?_x001E_ãYÚF¢?_x0014_aá._x0012_º? 2+/yÉ?%_x001E_h5_x0008_²?%?+_x0004_)¾?o@Àh¥Éµ?_x0008_6nÅÏZË?ÖÞ]_x001F_h°?NÈ00ÁF? å¢_x0003_óp?Ò]`WE_x0008_¹?àÙN&lt;ÄB¶?Ò¦sÙUÂÀ?éYtöñÿ°?Fô¸=wÀ?Ä_x001B_«)~k­?[Û|Ú³³?-RpG÷»?_x0011__x0001_³_x001A_ë+¶?÷Ù½ð«?h_x0018_$ò£ã?_x0008_d?¯·?²_x000C_ôÜòÁ?p_x000D_O}	Óº?Wjíåxª¥?_x001F_9¡:Oõ²?±k)¿ýàÄ?r_x000C__x0005__x000D__x0003__x0006__x001F_&gt;À?Ê9ëà_x000B__x001D_Á?:lEfîÚº?äèK¥x?_GÌ_x0005__x0005_ú½?½Þµç«©?Àúmå»?Ø«q¡n¤À?©ä½4 KÀ?§_x0002_Å\¹?_x0018__x0002_AÐ_x0006_§?t®ò5ãÔ­?3v_x001B_px_x001F_ ?ë)_x001B_Á±°?#¥_x0006_ÙXÅ?&gt;uUnëÁ?_x0013__x0004_çg3`¿?_x0015_LºÚJT¾?Í_x0005_¼_x0014_®·?¾'vè@ÆÀ?«ÑêÜî1Å?û¦lnú ²?&amp;h ¸#?Ì¸ôà_x0015_³?§x»­_x0016_Ð°?äA_x000E_Ì2±?ôf_x0013_;fÌ?¥Å[n;°?sïPPè_x000C_µ?÷ê	©Ø!¶?_x000B_ëÂýK_x0001_¿?7SiÍÔ?_x0005__x000B__x0004_ø4{òÄ?Æ;	_x000D_V±?-_x0002_Ìð_x0008_Ñ®?ô)p_x000F_T?®B4¨_x0002_­?z!_x0007__x000C_~Ï?Ö¥fHµ*³?õ_x0017_Úg:¿?YzûÛ¿?_x0006_¾Ü_x0013_¿?ÎÐ_x0019__x001E_	À?|a?v=À?Bß2_x0013_=Å?i½¢z9_x001B_½?h§ç_x0002_DÅ?Â(Ò¦çd ?» ·8.³?ÊÍºÈ?Ê?ôl_x0014_:_x001D_²¼?1~Á_x0003_µ_À?hÎ0&amp;_x000D_¸?)_x001B_HÉ_x0016_R ?_x001B__x000C_0&lt;ÚÚ°?®÷vü_x0016_µ?ÃêÑ±? ÂUKqº?_x0004_f&amp;(?._x0001_î¯v­?®.Ý­óË?0_x0005_ó_x000D_È_x000D_¯?%±_x0003_¤N_x0005_Á?Üðé_x0007__x0001__x0002_ºiÇ?}x²W*?_x0019_¹k)vµ? `P^_x0001__x0015_¿?ñ}k_x0001_´?ËÅ_x000C_büµ?³_x0015_,i_x001A_Äº?þõÃÞ§?Èk[FÄ?O¶ì-_x0015_À?_x0002__Ô_x0016_N«?ð_x001C_[@Ù_x0010_±?Ø_x0012_ÂÙzG¹?_x000B__x0007__x000E_ä¹?o÷XZâÅ?íü­hÎ_x0003_Ç?!ì2Ü_x0011_:¸?¬qÜ*"(µ?ÉÐ¨ó_x001A_xÀ?Ó÷ÀFL¸?\_x0018_Ìy_x000E_³?_x001F_Ãj_x001B_@äÂ?´°_x0012_à_x0008_§²?Ä:S_x000F_bL·?#Ón¿;¤µ?7·¬_x001E__x000C_´?Î«?W4¬?+Ä?¤¶µ&gt;!ª?;¥Ð,©Ê?¸0_x001C_»|®É?DËJs`Í?_x0003__x0004_½çÌÕK¿?Oïÿ_x0012__x0015_´?Sçã_x001C__x0018_¼?7=qÔ2_x000E_¶?_x0015_jM´_x0012_·?ì&lt;¸_x0008__x0003_}¸?*!pm!P¼?°"_x0005__x0019_hÀ?ªº_x001C_i$¶³?z,û¡B¼µ?_x000E_(ã¯ýäµ?_x001B_yÆö@º?±/H_x0007_?îÀ?E_x0008_æµm¿?Íû_x0006_~)¶?_x0013__x0007_öÎ¬_x001A_¶?&gt;_x000B_ÎJ+¦?öû^ YÁ?æÁ*u_x0018_À?Mº_x0002_Í¨?É:?Vj´?#ý_x000E__x0012_0Æ?_x000D__x0004__x0011_~z¨??uÂ	Ü¦?_x0001_miÆÆ?ûOá'Q?³g»Sü±¥?_x0012_§uËÇ¢?Zß*7Ñ¾?ýh²ý¹?ùPVe»?ÐÌ_x0002__x0003_9§Â?°@2´k¯?Âî³x±_x0013_¼?¤KºÍ#¸?ê!ËÍÒå¯?`(_x0004_¯ÅzÂ?Þ¼Ê(p¬¹?_x000F_ë`¼õÐ´?-·_x0014_|?á¨¶ËD_°?×àÐI_x0004_o¿?Ð²4S_x001E_Á?AK°_x000E_¸_x001B_§?Ù&amp;	_x0017_	.±?`_x001C_éNÐ´?Ö3o¬_x001B__x001B_¶?¬¥ÃX;£?ÎôsB_x000F_t?æ¼_x001B_TÁ_x000D_©?__x0001_'_x0018_6úÂ?e×V-£»Â?_x0012_ãåKc¨?[ËQ_x0004_«_x0015_µ?û_x0001_d_¨?%õæÞù§?¸Ve	öáÃ?7_x000B_³Vð»?ðÂVZX?Ò?@A)E"_x0018_½?Û_x0007_\hL§?e8_x0015_¡ü ?_x0005_Â¨w;²?_x0003__x0005_jú_x0017_·Ý¾?H¹`@Çô¯?e&amp;»«?6î#»¥?Å5ø_x001C_Þç¶?_x0010_K­u¢_x0005_«?¨ÿú!Æ?_x000B_¿Í×è¾®?%X6¹_x0011_o¾?Klº£Ôpª?,ïLFÉ?È~f_x0005_&amp;?0ßÿHýÂ?µ Å'¿_x0007_¥?à×¾øNÎ?ÅÒØê_x0004_¾?ÞÛñ_x0001_L_x0016_?_x0012_­Hï²º?½Ë_x0003__x0001_@¶²?·Ë^½°?y3ZÃÀÆ?nr_x001E_»»Ë?ÊBÊé!D³?ú¦à;ó»?lµ£m'¸?±C91`G­?_x0004_1ñ^µ?^&gt;7_x0005_¤¨?7_x0002_î1­¹?Üâ'ï(ª?pÁ3üÃÇ?I4_x0002__x0005_6°?Ã¸_x0007_dNlh?½_x001B_Sræ·?&gt;åWO[À?cxq¹?õ~&gt;:ì·?IuE7²ýÃ?_x000F_d÷¸_x001E_»?(Çp­?XÍ^ì0Â?_x0008_Ì5¶Â?w·ÇãQp¬?äÔ_x000C_&amp;&amp;?×ä:}_x0015_Ä?ÇÊ0WÖç­?+R¸#Æ?_x0003__x001C_8[ÈE¿?ÈádÍ_x0004_Í?íË&gt;_x001A_[M±?ËzKí_x0019_¾Î?dyûëÀ?¡çØ_µ·£?wÕÃT*Ä?ÿíÝ³Á¿?^ÀÒíg¶?É(Ô¸¤K¹?Ây;ÿ_x000C_-?uÍð}	u´?D_x001C_º)À?_x0001_~_x0006_JÃ_x000B_Á?ÄßÈIN;¡?´ÁíørÂ±?_x0003__x0004_Û_x000E_kX_x001A_Å?ÿ£¾_x0005_ÚÀ?N£GdùÅ?\Ö_x0001__x000C_×PÂ?IâöÓ_x0008_³?²+0ÓLµ?öÇõÀ_x0016__x001D_À?=¹«VñÊ?ÊÉ¯Ö®?_4sfû"ª?(_x0006__x001A_c_x0017_pÌ?\¶¯©¡vº?.§ð_x000F_¢?×_x0007_\s°?_x0013_¡o*q°¸?`¹_x0012_aåË?V¤;_x001C_Ð$Ç?G\³°hl²?KiüþN³?+½_x0018__x0007_ü³µ?â&amp;¼\_x001C_Ã??{Ä2G¿Â?ôª $«?_x0010_pi`I°?bøé_x0019_?À?õÄ_x0002__x001E_yÕº?P=ÅeÄ?Bøaüeî¨?_x0008_TçS_x001F_½?@üþ_x0012_±?cÈ%(_x000D_³?&gt;0¾3_x0002__x0003_»r¸?ùN_x000E_¹?Ê_x0018_ò¸§?0E¼q«_x0010_©?­F²{!YÄ?HP_âZÅ?_x001C_Z¼pC7Ð?nFálMÏ?-t_x0004_k´?O¦K+ö°?*`åùÅ?Æ0_x0007__x0016_ò_x0017_µ?w_x0014_T6òÀ?8âìûÄ?ê|[â_x0001_M?¤?_x001D_ÑÞEº?_x0011_ |²??Üÿ_x000F_Ù4É?Óau ÉÀ¦?_x000E_Oz½_x0007_¤?ò7c¾?ëÅBÊøÄ«?+yô{½?_x000F_±_x000E_Ë?ÝÎØ	ùu?!ÏÔ_x0008_É_x000D_¾?Ì_x0016_³Jµ?å©ùIíº¾?¤ß&lt;ÚDÀ?»]²¾?lÎ²ÔöN?ðcøÃu?_x0001__x0003__x0004_#BCÜ_x000C_È?:ÌäÍöÑ³?_x001B_â0·?Y¾¦	g±?±ü.^$Ã?7ñ¢Û%é»?¬ÝuÎ^Dª?Å\KÒâ´?ïäê]d½?oË_x0002__x0011_q¬?}@rÍB~¬?ÄÜÀÎ_x0011_¹?p°ryÐÚ¹?_x0003_çº:°_x001A_°?AHÕóà=¿?fv°é#»?c#é^¿?_x0017_îäµæÏ´?éQÔåyN½?â	Å¥_x000C_Å²?^=_x0011__x000E_Á?S$x}n¼?(ì uÖ¯?Za¬Ä_x001B_Î?k¶mÓ;ñ£?Ð¶6eF?Êa¨dcOµ?ÈüVwÙ¶?¨	b	ª?7|B!£¼??3*_x001D_ª¶?î¶Y_x001D__x0001__x0002_¼y¤?9?(»?Â_x001A_»Aü°?£Õr´__x000B_ª?ërL_x0016_]ð`?ã_x001C__x0004_¦¿7¿?íLà{Å?¤RbÕ?yôÔ¢ Ñ?»í2_x0005_ù³?"2­fþµ?_x0008_á9Ø?-\VdÑº?2v´cDÂ?y\lI6Ð?`Ï¼¨Í³?Î_x001B_]ÅÞ«?[+r«_x0010_À?h_x0005_éÉñ8Ã?ó&amp;Ø_x0007_§»?Wè^?¹£?x'Õ_x000B_ÿ_x0002_¼?Ê`W_x000C_Å?éÊb©Ä¾?_x000F_Ä_x000D_6_x0004_?_x0018_Ôs;æ·?ni=â©?l_x001B_þÀ¶é£?¯&lt;÷e_x0003_¿?_x0007_U=_x0006_ØT¬?þÑ_x0012__x0004_Òz¾?g½ï5¶´?_x0001__x0002_âµú1y¥?¾!rEæ_x001C_Æ?_x0002__w_x001D_Õ?^ÂÉ_x001C_Ð?ÿ_x001C_ _x0001_2°?VK8naÉµ?&lt;284ó£²?T_x001B_ÂÇÞÁ?-J,\µ?ÂZ'k;­?¤¾Ì_x001A_ð¦?xÑþz.zÁ?ó|&lt;"&gt;«?ÿò©_x001B_BÀ?'Ù_x0013_R_x000D_Æ?_9ÇzÃ?Â§Õïh?2ónRÒ_x001A_Ò?üOMcÎ Ï?K?âSÈ&amp;?,1jD_x0001_¥?Ø²Ä?_x0015_Â?Øe%PÖs¾?Ùlabª?ghø·?_x0001_ÛIÜ&lt;£?éýÍ%x?À6Ñ¾ó?ûØ &gt;»_x0008_©? ÊíÇ¯?÷å¹®_x0019_©?´þ&lt;S_x0002__x0003_o¨±?f²zi?Sõ_x0015_ò½Ê?ê¿¸©a_x0016_°?eøy¶À?_x0001_VaÇòU»?¥_x000D_C&amp;ë÷Í?xR_x0005_¬À?Ó_x0016_pÅ?ùÍ_x001A_¨À?_x0018_ÌbÐßÉ?õF_x001A_®6¾?ägZ§¹?¶_x000E_G¥îm¤?FÌY+ÌÿÄ?Í-Sã¿Ç?®¿¿hjÆ?Æ_x0006_Á_x0005_[þ©?ã]ZÅ(¼?_x0004_K.*,=¨?à_x000F__x0005_x_x0007_©l?»'	·!ê¢?4Ô_x000D_Z# ´?éaùÜÂ?ÛØ7¿ØÇ?´¡âo£»­?r`}Àû¤?G^7È¾?i°¹'Î¾?çdw2_x0017_M½?Þ_x000D_¾2_x001B_?¤8+[èÃ?_x0003__x0005_N!«%´¯?Ô6_x000D_*_x0002__x0006_®?¨Çì¤Û¹?_x0001_iMÆßxµ?þ¢_x0016_¢I)¥?­Ê¼_x001F_,Æ?\htMAª?bÔ_x001F_¯P ?&amp;Ã_x0002_¾®_x0019_¾?D ¦yW¬¬?KolrÃ_x001F_¼?º|à#Ç)­?ö_x0004_ #´{Ã?ØnháÁ¿®?Í:_x001F_4ck±?X³EÇC?x`1H_x0008_¿?ÂÊËðê$?q:H}£³?¸B¬z_x0001_O©?f#_x0013_¨_x001B__x0013_¼?6_x001E_#&lt;h¸?8jaêß²?Ð_x000E_7èLÈ?_x0001_ãT÷¦?¦_x0008__x0007_¤:_x001F_Ê?B!Úp/·?|_x001F_·Fþ¡?êÐf4,ç?­2{cÂ?%u¡S»¶?ÅYÛÿ_x0002__x0003_id´?¾UF_x0018_-/?*Eê2î£?r	oÉSï¥?÷g!9ëÀ?ý_x0019_o,Ù?£ò,s²Á?º)DUtÉ­?Æ=-ü¬?8käP]_x0015_È?½_x0012_7ì_x001C_?åË/¤?Kms}^I®?jPæÁõpÅ?éÜ¼;­±?§"_x000C_I D¶?ãÚ_x0015__x0003_ãÂ¤?Ô_ÚI±«?%·2J´ß»?ñFÓJÅ?_x0001_òB_x0001_G¡Á?_x001A_³{_x0010__¾?ÜL_x0003_r_x0019_N»?_x0014_}Ðý¹?pÁ¯_x001B_êÅ±?/SdæØ?_x0014_&gt;Ô­T§?D+p_x000E_}®?Jã2L·?°³s!	_x0003_Â?ºýèñ¿³?_x001C_Ç_÷_x000B_?_x0001__x0003_Ã»Ù%Ë?_x000E_0_]_x0018_ë§?»yÌ?&amp;Oþ?Éb¥BÅÀ?éÌ_x000E__x0013_M&gt;´?CL.äLÀ?v1Ia³_x0004_Ê?ýÖË!ÏÀ?_x0017_E¬»^±?ä_x0015__x0004_o_x0005_É?	[;²dÀ?q^_x0002__x0010_BÉ?®ïf_x000D_6º?_x001D_Y(ª¿ø­?d¼_x000F_Ç?¦-åØ§¼?ºf_x0006_Ð«S?jmT¢?{µ4	kÉ?_x000D_ÐÓFh_x0015_«?+r&amp;_x001B_~»?­¦4_x001E_*Æ©?è9Tª°7¼?²_x000C_LÔYÃ?öÄñòÊ_x0005_º?Ý&amp;_x0013_9jó¶?L1ð_x001A__x000F_££?pÎ_x0015__x0004__x0012_s·?4súâÆóÀ?ó]S³_x0005_ÿ²?[ÿ_x0001__x0002_³«±?_x0014_äx²?½((ýÉ?»{ß©É_µ?_x0006_!éU÷Ñ?­ªJ^_x0017_ÚÎ?ðël_x0011__x0012_Ã²?_x0017_±_x0001_	,»?åW_x001A_bÍÝÅ?_x001F_åÑÐõO½?e$½2ÒÇ?C¨ãO®?º_4PzûÉ?¨·wÔWË²?Ü¡öÞ´?63¨fÒ»?¼ö;2îÀ?|_x000F_¸*¸?ï»"Å¿?_x0018_£g±;*È?nÔ¦/_x0004_£?.îlÛ\^Ä?_x0018_d_x000B_!_x000B_³?Î¦Î#å_x0013_Å?"&amp;£`_x001D_Ïº?mô _x001F__x001F__x0005_?È_x0011_¦_x0011_¸?+_x0008_:Æ?_x000F_RXdå§?¡3íÈ_x0010_ù¿?_x001C_'ðá1x´?_x0010_¹MR±_x0007_Á?_x0004__x0005_nÀ_x0004_Ü~»?/¯_x0010_©.´²?:ÙÄô&gt;½?0M_x0010_É_x000B__x0014_Á?6,9Á9?H¾_x0018_ýØ¹?³_x001F_¸þKÀ? Å©Å_x0001_õ´?ðóõ_x001C_ ­?ÖÀê_x0010__x001F_£?Þ¡à³Â?¯O_x0002__x0017_ó´?JsIõ_x0014_8Â?H"_x000E_'_x0010_¸?[×MöæÎ?_x0001_%z_x0007_¹_¦?®ìÓ¯·?_x001C_½d_x001F_Ë×?ùðD_x0014__x0015_§?_x0005_íÇÑ¨?ñ!ü'Û±?;¡AïmhÅ?'ÆÝV?d¤?\_x0003_´åÿ_x000F_?ìöøÍ_x0015_?_x001B_2~_x001B_ÒÎÄ?õ±á¨4qÅ?Ø wº)sÅ?±_x001B_ü´?ñ_x001E_M ®?½«,![ß?»_x000E__x0003__x0001__x0005_=aµ??S_x000B_Ä«?¦XÇil°?/nÑgÔN­?.I¶_x0012_HÃ?º6CàÒ_x0011_»?_x0013_G5II1À?#_x0004_ÐÂ¤Â®?Á"WÜñxÅ?b¼$ÿp³?q_x0002_2¬Sº?ð[fÆÈ¼À?._x0003_U_x0015_%iÂ?lL±Ç?õ_x000E_ü¦ïÙ±?åoã2í®?idØ+Ð?*_x0004_§Ä¬?Øi^_x0016_ËÔ«?Zv­wîDÀ?|ErÖìÚµ?_x0005_?i3;¨³?_x0016_ãf¹?_x0001_A¬5_x000F_Ë?2Ä´H&amp;§?h%#3Êä«?òÇò¿? _x0010_hnÄµ?q]_x0014_B_x001F__x000F_ª?q¯Ò­½?Epé	_x0014_ ¯?_x0007_`Ê±?_x0003__x0004_9_x0018__x000C_F´?wÓ×ê©OÀ?:£½­?Ý÷´]Â?Ö(3ÎX­?³e®Û9Ã?^_x0008_v.#«?h=/f·?Çgåwüíµ?_x001A_iZ½±?ÿ_x001F_óàü¸Â?c0Y!Î	?6àd6°?Qé|XtÂ?g_x0003__x0010__x0003_¨ª?_x000B__x000B_d´e_x001D_À?ß×dm¤UÀ?^û\y»dÀ?ÀÇ_x0002_lê²?nÚ_x0019_`ê_x0005_Æ?6ÎØðª¨?Ou¹ÏÃ?5lx_x0015_»?Të_x0001_ï_x0015_¹?Ò_x0005_daÄ?!ò?®¨*©?;J_x0002_r?&gt;ç_x0018_/yË?_x000B_ WãÚN¼?ë§}{]¬?jîâ#¹¹?t°_x0012__x0005__x0006_&lt;¬¤?_x0016_~s_x0010_üù½?¾_x000F_ÌqÁ2Å?÷W*m½b¢?y3n_x0002_øg¬?¨÷G=óË?üæy_x0001_Á?Ö&lt;¸UmÐ?¤Ð[½¶?IzJ¾Uô²?¨_x0019__x0006__x0015_SÙ©?¡x®_x000C_áàÀ?¬ÎÏ3¿?¾_x000D_f¼D?»kõG°?Õõë´ôÈ?_x0001_§aIaÅ?OPKË®¤?&amp;ñ_x0003_æÒ±?|X?&gt;?Ù÷Î¬_x0013_»?_x0018_·nîÏ_x0007_³?_x001E_¦"v68·?W!_x0004__x0010_\¦§?»ÄoÔH¿?ÓÖ.	³N¹?E²Ùzy³?u§0H£Ä?ÃpËà ÑÅ?0çWà³?1®%+PÃ?_x0016_Éy_x000E_Ä³?_x0001__x0003__x0001_î;_x0002_t?x­Ôðw?dº_x0002_Ö¥¹?úa¾¡¿7Í?_x0013_|Swt%¾?}/E&gt;7Ä?U³éÙ¡?BøÇ¿ÇPÃ?Lq_ZE­Ë?r5õz½¸?ÚköÃçÄ²?T"	_x0014_i?ú:$E²?S¹Xzæ©?#X_x000F__x001B_eÁ?RÑÐìß¢§?x¤_x0013_úÎ¸?Q.-ÆåpÀ?ße²,_x000D_?Zh©@m¹?Â_x001B_WyÅ¶?BN¥VñS©?XKðÊ?É¹ÒÈ_x0012_¬±?þ7ÿ0RÑ?cf¤ÏÏ?êvÎ4ß;¿?Z¼AVL¢£?fêV¾_x0008_Æ?ÇêaÆ;º?Ý´éÌ¦=ª?öeã_x0002_	Iú¿?WB6¢L]¼?_x0016_	VæZ·?x0~	Îµ?JÔè-½g?S_x0004_ª	â¹?»µ6¶:ñÂ?íSo°_x001F_Ö»?}n0_x0018_8¾?_x0007_ïÈþØp»?­Òþî§³?ò«IõÈ!Ã?'"H¹°Ùº?­¢Ãû*½?_x001C_ìÊÓ³?¬_x0015_µszÄ?oØ3ó¯?Ý^D¿_x001D_¨?N'Ò_x0003_´?_x0006_¦À_x000C_4_x0001_Â?©_x000B_üÏÛÉ?Z_x0008_ÌO¾?£Âõúª?8ï_x0005__x001A_Ñ?¸jïªÚ´É?#E¦(²_x0001_¯?#²ìÞ/?u1_x0012__x001C_? Së_x0017_ñÃ»?|±2nµ?hý5ë_x0013_Â?_x0011_ó_x0010__x0019_»?_x0001__x0002_¤_x0019_0iËé·?;_x0019__x0017_ª×qe?¤q&lt;ã_x0002_»?µÑuÈ?ðÑ=¢T&amp;±?Æ÷Ä¨è¿?].t"7êÁ?_x0006_þA µ?_x0016_H_x001C_r)û©?&lt;_x0013_|i]µ¹?õÒq	û±?mÍñ£ûÑ?É"èQ~F¹?á°BÙ±?_x0001_­ÈÀórÄ?m6Ü_$¸?PU¨:½?Ø´*g_x000D_?Á2x®?õý¿w¯£?+±f$;¬?näxçÌO²?R&lt;ü6«?_x000B_ñ^ÛéU¼?BpC_x0014_ð²?0óî¥0_x0017_¶?{Ë¡l_x000B_Â?ªÓ2Á?Þ3_x000C_Ï¿³?TfP?^§?_x0008__x0015_ ¥½?}§;8_x0001__x0002_a¼?¦`Ù¨¬Ã?åw[xO_x0017_?lD_x001B_[Æ?väÛç½?8fWWZ°Î?p´ô7_x001F_YÉ?_x0019_êPo´ÞË?×ÈûoX^´?õ_x0015_8â_x000D_Ã·?¨,²Ã©£?2`"_x0012_¿_x0016_Á?HëÏ_x0007_°?ß\u¤|9Ä?A_x001E_ûÔä#º?V;Ó_x001C_¨É ?úöc{ÚñÇ?&gt;Âñ_x001B_³ãh?ÝýÚ#]?Ù°X*\¶?grÁ¬¹Ç?F_x0013_"â¬ ?\D®vý_x001C_Ã?ã*q.ñÁ?0_h´£Í?,0­ÊèMÀ?a&lt;ÓÝ³?ö_x0012_Þ³°³?_x0001_§_x001B_%_x0012_­?ä³×_x000F__x000E_5?¾_x0004_+¨É?&amp;/§_x0018_¢îÄ?_x0001__x0004__x001C_îSSª_x001B_¡?bðîÆ»?Ò(îU_x0007_¸?»éP¢Ûµ?§ê[(_x001E_Ëµ?Þ_x001E_ú³©ÌÀ?·.Hû²É?&lt;É$m½ý¼?'+Ë2TË?¢èþ¾_x001C_×¿?'½M:_x0005_×©?éÏè_x0013__x001C_Ä°?ÜÔ^IGõ¿?RXí{q»¿?n¦¾Ý±?óÃi]Ú®?Gs+¯_x0012_ÂÂ?_x000E_Ö_x0002_&amp;XÉ?x_UßLwW?ýµÙïôÆ?ºg&amp;÷»?D-&lt;à¿«?ÌØöÑHv±?zæ_x001B_5_x0006_S¿?¨UJÞÑeº?_x0019_÷.=YÃ?µÐÁ¸Î'Â?ì_x0003_'?Å-øF¾?nä+0°?"V±Øýq?)_x0002_Ì_x0002__x0005_û:Î?øØÚ_x000C_û?ZÇ0áÏ!¨?·¨·ÿ_x0016_©?_x0003_õÑÂ­¦?NÖú¤8±?'S_x001B__x001A_æ¬?ªd3Æ\¿?ÚÕðE,?_x0002_.Àáº&lt;?Ç¶K -b³?9ÿQt=Å?!ñMz²Ê?k¬M_x001E_}7ª?¬_x0003_³?úÔÑ7¹?¼8síòÁ?ÎÓ_x0001_é/ ¸?C¾ÏO_x001B_?»&lt;eZÝÇ?² eö,_x000B_Æ?ÄéÕeÙÂ³?ÕÈÊtXv¸?ØJ©g¶?_x0006_`ùX¤?EÖ¼°ÚÁ?½Çåó$Á§?;n÷£Óµ?tur$bµ?èOÝ©?_x0015_ EVRÏ?_x0004_ÎÊ_x000E_bÂ?_x0001__x0003_#ê{_x0019_u²?Õ­×¡ü³?ºúÜ·9Ç§?@z_x0018_Øër¼?Cä!_x000E_&lt;Æ?Ým_x0004__x0013_bÓÁ?ÜøæN&lt;Ì?½m?Ø{©Í??°ÙéSÁ?ÿQtV¹?|pÓÐøÊ¸?SÓÃ|GY³?S~æ_x000E_Û}É?@ÝãCÐ¶Ð?ítÔÏ?øÎ_x0008_+·?*ûß7q+Â?¾ÂÀ+æÃ?_x0005_ìí(8´?"éúæ´?ãLÌ_x0008_£?y_x001B__x0016_.:¼?,_x0018_mßFÆÀ?3Û68=çÂ?ï_x000F_Ù_x001A_¥¢?T_x000D_*&gt;&gt;´?ïÔ_x0007_&lt;ª?_x000F_1`*ö²ª?×M_x000D_xÆ?ÜTF_x0002__x001D_wÉ?,|_x001A_ÝL!»?SÂ_x0016__x0001__x0002_7g®?^_x0013__x0005_Ú_x0016_)¿?T_x0013__x001F_Á:ð°?õBfÜRµ¯?Úy=hò¢Á?n³%¶X­·?9§qùM¥?_x000D__x001F_x_x0003_Sâ¯?b_x000D__x0010_ðÅ_x0006_?2Y+_x001B__x0016_¸?²ôZÌ_x000E_~?ßÛ_x000D_Üfd»?6×öãØ_x0010_?Å8â¬ÊÅ?}Þ¬Î_x0004__x000D_?ÌnoÖå-¢?_x0019_ÝLG*Ã?_x0014_É=N?Pë½­$?ÝwAÅÄÃ?æÿTHz?_x0006_÷Ìå_x001A_R?êð÷¸_x0015_V¹?qt2è©?2e+_x0017_Ïê¡?jH_x0012_&amp;ÿ?\ª_x0016_r·?	_x0003__x000E_ùkØ½?ß_x0013_í^µ?é¤¿_x0018_Ú&gt;¤?_x0008_;¯U'±?Y©p_x001B_4Ä?</t>
  </si>
  <si>
    <t>1dce1f7e27fdb2c731a80bea00ef19cb_x0002__x0003_(Þq_x0003_4f¸?pj&lt;òÆ¶?$÷lP¶º? íâfï®?R_x0007_j¦âÈ?(_x0001_ß}/Â?za_x000C_J«DÊ?;z/¸¸?_x001F_Fp`³á©?i&gt;x_x0003__x0015_Â?Q¿Y©»_x0011_Ì?F_x0019_lb«¶­?'é¼zùÅ?1ÕkÄmÃ? ©±Ý?_x000C__x001E_íåàÃ¹?Óc_x0014_Øî"±?&gt;&amp;Lívü³?áN;åÜ»?_x0018_äy·?ÝS¹áe±?ßä_x0001_¡_x0012_Ç¼?9¥_x0015__x000D_K_x001F_µ?3èëÊ­Á?¯°ÜÍ*6»?:¶2ëÈ?Ì_Ìû_x001D_¹?$6z·óGÃ?Tü¼~¬Ñ?®³ÃÍ¶?ýfÈ6xg?_x001B__x000E_]»_x0002__x0003__x0015_þÁ?!%)^§°?_x0012__x0016_¼ÒÅßµ?Ó_x000D_Ü}©?ÖIåèDì¹?w½Çª&lt;¹?_x0003__x0001__x001E_¹²?sÎó_x001C_Ëµ?fq_x0008_9+I°?&gt;N_ö×¢?êúnkÉYÁ?ïYn_x001C_lÈ?'%º%_x0015_ÔÇ?@ù!nËFÀ?kVõ×©_x001C_Â?2_x0015_2CEÂ?¨Ð*êùÇ?6!ÿpº?W _x000B__x0014_Å?_x001D_.êe¢Í?B_x000D_ù¡rÕ¹?7@ª.4É?;&amp;!_x0008_àÛÏ?Hæç_x001D_*f³?ìÚá*3_x001D_º?pïJÅBÃ?BQ{UB¦?Ob°·@æÅ?wPX»N¨?_x0007_ÔÐ_x000C_B}?Å_!V|J¾?dÿQ[âw¥?_x0002__x0003__x001F_þ_x001E_&lt;l_x000F_Æ?¶¨úÂ?!_x001E_à_x0013_Gµ?4üIäVé«?©+½;¦?!ô@¿{£?_x0004_x®°?hôMÄøQ·?cW4ñr§?À,¦Êm¤?ì_x0003_ã©ÁÇ?Áì#DÿÅ?jÐ_x001F_\wÑ?DÂqúM°?äLèìd_x0019_?7ú_x001A_X¬À?Ð}_x0001_09Ê°?u³Ô¦£?À%¢_x001D_¨?^µÑQY_x001E_¢?þ_îÉÌè¢?Ê¾Þn Ã?òpçç­?àH_x000F_üº¼?_x0013_æ^ì	_x001F_Å?¥_x000F__x0010_·ÛÆ?ZfãþCÍÄ?zêsN'¡?v*ÇÄ½?JÏþå3ÿ³?å_x001C_%_x000B_b_x0003_É?7d_x000B_3_x0004__x0006_§µ?XÒ¼3_x000F__x0002_²?q+#WÏ®?WvìñJ¬?ê_x0006_|+±?ÝgãSÖ?£}£î¥ß½?é_x001E_¿_x0007__x0014_ã²?_x0008_+÷îUB¬?çÑèó°?|±³tV ¨?kK"_x0005_¹ý?öijóã_x001D_¼?VÚn1_x0010_;µ?_x001D_I_x0007_±_x000E_½·?CúmEÝò?_x0003_Â_x000F_¿J¿?À_x001C__x0003_=_x000F_Ø³?lG¨(º?¸{×;¶?È_x0014__x000B_Uã^?_x000E_D$_x001F_#±?Ï¸_x0006_·Ä?YP8_x0013_Üh«?h_x001F_^_x001C__x0001_·?_x0007__x000E_t$EÓ§?ø=Â®_x000C_?±wþ²¨½¦?TVÍ_x0006_TÉ?ë$þ¯&gt;NÅ?_x0006_&amp;L¿?&amp;ö0'~PÃ?_x0002__x0003__x001F_R·Ot_x0003_Ã??ïÏÊ_x001A_Ë?NÛ§HW¡?_x0018_yÕX¼ ?Ï_x001C_åáT¿¥?Î@(t«¨?õ£Í_x000C_L­?_x001D_:ù·Æ¸?[2m_x000E_mÄ¦?vS¿U¤Á?_x0011_êÙ:»?-+©© ?!ã¸N1ãÀ?ôÈ_x0012_rZ©?ÄÛ_x0018_x_x0019_®À?Dr(5N_x0017_º?Ýü_x0003_®_x000E_ÙÀ?Sò_x001E_¢ ?G_x0015_gue¦?hÊ-}_x000B_­Ä?=_x0001_H«?Ú*_x0016_ßß?Îä .C¥?_}Wg3ªÄ?_x001A__x0001_çßv¾?MÄ¨_x0017_=±?_x0001_³¼f¢%¸?!½kf"Åk?¡µÌáq;¸?Ê½Î19Á?nOî_x0003__x001F_Ð?ûCE&lt;_x0002__x0003_Ñ-º? õYªÄ©¤?pÒãK:¤?¢Ñ·®·?_x001F__x0001__x000B_71³?nN6Î´?U Gý1_x000F_£?8_x0010__x0017_A0Ç?_x001F__x0012_5|Ï¯?CH`HgÄ?dXµµLä¡?#28¹ÌÇ?%xhÞX½?K_x0008__x000C_Ý=¤?_x0016_u_x001A_ _x0005_Ã?¨DU_x001A_¤_x0018_?_x000E_íýè­_x0005_Ã?¼Á¿­?Ç,-ãDf³?[æÔï_x001B_=¿?GPôýÈ»?iRÚ®®?_x001A__x000C_[@Y´?ûÄBäêá¤?AæõxÇâÉ?ì,ùs_x000C_Í?ÞDuþSÏ¯?k?_x001F_±¶È?Üã_x0016_´?ÄÂ?ïLÃ¾°?_x0015_ýÊYkñÇ?´Åÿó_x0012_1¤?_x0001__x0005_ü_x000C_cz°?Í_x0014_³ñ`°?E_x0013_Ôùof½?5Õäß?Æ?_x0005_âý$_x0003_q?ôã"-U¼?;a,i­?îüã÷½Í¿?lEïbdê?§Ê_x001E_ÔM_x0002_©?Ö×ïZÙU¦?&gt;÷MÕ_x001A_#¶?¥'_x0019_º	³?Fô5oý·?vQ5_x0018_T?®íÅ´ÒÉ?øe|(XÛÈ?:_x000B__x001E_AÞ·?â¦ÓÁñ¼?Ü	(_x001A_)Ê?ùåÂ_x0012_8°Á? LSÇE_x0014_Æ?ÑÓntuÉ?ó¸ä_x0004_4~Å?_x0018_°ÊTË´? Ôy*mÂ?Ö_x0006_;x°?ý³lüMó¥?ñ"¯~°¯?C¬ØV³¹?º±7¶u_x000C_£?på¬K_x0001__x0002_«Å?Ð}_x000D__x0014_½{¿?úÁý~Ò¨?s]5uÅ?Îªäá5£?_x0006__x0016_VPeã³?0}ÝG}_x0004_Ä?oUN}ê(À?¤øRtH¬?_x0004_ÿ÷Âzä¬?oÓ¤JÆÅ?_x0013_þ¯¼ñù?_x0015_·cÛ©.Ã?ÊÆÍÇþ·?kz¤_x0013_¾?âÞtsË°?|^ÅBVþÈ?{IÑHÐÌ?_x0010_Ä¸¬_x0015_?vE_x0014__x0013_-_x001F_¦?Fl }9|º?A_x0005__x001F_Z&lt;_x0017_Ë?_x0013_jæO¤rÇ?¹_x000D__x001B__x000F_&amp;rº?ï&amp;Ó?+Ùlý³ÆÉ?ÿ_x000F_ZI#´ ?©=8:á_Â?Ù)à-!Þ°?´å._x001F_IÊ?Ó[ÊMN]¹?åA_x0004_Ío¶?_x0001__x0006_ü:t«jèÃ?z;c]^I¸?_x0008__x0001_Yä_x0002_]?}hÿ·á¡?G±qÓZ]¿?_x0002_Õ9AÑ¸Ë?_x0003__x001F__x000B_ËÄ?,h×b_x0002_{®?ÿÂµ·M?]Z_x0004_Vë¥?õ¥sQÅYÅ?ÀâEJ.¤?ý$3÷Æ?_x0001_Õº}ü_x000C_§?ßZÇ¹Ç¤?S_x0016_fyá¸?RW_x0002_G8å¯?ìÄïë(¬? _x000F_;_x0005_?G­?,P_x001B_+_x0017_ü°?#¹.°?Ã_x0017_P«²?N`onÆòÂ?Dý_x0008_¶4ÅÊ?¡ýÿèÝZ­?ÅR)--«?hU5¬lÁ?!_x0016_ä_x0008__x0007_h¶?_x001E_í&lt;nµ?vÖF´?Áú(Nª?ÚØ¢,_x0001__x0002__x0007_½?à\å_x001C_¼?=Wr×È?_x001F_N+Û°?qÐ±_x0010_ª½?9¶_x0015__x0019_u2±?I^çãqÁ´?¤1\¥:À?_x001E_	ätkÈ?ê+xq!»?'_x0018_±±?,_x0014_¼_x001F_§?÷®IÁ0¡½?@Û_x0019_ÑÍ(Ã?GØq+çº?£`åAR0½?äÃXZ£s?bÈ¯`x_x0013_¹?_x0005_olád_x0001_³?k_x001B_ü#®?_x0005_0Óï_x0016_Y±?*7dsµ?Ï?È\}Á?	__x001E_ù=_x0005_¶?_x0003_5pªô´?¤(_x000C__x0011_Ã?e_x0013_F)Q©²?£TIP³»?;ûáv#¦É?NVWÆ1°?çâåI_x0004_Z¸?.a³°=ð¸?_x0001__x0002_"AìâqO£?+Å\Õ*2µ?³_x0001_K|ÙÁ?pÁ `º?|+cCÜÝ¤?ÌX:JY¨?Ú¹°&amp;_x0008_´?Úá_x0005_ZlàÂ?rée'	Å?4Å(µ?Û_x0018_ç_x0012_O¾¶?_x0010_¹M_x000C__x0019_?Â?_x0001_;ék£?hÃólo²?_x0011_K_x0010_7ÕÒµ?_x0016_¢A³f¸?*þ}U#À?{¤ßÀµ`±?y_x000C_÷Ô_x0011_3¾?Ãe_x0003_¹Tò¨?qÞ°Àó[?_x0013_YB¹°!É?û_x0002_è÷_x0019_TÆ?ØåeC²?_x001D_½_x001B_×ÞÔ©?Æ°ùD_x0001_º?Oñ¢4ñÅ?_x0005__x0004_3_x001A_¿?3ú»A³?kMqÛ_x0018_Â?è·_x001B__x000F_*¿¡?_x0001_.kW_x0004__x0005__x0012__x000F_ª?øò7_x0001__x000F_t·?S¾ßJXz ?Ý¤nÿöÏ?A_x0013_EP·c½?ná~OLÙ¾?_x0018_¥d*	x¦?Oq¶£M¼?A_x0002_H±?þhè¯¾Í³?µå_x0006_¢¸?Ä'~,_x0005_Ó¾?_C$ÅT¶?×ÌQ¼÷¾?_x001D_DVÐ{Õ°?_x0006_ÇeÏy²?jè_x0016_Ê_x0013_öÀ?â?_x001D_Ú -?¼¾zÆ°?=Áî¬Ê?66_x0010_MK&amp;?Aú _x0011_S¬?Ú3[ýM ?@¾}Ö*ì½?w=ÓÁø³?§²D_x0018_²¡?_x0001_øhù_x001F_·?Åï_x0010_ý2ª?\](ÿü_x001B_?;__x0006__x000E_cú?7ó·^MÃ?Ìöe_x0003_âµ?_x0001__x0003_r_x001A_vÄ_x000B_Á?z_x0005_F_x0006_÷9?_x0015_äÒp!Ã?ó£Èøò[µ?\^ï'[É¾?0Ñ_x0005_+Õ©?@¿f×º?ÌðÒpþ¹?ª,Þù?_x0012_?@_\q¡µ?+øD_x000C_"Ä?|Rê¾_x001E_ð±?2_x001F_&gt;¼_x0002__x000F_Á?Þj	!J¼?¨5_x001B_QpºÁ?_x0017_ýE$êä»?-ÚA`^º?ÕAÑÅß°¬? XÙji®?ª*Láe¹?;rCþÊ?J2Ü0Ú¯?d¯_x0016_H_x000D_À?ï.pÕx?ê ¦%­v?)ÝûüYÀ?¨þËCßÅ£?8kO |n­?IQ±v¸?_x0005_þÔ ëW­?;\_x0014_"_x0011_µ?¨]_x0001__x0002_Ö¿?Ê#_x0001__°?p®=iÓ»Ï?óT_.·?oÞRY9ÕÂ?m.Ë­aï ?+_x001F_éN	Õ­?ãe/5_x0011_?2kd/Àð¢?O&gt;_x0015_sý»?$WË[­?Óµ§²?|¼dÆ_x0014_´?JÚiQ¿_x000C_?Í1_x0015_lú³?G_x0015_ÍDY·?O\_x0007_Ì·?[jD¨Ëã½?Õo$7Nå½?ç{ÕæÊ?h^¹Ç	µ?Cót¡@¤»?dr9Ë¬?702XÒ_x0011_»?Âø_x0004_Þ¸Ã?VU_x0002_VÃõÆ?×AÐ·i¼?tÔ`U_x0002_¼?ÎBi^Ìº?ÜGz2Ü¼?Ãxs¯-_x0014_µ?x_x0013__x0001_í_x0016_µ?_x0001__x0002__x001C_o_x001F_@½?·õÂÐ¡_x001F_¼?ÿ[¤ï2ºÅ?_x0012_çäL6_x0011_²?-­¸Vgí?/¤afÃ?¦»)VSó¹?äå¶$Ò¹?ò_x000E_q5ì·? é_x000C_â¤&lt;¾?xöÚAô±?à_x0012_2þÝ¼?Hì©cùÉ?Ð¾uÕ*¼È?ùé_x0003_§ä¦À?ÀÅtåºê°?ÒÄë¨?¢ç_x0001_ç¶?"ÎÛO?_x001A_¸?_x001E_&lt;xC¹k¾?!ß8`Í?Úù8t_èb?I_x0017_=ºnÌ?ãLðk¦?aós_x001E_¸?&gt;ûëÙº£?É¼GJ±?q^Þ_x0005_4s¥?&lt;äU¸#À?:.Mú¢ÆÀ?-¯_x0011_PÃ?_x0007_ÒÔÑ_x0003__x0007__x0005_¥?ù_x0017__x0011_&gt;AÅ?ßáÞÐèè²?	õÕ_x0012_"_x0002_»?_x001A_|_x0001_ww°?÷_x0007_ó´_x0017_X²?º:A_x0010_UÇ?#ÚÏI?2Vîý¨?ÒÀm_x0004__x0005_ê?Ãk³$_x0017_¯?ã_x0005_LÝÃ?%Ão6ï2Î?_x001D_J±¿©?ä¾î§o??$_x000F_·¾?IÀ_x0015_=Á?_x0004_íÀS¡²?Ä*;»?'½'_x000F_1'?c_sÇ»?s_x0002_%dîí³?&lt;YWË¤ä²?·Ò­,[\«?boà£ÿ§­?ºÝFGë|Ä?ÙpQx¡G¿?x/O}tÁ?]Ç_x0006_Lºd»?ýcø_x001E_½ìÍ?Ì*_x000B_È?_x0003_w }Á?_x0001__x0003_©y}×J_x0019_¼?(#Å_x000C_Í¸?_x000C_j _x000F_j_x000D_Ä?Ü_x000C__x001D_0Ã?_x001F_è/ªþÓ¹?£1í¼b·?_x000E_Ð2)Äå´?Ì Åâ­þÂ?TÜªã;4¶?`@F_x0010_S²?F|Õû*_x0010_¤?Vh_x001A_ÑËµ?Õ_x0007_ÍÒ»?þÙ^¹ÇÉÍ?_x0016_¿OÛUÂ?+IV,æ¾?_x0007_«,ÅÅ?6`ìò¾?¡~"SóÊ?×Rø§ôÌ?Cm¿@¬?ªî6e?´Ñ_x000D_µ?_x0004_Iªå_x0002_æ¹?_x0019_$ïáN¸?®ØXqÜ­É?áR¿_x0008_¬?èî¬:)Á?HâpN?_x0018_Ý$¢MÃ?úÒÉÑC2È?o¿Ë_x0003__x0004_éÁ?_x0017_]\_x0007_oX´?©_x001B_ÑiÂ?Ö/6_x001B_§?öíÂ_x0015_ÁÁ?¦à_x000D_"¥?.¸ë7Ctª?_x000D_Äû§Á,±?_x0018__x0013_Þé9Ôµ?1}¯¦Ø»?/_x000E_Ñh±¹Æ?¯jK%M?_x0019__x0015_\«|?°?U\¼ãN¿?cbå&amp;*Â?8m÷{·R±?ü+]aBÂÀ?m¡î\Ç?_x0002_ÿ{¡«?-Xõ_x0012_}©?ò¯q[ ?Ãè&gt;Á?#Ý%9^~?fivA_x0008_0ª?¡ß¡*	x¹?q%_x0005_=a¹?LÉAÍ«?¸1}´?_x000E_¦ØH`$¾?G¶uõÁúÂ?0n_x0001_ûÒ«Ì?_x001D__x000C_¥ßE/À?_x0001__x0002_ìû±O_x001F_¿?Î{ÝI_x001E_%Ì?6bºg9#½?º{i¯¬Á?9¸ö_x001D_uÀ?¯"JÒ_x0007_?¶@b´_x001B_çÀ?}X¾V£ ?Õ_x000B_.ªw: ?h#mÉWÃ?¬Î·	Ç²?I6«_x0015_¡Â?z?_x0013_¢Lâ?9²O­w¥?¤)_x0016_o³?s¤¼G÷´?N¢HÒ¶?²¥)ÑÒXÁ?µëà_x000C_ÖF¬?c¿ìÚ7ÆÊ?!·äU]À?7_x000C_®óò_x000E_·?Ê~	M³?#R°¯?æù_x000D_îã{°?ÄÄ_x0010_pß²?Dò[Õ_x001C_Å?à§¿{,ßÁ?q|úæ3º?2@â«0Ï·?Ñ_x0015_ä_x0007_Hùµ?2m÷_x0003__x0001__x0002__x0014_æÃ??°õûD°?\²èú8W®?å_x0016__%ûµ?ñpZ_x0008_ÞO»?_x0008__x0008_ï£Ä?¢ }ª¢*²?¬«'½¬?9MJ&lt;RC¾?_x001A_ÿr]©_x001A_À?ÐÏ&lt;LÒ]¸?ç5PAo¶?_x000C_|Kgë¿?Nã±_x0012_bÁ?_x0008_1e[_x0015_¯?Jï¥Ä[ ? »0¢KY?Úý&amp;â_x0014_{?k±_x000E_5_x0005_¾?Óäoï_x0014_£?±Ílq¬Ê?"û-Á_x0001_)?m]É²u¶Å?+_x001D_¬?_x0005_Ôâ@¿ä¾?¶éë_x0016_°?_x0012_o+rÁ?&amp;7_x001C_SÖ¸¡?ºaábÃ?w_x000F__x0007_BéÆ?¦/§ã­	¸?¼À_x0015_ÆYÎ²?_x0001__x0004_âµþdúc¸?_x001C_lßw_x0015_Ã¥?!~­ö(½?/Æ÷yi_x0002_?û_x000D_~²¨'¿?ô_x001B_í?\MÊ;K\?ÿxªÊf¡?¶_x0010_åª³^À?jy^_x0002_O)Ç?øÁpLkº?_x000D__x000F_é(_x0003_»ª?Ø½$_x001F_ºç¬?%eiÉýÐÃ?)_x0011_?4Í?_x0014_áÄ1#?_x0002_iWÖ(-x?±´%àHõÃ?ë2ð?·_x0001_ ?ZeE_x0012_Ä£?¬øúpÏå½?èwù²Â°?_x000E_ô_x0007_3á´?nÊÑÄÑÈ?Fjc¤Å?_x0016__x0017_+Í7ðÇ?6y¸êÍ?Çª¸9À?j_x0012_è¿Ë³?ÎJ?Ãñ1^_x0003_ÆÃ?37±Á_x0001__x0003_ÃÂ?þµÞ_x0006_àµ?Kq#¾?_x0006_f_x0001__x0010_	_¬?§ì±?åg²?¾i¶¹_x0012_|Æ?¿ßi"_x0001_½?Ë_x0004_»_x0017_)qÃ?ÈSÜÊ:WÄ?¦·ßf62Î?N_x0005_*]9¸?Mô_x0005_Ù_x0008_µ?`ÃJCj¾?ðfëVRs?¾o=_x001B_©ã·?4jÒm_x001D_æ¾?xG_x0007_X'µ?_x0010_½ð_x0014__x001F_È?_x0015__x0008_¸)3ÎÅ?øó%_x0007_/_x001C_º?TósÝ_x000D_k?_x0015_ê7v¶?îQÐñ_x0014__x0003_¼?_x0016_ 3êAt´?¤#©ì_x000B_?ßÙ,¦_x0001_VÁ?Òò\Nm_x0003_É?EQÂr_x0013_Ä?K_x0002_ÈwøS¬?_&gt;Sì³º?³MOKå^º?S¦õ°&amp;?_x0001__x0004_:Ìàë2Æ?¼÷_x0006__x001D_µ?_x000C_Ý/Ò|¡?äúÆý©?Ð}¯l&lt;½?æÃ_x000F__x0001__x001C_;Å?36¯È?W-1O_x0016_´?âÆ#ÛJ8»?qÝä5¸½?Ñx"*9²?_x001B_C¡?Ö@ø® ?_x0004_làhÆñ?J_x000E_ÜyúÃ?×aê±:Ï¹?£þÚ·Á?Ï¥_x001E__x0002_*Ä?]FëeãY ?fÒüÆK½¿?_x000E__x0019_KEî¡²?_x001A_rª£_x001E_º¦?¯v¢)i¶?À5U;òÕµ?"Ñ£_x001E_/µÆ?59&gt;òý_x0006_È?þx?_x0014_	Nµ?Ðô«§Ã?_x0005_&gt;1¤_x0001_Ö²? Ùðu _x0003_?d_x001A_êc¹?H­ó3_x0001__x0002_¢k?_x0013_õ¼Ñ§¿?ÜÖKÈÂNÄ?_x0008_¢Wü	¤?nß_x001F_|Ì?e_x0012__x000F_Û_x001C_j«?Ñ(ñWÛë«?¼lý_x0001_ÇÃ?ËKÐÀ ²?ì{g	½?_x0005_]÷!rÐ?á#_x0007_ ä£¬?à,»3?Ê?Æ¥7Á¾?búû µ8¹?_x0015__x0016__x0015_à»´?N°_x0013_ª®?×f_x0007__x000F_­Z¬?Ç{Az#-Æ?í_x0018_PÂ­´?4?_x0011__x0004_ôuÇ?Ò_x000D_ç·ûÈ¤?&gt;ì'¿*Á?Obà8ügÅ?F´_x001E_Â\÷Â?yµ×¿q°À?_x001A_©òõ`¸³?ÿÉ\úPÂ?Pà&lt;[¢¥ª?øPÊ_x0012_Lõ¢?@f·%û¬?i=XqI©?_x0003__x0008_õÛ§vÚR¢?£_x001A_,_x0017_¥Û¯?à\Éúë«?8ò¬Û¾?\_x0008_9VÐ?)gîø¹?¯÷¼ÀÚl ??x×¿_x0004_º?öüé_x000D_Ô¢È?ÄÁ48CÂ?¸_x0017_Xæè;Á?À®_x0005__x0010_/ °?ª¦wÇ_x000F_2Á?D_x0007_eç7/?_x0001_Pi9_x0006_·½?¿¿óBP±?à´¤pS¬§?ÔáeÚ-?×d2Å`ÉÌ?°Oññ¡5¡?zÕª1q·?Ð_x001F_EÉ§Ë?YòóF_x0012_¸?_x0012__x0010_ÇÊú4 ?_x0013_+&lt;5_x0007_RÆ?c½_x001D__x0016__x0006_º?Uå!PÈ º?Î0ã_x0018_¶?gª·Ð?ºP_x0002_ÈÃ%¤?l¼Ä+cÂÈ?û;h_x0008__x0001__x0005_1%²?ûñ¨úE¹?ËTÌ_x0005_½?ë°»_x0014_ ÒÅ?AíK¢Yx?8_x0006_"ÓûY¸?Ò&amp;õ_x0010_Vj¤?pÊ'û¯5 ?w®ã$áª?q ÖåÛ_x000F_?+Ö_x000E__x0019_º?z{½»æ-·?¼_x0004_aìÆùº?V¹(ÖÇ?xÒJVE¸Ê?±.Wa0-Î?ûò_x0011_ýQ{¬?÷¬Üt_x0010_À?_x001E_Ùç0ÿ_x0008_È?GßÓC)¤?0^_x001D_´¼?Pcç8@¥ ?é_x0016_î²¢«?oÔ	=_x0002_»?Ð×_x000E__x0011__x0003_¸?µÎa¥ÎN°?"b]_x0019_±Î?ïÔGñ/Y?@·ò$Á?AÔU ¤¾?Z*!.Z¹?ªÏ%¯_x0008_º?_x0002__x0004_¿_x0001__x001E__x0002_·?¶__x000F_Î	«?qPëë_x001E_!À?¢lZ_x0011_¨_x0005_¼?;ì©_x0018_9Ý¨?0WLÏ_x0019_¿?_x0017_Ë%O÷Ý¯?5f_x0001_&gt;þø¶?Î¤]³_Æ?ý­_x001D_Dw²?_x000F_úZ{Ëú£?ç÷_x0008_²ÐÌÅ?4·ò0Â?,+_x0003_ÊÀ?_x0015_ñ_x0014__x0003_?Æ?íJA§VãÅ?ôÂ_x001A_^_x0019_Ò?_x0016_ýqÞÀ·¤?$­ÎD»Æ?!_x0018_ºRqµ?lÊbÁÖÀÆ?ßå¢îÀ?_x0014_ROâ¸?üñ9A°?Ùm	PÁ?ÛÜ`ÔÛÂ?Sð _x000F__x0019_{¼?A2éâ·ãÂ?kèBN¯?_x0012_³óp/ÜÇ?©Vð_ñ¥?_x000F_Ö_x001F_±_x0001__x0008_¤Ï?ã÷kì&lt;?_x001D_C__x0017_¨¯¢?Ç¹_x000B_'Ä@±?Æ¶	\ågº?¸ÕA_x0005_@m?äæD_x001F_òx°?¯®c[¡?Òs+í_x0004__x0007_Â?tÎ×_x0018_Z0¦?LÓó·?BÉ~åñY³?`¡ã_x0010__x001A_Ë?#åö_x001A_#Y¥?&amp;èÚ_x001C_µ?»æ_x0013_6ëw§?4óÖÊ_x000F__x0001_°?_x0004__U×/?[¹_x0006_õÄ?w®:,ó»?¬TáÈ_x001B_ÕÎ?Â¨j_Uw­?_x0002_ë_x0013_¬Ã?´_x001C_0_x001F_	?ÇW_x0003_ê Mµ?¨¦´¾_x0019_´«?f_x001A_&lt;2?/t¥q¡_x0008_Í?Ý_x000C_$í¾ø°?1»´K/ß°?%_x000D_¶_x0006_&amp;º?&lt;EOá¤Õz?_x0001__x0002_ÅÍãcËJÀ?_x0004_ª¦_x0012__x000F_ ?Iz'LßÃ?Î_x0014_r/0æ¥?ALËÝ_x0019_Â?ÛÝÞ«Gº?ýb_x001A_7OÊ?¤Êý!._x001E_?âú:åfpY?±ä_x001A_ÌdÄ?[Y _x0010_?RÅ?§,#Õ}Ã?B_x0013_q|KûÀ?ªuwëÊt§?Ïkb¼_x0010__x0008_·?¬ _x0006_^¬? \ÿßkÞs?_x001B_Ö»!_x0008_È?!Ø®¢Ô¶?æ½Øhu_x0005_¹?%FÃ¼EÃ?_x001D_½$¹©?ÎC_x0018_à¸?³Õ­ô_x000F__x0017_¾?	Æl_x001C_?µ?CÖ4«n¨?Û_Czô¿?½o_x001C__x001D_{tª?{ßé«?_x0019_ú_x0008_Nr±?_(µôEº¡?][5_x0016__x0001__x0003_}_x001F_«?Ê/Á}ÂñÈ?m4_x000C_ü(CÁ?.Þ~,»?I,_x0011_¦(_x0006_®?_x000F_YÕÿ?_x001A_Î_x0018_¹_x000F_KÆ?M1«núð£?_x0005_âôHQÇ?Þg_àñÞ?k¸~OÁ?oy:_x000D_GË?g³SuX»?àú»_x001C_õ¼¸?^3Z¸_x000F_ùÆ?Sbö_x0017_A ¤?|;*ý_x000F_í¯?½yRQ[¢?8;lþ¡­?_x001B_ù¤òá_x001C_{?s¡vn3«?¶ôöW£6º?yxÈ_x001F_Ã?~íÏ_x0014_ðÔ¹?ñæ;J¸?_x0007_´È49G°?0Ò_x0004_Hó¨É?_x0002_ _x0011_'lÁ?õ*ÚÆJÀË?×FS_x000F_³?k|ïdÓh¹?Ð¯`_x0003_ç°¤?_x0002__x0003__x001C_¹`GI·?_x0001__x001D_ùý÷©Ã?_x0003_;Kú¸³?öÖ±£?íÅ}Q§_x0011_Á?ÛR!Ç^rÄ?æÐ_ç¾É¤?»È´È_x000D_¤°?	ðÄc_x000D_?MÚúðiiÁ?¬ïâ/\¶?g8	_x0008_t«?£_x001A_àÚÖ2¡?þ_x0018_Wí'^Á?_x000C__x0019_W^9È?gy~ly½?!/¤_x001D_^½¿?§ÆZªWÂ?_x000C_Å?ç½(ðf½?XºÅ+á¡¥?cJA½?4Q_x0008_ø_x001B_?¢ïµlãÆ?_x001F_ø¥ük1Ñ?­&lt;_x0017_TÜwÇ?_x0001_H½)7Á?fvô¾?Ý¦ºÁ½?7_x000C_g}_x001A_¦?´g_x0015_|_x0014_»?ÓEK`_x0002__x0003_Ö4¹?Êº]D( ?w#Â¬)+§?pÈA²ÈÁ?¥Ö9A?_x0016_ÕrW{èÃ?f_x0013_xâÉ?z¸Ç.·?uä×Ö¨Ë?À_x001D_Øap±?jy7?Ë_x0001_+í}ú°?ßqiéå?\Ì¤ý%¶?ðZ;¾nå¾?_x0019_ÒÆpý¹?ì©ê²;³?}¾ÙÂ?Q¦_x0004__x0002_Å?Á_x001F_ÆG¸µ?Ø;ÿk(T°?_x001C_þúÃøª´?î*©ÄÁ?ê_x001D_ÅôÙyÀ?hß)_x000D_ _x001E_¦?J6ÝÄËO±?_x000D__x0014_ÂÉô³?Ü_x001A__x0017_-x¦?çÌ$¨)Ã?A_x0014_{Å È?z&amp;t&amp;Â(·?_x0006_NË=#Ì¿?_x0001__x0002_7D­Ò£?¨_x000D_ëªZ_x0015_À?¶_x0017_x_x0016_Ð¸Ä?È_x000E__x0003_ÏS_x000E_»?Z_x0006__x0008_wxr¶?JºÂ¤®T¾?_Uç,c?Ã¬õÿÐÀ?×_x0014_ttÞÇ?LÕ&lt;Kì?ÿ_x0019_±_x0008_¹³?mË_x000B_èüÄ?î?_x0002_¾åµ?_x0002_\¾»Ü[º?=A¥_x0012_#½?&gt;vê+®¾?úÓñ/)°?Û3úd_x0003__x000F_»?Vê_x000E_túÀ?k ©äFµ?cg^´ç®?À4ÀUCõÀ?¸MsYÕÊ®?N'´_x000E_;¸?"¦_x001B_yº?õ/eá«?¢ë ÐÅ?¦þz¥s´?7&amp;Î	&amp;DÀ?$T4ÙÊ:¹?*AM?YÉ?\vFÝ_x0006__x0007_éÃª?E()¢c/£?Ý_x0011_æÄäW¥?_x0004_ºP_x0002_íÂ?|V~FK½?GÞd_x0017_fáÆ?*ûí·C(¬?D,ëò?_x001F_	_x001F__x000D_&amp;Ã?©ùê_x0003_èEÍ?_x0005_}÷M»?_x0017_Ï_x000F__x000B_&lt;Á?¾TWÑá »?ê9iP&gt;?¹}lBÃÈ?¿1½}À?/_x0012_¾|´?_x0018_ñ÷²?à_x0005_ÖÂÝ¿?_x0012_J^4­?CÚ¥#)È?]8{åk°?Ôi°7!­?ý9lÉ¡º®?]~_Ô¶?Ã_x0001_jº?Ýuxç&gt;Æ?#_x000F_÷©×ªÃ?öÔ_x001C_Ü!I½?2g,ý1²?mûÅ{&gt;®?"[|.©?_x0003__x0004__x0001__x000F_¿JyÀ?ç&gt;õ^_x0010_M¹?ï&amp;º_x0006_jÃ?Æúñ´?¼öùiçªÀ?±%&lt;\`~¶?_x000B_NwP_x0019_TÆ?,îoÑÜÅ?sFzý¡?à_S^¿_x0018_Å?:PP½Ø¿?_x001C_G_x0003_oÔ®Æ?_x0012_ö_x001A_®P£?SËãöh_x0013_¥?_x0004_f6Â½?6ËL~	±ª?_x0005__x0013_=NÞ5º?ÞÎ_x0015_ê­_x001C_ ?Ü_x0008_û_x0007_ø*Â?¬¿X,Å?ßws_x0011_0@·?_x0008_iÏºp´Ñ?Øêél_x001C__x0005_v? aù7³?_x0007_Õ_x0008__x001B__x0008_HÆ?°_x000B_U´´í¼?5Õò]Ã?Ñ±_x0011_g×¦»?F=¼¾_x0012_h¯?E_x0002_:¦£À?ð_x0011_VÒ_x0008_é½?_x0001_Q	µ_x0005__x0008_þ³?¥ÓuÈ{Å?9ÆÃf'º?à-Ãº_x001B_ñ¯?R5­Ò[e¿?_x0001_ÌiU³?øØÎ_x0014_Á?§HK°CÁ?û´}BÞ¿?¬_x0015_ì^±·Ã?å_x000D_À_x0006_aÇÄ?ú_x0002_ý*ÀÑ?A¥ûÙ:³?%÷_x0007_»=Â?_x000E_pW3næÀ?S _x000B__x0003_&gt;s¨?_x001A_&amp;¿æ¶_x0012_Å?_x0004_va]Q¦?­Á»F+¡?Ã/7²õ¦?_x0016__x000B_7ÒF_x0013_®?9ê¼b_x000D_#Â?w1RÌª?_x001F_µDð_x0004_ª?-®¹_x0017_OÙ¤?ÆÁ­_x0017_=¶?·±ûº®·?~r2­áJ¹?Ð_x0001_GGß¾?~E%ü Å?uRâ;¡°?\v¾BÇOÉ?_x0003__x0004_ìØþ(_x000B__¿?¹`_x001F_é(%À?9#ëÞWâ?±È¢Q¬µ½?c)`¹awÇ?p¿¤Å_x0010__x0016_?}4ÑM@ ?­2C²³?ý°%ï"(¶?"Nº_x0014_T|§?øâ~ó´?W_x000B_Ã²««´?ç'_x001E_¼?.ti_x000F_ÿÆ?3ànWYÁ¾?ú"_x0010__x001B_·?"»~8	Á?_x0013_þÈ_x0006_J»?Z¬³^È?_x0012_9üã_x000C__x001F_³?òr´Ðº?;_x001C_@Q@_x0008_?àO¤Ç8ÖÄ?õ*Ä!6÷?_x001F_Q_x0013_¹?N@j_x0002_êîÁ?l_x001F_':ã?D!Í/É?_x0008_OÙÙ_x0003_Á?Eb_x0001_ú°?v_x0003_UnÆ]§?Í¨¶þ_x0001__x0002__x0002_ã¹?Üí_x0001_UÑ±?'²»ÌOúÂ?§ÂE{Ï@È?ë­E]8¹?Æ¶òm|Iª?_x0019_BÓZRÈ?ÈÉ%ÊÇ¶?c_x001C_6L&gt;Â?©3#£Î? _x001F_+&lt;VÊ«?·qjF²õ?_x0008_4_§¬{«?°a5èM¸?vÖ_x0001_¯¸?÷_x0005_ìz´?aG0ð¡l»?Yà_x001B_jÐ°Â?¤_x0017_ôVXk¨?_x0005_N÷'_x0017_²?@ _x0011_ï£?æ)Ã¨_x0013_?¿púR¹?ÒïÇª?ìBy ùÊ?uJ_x0012__x0007_ä?4[ÿO_x001F_¶?_x0017_ßökéä²?³¦òÌ_x0005_w©?SCø_x0012__x0017_µ?ùIM·§?ø[JÈ:Ð?_x0003__x0004_J1_x0019_nZµ?KúâÓ½¹?Å_x0008_¡E¸?`®·{H8Â?Þ`¥·0x§?nÂá÷_x0011_¦?ª	ãµÁÆ?Èå° MÆ?%¨_x0001_­²eÀ?mãàÊÚL¨?XI6ÛÁ?F1z_x0019_¿»?-Ó_x0015__x001C_&amp;­?_x0018_Ã_x0002_¯?¡wþTØÆ?õ²Åµ?_x0013_îë¸&lt;Á?_x0019_YNÛúÇ?p¶_x001A_r_x001C_Ç?LÛ_x001A__x0006_@_x0005_¶?ÏKTÑ§?_x0008_·Y b¸?ªl_x001C_Ñ_x0005_°?*zÎv4´ ?x¥_x0016_@òzÌ?&amp;ÚjÇgaÆ?½_x0011_7A_x0019_ý?ØsLm?Åöjq¡?g¡/ã£°?µ_x0019_7­_x0018_À?û|þÑ_x0003__x0005_óSº?ä_x0011__x0003__x001B__x0001__x0006_É?_x0003_Äcñ÷Á?È;ínS+¹?vO-_x001E__x001A_¶?_x0011_ÞÿæÅ_x0006_¨?4Ð£à®?îÉn®gÐ? Ä8Ô_x000E_·?reè_x001D_Û_x000B_Å?ÃºÚ%­?_x001A_J¯Wów¶?_x0007_£Rì}?_x001C_Ý_x0008_±_SÐ?õÑlÁÂ±?õº¶Ø_x001C_ÖÁ?ò]^©?WZ_x0002_¾å·½?r=¬3ëN¸?ÃÜnÀ?z_x000E_âtí´?vgh6ñ_x001B_µ?¶êsêöz·?TíäE½)´?}U_x0014_/&lt;Â?bÇ¯Î#G¡?òCaÎÈM¥?_x000B_Ìüá_x0007_¬?Yÿª_x0012_µðÈ?×ßæRÇ?_x0007_Â«c_x0012_È?M½_x0004_!8Î®?_x0003__x0005_l×_x0015_7¨?÷_x0004_Íüwµ?_x000B_7_x0005_c_x0006_½?j?Ù_x001B_Z°¸?"|÷Ia'?Ûõ@+¶¥?Ú_x000C_Ú²B»?¯_x000D_+8æ»?¦j`ã ²?º_x0007_Feä´?`w_´~TÇ?mÃ6n_x0001_1«?àYö_x0002__³?2G1ðÍÃ?§ß=È(ôÈ?P/gäs(½?¤L&amp;SÞ»?Lç¸ñ_x000B_Þ?Ì0B@\:À?Èfáá.-«?N²)¹Ù_x0002_?¿_x0017_ýwÊá»?Ú­,ñé®?ýmUp÷_x0013_»?ªÿJâ?.+_x000D_~_x001C__x000E_ ?´¢ce»¾?_x001B_mFð+i¾?×_x0013_®aÎ@¶?_x0018_J_x0014_Ç·§?Ø5÷ï±Ì?u_x001B_û_x0001__x0002_;·?,ê«ñY?Hî_x001F_KÇäª?ÞÓ½dÀ?_x0012_[!Yx_x0002_¶?^ÎÕ¢_¾?Ã¿_x0005_^Ì ¬?ºùà;B¥?fßµ_x0012__x000B_£?¶PÉ7W?@2ØØ¸_x001C_´?!*i_x000E_È¹?d_x0002_v¹_x0012_L?$GÙ _x0001_:¼?ÁÝ;_x0018_"j¹?v_x001E_ZÉîË?×Ý_x0018_F³?#d1mÔ¾?x³¾1²Î¡?}j.Å¬ôÈ?_x0016_	|Ô)Ä?&amp;ñ¶VAÎ¾?"_x0011_E-_x0013_d¶?àù*ÕÆhº?|ÑªPð#Ã?êÖ	_x0006_!´?¹B¹--5¡?ýÑ2\I_x0010_±?0Ýó+_x001B_"¾?Q§dl	áÆ?CùøÕÂ»?_x0011_¤%_x0003_[½?_x0001__x0002_¬2´N&amp;³?°%R÷rÁ½?_x0010_X_x000B_'R1?^_x000C_àÞØ»?ú`¤ÐðD·?a\r_x001F_¨Î«?_x0010_ä£ç^¯?GûÓ3-Ã?q]òÄu_x0001_²?=_x000E_­_x000C_±?ÔóÕÝ_x001E_Â?Ø£O7Í?´Çª_x0015_âÃË?uÀ_x0003_nµÂ?ßÉ_x0019_Iúî¥?ªîêk/ì©?õ:9Ð^¦?É0â_x0010_n­?}ðÎÍ_x001B_¼?¹=_x0016_Z_x0007__x000C_°?_x0007_\W_x0016_ü¸?Ê"nc_x0011_NÄ?%ë±ëåßt?&lt;_x0014_¯_x0001__x000F_@À?)z¯ð2 ²?þ6«$_x0013_¤?ÅDêÇå_x0003_¿?ô_x000D_Ç¿ ¼?É1´n²I»?#_x0011_DÁÓ¸?5z+¯	/´?[S©»_x0001__x0002_ß&lt;°?°$±ç£Oº?*ÉVïÅÊ?¨ùÙ,?^ãºÞ¶µ?¤£¥_x0019_GeÆ?ñ_x000B_è ?½¬&amp;H¦t´?·ÕäÃ_x000C_á?_x0016_Ë½¤_x000D__x000D_À?¤N_x0010_·ÚLÐ?_x0016_:ûÔ¼©?,$ÁQº?_x0014_´+ÜÚ]Ã?û_x0012_"ÿº?V¶ja©?Ùª ×_x0013_÷§?_x000C_6ËPKj»?õÉig~×¤?yªB_x0010_å?«?ÁMñ´Ôì·?Øø*üp¬?%î]Z&lt;¯?»N;!À?cá«í½?X+Jö5¹?9ÝÿíV·?Â$Ññ°?Ö¥Ð$¸²?k´°(È¼§?U»Åëgµ?_x001D_Ît3c\¦?_x0001__x0002_´(_x0018_n{¾?ª{Æ_x0016_æÆ?©IÆîÔ¼?bÕpÏ¾ç?¯wHJÈ®?X×¨e7»?ïåÔÚ±²?Ú!Þ0ì_x0013_Ä?}9[_ ?ILü$e³?/f­»÷G¸?Ú_x001D_Áe¦3²?ñ¥áº9ñË?_x0017_ãQßç±?2)e¼b}?_x0001_ã@Ðµ?énkÊ#¶?6_x0012__x0008_`_x0017_³?{ù_x000C_í°±?g_x0005_Ãcr_°?9_x0001_eqèÏÁ?d¬¯¨¾?µ_x0006_|s£?YÈ¼tz4?¡_x000F__x0005_óâÚµ?_x0002__x0010_¡éc?_x0002_j_WoþÃ?6_x001A__x0008_c³?89îÚ_x0017_õ¸?_x000C_¸_x000E_Ôz¢?z _x0014_o?G¥1i_x0001__x0002_°d¹?N)Âk¨&lt;¥?:ÉâÃ?CÝr×¼?_x001D_Ì½X,þ¾?¥tf_x0001_:}¢?_x000F_Ù_x0012_ë_x001D_´?_x0002_bõä¯?ô%ðD½±?	±+ò¤?Ôl_x0008_q¤ñ¶?^ºg§iÛÁ?¹RÜ	¼?ãü§8Vz£?ýFãs°Å?)äøN_x000F_&lt;»?®ÊÂ*)±?hç{ÿ?×´é_x0001__x001A_!À?Yðúâû?_x0019_Ke7PfÀ?gl£oÀ¼?_x0011_¢#§Ì'Á?_x000E_[ð©êÃË?ò	/Q_x001C_ ®?_x001D_*ô$Â£´?_x0004_Ç²½Ìª?Á_x0017_£Û3ñ³?Ü¶_³å½?w·Û_x0014_Ìµ?ûd&lt;àNÀ?B²\Ø8°?_x0001__x0002_tÎ¼ _x0019_Z?ð]bT¬^°?±_x0019_ï_x0010__x0013_B»?hJ4É·ç«?#­ïÓµ?íß-þÁ_x0012_Ë?_x001A_Åo_x0015_!¥?vªTïjþÁ?ø2ýÓ_x000F_rÄ?N-ª?~ó·?;_x0019_HÉ%½?_x001D_ (Ï÷¾Ì?ð_x001F_îÜ|?YÊ½,®½?}ÉåÇJ¤?Ï[3Ì_x0017_Sª?o¾nÇP#»?a_x0018_?Þó4É?$Ì|1ë_x0015_Ã?FX;_x001F_ÚPº?²èïÀßõ³?uè¶ë_S¸?ätãçÉ?&amp;z_x0002_¬×-°?/¥'!_x0011_Ò·?J%÷ï8À?_x0012_[k¥u²?TÝ_x0014_j_x000F_«?_x000C_áX_x0001_õÄ?ðJCK^É?g¤õ8ÌÁ?°äÚU_x0001__x0003_Q½Â?_x0006_s¤´_x000F_?òHLI­?ÓÚïå_x000C_w¯?mv¤¡(Í?/Î%_x001D_±?AM·¿L_x0012_Ä? Ü_x001A_/Ì®? ææ|«_x0007_§?^'ï_x0017_U¸?)_x0006_¨{¿¿?_Þþ&gt;¼¹?Õ(C.ÙÛ¶?u3*_x000B_Å®?`_x0012_|_x000B__x0015_Á?!ØkÄ?Þe¸ÀUå?¬_x0014_â_x001C_eÁ?¾¨cJ¬¼?VmhV_x0017_ÐË?ýÂ#\Ô§?N_x000F_oT³?_x0015_uí^8·?õ&lt;Ö°?{U|èà1À?¦²&gt;_x000C_+_x001F_»?[_x000D_"1¥?ªÍHúh©?Li_x0002_+|¼?:¨Vn%°?_x001A_fÆÞü_x0014_Æ?@	7bÀ_x0001_Ã?_x0005__x0006_%Í}®Ñ_x000B_¾?+÷F_x0003_`UÅ?_x000C_M&gt;K¸Á?_7g¾«;»?ú¼^DÎ¢?CÕÜÆÊ$º?åµÑQä]Æ?ï~|Ãº ?¯_x001E_$º?¼fÖ%4Î?6c-/û·?çÂRÁ©èÅ?ã_x001F_´b¼?Ò¯`ôÁ?r*_x0001_µs~«?\îÎz"ÈÄ?ÐQÇÂ×É?mL_¨?Àó;_x0018_ý.Ç?|~	ðÆ?z^;Áì ?_x0002_çá_x0014_g_x001A_Ç?ä_x001E_·[¿?6DÞè(?(g½úS©?_x0004_udÏ«½?­"ü_x000C_ê=§?c@pÄ?jîF¯?!ÕÐ_x001F_]¿?~ÒG@q¡?Å_x001A_=_x0004__x0005_µÊÃ?«_x0007_8Ç²?È_x000E_`îÞ&lt;¤?¯)2_x000E__x001F_¿?GN1£_x000E_®?Oäç-c@Â?#»jGR_x001A_¼?ØÅ$&amp;_x0012_=?óð:2Ç¯?'cÁÏ³?a=îH?_x0019_¦_x000D_x«?Z_x000C_b$¹×¾?äú°7¾?»_x0014_¤Ü_x000B_z?j\üb·?»_x0004_ñ¶-O¹?fn#Ã¨?ñZ_x0005_òÛ®?õ=x)M²?F _x0003_+dAÌ?róñ_x0010_èÛÅ?S",}v®Í?ç_x001A_úáÄÂ?µòí_x0002_zU²?ÛíTk¡ÐË??}Ã­Ä¦?þ_x0012_ &gt;&amp;J¦?`Gñ.Æ¢?ÿ_x0001_Ó­JÆ?%zá×_x0004_?	ªÚ7_x0015_Á?_x0002__x0005_o¹§Ê{_x0018_Á?_x001F_Ù&gt;¦Â?-é®W_x0012_À?_x0010_'_x0016_}Ã?¨_x001A_ànzÃ¬?w[®3ÉBÃ?&amp;_x0017_s8y_x0016_º?ø$_x001E_2_x0019_ÎÁ?éO²_x001C_(i«?t­Ô^§?/NC_x0006_¸V³?RÍ¨Ã?njfw?¬¢_x0003_¾À?:|_x0018_Åè¥¨?)_x001A_¤.9Ð?_x000E_àý"»Â²?&amp;³:Äº°?_x0010_Ö¬N"Ø?|_x001C_	|®?Al' üº?ÝÛïçQ=®?_x0004_æõÍ_x0001_²?_x0003_ëB¬?ùÔ_x0015_{_x0011_·¿?_x001B_¯_x0015_À_x0016_Kº?q¶÷¬\Ã?_x001F__x0008_q$_x0003_#Ð?Î_x001D_¹AQ_x0012_Â?Ú¦_x000F_Nf6Ã?x7qÀ7Ã?5¹/ï_x0002__x0004_±î·?³á¼§ÿÎ²?W_x0016__x001C_°P½?v_x0004_µ¯\Ú³?&gt;g4öêKÆ?Ïñ_x0017_* _x0002_£?_x0008_üv«8²?_x001D_&gt;ÃÃ¼u§?_x001A_ÃUbÛ®?9_x001F__x001D_9É¢?ó_x0011_Þõz¹?{¹Aóy¾?&lt;ÖÈ{3²?$¡_x0006_&lt;_x000F_÷Á?/_x0019_fÆ?f_x001D_Ix!³?_x000D_ÏÔ¶±?_x0003_ÅLÀ_x0014_0°?¢MhLü_x001B_Ì?ÕØ9|ò?¨í_x0002__x001E_»Ç?2KCKÖ°?£ñï«|4Å?Òò_x000D_ëÐ?xúE_x0008_«Ã?_x0007__x0005_/&amp;Ê?}ÜÎD£»?¥ªNd¶?á_x0001_B£Æ?QíiCÕ5¦?_x001D_Þ_x001F_fÀÖ»?cë©-P| ?_x0002__x0003_/OG~|,¤?[z(_x0004_PO§?åns)fÀ?	_x001D_æy2#Â?óÈ7Ù#P¶?h&gt;éz_x0001_È?_x0006_ô±"¨?%á|p_x0006_µ?_x001B__x0008_^©?~_x001F_c6(¢?(¯üÂ?'Dûáá²?,ùýæA?bÉT1_x0008_H ?ø°Ìèßý¯?y»-ÈµÄ¶?ä}êSt§Ë?Ö(=qÁ¹?_x0011_Îçº_x0007_Á?H¶ô¨Q¶?Ô b'©º?_x000F__x001D_=|_x000D_Å?À_x001E_5_x0008__x0014_.¿?/ó'º_x001F_r¬?ê3³ÙðÅ?­)ÁEË?[_x0002_öqÒ¯?p[,âdóÆ?¦ÂÀ7Îo°??¨$@Ö©¤?_x0008_¡¤!RÄ?Imª_x0001__x0003_ø½©?Ó_x0002_ßpåÇ?lä''«¾?©_x0005_Zö`Ê?xÐBN»ò¹?º/ègQÅ?nD&amp;ñÚë¯?±ï0OÊI?GôõâÀ¬?on[;;_x0007_³?u_x0006_o_x000E_*)­?ùx[b~È?¿£ñûÙÅ?3Ê_x000F_&lt;£Á?ã_x000E_½ví¢?²_x0005_~_x001D_i¥?_x0016_[AÛÛÊ?k¾_x0017_QÊ©?*|y_x0005_&lt;à¤?¶$çA3·½?nû?'ôx?Ð¾_x0019__x000E_'\¨?¨&lt;÷Ýï3¿?âÈaÿH¶?µ_x0015_îQú³?¬3üS_x001B__x0013_?p?ÛMïS¥?Mó_x0001_ÇÃ?¬ñ¬}½?®½Q´_x0011__x0010_­?	Y¶]?Ê_x0013_b_x001B_MÁ?_x0001__x0005_­.S^_x0011_?op´±¼? 7ÝØÙ_x000B_Ã?_x000D_Ô	_x0014__x000C_J¨?BÃ9ûß¨·?ßít²ßL³?óÄ_x0014_k£?%«ÎQÌZÀ?7¾#)_x0007_Ð?5=}0_x001C_Â? WRyIÅ?.àÕ¦h§?_x0013_±&gt;4Êº?Xc-_x0005_äbÀ?*Ï/Cö¯¬?ÖßÞâTÂ?5[ÄO_x001C_Á?_x0006_@ïaÜº?2_x0004_«_x000B_0¡?ÆEæa_x0016_Æ?z_x0017__x0005_=_x0010_°Â?êm;{¡ª?_x0013_ñyN_x000B_²§?À²_x000F__x0004_ýe²?ã8#Û¼?ý_x0008_6=_x001A_©?_x001E_á½ÏÇ?µÀ*_x0003_ëä¥?ç§ª_x001E_9L³?E¦ñ_x001C__x001A__x0002_Ë?l\Ds±?ëÕî_x000D__x0001__x0002_ÇR±?ö¯r_x0018_'âÉ?4üNJ8Ú?èå(5»?H5áìÒxÀ?£eaãÑâ©?4f._x000E_Û´?$°lkõ¨«?H	á8¸?ôDõ×¹¾?0ë_x001E_VjS}?_x0015_ÓcÊÄ?ayÌeþý¼?_x000E_ýttÇ¹?k7	V¦È?y_x001E_Kk])Ï?oR·_x0002__x0001_B?_x0007_'1_x0015_I?Õ}ø³¨?Õ&lt;Ì_x000D_M}µ?ÔFåÖü¢?·´_x0007_)G_x0010_¯?_x0010_¥¾\/t?¸_x000B_(_x0014_³?ÜyçNdÓ±?¬é_x0005_iÙ¯?íq_x001B_Á¡?UóüWÕç¥?;¢_x001C_Z_x0005_È?_x000B_oÞx"¶­?v_x0013_¥ÖZ¯?ë¼ùGÝ ?_x0002__x0004_lÇLÍ·ª?±vÚ9´_x0010_{?ÃÃ=a³ ´?üùvûèÀ?e4l`_x0012_^Æ?_x0016_L­_x0007_Á?^ïv.«?³©lÓâµ?­`;!à¿­?ø!uæ²?~²}Ï5³?öÁjæ»ÆÈ?_x000F_«_x0017__x000B_ö~Ä?ÀñF_x0012_Ï?h\_x0005_mGg¶?Ôz¯#¸?\_x001D_ì2çÂ?!æê_x0010__x0003_9¾?_x001A_Ñ-Z8å´?Ì_x0004__x0001_ÐÅÜ?Ür·&amp;Ä?è«Wå·?d!_x001E_RÙr¿?´¬´¥¶À?_x0013__x001B_Ó1w¿?°W_x0010_Ø??¯Y_x0019_%²´?_x0008_yõ&amp;Þì¥?_x000F_¦~®?Õ½£¸òÍ³?_x0007_Q¹i3?ºÒ*8_x0001__x0003_3±?°ÍÕ_x001E_B|º?äÝé_x001A_4µ?,LAå_x0012_Â?'¾zÎ&gt;µ?INÅ_x0002_¬?öÇ¸Ò_x0004_½?!D_x0012_ÝX´?¨ÔZÇÅ?×½`&lt;+À?ßÊês¿?_x000D__x001C_k4_x0001_E²?éÍ)Ð®?­l$_x0016_T_x000E_?p ¯©?´ØüÅ_x0016_/ª?-	îcº?¶Ñ^§	¾?yZ:vLz¼?Á*KÙ&lt;Å±?Áü_x0001_Ä?ë_x0014_:_x0010_\1»?HZ	W¿0?`H@ÉLÏ£?LaOÈ?5I_x001C_É©ë¤?Å_x0011_@±?Ý^(f*³?£ô©X[n¤?+ë_x001F__x0011_¾²?Ø_x001E_â_x0007_öU°?X¤ÊÊ?_x0003__x0004__x000E_r´4»Û¢?½KBÿ*_x0001_¬?æ"¯&lt;¯?&amp;OX5gG½?_x001C_çc&lt;Ì_x0016_? fxÌ =Æ?Oµ~PWRÊ?ýáñáPº?@_x0014_m èµ?&amp;Mj},dÎ?vÓ_x0002_/nË?ji_x0007_n¼¡?°_x0011_Å~²°?f_x0015_o_x0005_&lt;ª?_x001C_ÎEz_x0004_Î?_x001F_¥s_x0003_Tt±?_x0011_¢nÜ²?	s_x0015_.L¬?Ð=¢]b³?£B_x001B_A?ÇT¶_x000D_?¾?é_x000B_²&amp;_x0006_ú?_x000E_Á&lt;ÃWwÂ?¦Ü²£¾_x001C_¸?_x000B_²÷_x0018_ÛxÂ?Vr(*¦±?Ò ÈÑ?ç_x0019_»Ô&lt;±?Vø+_x0004_J^»?0&amp;¥¸ÃNÄ?3ì¿_x0008_üôÅ?×iøý_x0003__x0005_ËI¶?!La@i¿?b¯¢_x0007__x0016__x001A_?;_x0001_ö_x0006_È?ô_x0004_N\§³?u·vÑ?Bü_x0005_±³?u­OPi»?_x000F_Aw"	¹?üExj©±?*õ/_x0013_ªr°?¢ºn/P¶?_x0015_ôûÔï1°?ê­k%è_x000B_·?I§_x0017_È¥°? 	oÛ?M_x001C_Â®ge¼?õNØ_x0015_Ë?ìamð:Ã?°¹´µZsÀ?&lt;çº?bµ?SÁH¾þ°?g´_x0019_9÷~¶?G¡pöM´?Ó_x0012_5¶ád½?sÑvÊº?_x0015_L¶~ÐÃ?_x0002_üfª_x0001_´?²zó6Ql¸?ÛÅDAq¨?QCXJÚ­?eÃ°ár¤?_x0001__x0003_NÂÙ×;½?²_x000B_°Ô¸?+u $¤?ù·_x000E_½Ë?'{ÖùaÅ?_x000D_oø_x0002_ú³´?ÊÓh_x001A__x0017__x0018_º?	-¶Ñs½?*ÔM#û¼?{°Zw¤?_x0017_IÑÇ_^¤?`_x0012_ú´_x0019_´?0-¡êÏTÎ?$_x0005_m!Ý?è¢õJÌ_x001D_³?©ìçÔ_x000E_ôÀ?]))(¯$È?ß@?_x0011_kÁ·?¶cÑh¾±?Ìh*[²?¦0Ú¥Ö_x000B_È?%"Rü_x000B_D¸?6t_x0019_ßº?hÒ3_x0015_ÜºÉ?Ïjq_x0005_Ä_x001E_Ë?Ý	äÜ¨?2_x001B__x0002_Qö·?¨nÄú_x0003_cÇ?¬_x000C_Ëp _x000B_½?~)Ikþ?_x0010__x0012__x0008__x0011_µ?_x0015_á¹_x0002__x0004_4³?rI}¿¯º?_x0012_qCV3ØÃ?£_x0014_jKïr¹?_;ã;Æ?WCÎ±&gt;Ä?Ss)ßÙ_¹?µ_x001F_| é5Å?_x001B_²;Ý¤½À?¢_x0003_k'¬¥?+_x0003_í3_x0008_x°?1_x0015_µJ½?Ûôg4¬·?ð_x001F_ÛÁÚâ¼?u$³|ùh·?gó³ËCPÀ?´ßÉ?ã=Çrç(Ë?úZóÆÏÁ?Á4jéÓ¢?kïÿ·qÁ?&amp;_x000F___x001B_G¼³?ïR=}_x0005_Â?tPu~DÂ?ì¼FÎM¸?¶TnxH_x0019_Ï?Íì_x000D_&lt;®À?vÔEÝ»?¿9 ¶çÉ£?_x000B_¡*bpÐ?JJ½OÊ5¾?_x0001_&amp;ÞpÍ«?_x0001__x0006_Üäã_x0005_ ?~¬uÁ_x001F_ÞÀ?_x0003__x0003_}á#à§?®üh)2³Á?ºôttª?¤8®¢?Èeþ+óÄ?tÑô_x001E_·?_x0015_e_x0008_h®Ï¼?ÜÖãéy×¤?^`Ù§K ¡?Z_x000D_%cÐÒÆ?ÙÞ6²4§?ø÷êÒÖÏ?_/vKÛ_x0004_¶?®MY¦_x001B_æ?+÷Yf6³?;FuöüîÌ?ÄÓ@sD_£?_x0013_¡¢ÖfÃ?_x0001_Ô2o_x0002_;­?ÈÅ_x000B_ÍÊ·?|È_x001B_Rd±?ÎÓ_x001B_¹p£?_x001B_;®æÅ?;T_x000F_î_x0005_Á?Ç_x0018_»Ò\ø°?Ï_x000E_._x0010_KÁÇ?ö_x0007_ Ó³¦?á_x0015_âB8¢?ßÝ!»ò5È?_x001C_®	_x0004__x000B_B¸? eV_x0016_õä±?gnHV»?(æ5_x0004__x0008_Ç?wþÜï_x0011_Æ?_x0005_¦÷_x001E_§Ç?B«àµÚiÅ?_oQ_x0003_Ó°?ÛqÐ°_x0001__x0011_¿?V¡;¾Á?~Åú_x000D_Ý³?P_x0011_eõ¹/©?ÇAT&gt;Æ©¾?hÆ_x0019_­R_x0002_¢?×ØäL\%¸?*©î­:"½?ö¹¦	_x0017_~?ÝCk«­Â?Á³)"©?ã _	&lt;±?q3¯0Ì?@ìÝ:f¤?fÇªð¬5¥?§_x001C_ ª?5_x0007_Y~EÉ?_x0002_Ó	_x0012_kL?iJ§ó@ÿ¤?]ÞyÙ½?¤^SÉ¹Ë?,Â«Ó_x0002_ Á?_x000B_ªÑÌ?_x0006_=ßvsÂ?_x0004__x0007__x0006_m'_x0001__x0014_ÐÂ?Z*miÕµ?!´:_x0018_Eð½?UU¾2«HÄ?IWØUÀ?[LÄ_x001C_¡Ð?Û_x0019_Ø×bÙª?_x0002_ò_x0003_Þ3?cýey³Á?¿âXÆ+±?!Ä@Å°?_x000E__x000E_¸Q_x0018_®À?Dt~:8?&lt;±×Ê«?EÛ9´?i¯g.?½sÙ`t¬?ÚóI~i3Ê?_x001D_2¿ÿ3É?çgÚÛ³?õq¬KnÊ¼?ü|²e¢ý¾?ÅÞu(]Ã?_x0010_ì©;ÿ«?çÝÄáÂµ?gÂ¸åvÌ?¹[Ó_x0005_£¦?«×k2°?3éN_x0012_µ?,ÊC8E?B\ÿÉµ?,@î_x0001__x0003_@Y¸?ï_x000D_ ¸?ò@÷MÅ'°?C_x0005_He¯?ë]Ûdi#©?kÄ_x0002_ô_x000D_·?_x0004_±[ßÇ?sâàW×:¾?öÞ²}*+§?öDYW;_x001D_Ç?×NõSÒã±?-¿~µ\Ü?&amp;(auyûº?FÂLàdÈ²?ZOÂ"9©?¬Ô_x0011_æ_x0014_Â?}¼ð»	´?òCg`8&lt;¬?*©_x001F_øw¥?».h:?ä_x0013_ÈsÅ5?_x0017_mµ_x0005_ÅÆ?®(þ_x000B_¢O¹?tM¥1¬?Yºmrà_x000F_°?4¾5ùÄ?ú&gt;ÆØÈ?Ð	_'ÁÓ¾?ù¯5¯Â?_x0014_¼¡à¤sÂ?w²ò&gt;ª½°?9§'Ó_x0015_é§?_x0003__x0004__x0017_ïd_x0012_ÀÒ¬?ÆR0#3Ä?S_x0014_ÙSÚ)?§Lx©¤çª?Ym-ìºrÁ?Ò`îp?eZlÒÆè¤?1;®P £?D»@ßæ\È?²ÿØw_x0011_»?üÓFTÒ¾?_x0003_¦ð«©µ?Pü6_x0019_¨àÄ?\_x0002_ÐZ_x0001_¨?î¨_x0016_4±?_x000C__x0014__x0002_ÿÐ?_x0013_k-id¬?ä¯|%jxÎ?6_x0008__x0008_UÛÄ?Ñ74iDÿ?ëLÅØr³?É _x0005_u³z±?tíV4_x0010_e½?_x000C_ª#4¡lÐ?òÇJûóº?D.ð_x000F__x0016__x0018_¿?Å_x001F__x0018_±Pc²?"2¾6Á?=àè°×±?;_x001E_«-á²ª?Å¦_x0004_¼?lÿ__x0002__x0005__x001F_b¬?¸{ÿ_x0017_Qõ³?\6z2à§¿?d_x0008__x0017_Å_x0015_§?_x0001_tÎg¥%°?úA4Ó&amp;î»?¦¡ï²÷OÌ?(¼oAô±?_x0015_+Ó_x0016_Sá·?ô+à_ç·?/uw_x0017_¨?lý£_x000C_?¨?_x0010_t}Î_x0004_`º?Âw_x001D_÷_x0003_µ?Ã`CP¸?§_x0006_Î[ÁÊ?eð¨0Æ%È?h_x001E__x0006_§F¿Á?TU¶Ê_x001B_ýÉ?úgLÜWÃ?Ë_ ñ®?_x0010_BA_x0010_Ð¸?P~_x0003_áÉ?Y9Çÿa¸?Ó}ï+²£?º½_x001A_´`¼Á? _x0014_) À?0Rªg®5É?ßÍ_x001F_¡_x000E_³?²ê}¤s?dü5ó¥?Áð_x0014_A_x001D_¸È?_x0001__x0005_©ÿ¦­°Ô©?_x0002_)_x001B_¾_x0001__x0015_¡?:Ù_x0010_Ô"Y´?Ñ½»­é®?NRgö"Þ¹?nÅ¥¯_x0005_?Lýäd²¯?WD7¹_x0015__x0004_À?bçËË_x001F_Í?ÛÀa_x0007_éÂ?_x0017_ä¼}_x000D_e¢?_x0006__x000D_¢Ôÿ?¤ÌÛJ_x000D_ßÀ?Æ_x0018_B`¯Á?B·_x0014_ dú¯?_x000F_?z~_x0017_À?LiÿGG	À?_x0005_Ó^7_x0011_Í?_x001D_LG$k_x0005_¥?ZÙR¸ÀÉ?,_x0019__x000D_¶³ ¢?»6à_x000D_ËbÉ?Ú/,;´?A_x0012_]xñþÄ?Å_x000C_U}_x0007_}¯?pío^`äÁ?»_x0012_&lt;êE®?_x0014__x001B_Ý/%±»?¥G_x0003_é_x0017_?©n_x0006_6×É´?_x0002__x0007_8K_x0008_ðª?ÈÊ÷._x0002__x0004__x0003_)¸?Rkæý_x001E_%¸?RÕ)[fÂ?_x000E__ ¦Ey´?öÏ£cÃkÂ?ªE_x0003__x0007_¯?_x0001_#Òî4Á?QÆ_x0010_L¼?pfÑÎêO£?æDÜfTÕ¡?Ú_x0006_?VæÃº?®uû%&gt;m?*E²_]¨?aH_x0015_è«Á?Khí_x0016_VÄ?ÁÏæ½_x001E_É?{[¶þ_x000E_¡?Ttí¢k:À?Bâ0¨¾?ÂwòßP?Ã_x001F_ð¨Ë?^`¿ëuîÆ?Ìª½¼®¸?x¾TÉØ?p(^½:?_x001F_Á_x000E__x0019_ê±?(37_x0008_ª?_x000E_ÁÙ)­Ë?¤9)¦ÓÀ?»_x000C_»_x0001_Â?Iæ¼_x0007_â¸·?òPQö4_x0016_¿?_x0002__x0005_&amp;_x0004__x0007_5_x0010_/ ?_x001F__x0010__x0007_+;ù¢?ÈÏbI¬U¦?O_x0003_!ð¶£?¼Z¤iÒK¼?u_x0002_ùCe·?=ó__x0018_$/¥?ßDReeÆ?ã$ç2Õ¾?ÐÆ|aN8¬?Xy5_x001C_3\Ç?l£_x001C_J3Å´?³_x000B_m(r$µ?_x0016_j}_x0001_´P?_x001A_5+ÕÔL?_x0006_þÕÀíß¨?Ø#~ü_x001B__x000B_Ä?Ç~_x0006_uüpÁ?õò_x001D__x0003_#_x0002_º?OöNçjî´?wáçJña«?i_x0018_Ç9Å?¢í µF_x001A_n?fÉg­¡??p_x000D_ö_x0011_¬?uãvA0Üµ?_x0011_kö»å_x000B_¼?o_x0011_ë_x0018__x000F_z»?_x000E_·¥_¸¢?vëGô­Ä?ùÃÈÞå°?C_x0004_á_x0001__x0002_ñ_x0017_¼?kÏO_x000C_\±?'êø°k,É?~ð3ÃÅ²?&lt;8ÌôÂ~§?üÈ%éÈ_x0001_¸?ë¿ßÂ+Ñº?²ã¨°-È?Û|Q_x0005_¼f·?_x0013_÷9+ÁÌ¹?âgCü÷¾?j¸{6/@Ç?F¾ýòZ¹?Î¾²_x0016_xÂ?r_x000B_ú_x000B__x0010_ Â?-Æy²Ñ³?¸lè_x0012_­?S»[¸Vo»?ÒüF(³WÂ?0ðÔ_x0007_Á¶?_x0006_#F¨fßº?øtp¼¼Â®?_x0014_6´S?Ã?ÿ1³æ_x000D_?_x0014_¶ÎK_x000C_F¯?»6òSF_x0013_ª? _x000D_¿_x0013_¬?r_x0014_ª8t½?öp¨ARëÅ?Û´h_x0014_¸?ÐÙ¨×&gt;ÕÁ?&amp;s_x0004_[ Z´?_x0001__x0002_ð^x_x001F_YNÁ?ÑtÃHÓ.Ç?çeÁ¿K-À?¾_x001C_ìø_x0008_?=M®ØûÍÁ?ïM%_x0012_*m?u`ý©/¾?¦ÜoÊ@»´?_QÇï½Ô¡?õ	×CN¼?xP`ô³?à=õ7¼?ÏFth6`Ç?V0/_x0015_=cÂ?¸_x001B_Vd_x0014_6¸?Éølý´³?Çl¹&lt;®$¯??}zµ¯&lt;´?ìy_x000C_×_x0014_Üª?æ8pö, ?:ë¬¤ÛúÅ?Q&amp;|Ã®?ï°_x0007_j£?s·n¸ñ_x0008_¬?ªÀ#_x0010_¢.§?_x0016_d1Ï&lt;¶?¸_x0016_ê	¢_x001E_µ?è!_x001B__x0011_°Â?q_x0014_é)p ¼?àb_x0007_Ä	£À?y÷_x0019_{¸¿¶?_x001D_Ã%Ö_x0008__x000B_?B?¾vÏ­ÙÆ?_x0017__x0013_ü_x0008_Ä¶£?ÃæN^¾`½?[K0`c­?{·§_x0006_9¤?_x0005_õXx®?_x0018_jª­_x0004_?ûm"?Ç?äÑ_x0004_	¥?)o¤.·?ÒÊ _x0007_ À?öNàÈu°?&gt;õÁÒÅ?ÿõ³°_x001D__x001C_º?yjÔ £_x001D_É?_x0003_Ú_x0019_©ò^Å?s¯¨üd½?Dn¾ë8Â?îGd¯od­?®¡=Ã_x0001_Æ?¦Dº8q¼?xP_x000D_öìÉ??_x0001_ÃRàÉ?kN~àËoÃ?$_x000B_Z*_x0002_Ä¼?¾@kx4¶?_x0012_C ]6¶?õTÝ`RoÁ?=&lt;#0T@²?gI$o_x0003_Â?9&gt;bÑ·?_x0002__x0003_þaµrÉE¶?:&gt;â_x0012_÷Ã?¯_x0018_^_x001D_P¹?^ëËzº?ÃüoÙ_x001E_À?d©¾c`b?´6_x001C__x0002_Þ_x000C_³?bë_x0003_ÕIÈ?Û_x001C_Ú$©±·?úIë»ªò?_x0004_`M)í|¼?\_x0015_Ú+kº?)_x0003_±Ì Å?¿õF^Ó~µ? òUÓS®?Í×iÐåÄ?_x0005__x001B_+kgµ?ÍÌ4_x000F_Í?_x0002_Ìò}Å?­{å_x001A_K½Â?(ÙÏV_x000F_ª°?_x0007_¾ÉmH©?}_x001D__¶Â³?SÂÌÅq³Á?AÑ2EÔ8Á?¿*xj¾'Å?_x0006_{ñvÓ¼?jEt _x001E_Á?µ+u5?g´?.¥Ú#­? ö~s³?Áÿ_x0001_p_x0005__x0007_LôÁ?£gP_x0015_\_x0011_Â?Cªz#!\¹?íð]ºå#¶?_x0008_¨k9ü(³?å¢£mÒÂ?)_x0003_ CÀÀ?û¼=_x000D_ÃÜ·?_x001B_3¡\©?_x001C__x0016_ñ)MÕ»?ò_x0010_)_x001A_*­?}²iô_x0014_¢?þ·»OK	Í?_x000C_Ý7&amp;ßãÁ?_x000F__x001A_éYHÄÁ?®Ø`ÏëÈ?_x000B_¦)¨8À?åís_x0010_T_x0004_£?_x0006_éC_x000E_jåÀ?E_x000E_ëe_x000C_¹?(i,k¾Â?¸ñï¤½?[æäÀ%KÈ?Ë/_x0001__x0018_®¬?¯åÑBÀ?ÏÕ_x000D_cA­?¨tñÅ_x0005_À?èÐhg_x0002_¦?¡_x0014_wÔL¦¬?RSO²?_x0010_z¢Z-GÄ?SÖ_x0011_:Ïy¤?_x0001__x0005_\&gt;_x0004_ËY¼?ê	_x0005_ÇÏ¹Ã?_x0007_Z1­+ô?S[7o_x001A_X¶?_x0012_Åk¡P¹?Ëg_x0012_$¬?_x0005_»	£§Bª?ÈXJ@/µ?ikå§_x0011_É?`ÿ¸ÃL¡?_x001F_*Mwò?=XE¬_x001A__x0013_Ã?NÇ±iº³?F­Å_x0011_¬µ»?gX]Ì1a¯?#Ì_x0003_D.BÂ?·_x0016_Qç,È?Ü}×Ò_x0015_Á?é\%_x000D_CÞ¸?^ý(ág_x001D_¸?«p¸C#&lt;?**VczÃ?Ý_x001B_æ0	º?Íá¦u2?ô+AÅÃ`¹?ÃÈÄH_x0011_sÂ?ê0ëW_x0002_½Ä?&amp;õ,\ï_¹?ßa_x000E_ZÁ?:ÉAvûL±?_x0014_í¶5K£?,õ}Y_x0001__x0003__x0012_.®?7!±KN_x0013_²?_x0008_é§¾øg?IéúÒiÁ? kÑ¸¥É¸?_x0002_ÊïÍ½C¶?Í·åi¥?0¸w_x0008_Àí¦?m°!L()¤?HsúJÔsÀ?M»@ænÏÌ?¸_x000F_&gt;þå\¶?;ª~ò¦Ç?_x001A_]nrÆL¤?ÓCO_x000F_mëÁ?¢½íïÝKÆ?$ÞOÃ ¹?×J O·Â?²oÓNDÇ?»ù©×CuÐ?3]·û¾¼?_x000C_ä(pÐ?§Ä	zjÃ?y©_x0019_þª?¤¼)_x0001_KÃÇ?å_x000F_µñ§½?Aw|v¾¸±?j_x0003_øbÛK?H*_x0007_?üÂú»&amp;§?EÓÈ&gt;"´Å?&amp;0j¬5_x0015_¸?_x0002__x0004_êº~&gt;¹?ÌÝF·ôü®?_x001B__x0011__x0019_ªÅ?!·¶Ê¡å¤?Ò¾Îd¯ªÀ?B_x0019_b_x0019_Z5È?îNZr:_x001B_±?ÅcÓ_x0019_åÀ?_x0012__x0016_ÿôjv?6?BZ_x0015_µ?¬.9¥@¶?Ð!EgÛ®?_x001A__x000B_WÏ_x0001_º? :&lt;&lt;µÖÊ?á¶üo5$?¬Ùî»³?ØØz&gt;f?|f&lt;ûs»?Ðê_x0003_¹fÂ?£^é_x0010_æ_x001F_?ÏÎ±_x0008_|LÃ?Â³WÆì½±?OK´h5ÓÀ?Un+¼?PC¿g½?_x0013_&lt;¾ñº?2×8ªÀ?´vîÿ¸I¢?__x001C_ _x0015_0t?±}¥_x0017_¸?cgX_x000D_¨_x000B_»?_x0002__x0010_Î_x0001__x0002_IØ?	×7_x000B_»?ðaÈ?8JIÎ_x0016_»?ù¿_x000F__x0019_£´?Y¡P_x0014_¿­?[ìm«_x000D_©?Ô«Ñ_x0019__x0016_¡?¨4ænÎ?P}TÚ_x0005_r»?ÀE¡_x0003_þÙÆ?t{ÝCÖ·?Z_x0013_¥3O½?_x000C_æ×â!?Å?v¦!ôÕcÄ?k&lt;_x0002__x000E_,G¨?[&gt;_x0004_²?\Ç­/ñ¹?Êï_x0008_}R_x0017_Â?Ð/f T¤?};gP¼è°?i0CfMº?S0°ÉÌ?fq_x0001_®É²?ö_x0005_8¥6_x001B_³?ÐSw02µÅ?ÄKý0Å?¹çS_x001A_47³?_x001E_"hk_x0010__x0006_Ã?Þ·Êó­?¾I_x001D_öÇä·?n\yh¿²?_x0001__x0002_ucèÃ_x0016_Ä?@ u(m_x0012_?_x0006_­Ó_x0018_¥R²?2ª/_x000B_ÙÇ?Q.IÖ&lt;_x001A_Æ?uý?4_x000F_À?@°ýk-»?_x001C_Ã_x0003_&amp;Ý°?Uy@øµÕ?[Ós¸¯P²?_x000E_ÑÐv¾Ó´?)h_x0019_1«¶?KÓÃ"y_x001A_Ê?_x0019__x000F__x000E_5_x0013_¹?³÷»ê6Ã?Ì»Õ\*À?]î_x001B_é?ØgêBWFÇ?_x0002_b_x0018_I_x000D_»?º!ÄÕHHÇ?'ö0÷ÁÃ?ö)¹hL_x0002_½?áø_x0002__x0010_5j·?Z_x001F_Ç_x001B_5÷¨?(_x0008_.ÿÍÅ?»p°R3»?ÿ»¤_x0019_ÇÊÆ?__x000C_àI1{Ã?¡Ý¡í_x001E_9Ò?­¤sE¥Æº?Tmä¿6¨?³z³°_x0001__x0002__x0005_vµ?Ù\¦´Îµ?u_x0002_'Ä~À?oj)òð_x000E_²?Ø#'RÖ¯?ãíYÁÜ£?_x000E_ô_x0002_#º?~_x001D_Kl½?ÉÐ·¦g¯?-ÖWÉtY¦?@r_x001C__x0006_i½?&amp;¼!ï÷Â?_x0006_¥s	º¸¶?¾ÄºÀk»?CÔÉ_x0017__x001A_¦¢?;q_x0003_¤L_x0007_¤?QÖ_x001E_@Â_x0002_·?_x0017_Ó !¿±?Ô_x000C_;&lt;¾?_x0018_P²Îí#É?c.a´åKÁ?_x0019_P¾?Ýj_x0007_¤»_x0011_£?ÍJ¥_x0006_ÿ¢?{TîmÄ_x000E_º?{OI¾Ë¬?©8_x001E_M|eÉ?]pÁÁ?Hüz2Ú¶?·ÑyJ·¦¾?ÌëÒ_x000D_¼?¦ñ_x000E__x0018_l½?_x0001__x0002_\­^u|?_x0001_Ö½;»?_x0005_ç!lC?ïí^Oö±?_x0014_)4­?ø¼?ÙÂU_x0016_5·?¾ð_x0008_È«^³?åÁº_x000D_¿¨?ÀÔØ#Â?Ë·_x0002_6µ³?_x0019_¯¨(L\¯?¹YW¯·TÈ?_x0012_ýö_x0008_Îb? ÃI¨·º?+.,¯¡?¯5¶]ÕªÄ?;6Ö_x001D_cµ ?g_x0008_¤õ?/_x0008_;_x001A_µ? ü¬_x0017_µLÁ?µykp7º?·¦ÝT-{Ê?_x0018_&lt;ÀH¿?o|ù-°â·?(Îç`_x0005__x001E_?&amp;æ5víd³?_x0011_ù_x0014_þü¢?¡c%«on?¶í__x0005_²æ¼?ÖS@âkM·?NgOÇÖèÄ?Ò)_x0003__x0004_¢Á?HSkyô·?8VÓñaÅ?ÁÒ¯_x001E__x0016_º¢? ê_x001A_+p¾?20»k?(i¦-¤?_x0002_¿÷:_x001B_@±?ò_x0001_ÁÒÕ_x0015_µ?C°&lt;O®?PL%#ô¼°?åi_x001D_4äë³?Ð¾	C _x0012_Å?Z_x0019_Q_x001F_è¢·?hl^\1?döuEÍ?ØÒ.öñ°?@_x0001_	_x0006_ÖðÂ?'H_x0001_tä§ª?¸ö¦q¥~µ??ÿEÌZÈ°?ü y·ãÞ®?F])R}È?õÀ_x0017_&lt;Ã|Ã?Às_x0015_}Â°?ï§GßT+Ä?£$_x000C_¡?£§_x0005_S!D¹?Ó Â_°?[å9ïe_x0002_Á?_x000F__x000C_}_x0012_Æ¡Ç?_Pöù¡PË?_x0001__x0007__x000D_ß¬=¬¤?h¨_x0015_«Åµ?mÌV_x001D_OO¹?&amp;#Í_x0003_\a·?iÌ¿X·?cÑ±o×Â?fP½?CÄ?(AêÝ~_x0003_À?_x001B_ _x0006_mQ_x0002_¹?5wcp¸?t_x000B_ùi¡?VÉ½åíÊ°?_x0008__Òæ _x0007_Ñ?}9a®Ã?ÅE¡ªõ¸?ï_x0018_ÑëÏ=§?,çrHèµÃ?BI6A«³?v8K´Á?_x0014_P²Ïr?`ÖCû|?¦÷¼¥®?8_x0003_?BØ¥?N*9þË/¯?_x0003_Kç_x0004__x0005__x0006_»?'d_x0006_Ú_x0008_À?K_x000E_\'×µ?¿_x0011_kl_x0019__x0010_µ?ÁZÉ?ÌÉ?ÈÎ_x0003_á¯hÍ?`_x000D_) _x0001_ÃÇ?Qøý_x0003__x0004_6R½?ØLSë_x000B_g«?G&amp;b=¨?\"i8¤XÎ?_x0002__x0017_'Óêã?%D­¿¦?¥ÍÆSâÂ´?QtyªÿÁ?=n_x0010_¸®_x000E_µ?râÌäîÂ?Úc=ßÊ?_x0014_IÎ¹_x001E_¹?q´w_x0015__x0004_j¯?Â)&lt;¤q°?læ¬q_x0014__x0019_?iUðkÓY¾?l+Úüþ Ï?cor7?¨Ê	öB0±?Æ¸ CàÀ?¼««4Ø¦?Kfe_x0016_&amp;¬?Ð[zTÌ¢?à_x000F__x001E_±7´?{êö{&amp;½?3_x0008_n%ÀË?ÒÙùÙ_x0001_&lt;Â?äô_x001C_"§?á½ruE©?1l«/çºÃ?_x0011_=×oT_x0003_»?z-8\?_x0005__x0007_¨n [_x0006_°?a®b(_x001E__x0017_?@¿=ÔdVÃ?«ÊÞ y_x001F_Â?(_x0004__x000B__x000F_Í?Ü.è?Ê	ÿxC?N7Ä_x000B_\_x0016_·?¨_x0014__x000F_#Ù_x0010_Ã?_x0002_iXóøÅ?_x0003_~ÐôÈ?1f_x0002_(ü?Lq_x0008__x0006__x0019_Ô´?¿-&gt;ìÚ¢Î?b_x001F_*¥i£©?Á9Êúj¸?º_x0001_l)_x0012_CÅ?Ï[n_x001E_ä?ØÁrk½µ?ÛQù_x001F_o£?9jæ¶D°?!?±_x0015_Çª?IÂt·?VæåäP¥?&gt;¥_)jsÂ?/l_x0019_;¹¼?Zzl2_x001D_¤?ci_x0012_Ì1Øµ?zñØd-Á?_x0010_lUÁ?aõùÞOÂ?/å)³_x0002__x0005_rkÑ?Ry	"f·§?EöO4!Ã?_x001E_A0yS?Ò®Æ_ä±?v?_x000C_Q¾¾?cçã(NÃ?B²ë_x0008_ñ_x0018_Ë?ìÁ·§?_x000F_OÂß¨N?v_x001F__x0016_ðm ?·AX»IÄÁ?~¥Ù_x0004_§q?_x0003_¿QEÉ?Ã©_x0007_ËÕw¶?±ôAÜsÂ?¦ÆaL?é_x000B_x½IãÇ?;jWI×Å?xµÓ]YW¨?±p³`¶?Y_x0008_-_x0004_¨±?£sîÌ_x0006_q¬?Î@^îÇ?Ì_x0003_à|U³?¯êÃ	+7ª?_x0005_vpwn_x0013_¦?&amp;LR¿k¥?px0_x0001_´Ã?'¬2ÚµF¹?«e³Á?_x001A__x0013_lï_x001F_$Î?_x0004__x0005_§2M,µ?Ñ¹/?ê-´?¼®#ðùæ²?øØé_x0016_|¹?^_x0005_E\_x001E_¦?ö_x0007_´_x0001_Ö¨?_x001A_Y¦Ô¡w²?_x0002_µCöÊ¾È?_x0004_°ÔàiÈ?R;_x0004_"ö­?ïp_x0006_Ì_x000F_±Ë?	fé_x001B_\´?`»"lå»?_x0013_­tO_x000E_Å?1_x0003_qãC_x0001_Ð?ÌâS~Å?©3Ã?ùeó{_x0011_Wº?ÊçsF^Á?oôAÊ?®ÿÖËEÆ?e_x000D__x0019_ôÅ?Ô²l¶C±?ì¯8@¾?éþªTÄdÅ?©Üªz[Å?aóÙWÒãµ?c[«é¶?ø¤F#c+»? Ý_x0007_ø§Î?j_x0008_fIö£Î?vûqü_x0001__x0004_ïCÃ?_x0002_ú_x001F_Ò®È?Cà_x0016_À?êx[_x0003_y2Æ?!Ùñ$7ýÇ?|f§ÁÈ2±?©cCyÖº?^=·_þÖË?üª¶¾_x0019_¶?,1·ÊÑ¹Æ?¯ ,o?^Õk9Ã?h§ãå#?	Þ|hû¿Â?÷5qÃ¡_x0018_«?Ý_x0005_Ö_ ?F123_x0008_õµ?ùi¡¢µ4Ã?Æ+pÊÐ¼°?*¿©öo°?HyñïÞÄ?Ïº\¡|WÁ?ÊµîMÃ?ÉH3ÏS·?*x_x001F_£$«?CnÐ»!ª³?L+:!&amp;«?»&gt;Ù´N­?!ýö¬_x000E_½?_x0010_©ú9_x0008_¦Î?0_x0019_yØµ?Sq,b!Ï°?_x0001__x0002_E)2ã«?ælyM®Ã?P_x0002_ùç4Pµ?_x0010_,±{²?3_x0013_ä×¸Ã?p_x0005_XêÍ	?·_x0016_¿ÐÃ?k_x0002_7Ä_x0008_Á?Ên·$ ?.»IHñp¨?_x0005_Ûp¶©È?ë_x0014_°3l?[_x0003_P_x001A_Í¢Ç?ExzÎ{È?_x001F_\_x001A_0µ?DI&amp;Ê_x0011_Ä?Ï0µPõüÅ?´¡ó`ÛzÆ?¨_x0013_|Á?_x0016_l!¶_x001A_9?.v&lt;_x0018_ÆÙ·?ój&amp;Ã$X¼?_x0013_Ü,ká½?_x000B__x0004_¢¯%?.TÐC_x000F__x0014_²?á¦_x000F_¯?_x0016_°´ïõ¶?çwû¹0£°?ÃcÒº?ÙsÍ(ñ_x0007_¦?Åvº_x0003_2qÂ?S@"2_x0003__x0004_ÓÔ¸?êQá´_x0008_½¦?pIB_x0014_qì¶?®$?þ1&lt;Á?~h_x0004_6Ñ³®?[VÅ?_x0001__x0019_ÌóO_x0008_À?HÛ{*_x0002_}»?2JÈáNN¬?ÀÓ¼U¨Æ?H.eÅ?DºãäwHÂ?_x0012_kUçÐ²?ÜÇ3`?_x000F_­?[öz¶È?08@±&gt;¨Ç?:Í_x0002_.G_x001E_°?µK¬ë?$_x0012_$¼N±?_x001A_j_x0019_[?³kCæÄûÅ?F_x001A_¶&lt;´Á?_x001A_Á½_x001D_¹?¾k\++?ëÃ_x001D_°yÃÌ?_x001B_f÷A8?xh¯6_x000C_?~G`Á?P¢SåÅ?~+)Ba+Å?â~ß_x0016_®c¿?Í­xÀ?_x0001__x0002_{þ%=ö²?µ}r·_x000E_U©?Ç &gt;eóÙ£?x_x0002_úV³¿Á?låÑ«ß?®1d·ãÁ?jÆ¿_x0015_#»¤?	sÙñÂ?_x0017_Ø_x000F_kzøÆ?f_x0014_údÀ?Ê¦LE_x0015_%§?ÏÕËøÿ¹§?¦­5N`k¸?"_x000D__x000B_Iâ?¾U_x0019_¥Ü²?Q_x000B_*/.É?=_x0018_¼¬áÁ?bì"Ú¡ÜÃ?_x0019_8"¦+ë»?5¶?6Iº?ÔþWQÆ?û+¢0S ®?T£_x001D_~ú_x0012_Á?¯@Ð×eÊÈ??&gt;ò7_x0016_ÁÎ?Þ_x0012_xW½?ïQ¡=X©?¾Op²À?_x0006_Ë×&lt;HÞ?ØYÝÕÂ?¢¹_x0001_._x0013_¶?_x000D__x0018_Ü_x0005__x0006_Á_x0003_£?ûÀi*©?Óõ±(Å?æ§ÕC!­?$_x001A_ÙíÂ?{V¹J_x0002_`¸?ôyex_x0012_´?õ¦&lt;_x001B_±?ÀÚ2ÛSßÃ?©¦=o¶?åA_x000D_¹MÅ?é×É"å»?éï¨_x0012_­¹?	°&amp;Å_x000E_ï£?&amp;&lt;·x_x0008_Ç?Ê%5£·?_x0007_0¨_x0019_À?U©À¶ò4½?&amp;Æ¹_x0014_¹?_x001E_}ÄßìÀ?G)_x0004__ïKÊ?Â_x000D_?6_x0007_³?Q_x001B_¤­ÝÇ?&gt;_x0017_éå,¯?ãAÒm·?¬â4±óÜÂ?ìõeCËí¤?ýt¶_x000E_Á±?öSëº`×È?½uü6ys?_x0001_\êE*É?»o©Öõ·Â?_x0006__x0007_Ð±¥^)É?Ö  °¿£°?_x0005_èHÙËÀ?é7¬f2C¦?¹ÃUJæ±?"ø_x001C_Þð»?îÐ_x001B_!ß¥?ÊKûÑ²_x000B_®? ®=ÉqÃ?¸Túã$½?_x000F_co5LÀ?l7¥\:Ã?½âHLæÂ?Ázå+n_x0001_¶?}T:µ¯Í?u0³ýîO±?4òIÅÀ?äm¡±8µ?åÖ¨1Ã?_x0002_Tï[_x0001_Í®?%!®ÔÀÉ?ë«êÊ?&lt;J _x0004__x0006_³?¤_x0010_Á_x000E_4¶?¡Õ^q'Â?2£õÔÇ_x000B_±?9ºñä³?ùÐF©º¹?rÞüÆ?LjÙmC9? _x0012__x0003_WYÃ?²²/À_x0001__x0003_Y°?r¹Ð!±±?¹R{&amp;ü®³?¸¬ÿ_x0002_¤-Ä?+k6Ý\×±?;óÍ_x0017__x0014_P·?[ð	å¾?_x0019_ª~[p_x001C_©?¿Ý/³/¾?_x0011_aÎ_x0019_ êÅ?W®¸¼?é«_x0005_^Ú]°?_x0006_µÉÃÀK±?õÀ?_x0002_8© ¶¯?â;_x0018_ð_x000C__x0005_«?ãÿx&gt;^9Ã??H	¦ZU¡?¸rH_x0010_¹?_x0010__x000F_&amp;¡#&amp;¾?M×=R_x0006_w®?^ä¨ÊýkÅ?7êV´°ú?Y¿Ù1ëÊÃ?ÞÛ_x0007_â`·?÷	Ù­¨´Å?_x000E__x0013_eI_x000D_ª?CM(ôKå¥?Ï@_x0005_A_x000B_Ã?_x0005_öµD³?jÂaWÒÔ§?lVY¬;_x001A_¹?_x0001__x0002_ØJ½¹_x0003_^¶?_x0008_FMPiÈ?®1'_x0006__x001D_óÂ?6/2V~°?Ñ»V«ã_x0013_·?j7Ð_x0007_~_x001B_?_x0005_Y´_x000E__x001F_=¢?SióÒ¡?WT¡êÇÅ?rÛ¦ãÿ8?Þ/úî]²?Cò_x001B_jÞÅ?5aa§_x0014_Åµ?FûÔ_x000D_S²?µÓépFÓº?M ô_x000B__x000B_¸Á?æÛ_x000E__x0013_¶?5b_x0013_mtÄ?´ üî¿?_x0006_wzÿ¼?u_x0012_îÞÎ?_x0001__x0018_Öô^eÐ?D_x0002_ {þ/º??â_x0003_3æÄ?Æ^sy´äÊ?Ê-ÚT6°?rèÛRè.±?:ÑxÊXÆ?ú]åÂ³¦?_x0006__x0012_Ï¨v¼?[-\_Û¶?tÑ£ï_x0001__x0002_ H?­îê_x000C_k´?w¡BX?Á_x001B_*_x0012__x001D_ÞÂ?Ã.§.¯¶?±êQâ¡Ï ?À-·µ£Ý?7ç-i°i£?»R(l!È?R^_x001A__x0008_KÅ?¹ÛÐJîµ?óÐð1ÓÒÄ?5~À}_x0011_²?ë_x0001_þV!É?Õ®¼_x001F_¯_x0007_³?ÒÿãÄ_x000D_?=¯£ñK_x0007_Á?Ï¼Â_x000D_ÞÊ ?q©(¦_~Í?Ô$5©_x0011_,¬?OFUW°?¶.Ä?üVäË?mt_x0005_ë5Ã?ÓÓHt§©?¦_x0012_µ1_x0015_²?Ë²rØ¸?HG;)Ô»?º~_x001F_|_x0006_¶?°ß_x0007_Tç¬?#$?¬õ0Æ?Éç@G¨?_x0001__x0002_`¬ÿe²?ó_x000F_l6¾?Þî9éê¹¿?_x001D_fnRðÆ?Þ#_x001B_2¯s²?´ñÆEHÛ ?¿qvvâ5­?ªHP+_x000F_µ?tM-5Æ?LLûÇR(¾?,òQàÃ?_x0011_zTÈèPÁ?(ìþøÖÄ?ª_x0003_ZÔ¹?^dÇ@'Ï?0@º+a¶?c¦Z©;N«??½©/sÀ?&amp;o_x0014_õdë·?Ù^_x000E_Ä_x0002_Å?2opïÊ_x001C_¼?Øï[}g­?ì¸(Ó+Ù?ÛY^³_x0005_3­?°Þëd±?¡²èTT°?5^s_x0008_þ¤Ä?üyDñÇ?{°¸6_x001A_¹?UUý¸?½È\On¤?,µ_x0003__x0006_FN°?A_x0018_T_x000C_ä°?_x0017_kõ?.åª?2¦HN?_x0005_@V=Û¤?Öø_x000D_(_x0010_³?&lt;_x0019_ì×1¶?ýêi_x0004_Ã?Ç,ÇÖ·S©?m¶_x000C_û²?Iá6¼°?ïü_x000D_?VÄ?c´øù¾«?Xe{§Á?#â_x0002_Y Á?OrMØÒ8³?k_x0012_*k¿?Päîó³?3¾h4±u?3ÎÕaÛÇ?¥ª£¾·??Ó5ÇÑÆ?ÿ{_x000E_NÒè½?c§_x0008_¶_x001C_³?x_x000E_|_x0006_Ä?(´_x000E_yï?&lt;×_x001E_p¥?_x0001_¯Î¬À¾?CEÔP	Ä?¼3.KKf²?ö¬INÅÅ?«_x0008_­^a¶?_x0001__x0003_Í¨_x000D_ÊÆ?®E*ÿíµª?·ÌÍnnYÁ?;| V'`ª?_x0014_½NÔÁº¡?'ó1Jå¨?US_x001B__x001A_ÇP·?0_x000C_A[5Èv?¦\í_x000E__x001B__x001D_Ç?vlKÃ0U½?F0­ìhÆ?»ïÚã~@È?ÐgHÛÂÂ?ó'þÙ9¦?QÄÈ?M!ÔÖÑ_x000D_»?%&amp;_x0016_gó©?ó6¯´CãÄ?¯»`Þµ?&lt;µaÂ_x0005_Ï?Æéú_x0001_@¬?DÏÃX$¬?_x0004_ÜÀ_x000D_Y¬?_x0004_Ëc_x0008_É?b_x0007__x001C_ÄÀ?_x0002_É] _x001D_R¦?nÌB`,AÅ?Ë®ÐU¡_x0003_½?PwÀP¼?d_x000E_Ó§uÞÁ?Ñº&amp;_x001B_³¹?1_x0002_ãí_x0002__x0004_èL­?_x0011_¡êß ¹?­T	³fP±?!v_x0005__x001A_Õ ½?PBí{¬?5ð_x0017_Õ_x0017_·?4J¨f$Éµ?5eW²ü¶?¡_x0001_q.T­£?m(Ú_x000F_£&gt;Ñ?©:¸')ª?nM_x0003_Èî_x0005_?Â_x0018_¯Åï?F§:_x000D_£?ÖÞ×æ_x0012__x000D_±?¡döo´?ð_x000D_q-Á¥?$LP°¢îÁ?]rBe°?_x0006_èëòïÁ?_x0008_Ù]2Å?_x0010_vy#wÁ?ª_x0008_&amp; {vÆ?§±hòDª? ïæ_x0011__x000F__x000E_?ÌGr_x001E_ÜæÅ?§ÀÅµÇ?r*2pç³³?zg_x000D_Í+ß±?_x0005_Ke®¾±Â?_x001E_ZMö{ø«?®0ýVÅ?_x0001__x0002_Nµ1_x0015_¥¼?K_x0003_r¡æ½?bQ»åé¿?m®_x0007_²?¤=Ñ4p©?_u'_x0001_þ¿?+_x0004_-Y_Å?á¨2äÊ?_x000B_\ù ÍÅ?ÄÍ@u§¸?	ëæt¶3¸?oJÅ»³çÂ?_x0007_èóÛ¦²?Æ|_x0013__x0008__x0007_÷½?võ¯«¸Z½?½"ÙÜ/­v?û_x0013_/ÜôÄ?cºÅ¡÷bÌ?I_x001F_:]&gt;&gt;?G®_x001A_¿?_x001B_ø°*y_x000D_¹?­Á}»?á²¼¼úÄ?-à06âÀ?U^%~?!v_x0015__¤^»?#6[|A¹¯?§)_x000E_9ÂY¶?ÅX_x0012_#¸?õä[_x0007_Å?:/©*ä£©?Çj7_x0003__x0005_Ö?Ç?Àb.¹_x0012_»?_x0017_µ_x0018_¸_x0005_Â?.Oój³?\÷&gt;ÈUP²?]_x0003_568o´?è[Å-ÿÇ?Çrb7_x0001_Ê?T¼,CºÒÅ?¹TQÔª}Á?°_x001B_þY ¤?àî_x000B_Jzì§?%_x0001_`!=ØÊ?_x0005_u_x0018_pLÄ?ÛB³M¸?ìÍ]3ß°?:ïÃ¬z¡?1@2N¸£?_x0003_¾ëIq±?3°¬qË?_x0012_+A¥¿Å?P°ó¼w½?[Ú_x0004_J_x0002_¼?Æÿ(¶&amp;Å»?¸]¼_x0005_ó@À?_x0016_S¼»Á?þ_x0013_áuÂ?öbÔÅ,öÀ?_x0016_TÇ_x000E_çÁÉ?(äXeP}È?ºÎÆeO¶?Æ¿ñzÃ_x0001_Ì?_x0001__x0002_Ô½=Ñ^%¼?lñu&amp;âÂ?BÑ_x0013_¬eÊ?ñ×Ñx½?¼q÷SkÀ?=Þ¿¿×«?@"Á¾,ÔÍ?_x0004_Ê÷Ü_x001C_U¸?Ê§Ì_x001A__x0013_¹?õ_x000C_æó¢µ?æQjoÎÖµ?ÆÚÚµ?ÕA9_x0015__x0018_Ì?î:tà_x0003_«»?Ósµ4rÎ?MÏ£_x001A_N°?0\ÉI_x0011_°?:û»«µ¯?ãÝÌ_x000E_ÃÁ?_x0018__x001D_¯E_x0019_ò±?ýÞ©àë­Ã?{×é	8y­?jÜÒßÖË±?]_x001A__x0017_¾?ÈfÌ¦_x0010__x0019_ ?£Ë_x0011_päÜÄ?d`ÿndè­?spê©ã²?^õ_x001E_Å?38ýiã¼?$º¤Åuµ?ú Ýÿ_x0002__x0004_ú_x001E_ ?_x0012_/j_x0010_ÿ¸?É@ÜÉ?÷ûÀ]À®?ôm_x000E_ÞÞ·?NH_x0013_Vyé¶?6WÏeû»¿?p_x0001_æ_x0005_ÉØ»?QG*U¾Ã?a·Í­?&amp;Å?#±ÿê_x0005__x0003_´?2N_x0006__x0012_µ?ÖÈÀ²?wñÖI§¾?@{¶lf³?7Å4µÍ)¦?1ý_x0005_v_x0003_¡?u¸Óµ°çË?ñÐÏA7Ã?BV_x001C_}»¸?_x0013_d½/ÿÁ?_x0013_l _x001F_NÊÈ?5ÆÀ¤ò_x0003_Á?|_x0012_,m_x0008_¥?ÐÝÿpêÂ?}Ó%HnÄ?Î_x001C_MË?ÀzÂÙ,IÅ?ãSh_x0013_ðæ¨?ì¿=_x000E_Gÿ?_x0005_aNöG¨?(º`E­?_x0002__x0003_¬Ú8£Ä?Q¾T_x0011_Gb?JwAYµ?g®^h³åÌ?_8g_x001A_Å?Ì.Ò4*Ç?îu_x0001_9ã_x000D_¡?Ê_x000C_ÃÍ?õÄ?`%_x0014_AµÅ?_x0016_¨Øéj¶?cÈqz°?#~Ãº_x0002_sÃ?:WEG»¿?'_x000C_\a_x0019_¿?aÖ_x000F_PßÃ?,v_x0004_¨©Ü³?H_x0007_ïÂÎ?JÄÿÅÊ?&lt;ïÍd°?¬QÉ-óÒ¼?KÔì@¼¹?x&gt;°Â?NÈ(äÛÉ?ú×æxÂ?$W_x0001_j9A?ºéÄH¯V«?r"Â´æU?Uþ{: ª?è_x0019_!Y"Â?3Ð4Á_x000E_Â?1¬$ùeQ³?_x0011_cw_x0001__x0002_Ê_x000B_°?ç4_x0006_&lt;$Û½?-ù/L?Ä¨?&amp;_x0008_{-§¼?S¨¯Þr³?ó; @Ç¼?89PcÙ5?_x0011__x0017_ËÈ?dæû^"¶?:Ö°5ÈjÂ?¹h³×YCÄ?ÿ5y[ì?i¼ÆjÏ?9$Uµ?½?"Î¯á|?júD_x0006_ØpÄ?Ä®÷_x001A_¡?_x0010_g.A_¶?ih_x0014_~×À?_x0006__x001C_³_x0004_¼_x001B_±?&lt;jX­+_x0008_Ë?Ê&amp;^ùÐ]Ã?·Ö°?	cÄð\í¤?_x001A_ý%t_x000E_¸?µ_x001A__x0001_%9¡½?_x0007_ÃvQ	­?&gt;2¼_x001A_ï_x0015_Æ?oð)aÍ_x0005_¸?(Ø_x0018_ü?Þ8¿=m½µ?Ñ_x0017_[Ú¿?_x0002__x0005_&amp;.zk5®Ä?_x0007_Ã¶ã¥Æ?G_x0012__x000B_çÄ²?¼_x0017_èT°¸?_x0001__x001A__x000F_=²?åqåmX¤?®y_x001E__x000B_¹?93axì¸?¯ªé_x0017__x0003_À?§ÿ ü4ª?ö¼:ÉcÆ°?·Ô#üîKÇ?kLÊ$Ùµ?@_x0013_¾çw¼?Ð²&lt;èäÐ?ü¹q	Ñg?¼_x0004_9 Á?_x0001_7:ry9Ç?ì?áé_x0002_,¼?kXà_tõ¢?1ùÎ_x0014_Ç¶?rAz¯½¥?¬çN±¡²?4P¾ôz°?ÂÐEN¥`°?	_x0018__x0008_ãÀ?r47Âã'»?O5ä¿a&amp;«?¿*ùZ_x001D__°?ºbQ­_x001E_Ä?ÿâñ_x0001__x000E_¤?«_x0011_H_x0001__x0003_+Á?_x000B_6_x000F_&gt;÷¼?_x001D_cê_x0003__x0006_&lt;È?)_x0005__x0015_Õ_x001E_Ð£?ºX¸J­_x0003_»?92ÕãJ»?-9)P¦Ä?¸_x0004_ùÙÑ?Ç|Õ*X|Ç?l_x000C_8 ~Ç?©[0X`^?®_x0011_Bîô´¼?eÔ_x0014_Â?Þ2_x000C_AK?0ÛíïÓ²?_x0006_@R&gt;b_x0006_¹?C3Z_x000E_­Â­?ÍF)é+|´?_x0014_Í(yä_x0002_º?×ø &amp;/e´?;.4_x0017_pµ?æ&gt;}Ø$öÀ?"¿¥4÷¶?ä_x0006_#_x0010_ã©¾?+s/3eW¬?Ñ_[)®?¯QíâÊ¼?X9%d_x000C_ØÄ?âFvÀQ±?v9GÀ?_x0018_B5@üûÃ?_x000B_àÞc_x001E_À?_x0004__x0005_r2_x000E_N&gt;5¯?k9àÙ&lt;8?cÇhz§?7éùÚü³?³dÌL²?{h_x0007__x0006_L´°?_x0003_ÕÌïz¥?:Í[U_x001D_mË?_x001B__x0005_U?_x0010_YF3f¸Å?ó·_x001F_ÍVª?óÜÔY2´?3NgFª´?Äî_x0001_ök_x0001_Æ?_x001F_èÍéó¼?Ù·Ñ5Ã? ¬Y|_x0006_¸?ÛÔÒùnÑ¾?þN´ûO±?æî¦ø$Î?'^³#¶¹?åí	_x001F_c_x0005_¦?¾«ÜÀRä¨?~ÜX|¬?_x0010_9ê"ö´?_x000F_àÓ_x0002_}_x0019_Ï?5MÍêÜ¿?_x0015__x0013_5Õd+¢?À÷.pº¼?%­1_x0002_áÐ?än?_x0012_ÿ¼´?tÁ³_x0015__x0005__x0006_]©?_x001F_YE_Ü¤?_x0011_0h¥ýÇ?ó Ëé U ?Å}ãÏKÃ?}ù_x0018_µÃ?ø ï¢Ê?_x0007_û#ç_x0016_µ?ú¢Ý&amp;»?RmG_x0015_Ì_x0003_À?Ý(o6¦?_x0004_]Íîn,«?Ä¡_x001E_x_x0002_e³?_x0007_Û9ÖÉ¯?J§C8@?@_x001C_ÀãÈ#´?E8_x0006_¾¤?læ*§«&gt;½?úð^"÷?«õL93Ó¾?&gt;d_x001A_ö(©Ä?ú­sw]¸?Ë|ÆØÅ?´ôg_x0019_ü_x0001_É?êøbmÍ½?édÐ¡_x0014__x0001_¹?¨ÞE£¼? YÐÍ&gt;¾?V«»&lt;ëÆ?Åúüö_x0011_É?Y_x0015_ý·ürµ?2?Oú_x0005_M ?_x0003_	ÜS+Ã?ÊþúfÅxÍ?ÐÃe«àü?¦_x001E_cN"&lt;°?VM_x0004_?BÅÉ?¬#_x0008_5vÃ?ÍõÓn_x000C_ÇÁ?½o©6 ?qP¨[_x0017_Á?:_x000B_	b_F´?íÎ!_x000E_¶?`]q¸­×Ã?pM_x0007__x0007_H_x001B_Ã?&lt;cPFò²?=ÒâL_x001E__x000E_³?åÌ â_x0014_×¬?Å_x0001_4¾_x0018_¹?J6A¿&gt;Á?k_x0017__x0019_\ë­?_x0002_þôÜs¹?(X&gt;_x0006_Ú½?17_x001B_f¥¢?$t¼~_x000D_Î?2(Âª_x0011_»?WË3,4?xtËò;Ì?ËÖøÌL¹´?8yÅ¸?[_x000E_Ã?ä}K?_x001F_«?Tþ_x0012_s7ßµ?Vu&amp;_x0005__x0001__x0003_%Ê?¤:Ì0T³?Xý¾¾Øï¸?	ó_x001E_Ò")°?«yì_x001B_ë_x000B_¼?4z©+_x000F_Ïµ?³bÏ_x000F_B¤?Uyp!þ¥¦?Nï(µmÇ?eìg_x0003_eÂ°?U_K&lt;§¿?v~_x0014_ý×¯?7ýíÒn°?ÊJK%Ï_x001E_¨?_x0013_('?çyøçb°?c±}sæÍ?R áhóÝ?_x0005__x0018__x001C_ôh?&amp;øß_x001B_óe?&amp;ä_x001A_õî_x0004_¿?Ëâ¼ §?« þ1]¶°?¤×ÃÁ?í³?_«[´?S·±»F_x001D_­?q_ñ5?ËÿEñÅ¸?2w\Æö¹?^_x0002_×Öµ?_x0010_±ß¤¦?_x000E_DøôÐ§Ã?_x0001__x0002__x001C_[·??ûÞL_x0016_È?àª·-øÿ«?ÔvÅ²?èS*z¹?Ì§.Ã?ð{OjÁ?*`ã&gt;Á?aó°~¾?r_x001D_þal?Ç)l' ËÂ?~|§îJ²?²Sjm1õ°?A_x0006__x000E_+iª?¦ÂY¸_x001F_¾?[`ñ~¼?Ld±[SÁ?¼QÅî}k³?ãF_x0011_Ã¶à?úá$ïòµ?èEE¢k&amp;Á?×3_x0019_¼_x0011_ÎÈ?U_x001B_CY)Â?ÌÃ£?gWY®U¦?_x0008_'ÃØ¼f³?¦ÃGÂgQÆ?ÏìëÆ±Â?9_x0010__x0003_®?ä6_x0001_ç0À?&lt;*ßC1T©?_x001E_1Y_x0002_	Å_»?,Ç8ç_x000D_ÜÃ?l!_x000B_È½®´?!VX_x0003_YÂ?§îwñGÄ?_x001B_K^®¥õ§?_x0010_}_x001D_Òüø¾?d_x0016_x¦º²Á?Kn¯?e¾·xô?q»-îü·Ä?²zo»!ç¢?_x001E_¸o½P`ª?ð©g_x0008__x0001_Ã?ðÕ_x0016_X©C¾?28_x0016_x°Ï´?ÐB[±_x0006_¤?&gt;þofÜ_x0015_Á?hÄ¥î_x0010_©? ¤Aæ?ôñ_x0007_¾ZÅ?	_x0005_«V]É?¿_x0001__x000F_vÊ?E_x0005__x000C_È]9¢?_x0016_'ö÷HÊ?%"Õ'+:¯?Ú_x0013_ó_x0014_´?¡«84_x0007_·?63«Ù=Ë?VGõ°_x0004_Ã?NtFk_x0005_|Å?_x001B_Ô¼ÆQ¥Á?_x0001__x0003_ô_x001B_ÚëÙó¡?~v´î¬òÃ?_x000D_.ã³ÒB°?Z¾=Â)­Æ?øAYNú_x001C_»?Õ\Xt_x000B_NÂ?Ý´_x0007__x0016_ñÅ?×KñüuÎµ?¢z_x001C_3Ê?#¾2ZüÌ?Ô_x0014_ûå¬_x0002_?á_x0012_ËyÄ?¢ú¯_x0006_*³?ÐÎþá;Á?b§Q×t°?oÿàtAÃ?_x0004_OSÀâ»?_x0015__x0005__Ïþ_x0004_°?Õ¸ÆÍ:³?_x0007_:y¸_x001C_?¦ÝµÚ?ñÓ_x0011_Oµ?É~Ý_x0005_0TÂ?s9s U_x0001_?§_x0016_u#d?x×B2¿?¢ÅÚ_x0012_SÌ¦?Æ±_x0008_^ÐZ·?£ÍA_x0010_E¶?$fÎ6ÅT¶?jáË_x001F__x0018_¥?è_x0004_y¬_x0006__x000C__x0001_£²?p_x0004_ÓóBÎµ?_x0006_Læxc4µ?v:îÂ¤?_x0013_¤Íä±À?¨CïAÍÐ?_x000C_w¶²j_x0007_?_x0005__*_x001A_ÂX¾?_x001B_{«OKÈ?Cð­_x0007_ _x001E_À?lyÜ_x000B_±u¥?ö0__x0008_î_?æ_x0003_ÇIÁCÏ?Êü_x0004_p»9 ?QÜ&lt;_x0012_?¥?$UjTs¸?3vÏ@ÕÇ?H²WÏÇ?Dà£&lt;=iÐ?£|W±²?_x001C_@ïR_x001F_ØÁ?¢©_x0018_÷Ý¸?·||_x001B_ç3®?_x0002_1_x0017__x0015_	j´?ê6fóì©?\_x0016_?éf­§?9¢ÔÁ°?ø_x0002_Ozñ ?|_x0001_O|_x0014_¬?Ó»_x001B_i%Ë?ÀBct_x000D_?Jz1{å¤?_x0001__x0002__x0004__x0011_¿_x0005__x001D_Fµ?-Ö£R	Ý³?n¨ñ8?JM/Í[¬?_x001F_×Êb+ù ?Å_x0008_G&gt;©?àd¨´?x4ºKÄ$Á?=9*'k¦Â??õÆ×:¦?£_x0011_¸çI®?_x0012_~³?c¨ùÜõÁ?ÊMrGHÀ?Fiw_°?È_x000D_%â¼? _x000B_4q³?Ôe_x001A_óÇÆ?¬JÏAÀÄÇ?y¼¼lÀ?XZQ¾?7]Ò±PzÇ?¬_x0013_&amp;ëÔ1Æ?rìÚ \Ü¥?¾vd¥qUÁ?dPjçe&lt;½?gºfÂAË?ô·Ô4?_x0013_c)Ox¹?D_x000B_5æiE?_x0008__x0011_à²´m¿?.6åð_x0001__x0002__x000F_Ý¼?&gt;êÑÝÁ?ëÍÆÒ­?1_x000B_,8Õ_x0002_À?_x0018_ÑÆ_x0018__x000C_¹?â§Â_x0005_{?ÞÕ*´+æ?½Ó³â^Á?©_x000F_óúQÍÄ?ºè_x0005_þ«_x0018_Ê?h3N_x000F_¬·?@ºæ4â?ÑXÄ·_x0002__x001C_»?sV&amp;Ñ§$Â?å|_x0016_FEÂ?ôSÕÚ_x0016_Å?µâZ¯Û¨?$üÞ=V'Ã?C_x0012_bûÙbÃ?5çÅL=À?_x0001_ÊÊ_x001E_[¾?o¥°Á?,ªÛJ#ö®?_x0015__x0001_hRGµ¸?_x0001__x0016_K6Õª?Û®3_x001C_·*©?¢E\âÝñ¤?ú'!Ç?Î;Rco£?_x0008_U$.É?ad³!)Ô¶?pµ_x0002__x001C_¿?_x0002__x0005_5M_x0016_/½É?VdbÒu¤?¶g±_x0012_¬?¯ÍZt¥?Ú²+ö¯þÀ?Tò_x0018__x001D_X­µ?W=§g_x001D_³À?¡¿`oµYª?_x0019__x001D_/°|ùÀ?Gð]ü6ª?K:2ú´¥Á?³Æ_x0010_¯}È?_x0014_ë§NâÕ¯?_x0011_r_x0008_à¸?°KÃüÜ§?ü±vþ}Ù?ô*z·,¯?¨_x0007_$©_x0003_Ï·?°ô_x000F_É¬_x0006_Ã?_x0003_ý¿Wêµ?$?Ýc_x0016_¨È?­k*õñ¼¶?f_x0016__x001D__x0012_k¿?_x0001_·_x0002_d;?èâÐºM¸?F6b1=3¯?j_71ÔÆ?Mø(Í¹¿?¦ÞK¶cU¡?":_x0005__x0004_èû´?* =®E_x0019_À?_x0013_íðß_x0006__x0007_L½?_x000C_È_x0001_æ?¬ÚÚG&lt;J´?ÉlûFV³?Rk_x0005_ô_x000B__x0015_¶?­_x0008_\ZJ¾?1ËÿJÅ?Y=^} J±?PÂ6BuÀ?ÍF^Ò¡?Ñ_x000D_Ã 9%Ã?ÆV"_x001C_ö©ª?aá½Ýª?Éâ_x0017_&lt;?3_x0003_¶¾«¹?!ßt_x001A_lÜ°?2_x0018__x0002_y½?äÞ_x0002_N×hÅ?_x000F_î_x0001__x0016_Ø¯?_x0002_ &lt;_x000B_®?d¸Qow_x0013_¸?O¥µr6Ø¢?pÂÛ_x0004_X_x0003_°?V±Ãr3(Ð?ï_x0018_¢_x0008_¥?ï"Û_x001A_¿â±?µj^_x0007_ß²¬?&gt;~âO_x0008_±¿?W$Ð_x0008__x0001_ ¿?_x001C_7l=ïQÅ?|.|Ä¾?Ìªá­#Â?_x0003__x0005_L:×®ôH?ºô2SÊ?_x0008_Ï_x0014_,ÏÀ?²BF0eSµ?ÿqfïóÈ?$9 (c³Ë?_x001D_à¾ä_x0003_"?ïU»´?_x000E_[_x0017_â[?÷Ø@_x0014_g²?úèâg®?_x001C_|º_x000E_=BÒ?-mV,à9¸?_x0014__x0010_íYÐíÈ?¶`|b_x0001_¡?N_x0002_¨66¡?Ö`TX.·?tÉ	Ç_x0004_¸?@ÛNº¢"Á?¹_x001C__x0019_ä°øË?¢`hË?_x0005_ÒWB««À?þ¾_x000E_~ê×Ã?¥êÖF¾É?eÉlb_x0002_o?_x001B_]óû[½?MEY&lt;j3½?äýVf-Æ´?ìnÆ¥_x000B_¤?³§c7&amp;_x0003_Å?L®ã_x0013__x001B__x0015_?ý´^å_x0001__x0004_)ñ?_x001A_`êhÞ¡?÷u&lt;zÀ?Ã_x000B_uûÒÀ?Íq®54Ê?²Hªº9È?úªXU½Ü®?Í]7:¼¹?'@ú(çS·?8¸_x000F_Ç{·?_x000F__x000B_(ËcÛ±?C9Ì_x000E_Ê?O1$RQT®?|_x0012_¤_x0002_ø9®?Wzd¯ïÃ?Fs§ÔT_x001E_¾?íí1µ¶?`_x0010_éÙ|ü?Ô&amp;Eí¼_x000D_Á?&gt;ã\UÃ´?ÿ_x0008_&lt;Mõ?6ñp«aÁ?GXé^¬Í?²XfÖ¦?¹¨Ô&lt;?®ÅýC´?2à±ØhÇ?pÉ ý©éÒ?äÔ_x0003_èjÝ¹? ?q_x0019_Þñ±?`^ÿ_x0011_í¶´?E¿û	ãUµ?_x0003__x0006_\_x0005_ë%_x001D_Ç?HK­àÓ¿?(,_x0014_Öp°?ÎÁ¥_x0005_E?)íKé_x001E_Ê?NNÛ­þÁ?_x0002_,¹VyOË?z¨,öJ¬?|SÏ?×1\èL£?ñBõ_ð¢?åp1¾ê³?Ç0bwã?_x0001_¶G_x0017_¦?Ý}£?_x0003_ã?_x0004_ÉÂ?à7eþ0?é0n_x0019_¢Ó?ôúWæó$»?²U[2_x0008__x0008_­?ÐèÙaÒÀ?_x0018_ç_x0003_£?#L*ól_x0015_¿?AxÚ_x0007_dªµ?DWcÄ7Q?ðµàjRQ¹?¾@_x0005_íÝÂ?yg,S_x0016_¯?èOÔù,_x001D_­?²KpØ_x0018_º?Q_x001D_¨ÙR¡?LÖH_x0003__x0005_0q¸?E_x000E_6í_x0002_$»?×Lç³É?B	û_x000F_­¾?Á8ÆX½?v­_x0006_õ]¸?¿ßñ_x0008_§?_x000C_{Â_x000F_#¿»?È:ª+_x0001_Â?á_x0001_&lt;*_x0004_ç ?=®¹¯Éß¹?ÿ6åù´?¾HKløi´?³ôGµÄÅ?ò[¡W_x0010_'Æ?U`r`í´?4&lt;ß_x0008_ÂI¤?Q_x000E_¶¤±?_x0012_¤h_x000F_°?_x0011_¼Õ"×CÃ?í?¼ÛÃ?iÆÃóbê¾?¨knÜ8-±?¦Í±î7°?_Õ¿Î,¨?v&lt;%Î\´?g ÈÐ¶?Ðõ²µL¼?nÞ&lt;&amp;]î?¿Óx_x001F_¡nÄ?ÙIççYÃ?»Ð_x000E_®6Ã¸?_x0002__x0004__x000B_ýÝò_x001A_!Á?û(?D¬íÁ?"b)áúî´?Ío_x0011_jÇ?pV1ªÊ?Y×Ò±q¼?±Õ¶§Ø%Â?$÷H*Çý³?·OºSvµ?2:Î}?Rvd?ûc£?_x0007_U1t%Ê?Ùr#à½U³?_x001E_$tÖP÷·?ç;§ð¼?*Úêiâ­?¯ãMQ¢ ?_x0005_Ñ¦"¶?_x0017_ÀjojD¯?öV×Ò9y°?ø®#e_x0010_¿?¬yFxP³È?þã}"¬?{a@IV¯Ï?XéX®_x0001_©?J_*±Ç´?4¶^9¾?iÙÑå´?_x0003__x000F_³?_x000F_Á?;í_x0015_&lt;^¡?©Ñ"_x0002__x0015_Å?0±p_x0001__x0004_'Ã?±:,_x0013_À]Ç?É/nNÝÈ?_x0010_d_x0003__x0015_ñÄ?_x001A_âlrx?ìPDÃÙ_x000E_¡?xVÔLÁ¯?_x0003_&lt;FNAs´?£×ÄÜ_x001A_Ë?ªWð²Ý¶ª?¥_Ê_x0005_uÆ?øÍ{_x0013_D¸?t1§íëÀ?Lbè2ÙHÂ?Izy/_x001E_üÅ?È_x000D_^°£²?W½Y_x0006_Ã?lÝCó,¯?Ø_x0008_ÄÚ¼µ?ÓôU7µ?_x0014_Sr¦}¾?`Ð0¶?ú¢_x0014_%?|t_x001F_A?±?··Ïa£_x0016_Â? CÛ¬S?_x0010_n_x001F__x0007_-½?v?º÷O_x0013_Å?7¡ÜâÂÉ?ìgP*¨µ?¥KâõW[µ?~Hh@_x0002_§?</t>
  </si>
  <si>
    <t>f21d153e22a70800b7edb12340b820f0_x0004__x0006_Ozè_x0019_Ù~·?Ý_O¡?°¶ëéO_x0019_?{;O¢&amp;PÀ?Ø_x0004_ð6ßxÂ?SJÖTuÏÀ?ï0ßVõË?í?æs··²?ô_x0014_¹R9zÅ?³Î&amp;ÝD³?íñ._x0002_±?g_x0010_í_x001B__x000C_YÀ?Ø9WþÂ?½Ë­/ ¼?p_x0007__x000F_¢³Ãª?ñÐ_x0001_ð:ØÀ?*¨kéµ?_x000E_NoT«?»£¹_x0005_½3®?0ÉèÈ?Ï_x001D_ø®ñÏ?5ä_x0017_&lt;,F¨?X;¸ÚcË?Vãz´Z´?8aÿ8Á¯É? ¿J_x001C_w'ª?__x0019_â_x0003__x001E_?í%_x001B_¾?n _x0018_CI£?ñ·´Ì_x0017__x0002_Å?û,äWsµ?®ú (_x0002__x0004_À?_x0010__x000C_µÑñ§?_x001C_(Ùn_x0014_§»?ïüÐ=¨Ì?=ÖG+ô_x0008_²?Y_x000F_+°Ä?ªz-w¶ÛÀ?Ä_x0016_@_x001D_|?²¦AZ§°?QPðù¿?%Ù­Wv¸?«_x000B_LÒ|?_x0015_7ôv¬½?0³Dù¯7º?EÁèîÌ²?bü_x000C_sµ?î!_x001D_{Ã?¶?w_x0007__x0011_»_x0010_À?Q²òfãD¤?KLrêÿÂ?v&lt;Þ_x0003_s]·?~_x0001_{´0­?þéáÇ5yË?%]ÝTãç·?%ó¶Õ°?Áßé_x0018_Ô ¨?óü&gt;,cÀ?T¹O«#¦?lQX¹çÁ?t½½Ò_x0017_½?_x0018_A¶l?o[_x000F_ì²?_x0004__x0006_ówx&lt;%7?_x0004_¬ÖE¹?Ú_x0015_ÜáP·»?_x0005_­_x0002_ÅBg«?ÜÜ×_x0018_¨?ä&lt;kóv1Å?±C4©À»?ó:¿_x000E_cõ°?Fïð¸_x0003_ïÀ?ýÀL¶3_x0002_Á?2ìÙ4_x0017_©?ä¹Õ_x0013_øº?DÙTÎ1¶?oâõËu¦?Bm¹`á£?XYQ¤¸?¤öºD_x0005_Ê?93 _x0010_OÁ?VUAµ?Z:¸d_x0015_²?*)s_x0010_IÀ?òãa_x0008_¿R°?j)_x0015__x0005__x001D_Â°?Ù¥¯ûX_x0003_»?2'H*x¶?0BL½_x000F_¥?s_x0010__x0001__x0016_{ª?_x0004_±d|ÃaÃ?êòdQPÂ?_x001B__x001E_ÝÔ±?Ï_x0001_h4¼¢?¼c,§_x0001__x0007_Ñä¶?J¿lÕy?ËIf&lt;¤_x0004_³?c}_x0007_®?pñT»Ê£?aÆ_x0013_ª£?¡r-ñ¿Ó²?Iº·$Ï­?ùê_x001F_¤Ëª?Ô_x0012__x000F_|_x0005__x0019_?oÙ&amp;±¤¤½? p_x0006_Ç3È? äs_x0002_KL§?÷ßD_x0014_E©Ã?-*´¼G'?ÚfY¨ÖÈ°?ÌZsM{¹À?ÎúýÚãÄ?jI·£rÄ?à#Ð_x0001_(?6ýPP~5¸?éòíFÇ¬?ÕÒ×ùÿÂ?¦«õWÐ?H_x0002_çâÉ ?ã5_x0010_GJÎ?m¬_x0006_·Ö?_x000F__x0007_z_x0003_g2É?Ûèqåµ ?j½±\«?½7wñþ.w?V_x001B_¤6_x000F_£?_x0001__x0004_WK*ñ]%Â?nÅI-×Z³?ýîí¢3·?§Y|÷·?ÁêÈ_x0015__x0011_Ñ?zñ¢°?ê#OnÛ¶?9ö£×÷_x0012_À?_x0005_b_x0007__x0014_Ç¶?½?üÅÝ£Ä?ÓGÌä_x001C_Û ?~¡!ZÜÃ?óhî#'Á?Ý_x000F_Th»³?ÂÃ)Ä_x0003_¸?ZÇ_x0002__x000D_óÅ?ü"Æ¥¾²²?bh&amp;á_x000D_ßÄ?»Ä»*ÕáÇ?¶¹d_x0018_`¡?_x001C_¥t_x0005_R_x000C_£?½ù0ê$ÿ£?I¡&gt;`äÙ¾?_x0011__x0019__x0010_ùc³?²ÙIY§Ä?È_x0014_úU}¯?ª¨ë~èð?a_x0016_ÿ6¨?Ñ?§_x000F_ï«Ã?5²qâo½?«£øSì_x001C_³?&gt;OÚ_x0001__x0004_sÃ?,_x0012__x0019_ÃÌ?MwÊR{Q¨?_x0010__x000B_¥Ä6¶?ù/Ú:ôQ­?JIÏ_x001C_À?_x0017_"Ð_x0014_¹?^_x000B_V_x0019__x000E_ä°?Ö·_x000D_Xv¨Ç?_x0019_Z_x001E_M]µ?þß_x0017_Ý¶?úPN40^¡?JÈÀdÈ?*©ä_x0015_u_x0018_¹?_&lt;v/ÏË¯?itß¦Û_x001A_Ä?³(Ì¼À_x0007_¥?H~zô±?í åIäÃ?_x0003_®ÿ_x0010_=o¶?­Æ_x0019_©?W_x0019_êQôp°?õÞi_x0002__x000C_È·?é)²¹É_x0012_·?'w_x000C_pi¹?¤Ü_x0004_òµ?´rW¬×¥?¾ß	Å§VÌ?^%ò_x0010_ÛE·?`®[_x0004_Ð·?K_x0017_ySlá´?hÓÓ{Ýº?_x0004__x0005_×Û_x0005_t_x0001_H?_x0017__x001C_òy²y?)-_x0015_Ãs_x000B_Å?._x0010_×fÕ¦ ?û¦zNÎª?NåÍ¦À_x0002_³?­_x0003_¦Î_°?øÿÎ_x0004_ ¡?4 b_x0014_û¸?@è%¹n«?Þ5¹hw}»?^Kj¤­	³?_x0014_U°?ö_x0003_:Yæ¢?èÔÙ_x0015_Ô·? É8;L¼©?&lt;}[_x0010_ª±?¦Ur9iG¿?¤Ø¾8!Ä?a_x0007__x0012_D±{Ê?_x0010_]¨à:²?U~üN(¾?4õå_x0002_¾Ä?ç{	¨É©?²_x001F__x000D__x0018_±_x0004_Ã?	_x0017_Y_x0011_!Ì·?ÞV_x0005__x000C_É»?.øMªÄ?§üuaS|¸?_x0011_«_x001A_FcP©?m/$_x001A_p¿?_x001C_^Ë_x0001__x0006__x0013_&gt;±?_x000F_'FºY²?_x001E__x0006_cì¤«?º&lt;_x0002_ú²?'_x0012__x0003_b_x0005_´?Sþi_x000C_¶?&amp;ÁP&gt;R_x0006_¤?U_x000C_qÖ±?Æ,gÎ¥?_x001F__x0004_jñ(¦?¼k0 ¼¸?/À{G5!Ð?ÄXLxf¯¦?0_x001C_$_x000E_f§?ÌNi_x0003_Ñº?õÖm_x001D_É¶?öÕ¥À|?9ûf_x0017_êºÀ?Oèel_x0004_µ?À¤&amp;|O¹¿?Ø+I\¼?Wvïµ_x0010_½¸?_x0003_ññG1Â?TØí@+ ?Äw_x0003_Px¾¾?_x0006_ß_x0005_~çn°?é6Ö_x0018_±?&gt;(Ç h&gt;Ä?_x0003_&amp;µ_x0007_ûJÇ?Êßõ_x000D_®Á?a_x0013_ìWIª¸?èÇoj#é¾?_x0001__x0006_{%M¯äÃ?tèÇ_x0012_ÑÞµ?ÜÐÌ%©1¬?¾ÖF:9!?áeáÊ/$´?¶Ú_x0018_OÅ?q7_B5Å?x_x0001_©¶ñ\È?ì_x0007_ÜA¿?C7[ûÈ?y²_x0018_H?æßpc7«?ÕâB=Óº?qé_x0008_rÞõ?gº¥¿®?Ðn¬Ð§²?gåîÄ¬?ãÁËfDa¿?¤vHÏá?_x0004_d_x001E_{Z_x0005_³?&amp;½þ£ÙÂÁ?_x001A__x000E_d´_x001C_Ê?@4Ïc'G?À''îfS?_x001C_Êã ?¹©ö_x001A_Q_x0002_±?'Î°ÊÃ?_x0003_"u_x0001_¹?¦|cNd¯°?_x0016_ÿ_x001C_[:¸?buºø_x0007_B´?þdþ_x0010__x0001__x0003_9b®?­2ðßµ?;²þ_x0007_¯¼?ì8~âT¡?QÈÌ"Õ~·?J²ð[ÚÆ?L_x0002_â4á¶?^ägfu*Å?à¸Ïm_x0010_³?8×TL_x000E_P¥?ÓS0Y\íÃ?ó c×E_x0007_º?_x0015___x000B__x0007_mÈ?K §²æÝÁ?tuG_x001D_¢|¶?U¥«Àó"Ð?ÉoE¥04¯?|»²&amp;²?Ä_x000C__x000D_û°?KÔ|b&gt;°?¯îFÝ§Á?	µ$_x0010_'_x0014_Ë?\_î¢¦·?ßPwQÇ?@ÈWè?_x0011_&lt;þ_x000D_ONÇ?02Æ|TÁ?èb@w¦?0Í§¶ÞÇ?¬é,Pß´?úÑo-º?h6ÿè×'·?_x0001__x0002__x0001_` ºé¢?owÇ`90¶?_x0004__x001E_ÌP½??i_x0004_Eµ?øæÑåî°?¢Ác_äÁ?MíÑ_x000E_e´?³ÚKB$¶?ñ§ÝcÀ?ôïÞÛ7|?ªÎÿm*´?ê¯?,wÄ?k[bl_x000C_±?hÿÃ©t²?&gt;ø,ÓWé½?'aßÐÕÉ­?_x0001__x0018_c_x0016_¢4¼?iéþò_x001E_¬?}B1ù«å¹?¿õfßÎ?Up:ã_x0005_³?+dwP_x0011_Å?Àb-&gt;_¤?Í_x0014_¸f±?_x0008_aï&lt;®7¸?ä9_x0011_ÐìÃ?mþölmÆ?``eD×­?AÖÓ¥_x0019_¯Â?´¹ÝdBd®?·Ü²ßáç³?Rý_x0001__x0001__x0004__x001D__x0014_²?×Ê¸'Óû¹?(ß¤Çpn­?ñ_x001F_uÈ"_x0003_À?_x0013__x0011_P-é£?ýûiäæçÁ?*ª3K7?_x001D__x0002_cói6¯?Õ}6©{³?-@)0;Û·?vÛ_x0014_j~±?ãä_x0016_Iû«?/Ñ_x001B_{?§iÔ+_x0018__x000D_»?;_x000D_Á_x0017_c¹?\Õ\õx_x000C_À?CÉ&amp;}â ?²_x0003_åÏ&gt;Ì?.ß¼TQâ®?É*q_x001B_Ôä¢?]_x0018__x0016_A}¥?_x0016_ø_x0004_®«Z¾?ðåàâÈ?®ô_x0003_¦Ä¶Â?âýj_x000B_7#?ks¦%/_x0007_?&amp;ð_x0006_ Q¿?×46-î¤®?\f_x0001_cïÀ?ì_x0004_6Ø#­?sÒ_x0006_]¿´?Í¸es¸?_x0002__x0004_TF¢_x0018_´?ZX_x001B_£_x0003_¸?ô_x0004_ì0_x000C__x001F_?ÄéU_x0013_¸A§?22Ih8©?È_x0007_èñÔ·?_x0002_tÊ_x001F__x0002__x000C_À?QV_x001B_f¯È?$&amp;S7Æ?_x000B__x0017_&amp;íw§?_x001D_sÈé_x0013_7µ?&gt;oÊ°_x000B_Á?sëXq30¾?&gt;I^_x0001_m»¥?\ÂA´î±?_x0013_}Kî_x000B_%É?Xbæ³¦?rù¾.ÞVÂ?j%+:­?ó6_x001E_Ícâ­?Á4Z:?+_x0008__x001A_Ýo"Ê?_x001D_êFqJ]°?Í_x0013_P½¸q½?ä¾õÅ`L¢?0ÞA}ÿÁ?gÅÁ_l¾?1M´?_x0004_Wl9N³È?¯9_x0003_A Ü?Þïl_x001F_¸?Z_x000B_È¹_x0002__x0005_&amp;w°?äCWÈ_x0017_Á?2w+f+Îª?m,f?ol¶?_x000C_ú~#74Å?uS7êÈw?_x0006_¨ÏÊ$SÁ?ÙÔ¶°X#ª?V_x000F_ë±JÇ?IÅ)+ExÊ?$6´Nß³?p×Æú²?_x001F_[Bh_x000F_Ê?-£ÄåÎ[¥?EIi4\ùº?Q&amp;[ WË?¸2_x0003_À^+»?RjÞTâº?Qvýz7Ç?_x0005_²Yß×­?´»jì~¨?k_x0001_ Ø²?æ.Yî^¸?H¢_x0014_U	~±?_x0011_~îÖIÎ?b&amp;_x0004_1t~¥?aòeDÅ?uØl¹_x0007_?TB#Í_Â²?¢ø¼M~È?ìÆis¹½?ÄH!o¸?_x0001__x0005_!ö¥ÔF_x000D_Â?Ø_x0002_]õÇ¿?_x000D_äR)_x0006_Á?{ê[Æ?Î÷®yé»?yo&gt;Z_x0004_­?_x0017_$_x0014_¾³Vº?]_x0016_·&amp;,=´?_x0003_O_x001A_ß&lt;ä±?X_x0014_§BÕð?¸_x0004_ùÞ_x000D_iÉ?·Ï2çÁ½²?³_x001E__x0011_sZª?7'_x0005__x0011_Z¿?Ð%^ªÂ5¶?qW°P_x0012_ª?°Hi ¾?ªirjpn ?Æò_x0012_Ft3µ?)cnØQ,·?cJk´¶?­R¾HsÂ?$s}*1¹·?³úå_x0013_¬?`_x000B_£È¼p¾?{)ä½A¦Í?ãAÅ*åÄ?æÁÛñC?x~Áù¼µ?¦Q.Ì_´?­_x000D_ç^¢?îá¶¶_x0003__x0005_^_x0008_º?_x0010_ß]Di£?T÷ç!G«?1bå3À?_x0018__x0018_fj_x0010_É?ASd+è'Â?_x0004_;ÊÖ_x000B_±?£¸âJ_x0014_fÊ?_x0013_B¼«àÉ?v÷¼_x0001_ÚË?_x000D_¯_x0014__x0006_hÁ?}ºdOË*­??"_x0015_§=À?jûv_x0016_ö?_x0014__x0014_]¶ÏTÂ?_x0002_KÝP¤î¸?_x000E__x0012_ã§¾ª?×ÌÃÑéÀ?_x001F_="Û ÄÎ?@g»¹ù\¥?1_x0013__x0011_Â?Ï?äÀi_x0006__x0001_ª? ¬Ë_x0007_*µÄ?¹_x0008__x0012_&gt;EfÄ?ùSWØÊ²?Ù_x0019_;·À?G_x0012_Åm_x000C_¿?&lt;çÓ§¹n½?£äÙyF£?F_x0014_)­_x0014_íº?Q¶I_x000B_¾æ¥?&gt;a&amp;'²Á?_x0002__x0007__x0001__x0011_Ö¼Î?;ùòIl?Í_x0002_9U¢Á?ü{e%¢E·?ï¼Ù¬¡?e_x0006_·èý²?Tu_x0008_Ø|¬°?_x0012_m_x0012_t,¦À?&amp;ÒæXQÈ?ÆymýñåË?ü_x000B_ !-³?%_x0003_è_x001E_Â?Ìß-¯Å?_x0019_Ý,_x0018_ëUÎ?þø²»?x865å+¹??ú¯8Y»?_x001E_³-l@»?¤¡cU_x0010_CÊ?äòJ[¤?¶«Fþy*?×Ì5_x000C_N²?ymøÃëÄ?ë)Þ_x001F_±²?I©þÁ_x0016_CÅ?u°¹igÁ?fo¶_x001E_P»?_x001A_k_x0004_è«}?â3"_x0015__x0012_®?;õºäMÈ?Â_x001B_I_x0005_zÃ?qP/±_x0001__x0004_,6¶?Ä_x000B__x0012_ì_x0019_	Ç?_x0007__x0005_V_x0007__x001E_á±?¿ËàH¼?*ói-q²?_x001F_&gt;Ó.qEµ?¡]_x0008_QÁã©?5k­ºUÑ?(jínä_x0019_??þ\@!y¶?-oègçßÃ?_x0006_&gt;dPËA?!_x0003__x0005_ÿùÃ¹?(_x001A_¼±gÂ?°c§$¢-À?_x0014_dS¦_x001A_,¸?~_x0019_=üë¿?IÊÑÇô¸?_x0008_ËÖübI¸?«©=_x0015_à_x0010_Â?]¯Ú6Õ&lt;Á?oÂDB}¼?ÿ°mªø7¾?øVhÄ?HYd&gt;Ë¿?ï·³_x0012_ñ³?ÄÍ_x000F_ÖÃ?P´cÖ,à?qa©æ2Ç°?QTx_x0002__x001F_³µ?ÓnK¶¡?_x0011_¶`Ó±?_x0004__x0007_ï­ÌJ1ÊÄ?_x0006_Ú_x0014_ÞP§È?E_x001C_ÍÜ_x0012_î¾?\ó_x0014_kñó?_x0001_!Ñ4?¼¶_x0008_7_x000D_OÀ?åþ³ Á?è-c_x000C_èÄ?k·_x0013_LqÀ?h_x0003_Á.Â?^ËÜN½4·?Ù5]¶»{²?ZâûÎ²©¶?t_x0002_ð_x0014_B-»?ìä_x0015_rÒè©?_x0003__x0003_»º¬¢?GËÀ_x0004_¬ÝÇ?_x000B_&amp;¥O&gt;½³?¤@©hý¾¼?ùÛï-Ë­?c°v&amp;ÂÎÁ?I}°zûbÏ?f_x0018__x000B_ÜÀò²?©Í¹HcI?-K¹Í?._x0011__x0002_u%«?^=T×_x0005_B¯?IdçðêôÈ?û 2µ?x_x0015_no±?Ð1×À?-±ÌÃ_x0001__x0003_¬g°?_x001B_öù_x0004_E ?_x000B_P¿.0D?eCâ?*T¢?¢æ&gt;|k¨¡?Åq)9À[?³7JõÅ?¯ï$¹h/­?"çì_x000F_§Ê?ÄÁ£dñ?´&gt;O7F'Å?×ÍDþä&lt;Ç?_x0004_r\Ó ?vø!d_x0007_x?nvýR_x001D_È³?¯_x0012__x0006_ÚÊ?Pàö,WÃ?.©ø_?m¬-wy.½?åeç0§K ?_x0015_¡c+S¿?#ã_x001A__x000E_µã?:_x0013_A_x0015_L²?Ô_x0002_£(TØÅ?&lt;¸ö_x0003_¶?ºª¢Ü¶?Ç+B_x0005_Í»?lW¾&amp;-X?[BëðË´?åÃØäæÈ?×ÄïwØ¹?G)OÜ_x001F_²?_x0003__x0005_`.·fS¨?¥åc÷É¾?_x0008__x000E_Ï³ìi?ið"y(¬?õT_x0012_ÇÛR´?_x0007_cÞ±?&lt;6=Íºt½?(/´Ù iÅ?±X_x000C_´îz±?ýË_x0012__x000D_ß:·?Æ_x000B_Ä)_x0006_?¨r»_x000E__x0001_ç¼?êeI9¾³?kuáõ_x0012_¿?¼È}ßÑ_x0015_¿?¨¡_x0019_Ën³?Ï´µ@±?Ëü6c²º?o]5l«?Â_x0004_[5ó´¨?&gt;®Ê}µé¾?ä@ê_x001A_"º?Ç/±@?¼a_x0015_ÂåeÀ?E[~`öº?vÁ_x001D_.µ_x001E_É? _x0017_G1«¢? p'Aj_x000E_?%F_x001B_?¶?BOèïÅ?_x0002_Õö¼?"êÛª_x0001__x0005_Ñ_x0005_´?2&amp;g7õ_x0003_Ê?¿|&gt;_x0005_¾¾?}pÇz_x0002_´?ì"·ñÄó´?H _x001D_Ò¬?½*ªRDÆ?´3oâ_x0003_Å¹?.ø¡Ý_x0001_¸±?_x001E_+_x0001_ø¯_x001C_¿? »_x0017_¹R¢?ð¦L¦¯?ñ&lt;^(bÞ¡?ç«äÍF?Å_x0012_x	Æ?_x0012_Èn~×Z±?|\^Â_x000E_"?`=¸&gt;ýç¨?GekîP_x001F_´?#`d­±?&amp;ÀâM`uÀ?_x0014_?néÎ·¡?A»_x0007_Ð_x0011_¨?ßºðèÁ?_x000F_I_x0019_Å?Ýñ_x0003_ø_x001C_¦?wzç%_x0019_Ã?ëéì*G¨µ?	ëE_x001E_ü Æ?qW	 _x0014_©?Ê_x0004_4-Ç?NþM_x001A_%±?_x0003__x0008_YYJ_x0005_x·?»&amp;ðc&amp;À?Ç|¤%N¡?Ä©¢]È&lt;½?|b"Yå½?¸²z^_x0013_?µ_x0010_u£3»?H_x000F_6Ö¹?	ñ_¯ê°?±`Ð,Â¯?_x0003_ZÕ&amp;_x0004_·°?N¾ûy§¾??Ôz,¬¤?°êO_x0006_A³?ò&lt;_x0007_,Z_x0013_¶?W_x000B_hz_x0019_Â?D_x001C_ÑV¤ïÅ?Iw¶lzÂ?B_x001B_ßùGã?2ÖÎ¹Ø¥?Ý_x000D_¥äê¸?G`àÂ_x001A_ÀÀ?á³5¯Ï*±?_x0005_ù÷ªÓ²·?_x0017_Ì)_x000D_i_x001A_²?UÚV¿`¼?×6¯u¸?\_x0002_¢_x0005_ý²«?`C_x0001_bwÝ´?{_x0005_øqè´?0Ö²+µð´?^Øâ_x0001__x0002_WÌ?6e&lt;´á£?øÖÜ8_x000F_º?_x0005_bWÒàSÅ?Ç1hµè_x001E_Â?¡Hq³?q;_x001C__x0008_¥»?§J_x0016_iò«¡?7rN´!À?+|4ÀÇ?m¢ÂÎÌµ?â½ó_x0002_[¶?ÉÿéKèµ?\iH_x0007_¶g¿?Ñøyhµ_x0016_¢?3=*kîÃ?Aå_x000F_b)«?_x001F_¶r_x0005_Ê?æ:_x001E_aÐ?ë¾×_x001B_²?¤OÝcÓéÇ?ù|`_x001C_­?J°_x0015_Ýdn?_x0001_QÂÝq?ÔÐ·u_x000C_Ã¼?_x0019_]Þ#Æ?!_x0014_ÞW/Ä?«_x0011_Úa@¬|?¶àáðë¬?ÒgÆ+_x000B_¶?Î*÷1~Ï?_x000D_ø6Î?É?_x0001__x0002_C_x0013_ã¬#Á¤?_x001E_9^ÝÂº¡?¢ÞÊ3kî¯?Ë«EDÁþÂ?"÷ÖÜß`À?ol¢Å×?(_x0011__x0013_Éî¿¿?ÔÁýÉXüÃ?i_x0007__x001D_òôÀ?]¶_x000E__x000D__x000C_Î?Aæw¹qê¬?_x000F_üäèûÆ?_x0018_ùFîp¸?ØÃÒè£?_x000F_·k°ÎÊ?*è¯Ê¶µ?¼ ê_x0001_YÖÀ?_x0019_ÒÙ&gt;­_x0005_Â?Øabk+Á?×S¾h^¹°?ÇY+_x0011_ÁÅ?ÖÊÑd=Â?&lt;/Ñ£òZÄ?T_x0019_å_x0019__x0019_\´?_x0001_âèÇ¾?Ó¨_x0017__x0014_`Â?²Ó^CÁ?®ø3Ý*÷½?¨ÊÞ4Â?ÈR_x0013_Ò³?'LA²)_x0012_Ã?(q_x0001__x0002_'V±?7#W7«ÆË?ú_x001F_¶]à~»?h5¨Ná®?Ç_x0013_Ð%j)Â?@Í°)U7¶?|¹Ï«âÃ?_x0013_°Û_x0015_´?t*Ì{,?6 ×PÚ¸?i rþ_x0010_°?È_x0002_ãøåî¶?%_x0007_HG&lt;UÅ?½è_x0005_LKtÀ?9_x000F_!7'­?på¡ó_x001B_´?M4³éÄ?O¶þ_x000E_;Ò?¸_x001D_ùn]%?é¶ÁM½?Ý¸ýrÁº?_x0012_Ék_x000D_¾§?Cn_x001E_ð|­·?_x0008_ÀÑ/['¦?ìÔÓ²Ä?:#%Oº?¦ìÕG¨µ?N&lt;^JÑ_x001D_È?°M_x0003_ãáÂ?û$|d_x0014_²?m¶±E2°?p®=¾_x0006_Ã´?_x0001__x0002_ÍDôôÒÝ¿?uáé]=ß£?ÞfMRD@ ?Æ[wÆOÀ?M&amp;_x0007_êý´?##_x001A_¾«?¼_x000B_HÿM¿?¶3ÔS¢º?_x0001_nÚPF³?i_x000F_FH_x0014_EÃ?Røá`ämÅ?@ù6×¬Ä?Ë/_x000C_j8À?9/ñÌ	ãµ?ôÚçxé¯»?Z\ºÍ1±?ZÅj¿_x001D_^?¬_x0010_öÓ?o_x0005__x0004_ì'?f¼_x0010_J_x0015_?ð¡_x0002_ô%Á?uÈ.à3Ì°?^_x0015__x000D_ëÇÏ?_x0019_¦[&amp;M»?W	_x000E_ñ_x001B_=Á?ÿñm½^¯?¤ó¾­vêÃ?N/%ÁÂ?,Â_x0016_ÇrÖ¯?G»ð_x001D_aö²?Þë"!a¸?@Ì³ç_x0001__x0004_IÛÂ?Ìö©Åç¦À?_x0013__x000B__x000F__x0004_ønÄ?Z=Dê® ?é( §8?_x000E_F-_x0011_*£?ÿð~¨_x001B_·?] _x0006_-Ð?iIÂ¯ÝÃÈ?_x0014_õU:_x0002_y?Æþ-v^_x000D_Ê?_x000B_q&gt;ê¿½?_x000E_öµ?1ëÄ?j£_x0007_oµÌ?L®úzeÁ?«R3_x0010_É?(9±_x0003__x0003_§?²0"-Ö»?þG_x0005__x0017_Á±?ÏØ"Âå·?í Ò± ±?cÂ+À_x0017_¶?HÈ&amp;M¬³?Îôfu¬_x0005_¢?zÙ,_x0014_È?-Ào\1*¹?8+ s_x0017_+Ä?u8Wr_x000C_(?¶ýPÁ[_x001A_§?_x000C_µ§Ô »?¦Ç[-·?Ð£_x001F_äÑYÇ?_x0005__x0006_ÃÀóÍ?Ëª?KÐ}?a£?÷mæ«y²?_x0002_P_x0003_\¸_x000C_¾?¾vD¾gÁ¾?2ÒîôÂ?!-ÜY_x0001_Ç?ÉvÆ²¯?JÖàM)·?ãÎ_x0014_''V ?wj_x000B_~_x0013_±?qò[?_x000D_ÃÌ?BÝÇ8í¤¡?_x000C_`_x001C_Ë^¨¯?5_x0010_"^·À?Ø_x0003_Ôðo?õ_x0007__x000F_"Å_x0014_È?ìc_x000F_~ûñ­?9esëÇÇ?_x0004_ìô&gt;=é©?Lå_x0010_Ej?V_x0004_ÌãÂ?ú.~î_x0002_°?®R¼¶{´?_x001B_ëQíÜ(²?ºæÇ;Ê_§?ü"-É:¾?¦=t_x0015_©eÃ?PÊ#Ù?¥¸+Ù_x000F_?_x0001_xÛ_x0004_Æ¨?xû1Ä_x0002__x0004_ª¥¯?¢Ô})ø_?_x001D_ù_x0013_èn(Ê?Øì»&amp;M@Ã?©ïÒò¼?xÙ_x001F_êi7¿?e§[N¦_x0003_Á?~Kóø"_x0017_Ä?_x0001_ÚàÌ_x000B_¹Á?ÀÔ°C¥?_x001A_Ñcb¸Ø?g:_x001D_6W*ª?íaØ_x0005__²?}ÒòâÒ±?VFQ}HY»?ÿú`_x000F__x0013_èº?Ú°äó°?ü_x000E_lkÂ¼?Æc@Ì?_x0002_¾ÓÃ?¡äÿ¤&lt;FÈ?'Î*É5£?¢rÏÃ`L¡?ñ§_x001C_^ë\Ä?5`_x0011_¶ÿ_x0008_°?"wnÇ_nÂ?_x0001_ÈT_x000F_/»³?_x0011_ÒÒlX¶?NtØ¢±¡?í*_x000B_Wì©·?pSß­X·??D/Üñ¦?_x0002__x0004__x000F_®£ñ¼eÂ?^©Ü&lt;n!¯?_x0016_ZE°¨À?êTòm£º?_x0012_ÏFíÑ¥?èà_x0002_H&lt;¼?Â¾L&gt;.»?üÒ&gt;½¿?)_x000D_?_x0019_°kº?í8c_x001C_}¹º?rd_x000B_bäýª?¾âë(_x0003_Â?hÃy-×Á?¡ÒsØ§¤?ÉK×ß@uÌ?ÛÜD_Q­?_x0006_âÌ~Þ³?Á_x001E_¤Æ,°?Nøë_x0011_ª?]m_x001C_®ÁÐ¤?¤_x0001_Çµ²À?Îs_x001A_?^§?Ù_x000D_Ño4ü¨?*,TÇ³?Ëü&amp;Ó»éÅ?åünçQ_x0008_Ä?AçÉ?Ñªz¸üÆ?«W¿ÜØ6Ë?Æ¡_x0019_I_x0006_µ?[àóæÊ²?Ã½¨a_x0001__x0002__x0018_6¬?A\_x001D_ùJ²Ï?~XBÈ?-/h2OGÂ?È}á¿½?_x001A_°/eWÐÃ?_x000B__x000B_©0¤?&gt;0_x0013_TsÂ?a_x0007_¨p¸?àcOß-í?MuÍÚyÂ?¨Ù:ñ_x000F_A«?_x0005_ÉZ_x0016_ú9°?_x0018_#  \Å¾?oÕL_x0013_Í­?×+_?n_x0001_¸?_x0001_u_x001E_¨?æVRpÏ?É_x000B_½ìJÏ?Pú=Ô­¡?ôC¬ø;³?ÓÈ_x0003_ñ9?TleÝ¿?N_x000D_5mé¦?ÁpË_x0019_?f«?Î^7­ø#Å?TÍ_x000D_ÐÃ¸?°3ÿL|?uÐòôáÆ?y_x001A_+í\ Æ?Xû@#YÕ?_x001D_¯sCÇ_x000D_À?_x0007__x0008_O_x000B_Ñî¾½?GÞ²¾e¤?-ïíÇ&amp;Í?Ð_x0001_á®_x0003_!´?_x0004_öÌÂk_x0008_Ä?ªÒê_x0003__x0016_'­?Y_^ë¥£ª?|_x0006_êÄÉ¨?Zl_x0005_¾?±Ó¾_x0012__x000D_º?p_x0017_ÐZ_x0017_mÄ?0ùÅXÞ±?xæJ_x001B_µ?3ª/ã×Ç?IêØ_x0002_,¬³?Ý	0m³?¨ih=À?Î¾­38ZÃ?½Õº_x0016_¿¬?F_x001B_ÂÃ½Ã?º÷­Åü&gt;Á?_x001F_=¤Æ³À?dÏ[è9·?_x000C_©Íþ7¬?Ø¤P&amp;ô ±?-ËKÖ¡?I4ÃÆ_x0012_¾?4i-C=?y0_x0005_o¬?zpP¬?_x000C_R¹¹7¨?`dï¡_x0001__x0003_b_x0001_À?|Ùym_x0011_Á?'³WóÉu?_x000C__x001A__x0002_ôÅu¥?_x0016_ÉF»_x000B_Ï±?E#×#*È?§_x000D_w¦Ú§?;µNéN·?×ª{øóv?µ_x0010_wpþ¾?´¤1_x0013_éÇ?^»O Fµ?_x0005_n=_x0008_á_x0011_Å?_x0014_¡}1É?ö&amp;`[C~¾?A¦btm.¼?`0øº¡ÕË?_x0011_4D_x0003_zeÀ?N_x000C_m¾hõ?´_x0002_ôhÖ?o,O²?¤_x000D_&amp;À?Õòá©õ&amp;´?k_x000F_ÛÅ­?íQ¬,±?V%©¨ÄGÒ?_x0004_¡Ü8Ç?_x0014_N_x0013_äê³?éEÀÈ?_x000C_^¼·±Ð?Åbÿ_x001C_2Ü?Ö_x0019_è,ª?_x0001__x0002_ômw´^¤?ÁU6_x0014_µ?a{¬Ûl°?e[_x0007_hÆÊ?û;»Ë_x0012_[?tÚçrLÁ? úÙxË¡?ó³±?§ÚWóÐ_x001A_Â?_x000C_£ùð_x0018_§?.¯§ì©?	SA*'Æ?¡sÐ_x0004_º?£ÊëF§6­?íÀ_x001C_¬wQ»?@1x³_x0006_¬?_x001A_Û_x000B_\Ë?f#Æ»JÖ³?hü_ßé©Ì?¿In(Ýû?ýG!¶{·?K/_x0019_ýîÅ?,,Ô.»Å? ìÌk ?EOêÄé¡»?Ö_x0017_8dì£?²Sk°?SûVñÃ¿?ö/x¸?vò_x0017_ù_x0006_:³?~íóN(ºÉ?ÞÆxý_x0001__x0003_, ?+=ù_x001C_)²?K®M_x0001__x001E_S«?Mþ_x0018_³Øc°?2)»mD¡?CÎÁ`¨?nÁª^ûD¾?Æ:«ï5sÃ?U*&amp;ÿïªª?YSã_Î3µ?2_x0016_y&lt;Z¢?ï½e_x0012_þàª?_x0006__x0002_ßÿM×°?øÓâ²?Ñ¡Lô?¯"SP¡ø¿?¦r_x001B_D;¨?·£_x0017_\_x001A_¦?ùTY_x001A_®î·?q/Ù¹?ÿ¾_x0006_%,±?Þ#­*ººÍ?_x0001_yh8_x0005_ ?	¦3_x0016_f²?Â#"ß¸?ý_x0013_%©ûÃÂ?n^ñb¹Ð ?m+°í³?6:W6M?0_x0005_À_x001B_7H¾?QôòOá_x000B_°?QeÃÑ?Ã?_x0002__x0005_I[i&lt;´?çÎ^ùç"¥?øÒú5¡õ¹?.3¼ªè¼?âp?øS½?M-_x0004_N²o¶?²ÒXjÓ_x0013_Ä?E$Û¶F»?garu{á¦? µU	³?,:Ã·Ü¢ ?85`bÉ¸?_x000B_ÞcÀê¤?öwNC]Á?H&amp;Lc_x001D_À?H|jÚ£ü®?sIüRVêÆ?¤k$BáÄÉ?_x001F_H¤´û¬?%G&gt;_x0014_ÒçÐ?üýõ@ûÌ¸?¾³x_x000F_¾ñÁ?¼í¡u_x0014_Ô¶?ÌHW¸_x0005_,­?d_x0011_¶ÝK?¬_x0016_×ÇùÇ?ÝøaÊ_x001E_B±?°n»¢kQ±?Ñ@ÕÑdn¯?Îûk#_x0017_É½?úóm_x0001_Ú?Å¾ç_x0003__x0001__x0003_ñ? ¾DFÒµ?=pf_x001C__x001A_Ã?@?!o_x0002_Ã?1Ñ¾P*Ä«?C5Æ{_x001A_?âù_x0006_§ Á?zKFÛº¼Ê?Ü_x0004_¤ÃY?gp_x000C_ö_x0016_³?ÿ3$±qÄ?Üb·ÿ_x001C_/»?Á¤_x001A__x0004_ü©Æ?úþÕï@(Å?ÚºAW¥µ?)Ú®³p?/É_x0006_»Îýº?¡lâ½¤À?Ì_x000C_××Ô_x0017_°?Ç_x0006_Öaöw°?Ñl_x000E_² Ì»?/«:X¤?0_x0010_v#_x0001_¾?¢A_%¤Á?0st^Â?7¹©_x0003_%¯?D[dä0­??Ê¯4@ÙÅ?y·Z!WÇ?É·wé¹?ùEe_x0005_.ã¢?B@&amp;·¢ç¼?_x0002__x0004_ÆÚFÙ¾$µ?è_x0003_?{Ã?Ë_x001C_ú;mº?_x0003_«_x0012_¶9|³?`_x001A__x0001_&amp;;¶©?Õ[íLA±? e±`Úµ?^SU?_x001D_Ç?f÷"I0ý?*\;æ\HÁ?ÂeR_x0010__x0018_ò²?_x0003_&amp;`Â¥?2&lt;ÝÏìÁ?ÛöËÙñT»?ae} ?«ù¦[õ¼?Þ'9µ®?V'D!`ªµ?@ g´(¾?ü0^xÃÄ?&gt;/F%µ]?R§üX¿·?)ÁÜ@ïr?ðå4¼SçÃ?9»_x0015_ò_x0008_T¢?wó®4Mê±?£CÖ®iÛ¡?É_x000E_&lt;@T0Ä?³\Hôµ?·:¹b!Ú¾?*â=äs¸?ìMRx_x0001_	_x000F_É? ©Ð¡Éª?À&gt;e|_x0008_²?`m_x0004__x001F_²ö³?v#±z¶Æµ?_x0003_._x0001_\µ?×ô_x0012_!Ç²È?_x001E_8÷ØSÄ®?µñQþ_x0012__x0002_Ð?ÿ'_x0019_äuj»?om_x0013_°Â?B£ô_x000D_´Â?-ãþ_x0018_q:Â?\fÃ}O¾?ýêl/Ï»º?§}zXÐïË?_x0017_¦]øÌÂ?_x001D_:_x0015_`j?©µx"À?¬#SÒ_x0005_Î?_x0006_E½Ì¢¡?aÂVQü¬?Ga5£ðã»?q&amp;3VmÁ?ÂV{Nv)­?ø¸;3&amp;Ó¾?_x000B__x000B_M/_x001D_¶? Mrõò?êÛèÊzÁ?ò,@_x0007__x0001_¶?ö.R_x0011_Çu½?ºf#_x0018_¥?_x0001__x0003_¢æ_x000B_V+À?$*ò_x0004_¬!?cgÉ÷_x001E_±?f_x000E_bûÖÕ©?]}Ï&amp;_x0018_´©?ËdÁÕ@¢¾?Ú	Õòº«¼?2ÜÓ}Þ_x0014_³? _x0002__x0010_´_x0001_Ï?W]w\¸?)cË_x0019_¤¥?Å3ê¢!_x0004_Ã?»fO&amp;;z?^_x0004_Ãwy?&amp;D[kÀ?RFÏrò°?½_x0010_'Ð¾?fãqí_x001B_²À?_x0011_Ûw·É?_x001D_ªÌðOb¨?×_x000D_tä7¹?_x0013_jè_±±?_x001E_jÆw2¹?õ¢×\_x0015_1¦?`s_x000C_|ÿJ©?_x0002_X«]ÙD¼?(aA*Á?|o"0ËÃ?lß41w¿?hx_x000F_×ÕSÄ?+9­ÏZ©?ÁR_x0017__x0002__x0003_ûº?p"Ì°,º¹?¿OSË»?,m_x001F_Îi¶?Í2_x001A_Ra?_x001C_´ÃaÄ?Ã÷¨G­öµ?rçkª0±?OWµ_x0003_}â½?Úw_x0002_ðñÃ?ë©fÀ_x001C_¦?Þ~+&lt;Ì¶?òp!¥TJÀ?e=³_x0001_:;¥?_x0016_µÓ­_x0015_?úÐ7_x001F_¡ûr?ò9Ù{!Ê¢?o¨ã  ?"lÊ5;b¤?½a^Ìé_x0014_Á?_x001D_yØczÕ³?dB_x000B__x0004_`À?¤Úyä÷¼?JÊE[Æã·?I¾_x000F_jØh»?rét/T_x0015_­?_x0001_A®79Ò?_x000F_Ä%»J_x001C_¹?sÊ:¥-Ý?ï¯Äö_x0017_4Ð?xýÎ¤z_x0007_»?_x000C_{50HW¤?_x0001__x0002__x0018_Ew©À¼?í	Aø_x0001_²?Ëwí°¼L©?.ÔëªÕ¿?6óK_x001A_U¢?dó[Ï_ ?w_x0001_Dç_x001D_½Á?oi%¢­g¬?X^_x0004_ÇH¿?ú´¨sÆô³?`æûsßMÇ?Ø!)å4ª?×è_x001D_ýº_x0008_³?9~_x001B_['Æ?3:Ø÷_x0010_zÀ?&gt;_x0013_\1ô¿º?Ç_x0008__x0003_¦±?3Y;ypÂ?ÄùÁ+_x001E_È?³'_x0016__x001F_?_x0006_µbÎiÃ?&gt;_x001C_îx_x0017_§?÷_x0008_§êLÀ?¼ul%ËÍ?|L®ðêÂ?tÞ_x0011_kÕÙÆ?*Ü\µH½§?ÚM_x0015_°?0Z@_x001D_¨²?_x0002_|~?®;&gt;Ú,?Tx4_x0002__x0004_=2À?¸-Î?t_x0017_d»¾_x001E_°?å_"u®?ÛÜ_x0005_$P½?Ë_x000D_/[¹³?8ÞÅ_x0015_}~È?É¡Ôà¸È·?»õ_x000D_Âdf¶?["Û_x0003_­¢?_x0002_÷_x0017_î¤?ÊE_x001A_C©à?_x0010_ç¹Ûa±?¤tÒÑÄ?vRiÙ´ý±?ê¬xßs´??Ý!=IÁ?UÝ{MþÃ?yÚÄPEÍ?¥_x001A__x0012__x000D_.ÝÄ?Æ¦Ô¶xh¬?$Ó_x0017_àØ{?\FÜ_x0007_£¯Ì?5ï!²?ER#éê?w/×Ø_x000F_û°?_x0005_Þ_x0001__x001D__x0002_TÀ?_x001A_ñ_x000B_	Ó©?_x0015_^Ç%uÅ?/F¦¸2¹?[_x0008_vÖ_x0005_¡?Û_x0006_¸°Ä?_x0001__x0002_Ñ_x0007_q Þ_x0017_»?#°_x0011__x001C_ÝÜÂ?ÜªÀÕ«?¯ªå-@Ì?Xµ¸?t\iUÄ»?©¬ôv_x000F_?h+MY:ª?HìâJ\É?ÿÌó­®¸??ûuð¨Í?ÈÝìW§ó±?Ûi's¯äÂ?_x0011_·v@_x000F_é?»¥Fñö²·?Rª¬°oH¢?àñ9ßµ?¨Ä0_x0011_Æ»?µ_x0013_úw;5¿?\ö}Ît´?L_x001A_ã\ú_x001E_¶?¶çÜ~Yº?ô_x0001_® É?F{¬I°À?f·Â_¦?¦_x000D_u6áã?È!ÝÖ[Ê£?_x0016_îa_x000B_Ã?¶À¯áùµ?BH¸_x000E_`~?TGýÓ}£?Ú´_x001E_ð_x0002__x0007__x000B_@?&amp;]_x0014_,Vá°?f£Ü_x0018_ÝÑ?É¹£îÏÃ?*ÿ_x0018_ÐåÁ?Î$ðÔB?zÆê@Á? ()¥¡?¿_x0006_'û·?t _x0002__x000B__x0014_¶?\_x0002_'½?:´~£c±?dMM¢¯?þÌ½_x000C_÷±?¥jä_x001B_÷~Á?_x0006_ýÈ:_x0019_®?ôºPï_x000E_·?_x0003_Î 7_x0019__x000E_Æ?ÌwrxÚ?Îj1#¯ÿ¿?&gt;ò:_x0001_¾4¼?ðûÉv_x0007_¨?(^æ{^±?_x0008_·ù¨_x0004_¬?Ä_x0014_Cæj8Á?¥ð¼_x0013_»?PZ u­?r_x0012__x001C_út^º?_x001F_­{½)_x0010_£?T×uà¾?D¹	_k%¶?_x0003_ØÊ8_x0005_¸?_x0005_	Ýü-%Ê¯?d_x0004_Y_x0007__x0001_£?{Å_x000B_©ï³?ÅQ§°Ú´?,Dßè_x001B_1·?1\_x000E_S_x000C_§?²SÆ?_x0007_CódHã²?·¡_x0004_Âç_x0002_°?å½I_x0011__x0004_?¶Dïå¤Ã?I_x0003_¢´$_x001B_¶?Ô_x000B_è_x0015_?&lt;AFðL½?ÐWð_x0001_×¤Í?_x001A_ÆD_x0006_rÝ ?A¡ _x0008_Ã?üSÞF¤?¯[««µ?$å¼®âüÃ?1!_x0019_2¬?,cË_x0008_ú®?:¤¹ôeLÊ?1_x0019_ü__x001B_²?ì_x0007_û\=«?Ük_x001B_yêj?\öÐÚÞH¹?×âÚÛS?#àç(ð¶?ç¥yÁu±?§ªÂõ¡K³?±¦ô_x0001__x0002_±°?¸$¬¨ûÔÂ?uBÖï9ÌÅ?±-È÷«?ò6­ÐÙ`½?Ñé""»?Ü8o½?Ò+_x0017_Dh?P_x0001_TæÖ°?_x0019_#_x001E_¿Û_x0015_Å?ä_x0001_&amp;VÂÆ?_x0006_úÑ¾_x0018_Ë?(¿åx(µ?S³6%x¿?Þb6_x001B_&gt;?Þ«¬Ú¾Ñ?µÆ_x0013_Î¸?&gt;_x0001_®d¶Ë»?nÑ_x0015_J]9¨?f9S_x0019_$_x001F_·?ÊêR_x001C_a?3eäÈÈ?;m_x0014_;Iº?ýNdn*_x0003_±?gÄ_x001B_¹E_x000E_±?#£8¦ô?ÜXCX^}Á?öä¨³¥?ï_x000E_íÐòñÅ?ï_x0008_Vvâw?ü6Ì²Ç¥?Uhçésª?_x0003__x0005_i0q_x0004_À¥?&gt;7_x001C__x0017_ÊÏ¿?£gRu°;¿?t_x0012_Øa_x000E_·¨?Û:_x000E_ö_x000C_?=O­z)_x0008_Æ?ýñ]äÙªÅ?´¾&amp;v_x0001_ì¸?Û/Ù¼É­?E-)²Ý»?&amp;ÙÜ_x0015_Vñ·?µ½]ëVRÅ?¦´ÂÎÂ¥?_x000C_á³[Þ¿´?_x0004_æ_x0007_¹?¦½&lt;jÖ¤¦?^SIY_x0002_°Á?pKÇ§TÂ?¿p_x0014_¹?UïÅ_x0001_»?¿®_x001D_×Á²?·û;äp_x0017_»?_x000F__x0016__x0002_oR±?øNT_x0008_ß¥?ö±·s_x0003_¶?¸"-K×ï®?3±:+ý©?ý_x0003_(Ò¸²?_x0018_Ô7Ò_x0004_s®?Ë¦w@:_x000B_Ä?lqë/Id?_x0004_3§¿_x0002__x0005_Öþ¥?G4½a¦	Ã?áµyÂÇä³?_x001D_íÞ_x0015_&lt;±?±³ü_x0004__x001C_vÇ?_x0004_æ_x0007_Àª?[Z_x0005__x0012_HÂ?ðóf¡?_x000E__x001D_&lt;;Æ_x0016_¾?,5dÄ;&amp;Ä?Jì&amp;]Ö'¤?l[*îí»?×_x0019_IY¨?ÝdDû#_x0005_·?ý¬W³ÿ¤?Á&lt;_x000B_aÄ?_x0013_µëD¾?§ì$Aè½È?_x0010_'å~¿Ã?ämqÉ¹?q,ïÅüº?Ððgg²?MÂZ@ùÆ?³PÂ_x0004_I½?øàº#¢È¸?x_x0003__x0001_&gt;·?P'(ÿ¶§?%T¿}9ÐÂ?ÿ®©õ¤/?ÃgD¢Ð_x001D_¸? ¶p@«®?BÚò×Aº?_x0001__x0002_ÁÿSÉ_x000F__x0017_¬?P¶_x000D__x000C_`Á?¯oþ^i½±?_x000F__x001C_O½`ÑÌ?_x000B_8__x0004_S?U7_x0004_}?ûertT´?öÂ|õ^i¿?B¿wËá¦À?æNÑ«_x0004_ñÏ?SÁ8_x001D_È?&amp;~_x0008_x8W°?Ìã¥Ô4Y?|T7ýz¡?õ[n_x001E__x000B_¤?§À8¶²¬?Hü²û\¹Â?ª_x001B_»ìÂ¿?"ì{coGÂ?J,Î_x0010_?}£Êw?_x0014_Â?_x0005_ÖÑÙÓÀ?_x0015__x0015_Ê0ýÝª?ÚhÁü*¼?¸r³°ª»Ä?KÑ-_x000B__x0002_E§?ä.­_x0013_ðFÄ?qÌ%e¤_x0012_¥?+{._x001E_suº?}öÁ µT©?8&gt;ê_x000C_t°°?L×	_x0001__x0002__x001F_ ?¨r\Þ;¦?1_x0011_.(ryÂ?÷÷ùÙJ¬?o¸Ñ~èCÆ?s$«_x0017_tÂ?Õ_ZG_x0006_³?Â×*ë=´?	\6Ò!&amp;¤?È_x001F_xÙ+Ë?_x000B_³õ¨&gt;Û±?_x001E_~}_x001F_VÞ¶?U  áx$Æ?_ÈÊ_x0002_^Ì?O_ì*-$º?_x000B_Üß,´?ÝþÌ)VÑ³?R$EM¯?i_x0016_p&amp;&lt;;¯?`@²|äÃ?®þA0Õ$°?¬_x001B_öqÇ?+×å¢è©?®_x0008_9È­?¼99°P´?#µ_x0001_CN±?MvF­]Ï³?÷+	»ie?rÆ×üvæ?.__x001B_ÞÖH?_x000D_{1æ_x001D_ò´?ÄÕc&gt;Í?_x0002__x0003_u_x0011_ö»q¬?º"î+Ô¶¿?E×_x0002_Ù\Ä?²cÏÇWÏ?Å]_x001E_Ïdå²?n¦ve¶z?2bÜ*q²?_x0006_í¢Ç0®¾?RÁrüÍÃ?ñðuò+É?ÉðG^s¼Ë?ÅA	|ò²?U_x000F_¢ _x000C_¨?DAÊ Wý»?«¥?Vó7­¶·?Woì´&gt;Q¼?·µ_x000B__x0001_±°?&gt;V_x001A_Õ6oÄ?	©¿l_x000B_J¸?_x0013_£=úì¤?¯ãü£?¬Ú_x000B_HkÂ?½­w¸n½?+B_x0005_¶À?º·QTXîÀ?ä^C5§H®?_x0003_^ÿº?A¨[@'Ã?Y¶ëöj9²?Võ==KÀ?2Ã'5_x0001__x0006_?þ?û¬t1aÂ?_x0003__x001E_xÇ#¾?)[_x0018_Æx ¦?Ð-iá¿Î?S._x0001_NÚÿª?Bàc»%¹?Ñ(7ó	ë¶?E¢_x000B_M_x0011_LÃ?¿Cð3üÐÈ?éÐ_x000C_2_x001E_B°?v}µÒ_x000D_0É?·Iå/¨¿?1ÎJ_x001E__x0002_1¤?_x0005_¼ËL6_x0001_Å?a+7{mG?_x000C__x0002_ûÜz_x001E_½?4àÿU9ÀË?v»]¦?º_x0019_Ypi¸?|\{M»±Â?·«¹VSD¸?)å=u¾ ?õ/*'_x0002_·?_x001B_P¾XÏ`Á?Ãd»º_x000E_Â?	JLÝ!RÃ?øhÛ	¬Ñ?Ñ{QDÁ?h§±±Á©?Ë_x0004__x0014_&gt;ØÈ?¾_x000B_Å\_x0003_ ?_x0003__x0004_Ñä_x0003_J×¥?m¾vX§?Qo[ÒT¤?ÓêCj_x0001_f·?ã×'_x000B_¿À?_x0006__x0014_&lt;A,mµ?D»Î´®¸¶?1\'î«?¸EüÔÛ-¨?åP^_x0008_¹?^/Onðª?_x0002_IøÒk¡?ÿzFäî»?'3[à|_x0010_·?ap.h_x0001_á­?cµ¼+Ñ¯Ç?v&lt;eÜµ?*Ús_x0010_Ê?|=icÎÔ?_x0018_±V#.¹?òÁLk)½?ÏÌ)?&gt;ÕyÙ¡µ?Üpâ3YÃª?p'^ÜF¿?Æ©ÚG¾?XØÕÔ#º?×_x0018_qºÊÅÁ?Ú"¡_x000F_Â?ÇÙ~âoö¦?]g&lt;lÕÈ?_x0015_[]_x0001__x0003_µ)Ä?kpr_x000F_~Ê?_x0006_¶.ÒoaÁ?_x001E_4¦Q_x0017_B½?_x0015_uûÛ qÉ?³ÛÒ_x001F_kà©?ÎÙÝy7©Ë?Î/®g_x0006_?ÇÉ$)GI?wÙ^³?Û÷_x001E_ÇÅ?ÀEè_x001D_§]?xäèÏÂ?+¨ÔP¨?_x0016_Õ\_x001B_¿?+_x001A_mAR©¸?_x0002_jê_x0015_¸_x0003_µ?_x0012_ÞëP?_x000D_§6ÂÆ?l@!_x0010_ÏÅ´?õò¹ÒÊI°?ANð=&gt;¬?Æ_x0016_M©\?x_x0016_7_x0003_^~¾?_x0002_zQf_x0017_¾?-|_x0015_~&lt;I§?Å_x0018_"_x001C_½é±?§bmw»w¾?Þ_x0002_G_x000E_)Ã?_x000F_zÙ_x000B_ð°?¡e¤ç_x0004_¼?$·_x001E_/wÿ§?_x0006__x0008_|_x0016_Ç_x0017_à¦Å?cB^÷_x001B__x0005_Â?üÙæ &gt;rË?_x0006_jx8_x0007_S·?ÑQ_x0007_òv÷¿?s_x0002_JhêÆÅ?MÖ+_x0008_²»?_x0004_Üµil¥²?a_x000C_¶_x0016_F9»?âq_x0002_®³?Èþ[Z6_x0018_Á?Éðn3W¹?_x0017_åW¤I¨?_x0015_ýöãï"?o_x0007_í	¬ýÄ?l'¡·Ã?â_x001D_ÖÜÙù­?Ü_x0001_ÌÔ·¬?ºÒOñÏ=­?_x0019__x0006_uç^Ï²?bH_x0003_Ìµ?Àr_x0016_?Zþ\_x001D_j5«?ÍÐª.Ï*¹?z_x000D_FáLÈ?SIêÌ@Æ?nê³Ð|Ì?Éü&gt;ÙYÀ?0#9EV¸?î9"NAÿ¶?è;_x0001_ÞvÝ?_x0013_sf_x0016__x0001__x0002_i²?3Ú_x0005__x001B_jy¥?*á7Y9·?_x0016_MüúçÂ?%½aM_x000F_»?ð&lt;÷°?+B!¡V¡?Ýè&amp;)Îõº?%_x0007_DEÕ»?iÅÑ¤?Úû&lt;ªÁ?ËÕ·-Ø²?ãÎ\Ç_x0012_É©?ú'þgú$¿?¤×³!_x0014_½?C=&amp;fu³?¦NÉôHL»?ãýø$º7Ë?__x001A_	Wä²?^?ÖI­?(×v'x?½_x001C_-µ.þÄ?ð?Ñ«?6­´¶Þv¿?Ú±ÏÒ"°?éçb(_x000B_¥Á?b¥çÞå&lt;µ?_ÊxüIj¤?%bx_x0013_À À?òpûÖKþ¼?t­iî&gt;É?óâÊKc§Í?_x0003__x0008_Ì¿aÙÀ?)}_x0007_ó3j§?qn6Ôà_x001C_´?ÇJf÷õ´?_x0006_P¥t ¹¼??;¥Ä_x0001_J¬?p_x0004_Kf¶û½?|yî)xÍ?eÈ	ç_x0007__x0002_¾?Î_x0007_B	_x0003_#²?_x0005_±À_x0007_²?´nßõHS¯?3)õ$D/¼?_x0001_H¹à§Á?¤ö&gt;õÍ´?ú'^×_x0018_º?-_x0017_à£Â?óó&lt;V1LÍ?¾Wã@Ýé·?Ý_x0005_Ñ_x0019_ßdÒ?9;¤Aæ¶?@Ùª¼îÂ?z$_x0006_+ØA°?rÜx Å?OYbÞ &gt;À?ì_x0013_s½?ÃÄãn{	©?_x000E_[_x000C_'_x0014_¾?édKÎe+«?yÊ²£Ôe£?Î_x001D_¿_x001F__±?à¶/_x0001__x0003__x0008_ó¼?ÖÞbT§ûÈ?_x0013_¿¸_x0010_¬»?t*_+¼9¬?_x0014_)²ÑÒ §?_x001D__x0008_qsÒÃ¸?_x001F_øÔ÷Oµ?ö_x000B_ë(»È?ä2'ê¨?ZÍQØë:¤?#D!íÌßÀ?ñ_x0002_À³fÈ?ls_x001D_ð¹y´?{_x0008_DìÂ?_x000E_¨M_H¹Ä?=ô_x001D_Û²©?ÅgÛ Ä?SçÕSÄ?Û_x000C_v7_x0011_¾?Ðó_x0002_ïl¤?_x001C_ÑnÙnå±?_x001D_:HVP°?QÙÎ_x0008_Ê?_x001A_ÓÓBu»?¤[C²]²?_x0003_%`|BÀ±?+Ì4&lt;_x001F_½¡?Fn(áÒF´?EAz¹?dMQÃíÓÀ?ý_x001A__x0011_e¬¹§?';Ú´M_x000B_À?_x0001__x0002_øãg÷÷¾?kZcñD¨?Õ$_x0003_cÉÜÁ?ß&gt;/à_x0003_¡?'NÝf¡kÂ?ª_x001E__x000C_Ð®Á?DA°©Â?@_x0016_~m·Ç¹?_x0017_,¦mÛ_x0003_ ?¶&lt;¡7Ò:À?ª^¿_x0016_QÌ?æù}&gt;Ó´?ÚG¾_x0018_?²?@4GÚ_x0018_È?±_x000E_O7Å?AG8AÏ¿²?²öKO_x0013_©?	&gt;Ù¾1Ë?&lt;p¬º_x000F_±?·Þ0±Þï?¯P®¡_x0015_¬?è&gt;£_x000D__x0012_È?I¤ÄúÁ?7'm_x001C_ü¼?_x0019__x000E_ZÙ¥_x0016_À?Ýra¸¶¸?@¤öJbß·?ï_x001D_ªs£¡¤??O+¶?üùâSÝÄ?Zé!h_x0001_¸?µè¶_x0001__x0005_\wº? _x0004_ó7$_x0012_¸?¦j6²!k°?Ò_x0003_oMÿ¥À?ÁV­p)¯?ÇÕÏÜ8Å?zÑ_x0010__x0003_U²?&amp;q_x0014__x001B_Ñý?Eþ ¾?ªüm¼øÃÏ?Ì_x0004_ô8·?MFHÚk}º?¨¯_x0002_ið~Ë?diÔÞc¼¶?X6Ååô©?_x001A__x001D__x001A_ã3Ô®?ðj@¹Æ\Å?Ã3k1`²­?'_x0008_f©Àþ¯?*Õ~_x000E_#Ø¶?_x0012_RbÚ¼%¹?g_x0015_.9¸?C_x0008__x0010_Do:Ç?:ø£_x0008_¬ò¢?YÒÑÁÏ¶?9H"_x0004_L¡?÷´ÈÛÀ?Ï!F_x0003_Ýª?¦ÚÎá-´?_x001A_üê¥m¸?ÌÈÃg_x0011_Å?V9&gt;-Î?_x0002__x0003__x001F_÷£ZÒæ±?d×Æt_x0001_?Ø¯_x0005_â¼MÃ?R_x001C_ÚÓÊ_x0002_¼?Lâ¶j Í?Wu_x000F_¼Þ¢?¾ÎZ_x0013_AÅ¶?éUï¨ê½?&gt;.{9º½?uÓÔypàÃ?Í:r_x0001_·N¨?¦à]_x0015_ã"¾?G¶4÷C²?3j_x000B_ðCÎ?Zú?»?_x000F_¢g@Tóª?X/¸êY¾?ï~-Èå·?áÀÓH?_x000B_Â?&gt;¥EbÂ?XÆ¥ý\Ñ?_x001E_Çëa_x0008_À?_x000D_È&amp;}LÉ?_x0003_|s¹K·?7ÇG_Á?!~{D?$ IÈ·O£?_x001B_ä_x000F_±¡Xº?Âü¨ Á?øêÜø¬?_x0014_;Í_x001F_¹?ß_x0013__x0001__x0005_K:³?_Ñõ¦ ?­MPe ô·?zÎ6*-Ä?_x001D_Ä©3µ¹?NWÇ2}M­?[}ÒáÎæÁ?¿ÒU_x001C_?ä¸râ)¯?¢ì± n¡?ÉTV 4_x0014_Â?_x000C_à_x0002_]''È?ægí=ÊT¦?_Vu)_x0007_¶?ÅÐ_x0019_b_x000B__x0007_Ä?Ñ)+L`&lt;È?ABB[Ã¸?_x0012__x000D_ áì(°?_x0004_í=i¯?Ñz¼K«·?¿³_x0017_,Á?º_x0011_ýWr*´?éD_x001F_ûW±È?_x0002_Ù¹_x001D_6«?ùÞ:L;É¶?YÕaU¨?mä_x0003_hp¢?{Ã´5»Á?XB$YmlÄ?N¸éE_x001F_Ê¥?ãHÅ^_x001E_È?qÓýóÅ¥?_x0001__x0003_{ÆuÚáÐº?_x0010_WÃ´%?çÈ~m¥??´g­AF²?\_x0019_ÏhÊ³?m¡kþ¿?_x000B__x0006_ü"_x0003_?_x001B_fM_x001E_j§Â?dJK·MÄ¹?_x000F__x001B_tµïÄ?ó¯Ö¬&amp;¾²?ÍAe¼?_x0002_§ÐÞ,»?;¬·p?Ò XQî¤¹?»m¥zªÊ?,§_x0001_ÏU?ì×Zê_x0002_À?_x000E_=²¾?çÛ_x0017_é)fÄ?Ì_x001E__x0014_Æ?¬jED&amp;jÁ?&amp;à&lt;øÉ¢?.I_x001F_¯?Ãü·_x0003_¬|?_x000D_íîêM/«?_x000E_å:ìª?7_x0004_uBÅ?&gt;;KñÀ?áA_x001D_PºÁ?ÜR§'Öª?_x001C_îßb_x0002__x0005_"&gt;²?_x001C_"f2ýØ«?_x0011_	àÈ¶É§?åûDQ2Æ?Ä_x0004_^õí?BÒ(Ç?Ú¥mo/´?ÛÙ¶D²?_x0001_¾á@»Æ?@M{6D`w?ÀÂíÓ§±?À,Íc|Ç?Ù©±9HÙÇ?_x0013__x001D_Ûî³Ã?_x0008_Û~§tjµ?kÑ]vÖó¸?e©fîÖª?ã_x001F__x0012_&lt; ³?_x0003__x0003_é9pÑ°?0?_x0016_?M°?Ø_íy¯`?_x000E_C-¸_x001C_ÉÇ?¶_x0010_?£3ø»?_x0004__x001B_n^Ã?Å_x001B_¶?t#_x0006__x000F_#Q²?_x0011_©Qd  ¹?gmÇAñ½?:r|Ï¯¯¦?j+H_x000F_¾O·?¶Ó_x0012_(ü¸?.1è_x0019_Y¼?_x0002__x0003_k_x0001_ù7áÅÄ?§ô	òäï?n²iNõQ³?r_x0002_/íÉ¥?®¾é`&lt;¿?ö?-ïy¬_?25Îw_x0010_?¢I_x0006__x0010_íÆ?ôßC:_x0004_¶?0FPP1^©?_x0002_/b=_x000B_µ¹?%Ú&amp;#®¨?_x0005_b©À?³_x000D_}ß,§?¦_x0013__x000E_* Ùµ?Ì~_x0002__x001C_Â?f1kúQ_x0005_Æ?ÔzóW¿±¾?æ5_x000F_v.U½?_x001E_óYn ÆÄ?_x001F_ãJ-_x0006_Ý¢?.bË.Ð´?^ä´Ä «?Ö_x000E_!@©?$_x000C_þè¢$½?*þ¶w_x0013_À?Hâ×Ò"üÈ?¾·r-­½?_x0012_»ªª3RÂ?^_x000C__x0011__x0002_á¹¹?ÖÏCÖfÃ?sPþ)_x0001__x0002_Ø§?øo_x0006_KkÕ¹?Ke/aÄ ?Â_x001A_¯|uÕ¨?¼M_x0017_ HÀ?slFÄò¤²?J:ï,³?ï±êh=¸?ôÓTÅ¸?òÓæEÏ?b?²SÖÙ?rß7H¦ÚÆ?qÅDí_x0015_Â?V$ú(k'Â? ì_x0017_._x0012_½?C; ã³±?º_x0016_svRÆ?«f©å%µ?_x0008_Þày«í±?nJ¼_x001D_­_x0008_³?Ã¼KÄ3Ã?_x0012_FïJ½?°6.q{_x0013_©?êoñ_x0005_(R»?iÁ÷_x0018_¢¶?uÖÃ&lt;W_x0001_°?»ú|K¸?2âDD´?ÄÜ°¸2?/,ÀgD_x0014_¸?ÀBÐWzù?_x000B_RÊpR_x000D_?_x0004_	_x0011_·Û{V¸?_x000C_Ê½¦_7¹?_x0005__x0006_À-ç±?®x¢?0íªè¹?¾Ê²_x001D_OkÁ?Æ¼@©ë?·zgSÞ^«?i_x0013__x0008_}rÉ?¯b_x0018_Eº?ã&lt;"ª¾?¯A_x0013_ûÂ?_x001F_aÚ_x001D__x0018_Ä?às.÷ñYÀ?NÒ·«î_x0003_¶?M8,_x0007_Õ?¯¾'m»?î\Þe_x001E_6Æ?_x000D_g_x0002_&lt;HaÈ?ØÃS_x000D__x000F_¾¥?G_x0008_?ÝX§?&amp;ªsÃ?ÇNG_x0007_3Ã?_x000D_#_x0019_aÔ_x0003_³?ÅMÎnÁ_x0017_?Pz¤=¼?8kÖ!èµ?È.Z¯j½?pà+Ú_x000C_¼?eÞ_x0011_È?_x001C_n¤],ÅÉ?_x0001_p3 _x0001__x0003__x0007__x000C_´?_x0011_«'½ÅÂ?_j`pµ¥?sR4V®Á?FZXË?_x001A_ÿZe¸?u°_x001F_ñ@Ë?_x0002_\`_x0006__x001B_±?¼¢Z)¶Øµ?_x001F_f=Ü_x0005_i¥?X¡`\î%³?3_x0004_ï._x000D_¯?î_x0016__x000E_¸:?IbLi@:?"FkÑ|·?ÁÓ_x0018_Pþ¦?&lt;X_x0015_1M»?Ã\_x000F_H°_x0004_¢?^£+¿¡÷¸? 2ÿìNÊ½?ÉØóôº?r_x0008_ÆNÒ?Æ½è_x001B_Â?3øD[ô£?ï¾_x000D_À?_x001F_=r_x001B_IÓÇ?³_x001A_ÎÛ]²?_x000C_'áHg_x0018_£?ÿv_x0007_tãæ¹?ÍEÊfîÅË?_x0008_|pÁ#Ð»?_x001F__x001F_-ùÞg³?_x0001__x0003__x0013_ú_x001A_ª­.·?´£N]L0°?RW0/HfÄ?Sç=Ø¹?îTÇ¿ÊÈ?¡DdaO\Ã?qîÜ_x000D_ô5¾?q¿2µØ_x0014_º?¹ýfÂÓÆÀ?üíýÙ»?h]uÎ¾ª??£áâ*··?d(b_x0002_ô?çüQ%½þ¯?­À{_x000C_¶?gtx&gt;UÆ?Û{Epþ÷¢?Ø²)_x000D_HÊ?b_x001F_&amp;Îü­?z°%Ò¤¸?êê¥F¼?}kÅw®'Ä?\_x001F_¼4Êº©?ÁÀú_x001A_l¾?äÕÒqÓÈ?$$) &gt;Ì´?À´¾Î½@À?]&amp;Ì_x0010_}´?«8_x0002__x0011_Ç?_x000B_|­kÜ?_x0010__x0013_R_x001C_	Á?`;sÙ_x0001__x0003__x0011_»?ç3S­Yµ?ÑÆy*`»?×ØFTË?Y_x000E_û°º?Aõ­ÄÜ²?jT%%ELµ?wÎY.V¸?8DÞÌ*?Z_x001F_s¶&gt;xÎ?ì»¬_x001B_Ú×±?_x0002_±0 (_x0007_½?K&gt;tuÕÍ?Æ_x0010_y´5Ì²?´\_x000D_?Kº?|N¬,Å¾?HK®¸é·Â?¸ð_x0013_áÝº?_x000D_òÏ-ùÀ?5_x0016_£üÀ?"{ú_x001D_¨bÆ?ó31åái´?¶ý÷ñÅóÇ?Â	_§?*ñ¨sË?&amp;_x0010_78?ãIÙ/¹?ifZÈ?F±_x0018_»_x0016_®?_x001D_5ÝËÈq¸?¨_x000F_k£N¨½?ù_x0003_N¤äÁ?_x0001__x0003_9ôòk_x0004_ù­?oír_x0004_ÖÍ?_x000D_W4_x0019_HÀ?Y~Vµ4È?_x0018_Ý.å|½?J_x001C__¤_x000B_»?gá¬âÆ?_x001B_åç_x0015_/ËÇ?Mò®8È?¿28__x000E__x001E_Ì?.ª^32?j_x0012_§»Óh©?_x0008_«f&amp;ô¹Á?ó/D_x0002_Ì? &gt;ÙJoÅ?ka_x001B_¤àÃ?ÂhÒ{oÃ?_x000D_÷4Ä¹¿¶?W(_x0001_L?rÉ_x001C_j$úÎ?%}J[ ªÀ?ðCõÔ?ÀØ}þ;ß±?J_x0010_Õöd¾?.êÿp?`·?84m5|û?Ã-l¬°x­?PÀÜí'Ê?m!Ã^¯©?77z#Á_x000B_¼?ÐW+¸?¥Ìæì_x0002__x0005_¡j´?~_x0015_¹kRÎ?zÇ|¼_x001E_¥?_x0001_Yéc·¥µ?^_x0004_¸ Ã?Ç×·|¸?¥¥FRÆ?ÊôÏ|¸´?å-WV¿jÄ?á .äÁ­¹?ô$ªÛ¼?ÉÄE~þÁ?åô±U°FÎ?J^_x0003_ÐÕ¨¹?¦Ó=_x001D_é©Â?_x0007_]ycÐ_x001C_Â?ª-&amp;©é0»?¬WÈvÐq³?yÖ_x0017_U¶??è_x000D_E3ÇÆ?9ÀÞÍ ¨?3 ZðøQ¬?_x0019_üHÜ§³¼?}_x0010_-dÑRÄ?ñ¿Ø=§?­¾((¤?KÒÐZ_x001A_¡£?}GEKº?wM_x0019_;D(·?=Çòct ?_x0019_­COòìÆ?_x0003_zð_x0017__x001D_ÄÊ?_x0001__x0002_ÛXGÅãØÅ?ê$_x000D_ÈiÃ¤?biÀ¶¶?a«&gt;ÛÃÉ²?TÖ8=½ï¾?nè¼i"¼?øë%-&lt;Í?¹K¦ùfÂÆ?äí_x0014__x0002_üÂ?ÀN÷Þ_x001B_¼?)2×&lt;_x0010_å°?'PæWë?_x000B_nTO	´?]ïZ),öÄ?©µß_x001F_¶¬Á?élÛä¹á³?ÇPü²eÒÀ?ÎÔk{²?°þ¦_x0016_ö©?å_x0004_2ø¯?Yú=z»X´?ÍÃ-îùÂ?"æ~"È?&gt;ï_x0011_`|D?&lt;¿å_x0005_ï±±?p£_x0013_÷tc¥?¢+v_x0018_¸_x0016_Ê?-ºA-u¯?[!_x000E_¶ÒE»?_x001A_MM¾©?FÝ¯ÏX{©?ä_x0016_ë[_x0001__x0002_­~Í?CËy&lt;mE»?Î q|SÃ{?_x0004__x0007_]_x0010_üÄ?ä+_x001E_ke]±?\å¥_x000E__x000E_Ä?¼¿Ý_x001E_ÿ©È?EBUðSv¼?k_x0012_mí#µ?_x000B_ðý_x001E__x0007_Å?`;j_x0015_!¨?þ$h]K_x000F_½?}¦,Ñ`%º?¬ç&amp;uUÀ©?ß¿1áÆ[®?gè×_x000E_Ñ?êñ&lt;9À?Ç_x000B_¶¦ éÁ?½BûnI¥?Á_x001C_°ë_x0015_±?&lt;Gü{ª?èË×_x001A_ÚÃ?QÐLË½È?U_x000F_7ÆÊ?n%6f³îÊ?6y8S?ð§Iè*£?[Ò$}À?Y_x0017_9­F?¯XÂ.¸Í?_x0011_t0_x001A_&lt;? å·¨«¼Ã?_x0002__x0004_$!ML_x0011_õ?9åÇµ_x0017_ÂÉ?®_x001A_þ+Ù¡?ÚváÞåÆ?W¥å×÷»?æ{%q_x0014_÷Ä?T÷ØµÉ?_x0015_ãÔõ¦5¡?ù*BÂ,îµ?[×&gt;½üÊ?_x001E_ø_x0003_D_x0004_(µ?_x0005_ÚÕ~ß³?_x0007__x000D_a_x0016_*¯Â?_x0011_tx9r¯Ä?Jé_x000F_Û²?_x0017_L_x0005_BÃèÀ?wÇ×Y³?Ú¶ëã ÉÂ?_x0015_W"»4_x0006_¯?°äOü¹?úþÔ«»?l(p}Ñe°?kÙ«õu&amp;Â?òu_x0004_èC8²?!Ö_x0008_]Ì¾?kZ.Y*sÁ?&gt;î¡AÉ·¹?ÆüZ&amp;º_x0001_´?ã__x001F_Á?éJÃ_x000D_+lÃ?ý_x0017_£yW»?_x000F_áXÓ_x0001__x0006_ì²?¯aÐâý³?_x0016_w'£¯]»?³oô*83¾?ª7­þº?¯º_x0004_$Ð?Â¯VÞ=?ÎuÏ|yG»?*È=_x0011_¹?&gt;_x0003_výD?;ïí¸{_x0004_¸?Ã¾ÐÖ_x0010_Í?Ân_x000E__x0004_ã±?§Çoì_x000F_YÁ?Ö_x0003_£s_x000B_µ?\ÈÿI	_x0018_?í_x0012__Ï9Þ¯?kãýÙ°Æ? P_x0018_8ä¥?_x001A_6Nÿ®/Ä?O:x_x0007_^v?-qªcï¶?¿_x0011_k¯_x0006_hÂ?ÕÃ»FÒ¿?à,ê¶2¼?l_x0005_U_x0002_KÏ?óYîgÀ?øg¨d¹?£_x001B_}¾WÐÀ?+cçÄ?Á?÷DÙ7_x0014_i¼?SX 	Î×«?_x0001__x0004_¶ê¨*¸?þ¥vl?Ù&amp;_x000F_õÓg?Ø?l¿F¤°? î=_x000E_5Ë?´HRüe­?î^Èm&lt;³Ã?g2ô¥õÐ?$ßm_x0015_+·?_x0001_¶_x0008__x001A_Ä~¶?l"òÇ_x0003_¯?¡ó::]Ã¶?×¨Ý_x0006_À?3§_x0003_À®¿?_x001C_¯¡|F_x001B_°?üýÂÞª6Ì?XÌ% x¤?|tb_x0002__x0016_?°äi~¬:Ì?mp_x0007_j»?3f_x001E_&gt;æµ?ïðmtÝ¯?ÕXj_x001A_©p¾?_x001B_,+&amp;s¬Á?±qõA_x0013__x001F_Å?W2dUÁ?ö·æ½?,çvòó_x0003_À?³5Ï_x0013_·£¿?;¸ñXïA¶?ðâiÂ?jCü_x0002__x0003_õ_x0015_¿?Ô%hÐM_x001E_¦?nN"ã»?éª_x0010_¶â¿´?63_x0018_Û_x0002_ÛÍ? '´5ðÊ©?W·sô°?ÌÿÉ5n¡¹?ý:Äç¾?(j_x001E_£¦È?¢eðn®?_x001D_U_x001A_¼_x001A__x0001_Ç?Ï_x0002_» ê¿?_x000C_QYÊ[??_x0012_¹h~E¾?¿ÏÑHº_x001B_º?|*õ?J^Ç?;}"ñÄ?½Òfm_x0001_Ó§?ýO¿p*¸?EðÜ"§Ý³?~JX+éµ?h_x0008__x0012_loÃ?_x0004_zÖôh_x0010_¥?k°¶c¹àÁ?&gt;ó7 )s§?aïÎ?ÌåG·Ä?+{ÞímÁ?_x0002__x0011_ñSÝ´?W:_x0002__x001E__x0012_Ñ»?£â._x0001_ZÂ?_x0002__x0003_ÙzNóÍ­?3 RÏ6¤°?l_x0011_u_x0013_ì¤±?¶Ý1b¶]?Þ_x001B_¶Ë÷üÈ?,®6^ª?õâ¦i&lt;°?n_x0013_Õ÷ÜÁ?è±/R¶?ÄóvQÙÇ?ê£7ý&amp;È?)»d¾_x0013_¼?Pv¹_x001A_?n·mòb§¶?_x001A_4N!ü_x0003_»?8øü»¹}q?«_x0015_3Â$Ê?UxÞ$?­_x000D_Ù©Å¸?¡dßMH·?Wþ_x001F_È Å?Æè³¨=_x0001_Å?_x0010_ø_x001D_24'Å?ý¦_x0001_Ö[¹?dÛ`îÿ_x0017_µ?¯¤õ¾4Ì?4_x001B_ç9ºSÁ?Z&gt;.ë_x001E_?Ê?NO:ai÷Â?çÌM¨Øª¿?4/a§°¹?U_x0010_Þï_x0003__x0005_Þí­?_x000B_Î@ºÔ±?Ák©_x0013_á_x001B_Â?G5WSÉ?n0:3â¯?RéI½_x0016_¹?__x0008_`r?±?_-òÐv³?/{g,ìÎ?´Æ3[a@Ã?_x0002_ðdà^ª?[¼q9HÃ?_x001B_ä¿³Ú¶³?¶%Öö|1¶?W±0Õ^@Ð?NÌüjàéÒ?z_x0001_±px½?áÖ}_x001F_éª?_x0013_â_x001F_+È±Ä?H¹èw	¿?ÈÓ£_x0005_d?Ü[¿ïÁ?mÑòÍ·?åmúÃ_x001A_Ã?ÞóiZ_x0004_Ê?êÿ2p)ª?(ë_x0019_LÞfÁ?Zµ¿ÀYªÇ?L_x000F__x0008_¥BÇ?UÛLAúË?ç±¬&amp;ä?hõt_èI¸?_x0001__x0003_¸² NZÃ¶?ÌFw0sÂ?_x001E__x0015_Ð	ô·?~3.j¼?¶_x0001_®_x001A_ ?ó|¢ö?±?ít-Á_x0011_³Ã?ðR{¹_x0002_©Ä?_x0014_¦°¥?Ê_x0004_Õ_x0007__x000E_Ö?¬òB-Mû¹??ÛPß²?®ø_x0004_PM¸?õ¡GÁàµ?_x000B__x001D_!Û´?¡Xñ_x0004_3Û¶?AO_x0012_.à±¦?¯¸Z¡Æ¦?¬_x001A__x0013__x0005_T½?é[º'2A¿?ý|ÌmEÏ?÷²Æ9ø?å_x0003_ß1_x0010_b¸?¡±Ä©¸?Ô_x0008_Ú_½¦¿?]_x001E_^Ð¢?_x001F_qÍbBxÀ?Xç äÂ*µ?ôÑ_x0006_rsn²?,rÑÈë	¥?{÷Gó¯W¸?§Ê_x0014_p_x0001__x0002_&lt;Ä´?_x000E_6_x0017_MÿXº?¹I(wË?÷X^åM_x0001_?qù£²Úç¹?_x001B_Ýÿ1Ê?cþQÏ_x0001_k?_x001F_yÒ÷¨?¨RM?¿?ÆVq«;À?«_x0019_ç³{Ä?_x001E_Oå_x0005_¬®É?GZrm®È½?_x0017_GÒ²,Ç?F_x0018__x0010_&amp;ì½?Ä_x0018_Üã\Ï?MT¤ µ?A[«Í-é·?g¢¶¥?óç²6hî³?ãYg/ö´?Ù(AÕ_x0002_à¼?q|=UÄ?3_x0012_¸RÅ8¡?_x0003_FUHû»?-öáçH¹¬?]n*ö°Ê?hÇÑÜ_x000E_´?1ã_x000E_ÅÁ?Sz_x000E_×È³?LÅ'`Þ_x0012_Ä?o_x000C_ Î¨Å?_x0001__x0002_#åé8¬Ã?Õ_x0006__x0019_}G?0²s¤B_x0002_²?Õi4Ä?oW_/_x0015_¹?Ns_x0014_ÂÀ5k?@j?_x0010_òÕÉýË?¤®Ê9gáÆ?wÓïâMå´?_x001F_j³ö©?® êñYé¨?Ê*qûÌ§?ÄÔ_x0017_y´#Á?[á_x0004_zÿ´?]_x001C_ÅºÓ½?ýÑÇ k¾?fA~ñâ¡?î&amp;Þ_x0003_"Æ±?&lt;Ô4à¡?²¹M'_x0011_?ÙÇMfÊ­?_x0016_{"9ÿÌ?ðµä¹_x0002_±?&lt;Ö@ýq¢?Ú]Ü_x0019_T³?¿4_x001E__x0002_3oÁ?È^_x000F_ÎÚÅ?S7_x0015_Ê49°?Ê_x0005_!ÅJs£?4_x0015_:5ÚÆ?º¶·O_x0001__x0006_»&lt;À?MKÜ?vI¿?1´Pª_&gt;Ì?ÿkÇúÄ?ã§{±®¶?ÆV³®hÃ?Fý¢_x0004__x0013_¯?0|¶Þvm°?&gt;ñÏ©à$ ?Fug:ª&lt;®?2¸_x0003_ï_x000D_÷?±¼ÉmË_x0002_¿?A_x0008__x000C_Eß_x0006_­?_x001A_iY+a¥À?PÅÚpó¯?¿!{7f¾?kwþ¤°&lt;´?l_x0005_&lt;§?¸ýG2¼·?N¥ÌØÍ²È?±;Mdt"?qûð;º?_x001E_9	%:¾?£OJJÒã?!Íñ_x0016_Ý²?#_x001A_2L÷Â²?Z_x0011_úü¸?ns´_x000B_[Ú±?VÏ_x001D_«Ît»?E_x0016_¹ÔÙ¤­?¼YøT{Á?_x0004_¦_x000E_üÉ_x000E_Á?_x0001__x0002__x000F_'Á¥;Ï?F_õg2_x000B_¢?z«_x0014_Ï}û²?RLÉ¨_x000F_«Ç?;9Þ¼&lt;©?[~ÃÊ²?Nì¦ÎÈ°?6ð-_x0003_Ç¨´?_x0019_ ÅÙ@¿Ç?%ú¹v_x0004_Dµ?ÕdG`X&lt;º?_x0003_§_x0003_W¤3¤?Æ?¹d_x0017_Í?_x0013__x0004__x0003_±í?AÁ¦¼Ôû¢?^4+\ ±?\Áy$&lt;n?)»sÊ?_x0015_´)_x000E_Á9¬?éÔIªÍ¸?ÿù­_x001D_¤çÉ?_x0005_hN¢°{Ã?_x0012_0ý:=äµ?×!{®e¿?Þ+÷jÃ½?òÞ_x001D_ÒvO¹?Þ,öÇº_x001B_°?«ïüL'+ ?4=eü_x0014_[º?Üï$_x0010_ÄÅ±?$_x0016_HêÎ?È?ò®I_x0001__x0002_{¤¼?9dcë{y§?X©ïÛ1¦Á?_x000D_[#_x000D_·?SF_x000B_;»º?éQ_x0005_\_x0019_JÁ?òñ¼'´?R_x001C_°¢]}?Ö{?ïQEµ?/á(ìÉ±?_x0007_Á´±?ÆZ(L}_x0003_¬?T_x0018_Òæ¬?Ë¼ÛKkd ?P.úM_x0016_Â?5½ÐA)Á?]_x0015_O_x001F__x0003_º?_x0006_b+Ç_x001C_¼?¬_x0007_@Ç?ÛÊë¥CUÄ?Kv¤_x001C_¾Ã?ww_x0001_ë_x000D_ÿª?a_x001A_ØIP¨?è\e&amp;_x000E__x0014_¹?Émxªw_x001B_´?ýÇ³P Á?ïTë_x0015_â»?&lt;Í²Ç_x0003_µ?µPÏßÄÁ?d_x0018_ÒRcµ?+½Æ&lt;ïì¬?¡_x0004_É\áµ?_x0001__x0003_fÞQ[?·?ôK{Û½Ã?\ðø$¾Î?O_x0015__x0016_âj2º?Ks_x0019_­d_x0013_¡?5Æ÷i%ZÉ?,Íþ2ù¤É?g	¥k_x0004_À?Üw÷}Ô:§?UX~R©éÊ?85??!V'1_x0007_ñÁ?UâÌì_x001B_Ê?KÙãcD®?¬ÙË&lt;ÖCÀ?cà]Ýá_x0008_?ø8_x000D_ÑÃ?¥²_x0019_¿úÙÉ?¹~VÔ.Æ?þ²_x0014_¾{vÐ?}#}j_x0006_Ä?¹_x0011_Óð¤¶?¶_x001C_ÈfG·°?PÉ±øCfÉ?râ_x0014_!iÎ?Ö:¬àP¨?Ä¯û|áêÁ?=Æ{k­?ñk+u;R¾?ø_x0011_ÿ_x000B__x0010_Ä?kl/cØ@³?kÑ»_x0002__x0001__x0004__x001D_ªÁ?_x0015__x0013_yB?»?1f­Q?_x0017_,Ö´_x000F_|À?"¡Ö{º¼?!_x000C__x0013_"µÙ¹?PKzKu´²?~»±µ£´?èð{®_x0006_¹?ß$&amp;_x001C_¥©¿?_x0008_òÒyJ­°?z"_x001C_3ó²º?û@0qÔ³?Ä4j1Ï?£õ_x001F_Èµ_x0015_Â?*þ£Ã|_x0011_?%Ú_x001C_÷¨§Â?²H,çZ°Ã?k÷µ¯bÚ·?¥p_x000E_ÿ¶?_x000D_±ÒÞbÁ?òñÀ!a5µ?0Ïª!a«?YÉ­¨¿?È_x0010_çEgªÁ?¶_x0012_Tç@_x0003_?_x0013__x0018_ÔÈtÈ?XÅî¤ú?µ_x0002_ ó«hÄ?s+ºoB6Â?TXðÆT¤·?¡C²HájÄ?_x0001__x0003_;øÔ|³µ?VòHì5¶?¸Ùð_x000E__x0005_@¶?_x0003_×í,HèÀ?Ê_x0001_,_x0007_É?×w_x000E_º?Rìñº!À?õo_x0003_4Ã±?ÊUAØÛk¸?_x0016_ÚA¾äYº?_x000B_¦:D£?Ä÷S¨®«?j©_x000B_~þéº?_x001B__x001C_+ú¹Á?«ïrÕÿÚ¢?Ï_x0013_ª?_|_x0003_£ù£?S\þ&amp;_x001C_°·?_x0015_z ¶¤?uÓ]*µ¿?_x001A_·¼ä£¯?3Hu0Ý ?Ó·¤T½Ú?î)f_x000D__x0005_¦­?_x0010_5zó_x001E_e?²_x0011_Ô_x0004_|T??ßàR§_x0014_³?Cß_x0002_tE¹?Ce·b#Ä?f#Áp_x0004_¼?&gt;ý¾Qa?¥Ò_x0003__x0008_)»«?ðÁ;?Ö±´?W)è4úp?k%Æ_x0007_ß²?_x0002__x0004_tû_x0006_6Â?¦Ðõ»?2ÇºpzüÇ?_x0018_®'øü·?;¶oá_x001F_±¼?lW½etÀ?ò½m_x001C_)#Â?_x0015__x0011_8Yð¹?ò´$Ý_x0019_¢?¯ì³ô_x000F_¾¤?_x001D_/§S+t¶?)z¯n²?ß_x0005_§¨âµ?ì	×Ä_x0008_2Ã?SÓ_x001F_£Ï°?÷_x0013_v_x000B_{µº?)5¸{*°?Àû¢¶&amp;%Ê?!4ýàó¦?ìüpí_x001C_´?}2ç¯7û±?zI8Çò°?	Ð?_x0012_ínµ?'êÚìÌ?¨«­82²?ß¡F À¶?HÐè*Ð¿?_x0019_8_x0001_êþ&lt;£?_x0001__x0002_ç5¥s_®?Z&gt;¦ãC×·?°sçè_x0018_¤?H¢/o?L_x0011__x0004_ú_x0017_¿?_x0008_Õæ_x0010_¶?_x0003_2_x000B_¹R#Ñ?iå»B_x0013_f§?b_x0004_h¨«Ê?dökÚ!_x001B_Ê?a5ä_x0011_wÁ?s­÷£ÊÁ?ªr%²+¼?eY_x0001_±Å¸?Pf_x0001_å½?ï|àÈnÆ?quþ£,?_x001B_)&amp;W^*»?¼ÈÂûÞ¢?½ð_x0018_!G±?ÁÝtéB?´ÄA.Á?E_x0015_%aû¼º?üoÏÈ»?{37_x0014_oæ¾?ÐÒ_x001F__x0010_Nì°?*P_x0001_u£?_x0003__x0008_?Î¥ñ²?-çÃÒ²?Ë_x000C_¡¾ßÃ?\½I»_x0018_óÄ?Ã!_x0007_6_x0003__x0004_,uÇ?ÄÆ$ud½?äï_x0015_PKh¾?_x0013__x0011_Ù"£?_x000E_[Qlà¬­?R_x0014_3FÅ?gè	òm¸?t_x0013_`\¹Aº?óCÂ©°?'¾µèp£»?×´_x0002_­ö1È?H·«%&amp;Ä?~)_x0012_êK²?¤É_x0011__x000F__x001C_³?$&gt;gìRÂÄ?Ö	{´9ò©?cgý¿Eß¯?²¤È_x0017_Ö¬?à¤|ª 8½?~KíZÏÆ?¡_x0010_m»¹s¥?°ÄTd_x0005_¬¼?:Î:Æz³?å¤ýºÕÓÂ?\e_x000B_²?¥-_x0008__x0008_Î'Á?RZáï_x0001_Â?í®fßÁ?½(=_x0008_ä²?¦bÁf_x0011_À?Ç&amp;\KPèÀ?{1eX¼¹?_x0001__x0002_ÛêæÚz9¶?òý@,³&lt;²?1i.õ²?@Ì¡å_x001E_³?üí_x0014_}ÄîË?ý*ê_x001B_ÉeÇ?ã¿¤iÇ?4Z*¦µ?$_x0002__é¿Â?äÆ1ÓFu³?½l6XÂ¬?q3tO&amp;Ð?6ãjbÁ?¤ÌÛ¢o¤?_x001C_EÀJ=£?ÔF ó²_x0013_?_x0014_¡Ã/(S¤?+ßì_x000D_ÖÑ?=óøÂ?`Dã¨-®?õqZÞYÀ?3_x001B_ê_x0011_+Ë?âI¼_x0008_?ÓÍ?êÐÇ_x0013__x0008_Ó? wÙ_x0010_]Ê´?à&gt;	úÓ\m?9ü/ôí ­?Ô¥ýûþ³?ª$¤aÃ?Pz_x0008__S_x0012_¼?^,~²7°?Í_x0019_#Â_x0001__x0006_ã¸¢?Xú_x0008__x001D_N\À?_x0012_@[LµÂ?ôê_x0007_ü1?KZvÏI³?XF:ämOÀ?v$	1Zõ°?Ñ_x000E__x001E_0y½?æ_x0016_÷/-µ?_x0004_Þ`·?w\9zz_x0003_?K²jÎ&gt;Å?EÅ_x0001_&gt;§P ?_x0013_õ\C¿²º?Ìü@_x000B_ ¦?_x0019_Ò_x0016_;?hV§âx^µ?wY	Æ¨ñ§?²XÜÈÐº?ù#_x0013_&gt;Ã?ýùÌ#êÓ±?_x0002_3ÂpKd¶?#j¯w,ÚÂ?W9ÕÁ?A/à_x0017_?Kú&lt;Ùé£?à°ðÝÒÀ?{¤{Ê19¨?£!ææì ?1+_x001A_Ê_x0005_ÞÂ?@Qç#ÈÅ?}«½H¡­?_x0002__x0004_er_x0003_åo½?gË¨¸VÁ?Á_x001A__x001C_×Ý?+_x001A_/ñÛø­?È·0ÛtÑ?5ìÛX@Â? _x0015__x0011_HL_x0013_?d­_x0001_µÎ³?×Ï_x001A_:Ã?¢Õ¸VÞå§?ZfÐ¶?´²F¦ê?ªê4cñ_x000E_¥?û Þ!²_x0006_»?_x001C_¨b×?@%su[¯?ú_x0014_ý*6·?5hñ@±ïÉ? O_x0010_ë_x001B_Ç ?î_x001B_ÙÌ´v¸?_x0001_gÿh¦?_x000F__x0017_êú£¼?ÜØF_x001A_ ª§?7¦:2Ý7Â?y?Ä3 ¼?ë²ñBß9¿?Qù5TJ½?ýWëcÑ?æµio²?_x001D_Xî?,P·?Òì¬_x0011_xR¿?ê_x0019_Ô_x0003__x0007_$_x0004_¼?­×Dfõ³?_x0013_ÞPxH­?á|¢þ_x0019_!?óø_x0005_nH¶?íÉ=j¶?_x0010_zñMØ_x0017_Ã?¦¦Gý@¨?¤jÞn?/­?#5UWP´?w¾_x0002_{±Ä·?§w·ß­À?ë2Õ«_x0005_?ÛhË_x0005_XÆ?°6iP[*«?CØF_x001D_À?ÃÇ=_x001E_±´£?Æ"WIÁ?_x001E_Ï4µúä¾? eb×³??$²à6¼?ÕÆ-L.ç?4T¾Û_x0004_8½?´Ã¦yÑþ·?_x0013_"&lt;_x0001_^4³?Á_x0016_±_x001E_òª?o&lt;P´Ì&lt;±?ÐææÊ=_x001D_?{vi_x0006_ý¡?¯M_x0017_KÈ?ÅØ_x0003__x0019_Êµ?$Wó®_x0015__x001B_ª?_x0005__x0006_%öüãúÓ·?ô&amp;ó_x0012_&lt;¶?&lt;VÛ_x001E_¹?U&gt;mx_x0013_Ã?ÊçòÄA/¯?F# ¬ñ_x001D_Æ?_x001B_EÜbâ²?Ë3TÞê'Ä?®_Ôë¨{­?x_x0004__x0001_÷-¨?kéÍxáAÍ?µø_x0008_OØ¬µ?ëÊþË,©?_x000E_¥A¨	©Ê?;Àµ·\¬?©_x000C_L@ÞÉ?0÷ü_x001A__x0004__x0008_Ë?³eÚ@ä,ª?_x0018_Ràab_x0014_¾?k:Å0ê¬?V×¯i§?°òGI¸?Öq_x0003_¦_x0002_¡³?qQYz¶¿?Eùîª_x0017__x0015_Á?È%%#_x000B_¹?[_x0015_hÝ¥?250ÑÚÖ¾?pTÝ!É?ï=Ã`_x000C_­¨?Ô¸ÏÈWk½?§_x0008__x0001__x0005_ «?§_x000C_;×¶?0ÖXµ¼?R»_x0011_úÒÆ?Åÿ/bÀ?Îþ2_x0017_~°?5ê¨Â&gt;_x0015_¹?L_x001D_"*FÅÊ?JV3î_x0008_Ã?=_x0014_·s_x000D_Ä?Gz_x0003_ìh&gt;«?_x001D_&gt;À'uË?Má/dàoÇ?³¡Ìx_x0004_È?J-ZSÄ?ÒÒàÔó®?r_x0014_¢5«À?_x001D_£Ö±?Â_x0001_ì_x0002_n_x0008_·?8 ÞÊó÷»?ë^_x000C_¿ÀÁ?NSC­äêº?Ç.'~Vj¸?_x0001_l·_x0001_Æ´?;êb_x001C_¿?¦ 8²¬º?©_x0008_ù=~Î?'n"fôQ®?b§r­_x0002_?_x0005_»	UÂ?ð#S_x0006_4_x000B_À?5)Ñ&lt;×_x0002_Ç?_x0001__x0002_5[8c{Â?hQ5&lt;·s½?D4_x0006_Ê²?ðøÁ8¤?ÀN3ZET?h3FgóÀ¨?B_x001E__x0005_Î°º±?þ'gV}¡§?Ñ]~¹#_x0016_¶?(_x000C_BÝ´?d´~5_x001C_µ?±'Úyµ?_x0007_äqA#È?(yÕÍµÆ?µ¡î7e©?ÝN=]ÒoÂ?o'_x0002_LÁ¸?Ì*Dã«ÿ±?`¼Ó5·½?Qú{Å_x001D_±³?~)&amp;E©?Ò©®_x0017_=+Æ?`&amp;h$R ?e÷P=TË?BI?_x0005_ð?kÏBLaa£??_x0011_s.§?_x000C_Ió-¾_x0008_¦?þ¡Á_x000B_ ÞÅ?_x0004__x0017_&gt;_x0010_eÄ?áYj§¶?oä#1_x0002__x000B_2èÈ?ß_x0006__x001D_ôìÂ?áÎ?P£?_x0005__x0003_jA_x0018__x0011_­?ª_x0012_¤¨h©?óÜ©¥?ÆÏ_x0005_;4º?«ÓÇH®¯?¡	Cb°?²Å_x0008_&lt;5Ç?­Þ´(_x0013_~§?t²_x0017_O8Â?/µÞç?lÀRze+Ñ?"X¥ÿ?íÂÄ_x0004__x001B_Ï?l sõ(³?T¿NêæNª?®ÜkgÉÂ?¸ë}c4?M,.4Ã¡´?ë Ç_x0007__x0006_³?_x0001_?_x001D_Â?¤Ú?ö¹?â$Þ¹?:æ·T½lÃ?+?gÈÊÀ?àc«©áß¢?á.r0}öÂ?,ª¶¹"¼?]ôn×¶?x_x001D_í_x001D_Ô_x001F_?_x0002__x0004_Î³_x0018_ì@ÒÉ?Æù_x001E_Ä½?ü1!:ù¬³?( üS~À?i»^~?L_x000C__x0016_òf­?dqíßE°?_x0019_xT&gt;¸¿¹?ü.óÞÅ?:4$&amp;_x0016_x±?¯	_x0001_gçÅ?ùd-G¿?ì+_x0014_âÇ?_x0003_ySÎ*¸?K#£¦?ÊHV5çÌ?vùx_x0019_×ª?´*â¬ØY«?¡eVØN%À?)4Õ(±Á?Öà8 ?VBhö9?ÌàPíÏ7³?Í#X}_x001B_·?ñ_x001B_t$_x000B_SÀ?_x0017__x000B__x001B__x001A_¹?"#½ÉÈÅÄ?¦_x0003_NF¹Ä?¿­_x0004_¬Â¹?ötç¢9¿¶?kh_x0010_y9§©?sW#_x0004__x0007_tÿº?¸Ë^UÍ?'ÒßJP_x001D_Ä?à¤_x0014_ÑL±?#û_x0013_¹Yp£??_x0002_J¡_x0002_Ëº?;%óòË?Ó[9Gè³? gì¢»EÃ?®Ëî_x001C_ª¬?J_x0004_* QÈ?r\Q¼I»?&lt;aÓ·_x0006_À?©bn_x0005__x000E_¡¶?Q_x000C_±û»g´?ÿ Ññø_}?O¤ãdKñ£?|_x001B__x001C_&gt;ÅÁ?}_x0001_t8øÌ?Ký+/X&amp;Ñ?Ý~_x0017_e²?Ó_x0011_Î äP¬?!gûþ;³?x_x0008_êÛ_x0001_Á?¯_x0019_çLG_x0006_É?U_x0003_. §?~vú	1/§?_x000D_÷âÏº?p/Y¯_x0004_Ã?âa¨d?l|kÅ&lt;º?¶_x0003__x000D_n_x0018_eÉ?_x0001__x0002__x0005_n_x0012_{2m´?"-YAÑÀ?DcóLn_x001D_²?éCx¿)«?ÄæÉ@R¥Ç?7"//âÏ­?â3MHw?±p§ï¡Ã?_x001A_´ÁÜ]_x0007_´?)¸8|LS­?©j_x001B_§ÿ&amp;¡?UÍLãì¤?_x0008_º_x001C_n¿o¾?_±ÜÌ½ß¼?¢_x001B_n_x0012_W¹?²Çd`Ú_x000D_?ÔËÆâ_x0007__x0013_¤?]qìÆËZ¸?40k¦­è¢?ÚÝk7¸#¢?_x0004_Ê×{LõÀ?À¿Ëî¶Å?ïàO_x000E_?_x0018_uf;À?_x0015_õ´_x001E__x0010_ß´?5_x0008_)M+ãÂ?uf¾_ôl³?_x001D_MÙS_x0007_Æ¿?Ø'ba9S°?[è=ó£Æ?v®|¸ÉeÌ?,)Gd_x0003__x0004__x001D_?­oÁ&lt;Ýº?Y¥2²Ù­?r:S¸»?ø¥ÐñÕË?¯_x000F_LÿÅ?S}¶mU_x0002_¾?¡tó_x0012_"´À?9¦Åm¯È?R_x000D_¤_x000F_fÉ?+Çè¿{_x0015_¹?Â_x0003_êbÛ£?Ä_x000D_åöz?Ì_x000F_;;L½?Ù¾áU-_x000E_Á?E_x001B__x0016_s­?.£Ôãz³?D`Ý?²é1_x0012_Rár?_x001A__x0004_(æ.EÅ?ÆäBB|d®?Ò»3Í7»?öÓÅÜ7Ò?0}_x0003_KìÎÀ?c¯«Çø_x001D_¾?:¡_x0001_±ìÆ?o&gt;_x0011_!îÒ ?0PçdÁ·?ækÔ¾ã7¾?e_x0006__x0003_¸ÙÙ¨?¿ñs&lt;_x001C__x0005_®?Ê¼4tS­?_x0003__x0004__x0010_é&amp;&lt; ¯?f+åtÝ¡?õõ{å_x001F_3¨?_x001C_­D|äÛ¯?S2BðÊµ? +´Q0¹?¸_x001F__x0005_vaÒÐ?- «F«?_x0003__x001E_ÅÍ/?tÝ_x0011_­LWµ?!ß©LFÁ?=_éHáÃ?ÈEïÓ¾¼·?q¦:y²Æ?µY_x0005_Ýw¥?§Ó²5¹?a_x000C_{"­?Ì_x0002_!7SÉ?L×Ââ5Ë? !éóÅ?2ÉÚ*©?_x001F_EÆ	áÈ?)Õr¿&amp;¢?©{:¾Á?_x0001_©h^z`Æ?_x0017_nDéÛÀ?¬&gt;ÁI´·?¼f=Íë¿?8Sê«o_x0008_¼?_x001D_½¶£½?ÂñPv@f¦?H_x001E_ds_x0002_	7xÇ?_x001A_Æ}»_x0004_D°?_x000F_¯®Û©Á?nÒ_x0001_ªB_x000E_Ã?qâ\ô¾?{J_x000C_/­?·Áí_»±?BNÙöâ?Qÿ§5­?f5Ã¹Íì¡?Þ4÷_x0003_Ð¥·?#_x0011_7ósÃ?·#_x000D_TÜá·?_x0016_Æ_x0001_Ä?_x0014_íV_x0015_#¢?ÑÜ«,³%É?Ghx_x0014_îò°?l¼AYËÖÀ?Î*¸¾Û³?ÃÇÁýMCÄ?3_x0015__x0010_ï0Ï³?*sÂË_x0006_?¥qóJÞÏ¹?õ(_x000D_Â°Tª?úD©_x0005_"×?öo_x0019_%à±?P_x0008_i_x000E_ãxµ?Ó`µj_x0011_f?nj·Í{¶?Jd¸~!]§?d£Fµµ?õv0_x0007_ª±?_x0001__x0003_FÛÊMO¿?|îö_x000E_Í¸? ¬cF¹?_x000C_º%~_x0006_¼?kþç{$_x0007_½?CkÈ_x001C_#áÄ?û_x001A_É´í	?&lt;ZW¥O_x0001_Ë?&lt;¦¡ËÁ¸?0¬a¢»Á?4Sj3à¼?9VDË?¯(h7_ß?_x0002_¬fL»?¤4ÏCÉLÇ?Å £_x001E_dÀ?À®IZ´?ùù6û&amp;¥³?éúÚnêtÂ?_x0006_« ¢ÌÂ?¨C_x000B_V¿?¸¼z_x0014_bp¹?½Á³ÝX?©?M.´Os¢À?%´Tòõ¨?J%#Û_x0005_Ä?Ð _x000B__x000C_ø_x0012_?Q|	äy¾?u_x001C_DYû.¾?	äµã=Ø§?¾L®âL0o?à.f_x0002__x0005__x000C_6îÍ?=öâÙÈ?jÝ·Æ_x0015_¦?y_x0012_MÀ¡?_x0002_ô°_x0013_Bì²?æ£¿a_x000B_N­?^k0%l³?_x000C_`ã1×vÀ?Kä$¢?_x0018_ÐÈæ¼?ú»µ_x0008_u»?P_x0007_ Ø~ëÆ?_x001F_y±	©Ä?_x0005__x0004_X&gt;Ú¼?¿Ùw¼/Ä?nïcÚ5Â?a\ÍÛæ,¾?ýÄÚê(ZÃ?vß{éóC´?_x0019_ònù_x000C_¹®?»ÂR_x000F_øs´?î_x0005_/¶_x001F_SÏ?%_x001B_#~_x0003_¥?oCzÿF_x0012_¾?@Z_x0006__x0011_£E?,_x0016_æ_x001E_ÇcÂ?©Ñ¹_x0005_F_x0019_Ä?WÕs°©Ù²?z_x0001_Ù­Ä?Í±~ÿÉ?öOp7¸2¾?ã_x0015__x0013_ðÑÀ?_x0001__x0002_ò\A^Þ+?©Wkã1Ç©?_x0007__x0015_¾ðm?_x000D_Ð_x0014_?Ô²À?¾dljÉ­?¼,F@µx?`4[à`Á?«'ÔA_x0003_:´?¹_x0016_Þñ9¿?lÕÁ_x0015_¸?;j#à°?GõëÛ¤?ôg::¨?5²_x000D_OÓò³?±=Ûfú´?_x0014_6)È_x0015_»?È_x0008_Áu)°?ª²°&amp;,?tÀÌ|¬Ò³?zÆ¶°Ï?¢[JÅl¥Æ?ÖÓ´óE´?÷JC¡6_x0015_³?ÓÏ3ñ*»?¿Úÿ_WPÃ?á¶|â¶*Á?ðý_x000C_þ¹®?Lø_x0006__x0010_bÌ?_x0010__x0008__x000F_ë?¯_x0011_Ñ¡¦?_x0016_ò´1µ?u6º_x0008__x0002__x0004_%_x0004_Ï?EØY`_x001C_õ³?¥£|	Ã_x0008_§?SÇåë»·?g*÷!¶¢?Êã°_x0005__x0003_·?tOØYÍÅ?_x0004_ëÀÄ8¼?_x000C_D_x0001_=Ù£?r¥½³/¿?~_x000E_¿©?]&amp;_x001B__x001D_8Hµ?ìaµ6¹Á?g¡t¿Ë©?GÙ_x001C_'È³?&gt;ì	I'%¶?±C¢½ÎcÀ?_x000D_UÆ`~±?j_x001B_~óÇ? ´B:¨µ?¯Ù¥.vÈ?Yÿ×¬¡É?_x0005_oªö_x0006_²?[[b»-ï¼?FCeÛ³?ÙO ÆÒÕ´?!Wì|Ü¤Á?&gt;ì|\_x0019_¯?k»ìJïÃ?Fhåbè¯?½ÀjûlV¹?&lt;7=íò7°?_x0002__x0004__x0010_9À?°3ßtFèÁ?¢H_x0013_çµ?ì9;ï4PÄ?Ã®WçÐµ?o_x0001_+qí?ÍGP _x0012_ô?íp,è-ö?è¿kSÆRµ?qñ_x000D_zÜ³?L^&gt;ÏI·?_x0012_8¼ÊZ³?_x001F_Q_x001A_])¢¼?_x001E_m|ÿ_x0010_O?C_x0008_ò·_x0018_±?Î_x001E_¥xrÃ?l_x0019_£kÀ?;(oÜ¨?³}_x000F_ýÏÈ?¸¬2zÇcÀ?yqn_x0016_YìÆ?cù_x000D__x0003_ÙÁ?§_x0019_Zp°¼?R_x0017_^j-y¢?Z·ªKg_x001B_?@y_x0012_»×¼¶?ü×ÜCÑë¢?¸_x0008_J__x0016_º?qÝ¹àÇ*§?ÝÒÍ{_x0012_?¬?'å'4ì°?©=²_x0001__x0002_/4Ä?±ÆÑ?_x0015_UÂ?Îßëãº?ä4ûÈG^¿?_x0005__x0004_8_1Â?[ºó_x000E_¯?¿µgðå}Ä?Æ$AT_x001C_~¦? §!nHÏ¼?5Ýö_x0001_qºÄ?­sXÆ_x0014_î³?_~¶_x000C_{?äî_x0002_Ø_x0004_ç?ì×úßÂ?Àá#a¬?ÀizãJÁ¶?ÖüN®º®?_x001A_¾lÁ(Â?NA_x0003_EFÂ?²4_x001D_½?ñ_x0008_Ì_x001E_Ó$Ä?_x0005_è­\¢¸?í!æ_x001B_-?_x000C_Dòi¨´?fû_,Ç_x0004_¿?_x0004_Ö_x0013_ò÷º?l¶YU´?_x0013_{·ï1­ ?PyýQûª²?pÛ¥A_x000D_æ?#_x0016_]~¾5¤?ò¡ïñ Äq?_x0001__x0002_ìL2ýÝ§?{=$º=í®?¹´=ª4Ü¦??ð_x0005_ëlk»?_x001A_²_x0016_dNÅ?_x0017_Õ²sâúÎ?zd_x0011__x001A_`_x0004_¸?sºìU¼v²?±'+ó_x0017_?;Ob·b±?¥9ºÿ¿? f3:¿_x0010_¹?eym»_x000F_Ò?Ódv"°? x{1¬¨?4ñl¬A2¥?_x001B_ÜLå_x0003_Á?¥%¸Ð|\±?Jr^Vl¯?åÓÞôÅÀ?]#âÕ¾_x000D_³?ûÚ&amp; ãà³?ïÔ_x001D_ÝF½?ùANf¶½?zKG&gt;»?Ù:BUW ?x.É×_x0002_z?óÆ£7:[±?,iÃOñ¶?_x0016__x001F_cÀ7z«?OgèvìT?ÞËV_x0005_	WøÀ?_x0010_Ý¢lN	Ç?ÎÐvOÐ²?!ý+F_x0006_Î?Is &gt;ÅXË?»ðPrH?¤Ñw¾_x000E_qÀ?/QÔ±Æ?x_x001E_,J_x000D_­?:p.@W.¼?¹ûú_x0012_h¿µ?·°©^OÆ?ÓÅ4¯_x0019_­Â?õsýå¯ï·?v_x0019_Qü_x0003_T¶?_x0012_	ËéÇ?Ð£ËóÊ¸?_x0004_Ä¯±^#¿?_x001B_;_x0001_ELÒ°?e¡"8_x0013_ ­?$ÐS´½?¶]î`?»¹6|Ï_x0008_Á?©_x0007_))¨÷¾?¿Üçî#_x0008_¯?öô÷ðn[²?Z»úBuE ?bQº6±?`æ_x0002_}£Ä?Jº_j oÀ?Zyh_x001D_£?|$Â,¯9¦?_x0001__x0002_gñö×²?´«ÑWi?«87_x001C_«?¥qç¢5©?^"_x000D_I6Á?f 8ó_x0015_¾?±1ügÂ? 3Ñâý©?_x0017_§Ü_x000E_/Ì¢?ôå_x0015_&gt;jQÂ?ò_x0010_£ÕÍF¡?ñöµçÝ²?Ó¥êt³ª?Ù_x001B_ý_x0007_RÈ?m_x0012_V!ÄÝµ?-ÊwºÀ?sßíØnÛ?Ô÷4¤zÜ¶?3_x0016_3Ji±?LÉÜu²?_ú_x0006_vÂ'µ?2+·	ÆÈ´?_x0016_X9_x0003_þ0É?è¨0È_x000E_º?Ö_x0014_º_x0005_ð¸?ØLìØ_x0004_À?_x001C_o3m	8¾?ûg&gt;_x0010_B_x0014_¸?_x0012_eË8§b?áÉçë_x000E_o§?p8¸RªòÆ?é?_x0010__x0002__x0003_4?±ÿã³©?v@È0Ã?Ó?_x0016_ªÞÃ?òÂ_x001D_N½À?¬±×å¨,Ä?Xq&gt;ÄÞ£©?lz;?Æ??¹å¯â¥?ªé[_x001B_)¨·?ï_x001F_?&lt;¼²?' _x001E_ã¦µ?QoÑF½?_x000C_®¡½?@nI0añÉ?4ÛÉ_x0005_Ã?îÛÈÿ_x0008_X¿?êÉýxÐÅ?IØ_x001A__x0001_Ú°?Õ&lt;&gt;V_x0008__x000F_Ê?_x0010_¥_x000C_âµm½?t©J_x0002_ÖÂµ?¾ðÜe_x000E_z²?ØÏjA|Î¾?LµÜÊ³?¡¾ÄBI­Ë?#ê4Æ`EÇ?R1Jl¢ø£?økbÝs«?	u#xàÁ?ÒÜYi3ú ?M_x0012_	­º?_x0002__x0005_!þôùÂ£Â?k¤ÇÅ¼?_x0002__x000C_à¿«|¤?_x0005_6[T_x000B_*Á?_x0004_¶ÆexTª?ÓfU$qD¹?ÆÒ©K_x0005_é¢?È_x001E_à&lt;¼?-¾Â¶?¬Q?ö_x0016_CÀ?¬O:_x001B_GÌ?:_x000F_µ75À?ÖXÞëM³?¤År pTÅ?»Y_x001C_YÌ?C_x000C__x001A_Îzö­?7ÊãH®½?ìfu=Ë?ª%3âßÇ¶?)Á¾_x000E_/?ú_x0001_ªÑ@!±?i_x0003_ghÃ?_x0015_`ç_x001E_¤?¡àfº(9É?I,¬öÀ?_x0016_|ÜÀÛ³?ÀÜ_x0016_p_x0006_%¥?°ë&gt;({n?ÆdÉ­ÆÇ¥?R_x000D_à3@L±?zØ¦í¨»?·¬Ô_x0015__x0002__x0005_ù\½?/FGøÚqµ?¦_x0019_Ü_x000E__x0003_¡?U_x0006__x0019_{_x0004_ÑÆ?_x000C_9¼©Æ§?_x0014_8Yì«£?âB¹_x001C__x0012_?j_x0006_·¸-¢³?lÄ&amp;ü_x0015_£¡?Sçòo_x001B_Â?¸£5Á³í?\NÞød?+ë_x0007__x0002_ ?N/¯_x0003_Æ?¿Í_x001A_LÃI¹?_x0005_Ë_x0004__x0004_z/¥?S&amp;vGûgµ?Ø¯øÀüX?o¥_x0006_#ÁÇ?&amp;|_x001A__x001D_tDÆ?ç	_x0002_´zçµ?_x000F_)¡(_x0012_OÀ?â_·Â_x0019_³Ã?;_x0005_ àµÞ²?ì¶Y."Ç?£VÌ=|Æ?;%Ú­¶?_x0001_úÎ#Ã?hv_x001C_d¸_x0005_Ì?D_x0014_9UQÃ?6÷Ë_x0014_Ü'½?ý×ÙsjÃ»?_x0002__x0003_%ëºT38²?Ð_x0006_xÎ:ç­?¬_x0001_Ô[ZîÃ?Ï{äuUÅ?&lt;¢EY(©?g /?°?@wÂykàÂ?k[_x0013_#&gt;?ýË¨_x0003_âð?®fÐþ/NÂ?!Sj¢&gt;_x0008_Á?ê_x0010_Y_x0005_v¿?5ô8ÕåDÇ?j{¤£ÜÃ?S!=~Íh±?~$7_x0003_×&amp;¤?¢Ú­_x001C_Ç1°?½µ_x0001_8&amp;ù¨?´&amp;OgïÅ?Z?=*Å?æ0]à5»°?_x000B_÷ØRY&lt;?_x0016_­_x001F_u­±?Ã_x001F_övçÁ?Çy2M?]Q_x001B_¶Á?_x0017_ç ïÜ¾?:jÂ³Cù?¦_x0007_eãºÙ ?_x0006_ fÊò¸?õÙÓ~yý?ÔY_x000F_ò_x0002__x0004__x0015_·?yGÚ;÷=²?_x0003_£1'_x0016_?¦¾_x0008_àôZ´?T¡y²`?_x000D__x001A_ÈÏÿG¼?Ñq+º²?k¿¨&gt;öÝÃ?_x0018_ÂÆÝ  ?4ô_x001F_è(_x0006_¬?Ö³*tu{?&lt;d7ºX?[_x0002_¢ÅÐoÏ?ð?4Éã)½?]{Hçi²?a_x0017_øÒ`È?PÃÀÒÎ/È?¶B_x0015_³ó_x000B_ ?­7__x0013_ª«?'ÏFµ?Ïºä&amp;êæ£?_x0008_És©¤½?Û_x0001_ _x001D__x000E_¨?a(Û_x001F__x0018_¸?í`JF,³?ÄãÔl· ?h|ËÓè-½?_x0004_£¿ /q¦?¡ÑÉ¿¥È?:Õz¤:³Â?8¸tã!T°? DùùvB¯?_x0001__x0007_ 4_x0005_¼Á?«å×S_x000D_¦?{Pmz_x0018__x001C_Ð?&amp;Ú¸ß_x001E_­?_x0019_;ùå_x001A_dµ?q%íæ3£?ëúÀfx_x0002_»?ptð,õÁ?U;®Î/Æ?Q_x000F_yÍ_x0017_:Ð?÷F¯^GÁ¶?.&lt;_x001A_.r¾?Á	©¾_x0017_v?6_x0016_Oëº?Wx_x0019_¢_x0004__x001D_¹?Hª¾¥8/À?É4mØ_x001E_mÉ?Ð_x001A_)Qô?ã_x001F_`_x0015_Úº?_x001D_ïÜ_x0008_t_x0012_®?Eó.à	Î?_x0002_,qÄÜº?§bò_x0004_¸?©ßäü¼¿?¤X_x0006_Kkº?õå;v¢r±?K=Ä_x0003_7?|_x0002_âw_x0011_ï©?K¯µÛÐ©?°OÝ_x0005_Æ»Á?Û_x001A_¬Enº?ÜºZ_x0001__x0002_·ìÀ?ø57_x0016_«?nq_x0011_.D+?ÀËÌ&lt;-Á?~åxm_x0017_%Ð?·6#¯»?5®$ µ?4Àa©Â?¹ê2å&amp;¶¶?Öq%¼À?&lt;ÐÐVÅ?Ñ*àÂ$g¢?_x0010_o_x0018_À"§Á?æ»?þç;&lt;pKÅ?ó_x001C_{Ï?NäéÝºã®?w_x0004_×=UàÈ?0b«²È£?ð$ýçb?Q?qSò§?³#ë£2½?\%{_x0002_&amp;_x0019_?A°e¥ï?&lt;iË±Ó(Ê?yg_x0008_A[Á?¿*näÝLÃ?É_x0010_QÚµÿ¸?^_x001E_àaÇ?ç_x000F_MMD¡?²_x0016_hÛ¼?d{_x0013_2¤Âv?_x0003__x0004_õ _x000D_/C±?Bº±Òr´?æÐLÙ.d¦?ªNþÝ_x0013_À?_x0002_¨úé_x0008_#?_x0006_J£ðú³?¸OãþYÔ?_x0005_DpÌÂ¤³?Ý?ã$_x0002_Æ?æÚ ø?®?tbL¨?_x001B_¡ðÿ_x0019_½?VÙE¡vÄ?_x0007_pQÑo\?£t¤øe°?òÌ²u^ßÁ?_x0002_;L_x0010_¾Ç¿?G_x0008_ÃL?A{ºaf¤?äÊ_x000B_y­ÌÂ?Nµ_x0003_@¾Ã?9¢jå_x001C_ô?;8+K_x0018__x0001_¹?Ò3é»þ³?_x0011_¨-?Çïµ?*_x0011_â_x0008_«?m7à_x0018_²?y§r÷_x001A_­?z¿Üûn?!&lt;_x0014_w&lt;j·?¹]Ä¦_2?æÃ_x0003__x0004_/Åµ?Ov:ØÂàÃ?P"­Ï?±?¥_x0010_Êù?~àh²¸?2_x0007_(c9¬?ñÎ®½^`?ý_x000B__x0001_?¬_x0014_º?]&gt;ÒWÊÄ?ô&gt;_x0018__x0012_P¶?b;_x0016_à%·Ã?_x0002_»_x0007_ ÿ´?ÝC	5!SÃ??U6Eá¯?&lt;Û&amp;?[ãÓ±S_x0019_Ä?_x000C_4ºZQÀ?UàmÆhN´?¯¹áyÀ?j_x0014_¨_x0007_«?+óÿn_x000D_ÅÉ?6·C!ú»?ÆÆMô³ÑÅ?×Ç_x000D_=î7±?Ö~_x0016__x0003__x0012_$±?a2KÛçÇ?Ú¬+ð_x001A_µ?¸_x0015_Ä_x0019_Í³?Ü´^hñÃ?wêQ^¤?f2®ôKÅ?tÕ_x0015__x001C__x0017_«?_x0004__x0008_¤_x0003_Lm_x0011__x0017_À?ö¾b¹ÃÄ?S}_x0008_ÿsÀ?tSD¶¾_x0010_¼?7Kll¯¹´?ó_x0003_*$ËÌ?Ê&gt;ã Ä·Å?ÇRÌ_x000F_r»Æ?ø_x0008__x0013_ç!Ç?2åÿ+_x000E_Ù¬?WÂëÌrGÃ?Y·_x0007__x0005_¸?­_«]óÆ?5¡ò_Á?îö~k£?äaÅ[¬DÁ?u¢_x0018_Ìÿº?_x0013_._x0001_&lt;_x0017_´?¢_x0017_¹ÑÄ?UkzÁ?¹åÅ_x001B_¶?ñH,_x0008_ËÁ?n|&amp;3$_x0011_?)_x0017_(¯m_x0018_Â?3tü+©¡?¯_x001C_õ_x0015_õ±?°å:]H¹?½+"_x000B_µ?_x0015_±aÌßÉ?Ë_x0002_&lt;f0¼?ü]%-_x0008_{·?_x0006_Õ=_x0001__x0002_	9°?Tþ89ÚÏ£?=Ôp_x0016_¿?÷_x0007__x0004_^¢»?8,´ZAÅ?u'¸_x0017_Ç?³ì$ús7£?_x0012_?8Àbß£?k-_x0006_µµÔÅ?amáRmE¯?_x000D_£g¤öµ?&gt;V¶?.Û÷Rª?Æ¹VLK£?¹Á?_x0003_kÌ·P¶?_x0001_¼à_x000C__x000E_¾À?_x0004_]BC-Ä?/þáºë¼?¡jiõ2Î?&lt;A¡&lt;î»?Ò_x000F_|]o¦?_x001D_iYO_x0015_©?ÎêÏ]u_x0003_»?³CápÐ_x0003_Í?m(x:"%Ã?òÏìÚÆ_x0011_¸?x_x001B_t±[­?ÐCbJ³Æ£?S Þ_x0002_I»?á­gUD¡?_x0017_´P×¦?</t>
  </si>
  <si>
    <t>6d87357faf499a72551eb33d5f1f9a9c_x0004__x0005_J8_x001A_¯¡°?¶_x0003_%Ïý_x0016_«?_x000B__x0012_Üp±v¸?)âü@ÙÀ?Ü(Þañ?}4çW7_x0001_¤?f¬Ö_x0008_?_x000D_{ 6¿Ð?äÕp_x0018_¢§?qOÃaÄ?åL¬Ã¨Å?ù_x0016_ï»Ã? lY_x0005_#¹?s_x000D_0+Z_x001E_§?Lé¤ÄÏÃ?G¹Å&amp;XtÃ?ßh$&lt;È?9³£_x0005_êI?_x001D_bÞr_x0013_³?Ü-gw×Í?©zXK~²?(_x001F_|¥:·?_x000B_ño\@?'åÈªpÇ?ì½ç_x0016_Æ?Ka	ÚÒ¤?_x001C_0_x001E_Ùhû¼?%4Èi%±?_x0007_åÔ	q?±Sz¹³?¨çüGÓuÌ?_x0002__x0002__x0002__x0006_©¸? ~Â2ù?½énZø_x000F_?ü_x001B_J¶?×iÉ3u×?_x0001_üì£?£_x0005_£_x0003_.ª?JF®ìö±?R8¥?ÆÃÕþÆ¬?Ì#éÓ@¸?ô¡àÊ¬¦?"_x000E__x000E_,ï@Â? °êè)À?éníÃÔ»?Ã_x0014_I»ã°?h³ð&lt;È	?ÚÏ7_x0004_É¶Á?m¾öîÂ?w_x001B_Á_x0006__x001C_¢?îw¾&amp;º?_x0012_­&gt;¹ß®³?J_x0016_?0NÌq?ó_x0019_J_x000F_­ä¹?º_x0017_·[£?=ë_x0012_tìÆ?Úúwi%¡?U_x000C_×Ã7ýÁ?wñâA_x0019_õº?»/gnOÅ?P«­Æ@_x000B_?g_x0011__x0012_?²?_x0001__x0003_d_x0012_åÑªz¤?äÒu_x0008_À?Ú©K_x0018_cú¸?Õ+A0®¿?__x0002_M¨Í¼?§ã÷+znÊ?5â´¥[þ ?yh¡¨Ç?_x000F_Â_x0017_º_x0008_«?N*1Ai²?°_x0005_ÍEÐÞ?é"ï_x001A_CL½?÷sô±?´QÛ_x0007_»? _x0004_×!-_x0011_Æ?VZrsò¸¼?_x0006_[6QÄ?M_x0006_Uå ?_x0015__x0007__x0019__x001A_?/?rJÀ8·?zÂº%Qý¼?Çu_x000E_âÕ±?vÎ_x001A_£/Ë?©üÒ?ed½?\Ô50¢?_x001B_èfo-ÞÁ?p_x0014_p_x0003_²?à½è?Q¨?Æ+å¸_x0015_È©?ë'_2à½È?_x0017_Û§Éqµ?Ç³Ó_x0001__x0002_êÈÃ?Uó©\ç"É?_x000F_ÃÑK_x0018_Å?- ¤²Ç?aó_x0003_@8?KgÏ5_x0012_KÇ?Êé}ªQ$¦?ºÊã¬Ã?9	;1½µ?U,p_x0010_É?¦¡ñW2a?ÕpØW_x0010_?¨_x0005_ñë@È?U~Ò_x000D_Ü½?TÏ7z`íÊ?{Lá_x001E_©?¸_x000B_a(¿?_x0019__x000C_=*y»? áY_x0005_18?ë÷Ãùm5Ï?®XF¶Ô#­?oË/¦9|´?«PXXÈ¤?5Ô^Eúd¥?ÍG/_x0008_'vÈ?»dÜùë¹?mãËÑ£Ò»?æÃXnYÀ»?ý?î8²?_x0004_çÅ´¸È?_x0017_¬aGÍý©?_x0011_{_x000F__x001A_Í_x0006_À?_x0003__x0004__x0008_Þ_x0002_&lt; ?û&lt;«un½°?yÀÉ8òº?è_x0018_Ýó¦?¦o{Ä?_x000C__x0005_vu=|´?Õ£qAë_x000C_¸?*ý_x0012__x0006_¸_x000D_Â?3+îbõ§?=­oPO$É?}|mk(I¡?}N0¸ú¹?hÃ¶³?úØe_x000E_1z?OÜs5¸Ê?Ç_x0017_ÓÊ_x0014_¶?B¶ÂÛ	Ì?m_x001D_Ä»?Ù«ò^_x001F_ÿÍ?Âæ_x0017__x000D_Ë½?7©¡`­?_x0017_Ó_x0016_Ò£?$Ts·?«CUx[¸?_x0010_»Óü±¤?ª_x001B_G_x001F_-É?VuìV_x0003_ÁÀ?u¿Î_x001F_é¿?|_x0004_ùGÊ?à×÷Ë¤É?&lt;}l_x0001_Ï?ùù_x001D_é_x0001__x0006_Ó°?ë_x000F_Ö_x0013__x000C_³Ç?sM¦rk»?RÔGAy?u_x0001_büpøÀ?ÌãVq_x0015_ð?Ãæíì_x001F_À?&lt;_x0003_lÁÝ¯?-ÊP&amp;_x000C_?_x0013_}_x0012_H_x0012_±?Äó%Ï_x0018_¶?]'_x0002_)¨?^M_x001D_Â(.Å?1ù_x000D_Nw¬?"_x000E_àþ$_x0005_ª?Ká¹ÿà?ª?JØòéë±?è LÜQ?_x0007_ß¡ÒQ?_x0001_°ë_x0004_º?¸åùIèÀ?`!IâµvÃ?&gt;ë¬¦ã_x0002_»?À\6ða_x0002_Å?ë¾io!Â?3}ûØ_x001A_Á?{ù+å&amp;"?&lt;&gt;±ôÐt·?ûï»!_x001C_?_x000F__x0001_$Zy?¼¨Í_x000B_Ì?ó9_x0014_&lt;}_x0018_Ë?_x0001__x0003_&lt;A_x000B_6ñÀ?$_x0019__x0010_T_x001E_¨?F:I® Â«?ö§ÓÔ_x001A_¸?Cÿ1º?=5×Íç·»?ëö_x001E_¼_x000C_¡À?_x0002_ª_x0006__x001F_ô)?º/²lùN?_x0007_mDìÆ?­_x000F__x000D_5ÝI¦?&amp;_x0008_^GÎ¹Â?_x0018_ý9 /?¨b!_x000F_Ë(Ò?°2yë_x001C_`¸?÷½íK_x0011__x0019_Æ?P_x0003__x0007_f	[µ?×Ã`Ñ_x001C_ôÅ?9h¬?KM³?î1®*_x0018_Î?±ß_x001D_§÷GÏ? F«´Êò©?:_x0019_gSu¤À?ÆcWæRÉ?0LË_x0001_Ê²?pI&gt;i{EÅ?=U|¹±?#î&lt;*¾?¿Ô_x001C_zéM¹?£ñQ¹?;ïP`ÿª¤?Ù_x0008_£Æ_x0001__x0002_\¸¦?PË_x001E_HF_x0012_µ?^æoÒ4/µ?ýÓ0Æ?&lt;¢ÈD_x001E_Ñµ?U_x0016_Ü]Üx±?Üü_x0006_(¥º¾?"h }_x0016_ÈÅ?D_x0012_k{M±?·bÒkeÛ?A¨o_x000C_&amp;_x001D_¶?qêÔ_x0017_A£?.7¦P®?z±m	Ë²?"_x000F_-Ïm?ôVPZ_x0004_²?Mëï_x000D_PÀ?Y·¹Ñ·?ÕÜ9Õ@?__x0014_R¡³»µ?&amp;Bê$²ëÊ?á¬Ù_x000E_ÏÁ?@Â!ÌÝ²?%8 `¸?èd!;ê ¶?_x000D_"½_x0013_#Ç?_x001C_ØÍª?_x0005_Ë_x0016_?Ä?_x0015_/)Yç¨?Ý_x0008__x0010__x0016_ÎP³?ã-_x0002_Íûo?Þµ_x0018_F#_x000D_É?_x0001__x0003_ÑvãU±©«?SWù_x0019_¥¤?f&amp;)&amp;Æ¾»?®´_x0019_^¨%?mùù_x001F_ò¸?ÑÃ'~QÀ?+ª§´?_x0019_'­_x0003_?v¶?_x0018_É½6f²?_x001C_(+Ëæµ?®×y-û²?w_x0014_Uq6ã¯?Ôî©.¾Ã?%ÜÀr­g±?½_x000D_~_x0002_ÇåÄ?-}TL0¢«?ôp8¾"Ì?l3~_x001F_þ_x0010_É?LÆÌ§øÂ?§â_x001B_G¢UÁ?ÿ­F°GY¼?|Ôg\_x0003_þ¶?{Gy/oÃ?_x000E_¦!C=°?ª_x0017_(Ð$Æ?×_x000B_«&lt;8¡ ?yQ§_x000D_£±?óËuJ³?)-#Pf¸·? ¨´ÆD_x0012_?}_x0019_tys_x001E_?@Úvà_x0001__x0004_a_x0005_¡?1¨`:hªÂ?ûê_x0012_õ¦Á?N½»_x0002__x0002_Ô¸?Ã4Z©è¬?Ñ_x0004_j	µLÁ?E6Ü_x0001_8P²?ñK.g´_x000C_¯?þÍÏèó\Ç?Ý4#êmÃ?	í_x0011_òù®?{_x0014_É`_x001F_â§?Ï]ÍµÇ?¦èÓõ_ç®?%ªºÞì_x001D_¥?t­[ò#_x001F_Æ?_x0010_rÚ8}É?|¯_²Ô±?.jrì_x0003_¶?YUÔ´?_x0004_}õ9&gt;)®?\õQÉÃ¨?¤Â×CS?_x000B_8:».Ç?_Ú¤!+ó?×_x001E_¥äX¶?_x001C_ôuã&lt;®µ?y¦OÛ²+¼?Qóú·çµ?õæ_x001B_:´½?Z_x0018_ÑMÑ.·?m×[²²¸?_x0001__x0004__x000E_ÙKé	¿?¤}¡n%Zª?âùâGb,?:8Áÿ@Ç?©m_x0004_n_´?#_x0007__x0002_1º-¯?¼)å­?öp|¶ó±?«¼+iFÀ?Ï&lt;_x0013__x0003_WÆ?e¢Qí¦Lº?J\ñ¸_x000C_ìÇ?s$D_x001D_È?2&lt;åÓ­?D_x0005_Ë®Ý:?ÙÐKìv9z?$õðU~?èo _x0019_þ?_x001B_7ç&amp;ª?½1_x001A_&lt;óäÄ?_x000B_-ó½I_x0017_Â?Ü*qG_x0008_Ì?xË~ì®UÍ?¤m&amp;.EÐ? Ç_x0014_Fi°?_x0010_e¼p£?­_,ýò?6ïChËö?¼_x0019_xa#&amp;¢?Ã&amp;_x001C_´Á?P²±ök°?Þ%s_x0002__x000B_uLÀ?UñníÀ?CU·.g_x0001_§?_x0007_I_x0008_Ä_x0013_µ?îÌÀbÄ?F¬÷Õ_[¾?Ä&amp;_x0006_XÇ?Ì_x0003_ñ?'`Ë?«¥ñáÙ_x0004_³?f_x0005__x000C_Â6º?qÚI	,¿?á~ºrÛ²?ÝwYjÏ?_x0017__x0005_=§ãIÁ?À&lt;I«±®?úøeÖªÀ?¹!¢ª-ë²?rKoJ´?I`ºÿsÌ?üx	Í?Ë'_x0011_ëBOµ?_x0005__x000E_ÿA^ÉÃ?[_x001C_k¬ê¿?_x0017_·t_x001E__x0011_³?¢þÉØn½?¤¿/_x0014_q1©?ð!«¦Ë ?Ù_x0016_å"P®?x&amp;öÛîEÄ?_x0003_µíÆ0l¼?Ób¥È·?Ìm©L·?_x0001__x0004_:Ç¡ÌRÀ´?ÏÍ:Cè±?F_x0002_üÈ_x001D_\¤?lWñXÂ§?WU3ñ6Ê?·_x0012_îÚ×µ?wçÙ_x0012_&amp;¸?o£&amp;H_¾?¤{h£ùÄ?Ø_x0010_ÎíÆDÇ?®âD_x001E_.R¦?|û|©Ã¤?É_x001A_°oªÆ?_x0012_¸ÿ@y»?_x0013_ÑØ[¾§?¼E4HÉ?uD_x0002_ ¼?x_x0004_¼;_x0019_rÈ?	0_x0003_Á_x001C_¼?{À°{{Ü·?8ÂÃUe°?ô _x0014_|Y²?¼BÈ_x0007_´?E¡Ç]WÖµ?|­âñF*²?û_x0011_±_x0003_×·?îp¸'kÃ?_x001D_H¼8ä¦?_x0003_¯îÓÈ?Á¥?Þ¶L?²¡S7X½?Ùr_x0015_g_x0001__x0005_^Y±?ö6_x0004_·Ðè¹?èÔâ]ù¹?*­¬ùv_¤?\ Ëûª?]Åk®X`¦?ßÓ;°ä×Ë?sò+{6ÁÀ?_x0002_u|!¿®?¯_x0011_Q_x0013__x0015_©?O_x001C_ªÏ©·?ÉðPÐbÑ?õÿº_x0017_nÂ?j8@G«?ËWd1³È?³}ý_x001D_úË?§ëï©²?*_x001B_gù«÷Ç?ä9&lt;¨¬?éáR´h:¼?î_x000F_Æ9_x001A_Ê?·Ó#p®»?ã-ß_x0005_ÀýÊ?ÔË6_x0017__x0007_J£?G½Ôè¥¿Â?~HË_x0007__x0002_s?ênmìáÄ?9Çã&lt;_x0004_Ð?àü±?nÉÅ?Ìw­CÅÓ¬?@k	]_x0003_{?Ò]¤ ®_x0017_®?_x0001__x0005_)n/ªÃÀ?_x0002_³?_x0014_¢?I}_x0002_P_x0002_À?`¼1Â(ð·?ñ}íh?íï3X÷ûÏ?iVL2jX²?_x0011__x0002_tá_x001B_®?@yÅ¸_x0013_º?y×pósµ?á_x0016_²_x001D_Øçª?)Ï{7	?Wj_x0004_È°ïÁ?d'_x001F_	?_x000C_fZJ¤?Ûf`­_x000B_´?ý[»_x0001_²?ø±°Xç_x001F_®?wÖCsà8Ë?¶&lt;znl~£? Ë_x001B_¿£d°?ÀÆø9Æä»?úÙ§_x001B_P?_x0013_é9dµ?r_x001E_XÉ?_x0011_~_x001D_|5¼?ë_x0008_Ã­Vd¢?g(_x000C_ÉÂ?6Tt_x0003_$È?|YyyN_x000B_·?_x0013_QÂ?7Ê©ò_x0007__x000B_,D«?eHº)	Ç?âûs¿²º?ßzC_x0010_¦ý«?Ï°ªNeº?ã_x0011_ZRÁ?¢ö_x001C_wøÂ?_x0008_z¸ápÀ?&amp;_x0004__x0016_]ýÀ?k_x001D__x0013__x0005_äÂ?ºëµ_x001B_ÈJ°?x_x001D__x0007__x0004_O¯³?`_x0011_¾°ÒÐ?_x0006_´RQº®?z 	é5·¼?8]_x000C_?U_x001E_?´ûì! âº?ßðÜy=Ä?tBÃ¤Lós?5Ôª_x0016_àÃ?iØH+Õ}¿?M½_x000C_1ÏU¨?á489_x0006_Á?_x000E_Íç_x0003_çÁ?_x0017_¥daÞd´?2ã#É¹êY?8_x000B_ÄÇ?_x0002_:³?hV*f_x0001_yÄ?ÓvWßh_x000D_À?Ç¯âDëÂ?úC%_x001F_½?_x0002__x0004_Ü¬_x0007_ÍÒ·?é¢_x0019_¾?³Á&gt;µñ·»?Tg¸_x000C_Æ¹?Ù~zÅÅ?¯_x000B_ìÂzU§?ÊwFg°?O1Aî_x000E_¹±?_x001F_±wÍè@?¬Á¡&lt;:ãÉ?¥ýÊ2_x0001_¾­?ÿH/^Ã?GwÝcÂ?_x0015_µ_x0006_$ëÀ?©|\óûÁ?Ñ_x001E_ItfÌ?Ò=_x000B_zd±? æ©»?)ªðê_x0003_¹?~ÊâC´_x0017_Â?_x0017_ýßÝMÃ?ÃßD?Ò¹?òáí×èÔÂ?÷{Oè¿¶?+sO«£ê?£b5_x0013_°?{g°ÔXËÅ?(_x000B__x0018_06òµ?Ô©z_x000C_mãÅ?¦óWª8GÆ?f¼ª?ï±O_x0003__x0004_³_x0015_·?`Ïn"t¹?Ù	Q·âÃ¯?)õ/."qÄ?:7_x0012_fsl?Üì_x0016_­F¸?0Q°Ag	Å?åt_x0013_®Ä?]V¸äÔ?ã :ïc_x0015_Å?!_x0003__x001D_]l¿?ºC_x0007_¿*?K_x0002_t¦õd²?Bª®²ætÄ?|ïí´Þèr?&amp;µÌ$_x0019_£Ä?càeg_x0001_Á?_x001B_CäÌ_x0015__x0015_¿?q_x0006_&gt;_x0016_í¨?_x0017_ä£O¤?;Ö¼6_x000D_Ã?ÓýsÞ½?Í|¸¿ ?}_x001E_+×Ö¹?Bl¹_x001A_Å?ÕÆ³µÌ§º?MÂ#_x001C_1®?ñp_x001B_@¥º?N»*¸HN?»ñ	â_x0007_£?-vµ³¸&lt;Á?Pnd½½?_x0001__x0002__x0005_£_x0014_çb°?+]ã_x0011_ÚQ ?2ÿ¥¶°ý¬?ÐÉs 9(È?xá$¿{?ðì¦±ÐÅ?öZû}&amp;_x0010_À?^	#a Â?ÿ§_x0010__x0012_A«?R_x0005_y¯_x0004_?Î_x001B_ÓjD§?½g_x0010_Jº?¤u£Ú¾?s_x000E_ù{É:¶?Ã_x0002_öÂ&amp;¸?`¶]mÙ¾º?ÂÞÝÈá«?Á_x0014_¼²a½?è_x001B_½çjæ¸?_x0016_õ¦_x001F_¹@Ð?Ü=Ó{ÿÂ?d»¡?¨?_x0006_¹*_x0005_?#÷_x0007_?¶QnÉÇTÆ?9_x0008__x000D_Ç?_x0004_ìý}?XñHÇæ&lt;¼?çúp	x_x000C_Â?_x0011_µ_x0004_.)³?_x000C__x0019_Z\_x0010_n¾?q_x0016_¦0_x0005__x0007_}h§?íâ_x0016_ÚLÐµ?nu½_x0007_À?zZSb\_x0011_À?)í2µ!?_x0017_ý}xf?Äº_x0016__x0006_ÿÁ?¼çÐãÍÚ?nUGËg®?_x0005_jW%;´?D£_x000E__x000F_¶?K[Ï&gt;Î?p_x0006_'cç¶?þ_x0006_¦3ß_x001E_Ä?¦ô5_x0008_ì%?-n9Ø+°Á?N`¾ÃÃ·?_x001C_ï*ÎÎÃ?	¶ÆOj¼?l_x0002_­_x0010_úÂª?Ú£b³²?fÒ¨_x000B_Sùµ?/ë|"äê´?Âa"ûÈÆ?óÕÚC_x0001_¶?v62G_x0013_¹?ágÍÑÎ8³?í_x0007_(Ëë£?'É¦\®û»?S8(_x0004_ýé½?cH8#¤?_x0002_A_x000F__x0003_òµ?_x0001__x0003_ZO_x000B_ç!ÐÉ?!o]}Ï³¶?	»½º&gt;OÅ?!ÏE½» µ?N_x0002_ëY!N ?þ_x000F_)»ÁÂ?g_x0015_É? _x000D_e"üµ?_x001B_³A ³?_x0013_=Q_x0019__x0003_¤?ME0_x0012_¥Ê?ÙÁ_x000F_h_x0005_t»?_x0014__x001A_=ÆÐ?û.Ñdò±?T_x001C_ô¾?\R¯6öSÅ?ËL~)¹?õygj÷ºÉ?®-~¯Ò_x000F_½?¬f-BÊ_x001E_¢?Ôj_x000C_ä¸?ºÙ÷ÙZ?&amp;7m#°?¬_x001A_áæ`_x0001_Æ?6_x000C_ÝÊ_x000F_ù¡?XZ¾ðíÇ?@ö tv_x0011_µ?PýèYÃË?Ó4ä_x0014_H_x001C_·?_x0014_«Ã:ñ¸?¿Â_x0012_[pØ?3ÓÑ_x0007__x0008_H%Ï?AùÇù Á?øEE¥EÆ?ÑP8êÝ²?û8µzhË?V_x000D_,0°ª?|Pü_x0008_n?z»É_x0006_Î_x001D_¯?b_x0004_%cÈ¸½?¢_x0016_é_x0005_´?"õµä~³?À­ÊÅ¯?Ápéß&amp;?v óOVÀ?&gt;_x0013_P}b¶?±·,ÑáI ?\bó_x000E_¶·?g_x001A_,±Å?3?É¿8®µ?y¾íÛ¢±º?«-ûÛOÔ¤?îgK9Ó_x0001_Æ?õ¥&gt;Æ([¢?_x0015__x0003__x0002_wÈÇµ?`çiÐÞ¹?Å6_x000D_F½lÎ?Ý_x0004_ÁÁñÁ?Çï_x0012_7ý¡·?`¤§Ø´?_x001D_n©ÜGUÄ?òÔV#-?_x001F_ÔP¦Ó§?_x0003__x0006_Þí´_x0002_S³?_x001F_T_x0015_%/¾?)þpú(¾?tÂ&gt;uÁ?çrèé_x0006_Æ?_x0003_ë/Ù½?È?y¡¶$ì°?éme6s´?_x0002_SæÉ7y¾?EüZNÅµ?û¼º_x0003_ñÃ?µG(¯tF¿?Ø	_x000D_Ïâ=Í?&lt;¤_x0005_d_x000F_?ÆúGÚG ¹?Éãð_x001F_°bÀ?ñè©*­?_x0003_?uq¬Ö°?Ì#§ÜóÆ?£$03}_x0002_¶?_x0016_pôa_x000F_Á?ÚtbÁ_x0016_?»&lt;@_x0011_X&gt;Ê?jZ_x0002_L½²Ä?È."?òëÎ?)QÝHÁ?_x0001_îzÜ4_x0004_²?ïï_x0015_ÅÝ|É?Î_x0017__x001A_éþ_x0001_?ënU%¢ýÉ?ò­kJè¼?_x0004_Ö|_x0002__x0003_ýP?7Ço¨Ô_x001A_³?^ÞÊ¦/Ç?)}#ÄÀÂ?_x000E_­rIâÍ?'|­_x000F__x0017_x¬?oN_x0013_1'&amp;·?JaÁQ°¢¸?ø'Xßë9Å?Ê_x001C_ÌÉ¾·?_x000E_¢¢ëã¦´?Îüæí_x0002_Oº?XÉ[äÈ£?³¢_x000F_&amp;?XHÆáÚ?Y©ÀVä ¨?Æª_x000E_åü«?[Ï+_x0001_éï¸?_x0005_ÂFMs¼?ó®i^ÁîÎ?ÁéòCÌ?Ut:as½?À0O_x0016_Ö^²?b3Gài¿È?tBî9âº?aúñ¼¼?qíæñÒÉ?¤CcIrH?´­ëÒEßÅ?_x001F_Ï£"_x0014_¦É?QÁsïN&amp;µ?ì_x000B_M:KÆ?_x0003__x0004_Þü¹T_x000B_È¾?ºµ~_x001B_±?Àìôº¾_x0013_µ?õoª_x0006_h	À?3øý:±?þÂ_x0012__x001C_r±?Xkßã§?ðëä_x0003_¢Ã?°}»¦NÖ¦?k|¶__§?_x0010_Å¥_x0019_¸?f¦äõ?l®ÓÊg?b&amp;6ß*²?ä´`n²9¨?t_x0001_åj{?2ð·4T?F´¶Ò+Á?¾UÀ&amp;¢?î»_x0002_âf-»?&lt;2Qð°_x0003_¾?uE²¶Ê¿?Q$ö_x001C_ÝV²?ê_x001C_ãçt­?_x001E_·ÃM4¤?ËàKÒ5È?~Ð_x001F_$fÃ?j_x0013_e_x0015_Ê?f$KVÄd²?¤_x000B__x0014_	ý?YJP¥®?Ó_x000E_|á_x0002__x0003__x001B_ü¸?_x0018_[K[To½?CÜ_x0001__x0011_aÃ?5ýó"iÄ?ñ²}{tª ?ì54é_x0001_?èj_x0007_p_x0019_Æ?åÞëEb­?ø_x0003_»Tcþ¥?ÞËóé^©?:)Ç¯Å?_x0015_[vÉ7F§?&lt;í{3_x0008_Ë?DÂë«»?_x000D_-ú1,Ã?^_x0013_4Æ9_x0014_¬?Þl_x0019_p1À?ípµZ¤Ç?hÀ©¼_x0013_?f]H_x0002_½·?_x0017_I¨_x0019_Q±Ï?y&gt;&gt; ª?7\_x000B__x0012_¶¬?+sÛÏn¨?_x0004_øÿ_x001B_kH§?Ñ_x0013_ý½Þ³?öP¦¥_x0001_Ç?1[f%þÝ¸?eüGÓk«°?í`#Ú	_x000F_³?ªÂ¦a±Â?hë_x0004_w&gt;5¤?_x0002__x0005_í	ÙIB=Ã?ç4x;Îº?w³Û£?P{¬¨i?E-EA¼F«?_x001E_hÝÐå¸?w.XZÉóÂ?â_x0004_ÃT_x000E_ª?a_x000B_có«x¼?n$pñ Ê?Rå1·A¶?÷VIÁ?ZÉxA%Á?¯$_x0003_øã-È?qþÇ_x000C_ê¹?J[BßÄ?Dú¬â=5±?m_x0007_Ìu_x001F_»?ÚÝãu_x0016_¤?ÅÛ»ò¦?[£¤&amp;_x0015_ü¾?"iO_x001C_|µ?©_x0010_HZH&amp;¼?_x000C_Õ*H°Z¡?5"©4À»?ÕjMS_x001B_ÄÉ?s^¡¾ñµ¤?K)_x001D_¿_x0002_µ?¥ø_x0001_MÂS·?_x001B_ÖÌ@ñúÁ?º_x0005_ØU²}È?f~Ô_x0019__x0001__x0004_Ã?:qìõYÂ?¬ÑªÅËy?½º9Ð\?(@Ùáº¦?_x0017_eÝm_x0019_¤°?§	S±À¤?ÌÌÆ]_x0018_:¬?³¾¼ó¯?Gæ	ðÎÅ?aC¸¦=¸ ?]_x0016_3÷_x0008_ñ¾?_x001C_¡ýcê¦?ëOÓ,³?P_x0010_E_x0017_Å?v&gt;À;Ý¨?~Ö¥£?pÎþ1o«?_x0005_]K¾/º?a:Cz¥?&gt;rÞ'ô ?w«__x000D_´å»?a4Z&gt;?Í_x0003_ö5^ZÇ?y@:½4n£?_x000B_þ:.&gt;µ?_x0002_Ýt?_x0004_p}¯7r¸?_x0015_C6Z¹?°Ô1N©?_x0004_Å|¯ÒÏ?'"_x0008_û&lt;_x0002_À?_x0004_	_x000F_¢i_x000F_q¬Â?÷Ø_x0005_&lt;Ñ·?¥ÌÆ¬ü·®?ÕX°Û¨?ÇÚ_x000C_U£?×ì3³´Ð¼?UvO»øÆÊ?IÀÆ{	¸?¬|©¸s¶?úã_x0007_M£_x001D_?ô×_x000D_}¡?uW_x000F_*5Ã?³ZºÈÄ?3¨_x0003_à_x001D_Ò?¸#ííòÍ?­i_x000D_ÞÄÁ?ÿ­öÇ7¥¨?Y_x0014_ÈÖÀ?Ç_x0019__x0005_ò·?h?9òvô´?ÒH¹_x0011_¥?,Á?î@T_x0001_L'Å?ohÁíé?©s_x0006_ä¨°??%_x0002_¯Ã?HZLå_Í?ý±!%ÃÐ¨?Ïû$F_x0008_`Ä?¦Ê_x0013_N¬º?_x0010_1^åOÂ?¢Í| _x0001__x0002_Ö%Â?8_x000E_à&amp;Ö¼³?xÉò@4(¸?_x0017_±] Þ?ëo_x000F_a_x0011_¬?«%tÛ{rÃ?#ïßÅ_x0015_t¸?w|píIoÅ?õ`ôFV;Î?_x001B_Ô_x0008_4ZÄ?ýRæ_x001E_1'Ð?¦_x0004__x0001_Â_x001D_Â??:j_x000B_Ï¬?óv!"À??õj¶8å¯?Í_x0010_[:'ª?ÕvaÛ»?ÛÏ#=È:¯?H/NçUéÆ?uµn­?yi&amp;Ëà­?è_ÜÉ_x0004_Á?þ-=÷Ý½?£_x0016__x001D_IO?¯Ú_x0014__x0010__x001D_Æ?ÌÙ­_x001D_ÕÃ?L¢Á¡õÒ?%£îCùïÇ?ly¡d±?\íÞ¡V#£?O_x0010__x000D_ÐRº±?ÿÒº¡ÙÞÂ?_x0002__x0003_]k_x0019_¸¡?¹èª³L¹?Í§ÇæÄ?¸_x0001_Îûu_x001B_¹?ûì½ö_x0014__x000C_{?,T&amp;m_x0002_{Ã?F¯5Ò½Á?ïL=¢~ê­?¯']NÈ?y?ÍáÛ©Á?"&amp;ôí°?4´E2ø?AÝp"Ö¥?ö]KR|_x0008_°?Þko¼_x000E_Ê»?ûß_x0011_¤Ì?P_x000D_çMPÃ?_x0011_\[ö¤?*r"°i¡?D_x0012_N]ÿU¾?£ú]ûü¦?PY_x0001__x0015_Ô±?røÃ^¦¶?&gt;,£É»?Àü_x000E_HÂ?_x0014__x000D_m_x0003_l1Ã?C¦-x°?ø$5¹k5À?ï-.t¾?ó¸º§±?;u&amp;É«m?R_x0018_Å_x0005__x0006_º÷»?ÏæûÉÈ?ÿätüå°?IôK_x001D__x001C_Æ»?¦Yé_x001E_ñÍ?c$£_x0001_ÚÄ?}N=Ëã¨³? t,}º?í`£cèÔÅ?Ü»±Ã?3/_x0005__x001D_e±?­iuÿ»?Ìâ_x001D_×_x000E_Á?±p]_x0008_¯"Â?å4¹ã+º?!1_x0014_¼_x0006_Ã?¤_x0004_-àæ_x0001_?í¶MºH_x0016_¹?_x000D_Lªº_x0012_èÈ?TÁÁ_x000E_;Â?xæ8¬ëT­?âÏeB«?b»æ_x001D_À?{×·y°?ÅÑ-Æù°?rÞ÷¬	¢?ûêÌ©á§?nevª@Ã?Ñ V9æ&gt;Ã?!X©Â_x0018__x0003_©?6|ì_x0002__x0004_àµ?»S\_x0005_Ï¾?_x0001__x0003_¿ôÞUû_x0008_Æ?Qµ¯\»?Æ_x0001_¢*·?µ_x0003_%ÂEm¤?8npò|¹?â_x0015_°zÆoÁ?_x0006_L#.©_x000B_Á?ÀY[÷M_x000F_À?(Ú´	äÚ¹?{Å¥bH¢?_x0002_ò,=t¨?dBiûÉ_x0007_?0f¹_x0004_©Á?I¾_x001F__x0016_æ¸?_x000D_Ø BÙ·?7ÝöÔ²Ä¦?â-_x0007_NÆ_x0005_¿?o_x000D_Ôí¶?§þZM?ý?FYfdë¦?*_x000E_æ.HÌ?¢:ðÂº?°_x001A_æaÓBÁ?_x000B_ñÅfMgÄ?²Ñý?u,&lt;ÀÌ?_x0013_¬h,_x0006_Î?_x000F_ã_x001B_{ ?Ú_x0007_)Z²²­?óÑáÐ¸?Êî´?È&gt;©p_x0003__x0005_(É¸?_x0004_¶vÌYëÀ?íü_x0018_GÐ ?æ¯T«|Î?_x0011__x001B_[)¸¤²?2*CÔ&lt;¡?_x0013__&gt;=ý©°?_x0011_kÍ&lt;U6¶?\ìÅÛÍ´¸?éV_x0019__x0001__x0002__x0011_¸?ÌûmàB¼?}sòC_x001E_´Ë?_x001D_+ð&lt;¼Â?;í+Y¿3¨?ë|¢ÚßÁ?¶ÀßqÌ¹?0Ø×ï#H£?_x0004_Ó¾#TÀ?äwu¢ÕÃ?!6´Ø³å ?_x0005_dÝº?ÕóùâÔÎ®?§mÆ_x0012_@Ç¯?ó_x000E_Þ_x001D_t_x0006_·?Ã_x0012_ò/ö­¨?dzTÙ¼?\dPÞÉ_x0015_Ã?ä|_x0002_³?Êt;Ñ*Ü¶?_x0005_R [GÂ?_x0007_"	¥Sµ?^Ba´Ô_x0008_?_x0003__x0004_\^_x001D_v&lt;_x000D_µ?:_x0010_`pzÃ?:´Ì_x000B_$óº?¿Z}Ù_x0007_2Á?ölÁT!éÆ?èP_P°?¾%î1j#°?ÒÙë_x0016__1Å?¾¸xÌn¸?E_x0001_.aû®?-W_x0016_Gû¼?Pi]@ö?qº*_x000C_«?ÕõÐHZÿ«?xª[|Û«?m_x000D_õ_x001C_°Ù¦?c_x001D_Øv_x0015__x0007_Â?4âÉÎY¿?´ií_x001A_³?´kFu/?Æô/w WÀ?K´ú§)£?î·ÈáÃW¸?_x001E_57îº?k.[xO,·?ò_x0010_b¦÷«?(FH§G¸?;_x0002_½[{$Å?_x0018_gf?µ?Nû ¬÷À?¦Ã¡z·Õ±?hèf;_x0003__x0006_ÆÅ?iKi_x0011_Ç%±?ãÙVÍ]¿?ë_x0013_ç»Ä?_x0006_¡_x0008_uÍ¢?_x0001_âË·?¿R³"ü®?Ì:»J¡b?ýÉ_x0007__x0004__x0014_¹?ô_x0004_·I8Â?ÚÝ_x0011_æ_x000B_±?Ò(ðÛ_x000E_¶?NdÁ:»?«£_x0002__x0010_©?$]àÎnOÃ?±»Í®Õ_x0005_µ?_x0018_bL|¬§?´­_x0015_UÂ¼?õLYÏ¿VÈ?5wP¼?Ja¼{´?³Ã	E/¢·?üb_Ü_x001D_¼?±ÿ7: _x0005_¶?ËÇ=²³²?yF´ßv£?E#åç¶?é:Ñð¹À?î`Ä_x001D_µ? iàg_x0005_Øº?_x0007_kf_x0019__x0011_º?_x0003_m÷Q_x000E_óÇ?_x0004__x0006_Vÿ²;G&amp;?¿qBÝª?_x0015_w/ý\ZÁ?52è7_x0007_¯?\oo÷V¸À?ß£(M±v¿?«2d_x000D__x0002_âÂ?r0`½?»¤ ÐÖ_x0005_»?ü'A¿µ?_x0013__x0005__x0003_Fà¹?])_x0006_·°?I/úù¶É?´cïÝ¢?]ÎÔâÄ? f_x0003_ÕÀ?¶_x000C_Cä*k«?%¢¼eQ¸?aj·ÁTÀÁ?­`_x0001_Ë_x0007_·?5ÐÛHQk¿?ÉÆh_x0012_?8I_x001B_¢K3»?_x0017_m.¾_x001B_Ê?­yùÊÎ¹?_x000E__x000E_út)@°?Ð_x000C_²?ÿ,Ç?_x0008__x000B_`Ët¸?Ö¡e_x0008_­}³?pfÅ$Å?Îwñ&gt;3J½?ü¯ÓZ_x0005_	I³¡?Ë_x0011_]¹»?¡U©ð&amp;J¥?n7÷ª/°?Ãõ:nÕ¾?Ý½éêÕÃ?)gxC%? »ñþ_x0001_Ä¨?_x000B_"^b:À¥?z_x0015_rZsÍ?!W;P_x0012_¢?éi¿¥¢²? åkl³½?èÐ_x0001_Üúª?¡ØðÌ(UÒ?@ ¯ÜÄï?ë_x001C_Ì6ö´?D®ªÍXÀ?³3°G[l½?_x0003_wªP?_x0006_rü.¦V»?8¡íøG~§?(_x0002_Ôi_x0007_È?_x0007_jG_x0014__x001D_À?W_x0017__x0004_Å­À?¤íÙÞ5¥?u¿}/(?!²z©_x001B_&lt;Ã?_x001A_J_x001E_øÃ¸?_x0008__x0016_SL@åÆ?ú&gt;Ãþß$Â?;Âêëï¹?_x0001__x0002_*øaî¿_x001C_Ç?pÕµ6È?ïløk&lt;1®?´ÒZyÏ_x0016_§?-ÍZq+¯?BÁ´ë³?þóacû½?#_x000D__x0004__x001B_	_x000F_Ä?\l,^L5¥?dÊà@Æ?,_æA ¬?ûxÝæ»?µÔÕ_x0012_x~?_x0001_åMõê_x0002_¹?Ê_x001F_í[à+¼?z_x0011_Î÷jÐ¾?$yÈú}²?éP_x0010_ï_x001D_ï´?íüå_x0011_H¬?*@Èz¸?=óèË;Ã?µÀé{ò¦?[CLA¼?_x0016__x0018__x001A_3ÛÈÁ?¯X¤IHð±?C|KÄÖÂ?[)Éðö²?h;wô_x0004_È?h0Ü¿_x0004_á¸?_x0011__x0019__x001E_R¾?Àavª5½?Ó_x0002_¨_x0001__x0006_¯?_x0006_û!í_x001E_ù¿?_x0011_gH?Wv¥?ç¾?&gt;I"sÇ?l_x0018_ÓÑ¦?ÌÓ@_x000E__x0002_?é«ý¡oÃ£?_x001A_tÑîè­?£Ø_x0010_©½?_x0002_ü.="7À?eë_x0017_½ª²Á?	²_x0010_Ò·l·?Q§*»?_x001A__x0003_|	UÁ?G­A_x0002_tûË?N±®2æ:¾?¦«3[Æ?Ä|_x0005_V}²?_x001C_¿_x0017_Ù»ÜÁ?¼_x001E_:$Ô¶?±Ø9_x001F_½?644_x000B_³®?Ô_x0016_ÙÖ]:Â?þ%~_x0016_vm¸?«è¸Ôµ?_x001B__x0019_N¥_x0017_®?È¾#_x0004_ËÀ?u8äÍÃ?VÏ_x000E_Ð¶²?ýo¤?æ_x0019_ª9îÉ?_x0001__x0004_åEþ¢wä¹?6ÆVÅ¸?êv_x001A__x0002_É?¬¬È Â_x000D_µ?_x0001__x001B_ay´?éQ¤Y6_x0015_Æ?ÀüýÍí¿?ÿ_x001C_§Í4þÎ?_x001F_¿Ug_x0008_É?,@_x0010__x000B_þV³?QÁ_x0014_'ìíx?&amp;ëålê±?£Þ¹B¸?!ÆýD=~È?ëy½H©?t!_x001A_½	?ògþ_x0018__x0010_k­?n_x0014_®± Â?hAzü¶?À$_x0002_Àº´?'}Kbî¸?_x0013_ìç±^,¹?o.(_x0003_i¹?_x0006_ÌC;¹?sÔL§ÇÇ?_x000D_MBM66¨?jio£t"?uÔÑ¨ÆEÈ?ñùû_x0015_íÎ?×_x0015_r_x0017_È¿?ÿ:Óm¨L§?Îúï,_x0001__x0002_ã_x0004_Ê?÷_x001A_;Ãìý½?_x0005_ö Ö&gt;«?_x0007_gÑ2u¶?_x001F_Ê¯aÃRÁ?UÉäí?¸~´ûÐ?e¥¨ë_x000D__x0018_À?á;X,í|°?_x000D_N@à_x0013_¿?pDÇ§{¹?b« _x0016_¾¼?$_x0016_£sc§?îÍ²_x0010_Ü`»?5iøPrVÆ?e&amp;\kUÆÀ?_x001C_/r_x0005_	¾?T_x0019__ðº?Zìÿ_x0018_gÀ?_x0003_n_x0011__x000E_²?G_x0006_LÊ¼??Ï*¢9ÿÏ?ý3Ï&lt;È?@ÍÙ_x000C_/Ç?­É7Ø_x000E__x000C_?ºO+_x0001_u¾?É¬í _x0007_»?½{~åÞ1«?_x000E_øj¨èÁ?È§:~¼ÞÌ?L¼2¹_x0016_³?#_x0001_©ãº?_x0002__x0003_8ºe-_x0007_Å?:fß®_x0016_Õ¨?äOÀK*¿?ÚEçoh¾?_x000B_ÒÕZbº?­1ayfYµ?u_x0002_ì­È±?Ä`¸Ì?U³?_x001B__x0019_Õ@*Ä?&gt;+(Ì?_x0019_#ì¥¸ÉÆ?Mëï­2¶¶?_x0002_ý­Ë_x0002_0Ã?_x0017_[÷ÝÒ¥?~¨T_x000F_ø¬?®Ô]çKÃ?/è¶q%Ð?¸®½eÿ]Ä?G-¢©©Ù¹?K&lt;8X.·?òÙø.¸?J_x000B_»¦·²?Ê6? _x000C_á½?"C_x0001_î£K?óÐæJ9©?_x0017_öP¢Ûx?o­ºGbÓÁ?Ì_x0002_U-4)?c±N¸}¶?M¾CêÅÄ?òá_x001D_~Øùµ?Ú«Ï_x0002__x0005_¥?_x0017_ÿ¦uGÉ?_x001E_¨Ø+Ð?T{iZ»?])"_x000F_uTË?9 ýU­m¥?~Ø_x0015_ËZW©?+44_x0016_iµ?w&gt;_x000C_=J°?¬_x001E_ÿ_x000D_6ôÆ?@µT_x0003_n±?0N(ò_x0018_µ?ªÖjuÄ? _x0008_õ)5Æ?ÍO_x001A_ÐÆdÂ?:%&lt;_x0004_Ã_x0014_¸?è_x001C_&lt;_x0001_û¿?1iuäÉÅ­?@rùg4ÖÊ?í]OtÙ°?_x000D_Ò9_x0003_»	²?Íñ¯çH?a´X·?´bÙ_x0001_×c?ØY·Ò¾¦?~úwØ_x0002_Ì±?õ@J_x000B_°_x000B_½?·_x0014_7ð³?¯ÏO_x0005_	©?vMB_x001E_IX«?Öqh¶fC?µE¸¹?_x0001__x0003__x000C_ßLe_x000B_ÞÈ?ú d)_x001B_ÆÀ?Ëa_x001B_EÀ¼¾?/è4%¡E©?È©z;~?dc&gt;uK¥´?õ_x0008_Y_x000E_3±?òõ_x0011_Ë_x000E_~Á?ev¯ü½?-_x0014_¯;¢?°û¦PéÄ¥?0´Óio_x0007_Ã?yGtj×k¦?ÎÓ³?Ú¶?X_x0005_ÁÙP¯?ä*­_x001C_9Ä?b½Æ_x0002_ì²?×¶îaP®?®ßø_x001D_±^Æ?³=!X¶?¢*ã¼Ã?@­Ã8]å³?ÉÄµ9$¹?af¸SW_À?_x0017_ç¦'m¶?âÙû×²åÁ??&amp;_x0011_ì2?ÉÔ_x0004_7_x0005_B¸?"¤H×Á%§?Â_x0010_Ï_x0010_Í?ß0P½¥¥?êáv_x0001__x0002_´_x0018_?"9FiûâÊ?ÿ^®È«?ICÛ:\²?=dýç²?Ù_x000F_J`ê3 ?5(ªKÒH²?ÜK	!Ð?QL_x0010_?¡"ùö¾?³ò§_x001A_&gt;ß¥?bKÏ(S¿?ýÊ4NL¡?¿:@àý¹?_x0012_ÀXkÃ?ª&lt;C-/µ?KÄÝPL£?¸r`±ä®?ct_x0007_m¹»?x§ß'Üvk?YÌþÇ¾²?b_ë®É_x0017_±?[æÆ(8_x0011_¹?_x000C__x000E_Á_x001B_÷®?=Ð#Ä_x0016_#Ë?7Û_x0005__x000E_þÃ?ZïöCÃ?qì@ü"³?Ò1d_x0006_~Ê®?_x0015_Ðm\ú]Ð?yÙb_x0011_µ?6Ú8_x001E_Æ?_x0003__x0007_!¥8_x0006_B²?J_x000F_¤¬È½?ý_x0004_Å$£¶?ã&lt;-ÃÌ{¶?if_x001D_»_x0005_ÛÆ?_x000B_Daø ðÃ?÷c³_x001F_³È·?&gt;CmpÓÅ?ËéÆÿÆáÂ?Ñ_x0006__x000E_ßÀ?Ð;4&gt;¥_x0018_É?B_x0002__x0001_´ÇSÀ?vÀ-~a_x000F_Â?_x001F_Ó&gt;M_x0005_ ´?ìÙh_x0005_(Â?_x0001_ ¯_x0010_|»? ÄÌ"»?(¢1³ª?_x0014_À_x0005_æVì¹?T;~/O©?_x001D_`ö¤m?^Ó_x001D_Ñn«?Ñ_x0005_Á£àÞÆ?dQ_x0010_9EÁ?;q1·h-±?aÖ«Ë»?l=óJå?¥5õÄº~­? ß~e{³?_x0019_`¦&amp;ê'Á?u)oM|(³?2öW_x0001__x0002_$²?c#_x0016_x}þº?+ì?"ÂÎÀ?é3ÆÖå¦?áß_x000D_ýbz»?¼yÄH_x000E_Á?bvÍþ_x0002_¸?KûR°·B¶?jÌ«±ÜÆ?_x001A_i´U©³?©¡S×)â¨?¤kF¤¼Ú´?w_x0006_õwÖ	²?|¾_x0018_Ylÿ³?Á"(ãÑ¢?µ¨Ïí¸?dÙ_x001F_þÄ?]VÔ=\TÐ?ÏÂ_x0002__x0013_³¡?ªK`J?-0ñ¤À?_x0018__x000B_ø_x0011_¬¥?~²_x0010_&gt;%Ú?¶¥Qú+¶?_x0004_43_x0007_v®?¯NþM·?ìk_x0017_ïÕ_x001D_Ã?y7åÒ´ã»?×_x0006_hÅ?¿[V¾gÀ?`é_x001C_UÇÌ?ÜwØF°Å§?_x0003__x0004__x0013__x0011__x0011_Y É??P·Srö»?ö_x0005_waµ?_x0013_þJ3²?ÞyL]F9¥?â2êÂnvÀ?S³EÛ-z´?Yq%(__x000E_Ë?ÅÍ78M´?ó¢`$ÛÈ? Oû¹¥À?sx«¹}Ý´?_x001D_.6¸_x001B_µ? [a»ê ?ó4_x001C_n°?²ÔÈã3Ã?_x0001__x0001_¶SÀ?_x001C__x001F_Y°´?&lt;ùL=[?ÍÛ&amp;_x0004_ØÌ?0ÀØZ_x001B_³?¬ý%_x0013_4²·?Lg_x001C_ÆÌi±?ZOw_x0007_f?ÇJ5_x001E__x0010_¸?_x0017_·?l_x0002_Ã?tì~¦AVÈ?_x0018_4 ;*_x001A_Æ?N_x0016_m°?ÓéýÌö?2_x001A_Vã&lt;£?±oåæ_x0001__x0003__x0002_Ï ?Ó-3_x001F__x000D_)¬?_x000D_]Öqð_x0007_£?FËâ{%Â°?"Àð©?_x0016_IG_x0011_n¶?ôù_x0007_#_x0015_'¯?¹ÝóÔ¹?ßýNGÝ¨?_x0008_Ü_x0008_Ö¯üº?)Ü¢S$½?{°	eê_x000B_«?àM2?Ú _x0008_µ?V÷ßÁz´?âøwötµ?õ$©_x000B_?_x0007__x0003_*²13­?qýS&amp;ÕMÀ?´1~ËÄÀ?´VÜ"d¨Â?JÔÓ7$* ?&amp;O&amp;R_x0001_N±?_x0007_Ha_x0015_ì_x0016_¨?_x0007_Ù_x0006_ª8õ ?5rUº»Á?KL_x0019_&gt;ÇÉ?Zeä¨È©¿?ïÜT±ý®?_x001F_õÃ ¾?*´Gãd¾?¹^YoºÁ?_x0001__x0002_@é@^Å?lèPL?$tàØ~? pØÃìÂ?VÒæ&gt;Ã?aæÏð¡?IU{_x001C__x0007_Ë?%vå_x0001_²è°?~Î¨_x0014_n$?[ö´è;_x0002_¯?MÌ9-Ç?_x0016_óÕZì¯Í?'Ø_x0011_±¼?ºª['Ç?0ÝâGxÉ?äÕ$z¾?w2~B ¤?}_x0001_ºË±È?ò_x0018_á0VÏ?_x0014_;'K'¢?ê,_x0008_gÀ¯?­x~]v¹?_x0006_à»lÐÄ?_x0005_u[_x000D_1§?èJÈ.vÄ?Vüj;&lt;¸?;Ñ¢Ï7éÐ?ÃØp:Á?Ö_x0007__x000F_Q¿?ýÿÒÍÆa»?Ö¨_x000D__x0007_rÎ?²±_x0002__x0004_6³?vrØ%-?®_x001D_.¼Ê±µ??Èí_x000B_b?_x001A_³ªÝ|Â?_x0018_&gt;_x001A_r´&gt;²?_x001D_3_x0017_©_x000D_ÝÇ?&amp;Vh_x000E_X¶?ö_x0012_Nùä!ª?2Éaä3ÙÁ?Z¥OÍ÷¾½?ë_x0010_ ,µ?%Õaä?|_x0001_¾'È£?p&gt;_x0003_ª#¹?¿HFMä¯?HÖæ¦Ç?b_x0002__x000E_Yõp¸?G_x0014_þß°hË?¯IÁ¼×¶?öÐ09¾?LE Iè?v{_x0015_6ÍzÈ?o_x000D_	÷3´?º0ìÍð5»?N¯ê_x000F_µSÆ?·_x0017_[	GB²?àü_x0018__x0019_¯¿?_x0011_Gªª´_x000E_?_x0008__x0010_TÊP¸?K¡_x0012_Y Ä¼?qÉèOå³?_x0001__x0003_ £Í_x001D_Ëì?a_x0011_;5àÄÈ?Ñë_x001D__x0001_#»?ÕëE_x0005_Þ?M)á½î°?¥.£#é¨?_x000F_¿¡3ÐÏÁ?×y]P¯§¿?tr_x001B_"¹h¸?_x001E_å_x001F_IÇ?\_x0008_T»ïÍ°?D_x0007__x001A_XÏìÆ?Rg£ÕÇ¡À?bsË_x0002_|®?_x0018_1àD1¾?6Á_x0018_«_x0005_Ð´?êXñV%¤?p¾+ûfø«?XO_x0004_VJ¨?_£`r­É?_x0001_Ü~ûeÚ³?-ó{re¸?DÆód}Ñ?/j°IúlÇ?p²&amp;O,½?¬xs;V·?='¹_x0006_À1¯?r}U¥QSÃ?b_x000F_Ö"_x0017_?ëo¨ü*²½?_x0016_eC+fº?´ßXÝ_x0001__x0002_îþ¾?ykRJå_x0016_£?j5=õz.µ?I_x0014_&amp;&gt;_x001D_C½?C¥5íß«Â?ü_x001F_y$Ø¼?_x000C_©ç_x000D_Ó½?qÞRÕÞ?¹?ð_x0018_$Å_x0005_àË?!.Á4?÷Ìt¼Å?èlçi©?_x001F_¦®_x0008_m_x0006_±?Ã_x0003_"µûÂ?*TÉ_x0019_¤§¥?¤	·1[¡?­,ó&lt;î¶?Qôñ	ÒÑÃ?H_x0006_IñoÌ?×_x0017_¡âªÒ?=Yg@²?Éf[ÈÌ?í_ãayÛÁ?VÊð7×Á?_x0005_ÑÑ.	n¦?Ö­&amp;ÙïÞ ?Ñ&amp;A|k¡¥?ºAý×_x0019_?áhg¢I%Ã?_x000F_¯+x_x0011_?Ôc¨9_x001B_/Ä?ô	GiáÎµ?_x0001__x0003_¹©ç6å¨?»&gt;U0Ã?9p"¬ßÈ·?NÜ§(¹_x0007_Ì?_x0019_p+_x0001_æOµ?N_ÝcD¤?óã:_x0006_«Æ?ø-_x0016_Í(Õ¬?\Ó_x0018_º?¢ßhà÷;²?2åÇmù·?_x0007__x001B_Ø_x0015_w_x0002_Å?ß¡_x000D__x0004_gÂ?¢Q. º?_x0003_Ð3	Ê£?ÑË-;µ?Þ_x0004_eðVó·?6BÙ=¤^®?¾23¼TC?jë(_x0015_Ûù¹?Z[_x001C_Ou]º?Dâ§ZUþ·?Lúà=/­?-%Ý+_x0007_¯?IoZÍ8_x0019_Ç?_x0011_9·Dø¸?²V=¬´?`­BvuÃ?7#4=?5xÓSÙ_x000E_±?¬?POÑjÉ?j%È/_x0003__x0008_Ú|?³dä_x000C_0Á?Ó2µt`ì³?_x0006__x0004_3¨°?,dryÇ?È_x0005_¾¥_x0012_fÄ?ðÁvu²ÑÃ?Ê_x001F_9ÂNÄ?y+nozÃ?Å_x001B_D=X_x001B_Á?_x000B_nÍéå§?2»@|öß±?å¥Ï_x0002__x0001_&lt;­?s#¿ìÙôÊ?¡¸z_x0016_1«?_x000D_zsµ?_x001C_¼_x001A_cå_x0012_?Gè«ùäÁ?V¸_x0008_ÙÝµ?À_x0007_@©_x000D__x001E_Î?W&lt;Éu;_x001E_±?]n;ÉÎÐÇ?µ_x0006_ëfHÈ±?ü©_x001B_á¨ÅÂ?Àù_x0015_dL´?XÚép_x0013_ú·?ºÓ6_x0019_Bÿ½?'Í«k°?&lt;Åu_x0018_¡?-â¢_x0007_q°?Vû_x0005_¬°?v¶v¦Ü7Á?_x0001__x0002_éªz®_x0016_ª?_x001F_Y+¬ÄdÃ?ëXàºÙãÃ?ÅO¡Z:»?X@¯ßÆ±³?8Ý¯t_x001D_¼?©ã×?_x0005_Ý¡?·a,PKÇ?1MPÂ-?×·ºL´?d_x001D_$À¯?_x000C_)#I¦Y¢?_x001C_fPn-?ª?(ÕtWÓÀ?¾÷z_x0017_V»?7_x0017_ãÁ"»¨?Ê |_x001F_£?å ^Ì`)Å?ýN~³_x000B_ÊÃ?1¹»¼?GÌ6{øÎª?XtÈð]µ?ï_x001E_áäô?ßégÀ&lt;2Á?Dï&gt;àÈp±?_x0007_£¸Ö§¬?A_x0007_ñ_x001C_q(¾?`;('hU¡?¤Ò_x001E_øk9±?1½qÊ_x0012_¤?bb£ÿ2¯?nù_x0001__x0002_óâ¾?¥2±6[¡?w_x001A_¾´Q_x001B_Ã?Ü¯¤Ëæ·?-ÍQ/ØÈÇ?_x000E__x000D_(½LÌ·?ã¯)Íª?ÑÒÿ?Å±?_x0018_ðÀ¡\0µ?©Êäò7ºÂ?_x0015_VîmQ7¢?_x000F_A9 Å?wgYé¤¦?s_x000C_Íåõ±±?´_x001C_!­_x0002_?)W::$_x0002_µ?q('LÚWÎ?`Xw|j¢¤?#È_x0006_,ß_x001E_Ë?CÜlãn°?ðÍ&gt;¸Lî¡?_x0008_Â7¸¢_x000E_?d_x0015__x001F_8¦£¾?¶_x001A_tWë	Ä?¶¡ÚF__x000C_Ã?ìv	qúb¹?},ój¥?J&gt;_x0001__x0001_ö´³?&lt;®Ü?öAÀ?UÙ3_x001A_¾Ñ?t8vìÖÜÇ?Áùq_x001F_JD¯?_x0001__x0002_É_sBÅ°?¦ôÐ´µ?Rô#É¤?_x0016_AM_x0002_~,®?;Z¨Í"µ?Ñ¾,'È?í¦n_x0002_µ} ?_x000F_)ÛÀKÅ?Í_x0013_6ªz?_x0011_2¼aÖ?Z,u6lÉ?°"ôzï_x0001_µ?&gt;d&gt;»ùÅ?v?lUH¸?Ñ&lt;ùVÇÉ?_x0001_B¶ãØ¦?ÀüzÇ_x0018_´?ô]&lt;ú£?@3t+/è«?nÈ·¦®Ä?SäwÀÆ¯?æóYïà®?ÎKFg}DÁ?Íì¿lÍ¼?/_x0016_íD2Ã?ÄkñI¢?B6É_x0005_2®?º¨kÀ¤_x001D_Ã?Âÿû_x000B_¨§?q_x0017_%l~¶?m_x0005_¦|ÃÁ?üOM_x001B__x0002__x0003_£-´?¾Ù{Y_x0002_À?ß&gt;ÑO_x000F_VÀ?ßy_x001F_7©?_x0001_Dó&amp;E¼?ï3»pr ´?òBPÇ?¦áÈ=ÉÍ?Òå=XË·¶?àW97ªú? =Í¹Ï_x001B_Á?_x0005__x0008__x0004_ÿ6¸?_x0007_BHíî_x001B_Å?&lt;ãÒÅ(_x0017_Ò?_x0018_Ñ_x001A_3¶?è×Ó©T?_x0011_ØK3Ã?]²_x0006_ÝjÃ?Á_x0013_ìv¹?ë_x0014_Ã,_x0018_¶?¼áSÓÄ?ýv¯`pÀ?íìu¹_x000E_§¯?q1ýJ²?_x0001_÷¤íÏ®?Þ	ÌÕ¶?¬f½vÕ?Ñì86¶?LÄ÷!ïÀ?_x0010__x001D_ý!&amp;-²?VÍ0_x000B_GÆ?æÀÓ_x0004_f¯?_x0001__x0004_$}Jö%d£?¢:6?»SÉ?ô_x0011_1_x0019_R9´?_x0019__x000C_G3X_x0017_Â?Ô£er1°?L_x0001_AÁFÆ?XhJÑ$Ç°?_x0002__x001C_~ù¦Á?¿=ÑNÂ?É¥êfÃ?Hïhñ£G?náÖ BÍ?%X6_x0018_µ?-ÑrT_x0016_f¯?æÊQ?s½?ù!p_x0004_ç6·?83¼?u®@Õ»?¥ýã©gh¦?I_x0003__x001F_F³?û4¼XF~?æò!|¯?àÓ/¥_x0013_£?_x001B_ÆãË&amp;_x0008_«?ö_x0015__x0013_jS_x0010_Ê?S_x0006__x000C_^=ôÂ? &lt;óB4Æ?ð-_x0010_|_x0007_æ¤?Ú!'_x0016_M_x0006_µ?|¨#Þ_x001B_Å?à§M_x001A_ÿÝ¥?¡)î_x0001__x0004_·6Å?ñ+LV½¹?_x0019_OÓ¸ ?õ¥æ*_x0004_À?&lt;jý*nÌ?§½%G_x001A_»?ÛöøÿïÀ?rnÀò°?ìjEò[«?õô;ó{À?_x0012_¹#_x0002_dN½?[°Y×ª?#ÛìH?Õq÷ñ~¾?:qÖz!?Ò](»*_x001F_³?	H#_x0003_²?_x000B_î°0T¼?d²S¯H_x001B_Æ?_x000D__x0002_$c.±¾?_x001B_çÖ4ù·?®Bbë+_x0008_¶?x¹_x0017_»µ§?ÑÙÙÎ+Õ¾?:B`¸?±EWÖ_x001F_8Ð?ÿÑgÌñÁ?0[	³^Ýµ?ßÀ±_x001C_|¢?Q_x000C_­LS¸?WÂÏ7¶?×f,r7_x0005_?_x0001__x0002_Ê_x0013__x000C_å@j¸?¶_x0004_ ®_x0011_?Ð·bÉ/z¢?Hãñíý©?G?=e_x000C_sÉ?ÃòÑç¹J¶?IÞ³8­?ï©ä4cÁ?úW;Z)2°?c_x0015_´ÐRë±?%\#4_x0008_±?Å÷_x0006_ZÕB¼?ô²W:N[¯?"\_x0004_Í;®½?I\.ê¹?ï_x0018__x001F_|ýÂ?ê¾ý ¹?Ö_x000D_@Æº§?Y_x0016_Bï,×Ã?÷_x0001_n_x0005_¡ø´?IÜ÷¦%ø¾?eYï×?ú¼"V?çJüi¢?±?_x000E__x0012_Lýw»?ÙußÍ±·? ×¿îQº?OkPÐI±?_x000F__x001D_%_x0011_À?+éãë?³?x_x0019_}Q¨I¸?dß_x0019_r_x0001__x0002_ÿÃ?&amp;¾¨©51¨?ï·?Ü|/¼?&lt;_x0014_[¤Éâ²?ì8â_x0016_sÍ´?¶_x0001_)A?ÙÄÀ¶îº?Â_x0001_í}éÎ®?4ó#é/¹?D¤?ÿQÃ?î0_x001B_ÖV?À?Kd3|µ­?°ÈÔØ0M¤?ã"â[½±?ÊV¦?n«KÆyÞ°?_x0008_¾¥·y½?©LT*}¯²?ä'_x0010_ERLÇ?td_x0006__x0016_u²?rQ_x000F_§_x0014_¶?§KCüâ«?ÕÏ^³¬?_x000F_çÎÏ,©Ç?±)»Ó_x001C_Ç?82Ò6?QñxGgqµ?^nÙÁ÷À?{I@¶¬¨¯?c!1mm´?W_x000D__/ù©Ê?+)ç¤²?_x0003__x0004_Ûý_£?x¦_x0008__x0003_°?BÔ_x001B_¿?2_x000F_Q´ËéÈ?ÚFxõ_x0004_®?ß°«p¨Ï?_x001E_`8_x001B_»¾?9ü52äù?øø37ö:­?¯_x001A__x001F_Â?»_x000B_ZÇ$Ê?_x0007_lðÁrÍÉ?[(,H;²? Õ5§h©­?*yã®ôz²?_x0010_F_x0005_=©Ä?dGr5y_x0013_?ãkR¸68½?_x0002_HÕ_x0018_uçÂ?!Ã¹éÃ?e·GÀ@ÒÁ?_x0010_N­!­#¢?©_x001F_ë ¸²±?i­ùBª?GyZÕ¹b±?ï¥fM¬'¼?¼-Õ&lt;hk·?ë*£Î_x0016_T¹?_x001A_£_x0001_±_x0008_:Ã?_x0011_r¹Ø_x001C_«?YÛ¶?w%_x0001_M_x0001__x0003_@À?Å_x0003_Úë5j£?é½j6Ä?®LØ7hª?0	Ñ86³?_x0004_ú_x0001_I¶?o}Ú_x0005_k°?_x000E_Q¡_x001B_S²?Ò¡	¦Ä? nWÝ;ä?o*~_x001C_ÂÝ´?_x001B_F³_x0002_{Û´?!çyá	?¸*ElÑ_x0013_­?L·EBFÆ?gÑ$z^½?¸_x0010_è©?:Ké_x0015_ñ_x0019_¬?Áé_x0015_ßÁ:Æ?K 	¶?_x001C_µ3À?@;,EMY¨?l)XðïË?=_x001E_:_x0012_íÖÌ?»_x0018__x0016_È_x001F_ö»?XV_x0008_ÉÊr¾?}à_x001E_·_x0006_ Æ?·üëº?Î(Ô=kË±?_x0008_ì_x0004_¾×®Æ?ü®ó-¡³?¿1Ô_x0015_¡³?_x0001__x0003_&lt;Ëùò!qÀ?â4$_x0003_Èý¾?Ø§«Q&lt;Â?h¤½7½·?àÚ{Dï_x0002_À?mÍw_x0007_°x?[F_x0015_U´±?_x001C__x0016_¥_x0002_¹z®?k_x001F_ËM²?3BbìÒ³?±ÎlÄÊ¼?q_r?NRGQ¢?nraµ±?ñQÏu­¿?ÒLÊ_x0018_P#À?u"UÃOË?_x0002_ª_x0006__x0014__x0005_Ò?à_x001E_PdäÓ?$a«¹_x0006_¡?«Í1[_x0016_Å?ÈÇ_x0002_Û¼¾?¹2Âqêû§? à¢ý¤Ú?âÔ·_x000B__x0003_¹?Ê¶ÜSt_x000B_»?ËZÀ±kT´?º]ÀG³?µ¿|wãF¬?_¦Ï:Ú´?5åÄÍãÅ? ¯}4_x0001__x0002_WÅ?Ctðäl_x001C_§?k_x0019_ùðÄ?n}qrìÌÂ?_x000E_×¶VCÇ¸?pºÊ?PTÁyúüÂ?Ö.ø)TdÃ?kÕ®_x0012_µ?j_x0017_)-&amp;É?××¯ÏÝB©?úOÊ¼? _x0017_&lt;'±åÇ?_x0008_¼E_x001B_g(´?ÊØ,ªÕ¶?L3#_x001B_Ç?#ó&amp;EL¶?0j_x0014_þÄ?þ{?_x001A_8¿¢?Ö_x001D_^±?F_x0012_È&lt;T­À?³}VÑ%?MÜÃá_x001A_e¤?Þñ¸&lt;|öÅ?bº"¡è¤?×_x000B__x0018_´?Ï^_x000E__x0003_½?&gt;E­_x0018__x000E_µ?þÞXGû­±?æøúfùª?_x0019_%îh¦í³?á_x0015_ªÂÚnÂ?_x0002__x0003_N÷!Q§,Ä?ÍB&amp;íPÎÂ?@É_x000E_¬?_x000D_*_x0006__x0012_µ¥µ?$¤Úí·?³¼Z¥?Ø_x0019_]w¦Á?_x0001__x001C_ ¯&amp;p®?_x0008_ÚíÈ_x0006_{?ª[Å¶Ø¾?_x0005__x000E_`Ü£[´?Ej_x0008_«Ë?V&gt;ç×W½?¨°;_x000F__x0016_\«?ì`_x0014__x0013_¬Ï¾? Liû&lt;Ä?¿dyÄ_x0001_m¦?Ò_x0004_E©©É?ÍØ¯Xê_x001B_È?oEj_x000E_8u­?ë._x001D__x0006_Úô¹?Ç¤u»¹?àuz·r¼?_x0011_/PbT¸?Fó_x0017_ô¼?_x0007__x0014_»©¼5½?Hm`ÜÀ_x0005_µ?_x0015_¹d7vO¬?*µ²Wï¨±?iÚ'â°?á`MôV_x001A_Â?j-Ò_x0003__x0003__x0004_i¤¨?íÄ_x000D_R¶?ÙÌ&lt;lÎ¶?_x0006_ÿ´Â.W¿?_x001C_F¨å½oÅ?íÆPÔÛ§?v_x0016__x001B_NJ¡?r3°nØº?Ö«tÆ¯?Bpõ)¹Î?)_x000C_¥Â?Ç¾_x0014_ÆÄ?°ëÈØ_x001A_æ°?w·ÒWÙ)§?(d±Ar¹±?y-û_x0004_L´?è_o._³?ACÍãvíÆ?©TGf6³±?_x0001_kïxè³? £é0»©?MY_x0002_¬~«À?ºÁä_x0012_êÊ?üó_x000E_2Zù¨?_x0006_5ñäè¶?r¡_x001B_t{Ñ¯?_x0005_°¹¼_x001D_+?H¹ã_x001B_º¼?4_x0007_,ÚM_x0001_?\dÊ¡_x000D_Õ?wÙ_x0011_s%Ì©?å{`ì`ÄÊ?_x0002__x0003_9Lkñ±Ò ?5_x001F__x0017__x001C_«ð¢?¢Ë`_x0004_Ý²?åû´_x001D_	?&amp;TÊPº?3/_x0002_¿÷$¥?È_x001D_B°X¯?ßimöªìÀ?BÕôö%º?:©°$_x001B_5¥?R_x0007_rsª1¥?3ä_x0015_&lt;¯?±i_x0004_Dä,±?Ñ_x001A_ÍIÀ­?+_x0017_õ©Ï´?7F_x0005_$º?êZ±w^²?ÆJ.º¢?_x0001_¿_x0008_ µv§?ÌsÀ©½?l%Vv¨°?ÝwUE_?xë}G5Ùº?Ø_x001B_²Ë°?_x000F_¢ùgà)º?¹ô¼_x0018__^?UájÇ/É?ôåFÕëdÆ?Ò¹¶D8¯?c3°_x000B_Ê?&amp;¥|ÏÓ:À?DÚ±0_x0007__x0008_hÑÁ?_x000B_íj¢ÒÞ¬?Ù¾7NzÄ?K¦ßyäÌ?´`±²¶aÉ?_x001D_j\»P¶?U_x000B_æã_x0006_gÊ?&gt;J_x0005_FmÃ?HU:ËÑ?F`_x001D_þo¬?_x0005_Ä±¨¥E?ß8 å?_x000F_¾?kÁµÈa$Æ?®¨&gt;QÐ´?d&gt;ýz¿Â?Ä_x001B_¡óØ¸?_x000E__x0003_¥Pø;²?Í5_x001B_e¼?_x0002_S959«?¾hçæÇ­À?PüÕP¥qÃ?x?´j´?_x000D_?$Ç½?_x0007_íÎL_x0001_ç­?]º1gþ¿?_x0015_{·_x000F__x0004_I«?ªXÀ?$C/é½?_x0016_nýñÀ²?&amp;%«ºÀ?_x0006__x0013_³}`YÀ?ö_x0004_á_x0012_³?_x0005__x0007_dà_x0010_Ú_x000E_ëÉ?S5´-&amp;_x0006_Á?Ìþ0=´?xa;Å?lÂëÀ_x0011_?®$ÕO$±?_x0010_½I[&amp;É?t´Ú_x001B_ÑÃ?¡HV-A_x001E_¡?*¢=D#³?_x0004_b9_x0012_ÑÀ?_x0002_F8_x000E_Ü+°?ÍG;møt?j_x001C_§ò`øÈ?p}_x0019_ÝSª?Oåæ_x0014_ÛÂ?â_x0013_þ%S_x000B_¶?\ðVûd½?IÑºd_x0012_ÔÃ?w_x001B__x0011_ã?íÈc{Tº?Y÷84b_x0013_Ð?úp+_x0016_Zç?þæB%õÔÂ?·³_x001D_m_x0012_Æ?´±E_x0003_µ?À%-Ï_x0015_¬?qù©Ð&lt;Ç?_x0013_Í)Cµ?,¼Ì ¹é?j_x000F_´ê¦*¿?_x0001_M§¼_x0001__x0003_ºiÀ?t'a\ËÄ?Ë_x0016_äa~¨?Ëdi`q¾?Ú X/(»?ómdÄ#i¢?ã2_x0019_&lt;n`©?ÔDVèÌ¸?ÉTÁ¿µ¶?í_«º|r¡?èæ_x001D_Q±?âM¡cö_x0002_Æ?4EMzp)²?¬ÑÎ¯Â?ÝKà¢Âl¨?_x0006_Ó_x0005__x0006_/Ú¢?Ì|_x001D_w§î¿?ð0^àZ)È?_x0013__x0007_79î©?Ó+®nÁ_x0003_Á?ùÛâºp#?.k&gt;u}?¦Ã×k¹Ë?	ÎVåþÂ?ì¨ò­?tV3®õ¶?x_x0008__x0018_m_x001D_?õùÓÈµK°?ªaÄÓ?_x001D_N_x001D_É¥¼?ø_x0012_òÑpd¶?È*éd@r?_x0002__x0004_× mRÄ?¤ ÒÂ_x0001_À?^_x001C_*ö×Á®?ÚeÚÖ@´?µ_x000C_ÉKÇ°?èÆtO_x0001_?gék_x0004_·?¸À_x001F_Yd?p)ô_x001C_û$?ì÷_x001E_ö¢Ð?0Gæ&amp;©_x001B_µ?_x000D_Ñ¾1½?$*ØRNÐ?_x0018_ê_x001C_N;*»?_x000C_8'¤:­?ðøWsÈ_x0011_?Ã5¨_x000D_£?úOFmô_x000E_?ëAMn{¨?á6g}ÄÊ?Qhê©?àüYÄÆÂ?ew_x0003_?ç!DÀÄ?¼ªsKÃ?ÎÚÝ+n­?iÎbL3@Ã?Ïgôè#_x0019_Ã?_Ñ«$Ç?ö7ÃS?i¥S«¦?¡_x0006_&lt;«_x0001__x0002_Ï¼?Q__x001B_»?Nfö:ÿ¶Â?x®ÿ àõº?kýÅ"ËÃ­?Ac _x0014_¹S¸?Ðþ]P8OÇ?Ú_x0011_å¿¨#?.hz{&amp;Å?4_x000F_3Î#É?½Ýöÿáò¶?âúO0zCÆ?ÇEÊÈ¢{¿?O´E_x0017_;½´?ÿ+øV¾?_x000B_;í!¥?å_x000B_üL.?$T£2Ä?îº;DbñÊ?4_x001C__x0011_¶E ?ÞqÅ_x001F_äÂ?êñr*þ´?2o[ÂÝ4À?3¬~ª?*÷Ü+JÈ?ç_x000C_[Ð_x000E_ÌÊ?ÂDé_x001A_ø=?cÌáØÅ©?]y_x0008_7¾?ÅÑÝ¹¬?ñ²¢2Á?O^ÿ#:¸?_x0004__x0005_½&amp;Xk9¨ª?ß!ÇåÓ²?_x0010_s_x001D_	Ùëµ?_x000B_u.KqÁ?Ì~ê¬ð¹¼?·1¦°?}â£ÈÇ¼?3_x0011_¬_x0001_ÏÌ´?_x0003__x000C_éýk_x001C_Ì?M\ª_x0002_¼_x0002_£?_x0018_/ì_x0010_Ô¿?¾ü[·=Ñ?l_x0018_fu_x0006_¶?|_x000F_o_x001C_U_x000B_Ã?çv¤µ?ª6ó_x0003_d®?ô/ªå?f~KEG¼?´5tH»?_x0005_K_x0013_p·²¹?Ä_x000F_`ü×Á¹?)=¬h,¤É?-U±-Ä¨?ô'³ïômÁ?&gt;á¤de¸?.Liu_x0015_?WVEx?uêËw@¾?ó}¡	×Â?k_x001C_H#½l¸?òÄï`Ç?þ_x001C__x0003__x0006_Ð Ñ?¨û´Å_x0013__x001F_®??Ê_x0005__x000D_\È?s¸_x0012_ÆöwÄ?_x000F_áÅJ(o°?ëË_x0002__x0008_`*²?[@£qj¯?%_x001B_n÷ª?@i1O3»?Ó_x0013_æ	_x0004_¸?7­³òUP¬?ps¨*0Á?Õ©´À?Ó±Ï_x000C_æ¯£?F?ÇÕ_x0008_¶?÷Ï}b_x001C_ª?ÍÖÙ¼¼Ý©?_x0015__x0016_,/=°?·@_x0014_¿?½fg°d=?ñÎ=²ª¸?O_x0001_½í_x001E_v°?Úô[Ú¾?°Ë_x0012_UÍ}¶?Ï_x0006_4Nl»?bÁ_x0003_-Ê?_x000D_(ì qÁ?Y)à¯ÎÌ?³Ö_x001E_6©?±½|_x001E_M}¸?ª_x0003_òºª?Î¡p§_x0012_¡?_x0003__x0004__x001D_£qfÁ_x001C_¡?$"ÿ9ºÅ?®"6`·?Ñ¹ñÒÚU»?Ô`UZ_x001A_Â?ÞádO_x0002_ó ?2Ds4_x001A_·À?ygDí_x0001_¾?@Ã+l3¬?ä]ÿ_x0013_ÉÇ?ï ¦áè¾?tdÚäZ~¹?H_x0005_6&lt;¨?ÁL}7t.°?'	;¾µ? ÓÂg»Á?$è*°Å¤¡?Æü§8l¾?IÄNÏ¹?	bÌâ¦Å?§_x001F_¦¼åÄÁ?H_x0003_ø·Ü¼?_x0004_ùj¦lÄ?õáîÒ@º?§@®&amp;Ô²?Ðþ¾&lt;_x0019_­?	ýZ=Ü·´?7´Á _x0014_0·?7ð¯F¢?|_x0019_G|¢À?!D_x0002__x0017_pÃ?i4_x0002__x0003_K ¶?_x001B_Éct_x000C_¿?Ïdá9_x0011_ÿ¶?r¯n_x000C_Á»?ÞV_x0016_¢$Ê?Á_x0011__x0007_p:¬?³Ðï½?_x0003_ÐÛÅº?XQË/³?³¤Wê¥A«?úÄ_x001E_¼ýÄ?èÆ!¹)~?+ñP¤¬!»?Ó¶¤O¨)À?¡È_x0006_	µ:¦?Â_x0008_ÉÃÚ°£?&amp;O±_x001D_ÑÂ?:9_x001E_¿]~»?Ä_x0004_Tþ_x0006_p?çcì¡Þ?Ñ»³cí/¥?_x0012_@_x0014_F_x001E_¯?_x000D__x000C__x0001_¥D¾?h°áAc½?Ø *ûÁ?XÕr_x000D__x001E_Q®?1ÍæÓ_x0007_N¥?ØÜ²ÑAÜ®?½ð(®f;Á?.*¾cRÅ?k_x0008__x0001_d=Ã?A-¢_x000C_Ö_x0001_?_x0001__x0004_Ï¢Q­îM¾?É1MO£Á?K¾/O/Ä?¯_x000E__x0003_þ¥_x0017_Ä?=ó_x0018_Á?_x001F_X¡õR¯?à^g£½Å?_x0002_:C-«?Êzyi¡?Fâ¾É¸¾?úO_x001A_o°?_x000E_ÍÆ *º?Ù4v_x000C__x0006_Â? Z"àgæÁ?_x0019__x000D__x0007_Ku?ü_x001F_ØÆÀü?_ÊüRrp?B·_x001B__x001F_,³?._x0010_R|ñ;Å?ææCw7_x001A_Ä?ÏxB'^ü¦?%K§@p3Ä?jéîIãª?VÛír1Õ¾?9nb×Á?ÒqZÛ$æ?Z_x0017_&lt;\ùÂ?þ_`Qt¸?Å_x000B_ä_x001F_äË?w}_x0004_p_x0003_åÈ?¬_x0012_2â?ÎÁ?/¥ÿõ_x0002__x0004_Ï·?Iù¶+RÉÂ?N_x0012__x001C_»BÂ?_x001D_Äó.G$°?ÿ8O;_x000D_É?9_x000D_¼ôXÐ?_x001D__x000C_Yµá?Ö40E?[è_x0003_§_x000F_¤Á?O¸ Y½¿?h_x0004_¤ËF²?OXPéy_x0006_³?Ö¹ÿ_x0014__x0002_?a_x0008_q_x000D_¡?áõõJTðº?»ÄK&gt;Ó´?æÅX_x001B_G¸?4¼u_x0008__x0013_¤?KR}±?í&amp;ë;ÆWÐ?¡&gt;[à~¶?8akÈ½?_x0018_&gt;kH_x0005_§±?$`¯ÂJ?´ÛX4²ã²?÷¾ÆÍ?ÆþD¡¶'¥?_x0001__x0016_@&amp; ¿?Í_x001C_gJÛÊ·? çS½?¶.­NÜ?©!DÔå²?_x0002__x0004__x0013_õ»UÈÉ¾?*yb¤Ç¿?©¢_x0006_ºã}Í?_x0016_¬4[-F¶?³/^°º_x0005_Á?À\_x000D_ÐûYÈ??ðGw½Ð­?_x0013_[×a°Ñ£?¯_x0003_V®2	·?"ðöÒF5À?nH×¡âÂ?;±ÒaÃ?7AIqxbÊ?½î_x0013__x0001_ªM£?a¦ì;_x0013_Wª? ræÔ_x0011_°?ç^Ïr´?­I§?º_ñF±¥Ã?r¶{ñVl?ðÐ±µ¦ß¨?k]»_x0011_Ç?½+iÅ?2éûÅ?_x0018_	_x000F__x001C_aª?}éõ_x0003_£¬´?g  Ñ¬Ü§?ØËb&amp;©_x0005_¢?Ù_x000C_·ðÎ¹?ý.FVß&amp;Â?ø¾SCª?núÁÞ_x0001__x0002__x0014_¥±?ú×¹­_x0014_?xH´omA ?Þ_x0018_#7µ£?_x0005_xjw¯_x0004_®?ÅI­ñ½_x0016_©?ª¡nR©È?'º_x0008_i'e?_x0015__x0016_uÄ­°?ªF[×_x0018_»?Zwè_x000C_eXº?ûDMô+¸?_x001E_}´¹~±?ÐàðÀ41·?¼_x001F_*_x0013__x000B_H?¯.Ã¥?&gt;³ùgH?ÈñÖ_x0004_g´?,fôé_x0001_ñ·?ß ²å¾?M»]+]¾?_x0016__x0003_=qJÀ?+h"¢¹?ôìØÂ»?Iè¥B©²?hE_x0015_6êÃ·?(Ý7?¤äSé _x0018_Æ?^_x0018__x000B_ôÕ?P²ìð¶?Oð8¹/&amp;¶?ÝÂsä²Ë{?_x0002__x0003_ »_x001D_²V;¼?*ÅF¯]ØÑ?°zÏÞÓ»?W_x001A_yz?#_x0012_%v³½?._x0013_Èx_x0012_Á?åÍ;®;À?Vêæ_x0019_É?Ø_x000D_Ñ¤TU°?µÑ_x0013_G_x0017_±?ôg_x0014_%Ä?2¯/_x000D_-®?Få×_x0013_©Ç?©±¤wæÐÀ?_x000F_ÈT_x0002_Þ¼?e|ÌÞÙÁ?1è¼_x0008__x0003__x000F_¨?ïÓð¹?õüÐóÀ?_x001B_ð_x0008__x0001_vx³?tO¨¶_x0014_ò­?|º±Ï¼_x0017_Ì?=¬_x0001_é¦½?ÆÊÁç1ª?_x0015_ã&amp;ÊµJÐ?öÉ¬$Ø"~?ðÑ;ä#­?ï_x0001_øß?«&lt;|Û$µ?f,T«Ù¤?Þ ew±¶?jdJb_x0004__x0005_[_x0001_Ä?÷è~û|PË?×¥wR_x0003_¨Ã?ßbEÕF§²?K+DZ¾?)gìé×_x001A_¥?òK'®_x0010_z¿?`Ì&lt;2:_¨?M3a¿ ?6,n¾_ñÁ?½NªuÒ´?:NîÈ?ú¦]ë_x001D_¤?ä_x0002_ýS#*£?%yOÀY_x001D_?È&amp;À_x0001__x0017_?ýE¢_x0006_D¨?îpôÞ/³Ñ?_x001C_y(¶ôË?_x000E_TÚR`÷Æ?äËm.\ÌÁ?^n°UÁ?_x001A_ÙÜñ³?ýÕ¬ÖÄ»?_x001B_¦½T_x0015_+¼?_x0003_!|FH¸?VQq_x001E_»?_x0001_w_x0011_4´?¶VG_x000B_Æ?Á|Ñþ»?_x0018_²_x001B_iÄÆ?1G­!Å?_x0001__x0002_CTÃ"&gt;2¶?2ü _x001B_xÂ?¶Í&gt;¦Ák¶?ºí|r$\Ä?_x000D_ùÃÆf¤?cÔ+Â??Cg)H¹?_x000F_90¹dÆ?ÒÜ_x001A__x0008_å¬?þ'Ø2ÿ¦?GNÞþç:Ã?~£Ó{áÀ?_x0007__x000D__x000E_¯²Î¿?às¥ª«À?*:,oÃ?Â_x0019_1¨ÁãÄ?Ô_x0016_N-L¶?_x0004__x0011_kNúE?_x0016_;_x0014_÷â-?Æ/}ÈÃ}³?q_x001F__x0013_Õ, ?ØÅ²!&gt;ü©?Ãår_x0019_+°?þá¨&lt;«GÇ?_x000C_¨x»½?cQ¬J/º?*@_x000D_ ÀÆ?8O_x0002_0Û Â? ã,U\cÁ?¢:_x001B_°ôÎ¥?Z¤]+¦?ã^&gt;_x0001__x0002_Ry¦?x¯_x0014_ #¤?Ëj_x001C_þÔ¥?ç§7OM¬?WAI }¿?Ú_x001C_¬î±?Mh;ceµ?=_x0004_î¶.Ä?4ràp¸?_x000E_}&gt;ödÚ£?ìk¾KÄ?O?uÜ_x0007_¦?_x0008__x0017__x001A_BÑÂ?æcHÛ«í?=Í_x0019_Þw_x0014_Ë?_x0006_åßx«?á	LânRÉ?4q_x0011_ä¯É?_x0006_ø³¨dÚÊ?SZDÌÓÂ?Ô¬7òåTµ?¤ïë72¿?_x000F__x000F_6§ì²?³Ûõáã²?:[¹__x001F_Å?e|Ç¹/w?¾}ÜlëÆ?¥º3®6£?I_x0006_èIÄ_x000C_Æ?fØ&lt;_x000D_½_x001F_±? Ç_x000C_~_x000C_+¶?a²±bm©»?_x0002__x0007_8i¿?³?A_x0016_1Þ¤?çq¿ì_x0001_¼?XóSç±?`4%4_x000B_¶?_x0005_7¹ £?¤Ó_x001B__x000E_Ã?_x0008_ÒñêòÄ?Ú#µñzTº?8*þ_x0007_BU´?:âc_x001E_Pg?_x0012_e_x0006_ïÞ_x0005_ ?_x0002_ÿ$ù=´?.i_x001D_²?G?Y³ài¿?8qvôØ·?\²jûÊþ³?v;êE_x000E_À?köþÒ\­?úAfî¥?Qñ&lt;&amp;Å1Ê?/p]¢Â±?_x0002_p*_x0011_}ÕÁ?úM7}?_x0017_é_x0011_6¯vº?;¯Ö_x0001__x0001_Þ?9ó½Ç?ÉFc_x0002__x0004_ª?_hø_x0003_·_x001A_©?u_x001D_û_x001A_bÀ?*ßQ"8_x0006_?¶_x0006_Ü5_x0002__x000B__x0017__x0004_¸?¡«|$¯_x001B_Ã?½íý+_x0005_¶?§î_x0006_uõÎ£? ²Í·'·?=½ÍÏÅ?ÉËÝ\zTº?°eÅ+ÉpÀ?íYÃÓ?*Ë_x0014_hÕ½?_x001D_¼­k8%Æ?FÞçà­óµ?ajÉu_x000F_°?hS¬¾_x0018_ª?ç_x0013_Ê_x0004_ù?_x0008_1t$½å£?s_x0003_Êd`/Ê?z´ñ_x0001_ðÂ¨?ÍüÛ»Âp·?qütÓô¸?­\(û¯¼?_x0010_¬_x0013_k]¯?:OU¾_x0014_Ñ©?\,!#\÷¤?xä_x001C_e·×Å?lâ¾üÝ½¤?ó_x0012_¢»£´?ù¨%sã¬¡?ë	¢mÃ?sRK_x0007_?y?_x0015_¦5-½Ï?,_x0014_Le0öË?_x0004_	_x000F_$9Ú4³?^ÀE_x0003_ÊÂ?.Áûbf?Ú*YÃÀ?Ä¥Dd¡Ç?²_x0015_ï_x0001_­w·?I%d×_x001B_Á?¡_x0006_ëYp¦?fõ] BÀ?_x001E_sç?§?*æ[).á©?9Z_x0019_6a?.¢b\Ë@«?_x000E__x0016_"_x0016_Á?8n½_x0002_2¼?E2&amp;_x0005_´?ó@=lf¶?4¤_x0017_!·?q²¬TÓ²?x!_x0011_}üÀ?þû9_x0007_ÞÀ?ÀI_x0016_x¤?¹_x0001_µçl??usqì?.µF¹ºÄ?#3µ:Hw¤?´øÒ¼?&amp;ÉZ¾"Ç?hÇÏ+Bv·?]­ho_x0008_±?_x0016_bMç¢?*sR_x0016__x0007_	 Á?_x0013_Éa=¾?Ù¹R_x0016_Q·?Ämà®ð_x0017_¡?å_x0002_j_x001F_+­?0× Rô*«?z21_x0010_#âÁ?Tµ_x0004_	s?YjíàDÉ?,'F£_x0019_D°?1_x001D_é_x0008_Á?À_x0008__x0013_.î¥?Já]UÖ³?F_T&gt;P&lt;Ã?6ºéÇ²?í':b|©?ò)ú_x0003_ç±?_x0011_ÁÑøÏª?lHÎ¹K¾?{i_x0006_m:«?vK~üh¨?X¦Ájþ°?øÌ\_x0005_ãÇ?±o_x001E_F²ß­?_x001F_;_x001A_í_x0001_«?ú%_lì·¦?¨Ê¸PÄ¹?9Hk_x001D_JÃ?kÚóÜº¶?Æ[ÝÞhÀ?6±÷æ¹_x0012_­?iø»¯Q[?_x0001__x0002_cX/ ±?¡ê*ðÁ?¡&amp;Üv_x0016_À?"åÿs¯? t'_x000E_6_x0015_£?_x0002_VÛ:tÅ?_x000E_|_x001A_A7Â?qÂ¾Ç?§EÏV±ü ?RKíÔñ­±?I¡èU"«?ÎìZ]®IÅ?³½a~¹?_x0011_}'_x0007_òµ?¯·²pä[¿?ðiDl_x000F_È?§Ê`|þb¾?mêAáå(·?¹º6ùÀ_x0014_¤?qrê¶_x0016_Ã?O_x0018_ä§_x001F__x000D_»?NÂQ_x0010_óÀ?Í_x0002_±?SI÷Ù ?¾ÓþÀ_x0018_Î?ç%ö{É?S_x001B__x0002_|hÁ?´.Ü	=µ?NÞF¼?X÷Ø_x0003_âÃ?Í,ûÊDz?Õäâ¿_x0001__x0002_0?NSXÞ¬?_x001F__x001C__x000B_¼Ú·?._x0010_õ¯ÑÄ?´å ÕéÎ³?3à]%Ë?Ý `µG¼?V$CC±?]^&gt;N]¢?. &amp;P}ßÂ?_x0016_G$Ìp?Qëì!_x0012_@Å?C³+î3µ?7ïpÉÕ·À?_x0014_&lt;Ç°_x001C_ª?°òTÕüò¾?Ñév«²½¸?÷¥;_x001B_äµ¾?Pëè¼©?¸¶RÔ[Ö¢?_x0015_Ï8ãÏÄ¾?Ý"Fÿ9 ?´;üÎæÃ?(v_x0017_*nÐ?|ê+µr÷ª?_x000C_ç­iÀ?3Î«_x000B_Ç?dt_x001D_§_x0001_y·?_x0014__x001A_q!ñÛÃ?yãÜÑQI³?_x0003_M9¤_x0004_Ó½?_x0001_ò¡ß6k?_x0001__x0002__x0012_W!µÕi©?i6«_x001C_·?pA_x0001_òc±?£Ã_x0003_¡õq¹?o|_x0010_`x_x0015_ª?ÍÅ_x0016_R¤?~cêvGrÉ?_x0013_mFv£?¬HáÞ Á?®&lt;_x0007_üë?²²zdúCÆ?ëè®_x0011_yë©?&amp;§y_x001F_Ö?ö;ÿÆÐeÍ?}Ó_x001B__x0017_æõÃ?_x000F_x¥ÿÉ?Ë_x0018_Â]e¹?1»&gt;¡²º?Ss_x0017_Â_x001E__x0002_Á? pÁÛ?î/\ko³?%Y_x001D_áÈµ?Ø³¦{:_À?]5ÖõÈB?EÜ¦;*_Ì?_x001F_(³UïB³?µv_x0011_i)wÊ?äå,Ú_x0015_o±?_x0016__x0017_é-ý´?ªcåÉ¿;?l_x000D_÷äÃ_x0019_?_x0010_b/_x0002__x000E_´#°?é°"_x0018_eÃ?]»o_x0011_Â?_x0007_Ès_x0019__x000E_¸?Æ4Lj^Æ?:vókÊ?¾_x0005_ÀBu¯?í$«"Æ«Á?ä¡åõ_x000D_	À?_x0015_Võ­_x001A_[È?4b_x0008_]_x001C_5?_x0004_I_x0008_Iµ?_x0006_:·&lt;*ß¬?&lt;h3%òâÂ?»$_x0002_­_x0012_[¶?ê(_x0003_Ñ_+Ë?_x0001_	hí¿?øm|´p®? ¢ëÄ?}É_x0001_¿¾µ?fø^a£?`ê÷ÝmÞÅ?_x001C_lâ£_x000C_¶?J£tJÍtÊ?k8d4À²À?_x000B_ÚÀ»?[_x0015_]_x001B_Â²?__x0003_å8Ð?á$Zâ9ÐÄ?¨Åû_x0001_ÛöÃ?_x000F_gi¬³?+ÑÆ*Ï?_x0001__x0003_¡V1u_x000C_?ßdà.LjÈ?­Lç£/¹´?Ú_x000B__x0006_qü6À?eÀ_x0017__x001D_ï§?Djd·üÿ}?±ôa(#Â?_x0005_xCZ_x0008_,¢?lÐf_x0016_þa?÷¦usa²?(ñÙ_x0007_¹?6bdÛ{_x0011_Ë?¹î_x0004_fwx·?Å]_x000F_»?GiäFµ?0_x001A_å2_x0008_µ?Ñárh_x0019_¹Â?°MÿkÅ¶?0GîtqÒ¢?»H!!/Kª?Qs¦_x000F_Ä?_x0017_q%Bþ°?åsIøÉ{?~_x000D_Cù3´?zëV¬¢}Ç?_x0013_\_x0001_J7Â«?Ñ]NÍ,_x0002_°?_x001F_¥ãÄÁËÃ?ÃQ&amp;$tA»?ãC	.¶?ø|Ø¯_x0010__x0016_°?Ò_x0017__x0004_Ó_x0002__x0007_¡CÍ?ó­Ë_x0006_QÃ?_x0018_q}/_x0018__x0003_¼?ØÓØäA«?`ÀM´î³?c_x0018_Ùã_x001F_Q¶?/Æg¨yh¹?ýÐ_x001D_IW¤?`,¼¹û½È?±M_x001B_ûIÆ?ø½_x0006_¡dHª?ñF§cÖ/´?³©ÕÓr¯·?_x0003_d_x0011_Ôè_x0005_½?«9_x0001_ï_x0004_­»?_x0013_	XÝz1Æ?Iôc±%±?ê&amp;S_x001A_:ý?ÔãÁg_x0007_¦§?QØÌ4u_x0013_°?»Ê·(À?cÿµ¼_x0005_Ï¬?_x000F_®}%$¤Î?eÝ~Kô@·?/_x001E_{|?2äoúIþÀ?@§_x0019__x0019_ýhÊ?ô_x0005_Õ×¶?@"\0H¾·?Nähi_x0013_½?(Lº²UM´?,£?&amp;Ä;À?_x0001__x0004_dØ_x000F_o±?½_x0003__x000B_[~ÂÃ?Ûø{b»?»_x0014_?¬_x0004_Ã?oyãÁ?HA¥J@nÇ?._x0015_X^Ü?Ì_x001D_&lt;b_x0012_B¶?û,.z6|À?ï_x0014_M._x0015_tÈ?O÷nµ&lt;ì±?_x001B__x0013_áX4n¾?Ì¾ÿnP¿?£ÁÄ2_x0008__x001F_»?_x001F_ :z(_x0011_?_x0018_T_x0002__x0013__x001A_»?DßUA¨?_x0008_]¿_x000E_wQ»?ÃÁ{5Eê¨?Ý,»ªBKÀ?PÿumSä¸?_x000E_öW_x000D_Àç²?'ð_x0007__x001D__x001A_¾? ºóû_x000D_µ¿?mw_x001C_.I¬?û_x000D__x0019_ÜÈ?£û?ðJÈ?_x0013_ÐâõF^¡?/}ü_x000F_¶?éoDFæã¸?_x0015_zð¨ø«²?ìí ú_x0002__x0003__x0001_¸?UÉå&amp;+?_x001A_ÈIy_x0019_d·?¯°.Ù£N¹?¤op)`»?_x000C_ÝPõÈ_x0015_³?bZßâ·?B­?x«?zBG{?Öü)r&gt;?²_óc¶?_x001D_å¢½_x0019_-Æ?á@ÀØ°·?¯r_x000C_wÎe¿?.Ü_x000B_dÏ_x0018_·?áa_x0013_MhóÃ?bkÐ¸Ê?_x001B_êù_x000F_¡¼?"9að.´?²~ÕºCkÆ?×§MAì¢?_x0001__x0018_ß¼j±?îö;r_x0003_¥Æ?ºFxÃ¦Ã?72¤à_x0005_À? _x0002_¤_x001A_À½?ñ­$½?_x0013__x001A__x0013_È_x0005__x001F_º?è_x0011__x0001_åÈ¾?_x0018_¸yJá?9Q©_x001B_ÀÞ?._x0004_Oòe¯?_x0003_	¡åZ_x0001_bx?]æÎÐ_x0017_æÃ?*gßa_x0011_o?_x0003_sâ_EÚÅ?uä{bËÁ?mø­1®µ?_x0018_o_x0008_ËVÈ?Î#§\_x0016_LÂ?&gt;éÏ5Ä?_x0016_ýca³?ÔMæ¬KÍ?k@§h+®?Òí_x000E_%û/Â?ø_x0007_MÄ?' üÎ_x0005_±?eS^_x0012_}£¯?¡fU¶?ù·?_x0003_ÈÊ_Ö_x001A_ ?ù_x0010__x0006_ü_x0013_KË?¤_x0010_^¶«·?.ö9o©Ã?%_x0014_é²_x001F_­?ì¬8fE¥?É×p_x0014_	_x0008_È?&gt;_x001B_lÁy_x001A_Å?7_x0004_Ùk"´?&gt;fÆ=Ä Å?0©(ÈNÃ?Ô|Qî_x0004__x001A_³?û`°Ê_x0002_©?èeì7	¯¤?8Dþ_x0001__x0002_×í¼?Üé_x001C_|3·?&lt;Oh_x000C_®?½ªç×_x001F_.®?Ãß£OÞª?.þ¥%@Ò·?hhYC_x001F_ ?¡æx#¨¦º?©uÙéðÞ¾? ô­@_x0019__x000C_?zÀ_x0014_?I_x0012_·?_x0017_£_x000B_hQ?ãú¼È	¼?Æf®Ã]±?_x0001_Ç«úþqÅ?UÔ¯?&lt;æ_x001E_4d_x0001_¼?F1_x0017_©?+¬©Öñx­?õR_x000D_Ã Ã?à³ý¤2¯Ã?!VÓ£Æ?_x000F_®SAC¾?¼órÐéµÇ?_x0008__x0015_ õg§º?P_x000C_d_x0007_.m¢?£_x0011_yQ_x0012_w?_x0007_ÃÅÑ_x0015_7À?úÎ$w?à/9¼dç ?P|_x000F__x0006_ðk?_x000B_»1¶?_x0001__x0002__x000B_hwnO¼?ÆDá_x0017_h±?I__x001D_G_x001F_Ä?(EéÁX9º?×&amp;¾?Ò°¨R(©±?~'c\ò®?Â_x001E_Ô*¤_x000D_Â?i(ÌlfÒ»?éÙgÚt	²?V-Tu§?ÍÅìÐQc¡?_x0003_E®Ú»?rß,¸ñ«?Ly;_x001B_Î¬?Lï:ïÄ?Äæ!uí$È?K?]í!ã¯?hþ_x001E_Uö®?_x000C_(Âd*kÁ?çÖ-R¼?Gz_x001C_à_x001E_º?»_x0005_lÖÂ?_x001A__x0013_ômDç}?ÎB_x000D__x0010_û¥?HN_x0008_õá²µ?)Xÿ,õ_x000E_?Î/ì´Ò~¨?e&lt;SìB±?_x0013_Û,_x001B_tR³?`ª y·?Ðë_x0001_	&lt;lÂ?Yªz_x000D__x000D_¸¤?ÊhE·ôm?¨L_x0019_9ÍJ¨?±	uÜ_x0017_À?_x000B_é|îQ?_x0012_´ºÉÅ?Óßw®ö§?_x000E_t_x0002_áÕ$?F¯a_x0019_IÃ?_x001E_#_x000C_ëMÄ?]|7_x001D_U_x001B_¨?_x0019_ÑÆBCÞ±?:_x0006_Q_x001F__x001C_©?_x000F__x0004_©m%§?jZ_x0005_þÃ?µ_x0007__x0018_úË½?ÊÉUL-_x0013_Å?Ðzm_x000C_"}¢?b­ÂWuº?;_x001F_fÃ_x0008_ø£?Y£®¨°?*³Lõ»?côáî=ü²?ðyNnÊ?°_x0003_M)¿?½Ä_x0004__x001D_P{º?êe¿Ál§?·Gfsl½§?_x000D_¡Õ¢ß_x0004_?$e_x0016_8¡?_x0003_M_x0008_¢_x000C_°?_x0001__x0003_Yø§Ç¶?_x0010__x001A_ü=²_x0005_¨?®®*ÖâPµ?\r_x0007_ÚYâ±?Ñ_x0011_&lt;_x000E_Eªµ?ºñ¸¶ý¿?À¢Ân R¼? _x0017_O¢yDÄ?_x001E_ëÖª_x0001_¾?ÕÄÁ&gt;_x001A_óµ?Ù}û_x0012_²Ä?{NÓ9hÅ?ñJwêªÈ?UzÑaÄ?ZøMmxVÂ?ZuO?ûufùÜÂ?`9_x0017_±ß_x0003_Í?_x0018_áTgî±?½4îd=v?+i¾ûTY°?ÇôSí¸¶?c[Ë_x001B_@Á?_x0002_ñÕ^~÷»?ÑVæw«?ÖaEú=ö·?_x0017_qýAÊ»?Tß?ær=È?!öM©7í±?C+·ÛÝ¶?§ÊQº»?E=c_x0018__x0001__x0002_&gt;Þ»?_x000C_5-ZØÇ?ý_x0003_V·r¶?ï¥%y7®Å?_x0003_=B#_x001A_¸?öÛ`é£?Yé¢WQË?ÝÛ¾â_x0012_~?_x0008_v:t£C?íe]_x0016_)Ö®?§9rÈáµª?ÚÞ}yj­?ÌéÄ,_x0019_´?r¿_x001A_Ö¦·?UW)_x0016_Ç]³?yIßUt¾À?_x000E_IB7-&lt;?ýÐþ(Ð[¼?ü£&amp;ÃÒG±?\¸á´EÀµ?_x0004_fÇÕëÃ?ê¹M®¾Ä?ÌþA¼[í¸?¼]ÃO_x000B_À?Ø0ù_x0006_):µ?DÑÉQn½´?¿_x0003_lú9à?_x001A_:A¾_x0014_¾?UÆt"G¥Ä?F_x0007_ì_x0013__x0018_Ó¶?X|ãÆîc©?åáÌý#¯?_x0002__x000B_/44)¯Ö£?_x0006_ÍíÞ_x0007_8±?;s´C»?©£Ø)*·?_x0014__x001B_®7?Ú¼ÀÙ·?ÎyG!F_x0008_Ç?oB_x0018_&amp;Ó?ÿ¢S_x0007_U±?ºÏ_x001A_É_x001D_Ú?bÛ]_x0005_¹ØÃ?NÇ½_x0018_pæº?g_x001A_S³£Ð?ud7n_x001B_³?^átÜJÅ?D¾÷8±?zgg_x0011__x001E_¨?Æ ¦»éÖ¤?Â^*íâ8?6W¶_x0004_Î-´?úÞÅÝÜÃ?õÓå~æÃ?	pl¨_x0017_½?|]¢_x0015_XK?ç²6_x0001_±?çF_x0013__x0013_jÇ?].öÏ_x0001_V§? /b%y¯?=C³x¤?#hT½Ä&lt;Ã?Ñ_x0003_°_x0015_"±?.=vç_x0001__x0002_èPÑ?,^+9X£?®#úÍÌµ?ÒS¿_x000E_åº?8Ñ_x0006_Â=Æ?_x0013_æáÂUÀ?|r@2µ?ùå(X*Á?ºæ£qK}Ì?l_x0006_¡Ú±?±ëYv_x0018_æ?}ÜûÙ'¶?B±ÉÁ,»?äÉñ_ºÆ?zÓÖªmØª?Ät_x0015_o0GÏ?|L(·÷÷°?Â#_x0003_6)²?_x0007_x4î¥?¾Ïvh&lt;}²?²á_x0001_0¼?D´ÍWÀ?8}ð£ìôÉ?±ÌG@_x001E_(Ë?¦ó`,Å?NBQÕâ°?ýÖÄ ?Ql_x0007_ÝBãÑ?x_x001A_j¡_x001D_Â?U£81Æ±?Âb»j¾?0Âè_x000F_ß/­?_x0005__x0006_±·Y(9_x0015_«?Àø$T-©?Q´r;~ÄÄ?_x0004_çÚÜÎÏ¹?ÿ_x000E_J_x0006__x0015__x0001_?f$tð5¾?MJb«h¨?ÍD3¡QÃ?i¹_x000C_öÆöÉ?=ÀûÖÚr·?r_x001D_Øõ°ÿÉ?³éìÃ?(e¤ì^ÒÀ?ÔùFH¤?ò«µÏ­=¦?Ð_x000F_¥ß¯æÈ?Y_x000D_6ïûÓÃ?_x000B_ùÌÿ}_x001E_³?À_x000B_?Y_x001B_»?5~EÀOm±?¢"ìÚ¡?_x0013_­WµçÂ?@0_x000C_Rl]¿??_x0007__x0007__x001C_£¯?õh#jÊ@£?uâ)Ûï_x000C_­?´ã^º_x001C_+Ã?O_x0010_vQ-?_x001C_Ïá_Ö·Ë?ACm_x0003_s?¸%_x0002_º_x0014_ú¤?tèæ_x0003__x0007_d¤?Ú¬ãäám´?ú_x0015_²¡!Å?:âöhýâ³?´Í!_x0003_Ã?bÖ_x0010_¼À_x0005_¬?Ãjg¤?Æä(%PÅ?ïé?_x0014_?}_x0003_NÙv«Ä?_x0014_&amp;_x000D__x0003_¶?ö&lt;_x0013_U¹§Å?ãíÐi|y³?N¬ô*ï¨?&amp;_x0006_{OÒ?_x001A__x001F__x001A_7RË?6_x000C_)®-$?_x0003_½äYc9¾?×1_x0004_)»Å?¼_x0011_ ]äÇÊ?D·üóN¸?§]Æ)Á?¶s!n°?ä_x000F_#ñDù·?ÿ_x0010_-_x0002_»?-_x0001_î®#xÉ?ÿ_x000E_Yiç_x0011_Á?¯ªèt»²?±J·Ó·¬?²7¹¼?ÙúÀX±?­ã_x0010__x001C_DÁ¹?_x0001__x0002_Úiøµaî¸?=o§VkP?&gt;¢?§¹?/EAH¯Å?).Ú_x0014_ Z·? _x0012__x000F_²_x0001_°¼?P\efáf¨?_x0018_Ñ£ _x000F__x0012_ª?þ:3û_x0019_½Ã?«¿Rh_x000F__x0010_º?­¬7©ÈºÉ?SÚImÄ?òpxqÉSÄ?_x000F_Å'_ê¥?6ñ_x0019_ÿõ±?ór_x001F_¶?_x000E_òù_x001B_¨¬µ?Ð_&gt;tà´?_x001B_YF_x0005_Ìà¢?&amp;Mhn_x0005_Î?b&amp;´l_x000E_µÍ?ófxÛÈÅ?b;¦5±¸?n|öG«?_x0016_&gt; l?ú{Le#Á?¡_x0018_%3VAÄ?b£ßGã°?_x0014_?_x0010_â·?:Ïx¬d:¸?Âz+QtÇ?÷{c£_x0001__x0003_¡à?©ø¤_x001E_5³?¨øÒ£DÀ?¦È_x001F_¯?ú¬Aú[²?_x001C_¿¡9_x001D_¸?4]«àüW?X7h_x0013_t·?_x001B_Áv|èÖ§?ÄvÙì_x0013_µÒ?¿»ù³_x0013_°?&gt;ålËÎE¿?r_x0011_í3_x0004_ø¶?$_x0006_ûe_x001B_´?§_x0007_àãÅ?¶\+XÁï¬?F_x000E_¯C_x0019_ë½?Ú_x0002_¦ä&lt;»Ä?iÂXÜ/¢?ü üXÊ?³£Àöæe¹?Þå7'h½?_x001A_14öCÇÄ?©_x0002_{_x0017__x0010_Á?w_?-Ð?ïß~±ëV¼?øR_x000B_¸(YÀ?dÙý®ÿå·?»?&gt;ñ_x0003__x000F_Â?Ë?_x0003_o,_x0012_¥?ñØ_x001F__x0012_È?X0O{Þm¬?_x0001__x0003_Ê_x0011_8_x0005_äÄ¹?¨åÝM¼?Å£ùz_x0001_Á?r&amp;¢ë_x000B_?zaýÔu_x0017_Á?Ò_x0018_àFóVÆ?Þ,8¹¦&amp;¶?mÃçþA"Â?_x0017_j©;Ï_x0010_¼?_x0012_:AF_x000B_NÅ?ÇÁHe_x0002_e®?8ØÉÄ`uÄ?&gt;ÙÇENVÇ?` ô_x0013_Ï_x0018_³?MKg_x0011__x0008__x0004_Ã?_x001D_óIæ¤_x0003_Ê?ô[èô?ÆÅ\5&lt;®?e1v°{P¢?l8 ×FË?i¯Wqÿ°?u0Ü*ÕÀ?âª³"±?cÄ®D_x001D_©?¯4êíY?(zQßrµ?xªïB%¯?­á=7ì¶?d×·$áT¹?Ø;_x0004_*¾?_x0012_8áç¼¼?¤A\_x0002__x0003_¬7?³'æv®?#¦I¶	Õ½?»&gt;_x0005_ÇàR·?_x0015_Ð§¸ÿVÄ?ÐCuô®?{ÅÝ#¢?¢p+_x001F_t_x000E_?À»_x001E_d9î´?&gt;ø}b_x0017_]?c5Â-Rã²?A/]ËJ¿?ðg_x001A_GGË?:@ZÀ(³?Y±àH_x0013_¶?ú_x0001__x0001_Ñ8¦? Í_x0016_Ý¦?F±¯ç´?c$GW_x0016_Ç?tèe_x001D_Çæ½?i_x000C_-Ò_x0001_¥?üÙ8ûïíÆ?ÉÉ½uÃ?-zÝß´?­-¿âì¤?ÁÝËrÙu?_x0006_ÆÛ¤^Ð¦?§È3SS°?þÕ3ø»Ç?ªù3_x0015_åæ?|ï0p°Ð?VH½É\´¾?_x0001__x0004_²Mh_x0011_ÞÆÁ?z^ÊOVnÄ?¥ä_x0003_±Îã³?_x0003_bÑJ3§?LjÔ¡!³?¬ï&lt;Â"ä¥?3%±:ö¿?tËZLF±?Î!%ôTÏ¡?(À_x0007__"¨¢?0ßY_x0004_/Æ?h_x0006_àÏåHÉ?ÁsxfÍèÇ?y_x0003_ØJÇë±?ø}w²?-7â´¨?ð|$¬Íè?ÒXÂ1_x000C__x000D_Ã?Ü®óù\ßÀ?éÎhR³?D½2fº?#øîÖT§?«úÿ?_x001B_¦·W_x000C_@°?v_x0010_a7¥??²_x0002_v°h_x000F_µ?£_x001E_Ë_x0005_n¯?»ÙÖ~_x0007_£·?Ç`_B×ï¶?,U¥ú7tÅ?Nn1@úSº?_x000F_É£û_x0001__x0006__x000C_xº?_x0001_£wj¿?_x0002_²ðç¢?¶gªàoÉ?jY¸_x0005_h±?a÷P¬?_x000E_Y_x0012_=²_x001F_Ð?C"áö¹.·?_x001F_"l²®?PÛ_x0012_í©Ì?¿²Å?ng2{_x000C_ñÅ?Sqµ_x0002_û_x0004_º?/êÙ¬a§?Õ`FÎx·?ë-.ãö?&gt;"ñü#N±?WÃÞ®;¾¼?zI_x0019_I_x0003_u´?!3tx?J_x000D_º_x000C_ÂÙÆ?S¡ewB_x0018_Ç?ç¤B_x0006_áÎ?+Þ®'_x0004_»?_x0010_y_x000C__x0010_!¨?hÝÏ:[_x0011_ª?3_x0001_ò._x0012_ø³?íß_x001B__x001A_ÖÛ²?_x0010_F¥4 ?_x0007_,@ï±dÆ?_x0010_®8Ø/ê´?dÛ¿ {_x000F_½?_x0007__x0008_=];¢Ã_x0010_£?üARøt¿½?Î;í_x001C_G?óJ_x0003_Ñë¾?:Õ_x0002_{°?&amp;Ìs_x0001_a¾?¯\AC·_x001E_Ï?LY_x0019_´?OùôÈ\·?6~_x0019_t9'?°,öü¯&amp;»?¢®_x0004_r¬µ?ªeÑ_x0019_Ìö²?U%¹À~±?_x0006_ðC_x001F_y»?÷áÒ|é¶§?C_x0003__x000B_·ô¾?Ö_x0012_o_x0004_P¼?ÀÞ­_x001A_ÒÀ?_x000B_²ù/	Ë?ÊTf\?ÒÍ-Õ_x0019_Ç?s_x0018_õZ¿?sÀ@cØlÁ?W!SËU?,i7¼lÍÎ?ÔiäÈDëÅ?_x0005_Jµ®×_x0004_À?_x0007_«T]â?:æ_x000C_¦_x0011_G ?¡_x000E_"_x0017_ç%´?N_x0017_/C_x0006__x0008_G#Å?y3+dÝ¶?RmrÒýM«?Ù|xÆ¿?z,º4xõÇ?vç_x0006_¿£?_x0004__x0015_çµé²²?±UÐº¾?½°X^_x0013_ó«?½_x0016_þP·?úy lT?0#°)_x0014_À?W_x000B_m_x0008__x000D_µ?Pc4³_x000E_´«?àeuû±_x0006_¶?g¥vÓ _x0018_?¿à4_x0001_G½?%M¦ô[²?*Eöæ¦?0T®Üß»?U_x0003_~(Á?Ýi_x0012_µ_x000C_­?w÷º?&gt;e^4Â?_x001D_i_x0007_¥½Ã?ÈiþH}?¤=z_x0004__x0002__x0004_¡?ú_x001B_]Û^²?_x0013_¹}K»?_x0005_ë6:~S«?7ß)BáÜÅ?Ï¨ÜÖ§Á?_x0006__x0007_IxµÒÁ?_x0004_3òð_x0019_F?î½±?¯M½?Ñ»-SÝÖÆ?|é_x001D_ ñÃ?«Çpw°?ÉÙÊµ?_x000F_ÿ!~¼?T¿e'ÌÍ?·d_x0013_á_x0001_9Â?Øsá_x0008_Àã?¶+¬¦G_x0001_À?3¶j¶ª¤®?_x0018__x0003_0îþ©?_x0007__x0010_«°?ì«ÑÁ*óÃ?Ütr.¦?!©_x0018_1tÄ?N_x0005__x0016_kÂÉ±?)ÇsM¯~¡?~_x0011__x000D_ç_x0008_Æ?YK¯v°?æC·lÂ±?ýoÍÉñ¯?_x0002_¥{º?ÎêÀ·_x0012_À?á_x0015_7&lt;³­¥?_x0004__x001A_(	8É?5VM2ÕÆ´?áê_x000E_$ù¶?%´_x0001_l²?£ØH_x0004__x0005_üÍÂ?ï0Á¡_x0004_S³?"g°KÏÞº?vgÒ×ÈN¿?3äd[1´­?Þ_x001D_^A¼?_x0004_UQIü¸¦?vMÏ_x000B_tU«??DÌU/_x0018_µ?¥\)ôæ~«?©¦å@ÁN°?òÐ=n~Yº?)©xåôë«?&amp;_x001B_®7ß¿?ÎEC_x000B_¯¢?] ðý¡¶?c`Å_x001D_J¾?eè?]´§?Æùçô5Ì?E1&gt;´1¼?&gt;s¼;â ·?Eç=ëZ¦Ç?éBuí_x0007_Ã?_x0005_¡E¦_x0015_©?Ú[_}_x0002_Ð?\#îñ±?·?DdÖ¾Ûº?W-9_x0003_¯?Ej&amp;]«?¨Ë³ÿ%¾®?´_x0010_¼U_x0005_y»?	_x0001_`_x0001_ÅV¸?_x0006_	s_x0013_ãëG¦Å?Ð&lt;Û. ´?%ÊaHÀ¡²?_x0004_õé³úÆ³?;®,"?C¤@é8ÐÂ?^­Y¶F?êLJ¡P¹?QÃ_x0018_«_x0013_Â¤?4ïÍÃK²?|¹_x0019__x0001_6ä~?sÙv_x0014_Ë®?ç½¸äÛ¼?&gt;ì¦ô2¢?ßf_x000C__x0003_!§È?_x0012_oV`_x0014_v±?D_x0006__x000B_¨?°Ë9_x0007_¾?Ñ_x0015_¤_x0005__x001A_?=îä,&lt;öÁ?(4Þ¢ªt·?×_x0012_å¨_x0008__x000F_Â?ÀØ©LÀ?&amp;çó%m´¾?q?#jË±Á?E_x0011__x000F_«¸?ÐGgÒË?=Ú@?!&gt;Ð×6á?_x0002_×ØôN¾?å²ñMã_x0001_?ïÚº=_x0001__x0003_´?¹d&gt;2:É?&lt;Å_x001D_d'ä?þÏV_x0016_\_x0003_Ñ?Y/^Êõõ¾?Bþ®o£4£?Î¸h_x0006_l¶?dmoÂ¯¿?¥¥5Þ/¾?X÷Ã¬@eÉ?ÐµæZA·£?_x001A_5Ëj{·?F_x0012__x001E_[8Ã?­ÔÓz¸_x001B_Æ?AcñPÁ?®\lÐ_x0002_Á?QÄÙ4ÔÛÈ?(Öjð¨?éG_x001F_¼Ô_x0014_¤?7k_x000F_kC?¯{À-ÀÍ?X_x0014_]=ëµ?Þ_x0011_º*?¿?z_x000E_õ?µÍ_x0005_Ú:­?_x0008_ÕÀ?;±Ì´è}²?Å_x0017_-àzÍÂ?Âs¶«ÔÀ?¨_x0014_&amp;SbÀ?ÎOîZö^Å?(%·0Ï¿?_x0001__x0004_=PJ^·?_x0001_ ¾]í2±?SÒüË£¨±?°[éèæOÆ?æ_x0016_s¶F¾?_x000D_9·¼?,DZÈ®?î|¥S3è¬?uÝ_x0007_PiP±?_x0012_ÈêÆ_x000B_¸?ÌD´C{ÝÃ?þ_x0001_Àcq½?æ¡K_x000E_©l°? a_x0018_øõÁ?_x001E_ñ :íÈ?\Ý·_x0013_×¿?Ï7._x000C_¹Å?_x0008_¹¼8¼?iZ"_x001A_±?wZ¯_x000B_óÁ?0Ð»_x0006_&gt;Æ·?%_x0014_µMpÉ?%ç!IL¾?ÄÍ_x0003_$`_x0018_£?zËu_x000F_ÜÃ¤?88|¿¶?È2SW&gt;»?È&lt;ÿÈ½_x000B_?¥EûÅòÌ?MÜøËP_¹?HT»$_x0002_æÂ?°Q#v_x0004__x0006_ä: ?­_x0002_¸@¬Ã?WTª_x0003_ ?év¬²?åñ$ióÃ?AÎ_x0005_¦_x0019_¡?*Iðð_x000F__x0002_¹?	vïâ³¬¡?_x0001__x0012_´:Ä?ãÌu?&lt;¿É?o¡yr®Æ?_x001A__x001B_ËÐ¢¢?½¶_x0004_)_x0017_?8_x000E_ ¨Oü¸?Z_x0018_C_çoÀ?_x0010_±ì_x0018__x0019_aÂ?Õe-ÃM8É?=1¢^_x0014_ÀÂ?MÙ7®¿?æ_x0013_7_x0011_nÈ?½Ãg,Ëè¢?ò_x000C_n_x001D_ô£?­dð¥ð¯?_x0019_¹ÞW°?£ÉïD(¥?»I+7nÄ?Õ]&gt;ÕÊåÀ?£Äqh½?ä_x0010_ôJæÇ?_x0002_oß&gt;ê?«Ò¢Ó¬?KæJ/üyÂ?_x0001__x0003_¾ý7ú­°¸? 8_x000D_¼ÈÁ?*Eu¤ÚÂ?é,ø^l¼V?A_x001A_=^û_x001F_®?àA¿´¢_x0013_¤?1_x001E_&gt;BgíÂ?E#W[f°?ê »_x0010_­u?rÌ_x001B_OØÐ?¿]%P§¹?_x000B_#_x000D_Ã³é¾?äÍþ_x0017_Í_³?ùf3½à_x000E_·?éÉÖD¤?^_x001D_hBq?ô9ÿ_x001A__x001E_Î?å0.vÖ³Ä?ñPÍÃ/º?Ùf_x0001_µ[¸??¶¾p×Á?6_x0002_BÆv_x0008_Ê?þ]EJv7·?²Q½f}À? E=Ynòµ?åÿ!féÆ?üï)èÌ¿?¿S,4_x0013_ø£?S_x0001_í¹¶?=¬_x0013_26¨?0eIÇ°?¸ÚðÀ_x0002__x0003_ß_x0016_Å?c~S´ñ©Ê?#_x0002_ye_³?·KS°_x000B_É?DÍ?ýrYÇ?ü¬_x001C_ë{À?_x0005_\_x0014_Ñû_x0003_½?¡6_x001C_S~L¬?_x0003_Ø¢X«??»µÛ ¿?º{_x0008_ÿÝSÂ?Ç¬f·rÁ?¨O·_x0019_r_x0013_Á?FP4_x0008_4é¯?éÎ(ÞÛç¼? Y_x000F__x000C_À_x0001_?*è8Ö]_x000B_¾?K_x001C_aM¯6À?ýWeÄu"¸?»õT×Ö£?Ýî$a°?NÍB_x0001_]_x0008_Ç?3M_x0016_¨(9²?Ð_x0017_1OÐu?&amp;Ê_x001F_d°_¿?¯­ÅTÅÃ?6ª1d¬Á?º÷lÄr¦»?v]9v_x000E_ì?Û_x0007_8_x0001_«_x001D_Ì?W7.©?nhxö¾?_x0003__x0004_Vhã8[ô©?nðÚÝ_x0013_¯??_x001A_÷å8?ü«µVòÃ?ÂCü\ÖtÈ?_x0010_	V_x0008_Â?Tâêº©_x0017_£?ê_x0010_¤_x000B_¬?()ÁÜxõ?KeÆzá¸?ª#ç_x0011_¶ÿ²?¤Ú_x000B_Õ-Ë?°9rÇ¹?_x0008_@`êÀ?ì÷³óË¸¦?&amp;G!_x0002_MâÀ?,Â_x0010_Á_x0001_¾À?¼Õ_x0002_Yö&lt;?îÓ_x0002_DÜà·?5ÏÌ&gt;.À?1N2Êó¾?Ìi)EïT¢?F¾KåÇ?RUéßá ¤??Õjsæ³?Gqk½¾±?±«X+2¡?ÇÛåpÌ?Å%½×_x000B_Å?,ÚjiV¼? 2fiÄb?¢DÆ_x0002__x0003_¸ÑÁ?êÛê3_x000E_}Á?ÀÚæ°Ì_x0016_¼?_x0006_TdHxÂ?i»_x0010_îm²y?ÊXã_x0008_cÅÀ?3_x0015_ÈZÁ?kàýVwGÅ?G_x0015_$ÓêÇ?[«æa¥t¢?²²RMúó²?ÝÂH´©?_x0005_¥_x001D_5èÆ?=¨Ù_x001E_"ÄÃ?r÷F7§?_x0002__x0001_3õ?$A¼P!À?Ò_x001F_y*ÿÉ?ÁÚ_x000E__x0005__x0010_}Æ?'*Cæ?a_x0014_yö]»?èÞgí|Ã?ì¼LÈ?÷_x0014_2¬qiÀ?3t.Ä~À?¾ÖÖ¨?lÏlÒg/Ç?_x0005_7g_x0011_¨?òê&lt;.{¾?©á}Ôm¬?©åç&amp;¼Ç?:pcÌW&amp;Ç?</t>
  </si>
  <si>
    <t>09fa9c4a3fbdaacafe8874373c7d01e8_x0001__x0002_*§_x0019_Rô»?_x000B_XÛ|±?Íâ²_x001C__x000C_Ê?Ø_x001C_i»Ñì¥?ê_x0013_«¼Q´?¦n*õñ?'%ø_x000D__x001F_s ?ì$0µ´?àû_x0014_«HÐ²?vgejÌà¡?Þ§[LÒ# ?Ì5à=H_x001C_Á?½uroÂ?V[áâ´?ÀÏxéÀ?Ö¼)º6ÁÊ?¶*°=XKÊ?'Ó$5cÄ?_x000C_@@Ü¸Ç?Ý]_x0010_Y£Ä?~_x000B__x000B_j­?U!8Ôº?ó_x0006_ÓÖ°?_x000F_&gt;çÝB_x0004_°?Sê:ÂÐ¼?Ì7d_x0006_¾H´?_x0011_G$»YÄ?èk1_x0005_¼_x0013_¡?_x001B_­Rúx´¥?_x0007__x0011_À.?Ge"	£_x000D_o?8å_x001F_*_x0001__x000B_ê;Æ?v@%_þ¨»?¾ñ¶_x0017_¨?_x001E_U_x0007_p&amp;¼µ?_x0008_µ-_x0015_¶³?LVû#6Ð?Å_x0008_¼ÿÞ¸?aÀ°.~Ö¬?_ðB®Ëº?A³¿¿Å?B_x0003_]Ú_x000B_tº?)9¬X¥©Ë?pë_x001B_Þ_x001C_Ê?aç%Jf¯?_x001B_	÷¶õÄ?âãkµ?@M¼ýs£?r ,¾5)»?_x0019_~Ì²¡?Fó_x0002__x0004_«?_x001A_ãø¢ð©?IKÅ_x0006_p±¶?_­*_x000B_ÄnÅ?C_x0005_Ã\¤?_x001A__x0015_¿m³?fÀ_x001E_\_x000C_*Æ?³K&gt;ÿ§Â?³u$§_x0014__x0017_¹?P8@¼¹?áFcâ¯Á?Ìu42v³?_x0016_ez9éÞ£?_x0002__x0003_DÒ °?s7X{_x0004_K³?¾öYtU¡±?_x0010__x0005__x001A_¦?_x001E_¶¼?°?_x000B_o±?Ð»_x0012_CÆÁ?*_x000C_ÀBð´?k`R¯I?c`íúß¸?¢T¹A2¥?$V¬jç ¤?_x0017__x001B__x0014_õ ?æN«C¾É¿?NZ®_x0018_°?0üî[ì¿?1_x0012_j7Á?ëyüæ¸?¶em_x0005_ð¢À?¦Ã&gt;á7¸?bÔ_x0007_Ï¥Â?Ê°ìÁ?_x001E_C¹Fz­?Mµ{`Q¼?$¬²Îó_x0001_±? ¡úÉë?6_x0017_u2_x001C_Gµ?­_x0014_Ö:õÏÂ?Z½ÞÜ±½?	_x0004__x001A_D	Ç?T¯_x0016_+2³?Üm_x0001__x0003_Ü_x0004_«?Lk«_x0004_°õ¯?_x000F_ñ7Ãk¯¶?t_x001E_5Ë?$|"µ´?ùÓÃû/À?ÌàM_x0003_îh?ÄöM_x0002_Â?1oµ_x000B_(?g°J_x0015_ôg£?xû_x0013_êUÀ?ÝÌ¼¡mÀ©?_x0006_û%Ì_x0001__x0007_Â?«Dç"íÈ?(V£_x0006_$­?_x0008_:*_x0007_MÃ?w_x001D_¹ìm}Ï?ñJ2ó,¢?Ïq´`¿ÊÅ?sô_x001B__x0018_Fâ°?"'y_x0003_ë¬½?Üî_x0003_6¶Ç?_x001A_gÖBqÕ¾?R_x0002_o­.?_x0007_º6Rú²?_x0006_ú_x0010__x0016_þüÈ?_x000C__x0016_ñfhë¶?)£ ò4;Æ?J&gt;_x0001_aÛ¹?ñy_x0014_Ùz¡?&gt;ûÌ%Èa¤?G5_x0012_ªÐ'Ê?_x0001__x0002_·twu{æ«?Azö¬ª?oèË[¦3²?öÊåÆ?VÍéÍÊòÂ?\í_x000C_o7Ê?ç'M(÷¢¶?»Ð_x000F_w½À¶?_x0017_OI´á³À?¨½®wÊ?N¸ìàÆ?{_x000B_Ù_x001E_q®?.ÃÁË?9¾dLº?ÕM:PÓ¦?æMk6y?h,^?Û_x0005_w]}¾?µ)_x0010__x001C_¢?ñà¬jé_x0007_¦?½¦_x0011_e_x0011_a°?¼[fÛ¿ ?._x001D__x0016_ú_x001E_´?_x0005_|NÊ#Ê¢?ä¼\Pº´?"_x0011_zÞ³?î_x0001_©_x0016_¿?k³F_x0004_­?_x000C_*l88¢?_x0005_¨´úÓÛº?ó_x0006_ÕáD²?WÍSó_x0002__x0006_óHÅ?ªñP«Ûn?_x001C_ ¼´?W_x0007_ã÷3_x0010_k?a]_x0001__x0003_©½?Oß_x000D_-$¬?d½ª«¶I°?®Ï_x0011__x0015_Lµ? [É^Ü±?,])sâ_x000B_¼?&lt;_x0003_&amp;_x001A_È'Æ?Nl}îÃ­?¶m.,S¡?­¾aqO_x0005_¢?_x0011__x0005_Hf?ä°Wü{©?ÐÕ Òà;À?ûrËnO±¼?üX1_x0010_v¶?5ÐN)&lt;°?¸_x0004_âì¯j ?_x001B_Ë×Ôò¾¡?1üG¿´Ã?Â`L_x0017_ù´?C[_x0004_;_x0010_ç¨?"_x0018_p_x0011_ÚÀ?øñc_x0008__x001C_î§?`hÓv»Q ?aÞtùÒu«?ñÁËn_x000F_pÉ?;Ò-~)_x0005_²?O«.d|?_x0004__x0005_áúæý/_x001F_µ?Ä@ì}ÃN¾?íay}W¯?Õß=Ý_x0001_³?p4ÅÂÌ¿?ñ_x0003_üí'?T^S¿_x001A_?õ9ifNñ¼?Ê(ùñ	Î¢?õâ½°?T5_x0017_09è¡?^¼òÈjn´?éR«upúÏ?l4§å»?ôe¥§0È?§ 7p²?_x001A_	ËVø_x0011_°?«ô¸àGa§?(ÏåsXÂ?u_x001C_ñ[¬?nqO¬þ²?øA¦¬¼? çÔ¸¦Í¤?î&amp;_x0004_½ÐÀ?û_x0002__x0015_u:¹?_x0018__x001F_za.1?Ë¸Y×Y·?j_x0002_­èb¦?è¿ò¼U°?!_x0003_ç£­Á?oðÖåë^Á?¦ò§_x0018__x0002__x0003_9®?Fº_x0001_|nÇ?_x000B__x0019_µkÆ?àÂL41¤?·¡9¼²¾?óªÜkÐx?¢ÅjÂ_x0008__x0004_?fÀè4?R³~´;¸?h¸NBz¸?_x0001_Àâ	¢?S°X&lt;å¸?´ ³N².Á?ÂT°_x0019_?¿?Ñd*_x001A_\ý¨?±Áau¼?=h5a£­?£¬Køé¤?ôQÔ¼Ý´?ÏMcaõ_x001F_±?ÿgÔ_x000F_lÎ?Ãÿ_x0008_Tu]?.ó_x000B_¯3À?9bpá¢°?Íl_x0006_;4É?´@­L2p¤?þÚ.5#µ?ý¸áóµÐ?còã_x0014_Ã¯µ?ÿØp¯?¦^Ýt}À?räÍIÙ¦?_x0002__x0003_0èÁªE¡?_x0017_øgÕ_x001C_f´?¹i!Ú?5m_x001C_mv÷q?dë#	¦| ?ÝC¾ö&gt;Å?4¡)Â?_x0004_pØ_x0004_Ú¥À?=_x001B_Ê¡tî±?_x0012_õü_x0012_àÆ?Û¸¢_x001E_^¬?8&amp;_x0001_×fÁ?_x000F_¯_x0016_cr_x0007_Ä?~_x0017_4-ùuÁ?¾¸°³X_x0016_²?Þ÷?_x001B_ö¼?ì	ÌÄÂ1³?,_x0012_~x¸?o_x0014_åþÆæÂ?-6_x0004_¾?_x001D_Q¾åÍ?û	- ª«¬?:2ñ`nÐ?ÅpMq4_¿?)&gt;LçÍÊ?#Û¥_x0003_i¦?wO_x0019__x001C_Jì£?_x0011__x0013_=fû9µ?°'Ñ_x0015_Ç Ã?8¯»:{¶?_x000D_"_x0002_pæ·?0é_x0001__x0004_$ÌÀ?º¥__x001B__x0003__x0011_²?üx^¬±°?&lt;%b;EÂ?[£óâ_x0017_É?ç_x0004_&amp;H_Ë?LçÒuÃ?7;µ_x0006_b¿?öc×ú Å?Y±_x001D_tk±?4ä1,ËnÂ?Û½_x0010_?Ïi_x0002_e·ú¸?À6D_x0001__x001B_³?T©§õ_x0016_	È?©h¹½Ú¤?×P£Â?_x001C_ºäsPí®?_x0014__x0016_!Põ»Í?F;¡=ú8´?­|Ïò¯?õWãK¬?(BÐ|8÷«?¢_x0018__x000C__x001A_°É ?îb_x0004_XÇ9Á?µ¬ID_x000E_.¤?éËGM±?a^#;|yÀ?_x0008_z_x0016_Üê!Ì?_x0003__x0008_T8þ½¨?Ò@â­ò»?òÝZFüz£?_x0002__x0005_9Wj_x001D__x0004_'Å?Kâ|_x0006__x0002_´?\Þõ$6³?YNZ!T_x0006_°?ú,.Û_x000D_­?ì¶&amp;í½?sìþw7À?¬ø¸¼_x001D_¿?lí@?K¼?ºÌ4´_x0013_³±?Se©_x0004__x001D_/»?_x001E__x0005_èåøç¦?_x001F_(r|7_x0011_Ä?_x0005_êÐh._x0003_Ë?+Ãw,7º?/]+x=Ä?"{Ç0_x0001_[Ä?|$)&lt;ý?þoÑÀr´?c_x001E_êN_x0013_³?Á_x001E_ØcÎ?X¿n_x0010_À¥?/_x0005_¶çÓP¸?÷÷Ç=úÎ?_x0015_`SÃ_x001E_¶?ïÔàp²?b_x001D_°_x0015_Ò(·?ó±½ÕÑæ®?°óà-_x0002_±?1Ã~Ó\½?]¡8f\À?ç_x0016_Ò_x0001__x0002_Ê?ê0Kuô&lt;?·@_x0012_#ð?¡?_x001D_J;ÝGýÅ?ò _x0010_D|³?Àác²µ?vÃÓ¿ªÉ?à_x0004_Æ@·?ñÅ	ÌÉ¬Ë?ª_x0004_s¸?²EÅ&gt;|_x000E_?|®tcV³²?Lª9ÒH»?HÇ´/§»?X°«"ka?"qæå´?v_x0010_b¶óÜ¢?_x0010_§Öjã4¶?g°m`î¼?¢_x0018_ùóK¦?£!1kÃE«?ód\óþ°?®yÕ_x0018_¬?_x001F_qÑU§Á?»¬ÛU_x001F_é·?ü_x000D_1´_x0006_s´?_x0003__x0010__x001D_éu³?yØ×¹?T2r°kÁ?8È&gt;¿4Ä?ääD¤î¶?_x000D_wivú±?_x0003__x0007_{Aýºï?_x0006_&amp;ÇÎë?wÆuo¾©?fj×_x0004_ö%²?ËÈÞõ_x001F_µ?7«±_x000C_¹?üE+¯J¯?g§Þ_x0012_å¸?«_x0010_ìÐ­2Á?_x0016_`;¤BD´?2Ý±ÝÍ?¯_x0001_Xy¼?ðV_x001B_íX°?ú_x001B__x0012_mp¡?øÜÀ_x000E_	À½?Uô[w§?ñ_x000C_7&lt;ïVÁ?àzBÌ?¤GÌÆ¨Ä?Ì_x001E__x0017_h¹üÃ?ì_x000F___x000C_Ac?ùDÛfF´?_x000B_tó\ â²?SO0ù_x0005_£? ½µÞû?_x0001__x0005_Ö_x0011_ª?6©&amp;_x001D_äÁ?ú84Ñ_x0002_?`¦ÛøÙxÅ?¸¥a¹_x0016_9¾?:{&amp;.L½?ô_x001B__x000D__x0014__x0005__x0006_HÑ?å#_x0017_ïðÀ?ÿh.¬;±?O9_x000D_C2Õ?õv_x000E__x0015_xnÇ?Ì_x0002_&lt;§zæº?ðÏ?jñê¥?¶¥9OSÀ?_x0005_Õ'å¢Á?³_x0014_äBÅ_x000D_Â?Eu6Ã_x0013_E½?Ná¹r¥Å? ø¾_x001C_Àº?_x001E__x0013_ _x0019_í?2] {èÁ?ª¶Å­?wô&amp;e_x0015_?Ým*»ÍU¶?_x001C_ó¿¦4¹?BYåw1¹?È5_x0019_ìt?Çìg7ò¢?_x0001_ÿ_x0007_5À?NL/ùWé? ¿_x000C__x0003_ ·?UéÞçÊ;½?9_x0007__x0016_e9üÁ?^þ_x0010_N»?_x0006__x001A_YÈ¶?_x000C__x0019_IÔÃ?WZÜÙG_x0001_y?æf_x0004_è¡ð²?_x0001__x0003_¦QÓ_x0003_?8¿ñk_x0004_?°?_x0001_Ù¢p¶À?ó_x0001_Û(u¼?ì× ±T_x0010_«?_x0001_6³w_x0010_Ò?I¿·Ø4_x0010_Æ?o}ß&amp;²¸?ÓÚ`Ùl½?»8ÁÇXÚ¼?yÌ¦­RÉ?¡ôÂ_x0002_b?=bú&gt;³?BDÙ(°6²?Òg4	ï{±?áEo¢?Ð_x001E_w_x0002__x0017__x001C_?X M+ê¶?èîÝO¨Å?G-Êu¤_x0008_?e_x001F_é7Á"µ?é_x001C__x000D_§e_x0017_À?µ6m%_x0008_?{)Ôfþ°?_x0019_;Ý~@Ï?@Îüäº´?V_x0007_@BÝ?ßÿ::&gt; ¬?û_x0019_¶"rÌ?;ÇæÏÜ¼?±X¼_x001B__x001C_´Ñ?_x0011_Ýî_x0008__x0001__x0002_¯_x000E_³?·Þså_x0007_»?(ê¨V2_x001B_?5Ö³3¶?VÜëJ·(»?=(¡-Çþ¢?0ú´¶éûh?_x000B__x0001_º³Æ?Í_x0019_FJÇ?J*ÓØ_x001E_Á?\õ¬RÐ??'ÁK_x0014_;«?ó_x001D_z(ýFÂ?:_x0010_3ÆHû¸?_x0002_V0cNDÆ?ÎßúÚ_x0019_Å?eç_x0013_ì É«?ô_x0003_¼&gt;u?_x000D_ÒÔ0ÙÇ?°¹_x0018_©_x000C_±?¤[±û¼º?_=mxÓbÎ?A×A&gt;Ë?¥ä¯Eñ¹?î'#ß:õÉ?_x0004__x0003_ÙÂ¿¢?4îL_x001B_YK¶?æíEÂTKÄ?èÄ_x000B_e_x0002_~Á?·dI_x0012_À?_x0006_Äw$_x001D_®Á?F_x0014_G:jª?_x0001__x0004__x0004_xX­a&amp;Æ?DF2_x0011_²·¶?½¦Ì}°«?_x0002__x001E_üfÎØ?·)û_x0013_µ?ÞØ²$i?M|_x0012_b­?ì8¢i&gt;º?K¬Ù@¿A¥?ð»íb2Ò¶?ï.fåÍï?^!û_x0012_,5?³d¯&gt;ÛC¹?³Î_x000E_¸aÛÆ?_x0015__}ëÈf¤?3ÞÜ_x0019_?_x0001__x000C_ä·. ?_x0010_½¡zÊ°?d.êÖS¢°?é³.öfÀ?58BN]?¼§ü_x0011_mIÁ?áÐúV_x0014_ÙÂ?P_x001B_AS±?©uÌyW ¢?ý_x0003_ìäËÏ?«å$¦_x0007_é°?i6À§*Æ?Ðÿ_x0003_O¦çÅ?{kþ:@º?Ü[&lt;,D·?ãa4_x0002__x0007_ü¤?çµ_x0007_T&gt;Ã?y«ÉF¸_x0002_Ã?A¥_x001D_$;Â?_x0011__x0005_ka²|?Ô'(m±Ç?\ªQ4Ê?_x0012_;'©q$Ð?Á[ø!ÇÑµ?)UXI_x0001_Ý?±0|×ÞóÂ?_x0003__x0014_Þ=Y«?1_x0019_ëZ´#?£/_x000D_ë£´?×.æ¦8°?T´_x0017__x0004_ñ¦?åZÑ¢?D_x0017_ûA?_x0001__x0003_-¹Þ¬?ÓÒëÞ¹?¡Ã_x0017_°ª¾?·ÿ¸NÃ?q{Q_x0014_V$°?ÌGÎwê;»?Ñ`Ñ§»?"_x0006__x0004_&lt;þÆ?T«Üë?¯ò%XB«?Êä/×Sôµ?|p_x0003_í_x0008_ÂÃ?Qö(²w¬?¤;%j£?_x0003__x0004_tC%«G´?2C·Iµ?)@k_x000F_½?EåNûy×Æ?h­©P} ?×Ú×fÐÇ?£_x0013_Þo|CÃ?.¢û?À?t¦f_x0003_8|Á?h&gt;ã_x0019__x0007_À?²ÞÔÃ.´??nBþ_x001B_*È?u_x0008_ó¯-ÔÇ?u1µÞ	?NÔî+ßS¡?Î8÷%L¹?_x0007_á_x0015_Õ~¼?bFÏ_x000F_n{¥?6_x0002__x000E__x0004_Û?Në_x0011_hÁ?¨Dæ&lt;a+£?0_x0016_Îq1_x000E_»?_x0008_ñSÄõ¥º?zåç_x0011_«¾?V"|k ?_x0010_ÏËwì³?õíæ$Ã?_x000C_3_x001A_à²?{k_x0007_¹zÐ¼?Íi_x0014_ÒÂ?¹8å_x000E_"±?_x0001_: a_x0001__x0003_½?8å)=Y½?_x0001_ý³·Ü ?ä¶|ÂÂ?çÚ®%­Ê?q¬½AñA©?e°_x000B_3_x001C_¤Ë?_x0008_0ÃÄðµ?½ºE_x0017_`.£?w_x0005_õ¸_x0005_ç?º?=¿?ãÝÛÉ§?W_x0002_ý_x0007_ø?þÌÕ×:?_x0006_­íµ_x001C_ë²?wNÝîÒL?_x000B_FËdÅ?/ï_x0018_³?-wz_x000C_l¨?¦`ûMµ?T^QW6Å?¥«j²¦§?_x000C_~vÂ?û]ñÒ_¸?)u§_x0006_ë±?êçoc½³?¬Õæõ¤?ö¤W9N¬?Ï¯:_x000E_µ?³¾CÏA²?Â åî¶?Ãsü'Á À?_x0002__x0003__x0011_0H_x0001_å_x0014_Æ?_x0016_·_x0004_1öÌ¼?32Æ8zOÂ?c¯_x000D_¤äüÃ?a2ú	­¶?äE)ëôÅ?KJLß£?p_b^×Ý¿?;!J¨b¸Ä?)&amp;«ÿÁ?¾íÓ1Oî¾?Õí_x0017_ö`, ?Ò3ì\1'Æ?ù·_x000D_VäeÌ?æe_¼pw·?_x000D_´_x0005_âAM¶?Ç?_x0003_{2¸?2û¸£®?èÕ=sL·?_x0002_i_x001B_ùº}Å?¬²P³Ý&amp;É?[ÚX`Á?Y0PÆip´?F3è®È?&gt;@ñ±Ê?ÁY_x0013_Á?Ù«}À?±ªQ7:²?,²_x000F_Ú{?ôAc_x0010_X³?_x0017_MæKË¢?¬o°_x0002__x0003__x0008_=¿?_x000B_â7ìQ­Á?i¼è¯¼_x0006_±?_x0014_höÀàn¿?W±_x0001_¬_x001F_È¨?_x001B_Ði/k¼?äÃ_x000C_RV§?¡v_x0014_Ãÿº?_x0019_båÁ~??ö³"è_x001E_Ã?ûS þVú¶?Y_x000F_iFú"?&gt;&lt;rØG_x0018_Â?_x0016__x0017_1_x0016_Ip?·»ÙoV"Ã?°.¢_x0017_Z¹?_x001C_¾_x000F_^_£?1Ï»¥X©?_x0002_ÄWZÆ±£?é¹Êï²7±?p_x000C__x0018_ì_x001D_t£?_x0007_ba-»Ô¥?U¥b)ÉôË?&gt;Y_x0001_Ø8ú»?T_x0015_S«ÏØ²?¦©nîôx?=ü_x0011_ªè:¯?(öÁ{¼«©?¨D9_x001A_É?Ò~.íþ_x000C_Ñ?½_x001D_Í_x0006_e­?§+ÚuñÇ?_x0001__x0002_Où×^ñ¶?2ÙX1ëFÄ?aà_x001F__x0019_Ò¼?Õw|þÌÉ?@C_x0016_BÆ?ßì¦1ãÆ¤?¢,úlïc?¤f`x:ÙÄ?ÈãEÄw¢?´-±1¢ÔÈ?_x0002_x_x001A_]¾]Ä?x½Í¿-¶?ë3¹²_x0015_;»?8*+QÃ?uBdÖÃ?Câ_x000F_?MO«?c¶üÍÈº?§®_x0013_£ÓRÌ?è_x0006_F(_x0011_?VhðÒC_À?_x001B_ÏH `e ?áïÑk@¸?_x0004_mì#¥?Ï_x0014__x000B_	Zx»?Ö2\_x0002_XS«?wÐ,ÛK1?W¦¯2ª§¼?õu¯¸³¸?Óì_x000C_GOÃ?_x001A_c_x000B_[Ê¶?Ü8` _x0003_©?3ù_x0013__x0002__x0004_T_x0004_¿?_x0001_SE:ÙÓ?×&amp;ðÌ	Ì³?_x0018_±ÅÅÜÎ?_x0015_Ò9¶CM»?_x0012_æÐ*°?wÇí.½(¿?_x0003_¿-;¾©?_x0014_&gt;óÃ_x0002_Æ©?0&lt;R÷ûf´?þHíao?µ_x000C_ã%"¹?_x0002_WïãEÍ?í¤Ï%°É?_x001A_N'}_x0008_`¤?±tÞy:gÅ?3òÆOÎ(¦?B¥_x0008_k\/¡?_x000C_yÀç?#}_x0004__x0012_z ?ÖgücI·?³ìêyUpÒ?å¥©òÜ´?&gt;?_x0003_%Ç?ëâbQÅí·?_x0011_æàc_x0016_²?*D¢²¶_x000E_¨?n"Y¯ß´?\8V±c­?7!ý¾g5Ì?2¡&lt;_x0008_òÖÇ?àÉ_x0012_?AçÌ?_x0001__x0003_Ü0ëù9_x0014_º?$Å¾3+cÃ?»RXÛ_x0018_¬?þÄê¥Ö¤²?··©&amp;Ë?_x0002_NÌ_x0011__x001E_Á?ÕMQú_x001D_µ?éY«pu ?Øk_x001C_ïY³?xË2oì¤À?è¦gÖë°?ßÖ0êw¶?I_x0007_÷åz¼?¿tI	G©?*¸D#ç¶?º¨qa?r°¿ðk£?®}óMµµ?sS_x0010__x001D_Ó¾?)L_x0010_Z_x0004_¸?_x000F_ðÁî;´?/ærË£?á&amp;+'kD¶?;hYÓÅ?ô_x000E_Q_x000E_8¢?_x001B_vA_x000B_fÄ?û¿É_x0006_]º?ôáÃ_x000C_uq£?ÊI(_x001D_s?ÈifpÊ®?ä_x000F_Ã_x0008_Ô¼?_x0001_i_x000E_E_x0002__x0006_©_x0006_?¹'­O«_x001E_¿?:_x0011_²J)¢?d¹ÚZdöÉ?ÛMØl³Á?_x0005_ÚS§?j¸aÁû¿?_x0007_&amp;=Í¨¬?¨*a_x0014_ÁW»?YÍ_x0003_ûx¥?¨¸?S!Â?_x0012_?±É:Z¾?V¯Á_x001B__x001D_Î¼?ðÛ_x000C_û_x0014_q¼?«_x0019_o_x0005_¯¿?_x000D_Ý¹Û_x0007_¸?_x0001_4_x0004_Ý_x000D_Æ?ü&amp;CÁ¶?@xf!¬Ê?Ø_x0013__x0010_ê¶?oî©W±¶µ?­ú6c¿?ÔmN_x0012_õ¡?Í%K¨V_x0006_¦?6ìé0_x0011_ù?_x0013_º_x0007_¦?Ke_x0015_£2·?_x0004_ý/Ì¢öÉ?bÒV_x0006_ÁÃ?7ÀÌ&gt;y±?@9_x0019_r«³?ü8_x0011_Â#¹?_x0004__x0005_Ï9Ö[RÉ²?xÅ"ÙãK¾?%¥U._x0011_å¢?7_x000D_TÕ´Ê?¾_x001C_fçÀ?_x0017_OÆ)1_x0007_¨?_x0015_u_x0016__õ4?¤@_x0006_Éß·?z¦C_x0001_Í©?Â&gt;úÓ¤Ä?åê0?²o?þ_x001F_·µÅ?n¤ËÌu§?¡Æå«¼?8ô&gt;'_x0013_»?w;wL%§?Êq{?_x0014_ÅÏ£_x0019_É?e_x0002_¤zéµ?âä%I_x001B_Æ?ÌÐÂµ«ä¨?_x0003_qçÝü¬?_x001D_(}®[IÀ?_x000C_IÑ5Ç?s}`_x0013__x0007_Å?_x0003_ÛÀ¾¶_x0002_Á?=7¨_x0018_¢Ë?ðÀäì¸?Î;_x000B_-Ï?ËF_x0014_Ö§?CÆ\?§?_x000F_°_x0011_h_x0001__x0004_ÞLÎ?¨9_x0002_ò_x0017_´?5ÜÓvÓ¬²?_x0005_Ù_âÐ#?ì´¨ÿ¿ë¼?¢É¶_x0011_M1µ?@f&amp;[Ù_x0005_Æ?_x0019_o?¡?Ú_x0017_uh¯_x001B_³?OùM`­?2mOp|¨?¦_x0004_Z»?sØ£ÖS£Â?cú_x0012__x0018_ùÊ?_x000C_Bu¡7ø?à8ú/_x0014_Ï?ÕÌ_x001F_R_x001E_,²?)_x0019_~­»È?ü"}_x0004_úÁ?1+!) 3°?'Ó"_x000E_&gt;_x0005_±?ô¢6Ä?T§µ+µ?dFÌUH_x0013_²?£_x0003_°4jº?toFY;_x0006_¹?_x000E_¦ëª?O@|»?ï¯¢JÑÉ?ôY? ®_x001B_É?n·ml¶?ú¡¤¡Üü´?_x000B__x000E_s¯õ_x000C_?Û¶Ò_x0015_ð.º?ö¤_x0006_Ã?çVy*Ç?úAñ\&amp;¹Â?¹î'(}¯?_x0007_*	¨»?|ìi¶²°?&gt;ï	Ä Á?8_x0003_@£_x0010__x0017_¦?~ó)qÜÐ?¡'}-¤ê¿?&lt;rÖcÇ¸Ê?ÜvK-@¯À?_x0019_ð_x0005_¸´?_x0002_Ô+7_x0010_?ÕA4_x0004_¹´?È´*ï¾1?áõêÏ_x0005_¿¤?Õqp¾_x001A_·?	ø¾ª _x001A_§?_x0018_¬'B³½?_x000D_-©\Û]ª?Óó_x001F_Û(e±?_x001C_Ëf³­?f²ÈÕ_x001D__x0018_¼?_x0001_eçTÅ»?ð'|_x0008_ÿ°?_x0014_"ÐÊ¢?r¡ú$«_x0001_´?6ÜO»¦¥?Ju_x0015__x0001__x0003_0Å?iÎâ__x0002__x0002_Ñ?¸`ÕEÁ?¡TZÂ_x0001_?¡_x0011__x001E_¢øÂ?Á¦¸_x0008_Î$®?tâ=9+É?ö_x0019_^_l_x0010_¹?µÎo|©ßº?áþ²Z'ãÉ?n*£_x0003_Á3Ã?ÎüÛ¯ñ?&amp;E_x0007_û]¼?_x0003_±7°È³?6uçÃôL­?K¿Wö ?&lt;?Ë6=_x001A_²?ÎÒY[¨?_x001D_á[ÓdòÊ?`¼¹C¶?m²_x0015_^·À¤?3_x0018_ØÔ_x001E_#½?Ã!òð_x0018_À?Ef5ÕÄ?{æw#ÆÆ?ÜZ¶ò2ÝÇ?¿»u_x0005_ú&gt;Ä? ÖÜ_x000D_&lt;¬?méÒ±_x0017_)¥?v8&amp;zØ¦?ïaeÌj¬²?¥KCB	e¥?_x0002__x0003_*_x001A_ÒrÜ/¶?i§ÒG_x001D_ÝÄ?_x0006_â=]Ô¡?ÕAT/­Ã?Ê2f$af¶?]_x0002_÷rrÞ°?EQ_x001F_¸®¿?§nò/+_x0018_·?Î_x000D_q_x0007_øÕ¨?_x0003_ûÄ±N$?§EíË¤Ç?»\Þ/|À?RÉnß¨,Æ?ïT×úRH»?ÝdÙ£J?Õº|0_x0015_©?Æ_x0001_"î=Ä?³=EQIÃ?xã_x0006_¾¶À?_x0012_o_x0012_ã=½?i¾	¯¿?beåo³?E&lt;ÐRêÂ?_x0019_;_x0017_/Ü_x0012_c?7	_x0002_¬_x0004_¶?ííiqá»?^üÜÚ_x0016_Á?¤³¶-¯¯?N°­¤?3×fÉÏ±?ýÐ\ìmµ?J_x0008__x0003__x0006_5ÂÁ?ÙW?V@­Ã?orbÇÆ©?7*ý_x000E_ËÄ§?_x0018_´®ã]?õ ß_x0017_±Q¹?¢â_x0016_lo½?¾¹bÈo ¸?Ï1ÊJ¶?_x000F_õÅ/0µ?®m_x0001_|_x0004_Ç?ÌÀr0Y¡?»´aÉ&amp;²?Ð_x0002__x0015__x001B_(µ?`Ù_x0016_S2À?kør¶±¸?vsÒEíº?V_x000C_¥v´½?·._x0003_xÖõ±?°ûù£É~°?Úá*5vf¸?_x0015_^¼ZÄ?öoD]Ç?*_x0018_¬_x0005_8Ê?pE_x001C_?¡_Ñh®t¸?&amp;_x0006_ïÉ?·i+ÐÔ¤?}	þðèê±?´Kv_x000C_´½?zë¨­I?ô]hÐÂ?_x0002__x0003__x0004__x000D__x0019_©a·²?	µÀæÓÕ³?@ü	ç_x001D_Á?gìIh_x0017_Á?YÁK_x000C_ù¸?&gt;&lt;± ~X½?_x0001_x*Y_x0007__x0017_·?_x0014_ÖFúØ£?Àf¬Ê_x0013_¿?^Ô_x0010_ß¬½??fß¨cÈ?¨S_x0003__x0010_¤?g´®¦9À?ÂÚxê_x0006_Ä?9ñ_x0015_øÙ{´?§M·W;´?ãé ä_x000C_$Í?SïRÝÀ?Ò¤_x0018_µêe·??DsÑ?³Ð?ÂÉÖÂ_x001E_Ä?þ÷_x0008_á_x001F_°?_x0010_ÜÙøÄ?Zè)_x0004_Zs?_x0011_~_x0012_j_x0005_[Ä?Íi6_º?_x000B_{¾GAe¿?°Ýè__x0006_Ã?~Ñ_x0005__x0011_¥?Xô_x001C_4ë	°?Y¶QUv?bË7_x0017__x0002__x0005_½_x0003_Ä?ÄIæ_x0019_mC¡?Îl5z°º?)º^¨?¯Â?¸Ú_x0019_e7?ù_x0008_&amp;ú_x0015_ÅÇ?¢K¿_x0001_¡?0eýeD²?µ¤*Îº?Ð^Q7½¯?íZÿ_x0007_j,Í?2`$âÎî¹? _x0005_cÔ\ì£?_x0015_ç®ÅH?k×_x0004_oèÊ?_x0006_35Ð_ÌÆ?¿L¹_x0002_§ª®?7þk#w?§­°@&gt;1Ã?0j¼ë_x001A_É?øü´6E¦¹?C7ÔTPµ?DcË_x0012_ÆÈ?YÆiw~Æ?*üú.¿?ßÊ_x001A_æäÐ»?G?PâêÆ?I_x001F_â5µ_x0016_À?cÉN÷|zÉ?«dø4¹º?éÄäy_x0010_	À?«}(_x0016_»?_x0007_	Éêv)fÚ­?eâ±cÁ?&gt;Ýf­pÃ?UZ9uå¥?kìåG©º·?Oü{;ðÏ?Rîõ¸_x0005_¸?Le_x000C_#j)Ç?¢h_x000B__x0017_¾±?R?ÌuÌ_x001B_Á?@^Â¯Õ¾µ?_x001B_Ý¿h©?¿õ(	À?¤_x0008_ðÈÓJ­?N_s8?"Û;_x000C_¦³?2ó­7_x0013_Â?='ýò;_x0010_Æ?¥m_x000C_ÛUÃ?Àsê®l_x0008_Â?_x0004_ÁaÄ_x0006_m½?ìÍÝ_x001A_ü¼?FS_x0014_ÏF¯Ì?Í&amp;9Ù±_x0001_ª?¹ÈÆ ³?ï_x0002_!Àª¥«?ßüÐóÄö¶?·V&amp; º?ixs_x000F_Ù°?U§GÀk²?_x0003_	Ù_x0007_ÉÂ?å¥Z_x0018__x0001__x0005_òë?_x0017_Ã{_x000B_¶Â?Ü4_x0014_õkß¤?Ôÿ2ÅS`Ã?éõ¹Ã?³\Ì_x0003_7±?îÇo_x0017_Ð¡?É:c®?ØÔ&gt;uqô?ZÑ/tl­?4_x0001_®_x0001__x0012_Å?}j¬Ïó_x0007_Ä?h_x000C_´K:Ñ¹?Þ\æq¶¾?©R_x000B_ïÁ?_x0007__Ìz°?âÕÿþ	rÃ?·Ùj~ç´?qÞB-´?Q_x001A_iýH§?òh»('V¶?Y=Ò®Z¶Í?GïJå/Á?²Ù,64óÅ?õ#ÈÙ_x0004_¹?Lc_x001F_D¹¥?b¾£*éÀ°?_x0006_ÁÛàqÄ?Þwwï¬G±?CF_­?_x0002_U\xË­?âSécØ´?_x0005__x000B_r_x001A_jw_x0011_?Ã UÁÙ¼?ø­j^ë?_x0003_åA£ÄC¸?_x0014__x001D_cÆ}­?7_x001E_S_x001C_H_x0011_Ã?_x0012_xÓz_x001E_»?#¶Å_x0019_¶?á/_x0008_s÷Ä?ú_x001D_ÿ²?bóµÃï¦?÷aòdqÀ?_x0006_½nçZ¶?1»¦Q8Â?&lt;_x001A_Ü¨R´?xÃ-B9_x000B_Æ?_x001E_	_x0005_ZÎ§?wõLòÎ?y_x0001__x000F_ÚTL°?5ÐÖáÙ_x0003_·?_x0003_®èÍòP¬?_x0007_AÅñÚ_x0002_¿?Ð(_x000D_t³¢?öä­Æ-»?J`_x0010_¹_x001E__x001B_É?Ö_x001F_&gt;%h|À?òëË/Æ?Ij_x000D_ï¿f£?_x001C_#ù_x0007_©?_x001E_O¦É¸?ó_x0001_g÷À²?±_x0004_è5_x0002__x0004_bO ?_x0001_c¶gÅ?_x0008_±&gt;þ_x0019_¾?_x001F_£_x001F_]6¨Á?IçîaÓ³?v¿íèÕ½?bv_x001E_2_x001C_Å?a­F®Â°°?Ó_x0015_*üÜ?í1ÿJÉGª?çtGdM¯·?«òÐ_x0014_5Ó¶?òÓÞjß¡½?UÃ-_x0005_lÎÀ?í¨ÄH_x0015_QÁ?e§Ýèzª?cí}Ð³?ä^@}_x0014__Ë?72AvU¨?¦J_x0003_ÁÃB¨?ö_x0016_i×¶_x0002_±?Ü$·Å`i ?_x0019_â_x0006_¨Ä?_x0017_k&lt;_x001A__x000F_Å?N_x0011_Ò_x001C__x0007_OÄ?R_x0003_rpÞÞ»?_x0004_mìë¶?_x000C_]!9rË?72Ì{?_x000F_Ó_x0003_§_x0017_Æ?)S¥æ_x0016_Å­?Aa¦ÂêÃ?_x0003__x0005_hÒÕ]ó* ?öÃ§_x000D_9Hµ?Z£z9MÈ?½JAp_x001E_Â?íGùmþ5³?5_x0013__x001B_(_x001F__x001C_£?XS_x001E_bUk§?.õk¿®ÖË?66Ã^íÉ?}_x001A_ÐÈjuÄ?_x0013__x0002_®E¶?P¶¼'kÏ»?_x000C_h­¸_x000D_¿?à¶2½´?º_x000F_¸pþµ?=_x000D__x0001_­ëÆ?¼&lt;!)/Ã?T_x0019_FÌÃ?_x001C_qV¶F·?ñ_x001D_EÁ,±?kõÖOÞ×Å?[_x001F_~øß¦Á?_x0017_2¶_x0017_Çz¨?¿Ù_x001F__x0005_D_x0004_À?_x000E_4_x0003_AT?s$@_x000D_üÉ?ä¢r9í;Á?¾_x001A_e½¡9²?ÄºI_x0013_[£?Ø_x0010_uGzÉ?m´^_x001B_KÂ?YTù_x000B__x0001__x0003_OúÂ?,Z	_x0004__x000D_Ï¯?ý-_x0001_º¿¾?Às1êÉª?*±^RÄ?%êg_x001D_H%¢?)·\£É?	ZkU§ñ¶?¢ûØ_x0005__x0001_	?|$É_x0005_¿Éº?|_x0008_ª5_x0002_¸?Sæ\.}zÅ?É¼ékù2³?6$+Î_x0015_ñ½?t²í_x001D_ÿý´?%:¥ýÔ]¥?$Ãý¦½®?xÜVüÅ?ö_x000E_pêPµ?clEÜ_x0015__x001B_ ?kÉ_x0018_ÍdÞÅ?Y¹b &amp;3À?I@Í«¢²?v_x0016_9½B?tª_x0008_¬?ÓF_x001D_¹î·?,VÆµ¿Ã?|üèáç«?Ôá »B_x0018_¹?^éwæ¿?_x0005_âmVÝJ±?û_x000E_sô\»?_x0003__x0004_ýù-y_x0014_ò¥?fÀYn§§?Er¶d² Á?Ò©_x001E_-#Sµ?_x0019_E\¨M´?;¼°Ñ&amp;½?öBäëG#Ì?*fÏÅ2_x0007_¼?_x0014_¨?è6k ?P¯_x0010_Aà«?»z=Æ?`º1Ë_x0001__x001E_»?_x0004__x0014_0Ðëö´?_x000B_$½W_x001D_»?¤:@äBË?ØYSl_x001B_:Å?a·E_x0002_Nu?_x001A_d_x0017_9°?1[Ô´?ud¹_x0002_Í¿?ÂOûÉß¼?Î¦Kä® ¹?×Ú¬&lt;/À?ßK7`_x0018_]Â?&gt;	à»?dã_x0017__x001A_h?{_x0007_ý­°µ?Û°ü,¶?_x001C_vi?ëÉ?`ê¤#k±?¤@fmÔ_x000B_¢?Âû|%_x0002__x0003_1á ?¹ghË·?_x0006_ø»}_x000C_0¢?z%µBô[?d¿ ÖM£»?ùo¾¼·?Ï¤ñÔ8¹?-P_x0012_*®6Í?,§«u¬Ã?ñóÖrÕ²?@!ÚÞnÅ?.	Â¶ìµº?ÇqúG³?ªe»¶8!Ë?çò_x0018_(µ?=£s°_x0003__x001C_¡?î[n=¦5¹?\¼	ÿ1²³?F¼Þ~_x0013_B¶?ö¢:!k±?_x0012_¢KEÐ±?±ÌA¡±?ôÆ¼¶îÇ?õ_x0004_Ü~ÌÕ?_x0001_Ó®j¤?Ñ~'_x0003_Â?o®záÇ?ÌnÒ®û_x0004_·?hÊ«*±?ÑDæ^q¦?Ñ¶_x0003__x001F_sÄ?¡A×_x001B_½Á?_x0006__x0007_)oâ?e¹?~åb¦?ð`ñä[É?:¡ðwç²?1WýÚ$Â?.)^_x0015_?cêuÉQ²©?BÓø?ÇBÀOÏ?Ïëi¸¦Â?¸D¶ñX_x001F_º?_ø_x000B__x0002_M¤±?ç_x000E_øîÕü¸?×_x0018__x000F_?¨r«_x0011_§?¨lÿ_x0012_øÉ?TôNE_x001A__x000D_µ?_x0003_¿L_x0005_¤?Znr¿-¯?_x000E_es´ìÇ?_x0008_´_x001B_Å:¥?_x001A_øÉ~¸§É?¶¼Ø²?3¬|Ø&amp;Î°?ÝLìv^ÌÉ?úí¢7Ë?Ýº	g¢?A2_x001D__x0004__x001F_ÍÂ?³Æ_x000B_¯¦Á?¾YÐÁäÂ?ø:hÑF´?ÒtÜ_x0001__x0001__x0002_á?Ú@_x000F_pr6©?	e*Ã?_x001A_ZÅH?@zrü&gt;·Ã?þ´_x000B__x000D_Òñ?$0_x000B_FÊ?_x001E_­Óê×O±?Çz¥¢ç¹?¡_x0007_3fÚ»Ä?ð_x000C_¹¦²·?¹$_x001C_b_x0012_D¬?/_\óßËÃ?Lj_x0010_~Á?¼Å_x001C_Ptb?à¿µ_x0015__x0006_uÃ?CAªF?péàÇü¿?_x0013_)ÿÃ{e?h¿#Sµ³?g_x0012_íX_x001B_½?_x001E_øxôBÜÅ?Vú&amp;7yC¶?~^À_x0012_p¸?_x000E_kÂ²ê·?:ÆnózÔ°?%`_x0013__x001D_Í¤?°[!ÈÁª?¥_x000D_¬-^_x0013_»?_x001A_×_±?~ÊE_x001B_BÐ¶?³TÎ¢P¾?_x0003__x0004_c#æ_x001E_Ûn¶?(ôkû#¿?a_x0002_ÓÄf?ÚF5~ºß¾?1_x000F_F¦¼?pýV¯8Ñº?&gt;Ð_x0001_ u?g_x000E_ÀÃßÅ?T©ÀâC¸?ï¢_x0007_3¬?ã_x0001_R2Ê?#N	ú´?¹4~p_x0006_A­?Ë£­×¦¬²?WoÁ®_x000E__x001E_À?$2ªW3y¡?Ø&gt;*®§À?°$t=l_x001D_Å?DqÐ4¯?ôã_x0019_$¶?Gî§_x0001_®^Á?1F&gt;Y¥Æ¬?7Î©Äé»?:_x000B_=;Ð?_x0012_UOÈ¬¸?_x001D_Ô_x000C__x0019_çG®?n_x0004_Þ_x0018_¬?_x0015_­/çpàª?_x0016_&amp;ïtÈ?,Lp"Î³?ôåYeÂ?HÃê_x0001__x0002_Äâ²?]ÐÙR¥¸?9wc2?ã+ÕÑÀ?1åÏæ_x0010_¥?¾p4sÍÕ´?_x0005_TÂ?Üë&amp;¾ð_x001A_?¦¶¬g;©?Io@%M^µ?ª?Ö¸³nÀ?W.Fdàb­?4¦Q0_x0002_È?_x0007_I_x000B_gÆ?Æé[ávq¯?ê_x0008_«yõ9ª?À_x000F_ï,?ì¼!2Mö©?¶3_x0014__x0003_pÁ?xs]bá\´?§dJYÎ?ÎT_x0012_WénÀ?Ñ¢É¿&gt;-½?Ò_x0015_Ù*#´?ïrZ_x0007_J_x0008_À?T_x000F_º»_x000B_Ä?¬Í_x000D_§?q_x000D_ÔX¹?Þ£_x0018_íÌ?¼[&amp;NÃ?î¡_x001A_9°?ß_x001F_ÌCÙÅ?_x0006_	´3v~.¼?«ó¢XQÌ³?_x0004_5¸+ö_x0002_´?(úx¹_x000B_³?ô_x0006_æÆµº?	;aNÆÏÀ?]ÿUT½?®_x0007_ÿ(`í¯?ð~[/ä_x0019_Ë?§}ûÎ¦?_Ô¹HF£ª?Ü!\y_x0011_1¹?S6h¡×ý?^ÄL_x0003_dÇ?HÕé`¯?_x0010_zHüõ_x0005_Å?_x000E_­_x0006__x0010_,_x0004_©?Ö¥Î1éÀ?çxõ· YÒ?âÚ­&lt;+?ê;ÛVâB¶?_x0015_À*¾µÊÏ?)n8½²°º?:_x0015__x0008_?S4½­:Â?FÐ£_x0005_/Ä?Ð_x001D_/o¬?Ô,-\É­?rÉ§ViÄ?ù¾ÙôØ¼?ô$[}_x0001_¼?ç\U¤_x0001__x0002_f£?Ágå_x000E_TS?{ÿ©á7N²?IrÒ_x0012_Ë°?ÿ/å ¿?õ.*©d¿?)¬_x000D_Fê Ï?0L£ùjÐ¸?_x0007_Ò¿Ô¨?¶«À£8Á?~_x001E_Ô_x0005__x001A_Ï?_x001B_i9*ý Ê?.Ù £w&gt; ?È_x0001_¤bÿÈ¥?_x0014__x0017_M¹¦Ò­?¡m£¯¹Æ?Ï_x0001_²æ9°À?ç©/_x0011_äâº?Të_x0013_·*¨?S_x001C_ù÷$Ä?`¶%§MZÃ?Â_x0017_"K_x0018_é§?Ï_x001A_LÂg¸?ÔÙÄ6YÙÌ?RP~4D ¾?Ðò¤&amp;8¨?Ó;_x0017__x000D_ù¬?°_x001F_îúÁ?Ñ}P_x000D_ÙþÍ?'d¦_x001F_vZ¸? #cWæÆ?THû&gt;À?_x0002__x0004_é1È_x000E_ÿ©?oa_x000F_úÊ½?¯£&gt;ü%À?òrw?l²?z½ Z_x000D_¾?:¾Ò_x0012_af«?ÂX/;Ìd¼?¢Òü¢þ¶?_x0018_±­+ëÚÁ?É,&gt;z_x000D_¶?U A_x0018_á°?0ä%Ó7_x0003_ ?a¤u_x0019_«Á¬?­·©_x0015_¬?[£·q_x0006_uÁ?_x0014_}Ú]À?Ö_x001C_¿¼?_x001C_É_x000C_æÖÃ?_x0004_F;_x0006__x000B_/¶?_x0008_}_x001C_¢5¦½?¥°üÉÊ?AÝEY¥?ëÑ}²÷_x000B_·?&gt;ý7Çµ?¹QÀ;.?_x0001_§d'QÀ?§qv*´?kùE1"È?ö_x0008_Ý¹}Á?BiíÓQÂ?{«uI_x001A_ª?_Øçý_x0001__x0003__x0012_«?5EQ_x0018_ÂÀ?¢Ã^Kú¼?¨'à÷.½?\náw_x0005_Ã´?UnHG¢?ÆûyY¢§?_x0012_Á}_x001D__x0014_?Jë[_x000B_fBÂ?Û&lt;És­¿?Ù2²¢¶MÆ?0ÿó_x0004__x0017_/?-_x001E_¯êÚê­?&gt;+õÈÚ¬?l	$Ýÿ®?À±Aú"¡?_x0003_úð¡&gt;Ä?_x0007_1èÒ]Ð¹?Y_x000E_±¿ã¦?_x0006_øj_x0002_ì§§?¶°Èæìö?fj_x0018_Ì?4üf1½?¾Bñgq·?SS±R;½?Ú&lt;Qç÷?Ê¥2Õ_x001F_Q¼?9¦+jM_x001B_?³zw	AÀÂ?"lÁþó&lt;°?_x0011__x0016_PQ;?Ô3£?mÍ?_x0001__x0004_{ø¦ý_x0001_g¢?Ätm¾_x001D_§?d_x001F__x001D_R_x001E_É?×_x001B_¸£Æ?øõXNó®?$Ý+$¸´?|ö&gt;)ª?õMÊ_x0006_Î¶?Á:¬,¨?ÙéÅ ûµ?_x001D_ì_x0002_½'¡?°E_x0015_Ä?8Ä];ÝE¸?&amp;ì¦w×¹?¤#_x000D__x0019_?t9Ý&gt;Ó¾?SÐíyqP©?_x0015_6_x0011_Ä°?¬A_x000E_=gý³?ì$m~À?Ê0j_x001B_Ö¼Ç?_x0016_!C"d Ä?2½òf;)Á?Y¤í2¶Ã?4¢y	Õ³?ßcÖ _x0018_lÉ?ms_x0003_U¸?5TN²6Â¦?êñf_x000B_sõ?¥%SUÏ¿Ä?_x0001_Ì_x000C_]q±¿?É_x0003__x0003__x0004__x0015__x001B_¦?f±`_x000B_~f½?e-¥·¥u£?uñ_x0008_x+_Á?¬_x0003__x0002_ö_x001C_·?ÉAÀ_x0014_S»?¥Ý°ÛDd³?Éõû_x0015__x0016_±?_x0001_ÜÞê_x000D_æ·?};ï}³?}-qrì¬Å?gÐË_x0010_Ê?¥aN­Ä?à_x001A_¥_x0003_¹?_x0005_ÎBé_x0011_ ?çÏÃgÒ?ff¦_x0018_G?(_x0016_wG`_x001E_À?µ¸wX½?ô4ÂÎõi£?Hì´j¬»?N×ñF«h³?ñ&gt;¥"8Â?Çç_x0011_ÂkrÁ?n	+âÖÆ¾?&gt;}ÄÌË?õ9Èß¹?W_x000E_ä÷²?=¹æ!Ñ&lt;µ?wúëÁ_x0011_¶?~i3w,D·?ôOÕUu¨?_x0001__x0003__x000E_ö&amp;üº?)UQ´Ð_x0007_º?_x0014_Ð_x000F_qI?³^Ô_x001A_Ý?Ý«NÓ5ØÉ?\CÞr%£?.E3vT§?ïøz;2±?½ç0mÀ?¥.ú_x000C__x0015_Ä?(H£_x000E_%7·?£oéC^&lt;Ä?99Ñ¼Ï)¸?LKÆ¥dÀ?r_x0016__x0012_R9_x0002_?"ÚÏëÄ?ö©Gµ?_x000C_/ûÔwïÃ?Î«xû¨?_x001D_ño?Ð½?Í"~wÎÀ?ú?_x001D_â{?=³¥Ï/®É?ÿTIý&lt;À?_x0014_ùhÜ+ª?Ä³93|(¼?dÇG?²?&amp;_x0001_éC½?©ýÀ_x001A_2{Î?H÷n&amp;j_x0006_?À_x0015_ÝF_x0003_´?lw®¾_x0002__x0005_:åÁ?µ6Ôü¢Y¯?;¢eZ¸?«Kc 5Ä?í_x0011_»v_x0012_­?ËÉ"_x0008_V¿?M	Q9h°È?±õ_x0013__x0002_VÊ?9½õh=?&gt; ª«¸Á?gØZZhÒ¿?PÛ_x0003_ò§T¼?Pw+ÛõÄ?÷ 0x­?æ_x0001_¨B~£±?]Ã_x001A__x0017_ÈÃ?"FÑ|6-Ê?¹6_x0012_ê=ÛÆ?_x0018_ê_x0017_VòÃ?üãë2Â?@_x000D_ÝB¡?²_x001F_I àB²?ú$K£ô:Ç?Ç¼_x0018_ÎûI¯?ëÒm½_x000C_²²?_x0016_­/üø¶?,_x0008__x0004_Õj?,R¥_x001A_9'È?Æ»·ôÔ_x0006_£?_x0014__x0005_M.mª?_x001D__x000C_ûÅL"¶?²_x0011__x0004_î_x0016_¦?_x0001__x0003_¾#_x0013_ûXÊ?Íl&gt;õ,»?R¡D*Ø°?Æ¶©·=£?^_x0012_+x&gt;L?àO_x000C__x0011_ï¯?5¦×å@`À?÷Ã«ÕvÎ?~î-_x0006_½?é_x000E__x0019_ºî«?¶[qÐ¿Ê?Y¡ñ²ª_x0010_¸?·_x0013_Ç?}òt½ª¸?@zà$Â§?0ÞFÛ#Å?ºx_x0004_Ü^¨?åf{_x0002_Ç¡?ÃÀ_x0005_ð¹?ÔÚÍÀ²?À6_x001C_Ë*_x0019_­?yå=Iz»?iæaÛÿ²?3uvif¶?è}_x0012_	¿?;{&gt;D_x001E_¶Ê?Y¿Õ_x001A_i¨?pÀì#¥Ã?_x000E__x0001_yØ_x0018_°?+´0±·°?+.s»¨?AXÃ¢_x0002__x0004_&gt;f¹?_x0001_üÕÖò_x0005_°?àÖÂÕz?NÎj?¾?[AÄ±hd©?ÝÁü§?®/Mõ^	?¢¶_x0003_kÁ?Iåxã$®?Ç"l±½?Tçþ±¤?_x000D_¡6ÜL·Â?ÞÙ?¶Ø£?_x0017_Ðªñé]¼?=g¢Þ_x001C_®?ÒC !%_x000B_½?ìåØç0Å?pK_x001A_SÐ_x0004_Á?_x0008_(ÙÆZ°´?qÅÓ8¼?D7´¤cÿ¸?\PO³¦?Â¨Áì¿:Ê?	2«¬é?Êøß`Ûaº?÷wx|®Á?Ç_x0018_ê_x0016_¸¿?ç_x001A_+^T°?4v¹Õ¼?sÂ«ºÅÄ?üYÜ÷_x001A_¥´?õCmXôÂ?_x0001__x0002_ÍÃ=Cë´?Î ñ(@y¦?"Ð{ÜÈ_´?¿ YÏ·?ß(+þ¬È?_x0002_´#ÆÍ²?ÁÔ¢J5»?3_x0008_q¬?ëô_x001D_I½?ÚyLëX¨Á?RÅz+:¡??×îB3Æ?qü¢½§£?_x0002_¡j_x001C_¬?¦ÂÝzc®?`bê©!É?¥ù[ÿøÄ?±¸{6_x0012_ä¯? 5ÙËS¶?Z_x0003_«°ìÁ¦?_x0002_9óµ_x0001_Â?a»Ö_x0016_ Ä?È´E:¹?_x000F_?`_x0004_Nº?N+_x0002_K§»?6[dë±?+ño23y¥?O¦ø\ÏÊ?_x0017_¬JÍ$ ?Ïñà¥WÇ?µE_x0010_¿[ðÁ?ÔÐ½_x0002__x0003_§­?Ìz©ÍùªÎ?©öð®R§¢?_x0001_Á}±_x001D_¦?Ô _x001A_QéÜ¾?_x0014_uÄÎÜP¯?LNÈ_x0007_Þï?á!DCÑÁ?_x0001__x0004_¥ÜÌBº?RB_x001D_VýÅ?ûå¨mñ?Pû2»ìàÁ?º_x0007_ü_x0005_F@½?*äVþ_x0002_º?6JRàyk½?FF?_x0007_&amp;_x001C_?õßizÒøÀ?rxØ_x0012_¾Ë?¤_x0014_¬Fgö£?ü1v_x0006_Ù³?Ï¿Ý»_x0012_½?¶402ÓÂÁ?¥Æp71Û·?eð2¸_x001A_È?ï3«Â´?µéûyÌ`µ?À_x0015_è¾?l[Ñ¼M¶?üF§Z¸f©?üX¢_x001D_Î«©?t¥FßÖÃ±?þ_x001C_¿ñ´?_x0004__x0007_«_x0003_è¢çEÁ?@ÈÛxñ5È?×_x0019__x000C_ÏöÇ»?¿mQ3Üh²?_x0017_ã_x0008__x000E_¥Ë?eY¯_x0005_¤Ì?tX®i]ª?õa0ñI;·?_x0002__x000D_0_x000B_²?5Uï_x0014_{À?æOõ+Ë?[ÃøÈ%_x0001_Ã?Çæä¬ªÈ?9gæ_«5µ?©,_x0018_£Å?xj_x0010__x000D_½?_x0017_ÔI¢$2±?bs©Oã¯Ä?U©ì¹FìÁ?T_x001E_x#¯?|þ÷N4Ì?¯rfw_x000C_¶?F?c_x0001_¥?%Z¸E¨&amp;µ?kÂ»p_x001D_¹?_x001E_©F`?_x001F_³? Iïù«?u_x000E__x001A_¤Ç_x001A_Â?wºý×(=?YZ._x0006_VòÊ?_x000E_ÈÜÏ÷?#_x0015_£f_x0003__x0004__x0002__x000C_´?7Ç+Z³ç´?_x0010__x0001__x000D_æz.­?xÂáá~Y?9iU_x0005_£?­9;_x0017_¶?_x0005_bi2p¡¹?[8÷_x0010__x0001__x0003_Á?¦ø=®¨?{ô_x0007_!¤_x0016_ ?®ÏûÊ_x0016_»?_x000D_}Z:x®?Ö+Ä&lt;°±?_x0015_D{_x0017_«Ä?R_x001A_íöÊ¹?ýÌlrÞcÁ?Kî£·Á?­âàV¨Ê?cH~S_x0006_´?ïÅ²|±´?Ã¤míª¾?á£_x0017_É¥ã?±.ÙïJA½?Â¸E_x0001_êdµ?²Ø¥D-°?á_x0008_jE·½Ì?`=?S~£¨?pÕ_x000F_2_x0003__x0010_Å?9l_x001A_¼?#UZè¢Î?Hoü,}Gµ?\-yiXb»?_x0003__x0004_&gt;:ôøÛ¥?ôaÁ[º¾?_x0002_r_x0002_;Ç?qÃ£l_Á?"¥Û¦Q~Î??=é_x0016_â´?QX4_x0019_J,´?üÄ¡(J²?_x0016_-_x0004_*­#·?f|_x0004_Ù_x0010_ì®?°Iq°}¶?_x000C_òä{KÉ?#_x001E__x000B_@¯«?°ÆUcÅ?°!W·_x001B_·?h_x0007_ÿV)Ì?~óÁs»?.QñJÏßÀ?Ùù_x000B_8ÑÇ?æ{)è_x000E_³?*G_x0001_£5?òumÍs¦?¡ÿx_x0016__x001E_¬Í?(_x0010_öïz³?&lt;ñÐ6¬?¨Â[mÈ?¬t|»*§?\èÁ²AÈ?`1Teyïº?ÎÐÎ« ?;±iÉ~z?qúå×_x0002__x0003_Te¾?!_x0015_¤Ë?ÛQ~L.Ç?ò¶)8%ÒÃ?_¹V§?YtÁ­ÎM¶?Fì_x0011__x001E_2ò¬?!p(²3$¨?70X¿·p½?X`äâü«?â4_x000F_Ó_x0004_Z©?_x0011__x0001_f_x000F_&lt;_x0005_?M4ï§ï_x001D_Ã?»ÍE-·?ZÃ»_x001A_(S¸?Sád_x001F_(?J_x0010_Ù§W?_x0008_^Î7&amp;?¨dën&lt;Ê ?xHøó¢¶«?ö[ù8ÿ°?M |ÃT?TBôÏ_x0015_EÁ?ªoy¾¹?I¦_x0002_m_x0007_³?_x0010_t(6Ùù¢?Sâ|A1~Å?Óð'y@Ë¢?ÝÁÿ§)Â?_x0019_¨dtËÅ?,_¬/Gº?a7iÝ°?_x0005__x0006_;Ù[V&lt;Þ¦?ýBHpl_x000D_Í?üè@b_x0008_»?}Ç#]h½?Ø®£(?À?iÌ*ú[Q°?êb$\?Vú¦ï &gt;¶?_x0001_#gÀÈw?l¬Üò\_x001E_À?§ãwþ_x0003_Ë?6$Ù¥?Ú¡u1cOÎ?t¹p_x0004_Ä?_x0015__x0018_wË­¾?ø_x0003_²¾?Ç_x0010_Ò,©?JêD80_x000F_¢?U_x0011_X¢_x0002_?®ºñâ_x0014_¬?²À®­0¸?«,ýº¡U¹?¼ð²ù_x0003_°?#úÌw4Ã?_x000C_ gFZ1Å?ýKï_x001F_'ë¥?¬Måù=Ï?±ø_x0005__x000E_º¶?ä_x0011_sÜH²?¾ô_x0006_id?®ûõl_x0015_¯±?Z #S_x0001__x0003_Hz¾?_x0010_åQ4½?ß§9fÅ?Èëh¡Ü]£?È²5L_x0010_ZÉ?ÊïhùÂ?F¸o]ür±?_x0008_ÈÎ_x0005_¢_x000C_Á?_x0008_KrX¤Ï?hèÈÙ_x0004_Æ?ôô3P_x000D_$·?S_9z_x001C_#¼?£o ÝJ¸?_x001E_³v E?;Ú@=´?C9Ù0g¿Ç?ºê½^çÍ?)#_x001D_ø¡h³?ÒÙ_x0019_{|³?4_x0005_õ¶H#¼?,rØb· ?ÚÞ_x0013_\±ZÉ?1á1_x0001_ÃW·?ØÏ-í%«?_x0017__x000F_ý|à¥?ì5yä«?¨_x0002_»Áæ*¼?°ÃÊ_x001E_Wo?à_x0004_ÌIÆV±?¡Ä¾óU?³åþðÞ$Â?ë_x0006__x000B_ÞQÀ?_x0001__x0002_\Ò¬àV_x0016_©?BÓÑº?¼øõG_x0015_»?"ó½´_x001B_©·?	[_x0001_Ö	? æ_x0018_ø®?_x000B_G×_x001C_ÒÄ?Òeuzu_x000E_Ê?à_x0012_§[§ìÈ?Ó{þ_x0013_?_x0006_W"_x0014_¼_x0012_·?_x0016_¾÷|_x0011_Æ·?ï¿òÆ¼Ç?h·¹´CÖÁ?_x0010__x000C_å_x0014_vÉ¿?_x000F_ûÝ_x0012__x000C_ÂÍ?Õ"ç´Õ-¹?ðê¼¸±?¶«WUÈÌ?èzî_x0007_ÙÚ©?J_x0017__x001C_Ú_x001C_»?ðI÷ú;?ÈG_x000D_¥_x000C_±É?_x000F_¾ïêQÁ?_x0018_ËªÏÐ7¶?ß,_x0012_Ð¢´ ?t_x001F_à-ª?×Xáb_x000D_¾?Ø0ä°? ÏÇl!ë±?_x0015_KqéF®¶?Ö¸_x000D_®_x0001__x0002__x0016_ÃÉ?ËÐ_x0011_Í4P¬?_x001C__x001B_¼ü3±?]'²É_x000C_?®¤T÷j}±?V£áðe¸?æ_x0005_â_x000F_)Ò²?`êS¹]Ü?Yï±ør9­?~^äù_x0017_5Å?ýk«0_x001E_³?©©i½±Ù·?onHª_x001E_Â?AÔIk?íÿ£7öÈ?q_x0015_­Ni¾?Å¶±i7Á?_x0019_IBó_x001B_HÆ?6}çËÜ?ËK_x0008_¾ ?,î_x0015_5_x0015_i½?ð_x0006__x0019_e´?ô_x0003__x0005__x000E_É»Ç?\_x001E_'_x000E_méw?I[9²!_x0002_¦?ÜûHBS ©?â_x001A_D³Qú±?/«_x001A_h_x001D_Ç?_x001E_µMµ?¦ô,_x0017_¸½?Q¾Oå³?ìïBÙ²¼?_x0001__x0002_IµCÈÂ?Zô,_x0015_CÃ?Ð	^úßy°?(×Pb z¸?à\ÉA#À?# Jy_x0017_´?¬æÜ~_x0012_i¨?úu/m'¸©?ow'h;¬?ê_x0017_\²±½Ç?)Þ¸yÒ¤?æ{UÜÝÄ?ê_x0015_ø¹¶å¯?;8LD4	¨?bÈS»à`¯?üÿSº?6§_x0018_4m±?Û@CãØ²?ã³©ú¸Vµ?J=IÊÂ?aË[`ëCÉ?âò£T£¸?C=`Æ¾Î¢?3´¶rÈ?4îP-¼?à²%Â²³?b;fÂ?"u¢s&gt;á?S6Qñ¥I?X_x001A_­¹û¤?þûþ&lt; ¤?Ô_x0006_Çi_x0001__x0007_?­Ë?®deñ¸¯?_x0018_¹³×lß±? {_x000D__x0007_À?Ü_x0003_®°?ã]Â!é_x000B_¹?%~¯ìd²¼?@Ù%»]È?]_x0004_P=_x0002_ÔÁ?_x001D__x0006_æn[6·?ºô²¸¨»?£½$ù¹?ùë=ð¢Ý³?_x0002_îwÎ?8¹?¡Ù,_x0001_ä&gt;Å?DË0_x0013_ï¥?hwR/DMÉ?ñ³j³DÌ?å_­m_x0007_©¿?ÔEàÒ¢sª?#"üèÒ(¹?p$Ë_x0018_Í_x0015_c?_x0006_ýß'?±5_x0007_cò«?azñ8þ¢?Í_x0005_:ôw	¶?Äùx_x0001_rÈ?bRNêÓ2É?cÐP\ß±?à£),\´?_x0013_#Q¬pÎ?OSa°À6Á?_x0003__x0004_lþ_x000C_FÁË?Y:{3¿?HØþÉoã©?m0rÑÌ¿?_x0016__x001D_2Ð«A?DY§qDw¨?_x0013_£_x0002_dck½?_x0006_ÐpÎ?iV_x001E__x0015_9À?àgßÀ²À?±Y£÷K­?äî_x001B_ð²?!_x0017_W¥fL³?n#æ_x0018__x0019_`«?PªÆ¬&lt;£?Â¤[ê}5Ã?¤µÍ_x001E_Ë?,g§Vd°À?öaiC(?ý Ã²?_x000E_DÑ°ê_?Ú_x0006_ÒÐ?óieÛo¥?$åÀD®?ÑÏ]~ö5É?Ç¯_x0001_²TÀ?}srD±²Ç?_x0002_ÞÊÎþÃ?©ì_x0018_ÓÐÄ?Ú&lt;¶âÛª»?üÆeÞ\Ì?=_x0007_5ø_x0001__x0003_ã´´?¾£z/_x000E_²?ÿ¶fóXJ±?®À]J¸?dxÇ&lt;ôÀ?!_x0001_m"Å?H(°ØÒ»?%ÅÚ_x0002_aèÇ?EìdÔ±?|ñ&amp;«?J_x000B_õsIp??^/_x000F_æí?_x001F_V¦Q_x0004_Ã®?)_x0018_z?1Ù]IâG·?_x001D_$=åk¿?N_x000B_QC»Á?"¤é )_x000C_¶?{_x000B_4À?n¥IC?V?_x000F_Þ94úx?xõÂe%£¥?S¢_x0013_Ädi¾?DO!bK¿?_x001F_üÃéÞÀÁ?ß_òï_x001D_Ä?ôßP_x0019_Yy?1þÞÊÑº?í-F_x0008_]þ³?jõt_x0015_,´?(_x0004_À{Ù²?ÊÚÚilÊ?_x0002__x0004_öTÓôê¾?µàÿ5d¥?ATP¤?Àå!_x0001_C_x001D_½?X¾ÎÄ«J°?¹âsåZ±Ç?F#ß£-X¿?Å_x000E__x0007_Ù_x0010_¸?SlE:¦¥?ò9_x001A__x0003_ÿq?¬eiSÕÂ?ÆÇìÄ?)©Ðvî`µ? ~³m_x000F_¹?óõ`|¡?È_x000C_#É_x0003_£·?Ï_x001F_\ïDÈ?Ç9_x0018_ÙÂ?o/x_~Á°?r¡f_x0005_Ä?_x0008_	%.ÿq¶?¨;_x000F_óÀo¹?9&gt;Gk5?}_x000D_]âI³?ÐéZjN¥?XYtQ¼?9_x001A_ÞÄDüÂ?	NÞ-À´º?[æòÄöÐ¹?ù_x0007__x0007_Ã&lt;É?TärtÖ?B_x0005__x0004__x0001__x0003_¬?Ç[1Z&amp;¯?_x000B_ª=S_x000C_Ã?ÌýÜ¼ò%?¦rZ_x0014_¤È?î~CÀº?N°àÄ'÷Ä?ÎIÛ  ²?c9Üm^¡?º_x0006__x0014_Õ×fÀ? l_x0001__x0002_@Ä?Ù/M°¾?;ñ;À¬¯Ê?ÅH¹VÒ?	_x001E_C&lt;_x0001_¢?&amp;u½K³À?rv¸~¶õ¿?±_x0013_Þ_x0005_ÿª?ü«_x0011_à_x0012__x000C_¢?%SþC9À?ïn*_x001D_­?ðãÞÜ!óº?_x000D_#oTvË?{Ì_x0017__x000D_{ýx?mHÞãßÇ?¥ÖIG_x000C_ È?åß=_x001A_©¶?Q^&amp;V_x000B_?þÑí0Â?_x001E__x0012_²±T?Å6ªR_x001E_ÝÀ?$nó¹_x0015_À?_x0001__x0002_-A²ô_x0003_Ý¼?_x0015__x0002_GmwË?Ò}ªÎV/À?ø6Ø_x001A_NÄ? GÑ)_x001F_¨?^ÌHÊt¸?ÐIÈ¦ñÅ?Á¨¡^õýÉ?N|àËZ©?Ða.Lôf?_x001B_Ø-3[#Ë?_x000E_øÁ^µ?_x0013_=¨Üý_x0018_Å?­qyNHÌ?_x0019_·oÈ¬µ?M÷ö_x0019_È?6¥ø¼Ú ?Åi_x001A_÷?Ò»?Å.ªý_x0017_?¸"_x000B_oö¡?)±ðV|_x000B_¿?j;«ò5°?p#_x001A_ó_x001A_ÓÇ?z,_x0015_ü`z³?Mm¦kº?ý0S-¥³?h­?î_x001F_º?3©_x0018_#_x0005_·?©sû_x0017_3À?&lt;**A¶B¤?6`	:ÙÝµ?Á¬ßf_x0001__x0003_÷.º?_x0002__x001E_ñ_¥?RhÕ\À¦°?_x001B_¯Õ0®ô¸?y_x0008_(Í?J¥(_x0007_Þ¯?´^.f­ÐÎ?_x0010_4òÿë7À?}R_x0014_ dö­?$`6æx§?yÕËS«_x0008_¹?&gt;¾¢²²º?V_x0013_Kýô?_x0017_úiÊ[G ?ç[éXß?_x0006_-(&lt;Å?¬»Ô]~?qö_à·_x0004_´?3ç[_x0003_5Á?L,ÜT_x001B_·?_x0018_Û-_x0019_Be²?m_x0012_wÕ¬À?Û¶ïC_x000B_b¡?÷i ö7Æ?O¶¸_x001A_³(Â?)µEØ§[¿?zæû&gt;:qÂ?Â&amp;ñyÏ¶?Äã)6ûl¿?ÉÉliO½?¿]"Òö?È0ô3ÖW?_x0001__x0006_OÉßùáÄ?ü&amp;»?z©?_x0012_-¥¡ûµ?/¤Ï"´?%é_x0016_·­?_x000B_òëH¬?d_x0011_Ñ#b¹?°§@_x0018__x001A_Ë?î_x0003_@¶h¡²?§a´èn¸?_x0011_ö¦¿£? Ô!Õ?ð_x0002_Ð}¶?+&amp;9Ð_x001C_¯?1¢_x0007_eÖ*´?Âê_x000F_/ó_x000B_Ç?}tø_x001F_¾_x0003_¢?_x0004_¿?{°¤Ã?oêë_x0013_¯#°?aÇ 9oª«?¬_x0005__x001B_lÝg¢?'¨îZµ?ÙÎ¾¡VÃ?cm_;¼C©?Eex°[Ì?R	Na9³?rª[_x0003__x0019_j²?`ñ_x0016_Ê'Å?h6!_x0004_Ð?µ_x000F_\÷_x0018_·©?Ë9__x0019_~_x0016_»?_x001C_uÄ°_x0003__x0004_Ôòª?RÌ½!Q¶?ô!&amp;ù_x0001_¸?°ËãªÈØÊ?pçÔHÛò³?o_x000E_Æ¯w¿?«× _x0002__x0011_4Â?_x001E_¹8Ç_x0001_¯Á?ÙöµÉ¡?g-_x0016_*q´?pÕx_x0017_j_x0017_Ë?_x000C_ öFÓ%¿?ãr_x000E_n_x0013_¿«?ôÕ¨ÊL°?_x0007_C!5âº?kÖSÍÌ´?þÞÑ·~²?,msüLÍ·?ø¯Æî Â?! I_x000F_âí?ßw²Ë_x0003_Ý?´â±¸;w ?q_x000D_&amp;_x0002_U·?_x0008_Øë@_x0017_ÕÀ?-Cæ©ø?Þ_x0012_êÈ?*_x0007_ÞqÝ§?æ4_x000D__x0015_éÍ?w×ÎÂ!r¨?Gò:ÿrÇÄ?_x0007_¬£0ÖÂ?ÇÍ¨ëLÁ?_x0002__x0006_zT¢o¨ý¸?÷ùeø_x000D_¿?0Í³îå¿?iñ_x0005_¿(+Ã?È_x0003_?_x000F_$_x0012_Ç?Ä_x001A__x0018__x0005__x0007_Â?_x0005_èÁ_x001F_mR½?N&amp;·D_x0007_0¬?_x0017_húT?Ë?cÜ_x001F_R_x001A_°?*?É_x0019_&lt;L ?Á£ßëd¬?_x001B_dóàÅµ?Õ_x0013__x0008_æHÖµ?Ê¿a$ä°?%F_x0011_²¹·?øü²ÛÄ?&amp;_x000E_1Z ?B&amp;p&amp;8`Ì?"Z0RXâ¶?[×¾µ?§&lt;`dn?©%þÀ_x001D_À?âY¹Ë$Ì?Åz{(rK¯?Õ'0fÊwÍ?w¦Ê_x0004_Òy«?á÷¯EÌ³Ç?_x0007_++\_x0001_º?þ§m&lt;èÈÌ?|X$fÉZÀ?_x000B_ãs¬_x0003__x0005_	_©?­_aU£wÀ?NZ;|"ë·?"¶eeÍ¡±?_x0011_&amp;*_x001E_ ?iN9×3 ?¢_x001A_ìk?ãë¹þ_äÂ?ôxðtÄNÏ?ä)®Wj°?ë,Ë#ksÁ?=Zä´Zm­?þ E ¹?ç`x_x0014_sÃ?ûb:_x0006_°?ñ\É3P¹¬?zv¯n"Ä?¶jâK$Ä?YÈxÂª%¸?¾/_x000E__x0005_º°?_x0004_»@YÞÌ?	_x000C_a¡|DÃ?' §V­§?8N¨ó_x0002_¶?Aö1_x0013_£Â?%dL_x0018_|x´?­ÙßZª?»-uMÏÅ?rM­7_x001C_4?%5ñÉCã¾?_x0001_V_x0006_î_x000E_º?ë:ô²g±?_x0001__x0002_nÉÝP°À?g_x001D_¶·À¡?®ÇzÓò ?sLÏ_x001A_F¹?M_x0011_È	µa®?\&amp;©DÊÿp?q¹XÑ¬?¤R¥.ÚÂ?Jåÿ,mú ?ÙIÖýé»?SÁÝk?_x0001_ÄÁQâµ?#ê[Õ@iÊ?QýH©_x0018_?iÐ$ÏæM¹?Ù7i_x001A_ò·Å?\ñ$õÚa?GA_x0008_µ5\¡?d®70vf¤?F´ÿ¬Ç?¬ëR.¡?òµ_x0006_ÞÂ?Ø8X-?îË(3J(Á?C,zmCÂ?hú_x0012_Ï0Ñ­?_x0015_ÔYÃ¿?_x0018_t_x001E_ÍY³?Õ³/_x0012_!4Ë?E_x0008_åÆ£?Ä½0_x0017_YÈ?&lt;6Ù}_x0001__x0004_:éÁ?±ý_x0016_N©¢?CÑqë_x000F_g§?P_x0018__x0016_³è_x0018_É?c%ìì¬ Ã?]¦ëò©?]¸H½pX¦?mf\ù®¶?dfÈ+ªé?!]Ï ´?$]Î_x000D_ÿÅ?5 ø¿µ?ý]RR¬?!eL_x0007_¾x²?ÏÉ&amp;Ïönn?.	Õ÷Â?L'Äh®¿?Ø©¦³ÛÀ?¾|µºt ?c_)FÔßÃ?ës ?b_x001C_gV_x001B_Ý¹?äzn¨?.²ÞA_x000F_P°?+âg$§»?ßh_x0002_¡¢²?_x0003_!_x000B_ÒÂ?PVøêRÌ?¹æÞ_x000E_ºõ¿?-¶_x001C_©3Ù±?Ï¯ÅHç^¬?)øI¦ÌÜg?_x0008_	NÀ1ÆèÏ?¢1fÇÀïÁ?Vîìþ®?_x000F_­Ã?IC_x001E_p2úÅ?mWå_x0016_81Á?Ö0½Ç_x000B_Æ ?õ?$ÓÃ?øÖ¯?C¼?fà¤_x000E_?¸N&amp;y&amp;½?hx'Ä_x0017_Á?ÿ V®rh°?ÁRY¸¶õ´?¼'0k!Á¡?ì+_x0014_Ø£Å?_x000D_³_x0007__x0002_+¼?_x0001_E	Ç?¬qA®|¾¸?(oÑt"D®?t_x0012_¦ÿ_x0003_ß?¼ocÒ7ð¹?}	¦j®?HÏ5ÑX¦?J1ØÊ_x0005_½?ß_x0011__x0006_1_x0001__x000B_¶?ö õ²?3´Í^_x0005_º?·f_x0008_ëb ?§_x001A_ç¬¼¿?c!¶lv¾¾?_x0004_äÅá_x0001__x0002_xñ¯?_x0018_þÆpkG¡?£3_x0016_N~p¹?Íó_x0004__hT²?××ËuÏvÂ?(%_x0018_ù`Ä?A#ZÃ_x001C_¤¬?1ÎÕµß§?¥Ìà§­4Ë?Ã¿à_x001F_ä"Ã?¼ì¶4°?_x0018_f8_x0010_ÛÊ?ÓÂÐ&lt;#§?Î÷8_x0007_¹?v}Sf¤¸?G_x001D_Ñ¶_x0011_ÅÀ?+&gt;I¥¨«?%ùð_x0008_¢?«÷x6lO±?íüFJ-h¶?p`IoÛÑ?_x000E_a_x0007_Ä?ÚêÝ_x0007__x0003_Â?_x001E_&amp;_x0003_Ñ?¹ø¼Ò?)ü{=)«?zôç{Â?-ÌFaÂ«½?!jo_x0005_¡Ã?ÕjbYßÄ?D:ÚGa®?Û_x0007_ÁX!ËÆ?_x0001__x0004__x0015_BD#K¤Í?¬_x0017__x0005__x0002_°?T[Ù½S²?.Äj¿¤?`¾çx¬?Fýð¾¦?Kdÿ¨Æ?ðù_x001B_¦ê¢?8$Ò»lh§?Ð0zï¶¿?µ§ñ¶_x0013_³?â_vZb÷Æ?_x0007_Çz_x001F_Æ?cé¼³Â?_x0010__x0011_WÛl¢Ë?_x0010_p¾gpÅ?ô0_x000D_^wQ°?nÊ_x0014_[?Â?|À_x0003_XÈÈÃ?@2dÖ¥`É?Îá¹S°?sïµ;³Ä?¸\üßÎ´Å?oZ_x000D_ËV¿?ap§¾o£?É%Of@åÁ?_x0002_{8_x0010_OÄ?_x0010__x001D_£­â¢?±:­Ýö)Î?xQMèÌ«¿?{Ïì_x0017_¸»?Ç_x001C_¯q_x0001__x0002_¿±?¿Jáä_x000D_Ï?)ÞÑ/¨?_x0014_W×µ÷O¹?´_x001B_MAÿ¨¿?_x000C_´Iò_x0002_è°?d¤xÐ_x000B_ÌÁ?D$Ìÿñ»?.sP-Ä¨?C{&lt;ò_x001E_Æ?È_Ô9É?^ÒÆmÂ?_x0005_O7·_x0017__x001E_´?!áÕ!a?£¡ø´w½?ù#Ôìõ,½?Ætâé®?³	(&lt;Í_x0006_½?_x000E_®êZ¤·Á?_x0003__x0005_×6F¾?8¦YÒ°?Sùy?¥¥?+±ÀT0Â?^4$r±Ë?¦£ÆX7´?Îjõs ø³?H_x001B__x0007_?_x0003_Á?H#sÌÄ±?Þº;«¸?fè±ÞÊ?³8_x0004_##£Á? ±¬xÒbÀ?_x0001__x0003_S_x0004_XÀ+ª?À¢_x0010_?æ¤Ä?nvÉ;_x0006_ý®?íÐw_x001E__x0014__x0016_?G)sGj?9ò#Ú6À±?ÆëÄ;°_x0013_·?dúHØ_x0007_I±?¸Âðã3?/¯_x0008__x0001_ZhÆ?ï}$Åã¯?há½me6À?Kø¦Ã¨?u_x0004__x0019__x0003_u¶?Ó_x001C_/5ÛÆ°?¤:Øíë8­?¥_x0015_Y$_x0010_êÀ?t¹z_x001C_£Á?2&gt;_x0019_c)&amp;¨?¡¥_x0002_¦÷{³?¯Jîd:¦µ?ì[ö4uwÃ?NZ_x0014_Ïº¿º?_x0017__x000C_Z1/Á?ÝÈ7+Îµ?ZóºGÂô±?­¦1Aé²?¹ö+y\¬?[K@Î¢8¸?É¿'l |°?»_x0016_	Ý^\¿?]âÌ_x0001__x0002_È¤?x¶_x0015_öº¿¸?_x001B_í_x0016_ ?ÖÑ²o{®?þ(âX¥Â?t^Oæº?&lt;Ù)§r¦²?buÉ²íÅ?b_x0010_Y_eÝÄ?çÃÃ_x0016__x001F_&gt;»?z|VUdÉ?ý_x0013_c\Jæ¾?\(òìñÁ?½^f_x000F_ý«?cUÀ?\_x000F_?&lt;_x0004_QßZµ?TIDºN¼?è"Ä_x0019_^Â?h_x000B__x0004_eÁ{¹?ªDê¸d²?ä¼}ç_x000E_,Å?"X.É²?¢÷9ôíÍ°?_x0006__x0001_1_x0004_{c¬?xø_x0011_#+Ç?#%üEÔÖ®?&amp;Ø_x001B_¯Ô­?L9ú9Òµ?±»ü®v.È?_x0012_èäa¼?`_x0019__x000D_½þ°?Puë®í³?_x0002__x0005_Èi1Wÿ?_x0004_æy_x0004_ýr?_x0017__x000D__x001F_épÆ»?½W2_x000F__x0003_Í?³4_x0002_B_x0004_ ?c_x0001_tv_x001D_?ÖÆGdí¥?_x0002_$¸×_x001C_[Â?gÆ%»Üº?ÚØ]j_x001B_­?½Xõ&amp;¯²?ïØNVú³?ß_x000D__x001E_²P?æéBË×ê¾?çJüu_x000B_?òßP&lt;ãº?àx^_x000C_?Á?§iñÀÂ??¬¾_x000E_CÁ?¢àÝ°x¦Ã?Íå·õý®À?©ÍÅÓïà¯?[_x001B_'t£_x0001_¼?Ï(_x0017_(L«}?ÎÆ_x0004_è»?_x000B_\H!k_x0019_»?}_x0005_áÓò´?Ú,Þ¥ÝÀ?]ÞXêÁ)°?2ÏNG_x000C_Q±?ß_x000E_I·y°?_x001E_ÀºÒ_x0002__x0004_{±?_x000C_öHñû6Ð?{ø&lt;_x0010_¶ç?Coûe_x001C__x001F_¹?7éDm­?ÕÌÅ1_x0016_G¾?Icãiî4°?_x001E_äÁñ¸?±ãjÿ¸·µ?VáÜì®?_x0003__x0007_|Ïç\Â? ½Þ½;¬?+Ýt_x0016_=ÎÂ?ÂSü©?9QxåÄ?¤,ñ__x000B_T¤?;0Ù_x0017__x001C_¾?_^ò&gt;p³?5áf(Þ©?Gý(ä_x0016_°?«å­Ó_x0002_¤Å?÷½ôKÞì?Zh¹Å_x000F_ª?àWb³å?¨®3`_x0001_À?âTã_x0012__x001C_õ£?:Q¸`qÁ?v¼cM_x0006_ÙÄ?@¸HQ9¹?ïL¼/0PÃ?­¦I +@´?EÒø"H³?_x0001__x0002_hcv¿¢?_x0014__x0015_ê_x0011__x0006_ªÇ?Í¢ì_x001B_Q?Ö_x001E_aOv£?Oç®_x0013__x001F_Ë?ïnæ_x0003_½?¡¡±êD¾?N%Ë·5¿?ÓÙDÌÜ³?jHç$V)À?~ólÏ_x000C_µ?AoB±¨Æ?È¡ÜÞ_x000C_¥?E!*¢_x0016_?À_x0016_ëÎSÄ?öÀÿ@ØÏ¢?|èIÝ|Ê?Ý¤8®Xá¼?&lt;úw$Ê¿?êêTüÉÂ?%,X«!£?¾5ÿ?³Ã?uô_x0004_{Ë?~;(_x001D_®æÂ?FZó_x0012_Ôò¼?Úò¿3`ÂÄ?åJXý?#¼ë_x0011_P¹¯? Weg!_x000C_·?!f3µö_x000F_Å?Êb+¨Â?Íø¶_x0006__x0007_XT¿? Xòþ+Æ?ÃÞå_x001F_Y{Á?XÀý_x0014_§À?}+Ì~í2¯?¾]PD8·?ß¹\Uª?qÆ³È³?ûO]IÂt°?Ô*¹ï])Ë?øñ_x0017_àVÀ»?ðj~&gt;¯?_x0003__x001A_?®_x0002_±?¹ÝWL_x0005_³¿?sÿ_x0010__x0013_2_x001F_²?Ï_x0001_ö]^_x001E_?"cN¸f­? u\q_x0001_ì?³×cÊá®?´R_x0017_»ü%¿?c÷Ç_x0004__x000B_¿?/_x001D_N_x0012_ê«?Ô3ð]Ë_x0012_©?é0Ú_x000F_ù¬?_x0001_6ÄjË¸?_x0003_	¼õÄ¤±?ó9¤Qdû°?Cjê[æìÑ?þÌÉº?èç_x000D_Ã?Ý{_x0005_Í?N 2Z&gt;9¡?_x0004__x000D_4_x0019_°ûAÉ?±_x0018_à_x0015_?[{z¸_x001B_Ê©?pTM¶éH¡?Â7,cá¨?¶úá	?_x0010__x0003_T5Â?¾´|_x0003__x0002_!¥?I_x0011_8l_x000B_¨?b­öÛÉº?¬ÃÏ·_x0013_½?_x000E_:ÎR)_x000D_?¤ÑÄ¥_x000C_¼?Áð¥6§ñ°?_x0019_îû#Ê?'jÔÙ¨¼?oaÒlÜç­?Á'_x0006__x0001__x0007_Â¤?8¬W_x0019_Ø?$_x0010_©áÀ?K_x0019_Ä±¦À?_x0007_}®k¬?¡åªìº?­Üt_x001F__x0008_¬?Jcør7¿?èá@r_x0017_o¹?cù_x000D__x0005_ Â?&gt;u»av?ÕÆn_x001C_&gt;iÇ?nëÁûïÆµ?£§*_x0006_íµ?zO_x0013_0_x0001__x0003_ÿ2·?lÀc_x0019_râÂ?:\Ãgz¶?Üf(Xæí¬?ïT28h?©_x0004_ _x0011_æD¿?¨_x0014_Y6w?§Ý}:ó_x0014_¶?0_x000F__x001C_Òÿr¼?X·]ôª?ç_x0019_$_x001C__x0003_É?%Ö!"_x000D_Ù§?öHMªÕÂ?o_x001C_%²ã?èªØUÀ?öH_x0006__x0001__x001C_Æ?Àw_x001B_Ö_x0012_`Ë?_x0014_jÂuX?4_x0002_ûvFxÂ?_x001C_ë_:±_x0006_Â?è?Jª?l¿øÖ_x000D__x0019_¸?_x0007_º_x001C_cº?ü_x0004_m_x0004_k³?YkV@Kj´?X%§béý½?Ôäúó²?Ex_x001C_P_x0017_Ë?Æ/&amp;f}_x0010_°?&gt;q_x0018_|îb?¸®É_x0016_ù®?F±zåÊj°?_x0002__x0004_Ã_x000F_z[ÒKÄ?BiO _x0003_Ü»?mrk'|À?îûú±¼­?Lx°kò°?Ô[K¶» ¢?_x000B_:?_x0012_£µ?ò0a{&lt;?´?`]|	Ç(¤?	QÐ¼:È?¹_x0015__¦Ã%µ?=,íË&amp;Á?Cý	5Æ?_x0014_Ø)ª²?Mç¹ ÁÍ?£÷N&gt;8_x001A_¢?K._x0008_ÝØÜÁ?ZÅìw0»?¿_x0014_ÇØ­ãÃ?}PY4Ö-À?}Dü\|´?ß&gt;¡_x001E_ðv°?6B:B#½?S_x0001__x0010_:*p¬?ô|]R ^Ñ?/U_x000E_6oò³?géâÈò_x001A_´?dt­ìE?Ö³[ö&amp;_x0005_¸?_x001B_)@~úk°?g´T\£Ç?}_x0016_z_x0001__x0002_+Ó·?R_x0019_XÛ/$Å?ØLVêe¿?©_x0014_ÎªÂÝ½?_x001F__x000C_jèáÕ¤?$,5ð]¤?¨_x0007_¡¡_x0013_ºÂ?âÙî;5¹?ùô_x001D_åºÃÅ?^Û._x0004_ê¯?_x001F_´ë.&gt; °?×Lpè£ÔÂ?àø£ë£èÃ?öµÌ±_x0018_ÈÅ?@!}ù`ÐË?iñÎ_x0007_/$|?Ì$ã_x0010_U?NL Çá³?~ø_x001E_ÍÇÀ?÷"§¼ÜØ¸?Â_x0014_#«_x0013_*µ?m=_x001A_[µ?Nl9_x001D_y£¦?bg-LÉ!²?báDCh®?ÁlvW_x0014_ñ·?_x0019_·_x0002_X¾_x0014_ ?Î¢U#î&lt;É?$ê_x0018__x0010_CY¾?êªi_x000B_måp?ýLÊ6a¶Å?£Êl@pÂ?_x0004__x0005_Dîè&amp;å½?pIë_x000E_5Ã?JÛ3Bù¶?#ÖÎN·?¨°_x001E_ç¼?çFzÃ?R(Iê$?_x000B_BõÊ£?x_x0008_÷¿Á?sÙKÅÞÄº? â&amp;Ñ±_x001C_Ã?x7À¾p5¶?í_x001A_zÂf8Á?ø¾2s_x000F__x001D_¢?ù'×½¾_x0001_Ê?P òÑ _x0001_±?±$G_)³²?ê?8_x0015_ã_x001E_Í?_x0017_%üÀ?@üÜ¡M¸?îíÙmÈÌ?ü _x0003_!Z?d!EwP+·?9_x000F_4:âµ?èI·"_x0017_º?xp6_x0005_xÇÂ?¾È&amp;â#¾?ÅÆËW_x0002_±??_x001D_@²Èª?¿¾Nf-¤Ð?åÞ	µ_{³?ØÛt´_x0001__x0002_­?ùðë»?_x0013_­_x0008_eæÅ?_x0001_J9ª¼¿d?_x0010_ãV ²_x001E_Ê?_x0003_Ýã?ZÈ?@ã-°«?:¢SzEÜÃ?ÃÇôu_x0012__x0004_¼?à¸{ÊÂV¸?Ê4+ß?tÃõËÒbµ?µó$_x0013_r£?V:_x000C_¯ÓØ»?èSà_x0011_Á?y_x0019__x0014_!y¤?Ez±^­´?_x001B__x001F_Ïý3Ö´?8£&lt;£Â¼?¢_x001C_ÓÌÕ¸?lÔJÔÀ?_x001D_Zb_x001A__x0007_w¬?q.«9"º?Î*PÝÄ?_x001A__x000C_&gt;YB{?4äÚó#mÅ?\h¾_x000F_ø°?ºÓÓ¡_x000B_´?Æÿ#ñÇFÉ?0_x0016_ÙQiÀ?_x0006_mL;_x000F_¢?\Y;'ÉÆ?_x0003__x0005_£_x0017_&gt;p¶?2þT­gú·?Çïv÷¡É?,Tóöò6Ä?D4~ç@È?¬dýÞL?_x0018_Y7xÌ_x001B_w?¤4%	ë¦¨?Ð¼`*?§(Ì~½?A¼º_x0007__x0016_Ò?æÁ-&amp;~ÆÍ?LY_x0014_?Kf¢Óø§?%ç±0%Å?_x0003_§ÜàW²¾?$jSr_x0010_!´?ðþá%Ú¶?=~_x0006_0xÈ?ijZ_x0018_a¶?xj7{Ü?í¤"Ä±À?T'_x0012_9Ä?CµÕ\e?ÂGMó\hÃ?_x001E_ØÞa&lt;¸?-É_x0006_²¨Ú®?¬È}oM_Å?¸FÊÔ_x0003__x0007_¹?ÝÝ¬_x0001__x0002__x0013_¢?"Ì1ê_x000D_mÃ?º_x0004_-¥_x0001__x0004_¹À?ûm_x000E_1`¯Â?¬_x0016_Øp}¶?-]YÎ_¿?Ë9ø­.nµ?(*UëÒ[±?øE¡\_x001B_Ì?×6_x0004_Ù|º?5ì4ðÙ7¢?ÀÑ]úà³?þë¢&amp;_x001E_¶?ÙÅ¬æÔ0}?_x0015_¶àcúú­?_x0003_ »b¼Â?ei_x0002_É_ø»?_x000F_®Ø¢{Ä?ª¹«@Ö²?ã¤µ»º?;N_x0007_6èï·?ú6_áòÐ?©ôUjýQÁ?ÎQs_x000E_DÌ¯?_x001C_hä§_x0015_·¦?@º~§_x000E_±?_x0015_=__x001E_8j¨?_x0016_½_x0016_?ÍÉ?TTÅ_à­??t4_x0018_¼_x0015_¸?¤_x0001_~§_x001F_rº?ÊÓ¬OzG¼?Áf-À²?¦óV_x0001_«¸?_x0002__x0003__x0002__x0003_Ñoº&amp;Æ?_x0004__x0001_²dc´¹?zÛC¼èÂ?_x0017_ÌÏª°ð³?_x001C_Ì_x0004_Ex·£?_x001C_dSÖäÁ³?æmG°¼?§9mÚ¦°?ÄËò¹?!QÊcXw¤?;_x0002_õ4§l¹?©×v¬Þú´?_x001B__x0010_ÎÌJª?-Dê_x000E_¸?úÌçwÐË?-ßCìÇ¦¡?7	{Ì_x000C_Ä?u_x0001_0ï²°?C=_x001D_Y°?Fa."îS­?ój¯³$ ?¸ñ_x000C_ØðÅ?&lt;µ&gt;?[!±?_x0010_UIÃ?&amp;J¬¤?Ïç&amp;1è®¼?²æb_x0005_2ØÀ?´®JÃ^º?3ÎþÒïÚ¶?_x0004_Mf6Á¼?A;·çÎ´?_x000D_«6	_x0001__x0002__x0010_K´?ð@s-È?UÐ×_x0002_ï¥?È_x0004_y´^*Ñ?e­vp(§?_x0006_bPiG¢?ª_x0002_~!Ë?_x0013_æë@_x001B_ÅÂ?%íb_x0003_´?sJx_x000C__x0001__x0015_Á?ZÏ_x000B_N_x001B_¤?¿æ*_Ç_x0001_²?vÒðø(³?ôõøÜÁ9»?uQÃPÅ?=eé»uH¢?Ë?EGù&amp;Ã?Dé~:S_x0002_Í?Ù¶_x0004_¤Z_x000F_Ð?È4û¹óiÁ?_x001A_X_x001B__x0016_T­?_x0005_}«µÊA¹?É_x0002_ëþ_x001A__x001C_©?W#è{vô³?Ì´_x001F_NS_x0008_ ?y¯~_x0004_M¶?tµ_x0018_c?Ff_x0015_õñö¼?@y¾5¯ÅÄ?nZ§¦ú¿?Ænq)Ó_x0001_?_x0011_Âg»?_x0004__x0007__x0010_Ø9Ú]?oª wzü´?x:VÙ|Æ?8¢åI¾?[&gt;_x0008_áÅ?¿ôû_x0010_cn³?T´ò§ó»?_x0004_$_x0003__x0005_éÃ?y_x0012_- *³?³Ü³9_x0006_b­?Ä_x001C_b"&amp;¨?£Èô}ì½?kîXËíË?_x001E_ D]½?O_x0001_¹l$Ù¬?E¦à_x001E_Ûåª?·á_x001F__x0002__x001A_Ð­?Es¾mû½?ËrÇ,Â½?Õµõ_x0012_t£·?ä£BÏàG»?ô+"ÜO¯?vUvÈ_x0012_ÇÁ?þªe§?´_x0014_Å8Æ_x0018_À?%¿F_x001D_2´ ?³êÔQG?¡Ø|²{º?îo&amp;´Xû¾?ëí_x0016_¹ù_x0001_Ì?à×Î,Ã?6ç_x0001__x0004__x001E_»?2%)l,?³?ñÃ_x001E_&gt;_x000D_Z£?3Óº_x0018_û°?Ó»ÆqF³?¤&lt;Ù6_x0004_Ã?Ü_]¾°ë ?è ¢&lt;s2Æ?vÆ ¼²?×Å 1­_x0008_Â?_x0017__x0006_¼¯p°?yÌ0ý_x001E_´?Ö45º_x000D_¡?ZÞÆ&lt;«u?E_x001E__x0018_[¹?­"jP£á²?CcÛvÆ?°_x0003_d5é³?ñ_x001A_Nà]_x0001_ ?Á%C]ðZÈ?HHß[W°?­ÿ_x0015_ÄÊ?¼_x0002_§¤·ª©?Ã_x0016_Ëµtæ¤?&amp;åÀXÁß·?-C£¾½Í?o¸_x0001__x0019_ÝÔ­?óU|-ÔÚ¦?7ij_x0001_ÚS·?y~ëC£±?u¿ÎúkÃ?4qÐ_x000E_ó¦?_x0001__x0003_kÖßÇÃ?pUç7¾³?P­4@©?XHXò0[²?r¬_x0019__x001B__x0001_¹?Ø4ÒWP²?_x0006__x001E_j_x0007_&amp;Ô?=L*«Ë®?fwZ¸¶@ª?;_x0010_-iÅ°?7u_x0012_ÒcÄ?¾¤§§«Ë±?_x001B_W|Þ_x001B_º?ÿ_x0004_©ÃÖ5À?¢ªÝr°ô²?Þ]/d_x001F_×«?÷küf½I±?d_x001C_×#Ï­¼?µ,=Áð@Ç?_x000E_t»¶ÿ_x0013_?3çkÅ½µ?°Ãn%l«Â?_x0002_ãö'ì_x0008_¦?7ça¶Í?ÌÂ_x000B_ÜÛYÃ?²àÔÊË_x0015_É?¸ðpî#¸?´@ä_x001D_ãé°?ýmª_x0007_Ð?¾×ëòhª?¬wn_x000B_È(?ÐpÛ%_x0001__x0004_¬Aq?ª­_x0007_4Ñ²?Ðîü­?çöÊy©²?ca_x001C_§_x000D_7À?«_x0006_Õ)K³?Ï£¦_x0015_l¾y?%@ü4_x0005_À?ÿÆYî³?ëàÀ_x0018_¨_x0014_®?. $^_x001A_t°?uB¹-D'¡?dcþxÙÆ?ã&gt;B××\Ã?R§Ù)_x0006_µ?±ÍfÊ&amp;W¸?Ó²ï;µÌ?lè_x001C_¾_x0006_&lt;Ã?_x0002_Æu)Ï?Lµ¤C,¶?\Æí_x0003_]Z?Pì8UÒ¿?µ_x0008_«xÌ?6l{C;?_x001E__x0001_«e´?&amp;_x0017_#ê4©?÷ìXÔéÃ?ó8Ó_x0018_Á?lA?9¯»?ÉÒuî¶?}û?¯È?_x000E_"&amp;Ô?_x0004__x0005_»7_x000E_iÀ?_x0001__x0003_F¥È?v£_x0003_H£?!QV*s_x0017_²?Ë_x0005_^Ä}ñÂ?_x0016_à7ºÂÈ?_x0019_Äg&gt;9?]_x0003_j_x000E_¡²?aÀÅ»?·_x0006__x000D_?LÆíå_x0006_Ú¿?êP"}¬´?!_x000E_Cx¯üÁ?_x001D_ê_x0015_D|º?²_x0002_¸_x0006_é^?ö{µB-a£?_x000B_åáJî'Á?ëËã_x0003_Ê?Þµ¦;_x0010_Ë?R__x0007_vð"¨?,_x001D_À?c&gt;=2}º?Ç±_x0006_¡Ô½À?Õ?:jr?Á^ä3÷Ã?ø¼Ì¡È_x001D_§?ÞÐz\_x000C_×Å?[âÍ(n;?ú´03_x001D_·?Üýà²j?Ó_x000F_B+tÂ?xÌ_x0002__x0005_¡-Â?	ó«7ôÃ?Ü$_x001C_¦?sSóm_²»?Ø¨l~°_x0019_­? e=Zò¹?Rã¢®ç_x0015_À?³¡DÜ_x0015_¸?^Z_x001D__x0019_Ä?MR&gt;­IÀ?Ykªw*vË?Y_x001E_¬»_x0001_¢?_x0005_G÷Ï-_x000C_?¼Ñ¹qÌ±?7#ð¸;·?4_x0006_ðÚÖ¥?_x0016_ÒHb7·?:_x000F__x0016_ï¦¶?NÁ¹]_x0002_o·?T_x001D_JßåwÁ?é5Ô¨ÇëÆ?ò!«_x000D_ÊÅ²?5AXTºeÅ?øÒ~öÀ?,ä6ìVÄ?_x0003_ã_x001F_¼?M_x0019_Ä_x0015_Ì_x0018_¥?érØX_x0004_?^½y_x0019_;[È?_x001E_;Õ´¦Ä?Þ_x0005_ Y¸YÃ?ë_x0004_ÖP¤(®?_x0005__x0007_å£ÒZF¼?iú¯_x0008_"H¹?T¤yøÎÖÇ?Æ¬7°?J(_x0008_ªæ©?=Ls&amp;à±?þlu®?_x0002_ÙgÌGÉ?ô¯VÓÇ?äßÝÛ»»?Ù£_x0004_xu¨?º(T4Ã?-ð\ð_x0001_ç³?¡}° ªPÂ?i¬ÚÁ?û¶¨}	_x000D_±?õb_x001C_U±?MËwzf'Æ?_x0007_|KÃî7²?âJ/*Sª?¡¨c_x000E_F¸?_x0003_°&gt;Úz¸?§û5YÁW»?ÖÃ_3Ã?_x0012_F"[Ã?&lt;¡_x0001_þi,Â?V°Ò¡_x0006_³?ü?Õ_x001E_»Ã?p§aÉÆ?UîS¥?Î$ÖÑßØÆ?R¨Qh_x0003__x0004_xVÀ?yA_x0017__x0007__x0002_¿?Ýíÿ¦«£¹?ò(¿_x001A_~±?_x0010_©Ì!|î?ØW! ²µ?ÛÁ9ínÅ?_x001E_©__x001E_#ß³?Y8UðAº?Ï_x0016_dKÂ?r_x0014_y_x001B_RZ­?GèÝßÆ¶?_x0006_ú]É_x0011_Û²?S|Y]y§?ÿÓÑ_x0012_"_x001C_·?Zèþ¶×Y»?_x0001_VrÝ_º?GRþ_x0008__x0007_±?_x001F__x001B__¾°?~ÁÈÕ_x001E_:º?dÕÙímÔ¼?Ç.±¥äÉÏ?*_x0014_y×~?_x0016__x0001_Ðç"#³?Î_x001B_\Ccêµ?@wÍPæ¬?­_x000C_Ø_x0002_÷¶?ó7]m0Â?_x000B_w_x000B_ºùû?	_x0008_·ä¸?ë_x0015__x001D_Ý_x0012_ðÅ?«_x0013__x0001_QÇ?_x0001__x0002_x*B·Ä?_x0005_#&amp;e±ï?ñ%eq)_x001C_Æ?Ò¸&lt;_x000B_a¶?vÒ!_x0018_7]»?ßú&amp;/àÅ?¸²µ5´¯?ñùÎáAFÇ?bÿß_x001D_?{p Û³?_x000B_ä_x001B__x0007_Û¢?:_x0001_|_x0010_@`?Ú_x0008_V~Uf?^x·_x0012_+Å?Iþ_x0019_&amp;_x0005_,Á?AÙ/!ñC°?Y&gt;³P_x001E_L«?_x0005_ÔÓævÈ?3Vü¥Í?~ Ý&gt;y©?ZTú_x000B_ä+Æ?uy\pÚ©?Kq_x0019_{{$Ò?«Ç_x0016_ÝèhÁ?_x0003_m=-æ?ûô_x001D_2÷9²?ùÐÿ^¯?çvU_x0017_­?POÛ¿Æ?Q_x0010_.ìÖw±?~ö0­pñÂ?xG]_x0001__x0002_øÊÀ?Ýó_z_x0018_®?¸y4òêÂË?Å=P_x0006_JÎ?;bþo®?ÏÛyøçEº?bÞI_x0005_·_x001D_²?uºr_x0005_sÁ?ë%¥MKº?_x0011_YióÅ?¥²s}ª¼?¼M_x0014_êoÁ?_x0012_Ä_x0013_o³©?+©¼¯&gt;_x0011_·?/2_x001E_²já¹?|f!-&lt;fÀ?KáØßÖ÷½?¤÷M_x0011_­?w°bKN%¼?ÜepI#²Æ?_x000F_¬&lt; PÌ?Û¸!	_x000C_ï?u¾$!.i°?_x000D_·h§¦¶?»*$.½gÂ?1Õt2î?ÐYï"u?ÀaÒÊÿÉ?+^Kº?_x0011_Ì_x0007_Õ"¦?ùW¬Á_x000F_¬?Ò$_x0017_=Qîº?_x0004__x0005_2_x0011_w³_x0010_£À?=ä_x0017_nÁÈ?âdE[I?ái7$+µ?_x0001__x0003_=¹»?[³_x001F_×ëB²?^æÍâ_x0004_?UYdý^£?M.NËò¼?ÆÃ_x001B__x0010_¸U¢?_x000B_ê_x0008_9_Æ ?_x0017_nk3ÒÕ?áï_x0008_J=?T ÂöÌ¥?zµé=è8»?ò_x000C_:ça£?{{æ01=¢?¦@AR_x0017_?5;ó9×»?_x0015_Êà}XnÆ?_x001F_[FÞ_x000F_Ë?¤s7ÁÖ?ù_x001C_á_x0019_Ã?É_x001D_zøÃ?*_x0002_'®_x0015_»ª?¼Å"Ñ­?&amp;.Ò8Qº?ü$O?_x0015_ëÃ?/¼4÷§?_x000F_Z¬;_x000F__x0010_Ã?"æI_x0014_t³?&lt;_x001B_Ü_x0002__x0006_¯¹?jàÃ¡16È?äâ]¨«ÿÃ?Ë=68SÖ?_x0001_nåkë¤?¯¶gAÇ ±?_x0013__x001E_PvÆ_x0010_¹?kÌ_x001A_	q2²?_x0004_©_x001C__x001C_Ê&amp;À?®Kn_x0004_«á±?p_x0015_X#¨?ç_x0019_~:¿?*,W_x000D_Ä¡¼?Z-»Sy_x0003_¿?Rß}'±?EyW¯ïT?&lt;ÏÎ Ø³Á?dÑ'ºä¢?ºÌ_x000D_áÆ?0gøKábÃ?&lt;&lt;,_x001D_&gt;À?sîx_x0016_À?_x0015_9|-Q_x0005_®?Â_x000B_nq"»?_x0012_õ:r:Ô¹?x,Ï2Ûh¹?_x000E_ý!FåP?k_x000C_T¶&gt;s´?Æ¼«	ñ¹?ÎTÿµE°?äá3ðöÁ?kê_x001B_çPOÁ?_x0002__x0006_á1lb_É?6g3¯_x001A_üÅ?æÎ,¨úµ?_x0004_­_x0002_5T¶?áéýÉ_x0010_=?Õ_x0008_½ä}ª?_x0010_þ\|yË?!Õ&lt;%géÁ?À¼(³£a¼?;ê_x0018_jõß¶?Ñ&amp;¤¹&amp;.½?Âs8ÌYÄ?-4äÙä,Ä?³¼	_x000F_|´?³kJ&gt;¹²?e_x0019__x0008_¹~³?_x0005__x0005_ßm^?É_x000B_T_x0010__x0007_×x?ºè_x0001_BÄ?M¹QEÊ1 ?zðÛ¯_x001B_?{¶¸çs´Æ?_x0019_Àª÷'1?Ú[_x0018_:_x000D_°?ò_x0013_Ü+ôÀ?_x001F__9õqÚÅ?¨§$LB¾?_x0015__x0003_fXNÜË?SBêÌ2¬?@Áhú_x000C_PÆ?ì_x000D_^ý¡_x0001_?_x000E_5._x0002__x0001__x0003_¥ïÍ? _x0007_0y¸?ÖÄyG§²?ÔYw_x000B_ÞÜ±?)@]c¯°?ÖG*=M¦?[îï0Ä?]ÖÑQ_x001B_±?R~Àßd9³?Uì4¹U·?_x000F__x0005_º_x0003__x000B_¹?w{ä¸ÜÆÅ?_x001B_âÌZ`«?àP,_x0010_Ü®¯?_x0015_¼á¸|«?ËÌ_x0019__x0013_}½?__x0004__x0019_$?èíÞ_x0002_µú?ß8 ¹úº?ÿ_x0001_r{?èÐÛÃ÷´?_x0017_a_x0003_r9½±?_x0019_½ ¼ØÆ?Úï!­?!I­/kc²?Ì¬¡&lt;vX¼?lmÆ&amp;»ª?·PD·CÉ?_x000B_Öæû[²?zéãf:¬?_x001E_!_x0005_cöªÂ?Z+[×½?_x0007__x0008_ôýÁÜ¡?lÛ°g?ÓÐãZ1óÁ?¿_x0001_Bº_x0014_È?à_x0010_.ãW_x001D_Á?9Ô¨G_x0006_±?_x0017_Æ@é'aÃ?_x001C_7_x0018_³1º?_x001C_ çø¶?í_x0001_ó!¼°?_÷Ðvì©«?¿_x001B__x0001_ú_x0005__x0015_»?_x0012_Û¢w1§Á?¥ÍÀg®?Ø÷dr_x001B_Â?x¼{Q_x001C_Â?Mí·_x001C__x0014_¡»?ÒÛ_x001A_.²?(aÌ,_x0001_B¸?æÞ½_x000E_«Ë?aH2 V§?_x001E__x0002__x000D_q=_x001E_Å?ÕTw&amp;_x001A_®?_x000E_ø¢d²?å_x0004_¨Sñæ²?'Þ¢R/?._x0012_ÈP_x0003_H«?_x0019_ÖÃvCÂÁ?ì_x0001_ígÊ§Â?pOW_x0005_Â?&lt;_x0008__x000C_b¹l°?¸&gt;¯o_x0001__x0003_Â!?k_x000D_ªÈ%Â?èÉ_x0007_~~´?_x0002_En'i¤¹?'`ß²V¾?ÛÙp_x001A_3çË?lÕR(7²?¥oÕ?_x0004_²?*_x0019__x000F_eÂêÑ?!ë,Îj¡?c_x0017_£Ñª?öI%?ô¾?Uº±PXQ«?ÍY«¬®?Z	Ïc_x0014_?Ä?ÕË]q ¦¯?zÁT}w®?EºT¼ÒvÂ?.?Yå  ±?ÖÜä_x0012_-MÀ?ô¤_x001B_÷¸?ý§[Ì±?°5_x0015_ÓuÁ?G!F·øÇ?kÆ¿_x0019_tÎ¶? _x0007__x0016_þz¤Å?g »±¥?_x000B_ÄÎÅ_x0011_µ?û§_x000C_9ÙÚ²?1ól"M±?_x001A_îÐCÅ?{mÎµ?_x0001__x0003_Ì'`_x0001_6ò½?pºR»9ç¥?=!ËoÊ?-_x0008_¦SÅ?	ù}_x0019_7à?6`_x0002_ê.#?¹0A`úÄ?_x001A_#&lt;_x0004_?ÜML8Ê ?²q©%_x0019_-¹?vo_x001F_BZÇÇ?ÔÁÂo¦Ð?/_x0005_=®1Ã?`ÎîÓít³?x3g_x0003__x001D_¹?¬½&lt;H·Ï?ngT_x001A_¨Ò´?ã_x0017_/3&amp;_x0002_Î?¸JM¿&amp;¿?¨°bÎ)¨?ã!Pu'_x0017_¬?T»ÆC_x0017_ÜÀ?[T_x0018_=2üµ?±_x0011_3_x001F_IÃ?ûðP¤RR³?_x0012_&gt;ð_x001A_MÀ?Ctä&amp;#_x0005_Ì?IÁ`×M½?_x000D_9_x000F_a_x0005_±?2¨9éàäª?_x001E_¡ü	ãÁ?_x0010_å¦Í_x0002__x0003_Ô5Â?_x001A_V_x0015_èù´?âÎ¯ßËÙÁ?Añ_x001B_×¨_x000D_¬?úqh½Ã?¨(Ç	{£¹?¿ÏëJ³?ÇÂäÃ¸7·?²U¿JÍ°?_x0007_p'Pâ¶?)T_x000B_¦_x0018_µ?²ð_x001E_û_x0014__x0019_½?îXÀüµÛ§?d_x0013_}ÈM"³?_x001B_Bc_fs¹?Æ©¿Êt?¸KYºùa¹?*m®_x0002_Â?ü®ùJë¯Â?Å øý_x0008_VÃ?¦T·ÅÏÅ?N&amp;ô_x001B_ä£?lmôN_x0017_±?¥EøÌ&lt;Ð±?_x001E_£Á+tð¶?ÍÒq_x001A_«(Ã?8äÖüÂÂ?#SÇ¾¯å§?"Z³?	Ù¤?¶_x0001_Â¹_x0007_|Ë?_x000B_bí[_5¼?9v_x0007_7rH°?_x0001__x0004__x000C_Ú/	_x0003_Q­?5'Ì©Êú¥?¶6kÿ ÃÌ?Uÿ_x0010_{î¢¹?_x0003_pJ_x0017_È¡?ÂÁA!ÊÇ?V½±D_x0003_°Ï?Û_x000D_À_x0005_&gt;?µjâÞÀ?ø_x0015_Ö¶üJÂ?J/SYý×À?V|Q_x0017_Ù¾??7aü©?ç«÷È?Pilßò@¹?Ä_|?¨ºÆz_x0011_Æ?úhwåBÂ¼?å½XÚA°´?ôXîÑ?pIQ÷Q´?½LÎM_x0014_©?Wyl_x0015_µ¡¢?@ö_x001F_	¼¢?¨%£~#íÁ?2&amp;NÊ,_x0015_Ã?LÄ½¼~Æ?_x0005_GûW_x0001_±?%ùA&lt;s½?3pQ¦¬?Ü1øög?¼«_x0002_z_x0004_	À_x0014_³?_x000D__x0012_~1p·?_x0001_Rã¹È×£?+"âO_x0017_I¿?´]¯_x001F__x0012_Ùc?¼£&lt;&amp;&lt;Â?Ú¦­§Mg½?ßÉ_x0012_Âë²?´?_x001D_4.¸?2]7Ü_x0007_3Ã?úuâÎ?,BëùJVÉ?º_x0003_bÝ_x0006_Ë?GâÆ±À?4Öb_x001E_À?C_x0005__x000B_p£¶? §_x000B_ëe^À?Â6£q_x0003_Ä¼?¼õW´Ò®º?_x0008_PT&amp;\9º?Ôpmß¡_x0016_Ã?¥$L_x000B__x000B_Í?àî_x0017_¨v_x0018_­?eÃØ³Ä)Ã?_x000F_§æ´m§?ùáÏu_x000D_ÈÄ?_x0002__x001D_ÏQ:ÅÀ?iê=[]§?ª,²XH'»?-'J|¼¨°?¬à#Á ?É¬ØöÄ?_x0001__x0004__x001B_©£vÉj¯?´L+_x001A_»?We§è¸?_x0012_ç&amp;¶R¾?À_x0006_0|ôvÃ?dð_x0006_§_x0013_È?_x001C_þ_x0004_ª?¶X·O°?_x0015_U®_x0003_äù±?GoKiß´?nP´çÒÃ?yÞ7.Àªµ?tÏÛ_x0014__x001A_´?õ_x001D_|·w?TöÑ	w]§?Ñ¶D§ªº?Ëª÷l½?÷_x000F_wf_x0014_¯?¯ª=_x0014_2[¿?¤§µñßW½?Ñ3åÕ±?nÅá¿&amp;´?!4NÜ¿?¢Á "ê©?a{Vo~R¸?I_x0014_½Á ±?_x001F_¯«_x0002__x001E_v¯?&gt;ö[¤£e»?ú_x001A_&amp;þ_x0002_Ç?]Ò¨U7g¦?_x0012_«¹·¯?%©¤K_x0002__x0003_Ëp¶?zUÞëCµ®?Äûú²?Ï_x001D_ªKÔÁ?(¯®ªS¸?(É1ßeÉ?Ótì´ÇB±?mØ5î6?©ó¹Ó½±?5×¿ÈÅ§?ZÁ_x001D_ÛÖ¾»?,0íÂo	ª?HÓeý!È¢?¬ÎQ?çrÖý_x0019_´?¼_x001D_¦úSË?n¡¦¡ÕË½?uî_x0012_©&lt;;«?³ú_x001A_ÛØÂ?`R«{Æ¡?ûeå}Ì?_x0011__x0001_s¿7_x000F_Ê?oDÌÀ¡?_x0008__x000F__x001F_[°±?Ñ·Æ_x0002_PÎ?P²_x0017__x0017_u»?2Ýô¨@µ?Â3;T[?Â_x000D_ýeÔ­´?9&amp;Ê=³_x0005_Â?è2Ú¥ýO?ao éy½?_x0004_	z_x0017_¢É°?xª'(0Û²?§_x000C_3ª_x001D_6Á?õK_x000B__x000D__x0007__x0017_»?ìÂ¸îß·¤?ÁMôÏ_x0005_Ã?&gt;¹_x0015_êÿ©?U±_x0017_8ß¼?e¼¡v¶r?âò#kí­?Â4°_x0005_§?UÅk¤L ¾?éÍÊ¥"Ê?û\ô_x001D_¶?B_x0002_5_x0007_¤_x0002_Ê?#_x0001_yP_x0018_Ï±?S¬Xä&amp;³?_x000D_.¸.ô¶?áÒº`\¥?_x0004__x0017__x0018__x0007_+?O~xÈ»?Ov_x0006_h³»?¨9é"s·?"Ú 2­?Nª_x001A_o´¯?_x0003_N_x0008_hZÁ?#_x0010_ýHZJ³?A*a¢Ôº?p'¶¢J?àì_x0006_.öÉ?æB_x0006_â ?è_x0010_ÈX_x0002__x0005__x0011_c²?ø60g2é¸?æñã59¸?Þç._x0008_ßwÆ?ù¤{R©?_x0007_VÛý0Ã?E ¡ü-±?øZèÞf°?û¼6'Â?BÉ©þ_x0008_½?Ö_x0001_ì4B7¼?¥ÈðÙâ ?¢õÀý_x0017_ÈÇ?PÛ(¿Ã®£?ß$©X¢±?©=_x0013_úÁ·?Bû~_x0016_Î³?õR _x000D_åLÀ?ç¯]&lt;f·?w~~_x0005__x0017_À?sgXxq?ÒÓ_x0003_4_x0014_+¡?Ò_x0002_._x0002_®!?½o_x000B_Ã?Ï¸_x000B_y®?ºrZÃÇìr?{q_x000B__x000C__x0005_ÏÃ?i­aË_x001F_½?t|_x0007__x0004__x0005__x001A_?áa]Ê¡?ÎsûÑ¥É?uS_x0012_Æ?_x0001__x0002_ãSÖ_x001C_énº?BSbgÉmº?n¸'qâÂ?5´Ç0ò»?"=¼ëOµ?)ßp¾?¸iãô»ë?tî,Æ¶?¤x:^­W´?_x0005_ÜfÁ?Kn¼_x0011_µ?uÑVõx]Â?_x000E_äIÅ©?·¬8¥?]l-_x0002_¢´?_x0017_V2bt_x000E_¶?0Ì]Ktª?éõ¸_x0004_¶P¹?_x001A_QÞ_x0018_À?Bó_x0013_a_x0012_ÑÆ?è²ê³¹©À?_´_x0016__x0004_Îä­?ªõ_x0019_ÀÄ?ÍµñÕjª?}®=8}F°?17_x001D_wûº´?_x001B_­.ã_x0013_Ý¾?-þ½¡Ðr¥?_x0019__x0002_å½²£?ïqK´¢?d_x000E_~ä·_x000B_?O_x0014_(P_x0001__x0002_Ap·?;X*_x0017_±À?{}AñS_x0007_·?f µa3&amp;Ç?Xïô.²lÃ?ÚëÕ4újµ?èªý32Ç?¿D&amp;ø_x000C_¾?¡`zy_x0015_¤?N{\ß¬?v&amp;Î_x0003_ó°?æ_x000F__x000E_ú1?¢/_x0010_gÚÀ?_x001B_¶3«?¥iP%*£¸?¦XÀA¿?]¯®ò¾?G%ÝÐÚÀ?4|Ãã¥?Ò_x001C_ï~ùÂµ?%°ZÀ]µ?_x0002_è_x001D_tú?--¤(¸?T­ZrJ«?y(,ªE·½?y_x000D__x0014_Q_x001C_ßº?ET¼|ñÍ?¶Klø·?b}_x0007__x0005_É?t§E¡×¬?Ø@-6^³Ä?^ÞÖ2VÃ?_x0003__x0006_M=Qð~¬?_x0002_}ûi­Â?º_x0001_òðÃ?_x0011__x001A_Jï_x0018_±?o®÷_x0003_ô±?þtf_x000E_¹?X©¢ÅÂ?4i×~o½?&lt;_x000F_&amp;`ó?*¤Ûé_x0016_¾?'øþßÔD­?_x000C_ß2ª^¼?´U6£Õ¬?ä£-ßöG¼?Â{³FKÁ?[U«_x000B_L²?U"¸A7ªÃ?§Íav:_x0013_?±cú_x0017_A¼?$_x0010__x0006_~È?è«1_x000D_¹Wª?|Îñlåº?ÄÈ'_x0004_ð¹?ü£ð¬µ°?`Ê¥|åK??ií_d§?1.Q}Ï_x0005_§?_x0014_]¢)2ß?ÞU(sº_x0004_Ï?Ù|¨=vÃª?'k§ékk¢?_x001C_o_x0005__x0006_Q?Ýâx_x0008__x000C_³?4ÀàÁ'Ý±?ËW_x0011_iÄ?©C_x0008__x0001_{k¢?ú7¸ °¯½?V{­ß_x001B_`¹?LjMÇ&gt;_x0007_?b³aÿ_x0008_µ?Tµ*FEc?'½Ì_x0012_é»?²_x001E_î_x001F_Á??è_x000C_ìßµ?n_x0012_:MNÒ°?SêÞ_x0003_³³?3çzÓÛÀ?_x0004__x0002_ÔýP_x000E_¨?úÿÇÀ_x0001_ã?GîOÚ_x0014_w²?ã_x001F_¦zu©Â?@ÓB_x001D_FÁ?òS_x0019_QÞ(Â?PÚÐ_x000B_úý®?!_x0005_ÿe,_?Á_ð_x0007_'ÀÂ?×_x001A_a»?_x0005_âuWëZ ?_x0006_RË_x0017_g¾?çOÛ6er?$á_x001C__x0010_7?¨y_'òû®?{/Rã.¤µ?</t>
  </si>
  <si>
    <t>1ba6fd341eaa6007ebeb755903678078_x0001__x0002_d[,#;¿?òBw9©û?úÍø2_x0011_i¨?R+ýC¤_x001C_Ä?dÀÐ_x0010_£?^%$QÉj?_x0004__x0013_d`&gt;l¹?ì_x0018_NÊÈ)À?Ï=_x0015_s!&gt;Â?:_x0013_Þâ[³?Êq°çÈ¢?íp_x000F_.· ?_x0001__x001B_jà´?;_x0016_?º¯Y¶?qÁ¡_x0002_¨?_x001B_ôÒ¬,_x0018_À?gLÿgl9Ê?ê¦3&gt;®»¹?îÁBHü?\V¶Ó(7µ?1ÎÂª¥?5Ü+ïÇ?-Ä"n§_x0002_®?D_x0012_]óôÅ?^dè7¥?zò¯r[Õª?V TÂÅ? ¿¶¥?ÂLÌíÐ¤Å?_x0002_ù*sq?äqh_x0006_L?AûÖÒ_x0004__x0005_$Ã?+uì;éÞ¼?_x0004_ÂÍ_x001F_¤¶?t °ÇÆÂÁ?Ó0"º×Ä?	²µ)ÁÀ?_©ç¥=È?Hû#Äj³?õ_x0016_ºì.Ê?Î_x0002_ÙtåÍ½?[ù_x001C_`^²?=_x0010_/ì¡È?Ë¬k½öÂ?_x0018_²P4b?Ó|{_x000E_§?¸DK_x000B_H¾?è_x0003_ê|NïÅ?ç_Ðí7d?`GÐª]&gt;È?z³¯8_x000B_¨?-g5_x0002_¤?ö£ÞcT©¾?&gt;ô_x0001__x0014_Cª?_x001A_µ'_x0015_©¤?¬içñ=¥´?ôô9~»Â?áý.k¦?_x0013__x0010_+¯_x001F_¼?sÖ¿EýÁ?QØ__x0016_5¶?¡Fø{îÄ?i4_x001A__x001B_=Òi?_x0005__x0007_DûÛv´_x000D_¹?sÓ{Äysµ?W&amp;èþeæ? 4NñÇë¦?_x0014_:vað¶?ªppw&lt;®È?ó_x0006__x0013_ø_x0013__x0012_Á?¥û×Î'´¯?V vá_x000B_F§?(|; Ã/µ?ÊÔKlI¢?¦íÙ ÌÑ?%_x001F_,­_x0008_×Ã?S_x0005_Pz_x001E__x0013_®?=¢¡ÿ_x0003_UÁ?÷Ô_x0004_É?mç_x0006_f(¹?_x001E_ Z|_x0003_¦?¤åÛNÂÄ?âzv½§Ø³?on¢Ð1Z?×_x0001_¹¥_x0019_`¨?âdµ¶°?9ÚJÉB¢Â??]_x0002_4¥Ç²?ü]¥Ñ´¥¤?sc&gt;¢ýû?_x000D_=×ôì§?ñ¥m¾_x0006_´?Ö´±º?Ç_x0004_ØÐñ¯?_x001E_I?_x0001__x0002_ø_x000C_¢?7qá°_x0012_°?Éx_x0014_Eµ?P]Q6±?49_çr~±?(²)èNµ§?ô½*.§¦¢?_x001F_ýü;£?óÀz)Y_x000D_¸?z\Éüý?_x0003_Í\Ñ£½?zêãX9³?_x0015_øÃ° ?;È}ª²?_x000E_u(`Â?±xÛ/á5È?ú·­¡rÂ?¡,õ½´ì¥?h¹©_x0004_À?¡¯ògæÄ? fHgC¼?.]÷J%¯?Í_x0013_)Ç?A´F«?Êàü_x001D_öÍ³? ÎJñÀaÎ?¢ÞAÇÕ»?_x001A_áq÷B¦¤?K×¤ß ?Q}WìÚ)À?a=Úº¼?i_x0004_¹_x0011__x0016_o?_x0001__x0002_h?YD_x001C__x001F_¾?:°üÖý*ª?EhÀF»7ª?¢yÆ©_x001F_ÆÇ?üÓÃÿ÷CÉ?l!_x000B_#Ã? Ç4°Á¿³?ÙØH`ÇÊ§?¥²4©Wö¼?,Zè	Ïø±?öZUÂ¶?Ì²x\mÁÅ?FH°Üþ?_x0015_$É2ú ²?_x001A_£ChÄ?_x000E_/Ûvvº?OP°s?ÿÑÀ½?[Ævñ5äÆ?¶k3º_x001D_µ?^±w_x0019_ù¸?×®â._x0014_»?Èv_x000E_d_x000C_Â?À+_x0002_l?Æø%\òÂ?.21¶§Æ?ÉV`nËÁº?îµË~êÇ?·,ûÞ¸?_x001A_`3è! ·?¸k{³@®?¨W'k_x0005__x0006_®ä³?»kJ_åÛº?Ô:_x0013_#­4?¼_x001D_ÜI³¦?_x000D_¶¢rHµ?Áþ­·¶?_x0002_ð_x0006_%¬?ÄÔ¨"f÷°?_x001D__x0008_Ry_x0008_«?Ômê:IÃÆ?6Ò"~}Â?|×IÄ`®?_x0016_ú«&lt;Yi¥?_x0005_j&gt;IS´?V¿&gt;_x0012_ï?_x0012_!_x000C_n£?ð_x0012_@/ÝÎ?_x0006_ íK._£?ÔùOz_x0004__x0003_£?_x0005_½at_x0007_ýÃ?7z+MY_x001A_§?Ï;-»·o¹?H"sD:_x001C_±?_x0007__x000E_\%zÏµ?[F_x0001_1KÀ?¹oÓ1­?°Çþ_x0015_Ò	Ã?§VWc÷?Wæ3H©ý£?½~J]Íµ?¨ù¹_x0011_»®?Mÿ_x001C_®Æ¾?_x0003__x0004_¨Â¸_x001C_¦?ô°4?Â?AÛÜ_x001F_,Â?_x000E__x001E_Ó9m_x000E_¡?õc.÷w?+¥7&lt;±?ÉÎø_x0005_/Z¹?;_x000D_ÒSv_²?aÊÄ$_x0003_²?PêK"ðÄ?jR÷f°?«_x001E_g&gt;^5 ?_x0003_òýÞ¸¸?ÖýQU®?_x0019_Voiu·?,?ÈÞ¥ð¶?C¾_x0005_\´?_x000F_WGèº?/p81Öú¾?Ý_x000D_bâ­?éÆ_x0002_?_x0015_¢ÿùGA»?ªò:þNM±?øð[cpG»?°Ïêa~Ä?×o÷A¼?oÖëï%êÂ?M	_1_x001B_©?Ý0X½?ê_x0001_{_x0018__x000D_³?_x000D_Ã)ìï4Ç?ôa1_x0002__x0003_	¬®?-18b£Ûª?LPà¶Ã?Ð_x0002_âú_x001A_4·?S¾åörÂ?E=Ñp_x0003_O|?¬oGµ?«G'_x0015__x001E__x0010_¿?_x001B_,_x000D_K×²?EÇ58¶?Õ_x001B_I*Á¦?-Ù_x000F_7Ê?7Ï3CÜX·?ÍTd´_x0011_«?b_x0008__x001A__x001C_á"¡?ÏºC®?JFv_x001F_Ów¢?ÏÆÁrÀ?Ö_x0005_ì¦_x001C_É?ßÎ¿ÔH+ ?dêdë÷&amp;½?]ôjvµK¼?êá¬_x0011_èÙ ?_x0005_|Ts&amp;wÀ?³_x000F_e_x0017__x000D_¬?_x0013_ÇÍ¸]_x0001_¸?ô¬Å[$Ø¸?×D_x0002_Â?UhÃ_x0010_Òº©? ~_x0012_@Ä?Ï_x001C_ÿþÕ±?7³8l7?_x0001__x0002_zÎ¿_x001A_À¸?Üö¥ë2Ïª?0k2tk¶?¥[Â_x001B_¢Æ¹?×ý__x0003_?¼Â?¸¼_§Ïº?_Ý£ml^§?¸y_x0006__x000D_oQ²?&lt;²ô0±?ú°¬q×²?Â)Í·_x0016_Pº?a8øyw¾?ZV´ä¢º¢?_x001D_Â_x001B_îJ»?¸'Sµm?_x0002_5µÿm¯Ì?&amp;`~¡YÈ?Æ[^Ô·_x0018_Ã?6ujàÉr¼?_x001C_º_x001E__x0017_'r¹?Àz¾#7BÀ?R_x001E_BN¼?6__x0005_ë?bæ;z2¥?`°¤þsÖ?¿Ïc@eª?a_x0018_ñ±¾¯?_x001D_ô_x001E_ë!¢?ní¾Ø'Ã?L_x0013_ì¼Ð?U_x001A_ÐâÛâ³?ÊØït_x0004__x0005_£Ä?DvQ_x0016_Í±?¤_x0017__òµ¾?$ú_x0014_5Aè¢?_x001E__x0001__x0015_nU¨?bÂÑ~8¾?ð=¨å+ûÆ?r_x0002_ý_x0017_96Ã?x®FÚò;½?%ONÄ%ê¶?+sj_x0002_uL±?w¡Ðã4¾?$ö}_x0003_»?þÞÙx­ïÎ?I[½ö®¢Ð?Õººå_x0001_Å?ah54_x0007__x000D_Â?$_x0007__x0007_ 6HÁ?ÆKhdÓ?_x001D_ÅJ´_x0017_°?_x0008_ÇÉÛbµÁ?eþ-7{£?º_x0002_³O°?&lt;²¤JÃs¿?1Äî/ë­?¨&lt;£_x000F_W²É?vRÒN¦?_x0007_{ß_x001E_ÆqÅ?Î^u,¡«?|@_x0007_«þéÃ?_x0017_I½]ì¥ ?áW;_x0014_$¬?_x0001__x0002__x0015_ù9K_x001D_©?lEhO¨É?QO®x/¾?ã5¡UÞ?£vÀ_x0004_Â¤?_x0003_ºUÌ[Cµ?_x001E_°¶_x0013_þµ?Iºã4¤§Ã?úÜü_x0008_jÎÈ?n_x0019_¹êÀ?ÅÕÈã~¥?Fí_x001C_Ò_x0001_Ã?ªÊB_x000F_¯?d~_b_x000F_¨?Æ#_x0008_ñÍ_x000F_¥?dïeÃ.bÇ?¿Õia3¾¢?É6CXÏø¢?9	Â&gt;EÎ£?wS±ÜÆÙ¨?æ´('5Á?_x000E_Äxi?UìðCù¨¯?¾rá?ªªÿåÀ?ch&amp;_x0007_4ö?Ý¡}m	Â?u¹Öt_x001E_m¤?$5Æ_x0004_È_x0003_¾?s}ñ_x0017_þ_x0011_À?:Mf ÓÄ?_x000C_Ï¦y_x0006__x0008_ß_x0005_¶?êË$_x0018_-vµ?ù¬TIÇö§?#òß_x0007_©ÅÇ?½_x0014_tK¢4±?Îñ¨Ð3½?N_x0019_O÷D_x001C_¬?âü~É_x000E_¼Á?Ë¨60Ä?_x001A__x000C_kè ØÂ?E"~Û±Ò·??Ò°[Ü_x0007_¢?_x0018_Á¼_x0003_K*?pZ7_x0001_VN¢?_x0008_V_x0007_±²?_x0012_¼ÊnÒYµ?Gë³2+£?W-ª¥çÉ?d\_x000D_µvÌ­?:ÍÜº_x0004_¿?ÿw5ì¿bÀ?_x001B__x000E_*îT¡?_x0002_}õõ_x001C_§?Á#í¬é«?¶13_x001F_Ð¶?_x001F__x0015___x0008_­®?2R!Å?F°êËmå?]q#D_x0007_ÀÃ?Û_x0018__x001B_ÇÃCÅ?U¸_x0001_'¬?+YQZ0.¿?_x0001__x0002_®ð´m'?È?v]Q¤áÈ?s¢i±ÁÂ?ÊköR"_x000B_±?°_x0019_¨Ó2´?)ø0÷Ã?ïáðãv¤?ú}_x000C_íûÃ?8W«ÔÃ?JÐ_x0006_âòÄ?cy¿Å?*lÑç±_x001C_¡?£)J{}(Ë?Ô'_x0012__x0001_Áu»?RsÎÓ"å¶? 	?ÜTîÎ?_x000B_­|_x0005_Ëè·?3HGÛ_x0007_Î?_x0002_ßÒ&amp;_x000D_¶?¼+Ë_x001F__x0012_óº?TÆXw7Å?*~I#ö1?±³D$®?eàiÕÁ?[_x0011_è/Ë?¶ÓÔ_x001E_ìÆ¥?ç¾©Té[Å?ù_x001D_Ø*Tä?¯ë¬Jc¥?Fc'¢òb²?_x0012_oÖé_x001A_µ?Wàh_x0001__x0001__x0002_® ©?Y°äD/Ø½?öðÃÏÃ_x000C_¾?_x0014_¤÷-µ?Å&amp;Kª'Ì?ícgíë?_x001D__x0010_Gò	)Ä?ëP_x0007_ìµ?Ælô)^?Ñóîæ_x001A_åÑ?{¡_x0012_ñg&lt;É?	¼XiTÈ?2¸ÂE½?P¤u´ª·?[Qñ¥_x0006_Ê¿?}ô¾þ_x0019_¶?;1}9gÎ?ó2Àâ?éx_x0015_o¥½¸?Í0Fgî'Ê?ï½òtÈ_x0003_µ?_x0013_D¿jÜv®?êÔ:&amp;ÁÑ·?Øòº_x001F_\aÀ?á0Ú_x0019_íiÊ?zI.¶¸-Á?_x0017_hÓ_x0011_FÁ?ÒwÈq:Ù?YOÊò÷µ?hÈ_x000E_¨Bv?Px©ÙT¨?¥å¹­_x0007_ÿ®?_x0002__x0005__x0015_l#aü¹?_x001C_¨ï_x0014_¡¡?FbÃ0WÆ?eIT~BÇ?«_x0016_f_x001A_¹¯?ÚÒþýé)Á?_x0001_ÔhC¦¹²?_x0019_D©ë·¸?L'_x0014_¼_x000E__x0006_?HÝñº½?å÷.¶?Ê:_x001C_BG«?_x0008_\£?â_x0013_½?ë!ËmÜ_x0004_´?£_x001A_IrÃ?Z¯26?_x0012_Æ)¾Ç?È?_x0011__x0007__x0018_(öj? Öí¸$?#¨+¤óÉ?l_x001F_øQ;¾?#=i­Ä¿?"ù#É6_x000C_Æ?¬/d_x0018__x001D__x000E_?cèCìÉÐ¥?£_x0003_ß_x001C_Òº?3_x001A_F]nÂ?Þ¾õÌÀ?¨_x0013_ûö_x0012_º?J_x0005_FêoÈ?:ve.KÄ?BO]_x0001__x0003_­ñÀ?_x0005__x000F_´É«?@¾æoã¼?b-_x0017_$Ý©?±ÉöççÅ?õ¥Ò·Ð,·?X46DÖ­?(Îh[_x0013_Z±?ö{ Â_x0003_»?¬7UH/ð ?ê_x0005_§"0b°?,\=Øa¶?Jncêpº?Ï6~¢ÒÎ?}rÍ*Ï_x000E_¿?âCi$õÞÁ?_x0002_XkAÃ?¶_x0017_[_x001D_Ç?t |"±É?ä;¸4~÷®?lô/q¦?ÈÖ_x0006__x0008_n¶?pð4UC\¬?	G2S*¢r?ö |Ã?_x000C_\ý'_x001D_Ç?BFrÞÃ?f{n_x001E__x001A_ª®?ÏÁöÞT»?Bú_x000F_³?Ú_x0007_s.pÍ?"¸z_x0008_.µÆ?_x0001__x0003_þJô¤ã^?RêéÕs²Á?_x0011_cX{ÄË?À7 ª?Eé_x0012_ÃïµÈ?k_x0010__x0012_ÖÙ=?5àÞ2#²?:¡já_x0013_]?_x0001_§'­ &gt;·?¼$¿_x001D_*À?aKµjRX?¼ÎìwáÂ?j`!üÚ9º?_x000E_M~[ò,?4z»Ë_x0012_Ç?pµÔÿÿ»?1Ç_x0005_kä9»?cpðAÏ\´?]*P_x0015_g³ª?¢_x000B_ í´?ò_x0002__x000D_V{°?ªÒ©2_x001D_4Î?-¤¡_x000D_¦·?_x001B_ð¬º?_x000B_,L2Ð,Ä?ûü¸_x0003_8¹?R6²_x0018__x001F_»?jî_x0001__x0016_§?KwÎ#]Ã?æ_x0015_ _kÖÃ?_x001D_Ü®´®?Ë_x0001__x0003__x0008_K_x0001_¿?GNRj_x0005_MÀ?|=&gt;*'¼?_x0008_5Þ~å&amp;µ?Ié½0N ?_x000C_&lt;J{®?Ç¬ëY?u±ºêC¤?_x0014_Fi&gt;dß¬?ZúÐñãn³?RÜÃI¯ÁÁ?Èph¦Á?"®6UÊÉ?_x0018_//Î?hNmç[¿?_x0014_^&amp;_x001B_¸?_x0017_ÏÇuÊ@Á?å=#ZÀ?åcÑÈ_x0004_%¿?_x0002_A_x000F_)_x0011_!?_x001B_pò4FÚÈ?ÑXÜ_x0007_?_x0004_ÅÖù_Á?¶_x0006_÷ ¿?®EÍ~¶«?_x001A__x0004_v_x0002_ã©¹?`6éµTÌ´?R_x0006_ÿôóÏ¹?7µ_x0005_l±?{NI[ï?_x000C_ýçPé?_x0005_ÓhÁ³?_x0002__x0003_Ïsõ=J?Ù°Ðz8SÀ?yk_x001F_5ðôÊ?£I¯p,Þ«?/_x0001_Ä÷¥?ã­_x0013_HÂ_x001E_½?ú+õÎæË£?·ýö_x000D_À?¤j!HiÀ?Xjàtý_x0019_¬?_x001D_5ïé_x000F_°·?Ðuâ¸?JÍ_x0005_[¥Ì?Ú_x0007_peBx?í þKtÅ?_x0007_Ó&gt;¨¦?]o©²sÇ¹?_|ÔÌÖ¶«?Q_x0007_6Ú÷aÅ?TdÉ¤m¶?_x0006_.gjÑÁ?qçz_x0014_4¦?ß^¶_x0003_À_x0016_º?_x001F_õ:_x0015_|Ì¯?CÜé|?L@1oìÅ?_x0014_Ç,¬»¨­?&lt;ñ=6_x0001_m?æ²ö8ê&lt; ?ç¨1b_x0018_i²?ö*#%¹?_x0013_ió_x0006_	õ)·?µJqXÝµ?¢øÈÐUW©?²cV6?m?¤_x0004__x0003_?_x001D_ái_x000F_X_x0001_Â?ÑY´ Ðè°?1|Dp_x000C_º?d_x0003_A%E°?&lt;¤{ÊÀ?ûáO¨.ÍÂ?Æ_x0006_C®k_x0004_°?*«%AD_x000C_®?·kU4§Ä?Ù@Ùþ-áÃ?¦á^·a_x0008_¥?"3ë_x0019_Ê¼?RÉ=/?õG×WáÀ£?ShJÃ³Ê?¡Z_x0018_&gt;´?_x001E_A_x0007_æÓk?Ù*¶,/ ?LVpÿº?_x0019_$Ð³v¸?ïì2Æ?Â?`vèç¬É?æ[H\ß°?O_x0002_ÖùDË?ñÛ8Í?Íþ_x001E_¾\"±?j_x0005_]0Îb·?_x0005__x0006_Úÿ_x0014_ÞOXÁ?Ú%f}_x0016_öª?÷DÇG.¾?pY++µbw?_x0019_þj_á4À?¢rôy°²³?ó8)íi¯?h_x0012__x0003_Â¹¯Ã?Ú÷Ðs(Ç¦?È_x0017_êØ9_x0011_Ã?"GUy¿?_x001E_b¹èÓ®?WÑ:Ç_x0014_¢?S_x0002__x000F_Ì4Ï?¿_x0015_±Jð¬¥?vR¦®Á¾?»÷ôâçÀ?ú_x0002_S_x001A_Újº?ë_x0012_ý¦³ É?¢8ä£"»?2Ål_x0001_l¸?+,MÝ_x0016_ãÀ?)Â_x0004_7Ì_x000E_Æ?H­æÅª?]à _x0012_¾¾?@R_x0007_eE¢?	gç2º?¶Ú_x000D_·'Ï?\zHo_x0016_"¤?_x0019_¹PÞÇ?_x0018_ïXê¤%¬?¸ñ"_x0001__x0002_	¼?¿ÊiL»®?_x000D_~m@V_x001B_Á?_x0011_²x_x0019_;Î?_x000E_.=ñË?ib®_x0011_¾?:IÒ£»?¾_x001C_?ø¥Ã?ü@!EÕI?°oÓÚ³?J_x0010_i\³pÆ?Z_x001A_°L*Ú¾?ÔLý_x0013_Ï¸?äÕ/Ð.Þ¼?ié´I_x001D_¾?ÉÆu³?_x000E_¢¬Éø´?³VYÿË¿?¸Ñn"_x000C_Æ?Ð_x0003_¦=·°³?Ù+­»²?E°¶Ï¹?Ô@U_x000E_öÄ?úÀ¬±o¹?·Ìçpø´?_x0012_6_x0006_A*Ð?ó_\RÕ&amp;Î?êÄîMh×¨?_x0018__x0012_ËÕUÂ?×÷0â"?®?¬	µÚÿo¿?_x001A_Ã¨?_x0004__x0007_Lb¼JÄ?êGP²yhÁ?Ï!V*Lnº?LMÉ_x0001_{½?yTnÒ_x0016_ÁÁ?í"F_x0010_æÆ?Àçd]ÆÒ¯?­	\¥_x0014_Â£?ív_x0005_Â?k ]3xÇ?;nÏ¾èY?òx¤j\_x0004_¹?Ç_áTÇ´?Lï6©®´?GH(¼C,´?WÀNÂ³?_x001A_N«_x0002_ü?OÌ©ÀvÁ?­R@äÈ©?W©4ç­_x000F_Ã?Ñ_x001B_ád0§À?Á_x0001_&lt;$IË?á2_x0003_v²?ÆÔw÷»¶?® _x0006_í}°? ì?@QÀ?£ù¯(Ä?_x0005__x0002_\j¶?qn_x0011_«Ã?Äù=_x0004_°?°sÒ_x0001__x0018_³?ë;j_x0014__x0001__x0006_?þº?£ª­_x001C_ù_x000C_Å?_x001C_C1_x0002_¦È?#µ;=ÚÉ?çÞ_x0014_Z{¸?Y:O_x0015_´¡ª?^_x0007_aæõ.Ë?_x0014_P_x0014_I¦?TÇGgn±?1Yk'´?lÙY«_x0005_Þ½?s_x0001__x0005_Ðþ¼?Í2_x0001_Ö_x0005_Æ?Yü_x0012_#»±?_x0017_ü_x0016_óÌ³?«·D}_x000B_ð»?to+r°?_x0019_ó¿èÅ§´?¸³_x0007_ëW?¹=&lt;ôéÌ?ýáb¥_x0014_«Æ?DÃüBÝr¢?ÐhôúÎ?Ô@Ù_x0014_¸Ë?_x0004_Y_x0013_égøÂ?#C$QZ³?3B?ï¿?_x001B_?@C[À?_x0003_­Ðª?À_x0011_Ègf÷«?-Ðv6-?¯uòfJ¿?_x0002__x0003_Q=^ø°?ð{µùíä²?ï6D_x0005_z?Ì´Ê_x000F_µ?_x0001_²ªÐÒõÆ?SÃ_x0002_#c©?1?]÷µ½?_x001F_ÒL­B;Â?_x0008__x000B__x000F_b~ó½?½( _x0013_²?m_x0001_Ó_x0012_lÐ´?1l­Ñ§?_x0012_òÝÕw¾?_x001B_aÏ_x0010_ÌÄ?¡ª_x0012_Ô Æ?i­_x0015_ÿ­°?jsµz_x001E_ÙÅ?ãõk­n«?½ôBZè¨?k?¯êÍ?I}|ÞÜ¦?¤:_x0016__x001B__ý±?_x000B_B¢_x0007_ÅÇ?ó	¼7_x000C_Å?R_x0017_l¨_x0001_#²?B&amp;¡u¸À©?+-_x0014_ïNÁ?$p[Û_x0003_·?¶³_x0007_´J¯?0æñë\ùÐ?Ø.ÖX®ÃÅ?É¥QÚ_x0002__x0003_e½?RØæ|üáÆ?FÅbïÉ?¯R_x0005_Sm5±?ý¬BØþÀ?ré×Lð¥?_x0014__x0017_í|åë?Lûtë$?Ñ_x001F_:ÆEk?`_x0015_ä:g¹?F|_x001F_vÐÄ?ÑïäÄ^»?_x0006_ó«_x0003__x001E_H?»&lt;i·ÜMÎ?%ª5S¯N©?_x0015_dßt~º?ÑoËe±?z|%½ëZ ?:¢Aõ;µÇ?*÷¸?»ÒöþÄLÊ?:[] ¾«?ÆwP¢_x0015_Ë?uUdÀ?È¿BË0Å?3ü±KÄ?çLÖõ(VÄ?_x0008_§ò)ã(¡?w_x0001_!ð1ù°?ÕH:âÃ?^ãW!_x001E_?×1³_x0002_¨áÎ?_x0001__x0002_7¡sZ¯?]ûþ_x0003_µ0È?¦i[btI¶?RéÃ]N§?Z %üñ4¦?_x0005_,L¸&amp;¤?«ömY²?þ_x0012_6_x000F__x0019_M?§3lkÈ?Ä~D.PÒÁ?RÆÓ_x001E_Ñ¥?®^¨r;C¾?_x0017_7­[Ä?ÝÝZ_x0016_®_x001E_¶?²ç-¢a®?ÍÀ?°ÜW¼_x0014_Ê?ñb¥h±Ã?úÄR$_o®?Ï_x0018_×+Æ?ò1xßÆ_x0012_®?x«8ó»?'}c5Þ¼?±NðzÀ?ü¦Fù_x001C_{Ã?0(¢ÜÖ°?õúëÙ}.y?éInk5_x0017_Ã?_x0010_HL3ø«?_x0003_¦ÐN±?·(95ñ ?û;¤_x0001__x0005_ã¹?'ÔßÇße®?®¼g¢£Ì?"õ¶qÐìÊ?6k¦_x0015_|º?Qøµ_x0014_OÀ?¹{¯®læ¬?ëC|_x0010_«´?JÓ bP¼?ýówåc ?ïõnÏb·¹?_x0016_Âæ¬¹?Y_x0008_CW ?Ò¿52ÂÁ?ûëàXCp°?7ª ºU~È?\_x0004_eº?¶/[ø´?maL_x0003_«G©?lN_x001D_,ÀÇÂ?_x0001_lÎG:À?è½D3_x0012_¡?jv«_x0017_ÈÝ©?÷ÅçõkÀ?}Ý6æ_x0002_ç»?_x000D__x001C_Øùf_x0001_¦?ÿ§ã"¿¹?_x0018_sSã ²?±Ë_x0014_`Çê?gÀRê³¼Á?pMñÄ¼?_x000E_âgû*»?_x0002__x0003_ú/\Ê_x000C_IÇ?&amp;X­À¹¸?ð³Wo¬?=_x0010_n+¶?åÕØß_x001A_Í·?Jã%h]_x0019_ ?qaÍ_x0008_`_x0003_°?_x0006_Ñ_x0015__x0003_¼_x0003_Ç?OÙoÿÜÁ?õ÷FhÝ_x0015_¹?õ\Z?e¦?ÒåYØ¶?3ï^¼5D°?/_x0018_°ï_x0014_¡?t_x0015_{Ð{ª?m_x0014_aèiPÆ?û_x0016__x000F_G ¯?&lt;01»?_x0001__x000B_í-9_x0002_®?Âzç_x0005_µ?ù_x0014_C£&gt;w¦?éu¨O³?n¢_x0018_&gt;«©?n!°QÕÌ?a`_x0006_³?Ûª_x000C_h´H«?¯_x0005_ïH+Í?Õ±í_x001F_ò3Ã?½ÒqÇY{Á?_x0015_ÿàO´?Ô|9Û'À?_x0005_õfÑ_x0002__x0005_(õ·?èÅY&lt;­®?oÁ·;_x0019_?!èêßx¦?ÂTGH¢Q?¹úÿòpC±?ûF¥£Ë2Å?_x001D_Cö$&amp;´?¦?Õ¢J?hÀL_x0001_t+·?_x0012_zß±÷µ?p_x000E_Kê½¢°?kípiz¦?°mßË,Å?;{Q_x0002_Î"?'C¼æïÉ?õ­?_x001D_±?TâóÞ" ²?åü±8Ï;É?í£Yà¬?H&gt;û±¡?/Cõ×ÆôÅ?îwÀ_x0010_ß~¹?Ý¦_x0003_èÇ?0ÃÌåeWÈ?ÃU¤²{Â?)_x001E__x0019_ãÉ?­!V_x0004__x0011_b ?]æu.(¶?J&amp;2Ò#Ì?"*ÈïÜµ?rçF6Ù ?_x0001__x0002__x0016_VBæ¹?`_x0019__x001C_²PÊ?ôÂ~îÉÀ?l }Wß«?0ZZó_x0011_Í?±_x000E__x0001_:¹?|±ù&amp;°?dVqPv¬?'ÿÇw?!Ä?iÚp_x000B_¶?_x0001_q1~ü¸¨?ÙEÖ'Æ³¤?_x0016_Ã·t_x0002_à?²_x0010_Ó%"²?ÀéY!þû¡?³É_x0007_;_x0006_ï°?ÕÁ²Êã±?Þ!\¡ÉX?!OüÄÌ?_x0006_¼%Ì¹?~¼Ñæn?áä$_x001C_?Í§?¹Ú_x000D_Ãóÿ?_x0008_×W½?Ü&lt;A7$_x001C_£?±¡òèrÊ²?&amp;@g@°&amp;¡?æ_x0007_lÔýÅ?Näì7?µ_x000E_pn\K«?lV®ähÊ?$³/\_x0002__x0003_"­¸?©_x001E_v_x0017_økÁ?vÜ_x0017_ðG¿?pjÏÂ­?Ëxå¬»?N!"_x0005_?óMq1Ð±?we²²^?_x0006__x0017_Yu¾_x001E_?®Ï®Mô_x0002_´?8íRÊ±?klE_x0011_µµ?ø­¯°_x0004_²?¡Ðfÿ¨ ?Of&lt;Ý|¹?pèV&gt;²?ËV@]¡¢¯?W	èâßA¸?_x001A_tI_x0003_l»?`_x0017__x001A_¸Ý¹?¦º¥[_x000F_{À?DÚ_x000E_Ó»?-éûõ°¥?Ü_x0002_=õÝÅ?Çy²êÆÃ?_x001E_aP;Óá?ÎÌVCì?`U _x0011_$±?3zÕÆQ^¨?"_x000C_`Üó?~hõD_x0001_­º?1Þ¤i_x0019_¾£?_x0001__x0007_$¶«pë¥?_x0008_ÄÏ.¶À?ó+_x0003__x0018_Î®?v_x001C__x0014_è§Â?_x001E_xn¦ëØÌ?_x0001_`Ó]_x001C_Ò¬?éAD±f¦?±WJ ¥?»rÊÙÀ?l6íêûº?éÁJTX{À?\´k #Â?^ªSs_x0003_À?[¤TFÄ?ÆD_x0008_¸?ê¦ÑsÊ?&lt;Ö¿´&lt;¼?Ù&lt;.cÆ_x001F_¹?_x0002__x0005_ßwª?¤&lt;K_x0010_Váª?_x000C_ -þq±?ÄºV_x0001_ë²?£BâÓ«?^8_x000C_zY%¥?_x0004_ø4_x000C_,Á?·_x0006_Ô_êÞ§?ÃPo _x000B_t·?ì_x0011_O_x001B_ù?(\âÄøÌ?¢¤â¥Õ}©?åYYí_x0012_ã½?_x0007_µëy_x0005__x0007_¬?±?_x0001_AÌXo?_x000D__x000C_Òk_x0011__x0003_²?_x0001_d®¿v_x000C_Â?±ÊXà£_x0014_À?_x0017_¡&lt;OÄ¹?¬¹&amp;Ïç¾?²?+_x0001_¼_x001B_Ï?iáUMIáÂ?¾3&lt;ÑÂÛ¦?·_x0008_êëa`Æ?i_x001C_¢£Â?&amp;3n@ª?EC_x000C_ûfº?"ÞjhÅ´?_x0011_(Ü*_x000E_¿?f9©&lt;#Ì?öÕM9éóÀ? Ñ©_x000B_©½?GJ(I§µ?ïó¨8ffµ?y&amp;Lj?YâÓÅ´?ÿ²_x0008_Íe_x0002_¬?ÚElíÉÐÁ?.ÑÕ±?èT_x001D_§¥9Ä?XÇ*_x0006_)Á?bö_x0004_»§Ã?íßgÇ5±?_ÇS²¶?_x000C_õ4}6-º?_x0002__x0004_J¬2²þ©?öK}¢`ðÉ?_x0016_Y!_x0016_M¾?-@;ÚÜy£?+D_x001C_qº?_x0003__x0007_7®N±?\0_x0010_YÀ?§ÔÃ~çî²?QÌ+¶_x000D_%¨?_x0018__x001D_bñ_x001D_8°?_x0010_còÈ¥qÀ?M§ucçÀ?pÊì~_x0010_8 ?ºÕýOYm¤?o_x0004__x0006_ÅÅ?·_x0015__x0012_ú_x0014_4Â?UÇ!_x001F_¹_x0011_°?¨_x000F_GÌ¦?"e_x000F_¨Ò?Ò ¹ûÁé¯?²ð_x000D_Òý³?Nw]¬¬?_x0016_Ç{_x0001_Óu·?}_x001B_oA©?4àÊt_x001A__x0014_¼?Ðó©bY¸?äAÆûÅ©?²_x001C_¡	+ø?Þa6ÿ¦_x000B_?Û;úIQ¸?Ã_x001F_-3Ð¸?®ïF»_x0002__x0004__x000E_»?;Ñ_x0004_¡ðÆ?ÉéF¤ðÝ¿?_x000E_&gt;B·H« ?ÇE¨¸ßÁ?~Spê°Ë?_x000C_Æ®Êí[¾?£O¤_x0001_ó³¼?Hoº÷²?(àÌÙgÇ?h(_x0013_ÙR¡?_x0013_hF´Ã?_x001A_Å¼¾Ð¼À?É_x001C_r_x001B_Ò?}#{#Ä?æ&lt;|_x000B_CÐ?¿;¨CÁÈ?½±[^¶]¦?_x0019_Û_x0014_Ë_x0007_Þ¼?_x001C_ü_x0001_º\W³?Áæo&lt;_x000E_Â?iù_x001D_2Ü°¯?6Úº¯:¥§?_x0010_&gt;, ±?§Ü(ãö§?_x0013_ÏÑeäÇ?±î¸Ô_x0003_~£?Ý_x001A__x0001_x_x0003_³?3£ÎÄ É?¬ÈjËÏ'´?º"v²FQÀ?»mØ¥_x000D_O¿?_x0002__x0003_Óégð¥?T/ÖMýv±?$ÙýCèZ´?ËiïQOÚ¹?bc6&gt;´¨?S|¥¿Â±?W_x001C_97Ôy°? _x0013_úO¨º?n_x0002_Ø;½?å£\&amp;ÒË±?´ükuÐ¿?ÛU\¥9Å?VüNuV_x0005_Î?i¨ä¨è_x0011_Ð?_x001F_.Ú³T*È?TÄ_x0001_x·?_x0016_yGU»µ?¦_x001A_G DÎ?5_x001F__x0006_áÌº?­è_x0011_»#_x001D_Ë?Í±â·DF·?¼ê´v(1Â?ÁB8?_x0011_"¯³d^?~`ë_x0007_»D?"Æ_x0008_áR9?&lt;ì_x001F_&lt;_x0012_î¡?\Ö&lt;±¾²?_x0017_²_x0014_·òcÂ?½eÈûô?÷"\_x000B_¸?FüB_x0001__x0003_ûÉÁ?_x0013_&gt;ª_x000E__x0007_·?XKn$_x0002_VÍ?¾à_x000E_©FÅ?)_x0011_Ùj|Å?_x0012_¤_x0019_ÊÁ?ïú¯Ö	¹?üR_x0014_	&gt;_x0001_À?¨_x0006__x0008_ÖÂ| ?  %Ó ¥?)øó_x0016_¸?,u¬+²?MS÷_x0003_!_x0007_«?Ñä_x001D_n¥·?âÄ¦B³s?µ-_x0006_Òµ?ëð" vyq?-)\J§«?·_x000F_Û"¶?Î_x0007_4ËÂ?%BM7À?eäÏ¶xº?§©¥q»?ÍW°Ì½_x001E_¸?)x_x0016__x0008_²?&lt;L¤~Ç_x001A_Â?ú§:Ijl?®_x0011_G¥½?¼&lt;A&gt;¹?Q½ÊLó¼É?©"_x0010_äóKº?Y¬PP_x0004_Ã?_x0002__x0003_3Kê_x0016_ñÿ?P_x0017_Æy´?luîæFÑ??÷xM«³?'íë»_x0006_a£?ÉÛ&amp;XªÎÀ?åð\_x0014_;Â?p*Ø[þK°?¢ÿã&lt;ÛÓ°?w±ÇOÀ?Þã_x0012_Ãh?_x000E_g_x0004_°â´?.&lt;Râ'¬?¡®_x0002__x0006_*ãª?ÎÅC¤F_x001D_±?J~¨ä|Â?òQç°ìÇ?ÀÀç_x0002_Ý_x001E_Â?9Ñ-vfm¹?MÏ_x0017__x0007__x0001_í¢?í³xíÏ?È®¦;²À?ø©ÿÎ=_x001A_³?I}.B+F¼?wùa_x001F_Ë_x0014_Á?µ{_x000B__x0004_®?Ò^B°ê}ª?»a;ê_x0011_h¨?ÂS_x0008_¹_x0003_Á?Ë_x0012_í"6¯?Õ¦ûõRì¤?_x001C__x0019_PÉ_x0001__x0005__x0016_qµ?_x0008_-ìe¬?6¼_x001D_ç;o»?X±_x0002_^³?ãJ;7_x0008_¾É?Å_x000B_ðð7À?|[æë_x001E_´?.u²b4{?éq_x0003_ñÇÅ?"Ð(ÞAÁ?Ø³_x001E_2c)Ã?a_x0013_ÄM87?µhÔ¿¸?Ú~_x0019_Í®¯?fêè_x0003_ô?_x0005_g² ®­?þúé8¶?[ç¡:_x001C_¨?uö«1µ?Ð`W_x001E_Æ?»ìeÌµ¨?4~/o3°¼?¸üÑx&gt;úÂ?ß²/m±_x000C_²?ü³É_x0016_È?üÕ90sÄ?5¯_x0004_ú¯¹?3³\Ö¥Ðµ?" Ï¿Í?¨	D_x0015_8 ¿?µ°ùtµ?_x001F_åÒ2Õº?_x0001__x0005_îR¥ê¨fÌ?5|?¢øGÁ?nfèý¥?È*j«_x0012_²?ÖmQM¸?_x0003_Ç_x001A_øñÀÍ?v[_x0010__x0018_xÓ¥?:R²sÑÅ?2é¸r_x0003_±?ð;v_x0016_Ç¹?«	_x0018_Ã½Ç?LÅN£t·?a^Ì¢¬¦»?*ðªÀö&amp;Ä?îFð1/Q¸?_x001F_¼E£?0Èñ_x0010_·?©°/{_x001B__x0004_½?£¹û_x0006_ö[Ä?¤º_x0012_K¸?®6º$B_x0003_¨?_x0007_Ç3Óñ_x0002_Å?_x0018__x0011_øò2$?&lt;Þ¿Mx³?®ááàÐ?Ò_x001D_É£1¬¸?áKý?½¡?_x0016_7Uß»?Xwé_x000E_Ã?ä_x0018_³¦ dµ?©°ÖeÁ?2®¿¿_x0001__x0002_;?_x001E_Q£Þñ[À?P_x001C__x0019_	à©?¥õ	e_x001A_¥?"|ýº_x0007_V¦?kr_x0018__x001D_oÈ·?ï_x0005_íþ/¬?Ù­õã¢¿´?ð]±&amp;L»?F8_x0014_ÝÍ¿??aYµ(E?Ãß2?{V¥?_x0007_a¾qÀ ?¼?A_x001F_VÑº?ë_x0015_Û(¨ÎÁ?@õô_x000E__x000B_&amp;®?_x000E__x0015_ó nº?CW1&lt;'¸?9ï¸E_x0006_È?¥kÚ¾Å?xôöa_x000F_Ï?ärm_x000D_~´?Á7òzP	£?G¦×p_x0015_¹Ç?WïÂw§?¬|L\KÀ?azÝïÀ¼?©¢L"Ò¦?ÓûÀ+Í$°?F$U{»?¦_x0008_ÿ*Ô:§?_x000E_ë;Ç°?_x0002__x0006_UIÒ_x001F_Û³?¤% l÷¯?¤!&gt;^F?O²)D_x0001_Å°?d¹n«^{À?;A%xðü?4^Ü_x000D_ÚÃ?Y¹½_x0018_Ø?_x000B_1_x0017_E_x0016_|·?dÿ&amp;e_x0007_­É?¡_x0015___x0017_¢_x0004_ª?ìeSb_¼?ê[ý¿zãÇ?Ü»ä¯_x0018_£?	ÇÍ ²' ?¨ºìÙ_x0015_¡?ó7÷×%7¹?Ù&gt;_x000E_b_x0007_v?4_x0005_C7ÄÌ?ÆÐñº!¿?x_x0012_ßþ÷·?Ó_x001E__x000C_bÄÁ?ïÃøv&lt;¾?S¸S¦?Çý¯_x001A_lú©?i	_x0003_?ãï½?_x0012_zò¶â?o_x001B_¤{«Å?ÖýÛ_x0008_0·?_x0012_©U_x0014_à³?_x0017_m_x0015_±ÜË?þ³ÛP_x0001__x0003_ÐÀ?þnJ£Õ?¹Í'«nÍ?_ö&gt;®¡Ê?ÁRÈz®³?I)ÂA\Æµ?­ÄåÚ$¶·?¯¿¨_x000F_¹Æ?ðïpd±??_x0008_¬C=º?¥i_x0004_ô@ûÁ?_x000B__x000C__x001A_Ø¥?X©xW°é³?NFb_x0008_SÈ¯?_x001C_çÀ Á?^Z_x0010_ÏÑS³?_x000E_Þ%ÅÌ_x001F_®?÷?Ã)AÕ©?_x0017__x0008__x000E_në1?=çmLÎü¹?NTJM´?vL_x001A_],É?ñ9=åÁ?_x0005_ÒTt§]»?á_x001D_e¦ê¶?Â_x0002_'_x000B_?AÁ?r:ÞÿÝ_x001A_Â?_x001C_¾ÞBKª?zCÑé¿Â?_x0001__x000F_£ý+å?8ñ]ì+²?ë&gt;_x0006_g]Ö¼?_x0004__x0005__x0003_,Ö°?ÿã5ýsÀ½?5_x001D_XiÂ?¢¯[é_x001D_À?NY"i	ª?Ò_x0011_,÷R¤?ôë_x000F_89_x000D_?õ_x0001__x0014_âHÁ?ûJÑÏ'kÊ?_x0015_Ø Ú_x000D_4¼?r=»°×¡?@cæÞ|_x0004_±?0f9"ú£?ØG`&lt;ePÂ?LµÑú7Ç²?÷Õö f©?8:_x0017_v=Æ¡?íµQîZ_x0002_À?ßA}Ê?~	Vx(¡Â?É£_x0013__x0011_½ÿ?¥z_x000D_ëÞH¥?«÷\/æn·?»@§­º?_x001B_qA_x0013_,/¹?_x0007_@_x0011__x0017_Æ?»0¼§_x0004_öÃ?-ß¾lÁ?Kîc®·?Â®)Õ_x000C_?òy©&amp;¼äÀ?alñ_x000B__x0001__x0003__x0017_µ?ÓÈ_x0001_¸õ¸?:4&gt;Ô.ð®?_x001B_8_jÌ¸?HxD*Â?åbLÈ¾É?_x0008_ËF§´?è½K§?³MÀ;X?_x0005__x001A_Î«C·?p?Ñ ?iû.#YÆ?'*©_x0003_×¸?ËCX* EÇ?ÿº­éÎ­?¡f_x0003_ãÄú®?»ÆWü_x001F_±©?.¼àöÉº?/÷åKú?¬Ø¾ÿ¸x°?0ë£b\U¸?fÓ_x001C_@½¾?ÊüÚæy_x0008_?Èé=8AG¿?ÃÒ®áÃ?ìkdUÁ?Å_x0002_í PÄ?MGÒ÷A®?#SÍ7n¼?­_x001A_y}0Æ?Î/XíÇ?&gt;0þ¥EðÀ?_x0001__x0002_Ëø_x001F_ßðXÐ?´Ô_x000C_éÂ^¬?ag´[ÿÆ?Ã·´_x0013_R°?_x0011__x001A_ÒÏ_x0018_¨?ûµkú­£? _x0001_o«ài¾?UÕ/u§_¬?iå_x001C_B¤¿¨?_x000E_Ø`De¸?f__x000B_n=Æ?~ÈcÌ{·?°´å÷§Ë?_x0001__x000F_ÇÄ?\µ ®:ÿ?_x001E__7Äèä ?}è,u_x000F_Ð²?,÷C:B	¡?¯UwòóQÀ?Ù_x001C_üû/ÍÁ?ãÇßáaþ±?k&lt;_x000C_5º?÷L5$9?³uüaSÔ±?xH]Aôy ?_x001E_v_x0007__x0006_éÏ?5#ü(`Õ ?ÞbÌýU³?®Ú¹&amp;)¯?X©_x0013_û(øÀ?	_x0002_³_x0016__x0008_À?ìè&gt;_x0001__x0003_ß¢?ª0J°È®³?_x0017_"Ó_x0010_Ì?äu_x0003_Ò¾!¾?®1.7ZêÀ?h^ÊÐ½&lt;¯?OÊ5BHÇ?¥oÊ¯Íé«?Ö_x000E_-Î¬?EûQÇÓé¯?N¬_x000C_º¤ïË?ò-½ð_x001A_³?ó!_x0001_íÄ?¹³âg_x0002_Ã? â`¹ZêÄ?/+ÉR§­?&amp;¶ÅV$À?·¼É²îê°?rÞÜ»?_x0018_xã_x0013_véY?_x001B_{_x000B_-¶?ºN3ü'GÈ?ãY${_x0013_¶?öFÕÛ¸»?_x0014_ËecÐ?]åÍ¬X²?t	æEs»?\_x001F_Ï-Í»?Ç_x0014_k1·?l:G¨?a#¹È?óL_x0005__x0016_Å´?_x0004__x0006_´_x0001_&gt;Ñß©µ?Íª½Q@»?)?N_x000F__x000C_?$_x0017_ê_x0011_GË¸?Va©_x0002_lx?Ð1·ò_x000E_±?§î%' ?zÔ_x0019__x0003_E(Ã?_x0018__:Èa¡¾?o©ÃÜÂ?Yu_x0016_¹³?O{B.vD£?CÄÎt,Á?Þy_x000D_ü_x0011_±?i_x0011_ö±Î½?Áh1¥õ5®?Ý_x000C_ÑSM)Ä?$Xfv÷Ç?M"øt_x0011_¨?QØ|_x0002_pÄ?'®¢X¿?_x0007_S¥É{ÎÂ?;k­·Ë?8¤ºC¶?_x000D_Ûº_x0005_+¸£?à2Gþ_x000F_ÛÁ?h_x0018_þqH¨À?¨8;áÈ?_x0019_º¤àA½?¨lO£_x001D_ßÆ?í("ßÃ½?_x001D_÷Õ_x001E__x0001__x0004_Û×»?ñbÏÖ\¿Á?gÌn_x000F__x0003__x000E_­?cR¬ì^_x0003_¾?Îáà¿ö¸?±«#]ýÅÈ?2uÈ-oR?§+â_x000B_ÊÅ?j¸_x0004_¿§¿?ÚØøj_x0005_â½?#yÑú¶?_x0018_üÐµó±?Æ_x000C_gyÖÊ?ôlId}§?Åkã_x000F_¶?Î=ãQö´?çu~û$©?m«ò&gt;K¶?íB_x0002_:¢º?2èÖ4{»?_x000C__x0008_ËaIAÃ?íå÷´°?;_x0010_¸D²²?ÏÑ«_x0011_g½?dää°ÄÆ?_x0015_ðÒq×_x001E_³?_x0001_01&lt;C³?qåZçñe¹?_x000C_EmÝf6Å?_x0011_$Yö_x000B_½?O'y_x001F_«?L²¦Þ «?_x0002__x0004_¶½ô&lt;ë6¥?Õ$_x000E_"2b¯?jéýÅ½? D7õç[?¤ý3R_x0012_+À?_x0003_;¹n{G¹?fãõª?QuW_x001D_¼?b[#¥QÎ¹?Çíu;e!±?&amp;ùãÏS ?Üè__x0017_¬±?_x0001_F_x001D_Å³_x0002_É?Z_x000F_c¾7£?_x0001__ _x0019__x0013_K«?Çé¶/*¤?Êú_x000B__x001B__x0013_ã±?UíÄ_x0010_À?Ûù²ìÆ?¸nü_x000C_?û¢?_x001B_P´DÃ?µòì$Ã?çXÁ§I²?ZEÊdÍI¸?k_x000B__x0015_y;À?· (_x0006_Á?ÂMZóPu£?ð¦_x0003_)_x001E_½?Gygþny³?_x001D_´zÌªà ?gB|*Ë_x0004_À?z_x001A_|O_x0001__x0002_r?¸-Ô/®?_x0002_ã_x0010_û´?_x0016_Ö`KÁ?Ra?8?¹]_x0006_ùÅ_x0014_²?¨ÞñÜ·?	js-ïÀ?_x001F_.ý×_x0015_¹?wwÜ¬l|·?¶j}²?vs_x0016_È?i_x0011__x0015_¶¦t»?_x0004_ÿ'Í»?S²Ã²Ò¿?þòÉú=ÃÅ?µ;_x0001_I_x0002_Ð?³5r°?ð_x0011_ÿ_x0002_¬³?ëmÚii_x001A_²?Àr7iÂBÌ?	9ÇÅ_x0018_ÝÐ?_x0011__x001F_R2Ü¼²?N³P}£_x0019_½?à_x0017_6wðÀ?ÙÝ_	â_x000D_½?ÎZêN¿?118&amp;û_x0014_²?N2kU#tÆ?;_x0019_pÆ§Ã?):Õi_x0015_ÖÆ?  ìÞÄ?_x0003__x0004_úr×ì_x001D_ Ä?¸! ´÷î?ö(	´'öÈ?ó»_x0006_'´¡??"ÛÛÀìÄ?Ñ©.Ø_x001F_¶?E_x0014_æ_x0013_¾?ë!?n_x000F__x001B_°?xæê_x0015_¢(Ä?ÊÛgbu_x0011_´?*cå©&gt;{½?Iî_x000C_º?qAß5r_x0001_±?S7_x0014_æÁ?ÀTÁá_x0008_lµ?0þ_x0005_tjg·?á_x0002_¨ðÁ?ï	@Ù_x0015_ë?9m.ó²M?Ñ_x001F_1_x0018_ÐÂ?¦¾+4Â?õá¥?;øCmN_x001B_Á?'_x0007__x0017_aÁ?@i^¬®?ÖØ_x001D__x0010_B¬º?ÔPõO°õÃ?_x0011_&amp;¥j±q ?\s_x000C_É´?öá3_x000E_YÌ?E«Â´µæ°?í.4A_x0001__x0003_±?8Q¾ùN¶?}}ô_x0017_³©?»´»3Q?Xbñ.ó±?c_x0001_ûFÀ?´Ä ¦¥?0¿­[É¤?t7ê×v·?lfc_x0016_Ï¨?¼ô¯ïF?_x0015_vP\ÁÆ?ÌE_x000D__x0010_c¯?¢Ç`pÂ?Â¨Â;í½?§ä¹»c?ke_x0016__x001B_ôÉ?x#HÒ`V¹?F"s'n¼?r¿¾Å=K¶?ôõY¹ëÁ?ñ_x0019_5Òxª?ê`_x0017__x000D_Â?ß _x001C__x0007_/Â?å]{§_x0015_s¢?_x001C_ÌýH_x001B_%¹?;WEc³À?êm_x0002_û)_x0011_¿?Å_x001F_@£ëÂ?K6rc_x000B_Dº?T"ÇÊ_x001B_îÅ?±Q|ÃJëÀ?_x0002__x0003_Ñ_x001E_Û_x0018_®½?+ûóä`_x000C_À?_x0004_lå¹sdÇ?_x000B_äÎÿ¿?+Å;/xA­?=Úmâ¶8Å?¨Ìí"LÅ±?ë_x0008_³èPÝ«?ò²£.Ä Â?v`_x0001_GÉ»?îLu(kìÅ?e&gt;ÄRßu¹?_x000C_ØSàÐú?¥:û_x0017_6iÃ?æ+(TiÉ?Äü_x0011_c-_x000D_?ü5O·º?ç_x0014_ì_x0012_}ôÁ?)¡Í¥_x0003_`¡?àç¤\#E®?û±ÔEc²?¬Ï¼VÐÈ?:P¬ÑÁ?ó_x0011_Öûª4½?\îê°¶?L1P_x0014_´?F«x¡i_x0005_Ä?5_x0017_Õ_x0005_pø¿?lF_x001A__x001C_U²?ÒpÂ²iË³?iºïp_x001A_¿?e[Ew_x0003__x0004__x0017_È?_?×_x0017_JÑÏ?é¼#Ésª? ¶i×Õ[º?fd×Ó?vÿT8_x0019_| ?ÆK&amp;¼Ý_x0013_¼?2_x0019_µÏåH®?´FèúÙ?$Ç¤%¬_x0006_Â?ãÕéùº;¾?v¨\Åü³?é_x001B_µ_x001F_!Æ?\_x0002_Õ3m?ÇÌ_x0010_$Kb?\y_x001C_a÷¸?þÔ÷o_x001A_·?¾}õìÎÁ?³û)W{_x0011_Á?P»û¥Ð?þHA&gt;_x0010_Ã?\ûáÉT_x0002_Á?_x0011_JÃph!Å?£g_x0008_º³Ã?_x0007__x0013_ÒÞ_x0002_\Æ?­æ__x0001_	Ì¨?õ2®OÖy?_x0007__x000C_+_x0014_è«?_x0016_Ái&amp;_x000F__x0014_±?&gt;t­??"íûeÄ?á^_x000F_Ú?_x0001__x0003_þ2@vkLµ?"µm*î¨?yÅÞìÕmÀ?æSG__x0012_7?ðM×A¬Á?*ãq¥?³?Û`#©_x0007_ÍÊ?¬t_x0015_9³?ü&gt;_x001F__x0015_Í?F¢Â(h-¢?²w_x0002_2D9°?ïiðä¢{©?0KÈ¹?¸ÎSí,?fï¸_x000F_Á\´?ñëõ»´ª?Ô¤íúÁ?ËÊÇùê_x001C_®?_x001E_&gt;30°?_x0004__x0003_´ô_x0010_®?_x000B_:·ú'æ¡?ÞDÏqwÇ?'_x0008_##_x0012_­?{ªÔT(_x0016_Î?_x001D_ÇÔ8ÿÀ?«iYü7ØÀ?è^êv_x001B_gÊ?_x000D_ã_x001E_o_x0011_D¸?µr±SÁË?ìQzýÄ?·'[ÂS¦?­(ce_x0001__x0002__x000E_ÒÆ?Uø_4?Rºíwí½?´âË_x0008_ümÆ?_x001A_2Õ&lt;*Ì?,ha³8_x0008_¿?¢@Â"èÄ?:¿_x000E_?_x0008_(´?Hµpj?yG/Ýo³Á?ÂÙZÆ&lt;Yº?fÚ _rÌ¦?_x0015_xñû(zÄ?._x0017_¢±W/¹?O±¸]_x0001_¿?ùI#fÞ_x0011_®?¦Brs_ ?\_x0014_è¹8¯´?¬|_x0012_¿?TLnË¯?£WÙîj¶?Ó Ê21?Ák¸vÔ¦º?M»ÕÒ_x001E_©?_x000B__x001E_¡V«a¾?ä(_x0010_è©?ñ#Îí?_x001C_HÒ}¹Á?j¨©êªÉ?"_x001F_¼ø_x000C_+?Ev³]éÅ?«ãz=½ëÁ?_x0002__x0003_+\_x0010_'ÜÆ?L??I«÷º?å=RHL¿?_x001A_YbÞÏÍ?2_x000C_WKEÙ?éÓ_x0003_ç	¶?&lt;ú3Z11 ?ãY£C"M¿?_x000F_¼gÙÂ?%Y}|WþÅ?°RAÃ_x0008_I¤?Ï_x0012_wMô¾Á?ÏÇO2T_x0015_?gýÛá¾£?_x0001_q­_x0007_à¿?íÌhÅ?ÙÖÔê7²?6½æµZ?2V$éqm´?u_x0004_Rv$´?/OÚ7Aú?	\áw_x0011__x0016_Â?_x0018_¥¸L+Æ?_x001E_ä?3Â´?t:^Ô¶?WÐÿñ·?_x000F_&amp;µâ~?ò_x0008_bòó¡·?_x0013_SAT_x001F_½?T_x0014__x000F__x0012_i_x001B_¿?CnêA]¬?&gt;Þ&lt;ö_x0005__x0006_q:­?T_x0003_õ*	¨?5ét_x001B_·?Í_x0002_\LP?ü¬Ý=ÇA¢?@Æ"sej?¯ÃÏbç[¨?X5ÈD% ?K5	¹n&amp;Ã?Ù=tmwMÄ?µ,¤J¤?×2EÍ_x0014_Æ?Úg÷Ä²?|XÔ%è_x000B_Ä?Gå_x0006_öç´É?Àì_x0002_wb?_x0002_!¶fÃ_x0005_¶?i­FXÆíª?PZnñ'8¶?¥K©Ó_x0004__x0016_Æ?Ô{°Zeª?dk_x000B_í¸¸?`ô`·ÄÁ?¾ú5(_x001D_ðÃ?$É³}lÁ?ú2_x0001_?©?ê_x0016_Oºµ?_x000D_q_T¹?Ã©ÿ¤µ?§._x0019_x¯?,ÛerOÂ?jDtÀÌÈ?_x0001__x0004_û´G{µ?g$_x0003_X_x0014__x0016_´?êÒå81Â?$b_x000D_« ¸?r\J|8?_x000E_C\ØÆ?M÷ô·°Ã¿?_x000B_¯7Ç?"¦2_x0002_B~?Á}e_x0017_lÔµ?_x000D__x0014__x0001_Ò4ß±?_x0006__x0003_,BÊHÁ?Qºc¸WÄ?8]£­Ï ?/iè@¯Ï?ûÌ¨Û:üµ?ÒÜ9H/MÍ?@nLê¦«Ð?_x001B_|\÷~©¬?]c	ÓÂ?×_x0016_8_x0006_P¼?UÏ_x0013_b$Â³?~_x0006_ú_x0008_Ü4²?I..º²?UCÅÛe«?«òâvZ_x0008_Æ?O4Â_x0018_)'¬?øTÍBÄ_x0013_°?îD_x0015_d¥fÀ?4çoÅl?ó!=9_x0016__x0006_?_x001A_¼»_x0002__x0004_÷ÀÅ?_x0013_%B!xÄ?oö¿;"O¨?Ä;?_x001A_?_x0007_Î_RÅ²?5l¨Á*Ä³?£Oj'|³?þPG&lt;Ä?iS²2R§Â?õ¼2Î¶Æ?!rÇ¸S~³?)´d©¾kÂ?0%2sFCÄ?¹Cmvr°?ñ¡ð_x001E_PÅ?ª¢_x000E_Z¡_x001B_¾?_x001F__x0004_4º?öÜ_x0007__x0017_h»?Ý8_x000F_*±x¦?_x0001_jèê9¦?_x0016_Ì_x0003__x001D_gú¥?lS_x001C_yÐÉ?NpB_x0017__x0006_­?ú¶baå|º?ÐÊnê_x000F_+À?Ã@Ù1Ì?î¹Á_x0013_¾Â?ÕZabÒÂ?RV [¤*®?_x0005__x0002__x000B_qß?ó¤_x001A_;iÄ?Ó9_x0002_W	-¸?_x0002__x0003_«®eº+¯?|r©µ_x0016_× ?æ§Ã_x0001_*·?Õ}øCÏ?ãk_x0019_Ï§_x0014_Ä?²IÇ_x0007_î=®?õ#ø#OÄ?&amp;_x001C_I«"²±?)_x001D_õ¨¶?mõ6BF¹¸?_x000B_nOÏ³?6]Ïë_x0015_¯?tîöc=ûÐ?ðÞéÞ¦-Æ?6;$&amp;?O?_x0006_br¤8³?1[5~µ?[_x0005_te¿¡?ßþßVg¼Ì?ð©Êý¨Æ?.ö·ëûÃ?ÛÒaÉ_x001E_.È?_x000E__x001D_m}_x0006_À?×¶# F¢Ê?|R·¹?n_x0016__x001D__2Â?½àæà»Á?­Ïá_x000F_YÊ?ÿ5T_x0006_Wv´?]/Çý§&amp;±?O].v¬û£?üh¡_x0001__x0002_o¼²?»¡_x0018__x0010_q¾?ñ"n^Ï ?{_x0014_rKd?¼§ÕïeÝ°?ËlúZ)ë?_x000E_±y_x0008_·Á¦?d_x0002_ä,*øª?nÜÞÿj©?Ákà!Xã©?E6~_x0003_É·?Wï8ò_x0003_?/ZAÀ»?Ôçéj º?æ«·ð&gt;¥¸?5ÎÏ)T£µ?ÍÉ/í_x0010_´?jVeäö¬°?_x0004__x000C__x001E_gK_x0004_¿?·qc_x0012_?Küß.R*¹?w¨_x0015_Vãµ?_-{éB?wÒãw_x0012_SÊ?ÂãÄZOÉ?ÕV'7g³?M_x001C_aX}å¦?_x0002_UrUIÀ?Pá;®Æþµ?#á¡"¸?:sö))©?)_x001E__x0005_'Ì?_x0002__x0003_þzHWBKÂ?Ñ{ÛT9ÜÆ?_x000E_ø8Ãz©?LL)ª_x0002_Æ·?ìÏÌ{6?`le¯S½?¾ÇúEx?Í_x0001_Ò­Ç5Â?Ï_x0007_ø¿.±µ?qìÐÆ¶º?ï?hÍ+²»?·_x000E_ðß&amp;_x0013_®?Ü@*\±Æ?/_x0014_Éf]_x0013_º?¢û4Ûë«?¸¯È+_x000C_PÀ?Ë&lt;ýÄõY»?3_x001C_§i¶?hyCÁ_x0011_Ç?bErè§/Ç?Æ+v£?ã¦B·Ï]²?$xQU_x000D_tÃ?~&amp;_x000E_ú_x000B_¡?_x0002_Õ8W¯æµ?_x0012_Ê_x000F_¶?å_x0003_¨·#t¨?*_x000F_'_x0001_ºÖ½?ì'z%Â?:Ä47;I¥?±´kä¹§?jZx_x0001__x0003__x000F_qÄ?(O_x000D_ÓÜ©?¦eZÐÜ&gt;±? _x001F_2[2Í?_x001C_pªâ ?Ó6mþ±½?_x001D_íc_x000C_R§?*ïÐ- ã ?Í_x0018_ÅH0TÄ?hWë_x0002_¿g?_x001A_XÏI©À?Ë_x000F_æ£æ½?mb_x0006_ûï(U?iVÖqº?Ã_x0005_Bêvj½?ÿfÔÐ´_x0018_±?ØA#a¥bÇ?¢ºÁñ_x0012_Â?/üø_x0013_y1®?­ôkØt·?ä{[+ó ?ìÝéTFÁ?çh#ÈÂ?Ä_x001D_=Ðc¢?+jç¸ÓÁ??¢£÷#¼Ã?¢_x0016_º ¥?ï)*_x0003_Ñi?fù~ì?Ðí_x001F_Ãh_x0019_³?_x000F__x000D__x0019_Ä_x001F_/Ë?,HLá?û?_x0001__x0002_^ÔOx/¥?0í_x000C_p_x000E_¶º?7õQÆÙT»?÷ÅR_x0003_Î^Ë?_x0002_Ù+_x001E_i­?_x0002__x000B__x0002_tú1¾?ÆU_­*¼?4_x0016_ð&amp;µ?_x0002_çI_x0014_4Á?ÅóE_x0007_OÝ¥?ÌQ{_x0006__x001A_­?ÎÿÔ¶E·?ïß_x0004_ãUË?S_x0012_¨ÈK»?K_x0005_ìü¸õ·?à_x001A__x0003_»·?5ÉÞ¼ÿÄ?Äa¹é»_x0010_¼?_x001D_"_x0018_ÒtEº?&amp;è{U4=Ã?W]0Í&lt;½ ?_x001C_² û_x0006_È?m©àðßª?=_x000D_Ø0¸?í_x001E_áÁdÂ?Ü×Ý"?µÂ±ÈãB£?®^Ä	W¤Æ?Ç2µÖ`}¼?í6ß¹_x0011_ùµ? «l_x0018__x0016_L²?J_0-_x0002__x0003_Wi©?¥ôTg©? êÂ_x0015_®=¥?_x0006_ÉØCAÁ?ÓÁ_x0003__x000F_7_x0010_µ?àú¹»?VØÎÍiè?Ð!&gt;½îÎ¹?_x0008_	íâî_x0018_¡?S³K³(ÁÃ?Dx¡IßÁ¿?s}KòSPº?têJ_x001E_[Ò¥?ã ÁÎ²Ç?bT&gt;ße_x0003_?_x001E_èì¦ÓÀ?Y3µ(£?ÂÆáf;z?eÀû§÷Ê?0Aâ½o·?æû8~c¿?·Ä¶\ú×¼?ëe-hþZÄ?æ_x0012_®f_x0019_0¬?_x0017_[_x000F_.Ã?_x001F_&lt;w·ìÀ?FÔ_x000E_ÆS_x0001_Â?_x000C_ë_x001B_)²?_x0002_bÝÛ-Ý¢?Sþ_x0008__¦ ?G_x000D_EaN±?»Ø3_x0014_÷»?_x0001__x0002_ò¹îßJÃ?	þÄ³¤_x0001_À?/_x0005_Ùm.³?iè_x0004__x000F_Z{?¶ëxq JÐ?jAõ\Î¦?{I_x0013_·_x0013_s¦?í ³3îÀ?VkL&gt;õ¢¤?"±èêósµ?¢}_x0005_çª_x0005_°?d¬ýkÖï¸?_x0008_ï­_x0017_¶?ã#^Îf¤ ?öÜ|'¬?_x000E_2B?¦?[ªåÈÓt±?2_x001A_½õü½?K`êLk±?ÏÀ_x0019_Tµ?Ä¶h?âÙ,dð0±?uø¼_x0008_ÿ¬?_x000C_+_R&lt;?_x0012_Ü½_x001D_±?ò_x0015_èñ+Ï¼?Í·¤_x0008_ûÅ³?¶ìº¥l?=]Ëþ:w?u0wV¸¢?édw_x000D_¢?j'_x0003__x0004_¹Á?i`=_x000B_¸JÉ?_x001F__x0015_©¨ÑL¼?Æéf?z²?_x0002_4¢_x0004_³²?¨)ºñØÆ?·R4û!Ä¹?¶[Â×!?ÕI^áªOÐ?$Ì±tñ&amp;½?Ã2ùÎá|ª?qþÊ_x0015_`¶Ê?cu_x0007_´_x0007_·?Î:ðiÔ?.Jý!Á?Oe?yÓ¯?w+Ëó´?K}Ú)3£©?'z?_x0011_ù±?þýuó­7£?Sb_x0001_§?8¢ad{¹°?~/ÿâ=³?Æ¹GjÁ?PVå_x001C_qØÂ?2"¬Í_x000D_å¿?_x0014_êõÓ_x0014_ÓÈ?Ðµ_x0018_­Wiª?â_x000C_p.ï¶?½ÓC¸Æé­?_)å65¿?_x0003_I¾_x001F__x000B_¸¬?_x0005__x0006_âqxô^´?Õ_x000B_ír²§?$èõKÞª?à·ä&amp;Ä°?ÛùÝH¢Ä?Ì7åcÒ¬?_x001C_Íáúf#Â?º_x001B_?]E8¤?N_x001F_%ê?·_x0017__x0015_Nð^Á?_x0003_ðë;ï¹?_x0002_63l¤?´Øñ6²ÊÂ?²ûwQÄ&amp;?W/V¿â¿Â??Á½_x0015_¤»?$_x0001_KbQ±?_x0017__x0017_"VÐ?YÎ_x001C_\kÙÈ?¦_x0018_Ï_x0015_4´?Un¶Bv?_x0012_º_x0013_dÇÅ?­V_x0004_z? _x001E_+{_x000C_¶?êiC3À?ZÇ&amp;ÕÆ?øi}¢^¦?]é_x000D_^ÉùÎ?_x001E_ú*û+ ?j®ØÒÍ,?Õîü|ôÀ?ý_x0016_[_x0001__x0002_â?»_R~ª?]9ùª±Ì?ltZ¡_x001F_º?ßqÁí§¯µ?_x0017_¸¼_x001D_Á?t]ut]»?L=â-~ü¾?pX*6¼?{bc ¡-?Jï"n¼_x000F_?8e*©òª²?¦{_x000E_{p±?×aEèT°?o_x0013_q_x000F_;»? \þuº?Ö_x0007_]5x}¬?Ê&gt;êÍZá³?í[£F_x001A_É?WEdÏzÌ?9hZ#¼?æ4u_x0014__x0004_µ?GrÈ_x0003_È?bþvÀÚÊ?§`_x0007_ÝV°?Àc_x0007__x0005_ÐÂ?Ã_x0008_÷ï¿¿?Cu_x000C_q}?^±ö§çx¡?KC+«©é¶?~m¥ EôÀ?_x0002_gÕT_x0019_F¯?_x0003__x0004_z_x0002_ù#ßÒ«?-å¥%·Ã?ý®õ6¼aË?dïL®m?_x0004_QÓà½ ?/æ¬øGÚ«?p }{HÅ?bÍXÑeÃ?_x0004__x000C_¯:¹?y5w_x0003_Ð&gt;»?_x0006_^5Æ?ðg_fµ(¦?_!_,7m°?³V_x000E_ikµ?S?©GîÆ?´ô	$bÞÂ?!?ëµ?D!öb_x000E_¹?_x0001_'qÞÛÃ?_x0013_Ø±yª?QðD(¿?&lt;^Ë|IÁ?©NT`Î_x0019_Â?_x000F_Êu4ÛT½?_x0006_ÍÓ_x001E_¡?±_x0001_Æ_x0001__x000E_Ú?&gt;y(fñÀ?Úü_x001D_,jÂ?_x0011_ÆY_x001D_,_x0001_Æ?©à%kÛ´?uî¯åÓ¶?Q§h_x0002__x0005_´;Ã?Àlºé¢?dÛ_x0003_±?_x0010_Æ_x0015_ÚçOº?/¢A¿gÂ?w(¢g¼?üzOß_x001C_{Â?óéøt(Â?ýOñÎ©¿?02s¥±?_x0011_?Kt §Å?_x0012_Æföì¶Á?__x001F_®_x0006_]¿?^û?!h«?&amp;_x0013_â_x000D__x0001_§´?sßÕ(¹?J,H_x000B_;¬Æ?cháá	¿?_x0011_`bûRãÈ?-_x001F_;uË?iU¼ÙË?zÉ_x000B_J¼?æO	_x001A__x001F__x0013_Á?._x0015_l_x000B_MbÈ?Å4iùh_x0004_¼?¥'Ô_x0003_%%°?é_x0011_Äº?	Ö_x0004_:¹Ä?Ãl¹_x0016_ôµ?$_x0008_OÍç]·?~Ç_x001F__x000D_¡Á?º«Oyzw?_x0002__x0005_âÞ:æ?&amp;v¡í_x000C_¾?½7¸sVÆ²?V_x000B_Ëµü¿?/©+ÊËÏ}?Vû5ª~µ?`ì_x0013__x001A_¨µ?±_x0019_dÏÅÂ?NiwÅõ¦?zÏ¯_x0010_Ce ?xr~åª¦?¡[&amp;¨&lt;ÆÌ?sÉ_x0006__x000E__x0018_GÄ?²ôÔ)Y?8_x001E__x0003_gË?h/ü¾b¸¹?H _x000D_"Ò¯À?Í_x0015_G_x0004_ÓjÊ?äÚhòî3?û7_x001C_q^%½?E\iýõ?yU2³ä¬?×Û¸méU ?e&amp;Qª_x0003__x001D_¬?Æ&gt;_x0011_º2ä¹?Qbm|¤Ô°?'%_x0004_wõ¹?k_x0012_øí²Â?-+_x0007_le±?_x000B_c|þ¹?¤Db_x0001_´Ì?)Ùß_x0001__x0004_ãê¸?«3_x000E_O¹?®µñ±=Dº?´+Õ§°_x000F_¶?§7_x0019_t¦	È?_x000E_3ïI\ª?9³NA0_x0008_·?@x$f&gt;Ë¿?GYÜ¯?U¡?¹7sÑ¶?Yöô_x000B_á5Ð?Ã:_x0014_È_x0010_6¤?Kã ¡*Ä?È¢Õ_x0010_s°?_x0010__x0008_z_x000E_{Â?=¯«&amp;¿Î?&amp;_x0008_dg_x001C_¾?tÊA¢?íZí?¾Ê?k_x001C_/YäÀ?&gt;/8Kç=½?´_x0002_è:·?_¡"·äK­?ú3a6]?¦$_x0007_M²?«h_x000F_2Â?£HU_x0003_îÂ?PaL"´ø²?s,6´Ø¯¯?_x0006_Ö0¶gNÐ?_x0016_E_x0015_9j_x001D_³?û_x0010_[H^_x0001_¶?_x0005__x000E_7óÓ0;rÀ?_x0003_,_x000E_Û]°?ud_x000D_µ?jõý6!¸?÷°ìî¤_x001A_¢?[ì©ß_x000C_¡ª?éP_x0006_ÛÃ?ªY´u¼9À?Üç;ÚåÇº?È_x000B_=r_x0001_¯?_x0002_½Ô_x0018_¶¢?¤_x0012_wfµr?8Îý¬Â?ïiÚ_x0007_Ö¼?2_x0013_»m5C´?¼_x0007_L^°?úýÃÂÃ?Ö_x0004_¹Ü_x0008__x0019_¬?ÇÌ¹_x0015_b®?×¡_x0007_ÈAU°?b^Çx_x0002_&amp;¶?ö£ÀøO ?_x0017_Éº	Ä?È~@e\µ?P_x0017_¸+mÅ?$WóÀ&gt;±?é"ü±?R¤$³ÃØ¢?è#ÑÄ"À?Ì_òJé¸?³Ù1",³?Äöh_x0002__x0005_¡ÿÃ?_x0003_AF_x000D_æÃ?8_x001A_&lt;«lWÇ?¯½¯P]¦?_x0006_r_x0002_[èÕ?îÆ_x0018__9?¢oB_x0005_|À?^-2]	å¾?BPð8§8¥?ý_x0004_Ç9¾Ç²?`û^.¶?ÖZX¶±0²?n`_x000B_y_x0017_8½?_x000C_\ï¼Ì_x001A_½?_x0010_8rYU¾?¹ß¡_x0010_º¤?¹_x0014_´Ø°º?¢_x000F__x0017_.ÅÒ¶?_x0001__x0006_Î&amp;ËÃ?1_x000F__x0002_õ§º?ØÖ"aæ³?oÅ_x0004_xPÈ?-ÎÀ_x001E_¡Æ¬?¬Ý¬7	Â?%rJ_x0002__x001E_²?ÝÝAH&lt;º?áÿØ_x000D_¶«?QËgkG_x0006_¸?a_x0011_î¹Â?q_x001D_D_x0016_¸Ã´?åuà_x001F_áÝ°?lr_x000B_û.´?_x0001__x0008_ä~¦Ké»?[Cý÷NÀÁ?ðjµ¿ ¹?e_x000E_;_x0004_ãÄ?2_x0006__x0014_u#º?uÊg÷Îã¸?_x0013_´_x0004_Âý%Ä?î_x0003_ì_x0012__x001C_Á?£Ù$Ô³³?¤-ÝùEÁ?_x001B_p¹Êùæ?_x0011_±_x001B_ÈR?ÕÝÜÄHà²?éPKew$Á?Y;¯_x0011_j_x000F_·?9_x001D__x0006_½_x001A_¾?NÞu_x0014_·»?_x0005_pîJÀ?¨ö1_x000B_»2Ã?R£©¿R| ?.µ¿¿?¯GB°?ÜêÔ á¯?×u³¨¼?öNÒ_x0007_x±?cÙ!_x001D_c½?SnÖÓ_x0002_Â?PZÌ_x000D_(?Ý±?dHì´?H_x000D_*rny³?=_x0004_âÔá¸?_x0012_á;_x0001__x0003_WÛÉ?Ççûq?g	5_x0019_:§?@k|â¡´?­_x0002_6Yà8¹?Fb7µÖÈ?àHjýò ?ØÓC_x0008__x000C_Ö?Õ¿8_x001B_rÀ?|öF¥QÉ?G_x0017_ÐìËO±?_x000E__x001C_G¹u_x001A_¨?æ7oD%D±?Ð¨ql®_x000B_¾?nÁ°_x000E_/À?¥£È¶c!Ã?&gt;&amp;c;O·?½³ÿÍ]¿?àÊê²?»~rú|àÅ?Ñðgàs1¼?Ò¬+fA*À?%päF¾gÌ?à±ÁÏÀµ?4_x0015_·_x0016_¸?ûËÀ¹Þ¥?_x0019_dÒÎ´LÆ?¯Ï +y_x0010_±?TÿAp_x001D_Ë?&gt;³O§°?¦_x0007_¡_x000E_ùi§?L'q¼Ü«?_x0007__x0008_ÈÐ_x0011_ì'È?öûðÂ|©¼?¡cÁ_x0016__x0012__x0008_Æ?*ÈSå²_x000B_Ã?Bz_x0013__x001D_B¼?_x0008_(Eß±?º_x000C_àhÙV?_x000F_¿P_x001C_µ?_x0014_&gt;_x001E_¶¹z¸?@DP¯¶«?_x0003__x001A_}_x000C_°?ð¢éÑlÃ?©ÔQð®?á"_x0014_ÕrX?4f÷¢´a¬?FÄ_x0016_X¼?_x0007_iµ_x0018_»?ìE´ q÷Å?Îd§Õ_x0005_~Á?{È_x001E_vzÆ?HrÊî^§Î?éòÎ_x0014_Ê¤?ñFF($µ?VÜ_x001A_O«-©?_x000C__x0006_5_x0001_;Ç?¬_x001F_ÛD&gt;°µ?_x0002_^Ì!¯zº?_x001D_£iÑù_x0019_¥?²È_ô¼Ü?~%¨ëq?9 °_x000E_°éÄ?¨_x0004_Òh_x0003__x0005_mÆÀ?euÄ¹F¨?f_x0017_ä&lt;^ªº?xbû+óÐ¹?¾_x001A_°&gt;IP´?½-o¤¨í²?_x001A_w¬_x0004_²_x0015_?äå_x0010_B_x0005_²?ÓÜ³_x0006_&gt;Ã?_x0016_«_x000D_ª|À?qÉ5ùª?/¿X_x0008__x000B_øÀ?¥Ã¡ØNb«?7GÁ¼.k«?­÷bÃ¯?Â§5R_x000C_8¹?áä@þÉî?FãAÍ&gt;»?r!_x0002_pfÊ?°_x001A_¦+m¸?·_x001A_ðí¸»?ø\Ff2y®?Ö@­zµ_x0004_Â?Á?fFÃ?ÊUî&lt;%°?ÐÒÏ_x000D__x0005__x000F_¶?ÝÙ_x0018_!¹?Ý_x000D_iïK&gt;¨?µC¨H_x000D_E?\_x0001_ùo.¹?´j?*UÁ?O²6±_x0012_¡?_x0005__x0007_rºÖ'?_x0006_6ÔÄdâ¶?_x0013_&amp;õN³Æ?¹5ÇÞ¢À?9¸:'ãÉ?_â-ú?ÎRÒº²? _x0001__x000B_æ?_x000B_xÅfeË?ÒFëÄ¶Ê?Ä)áÈ_x000D_Ç?}×|q¥LÌ?4_x0018_O«HÂ¦?Ò âv8ÿ£?ß'.U8Z¬?(BÝ2ÀÀ?¬_x001C__x0015_ì_x000F_Ì?*_x0016_»_x0003_´±?HÁ¦K8z¤?¤Ú_x0011_~|?¦¡Ï0¼?_x0004_Â_x001D_IØg³?fï(Cª¼?Ll£´?Âûut!¦?P«µ&lt;®7¹?õ_x0008_»Äû³?;vÆù?éÖ*Ç¿|?¿S_x0012_¾j_x0012_Ä?_x0012_»õ_x0002_ïüÅ?¿øÂã_x0001__x0002__x0010_ëÉ?IÁ_x001C_ª?&amp;GøÀ?_x000C__x0005_`TÆ?­é_x001C_Okª?PåH_x001E_`6Æ?nëkµá_x000C_?_x000E_&gt;YùÁ?\Ò"ðý²Æ?jd:.,È?_x000C_ö4¨L_x0001_¶?üõ_x000E_ÉBÀ?ì,(¨Þî§?¦"p¥å_x0008_¶?_x001A_À_x000B_°º?ÿ@qÇX*³?._x0004_ô¼Å?áâñ_x0011_õ³?_x0004_¢bÕdµ?£×^$â ?^ç_x0019__x0012__x0007_ø?&gt;äIpÚ0?¦¾_x0012__x000B__x0003_»?'\ö}Ã¦?Fá?~»?t¼_x0018_t¤¨?XíGÅß¶?45_x000F_?È_x000E_¢?ÑR¦7´?I5·µ?W(ÓJµ?FþW_x0011_ü_?_x0002__x0005__x000F__x0004_ðL»²?^¿º_x000F_IÃ?ì¼·_x000E_¯³?Ð_x000B_+¬?¿#ÿ&gt;¤?Q8å_x0008_Ï¨?_x0010_lTT[Æ? (_x0001_×u½©?¢û0ÇÃ'Á?__x001F_IW6¼?I¥Cò}"¯?§_x001A_ÏÛHÃ?_x0014_òÂÒ±?ÚíaÄ?q_x000B_d½?{_x0002_óß_x001A_.²?éÊÁ@¨g®?¸ÖG»Þ_x001E_Á?6ÉEø¿Á?5K_x001E__x0001_Ä?©ª`tû,Ç?7Â4;Èµ?`sØd«éÁ?ÅÃmÔôW¢?h½j_x001F_;½?Êuïi½À?Pw_x0004__x0007__x0019_º?N¾L_x000F_?®H|_x0007_ât¹?¢ÝzÝ ?£õÃ_x0003__x0015_µ?MÈr_x0006__x0007_ùÀÂ?WJ¦? ÛþÍÇ_x0012_¾?ø Yy_x0001_¬?ó&gt;gªÎ¹?O¦á§¾+Ê?ÐOC_x0019__x0003_®º?_DÄº?'È?í`_x001D_à_x0013_\À?¢¤¬_x0002_O¿?ùu°;ºR®?*_x0008_sÿÏ_x0007_Ã?^aÛ×æÒ½?g±ç¨-·?óÖè6º]Ã?-ÕAÕQ¹?_x0001__x0015_Æ_x000B__x0010_	±?cúÙ_x0005_"õ³?|ê*ýçËÄ?_x0005_k_x000D_øaª?fîÇÚmåÄ?Ü_x0019_3H¼?O³Z¸?]Jï`|=Æ?c¼y`~_x001B_Ì?3_x0019_çfÀ?&lt;êç_x0019__x0008_Â?_x0019_ùÁñHÍ?Æ(¹ñs«º?N__x0004_ü_x0001_ÈÀ?ü ²?FÀ_x001B_µ»?_x0001__x0002_wlrýÇÍÁ?ÿ2&lt;¹¬?(A_Ç£8É?ýS_x000C__x000B_¥Ä?ò{ÅôÄ§Â?^²_x0012_¹á_x0010_·?Xo®ç"´?¸ÕoZº?_x0015__x000C_÷òEÊ?OwMÕÍ´?_x0010_ü×¬_x001E_Þ?Òô#l¬;´?7è6äÄ¿?¢_x0013_KòC»´?Î÷oûOÉÄ?lzt0d_x0002_¶?öí_x0018_ml5µ?0wÉÏ_x0004__x0011_À?sC/©_x001B_:²?¨Ýã5&amp;ôÂ?ÊÙñk0«?¦´ÿT_x001A_?ý0}^j³Ç?ñÝ}­_x0014_/ª?N(eÿP¬?{9g"·?êÑµ§eðË?&amp;~%_x001B_õÄ?gMãíÍ§?3êî×1nÁ?^Í_x001D_7_x0016_­?_x001A_l_x0008_	»aÁ?ßÑmaç¯?æ}_x001D_^?×ÌIwöwÂ?*P1¦Wt¶?¨«_x0007_F*¿?Z­&lt;'¤»?Ü_x0005_n[µ?=}ì´¢³?»_x0006_*K½Ç?M*n_x000F_³?úì _x0003_ÂFÉ?ÏüOD_x0003_k¸?PYF_x000F_íÆ¥?3Î_x0001_qÏ§?J^Ë_x0006_ò_x0012_¶?|rÒ_x0018_2çº?Ô_x000C_üÅ~£®?hY_x000C_wn»?	b4w±?_x0005_	/&lt;_x0001__x001F_?9pÇ_x0002__x0014__x000F_À?2â«°?¥|~ôäªÂ?Ì_x0002_ek3_x001E_?húä_x001B_{_x0013_¿?\ÌîP¥Þ?ñ@vòW¦?}¾_x0004_¿_x0005_ô´?S_x001D_Â&amp;¿?_x0016_UH2ÄÅ?_x0003_2\¡ý§?_x0003__x0004_Ü²9S_x0017_Å?a3dÑ¶Á?Õú¥#k¶?HÇ,;qK?tíj+O¾·?p_x0014_ðæKµ¬?7@_x001A_-l«?`X_x0001_PÃ?¡¼³àÓ¬?Jÿ§É°w®?_x0010_ØÙ7·æ»?£¶´'&gt;D©?e_x0002_õX_x001D_w`?Ø+7×Ä?y¹°8lI¬?õVá^ÀÈ¥?×¡­Ïî«?]³"±_x0013_ª?_x001A__x0003_)V_x0007__x0015_«?Px¯°_x0001_Ð?X_x0018_0@Lò§?ðÃÈH$²?W	Á_x000B_¹âÆ?æ_x0017_(üÉe¤?_x001F_sÄ`_x0016_Ð?4·³pQ¥?õ8íö;6?SÔÅ½ò©?gÁlr_x000F__x0015_È?Ö_x000D_t?{¼?3«0÷î«º?#ËÏ7_x0002__x0005_vß¨?ë_x0004_ù¡¤?YYó_x0005_xfÀ?&gt;Zvbò³?¯wG²??{_x001D_uë©?áí_x0012_vî?BÍ¿_x0001__x000B__x0003_?­¶óTÃ?°¾yUE½?ªÞÕ9XÊ?Ì«RWÜ!¨?á|_x000C_¹l ?^©ÛÍÅ?Læo:?Ü1 ï²¨?Ãu_x0005__x001A_Áû®?Ms_x000F_ó¼ª?}_x001B_Ç,JQ·?öAÊ_Ç?_x000D_`^Þ¹?}(FQz»?H[f2Ò®?8é&amp;ýÆ¥?m_x0018__x0019_ÛpX?6_x0018_su?â ï&lt;.*´?	MÒ²ÙÎ?_x0001_öï¡1¸?9àÏ·¦¬??ÔGwc¤?DôZZ©_x000B_?_x0002__x0005_Ù_x000E_eÝ_x0003_¸?z+µF?`DFlá»?B*¸,¦?%Nx¢.ÚÀ?ÈVýv7±?çR_x0006_b+&amp;Á?Ò0#Ê÷¯?¢_x000F_Ka½ê?¡mWÌK¹?©æCô®?_x0001__x0017__x0007_×¶¼?±î_x0017__x0004_§Ð?Ø?¥¼_x001B_sµ?à#_x0003_(@é´?íÐbôõn²?¸d±¯®¦Á??z.`_x001A_º?_x000F_ý{3bDÉ?¢eyQ¿}ª?iB)4meº?ùéÀ _x000B_HÈ?Û_x000B_-±,­?N!IÀÏF±?{v=ÉB®?Y¼ðîo¬?4fÃÂ_x001F_"Ä?_x0014_°ZþÂÿ?!Ö_x000C_&lt;ôÒ¸?3vÎå°?òcÁ¥?»¤«_x0001__x0002_@Å?U_x001B_g4'¨?_x0002_yÆÿ_x000D_±¾?ë[3ÙÍe¬?ÌÒý¢Ëí§?K°_x001C_÷¨AÅ?ê(5u_x0002_£?=,äR_x0005_Ã?A_x0012__x0006_çÎ_x0007_¼?ý«ã²º´µ?_x0014_$ORæ&amp;Å?ôÆá­.Ð´?Û¿b³ìª?,DÏ\0_x0004_?Bc|ÑËË?²²)_x0019_B_x0012_¶?0RÝ!ÞÆ¯?Pé*eéOÄ?W©Hç½ü±?7_x0005_Oqn¥?s®Uù0R¸?ÖL*ùP¸?ê¢ú§?\_x0008_æçÉ?h7:XÝ!»?Iüp 'J?_x0002_:ç_x0006_zÅ?|ä-_x0011_,½?_x0008_z k_x0011_ª?îî_x0012_Á¹µÌ?³Ì`Å~ ?mÔ_x0011_Ï¾_x0007_¥?_x0006__x0008_d#q?VX_x0010_Àÿ£??Ër%2Û«?$lÎ_x0010_*&gt;§?«Î_x001A__x0017__x0002_BÇ?¦b:í_x000F_?Ò_x000C_oþÿÁ?Ð05¥¦Ã?_x0007__x0005_E_x0001_±?²E_x001B_s)«?_x0001_Áy»©?£/áAÔ_x0007_Â?_x0004_=_x0002_qëÿ´?yäÖMº?S¯T¯)v½?_x000D_¡×ºîÇº?j`î_x001D__x000C_ØÁ?^ðÉ_x001A_¡_x0012_Î?ÐÌ{e1È?ÄKÐ_x001B_V?Ic_x0015_¥¥¥?v_x0019_§Âí°?ÁøùÃ?;l­ÖrÎ?¤_x001B__x000B_Mà¯?D_x0003_®h/r´?°_x0018_Z_x000D_2ÝÃ?s±CÏ1£?áD}vî¢Â?ðÖÃúJé?;ÓO_x0019_s²?Ï¦( _x0001__x0003_§ªÉ?Óï¸bÁÀ?	(«þ$Ê?ÿ_x0007_ÃÇ?Á£qL9¿?À÷L_x0002_±³?å'øÝ_x0004_µÁ?![Î_x0016_¬Æ?Á_x0013_KéMÁ?B8ì\°?û_x0015_®µhXÁ?_x0016_Ui_$÷²?$r$~Å?MA-p±?Qã[7)´?_x0016_çÅ^Áø¨?¤_í+XÅ?Õ+Ü§Zðµ?_x0019_cÅIJT¶?{ClÁ##¶?´*_x0011_î7ª?D_x001D_,ö~oÀ?þ^¶FÇ?ílºà_x0018_¡?ÅB#_x000C_ß½?A_x001B_"²6s?_x001C_·"k6»?F_x0008_3	G©?®5â¼Í·?¥_x001E_×_x0015_¬?ºgµ-?_x0019_ä~»%Ê?_x0004__x0005_OEÆµ«r¾?5F£o5Â?_x0004_¶õü¼?(0-u§?_x0016_ÕsÏ_x000B__x0015_¨?)_x0002_L_x0006_¥¾?é_x0007_ÈÆä²?96¦Ñ¸µ?_x000E_Ì²_x0001_fCÌ?è_x0003_.xÞ9?×÷é&lt;jÆ??þúèÀì¨?mcG _x000D_è¾?»·An÷Ì?ùå_x0015_·Foµ?5_x0014__x000B_¼(Æ?_x0010__x001C_êAÀ?|AmÓdBÂ?¸ZÞÕ½?! XJuÄ?^ÂªÊÀ?³ù=ÞÚÄ?^pèlÕÛÆ?&gt;_x000F_A=h;É?#H¨³m¢È?_x0002_zÙ(k¥Ê?C?Æ&amp;@Å?nð{ÝK_x0013_´?üK}Ë*?A.¯p_x001D_©?ÌË=¦F§?§_x0018_åØ_x0001__x0002_óM©?ô_x0007_Äcæ?Y=çP!¶?ÔÁC0¦)Å?JRtñ©?®1ÑÛd'Ä?_x0007_³Ñ_x0019__x0011_"£?P·ìµ?µÁ_x001F_x_x000F_±?«Õö_x0010_¤?«¢_x0005_/Ûë?Àï]ÅÆ®?ûøÕ¡?l_x0008_{ç»?_x000E_Lxé§Ì?WûG¥¾?EÇJ_x001D_à;¶?®ß_x0007_Idz?Gf·~±?XRc?+]·H_x0018_º?@~üý¿?$9_x0016_?_x001E_2{WU°?ùBÝÝc®Å?RÂÖ¨jøÅ? K^èf?²%tVÂÄ?É±¿_x0007_ ¹?_x0017__x001C_C@F_x0013_²?ò¼Þo®?_x0001_|_x000F_Bý·?_x0005__x0007_ÍÕ¾_x0005_RÊ?î¢uåÄ?UÕ_x0012_aÊÆ?A7ÿl¤?hä_x001C_ÿè_x000B_\?x_x001D_y£·?¡uC!´_x000F_²?¾²´ç¬?J"|MþøÂ?_x000C_(,)_x0001_±?-m«|òÆ?0¶_x0004_ÿ·Â?{uri?w)8:?¸Ã?ý¨È_x0019_Ú ?émï,´?¸òM[Ç³?_x001F_x2ºi«?seþß¢Í?±T_x0001_³ÅË?_x0002_±å§?_x0012_¬Þ2ª¤?U+_x0006_^»À?+_x0017_a!JÙº?ö_x0007_(?úµ?\&amp;Xðr¤¨?¹¨dÓ_x000F__x0003_°?Ö¨ê¨ _x001B_¶?ÓlÜ­»?lÅPÑ_x001E_¡?¨§y|¥_x0018_Ã?´_x000F_­_x0003__x0005_F:?ï~ÍRÀ?_x0015_Æ_x001A_ ÕÀ?kSH8P3½?_x000E__x0012__x001E_)ê ?_x0015_nB4äO¤?7¶\_x0010_¬:Ð?Æ¨ßP_x0004_Ë?¦Z×7eë?_x000C__x001F_ _x0002_?âç¼µ¨?´ÉøÇo+?ÊJ·ë`i ?l£Wõª¿?­fÄhV®´?_x001A_á_x0003_?B°?¢+_x0002_Ñæª?Óù_x000C_ôdÆ?aÑgsþÃ?¶oNÓO¬?ñ.ur'_x001F_Ë?ëÈ"bÂ_x001B_¼?òlJùÐ³?LE=ìÙ¬Ã?é@_x0001_ÈöÛ¿?ôD'_x001F__x000B_Á?­¦)ñ[b¬?ÀiJP}¿²?ïui_x0019_ª?_x0010_ä$f.?s?UóJÁ?o_x000C_&gt;N¤ñº?_x0001__x0004_4]6n_x001A_¿?¸Â«ôS¢?_x0003_ß­×êU¹?¤¼_x0006_â_x000C_Ç?_x000E__x001C__x000B_ùÁ?_x0013_Âá¥®Ç?&amp;Q_x001B_23µ?·;_x0008_óÀ?_x0014_DQôZ_x0006_Á?J¼m³2;Æ?çmF_x0002_À?ÜäaÏõÆ?0ZRyåª?õçùÀ~ÛÅ?_x0010_ëG,³¹?_x0008_â_x0016_ÑÛªÁ?`"ceY±?_x0016_®°Es_x000C_®?_x0011_m_x000D_þgzÀ?µÂè\Ò_x001F_µ?ÁÈ&gt;í)È?q¯ û_x000C_Å½?Î`'_x000E_ ¥?o4À ."¨?*_x0016_ó!¥¿?oMsJ~=¥?µ_`[_x000C__x0012_Î?ý·wE¨£?_x0011_¾uÁä^¦?;¿E_x0018_G¾?gPè9g¼?A ¼ô_x0001__x0002__x0018_Ë?å+3®»?_x0017__x0014_DoÂ?òDJ_x0011_P_x0008_¹?ØG(h«?|7l½¤?/pöÊìqÂ?%«Òn"ó°?þ2¿´?ò_x0014_ÌçÅ&gt;°?ÁÞè_x0012_úâ©?ÿùúâ¤±?;_x001F_Êoåµ?_x001C_Çp´³?ñ»Äg© ?74_x0003_ ËÄ¢?ºÛ Bu¬?ú$(~È=À?þ}7_x0006_ü¾¹?VõZ_x0016__x0010_?/i°ì¸?|íàÆ!È?Îej_x000D_?_x001B_ÄDy_x0016_´?æ_x0013_?_x0010_Ï2±?Õuü£?ó8kÙµ¹?^Ì:õï×Á?¾_x000B_vñ[ü¬?ë_x0003_3^N±?_x0006_\_x0013_p°[?ÎºÏ£ðÆ?_x0005__x0008_/·YÛd©?iÃS]Æ?þFHÔ_x0006_¯?¿´Z¸?V&lt;­Æß_x0014_Á?_x0017_¢óà¨?m_x0018_æ_x0014_ÅP?_x0017_$èá¯0¹?Õ_x0007_½¥Â?L_x0004_B_x000E_ø²?N_x0019_ÑIñD¼?ÇñKrýÖ³?ª'Ð¶¼?dA Î À?_x0005_#jEè©?Eu_x0007_´©?JÕ[Hº²?êò+_x0005_&gt;¦?f¦_x000C_Rô¦?ùÖ ËrÄ?_x0005_»)^ä¡?ÙEv?èëÄ?{ø	_x0003_jÊ?/LD¡ú.º?_x001F_g-_x0002_	Æ?e&amp;òiÃ?_x000C_OÏLÏÂ?¶ÜÎ³ã¶¤?U=fªÃê¨?©-ð i_x0016_?_x0001_HmoË²È?Ò»_x0002__x0007_ÿÞ?_x001E_x_x0016_âð¸È?_x000B_H4jÄ?ìü±µó_x0001_Ã?å_}_x0008_»?_x001C_§¶q$Æ?_x0006__x0018_þÆ_x000E_ÿ¢?é_x001E_÷_x0015_²?²úÞÍ¡Ý´?L+_x0007_¹ì_x0003_Ë?_x0006_5°éÂh²?ÌAÔ§?m%É§ ¸?h·Éâ_x0018__x0016_¯?_x0005__x001D_x_x0004_Àùµ?$é¡ÙQ¦?îÊYcÄ?àêS3_x001E_µ?ÒÆom»·?Lù_x0014_æÙ¶?]x_x0006_Ñ 8¦?*¤k²¼½¥?å´²¬n_x000F_º?1«X·?p7íïd­?­&gt;iZ£ô¼?ðÇF=cwÀ?ñLa&lt;4?Ú·Ü	çö°?"4w½D¥?îd­ZMÉ?X®©¼ª®´?_x0002__x0004_|_x0001_ÀOY²?Þ£kî|»Ë?j_x000E_w_x000D_¸ª?bªJ&gt;_x000E_!±?v~Ô0À?ªMW°Æ Á?´õÈéc®?Ý?ýÆ³éª½³?_x001F_emZK§?ºÀðµ¹?ÄÛ¿2²?)³ËßìÜ©?_x0016_âëÏe®?Ý@Ù_x0012_Þ¶?éN_x001C__x0001_a·?PQèÿ]ðÁ?s¼Áb3¥?_x001A_YÓ4Öñ?îÇnö¿EÄ?Ó=TT-µ?_x0015_x«e_x0011_àË?DÒ8o(Ð?ç±*4ÍÜÁ?*CEÅ_x0003_?ë¯p_x0006_³?Án)Wì ¨?*{S[_x0003__x000F_«?§ÚDu¼?o_x001A_ÄëQµ?ÿ|RÜÑVÅ?àeI_x0001__x0002_L_x0005_¤?).¹Q1Æ?é))¨~v¯?d_x0019_ª_x0016_Ýµ?'n.áÆÃ?þ,bAiN®?ö°Î(¦?ê1¨%_x0002_ÀÁ?ú{t!&lt;´?Õî*I_x0006_°?QÑëh¾4?_x0005_+7WÂ?Y§W_x000B_Ý³Æ?\ë·&gt;`O¢?s(hF©?_x000D_É$Â[Ë?_x0016_E¡JÃE¸?æ_x0019_f^,¤²?/èéZ§¸?'ØÒL?Ç?÷ÃÖµ_x001C_Ô±?¾Ö³_x001D_d_x001E_Â?@df_x0008__x0014_FÌ?_x0012_Ò	C­?_x0017_!_x0013_üq ?GÁàèþË?á¡Ob÷_x001B_´?@d:ÑWH?/_x0017_d·bÀ?æ_x001C_@a_x0016__x0019_Ä?BÅ|q±?Ú_x0016_¢©úµ?_x0001__x0004__x0003_Ê¦ÑÛµ?#j¹_x001B_¾¸?Pàe*¨¿?æª_x000B_âjÅ?_x000C__x001D_hPº º?	=ª_x0006__x0019_¹?lqÆTóÁ§?ä¤_x001E_7ï½£?k.þøL_x0007_«?øj"#}®®?RSP @_x0013_À?_x001F_WS_x0012_Á³?_x0013_ª0Ry]?m7w	[6¥?_x0005_ùK_x0004_Ð?W§r&gt;ù¬?_x0004_)©_x0005__x001C_Ò±?_x0003_âÝhn[º?è¾j_x0002_Pµ?îmhïðÁ·?nKàÁ!Å?@°î_x0008__x0017_?ÇZéB_x001D_%Á?¶IÈÿjÀ?ÿB_x000D_û£Å?N_x000C_­èÀ?óÒi§±?ê_x000B_åÊ{Á?_x000B_©W¥1¸?Ûf7Û_x0018_?Ä?ÖR_x0002_1øÎ¾?"HdÃ_x0001__x0003_å$?ÖÛ8Söl¶?_x0013_p~°âÉ£?b!¼âÑ?iD,Ô¾?p³aÖZ@Å?+É+Ñ¬?²ï Q¬Ã­?êNMî!¾?¡Z$ð~fÂ?·Q%Éº?ë7p_x0016__x0002_Á?_x001D_u%Är_x001B_Ã?c«_x001B_ÄÞx¸?Æ:9B_x0016_4¿?¢Ð!W¢?\=iðL_x001A_Á?'¬qêÆË?¸ö"_x001A_þæ±?_x001C_2Â¯Ã?Á_x0005_*Y_x001C_Ã?_x000B_WÊ¯y¡?Kä¿+_x0001_X¼?å²²ÖwÄ?2­úR_x0002_Ç?Ä×ß¥3Ã?Z_D^6~¦?ÿ¾:_x001A_éN°?ùï¯]È¢?ãÐ9&amp;_x000F_°?,Â÷ïñÅ?_x0011__x0003__x0017__x000E__x0017_ö¤?_x0002__x0004_DÓ_x0017_d_x0016_g?_x0005_²ò_x0011_õ¢?*u&lt;ä_x000B_À?è:GÌê1±?¼ù uIw»?e¹/&lt;¸?»_x0016_ËÄñ¡?¶_x0001_:_x0011_É¬?`%ÅÈq§?ÊÖí.Ie¹?å.Kâ;²Ä?»_x0016_ihÁ?ºJ!0¨Ç?_x0018_ÜÇ/_x0017_®?Íµ&gt;Æò_x001B_­?pÊßJ_x000E__x001E_´?ä+_x001E__x0010_#_x0004_ª?¨­_x001F__x0002_æìÄ?3I)ÍöUÁ?WÍ3¾\°?ëa½æ¹?&gt;%p_pM?P&gt;dò	MÂ?A_x001C_ñP²?$½N'#Q?=±ltÛ·¢?_x0003_´_x0016_ÜaC¯?¦ÀÃ&amp;¿?íñÿãË³É?'áþ$Ñ¶?J{eþ¤z¿?uØêË_x000C__x000D__x0008_°±?	_x0005_Æ©8º?õâ'Ì^m½?¹EÌ&lt;MªÀ?_x001E_x;oäêÁ?¡æ-l_x0001_¿¯?¥g¢%_x000B_]Ä?=&gt;¤)¦@Â?X_x0008_ãô_x0006_?}To$_x000D_?_x001B_@_x0001_@(¦?·¯_x000B_ýÄ?¦Û_x000B__x0018_T1Ê?6B_x0004_û[?þ_vfv¼?÷_x0006_6;ç_x0005_ ?_x001F_§¬Â_x0001_VË?µ¿[Ì¶Â¢?Fé~Wv¸?_x0006___x0005_O_x0003_¦?îÐ÷OwGÅ?à4&lt;ºô¢?ÔPåu{Ð¬?[sá!åÆ?¨¤S®«?o`§5C¹µ?Wé4ÂÞ_x0002_Á?t?E_x0007_.¡?@ê%ø_x000B_7Â? ¡£[&amp;Ñ?mã¸{Ê$Á?Æ_x000B_*2_x0011_½?_x0004__x0006_Ædp_x0007_?Â¾Ø¿sá?9ûD_x0012__x001E_\»?é~x8zÆ?X+n_x001C_ºÑ¦?&amp;_x0018_vJÉª?F²5µ7û¾?{_x0016_ÊÖ×¹?¿½2sòÜÈ?_x0017_µÝ{ÁÏ¨?é_x0017_ð_x0014_GàÁ?z¢ÓWgX¨?cÏJ;[µ?ÿ÷-_Zú¹?\ÞÅ¹p¨Í?Í4úI«º?_x0001_B `£?@(ö_x0013_!`¨?¯Yúðª:È?P_x0015_[ÛbÆ?Í`Å?_x001C_¢@ mx±?&amp;_x000E_#C_x0005_ðÁ?ßiösÇº?ëámcDÁ?l0y¢x_x0001_¬?,	À_x0019_DÎ·?_x0003_³}«ÂÊ?sJù¡eÀ?¼­ZÒÝ¦¬?_x0002_¯¸_x0018_4Ç?4Ò5ï_x0001__x0004_×àÉ?_x000F_$ùVQ¸?ïü¥Å_x0004_»±?IÏ¬?É?ãØgµx_x0006_°?3æ_x0002_Üw_x0004_®?JV±àpÌ?_x001A_cufÅ?¹¦fu1°?FktÉ_x000D__x0017_§?:õàWä­?ÝN6®Ñkº?¹Õ}´æÍµ?¡OÁ|Ç?¶èÌ}RÆ?N£Î_x000D_Ì?ZWG½B¿?Ê_x0016_¾_x0003_hï´?ÂÉÐJµÂ?$ÔV*°?`J-(_x0005_¬?ÌÕ&amp;ê¨?.h¸[&amp;g?_x0011_¾å_x0001_¦?³[_x0004_¦mZ·?sw­Õ&amp;`½?_x0013__x0012_$±É?³½øÃCzÉ?þô×ñÌ?â@ÌV@6¼?ugòÕ_x0010_ë¨?¼Û»ðÃ?_x0002__x0006_½è_x001F_äJ»?lZ_x001B_Í_±?k8ó_x000B_@§?hiz_x0017_è0½?Õl_x0012_@thË?Éáÿ_x001A_a¯?áHeòg×Â?=Àù_x0004_àÅ?¸_x0002_§ëE4È?¸ñ:Læ	©?lZ_x0006_h¼?Óex_x0015_nLÁ?_x0006_¥ó'ìãÆ?_x001C_'²¶Î?_x001F__x0011_®åU®?_x001B_©Ùä²?ÞNDaÂ?¢k¯_x0010_=¶?¾¬¥âÁ?_x000B_É×E8w¹?»V°_x0003_ÖË?_x0001_ôº HÖÍ?3_x0008_s_x0015_iÌ£?Àö$b[H¶?qÊ`-1³?_YÓòuÀ?#¾+É¶ÂÀ?¸ò¡­_x0019_¾?ÂäëÊ¿?P_x0015_òw&gt;¦?_x0004_ _x0005_Y_x001E_­?ÖP°C_x0004__x000D_õá´?ÞE°Ù_x0001_²¿?_x001C_Ë_x0005_Ô_x0007_G¸?HÈ¤Ç)Ì³?5ú(_x000C__x001C_Ò¡?_x001B_ðºq#¥³?J_x0002_"Î_x0003_Á?W.pÃü&gt;¤?E¦%Ä?¼fx_x0005_TÇ?"m$_x001C_B_x0014_§?¹®,ê»?ì_x0008_ÄÊ+ª?­[½IòÆ?_x0006_=àç¬`»?_x000C_ò7Ô°?ö0~º¤Â?r_x0011_ùÍè+¶?7=_x001F_½ç¶?Ì§;Þ££?&lt;ñÛ_x0011_¬¬?ô#Í³×w?		eð_x0002_ÞÈ?_x0003_y_x000B_µ_x0008_°?x_x0006__x0017_sX¶?KvU#é¾?l	ï_x001E_×¸?^Õù®¡?^E¾_x0010_ÀÂ?ØoZ_x0012_@R?-q÷Ü)Å?_x0004_'2´X_x0011_?_x0001__x0002_MÂ:-J_x0005_¢?×_x001C__x001B__x0011_&gt;w·?»è'ÆÂ?oð_x0019_Ç»Ã?±_x0017_Û_x001E_/´?W_x0010__x0017_¬_x001E__x000F_Á?!ÎJÀ?WÆé@çÆ?¼y8îÇ?²§áÛõRÂ?&gt;4Ëá©?÷ß©Bå"«?úV¥_x001E_»?º¶_x001D_`W¯?_*IÛ_x0014_¦Á?à_x001A_$e?_x0005_â«u?Ã?»Iòe¡?­9Û_x001E_:_x0002_­?J±Ì_x001C_phË?_x000E_®ÀÀ)½?_x0014__x0019__x0001_ûÄ?_x0006_ðÇÆèb¸?,sJé¿_x0015_ª?B7;ûf_x0011_Í?ÒÒº4d_x0016_?µ(Î:GÉ?_x0011_@Èvx¶?_x0013_ëUÇÇ?Ý_x0003_^aÅ?Ö}Z|(+¾?(gß_x0004__x0005_~?¿4`¯À?í 7OÀ?Ø0¢N_x0013_Ë?á_x001F_©J?ø¾©ªô}?Xtq~ÒÂ?Ú%²ÇÀ?_x0002_Õß~u"®?¾«himªÇ?Å5²lóÁ?îø_x0003_uÊ?st_x001E_n_x0014_°?p_x000C_a!K ?l¸oë½?d.)Ù|Ô?þd_x0018_¬z`ª?_x001D_¯²ð_x000F_Ì?1´ø_x000C__x0005_¿¿?Ô&lt;LfT¾?±ì!®_x0004_g»?»_x001A__x0012__x0015_·?_x000E_ÙÕÒÒn¦?_x0001_ýl_x0002_±Â?£yP°?vwMéL¿?"ë_x0002_éÇÿµ?I,à\?«M½øçòµ?u´X¶úRÃ?\_x0002__x000D_Ò_x0011_¶?#&amp;¾gÉ?_x0002__x0005__x001F_)_x0005_z2s?Ðhâ!&lt;·?1Ñ%¨?XÄìcÅÒÂ?Rò_x0019_æä[?D»_x000B_Æ_x0007_¸?ñ=Ý¥zÄ?_x001F_áfnÆ?N_x000B_F@bº?ã¯_x001F_¾ø¥?3_x0012_:ô¿&lt;Å?ÿ|±ÀÊ¯?_x0006_j³lµß³?è_x0013__x000F_"®eË?ED¶¬_x0001_U»?Â5³'Ä?Åç¼ÄÖ¤?þ&lt;µÃp?õ6r]·¼?3_x0010_G_x0003_Å?=íW_x000D_¶?cÑô7_x0004_Á?Kvª_x0005_GÁ?K³U®?üÓ_x0017_p_x0004_«?é_x0019_â½Ã?_x0012_m#a§?sù"N»?(êÍäB¬¶?à_x000F_;&lt;_x000F_¾?Û_x0001_ÃÎ³?ÍÕRy_x0001__x0007_Â}Ä?ô)ä:þÄ?ó3ó_x0003_±?Hû®E«:Æ?Î1ß §?_x0011_ôþ_x000B__x0004__x0002_±?Þ¾:Bm¤?GºÝUÄÅµ?ø¼²{^¼?;Jð)ô¥?_x001A_iýxÛ«?z@à_x0003_TÃ?WnçÝh¡?#@g,*®?´-_x000D_wÊ?Ã-õ¼ó.´?z'Æs5bÂ?q¡¥«£?ÛJ_x0006_ÕÄ?nÄCRî°?c8|h»?©_x0003_@GÞ_x001E_¶?3ÇØ)&amp;Î´?ßÑ?¤©?Í_x0014_ë_x0005_£p¸?·eÞR/À?¶É_x001C_8÷¯?_x0006_²±_x000D__x0014__x001E_Ã?H_x0019_#:³?_x001D_ú/F¶?Ö]\ûr_x0019_À?k&lt;iOjÁ?_x0002__x0004_àû³$½?_x001C_w_x0003__x0007_L?álD_x001C_õ½?~=ÊõØÅ?±E_x001F_('j´?èÀf=û_x000B_£?_x0005__x0014_1¶?òhõèÕ£?ÌÕ_x000D_âQ=Î?ãMÅúÙÆ?°Wô_Ç?zÿ´m_x001C_Æ?¥SøI»?ÁíwüNÙ¢?1_x0001__x0008_5³?¸SS _x000B_¾º?(;QNC_x0002_?hÐ=È¡?_x0018_É»þ_x0010_Ð¤?)Ä¡qØÙ?_x0008_|ãÞC@Â?_x0019_WÇÕí¶?)ÅÖÕCqÊ?KÈk³x[®?_x0011_mÁ1Ü¬?._x0016_¢_x0016_mÁ?hMoV0_x0012_Ì?3jÆ_x0013_^-?Éó+gI?&lt; d£õ ?K_x0002_h?&gt;T_x0008_ë_x0001__x0002_x­?pnÇ¦Ä_x000C_?t._x001C_Héì¯?­ú7x±°?!¡W\qµÍ?®ÝOCN«?àëF¶?_x0012_þ_x001F_DØU®?Çªë4èW­?ïÈÇ­á+»?é·ôPÅeÄ?{YZâÓ_x0014_´?s×ÑdUÆ?_x0006_:_x0003_Êvj´?Cue&gt;û.¹?&lt;_x000C_&gt;þ$¡ ?hA_x000C_"@Ç?kZKÅNþ®?_x0001_:Ó®_x0010_³?dÄëÎDì?¾Y8_x001D__x0017_ÅÁ?Ï-u9?õ­?ò_x0008_^_x0002_²?_x000E_©²­?&gt;gw|®²»?T_x000E_l&lt;f´?Çò+í\¬Æ?_x0015_(ØQe¦?q«ï'ó§?ÌB)q;Á?¡ó8v_x001A_¼?Ñú{èú²?_x0002__x0006_à_x0001_j_x001E_D6?FQÅ¦ë¥?ëASÒ#×º?ë±ø5Ú.Á?_ä-T{³?Ûj)è_x0012__x001A_°?\½ohÀ?&amp;L¸1~_Ã?É|_x0005_£?ÖÏ_x0003_Â_x0011_¶?_x0002__x0012_ÿÛhyÑ?*ax_x001F_+_x0005_·?	D2ßÀÅÁ?ôS¾ý§r·? !¶_x0004_F·?·®#J¶­?Me»_x0004_=¼?E)ì_x0005_Ã?O±ÚA©ÄÁ?´Ô_x0001_­_x000B_`¦?fPÜ6ÃÀ?¿+¾6õXÀ?_x001E_D}ñÕ«?_x0002_&gt;òG_x0005_º?ùv3Èt¿¦?õH_x0001__x0003_\'µ?MT_x0005_µH9¨?·_x001E_I'ö+¿?SÌÖËïÃ?_x000F_÷;sù¨?´Èò¸?´çÂ²_x0001__x0003__x0003_Â¡?u^W(îÌ?Æ'ëN  ?¦¯Ù;J-´?ÛLåäß»?_x0013_\_x0006_¹_x001E_?ÁÉnÕswÃ?aBINéqÃ?WÍÔJ_x000E_¢?x8êOù?îk¿×ßÄ?-7ë]¥?!!b+S¡?=	Â?¸@%ø¦¸?)ÆÈÝ-£?Ä4ì¨Íº?Kw½^1º?^_x0002_³câ»?)".c·ñÇ?v_x000F_^_x0018_Çµ?ë_x000D_99]ô³?+Xv ë½?ý­¿?_x0010_bP#Å?½Ó¦1Á?_x0005_yDoÈ©?Xù "L½?ÖÚ?dåÿ?æ_x0005_ði·?¹+ØG£?BÒøuUI°?_x0003__x0004__x001B_gY3Vn­?³Ud_x0017_Q_x000D_¼?p4_x0013_×ÎfÂ?FK_;¨£?Lr_x0010__x0002__x001C_?_x0006_ËËZ±(¨?0¾Ý_x001F__x0018_D¼?oôâÞù¼?fK,*¥h¾?lÑm_x000E_}µ?skv©ÂzÀ?É®_x0006_×$w§?á­ô_x0004_Ð«?£ ÀÇ_x0007_PÉ?2ã_x000C_&amp;é÷¦?_x0016_Ï_x0003_½§?ÈijlM»?îc5c_x001D_¬?[¤X_«´?ÙÀ,0¸Â?®ÇæV_x0007_Â?		"_x0001_M_x0002_¦?;ó§,ÃÃ?Ê´ÌZ0_x0001_À?YZâ_x0001_Ä?ì ÕJÞE¼?MÑ!I7¼?ô]úF_x000E__x0006_¡?Ð%z¨¬?t0·Ü}¦Í?ËöûæÅ¶?²Yk_x0001__x0003__x0019_ô´?LKw_x0006_xÌ?/¤PêGr©?u(EÅ?!ÿ«_x000B_ÏY¸??×_x0002_&gt;ª;Á?$_x000E_-u¸É?ö ð6_x0003_ç´?_x0004_¯%fwÀ?/_x001C_EFýW·?{±_x001C_;µ¹?Î	*. lÇ?_x0011_éÝî±?Âô_x0008_q´?&gt;É6­ö[?bTt w.Î?¦óTK+Î³?&gt;äo~Û=Á?NU_x0011_¡Ob®?-¿iãÔ¤?YÚý	Æ?¾	æþ_x0011_}Ï?ýÆ·+ÍÍ¡?&lt;3B³Õª?%_x0002_£BS¦?&gt;_x001C_q!Ç¤?_x0003_êÕàËÁ?_x0004_8,/¾?Àg_x000B_Ã;T°?Bx_x0008_óÂ??À¾n?¥5q÷?_x0002__x0003_Tu9Î_x0013_Ç?_x0002_/ZýKeÂ?Õº_x0004_´½¯¾?ò½1f+Ç?6O&gt;QEY¹?ü_x0012_øÙºS¼?°+2ö%E¦?¨_x0003_1ÖýDª?Ê¦V·vE£?[(_x0006_E­º?Ú_x0003_s¨Qv¹?°µÔ{¿åÀ??»F&gt;ZûÁ?:vdíÆÇ?)0Þ)r¶?´¯ï¡¼?d_x0018_úªÏ¶­?´c35ßû¤?ê±PÎç¯?ÿ¦Æu½?uüS_x0016_³?N_x0001_Çõt6?_x0017_5µ:Ô¢?ÔjåfþðÌ?:_x000E_¿¿³4p?¥U·¤í©²?/09!£?_x000F__x001D_å _x000E_Ñ?ÜÓ§håÃ?|ÿ&lt;ü¶?RMÑá÷{Æ?Ã4_x0001_ù_x0004__x0006_&lt;_x001C_¦?ZÕ#KiàÁ?«çË\Ý¹?oK©rmQ²?O²÷V_x001E_IÌ?FPg÷K¬?\¦á}LóÈ?Ë_x0006__x0018__x001A_³¬?ô_x0010__x0005_oÜF·?Àå_x0008__x001F_àH?wýºd³?ÞÑïãù_x0014_¶?]@11V¥?u !½_x0005_¢?5$çöjéÃ?ìpã|¿¨?R§õ_x0014_&lt;§?Å÷6®{½?­,Ë@8¡¦?B"ûóª_x001F_É?é8-êô??ªW_x0019_ûÓ©?q_x001A_*_x0004__x0010_Â?À_x0005_å G_x0002_Ë?´cÆÕçT?_x0016_ÿvíÄÅ?#_x000B_^¬¶ËÅ? ÷4&amp;QÁ?_x0001_´Cx_x000E_¨±?¨ü6_x0019_Ù¼?aí_x0003_-ú¬¼?"cRÚ&gt;¢?_x0001__x0002_Û÷_x0017_Î;ÉÅ?Pþ&lt;_x0014_à½·?émô÷D¹?ö '-¼°?á½'0Z·?ì_x0008_8´?µ_x0018_4 ´?z_x0017_­ô81Ä?dâtÞqÇ?_x0002_mb_x0013__x0017_?h&gt;ùà¥°?_x001A_ôP¥é7©?v¹àÒ#ê¹?,$øb_x001C_¬?lG8"ÐÍÁ?v¾cÍ_x0019_É?1)ë÷Å?ÉL³«?2¿[_x001E_¥Â?£_x001A_É_x0003_óÄ?BÆ	y?_x0013_]séùÿ¢?_x0005_$@¶×ª?_x001F_Ng`_x0016_Y¸?8­þüt­«?ãlüîL_x0018_°?}X_x0011_§êÁ?×¯ÒT*?_x0015_¿!J_x001D_ûÅ?yAk#ê¤·?¥tç¾ò¶?I´3_x0001__x0002_¡î¸?`AQø_x001A_,?-¿Õ¥¶?~_x0012_8)É?æoy&lt;_x0019_Ê¿?¿ _x001D_~¥Ä?/ìY§@ÔÅ?_x001F__x000D_¤I.{­?¡¬Ñ_x0012_Â?½×_x0005_QÜI¸?'_x000B_-vOÊµ?0p_x000B_¡_x0013__x0005_³?¥9Í¸µ?MzjGn¹¯?$k×ÂA¶?ÄºÔeÁ±?4V_x0012__x0001_?àf´_x0001_w¨?b_x0015_ÄTP®?q¾ZÀo_x0010_¾?¨ìµ¾âÕ¨?4íâöÒµÈ?g«×Ø&amp;&gt;Ä?Ù2ÜÈQª?ËÆ¾ã!Æ?f¾¤UI&lt;Ä?}²§_x0008_ù¡?$~Z_x001C_ºÁ?´§´_x001E_jÇ?_x001C_ö_x0010_ÃÀ?q|R{ØlÀ?YËUT/?_x0003__x0004_JeçA·?_x0011_±Ëè±Ã?ä_x0018__x0019_¶?Å_x0018_aÜB©?_x0003_ìèdSÄ?3QÊ(_x0002_Á?\_x0002_ßH_x000B_ÏÇ?ª_x000E_.+öÄ?Ô=1_x0003_)HÈ?Z à_x001C_\È?³&amp;+ÉÈÊ?_x0016_êdH*&amp;? FÐ[à²?_x000D_ýÊ-Aª?_x0017_Åé2;ñÂ?&lt;`Nþ_x0005_Ý?_x000C__x000B_Ê_x0015_Á?@o'+mÂ?qa²_x0008__x0014_å¾?b_x0011_ò+ÍÀ?.FiÐ¸)­?´k_x0003_ÖÜ6Ï?#K×R¾Q´?p(úá½¡?ÉLïðÕ?A_x0005_¿¦Â?5_x0011_ç)K¹?_x0007_Lñ_x000E_ç_x0017_º?×p½³¬®Å?e ôJ(?_x001A_Ý¸Û×µ?½_x0001__x000D_¦_x0002__x0004_e~ª?wÃî{)Â?ÆpB^[?_x0006__x0008_[Rå6 ?6çy_x000F_SÃ? _x0005_óè9?ºhÐ	_x000D_ï°??'_x0003_CÌ_x0016_Ç?À_x000D_¿B(%³?¦º«´I²?_JÄ_x0006_48±?Èä72Á?&gt;:Xd_x0018_Å?²_x0003_	V»?ë´Ta.Á?_x0003_£_x0007_° ¨?._x0016_m²ïÑ·?_x0011_W%¥£?wÖ*:Ü³?d_x0019_½_x0012_ùÏ?_x001C_(Í2?_x0001_Ô³¾?÷_x0004_¦DÍ?_x0016__x001F__x0017_dêÄ?Ù±_x001C_=Õ¾±?ðÔÌÊreÉ?+@_x0018_2éW¡?Ø¥÷zuñ°?^¯¸¥×_x0014_­?@©Ú&gt;á¶?Á~{'F¹?áD-ÈÁ?</t>
  </si>
  <si>
    <t>4f6928c318bc1b88c7aef3bf17ca98ee_x0001__x0003__x001D_p"k5Î?­ÎO·?_x0005__x001B_(ç_x000C__x0002_º?J²[þÆ?¢/¹òeÆ?([UFPÈ?H±-_x0012_ÙÇ?·_x000F_âw_x000B_¶?õ:Ú±}¯?ÂÕw~"n·?ÖºíÙgÆÁ?4yâ_x0014_?¤cãB°_x0018_?ôÏwªQ?_x0016_Ä_x000F_é±?·_x0015__x0018_¨¦b?¦¤ílµ?¯nW¯X©¥?»=@9mµ?»t°xÂ?_x001D_wRÊ9¨Â?ú_x0013_Ô¼Á?0ßpl(	©?èÎ«ømÆÇ?fIJ_x0005_5ÄÇ?Ïø8W~Q¿?~DÊ²B¯?Fm,µ_x000C_îÆ?S|µ_x000B_bt¸?»wäÁeÇ?,!¸º®?p¨OÍ_x0002__x0007__Ä¾?ÄáIßV?LcU6Ü£?8Ë_x0014_pvmÉ?Í{Á1ëÿ¦?ê¾¾Í¼?øú_x001E_Tj´?_x0005_ö+&gt;¿Á?9_x0006_íÎô)Ç?¢¾AåU½?½);k¿RÄ?Gø_x001D_I5Æ?_x0003_wþ=é¦?_x0014_$¾YP±?_x0004_]òÓ¬Ã?/o_x0016_¬_x001C_ë©?eÉüb_x0003_±?àPÆ¥_x0013__©?8 _x001B_?_x0016_º?_x0018_uMÊ_x0006_À?a´¿¿íx?`ü_x001E_ _x001C_±?]s9¸¾Â?Õ¡eÑq°?_x0005__x0006_öýAú¹?eJvï÷À?Å_x0001_Ûüq°?_x0014__x000B_Ó5_x0017_¾?J½¯-oË?Qèw=ZÀ­?qwVyeÀ?Ð¢ø&amp;ã¶?_x0001__x0003_wb¿JüÌ?:_x0013_êóîf?_x001D_ëÀF9¢É?v_x0010_#uv¢?_x000F_	¯!_x0008_±?áÛ[GÌ¿?fàqôÖÆ?_x0002_ì1»Y·?u~@îÌ(°?ÅT_x001F_asÆÃ?hÚfV_÷?æë4F§À?_x0015_ö_x0010_TK¹?ß_x000E_²Mù_x0003_¥?fIù_x001D_fd¨?J0"¨ß®?ôfHÁ·¨Á?Å2+¸w_x001B_¸?Î{ÙÈð´?SÖ!ûð_x001D_«?F¿8_x0019_x?_x0017_&gt;¬ÇåÀ?/k¨³G»?îL§	®ðÁ?Zèk¹t,Ä?)£m7_x0004_¾?½Tpéºª?ÿ_x0010_ßº_x001C_íÀ?_x0014_=¯_x001B_ó?T£uDÁ?äR-ÅÃò»?»´_x0014_Ì_x0002__x0003_^]¼?_x0011_àk{[Ä?_x000C_UÐâiÉ·?ðA+Þâ_x0006_¬?lÿW%_x0002_¡?z-Içù¿¶?ÑÍò_x0002__BÌ?xV2W©ûÀ?&gt;ë_x000B_óå³?w_x001A_[Ôô§¼?HÑKH[°Â?å¦_x0016_Ú_x0003_GÀ?½Èéþ4¾?*b6§:É?¼WØGy_x000F_°?NvtÊh_x0002_¾?luXî°?_x001A_¨9©_x0008_VÄ?õ^)\ûÁ§?nUjø»?Yþ  i_x0001_Á?_x0012_çjþÍÀ?|LoÅ_x0007_Üµ?_x000B_,ôì©»?y¼ÍcÂ?a]µº?¯¤_x000E_ÈÛÈ?þeÊôÖ&lt;³?L_x0012_ß)?¾?õAÐ?L¦UÕ½´?SØ]Oø?_x0001__x0004_1x10$Ê?¹Ã_x0001__x001B_/­?_x000B_ {Ù®?/Ùç3_x0008_¾?_x0017_Ý~j_x000B_À?p\_x0007_MÌ_x0018_¶?¤êÁ°WÓª?ò%P1¦Ä?×_x0016_ÖÜ?ã63¨lÎ¸?ç) _x0006_È&gt;®?97$Ú¨µë@Wr¬¥ò_x001B_ò@zgÑBÊé@~ûÊÕ	ð@Ø/_x000D_Ã1}å@_x001F_9Uý&lt;Dã@"_x0010__x0019_B¶í@ùÜ&lt;_x0004_oGñ@	'¿ôí÷ä@1_x001F_6_x0002_gé@._x0003_ÎÌæ2ã@Øìª¼_x0017_Fâ@».²6ãTÅ@Ëº=VCó@Î[~E«æ@)v	NIæ@)É­gú_x0012_¥@±íÉ´þpã@b³UN_x0005_°º@êÖ%2.·@&gt;½_x0003__x0004_âËð@qça¦Å_x0012_à@ÌÛ_x000F_`ó@ÊÕ_x000D_ÔÔûè@I·Cëâð@~¬r_x0003_"á@á¹èå£õã@t+[]äð@Ci&amp;ç@ÿµÀ_x0018_ä@Ý_x000D_ÇË@&amp;rH?©î@jãAö¾¬±@ù5ÎY@©Ötâ¾@§o§_x0018_ð@¸_x0003_=_x001C__x001F_ÖÕ@ULH®ê@ÉÀ_x001E_:_x0018_ç@%_x0002_LýAbØ@¢âëä_x000F_à@"_x0001_¼ÞÏâ@up)_x0002_tó@_x000D_ç_x001F_gÓ@&lt;_x0008_ÅSÒkì@O&amp;îUç@8_x001F_ÃdÌ_x001A_ñ@é&gt;#ZEÓ@(£M_VÑ@üeæ,~:ë@_x0019_½_x000F_áá@ÿã|ÀÉµä@_x0001__x0002_«÷ÒwiBé@Ê·è*OÄÊ@O½_x0011__x0008_©_x0015_ñ@1_x0001__x0001_1_x0001__x0001_1_x0001__x0001_1_x0001__x0001_1_x0001__x0001_1_x0001__x0001_1_x0001__x0001_1_x0001__x0001_1_x0001__x0001_1_x0001__x0001_1_x0001__x0001_1_x0001__x0001_1_x0001__x0001_1_x0001__x0001_1_x0001__x0001_1_x0001__x0001_1_x0001__x0001_1_x0001__x0001_1_x0001__x0001_1_x0001__x0001_1_x0001__x0001_1_x0001__x0001_1_x0001__x0001_1_x0001__x0001_1_x0001__x0001_1_x0001__x0001_1_x0001__x0001_1_x0001__x0001_1_x0001__x0001_1_x0001__x0001_1_x0001__x0001_ 1_x0001__x0001_¡1_x0001__x0001_¢1_x0001__x0001_£1_x0001__x0001_¤1_x0001__x0001_¥1_x0001__x0001_¦1_x0001__x0001_§1_x0001__x0001_¨1_x0001__x0001_©1_x0001__x0001_ª1_x0001__x0001_«1_x0001__x0001_¬1_x0001__x0001_­1_x0001__x0001_®1_x0001__x0001_¯1_x0001__x0001_°1_x0001__x0001_±1_x0001__x0001_²1_x0001__x0001_³1_x0001__x0001_´1_x0001__x0001_µ1_x0001__x0001_¶1_x0001__x0001_·1_x0001__x0001_¸1_x0001__x0001_¹1_x0001__x0001__x0001__x0002_º1_x0001__x0001_»1_x0001__x0001_¼1_x0001__x0001_½1_x0001__x0001_¾1_x0001__x0001_¿1_x0001__x0001_À1_x0001__x0001_Á1_x0001__x0001_Â1_x0001__x0001_Ã1_x0001__x0001_Ä1_x0001__x0001_Å1_x0001__x0001_Æ1_x0001__x0001_Ç1_x0001__x0001_È1_x0001__x0001_É1_x0001__x0001_Ê1_x0001__x0001_Ë1_x0001__x0001_Ì1_x0001__x0001_Í1_x0001__x0001_Î1_x0001__x0001_Ï1_x0001__x0001_Ð1_x0001__x0001_Ñ1_x0001__x0001_Ò1_x0001__x0001_Ó1_x0001__x0001_Ô1_x0001__x0001_Õ1_x0001__x0001_Ö1_x0001__x0001_×1_x0001__x0001_Ø1_x0001__x0001_Ù1_x0001__x0001_Ú1_x0001__x0001_Û1_x0001__x0001_Ü1_x0001__x0001_Ý1_x0001__x0001_Þ1_x0001__x0001_ß1_x0001__x0001_à1_x0001__x0001_á1_x0001__x0001_â1_x0001__x0001_ã1_x0001__x0001_ä1_x0001__x0001_å1_x0001__x0001_æ1_x0001__x0001_ç1_x0001__x0001_è1_x0001__x0001_é1_x0001__x0001_ê1_x0001__x0001_ë1_x0001__x0001_ì1_x0001__x0001_í1_x0001__x0001_î1_x0001__x0001_ï1_x0001__x0001_ð1_x0001__x0001_ñ1_x0001__x0001_ò1_x0001__x0001_ó1_x0001__x0001_ô1_x0001__x0001_õ1_x0001__x0001_ö1_x0001__x0001_÷1_x0001__x0001_ø1_x0001__x0001_89ù188ú188û188ü188ý188þ188ÿ1888288_x0001_288_x0002_288_x0003_288_x0004_288_x0005_288_x0006_288_x0007_288_x0008_288	2889288_x000B_288_x000C_288_x000D_288_x000E_288_x000F_288_x0010_288_x0011_288_x0012_288_x0013_288_x0014_288_x0015_288_x0016_288_x0017_288_x0018_288_x0019_288_x001A_288_x001B_288_x001C_288_x001D_288_x001E_288_x001F_288 288!288"288#288$288%288&amp;288'288(288)288*288+288,288-288.288/28802881288228832884288528862887288_x0001__x0002_82_x0001__x0001_92_x0001__x0001_:2_x0001__x0001_;2_x0001__x0001_&lt;2_x0001__x0001_=2_x0001__x0001_&gt;2_x0001__x0001_?2_x0001__x0001_@2_x0001__x0001_A2_x0001__x0001_B2_x0001__x0001_C2_x0001__x0001_D2_x0001__x0001_E2_x0001__x0001_F2_x0001__x0001_G2_x0001__x0001_H2_x0001__x0001_I2_x0001__x0001_J2_x0001__x0001_K2_x0001__x0001_L2_x0001__x0001_M2_x0001__x0001_N2_x0001__x0001_O2_x0001__x0001_P2_x0001__x0001_Q2_x0001__x0001_R2_x0001__x0001_S2_x0001__x0001_T2_x0001__x0001_U2_x0001__x0001_V2_x0001__x0001_W2_x0001__x0001_X2_x0001__x0001_Y2_x0001__x0001_Z2_x0001__x0001_[2_x0001__x0001_\2_x0001__x0001_]2_x0001__x0001_^2_x0001__x0001__2_x0001__x0001_`2_x0001__x0001_a2_x0001__x0001_b2_x0001__x0001_c2_x0001__x0001_d2_x0001__x0001_e2_x0001__x0001_f2_x0001__x0001_g2_x0001__x0001_h2_x0001__x0001_i2_x0001__x0001_j2_x0001__x0001_k2_x0001__x0001_l2_x0001__x0001_m2_x0001__x0001_n2_x0001__x0001_o2_x0001__x0001_p2_x0001__x0001_q2_x0001__x0001_r2_x0001__x0001_s2_x0001__x0001_t2_x0001__x0001_u2_x0001__x0001_v2_x0001__x0001__x0001__x0002_w2_x0001__x0001_x2_x0001__x0001_y2_x0001__x0001_z2_x0001__x0001_{2_x0001__x0001_|2_x0001__x0001_}2_x0001__x0001_~2_x0001__x0001_2_x0001__x0001_2_x0001__x0001_2_x0001__x0001_2_x0001__x0001_2_x0001__x0001_2_x0001__x0001_2_x0001__x0001_2_x0001__x0001_2_x0001__x0001_2_x0001__x0001_2_x0001__x0001_2_x0001__x0001_2_x0001__x0001_2_x0001__x0001_2_x0001__x0001_2_x0001__x0001_2_x0001__x0001_2_x0001__x0001_2_x0001__x0001_2_x0001__x0001_2_x0001__x0001_2_x0001__x0001_2_x0001__x0001_2_x0001__x0001_2_x0001__x0001_2_x0001__x0001_2_x0001__x0001_2_x0001__x0001_2_x0001__x0001_2_x0001__x0001_2_x0001__x0001_2_x0001__x0001_2_x0001__x0001_ 2_x0001__x0001_¡2_x0001__x0001_¢2_x0001__x0001_£2_x0001__x0001_¤2_x0001__x0001_¥2_x0001__x0001_¦2_x0001__x0001_§2_x0001__x0001_¨2_x0001__x0001_©2_x0001__x0001_ª2_x0001__x0001_«2_x0001__x0001_¬2_x0001__x0001_­2_x0001__x0001_®2_x0001__x0001_¯2_x0001__x0001_°2_x0001__x0001_±2_x0001__x0001_²2_x0001__x0001_³2_x0001__x0001_´2_x0001__x0001_µ2_x0001__x0001__x0001__x0002_¶2_x0001__x0001_·2_x0001__x0001_¸2_x0001__x0001_¹2_x0001__x0001_º2_x0001__x0001_»2_x0001__x0001_¼2_x0001__x0001_½2_x0001__x0001_¾2_x0001__x0001_¿2_x0001__x0001_À2_x0001__x0001_Á2_x0001__x0001_Â2_x0001__x0001_Ã2_x0001__x0001_Ä2_x0001__x0001_Å2_x0001__x0001_Æ2_x0001__x0001_Ç2_x0001__x0001_È2_x0001__x0001_É2_x0001__x0001_Ê2_x0001__x0001_Ë2_x0001__x0001_Ì2_x0001__x0001_Í2_x0001__x0001_Î2_x0001__x0001_Ï2_x0001__x0001_Ð2_x0001__x0001_Ñ2_x0001__x0001_Ò2_x0001__x0001_Ó2_x0001__x0001_Ô2_x0001__x0001_Õ2_x0001__x0001_Ö2_x0001__x0001_×2_x0001__x0001_Ø2_x0001__x0001_Ù2_x0001__x0001_Ú2_x0001__x0001_Û2_x0001__x0001_Ü2_x0001__x0001_Ý2_x0001__x0001_Þ2_x0001__x0001_ß2_x0001__x0001_à2_x0001__x0001_á2_x0001__x0001_â2_x0001__x0001_ã2_x0001__x0001_ä2_x0001__x0001_å2_x0001__x0001_æ2_x0001__x0001_ç2_x0001__x0001_è2_x0001__x0001_é2_x0001__x0001_ê2_x0001__x0001_ë2_x0001__x0001_ì2_x0001__x0001_í2_x0001__x0001_î2_x0001__x0001_ï2_x0001__x0001_ð2_x0001__x0001_ñ2_x0001__x0001_ò2_x0001__x0001_ó2_x0001__x0001_ô2_x0001__x0001_45õ244ö244÷244ø244ù244ú244û244ü244ý244þ244ÿ2444344_x0001_344_x0002_344_x0003_344_x0004_344_x0005_344_x0006_344_x0007_344_x0008_344	3445344_x000B_344_x000C_344_x000D_344_x000E_344_x000F_344_x0010_344_x0011_344_x0012_344_x0013_344_x0014_344_x0015_344_x0016_344_x0017_344_x0018_344_x0019_344_x001A_344_x001B_344_x001C_344_x001D_344_x001E_344_x001F_344 344!344"344#344$344%344&amp;344'344(344)344*344+344,344-344.344/3440344134423443344_x0001__x0002_43_x0001__x0001_53_x0001__x0001_63_x0001__x0001_73_x0001__x0001_83_x0001__x0001_93_x0001__x0001_:3_x0001__x0001_;3_x0001__x0001_&lt;3_x0001__x0001_=3_x0001__x0001_&gt;3_x0001__x0001_?3_x0001__x0001_@3_x0001__x0001_A3_x0001__x0001_B3_x0001__x0001_C3_x0001__x0001_D3_x0001__x0001_E3_x0001__x0001_F3_x0001__x0001_G3_x0001__x0001_H3_x0001__x0001_I3_x0001__x0001_J3_x0001__x0001_K3_x0001__x0001_L3_x0001__x0001_M3_x0001__x0001_N3_x0001__x0001_O3_x0001__x0001_P3_x0001__x0001_Q3_x0001__x0001_R3_x0001__x0001_S3_x0001__x0001_T3_x0001__x0001_U3_x0001__x0001_V3_x0001__x0001_W3_x0001__x0001_X3_x0001__x0001_Y3_x0001__x0001_Z3_x0001__x0001_[3_x0001__x0001_\3_x0001__x0001_]3_x0001__x0001_^3_x0001__x0001__3_x0001__x0001_`3_x0001__x0001_a3_x0001__x0001_b3_x0001__x0001_c3_x0001__x0001_d3_x0001__x0001_e3_x0001__x0001_f3_x0001__x0001_g3_x0001__x0001_h3_x0001__x0001_i3_x0001__x0001_j3_x0001__x0001_k3_x0001__x0001_l3_x0001__x0001_m3_x0001__x0001_n3_x0001__x0001_o3_x0001__x0001_p3_x0001__x0001_q3_x0001__x0001_r3_x0001__x0001__x0001__x0002_s3_x0001__x0001_t3_x0001__x0001_u3_x0001__x0001_v3_x0001__x0001_w3_x0001__x0001_x3_x0001__x0001_y3_x0001__x0001_z3_x0001__x0001_{3_x0001__x0001_|3_x0001__x0001_}3_x0001__x0001_~3_x0001__x0001_3_x0001__x0001_3_x0001__x0001_3_x0001__x0001_3_x0001__x0001_3_x0001__x0001_3_x0001__x0001_3_x0001__x0001_3_x0001__x0001_3_x0001__x0001_3_x0001__x0001_3_x0001__x0001_3_x0001__x0001_3_x0001__x0001_3_x0001__x0001_3_x0001__x0001_3_x0001__x0001_3_x0001__x0001_3_x0001__x0001_3_x0001__x0001_3_x0001__x0001_3_x0001__x0001_3_x0001__x0001_3_x0001__x0001_3_x0001__x0001_3_x0001__x0001_3_x0001__x0001_3_x0001__x0001_3_x0001__x0001_3_x0001__x0001_3_x0001__x0001_3_x0001__x0001_3_x0001__x0001_3_x0001__x0001_ 3_x0001__x0001_¡3_x0001__x0001_¢3_x0001__x0001_£3_x0001__x0001_¤3_x0001__x0001_¥3_x0001__x0001_¦3_x0001__x0001_§3_x0001__x0001_¨3_x0001__x0001_©3_x0001__x0001_ª3_x0001__x0001_«3_x0001__x0001_¬3_x0001__x0001_­3_x0001__x0001_®3_x0001__x0001_¯3_x0001__x0001_°3_x0001__x0001_±3_x0001__x0001__x0001__x0002_²3_x0001__x0001_³3_x0001__x0001_´3_x0001__x0001_µ3_x0001__x0001_¶3_x0001__x0001_·3_x0001__x0001_¸3_x0001__x0001_¹3_x0001__x0001_º3_x0001__x0001_»3_x0001__x0001_¼3_x0001__x0001_½3_x0001__x0001_¾3_x0001__x0001_¿3_x0001__x0001_À3_x0001__x0001_Á3_x0001__x0001_Â3_x0001__x0001_Ã3_x0001__x0001_Ä3_x0001__x0001_Å3_x0001__x0001_Æ3_x0001__x0001_Ç3_x0001__x0001_È3_x0001__x0001_É3_x0001__x0001_Ê3_x0001__x0001_Ë3_x0001__x0001_Ì3_x0001__x0001_Í3_x0001__x0001_Î3_x0001__x0001_Ï3_x0001__x0001_Ð3_x0001__x0001_Ñ3_x0001__x0001_Ò3_x0001__x0001_Ó3_x0001__x0001_Ô3_x0001__x0001_Õ3_x0001__x0001_Ö3_x0001__x0001_×3_x0001__x0001_Ø3_x0001__x0001_Ù3_x0001__x0001_Ú3_x0001__x0001_Û3_x0001__x0001_Ü3_x0001__x0001_Ý3_x0001__x0001_Þ3_x0001__x0001_ß3_x0001__x0001_à3_x0001__x0001_á3_x0001__x0001_â3_x0001__x0001_ã3_x0001__x0001_ä3_x0001__x0001_å3_x0001__x0001_æ3_x0001__x0001_ç3_x0001__x0001_è3_x0001__x0001_é3_x0001__x0001_ê3_x0001__x0001_ë3_x0001__x0001_ì3_x0001__x0001_í3_x0001__x0001_î3_x0001__x0001_ï3_x0001__x0001_ð3_x0001__x0001_01ñ300ò300ó300ô300õ300ö300÷300ø300ù300ú300û300ü300ý300þ300ÿ3000400_x0001_400_x0002_400_x0003_400_x0004_400_x0005_400_x0006_400_x0007_400_x0008_400	4001400_x000B_400_x000C_400_x000D_400_x000E_400_x000F_400_x0010_400_x0011_400_x0012_400_x0013_400_x0014_400_x0015_400_x0016_400_x0017_400_x0018_400_x0019_400_x001A_400_x001B_400_x001C_400_x001D_400_x001E_400_x001F_400 400!400"400#400$400%400&amp;400'400(400)400*400+400,400-400.400/400_x0001__x0002_04_x0001__x0001_14_x0001__x0001_24_x0001__x0001_34_x0001__x0001_44_x0001__x0001_54_x0001__x0001_64_x0001__x0001_74_x0001__x0001_84_x0001__x0001_94_x0001__x0001_:4_x0001__x0001_;4_x0001__x0001_&lt;4_x0001__x0001_=4_x0001__x0001_&gt;4_x0001__x0001_?4_x0001__x0001_@4_x0001__x0001_A4_x0001__x0001_B4_x0001__x0001_C4_x0001__x0001_D4_x0001__x0001_E4_x0001__x0001_F4_x0001__x0001_G4_x0001__x0001_H4_x0001__x0001_I4_x0001__x0001_J4_x0001__x0001_K4_x0001__x0001_L4_x0001__x0001_T4_x0001__x0001_ýÿÿÿýÿÿÿýÿÿÿýÿÿÿýÿÿÿüÿÿÿýÿÿÿU4_x0001__x0001_V4_x0001__x0001_W4_x0001__x0001_X4_x0001__x0001_Y4_x0001__x0001_Z4_x0001__x0001_[4_x0001__x0001_\4_x0001__x0001_]4_x0001__x0001_^4_x0001__x0001__4_x0001__x0001_`4_x0001__x0001_a4_x0001__x0001_b4_x0001__x0001_c4_x0001__x0001_d4_x0001__x0001_e4_x0001__x0001_f4_x0001__x0001_g4_x0001__x0001_h4_x0001__x0001_i4_x0001__x0001_j4_x0001__x0001_k4_x0001__x0001_l4_x0001__x0001_m4_x0001__x0001_n4_x0001__x0001__x0002__x0003_o4_x0002__x0002_p4_x0002__x0002_q4_x0002__x0002_r4_x0002__x0002_s4_x0002__x0002_t4_x0002__x0002_u4_x0002__x0002_v4_x0002__x0002_w4_x0002__x0002_x4_x0002__x0002_y4_x0002__x0002_z4_x0002__x0002_{4_x0002__x0002_|4_x0002__x0002_}4_x0002__x0002_~4_x0002__x0002_4_x0002__x0002_4_x0002__x0002_ÉwR	\Ô@þÍEÊ\fñ@RUå0M£@_x0016_ma_½_x001D_î@Ø}×hé_x0016_ó@°Ê¨ÄYã@Ò&lt;!ùâ@éz_x0014_de§ä@ÏKH	yeë@J5÷ñ@¶£Î_x0017_Ñ@U½/Ëà@£T_x0001_ÈLÄ@P6_x001F_På@!±aæÜ@Ïñ]3Ú@@â×^UÐ@ìn#ò@_x0006_MS´åã@`_x0002_ú6pð@FU_x0019_LlÖ@_x0018__x000D_ïJßÎ@æ¶&lt;B_x0003__x0005_ëE£@ÉÖÞ4óúé@_x0007_¸Í½r@ë@¢,ß0ê@2"_x0012_QTëî@_x0010_¯#_x0007__x001B_ûØ@Á_x000B_`ð@¨ö}Ðºç@`p±Â`qï@FÊ_x0018_âDò@2Æ7THýÚ@6Xë@+Åÿ5·í@86Ád_x0001_J¾@_x0002__x001C_´0î@qJÚ¶kë@u_x0012__x001F_ð@-êwtºã@_x0004_-_x0002_¡6_x0003_ì@Ñ2;r¸á@&lt;_x0017_¹øð@w)éÖ9 ã@_x000E_ÌÑO{ã@r©+)«Á@lô_x0010_jLð@¡_x0014_É´jª­@O èyCcÙ@_x0005__x000F__x0018_gB$ê@_x001A_^oc_x000C_?Ø@ú_x001D_=áÚÔ@ØËi°¼é@_x0005_0Iô_x000F_»@_x0004__x0007_5_x0003_¶õÏºÙ@o_x000E__x0005_ ï@hÓ¼¹X²ä@Sµ´yâÅ@Ð£6å@lTæà^Ó@òÞñü&gt;å·@âÂÕÅèIÑ@s"¡:&lt;ð@_x0004_Ú{wYÍÉ@_x001F_n_x0018__x000F__x000F_ëî@ÚlôÙ³@ÊàpáÄó@E±|IAlï@d_x001E__x0001__x0017__x0019_¨â@_x0008_t_x001C_ºÅ@°þ[_x0004_yÂ@pRQ!Ò_x0012_à@_x0016_]IìÕ)ä@_x0006_ÎmPÙ@LUÆ*×pë@õ~ò¡Öçí@F_x001B_ÿZ¹¤@³=[_x000D_p_x0002_ñ@±Ëñ'TA©@Lí_x000D_ãíí@N¡*r_x0016_çÓ@÷L2_x000F_ãÚ@Ð&lt;Ìi`@¥fÅÝÐWÜ@_x0012_#ý6â@ÆLÆá_x0007_	7ÀÁ@/?·R,ÈÜ@#e¸@CÖñ@Qø$î7é@¥ÅG_x0017_ï@ºÆé_x0006_?Ê@_x0010_ÅMú+@5GÝ_x001F_L	ò@_x000B_(Á$ò@»_x0011_M·#©@KX_x0016_cØæ@õâFçæá@_x0008_`ô"Ùé@_x0010_úWË_x0003_ä@¼_x0004_Û×\G¹@¸ê"õ8_x001B_Ü@ut_x001F_Â_x0004_¶Ë@@ñ_x0002__x0012_Í:Í@_ï_x000C_¶BKâ@Ø_x0018_Ó_x0013_TÜÍ@¼·3Rs&lt;ñ@+x=1_x0016_è@È÷?_x001D_¬Pó@,IÀ`Á}Ý@qHÆxËä@eÍÅ_x0019__x0014__x0016_×@Lã¸ÜÔà@(:-QCç@è_x0012_³ÖH¸Õ@àLþ_x0001__x0013__x0005_ï@|_x0017_äðáî@9ÔéÇëð@_x0001__x0003_Þ·=w¶ð@S`ñ¡;_x0013_Å@0ò_x0013_Ó@ÇÅ³`¤ä@uÕõL!uã@»6¡K=á@BaE_x0010_«æÏ@_x0007_Fk~Aì@®b¨y_x001C__x0010_Ò@a?p&gt;yñ@J5ö_x001D_I}ñ@{Ö_x0016_Á|å@g_-Ì@n×Øõºæ@IÝ~ßáë@Ï5_x0008__x0013__x0008_Á@Ñ«Àº_x0008_ò@_x0002_¿c-xÕ@Øê_x000B_Z¬ð@à÷v1ó@!¿_x000E_í¦´ï@A¸Ì°á@µË»îòÝî@}]w±å«@U_x0001_¶@8|¥Yd?ì@|¾êR&amp;æ@òL_x001B_7LÜ@÷P_x0010_G­ð@=h[Ú±;ð@9d_x000C__øð@~©_x0006_F_x0003__x0007_ 9Ó@_x0003_R_x000F__x0005_{í@(¶¥(Æ@M_x0002_¯ú_x0010_iò@ M _x0005__x001D_çé@~_x0019_kAwÕ@ »Ê$|_x0006_à@_x0007_2µ7_x001F_+Ì@_x0001_·_x0005_^ì@g³¡Kíñ@,oÁî@yüù!é@vVÝT¬@_x000E_AC_x0010_ò@|¡³îAÛÃ@-_x0016_HðÿÖ@ÈnM_x0013_gà@×ÁU­ÄÎ¼@_x0013_E¾¤è@Þ_x0004_ùHÐqç@°!\¡©JÇ@Û_x000E__x000F_í$Õ@mðÕ_x0013_|í@¢(õÑ-Fë@:?Äû_x0006_Áå@V:ëá_x001F_4ò@_x0018_(ë8Ìå@Wtr_x0011_°@¬S&gt;¯ÉDÝ@Á%_x0006__x0012_kÑ@H_x0016_´_x0019_Cí@Îfa_x0014_Tñ@_x0001__x0005__x0015_âDñîî@òñÔoM¨@ö^ÉF_x001A_$ñ@!¦ëÃu=×@"zP}2wÍ@r_x000B_0[í@^Âp8$ò@&amp;;SQ_x0014_ãÀ@îY&gt;Æ~ñ@0+8ÀTà@Ø_x0007_e_x0004_Ö@ÁÆoWó¾@"½Eõ¶«à@õ)Û£ýµß@© é_x0016_Áæ@1_x0012_-Íkã@_x001D_¡ã!®Jî@:ü_x0010_3îL¿@·ò_x0003_Ï¾çÏ@µlêMÜ¾Õ@|»pÁ|à@â¤Ãúpº@cI©ÞÕúï@Ap¬_x0013_bÀ@u¤Y2a¯ð@¦å«ÛÅñ@z\_x0002__x0017_ç3ê@òÑK.,'É@×LËÆ_x001A_ó@µ_x001A_øsLï@òKÍ¥è@Ô_x0006__x000D_ñ_x0001__x0004_©Ì@)_x001B__x001F_+_x0017_â@T_x000B_`49é@:²¼é@ëçfð×õò@÷_x0006_(Ó@w«_x0006_¼Zað@2Ûx¸êbò@·_x0003_6¯Ññ@Þ `*tIå@Õ_x0016__x0001_¦_x001B_Ó@jÖc|ð@_x0013_9\ØÄñ@;gÛ.¼ñ@-ÔèF;Ð@Èn°£á@©àuÞX¾@À'¥C§Ñ@´~e¼_x000E_à@3è_x0001_½ÙÀë@dGxê{ûï@ÐfHht@#w_x0004__x0015_ä$â@¬_x0012_-!_x0007_Ó@+/gÒãÐÍ@Ø,"bí°@¨_x0002_&lt;¤¥î@_x001D_âB¹MÎ@àÊ §Çæ@ä_x0005_ËÐxÍ@[Z¸-_¨@L_x0014__x001A_³êã@_x0001__x0002_3_x001E_)Ñ_x0001_Ô@	c_x001C_n3ò@ú!_x0003__x001E_ìî@/Ü_x0016__x0006_ùå@e%_x0007_rUµè@.ò_x0005_Ïbýé@5_x000C_Å¦zÆ@Æíú(²äâ@_x0016_Ìq§Ö@¬®iÀEÄé@_x0004_1Ð	ò@è_x000B_Ç0_x0003_ ¼@óî%Lã@îìô_x0001_ÒÌð@Fãÿ_x0004_Ñ@Yzqýe×@^zsßÏPÌ@Â;2Råñä@5Tv\­2Ñ@õü_x0010_ïë*í@ës§9÷Ýð@±©"Ç	)Ô@&amp;u_x0004_£në@Csß_x001A_¤÷Î@g_x001E_âÚ3 ³@Ö»¾¬µ@ÑzXðçð@	Õ\_x0003_ëmÛ@±¿³Â_x0016_î@Ü«¯Û_x0010_ß@=xÀ	sýí@òå_x0019__x0013__x0001__x0003_JÃ¤@R«v_x000F__x000C_)ñ@Qr_x000B_®ï@#&gt;Åö©­ä@"·ï¼_x0010_ð@ËA_x000D_áä×@ý¼Ò¦ÙÕð@ÌK5ÃB_x0012_°@Ók£c"Ø@iØxnÀaÇ@+	öÚMë@Ì_x0015_¬¢#Fà@eÕµîÜ_x0010_ó@²n#³_x0007_â@Ù»àâ§@³ xIØmñ@ò_x0018_E@ÂMÚ@ÚÙ1¢@µKoF8 ï@ &amp;qñò_x001C_È@o²½õÙæÜ@ÒS$aöÔ@QFV»_x000F_Ì@&gt;_x000C__x0013_È_x0012_º@1I;®_x0018_î@_x0003_÷`ãÒì@¨vi_x0008__x0006_¢Õ@bù=_x0015_QØ@yõÅ_x0012_é_x0016_æ@_x001E_Ý_÷&amp;Pð@|¤7Óvñ@GÉ_x0002_Ahÿä@_x0001__x0002_oØ®î@Î	ìçª@_x0007_`Ø¿þ¸@D:5â@|­¢[_x001C__x0011_ð@Ç_[_x0007_9æ@gP]íhË@@®ôDÔ@ëÏriîíò@_x0001_£_qO"ã@»Yk:Mà@å*ÒíäÛ@_x0019__x001D_÷~¬ë@hJèO_x0013__x0004_Ë@²¶&gt;â	ê@_x0018_"*¬íã@4ïÇpfÎ×@Pñ!FOã@G_x0002_×ño~Ù@l0_x000F_äì@´N_x0017_¼§ñæ@ÿSz¼w¼Ð@ÁåZR]©í@Ír¢¢Öó¶@§Ç_x0019_ÓÙÒ@r¡Òi»@iÔ5Òè@T÷°-eßð@#÷.q¯Õ@]âGf_x0006_Çí@¤Q&lt;Â@_x0004_	_x0006_D_x0002__x0003_gúÓ@Ý_x001D_â5kÔ@»Ï_x000D_Ù¼è@úN_x000E_â_x0019_îè@ðá_x0013_V_x001A_Òè@_x001B_7lª_x0008_ç@_x0017_Ã_x0004_-¶ò@MzÖ:]&lt;å@_x0001_ ÷ýÖéá@õýQS(Ö@7_x0013_¡eæ@Ðd_x0001_9&amp;.×@åî ækÏ®@x7C«ãñ@Ë*_x0005_Ø@+bÝ6Û£@@!ó{6]ç@_x0007_õG_x0017_õà@4&amp;¾ëq&amp;á@ºÙÖD·Ùñ@Høìûï@¶úÕ_x0016_2øÞ@V_x0007_à·(íò@|óÒÎ_x000D__è@ô_x000F_z_x001A__x0005_.à@_x001D_O_x0001__x000C_$@_x0006_«¡ê_x0017_í@	¡_x001E_ò-´ê@â_x0001_gÆÍ±Ê@aöÛbã@ì9_x0010_jâ@/6ýÑ¹ñ@_x0002__x0003_ÏøZúâ@û0O¥â@fIH_x0012_Ç=Æ@p_x0010_ª¶áã@2s]ÏÕ@6ü_x001D_§_x0003_'ó@Üý°_x0013_å@_x0014_ÔC_x001D_Ð@Ì$»_x0002_Öæ@é_x000F_ã.ËØ@'×áÆ¨Èæ@°ïç¬_x000E_²@U	#EÓ@!7ý:.2á@mh_x0018_;=ò@-P÷ÀqØ@áDýÄ?ë@L,öêÜ½@v®ð¬Ãì@M	=@Dì@7_x0017_J_x0004_Ù@²£g"õcã@åòYÉqSó@gi©wîî@_x0018_Ê§¶*JÁ@"Õ"F°ð@h;ÝL&gt;'Î@ôJlzîä@_x0004_½-¸UHá@Ëà0ÏÒ*°@_x0001_0´p`ñê@«°Ã_x000F__x0002__x0003_³=Ú@¬áv)þwà@õÊÄÅ-×@ 6R·_x0013_ä@_x0008_IAÛaEð@¼æë_x0018_Uò@5Z[Ëíç@}jU° ñ@|.u=VÒ°@X_x0002_.ó¾­ß@îÊn_x000C_ð@Íã_x0014__x0016_©u¼@ãñi^Zá@x6ùD_x0015_ó@¼ú»&gt;ã@Â®­[7ëØ@ ²­+%à@QË	jØ@ò@ï_x0018_GYzå@$æ.Îâ@ì_x0002_úÔ_x000F_âð@ÃëY%_x0002__x0003_Ë@[ËÓ@Ñ·ÛOIÍ@ìGÀáJÓà@:	_x0006_ùèhÎ@éya&lt;\_x0008_ñ@lþ_x0002_lïë@@_x0004_0óè_x0004_Ì@_x0001_î_x000C_+R²@_x0007_){E·@J!¹Oë@_x0001__x0003_sbà5oð@#H_x0019_é}ç@`Ób×7î@_x001C_Þn_x001B_Ð@×%_x000D_ÑXµ@¤@B,å@Ú:ÚfÄ¡@vUè£ã@L'	Ðj`Å@;®Y_x0002_}î@zÐ v¸hç@Lú~¨ò@p-ç¼eÖä@D;_x0008__x0016_²&amp;î@¹¿_x0005_Ê_x000B_ÿÍ@'©k%KÉ@Z:ßØ¦ÏÄ@9¾I_x0004_Øð@ FÚ8í¢Î@O6T_x0004_/ó@ ¦Àhm_x0008_Ú@Äh/ô¡ÓÁ@Y&gt;§CWAï@_x000F_¿¾@eÍò@;0&lt;ï@ýæ&gt;â¬ð@©_x0002_òÕ%â@Ü_x0013_-_x001A_ä@ÒJDÌ@ë_x0018_fèæ@_x0006_"¤Oð@²IÒs_x0004__x0005_Õæ@C|ÚýbtÑ@¡wÆC¿³@-ï_x0003_Dþÿ³@hè_x0001_xÎÝ@óGª _x000E_(À@ÙTG[Èî@½Ð-À.ê@Ô_x001F_¦&gt;'á@(Kx[mæ@£_4ùäà@!_x001E_käêå@9aåµB¥@h|_x001B_É¶@:_x0012_%_x0015_WëÔ@IÊ_x0007_Ã@:2ä¶7Fë@ªÁ«_x0002_;EÈ@b&amp;ó@_x0012_ý_x0014_©¦Ñ@0wM)uÇ@MuÉùÀ_x001A_é@èp2á±GÜ@-,RAÏã@Ë_x0004_ß!'ËÖ@­²óU­mï@ª£©ZÞ@u_Qg´ò@"×:ÉÜªè@_x000B__x0013_þ#@ì@_x001D_3Z[½_x0008_é@¾&amp;½ª2Já@_x0001__x0003_÷8á_x0007_Áv@;_x0007_ëuâ@Ë4ÈßñjÚ@`&gt;(Jè@3ÙÎùaî@w«_x001B__x0001_¹/Ï@F_x0014_¯§ñ@¹H¼(HÝ@ó_x0010_	à¢ñ@jAßØà@£4ÄÞFÑÑ@õx|õ,.ã@Däñ¨Ïà@ôÇÖ²å@íÁCÐÀ_x0002_Ø@9;&amp;n­Nò@ü½å_x0018__x000B_Î@Á¤|uéò@Wß°Ú_x0006_Åæ@Ù_x001E_ ð@NbB_x001B_lRó@/$_x001C_wíÒ@¶Õè\ò@)_x0007__x0006_],´@H=~_x001C_fà@¾á@Y])Iüñê@_x001A_°kÈªÌç@d2¤^Fñ@¸òÅêI8³@¡«è_x0006_xS·@è}`__x0006__x0007_UÀç@_x0001__x0016_ÞÂYë@9Uøó_x0017_°ì@Ñ§Á²Ôq¶@y_x0003_gC)Já@ua¾é@öm_x0015_,cRì@`B;ãVé@î-9ìã@»r³µõñë@±_x0018__x000C_ÝÈï@¤ìT{:&gt;ì@~8ßS=_x0014_Ç@Q¤È""¼í@[_x0002_Þ_x000E_ò@Ù_x0014_Þ_x0003__x001E_*ñ@m2*Å¯Ó@qôÈ_x0011_è@ÝpPÏÜÖ@0_x0001_¬¡_x0004__x0008_Ñ@Ñû÷#êä@£8A^må@,Kh¨tè@ÑÖ±²ª^¦@»qíßìò@¸¥éò?_x001C_Ú@©eªj_x0005_ÉÑ@L_x001C_@à ó@õ¦"6³©í@_x0019_°þ_x0019_ãÜ@Geö UI¡@P_x0018_!£ã@_x0002__x0003_ÕyEÁ¡xÃ@Oë¶ÿ©úÚ@V¢ ,Â_x001F_ò@§_x001C_!oí@x&gt;A= ÑÓ@s¢_x0008_å£õê@VÖ;»ãâ@,bdÛWà@ZvEb_x0016_ÈÜ@Å%ð_x001A__x0005_Fó@_x0019_öö#Oë@L_x001D_ 0}ì@_x0019_áiÝD±ã@Eª³*Ò@ê´Ì.èò@_x0001_×Ý_x0008_9æ@*ÝÄ_x0017_ç@î_x0014_Õ·	@_x0003_¢»Uè@_x0016_ýÙ_x0019_yì@SVw«@ì_x0001__x001B_Gè@ù=_x0004_Y©ÍØ@Pé7_x0019_ß×Ú@ð4e_x0002_(æì@äÒºoðñ@¥¹_x0017_V¤âð@1ÔìçÇÒ@/Â_x000C_E­ò@o¬b §I×@OWýVîò@ó9Li_x0001__x0004_\äÜ@LýIaì@S`*+?;¬@_x000B__x0001_8_x0005_æ@W_x001F_yÌ}	Ç@_x0001_µ¯Öe_x000B_×@ÜRTæOmæ@I_x000F__þÔ/Ù@©U_x0018__x001B__x0007_eå@%ïg88Ò@Rf_x0004_Ï 1ò@9×Ì_x000C__x0003_1í@Þ_x001F_	£_x0002_Â@Ü©·é£)è@uÄHzÅì@Àzægè@_x0005_ÐæÖ¡·@g_x001E_åº£Ö@ÁM¶©àá@ogÑP÷cì@qÝ_x0015__x0014__x001F_sâ@-°	_x001D_ôñ@»Tt)·=ã@Õ°.¶ËWð@?¾ö´CÉÔ@U·¸uüà@ÀYµ¿¢ê@&amp;('¤*áÞ@lò«&lt;_x0013_ê@ÐóåØÓ¥Ç@kîÛýÒ_x0017_ã@è¥Ò_x0015_Íâ@_x0006__x0007_c_x0003_£­	ìÔ@V_x0007__x001F__x001A_&lt;ï@Ç¾_x0007_%ã@î©_x000E_)ð@|Æ|Üç@|É&lt;_x0015_.k²@_x0005__x0018_Ã{ÁLñ@)_x0004_è±Zá@N_x0010_¦·¯lÔ@_x0011_Û&amp;Èe-ä@ð_x000C_AõÊÞò@`5p_x0008_Ý_x0006_è@¢è¡L2eÖ@þ?_x0019_/Üó@0_x001D_B_x0019_å@_x0007_E_x0005_¹ãå@xk7_x000D_:ýÅ@i_x0003_s_x0002_f_x0013_Ý@2¯ÙÔð@C7~ÂüXî@jË_x000F_±_x0011_à@þèüå¢ÉÉ@W¯êq½ìð@_x0001_AI_x0017_ðè@_x000C_&gt;c8Oµµ@_x000C__x0006_¦}à@NæÁk_x001E__x0008_½@³mìP¬§Ü@ªZ=&gt;ãæ@µåSë_x0017_Ü@*v_x000C__x0012_ÿï@_x0016_4_x0003_?_x0002__x0004_±RÇ@a½'nEä@u¶klÅÓÙ@=C, »@-_x0008__x001D_[zµ@c0³_x0008__x000B_øÖ@·ÕHïå@F.®QG_x001D_Ø@³myíÈãë@ìûHøð@&gt;-+MfÒ@}_x0010_yÉºÚá@Ü_x0004_F@Ó@Q0¦óúJÔ@çöÈÄ¾Ó@Fje×ûÀ@EÖÈ_x0016_Ø^Ê@xÄÑ¿¯×ò@q_x000C_^@_x0003_wñ@xÓ©c_x001D_ë@Þ&amp;gùë@X&gt;îävgð@½Sä×Øà@hÕ_x000D_ò_x0015__x001E_è@ð©ô¹&lt;¤Þ@,ÍxÛ´@NíI_x0004_¤Ñ@_x0017_èþà í@_x0002__x001D_Ó_x0005_LÝ@Î{¾û_x0001_&gt;Ü@8FìÑøá@ûÔZ_x0007__x0008_ó@_x0004__x0005_:ÕëÅ¶pò@_x0014_Ê_x0011_ß¢_x0007_Ñ@s£­µAì@_x0010_KÉÿØ@:Æ/û§)«@[_x0003__x0019_o¢ç@ç)z¡ê@.ãïm_x0006_'Ð@Çó?¡á@n¦BÅì@F'¨«º@wQEíoïñ@jÁ/úgÞ@ñçõÙ·@AsD¬À:ò@`1°þ)Ñ@a/;¤@_x0002__x0015_È_x0012__x0014_â@MXô±_x0019_À@_x0005_±Ëoxñ@_x001D_´ï¯*æ@V~+ë#¯@ÖOGâDhâ@_x0014__x0001_f9_x0002_Ü¿@ÂÎÀüò@ã$ &gt;Lhë@S_x0011_ê|_x000D_îÍ@_x000F_Zó| à@ÐQ3á@­ÖJÉ §Å@ª×ëÛ¤æ@µ_x0013_Vk_x0002__x0003_qâÌ@(&amp;_x0012_A"é@ûØ´Íl/«@²_x0011__x001F_ÆFÕè@	_x000B_ÖsÉç@Ò;ëù_x0003_ð@NAÅ_x0008_¹î@§B _x001E_ùã@Û¼¡_x0001_?äÍ@_x001C_üNGð·@_x0016_3¤_x0011_©	å@1µPHî0Þ@qÝêóî@ÞFW_x0006_AÃ@Ü._x001A_UGË@âAD,Kâ@¶_x000C__x0012_+í@as_x0005__x0001__x0004_®î@RÜÊTã@+&gt;¡ÔEËñ@.ÓÅ¨í@ã½] ­é@»Çpüð·è@ÚÛ_x0018_Ç_x001F_É×@_x0013__x0005__x0014_2(_x0016_È@t?j-ðìÓ@Gl_x000E_;_x001D_Gà@ü¬_x0002_vúaî@iÔËáå¦@ÅYÀ7À@#E«7_x000D_cç@hÏçý© @_x0001__x0003_Í_x000B_èýC½â@$_x0002_q}ïÕå@Úí_x0001_*Ó@¦·:£_x000D_ä@LýÌ_x001A_Q,Ê@ð_x0012_j¯«Õè@'áIÕ7ðë@Wë+_x000D_[¶ë@°×&amp;&amp;ßÐ@6ä_x001B__x0008_!é@þæ_x000E_Âæé@o(_x0019_aõ.Þ@"ÚÇZ_x000D_«ñ@ZäA.@Sæ¥Øi»ç@;ô¸_x0017__x0001_TÃ@¢¦µ¢Ä@5bÀ~é¶@\LD-_x0016_kÐ@ÆÎs­qÓ@Æ¿ìC9_x0001_Ô@_x000B_'À!Fì@_x0013_ Ì¢×_x0018_ì@ìò_x0012__x001A__x0001_ôÐ@ªÔ7Gíï@_x0003_beü¨ÕÙ@»Ý_x0014_¨Ë@2ßX_x001E_c#ë@iÐ½	T2á@3B§yÏ@M­:yÀê@ ëÜ _x0003__x0006_h`Á@Ó|6®{éè@µ_x000D__x0014_|ØÔ@ÎÃ)§ò_x001F_ï@_x0004_dTúbå@®Mìt;_x000C_µ@ð5_x0014_	H¹æ@möÙÕ¾§@Ëýé¦ÔQí@i¼÷à6Ë@&gt;Y3Å@}|/Áoå@l,Ä_x0007_ßê@7o¯D"=ì@JáÐ¸ò@Ó÷ü¯¿é@ßtkÒ¶_x001C_ä@³_x0016_Ñ]ò@÷l2#.×@&gt;l_x001C_øè@«¤_x0005_ã_x0013_ò@«Ì_x0015_©¤_x000F_ì@E_x0004_hNü@_x001E_ì4¾ê@GIÈ_x0015_»^»@´V§_x001E_·÷Û@R'L_x0008_ÚÒç@¹µæ³*ðÕ@º_x0001_F_x001B_¾ñ@Qó:_x0002_ã@ZNâá@_x0001_´b%Þß@_x0007__x0008_SÃ_x001F_¶È%î@Æ_x0007_ÐMâµ@_x001A_nâ	GÚ@ë9=_x0005__x000B_§@îÛ£®ºà@^Ä#_x0018_D«@"§F*_x001B__x0001_ð@eìá_x000C_Â*¯@¨¬TAë°Ü@_x0001_xlR-±ï@;=tÍ@¶_x0003_ÛPFç@,IÜFÉê@£_x001C_YÜ@¹_x000F_Pâ@_x0019__x0019_T-GÐ@_x001F_þê-_x000B_¼à@_x000B_&amp;:F_x0004_]Ð@_x0002_ûÇbé@Y_x0001_Óß÷ë@5ìB×ÏÉ@s~¬ïõíâ@"_x0008___x0012__x0004_bã@ÁáÛ%Më@Ýµæ:2_x000D_ä@ê_x001B_v_x0012_Ûð@_x0008_Á0ì_x0001_Xç@:Qfc_x0006_¸è@FtÞ¼_x0003_×@tÿXò@_x000D_Àÿ6N¬Á@¥yl_x0006__x000B_|?ò@&lt;[ýfö®°@ßiíGKä@ñP8áïè@±È&gt;_x001D_^tð@AÖÚmgâ@*Oo	¸ßé@Ã0ïH¸Ì@H_x001B_uÔ¢õã@BA_x0004_õb_x0014_Ú@6Àb©¹Í@_x0001_ha_x0007_tÓ@+²1_x000F__x0003_uà@Á¬_x0002_Ù-ðâ@Ïnf[âúÒ@_x0005_×¨bRºÜ@ÚÅ/¹¼âÓ@ÑÏ_x0007_Ñ@_x0004_Â_x0008_	Ö3ò@G¿Àb§Äá@!y@IÏá@G_x0010_´ïÁ_x001A_è@¡d¥}ÙÃ@9@õCÃé@Eo_x0002__x0013_!Ø@Fç÷_á@?¦0G_x001E_CÝ@7Rè_x001E_ãfØ@²ÁÑ&gt;¶P°@¸Ü§_x0015_ò@ü_x001A_úeø·@EÎË_x0015_ð@_x0001__x0005_¡¥qkíâ@\¬ññçÊñ@÷0H÷@»@Cú´'kT@WVÑÆº@6IJr¡Ý@&amp;ñÇËWJà@»	xðcïØ@¡_x0004_5XÃéê@æèç_x0003_Àñ@Z²qé,á@Ø+Í Û@ÕzÓ;Îð@Ó0CÆh¶@?öÅPùØ@ONG¥kxá@DÌ5ô¤ï@w&amp;_x0007__x0014__x0013_¼@ #ÑxÕYê@Ùôú³Ô@ð®Å_x0010_7¶@ _x001A_¡·8_x000E_ò@_x0012_Zá·³&amp;à@¥¢	I¶ß@_x0015_)&lt;?_x0010_Ö@©)p¿JÁ@ßÀµ¨¹ò@º^²Húé@ÕZ¦K_x0018_ì@¶_x0015__x000C_#z°@_x0002_&lt;_x0013_U»dâ@îáºä_x0001__x0006__x001E_Ì@(Þºh¤ãÖ@õÝ1|Ì}Þ@Ú9ãp©ë@^cU_x001D__x0006_Ê@º:ª_x000B_ÖÔ@H_x0005_hw[Oð@.=Y@4-[Tæé@]Á_x000F_oÞùµ@$¿Ï)__x0001_¼@*rÝÝqê@Ô_x0013__x0011_Eæ@¸	?¹[X¶@#_x0003_PÍ_x0007_Õñ@OU6\¶ñ@¯Dn¥Ò¸@ëº\È_x000C_òé@;5_x0001_Ú ç@¿¾£iÝ@=g ¶àHÜ@Ö_x001C_z¶Ó@_x000E_ç_x000D_ö)_x001B_Ô@HÄ±Æ@:_x0014_¸=¸RÌ@3J¯Rñ@-#_x0006_ÜÌ_x0002_ò@_x0011_o"¯*_x0004_ë@ÈÛ³_x0012__x001E_hí@é_x001F_ÔØHê@g­BrÀùë@Å_x001B_»³÷¸@_x0002__x0008_¿7ã@§ò_x0006__x000E_ë@¿½U¦ñ@Ë_x001E_ëÌòé@#Ð2/Ó@öA_x000F__x000C_6­é@-+KùgãÁ@_x0003__x0010_ÌÜ÷ß@°ÕqéòÝ@F}^LÈí@^¶_x0007_±*Þ¸@_x0006_^Ç_x0016__x0005_Àç@ÙSÎÐPó@_x0016_,õ_x0007_jM§@À_x0002_Ç_x000C_EJ°@R!©q¸_x0004_ò@bá_x001C__x001E_ßÏÒ@Ù·}_x0014_s¨@% ÅaDí@I£YÄÅñ@N`_x0019_f4&amp;Ë@`_£_)ð@±¿_x0007_óô@Ù@úÐ9á@ñÉAYùÕî@_x001E_³´¤dË@Ü=E^Eâ@Ò_x0001_¾w`'¶@*NÇ,.wï@A]ïïãç@D\Z*ä@åÙ)í_x0003__x0006_4îî@Éö_x0001_ÁÈ_x0018_¯@_x0001__x0015_S_x0001_K4ó@Í¾g·éÎÇ@ªÄM1b¿@)97btÖ@ÞPÁ ò@Fú¢"_x000F_Îë@_x0016_7öìK¡ò@ï¤ÿØR_x0002_ë@_x0005_ãRl¿ð@Q))_x0008__ñ@e±-èYÁ@)VÎoÖ×@_x000D_ óPMí@_x0004_M¶_x0014__x001A_vÖ@·­_x0016_ðç@4$y_x0004_õñ@w¿OY_x000B_Ñ@}µ2Ç²ï@z;Ë¨ñ@_x000B_ÄËþe2ì@Tí7mÒ@_x000D_JdYX6ä@Þâ½ó!ê@·Ä_x0004_MÊDã@V÷kF°Uð@"_x001F_ÁZ°_x0015_Ñ@0_x000F__x0014_ý¹ì@_x0007_h&amp;³1_x0008_Ñ@y~_x0013_m!#ì@¬®þN¼?î@_x0008_	½'3c_x001C_æ@,_x000E_,7è@A:ë@¼_x0003_oÇÈ_x001C_Í@_x0003_µ Ñ_x001E_ç@ìY_x000F_ªùÜð@puF±b_x0001_ì@ø9öé®_x001B_à@JH_x0014_÷	ïí@Uj5RíÊî@Æ&lt;_x0013_¾_x0003_î@,mh9³Vë@@ê[¦~æ@©\²sÎî@û_x0005_¯_x000B_;@Ü_x0004_íN[é@ùç©_x001F__x0011_ÓÕ@l»÷¢¹óê@ô?_x0006_'åð@M{¹_x0013_ä@_x0014_ W´_x001D_×Ý@Ñ#î]__x000D_ó@ú´_x0008__x0006_¶@Óu@´À9ß@3_x0019_!pï@°m±Ä_x0002__x001B_ò@Âh@øï@Î_x0005_K_x0007_°Êß@¶4Î@wØ@/UþÐ@}õ9_x0016_9ä@hùt$_x0001__x0003_l(ò@óhW&lt;ò@þ_x000F_ø_x0002_ÂªÙ@_x001B_øMeÎÑ@À_x0017_â¥¡Ó@ÐF_x0008_k_x001D_ä@· çq_x000D_æ@­_x0004_EãSò@k_x0013_à}ãZò@_x0018_Döcäiî@³©8Üç@é{UN_x000B_»Ð@©ìi×¹@._x0018_ÆF_x0018_Æð@Í_x000B_0{ýjè@L¬àÚPê@Mi_x0005_°8´ì@¼0/&lt;Ñ@°0ÚädxÝ@¢ûGSNÁ@U²_x001B_÷Cëì@M¯iJÝhÔ@b¿[Å,^æ@)_x001C_¶mélî@QÈâ"ÙÅì@ø_x000B_X_x001F_×lÇ@`fñqÙcÐ@T&lt;=nÁÝ@·ù¦gªà@&amp;FÜ'_x0005_¸á@._x0011_1µ¦iÜ@h4gZPæ@_x0001__x0002_b±_x0005_&lt;Èó@´Ã_x0019_Wîð@_x001A_ñVZà@õç_x0007_ó@#_x0011_PÜÀÐ@g_x0018_Æíc(Ò@ß·¶Ø&lt;å@_x0001_9O!w_x000F_Ð@i]yïeè@áìl!½â@Bª¶çÒ@e Õ_x0005__x001D_Pó@	½³å=úÃ@­3°¹À@ëd`ýBÅÊ@².n_x0016_å@?Àöü»Ìå@_x001F_2X+À@u_x001D_bæñ@ûÏT	ðsè@oô6Íy'á@&amp;ÎâÇß@_x001A_Ú_x000B_~óò@IoûÔâ@Ãh@Wÿë@rqÒïxY¾@_x001C_Û_x001F_F¬2ð@_x000B_g_x000B_xåÞí@îbªì2áá@mÆ_x0008__x001E_ÀÅ@_x000E_Áö`_x0016_/Ù@Nº_x0004__x0001__x0002_f ä@ßI²_x0010_ñ@PtF¸2ó@_x0010_.)È¹Ô@¸'Êbóñ@´ÝJÒ_x0013_É@bU­.àî@QÆUm¢ñ@_x0018_'J¢_x000D_@ÂSÚ¾~Ñ@Ì7àFC|Ù@ôf_ØÓ_x0015_æ@Ea{]%°@ÞE_x000E_êgìð@ÓÓ+ã %ó@xØ_x0016_!&lt;ºò@²_x001E__x0011_þ1)æ@(³_'2/è@_x0007_Aë¨j³@òC{Û3@¾%¥¦íå@GÐ®Üáæ@ÆÀÉ]HÌ@öh!_x001E_æ[ó@Í7lÚ&gt;Ôï@*ùózAò@	]xÙá@±§_x0014_Êä@Ý\­ÉùüÇ@Í_x0005_ä&lt;&amp;[ó@æ"l7_x001D_Ù@\ôØíÐZ³@_x0001__x0002_R_x0010_FZ÷"ç@_x0008_Vdhs_x0016_Ð@¦_x0013_Ð$râ@_x0013__x0016_×_x0003_ä@ê_x000C_Í_x0003_§@wçÏ½hIÝ@GÊÓæ@ì¾°ô5ó@¾:½`&amp;ó@ÞæÔÁÓ@TV»yDMË@«yÒm?|é@â_x001D_o_x000E_8è@ãSÆ6ªnó@ç, T²Ò@¹@³Ò½ÐÞ@ûvdDQÊ@HÒ÷Û_x0006_é@í·8abçà@Hz%1L¢È@Ð¤°¶ç@ã_x000C_"_x0012__x000D_yµ@øX \FÇè@+ýd_x0007_²é@r_x0015_è_x0008_Ìó@ïÀ­ÕöË@¤Bõö_x0014_è@WI/ÂKò@Á-sÎ«ÎÑ@uQ æùò@&amp;+¨ûÖ	á@QºF_x0002__x0004_¤tÓ@ý¨_x0012_g_x0005_añ@ &lt;&amp;ý(E±@_x0007_b#è[_x0003_í@EuÂf[Ïð@]XGÅ_x0003_[é@Jóm6_x0012_"@&amp;_x001F_ ¤_x001D_è@C²·Æì¿@_x000F_q&gt;é¹ï@Â_x000C_·7Ô@pür_x000E_K­ç@SUwö¤Áé@ÁÒû_x000E_3"å@_Ã¢¦_x0015_ä@­s®ãÝmß@¬;~Ð´Uå@M=çá×@p_x0001_½2Ûð@_x000E__Ü"_x0005_å@íé}ã&lt;æ@u¡ÊµÇo¤@SÐlðù¾¿@fA9h-Eã@×)E!è@_x0012__x0005_NOQGð@RGÙÆ@_x0002_{_x001D_³ÆFð@Mdª¹Èé@7_x000B_UwZæ@=¬KË4¸@Ä"Â@d@_x0001__x0002_4¸Åæ@|sÞù_x000F_ÛÔ@_x0003_ß6ã²À@¬ïxèåò@»s]rÙ@å@¦1Í·Äæ@Ëãl½KÖñ@ZÉô_x0010_jÂÙ@ÀñûèÊë@SO,íÑ¶Ú@¼ñ)c¯ð@¼vKª_x0014_ï@(cv_x000B_!_x0008_ì@ÉG`ÐAÐ@ÿ§§"_x0013_1ï@Q_x0004_nõî@ààh_x001A_\ï@!wÌ»_x000C_î@_x0015_²ªAâ@¯_x0018__x000C__x0018_Z°Ö@Ú3ßØW_x0002_Æ@%d_x0013__x0003_ò@sÍ±Z+¯é@`_x001C_óqÀÜ@õcC¬Å_x0017_Ä@_x0012_ZY$²@Ã.À_x001E_.óæ@RÀ0Igñ@qnïª;_x001E_Ï@ñ'õ,0ã@"^XbñÛ@&amp;çÆ_x000B__x0001__x0004_Ds@ºjS:AÓ@Åòß|é"ò@×ôtûÞ*Û@ª*úÂ{´¶@[â´bJLâ@øãcdÝð@Ý_x0006_¤ß.Õ@_x0002__x0003_ÐX_x001A__x0004_ó@å_x0006__x0019_èè&amp;ñ@:_x001B_»~[Áâ@¸í,öI¢@V_x0013_¬_x001C_æ@äð!r0ã@îÄJO¹üä@/M|ã`_x0001_ç@_x0002_ãàV_x0004_SÍ@-iR­_x0016_öÔ@ó»_x0011_D_x0001_ò@H_x0002_~Ä_x000E_.ñ@ÍV­+_x000B_3ä@ºÙ?ôH¬ä@gYoCÔ@_x0011_ÓûþL_x001B_½@¾/½¥ð@_x0012_æúû_x000D_ó@Ò9ÙyJ\ð@ÌA¢_x0008_c@n¯B½ýç@^ÕÕ¤JÅ@®.ÁFÚä»@6(B~ò@_x0006__x0008_AÔÍ_x0003_Rrà@b|_x000D_Íàá@»fW_x0012_9×@¥*ótjèî@òO¡ÛÙË@lF O¥£Ë@_x0007_¦á·ð@¤Nà*_x000B_Ð@²§_x0002_&lt;Ç@Ñ§bÅX×Â@Ñ^U:¸@R¹ëM_x001C_JÙ@Ê­¬1pñ@_x0013__x000E__x0019__x0018_*_x0005_ñ@xA_2Vá@DÊMM_x0001_øÁ@ _x001F_ùýãä@4_x0012_ñ$@`ò@Lßs_x0005_Ç@5_x001C__x0008__x0001_6;Û@Øt*_x001A_.òè@_x001F_é7 _x0013_·@2]5ÌêÚÞ@Z_x0015_	_x0004_Ïâ@Ëà_x001C_øõ¾Ð@&amp;G_x001A__x000D_x¸@À_x000C__x000D_å²Uñ@_x000F__x000C_ç1Ð@öå_x001F_ò-_x0003_ñ@Ú_x0003_¾È&gt;ò@0_x0016_×ä-Ï@¹_x0005__x001D_'_x0001__x0004_Ræ@©Ê_x0013_(ø)ã@üh_x0016__x0016_ë©@_x0002_Î]îÂî±@_x001C_ê¶y$Æ@¨_x0017_³ä@Å¶§5b[ñ@¨F(&lt;°ð@?^¨3Mò@¡´©_x0006_qx¯@ß_x001E_¢émè@_x000B_Jøy·{ã@¨ àªm³ê@Ë9_x0010_§-´ì@_x0003_q_x0019_ßY½ä@´_x0016_T_Xtî@P»_x0015_5_x001B_@Û_x001D_äÓ«Mñ@}nø½bÝÞ@¾ÛÆB_x0008_rò@_x0002_çÝ_x001C_â_x000D_@ð_x001C_øU ©·@ÖÓ_x001F_C½Ïò@leçG³ií@[æ1_x0003_Éµ@_x0007_è!{_x001E_#È@ë_x0019_Áf×râ@_x0010_+ë]×@@å¼@ò@,föÛ«ð@O_x001B_eVì@¾t'+ñ@_x0005__x0006_ï,þ_x0011__x0003_è@Ìd_x001F_Yï¶@m_x000D_Ë5ð@A_x0018_($ÎiÖ@E:yI©êá@)_x000E_ý³?qó@?&amp;z_x0012_èÛ@ZPñ®DÓê@¥_x0002_jn6ã@÷mÁ:_x0006_Xì@é_x0004_}°Ó&amp;@Ü_x0014_YÙñ@V­¢BhAç@'àfùo£á@_x001E_ñÞ´é@èý5+Bá@û}O_x0013_ÐÑè@«øß°4à@qaÚª;¯ì@dgÇÿÇÃã@ºj¶è@©Êt¸Ó@Ãâ4õþÌê@_x0015_z*_x0003_\ç@Ùo`_x000B_U¦@ïen@gð@¾9;B»Û¬@_x0001_ú¬Ó_x000F_ÂØ@èA-F_x0008_9Ó@Rlür½×@÷_x0005__x000F_0-_x0006_ì@_x001E_º!Ü_x0002__x0005_3Ä@Åpul}ò@ªxÿ3N[æ@D÷¶]©é@5ZH§ï@A»ÒÜ@(/ZýyÉð@÷ÌÔha¼Õ@V¬¢Ê?ò@zÏ$à@L]5ó_x0012_Îá@±åØ_x001C_©âÑ@µ_x0011_ïy}Èî@I_x0001__x001A_òì@_x001F__x0019_û_x0010_{Ç@[O]¡J±à@ö_x001B_xJë@(Ü#)ðÔ@_x0008_"j5ó_x001B_è@_x0003_©ÝåÁ-Ë@ßßFÚ@4à½ðì ñ@q_x001C__x0004__x001D_[¸Â@³x_x000C_ëÎð@2J2_x0007_¤ÒÐ@³Øç_x000B_6ò@¨¶¹ÃÎÐ@Ñ_x0005_ÉPÿ¤Ê@ús_x0002_B¿ç@"èl°Élê@Oo(=_x0004_Ðñ@_x0017_6þ­w¨«@_x0001__x0002__x000B_åQ_x0002___x0010_ñ@w¿%¦_x000F_ë@ù¿.CSð@_x001F_)½Ä ¯à@­ES_x001F_Ü@)oÏãg_x0017_ï@ÍZhEfÝä@¯cËb:oó@!_x001A_x¼êÔ@Ö.FV´Û@Í_x0006_d¹ÜäÔ@_x0017_þÙ²_x001C_Æä@_x000F__x000D_ºMsí@b-_x0002_¯gì@Õ_àø¯Ð@ö_x0008_ð_x0013_÷ò@;_x0006_G§6Ò@kÅZi_x0004_ñ@^'Æh_8ó@ûë:pÚò@_x0017_ë©'0"´@èÃ?C£Ç@lOÄ_x0011_Îê@*|SR²Ó@Ô1_x001B_F¥a@6_x0018_#£¬Ü@HV£!Ä@õûvE¾è@éF¢Î?è@Xqµùvé@5vw¾~¹î@@_x0007_N_x0003__x0004_ÉRê@x_x000F_V_x0016_Ê@_x0006_¢_x001F__x0011_Kà@î["eèÒ@}5,E°_x0012_ñ@uA_x0014_JLLæ@5sá³ï@÷uÏ­Uä@On_x0001_6|Mò@³³_x0002_E_x0008_=ë@¯æ.ºÄ@d_x000D_ u"è@­ÒàqÓ_x001E_í@_x0018_;íý_x001A_î@Ô-ÜàÝ_x0016_Ú@«ÅÕzÞØæ@m°iM¶ëò@¢¿+ù;hä@\#¡:1í@E_x0016_%þïCó@×¼ç#í@2é3Có@&amp;&gt;Ì2?Ö@_x0007__x001A_þÝ_x0008_5í@¦\ÓMæ@ÚFMïÎ¿@lmQ-Û4Ð@C«_x0019_î@°Z¢Èy°@.¶/à_È@Òíì}òkð@K4_x001A_y´Ö@_x0002__x0004_´[¹É|ñ@.¬µðûUó@ÉY@_x000C_¾@_x001C__x0014_&amp;²@=¨Æó=ç@ÐïÐåmáæ@ëµþËÙ@ÉÒØ Neà@Þ_x0007_ª\Kê@]#_x000F_ç_x0001_ñ@)zµgVQÎ@5/Þà?Ì@6¬}÷bð@Á82AôÖ@F&gt;îBÈð@&gt;:æð_[í@Ræ0Í@Fñ@¾½Ót@«@Ò÷rt¾@IXÍA7ï@_x0003_XÖ^Vð@T_x0013_ùYûíÅ@(ô)uÍÐß@_x001F_ÒX_x0013_ßåÕ@Åô9ÐÏ¥Á@Qý¥ã@R«h¬ì@~öð¤áð@KÖõBu¢@aìõU/ºî@_x0017_¹Ñ%L_x0014_Í@yD'_x0002__x0004_ÄÌ×@{§ùYqî@Åãö_x000D_âøè@«Ø&gt;K-­è@æuãñ¹_x000B_í@Ú²bü_x0015_ê@àÅ_x001D_â@å¬=G(Ô@ü´ßrQÔ@_x0003_òO-Áì@Ï3k_x0018_Zò@?u7|ìöì@á+É_x0010_ï@¬*ßÂvê@WØ&lt;*ð@¯!yj*µÝ@Ó­a1Õ"ð@NÙ_x0001_B_x0016_°@_x0018_©_x0006_°á_x0004_@ügüÈ@½©ú9¼§Í@Ë Õ¸PØ@ù_x0004_²ºÐâê@ü¨îò@5­=­Ô@¸?|d_x0004_Ø@{O)Õ_x0005_Öë@ZEFu #à@ÜWÞîí@K_x0015_Íþ«ð@b_x0016_/Ä@ÆºM)££ß@_x0001__x0002_hþ©/nò@2¬ù_x001D_ÅÌÑ@DÖ&lt;Ö¯å@_x0010_Æ_x001E_XÇ@Àa8=	jä@z¨F÷ÖËñ@¦86SÔ@Ñ_x0003__x0010_XÙ@^LªÈÒ@¸ö_x0007_hÒJð@$è.Ìåæ@3¯£*ZÁ@_x0001_ú3Ð7Ö@t!_x001A_,BYð@a2"Gªí@_x001B_Õ_ó@«Dzð@u!_x0010_|ºò@Èk¼èÖà@Á_x0003_[Å@ZmÀ+Â+ê@Tã_x000D_ ç=é@.aNoí@äÛáêÂ&amp;¾@·ù10Â_x0014_ç@=ÛvkLó@¬&lt;¤ÖùçÀ@ÊÍÁ:h¬ã@ú¢_x0006_JÓÄ@Ýh_x001A_D7gè@ _x0002_e?Ø@@´_x001A__x0004__x0005_UÙÝ@¡_x001F_è_x001C__x001E_Ö@ÑN']Îë@hè_x0003__x001B_»ä@_x0016__x0016_Ì¶;ç@r3Ò&amp;¶@_x001B_j¦_x0010_¤Jé@¯ëp1t²Ö@ã(ª¯äªí@ýV':¦Gê@¦¯Ì¼ò@ì~ `è(±@àÇD?ì@¤Ô¼O©ç@YGÔ]ÙÊÒ@iAÿ_x0002_wÕ@_x000D_#É_x001D_Ù_x0008_×@]Ã}_x0017_CÒà@K9*øÚ±é@0_x0001_Q_x0011_ÇDÌ@hCÀÉRßä@4tUVCé@æÒbF_x001D_Ò@_x0018_öK_x0001_Ó@_x0007_ÅÉ0_x001F_öâ@¯ïX5_x0011_ì@¡å[UÊ@÷_x001D_,Z_x0001_Û@oëS]ç_x001E_ä@`dmnÑë@¯ú_x0004_Á@_x000F_1Óÿ5_x000B_ñ@_x0002__x0004_Í|F8¡«Ø@ó)a²Gì@Î*^¬)é@ð_x001B_FlBæ@ú5e_x0006_î@_x0001_»{_x0005__x0005_Í@|±#_x000C_Å*¡@YGÀ¢&amp;ò@_x0013_6XNÆ@ÄÏÔ_x0003_Pò@g	fã@_x000F_´GQê@÷ý!TÍjÎ@%¦byç@Õ"rÛ5ä@´·_x0013_ÈO°Ñ@Ñ{9óï@ùÆµ_x0017_¡/Ø@_x0001_ðÚþñ@å¦÷gç@_x001A_0_x001D_Äâxâ@ÖC|ÛÆ¤ì@6J¥T;bØ@B 	ÀuÛ@¹ø_x001A__x001E_"8Ø@L_x0012_ÌM¡ñ@¿_x0008_Ì}¶Ï@£lé[0äë@2Ë&lt;zuì@$áC¬Ðï@T$©@:28_x0001__x0002_fEÛ@ _x0013_¹½3{â@æ"Âÿè@c_x000F__x0008_k4ÑÖ@_x0012_ßS0_x0003_DÐ@Ø1.è@Xüð1¥&lt;ñ@ï;_x001C_»²Èð@ÔnÑ_x001D_¨ß@Iß	ç)_x0012_å@O"Xü2_x0007_ï@¥_x0012_OAÁAâ@^__x0005_vàÅï@Ç _x000B_?Q!×@_x000D__x001C_m}LÏê@ÑR_x001C__x0005_¥þñ@$]¯]°×@_x000F_)_x0013_¯¢öä@MÔv²_x0014_Cä@\&gt;$»Ä_x001A_Õ@_x001F_a½	©øç@5²_x001E_â@½°{¢ÓÜª@Bë_x001D_dèà@ÞÎ	ÆñçÛ@yLðn\	ì@ÕMí·Áqò@l^}60ç@ôO#ÔÕâ@6+_x0004_ÊáSò@)_x000B_Ügñ@_x0012_ÍB²mï@_x0002__x0003_föbèÑ@)ñbLlÔ@ª¾~ÒÂÚÅ@å\_Ý-_x0008_Ý@¿¶ âÌdÄ@_x0004_ÍÍq/{ë@ò![_x0008_AÆ@çý_x0016_ò@WÀ_x0002_qêÓ@ýéj·Luç@&lt;_x000F_ËlÆì@]MêTå@#_x001D_ûü«dë@QM°û_x0008_µ@èÑ~üÙ¿@wHK«ÌKð@Ámâ³@_x0011_Û@_x0001_IAj&lt;ê@ux«½ëñ@Ä_x001E_¦Í2Êñ@­Ó_x0015_¶ªNà@î´i@â@j_x0014_ÄKgèä@zlhè_x001A_Ö@WùºåÌæ@'MÓ"Iñ@Ý`Áªç@`tcM¤á@0?#_x0010__x0016_"ò@ÖUq"ÌÑò@Å_x001E_ºÜQà@&gt;J´_x0004__x0006_a_x0001_³@87ÂZÁÑ@]CL%ù\Á@3^IÀÜ@=Ö:_±-Ü@H_x0019_P]OsÛ@Ãî¶³ÖÚÄ@ ª³$÷@:Þ¨pQUÒ@_x000D_ld&amp;'_x0014_Å@C²Ð¤KÆ@Ùé3_x001C_Ô@_x0008_Æ-ô´Óâ@_x0002_5RíÏ@_x0012_üÆÐRÄ@	ÝLÅå@·I_x001B_åÁÞ@u¡Êö¾Yâ@_x000F_ç¦O_x0006_@Úè_x0005_®­.í@ZS±3©_x001A_·@¿_x000D_8¦{"ì@\_x0019__x001A_÷óß@ïÚöü1ì@Ëãã¯­ç@ü¦4®pé@¡ôåipñ@É0,_x0003_¶òÚ@kÚy_x0019_ßò@w6!iÑÇ@_æxfÌ@$¸¾?8Ið@_x0004__x0006__x000C_ßâtÙ@¦ã9Ý]8´@_x0001_ÌAc¨Òß@¬s6ó|bò@ß÷!÷îLñ@ý8_x001F_¼aë¶@æÈ_x0014_2CòÀ@ËÁí_x001B_,Û@Y`¼_x0005__x0004_|Ç@vX}tï@O_x001D_t~üë@4?Å¡ã@b|âNËëã@FS©0©}ñ@¸_x0001_GªÔ¼@^ØH5Í@FwÚäköò@Ôï_x0010_4Ñ@¡P(`Á@AÇ_x0007_Ëïí@_x0007_náç;»Ñ@C_x0016_Ç¦_x0002_¬å@_x0019_&lt;¿Ãnñ@`_x0007_-üÍ@r^Ïìì@O¤¶yª^@r{h°¼uÞ@ åò!=ð@_x0003_B·Þ¾@_x0012_µ_x0016_}Ý_x0019_Á@)ý|&gt;/;ò@i~áD_x0001__x0004_ÙêÚ@_x0007_ò_x001D_±ä@.×£±ÌÖ@_x000F_{±$À»@Üw_x0017_2¡í@½Â[÷_x0016_¤æ@_x0016_çÃLÑ@¤²;Rôò@æÅã_x001B_²gó@*_x001A_ë¢÷ Þ@/ó&lt;â¿hÉ@ÇÞá&lt;_x0016_,è@ZQ ûP/Ð@S_x0007_¥_x001E_Ñ7ò@:È_x000C_Ï'8ò@¾_x000D_üAM«¸@¨y÷lh_x0003_à@_x0001__x0005_¯_x0008_w-Ë@U¬#&amp;Þ@ö]·]_x0002__x001D_Å@õõÃ_x001B_¨ ï@`r]c:½@³¶WÔ@_x000C_ÛÑ2é@ccaÏWDé@Óy¶_x000F_è@_x0010_m¼¥ëàî@&amp;õVDÚ¾@&gt;_mä_x0018_9æ@_x0014_û­ÖL_x0010_@½x1Ì3ç@x!A_x0001_ÝÇ@_x0002__x0005_ÛBdIÃÓ@³3Å»ÃJò@¾_x0004__x0006_]Æ0³@Múbnxº@_x0016_Þ¥_x0012_é@ù*,Å8kÖ@ó_x0016_û'_x0005_è@iÓ8ÂÄîé@xÄCHñ@âàgdéñ@É-ßØ@,×6þ{ÊÐ@*Ñ_x001F_¤|tñ@¢ä_x0003_ua±@rÿÒ¶éò@Vä¥²+Ä¶@_x0016_Y!£¸3á@:Õ,_x0012_äHÀ@$4Öv¤á@Î_x0001__x001E__x0006_\å@qº*MûmÞ@_x0001_ ¥q5ñ@d%Kí@@_x001F_°õÀÆ@¿,Ö_x0010_@tý_x0005_³é@xh²6Óüò@X¡@Ô~©ò@õ/_x0018_¿gó@_x000F_FÅÖ¬ã@_x000E_;Àýä@ß%V#_x0003__x0004_Cè@iÖwøò@ äG}'é@¡Ý¤Cè@YGñ_x0008_ð@ÙÌ$Þ=kí@þ$_x001F_	Å_x000F_ñ@_x0011_=v8ûvà@Í¸_x001A_Á¯zÏ@Þ_x0001_½aë@÷S§dË&lt;ç@ÄYZÝñ@m}RÑ-É@Aô¸_x0006_ôí@_x0014_¥:%ýð@hÌÎÏÌàÛ@¸DÇ_x0006_/X@_x0019_iNÚÓ©@ÛtMÿÁæÛ@Ú_x000D_K8_x0019_Ý@_x0013_:_x0010_n¼»ì@¸Ú/ûÛñ@Å/I_x000B_-¸@lúW±_x0001_+ã@×_x0002__x0017_±jò@Bà_x0005_¸cò@Ø×{_x0006_Õ@K£O*Ù_x0002_¼@åv@_x0003_F©@e_x0016_S½Ïã@µÓý?ÁÑ@£¬Ê_ê@_x0001__x0003_Öãæ¹fqñ@ôP_x0001_ÄBÕ@1ýÌÈ´ã@®ýDJõí@5öOd_x0002_ê@_x0006_30ÏÔ{Ö@@XâÆÚ»´@ÄÜötW	Ê@iâ½¨W­î@_x000E__x0004_æ=ð@Íø*O*æ@_x0013_´_x0015__x0005_ñà@ÂÔZú_x0015__x0004_ï@_x001A_ÄH3ðþÄ@Ý*éÍâ6Î@_x0007_ù%©Ö@ì&amp;´¤ªWð@qÕI²_x0005__x0005_ë@éç;lä@´@R¨®²ð@bª&amp;!ÓÇ@¬¢öoÌ¡ñ@êlö8Ö@=_x001B_Ó|ufØ@'ì_x0019_ì@í¤Kªg®ñ@_x000E_X$=õ-ì@¸ÐË=®!¥@¹Âb?_x0003_ë@)_x0010_¶_x0004_áï@.G_x0015__x0001_eº@%n°_x0002__x0003__x001D_ç@¹tu,ÇÔ@Ë"{¯d Ö@Ý¥¦sÓ@Y¬F6§ð@¸$t4yÖç@àjBÓ¡ì@BIGÀÛFë@ZGc_?ìî@,5Zîk;é@_x0003_Ïg_x0019_ß@o_x0001_$_x0012_uñ@:£_x0003__x0002_AUÂ@ÜÒr§£î@ÉZÕÌè@fú±M_x0002_Åñ@T&gt;m¶"gî@«C_x0008_rCoÒ@K_x000B_³_x000F_[pê@_x001A_;Þçý×@÷_x0001_ Æ'¸@S2ô­Jí@ÇZ_x0002_ÇÜxá@V­&gt;óâi£@=jËÌesÓ@ðá_x001D_J_x0006_óì@¸7G·¥è@g_x0008_;üí@íc8_x001F_Mø¶@·U±cpò@[\_x0019_Î(â@e¥|âá@_x0001__x0005__x0005_Qcy{Ô@köùA,ð@qÓ!wX¹@1hn½ó¿@b_x0001_Ò_x0012_® æ@ý_x001D_\¶_x0013__x000B_ì@	¿_x001D_ì.à@§QfÉ[KÝ@CDÒ©{"è@_x0011_Z)pð@·¿Fztê@°íÒå]ä@S¿c{¨aè@_x000D__x0013__x001C_£c_x001C_â@Z8CÊï@_x0017_ì_x0002__x0011__x0004_ì@ìDù_x001E_¡`ñ@E%q_x0005_trÖ@X_x0010_rPøïÒ@O&gt;û-`ç@e3ÚHE3é@Z_x000B__x001B__x0019_;é@×âa4Xì@_x0012__x001D_{A&gt;qò@Æ÷Xu^àì@(±ýmó@âZ_x0013_®Ó@ ?Ý·_x0003_²é@ãÐkþ¸Ë@c&lt;«ÃOâ@bSûA+øà@¿_x0015_6_x0002__x0008_WBÛ@fîU_x0007_,!£@õ`VÃúÆè@¡_x0004_Åë@0ü×_x0005_p°í@°¬s|mï@¬ÑèÌoò@_x001F_íxÃ¥_x0004_¸@=Âppõì@M¶oÉ@ò@{Á_x001E_Ç~á@þ&lt;Ä\pÛØ@äeæç÷@_x0018_Ø}É¯ÎÐ@±_x0004_ÇÑ@Â;fh[~½@.D_x0001_×ÝÂ±@*$Íµw~ì@uD·¤ò@Ò¸±/Øê@q6è6^ë@7¸DÞ?ó@òï@_x000D_ðå@¶ú_x0007_þ_x0002_Í@È_x000F_º_x0008_]Òà@³Y_x0008_	®_x0003_Þ@_x0010_ä?nÝbæ@ù¢dþ_x000C_¦¬@u0_x0006_Vy¡ï@ÉyÐ7_x0011_Öá@_x000D_D_x0008_ç¬ñ@ºá_x001A_Ñ_x0014_*Ý@_x0003__x0004_&amp;_x0012_ÇôÔ@0_x0018_¶_x0001_8Ý@_x001E__x001C_¬/_x0002_é@*z¶'BÒå@ç5_x001F_i?æ@wèÇkö·@ÄV_x0010_~ªï@@Ü_x000C_¡Ðå@Í±Åa±~Ý@Mï_x0012_öÑ²ß@MÆ&gt;ÍÊã@~b?_x000F_JÔÑ@_x0014_"ÉÝÕ@³{SAÇ@_x001A__x0007__x001E_7hî@U76Gó@ãô&gt;_x0017_é@¨_x0008_§Ó@ÏÚ¢Ï)1¦@­¯?H»ì@å_x000E_j­ÄÔÑ@¢3iñ@Ob©áñÇå@0Æ»w_x000C_Ü@_x0015_ñ»vÕà@YU_x0004_½@Äì@!DnKf[­@â&gt;údTÓ@_x0016_oîº)ÍÔ@&lt;.Õ+f_x0002_à@ã_x0019_^v7á@)_x0006__x0005__x0001__x0003_j|ê@¦B#âAwá@ÔÅ¸¾Ôfð@_x001A_Ûª¥_x001D_zÒ@«í_x001D_|Cï@C£lßÙ°@hÍ_x001B_~WÄî@-4wÊ§@ Òë;f(è@F_x0016_ËM¥Òà@ë&gt;¢_x000E_cé@¤s_x0010_"t¸@7GÐàÌñ@|l_x0002_ßaî@ÖôÊRNÏ@ú[9®¢÷°@ÄOÝêÊlê@n6Ú[D©Ê@6_x0008_ìZ_x0013_9Î@Òûâc_x0013__x000F_Ý@£HÆ_x001C__x0003_Oî@£QÃ`ð@ ü­P"#è@_x000E_=M_x001A_6ð@qÿ_x0001_ç@v×@wÀ©/HÌ@5S._x000B_ýµ@0_x0015__x000E_ß¦»ò@^¨häøÞ@7­¶_x001B_Éñï@ûñ6Åæ@_x001C_Y÷Ù@_x000C__x000D_é_x0006_3³Yî@_x0003_}Ê_x0010_±à@(_x000B_£bò@É[u_x001E_1ñ@}_x0016_ç_x0016_YÙ@Çõª_x0001__x0005_Êê@_x0002_Î@xø@SÉ_x001F_fýî@¢ï=Uàá@I²©¬H(ð@õ¢´6á@&lt;&amp;åJÄÑ@_x0006_ªôþð@Þ[l£§îï@p¡gÚ®_x001B_ð@B¾_x0011_-÷ò@¾_x0003_^_x0007_Æ¼À@ÌÂl_x000E__à@H`)Kñ@_x0008_v	_x0003__x0016_ì@zýä=!Ü@à¸­â«À@+2_x001A_¶?Aó@_x001D_ç/ú¬Ý@öÁWÓà@×"Û_x0011_9º@|.Ð¦YÁ@j_x0010_×¿ðâ@*HJÔÓ@Ø\Yï_x0008_ë@_x0004_¹¶×î@óà_x0002__x0004_ú£µ@×SÉ_x0011_¾Æ@_x0014__x0010__x0011_Ùiä@·¸B_x000E__x000F_ë@_x000C_d"_x0003_áÉå@V4ä_x0004__x0004_æ@K_x0017_Él%×@ûÑë}ñ_x0017_Ö@­ô4BÂ_x0018_í@çaZ.T;ó@_x0004__x001C_²gV÷ï@ãáú@ò@;_x0007_q'gá@ÃÑ2P% ä@¬ìÐ	_x0013_¬í@Öex&amp;ltÑ@R_x001D_OZ_x0019_ï@x?Âi.I»@?`úÛÖ@?Z9ÕôÛÚ@ý«_x000E__x000F__x0003__x000B_Ó@âÚ. §é@¤_x0014_¢_x000B_à@_x001A_²ÿY&amp;²ê@JuØSxeñ@óµ_x000E_Õ¿_x0013_ì@ ©åpéá@­_x0017_×@Ïßs_x000C_¤Æ@_x0001_ù¼|Ýà@Û=¦AÌpñ@Î_x000B_çù_x001E_ê@_x0002__x0003_N_x001A_x®Z¸Í@Y([)á@3&lt;C´¼Ø@ÌZX_x0015_~å@_x0001_j1£p¼æ@"·±2/µ@ÊP¡Yæ@Ywo´µ@'8¶ÿàé@XR¦~s_x001A_à@¼_x0017_/¨Txä@_x0016_,2,ð@¤×©=yµº@Íþ°£z_x001C_â@$_x001C_sÎûïÚ@¦)C¥XÏÖ@ôäñ`ó@iÐÝ(=Té@î÷[Î@ØïÀÅ¨@CÓxo?úñ@_x0012__x0016_új¶_x0018_¶@Q'ÇÐè_x0011_ñ@Æú¡a_x0008__x0012_Ó@aì£ó@bÇ&lt;³é@b_x0017_üØÁ_à@èº_x0003_|_x0007_Üé@uËc+IâÓ@läöÊ«:ð@7|grº@_x0003_¢ò_x0001__x0003_~_x0014_©@}qIb_x0003_&gt;â@X67oÈ*ó@_x001D_Ë_x001C_ÓèÖ@_x0013__x0002__x0005_TÅ_x001F_ð@=2GPqÇë@QÅÂ_x0003_kÕÑ@ 1ç5À@_x0007__x0011_­Êüç@_x001D_ý!_x001D__x000B_Ø@fnÖèeÕ@^{R_x0008_wîí@üÇé¯"+Å@*d_x0001_´Uæ@P¼^LîYð@_x0017_`þê_x0012_ó@SÓ?_x000E__x000B_ñ@[üÚÜ5n©@e[°WÊÜ@Ä_x001B_\_x0014_Ø@Çó9o5G×@B_x001F_üa#Û@ä¢üpBñ@P4_x001E__x001F_ð@bPkp_x0014_dî@ò.þ×@tyÿ.êÑ@Sú_x001F_!_x001B_zò@_x0003__x0001_âÐ@ëß×g_"å@@Û+G_x001C_cî@ÇZÞl:ûÛ@_x0002__x0003__x001A_1_x0012_j¯Ò@Þ_x0003_Üü_x0001__x0016_Ï@üZËßeó@f¾ö_x0007_5Óí@ÃÖ¥¶äê@E=ÏÔYÓ@Bï¹_x0012_m8é@5k7Ñ^_Û@ëôMpëãØ@ÒµmõOèØ@(ì4iÚxò@._x0017_ó.¡Î@$*mÓÛð@mmØ_x0014__x0011_ñæ@Í´Dä"çÇ@CÅytè@æë_x0019_üOæ@ÅHðÞàå@AÞ³Ûå@T-7ò@iq ú[ñ@5_x0003_{_x000E__x0003_ê@¥_x001F__x000E_m=bÃ@_x0001_£+Xñ¸Ò@ì²zÆ3°ð@J"Â'ÈÙ@g,ÎîFÉ×@¢)¼¦×@_x001E_y_x000C_þÁË@·X_x0002_G"ò@ÌZÄµ$ð@ 0°_x0002_	ìð@I;_x001A_&lt;bÄ@¿_x0003__x0002_@èç@/þ_x000F_½_x0006_FÜ@Ó5IåxMâ@_x0006_0	Íàç@_x0004_b_x0007_¤0â@_x0011_,_x000B_0õuÙ@hí\ÂlÙ@Ñö&lt;È8ÿâ@_x0012_¡Hî_x0011_Õ@,ãëF&lt;ó@Pn3°åüÐ@j­©ÃÙ@_x001B_4N-]·@¨sX"&amp;î@ÃÆ=ò}ï@NG_x001D_y_x0001_üÝ@{rw1Ôà@ùLfü½iÞ@_x0012__x0006__x001B_vqdá@_x0014_ìvvÄé@î6±«èñ@`zt¶f_x0013_À@_x0010_=_x0014_R¿ê@é"±U±Ñ@Q3Ú°@"_x001C__x0007_óuÁë@àë5Ó_x0005_é@p]nsÕê@¾_x000B_«_x0013_Dî@à_x001F__x0008_,½dã@_x0003__x0005_ø?¬S²ßë@£íaÛ0_x000C_è@òWzÄ"å@¼_x0007_úTp§Ù@¯_x0011_Ä¤è¸@D_x0001_0_x0006_xò@_x0015_Êë_x0004_¶_x0001_â@¬_x0010_A"{ÎÐ@G¤¬ÎcÊ@_x0005_-[ûÆ4ì@f(³_x001D_»ò@|_x0011_&gt;z$ð@_x0008__F¿;¤@mÙ_x001B_¼#¨à@_x0013_Ê!âhqí@óç_x0017_â)ÜÓ@Xá¾¡gÔí@*_x0010_²Q&gt;_x000F_ç@_ÍL«ä@_x000C_Ê³)æË@5r_x0014_?Ò@dØ4®GÄÜ@ÊÂ_x0014__ÁFó@_x0015__x0013_w4*yÚ@Öqï_x0010__x0018_ÄÈ@äQR¢µÂ§@aÞuNÿUï@_x0016_Ñ-|HÑ@äîªÌà?à@Ý_x0012__x0002_)¥@¯cAQ4©Õ@Ú Í_x0002__x0001__x0003_í_x0004_³@_x0019__x0003_y.Áùé@¾é-Y»¶@zü ¼Åêç@«ÇÔÂ_x0002_@Æ@hz½_x001F_a±@ðõviXðä@f.Ý0Ãî@É_x0015_:-_x0006_¤Þ@ªfð.,ñ@iä Æ³	Å@¡8×à½8ç@dóçØ)Úé@ÉÞÅV-ñ@h!	À_x0019_ó@¥¸%ÅmÞº@2ëmlY¹æ@_x0003_°_x000B_ó_x0003_ð@ãóÿ³«Oá@td¿I_x000E_Ú@_x001E_Ô	²@§_x000D_W×Í*å@ÿ;Óþ­Wé@}s_x001B_R@÷²ëö´å@_x001C_wWÞÛá@ÁtCÃðÛï@·I-uUñ@c=éÏ|Ó@´n¢_x0011_¶«ò@_x0008_ì)xZ!æ@ZGØcð@_x0001__x0003_õÿJÛJ¿ç@¬ê_x0005_6eð@Z+½(D&lt;Ø@aÃ¥Jµmß@tès%Ú@_x0007___x001A_Ô}Dì@ _x0018__x000F_7ïâ@_x000E_S¨­º_x0002_ð@Ö)Ç_x0007__ùñ@MDõú×·@uûjõyÒ@_x0011_0ê/ñÐ@´_x001A_Æ_x0001_î@_x0004_ _x0008_-ºÅ@uÅ±óCÅ@çN¬,q²ã@¯.6ø8ë@N`ÆKò@fy_x0001__x000C_¶ýÕ@bëfIÃKß@rg|×º_x0005_Õ@ºÒòàRýð@îcí_x000E_UÊÃ@@Áí3°ê@+6 .Uò@C¨y:Jã@ìå_x0008_¥=Ú@Ø,®dÛ_x001E_ê@¸OÄ_x0008_Þ»@m½iú@ÓpVô_x000D_¢Þ@¤;ßë_x0003__x0005_?Ø@Õ	_x0014_zõÙ@I¡_x0019_Û£æ@_x0012_Æþà1ä¹@Â¢þx\_x001C_ì@FéQõ®a@×Z.&amp;_x0012_Vð@¢A_x000D_|_x0017_ï@YL÷¶Õ@Û®Éð'-Ý@!p}ôcÇè@_x0013_Õ_x000C__x001B_ù7ò@ Æäóyä¯@â}PÚüó@dL_x001B_QgDÞ@Ú §_x0018_´â@_x0001_òâ\ó@ÇÀÑ'Ê@6e´_x0004_1ëá@4E87:)ð@Yô&lt;|CHÜ@_x0001_öeÙ_x0012_Ç@2ÿ³×Áî@¦GÆcsÔ@ÿ·M&lt;Fã@_x0003__x0012_\_x001C_L	Ô@ÒOB}"ð@Ü_x0017_ÛÔ¬éÄ@_x0003_Ï_x0002_c¢2ä@ÑÇ»_x0007__x000C_áä@õ¯pP}ä@Ö:C_x001E_U×å@_x0002__x0004_1ñÁ¨!ê@¾v¦+:ûé@ö_x001E_(_x0003_Þ@Bf&amp;4Ù@ô_x0018_Æ"í@S&amp;7Çyè@_x0008_7X	tò@ß_x001C_æ£)î@O¥Ë_x0003_´]@¯Û)çÉ&amp;½@&lt;ËÇ¡=¢Ñ@B_x001B_ÎÁÎã@°_x000D_é=6Ð@³\_x0001_Êèé@éþAWQ_x000D_ò@³BÚ=EÁÅ@ü½G9é@é5SÌ_x0015_·â@¸ôG_x0017_q¬@ÔkwÃæò@^_x001F_nJñ@_x0007__x0012_$-_x0002_î@Ð(l®ï_x0014_è@ÂÚ[vØ@_x001D_ÔÎËÀ@æ@µ»ôÒÝþÌ@ÒXÙï_x0006_Vä@³xåN9úì@ñþbÙ'	æ@_x0001_e_x0001__x0003_0_x0004_Ó@Ñ_x001C_¹ê·ï@]¥¯å_x0006__x0007_¸ÇË@åó'¿yöñ@µ_x000D_ùÎüÖ@P_x0002_wÂ¯ï@Ô\ÿ¾ßò@ù#¤D_x000C_-ä@¦_x0005_8lÐò@ÒL&gt;ö0ðÞ@À½Óx´å@a_x0011__x0004_¢Üýë@0_x001A_òßñ@_x000F_±ûýÉ@_x0019_uÑà:à@0¹¸É·ë@Y_x000D_P­å@BY±Ü_x0001_Ñ¤@×M;û¾è@²j2_x000D__x0003_@}xÝ_x0001_z¨á@{8ÂQ#ïå@D{²_x0015_ñ¹ã@Ø3âWñá@Ã~çH_x0002_Ýä@_x0019_:çÛýØ@â_x0013_çY3Î@Ö_x001C__x001A__x0001_vyÏ@mãÀ#!ð@Ûgû¶tã@ÐÍ(Cªé@hBÀ¸í@L%t¯®&gt;Ð@Ø0µ)8@Ù@_x0002__x0003_Ãê:vá@_x0014_¢]&amp;È@ö=ï:kÁÈ@ó*öxb¶ä@±°öS©³ì@sÅ_x0001_qÙ@ÉD¢1æ@ª	¼_x0016_.jó@_x0012_ñÒ(_x0005_#ò@j!,Å_x0007_ÞÏ@³í_x000B_à@`æÅ_x001D_Çè@Vc0Õê@_x0017_w_x0011_¼½öî@ê¹|_x0013_iî@Lf(-sò@ª*µ£¨_x0010_ë@a¼Ð{è@_/[å@ö¶¦îdã@¸`ùç_x000E_ºÁ@þ_x0019_×ç@8·¹Í@Ú_x000E_¤ î@n_x001C__x0002_ñ@_x000E_,:ñ¢Ñ@ù_ÓÚ,Sä@bG}Æ³¼Â@4Qµãfá@´&amp;º¯nóâ@þÍõÒ®ø´@³ØB_x0001__x0003_íà@G(4QÝ@Õ¶	÷`³â@_x0002__x0006_åÅXå@_x0007_üI"_x0011_Mð@¸»hyÓêâ@b_x0001_ª@`X£@x%º`0)æ@'_x0017_g»f_x001C_Î@ Çì¬Ë@=[/Ìî×@$_x0006_ç.Fá@!-þ&lt;	*Ô@¹KksÀ¯Ô@_x0010_À¯{¹ºí@&lt;ð¼_x0014__x001E_Ý¢@zéù^öã@¬rÿ_x0002_À@¿6{_x0002_=Ð@Cïõ´_x001E_ì@ñíîYMSá@Ëb_x0014_ß¬_x0002_ñ@Ë¼×çôò@,¹À_x0005_»ÿè@ÐÜÞU_x0013_/æ@5_x0006__x0002_}~ª@_x000E_ %ª_x0018_Ï@Th_x001C__x0010_|ò@.A_x0007_ægä@IÄG7Q³ä@ê%D§´_x0001_ð@ÉÜ u_x0004__x0014_Û@_x0002__x0003_´I¼s$ÖÚ@dAnÙ$òË@_Îu_x0010_q#µ@åuð¡À@X_x0018__x0004_$°}Ô@ÂdÔ Óß@_x000C_á4¹hå@ó)t_x001C_ð¢Å@Và_x0016_å&amp;ÄÊ@»8S· µ@¤i\+×@_x000C_~+íä(è@PSOâêð@.ð:åî&amp;é@Í ¥¾§æ@7_x0005_W_x001C_ÏrÙ@Ùì_x0002_¾_x0013_¯Ò@S¼'åYè@_x0001_a5Üõ!Â@tû­øwî«@oÀ{â×_x0014_Î@¸Ûèúç@`_x001D__x001F_|ÄÀ@Ô·;,âò@V~@0ò@C2ø½éóä@°¹ª_x0013_õÍã@¦¤eZ*qÖ@×ðÏ_x001F_Pé@KâAnã@+Ét´(ç@ä_x0015_²_x0001__x0003_WÕê@!«/_x0001_º!ó@hÐ_x0010_ß_x0015_Xï@.Aâ©_x0018_Ï@YP³¢°øï@&gt;_x0002_:rö_x0014_à@b»Á"5Ø@JN­[Çí@¥A0_x0007_ùAã@îGÖ×ÏnÙ@ó²J¡_x000F_á@Ü£ã_x001F__x000D_¬@Ý¦vòµæ@¶_x0011__x0002_"¯ä@à_x0017_pèäÐ@vÇmWï²@fó]A&gt;Ùë@ÏWäP¦Ý@»w5äBæ@èÄm_x0017_à@(¢%ä_x0012_@Ôº¡_x001E_aØ@t'_x0004_þ_x001F_©ò@ZfÄ4Í@ûÈ_x000E_)_x000F_À@lÞqÃqð@yÄøË@Ã_x0014_Æ_x000B_,ï@ÓØTGh2ð@_x000C_YÖ ¨¬á@ºè[Ãöð@® Y1éàã@_x0001__x0004_"_x0003_«6_x0012_ó@5hèGð@6_x0019_)£ã&amp;ê@°²ÀÄ[æ@&amp;@üËO_x0002_Æ@ùR_x0012_j_x0013_Õ@_x0019_2Q©)á@ÜdµG1´@*!rá9É@ÜaÇñ@S­îÀÛ@._x0012_¯NÕ@eÖÛ7@¼¹@¿C}°_x000C_ió@í¬T6j©ò@O¿bhð¤í@\Þ_x000E_73Èã@]QÌ_x000B_í¯@="Ä_x001B_#×@jQ7²Kð@Ù¥¦x&gt;Ô@âeÒÀë@·=_x0002_Önð@7_x0013_,jKýä@2°P®Nøí@_x000B_JE_x0005_rYÆ@ëLÌ¤v»á@óASüz0å@W_x0013_[Ý@Ò_x0006_Ð«©êä@Ï_x0006_Dw]á@üÂ,k_x0002__x0003_ÿCª@»[_x0016_]_x001C_|ä@Èp_é¡Û@_x001B_§¹UÃ¸ò@k·gSFþè@¸3	Ô[£¿@_x0008_÷³ÃÈ@ÕÝ_x0010_}EÊÍ@	°Sf®-ð@Ùjþ©äæÞ@Û_x0003_&amp;Y_\Ô@xGÝ_x0014_"á@ð±4mÈ2ì@4_x0004_auæå@w¦4_x000E_sà@°È«Üæ@_x0002_Åâ}cç@w½÷Í4_x0018_ò@ âõóÀñ@Ümù7a_x0007_æ@lP¡"zÚ¤@Òºj*Ì!¾@_x001A_¦aÄ_«ë@÷P¤ó@_x001F_åëÅÉá@øú_x0010_³Oï@j1_x000D_¢î@_x000C_.æ¦ç²Ö@Ñp+/ú$¸@ÏOó7_x0001_CÙ@Wî~b_x001E_Õ@ÇhóÍ_x000D_ùñ@_x0002_	È!&amp;íåÙ@_x0017_1k»_x000F_ç@GG½Î÷sä@Ï§à[¢Ñ@_x0013_î¢e³@&gt;©Û_x0005__x000B_wÖ@Úîm,@_x000E_	c/~Úì@X;ÕEú&lt;ó@ûf_x0014_+já@ìæô¬(ðñ@)'_x0007_ë_x0001_È@.éÅX(æò@.FG_x0006__x0012__x0005_ó@8_x000D_ý5ºñ@2¯¸á[=ë@ãN ¾v¯é@ê_x0018__x0003_Y_x0010_ð@à#_x0017_ç@{S"ô_x0004_}Ô@àð_x000B_ñiYé@_x0001_ªÿdº@/ÏµµTã@ì[ÒnÔ³@_x001E_Ò_x0014_ Bå@_x000B_¾_x0004_1_x0008_¥é@_x0019_£ÿÌ_x0003__x001B_Á@_x0017_[ _x0014__x0014_ð@Ce¼NþÐê@Ñ|N)Q_x0018_ê@«ç½=Îí@_x001A_·¼_x0001__x0003__x0001_Ò@ýeÎ*Xýð@Rôß_x0010_êgË@®ñ&lt;°#»@\Ã_x000B_Fkx¡@Ë¸¾Dê@Ôª§ßD×@çÓ¦»1:ë@n_x001F__x0003_»åFí@¦s~ÏDÔ@VÜÂ+\ë@_x0011_³ãGô¸ä@|KÀ6ðò@üÕ6¨{Îî@V¥6£úÔ@b_x001C_ÌüÙ{ï@_x0002_ÌLÉ@ @¤ò@Ý`Ö¡³@4××_x001A_Û¥ï@ ÜNËnÐ@ Å`í¿Í@Uè$ïå_x001D_ñ@_x0006_fÜ|·;à@ß!KDgÉé@|FmÅ]é@ÎE¿î@#Ùä_x0005_°6ä@_x0016__x0014_ _x0001_Mê@EuÜ®ì}ò@×rÊx2sã@?_x0010_&amp;µÇ2á@_x0007__x0008__x000D_Ö&lt;Öjí@j_x0007___x0003__x0019_Ð@)Í£è¾Þ@&gt;²G%@V§Ê81WÏ@DAk¼l@u!äÃ­×@_x001E__x0012_Ý&amp;_x0008_á@.&amp;×_x0012_ó_x000C_ó@¢_x0001_Àaò@¹×_x0015_ªç@ö[hËæ@*I_x001D__x0018_¤å@«_x0004_o¼~î@_x001A_á&gt; ã@¤a_x0017__x0002_gó@vÚ É¤æ@½ñè#í@A$À_x001C_$Ô@õvñß@J_x0017_¶Å_x0015_ä@9É,lB£î@¡W×=ÿíÐ@^Ã¹ÛÆ@¸_x0006_]N=÷È@¬"b&lt;Âò@_x000E_ô&gt;Þä@_x0008_a&lt;;óTç@*J*_x000B__x0005_Ò@1&lt;jÒ_x000F_Çò@/îVôßÌ@ûÿ)s_x0002__x0005_[=ë@ìêâÝ_­@ÂcÁ?³æ@=Ë_x0012_á®Ó@_x000D_`_x0016__x0017_´àí@SN&gt;W_x0002_@âË_x0002_~±ï¡@h_x000C__x0014_Æà_x0011_¥@Ï.?_x0001_©íÏ@@¹³»YPó@¿¡ÿJè@å_x0007_X&gt;|1ë@¸'_x0011_nD»ì@É9­ºûßí@ÿÕ_x0003_Õ@arà|ÆUÑ@RÜ+Õ@_x0004_!K»Û´â@²¿mc_x001C_|ï@±÷_x0015_oÃ¬å@NîßxÔß@wë_x0002_sØë@'_x001F_G-Äò@TfË_x000E_}éå@_ÿ ëfâ@ËÒÈ´Ý@ó_x001A_×PÝ_x0012_ß@+_x0018_q@_x000D_SÛ@àu4&lt;ì@¬È)%õKò@¨_x0002_zãÇè@ã¤\ùL_x001E_ò@_x0001__x0007_ôV¡DEA@¯õ)[£½â@B_x0003_ØK×@V_x0004_eA/øË@8Ûmv§Qæ@_x0007__x0015_áVð@ç®×JLæ@&lt;é_x001C__x0010_«zò@Ñ_x0017_ö_x0005_ÏÆ@W,µy_x001F_Ø@7É¨ÇoÙ@_x000F_Õ_x0013_UÔ@kûÞúLï@oü­Ö+Ù@ê³û/-ßê@I3ªP°gì@`EÚXÙ@(ø(³æ@dfÁ[;ð@]G±d­$î@sÛD&lt;Aì@^Lå¶Ðò@^:_x000B_S"¼@|K(¶	ìñ@ðú4²Ã@PD±&gt;_x0005_{¬@Nèx×ùð@\''_x0006_éá@ðJdß_x0017_SÇ@b_x0010_aÁÌò@Y&amp;¢ì2µ@ö_x0002__x0013__x0001__x0004_~4ã@Å_x0018_ÜÏÿåï@Ópl!¢ó×@}]±¼ÀOæ@Ï©K§2íÜ@ÆCHêÜHà@._x0010_ìÌóî@cg_x0002_$_x001F_ò@/_x0018_ìÅµÉ@E3OhÂ@Nè_x0006_uvæ@»,-vïå@´ÿÑb»(ä@ÒÆ{2_x0003_Ó@	rñ0.á@_x0007_µË_x0017_sñ@_x001F_%ÕÈä@÷¢Euó@¤&gt;_.i¦ä@»U­J¼ð@a¢®ýmò@¼+Ñ82ÿé@_x001E_8DÓò@_ú»ý_x000B_íâ@_x0018_ûD_x001B_»«Û@º(¯Î5ýî@Èp&amp;b]A«@'É÷Kß@uýtèà@Çþ¹¡1Wæ@ª_x0013_%U£º@_x0005_Ø¬i1Ç@_x0001__x0002__x000F_ÁÁ_x0001_ï@í!_x000F_Â_x000B_âò@BDIk_x0012_Öð@¦_x0013__rÌ@ìyö¼rã@Ç·)¹¶@_ô 4þ_x0011_ä@¼´ê+×@Àïg¹Áñ@Ò î¢Ilà@£;$&amp;×Vî@,´¦ô_x001A_ó@	³âÛ&amp;Å@,{§mÈã@å_x0008_.À_x0015_Ûá@qÜøÎ4Ó@¦_x0005_U&gt;4î@»57à4æî@µ¦»;_x0017_Ö@§w02_x000F_8ï@ù&gt;W%Õßç@àX&amp; 6Èä@d¢âió@,j¸÷ÿ·ã@ü&gt;`J3æ@+_x0007_ñí½@3&lt;Q__x0004_²ä@úÆ_x0010_.qºØ@Ï£{ã_x0006_ç@R[ÓÉ_x0006_Kç@Rìü±Uà@_x001D_XN¶_x0001__x0002_Ûò@eÊ	äæ@®_x000C__x0015__x0013_ÄÕî@Æ9bi~å@W)_x0005_bÙ@.\áA~P@_x000E_ØdG3×@ÔCË­ÙÅñ@²_x000D_ë/ÅâÝ@£«ÙÃÜïí@cÕ_x0018_èIÇ@¢È_x000D_äÄë@]ï°2_x001B_î@º_x0012_¨T³aá@õRÎ*Û@&gt;#},½ä@È×NÉ_x001E_ò@3j*¬«ð@Õ÷ *_x000C_ã@Ó?[9r´@Ù,¼y_x001A__x0016_è@ZÂ_x0014_¨_x0012_¼à@NjD.ôí@$CÏWGÇÛ@~Eªißóâ@¿b_x0002_6wâ@{&amp;_x0012_ëg·@{ßqB=î@«Óu£¡Pâ@NpÌWFÝò@]_x001B_|_x0018_¥¿â@f_x0006_ÿ_x001C_EMÞ@_x0003__x000C_f&lt;_x000B_ _x000E_¹Ç@Ñ_x0015__x0008_ÚÈ@UX_x0019_=ñ@¼Ä(+_x000F_ñ@;_x0007__x0016__x0004_^_x001B_ç@oRÚ_x0002_¶ê@É_x0018_{_x0001_é@J)Ú@s¤|±ÊÞ@ù_x0019_r¶ñ@k_x001A_§_x0013_×ò@}»cæ_x0005_æ@¯b«Ü@~¤_x001C_ÄîÒ@GÕuêC;ê@H_x0001_h òôå@_x000E_Ïe Õ@7_x000D_ïáë	è@_x000B_Ùr_x0019_ÔÆ@_x0006_L_x001F__x0005_ðð@)s¯DöIë@£_x0012_÷_x0007_YØ@¢_x0013_!eã@e)õ©g8é@_x001A_¢ þð(ç@L°´1Ö@á·+¿LØ@ev'ÇÊ@© ôÜÙÛ@Ì¾ÊÕî_x0007_á@û.áøAïç@´ì_x0005__x0001__x0003__x0013_ò@S­×@@Ì3ÈA_x0002_È@û;8YÔ@£±/¥ñ²@¤Ü&amp;ø_x000D_eÒ@_x0006_¾÷´&gt;Þ@_x0019_¦À¢Jrã@^_x0007_sOä@¸ÈmÁ@ß@âIXì¯;ì@EÞ§øÛ¤Ý@ÉaZ÷·ãñ@Ã	Ô&gt;üi°@í¢UZ_x000F__x0005_Ï@	Ùx;Üé@í´öXÀ@_x0018_G_x001E_ÿ®Ó@_x0018_ýÌãã@úó_x000D_ú¶é@ô·õZÂ@¢RâÕå@ý¤°á@	Èt{4é@` _x0008__x000C_Õ@_x001A_0w_x0003_Ñ@+×Ì_x000F__x001E_×Ý@lWîúµhÔ@S_x0004_Ýné@ãc 2"¥Û@_x000C_´ZÂò@2_x0001_0Ä£¾î@_x0001__x0002_À_x0002_ÔÃÚÖÙ@éG	7{ß@ç_x001B_ý¦ Ý@)dÇñÞ@_x0014_öã´¾@ü;s#Ú@q8d_x001E__x0012__x0018_Þ@ìyÁ_x0011_Xñ@_x000E_ÞaæHë@ß@Ímæï@_x001D_~ð¤¦ò@_x0017_imp_x0006_¥Þ@Ozûkå@g_x0006_Ô¡VTÙ@¨¶¯6ÔÊØ@Ú_x0004_OgQ_x0007_¯@jU_x001D_À@_x0003__x001E_%_x0017_à|·@Kêû$Î	¹@M[Ü§¹Ó@_x0007__x0006_&gt;Ahëè@¼Z_x0018_tÞ&amp;ç@`G2=ã¢Ç@ðB©¾_x000E_©ä@¯_x0003_ã²Öê@_x0006_pÂ"³&amp;Ù@_x000B_NnÅ.¯à@@Xgëè@Z_x0008_Ný/öæ@¬_x0004_ª_x0014_Hï@g¤ÁcVé@Wû}ä_x0001__x0005_±ñØ@¥Æ _x0005_ÙÒò@_x000F_Æ_x0004_8Õ@_x0006_6]Ü_x0004_ÒÓ@ÚÊö5läª@oÆÜ:³Ú@_x000B_û_x0003_¬0¯@Åmzcjñ@!÷_x0002_²äôð@Z7Þñ_x0018_£ñ@I­§K:£Ú@O_x0002_)z±Òî@~µëx¡ÇÚ@°¼ÏøåÏé@_x001E_M,Öª@o_x0006__x0015_*Osá@âà;³ Ýå@B$ÒÚ]#Ê@ÖÒ`ªÐò@«Wg,qYì@´ï_x0017__x001D_L]Ó@tê.«æ=ó@èäR47Þ@g¾æ&lt;	Ö@öå_x001D_ç*2à@~_x0007_ÓÐ¶è@_x0010__x0006__x000F_Ð_x0019_ã@_x0002_£"]rÎå@ÌgÝ.Ë¦Û@8®Q½Kñ@ó.£Na.Ù@ÙD_x0019_Kx&amp;Î@_x0001__x0006_3³C_x000B_¡ð@¬í¡»Dé@=Lî_x0004_Äûò@ã^ì_x0005_É_x0019_ä@÷_x0003_N¹ó£Â@çÁßwrð@¦,{ÓÂç@?ah5°ìÔ@7_x0010__x0010_:úâ@U³sÊ@Ã)e¿Hë@ÎHù²!Ô@Q&amp;©cºê@AÇ}^`Æ@c_x0008_û¬Tç@@_x0018_)Ö&amp;ì@öZbÌ_x000B_ñ@Jë_x000B_M_x0019_´Þ@þJ3»1_x000D_ç@jroW²ÏÓ@_x0005_Jù_x0015_¶@_x001C_"féòò@jöIað|ó@#B¬_x001A__x0008_)í@_x0012_mO_x0002_à@¤âa@¢Ý@D¼ªCâð@ &gt;`DÿÃ@üð&lt;Sà@`_x0007_.íô_x0005_è@]:P5X-Ý@Y1)_x0003__x0005_Óµ@úÒ_x0017_1í@ß.2çfæ@4_x0005_ðd_x0011_ë@ÆV_x0014_P_x0013_ÒÐ@&amp;¨@WÆiî@.ðô°§@Ïñ9úbëÑ@æÆ_x0005_¬ôò@;_x0002_]*ÿîÃ@»±©é@xþ\c5zÚ@;mXßßê@àVÐ_x0004_ÍSé@»å@}ö_x0014_æ@_x0006_×]¯ñJÐ@ÜÚV_x0018_1]ã@${_x000E_ º#Ì@ª¹!ÆÛäò@ï_x0002_%íK$¾@ÜÑÈåCØ@_x000E_åÇ§ñ,×@_x0010_Õæ_x001A__x0004_Øð@NJëÙ«ñ@ª-´¾_x0013_~À@½I³ps^ð@¢Q_x0006_KIå@&amp;cù8í¹@-«_x0001_î¤ñ@i3ÊôªJÂ@ÞÁ_x0017_îêð@Çd/_x0017_4xÕ@_x0001__x0002_Y~{é@:t_x0017_n÷ì@Jn&gt;Y:Ü@¹ÖßÊ37ã@)¢á¶bXæ@Ôô0×_x0001_ê@C_x001A_J_x000D_'`ñ@±_x000F__x0003_ä}öÎ@íû¦9ª»@­±ß7x#Ý@w_=î@ ÑJ¢_x0001_ñ@«Èf¶ÛEº@ü_x0002_Ýa_x0014_´@\ÁC_x001F_®ð@ãó÷92Yê@5ì_x0003_9:ñ@´(¼G_x0010_ð@©Åu_x0004_È@Á_x000F_Æ_x0010_À@\mc©YË@. WhYÔ@~_x0019_­ ØÔâ@iÕv£/Öå@[õ»Bî@u¥öÿ_x0016_yá@J[_x000B__x001A_Dñ@\½Íz#4í@]F5¡_x0012_×@¬V½yZò@æz£½nÀ@&amp;º_x0018_a_x0001__x0002_yIí@KwÖÄ(¶Ð@µÏèí×'Þ@¹Ããá NÚ@7¶ªcÔò@pa©ñ@²7|i0Ü@Dä½çêÒÚ@L×_x0006__x0001_3Lñ@Ä²¸«ì@W!OÁzÚ@æ_x000F_ùD{@q_x0018_×`mæ@zéø@â#ç@gñ¢!ªÖ@RÉtB°å@_x001E__x0015_öS1_x000B_ó@%ÌQSè@ý²¡½(Ø@ZÛ©Ü@6)Kà@µ°ºf(8ï@&gt;#]*´°í@øm;ôé\Æ@Ö_x000F_2§ò@;{5 ó@côT{&gt;è@_x0014_õ¾ÕÑ¨å@®ò{éÐbâ@_x0013_Ûù(Ó$í@_x000F_tOñ@D_x0016_J_x001A_²/æ@_x0003__x0005_Òûý9¬¿´@fa[ÎÞ§@ãò_x001F_Å|Ù@ç¥ØÀãòë@zçIc¡@ûø&amp;1§Á¾@bïS_x001D_­ü×@ä¹%(_x0008_·Ò@Ôvh3¬@fé³vó6á@÷®á#¥Vð@l_x001B_®ëßâ@E*2[®Ãí@1_x001A_ò_x0008_}}ó@s_x0019_(WÐ@G7Ï¢3Zê@_x0002_8G_x0010_à@_&amp;þ_x001B_4øã@âÜ_x0004__x0013_ÉÕÍ@þë-P@h5WUqñ@_x000D_öå$?ó¾@ÄÁ®_x0006_gÀ@|_x001C_qm7dä@x_x0005_ä+fû§@÷_x0017_*^g¸@ÒÐµ_x0017_ð@ê(ñ6ÿÆ@¸=µqvæ@ëe);Æ?Ó@Õ_x0018_oËûæ@_x0001__x0002__x0002__x0003_ÝÌÎ@w]ß_x001D_9á@ÎhPSîOé@¦ß/n%Ð@w¦¡@d×òª¯_x0010_à@JÌÝ3"§í@_x001E_+ò±¯@ÚÝÇÉðÕ@Gè*\ëðä@ß8Ë_x0002_kåß@_x0007_ÔÈl-wè@_x000C_&lt;_x0015__Zó@²_x000D__x001B__x0002_ÿ¾@P÷"oÞ@_x0012_6GS·ð@xSè2*íÌ@øXÑØ$×@"Ü*_x0002_§ñ@LYí4¶Ùä@_x0005_äí¬tnÑ@m`H_x0013_ë@C"hü£Ö@¢_x0014_Î0A¢æ@í{¶É­_x0012_ñ@¬À¸FäË@!_x0001_ñÁì'Î@Øí_x0003_tÔ@_x000D_ÓÄ.(â@l¿å1ßà@_x000F_u¡î_x0018_è@­öAm}Êá@_x0002__x0003_°g,*kó@ñvykfò@(¤$¼ðÕ@Ú{â_x000F_ÏØ@ç§zX/í@_x0008_ÀG_x0008_¨ °@N®ÝèQ·ã@ï{YüaÓ@Ìù¶»ò#@»_x0003__x001C_íÚð@_x0011_îÓ»áÀ@_x0003_)rô~í@'ZÍ¬!Ëè@&lt;-Q9]Ûé@_x0016_ÅC_x0003_¹Ë©@_x001B_×÷Ô@Ba7rm[Ê@Twìc°¬ñ@óT_x0006_]ôð@y¦ÃYâ@åkL_x001E_É@_x0015_æ_x0001_Õ¨â@³àë`Æ@Îv3ó@?_x0018_b6ÝE¸@JÅæ_x0008_8|î@_x0015_o nMæ@Û¡Z©Oñ@uÖ8!ë@¶êÍZí@©amÓÜ@g?ä/_x0002__x0003__x0019_ÓÖ@ípø®Ç_x001C_Ø@Dm¼jÍ^Ý@ÔÕÓ|¸uò@üÐÉÍ¼ë@Ë7Ð_x000F_f_x0010_ã@Ða"vº­@pi¢ß0Ú@"._x0014_sùã@F@	ðÀ@'Ü_x001F_û3È@WõµÓ@èá¶c_x0001_ó@`õHWÞ_x0019_Ó@_x001E__x0012__x000B_Ëfæ@_«_x0003_å¤ï@[_x0019_ò}Nsò@	¾D$_x0007_Öñ@Ýäó_x0003_Sdä@"å_x000C__x0002_Ëç@q_x0013_Ñ«©ñë@Ã»XÌ#w·@³Ó é³ß@ëâåËi_x001F_º@_x0018_èí½õ-±@/ó_x001A_8ê@à_x0014_fi ï@¼)³Å&gt;Õ@ ÜÄfyð@ð,Eñ@ÇÐÚ:í@-MCÖ[Ñ@_x0003__x0005_OI_x0012_ÛJå@òõ¹WXKí@a__x0002__x0014__x0008_ñ@zÜ_x001D_Iõ½@ {ìÁå@m¦ ã_x000C_ð@qv¦É6ó@ôï¼x_x000E__x001D_è@E;SÝUóñ@ÔÍÁÏuñ@X_x001D__x0001_y,î@£_x0005_Â@_x0001_ð@óÜµ0óËá@_x000C_5¤Z¯«è@ÚÒÙ·é@%Y_x001B_çã6Ù@+û%%x»é@U4²f¸ºâ@Z|ú_x0005_ _x001E_â@K_x0019_;³Õ9ñ@|_x0014_¹&gt;_x0019_ @B_x0012_:Éñ°@_x0011__x0004_¤)öò@e¤2·§Ã@FÄå³¿·í@úýG#_x001B_ðÂ@»²x_x001B_iò@I¶®_x0004_/Ë@ _x0015_^zì@Þ,Ë3á@û}_x001A__x0019_ÅÌ@¤ |9_x0001__x0002_°_x001E_ã@÷&amp;¤rºÁá@Ø3a¤ªò@òýße­\Ö@º'C¥tï@3²89ò@Sò·äâ@a¿ï\TÓ@cÜM§_x0018_Ý@¿×&amp;ê_x001D__x0008_ê@þ³¤(^7ë@&amp;Q!Ò_x001E_Fé@NíÆÀ@mç÷æÄ_x000E_ç@ôÕr×¢Dá@JV4´éoá@ÑIôhµß@Ð9"Ì2å@î2Ê_x001F_]ñ@¶°ìÛ»@â½¬÷®?Ú@V[ÏÃâÝ@µ4ÄñãæÙ@Pc§n°Ðé@_x0019_­&lt;kTsð@*Ø&lt;æ°@_x001C_K/Iâñ@Ç(ãçÀ=Ó@Õ¶ò/á@Î«S«dÐ@£Sú?T]´@w«:*¦"@_x0003__x0004_o§_x0016_6ì@_x0002_'Ñe~Ðâ@|}ß_x0019_Â1Ì@¼:g¾ò@""4¿ôë@_x0019__x0019_¢×CÛä@7Dª»f4Î@Ó¯U_x000F_Õ»@´p³ÕÔè@e:jÓçÔ@Í¾*²_x001E_ò@ý_x001E__x0008_ýìã@Ù_x0019_¤ê@Aû^ÇÓ_x0015_ò@­ÜýUüè¼@_x001E_L{ò°_x001A_Ç@:ÜúÿR¹Ö@Ee£)&amp;ñ@rë,ìÌ@_x001D_¼&amp;PyÊ@öFM¾fð@÷?râ_x000C_ë@õ'ò_x001C_ó@§É¼VlåÙ@YÞ×^[Ý@Äs¶_x0007_îöÃ@êX_x000C_}_x0007_Xè@À_x0001_&amp;¥ºÎ@_x001E_íV¯ñ@w_x0015_×á®uå@'H½) wÝ@åVÐÊ_x0001__x0002__x001F_ ã@V}È.Õáé@H^~T\$Û@ÅW±_x0006_qá@_x0017_N.d_x0017_«@(_x000F_îVè@¡5 z\Ý@ÖÕ/áÜpª@Ã÷ñsò`è@vïaMwò@B],/Ã$ì@+5üÚ¤ª@7_x000D_h'_x000D_Ò¹@_x0019_¯¡]éæ@|]9_x000F_ä@'%oÁ(3ð@DB·Ô1më@E¯_x0005_p×÷â@¨ !_x0008__x0015_ï@Â·r_x0006_¯­â@²*6_x0006_=Ò@¢_x000F__x0010_ÍG.º@}. ³¥ @h¼Q°Ð@­èÎâ}ð@|ë¾î@_x0016_ü*_x001C_ññ@£_x001D_Þ?Gí@ð¤ØìS¡Ó@ñ_x0002_J9Èä@_x0005__x0016_/_x001B_~Üð@M}ÞÏl_x000F_ì@_x0001__x0002__x0004_w¡J5_x0015_¤@=úHÝªkÒ@5_x0015__x0010_Ä_x0007_Ùñ@[pïç_x000B_ä@½4_x0015_ð@º­w1²_x0013_ð@ø$\ô_x0001_ð@¾©åçná@_x0019_wì@l}D²@o_x0011_Öc³_x0018_ð@Ò#ÃÇî\é@&lt;ä5ÅÁ.à@"6Ñâ¨Ã@ñJn_x001D_LÔ@_x0015_¼À°´Ã×@Çèù_x000C_vï@I¤,Õm.í@ö*É¨@Õ~_x0010__x0013_/ë@_x0008_×&amp;°õò@_x000D_×´1!Ô@ñäç_x000F_çÝ@ás_x0006_Ô_x0003_ç@®ù_x0006_³_x000E_Û@_x0001__x000C_j³´í@ ð¥âÆå@Ý\æ¿°¦Ð@qðÖR³!ï@BV{ÉòÑí@ÌÙ_x0019_uÃ×@!ßÚ_x0001__x0002_¦à@ËôÀ|w²æ@¡J_x000C_ì_x0013_¯ê@ix¦òP_x0006_æ@¹ûOÄÇ_x0002_ß@q%¿BkKÑ@_x000E_ÌJ%\äð@å._x001B__x001A__x0005_Íñ@õ =è@Ý¡_x0019_s¹Ì@_x0001__x000B__x0002_·ýï@SÆN_x001C_ºä@4ª5úºÄ@=Pùb^î@*ñ¬uZ´¼@¶Ý,àm@³î¶_x000C__x0014_±à@HoÒÒæ@½àÚGNjÏ@_x0003_WQkL_x000D_î@!_x000C__x001D__x0008_cÙ@;ÁÌ·úAð@ÐCöÝï_x0015_Ý@=xi¨)qÕ@&gt;_x0015_å	ù±É@e«.ã|òâ@èàX¢@ûã.Øæò@³¹I_x001F__x0006_)ð@LÚ¦¹m]Ç@_x000C_I{á©gð@£÷\õÒ@_x0006__x0007_Q_x0014_¸È®H»@Dm_x0008_ ZgÕ@÷_x001C_&amp;fÐñ@aÞ_x0008_£þï@_x001D_j0&lt;èÄÝ@ÈF³öÙ@_x001A_G%_x0016_²Cé@]_x0017_?¨_x0006_º@*)_x0001__x000F_:­@ÂklS6ò@ïüX,Dó@O}Ãþð9ï@Äl_x000C_1Kà@/N_x0002_ÎÍkÛ@`_x000E_Õ¦_x001D_Óà@&gt;¨©ÎÞ@ÜG8NÖò@Ø9_x0014_`^ìÇ@â_x001C_¢PZÏ@vÞOÌ_x0002_KÉ@.-Êâêzò@»,£Ý3så@vp¾©Ññ@-_x0005_9ð§ç@_x0002_fÙ_x0007_¸ñ@ýhÆ¿êñ@_x0005_DX&amp;°Ü@ßP_x0001_FÝ@è@ÊÙ=ÁÞ_x0004_â@Ö C_x0011_c:ò@©Î_x0007__x0003_*üñ@_x0008__x0006_dÕ_x0004__x0008_HãÑ@r£6_x0006_åãì@g$ëÏ_x0003_à@ë;_x0005_&amp;ÌÁë@2hÂð@_x001A_={=³À@ ¢ç_x000F_Ü_x000D_ñ@óËîs~ç@_x0001_M&gt;âkJì@_x001B_ÆÄÑV&amp;ã@¬!Aß@mN_x000E_´Ö@J`Ã3ó@â¦¡1nÌÐ@?_x0017__x0014_³Ç!ï@ÏóîÏñè@Ùc_x0014_]_x0007_×ò@ÍVÇnó@-a^ôI|ì@g*HêÊ@_pµÊ¦@UL2ÀÞò@ÌKò*ìÁ@ÙØUÛ`dë@¢¯_x0006_æí@_x0014__x000F_HÖ÷ó@_x000F_{µ9_x001A_ë@.Ñ*_x0002_:æ@{GRôT'å@­öóBc8·@_x0003__x0019_Öx&gt;í@y/h¥`v@</t>
  </si>
  <si>
    <t>65b0af433f74669bee8df82a399c8473_x0002__x0004_I:«ç%ç@ß_x0011_rGdûð@þàÏ	ò@$_x0006_Xùò@ZwFUùí@ð_x0014_´5 jó@_x0016_¾VB	LÞ@5Vv}ðÜ@ÄÉVµ8å@_x0001_Àx­ê@$`BXöï@Äßd÷ü´æ@R¼3z÷kà@_x0017_`_x0016_4Ö@µìµºø·í@Eìzësýß@_x0018_A$S_x0005_ÔÒ@G¨&amp;»óE¥@&amp;{K%¹Dè@AÏ_x0011_eSðß@ç_x0017__x001A_êv]ò@wæøw3¹Ð@Rf_x0002_#´øë@â¥_x000D_Ï_x001A_ó@_x0012_ÇG3oÄñ@g½ ø_x000D_î@oøÒ²å@G_x000C_áäá@]]_x0007_t%[µ@ïæ¸&lt;_x0006_¬@|_x0008__x0003_Ó$ã@¡xâ_x0001__x0002_ø_x0007_é@ÇY _x001E_óð@7ó_x0008_êwç@ÅÅ_x001C_,ñ@ÍDÙ_x000F_Æ_x0010_ê@&lt;"áÆÇóÏ@&amp;àÄ«ègó@Ã_x0011_Ð#_x0015_â@6ãêeC_è@ÖnG[!ªæ@¼ÊQãÒì@Ý_x0013_v$_x0004_m³@`ÁWí©­Ö@_x0011_ËUwé@b«Õ4e1Ñ@ÀøeO_x000C_@DcBÿé@@2ì¦{_x0018_ó@_x0004_X+Üñ@Ò»Ü¹Ì®È@Èv§óÞßÓ@AëuÙ½Ú@öâ3qÞ@_x0011_¤¼Ö@1©¿_x001F_F_x0011_ì@_x001B_©ÅíÕ_x001C_ð@å£ÖI,ÉÒ@ _x0001_£Ïzó@Â:tLï@_x001D_àXªIÅ@¬_x000F_®E¢;ó@äp¢áöÖ@_x0002__x0004__x0005_ñëQX§ñ@ªàßba_x0016_Ï@;ÿ¯î4vó@¶î_x0004__x000F_pwç@d¯8¤aÝç@=N_x0008_gÒÇ@W´Ì¦_x001F_è@zô]Ñî@1ã65Q_x000D_ò@ç×ÏÞ¦òà@_x0019_Éµ±t¬ò@û¯ÂpYmÆ@]_x0008_ò_x0004_GàÙ@?ìÞs#Õ@-Ge1h_x001E_ñ@_x0017_³ì0ð@¾ªùãä@;_x0013__x0008_]ê@	¤!_x000C_ðº@._x0003_ì­_x0018_Eê@_x001B_»2¶3ò@y·9ìÀ_x0014_¬@_x0019_ªÕÙsbó@·?VûC+ð@½ºGÌ¸à@é_x0019__x000B_Í)Ü@A_x0005_f_x0013_oRÛ@dÝýâ6Ý@F?_x0001_T_x0017_Óê@/æ_x0011__x001D__x0003__x000D_ã@Tt_x0014__x001F_Ybñ@®i'_x0010__x0001__x0003_,_x0007_á@£¢©ÙÅâ@4ÄR ÚÏ@_x0002_üÆ`ôî@Ð¼J5ÿèÑ@r_x001E_Ñ_x0012_ØÔ@Å¼3ñÊó@ÐÐökÓ@éÿâà@k_x0001_õ&gt;¹ã@_x0004_²_x0002_òJò@ègd±(Ïç@[_x0014_'ù!4å@.i§|_x0013_î@ë/1_x000C_]éÑ@å5Í#_x0013_O½@á]ðÃ4[ò@ëÎÈ ùPó@"Oè_x0012_Bræ@SÙÂG1Vä@ÓóÖ_x0008_[Ö@4dfKÝ@°#LÕ@Lõ8n ó@?l¨ÇHÑ@¤·ë!_x000E__x000B_Ê@ë_x0006_c@Lä@_x0008_ÈÝ©@H_x0014_~1&gt;5ë@çÇ}¶¡0á@9ÌA½AÃ@±s[£Nðï@_x0002__x0004_t&lt;ï1ì@ú¯[=dÎñ@_x0006_pÓCèü£@fÄå_x001C_.NÖ@_x0011_)_x0014_ï·@r~w´¶@r[Ð«Ë©ç@_x0001_j"ÌÞ@_x0005_Óôñfå@-_x001C_*_x0004_Ë@_x0003_ù_x0006_) ã@¡&lt;¦b_x0014_Ó@_x001D_ÇTW2Ý@Ñ_x0001_{·	9è@ü»Sôä@_x0011__x0007_ÁS/\Ü@RÉR@Ýc @gN@ÃgÜ@ä_x001B_=cýí@'röTxç@sDú_x000B_qtÍ@Ó¸·Kð@¶kv&gt;_x0005_à@ISLú4Õ@}Å_x0016_Åò@ë¬l_x0012_o_x001F_ð@aa¨rî@^pãâJï@§±âCù_x0001_ç@NÁ_x0003_6¦Ç@¯Ñ_x0008__x0013_&gt;º@K3x_x0001__x0002_j¨ã@µä§W_x000D_ì@{g_x001F_²yî@4(_x0019_c_x001A_Ó@¥_x0012__x0016_n é@yñÆ«ÉÓ@½³-_x0008_®tï@ºL·Ý&lt;]Ü@Þ(k ó@_x000F_ðN§âñÒ@Uç¿Þß@ò¯æ0Ló@jtHø%oÓ@_x001E_Cà_x000C_ié@äb­[&gt;ó@Ú_x000F_G ½@y½?É_x0017_ò@©VáyW³@£%f'äÖ@qü_x001B_9y_x0002_ð@üä_x0016_ÛªÒ@aóYÊsûÛ@ö[8íak@¸ª_/è@I_x000F_Í+Ú@«¼aà&gt;Û@_x0011_ÅO_x000D_Äá@òú8_x0015__x000D_æ@Ì²³Ë_x0019_§@®k_x0005_R_x0004_í@Ò¯ëq&lt;	à@ul#+=á@_x0003__x0005__x0005_×î_x000C_ê|ä@í/ÕèÝ@Ërà6trà@*ÄÆ_x001B_°ñ@_x0018_.ßüëÌÛ@©_x001E_Q6×å@¡_x001A_cÔn_x000B_ò@¥Jr_x0001_Ù¾í@$ö_x0013__x0004_)ð@_x0006__x000B_÷ÒZ³@¼­³§_x000F_#ì@}c_x001E_Ml*ó@FÈ_x000F_m¶@w_x001F_'¿â/ï@¢vª_x001F_H_x000D_Ý@û_x0007_üì_x0011_üï@$?è¦#]Í@ìNb@ZTé@ÖôH"Êä@çm	ÙÀfÎ@¸Õ\Ë¥å@@ZGù±_x001A_í@¿Vâ_x000D_á@çtc"¸@º:R_x0002__x0003__x0011_¹@CP\Ù'Ù@¸_x0008_vl¨ræ@$Ó±_x0012__x001B_ôà@²w_x0011_òCß@Un¸ë@ÆSÙ!­¡Ð@Ï_x0005__x0012_¡_x0001__x0002_"èð@_x0007__x001A_¾fßï@­ßRí3iÝ@bËÒÄÏß@jh¬¥½Ð@bUõÜ@}°ôÊÅÖ@×b?_x0013__Û@e«{Eó@©[÷~¸Û@ô5¤qVÛ@#	hÔéßî@^G©ÖÀê@x_x0011__x001B_±&lt;³ï@¬z_¶$­ @`â»Båò@E$_x0008_ÒÒÊò@_x001F_L;+Áë@N_x001D_6®ã@ªß'å_x001C_Ö@/ØLYOüæ@¯7rµk2ä@&gt;»&lt;_x0014_kÖ@èÌG_x001A_xÚ@_x001F_.é _x0014_IÜ@ITÕzªâ@i¸¶3çë@}±_x000E_vÅò@_x0006_n_x0018__x000B_'­Ê@Ó)´¿ZÀÒ@_x0013_¹Jfá@om_x001E_½RÉ@_x0001__x0002_«99Åañ@,o_x0014_fQ³å@_x000F_óþò"ìí@Q¶7 "_ò@Nò_x0014_¸}[Ó@¥Ù³Ö_x001B_iò@0Æ×¢?ñ@Í3Ö5Ø@wðXÿ×ê@_x0008_)iælæ@_x000B_Dë@½¨_x001C_ ®ï@ÀwE|¡hé@_x000E_kPðÁë@_x000F_Md_x000C_rÓ@ñÄ_x000B__-_x0019_ì@Q_x0018_^°Ä@a_x0001__x0015_Mæ@&amp;W'ÑÞÄï@ä_x0016_r±¼|Ì@_x0012_Ôã©÷åê@_x0006__x0019_RSdÑ@V@e_x001B_ÓÓ@ï9aÆ(Ò@_x0008_/ÅéQFò@úî~_x0006_w_x0012_ï@ù¬_x0013_ýzÃ@H!E9¦ò@É_x0016_ýáG@¯÷wµñ@çÒa¸¹¼@´»#_x0004__x0005__x0013_q@Ý_x001E_ýã@G_x000F_çlp[î@T_x0003_Ü-î@§©«¦AùÝ@m_x0017_iãÛ¸Þ@_x001B_÷¿_x001E__x001D_àñ@.²dÀCË@ë¿ÎÂ_x000B_ò@XªûoPØ@ô,_x0002_p*êî@¾¦!ÚTË@Ué_x0002_9_x000C_Jà@bñw×;&amp;ä@%QÐ_x0012_W¯æ@X_x0004_³l_x0019_é@Î#_x0011_Tç@qhdj_x000F_.Í@ã]&lt;®oî@|òµËö¸@³øè¢èÙ@_x0018_dY_x0007_ªhð@îO-_x001D_Ó@Ú._x0018_Þ[ùñ@±ûÜ_x001B__x001A__x0004_è@Ök_x0014_{/Óò@_x0004_B6ã¼ñ@V_x0001_â@®Û8_x0012_ì@`_x0008_aü÷Å@o*»ªÿA×@Ä&gt;F½Cî@_x0001__x0004_û³/$_x000C_·é@½áI³¯Zí@cÆÛýqî@µ"×_x001F_Ú©°@; MïDÑ@ÓL?jó@÷È¡,}å@:_x0003_=5Úð@ÀWÊû_x0006_@Ê_x0012__x000E_Ì?Ã@w]øó.÷Ó@àÐ_x0014_	­Ç@|éYTgð£@o_x000B_·Ïmä@¹	_x000D_/µ®Ô@¿||%W_x0011_Ñ@_x001E_5_x0015_ìø¬@¦_x001B_Y!í@ÙÉc_x0016_}ä@Á­s·©bà@_x000C_Ò%s8ã@ÿÄG®®dÁ@¥Ø·ãçí@_x001A_¦ÇEêNã@À«1_x0003_fPê@óe2"~Ú@_x001B__x0011_Ì_x0015_ñYÅ@`v_x0010_+îâ@qû¶0ñ@CX"_x001D_k&lt;Û@ÊÍDÖè_x0002_ó@zÈú_x0002__x0004_8«ê@|+øk	ã@5£R#q´@_x001C_Zsù_x0008_Ú@t¹°_x0017_"ð@úð_x0003_}ÀÀ@»]Mäê¸¹@]Ý½_x0014_Ø@vV µ×@Øß_x0008_£cé@_x000E_	âÅ@b~¹TÄ_x0001_ò@ïÂÐRí@¼Î_x0012_CÃî@ùµð_x0016_xgó@5YRã@üg1MtÝ@1-kDÕ@,O=Né@á¸:q®_x0019_×@ä¶â±ýÛ@3ÆÊ¡Váã@1_x000E_(_x000D_±sê@a­äxÙ@$h¹Ú2ßÒ@nrZ«Ù|Ù@pQ'8 Ó@?1ë|W_x0007_å@S¸Hìó²Ú@¥:_x000E__x0010_È@¾¨SY¿	ð@_x0010_O_x0014_è@ò@_x0003__x0004_y7LÉäà@i&lt;¬Â®Ñ@Â@&gt;Rg²Û@Ò\Ä_x0010_MÙ@ÂU»ë@y@*RxÑ@ªí*HÂ@//"Áwí@¶_x000F_÷_x001A_¥3ò@Óöbq:Ó@Ç8"	â@Ú»¶"_x0004_ê@'©ÙÉÙ@_x001C_2³bù±ñ@¶Û¾_x0014_eá@_x001A_ÚG~_x0005_iÓ@ê%±W_x0011_&lt;æ@_x0015_^ÜóôÓ@Åé_x001D__x001D_áÙ@_x000E_!_x0001_7DÈ@HëARYbÕ@_x0012_R³²_x0002_½ñ@_x0015_P4üçá@¡m_x0013_j¨TÜ@²_x0006_o¦i¨Ò@!²vØJvä@_x0005_ ªc_x0006_ó@Úû5Ñ&amp;ï@÷_x0013_£cå@5róCä@ø-a}q=À@ÞÆ¿ _x0001__x0005__x0018_ó@_x0003_}Hæ@ôz«:r³î@Èëx ª@,üY_x0004__x0015_0Â@_x0001_° *è@Ø~_x0001_í5À@Æ_x0002_M:_x0013_Âñ@½~Î_x001B_ïÚ@©.À Çò@ä~_x0017_)_x0014_Wé@ôu°NõÜ@òõPÜ@­½VáÓ@_x000F__x0012_ç_x000B_©9ç@_x0005_N_x001F__è±@ðóx_x001B_eç@¾óöÝC°ð@¾c:,_x0001_à@xØ}íÉ%ð@_x001D_x{ó@qÆüÁ@jt_x001E__x000C_²Ø@Ð³·D_¸Ñ@_x001F_ ³(P=è@êÿÒÖ_x001B_(í@ïs0:'Õ@¶P}T²ØÑ@Ö.cÉÛ@_x0004_|/3ñkÇ@Äøè@Õ¶63Wó@_x0003__x0004_ÒHê½_x001A_:ò@½p_x0015_ýW@ÀëHï__x0001_ê@úÕtë_x0010_cÂ@âÚ²2ß@¢M_x0010_j_x001C_ð@2¶MVÌñ@ïy1+$2Ø@Ù_x001C_S²ñ@&amp;*®F}Úì@«_x0017_=_x0018_órÔ@Â_x0019_á@µÀZ÷_x0011_Öå@áÅEÏ_x000C_üÕ@&gt;RZÔÙiæ@&gt;_x0007_~3@wæ@_x0012_{'Ò_x0017_^Ä@_x0016_À#Ãä@ÙK_x0004_°ã@ëqjöï@ý_x0005_aáÐ@_x0019_QówsÄ@©]ììÆ¤ì@_x0002_R¡_x000C_7ùÆ@?|þOxÜ×@}Kxýµ@¡VMâ°_x001E_ò@«°CWÛÑ@à&lt;S`Ôûñ@Öÿcyß×@ª_x0004_öì_x0010_å@®_x0014_ôÛ_x0003__x0007_Ìè@_x0002__x0005_äÃlí@_x0011_µ¹Çpð@[Cìz_x0011_Ò@_x001A_ä_x0010_x5ç@Ê(Ì(åÕ@ã(_x0014_§Ú]¶@Òâ¸j×@_x0007_Þ¤Èyñ@1j_x0004_ª à@"ÕRµ÷·@ÏæI¨¹ò@	Ç_x0006_ý_x001B_ò@të&gt;[	Íâ@_x0019_ÀÖ+yXÖ@Þ&amp;VÉ_x000E_ó@DÕ_x000E_ñÊß@_x0013_¡arÉ´ê@²¨_x0005__x000B_Eá@¥æË,ö_x0002_£@ã_x0019_;{./ó@³ÛÍS¸ÿ@Û"_x001F_Vñ@ýB_x0018_ÿàIÖ@jÿ¹kýuÑ@n_3Bê@¶¶_x000B_í+ê@H¤Gi_x0001_þÉ@÷ÔaþÐ@ÖÃWzUò@5_x0010_-_x0016_Ý%ì@4 ïÞ¾äª@_x0003__x0005___x001F_~æþºÔ@yñHî_x0002_ó@_j[ä@8²î]¾Ôæ@VÔIÿ©Õ@nvTñïBî@3¢_x0011_êåï@ùô_x0015_Kí@VÜ_x0004_fò@_x0012_ü!ÍT_x0001_¬@$_x001A_[_x0014_÷9è@5æÚåÎè@÷Ð- _x0018_Öé@òmþý"á@Ñ)q¶ê@_x0007_úÛ_x0011_¡è@¼e§®lò@íM7j¯tâ@Í7ô$Oé@FÇçF´½á@8ÍÐôµÀ@lr_x0002_\øCÇ@_x000B_g ¨_x0019__x0007_ó@*æè*¾ë³@Ép·swÖÇ@{&amp;F_±@l(_x0010_óí@²_x001F_&amp;'0Lð@_x0013_Qncd_ê@I1·¨HÖ@pað¤î@:Ó_x0008__x000E__x0001__x0005_9Pó@*ÆeµDK @, Á_x000D_c_x0015_ã@ÛÆôWÚ1Ù@ëyÂáëËã@ê¼_x001E__x0017_ç@M_x0002__x001B__x0004_î@m$_x000B_gºÈ@QâYAÒ@´çÜ_x0006_ø×è@ûóá3æVò@h ùf¥Î@[ëöOÎ Ý@ÁFÕ_x0003__x0014_ò@@°åYé*ë@uý&lt;_x0010_í_x001C_í@¿8BçWî@Å_x0011__x001D_ù_x000F_ºâ@#-{ßóÔ@2	ìãîã@YÕgUU@¤¶Dç_x0017_Áï@N_x001A_PZóýâ@_x000D_ÕÈøØ@7`_x0018_êÀ_x0011_î@[3yN9Íð@s²u.½î@x(5ú_x0014_í@^gg8Î_x0014_Ð@_x0016__x0014_í@&lt;_x0010_¼@k_x000E_dØæ@¦O!8²@_x0001__x0002_B_x0013_J8(ä@ñá_x0016_æÔÖ@_x000B_éÖÃòì@­§NÌÅ5©@+ò³%¶í@kAîòæ@òîdÜîÌð@}è_x0014_Ý"¯ @_x0016_&amp;_x0013_ÀÌù¼@Þy_x0018_ÆJÏÙ@_x001A_{¡_x001D_;%Ù@_x0007_öD]Á î@ m_x0017_Õ¢]ä@PNc_x001D_ÜÉ@©90AyNé@!?5mr¤ð@«ö_x0007_Ãíá@`	ÐÔñ@E¨,á@¦9íSÏê@"_x0011_Ýø[_x0012_è@_x0013_É_x0016_Õió@ñF(&lt;Í@sË°×ñ@]ç_x0010_wíçà@0ò§~õûñ@°äÑ$_x0005_wÚ@ßµÄ36ë@ÂcY}Ù@_x0012__x0005_J.¥á@_x000E_ª_x0011_sÊCí@ê7¦_x000B__x0001__x0002_j æ@ûéQVpáÐ@ùï*·%ìÛ@wZJPRýÓ@¥D__x0007_9è@E&gt;ñ0_x0007_nì@0ÿ}¥û_ò@±_x0008_ÐÈ@&gt;_x000B_ZÕ*è@.´3[:úà@LcQ5_x0005__x0013_±@çHÏý ê@Ë-bj¤/Ë@HÙkþÑRó@ò_x0008_Í_x0010_#Á@«q_x001F_7ìâí@~ZÒqVÚæ@¥_x001C_¤@'[é@ÖÛêà×³@7,ÞI{Þ@Í)_x001C_Q)è@\6O_x001B_×u·@_x001C_õ_x000B__x0013_@ßå@_x0010__x001A__x0007_û/Ü@¨QQ_x0014_ñ@B_x001D_°\ñØÉ@0ø²ÄiÕ@VTå@_x0008_åÀ¹öí@öÝàì&gt;iï@¥BmðÛQð@@]+ÞÚ@_x0001__x0003_é_Ç¨ÙHÄ@DaÇhò;à@í53ßðá@¿J²_x001B_óGó@,«IIï@"þû!ó@pT¾6×ví@N µHeà@v$Ir&lt;æÆ@ÓvH®UÔ@l00úoÁá@iåãÆW_x0008_é@ÿ´&gt;\¯ì@_x0002_KV_x0019_ÓZó@ðÆç!¸â@ü¶ô÷»@ÍÝí"­_x0004_ò@Å·*¾Þð@Ðè¼ëÂÜð@iá¯¨;ç@®_x0016_4_x000E_°î@Ó¦ÖLøvæ@ÃÑ_x001E_Ooî@sì²5ã@å_x0015_â[P³Ò@0©;_x001D_º¡Ù@aÏr:Íò£@8Ù½_x001B_ë_x0014_ð@As]_x0018_~;ç@@.ì´ôµî@`°§«Ø@_x000E__x0008_7Ò_x0001__x0002_R0ì@'x	}³eÛ@}_x000C_wTð@¥ðW_x0004_ä@òÎ_x0019_i¢ð@_x001D_ÆÆêûhâ@íëq	´ð@³GW_x0002_S0á@D_x001D_z¼ýó@®_x0012_K_x001C_J`À@ä`_x0001_C*è@ôíµxÁ@0_x0006_g¡¸Ü@9ê.ñ+Qâ@³dSTIç@6ÜV`æ@ë,õiÏ}î@Á;¼ö~ê@+ü_x0012__x0015__x0001_ñ@²ÿ^5ò@r_x001B_àíà®@Âx=n@Áú$P0ò@_x0017_ZË£Àë@Bcb¢_x0006_Ó@/A{«_x001E_¾@_x0010_i¦_x0010_¯a¾@_x0019_©"4ð@ròºAáðê@æÚ°I4×ã@ÿñâ1b·ð@Ú\æPó@_x0002__x0004_§_x0003_Þ%_Õ@êÄÇ3é@£Ã~_x0005__x000C_/ã@Ý_x0019_m]%î@WÞ_x000B_RrÃ@¼NÞàöí@¸Ã9ù{÷ï@+_x000D_cýÉ_x0014_á@·õç_x0006_í@u_x001B_@Ñ_x0014_«á@_x0013_+_x001A_®:ó@o_x000F__x001C_­ä@¤j¤"A_x0010_¨@Jek_x0004_6é@§_x0018__x001C_öàñ@«Þ_x001D_h_x0007_]ï@cÄ!/º_x000F_ì@BÃwÿ&gt;ç@Ö'_x0001_òÌ?¾@ÁÈîß@f_x000C_Ú9¯±@e_x0017_!êy_Ð@t_x001C_áÈ}_x001A_î@ã;-µjó@;ò-_x0003_äñ@wa ï®äñ@PeÌÕukî@]\óá_x001A_î@ì!,Plä@ø_x000D_gþ³ñ@m_x001D_T_x0005_¿ê@_x001A_\Nï_x0003__x0006_PÖÕ@S,_x0003_×|\ñ@ZÌwª=ñ@8¹_x001E_¾¥_x001E_Ó@_x000D_½_x001C_dÅÛ@FtU2]¬¡@_x0003_0¢#Á@É_x0004_C_x0005_è@q_x0018_ßªÿ§å@ËÑð»ëê@ä_x0008_=þùË@ú3b¤¡ò@{mò@_x000E_¿ù\}Ê@z}_x0016_Ö¤=ß@K$Z6b¡Û@¥_x001C_¡5HÅò@ E×j£Ô@²³u@Õ@_x000F__x0014_Wø_x0014_Ï¹@j%²Ã@ºù_x0001_Oà?ð@;ÍÖøûâ@©¿»üNÈ@CM_x0018_ÜðZð@±ÕlÖ0ó@!_x0002_àÖ\ä@GÃ8çêò@ËM	HÏÑÝ@Êg½Óñ@_x0017__x0012_â_x000F__x000F_è@¸²VÐ¾_x0017_ð@_x0002__x0006_4¶ê_x0016_YÐ@f_x0003_~¦ë_x000E_ñ@t`õ_x001C_GÅ@û\|j_x0014_¹@è&lt;_x0007_"ä}ê@&amp;Ð=_x001C_cñ@[Ð¿3_x000D_Ø@]Ûç6&amp;@å_x0018_p©ÛÇ@zZ_x000C_îÇí@&amp;µ_x0003_Âì@R_x0012__«©Ç@|ý´}n5ë@/Ì_x0011_M¯õ§@LèÂð_x0004_@¢ áPÀgÜ@fKá.Òíé@ò_x001A_a_x001E_oôð@¯Dá|y«ä@ÅóÖwÏá@_x0017__x0007_ÓJ¸¥ë@_x0005_#åã@§wK³þöÕ@ðÈÎ/Ý@¶¿E_x000B_Èöí@ã{¯rLð@¬&lt;²+KÙ@RÍÎÝ_x000C_ñ@n3ÅAÐ§@9G°få@_x001E_J±_x0005_)ä@uúÊ_x0001__x0002__x0004_mlï@.,±/	Ñ@/Õ â_x0008_î@_x0014_a5Wä{à@¥py¢ó_x000F_ï@8%î·G|ó@_x0005_©ø¤@â@%×Âòlðñ@¿6µ¬ºò@2BP*_x001F_ä@u(ûV¿·@á4añ@Â°þM1öÂ@k_x0017_)³Cç@ú_x0001_h@íè@½Ityá_x0004_ä@â._x0003_"3Û@	_x0001__x0017_¦XÛò@·økºý×ò@&lt;Z_x001F_û_x0012_¸@²gh&amp;°ñ@_x000D_3i¯ó²@uVÑ_x0018_Õå@ªÁj½6_x0005_Ð@°Àô`Î@Í&gt;ýúo_x000F_ä@q7æÂ2Ôí@d¾-µEÈ@ørü0à@àæE{_x0012_Ð@2¶?®Ýã@.	×_x0003_3aÓ@_x0003__x0004_×¶V_x0004_ã@í1Ft=OÓ@Ast_x0013_½¼@÷ s78Ùâ@ðÍ`÷,Ù@â\ ¯âå@ÕË¹45ê@_x0002__x001E_EBî@õÐehiä@¡± $«4ä@¢ô¾FÊ_x0008_ê@,æpé²íÜ@ô(x6ó@i7®+¥¥ê@­Ã¯[½ñ@×Ø¹Ý_x0013_ç@ÈÔÞZT_x0001_ì@õÕ\_x000C_°ÿê@°j_x0004_UñS­@~WÌTÞ|é@ð"Û_ºð@_x0006_CZ®ÌrÙ@Ø¹k³E¦ò@_x0019_:0Üñ@¿¼»2_x0002_}ë@o_x0014_[L_x001C_°È@¥Óh¶~é@¯¬Îe6ÅÞ@OÇ0]¯¹å@^äê-ç»ê@_x0012_"¼¦ì¹Ô@Õ¶0Õ_x0004__x0005_æç@o\_x0003__x0007_n_x0006_ñ@~_x0019_Ð_x0008_ÕF¡@7&gt;;~xè@¥1_x0005__x000D_±ð@_x0002_ÌeThä@óc_x0001__x000B_Ô@#öãÎ!3Þ@_x0017_[Ó¬K@n#ÐSæ@åsÅÕë@8Æë¯k7î@¯&amp;Å_x000B_&amp;=ó@°g$ë@k¾_x0012_ùmÆë@ãñÈÚà@ Ú×yò×@,¢Ûu1/é@wäø8;üò@_x0017_ß2ê,¯á@àæô_x000E_Më@ÖØNæ¡@í=0;)æí@_x0010_¢Ý~Ä6ç@ë_x000C_ëgÃ_x0006_Ö@M¬_x0010_¿ANÙ@qmÃ_x0006__"Ò@ïqYÜlLê@DJµ_x0011_5Ìñ@|êO_x000C_uì@c_x0002_ËySð@ÙöQqúTã@_x0006__x0007_ÂþÌs»ë@Ù_x0003_!T¢_x001C_ç@_x0003_£G¿L(ð@ÑÆ_x0004_ïî@xdsúÜÂ@&amp;m5(_x0005_è@Ë^Ò§îá@î_x0007_e_x001F__x0005_Jó@dà«Î³î@ÔÝW¿Ã@ÿ¼þ_x0011_ª@ n_x001B_¥sà@_x0002_*vvÀÅÖ@äêº]Õ_x0018_á@ü&amp;²`+Óí@oöGj_x0018_.ò@Hi_x001C_®ßñ@I,¦_x0016_Ø_x0001_ï@&gt;_x001B_zt_x0012__x001D_å@ºêæøê@íº_x000C_ùôlë@_x0010_­_x0012_&amp;¸o®@=_x0016_8ÒÔç@Üi_x0008_Ö­@_x0014_ãi~_x001B_S@^ê+µdßÙ@_x0016_ÕÂÎ	°Ë@_x001E_º_x0007_|(á@-©I_x0014_î@Þj_x0015_¹{uñ@_x0008_´=áì@¤_x000B_ò_x0001__x0002_Ñ1ó@ZQur?Ä@©_x0010_¯Ëy©Æ@BùÌ_x000C_ÓÕ×@ÛK»pÚÔ@OÊ²_x0018_&lt;%Î@µ_x0002_&lt;¦Ø@:Ù_x0007_â_x001A_&amp;Å@ò	¯uNé@%÷_x000F_æ4¼@^ç¾â@­2ÝØ\!ó@ãÐøà·Kñ@°ÀÚüôÈ@_x001A_%-¾Y_x0003_ð@öG_x000E_3Oä@_x0001_J3þ²è@H&gt;_x0013_ýÝÒ@âU|ëð°ð@C´%?ää@7A½_x0008_¯ªâ@_x0006_ÂÖî®Ô@h¿a2RÛ@C÷_x000B__x0016_&gt;ßÑ@5_x000F_S ÍbÏ@åÄeÝmá@KR_x0002_]kß@h^EB8á@±ìåÈf°ñ@?òàëúpñ@Í_x0006_9_x0014_éJÜ@è°gâýË@_x0004__x0006_êïÏÃÜè@Xhµ£/Bà@¬7éjá@U¿N·_x0011_þè@¼T§_x0007__x0018__x000B_¾@hér"L Ò@YZ_x000B_PßÓ@1_ë_x0008__x0011_Ã@ß[k_x0002_4ç@©_x001C_Ý/ÄåÜ@äÜ_x0010_Ò@¶!_x001B__x0001_Xðê@u	ëo¥Rð@ &gt;!ó@N &amp;®Èlî@_x001F_dñÒÊ{Ã@÷´eu¿Ü@Äwwü-gê@ýÿB¨®*ê@¹öø]_x0006_¸ë@h_x0003_91Ó°è@wº_x0014__x0001_]êè@ªoë_x0006_üÚï@_x0014_Y×"+çá@pÓ²m9 À@_x0011_hDçÿpÔ@LýN¶Fñ@_x0007_Àq×_x0004_à@Ñ_x0005_:"9ñ@VË»d+è@Þ_x0008_ &gt;gGæ@%±¤_x0002__x0003_ñ¬â@_x0012_Í\pÖ¯å@M_x001C_A&lt;{pà@´¶_x0017_Á_x001A_Vì@ª ·g_x0019_ä@?sÃÈ!â@×Ê©s7_x0001_ë@åÏe¿ùÔ@_x0001__x000D_ZÏò@ñyî_x000D_7pì@ü_x0017__x001D_YÇ@;_x001E_µ?Q'á@5C_x000B__x000D_¿/ä@Puÿ#ñÜ@tbHG.ê@i3m_x0007__x000E_.à@_x0014_ü_x0001_æ4Éà@]M_x001E_3¿Î@æû_ß!ã@/ïÁ×í@ïeãØ@G¬aG±Ò@®HôÝ*_x0004_ð@ñýÕ_x000F_8ì@Ð_x001B_Ø¢Qó@ùüQs%ä@Ô)£;Eïá@L]_x0006_pæ@_x000E_«C~ÝÅæ@ã_x0005_bYiæ@l~è_x0010_ì×@,_x0013_´TVà@_x0005__x0006_8&amp;ûHÀ@_x001F_58)D3Ø@ûtë_x000B_zÜè@^V_x0004_Ô@Z,_x0005_ü[ï@»,rû*×@*_x0013_½»2×å@£_x0003_Ú5ò@óá»ûMó@ÂïÑÖ@"hwZ}Hð@óÊRftâ@&gt;*ïVXQÙ@Qa_x0017_½b(ñ@ßÖP#ó@Tài_x0001_AÏè@N_x001D_÷e_x0005_Ó@ÿÛkþWÂÞ@÷_x0014_«öHÖë@EçpÎÄÓ@VR_x0016_´ýÖ@¼_x001F_3ðçò@×ì¯íªò@Otô.ÏÓ@6*7\ÿñ@{À£_x001C_O_x0005_â@L§ÀèÜ@­·«lS_x0001_à@NuÉ5°Ðä@_x0002_á+ÕðÂ@Û_x001A_òsgµ@_x000F__x0004_^Ì_x0001__x0002_ØÈ@9_x001D_]VX_x001C_³@&amp;¡ _x0003_gs¹@_x001E__x0002_ç	¦ò@T·dø_x0001_ÊÐ@$ïØæK/Ë@Æ_x0008_ÝØ@pn¡æç£@ÝY?_x0006_q&amp;ê@/Kyµå@	_x000C_Êcuò@Í.h&lt;ì@íüôÌ_x001A_ò@_x001B_!ú[añ@2ô$[Xåê@!ýØRgæì@²O¿pÚ@$Ë.A_x0010_ê@À¼)ÅÍò@Yét%Ëá@&lt;Z+ü@ó@ÓCÿhvå@_x000E_`ugM±@@?ü_x001D_qmÉ@=M¯ì_x001C_ñ@LywÌÝç@ò|_x0019_$_x001F_â@aÉnu.î@Ò:ûê_x001E_ß@_x000D_·BèµÎ@Ú³&lt;êñ@õI\#Û@_x0001__x0004_ýË!:ùÈ@_x0008_¶¯)Ô@Q X½¾éÁ@_x001A__x0011_A¢Ú@£ßó6¢ã@_x0018_&lt;]pÖá@8Ù_x0012_8\«î@_x001E_Ã!d®¿ß@_x000D_^¥&lt;lLÕ@¦_x001A_1N@µÌ_x000B__x0004_"·Â@$ù«jÒÔ@_x0002_Æ_x0001_¼üÇ@8_x000E_?_x0018_1Ú@_x001C_õË2Yã@#_x001D_A,ñÍÍ@Úù.Ïå_x000C_Ø@×F?v-'ß@².¥ú²@¯¸Ó¾Pµ×@«ä_x0003_%9í@(\'ÆÙ@z¹ç_x001E_S/ß@ù1î©1Ù@Ä¬¦_x0003_ªÍñ@b_x0002_zw¯Ú@ÔÑS@¾ßÐ@$Èj_x001C_5pò@VÌÂ­þÙ@¡£hæ¶Ý@_x001C_¤=§pÛ@|ÍG_x0002__x0004__x001F_½â@þ_x001C_È(ÁÐÙ@âÇ$ïµã@È±_x001F_Ò_x0005_ï@Ø®mQò@K_x0007_§÷Wã@y_x000C_%sÞ@ÝüTÚÌÐ@_x001A_¶j7È@ç)O×_x001A_¸´@=[ô_x001A_¨&lt;å@t -Àþnò@îe}Û_x0005_sÄ@_x0013_u§L¡æ@i²4&gt;vÜÊ@¦³íÃY×@_x0017_s&lt;½_x001D_í@4/Hþ&gt;ð@ÄLÑS lò@+²ÅÎÀUò@TÕÛ_x0003_t_x001E_í@..:Â@_x0005_4è¹_x001A_Ñ@_x001D_ÆðDñ@¬§rá1ò@¶Øüîå@NuÌ*_x0008_çå@öÐ¨³x¸@zª6_x0001_æ@RsÂÞ¢Ü@ºý_x0007_t×@X?pzyñê@_x0002__x0005_U_x0008_®&amp;êá@d¢Þk°²¢@f_x000B_J=_x0003_Û@ÈÇ°\Ø±@,ï_^â@OµJ{îÜ@z_x001B_ç¡ð@r«¢]úÏ@©õ§_x0006_Ð@Ü_x000F_ _x0006_À_x0001_¨@ÍXR]¯æ@&lt;_x0002__x0007_Ï_x001C_éÏ@ _x0002_¨ÃÎÞ@Ä*fåÒò@ÊÔíµÌVë@K	_x0003_Àÿß@¹=\ãCâ@-&amp;îiIó@®d=9O`Î@_x0016_ús±@vS~_x0011_R³ê@_x0004_KÄ¡ôºÊ@æMÍÍsØÊ@\_x001A_jä@û¾ù¾ä@ZÊ_x0006_=wÊ@Ù#'D`I§@ø_&amp;ò=á@¬Û_~f³Ö@O-OËíg­@ïßBqÊ@»	ä_x0004__x0006_xõÓ@ÃJ+g=ð@Fµ»iÍ@F_x0001_¢«Õæ@öiê9ã@_x000C__x0013_/,1râ@Ä;w_x0006_tÕ@¶Ç·©fGÂ@ú_x0019_Jþ¬_x0002_è@Õ_x0007_â¹êñ@Alæ©ÃÆÀ@_u·¥­û¶@5Ì;È_x0004_zà@_x0002_±5,h]ó@)hßO«ì@á²çç.¶@6÷l_x0006_Ö@Ö_x0003_UáYî@ðybYÆÑ@ñ]2Êwê@@_x0005_ó9ÍÓ@^ú«©_x0003_øÄ@¬hìw_x001E_+ç@,_x001D_)I½Ô@_x0019_¹=ê@_x0004_fßÑìê@kKëüÁ;ó@í_x0006_W_x000C_Îê@J7_x001E_É»ò@#§i`_x0018_Í@ï¹M_x0015_kï@4ô-¢ÐÒ@_x0003__x0006_©,§ªÖò@ÈÑ;þ_.ß@¹_x0014_ø¨ÝÒ@!=v-ð@a¿_x0004_l_x0003__x001D_å@Ö¼_x0001_¨äá@_x0017_«¹dïØî@\_x0002_`_x000E__x0001_±Í@Të±÷_x0004_ä@+@ió@¨D_x0007_"Üì@E+ßÂ/í@ Ðr.3kê@PøX_x001F_¡Så@á+~9ºôÒ@_x001C_$G"tð@_x0011_J)J×@ÊÒ²Ãtøí@òrôhrÛÛ@)¼ûT_x001C_ë@¢õîº»Ið@3@_x0005__x0014_µ@mÀí_x001B_Àà@ºÎ®k»@Ò}$sÎñ@0Ø^+_x000F_yò@£õB_x001D_à@Khêòz8@tlYÙF_x000E_ó@&gt;_x000F_cr Â³@` t¤_x0013_Á@÷¢_x0003__x0005__x001C_Oó@_x0015__x0004_¸|æ@xpÅÇÁ3Ã@Àr_x0016_ß@ìrGy;ð@~TÁÔgñ@ªÞb¯Æ¹@âÕh¡&amp;Bð@è¡cQtì@§«2£JÝ@¬}[?çÛ©@_x0014_®)_x0007__x0002_´ñ@gfÖüØÌ@(H0!ÿò@¶ê_x001A_éLsð@Ú·©+«î@MYå_x000D_ûÿí@\»k5_x0004_1é@_x000D_R_x001D_¥ø»á@þ*xN!eâ@ûÞËT*³é@dmAÝ­xñ@_x001C_Cc°­üê@3_x001F_ 0ÎvÂ@yvØð²½ç@EûÛ_x0002_§ñ@ºû_x0001_ó_x0008_ï@XÆ_x0011_nâç@n§BµðÅ@h®_x0012_àçAå@_x0012__x0016_³ð@_x0011_³Ä_x000D_Y:Ö@_x0002__x0003_ï¸Oõ%ñÊ@è{_x0005_ÄíKÞ@¯nôïÿ_x0018_ë@0_x0008_|_x000B__x0017_~á@³hÈ_x0010_ìò@_x0013_Üö1 ]£@îÇ	_x0017_à@â_x000E_ªáí@4µö"nÐ@t_x0015__x0003_-Ù¸@F^UÕä¸Ó@_x001C_7ç)ºÚ@w_x0002_aòxî@_x0012_mîW_x000E_eó@«éÍÜüò@ëÑTJ_x0012_è@&gt;NDÒñ@Û_x001A_m_x0011_×@?_x0010__x0017_ÿQê@ÿLä@_x0018_m£_x001A_ò@¢5vü5ó@_x000B_9`Ò)Ûò@_x0018_ÉÒ50ó@·ýõR^xË@OcßüNò@/~WÓß@U¸q_x001C_Bá@ýf7r_x001E_È@Å_r_x0002__¨Ö@b+ãx±_x0001_ä@¹_x0010_ô_x0003__x0004_=Mñ@÷î_x0016_Ò©È@_x0004__x0018_åÜRÐ@Gc?idå@«ôJ/ç;Ê@_E_x0013__x000B_ýÞð@n_x0015_nH_ó@Ñ_JÉ$ó@°Î%7»ã@_x001E_¸ºã_x0014_à@?øU²ð@Û®a®#®@·	%_x0014_Ðdæ@éïL9_x0016_ê@ê¢&gt;°Ú@!Ö¼¶Ú¾@ÓvÇÖ_x0002_¿@_x000C_c©QCXð@Ê_x001B_êÎ§FÖ@y÷hé3²@Éÿù_x0014_³_x0001_ä@Ü_x001B_þÜ¦Ì@ò&amp;©vÄÕ@	ì½³9BÆ@z7_x0018_À_x0014__x0013_í@Aö»·¸:@ÅdôÖ@vî¹_x0011_Û@¶_x0006_Ï_x0005_ìÛ@p_x000E_±ÊzÀò@ îkÙ@Sf_x0001_Ê·×Ú@_x0003__x0006_Í_x0013_Gñ$Dß@Öu_x000C_­ã9î@`3ÏôÑê@:_x0015_³Ç_x001D_}È@²¼KñËæ@_x0015_c^.áÍÒ@XFRbm²ï@ _x0006_=¼Ë½@|áF_x0001_ï@Á`ªCªºð@þ§R_x0017_Ewñ@&lt;Sdm_x0005_VØ@!qô _x000E_Iâ@_x001D__x0015_$)f÷Ñ@ÀòÍÁ¿_x001D_Û@åyØ&lt;í@dY_x001A_ûà@%tø¤@&gt;ó@4ßH-_x0011_ÈÖ@WC2¼ÄÏë@¾ñ¹]È§Ó@&gt;ìWK5_x0016_ï@DS_x001F_FPñ@_x0003_ë_x0015_&lt;À@B5_x0005_Ü_Õ@_x0006_Ø_x0019__x001E_DNÝ@¤ÔÉ_x0003_Úçã@_x0019_Ï¥ð@_x0002_Y#4_x001B_Æ@_x0004__x0005_oþ^ç@02M+ê@Á i_x0001__x0007_4Xï@áIUæ·_x001B_Ø@§K$ä@ÏV`o	ò@ÏVÍuj°ï@e_x0004_RÍ Ù@M¼:hü_x0018_î@n_x0001_ iÉá@`=jOÁ³ß@VB_x0019_jZmí@iÚ¬+$Té@4èt1lð@fF_x0003_ª_x0017_2Ò@»ÄºGâ@Î¿ïd¢å@Sù_x0004_øHòä@ÆCy£ VÀ@}!Ûß]wÙ@ß6ZÃáÞ@{Æd_x000B__x0010_ÿÙ@GÇuõãóå@u_x0018_÷_x0004_£_x000B_ñ@Íg_x0018_Bãò@)ÖÈó»MÒ@M_x0002_ºë:aï@_x0005_ñâ`_x0008_cÙ@±RGÑSúì@L-¬ýCñ@Në¶Gw'ä@xîj¡é@_x0008__x0006__x000B_b!ÏÊ@aõ_x0001_®v¼@_x0001__x0004__x001A_(_TJè@_x0006_©sq-Áï@â éà_x001A_Í@æp¸7+á@%_x0019_{0¨6Ê@K_x001E_å_x0005_r³Ø@ìYa_x0003_ºí@ÄJË6Påò@_x000E_`¬²_x0001_qª@2_x001B_úg_x0004_ëÛ@UyVqAôå@¦2è_x001E__x0016_5Ñ@&lt;&amp;_x0010_ÍHØ@*N8§Xò@ gG«ñ±Ö@öÚlÚµ3ï@ÅW­_x0006_aZò@ºQ¶dRÔÜ@&amp;Ûë÷î­ò@Ãö0¼Ó Ú@÷Ùü_x0001_&lt;Éë@øÙ{ñIí@e_x001F_½ºåÆ@ûöæj ò@C=éæ(*í@-¼A9sd§@l^O¯ãÅ@£óUÓ2Íç@¥GÈq±mÖ@_x0003_{t_x000C_øùê@=ôõ©Í@îòò_x0002__x0001__x0005_b\×@Î(U&gt;Å@Ô_x001A_î¬'øé@É§¥xUÍ@âñ_x000B_­.µ@#Ò92+3Í@í_x0010_§»Q¸ê@)ùµÒ³Ô@þ¹m_x0003__x0014_ÝÐ@:y_x0016__x001F_ì@&lt;_x0008_§_x001B_á@#÷~w¼Äâ@L\¥Ê_x0013__x0008_Ô@_x001A_(¡·Ãëð@RcÑ?&lt;?ñ@4q÷¯/¯á@²æ_x000E_¿.`Ô@¦wqÉNrç@Ì_x000D_Îâ@&amp;Nt¡YÕ@©~ÈÙ_x001F_Ìâ@	Â`ð3ó@FÞ9_x0004_·â@_x001B_qt_x0006_± @Ò±EÞiá@_x0015_àÕ~Þö¿@h#_x0004_6Yç@t1 _x0001_ 'Ý@_x0002_e£w_x0014_¢æ@_x0004_"Èöìò@Fua^lò@L¾Iaç@_x0001__x0006_{-\:ÓØ@Õñô 9Ô@ñ¹/É_x0019_mÒ@£1ÓOö*Õ@_x0003_L4¶úð@&gt;»æä&gt;|ó@éáè¢9û¶@_x0011_§_x0003_S8ò@ªD?óH)ì@óü:-uî@«DöNØ@_x0002_­´ÁR¥ñ@L_x0016_Ï_x0008_O½ò@!²25:kí@0¶_x0007_JÜï@ûO_x0003_ö.aÂ@°_x001D_î÷ð@_x000C_½]â"kñ@À_x0008_¢_x0002__x0012_¼@B_x001A_7pùyÛ@µÈÉ6_x0005_'Ý@àN©Ç?ó@-mÔ_x0008_0ÿç@Á-úà¾ì@_x0006_ì_x0001_cLÈ@c_x0004_Û_x001F_¶þÜ@çc]³Ió@4Uáâ÷æ@½W_x000C_Q,¼@vX*O@ý_x0014_ÎC{ÑÕ@ø_¯­_x0003__x0006_4ç@¯7·,LÞ@Z_x0014_&lt;_x0010_8ë@GÏ}_x0002__x0019_$«@bã#á@_x0005_eDI_x0004_æ@	ÇWÇ[ä@_x000C_£ª-e"Î@_x0008_^´ÒÍ­ç@Fóñ_x0019_Þ@_x0011_¹Yñ"Ø@-»4Ø_x001C_0ë@©±A¡Ðéì@aÝXÁ¨_x0001_æ@r4âó¢\ç@¾j7¬TAÚ@:sÃõÔÍï@_x001B_HGºg/ò@~±T¢_x001F_aÛ@ÇÓ¾O¾ç@£ÖP¦eyî@Í~_x0010_Ö1RÂ@#_x001C_¢,t0ã@_x0004_È_x001C_bIÂ@ªëo%WJè@u¸D(¸|Ú@ìZÓkÑCð@2_x0003_z^ôÕ@~´b_x0011_Ózð@¯:%´G»º@å&gt;zÈ§ã@7È|¸Ìâ@_x0001__x0004_&amp;èÍ_x0016_fð@A¿é^á¾@é¦_x0013_D³Ñ@÷)P_x001E_ðê@*®,%ªÒ@½_x0003_èä@ÚméWì@C-5Nl¼á@`¦6ðß×ñ@]_x001E_6Ð@ÎµGTVï@_x0006_ïmgÑð@7qÙñ@_x001F_¡+ÌÜ¸@lwD-é@2¦`àpÎ@C_x001A_©24Ñ@Cf_x000B__x0018_GÝ@JçÆñ_x0006_ï@ríø_x000C_¾ñ@Ë2_x000F_1B×@Þ_x0006_åÕ00³@_x001E__x0002_&amp;_x0007_kð@0]i¡Ò²À@ BíA_x000B_í@ÉS¤w^_x001E_ò@_x001C_Å»ø×\æ@D\jìæ@_x001C_­_x0015_¶X_x0012_Ï@«àjè@-\ßÖ®Æß@ñyß_x001F__x0001__x0002_ ©î@£_¡³Ýsè@	y/_x001B__x0014_ã@½yÞÛrÙ@Ëßb_x0014_q*Å@ÙhîxÆDÏ@3ÌyÁ/ì@_x0017_ã÷ÇÚè@h·_x0018_ý=]Ò@Xà9	&amp;zç@ª8a0Ç`·@_x0005__x0004_/×Ð?ñ@n@Ô~f_x0003_À@d&amp;£¨DDâ@¯#zk,mé@+#VLùÞ@2'_x0004_´#Oð@#_x000F_×jdê@µ­__x000C__x0002_á@\_x000D__x000E_×	ë@/»aû»§@º'Dç¹ñ@W(Â¸]ß@_x000B_¢_x001A_õmð@_x001E_ý6Dzó@¤¸ oÉ'ñ@Å	_x000B_Ù_x0017_í@_x001C__x001D_=!i`Þ@]4_x000C__x0003_é^Ô@F_x0001_LößÅ@icçL\8¦@úÈ_[Ä@_x0004__x0006_.°¤]_x0003__x0017_Ð@¨G|NPÅ@_x001A_1n½u.æ@_x0016_D_x0017_|Ä@õ[JbÆ@çà( _x0016_sè@7_x0012_;_x0015_çæ@ÿèg­R_x001E_Ï@B7Ö^Ö_x0001_ñ@Ê1îkó@ÈWÒAïð@§"Å¡Î@ñfR~_x0017_à@cûÈhùðò@3_x0013_îAâ@rÐhÐì@_x0015__x0004__x000D_x#Sò@ æÐ_x0018_Ö@_x001A_¦_x0008_$Ezä@_x0018__ÓwSË@=³_x001A_m ð@#Öÿ_x001D_á@&amp;ÄY2&amp;áÐ@é p^äß@_x0016__x0002_«9þçç@+_x000E_I@³aã@[§¯&lt;_x0005_Ùð@_x000F_y°L|ð@×âSxûÔ@Ë¾,	Pé@P&gt;3¶_x001A_á@÷jx_x0002__x0003_hç@*F9@¬»ð@¡C\b7Ô@ë?ÎpÚÅ@.ÚÍx&gt;_x0002_ñ@^¦ã%&lt;¡ñ@_x000B_Ø¿æà@XÎ3_x0001_Éúà@è_x000C_ñ_x0008_óÝ@Xû&lt;Æ_x0018_µ@j%_x0017_+à@\õ_x0019_Ii_x0014_Ð@í[z,_x0013_¨í@Î*tê¡¸@õjÖÕ³Nç@_x0016_¯7ÙÏÙ@_x0011__x0007_ÈÕE3Ï@³ÅbÕzuà@µ$$?äOñ@4ã_x0017_6cÙ@_x001D_F_x0008__x000E_Ô@²#èÁÖ-È@CÍÃLc_x0008_«@_x000E_h_x0001__x001B_LÙÊ@÷=Â-_x0007_å@g@ñ'r·@Cé_x0008_FÕ.ò@7DÜ®%Ñ@èö»x&gt;Í@+)Ù_x000F_Ñ@&lt;ë)*Ê@Ü¸yáá@_x0001__x000C_É(UºÀ_x001D_ä@_x0018_Û¾5ð@¤É±¤3á@^ÖcT7â@ÌZ²½ñ@ë×X&lt;_x0006_Á²@nè_x0008__x0016_Ëïå@_x001E_o_x0017_¹zóï@´M_x0019_èSê@l&amp;]½Ð@Ò_x0006_M_x0010_Nð@¦_x001C_¾_x0013_H@py4.é@yÜ_x001A__x000B_Ðà@«]B_x0007_0_x000D_ë@aÔ£{l_x0004_¹@ÍØNÎÀÆÈ@7_x0002_GðÕ`ó@g_x0001__x0013_@û_x000D_ñ@ÃLÕ_x0017_7¯@BB/ì@*Õ_x0006_|_x0003_ó@_x0017_[_x001F_*ÌWÍ@ïê«_x0013_¸@j_x000D_Åê_x0017_[é@Ê´Ëì¥ó@,_x0008_;	ÙÐ@t_x000B__x0010_U_x0006_Âò@_x0007_QT{³Ù@DöÐ_x0010__x000E_Ý@A;ãMä@ZêÛ_x0005__x0002__x0004_#Hë@_x0014__x0008_TÜ#Õ@ûZÖs,ó@ùâ¾,Ã®æ@,Úï_x0004_~_x0014_ã@rz¡Ñ_x0006_ê@r©_x001F_yé@rHó_x000B_ÏAÞ@_x001C_ôÎ_x001B_äò@¦ÏùÝÈÁ@_x0005_dözkmñ@[µ_x0018_êx8ó@±_x000E_Ø°&lt;ãï@ù_x000D__x0012_Ùäã@ø~uN~î@.	ñP¨à@_x001F_JL&gt;L}Û@_x0019_^ºO,_x001C_ò@ä_x0002_²@_x000F_´&lt;ò¤_x0001_ò@¿_x001B_GøFð@_x0003_	mº_x0012_â@ÔE_x000F_ÉË@_x000B_¼Æ®Ä@iM_x000D_8'ê@âÀ-ñ@Üiøµ_x0019_¾á@_x0007_á`Â\ò@zO3¥_x0014_LÇ@_x0006_ë@I_x0019_ñä@_x0012_¾Åhó@å_x000D_Ëv^ßÇ@_x0001__x0002_.¨&lt;§_x0006_¸@÷¶)_x0006_$_x000B_ç@PÐ'Ó_x0010_Ú@1S¹ÄAò@Jì«Ö5@@Ý_x0016_i:å@HCattñ@yuðvð@9Ùfv~ìá@&gt;"â]×`Û@üÁtÖ@"_x000B_ûï@N5v_x001C_øå@_x000F__x0001_ãôs?ç@ÿÔÒìÊ@f`uê2gð@Êh$Ï_x0004_ï@?æëscç@¶H_x0003_@oè@J¸ÂclIÌ@|TÖ_x0012_Õ¢Ñ@qKDö@yò,ÍºÇ@@d°ßý?ã@,	¾5Vâ@²_x001D_=Û°Ò@ö_x001C__x0010_ø¢ò@+2*[þå@	òzÕ@Iï_x001F_ý_x001C_ä@¸9e_x0002_ýææ@Ï¼îÍ_x0002__x0005__x0001_È@_x001C_±­«N_x0012_¶@` À&gt;_x0011_*Ñ@Û_x001C_·p0_x000C_ä@Kº_x0004_2nó@	4_x0012_.	ÆÝ@}â}î$Ô@#ú&amp;þæ@De»Û@AØlBï@wvWi_x001E_çî@[µÿÀ0/Ð@X9C&lt;SnÂ@_x0008_ü_x000F_ÙÆ@ÊÀ_x0010_Æ@Yg_x0015_H¯ë@øò2Ëgîï@S"Xv	_x0010_í@vP(GÑ@@Ñ_x0011__x0008_Ôì@Ñ_x0017_å Ñá@¦öñÿ¨Ø@I¿zE_x0019_^ê@wÞ(öð@Kû+èi}Ç@É_x001A_aõÉtÌ@_x0010_1,¦dÄ@næ Ä_ó@¤ã5ÞRGÙ@¬?Ntwí@¥=ÎD5]ï@_x0003_Î ·æ@_x0002__x0006_º_x000E_qÙ@Ë_x000F_åÈ_x0018_fò@"Ù_x001A_©yÙÔ@ÜÜW7»ï@=p $X_x000C_ð@ç½_x0019_8+_x000D_á@úÒe_x0004_-±±@AZ9[mÛ@ã)µï;Û@üð¾ìä@$¦_x0005_ÎmÛâ@åÃ_x0014_`ªç@_x0016_ÜµÿÁ_x0006_ñ@5_x0019_/ý¨_x001D_î@£Üª_x0013_Mð@Æ qkG#ð@Nn!ån ì@_x0016_=Bf¶@n_x0001_A?lñ@)"·_x0010_Ø@ T`Ç_x0010__x000E_Ò@£CBÛà@á¤d9cÝì@¸_x000B_ÁE+ãò@Çä^%HÖ@£þx_x0003_´òé@d½cî@Âôæï}ì@=_x001E_&gt;Jß@Äu«'ê@_x000E_6_x000F_Íu´Ð@àH_x0004__x0006_îÌª@ðfatÞ_x0003_ï@KHÃ»Tá@xM·u_x000F_bð@_x001F_iZHàç@øÂ0_x000C_%Tê@åx_x0012_Ó@àµY_x0017__x0015_ò@ÏÖK$_x0005_Ì@_x0005_Þ"VÌ¨ä@ô¾ï»rê@­?_x001D__x000F_P¨â@_x0013_Ð¿o©§í@¨A³¯$ëÚ@L_x0006_%@gË'_x0001_[ â@_x0003_%_x0001_ê¶_x0011_ì@û5H_x0012_ì@_x0001_6+Û¼¹@Ó_x0012_ÙØoØ@dh§_x000F_)_x0002_ó@=ÄXà@öB_x0003__x001F_x_x000F_î@Ãç±Ã_x000B_»è@¯¶¥béß@·mË0½ò@¾½&gt;µò@_x0014_¥yZZuó@íº·_x001E_í@àììrZ6Þ@ï~_zQvæ@a¼ÃÕ_x0016_ê@_x0001__x0002_e_x0015_èÚ7ð@k_x000F__x000E_yLÞÙ@)¹Ð«pÙ@_x001C_ì_x001A_©YØñ@À½jëc»@ù_x000D_®Î¼¼ñ@ÀÞJ3à»@¶_x0013_¾ë_x000C_¦@ùÜ=^_x0012_Uç@Dô¢¾cï@þ5_x001F_v!æ@{îÓ_x0012_²_x0008_Ã@×XX¸£ò@¬µÊ®¡å@B^XÁ;Ø@(a/Ðèï@!$pië@Áó¨aÜ×@EN9Áº©@_x0017_}zÃD.ì@T_x0005_¡_x0015_°ï@ÏÖA_x000B_üÊê@ì*_x0001__x001D_Xñ@0Ô«ÞÛ@=¿PE_Þ@&amp;tÐ	úñ@6H×9Tå@Õ_x0014_Ô CÑ@Ëb7¼ßà@_x000D_Ûvü()ã@_x000F_UäÆ{à@üÖû_x0015__x0002__x0003_¾ÝÒ@yÔü¢íéç@ðpÕ_x0018_WÖ@M®¹°ð@_x001F__x0007__x0001_*ñbÑ@&gt;±)T~¼@î8èÉT°ð@¤_x001E_4xµïð@ZÏ=_x000C_þÜ@Ø¬Â"à@ñO_x0010__x0008_JÈ@hnï"XÛ@ør.Øî@þ_x000E_w[&amp;*î@ºp_x0002_ä¼É¸@³Ãß£&amp;_x0017_ñ@.f¾¨S-ç@ÍAó~!ÚÇ@?Æ_x001D_[×ªñ@·_x0010_,_x000F_hxá@¼_x0016_¶_x0011__ê@;Ê_x0006__x0014_ ±@TÞsõøí@5÷¤Æ¸Ií@Ø]Ú_x000F_Ùî@ä¼ÕvY­@qýí¼_x0003__x0011_Þ@	ÏAçÈ4Å@©T_x000B_¤wVÏ@$¥a_³áñ@_x000F_${Ü_Ô@Gã_x001B_îs_x000C_¨@_x0002__x0006_ÈÁ_x0018_hp^à@)Ä_x0010_Å*Vµ@z-_x0004_ø_x000E_ñ@R_x0013_'A_x001C_ó@Tó0_x001C_öÞ@_x001D__x0001__x001C__x001F_î@Ñß«?_x000E_Eñ@_x0010_n_x0004_Ú_x001B__x0013_Å@¼_GàNæ@áõq_x001C_W'à@ëÚ¢æ@ä/5_x0001_òÈ@"~òFbJá@_x0002_q\_x0010_ò¾ï@_x000F_Éçãhåë@	7)MÛ@þe_x000C_Ü[Ð@÷õo2ZÑ@_x001A_grGïTà@ÉøA¨@°	j_x0018__x0013_dì@_x0001_wA_x001A_Oµ@³á_x0003_Õð@vãv@¦@OE_x0015_^LJÙ@QiÕã:¡@_x0013_?e	~_x0001_´@R_x0002_]¶ó@ò_x0005_ÎÄï@×e6lfRÞ@ØWzÿð@d_x0003__x0001__x0003_^Oñ@¸[û7ã@ÌhÓFÇ7ð@	Ü¯Q'×@&gt;­4ßQÚ@\Q1MN¼@ô+_x0013_î*G@*Z?ïýê@½ºg_|²Í@h_x0007_%ª@æ@´Çõi£Ý@èÒ1T¼ð@_x0006_Ú_«ñ@&gt;Df ¼b²@ÿÍ¬'_x001D_ùÇ@y_x0012_}xñ@¬Ã3 Tñ@_x0007_)³b²LÊ@É¶SrýË@Ð£óèåCò@Ï_x000D_$ &lt;Þå@äÓ]h__x0004_à@«$á¦WØ@©9î_x000E_Ò@Öê6U¢Í@}	²)øõ½@)ø=ÿ:ç@¸&lt;Õc$ð@r1:Y_x001B_±@y_x0002_å(Ø@ÁÚXîÆð@înSÁ·2¿@_x0001__x0002_Äl£_x000B_é+ê@¨&amp;ÊçRñ@ªp%¶7¶À@Ö¤	_x001E_Á°@&lt;¸±bÄò@÷¿8c-¤Æ@v±]å/_x0010_Ö@ª_NãyüË@WD4Ð¢çà@^_x0019__x000E_/cMê@MRqPLä@Î²¥a_x0007_Î@òµ	ÇÊì@be5nxò@Yæç¤Ó¸@ñ§&gt;_x0003_ë@Ð@¼ú¬Ä@?_x0012_f'tà@­×&amp;ZVê@,º-zTÎé@V_x0001_pbÍº¨@k9ÃZ¦_x0005_è@_x001B_`Ä7·0ñ@^x{/.yä@îäH÷6_x000F_ó@1RzòÀ®â@_x0010_¼ÿI¾Îâ@_x000F_ºVÊÃïÐ@©éÎøÒÚâ@èCÐ¾_x0013__x000C_à@¤é_x0008_×ë@ìÕü=_x0001__x0004__x000C_[Ù@Ëþc3`ð@l¶Üm@_x0001_å@ñ	+alÛ@_x0004_ð_x000D_9håê@ør,9_x0003_í@Õ_x000D__x0001_Á@°Lg}¦@_x0011_CD;\ÊË@Ó4;Û8Jð@çVî^×¶@&amp;åÆè'ï@_x0018__x0002_G!òè@ÁC$*úÏ@_x001B_]´äA¢ò@"Ñ_x0012_ÀnÜ@w¿ÅÛ®@³|øGFë@ºÚ&amp;í5Eë@­Î_`@sG;_x000B__x0013_ð@HòCè»óâ@öaë´JEÚ@5_x0016_náå@·E/Î_x0007_µ@«_x000E_ÒÂÂ@î.twÀ³@?ZmH&amp;­Ä@Bpþ²øÀ@ÓÔ°ç@¬ùôâ9Ïâ@éæ_x0013_	oé@_x0001__x0003_ô¨_x0010_aT&amp;@÷Þ_x0016_ë@º+Ðâ¦NÖ@ÖÌ¹c%±Ô@ø_x0013_{¨Séò@W1y_x0013_×ùò@Ê!2¶®_x0019_ð@&amp;ü_x0010__x0002__x0013_Cñ@À_x0006_Gw Ú@àù"áãî@©Å²_x0019_µð@'§5eã@/× Çã@ýª_x001B_¬äÖ@ï«@hä@ét@¨Ñ@ L¿âmä@ÃË{_x000E_~ð@º­m+Ixå@_x0013__x001B_wµ_x001D_ôð@îaùx®Öï@Nd¸·ò@Ùíkt£Êê@Ò=ÅÞ_x0010_kÞ@»_x0015_:Qç@KäõÔ@s_x0016_ESsZð@°lä(ÿÎé@Ëplê@ÎK_x0007_ð@aóãÐ@äzð-_x0001__x0003_M_x0010_ä@_x0007_£Áéâ@oéçx_x0011_É@6Ëÿ+:ÖÕ@(_x0018_?Ùï©ñ@(]ÀÑ7©Ò@·¹ÇI©Û@18j­Ê_x0005_ó@¡´°_x0010_iî@ÛÜµ_x000B__x000E_zÖ@¦·_x0008_Âí@db¼³÷Æ@rçßY_x0012_Ùï@RòñÎóH¡@üàsç3_x0019_Í@0LÁ¤â@izZ*Ó_x0001_Ô@`_x0014_$9ÿ)³@ÌL_x001A__x0017_ò@^¯Ð_x001B_T¶@ó_x0011__x0002_®¦å@ h©_x000B__x0002_Æ@×Î\;,Èç@¢zös,#â@Å0tk@ð@yU$à«À@©$Å;Yñ@_x000D_é,²ª,é@_x001C_?ïï _x000E_ä@_x001F__x0019_tDî@íÎ_x0005__x0012__x001A_ÊÕ@T_x001E__x001F_[_x0011_¹@_x0001__x0003_'N:ÏRRì@H_x0014_9ì&gt;ì@ÿÞ_x0003_¿Íí@4_x001C_òboØ@ªÙÞSgxè@Î¸#_x0010_×_x0007_æ@BõFÎÒ@ÖwVÓ_x001C_´@&lt;n3á@Éâ¦Ý®ò@q^gO_x0013_ó@å A±_x0002_»@ÕAsb1Û@ý!³!¸·Ñ@jC_x0010_À!LÜ@Ìa¡¨ð@Ô40õÊÅë@³ÎèÔ¡×@ä¼÷LÑ@]µBTç@øàöW¶È@ÂÆÕrÉ¢æ@¬]d_x000F_ÿ_x0016_ò@°_x0001_°nð@¾_x0007_u2dñ@_x001A_¢+Z_x0006_CÜ@4û_x001F__x000F_QoØ@!`¡g,ð@L«:}¥H«@Ã_x0010_òiÇè@¤Æ3²øð@ûfa_x0004__x0006_ñWò@Ìl_x0004_Ptó@þ"|z_x0016_ß@4¸A©_x001F_ò@Iì:_ÕÒ@_x0012_k½cn_x0002_Ø@qþLÖ,_x000D_ó@z¹R_x0003_&gt;ñÒ@wø_Ï_x0004__x0007_»@_x000B_G¿ÞÒ@_x0011_ðê¥J=ê@[_x0011_¸Ä_x0018_·ñ@ñ ÅQ¬qê@iu_x0010_.Ø@Þàúó@þ®¾þÝÄ@«è'aøà@_x0004_ú_x0011_õÙÔ@A¥ò¡ê@_x0014_·µ_x000C__x001D_öÜ@MÈ_x001E_VÏé@^nÆ«Þ@_x0012_3jr_x000F_®ç@ä_x0002__x0001_¼ðYî@Ë_x001A__x0005_cÏËè@®m9Á_x001C_ó@³Ó,gûäé@&gt;}_x0012_bí@õ_x000C_-?Â+é@uoý®¡Ææ@GO_x0017_G,Ì@È6^n_x0007_'à@_x0003__x0006_Hµd+p_x0002_Ð@à¬Ñ,å@^gLCÖ@¾??;Z£ä@"S_x0004_ _x0018_Ý@e,ÛùÿÍ@ãÄ¹¦Ú@;5µë|æ@­õ¤Õ_x001A_Ñ@tØâà8î@g@«EkÇ@PÆÚ_x0015_.Ô@_x0017_ü_x000D_¦^Ð@z¦ã23Ô@P£ãã¯ð@2(¸ùã¸ê@_x0001_ZÅzmé@m_x000B_I¨Sê@ïËFav\»@_x001F_¶_x0012_.îâê@Q6R_x0007_Òâ@X_x0018_ÂIÐ¿@?D_x0005_5U¥´@Õ/ÔJ2Ö@_x0014_cÂEZV£@dØq¸³Ë@^ìY¬bØë@r_x0011_MGõFî@å¿0Ýmò@1EYqqÏ@÷Ð÷Y¸¿@æ0ò¼_x0001__x0002_oá@B¯å+eå@r-EÐ28Ö@RÕ+ªá@Á_x0003_×U_x0001_Ò@ S_ìÄÕ@_x0004_&amp;ÛZJí@\_x000D_P_x0019_­¹ë@&lt;Á«5é@QÄ2µ®RÞ@¿÷ëØð@äVÝÉ_x0013_Kâ@Q_x0004_&lt;_x001F_¹ë@Jñ_x0014_ñíeä@ð _øð@1þÂoò@I_x000D_Å¤á@õè\Ä_x0018_Vï@¸_x0005_ðjüò@ZÞYK¦Ì@y_x000B_Tï@h¿±Øç@OR_x000F_¡CúÑ@r_x000C_ôl¤_x0016_Ò@E,UL_x0007__x0018_ó@HñAÀ¡½Ý@¨×¯G@Í-cb&amp;FÐ@w_x0019__x0003_N_x0004_Üã@ß	8o_x000E_à@Ý{Oÿª_x0010_Ó@_x0019_Ìl¥PÂ@_x0001__x0004__x0016_LA_x0001_¿5ç@6ÃGAã@°bu_x000D_­rî@nÇi_x001D__x0003_ð@_x0015__x0017_çÊxÃ@/ZuûeÅæ@"ôñÓÕð@j¹Gïë´ñ@ZC2ÖÓÙ@'_x001B_À_x0004_Ðuß@=3ö_x0015_WÞ@äãã_x001B_õÙ@W_x0001_ók¿ä@Âx_x000D_ô»ì@_x0013_¨~wêò@Û6l'ã ä@}+^éÙ]ò@uyç þ§ð@_x000B_B%?6Ãò@_x000F_èè³¸Þò@WÌª:y°ê@WAô6åÙá@3Jg5»²Ñ@_x001F_ì_x000B_m³@%_x001B_v$ò@EñïHæ_x001A_Ã@í{D|Îåò@L=_x0002_ÚdÐ@öq§É·@_x0004_#¿p6öá@__x001A_ðè×@Å_x0014_Ú_x0001__x0004_qó@j£®u!\Ò@­Où¾¬&gt;ê@!ü¯ïlÛñ@¥à¿4_x0005_å@E_x0001_5_x0004_"]Û@_x0008_©´' ß@y1ÇÓ@_x0007_õÛWCx±@ö*Ø_x0011_Ô@ó_x0017_©k_x001F_±@ñ&lt;Åé_x0005_Ë@êÉD_x001B_6zï@weú_x0003__x001D_ê@¿k¾ïBÈç@_x0019_2öw:Pï@_x0019_¾¹î@=_x000E_R»Äñ@{£oË_x001F_vÇ@_x0010_]dòÓEä@Eý&amp;Z3C@DQaêÄ@_x0005_´ü+Ù_ê@ã*¯_x001C_}pç@÷~ª]|dÇ@;LOñ_x000C_hí@Ñ'1]åÐ@¼èFyá1í@Åû'_x000F_Úùã@]¿§Í_x0002_ä@Ü©J©¾óã@:L]ÒÀ@_x0004__x0005_Ü ¿j¸Øð@_x0002_&amp;øÅêHÃ@êWì¹Bùë@ã_x0004_0_x0015_¨!´@ØÆzÇ_x0019_¤º@XûØx_x000E_Û@ìQ%=S*Ò@ßXH_lÜÙ@(Ò¯¬yôæ@_x0018_Nµ_x0019_Û@Ï¾T_x001A_´+æ@`_¯þD2Ñ@µZ_x0010_ÈÂ~á@é¼G_x000E_|cñ@þÁÃílµà@V~sÃ«Gé@_x0003_m2­©¿È@?g&gt;=_x0018_;ê@u_x000E_àQIæ@;_x001A_|H¦iç@èì_x0011_ÊïÀ@Ø^Ï_x0008_ä_x0001_Þ@à_x0003_ î¢í@bQ¿6ê@["à­á¿@_x0002_Æº1£úð@S¹îGäï@B_x0018_¥÷_x001E_Ö@B8]OÒ/ã@2ëZè_x0015_â@ÞA$_x000F_Úä@Ã_x0005_é_x0001__x0004_´î@[fQÕéì@_x0008_Ní_x001C_Æ@Xnåô°´@)æ¦£_x001B_j·@'tg´àï@ñXäÃãbð@_x0001_¡Ó_x000C_ê´@µXÜtÊë@_x0010_öE__x0002_]î@ýBÂÝMÒ@Y_¨]ùÞ@)~_x0011_¯*£Å@öóO_x0003_3ÎÛ@/£*z_x001D_ä@\¬Byó_x0008_ð@¨cí×K°@`EöyÏÞ@mVÿ\ýò@ä_x0003_HR_x001B_«î@§Z¦iì@~uJ®gNÌ@²_x000C_rëÌí@_x0014_Z9}ç@Iý:hÂÇ@ôï`3ô_x0012_Õ@¤"Ù¼ è@y'_x000B_s%ê@$ßìº_x0008_á@_³£/­_x000E_ë@5ê_x001A_ìê¦@µII¢^ä´@_x0002__x0004_÷lð@	_x000B_ÂÊí­è@Ø_x0014_Z1y~ñ@ÈtYÉÌè@«_x0010_àÞ	í@dMG_x0005_29ì@»U¸°Wß@£I_x0017__x0004__x000D_äñ@Ô¬_x0007_­èòÚ@ *¼JîÛ@Ë_ò ¶å@_x0006_¡~öØ¼@¾y_x001C_èÒ2Ö@C­_x001F__x0001_ß@FÙ_x0010_ÐFTñ@_x000D__x0016_×òòá@dQ«"_x0007_Ù@8²_x0003__x000F_Zó@õ¬ºÏÑ@|Þµä\é@Àæ__ÿ»@ûz-xBF¾@k_x001D_Å«_x000E_½@;«ÏØ1ì@;_x000D_kópé@Z/_x0004_4aò@î_x0012_é~e»ñ@ïEvWøÚÝ@"Gàgý»@ÉwÓHFûî@h³t¬@_x0010_cë_x0001__x0008_ý*è@hÕ-¶®óï@Ü:T©_x001D_Èò@¬Sä«+°ï@XÔ_x0015_Ö_x0003_F½@Ø_x0012_ÝìD@¨4#kÕÙ@_x0007_9ìËjä@·ý·NÙ×@_x0004_,_x001B_Fä_x000B_ë@ø#O[_x0007_É@,`|Î[á@À·: »É@Ü¼Móº±@|Ò__x0004_3_x001B_í@Òº§Ã¦@ÀáZx_x0006_5á@¶½Ê_x0012__x0013_ó@_x000D_u_x001F_£@7ð@_x0006_ª_x0005_s"1ä@¸_x0017__x001D_ª_x001F__x0015_Ù@Â¦¥í#å@¼¡²,¦ë@_x000D_lºÍjá@4ûM­_x0019_Ì²@·t-È_x0013_Ò@_x0016_×Û&gt;é@ÒþÙ+âê@ñâÂéhÊï@_x001E_Nù_x0017_*Ù@Ü%ÔÓ_x0002_^Ò@âU´éºÖñ@_x0001__x0002__x001B_ehÃÓç@_x001D_Õv|ß@É.ûÎ&lt;Mª@_(Å³ÿñ@3ìPqÜ@_x0016_­Þ,«@D{_x000F_C9³ð@|k®é_x0002_ò@k ú4Ðþé@ _x0018_·_x001F_õåç@	×nîòÒ@Å`æÖ#Á@|f_x0002_^&amp;@d+äF)_x0016_Û@Õ#_x0008_ÉLè@-À_x0006_¦%á@Ò1òWë@_x0006_8}_x0017_Pv@~CX_x001D_3\ã@_x0001_Î¬_x001B__Æ×@QÖK\SÜ@êü=Ó±&lt;á@&gt;3î_x000F_Ù_x000C_ä@Õ/«_x000D_ó@$·Øáã¢ï@_x0015_å?ëÐ@þÚPvWî@ûK¶n_x0010_ÌÖ@lîJ_x0008_h)á@¶Î§Ê=bÕ@_x0006__x0005_6PVã@JÝ;_x0003__x0004_Aó@ó_x000E_)a!é@_x000C_Ã_x0012_eÔÀ@Ò_x0010_8ÎAà@Ô d6Ð@comÈzë@Á_x001B_%íï@½,ÿAöá×@Ì/Ñ/#å@ÏF&lt;Ð_x000C_á@ÿ»ª&amp;ÚÒ@áùé;)È@bê9_x001E__x0019_ê@îHáð»à@î%ù.Á=Ö@À«¤_x001B_Ý@þâAæ¦Ðò@îãBs/I@OwhåTÔ@wP_x0003_ä@OåÆÎ_óÞ@_x0015__x0002_É·_x0011_²ì@&amp;_x001F_'qÍT@Äç§uSæ@6:Z¥U_x001C_Ç@ÔV#¹_x0002_Ð@BÿÊA°{@÷&amp;Ó@_x0001_,T)_x0007__x0015_ñ@É·¦Nù}ò@¬Ö_x000B_Hå@¢c#÷êå@_x0001__x0004_0ZpxnÉ@±)j_x0019_Õ¸ä@5UyÕ_x001C_ê@hZyJÐ@&amp;ñ´yçÖâ@~;XF³@ò@ñIC8`¶ð@	à&amp;'_x0017_Ü@)Ì(xß@á_x0017_åÓÄç@§*ÚÄyûî@,§|ã!±ï@v&gt;®9Ò@Eû|Ñíã@T|Äª,ð@_x001A_9Åæë@õo[´å@}é_x0001_aÈ@nª´öý_x0014_×@íßZã:Eð@ÿy_x0010_.Ï@µ^(Þ_x0007__x0006_Ö@gLå®iæ@å÷×AÊIé@Óp§K_x0002_±Å@èr_x0013_#ÊÛ@c^J_x0003_.é@Tõj&amp;ò?Î@*|Úà@´©{_x0008_àOñ@p}u~¼¼@ß·mC_x0001__x0002_bà@_x0017_ÉM_x0016__x001E_Þ@¹å_x000C_!)ð@_x0016_._x0014_ò8«í@_x000C__x0013_û)ò@þØb_x0018_Sï@îÍ[8tï@ÖÊ,_x000F_iÇ@ïjþ÷B-í@Y§¼_x001B_ó@a_x0018_ð@ùæ@ÆòÿZå@tYu:Maé@8SlÍ#Õ@"0uäfæ@ðDIAÖFï@©®_x0011_l®Lï@©&lt;CCð@±V'Û/lÎ@$°öÞóë@5(FÖ§£Þ@Xá_x000B_­©Àà@)ðÔX¿@x*_x0015_6ë@fÿp÷VÍ@\lÆ0°¦î@åÌ_x001D_C_x0013_â@ëÆÕþX¦ã@*äíé«@y~ý«ä@À°2_x0006_ïÛ@¯YÏEÓî@_x0001__x0002_uý³ßtáÕ@³L_x0001_)¾_x001E_ð@_x0013_¶ïW$ç@Þ¯&gt;Á_x001D_Ù@/_x000F_{ üå@_x0008_a_x001F_ì_x0005_Má@×}Cq_x001F_´â@_x0004_Hc_x0015__x0012_ê@:%_x000C_¸í@ùåßº¨XÎ@¦|_x0016_àÀ¬Ý@YLê¸Õè@_x0002_cÁ-àæç@_x000F_îR_x001C_H_x000C_à@_x0008_[D_x0011_1Að@Ë_x0005_Å½_x001C_ð@_x0007_3YÒM®Ð@]¶Ôì£ò@&gt;Ë[ãç@Kmï/BÅ@VÍ¡_x0006_ä@u_x0015_´N)_x0013_ß@P÷.»æð@-øF_x0007_ð@è_x0015_(¹ãNã@_x001C_45^¼Ø@X:;ä@NØ¢çi(í@HÙ_x0019_WÓ@`w_x001B_l$ç@_x001F_qîCUfà@ø_x0019_D&gt;_x0006__x0007_i_x0007_î@zê§»¿þè@é_x000F_}_x001F__x0008_yÌ@'Í±£s_x001D_â@_x000F_5äZ_x001E_]Ù@ó($Ññ@ò_x0003_W_x000D_f_x0001_é@Â,_x0015__x0002__x000F_í@ÒÒ¡_x0003_Ì@0_x000B_áNØò@×áË=¢´à@kÌ¹_x000E_å+Ú@»+³å@_x001E_.kK_x001B_æ@ë«¿(*4ç@WTêYïî@¹ð_x0016_õXÛ@&amp;ÃuF&lt;_x0005_ñ@_x0014__Å%îxà@©_x001B_y±Ì×@®xÌ_x001D_ÿØÉ@"_x0019_Z]I_x0005_ï@4Z_x0017__x000F_Ó¸@æ$,¬vÞ@2_x0015_Òââ@InGç$Oè@÷^j$Ó@}_x001B_~Y_x0003_@vÜ_x0006_Úß@*_x001D_1_x0004_\¼ð@&gt;#;ýwï@*(ç:ç@_x0002__x0003_	õ°_x0011_ýì@_x0003_sä@Ç ¿Â2_x0005_â@	_x0014_Xxpè@·yêà¬ð@&lt;bÃÙdÂ@´%A._x000E_,Ó@ôKH½gê@ÔQÞì@_x0016_\ M¹_x0018_ò@_ 3dWºê@SÜÈ_x0018_ÉÙß@_x0017_Áövæ`î@¼_x0003__x0001_¸·ä@bp_x0007_)MÇ@!{ÌA±©È@_x0017_¢TýÊ@Ûv_x0012_²¬Qâ@Ø¯_PÝ_x0005_ñ@_x0018_Âs(Äþ@L qTòÖ@KfXp_x0017__x0001_ï@zÄ_x001B_Ó_x001C_Ð@FG_x000E_ià@Àèoªî@â¯»1ÉÙ@÷_x000C_Y/Gñ@­ÃÃ_x000D_JpÜ@·_x0001_qD`ä@GUF_x000F_ulë@Wrzç@ötDÖ_x0003__x0004_«)ò@]Tl_x0016_«@÷_x0018_ÌÍÇWÝ@¤ê)7_x0010_ã@BÁ_x000E_R_x0003_ÀÄ@~±2À_x000E_ä@àä:µ_x0002_;Ó@àc2oJÕ@Ë.EØ_x0017_í@õ\°g?í@_x001A__x0012_¶ßÅ@ê_x0013_HAÖ@{õ.Byð@ïg_x0004_ýÛÌì@L_x0004_#_x0012_vàá@_x000E__x0016_F_x000E_Àë@×ÿ½h_x0014_8ð@;óë3ã^ï@t&amp;ÓÜD¸É@_x0001_áy¦÷è@ÿnG_x001B_Û³@_x0003_Þ=öñ@ê=#ó@á	Ø/_x000E_æ@x_x001D_ûÿíÓ@W_x0018_àâOÔ@^_x000E_g_x0016_¥@@4j@ËÍò@fJ_x001D_iRî@&amp;d}ÓZã@82Xo(ñ@c=äê@_x0001__x0003__x000B_"_x001B_6_x0001_ì@2ÎùÓJÐÙ@C_x0002__x0011_ày_x0012_Ñ@ÅÎ$_x0002_r,Ý@âkrÙÃ@;ìIÜ$â@IËðõA-Ñ@CÒÇ­N»@«tl_x000C_Cð@_x001C__x0017_¶ø"_x0010_à@_x001B_d_x0015_Ö¿MÂ@­`xC_x0011__x000B_ì@íoàÙÃ*í@CR.­áß@àíéñöÜ@¿P¬Yn_ò@Ô«bðpã@B_x0015__x0018_Q¢ñ@_x0004__x0017__x001C_5YòÉ@ûÞØ0h_x0010_Û@A7ÐÒýñÆ@¸Ý3_x001E_@å@ÙåI,õ7ð@c_x001A_X÷òÚ@	slÑê@hª/çã@XÂ_x0015_·àäò@íÎ_x0003_?â@§Ö8Ù_x000E_%Ô@_x0011_"%qIà@_x0014_ü_x0015_¡_x000E_û×@Ô_x000D_lÌ_x0001__x0004_A%Ý@}Ì'Æ_x0011_è@p_x0016_Óë0×ñ@õV_x0003_r_x001B_ó¼@Óc¿ºÝè@ì_x0014_0rP7ã@[zó_x0002_LÜ@öá[¡_x0017_ì@×©¶â¡ã@e_x0014_0_x0004_I¼@\Ðí@ª_x001F_\r,ñ@±Oüé@_x0004_.mPÙ@¹&gt;àê»gï@_x001D_ECÿÙÈ@¶³{vrò@QaYGLò@]mkâ@MGÖå"Ð@|\è/Ú@­t_x0016_FùÈò@OüÞ8Iðò@j_x000C_T_x001A_ä@ÅÃ$àªIã@ÁV¬îÉSã@Uå3þñ@¤÷Uûò@¼£_x0016_Ml[Ò@('^oc0Æ@kK¡¿Ïí@2s_x000C_(DÌ@_x0004__x0005_Dý&amp;xöò@8÷_x0002_8ã@y¡C/ç@Û¶×äËò@Á½å_x0015_:kÍ@ÃF'¥·@"§¥ÙÝ@ÈËÈfUE×@±æ_x0015_â@0_x0011_õ%_x001A_ç@^4RRà_x0001_â@þgER7Õò@PÐî­t.Ñ@ÛKÅê\Tß@Ç²ð{Yê@ê½ÇªfH±@HÂÃK¼@:É½BãÛ@µïõ¡[ÜÛ@_x001C_°1Ûaì@5Ì­\½ ã@Ä_x0004_Ú6`Ò@Ib_x0018_ó@^jsU®À@È¬.×Öð@_x000B_OZU§OÕ@ [{«ðCÕ@mÐhJëé@ê§_x0011_h_x0019_Çò@_x0016_Mòx/%ì@¸_x0003_I.På@F_x000E_ß_x0001__x0002__x000F_î@³(Ö¨§°ò@{ã(Y_x0010_zí@{aµ/¶_x0014_ß@b_x0016_r@&gt;¡æ@òy­ð@¢ÒÿX4wÑ@(m·[ygñ@?r_x0015_Ý#*Ú@JÒq]¾3ï@B_x0017_Ç¶á@±8 ²`dÒ@$º_x001B_&lt;sð@Eµ¹I$ßà@2â_x0007_+íõß@hCÈ!;Ó@ò_x0019_ªmÄ_x0005_´@RyØ­Ëð@fÈVÝÓ@Sm;-&gt;_x000C_ç@½Ûå¹&lt;_x0005_ñ@ÃÕ&lt;á·@ù_x0005_ø·k8Á@9c@J ë@EÇ£qÆç@ý{ml9å@+éÕñ@vÏ·æÒñ@üV«ã@yÏdá±í@I·=­ß5î@îÅ_x0014_ÍÏ@_x0001__x0004_X=_x0019_Æ_x0015_å@ÜìÓß_x0006_ZÐ@¹æ3¨_x0005_Üé@9¶ª&lt;~á@Ö2¤9Ð&lt;ã@d¶WzÔáÚ@qý9ck+ò@±Ý_x0003_M"Eá@÷ÚÄ\¶ë@êíêëÈò@¥Ã¬ ô&gt;é@ùç!kïð@¼9ã+iä@_x0010_Bïñ@Nr0_x0015_ò@&gt;÷*]3ÝÔ@_x0001_T«ðãê@ÏX¥P_x0012_ï@:#&lt;ãs¼Þ@`Ø¾_x0006__x0008_þà@_x0005_Ð&lt;5Ùë@  l¬_x0002_íÖ@_x0003_¯ÌAÜÃÂ@pÑS_x0017_~ò@6ú_x0001_ªe×@'À_x001D_õÍ@_x0006_IÐNÏ_x0016_À@&gt;5¬ËAË@ÇJî	1æ@òlÆDä@âá¨_x0006__x0019_¬ð@ Q)É_x0001__x0002_Îµ¾@¸?M1Ô@_x0007_ìw6ùà@ÑnÃêöíÐ@Ð_x0007_®OÈã@[_x000D_£ÕûXé@æ_x001A__x001B_]×@§6´_x0016_AÛ@_â_x0006_ýouâ@Ü:_x0012_ô£§ã@_x0010_±õ_x0001_öoà@Ú_x001D_£'À9ç@õe¢ÊÍ@?ëVâlØç@æ9Ý¼ñ@_x001B_È_x0019_oÔ@Å«õñ@s+_x0019_Ùvqá@:3Ú¢ï@ùL6_x000C_ÐòÛ@ù¥_x0019_È_x0008__x0015_í@j´_x000E_U9ûÂ@_x0005_æ[u[ôÖ@ófÚ_x0019_ç®@_x0019__å@È_x0006_³c®KÚ@#óã_x0013_§­á@Å_x000D_Ñ¸Ù_x000C_×@;ýEÔì@M1zÚÝÉ@Vl°¤Ë¦Å@áSý_x0003_úàã@_x0001__x0002_¬z²&amp;_Õ@_x000D_këOäï@ÑTûùò@r­µÝpÄá@_x000E_{}!ë@K['~_x001E_É¨@ _x000B_V°é@ÛØ_x0004_çS)æ@Ó£k9°öÛ@Çwñè_x0003_ëï@ßpæI_Ë@D_x0018__x0003_}6*î@üÍ°«Ùñ@\	_x0006_ðo¥Â@VHmd¦ë@#ùWPKï@#Ô_x000B__x0018__x000E_×@n_x000E_îÚ}á@ë÷_x001A_]&lt;ÉÓ@±om_x0014_&lt;&amp;í@Â²Lòô_x0017_À@ÿÐN=^ó@âeR×_x0012_Ë@7ÅO&amp;¯å@å¶¿Ó5Û@ÀG=f_|Þ@ú¢\_x0011__x0008_È@Ä¤§_x0014_ð@@×_x0014__x000D__x0002_5ó@C_x0018_NLqªé@_x0003_í_x0018_åqÎ@"ôW¤_x0001__x0003_¦b£@lîÔ3Tó@·&gt;M$êè@:£_x0015_ÆºmÓ@¨Ë7_x001E_Aî@¤;ÖôÚfÁ@£¬ :göÃ@ßI£9Ã®ß@n"Ùi_x0017_	Ü@¡­_x0010_UåÆ@[A¨}×¹ò@×~_x0012_	ý~¾@«_x001C_ljxØ@zÏ²Ôí@Î_x001B_fÏ¼kò@_x0007_ÈqÊOò@jû_x0008_Â_x0002_¡@A\O:&amp;ò@Å_x000B_áo¢@¯GòãHã@Õ^_x001A_]Û@$XÄ&gt;Ö_x0011_ñ@kßÜ¡3á@(±=_x0013_qè@Á]íÕ¼¤ß@R_x001E_P_x001B_Ò@{Ié(ð@RçKïáá@¾R_x000F_w(Iã@_x0007_öoã"¨é@_x001C_©#ÞWáè@qTÓ_x0010_¿»ä@_x0001__x0002_°_x001C_ÍNãC²@£ÒÛG_x001E_Ì@¬JÖÛ(Uñ@î6ñêêcÓ@x,&amp;è_x001B_ä@*¨Õø_x0017_ëã@å_x0003_ç_x000E__x0015_¿@7H_x0015_HÎæ@ÿdÂ&gt;1è@&gt;T_x0001__x0007_x:ï@8W¸_x001F_È@+Ú¢ÓÑ¢Ü@_x0004__x0005_oØÄ$ò@°Ö_tî@«_x0011_þäoÂí@_x0001_@ _x0003_¼Àä@¬6 ê_x0008_ð@Vez­_x0002_¼@cgvjò@ÀÞaK+Ä@/à;_!@_x0016_O_x001E_SÛ@&lt;ï_x0010_M0Å@EÏ$ÃMÏ@,E%Ù@Æ_x0018_7ß_x0014_ñ@A+_x000F_[W%é@k`_x0007_Ôx&lt;ì@è_x0008_äôY¤­@¦_x0004_ð_x0004_gï@ëïÜx"¨Ø@dùè²_x0002__x0005_ÚÁ§@º4¸/ª_x0002_æ@²RxÈ_x0014_Ý@nUð_x0006_^ñ@9sËì6&amp;¸@/Ö_x0004_¢7"â@VÐ_x0001_^ê_x0005_å@1Çi_x000E_Õê@_x0013_S_x001C_öÚÛ@_x0016_ïn¥Èà@¹ÙÍ'Å@`¹yw;ç@Ð£¶_x0015_æqî@-Â_x0012__x000D_:ì@j_x0003__x000D_àÈ@¯X_x000C_	¼;ä@å\nñò¹@"nxùð²å@Ú8Õ	_x0018_Ï@À_x0001_Ëâç@óqÝj®ä@£óFÒ=ì@sÑCG!ãÚ@ÍðJ=í@²üÊM&lt;_x0013_Ô@6´¾_æ§È@C«öaÖ·Ü@_x0016_äxX°Qî@_x0011_EÂ*_x000B_6â@ÊÃ¦à_x000D_Ãâ@c³nùz\³@ðÇ_x001D__x000E_àè@_x0002__x0003__x001A_Òb+ûÐ@kö_x0015_ûí@_x0001_øÀ'§¡Ø@d"q:¯æ@_x0002_â.ò_x000E_Ê@ÊZÚæülæ@é_x001D_¼ègÅ@´6þÕÄë@ppãÉâ@¹`*_x0010_Eâ@RW{Óm´ã@R_x0001_ñ4òrÉ@Òë­m1Éò@_x0007_6c¹þÚ@ìSN´ßÄ@~Ñ_x0005_ÕP_x000B_ê@ú¸f_x0014_å@só_x0006_±ï@Ë¿_x0014_®3í@º|@ Ô@KC_x001D_4Ó@\ø¶ì_x000C_ßä@au_x0010_hMê@­1ÑÞ¤_x0001_×@¶J³_x0016_ä$Ã@ÕçYBåñ@vù~kÃM×@'¶p|$_x000F_ê@_x0013_Ü¬[T_x001C_ä@KúRëÖ½@`_x0012_Ç¹@sÈF¤_x0001__x0002__x0001_¢Ñ@êjW_x0016_Ò@_x0003_2§näå@2û_x0019_îLê@Ý&lt;T:;\»@_x0010_°_x000D_´Td×@ïR.ªxRÓ@_x0013_qG¥Îí@0_x0016_Mï|Õ@Í_x0014__x0005_æÒ@Ém}VyKâ@ÊàóÒqÙ@tÝ}[_x0013_æ@\FoÚUØß@Y_x0019_æ3Mã@~£_x001F_ÈuDã@ëbîé»é@ÁÅ_x0017__x0010_¸@ß7,k]¥ò@_x0006_¢»_Êsè@VE84qEë@_x0004_EÞÿå¶Ê@Xú_x0012_@Ê@¬"UZøæ@aH\M_x001C_1Í@6±1§;¬@q¬þ_x0005_1=ê@_x001D_É[¿¬uð@§¬ößÏsÎ@	Ù÷¤ØSÎ@3÷Î5GíÏ@7eö·{Õ@_x0003__x0005_ý~úpËÏë@æC&gt;´,Ú@V_x001C_A_x001C__x001F_)à@~R°Tªå@_x001B_Xcó7Þ@÷ÐÉb Â@ìa_x0016_@ÊôèÁ_x0004_òî@VÚ@_(Eë@%Þ_x0011_¦ð@8Ý»ßê@_x0017_^}}Sbà@SÀ:êéÑ@_x001E_æ¡¥_x0018_þ´@Ñülëh-Þ@2ù¼_x0006_ó@IXfÃlÇ@Fø_x000D_v_x0002_ýÕ@&lt;Í¡ã-DÐ@0)_x000F__x0007__x0001_â@/k1_x0007_qØ@3£åû¦@Ý@]¬Ðr_x0010_ì@·_x0019_ú.²ð@_x000D_&amp;Y_a¾×@_x0019_òP)_x000C_@ßÝtÊ7Cð@m_x0010_a)ÿê@È_x0010_1_x0010_*ë@¶[¸ÛÃä@í7òYö²@*»"3_x0002__x0004_ÎÄÔ@}*¸´Jâ@6Ü¿_x0010_á@_x001F_3Ê_x0001_¤ß@_x0015_¡_x0004_ã4^ð@h{ ±Ô@I	ûhö[ë@_x001E_øÀ.I½è@B_x000B_Ö±_x0002_&gt;á@_x001B_ÌÈwò@ãÍÊ:ð@}®´toÁß@W6ÇïUaà@%ï_x000B_ð&lt;Ó@ÝéÏ Ëçí@!_x0002_ùÏx°æ@DØÿû3Ó@­cCø5Ò@½T_x0004_³=ò@¬=_x0015_L2Ý@{o¤!ï@Äçw9ä Í@ú_x0004__x001E_Æ_x0013_@÷Ï6ì¨¡ð@3d%Èò@_x000D_&lt;`föê@ýç²ØÕ@×#u\_x0003_iï@Â²pT%á@¯¶Ý_x0010_°ð@¦2_x0004_J3Ö×@¦&amp;PÏvzë@_x0001__x0005_ÂèJ7ðÖ@ËsWCñÞ@Ä ±¬_x0014_ëï@Nzî&lt;_x001E_4Å@Ï_x000D_æ÷å@3ç_x0017_Dó@öL_x0002_dl_x0003_¿@¹ü_x0005_1_x0001_¸ã@qêJ\kÞñ@p7Jõ»xË@{4F°ÑÒð@#@Ò¦_x0008_é@Ür_x000E_ÞHãä@÷òÕ_x000E_8é@½XÎ&gt;_x0017_Íç@îIjÒmxæ@¬Íto¹_x0010_ï@_x000E_%P¸¥ñ@_x001D__x001F__x0005_@ðò@ø_x0007_wªZò@qCªã@h­_x000F__x001E_6Ö@_x0004__x000D_'ü0_x001A_à@í_x0013_,KêÀ@ 	rU	xÇ@k_x0006__x001E_aá_x0010_ï@g§¨Qïê@_x0003_¢»ÄÂ@±9¾elÞ@ÕEµÆ_x0007_\ä@å2dnª_x001E_Å@uªâ_x0002__x0008_&lt;^â@r²_x0001_à@òñ@_x001C_êöLpÇ@_x000B_|C¯ôè@ý9_x001B_òøsÅ@,&gt;çrpõ»@-DX¶_x0006_Ëë@6_x001F_3ý¡¿á@É¼ò_x001C_ uÔ@Ã¿¿aDCÂ@0?¨4ó@_x001D__x0007_T_x000D__x000E_¯ä@9ÊÜÞâ@}_x0004_bÌh¥@ç.áZ«ä@¬ùm_x0017_ï³@?¢¼Ñ®×@ð"Úý¦_x0006_@tnôkaÚ@&amp;qêñî@ø7)_x0008_è@´pÅïQcÃ@Ð§°=¿ÓÈ@%±_x0018__x001D_¢úí@\¿ô¬¥Aë@àú_x0005__x0012__x0010_ó@-à^v*ë@py®Â «ñ@_x000C__x0003_ _x000C_Tá@¯R`øúOá@dÄ_x000C_ÆcÊë@3¹Üpë_x0017_ñ@_x0002__x0003_ð_x0013_ý§Íiß@¼s_x000C_Oyà@PÏÚôì@hX+×(ç@7_x0001_mÕ3Ì@¼õÔ_x001E__x0013_®@P_x0013_»$¬ó@0Þa³3óò@½_x0003_¾®_x0012__x0004_Ñ@'c]ðÏÅ@±¶ëèâ@àßÈ&lt;ÈÚ@Ílä¯½@&gt;Ülä3ÉÍ@M_x0002_Î_PÐ@Âmª¬ê@Z)AÀÚÐ@­Û÷0qð´@åT³¾îî@f{t3Iüì@fO£_x0010_ ê@	Jé¦_7ó@¿²Ô=Ë`¸@þ$q|té@4cÞ+(Þ@_x0005_zI®Úâ@P»;¹¦_x000B_×@âì2Ù¿©©@Ô"öÄ3À@_x001F_3ÂV_x0013_´@úHO«Õ@¹¥t _x0002__x0006_ª¬â@ÈN&gt;_x0005_Cò@ÞÏ©uÏ@%ÎîÖî@»_x0001_´Ái7½@1EÎòs^ñ@B}&gt;;3Æß@¿vX_x0004_ñ@_x0004_#¥ïWëé@H_x000F__x0012_ÌEÊ@W§¶xÌâ@_x000B_ "îc¢â@_x001D_ÆàU_x0001_ñ@ï(_x0008_ë_í@£]"Þì$ñ@n_x001E_Ê°Ü@½¶®Ý)ì@¥ï_x0016_\Ãä@_x000B__x001D__x0016_¾_x001D_é@+5ØÅGpÑ@&amp;`$*ï@\&amp;GcTnã@?ï_x000B_n¾³@ES¦_x0016__x0017_ð@.__x000F_1aì@F´&amp;®vtå@$ã/Nö_Ô@C¦_x0003_Y{cà@_x0015_EÝ=gî@f{P ð½@üÇ DéÐ@`AW²&lt;°ð@_x0001__x0004_*?·Ú6Àñ@òx_x001A_"@ô|£¹®ÉÑ@_x0008_è&amp;Þòæ@ü_x0013_tUë@ðKF_x0004_´æ@ÄÛ$_x0014__x0010_Ø@2ý_x0002_çÔ_x000D_í@xò]_x000D_¢ã@Fõ5J~ò@lm£4à@òûÃhìâ@_x0018_hW×¨ëá@bc|O_x0019_ê@×_x0016_h¥_x000D__x001D_ì@þ\Ô_x001A__x0005_î@6»äÊÜ_Ê@|bÖ!Æ8È@g°èºñzå@9?_x0001_ý«¨Ñ@-ÉØ_x0012__x0003_Añ@_x001D_Ì´ ëtì@a¤²ÞÐë@N?g_x001B_¿_è@½~·üãÑ@Q9Ú!ªÑ@º7_x000C_¡K¬@fÔ$¶¿ä@T_x0016_á­té@µ%UçòÜ@âyò¯X©@õ7_x0001__x0006__x0008_E_x000D_Õ@R _x0017_½ASÈ@'5ÊùÍï@Il4§Ýé@Ó¡Ðieî@ ª%BùTè@Ë{¶»_x001A_í@çÍ_x001E_7_x0008_5Ô@th6êÕÆç@_'|¼8ëÚ@_x000F_e_x0004_ð@ÌG¿¿î@!dÒ_x0005_Ø@_x0004__x0001_òÿ`çï@~:ª_x0013_#Þ@_x0015_j¢f3Û@% ùßÉnÝ@ö_x001F_ëºÀLÓ@&gt;µA²ü%ñ@_&gt;¨/Í_x0003_ð@Û_x0017_ïìÙûò@_x000B_ÔAüæ@NÔ_x0007_äÜÞ@ ÊU¹Ê$é@èip½è@°â;G:%Ï@¹P¾!å9ï@»k,+øjÐ@£_x001D_M;ð®à@qtvÕ_x0011_ë@_x000E_  @Ñ_x0002_Æ@0_x0008__x001C_`_x000D_å@_x0001__x0006_Ëó.ºÖ_Ý@m[¯¯C&amp;²@õA_x0019__x0005_À@%m2ñå@B±_x001F_àè_x0003_à@vÁ!OÒ@³8÷'§íò@¶`_x0005_=Åï@å@~T½ò@_x0004_ÄÃF&amp;¶@0Ð®ªÒÁÓ@_x0002_#© ,¡â@_x0019__x0013_»t7s@ljT,n'î@´Ô{i@ã@k$W£éå@½¹¥¥¨å@`é$=9æ@¥d|Õ×â@_x0015_]&lt;£ îÜ@Z`_x0013_Û_x0006_ç@(Pí@Ó)8ú´*@¾Mmï,_x0014_å@_x000B__x001C_öFå`ñ@Á_x0012_ª_x000E_u÷í@T_x001A_Oü\ñ@_x0003_Åâ1¬|Ö@Wß1ÙÎ@7_x0012__x001A_ú­Æ@®_x001E__x000D_{_Mñ@ÐY_x000C_ü_x0001__x0004_d¾Ð@_x000F_b¥ã_x0015_¹è@ëZ_x0007_âiÔ@hOp¢Ð!Ð@ÙÈñ¶&lt;Ó@_x001E_DMñ¡ºá@»{ ¢àè@xµãÄÂló@lÞâ_x001F__x0015_òÈ@y~Åí@}×èá1fÞ@É×_x0001_£)_x0016_º@Ý£È¦¬_x0013_ë@Uj:Áw9×@­v_x0018_xÆ¥ß@!_x001D_ÉÙ³Î@Â_x000B_ó¡õÜî@_x0001_m_x0006_Ñ)C@_x0002__x0016_OÛ_x0006_lç@ÇdT ÐÚ@v9Î}ååì@æTJVÒ¿ã@ÇªªF_x0010_Rî@¦ìäÑÎà@4_x001F_°_x0003_9í@Qúþ_¡Àè@Õ_x0006_äªJæ@£ÿ]_x0011_ó±å@{p2Xõææ@[õöüß@L.¾Úñ@_x001E_Hl-_x0013_Ë@_x0005__x0006_}Âó_x001E_´µÝ@JÏÃèÍà@íÀ}V`ýñ@«i_x001F__x0019__x000D__x0004_«@F¹¶_x0017_ð°@_zm]¨á@õN_x000F_ù¯ò@¬Ê_x0013_2¨Û@~GÚù|å@å¾¥_x0017_6iÄ@&gt;N¦_x000B__x000E_Þ@F_x001F_n~Ò@EÞ:üÿæ@½É_x001F_ðT¼@Ñv_x0001_e^ê@â(°IÃ@_x0010_ÀR_x001E_fó@ (¡:Ózï@¸qSÌò@Iï¤¶Õ@îÖâ|±ã@GUÍc²sà@âB­²_x000B_ÕÉ@é&amp;h_x000B_eÔ@\Êß_x0003_ÁÏê@¡È_x0010_¾Ù@â¹ô1YÁ@æª$_x0002_Õ6ò@E_x000D_-úKHÕ@E¦{_x001F_ºó@ZÎ1¾ñ@|Á´_x0001__x0002_jâÐ@{w8f¤²@¦Ú¶b÷ïÅ@z]¼§ìå@öz%"°á@§Â_x0003_È_x000F_ëî@gwjï¸^ò@«_x001F_l­ê@û2Å8uß@«³­'¤Kó@ñZåêñ@6h_x0017__x0017_;3à@_x001D__x000C__x0005_]_x0008_ñ@ìe´_x0012_è@GScå@èßÊÕ_Jé@ãÎZÈ¤á@V4+'ÚÄ@_x0010_U_x0004_~¤á@_x000F_ôf_x001C_Þ@tJu_x001D_m8Ä@û¢rT?Uã@ÿÚÖcÔUç@ÕÏ0_x0018_Þð@TÁb!_x0004_cä@Dj¸=ñ@¤¾­2ºá@_x000B_(i®µñ@¤GôJï@_x0010_lý&amp;Dû¤@_x001E_Ú4ÎJ*à@Îz_¼ûè@_x0001__x0003_/õÜÑå@2*quZ®ê@_x0014_Ú_x001E_ê}Ù@Ð_x001C__x000B_Õa¡@ÿ3 ú_x000E_õï@ÓR³_x0014_ê»ã@(þèmÖ@Få_x0013_fÞë@Ö_x001F_ý»xÚ@_x001E_^Ó_x0019_I@¸G_³#È@ÇLÏ_x0008_È@\µsº¡ç@ß;±gç@ñ@?àË_x001B_IÞ×@Ë·¦òbñ@å½ÉÍÚ@6kt^×å@L3®+?Zî@¤ýØßQÊÊ@+45_x0015_EÃß@_x0011_íu_x0002_ÄÑ@?2ÆK±@_x000B_{1Îoã@dÀä¡_x001A_ìÝ@17Ýé´Õ@ó_x0015_w&lt;cò@!Ãâ~JäÚ@_x001B__x001E_=	yÚò@_x0008_iT;6ã@\OS_x0001_÷Áâ@_x0018_å³þ_x0003__x0004_²ð@M¹.1iÝ@uÍ©õ¡/ò@¿]¹_x000D_¬nñ@_x0003_²ÊÅ_x0010_Ç@ì_x0014_ 2!ñ@TBy[.²í@ú^É-G#à@a÷	å5æ@©_x0005_OaÑ@Ä_x0008_&lt;1K_x0016_à@$r¡Îææ@ÌUàFÓÅç@UxK¸}ã@_x0018_x¬_x000C__x001A_½@iåð)ÝÅæ@J@ã©Öã@ñWÕ_x001D_Ë.â@_x0002_;¯;_x0011_ùí@²6÷îté@_x0008_Ûî6Ú@)å¡_x0007_híæ@_x0005_ó_x000F__x0001_ò@ü_x001B_`â|íÑ@ä{å3´8ò@#§û5+Ü@åë\Ê	_x0003_æ@=_x001D_ä1_x0006_¥ñ@2ÆA÷|@êy_x0010__x0011__x0019_~Õ@½£Q#8_x001A_ê@½Jd_x0006_Çì@_x0001__x0002_Ìü(¨ë@_x0004_\@BÝÃ@:]Îüþ¾æ@ºÅ¿çè@*_x001E_kBVß@7AI3bT»@=õ"g_x0003_é@ªö£ÝF`å@ó§g_x0004_êÎ@_x0001__x001B__x0004_Ä/ã@_x001B_Ï(_x0004__x0003_ò@Oâ_x000D__x0001_ä@À¥³fÞ×î@æÄIÕÇÝÑ@¬R×_x000C_gã@P|Á_x0004_á@¬?,º_x0007_-ó@Ï.ÚJüâ@Q_x0006_d)6_x000D_ë@ÜÛ_°	ç@'C¥$°Lñ@l_x001F__x0003__x0003_÷8ê@_Sòà@z05_x0012__x0017_1ë@ÛgÛ"Õ@Àõ_9â@Î´2Ö¥Æ@Ì6*¢}ÂØ@íô8Òß@úæo+Ö/à@ò+¯%X Ç@¤Zð_x0002__x0004_aÑñ@4òófV2³@½¨dËò@qã}_x000B_iàì@v «[í@êÈL¬_x0006_üð@P¡T_x000B_NÉ@¼_x0002_MÅ_x000F__x001A_é@Ì±3ÓeUê@8_x0017_õ)@9ýX¨ÎÄ@dà_x0006__x000B_mÅ@¿_x0003_&gt;ìRZ×@üä_x0016_¼_x0003_ò@Äýþ¨2ó@_x0017_üGÒ¦uï@Ã	_x0019__x001F_6È@Å}º­ð@/0sbqê@9AûeLáð@?h_x001D___x001A_¥å@ï .Jvñ@bÊÿú?àä@²¨àüKà@iºËÖwúî@_x0004_b_x0010_ó_x0005_ç@_x001B_cªÚ_x0015_¹ì@íà_x0001_ g1Þ@ßuÀQ@Ã,ÀÃTÖ@&amp;®_x001F_ð6Ë@Oê$Çå@_x0004__x0006_A_x0005_+ý_x0017_að@4ñFâðµè@¥Ã_x0012_BO_x0010_í@ûÊîbñ¼Ý@Oî&lt;B&gt;ó@úHÒÕ6Ú@B	H_x000D_Ò@EéVW×»ï@"Ça#_x0003_ÑÈ@ "Â³_x0005_ó@È`Ü_x0014_SÓ@_x0002_Ûçå4Çæ@GÜÞ[î@Þ¿¥õIÀò@Õù'Tòî@¢_x0008_ÚFy_x001B_Û@oynsÔ@4~KøÄò@µ_x0003_B:_x0017_·@_	TÔÀ_x000E_Ï@L_x0016_&amp;ÀÖöÉ@_x000E_®`|Mªè@uÁ^_x0016_;Ø@=¿["TêÅ@UG÷_x000E__x0001_ñ@ÅÅ4v®\Î@¯_x0019_$_x0002_´"æ@®®Hûµã@ÝæPÐ~-°@ñb_x0010_Þ}'¨@P_x001A_D_x000F_¥(º@Àm(_x0001__x0004__x001E_nê@Ø[¯{ þÜ@³çõ»´Ô@çPÆNÏ@^ ²¼LIó@ªD,RZí@_x0006_g ý.:@ÐvPÏ ÉÅ@«&amp;=ï@æn_x0005_-$Ú@ÄÎ_x0004_Ë°Õ@ï¿Æ_x000B_»[Ô@tã_x0012__x000C_#Ö@µ[ëh©é@f	_x001C_ß_x000C_¼á@rê7Uzí@W/_x000E_Ìðç@5m`_x0019__x000F_Ró@8ÿhô"ß@Boý6_x0001_Ý@)ímÎLÓð@{Óg©ð@³4êÊÉ*ã@ù_x0003_]Ø_x0002_5î@_x001C_fÄGUäè@©'sÂ·Yë@o³R2 _x001A_ä@ÁF|eª_x0013_Æ@Ö¼èSÊ@Ù9p¸_x000F_^ð@'moü';ç@	EÚÈçá@_x0006__x0007_mÎÁö_x0003_ò@¿S_x001F_Ç@÷LìKÔÌñ@ãø_x000B_ËÍ@'g¸±ûö¿@Óx3"Çì@UQ£j_x0010_*Ý@|_x0004_é_x0005_|k@X²Íj_x000E_Dâ@õ§SÒ¿lî@G¸Ð-&amp;²@5_x0001_â nâ@,Ô¨|·ûã@]$_jËì@»Q¤òXß@?É_x0004_ÿÚ_x0003_ê@²_x0002_(±á@_x001E_8P5Þ_x0004_ï@Qùá«þñ@î_x0016__x0001_;_x000C_Ö·@Åt_x001D_¥¿Ö@flv\+^ê@Ï^©¡î«Ü@!5µÎqö¤@¼ùð(#©@`îhv{^@VZ¬KÎò@zO\»_æ@ó_x0007_òã@ìAç2_x0012_Ñ@_x0019_F¹VLß@/ ]×_x0002__x0003_fúé@ñrÇ³úñ@åPYRéî@_x000C_SÇË_x001C_,ò@bµ×Zx½î@íIP:_x001D__x0011_Ü@H_x001F_a7_x0003_Å@ÿUÀe_x001D_í@;Z_x0018_¡¿}ï@Ë4!NÂÂÜ@½6^¦Ù@N:u_x0014_Jí@B.Yò@g0È8ã@n1FkÙÙ@&amp;_x0004_oAf_x0014_Ö@%_PÎ%çð@P¢Ú&amp;RÃå@¯®¿øCí×@__x001C__x0002_ß%ä@µ³­y-í@&lt;_x0013__1ß@"Þ¬àªï@4ÉÍ_x001C_ä@_x000B_ÿ_x0018_rãß@Àë4º _x0013_ç@¤_x0015_DvÐã@_x0002_ß½_x000D_%ð@3\æâUÑ@_x0013__x0004_ÈÇ@w³_x0001_Ù_x0006_ôÞ@?_x0001_ÕGÓtð@_x0001__x0002_ P?ó@bQ_x0019_!ªî@_x0003_«3_x000E_Ùç@|Õ~_x0017_×Ñ@¦cM«ê×@w£ôÌ8÷í@:¡ýz_x001D_ò@I9±Z¤ã@Â&amp;_x0007__x0007_Bó@_x001D_M©¹Jñ@¡Ðz"C¿@BaÄGëà@'½çrJïè@0_x001A__x0005_¶_x0012_Ö@@½_x0003_ÕÚf·@Ó^ú8Bá@rSãg)ì@âq3RëÒ@ÆÂßÜúã@þf £aæ@»U-_x001D_P}à@õ$Ý@Gè@®®]³å_x000D_Ú@v 3û§Eº@Íå¬ÂÚ@5é_x0002_ð_x0013_ñ@¨ê)°Î@ÛÐ|wÆAó@uPäoDí@û¤Á_x0001_Zµ@}tñ¶VùÒ@_x001C_Dg_x0002__x0005_:ð@_x000F__x0005_ÅÔÄÔ@ýÍ±tò@~âM³_x0018_bñ@_x0004_+æ@_x0008_Ê¶ªÅyî@¬Ú1/(½@¯.±Îv.Ñ@lû_x0001_Ï[ã@_x0003_²ãÖiá@RhD·ý@Ü@%íiâõ®Ù@ÊB!p_x0008_½ò@	æs_x001F_bÂ@ê_x0003_h_x0014_vê@¢Åü£º'Ø@c¡\ªéøì@ìç°eÁ@òx³¡·	ß@Ë2Xa3á@µ½e½½ßæ@-vÜ TÅì@Åúâ_x0004_ÒË@)ýÀ!·5Ã@Q¥o+.qã@ÝkIrÖ@â_x000C_¼çÚ@ _x001D__x0014_wðñ@§àQ7zñ@}v^Ò&lt;ó@Ó¬NÔLó@EïYc¬¯ð@_x0001__x0002_Âoç}ò@_x0007_7¹àè@n&gt;B&amp;áµì@´ØF&gt;íÌ@ü¿à¨ÆÙ@_x001E_¶¨Qéã@ãû&lt;Éöèò@Ydqäå@Ï|Õ^îWí@¢Sô+úM°@Ü^=?c_ó@­ë_x0011_H_x0003_é@_x001A_ÐÅ I_x000E_Ù@0â±góâ@_x000D_Î(ï«_x000D_ñ@Ú3_x0015_#WÒ@«í_x0003_aÚÎ@2Ì×3Ú@ìËZB&gt;ç@t_x0016_W)¡@,Â¦õ ^í@ìïæ&gt;_x0019_aá@Ô_x0010_1ê@ÌïrÍÂ@ùZ~Z2³@ü*±ní@l_x0003_È_x000B_ôóà@i¹Y	ð@_x0006_¢_x0006_Næ@Û6DÈÂ,ï@l_x0015__x001D_«)îï@É_x0001__x0001__x0004_§gò@_x0004_ÆÖzÓ_x0016_ç@\¢fòÖ°ò@êTLAÀ@d²_x001B_)Ú@_x0003_)åÍ_x001A_ð@±í8ñ_x000F_±­@v¥ëA³Â@ÅÚCJ_x0008__x0010_ï@_x0019_Ã_x0006_r_x001C_1@&gt;âìÅ¾_x000F_è@$ »«Ù@WP_x0002_nNË@_x0004_K`1]_x0019_Õ@á_x0002_¶Ö°ð@5Ò¨lî@Dúè@_x0013_fqÆÏ@_x0007_X0/×â@|0üð_x001B_=ñ@ï¨Ø!ð@/_x001A__x0013_qCmÇ@Zãð_x000B_;î@ýÙ_x0002_®3¤@¦ä-_x0016_@ ð@_x001E_|§£æ¶ï@Bõryn_x0007_ê@Ðï}a¢ß@^4$_x0015_©£@_x000D_CCwzc·@|£89Ù@xE_x0005_tdË@_x0001__x0003_E¦LÎcó@ÉÃ_x0005_:Ä@^ÜGÂ×ñ@ÝA±î_x0005_ùâ@_x0006_EnzLó@D])*Éá@d_x0002_4_x000D_ôë@@_x0015_i_x001B_3Î@Ï2Ø.Á1ä@5_x0018_êæþÓ@4_x0001_^bòò@kÝGjö*ì@tx§ñ êÙ@yþzcjé@,_x001F_*öâ¹¿@é®]_x001A_¨uå@x²#^û_x0007_ò@U4ûÅî@Ùuµë_x001C_:Õ@¥Jqªýæ@&amp;wY§fÕò@ü[§ÇËöè@ºì&lt;%_x0017_Õ²@Ü_x0004_myù«¿@:ö_x0015_dwÐ@IÜaÓØ@ÌÏç»_x0015_Â@&lt;;\û4Oä@_x0014_ JÚ£Ï@_x001D_]]¸2ñ@&gt;Q¾I7Á@Éòé_x0002__x0004_Ôé@¼yô´¯l»@ç'nE*í@ö?_x0011_çbâá@e¾¨QßÍ@úeeó@M06 Oöæ@A?ÆH¢mè@:ð2ÐIÝ@ .Ü_x0018_¦ê@Jvxñ@H¡_ÅýÕ@¹BBñºî@9OÓÊrí@2}¡Í°é@_x001C_F¯½4±ã@N+¿_x000F_g~ò@9æ_x0018_Ú&amp;øå@_x0006_QóïÞ´î@öe"¾&gt;_x0001_Æ@4DêÓÑð@¨=/_x0017_®å×@c\ïÀX&amp;Ó@¸Æ×42á@)¥{÷ÎcÛ@21ê&amp;dó@]·4-Wæ@4õúþV¯·@ò`á@Ò½é_x000B_ÐÑ@«ïùûêç@ eG_x0003_ ã@_x0001__x0002_oÑY_x0015_¤è@ÃTÑ÷ÍÖ¾@_x0018__x001F_Þ_x0001__x000E_BÖ@[7¦ý½â@__x0018_Ðí_x0016_[ñ@Há´\&lt;í@	æ_x0015_rÕ5Ú@Î7ó«örÜ@+1Cªþ_x0008_â@;rÝT+ó@ãUKÛSÑ@(.£õ_x0015_à@zTÄ_x000E_÷«ë@ òyT_x000D_ñ@0­*Â"ñ@¸2Æ¹a0î@.	_x0011_Úð@Ô_x0014_nàæå@-jîË_x0003_ò@U_x001B_Ã_x0014_+ å@vx_x000D_2ä@&lt;_x0006_À'»â@:¤dÔ²3Þ@Q_x0006_G»©)ê@w6µÈ XÝ@ ìQ¬rýÓ@ëOdã3¹@¾bª£Àª@ÏU4	_x0015_¾å@ª\ïüò@l4²ö@Ó/4v_x0001__x0002_ù_x001E_ñ@Ó¡Ä9&lt;Ñ@¶ë`6ëöÉ@n«_x0005_ì_x0004__x0011_@nÎåK_x000E_Ú@6_x001E__x0005_{dVÓ@¡9åÀ_x000E_êÍ@X7¨CV£á@Û_x001C_Ô'(ï@?*_x0017_á_x000F_2É@_x0007_A²Õ_x0014_Ä¹@r´c_x001E_²­Ú@_Q»°@ß_x0007_çYVê@Á_x0005_^sùÏ@ï«d]Í@4_x0016_K^ì³@æ,2Á_x001E_4@Q\k_x000B_`Ï@{õ0_x001D__x0007_³Ó@_x0012_©X­Î½@_x000E_-¥-/¾ì@²|z?Tµð@Ô&gt;{Gá3Ã@©DÔò@Û_x0013_^ÏzÙ@ç_x0015_Íu±_x001C_Û@û¶ÐöíÝ@3ä®C(ªÔ@záE_x0006_è@÷»¯"í@IÅ&lt;ñ$_x0008_í@_x0003__x0005_Ä_x000D_ø¬8å@¿jq)¢qÏ@¯óà_x000D_uÕ@n+±s_x000F_¶@_x000E_à_x000D_0îæ@_x0010_¨F_x0001_êÀæ@¯¾R0&amp;¼á@êéóÇÍ@VL_x000E_~×@Ë­(&amp;Xå@ÛÇ1Lð@?(Ô_x0001_á@Æ¼8h©_x0001_í@|8Pá®­×@%æO{í@Ò_x0001_´·ô¡@_x001B_HÔXHå@ôf_x0010__x0017_à@_x001E__x0014_"r)¡@Æ/ÇAaCê@_x0002_ÍDYn`½@;h_x0016_Gâë@yY_x0001_27­@@»9ûXHØ@mª&gt;é®ï@_x0011__x000F_uÑ¸ëì@PDØQµî@³Ï&lt;!äî@ô_x0011_+¦)Ií@_x0011_7¡_x0004_F_x0014_ä@®â¡_x0019_¿Õ@&amp;ç"T_x0003__x0005_Dhó@ô«ÁÀ_x0011_Íé@°ºV_x000F_nó@ ?Y_x001B_TÃÕ@J_x0004_»_x001B_Û¢@ªa:!DÛ@JÎ_x0003_²Ãñ@88¬öç@D&amp;¬q¡+Ñ@Æ1óÎCå@*Ý8ØW4¼@ç_x001C_¶þ¨_x0013_Ó@P_x0002_«÷¹yÕ@Y'²Ù_x001A_hò@&amp;_x000D_rÐã@üa&lt;-ðãî@ÌÒ_x0008_·íé@D£»ü/ï@++#_x0004_¯eÝ@Ð"VDVIñ@º_x000F_uÅÓaî@.IS÷_x0001_&amp;Ø@êøE_x001C_óî@,ª]éç@Õ_x0018_Hñ_x0018_µè@¸¦'_x001C_ñSï@Lú' gfæ@ÎÅU6ë ð@yS5cì@¬yß_x000D_.ñ@|qH_x000D_û×ä@zèQåøûà@_x0001__x0003_®_x001E__x001E_#ÕMè@¿&lt;$$_x000D_Ñ@g_x0015_(2EMæ@ÛÈE_x0005_[5é@_x0001_òm2_x0011_æ@À£mNØå@à%ãÊúÕ@_x000B_G·nð@sz±+©xð@_x0005_þõ'ÿë@_x001D_|ó_x0014_¤ï@[ë¤d_x000F_ó@sÊ\%Ô@[Qk)Ôñ@û9"²â_x0005_é@;G_x0015_5Loó@1&lt;üÁ$sé@Ó¿S_x000D_á@X[&amp;ó-_x0003_@n_x0014_ti÷_x0010_@c_x0019_`s1ï@Í¹_x0001_Èñ@.«ét´$ç@_x0012_ônÀ_Ñ@ÿ0_x001B_£Q_x0002_ñ@«I_x001C_¿2Õñ@òîÞÄ_x0012_×Ö@Âhôî§è@Oþòa_x001D_ì@%RH:×ð@õ5ÂDQÚ@(.X_x0003__x0005_3º@5¤[n§ß@ãÅb÷@ÇÈ@&gt;DÑÚã@»{®_x0002__x000C_¶å@àÆ_x0011_4ê_x0019_ä@ÝeÓ»ÎÆð@_x0016_O¤|â@_x0014_9ü2í@&lt;¶ÒkÙò@ëröH/Rà@£_x0010_ø% å@_x0019_Z*ÄMÒ@9÷3×é@ Ü?¸z_x0004_ð@]S.ùÂ¿@/ÝÙqâìê@ënÀ_x0002_ê@È"úÞ_x0015_ië@©×%èì@e¬Ã¾_x0001_ò@®øµWÂÝñ@_x0017_@¤ä×Bì@T_x0005_ÝôÆÃâ@ºüÐYÛYß@ô¯Ý´pò@=_x001B_Ûfjqó@_x000F_v&amp;L`¶@`7quþß@¡{_x0003__x0003_oï@j©_x0016__x0019_@ªµú_x0015_!^Ð@</t>
  </si>
  <si>
    <t>bd048a3e7969770a54dee99fb4e127b9_x0001__x0002_\îV½É	ñ@h$Óõ×5@gn_x0002_äMâ@¯¿&amp;¤¯ã@ö¦(þÆôÀ@/+\]í@îÊ_x0007_À¯¸Â@u[&gt;ø§È@\¨ÇÆeÏ@â_x000F_ãf¨@á_x000C__x0004_¯Aiã@:_x0015_¿Ãð@Å*æÃ@!:öjo?Ø@¤]Ü¼¤ÍÉ@&amp;é°2Â@Îç9_x001C_n³Õ@¥_x0008_å°M_Ý@æÒyZèì@Ås¯]ëæ@îÔ­¦¤é@Ê_x0015_mU6TØ@Ä¸d²Nå@_x001E__x001C_)\à¼@áktgMò@1ÝKÐ$é@àD_x0011_øÝ^Ä@DG\Ìî³Ö@_x000D_7¥cÃ¦ë@zC\ùné@ÐÎz_]_x000F_Å@8¤R_x0002__x0006_"Ã°@·¿¹Gò@^Ù/ 1JÜ@ ¾."_x001F_ÊÇ@À_x001D_é_x000B_hå@h5&amp;¬:ã@Ü w_x0017_?4µ@Ã¢?ë@£Pi]d½Ë@ ?K+Ö@¨Þ_x0004_ùèï@úËm´*à@íe'YäÚ@ØPªò´äº@º0Ësç@Ó_x0016_ª_x001A_.Õ@s_x000B_?_x0001_#ò@2B'_x000D_é¢à@ö_x0013__x001E_(Aí@ï7Ú?Ió@xL"O©èÙ@á_x0012__x0012_y¶¡á@9×¶ÌHË@iÉ®îð@(S	_x0005__x0012_Û@ _x001D_Øòèñ@*°ýô@²t	~å¶ò@[ºæ|Ãþð@×]éãà@d_x0003_½9Ù@q¨ºçëKî@_x0001__x0002_&amp;Ê|¿&lt;nð@´ÐàPç@(Zlf£ @_x000B__x000F_ñ_x0019_Ôöç@7^äßöÜ@¡¿«mló@o'-µæDÛ@xuÔY_x0010_à@_x0008_ælzº»à@¶®Pà!ï@'û_x0003_Ý[ð@jÙÙ_x0010__x0012_æ@×åOÕj&lt;Ê@Õ_x0002_b_x0002_Ó%Ì@i6vé½³è@î£*Iïß@ç6_x0005_vê@-(¸Ê	â@_x0004_3gQ({ð@fÿE pê@¬Á_x0015_2_x0017_ä@_x0018_Öá_x001A_zñ@ÅÌ_x0003_´ÒÀð@:	_x001A__^æ@öIò '@\S«z_x0008_ºñ@ÝàhÔx_x000C_»@¸\:Xçnè@è0»i_x0005_¹è@¾:dÆðÝ@E©Î3_x0006_ë@ ´&gt;ì_x0005__x0007_Hñ@ë_x001F_x_x0011_ºãà@ïv uò@¤+.kèÖß@_x001E_&lt;_x0008__x000D_W³ä@_x001B_mØnÌnñ@Ô_x000D_îã"Ç@¯äjlùå@¤¹ý÷]þñ@_x0010_³G_x0006_à@5_x0001_dR*Tâ@_x0013_×D]¼|å@Ê?_x0018_Zùæ@p_x0018_÷_x000C_hë@è¥T_x0002_n"ã@_x0011_Ãì¨Vð@¶éG4_x0008__x0011_ê@²-Ú ë.â@_x0012_µ_x0012_Ë%ï@2§_x001E_jì@ &amp;_x0004__x0003_¤_ð@ÁK_x0007_»³oº@_x0006_°:	_x0013_¯Ñ@Ü÷_x000F_sÃ]å@Ü;x_x0016_ò@]¬ñJeã@cq	];~Â@¸w_x0013__x0006_pëç@_x0010_%³5Å¼ä@â^èsà@!åî_x001A_àí@984_x000C_î@_x0001__x0002_,BeXÕ@_x000C_á&amp;+¿Qî@Ê,ð\C»Â@/@ÀOçè@_x001D_¾U4Äãê@ú-'ÄÔOò@¤1_x0007_R¨:ë@){|ñë@_x001A_5OÅÀÒç@ÜÉ._x0008_y@ìí_x000E_aò·Û@!¹·eöç@&amp;ìÎi#Ê³@õJENÁð@o0WmfDÉ@) øTÍåÐ@]+~*Ù0Å@Æ7ºsçñ@-F_x000F_L_x0018_Û@oûã¹ÄÖ@_x0005_%!±Ò«í@PW,Z¨Ûî@øñ_x000D__x0012_ì@_FßÛFµï@Õ_x001B_BêÔÒ@²,¯ÿò@Üógá.rØ@A3§&lt;kmá@¸±@Tì­@éôÍ¦Eð@&gt;Ý1ñG!@ÿ±K'_x0001__x0004_wNà@74Åþ_x001D_ó@s«.³»î@!_x0011_8çÐ@²Ñ©ïA@ñ@,4JýGÊË@JºnÝeõñ@R_x0018_1ÃþÕÔ@ 5¶4ó@[_x001B_xÑÙ@_x000B_bè¹¼ò@_x0003_7Ø%åð@@U_x0002___x000D_è@ªy^e±²Ú@_x001C_'ì(Cñ@VÔ!í_x000F_ß@æô8(&amp;ê@¢8`ûHï@,Ñ+tZ£@ú#_x0002_­&lt;_x001C_Ó@*³u'_x0007_Ø¨@ÓúE?é@ }nêñ@µ¤Ä&amp;|è@´ÞÀÉÝå@èå±£wCï@n¢¿q-Íß@¤a	Ü:»ï@À=_x0010_&gt;qýä@³±&gt;×_x0002_à@Äí_x000D_Æ}â@_x0018_ý£©Uà@_x0002__x0004_j§ÌS4Óí@Ì¾À_x0016_»wÌ@97_Úµè@ì0ûKoí@ürGPÅß@ÍT_x001D_Y)*í@³Á£Üóñ@væûkké@/(kögrÐ@&lt;P@´æ@È»A{wúÔ@_x0003_Ú;5úã@bOáMbß@iÞÅÄF¶@Åü_x000F_P\ÚÞ@_x0017_«¾**Ó@*£±_x001A__x001C_åä@4ã:öß@+¶_x000C_(_x001C_gÉ@×_x001C_5¤Äò@b_x001C_E_x0010_úÿð@O#æ_x000F_cÿç@aã&amp;m/ê@_x0019_Yo­7OÓ@±¹ÔÓ½´Ú@_x0015_g}W~Ôë@_x001F_Ñ|%©æ@KÑÙ0+ªÕ@_x0001_Ë(ÛY«ë@+ÂÚ{&gt;Íã@_x001B_&gt;]Å_x001D_ä@ÕnëQ_x0002__x0007_BEê@üÿmÕ_må@÷^uU3:µ@~_x0013_ _x0014_¸è@_x000D__x0004_ç,;×@_x0004_§ÁÃï@q_x000C_¶^â@CDcëiÞ@Ñ_x0006__x0007_'{ó@%#ò±jä@ÊDï(_x0002_ @;g¡h½Öò@Ö­=ÊWéâ@4õt_x0013_W_x0004_ó@7ÃÖ}è@ÞÙ_x0001_pä@§2ã3¨"Þ@¥°Q_x0005_z\Ý@_x0018__x000F_È_x0018__x0011_"¬@ë9qðBÓ@_x0019_Òå_x0010_lÈ@_x0003_»ÃêÈ_Î@´Ìµ×=Tê@H_x0002_ËÓÔaÝ@_x000D_W^¤µñ@®²rèmC»@¶V:OÂ_§@Ã?Á¬øÁ@ ûEê@W_x0003_ È_x000B_Ä@_x000C_.ï@{"±Ö	rè@_x0003__x0004_ÜVæ_x0002_ÁJÛ@Ý×ÑA!á@Kí.«Àà@J®¸¶§ì@Å[avTá@¿&amp;R¸¬ß@q[CPÐ@ÕÝÕ_x0004_qò@_x0016__x0004__x0006__x0003_Ïë@_x001F_¬4ÿ]_x001B_´@å_x001A_å\ó@*m_x001F_Ñ_x0007_rð@eØ¼_x000D_í&lt;ò@¦»ñe_x0010_é@&gt;\5_x0010_×Mæ@_x0013_êæù¤þò@uB´bjÔ@aY1Í.Ñ@·_x0018__x0001_Ùð@9X^uy¿²@*~QÛdøÅ@_x0008_ê_x001C_Åyñ@_x000D_u.k0ã@sÑ[kÕ¿@©îÈ_x0019_ÇÛ@"T£yÜ_x0005_±@3¢&lt;á2Dñ@l§_x0006__x0016_â@_x000E_R¯NsÃ@q	WLééÎ@úÌõé§Wñ@_x0002_CÓ_x0001__x0002_Í»@ÔÂ$©N*Ê@hçZ¬å@y2ÍÉó½ä@lÊ_x001C_ÊÄ_x0016_ë@*¤_x0010_Ïëñ@cÒ+­_x001E_Ç@aé6¦î_x001E_ò@ùãieå@Ôõ¤	±+î@_x001D_(¥K.ä@x©Í§³ è@_x000F_F%Fê@Îaý_x0012_ë@vèüöéè@±·ÿW_x001C_î@P_x0017_ Y¼Êò@$²_x0012_F±ó@ZQfù_x001D_ò@DUvüàïò@úäC©Sì@bC_x000B_.Ç@ÞÍ¦_x0001_ä@IÄÿÜy_x001B_ï@þqÁâ¬0Ð@FÔ,êF_x000D_¬@ê6â×Â½Ý@_x0007_r{8æ@t·­j_x0011_q¶@_x000C_üì_²ñ@Û_x0013__x0002_ëµpð@_x000F_âá=Þ@_x0002__x0003_è_x0013__x001B_):öÊ@BÛGT E¶@9_x0015_ãöþç@Ä l_x000C_#Ì@_x0019_h_x0005__x0008_ã@_x0017_½mNØ@i¾0åèÙ@÷ê¿!_x0013_£¹@]Jj1²@_x0001_¤K_x000C_`è@6ÇÄp_x001F_.é@.&gt;æú»-ð@¹_x001E_*í@n_x0016_ÑöÝóñ@U¶Ú1ÿà@ÙMçêIÍ@ÖB`°=Dò@(+sÁÝØ@äw²æPÍÛ@¾QmÂavµ@ÄGj«;Æ@Ât£¹÷ð@·]Ð@'pó@Ý_x0016_Ù_ÈÍÎ@_x000C_ç _x0015__x001F_è@_x000C__x0012_Æse	Ð@5ôú·ÀHâ@Í&gt;-Õ_x0015_BÒ@)µÐ*´ì@'QR¬@¼2GSì@¨õ9Ó_x0002__x0003_l/×@!-ÒþÑå@_x001C__x001D_Sûí@F·µGAó@Á¥¼uò@zÅ)4Õ@5Keç_x0011_Ò@@ÿ_x000E_±î@z¢»Y3§â@_x0008_lúS_x0008_Lå@)ÐßQúzó@Æþ¤¾áÕé@°4d_x000F_ÓÛ@¹_x0018_±Ü@"û)â@_x001C_!Øßåÿî@UÔ!ä@VS¬2P@A2_x0016_¥¤,ã@§¾9ã³ æ@_x0018_ÐÑ7_ó@Ð_x001E_Ñì¼²@j_x0006_£êúè@fðÙ_x0001_RÇØ@ùß_¶ã@3_x0015_¯=ç@Þ9pÙîë@ÊÄÛU_x001F_q¹@NYLOuÈ@å^éªÖ£è@Û_x0014_¿Òò@_x0014_tù®fÞ@_x0001__x0002_Ý_x0006_{ù-ê@&gt;$_x0003_¯çVÛ@~_x0004__x001D__x001A_&gt;_x0019_æ@ÏlxPÒð@¯ëq=Wé@Å_x0002_%_x0015_)AÙ@{æQqéÆã@Ò2ê5_x0006_mÐ@úC"Ë;«@4S_x000D__x001C_yKÑ@TªÃSqä×@I°`À`×@Ö_x001A_H¿K7î@dþ¾oÅ@­²½_x001B_BÁâ@èÇ Ü_x0015_ð@ö#È_x0015_ðØ´@Zº_x001D_:ï@	ß_x0010__x001C_&gt;BÒ@éÊÀ_x0011_Ê­@_x001E__x0014_Ëå_x0008_2í@Û¯®Pð@PÒ[úf_x0019_ì@K¾Ëô ¾ê@×_x001E_°BNµ@r²÷së@ß\ë_x0008_þwê@'×_x0017_ÈÝÚ@55à_x0003_ï@±×:.ñ@wS_x0019_ñÜ)î@Aõö_x0003__x0004_)]ó@:]_x0001_/_x0010_ì@»C_x0017_#ðò@êwÝoß@dÁ&amp;²_x0012_Þà@ç°1AyØ@ù'é_x0012_qñ@Æ"©¨_x000C_ê@RRÃ@_x0018_lÕ@P_x001A__x001F__x001E_Ì@âõÎv}ñ@â&lt;üxýÆæ@vS_x001B_gì@,¯ÆWâé@C_x0019__x000C_`·×@¯Â£|ÜÿÝ@h¿Qç_x001D_¬×@ê_x000F__x0001_f«ç@~_x001F_ð,TÊî@¡2_x000E_(_x0005_ª@ÈMþ­_x001D_ó@Qù_x0010_ÃMí@IQñÃyñ@Fc#ÿ-Ü@_x001D_£Ab:Ðè@ÅACÍ@_x0002_¤l-ìð@ÊOs?«^ê@AÍvµ{_x0008_Î@«UÊÜ_x000C_í@¥ kcÉ@âRD_x0003_C_x0002_Ì@_x0003__x0005_ÜN_x0012_nê@e9îèÁÓ@_x001E__x0001_y9ÑÛ@0_x0016_9Î4¾Ô@öÜÞ+»Û@gM/F©ç@»/Ù â@Ê_x0007_|_x0013_{²ê@U%Sfé@_x0017__x000F_Wî·pÁ@bt[ÜXGð@_x0006_J;ùÕ@YR¿3¶@kÖ1ðÑ±@Föß_x001E_ÏÙ@_x001F_â±_x0008_ý»@héFç½þ³@:R@æð@`Q_x0019_vÀïã@Àbô?TÁÍ@q³ó4ó@_x0011_GDvÊzæ@Ò_x0002_|6òÈ@/_x001F_©ôúÞ@vO_x001A_\Wà@¡µ_x0005_«G½@_x0004_ß_x0006_¢¢pÑ@_x0002__x001C_(ÚBï@#_x0015_~"¨¶ñ@_x0013__x0003_+Û@T¯Öþ_x0001_×@ì|JÉ_x0001__x0005__x0006_oé@_x0017_LþN¾á@#!:&lt;É¤×@@JÈT7»ð@ÈHo5ñ=Ï@=lÙð@}7\ñ@v¥ê·@Mjù_x0019__x0002_ÚØ@_x0004_¼n±óã@ýL×µæ@ùß¹²ì@¤7'þ²æ@u;ÿ¸¼Ìï@ANi¼dò@¦wÃ_x0010_â@ù_x0016_®IÔê@^Ð¥e_x0019_Ú@_x001D_ó_x0019_Ë¾@gàñK_x0007_é@Æý2_x0004_8Ñ@¤1y©Öñ@PÜ¦­_x000B_¸@¤\ÏQõæ@_x0003_yôç=AÝ@_x0012_È³pÖ_x0006_í@lAG/ä@n×LÄíÒ@æÅnþµ¥@qO]ëT@¿9ÂCì@Cî»_x001A_Ú_x0018_Â@_x0001__x0002_É+={ Ü@[´R'0ç@`Â¤¿ëTà@Å0Zä@YâhmEÅ@_*º'íò@.Ì;\4N@ihGHÕ@ãìä÷ù¹î@oñ÷ÀÕ'ë@_x0015_7_x000C_kGÑ@ó½1ðÕ@Z_x0004__x0013_¶Ò@ç_x0002_Â³_x000E_î@yeôkäÒ@îfµ_x0004_wå@ Ý?mó@ÙOFçïá@²,Iw_x001B_ÂÕ@_x001E_þHirPç@:L©+;ÜÚ@&gt;nÌ_x0011_væ@vâ_x000F_ü_x0005__x000D_ß@I_x0007_wèë@ÄÖy¨æ¾º@ÀR­Ôæ-ê@)-¢K©KÆ@]WÞôHà@*Ð®²æ@Ã?_x0004__x0005_rÞ×@ßFR_x0012_kÚ@,b/L_x0001__x0002_5ð@»IzÑÇé¤@àÁç_x0001_éóÎ@H_x001C__x000B_+#Íç@_x0016_ÍÂ|ÈYÉ@Ö¢l{hkî@_x0008_ü4æ¹â@°}D/®OÄ@N=6î_x000F_ç@_x0014_©Xõ!Ëë@Wååî¥µ@ó.¬_x0013_*Bí@ø|Í,*Ñ@ÂèÊ4að@\3"CÕsð@pG_x0015_ï_x001A_4Ø@"&gt;_x0015_ ;Ô@_x001D_~_x0010_¿öÂä@_x001F_0_x0001_ÔUà@ç)_x000F_F+î@³(ØÉVÌ@Tpýê@GÝ@Ïq3så_x0007_ì@"_x0015__x001A_Á¬hÇ@ªÛÀÐ_x0016_è@Ç.J$8_x0005_Ú@,Yà¶Â@aìçÑkð@þïÆÎÆÐ@0_x0016__x0012_Ú_x000F_á@hsbÞ@4_x001B_¬	u~µ@_x0002__x0008_T(ÐG$Ý@%ï[7_x0006_[²@uVÂ_x0002_ë@_x0016__x0019_+Ü×@sGÃ_x0005_Ò@*X_x000C_üÍ@Jä_x000B_k'îÏ@u0q¥µ@wæ)_x0001_Í@_x0005_(3_x0004_Ò@«s=súØ@ÆÔòÕ´Ø@û_x0011__x0003_a½_x0008_é@¯_x0003_Ì¡s?æ@]_x0017_ÍÇ¨Ù@Ó¿Î¯å@_x0007_5¦[Í²ñ@aÕ¾Îà@Þ¸1u$Ò@!_x0010_&amp;Ù@_x0014_§Ç«½é@ã_x0011_r'ôÊ@&amp;­·¸à!ó@yVÔå@âG_x0019_f_x0007_ôß@è­¦Çñ@ÅççJPØ©@_x0011_´/|¡Âò@$_x0019_ÁFnÔñ@_x0013_ÊZÕ»Ê@_x000D__x0015_ùØ@í_x0015_fö_x0003__x0006_}Ò@_x0002_#ìÔÄë@»Ð²_x0012_hñ@¨_x0014_/ñ@_x0010__x0014_;RÐÜ@ûþkR£íâ@&gt;Ñ~_x0006_Mé@_x0015_¬ãC_x0004_Ð@g]Uvçñ@ã¢¬Qö|ð@à©èAX]Ò@6¼Lö_x0014_â@¼£_x0008_dÕ7É@=Ø_x0014_d4¿æ@V@Ic_x0006_@_x0012_Ïº	®ë@Åb_x000D_hï@Æ»_x0013_ @r©^_x001C_üñ@êj!çP$ì@_x0005__x001D_&lt;	qÄ@jà6_x0001__x001B_@?j·_x0001_Úç@å·÷êÕ_x0005_í@$ð-_x0015_ró@_x000F_£_x0001_l8ä@lRH®_x000B_Ú@eþÒ¼Oß@æ¨dôsá@*_x000D_	_x0006_î@¼_x001C_iø´§ð@_x000B_VïU _x0014_â@_x0001__x0006__x0011_#ÿ;_x0008_]Ö@t¬ov,Õä@*´Ró"P«@ÇZqx_x0002_öï@zK\_x0004_¦Þ@q-&lt;è@x$ð éç@ý8½ûx"ç@_x0015_Xt_x000C__x001A_ñ@"_x0007_¨d_x001D__x0013_é@è¥Aõ_x000F_¨Ñ@£|Æ[¯Ô@è$×lî@½`VÜïà¯@´Ã _x0015_Rò°@!¬_x0013__x0005_Áýë@þ}Â&lt;k~Ç@(ÖáSªÛ@9Õäåù¾Ê@p´&gt;o4ó@ãàìgpÃ@*¢_x000B_ÃDæ@[-Y_x0014_Nì@&amp;w»¯tÈ@{êÄ{jð@Òo2âä@ªwFé¦_x0002_ï@O_x000F__x0008__x000F_úzÖ@§_x0003_¯V-ò@\R®é@ó_x000D_ÖíêÔ@ú _x0011__x0001__x0004_¯ í@ ë7~ê@©_x0007_0lè@_x0014_Ðê2!î@_x0015_ãÌ_x0019_öâ@¢_x0015_Ê_x0002_8ñà@Dâ_x0014_FÕÔ@~Ço_x0001_nà@MiFkº7ï@p_x001B_o6KmÕ@£P_x000D_4Û@R[mýî@¦:&gt;¦)_x0016_ñ@ãÏß5ð@¯räiÁì@*_x001F_z_x001F_£ìì@QÂåô÷Ïç@_x0013_Ã¥÷Æ@ á_x0016_?B©Ô@ðO5»@YÝH¤øZß@_x0003_J_x0002_hÐ´ê@lA×½Ó@|Â LÉ¡@¯IÔ_x001B_ädã@b_x001D_ÓÖ4Ðò@R×KÄ³	Ã@.Q»³_x000B_À@ì±m)_x000D_¿ð@_x0007_6s²ÖÄ@¢_\¡®_Ä@,{D	©å@_x0003__x000D_ñ_x0015__x0007_é¿NÜ@_x0019_Bt9_Læ@Äf6_íæ@_x0018_ç[OÕò@ùìØ#/_x0003_â@_x0005_(p±¦Æ@GkqòÜ@E_x0004_ñ#¥`@|_x0016_n&gt;à@ä	ü5Òaï@ìÙ&lt;Ùã@À Güì@|_x0004_Â_x0005_Ê¢â@ÜH_x0005_O,ê@&amp;Ä¥_x001C_3Ö@}Û_x0002_¼åè@ZéMÿÜ@_x0017_Ì_x0015_$ï³Ö@µ_x0005_}GÂÎê@Ã§,ð_x000B_Iã@_x001D_u%j`1ã@_x000C_½C¤í@_x0004_±o_x0008_»ûí@¸ºøóÛRó@ÚÜ%µa_x0012_â@1Ãk¯_x0010_¬@»×þMä@äÚbå§è@¬7ø_x0004_ø´¨@êm#;_x0006_¿@_x0002__x0001_õ?aí@_x0005_©C(_x0006__x0007_g_x001E_í@Tj_x0002_&lt;ååì@_x0011_ZÓÁÑ=æ@_x0003_~saâP®@¼ÒKæ-eð@·üê+_x0001_ó@Í¨_x0014_~Ú@_x0005_'ã_x0002_ì@1îsbp»ß@Ú¥Ú6	$æ@uÐ_x0013_²÷ÔÑ@s¡qr{Ø@ÜÎa÷_x0014_Ë½@_x0003_N+æûë@z[S£ÜÌ@È._x0011_ú_y@|¸xê¢Å@NVçùú_x0002_ä@_x0012_ö¨pë@PLìÓ4æÚ@Ø´,Ú@?Ö¯Ýrâ@¤¼_x0014_3ñ@A1ÀU´·é@T_x0004_¸,ÙFâ@FÓ_x0001_"&amp;[é@*{îÉuå@þ3_x0014__x0015_2&amp;ê@F_x001C_à×VÍî@~%;§_x0016_ ½@×_x000C_±1³¬ß@i_x000C_rÍ_x000F_Å@_x0001__x0005_r_x000C_¢V_x0005_iÔ@8UÀá_x0014_zð@ó7pì@Äk`&gt;.ó@	¦;F×¸@¤Ùí?Û@/ÌvXîCç@Ü4É¿ùê@OÝÑæä@_x0012_&amp;þ+?S°@ïà@7ê@_x0008__¥@Øà ]ºÝ@&lt;ª\Fyî@L²ñ_x0012_ã¥@Y%6_x001E_Ä1á@_x000C_»?­ð@D}_x0004_¥Ü@Gæ5++Á@`L_x0010_Fó@_x0005_¾½&gt;þ@~_x0011_R_x0003_þjÝ@_x000F_~G_x0003_N±Þ@û_x001E_p½Ìí@_x0018_'BfMkä@Í_x000B_jSÏ@}°õ_x0019_ÔOñ@ça_x0002_EÃÑ@X_x0015_hÃéÅ@éU~ÛÔ$ñ@¡²Wß{æ@_x0003_ã_x001D__x0005__x0007_Øó@é»ÎqóÚ@x¾òäaÎ@/d_x001E_A_x0008_ò@/Ýî°_x0006_#ç@_x001E_Ogu±Ã@rý_x001A_6ÖÊë@â_x001F_pÝÜ@_x0014_ý&amp;¡_x0013_t×@IÏ_x001A_;ô_x0003_Ú@_x0016_ì^=Ä`ç@uXélê=í@_x0002_ùñ#ì@ª=¢:!ð@þâÈ_x001F_§÷Ù@¹×[q£+²@&amp;\YSÌð@_x0008_¼_x0019_÷_x0008_Ûì@¿!6E×@ÑÐ_x0017_7ãì@-ô_x0019_m÷{ä@â_x0007__x0004_XêRñ@÷Ïk\bÓ@ý²_x0019_¶ÜÒ@ÜÈ®$N_x0002_Ü@¢_x000C__x001F_£Èí@­_x0001_Ò_x001B_Râ@_x000F_p¾Ûüé@þ^åÞCRÝ@q`wá@ûÐ·^®Óé@ò\Òf£@_x0004__x0006_%8­_x000F_¨Ï@Kh&amp;*­_x001D_Ú@ï _x0014_^_x000E_ê@à/ÛA`ÛÒ@é_x001D_Gî_x0002_7Ö@=pü_x0011__x0001_½ç@wg=F+½Ç@éÓréÅ¾Ñ@_x0014_é§_x0005_î@Ì,9_&amp;¼ë@&lt;º¨9ÛÀ@_x000F_zo^ï@|A	ÞbÀÆ@¡$ÏMGÝ@àö-_x000F__x001D_SØ@P_x001E_#_x001B_Ïê@_x001D_Ñ U£ñ@Âdµ_x0003_\Ë@äulc_x0015_bè@¾x³IÄæ@2Ä}PñçØ@_x0002__x001B__x0007_ãv_Ø@ÕïöËmç@ôFz´_x0007_ê@_x0003_9_x0018_¹íØ@CûvÛ4â@áPßµ#à@wïrA»ê@Îjê¦Ä)æ@~¦/ñàÒ@ì[_x000C_dRê@2?&lt;_x0003__x0005_té@ªîÔZ¬«ð@Üèd1ÔÝñ@t2ª»_x0007_bÚ@¯ÿØï@a÷üñ,_x0003_ñ@Nàen0í@Ãà)_x0001__x001D__x0012_Õ@o__x0019_ØÞÅ@[iS k_x0007_ì@ðÉç_x0012__x001A_tò@ì|Î*w_x001E_Û@]ØhºÞ@jgÒ.Çé@£ñÀp-ï@È¼k_x0008_yöñ@âöÜ_x0007__x0004_ï@Ã©_x001F_QôrÍ@ç{íHòwð@ßÑ°_x001A_¢¨@úK9æþmò@îµí"P¬ë@¦yxôê@ã%{ÝÖë@;UONß@_x0018_q¥pjÅß@ê,Fû_x0002_µ@	x9°_x001C_î@`H_x0019_5ë@Úíh_x000F_cß@V×¦ÍïËñ@Z_x0015_àÿ]Õ@_x0002__x0004_Ë·;_x0018_íqó@Ç *ËÃé@sålg­sð@s¾öÅñÃ@úFo+_x0004_à@_x0002_Æ³Ýè@A+ _x0002_þÂ@_x000F_~Ôª_x0019_Æ@Ã'?_x000C_å:Ñ@à_x0005_û9qç@rÆ|ÕÙå@!¾óÈù.ð@*\Àf_x0002_çò@õ3ÑØòµ@_x000F_\áËð@±&lt;ÈkmJì@_x001D_fÒx_x001E_ñ@8_nº}æ´@'üZ©Õ@ùZXµºKç@ÝîÑ]O_x0006_è@6:nàæà@aT_x001F_ÕfÐ@PÐUÇ_x001C_Cë@Aj_x001D_(²Ùì@$Cmã ²â@¹C_x0013__x000B_;Üà@_x0015_Y|	«æ@i&amp;_x0003_ÚùÝ@Ï	_x0008_¿hò@+¥íCÕâ@_x0001_%x¤_x0001__x0003_¤hÖ@}üôôD¿@]Lqõ'¡æ@ôs¤;È@^Åè_x0005__x0010_1í@_°Df_x001D_xñ@	_x000F_wGR¹@§ÒíÝ^¨â@ãÈúaé\í@;_x0001_=¤ÚÚñ@"tãµÑò@?]Ô³0úå@¯j;Ùçá@|Ö7§Éà@_x001A_I]'ò@¶wMxÊûê@2k_x001B__x0016_ï@ë&gt;!-ä@u_x0010_f_x001C_ã@4¹bÅ½@óN±Å¼Þ«@Ê­/Q_x001F_8¶@_x0004__x0007_­Ýo;æ@¢_x0008__x000E_í__x0019_Û@5_x0015_Ó¤(FÒ@æ_x000D_¢ïIÄ@Ï"¡jbØ@èsLØ][½@f_x0004_ü[WþÕ@Bÿ_x001C__x0002_6·@K¬_x0018__x0015_ß@·kÍôÎº@_x0001__x0003_§GÑ¹aéÂ@5:¾^ª­@O®¾_x000D_Ù@ÎµPS©Ú@^L_x0019_ð_x0012_è@GTb9I­ï@Ñ_x0002_C@ï@_x0011_«§Â.ë@TîDc&amp;¾@*û¨ÌÎ£è@@jè{Týå@_x0013__x0006_8=â@¯ÑKòÖï@´ÿ_x000C_cÀä@Ë¹é°GhÜ@/ÎY&lt;_x0014_dà@_x000E_­_x001A_½&lt;ì@nÈçõÝiñ@£GÏ¿(Ó@/éÝý*:î@äYJ+_x0010_ç@Ïë=$C×@}_x001B_0)¥@&lt;_x0008_êªE«ê@_x0007_zS÷Óà@6Ó_x0016_:Có@'5Ýàå@!¢¤·zÒ@Ùc[{&gt;_x0014_Å@Ô5ÇYaà@²4J²É_x000F_ß@øÙò_x0002__x0003_M|í@n_x0016_òï^þÊ@,n_x0005_&gt;_x001F_yñ@6è_x0012_gzêé@Íó8Ø$á@_x0012_øW_x0001_Aûñ@0ÄØ$ínÔ@ç»_x0008_b°_x0019_ì@¿Ú§/Ø@ù3±øÓ@_x0008_õ&lt;Ù0Âà@¿Ðíßó_x0018_Ä@¡¢_x0003_ûºê@/_x0008_)¥_x0019_¸Ü@_x0013_ùQ_x0004_ÏÉ@6ìvõèÝÛ@U¹ûß!½é@8ÖçÔ¾å@_x0001_M¤Þ@}ûCZè@¢\5?¿¼@uèreãQò@_x0013_aWusúê@LØP_x000E__x0003_÷¸@Ã_x0010_å[övº@þ_x000C_2_x0016_ZyÛ@a_x0014_¦vÛð@3Éh«ì@Õ%_x000C_dÙ@_x0019_Æ¦ø²@³Ó{ãK_x000C_Ý@¥[_x0019_8_x000B_zð@_x0004__x0006_ÿùBq.9ò@8¶[q å@;ç­ vñ@+ÓøãÁð@Ìþ/[¨\ò@&gt;^«Q?À@E± Ñ`ð@_x0002_¾­Ç°Ë@_x0001__x0015_¯k&amp;ç@¤/ôoÚ¢@ÉäÉ¨ð@!Õxò@oÁs	¦Ð@#¾Ç~É@P«,Ý&amp;ñ@'¢ú_x0004_´¿µ@9öÖÖé:ç@_x0013_;³D¶øÚ@Mºl_x000B__x000B_5¹@ì{­_x000F__x000E_ì@ö,äó?vÙ@_x0015_bÉõ¡@%àôÄKãè@®c9C(Àð@Wç+®_x0003_ñ@_x001E_Ø5åvæÔ@d_x0005_LXáò@êeF",Ú@rJu+uê@bézÚñ@³Çaé0ð@7x*_x0002__x0004_z@¡é¨Ùé@_x0004_3ù_x001D_­Åð@q	øxð@Üîµq6Âæ@Ð"¹*§é@m|ÎµÎ@¹@rmÂ@ã_x001B__x000D_Úæ@_x0008_°ô_x0012_¸ê@Ö&lt;_x0006_rä@«æ-_x0002__x0006_É@ÈÊý_x0018_â@_x0015_º,ýÔÆ@i~ÅÐSµ@Í·NT_x001F_EÖ@\_x0007_qd'kÖ@&lt;C-O$ñ@ÎÛpþ0Ú@Z]75ä@u$Ýâ; ¡@_x0003_"_x0002_ÞÒ@_x0016_«lhº­@¥Qaq"^ç@'Ê­«¢×·@0d_x0012_3õå@&gt;¦_x0001_2psì@_x000C_ÿ_x001C_´þæ@Kq$¹»¿ì@_x001E_Ék¶n[ë@ÿº`×4ò@~¤_x001E_ùòî@_x0001__x0002_^i	_x0012_@ÔÙ@.uüv_x001E_ò@`Rø_x000C_¶@"¯r¬Ì×@T_x0012_Ó´@3dâä_x0011_í@­¾W1»_x0016_Õ@µqA¥ë@åH_x000E_©å@LBrq8-î@OyQ?éÒ@Ï°¹5_x000E_¾ê@lðé_x0013_bÈ@ºîàÜ@"mu)Øq@x'Áuî¡Ñ@ûmin_x0014_Ø@o´±=î@_x0019_¥,©Ô¨ë@_x0002_±21­xâ@º7à,î Ã@Y,×»"Áì@j,5±ìØí@¼z´o0í@_x0015_^_x001C__x0018_®@=kKæ3ð@&amp;f!ÅÇî@ØÇäös×@ß_x0008__x001A_&gt;ÊIë@L¢ùN%ã@Æ¬ ]_x001A_³Í@þëyO_x0001__x0002_ý~Ò@Ñ%¯Ià@Ä_Î¯ã@é_x0017_É·lØ@"ÜosKó@øD7·_x000F_ò@f^ìJÐ@ÎJ&gt;¿ñÁ@_x0003_ïáÄÒXÙ@WX_x0011_P³@Oèrá%Èñ@gp_x000E_"ÕÛ@¬ÿ¹+_x0008_ï¶@.0ð\_x000B_é@_x0011__x0017_×Û_x0013_ä@¨Þï-ÕA¢@¼H4Æ}Ý@ ò\¼âï@&amp;0Wsbáê@[dÓêØ¡ð@GïW_x0006_@±Ä@Q»îU@ñ@]¶Áì@íç×èâ@Ûé©e¯Ù¹@~@_x0004_oæQó@_x001B_"(Î·@ _x0005_ªó@ª_x0002_tõDÚ@ÅetNÀ@Z¾¬ßÈ@TÏO»	òÃ@_x0001__x0004_Æ×¸Ié@ÿ_x000F_ÀZûì@ÃGÇ_x001C_Ç@°_x0002__x001F_Ü¶jí@}â_x000F_LpkÙ@_x0002_lO'né@íf_x0004_-_x0018_Vè@Æ)?_x001A_Õ=×@¿H÷±è@´¡_x0003_üê@¤v_x0014_¹_x0004_ã@jUPcÿó¿@ðxø¬Fã@e_x0010_ÏV­Õç@îÁ_x000E_¥,Æ@·CìpÕ@âÒXí/Ì@(ËÓ®ã@S»!'_x0012_ä@lÛ®äÑÔ@![8LºÎ@_x000E_©s®?\î@_x0007_Ð4gé$È@½Íu_x0012_	³ñ@q_x0013_7§_x0005_/ð@S=q|ßÜê@©¡Ê{¦ð@P·5_x0011_Ð@{y_x0003_)î@G_x001B_å}wVÙ@_x000D_÷NÉ*Mì@ù¨O_x0001__x0002_v ä@ã8}p×î@S#%_x0011_@j ô_x000D_«Û@óÀ9_x0005_O!ì@_x0015_S_x0012_¸å@_x001D_ÀÛ®C_x001C_ñ@åÜ lÿÝÓ@0.Bõ_x000B_ç@*_x0012_Æn1Ù@Ôqk«@¥4_x000C_8.8Ú@]	hRw_x0006_ñ@ø'5Hdë@_x000C_(ûJÒ@ú`Dzdð@µ_x0004_-_x0006_ä@¨7±³àï@ñ¤QË±@-î·¥m@é@aµ_x0006_Âã@GÔR|9wÆ@,ó	.È È@Ì¨ô£_x000D_Ð@ÚÔÔ¨²ñ@Xw±%ÏÖ@Æ_x0014_µ_x0010_Sè@¡¼_x0001_t,]å@"õhGf_x0001_å@_x0012_ûñ³Yä@#_x000F_¿}Cò@_x0012_Ì´ÂSè@_x0002__x0004_ôóSáo_x0017_ï@L¬)ßPÕ@f?¶¤Ð­Ê@PÌ_x0015_A_x0016_Ôá@¹®$_x0018_#ã@¢Y_x0003_Cõ¼@¯úÚ_x0017_âÞ@¹_x000E_RþO}ä@Ý½ÍÈ_x0015_è@_x0010_-_x000B_ÄBä@Pà@.å@÷P«'Õkè@? DlûìÐ@ÏLN_x000F_yë@r!qçà@`$_x0019__x0005_¿QÚ@z©µ_x0005_±Bæ@¦Ù»EL_x0017_ª@¬_x000D_Å{ã@sØ_x0001_c-Õ@ë×Â_x0017_wá@E§_x001F__x0005__x000C_8é@?_x0008_w]iÖ@³_x0011_7,Býð@Ë+Ý"_x0019_Uë@¢Å_x001C_âÔï@_x0019_Ç_x001E_4ÇñÙ@_x0019__x0007__x0003__x000D__x0014__x0013_³@_5CÂ_x001F_Ø@WrÓ¯_x0013_Ì@_x0018_û)á_x001F_|ê@A(_x000D__x0003__x0004_Àúæ@_x000F_Ç·¥Õá@z½©"¤î@Ç:r×AÕÞ@*·:_x000B_J5ã@_x0008_%_x001F_2Ì_x0012_ð@y1ã¬&gt;ï@b|¨ÆA2Ò@_x0011_ænÜ_x000F_Ýð@Y_x001C__x000E__x000D_áð@lê#ò@ »&amp;»âá@6«_x0001__x0007_æ@¼ßX¬_x0016_Ó@ÈÌäE4ªÞ@¿÷ÅGï@¤_x000D_A2±@3JeäÈæ«@´_x001F__x000E_Ð_x000F_EÚ@;³H¼µ ñ@æ__x0003_U©â@Ùzá¶ÊÉð@ûc_x0019_ãÁò@yîËva_x001A_Ñ@l*à_x0015_Ä@¦Gt"¶ì@þ§ùú!ñ@`?­_x0002_¾ò@_x0005_¾Ô_x0005_0ª@_x0013_Ï¶¿î@ÚÅ¼_x0017_«À@	ÌuÓÑð@_x0003__x0007_\&lt;§²«îå@O·Îò¹á@¥ô`¨_x0006_éè@Ý_x001A_º³Î@ÊÙÑº5·Ç@ÅY{CÝ@`H.Î7¿@w»lfbÏ@¸_x0005_1	_x0017_÷È@Ü	_x0010_£Ç_x001E_ñ@x=Ïê_x0010_ÏÐ@ly5£_x0018_Zâ@î_x0004_Á_x0005__x000B_mÇ@ÉÁ_x0005_Ý~÷ã@O'_x001D_Û-í@_x0003_(Ð+ä@_x001F_?ëM~_x001B_Æ@ÈW7k¡¼@a¿`W÷ó@ÉÉòÆ@¸¬TÖ×Úì@Ï(i_x0007_-Í@.Zk¡Õ@_x000C_3_x0018_§è@»[ý©ò@iRáÈ@ÒO_x0002__x0011_03Ò@^£àÉZÇ@ì/_x0001_¢ÛÎò@þ3âh`_x0019_ò@ÿ£F|ï@÷ß_x0012__x0001__x0004_p­ç@VÍ}øpà@f÷!_x0005_^å@hz_x0002_f§gï@üÆÇZ_x0007_Vî@ëØðõÜËë@?¿ÖÐâ@_x0019_Ýs^ó@údWå~5â@Ü"qþvÞê@î_x001C_ûa_x0015_í@í&lt;âï¨¯ë@_x001A_pb£\zð@z£ß|ðuÛ@1æ#XçÄ@V²Õ_x001D_¹_x0015_â@Y°Õ°ñ^é@³:_x001A_Äõ«@_x0002_ÆüOz$Ñ@_x0003__QDPó@Zz_x0017_©É«@ÊÍ_x0013_ªà@@&lt;G¥üì@á_x0010_*6Üñ@oúfö Ø@Áíz)Zë@SÁüMÔí@¢dãÑÖì@=_x0013_=_x0012_G9ì@³ñ_x0003_î@øëUÇvñ@`R}^$ðÑ@_x0002__x0003_*wW|_ë@:Ó"º_x0001_\ò@¢\~_x000E_ÉIò@I_x0012__x001F_©ærÓ@63þïâ@÷Zc/¤©ç@¡SXªïÜò@ª_x001F_aAÀµï@º0,h_x001C_§å@ZDÄø_x000E_ò@Ö3yÛ½«è@\U¹à@Ñùõ0Åä@Ð/Fõeuí@&amp;_x0012_¥*=ñ@×_x0019_Ó­_x0011_á@Õ_x0006_¬Nô%è@_x001F_6_x0015_ý¬]ð@iÉ{§ðÔ@	%Y Ô@2Î¥_x000D_ÎýÖ@x_x0002__x0010_°säá@Ht§*nÉ­@_x001A_ÛýÏÌÃ@CmP*bÓ@ê_x001C_®®'¦Å@©p6_x0014_¼ä@ç8_x0003__x0015_üæ@_x0018_ÁlíéÛñ@_x001D_&amp;ßñ@XÓr9ÓÐç@_x0017_õ}7_x0002__x0004_§¶@ß=»_x0018_#°@_x0010_"Çaá_x0012_ñ@_x0004_ïVæç÷Ð@fÎ_x0010_/_x0008_ó@_x001D_ÞÂ^òöã@Ç_x0017_¶_x001E_Þð@&gt;_x001D_Ââjª@ÏóxKaò@#¡¹D¦Ù@y_x0017__àò@l5ì¾|í@äóçýäÎò@?udûKeð@®(bcÆò@_x0004_Ù_x0012__x001B_bâ@õ¶öëð@Ì0/_x000C_î@_x0010_¨E_x0001_[Ñò@_x001C_§²ülé@;ÔG_x001A__x000E_ä@_x0014_Öò¦ò@¨ëX%:_x0016_Ä@·	D¾4á@ù¹Ìòkñè@Èà¤V`Þ@&lt;Ñ_x0003_ÛÌ_x0018_Ó@Ì_x0010_äm´ã@§÷Ä_x0007__x0007_á@F£"_x000E_~º@_x0001_&lt;DSåµ@¡~Ç_x001C_½Òß@_x0001__x0004__x0007_LªüûÚÁ@ÅÅ_x0002__x0018_èü»@_x001A_­_x0002_/Öè@T.ÿLpÝ@èÏmçÞaÕ@!_x000F__x0007__x0008_ütó@¾_x0003_TÔ½á@¶×_x001C__x0011_Öã@^S9øíë@_x0007_eúI	´µ@S~äpÉÕ@.UJü¶@â}°[ÊUé@_x000B_kÝ_x0008_É@ÞJê8ä@S£_x001C_R_x001C_Ý@M%Ê_x001B_QYê@]C£)}²@0Âª¿Àâ@÷­¦·½ñ@_x000E_Wø_x0008_C½@ÀÜ Oä@PÇät!UÛ@ÐDEåïkà@üã_x000B_ïáñ@&gt;q·^_x000D_¬@øe£Û_x0002_ë@{u²ÂÓ@Þ\Ûísð@ÿý_x0018__x000D__x000E_GË@»ù&amp;.ó@&gt;û_x0010__x0006__x0003__x0004_Xgî@_x0014_I*_x0014_èIã@¾#_x0001_ _x0013_ð@ÝzaÉ@g³ÅÙi¸ð@e¹K$¢øß@³tÔ_x0007_VgÂ@gü_x000C_à3ó@tyÃÀªí@!·5ÒÆ×¡@5_x0002_NcÓ@1_x0002_VkEpÃ@_x0017_Ü_x001B_E_x0005_Ëß@D_x000E_Ê27fá@_x000C_6$!ó@n"lNyäò@ïY^`;è@®¢À_x001A_WØ@G¤ _x0015_xó@{Mð]önç@ªeî&gt;?@ \ÓDnä@_x0012_;_x001A_ ó*°@_x000D_´kÆC}Ý@;xÙJ¿Zì@_x000D_\_x0011__x0014_ßzà@	©¥ééÕ@ÄÜÐ_x0010_ÜGÃ@V\_x0016_;PMÐ@¾9ÑÍîî@äÔ©ò@_x0002_ø0ñ4_x000E_â@_x0001__x0005_Õ_x0007_¿»þ´º@Z_x0013_j_x0007_@RùMjó@Õ^Èr"_x0003_»@í)&lt;NÛNà@²ÿPcð@_x0004_ÚÄ_x0015_ó@÷&gt;¢_Kì@ÕTOùA_x0012_µ@OÐ/hHÒ@C_x0015_Ë¶Ågð@ð_x001D_£"Ï@É~l"ñ@Ah_&lt;Ü®é@ .íùî#æ@2É[%_x0017_ºë@ã¨_x001D_°³î@1aX_x001A_ò@B_x0015_Qe_x0002_Þ@ÕÍ¦÷±?¬@³`|%_x000F_ó@V_x001D_·¬é´@[8ÐØDí@ÉtKmkhí@Ðp÷c[è@úZ7¨O_x0017_¸@óÚå_x0011_é@_x0006_:jÀñæ@f_x0019_-W:é@ê\GK_Ù@!þÒÁ|ð@dNÓÀ_x0001__x0003_^\ò@Xö.gfç@îÿØá@ýnð_x0003_áßà@ã¨Sxeñ@_n.·5íâ@Ã8õ[,ó@E¢ôºcä@©-©r!Bó@á=h£ñã@ª¨Ù¾@­}Q¿µä@_x001F_íxßä@&amp;ç¾_x0003_ZôØ@Æéµ;-ê@ '/2êâ@ê¹6R_x0011_î@AÓ_x001F_Â ê@õ$Åj_x0016_¨ð@_x000F__x0002__x0015_¯Ýlí@/«lg¨Ì@Â_x001A_1c_x0008_zÛ@d'»Nùî@Ý_x0008_à¦J±ñ@/Äz=0Ö@W½ô 9jÂ@øèµä'ì@_x001F__x0005_î_x0005__x000F_êÒ@O¸É¦ðÝ@ô÷SoêÁ¡@\ë_x000F_É«ÕÅ@ë±ß^iâ@_x0001__x0002_y5g2_x0016_æÜ@¬Sô+Á¬@óØÌ½bNâ@ÃOo÷ROê@bã_x000D__x001C_ótç@¬®_x000D_³j0å@²¾d£ü£@_x001B_g:_x0002_äá@¢äiQÜæ@;"¢!|é@ö!Ù^Òùï@_x0016_ü_x0012__x0005_¿Û@ã_x0011_-z_x0003_Ô@¹ûÜHäë@sö[ô%3ï@Í\2WÕ@ÿßðM×fç@iÒòè8ð@/ÚHFv½ñ@U65õ¥{ê@@Xó^ÂÛà@6È¹cFCÃ@ä_x000E_mazhÛ@&gt;b~¼×@Oki_x000C_ßì@_x001D_z6lK_x0011_Ø@7$_x0011_AÉå@8dcíÝqð@ê ¥CÎÂØ@_x0005__x0001__x000E__x0019_{w×@½"ÐOäÐ@ÑxW_x0001__x0002_Hà@_x0016__x000B_@Îûé@8"&gt;_x0017_ô¬é@PÓªØ:Nê@6q¦*ôò@·ü³Æü_x0015_ó@_x0014_	ó|ñ_x0003_æ@[£óãØy@¦ÛÓ_x0019_Rñ@âÍ¾ËS_x001D_Ñ@M¨ª_x0014_ó@é=_x0008_lÇà@ÅÊTØ_x0010_Á@ç¥&gt;nñ@¦_x0006__x0002_F@µÄ(Ðþþæ@y¶(¤xæ@ì_x0011__x001A_=Eîã@©U_x001B_ Yó@2XÙ&lt;«ñ@REG¤ Pè@|'v_x001B_&lt;ñ@%T!Ë&amp;b@¸®_x0001_mpË@p×«zô´Ð@¾_x0012_¢_x0003_¶¸ë@_x001B_%+^kÕ@_x001A_ºméûÏÙ@q[ _x001F_Igá@	"¬ùÏå@*Ç_x0006_deí@è¹/Ý°£ï@_x0003__x0005_ä_x000D_3uè_x0016_é@À&gt;Ò^&lt;IÑ@þè¢ «âÂ@£H^ìê@vQ~%-ð@ä/Oó®Ãë@MÌwÄÃ@;P!_x0004_Zï@\_x000C_±_x000E_ñáí@W¸§Êüå@%¿¥ÃëÚ@÷ÚY_x0013_LÚ@N_x0001_Ý¥_x0013_vð@vLðS_x0001_Ñî@Óº©6­î@_x000D_K_x0002_Yûâ@Û*Â[_x0002_£@ '_x000F_¦aÇñ@¾¡ø´ë@ÛFËÀyï@YeOq_x0004_ó@P4Lö7à@%2n¦UÉ@Ù8â]Mò@¹¿áØ*­î@n¹±|ã@äÆ¶&lt;µ@&amp;J_x0002__x0016_(è@]_x0008_¢_x000D_kèµ@_x001D__x001E_Bë4UÕ@lO'Èù2í@_x0012_:·Ø_x0001__x0005_t'Ï@Cò|Ç'Íï@Ôø_x0018_´)Â@Äe o_x0018__x0015_í@äAüå@T7blJYí@ðäÔ³¯Bñ@0,MuÕ@7¬Íùæ@_x0004_ò_x0003_ñ_x0001__x0012_Ù@_x0018__x001F_%_x0004_PØ@ãÿ#s}_x000B_â@-ðmUñµá@bJÌLÆÝ@]_x001B_«¨=cÝ@äÁí¥:`Ô@¿1\aé@_x000B__x0011_&gt;xËï@'°[Ö@ÀÞ@X_x0002_QoBæ@Û¨Ë5²o×@×_Û+^4ã@U¢×Q^Þè@_x0008__x0006_w_x0015_õ0Ü@}_x001D_ò±-_x0008_ñ@¹}-QÜ@©åx¨_x0008_\è@ª_x0005_OÉ.[ï@«él_x0018_8Ö@_x0003_²4.ð@ãþìî4¢ò@Áßa»÷}ß@_x0001__x0002_ì´£~é@_x001A_1öî&lt;Ò@ÿ²T°}½á@j6N_x0012__x001E_Qî@ïäÍ ÎÒï@«ó_x0014_áð@Zõ^,î@·_x001C_aÂ¿â@_x000C_#5ÈF_x0006_Î@^e_x000C_*ò}ë@e¡Ûy@.d_x0005__x0019_¿¬@_x000F_¦ùo"H°@ô(Ø=½Å@èE«8øWî@JÏÕ;æ@:¸È]×­ñ@ÈR³ûUló@9tÃå@_x000D_f_x0013_jMÐ@*_x0001__x0012_±É@Z¼1ÑÚ_x000D_é@g¥ãDQA¶@ThfÌó@Pd_x0018__x0002_ÊÒð@(°ùÂÚó@R3_[ñ9Õ@r:ÅF®ñ@½Z}?/ à@l96Õöî@çãZÑ3¯à@(ûÓ_x0003__x0004__x0001_Í´@1Piò;î@_x0011_,R¨_x0001_å@X¿Kû!Mç@QH;v×à@Ã(_x0012_´å@ËKBíò@¼F_x0004_ýÕ]ó@Î¥Óø_x0004_ï@ù£mÍÅ@LXì_x0017_&amp;î@3ÛSSÉá@0Ã:_x0011_mß@5l)vbÝ@ýöù(_x001C_Ë@ñ¬\ÿ_x0005_Pá@%v#ÑøQ×@+'_x0003_ò@¢°O_x0007__x001E_sÚ@¢L4Gèî@¶`Íxåë@ÿ_x0002_Q_x0019_éº@_x0004__x0015_Ý9_x0008_Vì@}W]P_x0001__x0007_é@.±ÙÆy_x0008_Ð@[ìñg»åÆ@ÕN+ØÀ@¯Q@å¡Â@Â°60©Ú@Ç_x0016_O/â^é@_x0016_a_õ¥ë@MÏ¢õí_x0010_é@_x0001__x0002_¶-i_x0016_Ö@_x0003_¥`z¤Ù@²_x001A__x001E_§ë­ä@J_x0012_a«6Å@5@Å_x0013_ßÙ@·P\jÈ®Ý@Ò_x0014_åùûí@Q_x001B_KfKî@;àr]_x0003_,ò@y)(òI%á@1,$dµ_x0019_ê@}ô_x000E__x0019_Váí@V¸_x001E_~VóÐ@WgÈJß7ò@{U©_x0007_ ¶@ìc¯_x0011_±¶@õán/¸&lt;è@ñôSÿ*J»@_x001A_/§]·ð@Æ¾ü_x0011_U¹ñ@²6ã¹×Ö@Áå§Þ_x000D__x000B_ó@8,j _x0014_ç@u_x0016__x001B_,@ os:tà@ôñ@PÛ@Íüw}¸@©«7Ç¯yó@åÖËXñ@tñ#%ò@V±aÌ}_x0006_Ð@ü¹1_x0001__x0002_Þ¢æ@_x0019__x0015_XÅ¯ò@ÅJ¾a_Þ@RS¤)_x000C_@_x0015__x001D_]ª_x0019_Ë@H*"á`Qè@2ÑèD_§ä@%´Ìgñ@Ûáu_x0017_	ýð@X03tî@Uï~Í_x0016__x000B_Õ@ÒÞ)ßhð@&gt;G/Òßå@èNíâÖÝð@¹Õ&lt;Çæï@&amp;ÓµÊñë@[ÿÕ=6Ô@IÃ`·7?à@o«çpvæ@k_x0018_ûþAjí@]S®Íe_x000B_ð@-8@_x0004_¹@À_x001C_-ä%ó@æ,eÌ[á@ |_x0018__x000B_ä§Ø@!/~9ûÔ@.h×A`ë@Ç®M_x0010_#â@VyFÓ@íÒ90vCå@ûpÈJÁë@_x0010_GÁ¦¨è@_x0002__x0006_3{¹¸û±@_x0003_GþHôí@´Õ&lt;Qãá@þ[_x0011_§+æ@.fÿÌ¿»Ð@ÿÁ(8wHç@ºïEwõå@_x0001_ÐRñ*Ì@D:×\ßæ@¤}¼òüÊ@¾n@_x0002_ó@ÆúiÖ@¸õ_x0016__x000F_Û_x0014_å@(sú5Ëè@/Qî_x001A_ßë@ðòºæ@_x0014_:_x0018_V¦ ç@_x001E_1ààÆÑ@)_x001A__x0008_5_x0016_®ò@_x0004__x0016_:_x0003_Î@à`=Ü@¯%X_x000E_ß§è@Ü_x0005_*µ¿í@_x001C_Yè&amp;À@Ô¶_x0013_é#â@9ÏªÆ@jýº&gt;/óÍ@2ó_x0013__x0002_Ô@_x0014_´¿.[Õ@¾lqIÍ=¥@kiª¾ãýð@_x0005_§Ê­_x0004__x0006_~ é@Û`då@£I­ÌõÇ@&gt;Kí-ó@ýw÷î»í@£4!Æ@à@ÆT_x0002_ý_x001B__x0012_ë@U_x000E_£^þ®Õ@wãÌ¡è@­TGÉïå@ð©_x000E__x0005_'Iá@äí»ÄÔ¦@Ï_x001E__x0016__x0012_tÐ@iUu«î@Èâç÷_x0018_ÕÆ@Uú_x0017__x0001_²ÁØ@æ±S_x001D_ió@_x0019_°óØ_x000D_ð@a(ì_x0012_ºóî@t_0_x0017_QIã@@_x000D_(_x0003__x001E_Eì@ÑæÍ÷âÎÑ@Á@_x0014__x000F_äbë@òÏ ñ,_x000D_æ@äw«Ó±Uí@ÆcN7ïCã@Ö_x000E_ñæë@_x0006_o_x000F_°ê@ð_x000C_m,ÓÛ@Ã~`_x0002_²ß@_2E³[ð@Ô[#J_x001C_J¼@_x0002__x0003_h'_x0004_µýó@3Ø_x0019_Æaó@&lt;¯üI!«Ã@JÑÁÿÂî@Ä_x0007_±N7®°@z3-×%7ð@Y)¦qê_x0005_ê@ kê Íâ@S¶¤^ó@%&gt;_x0013__x0012_qì@äõ+ýJÙ@$ø­.ÿ@7txÎK&lt;Ð@ãqå.¤Â@!ÔÌ¿å@ÓYÐ@È¼_x0001_ÎcÂ@3Q_x001F_6Ûß@_x000B__x0005_Ùéñò@]Îûr;_x0010_Ý@tÃ"}£Ü@ ä¹@³ñ@ñ&gt;A8_x0001_è@ðtÀÿòí@%ôéÓç@É_x0006_û*zê@_x001E_9üyJÍ@zÃ©åcå@I\B?ñ¶@$F×·Zµ@^Ä_x0019_+"pÀ@Úð6_x0005__x0006_D_x0013_å@üt_x0004_Táì@í½7A¾Ö@_x0012_WD CËÐ@¯º#óaò@ØK·_x001E_Ëñí@ß_x000D_¯¼é@é&gt;	«Vã@P2å,	à@_x0017_ÿ¿_x000D_?Þ@_x000C_g½ædÐ@®×0Ðöðí@mRI-_x000B_ó@æPúÛtÖé@Î¹"0ó@V_x0006__x0011__x001D_áí@¾,º_x0002_×@~«ÕÚ£À@_x0006_}_x0005_Á8Õ@	v¾Ô~á@/à_x0015_wRìç@r]_x0001_à_x0017_í@_x0012_Í_x0016_æÂÈ@_x0019_pÍ_x000C_Ð@ä_x0018_;å@_x0003__x0016_QT_x001E_ºß@a`kåZÑ@mºße_x000E_ÊÝ@¦,Î¨¯«ë@÷ÃHÞñ@®mJQïî@?±Ð¡eò@_x0001__x0003_¯3ºGµ¹@ä¯_x0008_L_x001A_ï@Ãl²©ù_x0008_ä@Q¶J_x0010__x001D_Ñ@b[k_x001B_³á@S_x000E__x001B_+;_x0005_ç@5_x001C_£S_x0013_g´@#¿î¶?é@Ô_x0018__x000D_ô3Kï@]fvÔ¹ò@.5ì_x000D_£_x0006_ò@Û]_x0006_øã@Ú^ê?\nß@¿_x0012_Ð@÷ýWÖ@³âReA9â@»BÌyçÄ@_x001B__x001C_gìÄò@Sj_x0012_÷Ú¥ñ@pÀ{R&gt;è@¹¸_x000D_ìµ@^#a¼3Ò@)z_x001D_­[ì²@K&amp;=ì8-æ@o_x001E_:g_x0006_ç@6Ù$/£zï@	ZçÎYÃ@[ôÌþÈó@q$×3¯ö²@2ù$SÊê@:_x0002_ì]Ï@MÚ_x000F_ü_x0007_	ªÔÐ@ËØýw)"ë@ÝRÇre?Û@R_x0001_ª½)ì@ú_x001F__x001C_ÀPè@¦ÐbÆ²óì@¤£Â¬û?è@-ì¹ñ@_x001B_à_x000D_©ûzÒ@_x000B_*_x0008_ô&lt;Èà@ÍH­¦Þ¬Ú@!_x0017_¾SÛÞ@gcr@_x0018_ò@T&lt;Í_x0001_¼Æ@&amp;O}_x001E_k!Å@í_x0012__x0014_59_x0014_ò@¯ìÌ_x0001__x0004_Òð@ö_x0003_^ITï®@Þ_x0006_&amp;#IçÃ@@	 s.ýÒ@_x0013_,ô×¤Ç@[X)ð@_x0002_Éôø%ð@²î8._x0005_Iï@âÙ;Z_x0019_ä@|ÇE¤m@ÑúkWr?ð@Vá_x001D_´5&lt;é@É_x001C__x000B_È²ÊÕ@tÙ±î@Fw/_x0017_NDâ@_x0007_EUçÀÎ@_x0002__x0003_ü¯áÏ:Ó@Æ_x001A__x000B_}Ó@kÔf_x0010_gÕí@ôÝò	71Ò@_x0019_kÂÙÝì@s| è_x0013_8â@Î]_x0018_h¢Gï@_x0006_»´!¯Ø@}R8$_x001B_á@7ÎuÛ*¬ð@fác^(Ô@µ-û"½¾@&amp;_x0010_Q^_x0006_´@&amp;_x0014___x0011_ä@Å·3´ð'ñ@è¤±¤&amp;_x000B_Å@ê_x0013__x0001_ìÙ_x0001_ñ@5Ä¶ÐAà@²¢_x0016_4Sï@Fí#ºéiÆ@_x0012_=gêò_x0012_ò@sPg±_x001F_2ó@#Þ¬Hé@6¥@Áù±Á@³&amp;º&amp;Nì@uÿUÚR±í@i*½Ëe·@_=ë_x000F__¹í@_x0003_Ü;RRh×@Y_x0002_xòµÔ@pÛÏIé@_x0005_&gt;_x0008_	*Wµ@üÅ$Ò®ë@åÿ,¥RÆ@`_x001E_äJTÂ@_x0005_øÉ_x0004_Mä²@M·@V_x0017_ó@_x001B__x0003_äÕ½Ê@×·@YbÎ@Y~b¿ÎZè@ÍÔCÑ@r$ÞÆË^@qkÕ£Ú@Èä·ÅÚóÚ@kpl×_x0003_à@¿0åß&gt;KÞ@®Ï944ó@å_sg_x0018_ê@_x000B_±°z0Bâ@ÕK¤æ_x0007_Kè@'ñqÐ_x0008_Îä@±ª_x0003_Ù£@¿:¢_x000B_Zðò@­nç\ÒÓ@èx&lt;LÀ@_x0010_B%¡¬_x0014_é@_x001A_S'_x0011_Ù@÷»½G¹HÊ@_x0016_cV_x0002_á¿æ@¤·õ´®ñ@à~6_x001C_(tï@_x0001__Ù2¥_x0006_Ö@O_x001F__x0003_ «ð@_x0003__x0004__x001D_®c_x0005_,M@ÜN_x0012_´VEá@µçå«åó@~öý'ÿj«@ÅÐ_x0002__x001D_®Ïò@@_x001A_¬Óqï@â_x001A_'¨£nÒ@Î£àý\¤º@@_x0004__x000C_O_x0008_îê@¢Þ#p_x0006_è@?¦±Á/Ë@ÿôø­ ð@q8ròÅºÐ@B¢Ax_x0016_5ç@ëÐ_x0005_¤Èã@Óez¯é@lµ²_x0019_M0í@_x0016__x001A__x000C_2_x0017_Ãá@p_x001E_¢wúÐ@æÑÔÕU±æ@çp, mÑ@6Ôp©Ôè@]½&gt;fYêÝ@ä9ÉsaÁ@_x0004_°±«Jâ@Uï_x0001_QîÚ@Qv°J¢¹@_x000D_óÜlA2Ë@_x000B_¤5w·á@Iê»Xß/µ@à¨ÇèFê@_x0006_êUK_x0005__x0006_ÔbÚ@âÓD_x0012_wÆÑ@ÑøÌóµð@ãÊ ñe_x000F_ä@s'ÃZî@%¼_x001C_à È@^l|6_x000F__x0007_é@»£_x0018_)âÄ@Ih_x0001_Hqá@¨cÕÚÀ@å°0Ù­@_x0019__x0005_~'·ò@e£rð|í@_x000B__x000C_ù1_x000B_.Ú@_x0003_Ç_x0003_Fñ@ÈÑêGß@áÚ_x0014_$_x0003_gÚ@_x001F_¡4w¸`ê@°®¨~&amp;î@_x001D__x001D_)kÿ«î@eï­b°ð@´ÁÁª~ì@_x001B_aë«ÀÔ@h@z_x0004_3å@é5_x0012_ö1ñ@o;_x0019_¿óLï@H@yÈÌ@_x0012_/ÖA+ºÜ@Ú·Ñ_x0018_ ò@(ç" ¢å@_x0002__x0008_/ë _x0003_²@_x0002_Í{$áÃÜ@_x0001__x0004_iíQ_x001B_fì@ÊÒiÈ¡¯Ø@9úÆÉ;	ï@ä+_x0001_¥_QÝ@½8ÁÙò_Í@Pé`?Eå@$¸1D;á@'¡:]áç@ZPgAºÑ@ëX4ÞO_x0006_©@Dy_x0006__x0011_8_x0017_Æ@_x0002_tüSîò@í¹&amp;w;¿@;_x001E_DýU«Þ@ÐW3_x0008_ÏÚ@.9_x0013_²Üñ@?â^±½ç@_x0002_ô8Ï/ßÓ@ú%?J6ð@ãbGª­Ù@0ÌßÎ@I"ðÅÕð@oQÖ|Ð,Ú@áô§I)_x0003_é@@¡J°DÞ@õ=l¯ÉAå@ú_x0011_6Rñµá@³SÃßþå@ÓÁÇA#ð@.ë§_x0015__x001D_«±@Ù_x000F_©Ìç@G¥_x0017_é_x0001__x0004__x000D_Ó@ão_x001A_°Ç@_x000E_O_x000D_:Â³ã@V_x0017_vÉñí@[_x0014_ÔÉqñ@y,µ\ç@_x001C_xÊ@_x0012_¯$ï_x0003_¿Á@@~_þ_x000F_¸ä@5_x0019_.S_x000F_:ó@Ð}1eÔÒ@èn_x000D_¢eó@»AttHä@Æ#É1_x0012_Rð@_x0015_a3_x0003__x001E_ñ@_x000C_V¹·\"ò@]_x000B_q9Iøñ@Td¬_x0001_Çmì@&amp;¯&lt;.Øð@â È_x0014_à@­òi_x0017_¢z@g_x0001_£7«ð@_x001D_ÓJú¢ä@è°_x0002_Ð_x000D_mÎ@VÙuìÕ@âºsöªò@$í	^_x001B_µ@@_x0017_©îzêä@ÝçÝãÌËÔ@ #6ýoL¦@Ç8?É_x000B_Ðà@×_x0015_Â{nâ@_x0001__x0002_Ã_x0001_½3â]í@æ¥_x0019__x000E_JYë@_x001E__x000B_åûÕç@lÃâ­×êÓ@®¿1bPè@ÙÍñ$¹oò@#Q_x000C_&gt;|iß@Üö}Km¦ß@:¶¬§{ñ@¢(÷R_x001B_eÐ@ö_x0014_½b ûâ@¶³Ò¬à¼@'ïa³ªdó@dØ#z$ì@Xäýúá@Q0¯Uê_x0001_Ï@ÝÁRùè@_x0006_fä_x0004_cæ@Êü¬	&amp;Ê@ºóÕ!xè@ÇÍf_x0004_Ó@*6ª÷Òûê@_x0019__x0007_ûj_x0010_Û@Ó%÷³ï@B nd¦½@ìbT0cBÕ@ÊH¤I=ví@p#uäQå@f_x0017_j½@_x0003__x0003_Ô_x0003__Ò@áÃ%äê@ÓìÑ_x0002__x0004_-Nâ@Ä_x0013_&amp;Ôëå@_x0003_ïkN²é@)á \_x001B_Ö@_x001A_Á.Ücâì@uå­#_x0019_äò@Ü¢ßþÚ@DH_x001C_v×Ð@?Ï.¢Ù_x001E_Ø@fN­ø³rð@N_x000F_ïµ_x0012_î@Â_x0007_úã@5é@»I_x0015_º°ì@&lt;b_x0018_Ô´zØ@¤_x000D_R_x0006_.Õ@nU×_x0001_û_x001D_ó@Q)_x0005__x001E_Ìé@ÄjOä9uí@6ù_x000C_üsæÙ@ì8ë@í_x0003_Û_x0012_¡Zî@}ÎaêÊ@¡ô´]°Ê²@yäJ"¢²Ñ@ÃB_x0010_þ~iÕ@:ß÷EwÝð@_x0011_Úæí¬ðÍ@Ñ]£E_x0006_Ïà@_x0013_!Ø+ºáò@³¨÷Ï_x0001_@EÆÅ7r_x000C_â@,_x0005_Åµá@	_x000C_üàÅLÆ@âó[Zã@(&lt;!§jáò@ÝØ@Ô@/_x0015_;.ó@n:÷ åõð@ÿ_x0003__x0018_æp4è@k_x0017_¤J)lç@òaa_x0010_þé@÷ã¿WRó@o?_x001A_å"Ê@ë)9\)¶Ø@[ØC­@ó@½J¦êè@Ü8Hý8°@c¯õJÈ@Sk4&gt;¸_x0012_Ü@öù,UpÔ@+£´ÎÞ_x0015_ò@¼ÿi_x0004_¥@¨\/_x0006__x0001_ã@XÎZÑÀùñ@_x001A_..B?_x0005_î@~_x000D_o·Ë±ñ@°}_x0008_¸õ§Ý@Æ_x0011_f¹_x000B_ð@þ²è_x0001_xXò@íù(_x001B_$â@_x0007_Ä_x0004_{óá@;Þ:­¯Þ°@¿×EÕ8.ñ@_x0001__x0002_°_x0002__x0003__x000C_¬ñ@?kû(Á«@Ì_x0005_._x001C_øÔ@[:äG_x000C_Ñ@Z~²æ@ÑU¯ánë@BÒm:²à@þÓó"»xì@^q¬Àjî@Ñ	®)üÂ@O_z´ð@,_x0019_w_x001B_£!ñ@AýqÅ¸(ð@¨Õ5&amp;Oúð@FëQ»^Xñ@Å;°_x0011_ó@_x000C_»_x0014_,_»@!_x0005_45³í@|_x0017__x000C_å@½a¼äÆíé@½ÇAdVÈ@_x000E_eÍå«ï@_x0001_º×	îµ@PêÎ_x000D_á­@?Ñ/X3ã@_x0006_L!ã@üð·ç@ÈNöñ@_x0010_³Ïã@l¨Åî@þôùÁ&lt;(ó@S_x000D_1{Ç@_x0001__x0002_[8ºH_x000D_jó@Jï\_x0010_/×@µlm$_x001A_%ó@³è_x0010_¹_x0007_ò@°Ëòÿ_x000B__x0008_@1_x0005_ó1n_x0016_ñ@_x0014__x001A__x0004_D°@:§à_x0002_ë@'{_x0012_¿Sèò@ð_x000F_ 7zñ@öO¬ÏRÒ@ F¯Vtåâ@_x001D_DJ!ªË@Û_x000D_m_x001B_¡ß@£jL¯8@b;2Óé}â@pqñÕú¾@´E;_x0011_X_x000E_ñ@v®_x0019_ö®qÒ@õôöÀ9aí@â_x001C_Ä)¡Î@_x0011_áV1_x000D_í@ÁÄ?Ë4:ñ@²Â}9é@¾@_x0017_Ùªé@_x001D_ØìÐñ@N=ëº¦ò@8'p.7±à@ì£±l8ñð@¡5Ú2ª1ì@5Vsd~Iì@¤h_x0017_ú_x0005__x0006_Ádó@!0²_x0002_¾_x0010_ï@:«² ²8à@ÆK_x0003_g»ñ@[_x001F__x0010_íeè@$Ô©äÒ@ªñ6ÙÜ@_x000D_K%N_x0004_kî@\\Ñ¥@×ÙºfÙ@r¯-Ë_x000E_è@UäPÛ¡Û@y*Ù¼Õò@Ô_x0003_.=J_x000D_Ý@_õÓo_x0014_ïò@ÃV(ë@¸òÚ_x001F__x0016_Ò@_x0017_0-.öÕÔ@ô uæ¼|ì@°_x000E_¯tÉã@X_x0001_4ô,Xì@÷Hc)ÉÁï@¼wÄ²_x001E_Yì@jp%Lì_x001D_á@_x001D_F8)=_x000E_ë@+NðW¯ñ@¼yÿf+ð@ìTi_x001D_Æ ñ@ã_x000F__x001D_0pýÕ@r_x0004_8Ópæ@Æ_x000E_£?Cñ@V&lt;_x000F_:°ð@_x0001__x0003_B%Ïf_x001C_èã@}M£s/ç@¨yRþ¶Øì@K_x0005_C2_x001F_¾ñ@zY¯À@_x001B_È@[8ÃÐ_x0006_»×@&lt;3rg_x0012_»¶@ziÊ_x0013_0Øë@ìð_x0002_Ñ@µ´â/¡Oñ@ªô¥«½øÁ@/_x0018_uÄìð@Ý³_x001F__x0011_Ùà@;Ú_x001D_æ@ÚÝ_x000C_i¯(ó@î$:²÷4â@ã2Çá@_x0014_Á/"Ñ@_x0005_õ¥à\Ëì@ÇFÎÞ_x0015__x0001_Ú@o¶©ÛäË@+Dw_x0008_ªï@ÁÉ ,@Õ_x0018_oK_x0001_ðë@Su2iÄ_x001C_í@.bø_x0003_¢@iâ§m¼Åï@=d_x000F_¤£Ò@rbÏa-(ã@Øõßv_x0014_Âê@8Ä@MÎ	Ô@PáaX_x0003__x0004__x001C_~Î@IæÁf_x000D_-ð@^e_x0002_7_x0016_á@³DþùjJò@_x000E_C\[iÌ@l_x001C_vS&gt;_x0018_Ü@lÖ¶V í@Åyü÷_x0006_ì@{_x000B_gÂ½ÃÞ@VµõÂÆ¡@Êg_x0004__x0010_Kò@6_x000B_b_x0001_üÓ@¾ýý_x0012_ñ@b	þ°é|ß@ÛwÑB¸î@_x0013_! _x0015_Èå@ÉFÓôUï@Ú¦ÎîåØÂ@÷ý_x000D_çO´ã@_x0015_¤°y!þç@ÎÓ_x0010_I¸î@ÈÅÿ&gt;Õ@H`­z4Â@`@:E_x0014_æ@(3w)`@Ü@E_x0001_E¥_x0007_ù³@ÔòE!_x000D_Ùâ@'¶_x0003_ÝöÛ@Ï,*y{Eó@ìâîv®¾@NÁPÝavÃ@H_x0006_Ô_x0015_ð@_x0001__x0002__x0001_îA|6~å@fJ«ØÑ@ªÜ_x0014__x0005_¸æ@_x000E_#cI-à@Ç,0	ñ@©_x000D_À'°@¼@Ý9×@_x0008_æ_x000E_þ/Äè@V|M_x0005__x000F_ñ@G_x0005__x000E_¾Ü³@7¾_x001D_Ê_x0018_ä@ª_x001B_;dI_x000F_Õ@ð×¯¤3Ñ@Æ/¨æ°ê@_x0011_»Õ_x0016_òDê@_x0002_ñs_x001F_«ñ@üÏBh°@¥6ÀC¦"ä@©v#Þ®&gt;ó@Ûí½_x0006_2+ò@_x0004_slL»u©@T_x000B_É_x0018_¤å@ØzGôð@l_x0002_p;_x001B__x0014_ë@gÃmÒúè@_x0010_wZä_x0003_gí@)à6úå@¨©DÎ_x0014_¹ï@µ_x0016_-&lt;vò@ÖdðkÄã@äØø%zÁ@«_x0014_w÷_x0003__x0004_}^Ä@_x001C_vdç¢Áå@C_x0004__x001F_ãê@_x0017_=X_x0014_Àé@òN´µ@SÉ@^^dÔÊ@_x0011__x0001_ 	Êç@*áØYRÄ@ÿó9h¥ï@ÈÃ_x000C_@nh¢@=¦Þ¥Gßî@v_x0002_¾_x0018__x0005_ì@_x0014_öàpÖç@_x0010__x001C_e£¡_x0005_ç@{P!õpfé@ùÌ;æ0Þ@ÞÊð´Cæ@±9%__x0017_ñÝ@:kPøÚÄð@%{_x001C_)¡Qå@m¶}+Fôà@KãbþHç@üeN_x0012_Ô/ì@û»_x0003_#_ó@_x0005_Ôê¦UÊ@Ûvÿ_x0007_	æ@È;A*_x0002_'×@º¾ý"ç@_x000B_µ9_x000E_ºÅ@ê¾EáÁ@ã·°Õx¾@[;~£¿Ìæ@_x0002__x0003_ ÜNãÚeÔ@«¢7¯Òñ@QñyLá@9AmTñ@itÁ]ò@?ðµÿ__x001B_»@9½æ_x000E_JÎ@Ôx$wQß@¹ãôû_x0011_Ìä@_x0012_·QDÔ_x001C_ó@!F«VD_x001C_Ò@·æ`ÆfîÞ@_x001A_ê#ý7?ï@v&amp;H_x0005_±ï@HÑ$Â@_x001D_qPWÝÑ@MÒqÿ{ê@Ã¾#ô¬å@JÆLëã@0q@³ôoë@Íè\Ëõiä@@ÅTk|ê@S\ñr®Eå@ËG···Óò@Àf/íå±´@`4àwÔò@3k&lt;?­ãí@Ñ|`_x0004_Ø@_x0001_Ð¹·ò¦Å@Ý'$Ú:KÅ@ÑÁÈ¬C×@mHðO_x0001__x0003__x000F__x000C_á@	é_x001F_&lt;´Ã@ñ_x0014_£7#_x0002_í@)e0üÁäò@":_x0019_fá8Ö@Ô¡´Ãæ@_x001C_`¡_¥Ú@iöÖòé@_D`x_x0008_,í@_x0015_OÔ^Nð×@&lt;&gt;Þ¼Kmñ@,ì=öõÀ@XlB²´ñ@;_x0014_¨æW·í@Ìð¨ßÊ@ºãµ~$è@æî¦_x0003__x0017_lá@óË­3lWà@:_x0015_åòQ9ë@QÏ¶õQ_x0016_é@V-ø¦LÉ@\_x0019_ÊßºÖ@ì´=ZÜÃ@ÿ_x0005_Å¾Sï@£¬¨_x0007_ÅRñ@f¢_x001B_'ý×@Ð]ÑºzÀ@à_x000B_+Ãè@¨+{ÿ{QÍ@ÃÐr= ¿@÷óö·ÎQÍ@ÝÑ·_x0011_&lt;ð@_x0002__x0004_Ùh._x0003_­§@¯Vìg4£ð@è_x0001_Ý_x0008_^å@_x0017_0ÎÆq×@FK=ªìä@ÿ£_x001F_ãË@ÌÏN_x001F_|MÝ@á_x001B_`_x0003_ë@_x000B_¬ÞÆ@z¶HÛ@_x0015_ñ@£±_x0002__x001D_åÓ@ÙRæ²½·ò@2BëfÔæ@¼_x0008_Rté@95_x001D_ýßé@_x000B_üÈÞðÒ@,ðØ¿Î@?|}hí@D_x0001_ù4ãÛ@~$§¢òå@_x0013__x0002_ýlýó@Òº÷¹Ôéð@]Ó¡£_x0001_µ@7 _x0016_õ¦Mã@G_x0005_8_x0011_³qà@¾É¯Kõâ@|Fø_x0010_ÞÏ@&lt;'v4_x0017_e»@}=ì_x000C__x001E_å@_x000F_©ÇÇÙ&lt;ð@_x0012_AoÇ³@JÖ5_x0001__x0003__x0019_³Ç@_x0019_¨'×@l¿}I5ê@üïÍ«}Åî@MÚÃGÜ@_x0005_ê«_x001E_Ù@&lt;ý¨_x000E_lÒ@qÝ3ùFèá@§|ò@3À_x000E_®Þ@ée¬E×kæ@¹òÆjê@Íçú×_x000D_9è@åÌ½v_x000D__x0005_î@êM0ð÷×Ô@xx _ågÕ@ë9®ûªÒ@4fä_x001D_d9Ê@Òè×Õ²©@Ôk®ÙÌ@ÐnÂíl{Ä@rÔ%ã@¥\¾d_x0008_´@ÃxYêà@_x001D_#_x0001_ÓÉ@8ü_x000E_{gì@	òTÑ¡¹@1F_x0014_A_x0002_&amp;ñ@%ºÀM&amp;í@ØÕ§`¥@ÔºÃó'8±@lÑ/Fé@_x0003__x0004_-_x000D_Óý~µ§@çHr7¿@_x000F_§ø/ÎÛ@È.]¥VoÃ@ v!äK_x000D_ñ@_x0007_Û^úQé@øðKç@§D´¥÷ @oJQ_PÕä@àl¸qÿ_x0004_Ô@?_x0017_ù^µÞÈ@Ö%_x001A_ñ_x0019_ë@à9ÍÅ#ó@~_x0018_|¥LÝ@_x001F_6PÐò@ZA_x000D_}+HÚ@/&lt;k¾_x0017_¸@ö_x0001_±_x0018_Ã@°íÿ§¥ð@ÕxeÎÚNð@Ë_x001A_ KcIå@£ëë_x0010_Zð@/!{ã@µ³ÿ Fî@Åö_x001A_ò^)Û@$Öè_x0001_Jå@:ðV_x0016__x0005_½ì@_x000D_Ü¡9÷ÔÃ@gè_x0002_yE&amp;»@ËçÅ-ðé@sz«E|è@ÛÑZO_x0001__x0004_àç¹@T_x0013_ë_x0018_-ó@ªh&lt;}À@8_x0013_cEEá@×´_x0019_ø¨¤ã@_x0005_ªYÍÕ@5O¨AÝ@Ögå_ À@&lt;âªÀ0ï@_x0002_µ{_x001F_TZî@ñ	t_x0005_aÊ@ç&lt;NÆ@»ëäÕÝ@4M{§OÕ@½_x0001_ù_x0015__x0014_Ò@YÅió-ð@ÍñMÏcò@Åx_x0006_!"_x0006_è@,_x000D_qvö¨ð@ù÷ä*Æ_x001B_ï@´e§R:À@zÂsÌ_x0004_Û@=_x001F_ÅÛlë@ô¿z_x0016_¼Ä@^'ÉQBëæ@odOä@v¡ål³ôï@à_x0006_ø`úç@¿_x0003_³Çûò@yz³\¬]Ü@RìÑ_x0001_¨ìã@^5£s&gt;Fì@_x0002__x0003_ÈÁ~ÆDÉ@_x0005_.ßû([ñ@ÚÍmø^ñ@_x001B_Ð_x0013_|î@Þú¹»ÈÝ@\½êxHò@V÷_x000E_B@O_x001C_dü.Î×@_x0018_ 'Ëàã@É@Eäâ@_x001B_-VíÚæ@_x0017_Sþ_x0002_Õ@iª	ÃxÏ¶@v°»c±å@ç½l/ÚÓ@!²SXê'ë@$_x0010_÷òÙ@öê¿_x001C_Â¤@_x0012_ )ÌÛöÕ@bÝ##Æé@$|_x000B_Ç5sâ@AqBù·Ã@ìÎ9îQ!à@ùcc_x000E_Ó@3Øè+CÉÍ@¼*×]¸@99ä&gt; èÊ@N_x001F_`&amp;'på@.%_x0001_áÂ@éULqã@v½à\Ýßë@þ¼o_x0005__x0006_6_x0007_Ú@7øËfÄÆæ@ötYª6©@`oRÂÚ@`³Q4Û8ì@l_x0008__x000E__x0018__x000E_ä«@ßE|ëmà@[D	_x0019_ð@èw$ÀÝ@rÉÙæÁ@±¦ØJ!£ê@ @_x0010_{_x0016_ò@_x000C__x0002_g|_x0006_ZÍ@9	:µ¹@Öÿþ!_x0003_ç@&gt;êiÍ3ä@²ÛE.Õ@_x000E_QSlêÖ@CN_x0015_4i·@S(|ú¸Ô@_x0001__x001F_g_x0013__x0016_LÑ@x_x0017_Bn|Ô@üo¿lÖ±å@iý_x0011_aE_x001F_¯@õ«=X_x0010_¥ã@{áá\lfó@D_x001A__x0005_ù1'í@_x0004_r_x000E_¼Cì@îù_x0008_I½@úÁ_x0005__x000C_:ß@ûD¶_x000C_,.ê@ºW¡¢å@_x0001__x0004_9WGâ_x0014_Áñ@_x0016_ó+O#í@¨._x0016_d¨Ôò@Á·òm%zò@_x0002_*ð_x0003_ó@ÃÔQÇ_x0002_sò@_x001F_ÈVï@[¡Õ@;à@aISÝ*öÛ@.òhù_x0005_É@_x0012_]½(HÊ@5&gt;»Næ@ø©Ï_x0015_¦ ê@_x0011_¾	oaaÚ@b2'NÕC°@&lt;hw¸`@´Ã­_x001B_mÜ@K_x001E_PÔèÎÜ@*])ßë@@ÜV)3à@+(¯§¤_x0011_ë@+=_x001D_Oæ@_x001C_E7X/½Ë@Ø$ÕÃåë@&lt;É	ñ@UK_x0018__x0012_èñ@_x001F_[¹ñ@MYwìò@o=_x001F_°ºð@+w	º_x0016_Ù@¡Ö@_x001A_1¦@~©ÕÐ_x0002__x0003_Ý+Û@¦_x000F_üIã@E^ÕµDã@ë­_x0006__x001A_¹/Å@0öKvâªï@`¼KEòæ @F_x0013_è?eå@·ï1p_x0011__x0001_í@}_x000D_ðé^Þ@_x001C_õ·h7Ç@I¦æòu¿Ì@NÉ_x001C_fÖ@ûU	~d_ð@4PBøú½±@M¿½¤ð@d­jDpß@_x001D_ââ(í@-èVêÜÛÎ@_x0007__x0011_v]M'Ú@_x0005_è@Íµ:^ì@ár_x001C_ñõ¹ò@Ã£ÓÚF_x0010_Í@Â_x0006_`QLò@¹¢«µ©D«@Å_x0002_Î§ø`Þ@Â]_x0015_®üIÄ@¡ç·ÁJÂ@e_x000C_&gt;i_x0006_]ñ@§_x001B_¡Rºë@_x001F__x0004_;CYÛ@¯o_x0004_\$×@_x0002__x0004_±½¾£«zæ@7FcBw§è@º×awáÊ@Ã_x0001_ ÈÊWå@ØN¡Z¨wå@ÿÍaÏ_x0010_â@J_x0001_Iñï@÷Q÷=¶9ò@æ"¢_x0004_ßÖñ@ÍC_x001C__x0003_±ùÌ@e_x001F_M¤Ìæ@ïá×_x0002_H²@²$ì¯îçà@&amp;C1ô_x0002_ï@ø·èë@0¸XÞ@}c _x000C_æ@Í&gt;?çñ@Ì_x0016_½_x001D__x0017_ÚÁ@d%Æ°$[ñ@Héê´¾uó@_x0010_ïdÊßûí@½´|_x000F_Å@¹Ifß×¯@Ë$Í&amp;ñÐâ@_SúØ_x001F_$ò@ðq¼óÛÔ@±éDìóê@_x0017_a_x0011_­_x0019_ã@,ÉJ²Î!ï@ÍÇÆIñð@k+|_x0001__x0004_©`ð@ÏÅîdËää@gTûÒEÃ@þ_x000D_¦KÓ_x000C_ð@O×yXÕ@°®_x0007_R_x0003_Á@=Ð³Öwë¹@Æ	¹nHð@=Ý_x0004_ú_x001D_Øé@±VWÝoë@&amp;+ÉEìmß@]~_x001A_µ_x0011_Ûæ@_x0007_#ÿð±_x0005_å@SÆ_x0019_Jtæ@	»~	¶_x000C_é@Ó¡ä:ãnë@[Õsvè¿ò@kÔ#Z:_x001B_ç@&amp;mÇcµ0å@R¼_x0010__x001D_âñ@´_x0007_î_x0013_@×¢Y£JCî@'Æ°Å¥_x0002_é@£_x0002_ÊôÆ·ñ@¢+4W[ªÔ@VuL*_x000B_å@%°XÒûùê@4ÿ_x0017__x0018_dÔÓ@`v3©2 @ÂXÖ²Ìæñ@A°ùâó³@ô:_x0013_W0¯@_x0005__x0008_á*%¤&amp;þì@g» ¿Ò@ç¸H_x0002_Ý´@ÓLrJÓEÖ@qê*1ñ@_x001C_"Ö4_x001D_ó@ÅUèæ_x0001_¹@¨_x001F_ºv&amp;_x0014_Ñ@}_x001D_W¦EÔ@%_x001A_¼Y×@Z9(üûÁé@G_x001B_ÑÈÛ@w#Òe3_Ý@_x0013_r_x0004_z(ýæ@ªØ_x0016_K_x0001_ÌÍ@nÞ_x0012_ªý:Ð@¾_x0003_r;Þ&lt;ó@t45èPæ@]ÖIÝ@þ[d%Àtæ@G_x000C__x000C_? æ@_x0019_ÿÇ£¶Ñ@Å£_x0014_¾@+16å1HÀ@ªÄyN'@»b_x001F_E_x0006_è@³ÌZ«§1è@i_x0017__x0007_ÕÜmí@6ï3Â´SÕ@}¶)òX¯@ß1÷OÂ_x0015_Â@H£_x0001__x0002__x0005_«î@_x001A_p_x0015_"¦_x001C_Ó@¢R²F_x0003_¨@_x001E_äîâ_x0013_¸ß@sÉIt"á@¤éÃ_x0006_Ù«@[ðp_x000B_Êºï@ÓiI²Rjè@É*j@K[¼@rNÆ*_x0013__x001D_Â@Dó,Ç_x0019_Ë@´X@dú%ñ@nULí@[ÖJò+_x0019_Ô@1ºÿq{_x0005_î@_x001B_ºM!¢Ú@Ó	£&gt;Ô@$Ð&amp;Åná@Ù_x0017_SH_x0017_Ëâ@ýCC_x001A_³vê@ùM.Éò@Q_x0002_ØZº¦ð@Bs°ûó@Êó:×è@aÕ\_x0016_ æ@RR'½Sé@C_x0010_ZB_x001C__í@V}{ÜKÌä@_x0001_9:¡ò@Þhp_x0012_	Rè@¬V¼~)ñ@vÒ_x0007_õ_x0012_}ò@_x0001__x0003_Ìv_x0002_\µÊÄ@»0hm_x0008_è@º_x0011_µpndå@e¥qÛc=Í@øµp`î@q»Äöã@ßV_x0005_%Kmâ@{×C_x0014_ñÔ@êÞMIs/è@÷cÈS[íÇ@_x0017_ÛvèË²Ë@Êd_x0002_¦¢ò@`Y	GcÑ@MH§$ò@Ã£_x001F_yè@¸ºÛ_x0018_)$ç@9äPe¬á@yzF¥è@(ò_x0014_¾Ìéê@Ëïdak_x001C_ó@(eÞ¼5#Ô@­þ"Fß_x0015_ê@&lt;Aê8__x0002_à@_x0003_UC_x0017_ä@_x000F_qRÆYªò@7·kDó@}ôq_x001C_¼wò@_x0005_lï01ØÜ@_x000D_=8'(_x000C_è@´ª´û_x0003_ß@YÎq_ÞÒ@q"äm_x0002__x0003_ñJÄ@×«_x0001_j&gt;í@r¾_x0014_ª_x0003_ ò@_x001D_sõh¶_x0018_é@Ä2Ô¤Ä/ð@¹OÇó@ä@ðß{bï_x0013_Ø@í!_x001B_è@®Ò_x0010_Æx_x0012_ç@#_x0012_åoiOà@ümîyð@â¼ø_x001E_ÒÇÖ@Æaãb =ë@_x000E_/_x0006_"_x001F_å@±3ÓÛâíñ@Ä@¨Z_x0007_&amp;Ô@Î_x0012__x000B_nøqâ@(Ç%o«è@9_x0014__x001B_¦î@_x0001_)VÚ_x0013_çÁ@SÜ$1²è@¡e÷QÙiñ@ýÕ"ªæ@ý;o_x0010_¥Kñ@dUÐ:ËÊò@vmMz_x0014_æ@^p"ÐÙè@_x0013_©å]½Öñ@Ý.¸¸¡£ð@-0_x000C_\½ä@_êäSµ é@umóÒQì@_x0004__x0007_3_x0017_¶ß!Ù@«¹PúÖä@¾_x0006_¾J³Ó@½Z·_x0004_é@B'³hÞ@·É°¦_x000F_\ò@_x0018_w D_x001B_zÊ@ÚX÷8_x0014_úè@u_x0006_@×à9ï@ÇdÀ:_x000D_)Æ@M÷Ø¶ë@¤^ò_x0002_&lt;ñ@c_x0015_a6ïë@[_x0019__x001D_TOìÔ@Ce0Ð?Ú@;1ÝiÅê@ÛÊÔó_x0015_&amp;«@L_x000C_ï µÖ@+Ä_x0001_õ~_x001C_@íè½Æ¡ò@7áZ®&lt;ó@EV¼ï_x0001_á@¯_x001D_c _x000E_üñ@u|_x0013_$x_x0013_ä@WÅ@eÅäé@®_x001C_däVòØ@×ÜYIË@a ÅG´Eæ@_x0002_pSJ¸÷ð@l£ðAqÑ@Í__x0005_·_x0015_é@_x000E__x0003_a_x0002__x0003_	3ê@ ë}]*ò@!ÜÞ_x000B_Ðï@µ¢_x000E__x000E_«î@öÖG(­@\_x000C__x0010_+}3à@L­­¢ô§ã@/PÔ¼æ@S ºG'$ñ@s_x0019_Èjãð@~ÈJÏ_x0018_¨ð@_x0017_x§Avã@mËO_x0017_wÎ@5_x0001_¯â_x0003_Ð@FÁkf³Kñ@ñß=?ð@_x0014_¬_x0018_ÙõÕ@_x0012_2Râã@~8ø¶üï@ïj×4ÇÑæ@Å@ì`ò@ÈA»=|@£G¼åÒÒç@;¶rz0Ø@M¼Ëiì½@ó×©=â@£øÑÈ_x0014_5ä@¨_x0016_7.ä@tÎÄ%_x001D_åÙ@_x000C_¿&lt;_x001E__x0006_²Õ@((_x0007_Ê'&lt;æ@5Û§ch2ñ@_x0005__x0007_&lt;¤__x0006_t¡±@_x0001_èô_x0004_ß@MsÊ¾"í@f^ÅCÜ@ÍcÜp@bÓ@_x0005__x0013_/¬è_x0015_µ@v® ¹î­ä@_x000D_Ç_x0013_Ò_x0002_Û@üC_x001C_Nð£@?¸_x001E_°Tbã@ò_x0017_[,)_x0005_§@_x000D_mÎÃüTð@ã&gt;E_x0016_	,ó@.^0Yjê@¸¡35pó@ï?Tã&gt;rÔ@À[_x0013__x0003_âÙã@F_x0012_i_x001A_÷Sê@6C5}_x0013_½ñ@ÁÝ¦bÚ@½5¥Àº_x000F_Ü@@Û¶ÊØuñ@¼h@ø_x0017_§@}¿îHO&gt;Ý@íJu&lt;ð@âÏ_x001C__x0008_æcà@_x001B_t&amp;Yã@äTÑ_x0004_HßÕ@mþ;_x000E_Þ@Çþªêè@TÓÆ#BÓò@sË_x0012__x0001__x0006_pá@_x0003_þ	Ê$ã@Ä_x000C_=¯ôw¤@gï,¼&gt;©Ó@K¯(òÌ×@.esÑ@ëôKvx9æ@_òX¶Ú_x0004_è@	_x0001_AÆVè@o¨%_x0004_¾_x0005_¯@«ÇÜ±JÚ@ñ=N_x001F_ã@5ÿîÒ¶ëÛ@Ü&gt;ì++¶@g_x001A__x0019_$¶Ü@´ß­@ð@_x0002_¹æ,¡_x0016_@vÆrÝò@_x0011_²Ô¦_x001F_~î@öH]$	;°@Iiª_x0006_­ï@_x001F_#'Öé@Å¡´7_x000C_î@Pb_x001D_{ò@Bp)Â_x001E_ûð@±`ª¡@G»¥së¥@b7&gt;×Î@"?®~;ó@hÃ4Weê@ âC_x001C_í³@vËbÎs|ä@_x0003__x0007_Ù_x001F__x0001_(ç@f_x0014_tt_x000E_Þ@_x0016_ÿDGÜf¯@4ú_x0006_ª.äÝ@|û_x0012__x000D_Ì_x0002_ä@½ôVÇ:¼@_x0002_t_x0002_WTð@2ðÌÒÁÈ@Æ_x0016_1_x0002_aá@p¥	¯_x0014_«ð@Ö_x0004_©_x0015_ò@¬vbúÁ_x0008_ë@]óªBÐ5ò@?ú_x0005_ÜsRè@Í_x0007_ô;ñ@â¹9Vìê@:¬_x0002_Å¼¸Ò@µKRß"Õ@EÎ_x001E_î¯@_x0005_·«²Õª@_x000F_-éêò@_x0005_¯ò¾_x0006__x0013_ä@&amp;ÍødrÐ@&gt;©ënÔÉï@eyÛÆÑtè@Äßx¥8YÏ@®3DG[ï@_x0011_öKãÞ@GamÒ_x0005_¡@¶·Ò¼ºÊÊ@²Kq²_x001C_£³@_x0019_óÌ_x0001__x0008_o4ê@¹./X_x0001_öñ@;_x0007_ _x000D_Ò$Ý@ó@âB_x0010_ ã@ÉE(19Òè@saÊ®©Àã@ë_x0016__x000D_Ýi´ð@_x0004_ìÒr¤_x0007_¹@Ô^ï2W¡ê@?`GT¹è@¶]òBGnÚ@!E×ÍÏ_x0006_ò@ôPsäê@:Év_x001C_å@êg¢X_x0017__ñ@_x0003__x0002_SÇ¢_x0002_ð@:Õ(¿zèò@B_x0006_foê@_x0002_RrÀ_x0007_bó@jd¤1_x0012_Í@_x0015_¡pÇ5/ñ@L_x000F_Ý0Þ@­K{ÏUÞ@û,èÁÆì@	JÚîý_x0001_ò@Dè¸_x0016_SÁ@ê¹{]~ò@À_x0008_kì$AÙ@¢oÍô¬ò@_x0013_^_x0005_v`þÐ@_x0012_½_x001D_ÄÛ·@IXPðÃñ@_x0001__x0004__x0015_`_&gt;Ú@'¹KTÈ@¢Ø³X_x0006_Ö@ª`X8üÊ¾@nKÿþà@M2M[ÐÉ@ýî¶	Üå@5`éedAñ@_x001B_Éu¬eå@³_x0012__x0002_â4Q¸@~áY_x0012_·Ó@±òÑ¾ïÒ@î_x0018__x000C_+_x001E_6ó@½X÷$IÀí@!ýêðÊ@2ÿ@×è@t_x001B_BAhÊ@_x0007_­V&lt;Ë)â@Õ^QQ_x0017__x000D_Ç@²_x001A_3_x0013_ð@ß;Ë=5Ê@,t_x0016_Þî°ò@vð_x000E_&amp;_x000D_å@_x0006_où©uÐí@3'|·Ñ@_x0004_{Z¡¬@~_x0003_E±[ê@J\£O0_x0006_É@_x0006_üAûjü @rn4Î)Öà@	_x0005_ú{øä@â1Ò¶_x0001__x0002_Ê5è@å_x001B_Ëi]æ@«"ìõÕ¿×@1l¥²¨@§W©oì°ë@±å+àüª@_x001B_Î¨ñ_x0010_è@¨3P/ï@!ÀVtÒ@ã8ßâéó@$¦M-÷Ø@t_x001A__x0003_j%ë@9pLK²@_x0019_ó¯¤§ò@TÛyÇOÅä@æ0²Ðµì@ª_x0015_ðÎ@/×_x0002_gõò@åÛ*ïQï@ªZ»ÉX¹@¢Ý_x0006_äÆ@v_x0003__x0010_t_x000B_¡Ê@_x000E_S¾éüÀ@_x0005_×O_x0004_`Ó@-ÌÆsX_x0001_î@1qGF¥öò@åHë_x0014_©ñ@ûíox½ë@°DY"xï@õ_x0014__x0019__x0015_ªì@_x001E_Ñ7F¼¸Ñ@*Ãy_x0016_:òÙ@_x0002__x0003__x0010_í/_x000D_nå@Æ_x0011_m_x0015_ì@0£WEíª¼@ä	¹_x0016_/¶Ù@´Ò_x0006_ddLê@àý±µèÿå@éÒ8_x0015_íí@åbÑ:K8ä@Xâp0tè@H}0Ý^oá@	_x000C_£2¦¡@_x0001_µ_«_x0001_î@Í{¸ç_x000C_í@§ÉF`ã_x000F_å@¹;æéeÓ@-¡¨0¢ç@eã_x0010_8êÞ@-y¢19Öæ@ì·2í@À_x000F_*9àê@ú¸iz´RÍ@»èeD_x000B_ò@!Ã@É¡@QñµnèË@'+_x000C_iÏ@µÚ;â@ø_x000F_B4ñ@¹à'Îáøä@ÁôÊ_x0010_Û¶@¡8©ô_x000F_@?u_x001D_Ì@³÷éÓ_x0002__x0004_þ×@Ì·³µØ¡@µe_x0010_ÑÁ@uÛGGÂG×@_x0002_Äu¸K@Ü@ÄÖZ¾¤ï@¯»ü_x0012_À_x0005_¾@\úO&gt;(Á@?_x0006_*¨ÝÐ@_x000C_lM#ô_x0012_ß@[ät·2'@,_x001F_±ç@ÉÍ_x000C_sÛò@ÿßö_x0007_Tè@Z7á_x0001_º@ê@ã;t«tº@0I¼N½ç@B_x0015_y-¶´Ã@[Hv×*uï@_x0008_fçê{$Ë@_x0008_DlZu5á@·±{¹°äã@/úSL_x0002__x000F_é@ùÄîÙ'Sè@¹)úµ_x0019_Ò@,ê©º_Ã@Óë@æëúï@D&amp;m]Û@®A_x0005__gò@èãCá@uI_x0003_Ãú¸@3Ú»IâÃ@_x0004__x0005__x001D_@CÐ_x001F_µî@°ùÐy*¹å@h_x0014_ºjÐîÀ@µE£KMüð@äYRiÚ@ËA_x0002_JÊQ¾@óÜiö_x0007_»ò@îækzáÞ@m_x0013_+Æfè@3_x000E_É_x0003_lò@O¿_x0005_WæI¡@¥NÍ8À[í@¾ù9c9àê@Ú_x0001_eD0Öä@'#_x0004_G¡Wò@·ûé@1wØ½Oà@4&amp;QZòò@¸¿ÑÀ_x0013_@Ô3.!Å[ç@0¦_x0015_é«Ñ@.»]_x001C_¸ÿ¥@	³dó@ìXB_x0001_]ã@_x0001_%Ü æ@_x0015_Sy³Q¤á@K´Åõ=jã@ë_x001B_~¡Nð@Ù9ÜK_x0017_Ïð@_x000D_r}ÙhÜ@Zöâï¦_x0017_ì@_x0001_¬Ø_x0001__x0002_ÉN¨@_x001F_ø£Üz¿@®«°C_x001D_õÊ@Íæ'þ_x001E_¤à@ÃåM{Ò@_é_x0001_)äØÃ@\Luò-à@7*Ûëïî@HÙvØÀÐò@Þ±2§]'æ@ý!WÑ_x0016__x0013_¤@.×ì?%GÑ@Ä';&lt;/Ø@TÉV_x0018_$ë@=8ú¯ãªÉ@ôÓ^èûÛÌ@dk4iZì@O¦!¿Õ@Bî`¨7£Ñ@OÄª!^[ò@¶s6ôÔÇð@)vè8´í@7Q&lt;"ÅuØ@¦1Á\ý¸ë@_x001D_S[ÙQúè@ÒîÆ_x0017_Z_x000C_¼@_x0010_½Ùyêé@²&amp;ðÍ]ñ@NÔÇtkuã@=¤¾_x001A__x0005_Û@xÉ1_x0012_¦hà@_x001D_ÐM¨Mìò@_x0001__x0003_|³ÍóÒ°Þ@"$gjÿÅ@Ofaq_x0016_Ä@`yÏ:ýÏÛ@rñ/½®@PÒ_x001A_åæ@3ãóó4è@òÈ-Þvá@X¼5¼Må@_x000F__x0011_öY»Dï@ýÔò(-ë×@èÓÇòOè@Ç7aî@TwÕé@Þ½ª °@ÕoQëôY @_x001E__x001F_fGa_x0014_à@_x0004_ð7ð@]6_x0018_¸¦ï@_x0002_&gt;_x001B_qQó@[(SPÎ@µÖ3_x0001_ê@ªº+yò@Ü*,$_x000D_@ð@èuòòò@5_x0005_1%Aª@1sÔG¦J°@*¿óÕÑ@ZÞ×þÎâ@ºÊß{È4ç@_x0006_¤÷?î@&lt;qj_x0002__x0003_Û"Å@°Êã|®éç@ÃUrÆß@_x0014_H/«Þ_x0015_ð@®ò@_x000D_q±Þ$|á@_x0014__x0008_}Âã@÷§_x0007_UJÛ@c®¡ã¡ç@Ó_x0002_®à~Ö@_x000B_è¬Ò=Öî@N_x0003_Rút}é@&lt;ö7Ï¶é@±BP¼@(`Âû_x0013_Â@uX¹ð¸=í@Õý_x0006_4vYê@ÑÎº¤_x0018_Î@Í2µ_x0014_«¾ì@_x000B_0_x0010_fÜè@\ {_x0012__x0007_ä@nbìcí%Ô@ûíë"0õà@õ/T1øÑ@_x0016_üBJÉ@jí)éØìÍ@lçä¬ÒÚ@°××Ämñ@jýóüHÞ@b_x0001_«_x0001_Ö@þ,SÃ_x000D_è@òºFÏ,.ß@_x0003__x0005_ÿ«¶Vð@EE)µ.ñ@»_x000F__x0002_ÒoÜì@_x0001_½_x0019_páÐ@áö.oÏç@z_x001A_í_x001A__x0012_òð@¦_x0006_½Ø@"(É§ï@_x0006_Ýµ_x000B_µÛ@vX/´vé@Ñf_x0003_óPñ@7_x000B_9Ú@ª_x0011_u_x001B_Æ@eo÷$`è@øæt"ó@ªû&amp;ø`ËÓ@ê¬ÉýXñ@v&lt;ÎÑ@ `_x0014_8âÈ@.Ã;Ð2ÛØ@8_x0005_hÝ;ï@Ù8Rbüò@àE¨7Í@Ë_x0004_«Õ~Ü@BA»jMâÒ@°EGNê@+_x0007_?¹&gt;cå@Ø¬_x000D__x001D_~$è@¢ý»!yëÚ@®7kÄÙì@:?o+Ð@M)_x0004__x0008_»÷Ö@å¾_x0015_+8×@N0â_x0014_æ@°_x0005__x0016__x0002_õã@´Í.Ñï@Q"_x001A_íÃ¦ë@­_x0015_ø_x0006_ÞÆ@ü#è9Õñ@Æ´Y¬më@jÒ0`_x000E_øå@èêD "_x0012_ó@ó'¡¦µÓ@@}_x001A_¸!Ú@qÁÊùã@ñ_x0012_;ÕSÞÍ@Ø_x000D_­TÊñ²@X_x001F__x0014_UÒ_x0001_Ó@émâîqVð@H_+_x0006_2²@_x0002__x0001_àcvhó@K9à_x0007__x0006_ÚÙ@¨éiÉUÀ@þ&gt;öI*ð@_x0003_oU_x000F_Úý@x@&gt;à¬á@k¸oõnáì@_x001C_[§mz2Ø@7Vº¸¡ä@Ý|ÂÕzÍ@_x001D_¤ÃKâ@Eî_x001B_fÄ@oy1ÞÉÙ@_x0004__x0007_?Ñ_x000C_	{ïñ@j{_x0019_Øb7 @z­Vj¥lÕ@ë$à(ïHç@h£Mv_x0001_6Ó@	5_x0002_¯Â@Úµ-ªj_x001F_Þ@ù.®?E Å@seÞÊÌÛî@=n¬_x0005_ZIò@1¼&amp;_x0008__x0003_§æ@_x000D_×@_x0007_Ïå@³d_x0013_­[6Ó@®bÚ_x0014_&amp;ò@çøäÒÓ@üÌ_x000F__x001F_	ð@"Xí_x001D_ØËâ@eCRDºí@_x0004_'_x001D_`Âdå@cD§5Ûä@º_x0016_à¤¹Ó@5N·fCá@ÙHÎí'3í@_x0002_­ÏÜ@&lt;|#­_x0017__x0016_É@g_x0006_s¿@ó@FÏ2ßð@3_x001F_­[ì@J¦qfn³@¼Wùì-ó@ ×aÖù@ì9m_x0013__x0003__x0006_ãKã@áðx_x0019_Åá@)Ég_x0007_BðÏ@_x0012_@b&amp;?ä@_x0016_Õl_x001E_­:¾@	&lt;p_x0005_2'ò@_x001C_î_x0003_§7Å@"_x0004_U&lt;uÅ@¼v_x0014_J_x000B_æ@ÅQêÕæµ@÷®(Åfñ@__x0007_`!ñ@Kjgü÷;À@(_x001F_èöÝàï@S½ýmIãä@Ë«_x000C_=ì@_x0012_l _x0014__x0003_í@ïââ×æeò@î³U?1âò@}Ö§-_x0015_Ðã@_x0001_ÛÈ:ò@_x0012_´s2«Ñ@_x000E_^t¨DË@ßJx_x000F_Çeó@_x0017__x000C_È6&lt;ï@D]_x0002_ ÷è@£9fÿH"è@óß9IøÖ@¢|(_x000F_*ª×@öÇ_x0003_ôùÍ@)_x0004_Ud¤"È@P`Ïð_x0016_!å@_x0004__x0006_F»U#Ò@ÄS¹Ç_x001A_îé@óv®KÉ_x001A_ß@uÙæ92ÜÆ@_x000C_Æã¹ñ$ä@¬QO_x0001_²ÛÒ@_x0006_[WR±fã@ÉBï«nî@N°Á_x000B_{æì@=t_x000B_NÆµê@#/jÂ3Ïç@;_x0002__x0014_»ã@õey1_x0002_PÓ@oëÿ~Ò¨ò@ºi¥k"å@8_x0003_,_x0005_á_x0019_ó@K_x000B_±aùÑ¹@H¢´Õ@ÜQ_x0005_ìiñ@véw$(7ä@ç_x0004_ò_x0003_@¯@¯VÍé2ò@yÝ²ê@¸&lt;)0_x0004__x0001_@=fP_x0011_IÝ@ý*_x000D__x0004_G2­@DÉ®_x0013_ÁÓ@ñéd _x001E_á@¹4óòÛ?ë@ëúª_x000C_`õæ@)ºIrUîÃ@_x0013__x000F_ßc_x0005_	! ã@õ_x001E_R2Þ_x0005_â@3_x0004_Ü_x0007__x000F_þì@&amp;T¾Õwñ@t_x0002_øã¨Ð@tÂL_x0006_Ð¶@_x0011_~_x0013__x000B_k@ç@P_c=wÙ@¼Îr_x0001_C3à@xÃcCkéä@m_x0018_Z£=ÇÛ@_x000F_s_x0005_ìIÕæ@Lv	]Ðï@Õíª%ÎÝ@°_x0007_÷Å~¾@wÖÏ_õ¹@·þà«Rì@µõ^lLÔ@Ác¢Q*ê@µV²fÂÞ@ó;pr_x0016_ûò@#7_x0007_Ë_x0017_®@_x0016_{æ»õ´@T_x0016_Êi_x001B_³Ö@:®Ok=É@_x000C_6¤îìæ@©_x001C__x0010_sfì@`_x0003_æ_x0013_]! @_x0008__x000E_@4××@ãr¾Þñ@ä&gt;_x0003__x0007_y°ð@ßW]Á§òß@_x0001__x0002_^õÑÙ_x001F_È@Ë'Aä@g£_x0014_2n0ì@H@xåïÎà@k°3ZÍ¨Ù@îä¶¯eê@õ ´Î¦ç@±}_x0015_w_x0008_ò@=¶muýÉ@úNÂ©©ç@W`f:ÄÌò@N_x000F_^â_x0019_à@Àä§ö3JÓ@Hê9ÏÍ7ñ@£my/¼ñ@þØ`e¬À@_x0012_MÁëÂÁ@ýQr_x000C_(_x0003_ó@&lt;É#M Ëç@õSÇ%Gzð@ª&gt;65¹±è@3¢bÝ×å@e_x000E__x0007_í@æì&gt;-µñ@ìû?ã@_x0001_&amp;ÇÖóà@®_x0017__x0010_ãÝpñ@ÐÑ¹Ù1WÊ@_x0014_d5¼ûÓ@ó_x000D_¦SCÏ@b_x001C_²zÔ¥è@íÅ_x000B__x0002__x0003_AoÁ@dvMeÜ@k}u6ãéÕ@ÆMB_x0005_«å@yü_x0017_ù__x0001_Ñ@_x0012_ñ÷_x0004_xkÐ@f_x0015_Cz'²ë@ýü' 5Ö@êBÖÈñ@s)_x000E__x0010_Ôµð@_x0016__x0014_¡_x0008__x0012_Ê@éÛ_x000C_£_x0005_5½@º8¦CÒ_x0006_Æ@çú_x0003_ï@í5¨dä¨É@û_x0004_:(_x0012_à@ÕøÑ®Oró@ñ_x001B_S×Ñ%ó@·j&gt;Úèå@$êNó¸2Ø@_x001E_JmÑ)Â@_x0003_¿_x0017_æÜÚ@Ú_x0003_å%Ô¾@P4ð,w @þNe&amp;(@½|¾07Ú@æfLÉÖ_x001E_¾@ò¤0±dßÛ@_x0018_r=ÖUY·@$ö­³î&gt;ê@Ó¼__x000E_¡»@ì\û_x0014_ô¿ò@_x0005__x0007__x0001_Â_x0017_BÁ¦ñ@Vn_x0002_úÙ@ÄiMïOã@£ºPCñfÕ@vâvü_x0014_pÎ@W&amp;B_x0003_Tá@_x000C_cv_x001B_í@_x0015_Û#_x0008_¸_x0016_Ð@_x000D_Æ_x0001_FWò@ÎÅM@ÎñÄ@jü8+3ó@,KøäþßÔ@ãìòF¬è@/ÌÙ5Ô0ð@8_x001F_¯ü2¸@,Ð_x0007_Ábª@MMU2_x0016__x0003_æ@fåíyã@«u8$_x001F__x0016_ó@¡Ê_x0006__x0004_ïî@mG¿b­ò@g*µ¬_x0014_Ú@9_x000F__x0003_fË@NÆ-Ô¼_x0014_ã@D#LÀÀÜ@ß_x001E_ºÚG_x0011_Û@8 _x0014__x0005_Ðñ@D?½ÑÒð@_x0013_¬QÇ_x0011_Ý@5f§Ýí@*_x0007_ Í@ô±_x0002__x0003_üYÉ@ã_x001F_¿4-Æá@ïþQHJê@¼_x0013_¬Æìñ@Ï_x0016__x0001_Ä@¡Ê:"ç@ùm¿_x0018_l$¯@_x0011_©¾jB.è@g0À#}bÒ@sí6¤Ù@&lt;1³¯¬ñ@ý_x0014_boæ)ê@_x0010__x0014_ÇNçâ@ú­ZYf×ñ@_x0012_3C_x0010_ßÒ@ÛZE=qó@W_x0016_z/(Î@]ÿ-+ó@_x000F_d¤`ºÁÄ@­|üTKî@É^_x001D_ûÞ@_x0010_R^òG9î@¡ß|W¤¼@_x001F_?qµ_x000C_-ñ@¯Ê!Ô_x001F_?Ò@§û7x:ä@_x0017_Ã»ZZkÑ@ç&lt;Ä_x0015_­ä@#_x0005_ðY¯Æé@_x0012_åðð÷ò@®_x0003_¹èî@ýºRçÖ@_x0001__x0002_ñfïhzó@ðÉ¿ÚÔ\ì@qæEÈ¤cÅ@$`¢'Ô@\¥._x0005_ß@Æ× SÁ7ï@O2'ç¿Þ@¤½_?G¼ë@"&lt;í§å@hñÇZ&gt;Í@_x0015_z.7avß@Òhõn5Û@_x0005_0Iê°@iÉ~lìà@)0t¼ã@oCçîË®Þ@ëÞPLTùð@áþP\\_x0018_¼@O_x001C_©73¬à@z$_x0015_ÖÐ@x3¤_x000F_¦_x000B_ä@¨e_x0016_[Ù@_x0002_s&gt;Yó@ZV`	7dâ@ï§UØ»¯@\jÚæÔ6ì@c'9~y¥Ø@!_x0001_*Vì@ _x001F_`ÑÜð@(_x0014_=WjAê@_x001E_	rüM@}«ÓÖ_x0002__x0003_ÿ!ñ@Øwä[~ôò@ÅÝkþêÌ@w_x000F_Íûõ¶â@óëÆS3è@_x0003_B_x0005_[$kê@_x0007_F_x0001_'YÕ@Ø¹ «ò@¯8Ë} öÚ@çÜúÇÆèä@~ÿä ºÿÜ@Î4ºÚÏ@¸RØÞòò@_x001D_çf°Ô_x0019_ç@0*X__x0015_væ@&gt;V _x0007__x0018_·Ô@4Ñ¤ß_x0013_BÕ@_x0012__x0013_Eh_x0016_î@ÐYºÕú_x0014_ó@íDùÇò@W_x0013_S_x000F_hJæ@#iÏª8¤Ò@_x000E_¬^Zvµ@üv_x001C_e~qð@Ð_x001B_ÝS`øì@iÓrÈ|ôå@}ôP^_x0003__x000F_ë@@ñL&lt;üÀÑ@©ÞäQ_x0008_@ã@ßaÇ_x0007_ñ@i5uíeð@u²_x000B_:½°@_x0002__x0004_#ä_x0003_=ÿÞ@¢¸KP&amp;ï@Ñ_x000D_MñJï@ã%#_x0018_ãä@9_x0017_ßM_x0014_Ç@ðE_x0005__x0016_&amp;Ç@_x000E_wüúÅÛâ@¼¿R_x0014__x000F__x001B_Û@óBÂ_x0018__x001F_Î@_x0001_4»ÍÈ@k«lañ0ì@VÉeizÅ@ÃtxÓ/Ë@ïÔäÛ_cñ@:ød[â-Õ@_x0003_8ïõ_x0014_xÛ@v_x001B_\_x0006_*æò@äho" Þ@ò_x0004__x0007__®@_x0018__x0004__x0019_0¢}Ú@_x0014_SÌMðÚ@©_x0018_Û^_åØ@-Q0á_x0007_\ñ@Æûa&gt;_x0015_Û@_x0006_Zþ_x0017_ìýÖ@±KÅ_x0006_[³ä@²Þ]_x0002_@!·±áç@ð¦Ýß4Þ@ô_x0015_SZ_x0012_Àâ@âà}_x0016_4è@ê$_x0003__x0005_³_x0019_Ü@õÏ=®2{ï@:ÕKeÛ_x001B_Ê@ã_x0003_»Añ@qéÈ²_x000F_îð@	«h&amp;_x0001_ùå@£b&amp;=$|ò@ÒcÓÛ_x0019_1ð@Í)9_x000F_÷ î@OïrÃÕÕ@ã~]ñò@Ò_x0006_$+	Æ@F_x0017__x0001_7_x0017_ï@_x0002_å»¸4Tä@	­uH Úñ@¯óíÉ_x000B_îâ@NLÎÎ-¼@#u_x000E_&lt;pò@(_x0013_ûQÝ_x0007_ñ@ñ-_x0007_W_x0013_¦@_x0010_OÚàSà@_x001B_U_x001F_læå@_x0013_¡	¹rº¤@;GéÆq_x0010_É@\è_x0012_X6ß@,WW{Ó@_x001E_²ñóÎí@,²Óµ)Ù@1_x000D_Ê öï@·¥_x0004_&gt;Ï_x0008_Ò@_x001A__x0014_2§==ó@ÁQ?ã@_x0002__x0004__x000F_Íã[Øë@Ú_x000E__x0015_â@§¡àââ@ÅWaò#_x001C_ò@ÒC$_x0011_å@÷¨_x0014_FoÍ@úîËãoÊã@g9_x0002_§­ê@É¿ß=&amp;ã@_x0016_¾ØtÎð@F=°ÕfÎ@%tñ»iè@£_x0007_eæ¹@eÎ Ë/(×@¸_x0013_h³å@ëu·_x0002_!Ðâ@\_x001E_Ul#ë@×ZÖI_x0017_º@úQu_x0002_hÅ@_x0003_-½¨Úç@	ê&lt;m7Æ@°Êÿ_x0001_4ê@&gt;*6~ÚÅ¿@ïïÖå_x0016_ó@F¶5¥_x001C_£ò@ï³(_x0011_8aè@¦iðÞ,ò@K_x0014_Q%_x0018_@q»d:=Ìñ@2Þ\&lt;ÓÕ@»_x0018_n_x0018_k"ó@ê0 ¦_x0005__x0007_EGï@(Á,x&amp;ð@_x000C_g&gt;ãZã@xïöîFÍ@_x0001_hh è_x000B_Ô@ü·3s²EÛ@ÿZu¥'Æ@räÂD_x0002_.ï@0]jáHøï@þ^e¢ûPí@QZÍóxÊ@j?_x0012__x000D_¢(ð@zQ_x001C_¸_x001C_OÑ@_x0004_V_x0017_Tl_x001B_ð@_x0005_÷{©jì@û¢_x0003_F¿H´@r.26?Fó@_x0014_L2ªZ.à@W·Ét§ð@[RµÂ`_x001C_ï@_x001D_h_x000B_ÜÓ@Mx?Ô~ÃÜ@ú g6	â@W×«À²+ç@SSª¿+8ë@U_x0007_r³Ø(ä@¹¬f)è@à»W¤ç@u_x0006_5xaí@á_x0005_r_x0017_åÜ@~#ù¹_x0003_ç@»3_x0010_aÚsÞ@_x0001__x0002_a½ý:jÌ@q?këÎè@I¾yÐùë@ð¡Nì_x0016_ñ@ÓXÅ¾ñ@«Ø%&lt;øáã@©$sTo¦Ö@_x001E_U_x0018_RÁ@i=óKPò@ÐÉ¼ó_x000B__î@_x0005_¢_x000F_çEê@¹Au×Áéò@%~z,Ëà@7M_x000D_c0Øá@|®_x0003_Ç_x0011_Á@_x0005_÷CÑ	L¼@à_x0013__x0019_ý_x0004_	ç@ &lt;9a_x0015_¬æ@É¬Â+Á@W1D|à[½@ÂßìøC:ñ@|_x0019_ÜÓî@-_x001F_¹dP|Ý@­}9ÖhÉ@ö¡ü_x0006_Q·Ý@wCê_x0007_¾ò@x¾?@7eÅ@cCsöñ@¢\oF?oß@_x0008_F.ÿ{ë@_x0001_0_x0018_ðåè@ É'"_x0002__x0003_s±ñ@¬IFõîaæ@â BM_x0013_Pã@Ñ¸ûjÅ@và¤ëÂ@Q_x0005_[svÓ@ÎÓ]Wñà@G¥µà0ã@àq_x0012_²&gt;è@×û Î}0Ö@ÌÝ¥Ê	å@ª_x001C__x0007_wÎ_x000F_Ñ@²µÜ(¨éä@ù|£}´Dß@Th 1FÅ@`wîì@Ó¢´î^ëí@_x0018_/_x001D_?Ë@%32áÅ@_x001E_ù_x0015_¾M-ç@¿|!_x0001_ÚvÔ@9dy\_x001F_xÐ@_x001E_VáßÈ@gÑ_x001C_g_x001F_Ë@ÃDcø¬tÑ@æÖo]hæ@]í_x0004_ZjHâ@3ág_x0017_Û~á@Î_x001D_·âñ@u0_x0007_©xí@¥_x001E_½ÎÖPÂ@_x000B_:l³ò@_x0001__x0002__x000C_]u·Í+Ê@Û\c}=yá@3{a^&amp;tÓ@¯[º¬?á@JWBc_x0003_m¼@X_x001E_7òñ@Ø9NEv_x000E_ò@ÈsAÂfñ@í_x0008_U­èð@dÏàiýð@ò¯ý¦ç@ºã¹ãvEä@å@Þ(Ø@n¨_x0014_¾!þá@_x0002_£,ç@¿R-Ê_x0002_W©@_x0005_yÜHMÖ@Ürõ9_x000B_Óæ@Wå_x000C__x0002_2Ù@{¾©W!Ï@_x000F_tªêÐ_x0014_â@±~÷|!í@MÅl¬b_x001B_Ó@Üñ#Ýq-í@Z_x0008_ëÄ1Ð@Øx[4ó@e°k,	µ@+h7Ò-í@ÉöO_x001D_­Å@Þ_x0007_Þñ@_x0011_zKê@]_x0003_!P_x0002__x0005_­ùÍ@Vé¾Xöeç@_x0007_þ³n*Ó@z;À\Á¶@ ·GË®)È@¦_x0010_Ô]ñ@ª×Á£ómð@ã2_x0011__x0004_»ùñ@n_x0002_fð@òÊeÝHÌ@V&lt;_x000E_¬(æ@¿.&gt;_x000C__x001C_æ@EJ?¶é£ê@ÕU"_x0013_Æ@_x000C_ÌC"iî@GÕûRì@ÖJ_x0007_í·WÉ@.X_x0014_¼3à@ÿÉ*ÉÐä@¼ u_x0003_ïÓã@þ(Ür"Ï@ÇÌU_x001D__x0018_Ëà@øì*¼)ÊÕ@Zf:_x001E_¦·ñ@b_x001E_-_x0014_ß@Aà35Aç@Ô_x0017__x0001_rÜd¬@-F¯ãÏê@I^NÐcå@ÅF_x0015_6_x0002_Ì@$?Yé\_x001A_Õ@Ï;Büí@</t>
  </si>
  <si>
    <t>a3effbeae10477335d84e6571a73ab5b_x0001__x0002_/_x001B_jxðúð@8¨ª\ºTÆ@¢½_x0016_î@K_x001B_¼ÓLLð@sü\*_x000E_À@ÞG_x0003_C#¡@ºªÇÔBéÛ@CÎhCfó·@rW@_x000F_ÑË@_x0004_Û xDÚ@Ûî¨ÏÏ£¿@L[Êj_x0017_±@{¸´â_x0001_Ô@ª	}_x0012_èlð@Fîg\í@RÍ_x000B__x0011_xÎ@Lü-Ò=}Ê@_x0004_Êã_x0013_&lt;Ú@_x000F__x0002__x001A_µd¸Ð@|_x0019_f_x000C_ÖÌÃ@¦þ_x0007_iþà@_x001F__x0006_z_x000B_-»·@èE¤Ê@Á¥p_x0008_wéØ@u6ó@ªS_x001B_Ýå@&gt;Æ_x0012_9µÚ@Ó¸_x0004_ý_x0004_\­@_x0005_d1_x0012_,yâ@_x000D_òØ±ÜÓÙ@_x0019_é¥xÆÖ@NË_x0008_®_x0004__x0005_âòÁ@kß#Åu_x000E_ã@4\°ÝGì@jLu«Úî@¹Ë¹XU±@åv¢áî_x0001_Ò@/½Mä_ð@_x0003_%_x0004_WD¤ð@Æã¾]¿ë@¥ CVÓ¬@\úñv·ñð@]Üá Ó¸ç@Ø__x001D_ÝâòÙ@_x001E_&amp;_x0016_ðïaÕ@*¾Ïbêí@ü&lt;²_x0019_ê@G¿ïÝ3í@_x0017_míÙIó@&lt;Ð_x0019_«Hé@42ùáá@B¤)¬gÉ@.}_x0003_È_x000E_ÞÈ@ü_x0006_(_x0010__x0013_zè@f_x0015_&gt;Yé_x000E_Ð@	øKÕÖ@=Jèkåñ@óù¬_x001A_¡µ@Sr=Ñ_x0010_ò@¯5ßõÁâ@èóÝ%}Þ@_x0019_í_x0014__x001E__x0002_Þë@L_x0011_"rÌ@_x0002__x0003_òGxý¬úò@Éðë9££Ç@Zb¡ö_x0002_ @c¯h°\à@sÏÙ7ë@õ_x0011__x000E__x0017_Ò@¨:2·eæè@4_x000C_&gt;_x0007_ð@C+½c¶_x000E_ß@é·3ÍåØ@_x001A__x001E_¨Uvà@_x0015_xwT¾ì@ãË_x001B_Tó@&gt;9{_x0003_Ü@_x0018_A_x0002_Dç"ó@_x0001_¥_x001D_^ÜÌ@_x0010_àÃ_x001B_PÝ@p_x0012_óñ«&amp;¶@L-íë:Õ@_x0007_H&lt;³Ý@qNèÛ@_¬¦_x0011_ Nî@ÿ}öÿXÈÅ@ù(µàfì@ý5ùyBà@NdÍb²Ï@öÃ¡ý½@ÿQØùpº@d_x001B_IbäÒ@*h(Ñéî@ù;4TÍpï@ØâD_x0001__x0005__x0008_¿@_x000E_98v_x0008_Ù@_x000C_2aYØ_x0017_ñ@_x0011_Ø»ê^©á@Ñ_x000B_sýÁë@VNáÆæ¸ã@Ó¥_x000C_"«ñ@F¤I_x0003_F¥î@¹5Ìð_x0015_ç@/lÚ(ºZì@ñÐs©a@	Þd|Þ@ÑX+ÎãKâ@_x0002_0æ¢Pýï@pÁE¯J_x0003_Õ@zä_x0005_çé@kbW_x0006_³@+©TÍ@Vauü§)Ð@·á73qÝ@¢¹¦J:Í@yð_x0004_£¾æ@ò°g«{éé@$T_x0007_=_x0001_í@Ú4þ{bò@¥_x001D_i5_x000D_ò@è_x0003_eDàÊ@­M{²ïÓ@ïã57 P×@Na [£_x0018_Á@FLT5_x000D_Ñ@+AÚ­öæ@_x0001__x0003_V^Év~è@_x0003_Ã6Qð@Bî#1Þð@ÒüÁÎj4í@}¾AÙÏì@:ºû_x000B_ä_x0013_à@è¢Ð_x0006_ìñ@­0f$Ì@Qk¯¥\×ì@_x000E_Æù¢j&amp;ê@F_x0005_å¢}¾@jµÅK£Ü@ºûµÜ8&amp;ë@ÃÆÖC_x0005_å@ÿZä³ç@¸kx#è¸ê@±ó­¹ÌÁë@ºÏpWKß@JC¿_x0002_á@×_x000B__x0017__x0019_Ê@³âöhèÚâ@Í_x0018_oÕÚï@_x0004_nÔ/b_x001A_Ö@ÎxÆ:½ç@°D\_x000D_qä@ãÜ_x000D_-A_x000E_ò@¢ëØ»îÛ¦@)êÔfåUÏ@%Ê_x000B_OÍâ@·µX¼,Ñ@ÊohyY¬í@PÎ+õ_x0001__x0003__x001F_:ð@_x000B_HÃA·úÖ@â_x0002_ö_x0005_z¤Û@W¸"¸ßå@©,ç_x0008__x0004_ió@Ë9¾=ýäì@Pâ^_x001D_Ñæ@Ù_x000D_0å _x001C_Ü@_x0005__x0016_Bé_x001E_5Ç@uR!þÑÕ@ð	É²{í@Ü_x0016_5Ã~6ñ@¯¨jÍ.£â@_x0001_U%ªcç@Mc_x001E_Kò@àFÄ±Y_x0016_á@Ý£Êòð@_x001E_.ã©_x001E_pó@#Æ©«!*Ý@·é#Iéà@Da§ùK_x000C_@_x0016__ZÒåØ@½È5DdÇï@ñT©£O_x0006_ñ@ÉÃM×Öï@SÔ²)	ã@ø5í³£ñ@Ìäw¡Ðð@'¾ðx_x0015_Bî@}"29Bê@Zi_x0018_hBçñ@úZ*P_x0012_à@_x0001__x0003_¼_x001C_¡Oè+ñ@va_x0018_Ö@v»_x0007__x0010_WÑ@lø]_x000D_@Ä@¾©(¤Úë@2_x0019_2_x0002_		ì@{_x0004__x001A_ZÜ¶á@¨ÕÌ_x0016_#ò@Ððú?LµÙ@Ì_x0014_]9_x0004_ß@e_x0008_´×@c_x0018_ÙXmó@b¥_x0015_&amp;Iò@e-~_x0013_ºÚ@ÒDôX_x0002_ð@_x0010_ú6ïÐð@&amp;å=bÝ@Äc¿9î=Ñ@gÒÊªà@M;wÄïXò@S!²l}Á@ò_x001A_'õ_x0012_å@&gt;Æ®ÈÌÙÏ@_x0007_à;Ìb=ä@wZ$n¤&lt;Ü@)U_x0002_Ñ6Û@7§8ÿ¾4Ã@_x000F_ÒÇ,ä-À@ ÛßM8è@ð"ÔTàÓ@û|o¤{2Ò@ ÄnÔ_x0001__x0005_}´×@¯÷_x0019_ÌÊÈ@]Hq]?CÔ@{*ÓÞc_x0003_ê@~B_x0002_&lt;_x0019__x001A_Û@_x001B_(B¯ Ý@G%J3)MÝ@¨r¾ï_x001A_µ@ª&amp;[û¯{ç@F_x001C_¾*_x000D_ë@snºyý@¬½¼#Çì@._x0014_(É_x000C_ð@ÍBÏ_x0008_já@XÙ]=_x0007_¨@.Öp¨}Ôå@¾¸´zâ@i{²,aò@êÓ_x0013_vjÀ@ÀPÌÓòwë@ÓM¶A#ùñ@ÝÑ1Xl@ôÖÝAÇÁ©@]ð_ÅEßì@ªäpy÷vÌ@Î_x001D_Í²äÄ@@±°Ä_x0004_¢ä@õ^5XTì§@ÎÙ9&gt;mxÄ@/ï°n_x000F_	Ò@ÌêK_x0018_|Ì@v`lS« ä@_x0002__x0003_Nya)êä@$À»C2ä@Åó8^_x000E_Ã@_x0018_:4}ñ@öÉÊ_x0008_cÅ@Ø²_x001B_´3Wë@	_x001B_bô¥Eá@£_Ò µâ@Rp_x000C__x0002_¿ì@©_x001E_TÛç³@ÏÝ_x000E_ÛimÜ@å_x0003_ÁZ­Ã@·_x0010_î¥×æ@¼_x0001__x0018_Ý_x0003__x001E_É@_x0015_cÓ½L_x0013_æ@ÀµÝ¸æ@Äóà_x0005_õåâ@îä_x0014_Rò@ÚT_x0019_jñ@õ¡G_x000D__x000F_&lt;©@°ÄK_x0003_SW@ÔyD_x0010_ @ø+óAuZÆ@ sÉÀ_x0005_è@àóGÏ_x0019_ò@uA3TÔ@Þ®_x000C__x000B_3à@&lt;ßÃ_x0016_O2ñ@ö ^,¥@ô_x0010_và@äp3l#ò@Á_x001D_gH_x0001__x0002_Æ!ð@yÇ_x000C_«Ý_x0011_Â@ÏãÍ+® ë@Ã_x0019_à?$î@¬_x000F__x0016_v»É@·¾y|åê@ÑóaÖYÒ@"µ_x0007_OÌâ@_x0005_(±á©ãé@Q`nÓñ@_x001D_`_x001F__x0017_ë@Z];À@_x0012_¬VìÐÛæ@sg[£¬Æ@_x001A_66IÇØ@_x0001_°)_x001C_Nßï@_x000E_ãË(Ù@XÏsåë@è§Ö_x0005_E÷ï@ò4)nò@9	_x000C__x0012_&amp;ò@OÇ;Büæ@]$ÛÊòró@ø)µs@à@mN_x0019_Ó?µ@ºöÜ¢Æ@ÝæS"íò@7b+_x0001_ã@Ì¸	«ì»â@*UsÅ¶¯é@Zd3¥Û@gF7_x0017_sïÌ@_x0004__x000D_&amp;«NÙÛÅ@ñ´ùWÑã@oï±n§â@ù_x0015_X©Õtç@Øe_x000E_DL_x0003_â@âºÿ_x0002_ñ¾»@÷D{}6ò@_x0001_	q/öÕ@7êö­_x000C_Ê@Èt_x0013__x000B_Óä@[Ã¿&lt;_x0007_ó@¯í'whí@éÏ_x001E_ê?ó@Õ&gt;©_x000D__x0012_ß@tÙ;³Æ±Ú@_x0004_G|:è@C³¢M×@Â_x0018_àûÝí@("á_x0004_@¦@'ûò2fß@rÂÒ¶weð@ÿ&amp;³_x0001_ò@ÞÝíy¨vò@Â_x0008_~êºÏ@ã³y«ÕM¸@òis_x0005_Ô@DRÅèÒá@Ñyéï\ó@K_x0012_Z +yæ@~_x0014_å_x001A_r¾ç@çÁ·Ö,è@_x0006_U©K_x0002__x0003_ñå@Qï_x001C_ÒÝiµ@ü{ú2þÒ@;Åh°äVá@Ãå¨pk%ò@_x001D__x0003_ãI{Í@·âª$ÀNæ@1_x0012_Â_x001B_Þ»@_x001A_½­I%Ñ@Pl%_x000F_hñ@°JfÆÇÓ@¹ßË1üýé@_x0017_'b_x0008_ÑÐ@j_x001E_¼³@»@Ê&amp;÷§âÔé@£çÈJ­6ò@æ×_x001D_×@øe7_x000B_÷ã@Y8	¶¾@4¢&lt;ñÈ@û,»Ô§É@2_x0005__x001E_QevØ@¥µ÷_x0004_Qó@Ô_x000B_hN_x0005_ç@¤|p&lt;42ó@Ñ³âúPMó@$fÓ*D¨â@õß7*ò@¼_x0018_I¡í@_x0012_¼_x0001_Á&lt;Þ@wO(ZÌç@_^_x0010__x000E__x0006_2ã@_x0003__x0004_&amp;°øºU9ç@k¸_x0011_QÔEì@³!£È»´@_x001C__x001D_Ú_x000F_Ñ@±ÏY:¸kÃ@éÖ­ÊEå@þIZÈÔ@\]j%"ß@nøµqLë@V_x0007_Pï_x0017_ð@{Íw_x0006_!oÙ@_x0017_m¼_x0003_4æ@Ò¸_x001C_=íÐÔ@_x0013_M_x0019_+_x0003_â@SKË_x0003_Hÿß@_x0002_Âi-¡@ÁTÆèfã@e]Û¸_x0008_ì@5M^X=ê@_x0006_ü3´Zl§@¡?d_x001A_¡Á@_Fw_x0008_WÆÕ@æoEûòÕò@ÑZ^äæIè@d¼Õ7ôÆ@C3})ï@A¸¼»î¢@µ/¯ýQÊ@º_x000E_t7þeò@øÀtNz_x0001_æ@°ü¢ù)ò@ÿ0Ê_x0002__x0003_Oßî@Ñ¤ÎM_x000D_ì@ªG_x001B_Fé@ê?#öúËî@_x001F_)_x0015_O8ç@_x000B_R-Õê@¢X£7ËÑ@W«µ³÷_x0003_Ä@_x0012_uüHÊÄ@-_x000D_;Å.È@_x000E_wL_x0019_·Óæ@|­îÝ@_x0002_\|¢Dí@Ât&lt;ÖÑ¹½@%ZaÄå@2ª6î_x000F_bñ@ ô_x0002_úSQò@{_x001F__x0017_µÃÛ@&lt;:/5)Û@_x000D_ÀÅ×ËÒ@VÂpjb¨ò@*Ä{æEÁ@_x0017_&lt;µ_x0010_+mï@¿ùUð&lt;í@ò·_x0001__Ææ¿@åØ_x0005__x000D_TÚ@;Ýb~Ö@ç®8ºè@×!\¹±%í@³GÅÂòôò@éÀR|ùò@ ÀWW0ò@_x0001__x0002_e½ýí®9Ú@V:_x001F_á@Óñ_x000E_ÖÉ@_x0015_Tu_x001E_ý&amp;î@â1Ê_x0011_Ó¯í@1_x001B_Bi¢ð@V)&lt;ò&lt;Âì@®ºÖ_x0001_Ýlð@¤ÐQÁsgò@¦#½¤þcÖ@®¸_x001A__x001C_jð@í½ÌeÉã@À÷T{_x0011_è@mU«DJñ@ßÁ5$ñÍ@==_x000E__x0014_z`è@z=¸Uéæ@_x0010__x001B_´Ëoá@_x001C_c_x000E_Ï¾ä@_x0003_É&gt;_x0019_ÞÄ@}Y_x0014_ëOì@!ÀK_x0002_UÒ@ ¿ÈÜêt¹@'ø[¼³2ì@yT"ÿTZð@/_x0010_³£»Ð³@Z_x0004_ñ|Ëè@Ð]+×ý_x0007_ã@_x000D_$y§¥é@_x0005_|º_x000F_Øsà@ÊÜ_x0011_ïõzð@ç_x001D_º_x0001__x0003_q?Ö@PXdåÁä@_x0018_5Ã_x001A_²Ð@þ4_x0001__x000E_rß@_x001C__x000D__x0002_|Oñ@9ä*^Ê?ß@v'ÍÆA4ë@ÿû0Ið@éß&amp;öÍ®Ú@T"çkÉæ@ëò[`Â×@µ_x000B_+ö5:Ý@ÇâÚ_x0011_äzÑ@_x0012_QÞâð@º&gt;_x0010_tð2ò@{}_x0019_9;ò@'ëºðØ@@Ã_x001B_÷ê@Ï«ó_x001D_,°ñ@H^&lt;ÔVÔ@Àí1§-Ü»@_x001E_$ñ+&gt;ì@È_x001A_f±_»í@]_x001A_I²Ä@ð@5éékØ@Âº¨`dõé@FW£_x001F_Në@v¨^_x0014_9_x0007_ï@¬4¶Ù6áð@"&lt;_x0014_d¢Ð@_x000B_`ôK&amp;ç@_x0005__x0007_©öø"×@_x0001__x0003_÷É±=°Ë@¾5%B"ñ@!\UÅñ@k#fR±dé@{ìæËKbÒ@3å_x0013_Pñ@_x000D_Ø^ø¶à@/Q¸ó«ë@¹0´©Ì »@Ë_x0019_Þ{_x001E_CÍ@an_x0002_7Ýãò@_x000D_µ_x0012_réÓå@3SQ&amp;0Â@{F1á@_x0016_3þã~ùë@4_x001F_ô±të@ÄEw(à×Ï@kèÒ}\è@_x001A__x0007_?à@ô_x0004_©rNç@ö4²­â@×/LIÑ@M_x0005_8ñç°À@&lt;q`Iò@Mr_^ìñ@p_x0002_^ÚÔ@yï¹ä^pñ@_x0010_­Þ½	Þä@_x001C__x0007__x000F_[rÈ@9OBÛ»Ù@ï-ÄÒü³@1i_x001D_Î_x0001__x0002_Ð/å@û)ÜFá@ú§5ßjð@®Ja_x0017_ÆZ«@¾ÑQ_x0002_ó@2?¦©Å@G4«kÜRï@_x0016_[(òL&amp;ñ@¹;4_x0006_|ñ@cíG2íÔ@_x0018_eó÷Ôò@&lt;WÕX$é@T_x000C_çO´°@ö¨A&lt;$2Æ@ÿ_x0005_Ápé_x0006_à@Rzuv[¾í@ÇðÛògá@C¥(±9Ëì@+¡ýÔàÛÖ@_x0012__x0004_F¨mÜ@³eÌSÏâ@'oqõ_x000B_ë@ÔOuà²ë@FZ_x001F_¹{æ@3­_x000E__x001B_ê@½aAºòà@G_x001C_J_x0008_Z_x001E_Õ@É½´;ó@_x000C_ãB¾®@*_x0018_r_x0006_{%ï@÷dÑÒ5è@.d{[ñ@_x0001__x0002_¤¸r¸Ïªà@'j©,×ÀÝ@;B#"ã@Ôå¶Iá@_ZþO.å@õ¿Ùßèä@Ûniè¬Â@%0~øØ@U[Ø}yZÝ@¶ß_x0007_È_x001D_ Ö@h½_x0015_äáp×@_C(_x0017_í@Øï!ÃÇ¹@ÑÆå+rî@õËìXþñ@ù"8_x0015_½æ@)_µÍgñ@V{±67ÌÜ@G¸õ_x0011_*{¶@F"ÇÇó@ª_x0001_a_x000B_#ð@_x000B_l(dîà@UëuÇEÄ@g}_x001F_8ç@NÍÅæf»ñ@*PáØï_x001D_Ý@çé¥ÄÔò@ýL÷ðè@\ÛÒI_x0007_6å@_x000C_;§ì_x0011_à@_x0013__x0014_­Ö=ð@ëûMº_x0003__x0004_×_x0011_è@1è²Idà@ÕIê7÷_x0010_é@_x000B_*ß}£Ð@&gt;ÁÏ~Vî@kÿÐtV@ÓØeAé@®Ä_x0005_Ãx_x001B_Ú@­ºG0è@¾ô«W#æ@_x0014_¨·WÇì@çÎ3Â_x0001_î@DD¹¦8ò@ÒÍ_x0007_1ò@luä_x0005_ê@$¬|ACÈ@²äQÃÏkó@/¨[h·_x0012_ë@÷zè?ç@¼_x0019_£_x001E_e Â@GÞ`¶½ñ@%_x0018_ø¥¤ð@À»_x0003_ö8Ü@ÖtT¤X_x0012_ã@µ95_x0012_ýZÎ@Uî_x0002__x000B_=ÿâ@"ì¿`~Üï@·P_x001A_U¤õÍ@6_x0010_Cæãöî@_x0008_ûB:S»ê@×¤ä!þ&lt;á@ Ëõ	MÈ@_x0001__x0003_W¦_esñ@¸i@`äò@Øi_x001F_;"Lé@_x000E_=_x001A_2jç@ |_x001E_F"~Ú@_x001C_¦{!Zó@1¥J¾Ð@eó¯&lt;×Û@ÖC_x0005_°Õ@)²wöaÓ@oµZZ¶¸î@¥ë_x001E_ìm¦Â@»]þ_x0006_ºöò@Ú_x001D_³_x001F__x000D_wà@,4K4IWè@ÇÈZå$rå@_x0004_«V;KÅñ@ðyctR ó@5i(m¿ÆÙ@YÝÞ/ÿ§í@æ@1·âÜ@äí»Áõxð@42_x000B_éðç@ø_x000F_)3ÆºÙ@RúÝ¾GCÙ@VvÎÁ9ä@ÕRVïtIï@+B»¾Nâ@_x0010_`R9_x0002_@5eÿ¬×@¸~;NùDë@½Ñ_x0001__x0003_^î@ÿËV_x0002_oë@2ß3ècÐì@V¨iièß@_x0008_õÙ_x000E_Ä_x000F_Ü@_x0017_{þDð@¤L_x000C_!®ê@¦û_x001D_+J¯ð@3ç¦qê@G¤qu_Ú@Ö+Æ_x000F_Î@ñ {_x0019_[ó@Z*Å×@tP"sÙXÔ@.RÂ r å@hÕs²Þàñ@Þ§Õ¶«Ø@_x0018_þ®dÁ@Õ¥_x001C_oo¯ï@_x001C__x000D__x0019_»"DÓ@&lt;BÿLÜèÅ@&lt;)`«¿Ô@rG_x000F_?×@_x0018_Ó_x0012__x001E_ì¡£@ls=bªò@_x000C_ÞÀ_x0005_j­@X©Ë_x000F_Fà@¹Ãðåñä@_x0018_ãïA&amp;æì@3æ°@11v,;!î@*Ô¦¸ï@_x0003__x0008_îxJ&amp;1o×@ªÉµUä@ÉÚg¶ävÛ@eqYIMÉÝ@'&gt;«íÊ_x0016_Ð@_x0006_­Oí_x001A_£ï@ôKA_x0015_2Ì@¼_x001C_½!òÀå@¯?·&lt;®£±@°lIåíÈ@äî5êÖÜ@_x0010_,_x0003_lAPè@_x0013_W=juæ@&gt;Ì´Q_x0006_£Ä@Kß µíå@Ç³¯f³Õî@Y_x0007_¹b"ä@¸}_x0016_m_x0011_nÖ@÷a¨Zn_x0013_Æ@Ï£õpÍ¨ò@·_x0002___x001B_&amp;ñ@6ïÞÞ_x0002_à@òXÎ9Îð@b_x0005_®M¦_x000C_ó@»ÇjÊycÊ@åÜÒA&lt;éí@ËØ_x001C__x0010_ê1ó@á:_x0014_ùÞ_x0001_ñ@_x0004_¹_x0019_³q_x0010_í@íÞÉ1ð@2-F#Äï@Q_x0011_¾u_x0001__x0002_$â@§üâ_x0004__x0017_ì@5Ù_x0008_½úöÑ@ÜèÐ[DÒÃ@_x0016_üÜ÷Í_x0012_ó@N_x0019_äÄïë@zÄ$Â_x0010__x0016_À@{UVjÒºê@É[²IZäî@ûâ	lÔÛ@§!/Ó_x0004__x001D_ò@IÙÙ-mõá@_x0003_,_x001E_wÒ@-$ãaÊÇÓ@è_x0003_JºÖ@×5_x000D_iÚñ@_x0008_^"ùÅï@_x0006__x0007_¡õn¥@Uûå¨ãë@,V_x001D__x0004_4jå@3z4.õ7Ç@Ù¼^ni¢ï@¿3çS_x000B__x001C_È@îËË ü·Á@íô×gÈÒ@æ*/ÜüLó@û_x0018_Ëg$±@+_x0017_F$Qó@r7,Ñ_x0016_ËÓ@Ù¶o+6Lì@è¿Ò6KÊ@±¼z^ðµë@_x0003__x0004_á ]ªê@Ó·Ã4-+î@ljAµ(Ç@¤r^	Þ@H}_x0003_Ióú@q_x001F__x000D_¡ñ@;n­&lt;æð@nX±[=¾@;_x0019_Øº£êë@{å_x0001_ªÜ_x0003_ß@dÅºn_x0016_IÏ@_x001C_wÁ9_x001D_%ò@Å[îr_x0003_ß@Ù«ÄÝÂí@ûö0H4Á@¿Me_x0008_Üß@_x0010_¤îßJñ@È_x001B_?üÌð@`_x0014__x0018_Ñ:_x001F_ß@¼µ¢OmÓð@q7±_x0002_ÿºð@\@¸#f`á@ý²÷´­ä@¹2h³@ÉNz)&amp;ç@b¸0«&lt;ð@S§ö+^ÿÚ@á÷_x000D_ú_x0018_î@h_x0004_	PR$í@Í»ïä¯@CåNû_x0005_iÚ@~çðÅ_x0002__x0005_JÜ@µ@+¶é@íWQ}Úkð@þñcÌ_x0015__x001B_³@¯[â7_x000C_ð@Xj_x001B__x0004_C_x0018_ð@0cÏUvã@ln ×\&amp;Æ@áy~T_x0004_±Ý@ñ°s¦Ãìê@f(¹W@ñ¸@bl3_x0001_DÌ°@uÈ0ÆÉÑ@_x0003_±}_x001F_Îé@c×(êH¨@|õ7¦cÍ°@_x000D_ßÊÐ(FÔ@Mã_x0010_TE8è@bÒP³ @=kîàæ@¯Év_x0005_í@J#ù%]ää@"8_x0007_Ì:ÿÃ@pÛç_x001E_ô6à@_x000B_CÒUÏ@Öuâ¼~ì@-_x0003_¨_x001A_hä@ýÏö¦|Iï@_x001A_üÜÕÿÖ@Lü0_x001C_¥è@"§ú¦âÃ¨@Ê¾×áÕ@_x0001__x0005_v_x0018_ÌØ_x000C_ß@r"Ú_x001E_é@GXºÛmëñ@Õä¨Kpò@RAíµ_x0004_±ê@ÜD?ìþÛ@_x0019_bC·óä@ÞÛG3_x0015_¨@v_x000E_Mãöó@ÄoÙ»-Ë@_x001A_.*4ËBì@G®Õ?ÐÔì@]_x0012_Ã2*ã@u|q£ÿí@{f_x000E__x0015_&amp;ºÂ@_x000D_±Tsüdì@_x0003_`éQ·@_x001C_'*JöcÇ@_x0013__x0007_ª¤_x0013_[ë@_x0002_æa_x0008_å@ÿ¾y_x0019_â@`_x0006_¸Õ@[±ù&amp;Jä@Fë²£ò@°²º,!ØÆ@ -×nÜ2Í@-2_x001E_¦¢ÿá@²wÅ_x000D_íCð@|_x0004_¥¿lè@@DHa5:ò@_x0004_Ðçÿì²@EÐQ_x0001__x0002_nLë@^ã±móò@\j&gt;ò`ä@§ehl§õØ@¸ô_x001C__x0016_ç@ 7v¥¬¨Ù@,@d_x001B_)Eí@¨;_x0005__x001D_ð@ûÊïð_x0001_ÿê@¡ÕX_x0016_4Õ@ì¢_x0017_Ú@ÌBßã¡ò@_x0012_9Ú0=ÞÆ@©_x0012__x001C_ë¼Ø@}*-A_x001F_pâ@p9öy÷ã@ýÖú_x0019_ñ@t@Y{ùrò@tõÐ_x0010_ Nð@x|ºS_QÊ@HQ*Á@_x001A__x001A_²tmÚ@©cx!VË¦@Ó;LÚ@ç@üj'Ã©±@I%íéê@9_x001D_Ñ®&gt;î@ý&amp;_x0007__x001D_²â@þAW_x0004_äÜ@Nü¯_x0019_4ó@Þi9ûoñ@Ãinb èò@_x0006__x0007_:_x0001_i_x001B_Rå@9#_x0018_ýü`ä@Í¥g_x0015_Èæ@ÔR­5(Qé@A_x0002_rRúrï@·ª:Dë@Ô¡ëÚ@àÕãTá_x0016_æ@_x001E__x0014_Æàe1ñ@4iËG¹_x0003_ð@eýúJ¦lë@ÇõHê@Ì×æ_x0004_À@GÃ_x000F_D®²â@¾²_x000F_a_x0007_Aê@§)ÅR_x0006_àá@}Ý@#k¾ä@r_x001B_Ñø_x000C_.Ò@P_x0017_"@ËÑL\¸É@§_x001F__x0006_gì@_x0006_Co:)Á@JèÁ3Ù@êyÇsRèð@&gt;Â_x000F_½_x0013_{ñ@_x001D_i¥Þñ@4ÅtyÁá@*ØÉ_x000D__x0010_1í@¬.·m~ß@±DîÄ_x0005_.ð@_x001F__x0003_E%â@±ë_x0001__x0008_]BÆ@%¶BfoÔ@s_x0019_NçM'Í@_x0003_ùÆúÑ*ó@°~_2_x0004_Óê@4_x0013_µ_x000D_ÄÜ@:=Àk_x001C_ñ@¿_x001C__x0014__x0006_A?ñ@dj|ëÀåð@	rÍ_x0018_cè@ê_x0001_6V_x001C_ÐÚ@ã®ËÚSÇ@¨t_x001F_ô_x0002_Áê@8Q_x0005_üäâ@zoæ_x0010_iR@_x001E_»$_x0007_vfê@ÂÁ~s¾_x001A_ê@©².Fôýà@XÄ_x001E_	ê@,ÉÃ,´Ó@ÛñÄÔéDñ@\_x0005_\_x000C_ÄÛÁ@Þî_x0017_%²×@Âm§_x0004__x0003_¨@-¤_x001C_¥sï@®­_x000D__x000F_Ñ/è@÷_x0019__x0006_5®×@ÜÅnÏQµð@bM%w_x001E_l´@El2_x0017_ÿê@ß¿L_x0007_ß@ºogãJè@_x0002__x0006_t=úg&lt;@bx´R±ß@.ëº@¥Ë@y&lt;Ð+"Gê@°L=ZÓ@mÝoRò@s"¡_x001C_&gt;²ã@j_x0001_@Ûå²ã@ðó&lt;¡Tþî@_x0008_Æ"7Xî@_x000D_&lt;Ø2vó@ý0ª_x0008_í@lå|Å_x0005_Ò@ å_x000D_&amp;oâí@î_x0016__x0017__x0003_$ò@ÃZ_x0006_dØ@_x001C_ã©÷&gt;â@rWv_x001E_ßå@Ú_Êo©¼Î@ðQíZcùÐ@­ _x001E_ÇJ(î@(ç­è(í@Ü`5 (_x0004_æ@«ÎôFæ@._x0006_áÜïå@ó_x0012_|ùKó@tñÁGð@2_x000C_´A_x0004_tò@po±ñ_x000F_;ó@$Ü_x0014_Û¿Þ@ÈÔ_x0019_Ø0~é@~g-%_x0007__x000B_ê«@C¨_x000F_\ê@ìPA_x000D_âç@Ìæ_x0004_ûDç@ÞÃþÌ_x0003_ò@«¾³çgå@_x0002_õÿÙ_x0010_â@ßVÈ_x0001_]_x000F_ò@8®º«2å@õ_x0006_°H:Ô@O_x0017__x000D_o@¯@N_x0003_ØÔåÙ@	àä_x001B_è@z_x0015_ÀJô_x0014_Ô@?ÈbK=ð@5ì*îÔuÒ@_x0008_üØNPà@åÇË_x0008_iò@]_x0006_;¯§è@N&lt;H¸Ý#Í@_x0011_J¼Úí¦Ô@©.)¯&lt;²@9Ð"Lê@ã&amp;_x0006_øòÛ@pºyÈû?æ@ñ_x0005_w K0È@_x000F_&lt;~nÒð@à«_x0002_ê_x0001_x@«Óu_x0012_#ï×@rÊìëØõí@$¯Ãb^Çí@÷îO_x000C__Iá@_x0008__x000B_l¥:_x0006_¤wí@_x0011__x0005_ï¿,UÉ@_x001D_wc6Î@&gt;ô:Znð@.E_x0004_&gt;wã@¨m_x0014_BE_x0002_á@)¦DïÙzê@\@ _x0018_o*ë@IÀ,=¤_x0007_Ø@_x0003__x000E_/üæ@l]î_x0017_ãð@	3×mVÄ@}Ìé¨Á&amp;ñ@Îö¹ï"©Ì@Á§å_x000D_ë@sÖrçóÚ@_x0002_ökÁBh×@W°_x0017_e¸Ý@Q¿	wlµò@_x000F_Æ_x0001_f_x000F_ýç@rÜé[ió@z_x0015_¾&amp;¦@Þ@_x001A_+®_x0005_Ôà@Ã)^:ã@ÑvÃVâ_x001D_È@ßHShõxí@ÑKí]zþì@¢?_x0008_[_x0019_ã@&gt;_x0003_Ã!ë@Xß_x0014__x001B_³ÝÈ@á%k÷_x0019_&gt;ë@sèår_x0001__x0002_ò'å@c'çX\3Á@_x0018__x0006_A_x0007__x000E_.ó@_x0007_Í*Zó@@ÇkÖQÎ@_x001A_î [Ö^ê@ &amp;î{_x0012_TÍ@"·jpÐEà@:£_x001A_qhß½@°v_x0015_À`eë@Î)W9Ó@;xy9â/ð@úÒÂ¼_x000D_ýæ@-ò{ *@s_x0016_ë_x0015_wåí@6¼©_x001A_¬·ê@l\ª-áhÜ@hèâoPÓâ@k{ ¦l_x001D_¼@¤} îZìð@Øz·UµÌ@áâ7Ä¸ë@Fq°2ä@_x0003_+¬è@Úìä8l  @¥_x000D_6Vâò@"GäT¯á@*_x0014_A?&lt;Û©@_x0013__x001E_Îjmæ@U_x0007__x001F_Á	ò@g_x0003_û·w_Ø@_x000E_S¸sÀ@_x0003__x0005_ÀcRR×@b_x0007_ÅËtñ@¢9·ÂßÙ@_x0004_Õ³Å:ú×@)Ê&lt;-ÿ»ñ@_x0015_¨àB)!Ê@_x0010_Á/_x0002_8î@©Çóqï7Ø@aÊ­_x0008_×_x001F_ã@¬Ö@Ï0³@ÅOéÛ¦ä@ÇVÑ_x0018_¯Ê@±¯úI$é@ü_x0010_LD@má@IÇó£_x0011_Öð@_x0016_áJñ'¥Í@ºÆ_x0001__x000D_ÃÔò@_x001B_õëÍÍcð@ÂÒá1ë@ö_x0018__x000B_¯¿Ý@X_x0002_1ªá@%æ_x0007_CÝ@sßP¿1ä@®ä!P4Å@vë_x0003_×ò)Ó@ßL±dÔ@è*ø_x000C_Áó@_x0006_B8¸ç@Á 1;¯ï@d\NÞï@xF'ÿ½Ì@X_x0018_¼_x0003__x0004_¸{ñ@lc3ñkê@~Àøçñû²@µ´Óß#_í@S¼;áÖ¯ð@r3_x000C_ÉïØ@(âjâ|Ð²@v¹ùòÂ´@jJë.@B×@d_x001F_è_x001C_aï@Tª£B^·á@î1&amp;éñ@4X_x000D_oä@þ"¼R·Pò@0hÉ dâ@$_x0013_{_x001B_ï@_x0014__x0005_OÚ_x0010_ó@7,lP+Ý@Åê:[_x000E_vò@qIÿ¦_x001E__x000B_Þ@Hx_x0012_ÞØ@¿þá_x0014_K@Ü@,:¾ÎB½¬@Ëi_x0002_Äõzð@I_x001C_FXó_x000F_Ò@_x0001_{åÄ @+=îïKÖ@_x001A_gLwêï@ùhMbFË@o_x001D_¶tbÕÑ@C_x000B_Ç³(ç@´X[pn×@_x0001__x0004_²_x0011__x0012__x0008_pÝ@:9uÐ©_x001F_è@k&gt;Èò"«@Rjiòã Ü@lûÅØø@½%_x001E_jÃ¶@#à$­t_x0001_ß@räI_x0012_qä@¹_x0010_d&gt;æ[Ö@³íòüI2Û@|^«&lt;äeï@_x0003_#"Y°â@ûõöß¡üâ@«°Ò_x0008__x001C_^É@a()oºª@ÏE«Â@ Â_x000D_&lt;@(o_x0016_òmÖ@k_x0014__x0016_`_x000D_Í@øÖ'OÒë@_x0015_¢_x001C_-­ã@ð_x000E_ ½,¼ë@,_x001B_;£ë@_x0013_®~ârâ@Ý2_x0002_Ê7ä@+Ðdn ð@MAºÚô{Î@góhâùàÙ@!C!iÅ¬ò@û]_x0004_¯*dæ@ï_x0013_9£¦å@c_x000F_Y³_x0003__x0004_.Ðá@ôuo_x001B_ð@Xj;_x0007_ÉÒ@Ù?ýBpvé@Åv!_x0002_Ðpæ@ýHEqEÙå@fáÏ#?_x000D_µ@zÓÃ_x0013_¡î@1._x001B_È@ÉE²)¬&amp;ì@%1Â7ÿÌ@¡_x0014_@Î_x001E_@ì@_x0016_õéÏÒ@&gt;í&lt;¦Ñ@Â_x0007_%«¡è@½îÜOz±ä@®Pj·,ÖÒ@Ä×s²_x0008_©Ü@Ùuúäî@%_x0016__x000D__x0016_:Aã@½:ô,Ì1ð@ÙÅ¿çO×@©:áZpâ@_x0001__x0011_3­'Æ@ÌawûÀ@Em_x0011_+½@íI_x000E__x0013_ç@Âì_x0011_nî@&gt;3ÆµNCÑ@_x0018__x000C_:7â@µ:ñ,ò@D u&lt;\å@_x0002__x0003_¨çÁ£í@k|®nµ_x0019_ñ@ãå¥ñ@7J|ãøð@ Á&amp;_x001E_mò@:0`I5Ý@Æéø#üØ@ö_x000D_î¶¨ñ@ÒÐ¹ZL@~zßÌ@ÒÃO`Ö+©@Â_x0001_ñÙ2mÉ@}#Ñ_x001E_»@LncÜ*q¶@ã |Z~ð@ÌÚî)é@æÐDä@-_x0001_Ú§I"ð@¦±_x001C_Kó@-§^ÝûòÛ@-# Þï@~ñáX_x0002_¸@)_x0001_ÖìjÌÂ@¬¬mZ_x000E_ùò@_x001F_OéÇÉ_x0006_Æ@*`æ_x0016__x000E_Û@êÀ}øAì@ÏBYQ²Å@þ?rÐ@×á¹.S:ñ@j´õñ@ám4_x0001__x0003__x0014_Öé@(Fõu:ð@èë¦§&amp;Kò@_x0005_ñ,¬ð@ÂÝ©ÐÊ_x000F_î@ÝK_x0018_:mÉÔ@`À_x001F_oñ{ñ@Þ1|Eà@¬ã¸S=QÈ@_x0010_7¬g_x000D__x0002_ì@5{Wß0ÓË@xøËÌãMè@YÊû_x0013_hñ@aOÉ_x0008_~Ó@h&lt;ðÞþí@_x0015_S×8¢2ð@+ú_x001A_8ú}Ç@Rníµ¾@t¸Z:º{Û@çk¥âð@«a_x0016_T7Û²@g_x0007_Ù4¨¡Ü@/ô{t¶@#xQæ/ä@úâW±\sÜ@/ê_x000C_x[úä@¶ª)u_x000C_HÊ@_,kÙê¬Ð@+.7-ä¾ï@_x0013_|÷JMì@$&amp;_x0014_Åî@LLªï¼_x0015_ä@_x0002__x0005_Ø_x0008__x0004_Hnò@:ÏBrð@¥¤_x0017_YGç@ 26ÿfî@6.Vÿ{Ï@õ_x0017_Øàæì@¦?I_x0014_(¡É@Í8_x001B_Æ_x001C_Ý@	¼_x001E__x001D_gî@ÛX_x000D_í_x001D_»×@_x0003_ÉìÛò@ËXj_x0019_Kçì@º©ë×:ó@3_Ð«_x0006_Ä@_x0019_.ëÇØñ@[íýå@e	Euã@Î5oíê@Á'öÊî@+_x0001_)hJ\ñ@_x001C_µêã¤8Ö@PÈ2Øò@k_x0010_7[Nó@_x0010_¿Ý_x0017_6Ô@0è×ôÓeã@á3_x0011_{hë@_x000F_í_x000E_@±d8¹ÞNï@_x0016_÷¥¥_x000D_&lt;Ô@ßecÐÃôÓ@¤õçXÑ@;_x0018_Ý-_x0003_	wsÞ@Ùö§=ûò@_x0007_ôkÔ¬@_x0012_n.ÕÜë@-[_x0006_ß1üÜ@C ]]k0ó@2ï¦Áªmó@uD_x0004_é[2è@Ì¥}sK®@Ð_x0002__x0018_f\â@¼¿_x0005_äÉ*ð@¯tÜÙÀÞá@Ô5	Æ¼#à@ 5äÆ_x001E_xà@Mü	z@ó@õ®_x0017__x0012_Õ@çÕXTà@6ñ»_x0003_IÞä@Og&lt;"É0ò@_x0016_BÇEºùñ@_x000D_þë;ò@_x0015_Í_x0010__x0017_JÂ@M&amp;å«.ñ@.ñhÄà@&amp;_x0005_;gÀ¤@9_x0016_J,æ®¼@BPæ?î@k_x0017__x0002__x0010_ë@&lt;Gø_x0008_E¹@_x0012_n_x000F_¯ÃÅí@_x0003_ä^Ä5è×@!þ_x0001__x000C_á@_x0003__x0005_6è~6_x000C_ßè@_x001F_Ö_x001A_h0ÝÛ@_x0008_ ïzß;ó@¤(å	sð@¢_x0013_ÄWJ~³@ÿV¯³Òxí@²öJ¾RGä@~_x001D_-;Ìoê@½_x0001_&lt;]æ@}ôh_x001B_!ë@àlØêR»Õ@_x0016_õK×8èñ@Ú8p*ã/è@.W_x0013_Îa)ó@_x0007_õ_x0018_«ñ@ô¢½_x0001_ÆÜØ@_x0018__x000F_gù#_x0012_ð@o0jãÙ_x0016_Þ@4|£÷¢À@ùÁ_¤&lt;Ô@Z_x0006_ú¢¯@ö_x0004_i_x0016_kQÞ@~à_x001D_òÃð@÷&amp;rbìÛÐ@nê_x000B_ÆXÞñ@_x0002_#å_x000F_à@#&lt;¡TSzò@ò_x0013_áUT=é@ª¾_x0002_v&amp;ï@fC®ñð@Â^4¿_x0007_Í@}^_x0013_z_x0001__x0003_Y¹@_x001B_§c\G±Ü@&lt;¶_x000C_ÀÄí@ø|3¹º_ß@Â_x0004_arsÚ@_x001E_* J¹iã@ïªÀí¶ì@Þ=aM_x0001_Ìñ@0Ý_x001C_õLUð@µÉ9_x001F_¨Ò@¶ÆçvË2à@_x0014_10¿#zß@zJÒ´ÌûÒ@¬ûì,C_x0013_Ç@_x0003_ÜÅ²M×@Ê'«D_x0006_wÓ@åL(ª:Aï@ß/VëMì@"¹ué@ØNE_x0011_Ò@.µëñ(Û@ÉahÓì@¼[^X{Wò@#_x0016_"æòÓ@_x0011_P_x0002_Þ@"ñ4_x0007_#Ô@ø1Ã_x0003_é@B_x0010_rgÎÖ@Ï_x000D_µÕò@L&gt;"gxuó@ÿ_x001C_úØ¹@ÞÆF_x000E_f\ò@_x0001__x0004_*¶òuÍ@&amp;TpX»ñ@;ñ8gÎ_x000F_É@}_x0003_¥§ð&amp;ï@ßûÉÑñ@×á@fÝ;Ý@ô/Z¬³Sç@Ç¾Â^_x0002_Ìò@N­ò^ä@ÝV¤²_x000D_ò@¦B¢V¬à@Ãø_x0008_ös_»@{Î_x000B__x0017_¸î@1õ6þÁÓ@èÑo#ÊÑ@vd¼qò¦ð@¤g*kIÃ@­8~ß@r_x0010_K­úOå@I_x0001__(ÉßÄ@Wù1ÜÑ@_x001D_(¦ÿJOâ@14_x0004_&amp;iJÐ@Ë¬aã!ð@91Üvdò@Kºo´æ@Â¨'n¹¢Ñ@»L_=²=æ@Üà`ÖqÏä@¯Þ7_x001D_~¼@ù+7Ã	2ï@TàØ__x0003__x0005_H§À@ omþ³­á@=¶ë_x0001_ø³@_x0017_5ä_x0011_a»@öLú_x000D_í@9z+_x000E_&amp;Èò@Í{Õuª@à_x000C_p$ÚÓ@­×÷ó$ ð@ý7_x000C__x0002_ SÛ@Òòj!ßÖ@_x0016_ ´W=Õ@/è_x0001__x001D_é@Ã½:û{ñ@Ü»Ó;¼ï@âV®_x0014_YIß@_x0004__x0018_Q÷OiÙ@ò¬_x0006_SÕÃ@ÐÓ_x001F_þé@¤ÎÖÞ:ê@{Ä^_x000F__x0015_Æï@%8ØUâúð@¹6ËV_x0014_Îñ@ÿÒ4&amp;qäæ@WÕL_x0013__x0017_±@¿í«"2òò@Ã-Ð%é@%ñ+Á_x000C_Ô@ðµGKJ À@×Î_x0010_ÎÔ@]#È_x0008_â´å@_x0014_bçë%~å@_x0005__x0006_ÚåEûèÇ@µ½º_x0002_Í@_x000E_¸¨!°_x001B_î@­_x0002_ý_x0006_.qð@_x0001_¿c_x0017_+è@ËºdÊ?Dç@Yë?Í\üÁ@¢áø½_x001F_·@ï5_x0004_3_x000D_Ñ@õÉî'Æ@-²Æ²&amp;Ç@o_x0008__x0014_zäÈè@§&amp;úaê}ë@_x000F_rúk_x0008_è@·c2ÎÞ@  ²h_x0003_ïê@ÂõVé@£6Ñp$íÈ@$å_x0012_ù)Ùá@F):ø&gt;Mó@¤qÕûý¼ë@Ñ:ó{Ê@®ÇèUÇ@=(Ül©¸ï@$ _x0012_ìì¿@´cf`â@¬:ôõä±ð@Å1d[rò@­íð¾ðk×@¯ÃtÂRç@%p._x0015_±&amp;É@;ì¥_x0001__x0008_Ì)æ@?/vþo©î@r­ñ¥£Qî@Kû_x000F_6ûä@©í|i_x0019_ÒÕ@í»¡îÕÃà@{Ë!_x0014_Î@´À7Y"ÃÂ@¾_x0012_yçÔçÔ@É§_x0012_Ûb_x0002_Ô@É¾òù_x0019_²@_x0005__x001B_l_x0014_E_x0013_ó@äRUíì@.FÓûc_x0013_ó@µyuñÎ?¼@ºcÔª6Ð@³Î´³Éxç@Q6_x0007_Ìãñ@qMMQ°~Ù@_x0003_Ú_x0004_³_x000B_wï@×cÖt¬Gê@4¿Z_x0001_ò@óhUàwÇ@ÉªÝ_x0003_¾æ@æû7_x0006_{"Ä@þ3_x0016_¼,_x0004_¨@{	ûfñ@è&amp;;&amp;ð@ò_x0008_ÖßØë@$é`ê±ÐÀ@_x000B__x0012__x0008_µç©¼@]Íï_x0001_e½Û@_x0002__x0003_ÂåýáKIã@Õû_x0003_Ââ@Ñ¯vÊ_x000B_Õ@Å_x0005_/Ê½ûÀ@ KLÅì	ò@exÖ_x0017__x0015__x0017_ó@¹¼¬¤¢ã@Æ~U!í@ÍÆ¿M¨{æ@_x0012_téÚ×@sÑ&lt;ÞìÌð@NoÔ4'Ó@_x0019_­ðËÃ@{úè»_x000E_v¦@Å_x001A_T©ìâ@9Ó÷kóÜ@@'µ¹|[Ý@_x0012__x0002_0a_x0006_¯@2È_x0002_×@H2ñ´¦Ñ@Åä6]óáð@8»_x0018_û_x0014__x0001_ë@ù¢IÊK_x0010_à@$_x0016__x0014_ÉÍÚ@!ß_x0013_á@çI·B^7¶@&gt;ÇÖ|¬_x0010_ñ@ñ='Û_x0005_Ïð@©øÐ_x000D_ÅÏð@Ã_x001C_ÜéRÖì@_x000D_MÑÃß@ÚaÜ¡_x0001__x0004_Ëýæ@ëãH"Ý@ò9:ðÞ¸@ÛWrâß_ð@ñ³©3ð@ûI_x0015_r_x0014_¶ç@õ(Z®+Ì@_x0002_F$_x000B_îï@+l=ÅôM­@e_x0004_Q&gt;_x0012_­î@iÿ¯Î_x0019_Û@zÈ&lt;ÖÔ@;_x0005_^¶ò@Ð÷LÜSË@NF_x000F_´Û_x000C_Ü@_x0012__x000D_uÇ_x0017_AÁ@ÿímäé@&gt;y(t5Õ@V~ÑPÎ_x000F_ã@|eèl6â@_x0012_Í_x0017_a_x001E_ð@2v:Ü_x0010_jî@ö_x001A_XI#å@¬éVçZ'ç@0Z~ðÙ@4_x0007_ïÿI'ç@º_x0007_»wüá@Êá²_x0003_ã@ëÈmNL¸Ø@_x001B_Ã_x0010_qý·@ |H_x000C_c@»ÈÇ`@ñ¶@_x0008_	,u¥¬À@RE¸¼_x0013_xê@xàªãÈ@¼\ë_x0014_Ùë@®æ_x0001_Ú_x000B_ð@_x0016_|p_x0002_ç@_x0017_r´Ýë@Ã,o5/ë@zªýfÈ@êªiÛ_x0007_Ù@&gt;¾l|_x0019_·@ÒcÔ_x0011_Û@§_x000B__x001A_×_x000D_Ê@É}R¶Ì@@6_x0006_=]wî@_x001C_ÎcpÇ ì@ü&gt;Æý[Âò@¸ßÆl¢@6)»Ò£Ø@«¬¼`_x0010_dÎ@CÕ&amp;S}Ú@_x001E_+_x000C_Z_x0013_ð@Y_x0013_æÞ_x0004_é@_x0019_O_x0001_ÛÍ½ê@!_x0006_¦HÞÔ@FX¾_x0006_óAä@Ú_x001C_¨$ò_x0002_Ö@o_x0003__x0005_2_x000B_AÕ@wÍøÃ@np´¶â(ç@ÇQ=Óé@ þ7_x0004__x0001__x0002__x001F_¸Ê@_x0014_&lt;Ý}üò@%Ö	Xé@bo¸Ï_x0008_Rñ@_x0003_ *§#{Ä@_x001D_|Ï 1_x001B_¿@uç_x0016_û_x000B_D«@ù¿$Tzì@_x0011_l_x0002_-2qó@ü·ôÔ¨7ò@æj_x0001_ _x0007_¯@_x000C_À-ÁóÝÆ@k¯cÜ@¨_x000C_öÕ=ó@Ø¶8_x001E__x000C_Åñ@ê_x0010_XñáÍ»@c%/`×_x0010_´@PYBöà§Ø@ãw_x0016_,ËyÏ@_x0010__x0016_sØÓµò@a_x0016_g^äí@L=/èä@Èÿáunð@¶ëcæ_x001A_»ë@z8F	fæ@ÖÚelã@è_x0017_FÑè@_x0008_{*wÝÙÔ@^¸*	àÝ@¶ydî"%È@mâA&amp;J¡Ã@¢æ¾W_x0002_Ç@_x0002__x0006__x0012_´òº¸Cñ@8ÜYeØÃ@8_x001F__x000E_×Æ_x000D_Õ@hUmdç@_x0016_}»µÐò@q~Aù_x0005_^ò@¥àÞäí@µu¨_x0010_¹3ä@fMþlB©ë@_x001A__x0001_¢jÔ@_x000C_×­ JÙ@	¶)_x001E_£û»@¾_x0015_`Ðåæ@ùMaÕî9²@ \4`ÁÞ@x¨Ð:¹_x000F_ë@¿K.SÎYÑ@ÚU2Ü9¿@½ª_x000E_Çê@¸ÐØ_x0013_ÇÓ@^ùK0ÈXå@_x0004__x0003_ þYæ@¤ÉxÀ¢è@î_x0019_ÐÚº«æ@¢Ið&amp;Ûnæ@ªDö_x0008_§då@vÍÅ^KO©@¦A,=Ö@ vÖïë.ï@x_x000F_¼X_x000C_ê@mÄ°×_x0019_Rà@õ_x000B_ã7_x0005__x0008_ $ä@s°åÝ_x0006_7á@ÓçËRIì@_x000D_â×gB-ð@Z8\E¢Ù@É_x0006_^_x0003_ëýí@_x001F__x0003_c¢rÛ@ô_x0007__x000E__x0002_j¹á@Ðïs"ñ@³_x0001___x000D_ø_x0004_ñ@_x0008_@5Ý§_x001C_³@öÌøüóñ@ú%îÃï@¾_x000C__x0015_HNÜ@lÓX_x0017_Á°ñ@rê¥ßò@sPZt`Õ·@J¼°UªÑ@ñ7¸4uµÞ@vï3_x0011_eî@0_x0005_Ç_x001C_¥á@ê¹±_x0007_«Åî@cÌ ®å@îÊoë°/ç@sÀ%ï0æ@^{·¾¸ÿå@6Ä¹8_x0002_Öï@ð-RsLãâ@&gt;ïÚa_x0002_aó@M¦À_x001C_KLæ@¦&amp;K½_x0015_Ü@¦_x0014_fÝÖ-ð@_x0002__x0003_7_x0003_-4(@T2õÉH ê@â¯xÙ=Î@ÆxSEJjÕ@­ÎÕÁ¿ñ@!ºbú¯ï@uÐ_x000B_ß¦_x0005_à@å]_x0001_ñ@BÞ_x0005_5à_x001C_ð@/&amp;s_x0007_=Ì@/ÁðU-à@Õæ,¶_x000B_è@7î¼¦íå@1_x000E_¬ À0ë@ãÙä¯wï@Øu_x0019_~*¡ñ@È_x0006_Z}dUè@&lt;:ÊÖ@ÖöÉHØ@¿Ãîñ%ð@¾×CSØ@{_x001D_¹à@Úê_x0018__x001A_á@äW¬ ^bå@Ùn'P´	ê@ØRD¯_x0006_]»@Z¿1p'Vê@Z¯s_x000C_üÍ@^Añê³@CÎ®èlê@Äilü&gt;Jó@dô_x0001__x0005_Àûà@JÓý_x001F_±á@d_x0018_H÷õRÛ@­ò®ÀHýà@(­]Ñuã@JýÍãë@(8_x0013_@Ü&amp;¾@zFA¾ÓÐò@¨e¿_x0012_É¦Þ@¡¤Ù_ÀÖ@1ÒbZ0ç@A¼_x001A_Ã_x001C_¯@ðÄsr²¾@Á á¼_x000F_Ò@êxX_x001A__x0004_^Ê@KHIª_x0019_!ê@f¤ñþïå@Ã.»Ôó@_x0007_ý®£Xä@¬Ó«ñmç@_x0018_Ú2@Ä@ößó&lt;-á@5_x0007_3&gt;¿@ÅU_x001D_ÕfÜ«@að_x001B_Vï@A_x0010_µâ_x000E_Ù@Á_x0007__x0011_"_x001D_º@	½Îû¥O¨@P?2íÝØà@8êÝ1ó@+_x0010__x000B_«_x0002_ÄÈ@ñ#_x0003__é¦@_x0001__x0005_!*ª_x000E_¿Ö@©÷òÈÁÖÚ@Ï_x001A_x_x0002_Ã@_x000C_`+_x001A_ï@ÍÃ_x0016__x0016_Å@_x0010_×&amp;ç°Ð@BePå@_x0014_û!Ë_x0003_¨ç@Ü¹þ_x0006_jç@ÃL­$Â_x0008_Ú@ú]òBm_x000D_ð@~º¡eY_x0002_á@_x0019_ãP¡â@hoKaOÜò@¡úyóú¡Â@ÃîÑI½2ñ@¶T@Òÿ8ð@îX_x000C_¡Î}Ó@·£#y;_x0015_É@¼F_x0004_=)î@uÅ][Ãé@Ú¿þâ­Ñà@­_x0015_Çr"	à@W(ð±Ï@_x000B_â&lt;3b-î@I_x000E_Y/Á«¿@&amp; ÜÞ@K PÙAç@j_x0001_þ_x001F_(í°@%_x001A_Ø0Ô_x001B_ê@|Ô_x0007_|´@î_x001A_ó_x0001__x0004_i_x0004_Ï@OôÑÊ²²@_x0002__x0003_Í_x0018_(ß@_x001F_/ÛËaí@c"_x0013_Ìç@Áþ^ùébá@¤·_x0006__x001F_}ò@_x000F_Ûlqo\î@ÌôB_x0014_àEì@ òeëêÂ@T 0üIöÏ@ÍvÚãÔ|è@v[Gp_x0006_é@ßçQæ@=KÂÛè_x0013_·@ïÓ,@_x0015_Gê@Â¤j_x0003_òµ@ôE0v_x000C_ç@'_x0003__x001D_Â@[Û@Ä=M b4ð@_x0006__x0002_eÉm_x001D_ð@3Gv_x0001__ç@_x0005_#§M_x0003_Ë@_x000F_[0ãÌ@MMkQjtó@_x0004_*v&lt;ãÒÇ@ùÙNutÞ@È°öô%jÌ@Y_x0003_¦,õ´å@ÙcÇ8¨_x0018_ã@_x000E__x000F__§_x0012_á@g½rÂ²ïâ@_x0003__x0004_¼¢jçEÍ@­_x0015_ìj1_x0014_ë@ÃuëMç@ÐÆ$ê_x0013_ñ@dü²Cw^ò@[lMêüVï@ÂÅ_x0001_1êæ@ÍÐË +Ý@çQ^X_Lñ@ôû_x0010_â@_x0007_DÙSI_x0018_ç@¬(Rx¦Û@J/~èòWÚ@_x000E_%È##äÙ@ø_x0002_ñ$¾®ð@xh¤è;í@r:_x001B_`Öè@6_x0015_R¥é_x0012_Ú@Jx³5p2Þ@52Åÿø_x0004_ä@ÕTß|Uñ@°1×´É@_x001F__x000D__x0014_ôÉ@_x001E_Í)_x000C_W	è@IñÊo_x000E_å@a½¿+cÃ@*fn××Æò@sô5â ¾ä@_x000F_!N_x000E_7ä@Û¬tÎõæà@lª÷GÇ"Ó@ù£Ï-_x0001__x0003__x0018_ð@_x0006_»¸*ñ@"Å_x0004_k}Cð@OãV~Ä_x0017_ë@ÖE(`KÕ@:ãò@Ñ_x0018_ æè@à` ÐÇÞì@_x0016_@+9÷_x0011_ì@V¦È­DÖ@rIcºð@òÀÓXÏ½¦@·Ís9GÏà@9@_x000E_qÚë@D?ÔBgT±@Ô_x0016__x000F__x0012__x0013_ê@*ª_x0014_ê©0é@èå$Dc?ß@´lrbÛ_x0002_Ø@×^MÚbÀ@:6pÅoÙ»@_Q_x000B_ÄÅ_x0008_ó@ÀB_x0014_?½_x001F_ò@_x0015_Õºb_x000C_ë@ä(Ûªaó@kG¨È#òÏ@`§_x0004_/à@N^G«×ì@y.¦Ý¹úê@.Óyvgß@Å°Pè*éÞ@ËÝ_x001B_£þÀ@_x0002__x0003_À¨wà.3@)uÐ-¼SÍ@^L!úÍ@_x001E_|pÆÝ@û¢)l×¤á@V½Oìg@ jÇB*|ð@£¬&gt;Å_x0001_Ö@Â¡¤¦¸Ê@Òp_x000D_Ý_x000C_¹@­° fÉ å@_ýw¸Î@G_x0003__x0016_¥â@IÚºüeO²@_x0004_EEñEð@~­¹lÝ@Ú-¶ò»ùì@­Ë'¹MÈ@_x0001_F@ËÓã@ÿwT4ïì@~÷Eg$ñ@FG&amp;ø Ö@Ç_x0003__x0001_a&gt;Ü¥@_x0001_2×í_x001B_]´@¥ÎáÛ#ÉØ@oP3Ë Ðß@Ä&gt;oBÁçÈ@ÁäA_x001A_+_À@_x0006__x001C_&amp;Ø_x0016_Pó@òÍÌØÚ@Þ]Ïä%Ñ@ú_x0014_uà_x0001__x0006_Öà@_x0004_áÿ@_x0003_@¶_x000B__x0003_ï@Ï{V_x001F_&lt;Ç¾@_x001F_w.{K2Õ@ùpà}+¬@_x0013_Ó_x000D__x0014_ç@Ü3²ÎÁ½Ô@[aÍã6à@%)3a¢Zç@%_x000F_Ö5_x0011_ò@&amp;naÓ_x0010_3ò@þdÏDó@²3ütZÎ@Éðé`%_x000E_ò@n_x001A_$õdwì@Î&amp;f@üÒ@}Q÷ènwó@v_x0007_@Z_x000D_cä@´_x0013_¹#Å×@È°ëU1à@øÿs_x0010_k_x001C_Õ@váh_x000F_ýóá@ bh¬_x0015_ñ@bòó¹Oñ@Yx_x0002_|qaé@_x0014__x0005_Ôö_x0002_ð@Rh_x001E_&gt;×¬â@»ÁÏ~_x001B_Ï²@íp(Bó@]í¶?_x000D_ÓÔ@%ÇZ¥ò@_x0003__x0007_&lt;×3K_x0016_î@_x000C_¶5Çèl½@Ú_x000E_Ø¯Fð@pN._x001C_Íê@s@8§Åêò@_x0001_´à`:Ü@SÜ}_x0016_4tÁ@_x000B_sy.æ@É_x0012_£_x001C_Å´å@zg_x0005_@â@QååÜí@h)_x0011_ipð@Dg_x0016_q_x0010_ó@ôÅ_x001A_ì@ï*/¿Çì@U_x001A_ÅÌ ä@fUb]pé@ô¶}[Ë@îãKJÓ@Y??æs_x001F_ó@q2j_x000B__x0002_tð@N¹ÿÝ_x0007_6ò@X%y~_x0013_Þ@Î¦ºþå@Z¶Ä¯_x0017_¤Õ@UÃ_x0019_6Ü÷ð@¨NÆ_x0006_½éà@-ãèL_x000D__x0004_ê@#è[Ö_x001A_Äç@_x0019_|tLñ@^_x001C_^ýò@_x000E_H¹_x0001__x0002_¼à¹@_x001B_ÃòÜÒÀÐ@Ùü/o_x000C_ä@#ëß4Ì]§@|_x0004_fíñ@_:_x0019_´îï@¾_x0010_Eª_x0019_#­@ÖOm+1ýÕ@íÌ§°Ý¸@z_ê5¿@Ikw_x0013_¢ò@_x001E_fV@¡Uò@8&amp;1ÕçÒÕ@`sÏ-ÉZï@\UC_x0002_ßLÞ@üB$u°ê@kÉ²{Ñüî@S_x000E_ª8}ð@ô½¹f9°@øfØ¹~ñ@rQD_x0015__x0004_º@ÆµÊm_x001C_ó@_x0004__x001C__x0004_B¸²ã@ê­§£44ß@ðúyý4Õ@l^_x0001_â@K³-Ä,câ@V"QB'Ø@h«&amp;2µ_x0016_á@&amp;Á¶ýÊÃÛ@Ku(§_x0004_Ä@T/5`Å@_x0001__x0003_Ó"ça¢ê@´Ø0¿¡^ð@Òdn(äÚ@SÎ+Iz_x000F_×@)©7úÃÒÝ@ÅÇÔÐ_x0012_Qâ@Ý""õµ%ï@þ&amp;³¡6è@Å'_x0017_d1«ò@H×ÄÍè¥ñ@.í%Å_x0017_Ä@ý?_x001E_S­@~_x0004_©¨â@fÓ9_x001E_;ó@¹ðe2Eî@u³ñÛ³Ö@_x0019__x000E_üH°â@-VÞò Õ@AÔj o_x0008_ï@èÝ_x0005_gô®Ú@1Öc02©@ª5ÁØ´­Î@ÅX_x0002_v_x0013__x0018_å@(Ý4¼ßtÕ@åâbA_x0017_Ü@3&gt;_x000E_.Ýôò@Ì[P7_x0007_~Ö@Ã_x000E_¤ÎÑPà@èß_x001E_¶'úò@_x000C_^_x0006_i_x0019_Êã@_x0019_[_x0017_UÕ@x^:"_x0003__x0004_æ#È@v'ZÑÿÁì@=·Õ«¨_x0012_ã@k_x001D_&lt;_x001F_Pè@µÝ®_x001E_½çÚ@ï3¢ÀÙç@&lt;Ï[tÅâ@å&lt;í@c_x001F_öb¿_x0013_Ò@Ú÷¯_x0010_é@Øç_x000E_FõÉã@Ø] =HÇÌ@~GMë¿@:_x0004__x0010_½_x000F_í@Úf_x0015_	kýà@®_x000C_ÚÑä@þj¥Î§Ã@_x0010_$%ÉÒ3å@qÖ_x0014_Lã[ä@Oô=åÍ@*+ûtí@_x000C_ïç_x0008_Yó@_x0003_×»ê@Ô5Ye+Ã@èÀ_x0002__ÙÓ@'ò_x0019_V´Bï@µÍdë¬@¢jvÔ?æ@)µ]ÏM_x001F_ç@W¤}_üñ@=F_x0001_Uëà@À	gý ¤ë@_x0001__x0002_µ_x0012_¦_x0004_fbñ@¡ÝFf_x0019__x0017_ê@_x001D_¦ð}¡Ü@Ã6µÔI_x0018_æ@pí(õÔÝá@H_x001B_&lt;°MEÃ@_x0001__x000B_ÿêì@±Ió¡Éì@_x000C_BáÌ2_x001C_È@{pfÆ¼ê@Í+PÀ_x001B_Ø¾@Vá[]Zî@þ_x000E__x0012_¹	vÍ@Mm=PRí@m_x0017_c!ßñ@£OWw´ùë@kÒ;_x0007_3ç@Ê(³]_x0004_Õ@	Â¨_x0001_SÕ@e}'M_x000B_Þ@/,4×Ô_x0016_é@ÐLHZ)íá@§$C_x0008_ò@y7a`.Å@ v¯Û@_x000F__x000C_ÙÐ0ï@vbê,â@_x001B_tw­HôÉ@_x0008_Ôç_x0002_lí@OÝí,J×@_x001C_¸ß&amp;µ_x000E_ò@¡©Þ$_x0002__x0004_Yí@òÕ&gt;äñ@þÁõxÌÐ@1Í_x0016_×¶Ü@¡Áç TÕµ@"¸P"s"@yëD×é@}BwÔ{í@_x0004_å'É©Eò@ÅM °f÷Â@'©KÑ_x001B__x0015_ê@M®óôä@ý©n²ÉÝ@Öõðkhãñ@_x0008__x0001_ðºÛôò@ç°£_Z_x000D_Ó@ð³&lt;ã@$ä¾¶Ò@ìJnM÷_x0003_À@ï_x0010_Õ_x0007_ªî@c8_x000E_Üé@r[2ßæ@_x0005__x0003_c_x001C_ò@s_x0010__x0012_¡òä@nZ_x0011_-Yç@Ò¨£Dð@_x001E_mxmå´@¿_x000B_MR_x001F_oí@6ÿGøyç@auÊKZ'Ö@ýÆV¬jð@_x000B_Ó +Geð@_x0001__x0003__x000E_ýÉ«ïë@Â÷~1_x0015_2æ@{_x0014_Üâ_x0004_º@x{¸AÀ@a_x0015_&gt;¿¹ýð@_x0008_2-ÒÊÀç@e~l6xó@ï&lt;tØülÈ@m1i_x0019__x001A_î@5ú7$'ßÓ@2:	rú[æ@s 6ûl\æ@²Lný¸¬î@ëëÿÚÚ@_x0017_Y?L?é@B_x0016_ÂyÊÏì@_x001D_7{_x001B_â@lO0UîÖ@Ø7ev_x0006_ã@òÅB­_x0005_wÓ@f¼`_x0011_çß@_x0002_Q_x0018_à_x001A_¹@_x000C_Ôªëõîè@	èú«G_x0003_ï@f5{RgLð@_x000B_Ö3*3=Ý@¹RS£é¸é@]Ðû* =ß@â+`qÓë@!Ù³oÍë@õëRÁtFÄ@J¥«_x0001__x0002__x000C_îâ@4µO_x0005_;öÜ@ÌËc¥ëcã@YÓÔ¸6nó@Y´T1÷¸@Ð¶¾_x0011__x0014_Ü@=¥×fæ@M_x000C_Ø&lt;þê@8§ZÕñí@_x001C_ín²-Ùð@K`¿ìrî@­urP½Ô@[Ni=`á@â+àöcæÞ@2fÚUßÃ@%_x000D_ß¿dÉÛ@þÓYRuò@÷é:;aã@IE\]mà@y§	K&gt;Òí@å¢@îMÔ@È_x0003_Sô*ñ@Fß_x001E_í§ @Tý¥_x0002_¢èË@Y È#Ââ@=_x0006_&amp;Û©í@´,T:_x0011_ä@t_x000C_w(aê@öª#ºæ@_x000E_Ó):ç²ï@do_x000D_"&amp;ð@ßôwOÇì@_x0001__x0002_ ÔY_x0005_­¶²@JM¤®ûp¡@`ûÒÀÔò@Þ_x0014_ÒQ ç@µ,¢PÝeò@51_x001F__x001F_·á@Y_x001E_nT|í@±ÂmrØ@5XéWºë@&lt;éý^¯@ü\ïËÊé@Ð_x0014_ãÎ_x0015_ì@ÅùuÑÝ@g©U_x000E__x0006_ñ@YjüôÍìÞ@ß¯Ò%ð@Zzy20¢ï@_x000C_Å E"Ç@±Þ_x001C_¹8ó@_x000B_"_x0012_ç@po=_x000F_ý_x0015_È@×êWï@g+_x0018_É_x001E_lò@Å_x0003_µN_x000E_¹ñ@ßÚ_x000B_­ï@_x0013_"&lt;Ì_x000B__x0015_Í@µ1¢;_x0001_Wî@ç×÷ëè@Y_x0003_í}ýé@m³r÷ª@_x0004_Ê3"è_x0019_â@Ú®QØ_x0001__x0006_ÙÂå@¿×ßpGÈ@P¥å·häç@"ôcÓx¬@_x000E__x000B_úaè@±á=f7ß@_x0010_6²_x001B_?±ì@Ç_x0013_%&lt;ÐIë@«4_x0003_-újï@_x001D_ª_x001C_&gt;ãç@)4üq_x0004_)×@32þCïã@'Ú/ÆnØ@²]«t_x000D_^Ò@+â²_x0019_¼å@!Æ_x001D_`_x000C_ó@\¿_x000B_ÜåÁÞ@gY¾Yêç@_x0004_8=_x0001_ñ@æF|HT$ê@R_x0005__x0004__x0002_Ö. @+Í_x0006_Äã@(é (¬æ@}¾ì`Àí@;¶Cò\à@Ê»ºªº¤ð@¬U0ü3_x0006_ @ÉÄ=Ågâ@¼¯º_Ï@Û;J_x0013_áêð@_N½_x0014_ù_x0017_ç@U¨0yðë@_x0001__x0006_Pf¢U|ã@V}'Â¿@_x0013_ü`.|å@nè{Ú×â@_x001E_y_x0013_¾íò@âü_x0011_iöñ@Ä¦°®_x0008_ñ@Ôîº_x0015_&amp;¶î@¦^çùÓ@áO_x000E_ê·1ñ@K_x001B__x0011_^ýë@Ñ_x001C_÷.×@¹Þ_x0010_ð¦ì@Q_x0015_¾xG½@GuÊí_x0003_"á@_x000D_esp®å@_x0014_«_x0015_!¹@_x001D__x0016__x0013_PÜÇÅ@ù®_x0006_ÛJñ@._x0004_¹ùäÌ@¢#Éu=Òð@åøkÇ_x001A_Õ@Ð_x001E_`äï@U5Ì_x0013_ñ@_x0013_2y®XÙæ@Ø à"ñ@À AØ_x0005_Õë@Òû_x0019_0[_x001B_è@_x0011_7_x0016_JªÕ@»K_x0002_÷ðøÙ@Ót·_x0007_©ì@±b_x0004__x0006_lñ@ÔN[ÂÁî@²4¬©_x000F_ê@ÊÔháñâ@_x0001_j_x0006_ªDß@T=Uã@ù_x0003_O&gt;±¯È@wª$Äîá@_x000C_õò`qTá@aá_x0015_¬@.ìDa_x0018_­Ü@j_x001F_JÜ|ï@N&amp;'&gt;`hâ@^G_x0018_b¢Uð@6_x001C_0_x0016__x0002_~Ð@£C_x0005_¾¶Áë@h³¼_x0005_¦â@âAJ:Î@MhÌ+þæ@ÈH_x000B_Z÷_x000D_×@`#Èâ©¶@KJ_x001A_T_x0019_*â@_x000E_H£ÖL÷ï@¨z0¶étï@b?¤=Û×@Õk§f_x0019_Ã@_x001A_m6®ÛüÙ@ÄÓßì_x0015_Tæ@5sØY3ç@lµàôÕñ@	Ñf­Ýæ@r¤Eâòà@_x0005__x0011_+][&amp;¹°@ °_x0010_©­íÕ@I@_ÌÍ@_x0003__x0017_éñÃ8Ì@\¿	dàÇ@;_x001B__x0015__x001F__º@I_x0001_Acn_x0016_î@Æ«v_x0012_¢·Ü@ÝKúQ&gt;_x000F_ð@ý_x000E_Ù_x0004_TÀ@v_x0018__x0003_Þ	æ@¦v¸_x0013__x0013_ñ@Óõu°ôå@5æÚ}}¹@ßßs0ã:ß@ÒIÕ_x0017_h_x000C_Â@Èc&amp;~_x001A_ÔÒ@3_x0012__x001A__x0013_Ü×@_x0007_oL_x0007_Jâà@_x0008_)_x001F_º{Òì@8_x0001_ó©_x000D_Yò@R_x000B_jaÁüà@Ï_x0004_×K5íÕ@_x0006_¨¹b_x000D__x0001_å@¡~îà4@_x001D__x0002_ÆÔÜ@Q_x0014_k_x000F_ì@_x0015__x0016_6=&amp;ë@Ã(E¶ò±Ã@KBDÝð@A.ýç}®ò@Ï#Uª_x0002__x0003_+¯Ú@_x000E_·ÖÈ_x001B_×ñ@®=_x001E_+N	ê@v°`ò@Ý³oÌð@_x000C_³ûaØð@_x001B__x000D__x0008_¦?Í@½1wD_x001E_¶ä@­KRÏÓàÚ@ø7ÖÀö¹£@4_x0001_Ö°üìä@&lt;_x001B_j×êOà@C5ô=ÂÇ@ö:ÑË_x0008_ß@ñN'Ú@°ñÓpeXÀ@á_x0015_N Îñ@ò_x0002_À áÏñ@¸W0P_x0006_ñ@ÊýÆÿÀäÎ@p_x000C_Õñæ@M¿ó'gå@_x0007_v£i'kï@&amp;ÃØkGé@ùTï³@J­O_.ò@_x001B_k²ïÇüë@8_x0010__x0007__x0004_¾Bä@_x000C_ù;Þpñ@6]®:RÓ@¶~®Èÿdì@_x001E_öW_x000D_}á@_x0004__x0007_zëºèÊä@ÔÙR&lt;ë®ß@_x0003_ÝA±£À@_x000C_ªKÉëË@$R¬F_x0005_XÖ@lOD)È@ÇÜâºèë@_x001B_ÿhe^Ë@Xí_x0016_*`m°@¨¢ñõ³gÓ@_x0001_gPö_x0011_k¼@%_x001A_Ð¦ª@ñß®ï_x0007_ð@_x000C_H¡°_x0006_Ý@°íÙ_x000C_¹´Ü@_x0012_à+UákÏ@¦n¥¯S_x001D_ó@n¤â5_x0008_Ñ@ù¹ÕPËð@_x0006_Ë@ÝPë@_x0010_"µa¾_x0006_è@V_x0014_ÜNªÀ@E#Cì¡_x0008_Å@ØÛJ±ÖXÔ@c¥_x000C_°hÛ@_x0014_t¸[ ß@ni#¼_x0006_@CêY_x0002__x001D_¯Ü@Í[P4.î@C'Zþ¼é@ÒñÒíí@Åí_x0001__x0002_²5Æ@ ­zÉ`²Ð@{è=¨àÒ@¾ðA×ªæ@_x0012_Jw@rð@mm]0æ@ÚÛ_x0010__x000F_Uð@%bV¾lÏÙ@}ôwIþ_x0004_Ñ@]åuíÈ_x0005_Ú@õ&lt;(uÜ,ñ@Uõº_x0004_pbë@_x001E_yLÚ@7\*þõï@Ò8ñþ_x001A_ÒÐ@_x001D_~_x000C_´rnÞ@c_x0010_Uò§¯@Ï)2+ªvá@vi_x0008_LRð@Á&lt;KYÄ?ð@ò¦þ|ã_x0019_î@8©ôRÃRÃ@üý_x0014_ªÑ@àÌ¡Çÿò@ËX_x001A__x0001_&lt;É@_x000D_p@_x0019_êò@&lt;7ÀÎô¡ì@s{T³æ@KH_x000E_-\î@÷¶ìòÝbá@~_x0016__x0004__x001B_à@_x000B_Q%	_x000B_Ó@_x0001__x0004__x0003_Òrx~ä@ê];_x0007_©í@@K÷hÈ@?ñß_x001E_MÊ@²]Pcfò@©èdF\"å@óG_x0018_¦²¥ç@Gd._x0003_«?Ë@Åù3_x0016_Ô_x000F_Þ@_x001D__x0002_Å¾O`å@`ð7ÛOÓ@}Ê=á_x000C_]ê@Ìi³_x000D_î@ôÔ=Á:ï@LpGó@_x0019__x0013_	õ#²Ê@&lt;ÃÏ½_x0003_~â@Z9¡{AHÖ@%Â+Oð@&lt;ö_x0008_;CEå@,òâ;_x0007__x0001_ð@¨_x0001_èP¤·Ç@?!¬ÕcÖÍ@¯d_x000F_8_x0010_î@_x0008_x×_x0003__x000F_Ø@`\¿D ì@Hwgà@[¯_x0004__x0001_ëCë@Å_x0012_â@¶Ï9=#)ï@_x000F_ZWäà@_x001B_6Ô_x000D__x0001__x0006_PË@_x0012_$&lt;ÖSì@&lt;_x0005_2Ï|Ú@£SëPð®ê@àhÓB_x0002_@ìV_x0006_ë½ë@]_x001B_ßl#@_x0013_Ä{ä¿â@QÙè"ª[ç@f_x001F_²# µã@Ìí7_x0003_ðî@%uÕlÕÜ@º®T_x0015_aÊÔ@ÈwZt[@í°_x000D__x0004_§×@yÈKDÚ&amp;ò@~gxG_x001F_â@ìn_x0008_ò.ï@ÞEÀà@ç$%vÉ_x0011_å@·é,Pg×@·ó2Ã7ï@µKGBDï@IÑåyt"ä@J¥¤7nÿè@_x0002_øá´ß@·z/ÌÊâ@jÊKv_x000F_Ñ@gk9½}ß@(D_x000D_Nã¢è@_x000D_yÅÀ¦TÂ@hd1Ü(Û@_x0003__x0005_ZI-*a?ê@âØJ6ÍÔ@3Ö|Ë_x0004_Å­@(£;¨4Ø@&gt;ÇüëKä@aOè@øbø_x0010_Áÿò@Û_x001E_ä¤b·@Ñ$ð#Æ@$*(2ÄNå@&lt;2mQ_x0005_Ö@Äöãû4Öâ@Xíå¼_x0008_ä@_x0002_³]ênÜ@±)rs_x0001_é@Kø°_x0002_$§@E6mð_x001B_øÙ@ã²¿pMØ@p·õ_x000C__x0011_Ó@RÏC=%Ò@±£Á@­ï@·`åùgð@_x0016_×ï_x0002_³ëî@XÑë0Ìñ@_x0018_WOë@ 3Ý´Uê@4Ïkb3eÔ@ïõüì§ê@.=)Ámß@ÃíËâìì@x+ÌÍJ(Å@Yb$_x0003__x0004__x0019_ç@âBW_x000D__x0007_Ò@$æ²Á½@¾çk_x000C_ÛI¹@û%n ¨êò@fUrxõÊ@å_x0016_BHTUÑ@_x0006_w=3¬©@_x0006_¦zTÐ@sInP÷_x0011_³@$Ý£0@_x001E_Ïè{eñ@_x0012__x0002__x0013_79òã@úv5Sô·ï@M_x0015_0_x0014__x0019_õÕ@öUeáRÝ@^Î/@iê@¡ÙÀbÞ@Os_x0012_Êaè@_x0010_'Å@Û¤â@&gt;fþº^&amp;ç@9¥Ü_x0001__x001E_ë@ÝìFiPbè@_x001B_ç&gt;äÍ×@«·ìÊçïâ@2@£2s×@Úé&amp;*Õ­½@&amp;_x000B_¬_x0007_Åo¶@O'_x0016_Â=çé@ÙÎÀ®×@ÑQã_x000E_Oñ@;Ó_x0018_½_x0007_®Ý@_x0002__x0003_ã#jI²_x001C_á@_x0005_k_x0011_E_x0015_·Û@_x0005_]Y_x0018__x0005_á@8Õêäç@« ;_x0011_Òð@-pï@_x001E_TÊWø¥@`Q.¯{Ð@ù8­·r ò@Y%	añÝ@ÅýtË@­ªÐÎè@#_x001B_»ÑIê@Ï	¡^&gt;ç@_x0018_ô_x0012_ðSÔÊ@[îîjEê@æÍn¿ÍÆß@qf½°êñ@¤å_x0001_:æ@ó«uÿyà@_x0014_ ;Jæ@lY!uYè@i¶KEÅ@©*ÛP_x0003_îª@Ð_x000C_¯AX:Ñ@¨/[Ò@g,­¬_x0013_@ÆØÉÊñ@Ê`ÇÙhà@Øê	¿¡Ý@¢Ë$hE$è@4_x0018_TP_x0001__x0005_-£ò@ü_x0002_rnÑÓ@_x001B_boKÏ.ã@ôÎ¸_x0003_¼@NÆÜ¤ê@£4?Ð_x001F_ç@:È_ÉÚ@CS:0í@Z4µ÷:hì@îhZ;_x0002_²×@Q6I»!_x000F_Û@3!¦Ó_x0015_vÔ@oÝ_x001D_ÆúÚ@_x001C_²µ1òó@ÞO&gt;_x0016_Å_x001C_Ö@.5ï½oì@£|~?_x000C_Ö@Ã;×_x0004_(kð@­nðâè@Ì3_x001A_é?Ní@-"ù_x0002_^@%¹öû%cÓ@_x001E_],(_x001A_±@1_x0013__x000C_ÙUg¹@T6g\l_x000C_ð@¤³ræâ¦Â@)_x001F__x0017_Äâ@_x0015_HÅv·@&lt;[ÄÈé@å Ù­õûÁ@ÜM¦0`éî@õ¾c*1ã@_x0001__x0002_Qñ?ßá@¿3ç´ ï@1ÂÁø8Ù@^qQ,æà@ØV"Höà@jº;púë@féFí@áfU§g+ì@¬âþ_x0007_y_x0013_ã@¶ùñ3±á@U_x0015_v_x0006__x0008_(ñ@ìfçf:ç@AÚ,¤$â@6ºÝ_x0004_¾ì@´ÏUÛ;¯¦@ÝÀ_x0015_+oló@\u]_x0011_lå@ &amp;ýå_x0007_#ò@8ã@Û@æÁÒæDð@Ñ¾¡¯rÏ@'ðwé­²á@h×Èç"ë@_x0019_Ý±(Ïæ@á_x0011_©&amp;ú_x0016_Ù@_x000F_ùÇûòÜ@e$ïýUó@ô ;õM@þàSÈÀÒ@Ûþ_ÉßIò@_x0010_z)0&amp;¤@Ø6ÏV_x0003__x0004__x0008__x000C_µ@éW¼5è&amp;ä@_x0005_$_x001A_þXé@ßÿ_x0014_Þá§@r'÷Åiï@2_x0003_z_x0014_TIÕ@&lt;c¬J;Ñ@_x0008_·PBvä@_x0019_»|b»ä@ím®¯Ý@,_x001C_	¬Ôò@õl¥0ð@^L_x0017_hXÉ@%?îMÓßÂ@Çüh_x0013_,Ü@í·ç¬öÉ@°|¤1ß@Xl	 º¡Î@Âd_x0006_êò@ZKgx³_x001F_ó@³æ]D_x0008_¸î@1ÆÛ_x0017_ú+·@Ð~¤Ñ{_x0005_Õ@T_x0017_Ú_x001A_E½@_x0001_H²Ê¦_x000D_®@7c{_x001D_áãí@ÿ5*_x0004_d_x000C_Ý@2n²_x0014_-éÔ@m+_x0016_x_x0014_Í@Ð_x0019_¼_x0003_Rë@&gt;ui_x0003_&gt;_x0002_ð@_x0001_DÎï{ì@_x0001__x0004_0°9_x000C_3À@Y_x001B_«W¬$Á@Q_x0010_Rù·wÖ@%_x0003_¨´ømó@_x0008_i_x0008_Rfåë@6§fÆüí@I¬_x001E_àdGé@_x0011_1'$_x0010__x0004_ò@}_x0017_0&lt;_x0004_ð@cÕ¼èÈî@]_x0018__x0011_µóÔò@ÊWkª_Õ@±_x0002_DkôCó@²{~îÌ@hÌhj`qî@|/pÌò@ñ±z_x0002_l.ä@ÌwÄ_x0012_­ç@_x000D_|Ëcmè@u8Éxñ@_x0008_kDÖì@)\QZ'Lð@_x000D_L¹Mfì@#VDßJð@QU&lt;_x0002_¬²Ü@_x0002_ÒøGâ@aÚyÍã@'	²D_x0008_"ê@_x001B_ôÅ(¡Õ@Ë_x0019_bÐ|ò@_|ýçó«@!1òL_x0001__x0002_Ä_x001B_å@òÇièÚï@_x001D_¸öùÑ@¤Ö{¸ â@º\	íéÄ@0_x001E__x0016_U±î@8çùYùí@Ý_x000F_ÙVs_x0014_Õ@{þrJò@õ_x0002_¦À@Ê_x0015_Çë@Ý	_x0001_&lt;í@a;Dø_x0010_¾Õ@/kñÈ@p_x001F__x0017_Mðñ@Î_x0018_òW~_x000F_Ó@Xv³û9Hñ@Ë4xojSÓ@È_x0018_ëÌ1 Ý@ÜòáLò@ó ã¹d¨ò@THGÃÉë@\Éq»qò@'_x001D_¼*_x001A__x000E_ò@_x0001__x0008_úá@_x0016_^¾ËgBå@s_x0019_o_x001B_øò@­ÖSk_x0018_4î@_x0010_UIÈ@Â_x0011_­¡ë@óý`;°ùÞ@¹ÌÙ\X_x0014_ñ@_x0004__x0006_v¿!_x0018_jå@éÉëzë_x0017_ð@_x0007_ÕÉ5»ºÃ@_x0002_ÚØ7r Ð@1a_x0008__x0010_]Û@hc)ÀØÓ@DLS_x0005_WÇ@¼ Þ¾wÐÕ@þEÑ_x0010_È÷ã@dÜñ+Noî@þ_x0013_h_x001A_ÖÔ@Bq_x0016_CCå@_x0014_äZP­.Ð@ô_x0006_ì 6ó@_x001A_ÃB³uð@5a&gt;K|è@¡Øm_x001D_Á¯Ö@,_x0018__x0005_&gt;åEç@7nðö5_x0013_Ê@¤üÀ#Ò@_x001E_W7ÿDÍ@vÆ_x0001_8i*ñ@öNm_x0003_ÓÝº@y±'Z&amp;Ìñ@ÈÈ÷KÊÿò@æÿ_x0008_ß½¤ê@8°:Î@@CÔÅÌÆÒ@/_x0019_Xñ_x001A_ê@]_x0018_æ¦Ï@¬«,Ì+ð@ÆÎ_Û_x0001__x0002_ÇÙ@1	pÇi[ì@SuüÏ'ð@_x0018_6½´õí@mý\_x000C_%´@_x0006__x0017__x001B_;³&gt;ó@ÞFópuñã@TçÎ®Ý°@­qM.r×ï@_x0008_%:+9¸ä@y2kEýÃ@[Kõ»]&amp;¾@Ü¶à_x0011__x001F_î@4]Ï=Æè@ôQz¢Úaß@Êzmrë@i_x0016_a¨_x0008_Ë@ÔÜ8K_x000B_ó@××ø ­@üþ·f%×@Í}ÏEÿéá@_x0016_½_x0015_×çdê@-*úÛ£è@_x0015__x001B__x000F_¢_x0016_ñ@5k_x001F_´l¥â@ºGni_x0017_/³@{ìKïzLÕ@PcÈ¡_x001C_Ø@R³_x001E_l_x0013_¹ê@ö7ÌAygë@X¿ânÂO®@ç_x0002_kÝÏìÖ@_x0001__x0002__x0015__¼\Ä@g~_x0008__x0010__x001A_Û@ÓXEoªÒ@_x0006_Ä£PeHì@ÆXþt_x001A_òÔ@Å_x001B_zÁë_x0018_Ø@_x0005_¿Õ8_x0011_[ð@ºÃøIØ@¬^«_x0003_?í@_x0011_`_x0015_ôØ@a8Mî_x000D_@]¶U¾\Íò@ZÇ*±+Ý@BºåGó@ñ¾X¶ûì@lÜ|þvç@K¤rÜ	á@5îgSq!º@'±÷2t_x0015_ä@DPìïFýï@B,lKQå@ôéÐ4ç@.~þoqøÒ@ýæF_x000C_õ½Þ@ï5×Æéë@ÓdÛPÁ@_x0012_Bà¼ÿ¢â@Äë_x0012_8ÁÛ@à©0Ã¾Á@5¦ßAØrÂ@Ès_x001C_Aåãð@Tp'_x000B__x0001__x0002_4=Ü@!_x0017_¥ë)Tâ@_x0001_ÓÞFð@tT_x0017_û_x0014_Ô@_x000C_ÊSç§pÔ@)ïÌ~â2Ë@%_èEüQ·@AQ_x001E_Ìmï@ãD	êî²å@n&gt;È_x000C_×hð@_x0008_ò_x0005__x000D_9Cï@/·÷_x001B_ñ@qb_x0006_H®Õ@cÒ|õñÄ´@$TÐ$cí@¡sP!þç@ú|þ£H×ë@.s_x001B_ê÷_x001B_å@X¹g|0gð@Ù6s®ý_x000F_å@kgç¡_x0017_¤á@õ)Å²_x000F_×@E_x0012_h_x000D_oï@³XÃm&gt;ß@#°_x001C_ÿ°ë@&amp;,»Z?¾@6­J)Ë@_x0011_ð{N­=Ù@¡&gt;4fê@³#©æùüì@_x0006_£ë8Ü@_x0018_TkqîöÛ@_x0001__x0008_|Yå³Yë@ÄÝ!í¼µ@_x0008__x0005_é¹äß@½U°X_x0010_é@ñH&gt;°á@_x0006_¿ÃÐìµ@.ÿÚÏì@ú5+5ñ@shqêL¸ã@h6Âÿyò@(aÿÃ_x0001_Ùâ@a$.ÅòSÕ@_x0002_8g(Z?á@ì'jÚ×(è@ u¾z_x000E_Vê@öq©_x001E_ò_x000C_æ@]?1É@îó_x0003_ñ0]Ñ@é¹	_x0010_ó­Ö@¢_x0007__x0014_µ¦bí@±_x000C_û_x0011_8kÈ@#_x0011_1ä»Có@_x0019_û3§ËCã@T³®&amp;Â|Õ@ÚDfMÖ@._x0017_¾º_x0016_hà@_x000E_!ÅLúï@&lt;UD@ÁMí@'Ü±I_x001E_Áð@î_x0004_MþÃoã@~èñ_x0002_øÙ@§Í¥¿_x0001__x0002_Ñéã@:®à_x001D__x0001_Þá@uuºÐ6á@@ÊuÜ_x0016_Û@qÁÁÙ{Þ@hê¢_x0014_yë@»¶¨° q¿@óÝY_x0011_S|æ@ïíg×gç£@ýh	ø^iñ@ï8÷/_x001E_é@¡*©,I×@ÇÅ_x0011_6éûÕ@Á×_x0010__x0019__x0003__x001A_ë@9_x0019_¹NTeé@¶¡._F¢¾@ÂT@[AÂ@7_x0019_ßÜ!¬í@6jØ_x0010_5¹@ò_x001A_x!sã@_x001A_r5rÁíâ@\nÔÜJ	é@)ãÔvá¤ä@T ÎùØ¸@ç_x0014_E´È@;X¢ÖS5Ó@óhF¨_x0017_Ø@_x000C_C«EÀîæ@Þ{_x001E_+úLò@7oEEÇç@KI&lt;_x000B__x0015_·Ú@ÑYe©:Ö@_x0001__x0002_F¤ô­er´@)t?þæë@¢ý(ûñ@Âî[_x0018_Óá@_x000E_ËG§Í5«@Im7ãó@_x0014__x0017_di®Ñ@¶_x0017_mû{Xë@_x001A_0&gt;±zÁ@_x0006_çñääã@'?_x000C_9e&lt;Â@Ú4=?Z¬@)*k§R§Ô@³ÄÏ±ç@Ñ¾dË¶ê@2¸Ìs;Gá@ÞKK_x0016_ªè@_x0017__x0012_~_x001D_æ@¾Üï_x0019_d4å@ýöØ9»@L©9Ô5¶Ø@­_x0002_ÿ½ë@²Pý@ærÖ@_x001A__x0005_AA¾ýâ@KÄÐß×@¸D¥ Þé@_x0010_ÿuv/á@ÍaXÎ_x0007_©Ö@Rª­_x0005_Ó@ùî_äÌøâ@ld|Ìâ@\ñ¾|_x0001__x0002_Ã_x0004_ó@±³}Ãê@:25A_x0006_{í@òÙ§¥{Ë@]¿º_x0010_àÖ@¶l_x0005_ýi_x0004_á@&amp;S8nw_x001F_Ü@]*0ÃùqØ@2`4_x0010_BÞ@ãofP_x0003_¸½@_ø¨Ýæò@æ¦(²îHÙ@;)µ_x0010_Rï@ÂÎ6îá@[9ÀQòç@×¢¥_x000C_øò@æÄ~!aæ@yDÐ=³×@ô_0_x0001_Âð@ãFGÕwfè@_x0003__x000D_ðó@"D)_x001F_r%í@e}Çp°ª@SSª_x001C_b_x0005_»@ÜtöÔN_x0018_ì@gy·Ðr¸@¶Æ_x001C_N_x0018_&lt;â@¶ÍerCQè@_x001A_ô_x000F_8Cmæ@_¤_x0015__x001E_üß@_x0001_Òû¾Ôî@8Uß·_x0001_Û@_x0001__x0003_~eûõ«à@«_x001D_Q¨ð@¶±_x001B_°·_x0008_ð@Ðð® '_x001D_ñ@_x000B_½äýMæ@É+*OÀØ@gxk¹,å@PoâC¡^é@ê_x000D_.Gä§@Ò^ùòv7¶@s_x0008_yü»ò@$°0n_x000E_¤@ÝÊ(ºoí@ü¦9^_x000D_ò@SïaË@_x0005_}Ô±_x0018_®è@_x0012__x0002_Õß#Pñ@°X(f?_x0017_µ@_x0018_ÐWgì@NÇí_x000E_LC´@HD_x0019_Ç[Æ@_x0012_P¦Y_x0006_¸@_x0008_Â¦Íñ_x000B_ã@Õ·'ÆÖÖ@¬õn|»×è@ÅR%´ð@"&amp;òtoã@¶xÖZåí@µâ®ª_x0010_·@' _x0001_#_x0005_ó@E ªìÅ@æÁâ_x0002__x0004_xz°@2Ñ×»Äî@_x001C_»éõØð@7¼6_x000E_,î@Òÿcðû¥@cíª\%Þ@bÜ³-&lt;Êñ@X@#t_ó@y +ñ@­_x001F_S÷ºå@q_x000E_ådÄEÔ@ãßhµÆtá@â^i×ÅTñ@ò'Óç´â@ò8_x0003_Úµï@Ly÷9¢à@¬0ßzdã@F£ÅÎQQà@Ò4MX³Ï@{ÙÜí1²ì@ÿ]ë_x0019_Þ@+ë}4Sò@7_x0016_\»¾·Õ@±.;ôÕ@_x0004_|_¼JlÓ@¡_x0016_+ç1Èò@å_x001D_.#&gt;_x0014_ð@_x0001_è_x0002_uo|Ò@{ªlÌ_x0012_ð@ZB¶»_x000E_Ñ@/_x0004_RüÐ@6\sûsSÙ@_x0003__x0005__x000C_2ÖÈ¶Äî@þÁX	âOî@Ýè_x000C__x0002_ûÅð@R2§Ó°@ÿxÏ¯¤_x0002_Å@å£ÿsHØ@Cu_x000C_T:ûÜ@@ÚÞpÒ@_h¶Z3é@o_x0012_à_x0001_iùí@JJßp{ò@~/øUÀå@áY	_x001D__x0004_å@ª/_x0007_]Ý@°_x000F_"Mð@º\Ç_x001A_ ñì@yûzFìµ@êÙ_x001F__x000C_M~ï@4¼£ú¶â@³%pÃ7_x001E_ë@LÙx¢^Ò´@ó½©×&gt;ýê@_x0001_þnOfê@uµ|«_x0012_kç@B5__x000E_Òä@QúÙo¤ï@D°l;Æ3á@×_x0013_{Åçµð@#`Þì	_x000D_ñ@eý$i;Þ@(_x0019_×Ïê@ÊÚæ_x0003__x0004_^Zã@_x0012_DÅQKÒä@ð¨[ÊÑ@À¢å¸Sð@_x001B_ã_x0006_dÜ&lt;ò@XÈß½Û@¹k(_x0008_äÐÜ@u_x001F_F)Éí×@²óýÚ;qä@ÍµÛÉRâ@éþÅþhõð@}P{¿½@AåµG¢í@¾mKÒí@#ÞÂ@ã1_x0008_òï·Ò@]yþHBâ@g_x0014__x0007_³UWÐ@æÉ"(Âæ@ãXÐæ_x0002_¿Ü@&gt;g_x0008__x000C_â@âsbö2_x0010_ê@×jÍyk1Á@ÓnòøQé@ëHC	 Qó@±_x0015_qXQ)ñ@(ø},!Ø@A`4µ÷"ë@_x0001_o®O_x001C_å×@¹ðÄ_x0015_râ@?_x001F__x000D_Q_x0006_3ó@kÂ6.kÇð@_x0001__x0002_1_x0008_DH8&amp;Ü@h	Î~hß@¼°~¨Aþí@¶È_x001B_3JÕ@_x0005_	ùàôÒ@_x0001_Í÷n3%Ø@âsì&gt;ñÔ@5 ?ÏÓ@û_x0007_]¨_x000E_ ñ@_x000D_ª´³l3ð@Rý	X&amp;ï@«Úâ_x0002_ê@Ç4æZº´á@1ò¼8½ð@¾Ý%_x000C_£Ø@±£_x001B_å@¨¶îýª£ì@_x000E_síþaÓÇ@½IðâÏ@§ÙÏ$9²ï@Þü;ñÛå@_x0007_ÃJé@¨w_x001F__x0004_6×@óG°¬Jç@¥ ]Þð@qÕjÜì@JÜõ?å@Ê#¦¨_x0006_óä@ï¼sú#üâ@;0Ü×Ûÿ¼@Jv$Pê@_x0001_æþ_x0001__x0005_åçÓ@_x001A_an«öc¶@Dvö¡_x0001_ì@gdÊÜ]òÆ@_x0002_¦ë_x001B_·_x0004_î@_x0010_?B±Í­À@§&amp;ªHåð@5¿Ì_x001C_HÜ@/7ñráoØ@µV/»Ià@dìA@&gt;PÒ@Ì7_x000C_¥²ùÝ@&lt;hOúé@õVàþ^_x0013_ã@dÃ_x0010_Ù Ù@[½»Ò|¡@ß6öµá@a¸XY_x0012_÷ò@ÕóX¡5Úâ@àn®­­èÚ@_x000C_`=àá@ý«*¶+ê@j¶_x0003_â-{ó@ÖH_x0014_u4¹×@8«oÐ'´Ó@îÔP=}ê@¡.LrÐç@æ#ÅwãÏ@dA¾ÃAð@²¹õ_x0010_'Ù@¹ ÁÍKâ@ä?UtÂñ@_x0002__x0004_6ëú 'ð@Æé/;%à@»HçGïº@_x0013_É´*è@¢_x0001_â&gt;òÚ@L_x001A_ª_x0005_Ü½Õ@¦_x001D_Àµ@¦(_x0019_Ún´ã@ýÓÉ7_x000E_fÖ@ñs¢cÕ_x000D_Ê@¢!_x0018_¿EÊð@ü	_x001B_°\Sé@F!,_x0001_zêà@Z_x0016_6É¯Û@AÀq!cñ@*ôh_x000D_,ì@_x000C_Åol_x0017__x0007_æ@ùi1½Â2Ø@«¡Ê_x001C_·åÂ@_x0014_pñ_x000C_ç@bÙØì_x0010_ôå@_x001B_9U÷_x0018_+ó@¨#_x0014__x0006_ç@0_x000B__x0002_òCAé@0mîþN"é@_x0015_[ü_x0011_,_x0003_à@[å&gt;'dç@/À_x0005_«_x000B_ó@D¿KYÞß@×æ3{ßíÜ@WÔ¨Z¶_x0012_×@eÇì§_x0004__x0005_¦&gt;ñ@·ÓýÁÚ@rÉ_x0010_tÅ@waPÿ;¼@_x0011_t8ÎE÷ä@_x001E_«´(+Ù@r\iA@;à®¸Êÿå@_x0018_ÔN:ø"é@¥á_x001F_wgá@#g¶­¦eÄ@lV&lt;_x0014_ô;à@l_x0012_ÀÒ´ç@x4hU.æ@_x0015_¥Ûòå»Ä@º	{_x0001_Î9Ó@·_x0015_H`,¶@_x0002_¨f_x0013_j@½´y_x0017_Kñ@ÄF£@UùÕ_x0016__x000D_ñ@~è5ñöÛ@f_x0003__x001A_Rá@)ôl5ºÝ@Á_x0004_Æ¼f¤ê@üü_x0008_ôomå@Õ_x0010_|©¤¢Ô@¹à)¯_x001D_¿@öé:à@_x001D_Ì8Tå@üa&amp;ByÍÌ@Â_x0010_Ó@Äà@_x0004__x0006__x0002_Ð_x0018_ã¶_x0003_Ì@0¶£Úââî@Çøà9µ2Ì@éwÌ¶}©@_x001C_M[_x001A_Èªì@_x0007_ÐM`Î@Â¦ÿ_x0001_Î@hW)°_x0003_!ä@®Ý"_x0005__x0004_ñ@3_x000C_(áî%ó@/£÷QºØ@cSÎë»Îò@Ì{³S¬+é@ô,/¤þ×Ð@ùDË_x000E_:¦@_x0004_2NC½Ê@O"Üªã@Eý¼_x000F__x0016_è@µÀùRóé@Ô%Óßä¯ä@À£_x0011_îZÚò@_x0011_`qáÍ¡Ù@{Ê»@é@.#º´_x0006__x0011_Þ@àóàÌv_x0002_Ö@_x0019__x0008_Úë@ßÎdV¤Ì@aÂ4	Â@°k_x0011_T8_x0016_ð@Í_x000E_rh{Ðç@Ç¨4Ù ó@lFìj_x0001__x0005__x0011_nè@HåcD_x0004_æá@_x0005_ø§Ô_x001E_î@   PMåñ@ç±_x0007_	ôé@12_x0003_·øÞ@´Q_x000E_¡©S¢@kMm¨å@7*Ó§ÿ_x000E_î@=-J_x0012_ç@V¶_x0017_1ÎÄÏ@¾ØäÍ¶ã@Oyà)¿@ÖS_x0002_P_x0017_¨@þè¸½¦æ@_x0014_°íÍ_x0010_Æ¥@~º_x0017_áeã@ÒSdßPó@²ÿ_x0001_Õ@1_x0004_× _x0018_yï@**_x001D_ó}Ì@¾Þþê,_x001C_Ù@_x001E_¨SË]í@]_x0004_Ýò@jh\IÉæò@_x001F_&lt;Êÿ8ó@S³ý¤Ø@ÔÒÊfÐ@ðgüg¾_x000B_ä@òÅPå±	ò@W_x000C_¡¢@Ì³_x0017_ÍQ,Ó@_x0001__x0002__x0015_¸Ê´&lt;ð@vJ.Ø«_x0017_¼@¡A´äP~ò@rWVÑã5ª@öÆM	¡è@$_x0004_îöÖ¸é@ph©ä_x001A_$Ð@_x0013_H+½Õ1Ö@È§=LR©@ÜôYÒ5Éæ@_x000E_ÝGðVÐ@ïä}=äv¹@»ûG,ò@·ú_x0002_²£;ä@ÛýHuð@FËÜà¶î@Ë_x000D_®j)Ì@a_x0005_f_x0004_Ô@èbä|!Aò@£_x001B_Ðû+&lt;É@¹÷sÛØýÁ@±ÒR_Ö'ä@F7êÒV]×@zjzd_x001F_%Ú@iäw+*ï@ë¹Ë&amp;ã¯ê@¹çhÎ;î@3|Õ_x000F_:¯ê@FíôS ¦í@[«\!N8ð@Ð\Æ7×HÐ@­¿ü·_x0003__x0006_éMä@.ûÈ©n§à@cbfF£ÞÏ@uSÚÞ¨ð@xíó¦Á_x001F_Ö@},ºÉÈ@J½_x0004_$ª1ä@_x0001_óçætÍ@Ö®ôõýêá@=3Ç¬hÃÐ@Jö°_x0001_pÚ@´¢J_x000C_ä-ã@ÉçÁõ1Zà@ÅS'î@ìiülÌ×@|=À_x0002_å±@ðÚ&gt;@Ç@`Í¬Ê.Ù@cÐåJ¾RÛ@0dÕö_x001E_ýë@´B)kÁî@o¤ÐE&amp;Dñ@¾qzl0ï@ó·°ðGEÖ@1 Sô_x0012_æÚ@ùq%ÈHtó@Ùn«áYæ@CQÉÂ^Ã²@Þù¯:JÒ@3_x0005_»ú¦ï@ú¡_x0012_¥3­@Z_x0014_6nê@_x0001__x0006_¯´aí@¾_x001C_`²_x0005_ëì@3ÌeÛå@=]¢ÜG_Í@9jS&lt;¼_x000F_å@¬aÆ)	Æå@8öq°Å@_x0005_%_x0007_LÒ@ ì«Lñ@¿àqû@"ê@Z_x001A_rù_x000B_í@_x0012__x0002_dÝx)æ@J_x0004_îùTà@Wæ_x000F__x¸Ò@j¬ÅD·Ì@ßÇíKMZé@élí;®ò@j\w-_x000E_Yç@ó±ð.§å@îÔ¹ßí@÷è¡æwñ@_x0003_©`çýüÁ@7OTBÔñÜ@òº*ôò@Ãü·ð_x0016_Yî@Clz#oÈò@=ùqäÂ@7YÄchõê@Ì8±nê@w_x000C_m&gt;Nè@õ_x001E_yW_x000D_Ü@ vß_x0005__x0007_Øëð@Ýá_x001E_Gu¾ò@Ø_x000C_æ'ò@äÎHÐ³Ý@±é,_x0003_çVí@_x0001_`0{¿é@&gt;_x0003_ü´jìá@&lt;5`í@_x0018_8ÖÞîé@Qù=då_x0007_Ô@_x0003_}ü¼ê@¨ÛÔÐ½@_x001D_.³_x0008_3_x001D_ð@lWd?%*ì@ÀçÍ_x0010_Vª@V¸þØòÃ@LRÂ_x0007_ü_x0005_¼@&gt;S¼:è@_x0005_FgPÐÎ@¹©Ûø¿ð@qàQ¸÷ï@Åª×öCð@û^n uÿí@oì_x0002_÷×@hr³£ú_x0015_î@í5	ì@W1_x0015_}Eî@¯\go-à@±FÊþP¬@4_x0004_µ3Ñ@)Þ¨_x0006_Ö@_x0015_Ê_x0016_aÈZÁ@_x0001__x0002_»K_x0012_jÅ@«.{h ^Ú@_x0001_Z³3_x0019_mÍ@bÍêHgØ@bÌ_x001B_¿M­î@_x001B_K_x001C_lh_x0003_ß@_x001C_þC ¢b±@ æ_x0011_/Ä@Þ¾&amp;ÏôÆí@_x0007_QèLâå@üMh?Hé@ËÄ ø_x0019_Ø@`á1Õ_x0006_*ð@_x0003_q_x0019_*að@ÝGSò3kÕ@_x0016_x~ã|Äà@"iñó%ï@wß±_x001D_0ñ@btu¯ð@$K Q¾@Òÿ¿0Þ@«j-ß«ÿÙ@L-LY_x001F_Ë@ß2_x001B_| ¨ê@çÝ_x000F_Ü@íªhü_x0006_å@u_x0003_¦Î)|ì@_x001B__x0011_ï»Ëâì@_x0016__x001E_¨Ý_x001B_~æ@î+R_x0002_ò@ÌµbBA´ñ@×_x0003__x000D__x0001__x0002_Cê@Z_x0017_F Z×@ï_x000D__x000F_ÄI_x0015_â@'kY$Eôä@h!ÌÉ¨tà@TË §{Õ@ø­Ú_x0005_ù¹ð@³V_x0014_äß@_x0019__x0005_N/Mç@áøî×ðñ@Òp0¥_x000D_í@_x0015_{%×G_x001F_¼@I½Y_x0011__x0007_fÑ@ô5U.¾_x0002_É@é	a_x0004_?2ì@Ò+s$YÝ@_x0006_ÓßáðÔã@_x001C_ð_x0003_b_x0017__x0010_ó@Ï_x001B_uxjó@J]ý.^à@¹[öº¥â@1ÎçcË@§cðÕ_x0002_ñ@{s¥_ó÷á@Ô\ùK*_x0012_ó@ú7­·ß=ñ@Ð»K³ý|Ð@ÍÓøiÊ@ãd3W°ÎÒ@_x0004_#(áÊÙ@¡°¸±qyÅ@¼h;f_x000B_qã@_x0003__x0005_þk;ÛÊß@BNÄUax¤@8_x0016_Ä°Ùë@^±A×Ö¸@"¤qÔ9Xå@wKZªSï@t_x001E_s'ì@sà¥W+SÑ@	OÑ_x000F__x0004_©È@¾·ÑÐð_x0016_Ö@¶S»h/þã@`´	R_x001F_ó@CÁ¦MÓâ@©Ì_x0001_XËåò@K©_x0002_ClÒ@ì_x001D_.3 è@¯F§_x0002_Ìò@_x0006_¤îý^Xè@V tæê@RÆ¾uP´@hwã!§Û@zâü_x0005_&lt;{ð@m_x0018_#$Ùº@Þ.EÜ8ð@¦n¶`È@¥[®eÆ@Çá_x0014_Ì´Ô@\/_x0005_?xò@?Ábc¢ã@þé_x0008_9@_x0017_¾]_x0003_ðÚ@4¢Êð_x0001__x0006_gºÂ@F_x0019_6_x0015_ÊQ @@r ÙTï@;hãH_x0001_å@ÿÝXíÓ@IjËÑÑé@oÌpª÷ç@x%âÒÚè@D_x000C_¤ê*½@RëP¥là@+½â=j_x0014_Õ@_x0004_)#Ùî²@_x0018_}_x0002_«Naâ@³åì_x0010_Û_x001C_×@ _x0013__x0005_F×iÖ@Òc_x0017_)ñ¯ê@Cõc_x0008_á@;U6&gt;µÁ@æó@&amp;£f_x0019_ñ@_x000D_=y4w{ê@9¢á]Åé@_x0015_Ï@æ@UnÑûòî@D¨_x0001_Yu_x0004_Ò@®¿_x001F_á¼ã@ú_x0003_µ_x001E__x0014_ñ@8u0_x0008_wÈà@ò_x0012_ò°èí@3^ÓôWå@§¹áý´È@ÿëSu²¹é@_x0001__x0003_	Os_x0002_ð@vø3_x001E_Ñ@Y]6_x0012_5Ûð@'úÐxó`ª@ô	Ô_x001C_è@B_x000D_ëÜ_x0004_â@O	bè@õÊ_x0014_©oÿÜ@B&lt;ÓA0è@þs»t®Ó@73_x0006_}5è@EcÜ¦õÖ@sc_x001F_þkë@_x001E_òtoÆÒñ@fß¾_x000E_Ð@ÑÔ_x000B_»­}Ì@'ÞgT\[Í@w\=eïCÔ@îÉì&amp;_zë@wR_x0018__x0019_+ò@Dl_x0014_à!iñ@Êgàòí@*78æÑ@Ä_x0019_Í&amp;_x0015_ò@îwé_x0019_e¿ð@ö_x0018_Åâüò@ê\%?ü_x0010_ì@`éG&gt;(6º@_x0013_ü_x001E_&lt;;^ì@£µñK&amp;ì@lpiÌ_x0003_pÐ@_x0004_fò_x0001__x0002_©áà@ì_x000F_Þ_x000B_I±à@jï\¡_x001E__Ð@ªl5_x001A_%_x0006_ã@ùDæ¡ná@9×0¡Îí@qßÏ_x0011_,è@Ï;°á@©ÓDï@°ó=_x0013__x0006_Éí@²ºoåkìÊ@1[upõ_x0003_Ù@_x001A_[	~fÙ@_x000C_×:Æ?Ê@ur_x0006_ãú²@e_x000B_ÃÊ@VªÉ0Õ¥@ûiÎöÁ¿å@)õ_x0014_¤Å@_x001B_YsQ+zì@v¿Q_x0018_ qé@ÁÛR2Îé@a©4öì@]ÀúÅ¬¢ê@¿í7î@_x000D_Hj|ØË@KÚµö_x0014__x0013_¢@_x0012_j1~Ë¿ì@'PÖ¼¬ï@K'JRõHÇ@_x001B_w«È_x000F_î@Ïh¸®K_x001D_á@_x0001__x0004_Å_x001C_¦Ls¼â@(_x0002_h&lt;Gñ@ð_x0003_uIðûæ@uÞu_x0015_zÉ@ðS¯¯7Ú@§6þ2Ú@0[KB4rð@Q©ms»î@Í¿UÖð@÷"EåÌ_x000F_Ï@Óql_x0004_G¥@®'s¬g!ð@Õ=U+Ä½@î}&lt; ä@_x001B_ó*J¨_x000E_ñ@l{_x001C_â'_x0018_ò@Ï7_x001F_Ñå@Õx°T³&lt;è@ø_x0001_:N·ñ@_x001C__x000C_4º.Á@de_x000E__x000C_tò@TÕLØà@=²©_x0011__x0013_Ó@ì_x001D_&amp;Z_x0002_ç@_x001F__x000B_Fçì@·ïCè@Wk_x0016_mP×@F_x0008_©òÖÛâ@á_x0017_ê	÷Ì@î½I_x001C_÷çï@¨_x0012__x0004_µâÆé@Îÿ_x0002__x0004_Æ_x0003_Ø@È_x001F_æÊä@Ùªa_x0007__x0006_î@¥@%	¾Ì@ì^ðDñRå@_x0002_¸ÌH_x0016__x0011_Ç@_x0001_ø]¯_x0019_Øà@$«ÜYiç@²áî§Ö@b¹_x0011_3_x0013_Éß@8éñëù¤Ë@§;­M_x0005_Û@ÿ_x0012_¦x¹@mðç!¼ä@$_x000D_×á_x001F_ò@&gt;PüóÝSÕ@C_x001A_ð´_x0014_bê@o_x0019__x001D_E&amp;ãÙ@ÚÁöà@ÂçUÑ,ù§@X-_x001B_W~ß@	_x0015_v¬nYª@Åäxy}_å@bvôjtÀ@u_x0017_*WÆó´@&amp;_x0003_=W	"ñ@_x0015_	»«¼@_ñ¡_x0012__x000D_kÜ@dÒóæD÷¿@ÚípÂò@çLX_x000D_×Lò@_x001F_íµqoÁà@_x0001__x0002_@µ`;Î-ê@_x001B_*7_x0005_V×ñ@ +_x0018__x001C_@@á@_x0004_¬ßà4Õ@g£*ÕÅ»â@î÷kcë^Å@_x0004_MKzõüÖ@¯_x001C_Ç½½_x0017_Ç@öÕ_x0018_?Ì¨ð@Ø¨Ge_x0017_tá@ÜÉ_x0017_c#à@_x0016_´w6@#ªf_x0015_Lð@Í_x001B__x0018_ÞöÒ@8_x0018_$;¥¼î@rá%ëÒï@.P7ÑÔ&lt;¼@_x000C_]-DÒdÁ@{_x0007_ë_Çñ@³};ÄÛ[î@µ`Wpòåì@è6ÿ¨wá@­f	'9ðà@­Ì~/	È@ý\æmØ@J(ÀÇñ@1k¸5_x001C__x000B_ó@#G2øËî@6¶©&lt;Ãí@~6_x001D_õ_x001B_ê@I×_x0013_£Ñ@÷k!¼_x0003__x0006_&amp;½ß@èÑSMQ×@Õ&lt;S5´»æ@¿aËú7Æå@iGðoÆÔð@_x0004_+ÆÝ¾Ø@»W$0(à@÷?ÀjNæ@ÿþ1_x0007_Î@øª_x001F_)à¶è@_x0016_Kã99Ï@ R_x0010_-_x0004_;è@ÅÅ_x0017_^_x0001_½Ü@_x0005_ÖNoè@P3õÿíZÎ@}·%.ã®ñ@¤+wüîà@E_x0018__x0002_h4è@_x0004_¦²_x0002_¿î×@®Ãç «_x0016_é@Ü|?²|ì@¿_x0005_¿áÚ@À a÷äâ@â¨üÕï@&amp;é1_x001B_1ó@Ô_x001D_dF"@ô_x0012_h_x0011_dñ@b÷µ²ïáä@_x001C_ß_x0019_[x¹ñ@â54[Ü@_x001D_Îvgó¥º@3cëcà@_x0001__x0002_³ÀZ*2Ô@nÕ_x000D_gQ7ñ@3þÄÜQÎ@1Ñxyß@_x0013_Ì©ãÞ_x000C_Û@÷Á_x0013__x0018_Wó@|Þ_x001B_ñÎë@ÌyÆ¾}Õð@­tÈ_x0018_Iñ@ÔÇzG6dæ@_x001E__x000C_Ð_x000C_çÕÖ@¨Hô_x001B_&gt;+ð@`{îÛLÙê@X`Ê¼ýpÊ@µ_x0008_ú#g¡É@_x000F_®³S^Eß@!tZ_x000C_ó@ÂR&gt;_x0011__x0012_å@&lt;*¯ÝjÀ@»_~ Ò@­Eoß_x001A_æ@B?/Ò_x0008_ûå@2ÛC¾`ÐÆ@åò&lt;#Í@.èÜih_x0017_ó@_x0008_{·:¥@ÉÅ@n¨@­§û|jã@¼ìÅ	=Cï@Æ()¿~ð@4_x0012_Ö.Þ@I®_x0001__x0002_Oá@«.ÁêÅã@ _x001A_ª_x001B__x0016_aì@¿_x0008__x0001_aÜç@_x0008_O4 [¶å@¹äûcã@RÄ$_x001E_å@SYXdx[ê@Âá_x0010_Kcç@z_x0004_ _Å-Þ@âÞBN+Õ@¸T-¢ã@èÌTõ_x0007_â@²PAØ93ñ@yy¥_x000F_Èüâ@ù_x0013_{%ë@úâe¬oÕ@xbýâ«â@déóúkàì@¶uÏ_x000D_â~Ñ@Q®{ä¹ì@_x0016_Ñ_x0016_K8ð@Ö½ÜUÑè@Î1ç*YÄ@.ò3_x000B__¥ñ@g¥GÃ÷_x001E_â@½*m_x000E_ßaÚ@#e_x0019_kÜò@	¹ÜrTð@¶_x0002__x0008_Æ°@_x001F_Ô½±­9Ò@_x0017_jáæ@_x0001__x0002_±_x0019_ltlêÝ@Ñë@K¾ÅÍ@~õÑ£ÿSî@üBë¨±n·@Ú:^©È@·¾ÖðyTñ@_x000F__x0019_P_x0018_NÕÇ@xCÂÂ@G.f_x000D_ë@+*yÙ¤ì@ty_x0007_îÓsð@ÍsÛ*«`Õ@¾·s%äí@Jù_x000E_@_x0014_Öð@$¼_x001C_nîî@»D_x0011_¾@d¨6ó!ì@~êýL§ì@þ¬®Ç÷5â@A@$_x0001__x0001_Òð@VN«¨!Á@£~_x001F_{l(ï@ô_x0007_x_x001F_ñ@_x001D_@N_x0012_F¨ò@+¡?=Rqæ@ÃX^Õ*4Ò@; w_x0014_ò@WÊ«È_x0008_ÏÑ@%_x0003_(Io§È@Ã~`&amp;ð¹î@Åß½_x000E_Eò@*xy«_x0001__x0003_}è@ÌT¶²\§Ì@¿ÕÍ_x0011_ÖLë@p=è1&amp;Ñ@»BÚTõ¥æ@0_x0002_¢ïí@Cw_x0012_Oá_x0017_Ê@Ö,½Úu¥@1^_x001B_Zó@=_&lt;fåç@6_x0010_¦ïî@kö"ÑéXÖ@[:ù]]+È@êÐ¹ð¦¸â@kjÅ¢ôã@§ò¿Áò@_z_x0007_ÿ ×Ô@¾_x0007_Å]×Ø@_x001E_*%_x0012_¤@«_x001E_ÅZ"¥@ò_x0004_çÌ@d}_Fæ©à@rª!P]Ñ@ãgÍáñ@àé_x001A_¸_x0017_à@ó_x0019_¹­_x0017_uñ@b¼÷Teè@_x0012_Ìê1f6ò@è	"Aúò@_x0008__x0019__x0012_ro_x000B_Ö@Ì¹ü_x001C_Pýï@&gt;øKÌ4ð@_x0001__x0003_1e¬¼_x0001_×@ëj_x0016_î@PP;P¨Æ@Æ"ÀDP&lt;á@o7jX¸á@=!3}ù|æ@ÆQ&amp;¤Ð*©@Ñà§ë ò@±Í|_x000C_¨Á@­EyVDæ@·; ÷Ø@¹X,ûÁ!ë@dCåIj`î@ãs»÷·ÍÒ@laRiöê@\	©À\2æ@hþb?~À@_x0006_¯ôl_x001D_ä@¹`é,ÂÕè@Lõ$êè@_x001C_/{ó_x000C_ò@_x0010_ä_x0006_Ü-Ñ@ßÕx._x0018_³@k µµvÛ@Hµú¼t~ð@O¨	ûÚå@î_x0002_i ë@@·¹MçºÖ@8_x000B_ÿ0_x0001_Ð@A¸ï~VÓç@Ñ¦OdTÙí@½}Ó&gt;_x0001__x0002_pvÛ@Á_x001C_ìyt$è@Ù¨$ªç$í@¥Q c¥EÍ@¦_x0011__x000D_TSí@û? ËÄUó@·u_x0006__x0012__x0007_ýí@I}­_x0007_ñSÃ@@G_x0011_Åã@õ3_x0016_¯8ëî@_x001A_½Ð©u¹@,.HÃ_x001F_xÞ@_x0010_o¨zZò@ä4®dEñ@Ì_x0018_ÉË´§å@æ/ÄHå@²[y¤Õ@" Äý_x0006_lé@¨ï_x0007_W_x0007_Wã@_®Þfw³é@¿TÌÆúç@!¨Àýë_x0019_Ó@TwFÚvë@ñ-_x001C_°_x001B_±ç@qÚ4~[^ò@,Ü|ú&lt;ëò@w[é_x000E_ÏÒ@1{ã_x0015_Ô ®@áDäþæ@KÙÉüEIó@NÃÓé$Ùñ@¡$[XÍà@_x0001__x0002_1JÇ¨ñ@_x0008_É?öF_x0014_Ö@ÕAá]B&amp;Õ@Öî&gt;eñ@¦0½&lt;Z~ä@Êúµ_x0007_ê@QàXo"íë@Ãb,*_x0016_Bí@òHÍ0ñ@×·]¸kò@6äú¥¿aë@_x0012_ Ëúp°×@ÂCTz­@Îcßé_x0008_ó@h_x0011_Û[ß@Z¥QÔãç@Kt_x0007_ð@è|a÷úñ@ÖK?_x0012_«¤ï@­}a1"Õ@%Ì_x0002_+tæ@-æ7Þ	à@¨h2î}nç@â_x0008__´EÝ@_x0013_@XYýÙÌ@À©aº¨Ñ@·bÖY_x001A_Ví@/8èj³Tå@¸ø8Ð7Þ@_x000E_&amp;²lF°ï@ÙºP;WmÛ@,Ç­_x0001__x0004_E÷ï@Þ/|µ_x0012_°@ÌzÐ¤(¸@1bDíÃÇò@_x0008_myFQAØ@Ü_x0003_G¨ÞÚ±@|ýß«ýÌ@_x0018_ûiøé@áúío_x0016_Ì@ÐA_x0007_V²¶@G@ið¥ì@2èGí[@_x0005_ÜÃ_x0002_çÞ@yjh_x0016__x0013_ê@_¥CNmò@9õ¤fBJã@¿ÄKWXÁ@.¦-ñ¼ä@7õ_x000D_Ü_x0010__x0012_ñ@ÌÇ²Ë@_x0001_}_x0007_î_x0003_º@pÊÝ)&lt;É@Z-÷ÀÀÎ@&amp;pÎ'ó@ñÔ_x0013_ðxæ@¹©¾_x0002_æwÆ@_x0014_µDuÕnì@ìæOyG	Î@^íîAÇê@_x0013_L¤¯æ@Ò=ñ_x001B__x0010_ÍÉ@rª=HÀ@</t>
  </si>
  <si>
    <t>6e4d4b54d12bd3b8cb3c0a586bb2c84c_x0003__x0004_Ù_x0003_å3Óí@~Ôw_x000F_óñ@çÑ_x0006_f`á@_x000C_hgï@ö_x0018__x000F_Tí@#èV_x001A_tôñ@_x0010_ÿ_x000E_¦ñúÔ@ò¿J_x0007__x0017__x001D_Ï@w·?_x0006_¼²@=_x001E_5$¶ë@Øés/)Ð@.ÊÅü	Äò@+­f­_x0001_óé@²:_x0002_3ªæ@Ä\_x000F_f®×@_x0016_Ùuóå&amp;¨@ï§¡ùUÏ@Ê%_x0002__x000B__x0016_@ó@(|Q_x0015_ÑYë@&lt;mÙØá@jOMä_x0004_í@¤_x001B_C!GÙ@ÃR E´Ï@@Ñò"KÁç@¢_x0017__x0013_Fê@uÌ_x0002_äò@è;_x0019_×@Ë_xuJð@ÀÁ_x000F__x0010_ò@y¡gRXÚ@ì£ ÛC_x0019_@»¼²Ú_x0001__x0002_­ûØ@+³_x001B_zØNå@l ÏZ¤¿@ZÅoi_x0011_ð@ú_x0010_±ÔÍê@_x0008_^|ÝËúÇ@¶_Sjð@~ê¸_x0015__x001D_ê@tä_x0015_cp´à@ Èêoí@rbÞ·_x0003_æ@É_x001F_/L¹ã@eÁL_x0002__x0012_Íð@.§jÛðê@ò´_x000F_²cî@zãq"°Ë@_x001E__x0002_ ×¡àì@ZÇÆ_x000E_vâ@Ç_x000D_B´mÛ¯@_x0005_6ÃÀá@RÉ_x0010_ï0Íæ@q®þ_x0015_Ò@g]$îÁè@¼Cs_x0014_P*ó@1_x0011_Ú&gt;Îì@´Ûnñ]Ð@~ké(ë@_x0015_Âj;]í@!°]W_x0001__x0014_é@@¢ao_x001D_çÝ@ö¡WE[ï@é_x0016_Nf=Ö@_x0001__x0002_Øþ.­LgÆ@äÖ­Ã¥@UùYØD·í@#÷#'÷ñ@ó_x000F_Ñ_x001D_Ô@*ý&lt;_x0014_&lt;në@¢i Zñ@ *¹Kñ@Ozfdè@°_x0011_9«#@ç@ÁGÕý'sã@0æ5UÖ(î@c¦-jÔê@9@_x0017_ùÊ@º_x0006_ï®Cß@_x0012_ PS7á@_x000D_x+ÇnÓð@iïÙÊîQÜ@¦³ÁÓ%æ@;ü¼ë·ì@ÂÇé4díò@¸WÝÙKç@!ÝÓá°ä@Ùd¾_x0006_aÂ@ _x000E_j··_ê@²ØS_x0005_ÆÛ@ñ(¦ácÂÞ@=í"Í·ò@=_x000C_Ì·Rè@_x0006_þÑöéò@¶¾ty"MÏ@Í_x0008_&lt;_x001D__x0002__x0003_pìÁ@·0Ü`hå@ð,+¯_x0014_0á@\7ÿ_x0002_&gt;øå@(Ù[)¥úÎ@/Ê0&gt;_x0008_~à@Ø_x0012_È_x001E_xó@w²¡\þ,ê@îíwÇ_x0016_ä@	¥Ët¹@XÇµîgä@_x001D_ÈPIÎð¥@þÀñS!_x001D_ì@ô-9mÒÂ@$Åºr_&lt;è@ÄÛHø¦ç@´ú_x0019_Ã¿Në@z]þëñ@¬_x0001_6«µÜ@qÆiÌÚë@(	êÉÑNÔ@ù¼£_x0007_)ï@_x001A_íÐ×Öò@_x000C_+_x000E_ú_x000D_Ó@¾vdSÝ@' ªÃµò@nCÎV*eè@82¹L´@_x001C_Î`ú¡Ó@%Cz1Ê_x0006_Ï@÷ã_x001D__x0003_µ_x0006_î@$Ã?Ëiê@_x0003__x0005__x0011_-_x0004_ ë@ò_x0017_þVSNò@÷"ÄeÈð@ÂØ_x000F__x0002_ÞÛ@ÓP13yè@	\]RÙ@ÊõÓ&gt;Ã;é@wÞï¹°ê@ÖÂZc2Ý@þ*6ð@(ÝnlWÝ@:y$ñ@!ÔUâÃ:æ@¶ý.Ã_x000C_%à@IÚ_x0007__x0006_­ñ@1\q©ë_x0016_Ø@2_x000F_§ÿ6¤Ú@_x0015_ºf|¥Þð@Ûî¿£B_x0014_ó@*±_x000E_B_x0018_ð@;I¾æ@Ú@z¨»Ó_x001B_gá@SÈ«ÆbÎ@S_x0002_¸²LØ@+WÅu÷9â@ªCQd´ÔÐ@Þ8Aú@Å- \_x0001_Ç@ÈE^ï¥ì@­´[Ðýçê@ÁÔTyÐ@±»Ú_x0001__x0002_ö5Ú@_x0016_Hû_x0017_Û@'y_x000E_ÆÀå@}°ùÙ@¼#ºPÔ@.1_x0006_5®ßè@ìiÝ·çÂ@,²®b_x0006_bò@¿Îef_x001A_ó@5ê3E-_x0006_Õ@_x0002_@tÃöjÐ@µöK_x0001_£ð@a´ÂÊû5¥@ñwñ5²@p±|CÀ¯@bãë}¤ï@k$_x000B_­_x001B_§Ò@_x0001_:+m_x0008_à@á:©&lt;»ùÎ@ª_x0003_JÈ`×@ÇAÙ"#.ó@Vü}	¤ÊÜ@ÉÐ½Õ@_x001C_9_x0017_±çþ±@_x001E_¢îÃC¡À@Ù±b-n-à@Ã@0¨ï5Ö@}4¦jy1«@À°ÕG?Nð@Ï_x0007_ö=d¿ç@_x001A_Ðð÷Âñ@_x001F_õu£ò_x001E_ñ@_x0001__x0003__x0015_c{`»ï@ºáñ\Aè@÷:`Èº­@Ä+;èæ@¶ù_x0001_Mlzé@ÀN_x0008_ÚzÛÆ@B%»æ	{à@_x0019_Ø_x0015_Òùç@9_x001B_ñíÜ@·åûW_x0002_×Ô@óK::»÷Ò@oÅË_x0004_0Û@I_x001D_&amp;ó:§Û@&lt;ÆæÕá@YHö&gt;4ã@r[ªb§@'T6Ðí@«©ÙW97Ù@³&gt;_x001D_µÌä@66ôAÐTó@=nv)¥ã@û_x0001__x0011_çÃtÂ@³J_x0004_É¸é@!îYfÒò@&lt;Tº5Zë@í_x0003_ãÝ²á@_x001F_6bZÚ@Á2ãtò@»ÄKDPà@¾e.ð_x0012_Ó@3÷uð&lt;6ó@S_x0002__x001F__x0012__x0003__x0004_è_x0004_ì@hpÃPÞè@*_;Ä_x0001_@ò@}_x0016_!þÜà@"$°Jüðì@åNÛã@á6Ñ½qÁ@_x0007_mG_x0003_ò@©Ú_FØ_x0003_ã@_x0014_J$ÚCfè@9ÃÌNùé@úÑ ®Mðñ@¾¥µ´Þ@½üÄg+æ@G%÷ß?î@'²SUtQ»@_x001D__x0005_£^_x0018__x000B_ã@_x000B_îñT3{ó@þ»ªR_x000E_ð@§²Mæè-¹@ÔÜ?Oý°@®_x0002_¬c(à@_x0016_OßRÂÅ@_x001D_WZ÷2èâ@ì¨Ä$f°ñ@Ç³_x001B_þÝñ@_x000D_·ý-È_Ó@÷N_x0019_ãñ@ÉKSÔÛÝË@_x0008_¥_x0007_ä_x0007_Î@&lt;_x0001_MDéÈ@_x000C_{Þé@_x0001__x0004_¥&gt;²_x001F_2»@µ_x0007_ÇWë@óÎC¡+nî@öáÄÈRÂ@?_x001F_(Å-_x0013_ä@½Û¶®óª@ÝäQ·@ïB	._x0013_ç@l0ÌK_x0001_â@Ü_x0016_AÈMÚ@õeÃ6Ýñ@Âäà_x0002_«¡º@&gt;ù©7iò@2_x000F_!_x0003_¶è@&gt;TÞ_x0013_õò@8À¸Á@2J_x0014_Õsð@Kú	Öå:ä@Þ_x0016_=¹pçï@_¾_x0018_®¾ñ@hýoS_x001D_ð@hëì_Pî@_x0005_PÍûä@Û_x001D_ÊH©ÿé@Z0Äæ?@_x0019_ÉAÍÍ@ÞQÊm_x0011_å­@wìÜSì ß@8Ð_x0013_æÝà@_x0018_ñBØ)ÅÓ@¼i4\ÊÃ@7|p-_x0001__x0006_g_x000C_ó@Pë_x0010_*õÄñ@©bÈ±yëî@Ý¡¬gDá@ßJ_x0007_7¦å@_x000B_ö¶1_x0005_7í@Õço¡£Þ@ìÆeF~Þ@_x000E_ÒÐ³9EÀ@Ëx2.é_x001C_æ@_ÞßÅ&amp;ñ@äÚB_x0018_(P@K_x000F_år¨Àò@_x000D_»_x0017_~â@5{Òà@!E_x0017_Üz²å@Ê¨_x000E_¤_x001B_¶´@Æn¸Óë@Q·Ýö_x001F_EÒ@C'°°ë@ÕbÔ_x0001_hØÛ@»%¬`Úyî@×0:að@_x0003_j_x000B_}ùÌ@RZ£ô¯×Á@_x001B_t;¼	é@ôS\Ò@[¯_x0015__x0004_äÒà@_U_x0015__x0001_= æ@gÎ!Ð¤Wé@_x0002_ îùt2À@Û@_x000E_#ÁÙð@_x0001__x0003_uÀÓScçç@þ»=&amp;PÆ@Òj_x0002_Ö@ºVQ__x0008_à@Ö_x001B_ãE$ó@ûí¨_x001F_î@!_x000E_R_x0013_íZÙ@1ÕÀXý$ó@(oú×SûÁ@O}Ï@_x0005_8ø_x0003_ò@_x0011__x001B_Å¤~_x0008_ç@=_x0019__x0011_äY_x001E_Ü@ÅU_x0011_%wò@=×ºcá_x0005_­@;_x001A__x000D_¹küë@Ët|F_x001C_ç@Ýûç½T_x0003_Ä@ès_x0006_Åå@¤µØ_x0004_5ä@¶·ÀQè@ìê)Æò@!_x0015_¤^êò@¼_x000E__x0017_CÞ_x0011_à@vÄªÔ@5WjóC4î@hô@Uñ@xÈrêqÁ@_x0015_X&gt;7"=ð@Æ½Oh&amp;±@&amp;çFO1¡@L`_x000D_é_x0005__x0007_##Þ@Ô§³º©è@_x0003__x0004_Udé@@e_x0012__x0013_	ó@ôs(7ß@_x000E__x000E_WJ)ä@@Ìã]i,é@_x000D_^%_x000C_ÆÕÃ@Ù©Õ	_x000B_«ä@5aÂRÐ,¼@­J÷2ÿí@§]S_x0001_©[é@_x0007__x0003_Ñ·»Rá@½/æ+;å@"Ú±®Úö°@ûc ê@r&gt;UXÖë@çØsñ _x0007_ä@_x0006_Á¾|lý¿@}ÔÔ¤Ê¯ç@m:j_x0014_ì@	/k_x0014_p_x000D_ä@^_x0010_®£téç@¸_x000F_V	Üç@Õº%¥7_x0003_Ú@gD6¸rØ@_x000C_÷_x0002_w¬ñ@ý!×~_x0018_~â@_x0015_úÚ³Ö@ÂmttMæ@¬`6_x0016_ãè@_x000B_Ï¨¯Y_x000E_µ@_x0002__x0004__x001E_Á.r_ß@r_x001C_æK÷?@_x0008_ÿ±ÎbÂò@7_x000E__x0005_)ð@V"Înº@;_x0007_Óöº-Ô@_x000F_UF6ßê@dv®ñ@I'_x001E_ñÈØ@§ì'Û#_x0007_ò@ÅVífú«ë@V+ccxÉð@ð_x0013_;FæÐ@ÅHL0ï_x0013_ë@²ÿ&lt;Ó·È@"iÏÉ_x0019_¾â@\bòÿ¹¦Ü@_x0015_»A6_x0003_^î@_x0013_8@_x0012_-á@g_x0011_èï+ó@;ak._x0001_á@¨:¦±:+í@VDÚÕÔýÖ@5Öì_x0008_Ëuñ@Ðè_x0016_4O¿ã@Õß_x0018__x001D_xfë@L_x001E_ÁÉèè@É_x0007_j¾_ê@&amp;ÒþzLµÛ@eãáarì@~ã$l1Íµ@}_x0019_p_x0005__x0006_4_x0002_á@Ø×iá_x0005_¼Ð@_x0004_Íw­h¡@*ä³\Jûð@20)$Áê@½g_x000D_dj"ã@ÌYÚë_x0001_Ð@óø_x001B_Ï_x0017_!ð@q÷'Ç@¹ý «uÊì@§FÓhÆ@ÖÈ­pÉ@µ·Ôâï@Å_x0001__x0011_¾öä@n_x0017_ã_x0018_v»@õÐ:oÆ¿@Ìuä¥í@IçydÆõß@³%Þ_x000E_ê@`/¡°@^Ò_x0003_h,¢ò@¨á_x0013_ZËç@»_x0003_¬9_x000E_à@Åj¨_x0016_ço×@_x0017_ÎS_x0016_\_x0011_ë@_x0001_7ï§aë@çÙ÷&gt;ÿÊ@_x0011_Þ_x001E_Jî×@ßðÖã5¿î@Õ6Ù_x0005_ôä@_x0001_ÈÛ_x001F_×ê@{%ú(o©Ì@_x0003__x0004_/¥áç@-Ï&amp;ª_x000B_Äë@ú_x000F_Á#xæ@ß7sö¸ÿÍ@þW_x000C_C­Nð@_x0001_;_.	Ú@ sÝ_x0017_»ìÈ@Ôf6ytó@_x0019__x0007_3_x0003__x000F_È@×	_x0001__x0002_ÚBá@_x0002_ª¶¹VÖ@JG£1K_x0014_ñ@_x001C_¸hÒNIó@[C_x0010_çfËÖ@2ùë±ó´@-Óç_x001F_ó@@6ðK§ÊÙ@]vµ¥è@_x000D_FóöÈ©Ï@_x0002_WÅþ«ÙÓ@5$ó_x0013_p|ë@[JÝ[²Ä@(_x0001_¿,Ñæ@RíÐýÊì@_x001D_õ­_x0008_`öé@èD"Î ¨à@}ZÐ0æÕ@im¢£@¡Ç_x0006_¹_x0012_¿@Ñ5Ý&lt;Óâ@kdù%ó@¿uqg_x0004__x0005_µxá@Xå[Â#_x0018_à@@k¸2¥é@­¥Ïr:EÝ@lGe³þÛá@÷A%ùÜð@pÛ_x000B_]Ø6á@_x0010_h{±·ð@nånÑð@=Ã¢¯x	²@_x0018_Ö_x0001_ÃÛð@hÌ¢y,î@[ÌÞ_x0019_d³æ@hÝÿ?Zä@F¹×ºþ_x0006_°@Ls/_x0001_·_x000B_å@Û%ÿáé:Ò@+còÊ!Ù@5_x0002_ç±Â.ó@hZ_x0013_ëã@7~À5*éò@Ôªtú¯_x000E_è@CíIR^Àð@@^_x0011_nò@Á ½çAKî@@Ä4-Ý¯Õ@Áé¸â.×å@_x000C_k®Ü­ë@²A_x001C_Ö@_x0005_ÏA_x0010_ÏÁß@R_x0012__x0003_2Ë_x000F_ï@m{|` _x0012_ä@_x0001__x0006_7Cð)5¼ò@9TdÆü_x0011_×@_x001C_±iSÊ@Ðj_x000F_-wÑÑ@_x0004_	_x0018_ò£¡î@Ä»Mâ_x0019_Mò@ñí¦eQó@r¶ß_x0003_rä@_x001A_zÊ£&lt;á@ä_x001B_ÇÖIÝ@ËQ¡ëotë@3E9ÚÊ_x001F_ã@z_x0019_$x[á@FÔ¿W_x0011_ð@ý!ô_x0003_6ñ@­*_x0012_%Bó@?NE?kÍ@_x0016_þi:_x000D_t¼@ß$AöÇ¡ê@)_x001C_e±ëñ@Â_x0018_IÃþð@Ý¤åÃ¯gò@Õ¾_x0005_Ðl|à@­, 1.¿@û­Þ¿¸xò@àâë³/ió@L_x001C__x0018_÷¤öî@Âz¶&amp;Dw@ÂÁFëk_x0002_è@f_x0002_·DW ð@@]­­@XÆ@n_x001C_Ý_x0001__x0002_¿¶Ñ@_x001D__x0003_IÚGÓ@?l_x001C_t6ç@×Ü^ ]ò@_x001B_ö#r_x000F_ÿñ@_x0007_âOÄ¾ð@@z_x000C_wT¹Ç@JsÞt¨Çà@xÓCU÷Þ@*Î ãóò@CÈ+&gt;óì@,tß³ÕÝ@).è7Êç@® ñ×_x0017_Ï@bJa³;é@ÿð_x0018_8_x0014_ð@·_x001F_Å_x001B_p_x001E_Å@tð¬ÿÞì@_x001D_ßìä[ó@ó_x000D__x0004_öb$å@ÆL×ú_x0014_Ü@?$&amp;T'Õ@|Åµ]_x0004_iÄ@ÕàZ+8Û@Óc_x001D__x001C_Äð@D=NH_x000B_§@¥³Yà²ñ@=_x0008_§?/à@S~ÉuÐnÒ@×ØV¡ðÊ@ñÚ_x0006_Ê9Ü@1.»Ì3Rá@_x0003__x0006_õIº*4ä@M£ýî[_x0001_Ã@Ï~Åö*dÕ@ñÊo¸d_x0005_ä@ \Ê\6ò@ ®Øëz1ó@_x0010_X}mý_x0004_Ù@¤;Á6[ï@_r\Æûxä@_x0019_þ\_x001B_Ïgí@u3x3]Ë@}¿_x0011_ï_x001C_×ì@Ó!´_x001D_U_x000E_ç@_x0018_»_x0013_ ¿ @Ö^úÿ^@_x0018_È{}'ñ@ã}!`P_x001B_ð@+@²*¿Çâ@¡Tí@ø/@µhð@®$§ª9Lê@TmÇ¹mÞ@xao_x000F_gò@Å½îûè@è_x0014_È_x0011_Zê@»_x000B_¹ýä_x0017_Ú@/Át¾eº@Ì1(_x0008_òé@KzM_x000F_p©Ö@Á"3Å8è@_x001A_àÌ_x0002_×å@_x000C__x001B_Ë¨_x0002__x0004_ÇéÅ@u,1Þ±æ@)àòÊ*2ã@³qò	sâ@¸CÐ8Mñ@Ñ5ö4¢ò@&gt;Ô_x0018_nÜ@}!Ï±_x001E_¡é@¶"«ï5Zë@W{È`ªkã@ïL_x001C__x000C_¨Ìë@3(_x0003_Â$&lt;ì@_x0014_oÛ	ò@_x0015__x0011_Séû¿ï@OR7¢ç@_x0012_?á× @4vd_x001D_jàë@ÌKFªÑ@ÆJ½ÎÅXé@èúîÑ;gÐ@ìr=_x0013_¸³ã@¦d´+¯_x0016_å@_x000C_ÉÚîûá@_x0002__x0018_{\¬~î@#I}5Åyê@_x000C_&amp;¢ùý(º@Õ/÷ðÝÄ@Yq&lt;ðçÜê@?}¹_x001F_ÅÆÉ@ú³!5Ý_x0001_æ@|jÉ_x0018_gç@q_x0017__x0004_v]Ã@_x0001__x0007_$^f_x0011_×Ø@Tõê_x000B_â_x000C_Ý@gñkì_x001E_º@_x0002__x0014_zOâ|ò@\á_x0010_Kùè@ÎS?7¼\è@s»qËë)ò@·¬(0_x0002_å@ âÍd9\Ê@¬_x0002_ î_x0013_Ëî@çæð_x0012_àãÍ@íÂõRó@_x000B__x0010_(ð@w§Y_x0008_wó@5m§Í9ó@6F+&lt;·:ï@oXCEó@_x0003_¨ÌPÚ@_x000B__7_x0006_kÝ@ ÚLÍ»7ã@ÝÖ_x001E__x0004_ÿ£Ò@,ÂP_x0008_ä@÷F_x0017_Ï±×í@ÎÈ®_ \á@!ìÚ_x0004_4Û@_x000C_P§&amp;É³Á@t×_x0006_oð°@m!ü_x000B_Ð³Ñ@9$_x001A_=¡Ù@_x0005_êd|Sýò@/US9¬©@½ØÃ_x0016__x0001__x0003_&amp;Èè@_x001E_µ_x0017_ì&gt;_x000B_ì@¬_x0012_ß_x001A_SÅê@°Ï;çå@¤_x001D_q_x0001_Zýå@^_x0011_×_x0002_¯þá@DÁ$»o_x0004_æ@kk¸6Øä@*ÿÐ,áî@È¶Ké¤3à@*ÌW$¶¤í@j±¦$eäÁ@_x000E__x0013_t6´+Þ@dØÚF_x000B_ð@¬d¿_x0004_é@ÉVï_x0001_1æ@aõ5À3&amp;Ì@n=»H§N@_x0001_/íÝò@¦¾ôUÒ@ñuF²9Ã@4bÒ_x0014_×@EëÂúkð@Vb2pïW@:Ü_x0015_E¡äÎ@Ò_x0014_½£è@xO_x001C_Ç¨ò@YSÂÊÝnî@ÈZÑ¾Ë­@ªT÷a×}ó@fê ¾å@Û.:]Ë@_x0002__x0003_ëiÙTè³@âÉ»YmÛì@!!çl4Õ@'cm(G:ì@?Ü_x0002__x0001_Fð@!âi#:å@ïzì_x0015_EØ@uÛ_x001A_7oXì@	J¼c^Ü@_x0017_¦ö¸_x0004_Þ@ióÜÆÖµØ@ÚvÞ³1ðÚ@¶á)T%Áâ@V6_x000F_Q_x0007_­à@_x0016_?ÏÄu`ó@¿,;&gt;Û@rE:på@«_x000B_ ÷ñ@×§¶ãó@ÞÞ@õóã@~À¥_x0001_q7í@ÍÁJ%×@Ê÷þ¢Aê@E¢_x0019_!©uñ@ÚG5iæå@A[¤tìë@ugÐ´Qþá@w)_x000F_íÁ@Ö&lt;nª_x0003__x0014_è@ìÎå~$LË@Ysg¬_x0011_ï@jë_x0001__x0005_×|ó@Â?¢Åúí@Û»§¡ÿSà@Ü_x001D_ÐLpð@TõyÉ"ê@;~9+Î¹ç@_x0015_ONwY°â@`ÇùèÈð@âÖ:pVÌÌ@AÌy_x001B_ç@HD_x0013_:á@6)_x0011_Õká@deñ_x0002_/_x001D_ï@&gt;_x001C_øÉ³é@\Ì_x0007__x0008_Sò@ß_x0006_à7³_ò@_x0018_½ÿæ8ä@vfPøâÙï@é]_x0003_À*ØÐ@ _x000F_R«Ø¯Ú@_x0005_ÿ.+i_x001D_ò@PºIzå@û2_x0011_g_x0004_Sà@Vµ_x0013__x0006__x001A__x0001_Þ@N¸_x000D_&amp;©_x001F_²@ðKdüAò@_x0016_Ï_x0014_¨Dyà@±½äµ¯Zë@N/X²Ì_x0004_ó@ê_x0014_Ä §é@~)ÂAfð@w_x0002_¹Áê@_x0002__x0006_;ío_x0016_Å¤@ÝÍZ³1ñ@éü"BÈwî@hÝ©ºÍ_x0005_ï@°E_x0008_«½yó@_x0007_Ñâ5Õè@/_x000C_P)Hº@ÚÀkÍq¬ê@æÑ;í@4&amp;9=ú­@èÎ_x000E_ësº@¤h!I6_x0017_ð@_x0011_DÔÒ×í@:SÁ_x000D_ÔgÔ@3Âeâ¹Jò@T_x0017_&lt;wZÞ@?Wé@^¨æ_x000E_i×º@_x001F_Uý¦_Æâ@×¯þÐ_x0002_î@ _x0012_ôÚÍ8ê@Ìtßó¤_x0005_ë@³ónbè@Ú@_x001F_T5 ì@_x0001_r¾3*ñ@_x001B_²¿3_x0005_ç@_x0015_DÊSví@Ëk_x0010_Ð·uâ@_x0007__x0013_DÃ_x0012__x0004_ñ@_x000B_;_x0015_©Mæ@MðÑ_E_x0003_ñ@_x0004_d!_x0001__x0003_lç@õLh£Iê@Î}j3bñ@_x0002_apó_x000C_Cå@_x0015_Ò4_x000C_à@_x0007_Nù­-jï@g_x000D_&lt;ËGHñ@~_x0003_óz¢&gt;ò@V&gt;É,Ë·Æ@rûáà¸Rë@ÿ£ðk_@#_x0019__x0017__x001A_{Lí@,_x0001_°ÕÓï@®m%¨jºÓ@_x0007__x000B_ÓÖ¹ñ@OQ]Ø_x001C_%Ü@ÖÜí±Ñé@Èï³iYá@4~©!ß@W6G!ä@&gt;Ì ªH²å@ÒQ_x0016_nU3­@_x0002_~V½òä@,Gç_x0007_­¿@ú´?¼ï@Û_x0019__x0002_×çJÍ@´ÙÑÊºÐò@Z§_x0015_Ýò«é@ø_x001D__x0007_¼é+Ù@d_x000B_Ö_x0002_¯_Õ@,4=îl­Ò@ÅÈz¾!´@_x0003__x0004_x_x0010__x0019_4®ã@æ]6$Á@zýç§ÕÐä@¨_x0018_ú&lt;ñì@ÒºE-­@!x6,÷®á@_x001F_½K_x001B_¼_x000E_Â@ýHçXÅ@_x000E_Sí_x001A_¿Î@:Ãð_x0008_ðñ@j`rð$iá@ÂÌ/ÀÂUÄ@|±F_x0006_V_x001B_ñ@Ð=åömÄÔ@_x000F_e_x001E_4ç@Âj|¶)_x0019_ã@,@¨9e¢@ÃßKùèì@üe¥°#È@¤eaj°âï@w ü_x000D__x000F_Óð@Á_x0012_"©ä@J³oK.Ió@r_x0001_Ï_x000D_'ä@ÔVb:ì¥@_x0015_Ù_x0015_Ä¯Åé@cP _x0007_ê@Æì½4C'¾@fs_x0002_v2Ó@}-÷dl«è@_x000B_¨))µå@¢î13_x0001__x0005_ý_x0008_Ý@IürAä@xvpÿÆ@ñÜ»¹ÿcØ@Tñ"çåâ@Y;ÊæÙöë@Ä_x0014_íVwAÛ@_x0002_°y_x0001_í@_x000C_0:5EôÝ@_x000B__x000E_±=ÎOè@¿ó&lt;r¬@Ú@£3_x0017_Ùy§@*"_x000F_ºN_x000B_ó@°¤Rþè}ð@»_x0004_UQ%¨æ@_x0011_Ç]Tê@_x0019_!Xy,Å@ûgxå@Òq-Ø_x0019_Þ@z Û:4ï@þ£Sÿü_x0012_ñ@g|_x0019_Ý_x0001_ð@(Áà»_x000E_î@Qö"Ivð@_x001D_TbØdlä@-%û_x000C_ë@BÙ_x0010_7_x0003_Ïñ@_x0001_Ø_x0013_æ_x0015_aæ@_x0013_.Æd¢¦@Ò_x000D_©Ãi;ð@_x0013_+íéò@_x000E_7&amp;_x0014__x0003_ã@_x0002__x0005_V9âl¸£ã@ÐûlUüÀ­@_x0001_ÓaÒ@ÛÑK9Rç@_x0011_:óGð@b_x001F_aÌ"´â@dHö:vEÌ@f®¢Úò@e¹}±Ö´´@`(¼W\óð@Ýã7fì@G_x000C_ÁTäò@íMr=­å@ýc·%±ï@e?fOÐáá@%X8{"î@êÌYÃ_Õ@I!þ»Y_x0018_ó@0Ââ¼V½ã@Bj_x0018_GLÍ@a`ËÖ%¥@úû@³ä@a+W(½æ@_x0013_áàK\î@.e_x0013_Q_x0004_í@cý_x0003_ÙÓò@Ã'a_x0018_&gt;ûè@Û§_x0008_ÈîÇ@\!ï_x000F_ßè@#&amp;ÖwÝ@l ÐïÕ@{âç&amp;_x0001__x0002_»¨@¬è_x0013__x001A_pè@Å@tÚ_x0010_¨ð@M4);Ô`É@_x0006_¤	\ñ0ò@_x0006_s^ïÞî@®\:# á@ßim_x001A_4Fà@¸ÉJÀ_x0002_ð@è_x0008_QØøî@¬ÄÆbü´Ò@_x001D_ü._x0003_µ6ó@,HÅúMå£@IôsÓæåØ@×_x0001__x0019_ÆTôÜ@Ì_x0005__x000B_ýÕ@oMÙÿ ºò@«¡T_x0005_%Wß@ûÕt_x0014_æ@a)_x0015_úã@$S}ì½Û@Éy¨®ÿØë@ÙîÍÃq&amp;ó@²Î®e7i¾@fXÍ.9Çä@_x001E__x0011_kÑÚð@îÁÃXá@Ø!_x0015_í_x0007_ê@5_x000F_w4]_x0011_æ@êXí£0cÛ@àß_x0013_p®Ñ@Æ_x001D__x0016_æ*Ë@_x0001__x0002_Q«Fä@WâÂu_x0002_ò@_x0008_ôÌopØ@F§ñü+_x000F_ç@Ëª_x000F_ð@´O&amp;?Å@ªÆGØÑ@_x0017_â_x0004_66Í@¾_x0015_-:ýâÝ@ÏY,/ë@/U·_x0017__x0010_¿@7% ©Û@¥;øÄð@7ÞBçxØ@j_x0019__x001B_æq×@Á\Ç/_x0003_Ã@µÄý¤xÖ@[x½KT_x0007_Â@_x001B_aû_x0007_"î@Â,_ðQDí@3ÃòÐhÑ@®¤Ýèñå@y¢µâ-Û@ÎÅôA8à@_x000B_¢^_ìÐï@°7ÑUAì@¦l+,¸È@:^_x000B_°Uíò@z_x0019_o÷_x0016_°@=¢_x0018__x0016_ì°â@_x000E_í_x0013_YöYò@Fé _x0001__x0002_,âÜ@_x0013_;_x0018_Ê¯ì@Ê_x0001_2_áë@F_x0013_&amp;ð_x0001_Ô@ä_êª2²@¬Í&lt;Ã7,ó@_x0016_K_x001C_s_x0007_ê@x_x001D_cs æ@ì_x000E_¯ì¨@Èz;NÄ?Ã@w_x0015_Üé§ò@ºÇ_x0013__x001E_6â@_x001B_!ÓQ_x001D_¨é@¤i°KþÛé@(*&lt;½Qç@Rà:_x0002_ÉÙÃ@&gt;Î|Ï|Xà@ãð_x000F_R©	ð@qjo_x001A__x001D_Çá@t_x0013_»IÅYð@ílÄðgÃ³@±ÂÎ)jÃ@xîchñ@úD_x0019_ûè@q£&amp;_x0016_ilç@©bÒÒÝÔÑ@j+O{Äð@¹Ïw¤_x0015_ê@_x0018_µT+N¡@_x001A_Æ:?þÕ@r£{oã_x001C_@WD¼Ý2ñ@_x0002__x0003_ëe-ñÑ@TòJ&gt;ð@H1%Ð_x000E_Æ@$¾#)Ý¹ð@÷i_x0003_x ê@_x0011_ø_x000B_¡Ã@»?¡M_x000C_øÃ@Ódz4ôøâ@¡x¤Õß¦é@ç&gt;°_x000B_(â@¢H@¾#é@-]óï_x001D_òã@"	¬$náé@!J4R_x0010_Òæ@üÈ©/_x0007_È@ûÊ.a{å±@Q_x001C_d3OgÊ@_x0005_4HÐTö²@_x000D__x001F_Â¼æ@Z&amp;9AÏò@Ï{_x000B_¸8ð@¦O_x0017_~GÚ@¿ç_x0005_ºÙ@lß_x001E_b×ï@=EYºð@ñÊùÍ_x001A_Çð@é²O_x0014__Ú@a(Æ_x0003_q4Ö@CÂõ[á@¥·4cNy½@ã_x0001_BÙ.©ê@ææâ_x0001__x0002_"Ùñ@"ab_x000D_Ò@È"_x0008_Æã@¥-_x0012_ò@÷À_x000F_Ìâ@ÀÕN_x0002_æÊ@_x001B_U6¬'mí@ôA{ñà@¤VÀ£. ó@ôÄNÓxè@»3e_x001D__x0015_Õ@)ÀÅgFóÕ@_x0004_å#_x0017_ñ@¤s_x000D__x0001_ì@=¶2Z_x001D_aâ@à_x0012_`ewUè@hæ)ÁmXå@ *ñµ@æC¦Zpâ@_x0006_!3µSm@Ó)_x000D__x001D_Çwï@ú%Ù_x001E_¼rÚ@Ú_x0013_¨9¤ð@ð°r7ß@4òtÑ	_x000E_É@2_x0007_­³ëÆç@è{É}ÊÁ@_x0005__x001E_é°é¢Ó@!ùü¶©_x0015_ï@áÚ_x0010_]B&gt;Ð@ûgÛ_x0013__x0007_ß@ì®ÚIY*ó@_x0001__x0003_&gt;O?g_x001C_ï@_x0015_Ì!!Oó@9G.Tî@ÄÃ_x0016_ü1=ó@×!PsXBê@ó«Êg¢å@_x0019_ÖÃë4á@·¥£ãõbî@ÄeIxGs×@Tã_x0004__x0016_½Ö@Ja_x000F_äÄð@lÄ*ØÀ_x0007_å@Ï2þÔùã@&amp;_x0013_°¦Ý_x0012_è@Á_x001F_` â@_x0014_ pvà@£Ïb®_x000D_´ä@Oê_x0008_Á]é@5å±d æÙ@ÃNJ&amp;_x0017__x0012_Ù@¡Ë¿(Êã@.,I§ÿçé@6_x000D__x000D_}nCð@û]_x0004_§_x0011_ï@¿2÷ä÷x«@Ü_x0002_~zÐ@ÖôU¥Ü@·_x000C_¼Ä_x001A_dÜ@!¤gÂcòñ@R¯Ù¤bã@¾Ò_x0019_e äé@ýæ _x001D__x0001__x0002_&amp;fÅ@_x0016_&amp;_x0006__x001B_¡è@_x0015_/z¯_x0012_Tà@_x0002__x000E_L½ÿ)Û@1:	PÉã@__x0019_aË@Ö)/Bº³@=«_x0012_Ún_x001E_Ò@\}ÇÅ¤­ê@ *=_x0015_9Õ@_x000B__x001B_3Wøñ@_x0001__x001C_7wò@K0LîºÏí@Á (¾Ýé@UäÄÅ+Çñ@pN"óê@ÿóÛ'_x000D_ò@8Ò¡ë·ÐÈ@_x001A_×_x0002_æï*á@ÊSlTõ ï@ç_x0005_ÓV_x0006_ë@{6tnVp@uØÎ_x0011_öË@;t%ÓEÃî@_x001C_=3v«ã@3dq.ç7è@?Jü*Ù&lt;Í@.X5½\@ðuIÄXì@WK5qÜvñ@_x0016_I£4Ã¼ñ@&gt;_x000F_õªöêß@_x0003__x0004_NÃÇå#à@yô&gt;=®@FJn&lt;Ù@nxÝdP|Ú@_x0010_uQ)|_x0005_Ô@ô{Åow@_x0008__x0016_¹°gfÂ@_x001A__x0001_å_ ¶Ö@¤"Ùº[¿@3ã×ß@¥_x0001_1V-\á@Ö§w_x0006_rµ@_x000C_30_x0017_änò@Ä1_x000D_p1¡î@¨hl Ëì@=¾ÿÌG¡Ò@_x0010_»Ô¢ø¬Ò@AèåF9ñ@&amp;w,_x000D_d¸@3ÉÛ^¸.Õ@Jt¤i÷ð@P£_x0011_Î_x0016_Ë@_x0011_·Dn_x0005_ÄÅ@ÎÝðMå@Ê_x0013_ã_x0006__x0014_Ó@Ù-C_x0002_¸Æñ@¢,SÔÍ$à@Úó_x001E__x0003_à@¡×ó_x000C_þ_x0008_Å@eyò³ß@ps-_x000C_ó@åSoR_x0002__x0003_¦ªÎ@ø_x000C__x0005_*Úñ@õ_x0016_	9Ë@õ_x000D_GmÇÁØ@øx_x0004_.ÇÈÝ@_x001D_½ªvò&gt;î@WTMV;·ñ@pÒ¹v9_x0001_ò@ÛbÞÂé¸@¼_x0010_D[sØ@ÄoPdmã@&gt;Ú/÷aî@$_x0012_M_x0011_Èðæ@ÄäT6Ûæ@E¥'çr$ê@æºÝ¶_x0003_ªë@Êø­_x000B_NÀ@ìç*òV¬@ °&lt;÷ï!à@8Ü¼$øñ@ÍaÐ_x0005__x000B_Ü@?hß%å_x000D_ò@øfÖ ÆÒ@ÚVæ²pò@.gbl|Ë@_x0006_óô_x0013_Þ@xæ]y¯å@±"^_x0006_9îñ@	_x001F_Gúûàë@Ké_x0011_ØÔÉ@ØÙþ¼_x0013_Þ@Ñwj²ráÇ@_x0001__x0004_Êf	gð@¿_x001E_Þ+K°Ð@&amp;ã÷1KÆ@KýÏTÃ@&lt;[.Ûlç@ÅÑõHÛyæ@_x0012_ämñ_x000C_â@=8þw¬~§@_x0002_LÂäÀ¨Ý@ÉÐiÕ4é@ûîn¾_x0001_È@Hö»_x000C_+Ó@Fí@,5_x0017_Á@_x0004_/®Î_x001F__x0017_è@¯a&gt;8×@å\õrÚå@g#9O/_x0003_ï@Æ·UìðÑ@jä¡_x0014_ý!ä@~áÊ_x0004_qê@¥èR|øí@u»ê©RÕî@ÙUæó³è@¾8* _x001A_Ú@cl¾ÎÄ@øÔë8Lâ@*3´ÔqÑ@À_x0006__x0018_ë®á@_x0006_¸¾_x001C_%Ô@_x0013_ûóîÌä@±P%ufà@ÌKM¡_x0002__x0005_r_x0004_Ü@Õ\Y-}Eï@ë_x000F_òb_x000C_fò@ÒÈð¯@_x001D_²mz!ló@ÏÆTóÊÍ@ÂãûH3^è@j~_x0002_Xÿß@_x0012_(CWË@Å$W?©iñ@&amp;ç9·&amp;»ê@@ëTAáAÖ@ò´Å2ë@ÂhÖ`ûï@eñVþ¡ò@y_x0003_Þj¤¤Þ@Ó_x0008_	±aêò@ÒæÑþº@_x001B_ÕMÑð@i¬_x000E_úÐ@"~_x001B_N_x0018_Cê@à]6DA·@Êñ"éóxê@é-:FÕ@v´ï¼ÚÎÛ@_x0007_-w&amp;3â@Sæ±j_x001D_Å@é_x000E_øn_x0011_é@_x0001_%9MQ_x0007_Ü@Pëñ-Ú@Ý/ÓgïÍÇ@c_x000C_±Q_x001F_Oè@_x0001__x0006_ØQ,l!Zè@ñ°p«h×@|_x0015_u_x001F_÷@_x0001_õ_x0017_ã¨Ø@1_x0017_ÍO\ß@Ù|~ó¶í@s_x0004_Ë_x0012_:ã@{©ÆK_x0017__x000C_Æ@®J_x0002_T*_×@Æ_x0010_ÇM_x000C_ À@_x001A__x0015_R¸ã@GGÉ_x0015_¢¼è@Cµ8×ßÕ@Oz]_x0012__x001B_Ò@_x001A_,ð9Då@øÀCBë@_x0019_M_x0011_z(¢ò@gg\?26ä@/SVîÙ_x001A_ì@nÌ¯ð6ä@_x0015_IQ=Â(²@iÑîÝ@_x0004__x001E_ý_x0005_²_x001B_Ø@ü¢_x0013_Cçlã@_x0003_m_x0011_Ö@_x0015_£6ÐÓç@{T7sõé@%§3_x0019_ì»Ò@Õ²Ò»gòä@å )fì´Ý@?ü	yÚ@èO_x0001__x0002_»æê@zªÃÆQ_²@Ïv±3Ä@!õwræé@®_x0013_ÐvãÑ@&amp;V×uÝè@ùþ_x001B_Èh\á@´OÎI_x0005_,ç@zóáAÊë@Ù®×òJvó@)à½äGó@_x0013_ø;_x0010_]æ@CKqD#§ò@y¿ø¶Öð@}¤e¡Ýòè@P%Q_x001C__x000C_»@Iâ\&gt;É@ñãgäì@`ôð÷Wð@uå{ªnð@ím&amp;Ò@FKá(_x000D_é@9iä*å@YR,;í@&gt;³½R=üÜ@6=¿þNÞ@Å¶Òá?É@·ùÄá^_x0014_ì@_x0002__x001B_7Æ_°@ÉÖ_x0001_°Ö¶ã@&gt;ðÚè_x0011_oé@ö_x0018_D{3íò@_x0001__x0004_U_x0017_þå;_x0017_ð@óü)Yr°@`&amp;$^W î@¸(òµ 9ò@ãÕª_x0004_$é@QÝú¨øè@A_x001A_OúÞ@_x0019_&lt;_x001F_ã@e#øì¡ÍÙ@ÐÖØxò@*	¨=õÒ@²|àöýñ@;Ë÷Â%ó@_x0003_:þ_x0002_a%Ø@`UÐèzË@_x0016_á"ÉäîÊ@ÞèÜ@ývCCfç@aY.rÉUÉ@Ì.kUE»@ª0EÃ$µå@_x001A_©Yt×-Ý@ëX·"XÛ @®5±,	ç@ã_x0018_ß7Jå@gjî¶Ê°ð@_x0003_[_x001E_(:_x0013_æ@¨½Â_x0007_ô_x0019_ð@"BRµò@oGÊ°¨â@_x0008_&amp;]ÁÆÕ@û:ó_x0003__x0004_ð@õìC&gt;ë_x0019_Ø@ëË¿Ö_x0005_ñ@Ögù]ôÎ@äû@ºæ@G¥¶_x0011_çâ@Ñ*êÃ§ã@_x0002_¸7èº@L¯üiÃ4ð@-Íû«ã@¯c_x0007_DÝ@(ï¿Er_x001C_î@ª¢iàÅØ@&gt;â7ÓÀï@_x0016__x0012_ã©cà@ÕÒ?[àFð@º:ÊM×ó@_x001C_Åðª¡_x0004_Ý@Å_x0001_`	S­ã@_x001B_³Ó_x0011_¹Zç@oW%M_x000D_Àë@Tø_x0016_ùñØ@Ììëx&lt;ð@% SØcì@_x0002_\ÀÕ[½ë@_JwéÚíê@¬NÀ}¸@_x001F_à_x0005_Ö*[é@_x001E_à_x001F_;_x0006_ïµ@_x0006_ßÜ²sæÛ@YRO_x0013_Xã@_x001A_Ö­Øp_x000C_@_x0001__x0002_Ú½aþyÞ°@©à³E´_x001D_®@:_x0019_`HWFÝ@_x0015_:È$.½@G_x0011_è,	¼@ùÔÁGÜ@ø_x001A_{"gòÖ@|Ë"_x0002_RÒ@õÄpã@ü;_x0004_v_x0004_Âå@÷abñ_x0004_XÌ@wj,Dà@Ãh0CHí@ac!¤ZS²@_x000B_É¥á4úÚ@86;loï@MP_x0001_l ÍÎ@7=(¿åñá@³JFª~ç@dg_x001B_óBÁ@ãØ¼Òð@`_x0017_G¹Ó#ã@*-&lt;òî@DZ(ñÌò@(Pè4_x000D_ì@â»d&gt;_x0017_´ð@!-=¤®&gt;æ@ü#&amp;9È@_x000C_¸VÏ+_x0002_´@Ãz_x0016_r_x0013_EÓ@mZâ@ _x0011_Ã_x0001__x0002_Yî@´)¬gkYó@2)Ò_x0006_î@9ß_x0013_å@&gt;ézªpï@_x0008_ö&lt;£´ï@·m%_x001F_Å@§ác3Õø¼@I¢a_x001E_4Ð@ºú/í@Y_x0008_¥3_x000C_uÏ@Û_x0017_;]_x000D_ðð@áÒ_x0017_Þ*Ö@V6{{%@Ï®Èxkí@'S+ÌTÏÚ@_x0011_p_x001C_¼åî£@Ì=eYÖë@Ù¶i_x0008_èä@'kÐ_x001D_Ô@£Ýlûä@ÈÃ£_x0017_Ôaé@ÊâÜð@¥'_x0013_Ñºðà@&amp;@_x000D_«Ï_x0018_é@!cÿ( lÊ@ÇÂòAñ@~ÍË?_x000D_à@æç_x001B_Nì@Hàh_x0005_&amp;À@ÆµÖ}^±@EÒMó@_x0003__x0004_ªVxÂàî@_x0001_üè»°®@_x001F_ué©_x0003_ñ@èÌ.AÎ_x001C_î@YðQ_x0008_ÜYñ@û1Ï­¥Ô@±ÆäVoí@zMÊãCqè@C_x0007_Æ_x0017_¶ä@_x0006_jY5dì@òQv_x001E_yzó@$ñÓ_x001C_»ê@å_x0001_È ,Q@ÂVV=ÞXê@vGäk_x001A_mó@ïs_x0002_Ë@$0dk_x000E_æÎ@²)y ½²@_x0003_÷=puó@½Ò=|Ö7ò@´KÝýh_x000C_ã@-sÃ§ßà@^¨_x001A_Yó@«¶3ñ@m-_x0002_²#àò@Ü7¥òöéá@8û_x0014_øc{ë@_x0007_Ì}gÿûä@toÓSôöÄ@$;IVÙ&lt;ñ@l Z*b_Ã@_x0015_h/"_x0002__x0003_9ÖØ@üÜd0&amp;`Ó@×7Ca²ñ@é2rÍÙð@_x0006_`eÿ÷_x000B_ð@d¶.Æ3GÔ@ï`ÕÇÄ²@«^F_x0008_#0ç@r(Z³_x0008_@¿Uð¬_x001A_è@¢¶8¹OÍ@¬i_x0015_jó@X}_x0018__x0007_Óâ×@ílÂ¡©@²Ò:_x0001_Xa¹@Ú¡©(ó@Ä}_x000D__x001E_â@[í¹®ÁÏà@_x000B_óñ@åC¢_x0002_¢9ó@ËÝÿ)jò@ºÞ_x001E_¤½_x001B_À@_x000D_âªP±:Ø@ºð^@Ì_x0007_&amp;~Ó@ºnáî@é_x0001__x0010_Sk_x000B_Ô@-µxLKhì@,ûÅ¹ÚÍ@lu^Ö¥½Î@ù¸jàHbÜ@Z¾¾d_x001C_å@_x0001__x0004_Æ¡_x0019_²ð@añ::Ââ@¬_x000E_]×_x000C_Ù@ÚD~/_x000B_æ@K·³qõ_x001D_â@\|ÈCªmà@.ÈÛ_x001F_zöØ@t_x001A_²_x001F_ñ@$`©pÉ@M{_x0019_vÊ4Ë@ m=HëÚÏ@ú.§û_x0004_Gá@w8©þìøÔ@¯&gt;j=&gt;_x0006_é@ KÏ%ÝÖ@íLa#4Ð@=«_x000F_-ò@¤gÌ»X!ê@ìC~We@¬¡ÌC_x0002__x0016_à@2À_x0004_â@)2±ì_x0010_ ë@£y{¥l;â@z]Rf¢È@%Fiºò@¿_A^@ð@_x0001_¥1*ÙjÅ@Ë uÍú_x0003_È@:_x0007__x001E_eJjð@{_x000C__x0003_¥[ß@&amp;µq9uv°@_x0011_¶Ð_x0001__x0003_uaë@Ö9ZàÿÛÛ@_x001E_mF1BÆ@Nw#¦nó@ÜÕé×æ¿@£_x0002_Û0_x0018_ç@ñ`=¼Ù@Â~ái;Bì@ïºà~/ç@X!©&gt;Ð#Û@_x0012_ýîÎÙæ¸@3£ºÅ&gt;ñ@Î_x000B_®Ê¯:á@ozÁË$Áñ@1_x0014_-ÈµOÎ@éÆv_x0002_~à@*w_x0006_©ÜJì@é4è ¥ò@Ôi1j_x000B_ã@O=\xFò@£_x0017_ÙÞÚ@tTì)ñÃ@ë&gt;_x001C_"¾çç@Éuï1Në@!ßZÎ`ñ@¨ºUizê@v_x0013_õPÛ´ï@·½éu4¹Ó@¥_x000C_~_x0012_mð@hgwî_x0001_ò@¥N_x0003_STç@'{&gt;ÔvÙ@_x0002__x0003_¾íSd| å@¬ËcrG_x0001_å@X_x001A_'uiç@,qô95ë@Kq_x0007_óè@[UW3«ð@·ü_x001A_Íøð@º_x0003_÷ÜmdÕ@0ªã_x0015__x000E_³ð@3&gt;Peîð@¨:wÓÒ@WsÛh}_x000D_â@µÐNéÁ@_x001F_iOÿ:Üò@ouô­j6Í@¿2HYÙñ@A_x0016_[Xò@]K?pSó@ÎbÌiOð@-_x000F_ÈÄÜÜ@!þÝ¬z,Æ@_x0007_{2/Pï@*B.(Z¡ì@.	 otZæ@ÖW;½à@ê#2_x0014_aÕì@0¶ì@Q_x0011_©_x0018_s_x000B_ï@ÔH_x0003_¨¡@¿_x0007_X¯pâë@ØÉ_x0008_C_x0015_ñð@bO©¤_x0003__x0006_¿ì@mY3_x0012_ó@_x001E_°tð@&lt;_x0012__x0018_êá@ß@ôJ sÌwÌ@Æ_x0018_fÙMà@6d_x0004_{éð@*§Ã[wì@3#ºùIaÃ@¶_x0011_ZÕ¼a¸@ò_x001E_þLiÆ@_x001B_	äªÏ@&gt;;¦Õ&gt;åÌ@¨¯±Qóæ@¥6ô_x0007_áKñ@5zÍgë¯ë@L3j$_x001A_ê@-[að&lt;é@ÀÚ_x0002_ä+_x000E_Æ@P-eDã@_x0005_YÊIWÒ@VÏ_x0010_8È@Âí_x001E_hå_x0016_×@Ýf9Ñè@æDBR©NÆ@ÅÏþ¾_x0001_è@á_x0012_Oò@±Oé _x0014_¦@ÇÈ³£º°@=½\%_x0012_â@4zrz_x0008_7Â@æ_x0004_ñQÔâ@_x0004__x0005_ÔçwÛºµ@ _x000B_auËÙ@ºæ5;_x0003_¤@lL*ë¡í@¾Ã¿_x001B_ñ&lt;è@Buæm'Iâ@ºÈåJF@¨jH=Ý~ï@_x0001_»àxú%Ø@_x0005_`üÐùgð@_x000B_±äÿ×@_x000E_Ê_x001C_¹_x0012_¿@zø&lt;_x0008_¦Ú@_x001E_³ýv´[Ô@ó_x0004_7ëÝ@åüf9ààà@þ2E3Bä@_x0014_4:}ÀâÝ@ â5^ü_x0008_ð@ø*æFÒÕ@¦â_x001B_F8¼ç@Þ8x·_x0017_Ï@µ}!æ@b~fkãnï@¯ÅU¶ß@å_x0012_ÔòoIã@nØr_x0002_³&gt;È@è}]+à@Ç_1Ë_x0011_é@Ó¬SZSþÊ@¡È¾¶|ç@èÍ_x0016_d_x0002__x0006_ÓÄì@_x001D_ù3êHð@Ï2%_¼%¼@ãª_x000F_d¨Æ@[_x0004_¸Ü¬·¸@_x0014__x0012__x001C_fAâ@§ü8¶¹@©'_x0018_p3õ×@WJµ­úÅ@Aøà·àä@R_x001A_ÓhbÊñ@5ÇR¯Ö£@©_x0013_¿ö6Ç@üÛ_x0012_UµIÐ@VæzclÛ@uhÉ!ß@äAl´Ôð@!&amp;fÚ@_x001F_)+_x0018_/ó@_x0003_¯Ô±9Ôð@¾â_x0012__x001B_&lt;_x0016_í@J _x0012_«å@OT_x0001__x0013_D­@¬1_x0005__x000C_ÃÃ@ZÑùÜã@Ñ_x0012_Ä=6î@¨e:`&lt;©â@ ù3t2ßò@ÓÎõÝ¥6á@åËj&lt;ôÐØ@oO2Ýå@_x000B__x0017_­çN³ã@_x0002__x0003_Ü¼¨ÉXöë@U_x001D_JÌPyÒ@±n Ï_x0006__x0006_ñ@!æßë¿â@_x0001_G_x001F_¨íØ@pbNªÍç@Þö5_x0013_ó@G$OR]Ù@cäð_x0016_]ì@FÖ(ÑlzÂ@ 0å7Ï~ë@h$ÚTe¯Ú@¼exJQ	Þ@Ic¥Ó@ÌË¨r_x000F_î@ê_x001F_|9ÂÈñ@_x0015_Ï_x0013__x0015_é@633)§µã@§Ç½ÇQ_x0013_Â@ÙÄÏë@7'QVVg@åRðW¸è@'a_x0007__x001C_æöñ@_x000C_ "W[?í@­mªD÷ò@÷Ûí»Ðï@T±³&lt;0äÐ@¬FÜ×W6Ô@½¬9æYä@_x0003_ÏÎ_x0007_¿í@ü§ºpýØ@¤Ü2À_x0001__x0002_µ_x000C_Ö@²FG¬vë@Q$|Ô@qÌï'MÖÖ@»a¾oÆÿÉ@¨û*fàá@gUF_x0018_{é@ÿÿ6_x0019_n_x000C_Ø@¬_x0015_._x001C_¢¸ï@×\ ûæ@6¾p_x0004__x001C_Qä@3}_x000E_Íê@ÜrF	v_x000E_à@JL®ð@y©+Ñ@_x000D_)JikìÃ@(_x0019_IÎÍìê@_x000C_7_x0015__x0016_@_x0016_ ÌÁôÞê@ÿt¥×_x001B_è@_x001B_êQò@2Ë¨®ÙÙ@;=åÍ_x0019_¸@i_x0012_arºvà@¸ýúñ@­!§Ûáä«@½½Ô_x001C_y_x0004_Ý@H2|*ØPÎ@èuT·ñ@h_x000D_jºç@ØjÙv¬Tí@ÆòJÀ&gt;å@_x0003__x0004_¼_x0010__x001D_Ëð¿í@õ¯{6cgñ@8Ä9&amp;2«ò@Ç£êÞ]Uñ@¡_x0002_÷Rtåæ@&amp;îa_x000D_ß@ÙçáL_x000F_R²@ª£&amp;;"Î@¤[_x0011_ü)æ@0_x0013_y÷¿Ò@_x0001_[Z`sàñ@	_x0018_}_x0013__Úâ@Òk{8wé@¶5éQÓÁ@Ð¼_x0006_Þ_x000B_à@·_Ö¨®ý±@úÑ(ÐÑæ@Ö&lt;_x0018_Ðð@Å`=Z|ò@?¼%Ð¥a³@àÔ,yØò@Ç_x000E_6rµ@[©´º_x000C_Jó@ÑÞw	ùÕè@²z×ï@ç_x0007_ë_x001E_nüò@SµÄð×@çÂ§Ýkò@ðÉÄ6&lt;ÊÌ@Z._x0004_?êñ@´§ñ6¾à@%~_x000D_#_x0002__x0004_QÔç@YÅ¶*_x0013_å@çÛÃëðdè@ôDüq´ëâ@_x0005_7_x001C_KÀì@á«ÖL¨ð@ûçÛgøà@îÝ&lt;$¹ÇÚ@__x0018_Ñð*É@_x0014_Å©ü§_x0006_â@_x001A_êo_x0017_6Oè@Ä;_x0010_Uã@zV¢ã@ôäd_x001D__x001B_Ö@_x0004_³°0,ñ@ôÉÈµ,ÍÖ@éà¨_x0016_¶@&gt;i5_x000E_Ù@n_x0001_2¬zñ@_?Hô¤ã@å5÷a-®å@ÕË¯àß§ê@YAcà_x000F_vð@5ò0ë@ý-ÑÍ´á@Ò¬a_x0010__x001E_ú@zjÙ_x0019_Hè@8íý@Ñ@w0f?Èç@é,Y_x0018_ò@ø7É_x001A__x0003_@9eré@_x0002__x0005_4õ2?¹ù@_x0015_\_x0003_H@åÐÎøLÌº@% Åp_x0002_ÎÛ@_x0001_õ{_x0001_´ã@8Ûþ;»@s.\(RÖ@Ih,_x0005_«±@Ã_x001B_ÄÁêî@táà8Ì°@_x0019_ºe_x000C__x001A_YÛ@æ,ÄÂEè@ßVGô}ï@ñ1+ÐD©@&amp;HoÃ&lt;Ëï@I_x0001_¡Ô_x0014_¢²@?K%ç@æ»Ðß&gt;Xá@Îâ5©ç@÷_x0014__x0006_Ðò@zã»_x0015_)7ç@²ókÐÚ*ò@ð(±aÑ@_x000E_¹äÿëÑ@/_x000C__x0017_Kçò@=_x0004_4QúÜ@Id5b,_x0005_ä@[Qíü_x000B_Dñ@_x0005_¬:LLxä@RÓàË$Äá@{éÜNÌå@{.@_x000F__x0001__x0002_d^Ý@ðM_x0018_»G_x0004_ó@«þÖMwä@ÁmM)êÒ@üLÓã!~à@ma¥ÓLñ@Æ_x000B_ûÀÄcê@¢Ú¦Bð@¢Ñ®l_x0013_Öò@bÍÛóXÕð@X3_á`ï@©P-T_x0015_Ê@_x0010_p_x0016__x0008_«ë@RÁG(_x0011_ñ@e\øOW5Ñ@_x0019_`eÑoÚµ@°6z_x001C_á@¦·&amp;Ýà@Õký²è_x000F_±@§0ºZ!_x001E_â@&gt;VÁ_x0017_¨ó@}{NëB_x0008_ã@xc³ø/ñ@j_x0012_23à@Îç³_x0013_"`Î@¢¯[¢9§@}ã|I¯@_x0017_×À8¨@®¯uÌ_x0015_À@s_DecÙæ@_x0007_(y_x0002_5Îá@S¥[ÇSç@_x0001__x0003_9_x0015_ÆàòÒ@Ý_x001F_\éÎ_x0008_ï@@¸ÓÀ0Ñ@_x0016_S DzÕÚ@~ç_x001B_¨sÊ@Ã_x0015_»µ±³í@*ß_x001D_Ûç@ù_x0007_Ûu[OÛ@`_x001B_C­^Ýí@ÏÕ)À½=í@nÆ_x0001_X_x0005_¿ß@/m.ZË@N»¡pÏ@Ö_x0002_o é@OïÈN_x0012__x001C_Æ@ _x0001_\ö_x0004__x0004_ñ@'N_x0016_ÕÃð@¥¶D¦ñÙ@©Z»_x0004_(ãê@A_x0001_¢ð@uZº|_x0003_Øñ@=lÙß2ãæ@×ßôE_x0001_@á^gH_x001E_é@×_x0006_¹/~æ@³ÅÎ%g_x0005_ä@ó6KdâÊï@ç_x000E_$I&gt;å@ª;2/_x0007_Æã@_x0008_¾_x001C_q²Ð@~:&gt;Qfð@Õ'.g_x0002__x0003_f)Ö@ÁnKrÔß@Ñ²²KÏöÓ@_x0007_Ö	´×æ@÷û³×?Añ@&lt;±G _x000D_iâ@sjnìnc@½ÅBì@ný_x0002_¯ ð@àpº­a&lt;ë@_x000B_Ôu¼_x0015_ó@_x001F_z7!¸áï@d3)´7Üà@_x0012_O,åÿHÏ@_x0007_Á³¿qîÙ@h·õÚ¬jñ@y_x000C_N3	ò@ñ/_x0012_0_x001C_ð@D°r\:_x0010_Ø@æ_x0017__x001A__x001F_å_x001E_ð@¨Ä,å`à³@|L_x0001_®wÞ@£Ôå"_x001F_ÇÂ@c«ægó@_x0005_i_x0007_,¤ÂÙ@_x0004_µ®{iM@³[¶_x001C_ÐËÇ@lP_x001A_ôo¬@Òd¢\g¸@LÉÆþ_x001D_§ã@I_x001A_ú$´¬ì@G_x0002_g_x001D_Öà@_x0001__x0005_!±_x001D_ïù,ó@%R_x0017_Ù¥óÄ@6Ò,¨¨Ü@_x0003_1"Îükã@.Í,}í@_x001C_Ì¬/.æî@_x0012__x0015_Ñ*²T°@&gt;_x0006_AO_x000D_ó@ !i×:ëê@8_x001F_3rNé@_x0019_5Áü¨ëë@_x0015_ø]7XÜ·@T\Z,æ@A_x0014_\ÐZ2¿@k!Ì»_x0013__x000F_ä@Üasûeð@O·nt1ó@è-ØÄ]à@R«)¬gÀë@%S«^DÁ@4,ZÜ¹ê@KU.håé@È\*xl_x000C_Ý@Òø±ÉþÙ@ý~yÄ_x0004_«ï@Ç,ñ_x0002_`Þá@ß;¯¤§ýç@ÊRëC«Iï@Å_x0010_CÍ@_x0005_Ð½¬_x0015_Jâ@u;_x000B_ÒÉ5Ó@°*o_x0001__x0002__x0008_Òè@bá_x0012_óý±@­¶BÐ@2°-_x0001__x001D_á¿@XèòßdÚ@ómËs-Ü@(ÃRÐÖ½@#o_x0011_åkëã@ÕÂGè_x0013_:î@k^.J8&amp;é@c@¦bå_x001F_Ì@	Þïvúî@Øá_x0005_¸fñ@ô_x0008_%&gt;ÞÚ@8ê èÕ@×EXÒÃGÙ@XåÉ-ÜÜ@_x0016_¥/JJØ@Àè°nlAæ@gÆwÂ©_x0003_î@Ô4°¡£ò@_x0018_Èæ_x001D_¬Mç@|÷ÖÎ tó@o_x001B_àÈ_x001B_é@À­hèâ@_x0004_òêÙÓÐ@H_x001A_&gt;{UÀñ@þ*dO_x0007_%ó@ñë¸_x000C_Ì3å@^×ÿ`ôÙ@I÷/_x0017_ÂÉ@¥si_x000C_ºò@_x0005__x0008_Sþ¦èwä@SjM¯â@Y2AÃÑ@t_x0002_:èòØ@T½tEË=ñ@÷¦Ë_x001A_ªä@çA)7è@ððÿ¾aò@Ýõ¶Å_x001A_&amp;×@Ô¬#_x0006_Æä@±_x000D_zå_x000D_ì@_x0007_2Ô_x0004_­#ó@ï_x001E_/-`ÛÜ@_x0018_§l'à@£0_x0004_ßì@Â§ü]Cgð@&gt;!ùÚ@»h_x0003_ÿiÐß@TÎö_x0008_çôØ@±þ÷ïîûá@_x000F_#©èåÙ@²RpAÝFÝ@ûÂâ©}Ñ@±ÜÄz±¿@½LØÎÙeâ@l8à;p²@_x001F_&amp;Ôä_x0011_ÖÖ@Q©¡ÈEGñ@P¢4GÍ@úM.Þ­_x001E_ó@_x0017_ºX¾@w°@ØÍ$_x0001__x0001__x0003_Rå@_x0008__x000B_Î6Ê@aÅëÊÄ¤è@ÊY=ót»ä@è½r_x000D_°xÉ@'®få_x0004__x0016_Û@:å_x001F_yslä@¹D×ã@Â^·à¿Ö@þ'_x001D_ô©Ý½@_x0004_Ésß_x001A_Å@h_x0010_wIÆXî@ªJÏèæ@¶cío_x000E_ï@	!_x000D_Lv¾ê@Ç6fH_x0019_êà@ð_x0018_¶¤óÄÖ@ÜÌlð_x0017_1È@ÓÞß_x000C_QÔ½@Ë$q½_x0013_â@_x0011_k¦_x000F_Lïò@+¢Ë6(_x0006_ì@PT#_x0003_Ù@«Õ[`¡]ç@Ô_x0014_í¯Õà@I_x0002_X_x001E_à_x0007_Þ@Ø2_x0012_êc"Ê@þÂÏ)_x0008_fì@¥¨é_x0016_ÝÛ@kn@_x000C_¬ã@.Á$®j¿ð@ë_x001B_UËñ@_x0002__x0005__x0015_â_x0001_å@_x0002_sÀ¿_x001D_°@·Õ?ó@_x001E_­ÃWÂÇÊ@T._x0002_^É@_x0014_çM_x0015_±ã@ß9U;ï@+²6¤s§×@]¾Äºó@]&gt;»_x0008_Äì@µW(_x0018_ÕÛ@g6_x0004_ _x000E_¾Ð@F¨\ZÔí@Û_x000B__x000B_lkÉ@?_x000C_5 Ë@,¥_x000C__x0003_ì@áñpÓáGê@äLÒµð@,B[cì@ät)yì@«#_x000F_`ï×è@VRu!7_x0011_à@®6KB¹@)_x000B__x0005_ØÝ@°R&gt;u_x0008_î@ÓË;_x000C_Q?ñ@_x0007_±_WOBì@qbû_x001B_~ê@}_x0011__x0005_Ç]ó@oX=Q¤ò@¤V*_x001E_²¬È@_x0014_¹·r_x0001__x0002_,òñ@ôÜä@_x0016__x0010_´_x0008_ñ@ºÊ¯ÝpÀÈ@WÅß_x0008_kä@yL\7ß@J;½$_x001D_ü±@ý]_x001C__x000E_&lt;·ê@ñ_x0004_&lt;Ïñ@$_x0015_dv¾Î@Ñ#·_x0019_ÏÕ@«ìøb"µÒ@_x001F__x001D_ÌEñ@xÉf6nÜ@ç6¢½ðÖñ@vÜ0[ÏÞð@q_x0003_L_x0001_1Â@m&gt;ò9ãBÔ@FýDó@H¥	ùL¬@m}Ç_x001D_öÝ@_x0013_£ÐÒàî@ò½2ÙÎ+å@_x0005_ÂåÖ9Uó@«&amp;Ý"6ñ@_x0019_¦ãØ_Æ@1)ÚÅ¢ñ@ÅÌô¾Eðä@(ã_x0011_)å@lÁ¯meÈ@ _x0003_ÑÂð@o {(_x000F_3ì@_x0002__x0003__x0014_ßÆßG½Î@ÜòïïúÐ@ÖGCö²$ê@Jö&amp;ÁuÜç@ºP)_x0014_;_x001E_ç@_x000D__x001E_þSþ¢à@W%(5_x001F_½Ã@_x0016_&amp;_x0001_bTÞ@BeÒxUñ@§aÃ$_x0010_Ià@Æª¾hèï@Òkíá^Îò@ÎVf;&amp;4ð@zÚÒ(Iá@¬êúk_Ç@5v°_x0018_º1®@Â7ª$[Þ@h&amp;n_x0019_ð@¡wðI_x001C_çÆ@bJQù8Í@Ìo\Yâê@ý_x000B_¹_x001A_PÔ@_x0007_M17nùî@#ÎJN1gç@_Ðéørò@¯´¿Ü@sõkxa_x0007_@ñ¢Ý4øò@j&lt;_x0008_âyÌ@«?Dä@?Ê_x0005_õ__x0016_Ú@QK^_x0001__x0002_ØYË@mÓå©z¿@iÏËÀÍÞñ@1Èg2_x001F_ê@Ü²)×_x0008_Ê@_x001B_Xw®Ê@_x0007_S_x0006_w{Ãð@í×"( WÄ@½eã/l á@Ò7;²O-ð@¤fn»ð@üÇsû&gt;Ó@uð_x0018_Í}¹ò@_x0004_¥ÆHMÉ@tÕÌjÑë@.~Éèkè@Õ_x001F__x000D_ð@g+Ë|¿í@&lt;4tÂ*±@ï´ÞnrÎ@¯_x000F_¨_x000F_è+ð@1qiÈ@An¾Ý[ñ@ÚñÚ²Kvó@ä_x0005__x0008_¡ÿOò@ n¶_x0004_+á@çÎÈ_x001E__x000D_ó@;ZÙrÛ	í@£_x0008_¡Äâ@"_x0016_«{ªà@rº!·å@cä_x0006__x0006_p ä@_x0006_	h9 Á#Ká@_x0018_2á}Ë}ì@ÉQ¿8_x0010_á±@6bPLæØ@iý_x0014_\ÝÃ@k_x0004_W_x0003_&gt;Æ@ÑÀÓÉÔ@ª#È`D­@B^kúIð@I_x000B_'ó@ä¡8á&amp;ì@FÏ_x0002_6à@J¯._x0018_Çå@ìN_x001F_õÈå@è¢B_x0014_Ú@ûq&lt;åæ¥Ó@¹_x0001_0¤4Û¥@_x0007_	@Uä@ù_x0018_ÇÞ_x0002_Éá@"!M_x0005_ñ¼@ÑV\èò@Ù_x0004__x0008__x000D_Í@Ù_x001B_M_x0011_xÎæ@ú$_x001D_ë@Cêã)"ì@'¬ÿ=ë@1¤Z2óÞ@=ÐSü_x0003_â@ôvÜ_x0005__x0005_¿@)_x0006_Ý_x0010_¯ðè@.LùÕë@örÉó_x0001__x0005_EâÕ@g²QþËñ@× ÏÚÑ@çy¶_x0015_XJí@_x0012_³_x0012_nÍWë@U\&amp;z_x000E_Oµ@ñæ_x0002_¸Uò@¶ÝàçÜ¥¹@ÀDøu_x0010_[é@		ch»~í@_x0003_ioé§·à@_x0004_v_x0007_È}ê@ãÊ2fÉÓÉ@Wîçà*4ê@U_x001A_Þ,'àà@_x001B__x0013_3;ón´@¹fÑ_x000E_ Kà@î_x0011_ÌÉÕ@v¿« æ@ËÓÜAðLâ@_x0004_jnb&amp;_x000C_¢@uïTÈ*rï@_x001D_ø¹!irð@_g{#ûñ@_x0004_ä_x0007__x0014_Ëãä@&lt;ÜB_x0001_£á@î_x001C_E_x001E_×Î@q\_x0019_úð@Ý÷_x001E__x0002_N&lt;ð@ÂôTèhò®@qÆ¥I9_x0011_Ð@C:Dí­ð¾@_x0002__x0005_èø(°aÁ@M_x0014__x001F_e¦_x0001_ã@_x000C__x0004_ZOÚî@¼XûÓ_x0018_ò@»J_x0017_¯öé@_x001E_°ÓQ&amp;¹@~ÞøÉ_x001E_óâ@y3¯þ_x001A_\ó@ÿ_x0014_ÓöYÞÁ@©Æ»vÔ_x0019_ç@¢_x000E_Õ_x000B_¬_x001C_å@þðú×â@Æ×^!´Ô½@I$êÐÏ@_x0006__x000B_@}¡Þ@ù_x0001_6_x0013_¨@_x000B__x0012__x0003_Ð_x0014__x0001_Õ@ë4Ç"å@d_x001C_¤Ýð^í@çèxÈÀæò@ãÿ-g_x000C_cî@_x001A_oðZà@Ò¼"öÍè@Ù¼_x0017_$¹@ç´_x0008_½®å@ÃMJ_x001E_Ïñ@æ_x001F_(Z	-ì@ob¿^Ôò@FÒ"ÝêIñ@×¢K£Eð@Þ4æmþî@rÝ_x000E_L_x0002__x000D_8:ó@[ñêØeí@ëÇÎ@_x0001_j_x001B_«_x0007_ã@4_x0001__x0018_E äã@0I}/	ò@_x0003_Í¨ø=ñ@b*°ÁÚ@_x0005__x0006_h_x0018__x0017_í@¯ÒA´Û@_x0019_@ü_x000E__x0015_qà@UÔ%O¿°ñ@y_x001C_N¿×.î@êév_x0019_$_x0001_ñ@_x001C__x0007_»)Pó@)¿³FHÒÔ@Â_x001A_%Ø7ë@lñ»Ì^Ëâ@Ë_x0012__x000B_ïQì@&amp;§ÅPÖ@¯Æd¶Û¿à@bù_x0004_:ÌÁñ@Æ_x0010_ç'_x0007_Ó@ºJU0p«®@_x0012_Ì´Uu_x001B_è@_x0011__x001E__x000C_4_x0008_¨ò@_x0013_è¿Ñç_x000F_ó@q'&gt;ò@îû±-³_x001C_Æ@_x0001_&gt;@ß_x000B_é@¤®À\£¶@Ä@kIð@_x0001__x0002_¤Õp± ê@j_x0007_S²&amp;±ß@C_x0010_6_x001A_&amp;ªï@ÕMwÂñ@£9Déð@aO!ÚªÞ@êðû¿4|Ç@ºñáSnÓ@_x0012_5_x001E__x0006_ç@_Z#y¦Å@/[@_x0016_Ï@úEÅ_x000F__x0005_&amp;ç@!òÏ·_x001A_ê@pñ3k7ë@Ã|l_x0018_£Ï@Â^ëvð@7ð9qÓ_x0003_ì@"ø·_x001B_¿á@i_x0012_4¯_x000E__x0013_ó@_x0004__x0004_c)ñ_x0004_Õ@R/:êð£@ç_x0014_¥BÝ@ÄhöofÃ@¥ââ®_x001B_&gt;å@1ú_x0004_9î@Ö«¶)â~¶@áwÃß_x0010_úà@ÛS_x001B__x0006_ï@q±n¼ÚÝ@®_x0015_é+Q°@Ë}4zÕÄ@Sl)v_x0001__x0003__x0003_ï@\_x0008_|_x0017_o%æ@_x0012_YL¾6Ò@ý_x0016_`¸UEé@¸~ÐT¿5ï@8_x0002_ñ["_x0005_Ü@ü´ØØ~Äá@õgzít#ê@K¹uÁÉï@q6_Ió@K_x000E_Ò&gt;ñíé@Â_x0017_)D@ÿÔÆäë@gû]_x0014_è@¾y¶*_x001F_xñ@D_x0002_uÆÿ_x0012_ì@(Hã¬_Ó@_x0016_cÊl|_x0006_ï@_x001A_¼Ý°çò@ÞìIJs_x0001_Û@fÍçÂ¶^Ã@_x000C_"gÄ#¬Ö@zí¦hç@_x0011_t_x0011_¤ìò@÷F×_x001E_ñ@=I_x000C_úÛ@Ý¥1_x0011__x0001_å@_x0018_°®Mã@&amp;7	RÍhÁ@÷múÄW^å@3ò%¶Ê7ç@ÊÒdå_x0018_|à@_x0001__x0002_¾_x0014_Ûåì@ßjDóüvè@?Z0kp¹å@Ñ	%_x0012_\é@'_x001E_å{Çç@*_x0011_h	÷_x0010_×@p:VW­ß@j}ê;_x000F_î@?Ýß¹,ö¦@_x0012_h"&gt;_ï@Ál¼_x001F_5_ß@¡_x0016_2ªGsð@7x©Íúæ@Aapð@á`Û_x0001_Uká@îö¨ ¢õñ@_x000E_¥§×S@CÉò!ñ@_x001E_»_x0019_±@«ò°a7vÕ@XÀçYÝ×@Hn¸	_x0006_¦¸@\=":,ðð@66¤N[à@*ø$qEñ@èéOÜq"å@'TÊÂ÷ç@_x001E__x0008__x001C_ú_x0018_í@¦±LÝ§@_x0002_V¤&gt;G$Î@_x0013__[_x001E_¼à@_x0016__x0003__x0004_*Éç@_x001B_g_x0010_ §ò@6_x001A_Ãxw_x0018_´@í«àå@·±A*:LÚ@,Ùo wñ@Æ(ë?gÃ@ïáo_x0001_;&lt;ð@$ÐoZÿ É@E[Ò«.´Ø@'_x0013_/áÜ@l¡ÛÊ¿ïÇ@Ù_x0012_ì+/Û@¡ãäÙfá@Æ$&gt;Ø'_x000B_ç@zÅAÃ4:ð@_x0002_û·þ»é@èñðA_x0016_»@Gíu*ãZÎ@ºCÓ°ç@Å_x0006_Ø*ç@_x0002_	ì%å@_x001A_`´î_x000F_h@QÅ_x001B_1u¦Ô@,Z¿³"Ð@Óf_x0010_Ua@æ/_x0015__x001C_Ô¿@­×bÇÛÅ@ÏEZF&lt;Ï@@Ð&amp;ÐY_x001F_ð@Àn_x0005__x0019_"Â@°¬Ç¬zYñ@_x0005__x0006__x0010__x000D_F²ÿDð@ý!è¡¸@;Q!öÎaâ@!wü~Ý@5ÈujÕ_x0008_×@S_x0016_öqò@ié_x000E_ïE²@6_x000E__x001D_|óá@ì?@rãì@ëArsRò@"ÇUÖ®ì@G¶0®Å_x000C_æ@¶©OWbË@B_x001E_Äµë@_x0014_Ây_x001E_áã@qaß{*Ûà@b_x001C_óËZ&gt;Æ@wM9¥_x0005_}Ã@äqÁ_x0004__x0011_Í@'_x0001_Ë_x000B_-á@Ã_x001E_ò_x0003_î@}á®ùÁæ@Y-Ñ4Kgí@_x000F_]öØ	Û@_x0012_¯_x0002_aqÏ@L­%1_x0003_*æ@årHIãí@~½&amp;Ï_x0005__x0006_Ð@þ¨q ³¬@ÁC{+Íó@-ÿ_x000B__x001E_ä@³%?%_x0001__x0003_h³ñ@(_x0011_EÃ!ñ@®·SS7#Ä@þ:_x0005_{·+æ@öòú+_âî@50@ÊäÝ@¾l;EEXò@Gz+/±Åë@	CÄù_x0004_uß@s§·_x000B_9ë@º^ý-wÏ@J_x0008_mÒ_x0014_í@Zl_x001F__x001A__x0003_Oá@_x0011_«jwã_x0006_ä@vÞeTÐ°@´L²ÏÓä@Ä_x0015_7õÚ@_x0012_8Î_x0018_ó@0¡_x000C_ý%-î@G_x0013_õí_x001D_é@2ÎEXÔ@Èv_x0012_ÈOî@_x0003_Ø!AIð@ef¥Ãølæ@»_x001B_Q½}ßà@Ç"å*;¿á@Cq}ÖTÙ@«©ù_x001B_z_x0002_ç@Ê_ß_x0018_³½@ºmí0Wj´@_x0001__x0015_°_x000D_­'î@ï_x001E_WlØÚ@_x0001__x0004_;¾_x0012_y~æ@ã_x0018_¾wfÞ@£"Û@n_x000F_È¥ýÚ@r¥ÔÓñIé@æbá_x0019_UÛï@rrå-üÒò@À_x0014_\L_x000D_nè@_x001A_1ú_x0003_ò@ãÀWÛ[Ôí@­HÓîQè@¹v²_x0018_æ@&amp;­×Hº£æ@éâC¹ñ@vüaü×@¸ãÖb3à@Jd|2_x001F_h¬@C¨WÎMÝ@J_x001D_´sÕ&amp;ð@_x0007_Ïà1{Õ@Öé_x0007_Ö½ð@c_x000F_#_x001C_ØNß@Õ1c³Vé@À4øË¢Î@4¡_x001F_EµÝë@Ödð4,Ø@ás&gt;5öß@ïËôûDñ@ÈÔî)ð@JÙ_x001E_Nó@H_x000E__x0002_º nÙ@ÆËÂ_x0001__x0002_l.Ú@jå_x0019_áâ@_x0004_¹µÞ_x0014_Lì@D¸]h¾ñ@-qEþÐâ@Gt¨ä]Ô@!D¯Õ×@h)@rjÖä@G`--¯Ü@/!à&gt;ýå@ ÃÏ3_x0011_¤ð@Pû×8ÉÒ@côÀ_x0004_@²@3RÀ¦î@yóqj§à@_ü_x0005_è_x000D_Ç@=*µ{Ü6ñ@Mømï¤ò@gbÒ¾©®ï@_x0003_´,_x000F_½ð@®à_x0011_âcùß@.K½_x000D_uà@zjÊ¨bDË@_x001E_È	°D,Ï@Ì*té4Zå@.&gt;aü_x001F_¦ç@M!_x0019_Ú³JÜ@¸sn#À@_x0004__x0016_â_x0014_è@.$Ié_x001F_ð@+n_x0011_¶çÑ@=²¶c @_x0003__x0005_Ei_x0019_¢æ@¡	å_x0010__x0003_Û@A#x^_x001E_ï@¥aOMlä@Ç_x0014_3¥._x0002_ä@_x0003_&amp;_x0007_}_x0014_ëñ@&gt;ï_x0014_3Iaò@Àµ_x000D_³nÁñ@l	&amp;Å9Î@u'¤EÙ½@³t1$P³@ÏIÿ@_x001B_úå@ÆÕÐ©ªï@_x000F_(2XÈ@"÷*C`â@ºðÜÏ_x0006_È»@wg_x000F_^á@_x0001__x0003_á9t¼ñ@kÅ_x0006_Ä8ï@Äát#Üò@ÄìøcÁ×@fáÔð@¥@ùÊg_x000D_{Çì@´Æu¨Ìà@]£ß¢_x0012_Òå@_x0010_vc{Ýøè@tY_x000C_	_x001D_ ò@Õ_x0006_óéké@|B_x0013_P¡[Ù@_x0015_#j_x0012_uÅÝ@×_x0004_Þu¨ð@PÍEË_x0001__x0002_®2ç@3UàÃ¹è@¡¤ÿB.)ó@t§û_x0005_Óâ@áØ©~ó@_x000F_ç\K­@¸Ë´ô&amp;ãÈ@¦Êª¶cá@ã%´¶@ì@_x0006_ùzJúüÊ@_x0002_GrXãæ@V_x000E__x0018_f4Ð@®Èø_x0008_ùð@P_x0006_°ÆÎó@_x001E_r_x001A_3§[ä@_x0015_n_x001D_â¶øÍ@Õ_x001C_Å6ë@_x0018_OáÏ¼oÙ@@0Å®ð¥Î@V°úÿí_x0019_ã@ÏübLüO®@Òu_x0004_Êà_x0010_£@ø5_x0018_VAò@7UØ+þ&gt;æ@Øá¨_x000F_!@ë@¨M4:K^µ@¢3à_x0003___x0015_è@_x0018_þ_x000C_q·^é@P°l,ç@X:Íoë³@|´	É¾ç@TÆ6lIä@_x0004__x0006_XÕÃ­	æ@þ0üà[ó@¶ Z_x0015_ä_x000C_ê@xå#&amp;_Æ@_x001A_{ÄÑ_x001F_Và@_x000F_¼Ãýcî@_x0014_Ø_x0019_ò_x001F_.à@L©nË¦å@y_x000B_{_x0005_{0ð@m2_x0018_ïi°ð@q_x0018_`@úøÜ@_x0008__x0002_·_x001F_é@æ_x0006_É%ËQã@æB´*ª/@ºÑµ¥ë@_d¢_x000C__x000F__x0016_ê@?ú:ù â@TLÒì±@_x0003_ZéÄÄï@CÞlì_x0005_î@C_x0001_é_x000D_¼ñ@óöXÄ_x001A__x0002_ò@QØÁ©rï@Izcnºî@ô=_x001A_.çÍÃ@_x000C_¨yql¶@ÛÖ´DêÌ@ÌX®FIî@ï3é_x0008_/_x001B_ä@FÎlÍ_x0013_å@JûX 0ñÙ@Î_x001C_¤_x0007_	Ô_x001A_ò@î*f½»@göY_x0006_A/è@_x001F_}ñqõ,¾@&gt;_x0019_Zî@·}_;Ò@_x0004_S\*¨ß³@:·_x0014_nªgÝ@xÒËÁ©oâ@Ð_x001B_+Xòé@Rò_x0008_?U¤ï@1ûiÆXì@ô_x0015__x0003_¦c¸è@TÃ&gt;}Ñ@¯&gt;O_x000D_àº×@z)t3²@¤&lt; 3ÖÇè@_x0018_CW_x000E_ÕÛ@_x0017__x0001_^_x000F_Æ¦Ì@Å7_x000D_2a'â@§\D_x0013_;ñ@vl_x0001_ó@àGsmôë@ÌÁF:ï@ª? ._x000E_fÜ@¸_x000B_æþÒè@_x001A_x_x001D_~fÁ@_x000D__x0011__x0008_?f_x0011_å@(ê/À_x0002_Õ@Tò¢cé@C_x0005_§@Ê÷à@b´_x0018_¶v¾Þ@_x0003__x0004_cLQ_x001A_ýÜ@Ý,ë_x0002_Lñ@¯Ç`_x001B_BÅ@2Îg2¢Ú²@Õ_x0008__x001B_=_x0002_èì@WÀ ^ubÂ@}`ùDí@2ú0mt@'è+A¶=ã@_x0016_"-_x001F_1_x0012_ì@'ü_x0012_@QÊÓ@²_x000E_ßùé@·,F¥ÄÏ¨@tÊ¹ÖÇnî@rª_x001F_¼ð@_x0001__x0016_ù_x000B__x001B_Cï@Ój;I	:ç@MùÄÀí@g§NV7¹ñ@DË:_x0006_9ÓØ@S_Äµ¿ñ@Û#Ð, Û@c"½6§Dê@ÀÍ&lt;_x000D_*ê@¸ö¤Ûì@_x0004_Ì_x001E_Ö_x001A_Æñ@_x000F_ý~»Ç@[VQkÙ6¸@ô!¼Q'â@å4Á_x0010_Ù@ê+]hÃ@P|/`_x0001__x0002_¹_x0010_ï@,_x001D_§@»ò@Àm¨fåÙ@¤ý_x0013_à¹9ò@¢³Rlg7å@_x0008_l¬8Í·à@î® å@#A2j«2Î@U üÐß´@Q_x0011_HÉ»¬â@Ê	³|Xñ@9!õÀì@0_x0014__x0015_õöðÍ@ÓW,[7üÆ@±'ÙÎ¨@/n39vì@¢M§«Ü@r_x000D_¶ãlÂÂ@_x0006_;_x001D_]·®å@á¶È²¦¸é@_x0001_é~ÆÇØà@§_x0010_ÊØósµ@&lt;ù=`Bó@øÜæuåiÁ@ù¿ºïÃÒ@~JWí@ì£bK)ï@¶ëK&amp;_x0018_å@)ú©îð_x0008_á@×cò7_x0008__x000F_ð@à_x0017_£®G_x001F_ó@yJ©ßøÔ@_x0002__x0007_k¾i_x000F_ÂVÅ@_x0005__x001A_T_x000E_3:ê@·ð£.jZè@©ïèÚcç@Å_x0010_ÀÚKÜ@T%aÒ	²ñ@MHÓmÈ í@uÝ¥JqáÉ@æÐí%!/à@[{_x0014_?½ñ@WÖhs_x000E__x0007_ì@õ³ãÒCî@_x000D_²Õ_x0014_qç@_x0019__x0007_*À_x0002__x0006_Ì@_x0004_8SIOÎ@[)éöýÓ@t(73,é@Ý¥Ý9æç@lW_x000C_ß@º_x0016_WuÝuØ@¤¸÷_x0016_&lt;Ý@çÄl]dàâ@_x001C_ì{%ÄÅ@Ì_x0001_&lt;f_x0005_%î@_x000C__x0014_°Ð^ôé@Ý9_x0002_fLrÔ@i¼ýàèå@¢«qÒPMå@_x0003__x0019_°K¼@¼Ùy4Õ@ç®æÉß'ì@PLë¨_x0002__x0003_è¢ò@4éÀåA_x0010_ð@ÌðÛQ_x0006_°©@i_x0015_ò¬v!ó@_x0001_P¸@Îé@hyÉì@_x0008_.øé@+¸ºä_x0018_ï@@íïÁß@x»¹_x0019_ë3ò@_x0019_éé_x0007_UÚ@fK2¤$ð@´_x0006_FYÞ@}_x0014_C[óà@{czÛ_x0003_ÝÚ@T¯ê&amp;_x000C_#Ó@¢W~JFÅ@gdÞªôè@?E}Ï·í@¤î¢n`xå@ÍC]_x000E_dÙ@;-.í`×@PÝþÕ à@!Gë½),ç@_x0005_èÚaÐï@VMc¡pºË@ñÏæÄoÄ@ãÕQ_x000F___x0004_Õ@_x0019_§zß_x0019_ä@+õÛðì@C/L_x001D_+ëÚ@q_x0006_Ô"`ð@_x0001__x0002_G±?Íâ^Ý@ÕPìâ³æ@wàÇ±ò@&lt;FêqÖì@)_x0003_n^©Þß@£÷s .ò@ú!ªÇ«8·@ëñ8Æ½_x0019_é@ û²¿ä@å;¸¤_x0014_Ð×@MÊ\C0ï@Ã*m*hä@£íðfîßï@oµHì@ù_x0006_°_x0012_!Ù@,R_x000E_TÏÈ@t@Ï2	@_x001E_Ô¶áè@|?_x0008_ ê@/úX×«ùå@Â_x0011_ü_x0017_Óî@æ6o_x000D_5¶Ã@*'1×ëÙ@_x001C_W_x0017_L8ßê@a_x000F_3-80ñ@A«¾´Oî@ûT$µ_x000F_ð@Àfxm¾«ò@ú½	Ü_x0012_ð@ý¥çúi_x001B_@UÃ	±_x000C_Rò@ìvqÇ_x0001__x0002__x0008_Çñ@²z_x0015_»î@Vç`Î8Pê@ÜÇÄDY.É@H3HªÄÍ@_x0018_É_x0015_·r_À@´b¬ÑíJà@ú_x0011_­_x001B_©ñ@û9÷,t«ò@v_x001B__x0004_é Ö@K_x0019_ívªë@_x000F_ge_x0001_zî@_x0015__x001B_dAD¡ò@¬z®¹P×@­ÀL	_x0007_^·@_x0019__x0015_Ø_x001F_Oeè@_x0017_7Ésê@=¦kî_x0013_×@Në¶ÃO"ñ@dgôU_x0017_õä@\ý­_x0003_û_x000F_ï@CËw¾ä@NUb]Ô@¤¤ª_x0006_²Ïò@_oI_x0011_´ñ@Sj_x0016_eáñ@¬_x0014_E_x000E_ãæ@ÏIá_x0017_T°ð@Uc_x001C_A1_x0002_Ø@~_x0010_Sn´Êñ@×§kµì@=W5ý^Ó@_x0001__x0002_³r²mâ@¸;Bò@÷_x0016_¹ä_x0019_å@7çÆè9ïò@ñC°M_x001F_é@Æ(_x001F_rÉªî@±ª_x0008_ûòØ@½õC_x000D_ïõÏ@µ&gt;$×{ß@r@ÃÒ{é@p½xY]ã@Ã.¹_x0015_äð@7B¨õP_x001B_Ö@âF¼â_x0003_¡ç@Ð&gt;u\»êà@FÝ%á_x0017_¸@Ý¼úM¼eè@_x0006_6øRFé@¸q8_x001C_f}á@8_x0010_ðvÓ_x000F_ë@S¿É_x0013_"ëí@ÀÏígmí@_x001E_K¹Lª~ì@¥6¨ÁÃ_x0019_á@ñ`Å;(æ@½ÖX¹'à@yÏ&amp;_x000F_ùTß@C/ßö¼Ç@[Á :¾Ù@9(!ãç@+¾D÷_x0005_xî@?&lt;Ô_x0015__x0002__x0003_ÜÓ@de_)_x000D_ß@¿_x0012_r~%_x0018_ê@[sçä÷ç@uÂÑ!Ê@fÅ_x0001_ÃÁßò@0ý=4µ_x001F_Í@ãø:Yz9¨@ oåmî@_x0001_ì_x000E_èñ@êßÒp"ñ@RÍ~_x0003_øË@·_x0018_£_x001C_aå@[©Mºuï@t_x000F__x000B_ò}ó@@õ=õÂê@Ìü5Hæ@O1ÇQk~â@îÀ¨_x0013__x0007_è¿@Z_x0007_Qî&lt;ë@2ÄùKL¡Ý@çÁåiÏº@ÝueµÉ¢ð@_x0004_26sK_x0014_Ä@¥NÇ8uð@Ûyó_x0014_`_x000C_ê@$7ÍCÅ@_x001D_ÜÛ`é@ ÐÒ³óò@¹ÇFÕcä@í§	N®ÃÝ@Ò_x001A_J!ó@_x0001__x0002_Ü_x0011_·Ï¤ï@[[ä-Ú@Î'Ý±pè@N+_x0014_Ã[î@_x001F_jøÜ½ß@nûJR_x0006_ï@ÿé¶Cvî@¸±:-iÝ@ÏøN_x0019_*{Ø@ï=%;Þ@1³¬×z{ó@:òôä/Fâ@KûÂ5DR¤@Ê* {É­ò@o|Ý_x0011_ÅZß@Òák7¶%ë@ÎG`Y^³ò@C_x001A_VÞ@Yd_x001C_/¬_x000C_²@ê*;;â@°4p#_x001C_¥Á@ÝtZ½ÿ_x0002_Â@ÖÈuzß_x0011_Í@¸_x000C_X£wñ@ öC7w?à@Xo8¬ÐÊ@3lÇ,Ä²@ÓÀ_x0001_³á@Ô(êN_x0011_ð@ò.-LXò@¿ô_x0001_÷_x001E_äç@É_x0016__x0001__x0003_Y	â@_x0006_ÝÍG¢@Ý¿¾ÎfÑË@_x001E_ {ÙJ+ß@ÿýQ_x0005_öè@_x0010_?±ÍÀ×@ë3¦jò@&gt;$¨+m§@KÙo¸ø	ì@Oómzßò@äÖâ.Í@-Yî_x000B_Hã@^Æ¯;Âé@5àArÀeå@iÿ_Àë9©@È_x001D__x000D__x0007_Åì@CRåb¶Òï@&lt;Ü²:@°ò@ÿs_x001D_#è@jGù=zð@ oìÝsò@½%»³uä¸@'ã_x0002_(«@ðfÆ®¬çã@ÏrNBtëì@\øbéeÖ@ùã=¯_x0011_¯@¡X,5_x0008_ñ@7¯@iËò@&lt;÷Ñ§_x0007_Ð@%Á_x0012_Â!°@±j´w&gt;ç@_x0001__x0002_áà "ã	ê@¡¡sJÆW¡@¿;ð·¦í¼@À¢Ã¦³@&gt;HHÍÅ_x0014_ë@½^æ æ@I¢-x_x001F_Å@@9ÄWI¡@%â%?¬²ð@tyø&lt;ì@.¶lé'ò@7Bkeå(ã@#ãÕKHÝ@xä]ËþÐñ@&gt;_x001A_|Â±Û@¢_x0003__x0005_1_x001C_Í@£3_x0011_is)â@E¿%¥]Mñ@Oóygy¡µ@©¦¥_x0015_ 4Õ@ìÊ8Û1ñ@_x0005_«¦ØÂ"¶@_x0010_Ê_x0015__x001D_%_x001B_Ú@âcµQÂN«@®£ä._x0018_ñ@K r0_x001D_Fß@Rñ8_x0016_OºÜ@Ðÿ«¢«®ò@2F«_x0002__x0007_ ¼@³oLò_x0007_rÑ@Ç_x001D_Áúàí@_x0019_¼É_x0001__x0003_ÏlÓ@ùàu½6Ò@0Ð ìÍÎ@HN³Acëð@u	ñÁ_ñ@vÂd_x001F_S&lt;Ò@ý}7ÙÑÞ@«³³Y_x001A_Ãá@e-_x0016__x001A_àcè@èhÓ[`áÈ@ßX _x001F__x0005_Õ@kÙ¹Q ð@,?ÁF	Ú@ê¿ÆX_x0013_à@_x0001__x0019_ g1Á@¾Û¤vïuä@+À_x0011__O-ì@ÈòÏÍ_x0014_«Ú@Ê·s_x0004__x000C_r¯@Sªê[-+Ï@¨¯J_x0002_qÀã@_x000D_È&lt;_x001A_~z×@_x000C_@K_x0008_Áá@?_x0010__x001A_H×è@°xÖZò@¡ö_x0002_#S	Û@m_x0003_×={bñ@BçIh_x000E_ð@cêúÊáé@Ìµ=#à@ü©°Ê+=à@;4]y£Þ@_x0001__x0004_Ãp¡bÎ4¾@4ª_x0004_¸Ò@*_x0002_ß~Mâ@@Ô§_x0002_Eä@áùÈÍ¶ï@|_x0013_úõ}_x0014_ð@¸ÆüÉ«Å@£Æ8q7Ùé@õÓ_x0018_LUè@ç_x000F__x001E_`@ÙF;_x0002__x0017_à@Áÿæ7ÔFä@õ:_x000F_6¬ð@Zu¨_x0007_ÿÔð@á_x0010_3êZë@Ô÷ã÷ÖÚ¦@¾y{b_x0003_â@ªeu=HÝ@uN[å@*+§\aSÀ@¶+RºV÷ë@toâ@«_x001F_À5©!â@íÏ_x001A_NÊ_x001C_ä@yöCû^&amp;é@j¾±ä@¨ÏGÛ§î@ýpú+¹2Û@_x001B_|o_x001F_Ê¹ì@:TE_x001C__x0004_ã@(C4æ.è@IùýÑ_x0002__x0004_8#ã@_x0010_ÐÈâï@_x0013_ÐÌ·ÔÔ@üç§é]_x0006_í@¼1a_x001F_°*ì@_x0015_ä~ÑÆ_x0017_á@_x0001_;y_x0008_KDÜ@ºoR)_x0002_ Á@éÆSÄ_x0017_®ä@±:+õçì@p°ü$ï@b'_x000F_,&amp;âá@^Þêi|m«@_x0003_¡§U+Êí@+OÇé°@L,åÞâ¥ã@&amp;Í¾_x000D_á@I|\_x001F_1ö®@¯=_x0004_Àú'Õ@ÛS8uã@_x0007__x0006_Ù-õÛ@¡11¨1â@9¶£«ß_Ò@SÕ¤e"ò@¿&lt;_x0011_l"1@í$u@Îî@°UÌ6á@P÷TËÅã@/)ã_x0019_iÄ@_x0010_}ÌD3CÇ@B_x000B_ _x0010_øå@wV³oÌ;ð@_x0002__x0004_ý¬Ìõñ@A_x0010__x000B_5Ë@écb«_x0006_Ê@bÍ7_x0008_µð@IJcf_x0018_1ð@CÍª]{Û@=s_x0003__x0011__x0007_á@lõý_x0012_§ò@rSÑQÜYÛ@!ÞÕÎOâ@Ø_x001B_¿)*Ùç@_x000C_y_x001E__x000D_jå@§kðµ@WÃÍ%âBç@_x0006_aÙúJî@&amp;_x000F_WPñßá@üPå_x000F_oñ@&lt;ò6[Hï@2uYX_ó@éò{±Jì@Â×Èq§Ú@Ùs³_x0001_aé@FP¶ÇïÐ@'EÇ7Pï@Ø   _x0001_&amp; @_x0012_sÁ_x001E__x001E_»Ô@¹|Õ4Ðé@ÚìýÄÞEî@ùÆi_x001E__x0014_ó@X½µî@ÿ¤t÷7(Þ@æK:__x0001__x0003_^èÎ@Ü_x0015_bÿ_x0001_oÒ@'gÈª_x000B_î@_x0002__x0004_]®_x001E_Ô@ôv_x001A_NçÑ@_x000B_(¬#«ê@_x0013_hß«)ê@äQsyÛò@`^o+=ò@_x0003_ºZlCç@ÿ_x0010_-;Ö¡²@·AÐ&lt;?¿Ö@	¦ÊÓ&lt;jð@Õ_x0002_ù|3_x001D_î@qCV;fvð@÷K{({è@aî rèæ@_x000B_ñÔjAïë@Ä{ÞZ,pó@Hø¹]_x0011_×@0t^_x0001_û)Þ@fò0-¥á@÷_x001B_ã¡Ýä@NTúcñ@¥ý ¥_x001F__x001D_ç@D7Q_x0013_æ@®_x0008_ÎûÝ@_x0001_XIÔÌGí@h_x0013_R&gt;w»Ê@nËª¨ÇÞò@-aÚS7¾è@ÝÓúÞÕþ¸@_x0001__x0004_xu?|âwç@_x000E_ÈÈ[MCä@üq[±Yë@Å2_x0010_mÙ@÷ßgiÔ;ß@®_x000C_À¨#â@cá?2ô×Ý@cOtö_x000B_Ø@¯È_x0007_Åµã@ù_x0012_¢Ä_x001B_Ü@Dg_x0002_»Qã´@_x0006_çÊVVï@YÍKIÓ&gt;ò@_x0019__x001B_5íÍ_x0019_ì@VQD=oäÝ@wÒ]§Oß@5£µï¢ã@;Á,KÂè@u£ÚÎ@¿¡Ê_x001E_­Zè@öõ¾çï@1_x0005_|)Íë@M_Ö&gt;ËÇ¼@%ëÃÖé@a'*~éÐ@(E^ÀIõ @í}^Ï´_x0003_ó@aëd+ç@P_x0008__x0015_ØðÁ@u{Uþ_x0008_Ì@yÏá#9å×@_x001A_ÓÜA_x0005__x0007_¨Øâ@¹¦&gt;üm_x0018_ì@à4ätê½à@GÉnbHÐ@=à5¶j¥Î@ó_x0007_¶_x0006_0hÜ@_x0018_¥y5_x0007_ß@_x0010_¼X²W_x001B_ó@ Î'»ºðî@IìÙ_x0007_Ã¹@_x001D_±_x0015_)½ÉÞ@¼²Å+ÿÎÓ@ÆÓ0R_x0001_eó@¾%_x0004_¦ñà@_x0013_á_x0002__x0003__x000D_Õ@5Õ_x001C_5*ê@¾Ã¶;ëò@__x000D__x0012_Më@¡1S_x0010_ß@U§T&amp;4¸@01E+C_x001A_ã@A_x0015__x0007_uÑÕ@_x0003_|¤=ìß@q©*_x0002_Pªã@|Z^úøÑÓ@¨nÏG_x000C_å@zÕÊí@,°^¦ïÅÉ@M|5²@|CÑ¡­¹Ë@#_x0013__x0004_l£â¸@5Åa_x000B_­¶@_x0001__x0003_	þCÀR&gt;¼@9NH«_x000F_Áì@F_x001E_¦Ì_x0004_3é@]ÄRj·Fð@vÀâØ@®ù²ì³í@_x0004_×JZØvØ@»àë(á@ÅSÍYb_x000D_Ó@Ô(ç_x0005_5è@k·u_x0017_¸_x0010_ä@BJN»Üé@Cõ6ê«©Ø@+þ=pó@|¾\ç@GÈþ_x0002__x0007_WÜ@¹!Ôîë{ò@Þ_x0013_ªò@åô°Ð@_x0006_b£ö5iÙ@}dOâxÓ@8_x0007__x0004_£:î@WªNáÐ@_x0014_M_x0002_úÓî@¿fË&amp;Óç@¶;â)¢ì@@«À)_x000E_ÃÏ@·WrÐ]ã@+ÝN_x0012__x0001_§à@&gt;a´Jò@_x0018_A0_x000E_=ªÊ@LqO_x0001__x0002_¹ÙÕ@Î+¨ßæØ@Ð_x000D_Ã_x0017_¼Çê@_x0005_s;f¦ä@·e­_x0007__x001F_Yò@Ñ`¿Ø:=ë@_x0010_g_x0012_gsÄï@qx3è2uï@ÜS×frñ@_x000B_Â*_x0014_½¿®@ê;yëÅ@Ïº_x001C_©Añ@Í5!×ðé@Oêëó·@_x0003_æ&gt;õu+æ@Gà0æ*è@_x001A_Â¯Ëñ@éXÊ_x001B_d{ë@kj~M®_x0001_î@H\pM²è@Ú_x001B_&gt;ãã@¤É#iWí@:n#£ní@¦ÌhN7å@Áéó¶í@üe±±;Hè@»ì_x0012_Gènè@/s_x0016_Á_x001E_Õä@_x0017_nÖí¼½Ð@®´Á_x000C_¯Ô@9_x0012_­?3ë@+ug_x0007_déé@_x0003__x0004_±.µ"ñ@ÎïgÒ¶ð@Ð_x0002_ÖÝfØ@ð#_x001B_RO²@!á(!C_x000E_ï@à_x000F_`Â+ºñ@òÂ&gt;HÖ@_x0006_§lep°@+ð_x001C__x0008_r_x0017_ñ@×_x000C_Y6	=ñ@$-_ãFå@ªn*_x0019_	ä@ý«_x0011__x0018_yTð@v_x0006__x0011_ÄËï@Ìß_x0005_s$µð@Ê&gt;ãÿþ(Þ@*Ýmñ@_x001E_Ytè¬@ó_x0015_Y_x0003_¹%å@|vìÕ_x0013_½@Ï&gt;7zá@ MU¥!í@_x0017_¯Îi-Ö@ªR!_x0014_å#°@À)Åñâ@_x0008_çMïOÙ@_x000C_çñfoîñ@MßÜk=ó@?ä·M³@×°ùÒ_x0001_¾@_x001A_¬Ü&amp;ªîñ@ò#¼k_x0001__x0002_©_x001F_ð@¬`_x0006__x000C_T'Æ@FAð½Hð@|_x0016_2~¡î@õo&amp;aÞ&lt;@5§_x0017_fT÷ð@ënV;ÝÝ@Vá8¥¤Õ@*Êu»Ç_x0006_è@¯U5±áöÁ@&amp;[Pz½'¸@»)_x000B_?á@öV2RAë@C½iÏH_x001B_â@/gT½]ì@]0'hí@ÐeöóÅÚ@ü°|_x000E__x0019_Ò@3¹&gt;,ØÐ@å¹#_x0011_­ë@TÙÅéå ß@ùÞcùÚ"é@y_x0012_Z³Ýwä@'Å »­á@¶7dã_x001F_§@ßL¸AÀÒ@&amp;ÀÓßÔå@ºe3 ê@ü_x0004_ph_x0015_ñ@ÛÏßØ­ë@¶Ê;Å¶»ê@. _x000C_o9`â@_x0004__x0007_ñ£F­Ëí@Ø&gt;ñ0´ñ@:^¢Óaeà@#Ú«Zÿë@òkÝ_x000E_ð_x0013_ä@Ø3Â+Üé@Z§þ _x0011_²@_x001B_$üÞ·@_x0006_#(,ÖÅ@Ñ_x000B_«Ö´ò@}_x000D_:ïØñ@_x000B_ø£µóÚ@}`?ìO¦á@_³q¥_x0019_MÞ@Np_x0002_¢-ó@úÍ_x0015_Áw¬ë@Á_x001A_ñ&lt;ð@Eï_Q_x0011_¥@_x001A_S8[ú_x0005_¹@_x001A_¿&lt;¶Tè@éÛQ_x0010_=ÐÓ@0.b_x001B_ó@±òFô¹î@_x0008_Ô¹óÛ@ð¸û_x001C_Üªâ@½³{_x001B_Fëá@_x0015__x0002_Gò@_x001C_HS_x0001__x0003_ð@Ò!bâ¸ë@?Ý _x0002__x001E__x000F_á@A¡tç@Ù-õ_x0004__x0006_ß í@xTtF&lt;é@³hj	Ïì@_x0016_)$Xî@¦ÎT_x0010_X½Õ@Ú8F^ÃÛ@kgS³_x001B_Uç@sIàåa"µ@Ø_x0002_ÞT_x0007_æ@_x001E_yâÂñ@o¨&gt;|ç@ðf×Æ_x001A_næ@_x001F_ÎµÕ_x000C_Æ@:t-2®ì@ò_x0018_¡³oÁ@_x0005_R_x0006_ÿæ¢æ@_x0004_ýQ_x0013__x000E_Ñª@|mém§í@&lt;u_x0015_Ðê@­LVí^_x0001_î@¸_x001A_0@_x0003_ó@êzç=pÜ@ø¡õuâ@¥M'_x000D_Eó@Î¨_x001F_Îâ@Ó§Èïn¶Ù@I_x001B_Ê¼&amp;ò@¬«7Â¾jñ@_x0006__x001A_ÿ4ó@æuyÖé@Ê_x001B_Ål2uÐ@Eý@OÑ×º@_x0001__x0004__x000E_÷¥½»­@ë¨_x0011_µÙõð@&lt;=§	=þç@4¦¡9mä²@æµéLÑò@6°¥¹·ò@åzûv}\®@_x001F_'³3Ô@2bíJÑð@ÒÑIÍ·ºñ@Þ_x001E__ÞÃ@Ýî[_x0013__x000C_jå@_x001A_7_x0019_Î_x001E_ð@0ñ\ÉÁ@_x000D_ kÆÉ$ã@_x0018_ïJc´oá@©å)å}Ô@_x0008__x0018_Èýñ@Í_x0003__x0012__x0003_£¨æ@8ûÕhä@:ê~Jä@²÷_x0002_êðÐ@ÊîÅ}N_x000C_·@$8ªtæ@BHfU(Äå@ÅtX_x000C_Îå@Û»§F_x0008_ªÊ@Jxæ×@0´PºsÈá@þÚ÷_x0007__x0004_Yò@r_x0002__x000D_$_x0007_å@oa_x000F__x0001__x0002_|à@_x0016_c_x0012_sDÂ@KpsfépÛ@ÿ;ìÜÕmï@½2Ë²W'í@´XOcéá@ª ågSò@â_x000D_S(ïì@duVÎíð@xrÀlv|ñ@V~àüØ@Ò_x000C_ã(zÆ»@ng_x0018_ÓhÁ@i[bWõ$Ø@¡_x0005_gªäï@µêF5¬_x0001_ò@£_x000F_æIºéì@J_x000F_sê_x0010_Ôî@ôrðÌñí@ZóQ_x001B_Sñ@åÏ\ÓVñ@q_x0013_¯¥TX³@Ê÷Nâ@·¸vÝèï@'4\=êå@Ö_x0015_(ó´_x0011_ð@Sø@¦{è@·giNè@Õ_x0014_ækò@_x0017_W&amp;/T&gt;ä@_x0015_-°_x0005_&gt;Í@Ú]ªßÑP·@_x0003__x0006_clësMâ@vÙß|_x000B_x½@mÜ2_x0005_Àá@r5û_x0001__x0017__x001C_ð@ÉÁ!_x0002_!²Ú@oVÕ4Ãµ@_x000C_7"_x0005_AØ@Ff_x0004__x0003__x001D_ó@p4qÅ7À·@)QiMsTà@f\_x000C_|§Ã@, _x0013_¬ §ê@,èá*9cã@7±mhÂ@üA=eËá@&amp;,Û_x0016_î¥@âF­&gt;Û_x000B_ó@_x0018_g¬[ó@³ún_x0008_¤×@÷õû½Çð@T~_x0003_I=@^¦@_x0005__x001E_çÄ@á5_x000F_H]BË@ôÆüa¶@×©ÀDêç@£òÐþý1ð@e}%}¬Êå@ç2é!"#ë@\µê_x0007_ñ·é@àý¶~+TÏ@å9Î_x0004_wÙë@ul¡_x0001__x0005_.\é@6h±Yt_x001C_Ù@°ñ_x0013_æ@å`Kûgè@¹Ú-_x0002_	Þá@5ö+®¥Þñ@lÌ_x001A_1WØ@g,ñ_x0010_%_x001C_å@ro²_x0019_µÁÕ@ë¤¹bHÚ@©È_x001E_W®ñ@Ìa_x001F_á(À@_x0003_E]_x0019_$¦Ö@üuKð(ë@Ã_x000C_úÈ²ÊÜ@«ËWã¥@æ_x001D__x0002_9ä@¯¡[L`$ç@ÕíÄh_x0004_Bê@ñýÆtJIÓ@_x001B_1[%60â@ípY_Þ®@Ã3ØH²?ð@ÆÌ n×@_x0003_ùùùÿð@. tøÅí@A`_x0016_Oúñ@©Êãâ_x0011__x001E_ï@Þygñõå@n4Òâ='ã@Agý5¸è@ÒÝªª×ì@_x0004__x0006_&amp;ªýâ @Å®I_x0001__x001B_Ö@åzÓÍêå@QD!î@)\h_x0017_ñ@¯_x0011_á_x0003__x0001_ä@þ¢À_x0006_Øðî@c_x0014_¦÷1iò@jß ÆÔÔ@1eª5Éñ@Öul_x001F_Qè@4g_x000D_ä_x001B_oÓ@Q²xÆîÜ@a¿û5(PÝ@JK_x000B_w_x0002_ò@ýÓÒ	íò@¼T2££Ö@Þ(o Æê@Þ¥Sþ\ä@¥_x0005_ÿljÙ@_x000C__x0019_Ìãþå@¸­rv;0±@ËÑúcÀjÄ@_x0016_2\´móê@li¹ä@¥sþ±Ã@"Hl×å@e¶ÞÀ;Ìñ@Ë_x0005_ÃW_x0014_Ûã@ÝðH¢Ïò@è`µEâ@L'eÞ_x0001__x0004_+Çð@§è"£ü8Ý@_x000D_Û¦x&gt;æ@®_x001D_uõ!½è@ý_x001B_õ©1ãå@bÀù7Rï@B8¶eÔí@è@IÀâ@éÔÁC_x0002_½@OÊËûÙ¦ò@4@vN_x0013_rà@NvX­Ó@_x001C__x000E__x000F_S=ä@»_x0015_3#ÿï@_x0017_ø_x0001_çì@_x001B_/rÒéë@à8IÔ_x0019_Aä@L4Õ¶. Ø@XU·Ê_x0013_ë@º×¢©DZµ@ .söT"ß@Ùh|ÅØ@ÁÞLjÙï@l%·¦ç@Ê[VjHû°@¯é¢y8ç@ûÉ9²._x0003_é@Ë&lt;Æw#¥à@ãÞ¯/È¹@_x0011_¶9_0o²@Pnê&amp;'¾ë@A«öQ"¤ä@_x0004__x0005_Ku¥&amp;_x0001_¶È@Ã¦Û_x0014_?ÊÅ@_x001C__x0012_/þ·_x0008_Ó@ÿ¥#ô|µð@*«UÎ¶©@.ÏD_x001D_Ú@9¨qíê@&amp;_x0002_¶fé@¨"_x000C_¤`Â@ëÅÖ;@@_x0018_¹_x001C_õ_x0003_Zá@_x000D_.F\Üâ@h||¦^Jä@©_x0007_²Û_x000E_ìè@4_x0006_Gwfò@YÝîIGá@_x0004_êõ9©_x0005_Ã@J§¢{Ê@ùÞÇêÎ»@2BÞ¢4ñ@¿»Ð3)|Â@Å"­f»ë@uÿ!F_x001A_ì@ønÕ]2@¬@5[_x0019_®]È@4lÊt_x001A_³ñ@_x0010_ø_x000B_À·ê@_x0017__x0003_ð÷/ä@Ñ1««Õ@mÇ__x000D__x0015_8Ý@8ÿGg÷Í@g_x0004_âp_x0001__x0005_,×â@_x0005_ÔÈkvò@.®Ñ´_x0011_â@D_x001C_bã@R¦Òæ_x0003_oì@P³Û×j_x0004_Ç@_x001D_ï®¢½@bÒ¼K¥¹@@,_x0010_Öí@_x0011_Ywh_x000E_è@òT´ðÕâ@æûL;_x0013_ñ@½úü,î@ð¿&lt;Ö_x0018_í@Je'SLÍ@¢-_x0012_ì]ð@¶)Ïp-¾ã@çs_x0007_¡.ã@ÆR_x001B__x0019_¥Gó@_x000C_ù_x0018_Ü _x000D_ê@ù_x000F_bnÚ@ª\dÖNç@_x000E__x000F_ä_x001C_·Ë·@Ñ0ë_x0007_ T@G¶©3å@	_x0002__x000C_f¥ë@_x0001_¤_x001C_Seæ@Á¸Kîî@æÖâþÃÁ@_x0007_ËÁµüï@ÎÓÕEð@ðÕ_x001B_Nsâ@_x0001__x0003__x001C_LT¾ßé@ï¨Xì@ãø_x001E_»@×ob¹_x001E_Cì@Z1k_x0003_ï@æèjàçÜ@_x0008_%À_x0003_²Å@|ºëìu®@S3@NÙ@£_x0010_Z?*Íð@:ekÆëíñ@Þ_x0005_YëÉÙ@6A:@´å@ØI.ÊÑ-í@4J_x0004_C_x0008_ñ@SôÖb_x0002_êº@Bµ×õò@_x0001__x0006_]·M.å@åÛæ_x0003_ Fó@oÎÅÙI%Ü@&gt;'å_x0019__x000F_Ú@sñi|Ô@²Nj\mà@êÔ"}óæ@&gt;åÚ¤ï@7Þßkò@ñX_x001C_sP«@`ÝºGmç@éàO`:¢Ò@²w_x0018_L½½@_x0001__x0011_Å@.W_x000E__x0002__x0004_/î@T_x001C__x0002__x0018_Íâ@Jâ²x°Á@m_x000B_û_x000C_QÎë@Ü_x0002_*|¾ÅÝ@_x0005_ö_x000D_,¯Ü@ø%î¬¹)Á@k_x001A_ÑK)hÐ@_x001D_Ò|_x0019_á½ñ@\¥W_x0015__x0008__x0013_î@__x0003_ÞöËä@EÓád :ò@rÓË|l*Ð@³ÁK²[CÚ@fP:0$ó@_x001F_ü_x0001_fâñ@ä^¶_x000B_¯@&amp;õi¿ÖX¾@_x000F__x0007_h_x0016_phß@@­òHÍ_x001A_Ð@6ÕÉZ°@Ð_x000D_%ôª_x0006_Ì@_x0015_C=³çÖ@÷q`óþò@BÊ¦Rä&lt;à@LZrÞ%î@¶øí_x001C_Aiâ@Á­Ü	=hó@!Oj¥|¿à@	Ü9_x000C__x001B_°â@}§sltí¿@lÀB».ò@_x0001__x0005__x000F__x000E__x001E__x0018_QÖ@_x000C_6RÿÌÓ@Ê$Ì_x000C_²´@:Ôd¬hïÜ@_x0018_ê	_x0005__x000D_Vê@§_x0002__x0003__x000E_Oä@ã;ëþ_x0014_å@:e+&lt;æ@M_x0005__x0003_:_x000D_ó@»ôª@_x000C_¤ÅgiÔ@ÌqfÙ@_x0002_Ö(?_x0015_ò@kÅa=_x0014_I@C_x001F_n"æ¹@_x000C_ÚênæÀ¡@S¨úsñpÝ@iNð_x001F_Þ@g_x0004_¡ªpòî@´_x0017_nb:ð@_x000C_¡TÛ÷wò@é±ÐeùÚ@|u¿¹Ü@Ý&gt; vÿ_x0016_Ö@64_x001E_e_x0005_RÔ@Z½ ¸-à@°_x001A_ÌgÅ@ÎõU»|í@P`¼Ò_x0014__x001C_é@Þæ_x0005_C'É@+®éö¦_x0007_Û@éV2@_x0001__x0002_Ý$é@F½[-ë@_x0013_Æ'¯IBÜ@î¿öÀì@_x0012_¬ôqñ@º_x001E_güµÓì@v:5ÀESä@[ú]sFä@=ëZ'í@18´×-á@_x000B_9c½_x0012_$é@)ÅRGfÓ@2_x0018_U3ùÌ@_	µ!ð@_x001A_¢}._x0015_ð@_x0017_ "_x0002__x0014_é@_x001D_ÙBDÁâò@©¢­ÑÈÉ@c¶Ýç¥ä@r¨r¿u@G9c¶Õæ@Ëð_x001B__x0001_ç@3_x001C_®Ø@ºíl}ê@ÞÛ_x001E_xÈ@Y9·UTà@%ÑÆBÎ*è@Z¦_x001C_ý?ä@&amp;_x0006_ë¯*¨é@Ð ©Î#ñ@°WZ©Êüò@·oñ#©î@_x0001__x0003__x001C_ºH&amp;í@th_x001E_/$ëØ@_x001D_A­m²iË@°_x001A_Æ²Â@ßYY"rÄè@ÊZÓÏ3ó@:?úÈ»0ï@WÉ¦*þ¿Ü@ç7!³X&amp;ð@jâaI×@¢ÐãGò@¬&gt;Q³ñ@$\µHîÙã@_x000C_/_x0015_[_x001E_í@»Ï=ÞuZì@~tÈaê@-!M,?¯ñ@¶Ð¾s	Z¿@K¿yð@_x0006_é_x0002_U}î@q+è±bê@ÔYÏ	¡@ÁP2­2¹è@yNòòÖå@ÓµÛS¾_x0008_í@ÐÔRN_x0007_Iì@j½úÏá¦ä@_x000B_8òÑªãä@XcbÈSÅ@j1³pCî@³_x000E_7a´ÖÃ@P§\_x0006_	D«Õ@õrPØábñ@k?_x0013_ÒÛè@ÅûÚ_x000D_ ã@åãÉ­¾Rï@x_x0010_¶_x001B_ýÐ@_x001A_%õ?_x000D_ó@_x000D_ö¶àÀÑ@_x0019_¯ípÎ·@GêâgGÕÔ@â|½[Uè@1s·Óæ@ª1_x0007_|hÆè@vø¶_x0010_$ùá@_x000B_Ìuãô_í@ È¥¨í_x0003_@tì&lt;_x0008_&amp;Éé@¬|D`Ö@ÿ_x0011_*ÄEä@«Ù¼_x0001_Vé@â_x0004_^_x001F_?Á×@_x0005_öý÷ÒÛÒ@Å_x0013_Dj/@_x0016_âÂâLÞí@n¢Õ@hB°Â_x001C_î¬@§ÜîZë@ì_x000E_gLô·î@]·Wß¾ßë@ç_x0017_Ò÷_x0002_QÞ@Yy)á°ò@_x0016_{¯QBoï@_x0004__x0006_1TMôMÖ@µz£¼ºTð@J_x0002_­¡1Ì@úÆ%_x001C_g&lt;ñ@CúN!É@,"TÈüß@qh_x0010_0®ò@ã´ãì»@6µ¤Üò@0&amp;GeÞøì@cÒÉÏ_-Ð@Î mÍ&amp;ä@Òh_x0017_	eñÖ@óÍSaëÝ@oúÑg¢¾@µá«ç¥Ùç@-ï@Nuµå@{Âû»k±¾@_x0005__x0007__x0012_;ÉÚ@Ñ&lt;ã@Eâ5_x0013_p8ê@äxÆ¹ùíÕ@® ¦èèÊÊ@¼_x0003_ÑGÆÓ@_x0016_/_x0001_s,·ð@àk!0[è@nõnÿÊ@@Xô&gt;¬ñ@ý¬Î­£¡ã@ý&amp;Ý4ÝMá@ôÑ¾Pïð@æ4p_x0001__x0002_&amp;_x000B_â@Ì+áJÓÖ@jµ_x0012_í&lt;å@ j_x0018_Vhç@õ	ûMË@ùD¾ÛÆ{Ü@¼¹&amp;÷Íì@5ãÛ5á@9_x0018_ÓH_x0012_ðà@ã¿äWcÒ@£A½ïÝ@Yùü_x0002_Ä@`¶}¯ê¶@Õº­®Ù@_x0013_]lo¶¢ï@§o©_x0015_òå@âIL©K8Ö@hä¶j_x0002_ó@Ô¿ÙÁÈ_x0010_ó@||¬!¦@_x0002_êé_x001E_+ÿå@CÆxø®Ó@ûËáyRÏ@ÔNÿ@ð@Ç#íä@KÏ_x0016_×_x000B_ºé@eà_x0013_Jº&amp;ò@¨¬8îZFè@à_x000E_2¾ì@_x001E_ðQ,¹1Õ@y_x0018__x0010_D,Ñ@e½_x0003_ß¼=ç@_x0004__x0005_+#¡_x001E_ìë@Ì%KÕôí@_x001B__x001E_Ö@_x0016_¾@tòÁ¾_x0008_Õ@æo°[_x0003_|ß@^f_x0002_tµPè@ìd°L_x001A_ç@!¸t-üÞè@E_x0003_ó²8\ð@¥gj°_x0007_ ¡@~PõRW&amp;æ@5_x000D__x001F_?:¤Ü@"d:_x0007__x0002_ÛÃ@9¿x_x0001_-ì@àr2Gµñ@ðKÿ?&lt;Íæ@Zäf£¾ë@dr2hGÂé@çu½Êä@ïMW¹3ñ@7©X_x0005_QiÊ@KVÂ_x0011_zWì@Å3p\à@+Z·áÃ@ÀP³á@ô/u_x001F_è@´ÎÚ_x0008_8ð@mM_x0011_ö8é@´Úf¦¼Çð@Òa0¨¡å@ÃäÿGï@)ÍÌ¤_x0003__x0004_¤"»@?_x001B_Öñé_x001D_ì@$aiÐÎÎ@#B_x0014_Ü@Ã¨ÅËÜ@ù3¢Ãctò@[ò/vgã@Ý6ÛÄ_x0017_ò@ý_x0018_Ü¡¨â@èíhe_x0008_Ö@·9.à_x0003_ò@Ð!¸Z_x0011__x0007_ò@ÿrÃUÚ@UøãÚêé@#¤üÂð@&amp;_x001E_xõ|ó@âSÇÐ_x0002_Á@i¾Tj°Ù@fó×EsÇ@x_x0015_AÔSÅ@_x0004_RBb_x0001_»ò@z_x0012_ø6úâ@·¿_x0003_aiÖð@_»_x0014_¤á¥Ã@FQë21_x000C_ë@^¦«xjå@â_x000E___x0014_¡1î@ÅÜCõë@ß¥_x0001_Ö±ìë@6y_âr,æ@çïA_x0017_ ï@Ht@_x0004_ó@</t>
  </si>
  <si>
    <t>e2ded098c04ed24c86daf4cab2c66bea_x0001__x0002_¢D_x000B_º@_x0004_e1?W6Ñ@³î?_x0006_ _x0012_È@ñ×S=x&gt;æ@f'7Ooì@GQn,Ø½ï@3¦z;/_x0001_à@F¢Ê+I¶Ü@ÓÃ`&gt;Õéå@y4í_x0016_å@È_x000D_n_x000E_Ð@Ö_x0003_·eð@E·9_x000E__x0002_î@¦Dî Ü@=ÈódìxÔ@ä3ê`õuì@'p.ð@_x0006_%P)?_x0013_Ð@_x000F_r7i{ð@_x0008_^'_x000D_6Ñî@ÂÂàêAiÌ@÷_x0003__x001C__x0011_Ý@L³y\k_x001F_²@MRé_x0004__x0010_ë@Y/ü@ð4ç@V_x0004__x0007_*Á@_x0011__x0014_sßQç@Q¾lQÄ@º.\5Jñ@ðNj-Øæå@Ðüpfûò@}¥AÚ_x0001__x0002_üóÐ@ºvÌ]Ýöä@°_x0002_ÁIBrä@e´Î·Ý3ä@Þôùí¶ì@¥À_x000B_8Ý¥ò@Se¿+ÝÃß@è_x001E_W§¾_x0006_Ù@*¿ø·að@P+/"É_x0006_Ä@ ?	zqyð@@d±¤P9ñ@á_x0019_Bóúç@by#ä=AÐ@yÅòÜ&lt;Å@HáýI×@A*ÈåçÐ@_x000F_!_x001D_À_x0005_ó@AC`W\Ø¿@Zê¤_x0003_»G¨@5_x0012__x0008__x0005_¶Ò@0|´	ò@àÈÙä@¢Ò7_x0019_³oñ@:tZº|ì@+N²,8Ã@Ý_x001B_@_x0001_ãÛ@°äÑ©Í§è@ÃÜ¨»@¨Jï_x0008_ñ@¦m_x0012_H_x001D_TÛ@¡Ã_x001C_Yÿîº@_x0001__x0002_K_x000E_«o^ê@âò²²@P:WzÒò@ÛÛaßuë@vó¨_x000B_­àñ@²sý_x001A_ËYÖ@*¾ÈØ_x001D_ÒÒ@ynÍ[ç@¦_x001C_2q+·@µ_x001D_8_x000C_Pfñ@*ræ&lt;¼@ÙÃ¶Â_x0007_ã@e&lt;PÞ$é@Àº7ìÛ¢Ú@ÀK._x001B_Hí@ÚöAØ_x0012_Ð@«ª²Û@4_x0004_ø&amp;ó@_x0002_3ruWâ@[_x000F_G_x0015_Ý@ª·¥çØ@T_x000E__x001F_X&amp;ì@PÀq4_x000E_¿@@©gOð@ZÞH|¢½@_x0017__x0019_b_x0002_HCî@_x0012_´_x0006_¬_x0016_í@£E¸Ôä@ø0äò@¡¿CÙÙ@$©iÉ.ç@s_x0003_¬_x0002__x0003_}D±@¹,³_x0006_;~ñ@óo;U_x000D_-ñ@´m}¦ò@4tVOzíÙ@éJä	ðÌ@_x0017_äL_x0004_-¥Ó@·M_x000E_nöCá@ÃÞ¦ i3ñ@0Ou¹«@_x0005_©&gt;³uï@zÂ®Ûì(ð@Ûqý%%_x0013_Ù@âÏóÚ«©å@v_x0015_æ¤ÈÔ@uã¿«rYÚ@J[´](Gå@_x000B_+æ\_x001B_æ@_x000B_û&gt;¿ÅË@H»_x0002_Áènå@=./_¡@àj_x001E_v_x0001_Å@Û§9+Ù@H/þ_x0013_ä@MÑòÛ_x000C_Çì@_x0011_vü\¦Ü@_x000B_®Ö¥	â@ù!_x0001_M_x0012_,é@»^$¬KoÑ@p&lt;R"Ë@GÖ&lt;Ó_x001B_å@âM_x0013__x001C_Î&amp;£@_x0003__x0004_«}	ú§Û@dËÕ@ã_x0004_AkLê@_x0006_ËeK#¸ä@j[:_x0013_ò@¹Òy+ì@Mn¼(D	ê@Na_x001F_ûoOÕ@üíª_x001E__x0003_í@3'=¬ã@_x0002__x001F_·Ùí@\´\¿_x001A_½æ@íàR_x0002_ç@¹(®u_x0005_Jé@[F÷_x000F__x0003_î@w§z¥7_x0004_Þ@éo-À@ÖÙAÏã@##B¹À;ñ@_x001B__x0001_C_x0006_¬tì@_x0006__x0003_·ðk_x0016_ò@	kô{_x000C_ò@r_x000B__x0007_g¡@o_x0003_ÍP_x0012_Ù@=_x001A_N¥\_x000F_Ô@Z·½&lt;~ç@¶8æàØ_x0008_Ð@_x001A__x001F_¢fõ$Ä@ëáªKLê@'F_x001F_CB_x0006_Ü@_x0007_ñHýaÂ@ 59_x0005__x0006_*Ç@	È_x0016_p_x0011_7ó@ÌíTlËvò@_x0006_Ø`S|¸ò@úÇü¹\Õ@cxL¨£Nò@¼Ò_x000B__x0013_ ã@_x0008_/¼~ò@'q_Þ·@^V°±V@ïaä_x0016_È@­$	_x001A__x0008_¯ñ@4/!Î¶ñî@ìÛLj?ð@\_x000C_¬Áòæ@$*n¦¸#á@ìÅ_x0003_&amp;ãìç@¸ _x0002_Ü5ð@5ÿKä»@f_x000F_¢)+%Ò@¿ÄÂ_x0016_Ë´ñ@ÎÅf_x0004_µ[Ð@ç9gPÐ_x0016_ò@_x001B_x©K_x0018_Ò@ù´E_x0017__x001C_oâ@8³1Ý_x0001_ó@:÷jò@gÑr»2ió@JÞ_x0001_ñ!ïò@k4¿®Yó@¨ÚÝèVº@2#Ä_x0019_íIñ@_x0001__x0004_c3²zÿ`Ó@`U³_x0018_qÐ@hí_x0003_à_x0010_î@6_x0005_`s_x000D_7á@ç¢O_x000B__x000B_æ@_x0015_ÈÿtM_x0007_ã@RÂÃYñ¨ð@n'_x0003_AÂ*ð@Ò¶W(?mä@ÐZ_x0001_1Çqñ@UIJ¯ð@+_x000E_ªOÑCñ@ÿdOñò@Ðrwn[«@'Cq¡+Ï@[_x0015_?c_x0005_Øò@òQàµ&gt;ð@±xF´1ñ@S¨&amp;cÃ|â@´2ûB_x0019_ò@_x001C_ÆÍ§újñ@¹VâÒ±ð@5BÊRw³ñ@mYqiIçä@¯&amp;_x000D_jLpé@9*dý+â@YéÌ1CÈ@_x000F_88_x0011_Ç@³Og0I×@eðm´lÚ@¯_x0002_Õ6ÁCÊ@&amp;clþ_x0002__x0004_½~Í@i.³!Ìôâ@ÊÜ§Ë¬êñ@FãÖÌ­Óò@Jc{µÿcê@³²RñFë@î÷5_x0013_í@ÏGjz¿æ@G"ö_x0003_;,Ë@ýö»5ÈJò@._x0010_Â¥á_x0012_ï@_x000D_eâ_x0013_Z.æ@ô_x0003_Éð@&lt;óU×ÿà@(½Xª$ûê@#_x000E_Òçâ@Í%/*6c@(S¡+Þ@_x001F_Ââ9 £â@_x0001_¸¤g«$Ø@²V_x001A__x0004_Àð@_x001B__x0017_®K9$­@ÃE¹ÕÛ@âB}·¥è@JÍ_x000E_º.±ç@Ç5Ä2Ì@pïó"4Â@(_x0011_k_x000E_è@_x001F__x000C__x0016__x001B_ÅYÝ@ÕsÐú_x0012_¤Ô@ãÛ0z&gt;ã@ÑÙÁ»ðî@_x0002__x0004_ß)ìøTð@ËRÄ[Jtê@U_x001F_p_x001F_¶Ô@ÿ|vòÈÚ@Oe aFñ@µu¤B:Ïã@z2m}Åì@È¬¸ä_x000E_n³@zù×¾Ü¢¨@}Þl_x000F_Ùà@_x000E_Â°tæµÚ@ºö_x0003_¨MÆ@ç_x0008_7üj6æ@_x001E__x0017_¿Xñ@ãwÕÓçì@/­ çpç@ß¸j_x0001_é@ó]&amp;u?&lt;â@ñcÑ h|æ@^$|I_x0010_´@Ã	_x0001_sÐoÛ@eÄâ¼´ð@_x000D_0_x000B_úë@°JùÃ_x0004_ë@_x000B_X|Û_x000C_Ü@Â¥íéb8æ@{î4_x001F__x0015__x0016_ó@(_x000F_è_x000B_ûí@õpfÈAä@#_x0006_Fç_x0015_mÑ@_x0012_Õu_x001D_Eeò@AÝ\_x0001__x0002_Ëé@Õ_x0014_,ÑBð@áÒÜ4¡ó@Êûá¢&gt;¡ä@ùià_x001F_zà@¨·½_x000F_;à@_x000B_ýd¡Ò@úX`ËéÞâ@Ä_x0013_·z"é@2gW.ò@_x0013_áÝX_x0005_à@ÁÔ)ü¢¾Ò@È?·=ß@?ínàaáð@­_x0011_ââ1ó@¦Rc_x0011_±Ç@öÞ?ªùã@ÊÊoÖ@3fÄð@U]9_x0019_c¿×@_x001C_(qï2Æ@}_x000E_ëµjÙ@_x0005_XO"í@°Ð6Uç@kmì©Â@ÞÃvÊiá@=ûègæÙ@vß_x0001_èQä@AÕbpÚ_x0018_ä@ú\h¹coÆ@Ù_x0017_æ/¥Wà@KäB_x0007_«@_x0001__x0002_Ûy¡TÚ@~"Ë«i¦å@__x0016_CKÌã@ß_x0017_÷F4Qè@hÔ6ñÑÇÝ@"'í·Ýaã@BpÓrãâ@î_x0010_Dx_x0011_²ê@_x0012_^ú¾\ ë@Ç2ÏÄà@«SÉ_x0013__x000C_ñ@oaTmmò@²É_x001F_:6Éò@¢_x001D_Û3rãÈ@9(3îò@_x000C_0y_x0016_[CÓ@	ª`¤$Ì@ßöÜØ±ÊÐ@ûÊQ_x0014_{û³@.!Ð&gt;_x0011_Óî@_x001C_ºÐªL5ñ@TÂ?_x0018_£ñ@àÖï_x001A_qó@_x001E_¢df¢@Ö´â`õBÑ@âãÌ9_x0017__x0007_@FF?Èä@ú_x000E_b_x0016_Ï@AUèË©ò@_x0011_`öC¼ñ@çÔ®xæò@Ó¸Q'_x0006__x0007_{­â@Óä4Ù_x0018_¼é@U;Ñ_x0011_Aâ@r;j­ñÄÐ@{Ê[xw~ó@¸_x0002_Ê_x0014_kïÜ@È¸`_x001D_¶×é@Þ§_x001D_¥_x0002_üï@¦×5_x0010_ÇÑ@4â_x0003_G_x0002_Ð@òÃ6#æP×@kLÁµv;Õ@5å_x001A_õ_x0005_é@Bþÿ_x000C_¡ï@_x0008_K~»pÈ@NªBaåí@mHhÆ©æ@ Ú,_x0004_#_x0012_á@wmíOr_x0010_Å@yÚFÑÃ@Ç¡o³W_x0012_è@æÅ_x0016__x000E_â@ÃÁü_x0001_&gt;bÎ@òÛjoÉÃÖ@©±qõ}³@]îTÙÐ@B_x001D_r-ñ@_x001F_¾ì¿)ã@ú}_x000B_ÄÙ·@/|nP~Ò@÷K02!ÌÏ@R¹DJôYï@_x0002__x0003_îâG_x0018_ª@v6Ë«w_x001B_â@ãõl¢|è@^_x000C_tR£Ò@âFb _x0003_ì@ÊY_x001D_¯ZÝ@58Ieklë@­e¿JÔó@4_x000B__x0010__x0013__x001A_.Ú@Y_x001E_®)iÒ@7ö_x001D_´#_x000E_Ã@Oo_x000C_&lt;ìFå@ã_x0003_»/õç@h_x0007_ò_x0017_ð@·4/Àé@ºÒ`+_x001C_ÔÐ@|_x0013_4~©Ñ@_x0011_Í"3&amp;_x0005_ó@dá"XÉä@àS¸Hç@Ø7¨1Að@¾&amp;ÌX_x0001_Â@çyt[%®ã@_x000D_`c_x000F_(GÒ@ÁWâÀ¿ç@Q6JA_x0010_ß@Ø'R+µÆÕ@2¼=*ZÑ@_x0003_~g¬_x0016_ó@/_x000E_´Çpã@YÁ_ôÕ@Æ­_x0017__x0002__x0004_Óèî@_x000D_dGIá@_x0016_mì)ðä@ù_x0007__x0012_£ëÈ@_x0003_·ø_x0012_2Uí@º»_x001A_ÓâþË@#@d_x0004_vÖ@_x0004_gQts_È@_x0016_ÚørÛ×½@_x000C_dÅYÆé@		l¿&lt;`ï@:SÍ_x0013_À´Ã@ÆÁaø¹_x0018_è@_x0010_IfrÌ_x001A_ó@_x0019_ûrz éµ@èB_x001F_Ç_x0006_·ñ@±"@2§õ×@µ_x0002_§_x000F_&gt;ò@ê`¢´Pà@Ëm%^¹¶@oËz×ÈÐ@uÌý §á@Sk¯¢éé@hø_x001D_ÉÆ±â@`9xMÿã@ñË1S_x0001_Õ@_x0010_ÜúNUó@°&gt;j\å@z1ø)Ôñ@Ài 1Èæ@Ö{9É&gt;ã@¦uB5Oó@_x0001__x0002_ÚZ¶ÞlÜ@½ú_x0014_³¦@©xîKüê@Çû1}ýnó@tûV5ÊÞØ@v¢¸uÃÄ@rÊÆuÕé@S!÷_x0007__x0011_¤ð@UZ_x0017_k`1@æ_x000E_ç_x000E_·_x000D_Í@_x000F_MÒ¦°å@G!	õ¬Øå@øK¬"2è@&amp;½Ø³Ríá@i_x0017_/µ_x001B__x0011_è@Ì²à¶O_x0018_ã@Yè4#"ê@¸	ô_x0015_æP@÷e¾øÆté@'_x001B_¯Ç2æ@ÄïóP_x001E_8À@À¯¿ýèñ@£µ_x0007_[ÞúÅ@$h/_x001B_[é@¼ETö#í@ëÞ(¤è@$I_x0016_È Öâ@Ì¼Y=(î@r4ïSxD@º§Ð¦éÎ@PÓ·²î@ÉêÀÈ_x0001__x0003_Oà@_x001E_gäómÚò@g_x0007_f_x0002_ä@þgXµ@Ë_x0017_ùñé@²ð_x0002_\|æ@ZA_x0011_²ò@Óìd_x0015_)õÙ@ §di¹Kì@Ê}U_x000D__x0014_ï@_x0008__x000B_È±Ã@Ã37)_x000D_Í@Ã\bâë@;_x0018_L÷æ@b9Ö}} Ã@ª³]îý³í@Ák&gt;èÿ©Í@=÷ ´¡_x001A_Ì@zÄÂ-Ý{ò@íÒ_ú×¥@Æ &lt;oëâ@À*8ÖÛ¦@dH;ÿaò@ÜD+¦àáè@K	ÛÆÊ@_x0004_ö¯_x0006__x000B_Ü@qåñÅßÛ@æð\&gt;sØ@`_x001E_;B|/Þ@·¢_x0007_qò@ÊC©Âï@Mp&gt;s äï@_x0002__x0004_ºß?Q_x0012_|å@k`	_x001D_Ïæ@2{_x0015__x000F_ð@ðU_x000F__x0011_Ó:ó@ÃÒ\&lt;Èï@_x0005_vjc¬KÖ@#Of_x0003_&gt;²í@bzç"¾è@¢èþó¹@ûÐ»ËããÊ@__x000C__x0018_¤+åç@|nTAYâ@´_x000E_·ÏGjã@üF§ÿ'Û@1¤£ûÛ@ÀD%é5×@_x000F__x0008__x001E_sOí@CÕ,_x000D__x0012_8ð@» Ìò_x000C_æ@ÚÄ!ÖÑë@_x000C_¨Êÿ_x000C_8î@X;_x0019_Îè@~¤ÍÞ;ºï@_x0004_!â_x001B_Å@Àp_x0001__x0015_Jx§@Ï_x0008_þ	{íï@kÊ_x001E__x000F__x0007_ê@Ä3¡äOò@Rrîp.Û@^Éjve±@Ø	s`«·Í@%Ú«Ö_x0001__x0008_+Ù@3Zh_x000B_ç@_x001F_áRR(ò@_®~·#	Ü@Z_x0006_8þÊò@ðî¨Or.Á@ÇcáÀæ&lt;ì@ñ]_x0013_±ã_x0014_ï@.jox3í@S&lt;_x0010_·_x001D_ÌÏ@ú	ö²Yé@ÿõ_x0007_IÞ_x0002_´@_x001A_bÖÏ.ì@Xæ4V_x0018_ÇÌ@Kîèp6¬ò@C_x0003_$ÜÖ¿@î_x001C__x0010_¹Ü@?·_x001D_ù{Ù@:ô&amp;}#¼Ï@:0_x0017__x0008_ïÓÅ@4öÛ_x0001_¨ó@´"»£eAí@)í	ÅÈ_x0013_ï@jÒÏJ=î@|båà_x0012_ï@±½é_x0008_·ñ@¡F³_x0005_&gt;kÐ@`_x0012_-&amp;Æ@ÆË«_x0003_Þ@_x0004_]¨_x0001_Û@ß!|o_x001E_à@ný_x000C_è@_x0001__x0005_ò¡õ",ñ@_x0017_\	ßîñ@&amp;c®W_x001F_ð@_x0015_ Ð%_x0006_Ú@`°_x001C_#¹ï@åiõ¿ï@@6Çe#Û@ÊM_x0002_²A¢å@CR^ôìè@ÐÄKk&amp;ëð@kÝÁ}R6Ú@Üø5Â\Pð@Y_x000E_¦`_x0017_éç@9l	4ºÈÔ@låWdÐÐ@_x0012_ ­HPã@ _x0006_äsíê@/ñ¿8ë[É@ÞdhAÔ@ÿ_x0003_Ì_x0012_Wò@e¾f³Él½@&gt;&lt;_x0004_­õÁÃ@|÷wzÕfÖ@æ_x0019_ye:¥@¾_x0006_¬X `Þ@G_x0015__x000F_¸ò@Ý#0#õÏ@"¦ ²¯¡ï@N»Ä¶Ü@#_x000D_dþàÚ@!Ç_x0006_,å@Ô_x0002__x0004_,¦ï@ð÷¶ð&amp;-Ð@Âß­ÜÀ@FÅHR½@IdT_x0008_#_x0017_ó@=?*_x000B_¬@_x0003_¬ Yåá@r_x0001_OúBñ@«~Oë@'ÀÒ½vþÂ@Ü|QÊYÞâ@+{Hâ¥Åç@Ó_x000D_¯v)ë@ùóoäÊ@¤°_x0005_nóãì@Ð´ì_x0005_x¡æ@rØÔÙ@	yæ3±[Ó@!»æíñ@yò_x0018__x0011_ó1Û@_x001C_hvÎo®ã@R_x0004_Ù_x001E_Éò@¬éi#S¾@ÆåÁvþ§@Ï0á×&lt;]å@-6-²ÛÁÕ@ã*Uñ¼3¦@ZËß)_x0010_á@_x0019_kîÜº%ä@3$f¶ä«Ð@¹¾R cAñ@ó~A¤_x0003_ò@_x0004_	_x0019_SdñødÔ@2_x000D_ÌK¬_x000D_ó@Îjáý_x0001_ç@&gt;ÔI_x0017_z&amp;½@_x000D__x0018_&gt;_x001C_L_x0005_â@B_x0018_X»\ì@_x000F_Ê'·ÈÜç@M¥_x0008__x000F_ó@Ó£.ç´'ð@Ä_x0007__x0001__x000F_'ß@_x0012_bñæâòð@_x0010_xq_x000F_å@W 8+jÄ@$_x001E_¡_x0006_)Îí@³m?Ú=è@úò_x0019_Ê\×@²;%ã÷+ò@U`þ_x0019_¼_x0005_©@tÂZJÔ=â@_x0018_û_x001A__x0002_Sªé@mþ+ß]ä@µ­7IÛôæ@ã_x001B_!_x0004_ºÑ@o×¤÷NÛ@_x0012_ÆèøÎ@Â9C_x001F__x0006_?Î@jxd¤X#Â@oÒ&amp;eæ@Vn_x0002_¶_x0004_}í@³ÖuíÃ@í­Gó@¸V§_x0003__x0001__x0002_iþà@ï?G&amp;Ð]â@x?Ã?¡Þí@/Yø¾çè@fýyVã@`G¦_x000F_¼®@®Ô;_x0002_Ík¨@ê¥­9_x0004_Ó@¯Öaaþò@?kä_x001B__x0008_ç@BÕâ_x0005_ÓLñ@_x001D_ä¸Fì@_x0004_I!æï¤ñ@1üòà*,ä@bøC`Þï@·¥R®²_x0001_ç@?¥½¹äØ@+ÔÂMï@óvl`ÁÛ@\!ô\¹á@d_x0014_çV²ò@§½¶-_x000F_ûá@lY^_x000B_&gt;è@o-¯¬Sî@x1-Îð@ùe_x001E_Uó@²!ç__x001C_Sä@w$_x0003_r£pð@HZ_x0012_9@&lt;Â@¤L(_x0008_×ì@|Ù@_x0002_à@ß_x0012__x0018_#àvç@_x0002__x0007_]´_x0012_Üì¼æ@3;CÍ¿!¿@ó+e£ÍÔ@â+ý}!ð@ÁÄ!è@ää¸WÑ_x0013_ó@¸í²ØÁ6ñ@F3=m¹á@ô_x0016_!_x0003_û¿ä@Òâ~&gt;¢@¶9_x001B_i4ã@éW_x0011_[mã@#_x000E_Ó¦,ç@éºî¡=Qè@_x0010__x0007_¥!øá@·Ìct$ñ@ÓÞ¹Xð@Í¶_P_x001F_ã@_x0018_?_x0006__x0004_[/á@l1¼è³_x0007_é@ä&lt;ëñ¹7ç@/§_x0010_6?ë@ç(_x0002_°ç@ò_x0005__x0017_o_x000C_Gà@0Y_x0013__x0014_ÚcÑ@²°ÝÊ±Pà@fü¥âüÓ¶@g¬fI­ÿé@àÆÑ_x0001_oÝº@¯5¢n°ä@@lçyûÁ@	_x000B__x0018_z_x0001__x0002_°Nó@}C.BZ_x001D_ó@I_A,ï@xÄ }s,à@,JñM*_x001E_Ü@uù]ÉRFÍ@wØ÷Þ@a_x0004_ÿÛ_x0018_@fª_x000F__x001A_òäÑ@o¤+î@7_þVáxê@h:	ãÒÖ@5&gt;UbÃÖ@nãå_x0006_oñ@?ñ¶RC~Ñ@³ÈT1fÞ@u1ÓÁyñ@7â¡Õðê@ú$÷/ÝGñ@þ-b¤â)ç@ÈÔPyµå@ún_x0001_C¾æ@*ËªWò@U_x000D_»ì`é«@£4®kWp¥@é¼l0à@_x0012_#k_x000D_8ñ@;8Ü_x0004_¤_x0010_ó@§qD_x0006_gt¹@_x0002_XDK_x0013_õÊ@Ì_x0010__x000D_­­_x0018_è@àªôÎßâ@_x0004__x0006_MP-öóÇå@_x0008_é=ú_x0010__x0013_ð@3l·(Ùuñ@VºéÙL×é@¤6põa§Ö@ý_x0018_æê@{E__x000E_µà@½»ªHë@xqÄ@c3Ù@ºQÂE-_x0005_ñ@_m`Mlê@(_x001B_"¤é°¯@_x0011_{×åIð@_x0003_N¸kÙxñ@'­¹_û5Ï@þHEøìÒ@üw	Ñ? @_x001B__x0008_:ºöç@÷Ú_x0015__x001F_¥þè@b5ñÑ_x0007_ñ@_x0007_·½_x001E_Z_x0002_â@°8cÏûÑ@×&amp;'¾àä@§Â'CVñ@]_x0001_¿_x0006_nó@_x0019_*É_x0011_ë_x0014_í@Ç_x0004__x000F_Ïà@Ì¶cù)º@3Ò_x0006__x0017_¤{À@bâÁTT_x001C_¼@ñÿa_x000B_&lt;Ö@ëX/X_x0002__x0003_'ê@=i}_x0015_|ïÜ@_cs(Å@_x001E_x¤Ní@(tÒZö¾@ó_x0003_ç1_x000D_]Ó@n,Ú_x0005_©tº@}|Î¼c_x0005_ï@ÜH_x001E_êå@RO_x0014_dlN@Ø8×µ¬ñ@ó_x0017_ué_x0014_ó@*(/Ç(ûâ@Woùzúä@Y¢.Í@_x0001__x000D_M_x000C_Lí@ë=¼&amp;BÜâ@_x0018_ªñÄ°óò@â{üµ²é@IWÕ×`á@²_x0017_¶_x0018_éúë@ôq_x001D_¸óê@üW_x000F_:Äã@qÏöHÖâ@Wj'Õmò@ï¥ñ";ï@5¼V^ËÃ@@â_x001E__x000F_íà@dìêyÆ@h_x000E_á´iã@?rr#?_x0014_Õ@c_x0005_F®Ã\ï@_x0001_	ß@Gd~±Ø@_x0011_raDÍ@ªh Â_x0005__x001A_Ð@ÊØÝ¯Sá@~]}Ó;7Ø@HPX_x001B_ó@I"sHW×@Ò_x0012_ûóUË@ùÅ«Ì_x0017_í@$uu_x000D_b_x000D_¯@Ü£_x0018_·âäÕ@Zð#:ÃØ@_x000E_«Ó_*à@_x001E_ì)_x001D__â@MçD_x001A_¨è@µ_x0002_©É)ì@9×c¯ûOê@gçu_x0004_Ü@.Cf í Ø@ê_x0019_Á"í@_x001D__x0014_Ô_x0018_BÍ@qµ§_x0019_ò@2_x0007_Åö»¸@$QìÏAË@â©ÌvVVò@A_x001C_ëñ´Ï@¦_x0017_"¯ÐÉ@Òøø«_x0003_FÊ@Æ6íÖIì@±©_x0006__x001A__x0008_ºÌ@3*ak¶@ã;\1_x0001__x0002_1á@}k_x0012_T_x0017_ï@_x0016_o§ëäØ@²_x0001_p\â_ì@_x000C_é×1_x0012_è@ø ù_x0019_^_x001B_Ú@+K§6Và@2zÅ!¡ã@7_x0019_=_x0019__x0013_è@ùtý×=iò@_x000F_Çík|·@	ÔÓ_x000D_¬@L2ck=ò@X_x0007_ç­Û@\¦;|	 à@¬Æiµÿóï@B½ÏÇÕ@rÃLcµgÀ@µ±ÒäìÁ×@Yò^µa_x001A_ñ@_x000E_á²pv+ð@ª VnæÜÎ@Ó9%qró@xdémjsÔ@tì_x0011_Æqã@·qy©Ü»@ù®ì]_x0011_ï@0à¯3­ç@jÆçèvÒâ@ÀräÖª/ê@Àç6XÏÆ@Þ_x0019_à_x0019_ì@_x0003__x0004_g"gp_x0002_ä@Îî_x000E_kf â@E_x001A_åç·Ç@m_x001E__x0018_f8!ç@º_x000E_Ã#N¼î@³KeNª¿@W·_x0015_'Ú@ìùõzDbã@3ºòÉð.É@&gt;Ñ(´ñ@%ÎÅßvò@Ðã ñ@ÿßDáBã@_x0015__x000C_`"Â@ÁZ7o/Õ@(_Ö0_x0005_ð@nÖDýòCÖ@¤Z7unÒ@_x0012_Ë³	_x001A_ð@»_x0014_&gt;»_x0011_åñ@DÍlG_x0011_èé@P_x0007_GÐã@pÖO_x0001_=_x0002_Ä@l¼hoAá@ÜºT@wÃ@î_x0015_^WC¦×@_x000B_¾­_x0011_[íî@X9º_x0019_.çñ@JÏBÑí@_x0011__x0008_É_x0013__x000F_m¾@_x001A_\Rêùhç@vË_x0001__x0002__x001A__x000E_ã@Õ,Â_x000D_¯Ää@Y²bÓ7:ì@¢+|ülÖ@½_±»è@_x0005_[_x0018_Ú@®Bà¶è¥@WG_x0007_lò@¸½»WWñ@^_x000D_µmãäï@¤5_x001D_^_x0016_î@Ç^,æKVî@¿jLzùÐ@á_X(5á@nÓ	ÉÎÑ@©sþµòË»@²_x0013_æºd±@`Áäû@_x000F_×@ÜýMNñá@çQw_x0019_ÜÝä@u_x0018__x0019_[Ý}Ö@¨Õú_x001E__x000E_Èè@_x000C_\·&amp;62«@{_x000F_SC`.Ç@ÈeïÞZ¼@ô¦Â&gt;ý_x0017_ó@¢î[iª\ä@Ì÷]_x000D_ýIÈ@t®6_x000E__x0002_ªì@_x001D_ðèË³ò@g·Ò3²Ù»@_x0008_P=Ä@_x0001__x0003_%_x0002_þ²%ó@¥J#_x000C_='ó@Ö_x000D_ýxEì@_x000D_Þ]åNè@£_x0016_aBÛá@õ_x0012_öS¾}æ@µÖ=õÊ\å@5'Ü_x0019_²é@_x000C_ÞNì_x000E_ð@ÛQ¹HÑqí@(ß³Uï@T}Ûã@nppÍ Ü@½©ÒÆ¡ã@_x0019_\&gt;?_x0014__x0016_ì@#C+$72Ð@àÇ¨¨sîì@ñ&lt;3.Ê±@r)_x000C_"×¡ä@9h±_x0002_ð@_x001A_¯Þ_x001B_Ä@Ãd`_x001E_Vß@fÏfT~é@m'_x000D_n×ñ@ÿò¼Jð@(U_x0002_º¦_x0005_ñ@ãÿþF»_x0010_ß@ËÿÈ(~É@_x000D_Þ_x0018_*ÔSÛ@¾¢)_x0015_è@_x000F_ÿ-5ø_x0013_í@}jÆ_x0001__x0002_$Ë@ÉÀË_x001B__x0012_Û@_x001C_öãä_x0007__x0010_Ñ@ØÌ|x÷Ö@|D_x0004_jÂÁ@I_x0019__x0005__x0018_%é@ì¾AÀséÌ@_x0010_@Ý`H_x0011_Ì@5;\Y}ç@P¹6Ì!ä@ Hç_x0012_î@Y#¨¶4é@_x0013_ØOR-é@¤l_x0018_[©ó°@v%_x000C_Ëî@¯ëãi+ãã@,_x0019__x0019_u9'Þ@_x000C_"~­º_x0001_î@_x0015_ha$%dð@´TkXÃFà@2¶}în_x001B_×@¤_x000D_a¾HNè@ØS"ah"ó@¤_x000D_#-é@_x0014_îb)lÅª@_x001C_&lt;êüáSÑ@z_x001A_h# æá@2_x0015__x0010_(ö_x0005_ç@÷ôÚ_x0011__x000D_rò@0_x0018__x001E_h)_x000D_â@Ö\x·ó@U³o_x001F__x001D__x0018_å@_x0002__x0003_ÌmWøÙkò@ÃV_x0014_vòGä@´Î±_x0010_¹ó @]ÿÕóñ@_x001C_èoó5í@(_x0010_\KVLó@¯%Ò_x000D_Ë@{_x000B_=Pªä@úZà_x0010_Ý_x0018_Ý@¼_x001A_»¬b¸@ZÈ@b¢_x001A_X*Æ@¡_x001F_ü0+W¿@ÐíXì¶qð@&gt;¹MeèÒ@	Í	äæ@_x001C_8wH¨×@¦tÍ_x0007__x0015_vç@l-¾:&amp;ò@õ_x000B_µ[áí@+_x000B__x000D__x000F_¶_x0006_Ö@+cý_x0005_®Ð@o[øìë_x0019_è@vÅx_x0001_ó§¡@µ+¿¯ËÁ@_x0010_4[fðkà@Ôç©`_x0017_¹@â+Pn[®@ýiÖäY_x001B_ñ@¨V±Aæ@%O,Ò@ÁÂ°õ_x0002__x0003_ê@Üß¾æ©ÃØ@£­#ð@þ9-9{õò@Ü_x001C_¼P¡^Á@@_x0003__x0010_­ã@@_x000D_rêêò@ë-ôÛöñ@åîÏzLà@Ð©~_x0016_ñ_x0001_Ý@ß.{Â0ð@8_Åd×¿@#Rü ßé½@çë¿_x0006_²ñ@ÑJL_x001A_×°í@õ,ìfu_x000D_Ë@Gö´©f%ò@_x0003_dÌcÉÃ@gM×r_x000F_å@3:úß¹@_x001D_&gt;N&amp;õ&amp;ò@~»_x0018_ýiKë@íV!^ªÒ@§4haí@¥Q¼	/Ö@(q·°u_x001E_ñ@°g_x000F_®Îí@_x0005_¨	$ë@ñ_x0004_Ë±mQá@_x0002_å_x000E_ïÒsÞ@7û-YÑÎ©@­v9L_x0017_êî@_x0001__x0005_,ññÏæ¹î@_x000F_âk³_x0004__x0014_â@««h¾÷ê@_x0005_wËòÓî@\fþõÚä@Äs_x0005_÷»\ä@_x000C__x0002_E_x0007_-fí@¼#Qñ@_x001C_]ºÜ±ð@~8-ri»ò@%dC|½ð@º#°:í@¹_x0002_1ÚÒê@ÜX5ðcoã@Ú;K_x000C_ä_x0006_æ@½ø Ìk½É@ÿ	kÀÛ@F¶ð3Ê©@2¢_x0003_áÇ@á_x000B_ÁÐø^è@-b_x0015__x0004_sò@îå$¹é@poÚ|þä@öàâ9º@Ð:Ï_x0004_óÈ@_x0006_M_x0005_²±È@îè_x001D_î£hÎ@A¦_x001E_.4Ç@{.ÔÎÕ_x000F_ä@¼í_x001C_ä×É@8¿øÚ_x0001_ùð@}_x001D_²_x0001__x0004_Jq½@ÿai_x0015_ø¢ò@_x0015_c´5È@tr_x0019_%¨Ì@_x0003_	[õôî@ _x0002_¼±_x0001_Nã@QBdÅ?ÐÍ@ë1¼Ø]}ð@ð]õ·ã@#ékÑ'ï@Úu,È¿¶à@	ÁÌßtð@g×W©Å@*-÷?ñ Ù@{_x0016_x_x0010_)ZÙ@_x0002_úH_x000B_à@_x0010_=*_x000B__x000B_Rí@Ê*¬ëf#é@­TÀL_x0005_ò@8ªB{evñ@/(ÃåÔ@ÿó_x0006_aà@½%L'Ñå@7Ænÿ,xí@ÊBVÑßë@@É_C«êð@4BËzÚ@lCODäÞ¿@¸ñê«o_x001A_Â@qÃ­U.î@_x0001_²åÚ!ò@_x0012_}ûOÉÄò@_x0001__x0004__x0003__	ÙÔ¯Æ@X×q_x0003_Àí@m.d_x001A_ëã@rw©_ácî@©!lî=@_x0010_¥ðcàð@MÑ0~&gt;_x0015_è@Ë¼°]»@_x0007_*Bâî@Ï[ò_x001F_ipó@A0nùsV¼@f*_x000B_»ïÁ@_x001A__x0005__x0007_¢Mfñ@_x001D_")×î@'áj·ïlæ@t}«	§@Ëª¾n â@_x0002_)ØØ¼JÔ@ÇÎ×mþò@ ]Éaøñ@.´ìÞ¥eñ@è©_x001F_µÓ@ewÕÓ1Û@h¥_x0003_	_x0015_Ö@_x0017_©_x0003__x001F_]î@sü`Ôþå@BK_x001B_6 @!¾Ððæ@ô.üÁí:Ò@B-Eóäå@å[Æ¢k/Ø@Oc&gt;_x0002__x0008_Hð@ßáKQ_x0006_á@_x0018_ã_x000F_uæá@`)åDIqÐ@s2ò;_x0013_»â@XV¹©ð@C£ºÅð@ÙKÕÑj¾@_x0005_;Í_x0003_Íã@i_x0015_í%²@i(öµEÀ@äOJ_x0006_Ï@÷K_x0001__x001D__x0008_{é@¡Mp_x0005_nÙ@Ü­ÉìÜ@$&lt;Þè_x0010_×@Ë[R/é@_x0008_&gt;ðÌþð@ZÝG¦²¯@ÿ4Å{ôÔ@Þó0_x0007_åìÝ@ÊXÏ4ãê@ú«lÛ_x001C_Cç@rzxmßï@½ÿÕ]ñ@A_x001C_b»#_x0008_Õ@*ýL­ÿFÑ@_x0004__x0016_à_x0004_4qã@å*Y?mò@Q®õ_x000C_Fß@±Pz°Ä@ÓGéæôyã@_x0001__x0002_ÔOM#_x0002_î@Óü·n-ò@"Ê0Ï¨\ã@¤D,XP¢@p´ôbñ@3ÇG_x0012_láò@¼fÎx¸@K?2à@~®|^ÀÜ@n'\_x0012_2Ì@_x000F_gQ'Õ¨Þ@ð_x001C_bRýç@G&amp;;X_x0015_ó@°_x0019_UÃEEð@FôË¦õÛÛ@#@90aì@Bý&gt;á Ý@ê:· _x0010_º@½&gt;«2çé@)gvRè@¥`d@srä@Æ{OüµýÝ@Nu_x000C_Áµ4ð@8&lt;ðsO©@`®AàUæá@¯ÌNåfÇ@µPøâ@ê¹,é@ÙZ¯­ã@_óA&amp;pÿò@ãÕ1âí@u¼Ó_x0001__x0002_áFó@¿Ú³I )Ï@ï XZ_x0014_ç@%|.ÓË@au´XTñ@_x0004_1õ¡_x0002_àë@_x0015_vÕ)å@*°ìåµê@Ì«ø_x000E_xâì@Ót-}oê@í"§èõæ@ñP¬Á@ï_x001E_¾.ð@!ö¯~ä@ê¶²â¬c¦@;ïfj[ä@ 2|_x0007_Mëå@_x001B_=j­pñ@_x000F_Ôæ)TÅð@Ò|;\°d±@_x000F_-¯3×@ð×Bµâò@{üëî_x000F_Ó@ í9Ð%ç@U_x0016_Í_x0013_ê@IÊ±TÃÃ@«&amp;4/_x001D_Ò@Ö_x0010__x001D_W Ù@ËÕ.¸!ó@k*_x001C_â»Úµ@èö_x0013_¼_x0008_¸é@_x001B_ÂËà~è@_x0004__x0005_°C¯7Â@éòõäJé@óãaõÖ@_x0017_ç_x000C_}_x001C_*È@·;0N¢ÏÃ@_x000B_æ4ò_x0006_ºé@J*ÿ5_x0002_Ó@I+_x0014_ÿ_x0001_è@Ã~U%¯¨@ÏWtÃ0Áé@k¨Ê:×­ì@dx@çÙ`Ø@ò8Ö_x000D_ï×@_x001C_P_x001A_ÏPç@wËý1Öä@[$oÑ_x0010_êí@_x0012_³Ëª"î@U#!®_x0012_ æ@Jðìï%cè@ñÕ^_x0015_|ó@Uè@ÕØ@_x001B_h%3ÙÌ@ÊDÍpÄ+ò@À/æÏ`é@{îl©^ÉÛ@L-íýBâä@+_x0011_M_x0018_èð@_x000C_lf-á@¾"çYë@Fz­A8Òì@ðH´_x0012__x0003_â@òB_x000B__x0005__x0007_Hÿð@¯Ó_x0011_}¢:ß@_x001E_CN^0K±@düw}?×Ó@_x000F__x001B__x0012_â@Öàß_x001F_	æ@r	ÃÁ_x0004_á@ýîqó÷Î»@R_x0002_&amp;_x0001_ä@ù_x000E_71Òâ@m@PO_x0003_ã@8èo_x0017_Ôò@§¶³ì¦Þ@·J¬º-JÍ@_x0005_)²øz±µ@ÚÂF'x_x0011_ñ@µâ_x0016__x0007__x0018_ð@ößåÝ_x0002_=Æ@Çk³mÕ@Zöx¤zÛ@ð_x0006_5ø¾@øÐ}N;ï@RÑG+Ïè@IOÈ_x0001_Î_x000B_Ô@µýøÏâ@Ï2_x001B_5×{ä@._x0018_|]Rë@ûâÓ±³áã@Ã=}_x0014_æ@n×W&amp;°6¬@!v_x0012_] pç@íÚ(oßä@_x0002__x0003_-dGdÀà@_x001B_õ}®_x0013_Vò@µl n_x0011_â@y)_x000F_ä@åµ_x000E__x0005_À@ýÏ]ªgÉ@ªÌ(íÉàâ@l_x000D_®@yá@pòÄõwÞ@Íçm4_x0014_ò@tDÑ_x0001_.eÚ@óÔ1°^ùç@û0üP×¼Þ@þ_x0006_H_x001F_ÓÐ@_x0015_wgqÕÇë@¨mígâ@Ùç$·ÎÎà@¨@@C8Þ@$_x0008_ÃôÛ%ò@F+_x0001_£æò@_x000E_O#»¬vÜ@jXíìxÔð@ç±_x0005_P«ñ@·Ó\_x001F__x001D_â@,_x0016_SwÊ@®{¬wùÓÊ@W¬&lt;G_x0005_ñ@e0{ÉØ@SYÇº/\Õ@|qA_x001B_ _x001B_í@Å¡³s)sï@_x0007_à6{_x0002__x0003_ÝMß@­udã@µz¼´NÒ@ ¥_x0005_Ç_x001C_â@ðCe=Ç@ÜP_x0001_qVGñ@eÍH;ÒûÓ@j®_x000E_Ë'\ð@?V+T®í@øB~æÙ@\0è/=é@1Ç?îâî@Ú¦±ëñïÕ@T ¯¢Åì@H(Ûòu~Ú@IM6¡Ikï@ÐO_x001F_ëÑØ@RB%*¶@Ç¾àëM×@b¢²u¿´à@õP®iAÙØ@©ÃR_x0003_sÁ@ô¶®Îí2è@úæõÓ_x0015_ò@,J_x0013_)Æ_x0014_È@_x0006_1a.ëaä@ÜÎCWñR¢@ò¿"æð@4ä_x001E_I°é@*&lt;|÷[À@/à¦îªÁ@ä(:_x0013_?ã@_x0003__x0004_³bA[)²@Týtëç@tEÑ_x0011_ç@Õ_x0006_6L#Ìæ@_x0003_ä=ã3Ä@¤z0ÕQì@Lìª_x001F_SÕ@|_x001C_Æ_x0002__x001E_Ô@±ñ_x0002_¯w_x0005_Ü@«k_x0008_\ß&amp;Ø@:U_!KüÐ@öda*Dð@iðð_x0001_G`ó@ªZ	àþò@Vú·ç½yï@_x0016_`]Öç³@ÅàNÚ@_x001F_+_x000C_É_x000C_¼À@¯TÒÂÒVÛ@íüu`ê@`wÄdê@Ñã:´sêé@lcÓ«H_x000E_ë@_x0010_ôo¼Ù_x0006_ñ@éÂúNñ@ß]_x001B_ëò@(e £ã@f`_x0017_aÕ²Ù@^ËPR|Då@OPlHH³î@.\_x0010_W|ñ@h^iÀ_x0001__x0002_ÍüÓ@¥ªL¶?ûË@8ÛS_x0008_©ÇÕ@Z¢_x000C_Ã(WÅ@S^0ET2ò@M­_x0016_´wä@ÉªÈæÌã@ñQ¹_x0013_­Øè@NÝÁX_x0002_PÐ@²S¸¶_x000E_Pñ@o*¬ïÉ8×@L_x0007_±¾*Ò@^ë¢¬,Þ@õb_x0002_HÚ@Û÷ák_x001C_´ò@]+åJ&lt;å@hh!¤y¨À@¨)_x000C_Òtzê@=+móùLç@m^_x001A_»Ìñâ@©q¦2õp­@µD_x0011_NeYé@ÃÁ|ÜÉ_x0002_é@_x0007_Â_x000E_ä'Òå@_x000F_ÞÅòë_x000B_å@ &lt;àVý_x000E_æ@Á±=_x001C__x001E_ï@¹Atºwç@¯«3È@_x001E_ï_x0014_¡¬ÇÀ@_x0019_¤í_x0019_e+±@lÓ_x001A_IBà@_x0001__x0002__x0005_uZã¶oè@ÝÉHwß6ä@i_x000B_Å²BÐ@FT_x000C_ÉÁ±æ@_x0018_ò`Ù$¶À@rõT»¢¸è@èº¬Ð_x000C_~Ð@me)I%Úð@H_x001D_r¬:å@0V_x001D_\»ê@_x000D__x0019_ùzð«@_x0007_¬jWò@EAæÌË¤Ð@'réÕï@=²ñÄiÄ@_x0016_æÅJ«ð@ÓN´°Vò@»¶úS3æ@5_x0018_F3 @CÕ_x0018_âÓ@b_x0018_lCÚ_x0014_£@G6_x0013_ µ@ªù\S¹à@r_x0017__x0011_Qpò@¶9óøÛ5ð@_x001C_áÀÕ=å@ì¢2æoýñ@ì®B_*ó@Ä&gt;«_x0002_8ñ@öý¡_x0004_P:À@ÜI7W_x0007_ëÙ@ô#_x000E_â_x0002__x0004_(ß@ë&lt;q¯_x000C_aî@Ü_x001B__x001F_áa°ä@@Ö2_x0016_êGê@_x001B_FÄ®z®Ù@UjÇð@ÒFH£[_x000D_Ð@~¶&amp;ÞÕ±@Ñ_x000B_~Üð@gôÚroé@òzh¹0ó@a[xbÕJ¦@Yc¾g~_x0001_Û@?Õ_x001F_ìxëØ@_x0016_GÅLið@qß¢¶_x001C_=@iu_x0014__x0013_Éò@n¯_x001E_]êmó@×©rÝÕ±Ò@_x0015_;Ñ{_x0019_fÓ@á³P&gt;-Ø@Ú?7í5ò@øP-¦_x0001_%ò@i5ýéìçð@[Ë'q0î@?_x001B_§°"ñê@äÉû¦_x0001_Ã@ì¡ZÍ_x0003_â@2{´¬¢Ì@nÖCÌ_x001C_ì@_x0004_\_hó@T_x0019_Z_x0015_2Ó@_x0002__x0003_ÓLqÌrtï@_x0013_ÊI¡oõÙ@¸â±}ùé@_x001A_Ç_x0017_Pæà¡@»cöx5ì@ßÊøPi"Ü@b-JÉKæè@Ô4.!_x001A_ë@Ü_x001D_R¤)ó@A@:_x000C_Ìì@T|3éà@å0_x000B_rlqó@DAK!°@²iÖ._x0015_eñ@h_x001F_²`_x0006_zç@À@_x0001_tó@Ê½x²rï@ýk¾í	à´@%ÅÃ_x001F__x001E_É@X_x000B_ Fné@®¡°3_x000F_ð@õÒÜ:³æ@ð*'_x000D__x0016_&amp;ñ@ãYúçV&amp;ì@³0N_x0002_DçÛ@@:§JÃºµ@ß2ß2-iä@(_x001F__x0011_IÁ@kù¨"Ë7Ø@·¿+ðY¦ñ@*Ð]_x0011__x0012_Çî@fxG2_x0003__x0006_Å±@-a_x0007_îç@«´D_x0019_ùà@ ø_x000E_ß8ì@ôÍ_x0003_°Fî@bª*Ý9Úâ@s²&lt;_x0013_ró@wÂ¦¦]_x001D_¹@%_x0005__x001E_Ì_x000B_ò@2kW«èé@1ôQJÑÐ@_x0016_ôROò@QêwØóï@³ê_x0004_DÜëÅ@_x0012_ÚlX_x0004_«è@QóO%Û@_x000C_å/Ö@õw©ÅeÖ@ü©	_x0007_¥Þ@·C¸ÝØæ@·r_x0014_5í@Ë.Ð	cñ@5_x000F__x001A_à@¡¹úÂ	ò@ñì±a_x0001_l¬@kÌ{_x000F_³ià@,èø]nEí@+lps[¨ä@IùÐçÍà@%_x000D__x0006_Ê&amp;å@þ) rÓ@à_x0002_S`ùÑ@_x0002__x0007_5¦Cðñ@ÿ_x0001_]¥}&gt;â@%8f¿ú'å@±øb=&amp;zË@hz3ýÞ-ê@LD¶##©@Ü§H_x0016_Vó@%Ã_x0013_ÿn_x0001_½@ÃÃs_x0004_ã@R"`1_x0001__x0010_Ð@ _x001D_:R_x001F_&amp;ê@½Ð_x000F__ËQÓ@Àðm- Xí@½Êíwèä@A_x0008__x0001_5¨bÜ@K_x0007_zâÙ@_x0005_$XG	Æ@Ý_x000B_Û³å@CðÊ[ð@]í³(«@e&amp;_Å_x0003_í@Ôv_x000B_èÑ@y(c«0Qê@&lt;­_x0006_YÂ`Ý@º_x0005_Ñ_x0010_¯&amp;Ñ@3«!OQEÓ@"B·M_x000E_­à@rÁ´lÄ{ê@1âbâõEð@©rÝ_x0012_	Ý@7xzÑäð@Ç_x0019_þ_x001E__x0002__x0003_Á÷½@_x0014_µÞ:iÃß@^Eu$)òé@ÑïËhì-ê@_x0001_g_x0004_¯_¥@_x001C_½L0®ê@_x001B_Õ_x0019_£_x0002_Â@5$S_x0008_U¬ì@¨/Ågê@½òb¹_x001B_:é@Ô±üÉµõñ@!9_x0010__x0005_§ò@¡ÑEÈexð@ÐÍÊh¿QÚ@$_x0012__x0008_ýñ@8¼ç,ð@}]yÓß_x0019_Þ@h_x0018_kSÆÊ@¥pP1Ûå@ë°È__x000F_£ò@©wøÃå@Ñ@p¾Àló@¦(_x0007_ð@_x0017_ÑMkó@x_x0018_ó¯ê¯@½?ÔÇØ@x@Aªº@ï@l½å±_x0019__x0017_Û@q0_x0005_&amp;ÒH¿@áý°6Ô@¤)Ùçb¤Ç@´"s_ÇÜ@_x0003__x0004_g(·{_x0019_rñ@ÕÏAR5£@¶©_ñ@Å¹W0_x0006_Ü@ç¨_x0002_^Ü@Ý_´î	¼Ï@ùä2dÕï@Ù MÉrè@Tq_x0001_Ï Ù@_x0006_v_x0019_À§\á@_x001C_Ë¿jEî@ =r0æ_x0018_¸@2ÔÌ_x001D_Õí@Ò_x001C_2ñLã@_!)INiê@´ãk_x0005_ö|ê@GYá·£_x0006_Ü@F_x0015_éGî@\Ìì¨;_x0019_±@$®ð«Râð@SbíA_x0011_ñ@Àü\Ó_x0003_Ú@_x001F_Æ8µD¥Ò@ÞÒZ}Å@·/½_x0006_Åñ@_x0003_î=oï@%Ó/"aó@¯,Bº30º@_x0015_ÐÇP Â@=¯X'Ú@à'ë|ò@F_x001D_Í_x0001__x0003_#$ª@¹k_x001A_¿_x000E_ò@yä	Ò_ï@,_x0018_¸ýÝ¾ñ@_x000D_í\W&gt;@GäcÓ_x000B_î@LñY¿ûÏ@_x001A__x000F__x0006_$c_x0006_ä@[ÎÀR6Ä@C³¼îïqâ@èéX_x0016_°@î/_x001E__x001B_¤sÕ@xu_x0002_ðUé@mdLMÓá@x;Ö$_x001E_xâ@l¬èy_x0016_Aå@e§Õ[$_x0002_È@v¬äáÜgï@µÔ[ü¶Bó@|@|w/²Û@ò§_x001C_¦Fî@mÝlÖ_x0001_Ôò@W¼ëIÑ@?_x0006_¹_x000C_ã@BÐ1Aßöâ@¿¢ý¯sPÄ@_x0017_)+q+ç@%°~¶oè@2_x0003_w?nòê@o@_x001D_ócmÑ@º°jÄ_x0005_è@Î×_x0015_XJÚ@_x0002__x0003_Þ¨_x0013_vft¥@´©"8fPê@¢&amp;_x001C__x0001_æ©Î@ªyå%c4Ü@±Ê7?@á@_x0002_ÃÿY¶é@øvÂ0ÃÖ@_x000D_?IhLì@õ_x0017_ß_x0005_²ßÔ@Dg:Ü×à@ñÏh§VÀÎ@IE=Ìèÿâ@&amp;®*£Oæ@FÐ_x0006_$Þè@(&amp;_x0010_¯æZî@z¢÷ðÝAÈ@&lt;¦"¨W_x0004_è@r»Ï&lt;L×@ÞÒîÜï@S;4_x001A_"MÜ@)£³Ã7¸@m%_x0007_Òìí@_x0012_ù¥_x0007_på@òÇdVË@H!¢PÙÇ¼@_x001D_ÙÙ h±±@Ûi_x0015_±Mî@Æ&gt;wÏî'Ì@%ÕND(_x0008_Ñ@ÙK1Jb+ë@Ç_x000D_½Z_x001B_ÔØ@¾^ðQ_x0002__x0003_~3ð@çQÉÄV¶ß@_x0005_ðM|_x0012__x000E_ê@1õDJûDá@Ë}i%ÖÒ@1÷uÀ©üÅ@vIÃ©ßíä@1_x0003_\éÝè@{Æ5ÀímÂ@ qÈìqó@Â|8_x001E_¾dò@_x001F_jÛ"Àß@_x0001_ÛÂ|üò@A¤_x0012_çÃÃñ@ÇM®êÎÄ@~1'ÐSmó@ÔÛBV_x0012_Å@÷¡ØR_x001C_ò@ÈîO·Qí@=_x0011_uæÐñ@é¬Q_x001D_,Qð@d¿óÇº6ñ@e÷_x001E__x000C_Æí@_¹Ø_x0004_6ó@úRíýè@j%ß/_x001E_ç@²*Ò&lt;Ú@ã)a®@Ù¸Í=ïÌ@Bq_x001E_iïpñ@2&gt;F!_x0001_ä@cÈ7TÕ@_x0001__x0003_{_x0019_'_x0002_[Æ@Eøw_x0008_ÿÃ@­¸@b¢_x001B_í@ò+=#`eÅ@¡_x001E_Ô£*ÀÝ@_x0016_ÝÅkÜ@_x0005_ºù2å@¤×!NVÕï@]ô99£Î@Á{,e#Ó@©wü_x0016_(®å@¯ªò=öØ@³´_x0007__x0017_Â¿@«MéBï@'_i_x001C_8ñ@ðâÈÁ_x001D_DÐ@_x001D_³2ó@`ò_x0012_keá@rô`Ùòá@6)sÑ´©×@Ø_x0014_Ëµ´_x0012_¦@¬È_x001E_è@aê@	"_x0013_Qá@(ùÏ.èÍÇ@þpxkÚ+¿@ÔÞ¤d¹ÆÆ@âcUP_x0019_Ú@Õ_x000F_hP,DÕ@¦â_x001D_½ùÜ@¥_x001A_Nzz_x001D_Ò@_x0014__x000F_FCëì@Ü6P_x0001__x0003_X(è@/)ãWLêí@Þ®Ë,ñ@^XA4isÒ@BïôXÆ_x0001_ë@¦fè_x0016_èÂ@µß×oôDà@å)ëO£ è@}¾óÕÌ¾á@Ò÷_x000F_zS[ñ@¥¾þFbã@!eÿ4_x0004_A¹@äËn_x000F__x0016_ç@_x0015_*_x001B_Û6ê@_x000D_9O\â@Z&lt;Q_x0014_3ß¢@ÕÖ_x0001_\I*í@Ú_x0018_ö®4±í@e_x0010__x0011__x0006_ï@,$ ÌªÖ@_x001E_ù_x0008_ºYñ@ûH£µåç@´²·ûé@W%¡Õ_x0002_³×@_x0019_sDp_x001B_¦@ûë±X5¶@$í)R¹SÐ@	§Üwrfó@ÅÔ_x0010_¥è@[^í@Yül)Êoó@3Ýñ¶¨@_x0001__x0004_~¼¥Îq0á@_x0018_ü_x0012__x0002_=ê@°Óö¸.ð@?´ªv&gt;á@9`_x0015_Uèé@Û_x0002_tï@ò³_x0006_ Lå@_x0014__x0017_w|Çvò@r_x0002_5Õ@1_x0004_6ê-Óº@9Cçæ_x000C_Ê@yèeiòó@."e	Pè@_x0012_¿_x0016_CYó@£@Ç£Ü&amp;ß@V&lt;y_x0008_h³ä@AG_x0002_A·î@SD¸_x0015__x0011_òð@7arPÒ_x0007_ò@º°Ñ9'_x0019_é@pb_x0005_ÁUµí@_x000C_)mýhó@gwøÅ9ôè@ûm_x001E_Öè_x0006_ã@:ÖlÍÍ@_x0007_z Z|ä²@Û_x0011_!_x0003_ð@Ò`$à÷î@_x000B_@a£Ç{î@:.Ð:ó@c+g.Ïäâ@®³r_x0001__x0004_á.±@=Ç¦Ð(ÑÄ@OTu±à_x001C_ñ@P:©`^Uñ@a»³¥ªÑ@s_x0014_¹_x0014_$Æ@ô:+ñ@ê_x0015_û|³õå@_x0003_9¤¿vÝ@uøD½_x000C_üò@ÇºÖ3@ß@¡bz&lt;à@'%_ÆÁ«Ú@&amp;_x0008_Ò¿_x0001_ó@_x0003_'_x0017_ ~å@}_x0015_âoM2Ù@YÝKU;`ë@9)êÏò@¿/©ðáÎ@q7&gt;/à2È@îÀvE_x0002_bð@sS+½Ò9Õ@OÜ_x001E_ü¯tÍ@Z_5ð_x0013__x0015_ò@T_x0012_DÖBÔ@~zN¾âò@;©ôÍÂ@_x000B__x000D_pøñ@_x0016_¾Kr_x0002_2@+ß_x0005__x001C_»@èÞD_x001B_]_x0002_â@®P%Îûä@_x0001__x0004_ô¸1Fýð@·uÙÐ_x000B_DÑ@ ×[ÂÐíæ@&amp;Þ_x001A_@_x0003_ä@?ÞBæ	Àë@JæÖ#®$Û@7½_x001C_´_x0016_+Ù@ »Y$Tî@Û}ñ\F×@Ø­Kç_x0001_mâ@_x0002_"-Çîßï@ÇT_x0014_å2ó@ß±¦1¢_x000D_Î@Ki½HGá@pþ©_x0016_:Gì@_x0011_áCúy$ß@FÒ6JB_x0013_ó@\ähøû°@5q~_x0006_à@·|-_x000E_8ß@ß8_x000E_&gt;Ð_x0010_Û@çvÈ²C×@tÇ_x0007_o_x0017_øá@,"	.éÚ@æ.&gt;×eñ@ß_x001A_Wýñ@²æÓ¾_x001B_f¹@òC,Tèµé@IÔ´üDí@Ìu-éoÈ¤@R¡/ILÏî@4ð_x001D_&gt;_x0003__x0006__x0012_©ä@)ôôib´ð@V\_x000E__x001A__x0004_M@ß©jbIùÅ@&gt;ú_x0016_è_x000B_-Ò@59ó bªá@Ë¾_x0002_|ï@Øu2Gá@_x000D_O_x0004_®Mñ@M1mS_x0001_ÄÇ@à!_x0012_¹hò@_x0008_¼Wö_x0008_æÉ@ýÞî"´À@_x0012_v1[`_x0016_å@ûÂâ~_x0006_þÜ@c÷F0ää@_x001D_}º¯5ë@µniÃ_x0015_ÔÔ@_x000C_UìF2ní@Öµ©6Ið@h®nÝt·Û@²¶Ü°5@Äý_x0005__x0016_í@Ò{ÓzÎç@_x000F__x000E_¾»¸)Û@g#îr³_x0006_´@4uü(ä@aV¤:_x0012_Ñ@_x0007_§5ðØ»@_x001D_Vú_x0010_ª­å@ëRþIv)Ë@Õ³ö_x001E_g,Ü@_x0002__x0006_a5ìm:ä@ËWÇ~ê@_x0013_õf^ç@{MþI'èâ@_x0006_¼_x001A_Eº±æ@D¢»}_x001A_ó@Þ'¯_x0005__x001B_Xó@Õ_x0006_ÈñK @~ü_x000B_ï-à@áçê_x0017_4å@GµìÓ_x000D_í@ÛÌ_x0011_t_x0007_ÏÝ@ëeGÈö¨ð@pöëJ)åÅ@Ý}Õlì@È_x0014_¿0_x0003_ó@®«ßé@Ql_x001E_Â_x000B_UÖ@üh_x0003_8_x0019_Z¹@_x0004_þ½·ð@_x0001_¼@_x0002_r2â@_x001F_ÕÔ_x000C_SÖ@k6%"_x0018_ê@h*¸(Ö@¢_x000B_ì4¦ã@##_x0008__x0005__x0014_æ@X¸lî]ó@Å[åyw±Ü@tc~µ å@_x0002_o¬Íõ¦Õ@_x0018_Í_x001D_ã_x0011_\Ë@twß_x0002__x0003_/Jã@1üB&amp;Ö@%³3Ô"_x001F_è@í_x001C_þ_x0010_âò@Xz%Ê2ä@áìË²¬ð@hEÖÌxÛ¤@º0ÔØÐ@ÿ¼P5_x0013__x0003_Ê@_x001F_0_x000F_XÛ½@3_x0001_5_x001B_¡Sá@Ê¨_x0013_+øç@âYý§úë@°ÒöÈF°ß@Úp7w_x0015_?ð@äÎùydíæ@±8Ñ°¹gë@@Ñ_x0005_´_x0017_@&gt;_x0018_Þ$»ñ@¦,´Ê@à;M_x0019__x0016_ó@í£ÁtÅè@OÒ¹õ|ò@@`Ëu°-Þ@Ì_x0016_Õµ1é@°_x0001_µ»ÓÛ@7_x0006_Öú3é@OÁ&gt;÷Z,ï@'+Fò@¶_x001D_¤LµJ­@_x0018_¡ ÅâÎ@!6kßBç@_x0001__x0003_oP_x0007_*;ó@!A¾_x000C__x0013_ôñ@°Q2âíÞð@G\ ¾ó@º_x001B_qç_}À@B_x001C_ø_x0008__x000E_å@Rl5Ä5Øñ@vÜòàB\@H¿4½_x0018_ñ@é¯Ó\,²@ªñòü½Ëé@_x001E__x0017_Ð1böñ@ôî_x001A__x001D_cÒá@_x0016_/¦6§ò@ö°°}ß@7i½_x001D_QÛâ@Ýw{,&lt;æ@³@Éw_x001D_¯Á@£_x0014_ÚHm¼å@kR6u_x0003_ë@Dü_x0008_®ÿò@O¬¿{Vï@J^_tÓç@_x0003_Mñ$^ñ@_x0018_Ä_x0013_L @Ê_x001D_s×@²8é_x0002_GG@`yâ»¹ß¶@_x001C_ÄöÕ-æÚ@iÅ¯_x0007_$á@¸ë_x000E_{]VÚ@N|)¡_x0004__x0008_­+í@8_x0010_Óû¬_x0002_ó@ÈÉñ/bê@ÎQ»Ýóâá@[ªBqÊÚ@Ó_x0001_pIhá@Äò¸Ø¥è@F&gt;ÚcU¡Ý@å#¿~aí@_x001A_sy_x000E_ÎnÝ@G9è81Í@ùÝÖû_x0002_ç@§'åm@ñ@Ã 9!ù`Þ@nÉm_x0011_ïá@_x0013_0)_x0007_ìñ@ë­,9YÞ@lÙÙ³¦÷ä@Ø_v4fò@_x000C__x0006_ÚÈÝ@åï"%ÎÜð@Õ&amp;Iürß®@Ú_x001B_{iõí@_x001B_%º¸àî@·_x0003__x0005_Pæ^Ô@v¥£_x0018_8vð@±Ê*ã£Gß@_x001A__x000C_e*uñ@@²^'Sðî@a_x000C_ÔÉä@¤Ôtvç@ÖÌCòZaì@_x0003__x0004_½¸öUã¿@h&lt;ÓbUÎ@_x000C_·H_x001A_zýò@M_x0016_uû¡Å@G_x0016_§_x0007_­bé@¢êõ¡Ë@rÅÎ_x0002_mbó@H[!ñ@_x001A__x0018_J{ _x0001_ñ@¥p6_x0017_¥¹Ê@x_x0014_öÕè@,_x0014_X_nò@ýJ-;(Gì@_x001A_1½$Cf×@Å_x0007_F^óâ@×Ô_x000F_£Ü@øÓ_x0016_ú#ô×@_x0004_þ£©èuâ@c_x000B_¬Ò¸ð@_x0010_9 ¬MÇ@DUTxDÑ@KC_x0012_¦·¹×@sùm±£@_x000C_T¬uË@«w4Úgæ@1ê!êwì@#S¶_x0015_ïë@ .S¼*ë@JÚÞPöâç@AD_x0013_·_x0015_ñ@H÷³æ@_x0018_»çØ_x0004__x0005_§@ç@îÓ_x0013_Ã`yå@°Ð_x000D_æ0î@_x001A_ÿÅÁ_x0014_ð@uWºð±÷ç@_x000F_5AT8RÞ@µ_x0018_NÄì@ªÌPlgÐß@©L)§ë@ò_x0010_j_x001A_î¨í@Ùï§´_x000C_éð@7_x0007_ß¶Ló@_x0018_¸$UdFÉ@+&lt;âèoÍð@^k¼_x0002_ocæ@öATíFê@a MX]å@H»ÝC_x001B_Þ@§5°ùÜ&lt;³@¾Èõþ_x0001_Í@#¿§"È,°@ás&amp;Î_x001A_Cì@#Zµk35í@%÷_x0014__x001F_À@_x0012__x0003_J@_x0012__x0004_ð@'ânQé@_x0012_C¼i*£ñ@C_x0018_dJ&amp;í@ÝñWC Ú@0ëQ´_x0011_ë@3&amp;Zè@éå:LÙ@_x0002__x0003_CõGÉîò@òÒçfIó@$VÊ3*©@ÞÄ3_x0012_ñ@no¬g.	ñ@êÑ4Ý5ò@qS{4ØT@4_x001A_úJ_x0018__x0019_Ö@Iî_x000F_1Ï×@NIõÂ½_x0005_ä@µ_x0008__x0004__x0019_Þò@®Æº²_x001E_î@ÈJùO&amp;à@øÎ7ÿ,à@×grÐâ@ç8Ø"@ó@Ê¨¥s&gt;ï@_x000F_²À_x0001_Þýë@±¤_x0018_Ð_x0004_Ü@»9P;ë¾ê@ºÙvV.ôÏ@Ú¨ìè½_x001E_í@füqgàZæ@_x000D_È_x000D_nÉÎ@û&lt;_x0001_,É@Jõ_x0017_Ð@ó@×ê±_x0019_Ð@(¼ k_x001C_½ß@Ó||_x0004_Añð@_x000F_|¹ßi¹ñ@i(¢61ñ@Àäc_x0004__x0007_gà@£ïª1üì@ÌMÒ_x0017_í/ì@_x0008_5C2¿í@ Øî_x0002_à@_x0001_%_x0004__x0006_UÑñ@_x0008_}_x0013__x001A_?]ó@¦	D_x0019_@Ü_x0013__x001E_Âñä@Ú_x0012_á(½Ò@_x0016_SÖ_x0015_æ@L_x0002_!÷½­ñ@_x0011_«¸Ä¹Ø@4'¯b__x0016_ð@_x0005_n¸_x001C_ìÈ@F_x0014_Dt_x0014_ò@ã.Iã/_x0005_ï@_x0013__x0019_ê¤ìEì@,Wö_x0012_¤®@ø¢ãý5·á@@&lt;J_x0006_Â@Y_x0013_ØO#ò@qñt!L³@ÀNÒuþÉÑ@±«°²Z@ÛCõ=¢_x0003_ä@_x0004_3í_x0010_À@¨,e.;kó@HÕä_x000C_À@ìÈ¬òLò@U­î_tï@£ê_x0007_T_x001E_§ä@_x000D__x0010_ü¢}üt@Su_x000E_RÕé@v¢Oáq_x000F_â@q»¸Ù&lt;_x0001_ë@_x0006_ã_x000E__x000D_qê@Ñ`Xüï@È£¢¯|å@ÝM-û_x0015_ä@$ÍÐ'j{Ö@A:CìÅVó@_x001B_³_x0004__x0011_ó@"_x0011_g«Mï±@Ïàd\C¹@þÓq¿@7(_x0017_{Ø@_ð«ó3Ä@ ñ;_x0017_eâ@_x0004_î_ìÐé@Y"¿1%ß@Y_x0006_à_x000C_LÃ@ð_x001C_øò@Yä*_x0001_óJñ@0IÞédáÓ@_x0011_,´_x001B_ÌÝê@­{Ø_x0019_váØ@ïB_x0007_ Æ@ç_x0007_g_x000B__x001A_lá@_x001D_ê*$Rç@_x001E_¹SÇ1í@#_x0002_óÝ­ð@q	µ_x0003__x0008_ûÊ@¨h§_x0005__x0003__x0004_V_x0012_Ã@ø}{a-ð@4	_x0001_ ¶@Y_x001F_9ê¼jï@kuýL~dð@Ac·Ð²@ºîb_x0003_çé@qëü©éyÓ@_x001E_æ¾Ùp¢@#Zùlk_x0011_ó@_x0018_³N»õjé@ù{ÐµAÎ´@"ÈÃÉÁ@òÚ_ºµßÝ@TÕ.,Ñ@ÝË³_x001B_î@_x001A_ñ_x0004_ÎÞ@°_x0006_©Î$ì@³_x0017_¥íã@W_x001C_+_x0014__x000C_Ûð@ÞuÝ°Õ_x0010_ç@]âßjÆ@òé/ã@´j_x0013_Ì8ã@_x001A_0[Å¥MÒ@­_x001B_Þï|Ä@ÿüUt¼­@uì:_x0008_rò@mri_ç@åK	_x0017_*$Ù@üRê@uz0	_x0002_Ù@_x0002__x0005__x0001_¢IÔé¢Ç@3ã~²ð@#xã¿·@¯_x0007_ÛÑöðÐ@f_x000D_ÔÕrYð@×9¤_x0003_B_x0013_ë@pÌÐØÔsò@Á_x0018_çáFÓ@P&gt;&amp;¥]Ýç@×­ÞôÕï@Ç1ð2&lt;Ö@¹¥Ë©;¼â@_x0004_É4ï²@Ð: ÷Bæ@jÁÃ*J_x000B_ñ@å#èÿ^ó@»ÕÏwòpé@PV:¶êFñ@_x0015_?2Ì§×@_x001C_ë÷Õé@#¥A­¾UÕ@Û½¯\Óë@&amp;neÃ.ûã@½Ég_x0016_ë@_x000D__x001C_©×w­ñ@_x0008__x0015__x0011_ñ_x000F_ä@B«_x001E_á1ê@¿tV+L_x0006_ó@bÖ_x0016_Z_¯@!_x0017_}­mæ@ªn%Þ_x0014_Ù¿@ik½f_x0001__x0007_ö½Æ@h_x000E_¨#_x001D_NÝ@áàä_x0004_ºøì@»_x0010_)Åò@K_x0007_ÂâaNé@¢á_x000C_só@£¼X_x000C_ çÜ@Fñn_x001F_UÄò@´Z"X6Dð@Õ_x001E_rÿæ@A_x0016_§Û,oç@_x0006_^|_x0003_`×@ÿóÈa_x0006_å@îÉÞ ü=É@_x001E_\Wöp~ò@êT_x000B_RQ_x0012_í@ÎRã_x0005_µä@üZ¬ÏÍÃò@·Ê_x0002_]ª@_x0003_%Ì¡+Ì@×_x000C_W»Ýí@~^ñÁ_x000E_Ð@,_x001C__x000E_Ò@Dd&amp;6¼ª@_x001A_gÿp_x001F_è@8´Á#ÂYè@_x0006__x0017_ð_x000D__x000C_Ø@õV¼]Ñå@_x000B_iî&amp;_x0002_ï@løÉ´©Æ@,E,2@Úê@Pyÿæâ@_x0001__x0005_ÿ_x0002_¢õ¼1ç@¼×qÈ)iß@áútk-	Á@}/_x0010_0éä@Q_x0008__x0008_9	Ñ@?Ãß_x0017_¨`í@_x001B_#):tÎË@Z'á·¼-ò@'yè¸â@úHå_x000C_xÈ@@_x001E_ÜÑëIò@ÑLÌ·°Ñì@#&gt;Øæ+æ@_x000D_³_x001D_gËÞ@(_x0004_®0jJò@_x0001_A.Lð@z_x001D_±_Qó@H®[ò@S´ÛTáÙè@_x0013__x0011_Û_x0016_Çè@¶ÚeIÏâ@_x0002__x0015_fCP5ð@×Ü_x001B_ZÝÝ@2ËÑM4_x0013_³@OòÁûé@Aï_x0008_%?ã@_x0016_ó£·»Ð@ê_x0017_I­bÄ@+;0Ôò@_x001D_@|_x0003_¶®@±ÏoaÝøð@÷È¶A_x0001__x0002_(_x001E_Ü@ÕÉK_x0004_ÁÑ@½¿r'ü6Ë@SXu¾@_x000E_6ú¹Tð@¦J§ä!OØ@9üöäÙó@ÁÙ¥õÙ;ò@VJ·T_x000D_ç@Â ,©¤Qê@*¸k1_x001B_ð¾@_x000E_tD¿å#ï@_x0015_×¶×Nç@ÙÈ²K!üá@¶6äç~Ì@¾9_x0003_Nâ@¦Ä XÕÈ@-øÇ"~æð@_x0008_®Yª¥é@_x0019_äX2hÏí@åT¬O%ò@*&lt;Í=µÅ@¥ï4_x001D_¦ê@ä-ÛbÀ@k_x0002_§_x001C_Û@«Ooý_x000D_ôå@%oY_x0017_ØÝ@­¿;	Kaî@ ð;ÏJÜ@½_x000C_±Á2sç@õ_x001E_èåaØñ@ßf	ø¿{ß@_x0002__x0004_®&amp;_x001D_Y¢ò@1x@Ô.ôÄ@_x001C_åï6Ú@¥Úuðå@"_x0013_sÐ¶@v¸êÌfò@ÀÝçÞ:­ã@Tºò|Ú@âfËUVó@9yµÃÆò@A_x0007__x001C_nþð@o_x001E_%æ8Ã@Y_Ïv÷Û@Ô_x0007_îuw_x0001_ñ@&lt;¹ÈÞÑÝ@ò2Pu4Åê@ÿ_x0002_¢ÒE¦«@¿S_x000C_ûNÆ@EÉ~§_x0004_Êç@_x0008__x0018_:Êèª@»$99d«Å@#{U_x0003_W_x0012_Æ@A[n_x0018_ 0ò@¼¸£Å; @"SL_x0018_»ð@D8dnÕAò@3«½._x000E_Ë×@Ú_x0016_¤ÇÌCò@Çii{})º@#±ãm&amp;eì@!_x0001__x001F_nÅÞî@G+Ç._x0003__x0007_à9ð@9òñ_x0010_&gt;Ú@Ç¯jG":é@¡Á_x0005_ç¬=ß@Á_x0010_ììæ@§úbò_x000F_ó@'­!ÊÕ@:=_x0016_Ä@_x0018_sJÁ_x0016__x001F_ò@1u{ï^_x0006_ß@Ñþ4nvå@¶_x0004_p"&gt;ðÓ@¸I_x0001_Uvð@~¢YG_x0002__x0016_Ú@~_/ Gå@ÿÐ_x0001__x001B_°ò@²RÍVäÄ@¿¬°ÑÍð@I;õ¶3_x0011_ç@i:»×ò@²°õ_x001E_~Ó@S_x000F_¯_x0018_Uò@#Í3ÿÄzð@m	_x0004_äá@Üõ_ìÇ@Á®H-oÒ@ha_x001A_©øÓð@{_x0007_×JêØ@´ã_x0011_YòÃò@È³2ÃÝçò@07½ç{zò@Gsw©¿Ý@_x0002__x0003_× òÄ«ò@êÁ¿1G_x0013_ð@¨\_x0013_¡}iî@²ë³§3ð@R@:ªdá@=«þP¡í@Y_x0008__x0011_GáNò@3Aì_x000F_Ò@1Wá-Àtº@ßh»Ö¡à@ÆLâ§Îð@ãA@¶Å²@_x0011_!ü_x0001_nxÏ@^_x0001_Î[Ú@ò£Khì@9_x0010_ØAñ@B+W4ûzó@¸WY/gä@ÕLÈ·_x0008_è@°åÇ²ÃÇ@H|à_x000D_¨_x001F_à@Òew/ÿÀë@Ù¦ßu¦yï@&amp;}_û·Ô@ÓÕb+NNÙ@o­ÿ|²@¼K2I~Ñí@_x0007__x000C_.»ã@_x000E_õÚ¡Çß@ç0©gÀk×@AÕño$:é@çú_x0002__x0004_kíá@Ëßø_x000E_«²î@-¤_x0014_ÒWÅ@ìf_x0003_ì¹@&lt;ðñõJYê@³)îîë@CÌzbYñ@_¥qÇ_x0018_p±@_x0005__x0012_â5´¢Û@úp&gt;2_x001C_HÜ@áÊ¾Üc.Ø@ú_x0014__x0017_¢È@ÎVÍ_x0007_DÜà@àÊÜ±à@n8_x0004_îÿ®Ê@\È4Ï_x001E_Þ®@ªò,h_x001F_9î@;iÍ÷è@Å´_x000C_¢Þ@ºÑ¥Ø2³@K_x0001_ñ_x0014_¶}Ú@_x001F_}«8_x0010_ç@_x0011_^þaêXÒ@_x001B_dßð@&lt;¶_x0001_Þ¥Ù¬@í_x001D_ê5î@0´òÏÐÒ@c)_x0007_ñòÑ´@ôd:$ÖOò@Zë¶(EÐ@_x000D_7îSuí@ÙwøF^Ìé@_x0001__x0002_¯de&gt;_x0013_ß@yæBIá¿@Æ_x0016__F»Ø@9Ê_x001F_ $ì@Æ_x001E_&gt;ò¦é@z®^Ø@H+SµÎð@ø´ÄðúÝ@}QÚt`í@c;_x0011_}Ô@à¡ÝtKð@diÓ_x001B_	_x001A_¹@X¼»áOÖ@#¿å@ôóÂZ1@ð@ïhCÛ_x0018_Zî@Ù~È/µ@Ãÿ%Dsð@ËXófvÁ@ó[±x_x000E_êá@¸&gt;NI,Ç@_è_x000C__x000B__x0008__x000D_á@­2J¸ñ@ß_x0014_.Ú{ÇÒ@lï{îÆVñ@]Ì	ÚÒÄ@_x000B_DÍ|»_x0013_ã@lÅ¿äÇ@aeÆû_x0016_ò@qÇÜÈüð@tzÕ_x0012_÷¼@ a|_x0002__x0003_«Ð@¤;ì@&amp;_x0001_ÝÆ_x001A_QÀ@7Ôòö±@[â_x0004_n¥ã@_x0017_&lt;_x0014_·ÍOÔ@Ñ¼úpG@è@¢úkdð@_x0018_]T_x0016_ð@_x0002_2ÿ_x000D_£ï@»ª#ù}á@ÎÝF,3ï@ÕÁ*@6ì@Òy\¯é@,_x0007_5_x000C_Ø@&amp;A+&lt;höæ@wôØ1v±@_x001D_«ñª"î@9êfÕ¥_x001C_ð@£_x001C_F_x0015_Z±@=BÅHBÁð@»ýQíÊñ@ÏS¿´Z3ß@½0ïF+`Ò@"_x001B__x001A_ìlÏï@6_x0008_	_x001F_uÖ@JUTU_x000C__x0001_ð@ÄÉàÙç@¦Dú¢Ù@:_Ö;rYà@ýîÁ÷ÂÜ@]y¢/fñ@_x0002__x0003_àr[Nï@H_x0018_§C*5Á@G_x000D_.%J¹è@ND_x0001_Å_x0001_H×@¿BJÄ+`ç@¿o_x001C_É@_x0012_\_x0001_yÿ]Ò@ãR_x0008_lÊò@Úè(_x0011_B_x0007_à@ÅÀ8»·â@_x000B__x0001_H(:(Ü@T$;ÿHÿê@*id{Yó@¶ _x0010_Û#ñ@W[Ì Æ ë@Ë_x0016__x0016_¿p_x0010_ñ@õZ£w	»Ø@_x0007_PzÕ@¿¿_x001F_Ì@_x0016_qåiYØ@o_x001B_ÎA}¬í@_x0018_¦-_x0007_à@_x001F_Äz_x000E_{»á@ò{|ké@Áä§º_x0006_Ò@Ýqa¤ê@à3_x001C_¹ðÜ@­_x001C_®E/ª@Ù_x001B_Ì_x0017_)ð@¿6G++È@n±x¸¶å@ó_x0013_Zh_x0001__x0004__x001D_`Ù@·®ii£mñ@I­àîÒ×@_x0016_RKèÆ@lÑû_x001A_^Àå@45à_x001F_^\ó@_x0006_ÉÐ÷¨Ó@Fë_x0001_oQò@=°¨¢_x001F__x0015_ê@¼_x001F_(xDàî@H¼_x0008_cØ@Úr÷y»Ã@Ñøé_x0008_¸Ã@_x0008__x0011_?t_x0002_\Ñ@¿ÿÜ±Åð@4¡_x0013_¹Þà@oÏÔÒ_x000D_Sñ@?tR×©_x000B_ã@_x0013_ì¾ë±zÛ@Û_x0018_\Nà®·@Æì\p^ùÝ@&lt;Sv]_x0003_ÊÔ@p¦xIÚ@ ÷ÀûÒ_x0002_à@a1n	ò©é@2±_x000D_ôa¨Â@Ù{²òôÍ@wf_x0004_Om_x0019_·@_x001F_QÐ¹­[è@¥ÅB($pò@yª8ªÞ@sÁÁ8ÇÛ@_x0002__x0003_²°¤_x0001_=Wá@Á_x0006_ÌIÛ@Ù_ã_x0010_Õ@§ºÏ®_x0002_è@_x001D_¼N:¬_x0002_Ô@x¸`VA_x001E_ò@ßXM~Ù@ÂêÐD³Þ@a3Qîªkð@¿mæÄ"Ú@¥_x001B_©_x0007_ð@eÓk·ç?È@&gt;_x000B_¥ó%è@@ÙêKuðê@¢×ÝÆ³@_x0017_{ëµò@¡pÄqØêß@}	y§_x001F_Î@Ë_x001E_øi*¾å@sÊ´Ô¯Ë@èÖ¬¢Å@_x000C__x001F_[©¡c¿@_x0002_XÝÐ'³Ö@lâZø_x001F__x0019_ð@Æ¸X]_x000E_ã@Ýò¥2m#á@,³_x0014_ªu	Ø@_x0016_$_x001E_2¨kò@"×D_x001E_±ë@^+¦Û&amp;ñ@_x0001_]§R"í@E9_x0001__x0002_ÈUí@²/_x0001_i_x001A_@C¡	Îçâ@«ã9J_x0019_ó@o÷dî@[«ËR§L¿@æåæÝtøâ@_x0013_ô_x001A_þk¾@=åYé_x0001_ðæ@óã9Q}Xñ@ÒÖ_x000E_gè@&amp;ØHo$Ú@_x0003_tÁ_x001B_w·ñ@_x001C_¼³ÁýËð@_x0006_T¨â@º«Ë½^ÆÝ@|#úÉ)î@:µ_x0014_XxÐæ@ªT#)jæ@³Ã?f_x0017__x0004_ð@AæþÊñoò@Le®k«Û@åÀxO°Qà@_x001A_%_x0001_·¤ßå@Kr¥õ(ñ@¾1Ï_x0018_ê@ÖgNà÷Äì@D`Ìÿ¾éå@cÞj¯eê@_x001C__x0005_¼lSé@ºØ­»¥@¦_x0012_r_x0003_`ÃÚ@_x0001__x0004_3wÕôåûà@_x001D_ýJ_x000C_YÑ@_x0001_þbH×Vì@#ð_x0003_ÆsÏò@Á_x0019_GÇå@_x000B_gê@}lj_x0015_¸|Ý@¦=,Xáº@_x0001_Ù2ep¬Ð@)þ§à«á@Aýtú½ë¹@n_x0006_·FÁ@âÈ\__x0003_Î@YqèÅ­_x0015_ó@	\f_x001B_9òØ@±y}ué@uVg_x000C_}bØ@GÁÐüÅêÓ@ØXú;ñ@PB`Ç¯ò@ÒsºGVñà@ÚÔ&amp;ìí_x0013_Ý@_x0002__x001B__x0005_S¥?à@êÀ2á&gt;.ã@æ_x0005_Üü÷Dì@_x0003_nkçè@¨_x000B_{Á±É@~ÉäV4Ö@ELSkºä@Û_x0017_&lt;µ@8êi_x001E_úÄð@c_x0008_)Ñ_x0001__x0003_½GÚ@þBôÔ FÈ@Ï_x0011_íöuÕ@¦_x001B__x0007_cø×@Á%o|Ã@?Û_¯YÎ@Ï¼1¹NÓ@_x0016_ÎÝBÖ@Î_x001F_¿ñ¸Ú@ÕüAX¹Îï@_x0019_o´`ó@ ¼_x0012_6_x001A_²@^&gt;»Û]Då@µþà)ì@_x0011__x000F_ü¬Úiï@ª»ÚóRcæ@Tl:ÉÕÅ@A_x0008_8ìÜÄ@mõ_x0002_£Gè@~n._x001B_X"á@ØOÈ .ç@k6ìlÑ@ºÌnG×Ô@Ul­rzÒ@à¶±ºí@ÊZ_x000C_å½â@áÌd\k=æ@Å4.ù5ñ@¡ú;gÕËé@sP!ä	ì@&lt;ÏA_x0008_­ëå@Â2%)±ÌÄ@_x0003__x000C_~Ã¶u"rã@_x0007_t_x0016_Ñî}ò@6_x0006_à@èÑ¶:ÿ²ñ@@"Ì¦­©¯@_x0001__x001C__x001D_§»@E±ï]_x000F_ÇÑ@0Ræ	gÕ@f³Þì©è@{_x000B__x0005_0\ä@_x0003_}e{éå@OéÉ3ù_x0004_@h(ÓiPÝ@úr_x0019_Ü	¯Æ@ ËÎ1Ëà@_x0014_»=&amp;1äÀ@¬J_x001D_Eë¼Ð@Ç_x0011_kô_x000B_Úã@º§¨à&gt;ò@¼k_x0010_Ôê@­¡N_x000B_QBî@;e°²º@ÏXÉ3¯ûß@_x0002_æÅrù£á@!\¸·ã@©}¤²Üé@n dôêUÊ@_x0005_F¬E`_x0006_ñ@ú*kÁ(DÅ@ø0GUEEÑ@LHÖk_x0007__x0007_å@_x0008_g_x0010_ý_x0002__x0003_a(ð@íÊ¾§×Þ@ÏÿgÃ_x0011_Ï@ëâÈqë@r_x001D_à.2ËÕ@½þ±ÉÜ_x000C_È@ûOZb_x0013__x001C_ì@;WÌéiÒ@fÓm1&lt;á@.'t 5à@_x0010_GØ{íâ@G_x0004_Ë9iè@áQhíWé@_x0010_âÐéª Ò@_x0002_m¨±fä@µ_x0004_x²Ð®@è_x000C_Í¬_x0003_Yì@°_x0018_¢E¦§Æ@D±à_x0002_ï@ÿY_x000B__x0018__x0002_¾@_x0014_qaçW:Ñ@ÐÔ«Ë_x0012_åí@£EN_x001E_Ã8é@Ü·I]©¢ä@_x000D_-Ö|ÚØ@Ô·±L&gt;ò@W]gßë@Xñ	ä:ã@Èâÿ_x0003_õÓ@_ÍÊI¾@_x0013_à{_x0001_Uúå@Yè)¼#à@_x0001__x0003_¬_x000E_ÆÇZ3ð@Í­_x0013_Khå@`_x0005_RIÑÝ@_x0014_ã¸ Ê°@_x001D_aòåß@zÌ7ô6Vð@ø_x001F_¦·í@_x000C_î_x0004_¤_x0002_[Þ@hOY_x000E_Bí©@_x001F_ç·¯_x000C_3ñ@Öî«×Xßï@F__x0005__x0016_óÂ@¹â_ Wç@©_x001B_*VÕ±É@_Ï!ýÌ_x001A_à@'_x001A_Gnªeæ@ÞAä@îmÛQuVä@-´5¡-ì@î\tf_x0004_å@ ÝçnÄ@i¤²Cæ@ó	RéæÜí@"«ïøbýî@Ü|_x0006_Oúéß@wS_x0008_ÄQºì@Ö£Ù¦_x000E_Ò@ÆÃuø~]Á@{d_x001A__x0012_Ù@OÓk°èWã@ì_x0015_cÈR³½@¨¾ô_x0006__x0003__x0006_ÐRÔ@Oè_x0002_´èê@_x0016_Å._x0002_²Ò@Êà_x0007_æÒ_x0013_ð@_x0007_´]TìÓ@_x0013_Ï_x000B_K_x0002_hé@Ì~¥øð@î0(@½Üï@k¨_x0014_®?â@!G}Ó)_x0001_µ@ÖÄSÐW( @ìo_x0019_¹3ï@·NµNºä@ÈÎEgFä@¶VÑ÷âVì@lÑ²K)_ @ã¢¶%Ö@*ya_x001B_ä@ÉBÐ|¯`æ@ãdQ_x0004_Ù@°cÛxCõÑ@£_x0017_3ñÒ¢Ó@-î£GÖkò@Ç:Vòï@.ðÕ&lt;öè@_x0005_ÔG·_x0005_ÍÐ@_x0017_tåb}_x0001_ä@±ü°ÇÉ@ÖIs¶_x001B_3Ø@TbÄ¹Ü@&gt;Ñ&lt;@å@Jó_x001B__x001C_µpÁ@_x0002__x0003_k§yb°[å@_x0014_û4¢I@»Ûe&lt;r_x0008_Þ@:&lt;mü@t®_x0010_Õ_x000E_²@£Ûï¢_x0018__x0017_Ô@¸/nì+cà@w@TçªÓê@¾Ç´_x000F_Êâ@YçvI,qÂ@]Ì@_x0016_×ß@èx)ÃIzÔ@HP½b/%º@$_x0017_àYî@"Jm_x0001_«Þä@Rï¢µ_x0014_Í@ÿF´o­å@Cëwfºò@mÂâ_x001C_d?¾@ÜIêÙmð@I§:ÉÜë@_x0016_OJ}rÑ@Ðò_æIÙß@º·9£#à@")L~;ið@_x0003_*ä.¦ÑÒ@ _/¾íè@NL÷a¿@_x0017_¨_x000B_Æa_x0001_Ö@{ø¾Ý¥@ï@3Ü&amp;ð@2¼Ô_x0002__x0004_Ì»@0Wpïó(â@yP_x001D_m_x0004_è@M-I·F²ï@_x0017_w_x000F_ü_x000B_æ@:_x0002_@Ùõí@nK6ñkÜ@_x0003_¦×_x000E_|Pñ@d¢7 uÇ@Yäp¼	Â@Bâ½¿_x000F_Å@h¥tÒÀ@{:Ê®îxÒ@£ÇÏ×eà@ÿáþ¢øpð@¤ê"m_x0003_nç@©r®æWá@å/çÇ&lt;Å@_x000E_Ì_x001B_×_Í@Ç}ûñ+Ù@ñZ=;ìñ@ì¹¨B0ñ@~Jß15|½@&lt;C_x0015__x0017_À{ò@¸}î6_x001D_Ü@ûúîÊð@Ìj÷iPã@_x001D_'ÆEgì@}£]$È÷Û@_x000F__x0001_f_³@ $Ï'§ñ@TÄm_x0011_{ºä@_x0001__x0003_þ_x0007_kæ¿OÒ@yæ_x0002_¸_x001D_pÉ@:X·ª_x001A_ÛÙ@ÎÒG@Ó¯@ÕE_x000D__x0002_lêÞ@­a&lt;ê"í@;!«èëóÜ@A|m¾ùé@ùº¸¼%oÀ@®¼-_x001D_é,ó@´AXcºJè@ÖÍýë=Ô@Å0×¤×@Eçv6þð@£y^Àwì@ZØæ|Çï@è_x0004_ð_x001D_hºä@1gP_x0015_ñ[Á@²¹(M69Ð@_x000D_°:ÌÜÏä@âEïãà1Æ@c´|^qé@ò3ðë7ã@ºX_x0004_Ð@dgÉ_x001D_ëò@1_x000E_¡÷ó@	r/èmÖ@+_x001E_Ëð}ß@HØi]&lt;å@°FV__x0006_ó@Yÿug&amp;ñ@vªòA_x0004__x0008__x001E_ºð@sëp¨éyò@)&amp;6¶Ìê@4_x0015__x001C__x000F_$ð@¼d_x000B_ý¢oØ@F$_x0007_á@L_x0002_ÝePÅ@«ç=Htøò@_x0014_^v]å@É_x0012_þñ_x0013_-á@9À-ÊÒê@Û¨Ä@&gt;_x0003_ç@Óüx_x0004_[ó@Ó_x0005_È_x001B_½lí@_x0015__x000B_¦¡æ_x0016_ñ@8Ú/ão_x0018_¸@Ueþ¯*à@QÂ_x001B_ÙÇ@Ç4_x0002__x001A__x0010_ò@EP&gt;k_x0005_ð@ÐP'_x0007_/°Ë@d¼5ÿ°3î@e	ípc_x0002_ó@1x¶;ë@Og_x0015_ì"ó@ÿ£¤¡ºÏ@Ã_x001B_p_x001B_	Ûæ@S¡¢ ×@øÏV_x0001_I_x0006_à@µ4Qg­¯â@Þ_x001C_ê_x0004_*_x001C_×@úÍWQ_x0018_î@_x0005__x000D_Á¿ìEk×ä@¬©á_x000C_zKç@( _x0008_çï_x0007_è@w5f_x0002_@3Å@{³È_x0007_lÀë@å®gYAøÑ@jM_x001C_¼¤é@ftI_x0015_×@)ý_x001D_{R"°@e_x001D_B_x000E__x0019_#ò@V¡_x0010_[%ºì@e_c_Â³Þ@æú_x000C_ñâ@k½JÙ{à@P»ê!=Áñ@¢Æ§´æAò@Á	_x0001_Ê_x000C_Û@ð¥/QiîÇ@ÉÉ_x0004_¼_x0006_Nà@_x001E_ISÉ«á@n+ôõ´ð@&amp;Ü¡7æ³@4úÁc³×ï@z3NÄ ð@S%_x000B_&amp;ã@_x001E_;YíBÃð@Ã_x0008_àfØñ@iÜ2&lt;pðñ@Éâõ_x0013_;³@_x000E_÷%è¼ð@â_x001E_bød_Ð@4A_x0003__x0004__x0006_êFÜ@¹GZ¬Tð@ÖIôO_x001A_Ô@D²-§!ó@ó'86L{Ï@¼Zf_x001F_Ìì@Ô£/u³ì@ð¿¿0åî@3:!HþÅ@Î=_x0007_ÇÃ@añìÔ·í@_x001D_*ê8§{ó@¦Þ.¬]_x0002_É@´Ï`!"Ù@ëæFàFâ@*n_x0005_t©×@_x0005__x0013_ ²aè@ 	õprùê@)ë¿y_x000F_Kí@N^b{¡Nâ@^®S&gt;_x0018__x0016_à@a_x001E_±ââ@3ÕärsÇ@*_x001A_4óªÿ³@Nªò_x000D_#Ý@ óË¶¤&lt;ñ@_x0003_]_x0001_Yþà@qt}dùÁ@_x000F_ÙÒG¯"ñ@[ücv9$é@´W»78ñ@G`íD°ì@_x0001__x0002_üI[#ýæ@WN°z_x001D_qÖ@7Auà£	î@ìÅìEÑ@QÜ_x0007__x0012_¤Î@º1à_x001B_Ïà@¸Dv{pà@Ë(_x0008_`EÛò@©BrÞò@!¯ü]¢¢Ö@_x0013_ÅÅ~2Ãà@mÎ6*_x0019_3Ç@ñ_x0010_bÿä@àd_x0005_L¥í@a|zê~©ñ@Jô©F~ÍÙ@s5°d³ãç@ $®@_x0019_í§@Åîùj_x0018_¹ì@]xþÔÝ@¡»-xÉæé@¼{ý_x000C_\æ@Å_x0017_K[ç×@e(=òtë@ÆO"úÕî@	_x0014_[8'må@ëh@_x0016_É\ò@´Y3õºÓ@2ÐüÜ_x0005_c£@påt_x0004__x0001_óÕ@Þ°\¸ÂhØ@}ïã_x0002__x0005_VñÕ@Jß_x000F_µ_x0003_ÄÀ@cÂ1&lt;Ö¾@}®M¨;½³@)ûNyÂñ@ó-_x001D_y	!×@}3õ_x0010_Òå@AÜøT_x0019_ç@üIÎ}_x001A_ÿç@_x0019_)_x000E_4\ä@¦Òóiáñ@aÑ¹hù~Ý@T_x0016_eãè@jÎ_x0008_*êò@CË_x0005_x_x0002_ó@ìmx_x0015_Ã¹@°_x001A__x0019_UÓÖë@T(_x0001_¼¹ýò@qu©ÅÁò@úúPãï@_x000D_¢Ù;¾wì@°s&lt;¬_x0010_Ú@C«¾í_x0004_à@yÉT*òÍ@_$_x0004_|rxí@k®.uePæ@_x001A_^Þ VZà@¾p¯1_x0018_	á@¥ë,*É¶@È7°i'-ð@Õ|_x0001__x0013_öQÚ@40ÄjE0Æ@_x0003__x0004_j³Ãj_x0002_ã@ÿèÆ_x000B_ó@·OIáq´ò@lz¹_x000C_Wå@Z_x000E_1¸ð?Ï@ÚM_x0003_ÜÚôä@ôæÀIò@9Æ-ÿÜ_x0011_æ@@¨`×ð_x0002_ï@ÓÉWÉ­¯@ _x0001_&amp;_x0011_ä_x0004_Ä@-;8è_x0019_Ä¾@:é_x000F_±¾Tç@»BuZ»½@[elM\%ñ@BöÃg(_x000C_Ç@@K_x001E_Í/´è@xÛðu×sÚ@_x0003_òO6_x001A_-ó@Ê[K_@@LmÂ¢*_x000C_ã@PÈË_x0018_ÝS¶@e#¢ðuí@vxq;_x0014_dñ@_x001B_Øn½_x000D__x000F_ï@O_x001E__x000D_[y¿Ð@z~¢ø_x0011_\ç@_x0014_°_ÍQþê@_x0014_	bÝ¶ñ@({s_x000B_åí@	_x000B_Ì í@?7=_x0003_	ÜZí@Q_x0005_`®kØ@_x0015_Æ ârá@{{_x0002_8eðß@Ñ«Áå¡Ú@_x0019_ÃI[v¸ñ@*·.jdï@5WUÒ_x001A_ß@¸_xKÛ$à@3È_x000C_ÌøÚ@¥_x0005_hOÕ©@Á=Wâ_ä@_x0003_~ ³_x0001_á@(¦¸AÂï@ÆPVjüß@.&gt;ö`_x0001_É@VÔùÞ¡eÍ@NÏk=kê@ò!_x0008_Û2&amp;ì@ðY3m"åÞ@eü7_x0003_cÚ@_x0007_º_m3¶@DfHë_x0004_ÇÀ@KmN2@»è@_x000D_$_x001D__x0014_Ø@¹_x0006_pñ@²àBñß@ë"EIüò@_x0004_9i_x0008_¹_x0013_ç@]x5W%¯ð@þhrÕ@{çB	Ø@_x0001__x0002_Ô½Ð_x0007_a,ì@Áì9ÜÂÊ@_x001F_¿¾Û Â@gèT80#ê@wÔ_x0008_¾è@_x001F_¢ñ@_x0004__x001E_Jý$à@ªkÍ`ìð@ÐP×]4Ôñ@útU&gt;_x0003_Ùê@¼?ß0_x0014_xÎ@_x001D_r_x0014_·¶@_x0004_/Ï_x0002__x0010_Ù@hÂûÉeæ@¯ÅÝ8¾ð@÷âàþº_x001A_ñ@#8Bd/ð@-#ËýÝ£@_x001F_ Õc»@¬­_x001A_T_x0018_Î@HÇ|´,Çß@w8YýÛ@.5({\_x000C_ó@®¸ÿBô²@_x0017_yòÝËí@mÌkæ_x0015_ä@y³êgTÃæ@0âÂ"Ø@ÌõÔ¦ð@*Rþ'_x001D_ó@¢­_x0019__æßï@[PnG_x0001__x0005_Ê}á@YèÞ8îxÞ@_x0019__Szª¿ë@ù]7t\ñ@i_x0013__x000B__x001B_Äæì@T\W	çúï@ñ¢_x0005__x0011_#kÛ@_x0014_Öþ@1ì@ïg¹?ÌÚ@ÊPÂeò@._x0012__x000B_5Aè@_x0004__x0017__x001F_)hï@¾Âï_x0010_få@Òª_x0017_y4gë@_x000C_ÅKì@~R_x0011_7Kò@s¹_x0003_[»~ñ@ü7X_x0002__x0013_Ó@^¤7X¨@@*£lìõá@SYDïÔªà@Uû&gt;Ådë@WécO_x0016_ìâ@qh@ö3Ü@^w£8SºÓ@Õ¥Mé@jÔ¥ç@_x000C_ï¾:Ù|Ô@&gt;%5=ý2é@ª`¸»äÛ@9kÄÁG @ä'Î¿_Zî@_x0001__x0004_vûû¨»Ê@_x000C_Û_x0006_1Aâ@ëèãàn_x001C_ó@0ëèº@¯9ø%³ã@pëÜ2µé@+Á_x001D_ðð@â_x0012_M%qæ@r Íä¥ñ@"Kâ_x0014_â@×4R.òÙñ@Ð_x001A_^¦Ûæ@_x0003_"~¸þî@øËd_x0008_¿Õ@^ïÄ_x0015_£dÕ@s3¾îÜ&amp;Ý@{_x0002__x0011_¶Dá@ÇMÅþ6ñ@Ê\pÅ_x0005_ã@u+ðoãÇ@._x0008_÷2ã!ò@__x000F_N3µ_x0010_é@®j~t_x0012_Ùà@2ÅÑdÖ@h.	ÑkAò@ìMÞÉ8ß@Ì)Ï/WT±@òÆùö¶Çñ@×ø}_x0017_½:ë@_x0010_ÐslSÛÑ@Ä'ëWÆÐ@s¯å_x0002__x0006_[Uñ@&lt;²_x001C_,êê@4¯¹_x0005_liÕ@Î¡ÒN_x0015_ê@7SÊ½8å@zÆ1ÒóÂ@õÄÍêÉÕ@¡l¤Ú~Ü@èZZ@ ñ@CL~ÍóÓ©@jÝ&gt;«ÙÑÞ@_x001D_D_x0004_ÃÞ@éÍ_x0018_î¸ò@©|_x0003_®__x001B_ì@þßVC"Ü@_x001A_Ã_x0016_ébâì@ôë3±Û[Û@ÊÚgöÂtÈ@$ád·ßÉð@¸u,eà@¬_x001B_âFBÔ@{Ï_x0008_XÓ@_x0002_]_.7%ç@s+uy©@íéEFS|Ñ@á_x000F_êÊÚ@ß!Ü_x000D_®]¹@r¼t?µí@u_x001E__x0003__x0001_ïç@WØæm\è@Zúw¸ûÓñ@p».¢é@_x0003__x0008_¦_x000B_Ã_x0006__x0001_1ã@_x0018_¥5¥aá@ç+Ît£|è@¶¾sÓí@5S,I{é@_x000B__x0018_}·_x001D__x0002_ç@_x0003_ú¥_x0014_Äï@_x0015_ç_x0004_Ð¾@Å3M]Ù@I`!mîñ@Õ_x0007_ö­òò@_x000D_Ø¹o_x000F_Û@@Ä_x0012_Ò@¨_x0013_&lt;_x0001_ÝÞ@-8_x0006_v*_x0007_æ@_x0015_ÅÉkËKÏ@b_x0005__x0011__x0006_iê@~Áy±$Ò@_x0014_©	Z|î@åøXR/¢ã@´wÁC_x0011_ê@_x0017_ÕUW_x0005_¥@+³çVEgá@Î_x0013__x000F_Ì½!Å@äð_x0003_ÐÓò@ê_x0012_ipñ@~éßïò@M1ñæùð@æc_x0004_Õ¤Ý@ÄÕ\Jýå¥@&amp;_x0007_|EÊÖ@VkÆK_x0002__x0005_Äqó@@_x0011_]ÂµÙ@_x0011_õIìÙð@Ö_x000E_ñító@±:Ò._x0003_ûè@_x0013__x0018_§B2ìí@k(ö_x0001_ã@!_x000B_£0Öâ@`~$_x0005_YÕ@_x0014_O_x000C_XM"¬@:e9±àà@¬æù¯f_x000C_°@]"_x0008_Þ¥ñ@ÿL5b_Õ@¡rUØj]Õ@\Ã_x001C_: ²È@ß_x0012_ó_¥å@ã_x0008_«+Sh³@&gt;õ8øßKÒ@ 9ïn¢ß´@³d®Jò@_x0013_À¯aÙeó@ò_x0010__x000D_¶_x0014_wÛ@¾×­ahÀê@_x0004_M_x0008_~Hó@sØ¨_x0004_ò@¸e§_x000D_â@_x0018_°ö_x0011_ð°Ñ@ÿ_x0006_åk:Zè@7H_x0001__x000D__x0008_½@zO8]ÁÍ@åqg£yó@_x0001__x0005__x0001__x001D_¸ð$Íë@ó_x0015_t_x000D__x0007_7ä@±6Êq"ð@&gt;YÛÇeé@i_x0008_«ó_x0002_	á@æÅ_x000B_"6HÐ@{IÙ_x0016__x0012_;é@ä³_x0012_ÿ{mÙ@_x000B_ÊáßÿÝ@Ä_x0016_¹@jØ@Û úÏ0î@àø±óç@ùy_x0005_ýñä@Ð_x001D_öÏnzç@_x000B_!mc¨ê@p_x001C__x001B__x0003__x0011_¡À@_x0004__x0011_P&amp;m_x0017_å@¤¹_x0017_¬Ò@ðt_x0017_d_x0016__x0007_ò@_x000C_q0(m@Ñ7r_x0005_2í@Ù¤)bÈ@ç!´'&amp;BÖ@\Q/_x0019_ð@£IÁQ_x0007__x0003_ò@ç·_x0003_Èð@fËö=4¬@®0RMCó@¢ûÁ$¶Ã@Øì_x0001_ó'¢î@è°Ö£#?Õ@_x0006_5p&gt;_x0004_	?_x0006_@dÞÂð|Ò@¯K_x0004_l"ñ@iÁ!cç²Ó@4ÛoByèÉ@½My&amp;_x0008_Ô@úU*¯·ÊÄ@¬_N&lt;3_x001F_ë@KÖT_x0019_d×@~¯_x001B_²Ê´@.´ú¢æÛ@AÒÔ	1oò@¤^'Ô|gê@_x0014_³²áæ@ºÜIÎ.ó@PÌo£_x0003_Ù@è_x001B_xæÔð@Q×t¦_x0001_2ó@ö^ÖÓk0é@F_x0007_ÂîÏç@Ìü_x001A_÷Qåï@r°^ñÿ_x000D_ï@îú_x0001_3_x000B_mã@½=_x0003__x0005_3_Î@{§h_x000D_Þó@.Úo_x0015_Ï_x0002_ã@^Ph)*Õ@zâ½bÇiÙ@&lt;Ød í@w_x0007_Qâð_x0006_¼@_x001F_¼¹ËKzÛ@çYâH×@_x0002__x0004_15ÉvP6é@ð7§_x001C_±JÇ@MªðØ2å@m_x0001_Õ^/Ë@]©KØÞ@î~` _x0003_Õ@_pnU_x001F_à@wòP_x0002_©÷Ù@(ÑÓÎ=oÖ@¾_x0003_·jE¢ä@l_x0012_~»¶­Ø@n-aQ3_x001D_è@Å_x001F_"þ@Ý@Ã.ösAç@`_x0011_«µÀ@÷_x0017_K_x0002_-Èã@øXÉö·åè@§ÈmRÍê@	ÞÆÓÈ}Ñ@J_x001A_¢j_x0013_Ó@@_x001C_ãs;_x001D_Ü@¢_x0010_Ô¿*Þ@×Æ_x0008_Û7Sì@_x001B_ Ä¤¨¾@JéxÛ(tæ@¨¤Î00ñ@E·ÿm¯ì@ZfnÅ,ÙÉ@GH/dg/â@	Ûö0ê@Öë® &amp;_x0001_ï@Æ_x0001__x0014_ç_x0001__x0004_ëÔ@|pY]¯ð@Ý_x0002__x0017__x0018_p@OÄ\Ì!dñ@_x001E_Û=%u_x0006_â@ú["_x001C_SÂé@_x0003_\-ag_x0017_ñ@_Ùê·Y³@Ó=}_x0001_Ê@qTÄí@;ö_x0002_Ý`]Ê@_x0004_ý_x001E_¹ê@÷Ý®¡àß@ëR_x000F_	«fÔ@c_x0010_7:Ó@Ø_x0008_ÝìêùÞ@0Ù£_x0003_üÒ@!ÞÇ0õè@Î_x000C_I_x0011_üÄï@ÛM&amp;A±î@R^__x000C_ª¾@(b«ä$â@¾Ûógãâè@Æ_x0008_ÁIÇÁ@_x0016_ápç_x000E_Ñ@ë**ð@íN%B_x0001_Ú@^îË_x0011__x000C_:µ@z_x000E_»_x000C_ð_x0001_Ñ@^'¨ù@á@j_x001F_Æî@_x000C_Ê³£jò@_x0001__x0002_Ã²ÞúRÕ@#6ÃeN á@x)øCTÎà@ï.VÀÒ'¶@ùU°{_x001E_ä@²®_x0011__x0016_FÂ@0±Ðý_x0012_ó@®Â]ÅM_x001F_ã@àsÎÐÔå@_x0017__x000E_Ð#Mº@¯ÑNc_x000B_Ð´@³À]6_x0010__x001F_ï@Ãbm7ïë@èáÍÈÐ@Ø;RI?Oì@L[v6Ë@Â0&gt;üöxî@ßdwÝD(ê@³¿V¤Î¡å@Å#(Î@Ù[¦"½@rCu_x0017_Â½Û@Îe)ÅáÜ@B	NGªÒ@IzÞ_x001F_õò@Í¤÷CÏÃ´@³ûiÒHXè@_x000E_KM¾Ì@PÕLøØ@¡_x0013_À±Àá@¬K[ß¨Æ @_x001C_ÖÖh_x0001__x0003__x001E_Ú×@k¯A¡q.¾@d\¨[ñ@­Ûx_x000D_ZÖ@¶_x000C_xÀÔ@qvbØjÛ@uõ1"ì÷è@Qàr!±â@[9ðÅp=è@Wz$ÕM&lt;Â@d:þa#æ@[«°Jfç@X_x0013_µ¹\è@«ZrÑ)=å@´v»'nÛ@_x0017_Û_x001A__x001A_Ïà@À['½Éê@gº&amp;_x0006_â@Lø:}ð@2óQ`ó@®õÏ5l[ò@þcú×HÒ@0º_x0008_Î_ñ@7{3N»_x0010_Ö@ejüG¬²ç@=tHò@­"y8ñ@¥¦_x0018__x0017_Ç+í@95ÏÁ¤Wò@8ØàX_x0002_Ð@Ný_x0015_f@gÀ@&amp;_x0019_öP_x0017_çð@_x0001__x0003_/_x0002_»ÚWê@\i¬3_x000B_ ê@O3Ùþ+Ð@N&gt;»DS_x0006_ñ@LØ_x0008_uüã@»ù_x0012_h¯ç@&gt;u_x0002_ê@ÑýG»BUñ@_x0011_Iaæøzå@_x000C_¤yÝøÚ@0wúð³¡±@ÇêT¶îGç@-^^¨Åò@rð8»ßÐ@¥«×ÿé@¯CÆ£°.Ø@ÎÜçÿ9"à@KÈ]%Ò@£2Îÿä@LBê~ÔÅ@ò£d}¿à@Ì	R_x0015_éLè@_x0015_l8º@¢ä©QÂ@ßgôL¨Ï@åé?âU¨ß@J_x0015_¦Ãäê@_x001D_²QæÌÄ´@w&lt;_x0019_¬°á@Ïíp_x000D_¤VÛ@¨y¤§kkó@ÝI_x001C_m_x0001__x0002_Ì_x001C_ó@^ÆÙ¾Õ/é@®_x001B_Á_x0011_üfï@T_x0016__x001F_m·@_x0006_ë\WQ¶Á@JnÃ,_x0003_ßî@»N¡ Ù@ëÃþ_x0005_È@ñÙUêOï@´â:4L_x0007_ò@þðñ©gQÅ@r°R_x001E_q{ê@HOª_x0002_EÜÀ@4|a^Ò@__x001A__x0019_ãÅ&gt;ð@­ô.çÙûã@_x0002__x000F_\ç@_x0006_tjÿ;^¢@Ý\øÉç@_x0010_Ê`ô(Bè@_d_x0012_n.ð@4?È_x0001_¸ç@´Ô$¬Âé@7./íoTñ@_x001A_ïØ³'Ô@¦\Ò|$ì@Gï$Ýló@ø¸ªFQ@úàÏËBÒ@ós¦Fç@XõàxWüî@_x0018_Í$µqrã@_x0005__x0007_l_x000E__x0015_sémì@Æ_x0018_½ËÔ@#£'¡çÛÝ@©æe_x000B__x000F_2é@ïËÒ,Õ_x001A_Þ@_x001D_²fú|÷à@!Ög}_x001B_Ù@·ñU¹ê½Ý@ld½ùmà@ßÏu½ÀOß@82UÑ4tÑ@¦¾Î\x£@_x0008_ª_x0008_yà@v4ý_x000F_/ºñ@á/þ&amp;Óð@_x000B_4Wuð@ð;ûIÇVÂ@×U@¢+Ô@Ð_x0002__x0015__x0001_úv¡@ãóÎÎ´gÏ@R_x0003_0¦9ûã@æ5naã@$Ô+cÔÙ@ô6Ñ@	&lt;1ïé³@Åæj¬âè@_x001B_¾Ltkó@Ã_x0014_OSê_x0004_â@Ì_x0007_Véì.Ù@&gt;&amp;_x0006_­_x0014_é@­ó7Dµ_x0011_Ä@º_x0007_w_x0001__x0003_ù³@_x001B_U_x001C__x001E_[©Ø@¶*±måÀ°@£cßöØ@i]3Ñ£ò@¾ÕõÞ@KGO_x0012_ñ@p#t=¥ò@_x0005_æ+Ð_x001A_ä@_x0001_w#0ø¡@T&amp;rÊ-µ°@ªÌ^¢âóá@_x000D_«ÍÎ¤Û@ã_x0006_Z_x000B_|	ò@Ï_x0006__x0016_n1³é@ÐcùÈ\ä@Ç¡`¼Íâ@kÂ_x0016_Þ&gt;µà@ÉÖÒ_x0008_â¨Ë@%P)?$7Á@S¡K_úÛê@û¬hý(	ó@ú_ÿâkò@æ_x000C_Ý Á@«ädLvGó@_x0003_ÕsXuÏÜ@A_x0002_1ï¾å@_x0013_i_x001A_bmJã@_x0013_/å(ª@_x001E_ÚÉ²à@§N¶¬vÚ@ð_x0001_LàqO@_x0002__x0003_ _x001D_Çª4Sæ@ñ_x001E_þ±Íì@l_x0011_H&gt;_x0002_Åå@çÃaµ_x0007_Nð@_x0013_Î8e+ @QBN Ñ=è@îæ¼¢ýzò@c7MñCk@%_x0002__x0014_beÞ@GÖ_x001A__x0013__x0006_Eð@×fsTò@E_x000B_ñe{ð@K_x000B_²M¯Æ@(üÈéúñ@É=H©-_x0008_ó@SÈ~_x001A_ç@ä¶_x0004_ì)ê@Á%°hæ@¤U4_x0001_ÙÔ@8èçÝN@þðÏQCÅ@_ñ¨bñ@_x0013_éÇéìê@s_x000D_»íùî@-A	_x001F_ØÃ@#÷rS_x0016_&lt;ì@&gt;_x0016_e£wMÓ@ü_Â_x000F__x001A_Ê@ÕäÙ­s~Ó@««Dvò@C'£xv4ä@©Äö _x0001__x0002_´à@¹Þ!:=Ñ@p Icl)Í@_x0011_o©Êpê@_~*»ë@vaU7rØ@v¤ í³@i_x000F_VÒö_x0005_@þ-¦_x001B_WÙ@ÊÿúÖ_x0014_µ@r²E¢Pãò@Cë,£Àçé@&gt;Þãû]Á½@õÍ¢¢C_x0015_ê@)·³º´@_x001C_Au_x0004_W.Á@uM¤3ìà@Á×v{_x001C_ñ@,&lt;å)Ù@lÆÄöï@KU´\ýKÜ@ÿÝRÙNæ@b,ÙÇ/º@!EU(Nôñ@Èµ_x0018_0_x000F_Ñ@zËN.ñAä@(qºÓ.ç@_x0007_G²}¿Ù@RVÀUg×@ïïuùbè@ª9Àåôò@_þÀfã@_x0002__x0004_Í÷ª1«È@@ÒêjWõä@Ï&amp;°_x0008_=Ãñ@&gt;©yTUä@Êt_x0008_Ë£å@k8t wó@5\áà@¥Ä/&lt;­_x0001_Á@s®¿Ú'é@j_x001B_Î_x000E_¹#ë@?¿BÅ_x001C_æ@_x0006__x0015_DJÁí@è4ÖÙÌ×Ü@¶ó.ÚÓ-¼@PÞ°M&gt;ËÙ@i¾_x001D__x0013_´Ç@_x0013_}½jåã@ñª;ëhÙñ@_x0002__x001C_Ë_x000F_h%ð@_x0003__x001A__x001F_Ï@Ñ[| _x001B_æ@_x0010__x000D_¶_x000E_ûÇ@&amp;ý×Å¢@#x+né@§m_x0011_ _x000E_Ý@ªUlýê@_x0006_uXBùÍ@2åæ¹Uå@Baý9nÑ@~Ø _x000C_â@F~&amp;nKá@K:d2_x0001__x0002_­ãå@n·Ai_x001C_~×@¬è)ó(ç@K_x0002_0H_x001A_æ@Áâ¿ywDñ@;dBÀ_x0002_2È@klâü÷å@_x001E_î_x0005_¨Ô@_x0012_Ñ§'å@Ð·bß @áùEÐ¼_x0010_Û@eÎÃk·³¤@tñg_x0018_®Æ@áÀ_x000F_¿1_x0007_á@9¸°ò°ò@´Ä_x000D_MS_x001E_ð@ñó»HÒ8Û@'BWÉ-ä@t\C9mÙ@îkÆ°B_x0019_æ@ºxÂ&amp;Gßá@=_x0015_¹e_x001A_ñ@®gá]_x0013__x0012_Ô@rUF-_x000F_ò@µìú¹õ¹@ù_x0002_ÁQÔ@Ónç¾ïâ@¤_x000B_þËcï@ÄÙ&amp;b}&amp;ä@èRð~ñ±@¸,rá@Mc Ö»qð@_x0004__x0005__x0002_P%ò_x0002__x0011_ò@zÑ¸§·%Å@P]})\½@JMà&gt;XÕ@_x0004__x001A_H_x001E__x000D_üÔ@]¸kà@_x0014__x000E_Ã®µ@ÞlE£¤Û@®jlïÂ±ð@º/ì)c¹Û@QÑí4ê@·F¥ÕS_x0001_á@Coz¶Û@ _x001C_XÁà@i¼sD_x0010_¾°@íUÆòèdï@_x0002_Ù_x0003_(ð@6(N¯"åÉ@|ÛK1_x0016_é@ãsç©×Ô@ªPqÚoí@¯H_x0012_c/oÂ@Yp_x0014_Ô@{ü³_x0014__x001A__x0019_Û@§È*ù_x0006_í@ûW1sÙ@Þt[ÕB_x0005_Þ@Öu¤_x001E_U°ì@_x000C_Ø×ê6 î@_x0017_[e¡"°@Ä_x001F__x0002_&amp;Àðî@ÄX_x001B__x0004__x0007__x0007_¸à@ÅñN_x001F_o_x000E_@-_x0011_;p_x0001_ñ@oF¢Kãóæ@xL3y_x0004_é@#å_x001B_²+_x0019_Ù@8A5·R¦@}¿_x0002_ÈC2ð@z4	RçÌå@s_x001D_i¡Cß@ôß8_x0002_Ã­@ß÷1y_x0008__x000D_Ç@Î_x0002_Ó¦V_x0012_é@4Zä¿Îò@O¥8ëî×Ò@nS_x0001_$_x001D__x0005_À@\_x0019_ó_x001C_ Þ@Ò»ì}â@ïÝ2_x000E_ç¡ß@O³&lt;or_x0016_Ý@ê¨õ®%ó@åÃ_x001F_Áéñ@_x001C_ÖñiT_x001E_ê@:Ò_x001C_â¾Ù°@Gµ_x0017_µ-½¾@ã)á&lt;åá@e³¤}ÁËº@_x0019_&amp;7Qo§ò@_x001D_6Ó_x0003_¥½@_x000C_Ö_x0006__x0019_[ð@Àq_käð@_x0003_×¾©hÝ@_x0001__x0004_Óº_x0017_­@â@©Èk_x0019_Ý¶é@=ºW¿0Xð@_x0018_úO¼a:è@_x0003_Üs?^ñ¡@*_x0005_q°_x001B_Þ@!kÑÚ¼¿@!@@UGó@,®²Ø4Ð@»^ç&gt;S_x0002_è@Ö4ßæ©ê@õÌÛ¹&lt;è@cÓÊ«ò@ÆÌ2­ù­@o«iê_x001F_LÊ@°¯+_x0006__x0010_uá@/fµ=ÌOÓ@)TºZüÙ@Ú÷_x0016__x0002_9çî@Ô¡©õÔ@6_x0016_ïòS_x000F_ç@®Þ_x000D_àëó@ %ÄF$æ@se³/¿@Öø®18¹Ò@_x0016_ù%	_x000B_Ò@ávÁZyæå@ºõ_x000C_¾¡å@´t0-Íà@¾lµ@Éì@¼0Ãûð@áÔ÷Û_x0001__x0003_{dò@vEïF@»ò@è^j_x0017_©Á@	dcr$Ü@oj,ºRé@¶X_x0003_¥=$×@FðXÃª8Ù@Ä¨WúÛÅÊ@ßóJ»@an[$¬å@}àË!D¼æ@öê©Æ_x000B_æ@ØDK»bï@Ú«~¿ÅË@&amp; ûãåØ@Ð|_x000D_;_x0015_ð@÷t%ÿYê@X}ø¹xá@Åþö6Ô@Ñë³Åü¸@øA®fÔBÑ@_x0005_køOÆzð@S!Õ_x001E_l?ò@ö¦Kð¨Î@îÒ¡]ÑÃ@Uän\9ê@²_x0002_\EXÅ@#[-²ð_x0004_î@íéVv4í@/:®Úì@U­Ûùó¦í@ºµÏ²_x000C_Ó@_x0004__x0006_Lnn ò@ÝA_x001E_¥0Ù@mÝ_x000F_ÀóÛç@Òë£ÄHñ@ØÉëð¬À@À®â_x0015_¹$£@¾­ì_x001A_ñ@&lt;_x0006_£þÚíÜ@ý_x0004_â¶·Kå@C_x0001__x001E__x0019_n®ñ@}JjaYÏ@ègZaì9ó@^üÏêÂÁæ@Dú&lt;ó Èì@|£m_x0018_¤í@Ëmÿe¬ñ@ro;[Á5Þ@2_x001E_â8ÆHñ@ÂÌÚ&amp;;Ï@_x0003_ [¸°ñ@ªöíó_x0003_ñ@Â`8D_x0005_¥@Þ_x000D__x0010__x0002_2KÑ@ÝâHW²Ü@0*0ÌØZ@;$\SÆ@_x0003_,sÙ%Ú@#70ýò@Ñë=_x001B_JÓ@,çÉdþIÙ@x$iã_x000E_Ò@dK_x0001__x0001__x0002__x0015_Ù@;Ë¯äSò@;Så?Vßñ@¸%µÉèß@qcÈ[ñÞ@®.Î;ð@_x0003__x0002_Kpñ&amp;Ý@#TÅBùÓ@ä[³Tµà@_x000F_ß_x0006_e_x000F_Æ@_x0016_?úvë@_x0004_¶öÄÆ3µ@_x0016_ý&amp;×-[æ@LÜì.i&amp;ë@Îw_x001F_:'Nâ@_x0014_)/À®_º@_x0014_­_x0018_óðêð@ì¨Ngç@»&amp;åMà@_x0019_pÂóè³Ò@KB_x0012_í÷á@§{ø±uÔ×@´ì_x0012_W@f\í7&amp;Hò@üº_x000C_Bð@lýM_x0007__x0007_Á@T_x001E_8&lt;{_x0010_î@)_x0004__x0005_ÞÂåð@ÑéßiYoò@_x001B_é}_x001D_1øÓ@Béé§_x0001_ä@l%_x0018__x001C__x0015_Q½@</t>
  </si>
  <si>
    <t>537b8b38caff703cb1c2770ec642d488_x0001__x0002_¤_x0007_ÛA_x000D_\â@I%5¢_x001B_ð@L~°,Hâè@S^{©oí@_x0014_)KõÊ@¢ÜûVo_x0015_ê@¥_x0002_Î;ç@á)yFvÎ@LSÿµËï@´¯R_x000C_n_x0016_ë@Ì?{4Ë@_x001E_ùÁêëÿÏ@_x001E_ÀÒó_x001F__x0008_Û@ÀEyDf_x0001_ã@u_x001E_ÁÈ)ò@|t¯i¡È@_x0012_Nh±¾{î@t´wìzêç@âK_x001C__x0008_äï@Þ_x001B_ÑJ âà@É¢¥)¶@bü_x0018_+»Ë@^­¨_x0011_æ@¢_x000D__x001C_=ý|Î@¤@Æ_x0011__x0015_Û@_x0011__x0003_uÔ×åí@_x0019_"má¸é@ÑÔ_x0007_âÐç@¯¬5%_x001E_Jä@jKË¶N2å@3_x001D_±[wî@_x000E_Ò)=_x0003__x0008_Ð¨¶@æÞcþvÂ@]&lt;ê}ó_x0007_í@ÞG_x001B_{±ÜÕ@æ_x0013__À_x001C_ð@^ó_x001B_¶gù»@2R°ÂS»Ã@¨D»Vð@S¶FäåRä@H¯PèÖ@_x001D_Æ¡O$ï@rÐ_x0006_&amp;«MÆ@x­»@93·_x0005_óÖ@ð²nÝ¥_x001B_ì@&gt;[w _x0018_Ç@ZïmÏ_x001E_â@a[_x0002_Ç_x001C_­ð@±_x000D_ÄaaÐ@á_x001C_&lt;_x0004_@©Úõ_x0001_ì¤é@ñ_x0012_XÄëò@©ûv0^ÝÎ@I·0×¢È@hS;Ï(iÇ@¡£÷Awà@j %Bï@áÁpE¾Ä@ö;Ô²_x000F_m·@©ínÍÐ@w_x0007_E¶ç@=¶pQoñ@_x0001__x0003_älj³Cí@_x0004_ºIÉãí@ÁjJºû$Ú@Â_x0005_PIüØï@_x0004_)Øû´Râ@ F[hð@\­­·6é@KR¥8_x0005_	ê@=_x0008_)×èDå@8Ü_x0015_¬´èð@N|£_x0008_ÓÜ@ù_x0001_Û$C@Õ.Éaéæ@W_x000B_s¾_x0017_å@¿¡!û-Æ@_x001C_7zó(áÁ@A«_x0006_Îà@e-va¡Ýå@_x0011_zppAò@_x0011_OÐì`Äß@²ÌÄÅJÑ@v_x0005_?UFÂá@sQR0cî@_x0007_ç©_x001C__Û@tª¦.¸á@é©16&amp;®ð@_x001E_#;,­_x0003_â@+__x0006_ÁÔ¹@MèÏ(P_x001E_ñ@:¬_x0002_Õöã@`_x0004_6_x000D_à@\kú_x0002__x0007_=±@ïààÉËÍ@³Wiù¹í@ðv³úT.Ê@_x0012__x0006_× _x0002_Ô@ÃjFíV­ð@_x0003_­ÏkHé@õ_x0015_¾k7Ý@û¥X]Ó@{ðfCm_x000D_è@Ehz(_x0002_ä@_x0012_ÅèâÛ[À@@+å°_x0002_å@Ùjo{¦ë@óh`þ_x000E_¨@6+@âè®@"ñðS_x0019_Zñ@RU&lt;ÀH_x0003_Ð@Èp@n_x0004_Øâ@V3?îl×@Ì_x000D_:Ûé@À´E_x0011_&amp;}ñ@_x0007__x0007_³þ·Ãä@Z5Í·Oî@gµ^_x000B__x0001_ÃË@ðÅ£w%Ô@_x0017_Û_x0008_Q_x000F_»@ØV¶·õ_x0012_è@8~ç-Ô@_x000F_t_x0005_=Rá@î&lt;íp_x0002_ÿð@`6n_x0014_§	¶@_x0002__x0004_ìX9	K`á@__x000B__x0007_òî@ê«ä­Dâê@ÕÒ-NÏå@¼s_x0002___x0004_Tê@_x000C_ø;=_ð@®kÕdÏ!ó@_x0003_?à¤P@Ér!É@j6XÛá@Û_x001C_¿=ò@ÏNµ_x0004_J_x0002_¿@Á%Úºv_x000E_ê@Jhju_x0019_ë@+~8âÜ@Ï!Ö+w¶æ@/[;Þç@«á«·Ññ@¦_x0003_â#Üä@àRÀ_x0017_ÉKÆ@	I­X¬©ñ@£_x001D_ÃVO~à@w§¢³_x0004_Þ@ñ§_x001C_þ_x001A_ñ@_x0001_Ã_x001A_ÃcÉ@[èF#¹cà@Íµö_x0014_6?Ò@,_x000B_"Õvò@¦ô/¶Rfñ@ÜQ)Ö_ñ@À÷Ì`_x000B_ð@_x0003_Îòd_x0001__x0002_ñËè@mG*ç@^_5ä¢@¿´_x001F__x001E_{ò@è4¢_x0010_¾øò@Y_x0017_ÜEáç@ÿ¾_x0010_íò@_x001A_µUhÍÍÀ@_x001B__x000E__x001F_§»pî@_x001A_÷ó@_x0001_(ó@U¤¹ynJì@¸¥é¾!à@_x0019_h_x001F_`w_x000B_ç@]¬Û_x0001_Ç»ð@­tÄPyæë@z_x0019_f³Þ\ó@&amp;Ñg_x001B__x0017_"Ø@_x000E_ñÀà_x0005_ÚÖ@þÎXê¨ñ@ñFùKqó@[Hv( _x0018_ñ@ç;_x0006__x0013_«ç@[)µÉ@ðrVk¿TÀ@eÉßH~Dã@²Ò=¢ã@k_x0017_3^£³ã@ ?îNðï@'­dÀï@ýù´"\±@Ê¿I³@þ$_x0008__x0019_8ò@	_x000C_®ß_x0007_ÓiiØ@ª¹Ûðeç@_x0002_Uf:(Ö@¬ññÈ^Ýñ@_x0013_Xh&lt;\@AÐÃ®ÔÔ@Òè¢²¬Qò@Ò0ÊÉ½ýÚ@¦îµ_x000B_³@þè'¬Áâ@3Y_x001F__x0002_]JÚ@VkúÇÞ@\ß	ºÎ/ò@9n&amp;a_x0003__x0008_ò@ÙÝü)Ïùé@ðÆ}_x0003_}¶Ð@³£a_x0001_à@ÅTêÔìï@àHwKöÔ@_x001D_:7¤¯ð@pæeg1_x001E_»@B¹_x001E_ä× @Ï,¦2ç@ysq_x0011_cÓð@ÈD_x0006_ÝEµî@6_x0004_ÞeÁûÜ@ÒmPYèØ@_x000F_Oî+&amp;Æ@ _x0006__x0001_óß@eTº:À4®@È±_x0005__x0003_ÒxÛ@Êñ-ù_x0002__x0004_ú"ñ@_x0006__x001E_ãY&amp;6Æ@_x000B_KÔpNÆä@ÛÛ_Ò?_x001A_Í@Lm.ÐÑé@TÙ½æ_x0018_³Ë@õ×ªÇñ@0Á_x0002_äuá@_x0008_÷_x0005_VIê@hU_x0011_=)K×@Ü£õÆ&gt;Íß@É·^_x0013_È_x001E_ì@_x0019_5]¬Hê@9øM_x0018__x0001_ZÅ@sz_x000D_q{é@ì	_x001B_Îë@_x001C_9©I{â@Ú½ë*_x0006__x0003_î@_x001F__x0017_U_x001E_USò@ZIÓlÁÄ¨@E±í_x0010_è@ÚN2Áâ@ò_x000C_Góß¾á@ï_x0017_S¥¢_x001E_ñ@½J6ëQ/ä@_x001A_:ýEÝ ò@+®Ê¹¤$ï@BÒ	Ý_x0002_,ó@!k]$Fò@T&amp;_x0007_ª1ó@òÚ_x0015_wá@_x0014__x000B_X¢ïè@_x0002__x0003_Km Ø_x0002_²@ruTô_x0008_Û@YÎûé`þò@|G­z5½@ËO_x000B_jÇ@/_x000D_¦Ì49ò@5_x0019_ í@_x000F_~}^úpò@Ûg¯o_x0012_jî@TB?ëCªç@¬ÀÀçì^ñ@­F_x0003_°´Ê@GÄ j½#ê@X3}_x0011__x0005_ó@¨J_x0008_ú*æ@bcC·ÅÏ@_x001B__x001A_?baç@ÎCÂkå@Ø ÞõdÐ@_x001E_æq5ÂØ@âë_x000E_¡¬Õ@Â_x000F_®_x0003_Ø_x0007_î@b_x0008_ã_x000D_êñ@èâØ_x0018_¦?ð@ùÿÞ|,Á@_x000F_ÉÇ.@Õ@ºáçJ=bà@ÌÙ_x0011__x000D__x0001__x000C_Ù@zd¥²Õà@pìÔ_x001A_Ï@æe*2Ià@´çzo_x0001__x0002_·¦Û@ø_x0008_ûµ+ñ@)_x0002__x0001_ðÂò@ô`&amp;_x0013_¡/ó@ñ,§^í¼î@Ò]zó­º@Ûë([åÌæ@f.qà´sâ@û~_x001C_.~îì@fÿ«ñ³³»@¿ÕÆ_x0003_Aßã@l5xã©üæ@_x000F_-_x0005__x0017_ï?×@àDðSOó@Dýßfá&lt;ï@Ó_x000B_¾¦¨ëÕ@ð@@ô"ß@Ò_x0006_ _x0005_ÕLÛ@_x001D_ÅlêÕà@ôÝqÍ_x000D__x001A_Ñ@_x001B_®Øõç@SF-³Èï@¼ åcþ¯@)þc_x000C_×_x0006_À@þÇ|3Mæá@ºW:@_x0018_¼º@cC Üß@_x0018_EObÌ@¶§R_x0006_á@¿_x000B__x0001_ÓÇIî@ÈIQu!@êÙE¸y?³@_x0004__x0005_Vç£)På@»Æ­_x0015_lÄ@9_x0014_AÖ@	OL´Ôì@7¥JgÌî@­|;Ä'ð@$¹×¢_x0019_Ê@¥êûY{¯ò@ZQWmfó@e+_x0001__x0014_]eò@K:¸P_x000E_æ@rÅ^¡¾F·@ø_x0013_§Èb³¢@_x0003_Abµ5_ï@ý£Ââ_x0016_¡â@,Ð¸¼ä@ÓüxÖ?ñ@_x0013_zðÀÇí@g-²_x0018__x0018_ç@\ÁVMÜ,Ú@ìa_x0002_¢4­ª@B½Eñ@ÉZQgÚÛå@7ìl9Óï@!_x0018_¨`c&gt;Î@ÇX_x0016__x0006_ûÍÏ@9U_x0007_qÿ_x000F_å@6_x0013_¼AµÖ@_x0006_WÂðMß@A{+_x0017_~ë@_x0001_-V_x001C_ê@s²w_x0002__x0005_¯ç@gÈ ÀØð@Ño|Ó7í@Ã/é;Çò@¼T_x000D_á6Ü@£Ò|îá@ÑÁTÇï@-×­Uhøà@x_x0004_¬YAê@Õwûz2üÜ@¼_x0004_'_x000E__x001F_-Ü@_x000F_úGuBwó@_x0002_cPØLfÞ@£Õ	:ÏÔñ@£Q}º¤äæ@_x0005_Æ§ú7ß@_x0013__x001D_þEü_x0003_ç@ü¬]¥Þ_x0004_Õ@¤nÎZÞ@¼ñ$_x0004_µµÞ@lq=Vìî@QËü¼¯YÛ@uEÊ_x0001_[ÕÉ@T×bÖP(æ@*ÚHßÅ_x0002_Í@_x001E__x001B_Û"óòò@:y_x0005_r&gt;é@ø[xFÂ@5«Í_x0011_µò@-É*_x0003_ì@2ª¬_x001C_VÌ@B÷§U3á@_x0001__x0002_J)O¢ü_x0017_á@÷¿qqgñ@`-©ÃÇ@âÍz_x000C_:_x0003_ê@¯fmÖ_x0010_,Ñ@äÌ®Cñ@Ë_x0018_¶Í1~Ð@\Û¼xhì@Úûgy§½@Gó:x_x0013_x¬@V	_x000F_úøÇÑ@üâÏ_x000E_&gt;¾@_x0016__x000D_Ós_x0017_.ç@s_x000F_¨_x0001_2Wí@¾ËgûÌËñ@$0'ªòð@a_x000E_ÅÃãå@&lt;/?&amp;üÁ@Oac×¢Õê@-x'_x000C_¢_x0011_Ý@_x001D_B_x0018_Q?æ@Ä_x0014_1½íþò@ë_x0003_µªÚ³ñ@E_x000C_:[YØ@üD_x000C_ñ*ï@gh¢U«qã@_x0008_§¦\_x0018_êÌ@&lt;_x0019__x0011_è_x0007__x0014_ë@_x0007__x000B__x0007_FKàæ@Æ8OÚ/&gt;å@ å§«VtÅ@áË$,_x0001__x0003_NxÜ@Õôá\7ñ@#­_	D_x000C_ì@\DÁÏÀÞã@_x001B_ñ_x0018__x000F_¾êå@øÕz_x001E_¸Mó@gÜü_x001F_èò@3Z~_x001F__x0007_Ô@?9øOÀë@MEáÓ0¬ï@BL)¢_x000F_ç@:_x001F_&gt;»¹²@ß_x0001_lÉH§@I_x001C_¯¤ô0É@BV¾-Í@_x0011_Eüy_x001A_Ê@&amp;_x0002_ë¦Yò@ËùS5"ó@36ýeØÍË@ò¾ ôí@ÿÅ^s&gt;ñ@ªþYwêÒ@,«eÇsTÃ@:Dq_x000E_]ð@»,êÈ9ñ@ä_x000E_?Ñ®°@K¢ªc_x001E_/í@,(õ£û_x0001_è@³ô1)½1ñ@+±ëûDñ@î_tK»@V_x0006_HýBïà@_x0004__x0006_~__x0017_þß@ìUcOï@_x001D__x000E_ZZ(è@_x0008_²Éâã@ø)Í]¢Ü@µ)?ælÛë@Éi!æÁ@¥î&amp;ä@( ²öî@íÎ±*Óì@V_x0003_æ*ËÙ@øÀ_x0002__x0001_üæ@E»ñ_x0015_éh×@£_x000D_5õVè@ÅëúS¾@  ¹+ùäë@n©u+¿Óí@klEùÊ&gt;í@ôv;_x0017_	:ó@(Rú×=×@_x0005_ýÈÏ@º¨h_x0011_âHÔ@¶_x0018_{`YÍã@.¨ 1«ï@u_x0011_Õ	¿+ä@'@§4!Ô@Õâd_x0013_á@É[VçÎâ@.§_x000C__x0002_Ýì@_x0019_ØõÿqÈ@«cKaÄì@&gt;Ñ¿Y_x0001__x0002_RRò@cIS[Y´Û@Ô¨¢_x0012_JmÕ@LA`(Añ@_x0013_UIPë@Á9_x0013_7ð@ÉJ_x001F_À@t£Ã/s#ê@_x0008_L³&lt;öãï@Þ%0\ÎÖ@Þèí_x0013_aË@WvßfÁñ@ÓªÝrÕaÃ@_x000B_$VCª:ñ@±_x0011_7§Ï$é@£u»ÏsáÐ@Êo_x0004__x0005_þä@oMÝéÎ!Ü@FØäó_x0011_¹ñ@ËÓDõÔ@k_x0013_	cÏä@"Ù9%Ý@úÕßtÛ/å@®Gà¬ÿé@óyÏ_x0014_]Ü@KxDf¤â@J^1ÑTé@f`üj_x001C_-ã@;'QiÀ´@seyÐ_x0001_¸Æ@ÈW^_x0011_K¾ò@|Üã¯ Ò@_x0002__x0005_}ÍÒà_Òñ@·_x000E__x0013_¶mè@ää_x0013_u½?ï@Jd- T_x000F_ó@ÓÃB_x001D_1IÞ@_x001C_),Ýåõå@ _x0016_µ¹°¬ç@ªuÜÌ¸Cê@_x0003_éûSo×ê@BM_C_x000B__x000F_ä@õ g_x0001_Ý@}õ8N÷Ù@(é_x0016_«×·@kQKZ_x0004_|ð@__x001A_WÿwÓä@Û_x001E_¬æç@§Áó_x0002_wÚ@_x0002_)b+å@O×sß@ðX°½@ìÔ_x0014_ì÷Fò@Dìâ¯Oó@ºí_x000B_®íªñ@_x001E_Ý^_x000E_©_x001C_æ@PpþU½â@æð_àò@}÷_x001C_öuçì@}íÛÈP×@_x0018_°è±É@¾Gcb`_x0005_ð@ÊùÀ#~Øè@´_x000E_¾_x0004__x0008_åVï@µ§å_x0018_KÅ@,Ü3¸iôê@_x000B_¶_x0006_«Gê@}_x0003_³´Þ_x001F_ñ@YmÛÑ´4¨@Æ¨ç®¸ê@âÆåØ_pÜ@×_x000C__x0007_­ôn×@Bõ_x001B_eq´@KÒ¼Q?&amp;ã@ªÛÿí­Mð@Ü_x0002_D»tÝè@±_x0007_õE_x0014_ÀÖ@'G3²@_x000D_Ñ=eyDå@û[nÁÔÐ@îÆ&lt;_x000B_Ï®ì@ý÷Ä{_x000B_ó@_x0007_gfØIHæ@5À_x000F_cèWß@	_x0011_&amp;¤ÂÞ@Ûç9©ûÅá@pÞ_x0017_6Ò@q×,_x0005_gØÆ@_x0017_¼æp_x0017_¢ã@I"Ñ_x001B_î/ð@ÂÍð	§è@'üJ_x0016_xUñ@d_kw|Bµ@ø*ÏØdZì@¿9_x0001__x0003_Ïéâ@_x0002__x0004__x0019__x0013_bñK+ê@ÞO_x000F_k«Þ±@*©W_x001A__x0016_çÔ@_x0001_i~´è9ã@_x0013_vî2àÖÂ@¢[_x000C_g9ùì@4^_x0003_K6ß@¾_x001D_ÌÏDå@08yaòæ@Î_x000C_¯f_x000E_û²@²îÊÁ§êº@çÀ_x0006_)Òã@×ÕhÀÕVæ@®å_x001F_ªB¨ä@;Ðb'Áë@Îû|,@&lt;ä@­3qò@/K³¦Ê@Ó_x001C_ÿ-ôÝå@Ì_x0003_åÙ_x0004_Á@c_x001C_þ¸Ô@9£Ùð@7Sh÷Ù|â@l_x0006_²ÑÞì@Wí?Öé@½æE	î@=´hSñíâ@!Jé_x0005_uâ@ÓÄÜKG¨ò@!6ÊJó@y[ü\	ï@_x0018__x0002__x0006_ûÝ@_x0006_{po_x0016_â@3ðOóHöå@^'Uä@_x0002_?ÓB]ï@E_x0010_úî_x0001_·ò@ü=¸12ê@_x0003_hâÇ @_x0016_-»QÏ@_x0011_¿á }ñ@ÄLY;vÛè@zo/ñ_x0014_Ø@_DËT=å@_x0008_át9bç@®\ç×u_x0004_í@Jþò8ò@ö_x000D_a³ù?å@sü¾Hñ@_x000B_¼Ì÷Ò_x0003_â@È7ETgç@Þc_x0016__x0005__x000E_yá@Ü ÅÔ~Áî@P°ÜîâÍ@ ­+_x0012_ð@¼È2_x001A_ë@ú~pq¸_x0003_ä@ì/°&gt;&gt;á@&gt;ö_x0005_q{ð@_x0007_¹o§qî@Ýþ_x001D_r¬à@¢_x001A_ó@ªäiNÅÍè@_x0003__x0008_WMÛÁåË@1öî_x0016__x0013_ê@ëôç"S@­_x000E__x001B__x0010__x0008_Oð@¦_x0015_¾ØÄÐ@_x001F_Ê,'TÖ@Çaz0h_x0012_ç@Àä_x0005_}B¥é@¸î×&amp;(_x0001_à@_x000E_ß÷Þð@3_x0002__x0014__x0015_Øfâ@¥µ±¨Í_x0011_ß@FF_x000D_û_x001F_m°@3X_x0012_Qià@û8ëÏ¦A¶@°Lè@¾"î¶S9Ý@5×_x001A__x0019_¬ë@f09b_x000F_@_x0018_èqí_x0014_Ã@£©_x0019_À°Ôã@SsÖwÖ@02Ûzì	ó@uÆÐÍxÜä@ÍÜE_x0007_C÷ì@_x001A_ É?TÜ@$8_x001E_[ÛÚ@'ê6ÖøÎ@_x001E_¿_x0011_°_x0011_'ñ@x[_x0004_þ_x0006_å@³°Æ_x0007_é@Þù=H_x0001__x0003_ö=¼@ÈGi*,à@`Ë_x0010__x001E_íä@ÔèÂ-¶Íì@!õ¨Ëð@i.Õ_x0012_ã@ª¶¾ñqÂ@Í	ÑO_x001D_³@ÉË_x001B_Â@5*W00î@¿Mø_x000B__x0016_:á@7_x0018_ñ²ûº@eµB`bê@_x0002__x000C_Ãñ@:_x0017_a_x001D_ÜFð@u¡çHåÒ@ß_x0017_ìÊ,iâ@¿Ï}-Z7ó@SÇ¬óû÷Ý@Õá¢úS¾@_x000E_Ù®(Ò@_x001D_I·­ùè@N_x0001_þ®á@_x0019_N56¨Yò@x_x0017_ó&gt;£@GF\O6ñ@À_x0004_ÉúÅE@!;_x0012_-_ñ@B_x0002_Ägxè@Sª»ËâÉ@íq_x0016_äéù×@ó½ÉÍ÷Ã@_x0001__x0002_5Ï©û5¬@çBÖ$_x0004_·ð@_x000D_h.áè@ïÿiðÜÿâ@í_x0016__x000E_«ð@±ãá@Qôä@§{_x0018_gèä@:*¡Øî@óR h#Kñ@@3o!_x0008_Jç@Ó"_x000F_êÂ@|!_x001E_ïÖ@OÌ_x0002_ÆàÆ@ª_x000D_óOoÐ@~i:´_x000B_Ô©@ð§)¦ó@u8kÇ_x000C_ÀÂ@¥¨YgåEÜ@à_x0011__x000E_f*ï@ê_x0014_Ì6Ò@A°²Â@_x0012_Ý:_ª:è@*P´óï@´_x001B_ZNW¯Ó@mHt¶¹5î@PL_x0018_Óv1¡@HÜ_x000B__x0017_þÁñ@gq4AÕ@·J&gt;©3³ë@_x0010_}®ºé@ºmè©isÔ@_x0014_yr_x0002__x0007_£1ì@¢$Ü_x000F_ó@vR§\_x000F_[â@\=S£vWá@]¨ìÃjÑ@þc}ýÿ3ã@l_x0004_¦Uº@_x0010_QxR	_x0005_å@_x001B__x0017_/ÕÐ«æ@ysï0¡Ñ@»¦OEÙÕ@¡"AÐBÓ@è"Ð§Hò@C¨QrÕ@É9«_x001A_£á@ÖHÓ)_x0003_Þ@n_x0017_LpC@A_x0014_rq¼Ì@7lXéÉ±@Õ_x0004_/cZ½@µ8ú¸_x0012_þê@q²_x000B_\_x0019_¹@_x001A_¦_x0001__æ@6»_x0006_á®@_x0004_ù_x0011_éä¶@ _x0002_y_x0013_ò@GE¢Ýé÷Ã@¼]ÌUvì@l1YqÓ_x001E_ñ@ëøÖ\f_x000F_Ï@×YÎ³¶&amp;©@tkK|ó@_x0001__x0002_É`"ªÈÎ@7Çb_x0012_ó@ltÎ/ð@úl&lt;_x000D_ã@ÉÑ_x000E_®Xã@_x001E_±Y»@_x0014_8Q¤åÛ@}×îúÞOò@½öDÇê_x0017_ì@U_x001A_Pw»qå@_x0017_J&gt;¦ghÑ@_x000C_÷Ó(Uýé@ÔêºEò@ú_x0003_3õÉÚ@Ý%â8³ÀÐ@`ó÷·¬àÜ@lEúÝ_x0003_0å@»W´Sò³ã@¾	È_x0014_à:â@»Ôao{ï@_x0005__x000B_ÙÐüñ@b5¤¸D_x0001_ñ@_x0007__x001D_2ê@í¯ÕÃ1¦à@µyµ»±Ú@÷ÍvaÞ@^S@»_x0012_Ò@óÎÜüwó@óºÂ_x000E_¬@è@_x000F_DÀW8sÔ@mº_x0018_&lt;ßa¶@ïk_x0008__x0001__x0002_2¹ò@êÒ@¦ò@C_x001D_ã_x0001_t@I_x001C_Oeì@¯Z7Õ5Èí@Ä¬4ÚIÑÐ@Û=Û^n)é@½ëÖvCNí@Í¸¨Äîê@^ù "_x000B_^ó@2:¡_x0018_Uò@v&gt;ë·_x000E_ÒÆ@9&lt;f¼ñ@2®øSAââ@èÅ_x0019_ÞÞñ@ô	µlýã@`&amp;°-àAì@_x001B_xÈä¿!Ø@(§K»R­@é8ò_1æ@k!"^_x0005_\ó@³g¹sà¥è@â{´ì@ÚÙ&gt;UÏaá@2¿¤yosÖ@Fdê_x000B_À¨ë@_x0019_|_x001E_t_x000E_â@ÝAÝAl×ã@`Î¹_x0015_Sð@1Û_x0005_ê=Þ@H_x0016_ÍUqÙÍ@°ÝHtyô­@_x0001__x0007_ä_x0019_?NÐ1ó@©_x000F_tÙ_x0012_^ò@ó_x0012_V+*é@ó_x0003_;N«ï@_x0002_º&gt;ð6ò@¯þ«MkÇ@E¡}6=ó@ðu§_x000D_ÿÿç@×haH×@öñÕ,£_x0011_°@- ØÎWá@|cè[*é@_x0004__x0012_½x_x0006_ïÐ@Ùr«O¹@©9Æ=;ÒÍ@_x000F_ûøÆgÉ¨@_x001A_¶®_x0017_ê_x0004_Þ@Ù_x0001_·Ãv£ð@êº_x0004_íñÇ@LuF²Ëð@ºÀG]bà@&gt;¥_x0018__x0005_÷f·@uÜR_x000F_'¤ñ@_x000E_Ìgþ¬¥@÷wL¨k¤ã@0jõÕjç@#_x0007_i½dÅè@=D_x0008_6hâØ@Û¡A9âvð@Ú¾m3à@¡ßï§_x000B_ÌÚ@á_x001C_ÓÉ_x0003__x0005_Jç@_x001B_{[Þ8Û@_¼DCÈ@)Ô_x000F_å$Ú@B^^a&gt;)æ@`u_x0014_¥â±â@M»¼]ÊÈ@|_x0001_£­^ú£@9íäXò@_Tcv_x0003_Ú@À&lt;ÊÚ@ô_x001B_8ñ@ú£]yðï@E@¼ä`9í@î_x001E_ø~uI@_x0011_I@ð@ü:7· ÅÎ@°E_x0019__x0018_ïÕ@óå_x0011_ß-Wó@óüÛËf§@_x0015_½öR³2×@]Ô¨_x000F_ïá@B©úÕ&lt;¿@SÞ©Õ¥ñ@À~1zî@ß[ér÷Hð@ÙÎ_x0004__x001D__x001D_:ä@Ç_x0001_W_x0007_\W¯@CöPdòÙØ@_x0002_kà÷u¾í@ q»7Õð@_x001E_8É{ið@_x0001__x0002_vÉ*¨÷ñë@Â-=_x000C__x0004_Ö@ï.A\Ý@acm§½ÅÃ@ÃsÔR=Ç@;"Û9ë@_x0007__x0016_ÀWFlÖ@ÎØÝ(&gt;ä@P2Oí´Ãè@ÿór`"ó@b¾kÉjÊ@×/Ö¸Â¥ñ@ÿ_x0019_foò@¿Eµï@gîå&lt;Qð@_Õ_x0016_ÂJ²@mjÅÎ_hÝ@ð;Î_x0008_¿Äð@_x0014__x0007_&lt;×Sí@Nß´÷S´@à_i·þè@¨V7l_x000E_Èò@°_x0005_¡ëâÁ@ê|:Ï_x001E_á@ãÄ5Ü0ì@ßÏ_x0010_sÐOó@ëlwiCØ@_x0012_ïÕJ_x0010_£Ô@°#_x0003_Pµ@_x0007_kC_x0006_áÚ@*sÙ_x001C_ó@nñQ_x0003__x0005_!ó@ç_x001E_?ÅmqÓ@ú5øÆ×@áVf_x0001_Vò@÷2¸*_x001E_î@!¹{µ\_x000C_ç@¿öÚoâÎ@ª2_x0015_úøÛ@¼ñ/_x0011_?_x0004_×@_x0002_÷_x0019_ÇÀÖ¤@/Ü_x001A_@$¨ê@T|CòÂ@*àÂ_x0007_®ä@v®)Íá@~ÈV_x0012_ò@ZW_x0004_ËÕ@_x001C__x001E_lØï@¥ gãò@_x000F_}ôí@°x_x0011_	£@c_x0013_Ú Åå@Ôòé~¶é@ë$³ª°Û@ÈEeÏ'að@XD_x001E_©_x0011_:ì@f¶_x0018_fó@oLü_x0018_»@§eÖ·Qå@_x001D_	áVì@__x0013_hËÃ_x0013_î@@*[¸gò@öù$Àûò@_x0001__x0002__iåºî_x001A_ï@|Ú\{~¶ã@ø£¢1|Êî@Û¥&gt;¯_x001A_ýí@êr_x0011_©R°Ð@_x0005_ñ_x000E_&gt;­ò@PU_x0010_÷wé@Z­vÛ­5Ú@ãm2¤q©å@¥óÓ^kçã@_x0015_¨_x0007_K0&amp;ò@qhÝ¡ò@¥&gt;¦ÿÜ&lt;ñ@Sb_x0018_&lt;3Þ@¸¤ÝZì@?wj$ÈÕ@º¬Jx"bë@¥¦%RRhÝ@¾ð:}O+@4®ÿ|é@_x000F_Ô¹ã[ò²@»s\_x0010_ÒÙð@qYÿä_x0016_Ä@S±pó_x001B_Ö@í_x0001_ÿeÇ@íÚ&gt;C¥¸ë@èf¸×¤ß@fCÊJùÌ@ãð!ò~¡ð@MÚ_x000D_]«Ì@SG_x0005_q_x0019__x0018_ã@­;â[_x0002__x0004_Ø-ã@4/ÏS¦@â~¥VÐÏÀ@_x0001_òàØ_x0008_é@0â5+k¿î@ØYaÇXà@þ;P_x0003_À_x0016_ì@8µd_x0018_¶á@;½(Í@HùÂ-ñ@Æ»]lVí@_x000B_,ÑÀaó@R±j4P¤Í@Ý _x001B_aG¥Ø@_x001D_âTä²6¾@w±5Mç@_x001A_¹¼_x0003_Ioë@­­¯qÔï@ÊÃ4_x000B_cÐñ@~È6°á-ì@ª_x0002_(+Äµ@1^×(Ý8ð@s´¥_x000D_UË@j_x001E_¡_x0013_ð@è,_ª¢-æ@O¯·H(×@)¢G_x0001_ó@6__x0004_g3¸å@ßõû.]«@_x0014_mÅ¬JkÓ@Úl_x001F_|ÁÁá@®æe^Óëë@_x0005__x0006_8'Æ[À_x001E_Õ@VuM¤âÝ@ÇÃ·g_x0012_ó@;åæ*w|ñ@"75Õ"ê@õb[_x0001_ã@_x0014_£Ývî_x001C_à@/&amp;¢¨TÀ@/	õph@_x001B_ZÊ:Ñ@a&amp;Óc_x000B_'Ò@jKQ­î_x0005_é@ùÀ_x001F_þºÂÌ@_x0002_eýúÔ@YÈNnX~ç@§K0Ä.Æ@µi3±fâ@òJ_x0004__x000F_nñ@_x000C__x0003__x0001__x0015_Êñ@­ù»_x0018__x0014_Ùä@&amp;zC÷vó@5¿å&amp;!â@×á½SZò@àóßÀ_x0001_½@y¹Ý2©þÙ@ÐÐD_x0016_hÇÃ@x°*@öÈÄ@ F9×_x001C_ð@Ù³7­_x0003_Êï@F¢é(ºÅ@× 177 Õ@äsp¦_x0002__x0004_.+ß@_x001C_Ä_®æë@²-B1_x0003__x0006_±@~DÓ_x0013_î_x0004_Ó@©_x000E__x0004__x001B_³`ê@ØÏ©6¢_x001B_Ö@%FyñÊ'Ö@ärx_x001A_Kê@hwòìà@K/_x0002__x0004__x000F_ï@¡_x0006_ðõê@YÏ÷1Ð@jø¥¼¸Ï@#pv¯0lì@\y¤_x001C_½Ëï@åù%Í%ð@Ú{V_x000E_H©@fË_x0013_éí@:_x0004_¿H_x0006_Ç@_x000E__x0001_rõ¦õî@fS._x000C_duÑ@7t_x000F_Ê,¿É@,7_x0004_Ë®lÜ@uzÃ_x000F__x001D_=è@_x000D__x0007_0_x001C_{ñ@Ñ¸=WïÍ@_x000C_B"ð@eæÁ.§Pâ@·«_x0013_½Ý}í@f®_x000B__x0011__x000D_â@Ðö_x0005__x0001__x0015_â@e¨úN'ï@_x0001__x0003_]_x001C_Wjéwò@;y_x0003_#ÓÚ@r)($²mæ@D¿÷·&lt;ûÖ@&gt;ï("¼{í@ßÓ)Ó2_x0018_Ý@Lè¦ÓÐÛ@&lt; låº@ þOC­â@_x001A_ZlÃ¯ë@~W*æò@RÅùEtÝ@/_x000C_OIó&gt;Å@ö-è)¸³@¢bLuòé@ä¥Î°²í@_x001C_Øß_x001B_B,é@_x0002_é_x000C_@ &amp;¸@ù¸.&gt;Fûñ@èVZ?¡èé@ºÊ_x0016__x0015__x0010_#@Ò=©_x0014_	Ãâ@_x000C_Æ°¡å@R_x0014_Ú@_x0006_0ÝãG¾Æ@_x0008_j³ÿ¨¥@öAãßÜå@Þ¬_x0015__x000B_Þ®è@*á/m6â@âe!Ofñ@âQÏá@j³Cf_x0001__x0002_ò@jyBEêâ@í_x001E_]Æ¦æ@rYº§_x000D_ñ@T:"_x0011_Úá@_x0001_MHµÑÓ@_x0012_a¥Aü_x0012_¸@ëÙ_x001B_"{?Ú@]ñª&amp;F@î@f_x001B__x0004_PûÝ@_x000B__x0004_	ú	ï@§H_Ó²kò@QÄ_x000D_6ð@äËWÕ·OÈ@Â_x000F_`@Ù@¢}Úiæí@î ÒÀoØà@º¤_x0011_&amp;&lt;â@_x000E__x000C_g6OöÇ@Ñö8`ÂfÙ@ÀÙ+­~êñ@§ã7$àæ@éE£Å*ó@ç½¹ðfÖ@ÕI]Ìñ@+5¹A_x0013_ï@ÇÄô_x0005_Î&lt;é@^g&amp;f½_x0001_å@hV_x0012_a_x000E_£ä@(_x001A_'«ã@_x001E_GÿXã@½÷6t4ð@_x0002__x0004_¸cè·ã±Ô@dù_x0008_Ðãcò@""_x0012_·O2ð@âØ#Ê½ò@ÇC6ß.è@¥ÌÓ_x0015_²óÄ@ÄBóIó/Ñ@õYåÊ%þ»@MrJ«_x0003_ä@_x001E_è_x0010_¥©Óð@ ¨ç[nè@0âÄ§_x0014_â@U7­quÊ@2ØÄ_x0007_´:ñ@wIuÑtcð@_x0018_g	\_x0018_ò@­aP[¯ò@=:vyôÐÄ@ãºÙ«Ã@!ºÜ½y	ï@¹m|ÃÎ;Ù@_x000B_¿ód~Ó@L_x001A__x0019__x0013_=Û@Çs/q[Ù@×4ëxÄÃ@4lëfaUç@Ïz!Ûd×Ý@_x000C_p$pZñ@íü_x0001_±*ä@Òß:A Í@Ã.M]´ã@_x001F_åÄÜ_x0002__x0005_añ@d_x000E_Å7Þã@9_x0001_Âò@ò_x0014_°ÅÀ«ë@öd#°½S@Ò×Á_x001A_# ä@&amp;eV+|ß@æ_x001C_^_x000D_-Ë@_x0011_PÕÖ¦Ùé@Åâ»áVmÆ@GÐÄ9[î@ _x001E_{¬ëûá@ºÓËtª_x0007_Ý@Ör°?±Üî@ÑãýÑP®@_x0013__x0002_¥{¡ò@ËÂRPà@´0Bþ_x0001_Zò@'¯;°zªË@Ö'ÌÒkÍ@Ji_x0019_"cWË@ø*¾;|Hó@aåêÂÐðð@§(_x0008__x0011__x0017_æ@_x000B_ÕwUl_x0003_ó@¸Ê_x0004_à½I @h_x0001_/ãï»é@cyõ´_x001E_ç@È¹_x0017_ûÏÓä@s_x001B_Ã¼cò@;OäaáYÒ@¼_x0004_Òóè@_x0001__x0003_tS£JÌtÉ@¤jÎ_®@m_x000C_'í_x0013_ä@\ìã¿Ú2Ó@_x000F_r_x0015_tLgë@Â[dsæóµ@^ó¶USËî@KÒ8Ê¨Ò@_x0015_æDj2Þç@ìpa¡4^ã@¥_x000B_\JÑið@Ð®:Ü Iå@©0&lt;äð]¾@RÈHÜ±í@_x001D__x0012__x0017_ëà@_x001D_ø_x0012_f×à@Ñ_x000F_h ¤Gò@r_x0007_yú8Ê@g½gô_x000E_Ú@]|Àp¶@E¡Å^ë@ÔW1Siæ@è_x001B_tjÌ@@MÒ^:ó@UÓ±åÇ@4}Q{Ö×ò@v83=Á@mq´_x0005_ä@=_x001C__x0005_ÿìsð@µ_x000B_ò_x0002_â@_x001B_&gt;Z0JÔã@öä_x0019__x0001__x0003_¨_x001C_ï@¶ÑDy_¢À@_x0017_+E_x0008_IÝ@÷_x001F_iøèï@ÜkZõ_x000E_`ò@ÔÚ&gt;4Ô@èýöÓóð@þè_x0002_^'ÄÞ@_x0018_JÏÐ1î@ßµüÓÃ`Ì@jÆ	4MÃ@þ_x0002_­ÞZ¡@¤*£Ñ0ò@_x0010_ÞÎïLJÙ@¡¼¢ð»²@^_x0015_%vÎ@v_x001F__x0008_Wè×@ÚM=í°@¯_x000F_¯_x0012_P_x0007_ò@_x0010_}g ró@è_x000B_à%Ò´@_x0010__x0008_Ãõ÷ã@¼úÚ¤à@©:áØ@wæ_x0012__x0017_lqÔ@yys_x0002_êlâ@d×mD­\é@*_x000E_¯SÚ¾@ì§¿/{^ä@çO¿æ@ÖR2¦SÙ@³t3üV_x001D_ì@_x0006__x0007_æè!ä_x0005_ã@_x0007_°R_x001D_3ò@Qü8ÿÃÙ@B_x0011_á°_x001C_Ù@X_x001E_°!TÎÒ@XçèÎ6Ò@ÄÞþØ_x0016_ã@»Ú 9ñ@"xÆ£«yî@Ò»MVõ\Æ@eÈÀ_x000B_MÎ@o#88_x0003_æ@gÖ²_x001E_«ë@Á/êð\ð@ÅúzªÚ@_x000F_ÔÉ"6À@þ7_x0011_bWcð@:LS6ø_x0013_í@ý_x0014_¢_x001E_ÝVÀ@´`âµÞÄ@_x0011_õEÕð@_x0019_zvÀ_x001F_â@îÙ4áó@_x0014__x000C_7;]»ß@_x0002_ÄÄ*tZí@wbÙØvï@ëÜD-j_x001E_ß@¹ _x0001_Jð@BC_x0006_¯½È@Iä2S4Oæ@yýAÈå@v_x0006_&gt;_x0004__x0001__x0007__x001B_@_x000B_?§}Nð@"/_x001C__x0004_¾ë@·èÉ.FÛ@q¥þ½6à@%£_x001B_1?í@lã°.å`Å@_x0002__x0014_Vð@ç¦ãw)ï@õåY_x0005_Õj«@.¢ÀÄ/Ó@_x0005_&gt;±ÁOí@ïGæVsê@2Bóç¾üÖ@×öd4_x001C_ë@_x0012_T_x001B_KD5@,åH.ò@HÓä.Bå@éçµ'×@ÜNmßôè@_x0003_íÊé~^Ñ@a_x0001_Ùûï¸@4siÄ6_x0013_É@_x0006_¶Np_x0008_å@6ûªrwæ@&gt;æyyå_x000B_í@"_x000F_m¬|ß@$¯,ãïÝ@Ð³£´ã7Ä@2§ªR_x0008_ç@G_x0019_®³(Û@èÙ·öÙì@_x0001__x0002_Úò­_x000B__x0018_'ó@(#Ô.Îhê@d¾/[Gï@ãiqo»ì@g9Ò×L××@_x000C_-5ÃKÔ@_x0016__x0007_ÞÏ_x0005_á@½S¤ývã@+xàÚ@ÔmÍ 'Ô@&lt;¦6ÿF[Ä@	2Ë¶_x0015_Ó@ëõßÇcØÓ@çn2ë*É@_x0002_mJs3Nì@cSëÃIà@_x0014_G9mU_x000B_é@bîZ_Z	Ú@&gt;ôê_Ì@_x000C_|v_EË@OFæï3ç@g1E@iñ@Êï¿Â°½Ê@c_x000E_Å&gt;Á@|LÓû_x0003_Á¹@´û_x0011_õ´@öNÑ&amp;øFÃ@4_x0011_OqNß@wëjÚ@ä@°ã_x000F_¦í´í@¬Ãb_x0003_%ò@£ _x0004_:_x0003__x0005_±Aé@½_x0017_{¶&amp;ñ@Ä¾BÐ_x0019_ð@w_x0018_Lã@lËlviþë@_x0002_{î®PÑ@0,_x0004_¦×@_x0002_þ·ð@à%ú¬¶µÙ@§Ü·ÞÞ°@ëh¸§â@_X_x001B_·:æ@m®×Òbò@¿1_x0018_·hÉð@äÂ%³¬@rÚÎQî@¤_x0019__x0014_rø&lt;Þ@WdF¾sÿÜ@q_x0001_«0Ì_x0002_@z×?'_x0001_â@_x000B_Ës_x0010_ò@è«U¼ê@ºÈ&lt;=_x0002_øò@v_x0015_²ökøò@{J±h@ÿXî·¼@EüÝï_x0018_Å@Åsªflå@ù_x0006_¯ðÐúò@&lt;~_x000C_úØ@_x0012_®_x001E_±¬@ÀÜîC6_x0003_ç@_x0001__x0002__x001D_©ÞÜÞñ@éÚ_x000B_oQ®â@_x0012_Ìlý·êò@_x0005_¿plÍ¬Û@_x001F_¤_x0003_äÆ Ö@3(­Ä¶ì@±_x0004_ü{_x000D_SÀ@#Øø_x000F_æ@_x001F_Eýé­²@¢÷O«å@RòNßÜ@ØWªn_x000E_å@æ_x000C_vsºñ@Õò_x0019_`³Ù@ø­&lt;ñ§±@÷Ý­ß_x0012_Èë@FÂ×-zxï@:0÷Õß@Ð@tïóæ@0`#$&lt;ó@xá_x0013_ôÖ@º_x0011_eN|ZÂ@©àëKÜ@ê×SXÉ@¹/U«wÜ@:}*0Kàã@ê¢&gt;¡Ï@ÚÈ*ñ@ëäÝwepÅ@&lt;;Ð,6IÄ@A©OJ_x0018_Ó@XÏ_x0011__x0002__x0003_ãó@¸½3¼_x001D_lì@sÈóIÏjñ@±_x0016_Oÿ_x0013_¾á@_x001E_ïOÒÞ@H È!_x0017_ÖÜ@¶à¶_x0004_wó@+'Ä^Ðñ@¢_x0019_i°ø(æ@Ü´_x001C_ðê@_x000C__x0015_gÕ@fw_x0018__x0008__x0003_Ôê@ê$_x0014_ä@o,@ª¦@Hh_x0015_ÆPìÙ@_x0007_%¯@~a©_x000F_÷ë@Ïg¡¶¹E¶@¹KÊ__x0001_GÝ@ÑIâ_x0018_ýà@,;}\¾@ÞÁ+_x0002_2O¹@X2EkÜà@j(b!;ùÈ@_x0011_¬½kßé@iq¥-âHí@»Æ©Wê@Á_x000D__x0016_&amp;[&gt;ä@±HG¿é×@\nâö\$æ@_x0018_sÎb_x000F_fÀ@L=Úxn¥¾@_x0005__x0007_æ_x0004_±_x0012_Mê@¿äz&gt;ëÍ²@åâB_x001D_wë@\Pó_x000C_Û@èl_x0006_óOÖ@C¥5-&gt;è@rçd'u¢ç@~_x000F_½á@L_x0012_J_x0017_=9î@_x0011_G_x0003_¥._x0002_ñ@_x001A_Ì_x0011__x0015_ðæ@:½¼&gt;¨?ò@ÿØô¿üöè@u_x0001_UZ_x001C_ªÌ@ø­¹í$/Ð@_x0001_s!ãQæ@,¿Ïq¢¸Ç@äp÷¬_x0001_êð@ÈØh_x0008_áÈî@OîédØ@íëµcá@)ª.Aí@_x0014_Þv°),ã@ÉV%áæÖ@N÷Íå-_x0002_ð@Ç#Ú_x0010_U_x0013_å@_x001A_Pö_^³ì@60\°rç@Ô_x0014_±mG»á@*Vißñ_x0016_ì@öÃ&lt;åljá@ã_x0004_`B_x0002__x0005_	_x0003_ë@_x0015_!åÃ¡{ã@(é¦íß}é@åj_x0003_æ$Xì@_x0004_	*Éµg»@!¼_x0013_W_x000D_ßã@aÝwöVí@6íL_x001C__x000F_­Ü@_x0001_òP_x001F_ÿ¢ï@» p*üñ@[ñz)\~Ø@Öá-C+è@ÿù÷¢7ó@D(ÿÂ«¥Ö@_x0016_½áÛ®Â@ÃCò_x0004_Ü@lÛ¾0ä@×_x0017_À_x0016__x000F_ë@ë_x001D__x001A_P@_x001D__x001E_¯ã@ÔH_x000D__x001C_å@(zD¹5_x000B_ã@ç_6_x001C_®é@¢Â¶ ì@_x0001_¯I_x0005_É@æÝÿ_x000F_Rhñ@[ûüA_x0004_¢Ù@ÿ$Nuð@íYÆgtê@aò!kò@_x0019_¾EË_x001E_Uª@ _x0005_sDXwð@_x0001__x0007_2®_¡¸ç@åSIÊmâ@×ÇØ_x000E_9è@Í^Q_x0018_Yñ@ây_x001D__x001B_û¡ë@Ø/ZÅø·°@mÔ&gt;´_x001F_)ó@"ÓÛ¹ç@z\çcO&gt;¼@_x0005_üyZ,;à@­X_x0016_­òbÈ@¿§_x000C__x0015_vä@ôcÈÙí@@ïº@TÒ@NK7_x001D_í_x001F_Þ@	:_x0004_Ê_x0015_§@_x001E_ÀYO%zÕ@ã¸_x0003_r¤@íâ_x0005_&gt;Ù¹@©_x0006_UÜU²@?ßëw¼éÓ@)Zé_x0007__x000F__x0013_É@P_x0011_UÜóò@ådÛó~iò@O_x0002_¥±.ç@®_x001E_[HÙ@¬=¢Õ¶á@#îa_x000C_GÛ@ø7óÄÌä@Â%J9%à@µÅÌ_x000B_¶¼ð@_x0012_/B_x0001__x0003_¡Uá@%×z_x0004_×Æ@7ü"ùzÕÖ@¢ä_x0007__x001F_j·ò@z_x0002_f8_x0012_Ò@%h´d$Çï@ÝUô¦_x001F_3à@_x0003_êl Êñ@_Újj×Çñ@_x000B__x0012_¥|Çî@&amp;°_¯£á@nN_x000D_Ya7Ô@¬b|N_x001B_í@Û.f_x0003_°ä@Ëbg½ÝÐ@qÑ|ý_x001B_Qß@÷=4s\Có@è£äAì@_x0017_AG¨Æ@±÷·ÈCõñ@rÓC_x0002_â@°tCFUò@D;ÿ)ð@_x0018_I¯¸-5ð@ï8«û§Î@ÉXHtj á@Ð©ßæ_x0004_-ñ@Ë®Èfõî@×é9YÓ@n¨O_x000C_áÀð@jçúÒ_x000D_ñ@~FÑ´_x0016_í@_x0001__x0002_Çl_x0012_=Å@_x0017_«²ÎÑÇ@+cW&lt;¬$ñ@ÌOH[À¢ê@¤©A_x000D_%và@Æð}©Âüñ@ÔÑ$_x0015__x0013_Û@îT{¹@ _x000E_5ò@éA:ìg_x000F_ì@_x001C__x0003_íVÿtä@_x001D_ò¨[×Yã@_x0005__x0019_|&amp;ÛÜ@l¤O;í@Ê7»b_x0012_å@°T_x000C_¡ò_x001C_æ@«Î-Áµ@|w bêÛÓ@ø}Ä9rÌë@$náùµË@ñ÷_x000E__x0018_éï@þÇñ¯_x0007_u×@ Ü:³£à°@Rõ¬É7Ö@õ.ÇÊ_x0008__x0017_è@É°T_x000B_['ð@ì Û ·ï@{&lt;ûRÿ¨Ö@G'è%ä@_x000B_ì_x000F_)	üñ@ÜJL_x0019_ß@·I£c_x0001__x0003_W\ë@Ç_x0016_(Ebzâ@£e_x0008_û¸@n!ÍoUP±@â_x001C_s93±ò@~F7ã@²evøî@ã@aïR¯aÈò@ØùÀÒâ@U_x0018_ÀËRØ@P»Oû/áæ@âÑ_x0004_B_KÅ@·ð&lt;-_x001B_(ë@_x001A_^ÖEÈò@Ks÷³Íñ@©½Ord¸@Õ(I_x0002_%¬¹@ZFó_x001B_oÚ@/åÃP¨'ê@º_x000C__x0018_Öä@þqÛÊí@Sã#¨"µ²@&gt;·Ø½_x0006_Ý@Fr1Næ@¦3S]é@_BaÓQÐ@[Ã®ré@¡·_x0006_Gâ@y¶l_x000C__x001D_Ó@i_f¡²TÁ@äÇs4Æ{ó@T	à=iå@_x0001__x0002_TA_x0007_8ù³ç@_x000E__x0016_ýªô^é@@_x0003_ëÀáEó@ò3Ó"Áí@_x0001_XÔW_x0007_à@± 0_x0010_(Ùä@_x001D_!zpóÛ@_x001E_ä¾r4~Ô@Æ#ëKçNÌ@å[ÀáÅ@ï_x001C_ô*eNó@¬4u8é@É´¡c7gæ@vÂ´_Ì_x0010_Ý@¦È_x0005_ýÒ@~¶_x0015_	P_x000F_Ù@_x0015_I~ÁHpÅ@_x000B_4yÈmß@?èÙq_x0014_ä@à_x0019_Ä¹í@J\Ò+yå@ñ_x000B_ëºè@LFhÔ@úa?Êï@ñmuOê@#ÝÐ=Û+æ@Ö¸&amp;gv$¹@¤«¯º7âÖ@x_x001D_]¥úçã@ø&gt;L5ZÑÉ@v/ÑWæç@¿%_x0002__x0002__x0006_Èê@bÕ¸¤ê@F0Q_x0002_OSð@Ù¬	òûÀ@:¼ µ3"Ú@qM_x001D_Wö!ì@W_x0018_Å_x001D__x0005_ÈÊ@S_x0004__x0015_È·*Ó@h"å_x0013_à@öªZÛè@Öà(_x0002_Ûß@k.ò³°ã@_x001D__x0010_×J·Ø@Þkm¦Ð@ëL¼#ºvé@ý_x0016_	Â!ªæ@*_x000E_ÖUVñ@]¬^æ_x000D_Ã@_$´°+á@úA_x000F__x0014_'Æ@AdÐ;®@1±P_x0001__x0003_ó@SØÖÝ@®_x0001_k·8å@íéûR_x0003_ò@&amp;8 Ì}ÈÉ@´6_x0011_kx`ê@g?FÇË@d¢¤¦QX×@GHâ@÷Tut;J¢@9@­yvÎã@_x0001__x0002_WgïE2Û@_x001A_Ù½þZã@Q_x0003_õI Ù@®àKËÓ@³·¯]_x0002_;ï@ 8bo#ïã@P#JíN#Ü@an_x001C_'¶Ò@wÌ;_x0004__x000D__x000F_ï@þ_x0005_ôB£ð@ eûþÆÙ@ÍÓ¼¶Î§æ@ÑoQýbè@õ4_x0016_Ë+3ð@cF_x001B_:6Ê@lêVÊVá@uÒÎ¯Øñ@qã_x0011_°ðò@Ô kC1è@_x001A_¸õcß@*Àú_x0019_xVó@®XëÛµð@Î©DÂüÃ@]ÑìZöDÕ@0nYTEà@©úDù;¸@utSç7×@_x0019_ôº_x0012_|â@vÍ¾J&gt;æ@ìÈ¨Iä@»_x0019_&amp;i´@ûFö_x0001__x0003_À_x0008_ñ@#V_x0008__x0015__x0011_í@ÿ_x0001_9dq°Þ@]/ÇªÞ_x0005_Ô@AXL_x0006_ï@ÇiÈæ^QÛ@1^ë©ÛüÙ@Â[{yòC°@_x001A_¡_x000C_ÉP+×@+oÍò_x0012_Ç@³_x001D_Z%=æ@_x0002_gd?°Ð@0_x001B_OQ_x0001_ë@¾P_x0001_±Ô@21úçXB°@åI±m9ñ@-£l9éØ@þ¤.ç¤Û@_x0017_ýç_x0011_îÊã@óSÔÑ _x0018_Ë@Þé ?Èèñ@¦_x0001_ðØ.´Ú@j°.Kä@µG#ydøí@_x001D_eùÕñNò@Ï&lt;¥N1Y¹@·_x001E__x0019_idõÒ@m_x000E_mR_x0014_&lt;ñ@ç:iäCð@æ_x001A_d^í@Xíkùª-æ@m_x0008_U·@_x0001__x0003_×~Ò-Ö|Ç@N_x0004__x0001_!Ñï@{Zói_x0014_ã@Ë[Ïà?Ü@l³_x000E_Ú@ÂV ¬,@`_x0010_ã*a¾@j¸_x0011_Â@ÿî@Þl!Ôé@CðÃ9F Æ@%V=)C«ò@(YâàÒ_ó@_x0018_Öÿ}Lsó@P¸[aqÝÖ@_x0005_¨©dÃ@_x0018_ñ_x0007_ìÎÉ@ÿÖ¼Ñæ@Ò½ñ®ª ð@ÐoÉIï@&amp;ÜýèCD±@s$0Y;ã@¡?Ô_x0002_õØ@{¹ýò_x001A_Ôç@_x001C_í_x0014__x0014__x0019_à@ûp_x000B_¸Øoè@ÓöÍsÉñ@jUðhñÓ@.ÃjnY­Þ@Ïµ/x¦å@ÖòûÔ£5ð@B®k»×¸Ó@²1Ú(_x0002__x0003_oûã@A¢IA²@ä&amp;&gt;_x000D_iï@ßÆÈCgè@è_x0019_â±ù_x0014_í@Õ'+ñâ@jzÝéWjð@_x000B__x0016__x0013_·@Ó@È´¥_x0012_÷2é@ÇÃÜéØ_x0003_Ò@\å±_x0013_·ì@¥zr½í_x001D_»@ÑÐ#â7_x0010_Ø@±­_x000C_$ýgò@2Piõ_x0005_aé@I$_x000B_!å@ØÛÆä{è@_x0012_t çú±ë@_x0017_þ_x001F_àñ@_x0013__x0002_¥_Çëð@EC#K_x001A_VÅ@2X5!·Ú@ÆõZJõªâ@sS/9Õ@Ì-_x0001_ÜÏ@=A\Ûµ@_x000B_&amp;_x001E_GJò@ÆÒü@ëÚ@±e)_x0002_ô_x001F_Ý@1_x0005_aVÀð@fUîÁs_x0012_Í@.8|,×_x0016_Ê@_x0006__x000C__x0005__x000F_àã@Mÿ³ä_x000C_åï@«5_x001B_z¦²@:å¸g;à@=ié_x000B_ë@KÀ	Ìó@? _x0002_ùoñ@#Ä8é³	à@{1&amp;Î*Fè@r©Mô8ä@V1ú_x0003_Ý@ê®__x0007_ó&amp;@­^)Í.Ú@òÅä8ÄÖ@ÿ_x000E__x0001__x0002_Ú_x0008_æ@qÌ·]±Á@aù}zdñ@&amp;ôM*{òã@_x000D_¨§_x0007_­·Ý@é_x000D_(_x001E_Í@%kmðÓ@v©w×ì@ä_x001D_Z_x0010_ÚÔÑ@êì¦BÛ@ÊâÆ_x0002_]ç@D¬|­­qÐ@â&gt;4_x001D_å@ÿ¹@3_x001F_æð@¤f()Hl¦@_x0015_üµºJ"ð@_x0004_àÐVÞê@'_x000E_^_x0004__x0007_d_x000F_æ@É_x0016_È×çà@t}µºï²å@_¯î±¤ä×@ÜÐºíÚ@äÂ_x0011_T_x0006_®Û@ô X|i_Ç@wS×$U7Ï@_x0002_"_x0003_º]ò@Ò_x001F_Wüo3ó@_x000F_zo_x0006__x000C__x0005_É@«7tdIñÖ@q:ªkó@xZl[_x001A_Ü@jÙÔ_x0017__x0018_¶å@5_x0002_ _x000D_CÏÜ@0_x001F_EÊÔ@_x0001__x0011_ÝL_x0004_ã@$õCh(oä@*M]~¸ªì@äFIù:ÈÙ@_ý_x001D_ô¢zÝ@ÁåÁø´¬@`À¤¸Í@A_x001C_nµò@XÁ9Ç±uí@_x001A_¡vx²¤Ñ@x_uR=Ì@ÒÆ÷jf¼ç@"©üz_x000B_Ï@f£V_x0011_ptó@ØÒGåkµ@_x0001__x0003_;_x001C_[è@FàGyÖYÒ@µ)n_x0001_E©ï@ÝJO7øPë@µã¼8Ã÷Ï@îP]kÈXä@ê_x0005_áäÙ@_x0018_CÜb¼Nè@Û_x001E_$0æ2é@_x0013_H¤a¹¾@z_x0012_g)8Ûñ@ôz_x000E_á_x0001_ðì@®åM£è@æ;_x0005_[þç@)ÿRÁmâ@¶¨¹,ô_x0006_ã@cs`e©¼ñ@~¡_y¶ñ@_x0007_ÊÞpéä@'E_x0002__x000C_Ù@´é[k_x0005_×Ð@¶4?[~¯Ñ@Æ_x001C__x0017__IÕ@_x0004_¤_x000F_ë@ÞÝÝíNÿÏ@~7q0Ió@jÑ²v$$è@ÄÑdsoä@%ÎGÓk_ó@?1¯á¿@ä5êíà@Y]Õ_x0005__x0006_V£Ë@-_x0001__x0002_òÙWé@ÀQÓwy_x0017_Ò@#4&lt;_x0015_ó@_x0016_9Ñk`è@Õ¾_x0004_é»ä¹@Íe¾ß«Ë@´MgÈazµ@@_nÑ$kî@Z!å_x0011_æ¸@{%r_x0002_Êã@´­»_x0011_Zñ@X_x0012_ ¾È#Ç@J=E_x001A_pÄé@Ò1¾_x0002_4ó@]fâ¼@_x0003_3ÍÑÂÆ@É6©ÎCá@%«¼¯_x0004_éß@³_x000B_¸U&amp;_x0008_@òa_x000E_xKÌ@_x0017_×±_x000B_Üå@x¹'Úpç@_x000D_¥Ø_x000F_àà@@y&gt;`Nµ@à.JãàFÃ@gÉýdTÝç@¡üv_x001F_è{ñ@¶hV_x001D_÷ðç@éã_x0007__x000F__x0002_5í@A~å_x0005_¢íÊ@Y_2_x0018_uNò@_x0004__x0005_1_x0001_Îmä@íñ÷_x000D_ôÚÔ@_x0013_ùþ¾å@_x0012_ _x0011_»È¤Ö@hE®oÄ_x0011_à@_x001D_o2_x0013_ë@v¹_x0019_úv¸è@Ó9z[µÏ@Tì¥~BÓ@ÂÝ_x0019_Àº@ 	K41ÖÕ@3Ò®&amp;_x0003_ì@c&amp;oÐ&gt;UÔ@¿Z_x0012_Íqå@ØîPkÌ@lO5ó@0³Á|_x0001_bê@ü_x001A__x001E_Þ_x000C_å@XÂ¹`»È@n;Õ&gt;_x0002_ç@T1Pâ_x0003_Ü@G¶_¨_x0002_~ð@&amp;,¦^Bá@b_x001D_ÄC»í@ÿ×äé:ð@_x000E_VÐÀêîï@¶¶Æ°Ð­@§¾Ù(³^í@_x0016_Ï_x000C_:_x001D_á@_x001F_±èYøî@ïJ%_x0006_ 	ó@T¬C­_x0001__x0004_8_Ä@ÿ÷8&lt;Ý{ò@e_x0014_d]£Ö@_x000D_ª©ëtÊ@æ³_x0017_ò4^³@|yg_x0019_l¦¶@Àn'¿Qfñ@Bµ"_x0011_À]Ù@.u5vÜá@Þg2T}ôè@@ë)|m_x0008_ê@º 9R[â@ÿäÎÉ_x001B_Â@ÚÍµ(-_x0007_ð@_x0013_Qñi_x0002_ð@×_x001F_{c@z|GVlÉò@I¯ëvKÒ@.ßð@4Þæ_x0011_TJñ@ÃNÓ_x0008_Úæ@è/ø"Bê@¡ÏËÓ^Ô@¼õÌ	_x0003_Ó@Zº±_x001E_ÝÌá@&amp;_x0013_9GW~@9b1¦Ã[ê@w$â´à@_x0006_Úótî@­7Bf-ã@v_x0003_5ëF@UÐÚz-ð@_x0002__x0003_È¯YLDª@_x000F_÷V³_x000C_EÖ@,¥õÜð@Íþ_x0018_Ä¬Þª@á_x000D_Pè@ÀFÕ¨ç@c¯'Ì@pXÈ¹ÔÈ@js@EÁ@[8fÜéé@³&gt;ãYá@_x000F_Ç^FUA@O_x0013_¨_x0001_ØGØ@6469_x001F_¾é@òûî.j¸Ý@:¸¢ï§ð@$v¬õèØ@lë¸mò@hï R7ð@-\®ìÞEÛ@ªí4â@/_x0006_C_x0004_Aé@_x0016_U+x²å¥@¸t»	S£å@_x0003_ç_x001A_%ý§@_x0013_ð§rò@Èt`ói\é@Ún?yîÃ@_x0016_×yP¡Ý@e·$åÇº@µ#4»ñGç@Eìr_x0001__x0004_û-æ@ÐáßyÔ}Å@Üµ_x0003_ ª%ï@ÆWð_x0016_©R¶@W¥:Ïè@·ËI]naî@¨	÷gûí@o6__x0006__x0003_Vç@$0â_x0001_èñ@2_x000D__x0015__x001F_Zä@Ú¾z_x0006__x0005_4é@_x000F_cj_x0002__x001B_wé@ä¨özF@î@­_x0013_¡lØñ@?sC.¶@Nå	_x001E_ò@Ä^Æüñ@A3ûÓ¼Õ@ª2Q_x001A__x0002_í@ß^\Ýâê@{£ê£R_x0015_ñ@º/.ã@[(zÝ9Åè@;ÆD_x0015_§_x0006_¾@ðl¢¡_x0010_à@â×_x0004_§âç@pæ³&amp;_x0012_Ñ@¨Àò_x0012_pç@Q_x0004_A&gt;ò@i^&lt;æ@a"ú_x0002__x000D_ë@èÍù¦Ó@_x0004__x0006_ñ±Æøòà@_x0004__x0011_Øv$XÈ@-²!Ôñ@é_x0011_5¡_x001D_ì@l ù_x0003_ò@XôÅR_x0018__x0004_ñ@è´_x0015__x0003__x0012_ìè@-_x0014_Ç_x000C_'að@æ _x0019_cðé@¥¼H!ßÛã@B_x0019_n_x0001_á@Ï_x0003_¤K6Mò@ÖRhçß@oéÆy?ì@¨&lt;u_x0015__x000F_·@t_x001F_Ï]¨?á@ú¬Çdêí@f_x0002_L^ºeë@½i_x0016_»¾@5_x0013__x0008_ê÷½ñ@0©	÷6ó@ÅæT#_x0007_Ü@Åå)Xá@öb4¼?Ä°@^ýôÚä@IrwHð@¸výþ_x0002_ð@_x0005_~_x0001_Úð@^²Xf]ä@_x0011_ÁÍz&amp;oñ@ÒR§°Õ@!þ%_x0001__x0002_	¥@ZhÍókà@ftôn¡~ð@ E|\Ñµ@_x0010_tÖÌ_x0001_à@f@à_x001A_(¶@_x000F_áì_x0011__x001B_ç@Öå_x0015_õ¨í@(!Ôân_x0003_ä@åQfºÇÐ@óìë_x000F_Y@&amp;ßQ²ß4è@I_x001C_}¹·$ä@égéN_x000D_]ó@_x0012_mC_x0006_!_x0018_ê@Í'ÎYDí@_x0015_f@äå@_x0002_Ãÿú_x0015_Ù@×Ü;µèí@p_x0001_Y*2â@¿21¬/B@¥° îê@I_x0001_ _x0011_,Ä@_x0002_õH¶,_x0018_Ð@í8¨_x0008_6úÌ@_x001B_ÂWß_x0005_iì@x÷³²OBÅ@ó_x0012_`F_x0004_UÙ@°_x0015_æbÁwÉ@0K×J_x001B__x0008_Ö@_x0008_É`Rpº@¾LªýHé@_x0001__x0002_a_x001D_¹Ð@÷ò@Y_x0006_,Aäå@ÍDQå@Öõ_x0011_ù_x001F_­ï@ªs*$_x000F__x001B_å@o_x0007__x0007__x001F_¿é@18ýÄÇå@Ýºª£2ó@Ñ]ÿÃüÃé@M_x0015_q_üº@!?~Cuí@!£z{mî@Øùz2ª»@ã´Ú×vÈæ@4Æ%ÍúIÔ@í¶±_x0012_è@èÌÍbÂ@èÓÛq½Dí@ò°÷.qxâ@_x001E_o?áZÛ@;G²Ê[,ð@DoT0õÍÉ@_x0010_ü_x0006_Þ­]â@8ëaGMá@äÕ/(Õ_x0006_£@¤M_x001F__x0008__x001F_Dß@¥f«'·$ë@0z_x0006__x0015_MÔ@Oáõ¶²Þ@#¹ÝFò@ÓRæø½ç@ H¨q_x0002__x0003_E¦ñ@ç½ï}`â@×$ _2ë@0Îx~_x0005_ã@ÿ_x0008_?8s´é@²_x001F_ÆË¿g@`ÊðMôvä@ÿ¶_x0019_¸_x0002_@ï@ÀÎ_x000B_ºV÷Û@-&lt;ÉË@­4ã9{¥á@Éþ?çÖÐí@CY Snæ@ùæ_x001E_Ú@s¡UÅþí@Â8óE_x0012_Êâ@úXî©äÞ@_x0001_Öïh_x0002__x0014_Ü@_x0005_Ì]0Y{á@_x0019_ÀÞ©èä@¦,ÜÿÀo¶@ÌÜg'_x001B_õé@q_x000D_`c b»@_x001E_o2æKÅ@_x001F_pÚ*§_x0017_¤@bI~Þï×@_x001A_×¬gíß@oµ7íÃ?Ú@Aº"_x0016_Ö@¾_x0017_èGãÉ@_x0006__x0005_Ö[owº@xN4_x0018__x0019_ó@_x0001__x0002_àÌ_x0019__x0013_Ísí@ «kßÐ@}lW®À_x000F_ä@õà9_x0016_ñ@!Åâ^Uå@íéÍ_x0011_Üöæ@NØnÿá@=÷_x0010_6	¥@°vK&lt;ä@hµæÉ¹Åî@8g`mv¤@Dµ§á@îrÿòµâ@£6^ñìð@!ØaU?íà@eÐ_x001F_?_x0004_Ï@B*.ß&amp;è@ì!lï¾_x000D_ê@|#ÌÍ&lt;_x0019_¥@eöï¼É»ð@Y~_â°_x0019_ä@Ùmz¡i°×@ÞyCIø_x0010_í@ß{Ý_x000F_ärð@óW«Öâ@Ò¬?:_x000B_F @É_x0013_Én¤tä@_x0003_`Ääó@ªó/É&amp;ºå@Üüµ_x0016__x0016_á@hÇh¾§pÆ@_x000F_[WY_x0001__x0004_áÎá@'ÑU_x0007_Hvç@;H ûhÛ@ÍßÜ_x001A_@`ë@%=_x001B_+åÌ@µ Í|MÃ@%T7@BUç@öb_x000B_uÞUò@Ø_x0013_ÀÆ]ò@·þr_x0004_}ñ@_x0008_p_x0018_Î@­?LT¤ñ@~_x000E__x0003_aOïÒ@jå_x001A_ÆÖ¿ñ@µß´ÿ_x0001_\è@_x000C_Tsw_x0008_]£@Ë¾K_x0005_üi¯@^æE¢Ð@¥iäÜß@$&amp;_x0001_d_x000D_Çå@¶+{_x0014_ë@¤ÈÙ_	ð@_x0002_qÂ@K_x001B_î@ýQ_x000E_2gï@«s*w_x0016_¯ñ@W±WDÈÛ@±N$}(ó@ÿÛ¡'¦@ÊÚß×ÙÕ@Æ^À°Áo²@D_x001B__x0015_ð@Ô7ÇÔòß@_x0003__x0004_^¡Êà]¢Ø@kÏ!%âÓ@MÊQCxæ@_x001F__x000F_.·¶Dé@.;Õ}_x000C_ñ@ýÖ­¤_x0011_oî@._x001D_ÿ©¡Á@dT_x000B_¥ñ@FE&gt;²Æ@_x0015_Ñ6D]Ü@øISD	_x0004_Õ@`ìJæïã@_x001A_Ùñ@	©_x0008_ð/ÊÒ@&lt;Ù_x0015__x0017__x001E_4é@Ï_x0001_ê'jVó@b2wÓMò@¼ÎW(ÆåÔ@_x0004_eÕÜ¶Þ@s	_x000B_¸Õ@ÇÃ÷_x0014_ßbæ@HÝ_x0010_ë·ê@è_x0016_Ñd%?ä@º´lfLì@!\V"_x0015_Ñ@cÂ_x001B_Úß²Ù@ó_x0016_ÛiâÁÞ@ß!RÔà@Ø¥_x0005__x0002_Ô@yÅÏÉ0ä@ç¨@èaí@Îîàþ_x0002__x0003_üBÃ@h/Ð(Yê@Gõ_x0014_þvð@Äì%L'þÌ@â2ååìûÓ@@Ô_x0014_á@0Ão2fóã@ôFàá'ÖÁ@¼hÛ{ï«@9_x0004_¢dGç@N,cPè@S_x0011__x000C__x0015_Y±ñ@í¦_x000E_£IÍñ@ðª¦5ä@ð'@Ðß@KÈ~ÐîÝ@¿_x0015_MC_x0014_Ú@ã_x000B_ÿ_x0005_]Ö@Ü4±)hçñ@¹êålçÜ×@Duôw} @¼_x001C_R:½÷ë@_x0018_¯"àò@1J«&lt;^í@°Ó¨Üx¶Ö@¬_x0011_à_x000C_àå@ûv)[ôÈ@_x0006_®eUÍÜ@!ºG_x0015__x0002_ró@ö(PÅSsÜ@sé_x0017_K'_x001B_ò@&gt;É¿h_x0001_¸¥@_x0006__x0007_ß¢ÚZÎãè@4G©ço¸ð@~h6áí ò@&gt;Ò­_x001E_ï)@EüÿÅ_x0010_bè@³_x0011_äÜuÑ@?T£0ìï@¡áÏxÇ@u_x0004_Ü7&amp;Î@ØÉ³²ë@~Fî@_x0007_í@yC_x0001_hoó@ÔJoöã@Ýu_x001C_&lt;_x001F_ë@ÙÚEãS|ð@¸ù¹_x001B_÷_x0002_î@¿AsÖMî@#_x0003_þä¤¼Â@«K¦Ò$ç@yçRcÐå@u[rÂß_x0010_«@_x0005_óIö_x0003_Ð@ÀWº-¹ê@|µ)¾õ1Ô@_x0017_/§_x0004_eñç@YWÄ½Ñ´æ@r]_x0013__x001A_¶àä@½WÄDä@ñãYÊË@4V°´TÌé@·¤@ö©ì@À;/Ö_x0003__x0007__x001C_ë@Iz¦âquá@±É _x0013_^_x000D_ï@_x0005_yØ!_x000E_ó@pá¹|ð@Ï²8_x0010_Èæ@_x000F_v®oØ×@_x0006_¿_x001E_9Á	ì@¶1xò=kä@ã_x0011_2uí@°$1²ºä@X_x001B_qÞ^ÛÆ@×ý9Ã¤­²@_x0015_¶'øv³@+7$äÍ@3_x001B_°f_x0002__x0015_å@YÆ_x0012_Òýë@bbP Ý@õ_x0004_q=:uä@5ïM_x0003__x0001_¡¥@&lt;@Fh¨ð@ ä_x0006__x0008_g_x001F_ð@_x0007_T·Î@;!Kq_x0018_å@*ì[óq[Ò@¿bå@_x0017_ç@eÖFvæRÕ@Ëb_x001D__x0012_µ@dÙ»ó@Ì_x0014_dÇ_x000C__x0007_ó@Á¤9úßï@ÂªÔ ªæ@_x0002__x0003_q_x0014_}¢&gt; è@Ä­ÞCkµ@sH&gt;+büÂ@É5=¤&gt;ó@Ú_x000B_ÏÛjâ@¦_x000F__x001A__x0015_Ø@þùõ_x0017_°PÙ@¡y_x0013_Ìï@·£ø[ë@£û2Gÿ4è@vJk£Ý@W*T£ö½×@=eæâ@schëñí@^:èâ¿ò@_x000F_Èùûê@".^ëóK×@×Yù4 µ@ÝY¸Uò·@/_x0007_ËÒÈÊ@^þý$&amp;Óí@gDL_¬@t_x0008_ºXõå@t¿J¯¿îê@~ñG@të@ÂÈý·ê@BÇü®ÔºÂ@_x0004_:Ý£Ï@æ¾ê Lò@×v_x001D_Pðã@çZ_x0001_Zwë@;ç7_x0001__x0003_®Gê@K§ù:Öé@ºû_x0007_Â_x0018_;ì@oPÇ _x0014_²²@[I_x0008_fsÖæ@Y_x0005__x0007_Å#B×@_x0018_B~ü_x0010_í@D_x0015_ rUÞ@¨_x001D_©Z,Gæ@¯6}Kx%ð@3_x0007__x001B_ÏËNã@á§ëÏÞè@"÷¬E(ç@O¹6(í@Qµ_EÛÑ@áØNÉIÖ@T_x001E__x0013__x000B_ÆçÀ@ýk_x000C_ÚdÁ@_x0012__x000B_9Ê­Þ@(»$&gt;¥`ð@=4¶_x000E_Ð¿¿@Ï*!Æ-jÝ@e_x000B_¼_x001A_4µà@IC«²`«î@ÖÖ[¾ô)á@©ì,ª`Òá@_x0012__x0002_&amp;û¹è@ð»_x001E_ôîî@_x0019_\ï³	Nä@_x0019_X7Òdë@QÇÄÎÅÎÄ@UÆ·_x0011_[Ç@_x0004__x0005__x001B_vzª_x0015_Ô@¬E2é}ð@O¦bwVî@n»±ÜIð@Û(ÐWm.Ô@6*_x0012_Õ¬FÍ@{=HÃR_x0008_ñ@Zåþ_x0004_ÒË@Ö³_x0005_5Õ@uÊ=àÇ_x0003_ð@jÓ/IÃ^è@¡¿æ_x001B_ÞÑÐ@:TåÎÝí@ê_x0016_0_x0008__x001D_ã@pOnFÆé@¼*ÄRx9×@]¶{Å§ò@_x0018__x001D_qÌïî@4ÊÀh±oí@íçÑ9{Ýæ@1,lá@º¼_x0014_Ð_x0003_:å@Eæ~Ä½Õ¸@Ùùëµ_x0012_Ä@_x0002_)_x0004_7_x000B_ò@V~ú_x000F_Ü@dÀÿð&lt;?î@#ÄÆòÃ@#îköòã@_x0003_Úk`]1ï@&amp;1ªiõnÍ@_x000B_ý_x0001__x001D__x0001__x0003_ôÒ@î½ÜÏ@ÿFÈK0_x0007_ã@j_x0001_µyàä@_x0005_Üõé/Þ@ZGaÉ_x0007_ò@|Æ½_x0015_NY³@âEY7â@leæö¥Áá@¹×¨úìäÛ@QF_x0007_MÍï@7ö&lt;¼5ëâ@õ_x0018_Þ¤Ô.@²øÓ@_x0005_ê@z_x001F_VzÍæ@|RB_x0002_ì?ê@6vÂºFÚÝ@Úï_x000B_.åã@68Z]·â@ËÒU3|Þ@Ä¥1$üÔ@¦i¶_x0017_`ä@6w©Ìweò@¸¿þóDì@î¡0ÁöÑ@_x000E_×åÉñ@_x0004__x0014_zµx(å@#*_x0015_ñHá@§UÿÝîë@û°_Ù_x0016_Æ@¯E¨¾T©Ü@=h?¼D0ó@_x0001__x0002_BS_x001C_ð@Zw¹Ýñõà@4vX&gt;bã@Ï!_x0016_:_x000C_Ø@,ûßÞürÃ@»á/½üà@Ú¶&amp;i_x0013_øÆ@Ò_x001B_]&lt;6Ü@º3Þ×þð@\øá0¸ã@«_x000F_è§C¾@8¨é²¥.Ï@î nb_x0016__x000E_ä@oa_x0010_`þÖ@((f¼(ã@êà¡F `í@ÁËò(eÖ@¤x°_x001A_[Ù@=Þ!3ÃxÔ@¨Ô÷é?¿@_x001F_=¤þq@Á@é¦ðÝð"ñ@ÀÂÖ_x0001_L@f¥rÂ,ã@ÆÑ_x001C__x0005_ ì@nÕÔ@ì.Ó_x0007_ðÑ@_x000F_!.µè¥@MY.DÛ¼Æ@w5°béá@)ÝËÖç@Xp_x0003_R_x0001__x0006_ñ_x0017_Ä@Ø'À?î@ë0gr,ç@üN@&gt;ãã@°¢ÛºçÍ@¯_x0006_(ýÛ@:&lt;Ãþdî@¸0A4Üë@÷PsÍi{å@_x000C_ _x001A_0ù·@_½_x000B_4Ö%æ@_x001C_ûJß~ä@Rö6«_x000F_ï@M§6Ø¦væ@B	kþ*_x000B_á@_x0003_RL]_x000E_&amp;í@OÀhg7è@pShÂÕè@¡_x0002_að^_x0005_å@_x0018_¡_x0003_ÄCÂÛ@_x0011_\k 9Kæ@É=úìÙ@b&gt;!å2í@È7NZÊ@&gt;ÌT_x0011_Ä_x001B_æ@_x0004_:ÕLøÛ@]e¤âæâè@@©Ì_x000D_@-ó@_x000F__x000B_Bó*á@6*f5_x0008_É@±_x001F_Ý·ló@éåV0Àíä@_x0001__x0008_pâ_x0005_Idß@q._x0004_ÏG_x0011_ª@Ô_x0007_fùïÎæ@ÞÉÝ¯Ý@3®ð(B=ñ@_x0006__x000D_TàÜ@zú]Mûò@_x0004_F?¯],á@ÿ_x0005_¿Ôß@¢6=L2æ@¢P¾hzð@qçÜ­{wã@Ï0÷â|Ö@jUû*)ê@øèPtjó@Ø´õ Áùà@_x001A__x0005_Úå¥tÌ@ó°_x000F_Í1ó@û_x0002__x001F_èÚ@xîÌM¼Vó@@è2¿¨wð@ÇÍZÄAÔ@ÙÑ8"Þ%ó@_x0004_cÚç_x0004_»@_x001C_dRûlÐ²@cªðèê@¡oM ó@Oóôøë1ì@)×t#æð@_x000E_bÊ½µ@Ù_x0005__x0004__x0003_ê@¶eU_x0002__x0006_è\Ç@ÆÊî°ÙÅ@_x001D_h¨ó_x0019_ Ë@Ñ_x0001_õA6 Ü@&gt;&lt;_x0018_Ê[ùê@XpÌA×ä@=ÐÐ9_x000B_¡é@&amp;EàÕYQÕ@ªDB?ßbÚ@ãøa_x0003_gó@L_x001A__x001A_ÚÍ±@Æ¬=3_x000E_¼À@8ÿ¯_x0019_lá@O£C_x0012_%ðì@_x001A_wÁûÓí@¶ÅbQb@ë@GLÀv_x0004_ã@_x0004_¨_x0008__x0010_ò@_x0008_V¯Z°&gt;è@¾¨\rÊæ@_,§Ð£Ù@5·g[ácë@T=H¼Læ@º¥ÿ_x0010_MÉ@±_ÏAÄfÈ@¸ _x001A_nß×@_x0008__x0017_\Ö¾¼@ÉH_1ZÐ@þ_x0010_Â¨ýð@²´x-é@_x0005_þÉH¦Dê@=hk_x0010_(í@_x0005__x0008_õ`Ôy×@éXdÓ©@_x001E_°wB&gt;âÚ@ÿµ.ËQ°@¿Õ®_x0019_úÐé@ØßuI @ÎXÝê$'Ô@"¦íú_x0003_Þ@É;oÞE'ë@_U0&amp;¾²ï@cyhT*Â@ª_x0005_??Wá@R@fnâ@2Y_x0013_uvÏ@{;Ë_x0006_ò@ö_x0002_y_x000B_Fó@õmÄÙ	Ð@s©Úò´Ó@½fOê_x001E_l¾@Tþ_x0004_î¨â@_x0007__x000C_óÅå²@_x0013_Ií¥Ú@¼ûüÃ_x0011_ñ@_x0001_ÇnªEà@ipV_x0008_èÒ@t[¢Â_x0002_ó@_x000E_ÊuS_x0008_Eó@ÂÇÑ_x001B_@Û@£?û.ìÏ@Ñj3cüºÔ@Bú¬¨(ó@!¤ø_x000D__x0003__x0004__x0001__x0001_ñ@J ~&lt;v_x001C_Ã@_x001F_Áç$Ã¸ò@ø_x0014__x0013_eGÛ@Fãb.aHÊ@ÆÌïñRé@%àÒó¶Ò@«û\p&amp;Ø@PÝ_x0012_Ò@dejDê_x0016_ë@j#~{æ@ØÃ½+ü}ì@ø@â_x0013_Bî@åóXÇ6ÌÚ@w-kòJKÔ@»­ñU_x0004_·Ö@'qôÄÚÐ@_x0016_:ÎçLàã@_x0002_$_x0011_j_x0014_Ùò@6Çt¢_x0013_±@2_x000D_ÞÔ[ä@Óî%_x0004_Nï@³¸È8üè@_x0019_¦_x0001__x0002_ó@9úÜ_x000C_í@èÑWJ_x0006_xì@²7uÑ¯\Ì@2Dû_x0017_sãÒ@Ê_x0003_zÜ9è@OC$ük_Ü@¥­_x0004__x000F_ì{Ì@ûÖÔÄ[1á@_x0005__x0008__x0002_îÓÆ@u ^ûÒò@=?cDö_x0006_Ä@"&gt;þ_x0011_êjí@t_x001D_ÚÀæ@&amp;jèQ_x000B_Sí@&gt;+·þ}Q¢@¬¥;«_x0016_á@Ií_x0015_Þ_ò@?V4Ä_x001E_¿@_x0001_³¿ö,(â@}ü{0öÓÇ@E±_x000F_³ËOæ@RÙ¿0_x0003_â@áäí_x000B__x0013_ßê@?¶_x0005_Ëõð@Ká²K @Æx@«5ó@ç|ö¡õ_x0007_æ@Ý_x0010_ì_x0011_ê©î@#ÕÀÍ´_x0001_ë@_x0005_-ýÄ°Ûò@_x0010_Ä*»x_x0014_ò@D1tb{_x0015_â@L_x001C__x0011_ó@67,_x001F_+×@_x0012_êÿRTCÔ@ºrtîå@c]Ê³!Ç@_x001C_"ä_x0014_	Ò@_x0019__x0004_/Áñ@ çt/_x0001__x0002_ wç@¡íOóÕã@_x0013_ÀÌf±§Í@FÜ{9_x0010_±å@_x0003_¡aY_x0013_ª@1_x0006_ù_x0006_Hò@1_x001C_Ïóï@n_x0013_½«ù³@ûÏ6.?ç@W_x0007_=[ó@ZI¹5H£@R_9sÄ Ì@;vwPé@´Zó;e­§@)_x001D_åÒï­Æ@ËàC;P%ì@_x001C_ø£Ïíµî@_x001A__x0010__x0006__x001A_¦(Ä@´_x0014__x000E_ºuó@u_x000B_¾=õã@5Á]zz(Þ@sðÜñË@½ê0×Ä´à@­&amp;BRµÕ@_x0016_6Á°1ê@_x0004_hU´©@É@Ð"Î«%ûí@òò_x0005_ aÿé@VùU¼ú×@y_x001A_Ô¼ÇÄò@¨MÎ­°@áBöj_x0004_ã@_x0001__x0003__x000D_YMËûë@{_x001A_Q¸ûèÒ@_x000F_=î,eà@ãd7ÍeØ@ Öp3¦â@e,ýö;§@wKóþ_x0015_zä@_x000C_¤ÿêÛ@_x0008_5&lt;bã¥´@}öâãeìç@	áUÙqî@H:.|±@èþFÓ@k|2»_x001A_@`_x0003_s%EÕ@ÿB_x0002_ò¸í@q_x0014_&gt;\\8è@®~ÆéKÍ@¥(hïÐ»@IIMÛïÆï@çrQ_x001D_å@¦4ß^_x0011_ñ@q¡_x0010_]&lt;Bñ@5D¥3bÍ@ñ"rËËÔ@fAÜC=Ëï@6e&gt;ãË@~îUg$ê@&amp;¡F¹2¢Ø@ç_x0006__x000C_sÓIë@_x0015_RÙäâ@5#_x0004_[_x0004__x0005_²ä@[0º_x000F_³Äå@þ=_x0004_S_x001E_Hñ@õo_x001C_iu#Ä@_x0003_°aã«ä@_x000B_N}º¦|ò@H_x0018_'Óï@·_x000F_]ê9@Ó@ád{¦ì@kHÜp«ó@C9ô`_x001A_wé@z_x001B_ð@_x0016_£õüÁÄ@y_x001A_ñ	Ù@{_x000D_+ðÁaÕ@î$£_x001E_QVã@	q¸«î@)_x0011__x001C_Iä÷Ð@|C_x001D_§ì@[Ä1´Ü@_x000C_} ïñ@4EHæîí@üÿõf±Û@?_x0001_­_x000D_Y_x0002_î@²*`ðÏUß@1Ô¿_x0005_¨eð@_±àÒÛ½Þ@_x0006__x0016_{Ò¥%ò@n_x0017_o£_x000C_Ð@èÕnèÇæ@xìw_x000D_ñ@_x0007__x000F_?_x000F_H«@_x0001__x0002_óõX§Ýï@¢_x0018_J4¹_x001A_ð@_x0003_ÐM_x000E_A_x0002_ç@¨Ñ=_x0013_á@Xû=åÝ@«Åz×Ýð@_x0015_^ûeo&amp;â@"_x0001_ã/ÿDñ@_x0014_Õ_x0005__x0001_¸úâ@³^4ÛJ_x001F_Ö@`q$Èxæ@óuíÆmyñ@0LsÔ)ê@Uu_x001E_\È_x000E_è@Ì¬ðöÂ[Â@å÷R8¼_x001B_é@,ÓEV_x0002_âÄ@_x000E_l_x001F_¹@©_x0011_¤]võï@±2_x0002_§êÂµ@Ù_x000D_°ÚÕ@?ö¥¨Ñ@QÕU}k_x001E_ï@ØÒlhd°×@ÉÑ'm_x0012_ó@_x0013_5Ö£Ü@ª_x000B__x001A_h_x0005_²ì@ºØR088â@üWq4_x0002__x0005_ñ@®$dÞ£×ì@3H_x000F_ó°ÅÇ@ÕÎQE_x0003__x0004_FÛ@W(9ÜÍé@_x0011_}ÂH¼sï@Ëè²^¬£è@êþîÇøPß@¼T!_x0001_ëë@øµì\jËë@I¨¬[_x0008_Ô@±B3{µð@s_x000F_ôQñ@Üsêû_x0019_kí@-_x0003_«&lt;&lt;sæ@Úþvxó£@Å_x000C__x000E_kLäî@°b%Y,8×@V?s©_x0006_Eß@¦{__x0016_ó@Wì¢5Vç@#V/èèè@6÷Ê@{ù_x0002__x000C_ò@_x0008_Mh|=´@/2_x000C_ÆÓÌ@_x0010_¸±_x0016_=íÔ@ä;øaº_x0013_ì@õ_x0003_ÌßOÑñ@v¤_x0003_g_x001A_å@%úÎfYcí@Y±ûBzÕí@¡Ì_x0014_#_x001C_^ã@«_x000D_,É_x000B_à@_x0011_KÎDEë@_x0001__x0003_tÊáÖ_x0019_íç@ÖCçÙÙ@Xv_x001C_uÇè@·ä_x001C_¦câ@í1_x0001_û£Ð@_x000F_â§ó_x001E_uà@Ö_x001B_,ýäì@`Ew£ÉÚ¿@)_x001D__x001D_ráá@A´G_x001C__x0005_fò@J|ºò²Æ@ÆÝ1Þä@^!(_x0002_Xgæ@!?`Ìtß@Ä_x000F_sgñâ@)¹}Åy1Ó@pìÝÌ_x000E_ØÐ@,E¯ÈØMÞ@qï_x0012_¡@Õ@_x000D_2MF©·Û@í_x0015_ªá_x0011_æ@O¨Î8·î@q_x0007_YµÎ"í@á4D&gt;êøè@ã%kû¹ãá@:%tpæ@&amp;ë¨Ý@åüXã@Aâ1NfYÔ@_x001B_åMþ5sá@ª6Æ}fçà@j_x0001__x0002_Ê_x0007_¥@_x001D_­ÂòGà@ÃÈmd;|Ú@Ìò¨_x0015_°lð@ºú_x000B__x0006_4®@©_x001D_òmGµð@C'ßÍ_x000D_ï@¤_x000E_¤ÕÙâ@F_x001A_oÀ¾Ì@Ér_x0008_ÚEèç@yø_x0018_ó@¾*^_x0001_ð@â_x0010_îNpYØ@¡ä¥gå@Lt_x0018_È¸ó@sW(peó@´q_x0012_ªGæ@¹_x0007_F{)ò@_x0004_ºÅ_x0011_¨¨â@_x0019_Ùl_x0013_ï_x001F_Ü@¬Ò_x0018__x001F_ò|ó@Ñ=@_x0010_@úñ@_x0010_Ä)Éµà§@ªNkHÈ÷Ò@kyÇ_x001B_Äð@_x000C_Jì)A)Ù@ï_x0001_#Wó@:2óèÎÑ@r¢òÝ½ï@5	[¤ÐÌ@OÙ:+ð@µ¤³Þ¯ÒØ@_x0002__x0004_Ö_x0001_\zà°í@s-û¸«®å@_x0006_sº[?'ï@v8_x0019_ðãà@}|x®xöæ@Áøå_x0012_ñé@8/¥ÆªG¹@Ö_x001E_;o/_x0019_´@Îx«±ì@Zbï´¨hé@Q»±ø_x0003_¹ò@_x0008_ý_x0001_í^ï@u4V_x001A_§_x000F_á@­°xÆªÙ@WjÅER_x001A_ð@³0ðlë@7BZññ_x000D_½@.ßQgó@M§æ_x000D_H`ó@×Ò×_x0003_·ð@gåØÁmÜ@meZ_x000E_Â@0_x000C_è¦Ô_@¦¯vpA_x0006_â@ê½3ÖÊRï@_x0016__x0003_ÃÙ³Öò@#_x0010_mÚ_x0013_Ðá@Îó¡ù±é@BÙ'#×á@l¯Í×Wó@#_x000E_C^¹ç@ÿ_x0002_ê%_x0001__x0004_sïØ@6F½üb@Vè&lt;5xÐ@¿¬_x0003_7ÇZÌ@ã³_x001B_¢_x0012_ë@»_x001F_ßï Æ@r_x0010_¯­"å@!§aû_x0005_â@ÚR$_x001A_qã@ß¡c_x001F_ÅÞò@»­óøä×@áy¡_x0011_«Ì@²j_x0003_ÞÁÀ@8CAn$wî@Û ÚiÕ@½_x0015_ô¼&gt;æ@'tJ~_x0002_5¿@_x001F_î}ûzî@nyÚÌ@_x0005_û§b[ãÆ@_x000B_û_x0011__x0014_Ú@¬I+9uà@-§ÔØ¿-â@ÈÏ	bä@_x0007_ð@_x000B_pè@ø~Y±q5Ü@_x0017__x001A_w¹pî@xº_x0008_ÏÀñ@±ã-Ò«ØÞ@gå_x0003_SÇã@õd!mH æ@lfú_x000E_Ì=@_x0003__x0004__x0003_%¥_x0008_²uÝ@á?é	Ûá@âý&amp;éñ@©H²yÁð@&lt;_x0012_ºÉº°@_x000D_?8'f.ê@½xBürÿä@Ê«_x0001__x001D_f¸ñ@F_x000F_!_x0011_}ñ@¹¥ÑöTÓé@ÐjÄ°Ðæ@_x0005_Ë¤u5ó@Dmgë!Üã@à¦¿£&lt;Bñ@W\5lp	Ý@ýÉÍ1_x0015_å@ö_»_x000E_¿¿@¹_x001E__x0005_ëÞ@ÂÊº,øÅã@öéÚU_x001E_·ã@¸ESwà@í¸fñã@û_x0019__x001C__x000B_ì@]7 _x0005_1ïò@iÛÊ½Féð@Ù=&amp;å_x0008__x0004_ð@O^U^hó@	½Ò_x000B__x000F_1ò@¥L²¸üöð@7_x0002_©R&amp;ç@ø%ú,ôæ@:²_x0016__x0004__x0003__x0004_¡_x0002_è@~_x0001_êzCê@wbúv_x001F_PÞ@ykY;&gt;Þï@ßàß^L½á@_x0005_±ÃÒ¼Ù@ôó?þç×@ÕlRî;¢à@O©cíjoê@&lt;)®mºMÈ@lð(G	ã@+_x0012__x0001_íöÄ×@C_x000E_ÇH¤¤î@`»_x000D_Fâ¼ð@°O¹_x001F_;@Õ@"_x0001_òÛá_x0006_ð@_x001A_,_x0019_²&amp;åñ@K	Óvhï@aÈ_x001C_ÝGó@Ë_x0013_yÌ#Tí@!8pê_x000B_ÛÙ@_&amp;« Ïí@¡\M´0hÆ@~E_x0007__x0018_áÐ@M%ù±u¯ê@mÙµ$aß@ö_x001C_ú_x0004_8®ñ@,ZÆ_x001D_¼Ø@/_x0006_çMè×@¢¿Ó_x0017_4ð@÷_x0018_ª/Æ3è@-?ÕÂÜï@_x0002__x0003__x0004__x000D_ÑExÔ@©©nØçÛ@'ÑÛ_x0007_õð@ý#z/»ÙÐ@RKd41_x0005_ì@_x001F__x0008__x000D_0ñ@ëÅ¥Cì@¢_x0015__x0019_óðò@"i_x001B_GÀÕ¾@$ðöóú_x0014_â@f´z38mÖ@_x0018_SÕÓ_x0007_Ø@_x0007__x0001_¬È¬rÈ@ßnÇígí@¯ê_x0008_è_x0002_ç@_x0019_ûª_x0006_\Åä@AHË¥DÜã@ZfrG}ä@°V8Q_x0007_¥¡@o_x000B_fDt×@_x001E_¬hÈxè@Ñ°UñZdâ@_x000B_,yý¦ºç@`_x0016_^_x0007_«¥à@ìEðtå@0óÖï@_x0005_p_x0019_6\ýè@ï¡ÛÅÎ?ã@N[_x0017_Èï¨´@ÙNìÌÌxã@_x000B_Ë_x0004_*¨_x000D_¤@uU_x0017__x0017__x0001__x0002__x0018_¼ò@ÈmïÀ_x001F_ï@IÆ&lt;ÀaÒ@sçó@L	h¦}ÅÏ@¨ÈomlÊâ@´Ábò ã@Òé^?Öæ@_x0006_ç_x0019_õÈ×î@½°a¡_x0011_wØ@vÃû¢_x0018_À@_x0010_·÷ÝÖ ã@äAo_x000C_KEí@&amp;_x000B__x0002_xÃÔ@Êí¤!ÿ¸à@_ÀËîÝ@TÍÀ4Ó@¥ùÅs2ã@3§ã/?vº@6_x0010_ÅºxÊè@E¥9p_x001B_â@s¿9e/Ù@T´îVÄ@È\Í_x000D_"Hï@Cä=ÝÏè@î«jQ¥Ð@äTh÷SÛ@_x0008_@f_h$ë@|«oç@"_x0015_¾à]z¬@W_x0015_Fk§ÖÒ@CèàbÜ·@_x0006__x0008_ÜkÊCèÒÆ@Ã°Lwo²ò@x8*ûÄç@_x0015_(XÕÏî@b$bÓÉdó@ÍW_x0015_¤#&amp;Ü@_x000E_éÜ±®pÐ@Vº;_x0001_6üÕ@Þ4_x000B_Û@Y9:³@`ãØ§y¹@{Zerd#Ó@ß	ù_x0008_í@ã_x0007_ìV&amp;[í@_x0005_ï_x0010_ÅÞ@u¢«/_x001E_7ì@'6_x0002_µÃò@WO)@_x001F_sò@ò_x0003_Ïí§ê@§¡_x0005_amð@ADäî_x0012_Uè@üÉÂNìôè@_x0007_°)iCoº@çÛKÆ_x0014_Ùñ@ºO|à_x0013_Fß@»YÉvî@_x0004_9_KÄ@Ç$F'©½ò@ª_x001B_Ò%qpã@_x0001_Új~Àkæ@F_x0003_cÉ¬{ê@¤Ãº_x0006__x0007__x000B__x0004_Å@_x000D_Ýß^F_x0012_í@½÷w[_x0003_Í@9§ÂÆå@t¶gÊê@UWh«4ë@!@}çÅò@_x0019__x000C__x001D__x0007_'æ@_x001D_»î-_x0012_ò@½Kz~©$ð@ZìûÏ ¶Þ@Úæå/"Õ@B²å#é@_x001C_CNÂØ¸ã@_x000D_ó_x0005_!mò@]1Ë/_x0003_cä@Ú_x0015_Zé@[_x000F_È&gt;*à@_x0007_PÈ;B*í@Ýc#$õtÖ@%Ç(£X_x001F_Ä@¤ý_x0018__x0002_´@_x001B_:Ó£Î[å@Ôóÿ_x0012_2_x0001_±@±ç#5Cóò@+§èpò@Òã_x0001_õüò@ê±I_x0016_$qí@²#lV§#í@±©Ï;ó@Óçóa_x0008_Â@uæ_x0011_Zñ@_x0001__x0002_Dü7½µÒ@8_x0007_ÒâeÌ@_x0007_î¹»_x0003_É¾@í¾·­è@õñß_x000C_Öä@1­²_x0012_]§Í@+1Å©_Aò@+îuMBâà@u_x000C_ÉØ_x0014_zä@Ækö¨`ó@ìÑRÑà@"_x000E_¢É_x0019_Å@B/±õ¤¹@\ã^×ò@¯}ÉmILï@¿ù_x000C_&lt;à@Ú#.â_x001D_,ï@[µ«¤Óøð@§_x0008__x0018_r_x001C_Ì@QmSÄî4ì@7÷-÷ÝÄò@­ù_x0008_Ò_x0011_¶ç@Çí_x0010_üÁ@!à	_]ð@Í±_x0019__x0002_¢nó@/®pàÏò@¾«_x0006_#Û/Å@«Ú_x001D_ÛÊ@æ÷u1úä@_x001E_ìwÔ³¥í@Ü*-Ñ_x0018__x0004_Ì@üÇU_x0002__x0004_ðnÈ@ÌVÊR2_x0001_Ð@_x0012__x0003_oÜ]Ù@gÐh_x0018_¹@TÃÕªùJï@fe{´ð@p÷Õþ_x0018__x0015_Ù@ÐÕ¡£¬ê@9M³sêóí@°àO_x000E_â@c¥üwñ@¹)±_x000E__x000B_Êá@Æ6¡_x0011_¯ÃÀ@^Ý1ûñ@_x0011_þ/Öó@TÅ_x0013_J(ã@ô__x001E_&lt;þâ@&gt;òøJ_x001C_ð@5Ç}¶^ï@år©kYUò@§_x0011_,_x001B_¶ñ@Ýª@_x0013_Zæ@ÞîV7#rð@a_x0004_êÄÛÜ¶@×_x000D_VkO­£@b_x000C_d7©ê@õ_x0012_Ð¶Þâº@Z¥(¾Ö@ÿ#¶ë}Å@~3K_x0014_ÙFâ@ã?À\2ð@sìJÍ@_x0005__x0007_^&lt;Äû Ä@^IË²¢ï@á7¡_x0015_Ü@¿_x001E_3\_x0004_ó@ôÜ$÷_x0002_¡@x®{²mþè@Oc®(uî@gØk¥/ä@{EÙ_x000F_ó@}3~zj¾´@±_x0003__x0003__x0004__x0010_µÈ@&lt;¬6ò~Ìí@_x000E__x0007_PAÛ_x000B_ä@£vqðX5ç@+ö³÷¤Ñ@Ç_x0006___x0002_MIá@ðe_x0010_NüA@i[&lt;÷zÔ@3gE¶-ó@®øq_x0004_3è@ÜÙíg/m½@aòé¡Ô®í@_x001D_ìÇ_x0001_\8À@Xi_x000F_·\¤@§_x0013_Ë§Ôä@j_x001A_Háå@_x001A_ÿi%¤Qê@'R_x0008_³Ê@*æ÷¯é@÷æD_x0016__x0001_Æ@:"lHâªÓ@/D&lt;î_x0002__x0004_ìjê@ ©W¸_x001F_®à@å.¡_x001E_¦Þ@WýëiÚ@ªè&gt;ÕLËî@_x0017_QÇzbå@£òZTÌç@§éu{y;ñ@d%·9ö½î@º#geùá@J­eýí@f_x000E_î_x001A_Ì»@[_x0003_Ðò¡Ñ@7ÇraÁò@Ë)¤Æ@[NOû¡ì@DQTí¥Ùð@N	Ëró@HÙ&amp;N¬_x0007_ë@_T_x0001_2Ä&amp;â@}n¡+Eì@-_x000E_&lt;þý_x001A_ó@M_x000D_x0ò@0!§ýà@_x0008_çÐóÖ1ê@[%äúëã@úÓÎ[¨ë@þ&gt;¨`a"ª@8÷¿^å@®_£ßnaÑ@O&amp;FÃÌUñ@¾HE`´Ô@_x0002__x0004_E_x000B_öKEß@%K¾¬ÎKð@,îlè@6´Kø¸ï@h_x0011_þ_x000E_Uué@e¶GRÙ@J÷%ÓJè@¡_x0003_}¦ù4Ì@Xù7_x000D_ÔÒ@Àâ_x0003_¨_x0013_íË@j1ø3ñ@øàÿXYÅ@B_x0011__x000F_ûð@·ú?_x0016_ñùâ@Ù fx§×@-A£qK$»@ó[¾{¯©ò@©óU:¦@3;c¢9Ó@¤jqíé_x0001_ò@×PsyK-ð@^éssXÍ@å_@HhàÜ@%	tÆndç@ÑþJÇÅ@¦#«¬,í@q²ÑiSé@óe¿mGâñ@´ô_x0010_©_x0017_ò@È¼_x0002__x000D_ëÏ@:*¶k_x000E__x001E_á@3aÛÒ_x0001__x0002_%^â@'÷:FRnó@³_x000B_@6-sØ@afä§Ç@y_x0004_µgGÙ@Óã1¤í@_x0014__x0010_Bàòúâ@_x001C_×mÙÀ@Íâ1Wà@%çzx_x0018_Fò@á¦ºíÃrë@q`p¬ð@I§_x001D_÷ôHí@¼üõô¸P£@©Þãl´Ä@ïçë@ÿæcú³@j_x0014_qF¶áÓ@ÉÒî_x001B_)¤è@_x001C_§_x0010_ñùç@¾Çºñæ@_x000C__x001E_Áó°_x0017_ç@W_x000D_V_x0012_±°ñ@êì÷èè@Ú£7¸¼Ñà@ÿ~«¿²â@ÏÂ_x0002__x0018_¡Ù@¾Kf_x001F_¹@=7ÚSª¼ñ@y(_x001A_#_x0005_Àã@	÷hÂ@ãY]¼à@_x0002__x0003_|­b×@·@dD²P'ã@Ø_x0017_¬_x000B_æ@LG;JQg«@ìåÂlÃì@_x001B_Å®íC¾ì@;ì|_x001E__x0002_{Ì@ô7»C×¬@P_x0001_Ä{C_x001A_ñ@:aõ_x000D_°@â^¨/Áµ@@Ì(`ÐXé@%I!ì.FÖ@_x0002_éä?_x001D_í@OlÀû³ é@_x001C_SçÍ_x0019_À@=ÌïÀ`â@ª®wrÑê@Î_x001C_ôï@´ÜÏl(à@©_x001F__x000D_ÞS²Ô@_x001D__x0011_&amp;~uÂ@_x0003_cìP_x001A__x0010_ñ@Þ_x0005_¬*\_x0019_Ñ@_x001F_9Ç¡áÐ@o~Õ_x0004_´¤@¹fÅ*æðá@Æ¤2±ÕÝà@Ók_x000F_õëò@3nöæ;%ë@DlÀ(ßF¶@3pp_x0002__x0003_4+Ð@¤_x0019_ÌHiÖ@_x001B_-"ä@à¦ÑR©Oï@w&amp;_x000F_Þw_x0017_½@÷_x0002_îi0à@Þ_x0015_³¬àjÐ@#^É&gt;_x0002_ð@2ÙÞ÷þÜ@,´ÍÃ¾ÔÈ@§­°)Âê@½¡m×ñ@JÜ2°ÁUð@¤&gt;Öá$½ñ@Hv·_x001D__x0001_à@MºD0_x0017_ªÞ@Ü[¸s"^¤@ãëÒ_x0006__x001B_ì@1´-Yrè@(¦Þ©ÐG´@s¸~WrJó@kÌÚI20ó@_x001A_â+õ§_x0001_ç@YÝ÷_x0017_:ôâ@mò¢l²ð@}OÙ"v¢ç@;Ù_x0004_1£¼@ÑÀ¬_x001A__x0017_¹@3¾köã@[ÿòvÛUà@d_x001C__x000B_º@Aq¿=&lt;¹@_x0001__x0002_l	ã÷p´ç@º\Z_x000D_Ó.ò@4\¢ª*\ñ@(b,_x001F_í@P6í+Åaó@ibjv÷Ùñ@(Íåu¾Ü@_x001A_^jb_x000E_ÓÔ@ è_£1é@°éêüÑ@j¢¯1.Ø@¡|_x0012_Ñ_x000E_ùÐ@¼i_x0012_¢¶@*U5=Ò+ê@n²#_x0017_Éì@[TI3_x000D_Ô@_x0010_¿°/¶dÚ@&lt;B£)¿èò@ÑL6lªÑ@ù_x0018_=_x0004_Ï©Ô@¨ýyÑ0Ö×@@ÐÒ,ü_x000D_ï@ÛcEÈè@KxGªIê@\ª·_x0019_Îð@kïvu*¸ä@ê­_x000B_ýàÆ@}¯S¶cwß@·sJW÷±@Ã¯|_x0012_Ú¼@Äôy¾Ü»@é0|[_x0001__x0002_ß|ð@8â¤ðÉð@ÜkåþzÕ@âVjxmï@Õ_x0012__x0011_»ºKì@5¸	bå@_x001C_À_x001F_æ@ä@ô_x0003_\JÎ,Ú@ãÌëýé´ñ@½(_x0012_£_x0012_í@UB&lt;_x0012_G¸Á@Ù­_x001F_*ñ@º©©Èëñ@Jæ_x0005_)a7Ë@_x0002_EÌ	Ù@E_x000B_LÏß@â°eÄûÛ@f_x0006_³ßFµ@FÖ^ÚÞò@h¶y-]ä@&lt;0_x0013_OüÚ@Q©b_x0017_Àò@__x0006_Ùì@_x000B_=ëÜ/é@_x001B_K_x001A_¯Lå@*m_x000E_YÌ@ýD_x0013_X¸Û@ÉªiWòÝ@~	_x001F_Î·;ó@ô_x0015_9#Kê@*Ø_x001F_D¸Ä×@dç×Rì@_x0004__x0007_á9£6_x0016__x000B_Õ@:¬@+ä	Ò@|È'_x0017_ä&gt;ò@-e#f_x001F_ÙÝ@_x0001_²ÃZQÙ@¢ðß÷ü9à@«_x000B_h3Í_x0011_ã@_x001A_4G9TÇÓ@`§ç_x0011_C,ä@j°KS­Ê@Æ¤_x001A_i_x0006_æ@q|_ûÛ_x000F_ò@'\ÉHøì@PÖuØ_x0003_ñ@î_x0013_ï T¯ò@è(ïiûÊ@äòò®Ì_x0002_ë@À´ »8¶Æ@©kX®Ðí@;lû7²Ö@»y_x001B__x001F_,*Í@}o_x0006_³à@3¾Ê·ÈsÛ@_x0004_Ã &amp;_x0005_¹@rB_x0017_H_x001C_Þ@gÇ\ìÙC¦@._x001E__x001F__x000C_µ$é@¸ÆÞwÃê@Y®º*&amp;ý²@ooù_x0014_ÇÀ@a¬¨G#Hó@_x0010_¹@\_x0002__x0004_f£Ä@üøÌÝeÉ@uu]`E@¡æ_x0005_eßFñ@çfù}¢ï@Íb_x001D_k}(ã@IsO_x000F__x0001_ç@û½¬Ä}±@öúçÄüð@õAË¤éð@_x001F__x000F_®Û_³Ê@AÎûW^TÜ@xPi½Éà¶@ÑìÐèÂÛ@³ÐÔÀe£ç@Õ_x0004_o.Ï_x0011_Å@Øy+QÑ@_x0014_zZc=è@ëúÕø*Ô@C¿½¼_x0005_ó@jZpÍÂÈÕ@øx¨.èçå@Ôx!ÇÄí@;¶²dOò@¨p£$I«ò@_x0005_MV_x0003_è@_x0011_Ì1Eº´@á_x0011_IÜ$Ë@Þº}5x_x001C_§@:Ã_x0015_çÀÖä@_x001A_±[uÔ_x001F_ð@þ.¹o+ä@_x0001__x0002_®©½4!¶¡@jÅd0Bæ@Qs_x001B_ÐPè@_x0012_-v¿Ðð@_x0013_úÒkÙ_x0001_ê@XÌk©Î²ê@ùiu_x000C_dqµ@Ët_x000E_ø_x0002_¨ê@:_x000D_EÈ_x0017_©ò@°òÓe­Þ@aKIï@`òKÙ@¼6õ³@_x001C_ùôµÞ$Û@_x000F_Jü_x001B_íÀ@ÿ§Z_x000C_!_x0003_×@jÝé_x0005_´Ö@nÁâ§Bðî@~âÍ_"®î@ògx5_x000B_vÔ@©{'ÿ_x0006_ªÁ@3«&lt;Içüã@øg`_x000B_Ü@A&lt;c(&amp;cè@M"ÚÁÛb©@ÈãWä0;Þ@{Èçþ_x000D_àæ@ó_x001A_nÙuÙ@_x0008_&amp;LÃ&gt;Ü»@_x0002_NÈ_x001F_î@;ôÍ_x000F_¿ð@¯m¨__x0001__x0004__x000E_íè@_x0014_ûmwÈ@ßôÂzÎNã@¼Y«WJCÅ@üEõ·ãñ@tj_x0012_MJôª@ûÈ*ôÉÔï@-_íØ»æ@	?q"_x001C_®ð@ñèU0_x000B_±@¬ÁõtüêÔ@¿_x0011_¼_x0018_?_x0015_ñ@¾YÌ7ÉÛÓ@§»_x0016_Äª°Ý@¿w[àqÃ@¥¯Weª¬é@&gt;Ú¿ñ@_x001B_-+68î@oHñOÌ_x001C_í@õê_x0003_ÿAò@Qy&gt;_x0013_ã@U_x0012_dzMæ@A¾_x0007_E_x0011_ï@Î)ñc ì@ZA_x0006_XËñ@Ò_x0006_ëÜ Ñ@N/cKh\ñ@¤2ÁBÁ_x0010_ñ@×q7_x0002_ôAº@Gó_x0001_µ?Ó@°´¤ã@ÝK_x0011_·&lt;4é@_x0003__x0005_F_x0010_EâÕè@WÎ_x0004_@}à@Ú%@§ì@_x0008_9ßDÌ@ç0ç+V?ó@_x001C_ða_x0002_!¼Ù@é$ûüUæ@æ"_x0016_~9î@éU#&lt;²Wê@ê_x000E_nÈ36ó@d[H)=ì@¶Ö,PËÕß@xÅý_x001A_R×ñ@_x001C__x0010_Áô_x001D_Iò@×`&lt;_x0001_yó@¹$£aÄ&gt;è@ûb!Ié@J_x001B_ðcó_x0017_ð@uÍ'øÝíÜ@_x000D_)_x0007_=ó@B"_x0011_{ÝvÜ@óP	_x001C_fÎ@±ÙòoUâ@{´³GÕÓ@Íõ2Ý@ù_x0016_;Mí2Ñ@°BFúñ@¤Ûã7ñ@ Ûø'_x0018_Çñ@àÄüûeÇ@_x000E_\éQJ­ð@EAõ_x0001__x0007__x0002_öò@EU_x001D_X cÛ@)u£¡_x0004_óç@´á×z1óá@`O	çÿá@{¼Q_x000C_ÝÒ@ã4_x001A_ùúnâ@Î_x0006_ñ/¹ò¯@_x0001_1³Á®Ø@a¶Ã_x0012_^aò@ü_x0014_¸Ñ¾ù @î_x0008_ñwÄ;ì@lþ_x001A_Ò½Òë@1NM@÷¡Ë@Èî_x0003_Ñð@_x0001_Au_x000D_fÕ@pæ¹.^ß@!ôîwê±í@=Ma4}Üí@2©/u:&lt;«@/_x001F_õ}:*ç@*þ'ãã«@_x001F_¹_x0017_ÄV_x0012_Ü@;H|fÐYî@Ð¹[^Äá@ÏÆý£Âî@_x000C_¹$ÈÁgë@_x0012_í_x0005_ä_x001C_¶@³Î×TÚ@Åc*Ö_x0002_ûî@_x0008_Z1â8¶ê@þ_x0003_áÌ@_x0003__x0005__x0001_VqBð@ATAå®Êç@ï:XÎ¥Ù@Æ·oo$Ù@¸7£R_x0004_OÙ@õ¾²\¾í@ºÝRìè@:+ñCGä@y@_x0016_3Ú¾@F__x0004_:Á­î@ÞÒ)_x001F_yÕ@q_x001A_RËÝ¯@¹»_x001B_S¼_x001A_Ò@ÜL¡_x000C_Më@¥L_x000C_O_x0001_ZÛ@ý¤óÿ=äØ@_x000F__x0002_?Üâ@å®ÊÊé@,*_¡yÉ@?Áõ0Z¿Ù@y½_x0007_~Qæ@U(i_x0015__x001C_Ê@,:ÂJ_x000D_3ï@ÇéY¬_x0008_ã@_x001B_?ç_x000B__x0007_É×@LùÈRð@ü-ÃoJzâ@_x0002_I_x0019_ì@à@f«ò¨Äqé@õyÒ,ëÜ@³¬Õ·&gt;^ð@X_x001F_P_x0011__x0002__x0003__x0017_Vé@Ô¢ãÒ_x0001_ò@Qæ_x000E_µ_x0015_ë@"_x001F_ _x001E_M&amp;ó@ª_x000B__x0001_Mh¦ò@_x001F_ð¤Eó@&amp;_x0016_íî´_x0018_ð@ô4æïwÑ@eÎgÜþ}ð@e+¼NbÙ@_x0019_ è3_x000C_iì@áÒX¢þ¼Ò@]·ié4äÌ@vrÓá-Öç@º¶{QbÇ@X:Ó»ñÆ@(?_x0006_wCã@LU%"ûºÔ@éyzÅÓ@_x0018_8id(|ò@_àGÊuñ@«t"èIÂ@_x001A_nýt&gt;ò@"¦}Öóò@Ðå»®é±@ÍÏ4Éí@b­úY2ðÛ@CoCðZÛÕ@Ä8±ø³Ãå@ñ_x000E_õ"¿ïÈ@_x0017_ZôLgZð@.à, Îëò@_x0001__x0003_+Ê_x0012_æ_x0018_ã@6_x001F_¢_x0010_Áí@ËÆ_x0001__x0008_G¨@#_x0003_LA_x001A_,ñ@Ü­F7c_x001F_ç@/Pku¨é@íÖÆGß@Ü+Î_x0005_»_x0008_Ñ@^bUgdó@`Ö°2æ_x001D_¹@I_x0002_[ÔX»@r3tz_x0002_¼°@({¡;eð@â_x0018_6û+ó@Á_x0001_^í¹Â@¦_x0015_7^ìñ@%e±_x0011_1ñÂ@»É_x0014_Ùã@¶mæ1Nçæ@Jäë1_x001C_cë@ÇÅFP_x0011_×@SÚÉLÚ_x001B_Ó@_x001F_àåI9ÿï@d·ù¼±¾@_x001E_Üu&amp;ýê¾@fi¸xñ_x0006_Ö@ IFUë@£ÉöPÙ@ÚçAÁe¿á@¨Ý_x0006_5%.ó@#YÞ¨ÕAÄ@kò_x0001__x0001__x0002__x001F_î@F¼óBúñ@UDðoàð@å"/_x0001__x001C_Þ@_x0001_Ú¹VÝ-â@²ÊáÌ@r_x0007_Þo&amp;+ì@ÓsëgèÓ@õPÛ7ró@H/vw©@1Ø#DÞ@3bxÓië@_x001A_&lt;Ne_x0016_ÆÒ@¡Bs Ró@`MiYìTÔ@&gt;ß£æ]À@ÿfMló@_x0008_AºÔñIî@_x0006_±ø¼%ïë@~ÿ#;tè@	ÖË_x0017_Q&gt;Ð@»ÜVZì@_x001B_¦þ_x000E_(â@âã_x001B_èïÙÊ@q)ñL}rÙ@ù¡uòì@8ãWs_§ê@_x0014_1e,ÚÞ@Þ¬_x0003_o_Ù@È¢&gt;Ñ4-Á@nÅë¿²ä@{$ Ð_x0010_½²@_x0002__x0004_Ð2ðVØ½@ë¹/_x0008_ËÙ@ã0°yý/Ð@íF®¿=Ü@_x000E_.Ó_x0019_ú_x0016_Ü@Èâ_x001E_y¿ìé@_x000F_A6_x001F__ò@!9Úá@WÎ·_x0015_ì(ã@uª_x0012__x001F_ºbä@OhþýÉ_x000D_å@÷¿+1²@¼~_x0016_2ã)í@V±_x001E_sÉ@º8H~_x0001_KÒ@Ã_x0018_£Çñ@a!s»¡}×@;BÆçiµÝ@M8ã^ûMÙ@ãDÔÚÛ@_x0012__x0003_9²q`Ø@7_x0013_DÓ@_x0006_§l_x000D_#gë@£À¿+UÚ@ûÏI_x0003_&lt;Ó@B²z":æð@ó´¤$m±@ÐJ{dlé@¾J¤Xþ_x0008_Ø@Úêð?»ï@_x0015_'²ÑÈñ@p_x0015__x000B__x0003__x0004_uç@ö _x0002_ñ@Íb_x000F_Æâ¶í@úõ¦¥ºpã@Ð|¸ÆÍÉÍ@zð_x001F_&gt;+æ@©_x0008__x0004_~ÁÅ@Ú­êF h±@·q ãÍÐì@i³tÆ]ñß@ÐJ×sÒ@Þã#ú|ë@_Ð{Lóâ@_x0015_S_x0003_ûa_x001B_ë@&gt;×£_x001B__x001A_pÀ@ò²_x0013_Xhð@@uÞ;è@_x0006_®n©þ[×@Ëh3a^|Ï@_x0007_$¾hhgã@1çÏª_Ô@Hq8_x0019_ã@Àâ_x0004_ëï@d_x0013_ÿ¯õbî@®Ê¨D_x000B_Ø@dG+y¤Uï@Ëò_x0010__x001E_è@åg#È½@iIíÞ´ì@_x0013__x0007__x001A__mé@&lt;X_x0003__x0001_¬@ÊUÅ+Ìûá@_x0001__x0003_?ÛK(Eñ@®â^÷ò@_x0016_]Á2ÓÝ@ÀôEz_x0007_jñ@ÉpOAð@ºHsyÓ@(×_x000D_Ö¼êÁ@r?[ò:Êé@Rªbç@/Ã_x0002_·"å@_x0001_ãen}î@Ì¢ÌÚ©ï@ûrÁº_x001E_æ@Æ¢.Ã¤óâ@_x000D_:_x0006_§@1ë@{Ä[^*Ûé@W.ûÉÓ²á@y&lt;X"MØ@Òª_x0014_&gt;Èqé@h_x000F_?HÂÓ@{ÖúóÝ@b-©âÙô@·V%°rÒ@æ_x0015_Èøýòå@°§)ÚB!à@ÄºàHó@Èó8¢ð­Ê@î&gt;_x000F_ÏÑì@æçñ@Èá	ã_x000B_ç@Ð_x001F_m_x0010_i&amp;î@·¿¿(_x0001__x0002_|ó@Ìá_x000C_ò@ôo±%gê@n3=¤~±ã@_x0010_ø²	5)ä@hûùX_x0016_ª¼@JÖD×ºâ@/¡Â/å@²¤|±bÓ@A}a}Osà@ ãYü_x001F_Éã@ç_x000F__x0017__x001C__x000B_å@V_x0003__x001B_§¹¥å@CùËZó@_x000E__x000B_\ÆeV¯@¥_x001E_-ÅüÇ@EL_x001F_2Ù@z¼¯!äÝ@Ã}7_x0006_é@gN)_x0006_ñ@DÆ³Í®_x0003_°@_x0004_0Ã²æç@3´å_x001F_¹@ò@®ÿB¬{ç@³XÜ=)ò@t_x000C__x0002_¡ßïß@kXÇ+±×@óÁ%_x0007_ÝÔ@-½\y_x0001_¿@0_x0010_Z¯¨æ@ÚPØ{í@g_x001C_|¹ä@_x0001__x0006_þ_C	ÞÕ@ã_x0012_ñ ¼_x0006_®@JvfØ_x0004_Êð@íáø¨¯iÍ@þ$_x0010_zàé@ôØ`!ßØ@Dv`(@Þ@É[$Öæ@])_x0002__x0016_øë@£8»]±å@YrY2ò@%c=Ý¡Éï@6¾T_x000E__x0011_è@C_x001B_Ît_x001B_à@)3ê[wÑ@@Øa¦_x0005_ÛÌ@Ê4Ï¿øEè@¬­_x001D_?MÞ@º_x000D_Wñ@_x0011_ËÉö ä@!­N_x0011_æÃ@îº±e¤ð@*QÂôò@_x0005_Á¤jX£ç@¹j_x0014_,mÑ@ÌçU!â@ô_x0002_þe`ó@_x0003_£.ó@_x0003_äÐ¢oÏ@»¨unOà@øÄ¶}ç@z	§_x0005__x0006_)$Ñ@,ü°oÃIÇ@_x0001_S&gt;ñà@,_x000F_`_x001A_ìsä@_x001C_$ªväò@¥Å`Ç@_x0008_VÊVnûñ@¤_x000F_+ë@º#Qkk0ß@T_x0001_¶_x001D_P?Ð@º´b½ù_x0013_ã@øöu)7@pªz¤ëMÝ@k£-ÅnÂä@_x0015_v2o¼Ö¹@¡:¶cá¹ñ@&gt;s_x0003__x0013__x0015_Íá@S_x0004__x0002_*OÐ@_x0013_4_x000E_úZÉ@_x000B_g¾vEí@_x0010_À¹Omë@k_5âÀë@ÍIjé*á@_x001A_¾ÔA_x0012_íÔ@`u/Úä¡±@Ì\XÙé¬î@L_x0007_R ò@:áãx®´@Ås	½_x0002_øì@DV^Úêî@,xÐ¼?é@ãy»&amp;R@</t>
  </si>
  <si>
    <t>5e44cef01a6456086abaa8f81faa6fca_x0003__x0005_#Ð_x0015_!ÎnÞ@{!_x0019_ã#è@Ú|Éí@¶ò@(ÇÓÍNã@6LL£_x0001_ð@ ô_x001A_½¹	Ò@dæ¢V_x0012_íæ@GF Kå@Ã~_x0017__x001E_z_x0010_@µ_x0004_ÎÌÓ!Û@_x0002_ÙSvdÝ@ÀÜT»@åú_x0013__x001E__x001B__x000F_Ø@XÀð¨¿Ç°@zÔ_x001D_A_x001E_Ãò@?ôÇµ_x001E_ç@¥Ïí_x000F_KuÓ@rbmÇjì@_x0018_ö:ÿÛ@ßäïgè@æº4-Ëã@´ÎyB3\ð@+A$tRì@{uÐy_x0001_Ù@ ×ÝX÷¶@l§éWêhð@KÎ ò@_x0013_åä¡_x0013_ñ@_x0015_(A?w"ß@ã;&gt;t[æ@³_x0006_sò@yw_x000D__x001F__x0001__x0003__x0005_ÓÒ@M|¿NÛûÆ@ð*¼Yîï@óF¿-Mkê@Z~©$½@_x0018_¥ºú÷¼@õ\Nß*ñ@&lt;-µºé@È¨_x000E_qóï@#N_x000D_qñ@BB±®é@'Å~8¿Û@ü_x000B__x0003_4ßá@U_x001D_ø²¼@p\±y&gt;Cä@_x0003_®ñ@]Wk8pbí@fùtº~ñ@%!_x0002_M½á@]¦!&amp;_x0002_ñ@ã·&lt;µÑÂ@g^ÊÖÉ@_x0012_PôÌÌ@_x0015_FyÃÛî@æ,Õêÿä@_x0014_ebÇí@`&lt;³PÃ@Â+3ñÒ@Î_x000D__x0002_|©pá@óÜùé@xÅ|[ãì@_x0011_±ä_x0017__x0010_à@_x0001__x0002_t	Â_x0015_eê@%FÉn_x0004_h³@o¼y&lt;÷Êê@èù_x0008_ï:ÞÆ@5 °!ãÙ@pûÿ_x0007_Àð@`¢"[iíÝ@`Aàß_x0010_µÛ@ÛµY`P·×@_BR¾å|ã@ÖXYûá@_x0011_T_x001B_´$®@®åyÚ¯Óï@&amp;9Ç3_x0018__x0007_Í@_x0013_R8ûk_x000B_Ð@Q_x0015_p.ÄQâ@Ènìñ_x0006_ã@aÙ3v%³å@´!MµAKò@`RÒ_x000F_UÉ@¦2­¾aóâ@tÙTü{å@®9!¹ÖÎë@çjK?iÌ@ú-d_x001A_qñ@uyÉéW_x000C_ñ@ó¾Îßx^è@qu×±\1ò@º$éÉñ×@×°X8Õ@v_x0014_®_x001D_*@/¶{_x0010__x0006__x000B_	Pó@f-)þ_x0001_oð@~¢ÀÅ®WÉ@_±i_x0003_È	Ô@ð~åöÒTë@¦ÇàBSÍ²@ø_x0008_Íë_x000C_Ö@ÂÞ¬Ánã@0ßÂ1pè@_x000B_»Jì@ÿ_x0002_01hå@3/Ðç¢Ý@ÓôÓP³@à_x0004_fQB_x0018_ß@i'$y´ð@_x0007__x000C_ë¥`ºè@.D_x0013__x0005_lð@=¼Ì&amp;|Àæ@S*¡Sô9ñ@û`ZÁ$å@$_x0012_^Oë@ ºt"_x000B_@à1ù¸EJÞ@Ïs2è¬µ@_x000D_Yà,À¾ì@ç1	_x001E_wÎ@Æ¼cT_x0013_æ@­èI¯$5ê@¸F_x000C_É¡Ð@ºX«3;à@V;ÎÍé@v¨_x0003_zcÔ@_x0006__x000B_ð¼@Ô8×@;Î_x000E_½"ò@ònû"y¿@¤_x0018_;Õyäï@&lt;µ¸ÑÀ_x001D_é@(öYõWçã@Aôtî@Àý&amp;üä@ ©¥_x0005_Ý@u¤`Ú@	ê_x001B_u·2ó@	ö¶Û°Ü@3d_x000B_\ôhó@Ã;ó_x0003_Zè@8Iç~_x0008_Ä@_x001B_H³µná@îÒ!_x0002_âñ@_x000D_»e'ÀCÜ@ýNIº_x0003_ýã@H@_x0010_ÍÛá@_x001F_óø&amp;Ç_x001A_ë@]_x001E_j_x000F_ë@¥_x0004_îdT9Ö@WìË(vÖ@z­_x0016_yo=Ã@Ñ2&gt;fS¸ð@õ48_x0007_ó@_x0010_¾_x000B_øõÕ@°qµxí_x0001_ð@pÊ$_x0002_FØ@ùãÞÇ_x001B_â@t[kS_x0002__x0005__x001E_ë@ÜjéÚ_x000B_Õ@^/kz.Çì@_x0016_`±9_x0005_§æ@óÜ.þF¹@g¶5_x0014_±å@À;_x0011_Ñò@L_x001A_êmð@_x0005_?îÜEÖ@ô_x001D_9Ôßïá@¢ç¶¿ã«á@tªærò@2wªó_x0006_ÙÙ@_x000B__x000E_U#öÚ@µâT²@_x0002_Þ\Oè{Ð@:ÁéØE¥ê@_x0005_xÅÙÐÜå@á~©_x0001_óÅ@d®)6ÐÃè@X¸_x000C_ÉõÙ@|Ðó_x0017_Dßç@ÒÒó`_x000E_:ï@!¹xå@ìØ_ Ó@%é_x0018_ÔÁÔ@~_x000E_æ&amp;_x0016__x0018_ñ@8_x0004_S_x000F_pà@_x000B_\!@`SÏ@'\pYºiÑ@³×_x0014_ýÅ6é@8_x0003_7q¯@_x0004__x0006_£NùÔ/-è@¯Ø­ãm(¤@ØÂ_x0002_³&lt;0á@;çAf¶_x0005_ó@î	Ë[Btí@b×è_vÃà@{{g_x001A__x000C_ï@5Cû¼Ð@Z3ÃÆyÖ @ë*_x001F_·À²@Þ\_x0014_Õ#ð@¸rHRüMà@³Yþ«^Òò@â_x000D__x001B_äáä@Ô_x000E_nç¸ò@¾ÎCÃòð@X$ÒÒÿå@ß_x0003_PqÞ@ÌÏC_x001B__x001F_¦ë@4OÝô{åÕ@¸²ZîØ_x000E_à@ñÃF_x0004_-_x001B_î@4Ï,GÍð@®òJ_x0003_òeã@­*Ùsn¸@)z:&amp;ë(â@`ùß=å=Ì@_x0001_|qDï@1{Ì©YÊ@ýÓ«_x0001_JÖ@D·I_x0011_Ù@Ì_x000B_5_x0002__x0007__x0019_Eê@Wç_x001C_¹Üë@Ü%çæQë@É¬;y_x0006_BÙ@P×kð@#ö:Ñ*å@_x001F_Z_x0007_òñ@rN_x0005_s_x0008_Û@eZçü&lt;rÓ@¨_x0005_Ìu°6Á@)_x0014__x000B__x0001_ï«í@.È_x0010_î:qð@oÙ¸»ï@½*yf;æ@«§£&amp;ÔùÑ@sºÍSð@g~Vá~=ä@_x001C_~5¥_x0010_ñ@É_x0018_ÞÊ_x0014_ªÄ@_x001A_!4_x001B__x001D_ç@F+ÕsåÞ@V¨Ô¼Ä8ó@ë¢¦ûê!ñ@=?v_x000B_\_x0012_ï@§ÚÒøeÏ@¼²7:Ïê@_x0003__x001E_n«_x001D_ûÁ@B_x001B_ZBtè@n_x0011_à~­Þ@Í[ó_x0002__x0004_\µ@g!äU\Òì@Â_x000B_t_x0008_üå@_x0001__x0002_iåN¶_ó@3rú_x000C_à@ÆTbWÈ¹Æ@RTlÏg¤â@Z&gt;mJLè@~Ê_x001B_¦_x000F_ò@_x0014_¾ÚDÝÊð@ÝØNWß}®@vÂz3Pâê@"×Nå@_P&lt;µÿµ@á]äÔÓà@ç­£æ§ã@jAÐëÆhé@{¢á/Ãò@Nçãã1óç@¨ç:":Oå@ßÉ'ß_x0005_ò@_x0001_ËJ¯Ô»@:À÷	Ú@Dt_x000B_kðñ@&lt;Ruè@sE1±ëç@ß¦@S_x001C_té@øÙ¼$å¨ð@È_x0002_çÞúmà@&gt;q"_x0011_ËÎ@ð¦LÖsjÛ@0%÷Þ«_x000F_Ô@Í_x0015_ÅÕ_x000D_ÿñ@I_x0013_Ì@^.Û@_x0007__x001C_ºD_x0001__x0002_¹Ìß@_x0017_`xû±Ç@Þ*YüÞÌ@_x0001_ãH_x0001_ò@:§0«_x0007_â@Kü¢tÊ·â@B_x0016_Ôsù_x001B_è@âKµ	_x0002_ì@È_x000E_­aÊ,Ñ@_x0014_v_x0004_i@ò@&amp;°_ç	è@£P_x0012_êÍÐ@³_x001B__x000C_ÿÛ÷Ú@Di&amp;]_x000C_°@Ç_x0013_gßùÐ@ÁVÚèÃã@c~w1_x0014_ìé@ov­(D¡à@	$õ+ë'ç@[_x000C_É_x001F_$4â@ýEàbs]Ò@V\_x0007_h_x0014_î@ízsS&amp;ó@-æL\S#ñ@ÀC¢S_x0013_ëñ@ßÏ`~°©î@Ì¶åw´@¸Í·_x0007_xÊÒ@¨Ù¥;ÍÌì@f:Î!îÑ@M¬§\_x0001_°@,cÄÈ@_x0001__x0003_\´ÆÌwç@OÙ­ `7å@ß'è»ë@$î»ô_x0017_ó@¨¢Àf'{ñ@-¦ Ô@1"[ µ)°@¹	i¯§¯@ØÆFØÇí@ÙÎ_x001B_e_x000E_ó@Ã_x0018_(e¿@YùÚê_x0017_ÒÕ@_x000B_^×1_x000D_ó@U?kã@î_x000E_Ó_x0002_¸@zmSX5Òò@ZÐ_x0012_[òë@_x0006_áº\âë@æQ¹?èò@_x0011__x000B_ñ&gt;¬ûï@_x001A_·ºÜÚíÑ@u]/W_x0006_ê@+6Ï@ì@É&gt;ïû!î@ÿÂ!°3ÎÏ@M&amp;Ü ýÉ@Ã'iÎè@ÄæÈæÞ@È\}_x0014__x000C_º@F`î:=ò@3X²Ñ@Ð_x0011__x0002__x0003_ë¾à@*ÞbóKê@Eæ_x0003_â?Ué@sH@PZ_x000C_Ý@øND_x0002_ûè@2Õ`ô8¿ò@IÒê_x0010_à@gØ'Ð½Þ@í¤Úâè@3ó1ø[Ñ@°ÈWÅ©åí@Æ¡J7^Þ@)ìYL|fï@Zxax_x001A_Yð@SG{7%@$B_Y_´@BûÑÑã@$ÐW_x000B_­òÚ@t_x0006_q¸s¼ì@öH_x001B_Ú!¸ê@_x0001_¡ ½Ý_x0001_ì@_x000C_5×]&lt;Gæ@_x001A__x0016__x000B_ª"¡Ã@f_x0001_-ïÚjã@Ü_x0005_'V7½@ò»`©Çç@¥M;ª_x0004_Hò@"gb`ó@_x0017_¦_x000D_tkÜ@|^¥Ò;ê@.®EQØ@Üç_x0002_O_x000C_â@_x0002__x0005_^ñc_x0001_3ï@UQ_x0003__x001E_Ý@bÃª]÷Ï@&gt;K&lt;Ë_x0014_hÒ@æyÑANð@Isá_x0003_Jò@¢_x0017_}vêöÚ@$*B~Å7Þ@ñ®_x001F_í@ÈâV'q6à@á­¯tg÷@B_x0018_Òg!ò@k_x0007_o_x000D_¤åå@/{'Jzçã@§yeuã@_úu5ÁÄà@t§Ãqíº@õ0Å8Ò@;Ûcð"øñ@CÝó@_x0004_`¹_x0005__x000F_RÑ@_x000F_³_x001D_õÝ%â@©_x0010_z´_x001E_å@Y÷¢©¶Â@L{Ãt=IÐ@A+ðêþÉ@"Æ'xtã@]n&gt;F|Ý@Vª_x0002_ø_x0012_é@íÓ_x0011_Wð@à_x0014__x0014_	òðñ@sÑ&gt;_x0003__x0004_ÓhÚ@_x001B_wh"`ñ@_x0015_ ñw*ë@_x000B__x0015_ýaÑá@§½ÿF_x0018_Vâ@_x0013_ÑLG{²@Ô)Ú.&gt;Î@ðØKá¯×ò@÷04ù?Tì@ôêBÆdT¶@ulÉ7êæ@_x0006_5¨ÉÒñ@Ëyýw_x001B_ôÜ@¢´_x0010_³S`@_x000C_ll8ËËÀ@tÝ³&gt;æ@|Æñj_x0003_ãë@-»_x000D_0Ï@/MÛ2_x000C_?â@c_x0002_ïsó_x000F_á@üÎî[2à@OHIm|\ó@ÄbéßÆ@_x000B_ebâ3í@_x0004_QgÇ_x0019_Ìñ@p~;_x0018_)á@¤%_x0014_¤Ûã@x´:_x0019_ò@Z_x0002_^åÉÀ@_x0001_&amp;jô&amp; â@H½Ò}_x0017_ã@Uß_x0016_ù_x0015_iÂ@_x0007__x0008_2ýbG¡_x0007_Þ@AdCú@¸ò@¡ÝÙòé+¤@¯þ¥·õVÙ@_x001C_º&gt;ÅÔ-À@_x0003__x0007_Ë.LOò@Á_x0008_¾'Ð@_/`Ùt@H_x0002_6!¼æ@ÁnT÷È¶@fU_x0011_esè@ñøÎ¯í×@_x000D_)_x0017_²=_x001E_ò@0Ë7¦?{Ù@G?^êíPð@¿Á~_x0006_æ@{¸û¤ió@jÆäöÂÙæ@v¶,®à@åÇ*q¼ÿð@ØÒ_x0011_àÑ@¯\Aßk_x0019_é@7ðdÌôä@çü·ç_x0001_ë@Éõ%¼L¿ò@rC_x0014_ä£«Û@_x0019_~°SdåÒ@UIík_x0005_²@übÖ_x0018_ÈäÏ@Q_x000D_þ¡l»@¸wån_x001E_í@_x0010__x0004__x001F__x0002__x0005_wÔÚ@_x001A_Lq_x0008_¢Ù@W±}òKàè@Æ\°_x0016_Ð@}_x001D_Î±çÃæ@&gt;_x000E_ð_x001B_Ésñ@¢_x0003_Ãqú=î@åèmÆå@ò±Ù_x0019_¨è@_x0001__x000E_BTë@ðÓ_x001B_Ëúãì@VÒ Q_x0018_ß@_x0014_%ø_x001D_óâ@Ë_x0007_OÙÕò@ñò!Ù_x0019_µ@h«_x0016_ÀÅå@É ³)2ê@÷Z¶ Ô@Ü_x0007_?±&amp;ó@	âélÒ@áÇu_x0002__x0015_Lí@Ëù)3ñôà@°vsá@2¹_x001F_fµÇ@äsK_x000C_`ó@àV/À©ë@_x0006_áæÔ_x001A_-å@_x0004_î_x000B__x000E_©`ó@¢#]8£pÐ@£¸ýí@|d{ÝÆ§Ö@_x001D_¶ü¹_x001B_¤Ö@_x0001__x0006__x0007_à_x0019_¦ò@Rô$_x0003_%²Ñ@&gt;Âú«fã@N½óå@íA_x0014_åç@bÊ~Ýï@Ó_x0016_ _x0019_1bð@qºl¼ì@ 3V&lt;Á°@_x0002_ñ´ª¼@8Im¡,[æ@K¯W~ÉÉ@ï]¡*Zâ@Ö4ï_x000C_«ïé@Ü2÷jAñ@cèê&lt;mð@Euj_x000F__x0007_¯Ù@_x000B_=e¸Cä@Ï_x0005_0\_x001D_Hé@-_x0012_;_x0018_¢ð@¶&gt;¾+ð@øZ·e7_x0008_ñ@¾ï_x000E_^._x0018_­@oM6_x000D_­dó@Ë_Ý_x0005_'=ó@Ò°_x0004_Ò$Ùè@ZwÊ]¬Dð@¤_x0011_,ÈäÎ@Gp_x001C_Eê_x0007_ó@âÉåê_x0014_í@\ÓBü¤è@þk_x000C_c_x0001__x0002_Á_x0016_â@_x0013_±OÁÂî@¼¯Ë!_x001B_ð@¢á¡*Ê;ä@_x0008_-Ô]"ó@Ì_x0002_Q_x0014_Ë;í@NGR&amp;_x0004_³ð@.ÐÀ_x000C_q&gt;Ö@Lmà_x001F_õ_x0003_é@¢_x001E_OÉä@JGK|_x001E_°@P_x0007_¶_x001E_à@à\_x0015_oí@_x0015_4NI&lt;ä@p	¹5ñ@rÎ_x0019_BÌ_x001D_Ü@ïRØB÷¤@GöXáÅÝ@_x0007_N[ò¿Ló@_x0011_ïëâµà@Q&lt;i&lt;#"ñ@H´[|-ÙÏ@_x001D__x001E_&lt;#¥ñ@Î_x0015_Èß¢ì@_x0019_áT&gt;_x0010_Ô@_x0013_¾_x0008_¢_x0003_äñ@à5(µ,Î@[Ì-`_x000C_[á@-È_x0019_~ë@äCÅa_x0016_Ò@½¶ÚS	hë@rb ·F²è@_x0001__x0003_Úá_x0006_±Òé@OØí³äá@ô(=#ùÕ@ xT_x0005_dÈ@±î_x0002_îhÌ@·R¦_x0016_x[ð@_x0006_È	ÃÄRÓ@åÓÝòí@Ð/_x001B__x0015_5©Ú@î%ÊTêsâ@_x0016_Þ¹«%Ù@|²_x0002_Ý_x001F_ýØ@lt6ZàÆ@oÁ¾_x001B__x0006__x0014_Ü@}nAâpÙ@ÂRÚqÞ³@ñðZ²dá@_x000C_¹Lê¸È@Þ­oN2_x0010_Ù@/)v«¾ñ@8Ï_x000F_í31í@L5RÔÀ@Crúð5ä@ÿR=ôô}â@n®&gt;}ós¾@ú;Iø±Ý@T_x000C_K@½@©C¢­_x0005_â@d±ªxP(´@1rÈåÖò@o(ÃoÔ@\¯¦ò_x0004__x000B_5Âå@_x0015_aõÇé@	{_x0019_Ë îè@Cð_x0006_¯*_x001B_á@ËÏ_x000F_Æå@iü_x0014_Z_x0010_É@À~Å_x0001_ÀÎÕ@É_x001F_i²æ@t_x0014___x0008_ÈÔç@¯5F_x0007_³ì@Ð&amp;Î´5Bë@B´_x0002_½_x0011_é@_x0017__x000D_D8Ð@Ú½öZ"á@®zä_x0018_¤_x001C_å@cÄt_x000B_.î@ñXÊÿÛ@FÀ¹ósï@0_x0017_¥õ_x001E_?å@_x0019__x0017_7Ë@óD4³ÿ6â@AEA_x0010_a_x0003_ñ@G\Ü%_x0015_×@_x0010_e_x001A_ûJ@r$FÇ_x0013_ó@c_x0001_øoÐ@_x000F_Ç%xÆò@_x0017_È&lt;è¬ò@_x0016_)^)aHï@½u_x0008_aË_x0005_ó@_x0008_"ÐÔ@`È¾,bà@_x0001__x0002_þ_x0001_:Á	jÀ@?±£_x0019_L¨×@2_x001F_wÚê@_x0008_&gt;É_x000E_Õ@z©©_x001C_ì@Eu¿+&lt;â@_x0001_u_x000C__x0004_âkµ@Ù³×9_x001A_è@^ìg_x000E_èÕ@`ëÛÃ@0òåï@Èo_x0002_vª¹á@T]qÅí@°jYSyªð@m_x001D_{µMñ@\#_x0018_ÞsVì@Ëñi_x0004_!î@ß¾ª8isç@FiGË@³]Q÷Î»@r±_x000D_Ù¸×è@6eîL_x0015_¶@q_x0002_VÊW_x0012_ì@zí-Î_x0013_ãÓ@¸_¼¯Âæ@Æ,Xúò@ Ä©)ÖGª@¶_x000D__x001E_e_x0012_ó@_x0005_Ñ6'ÏÙ@äÀØé@Q3_x001D__x000C__x0002_0Û@dÞ _x0001__x0003_sÇÂ@_x0018_Z%_x0010__x0011_¼±@â&amp;ÎßÁ¥Ä@Ã±qxÂ&lt;»@_x0014_÷äý²_x0013_î@¾V±¤AÖ@ÁïÊ&gt;_x0002_ÖÈ@®X* T¶Ê@_x0014_ ¥é1Në@Þ _x0001__x000D_Õ@_x001B__x0006_h_x001A_µçç@ì»ÞÏâ@Xú3|çð@:+î_x000D_3jº@w|*ØáåÔ@Od_x0004_§.FÓ@£_x0012_ÉVë@Hs_x000C_rF_x0015_§@Uö@_x000D_ç@w¾_x000E__x0015_Ì@_x0007_(_x0002_[î@_x0005__x000C_¶lÚ@K³ùäDð@_x0013_hÜÚ¾,à@_x0002_	Î¡_x001A_3à@_x001B_´TvDï@½0Ðü!eì@å_x000E_íc_x000E_Ú@fF_x0004_d¼mä@ì¡_x001B_Ç:^ò@ýýSi³_x001A_Ò@_x0003_ÌÎ_x0017_ðð@_x0002__x0003_ûívç@_x0004_H¦8¿Ô@Ø_x0001_ý_x001C_ÙáØ@c_x0002_ò«jòê@ÏÅô_x000C_ó@àâvù_x000C_ÆÇ@®]´ÁÝ/Ó@-_x0007__x0011_+YÑµ@_x0010_×ÁÈØ¾@îÐòVÄ¥Ò@ôwº.Ü@í_x001C_êê-äÂ@o4§Ú'Ñ@ö¿¶{I¼@Ínú&amp;*_x000D_ð@Vö±R)Öã@­|¾kè@}ðæÏ@Í£_x0008__x000C_Ï¶@*ìÉê@ú¨Ã¡Sï@¸ýFùñØ@)qæÄ	ó@VÎËÇõñ@hM&gt;¨£gÜ@Ù_x001E_	n9ò@½R]_x0001_Ì[¨@ØK\B_x0011_uó@_x000C_U_x001C_h³§@8­¢¦×3å@&gt;½)¡¦*ã@6âòh_x0004__x0006_{Òç@vÂ_x0015__x001F_©Üî@¹ájû´Ø@_x001A_vÕÊ pà@&lt;îÁYdÕ×@,.._x0017_~_x001A_â@*Ñ±_x001F_xÆ@ÚÓy_x0014__x0002_ð@_x0004_È_ñ º@Fö¿jýuØ@½×þóá"×@È_x0011_¯¾á@aëì»:ó@nã;Ý.(Â@}þ_x0002_í÷Bð@ÀÚíÈ^_x0007_é@í;Ç¹d×@âé¿Z_x001A__x0001_@_x000C_i%Ê@µÓÜæRò@éhn_x0015_ÈÛ@@OßyÐØÒ@ë2±&gt;²¥@ÁÀÍÉ!î@¢÷È(ò@x_x0008_\²_x0006_Ê@_x0003_|Û,ðò@Xý©C	æ@L_x0005_v_x0005_¤Þ@jÄ¹ÃÉØ@º¿¶dFò@=ª1Ë¦5Ô@_x0001__x0003_ãi_x0003_Ýñ@h_x001D_¨¯_x0005_EÆ@Ñßkóð@_x0019_{J_x001B_W_x001C_â@&gt;-r¬Æ·è@_x0005_¾çpß»é@_x0011__x0006_"ôèâ@ÚÜk­@_x0005_¼¶VªÜÞ@_x0006_`nâ[2æ@?¿\±:~Õ@Q9É¢MXê@æ*Lié@_x0003_ÍRË|_x0006_è@ðÏä£Oõî@Ô_x000C__x0004_Ýx¾ò@2ô_x001A_Æ³fÍ@_x0007_Qû®£â@_x0014_÷e@É@?å_x0010_lÄ:ê@P-`?Ã_Ô@_x001A_TÐÏ_x000E_è@ÏhËùpëï@jðçµU]å@Ùó\_x0006_`Ú@Ò·p¨_x0013_ó@S_x0002_l¶@M;Ø;Áò@­9W&gt;E'ð@Ö_x0011_°?_x0002_ë@_x000C_ÚÒ©Ùí@g-a°_x0004__x0005_Ï	ò@v°_x0001__x000F_¾­ì@¤§á´ç@ Ý½_x0002_á@_x0018__x0015__x0018_þàè@x_x0014__x0019_M+_x0010_Ý@£ñ´j²_x001E_è@þ.Fµß@Ä?7HáÔ@m|_x001C__x0005_û_x000F_ò@=Í_x001A_1ò@¨+^è+@Ï@,£oMmß@ëá±6(ò@_Ï)ù!@n_x0017_ÙüKÐÞ@Úí(Ú³:á@ÿØr×_x0011_â@ØS{LÕ¼±@2_C7ÞÔ¸@UC=Ìúîã@×J_x0019_G2_x0003_ì@¼_x0011_5ÑN±Ø@K¡* ç@?_x000C_júw¹é@ÂPç_x001D_ó@oüöXÕîê@³Z.ñ_x000F_J×@Cb¾8â@¥ã`÷õ3í@{D&gt;z_x0012_¤@hOþÛ¶Òç@_x0001__x0004_[_x0002_õ¿§Nò@¸H2_x000C_ê@¿É[¤3í@á_x0003_Á5Cç@2©Gî@ÊA¦_x0006_sï@ù"qà~Á@zðA·a}Æ@ZM_x0012_¤ªð@3Lá¡äÁ×@¥T·{ÚÂò@Î·HhÈØÝ@&lt;o]v_x0007_í@2H_x0011_"$ñð@*¿H"úã@D_x0014_±éÄ@r_x000F_¥\_x0002_-Î@_x0012_DÄ_x001F_PÒ@Ê_x0013_÷0*é@aMÓÄvìæ@_x0014_{êEØ@_x0014_öÛÎÅìë@3¶_x0010_åØ@t#ÎÓ^ï@~LßgXöæ@/±;·&lt;úæ@¼Wéfe?Ñ@6TÇ~(Vß@Ý«Èè »ò@¤îhÚÖ@Ç¹5cDÔ@Kµq_x0002__x0008__x0016_¿ñ@Øº_x0005__x000D_zâ@_x0001_]	0×@Á_x001E_¢ÏÝ@P'¾ÔÚ@l&lt;Ó_x0001_Fñ@Ö_x0007_¯&lt;äxÊ@ã§luï@tUVSmà@_x0006__x001E_À_x000C_Ôä@iÖ5X?Aó@N$_x0002_Ð3ñ@_x0001_»þÓ®)è@_x001A_kpBÔ@-Cf_x000C_0å@]ñé¬UÒ@¶x_x0012_´§ìÛ@*º_x000C_ô·@Ëc½´'í@_x001E__x0015_6WWéä@dëwm_x000C_dî@ë_x0003_¸¿þê@:_x0006_:`ÊêÚ@+}ouXó@Hdi_x0010__x0001_îè@þút#Î@&lt;"ö9-öË@í)#Ç_x0017_Æ@_x0002__Ñ_x0005_OÏ@([_x0004_Ññ@W«- yá@QTý0ôQË@_x0001__x0002_Jl§Égá@¿T{j1Z@_x000F_1ûç_x001A_Ï@~ønM_x000E_üâ@¢Óm%t'Ç@S¯&amp;)¤@ì¸_x0007_Än_x0004_í@t_x000C__x001D_?,²ñ@-__x0019_|ñ@_x001D_ÈFñeå@îZ¼qåç@I4sÅ¾ÁÅ@"p_x0006_AÉQé@K`6·Mó@_x001F_-_x0008_z{Ò@»*ñØÁ@28cEÃÂ@QÈ_x0018_Ù_x0011_ë@_x0002_Z_x0001_Øè@_x000E_^¬Î_x001B_Â@_x0016_G Ð°Ú@3«ÎqBÛÓ@úá·~_x001D_¤â@zçôß{á@_x000D_Çvlâ@o_x000B__x001B_Í+°@_x0001__x0016_ Ù@âê9}ó@_x0005_§2Õ_x0001_;ä@¶q:L6µè@4Ó^õ_x0015__x0004_É@9îÅ(_x0001__x0003_µÊò@T_x001C_s#4_x0008_É@M¶_x0005_bÊ@¦íÎ8à_x0014_é@Ôö­ÇÛÝÂ@_x0004_8_x0018_×¬Æ@»7ºeDÙ@V_x001D_&amp;)4Ô@_x000D_7Æ²#Ô@_x0002_4ÏvÂ©@ßVÁ$Cë@T½-¬¤o¹@KA&gt;â2×@b}ðW´ê@¬Í©à¡qó@ô¾±ÏÞÑ@hïC~¢|Ñ@Ñ_x0007__x000C_o_x0010_Üð@¶_x0005__x0014_øCdÊ@â_x0004_8¨¨YÐ@¬nÀvÕðÀ@VÅ_x0019_@áñ@¦ÝurCo@Àw&gt; äMñ@ÉY@µ_x0007_|ï@]j:_x0011_·ðç@_x001F_lè._x0011__x0019_á@ÂúHÔ§'@h_x0004_p¦_x0015_ó@tÂæÚ@+2p_x0001_Ù@Ù	GKí@_x0002__x0004_VIAëÒç¦@àFÚó{ä@4i§÷6á@Ê^À Öñ@$ÑÌ_x001B_³ò@\IBm»@Ç¤ xaÿí@|ÓYé±_x000D_ä@_x001D_\03!Ù@vaQð4ð@FW»júò@í­hÉ³å@³#ì³4î@Å2[)ò@Eu^»è@x¦äÙsñ@À³,ÇÂí@È³£-ò@{_x001F_Ht«ò@pPØf[ä@×ªGT»ñ@*8pÑ@ïyç*rá@6)MÓ¡é@3÷Å_x0003_\â@o8_x000C_ïÉó@¬Nm\Jó@¸mûwhpÉ@Ï_x000C_±B_x0001_Já@ÿwÜÞÝ@Lð¿A_x0008_×@ë§ü _x0002__x0004_Aó@$Óû-RÛá@g.î¡_x0008_í@?3¹­\BØ@\WPôú_x0015_æ@_x001F_6ÊCûè@¤Åð_x0019__x0003_ç@q­Ôâì@_x0014_3ßkùJÂ@R÷3ï@_x0013_QÖÞ_x0015_Wî@Ì0ãØPë@¬oÃ_x0010_¥Ö@H¾Qå_x0001_Û@_x001C_ö&lt;¤î@ÃmÜÎXêæ@aÿTé_x0006_¡@zÁ?Vb#í@_x001C_~Ã_x0017_Þ×@ýå_x0007_®5Gå@cÚìÒeáð@h_x0008_&gt;æâEÕ@B¯_x0001__x0018_Dó@ñAòô{ò@vuÉìã×@"_x0007_áñ@d_x000B_}S, ©@_x000E_kãé`à@¿OºòÑ@P^¬?_x0014_ê@_x0006_çvñ@|õý9Õ@_x0003__x0005_¢SY)eó@E[2é@d_x0017_ò_x0004_î@J?¥&gt;Á@YØWìá_x000E_ê@_x0013_Ïóé³_x0012_í@±ÅÁóæÍ@]üPHPäì@X¬~¬ê@c:A²_x001A_9í@½_x0002__x000E_×_x0011_3ç@äÍÆâ¹à@Éw«¦&lt;ð@ÖëSZ ,é@ _x000E_)!ËßÝ@Â¿k¿_x000D_}Ø@Q¹õR#õÙ@º×¹Guæ@}ú¯sé@Xr_x000F_b_x0019_ú«@u¼sb£RÀ@cÅ_x0011_å÷Æ@iQ{ûQ`æ@óX!æ²Î×@ØA_x0015_@Áâ@_x0002_l³¶Óï@c0/ç@=©ýÃ_x0014_Ô@_x001F_p_x0001__x0014_Ç5á@è&gt;ßãñ@_x0007_ü0._x000F_«@ÆÌgK_x0001__x0002_&amp;µÐ@_x000B_ìK_x0008_îá@_x0005_bdY_x0005_oë@ià!K&lt;Bñ@ô[.Ðzã@xÉ¤_x001B_ëZë@©Á_x0014__x0002__x0015_ë@±ÿ_x0002__x0014_{_x001B_Þ@ÒØ&gt;0#ó@Ø_x001C__x0013_}ñ@Q)Nª®Þ@_x001F_Ûr¶_x000E_Bî@á``¤&gt;ó@ `ÁRÅÎ@_x0004__x0005_{ÂÎsÄ@/iß_x0014_Ä[â@ýo_x000B_Ìð@aÔ_x0015_á$ä@"-â ÕùÅ@ÈÚ½_x000C__x0003_OÂ@ë _x0019_}_x0018_[ä@êìÒ ïâ@âÁcj½Ó@×6É#nfÌ@®CR*¢á@Íï´z½,Ý@»Ì+ª×@«°òí@_x0017_^«Ä@9¹&lt;1è@)¥;4µæ@1¡aØA_x0019_µ@_x0001__x0002_sòÛ/$ò@kÞ?Ù_x000D_æ@¸ò_x0008_eñë@9Ã_x0006_º_x0015_å@Ý_x000D_oK_Ô@»;ÅaNIî@CHGhà@_x0011__x0011__x0008_ò_x0001_Ó@}Ê_x000C_±vG¿@õU§ð@"òÉ¿_x0010_zè@Õ_x0006_E)¤æ@C®AÎì@½+GËÓ@vd_x0014_dÃnÆ@_x001E_6aôwÄò@ïX 	6ó@EX_x0010_óä@óú_x0016_¤ÐÃî@lÞ®:øÛ@?dÒ¾jÆ@­«@eòlÃ@_x000F_Ù½»Naò@±vk½³ä@ê_x0008_ß¸}ï@©fÊÂì@_ÿQ©Clê@29_x000F_©wL°@áSO_x000E__x0008_ç@_x0010__x0004_ôy-_x0001_Ò@_x0003_Qj}ØPå@¿ð× _x0002__x0005_*åÑ@_x0003__x0001_¡C³Xë@·ëZñ tÞ@~³è¨ß/ì@Y_x0018__x0001_ûçà@oåNåßË«@¶û&gt;EGá@6Ã_x0015_ÕOÂ@n}¸·-ï@D-è_x0012_À{ì@_x0019_ iîü©Ú@_x0004_0ïý_x0014_ò@¼±@	ó@&lt;ÝQé)ã@qc!a2óâ@Í_x0007_² _x0013_è@®Ø!\Z¶@ìÊû×,sà@_x0013_¼vËìØ@Ç×|Þ$_x0011_Ê@_x0004__x0016_g7­ð@ùAÖÛÃ´@Á~@òté@íç_x0014_QC}æ@ôeÔ6z!ó@1S0=ªí@:_x0007_ùnã@	+¡Ñ®+ð@ÕO¶ä@§Ùæ~æò@º_x0014_º_x001C_¯üé@+­Z¶Ûñ@_x0001__x0003_t_ÄàAÙ@6_x001E_¨Ï³_x001F_æ@õA×¨Ïë@èe(wïmÐ@iÌÕ½®ë@Ôùê4_x0004_ï@¡Ú'7LMí@_x0001_*Ä²¦ì@Ð­Ê±®ð@_x001F_9ß'è@Ô_x000E_½&gt;Ô½°@ 6ä_x001E_i_x0007_ñ@þ_µ@üð@»¨_x0005_ ¦@,%q_x001B_øQÆ@x_x0019__x0014__x0016__x000B_×å@Ë(Pù´@1ZF8ê@ë0sùÍó@LuäÇ×á@Ô²þ½Eò@_VêuÝ!Ê@MPE+é&lt;Ä@Ú/Y_x000F_0Ó@Up® _x000F_(á@é³_x001D__x001B_°_x0002_¨@B·:H*%î@[íç Ãvã@_x0015_£±_x0011_%Ð@Æy¡Të\ã@3g:¼­ý@l_x0001__x0002_þ_x0008_Ø@`_x001D_yp[ðò@+UÉOÐ@Xë,_x0004_¸ò@_x0008_ö_x0018_Q&amp;B@_x0007__x0016__x0019_òä×@ª=_x001A_¥_x000B_Ø@gä_x0019_¯ñ@_x0004_\Â£î@\¼3¾w¬ã@|NI_x0008_¦hó@e}._x0005_&lt;Þò@ÄSivûÚÛ@¢Æ_x0004_Kð@è¦PCbá@¤_x0014_øí@¸êÃ¡ç¹è@Þd¿&gt;*î@ù*Ò,¼ê@¿ØA´Ùí@Ï·Ä¸ð Õ@]Qz;lé@_x000C_âyë_x0012__x001A_ñ@¢«T)ôÉ@×!âS&amp;ìå@_x000C_f_W(÷Ç@þAD×ã@2%úoÃáØ@_x0016__x001F_äÃ¥@_x0006_ì6Âæé@ìQ_x0012_y_x000E_¨@â«ikÊ×@_x0003__x0005__x0004_ÙÅÄ@&lt;iÑ Ré@ÉØðÐ_x0001_î@µ{*?sè@«÷dpú_x0019_Ò@pº$_x0005_¾@Ø/B_x0016_có@jQ®]Ø@÷h_x001B_Ó@}/ÇzÈì@­_x001C_ÉQ"ë@¨ÀÉ_x0011_ù_x001D_È@î²^I-Ö@YYB´hÛñ@ò_x0002__x0004_zÂ@Ä_x0016__x0002_aêí@Gø(W±Ô@Êí|³¯Ë@"6gâÓ@ëôËAHè@ö~_x001D_°_x0004_½Ó@Z7_x0005_Eêð@ÍQâÕìÑÝ@ã}Ó¿tå@ð\k?}ó@_x0004_õ-«âé@_Áø,Öë@¬9ÎíÐ_x0015_¼@æ|ð®,Â@0_x0017_ÇçÝ@ñVìHÎ@&gt;)V&lt;_x0001__x0003__x0014_5ò@ìÏ6±_x0013_	á@T{Ë'+ê@»Ó_x0012_¼å@%lÆYè@¬ÇÛá¡é@DÍ_x0017_í@_x001D_ÞJ¬_x0013_kÚ@©É_x0006_'¦ÿÖ@üØ¤ÙóÔ@â_x001F_\¸$ð@	_x0002__x001F_·µ_x0014_é@Â0_x001D_¸+jë@*&gt;Ù°ê÷ð@àÛ_x0014_2 ùä@5,Ï&lt;B:ó@Ùo'f_x0018_Ñ@H#ãe	y¡@|úÞýxeß@ãÚOn_x001E_ñ@hVÑÔúØã@ðßÞGé_x001A_è@ÿ_x0018_ÄÑjì@Ïèë&lt;ø¸°@Î4þñºiâ@­([P_x000C_²Â@ÌÍùf]+À@}ÖUß@È_x0016_1FíÙ@O_x0003_¦á_x001E_Å@U:e6_x0010_»@y÷A$GGß@_x0002__x0005_?Â2Ù(ÂÜ@¦ÞmO_x0001_ê@_x0017_¥k´Raå@Fñ&gt;¦Yñ@¨¦J*ã]é@üø­[ÈÅ@t_x001B_B__x001A_ÇÉ@_x0010_ÞK_x001F_ÌÖ@*_x001C_sÑë@,ëù;_x001B_Rð@Ê0F*]²@uÛ_x0002_¡Ê7ä@_x0008_ñ_x0002__x0015_6à@HìÙ5GwÍ@c¹ì_x001F_f¥ë@¤^¥_x0018_°@G´w@_x0017_í@_x0002_²_x0001_×ð@Ö$ý)æ@ù½èàÿ8ì@Ó³_x0014__x0003_üç@»BÕ@ÖÕ@ª¤úRºË@§«ù{±¥ò@fKý_x0010__x001A_£@¸vªÁ*_x0002_«@YV_x0002_)_x0005_óÙ@b)×&gt;äò@ñÎç_x0014_ïç¸@á»ôúlUæ@bo##_x0004_¤@îê_x000B_+_x0002__x0005_«qò@!¹9m(¸ç@0þ=ÚDòð@¥igÎ^Ú@Ø_x000E_ÖHËæ@;%kèÔ_x0017_ì@í_x0007_mµP!Ø@_x0007_ÿe_x0013_åýÙ@@ä¢¿ë@ÍïáÞ_x000C_Ô@/Zùô_x000B_Íì@g;Þ¶Ý@¿§¼ïIÕ¹@ñt_x0010_c¨á@JÑ_x001E_Íáç@ÐÊ^Í@»B²³È@_x0019_·,Ï ê¥@q[_x0006_ _x0010_ûÕ@ã0_x001D_õ-ò@_x000E_ûb*_x0004_Wâ@_x001B_öOR©Å@_x0011_ËøË±@Ã_x001A_Âkd/ä@ÞÙTnåÉä@Í×_x0001__x000C_¢_x000C_×@öYÂ/_x0003_ð@Â_x0001_dJ½ÿò@&gt;Ú¹¤â@_x0004_m/=Oå@_x001F_ÛAb0à@,Vòðè@_x0001__x0004_~Eòk&gt;Å@ù&gt;±iþå@ÆO_x0017_x°"Î@ôîðÆþ1£@0_x000E__x0016_À0§ä@U ù_x0007_*Éç@gô_x0018_n,ò@ÖS×nlç@8`w!õñ@·_x001F_*¾ Öå@»ÁnA_x0001_àð@xê_x001C_tÏ«@_x0018_3Æí&gt;Íâ@×&lt;nB;ñä@`ÿêI·î@Nð¨Ýð_x000C_¡@§¾]µ_x0007_8º@Õÿpòêè@_x0008_ÿvÕì@za_x0002_AZ_x0017_í@ùÃ¦RçBí@_x0017_H¶ª3Îé@»Ã¦Âmñ@i@}(U²ñ@Ræg&gt;_x000E_Dæ@Òa_x0003_bÚ@MÇB§à@Xnãz¬à@¼A&gt;oé@¶_x000B_Ü_x0016_:4ó@wÙ32YÖ@}ö2_x0001__x0003_ªá@û_x0001_-áczß@G¿/óî@_x0008_hÎôã@ÊrÕËLî@_x0005_)ÏyY^ð@¾´ñ¾,³å@LN­¾gIÞ@HW&lt;eóÄÙ@l¨µ._x0012_æ@¢_x000C_¨¡Õóì@_x0019_0_x000D_Ä¨Û@Þ_x0019_@ÁáÐ¶@PgäÑ_x0011_à@ØT_x0002_JÈã@Ìç_x0015_rñ@~3_x0012__x0013_0£â@:FÂdá@_x0013_+¬'_x0017_&amp;Æ@àEw.éç@/Cüã9â@_x0017_qp_x0002_ó@{KÈ$R×@@Fû:=Ö@T¼_x0002_/0Ýò@ª$Íï@Zr_x0017_á TÒ@9_x000D_.¤¢@j_x001E_oX®Û@ZåæÝàì@fî×«ó@Èfî_x0004_ÆÅ@_x0002__x0005_ZØ*\¬ì@§»_x0012_irç@òÃè@eÇFH!ñ@_x0004_Bv.Xë@R_x0010_Sï_x0018_Á@qá&amp;_x000D_ß@T'xv\Û@J[j8_x001A_ç@g_x0016_üZµùâ@ßåAÀ_x0013_@ê@[_x000F_©J_x0003_é@£_x001E_Èð+Aæ@3_x001F_yÃ{Ì@ÁÀp÷Ñð@Ó7ýsH¸å@_x0001_Z*¯_x000E_¥Ø@,®­8*µò@ÖoÝ_x0011_R_x0007_Ö@ÝS/Å_6ð@çþ±(Âç@ñw_x001E_ÙÅyë@ØÆÔ¦	Ò@Õ$i\°ç@_x0006__x0019__x0014_ÍÕî@6aQ,¡ò@?¥«|^ñ@HÈÄ^QÑ@öb&lt;y_x001D__x0005_Ð@_x001F_É_x0017_B!&lt;ð@¯HÝ|¨Êí@j{Ù&amp;_x0002__x0003_ÙnÆ@£Ñ5â¬å@_x001E_ÝY_x001D_äñò@S²æ_x0004_/Ië@_x0014__x0019_eÙ0Dã@¾Æ_x0001_Í_x0017__x0004_ë@_x0008__x0019_­*o¸@Î{_x0006_þ_x000B_í@_x001E__x000F_a³_x001E_ì@µñû_x000B_á¿ð@ÈP@¾Ì@ªc_x001B_þÕñ@¬:íKê@á¼è-ló@üÛÇurí@º&amp;èD_x0011_½@3ÞqÜ@_x0013_7®´Ó@7Ë*6¤ð@_x001E_ 2c?íä@ç(_x0012_ïËò@ñô'd"ð@VíÜkç@.ß?@õ©Á@i.÷ö³ÍÉ@@·iã;$ñ@õè_x000F_È1Û@1XiµEå@%«4«ÈÞ@áÜÎ_x001D__x001D_@_x0010_:0sxã@çT._x0002_àVñ@_x0001_	ç&amp;cÉ©_x0007_ï@vÕ_x0001_5_x0018_Î¾@-õì_x001F_vNÔ@_x0005_Ã_x0006_¦øÈ@üjÐÚ_x0016_§Æ@_x0018__x0019_µSäÈñ@c¡B¦æØ@grVcÓï@Öö&lt;{Æ@p5/ð@/^9¤Ñ|Ì@_x0011_¬]_x000E_ª_x0011_ê@Y_x0004_Q+#ó@0(_x000C_Ú¿¸ß@_x0008_ÚOhicå@»¦u_x0006_* ß@=ÑÁS_Åì@~ï9Ë,ó@åjb2+§ë@_x0003_Ï-µeÄ@³ÞqtÒ@_x0001_xcyá@ Ó_x0012_{ñ@g	@1UÏñ@ê_x0017_u_x0019_ÈÇ@_x0001_K_x0011_¯#Ý@\Äs%é@_x0002_}1pRë@_x0003__x000E__x0004_ÇÞ@7ô0·_x0013_ó@W'_x0008_¬ntì@KH]_x0001__x0002__x000E_ó@=_x0011__x0013_!_x0019_â@9m¯lî@¼_x001E_3AþÝ@Cd²_x0017__x0002_&gt;ë@_x0017_5´V·ð@êû_x000F_}½@_x0015_kLPðÄÓ@`ý ¡§¯ì@_x0004_8e_x0012_ÀÁ@Ìý7ÃÀ@ÖQÂÿ_x0013__x0018_ð@§_x0018_²Aç@_x0017_O\!vÄÒ@¹_x0012_ÿU¡ê@Pª_x000B_Øçá@_x0013_l_x0003_ dÔÎ@g&amp;öª_x0018_é@`_x001F_#kÖ@÷\ñ{ZsÖ@åÜ8@èì@oÍ_x0019_½¿Ü@Þ=9Xñã@Ï/z$ËºÒ@gw·ÚÜò@_x0015_Ot¨î@p_x0011_/_x0016_"å@_x0011_å¢ÉMò@ ¦-þ»@¶O«$Aã@_x001D_bÔ[mã@|©ÿ!çI@_x0002__x0004_å êIEFé@²B_x0016_Hý_x0002_à@_x001B_À­°Ú@ÁGÁ]èâ@Ñì=IãÔµ@¢_x001D_kaáò@=¬üwí@_x001F_ò_x001D__x0011_Ì@;\çDí@_x001F_eSò@Ù_x0001_k_x0016_Í÷ï@_x001C_q¹udË@i_x0013_"tëáá@8ÁÈº(Ù¡@¥{}Ð@_x000E__x000B__x0003_a®_x0016_×@XÖëñÚ@9J§ÿ_x0018__x001B_Ø@¸}y³Àñ@ö_öoø'ç@ÁSk_x0008_lw¬@ÜÇe8²Û@4¦_x0006_Ã)×@Xèmhç@òsm_x001B__â@ ³öËå@e_x0019_s_x0002_í@è{_x0019_Ù(Ró@ãõr_x0016_À Ò@°G.ØÏ@Îè_x001C_lÀ@l3Ýn_x0001__x0002_\_x001C_î@²!_x0019_Meíß@Ú3¯_x000E_ôÍ@4ç«tÛð@_x0013_Ï_x0006_¡¼EÓ@B¨¢[ 7ò@T5jÂzá@§K_x0011_Buí@e_x0003__x0002__x000E_ôÙ@eà¨èÉí@oãb®Âî@~mhPõ_x0014_ò@·Gresî@_x001B_RÒ÷æÕä@_x001A__x001C_Â¤G_x000C_ë@_x001E_LFD2ä@@(Ñ¦5Gó@_x0011_)ýº_x000C_Qè@A_x001C_1Ì¼1Ë@x;éh æ@&gt;_x0007__x0017_¬í@Qê@³¯_x001A_Ç@®qý7Û@:_x0008_x1ï@lJ_x0011__x001B_cuë@.eh]ÁÃ@0ôzC¦(â@N@Õ³ é@¤6§]O±ë@_x000B_	*{Ìá@`_x0019_ÅÒ@È÷ôv_x0007_á@_x0001__x0002_Jo,òÃÈØ@C*Ô}Ñ@üÑ&lt;_x0004__x001F_ à@Å´_x001D_Wê©í@ã{_x001B_ðNäÒ@MïìV_x000E_ç@Ç¯&gt;Ðâ@åFªHÇ@¾¤_x001E_©y_x000B_Ò@s$B*OÔì@[§_x0002__x0019_ä@oQA_x000B_cë@./+sZß@¢Ñ}|_x000E_®ð@¾Ä®¦ÇdÈ@Ý_x001B__x0019__x0017_@½ÉªR_x000D__x0019_ï@x&amp;§¸©2ò@gQí¶§@(µýZ 9¸@v B[_x001D_ÜÛ@_x0007_¨"¥/Ò@_x0002_U^~Ró@ÃÅ"rÕ×@ëÉ¢|²~ò@É«¿_x0016_³ÞÙ@WÎ&gt;+­C¥@«Ä¿fç@_x001D_½_x0002_¸Á@óWäLØ_x000F_ä@Fí*îË@ðl'_x0003__x0005_cî@_x000C_*rÄNêñ@ã_x0002_\dRæ@½_x0008__x0001_ÉæèÙ@Ø_x001D__x001E__x0002_çjÚ@bµû×@ôFyGÎXÅ@ü_x0011_z_x000F__x0005_@_x000C__x0015_´$_x0005_ï@_x000D_ÊV¸+'î@Å_x0002_`_x0018_¼wó@÷õ_x0003_-²@¬ïãýFòÖ@:_x000B_Ãµ÷_x0004_æ@æðÙ_x0017_Ëñ@äØÅÆ_x0005_é@r'tÉ6ñ@Û4ü« Øä@Îêb_x001F_Aã@»(²/v_x001D_Ý@½^÷üÞ%é@1ÇxbE	Õ@a#]Àï¦ç@_x0001_Ë¤XÑ@_x0011_èu/ð@icL#eì@Ýèyù_x0004_ó@gvp¾Jºñ@8¢e=î@^=hYR¶@%p³á@äV%_x001A_ã_x001C_Ö@_x0003__x0006_»ÖppäÊð@_x001F_måÒì@Î*=Éî@îÔ&lt;-®Ô@_x0018_ìÆ»ãÑò@^q©Â:å@P_x0005__x0019_U@ì@_x0008_Jur@ó@í_x0007_ tBòã@/9	_x0002_»¨ò@þ7_x0007_Ù_x0007_¸@ñ*RM­eî@Êúã)Âìð@ôÞS1Y·å@_x0004_ßhÒaè@VâE_x0001_çãð@;;ïuäÒ@·tàB4ì@Ñ_x000F_r[Ù@a÷e ´@O$_x000E_&gt;_x0002_µ@jö_x0013__x000E_úë@¨xÏú°@_x0013_p_x0017_eä@Í®_x0017__x0007_MÞ@/ýG9å@+lÍkkQÌ@ú_x0019_QD´©ñ@Ö[ûZ	ç@ª¡k;³Jê@&lt;_x0004_ ]qê@L_x0019_ê_x0001__x0004_&amp;£À@¡'­_x0002_-Ø@ÕU;°+ð@-¯·àÔ@§ñ/ÜÎí@	=_x000D_þ¸´ç@_Ëy`µè@±_x0015_³7¡`ê@æk*YHï@YPã^"èÐ@+A_x0015_xó¼ð@Åq£V4ð@ËkTùÕã@ÖCæ_x0002_W³@~q~_x0013_¡Û@äNc6ûØñ@Ô£°`Ü±@_x0004_Ñê+Cè@Ó.î£¼ï@f_x001C_dzÔ@_x0003__x001E_10t÷Ú@ù,\xìð@H¡£|á_x0010_½@X»PtÖ#â@oõx±_x001A_²Ñ@n¸î¢eã@õ³lm{ì@£_x0001_÷_x0001_Ðç@_x0019_tó'ß@]X¥í¸@_x0018_ã6YÄBð@NaHäµç@_x0002__x0008_ÞX­!Ñ+î@_x0012_É_x0019_M_x000D_ó@9&gt;j_x0016_¢í@Î¨4ErÈ@°cÿ{«óñ@\¡T_x0007__x000B_kÓ@ÉÑU_x000E_Ñ@ôæ¿_x0001_íð@|2_x0001_ém@ó@¶Ç_x0019_9*É@_x0006_$ ­Þ_x0002_í@x_x000B_*Tê@­ÀOê^à@¼ûÉYxÔï@Gq(ÕÔÔ@Ã×Òx_x001A_|¦@C¦Weð@\M(_x001D_è@mÆ2_x001E_Ò_x0015_è@©|+ß@fS¶¨=°@÷A_x0004_1©²@ßx[_x0018_ ôÑ@7M@@ñPì@'ogsüâ@:µ¾tÓHÝ@Ä"zÅ_x0019_Ñ@:^]lïá@_x0005__x0013_k_x0003_:"à@¦ê_x000E_ìÝ«ñ@ÇhXYoÅ×@ÞKùä_x0001__x0002_é÷á@®é;CÛ@_x0010_3·²`ã³@|ç¼Ú\Ö@è3Ç¼³*Ô@_x000E_üfG]&amp;ò@µY×{×÷©@¦_x001D_Dâ0-ò@äàÑ¬ò@=n¹i}ò@JgýÏCiÎ@S_x001B_	_x001D__x0017_Äñ@Êä¬ã8wÚ@¥&gt;_x0018_{	Ê@È_x000F_W!Ì ê@æbâ^ä@í¿_x001F_0_x0015_ð@_x001A__x000C__x0012_oÈ@_x001F__x0002_û{_x0018_yã@íµdl_x001B_RÓ@¾&amp;Kó@¯á¿Á+Á@+uÊß_x000D_êØ@«Îc#_x0015_Kó@Ú_x001A_ÌFÒß@µî_x0015_=í@»¢z¥6+Ý@¼·¡XÊV®@/y_x0018_Î@Ý.RßÛî@é1T94Ná@º±gµ4è@_x0003__x0006_òÃÿßÊÛ@ÅßKC_x0001_ß@Ö_x0012_ÜB2Ï@Z!çï)_x0017_â@_x0017__x000E_íf_x0002_ÿã@¹u_x001F__x0007_V7¼@Kæãz=ì@UTÔ_x0003_å@êÆ)¹Ð®¹@{[v_x001B_´Îì@_x0004_K¢yµíÛ@T	_x0011_P&gt;_x0005_ä@_x001C_g&gt;UoTÚ@&amp;Ö_x001A_µÞ4¡@TrÊ¢ÿ"æ@_x001E_P½A ß@	¶jål_x000B_Ù@o¸p_x0017_ù3ä@IÎéÐíè@°·&lt;ôuûð@á;&amp;_x0016_kó@_x0001_S£ ¼â@_x001F_Ã_x001F_ºhá@ê§fè_x000E_@«%K0º@$*s_x000C_HOð@µ8_x0004_^n®@¯Ð_x000F__x000C_OÓ@ÑÝ±£5¡ë@.Gªí§#í@vN8Hùñ@æj~w_x0002__x0003_®4ó@=ZýÂÁÑ@¿_x0005__x0011_yEá@eûâ¼ýî@É¹¨^è@_x0002_`Á_x0006_Ö@ÚûÜ½7bí@_x000F__x001B_]ÿÅ_x001B_ä@[¶§_x0011_Ñ@8¾°Æk}ã@ÚÔr©V@Ë@ÍK_x001F_¡²ÂÖ@ôWÅþ¨¢@¾ù_x0018_"ºå@¥î¬FóÒ@D_x001B_]nxåð@®?¥a_x0011_ß@OKíÉ09Ñ@xËëkì³Ä@ùÀ`­é´¶@­Gõ¬7_x0006_â@_x0003__x0006_BQ"ò@ø1_x0006_yð@_x0003_áæ0[Àç@Ò_x0007_¯¨øÜ@=à^c¤ìä@Úû_x0010__x0008_¸_x0006_á@?i;_x0006_z¶¸@D]_Oæÿî@yÍÃ_x0011_¡_x0015_å@¦_x001A_uçÕêÙ@â_x000E__x0001__x0004_Õ@_x0001__x0002__x0011_? £Øï@Ôÿ_x000E_¾fï@ìSÕ¨yÈî@(!íÂ#ì@Î_x001D__x000D_FöÖ@¶_x000D_"o_x0012_xò@Â©òÔ²@&gt;Ô _x0014_Ðâ@¦O_x000F_Ï¼ã@zzDÁ_è@VP³tEÊ@_nìÄÖÞ@BtªHò@Åú4h°§@_x0005_é½Ðï@û_x0011__x0007_%Ùå@ë©Îzè®Ì@Í¾Cåoï@¢ó¸`åñ@_x0014_½èOrÎÍ@íOàýÊÒî@W7§'Xº@_x001D_Õk@âæ@íè÷@/ìò@Zº*&amp;t_x001C_ç@Cm^kÌã@U_x001C_Ýóñ@ó,$Ö"cÊ@_x000D_.·f£ÄÒ@JXKúxÕò@Y÷Fûòá@ÍO­à_x0002__x0003_ÇUñ@Xð§£§_x0006_²@ÒMòÎâç@cT|+zGÄ@¬¥~_x001A_÷ª@z&lt;kÌVèæ@þÜtÁw×@bJú+*Yá@÷b6ðÓ@S_x001C_B|YVæ@Ç9¬_x0013_Tâ@Î_x000F_L¹üð@ÅN§_x0001_]°ä@zE²wØë@_x0010_.Ó@&amp;1,æ_x0007_ñ@#PÄÁ¨ò@èö_x001F__x0010__x0007_Í@Ëûs|{Ë@TLÄ¹ÄOó@Hy_x0001_p_x0006_ à@´u,²@(,gä¾h±@Mð:ÂVBÞ@ÿ_x0002_·¯óá@_x0007_®%,ÿ ò@ºS?dfÉ@B²tÎ@Ñ@_x0011_DöÞûÚ@Zµa_x0001_FâÆ@¢DW=ßFï@6(z?_x0003_9é@_x0002__x0003_«!ç×_x000E_Ò@_x0001_¾_x001B__x0015_éàê@{EÒ­µÇ@N'ê_x000F_PÏà@"w_x0017_ç@p:_x000F_ã_x0011_&gt;â@òs _x0017_Çàæ@¢QÙesã@u_x0011_h_x0013_ê_x001E_é@ØqÅ_x0018_¬øò@_::RîD¿@Ì×Uá2é¿@Ö®Ì7Öã@*£ÿeu_x0016_ê@¢e_x001C_ô_x0003_aê@_x0017_xO?oë@'T_x0015_Úfã@î'ªù×ò@w*Hµ_x000D_æ@ñ(_x0005_csð@H:¾Þøéë@FÊÛ±êë@ä±òñí@k/_x0001_¿¨å@o(nÄ¤yÄ@_x001B__x001E_jÝë`Ý@õÛê¹,¤ç@µü_x0014_»÷_x001F_Ç@][ýû_x001B_²@Ç_x000D_¿ØÛÏ@¨"_x001F__x000E_µé@ªäÝ8_x0001__x0003_*ä@%àx£_x001B_é@_x0005__x0018_7\kè@£¿VßÊî@Õ,_x0019_ÕBùë@~_x0006_q_x000B_©@îOm91Þ@_x000D_ìÒEF¥@AwÛLN×@±_x001A_J%yó@1T}u".ã@H_x001A_@inò@2c¶L)?ç@,uúë_x0019_ï@¿ÐwÌEþÚ@/òH%dôð@ßºÑ%Íbð@\Æ5±3yâ@ÞíWþâ'ð@Ür_x0016_ØB¡â@ç/¯{þÑ@qmC¨-Ç@Yë®y¡xã@¡_x0016_W^¨ð@ÆSJNó@_x0014_7)_x0006_xLË@o_x000B_wsµð@Ó_x0017_¨®÷á@xÒ³JÅ@É:3mÐë¶@_x0003__x0001_¢"_x0002_«è@_x0002_Cî_x0011_ò@_x0004__x0008_ÓÞ¿$:·@ºä@¥0_x000B__x0003_èÖ@Ô¿^_x000E_é¾Ù@ÏPÂ;VÌ@ý¿¼óÄ	Â@{x_x000E_ÃÛ@´_x0019_(M_x0006_GÐ@_x0006_?¯_x0001_xä@óï4E&gt;Ø@_x0014__x000F_¿mUð@è G_x0002_1ð@¬ÔwúI¢@à_x0005_Õqñ@Û¢ÔÈMç@Lm.4ã@_x0007__x0003_ô_x0018_Ú=í@&lt;_x001D_¡@Ø=æo_Þñ@OûÈ_x0006_jð@+â»úñ@-®¤¦wÏ@¿Á.²Hä@UH?°¨=Ã@yò¾öúð@wÄ¬§µ»Å@Ü'í1kê@ðM£ië@àÂôÖ_x0001_á@w·7«t@¤@UH_x0011__x0003_ ñ@$Ï_x001E__x0013__x0001__x0003_ÓÈé@ù_x0011_^þõì@C\ _x0012_´ÑÐ@ZäBQ·_x0014_@.ç÷{6Õ@_x001A_ÿ(_x001B_ÁÜ@´4®þÍ£@_x0004_D^+î"â@þ[[Hläí@&lt;OA±ð@Û	í_x0008__x000C_ñ@¡:$_x0017_æà@êR¥_x0005_ì@\gÏ_x000D_Cò@´Ã6§æ@w_x0019_%òE¤à@Ñ0_x0002__x0012_Ô@|_x000B__x000D_84Uá@_x0003_º_x000D_SÁÁ@§_x000F_'_x0013__x0003_Êî@Tp_x000E_lvë@mï¨ìYå©@JIÇ`_x0003_Ã@4ßç³þÔ@8pÊ_x001B_å×@PÏ°$á¢é@îÍ%ùâúâ@_x0012_8E§9¸@:_x001D__x001C__x0015_÷ìÒ@è_x0013_G³Rå@¡*|S½@!øñbêç@_x0003__x0006__x0001_ë'_x0005_Øð@¬Ùïâä@³qu=Ù:ð@Õhúò=_x0010_Ü@ÇÄ/Þf×@þë$_x000D_Cç@_x000F_\_x0013_êZÝç@Ìy_x0004_ñ_x0003_Í@à\^Sb_x0008_à@¡~{%Ì­@!sqÕ·à@µ;_x0017_;9³@t_x0012_­âò_x0008_à@mó_x0019_x_x001B_Ö@o_x0004__x0014_Û{ò@5éG3_x000C_ó@ÕÒ°ÀC+Û@©7PIæ@@_x000B_e:§ñ@ß1Â´1ñ@_x000B_»:_x0006__x0010_Iò@H_x0019_7B¤ñ@ã_x0007_õ î¨Ü@±_æÁ&lt;Áª@dF=nQí@+Î¿MÚã@ª\_x0002__x0006_5 ò@_~%p¦ì@ü¶fÒíî@^_x000D_ö&gt;IÐ@ûX4(áÕÄ@&gt;à¡j_x0001__x0005_äÈ@_x000F_Gp±·ò@Ç÷ì,ã@Ì2Ø_x000D_û£@ÐGmÍöW¡@ý\Ð÷&amp;ìß@_x0001_i_x0013__x0010__x0001_ç@1-½æÜÓÁ@Òøk_x0019_¤³@8/M'MÖ@hYÇïÔpò@Ä*ôQHöÏ@5¨j¬ç@ÐòÞµ»±ñ@äE_x0012_À@l'k`ÈÃ@,¶J_x0002_Õâ@2_x000D_I_x0006_&amp;è@Ì_x001D_8lÜvà@nQÔ¾í_x0005_ñ@NS¹×_x0018_ò@m_x0003_µ¿Ò@_x001C_â_x0017__x0004__Ç×@_x0002_ÁNæ&amp;Oë@¬»-íñ@U×Fû¢3²@·ò{$ÑÓ@ë#PxÁÀ@ú/\W_x0018_¡É@÷Åm|liò@öW8"vÅ¹@Þèý_x0016_&lt;ð@_x0002__x0003_Æ_x0001_¥Ë_x000C_Æò@ªIÅ!Óñ@_x0005_Ú~¬$Ð@îx"=;ó@fÛÉ^Ä@Í2¡Í£sç@&gt;À%[ûë@æhþáíã@Ì»ØPhä@2ÈM°Ëß@pSFÅùÅ@e_x001C_ì!á@Z_x0005_­f &amp;á@q0=¹Esï@(_x000C__x001A_¢T8Ü@F·äÙà@ï_x001D_2j	í@éÄ|~_ñ@M_x0003__x0018_ý_x0016_öå@_x0011_òQÅÆâ@¦å_x0016_³_x0006_Ú@T ?× ð@êZ;B&lt;ð@Úp_x0016_ã:ë@wBBî5^Ô@^×jóBî@¤«_'Æëð@ÛR_x001F_(ÎÚî@$rXñvNÑ@^_x0019_õ4`ò@ÖÒê_x000D_µÝ@A¼² _x0001__x0003_[Ëì@àöôéwgò@æ&gt;ì®ï_x0016_×@~¦ÉNfçÀ@Dì _x0008_ôë@ªüë_x0008__x0013_jå@m®I!ö¡@æ;_x0013__x001F_ßwØ@5M®ö[_x000C_è@KÅ_x001F__x0019_Ó_x0002_·@u_x0016_÷Dîï@^ÈbØº_x0013_ê@ñ%§~Ôì@E¦7¶£µ@'«69ÙçÓ@§·½ã,Ô@ýÏfw\ì@^yb_x000F_ê@·Á^0_x0014_=©@©\_x0008_,Ñ]í@3_x001B_­o4~ò@-~ÆR®Ï½@¸Åèêó@j_x001C__x0019_¶vÚ@V_x0014__x0005__x000F_ZÉÑ@R§gQÀ¸Ö@ì®vÓW_x001C_@_x000D_5_x001E_ÇÒ@_ð§÷Gê@&amp;n_x000E_»%é@ Koò1Õ@_x001D_äÆçùôæ@_x0001__x000C_®°_x0007_SüþÙ@êxÉf]@ï@õ_x001D_ò_x0017_'·@	Bògaó@ ºË_x000D_öé@TI¤¦Û@¼Ê_x0019_u¹ã@d(_x0008_DnÕ¬@7ñÃ¦.â@oÇ_x0008__x0004_r8ê@BD¹Qûæ@ûBHR*ß@ÿ_x000B_K_x0002_^øÁ@¨ZkÛ÷;×@ø9ZjD~ñ@i_-Ftò@_x0001_à_x000D_Öó@K»Hbìpñ@ÕnBg_x0002_í@Õ$%¢ºéÙ@_x0012_ZÊìUñ@Wfú7_x0017_î@zþ;¼wé@_x0011_hîêlò@h_x0004_Ìáûâ@Ñ_x0003_5¾Z_x0017_Ñ@v.¢UkÖ@*Ønª_x0006_Âä@Gðýí@ÒA_x000D_qV¿¿@DlN_x0005_0Dá@´äOW_x0001__x0002_+Ð@cÄ_x0005_Í@²M­ÒMÝ@ÆÚ_x000F_Bé@m©_¥Üò@Õ_x0006_4ßI¹í@âÕ1ëð@ _x000F_BÃï@+_x0002_¹åy	ì@kb¦ÕpOÊ@ÆAaüt8â@{ä¨°Âå@¡p_x001F__.ñ@¹éq8(ê@W?u¸3zÁ@_x0019_&lt;ê§&amp;ÍÌ@Ø²µ&lt;_x0001_ç@5QWÕ¸ ç@].N¹»ë@«8ôÃå@¥ËÜ"ý±á@RgÀON;ò@_x0017_ó¯QÓªî@x_x0005_Ý¹ÿ9Ç@ÿÕÃPè¼@Ô»ØÃÉÛ@_x0004_Â$ vl¬@_x0012_õ-¼ò@í ì_x0007_nà@5@&lt;Ñ5´ï@%¤ÎËðñ@í7X¬mê@_x0004__x0006_atæÊG°ñ@NPWmý.í@ bP£I´@_x000C_c_x0003_Êªç@T}S«E°Ó@1_x0006__x001F_{Ú3Ù@_x0003_0§ö­}ß@_x0010_'Ýó@f\ó^â@_x0017_¶`UcÝ@+ÓÌ+à@Î@_x0001_ÑAQ3Ã@?PÕjÛ_x0005_ó@»ï®!ç@Ù^Ñ_x0017_cî@e+&amp;(ä@GM£¾lð@ü^ |èå@Ê÷ÑÊó&amp;ì@}B_x001C_¶C½ã@Ô?ØD%ÏÙ@St_x0017_ù¡¿@Ã¯_x0011_cSá@Zâä_x0004_T¯æ@¼D·H_x0011_9ì@N¾ÚX_x000B_î@Ñ_x0008__x001A_t|ë@¼_x000C_µY2ò@pÞü_x001D_"Kã@Ôªº_x0013_ß_x000D_à@?!_x0002__x0003_Ñ_x000F_ñ@_x000F_ñg:_x0001__x0002_õÉ@»Wmé_x0005_ð@_x0019_2ÿjæ@È_x0007_cp_x0004__x000C_ó@_x000D_ÎU× @ß7µ´ª_x0013_Ç@±oÉ p_x0008_è@Øò#gÅ÷ê@_x001A_Óþ.äò@Ö,â_x001E_#Ú@r¯¶É¶}Â@®Ieòç@È¾¾Tî¹@EìO²Ð@Ç¨»S×_x0008_å@h¿	,;¦æ@_x0011_í22(ó@»û__x0017_;¢ï@ñòK©	é@,_x0019__x0007_	íæ@S+o$Cß@´æöêó@_x001B_|ÁÚWyè@_x0018_Ð(ßá_x0002_æ@S	|¥_x000B_ï@Ìùîµ_x000F_&amp;ï@eì_x0016_;)úè@wÕøåÈÜ@E-ø0Aò@Ë0_x000E_ ì?Ï@ä(Ýá_x000D_ðç@&amp;Ä_x000B_HZ¢Ñ@_x0001__x0002__x001E_óDÖ_x0006_¿ì@_x0005_JYöÁá@'«ÝT@Ç©_x001F_.Áyó@¿qRjHÛÓ@ÎMÎ¾á@ÏøËyã@_x0012_[ÙÈ§í@_x0005_¶*OXí@~¤ê@âXX$6þé@y@_x000B_#Ã,æ@)H8ßò@ðÉ9²Ð@¬ËÔ}Dò²@-®4dcÈå@ûiÝ¸D&amp;è@q_x000F_jHé@^_x0018_åæ³Ë@ã__x0016_nJ¯è@àP#¶úº@`Q_x0002_7ê@ô_x001E_U_x0016_4È@+J=ð@½°GlðÆ@Nr¡ýgXâ@´ËÊ_x0010_sòç@þkÎL$ó@È~ì§Ó@¯_x0016_Ìù²Ø@miQ©_x0006_µã@_x0015_´çF_x0003__x0004_iÓ@Xä_x0011_ßÁ_x0002_Ý@+çù_Å»è@uiÜ­¬·ë@_x001E_¼óñ@_x0003_ h_x0001_Ý@²×ºÖS«É@9_x000F_º¦á¾@8Ý_x000C_ñ_x000B_á@P¶_x0008_úÖ^×@è´¬¶«ð@|¸T_x0013_,Ý@³_x001A__x0014_Ëêñå@Äµ&gt;\Ñ@xí×¶Ýç@ÞNË_x001C_mó@ÖDU`_x0006_ó@í¸ÜTYQÐ@Ï\7°ï@w~]ª9ì@Â«lô'_x0019_®@pºïp9Ï@U*Öîð@ä_x001E_1î¤IÎ@ñÉ_x0017_B²@m5QÏí@Á»m!_x000B_ÎÖ@Í_x0013_\¶ªbÑ@_x000E_¨£!»_x0007_Ð@Ñ=:Të@û_x0010_9ÈÉì@ìÑ¸&gt;_x0002_Sð@_x0002__x0008_YBÈnzÒ@Ò÷öÒZ[Ì@£É_x0019_¶ÏBó@vcÍ+ÿÑê@«	ÐDñ@_x0017_3È_x0019_v6ñ@_x0001_fdÿRQâ@_x0001_åhf}Í@Áù_x000E__x001C_&amp;é@«_x0001_y_x0007_ÍÑ@e­ôÕ_x0006_Ä@J¼&amp;ã_x0015_à@,Ö/_x0017_3±È@oÊ,:cÄæ@"·?Õ-©Ù@_x0003_~5l!wà@_x0013_äßÎnà@H_x001D_ /;ò@_x000F_}D$å@ù×íÉZñ@G_x0011_×.Ê@_x0016_Æê¤û£å@#ÎôZ×¬Æ@¡Ø%4Ì©@ÜEJ+_x001B_Má@Uúzí«Áá@6_x0005_ô¢i»@Wïh_x0004_Ã®ñ@ÏÂ_x0005_&lt;õÁ@e_x0006_s±	_x0001_â@[Ó~¦¿@(]_x0004__x0005_ÞÐ@¼åM¸¿@ùo_x0003_¶Òí@[\»|¸@«d'fðaÓ@³wÑÄùá@ÿ_x0017__x001C_Úß@_x0013__x000D_xåÒæ@´ã_x000D_âýÝ@¡_x0008_À¼´@9«Ý_x001B_êð@I±_x001B_ÝÑ@Î_x0007_WMNvØ@_x0015_TÅuHç@IØg_x0016__x0002_ñ@)Îûýiá@_x001E_cÄdáë@X¥Ï_x0018_áìÕ@­g{â¢Wð@=ÛNn-¯Þ@_x0008_lP¶½ñ@5']k,á@|×2_x0019_èè@~Èa_x0005_mð@_x0010_ùb»î@:ñs»²}æ@íäÑD_x0006_{ò@Û_x0015_ì_x0008_ÿûð@þ¡{N;ÂÓ@_x0018_È0T_x0001_Ââ@ñ:s7'ºñ@Òï³Ô_x0004_Ùä@_x0001__x0002_küë	SÑ@ºwð÷1ñ@¿nR5î×@M¿C_x0010_½@Í~ß¤t[ë@°±_x001A_f¼ò@#O*_x0010_+ä@úò·Èèê@W½pñÞgÏ@ÿ°a7Ñ@Oþ¹íÊÉé@F´lIö«@ÉÎBÈÁ­Þ@Íoî¸,ßÜ@ÝY©%x½Þ@	ômbE;½@_x0017__x000C_9î8ñ@ç¸éæäÜð@;_x0019_X+2¤Ø@b_x001F_õ~9ñ@@ËÝîU½@ÕûðÏ\kó@_x0004_A=@_x001D_4&amp;òÊ@_x001F__x001B_	ôFñ@ûk,¿_x000D_Ü@]&gt;T|_x001B_ä@å1iR,ß@G2.îÌ@Ë4¯tL?â@_x0013_ìI·|Ã@âYÕ_x0001__x0002_öé@¸_x0019_ð!Ð@_x000C_{_x001D_öÅ@+T_x000B_v5ñ@ÐD·Èð@,ãÌZ.ð@´ÁOR_x001B_æ@5'Éj_x0013_ñ@Dä_x0015_ÐÞ¢É@­Â_x0018_ãÛÜ@óJÏ\ÉßÃ@2Ïâäúð@ë__x0007__x0002_ì@_x0012_¿åñYí@É£ß WDÙ@ÚÑ{à]Ü@N3¾K©sÔ@1Þm§mÝ@¿ÖÎ_x0006_úå@õÈI4möÐ@~f xn_x0002_À@¿5²Ôí@Q_x0011_äI9Íç@_x0017_Úlâ_x0013_\à@±&lt;ð&amp;ÇPð@SÎôµìá@÷Äõ_x000D_­`í@(·m&amp;òòé@vHF&amp;Âæ@4AØ«*à@µIÓËÁÖç@´TUJ¤a×@_x0002__x0003_aq_x0004_h²lÄ@ª¾_x0017_(áÈÎ@_x000C__x000D__x0017_Æ¶Á@bæì¶Já@·Nrb_x0008_ó@¾ópIå@lßrrx_x0010_ò@½h 4¢n¾@$§_x0002_ÞðsÄ@{Á«Y_x001F_¬ð@Ì5@ò5ó@V«»pjùä@ÓzÑRåò@¶4Â*@_YÕØIÂ@4¤%_x0014_õÁ@ÍáÜOV×@_5C&amp;A_x0001_í@~&gt;»*÷Ø@l/®Þ¶_x0001_Ý@&lt;_x0018_ç_x0006_¯­Â@Ú_x0001__x0010_Ù\ò@_x001E_9®\Â@_x000B_Æ:_x0001_wï@]_x0003_Í&lt;Ò@_x001D_ý#b_¼@!ÀRØßð@®®"§X@_x0012_ÑÛ2Ð_x0014_Ô@ÉQ_x000F_;è@uÛoeÆÇ@âLi_x0006__x000C__x000B_ÆÆ@Ùé2_x0008_¢Û@t ÷wæ@ÈÈ «#ì@}_x0005_F+]Ë@LJ*î@9C_x0004_µÕ@Ècaíbè@¨ý!÷oó@àk_x001D_b¦6í@t_x0007_	Öç!ò@ÜW?éßØ@bY(Üíîã@èÝ_x0001_Jguò@äz=n8¶@¡æÚ_x0013_(9ñ@Á_x0012_è_x000E_é@yë_x000F_ÜÅ@_x001B_²Z_x0016_Hy¸@»_x001F_Î_x0004_S×Ý@_x0003_"¯Á°\â@_x000B_æÃ"éâ@ã"-+ µê@ÌÇÂÉYé@©´_x000F_GÕÁå@*ÜØ@!¸LÍÌò@º¨ªVC	Ü@Òi8pÐ@Õ.ÏJHå@R_x0002_5Àùå@qF_x0002_¬_x001F_Áë@_x0001__x0002_iÄ_x000C_ä¦_x001F_ã@_x001E_ï%_x0013_CÐ@x¾&gt;aÄ)Ä@î@¡ã@ò¸méZPä@ëa·Sã@í_x0005_õ9ñ³Ù@	â­l{Êí@_x0015_Ü_x001A_æoðÜ@^WÙD-â@_x0018_j_x0016_I\æ@_x0013_ÞèÞÇ@['k+ó@äd&gt;_x0008_ò@´_x0006_~ª@Ï×)9¨Ê@o{_x0011_Ûè@%_x0006_Í²_x001A_R¿@½ ¬ªÕ_x000D_í@9¢º_x0006_î:ð@\e$³@ð_x0005_ewúæ@íkb=yéÍ@w®$ioò@³ÊvÊÒ_x001B_@_x000B__x0007_&lt;ÎVò@U¶îÀ_x0018_ýï@häSl]·Æ@&gt;I_x0015_A_x0013_Kê@êþK­_x001D_Ç@P¯J»Â@'+×ð_x0003__x0004_çñ@¥$_x0002_ë@á_x000F__x001D_Ugë@Q_x0015_Üò@lîãÔà*ç@_x0004_ç`ô1ñì@y_x0004__x0002_À}ò@ö`k_x0008_wÆÚ@egNéÞð@?äEÂò@½Ú_x001A_s!ø·@:¶}ÖJ¿@C¿ó'_x001A_	Ñ@¥è@a¡@/"|_x0001__x0017_ó@Èµ_x001E_õë@Ñ¡@£¥Ò@_x0014_â_x000D_«_x0017_¿@¹æêZVÑ@ühÈbÝyå@v§ÐÄ_x001B_ÛÇ@/_x000E_½_x0013_¯4Ü@l³éÀ°@_x0006_EØ1ûâ@.ÕÒyó@vÁTPÍ@I )¥Ü_x0011_í@_x001F_0Úã=ó@PÐ_x0007_ø_x0010_È@Á~Úôoàð@h9·Ï¹[î@#ôS_x0002_'_x000B_ñ@_x0004__x0005_ïà$Q:Oí@ÏAÇÇÁ@öo_x0007_|æ@ÊC_x0001__x001C_ð@É_x0005_ò@|¡ëæë@a_x001B_Aæ@ú&amp;V_x000E_¿Ý@¶yÔÇÀÊ@×ÓI_x001E_ø[ð@¹\½¿Ï_x0019_Ø@»æÝÝ@ ä_x0003_oÅ×@S¬]¾ìïÙ@WH5Ç#é@Q_x0018_;_x0012_i¹ä@ÙÓÀ3Ýæ@e®Ý©w³è@ ´æÝ_x001D_¿ð@_x0017_ên^£æ@?ÌÄº_x0002_bò@ÅdC_x0013_Ü@Î_x001D_½úå@1Pq_x000B_KïÞ@Ja/kmÓ@h\_x001A_)0ï@ú_x001C_,sCó@_x0010__x000D_=¤B_x0007_Õ@4½uÜ:¢â@&lt;dDpØ@Ä\ÓW'î@Ûòhè_x0001__x0006_H_x0002_Û@=?ö_x000E_ÌÛÛ@@¶þúÅ@hî&amp;ç@Þ_x001A_A4_@¹¦%FSÜ@ÊQ-¯Gl¶@}Ú]M_x0004_Ñ@Pd}ó¯@[s_x0003_ö_x0015_÷í@ò7_x001D__x000D_ß@Ä&gt;	³oë@Í¦ÕTè@Ì÷µK®@_x001A_{yº6ð@)^bÕØÌð@LÚ_x0005_Qé@ãMá[_x0016_Lâ@A²µ_x0008_½ç@l/&gt;Ê@×ðä_x000E_ÆÁâ@ÞRÄ_x0005_G_x000C_ì@ùN_x0001__x000C_zç@ìØ2ÜPMé@Ô¦t×3ó@¡ÔÁÅÇ¨@O~v_x000E_ã×â@ ¥&gt;ææ@Çi¤_x0012_ÎÊ@ìñRfA«@âÞ^çÔMò@tLïùJð@_x0001__x0003_à_x0001_}Î]Zó@|ß_x0010_°Ôë@©`f_x000F__x0007_fó@eùfça_x0005_á@ë`5¨º@_x0002_ÄeåÔì@Í°ek%Ò@N&gt;TÖÖ@hï4lmýñ@_x001B_Î_x0007_oð@ËøÅ1Ð@_x0013_`AíM÷á@Ò\Íùnæ@©Ò¼¶Aê@âvÏ1ðUä@Ø·ððÔÑ@bÈú[×Ù@Dé&gt;rwó@mYdAg¸@_x000C_RÆø9ð@Ô#KÛX;ó@4úå3^å@F_x0018_à£_x0001_Ý@õ:_x000F_í-Eà@f éå@|Î_x001C_¿â@\yÞ_x000B_ýVó@Î)"_x0018_ó@vn*Øo¦@ãxßb_x0001_ñ@É¼þªÙÚ@³$_x000B__x0001__x0002_I_x0001_ê@ØÂû/~Eè@´I!&gt; ôÙ@!Ò_gå@¶_x000F_Ì.WÎ@*8!_ð@¾\ÃSê@y_x001D_Ù´ÓÁ@d}¼Å2Ú@3áÆÐ=_x001C_æ@÷¡Ê¤\×@T®_x0019_±-¤ë@ÁsÐ´OÓ@ßA¼'Ùçì@_x0003_K&lt;F¾_x001B_ß@Êº½Ná@È4mqâà@µûìûfØ@)_x0010_Xª=úñ@Óÿ:©ÍÑ²@ì_x0006__x0002__x0001_i&lt;¼@´+uÂ_x0003_Û@Ö6­P-ó@«tàéÇ@_x0015_J fÄí@ø¦Ä3í@ð_x0004__x0010_A}ä@_x000C_­(ç@lÐ2¸_x000F_É@U_x0006_±ÞDâ@öå¥,ÔïÈ@Æñ_x001D_Å^ó@_x0001__x0004_CÓO4&amp;ê@*_x0006_miñ£@É7_x0004_Q_x001F_Óì@(öÕî_x0001_Ðë@÷&amp;BÞwoé@cäwÅÒà@5Ð_x0007_^_x0018_Ùâ@&lt;«ã&amp;g,ä@á]á{d¹ï@`D×ú]Ð@_x0007_Û'}¼Tñ@Ð¿ïw½­µ@_x0013__x001B__x0016_-î@Abhë¡Ê@Ç_x0017__x001B_|í@(_x0016_é	2hó@ÆeQ[âìî@aÇ"_x001A__x000B_mÞ@¼·@;{9å@ß,_x001F_Sð@¶­Ì_x0015_Wå@ÄH_x0019_àÅdÙ@_x0012_ôì´7ê@%ê_x0018_ÿ$.è@_x0003_Î*z°_Ö@_x001F__x000F_M_x0019__x0003_}ç@:.¹yá@d_x0012_¦¼+7ã@_x0004__x000F__x0002_Fì@?ÛGÉrî@NÙH$Ö¢Ã@_x000D_*#!_x0002__x0004_ø¢í@Íô¥ÅÈê@P¼Í¹°Gó@Q_x0003_Ý_x000C_ä@°¢U»éÞ@bA"mØæ@(k_x0016_Íï¨Þ@Î£ï_x001E_Î|ñ@lá¹üÒfò@­ õýS_x0016_Ì@_x0015_Áx~_x0010_Ó@KS&amp;õ¬æ@	_x000E_ä³ÊÅ@ÁæÒû_x0002_íê@	_x0001__x0004_0Ò@X$xðG%ò@ÔÅáin_x0013_á@¬]&amp;]ð@¹,ÚIÐ@73ÍÏï@6;¹º¸å@y±¨¬{í@¯U&amp;³î@2&lt;¡ÉËI¼@HÉÓßãÙ@\)ÍgBÈò@ä¶Ö£ò@î¥_x001E_º¥í@ª~O,íÆð@Q²dJ§×@Ý}Ù_x0019__x0008_cð@Ùqtp¼®æ@_x0002__x0004_'dU[üVê@t.}-Ñ@Aâ[]ÞHì@¬_x001F_o?F³ð@c_x0004_'D×_x0005_é@Á_x0019_¸¸ð@µy§5B_x000E_¬@0){uæÄï@{ì_x001D_¤`9â@0S6¾Òê@Ì¢_x001E_!.á@±»¢C_x0003_É@ÄÛ_x0015_!Î%È@¶_x001A_?_x001A_âÖ@_x001A__x000D_J#ç@eg-Cá_x0012_Ë@×Ô¦hÄ@_x001F_õqzgpé@S²ÜëeÏ@,nÇ_x001B_ÍÔì@¢&gt;_x0001_ÝÖÙ@aWJv_x0008_ê@Ðga8ß@r}S[4»è@i­q×I_x001A_°@O_x000E_§F_x000E_ò@ÉºàØ_x0002_ã@_x0004_ás8u)ð@£_x0014_ÿBI¨Ó@áÐÀÏõèñ@*£"ùæ@_b9^_x0002__x0006_X_x0002_Ä@aJ+¡*âÁ@Y_x001D__x0007_¡«ë@=_x0011_Åï@ùL+_x0005_m§@Ý·gá¸ï@MÎ)£dí@Ù¼[(1¥ë@_x0016_Mß¶±B¶@7àãiÉò@&lt;è_x0004_VáËã@R)_x0008_±­DÚ@õ¨fíaä@58¼_x0005_'Ê@M_x001A_Þå_x0010_êÒ@dj¹å°cÏ@Ñ_x0018_(É½Ù@¡ÿ_x000C_Þ@´+wá_x0003_î@GiÿkíÌ@_x000F_¹3Q6ó@àéõ¬._x001E_Ë@n_x0001_e³ëÑ@Fi9"_x0003_Æ×@Ä*¶àñî@Ñ5Øp&amp;¥é@µH_x000E_²|Ú@Úo9¤'_x000E_Þ@Ó§Îi²uñ@_x0015__x000C_#c¼¶@_x000C_zWkå@¿ø,Ý³9è@_x0001__x0002_A÷8ã)Å×@L!Sx¤·@Y¢Üaâ¾î@_x0015_L!·^ø¿@_x000F_÷0LÕ@_x000F_AA_x0016_6_x0005_Ù@X7Nxä@L_x0014_iëðÛ@ÖµÑ¬_x000B_Õò@_x0002_£÷_x0011__x001F_wÐ@0T_x0008_bë*í@Wö_'Ü_x000F_Ñ@_x000E__x0018_vò_x0001_Oã@Ï@ÖÐÕ3£@öî0«_x0015_Ù@ÐôfçÉì@S3Bòv¦@¬Q^tþ@ð@_x001E_3õ¢mÒ@_x0019__x0006__x0005_Æì`ì@©gT_x0012_Xð@êl«_x0002_â@ÝÌ"&gt;_x0008_ûä@»°Fçªó@¹6x§­Î@_x0019_2pÔDñ@_x001E_5xGzåã@bÄí÷ÊQ¸@ÈWeÝIt×@/öÓñ#ãá@aÐº^½"ï@!_x0002__x0008_d_x0001__x0002_gþà@a_x001D_=[_x0013_ñ@ØÅÚ-ðØ@gûýu)ð@Ò¢Ü/&lt;Ü@ý_x0010_|Ïlë@b3&gt;%_x000F_ä@¸Ï8^_x0008_²@L_x001B_~1è%ò@_x000E_êËzcßê@á¦ÒÚÈ_x0011_è@+÷ÓÛé@wÜ	§î@sêÃ¿ø_x001E_ó@ìò_x0003_ÿ,5ð@`o=]Ìî@÷³ÇýO&lt;ç@(Ù. ì@_x000E_låcsÃñ@Nýós_x0008_[Á@l/«Sî@9Ê8r÷à@_x0004_ü_x0017_ïþ0ë@y&gt;	©jÈ@çº2É	Í@p"Nî~jè@ô_x000F_Â½{Ð×@Û8þ&gt;k±ò@Ì0#÷çVæ@_x000F_Û=ÒBÃâ@_x0016_Ñ)´úà@a*ªh¿ÿð@_x0005__x0006_Õ¥1°¾í@¡ß_x0006_gÎ»Õ@¨%î$¼§ò@_x0002_{_x0011_(ð@OuÝç§»ï@_x0019_*Z_x001E_,bñ@@ÄB¢_x0018_Uð@$æ²iksé@¾_x0017_Rð_x0010_(æ@_x001E_kÂxì@;_x001E_Üukð@_x0011_¾÷¤Ö@ý¶W­Aå@Öúp{Ý@¦ÚL:´ÙÀ@£B~_x0017_Z,Ï@#¢Dç_x001E_]ñ@_x000F__x001B__x0013_Fð®ê@_x0008_V8Ëè@}[L(ÔÆ@gÖ,_x000E_â@¡IV®ç@Ö6_x0003_.êÛ@ò2_x0008_ÂêÚ@KÐk¯HÜ@_x0004_Öcæ7_x001D_Û@ò&amp;o:3é@_x0002_?¿@Bã@xÜ_x001A_ærã@oZÿ½ð~Ï@ºî³_x000F__x000D_â¥@9Ë_x0001_Í_x0001__x0006_µ9ó@m_x0001_¢ÛÇ_x0005_ß@îrqÅYð@ëy..³ñ@g_x0007_"W©ð@¯ùt_x0013_Wñé@_x0004_qh¾_x001B_á@_x001F_i*_x001F_ @Ñe^N+éç@_&lt;cXó@Üç(·Èï@l¾Gìaç@l/li]Û@¬CØuVÞ@PLÖJbÒå@_x000C_`_x0012_$_x0011_©ð@o¿ÕÜ`vã@ÓúL)Çò@_x0002__x0012_Zçî_x0016_ã@$¿W_x0003__x0006_ßå@L_x0002__x0019_q_x000F_ï@G_x001D_Ý¯ôÜ@8Ë¿yB;ò@2_x000F_ñ@ºø»ö³Áæ@y°_x0012_ÿH¾ð@bæ_x0011_Ye+ï@õfþ_x0012_tà@:w_x0013_ì_x000F__x0019_ë@_x0013_Ê,_x000C_ìÑß@¡Ø¥ÔãÙ@¡¾W¾r±Ø@_x0003__x0005_­½èx²@PâZlHÔá@«)¿&gt;î@B_x000F_ÛyÜ@p|*tò´ð@K£_x0002_Ú~MÖ@|Ság¹@¨_x000D_[r(ò@_x0004_)pÃ= ¹@f¯ª¦]Å@_x000D__x0018__x001D_Iò@pé_x0006_%h_x0015_è@ü,_x0006_¼û*ì@Ûîï»t÷ð@âo:ãÚ@	|W²_x0019_&amp;ò@­_x0001_°µX¼@ºv_x0018_Þ¬`ì@Æ­_x0004_r+æ@g1ÊBYNÛ@«ó_x0007_Ojç@¾ò+Ùxð@åõ5 ~}ê@fin@²ð@87&lt;Yó@µÍ$ä_x0018_³ï@¬âPzÇõà@JkU_x001E_E¡ò@«	!¡Ò ð@Þªè|Iæ@x¬¸!Î³Â@ìê'è_x0002__x0004__x0001_ÕÓ@óá_x0019_°J[ð@XE´GyEµ@916ù_x0011_3Ð@ï_Vÿ_ëß@g~_x0012_RXhÝ@_x0001_-ûÎ@!j2DÜ}ñ@b=b_x000C_Õ@_x0016_ ¡_x0014_3%ó@å×­rsó@_x000D_{ßòn_x0013_ï@K0ýn­Ró@_x001B_Üt¤£~Ð@ô¾ îá@ówà¬k§¨@£ag¥¥_x0006_ð@FWl)ó.Ý@_x000C_|xL	n¾@#_x001F_£ôÎ0î@ûM4Y(*ç@3 ÚøÚ@&amp;_x0002_ãÍÀ_x0019_æ@PnìL-9ò@[_x001D_DR2ÃÛ@:ärdÕ@l"_x001D_ÓüÄ@xÌ=!º@ÀÌü_x0003_¯Î@ÉduµÀtè@Ò1_x0011_Õídá@I®Î¥âÉ@_x0003__x0004_¨ÖTÞ»_x001F_@_x0007_Ûá_x000E_íÙ@RÖraYÒ@_x0018_½ã¢Cñ@-_x0012_ÌD4hÐ@ÑÊx$°Ù@KÙj=é@f^,6µ|ß@Q&amp;p^K&amp;Å@½_x0019_Á÷¼Úò@_x001A_{Dx_x000F_bÖ@¹|_x0017_¸Ðªä@u³©F3âò@ï_x0016_zL-ó@Ò_x001F_:Î«3ä@d`{ýä@,X|_x000D_ï@äBÑà·Zè@ãá^¿qñ@ÈÞ1&amp;ò@B_x001D_@$ÎÍð@ôu {ln×@Âæ0Tb¶@_x000E__x0006_NRªå@$ÆLFð-ò@Òs¯§æ@4_x0016_\_x001A_âÞ@¹)_x0002_%¸ë@_x0001_¨ïÇsÜ@ë_x0007__x0018_v_x001E_-ð@X¯B½vRê@«_x0004_l_x0001__x0002_bõð@êAQVcÁç@éÙ×_x0005__x0012_lã@d¢"`¸¥í@_x0014_î#¼°ÜÓ@÷þu±Rß­@÷bD¦jSç@_x0003_ý¢Rûº@/¿å?_x0017_#ó@½Eñ$_x0017_ç@­(éÊª#È@&lt;9Ëìî4Ï@áwßìßðí@`µ¿¼&amp;¾×@6r_x000F_A¢åò@_x000E_JQ_x0019_&gt;iê@_x000E_¾ÁØ_x0013_Í@©_x0006_î¼;Øð@_x0001_;Âz%QÉ@«tñÎï@i¿ärç@/üÜ=+eÞ@#i«õLÝÓ@_x001C_-áêí-ß@X_x001D_6è@qÌøºOfØ@ÔX5&amp;wâ@©#æ|Ë±Ë@b¥ÃTñ@å(÷_x000D_ÊüÄ@oâr_x000E__x001B_ê@u£dî@_x0006_	_x001A_m´[ÃÑ@_x0019__x001C_Ü(Ñï@_x001F_Ú´qÓ@&lt;Uî¤]uó@Ø_x000C_´;ÏÜ@Ýk%ÃùVá@+__x000B__x0014_Ò@z"_x0013_UÁ_x0019_Ú@!qh¡@{_x000F_âÊ{Ä@_x0007_Ù_x0008__x0019__x000B_oÐ@»½OHCç@_x000F_Â§n_x0004_Ç@vò6_x0003_Ö°é@¶a_x001A_kÝÒÑ@_x0008_ULÞØë@ÎËå_x000F__x0007__x0010_ò@¸@_x0002_²@\âßhr9Þ@ ÷GA4Û@Ví+?_x0010_ðá@HõEWêÛò@ÆcqtCó@£¯Ng;0å@MHnê@úù_x001A__x0012_`æ@Â_x0001_½Iè@_x0015_û_x0012_ÈÛå@çëd#ÑÑ@0ü,_x0005_";æ@!ãäîq°ë@gLc_x0003__x0005_¾«î@9_x0003_þß_x0018_ì@_x0006_V¡öþë@ºùZ_x0010_L_x0001_ò@_x0017_¶ðÝ_x0016_gÑ@MVqA¬ì@pK_x000D_,få@_x001D_Võfâ¿@ì²B¸Xë@ED9*tò@æ_x001D_+_x0007_Ø@­rL«_x001F_¢è@Ï+×Fsð@Å½9¼ï@]%Ç¼¾_x0012_ò@§õm:Qâ@SgÇ$áÀÚ@h"öZÒPÑ@BæW¾aè@ñk:÷0æ@­Ò«_x0010_ð@lóÆ	T í@¸ð1Óuïñ@¯Í¶ö$ãñ@JÝ@ç Î@±Gü#*åæ@Ö&lt;éÀò@:íÊP-eÚ@ú×_x0019_ò½_x0018_Æ@n_x0013_Ûòd£@|Þö´_x0002_Ñ@A_x001E_R_x0004_þ%ç@_x0006__x0008_:Rc=éÜ@Mãcp±ÿ±@_x0004_Ô9	_x0016_ì@£_x0005_t3NàÍ@#ÝG_x001B_¸å@J-w_x0007_Yê@'_x0003_éÞ'Ò×@_x0001__x0015_GÇ@&gt;_x0002_§Í6@Ò@§ÌTÑöÚ@gP³±@L_x0003_ù1Ñé@öXÒ0ë@_x0017__x0017_Ê³AÖ@#Ni6Ïç@ÚùeÕ2³Ç@&amp;MÄ:fçæ@_x001C_i#´¢ä@²¨V­ç©@§ý_x0015_Ã_x001C_ì@DÅ«l_x001C__x0005_ï@ðRÒMÉß@#§¶¤å@l´ÀH{ÚÐ@ã&amp;Áç.è@RzfÔ©ê@o©_x0018_wQ ë@_x0005_á?zG¹@_x001A_(SwÐ@­0§¹Rä@g	_x0015_ÊoîÃ@ÁÙf_x0001__x0002_ÚIï@.D[¼_x001A_1Î@_x0017_Q0`\ñ@ÿª&gt;Íå¿é@hÎ\Ï_x000D_9ó@?Bz*ì@-ólE_x0016_¥@·Mi(:Hä@c&lt;õIäð@Áæ7ñç¥î@#[xS _Û@['l¢¯ @Ó6|	_x000C_pó@_x001E_j½ÿ_x001A_Í@G¸_x0016_E_x0015_Aò@ph_x001F_U{_x000E_Á@_x0004_ÿÝZÈá@_x000E_ßÖî_x001C_ë@µBÛ·Ô_x0012_Ñ@?_x000B_µÌ¹Ì@@MzõÂò@Ì.%çÚç@mCÅv³ñ@ÓÚ²Q¦Ó@1µOéý_x0016_ë@,;äýÊå@´Ô'Z_x001E_ï@_x0016__x001E_=ã/Õ@pÚ¼ãS¶ð@0ïBJ'ä@]_x0001_êý&lt;ê@§¦§tGÊ@_x0001__x0004__x001D_rw®·×Å@ÍÐZCGçñ@µ&lt;r;Óä@£|ò$fÿä@ÑÑ_x0002_ßÍä@_x0005__x000B_7Hu_x0003_Ô@ÂdÅù ãÒ@òpÄÊ=Vã@À4_x000E_õÅÃ@¬_x000C__x000F_Hâ_´@?_x0017__x0012_ø@_x000E_ý}§'Ëò@å(^NOæ@¸¸_x0019_ñ´Òç@¶N"_x0013_Ù@fíeÅKÆÞ@ÎÝþû³,Ò@_x0004_ÅøV_x000C_×@£_¢_x0014_ë@4#¦JâÎ@s©É¿ã#Ø@_x000C_¾"QTÑ@­FáùÃ@ÅÑIø[#ì@w:ZÅì@¼}SHfÌ@ù7¤Ñ@n5jÊÀè@&amp;_x0016_Öxeüè@­ãõÏ{óí@e&amp;¥§Ä@_x0016_hîA_x0001__x0003_º=Á@PPW_x0002_ö¦Ê@_x001A_yêñ_x0005_Ã@Úc×Cß@Ï_x001F_¦_x001D_mEê@_x0017_©*_x000E_ÏéÝ@nVJ_x000E_%xÑ@oFÞA~Øò@AØÞÇ@cEm*f$ë@É=_x000D_2hª@îèk¢í@	9Ï_x0011_Çò@ù6ò~ÍÀ@`°Á5çaó@aúßfúò@_x0001_k¯)¼@°]9_x0008_@_x0015_ò@h¬_x0007_í±_×@_x001C_kCÁ³àÚ@­Wu¼ÛÄ@ø±em=ä@_x0017_×[ªó@&amp;¦n°ç@_x0014_?)óï_x000C_½@u{X{þã@Mô/r`kñ@IDßëß@GO T¯Ää@v	_x0007__x0015_¾Û@_x0002_Ãú_x001C_ì@&lt;Ød_x0005_¦Aç@_x0002__x0004_åÜ6[{_x0017_È@gkÛ¤îÔ@é¸\)¤J¼@bT8ç®@RÅ_x0015_=0°ã@Î_x0015_é®ã@rhÖ Ú@_x0001_&amp;N_x0004_ñ@ýgÙÊ÷åç@ïhþ[!î@_x001E_vàOªð@&amp;»Ó%ÌÕ@Kó@Üà@_x0004_ÄÿÆrò@|_x0013_¼_x000D_A-Ê@Þ_x0010__x0019_Ö6Ã@sôT·-É@CJÕ§_x0005_2å@b_x001E_xó@^·û0gcò@2¢_x000E__±ñ@%Ý_x0007__x001B_x_x001A_¼@ïz8ä)-ç@ºKa_x0003_&gt;Ú@¼Ûuí@¯E_x0005__x001B_×@âªuqzÜ×@®]h)Ãã@¦¨*øûÛñ@Hø_x0016_gã@_x000E_¡ ù:P®@®¢uE_x0001__x0003_ü_x0019_ñ@¯ïª_x0016_ò@á/_x0013_q\@_x0002_¼5&gt;Vé@ÿ_x000D_0yJó@k|_x001F__x0017_j_x001F_×@BM_x001E_ò_x001F_nó@ø¯B_x0013_(Þ@QÛ_x000F_þå@_x0005_'k_x000F_è@¹`_x0010_T@rð@J_x0011_BÅNï@_x0003_ì×,0ã@e²+tâÀÙ@úåÙ_x0016_à@_x0019_Ì	¹	:Ü@±ñwTÙ_x0002_ò@Ò_x0014_\_x000F_å@þªÏËgÜ@ð"îFdîî@p_x0019__x0014_Àð@o¯G³ÕXÇ@¾øî £Ò@=éeîëÿÚ@_x0012_È«Ãí@¤_x0012_å3VÉ@òÅ&lt;sà@7=&amp;ðÚ@¬ùÐsñ@¿Q(Èò@]f²_x0013_[ó@¥ÁF;ÀÃò@_x0001__x0003_rêê2ØÖ@ð8Ê.ç@GóÅ}_x000E_eå@3ãÁó@\Þûñ@Ê$_x0012_¾eDñ@µÿ£_x000E_$Ú@_x0003_p:}³©ï@ûQi®_x001C_ïÞ@&gt; þÏËñ@M8N©@ê `ÄÓ@÷z_x0006_CÞñ@Së	53ì@3Q_x0011_EÌ ê@_x0006_²ô¶ÅÎ@eµús÷Þ@t1ÿiÖ@³Ort&amp;Ü@_x0014_Ù_x0002_a{_x000B_í@»Ðt(\à@_x0010_MiÔÕ@*î6ß_x000E_hê@(þD_x0003__x0005_ì@±hÔ=_x0012_Æ@pw_x001A_§j¿ð@_x0007_0¥°Ú@Í`wXDä@ç_x0015_bN_x0006_¾ã@óâpOóï@íWÁö/)Ñ@=ñ_x000D__x0001__x0002_1ç@K,qjÏVß@XØu_x0014_M7ñ@EZ¿l®Ð@ø¯u(ÞÓ@Ät;_x0006_]ñ@óI±_x0015_ö@_x0017_H_x0015_ñk_x0003_Ç@³Ú½Gúæ@Àk9Ñ,Þ@¦_x0018__x000E_D~DÓ@×Ý_x0008_tEúÈ@*Ó/ÝYÒ@0_x0008_,CÃdÉ@¤+4Ý_x000D_Nò@Õ9I_x001D_Ø@G¤Öæä@ïÅG®:ñ@6_x0010_q©ÇÖ@ïÍ_x001C_ºïõÝ@É©ãF	Ú@;M_x0017_Ì@D¹³fÑê@~åö;ÿÖÆ@ðöÏ¾¸â@|¾x_x0011_ÆÕå@ã|Yïö¹@Ëÿßß@ÔÅ8ýì¶@\¤_x0016_ï£Ì@`&lt;úªíýæ@3_x000C_¹PÐ@_x0003__x0005__x0012_'f'â@ñ.ùß[À¼@ã­#Xî@_x0014_o(¹_x001C_ð@ædCÉ_x0003_ôð@«ÓXÉ@2ñmz_x001B_ñ@]_x001C_qAQ$é@bû6T_x0002_Ô@Æ©_x0006_F^ó@_x000D_§YM_x0016_ñ@[v.ÀN­@_x0019__x0012__x0016_Öp¤@_x001A_çÝqÔ@Â]Æ×¦ñ@"ñ]á Ð@îÚe{_x0001_dç@Ü_x000B_ªzTë@Úè_x000C_ò@6È_x001A_E_x0016_ôò@·®ØÐê@·Ë0$øüç@QÑ_Tãî@ì_x000F_8_x0018_Ü¶ì@òêq2Îð@·öue@XÔ@5ÞÌð0Í@*i_x0005_þ§ï@$é¨_x0004_'î@_x000C_þÝø~-ð@mÝ×&gt;àì@·º8_x0004__x0002__x0003__x0017_à@p÷uê_x000E_rç@cyø_x0001_hó@_x001E_tûÎ_x000D_mÀ@tç_x001E_Ã_x001F_¾é@°bD²Õó@¡ñ4ï@±M+x?·@_x001D_B_x000F_Ô*ò@^z&gt;_x001A_í@÷%ÛÌÄè©@ý)6ÚÙ?î@zÈäÑôµ@Iú¹Ä_x001C_7å@çÃú¬_x0001_÷Ã@?g_x0004_®_x000C_Iã@ÈÔZ*µÍ@%f_x0017__x0002_Ï@b;§_x000B_Å_x0008_ä@vP`Gjýò@¹4Ù_x0013_Òiæ@{iÌFi4¤@¢³¬IÔ@§¬%|_x0010_æ@¢§QP'ê@¯\C¸ipë@ý?ífYð@eQEfÑÑ@ÞC_x001C_æNò@Öo]ÿ}ñ@_x000F_ýmG@Ï@´~æ0Î_x0005_ó@_x0001__x0002__x0006_Naz¡é@¨Ç_x0017_uÓ_x0018_ñ@_x0016_ÁEóï@_x0005__x0017_jãüá@a_x0003_Ä½ª@k7pGõØ@_x000C_+Á3_x0010_Á@_x0015_pÔøç@¢k?	óé@_x0010_ô_x0018_Ïñ@9=Ç¡¬ç@5b%_x0002_¤â@jÆ_x0016__x001F_nñ@%ù_x0012__x001F_ä¼Â@	Aæx8Ó@»»ìí@¯-7«ï@ÁÎjdh_x000B_ð@Bì_x0018_Dã@.è_x0011_Öùcð@IÖQá/Í@A^_x0017_Ø­hï@ÿíW_x0006_®¹×@ä#?CÔÿè@ó&gt;_x0012_ìJ­Ç@ezt_x0014_ù@ó@f_x001E_®?)æ@À¡Ïî^_x000D_Û@_x000F__x0010_÷MUè¹@Ü¦_x0017_+Xß@Ï,Çð@ßéýC_x0004__x0008_É_x000D_à@á_x0003_`þä©@+hØ»g_x0007_Ö@ö²¿þf_x0007_ð@á*ÎF&amp;mÝ@_x0005_Ä"è¯ì@ÕØbQ_x000E_yð@­Øã²ÄÂÙ@agÉ_x0001_YKð@®$ÿæ=Rò@@øçXì@ú_x000E_A_x0018_à@zØ.©_x0012_Ýñ@_x0004__x0003_Ï_x000C_Soá@Íõ@_x000B_:ç@`ò³_x001A_/ä@yè)_x0016_é@¥}ÃA`Ô@a©/×V,ð@`3_x000E_3µî@e_x001C_ÏHbÈå@êûÇCú@ìú_x0010_Í'å@×88°_x0018_ì@_x0004__x000F_¤zl¡É@_x001E_ÜQ´GÀ@²Í²Ýö~ð@ù_x0011_×9Æ_x0006_æ@ÙêlIp_à@Ò$_x0002_V:ñ@oå¬_x0012_f×Þ@_x000E_N]_x000C_ßÔè@_x0001__x0003_ 6TA_x000B_Xî@XûmÅÕ¥Ì@JvÐTó@°hümñ%Ï@[}ì 4[ñ@vpÁæ{Í@_x001A_±©_x0016_U'è@jêðZê@è Èb3¤@73_x0002_Rîå@_x0001_¹_x0004_ò@C_x000D_;}*ÆÛ@ÁW¤_x0019_ß«@ä!	6Ìæ@ ü+ßð@¡$_x0019_|Wï@®JÖÃBÀØ@x¦Nåò@_x000C_òH;$áÔ@ÉkokJÚ@P/Y6¯õÎ@Õ8|zî@_x001B_±__x0005_±É×@tÈÛ_x0002_¢Mä@Î_x001A_±$ä¼@Þ®?/Þ@` _x001D_Ä@Âõ;¨ÙLÄ@d´ñ®Oó@	;¤õøÐä@±ý}{×Þ@à	Z_x0012__x0001__x0004__x0003_Í@Ñc1ÙûçÅ@_&gt;_x0014_G0&gt;Ç@Og)êÚÖ@YÐ«é@Ø,Ú"ô°@ o¯kI{ï@_x0011_AÁh5í@Å$±Ñ_x0014_Ö@_« FVò@¿Ñ_x0012_âËsâ@³v&lt;&lt;óµê@d-û¸ùø³@_x0008_fõÍ&lt;äÜ@¨_x001C_¤ö6Û@Å_x0007_çë_x0005_ë@_¢9ç_x001C_áð@;´mo.ïç@a]e»o_x0007_á@_x0005_'í-qéº@?V3¬ ©ï@p^&amp;|Møë@_x0019__x001E_Ó_x0002_[_x0017_í@~n?_x0008_ÿé@üÙ²W&lt;å@_x0006_ÅW]úò@ß±_x0014_ÍLò@À_x001A_©å`öã@x?_x001A_q8õ¨@0&amp;R?_x001D_Þ@M&lt;|­Ì*È@µ$Å*c_x0003_ñ@_x0001__x0004_Ka_x0002_ìSâ×@§ôBÎ_x0012_lÅ@	oáÇ¢»@_x0011_ÔåËÎfÏ@mL#s	_x0006_ò@lBÿ&lt;dã@¥_x0010__x001B__x0015_dÂ@=­/Zì@a±«Mæä@'_x0008__x0007_?±Ù@ûª_x001F__x0002_\ñ³@í~|_x0001_¼ñÌ@*TeýaßÜ@Ù$ÇJOò@Så¶Õfà@ð_x000D_r	ß_x000C_Ó@kD6NÁFð@ê×kï@tïª_x0004_ùà@ãã¬?=nð@þ%¹¾Ò@'u_x0012_Êfð@=_x0012_/Ýî@¼#{tÔÜ@Ñ[_x001C__x0003_ETí@EÐOâUµ@÷©Ã×Ø¾å@å/_x0007_;_x001C_ï@_x001B_¨r_x0016_9Âñ@c/¥Ðh~ä@ýT`FnË@ÔÖÄ_x0001__x0004_`í@Ú°_x0013__x0012_¿î@:&amp;QÍÜîâ@Ôï_x001B_gs_x0010_Ö@`L6¾n¸@CÐ{_x0003_xºï@Dr_x0018_d©¦æ@@W_x0018_ 4æ@,¥ê_x0018_f¢Ú@_x0002_Â0úò@#XñCx×ì@v,ðËÔ!Ò@©nÈl6Ð@|þ½IÔ@_x0012_D¨ÎÂ@=Ýh'iÖ@ ¡æo_x0006_ôï@8_x001D_#'Gµà@ih_x001E_q_x001B_Yê@ÆT¾[æ°ï@ÉóôMªCã@}·_x0019_°Î@þêQ&lt;ë@qÊúµ8(ì@Bòþ´³k¾@Ã²0ë&amp;á@ÓÞ_x0002_É÷Â@E5¾øãè@'{a#´äÖ@y¹Öê@_x000B_3±_x001F_XÁ@¡ißâÄrÓ@_x0004__x0007_rÄ®`%ê@E_x0005_2íé¦@ÓSâ@ßD¤_x001E_Ø¾¹@0¢¼Åù_x0006_â@QÂ³¾õá@»Ã_x000F_\×æ@ÈïK`¤Nò@M_x0006_¬Ä_x0012_\ê@JµtS	ëà@_x0003_¬lJ¬þò@Û»yÜS1À@ý¼½H_x0013_Ý@iR_x0002_¦]}Õ@¨_x000D_³ê¤@ë0_x0011_øð@vnô»rhæ@_x0001_) 7/®è@ãêü²Î@@¿Pù¨æ@ Ï_x0013__x000F_"õá@ù_x0010_Øïá_x0008_Ô@±ý¥_x0008__x0001_,ì@Ç;ÔÂ_x000D_â@[`Yñê½è@øQÛï»Û@xt)_x0016_N|é@E¼úêÏÇ@×R_x000E__x0018_Iî@*ê¼s&gt;*Ã@n_x000E_Mæ°@ÐÁNð_x0001__x0005_eÂ¡@Þ÷×1Ôüñ@ITdbNLð@É­&amp;­ îß@«¯ÍÅ{¡â@Ua_x001A__x001B_ÕõÜ@1Á=¼_x001B_×@jØ_x000C_iñÑá@Ä_x0018_}g½hè@\u_x000C_1ó@+_x000F_QÃÈ@Àì@Ëå@ö_x0017_Öz_x001B_«ò@q®F_x0017_''ì@Ò±jxå@©]='Nî@î{_x0006_ã¨Öè@Î_x001A_æ¿õàâ@K_x000B_2?¬jÓ@õÃOé®ï@¬¿_x0013_lç@lÜ}ªó@÷EC_x0018__x0014_âæ@_x001E_#_x001A_æV_x0011_ï@3×Z¡(å@_x0007__x0012_D_x001A_¾ê@ýÒèvç¤ì@×¤¼+N(¤@ñ_x000F__x0016_ÎÍ®Õ@ S_x001A__x0013__x0008__x0004_ê@_x0003_Dï_x0002_½@Å;mGãÞ@_x0003__x0004_ý_x0014_pÔ¶Þ@_x0012_ºî~ðíÅ@ _x000E_°ò¬0@÷6å\_}á@Zè#"BÖæ@á_x0002_[ç¦î@&amp;_x0005_t_x0016_B¶ò@_x0001_Vòeµ9ï@-FmdPÞò@¼O¡T1â@5_x0018_ºOMÈ@`=n6_x001E_Èð@x½_x000D_"Øå@_x0015_¥r_x0007__x0012_òÑ@`¥G+G6¼@ ábü©ï@_x0003_}í_x0011_ð@©G­`Äë@íëMÂä@ö@V_x0005_gð@l~duáà@¡åZÌ@gåóT_x001F_Ä@ÈjMòÁ@Î_x0018_O_x000E_Né@¬uû»+×@	æè9pà@Ä_x0010_ìrØ|ó@¡Ò|Å@Êì@KLËE_x0015_Úà@Lº¢_x0015_Dë@êãÊ%_x0002__x0003_f'ò@º&amp;ýÜðç@ðÖ]êÆ@,_x0001_¼ÃbÀ@Ò¯N]ì@_x000D_ERdcï@u l\EéÃ@-_x0019_X@½_x000D_ç@_x000E_PoÖ¦@ ~äÜSNË@u6Ý_x0016_àËð@_x001C_÷/|ë×±@8Óµî@¾w ÚÑã@`_x0002__x0007__x0008__x0012__x000E_î@Úýê?èáç@_x0008_Å«z£@Xm_x001A_öñ@TNCFÈ¶@%Û²7©@(¦%0ÔÞ@Ý^µJ_x0001_ó@âóMù¦_x0002_î@»ýÒ&amp;R¾@÷&lt;_x0019_ihÒÍ@:_x0010_tãÛï@ »_x0015_^q_x0001_¸@´_x000C__x000C__x0007_IÅð@MÁ~Ý[ß@`ÚGÞ4Å@_x0003_É¹ÇÞ@ôK~£'Ò@_x0002_	_x001F_)ø_x0003_ë-Â@_x001C_n.À2Î@ù)ÄØzì@j1È_x0007__x0005_ó@qË8Ëë@rJuÅP_x000F_ó@î_x0018_Åô±Kâ@2_x001C_#ÂUñ@heÈ_x0006_Èò@RÙ_x0001_&gt;Â_x0010_ñ@6B--áRá@_x000C_mì_x000F_Ò Ý@i×Ìxï@¤¾%_x0007_%¼â@\_x0017_åUú9À@)mª÷J_x0006_³@äÚ'÷¥ÓÙ@WïÕnM¢ò@G½YW2ÙÄ@OsñL«_x0006_ó@_x0004_&amp;S_x001A_wç@ý_x0008__x0015_¤Ù&gt;è@_x0019_K­"Ô@»úié@Öw1j¯Ö@z_x0001_OO@_x0004_â@5xcù¹oÎ@ÈË~ÔïOë@¡]ç_x0011_s¢@_x0012_m[:|í@Â·_x001E_÷ê@°FA_x0002__x0003_±_x0005_è@0á_x001F_?Ü@kÇwEVð@ê{_x0005__x0007_¦ç@¤_x001C_¶D©@PQ_x0015_è#×@Dev§jkð@cU\¸£ð@RP2?Ã_x0012_ó@Mac_x0019_NZÔ@Úºá6ç@i,_x0015_ÇÛØ@_x0019_Y0~3ô@#pßÃ4ò@!Û&gt;é@C_x0011_0_x001E_áDâ@×bEwØná@¼8¨_x001C_E¹Ö@|C_x000B_ÎÞÞ@_x0019_ò¹_x000D_QYÂ@ÚëÜ_x001D_Ò@Í¿Òð»õÖ@IfTÏØã@'bômUÕ@£u®î²ì@n´Ä_x0003_5_x0018_Æ@_x0006__x001F_/Z_x0015_Ì@,á«-	ë@5Ä&amp;âoì@_x001C_ÄXªy_x001E_ã@njè_x0001_kç@N¹IÚ^Uð@_x0001__x0002_­CPÞ@õl­6_x0004_Ñ@ÕÓÔä&lt;×@U_x0001_¥_x001F_¥\ì@M!Õfüï@¨_x0001_ã_òñ@ç_x0004_Y9ÂPá@bÊÓ-§ûò@üÊ7'zó@³­_x0002_£kæ@©0ìùUÞ@Æo _x0002_ÍÄ@ç­j_x000E_3-Ü@&amp;à]gúâ@J_x0011_süVã@èùüTb®@öSOAÂï@¡êkÔüØì@_x000B_S;7øêÇ@Íî_x001B_U×Ó@_x0016_E¾4òÉ@T_x0015_Å_x0016_µá@t(ã½Tùä@$ß8{å@¥&lt;Ãùjó@_x001A_u_x001F_&gt;ñ@_x0015_H[Ýò@&lt;äø_x0012_¨_x0012_ä@É¡Áó?â@º¯C=àåî@§«4ÊÜö¹@ÑW±Ï_x0001__x0003__x0002__x0012_Û@,NÛ_x000E_È·ð@kR@½ñ@ÛáHß½ò@"ÍU,.K»@U_x0010_j5Ìâ@_wÌ£í@7ÙÌÅ­å@&lt;îÐ'Kç@ØNëôæÕ@4_x0011_$ê!ò@È_x001B__x0012_Rð@_x0004_Þk%dhó@×Ñ@Câ@_x000C__x0006_\äè_x0012_ë@Ù¯_úSð@ôuNéÜNñ@='@¦½Ýò@è²_|¬ñ@ô²}³ìFâ@l+;nó@_x000B_'_x001E_$»_x001E_¿@ÉÍòi&amp;_ì@_x0018_q¹â»È@áf_x0013_Ùò@øú7¼÷Ù@`ßÒóå@Æ¨IÍVo·@~_x000E_vÕ_x0019_oÛ@W_x0015_¯_x000E_ìGð@Eí^Ý(rð@$&lt;Âä@_x0003__x0005_ç=_x0019_=Y_x001A_ê@dþaöU_x0013_î@g_x0005__x001E_bÕ3Ã@P_x0014_b|3@í@l.Á[_x001F_ÐÝ@_x000E_mþmDk£@Ûó¶,é@ì_x0007_­LæÑ@Æ.&gt;4ØÀÁ@_x0011_*_x0007_DÌMÎ@_x0006_{v_x000C_õæ@vC_x0005_0_Æò@Qv*í_x0004_ã@ö_x000F_©_x0010_µÖ@ K9Lán¹@g~}èÁåð@Õ_x000E_N\ñ@cC1Þ:/å@F-IR5_x000D_±@b¡V_x0008_	æÓ@,|Mä\_x001B_¤@Ä"9N²¬Ñ@dP¼#ùçá@_x0001_bó_x001B__x001B_*ä@_x0014_¬_x000E_×?ñ@`=Vüó@w`_x0007_K¹¯è@Bý¡úì@ÿ»ÅË_x0011_ä@_x0007__x0002_9ûæ@Æ®fÀ_x000E_AÊ@Óæ½6_x0001__x0002_àñ@¤k"%ä@Òä êë@.S^¦Ñã@TgÝe_x0010_/ó@,ÍîúÎá@:L*	Ö@Dú|/Uâ@wÇ5=U8ó@å#Ð=î@Óé$Ù_x0003_È@¦_x0011_Õ©#ç@©èqãTó@9¬³gñ@ókØÒäñ@¹uyìì@_x001C_b}Ìí@	Î| öé@PíÞÊWó@_x0012_[p]üló@OSGæv¨Û@­öøì+°@9³ÏÉÉ¥ñ@¬ÃhJ)à@_x0015_ÃÌHM_x001E_ì@ÄÂ_x001E_P0¶@;íGÛ±_x0007_å@ê-]Ì°bï@©£aª¢â@Y³++´é@yf_x0019_ÿmî@îÝÀdêî@_x0001__x0003_Ï_x000F_´åÕ@_x0019__x0005__x000E_ _x0001_º@R/úALð@giúóQÛ@_x000E_ð­ZL\Ð@ÄÃ¬ß_x000D_ä@Úà_x0010_ÝHï@(f_x0008__x0013_ÀðÓ@ã§+zöåê@ÔX´5¨Ý@å	_x000D_¥ò@ý_x0004_Fªò@ÓâT¢R&lt;Ô@Lól_x000C_ñ@_x0013_i¹±&gt;qñ@°ß_x0004_Eòï@0|à&gt;ÉÀ@_x0012_]¿À@$vÖ®¸ûñ@ef`«Æ}ñ@ø_x0004_d:Î¨é@£u­ÔpØÉ@NÑ_x000C_8¶b@y³TomªÉ@\b_x0002__x001E_&gt;¢ï@ööAl_x0017_í@gh5ðwî@|â_x0002_ïàÐ@V=°dt±@Ú|_x0003_Dð@_x0012_ÜÆÓQ_x0006_à@Upb_x0001__x0003_s%ä@åà_ÉÕ@¶O}~S=é@¾U­5êÜ@Wöà_x0005_"ä@&lt;ÄÎ¥_x001E_ì@¯i	-î@_x000B_óì_x0002_y_x0015_Ö@F²Ä¸¡è@l¼¦é@¶µÙú¨Îí@_x0019_Û¢ x%Â@WåGD7ñ@£Ð"êÑ@¡ôO\¶Î@Ë¬eh¼äð@öëVåÕÕ@$5/ÉÉVÖ@_x000F_Ï#¡¾ºæ@_x0006_ó_x001B_;=Ùï@&amp;î8Äýñ@	{¤YCvì@_x0018_ªÍÒ@Î0ï_x0018_3|æ@~7á	Ø¶@_x0007_ý¹CÅtÄ@ÀZÑÎÔ@_x0013__x000C_Ê¥~ç@°_x0012_ÔØSò@hú&lt;kÌ@?@pAåî@ú4î_x000D_FÇÔ@</t>
  </si>
  <si>
    <t>b27b90fcfb2a754c0da19665505c23a6_x0002__x0003_¯j6_x0019_WØ@[gkËà@ølgxÕ@¿2_x0006_jj{å@×ø_x0019_wWú¾@_x001C_{êÀØæò@_x0005_5}~ýò@_x0005_ÝwÎ@¢á@ðì×¶_x0006_^Ó@æ^_]_x0017_xÞ@ªRÌh¹@_x001D_ÚH{X±@%hëuó@äQÍ§_x0014_ï@ý¼Ð·úî@éTµå@cÖíLæéÉ@ybÞ	_x0003_cñ@_x0010_kÈ÷è@o9¾wªè@ðÒ_x0018_|QÇ@_x0011__x0019_âÊ	_x0001_à@u7Ç)}Fè@þà&gt;KÖ¬ï@¬_x0019__x000D_î=5é@ßÞÒùNí@ªôÈÑSì@_x0004_u.MvÑ@A_x000E_BWÍ¯@_x0012_ûÚD°Ë@p_x000D_¹|rÏì@û_x000F_[_x0003__x0004_íº@Õ^_x0015_[Ûã@»á§ÁÖ@cÝ­|®ì@{Æ_x0014_;àæ@_x0001_X_haVØ@ÌØÐ¦_Ç@|&amp;ÔØ@à#OXúñ@fív|ò@1Zu;ú	ç@%Ý=(ô+ð@ôÒÆ©çæ@Ièo¢fð@é¿pn#æè@µÖÅüm¹@ú÷B[_x000B_ó@óüC_x0003_ añ@8*Ul~_x001C_ð@C­3N-ËÙ@\1ìeô^Á@¼{¸qá@¿þ·\^§ï@,ú§ÎqäÊ@*_x000B_Í_Zã@âWÚãÕ_x0002_è@³IÌKÉÍÆ@¨_x001F__x001D_²£Ô@Uß_x001A_Yð@vÌ_x001A_W$_ä@½z"B¬Õò@±â_x0002_,DJò@_x0002__x0005_RÏÏ¾áä@_x001B__x001A_~ñ@5µ_x000B_$}lÂ@æ&gt;xÙn×@¤P»JõÆ@ãS"ë@ÃlÝl²_«@öbÅ_x0005_)Vó@±Â_x0008__x0014_6_x0015_ì@B,êµÁaÖ@øqZWøËË@ø'ë/ì@å"V_x000C_eí@_x0004_F8æ_x000D_Bä@H°ÿêáXâ@ô£_x000D_Ô_x001A_YÄ@ú¡Zñ&amp;Þ@kîW_x001D_¾ÀÙ@Uä¶@Ü_x0001_C	RÚà@Ê|ÊN%	ì@ãôSÂàë@0öZÌ_x0015_á@_Í=_x0012_ºó@jyáßÑ}¿@C4ÔÄÁð@ü/+o_x0013_Í£@'¦ñ×]!Õ@vtù&gt;ehó@_x0013__x0008_ª7Ã@2_x0003_	Bñ@úÆ_x0013__x0003__x0005__x0016__x001F_×@G_x0008_Tñ_x000C_Ó@öBÿ5@È@¸ì_x0004__x001D__x0007_*í@,tØÁ^Ñ@bòàÃEè@µ ytð@Nc|Ï_x000D_áÛ@âOE'hÞ@¢¿¦#ÿìá@qõâÕç_x0002_·@ûÈz¥4â@çâÌÎ"ì@Aè©³)R¶@.Ìè8ipî@9ì_x0002_%_x0004_ð@¼_x0001_d©L@ò@_x0004_$Ûþóã@HÓöºÌÄ@_x000E_àé&gt;væ@wÿ~_x001D_Ênï@À_x001B_&gt;"¥æ@§(&amp;)t;Ý@_x000E_XÁ¢UFñ@w_x0012_Í+ó@_V¯qþMê@qvá*Ñî@ú_x001F_¨XtÔ@céÎNð@}=k²_x0007_à@5-oÒÄ@¹È_x000D_øÎ_x0011_ë@_x0001__x0003_Xï%Æðê@ÃâÝ_x0019_Æ¼î@¦Â_x0018_¥à@ZÖD¼AÚ@e_x0011_ñN0_x0010_Ó@+n_x0010_Ë@=¬â_x0011__x0002_÷É@É¨½_x001B_"Ô@éT_x0006_âKÒ@UV»,©[ê@30o-¦§ã@ó/ª=9§ñ@}k6ã_x000C_!ë@ÏLUo_x0015_ó@¹¶ñ_x0003_é@ß&lt;5½ìÇ@Å&gt;ãz	Ç@ð+×0¸^Ù@ä_x001F_f=°Ò@Ë¹&amp;æ¢ÀÏ@_x0019_¢þ3KõÅ@y_x0005_\,¡â@â¡¨'Zò@¯R6®Fó@a¡QH)7å@&gt;:QñÌ¹@dÏÜ¥Dóì@ÂæÏ4¹í@#~5_x0007_ïê@(øb;ïÙ@-f-A¢]Ã@Cò¥X_x0001__x0003_¹_x0005_Õ@&lt;Í|h_x0004_ð@Æ_x0005_Ö'$øð@3D_x000E_l_x0002_sî@½_x001C_@.ØÛ@Sc±îNá@nHø_x0019_PÍ@Ïý:¦.Þ@NãjÆXÕ@ªD)_x000C_&lt;ñ@)å_x0011_t ò@-G¼_x0003_è@ùøÁÞ_x0013_Rà@ó_x001E_ÊñíÇç@ÆPç´ý	ä@_x000F_rêÄõ÷è@Hß_x000F_É_x0013_é@ÍÿRËlÄ@¦]_x001D_Î"@J©×Ø@ð@æ_x000B_ÁdØê@~P,X_x0007_Êå@¶FøÛIº@«Z×âé@=··©é@æCLÖôÜ@jc¶#ÓÙ@+Ü®×óÞ@e`ÚFÃÓ@¢òú_x0016_ Ìà@²÷ARiwÛ@Ê`Ï_x0003_Ð½î@_x0001__x0002_¥¢ùz	Ãã@è÷§¿Wºï@º$;zÝæ@³"¬ÄÄ@²÷_x001E__x0004_æá@(ÃÖ_x0014_ñð@vDËuÆ@¤º=¦¤ª@_x000F_ü&amp;_x001C_æÏñ@&amp;ñ¯Gâ@4®h_x001E_~è@íHýð@_x0015_`~&lt;_x000F_©ç@&lt;ªZÅi¨ï@1¤îôBüè@y ;÷ßvé@_x0011_k&lt;OÇ_x0007_ñ@4.ê(òíò@ð¢¦¸=_x0002_é@_x0013_Ðt_x000F_ºÜ@¾ÑÏ(ÌÒ@9µ_x0004_ê=_x0005_Ê@å¿Lu[é@ø¤Ë@tI²_x001B_þÞ@yÅ³1bÚ@°Ûä_x001E__x0015_#ó@~¸ì`'Ñ@)_x0008_µU'ê@§s3M¶â@"_x0010_¶Rybä@X°ûN_x0003__x0005_Â_x0019_×@º &amp;?å_x0015_Æ@`ÿc&gt;Qñ@,y_x0002_~ò@_x0001_yunÎ@rä~äôð@HjÑüÖê@ú3¬ðÎ+¦@h'ðn§Æ@Ïïì»è@ýÿØ)fÞ@%0_x0006_(Q³@´×æ_x0014_4ï@_x0003_B_x0016__x0004_ó@p_x000C_÷/î@2ÐÿôDã@â_x0011_îIBðè@Ã4®Oó2ò@_x0008_[n&lt;ã@Y Nìê@?u8ýé@²µmkîî@h&lt;yýcxæ@+L¥x`üÛ@ãÃléñ@ÛAó°îä@#¥ÕT±@_x0007_°Þ";Pñ@_x001B_¿3íE¸Ù@é/%õ~ò@õ­diªúÎ@­|a6_x0011_ä@_x0008__x000B_äi_x001C_ÝeçË@j_x0018_æd_x000C_à@´Q+µ+)¸@(îÜ9-×@ Ý÷cæ@¤îM|@ð@ìL	l_x001D_í@Ú z`|Â@½ÈÅ_x001B_zJà@!¡5¸_x0012_õÃ@_x0008_ñaÖUÌ@zA]á_x0007_é@Æèî_x001B__x0018_Ã@Èiv»Ë1ì@K_x001A_®^æî@C¦x_x0003_Ûª@hâ·_x001C_KÏ@Ærô¨)Íí@9ÛB_x0008_Æð@§Ãä±_x0005__x0006_ò@í|_x0016_À_x001F__x0001_Ú@FKOÃÉ'Ô@¿&gt;úæ@8Ì_x0002_ÞãêÇ@Pn°Ä#_x0014_ß@(aCÆ_x0007_Æ@W_x0004_ÝZËÃà@5óóC_x0018__x001F_ð@ù&amp;Òd©Òß@³51¸_x000E_É@òg_x0008__x0006__x0004_ò@"°Ï_x0002__x0004_ÌIò@þä_x0017_¤Õµ@ ]FäíE¸@ü_x000F_ÁÔ©øÓ@Ó-J½_x001D_Î@eÞ+«@Uå@h_x0004_KüHí@_x001A_J\¥Yªí@Ñ³f	´/¦@¾VY½_Ìâ@_x000F_6â@_x0018_[ÒÜõÅ@±|1Ë2_x0017_ä@ç`¤|gæ@.Ñy_x001A__x000C_]ã@þpÀª·à@ÑãåO¾ÿè@]ò vÉn¼@¤¾ï&gt;ä@j_x0019_ö£Ñ@®_x0001_»Ô'à@sOáOÚ@·Ò?úî@}_x0013_N^?ñÐ@ÉÝ_x0013_¥_x0019_OÖ@!0Püá@_x0003_·XZ"³è@âm%ñÓÝÚ@m_x0018__x0013_	_x001F_xà@_x0004__x0008_HCwè@ðwºé_x000C_!ë@_x0014_¢6HË@_x0003__x0007__x0003_tþLUà@¼èßö:ó@RrH7õÚ@Ð°Aá_x0014_¿ð@_x001A_jn&gt;ºÕ@_x001C_¶)éÓã@ÜÒz_x0018_UÐ@ç_x0006__x001E__x0014_!è@¼ô_a_x0007_%ì@e2Mu_x001A__x0016_ç@i­ný&amp;Û¸@°Ø_ºÏ@r_x0002__x0001_	_x0017_Ê@ÝÏÅ1_x0005__x0013_µ@WvÎÇ y×@_x000C_Ø©Ðèò@%¼Liü@è@_x001F_*ê&amp;0ì@&gt;!ø.f=ó@{ô#Ñ@&gt;«_x001E__x001B_uä@8·_x0004_nò_x001E_í@_x000C_­.ô= ñ@)Ôßáç@_x001E_Ù	½_x001D_TÀ@-Ü&lt;ö»Ù@ü¾å©{ç@Ï½{ª_x0011_ã@42aæ°¾@~ßÝuñ@_x0007_F_x000B_"_x0011_óÓ@²8¥±_x0001__x0003_¹¡è@j-2ãÔÓ@óÕ½-,ç@»Ô¬b%ð@ê.ä¯1Ù@@Q%çaã@e4_x0001_+@Ã@×6ÃÆ½ë@yö¬_x000C_TAà@½Àð@ÒøÖð_x0016_è@Z\\k%Ü@é*&gt;ñmMí@LRÈpL·@Þèíüô_x001A_Ä@­¬7ñ_x001E_æ@8~NÌ/}ò@²¯â¼ö{ò@¹pÇ]4ä@ê§G6ç@,Dº£5æë@o_x0002_ðjró@dßhHwSî@_x0019_o¦_x000B_ºsé@ö`P5Wé@­Ý§_x0007__x000D_å@Ñ[ÀÍ0ë@là-õí@M_x000F_ËN©Ú@¦ò»PrÍ@'¼_x001D_oë@½[µäøÖ@_x0008_	_x0005__x0002__x0014_Ênß@}ì¨p_x0011_î@_x001E__x001D_êùÚÜ@ EÜÙ4Ö@f_x001A_êB¸=²@2qap2£@ÕÀ0á@é[ÔÂnQî@¾_x001C_Ï3é@ìÓBØâ»×@ ¯m9í@^7\_x001A_¶{Ð@h0µÇ±_x0019_µ@YVßOè@~´_x0006__x001D_Hæ@_x0003__x0004_yudæ@g6#_x000C_KIó@:_x001D_GféÖà@úOÑ¬¸cî@ûà_x0011_;&gt;vã@SºKÔ8Â@¨³_,üy@\_x0003_Á£L0@/&gt;þå]×@² g·oÍ@tlUÝ¥@à_x0007_p=Xæ@j¹Ú\Á@F_x000E_Aäj_x0001_ñ@'l&amp;øúê@D®ñWÞ@_x000C_þR_x0001__x0003_~Ýà@py_x0013_¯ü3ð@²[î9uð@_x0011_Ó%b4ñ@¼T´~¶@È~p_x0008_â@ÐS\_x0014_CÇ@0ªpÁ_x000F_ê@Þ_x0002_8ØÚ@?)u_x0004_Ú@ÆÅ2`Ú@ìY¢êàÉ@ð_x000F_é_x001A_¹Fá@7G:\Þµæ@_x0019__x000D_¢ ï@ªª	_x001C_¹!ì@_x0017_¸Br(ü¼@Ûp_x0017_éGÍÐ@Y_x0018__x0008_Tì@¡9¹¥lÞ@vdx_x000C__Ý@?#:.lß@Ëc&amp;_x001C__x000F_Aò@[ÊñCÁé@¹_x0004_Xî@*ð_x0003_K&amp;Ñ@$_x000D_Q©öð@²_x0018_N_x0017_å@KÝ&amp;_x000F__x001B_Ý@Óühãæ@_x0015_L_x0003_ãsLÅ@|ÖA]Ø@_x0001__x0002_»cÐ©Þ@Òk_x0017_bÉÜ@¯_x0001_ëÉî@OdíÑì@NÛÅ¶á~¾@H¢Å;æ@_x0003__x000C__x001A_d_x0006_ê@Ôo½ïø_x0002_Þ@_x001A_E_x0002__x0007_»ÒÉ@HÜ I«ß@gSáN_x0002_í@ðÝ°V_x001E_ið@-;_fOé@H»3î`Tñ@¶s*·_x0014_î@Æ±Áj·Oá@_x000B_°+äÎðì@Á_x001F__x001B_ò'¼Å@TüiñÕ@Sd_x0002_ö²ìí@ã_x0007_x_x001D_5ÚÉ@_x001C__x0011_ãçRWå@þ'm±â@_x000C_åxèqÒ@BÌ§Ñìò@P_x0005_F)Oê@_x0001_çÜMkë@0ã_x0011_Þ)ë@Ê¢ãÌú¬è@ÔÈ8z_x001D_Ýò@KkÒï4BÔ@Lìî¬_x0003__x0004_¥»Ù@ÆÔL_x0008_}ØË@ºrVNÙ@ÛTÊ_x001D_6Wæ@_x000D_RbÐ.´@#_x0005_wU×ã@FY7(Øâ@ÓFqÖ_x000C_6à@îW1ù½ê@Ø_x001A_8*â@=Dt_x001A_æ@V_x0001_sØë@»}H$_x000D_ò@òÔ¸RT¥@dìÀë6và@u§_x000B_ù_x0008_¿µ@_x000F_N_x0006__x001D_m¢Þ@&lt;&lt;_xÒ@-9ÕRØ@_x0003_·Þ\¡@SõvßXÙ@S0[äS°@ ½_x0016_~)Ú@¢*Í_x0019_QcÐ@k#M§_x0008_ð@k_x0011_]ò_x0019_à@l)Áïè@u_x0002_^%ªå@Ø+8ÈÛ@BÝ_x0006_ü¼hê@ßEé4çì@Öy¢@ Ø@_x0002__x0004_ßôÜÊN/Ù@F_x0001_ðÏç@5t_x0001_µJªì@_x0016_«°_x0003_1ó@|Þ#@Ë¸@+ñÇÖ_x0014_î@° ©éQá@¤«_x0004__x000B_xç@ÕD«hÓ@5¹&amp;cÆÓ@t% $¤ä@M`wßeè@¼ÐW Êë@mNS%vj×@¤·s§_x0008_î@ dÈç@&gt;Mq&lt;¤è@_x001D_Ó¶_x001D_RÍ@ðº@_dá@VQËPÎ½@"_x0002_©¿XH¢@Z¢ô¼+[Ù@&gt;%gÀ§§@¨	Ýç&gt;îñ@à_x000F_fü_x0001__x0001_Ô@h ¶®@?§0_x000E_cÒò@;4vMVÖÕ@ð_x0013__x0016_þR{Ô@5h'Ãaó@°Ù_x0002_úí@çÌÿ&gt;_x0003__x0004_V$ì@_x0017_Eðû¨Æ@3ÝX¹@;i_x0002_´t_x001C_é@ûøÅ³Û@_x0016_pÝ_x0014_Ø@&lt;Ï5_x0017__x000C_ýå@ÉXP wúï@R_x0005_zO_x0013_Jç@¾ñDQ_x001E_ð@ûßq; íã@_x0011_eÑ5,ó@?¥_x0016_:_x0010_ó@KµÊI,ñ@û+%	öä@_x0015_+v_x0011_é@n_x0011_û@_x0002_Ø@ÃÇj_x0008_ªüÃ@©Ø4¾ª í@©·¶_Èð@Ø¯ù_x0001_ï@ÐÛ«!üæ@÷&gt;õ©_x0014_ ò@Cíur§uÛ@_x0011_ðB_x000F_ï@_x0008__x0002_ÝÕ]@ò@¬å+sËXó@´Òt_x000D_¡×@*Çª½_x001C_Só@ÔÄdç_x001F_ó@í_x000B__x001B_çà@`Kx_x0003_ý¾Ú@_x0002__x0003_üÊµ_x0001_·À@ùî'¸7Ü@]'Õ_x0008_AbÎ@àm,dYHà@_x0019__x0005_%_x0017_Bä@Nb_x001D_½#è@pÏPÛh¢@ù »OÉ@AÞ%ôè@DI«Äwê@Ñ\CÙ@ß:ú½ï@%}!ê8ä@×)ç_x0015_Àò@_x000C_Ö_x001C_ß_x0011_{ë@/_x001F__x0017_ÓdÛ@lÉWuî@OÇ):b_x0004_ò@,naN¡fÍ@bj»´ë@À_aä_x0012_Å@vñ_x001A_ÁÏ£î@_x0005_j_x0008_Òî@²ù^E½ß@ÙXp_x0001_â@Y(EÂ¦_x001E_æ@ò_x0014_ÌPê@Æb¨Â@T?¬"°Ñ@_x000C_[Ò±?_x001D_·@_x0016_S#_x0015__x0017__x0012_ï@É_x0007__x0008_TGÊ@_x0003__x0005_«õ_x0019_/Ù@¯{|A/(å@=_x0018__x0008_YÈä@¸L}ôðÓî@hüj6éí@nvouÜÙ@_öàaÇ_x0017_ò@_x0014_úÌöt_x0016_Þ@_x0015__x0016_r%g´ì@úï¢ë_x001A_à@²b_x0002_!³¦ê@Òûdó×_x0004_ñ@¼k_x001C_Ý_x0008_wÑ@f_x0010__x0013_Ë1«²@¸Ì¾c_x001B_Áð@zc[©ta×@rû»Cû_x0015_ì@ªzò_x0001_ à@_x0007_ïÔñÜØã@äMÚ^(&lt;×@1Ò¥".&amp;Ò@YÅ_x0018_ëFó@l	ý_x000C_ò_x0007_ë@,&amp;	|	ê@ö.ÁÃåÛ@Vë¼_x0007_¥Ð@~FL$_x0016_ð@_x0016_Ð×ìÒ@×_x0019_l$èÐ@*_x0006_ÎÛÍë@J.FZùá@_x0001__x0002_T_x0016__x001D_%ª@6PèD¯ð@¶ê_x001A_y±ê@\F_x0016__x000E_þí@`S7Ò@%ð¾ûûä@àæ,;_x001F_Tò@Ð_x0006__x001E__x001A_e2Ñ@&gt;-µ¾lì@_x0006__x001F_ýë°;Ü@Â¸î¹ÐÝî@¨m hN)Ü@[çÄ_x001D_â@*«ë_x0018__x001C_ð@_x0013_NÈî»4Ú@Ï}ÒÐì@_x0008_~âM©ñ@_x0008__x0013_TûÊ8§@_x0018_¨È_x001A_å@Øþ³I_x0004_À@=&lt;ï_x0014_9á@·_x0004__x0006__x000C__x0017_Lð@_x000B_dðéð@/H¿r¹å@g_x000F_Y¤U÷½@Gð²¢´þÎ@þÞh_x0018_ð@~Â­ò¸+@é´Å_x0004_µ£à@F&gt;Xnã@_x0001_d¸üq4ð@,±wÁ_x0001__x0005__x0014_¬é@)KÕÞïûò@cøà_x001E_'_x001B_Ò@e_x001B_wÃ+à@ü0* 8ì@h,túÎð@ð?úmµãè@£§_x001C_dáñ@_x0003__x0004__x0012_í7vò@±_x0006_ÅÄ_x0001_xµ@ÜØ_x0012_)èÑ@,=6ué@Aw¨ýÆÌç@&amp;ÒhñÔ_x000D_î@_x0005_ÎfhË@ðØ6d£è@bt0Pd­è@ë]dm@ë@:._x000B_Ýn6á@,ÚñÈÅ@îÝ×¡äÏá@¹Æ_x0002_F0Ä@ÇAFÍÃÀà@Ý^Ø_x0015_×Ü@HÌ¡ïÜÇì@_x001A_ÞãùÓÐ@ªtçK&gt;Và@Bûí/ð@ÜLÎ|Ë­ì@ÐS2Rô,Ì@Ýn_x001B_QZBå@(ÄÓ¡Âlã@_x0001__x0002_Õê_x001C_u¦Éò@Ô+vOî7ð@_x001A_ÿ¸ÛÖÆç@_x0006__x000F_5_x0016_¨íä@ópxVÃä@¥,AAò@ß_x0006_¤°þé@dP_x0015_pè@i¼U,Ú0ó@KÈ Ji_x0017_Ú@=kb^Bà@¨Ò_x0001_;\è@_x0017_TÂ,º­»@zóæÊ©è@i¾ÜA´Tð@êqÛÂ¸±ò@LQg«ª¸ç@_x0017_ì{_x0011_×­@·Î&lt;ô÷ß@¥^AY¿Xå@Ç¬·¯Xè@0"(_x000F_è_x0018_ã@E(}(X®@æ&lt;ê$&lt;¿è@ï_x001B_mE3ï@E_x000C_¢l}ÆÑ@&lt;O_x0003_£~NÓ@v¤$qU¢·@Ò0¯NÏç@¢_x000E_&gt;´+8ò@(,Þ'Dñ@_x001E__x001D__x0018_1_x0001__x0002__x0018_å@(e_x0005_få@%9\_x000F_Ê@=_x000F_N»Gó@ð¿~o²Î@Zµ¼¯£é@2P_x0004_óå@n¥¥&amp;6ð@jÔõá8â@x(_x0005_3ÜÍ@²êBJï@ËÌ-¯æã@N_x0003_"_x001D_¥Ý@| _x0010_eKÞç@?×O¦K_x0002_ï@.EÛ_x0014_%¬@U]ïÏKñ@³1Ù]æñ@°Qî${ì@_x0014_·PeVé@t_x001A_üÆ§óÛ@!²£æÂñ@Ò_x0007_õL£@B_x000D__x000D_n­ò@®ô_x000B_Õ¯Bë@{|fæDð@(×Ùºcxá@VÊo5¹Í@ g_x0004_òë@)Tð_x0010_bÙ@_x001A_£æ^Tåè@_x001E_²ç&amp;_x0002_ØÊ@_x0002__x0004_{ ä@-0g;ð@L_x0017_!&gt;0ã@_x0004_LÐãi_x000B_ï@Aâ­®@ú=«f}ñ@ó©k"jé@_x0015_&gt;ÌÛDá@µá× ¸~æ@¡R_x000C__x0002_mà@[y&amp;dÓ×@Ü²&gt;Þ_x0003_ñ@m_x0017_eÞvï@5_x001F_¡¿¬_x0014_Î@_x0008_Y,(æ@Ùaf¥!ð@QôAÿñ@,â_x001F_èË@_x001C_=ÿÙ+Ë@/&gt;^_x0012_ní@]ìOØËí@z_x0011__x000D_.×@lv´v_x0001_Ñ@ÆÚqôÏå@R_x0018_Æ[¶ì@²_x000E_óÉÄ@áþõ÷ppæ@Í/ð°@_x0016__x0003_Ee_x0005_8Ü@¤/ì³æ¤¬@×î5ó@¬yó_x0001__x0002_yò@e)Ò°yå@8:½Û¥å@h½ÿ%Ü@ h§(èà@=RpÂ~úÜ@ãçÏy?@Ó@²Ç_x001C_¬%û¸@ U_x001A_q¢zÛ@+òu_x0015_îé@v_x0001_R_x0010_{ì@k-V6ý¿ï@%_x000C_YáDé@»YR_x0014_Ýñ@_hß}ùVó@ùFLV®@µ.h_x0007_ßéí@Ó_x000C_(BØ_x0008_â@_x0004_!L¿&gt;á@¾gZQÒÊî@b¨OÐäÞ@_x0016_RÂòmëÄ@1ÈÁ§í@ìÌ_x0003_k]Ö@ðÉ´Xã3à@Íª_³_x001C_Ï@_x0013_çàî9Ç@»_ìx6éª@&amp;áÃ_x0002_úÒ@XÆâõÍqÓ@Ô×¬ëêÖ@Ù_x0006_Ðå@_x0003__x0007_Ç_({_x0001_ò@_x0007_V]Iâ@4Îé_x0006_3Õæ@ëèâøZd½@#õR_x0007_·å@­VÖ;ñ@§òáþ¸Ü@/ø_x0017_2_x001C_®@¼-^ØÆ¸@_x0011_ÚË_x0005_8î@_x000F_ÚçÁå@ã³7Íò@Â¾~Ià@ãÔ_x001C_o0Ð@eyÜ³ÿé@·É¿_x0003__x0004_îæ@CýEz²ñ@ò_x0013__x0004_V×ð@ôùmöÕßð@Òvâçv1ð@U¥e$_x000F_å@üûFñ@õ}Ö¬eó@ÒHËÙ~Ù@qCò#ãbò@óøä#hÇ@o%f'_x0001_À@YÑ\%Oï@H_x0002_û0"ò@¹_x0018_¯Çë@N_x001C_µæ©@uÂEp_x0003__x0004_ßÊÌ@+|¥_x0002_ì@óà	aA1Ð@éA P´Eí@x_x0014__x000D_øÖ¤½@òèû¦{#ä@kÛ_x0013__Ò@ÀMPþé@±äéBä@_x0003_ði/Ô¨ñ@_x0007_ÉR9Ó§â@óùÎwÁµñ@¦_x0007_¿S_x0007_Wã@_x000C_ÅeÓ¦â@ê_x0005_b¼E'Ó@6L={è@B;9¯Dsí@iÃ4øç@îµÀ_x0012__x0001_ì@dØ¸Çå@ÿ³Ôpý¤ì@µm&gt;ØÃ@t1_x000D_·«|â@_x0002_,Â¹@Þ[Ë_x0013_´Ï@_x000E_ÉÚjÐ@BTÒÚïá@7Ä©&lt;ý¹@+qøz|/í@Oxm=øÐ@Ó_x000B_¹K»Mð@º|v }&gt;â@_x0002__x0005_ýÈ_x0005_íò@¾&lt; æ@q_x0004_CßHâ@ûY_x0012_á,_x0002_ï@/ðª¹Qè@õ_x0010_J(÷_x0016_ò@oâÚù_x0018_Äð@ÂI_x0008_£_x000B_Pò@2eAJFÛ@éÔD¹ò@©4_x0008_Àúì@þ_x001A__x0006__x0014_êñ@è""õ2¯@ö#bQ¦ì@º»5¿×Ù@\ô§2Aó@¥á*]°_x0014_ò@A´_x0015__x0002_ºnî@Pz^mó@oÅG\oé@õÒ0ª$Zà@u¸Y3)¹@Ñx¡_x0018_Q=Å@ _x0007_J7ò@èüj	=ó@ñ!c_x0003_JVï@!ã_x001E_ w³@$&lt;À_x0016__x0001_ì@_x001F_úà¿S9å@_x0012__x0007_?Ìó@É_x0007_Åí ò@;FÖ½_x0001__x0004_/IÒ@î¦R.\Éë@t*N{_x0013_ïÚ@ePÁ v¥ò@G¥_x000F__x0015_^!Ý@%¾(L_ì@|`_x001F_0	ë@ÏE_x0003_Õü&gt;Ê@w;á_x0015_¸Øñ@9Æã_x001D_åÖ@vKLò@ë0±!é@0öý_x001C_¤½@aí-Ïà@»m×Jl¾@_x001E_÷_x001B_ÔWÃ@HVï_x000E_?¾Ú@_x0002_¬L2­ýÈ@râû/_x0011_ä@ÈÒ1ßÞµÂ@Vª5_x000B_²Õ@Ú(;jò@_x0008_¹ÈN,eå@&gt;¯uB_x000C_í@_x0014__x001D_àÞ\eî@©7üé5ï@_x0005__x0014_Ç´Ë(ï@ýÆ-{U_x0010_í@$­N¡½@_ç¶ùau×@·¬9««Að@üúõ"ô×@_x0002__x0003_ÙÇ¡_x001E_+_x000E_ã@~_x001F_Ð'Ç8â@%È4__x000E_5ë@ôRÍ_x000E__x0002_ÔÉ@Ø½kj_x0002_=í@î¢ã÷vÈ@_x000E_r=ø bà@¬¸Ib%ó@º°ànùê¡@#4úüãí@Õµ_x001F_L9»@AV´TíÁ@_x0004_?)N_x001F_ò@Ï¨o_x0016_Å@õ½PBÓGÔ@é²º_x0001_^ñ@¾e/\_x0007_Ìæ@qÇ_x0018_~ñ@æ¡-Ñµá@	Q\næ@~!_x0006_­=ïÕ@(9S_x001D_%Ý@{ÅjÒÅò@_x001B_z_x001F_-¡¡Ö@_x0005__x0018_Êáû¿Ð@6[dÂ#ø¸@I_x000E_&gt;_x000E__x000D_ç@·_x0007_T_x0011_%î@êæ×_x0013_Ë@RA$;Úî@uòóàJHó@TÂ÷_x0005__x0008_&gt;_x0006_@²ÜTÈæ@W_x0011__x0001__x0017_ç@+b[I¡Ä@2¼Ãc{7Ñ@»&gt;I¦Ó¹@?¯_x0003_Ì_x0015_=»@_x001B_`;üÁ~¶@æ_x0017_UUð$Ø@3L._x0001_Tå@w _x0016_Ëâ@cî_x0011_G_x0001_Ê@XåOÚ _x0018_×@=çÆkÔî@ ¹_x001C__x0012__x0004_FÑ@IòWMí@GÏµi®Û@_x0004_ÇK¯¹ôÜ@ÌÕ~µEó@¿\9È3Ù@åº@­@°üwài_x001C_Ì@V_x000B_tÍzRÐ@qµ¨À~î@_x0017_Û]Öæ@i,|²í@ìDÝ¯tGá@Fñéoê@&amp;_x0002_â¥djê@ÁHf·ð]ó@«h_x0016__x0007__x0010_¥@¯/À@_x0002__x0006_¥íØ_x0018_Ðä@^{a_x0006_à@¿ÿÚ¦_x0019_$ó@öúí_x000F__x0002_à@ðÏ ü$,²@_x000C_¯Mú(GÚ@_x0004_%_x000B_Éò³@ý4¤Ó©î@_Ì_x0016_È@_x0008__x0019_NlÕè@ï-f_x0003_î@_x0002__x0016_ãè@ø_x001F_GÅÇè@f&amp;e½Î^ì@«©Daçð@_x0004_ëÊ_x0014_Ò@¦_x0004_°_ñ@_x0014_!_x0005_Lñ@¥_x0015_¾D_x0001_Õì@o:O_x001D__x0015_JÒ@ ÀyUÜ@&lt;frPD©ë@'_x000F_rmÍuÎ@¬Ý*åMßà@2Mß_x0003__x0001_à@¹/Ë}_x0012_¿@­[rtGøì@ô¹ÓD¯'é@ñã¦¾;×Î@»'ýÉ_x0012_Çä@_x0015_÷þ°wÈÐ@Q6ÍF_x0002__x000B_z½Ý@[_x0013_LW]Ø@ ØÆ¢«Ù@Åg_x0005_·_x000D_§ñ@Ñ_x0013_ÜÎê`ì@Ø&amp;:&amp;_x0004_ñ@«U@c¢^ã@~ù90ÍÐ@V+Ê_x001C__x000E_0ò@_x000C__x0007_så@ºüÎDGï@_x0003_áÌ¿æ@ÃBcãNõñ@X÷ÞRc_x0008_@òíä]v_x0016_ò@©=_x001E__x000E_ò@8þÂ¿B_x0013_Ü@Ëñ	_x0001_ê_x0018_¸@!_x000E_ú:v_x001E_ð@øyKÞ@çqv[ãè@Y8_x0011_ì@ï3_x0006_©,Çé@Iq_x000B_h$%ð@Æ_x001A_á 4_x0005_è@ç¾9^¯Ù@Gaÿ_x0004_û_x0017_Ø@÷9xÃÔèð@ ÊÐiÜÊ@	ýpM{é@zïÇ@èãWSpgò@_x0001__x0003_oé_x0011_§Üò@_x0010_î_x0001__x0004_¡_x0005_î@ºÇÛUÓÂ@hE_x0002_PCá@ß_x0017_º¼ÓÒØ@V(:&amp;É@ïâø\bá@_x0010_ÞËA¨µæ@IÐí.+Gâ@_x0003__x0010_Ê!*a»@À_x0017_ÄDÀØ@4_x000B_àæê® @¤O_x000C__x001B_­pÛ@MÊDZ÷Í@_x0019_(Q½ì«å@É¿ÍdB«â@éÃuôÏ¹à@G,tÒé@3ÁNìÙé@)§Gßúä@ÉhH§ýÛ@_x000B_cK{á@_x000E_ß5z7_x001F_Ú@amß8Éà@µèi_x001F_	»ñ@ù_x0014_DaèlÝ@óZ_x0013_b¦ßË@,Fßï_x0003_À@ óm"à@.Z³Rhçò@ø¡B·4|ð@¤7ø_x0004__x0005_R¹Ë@j³	½së@_x000F_wñ]Ð_x001A_æ@%K;aè°Ø@`y©úâÆá@6­Y"_x0008_Þ@¥_x0005_,¡aé@&gt;Qè_x001D_CàÕ@_x0006__x000B_ß'à@é_x001F__x000C_MDà@^¥p7ð@ºFRQñ@%N_x000B_Suò@L&gt;på_x0002_¢ð@®_x0005_]}¢_x0013_À@2ªWx%XÒ@_x001B_ÈØT:ì@c¡_x0019_qé_x000E_é@_x0018_ô:ºî@ý_x0005_¯]_x0001_0æ@TG÷ ,üê@W)_x001D_ÛÆPî@ø½_x0002_¥_x000E_@ªâ_x0004_É¼_x001E_ï@ÒÈþ_x0011__x0012_ì@ÈGSÌIÙé@øø_x000D_}Zã@q+_x000F_·Ïà@Ä_x0018_(Ýfò@Wt_x0003_óºxË@°ù§ë«!é@íYu_x0013_È@_x0001__x0002__x000E_Sðí@ªvl#Wùò@Mì_x001C_f°Õ@,~MõúVã@¼¹9Æ½@óm6½eí@`[æ@_x0016_Ãt®ýá@­i.cAÅï@ÿØÿ¶ì@xs"åí@Ù_x0010_JUÚñ@{~ØH´@ % ¨Å#ð@]_x001F_&amp;á_x0001_Äï@Ri°k1PÚ@]&amp;_x0010_Å¼ê@bGÅ¾Ûï@ÐßºË î@g7¨³A¾Ý@¿ÆSj$á@ãÍ H÷é@úlå,Ý@BWÉià@áG/¦Eçñ@Q¥ÔqÉÀ@¥Ê_x000B_4RÊ@±õy_x0001_©º@úJà¸_x0001_&lt;â@ùý¯©3ã@,hÉ$:Ô@ê¹_x0001__x0002_úáê@Z×?ø0Ù@_x0010_nvÊjcá@Lw_x001A_	#Õ@X£e{ð@4m6d_x0016_ðé@ò08ñþð@_x0002_ÞÅñ_x001C_í@£¦) ¯¢í@y°Z_x000C_ñ@ë7JÂ jÔ@_x000D_o_x0005_ëÅ@«m§¸bíÙ@.c2e&lt;_x0013_ð@Øaã&lt;Vñ@ÿð|üfè@Ô@+»ÔÔ@?L9kÝß@_x0011_óê_x000E_é@§ô_x001F_1²Âå@ÙóÎ¿¬@²çjË+&amp;í@½Mîî@êÂ«@ôÉòüäÀ@Hôö¨c¹î@¸îR­Ô_x0005_å@:te+Úbã@X|hä|¸ê@|æ_x0019_-A_x001F_ß@_x0014_£]kTÆ@ßýÐÎâ@_x0001__x0005__x0006_¢.¾-ä@Þ&amp;oø^í@ëoþHR9ã@j7½9ÊÝ@JvC_x000B_Ö@5½_x0002_U_x0014_ëë@~Î²ïî@_x0004_¶ªý_x0003_qß@~_x0010_L¯sÌì@«_Ëüé_x0005_á@K:_x0016_¬_x0008_¨@DÄ8xG´æ@[×HÂsÖ@û,R_x001F_â@¸¶õ£ê@î!Û_x0003_ì@ÐÔ_x000D_Á9±Ù@?m_x000B_a·¥@Þ_x001A_ñÛAº@§_x001C_4a»Bæ@_x001D_X©H1Å@Û)òÝT©@¬ST;_x0012_¦³@:õ­Ø·Ú@_x0001_qMØëë@_x001E_M^2ïó@Ñv_x000C_à@Wø0Ýtî@3æv_x0010_oò@£a}f*õà@÷R¬ý¤_x0005_ð@¢U¶9_x0006__x0007_DÚà@«D«Þ/Gñ@íAþÊ§ßÑ@ÐÚ¶2óº×@òrkÖy_x000B_ä@Ú(_x0012_fQRÈ@_x0002__x000C_ß]£[è@J_x000E_ôMuÞ@_x0011_tv¿¿@àò½Æ]è@_x000B_æ Âaçä@}d%-¡Ý´@à&lt; kTÑ@§__x0014_ëL_x0002_æ@ë¸ä±¤é@6çÎÖ_x0019_n©@ìD P!ûë@x±|&amp;ÞÊî@JÃ;­­Ãð@î_x0005_Ú_x000E_$(ß@sïÕZäãì@ë¦Ê_x0012__x0004_-¶@7¿Ñ¬0á@uº¾U±¹ä@Ît¾8Ë@â÷GÌð@îÄ`À\å@_x0001_^ò&amp;_x0005_xì@¤ÌbÿzÅ@n_x000E_xé-Ò@_x001C_øÚ$K§@(_x0003_'/ÁÔà@_x0001__x0003__x0017_+_x0004_m_x000C_#ó@_x0019_Øz1Ò@M`y_x0006_Ô¼í@Ûô1NÓ@å@ÕOÞ@±Ó­¯Ê@&lt;_x000D_y_x0001_¦Å@:ÛâÊ_x0012_ã@=®æ¿ÂOà@ïí÷´Ö@Ñ&lt;°H^ìÌ@/Q_x0018__x0018_ð@ÚX8Â$Pð@ÚÅï_x000D_ÓÐã@[¹_x0018_CLÐÚ@(©ØÏ_x0008_AÙ@°HÚSå@ý_x0006_j_x0015_µ±@_x0003_&amp;=éþç´@vH_x0011_eó@´7#»¨ñ@¦í_x0007_jôò@½AB@4Ð@o&gt;Ë6SÆä@{ÞA2«.í@T*×©÷1â@û|k_x0002_)É@ß¢&amp;s_x001E_ôè@¦&lt;»­¯·Ö@_x0010_$SÞUî@¶¼Ô_x0019_x@aG_x000C__x0001__x0002_Á®ê@Ñ_x0019_ÔäI«@r	Àðþí@sÍªç@K`_x0015__x001B_æÌ@ÖÛ&gt;ñ¤ë@cÖjv§ä@Ö¹j1ßí@¸ípàÔ@týÑ¢Àcë@_x0017__x000B_ã;_x0016_ä@áï¯¶ª_x0004_Ù@_x0001_tW_x0016__x0007_°Á@V&gt;_x001B_ýH_x0008_ì@WwN¯Z_x0002_ì@+ßÅ¸Öé@yY04_x0001_¡Û@w-øÿ`å@_x0006_&amp;9qÇ@Â¦3|ý¥è@¦)dÚé@%®¶é@:ôÀþSõç@EÓý_x0016_{â@¾PÞe_x0005_(ì@¥äjcç@÷¸g¦Ýæ@hî_x0017_cµã@÷V&gt;&lt;;Bê@Q§_x001D__x0017__x0012_Äð@O&lt;e¬]ó@_x000F_Û2]÷Ñ@_x0001__x0003_ìÑ_x0001_$_x0012_XÑ@%N×Ä@ÎÚºì6ûñ@3ªW"Þ@_x0011_SòÇ¹@ÝéÑt±ßÛ@×82úë@Ã1³ùûÔ@k_x0012_ÿzT_x001B_î@f$eíËAÀ@_x001A_#7É_x0012_î@iÈw{8è@ÛU_x0006_ÇKã@|Á_x0002_"_x0018_Ó@?æ]ÒÝå@_x0005__x001C_Îßª{é@_x000E_'ÝH» î@_x000D_åûÑ¯[Ã@Ý¨"_x0011__x001A__x0004_é@«5çæC=â@A#_x000B_øãøë@M_x001E_OÒ_x0013_Ê@çT¡SøÉà@j_x0005_&lt;1èdé@_x001A_1¸Tæ@¶ÃÁÞ?ºî@2æÚËié@ÄÊ_x0004_C³_x0001_Ø@[Bq3ìä@ÈDt5sè@UÂH×µ@òÞÅÜ_x0004__x0005_¼¾@W_x000D_h Îâ@¸k3_x0017_GWÚ@À_x0014_Ç_x0005_ÖÒå@Á¥Ta_x0005_à@_x0001_ã-å²@_x0002_Q§í$ë@â'ÒñØï@ÖmWdº@LÑÆ_x000C_&amp;ç@d_x0014_,_x0007_dNá@«_x0003_CV¤_x001F_í@_x0008_àTSà×@º&amp;Ë_x0010_îì@Al*QÛµï@_x000B_©``_x0012_î@\_x0017_=ÚÛÀ@î_x0015_?%_x0014_æ@¨_x0018_ú_x0010_É@nÀ!ÅÊ§ë@GX_x001E_ ñ^ë@?TlW(Î@à_x001F_£ÑÐfë@#]Ê£©_x001A_ó@Õ_x000F_?uAÜ@Þ§__x000D_2ñ@Ê!_x001F__x001F_\_x0002_@âDn7Míå@ÒÇR¿Jñ@óZ¬¯¾ð@_x001A_¾_x0004_º0Bó@¿_x001E__x000D_×%ñ@_x0003__x0005_ëWy^þå@_x0012_1çu³_x0004_Å@&amp;e°ízX³@q&gt;_x001B_«{´@^9:Ú @9õãÓêüá@¸}`L²oë@k_x000F__x0001_P_x001F_ç@òÀ%Ä·@5_x0002_\ò_x001C_ù»@Êî_x000D_^ºÄ@ñTH"ì@,k_x000C_ Í!ï@»_x000E_5D/ê@úRy@­¦ÞðÞxÖ@¨[=K½_x001C_è@"î_x000E_ æ@MðãÇí@É"ÉôHï@¬½óD³¦@Sº_x000B_Óå@ñâ»Rèzó@×Jã2ñ@pùÜì_x001F_ç@Xþ¨Ìð¾@}F¯9½Ýñ@GZKEÄ\ë@5ÈlJð@T_x001E_x^¾ë@#"oÆ¼@D¤}C_x0002__x0005_p_x0004_ñ@LK¥úÓá@Ývsä@x_x000F_ß_x0010_Ð_x001B_Ò@,ÿ_x0006_+[ñ@_x0003_ï_x0013__x0001_@¼@{°§á@EÅ=öôå@ú$D¼Ú&amp;Ð@²_x0017_znvì@vÝú¤rkÊ@â_x0015_õ_x0012_&amp;¸@/2ÝïRè@YWaS£Xë@E_x0019__x0002_¶(@f­35ç@_x000C_ÅÎ_x001F_:Ð@åíeñ&amp;ð@ê±_x0008_1£ò@@µµË@+k&amp;gá@çÜ_x0008_c©_x0007_Ö@iüú@üÑ@ø_x0014_Ó@@NT]çÕâ@06êÀùlè@Ypv»ÂàÕ@Ü&gt;5~]ó@¶6¸Î¿ÆÓ@-ittÆ@_	_x0016__x0010_é°ï@_x001F_LMêX\æ@_x0001__x0003_y_x0013_£ÈÒ|ã@_x0008_xî_x001C_ßÔ©@¹^¥«Z_x0002_ó@Ò_x001E_¶é]Êç@àòÑ&gt;§¦@tmèÓGÚÆ@_x000C_çô^þ`Ø@«e/_x0010_¼ÒÙ@ö«[_x0012_}6ë@é}rüPãã@¦i_¼¿_x000F_@_x0001_zw¯?Ñ@_x0007_äåû­Ý@æ_x001D_¹_x0012_òôò@_x0003_Æä_x0015_oOÝ@¡ùk_x0005_îÖâ@WÿC_x0008_F¿@_x0011__x0008_'ï@/QÏ¥»ì@Þ_x001C__x0006_|xÔæ@ØÜ&amp;£_x0004_ÚÚ@_x0008_-_x0018_&lt;ð@he7´M¹@B+iJuì@_x001C__x001D_Ö@¨Ú$¡ôå@_x001B_¾¤þ¨âï@ Ú_x001A_N^_x0019_@Z«_x0015_Ðß0@Ïmíö{ï@XT7}Uâð@bC\_x0003__x0006_¥Þò@Ã¯&gt;jwâ@¦?z¸pÞ@à?¶_x0019_µuè@ê·	ð¬Æ@dmb½è_x0014_ò@hFd_x0002_»_x0008_ê@DXMËü_x000D_á@ÎÎ?å_x000F_ë@/_x0010_×®â@©Á5É4 å@«3Ù;åñ@_x0013_H!ò@Æ_x0010_ÀÐÔ©ã@"­×lté@_x000B_Ä?1½ä@1_x0018_8z·È@°_x0004_q@°gå@|_x0001_O_x0002_òò@(^µoèâì@ÚÖÉhö©ò@Ýe(òÚ@U_x0005_íò@WFåñ_x0014_)Ä@íåf_x0019_#¶è@Ug]ø¡@ÐJó?áí@b­¡ø_x0007_@Dtóü(ä@ô»T_x0003_æÓ@´½cë:Ó@_x0016_Ý_x0019_ð¨²°@_x0003__x0004__x000D_7Pµí_x0008_ó@_x0010_^ê_x001C_Åñ@{_x0018_EwZZå@ÿ6Ôó@^¬Eñ_x0016_à@¥+_x001D_jí¨×@äì.ô_x000C__x001F_à@?pgc£ì@Å4*ì¦'ä@1kòÁ_x0001_ó@@vÆîê@ÌL_x0007_ÕÁ(¥@I­f*¢@ëdæFä@¦ÃØE£Ù@îwÛ{Q¡@z{!\9ñ@7÷ã¼ñ@æHtâÕyî@à+_x0002_6g(å@´¢¹?:á@¾ÎGMØ_x000D_Ü@3oø_x0004_5½@.îï@¹µ@=aqÛnì@Ó¾e!Å@ðÈâÝ&lt;lÚ@@0z»3üá@_x0001_ôá_x0016__x0015_ñ@ñ_x0019_§v	á@_x0011__x0004_?_x000E_è@/«_x0002__x0003_TÀð@cºé_x0012_ùØ@7°ôgÊÔð@¨*¯{Lá@tLzÜ@ô^|=%È@¢µU-F_x000D_É@_x001B_à_x000B_Âé@_x0005_jü1TÉÐ@ç¨W÷î?ë@Juå_x000C_ñ@®kGÑ9Ù@ãA»áéeñ@gÔ¼ó7ä@CÔ´MH³æ@ùõD}Oë@ô¸¸p#	µ@{U_x0006_Éò@.¾ÄÃñ@S_x0001_?Ýh¢@V6ÌrTÙ@CÛÄ²?Ýå@%ª_x0012_	_x000D_¤ñ@Tô9ó_x000B_®ð@±_x0019__x001A_'¿ð@à¾eKz²ò@¥ÚIC«_x001C_î@J{R_x0001_þÞ@\-~­´Ô@E*_x0018_«_x0012_ì@_x0007_a"TêÑ@NÐx,#ñ@_x0006__x0008_ $üeKà@Öaú¯«_x0005_ã@_x0002_Ò]àíLï@´ä&amp;¹fí@®ðû`à@ÏË2ÐãöÛ@rÒ×_x000B_°åñ@_x0011__x000B_vó@Óÿï2òâ@rj_x0016_àgÃ@1_x001E_rá@p_x0007_tÌë@_x000F_p_x0012__x000D_ÐRÂ@ý_x0003_&gt;:+¼@,Å¥µå@*QË7mí@4ÿî%òTæ@_x000B_ñfÎ&amp;ÛÒ@bU_2¢¨@ß0ûA÷ç@¥ÍAÒ;zê@v_x0013_=hõï@?Q½_x0003_ë@YærÏýÚ@ÂP®õ_x001B_Îé@	_x0008__x0011_¬4ë@ÕÕMeèë@U~_x0019_h½×@sÄq®SØ@_x0004_-_x0012_ _x0001_&gt;Ë@_x0004_ëê&amp;íµò@Òh_x0002_&gt;_x0002__x0005_ÂÑÔ@ _x0019_éõÊHð@ª_x001B_w_x0018_ÿà@_x0008_Ç`y[ë@J_x0004_5_x0004_]ó@Ê6_x0006_R¢QÝ@jn÷ëïÔÜ@íïy£_x001C_Lê@*¦r_x001F_å×@_x0002_óµlÚ@ð;Ù/Óç@=¿E_x0011_J$Ý@@ íJ®¥á@Ë¤ü_x001C_ÍÇ¾@~_x0013__x000D_âÓ¨ñ@ÞÃÛ0»v¡@ QÐ_x000E__x0001_fì@_x0011_/_x0013_*p@í@&amp;_x0007_+^&lt;î@_x0001_#_x0014__x001B_&lt;më@B°Ì%QÒ@ûKvÙbêç@FTOærë@e$wýIà@¯q_x0003_"_x001F_Ö@_x000F_dxÈTä@Û5F¿DvÖ@ÊÒYk4²É@_x001C_hÚÊ_x0011_°@fe}\:_x0007_î@Ìõ:ç@Î_x001C_ÿN3©Ö@_x0006__x0007_µ`_x0016_iÕ¼@V_Â²w»@+à_x0010_püáÁ@©³âÌ®ÜÞ@´?ÕàÖ@&gt;Ïèb_x0002_Ýç@±iÁn\æ@Ì¬aë¥Ç@_x000C_\Õ@mûÊ2iì@Í÷ãî«Ñ@_x0014__x001C_CÐ§ì@Èòi­æïÑ@«ðø_x0005_Ié@àZI`¾EÓ@wV÷Ìä@Iöáeî@Ã0&amp;_x000B_þí@ûOü?IÝ@_x0008_Ò!uð3é@$ë_x0006_°ç@Û_x000F__x0018__x0017_j/ã@AØ 1Aî@B'~_x001F_¤_x0001_»@&lt;òDØyí@Ká@7­µ@¥'@iZfã@*X_x001B__x0004__x0003_ç@ôGë­_x001F_À@_x001E__x0018_å@äéý»ª0Ë@¦ sX_x0003__x0005_ppá@*v5_x0003_?	¬@/VÕ@*Òò_x0001_tÁ@ÂY_x0003_ÂÎ_x0010_ð@Ñt(_x000D_»@b_x001E_NºAÔ@7Ìlt&amp;Îò@KýÖêpí@_x0010_@þÙGâ@ÝHÍÝî@1aW#´Æ@Ùi½_x0007_ñ@¢$!{îì@º;Óãëçì@À\{¨8Ú@oDÀëÛ¿é@² ¼ð@³ÄÃeXoó@­[m_x001D_¯öé@¸ì_x0016_»ú¦±@_x0008_E%g}jë@üZ_x0005_õ©ð@d_x0017_?_x001C_Àãð@yJòûÂ@Ó_x0014_Äi­ñ@¢Ìîíñ_x000E_ñ@î_x0002_ÇH±ç@¶¹Ie¤ÔÓ@Ê_x000F_ß_x0019_E×@_x001D_+è6_x0010__x0004_â@UR°Õ+ë@_x0001__x0002_°¡êÕë§@äwH&amp;ó@) àjÍ@¬o#¯ñè@«_x001E_%©Üä@¸µõþÛ@ú#d¬±Å@h­I°eî@iÌ°Áµ@ô_x0018_:@Ä@uÁ¯Ú*ò@»î. Ü_Á@ý$_x0002_Exâ@ß4.!î@S?_x0010_óRá@TYA_x000B_¿_x0011_ò@ævvæ_x0019_©ã@T½©_x001E_o_x0012_Á@íþAõÁ#Ö@TÅYý_x000E_Ê@{0ì_x000C_Ú@ÙÞÈ1;è@ô8"æÅæ@H°ßáÚjó@=G¨ÜÔ6Ü@óµ®ÎÇBÝ@H6É!%Ë@_x0001_©vøSå@øèx&lt;±°×@üÊÏ¶Lì@â×ð&lt;_x0003_æ@r_x001C_´_x0003__x0005_·¥Í@Ý@dÍÆÁ@öÎ¿b_x000B_Â@S_x0007_ZI¡Ê¨@\âÀ ]R¶@ªRN:må@&amp;aåó ó@_x0001_©¼_x000C_Ãñ@*ýÞJpï@q^{Ùè@-Û[_x0008_Ó`È@ÕÝ¢¾í@vè$iVêñ@~Àùª2ä@C%@h÷Î@_x0012__x0002_(I7Îâ@ô_x0012_ _x0014_ð@ºl¼_x0007_ð_x0016_ñ@¤ñó:!Î@-¨ÒúÅ@ß©!.HÉñ@çT5ïÔé@_x0004_;éæÁ_x0019_è@¶g Q1À@Ìî_x0013_EAâ@O_x0002__x0004__x0015_Ñ-í@ÀÙò&lt;`§@_x000D_Â{ù´ì@Y,¦ñ@Õ@ÙýjMúlè@_x0018_X_x0014_PÏò@_x0019_{Ù#½å@_x0001__x0003_¼ nwâ@ÂBî_.¿@Q_x0008_ì&gt;4áî@"ÙrvÛè@ì7cÆ0GÑ@ú_x0011_«_x001F_%ôâ@s©ÅØ1[á@_x0019_WÎ±x_x0014_ë@_x0018_¡¹;{¼î@ÿIg¦ò@§ë_x0002__x000D_4`í@Ê¡H²&lt;ê@Ôa_x0015__x000F__x0007_Ú@_x000C_Ý(ng¦Ñ@#êÔ_x0016_Jæ@_x0001__x000C_Lkß@§'õãÄ¿@P_x0018_Q}-Øñ@|oaßªDÄ@Ûqwûÿ_x0016_ì@ëË$}Ùµ@ÖúZ	Àª@Þ¿_x001A_Iõã@t³âT¬â@_x0015_ÿ_x0017_Ýs¤·@_x0004_:ç]ä@x²1_x000F_é@Hò^ÄÓÝá@ãß¶_x000C_gè@UO'å&lt;PÜ@C^ÅæÇvÓ@×ã_x0001__x0002_ºFò@îáR,ÿóé@YéUïùç@§2c_x001C_¢Ìá@HÞÅ1*ò@D¦Õý#â@Ù'wÙÿà³@K_x000E_ôY@É@ÔÙ!ø¼å@{_x0014_¸î¹@µ¸d-zØç@I_x0001__x0015_6Ûñ@o_x0002_ãëêÊè@ÃâI$å@ïér_x0006_ÅÛ@î¡,ÆÝ~á@©áþ_x001B_é@÷ Ä_x0014_ïËò@_x001A_ù¸_x000F__x0016_/Ü@è~`_x0011_¡WÓ@¶Ú.ÄöØ@5An±Ygñ@:o_x001A__x0016_ñé@	ÐÖq_x001E_³ò@Ðö%jÏ@_x0012_Æ¿Ãî¸@[Ý³a_x0018_{µ@²_x000B_Jzæ­ã@éÄF_x0017_³Ã@ÎÀ	E~ê@zf~3ã@ù_x0011__x000F_sÐ@_x0002__x0003_ _x0001_²&gt;g9á@¦(CI³Þ@òÝ/_x0004__x0006_2ñ@g9½_x0018_Ç@Ú®átftß@q~zÎç@@¨,dÎNÕ@ºM_x000C_¿)Ì@¡bö{_x0014_ß@ãÑmí_x0011_èë@speôfÐ@yQB£ë@UjøÎ¸×ð@ÂoXÎÕ»Ñ@_x001B_ý_x0011_fâî@ KÜ/Ó½ñ@^}ññ@£7Ó_x0018_+°@¬Ì_x0010_®¤Jè@xÈeù_x001C_¹@¤*wIê@½ìnÆ«¨@/¡_x0012_¹IÑÇ@Û4ÐäÛä@_x0016_|eOáÙ@ê4PAÐæ@#'½Æä@ÊÀTâ±(â@æf°7_x0007_Ý@Û§îàPÃå@_x001E_ê÷_Só@mUôÌ_x0001__x0003_æTð@_x001A_ÇTvïò@_x0003_ÖÃ	_x0016_â@þhªâí§@¼MÓý"hí@Ø_x0019_¿FÂØ@ÎÞj¶â@¸HKò@ë5ùË"æ@_x0017_eZhfXç@èÌ¶ømóð@¦×ê®èó@Û¡_x0002_àÑiÞ@Y_x001F_@¯þÔ@.sw:å@øVS	Ó@áöÑNÖÎð@Î¹/Õ¼Ù@}³ÙüÉì@_x0003_|¤Ù[ÞÝ@MMÎóÿ_x0016_ì@!µ_x0005_úÓ å@·Pòù­æ@Ö z¯lí@®ûb¨Lkê@¾U_x0014_s­È@ÒÝ&gt;ð@_x001B_aô«ï@$§î«1_x000D_æ@&gt;A+ð|Ø@ÿû_x0008_8Ñ@_x001F_KqÖ£@_x0004__x0005_Ö}_x001F_«Gê@_x0002_ýéò¥_x0012_è@zØ?Øç@_x0018_¦3e_Ë@NCåQÍî@ò"MGÔ@Á¾_x0004_Ú¦°ã@¢Ý"é&gt;Ù@ÿ_x001E__x0018_T	ä@e"§ÊCà¨@%_x0003_ßf´Kê@ÎUl4Yð@YÌ0_x0017_ÛÖ@h)Þ_x000D_í@­_x0006_[_x000F_ÎÈÉ@äócI¶Kï@J×ñZê@$»ã¢+Û@_x0010_®Åhÿ[£@_x0001_àGYÈÃé@òeËÃ¢Í@Ì_x001E_;l8Ôò@õÐYP?ê@&amp;A!íodî@*¼¯_x0017_zFé@Â«$èÉî@_x001A_VÕ´³"Ü@¢2·×üë@SÌÈl.R×@r_x0011_­úé@Ké¦ÇT_x0015_×@ÙõuM_x0001__x0004_nÔÖ@§¡_x001A_XÔ¥Ñ@êf`þ».é@¦_x000E_Kæ_x000C_ëë@=×°¦²î@"Tk¬CM¦@g}ä@_x0012_Ça_x001C_ÐÊ@Ò¸ûdÒÊÑ@UR t¿@v_x000E_jbZÚ@_x0016__x0013_ñ_x000F__x0018_IÅ@f§Ðäk+ê@ãüMÀ_x0012_ò@S³Líä@$Dd_x0004_ë_x001A_´@ÛÏ¶ ò@¸_x0013_¿`#í@»Ê&amp;ë7ó@¥Q¥Ô_x001F_µò@ %_x0004_-7å@_x000E__x001A_cþ¡öÙ@¤_x001A_n_x001A_DÝ@*iÜôìà@_x0003_?F¡¥Ù@ß_x0019_?xÓ@ÙAù_x000B_ãÅ@R_x001E_Öóu_x001D_ã@6_x0002_FOçÀá@k­_x0010_í+ð@Mþc³åð@Ò§®_x000F_*_x000B_á@_x0001__x0002_t¨)¸µã@*'HS_x000C_ßÍ@SØ*®ñ@_x0004_w1_x000F_Ú°å@®/TóÜ@Ñ&amp;qêí_x0001_ä@HX°'ðßå@^á$Áä&lt;ð@¥÷bAë@à_x000B_LÊÑ@èTs_x0011_sä@_x001D_,_x001A_ì_x0003_Û§@n]^\à¨Ë@¤£Ëæè÷à@_x0016_Ëö RÒ@_x0015_­SHa6ï@ìbM1Dó@yÒP±Ãñ@_x0002__x0004_Ú$_x0018_ð@4Ö¥Y£_x000E_Ü@ßÞ¦ìäÛ@ªnó¢ñ@K_x0019__x001D_Üäòæ@Ãù5äHÉ@_x0016_¦ÁÌBÔ@ªGÍØÁ_x001A_à@é·Üeè@°èØúÚ@­½¶Eé@0=xÌ@Gºñ5ëæ@3fv¼_x0002__x0006_ËhÛ@Q_x0001__x0017_=½Pí@÷²Ï5.ÚÏ@é8Í¥_x001E_µØ@QFÚDÖ&gt;ð@&amp;ö_x0007_Ö}ï@=&gt;à_x0005_w_x001C_Ä@_x0007_{_x0010_}eÆ@_x000D__x001E_+_x0003_ñ8Ç@BÇ_x0004_oçÒè@_x0014_dk(Ý@ÆhÑ6_x001F_	ê@Ú|§JÚ@_x000C_kj»_x001B_ý¨@_x0007_~Ü¦¿hó@é/_x0014_ÖÌ)ò@±2g_x0008_uôÕ@õçûG_x0008_ê@S%^n_x001B_Õ@ïÚ°pÁ@Gç_x0007_5 (Î@ò_x000D__5 cç@ÓP_x0003_æó@tl¸¬a¸ã@_x0015_&amp;Øiu_x0014_ò@_x001F_c|_x0012_o_x0014_Æ@&amp;"yð	É@rR|-ôâ@µn´Q_x0007_ó@Úå_x0015_Åv.@ªÞà*¾_x0010_ñ@1Ø³âúñ@_x0004__x0005__x0001_ ä@q_x001E_º½*ã@N_x000B_Æx§#ë@o³Svè@I_x0008_òH«Xñ@G,cn_x001B_þé@B®RåGí@ðnØöë@AW®%Õï@ýÛº!Æç@VåÑ±kã@g¢ù1_x000C_öÒ@(£»Ê_x0002_ní@!_x0018_Sïeóâ@t=hÑ´ó@Tñ_x0019_0_x001D__x000F_Ô@7÷"À]¨@Ì7_x0014_Û.CØ@:ÀªvöÚ@Ç»àQ4Ý@_x0010_yIÐÐð@!îf§Ü@ñ@¹Þ_x000B_ùê@ó_x0014_ªä_x0003_aâ@tôcË_x0004_Pë@ØUå¿]Í@"¯_x000B_&gt;ÀÇ@G_x0003_²_ÉcÑ@¿S#x7Ù@ú0Àåu!ò@£û4 ß@ó_x0003_ì_x0002__x0003_¢êð@öS3´à@tÝT[_x0005_ãÒ@_x000E_Ü¢¤ò¦@YK¨Æ@_x0019_yñ_x0007_© ä@@ÞúÞóyð@ªùÓ$ùê@´à#nºøç@_x001E_dÂ#ëÒë@ýibÐp\ñ@]_x0014__x0003_}Æ@¦t_x001C_J¯ð@ÜÌB_x0001_mä@®Ñ¬$Z¨@Û§ó.JCó@_x0014_õ}ï)¹ë@ï_x0005_^D*¤@9_x0005_Bé©Qß@_x001E_×x_x0001_L¾·@_x001D_ &lt;6_x0004_¶Ø@.±¬B ß@8¶¶Ëà@È×xvàá@}_x000E_LWÝ_x001B_Î@_x001F_KtT8Ï@_x0012_k_x0003_Ôoï@:Tø$ôÌñ@é%Â%(*Ø@$,¢¼_x001F_Oâ@_x000F_ÇÜs³Zì@PÇôx&lt;á@_x0004__x0005_d±h*üã@p§«é@¾M_x0014_rØï@#_x0003__x0016_Ë§Ló@kuå´ý%ë@àHÖuí7â@_x000D_Î pÚôí@Ë®¹_x0001_7[ó@»«ï¤³@é`¬rÛmå@÷¿ö|ºÝ@GfÖúã@¸¯1ÝÞî@úÒ¼m^Ì@«¡w_x000D_æ@I¥_x000E__x000D_àUë@J_x000B_ÓÂñ@îHÇ§»ñí@ÇGÙfª¨ì@k-_x000B_Yï@|ä¬Pâ@! Üø)¬@ùX,("ä@_·@ß"°Ú@Í	¾0oè@N_x0002_°A+ó@%&gt;_x0011_tð&lt;¿@_x0001_J_x0013_±?¶@äÎdhëî@vòZ}ÒÈ@T_x001C_	,+í@Àu^_x001D__x0001__x0004_câç@Ø?*_x0010_`Ëò@0» ®ç@ £ Ööfà@-§_x001E__x0016__x0017_)Ñ@BÝkÏQïë@÷®_x0007_nîÎÀ@ñym¦:­ä@H_x001E_ãj¤Õç@%¡_x0003_j2øá@w¬Ö_x000E_Ð2ð@äÎ¡s4Ó@"¨_x0001_à8_x0008_â@FØíÈÆ_x0002_Î@?ñpqî@Á1æà_x0011_æë@£_x0011_¼ÑuÎÐ@Ú_x000B_1ôÅ_x001E_Ù@}£_x0002_¨r¯@&gt;_x000F_Uq5eá@d{L»iî@3_x0013_Ø_x0019_Hñ@²ë_x0010_.¬_x0016_ã@1G¾BX!Õ@ÐãYÍð¼Õ@Kèyív[á@ÞÖØÊ	ñ@(_x001F_¦_x001D_&gt;Uñ@¨`"³ç@ÈÁ_x0013_õóç@+x_x000E_ÄMã@&lt;_x001A_wÑàEá@_x0001__x0002_­_x0007_¶ð_x000D_íæ@_x0016_Í7¿^(ð@´_x0014__x001C_°ä@Èéx_x001C__x0004_TÞ@Ø¥»­8Ö@'¥:ìúhÙ@Ân£¿,ò@_x0003_&gt;ÿ*ê@ØÙêzÈ@ÊFÆÍ_x0003_Ú@¹L_x000F_¿k\â@úµB%Û@cä\N_x0001_¹Ã@¯9W®Êó@	ò7,¹î@Ù¥ÂhÀÛñ@HÑªÈKè@_x0019_ÞÊÕ@ðY!_x0003_È\ð@ã7¾6* ï@_x0001_ _x000D_RØ@oNÃ&amp;'ç@á_x0016_¼±Ïð@(ë­·Øtê@Ro_x0004_nÜ@ùCö£ûé@ÕÛB³É@Ã¸C?­ã@Øý_x0006_nÙ@_x0006_§àõÒ{ì@­Ø¸ðæ@_x001D_R3Ø_x0003__x0005_Îè@kÀQ9¼Yã@À]yF~_x001A_³@ ðÏÜ_x0012_ó@_x0004_¢Jdè@_x0001_ñ,Ü¿@cH_x001F_£ê@n_x0002_KÝGÑ@´¢©²ÔOá@"LºY©+¾@F÷Db_x000E_À@M7a¡_x000E_2ï@?óLæ@1ÂÈí|Ã@ó1_x001C_îÏë@Oªm}_x001D_åÓ@6Ç&gt;bÜ­@ÿuwNð@Ì_x0019_&lt;§qWÏ@H_x0007_sëPá@_x0003_^?é_x001C_{Ð@öÄMR&amp;í@,j_x001A_Áä­ß@K?ä{&lt;bÑ@£3THÇ¸@ý_x001A_)x_x001C_nî@:ÌG!°ñ@_x001A_"õuÕ4í@Ç3_x0011_ªÙ/¿@dØ_x0016_x_x0013_^Ý@«_x001C_æt*ò@_x0006_õ2_x000D_rä@_x0002__x0003_|vl~_x000D_§@­_x0012__x0001_\R{ë@]_x001C_ÚÁQNó@)Ø¢ó´ç@¨²§!;êá@À~ën3ä@_x001D_}¡ï¥Ì@ëR_x0015_òÈ^â@æ¼"výï@_x0004_«_x000D_pró±@Q_x001B_cYVÚ@¤4ÖÙf¾Ö@$¿%5àð@,_x0011_\.ç@;[þø¬.ó@êQUkÞ@Q^b2hÇè@¹ofð@Æå~þ_x000F_mÜ@U_x0008_­j~Ô@òGKæÆÉë@_x0008_¤_x0012_ÐúÒ@ÿXwÊ@W¤ ±@_x001E_`I_x000D_'_x0015_ñ@RU\§ç@1;?Ã~ñ@iLûôÖÌÊ@ _x0013_È·ÞAé@®±¡gç_x000B_å@ió3ñ@+CÞ_x0001__x0002_õð@ns´â.Üâ@MS÷åâ@÷%ßµÈüÅ@Zy&gt;åZQÛ@_x001C_ÆìÝD¹@©\_x001E_ð¾BÚ@ÉÎ_x000D__x0008_ËNè@C_x0004_µQÈÚ@k§0r@&gt;Ö@~¿ª8_x0015_·í@W¼ÓZ;ò@ñÅ_x001C_ÝL_x000D_Ý@u!¤_x001A_cß@Îÿ&amp;ÚÝÎ@{_x0004_rïüê@Í´%Ðºaï@Y+Áµâ@_x0014__x0012_×È»EÙ@qÛÃ­èÛñ@_x0006_±h½úré@¢H®¤û_x000B_ò@¦_x0017_Ïà@_x0018__x0013_2}Èð@X­æ'ß@Ó¢U_k·ä@ÒiË_x001B_¼cà@àkãï¡ç@Xel¢àÅæ@¯×6ërÕ@É5C_x0011_¨Ñ@«Íð»Òæ@_x0001__x0002_ìû_x0004__x0015_é@TÝhu+§Þ@®:ïMÍ@q:7üå^²@ÒM_x0007_³â@÷Ï÷Ùàë@/s!âuì@(¼æéÙ@Äx KØî@îÐ&amp;Á@ì@1°Zgñ@àlÐR¸ë@r|_x0007_M§á@C_x0004_Ì\Éé@L|ZÓU_x000D_ó@Áf¶×»@MfË¢íæé@ó;:sÒ]ò@øjy_x0011_vÐ@ÂB¿_x001E__x001B_Ð@ÑöN?'ð@ëÌÎV¿@K$y¤Ä&amp;ë@DipÎ-¦ð@ëPÒÕ@ÿI¼ùHê@H1'üC|ã@Ðÿ¶EZbç@þðH¿EÒÞ@_x001A_9_x0019_Øq²Ú@¯_x000B_û_x0016_ßC@_x0007_Cú}_x0001__x0002_ãÛ@·E_x0011__x0013__x0014_±ð@]w7¦tÚà@_x0014_Ê_x0007_]ë@î©áá@Øç&lt;hè@IôÊ&gt;1Ô@¬j?`ÁRé@_x0001_z\óÕð@r^_x001D_átÙò@ÛI2_x0010_?Û@­8»ËD_x0013_È@YX_x0002_ïPã@Õ¦L³°Ø@ÃÎ_x001B_ÿ²@­bKQ[_x0015_ï@³¼ToPÍæ@_x0002__x0011_ãmÒÔ@vè_x0006_4Ò@z»Nµ¾Ð@Ç÷LÃ_x0015_¡Ò@Â^_x0018_j(Ú@Ý¸­µÒì@_x0018_÷æUþð@t~¬°z!é@µIÛµkNñ@.{F½V_x0003_º@¼¨^­ñ@c^ I|@Ç@_x0016_EË'%ó@ªûÄÚÛ@_x0016_®_x001A_ñ_x0002_¢@_x0003__x0007_Y?Îw&lt;è@_x001F_AÀã@`öÔ_x0001_@ïS½xä@)Å´E/{ð@b®©ç´{ó@¾²ðnzí@ÃóË¨á@A{Ü± ñ@1_x0007_)paûð@+Ìn_x0002_q?Ó@Ë¢gdþÔå@GkÛ_x0006_{]Ï@°KõÍ_x001D_%ç@_x0016_Ò_x001E_öâ@pÛ[Úè@Hº¬_x001E_&amp;î@__x0005_wåÍå@ÐcÈ.h	Ò@U}Û¨Æ×@_À_x0008_² ï@EæfÇºâ@^¦d«&lt;wò@yÈ_x000D_lmÕ@Æyn+ô_x000D_Õ@nà^U²Vë@»hgD!¦Ø@Edÿªgeß@­ D_x0012_4§Æ@_x0014_ñÛò_x0004_¹Þ@¼O_x001D_z;ÉÁ@N0[M_x0001__x0002_wIò@Kh$_x001E_½ñ@JÅYkþÚð@qÇüÐsó@ÊütkÔ@ö_x0012_xcïå£@V£[a±î@WÍn°=_x000F_ë@£OÉÎvð@È_x0012_·*ð@h)V¤Å«ì@ö_x0007_ÂGÄè@9ñ¨L6à@üê}¼ñÉ×@ò_x0013_¡1ò_x0017_×@yP	_x000E_OGó@=D«RhóÐ@Nu:9ÒÕÃ@ª3¾c·DÌ@*­ÿ\CÆ»@´åfP´s@ ñ« I_x001D_·@¿_x0018_:2_x0019__x0003_è@}GV_x0001_Zà@ç·£¦¤5×@,/íV_x0002_â@ßÖPá¯}Ê@úùDý_x0010_·ä@_x001A_­¸ûÞ@5í0[ÂlÜ@pr&gt;@zÔ@Úu}Êò»¹@_x0001__x0002_µ®¤8ì@låAæAPÓ@ZãZQ:_x0011_í@0åÎÉ@¨ó÷@FÐ@O]è|`è@_x000C_,ö_x001E_nKÜ@_x000B_µ2¢×Þ@Â^_x000F_ºâò@;+ftñ@äÕÌ	9¸@bà¾D_Qê@íkÛ°q+Ä@ _x0006__x0012_äuá@\oÐ&lt;Ú@ÉÅr_x0015_N_x001E_ä@¦®·7vrà@ØP\{W¶à@0Â8-Íò°@«gä¬#Õ@1ú8Ü³å@tçî_x0010_ÒÑ@ÊÛí£Ná@õ¸9ýÐyË@×1_x0003_?´ç@Ð«ßIÒ@&lt;´_x0015_Ä»ì@Ô|]V_x001A_1Ô@Ö÷_x001E_êqñ@V'tïÈøÚ@ngòÊ`¢@By3__x0005__x000C__x0014_bó@:¸§tÚÜå@Û¼ààìá@_x0001_´Ô_x0007_Ñ³@b_x0008_§Ìª_x0016_Ú@ý¯äÞ_x0003_Ä³@#ú%_x001F_O¡Ð@+ _x001A__x0002__x0013_uà@Ø«µ_x0002_`Çí@¬x¦O&gt;ì@ñ,í(và@ìãò_x000C_X_x000B_ @Q_x0018_&gt;÷kËí@-Fí¡ÇÖñ@Ôµ÷½Õyï@µ^Â_x000B_eNî@zRãU}ð@§Ç3n"ò@½ÿ_x0002_Ä_x0006_ÐÝ@ã®_x000C_ð@½_x0004_Ás¦ê@_x001A_lo_x0007_#ê@(F¸~âÙ@8«é§	ä@õDIÎåÏ@-ð_x000C_zÃ®»@_x0015_¥*¯_x0013_å@¾F_x001A_¸7°Ü@ÕÄ#»G×@}«ûÕ;¥ã@­ÖêV_x0010_Pí@hLÞÌ3¨@_x0006__x0008__x0002_X_x000E__oöé@¥æ_x000B_´Éä@_x0003_­o6´@×Í_x0007_]3æ@_x0015_îëb¿é@²6A_x0003_VÓ@_x001E__x0016_çRÚ@]²ºòÐ¬ò@_x0006_ú_x0001_\ð@)_x0005_Ù¡í@8OÚ­_x0006_ë@Á_x0010_õ_x000B_Ôqè@þ_x0011_0¶Âiæ@_x0004_ôF©æ×@N"ËtºÔ@*;¤ô_x0008__x0016_Ç@2Û_x0005_"åÐ@{¤¢÷	Þé@c»µÜ2è@-vJ?eÀ@gúÎóÜ@(Ù%/§\é@§Dø_x001D_¾=ï@ù²Û¹Ññ@©Z?V~ä@&gt;Ó4sV¾á@¢NZ_x0019_°@Rþ!_¼_x0001_Ö@_x0013_ÀÈ¹4ó@®ïñßÓ=ð@t_x0015_ÕOÍ@#»F_x0001__x0002__x0003__x0007_tÈ@Ý_x0015_$3Ð4ò@®_x0015_zÜvõ @ÅD|£Bé@ä_x0006_¤E_x0008_á@5ë_x001A_Úªk@?ê_x0010__x0013_üwð@²á·F'ä@6_x0012_8`;ò@IMñÊá@â+Øz±ï@Ã1n_x0018_è@^"_x001A_0¿@\_x0002_ w&lt;Ð@*_x0004_¤ú@c­@+!_x0003_ÓÅ@#/ÆíOÁç@Xç£02Æå@x'c+Û¡@©¦_x0003__x001D_ìÝÑ@&lt;)ö_x0016_ïò@_x001C__x0001__x0018_w]aÄ@vçäúÄ:Ý@_x0006_slb£"³@»¼L_x001D_ Wð@_x000B__x0002_@ò@9p=.t/Ú@©.«Ùlöã@©yîÃ_x0006_®@.yf¼_x000E_DÕ@mÅ=³)ð@N_x001A_³)lbó@_x0004__x0005_ñ_x000C_BØ_x0001_ôà@åð¯¦¿ð@ÅÆ_x001F_»¬`Ù@pâK~Ô@_x000D_&lt;Rí@áÞÐkNà@ëÇUtLûÝ@ù6Ö´_x0019_ê@_(Í-$ïä@ÚóÆ(Z1é@u&amp;¯*ñÚÇ@ü¢ùÁ½í@eÏî4ÄZì@ô_x0003_CÈ@qþTßß@ö_x0016_ÐuBÆê@ÛÜt7ØAò@Ì]µ_x000F_¯øà@_x0002_Â_x0017_O×@¦k|f,ÀÒ@ôÕ÷3øç@Ñ%A-ó@C":/%ñ@¨$C;_x0001_ð@Ìa_x000F_eoÒ@	_x000D_? Ê@|S\Wð@º½H¥ß@6#wkøÖ@_x0008_i4îÝþò@_x0003_ÃÅP_x000B_Gã@t&amp;þz_x0003__x0004__x0018_8ë@îæ_x001A_æUÌ@_x0014_}ÐqÍ@ ¢6®_x0012_à@fú'µO.@OùÏ_x0001_&lt;¤æ@siÆ@¨Ñ_x000C_ÐïÐæ@ÎÍ_x0011_»@_x001A_þWÎdâï@^âÆ;Z1á@	_x000D_ãÑX×ï@_x0016_Ó± Jë@ßÖA¹ïíò@1Ä°Ãç@C4Èp_x000B_iÅ@I`Õ@Ûùë¬Æ²ï@#àb~Ðç@í§u_x000D_àfò@gYòøä@_x0012_ýðßÔ@5Ì_x001A_ïï@â³_x0019_Ñ? à@_x001A__x001B__x0019_]sJÓ@Q_x0012_nvé@_x001F_ømûÒæê@È&gt;PèýÆñ@Ì_x0002_m_x000C_2G¾@¸üÖíÂÍñ@éº#_x0008_ñ@mªQ¹Ð@_x0001__x0007_%öá­yà@B$ì_x001C_ÊPð@_x0005_ñôòh¨@|¥¢6®@òC0Ú@´w_x000F_g_x0018_æ@XºÅ0n~Ú@¼_x001E_êºpÙ@LëË¹_x0008_M£@vEX_x000E_%½@µ_@yà´¤@c_x001D_âÍÏMì@_x001F_ÉFé¨Àç@§¨)[2Ó@_x001A_ãM®Ç ä@¦Lp!*ä@ZÄóþØ²@ª_x0007_Üæ_x0007_ä@_x0001_Òï_x0003__x001B_eá@/Õ$Yä@á¤lëðÆ@_x000B_&amp;_x0017__x000B__x0004__x0011_î@.g77_x0007_Cò@Âi	T¡ò@=`N1_x0018_Å@w}_x001B_¨1Ú@i4_x0012_mÌê@¥6Þ_x0006__x0002_Ô@vx[Ù©Üë@.Ð_x0013_É_x000B_Ëî@_x0004_ßËÊÏã@mëØ_x0001__x0004__x001C_\Þ@©à_x001F__x000E_/Ð@Z==v_x0006_#Ã@&amp;dÜT!Ü@ÀhÓhó@)Ùk!åß@^¬É{;®î@RnÛì@+`_x001B_ÝUÌ@µÏdk»sÐ@Ä=_x0001_¸@ó!Ñ^¡Ãà@Ú@Ù)¶à@_x000D_GËãYå@ÐG&amp;5@oÍÀ¸_x0015_É@Dð&lt;ó@üé¦_x0003_"À@_x000C_hÒÖÌ@D,ÊÃ©[¾@eèiIï@Õ&lt;_Å=ã@ÚO#ÞiíÒ@_x001C_ãW&amp;_x0003_Oó@ª/_x0017__x0003__x001C_æ@D-;v³è¤@_x0011_eê¬Øï@ðÀr_x0010_¿@Õ_x0006_&amp;¹Ù@çy¦)ñPó@¢­ÿ³òXÐ@ñcÄ¶_x0002_ó@_x0001__x0003_Pß[«=Ç@_x0018__x001A_IÚ:_å@ø'_x0017_ìÂdË@Ö¢ã_x0018_ò@éfUÔãÓ@?_x0008__x0011_é@Ú@=«ý0è@îeìíëÓ@õðsì@.;yùè@¥¦ìå¦äÑ@x	îÌ$mï@T_x001C_Ly_x0008_³@»\/è_x0013_ª@¡j£(ßè@ÈÌÇÿ3µ@ªüdVy¢î@~0^òÖ@B&lt;lýi_x0006_à@{_x0012_üZ¬Ü@iÿÛ·Õdñ@ KyNNÝ@ÃGé_x0006__x0013_Ò@¨]&gt;T­Óé@XÀ&amp;R:&amp;¡@_x0002__x0010_ÏÄ×_x001C_é@{&amp;;_x0019_üì@ì=_x001E_r_x0011__x001B_Ö@*/¡_x000B__x0002_ò@aãÃVí_x0004_á@$Ó_x001C_ã¢Ý@6©_x0001__x0003_7H·@TQ¾F8ó@jx)zY_x0007_ã@ §Y_x0017_ _x0012_»@|ÅõÜEà@øV(_x0013_Ró@Ñl_x0004_4äÈ@WDWv×®è@ÚwJ!4à@Y_x0004_keêBÎ@¬ÝæÓ@B ©¶¾ð@p©_x001A__x0019_¥`ð@5V_x001E_Ï¦ò@Å¿/@_x001A__x000C_ò@oÅ#^Áè@ØÎÃ_x000F_oè@e7¦Û1Ò@_»:QÌ@àù+e2_x0017_Á@:,Ý`Ø\å@v¢ëë_x0004_ã@ó£=6Ü­×@lóÙÀlð@²Uã_x0002_«Ø@î\éWèàà@°,NQûñâ@çZ«_x0010_hsð@&lt;2Í·.Cè@u5RÊÿò@éò5:8ò@hÍ;º1´¯@_x0001__x0003_W·ê_x001C_ç@­×·cGDÞ@M_x0014_C§ÉGì@'þHaé_x0002_ò@=Òßt#/æ@A*ûïè@ï_x0007_Iö-é@f^Í°_x0018__x001D_Î@.¯{3V"Ú@²Èù&lt;E5@_x0011_¡¯_x0007_ç@5&lt;Çë_x0013_æ@ºfKá@|k:5£¨ò@!Sðý¶Û@_x0002_¼Î_x0005_\à@cl(Ýß@_x001D_3_x001F_J%_x0019_à@¨O¹ö_ûß@`+_x0014_þZ¢í@mO¥©íò@º½-¥=ª@_x0004_»_x0017_~â@_x001A_9'_x000B_¸Ðé@ð}_x0001__x001A_=±è@_x0015_K¾2¶[ó@QpvÔv8@/ðeä	¢í@î *y»à@)_x001E_³ýqCð@_x0008_})@_x001E_§K_x0010__x0002__x0003_ÐMç@_x001B__x0001_7+Aé@[xÀêë?ñ@oLñ^ê@&gt;Ð©{\Úë@Ña_x0003_Tnê@ii¨ð_x0017_~ó@ê_x000E_Úh_x0005_î@:^4ñ@ãiu_x0014__x0013_î@î¯~À9³è@	_x0006_@_x0005_ñ@_x0014_ðY"­_x0010_ã@`íÅË^éñ@)íÖ­!ç@ãáK_x001A_Zõð@ér¹&amp;Åoò@v¥r¸@_x001A_kÎ'c&lt;ð@±ëÐßUñ@Z¶_x001B_Û_x001D__x0016_ä@9gn_x000F_=$ä@&lt;_x0011__x000C_@|Îê@_x0007_àØ_x0018_Ç@Ì6Ã_x0014_Ö×Ù@_x0017_9b_x001D_Ç@m_x0011_ÒÙÏÃò@ZX¼{«à@Q_x0005_ÒCñöì@ËwëÇÎ@_x000C_(4_c×@_x000E_?·_x0016_ªÕé@_x0003__x0005_bj$Üá·@÷Û(` ä@#l_x001A_t hÍ@°&amp;_?¦Áç@Ä_x0004_ÅÏR¡â@5pd¼Wúä@!BõÜÅþÁ@¾:_x0019_%_x0014__x0006_Ö@Nª6ØBÜÊ@8ë	è_x0001_,ó@~É,^_x0010_&gt;Õ@DVÔyN_x0008_ç@_x0016__x000B_º#ª`Ú@ÃÅÓ_x001D__Øá@[_x000E_L)Kæ@ _x001A_5E,í@_x0014_6%ÓJç@L_x0010_Æþqé@[ì`wª&gt;Ê@Nzwúñ@ô½J_x001A_vÏí@#¬¨,ê_x0008_Ä@]_x0014_'òÊá@{Pø_x001A_!lÍ@_x0019_¬£æ`fØ@B3XÈÆÀ@pCÏIqo@ó_x000D_&lt;ÂúÙ@_x0018_åÐ¨Ñî@_x0018_»_x0004_ZòÕ@0_x0002_ëUå@_x0010_&amp;_x0019_w_x0001__x0003_ÐÄÒ@ð¡@}õYá@·_x0006_°ÎJIß@ÕÁ¢Fáð@_x000E_ûb;_x001D_Ö@ËöÙªÊÐ@Nòý·°¬Û@Ãö¥FëBË@À*:ù^gÍ@Â%0oá@§\ÓN_x0006_»æ@1Úû(Øò@¹Ù_x0017_góë@¯_x001D_ýqÌs×@±_x0008_S_x0002_1,ñ@6	ØÉy²¤@.äw· Eª@%"¢Øá¬°@_x000C_µà@Pà@ ^Þ¢ÏÎ@«§.kò@ø}_x000C_58¼@%¥þfMð@fy__x001A_N_x0016_Û@hOÁV±{°@_x0010_ò(N8Ø«@ÊNñÂ__x0007_ó@xF´ÒOò@;`èM&gt;äÆ@ì¶»}U¡@gÆ3ó³í@Éß÷Eã@_x0003__x0006__x0018_1Nò@_x0019_OÜYtÅ@_x0001_ó´_x0007_l×Ù@_x001F__x0008__x001F_ã_x001C_ì@_x0001_L_x000B_aÒ_x001F_ä@ur¡Wâ@^2|4_x001D_ð@ÄÛÀ@Æ)_x001C_èë@V.°B÷ªÒ@70£_x001D_¹Í¿@¢©¼]_x0011_Ý@_x0003_xCú_x0016_Â@_x0010_¨_x000D_9Z»ñ@%&lt;ÉËØ_x0002_ì@Ü$ó_x000E_Ñì@ÑÙ!JãÅð@8u1õËç@G²]]_x001C_Ò@O_x001C__x0011_rR_x0005_è@ÙÃÏÕ/pó@Âmw(_x001B__x001C_ë@¦4úÐxà@ÌV·Yýà@×7Í×®½¤@Øºá7Ñ»@9_x0006__x000C_.3ä@"lÚ\ª,Û@¡o,Ç_x0004_Ì@ZÉ]ÿgJÃ@ÑÆÓ¾@DÔAÒ_x0002__x0005_£_x001B_Ö@K1ÈÖxWÜ@_x0007_D_x0004_â@¯d_x0015_{_x0005_ã@l±ì_x0007_÷!Ü@_x000D_t@$à@í~îGÌJØ@µj¢T_x0005_¿@~TC_x0001_7ó@XÉÏ¬ì@_x001A_m!]ä@_x001F_I£(äá@QìUKÎÞ@x×y_x0019_'ïÜ@'_x001B_¾]ôë@w(.d_#À@Y«ãiîåß@­?òÈX¥ò@¼UøfPè@§ö!OÜ¸â@?]/ßÛ@·×Ü_x0012_ó@ê6_x0007_@&gt;G_x0004_²@c_x001C_ð{ê@¸_x001A_ÛÖ°&gt;×@(_x000C_Éøð@A¼Þ_x0002_VºÖ@|ýP/_x000C_Ìè@_x0003_ýÑÚ¢âî@yãkò@Nê@_x0013_=»@_x0001__x0002_5%YzUÄ@ÅC_x000F_°_x000E_ðÝ@æk_x001E_Fé#ð@¿²z&gt;ó@¤ýÆ_x0018_¸âÞ@_x001B_I{HLç@_x0001_OÏ´é@uÁÆã³GÞ@pÔ_x000C_ù@èÖ@_ÈÇ_x001E_|ó@´í9_x0001_án«@Ú©ã)ì4Ø@sI_x001F_ú.¨î@ô&gt;¶í@VºÉ=zó@?Å&gt;_x0007_ù¯Â@v_x0010_ôeÕí@Ý9ûÌë@Ó¶LñÆOÃ@÷X7_x0016_vî@LÊåË¸ì@Æ¯gm_x0005__x000B_ñ@òPº&amp;&lt;Ö@sÐ_x000E_/î@q Bñ@_x000D_k¾&lt;%Äò@=©Ç	-¤@¹ïF3Þæ@OaVdÞ@ÞJ®iÕã@®*ÔrqÜï@CgÕ_x0001__x0002_oË²@r[Ã¦ATÙ@v×´·¦_x0011_Ô@ò-¤Y_x0012_Ôò@_x001E_.©¹cÐ@wÏÆ¸ÑTç@c_x001E_YVÚ@:Þ55Àû³@+é¤E_x0012_Ó@]á6þÓ@í_x001F__x000D_åð@ôª£H_x0005_2î@ÎG5ôï_x000F_Ø@èrÔï&amp;åã@_x0003__x000C_ïÑå@á6ÌÒ_x0006_qÃ@!ñÊ_x0004_ñÕï@Ü×+~Jê@\kQ÷ÔÀ@BnÇä_x0008_é@©¡_x0016_/`âÜ@]	P_x000B_Aþâ@Áyj`òÛì@ÖE_x0018_iß_x001E_ê@Åj_x0007_¾Ò@4á_x000C_Jµ_x000E_ó@!^=*I_x0002_ï@E#}_x0002_Là@_x000D_Ila-Tð@¤Âå(¢Hâ@ÖâÃ».ò@[`Ì¡~_x0014_ò@_x0002__x0004_Û1_x0001_E_x0001_þÛ@j§_x0002_Çê@Ñti¤îòì@_x0016_×âÒdRå@ÂU0tÐÓ@Ã Ñ_x001A_Êè@ _x001A_J,ó@~â_x001A_j%ç@¼­¦×9Ü@,3+î©»ì@w=&amp; Äñê@î®ÖGÆí@P.\ËÛ@°Zïo(²Å@ _x000C_Eó_x0014_#í@É/_x0017_"Ò;Ø@3_x0015_'G@6½×_x000C_LÚæ@Å'PÄÇ@cctÃæá@`R çººë@_x0003_ØÄ_x000F_Fë@àØTÃ@®Î8ñ_x0001_¯@ÙÉé_x0013_wi¸@tµ0ÖÊpñ@4+û7Ù@_x0013_Á_x0010_¾?ï@än&gt;3_x0015_ñ@ÈÍ\Vüþã@]Ý_x0018_ëRWæ@Ê"(ç_x0002__x0005_Z/ò@êTW_x0014_£Ì@&gt;ÞPµRÑã@Ï_x0014__x0015_Ôð@ôÂ_x000E_ß©¸Ï@ÂÞw¬B±Ð@Év_x0016_à_x0003_É¾@ Å&gt;Ü=}ð@¡Ø-"ð@«¥)+ýÚ@_x0007_R'Ö_x001E_vë@¦a_x0001_Vw_x000F_ñ@ óÀ5BÜò@®êv5_x0011_Ýå@`·ªiYï@èò_x0013_üi_x001E_â@G÷Ïù)è@P¦±aÎîâ@;33J¤ûÏ@3Ú¢(ÜÔ@ÌÓ_x0012_íj@8¹_x0017_Ý¶Õ@MVºY3í@_x0006_ã'ápÂ@ÀÓÄÙåLî@é)Z_x000D_±?Ò@Z=_â¼ã@¥X¦ß¥ð@%.Î$B_x0011_ò@Jé¡å_x001E__x0004_ñ@n×Ý,|Ç@ÂoU _x0016_ò@_x0001__x0002_óÌÈ @]é@Z=þåMË@ÁXÎ"&amp;í@W_x0016_Ìè¹¦ì@_x000F_ª_x0007_,Ð@£T_x0014_z£Å@©æ©U_x0018_í@õé_x0016_âð@ÔôyëÙã@ØUær_x0006__x001A_Ý@,± ¤o³@Ö_x001C_r°Û@tO]&lt;É@y¬_x0015_ýi®ð@	.ËGËò@Ì_x000E_¸É­Ä@m`á_x0017_Ö@Ø_x0005_jù³´ð@p mò9²ª@d%Ù&lt;ïÆ@Þ{ø©Y×ì@Ô_x000D_L®üÔ@_x0019__x000E_ìÎ{_x0014_È@Aêí`_x001E_jÜ@ûnab_x0015__x0001_å@W¼_x0010_\ò@ôà_x0007_#W-@_x0004_Ã¼_x001F_~_x0002_ê@èý,ìIà@&lt;0$,àð@U_x000D_-;Â±ð@âv_x000D_ø_x0001__x0004__x0018_Då@ Ôõô°tÒ@f£}"_é@&gt;p×S_ÈÛ@aZ_x0017_¹ÕÒ@¥t_x0006_ºØ@ßN_"vºæ@ï_x0010_\_x0011_®Nà@_x001A_å_x0010_ yyà@"âï×íé@_x0003_þNnC	Î@ºý_x0019_ ¨Ü@o":Uì@°[mj©é@_x0007_¹%+úì@_x0002_?ÖY*¶À@jqi`¼æ@Ï+_x000B_Þ_x0007_sð@×Þ)ûè@Ë|0lîÔ@u[©alBë@Ï_x000E_ÌêÀå@_x000B__x001A__x0012_æ+â@lz¿Ââmð@2~ÖÅ/Ä@å_x0016_j_x000F_Ifµ@ÿ½Ô	áßß@[[{ó@RátK»×@Í¤¹óúKÞ@U¶_x0012_%&lt;Û@ÿ0âNð@_x0004__x0007_$N£\Õ_x0015_Ô@&gt;qwÍ²@	[rP_x001C_üð@¤_x0001__x0012_ø&amp;=ð@,ÛæQ_x000C__ª@¬:ºâ@?bEt&amp;hæ@_x000D__x0015_Ý¦æ@ù_x0016_EbÓÝÏ@®5{`[ñ@8ôt¤¦ä@oËï¶Çã@îÙ¸[)`æ@!o4pí@9_x001A_%4~vè@õ4_x0006_É_x0003_0Æ@¸ºãÚÅùå@ÆÙ^qîê@úïrºË'ñ@¤ø_x001A_BFöí@Æä©cãÓØ@kÑÓøIó@Í¤Ü_x001D_¹@Wpi!&amp;_x0004_ì@ùö£_x0016_þ«@_x0016_{¦K¥Ðñ@"9æcáã@d]{Të@_x0013__x0012_Üû_x0001_ò@_x0012__x0005_ÙÁ:ñ@¾¼Ô/¿2Î@_x0002_?n._x0001__x0003_(â@M+¶OKÙ@â_x0015_J¿_x0019_âÁ@¹¥1ý²ï@_;ï¨BØ@&amp;å~_x000D_mÛ@äæ.&amp;ãéÖ@U'í´:ò@±ÕÜ_x001A_ñ@aÎ!Ý³ì@¾íqÃ@ü[ÐÈU(©@Òßdtï@zDibñ@«ã³_x0018_Þ@ê_x0014_5Ó@?	ùgMç@	)çîÙÓ@0°3`|÷æ@ÿ #_x0006__x000E_@÷á¦	Ú@¡=q"ÙË@_x000E_Rñ1[áä@Á-[ãì¶@ì»_x001D_7e¢è@É]ö_x000C_|Úâ@±§/_x0002_¦_x0013_ß@®¾® ñ£@&gt;Â_x000E_}_x0001_ó@z_x000F_'¡¦­@Çì_x0008__x0011_yâ@ß)Óu¬ÕÍ@_x0001__x0003__x001C_Ø¼Wì@uÑY¯ýá@»\_x001A_ß_x0011_¿@~Ï,Qu²@ß@Ñß(Ñ@éRúø¸ê@ê$`#ÆbÛ@¹ñë_x000E_V_x0015_Þ@Árt[ôaò@çÕõñ@Xg U¶Kè@¯_x0003_G­_x0002__x0005_ó@¨¼á_x000B_uL­@nïXÖKî@_x000F_`)¥È_x001C_Ú@ú«¦F¾_x0015_ë@_x0008_Ò5=­Òé@_x0019_#B0®@ò@_x0006_Ù_x0010_a¸ÁÙ@ïhÝ@±cï@¼_=ÐÔ@^¤á)_ß@ÍÒï6_x001A_Þ@å$Ö3â@°mçXyãÃ@ù!¿_x0013_â@rYL£	ó@vÝ"ùýÈß@AQ8_x001A_øä@âßeñ_x001C_ò@*_x0016_Í§ðð@Õ_x0017_9_x0008_	Ù_x0011_ã@_x0003_[q_x0007_Ý@C#_x001D_Ú9ð@Âw"sCÜ@dD^74ß@·Ã_x0004_[`bà@`¦Ü,&gt;zà@¯àÉº_x000E_ó@·_x000E_Ë¥_x0002__x0005_ä@ubÌ_x0018_^ò@½ñL£_x0011_ñ@t©¯5¶×@¼«_x001C_Yìâ@_x0006_Þ{5µï@rú1®o*è@´ã-Úÿúë@Vã¥3	Á°@_x0001_×øÿ;îÞ@fö;Nsïð@Áèà)_x000F_áò@ÇîiI_x000E_Eç@M_x000E_Ó&lt;îäÕ@k²³ã@ù(L_x0005_ÿá@ææ_x0002_Zêâ@HRM®;î@?_x0008_MF*Jæ@3jö-÷Ð@î"ë=Ýpð@9ß@«Z*ï@BãånxBã@æú_x0006_ÓDnã@_x0001__x0002_~4£RK¡å@ì_§A}Ë@ë×'b_x0004_&amp;ò@_x0002_ª(çã@È8Üq%FÞ@ÇÌIò@¦üã_x000D_Éð@ö&lt;S_x0010__x0010_à@{×¸Dyíç@ÿ _x0002_ÎzÉã@~YZÃñ@XåKq_x0017_Õ@Ê,«K­á@Mà}LBÞ@I$_x000B_XÐ~ò@ÄiÜ_x0016_ò@+ôÊJÎãå@Á²÷&lt;âò@Ð¾ÚºYá@ÈÏº_x000D_,qó@¾Þß`øNð@U_âkIñ@=Z©Ù_x0010_¼é@ñ _x0006_÷rí@Ç_x0008_³6_x001A_Kå@æÏ7Üâç@pûáñÁúò@ÕEÝø6ç@P45_x0018_XÕá@lK©Ä¿@ufèÉø_x0001_ó@_x0007_Ð¢:_x0002__x0004_rØ@í_x0008_ÒùB×@OÏ¤_x0015_2Pè@0ÓÂ¥§+å@v{ÍZ;à@oÔÒ«*,ç@®ÞÍâÇê@P_x0013_ìOÚ@_x000B_yØG_x001E_ß@ø_x0007_µ/ï@µë ?_x0012_¯¶@x\+qnqò@bqXÏ~·í@øWo·è@Êa/_x0005_Ê»@w;íAµ:í@M¾8ÚØÂ@_x001C_Ü&gt;²}à@élâl\ò@_x001E_¯._x0014_?-ã@_x000D_ÀñÖÁ{Õ@"5_x0001_IÎÜ@ÁØ ® _x0019_Ó@bí;áÓñ@_x0019_ï_x0001_0ZË@N®§gðäã@õï@«dÇ@`ChûYêæ@oÞË¡0Zæ@¾sÒ«qóâ@~Ä/_x0007_Xµ¿@×_x0013__x0018_Ö¡_x0003_¿@_x0001__x0006_1_x0018_»ÿLÑÔ@_x0003_ôà_x0007_?æò@³+Þmc-Â@®\¯$Hê@Ü_x000C_ÝÞÓê@_x0005_#+G_x001E_:ë@£_x0003__x0015_-_x0016_uî@Âò'u3¸ë@_x0003_ÊÒ¦)¡Æ@_x001C_+`oAó@ y®_x001F__x0004_ëÍ@íg§_x001E_Ñé@ú`WÕä@¥Ë¨_x001A_ð_x001E_á@ä·?É9Ø@^qÚÑ2ñ³@&gt;0/}Ø_x0010_Ú@_x0016_â_x0003_õ_x0017_â@Jw	õÃqÚ@î»P2/ÂÐ@8sí_x0019_lÇ@#_x0002_~ÿ¥Þ@í9¦ÂAë@+Ó¤ù_x0012_²í@H_x001A_»Rñ@²).Q_x001D_[ñ@_x0019_ÅÓÀ²Eä@ô@ØeÐ@.on&gt;_x001B_æ@E}ù /_x0001_Ô@&amp;k´ëÓøò@Íê/:_x0004__x0006_²0ò@h|_x0010_éÊ@¬¥¥¯_x0002__x0016_Õ@÷|SËø2@_x0008_áÔTÞò@W¼ò_;ó@_x000B_¢f'|ó@®7#jÇ@_x0003_P5ÀÞÜç@¼R¾ò¿&lt;Ý@:¬gç)å@_x0014_ÉMÝ¤¼Û@_x001F_­o¬q@è_x0001_þØ=î@q£¿=çÕ@YÚc|¦cØ@J:Ã¦@¸@fæ_x001E_h2ï@µ¿My,ó@m_x0003_Êó?_x0012_ò@a]ÖGMð@ø.}1FÁã@D@?u¦ò@Âw:8¨º@³¼VùóÆ@úÙ_x0005_bA_x0013_ã@_x0010_jÐ$ágð@øÏ_x001E_Ü¬Ï@øÌzÃ_ò@ËF_x001C_¢J¢@_x0007_NÓâqÇ@ªÌdæUÐâ@_x0004__x0006_KÍ-)Îtó@2kIÍÎGá@,þ¯¶]ï@ª_x0002_ý_x000D_cá@¤_x0017_ï_x0002_¢å@µÝe¬TÐè@î¹¨Pî@_x0006_6~âUªÂ@\ýK²Ó]ä@oÀ¾7qâ@JQeÇYõé@µXEñeó@-_x0013_ýýÆCê@È5}_x0002_ó@Ì_¹¶Ø@LWz%­ê@¤_x000B_Ø(_x0012_Â@fù¸Ò+çÕ@ç_x0014_H_x0003_ÔtÖ@7¯_}ýðÃ@8ä?Þx	Õ@ñ&amp;_x0015_MêÉí@­_x0019__x0016_1 @_x000E_ø&gt;±_x0005_ÑÁ@_x0017_ãbJðï@l_x0001_¬âì@ßLð@^\ñ$à@^_x0019_|Ö_x0010_Ô@°aLè_x001D_á@þ¨*çLzé@ùoHò_x0003__x0004_¸¯î@?©-á£Kå@e%mõ_x001A_tê@ËÀR_x0016_å@1»vb§¸æ@¿_x0005_.¿R2à@¦_x0008_jâËÓ@_x000E_îm ÎÛ@næb¥4Þ@\ëíµÀñ@ÚLa½©ò@)Ûû]_x0018_7å@Ø©ön^Wð@«_x0014__x0001_:Ëè@ª³{í'Ë@n;;°*ï@Í¦ª³_x0006_µä@_x000C_Ú==q&amp;ñ@ëòQ_x0014_ýKð@òj_x0012__x001E_Jó@Y_x0018_Dº¸¡ð@9*¾°\í³@F9ë`ð@,	MôÞTä@1k¡T÷â@/Ú´Ý¦Ù@_x0016_î¿ó_x0012_ò@_x000C_@ÛÞ&gt;ëà@lo_x001A_¤;²ã@_x0002_b_x001A_ë¨Â@®{·~Alð@ww©ã@ä@_x0005__x0007__x0003_ø_x001A_úszð@}ýVÌiÊÃ@ò±Ì±¨¦í@iVl*mã@£}ÀCaä@`¥ðû^GÈ@Î¯_x001F_.?ë@&lt;·b_x001A_&amp;ð@à»_x0004_º_x0010_È@²ïI´åñ@Uæ×U_x0006_çÂ@íîèÍà´ä@ãõÁï@ëWC+ùç@d\ÏÅ_x0003_ñ@_x0004__x0002__x0001_ÝCæ@³Ui(ï@,(îGt9´@wõÊÇâ_x0004_å@ümÓ¡_x0016__x000D_ñ@g);4_x001E_Ë@k3ÓÂ}²@&gt;6»ëò@ï;9ë´â@ôÅ¢VxQæ@ë_x0012__x0013_ññîÞ@S¨26ö&lt;×@ç_x0003__x000F_ó sÛ@Àî÷;aGÕ@q_x0010__x0017__ÒjÖ@Ú·R_x0014_lã@_x001D__x000C_ØU_x0001__x0002_àBï@¿úÊ#fÛ@UÐâOÃ@®Eû_x0001_ÚÂ@_x0018_¯äê@ò½_x0005_Ö_x0007_7ë@_x0001_þÐç`Sé@k:õ¼©÷ç@æþQh_x001E_Vâ@_åø?àüñ@_x000B_,í=Pó@(í×ôË%ð@^x_x0010_ºfí@öçáä@w»­÷`Ô@dqwQçÔ@x2Åò¨ì@_x0019_J_x000C_KjGï@æÕe©Euë@xöÎñ@_x0011_/íw	ê@ÉÐQcÀç@ùù È_x000E_è@¹¡ì~è@÷R¤ßs)æ@_x0004_þ_x001B__x0019_HýÛ@h·§sYÇÍ@ ôÆIÐæà@lí_x001B_â_x0006_Ä@e^9äùÎð@Ì¸¹·Û@o¡nk¹å@_x0002__x0003_î_x001B_ç\`ì@×âì_x0001__x000C_ì@_x0008___x0017_´î°Ù@³_x0017_G_x000C_á@_x000D_ îé¯­ñ@b\_x001F__x000B_"ò@_x0015__x001C_·_x0017_ã@O_x001C_ö¢ãÊò@g[µhÅæ@tg÷)/Ð@÷:mâñfÑ@ÈTþf;ò@¥à{_x0002_ñ@vêÐ_x0007_/²è@sPò_x000C_Õñ@jDñbvÚâ@])XÚIò@_x001C__x0012_i_x0011_þZà@I×À:o_x0019_ê@¯GR_x0010_µï@ÊýÏ¬-Ò@{_x0006_4è@N_x0013_W£jvÊ@C÷_x001A_þwâ@_x001C_T¡ãñ@ÊÖtê@ÜÅ­svâ@àßÑ_x0012_ª*é@:[_x001C_&lt;_x0018_ð@_x0016_¢*Â}áí@¥|º_x0006_Ewë@0£_x001D__x0003__x0007__x001A_|Ô@_x0017_&amp;²_x001C_ð@_x0002_èÉÞ8ÃÇ@_x001E_Ä`Þ¡sÐ@][T_x0007_Pé@ÐùÁ©Jgê@Ðöí.'Ç@O|9h1ª@; _x001E_gºcâ@_x000C_Ë§íÅä@çÕ_x001D_H[þÔ@õÖçÖºï@Õ¾ëS_x0012_cë@íÈ°Ó×Ñ@Ý_x0005_ääøÇÝ@Ê·Ð&amp;O_x0004_ò@¶ÁÈ_x0004_÷Lï@ÏïxMûà@@ÜË@awb=)&lt;ç@ÀcÌE~ß@_L[KÚ@_x000B__x0001_¸:Ø_x0004_ð@à^_x0006_.Öâ@îZ¸_x001D_çÕë@i_x000B_¦g¤Ï@¢WÜ_x0004_mê@ÑÒ¬e_x0016_ê@SÕWO"µ@æM×_x0004__x001A_Ñ@_x0018_V 5_x0011_ó@ó(.¯é@_x0001__x0002_×9øô´@ub+kþåî@ªQÌí_x0016_ÍÇ@©_x001C_¹7Æì@üôN_x001F_Ûæ@ÒcÊ_x001F_.Sò@ó@zï@_x0017_Ü@µKë@_x000D__x0007__x001E_0_x0018_Ñâ@$j§Ôã¿@õYaO_x0013_/ñ@ñPz:\â@¯^·HL´@L(Ô@ÿÝ5^ë¢Ç@_x0013_¼þQTè@_x0005_¾_x0006_-*~×@íÞÉÄ¨@Ñ_x0007_C^Íñ@_x0013_à"F¢þñ@÷/Û$A=ñ@k_x0008_Í½ä@ýmÁJÚ@l#Úv_x001F_ð@ôêSRß@b6¢Ùz¤@Y{?RÔÃ@ðL79úÝ@&lt;Çâ_x0008__x0012_Hä@³_x001A_,ÜÐ@¨!]Ûç@ç8^_x0001__x0002_g1î@:.A¸@õ_x0013_£Ééà@¨N¦®þÐñ@¾hr+«ÕÒ@¦ùyFÁOå@_x0015__x0001__x0013_ÿÐ@_x0002_&gt;_x0011_§_x0004_ç@_x000E__x0017_lÀè°ë@'¶øÃ§B¹@ó2ß­Ïà@ðéÔ´üI£@ÂC_x0004_Ö@GÃ|¤í@_x0014_äÅ_x000D_,Üî@¬D¹_x000E_ÙXð@_x0013_C­ÿgï@'j,WVðã@ûßæÍ_x0012_+Î@K¸cØoñ@¥¶ü2è@£ ?ºóò@Àô"?_x0004_Ø@_x0019__x0015_*Î_ð@À?)VJã@NìP[_x0002_&lt;ã@þUÛÍEò@OS_x0014_óÄvï@íIÝ¡ã@ë0äØÔ_x000D_ï@@_x0017_1_x000E_ú´æ@Ä_x0002_ôøÁá@_x0002__x0005_äiµÝ0c¡@_x0015_,-îujå@1ä&lt;£h_x000C_ñ@ÏÂ4xÞÏ@@ @;ç´@Ä£þÎMð@â_x0016_Òé9ì@ü_x0002_Í_x0015_ê@yá0T_x001D_Ü@Ïv¸©%Ò@bþAÏú;Ç@8î¾_ÎÀ@õÌÉ§Û_x0015_ç@q_x001D_&gt;;_x0004_ç@_x0014_ÙÝvQKæ@Ïé&amp;4Ýñ@ø¶@Â_x0015_Þ@[Ð_x0012_½å@¹'gß©Â@³åu}°·Ð@Õ&amp;iÄÛ@d&gt;´|_x0019_ð@¦±4_x0015_ã@¬å3W¿ ð@bÆ-´_x0003_Ü@rñx)¯DÚ@Ùd_x001D_\_x001E_úå@+_x001D_E_x0001__x001A_¤ë@(Ã­"×öð@õf¿æ£³ë@¿§ã_x001C_Õ@_x001F_ø\_x0002__x0006_vÌÒ@O6M3à@(_x0006_}:[_x0003_ì@æc2§YÇ@_x0016_âJ,_x000D_î@_x001B_¶ Övñ@_x000C_nÿ_x0007_êÝÕ@÷ßÁìLó@3é·]ÙóÕ@ÃjëÍäúÙ@7H_x0019__x0018_ðÈÇ@_x0002_¸êÃ	Êß@ïHÍ­Ñóá@HÑ³3Ãð@ÏïRZ±â@_x000E_Ìü?):å@WaìÁ7é@_x0018__x0001_40ë@ê@A²OGë@_x0002_g-þ&amp;Ýã@ÛYÏu_x0012_Ìð@_x0012_GÝÃ_x0005_a¾@²t±a{&lt;Î@_x0004_ú¹_x0004_&amp;_x0001_Û@þ©,rYà@§Üì3|á@ÅÈH¼¼Ç@L8_x0006_C5ê@_x001E_®Â¹_x0008_Jñ@_x0010_7J³_¼@ìáúê@_x001E_C,?Ê5ð@_x0001__x0003_Y°ï_x001F_Ý@\N|4Ï@üÈG÷_x001F_iç@&amp;dzÃ@ðÕ}ëi|ó@¾cñ¾_x0014_Úé@ t©ÙÒ@_x001B_8MS@Ê¤		fÏ@_÷¿Mó@_x0017_ÏDlà@¨_x001D_,zð@ZÜ64U¹Þ@25_x0019_ôò@Åò¡Sð@×´ÐªQ@Ø@_x0019__x000E_ÙòÅPï@_x000B_hi2Âúâ@)}o·¯ýÕ@Tþgi2_x000B_ï@UH©_x0004_ïÓß@ÓÇ{a]+Ù@GzÃó_nã@»ÐJÜSFó@Ç-¼ÂLí@Ûü¹g04ñ@@ZM¤Iµò@RYÉ®&gt;_x0002_Ñ@+î¶JÆ@ß_x0019__x000D_Nòß@ÐoG÷_x0018_ÓÖ@¶¢è_x0003__x0006_· ë@JP&lt;qã@_x0018_^Lªß@*AòÇêí@Z"_x0013_¶tî@¦l{À0Bï@ïyÍa©å@JT_R7Å@¯HÖ6è{ò@Ìâtö	ò@$V_x0013_clï@_x000D_y«3}vñ@«ë³_x000B_»è@Û0_x0016_K§cò@±s}v°üÒ@_x001F_búã_x000D_BË@¶2µüc @é _x0004_~Öì@AÚÊP2æ@Æ_x0007_Dcl_x0002_ï@ã)"l)@[_x001D_iý0_x0001_·@[Þ+¯zÖ@Z¥xé@µna±å@6¢Øô²³º@ô7_x001B_Þò@_x000D_ºÌë_x001E_ó@s_x0004_6YÈð@òBCsñ@_x0017_bü,_x0016__x0005_Î@4Áê@_x0001__x0002_1'Ø~±ç@ò_x0006_aÚ=ë@ãæÅ2ÈIÕ@ù¯Ú·Î÷Ó@ØQÆmg_x0016_ë@½'ÑÕX¼ð@ÕA5¸×*â@n_x0005_L_x001C_"YË@Í]ü¼_x0018_Ñ@_x0016__x0012__x000E_ÌpÈ½@_x0018_øßæ¹Ö@6Ô Cèì@xÆ2bâ@ÖWîqû¨Ö@*8dà@_x0014_Q«_x0006_å@Å_x000E_ìSµÐ@_x001C_íùÛ*%î@¬_x000B_ºÚÝ_x0005_á@_x0001_ð_x0006_Î?_x0006_å@§?òû¨Óð@'$´¬÷É@ßÁÕ¸Ùê@;B_x0018_6µµò@W')b£±â@ßë&gt;v0è@_x001E_O«¸ï_x001B_Ê@É¾êµF%è@]Ûß_x0012_ð@y®¦Ówø@´Ø&gt;óñ@;#²._x0001__x0002_²_x001B_è@ÐÑË÷WYò@ï_x000E_²õ¶é@ gÐ°¿Õ@n\ ^)ó@Õ¡Ø§_x0018_JÓ@ªÑ_x001A_µ¢Yí@Ê@Vè!ÛÀ@öµ_x0018__x0012_WÝñ@æï_x0006_o_x001D_ä@V_x0008_ðz$ç´@Ë¯PÑr[å@D`òf³_x001D_Ï@_x001A_{rRF_x0002_ç@_x0006_âÜ¯ü¼î@_x0017_Ê_x0012_×¦í©@ul/Eð@Û]pâÊ"å@_x0014_ÂT"¨_x0002_ï@sr'(¿¤Õ@Çö°á±æ@RØ6è¼Ôä@mAÈ3Ú@!}Áú¿õá@åb_x0003_üÙßÒ@íó_x0017_£_ï@K=vùV¦Ð@V`_x0015_ëé|Ó@Æ^SÓËóÔ@|"·à_x0019_CÛ@KÆû×@½TPN=ðÙ@_x0004__x0007_íÞÖ=ÙlÁ@êÍÍTð@këÿW¤ºá@»ÛìÍp`×@_x0001_¸_x0015_{Ôë@ùû/OÎ5ä@6½¨è@tD	#°_x0006_·@&gt;Xñjpµ@E:Ð_x000D__x001F_ñ@ÐL¼o_x000E_Ïè@_x0005__x000C_+UASè@µ_x0004_ÁhpAå@ýHí¦$óÄ@nïÛOÚ@6ùYüÆX@w½ÓkÛîï@ýÖZ®Å@\ï_x0008_£Â@V\gÞôtÛ@_x0014_	ÚGí@cì¶_x000B_¿ð@	Ý_x001E_å¦Nà@îÀ_{ì@vÂ´½÷Ö@_x000D__x001B_©NöJ»@È`$ô«Æ@¯,Z#oÒÕ@r_x0003_á_x000E_¸á@)_x001E_^_x0002_Và@~*YùÇ@Q__x000D_P_x0001__x0004_Ú_x0002_ò@_x001E_ÁtH7×@_x001A_ôò¦K³ñ@Ò}Ù_x0011_9´Ô@L÷¿CSò@-ì[ò@9_x0007_°_x0001_#ç@Ãð_x000C_Õ.ó@¬õ?Ã®©ð@géió|Ô@Õ_x0003_÷¦S"@ÁÛô®¸Þ@6ªÏøijÐ@oýý_x0015_TÉ@%¾wµG¨á@_x000E_.¸³è_x0005_Ö@Û¦¾ÞæÏÎ@ÇYì_x000E_ö²@ùÿ_x0015_3¯»@&gt;ÎR&lt;_x0015_æã@¼ëÁ{;_x0005_ê@®0k,¸æð@Þz'ç_x000B_Zà@ÇIo_x001B_Õå@Îo\MQá@G_x0016_/Kèà@ÁÄ¯4_x0018_¶ð@dÆLM¼ð@Íqd_x000E__x001E_ç@?Ìø¥p[×@a#´Á&amp;®@_x0016__x0010_¹_x000F_~ð@_x0002__x0004_·_x001F__x0006_ï@RY-î_x000E_,Ù@ï_x000D_p%_x0005_ò@1XØË¨W@_x0011_É_x001E_ÆÖÝ@khIÔ_^ä@_x001E__x0001_¾a_x0014_â@º_x001F_ÕPÀ_x0017_ï@öðu]èëà@xñZÁ/Âé@û¡õ_x001C_¾æ@A6°_x001B_Ië@AêWí/1 @£_x0017_nLÒ@ø _x001A_:_x001B_º@ùiµ(ºÊò@_x0007__x001E__x0008_X_x000E_É@_x001D__x0012__x0015__x0018_ù8ð@w_x0004_qcº_x0016_è@áåAä_x001C_Âñ@¶Jt_x0017_Ewò@:tj3DIè@_x001F_ÿ=¥pß@ë_x0013_5_x000C_é@ÎÅýÐ§_x0019_Ñ@ÉïR2 ç@Ôá*@	_x0003_Ó@S_x0012_*ØÏÈ@'_x0019_{ì@E÷_x001A__x0018_4hß@&amp;éZÑ!uÆ@N)E_x0001__x0002_9â@_4µÞ_x000B_!á@"QXÇÂ@ë_x000D__x001D__x0004_|ë@_x0017_:=diòÖ@L=ÿ¼_x0014_ê@_x0014_ZhH	.ò@_x000C_²#cðÛî@çfÑ=}é«@VükM_x0003_í@ÀD¸QõCÐ@o+!²Ùç@_x001B_aÁíÞÅò@îåË[½p·@_x0008_7´$Â@(ë:J-Ì@çþ¸±Æ@(7x&gt;±ë@Ü'tâÑæ@Xü]D!í@R¼gæ4éì@Ö¿ÒZ8á@_x0012_~_x000B_(Å@­Ý5_x001C_Îä@þÉù¼Åä@ã×ð"ÑCê@\èâNñ@eßÖyYò@ý·±ï}æ@µ£­ÚW#É@ê_x001D_¹$Ò@[ÅZ:ZRñ@_x0001__x0003_³ZDæ_x0005_ã@7þí§3â@»WMÚý@õÁO_x0002_pßæ@\ÖÔÓgxë@FÛ_x0010_" HÞ@¼-ÿ6ÇqØ@Ïºä.åñ@?«]_x0005_^éä@_x0002_iÎ )\Î@£Ú_x000E_UÞùð@ruÈ2§ñ@_x0003_ÞQk³îÒ@¨veÒ{á@z_x0008_bì@nZC_x0002_.ç×@BX´êÒ@[¦;_x000D_7å@æó_x0006__x001D_}Èí@µQ¯½¹_å@ì´_x0003_æf×Í@Ò¨9ð@¤õBÂ ãá@3Õå@2Aæ@'ÂÁºMúñ@1')ºýá@8ó_x001A_ò__x0002_Ü@¦æ¥â@½Ý_x0008_§%_x000E_ó@ñG_x0016_xÚ@ª$1_ª¬º@QVó_x0002__x0003_iFá@]ÊÁ ð@_x0010_Q_x0011_Ï@_x0013_Oò_x0001_¦²ð@ïx9ÂS_x001D_¹@³Wq\è@,PÛèà@_x000C_M&amp;%cæ@)@ûÒº\Ò@ýGÐfIä@IØ"kîï@L]_x0014_8Rò@°/_x0003_ââ@ö_x001C_ë_x0006_¹¥ð@²Ã0²Ú@OÕPiÀ_x0012_Ø@D_x0016_²_x0019_Pé@Q3|f_x0019_Ç@"¯_x000D_É«Îå@_x000E_Ý7_x001D_CÜâ@_x0001_&gt;.¾³¥Õ@'¼0¡hê@_x0010_§ÉôÞ@yÖä_x0019__x0013_à@ÏÕã_x0014_&lt;ñ@Ç_x001A_©hUÌ@åÅíä~©á@Êd`)ÓÚ@Zâxnð@j¦ ]ÝGá@!±laeï@t_x0006_uò_x000C_ Ò@_x0002__x0004_s²ì­Ë_x0012_­@Ü¼$fÅÕ@Xh±2sîì@=ä	¼+@ì@dW_x0011_×²_x0013_ð@:¬2ÞmoÐ@ÃUÎ]Dî@)\MðuÞ@ÒÑDñaï@x}d3õ!ë@&gt;ë7Æ»Ç@¥Öì_x0012__x001F__x000B_º@°_x001C_Æ_x0003_c_x001D_ð@,Gã_x0012__x0005_ëÔ@Ð®_x0001_ûÚ_x0004_¹@Ìq$ 2Ó@å^»{-5î@|L]C©æ@Ûî¤J Îè@_x001F_%_x0008_ÏÙ@_x000E_­ê(´7ñ@¯%A)W@eqî~ïÌ@_x001D_wíÚ´@Ð³µqïå@$þCyKñ@Ï#º¨lÇ¹@ I±ö_x0007_Ì@µéôL°ß@jµÙ|_x000C_Ê@ëïç_x000D_D¬ð@óòO_x0015__x0005_	¤½Ã@ÚÔ_x0016__x0008_Í¡ç@Ê_x0002_c_x0004_NÉ¿@ÜJuéøì@BOä·CÕÐ@_x0003_õb¨Îæ@åvp_x0010_Ññç@®_x0006_öÓ}\ð@_x000B_û±omã@mmª&amp;jÂð@Z,©9÷Ö@_x000B__x0004_Õ1uÖ@·-TÕñ@â~qkÛâä@»#K-_x0015_í@Ì­_x0004_ë]É@Ã[g¤¶FÖ@ð®Yæåñ@_x001E_Èg½÷óç@³µ_x0017_^_x000C_Ó@üM_x0006_Le]ó@þDÞÖ³@ÎÕÓEó@¿ë_x001C_|à ®@¹_x0001_÷_x0007_!_x0005_Ç@ü©#Uýð@°Æjì¨@u´ð¨Ø@Á_x0013_©_x001B_W_x000E_ä@Ùù_x000D_¾«&lt;Ù@YÐåôhÓ@_x001B_èiäØiÎ@</t>
  </si>
  <si>
    <t>cc72b46b1ab6d6447f7579ae9d6b9e82_x0003__x0005_Ö"ó_x0017_ äÈ@~_x0002_8«îì@ìx_x0001_Èfñ@Yçl£çiï@8©n%o@Ó@oé²¦7Æ@P¡Þ²&gt;¤ä@fúVöp+Ø@d3Lq¾¼@DNOÅLæ@_x0007_æ¿ÓÀ_x000D_æ@ñl¤Ê°ð@"{A?&amp;×@ÞÊ÷x6_x0004_ò@2í_x001A_R Ö@Æ_x0004_ç·_x0014_×â@¾d_x0005_kÄð@ØMDÏªÉ@*µnk¥ß@´gÛ¨«Õ@;)´±A ð@Q|_x001C_®iì@2EC_Ísï@¼äE:bÎ×@§QáÖÃfÌ@_x001F_½&amp;_x001F_ó@·ºÕ._x000C_øï@maoµæ¸@ký1mé_x001C_î@|Ë¢¹_x001D__x000E_í@~ïOÆ¤~Þ@!¢ã_x0001__x0003_õÌ×@ò_x000E__x0017_ Ó@Í½_x0015_	Ö@W¡ô_x000F_Âò@âjÄ6´Då@µ_x0017_Ã_x001E__x000D__x0011_Á@I]_x0010_Òsñ@å*_x001F_TË@_x0008_~-Å¼¼@Jù4Ó	Ð@Vt±ó`£Å@ûF.Ð_x0017_ñ@_x0006_¼#ÞîðØ@·S&gt;_x001A_Øãð@_x000B_èÍF¼ç@0:ás¨Ê@áÔõ_x0006_Eâ@MBgº@_x0003_Ù@lZTá¸ê@ù%É&amp;NÌâ@kZÃg vÑ@aÚº7uì@Ï_x000B_t±þê@R_x0019__x000D_-&lt;Sæ@fÒó¨Ó@¾_x0014_j©¯í@_x0014_%A_x0010_øØ@É³Y$ó@uß_x0012_NQPÃ@_x0007_ÕiJØ@|­ý5[á@f_x0002_&gt;³y/Û@_x0004__x0005_D_x0002_ïâ@À_x001D_~þ@ÃK^eJ3à@"§ðè*Ú@{&amp;ÒíÉ$é@¾Ý_x0015_+î@÷¸±÷¹É@x5_x0008_ví@EDOn, å@î_x0018_OÜ'ùñ@\5ØÃ@Kj_x0012_d7ïò@¨¯Ñ_x0016_ÉÂÇ@HÖôÞoá@_x0018_¦ÞivÞ@*þìfÁ6ó@þ÷ä&lt;¢±à@4_x0004_Ø1_x000E_Ä@uBî27¢Ì@vÁ¾rÞ_x0007_á@®_x0008_Rrfç@_x0011_Vª`ç@ê(Uî!$ê@:_x001C__x0016_û×ì@ª_x0011__x0003_f»ñæ@¢lÁûéë@_x0007_ê¡au:à@îÉ1J+Þ@_x0001_2¤ªO½ñ@°_x0016_NøzÁ@_x0015__x001B_,_x0016_@lSm _x0003__x0004_ü(æ@¢®*U-é@ÃuMJÒôî@N×hF_x000E_æ@&amp;,Õ_x0001_2_x0008_à@³SËhlÜ@s_x0001_!k_x0014_ä@û_x000F_2_x0003_Y-Ï@í_x0016_ÀäíÍÒ@»ËÑöä@í3§PµÃò@_x001E_9¬ý8ûì@Ô¦o&gt;Nió@fMô_x0016_6hì@L©è¬xeó@_x001A_4ÇÕí¸â@_x0015_é_x0017_ruî@_x001E__x0003_&gt;ÛýÜå@¦Es_x0015_ªì@b7cÌ_x001D_u§@G_x000F_OYKá@¸_x000B_f_x0001_Ö~²@Ù·_x001F_Ê¦½â@­_x000D_akìå@Ò½ó!9èç@ë8ñ®J¾¦@ 6´_x0002_ô_x000E_á@_x0007_àÅè²ÏÆ@_x001C_cC³}_x0006_ï@Ù&amp;§ Rñ@t{Ñx7£ã@¢Z²_x0017__x0008_Ö@_x0001__x0002_Æ_x0010_E­Sæ@æiM_x0011_dAÕ@c&gt;ãR¯.ó@_x0017_Ê_x001B_Gò@_x0006_×À_x0012_D_x001C_ë@«FºÐ÷Ê@ð5&gt;_x0014_ö±×@Å_x000D_ÈD_x001E_ß@}_x000B__x000B_·ç°ò@_x001C_Õ)ZþD°@Ãbv¥3_x0007_å@Àh|»Û	Ó@T2_x000F_Ò8à@¥Ü©/ó@k5,HPþÝ@_x0005_Qó.Ã®@_x0014__x0019_ Mä@¦¤_x0008_&gt;ºê@Ý·_x001B_4Ü@ü×»·6âä@ï¾´ßò@_x000D_§_x000F_±¶ÓØ@ý_x0007_ÑÄlå@e·_x0017_k0Õ@ï_x0015_A±åï@Ð¶_x000B_ýv@A_x0014_¼øèÉå@_x0007__«_x001F__x0011_Ñ@_x0017_î_x0014_z_x0003_'§@K _x0018__x0005_ì@Y+vx&amp;ÀÉ@Ãí§¢_x0003__x0004_ÒÒ@¬\©Aè@Åû_x001F_ªÙ@äµð_x0006_±dà@Ëúzÿe·@\S_x001D_°¹Â@½§(`_x001E_bÙ@_x000F_w_x001F_IgÞ@NQxK_x000E_¾@_x0001_	YÛøä@`Ë7ÿówð@_x0002__x0006_Jv_x0014_ÐÇ@2¡¶í_x001A_Âñ@£è³o"h×@cz¤_x0012_¯â@O_x000B_4rÒò@Ã_x0003_l$`%Â@fç_x0014_¬ëÐ@Ü¤°ýUøä@¨_x000F_=t!Ç@²ì{ÞvØ@±)'ÏCÞ@_x001E_,Z!fÌ@_x001A_O_x0013_~ÌÆ@â1{lg §@Ðy½wò@z©Yêë@_x001D_Â_x0013_²@Öñ@CdÏ¢Ç_x0011_ê@_x001C_"_x0019_ònÝ@N_x0002_¢.?ï@e_x0010__x0001_Ë]ð@_x0001__x0004_IC2KÈñ@KÒÐ[ïéð@_x0012_e|&lt;î@ÛpÍ_x0014_ý]é@q²:_x0019_ñ@j¹&amp;Kî ê@jç³Äòì@ÙÈ}æ@v#Ýí_x000D_0ñ@_x0016_A§_x0007_Ìð@ù'	.Lx¼@/±×¼Rê@é_x0007_ÃÛ©Ø@_x001A_$ñFlç@Cöã:_x0010_Þí@_x001C_F"a@â@_x001A_ÊV_x000D_2@òWÉ¡5 @xw$W&lt;æ@ fül/×@4Gó_x0002_.Õ@;üh1A_x000F_ò@µGÞÒ|ð@Ä±	òµgÑ@Ê%Å4"î@Ë5_x000B__x0007__x000C_¢¾@¹_x0012_ìNuâ@6Uìì³_x0003_ï@¾Û_x0008_vÓÕÕ@O·²@øv]ª²@þà	_x0001__x0002__x001B__x0016_è@÷_x001E_Ò_x001A__x0016_ÙÎ@ÅeÍã_x0002_Û@;­!5! é@®iHâ_x0003_:ó@ÅE"Ô×@MÏ_x000F_ëÓ@¤.1Bo«ñ@ÅZ £_x0002_é@§/²Â»ná@_x0011_ò=ì_ÎÁ@-2óS_x0006_Nâ@â\S_x0015__x0018_wò@«}ñ±Lä@æ§ñíjÅ@@®e_x0017_½â@\ZòÙDÔ@_x0005_3ä%ó@¾_x000E_Ë_x001A_å\ã@þí¹ô_x0006_ã@»ÆÇHòé@bíªÁ@õâA;Á@Ðè#ê ßò@°£u­Ë@_x0010_ø7F¯_x0002_ò@È_x0001_=_x001E__x0011_èë@gãH«ò¨ï@M£Øõ«Òï@êE/_x0003_Ù@P&lt;Rä@Q_x0007_u_x001F__ÚÎ@_x0001__x0003_Þf°eá@1þm´ì%Í@_x0011_ñ_x000F_H»è@Ú_x0005_ºJ_x0016_ñ@KÂ«'6º@^Of~_x0001__x0016_ï@â_x0004_ö3´@zEÊh_x0002__x0002_Ó@GÉ¦Ææ@b_x001B_ûOá@EñQ_x000D_	_x001C_Ö@&amp;\îR¶ã@4héÁHò@Ö_x0006_U¿îî@3G­_x0019_ó'Ø@oÂmâ@_x0004_?öëcÝ@Î°N·_x0017_ÜÈ@ ZÞähÀÐ@¡ dvâþ×@AVaõ_x001C_ó@òb_x0013_DÝã@_x000E_SéfFå@	y `*Æº@Û|éÍò@y_x000B_^+¤7â@ö£ÕNä@ÿYKLÉöÉ@Kqô@ó@i\¹cwNÞ@ÑØñ£HlÍ@z}1D_x0004__x0005__x0016_Ýä@_x0004_¦_x0002_È.ï@ß¾÷n?åã@C_x0003_Üè_x0014_nÔ@K_x0007__x0012_±V_x0005_Ü@JrS¢*£Õ@ÚçÈ_x0001__x0008_ë@Fs´|á@7½ËÒ¾@cò_x001B_LKÝÞ@_x000D_}¤Ðe&lt;Ü@UÆ_x000D_y_x0001_Ù@Á_x000E_Àgª¤Ì@XÛÊû¶)ì@R)Üï@ï¾yLêDâ@ß]kÚé@ìÿz«&amp;MÝ@ÔYÀ	_x0010_lÏ@ío°M1å@¸¨_x000D_Z&lt;ç@Eô_x0016_¸´ê@Fø_x001B_uXÝ@Ç±Aáð@ú%è]$×ð@P¹]'Â´ñ@_x0013_`ö_x000B_yMé@Û_x001F_sviä@&amp;_x000D_wÙéá@_x001C_ØY^ì@µ¢®_x001C__x000C_ò@¥®W_x0010_°ì@_x0003__x0004_ª_x0004_=_x0012_ê@Z;*Ï2BÊ@Èk_x0004_¦Ë]×@­_x000E__x001F_Êã@¥_x0014__x0017_	§¸ç@_x0004_LUi¢AØ@C_x001C_bÓ¦ÓÊ@®Þy?µ @qï_x0019__x0004_)Xñ@_x0006_uLJ­¯@ÜH¤¦_x0012_èë@âÛ¡_x000D_0 à@eÅq_x000E_ò@-QäYæ@_x0018__x0014_x_x0012_1uß@.ú´ÁÒ@e_x0007_O£*ñ@µç_x0003__x0002_sî@](_x001B_"ñ@Á.÷L0ò@_x0012_Àñhê)í@zÏ_x000E_zÍ@,|¦N_x0011_×ò@DÌe_x0001_sÉ@úlE$&lt;`ñ@§XþÂ@#¹8%_x000F_·@müñTÄà@vz_x001E_§gäÇ@*_x0003_Ø__x0013_ç@ª¹_x000D_¾zç@D÷º_x0001__x0006_$Öå@/_x0010_+_x0003_C½æ@ÂûA@_x001A_í@!hzÉ»¦è@Ú_x0008__x001B_UÑQâ@¿|¤Ôî@à\[¶:ó@¤ïÇ¤ë@'ÿ_x0002_5r¹@ðmZ¬ä@±ÆÕ$¦ôÚ@_x0002__x000E_åú_x001B_X@ _x001C_¡ì§@_x0013__x0005_Î1_x0001_J´@ßK/¼²ç@lªÉ1_x0005_úå@W²k_x0004_¢ñ@£p+Þ_x001F_ß@Ýob§ãDæ@lÝÃÐPïÓ@%RnÆï@ÒÍ·áà@ãíZ_x0001_è@$¶+m¶ì@_x0004_	9_x0011_Ýsí@*£Éñ@ïpMöÕ@{_x0012_wÞÞøä@_x0004_ÏußOå@_x000C_4ÜÇ:Þç@©ì¤_x0010_ÝÜ@Ï_x000E_ÛØ4Î@_x0006__x000C_änÖLãåÆ@Aj@hÄ¶@_x0004_{_x0013_¨§ä@³ZË­*Þ@x_x0011_ó_x0019_u¸ã@îêÚ°mî@¯ÆF_x001F_R¥@¬wÊ;Ø@+´UP«0ò@WWZÒúÈ@Ä\	Ë_x0013_E¯@¼y[uÈjÈ@úªb8_x0005_¨è@Æ_x0018_ùx³@&amp;×°+pò@¡°7MÀÖ@Üýç´!ñ@Ïò5òg_x001D_ò@_x0017_ý?_x0001_I{»@qK_x001F_^¨2à@_+2Í£»@Ó_x0012_½/£q@e¾[S&amp;cÓ@yý_x0008_'¡+Æ@_x000D_9ò«c4ó@nMS_x0007_Á¡@sV:e_x0003_Ú@7Èwh_x000B_Ø@Yf__x001A_§Í@[³¡ßã@Í-õs9}ò@9_x0001_¥_x0002__x0001__x0002_l¥ë@ç©äø0ã@¾ÒÙ_x0014__x001B_é@Y+&lt;7.ä@&gt;KO( 9Û@68Ò_x0014_Ê@zê-6Ø½Þ@_x001A_õA_x0013_;/Û@n&gt;_x0010_ñjñÕ@2å¼V]õæ@ÚyJR_x0017_Ã@â	_x001D_¯3ïÕ@Êe)òÈ@ìûAßB_x000F_î@±ÇL_x0017_ø_x0015_Ü@_x0003_56êÔï@T´AF_x0011_Á@û#ÇÞxbò@ÏK7_x000F_KÁ@;\¿Ix÷ð@_x001D_äUë¾@ç_x001E_Ì-ò@¦G_x0001_ý_x001D_ã@S­yÞ_x0017_Ô@Ã_x001F_öÏ¯9Ñ@~rÜ:t~Ö@ÛX?®¹ß@Ç% ï@t¿BsÔñ@kc9óÂ@"ÔW_x000C_DOã@_x001C_|Èx1l¼@_x0006__x0008_7(aí¨ê@'ii]À/í@_x001E_# _x001A_mê@Çr_x0013_(ò@4°_x001D_oÉJò@[íD_x0011_½ëñ@ìÏ¥~ØPè@¹êsÜd_x0002_È@'*_x0001_ð@}±ÀxÜ@Öía_x001A_]zâ@ÆÏ:b`Ý@^*i|_x0010_³ì@]Ö_x0014_Þ{¨ì@tõ_x001C_Ö9+è@íîGíaBì@@Å½µ_x0018_â@_x0007__x0004_t¾sÇ@_x0019_)_x0013_(óÀ@_x0003_{/Ú_x001A_¤é@,ÌØ²	ûð@@¬&gt;IøÜ@_x001A_Þ{H_x001B_¯@_x0014_1è;`ÅÅ@Ø_x001D__x0006__x0006_ÏÄå@ _x001A_®c_x0014_;å@_x000B_aÕUÄÕ@CÓ¸è±_x0004_ï@xmuU^yð@_x001B__x0013__x0005_òñï@É_x0018__x000C_¼_x000F_óä@á#wR_x0003__x0004_ý&gt;ä@|º'Òâ_x001D_ê@´¾&gt;&amp;Âææ@A^¢ô_x0005_úë@óækèð@a2ÀD_x000E_Ð§@Ó°Ösñ@}$_x0007_V(9è@ìdA_x0013_ÌÍï@´ßvqCë@Èû22¼_x0012_Á@&amp;ÒÅ_x0001__x0001_Þ@ÿê)68¾ð@TzV_x000C_Õò×@én¨¡ÄJï@B_x001A_J_x0011_|Ö@!_x0018__x000E_0Zë@Yzð6OëÍ@Mõi9=â@_x0016_sM¬î@_x0005_h6&amp;µ@©ñ è)Ä@ù#O_x0012_Ð@U!FyXPí@]m-ÝüÐ@MQ5÷ã@_x001E_hH9à@éøDN_x0002_ð@"*m\7Â@aAÐI_x0010_¶í@Ò^3ÊLì@"_x0002_7óá@_x0001__x0008_ìàÅfì@®Î_x000F_ÕCMå@8â_é¦Èñ@döøn&amp;é@?ÞaÜ)ê@hÙóQâ@À¿ö_x0011_h_x001F_å@ãS|_x0002_Öð@ß6:9q»ë@U#Î¶èñ@©_x0003__x001F_ë_x0005_à@R}&amp;S³Ö@´ìÇM_x000E_ºñ@¹_x0014_ò_x0014_ÑTó@«N¨_x0015_(cã@¡!/?Ö@å./1_x0019_®á@\ºÃ_x0006_üµ@_x0014__x001D__x000D_¶öá@À/V¬OÕ@ÔôÌ_x0004_QPä@FàÂÅ_x0004__x0003_Ø@_x000C_ódz×ðÌ@ËÜ6_x0003_î@RN?p_x0003_ùÉ@l¶8¼_x000B_å@Ù´#lØÀå@_x001F_í_x0015_Wó@QôUN2Íò@H!C!òå@ü_x0007_à5gâ@_x000E_ã¿Ä_x0003__x0004_#²Ã@K/D=é@ÅØ&lt;'¯ã@g¹·ëEõÊ@D_x0005_ÿÑß@%ÂþVÆëí@_x0002_+_x001E_b@zà@©ïÇÿ_x0012_Ú@ð¿Q¹ÎÝ@¼_x0003_${µÅð@_x0014_+íÌÐæ@_x0014_mcS@ã¸1iæ@Á-´Bä@µDDFì@¥®Ïfj&gt;Ò@hÂJÅUê@_x000C_¿_x0001_B]ð@¬_x0010_æçUß@sLöW_x000E_Åð@|.-ê_x000C_ã@_x0010_jëê®_x0002_ë@ÀEÒ×yè@n_x001A_ÿIHÒ@1,_x0007_çÈ°Ó@ÕW?_x001C_d6í@_x001C__x0017_P)u¯ò@î+)éGñ@ÎS_x0017_ë_x000F_´@l5_x001B_:Þº@Æ_x0010_cFè_x001C_ñ@/Íý)ç°@_x0001__x0002_ú+êÓ_x0011_ñ@ØºË;iæ@+Î5×¦Ù@Wâ_x0014_&amp;,ð@äÑîµ_x0012_°ñ@ìX&amp;d#_x0016_Ø@_x0003_Rc©_x0006_Ìå@_x0011_«~)^_x000E_è@ù¡¥ýã@_x0016_ß_x0003_z_x0002_å@_x001B_?*_x001A_ùøß@¨_x0014_C¤å@;­#`%·@²óÒRò@ÊPe ç@Ä_x001C__x0017_¥­|×@_x0016_RÁñ»â@_x0002_1_x000D_DÑ½@¦_x001B_ékaWó@+à _x0006_ñò@éÊÀ(c¾é@IÁ%²_x0002_ë@:;+ÝGËñ@¹Ù$zaî@&gt;,äP!Õ@Vq~á¨Ó@_x0014_ä_x001A_R}ð@¿_x001F_îÜáÉ@%§dú&gt;gÍ@{F&amp;_x0018_dµ²@çþºhë@b)|__x0001__x0002_&lt;_x0018_í@#×&amp;å&amp;ï@_x0013__x001E__x001A_»¸/ê@DJeéx@_x0001_4Õk3gï@õ[î12ç@)_x0010__x0014_Ö.à@ Gïú°æ@]=ÔÊ_x001E_Ù@Ü_x0010_Êë©=Ü@UôEfÞÝ@÷|ÄF_x000F_é@yzµ2/Åî@_x0016_Dë!u_x0018_Â@GÇ_x0001_Â_è@fH3n	è@@¢sF`[¢@³-¡ÃPò@%fÏ_x0013__x001B_G@b_x0016__x0001_/ñ@w2ù_x000B__x0001_ñ@R)¸W}ßá@X)ù¯ò@þ?å%Àí@QZFj9bñ@ã«9ïÉ@'J±?ã@RLåfÆPâ@ëÍk®â@_x000D_ýúÄá@añØ- o»@_x0012_Ä[ÎÑÜ@_x0007__x0008_}_x000E_|BCí@¦Íø]½@¦_x001E_¿7/µ@ÀÿÀÖ'Ýå@óçÊnç@_x0005_n£Æ_x000F_Ò@BS/#	Í@¢ðÆV£'ò@ÉÈgÍñ@P;¥Z|ä@_x0002_û¨ßv9å@÷ÿ°_x000D_Ìaò@_x0006_=Ì_x000D__x0008_Ú@vÉÄ¹o©@rôAß©Vó@éÐw_x0010_!_x001C_ó@_x001D_«_x001E_OGá@tYEã~_x0001_Ó@d§_x0007__x0013_íÚ@æ_x0012__x0012_BÉ@ð_x001F__x0003_Hôå@f\Á¿²_x0015_ä@+»_x001E_ñ'8ê@E_x0001_ä24Âï@£â_x0004_C_x0012_ó@Qé,Èæòð@¿Äf_x0007_á@ôi_x0019_§ _x0008_×@lòµ hä@åå÷ê@é^Û·dÐï@_x0010_á2¥_x0001__x0004_²3À@¿j_x0011_@ä@YÌ_x0016_m_x0002_Ù@V²ÐÄÏÒ@¼Ì-¡Þ@=_x0002_õaº¯Ó@ûJrZ_x001C_Ìã@("¢´/÷ä@LíÍ¯Ñð@«¥:²_x0001_ó@AÚ)_x000D_¹Û@R_x0014__x0001_¼»é@w²ê_5è¦@â h_x0015_*nñ@ÔLP=l­´@ÙÞ®G?ð@Ç»]àã@ªçEFÜä@_x0006__x001B_ä_x0011_PÍ@´_x0005__x0004_pkxç@whG_x0015_£æ@fùó7_x000E_ó@N¥6í|æ@´ÝâðKRã@ÅPWTº{ì@ê­ÔQ+ã@O1_x0003_U_x001D_àò@,x_x0004_Yÿ¯Ä@8Õf=¾@UFÆ³Á@óWz_x0008_ðÌ@­_x0016_+Äì@_x0001__x0006__x0001_t~%A«@_x000C_÷6_x0014_=³@IßÔ¯D{Û@&lt;öWÁñ@¸_x0002__x001B_,Ý@Qñ÷2_x0002_Ý@[TËtûÔ@¥¯ØÖýç@m_x0014__x0013_Üåî@Ô.{*ó@èn¾P5f×@ËzÉýx;á@Yq¯]=ÚÚ@cK²ÔF_x001C_é@µ_x001C_LJ_x0016_Iè@ÚØÉ@Ð_x0003_N_x0019_é@ë'ÔÕÚ@Dév`$¶@á°¹ÌÿíÑ@Æ©_x0002_¨Ê_x0005_¶@­ÚòÚ¯jÂ@oÕTåý{@DAþAP¯ä@à_x0010__x001D_âÌ@böcÀ_x0004_²@_x000E_çÄ*_x001E_Ò@P¹f_x0005__x0007_@Îø6+_x0017_ã@!Y.e0ì@×|È_x0012__x001D_êî@tã_x0011_°_x0001__x0002_.ì@ÈÉ}DÒ_x0013_Þ@Å¶_x001C_ë÷¿Ø@!ò$Èð@{V¹+Ë@_x0006_Sª=_x0006_ÐÐ@ÒK î@×å&amp;ºÈ,Û@_x0004_eÌ©ÓÖ@	öænxé@SÛË»ñyá@g_x0012_l3æéñ@óÃ´=Îè@jÚR_x0017_{Óï@HJÚ©Ìã@~Àüÿ|Ô@pe+_x001F_`ä@å¡_x0008_½éÍ@8q_x0002_5î5í@_x0006__x000C_!KTÜ@×Ä=Êê@&lt;ã@K·@åî r]ì@²jxë_x001D_¨@ H/8³mó@Ç?_x000F_dð@ecå_x000C_%Æ@§Ê¿_x001E_|#î@_x0003_g1JÔ¿@åã5ÎKç@yç_x000D_YýÔ@«Re_x0010_Â_x0003_á@_x0002__x0004_Cç¡ùà@0µlÜèD¬@_x0004_)âº}ä@Ü_x0003_f_x001A_Ù3ç@³y_x0010_¹_x0006_Nð@_x0001_Lepwã@Zð{«U_x0011_Õ@Ú@lê@³Ï6_x001F_6ï@ê_x0013_*1¸ë@vî®ä"_x0013_ì@ð_x0017_#ÏuÇ@dò=3VòÚ@Ù£Ð:ùâ@¦W@ÙÿÙ@|½Ü§_x0006_³@_x001A__x0019_Yý_x001B_ã@¤üJã[Ñ@\¥×°ýÙ@$¡Â_x0001_¬Ê@0òV³ÅG×@Ä/ÕXHwÊ@Jkþ_x0010_ò@È_x001A_"¬³@¾öÙ×@Q²Äs_x0002__x0001_Ý@YuqímøÍ@Ók_x0018_Å§ò@z_x001D_L²ñ@}°³ÔÐ@L^X5ã@ÃAÀ1_x0001__x0004__x0017_Ýâ@ªwà {!ë@äqaU/ï@5_x0012_V@_gã@É_x0018_w÷ß¥´@á¢X#_x0011_,ä@_x0014__x000D_þ_x0006_):î@Â	_x0010_ÍÑ_x0006_@Hs_x001F_vÞò@e,9'VÍÓ@¸B¼S¯Êñ@jj¹atXÃ@gS=Ôªkñ@_x001D_&lt;_x0008_ÆÅhØ@ô0_x0010_´_x0004_Ò@ÛÛ¬=_x0019_oå@ó}äÐäÚÎ@fK*étº@ÜiÑ_x0015__x0003__ë@aøç7_x0016_eá@_x0013__x0001__x0003_ï j±@uw_x001B__x0005__x0010_WÅ@ø,_x001B_µ§_x000B_ó@!1M£_x0002_Ø@¯¬ø[/â@b ígïÇð@M+²] çï@t__x0016_$)rÙ@ ùXÁH/Ò@Õ_x000E_Î$ñCÕ@#gãû'ó@vê_x001F_Ý'»@_x0002__x0003_R²®oØ@Ä;õÔâà@_x0004__x000D_Nj_x001A_à@WöÒ°7Æ@Y_x0016_xö¾ä@TR'y³ß@¤¨§_x001A_Í¶Ü@±e¦þ_x0018_ñ@Ý®¤ÒáÜ@_x0008__x001A_¬n%æ@dëÇMð@×_x0003_(1æ_Â@¡bÜ?@»2ã%Øî@¡P¬lõÉ@D&amp;Ô¯R_x001F_ê@AB6¢6ã@WM¦Þj_x000B_é@x¾X£fÎð@ÖIp}_x0010_ó@o¯_x0001_óáÝ@ÚjAÁ«@_x0013_±1²ËëÕ@0r©G?çç@¢_x001B_/|Ù¦Ê@íß­_x0015_íçÄ@ì¦_x0019_shï@¿¬.üÕ@Ùve-?ó@N·_x0016_öl¹ê@"Eg_x000F__x0004_è@$KÄ_x0002__x0003_övî@FÅ¤_x000D_[Í@&amp;_x000B_ì&lt;£òâ@_x001D_©ñ,ð@ÃÅtz_x001B_ÔÚ@VàÅ_x000F_PÝ@eþñ_x0019_ØÂ@_x0018_f©_x0019_|Åð@¨_x001E_£5Ì@Æ¯cÑ_x001C_8ò@6¯ìa3ç@;­mEµÑ@/` @=QÊ@Bky¬Úèè@ÆYX_x0015_å@ì&gt;øÚ ó@t/X%_x0017_´@n_x0018_´AgØ@EFr8 ì@ømj1pÓï@Ô_x0004_)"_x0005_ÀÚ@_x0003_I£)_x0007_çå@¬nEð@_x0001_Üú)bë@æ8_x000B_*Ï2Ð@Q"ûñ@ ¼ºßAñ@È@¤ÆUÛÝ@®.°~°_x000C_ó@·_x0001_rã@Àæ),_x0002_í@ªìÁ¥ê@_x0001__x0003_uPÿï@kÍÖê6ñ@d÷¦ä@Å_x0013_&gt;÷_x001A_éå@ùå_x0001__ÏîÌ@©_x0002__x000C__x001F_$æñ@í_x0011_Ý¶YÄò@ëf),_x000C_Jð@:NÚ×­4â@£öd/À$»@~ÐÙXð@¯B:_x0015__x001F_è@4âcÙÑ@$§}S_x0007_ñ@ö´Zd'Â@t_x001B__x0001_Iß­É@ß  _x000F_Bá@_x0012_rÊsó@Å+·êïÞç@ !Ôoë%ð@^ñA\Ó@.þ;á@±ÄBë§éê@)TÁ$ßÓ@¶þWÉsÕ@¾ÌIp×ç@8â£_í@QoKÞ{ó@a9XÞ@_x0014_`_x0005_¦ë@BÐÂ:]_x001A_ó@N¨ÉÌ_x0003__x0005__x000C_ÙÞ@BÞl_x000F_ð@·iXÞ0Ï@|äibñ5Þ@ì=&gt;±_x0002_á@ò}X_x0001_ò@ßóÐ\_x0018_Ýë@Ç×{pÙ@yR	K%ò@yR  @	ÿ_x001B__x0008__x0013_ð@Ç&gt;ÇäQÚê@__Y_x0001__x000F_{ò@}ÍiU¾Òé@ÃÇñ_x0014_À¸Ç@½ûîO_x0019_³ß@Ó_x000E_l4Ô@:ì^ôÖ@è&lt;×J¶ï@Ù«/ýD9ð@©-»òÑé@_x000F_®Âxâ@_x000D_[©_x0008_½ã@å_x000E_då(kì@ÿõ~Æ§é@º¢õ_x0006__x0004_Ê@îqòÿLã@x"Úø%æ@Ðæiq»@¤þõ_x0005_çð@_x0017_B\|Þ¢î@_x000E_[ü]Yíß@_x0001__x0003_Ð£,C_x0002_ç@ÕEÇ0u½@s_x0012_À¤õÃà@vpì_x0010_QÞñ@ºîÔè@¶ª__x0004_þAÖ@C_x0010_úÃ!ÿä@ÍQË&gt;_x001B_ß@ü´T¸ï@.Ûü¢Oï@kÃ_x0008_Ðpåâ@_x0016_÷^´Éí@é_x0006__x000F_._x001D_ï@XJ¡ÂÔ@Qä^Õ§Õí@:©u_x001C_×_x0012_ò@J/b©dí@DgçÍNsó@¿ïææÍ­ì@Çávãí@×æÁ.Êâ½@üáÄn7ÙÝ@¸w£à_x000E_Øð@_x0004_q;9âò@ÌóÅkLOë@÷Mb¾zá@ú	î5_x0014_â@ùîÂ×Ü^ñ@-4Ëíñ@_x001F_&lt;J¥ÔÐ´@_x0017_Zó¹F¥@0h_x0001__x0004_%b¨@qc`ãM½@_x000D_Ê­_x000B_eÑ@¥pÓ_x001E_rá@ÎDMö_x000C_å@3­Ã_x0003_^Í@~£_x0018_T_x001D_é@aÃÿF"fé@UQ£*®ò@{:×_x000B_tùÝ@âø+ÆJð@ïùS_x0010_®'â@´[à¬÷Éâ@&amp;ù¼íÌ@2\R_x0002_@½æ@_x000E_Âa-Kíî@L/_x0003_×Nañ@.ö_x0015_¦hyÑ@4_x000E_ôá_Ò@ù_x000D_D_x000D_±_x000D_á@]ôcÛ@Ó_x001D_q1v_x001C_ñ@cù?ÞHÚí@´£×_x0016_T÷Ì@.ü7óJbí@_x0003_GÖ`]"¼@ê_x0018_ý«ò@_x0003_Åÿü_x000D_å@lE_x000E_iv¸Î@ gì´¿_x0011_Ò@Ö;DHÆñ@¿³´¬@_x0002__x0004_Ãkt[Þ@ô­ª_x0007_°&amp;Ù@|G,¦1Î@Öx:2ñ@p/Ñæ¶_x0004_ò@ÃJ_x0019_²Eá@Õ_x001F_9úØ@f;´¾þÕ@îv¨_x0005_æÇ@ðÃe_x001E_DÑ@_x0002_.(Z&amp;HÙ@\Ö{bsíà@kì_x0007_g_x000B_í@ÊGÔº_x0019__x0019_ï@îÐ_x0001_F©µà@t_x001A_-+i¿@maÀO¶nå@_x0003_@SÁò@=ö÷2°Íð@íXÃ¦è@Ñ¥YåËë@}­¨IÖ@»¸2ÙN©æ@+kQ7ªØ@+¡´«}-à@À3ï%_x0002_f@1uý®áÎ@@S@åüÜ@&gt;=Ö_x0019_Ö@Ód¬O7ò@M±®#ÄÕë@&gt;^âX_x0007__x000B_~²á@äÁA_x001B_Èî@»¿»^aÄ@Ïu/|ASó@S£ªÖ_x0002_¾ä@ð·Tlò@u»Ù@Å_x0001_Ûlú.â@©M#2A´ñ@îE	m}QÜ@Êêw3ó@|FR6_x0008_'ç@_x000D__x000B_R{¬Ù¶@êV½/Üã@fuÑ©í@üzå_x0007_¶zï@De¿2l_x001D_¶@_x0003__x000E_Ð\Ô@tË_x0013_Õ_x0005_~ð@í¢ÍL&amp;tê@C-}j_x0004_è@À=ß/Fò@»Û}õ[_x0018_ò@[ürrÏÎò@ÒO;'G_x0019_ì@ë@SÿPï@0£27jtã@!h¿ÄJþÓ@_x0006_üñ9Ý!Û@hN_x000F__x0001_UÌ¡@©¾Ýz-È@3@¸£ÈÈÂ@_x0001__x0003_ó¢'&lt;é@ð_x000D_ãJ¬Vñ@-HêYÜé@5_x000E_ò@¿­)_x0018__x000E_Xð@¨CßWþaî@V_x001E_Â·á@#!¦&gt;_x0006_Ö@_x0008_/bÖ¼^é@)lõñ@ÀsËjZÃÕ@"ËGÎ_x0011_oÍ@,¶_x0010_bã@Í#Ë_x0005_N_×@»Øð®?â@ç¬y_Ø@¥F_x0014_Øq§@@Ïï&lt;Î@¢_x0004_Ñ õÓ@`_x000C_Ñ©ï@_x000F_ä¤hò@1Á__x0002_á@*¶³x@5Î:_x0006_Ô@Â¢-_x0015_0çË@câM^´3ð@Ë_x0002_õT¡@ý­[e_x001D_¼Õ@IU_x0004_ç¹àà@J®×¹è@D¹KuWÉ@¯ _x000C__x0002__x0003_LÐà@_x0019_¾_x0001_Êêð@_x0015_²W;_x000F_:ë@k¾yÎ_x0010_oÓ@ùob_x0015_~Èò@_x0019_]:òþÔ²@=!ûÇ_x000E_Î@$G%¸á@z4÷¦Ùâ@ åÿªÐl»@ÙéËß_jâ@é¥_x0010_	×/â@¥@½_x0010_è½@´ÿ3¯á@T_x0007__x000B_¥x_x0011_¸@Ð½J+&lt;ï@_x0005__x000C_KFÓßä@_x0004_y¹\añ@køü¢_x0019__x0006_ì@0_x0017_»íë@dÿß÷Ú@mÚLò¹@:ï_x0008_XÇâ@N_x001A_)´&gt;ä@µ^ONWð@&gt;_x0005__x000F_ú_x000E_ýÖ@D+è[Ë|è@ÓòCÃ4Ï@PlË"&lt;Ã@×A!ä@ÒÊ_x0002_¨¹Ý@ö5ï¡ÿo£@_x0003__x0004_x_Z6_x0005_õÚ@¡)b{ÿ_x000F_ç@¸L_x0007__x0019_Ðò@*Vóe%ÔÃ@i½bLûð@ÛÄj Îò@©{_Ë_x000B_*ç@6±£ÅµÌ³@V&gt;Þî-dÅ@uâ_x0001_¤_x0011_õÍ@(°Þ»æ]ó@Âº+_x001E_Rñ@Õ_x0006_g2yØ@_x001E_°Ì·ð	ì@É(w_x0015_ÂeÃ@_x0002_ðÿßMê@ _x0004_(ÙÞÖ@Z_x000E_Å_x000F_s¸Ø@_x001A_è&amp;_x0015_Ö@ñv;¿_x0006_ûÇ@ès¦rQ"Á@ª­èÞä@LSrSàÌÔ@Ô /eÇË@Ð_x0007_ÕÙÕÒë@ç8G_x0004_{³á@4)UR%à@ªàß:UÐ@ì_x0011_ý£Ö@U£ðû_x0008_èë@ÌDÏy_x0013_Á@º÷¡ô_x0002__x0004__x000D_ø«@Ò&amp;ÔBDòÏ@»_x000F_×_x0008_Gñ@_x000F_w_x0015_7´â@¸ø]®¢cò@á|_x0012_ÕÕ@_x000B_ú¹Ä_x001C_â@_x0002__x000D_1lóæ@ºý£6Ziï@_x0015_0 *_x0005_á@M§fãå_x000C_ò@_x0008_ÓGµ)ò@_x0004_/î´&lt;Þ@´«²O·ì@ZðÞ'_x0014_7¡@NVê_x0008_ï@_x001C_$_x001B_(Íê@E_x0005_Gn)PÀ@â;³êOÒ@[bÔ_x0012_½@_x0003_üÒ_x001E_6¾Ô@ì_x0013_ÛÌvÔ@qs_x0011__x0004_Þ@_x000B_¬++_x000F_Èâ@_x0001__x001B_èrRZå@Ø_x001A__x0007_;Ó@/ÄgùKå@_x000C__x0010_ä_x0015_D|Í@~bÓ\ò_x0006_Ç@EèA#hã@_x0006_¡$9Aã@°_x0004_è&gt;Jñ@_x0001__x0002_!'±Í_x0003_ß@t_x001C__x0017_¸aAÑ@_x001D_´L}öÒ´@_x0010__x000C_JIæ@ö&lt;¤_x001C_-ë@]}W_x001E_íî@1ø®ëü¼ã@Êú$Ú¿û¶@!ÿ_x0013_0Zå@¿Y;qCdñ@ÿ°ÐûÐâ@_x0012__x001D__x0012_AØÙØ@È-Þr_x0013_ì@E«»çlä@é'«éí¸@	öE½m$ñ@{gYÂ)è@`_x001D_áÿ¨Áá@¬Ë·_x000C_ë@ì_x000C_F_x0013_u=à@d&gt;)R_x000D_úÌ@'&lt;4_x0003_Viï@_x0005_í·_x0015_¨GÅ@·ú_x0002_ÇÆrñ@d_x0005_¹ªÓ®ð@©hq&lt;Íñ@_x001F_Û£7Ñð@éÚîÿNì@jìû=|²ä@÷®ÈVç@"V_x001F_øÄð@±i_x0019__x0001__x0002_ ò@à+b´Cß@o_x0002_ãS%{â@'MOOÔ/@J?ZL×@&gt;ñæ_x0016__x0006__x001A_é@ É¯_x0015_#ë@GØ¸(úò@_x0014_ù&amp;Õéâ@ ¾ìâ_x001B_@^_x001E__x0008__x0018_ (Ï@²æ"ò&amp;Öæ@Ò_x000C_^¶ÑÈ@ÉÂíláSØ@_x0018_9_x0003__x0019__x000E_ñ@_x0001_c£/ÕÖ@¥Íï_x000B_ú_x0016_Ò@__x0004_J|/Ý@«p÷õñ@q Ï²2¸ò@E»ïvP_x001D_á@_é«_x0014_uÁ@úú°.é@×D_x0012_Ù@îÃC Cí@Á3f4ì@I¸ÀÇ­Ní@A÷_x001F_Æëäð@­:²_x001A__x000F_è@_x001C_Am__x0004_ÄÌ@d_x001D_q_x0019_1yá@ÝåÔ_x001F_¡Ó@_x0001__x0003_ÛG5ëÔæ@±u8,Á@l_x0017_·_x0013__x0001_ó@_x0010__x000F_4×Ó=ð@U¿Ç&lt;p×@.ÅÈ5}·ò@_x001C_8í´ê@e0I¬ú¢î@ä@ÿ·ò@&gt;_x0001_Êýä@O^«Ö_x0012_ï@_x000C_o¹ãï@ìË²ú#;´@= ÁL_x0019_Þ§@5o_x0016_¹yüÖ@_x0012__x0007_vð¿¢@hÒ®_x0017_Æ@_x001E_ÚQ,Cë@àû?­üþè@ µý/._x0015_å@îí´WÏMÜ@Æd8Qpò@_x0002_$nè_x000D_ôì@_x0010_9zííÍå@Ê_x0006_UbYµ@1Oûf~Wå@_x001F_(lÈÙËê@õÛØ..ò@_x0016_fGiõÔ@IÈ	]¾uï@tÊ[Q§_x0017_é@_x0019_OKO_x0006__x0008_òñ@âÒ|_¦ãÕ@sU_x0004_3æã@oE%¯Bèñ@tz¿DuBó@_x001C_À:T¸Ù@¬âî$	Î@p{]ï^Ý@ÕÝÖN,_Þ@ÊÍÞêëÔ@æ}=RF_x001E_ò@_x0001_C/{]Áî@_x0002_ðå¢_x0005_ñ@¡GW_x000B_[ê@Ü$@QÇÁ@éO2_x0003_ãê@-àÈeÄî@§«gÛ_x0002_ñ@_x0013_ú_x0016_Å_x0015_@¤üSâÉê@3_x0007_­Eé@='CBã@eÉä´ë@:5 _x0019_²ì@jü _x0001_!¶@_x0010_Êð_x000B_ÍËá@gºb_x000D_Ð@ø_x001C_(¢¢»ë@/Æâbu]¿@, õÛÝä@_x0007_¢²'Ó@¼gË56ë@_x0002__x0003_D"Ìý\"@_ÝÜrÞñ@ _x0006__x001D_o@\«q Æá@_x0015_µ'_x0001_ÓÚ@s_x001C__x0013_¹~ò@Ü¾õà_x001C_ê@Xpù_x0004_ÛZà@Ð0»Óò@_x001A_a_x0012_ûñÐ@=±)Ü+ë@_x0003_à_x001C_D¶Û@Ó_x0005_3_x001D_fÑ@ßê§øåè@ï2èØð@å,Ò³Ô@-_x001E__x000C_ëË\@®_x0004_V_x000C_Í©å@_x000C_ëà@RñÍî@;»±ÅÇÒ@íØ_x0007_ã	jÙ@ý+Nù_x001F_ñå@ïñW|ð_x0010_ä@[Ud6~_x0013_Ý@CtÇÜ@Â+¯më@X_x0003_Ìá@\Zí~Ø©ò@;u_x001C_èhß@ñ_-_sË@·º	p_x0003__x0004__x0005_Ûì@ %õ_x0017_è@(&gt;3´b_x001A_ä@ð±8!Õ@ì_x001B_ýø¤¤@;ôðÿ-ó@©&amp;|j_x0005_Ó@Ïrz"Eó@waª)øjí@y×IÊ_ç@ÎÈB¡ð@»_x0003_#_x0006_¹Í@1°nsë_x0014_ë@_x0001_D_x0016_¹Tå@~çî^_x0016_É@î@K61ï@_x0004_5µ¼ò@&lt;|ÑçÇ_x0001_á@°_x000D_çÿb_x0006_å@Ô®ó6Õää@ðV¸îÖ@_x0016_ãºÊU­ñ@¨`F_x0002_Ê@ß@gN_x0017_þd'ñ@'ªJqíñæ@[Tv_x000E_»É@T_x0014__x0006_±´ð@YÂ©Gó@_x000E_ô:öheë@6;þ_x0010_'æ@&amp;\!_x001F_çÛé@_ÐIsp0ó@_x0002__x0003_è¤Ô_x0005__x0019_ï@ï¥S:î@ô	 _x0011_7_x0003_Ê@	ª2_x0007_¾Ì@Û7ë`_x0017_b@.±ò5¦Ì@_x0003_ ¨»è@_x0007_+[ÝÏ@_x001F_+I_x0011_yâ@¯d_x000B_J×Ö@_x0015_§Sl!Ø@_x0010_zá0Ú@+§ºþâáÕ@¦M$_x0015_"Ý@±Àð«¸Ô@þ_x0005_ÚÌ_x0017_ó@Y={J×ã@gqAø_x0015_å@ô~ÔlÑ²Ú@oF_x001C_m_x0005_è@w7Øª²_x0002_á@_x0014_i !MÐ@}X_x000B_c§³ë@_x0001_ïF6Ô@R8[clð@Ì_x0014_zu¡Ñ@ZaÇi_x0005_ñ@	æ_x0019_b_x0005_5Õ@ý±ÿµÍ&lt;å@_x0019_Å_x0003__x000F_0â@à;_x0014_êï@Íz¨^_x0001__x0002_RÑà@wotqÂà@W_x000B_¡ü_x0006_Í@Q[`v_x001D_¸Ò@_x0010_S°Éz(è@¯zÛb&lt;Zæ@E;ìñÚä@6ÑÏ°@ó@_x000F__x0003__x0013__x0006_ ß@~_x0006_QÏa£ï@¦#É¬Ûä@_x0006__x0002_S}4¶@_x000F_¿¨qò@áä_x000B_ºHóñ@ß+P_x0014__x0003_îð@'_x0018_K_x0002_QÂð@jw_x001E_1·Ó@LU_x001B_Ö+±@G_x0008__x0002_Dì@_x000F_²¶X*ë@Þ"_x001C__x0005_;ä@Ì¹Ñ¶ñ@Ý+_x000D_îêä@ÖMúà@G±f³Éå@dÈ¿!7ÚÃ@&amp;)J¢8ñ@Ðõ%_x000F__x0017_ë@W«nýäM×@5È_x001A_ËÀ0ç@xRñÉÌ@ô¼w¬}ñ@_x0003__x0005_#l ÷:3Û@¡âPÒ¢à@&lt;õ_x0014_í¾hØ@.¤Ý°_x0016_î@_x0017_HR~¸î@k¥l+-­Ã@3¶_x001C_Q_x001B_Õ@¦% !UéÄ@Ï`ò_x001E_@á@_x0004_û\_x0018_÷Î@ ¾A©½ð@?Ûë_x0010__x0001_Ñ@¾Y_x0018__x001D_8Á@ló_x001D_g{âÈ@M{õ8ß&lt;é@àq=_x0013_×@ç]Xm®@Pã_x0003_ùð@ê÷Ì_x0001_É.ñ@J,Á_x0002_]×@sê]tÍÈ@Sð²W_x0006_qÉ@¼ÑâRí³@^Ö§¸oKê@1ÊÖU@_x0008_ÌÈ)_x0006_8à@"fj_x001E_Ð¹µ@_x001E_?_x000D_¨¨ò@qù[Ëã_x0008_à@&gt;´´úuá@¢	`@(ð@/Éðö_x0001__x0002_:@è@aK¡=§º@~_x000E_¼0$Ü@ÿd¹Bá«ñ@ù³SV_x001B_ê@_x0007__x0008_4²«´ò@ E­øVá@æ_x000B_Ì»Zð@ø¸¬ª_ïò@îhi)_x001B_ó@(Õ8_x0002_Cûð@©#xê@¿íYì6çé@d%s_x001B_$_x001A_¼@6ÈÉ)	&lt;Î@}3¤¡_x001B_â@¿©_x000F__x000D_ê@r_x0005_)ï´ì@í£Õ'ìØ@_x0011_,©Õ,Ôì@ÅúA9_x0007_ªñ@¯ôp_x0011_Ø@UjNþ"·à@BKU_x001E_û«ð@%ÉÔáòjå@-Wõ_x001E_¤@uÞ&gt;GXçï@_x001D_;U×Y1¦@Õôq_x000D_\kë@6ÅI;_x0015_rð@(IÜ9Ö@ù;_x0005__x001A_.Nó@_x0001__x0002_Ü¿hß@_x001A_ô_x001C_v¶_x0011_í@_x0002_!r¤è@J¦0&lt;,Üê@À!.*¸_x001C_@ÝÙ_x0011_èÍ_x0017_Ñ@Ì^°_x001D_àÒ@_x0010_ý]¨ùí@ÐAÍ[úÏ@JÉ_x001C_¤¤ÉÒ@õg_x0014_ûâ@_x000D_=öf*î@*_x0005__x001B_ý=:ë@¤s_x001B_?ß@IÓåË©À@Q&gt;_x000F_iä&lt;è@PÂÀ?àSÞ@_x000B_äpKzYÓ@ºûÃÕ_x0012_Ê@÷i¦{_x000E_ï@__¬Uï@Þþbè_x0001_°@7V &lt;Óæ@_x0003_ìO§ºí@_x0018__x0018_OÃí@m­_x000B_8sè@\_/÷À@ôõ7ñ_x001F_3à@0_x001B_×n!Dç@_x000B_ë+ðÆâ@P³[»2Ã@ÿ¤_x000E__x0001__x0003_6á¹@Ç_x000C__x0004_Þ@	Ò~ß_x001C_Ô@ë&amp;*$ã@ãqH¾÷Äã@&lt;IyÓÔxÄ@²Û:Që@_x0010_¼)X7_x0001_Ó@+v_x0002_×+Bº@_x0004_9Fá@ñ@{"]$ï@^ÉÃní@+×_x001E__x000B_¥,ë@ïãÏ=Aâ@'¢X÷Øåê@Ü£_x000C_Ë9ºé@Nï©ìÉ6±@ou_x000E_XÖã@&amp;³Pã¢×Ø@ûÓ÷+eæ@Àô£:9Ö@_x000C_Ý_x000E_O_x0003_þÐ@Ã_x0003_Ò÷IÆè@®tBJº_x001B_ó@Læuw&gt;7æ@t_x0019_&gt;ß7Ið@_x0006_ÊµÝ;òÒ@+¬ç!áeí@_x001E_/V_x0007_^á@ú_x0012__x000C_í¸çè@x _x0015_Ïç@I÷¾óDò@_x0002__x0003_L_x001A__x0012_¸Hó@_x000D_ÿ©1_x0007_Ù@_x0007_}µíZÎ@Â}©y[Ó@«u_x0011_jWºä@_x0001_kUóçà@»T´«üñ@ù¤Ó_x0003_ì@H¯ÔY:Ð@rêN&lt;,çÚ@ÕÓ¸¶uå@¤;¤~Zñ@bÑ"_x0002_â@v»¦B,µ@pB¿_x001C_HÔ@Ì¦_x0006_Ú_x000C_Ô@_x0004__x0019_üzA_x000E_@ "Ü4èé@´(_x001D_Í_x000F_¨@©ç¢kÚ÷ð@_x0016__x001B_hñ@yJ_x0016__x000D_¬_x0005_ç@¡ò¨@üå@m3:þV@6H=t}í@Óòª?á@_x0008_Á·ÖÝ@_x001B_Èäzn\Û@0_x001A_FÈÕß@p_x000B_ñ&lt;µ3ª@¤¥w_x0014_Ò~Ò@¤:Î_x0003__x0006_*.á@xFTbYËð@Ü*_x0006__x0001_;@²_x000E__x0013_-pÄ@_x0012_BøQ­þð@ð_x001B_StÆÔ@_x001C_¸_x001E_&gt;ø`ç@t7G_x000E_áÏ@H`ï,)å@¨@Lô¼å@*æS,Ý@ô.P'mÃé@ð[d"_x0012__x0004_ã@$R_x0005_@Ùä@{(.ã³ôÐ@JÆ­µrà¤@cA§¡xç@_x0012_´zè_x0016_è@Ñ_x0014_à2.ä@_x0016_&gt;¹øè@9	_x0016_ÐÅ_x0014_ð@/YùzÙå@!¡Â_x0002_ÃÖ@ú÷1(;Øß@×åû±^ñ@«_x0011_&amp;ää@y]³g/ß@Õ_x0010_oÒå@ðþr4Ì¡ò@_x0007_j ¸ì´µ@Ù³°³Ö|á@_x0008_Ñ¨ï%_x001A_â@_x0002__x0003_XäÃØEð@¾_x0003_©_x0016_:æ@¥Q_x001E__x0006_àkÙ@_x0005_4&gt;öíÞ@_x001F_ö_x000E_ÄÏÚÇ@U_x0015_Ml.Ïæ@©Å°«â!é@5?´I_x000D_Õò@_x001A_µ_x0003_h,à@Lq­_x0010_)¦ñ@H;_x001B_óÛï@_x0006__x001B_;ó$_æ@, ­ô¯Ê@_x0014_­jj_x0012_o²@vv!_x001F_h¼Í@1ûj2Ê@_x001C_¶Ó~_x000F_ÿÒ@kÊö_x0016_Ï{ó@ç¢ª\PÂå@_x0008_ü+ÞVð@LªüS_x000C_ªá@£XÜû¤å@­Ãü^Øqä@´6_x0007_dáÐ@_x0001_,ÓfBÖ@G&amp;_x000B_8à@Åf\ûu_x000D_ß@_x0015_§_x000F_¤÷Ò@ÂfF8¡ñ@7}Ó÷Jà@_x0001_H_x0004_K_x0018__x001D_ð@ß_x0017__x0001__x0002_ïÙò@O^cÅ@wghm]ë@¤¤ÚµzÒä@=¿Gâ_x000D_ñ@êOU$çÀ@gÎ»a	ò@	ø41òß@^j/ºXò@,f_x001B_dDIÙ@B5Úí¬ãÀ@Q¥¹©ÆGì@¹zT¤_8Ê@_x001B_pn_x0003_ç@3¦;[Ðø¨@ÄÛ¾_x0016_ñ@ªG.&gt;_x0019_ë@ß3³Nä{é@yÒ__x001A_&gt;Ô@ _x0018__x000B__x0019__x0018_wï@2û»_x001A_¬?Ç@BRAðpÄç@_x000B_Úì¾_x0015_Åð@¹ù9áQÇ@0=_x000C_»´Ð@ß_x0008_¥_x000D_à@_x0011_vëQB$é@©Ó.G_x0014_î@kÙç{®üç@N9C7³ä@Ì¬·-×­Ê@Å_x0013_õÁÍãð@_x0003__x0008_úé_x0015_þkï@ÛÒ_x001C_2ç@iÜMwdÿî@²8Xå@_x0011_­àþÕî@5u»Áà@Ç¿3å@m_x0006_v»²¼â@&amp;:±&amp;Ð@f¤PWGñ@¨&amp;ÑQ¤¤@}_x0003_&gt;Ûº{Ô@¶ýÐbiÜ@s}¸_x0018_Í_x0005_Ú@©_x001C_·ºæ@0¸uÞRIå@Ã¬?_x0004_hì@üà3_x0001_&gt;æ@41¸0k"ä@j,_x000E_èP0ë@Z×_x0002__x001B_*»½@h¯SK+_x0004_ï@íOÀ_x001F_ê_x0005_ó@h_x0002_åy_x0017__x0006_ã@_x001B_æ¹¡»ï@vï5SÙ@GßaÇK×à@´Ã_x0017_ÊñWÓ@ä$	_x0006_ÞÐí@7®ê_x000B_Ù@îÜ_x0007_ñà@®m«û_x0002__x0003_íÐâ@í£&lt;Üóë@¥_x0007_òµÂ½Ï@_x0014_ÄáJÓî@!MaÖºAð@ñ8½IJ9Ý@«­¨_x001C_òfî@Ö:Ì_x0018_åÀ@OÖ#E«ï@¦BDxé@ÜÂÔ^o#î@	È#ÕÄ¢Ò@_x0014_q%õÿ$Þ@ZéF÷ò@r¯v*Ì@u_x000C_Å3lØ@ôàd9Râ@¢Ûñ,¨Ã@Ñå_x001F_Þ _x000B_ë@§(4&gt;ð@2 ,r¦Ù@?Ç$Ö_x001F__x0010_â@ÈHíD_x0004_%ß@Ó½_x0001_Ý·­è@¿w_x000E_ùÃqÊ@ áô@þ@:h_x0005_Éâä@E-nùh@Ñ@4r1_x000F__x0001_Äñ@Ì2ùô±ë@RD_x0011_pè@NÈBÞ°à@_x0003_	;®®_x001A__x0003_ä@¹_x0011_)ÍâÒ@+ëªÔ_§î@_x0012_?¡ß_x0014_øí@\._x0005__x0004_gûã@tH_x001B_°¿Û@¸_x0011_°3¤tò@ý¾j uëã@A[®kÉÍ@¿&amp;'_x000D_f_x0004_å@¥Ò_x0010_Î©ã@PøÎ_x0007_ð@[P_x0008_éëßð@_x0001_^_x001E_²E9ä@¤EÒ/íï@_x0005_×S_x000B_îÂ@öx_x0001_¯Uä@ÑM(ÿx©ß@ù-Vx%ò@þé_x0002__x0013_÷YÑ@e6h:ºå@ÓÏÆÉ@	_x0006_I0Û@uÞ0	èöâ@}_x000D_]Ýä@_x000E_O8&gt;Êñ@8Ï&gt;Sâ@Ømôà@]_x0001_`¬dµÕ@=ÔOe/í@qæo×·_x0019_Ú@_x001F_° &amp;_x0002__x0004_ÀmÀ@tÓg~`,®@¯_x0008_mÔÙ@¢_x001E_&gt;cÎ@\ÔÚ,N"í@_x0007_	bùò@7\¹Áìé@ÏÅýÜ6Ü@_x0004_§ýú§ß@¡_x001B_½´áâ@÷&amp;,.øÆ@°_·Ñ@K_x000C_t&lt;$Zë@ÛÚ¯¬_x0006_Õ@:=ÊyÕ@³PÉ6_x001D__x000D_Å@_x0014_©t¼÷èì@_x0001_GËG½@_x001A_sÍTÑÕË@%H¢È_x000B_í@_x001B__x0002_ô_x001D_¡ç@É_x001C_rOò)ð@Lñ«¿´æ@J1_x001B_,_x0008_%ó@#££¸_x0007_ñ@_x001C_Ö¢]¥ªæ@ßS_x001A_w_x0003_ó@â¢_x0018_5_x0016_Gñ@_x0008__x0017_à¹Ì@&amp;Ù+Ùoñ@@5°__x0015_Û@_x001F__x0005_øRëê@_x0001__x0002_¤ëº6Eï@	_x000B_hõHó@ft¢t\ï@¼¡G$Äñ@ôbÄÜØì@'5¶7}_x0013_Þ@ZüØßÙ_x0008_¤@=çYjÇ@e.³m´/È@X¯j«Üæ@÷£Ö%ï³ê@9\t&lt;ä@£&gt;·ÝÓ@ªCÝ¹Ç©@L§BQó@*Ér_,ñ@øT_x0008__x001A_Ä@r)_x000B_Ð_x001E_ëË@?akW)æ@òÎ_x0002_+lî@_x0001__x0017_°Inã@¾_x001B__x0013_=TÑ@ÌéoV¡@`(gâ@ÎôôÌ¢ïï@Pßy,í@w]ÖeÜ»@)_x0007_Iàá@@K7ô_x0019_ð@ØZ&gt;_x0002_bñ@_x0005_x_x0019__x000B__x0017_Ñ@íÅB_x0001__x0004_ÖcÚ@Øj®aª×@³àý¥ LÔ@ó@ÆÜ÷ñ@_x0005_¦úÔá@,&amp;ï'N¼à@H&gt;¸C_x000B_?Ù@õ»©¶ð@/$û(vä@_x0014_M_x0002_\_x001D_Ç¦@ç­_x0012_DtØ¥@$¦_x0004_ãqè¼@_x000D_ìÐ~¢_x0014_×@K~×_x000D__x000B__x0015_ç@ñ×4Ú@1iÅ=^à@_x0016_ë_x0003_ÜÐ.ï@¶.ÄP_x0003_©@_x000D_õ£ÁÞ_x000F_Ä@Ö|ý?_x0001_Sà@_x0001_o_x0002_ýYß@kt_x0016_Ý@­GÖQ×@6ÖUhæ@z¬ýÔ@¢§_x0007_Öû±ð@_x0002_ª8°åXñ@?_x000C_Þ_x0016_ñLá@C¾ÙÑU­ç@ó°º?_x000F__x0019_æ@Ã_x000B__x0013_È^â@"_x000D_} E×å@_x0001__x0003__x000E_Ãk	ØÂ@ªÏÞ Þµ@_x000C_WñìÚ@¨¤_x0017_U«_x001C_½@èHÌz_x0002_·@Áäk`Hî@_x000B_Áãinê@Blª«%Xç@r_x001A_3_x001B_@ç@_x000B_CµKT_x001E_ó@Ä&amp;BÐ{Ô@ø\×fÀð@Ê´ _x0008_æ_x0015_Ù@V_x0016_ôQñ@&lt;jöµ@k_x0002__x0012_åvñ@MT!?Ì@&amp;_x0015_ËÀÌXÍ@c0ûiÂZð@#eg°_x0016_Ø@F[Wàybó@_x0017_Ü=&gt;Cà@rIv¢8ë@úw#ÃaÛ@¸ÏÞÜ_x0015_üÊ@½âOÌ_x0004_VÏ@Þó¸ã@Àf¹°ßæë@Äo.ÏÊà@ôÙ¹ùÅ¿È@'á_x001B_Ç_x001E_óÚ@&gt;3¿`_x0006_	u£@ÉÀÙ@à@;óÌÀ_x000D_JÚ@÷G_x0006_òºÖì@áI_x0016_Û@_x001F__x0005_þsêÇ@ßñmÌj_x001D_ä@«_x0007_ÐvÐkß@S_x0018_öc2ó@Å*D9_x001F_Iò@4$î­ëIâ@ëÕ¬í?ð@Ö_x0011__x0003_Ùþ_x0008_ì@Ç3@¸rLÝ@_x0016__x001F_G7ðÔ@_x0019_ÜÅW9Åð@Åc_x0016_  é@t@_x000D_TÉé@q}®'×@ónÖ«KIñ@&lt;+©jîª¸@y_x0007_ÓaZª­@U¾_x0001_é@7z×Èáuê@_x001D_ÅèÙýì@Ì_x0014_yhánò@»iPgS8é@À@	9è@_x0002_Yã&amp;¡Ð@_x0004_{z»¦£Õ@³~£ÈÝ|¯@ä	wØ_x000E_AÛ@_x0001__x0007_?[Ìó¯¯Ä@ùÂóÅçò@	_x0019_³ë ³@¨:iHò@äx+_x0015_òÑ@÷:Ý½Ú@¬Fa§ÔÙ@|{ë¾G¤@]AATê@_x0018_Øþ'Rwð@ý_x0019_¹ä@¹öý,¥ò@ÀâB;_x0005_â@ë;GmXß@¤\3"9êè@QRÒ×'xè@÷ ¾®{ó@ò8_x001D_à_x0012_]ñ@wxøwæ@?îÜsR2ð@_x0003_Wø_x0001_l$Â@H_x001E_»pÚá@Û$Ý¶æ@M)ýpÜ@_x0008__x000E_fµ§@^j{¾¢Íì@ûÊßÜ+_x0006_ä@Ú_x0013_*_x0004_ÈP@\%_x0002_!_x0018_	ã@ÿ¡_x0012_¾ç?Ê@º´Ñï@]_x0019_SÔ_x0003__x0004_!ð@À])Hà@¶qðÑÿà@v_x0001_fì_x0012_°@(ÏÌ½Nò@þ·êê@)_x001F_ç_x0019_&lt;ñ@®U&lt;26Iä@K	Hkõç@8Ýv"Dæ@2&lt;¦uÐ@;%¸~ ð@ÅÛví]ßì@üIKZvÉ@OÂ_x0015_&amp;ÕÝ@_x0017_K¡_x000E_øÁ@°R_x0019_õ:Ñò@U_x0012_ìÐ§×Ñ@ÊiYß5¾@Sc.úðë@_x0002_ø_x001C_ÿ¾@~ÇÇG¬ò@¨_x0014__x001A_=lßñ@:èV_x001B_ë°ñ@t¸n¦é@Yûúz_x0019_ó@¢U´_x0003_GPÊ@0v_x0012_PkÔ@tÏ#þq#é@fw%q~_x0003_ä@éwexV_x0013_è@ê¼ó?ã@_x0004__x0005_Ø¹_x0006_æ_x0010_ç@}î_x001F_Â¬_x0010_Ç@¢¹_x001D__x0012_àß@Aº*£}¯×@ï6¤tó@ý¨0ÿ;ç@ÂÐ§*ñ@Ñ÷Ì©C§Û@_x000E_;_x0002__õÖ@âpc2íÈ@¤ý#,¶Ö@_x0003_Âoxï@_x001F_=2mã@Ä3CUë¿À@³êñè@ä~Êv±ã@¸·_x000E_D¥À@`ÜñùÏ@öº¡¡GRÕ@¯Èhorñ@¢ÊOñA¾@Té¾8A´¸@Ylz_x000D_næ@ewC_x0008_²{ê@M@Mî@Å&gt;°_x000B_ð@ëzu|_x0001_î@µaçíß¼ñ@·Í¤èuò@5&amp;_x0006_¶æ@$ù&lt;Qg,ä@Vñ _x0004__x0005_ªÎ@ÁÖZêpë@Ì+7ú}Ý@ÛêéÖÚ@&amp;ÙÂ_x0002_ê@:2_x001E_Ù@·;9ô¼ÛÏ@Rxòfå@_x0004_3tóB/Ó@µ¦cÚkð@ö_x001D__x0007__x000E_zT§@ðiªñ@õ{aÃ ×@²¼@_x0001_:"è@_x001F_w^&amp;Ñ¬â@±EZ¥Úó@Ë]@5Ø@×£HÂ'Íê@øEûT_x000E_/ë@`_x001F_îç×jÕ@Ú5ëÛÅå@_x001D_G0ãä®ç@Ã#_x0005_NÊ@_x000C_ZLÅó1â@µ´=J"Ð@ÙÅ,QÔ_x001A_í@À©2_Î@î@_x0005_ô_x0004_9ògñ@Æ#jvÒ@»¶¼lhé@¯eÉÈ_x0003_á@Ý¼Ö9_x001C_×Ý@_x0001__x0003_3Öìs9AÚ@}®Úyã@vw=*_x0005_×@_x0008_Çrå_x0018_þá@µJ¼ÖMËé@_x001B__m\_x0004_âà@1úü_x0016__x001B_&amp;Þ@ï_x0017_à_x001A_ð@O®)_x0011__x0019_E¾@æ_x0010__x001A_mµ±Ý@åd|húò@n5ÝjV»@ºï4oGkç@°Øò"©_x0008_í@×È_x000C__x0002_c6ñ@Þþ`@5gæ@xû^_x0018_D_x000E_î@¼R:ø¸´Ñ@?/º§_x0007_Ú@ T_x001D__x0003_Ûì@ÚÇ_x001C_nÆ@oú_x0005_läð@á¬WLç@1w3âñØÎ@R_x0012_é/'Á@]ãù_x0016_¹SÖ@ÔèO¿.H±@¯¨¦EáÕç@°F-ï_x000F_Äì@ôiÒ_x000C_/;ì@µR¾ô±Ó@§ _x0008_	_x0001__x0002__x0012_ÏÔ@çä_x0018_ã@i&gt;¯_x000E_l{ò@@_x0011_,x|æ@Þ(Q¨_x0001_¨á@0qâ_x001F_´Í@V_x001D_Ü*_àÐ@¢º?ò@_x0017__x0017_5|ß@±EUJE³á@¢_x0005__x0008_ïXÍÙ@â°Â¥{ó@ãh_x0001_ãöÓä@`&lt;?¼b~ð@jãqI_x0013_E±@z_x0012_Æ_x0011_pâ@äjsHMñ@!añ@¬&lt;\ÊXç@µVJ_x001F_ªÌ@_x0013__x001B_òà2ñ@óZ&gt;+Øñ@_.ÃÝ@_x0002__x0010_Û1þñ@Oh[·ð@yqÄ4í@_x000B_dÉÑZ_x001C_á@¡%Ç_x0011_jÄ@Vr_x0001_WN:â@_x000D__x0001__x0010_¦*×@_x001C__x0014_äJ_x000B__x0003_ð@Ê[Áß_x0005_ð@_x0001__x0002_¨¤PÒ1î@KçTÆõûí@½_x001F__x001C_x«å@Ï§	ßã@4%®7x_x0011_Ø@¡_x000D_zb_x001E_°Ä@ï_x0002_]$Nä@s_x000E_áè¾z@-s£¡æFÓ@¬fî¶á@ý~Ïçcá@Ô¡S°_x0019_¾È@´ýë¾_x001E_é@hÙuÍ½ê@iq%|]ì@3cùD_x000F_aÚ@e_x001F_IÓîrò@QÆ®_x001A_¹@ô¸ÙÙÉð@63MzóÑå@Ø9Èã·ß@D5_x0005__|_x0015_ê@B#y-fê@Ó£7_x000C_Äð@)duâkÅØ@G5PÇÛZæ@ì_x001D_ôÍ±Øð@mí7Lbâè@_x000F_¾¾å,Ú@x_x0012_ó@ðm Kç@)l_x0011__x0004__x0007_¦é@°+T_x0002_@×Ôü_x0001_øò@á+)mW_x000F_è@É4:ãákë@Â_x001A__x000E__x001A_î4â@ç_x0007_=·úò@Vú_x0005_(ú´Ï@c`&gt;ÊpÇì@_x0017_w0M±ä@\ËÉÚ@@u6DNuê@R_x0014_qÑÈ\Á@CÚºäw_x000D_Ü@"ËÚ*Ñ*à@qêwe¸XÂ@^Ò¬Ûnñ@7q{c_x0003_å@¥Ù£¥@C_x001B_aíV¨ð@sòø]_x0006_ÿç@(À¢Sò@ôX _x0013_ìæ¯@©Ùªt_%é@ûNÊCÀ×@{õg1ä@%Øß;«ñ@·±0ð0Ué@=p_x0008_Æý_x0013_ï@_x0013_àVðè@$Ãmî@ã@_x0001_`ñÇÆ@_x0001__x0008_²_x0014_Ô,è@h&lt;Á_x0014_Ù&lt;ó@_x001B_¿5ð_x0012_ò@$ý­_x0002_ªó@ÎÖ¹ñâé@$g×_x0006_C_x000F_ß@b_x0010_z¬î@Ô_j´Ò@_x001F_}_x001B_ñ@½rû£©ò@Ó¨Ä [_x001C_Þ@÷´ÐA¶@_x0004_]._x0012_ð@_x000B_|éè|±ñ@g)Rê×³@D'_x0016_MoíÝ@9@P¨.â@a_x0007_à£:Ö@ÚC4O_x001E_ê@âgFaÞ@Ãw_Õy×@Ý_x0005_H¬{§ä@$ 2_x0015_[ñ@@¬·nê@ÍpdÑ@\=sl@_x0003__x0010_òÛwòÝ@èØô_x0013_Ê@a÷Ý"Ú´£@_x0015_´¬øº×@9ðGiùç@_x001C__x0002_#¾_x0001__x0003_â_x001A_©@k¿¦U*Ûî@.©0Å:fð@â¸_x0005_ ènï@QTêµÜ@Ú¾!ýS_x0010_ê@F_x001E_=Ý»ì@êò0¶¸{Â@_x0017_Ù_x001B_ãæ@äb\-d*é@+{ó¨{¦Ù@_x0001_^_x001C_]!â@(a¬¡ïð@ñ,¸rÎÀñ@ÿ_x0014__x0004_xò@Þ_x0010_öÖ_x0014__x0015_Ù@_x0002_bª}ò@l1_x000E_T'oÕ@½Ói_x000E_×ñ@âäÎ	[ð@&lt;¯&amp;Úoí@igÇò%´ñ@_x0003_$¨W_x001A_áÞ@"¯Àþê¨ò@SÔjV*`Ò@ÊµÒmUãØ@ÒA¬(çà@sá	È_x0015_@ñ@A½õóÔ@_x000C_r_x0002_Ðeé@à³Ñ_x0006_×@· jÑmZè@_x0003__x0008_zÅÇÕä_x001A_æ@_x0017_F0yó@_x0003__x000C__x0003__x0019__x0005_)Ñ@hÉô_x0019_í@©.à@ûÔ+ Þ@1_x0018_6âaó@_x000D_p_x001B_D²çò@yábëC^Ø@éÐfF°ã@&gt;dn¤má@_x0007_8ø/Ýì@_x0001_«¾cÆê@_x0005_»Þ_x000C_ðð@.Øé¨Ô3è@é;7´_x001D_¸º@Ùtí¨Ö?æ@ÛÅ+jzëå@#ü_x0015_yÐbÄ@°ñ_x0004__x001D_íØ@K5íX¢«@[ÐmµÝ@ihö_x0018_Ëë@øôº_x000D_cÔ@A·UÒÉÇ@ióT¼_x001B_Þ@:_x0003__x0018_¡ä@_x001C_öG_x0011_ê@~_x0006__x000B_D_x0018_rë@á·!BÇµä@_x0013_¤_x0002_¶k²@øæÕ_x0002__x0005_eêá@_x0019_ÛØ;%ì@Gÿ_x0002_mÉ@ãæË_x000B__x001F_¬@_x0004_Kç_x001E_'Ð@¹å¦ ´Ü@"£û2§_x0003_í@y64÷ðÛò@/_x000E_Rè@·ÞÊâPBð@ý&amp;ÎSã!ð@Ý'·à~cÅ@&amp;äÌÄ`ð@¥c¸9 :ó@_x001E_L°Í9ñ@H&gt;T¸Ãð@èE-_x000C_ùVÅ@YÉL!Ò0â@k0J_x0004__x001A_º@ëãÚ¼¨&lt;Õ@æ,°_x001B_9îñ@1û/FE¦È@u_x0001_ô6HgÚ@s_x0008_ú ½ì@`ZÍÏ?RÙ@q?iàøb¹@¡_x0008_Ä_x0015_Åcã@¼¦X]±·@²ä]sõï@KQÛÔ@_x000B_Ýnß	_x0001_¶@_x001A_Rä_x001D_U°ñ@_x0001__x0003_hÚÂ2_x0017_©@gÓ_x001B__x0019_eç@¼Y;¸_x0011_Ù@&gt;2?æcLæ@_x001A__x0016_Ürz_x0016_ð@M}*1_x001C_iÓ@:_x0006__x000F_Æ_x0019_ì@pT)ã?Ô@_x0019_ÎKèd_æ@Á_x0002_!¯[Kî@_x001B_M]Qûî@w´*Â³ÅÛ@"Ð=&amp;áÎ@ZîÇ)QvÍ@úCØÒ=÷í@üh±_x0012__x001A_	ß@_x000B_Srº(ñ@õÅabEð@de~7¹eð@gíÍÛ@ÿc¿Ã=(å@ïAßy_x001A_Ø@¤\_x0008_­@W_x0001_r4rlð@©µùÖ@~}Ñ)dÓ@#Ü5¸ä@_x000E_Düf6í@M_x000D_	Üªð@_x0007_}ô[è@_x000B__x0015_ÂÐ­îÒ@?ýP_x0002__x0006__x001B_äµ@_x000D_ó9_x000C_¼è@o ûÍeà@ÔñUZÏð@ä¶_x0011_ÔÞçÝ@J¡Øêì@±_x0006_ó9¶¨Ø@_x0001__x0019__x0007_V+Ìè@#^L~Bqæ@9è_x000B__x001F_AÞ@ÅfSf3â@¼¾ýOÊ@ÚJ%ýý¨å@[!ó¤Ä ñ@äQíå¬ð@ Ê_x0005_yÙ@¢ ~_x000C_íÛ@AÅqsU*ó@_x0016_»lý6ó@_¨Ü	ç@®ÄxÑ¬_x0004_Ï@_x0002_0ØFkJé@¢s£v&gt;;¦@¬eºÃX/ë@_@¬â¼&lt;Æ@ëf'_x0019_lUé@nàÑ;DÅ@_x0005__x0006_:ÀSÄ@%_x0003_FZ._x0013_ã@_x0001_½&amp;ñÞ-Ò@lä wÝÆ@LlË@ Ù@_x0001__x0002_.úJ1Vó@_x001A_T·ÓDî@À§Ç-x¼@èK³_x0006_¢_x001C_ä@{bO]ñ@ÏH^¾è@¼¬ïùâà@3ò'¯á@C¸÷§B_x0016_Ö@éjÉ_x0002_é@=_x0010_{Nõ×@h_x000C_@¿dXò@_x0006_ÚõË_x0006__x000F_à@ïãü\_x000D_è@Í+cIñÅ@æ3àR´ Ü@à#í¦ûNÐ@úz¿j_x000C_Õ@Ç¶«i°¾@u:ë+²Lî@ræyó_x0014_µÁ@²_x000F_n;nÓ@_x0002__x0004_ª~X£@¡Y_x0011_ÏÕJÏ@´ÎTMnÛ@¨§ùS)Nó@i¦9_x0015_áí@M^?_x0013_å@ÞßÓ±ÿ©@RôÆ±Â#à@»ó_x001B_/Dí@Ùy_x0002__x0003__x0001_Eè@\luÿð@uB_x001C_ô_x0006_Jé@_x0001_+lëPÛ@_x0002_\ü_x0010_æ@ÿS[iÚìï@7`]û§)Ì@îü7Ì@-WÒ à@_x0011_¥@ã¯@"ÒKúgå@æoïì/à@@û¨gÁ@^Ø_x0019__x000C_ñ@FÓ ÿãà@Ä,Ã_x0012__x001C_Hæ@î´kM¬ÖÔ@_x0014_2?zv½@ÚÏQ;ê@Ù;3ù	VÙ@ÖÚLôªIÜ@ÂíheQ_x000F_Ò@ÅÈæÿb_x0019_ó@(&amp;!¤@_x0001_i¹0Àæ@ ÍN*w½·@þN&amp;.Îãâ@5z|Ú¤Òë@B_x000F_I?ò@:ËÀW`Óä@#ú_x0014_ÕF_x000E_î@Ý³_x001D_&amp;íé@_x0002__x0004_Wä$_x0006_¥)í@&lt;ü_x001D_ÉÎ¤ë@_x0008_8y_x001B_Ð@ï9Wæ´Fæ@H_x0010_Åÿä@+å«R&amp;Ô@Î~£7Õßï@_x0017_Ó$´ñ@óò_x0019_1Ä_x0019_æ@n[Ìt´@@³çh_x0003_ñ@Ô6_x0014__x0006_±_x0017_ñ@ÙiX ë@"ÁíÓKsã@LÍe²æì@r;cà5ñ@KÏ#ú¼_x000E_ì@_x0010__x0003_¦SQæ@|q©_x0017__x001B_à@xhtß°@´SÒ¥1Ä@Äg	òÐ@µmµ±)¡À@¶_x0003_7èâ@â$,ñÓì@b9­Îcò@6+CQR¬â@-Û_x0004_ oTò@¶ií_x0017_´Þ@|×&amp;_x0011_4ã@r^c_x0001_Y3ñ@ÞzÌ_x0001__x0002_çZñ@_x0003_&lt;°Ü_x0014_¸@_x0016_i_x001C_1òò@_x001B_@Øo¢Éò@­¢à7±¦ñ@Ñ	C_x0012_Âhó@`fwÙéð@_x0013_²¸ÎÂå@Ìà¿kyÆð@àca`á@&gt;åþèÄ@[t½©í'ç@:_x0012_,Ñ¢¾@_x0015_Ù¡*x`ä@('_x0017_ñò@oº\_x0017_ñºÖ@¹S¦&lt;µÕ@sÁ_x001B_i!Èâ@Z_x0010_¬F_x0019_ï@_x000E_'_³¾Ü@Y4_x000F_¹Ïå@E0÷8&amp;ãò@¼&amp;_x001F_`ã@mfÁBµgÐ@_x001E_ô/~ÐHé@LýèË­íá@2&amp;ÒIDÚ@$©é$µQæ@p¢ù&amp;NÏæ@f$*S_x0018_Ò@Ïqx «¹Ï@axg]Ó:ç@_x0004__x0006_ÞdÌ_$uç@²VsS_x0006__x0006_ñ@Í¤_x0001_d_x0014_wË@Ýz"BØØ@ªâ(_x0019_s¥ò@ìøÜ_x0007_­í@\Å1_x0006_Ý@1Åîâð@&lt;_x0010_)õ_x001D_¾@_x000E_'¸[_x000F__x0017_æ@àÔê@_x001D_3»Àð@bEÞ³PÄ@p!&amp;_x0006_[GÐ@Hù_x0015_©zÈ@qïÊ"¤öÇ@$nwxÝzó@p_x0003_6ø]|ó@d°ì_x0005_Ó@`Ñ£ä_x0005_5ñ@È _x0008__x0002__x0010_îà@_x0011_j_x001C_EÌ5×@1öö_x0001_5Ü@_ÂÝ_x0012_Æ_ñ@ó_x0005_½q_x0011_¹@Õ_x001D__x0017_û×î@àýï5¡à@]wCi'zÄ@_x0005__x001B_§ò&gt;ò@o"M_x0013_á@_x0003__x001C_Üéhó@¯q8_x0006__x0004__x0005__x0003_ä@}ç_x0011_Ùñ@V	_x0010_ýÓvì@aÚ_x0011_Ö@_x0018_?v_x001B__x0010__x0010_ð@í´5fz±@@(â¼³ã@Z§Ç_x000F_á@òÅ?^0±å@|ØÍ(Çm@iiNä[°ä@_x001D_ãÁ("7ê@_x000C_­_x0001__x001A_9ã@7[Áu¥æâ@û¨£Äñ@_x0019_Ií@ÉÓ@/_x001E_øÐßå@l_x0003_8ä_x0005_ñ@¡Óø®C«@_x0006__x001C_N_x000F_Òµ@UãÒD^{ò@Ø{Pò_x0016_â@ö®ËMÚé@ëån°`ðâ@45»£Ý@Ì0_x000C__x0002_kä@úÑN_x001F_Ò@_x0001__x0006_úë_x0001_î@'wjÉ_x0004_ ×@ù§âÀ+_x000F_Ú@¸Oq7à@nÊnÍ/Ùß@_x0002__x0005_S«%_x001D_ê@¶}Ú_x001C_Ófæ@9q^¸{ð@³í¹_x0016_î@¸Ü6¹ÑúÀ@_x0018__x0015_è@Õ#_x0004_¬ùWñ@_x001D_bcñ@g?º)©^Ç@ÿÌ_x0012_Uè@_x000C_óðÇ7ñ@_x0005__x0015_°SªØ@6;%þÎ@_x0004_¹ÿ&lt;Ö@_x001D_°Õ_x0017_|ò@úº*_x0001_Ýùê@e_x000C_%A?ð@ÆT&amp;(bó@óG_x0014_Vgê@FL_x0006_Ì_x000D_*Ì@@ä÷@ið@_x0008_¶OO_x0003_¸@ö W£Òæ@1_x0002_·¦1â@i_x001A__x0014_î@tæ@_x0004_'_Î_x001E_­í@XsÒîÆÈ@&amp;Y"_x000F_¿ð@²úVz_sã@.u_x0002_Ï_x0010_ó@fa°ìÊ_x0001_ò@öa°_x0003_	%Qð@¦y§_x001F_í@"¿óá¼æ@ON!_x0011_5ó@?Ë1_x000F_*õÑ@ÓÊÛ'qè@ã(±ß)â@ÒMì_x001D_¥_x001B_æ@÷üÑ³Ý_x0006_ã@O·r.Î¨ò@ì-ìÇÞ@rÚçÃw:Ö@ 5_x000E_©é³ñ@Ïß¦¤_x0001_Üä@#Ð_x001C_ÎáÁ@6T_x0005_5Kã@_x0004_8ñüôeå@¢ÑÏLøò@_x001F_²YÌ!Ó¨@._x001C_¬¬AÜ@h_x0016_U_x001D_ÝÊ@E¥®_x0005_·éà@ð_x0018_£¤_x001F_&amp;í@âßu÷ç@_x0007_ÂB_x0007_IÙ@_x000E_J(@Û@_x0008_Å´J^è@É§o=Ú@?®À´_x0019_,Ö@å_x0002_&amp;ªÍBÆ@VM¾.UË@æ³_x0015_&amp;ò@_x0001__x0002_UÕk«_x0005_Æ@YI´â¸ì@WÒ/§_x000C_â@	Ý&gt;IÜò@_Ày_x000C_¾Õ@§Jkt$²ñ@i:_x0014__x0002_1èî@Ü~¦_x000D_êIÒ@_x000B_ãñ^ã@ê~Zï_x000D_êÔ@çl_x0007__x0007_·ð@íä_x0005_3î@È_x0003_÷Ó°í@	gí@L_x0008_&lt;Éù-Í@{m_x0018_RÒ@u õÈ&lt;è@/ILÑEè@½Hl_x0019__x0001__x001D_Þ@8Ë_x000C_ß1Þ@_x0005__x0012_õ§4í@_x0002_£ò!2£è@h_x000B_R_x001A_N°¡@#a6á#ñ@vX¿ÒÅ@_x0015__x0010_b_x000E_¯ò@sò¸¼ªBð@*7ì=ñ@?Ò_x0012_W_x0007_ó@°_x0013_·_x001E_L·@=_x001D_íHüûï@2$Ck_x0001__x0002_¾Üð@û{­_x0006_ê@iÌ:?,ê@=ä_x001F_³ÈÔí@nÒí/_x001C_ð@ÆÌiò+_x000C_È@þ4ijá@¢_x0017_³ò@«ýÁÆÒ@y_x0005_üùâºæ@iG_x0004_¡úó@W¦ß¸°Û@[¼Ra,ó@ÕÞì3Ó@_x0018_KæÆ³_x000D_â@Ôú N:â@Ë`TOÞ@h{oï]ùë@Ðº_x0007_Aið@* ×w´´î@&lt;.¤wëÌÁ@º¼èr,2É@òÞ¿_x0018_ñ@Wå_x0005_^ç¬ò@½HK¥ñ@9p$6ò@Ø$ëOE=ï@lX®!5ð@¥hO¨W_x0012_ã@qA_x0003__x001A_×@¢]³ýrà@EàÔýEî@_x0001__x0003_8/t_x000B_Ð2×@ÀÀ_x0004_»FvÜ@9p|1B¥Ô@«y'_x0018_Üã@ÊMnÑ¶Ï±@È¹ÍÏíñ@Ô&amp;ô7tòÖ@ÿ¤#Fá$á@&amp;©mê-Ó@¢ñQ_x000B__x0013__x0002_ë@k_x0002_ß|[á×@õÍUê¬ @âè)z_x0004_ð@JÑ	ï@Q7À×UÄ@I.Ï´¸Ò@®öçN?ñ@_x0007__x0015_[Ý@{	Uia_x0017_é@rjÆA_x0016_ð²@²$Óýs«È@Ç_x000E__x0004_ñ&lt;ì@á_x001B_XûÁrð@rçwæ\ßÙ@ó¼^ÙÅ¤Ù@k_x0011__x001E_j¯Ú@JëàG¿¼ð@§#×Êî@l/x!iÚ@Ü_x000C_5Í°åç@_x0001_Þñ@_x0016_ é_x0002__x0004_º~Ò@8%_x000F_mÀ°@ØK°Ê¥þí@&amp;b×'ÓÂÆ@_x0013_ùgÿ_x0018_ó@úÇ0_x001F_«ðá@BìðÄã¢ñ@\úXaãà@Úõ&gt;¢®@YqùôÄ~ò@_x0003__x0014_oÒ_x001B__x0017_Û@#_x0012_z½bé@_x0017__x001C_:ÚÎ_x001A_Ø@£_x0003__x0012_Ó@_x001C_ÈZ)¶Ññ@­&gt;_x0001_çEá@V_x001C_Q^À¿è@_x001D_ü_x000C__x000E_µBñ@½©L2Êç@G{`½Ò³Ø@]ñ©T_x0012_ã@B@§Kñ@4t°_x000F__x0002_nñ@_NN¥_x0006_á@~I2§±Mç@c0ûYZñ@_x0013_ÉÜ¡»@_x0005__x000C_Ù¨mäÞ@Ïd¶Æ¹Jë@y¶Ùì_x0013__x0003_Þ@$ó&lt;Þ²á@¹½®ÕvRä@_x0002__x0005_¾%x_x0006_c#Ó@K_x0011_&amp;jâ²â@OðG_x000B_þøð@A_x001E_Ué_x0014_Îà@IöA¬ì@&lt;ôCìËò@ßægÓ¢ð@T,_x0001_7îÀî@§ÜaaÄç@&lt;WÐÒñ@PÉìâ0É@ñù_x001D_ô\ñ@Èf&lt;E$ï@Z_Þöbê@+Å©cì@Àð¬_x0004_ð@_x0004_££_x000D_Hò@äièLÉ½@ÑÚè6ê@y_x000E_l¹$È@õÕ_x000E_bìÖ@_x0011_Å2¶­@z_x0005_H"_x000E_Mß@¹±³thôÛ@QK'Ø6_x001D_ñ@-¦h«í@! àÙÝ@_x000C_^z'_x001A_ó@_x0003_i_x000B_Û¿ç@ÿ{½Kßñ@×LAuwÐ@ÅÌPÃ_x0003__x0004_s«å@à~©_x001E_ñ°Þ@_x0001_²Gþì@6_x0016__x0015__x0012_ò@Bø¾»ù×Ö@©ÉÆà@ÜærÂAÚ@6°2íû¶@Ì)ñ¿_x000F_WÏ@K?ã¯±ð@£?HQ¯@±È¶×;»@	Î½eÎ0ð@.ÑúcXï@¨_x000D__x0012_Uëè@_x0018_1_x0010_ìÏ®@\4_x0014_ÕÓ@À»~&lt;]¿@PÌ¯E	ð@-®ÝEeÜ@E_x0017_ÄËÒ@b0B_x0006_Cñ@¤#âç@C_x0005_ÎA§LÀ@¥ÐmHÛ°ï@;çmØÿ±î@Õå0"xì@±_x0011_ó.Úì@ÿå_x0004_Ýdç@Q_x0001_­Ê*_x000F_Ë@áè60_x001F_å@¹_x0001_ä_x0002__x000E_{í@_x0002__x0006__x0003_µ_x000E_eâ@øÈr_x0008_A_x001A_í@Öñ´ï@ñN_x0005_Ú@b_x000C_Q_x0010_õÙ@FôÀïä@1µ_x0007_k{Ï@2â_x0019_õôì@_x001E_JA+Hð@_x0013__x001B_¬©Ýð@|¼K7ð@Ñ Ô_x0013_O_x001A_Õ@Nl:Ú¼ã@däJs8åÇ@Y3_x0002_&gt;!í@só_x0005__x0001_Ñ@[åýZºÓ@RHÀVóUð@õúòrif×@E_x000C_fò_x0018_Ä@¦7JJy¥ò@&gt;_x0008_Ï^|*é@PÑw×@_x000C_Þ_x0012__x0010_uñ@$gg]°@ûçÆ_x0018_-_x0005_ò@Èà\G57é@_x0003_*ä½ñ@¿O7_x0004_á@EÔæ_x0016__x0006_×@ª_x0018__x000C_VvÈæ@oh­E_x0003__x0005_ÐÄï@NîÏ"Ð-ì@dÿÐqå^Ë@Ñª_x0003_ÓqÆ@½U¢à£âè@ »_x0005_¯Þ(ê@Ô}nC³@·GÈa_x0017_7ñ@&gt;d_x0019_ëOpò@_x0010_YÆM79á@_x0010_£{»±Yð@_x0001_4ôÁ$ó@rÙÆÙl_x0019_É@RÄd´ò@U_x0017_ lCá@¯Ö*iÔæ@-_x0002_«OÚ@ú%_x0004_ö*Ô@ÝW_x000C_&lt;jæ@ë©SïöÒ@hÒoó'±Ù@ ®_x001B_#ôâ¸@_x0002_DÙx»ð@Ð5bùñ@_x0007_¢"îIBÒ@äC3]ü_x001A_á@&gt;¥_x000F_o_x0015_±@"ZZ@f_x000F_ï@·×ÐìU@ñ@`ã_x0011__x001C_û¡@¬_x000D_r±ä@U­Ökæ@_x0004__x0005_åC°þ_x0003_ð@å7¦û7í@O3yüjó@)«_x0001_ÔÒÈ@î@ hø;ñ@_x0004_!ÎÅ2Æ@ßV½_x0013_ºðµ@Sa¥3â§Æ@9,yW1ä@_x0015_¦y8_x0013_ÕÕ@_x0007__x0013__x000C_IKï@B/t·CÛÒ@{Ûùk&lt;ç@a1âF9Ã@&gt;_x0005_ÅsyÁ@®&gt;ÒQvÕ@-»¨_x001F_yÕ@ãÑa®3©ç@AÎ_x0006_(_x001E_Þ@XÏhBT_x001A_Ò@G×û$»_x0004_ë@?ê~_x0017_üÖ@_x0008_ÛÄ¢Ý@$ RV9ñ@_x0018_S¹T¦ûÌ@}*kµE¨¾@ìsãsó@Ã6çd8ã@Ý_x0018_ _x001C_Aî@¼ê·Ä9Ô@ÊQ_x0002_ç_x0001__x0002_jªê@{5Ñ_x0010_ÔÀ@ºN%l&amp;ë@ÕWÔHBÔ@@Ùaúó¾@Úü ¡üÝ@	\v·éó@7e4âà@/è_x0007_»RMà@ã`ÑØ¥%é@tlRÅ*è@ûèAfýê@uh9NÕé@5µ×²¹@«&lt;_x0001_^¬_x0018_Ú@&amp;þñ@ÜTgÿ_x0014_ï@&lt;ú ]ÎÇ@®_x0006_L3_x0007_úâ@'"f´ÒÈã@¦/_x0005__x001E_ð@_x000C_Ëðüd@µ£¥_Ì[Â@*_x0018_·ÑÒ·@í+ÉµåBð@Zö¥_x0017_×_x0006_ð@÷j¼Üw\Ñ@¾L@5_x0015_ç@_x001A__x0003_Ç`]í@)_x001C_±8í©È@Ù/ij¾cò@_x0018__x0016_9©¯Ï@_x0002__x0005_{_x000E_·Nt*Ó@©üÑzTÁ@:_x0008_+½_x0006_;ó@_x0008_O½i_x0016_Yñ@TÜgEñ¥ò@ã£_x000B__x000E_Jí@tÍ¼à[Êò@ãV_x0005_Y'Ý@¡·ÎK_x0018_´@[_x000B_ý_x0007_ã@ÜüûÝcå@+FZÂ`_x0003_®@þ`!Ûè@Q5;MXÆð@Ú1,isÖ@dÐMÊýQì@nq±óæ8ñ@_x0001_±Ô­Õjè@í«_x000E_Ü@2*_x0007_6Pç@ÉÂ¶ò@qüT_x001B__x000F_Ñ@}¼"?Å_x0001_Õ@þÞÅÍåÚ@ÖôéS&lt;å@ö_x0003_©AIÐ@Ti_x000B_B_x0013_æ@[não, @&gt;Ó_x0004_8ÅR×@_x0008_òß^ç@&gt;ãH_x0016_ð@Nø;ù_x0006__x0007_¸«­@jYù_x001F_ðøë@t»Ô_x000F_²_x0013_á@ÕªæêÚHç@_x0005_Å,yy$è@ùÃÄ_x0005_lï@ÑD®áØ@_x0013_/dII_x0018_ì@_x001A_vÅï&gt;Ç@c+_x001C_·Lñ@}L_x0003_­VÜ@ê_x0017_Ù_x001E_ò°î@à"ª4_x0004_Õ@Ðh¸ZôÖÍ@_x001F_üÈi»_x001D_è@\._x001B__x0003__x0002_ó@_x0001_ã_x0019_å@ÿ_x000F_·ØHí@ÞÄ6_x0002_¥Õ@{Ð_x0001_÷_x0014_ì@_x0017_^²\ßfñ@_x0010_}_x001B__x000B_#ß@3hû[.uÃ@	ÍßÏä@ ïáï|ñ@?¢Õ~bÜ@;1Ôj¡@æ§{v	½Ñ@X_x0011_,É®È°@Í.Îyéð@_x0010_ç_x0015_É*ùÝ@L7ýóRwë@_x0003__x0005_%d;M_x000E_$Ø@ßç_x001B_Go´Ô@úñ6-1ó@QibL´@-®&gt;¹ä@ùäÑÖ@g?.¾_x001F_ê@¦O­ü_x0011_/á@_x0001_­ÚLO"É@iª"/{Lì@_x0010_jþ ÐòØ@[Â6sÒÈ@ _x000E_çoÑ@­xÃ öÕ@Õðy _x001B_öè@u_x0019_7?¬_x0013_Ö@d_x000F_u¯'ÀÖ@hðluó@ß«¸ÿ5È@_x0015_ä_x000E_ðÃà@:¡sÒ·é@0_x0004_)³f_x001B_Ì@_x000C__x0008_â(Êè@Wà-4´ÿñ@ïæÛÃJí@µ_½»Á@Uª*Â6Sê@÷(Ò;'ï@¢°|_x000D_¼Ö@i_x0015_Àw_x0002_ìä@{t~_x000D_´ã@ûÀ¯_x0007__x0003__x0004_å@(&gt;1-"Ö@®îGCì@Àé½_x0011_`å@,L-YIÀ@ï²]¡@Åñ@jØ_x000B_ù¥»â@­ñ=áró@KËmÌYRê@;2IÚ	'á@2_x0002_¿mÖÈ@¡fmEÖâ@©¤@`ÏéÌ@Ñ_x0008_©NíÏ@ÞÎ_x0005_¹Ü@@IíL_x0013_±@_x0016_7(6_x001A_é@yéÙJGÓ@G_x0017__x0015_4Z_x0005_ò@õ\N_oÚ@_x0001_Ç_x0002_+zIÛ@¬ØÙhX ë@ÆÈc¬_x0019_Ù@}ÈX_x0008_4´Ô@T~´]+ÃÝ@^÷qÖ/ê@Ã_x0008_9ð°ÆÁ@ÐÌô!_x0013_ã@Á@Ê0_x0011__x0018_Å@-c.±@®èëO_x0018__x0013_Ò@Ó@Ï¿÷ñ@_x0003__x0005__x0014_wëá_x001D_í@}4]}_x0008_ã@§_x0014_Ãþð@°g×ñ«¿ã@x_x0011_*íä@;µ&lt;Ð	ã@oHs+Æä@X_x0017_²í 4à@ÇÓ_x001A_jE¸ë@IÅ¦zý&gt;Ï@pÉ_x0004_ ä@O_x0013_æ!±Ä@_x0002_¸@²Y_x0018_ò@mÂî@M¦Ú@«LyÊ_x0001_½@¬ßcn&amp;Y×@:#UöOð@¬ºÂÇÿ_x0015_ð@ü_x0001__x0002_ßë@_x0003_0ñ×Éá@@Â"C&amp;î@É@fB_x001F_ì@q_BwîË@;_x001F_®²Ô@ÞPnäñçá@$	à_x0005_ïç×@VoÐ_x0007_!ç@f_x0002_[_x0004_^WÕ@Ù_x0018_ë}·?æ@_x0006_G&amp;õ±Ê@âÚÍ_x0005_yð@³_x0005_&lt;_x0003__x000B_réÎ@PÀlR%_x0013_á@y1°0Ù@·¼$aÛØ@BE_x000E__x0019_På@ó*¿_x0002_Áî@ú[[ç8à@_x0018_R8_x0001__x000E_Â@_x0002_mKd`cî@KcB£»Õê@viüì(ó@wñþ_x0018_ûÓ@õë1ÞZ_x0006_Ø@_x0015__x001C_ñ_x001F_,Çê@ßu&gt;Ö@_x001B_¤'ìÝ@óïP8Úî@u_x0011_·_x0013_=ð@eÔSûxã@_x000F_WdÏòò@_x0012_	I8ð@°Lv'_x0005_¨@·z_x001D_%|.â@oÊþ_x0007_PZã@ ©F-í_x0001_ò@¥Ö9µXHÉ@Ò_x0005_©$_x0012__x001D_¡@o®_x0011_¬§_x000F_Ô@_x0019_dÉ_x0004_K£º@§PHpÌÛ@ha@KnëÊ@)Õ[Í_x0008_½@_x0004__x0005__x0008_6_x0003_[	£Û@ç3~µð_x0011_è@H÷_x0014_)_x0004__x000D_@,ºRË¯YÕ@£Àft:í@¶ô^_x001B__â@.êéäÔþÅ@¼|Öò¿@j²_x0007_XÊ£ï@-ÉÅXóï@Y¹÷ÈêÜï@ª³DDÐ_x0001_¾@ÿ45Gßíç@Â3&lt;Zª¡Ô@ßCrë¥×@¥FeA[é@\¤ M_x0004_UÂ@²_x0014__x0013_"I-ó@¶!6?_x0002_ê@P÷9?Áò@ò¼kgÒæ@?Fÿ&lt;ÀÇ@#¯_x000C_ñ·@)_x0012_¥PÛ,¼@û_x001F_äýò@è¢fìÄÌ@$_x0012__x0019_D#ð@»¦_x0018_Ì_x001D_Ó@:é_x0007_lvé@9µOPò@_x0007__x000C_ßÙA+·@á¸_x001F__x0001__x0002_ºòÖ@'È_x0019_û_x0005_¦í@ZÁªö1Ä@:u­0Û» @¹:0½@¦_x0015_ßPdä@odn¿Q]«@ìp.áè§À@½_x0006_!ÓÙí@âµ^Mx]ì@ç_x0018_'tü¦ò@I&amp;on~Ó@#_x001D_.&gt;Ö@_x000E_Ú&amp;&lt;Ð_x0003_é@;k§_x0015_øî@ù²°ÖÓ[ì@r_x001A__x0016_pÐ@²_x000F__x000C_Úà@\ò!¸ò@?c_x0013_Çà@¸]ê_x0003_¨óò@_x001C_ëVpÆ_x001A_Ð@v_x0003_ø¸Ø@\wê8;æ@a×õk Má@)_x0011_,ªûé@_x0017_ßa_x001A_x©ë@s¨F[/ë@_x000E_c£@&amp;gî@Ê-¯úYò@`ôu_x001F_ß@èçyí8vâ@_x0001__x0003_ñ _x0004_äbÌ@ï-Y.þ3î@®%×à¨1ò@_x0006_ç¸e_x000E_è@øQ_x0006__x0013_O$ï@Ûöÿ^_x0007__x0004_ê@!ý_x000E_°ç@°Æqêz_x0019_í@æä"\uè@ñö@_x000B_Ñ¾î@Rå_x000F_{_x0014_ÂÁ@_x0012_T_x0011_ÕHó@Q7.©_x0001_Ü@bP|«Yð@ôõõ%wÇâ@_x000B_ÀVRgQÞ@9Ê_x0002_6å¶ñ@ÞVC_x0008_^÷ò@_x001D_¯Ûjf×@si_x0001__x001E_í@n_x0006_%ÛÇ@_x001F_!øà@;3)ê_x0013_Øð@_s_x001F_Ê_x0005_@Zý@_x0016_ö®è@n_x000D_ÙûÁ]Þ@!1£É9ç@r%ÎJfñ@ø;AÃà@e_x0018_tø=â@¶0E®7ç@_x000E__x0013_p_x0001__x0004_=3á@ÀTmë_x000B_Ø@Ê»9z7â@_x0005_Ó_x0002_sKËÕ@ç9ZÂq_x0008_Í@_x0010__x0011_b&lt;"à@é&gt;25+î@Ø_x0003__x0006__x0007_áòß@_x0017_ºÁZâwñ@_x001E_dÐaÒ@G	ðÌä ã@]_x0004_Èý»Û@_x0016__x0013_ÚY_x0017_ó@¢7G#b^î@ªînf_x0018_Å@Ù°ù£¸î@×Ô¼_x001A_G~ò@È_x0016_ó«\Eä@æyÆ¤@Q_x0015_~°U_x0004_Ê@òÔ½ªÖ@).÷¡Ç@_x0013_§z_x0019_Ý@ë%x_x0015_á@Ä4ÅõxÊ@Ö	8ÆMå@ÝÍ1í!ó@aVÞWp:ñ@/_x0014_¹é©[Ï@»_x0007_;ó\Ê@û¸B+óÖ@	¤4o_x0008_lí@_x0002__x000B_²üÞð@Lôã´_x0019_@ö_x0005_6n¯ç@+8	ó¨¦ð@8_x0007_å;Ê8æ@òËÜR¶¤Ý@õ¨##Oà@xñ¿ëÒ@ôÞû_x0001_ fê@hnaß@8¨æ^ò@z«+_x001E_8Jæ@òoÃóä@&lt;Ü±6¨é@_x0017_ÑÖ«Ü@_x0019__x001A_­dYÅ@ïöÿ=úãå@_x0003_±_x0001_7aß@1X­_x0019_vã@Øÿ=_x0019_ñôá@aáX&gt;=ò@ê{À°oò@v¨0^V)Þ@?Ë|ë_x000B_ð@Ê§o8_x0012_R×@LÜ1_x0015_%Ä@¬1`×Q"@go²C_x0004_Èî@2_x0006_¨k°â@¯¸ _x0008_ýÁ@+MÅ¸S	ç@_x0001_i_x0010__x0004__x0006_	ó@I¥¯¬÷»@½_x001F_e&lt;î@_x0018_,Ïå_x0017_ä@U_x001C_òÜ}°±@_x0015_&gt;»ðè@üÄØîsË@÷JTTó@_x000C_Ý^ÅÈ[ñ@{ó:_x0010__x0017_í@@``'ÁGð@ÎÝ¹k_x000F_rµ@{»÷2*mÉ@KCtð_x0018_ï@uLGd_x001F_âñ@Ù(_x0003_¥nQå@Í´=üÜ@¨í¼gG.Õ@µ_x000C_î,Æ@Xç&amp;sò@ñ_x0005_Zk¯Û@k_x0008__x0010__x0004_²ð@_x0019__x000E__x0002__x0019_µMò@¨A?/èÉ@i_x001F_ç_x0017_m_x0001_ì@uú	p4Ù@ú	Ö3¯è@_ÚÅ_ê_x0006_ó@FE·_x001B_jØê@6`_x0008__x000F_F­Ñ@8íX@ó@_x0013_6s_x0005_AÇ@_x0001__x0002_ñ¦OüÑäð@Ñ_x0013_Àì8ZÂ@ô)_x0019_¼Õ@Ú±vÏyò@¦_x000C_³ðté@Â_x0002_Z_x0019_üò@&amp;_x000F_	8£_x001C_ò@FÆÐú¸XÍ@§S_x0013_L_x0010_ï@Õ0gsIÌ@-³ÎÑ)î@_x001F_­(]§_x000B_¿@ï_x0007_Yá£@_x000C__x0011_g+Âß@~.ðòÇÕ@.½_x0006_â@%_x0011_ÒÐ¥ÎØ@Æ_x0019_ù8Â@_x000B_{ZWÛ@1jE©-¯@­_x000E_OCÕí@Êv1/é@§"Ô)¾Ô@_x0003_ë,»_x0001_¬í@_x0003_-ÊïqÆ@pèó_x0007_-uá@³×¥÷gíð@èUÈûÚÎå@ä/B_x0008_§ìÙ@AyØìAì@Mo¾ÈCî@-_x0012_d_x0002__x0003__x0003_[@¤ô_x0011_B#\ç@·èç¶Ú@o³P_x001B_´ï@_x001A_ÉÖÚaà@ÂÕâ×_x000F_ð@_x0017_CãÐÝòà@þXÆMÌGð@Ãyg N_x0006_ò@_x0010_ËQ_x0010_èÉâ@ßk_x0001_÷cÒ@qr_x0003_NvÝâ@UA£*§Ãî@Ó}(ú_x0008_öä@çÙ_x0015_«õÖ@B)O6_x0003_ß@öÊXvÅá@m_x001F_3Þ@íT_x0019_\û_x0008_Í@ºw 28RÕ@a,Ê _x001C_¦Å@ar_x0014_ðXÕ@_x0015_Z9äa%Ã@Âòù¬äî@'_x0019_Ù_x0019_hð@#â_x0004_)åá@pÖ_x0002_=aÐè@Õuækï@Y_x0017_íYÔ@³_x0004_á_x000B_,ÉÁ@öñ­nï@èÈ_x000E_¥¢]á@_x0001__x0002__x0007_2²\S5í@_x0011_ãJôýAÚ@_x0017_³_x000B_¥"Ë@q&gt;:7_x0003_ØÏ@ÅìzÆèÛÑ@Òô/¸_x000C_;Á@ªKõ0»@tE¤ÛÖ&amp;ò@QÅB_x000D_¾Æ@­Î.ýÇãâ@MÑòÛ{¾@µA_x0014_TÝí@_x001A_ö?_x0017_æÚ@~{SË­è@ó©D¾rî@·3Ëf¢Ìð@¸ÊÈ_x0014_%ï@cxM×_x000F_ß@¼¶_x0003_,6Ð@_x001C_bÐ_x0006_³=Ð@M_x001E_¨¾ÉVò@_x0010_-y|4ä@k/ÀD½E´@å_x0016_­yÞÃ@·giY_x0011_ó@¸zýýÈéä@Æ¢ÊI4Ö@_7jQì³æ@ Ðî\z_x0015_ò@ßûÂE_x001E_çã@Þ=¾c½5Ø@ªù_x001B__x0001__x0004_Ó_x0002_à@þ_x001B_Ýª_x0019_ê@@@ Äºæ@Loô@JÆS_x0016_M_x001D_ï@?XjKà@i_x0004_·_x0018_´¸@D½¯Âß@m¸_x001C_&gt;_x0012_Òï@Ç¦_x0011_:~ð@PÄªþÇ@Äu¸_x000B__x0018_Ô@_x0004__x0014_6¢:âÉ@%_x0013_ÀD(Ñ@duê"ïüç@Sy¼ttâ@ö_x000F_w*Hó@þ1O_x001B_5à@¥þmÕ3?ï@_x001C_÷¤µî@'hô9øÉ@)ÓjÝ&gt;¹á@r×)æÆÕÛ@ü2_x0004__x0003_²ò@_x0012_7z¬ÕÖ@Élvá_x0015_ûÙ@_x001D_íT.³±Ø@NPX;_x0015_@%_x001A_s_x001D_ðµð@ù&lt;"òdò@H÷ð'roá@úÔ_x0012_._x0019_ë@_x0001__x0002_!Ì¬+,$Ò@_x0007__x0016_¹]v­á@¡9t_x0017_¡Nç@ÃÃH~`À@Ê_x0008_{5Rñ@ö£ñZöKÔ@Éc#(ò@ªkÌ©@a~pã¡ Ò@gI²?åbð@ &lt;Jº?ó@íðÐÕP_x0018_Ó@êku_x0006_Ýä@è¤ÙÛÐ@!ñA!¤@ol_x0005_ÇÑ@Û¥¢_x0015_på@"Ærã¿í@°ûQ®Îaì@C­öâ¥Û@5wVöNiæ@í{¶fÃËñ@~§_x0016_|ð@¸o¿ècLÀ@n_x000D_¬®ÔbÑ@D_x0018_»±í@ÛÉ¯¦rvñ@_x001D_)È©?â@öNr+µcì@)oSïÉÂ@úÙs_x001A_óò@´mhÇ_x0002__x0003_rç@_x0004_ºl_x0001_gØ@Ãºí¦ºúÔ@½|¥_x0012_ø_x000D_É@Ôµ	äâ@b&lt;ÊfÚ@ZbU\¸@fÖÍ0_x000D_è@×_x0001_Í&gt;ðò@½(CaìÚ@}NU_x000C_öÂ@S_x001E_ßq¹ê°@ç_x0013__x0018_íë@ÙØ38Ûñ@I½´Pæ_x0017_Ø@»_x0018_P3¿Ý§@,g	¨î@R(ðxì@?Õc%ëoæ@=O½_x000F_Ô@¢ÃÛù×sà@èd_x001D_Wjó@ÊB_x0017_Ö_x0018_ð@O7ÓQ×@`sÍ%Y&gt;è@Úä0ð@Bók_x001B_sbÜ@È5+&gt;,Ùß@_x0019_õ_x0002_\ØTå@Åb}-_x0015_·@.Î~Æ@12¢å@_x0002__x0004_ÂfWº×@æn#P¼Îì@¡î³7xæò@%Ú_x001B_K¬@ãl_x000C_æMå@p_x0003_yïZÉ@'þ_x000C_â@³E_x0018_%$â@aÒGLÖë@6Ë½ð@_x0007_SA,6_x0019_Î@8Ö_x0017_hí@Úè·MßÚ@èäïÇ?Åä@Ío_x0003_uÖè@éÎUUä~ç@â¼òç@¸w®;?_x0001_Ù@¾_x001F_L_x0012_Må@_x0015_úî¯ãúé@÷_x001B__x001A_ÆFØ@¯6kª¬ë@ Có¯á¦@V[_x0003_dLÂ@Ø®_x0006_ñL¬ð@¹ðO"n3ñ@Óº1ûå·¹@,×_x001E_Ï_x0004_Yñ@âXÖd4Ü@¹üÎ¼dlÏ@ËÉ.}_x000B_?Õ@_x0008_ÉÏ_x0008__x0001__x0002_ØRï@tþþ.I+Ý@_x0011_Úu´æ@_x0006_´¼²_x000F_Õ@"mÊ(ßðæ@V!8$Cùæ@_x0012_dÉBØ@r_x0005_6Ý&amp;é@ù?GK¼zî@'þíÛã@ú&lt;j_x000E_0oë@÷_x000D_F§ï@-f9@ñqo8ÊÞ@_x0004_{hÉl|Ð@µã(_x000F_«Ã@6Yæ¿Ü@ _x0012_¢Åë@üâ[ÿZ·@ûø_x0002__x0008_KºÑ@W§d¯\ÔÜ@Ý_x001E__x0015_CöÄ@_x000D_uN_x000D_î_x001B_ï@½g3È_x0008_8ð@_x0014_ZX©ÚFÐ@ßFäañÌ@_x001B_Q±aúðº@Ûu¸x¢%Ü@jkÖPÚÔ@¶_x0016_ØPQ_x0010_í@Ã¨¯KEµð@þ)fá7ë@_x0002__x0003_c3ê_x0014_zÌ@Ä_x0007_¬qN_x0002_ò@û5'´·@Ú7^_x0011__x0012_ä@q.%;/ï@ú»=Raò@Â·£¥Ûï@ÇÇR$_x000C_Îë@v_x0011__x0017_8_x000E_À@ÞM6À:OË@òónØÚ@~_x000C__x000F_Ò ¼À@zyW_x001A_1ð@|X_x000D_Ì$ @øÒ¼_x001F_¨Õ@ÿzT:ôë@ñÁ'/[&gt;³@¡ð|Â_x0011_Ö@2¯}êy®À@øß_x0006_Å)ßè@44ã´î@@ =±_x0017_Û@Gi_x0013_2pÕñ@æj´)a7è@_x0012_à¢_x0001_¥ß@^fÃ_x0016_uäË@géÙ_x0015_¼cé@giy|Yÿí@_x0012_ÛC«Zbð@_ZÞ«qÀ@ò^¹1Wñ@¾Sr_x0001__x0002__x0003_¹ë@#ª_x0015__öt¬@_x0010__x0007_Hrë@_x0002_/zzç@x?®_x0019_ó@®|"³@×kâÅ8Iç@+w~ñÞ@uóÉVò@_ç/ð@e_x0001_20ê@Õºö_x0012_Çßá@Z_x0017_ÿ;Á@Q¨¿_x0012_)õï@c_x001A_$_x0011_à_x001B_ó@*s¸PÃ@ð,·ÎÏç@ÖV N¢ÙÙ@8È[_x0001_ûë@]Úlçä@_x0007_1ÜKî©ò@¦Úi_x0018_:£@û)!ÅÜò@A¸,ò*ó@_x0008_ÓÜ#a7Â@ißÌ1h´É@_x001C_~KÂ,­@ÎC)I&lt;@_x0010_F­m"ï@óø¨ÁÞÉ@_x0002_ 6"ÙåÍ@pi&amp;1%a¨@_x0001__x0002_DL_x0013__x001A_.ð@ÌhÃé@rIß_x0010_qÐ@ÊÉ­Tñ@7Ø³x[Þñ@äÒSFñ@ð_x001E__x0010_9Ï@Z­ÌÄìÚ@©ïÑ¢_x000B_¹é@ç³DE&gt;Íá@`ñð¬Z¿@`t_x0005_Ë¶ì@û_x001C_¸|ñ@ï¿_x001B_1ä@ßä Ü_x0014_Ü@òÊDíhä@3tFlf¹È@³_x000F__x0014_ï@Z;_x000B_|©@kl÷Ñì@¤¥_x001E_áW8Ø@(ë´ì@§÷dAä@£§cê¿@øÈ_x0017_·_x0005_Xë@¦7_x0002__x0018_jfð@ÚU_x0012_Báã@â7ÜßÝ_x0015_â@Í_x001E_sD_x0005_ñ@_x0013__x0019_Ô_x0012_¯ñ@ö·×mVë@KÜ_x0001__x0004_%ð@Û6ÞQ_x0003_jà@_x001F__x0005_ eðóñ@_x0011_zÎr_x0005_î@GÑ¥'ùëò@zóÓ_x0002_&lt;î@ª_¿zÔ@YVD_x0006_Ð@Eä	g"_x0011_å@oiùÑ+î@rBYm²&lt;×@cÞÑ(_x001C_~é@@_xBhþç@u"ë|±Ôò@)I°_x0010_2â@íÛzÉñÞ@oÌ¢¨«_x0012_Å@öK/ÞJEÙ@U&lt;qlSà@1TdZ1¥@_x0002_Ù_x0014__x0014_[ï@L{5Ì©ã@_x001B_ýDÅ@ cF_x0012_bÃë@ïIe¨©vç@GDßßî@_x0019_îöçÎN¨@_x0017_°¥¶)ïÈ@F¥Ìbè@_x0015_7ÿÚÁ@.ÛÃ_x0008_H¬Ê@aÈ_x001C__x000E_Öã@_x0001__x0002_Q³D4YPò@[Ö°ì·@ÉÈú(_x001F_Ù@S_x0016_/|»©ð@ø®@_x0005_*ç@õëãØqM¶@XF_x0012__x001A_¤DÏ@BÂo'ð@,eDç²ùð@_x001F__x0016_¹w_x000E_ïí@_x000C_1xtéØ@PZ)UÛ{ì@ïU_x0003_ûOÐÑ@µ)Wgò@×ÀÎÁåç@_x001D_iÿ_x000B_åiñ@ö_x001D_ÑÖ2æÉ@Njõ¹GÔ@_x001C_o¡Ç¢ä@²Ãc_x0008_sKÎ@F{Z$`ïÔ@-ûg%Jâ@9z_x0014_ã Vò@ÉðE_x0014_ÊMð@y)_x0004_Öê@»Y_x0012_Sjñ@BÊ÷_x0010__x0003__x0014_ñ@:_x0019_;O:ÙÁ@Cr i_x001A_S­@ýãÜ;?%ï@Y6ÑFdî@&gt;d#_x0004__x0005_É¦ò@7ì_x0007_¥3ò@¼{ÿÆy,í@Ê¿_x0011__x0003_.ñ@üÀçb@ä¦ _x0001_Õ@öA½R;í@4ýîZ^Í@&lt;_x0008_P0_x000E_Pé@û&amp;&amp;Ä¦ç@5¾.Ì_x000F_Fá@ú§#Hò@`_x0017_F*Ü@ÃME_x000E_æ@sQéAXåæ@*ýËñmè@BäÅ0*ñ@Ë\	Q-zð@!µ­»Öï@EÐþªªÔâ@¿þ_x0015_ýñ@¢=_x0005_à«¬@4Ü0\ð7Ï@"ü£_x001E_ñ/ç@eAöÊÏ½@Vù_x0010_ 'è@Î__x001A__x000F_²M×@·_x0002_½séä@_x000B_¶ÀÚ@_x0004_g²Þ_x0018_é@U`ùnÔé@^AaÛëjð@_x0001__x0002_è_x0001__x0016_ÙâÄï@x_x0008_&gt;&lt;dè@_x000D_/¦fÙ®¶@°_x0016_hªæñ@_x001A_¬ýqzõà@Ow ôió@þc·µÓ_x0019_æ@*l«íræ@»æ_x001B_àu®ë@S_x0008_7ª.Tó@Nxè@"`z|ý@w%}zÎÂ@	2_x0010_v_x0014__x000E_ó@X_x0005_8Ä±Mê@$Åâ_x0014_6ï@G|_x001B_	!ïå@B²N3[Þ@`UÙÉ~ó@_x000C_­!_x0013_Þ@CÅBâÜâ@I_x0018_2+_x0019_æ@_x000C_f@&lt;_oð@¯_x001C_ÓóæMê@Æ"Ôliî@vdt©T¾@&lt;"_Å-¤ð@Ïñuí@Óã_x0012_í6}î@/N©UóÞÜ@N½Îô·ñì@Ë_x0004_±_x0002__x0004_a_x0017_ç@sÑs3ñ'ç@X_x0013__x0008_£°á¦@êqÌ¾_x0015_&amp;ó@Å`_x000F_!·¨Â@3D_x0008_UXç@ì8¤æî@_x001B__x001B_Òjcâñ@µ_x000C_ø×i~ã@dò{íh]á@B_x001E_®Vîèî@Ôü_x0016_Ë¶ÊÕ@©U_x0012_­Ý³ã@¯ðnÒjÕ@_x0012_}(_x0003_,lë@tà87Û@_x0005__x000F_!Æ@Â_x0012_ÑpHó@QgnÓÖ&gt;ó@0n2_x001E_×@±_x0001_m»ªð@_x0005_#ÛzáÕ@¨ð_x001D_,éjÛ@ë'9?=ûÄ@vÞ_x0011_Oïï@_x001A__x0013_y^;ï@ímú¡DÈ@_x0019_¼Æ×Ó­¬@\$_x000B_îÅì@­_x001A_)dcuØ@Ã?jº9FÔ@fÊ7¬4ç@_x0003__x0005_v_x0008_«7iDØ@_x0002_Þ×?£ßâ@_x0002_þ&gt;_x001A__x000E_Å@_x0008_N_x001F__x001E__x001F_sã@YÕ§kÃLÒ@@NZ_x0016_%¯Ñ@é¯þùÝ@_x0013_¯84Uë@I_x0011_×_x0003_&lt;ï@_x0015_U$ÿXO¹@ó;µg?Ü@_x001B_@RÑ£·Ó@àÀ.²¬ã@B% Ð_x001D_ì@:¯7í@_x0002_}"_x0010__x0003_vë@OW4}aî@ïÝs¬E-ã@oä4ùÇSó@reEddéì@_x001B_%s_x0014_í@_x001B_¾P­«®Þ@"Ì=_x0010_è@¸}_x0005_¢Ø@×Kïú_x0004_Å@_x0017__x0004__x000F_ãyÝÙ@¨$·ZÆÅñ@Ö_x0018_r±_x0014_xí@#zYN¤+ò@ÄY_x0001_ÖÆéá@@ÏÈ··,ä@)U_x0001__x0002_äðæ@wÁ%àG¨Å@å@jý¦ñ@_x0003_)Ë_x0014_lÛê@ÊlkÆ ;É@_x0006_ãÊ_x000E_Ýúä@!Ú_x001C_ì@ìxÇ0Ýå@4äè_x0007__x000E__x001D_ä@ödéï@1Æ'_x001C_Æ_x001E_´@¹û_x0011_øïè@_x000C_ý_x0011__x0007_òëÒ@øÉª±_x0004_pã@u_x000F_q(òBé@ç×X¬_x001F_9ë@_x0002_¥Ëõí@ðÀ8_x0014_|àë@¥_x0005__x0010_éaUÖ@Sù§¿ô_x0001_ð@5&lt;Ãþ¤Õ@*¥lo_x0010__x000E_à@+$÷}ÒÜ@óôÂöqá@=ì±¢$Û@_x0016_Oræ_x0005_Ï@#ÞÊ_x0010_íé@ÆBsµ£MÁ@ÐCr¦_fí@_x001D_.Æ {ò@_x0012_ç_x0014_Ày³Æ@ëZ}árã@_x0003_	ÛÈsáä@ÀéÞ¶ã@^B²ë_x0015__x0010_É@¯2ËÊ=®ì@Á$©_ÿÜ@_x0018_°8*Ç\º@÷]61¶Oæ@_x0017_	­bûð@c_x0002__x0004_IÈâ@,Ø&amp;]HÌÍ@_x0004_i_x0007_&gt;tWñ@üé@pÜp®@;gTaó@t§5_x0006_à_x0019_Ð@õ]©_x001C_Þò@üb|ÅÁ§ä@tp¦Z)ÝÝ@j9?ºfØ@­æ_x0012_¯¸Ü@Vðà\Mà@TÏÂ_x0010_5_x0014_Õ@ q_x0005_¾.üñ@ ¹§H_x0001_Û@ê|3·Ïè@"âÜ½»ôà@- ×Ý@Ü&gt;¸¹Ö@v³_x001C_3v)ë@_x000F_BWuSÉ@P É;è@é\á_x0013__x0005_å@_x0008_w$_x0002__x0005_íã@ÏÎ[CH!ò@X_x0013__x0004__x0011_à@BÆUºÉä@L.¨_x0008_ãøï@åD÷çäIó@	5ª@Ñ@äç&gt;ò@A{_x0014_{_x0016__x0001_à@DÛ¿8íá@úÓÿ0ê@B¬í8Ñí@âpÄáþ@ð@øLÜg£è@±)æYÚÅ@Ì{-©°5ò@®_x0001_e_x0011_³Îñ@ «­_x0003_ùÖ@_x0016_ HJ«_x0016_á@ç©jÚßàâ@_x001B_14d²á@r_x0001__x000E__x0017_8²@å)Hë@¿T_x000C_+Zì@^½&lt;(ÒÒ@aà]Øñ@pFN'Î}í@HÃ_x0012_ÇëÙ@YV½á@üéä¹@ïÚeúÑ³Ü@ø _x0014_-Ü@_x0001__x0003_`"ÈÄ_x000B_Ê@$=¤ñ@î@=¡*_x0014_æ@®_x0015_	åáñ@äzm)Ñâ@»|Hò@_x0012_2Ùtb#î@» M®F Í@yA¬TÃfµ@ÐÁ}°ÇÚâ@RÉG0°æ@ Òòz_x0006_â@_x0019_õ&gt;íÛ_x0002_Ì@p_x0010_ì¿G_x000D_å@M*lì8Ô@)§M¥=_x000B_ó@¨©G»¡iÐ@2t_x001A_Îã@¸´©5	tµ@_x001B__x000B_0s¥Ï@ý,o_x001D_¨=ó@ßßÇ_x0005_.oó@ _x000E_ò½±rï@m.ÿJót×@)ðè:p¯@²Qa+í@¤_x0002_%Éûç@ä§ó__x000E__x0011_ð@¬OüìréÅ@SÁ_x000F_ÈvÃí@F"Ó[æîÎ@Û_x0001_/;_x0002__x0004_|%Ñ@@Ê·©¼ñ@ê¨ú&gt;_x0010_Ì@cQø¡iç@:µÏïà@ï_x0003_²_x001C_h&amp;ñ@ _x001D_n×Ôð@Ëi+ý_x0015_Ä@MÌü_x0003_{@va®óHì@UuDH#å@t¢_x001E_iBá@½RWyíhé@ñ¼_x0013_äÊGÍ@;j0àhó@ÇX_x000D_(§Ó@=Çf³Eð@w_x001F_££f+ò@ZÏH_x0011_Roñ@_x0019_1s§Ôâ@6ù§&amp;â@½9´edê@êà	Ëò@glºI§Â@_x000B_à±ä@_x001F_nÖðS_x0001_á@þ©boä@?ÜµBsÈò@¹ÖlÈÝ@ÅéË_x0006_: À@-î_x0001_ñ@Ê"N/ÆòÊ@</t>
  </si>
  <si>
    <t>a29865126d553f3bd5eb86a260581f5b_x0002__x0004_oÔ _x001A_²cä@n+Iâµ@¤q´_x0001_Jä@©3³,×@ _x000B__x0004__x001F_íÿÙ@¡_x0006_Ûü·?Ó@Ì}A)Dí@(3LS Ô@pÍÔ_x0011_Ñ_x0013_ì@\¿àgÑë@°b)¡PÂ@¡ÝÐ\ø¶@=_x000F_³_x0012_¼é@40ÃÏ@^_x000B_yÜ{ß@¹°®µ¬(Ú@_x001D_¢h¸ö]³@XZëyÙn¦@#¿`LèMó@D_x0003_Pq#_x001F_Ø@÷fjû$já@(Ûª¶}Ïâ@¨ÍE¤#âæ@íÛÁüÖ@y-_x0007_Já@÷_x0011_¡ÑWäá@Jbº?TN¤@_x001A_¦#_x0004_Ä[Ö@_x0014_SU_x0004__x0015_Âà@´þ+ô]¯Ý@[	bD¶9ð@þú¤Ô_x0001__x0002_òï@_x001D_DU¢_x0011_×@ô_x0003__x001D_Êá@_x001F_ñ_x0008_t©´ï@±$_x0004_Ò5È@ÈÜq'ËÐæ@£jaëùÈä@+kKÃTÙÜ@_x0001_êqZB¼ñ@C2]Ú&lt;ã@y^ÂÏzRí@²~Pç¥sæ@"5¤_x0016_¥oÑ@ò$vÖúå@F&gt;ð÷_x0016__x0017_¶@Õ\ð³_x000C_È@ÄyýÊ_x0005__x000B_È@_x0002_N£ÆYcä@D_x0017_®ããäá@ec´¥æ@¾t:Dî@r_x000D_3²JÙ@¯_x0005_ïâ_x0013_å@E_x000F__x001C_)Òîò@×Tpã¯ê@_x001B__x001C_ïÃ@ÌÌÑ*Nà@ó8ÍJ_x001B_â@__x000B__x0014__x0018_ú_x0010_Õ@o6k_x0012_ÆÑ@Q¥§Tá@_x000F_:-sò@_x0006__x0008__x0012__x0002_$B+Ãé@G|wio¨æ@_x001D_¶%Ç@ë_x0011_$hª_x0006_î@E¾öÔ_x0019_ò@»Ö_x0001_YÖ@e9¥c¨@G_x0013_NXî@H~·Dê@Ê~_x0007_W&lt;_x001B_Õ@Ý«k/_x0003_Hñ@x_x001A_cÆ½_x001A_é@_x0007_ûü§.ÖÕ@s¼ÄÇCÌæ@h×Ä&gt;²Ââ@²{±¸	 ç@ûÀGsª_x0004_â@_x0012_¤¡|ßøã@ê¥_x0012_ÇØÞé@×_x0012_ø_x001B_üE¹@ÓÀþ_x0005_E_x000F_Ð@ûl[+1Nß@_x0010_ºÔYó@{ßtBÐÓ@ªÙË£ª¡@(pâ@UÂö¢È@_x0003_¶¯f?öà@c_x0018_O§°@KËL²@Þw¯·¹Á@UÕ¯_x0001__x0004_×²à@_x0016_­ÒðÁä×@¹=£æ@÷U:_x0002_Ó@4 ¶_x0003_Zò@N®F´)Å@_x0017_MGè±(·@#âÓ^w¸Õ@_x001C_"ü®gÔ@_x000B_$_x0018_1ÇUè@_x001E_ø©ó_x0007_Çë@Û¢GÐHî@JÎúùsçÖ@Î=F_x000C_Ïî@u«Ë¬ãÝÚ@³Úãì½{í@OLKñ@â\DZ¯"ó@¨~W_x0002_&lt;ð@+B±îÈì@s^_x0006_e²±Ë@ SÌ©i*â@Ú_x0018_+Á÷¶å@¼ýù¸Ø@Û_x0012_Ùÿ]Ã@quÑ°_x001D_Ý@[ï_x001E__x0010_Ô²´@¿8A_x001D_òoé@³Úó±ëª@í'_x0007__x0007_Eï@b§_x000E_1_x0006_òç@_x000B_ÆóÃ@_x0001__x0004_F##(Ùñå@-Ý'0J_x0014_á@Ý}âýî½î@Z_x001F_èQ£Õ@ bC3ý#ó@³lU_x001A_ÈÑ@}?½¨©äÃ@&amp;K÷_x001C__x000D__x000F_Ò@V-üO­Hå@ð_x0010_ß©ñ@ _x0002_¦_x001B_^ä@n_x001C_Õ¼@Ûò@By­ç|_x0015_Û@Q¡óê É@í_x0008_pð@V_x001E_Û@ÞÓçËj_x0003_ï@_«Êé_x000E_â@¢_x001C_'I_x000B_ê@ÛÛLª_x0008_ï@¬^t1xë@_x000D_@i¯þë@_x0017_«jHKÙ@]ñO_x0005_ªÙÖ@+ðZy×å@_x0012_Ã:o/Uã@³íà_x0014_¨Ì@J"Ã7-&lt;Õ@t¯DÓ²Â@»YsÅÖ'è@RzI¡~_x0003_ð@¿KÚ_x0001__x0003_¤_x000F_Ñ@|=_x001B_&amp;¨yò@ß·jd0ò@_x0008_+øÚïë@~$&amp;¬_x0001_£ï@²àÂçàæ@iépLÞGÑ@r_x0001_úð@Øm¸_x0011_	nî@_x001C_qÊ&amp;êüë@yòùôÖÅ@²Þ]°&lt;_x0017_æ@8øÍ 9_Û@Yw¬_x0017_:»Ð@_x0005_Ùo}NÊ@"_x000D__x0014__x0007__x001A_Ñ@@ÉåC=Õà@1#Æ@_x000C_Æ¡gÕ@b@¡Ìä6æ@9_x001F_(/ëä@dÏïbò@/_x000D_Ü`_x001E_¿à@Ñ`_x0014_L}í@ªø_x0004__x000F_î@_x0002_µgæñ@E/B^A+ì@Q^ÆXS~Ñ@j.ý_x000C_çÖ@ ^þÝ÷4ä@$_x0011_@kÍ_x001E_Ä@7B«M_²@_x0004__x0005_Èº1Yìiî@kBÚr«í@_x0015_îä-_x0005_Aá@c_x0011_1Ê_x0010_Ë@êÅ^6î@PÜÀ_x0010_Ëð@´ÁÚÒëê@ÆØô×¡0í@_x0004_9V.FÁ@Í_x0008_®d±@B_x0003_¸_Çá@hçÂp_x0003_ñ@Ã&lt;E"ÊÖñ@4NÇ;ó@EoJ_x0019_[í@@¯íÄ_x000B__x000D_å@ÙPubÂã@C_x0016_@´Ð±Ð@å½í1CÍ@_x001E_i_x0002_6Ùð@Donz¯ðñ@Ñ%n/ä@ØùðÌ@,æ@Ø&amp;*öQð@_x0017_-#n¯^©@/ËË_x0002_ä@7ý,è@8ÇàY¬Åë@údq__x0001_Ü@.Õ?ãÄ_x001D_È@cíåý'Ú@_x001B_î&lt;_x0015__x0002__x0003_©Jç@°¤MRíÐ@t¼úøPÆé@ýÏ1¨xßÙ@&gt;ª:äÍ/à@:_x001F_Û1;úÂ@Á{^qbWÒ@ú_x0006_Ñ_x0019_ò@ArüÑOñ@ªC¤vï@¼=%_x0018_ÔÙê@_x000D_ÒÎìðãã@_x0008_Ó¬¿X_x0008_Ò@¤ntr	Ùè@¾¿)î*Eò@Ü`¸¯1ð@$u7_x0010_\éñ@f6?ttæ@f&amp;C_x0002_ó@"Ï¬¦#Ñ@E,_x0013_ZBÛ@¦ÑZÈâç@]$_x000E_ôæÎÀ@¥e_x000F_Cé@­Xï_x000E_Ú"Í@{_x0019___x0004_ê°æ@­Õ&amp;á2æ@-ñxsÇ@¸5#_x001C_&gt;ò@ÇÓÆåÓ@­³_x0001_a5~á@_x001C_$§ê@_x0007__x0008_HsF¶ º@_x000D_¶k£¦Ìã@â®þÜ¢ì@Ý_x001F_5èi_x001D_Ø@E4Þ_x0006_úÕ@­F Ëµÿ@_x0002__x000F_Ù#UÎ@_x0014_"ï·Ò¸Ü@&lt;_x0007_¬fGó@¥»_x000E__x001C__x0008_ì@rúbÕÏÝÐ@w_x0004_Û_x0018__x0012_ïæ@Ìh©óÚ_x001C_ê@:¼xTAð@¸F£_x0007_¿×@Ï·[.Ç;æ@rÍJuJIã@ºMåÑÚZë@Ó~j^ä@)Q_x0008_¸ê@ú~:¥ªÂò@N_x0001_ áE_x0006_ð@_x0019_|¬s_Ø@ _x0005__x0004_Ê`è@·~$¦oÐÛ@_x0010_/~?_x001E_Ø@BëgÎ¬_x0018_Ð@f­Ù%_x0013_î@ÐL¸²_x0010_ì@#±ÊmRÖ@_x001E_{Yf0î@r½#_x0003__x0001__x0002_å±ï@¾©0q_x0018_Ò@G+_x0010_f9_Ý@t_x000D_&gt;Ë#Ó@¡´FÇÁ@¤óqýØxé@½8£§¸Kå@deV¬í@~3`w$)Ð@ayMOà@}&lt;ÄIãzï@$ª_x001D_¹¨8¾@ð6o _x0011_Ý@ÉéØ@ï@øÑ4Gh^Ø@è,Æ«ã_x0007_ò@¼ÖÞé_x0015_ó@}n0Ø:î@à/_x0016_Å_x001F_dá@6_x0006_Ò¼ùvå@_x001E_~ÙÁWá@sUË_x0005_ZëÖ@þ·H_x0017_Q-ó@HÈ½¾_Ô@Üûa}Nä@¸Ó~U)ó@î®~Wáè@J?°m@wç@±´8Ïð¤í@ûÉ©'y{Þ@¬:Zãñ2ç@óQÃÌn£ò@_x0004__x0005_é?ªg_x001E_ï@Þ­+Fè @:Î´¡±h@EÝ^ñ3:é@XzîÃÀë@PÛ#íð_x0014_ð@ïLÂ_x001C_²_x001A_ã@&gt;Ô­Ð×À@_x001C_qL[Ïð@°ïÖS¼@¥_x0014_¥×¶Èï@ji_x0012_ÚB_x0001_ó@½j_x0003__x0005_¥uÑ@àe±_x0016_°Á@_x001C_õ¢ÓZ_x0002_Ì@Ê¥ÓÐÛ@ÀÙ_x001B_ÃÓnÜ@_x0018_wö_x001C_²É@½ðãØ_x0001_LÜ@²K&gt;Þ@ÛÓ}©i´@[Ë_x0012_?2É@CQ,»÷È@o^'`Å·Ú@_x0005__x0011_Ñô3ÜÜ@:_x0010__x0011_ÙVÝ@_x0005_as_x001C_·ë@ÚdÿÇò@_x0007_ð°_x0007_ï*ò@CkÔ_x0002_Ò@´	gñÇ_x0001_ò@½LÞî_x0001__x0006_¿é@°ç=êØC @|Æ/+Sà@69j_x0002_Qñ@_x0005_¬l§n!Ê@ÊÚ_x0011_Õ@ :ú_|Ö@_x0007_4ásºê@à_x001A_4_x001F_&gt;ïâ@¹·¥%`í@_x000B_OéeÁËð@qJ4å@sª/Fò@4&amp;Ö1lê@Eìò/Îì@_x000F_`ö_x0014_@ë@_x0010_TÝm`_x0003_ç@_x000E__x0001_F¤ò@såÙ:«]â@x|aºø®Ã@ü÷S_x001F_Bò@y°t|ê0Ö@_x001B__x0014_»s]±é@_x001F_EÝ¾!î@&lt;°X½Gó@Ð·!vÕ2á@ßã%_x0019__x001C_§@ÝÈ~WÐÕ@z­aô¿á@-®2Ýêî@»ñ_x0004_Àþ8é@-áÈ(_x001B__x0007_®@_x0001__x0004_wÔ&amp;_x000D_ò@á'ÇHß@%©_x001C_§úGÖ@8)ëÊXã@;_x0008__x0008__x000E_ó@35D_x001A_Áæ@üª1àÜ@}_x001C__x0018_ð_x0016_Ù@E+VÔ@í¬7"G³á@ñilXõè@Áÿ±èÓ@_x0010__x001A_äSÇê@Æp_x0003_XÒÀ@_x000F_ùQ!gè@ÊOjUqGå@Ã&amp;_x001B_[D¶è@_x0014_O0Kì¶Õ@ùstW _x0011_°@TÔUS¥0î@C_x0016_ÂOÑ@2³	áä@ÆO_x0002_]ïË@7×ÇÒ_x0005_÷Ï@q_x0014__x0012_0_x0005_á@S_x0017_9µ(Ü@t¤­_x0015_ò@_x0003_$Ê(ýbí@_x0019_ÑáyTß@Y7&lt;_x0001_ì@²êë_x001F_ÓÚ@$t_x0006__x0005__x0007_è}Ü@`ø¸È9­Ð@ú»M!+î@qo_x0010_R_x0006_có@¤g_x000C_î?æ@µtzßé@D~%_x000E_®Á@#ëHò'_x0002_ð@w»ó_x0018_æç@ÝUØöÝ@:_x0006_ð_x0014_Ó.Á@{_x0006_Ù_x0004_ïê@_x000E_[hEÚÞ@g_x0011_'$,á@%pÜ®Ô@Ùê6-â@×ÏÉÿ³ÿÊ@_x001B__x0001_ß_x0016_9^á@ê_x0003_&gt;!¾MÛ@a½£å­Ò@¾_x001C_aüà@°GäärÃ@â6&lt;uã@oZL}Ñ@$øÎÙµ@4Rñ×ÑÞ@Nó`;ñ@ç`_x001A__x0003_ß@%! *_x0007_î@Têö_x001F__x001A_Vå@_x0007_üO*«À@ÚhË_x000F_tìç@_x0002__x0003_Ôºï}±@9F@¬4_x0015_í@|X_ÂÍÝ@"_x0019_ôç@Bw/V_x0011_å@¼ú°ç4Sã@ A,J¨@/`§Eüä@D®4Í§%Â@DH¢kBÔ@_x001B__x0016_¸×RÇ@M ]ÏzøÁ@&gt;ØâUä@¯ÿNÂî@{^ôDbÞ@ùp9ì¹ñ°@|Õzc{ò@­æáL4ì@a_x001A_1vè@)#­ÍÛ@k¸_x000C_=3å@¨ÊÁxÁG¿@¬J_x0015__1ð@?¤ÇÑÂ@_x0019_!Áyjì@«þD¶_x0001_Áð@@Ç¸óìé@W_x0008_[#¥@3Í§ÆcÛ@á÷u=®á@_x0003_»MV	ðñ@´¯._x0003__x0006_=_x0018_æ@&lt;AÓQÜ_x0012_ä@UôÛÍsÎ@Fk ÍÜáê@_x000F_Xå9_x0008_ç@_x001A__x000E__x0006_gz_x0015_Ô@_x0001_I·ì5à×@Æk¦LÛì@ì_x0014_@ö¥ûò@_x0018_Ð·¡beì@ZÌl__x0004_@RÜ[GA'ó@ð=ö_x0012_Ø@5ô_x001A_9tÖì@§H¦ìÇÞ@vm_x0003_4m2ð@â¤JÄ¾¤ë@8¶yÕ@Ià_x001A_f{ð@	Ë5_x000E_ûÚÜ@_x0013_u_x001C_"·@C_x0005__x0010_	A#Ì@;²W_x0010_Ð@f"n&gt;í@Ñ=¨ÍD]ð@òê_x001B_5ÏÔ@ÖãîÃËÀ@ÕùHä@¿^Ec_x0006_ï@ýT¥íKò@_x000B_üO¿_x0002_Îâ@±È÷ê@_x0003__x0004_Ô±_x0008_\Êyð@Hßæ_x0001_qò@üb_x000F_+Ëê@y_x000E_(®kÐÆ@l._x0015_Ò%ñ@ãK_x0011_Ìyó@!¡=_x001F_¿@÷¥ÌBvPÞ@z_x0003_Ð×º_x0006_ß@ç¢Ìé_x0011_|Ý@]&lt;u7ð@vPw¢§@_x001B_1Gä0ò@0´r ±é@%µtÑÊ_x000F_è@Á½«_x000D_ñ@Ò4_x0017__x0002_ç@bKÿ¤¥º@¹º-²ýæ@R`_x0013_Øó@0Bk|Ýë@ÏøÃK:î@`×k_x0007_Â@;ê@ã_x0006__x0010_Ñ@F@oÖ¢Ú@¶¤_x001A_°ùê@_x000D_Mc"&gt;é@ðr 6Ñ@Ç_¯_x0002_òæâ@_x001D_÷á!Õ_x001B_ë@&lt;ßý7×·Â@b¥ñ_x0001__x0002_ ó@ôþÕ$_x0016_è@¿`ËV@¦ã¿Åé@X±ÞC®Øß@MÆº=3Ðà@¨x«_x0019_p»Â@`&lt;xW½¬Þ@c*_x0019_É®Ù@ù*.é_x000C_Ð@qA@@Lì@ß0ª{Jñ@@âÆ_x0014_äá@ª°Yµý¿Ò@Éÿ»!å@H&amp;yýunÑ@_x001C_"§S|æ@³/_x000F__x001A_Ù@i4ÎÍï@w_x001E__x0019_ÞÈÂ@ªùÜ*Cñ@q_x000E_,ÞÛ@_x000F__x0001_ß©4ï@nFT|x_x001E_í@?8_x0002_¨;ë@¹Öæë~Ø@Þ_x000C_q QsÕ@Ô	«qÃ_x0002_Å@$E_x0015__x0010_­×@úÙ ·W_x001B_ð@_x0005_P¯b×@líÁ]ÜÄ@_x0004__x0007__x0013_Î_x001C_&amp;Mìç@½²_x0012_pð@g_x0004_Ú«:i®@Ò_x000B_¼_x0011_@åD½bR¸ò@^¶ÃOLZà@M»ðH cð@7±dIW	Ó@j5Ý¨Q_x000B_È@·âþK®$Â@ÿªetð@Ô_x0014_nô@Þk_x000D__x0008_Î_x001D_à@ª1Lë¡ì@_x001F_FSf×å@±+5ë ]Ø@èóc,ì@:Î,Ó_x0001_éÏ@»_x0011_Qö_x000F__x0005_ê@¥,±ñ_x000D_*ë@_x0002__x0003_`E_x0018_eê@(FOaß@wþO÷#_x001E_Ë@èâÌÿ|¾@@_x0015__x0014__ÿMÃ@_x0008_Îu è£@ÙÐ/¨è@;_x0011_ç·­"ó@È*_x0001_@_x0011_ð@HûÙ_x0006_dê@¾á_x000D__x0012__x0015_Â@ø2Ó_x0004__x0005_òð@&lt;	ú¥nñ@­Ì§üÚ@_x0016_¯)óYvì@C²%jnjí@$_x0002_êÿ_x001C_|ì@Q_x001B_íûKLí@ÚK_x0015_9¶â@ìÚ¸.&gt;¶Û@àyõ·Ä@W_x0011_õ_x000B_kó@_x001F_Óf4¹"ä@\$ÝÒ_x0006__x0003_è@Þhiá¥s¹@9ÅÅxä´@H¿väåÂ@F &gt;4¢ò@ó¯»Y,uÕ@\ÔÈ_x000E__x0008_×@MÓýVV@!°&gt;¸à@äºS¬êzò@_x0002_ßo°´@Tw)%á@º%C¢_x0001_Þ@þ[h_x0011_Câ@W6(i2Èç@Ï@x»ñâ@ _x0002_ã Tî@2g.pù×¹@ô¦A·Ö_x0001_ó@Îê@_x0002__x0003_rÌ:fî@´ÝY_x0013_0nç@Òjd _x001A_æí@8Ýk]nÂ@_x000F_0_x0019_·Ê×@_x000E_ÛJÕ@ÖgÌÐ¡îÕ@ÝÖóD®ç@_x0019_ßeÔöÛã@_x0006_F"Çå@E·_x0006_Ü£î@2¬ú_x0019_Å@¿Ü«QE'ï@_x0004_.À&amp;ã@c8£òÌcÆ@=A5?_x0002_lÓ@vîV_x0001_Ïò@ &amp;N%Õñ@tÄÊ¤4Êå@ín*3îÆà@µPdÕ@O{ÄÞÙ_x0006_Ð@h ë_x0016_¸@sî_x0011_0?lã@¦Õã!´@¢:óÇêÏ@«leiõ5ë@Ã¤ZçtÆ¥@&amp;¸­^!Ó»@_x001A_lKÅ_x000E_Ç¸@_x0004_×_x0018_O	_x000F_ñ@¬Cg_x0018__x0002__x0003_?«Ê@_x0016_²¶ÕÛÌ@%ñÖ¸$+Ñ@?_x0010_QßZ:@¤ÚªJw¦Û@tv.U_x0010_"á@._x0015_ï_x001D_ÏØ@¸ÿüÂjæ@ý(.®_x0013_2ð@6=%Ì¢qó@½­C¿hwå@a2Ýj¸í@ªÊÇ¥à@íÒ_x000B_	%vì@Ù'fcý³í@Çsw6Nbæ@úôQ_x000B_É@åÍjÕå@R¸_x000C_Å¶@_x000E_}_x0001_a0âÝ@½¥R_x001D_aÃ@åËqåðð@{_x0013__x0017_æ@õÒ$_x0012_ýXê@ma{À&lt;ä@êûÂÀu¼@_x0011_¯#ºOæ@_½óy ò@øY{!_x0018_ó@F|FÚ¶¢@#_x0007_¶^¾í@oGy_x0014_Oñ@_x0002__x0004_ýä_x001B_·	_x0017_ó@N_Wò@_x0008_9u7Ð£@Hÿzß_x0011_ñ@Å_x0001_Æ0è²@ñ²%|èìñ@CÕ¶b'æ@ç4_x0018_1ê@²	L¶hÚ@hF_x0006_×D^ã@jòº3Éï@_x000E__x0002_ÇQÓ@iÀ_x0016_¨§wà@*ñ=Ef~ç@_x0008_'_x0012_çí@Æ^£&amp;Ò5Û@a_x0012_ÑÊ§ò@GïËÞ+Ó@pk*¢¹ï@ÁÊs_x0015__x0011_¦Ô@Ò0Í[_x0012_þï@(l¨tû_x0003_ï@Íþox_x0006__x001F_ì@ß±ÔO_x0007_¦¥@ð°_x0010_¡Õ@/¯á°Þµ@9èä7í@À_x0013_Í_x001C_e_ñ@½÷¹ñç]ã@C¥^°öÉ¶@¸ÂfÆl0ä@êÔ_x0015__x0001__x0002_ÒPò@ó|ÖÄµÓ@é10^µµ@\§¶+_x0002__x0004_Ç@æ9¸YËÏ@°ll;Ú@va?áÍSä@_x0003_D_x0018_!¡¿@_x001F_&amp;å_x0019__x0005_ð@_x0017_ÛR&lt;_x0011_ó@_x001B_!_x0002_v*Õ@uña_x0017_`ò@,ÓnÆ@ÏÚÒåÙ@ð/jrÝÌ@ò.Ú²@w§Íó_x0001_eç@MÒ_x0005_[_x0018__x0014_î@TB-_x0001_½/Î@8Å[Æ:¢ä@Í$ßá¤æ@åBí_x001B__x0007__x0012_ë@°tÆq_x0019_óñ@Í_x001B__x0008__x001B_¡ï@M§5&gt;.-Û@8I·âô_x0013_ó@ôXRÉI&amp;ò@Ü0ºâ¬Bà@f¸U_x000E_Ø@X.¤ÎüÀ@6&gt;êÛ&lt;¼@Ë!&gt;	÷0ñ@_x0005__x0006__x000F__x0004_Ðî½Þ@YûiÕÌ_x0005_ó@¿_x0006_&lt;Û_x0014_ç@b_x0012_âúÏÖ@&amp;ß9=Pé@ÈÞÊ^Ýå@:_x0007_k_x0003_°Õ@9Ä÷4v"Ô@PUtáUã¶@îñF|_x001D_Ì@2H¡¦fÓ@%.\û§¡@ÙP!=?¾@iüMÏ4Zè@ÜÉò¹~ò@w8ÝYâaÒ@6piµKé@ø_x0005_»_x0008_À#ì@´]_x0019_¡ùIì@õ§í9»ì@·½Z_x0002_ë@wê·Os&lt;Ù@o¾õË@_x000F_ÜEûüñ@äõ×ò¹@ðIVBåâ@°:o	_x0019_¨@N½þmÛ@·_x000B_Ù3_x0012_zæ@ô±9ZÎî@Vë_x0004_;_x0008__x0001_Ñ@n/`/_x0006__x0008_y·æ@_x0011_ÇQVûß@_x000B_Ê_x000B_n_x001E_Ô@:ûÃ×Kó@_x0005__x0011_ÞNsì@C×U%_x0001_ë@áç_x000C_LXÒê@=®Gª×øà@çÞ@ÐÊ9ã@n½`_x0003_â@_x0008_Á¸.d³ì@_x0013_ê÷½_x0018_Ú@¶ãàèõò@¦¼¡uä@_x000B_|§S_x0015_Ì@_x0015_£«@Üß@=_x0006_Ü_x0018_' @sw_x0004_å§_x0010_Ú@WRïøò@`_x0002_N_x0010_¢Ã@AW]:J¢æ@·sÅÈdë@l{«®¹_ñ@ÕUÈ Ïâ@_x001D_·2Ûf6í@_x0005_t8Ï@h±@U_x0006_}ÌX_x0007_Æ@{Q )._x0006_Ñ@à·_x0006_Å[â@mê£.ò@µÛòÀ@_x001A_z»R_x0001_!ó@_x0003_	Pº*Ëx-ì@á_x0017_È¹ð@Hv_x0007_Q¶ñ@_x001D_o¥_x0014_¡å@lA_x0010_ÕjÏæ@ÝüTÎ_x0002_EÏ@YÇV±|×@gDi3má@â¸`N%à@_x001C__x0016_{Ö°eæ@Þi6Öéß@È£Èå)ç@£\âûÇ@Ó7ÀZo&gt;ë@±g£aÏæ@áj {Ù@JK=£bªè@J_x0011__x001A_Ð%_x0008_ë@ÅÝ³náè@.Á÷R/Î@{ b_x000B_MGï@ÓïbÏtó@_x0001_²°MÞ_x0005_ä@«£p9&gt;_x000C_ï@VG*`_x0002_ð@jà_x0006_½Ô@L2rWæÜÔ@={pÑ_x001D_rñ@à-6éºÔ@ç-ÎÓL»@=_x0004_îjªî@øTªõ_x0001__x0004_ ñ@¨_x0001_0_x0019_'ñ@Mw¡X;lå@_x001A__x0003_qJg×@?®áhí­@_x0008__x0016__x000C_,Ë@Ô&gt;ú	_x001B_Î@_x0008_-UíRç@Ô&lt;U)6ë@î¸úï5Î@¨'Ï]Âµð@³pGIÄó@ÇÓËzDä@or³íÞ@{X£úLé@3|R©Í@¸cc!ørò@MO§äHé@ÔkÒ=É_x0003_ñ@òq_x0016_F³0±@Ý]_x0001_´ç@*`U¢_x0008_ÿî@×_x0001_]O¥Ñ@'=]'Ø@Mëi9·@ÞbDÁï@ý8_x0002_Î_x000C_ç@jþ_x000E_©-Iò@ÎÞJÖð@îË`_x0012__x0011_æ@_x000E_C/l×Õò@»5¢tÒâ@_x0001__x0002_~ï-_x000C_áî@(_x0002_r_x0019_[Ä@ý_x0002_NV¨Gä@0%cÕz.¸@e_x0006_ rÀ@OáÛ=_x0002_Ý@&gt;øÔÊïÞ@;Ö;ñÒ@¦_x000D_çAÎ³@?Yuÿ¸Ü@_x000D_¬¶ï@4róT{ò@g7«õ°ñ@»{R_x001B_\ð@bXö_x0005_´å@#_x001C_ÙY]¯@_x0004_á­Þ~{Ú@ù&gt;r-ñ@_x0004_ÂJÿÌÜÖ@:p}¾_x0005_Ó@(Jÿ_x0012_~é@M	òÄ!_x000F_í@è_x000E_Äó¬Gâ@îÂúÜ_x0007_æ@s	Ý_x0013_F³@òôKS_x0007__x0014_Ù@+q³0î@_x001C_õ\4õÊ@lþ¯Ï9æ@ó[¶º}¨Ò@O$ðülðì@ôVã½_x0003__x0004_ô£Õ@&lt;_x001E_Y÷ÃBÝ@Æ½_Û@_x000D__x0007_õ_x001A_6_x0014_ó@m3¶Ö_x0002_åí@2Ü^Ø@È3e.M­å@_x0018_/äËOÅ@;c+bÜî@&gt;;²_x000B_¨ã@ÿ:%_x0007__x0017_Í@_x001A_{¢ðÅí@o0_x0002_páÓ@@l_x001F_©_x000B_Ãè@_x0012_Þñ)×@}_x0014_^{óò@.¸ÔÐ×4¹@Zø}µBAñ@ùÏãom_x0003_ä@»ÈÁl? å@9_x000B_[aÉ±Ñ@_x0017_Å'tì@hLP&lt;0î@I¡bÛ_x0002_Sï@_x0011_üSt_x001D_9ï@z¬cò:ÖÛ@Óê_x0001_#§2É@g¿ãÎþê@YÓ¥÷_x0016__x000B_Õ@Â%W_x0004_@y_x001B_0_x000C_Í@_x001C_]ýk_x000E_÷Å@_x0001__x0004_ß,×¼U¯ä@èC_x0013_æ?Cð@ÎYR_x000F__x0003_Ì×@&gt;öØ_x0005_+¼@jÄÚâ&amp;å@ï:_x0007__x0001_ä@_x0014_7\!².é@#vñüÊ_x0004_ñ@ÙùXgÁï@Í$Bó1à@ÝgPºå­é@¸Q^Ê	ð@_x0014_´¤d0Fà@l§EÔfâ@6_x001F_¨_x000F_._x0001_ð@_x0015_ÕGL!òÌ@	¡óôåï@KYEß2×@&lt;Ù%_x0015_ÒÕ@ÁdêØXÄå@¸´_x001B_öèÄ@ñÅ{aDMå@Hß¦!8Û@iM¨°Lã@_x000D__x0013_Ö3Meâ@þÝá¨Ä_x0002_â@ös_x001A_ªä@³)¼®ò@¿_x001B_Zeí]ð@ûí,Ý_x0004_ÿð@wö_x0006_ÑÁRß@ïâ_x0001__x0003_ÂDØ@å¾_x0016_pÝ@sK1éPï²@_x001D_i~_x0007_ÄÈ@¿®_x0010_ÃR×@&amp;_x0003_¥_x0014_ÄôÃ@Ârkd7©ñ@JÔQ¨Âá@_x001A_e[mæ@HÀ	¹_x0003_mÞ@ÓlðjcÞ@[&lt;¨õïí@6_x0016_¬N&gt;°Â@&amp;_x0015__x0014_»C@¯Ö7bs-ó@&gt;_x0019_w¾:Þ@ü{!V¹Ö@Äpkßò@	ÌKû_x0016_Ó@É_¯èGß@_x0002_fq¥Õ@Vkx#Ö¹é@væìØùúñ@í _ÊîCÌ@Q!C_x0012_Âk¶@ilP©×Lé@ _x0019_¼¡ð@_ÿã¾_x001E_xß@MïÏÊ¤KË@Ré´óà_x000F_ë@ -_x0003__x0018_,ñ@ÿt ¯ÜÖ@_x0003__x0005_×¨C_x0006__x0016_Áò@_x0008_öGfzë@'^%õ_x0016__x0002_¿@ùEáÀ[ò@|¨õ7_x000F_Ó@Àª^_x001D_|_x0005_Ò@^ú³OÖ@_x001F_tÖhWã@µ³rMeÍ@-¼(_x001F__x001C_sç@Uöbî§ã@I;_x000C_"«tò@+&amp;_x0015_ò_x0011_ï@óqü1eå@ËNõL_x0014_­Ð@¯LTò`ó@Ên±_x0001_4ãè@_x000F_î_x000D_kðWð@èy_x0008_"Çð@ô@Â_x0004_Ý¡@´²N\_x0004_ó@_x0007_uó#PÊË@kÃ=Ä@)BËÍÕ)ß@w k_x0015_Aò@x_x0007_jWqê@CÕ4¤cËæ@@6¦ûñWð@ð@ôÐ_x0011_Nä@M¦w¯ë@,_x0005_ _Þ£Ò@L-&lt;È_x0002__x0004_ü¤¯@B)r_x0010_ð@Iü_x0007__x001F_&gt;Ó@_x0001_ÈfJrß@%oåó0Ü@_x0015_4xOfó@µr_x0011_´é@]íÖÞR×@l)(Ñ_x0004_å@£t zÄî@	KÎi¤â@nBAS®=ä@òa}_x0006__x0008_ç@Ó· °Þá@ s@R_x0008_Ù@í_x0002_(dÒ@_x0011_&lt;ÉsR_x000D_Ü@?ä@Ööúurì@pã#_x0006_79ï@ÑÜ%ù-á@©îÅS×Hó@_x001F_ßYµîºä@GÌ&amp;`Kß@Ê_x000E_¬ßy_x0017_ò@Ö½ß@¹ùý1Ï@_x0008_ÍXäR±Ñ@±*Ð4íé@MS3ð|ï@A_x0003_oç²³æ@­£ï©_x0008_ó@_x0001__x0003_~èEooÃ@°_x0011_Z®Øã@Éó_x0013_àÁð@Ïá_x001C_Ò;Î@V6ÝZÆè@A¥D1ð@&amp;_x0010_V$_x001B_ñ@_x0008_Ö_x0004_ñ@E~³G_x001F_ç@ï×'_x0005_ÿ×å@WÑ8x_x0017_må@»ßáñ_x001A_¥@YxN_x000B_;²@îfZ]3é@4&amp;@ã§Ö@Þ &amp;¥b²í@_x0002_ _x0006__x0008_râ@¹Ó/ìeYà@äx%×cò@fÖÙ²6eÖ@¶ `Ï_x0003_ã@_x0002_×aéà@ÒLæf÷ð¿@C©Rä@yvæJÆ@s³_x0011_x_x0008_{ñ@¢Ø{B®î@ò_x001F_JS8~î@á;î«Ý@1÷îy_x0007_Ôí@ Á/}_x0004_º@·Äð_x0002__x0003_°ßÅ@Â@1¹?ÍÊ@$\E&gt;0í@î.ßï@P$X´ç@|_x0008_"÷ç@_x0016_Îb?Ä_x0019_æ@j_x0002_ó¹?ä@d®3'öoÅ@o4R×á@V_Ü1_x0011_Íð@\_x001A__iðeÝ@ÄRñJT_x000D_ï@Ik)[ÎÚ@ÚÝ)ñ	ó@¿â_x0018_Þçñà@^Úªï@5Â ;b_x001F_é@_x0007_)_x0012_S´ÓÒ@Û]è6há@ëßí_x000B_þ_x0017_è@YO#_x0004_h¹á@Æ_x000B_}an_x001B_@_x0017__x0001_*:ÀÒ@Î;n~_Ë@m*Û&gt;­ê@*Æ¤Gññ@_x000D__x0007_úþ^ê@__x0012_Êølä@^ýê_x0001_|å@O|ïL½Ä@¥ú§¯ØpÓ@_x0001__x0002_ÿ´W«zÀ@_x0019__x001A_¸é_x0005_è@6f¾_x000D_¶@9ð!X_x0015_~Ù@ü°ä¨oØØ@"ê1ÞÙ@ÃfDLÐ¶í@PÄ?mð@©Úÿ#°_x0008_ì@ Ð·I_x0017_ò@¿?i¸¿@ä_x0003_þ ~á@©ZCØá@ï@ì_x001F_Ñ²NÕò@h}ÝeUæ@_x0017_]:µ¹ó@m&amp;_x0016_¾Û´ë@ÓâÔO-wá@ªª×_x0005_kç@`î¦_x0013_ññ@¢Ed"_x000F_ò@Eeã7µñ@ Y¤.pó@¿´y¿¾àë@_x000E__x0008_P]_x001E_æ@_x0017_%wbNæ@_x0012_Ia±ã@w*_x0007_SÚÖ@_x001B_©¬Xæ å@S.b_x0019_]ò@nìå_x0010_ð@_x001B_uæ_x0001__x0002_&gt;Õ@F_x001F_-AøÝ@_x001D__x0014_)ªð@ù3¢Öä´@­àÝ\Ó-æ@ß¸½_x001A_ò@â³_x0011_ã_x0017_vë@_x000B_½®ìÖÉÁ@Ãp®1¼Ã@8_x0013_¹é@p¶=yl`ì@ÁÊA3âÖç@­§b4ÙÑå@ÂA¹Ù¹ß@Q°_x000F_`FUë@e.v·¢;¨@y¿bº²-Ü@ífë½Îò@(÷²wþåÖ@A_x0016_z_x000C_­ç@¡_x0013_Etgcð@ÖñÎé_x000F_öã@÷¶è_x0010_s­ð@8"Þ8ÎuÒ@"úEÁÝ×@ÜÌÂþ_x000F__x001C_ð@É³ÂçÕñ@ç¸'Ôáî@ÿ®dÒxÒ@_x0014_a _x0011_:¾@A¨4ä0Î@üþúZs»@_x0001__x0003_õoc5í@(âCOèæñ@tùXã@¤¡ÓËO_x0005_@@r&lt;Ð_x0010_Hä@T¤bãÊà@Yäÿ_x001D_2×@â #uMió@;BR3ã@yegÿ²ð@áëSÍÞ@*_x0016_¦ _x001E_N¼@¹Ô_x0017_²hó@_x001F_«}&amp;¯@Øaº¤_x0012_ä@_x000B_^ lAæ@dpä%_x0002_ß@D_x0015_¹Êç@Îs¬´g_x0011_ò@rè;£v-Ñ@OÞåt5Þ@ñÇVÌ_x0013_(ë@bõ7V_x0003_Ë@_x000B_¡ñ±Sñ@)m?¼XÇå@¢__x001B_UÕ@	«Yß8?î@Qè&lt;ß@ÁW_x0016_þàñ@Áp_x000C_P8î@;¬f Ù@&gt;,r­_x0003__x0004__x0002_bæ@_x0001_ÍÆ_x0019_Fá@_x0012_°V¿_x0014_Ù@_x0005_Ï_x0011_ZòKó@Ô¡Ê_x0013_{3ð@2G3k·×@i+$Àì@Ö`ÍtäXá@lqæýcñ@ÑtÜð5ò@Ò×R_x000B_DEë@§´N¥3Ù@ò¥_x0019_·{¬Ó@H_x0017__IÔCà@Î¹Õb×@_x0014_çÐë@4'À-þç@{_x0013_/0s_x000F_ò@ãâ_x001D_'¬Õ@ _x0013_ó_x0008_&lt; ç@0`ïP_x0016_ë@x£qNÆº@Ãnþâ¹×@¤H$çþ¯@_x0016_¯×@è@);t_x001B__x0015__x000D_Ò@gÈºöPÎ@xã7¡Oîñ@}Z?"SIì@ 2BôtPß@&amp;_x001B_Nü«Qí@áiÄîpaÄ@_x0001__x0003_KH_x000B_Ãs`ï@;(_x0002_òÔÜ@&gt;WïXÝ_x0015_@7¨êïi{Ó@¢sØÝÉøÛ@bGkf_x0008_l²@}æ^Ï@_x0018_ÉÅ_x000F_Þâ²@Q-ÞI¯­í@_x001D_&amp;ÎÕ¶.Ò@_x0018_J_x0004_ÛÇ@3	È_x001C_æáå@_x001D_ï*Ô(ò@§µ&amp;sê@]¾_x001C_øâ«ì@-è1jêÕ@&gt;üÓ_x001E__x001A_cÔ@R¶$xnä@FþÇûQÃ@Ô_x001F_³kjøî@_x001D_6coâÂ@_x000B__x0015__x000D_~já@º¾.=jÑ@Ôô*w_®ä@S_x0001_ü°_x0012__x0014_Õ@¸ªù_x0005_ð\£@ÀÓÀµ}Õ@_x0015__x0011_YG¸í@_x0008_;c±_x0008_Ù@£¸¶a­ëò@g_x0018_Î³Wî@e¥¨î_x0002__x0004_é'ñ@Zì_x0006_ð!Ì@o¤ÏþT°@¿ßX_x000D_ÞYÝ@F_x001D__x0018_ð¹Óå@÷Ð_x0005_Ë_x0003_è@§ö_x0013_ÚÅÇ@l^t»Çë@_x000C_p¬÷uÞ@êí_x0015__x000B_&gt;ïÉ@¡ßòò@¨_x0003_¾Ø¬å@zÊO6ªé@Íüyî Ã@³wöã@üÄq'¤3Û@Ä_x0001_åãÂÅ@\_x0015_j_÷à@ó´"_x001A_Üèò@NÄFoÃÊ@7­"cò@ÊLú'añ@2ÎI¢Ð@°_x001A_°6rÈÓ@_x001C__x0008_mò@Ê¼líJQÀ@4¥_x000B__x001B_²_x001D_Õ@Ìî_x0010_9®ç@Æ!Ó7­kÜ@Ûa«å@¦g	æúãë@/×Ó_x0010_ºí@_x0003__x0004__tJ!×Å@¶wÐB`Î@ó.dâh_x0002_à@_x0003_àUï$_x0016_ð@ï_x0019_"%/Ò@Zã_x0001_¦Uß@^Ö_x0013_X	ð@}nÂB¶×@7J]ëL}ç@º_x001D_Y¼_x0017_×@?X=nÌÍè@_x000F_6|Ñ`ä@Cô¢ï¿Å@¿&amp;üÞýë@Û_x000E_9»oÌñ@#µ«:²3ò@ï_x001A_ù_x0014_1ä@*o¼®pÖâ@Dä·_x0015_ÐÚÈ@W_x0003_Òoxµ@_x0012__x001B_Æ_x000F_ð@_x0006_PÐáµ¤@h¯³_x001D_ã@KI|áÖ@ð]&amp;¢j_x0014_@3_x000C_ý_x001A_{éñ@pó¨íhä@þç½ELÝ@_x000E__x001D_m=_x001A_ë@vî"_x0013_Ù®­@RÈhåÓ@ OJ_x0004__x0005_çíì@àód~:¶@ú«àìàä@Æ©À*Äå@¿_x0003__x0013_J¿@j*-_x0012_!áÔ@_x0017_7_x0019_¯{ó@åR&amp;eÝíð@ÀiL,Q.ð@[_x0017_õÊ_x000C_¤ò@:w÷øOµä@¶6BW_x000D_æ@e¯_x0003_fy ó@å¶øÒ¯É@Ú-+ëSÃÜ@¦_x0015_-:;ð@Ä_x0015_Î®FÇ@ò¹grs_x0002_à@3t4æ^S°@µLñTÕÌå@ÆÝü	äÅé@cÆÙ¸jà@_x0002_L]&gt;$£à@Ö­_x001C_pÔ@Ýñ_x001D_=·ò@.wá°°@O-"ÚyhÇ@ 6ÞÜ®ì@L~_x000E_S_x0014_{Ü@cþ_ìPOà@^!°\åã@øèµ_x0001_òç@_x0003__x0004_#XÇ2$à@°. ~Ëò×@ÐÝÉâ_x0008_kÁ@_x001E_»¦öÞ@Os_x0005__x0001_h_x001E_ã@ÊÃ­¼_x0011_BÝ@øç»ù®±Õ@_x0001__x0008__x0005_N$ë@óÔÓ¸Þ²Á@7äå­îñ@Åï_x0015_°â@÷,ÊöÂ@_x0004_9{cÖ í@ä¸¿*Åä@_x0002_tÔ_x0005_§õ¥@¬¬u^bãå@Âl­oØ@4ÈI¢`ë@önÔÿ¢î@Ló,¿3iµ@0sº¬Gá@»$Wq¦å@¬Æò÷_x0015_Åò@ws?»áñ@0±Ý¶ªÏ@ÅÁÙÛ±£î@7Â(=)ò@ÆÌÛd_x0004__x0011_ï@ûkÁ{ï@V]T* ÂÉ@î _x0010_áMÖ@A_«_x0002__x0005_mkÑ@TÌHCá¥ä@u_x000D_rË¬î@Òâ&lt;Ü_x001A_Ñß@ÛL_x0016_×£´@A ®_x0004_ì@*½bbË@ÑJû½½@ÇKÎ8^Õ@ÒÖüÿ#ÀÏ@Õ¤À_x0001_Búå@Áìe° Ñ@_x0010_}k7n@7ª8å°õÒ@"H_x0018_òºÊ@M_x0004__x000D_ãôQó@_x0013_çRñ@ãÇe±ï@m¹{úG£¿@|^ðññÀÚ@3í_x000F_LKüÕ@ÎÞÉ`­åî@®_x0005_o½VËç@¹¦Ê-¹_x000B_ó@_x000E_Ôü_x0003__x001A_ñ@_x0001_Ìt$ó@R¸Ó`p_x001D_è@p_x0019_¶UFèÔ@¹ò_x0018_G²\é@Z_x001C_ÔmÌâ@&amp;:ïù|Ä@_x0005_LåÍøDÐ@_x0002__x0003__x0017__x0018_Õ«Û@_x0014_2NÆwuê@ï_x0013_,Ýç@/}¹×_x001A_Qð@_x0005_«_x0019_8õ«Ö@ã_x0001__x0005_¸m_x0018_ò@7ÚO»_x0018_æ@¥EÆ ç@Ò¬÷yºTÂ@x_x0014_x²á1â@_x0002_%6pë@*ÃOµâ@à{Ó9í@4©#Ímð@hP¿4ã@_x001E_ùãUd¤ð@**í_x0002_àì@u_x001A__x000D_'úÍ@9~7_x0013_æâ@RBD_x000E_þß@A­Zn´è@ÒãD_x0010_0ÀÒ@_x001B_WEà@Æÿ¬ß&gt;(à@_x001F_'/»-_x0010_Ú@_r}i¡3é@ûMwö±@v}¢ãÌ@&lt;ÙÏ_x0014_$ò@_Â_x000C__x0002_ûOÂ@qSzÐõà@z_x0016_Íý_x0001__x0004_jÕñ@ Ùv_x0014_Aò@úvç_x001D_ëÇì@å_x0002_±úê@ý_x0007_&lt;,ÛÙ@'Là]$_x0004_á@í,.ô{Í@¶ðCiLñ@A_x0017_Ùbñ#Ú@_x0019_;Z_x001B_`ê@F²Xê@ç*_x0005_øHñ@$_x0001_¦_x000D_ë@0_x000F_ÂßÔÛ@òÌî»«_x0005_Ã@cäUÖ©SÇ@&lt;¡ (ãëÞ@Ä&gt;kd¯À@­ù/¶£e¤@ÿìp_x000F_8ì@¾_x0004_ÃéThÏ@_x000B_1NÛjñ@±«Éÿíñ@%êáïgB @_x0002_ð/A¥Ø@³6±ì¼ã@{ôx _x0001_¾ð@Zâ»­_x0006_ß@ª%3&gt;a³Ä@_x000C_AÀ¨õ_x0008_ß@_x0003__x000D_c_x000F_Ö@,ï,!ß@_x0003__x0005__x0005_¼%S¾EÐ@4ßÚ£c¶@úF_x000F_w?ñ@_x001F_²þòË@Q_x0019_Ü6gÓ@Ú_x0002_	6ó@Ø?ªv7ÉÉ@z_x0010__x0010_½kØ@Ä_x0018_[_x0019_7É@ñá6DzÜ@§Y!ßÙ@_x0008_A7]_x0017_ð@ÁlôÅ_x0004_ ñ@LIÊt_x0008_¼ê@ØÓ2ÙÑ©à@d&amp;ÌÁO_x0019_ä@_x0018_ò{'1SÜ@ÂöÊ·5ð@_x0018_µ@ónç@ò(ÑE_x0019_æ@p_x0008_é5Ýð@U_x000D_ÞBªá@	LÁ_x0014_Hó@¦ßR#lÕ@ò¿«7_x0011_å@^_x000D_}_x001C__x0006_ÿñ@ëí°BÐð@_x001B__x0013_&lt;o_x0008_æ@¢å_x001A_9Ü_x0013_Í@íL=}_x0001_¼@C7¡ñë@shP_x0001__x0003_8Ñ@fÓ¶üTZÝ@_x0011_1_x0018_â@Aö_x0014__x001E_«Ññ@ËtnG«Ð@®²_x001E_4ï@_x0002_ýwý{Ð@_x001E_Ý_x001E_,_x0016_Ç@í­_x0006_½@_x0001_6]ø±í@&lt;Íü®?å@áF6ù:Ü@/NR)ð@ãÓû_x0016_Æ(à@¢ D!´ïÐ@E2Ü&lt;b)Ò@\G\Ç#£@ö_x0002_m®×Ó@²ÄÅ³ç@ø_x0003_lï!äê@p[	ß­_x001B_È@­dßC:"Ü@çù*/Éò@c&gt;	ç_x000B_â@a«S[å@P_x000C_MÚWÂ@¤Ó¨XQ_x0013_î@üS±_x0019_Íî@û^L.Qqß@_x0016_|¥M@ûð@àeeøì@2°3ûS,ã@_x0001__x0002_%BZc6¦@d{J_x0006__x001A_Ó@- æ4_x0004_ü@ø¡q³_x001A_ð@n"ä /ä@±ÿ8°ªé@_x001D_þX÷æ@G_x000C_×Y_x0017__x000B_à@$°I±ä_x0013_ð@ë_x001D_ó_x000E_bÀ@_x001E__x001C_®b_x000D_Õ@_x000B_%^Aè@ÐÜÒ­(¥@^_x000F__x0012_ðàò@¬_x0003_G±Ìë@&gt;}&lt;íÓ@V*_x0014_¸dqí@b¿îñ	Ä@¶ÎØ_x0014_@Q²@_x001E_æ_x0002_41ð@aâoàð@ih5O³Ú¸@_x001B__x0012_d{¦6é@Ò_x0010_¼ÈÝí@·¡_x001A_E=bñ@Î_x001F_Kãx¤×@_x0007_AF8iÂ@Ü_x0008_¨ñ@.L¶¬ð·@Gè°ÓÁªà@V0J¶)ZÅ@ßÊû_x0002__x0005_XbË@Wê'{@@ý44Z_x001E_ì@J+öæ½@J¿ÏO×Bñ@1=3üQÚ@ü_x001B_Ê;	È@ì¦ßV¡_x0018_@³ÅhW¾´@&gt;Ü_x0015_û£Á@²_x0011_À¡:Ì@w_x001E_"]_x0014_Ð@~Ù·_x000E_då@ÎæÅ'Îþ@Ìc)W	fß@_x0014_àô²B¶@d_x0001_/=Â«ñ@.Ûö½E9é@Ú½\#[ Ù@±ë_x0012__x0015_Kï@u¨GÈjHñ@'f_x0003__x0010_ç@5'_x0006_½&gt;ó@Ï&amp;³ëKâ@¤Æ_x0011_2IÙ@_x001F__x000E_=rè@Èò\dß&gt;ñ@'_x001E_ÎÛÁä@b{¨ù¯_x0008_Ç@¾Ãë³_x0004_Þæ@3_x0015_Y÷«zì@úhüDS_x000B_ó@_x0001__x0004_¥d2vs_x0007_Æ@¸¸Å_x001B__x0002_ã@uô^ßqç@Ó_x001C_üAÛà@¤Yöì	¸×@&gt;	ÂIß@[_x000B_øæÖMÕ@fAÁÀ¡Õð@o§ö×ª_x0014_ê@±;}B0ã@ç{ôeÃHÂ@ô5ª(W_x0019_é@*¶¹5_x001D_å@7ï#_x000D_Ît¸@_x0006_n:Ø@6à_x0002_Ò_x0010_³@³cCÞ_x001C_è@JV#â{õï@½4ªÆr_x0003_Ø@_x0014_pâÙ«Ê@Ç_x0016__x0017__x0003_0YÓ@_x0016_\¾Ðù¨ð@Jñ_x0019__x0005_å5Ú@ëÔ/áµë@,î­v.î@3æÀAî@úGQâ7Ð@@3nå|é@S_x000F_õÓÝ@¢CÊh_x000B_cì@ö;êå@­_x000E_À_x0003__x0004_ZZÒ@3&amp;_Ðm¶@5­'jå@_x001B_¸³]ðFå@1d_x0016_K_x000B_³ð@üÒn©sÀÈ@)dMQð@ôá _x000F_¨ò@ùéÏò@_x0013_u»_x0012_ûð@äq9óÜ@S{Z:c_x0001_Ó@[ìÛÙ/è@Ù¡-dVÆ@·5~P/ßÖ@x²áLXüÑ@QÌá_x0011_8è½@7!~û%¬á@6GAÙ@Ó:¤ÿ%­ò@_x0012_F_x0014_ÃpÔÀ@+_x0014_ÙËüí@~¬ÁÓ0¸@_x0019__x001C__x0002_gøï@ÍB¥m/ê@×2=Ê_x0004_Ý@÷Hí%ÁÈí@_x0013_xréúâò@HúcG­tÌ@bÎ_x001E_Í_x000E_Û@Î&lt;_x0017__»Dâ@Î_x000D_¤°NÖ@_x0003__x0004_(wj_x0010_|£@W¨U§Ií@¯r¡_x0008_ò@0_x001B_3fv_x001A_á@¨_x001A_èVWâ@2?/Â-ë@lA_x0019__x0003_ûÝ@.àXptþ×@Y³M_x0015_1Í@¬ÐcÕ_x000C_@°_x0015_Jß@2cxF/ë@Ùü_x001F_xÊFç@©ºÌì@|_x001A_fdðò@YñyüÐ0ê@_x000E_AWæÚ@Õôf÷EBË@Åe°V_x0007_%â@²Â'4Ú@ÍÔÍ¯À@¶³Ú_x0002_=±@)~;±L#ë@5ûß26å@¨z_x001C__x0010_5â@ãp³¾_x001C_@x¥ê_x000F_gê@õ^ø^¸Qæ@eÿ^_x0012_8æ@ÓÐbGkÌò@_x0001_I,öÂ@+í@_x0002__x0003_ºdã@Å;÷»â@ò¶6ðÝá@vöÈÊ_x000D_èè@_x0010_¼&lt;ØWß@¦zß_x0001_£àð@ÐRÝÓ_x0005_ Ú@ëô¤B«k«@É_x001B_ºÍ×¯ò@z@)Tç@´_x0006_LM &gt;Ú@¹Å:÷³À@_x000D_4_x000F__x000F_Õ¸@_x000F_ ýã@9wj_x0015_Á@ûlê:"Uæ@2æY_x001F_ñÎ@¿&amp;RÑÉå@Ý_x000B_ °_x0003_ðä@ÐçW¿¡Ë@³_x0004_á_x0005_ ¶@_x000E_	!(ÀMÃ@_x0004_5:ãU¤í@åüg%öÅ@,ÕWÅ_x0002_é@=Ó5_x000C_pYÕ@õÅ,wý¥@Û7"DÇÂñ@:Ð[!Bé@#Ï7pëÉ@_x0005__x0017_»_x000E_ê@Øñ¿Óø/±@_x0001__x0002_Ûß£çc®Ì@,IºßKüã@¤èÒ_x0003_éÎñ@_x0014__ÎÙÇ_x0002_ê@ÏQ®¾_x0004_é@cË­Øy_x0016_å@þqiÒ©ñ@å_x000B_¥y?é@;%vÊcñ@_x000C__x0005_/Îð@_x0001_t1X_x001C__x000E_å@æz_x0007_ùá@¤']* ò@ÐoÎ`F½á@jº´³_x0019_¸ò@_x0016_²tÿu¸í@_x000C_&amp;Å÷ò@51ÌjLÀ@M_x0013_ÈÉØá@þu_x0011_w÷à@j¥_x001A_~Yêì@ü£_x000C_ñ@_x0015_V½_x001A_­à¿@FËCgê_x0004_²@Ùhâ2_x000D_è@\_x001E_ª¿&lt;ð@cT8ÕÉÙ@ÙúX_x0013_ôñÜ@_x000C_Âÿ*Üñì@¢ÖÞ_x0015_tôÔ@lÑFmMò@¶k_x0001__x0003__x0004_Ié@F"îVVò@ú_x000B_rk_x000C__x000B_ñ@]IïØÜ_x001D_ñ@ËwÚ%ÒÍÇ@B÷ VÈ_x001B_æ@:ÿ_x000F__x0013_ò@úL«kP;ê@¨Å_x0012_LjáÅ@ÿ,¢ë»Û@9ÔI¹\âÒ@IM_x0017_Yê@lKXo«)Ñ@_x0005_C'%ÊYé@cC`)6mï@üG`_x0019_Úhò@_x001B__x0016_Å¶!Zº@¹Ï_x0014__x001C_`ñ@*\Ã}~X¢@oÃâ´ò@Â_x0018__x0002_§ªvÖ@Ã7k_x001A_¾ð@÷¿©w_x0013_ò@uî "ò@"tLGUÐÑ@÷_x0016_î´ÀÁ@*tb+_x0013_íò@Þ¯l_x0017_)â@©;&amp;ô¦!Ü@ËþlZñ@Ì«ÎX=ã@?çt]Ü¾@_x0003__x0004_ÕéÓ_x0015_Q_x0017_â@_x0010__x0005_!5iâ@¿®ùÜù3í@D!ØVÕ|ò@L_x0002_(jè@À@bõÒïÆ¯Å@.;Ë¥*ì@z®pòÈ7É@º_x0004_u}_x0018_$Ô@__x0017_E_x0011_ò@$w9¾× Ò@)ð&amp;Ù_x0018_ñ@zv»Ý_x0008_â@_x001D_ïÝö @8E_x0006_´)ëò@_x001A_ÏW_x0007_îöå@hS@Æàâ@_x001F_K±¾»ïÝ@Ha"ÒÛð@Ñªÿü£@A=ñ_x0019_ï_x0017_ñ@jä_x001E_\àùÄ@ç~ËØdÅ°@mãA³dÉ@©IQ¦än³@[`_x001A_Xïií@±{+³	â@3_x000C_L,¡fê@îÁ;6Cæ@_x0001_7R²ç@jÚ¨_x0018_é@~O_Q_x0002__x0003_:Ñá@ä}¿Ýì@V¨ÊÎoÚ@u#®_ùß@§_x0010__x0003_ïß@]3_x0015_¾S@¢!ä*öà@_x000B_ÚR$oÌë@¶t_x0002_'à@¯£Ok_x000E_ò@ÑiÀ_x0005__x0008_`î@`&gt;4hîÓ®@Ò_x0001_Y,%ÊÀ@Z'ëú_x0010_î@¢@Èr_x0004_á@Éd_x0006_]_x000C_AÆ@Õý_x0014_Ù«Ú@ì'Ã¨YÑï@ 3r7	tÙ@õú]_x001F_${ä@³YûW&lt;ìÐ@qnÖrÜÁ@_x0002__x000C_\_x0014_0_x0008_@14KÌ_x000B_Õ@_x0015_+ØB_x001E_Ð@qCe«ªì@iì_ìCñ@aÊdÅ½ñ@ïï²Þ²ñ@n&lt;VCVé@ytui·Nã@ðwnvÿÙ@_x0002__x0006_Çì"_x0018_ó@ù,LqÞ³æ@ÒQ_x0003_«ñ_x0012_ñ@½â/§_x0011_vá@_x0019_ÿÐqôFá@Ñøq¤ñ@DäPÙ-_x0010_Û@°_M¯ÔVà@YÏ72uë@tiz_x0017_5¾ï@PV2ªò³@ÑfÕþéà@|°WoZÊ@X_x0013_GS£â@ß^ÃaÛ9í@Æ·èjÎí@¢°Â%mÛò@Ý÷)m_x001F_jé@Gs_x0001_Â»@á+Ëûîð@þ_x0015_{_x0015_ÜPç@û{ö+¸Yí@_x001E__x0005_Zª¢Õ@Êå¤BüÛ@õ´{_x0011_¶Âæ@oy_x000E_Ðæ_x0008_Þ@q&gt;äágà@uÎ·M_x0004_@Í-ÆÍæ@~í_x000D_hè@å0Ñ/@,¿@£_x001E_Ã_x0002__x0004_$EÚ@_x000F_ý%¯ÀÖã@{&lt;Ö¼ðï@_¸_x001E_7á@.è£A UË@ÿèSû«@p_x0002_/²Aò@N!÷~]î@:ÊÀeðzÄ@£Æð@&gt;Á@Ä9ß1_x0015_ç@1!ª5ç@×_x001F_G0W_x0007_É@RïiÁÎ@µÓ_x001E__x0001_Ì@,é4_x0016_KÒ@	+Øq_x0003_L½@­\ò&gt;"_x0004_¦@~_x0016_F_x0010_|Dä@ì]á¯Í­ð@åÑ(_x0003_a7î@zß¹_x0008_(Î@reÝW_x0004_íë@]­ú&gt;âÈ@¨Û_x0017_Üûî@'ôv+«³¥@_x001F_×ÓO#Õ@_x0008_ÎÅØ³^ñ@·í]1×Ý@·_x001E_^é&gt;Ó@àÎý_x0016_O\í@së©_÷Ö@_x0002__x0003_»]æu}_x0007_Ø@îSÃK_x001A_Ö@2±_x001C_ê@N¾@%¦~Y¶@óü+²oã@_x0007__x0001_ß©V×@"9õ°×@þÝ_x000E_Ð_x000E_ò@_x0012_në`ï@P_x0007_RyÜ@_x0008__x0014__x000C_4Ýì@ô"â9å@_x001B_Ê_x000F_Ê²ôï@J¤_x0004_F½÷@ÐQé÷1ââ@_x0013_SV¢åî@_x0019__x0015_C#ã@@s­ï_x001C__x000F_æ@&gt;OÉ~_x0007_ð@fHÓDï_@õNüT&gt;ÓÉ@çÉì)ô_x0003_å@_x0004_¨Npþ_x0010_ï@¼	ñ0Ê_x000F_Ì@¦(^`ÑÕ@ôBàó@_x0016_oð\._x0004_ë@¼Á¼M/À@¢_x0003_¼iì@¸2WA¯Té@_x000F__x0012_-	=_x0012_Õ@¡_x000E_J_x0004__x0007__x0006_ùÍ@¼_x0005_¤Ï_x0016_Ö@RÊ(Ûåî@êýÜ_x0014_Î;Ö@&amp;WX\×é@_x0010_÷h8Û×@@ZÓú-µÙ@x	­fª_x000F_ï@_x000F__x001A__x000E_C_x001F_Ò@Ð¢äv´Ð@º¤çItÙ@"t_x001C_q?íî@çÌÈ0¤í@_x0003_éû_x0013_Ë#Ý@cÖ;°_x0018_ÕÒ@ÚýTÊ-2 @_x000C__x0001_¾ú_x0010__x000D_Ð@jZÔ-¶_x0005_È@a¶_x0002_ì×@ÇÑ/³ÆÒÆ@(º¤ìÂ¾@Y¸C_x0015_MÞÉ@8áIoó@þé_x001C_¹â@WÚE» ã@üòèË_x0010_6à@_x001A_ÛÚ¿¸ñ@Û½0jñPß@*°A4Òÿç@ä´]ï£@}z[Å©¨á@ãcz&lt;}Ö@_x0002__x0003_¤ÝÐ_x000B__x000E_·ä@óÝ_x0010_Y|Àï@ðy3gº6ò@ÊßÈT4WÞ@|-åæOv¹@fLÓÿ?ä@50&lt;BÚ@«º_x0013_;DÁ@Ä_x0014_¾­·®Á@ó³ð	._x0010_Î@&gt;kÅ7ò@xýz_x0015_è×@$W_x0015__x0011_¶@Ü_x0001_¶¢&gt;ÂÈ@y¹Ùûè@oò-KøÈæ@ÑîÌÿ7Äæ@»{ã[_x0008_·ä@bÐ_x000B_-Î¾à@;~z×$é@ºu£_x000B_AÔ@ô=ü­ÈàÝ@&amp;st_x0010_××@§A_x001D_gxÜ@_x000D_råí_x0016_û¼@2áÎïß©Ö@jÊª£²×@_x0011_._x0008_àr%Ñ@·_x0008_3ð@¥L_x0004_ÌÀ@_x001F_èôþ¶BØ@Ë¥¼9_x0001__x0003_Þañ@¢I_x0005_§%á@Ð d»¹òè@÷hO÷ç@_x0008_1_x0005_Àä@®J_x0015_c wó@p3ºE_x0019_¾ò@ú60ó@7ëB7p'ò@p,ß_x000F_Àð@_x8Ì_x0019_øï@v	Ìþñ@«¦½­Uüè@%º¦å@_x0019_DÊ&gt;_x000F_ó@"v_x0013_)3è@Ã	Ë­@pbxJ&lt;_x0006_ì@«DXà@ñK_x001C_"Û@ôßfêÊ_x000C_ï@t°1	_x0013_æ@ê	j_x0006_ úê@¤lBà_x000C_È@|Wjºß@Å_x0018_yÉ@_x0012_+¯±ºØæ@è¿²ã#QÚ@Û´u±_x0001_z@ê\¡æ_x0002_f»@ßç2ÁCæ@èe}"½ò@_x0001__x0003_ØU_x0011__x0002_»@yj+Lè@!+hk_x0005_À@N7ÀR;_x001F_ë@0U}l¢oð@Ô)éÚûFå@¿¶.ùu¬í@_x0011__x001F_æ_x0015_Æñ@BK«1_x001E_íÞ@È_x001B_ëàã@:íZ&gt;#á@Z:_6èÕ@¦ßÝ§lÅ@Õ×a½aGð@	_x000E_ÚL¡&gt;ó@¶ñd¤3Ð@ª_x0006_érÚ®ì@Äð§1é@?·ì@Ø@êÍº¢Ã×ð@ä_x0004_B\Àì@#_x0002_þW½6ñ@_x001A_L_x0014_¤¤Â@*÷lÞVGÖ@EÁ_x0017_-j.ó@bc p_x0012_Hñ@_x0012_Åúw0°@_x0018_hÌ§ÙÛ@_x000F_Éõru_x0016_Ô@°òÈ~!ñ@Qª^|àóð@g&lt;Ù¸_x0001__x0006_ªkð@Ù¦æo~â@µßÇdIÈ@4j_x000C__x0004_ó@_x0001_8,,_x0015_Qæ@_x0015_ø×ìúé@ÔÍJ_x000C_Üö£@pÔ_x0005__x0012__x0002_ê@"1#wò@,&gt;{_x0007_\Ï@¸°'xÑê@eÏa_x001B__x0001_	¾@pÛ	_x0005_^[å@_x0002_h_x0013_­Ó·@|/ÅÄ:À@ÈJÀ_x0010_É¥ò@îu%W_î@¹t&lt;hùÜ@Q§:_x000F_Å@×@È_x001C_å_x001E_«ò@_x001B_ºØôÇÕ@\_x0015__x001A_ÉaÀ@}t_x0007_Ðâ@¼5»p°6ï@âÃkú1|Î@Oî±ë_x0001_lï@3Z"%ì@ë_x0010_p,MÙ@¼_x000E_ã«~Aå@w|@ÓÆûâ@Ò_x001E_ù1Ûæ@ª_x0003__x0011__x0019_¼@_x0001__x0002_·FKÑÀÊÔ@ÑÏðÔ_x0003__x0017_ç@òAßt¬{á@|qVáÃð@_x0015_4b_ç@_x0019_çÓ,ÈÐÐ@_x0019_ün_x0012_ê_»@_x000B_e@§ùÛ@`ÜÅFGvÙ@ï_x001A_c_x0007_È_x0017_ñ@Éæëu{·@-_x000D__x0018_òÙ@lÍµÏ@ÆÎ¯0°@=¤ã_x0001_Âà@¥_x001B_ïi»ë@®î)ùð@&lt;ðI_x0003_QÊ@»¡_x0011__x001E_m_ó@_x0002__x001E_ùY	ú@D5WBAµ@:9*ÐÞgð@½_x0003_?Hå@kFhÑ@Ó·²_x0019_»@¯J&lt;_x0012_Urº@´îCÕ~ð@	TÜ88Ñ@ê¿iÀhhò@½_x0014_=_x000E_Ð?ñ@Å¿ÑÉH.ó@­A_x0001__x0002__x0017_7ë@g_x0005__x0016_2}¸@$êµöÒuò@®_x001E_Z1q0í@*Fý(àH@¥ëä´M¹ò@L_x0008_M²:ì±@s«U£«Þã@_x0015_ÔX+¬ñ@ÉÐåì@A;+å¯@û­N_x000D_Aºé@O§'Æe_x0014_ó@_x001F_¶!ßCüð@n_x000B_È.ó@lÈY¸[õÍ@¿½ÜHØå@ _x0001_ÂeÖ@_x000B_	íÞ_x0010_:Ô@C_x0010_}D°ãã@C6¬¤·@öú_x000E_2·ä@_`_x001A_ZöÓ@+¯³)øî@½_x000C_Yg_x000E__x0013_Ä@_x001D_ø¾_x0014_Tè@_x0002_¢²/ÿ:î@y±cç@ÛÃ¹_x0002__x0004_ýã@Fp_x001B__x0012_FÞå@+Ð¬zÈë@phÕn_x000F_eð@_x0006__x0007_#_x0002_Psó@Ü"Td&gt;Ó@®²¡0¸È@¼UÕ0rí@i¹;,é@9ë)Møó@u$47:¶@Mô5óèaÎ@¡Î_x001A_uó@Å_x0018_YÐC´Ã@(UTÜZ_x0005_©@X$o~¸_x0001_º@_x000B__x0012_Kú À@_x0004_ÊKúâ¾Ë@"_x001B_?Ëòf×@_x0003_:ÓÜ°`À@ 4Ùpã@1~w«_x0002_Û@¾_x0018_gº_x001A_Ïá@_x0003_úö¡/é@Fb×Õµ§ð@r_x000B_UÈ9ó@î¼D_x0004_z¶@UÈ_x001F_ôÄÙ@_x001C_Ó¤dtê@__x0006_ï÷êbÜ@Â,îmûåè@v¥éÄ-Þ@kZæüÿMá@nbêI_x0010_¸@§úå(íÜ@éoe²_x0004__x0005_AgØ@âáíQ=	Ñ@"_x0016_&amp;_x0003_&lt;âî@w_x0007_¹/»éµ@ÅM|g~Å@O\_x0015__x0011_,_x000E_ñ@ÐD{Ü)·Ä@bÇFß_x001E_Ú@CÜÅ©ß@éÎÐBÑ@_x0006_º¢­_x0005_ä@_x0012_rh_x0001_Ö©Ú@È_x0011_÷Yåæ@}voµ5ñ@}OdNß@·@æ@ò{q°e_x001E_Ò@ÖyÇ_x000B__x001A_§Â@ÉÁHòþmì@Á÷I_x001C_|ä@&lt;¦¨¤Óê@ÅýuÝ/|Á@¦_x0002__x0008_{ÓÀÒ@óÚ@ö¸Fé@³r_x0007_@©_x0002_ª@Åfíæ_x0012_þµ@ A&gt;WÒ@IÎ¼öFøç@ÁsÐ_x0004_JMò@WKø=?ó@ªHÏ=¤÷â@Þ_x0015_LÜ_x000D_Æð@_x0002__x0005__x001A_?J_x0013_½í@_x001C_¼»Ø@,sO¹9Qé@[_x000B_©EÖ¼ã@©n°ëð@§2#ãM`ç@G+_[Mñ@Çï&gt;þEà@&gt;?3_x0017_eüÇ@n_x0007_¦_x0017_Î@&gt;NýIÄÓ@o_x0014__x001D__x0008_sÈ@¹6£_x0016_Îí@Û¾Z_x000C_æ@9Àâ_x0011_Þ@_x0018_eþ3ã@û_x0003_VÑ_x0010_ç@ÒÖë'á@=wYÏÆéæ@_x001C_8M=_x001E_á@¯ÙlÿP_x000F_Ë@ÿª%",wð@ùò_x001C_Î¨¢Ø@_x001D_£ÝvÌ@nS¸_x0001_Yê@¢O¤ùæ@_x0005_Ç/.õä@V±\&gt;}á@ú¸4Qá_x0011_«@_x0008_´RqÉ@_x0004_ÑkÜ)Sê@Då_x0007__x0015__x0005__x0007_©_x0006_À@¸¸âÒ­@+_x001C_x!±ró@f»_x0002_8_x001C_Å@ÌY{à5üá@^_x000C_¥acç@_x001F_´³úÅ¢â@ a¸y_x0004_gñ@±¡ùCúiñ@vT_x0001_9]Zó@ÙÔá (_x0016_Ò@ègÌÆmüå@±?.Ý_x000D_Hä@¹Í_'h{å@l.ìS_¸@®_x000F__x000C__x000E_Yì@`i&gt;_x0003_	ñ@£VLe0ñ@v_x0007__x0005__x0006_âñ@ fN$¹á@&gt;(^Q0é@¶6´Ñ¾ñ@Bqä/8ç@ÍÎ&gt;+øå@îS1~lò@¶§VñKÄ@thÝó@(K»GVÉ@8¼_x0018_êáá@@_x0011_gCøè@õIâ	ÖÏ@ãê'¤ºï@_x0002__x0005__x0003_û2*n,â@Bñ'Q^@_x0012_ßÒ_x0018_ï@_x001F_M"P©ò@¡7_x0017_*4$Ô@øÈÏbñ@sE^À\«ð@ù_x0014_RÜAï@"_x0012_Yòß@2±¿ð@_x0012_ÆÇCXÛï@z°	f_x001E__x001B_ð@aÊ#íþò@V«[Øä@Æ£ÍÈymó@_x0004__x0007_m®©Í@øvïc_x001A_Õ@M#r1ç@_x0001_e#{_x0013_ò@GþW½_x0008_ò@_x0007_8Ðþ }Ä@Ö_x0013_ôWËÏ@¸S°{Úò@}¸0rÍ½ð@½ªz6_x0001_¶Í@òJ;q±Þ@Ø´%ÜTÀÐ@Ñj¯Ý`Þ@ÕBxG|_x001F_è@ëßî¶ÄXñ@{ësÿ_x000B_½ñ@0P_x001F__x0004__x0006_Ñ2Ø@&gt;¹©W¾_x0010_É@çä8Ô_x0015_Û@²Ã­%á@ìh_x001F_O&amp;é@_x0005_å¿_x0016_Èá@V =:ê@ãJå»¿_x001F_ð@×½Ö4R#è@_x0001_¸ñ-h/ñ@_x0001_SY`é@ÇÑRÌ}ð@rS[:à@_x000C_Q-ýQì@ç*m´sÇò@_x001D__x0016_QU_x001D_gî@×`Bó|_x000F_ð@Íµe_x0002_ã»Ù@±êïï@_x0008_¯_x0003_¢Óïå@R#É´¦ë@%ñL_x000F_+Ö@Û}ßjøã@A»ÊÆ%Ì@ÅÓüÓé@ð@94ÂüËí@_x0004_eü¤¾@_x0002_.±Ã/%å@Zþ*/£½Å@&gt;aUÚï@ÉÄïæ^è@qÁ	yh¶Æ@_x0001__x0002_Ù_x0013_øÉólÆ@pÞ&amp;«Wå@ZBÖÅ%Ö@[_x0001_ï¯xÍÒ@ÞzaçÌ	æ@ôÝÞ]üò¡@&amp;`k°È°@_x0018_&lt;BÙáIã@G_x001D_êã@y?ú#ï@Ê_x0015_|¸Sï@à;wgoî@_x001A__x0013__x0019__?0ð@Ý+"Î$ã@Ø._x0016_®½@ÆBOÎ;Ø@Þq_x0002_¸B»ê@_x001D_qpÞúËÄ@IyÄ(¼à@_x000B_ ¾­×#ê@à_x0011_0\&gt;ð@mæ_x001C_Óa$ç@jÛ_x0002_µÑ ñ@ÇðËMë@Å]N*ÃÒë@v_x001D_§£3ç@ñî®å¬¯@_x0019_´_x000B_q(¨Ô@x_x0011_ a3+»@¬µÄQ_x0015_Å@li°^_x0013_úÊ@_x0001_?ÛA_x0002__x0003_]å@Jå¤*Ó@e_x001D_¹hÒ@áÜ¬I_x0014_8ò@.Qú-µ_x0012_ì@Ðüf_x001A__x000E_Ô@RøzAKã@¨WÆrâ@Ü_x0012_ßØ±_x0018_À@¶_x001C_ä|l¬ð@Ë_x0014_Måç|á@¹¸ÆÈ8HÞ@Éf®ü_x0008_Ë@Çé[onè@_x0018_±ÄGj¾è@;_x0005_7D*|³@Çnåá¾_x0011_ñ@_x000D_yõÌÁÁ@~!ñ´há@äûêF#ç@Íw_x0019__x000B__x001D_Ý@&amp;;å__x001A_ê@_x0008__x0001_»U#ò@Hd.²_x001F_Þ@»_Ú¶ËØ@Æg1´¾Wå@³_x0010_t'ñã@(¹_x001A_øîúñ@_x0005__x0005__x0013_»©_x000C_Ã@ÂÝæ£]å@¸q}_x0011_nØ@r_x0008_lÄ7_x001F_è@_x0003__x0005_2yÌ"£éæ@¹Á ¹ÏWË@´d]­{Éá@ð7_x0019_ÀF¯ @Hù|Ð³é@vX@_x0001_ßrò@1ÔÜ@DÅ·Ý!ó@=æÎ+ñsÑ@¤_x001E_M¸_x000C_Û@_x001B_#\:b½@w¡¾ô_x0006_¥ã@ÇwXÍà@¯EçáÐ@²OºÅkí@_x000C_39KB³Ð@ò.g8ué@ÄÌ¼_x0002__x001F_ÞÑ@|cÞ_x0015_Pî@_x0014_b2\æ$Ý@_x000F_¢øjWoÚ@uª_x0012_Ð_x0017_á@qK_x000E_ç_x0004_Áð@_x001B_Õ¨-ã@Îó*ò§à@à#_x0018_ñ9¦ð@è¶uå@=uMÉyá@èÈ_x000E_jÏî@ùÐ¥Ã_x0013_ÒÞ@úÝÆ_x0017__x001C_ë@ÜþÃ#_x0001__x0008_f9Ü@_x000C_ÇIècµ´@Ü9_x001E_pTð@{¢)_x0004_n­@¸{éJNâ@¼J¶ãqäé@Qä_x0017_sû_x0010_Ú@ÁËüÒ¨!ä@Pb98/â@â+û_x0007_ñ¯Û@¼º¡³2ã@_x001E_Ô_x0015__x0002_ìò@Ç3jôªï@JjA_x0010_î@ª	__x001B_]á@y2©Gg!Ù@±2´Dàò@C_x0006_ü±Suæ@Q¼_x0005_ã_x0016_ñÐ@!Õ_x0005_"_x0006_Ø@_x0010__x0003_øhÓ~Ó@³%ûµ}_x0002_Ä@ËÚ¿_x0003_Òò@·ÇøsXè@î&lt;._x001E_á@È¦_x0001__x0018__x0013_ë@IëÐ¥_x0002_æ@ÀF_x0014_ í@*&lt;aQaËâ@_x000F_ü¹ß@_x001E__x0003_H¶)_x000D_Í@_x0017_êüê»ê@_x0001__x0002_%Á(}¸uó@éÚ£Þ_x001A_3Ï@_x0015_öÚH ä@Äé®kÀ@ß6bZ²ô°@bÜæ7?å@Ð_x0017_âQÏnã@{òO_x0001_:ã@?_x001D_×Må¤í@a±zºææ@·m»ü·@¢+ì=.í@zêäÒt&lt;×@¿¤rpMµë@ë_x001C_`¦Ãië@_x001B_ø`g(-ó@ØïÊ=_x001B_Ë¼@_x001E_ ï7_x000E_lÔ@?þ_x0014_·&gt;F@,T_x001E_ ï	Ó@Ëý¤Ñ_x001C_vá@ÝVË&gt;©_å@Uºe_x001B_´Û@0_x0018_Ááí&lt;ð@"­ÀÐv~ò@ûWÑÐá@S_x0010__x001D__x000F_ç×@5%$ÄXð@Qµ_x0001_¸í@Ä¬ì®Q@µ¾_x000C_4=ó@C;_x000C__x0002__x0004_Ûxì@ûúÙ6Ï@Ü]²%ì@ÛbZ_x0015_8_x0001_@wGò_x000E__x0018_@ô_x000E__x001F_©*Ü@d£_x001A_üRù×@c"^ìgeÜ@sÝÛ_x001E_©Eð@s~ DYð@	è^ßì@_x001E_ïÃÁô~ä@xzh*ý_x0016_ì@Ü«E½[ë@_x0001_VÛÂ¹@õåQ@_x0007_ï@úvÑkÉ9Ó@&lt;ûöj&lt;¾Ú@èe°ñ@_x000D__x0002__x0018_Iè@¾ïÄ1"¹@Ç@ÒåO_x0017_Ä@ß_x0014_YÉcé@_x0012_a_x0013_o_x0011_¥@T¾en«áð@/n`? jò@¢	@"Kæ@&lt;õ^ïÊÔÎ@è£æÖ°@|wìt3®Ø@S±v!À@_x000C__x0003__x0018_@_x0005__x000C__x0002__x000D_NÞAò@_x0012__x0010_°§ÍSë@	Y1)k­ñ@_x0003_xH{µ¹@ý ".:ò@_x0016_À¼;Ïé@IÀ¸´­Ç@³è8½À@ý&gt; 8Ô@RûªÈî@Ç_x0008_lQò÷¾@ëX_x000E_diò@õ_x0001_ykZá@þ&gt;hwÀ_x001C_é@	öÎ[lð@_x001E_Í3M«dò@.^¤Ùè·²@ü&lt;Û¥¢ò@ãÖß±_x001E_ùð@ÛâbúÝHê@á_x0006__x0007_²µ@Óu+ÓØåæ@XúTB_x0015_=¨@uÈÙCj¸@ºb"d_x0001__x001C_à@ÚÈ.dâWä@_x0018__x000B_1óF¾@¿ò_x0004_îßî@-,ßE_x001C_ó@_x0006_2u_x0007_¢_x000E_é@¤7'2%Ö@Jís_x001D__x0003__x000C_Z?ã@$0÷_x0008_¶wé@GÇ_x000B_Îê@vâ5ëlßí@îø´e8Ï@_x0015_ö_x0019_#ç@_x0004_Ú_x0006_·%é@Ø8_x0007_¿aÇÚ@ÔÙéi:J²@XÛDÇà@Í÷ù0_x001D_ó@ð¿@±_x0002_­£@ÿ©8_x0001__x0002_í@Ìúët_x0013_ï@R_x000C_Kv¸éá@£»_x001B_÷	ßì@\ª&lt;Ý²Ê@Ý_x000F__h£½ë@úö"_x0005_Ð`ò@=W_x0013_´N¥@ÀMçº_x0008_Ù@&gt;8_x0013_E á@_x000C__x0002_JqÊÌÍ@_x0017_p_x000D_Úã@'G³±Îñ@Ðß:X_x001B_¨Ü@_x000D_|	o_x0006_-ë@_x000D__x0007_¡Qß¶@÷=¹õcÄê@._x000D_Òj_x0005_ÅÝ@PÚ"_x001D_Æ@µò_x001C_.wÆ@_x0005__x0006_O¢j#_x0004_ÂÞ@	e_x001D__x000D_@³È@`;çªEÜ@`©Ö½¶@Ù$«V8Kò@á?%;æ@Q_x000C_#§4Õ@ñ}+¡ÅEñ@áß_x0014_%×@+_ý"jbð@_x001C_ Í_x0013_Þ@¾PkV_x000D_ä@Å_x0013__x001C__x0005_ðÝ@²Ë{ÍLñÆ@X_x0018_[*ã_x001B_Ä@z¤Ú_x0007_ò@_x0011_ø_x0001_qEá@_x0018_`7¯¬/î@_x000F__x000D_Ønú¹¦@Ì/Äó@³árÜ_x001E_$Ü@­óçç_x001D_ç@Ø¬CìþÊ@ÏPJé½Qæ@#X_x0001__x001E_B¢@ÿ´_x0003_è_x001C_ë@¸Sÿ_x0004_Øê´@_x0005_ý_x001E__x0002_áò@MmáY_x000B_é@-t½&gt;Cà@òo_x0018__x0005_ê@nÿo'_x0001__x0006_ºQè@ªÉ~lÎCî@z½Y~D2ñ@A!rU%_x0014_â@´©ób£Ä@&amp;¥±6wtó@_x0015_ÞJÃ)SÛ@ª¸_x0010_é_x0006_ì@ÚRt;®¾@oÿcÿØó@_x0002_âÛ_x0016_©5ì@¸_x0003_%±zÌ@	#ê_x001D_k5ç@#&gt;_x001C_]Mâ@²møé@}Q,+,­ê@É_x0001_ 7mì@óö_x0004_ÞÀ@_x0016_sá_x0005_Ivà@Zã_x0017_Ï_x000D_ò@¦3üå2PÞ@_x0008_¿_x0012_»mê@¿º ki_x0016_ì@d ÂÆ@õ_x000F_9¥¬#¸@}çgÚgÖ@¼Ud!_x001E_Ô@`Û!àÚ\Ü@_x0015_Ò7Öngâ@Ö¿ñ_x0013_«î@5`'ÅØ@uïÄÐKPñ@_x0004__x0005_ëöUBþ_x0004_ê@GÄ×Ö³;ñ@þ°Ü¨	Åï@b`_x000E_oÛ@ÑÏË_x001B_³_x0018_ñ@¥±?Çûè@_x001F__x001F_pS\sã@áèß_x000C_éì@Ñ­_x0001_e²M@_x001A_~¢£7ò@maf]_x001B_Ù@ë=÷qWç@CR-'Áî@)å_x0003_]¦Rì@ý²)J²_x0008_¿@Ã]¨ÉËñ@`[éY*ç@È´@9_x0002_ÏÈ@Ò*_x0007__x001D_Ûã@EËûHaÃë@+b_x0003_L_x001C_Å@__x0012_MÄ¤à@+ÎÉj½ß@_x001D_hºPàið@__x0007_¼Æà@ú¼¼ïQ±Ý@úO_x0001_ÿ¨í@^%e_x001C__x000E_5¸@ÌQìôMO¯@ºC'Xé@_x001B_CJðOkå@´ãÏÏ_x0002__x0006_+6í@f]tºò@ô_x000C_0 .åñ@¡I_x0010__x0004_Ï@È§_x000B__x0003_ð|ò@g-wøp3ó@_x0007_­ºi¼ç@Üå_x0002_ ìyó@="D)ÐRã@÷X®ïTYó@¤Æèoº@ÚXnð@A"IP^_x001A_Þ@T,_x0013__x0006__x001D_¡@kb_x0010_ëÑ@hÎÔltª@_x0017_Û(1_x000C_ê@,4d§V¬Ü@u_x0003_ÎUÇ_x000F_ß@êì_x000F_q©Ýî@ Äòl!(ð@{i¸¡dó@îLP_x0013_SÐ@ü¸â_x0004_´ì@'_x0015__x0001_ ì@!µ¸_x0019_Eð@ý³VÛA­Ò@j%_x0005_er¡@.Þq8ÙÀ@X/ººy¾Ü@XôÎ-ò@3`#yÆþð@_x0003__x0006_y]_x0002__x0005_Ô@~_x0014_E_x000F_ò@ü&lt;t6]	ë@_x0019_Çcé_x0013_?Ö@KgÕ¥)ªë@ÝïhLóó@d,_x0016_C	ïð@áP_x0019_©_x0012_¢@_x0005_pÁJ_x001E_ªê@áË_x0005_HÑ@k¡*_x0001_Á@G«ÉÉ/¬Ý@~H®?ØJÕ@½qa«"ç@nO¤ÒB/î@ýSJñ@®åw_x0015_øêß@³°Âñ¹Æâ@Ñ_x0002_ËýÛÌ@¤Õ3@dqï@_x0005_Ì¯_x0004_*î@~$Vxß@"E¼5_x001D_«ì@iÝðÕº@,{7`¦_x0016_Ø@Ü°x_x0004__x0012_á@¡¼Öâ@6BpI±-å@8yrG æ@woÓJxØ@Âº­[T`î@óònm_x0001__x0003_FLó@©S"ëï¿@Zv_x001B_&amp;êß@T_x001A_PÒSï@­$y3çâ@kÅAÞ×é@QV3_x0017_ï@x_x0008_¯¤BîÝ@yK"Ø¨ìÖ@µª	P|8À@´v Cpñ@èÆÚÁç@1_x0007_È(cH´@ÀÐ¹^êå@Zä9;_x0011_ç@ØyùFqÑ@Ì_x0003_K^[å@E_x0016_\JÒ@_x000B_®g7¡î@_x0019_$.Eµ@@ìÍ_x0002_'È¾@_x0016__x0016__x0017_ÎÌé@_x0007_î])zã@ø_x001E_ÅÈã@4_x000F_»_x000D_1× @]µu+ªÈä@â²ú½_x0019__x001C_ê@Jk_x0015_ß@F¶S{fÕ@µçdû%Xò@øhÜT&amp;¨@ÖÉ¡*pî@_x0001__x0002_QV=Ä#9Á@_x000F_Æ¢ ²_x000C_ã@ Ù_x0002_ciÝ@ÙõýÿìÎç@ÒU{Ð¡gá@Ìx`¯&gt;Zß@FÝ¡Hç@_x0013_¾ ×å@%¯ìCñæ@èe_x0011_ÜÀ@m¼¹¶u Ú@áÔiÄ£ì@Ë_x0013_cô+DÖ@»-	î@WJ)u_x0014_¸ï@_x0011_æP_x000E_pÛ@B§×!âbì@8æ_x0014_§Ã@;«q*@Ê@FÇ¯lv	í@e|Ó	ËÇñ@È\T"ð@\_x0003_:÷Ë@¢xsÇÊ@Ñk_x000D_k¯ÁÔ@D»ê_x000C_ò@83_x001E_F_x0003_ð@ÌsJ7Kì@u¿_x000F_¦'î@q_£]:xç@Ã¾E_x0018_Ó@ÈØs_x0002__x0003_@ëë@^ÿ¶½_x000C_wá@__x0016_@_x0001_±ï@h¡ £Ù¿@-_x0016_vÝOð@Ý5Éã'ÅÌ@ø93_x0018_c¬@§åèÐGÐÒ@}Q_¥JÖ@X®_x0004_Ul¿ë@_x000C_Õ&lt;5ó@_x000E_òÑ¥(­@°?å¡5@ë@ÌòzHaÉ@ãÊ÷Ê»@_x000D_Üë¿2®î@$QQº¸ÐÁ@_x0001__x0011__x0004__x000E_K7ä@wjÇÈ!å@+ñ@a_x001D__x0014_ha²@qàmó®_x0015_â@¾4AÆºYÜ@Æ_x001A_)ñ@ÛW0$&lt;ð@åcE_x0013_ñÞé@¼_x0016_ô?&amp;ôÕ@Øå}°l¼ã@ÃÓ_x0014_r?Ló@E°/`r´@Fh¼ïyË@ëÁIÎk¿î@_x0001__x0002_P~_x000B_ûê@9á]¤åbò@_x0019_½:ÑÔ@ýYCrç@_x001E_'$lÕ@0¢£MU_x0017_¼@_x0013_ï_x001E_^¿@î¡Xæ@08hò_x001F__x0001_Ö@.±x_x0014_ó@lµ±+ì@½|¬PR_x0016_ó@:¦21¶Yä@_x0007_÷\Lkiò@_x0010_xÍÜ @¯ÁB ôÙ@ão2ËEë@=Êæ¥_x000B_mÖ@~Û_x001A_®_x0006_zà@4_x001A__x001C_QþCï@®£å_x001F__x0018_ê@2µ_x0012_u^Öé@ivîðá@mAÌÓFí@ó%¨­Óê@01_x0013_¹Fá@M_x000E_t0éà@J_x001E__x0005_$ªå@_x000E__x0006_¯_Dð@_x0013__x0004_:_x0014_ÞìÚ@j(sRÜ_x001B_Ð@Ay_x001E_a_x0004__x0006_0Bó@ú2?iÉÓ@PÅä]z1ì@ &lt;ãEµ@á{½Æ0å@|(#Ïí@[_x0002_qñ_x001D__x0013_Õ@Å_x000C_®Z:î@[)MO#_x000D_Ü@§SI_x001C_¹@nJh_x000F_J_x0012_ñ@úß[_x0002__x000D_5é@_x0003_2v_x0012__x0001_Öæ@_x0011_9C?º±Ã@èÚ5å_x001C_ð@ÇßC§ïÐ@µü_x0012_qð@*_x000E_ãoÃ@ÌÔÖcçÃ@w¶1_x0005_dæ@» Ú«¶¡í@X_x0005_;ßÜ@{2ãréÑæ@·çÅ"ó@oãÛ÷Ó§ñ@´rüç·Îò@®C©Ìâ@Çáì!Ä_x0019_á@Ç#_9gÍà@Ã@=îÛ}ñ@-Ë©ÖJ_x000F_»@ôl_x0004_	d_x0014_ñ@_x0001__x0004_¶ß-MÃè@pñc£ò@=j¾Lfâ@®WãIê@©´_x0008_æLÎò@wKJ:ðqë@O_x001D_çµå@~Ç8	_x001E_±ä@ä´#Î_x0008_î@_x0014_4Ý_Ç@ÃI®	T&amp;Ý@_x0010__x000D__x001C_HîÔ@.¨(}fÑ@Ãh_x000F_Æóï@_x001C_Ü_x0005_UiKð@ÑK?í{ä@»YæhÓÖ@È#_x000C_í)_x001A_@¼0_x0014_ÖÔÿò@r  `µ@_x000C_Â¢¦@_x0012_â@__x001B_@_x0010_«µì@Q_x001B_Ñðl!ì@~_x0012_`Ú¹èÚ@r_x000D__x0002__x0002_:_x000D_Â@È\_x0019__x0015_£CÈ@Y¯_x0001_Z3ò@_x001C_rô´_x0017_?Õ@õ_x001B__x000F__x0003_GýÔ@uÑ1TZðä@ìÉªm5ó@´òTW_x0001__x0003_5?à@Dïªa_x0012_5Ê@ÂgMôAª@ÔYÇì_x001A_°@Ì_x0007__x001B_âÊá@ÔÜ,WÖê@íb·Ä7&gt;ê@Îµ SVò@øJq·Jî@_x001F_-Ù Æ_x000F_Ô@ÔãIR;[À@¦)uÙÂÒÜ@KðÇúÉ&amp;ð@Á_x000B_ú½í@D_x0006_©H®°@ç`*¡«ß@0¨.áë@_x0013_#ÝTÌµð@ÄIX_x001A_EÃ@F_x0006_¼-`ñ@ÎÆµé«Ó@a´_x0019_õËå@»U5µâBß@©_x0002_ÝµRº@éBäñ@ö¬Ø9_x0014_\Ú@ÀNÝY4vï@_x001D_ÁUq_x0005_ê@ò?_x0011_Ü_x0018_Æ@Onm_x0010_BÑï@_x0012_Ï;X~Ù@_x0005_¶7Å_x001F_ñ@_x0003__x0006_+Áé	nS¼@kO_x000F_¡ÕÞ@ef}cïâ@Ê8ó¡S_x0005_ñ@Öþ_x0013_WõÎã@µ#(@1Uù;ç@Ìr;¸iä@C"­fOÔì@ïûs!_x0008_é@_x0018_y_x0002_%	_x000F_ë@ÆGU}~ò@&amp;¥Ê_x0011_¥À@, 3¿è@Y'ÄêQâ@%ûgMÖ_x0007_Þ@´Kg(¹Þ@ò_x0008_*~.Ý@3aÍñ@±-G½;é@:q* _x0016_ï@"Ë_x0016__x0016_SEÁ@_x001A_®cVc«Ö@Ã_x0004_ÑÐ0xð@S_x000F_ìf_x0001_â@ãàEMFî@é;_x001A_´@_x0008_á{þÖï@|þe+á@_x000B_ø;+	=ó@_x0002_%nd¶­¬@ôd_x0006__x0002__x0003_çÄã@W§ &amp;4ÍÉ@ª_x001B_h~¨ò@7L¹_x0013_KhÖ@;.®ô®ñ@¤ø§äHôð@KNÖÑ5¤ï@Ö'PÞÐ@Ç_x0001_yGskÝ@_x0006_êÖ_x0015__x0004_5§@u:§Ð@¾_x001D_þ6ó@x_x000D_ª_x001D_¯ñ@¹ç_x0005_ì@½OÈ¶®ß@Uïç/29ç@_x0005_%2oó@GJýì@Â_x0012__x001F_/À@²_x0011_ö÷ÅPñ@s810_x0002_OÓ@õ_x0001_k/?_x000E_à@_x0005_ÈÝ9_x000B__x0004_é@½I=¬à&lt;ï@²bósÒ,Î@¾µIÞ_x0001_ë@+6W÷w²×@¸-ÂÓÙ×Ë@#7#xÉñ@+û_x0015_\BÑ@²ãÕ´æ@£~ûýÃñ@_x0002__x0003_â2É]_x001C_üÒ@ÛÄD£Þ@¹qS±\UÝ@®_x001D_öüç-í@_x000C_Þ]A³ë@.^_x0008_CÖ@Þö|o_x0010_cì@÷Ób_x0010_£Ù@LùSÊ@_x0006__x000C_@ê@ñ¾¡uã@ä6(_x0006_Ù©Ð@xþÆÀë§Ò@Eµ_x0013_ú0î@´"Pî@_x0005_¿Óuä@9ûëÏ@çk&gt;åâÛ@æ÷à_x000B_-íß@ÊotÝð²@+ýu-u¡ë@¶-p_x000D_	Ð@_x0001_.\p_x001C_@»3t3Z_x0019_Ý@~ø­vàÔã@3È¢òÆ©Ý@-HM_x001F_ëöð@Â\_x0005__x001E_GQç@*¦_x0004_ÓÆ@Ë¯þÏ^á@qWìéawð@_x000C__x0001__x0002_Ä¹Â@BýÝÜ;Ä@Fó_x0011_JÍlê@©XÎi_x000F_Ü@Ú³¢áÜñ@úðì=!í@Ý¢úè"ðà@EØ1Í_x0006_Ôã@¼Ì÷Q_x0014_ð@ðOYSã@ÚÒ=Êcì@©H_x0012_PÁ@¢äO°[qÛ@ÉÒ}jð@Ûu3'÷_x0015_Ý@V6 _x0005_â@_x0018__x001A_©f²iï@®w_x001C_$(«Ð@ åÝ&amp;`·@Å)_x0016_·È&amp;Ä@Ò©¡¦g'é@h1¬D÷`Ò@_x0017_8Kþí@æ&amp;Ð¬Ô¯î@Ø_x001D_LN¥ñ@©Y¼ ó@PóÛxcó@`õùÑï@{÷Ûºúqã@sÝ71a,@å:#âÛ@"ÉÌ:&gt;JÓ@_x0001__x0002_Ãg¬û:Êå@4TzCä@tyÚ_x0019__»â@ÐÍ·,ä@£q_x001B_ÍB?Â@÷ð~Óþå@¾yÚ	ó@ Ø-H&gt;JÙ@é¾ÂPáìí@¼2½ö_x0010_ð@¾â@äODä@}¾ï*þâÛ@X,aó½ï@_x0001_\k§ýñ@"_x0014_´ëÕ@ º_x0003_°_x001A_ï@Úçæ_x0015_¥;ò@Ñïóarºâ@_x0010__x0002_ÂaØ¨@Æ!bî_x0019_Íñ@f´jë_x001A_zÐ@_x000F_Ó_x001C_®;å@öT/_x0016_jüÂ@LñmLå²â@åoPÿOä@òL&amp;+?ûò@kY_x001A_:RÈß@iôQ¿å@u	O4Ö»á@Y]61äê@_x0001__x0004_íÄÞ_x000B_ä@Î¨Aå_x0006__x0007_v_x0012_ð@«YôB_x001A_µ@PEÓ¡gé@c_x0004_I?*ò@ÿvÔè°ï@_x001B_!r©på@´_x000E_éòÿgå@èáÀJÍð@ÆfSÀï_x000C_ä@ÅÍÙu§á@EÜu{¨_x0017_æ@#4Ð_x0011_×á@!ó^ã²ßÓ@ÿ$O¾Ùï@rLF·[¶@_x0017_a+&amp;Y@á©£¨Õ@F+ÜÖpÕà@¨Oº±ªÂ@Üþö©nñ@Ü¼_x0017_è+&lt;ð@â(É_x0014_kå@Þp×*"ð@i_x001A_d!êTÞ@}3_x0005__x0001_lIà@ªÝ\ê\ó@¼_x0002_¨_x001D_}ó@_x0010_¨®âÉè@¥«Uîg¹@³½1_x001A__x0013_Aâ@2S_x000C__x0003_0ï@VK_x0004_µ/¾@_x0002__x0003_µ5ÀÍ¸@Aç	_x001E_@_x001A__x0005_8z¥ã@Fª\0_x0001_&amp;Ñ@~_x0007_¶u_x0004_í@­øÚ¹uóÛ@Áë´eå@ýÀ_x0017__x001E_Qâ@FEÔ±Ð@½4âU@§°#ªÉÌ@1²eë@ÛÌ¾áeÛä@¡¢=W0ì@df¼_x0013_ï_x001D_Í@l§©Ë_x0013_ýñ@z+.Mà@ÃDÉq-â@_x0001_HÄ5N³Ï@£ä,_x0002_Vq·@y__x001D_ú*NØ@&amp;ã@á`_x001B_è; ñ@¨wÔ0_x0019_í@_x0005_¨dÏ@\yû_x0018_Ìñ@ÚáªnëÔ@Ë±ýëò®î@â:«zR¹Û@PA§·3Ü@È_x0003_"!á½Ü@rài[_x0001__x0003_SÚ@¸_x0014_êHÕ_x0002_ñ@¾¤Ü+óå¥@«¬_x001F_Y®ð@ÉVzÂ_x000D_å@© PÝaìä@I²ÉCKå@seÔ§¤Që@ëé_x000F_SÃgò@§_x001D_ç}D°ð@ZsX_x001E__x000B_ð@îëéá1)µ@fo¶_x000B__x0007_¶î@$bÝÖÑÅ@Bq}ôxñ@Au0ðHdì@_x0006_Ð_x0015_¯_x0001__x0012_Ü@éóW4%ÉÍ@·®³±_x0010_Ê@½ö_x0011_&gt;}Ð@ 0ðð@ þ_x001B_ýÍò@àß­ºj8â@6EFGÑ½@î9D|Ù¾@p2ÛÎøÆÖ@:4ô_x0017_°@@Óá_x000B_À¤@l3I7*ñ@b_x001B_`÷ìâ@{ÒËzJñ@û÷1Pe3ñ@_x0007__x0008_Â9ÿ@ñ@÷ýîÉC}É@}aãÇÓ@_x0005_½Ô_x0001_°»Ñ@&lt;0é@_x0002_Þùä2«ã@Ch_x001C_XJ'Â@ø¼®&lt;_x0004_JÞ@.á]Æz#Ö@Å$N_x001E_ð@vQXø_x0018_á@¯Jm_x000B_ØÙ@¥ï	±Ù@Ï(_x0015_~_x0003__x0018_´@ñ&gt;»Ô@]_x001C_k_x0016_V.ç@ ¥ñªÄÃÛ@^^¹¿øÖÂ@Ó´ÎÁp×§@#¨M/Ü§Ã@ë_x0005_Ðú0íð@_x0017_B)Ô_x0004_ÊÝ@ôx_x0008_½ÃÓ@ì_x0006_Gaï@õ_x0007__x0013_@è@zØá.ãÚ@uî6Þ;ñ@$_x0006_Qç@âjK0á@uÒiÐñ@÷m7_x001E_ò@upúÝ_x0001__x0002_¾ïà@¶+nàê@\F\y0-°@«wåzÆ:Õ@R¶õ&lt;èÄç@¢++YÈ@¬Þ&lt;UF.Ü@_x0002__x001E_þ5úë@_x000E_}¥·_x0007_ó@Dðo=|~Õ@_x0011_²ÎSCè@)_x0005_´=ABâ@e)*_x000B_#eï@f1µÁbõß@q9.ïtäò@þ_x0005_w/!Ø@#þ¨«wî@N8s_x000C_+_x0016_Ð@îØÎÙnGæ@_x000C_W?_x0011_Qøà@-Lé@_x0002__x001D_¶?iÀ@À]¶Þ¨ã@!¯`Rå*ß@Pê´à@cDA1à»@;ërWMöé@ÀDìUóä@XFE¡_Óð@fë²«9»@U¬ÑVôÝ@¯9|´¶µï@_x0001__x0003_/ ÑKpÁ@ij½©ß@6ËÁbDÔ@¯u=ûî@Ý1_x0004_S Ó@÷_¨¾Ññ@û:_x000B__x0014_Ú@ç!8WY/ä@_x0013_ ´zgV£@ÙN©_x0019_ÊÕ@½µ_x0005__x0008_x1è@Àmøäÿé@¾&gt;|.%Ú@Þ4Ðä_x0019_V@:×_x0010_¤ßñ@rCÖ¤@ð+ÊÑ¬ ²@_x0002_Ôûèýë@d_x0018__x0016_?î@ý2_x0012_~H¾«@¤Fuê_x000F_ò@Óÿ?_x001D_h	ñ@¼ýNX_x001A_Ô@­_x000D_¿Pêë@Vò±Îð@õð}Üà@{´_x001A_ògÒ@ñè_x0015__x001F_ä@_x000D__x001F_úmÂÒé@&amp;_§÷=±ð@ )þFü¨ã@,:ç_x0001__x0004_óÁå@~­ÍN=³@Öpºq÷_x0017_ë@_x001B_i_x0004_	¢î@8/s~_x0016_eí@Ø0_x001F_±ué@¿8qaÙ@XøS.Zð@ÅIôI_x000D_Qè@`t\C¥ñ@z½ÔÌ%kÏ@äoþÚ@3¾.'¶mó@_x0012_y½©ì@}_x001A_£Á§ÏÒ@Z}_x001E_êæ@/ÃQQÞã@_x000D_SÚLâ_ð@sÑ¾Ðìò@Î¹o3®zÇ@yÙ'_x0010_kÜ@o¡0ÿ.¦Ø@1_x0006_³¯eä£@_x000F_bòw9£@ñ,ª_x0013_ ç@_x0001_òªÚ'_x0002_Õ@.rû¦¸ì@5/ñ%×9Ð@(×uÔ_x0003_Þ@­Ú0GCÐ@¹}0·_x000E_×@htÞÊ¦+ì@_x0001__x0004_eûÍ¡ãð@M{ø_x0002_&gt;µº@åQÇVá@Yê*²[¨@_x0008_Ü_x0013__x000C_Ï@%_x0014_ÒÀ_x0003_ê@i_x0004_[x;¨Ð@	â&lt;¥Z¨@ÅïCyÅð@Cpúò/ì@¨f_x0006_]@×è@9³QKTä@¸ØÉ?_x001D_×ì@Á²_x0005_®@ùü_x0019_üÚýà@õ@üûåÚ@Ñ®}AQì@&amp;#{OÖð@n8S6Âç@[7?ðæ@_x0007_BîÉ/¤@_x0012_£mi÷;Ý@_x0007_ìnB7ó@Å´×ã´·@_x0015_	Áw3Oã@¢B!1ò@D¸P8%3ì@þôa[ÅÌ@([N×æå@Òa[éF'Ä@f&amp;_x0005_Ö,ðÐ@_x0003_¥k_x0005__x0006_ì:Ô@Û¡_x0018_wi_x001F_ä@._x0005__x001E_Îï@${ýäõÌé@úü®Ð¾Èä@Í¬ï_x0015_ªê@E¥ªJ·@~¦æ_x0008_çíá@¸¸ZXB3Ñ@)à_x000C_Sà¾±@æ,ý¸_x0001__x0003_ð@{_x0004_+©4Ô@¶}_x001C_¤Mã@u&lt;d,_x0010_å@_x0018_pÅ_x0002_a_x000B_à@%¿£èÑî@ôÄôf­é@``fã©¢Ø@ZïlÊæ@ºx_x001D_Lné@R_x0014_å&amp;{~ä@t_x0002_(!gmï@Á4_x000B_Úö_x0012_î@wÛÿ ®Jæ@LvùÆGó@-_x001B_¨4_x001C_ñ@ÊJí&lt;_x0005_©ò@Æ+Uwñ@\_x0006_ò&amp;^ó@×µuoa_x0018_ï@G_x0007_Õ:yè@ÌLíXÍHÑ@_x0001__x0003__x0007_&lt;r&amp;ñ@;P½güñ@æ_x001A__x0016_%w_x001D_¨@d96²éÔ@Vi_x0006__x0013_z_x0007_ó@N¢y):Uæ@àRäÅ=ì@Lld_x001A_ãz·@éIgØp«@l5_x001B_`Äð@ã	_x001C__x0006_£Õ@rc90öÖ@©"ÂXß@Y_x0010_uTo_x0008_ó@!!Ä­Ñâ@³_x0003_®øÀü×@qÿö_x0004_ñ@þèQQ¢À@¶´_x001B_Ï_x0013_ÕÜ@ûÞ8&gt;.×@Ó_x0010_×@ªsü#ã@úX%&lt;Áë@¡_x0019_Ýæ[Ië@ív«[îí@_x001E_ Ýø¤dÑ@_x0001_ïóeÊ¸ò@+ì`bÃ@¾Çld:"ò@[ó¯J¥¶ª@:_x0002_wUçÁð@Ò(¡_x0001__x0002_rÔã@?\,cRÞ@öÏÃ_x0001_	æä@.·&lt;Ø=¶Ô@`¡\4Ó@LOÚâ@_x000C_^8V1å@¹Á,,_x0006_Kß@ÓgOçQæ@»°åæ×@Þ_x0015_e4D:å@k_x0001_à_x001D_ë@Ý`@þß@5u»Éé©@_x001F_µAá_x0016_\ò@ê³-0Êâ@yFaÕ÷\Á@:&gt;³Êé@Sæ[`_x0005_ß@G_x000C_4ê_x0016_úå@oI8Ï}ì@ydç#qüæ@,_x0012_ðõVYð@ ¸ÿD*Þ@_x0010__x0006_oÞ@dY_x0008_wº@Ëdèx4ií@¦² g_x000B_Ô@¾_x0017_^ª%ôÜ@lÆ¸÷_x001D_Æ@o8_x0004_D@ÌÈ@»ÝÖv1&lt;Ü@_x0001__x0002_UsCà_x001C_Úò@*'r^¿¶Ü@=hóðóIî@,c_x0008_ÿ¨â@_x001A_úÎîüé@n_x0014_7Û)õ¤@ÒZðÓjÛ@~ê¬_x0019_sv¿@ë_x0007_8îñ@EGÍ¸â@_x001C_j{UÉã@ÁÞ¿_x0014_Bé@Ë5ÎÍ_x0006_½Ø@"Á´_x0002_úmò@j|)k:_x0016_ @_x000C_Ï$¸_x001C_gÑ@¼1¾F©Ké@/M¹¦°ßì@-éZYÏ@¬ö&gt;Í­_x000E_Ò@_x0016_×¨®îá@]Ç_x0011_æ@í1¶^4ÕÞ@»JZ_x0010_àð@é6CÇÞ@üz­_x0012_ñ@¼UÚ#Ý&lt;@_x001C_Óü:_x0019_ì@_x001C_hìMÞÃ@×ÏÍ³yµå@úZëìãÉ@Ãð£_x0004_	+²Ö@_x0013_)_x0011_c_x001A_è@s«I_x001B_?á@£ôT~¾Çå@PD _x0012_$»ê@Ò_x000F_©r_x000B_¸å@V×ãÐ@¹w_x0005_k_x001B_Á@mïtÙ¯é@®ÝfÓHâ@ìdþ_x0002_¯dä@£_x0003__x000D_ð@asÈÑ¸ò@È_x0001_´ê._x0012_à@&amp;_x001B_è_x0002_¢È@¨J_x0013_t²oí@V¾f¾9Ê@Ø¤×-­ð@M%_x0007_qñ@§~}©kHæ@0Þó_x0014_ÐÀ×@&gt;ÏÆsPð@Ë_x0013__x0008_fÍÁ@çÞ=q»Ñ@ÿ$'&amp;U_x000D_Ò@ê¡eëÐð@õðP£ò@Ezg'\¬ð@4GPÆúç@Rþý_x0006_~®ò@¥¬èjãâ@A¨æâûã@_x0001__x0004_5x}zÙ2î@"å~ß^ì@&lt;6\M¬É@¹/Â_x001B_Cá@ÄBó¨ê[Ð@­·_x000D_I&amp;¯´@9jÄ ïéë@àn¿_x001F__x000D_ê@ïÖÐ_x0004__x0005_8Ú@åG_x0016__x0006__x000C_é@° Ôpºè@©©[_x0016_¤Å@_x0001_´_x000B_yHñ@líè0©»@/Ï²ý ²è@W`°HN_x0002_ä@U_x0010_¿Ó_x0019_çñ@ùÀÊ²iò@Ã%æÚ«ÉÒ@çìpm&lt;/è@´_x0016_Á3êÂç@:â~ó×Nï@Æ@@ø®Ó@_x0001_Ë¢_x0013_z&lt;æ@æ_x0001_¤­¡Îè@PG¯1	.¡@Û_x0008_í0e]í@-Æ_x0003_\é@ÒÅà7`Mê@Ä_x0003_veè_x0014_Î@%ZóÎKä@_x0018_vJØ_x0002__x0004_|g¬@Q±_x001D_ÖW³@_x0010_D3 «ï@_x0002_l;|á¶ñ@O±H_x0003_nå@º¢-a¦lñ@k¬¼nvó@¾å_x001D_j_x001E_¢@f_x0016_Gôé@_x0018_DsñÞ@ëþ&lt;³½Ø@°ã4Fá@¿_x0014_í^ÀÁò@_x0005_Þ©à"ñ@j®àì#Ë@/a_x0016__x0007__x0006_sÝ@ÞÝ5êð@æh¯Í]	×@ó_x001C_u_x0016_¦=ð@õÇþz_x001D_Tñ@rEý×_x000E_9ó@õÐV&lt;_x0015_å@E£¿ºÉÑÕ@à½Mc{ÕÊ@ÁÛn_x0002_ç@~4ÏòÉ_x000C_Þ@ë8X!çUä@©º_x0019_ÖÛî@Z_x0003_ p_x0001_ùñ@'_x000E_Ë_x0010_þå@_x001C_Å_x0018_ÊI¦@Ü£òÀÍá@_x0001__x0002__x0015_¦_x000C_°ïî@à¤yõéKð@(_x0011_ìç@S_x0014_º£_x000B_ñ@ØªÏ®Y¶ñ@õTqLø¸@_x001B__x001D__x000F_aq^Ú@G_x001F_I±¯¼@@æ3Ú=ç@_x001A_häS_x0010_¤ç@3s%$UÖ@ô/hÞÖ@ìjçÈ@½?F_x0007_³@ø)ßiæ×@ªÕ¨Õÿê@ÃÐ]ÆÄ@çÞ&amp;W²í@ü)_x0002_tî@_x0002_JóÂÑ@ê:÷£ì@]¤7-ñ@f'cÉþæ@_x0013_ÕÛoò@ÁS_x000C_Þmè@_x0014_=Ú0¨î@G!Ïaì@õðgí@_x0015__x0008__x0008_1Û@_x0002_ fÛÇ@~2RD\ì@tÝÖ_x0001__x0003_QQÔ@}Âï@6¢_x0019__x0019__x001B_õâ@_x001A_-EÄ­_x0010_â@ÿ¥-c_x0002_¯Î@K~_x000C_×_x0016_ò@i4iâLfï@@4Â5¡ð@¡/_x0005_¡ÃÃ@x«ÎÆ×ò@ÅRKÏß@üeþ0_x001F_ò@ï#ì©ÊÆ@f,#_x0001_ÿ·@rX|ãÒð@ZÞ^½	_x0013_ä@¤ÃþTÅ@ã=puÙ¶Í@v_x000C_åÃè@Ø_x0002_ko&lt;Ñ@_x0010_6	0ÊÜ@ùz_x0008_¹Ó±@þ¼ûÄÌ@ù_x0001_á°«¿ð@19S¥ò@BÙl8°)ã@×ãæ¬ÍÝ@/Ò.ºÇ«@USßG"_x0008_à@_x001F_RÝ]_x0016_ðð@µ·Hð_x0015_é@ÚS_x001F_W0Sî@_x0001__x0004_Z5KTÆaÐ@_x0014_Õ÷zWúÝ@Ý*_x000F__x0012_X^é@§ÖÃðÕâ@_x0010_Ó=Ùå@í_x0011_¬Ömúò@ÏÖmÂÂ@(îç,pñ@îæß||ó@ºÊÇ³Å,ð@_x0017_ÙÄuâ@÷6j_x001A_öò@Z$8±xï@01åF'	ð@àÍtè_x0003__x0015_Ù@L_x000C_z:¹«Â@^§hvn;ß@+¡³qó@ì_x0016_ï'¢dê@_x001E_×ß_x0008_hå@ì1Ýû*9Ý@_x0005__x001D_^ üç@G_x001A_=*LVð@ùÉh5íCð@th\d)æ@-*¸yÇ_x0015_ì@fÅý_x001E_Ü@è_x0002_Ö½ôä@æîßo¯¦ñ@h[¯j_x0008_«ã@ã_x0014_ª`é@«Éô_x0001__x0002_yÜË@ù_x0018_åña_x0019_ó@Y0F0ù!ò@¨% 6I·Â@~d{#ãæ@O¤_x0003_{_x0005_ä@_x0008_îF·´´å@_x0017_ï&lt;Ì_x0012_:Ö@­ÎÊóÁ@Þ×ÆF&lt;_x0018_Õ@-RêÆ}ð@êd3Á¦ë@íìWÆt{ß@Þ¬Qc;ç@",÷-Lð@ÑÂöKLFè@ÀiVOÂð@­ç_x0012_"_x0010_â@XÜùf_x0012_Gð@k§åQ=Lñ@) _x0019_OZæ@&amp;hÆÒÀ@³d¡y_x0018_ë@^Ñ[Á;´î@e§üED7ì@_x0017_,V_x0012_8±Í@?Ë?&lt;_x0005_é@â_x001C_ñç33î@ä;_x001D_Eî@fÏüþÎÞ@A`×_x001B_`_x001E_ç@÷_x001C_2ê@_x0002__x0004_E5rÀ8/æ@EQübÓ@ê#_x0013_f_x001F_ð@.¿_ÃvÍ@OÈ_x0012_P¾@&gt;õu?@Ðôz_x0005_³@;­"l_x0011_ä@ú÷v9ë@ä³öÑÆ?ó@5Ù _x000F_Sá@DEo_x000C_$Ã@(ÒZ÷¯ð@_x0001_Ê¿  æ@$8¼_x0006_»º@c#(@sCC)ýâ@ðÒ_x0006_tÞvò@c.hnÃº@W_x0019_ó@p¿0ïÄ_ì@¾R_É_x0012_£ò@]aãÆH_x0017_Ã@j_x0005__øê@bç;]_x000D_ð@ÕÞ¿6ýùð@ÉÍ_x001B_ÌÙÞÚ@ë_x0001_ÞóÏpã@_x0005_ÚêÁÚ@Woi6Lýï@ ÿ4ÈÊiï@Q_x0003__x001F_*_x0001__x0002_þï@Ya_x0015__x001F_Ç@â1¶_x000F__x001C_8ä@ù\fpß_x0012_ë@ÿe$xN_x001F_¶@îñ#~áVå@_x0002_mÝõ_x0002_3Ó@0_x000E_U9ÔÜ@_x000F_äqv+wÅ@©¯_x000E_Á_x0012_£ê@E@¦i8ï@^éÔ¸ûÖ@ó_x0001__x0002_ùÚ@_x0007_'ú_x0018_AÈÍ@Ým&amp;¨zÙ¬@,Ò9._x0002__x0013_ç@£C/cÞÂç@çeÀË¬½@#ÜO#ÿÒ@&lt;ó_x0008_£_x0001_î@_x0002_î°0mÈ@'_x0011_(æ!_x000C_ò@¾Ò_x0006_IÇßØ@Önr_x000B_Õ@_x0007_lö&gt;æ@rD­¤Û@vÙí\Q_x0019_æ@JãqEè³Ø@gV_x000C__x001B_­¬ð@`ÙºP·ê@_x001F__x000D_g\ó´ç@_x000C__x0002_T_x000C_~_x0002_Ú@_x0001__x0002_IM_x000D_®¸TÔ@÷_x0005_]Paé@Õ¦ÉÂB_x000B_â@Øw£éöYñ@Ê@Sê{½Õ@Yki_x0004_úñ@Wj&gt;K,ÝØ@­¾ßhM_x0010_Ä@t-7«%ã@èÿîð_x0018__x000E_ó@ó&lt;_x0003__x0012_ð@#A¶©ò@_x0005_¥às_x0005_ñ@þ´_x0017_~_x000F_îÝ@åÚÉGíþæ@\æbGSê@#õ_x0016__x0006_Fá@³¿Ð_x0019_cå@_x0008_ U6÷2¾@òl_x001C_Û@¯RàIè@_fäU×hÝ@ÝöÁ_x0012_Öã@_x000D__x0019_/®a+ã@Kq4Ñâï@×_x0004_ÆÜ@¼_x000B_ø_x0008_ÝÓ@±ãrçmÍ@a±h[0Ïã@sær}?Æâ@G£Í§ú_x0003_ó@lMU2_x0001__x0005__x000D__x0008_ß@_x0012_x/±²í@$F_x0001_í´È@V¢hç_x001C_ÝÚ@&lt;Á@&amp;jØ@î_x000B__x0010_&lt;Þ6ð@¦Ï»-ó@$6GÂ/Aó@_x001C__x0006_¨íÀ@_x0002_õÏ_x0005_½Ó@é	ß_x0011_¢ë@¶_x0005_ã?ç@Y_x0019_:âõ_x0005_ß@O_Ò_x0014_á½@ÌÜìHéò@üþà(pà@°Ù_x000B_°F®ñ@¸G·à±r¿@ðQ_x0012_ýØ4â@h¯yìÄ@®´gVÞ@_x0019_¤Qwgð@«_x0007_²Àizº@0¹»!ó@`_x0008_Qh_x0003_°@ñ_x0006_N_x000B_nÛ@{jZ2&amp;ê@2y°¼_x0004_à@¡d_x000C__x0019_zHð@õ®m\SÄ¿@òÈRàËç@û?Éä?ñ@_x0001__x0005_0[z0Zò@"ùó]_x0005_væ@ú9e~z_x0018_ê@C^»_x0004_¸õÀ@¼î_x000E_£RxÜ@_x000E_qT3«@u_x0003_ÞúÛ²ð@WDâ_x001F_¯ë@v6Mq_x0010_@¨Ú_x001A_Æõ§ð@hñ¼wé@hûm5Y(Ð@§;´µÙ@¶rA_x001A_©ð@$LÝ2eé@ðë¯/@s×@rêûáéóà@6?®±»$ð@1Ú­_x001D_Åþ´@_x0019_ßò_x000F_Nóî@PhÔ_x0001_Ò@gïç,»ð@18×_x000C_RÞ@D£d&gt;[xÝ@I±u!_x001C_î£@6ß£#õ"æ@%__x001F__x0013_x_x0002_Ì@_x0019_ª©ãè@CÙ¿ª+2ë@}oP3Éï@¹*ð)­Ó@öS_x0004__x0003__x0004_ëÂ@WÍWoË@D*£13#Ý@Q¬ÛnÎ#Ì@_x0007_Å0w²@&gt;lvü½¨ê@÷Ö®ò@_x001D_FQÏ_x0015_µ×@5h_x000C_Ôã@K¤_t~jß@^_x0018_*¾@_x0003_x5U_x0002_Ió@Ðota»_x001A_Û@èýMeeOã@Û«u5ÅÅì@ùPþ_x000E_'ò@@*_x0008_$	Xæ@¦_x0017_÷, é@ÒÇZº®Üï@òÐ&gt;´pDä@_x0011_NüIqýí@_x0001_^4ÑB3ò@+Ø¾sã@lj¾­KÉ@ðÇÈ	Û®ä@ð¯?ÔoËæ@Þ­ôÇ=ð@_x0014__x0017_½ìs@©±x¸°Ã@Ôö"/_x001F__@_x0002_J_x000E_Ý_x0008_¦ï@_x001E_ÊÜ^AöÜ@_x0005__x0006_5Þhm?xí@«¡Bá¿ã@á_x000E__x0014_^_x000F_ñ@À!À_x0016_Þ@2+KbL±@Ó'¿ú Õ±@ûòZ@ÿ2í@M´	Ismà@+Ëþ*â@_x001D_[Rñ@¡_x0018__x0004_ ±Z²@Ö´Ó_x0011_¼aâ@a[õï@uñ­5â@{æÖRüÜ@éÜpí^Ñ@Dtì]Þ@#_x0007__x0016_ÁÑ&amp;ä@+k¬¶ØÇ@_x0011_§_x0012_ðî@J_x0016_ju±@ßZÛÞñ@	íEü_x0006_J¹@_x001A_Ù+#+ï@é8®&lt;Ü@_x0004_#_x001C_Ù_x0001_ñ@¤"_x000B_"î@©´T_x001C_ñêì@_x0018_}Öí[ê@¡_x0004_egC¢Ñ@t_x0002_²@_x0003_»@uE&gt;_x0003__x0004_|$à@ØO¤Ìì@¤Q[ã_x001C_ã@Æ¿ãj\lá@:Ê+ñÞ@%Ü_x001D_ÖZ²Þ@î_x0003_Z8îÛ£@vÅþ¬Îæè@ø½_x001E_lá@»C#_x000C_ð@=7ð_x001A_eÖ@·Tü_x0012__x0010_§Ý@ÖÐaõ _x0001_ê@-;ùÔnä@¿é§üÓß@àßeì@&lt;_x0015_&amp;7`ñ@lÛãÇ^RÙ@£_x0010_^¥.Ñ@¾.dÂÔ@)R_x0005_J«ë@+_x0017_åç_x0002_K¶@tþñ/YÙ@ ÝøTíñ@;F¬k	»@WhÐçi_x0017_ó@_x000D_«D°UB»@ÏÈ_x001C_û	ð@°%"5Ï3Ý@ºx;­yÄ@¬=Ûñ@_x0002_7Õ@</t>
  </si>
  <si>
    <t>bc14fbae2c525c879cd1094275a79b95_x0003__x0004_&lt;_x001E__x0013_ýA?Ý@p.2æ¦RÎ@8:Sþ¤ç@_x0018__x0015_j_x0004_üå@ý}Ç¹§_x000D_Ò@³ãÝ`Zß@)$ ®49@*bÿOK_x0014_Ø@´Ù*#bì@&lt;'¬¬øÖ@MsÔ§Sÿì@ü+Ð°(@_x0002_&gt;¯9È_x0015_ò@5ûçõíà@Pmlouð@Kä*eAì@W_x0018_Ñ_x000C_ßÕ@_x0001_êÅ&gt;_x0005_%î@F_x0014__x0008_þÕ@_x001B_/eFÐ_x000F_ß@öJ,Q_x001C_Å@_x0019_ÓµÑqmò@þÇ_x001D_=Ë@ð&gt;äò,ï@RÀèv_x0017_á@d_x0003_t9èã@©/ú0â@Cåðÿî@ô2Fa_x000C_Ûð@_x0003_I}Z=í@èt,yþ¼@_x0017_«3_x0008__x000C_ýÔ@ô_x001E_Xî_x000B_Ù@U_x0007_¨éÙ@/öER_x001F_@_x000E_T¯³@ó@'_x0012_xó@þík_x0003_ Ï@ÒæáE5í@²FmL_x0005_k¡@¡­óî@èá_x0004_ãgúÂ@Bãã¦Î@¿_x0019_	]_x0001_Ó@'_x0004_ñÈ_x0014_ñ@käh÷ñ@_x001D__x001B_åí@¯j®C Úê@7äJ¬RÛ@~_x0010__x000C_À¢ç@_x0006_¨¥(_x0012_%Ñ@[9îÅ5í@h_x001A_Ä(_x0013_®@~"_x0013_3×î@ù¹À¼çÉ@ZI·æíà@_x0002_Ê¡Yò@_x0010__x0014__x001B_Þ_x0019_ê@ÌV{hK`æ@×_x0016_¦nÂÝ@$_x0006_@Å_ï@_x0015__x000B_Îwzä@_x0017_YÞwàÌ@_x0001__x0002__x000F_¥_x000F_²Þ@±G_x0007_²Iò@-F³üÿzò@ë9_x000B_Y_x000E_¤å@ù_x001E_	©¦_x0010_ä@_x0001_Ã5591â@µ,IÿO9ð@¯pÃê@_x001E_VA`7à@_x0001_éì_x000F_á@8_x0008_`_x0018__x0005_è@|$î4Å@IÐ}"å@Ì·ñÄñî@ÂJâÕà@&gt;sÚÍo?í@Ú¨ª¥å@}öïÓwã@ÐÖ_x0004_-_x0007_ï@ª%_x0002_â¹ß@_x0006_tgýWrï@ù_x0015_ÁÞ¼ç@(v5XZÁç@«_x0006_&amp;M#Ð@æp_x0017_yüÃ@oUU6ÇÜ@Æ¿ñtÖ@X _x0015_µ_x0007_ð@_x001A_Å©£(É@*÷­$!ò@B¼_x001B_yÎJÒ@®_x001D_}7_x0001__x0007_2_x0016_ã@_x0004_v6ù®9±@øóym2Mè@þD®±¡ä@Ñ®_x0012_Àx¦@·Pq_x0013_ÑvÇ@&gt;Í^_x0012_üIÚ@²ÞB*_x0007_æÆ@º`2Wkíé@_x0002_Ítµöê@G·«Ré?Ó@_x001D__x0006_®N[oó@EÙ_x0003_§Ð@_x0003_óÝZ§_x001E_¾@j_x000B_x_x001C_W½Û@Ï²`zë@_x0006_~BÏ&gt;%ñ@2¸[Ó_x0008__x0005_Ð@P	M_x0003_üQñ@_þòj5_x0015_Ó@._x000C_+¦xñ@¬S3a=ð@&amp;G3_x0005_|ð@QQ_x000F_GtÞ@¨¤@K?Tì@RG*DF0á@_C_x001A_f°ã@2[Kw_x000C__x0001_î@¤ç_x0017_¾9ÂÏ@H¿)/+ñ@{_x001B__x0014_/¬å@_x0010_³3NÙ@_x0001__x0002_pËòy_x0012_¦@8IrûsZÐ@mys}_x0013_þà@5_x0013__x0012_G_x0017_Õ@Å¾gþ×è@mu fÐÙ@ê-ºCg+­@;ù.g_x000D_ë@rQÈ¦Î@2ÑFÜ¤bï@%8L¹ë@_x0003__dGà_x0002_¼@Äî_x0015_±4.É@½þ]Í_x0014_Çî@ðä»à}à@Ù'ËÆ_x001E_ê@ñ#_x001E_ª_x001E_nÎ@ñ_x001B__x0017_Ð«=å@@ñ_x001E_ò²@ÎÓ¡§äñ@AÁÎº@\ v`+à@Ò-·cÚ2è@uÛ|Ñ1áñ@¬t;_x000E_}ñ@øÊô|ÕÆ@ZÀÔÚæ­ñ@¬íF{?Ý@_x0013_8Äé?ð @#¯ÒéÇ#à@°xù×Z_x0003_ó@dQ-o_x0001__x0003_¤Q@jfsslà@ü`³×zë@×_x0007_K]vUè@_x0003_Ù|ÉñÀ@ FÕ¡j´@`¥³ÕÁÀ@_x0002_Á/_Ç@ X¸ué@ ¼úü_x0015_í@ðâ3Iïöð@_x000D_Õ_x000F_Ë¼ÄÂ@ÇÈÝ4Ýé@_x001F__x0019_ÀØì@¼Ñ¿ÙPï@ºüRG2ê@_x0008_4»ï^w°@ôg_x0018_Ù&amp;_x0016_Ñ@_x0002_×Ä0o@Ù×£î_x0013_Dï@éÆ\5ß@¢é(¢pã@e¢¢¨_x0010_åï@ûrg,_x0005__x0018_ñ@!_x0017_*D'Ü@"ðeÐ÷²â@_¡g_x001D_ªÒ@§ÁÞ	Ä@V^Ëf_x0005_Ð@_x0016_´T_x0007__x0019_µ@,sõß¥â@daWä½~å@_x0002__x0007_ÇË_x000E_w_x0013_ó@iü0W_x001A_Á@õ÷* Æað@ýÆKâ_x001B_å@9éÍ ó@_x0006_ÖBó@¿V_x0001_Xó@¿_x001E_ø¥óÖ@±ÇS¸M²î@E6_x0003_DÈìñ@Ï_x000B_Mdå@cUÂ_x000F_k2è@_x001D_â¤èôØ@sÊÇnÜ@_x0014_;6c_x0019_é@°_x0004_:M°@¢»_x0008_uGð@j_x001D_¢¢Jó@:5	_x0002_ï_x0004_@a_x000E_{fèÖ@_x001A_Zöcx]×@=°Á_x0010_åï@ÁpÑÉã@_x0004__x000D_,Ì¡É@ãÃÕVó@·Sþë_×@bäÕ_x0011_wÖê@_x001F_-f¿kïÀ@EªÒ_x000E_­#à@~_x001C_º_x001D_æ@_x0010_àÂ¹µ½â@YÙ_x0005__x0002__x0007_7à@á_x0013__x0014_Yüë@À¾_x0003_äè´@IôJ; ò@c`7³@_x0010_9é_x000C__x0010_#ï@¤{â«Àè@÷T_x001A_mé@_x0005_¬$8Í°Õ@_x0006_2!_x0004_dí@A_x0001_U_x000E_Pñ@d:ÎS}Mð@A&amp;_Çqà@KÅ_x001A_º_x0011_±æ@4³·_x001B_stÚ@²ü¼4ê¦Ú@_x0013_-N6_x000F_&amp;Ê@4Äö_x0019_3óå@äó'_x0008_-nó@å³¿L_x0019_ð@v4_x000D_ª_x001C_ @¯**JWë@]rzP`Nã@_x001B__x001A__x001B_;-ÝÖ@/ïZû9æ@_x0011_ó tßÂ@ò\øã²ê@_x001C_°?¬÷é@æyæ@_x0018__x001A_%ô«Ïé@kA±ÅÒ@1ÌRsP¡Î@_x0002__x0004_M:T_x0006__x0008_È@	_x0007_/·Ônä@·ÆE!&gt;Q¾@ÜÃÌÙnÜ@]Ðv"Zóð@_x001D_!½uèç@i.a^ùNñ@¸¦ß·ÐÐ@F_x0001_Á«@-È#6ñ@¬Üæßñ@,_x0005_Â:¢èá@úÙæÙÙë@µ&lt;éyÒí@k¯_x0003__x001E__x0005_(Ì@_x000B_æA²µñ@ÈPmÏ_x0001_ì@v6Qò@&gt;ç üØ	å@]©_x0002__x001C_HZá@í_x000E_zñÿà@±r³½×ë@òX$}_x0011_dä@ªÉSãæ@~vJRbÁò@îe÷cì@PEv¤_x001E__x0002_Þ@GµÐ´_x001F__x0013_Û@ï1ó¶í/¢@Yk_x0010_`}ò@¦T_x000C__x0008_Ì_x001E_ë@ò7éà_x0008__x000C_;_x000D_»@Ý+C3ï@bôåh©æ@1¥,kâ@_x0010__x0004_--_x0011_ï@ó_x000F_FaÕ³@°ñ_x0014_Ûà®ï@¦_x001C_]rbðì@ºgSè_x000D__x0015_à@ÿå&lt;_x001B_Tî@Ô_´®_x0005_4ó@ÈÆp1_x0001_HÞ@&gt;`_x0018_ð@ÿ_x0018_L_x0006_!ýë@õ\ï:÷ð@N}_x0011_!_x0008_¹@í_x0012_³YÝÒ@¬?3F^_x0002_Ô@Õ_x0003_¢V8ã@¤êsS_x000B_î@	;jÂ(º@T¥Í³d7ñ@ðû-_x0012_sÙé@¹Ïý1ïfß@_x0010_ôìï@&gt;£¦_x001A_@ò@Ì¼ë'yÚ@9%R+¸Åº@u§Wzi_x0010_ì@_x0013_Yj_x000F_ó×@_x0007_7±«_x001F_æØ@v_x000C_®b§Ûï@_x0001__x0002_y_x0008_ò%äÜ@¿&amp;ò`J{â@üµIäÇÿí@¼;·öéï@ý_x001F_Ï_x0012_þkÓ@m|Åq@Qí@6_x0013__x0018_Ì2ñ@cÝ_x0012_&lt;ôÜ@óçË7ß@Ùaë_x0015_y	¶@_x001A_ü`_x0013_è@#_x0002_a	ã_x0010_ì@_x0001__x001C_ä×÷²ò@M;ªÛ¦Ü@_x000F__x0013_[k$å@_x001F_	_x000F_ië³¥@º3ÇÂ¤_x0014_Û@ëE®~¢á@£úÊffÉå@_x0004_¸_x0010_Á&lt;jç@Îx¿ÀúFê@=eL~~ó@îmÓ² T¯@ZR_x0017_¯Ý«Ê@Y_x0004_ÙH_x001D_×ª@ûêFÉVç@¥D9A´â@ø!2_x0016_xà@èSC«åñ@Ã¦ e_x0013__x0016_ó@E¡\,ìë@¦Á_x0011_/_x0001__x0003__x0014_Ôò@Ô§X_x000F_nÑ@W_x000B__x0019_"¯_x0010_è@«_x0002_ÊzÄQÝ@ç)CIG¦@Úa\ä¡¸@Ý*Ýö7§@~,åX`ëÈ@_x0016_¥½ÿ_x0008_Ìâ@¡2¦â½ªò@æáz®Õ@a¸T1æwò@]Ví&gt;m%Ý@MI=*»ó@8ý_x001F_#ðÒ@_x0012_;Ð_x0018_xÖ@Õ`¾{Ãxë@ý_x000B_ q_x000D_á@Ñ«®ð_x0008_î@v!¯ßÞÔ@Vë|u¨è@_x000C_!_x0010_%Fê@¯t_x0012_ÛöãÁ@_x000E_¤3CFÇ@þÍpÝð@X}Û»Ï.ï@_x0003_/-û)_x0016_@O40ÂïªÛ@"jC_x001B_M|à@¥-{öÂc¼@_x000F_¸µH´Ý@¨¡ùÌ&gt;Ö@_x0002__x0003_ë^æ$öñ@3rò_x0006_yKç@Qìz×ë_x0017_ß@_x0004_ÒyÑâ½ì@æ4f7%¸À@&lt;NÆZ_Ï@Z_x0011_õ6Qïð@Õ+*PÁ@M8 Âr¸Ê@Ä_x0006_dYs¡½@_x0001_ÏûÂ"Á@eZ&lt;_x0004_9é@#ÑnAÒ@û_x0011_J,x©È@]¢[W_x0015_Ö@Ä_x0008_Â½Ä@þV=øYÝ@a±ö6ó@¶Å¾ìâ@÷¡&lt;³ÒÙð@H_x0019_KíDwÍ@¾_x0015_£_x000C_o_x0016_Ø@_x000D_ò¿&lt;ß,Ì@Ê*Ã,ð@Á¶õé[Ë@¸_x0001_xÆ¨Kð@ÚZwóÒMÝ@[¤` ÙL@*ë_x001E_Î_x0019_÷Ò@_x000D_=Çý_x0005_?ã@_x0003_ÓB{±@H_x001F_ï&lt;_x0002__x0003_ûô¾@]_x0015_é§Æ)è@Ù_x0001_W	oWì@Ä_x0010_Ä_x001D_]Àò@xØ´_x001E_lì@j&gt; ù­±ï@ø³nñÙ@´£ÿ^Û@k¹±PÒ@N»£T·pï@_x0007_dæÊ³§Æ@ÀMØD±¼è@¦B[¦ñ@Ø®	(¨_x0016_ @ò{AòíÄÅ@ÓQºÄèò@¡Ã/&lt;QQæ@_x000B_];_x001F_æÌ@;ân§â@öÉjQÑ0ñ@(p°òâñ@½;?_x0016_|ñ@&gt;Ãs1ó@É&lt;_x0001__x0018_¨ë@kg_x000B_¦Q×@¢QÏ¸FúÝ@_x0014__x001C_ºn@ó@;hMñ`ï@_x0008__x0005_VØ¢ð@Þ¦;_x0017_.Â@_x0004_ÂOW«­î@N¯*eèÚï@_x0001__x0002_AÑ£¡_x0015_Zç@¼¹@_x0013_YÝ@_x0006_ñÏãéì@Ä_x001C_Z_x0018__x0005_à@ç®Ð_x0003_×&gt;Ç@§c_x000B_¿Ktí@_x001D__x0013_òø´­ã@]éVõ8·¿@]_x0011_?pßÃ@2_x000E__x001A_;Ì{Ö@t_x0001_Z®¸å@_x0002_H_x000E_´_x0019__x0006_Ù@q.cæÙ@,ü\Ç	 ó@_x0014__x000B_ô£EÑ@¡vT_x0013_^hÓ@ýmH_x0019_â@W@  )gñ@»Z;p*wÆ@4®_x0007_\û£é@Há9ßò@¥\XD.mÛ@®2äòH)Ã@_x001B_^Ìñ@«Få~_x001E_Ã@úBzÁ²å°@[³ÿ8ó¡ì@_x000C_²2ÞÜ@³D_x001F_½ïOé@ .f³À@ð_x0003_I_x000C_î@ÞOø×_x0001__x0002_UÞÃ@!ùPò@'_x001C__x0014_ùðã@/Gf^ÅÄ@_x0017_»y_x001F_¼@A£»F¢nó@±¬ÌÒ@Éø_x0016_{¼ñ@_x0012_Í¾2_x0001_¯@^¬â´~ð@&amp;D\È.)å@]¢¾Þ¤yê@ô¡À³îÜ@÷Ò«Ü±=å@_x0013_H2èÔÃ@yÐ_x001D_Éh)â@/}|Ù_x0004_oà@§{ÏÓ$_x001F_ó@_x0001_Øú¿&lt;Üò@G _x0011_f¬è@hö¦Vò!ç@_afDäð@_x0013_âÒy~ð@¥Å¾!±µí@ÊõpÐ_x0008_ß@ZÊ`_x0010_ìÒ@òóÁy9í@_Rx(ë@?¢'ò¦Nê@Ra_x0018_`¦@3t'_x001F_à§ò@ÇÏ1Ø«ÑÔ@_x0001__x0002_ÿ¢*ª-²ê@_x000D__x0007_¯lPÜ@_x000E_}[Æõá@Jv_x0001_¢ï@Ô_x0015_ÚÜÓÆ@­ÒÃ_x0019_ahé@gÞ_x0013_Òßkó@­?~_x000C_N_x0015_å@Mg.Bñ@_x000D_6`v_x000B_(À@ªúD£Ò@£a!ãïÕ@_x0016_ù"9_x0014_©ò@B_x0003_kòÛsî@fx24Ó@4^6;òÕ@Dò¶_x0018_°©Ñ@O$\N°ÁØ@è¸èµ_!Ô@x_¿_x001E_Ð_x001D_í@8_x001C__x0011_wÊÂá@_x000E_¼«§[_x0019_ï@#é¼ò@¬ ´¬Òì@f1×R¦ã@ò²±_x0001_/Ö@lÞB_x0015_æè@+¹¯ª_x0016_$Ô@Ñ.VIdä@_Ô¾øÐ@_x0003__x001C_4I Rî@¢=á_x0001__x0002_Wí@Á_x0010_ìláEÅ@ß¸©ÀëâÚ@8C_x0004_F°©ã@1|Ø®,Ç@ÛÇ_x0012_9è@·æëºÒá@/8¹è@Æ?fÜ¢lð@Ð§2Íåµ°@ÌÆRUW²á@ßö0Ãú9ç@_x001E_­2z3Ö@_x001E_Gþ&amp;Ýì@_øV°_x000C_&lt;Å@Pâ	_x000F__x0002_°@"æ©ÛÑò@Gvó~Pñ@8cH_x0007_"_x0018_ã@fa4ªÜ@(9·_x000B_Hoî@®¾§§_x0018_kð@:L§ßJò@]Ø À_{å@YV;'ë_x001C_â@ªyÀêvó@úU_x000E_=L7ó@nNl_x001E_Õå@	wzô_x0006_á@_è=AÈ@_x0014_T_x0015_øÅ^ó@_x001E_?ñfvÆ@_x0002__x0008_ °é_x000D_ôCé@é_x0016_Íá@_x0017_Ò@5ÓÙ &gt;Ôë@_x0007_Eûe­Lä@fû¤_x0014_Z_x001A_ð@o?­Ø_x0014_¿Å@£Òú·nÚð@¯Ð_x000F_þ8-ç@?è_x0011__x001A__x001C__x0004_Ú@Áå¿dë@þ2Í_Ã_x0017_ð@_x0006_ÇÈÞ@ßª_x001D_½ìõñ@Õ_x001A_fÏ_x0005_ÿé@_x0019_á_x001F_&amp;Jå@(Nüoì@]Q'ºYÔ@OÛ_l"È³@pôeHÈì@þ_x001F__x0001_QàÛ@ç^/_x001D_â@â&amp;$õ_x0005_(Ð@}WñMÓË@6w]mç@_x001F_5J_x0016_»ð@ô_x0018_î_x0003_Ô@ß	½_x000C_ZÌ@.X±4_x000E_(ï@Á(T_x0016_ä@°)ÆM¶õì@}»øyÎ_x001E_ê@Å¦._x0001__x0005_*;Ü@¥z?ß}ð@ãª:Ñ_x0016__x0004_Ú@P¸eÿîÆÖ@¥©|íIî@8&amp;$3_x000D_v@Ôåt_x001A_çñ@Çb_x0006_^©ð@»L°U¥3Ò@öÝIïéºÚ@V&amp;W*w_x0010_ó@ÏîIÉé@´âzRç@_x0015_u_x0002__x0018_ç@'_x0008_ò&lt;'¡í@s_x0002_®~ï­í@ù_x0018__x000C_#ÍÁ@ _x0003_f_x0017_KÛÚ@GB(Ä÷sì@ããj5\§ð@ÖËj¤@OÄ@ F_x000B_nbÚÁ@]1QvÙÓà@þ9òå'³¤@ìy"*ð@¿_x0019_Í_x0013_CVì@%´|_x0008_¼@_x001C_Z"½è@·_x001E_Ýíï@_x0010_¾&gt;Î·_x000E_ð@}1bLð@Ëtm?KÚ@_x0001__x0003_ÔÇ_x001D_6wGä@7k´Ö_x0004_&amp;ñ@Ó_x001A_Ê_x0005_Áì@&amp;ÑÍ_x0001_þ!¯@@Wß¹#ç@6.Ý_x0011_úò@&gt;±ß~L_x0008_å@Åc@_x001F__x0014_lò@gø6Ø|ó@Ü5Ì¨"å@¼A_x0007_ÞÁ@n|ØØð@ükV&gt;Úiä@?&gt;"_x0001_ûË@Þc7ªþÅÞ@ïN½¤Ô@ÅX£|_x0001_;å@¼_x001C_$_x000F_8ªÜ@~"_x001E_¢%_x001C_î@÷,ógÙ~à@_x000D_©_x0002__x0014__x000C_é@ÑY+ÓÏQÄ@Àk%Qð@t0²l_x001D_Vé@VÜëx_x001A__x0016_ð@bA&amp;ã@ms/Üâ@øf|*EÚð@ÃØøEnï@q»_x0010__3Mò@¯ÕÁ3ü7ê@ûü^&amp;_x0001__x0002_\Hê@V_x000E_uó¥_x0017_Ý@ZÒ¬__x0013_ä@_x001F_p`ºc×@?:»,hÚ@Êµ¤+qò@ûù9¯Yò@x¦,­à@¶ÃØÿ_x0018_ä»@ÊÉ-p_x0003_Þ@òò(x«_x0003_°@ØÁÓãïNà@¶U8¢÷_x0012_@c¬]Çñ@]Â_x0016_fñÉ@T_x0019_sr­@a]\³_x000B_$¤@ 90¨å@qÉ½U_x0018_á@·p_x001B_«á@_x000E_Q$'	ì@2v0Nîéñ@1e_x0018__x0003_×ÀÜ@Ó¢_þ@¯T_x001E_é­_x0002_¶@nX"_x0017_Àà×@M_x0010_ÂÜ_x001B_í@Æ¿ ,µÁ@á_x0017__x001A_ùB´@_x0019__x0006_Ò_x0010_ð@ÔGHí@sÀéÑ4ÕÅ@_x0001__x0002_¤Ý¼_x001C_Ímë@f¡·_x0017_þ¾@ÔÕd_x000C_ó@¤à_x0007_ÎIîò@Uæ\e¶ñÓ@ýà_x0015__x0018_Bî@ÎWSîÇÌ@'%H4ï@ÃæO,_x0008_ñ@ý&gt;õÚ#È@ß2]Ê½"ó@y_x0017_s$`DÚ@Gf-Äîcò@ñ!LX¤å@ÅaÏò°Ü@PCÔ"_x001C_Û@b_x000D_ãt¦í@óÏ_x0006_*úÓ@6.ðøòñ@-'$yVÇ@`·_x001B_ÞÑCÝ@u.ÛPÓTê@&lt;FîÐ.ï@A_x0002_Z_x001A_J_x0005_¾@ªÄªþo·@ÄîÿyÖ@£_x000B_zª×_x0006_Ô@Í_x001E_´yW_x0001_ò@_x000B_óÚFîÓÍ@Àæi{´_x0018_Ô@Aj _x0016_QÆ@B²Û~_x0002__x000D_Yð@m±_x0003_+-å@'£÷MOÛ@Ádæúý í@ñÙ¾V_x0010_Û@pz«8)_x0018_ì@Ï#_x000C_(ò@_x000C_JÂë_x000B_¡@·_x0007_ö_x0005_ê@bÙ¥_x0013_yÎð@ñcÂ:_x000B_Ì@R°\_x0008__x0008_ñ@8¼Ý@õ#Ç@:è_x0012_&gt;$JÊ@È_x0019__x0002_w9Ñç@i«ëÌÃ Í@_x0015_ö_x0013_m'ð@\g°n_x001C_ÐÚ@á	ì~Äñ@¹kÕÉÕ@ÆIÿS_x000B_ò@"01)Çò@JÊ*PÒ!ì@_x0010_Fû_x0018_øÚ@{:öa¥ê@xà_x0011_T_x0010_ñ@¢JÖ²sì@Ó	¶6ä@_x0006_&gt;ÈC_x0001__x0010_È@_x0014_5_x0001_	Ü@D:Ä_x0003__x0004__x0001_à@ÓJíF@á@_x0002__x0003__x000C_Ö½_x0019_ìã@F¡ÂöÕ@*_x0013_(Èñ@¦pHÒ9Cë@]'båÈÑà@_x0002_L_x001D_$Àwä@&lt;!'_x000B__x0003_[à@&lt;Æ|Z¿Áá@&gt;a6ºoó@yP/[!á@naåò&gt;Z»@cDÚ*;â@_x0019_?&amp;öv:æ@ÖF³ô/^é@ËQè%ú¥Ë@4%²PÅ@Å= 	á@Ì{P!ò@ÑRBp©è@pâyL_x001B_Ë@cÅ@þò@³ß¿:Ì@l_x0015__x0007_:é¼ò@ä9Óìúéî@/âBq·óÏ@Ø£_x0015_°òÒ@}66_x0013_)á@_x0007_X_x0004_Å_x0013_é@Òô_x0002_ó_x0001_;¡@äQ q'â@½iÈ³,ð@ØÄ¢á_x0001__x0003_+èð@rRë_x0015__x0019_àÚ@aKXR¼¯@µYÎjÑ¯í@?Ì_x0002_t£@ÿÖ%jå@&gt;î&lt;ÎøQâ@GBÅ2_x001C_®@w®×Ç#_x000B_Î@}×q°ÒÕ@[_x0002_::ó@tüuQñ@$W¶©dkÁ@_x001D_·Sqûð@-É·Ïè0ä@eØüýÏ=ì@&lt;A_x0016_Å_x0004_Ö@S@_x0010_T0$é@Æ^¬ÛÖ@Ä°¹ßÖ@$É^§¦^ñ@ù$ÖëÖ@ê5o}ù\Û@qçxÏkl@¸§P?lê@¿V­®]é@úNX=Æß@s_x001D_Ú_x001B_Æ¤@ÜnÖb_x0015_ê@`±\¿Ðï@ì§¿jë@¿ÒÓ:Ìßò@_x0002__x0003_heþÖ$J±@_x0005_m8!Ìtð@iG_x0003_Úí@¼©_x0013_GeÌÓ@O_x0014__x001D_ó²Å@ó÷oW]ï@]°á7Ñ@_x0008_Ò£°RÞ@®¿VÀÄmÅ@_x000F_ °	ðð@%RQoó2ß@_x0012_s_x0011_JF ½@_x0017_­iÌ\ûß@^£YXìUë@À®¢IÆü@ÐÓ½q°Î@(n¹_x0004_&amp;Ë@;î9_x0015__x0001_ß@²¡*d_x0016_±@_x0016_jà:þõñ@UCí É@\!t?°¿@P¥_x0001_æÈå@¤½ýJÔ@XïëÌ(_x0004_Þ@_x0005__x000E_ÿY(Í@~æo4@2å@÷PöéÄDÊ@Àp_x0014_czYå@Ú ó!Z£Ó@t§|tOñ@æ_x0003_ÿ _x0001__x0002_1%Õ@?J_x0005__x001F_-1×@0Cx cò@ô%"EÚL±@ÆbÇ_x0015_ ð@2Èí_x0012_³î@_x0014_^o©_x0003_Wñ@'7ý³&amp;é@©_x0001_ÓOjÖò@L_x0019_ëûAÃâ@YxeÂAÜ@Ä_x0001_S7Ó@²TÐ:Á@_x0008_À_x0003__x001D_ÇJÑ@H_x0001_Íê¼¢@Å)&lt;ñöÜ@_x0004_¡_x000C_¦»Ê@_x0005_Fk_x001B_fâ@ß¿ü­+£Ú@L÷ñË¦VØ@Ü 3"3µ@Æzø_x000B_0á@×Ãúr]Î@kÐ_x001C_!êé@ÁÖ·pz_x0019_ä@ëd_x0004_ù*ò@§_x0007_)ï|_x0001_»@Ý^_x0018_¡uÎ@é®_x0016_¶0Ì@_x001A_¬:¦+ò@_x0017__x0014_õ_x0019_ÏÃ@@ûi{ñÂ@_x0001__x0003_Õ¦[_x001D_ï@¡æÌ_x0017_Qê@	Ýûo+ð@?éÖ&gt;G°@¡BX_x0007_°_x0002_ï@çBEÈ_x0001_9ì@Öa»/î@_x0004_þ*u4aß@+K&lt;¡Ëë@Ä_x000C_iä_x001E__x000F_å@±_x001A_CðÁÒ@èÑ.ïü¥@õH:_x001F_ÇÄ@gµX:_x0001_Æ@ßï_x001A_lwäð@_x0001_fÕFãÃ×@WM&lt;S®;æ@!U]xÝÔÃ@ð÷_x0011_­Ôcç@º'&amp;ÈÙîé@s~¢=Ë@_x0012_î[Á5Þå@A%ö_x0018_ð@º¢Ö!9¨ï@_x001A_®b­¬á@¸¸õ_x001C_MÍÔ@¸Ù¼õ_x0004_Ð@Z2%@â@Îµ¨ª'Kê@S~eV±_x001C_Ú@½Å_x001A_ýàÙ@D_x0014_b_x0010__x0003__x0005_ûI¿@ÇAÜ¦søÐ@¡åu_x0004_rï@ó_x0004_¯¡êÎ@_²_x0006_ÜÍÝ@cç'hÞ«¹@UVÐOÄ@³¼_x000D_f_x0006_Bè@Ü§_x001D_±¼$@_x001A__x0001_Äb¿ïè@ÚLºÿNð@¬´"vÓ	ç@_x000B_é_x000E_®6ã@_x0004_ì_x000F_2¥à@_x000C_££G\_x001A_å@ðÛ±uÇ®ò@ài"æ¸³Å@_x000F_;_x0018_sÚÜï@m¾_x0002_æ[²ð@Öò$ì_x0004_»ï@V¨_x0018_67]Î@ò@Ç&amp;£ ð@CCëÀØIì@Â½éÄ®ßá@ßRç_x001D_*"ð@ýø_x0016_BÀµ@Øè_x000D_EÈñ@VsB³@ûeÒ@ÜïYÁä@Ç-íÃ«ß@f{]8RÞÕ@_x0002_	#Õ_.ð@Nõ\êÙ@|hß! ¶Í@_x0008_¾·{£à@=©_x0004_Jð@¹y9AfSä@eþ^ë@{¦©cT&amp;ò@ShÁ_x000E_gç@=s2hÄ»í@Óñ]ËåÔÄ@"§%}_x0007_Ø@û8ô*+ï@81«J¤@Ø_x000B_ôJÙì@@_x0016_Ø_x0016_!î@¦FDg)¹@J]QÖ´@b©®Ðp¤@ñXnç¦"ß@§í&lt;±XË@í×R_x000F__x0011__x000F_ê@HûwÁ_2á@Tõ»rôC @Vh_x0005_­þ¯Ù@.ù:ÍÒ@_x0014__x0003_ÀÆY¾@ÅÞÉÅ_x001B_¿@]a«ãÿß@_x0006_#z&amp;¥²É@Ç(Ð_x0001_Â@&amp;fzÈ_x0002__x0004__x000F__x0006_ð@DÆ#ï@ÒÔF_x0002_S¼Ø@3g_x0006_Åû ç@¨_x0001_Ï4KÞ@_x0015_0ªÂ*ð@uúh_x0018_@OÑ@¥_x001F_8}ÉÙ@ôq_x0003_5_x0002_é@ZÖÒzï@/ãVI_x0008_Ù@Ä¹OËà@%.Ãbè@s#·Ððã@_x0006_"_x0007_·rë@ê_x001C_áï@c;8¼àá@4ë+_x0016_Ô@_x001A_1Ð'¹Ë@õxqàKÔ@çVDW_x001D_#ä@Hßòðî@ml9*SÛÙ@âÊ³K.b»@@ls°°í@d;§Hñ@4ö_x0002__x0011__x000C_Û@_x0007_«ætãÎ@FhÈ_x0008_©¤£@_x000C__x0014_¸ë_x000D_Ì@l$ÈñÐ¸@_x001F_%àAYî@_x0003__x0005_ö¤ÏQÂ&lt;ä@ÊÃöN¨ï@_x0002_´ü@µÀ@Åxªk_x0007_Ï@´ÌeoÌÀ@%ðéu\_x0013_ð@©]=tv¤ê@5_x0019__x001C_Äð@3T»®üQÈ@$Ã_x0004_¢Í@(7j×ë-ò@µÜ0Pïð@_x0017_Ú3áÓå@ß¶õAÕÂï@ñ0^|cöå@_x0007__x001D_ëáu¸å@*OÒ×å@Ý¸_x0012_£_x0019_½ð@1´50_x0015_Ú@©E_x001B_Þðñ@éþ_x000F_sñ@cXýÃnñ@¾^g[ZÑ@_x001F_-¹±IÃï@_x0007__x0018_Ó_x001B_Úbç@¨&lt;¦Xôð@T·QÛ@Ù{âi(ò@"_x0001_ÚÂ5ñ@&amp;_x0016_}£kå@]@Ì¡8Èà@_x0002_ç3_x001E__x0001__x0002_¼_x0003_Ã@fáZ	_x0016_Ð@_x001D__x0005_÷kÔì@ZoÁ_x0014__x000C_¡Ü@­·1îé@WÕÚ_x0007_é@_x0014_éÐ¤qä@§VÅ_x0013_¼+à@'_U0Bå@Ê©Ãÿßnð@åôuú_x0005_Ý@_ÌúWsÉÒ@pÞÃá»ñ@ E¼h5å@¸8,âï@EÃ¢H+pé@!PÖàÀéÝ@DÚx^Fã@ho-a½@ðS_x0004_÷øfë@g*@h^ì@ÇkzÏ_x001C_ýÊ@Æ_x0011_úDãýò@Lo¥þøXÍ@_x0016_ïXÏð@_ê+¶:©@_x0007_2ZB8â@Í*³}_x0017_ØÙ@Ï÷ÎÓ=è@uE¨_x001F_æ@¨É'(dî@/ËWâ¥Æ@_x0001__x0002_°¨^^!æ@_x0016_äî°FÃ@K$­7*uÚ@Æî-ÆË_x0010_Æ@·Væ_x001F_Ò@"3Zò_x0011_Ã@R$t_x0017_ÂH @í8Ý_x001C_¨Øã@x±1þó@®_x0006__x0014_krÎ@8)U%K«®@½kc¿É7ì@ê&gt;ì4_x0002_nó@$²óhhî@;ªZ8_x0016_]æ@åà_x001F_õ_x001D_·@9_x0008_-ßEËñ@º_viÑ@\_x000E_¹_x0019_òà@[½_x0016_DøÁ@q_x000C_¹Õ¹Ì@ËÍ)ð­Òâ@ûS&lt;Í	å@ºÁ³¾ýéË@ã\&gt;(U×@ÿ0t__x0019_!¼@Ô´itL±@ËUDñ@[¼s_x000E_ò@	ÔPCñ@ÁéçÆýñ@æJ»`_x0002__x0005_Ö_x0006_â@êòÍ~¸¡ç@ÀE	_x0004_êÃ@ãzNR,Òò@	¶£r×@4¤Ùðjë@1£²Úóá@_x0002_Áz°5G¿@Ra-æ@3]_x001A_&amp;ì@Ê³èEà@[ÚâÏ_x001A_øá@ã) ýÃ¨@hâ_x001E_É_x000E_ð@Ñ@7_x0008_4ñ@_x0018_òî_x0010_Êï@Ù¹_x0004__x0003_êgî@«þC-Að@|u.©2¶ò@I_x0018_KÃKAé@"_x0001_Ô_x000E__x0014_¤ä@ñ:tÙ3Î@_x000C_&amp;"8O_¦@uNçèµâ@gÁÚú;KË@QÅ¦â@_x000E_wÊ¸çá@AÒ±_Añ@_x001F__ híòá@óh~@7_x001A__x001D_.v_x0003_Ú@Õ]&lt;_x0016_Á²@_x0003__x0004_7µ\ªìWí@Ê Ì_x000F_?}í@LºPnFhò@O YÐ½_x0010_ª@z÷q_x0001_°@Q`Cï@à_x0018_+Æwµ@¢Cu_x0013_"0Ë@Ñð6ÞC[ó@Ñlà__x0016__x0016_í@²OFtÝ¦@x	_x000E_/Èôà@;iýßÉÒ@B&amp;ØÐc=Ø@;	_x001A_N¬Ò@4_x000D_sg´"è@&gt; cÍk/À@ß1_x0008__x0014_Ãï¥@!U/1ë@lsxÉÍð@ÉèÃºh_x0003_ã@4¹.2(Þ@²O¡.Ë@rÜ¾ebøµ@F_x001D_-_x0011_Û@A#ÊMïéÐ@¡ÝL_x0001__x0018_¿Ë@±@\5sgØ@Ù`,ÒZ{è@'_x000E_9ª_x0002_i@U-_x001E_ê½âÎ@_x0014_¸_x0003__x0007_o{Ê@p.fÁu@1nÏy4Ì@!²_x001B__x001B_ß@"ë&lt;GùJÖ@Çý{_x0007_W­¼@o7Áwíøß@ØÁ.Ã@ã¹k_x001E_¨Þ@_x0004_ÑW½Ä$å@³-_x0001_°ç×@AÑ	=_x0004_á@_x001A_óeüÇ_x000F_È@Õ^_x0018_6_x0017_©Ý@È_x0002_Òô&lt;Ñã@yCi_x001C_Åì@E_x000F_©_x0014_±hñ@ì~`X&lt;ä@'¬È#/_x0007_â@G:ª_x001A_³@*)èV%ð@_x0013__x001F_9Æß²@ùßÌ­_x0017_ò@¦TÐÿ\_x001E_Û@´]_x001C_|ºÕØ@_x0005_v³,þë@RGI_x000D_æ@È¥I±&amp;î@ä(bÚ8»À@dOB[ò¬Þ@úzÍ_x0006_N_x0017_Ñ@À¥_x000F_ÁInó@_x0003__x0006_Gc _x001A_\sØ@â¼	$Ã*Ò@B&amp;¬o­_x0012_Í@4k¨_x000B_Õ@Z_x0013_~_x0007_¢_x0002_ò@{ãÐÏiç@,Oo_x001F_Ýð@2¨OåïÕ@éÔâ_pKê@_x0005_M,æ9î@óæ@o4%«@Ä_x000E_¼ãè_x0007_ï@Ïò_x001A_[½ð@Ú_x0001_-½_x001B_jÜ@F_x000D_/îbÐ@C_x0013_+\J²@ðôÏ(_x0006_Ðè@@ÕDt_x000F__x0011_Û@RÀnDâí@¡ FÙLU×@ÇÛU[Â@`|x_x000E_dí@I@î_x0004_ò_x0016_ê@ë_x0003_Èæ@1­Àü¡Ó@ Z Å_x000B_*ð@h¾:ÙxÖñ@è_x001C_¡ ÕÑ@z_x0005_´RÑ»@7é[Ñ_x0013_ó@"3¬@|Ñî@ç7³_x0002__x0008_|9ê@+(øaÆÛ@0Â°ýÝÀÎ@Ò_x0005_/+FØ@_x0007_\ÉÕ³è@/&lt;5Õàsò@¬èã?¦-ò@aûçè±ÛÂ@-	"÷ó@.i«·f_x0010_á@Õm_x0003__x0006_#Í@*Jºèç@_x0014_éæ¡¨%Ë@_x0011_¢|_x0004_DÊ@]_x000E_°ÉÌ5â@&amp;Û!ne_x001B_í@ä3_x0019_;¹¼@_x0003_é\|ã@_x0012_¡¯ÈÝ_x001F_Ï@&amp;©_x0001_*Ìµð@_x0008_(f8ó@çZ_x0019__x0018_*óë@y»¥}$ÙÜ@ y¿^.²æ@í_x000D__x0005_²_x001A_ì@0Â3í³Ç@_x0010_zöTéjá@ùKó_x001B__x000D_ó@¢1_x0017_Þ&amp;ä@¦Õ§íNÓ@æ­ÏÈ®±@xý_x001E_Å_x0008_ò@_x0001__x0002_Õ\i°ç@Jç²Ñ"pÕ@Úvâ_x0010_\»ñ@¬*ÍnspÝ@E_x000F_×â9ë@Ïl_x0010__x001E_»@æëâýxæ@Ç:êÅvJá@¦¹KÏ±Ö@=_x0012_æú_x0013_Öñ@z_x0005_dèNøæ@¶_x0018_B°$v¯@{3HÖ_x000E_î@ÔEµð@¤Úb:fçñ@£LÖs_x000B__x001F_ò@Sæ¾_x0013__x000C_ó@VFô0_x0003_Õ@l´úÀh0Ó@+xXäLì@ËÂQ_x0011_ì@F_x000E_oj@ã_x0006_1_x0004_(ã@.bK­øHÀ@ÔÈ_Ír¿Û@s5«Êôfó@é_x0011_&amp;z×@ôÿ°(Íð@^á¾Õ_x0002_æ@âÜTC_x0010_é@^ËÂ#Â@+-?_x0001__x0002__x0012__x0015_á@´qW¸_x0004_»è@þ·4_x0007_½VÛ@Ì¹©`x°æ@füûB}÷ß@oÙ\ðâ@t7\vóûé@ _x000F_0F\Íð@_x0014_q­D;_x0018_À@Àµ¤¤C_x0007_ê@Çc&amp;´ëÁ@_x0001_båÀv^ñ@gg¹Eá@#ûÀ+mß@^ý¸;OÃÅ@h?ñ&amp;ò@¤/bÂÁÄ@¯÷Fm=Ù@Ã_x0002__x0013_©Óâ@_x0002_ßó¨×óÀ@¸yÙØÌ@ÄCJ¤_x0017_ó@|=½Ç½ãæ@Àa}§Zæ@Æ ¤ã&lt;é@Ï}c_x000E_å@`è¿&lt;3ùæ@¹xU_x0004_ÀñÄ@_x0008_î_x0002_kØå@ ð52îOê@}Ì_x000E_'á@,_x000F_`DÀñ@_x0002__x0008_Îq7W|²@_x001C__x0010_/ÿ¨à@_x0008__x000F_FR¦ê@_x0019_} lÑ^Ô@OÇÝ÷GÁ@»ä_x0019_[Ö%ò@_x0007_cÌ_x0003_	ì@	1ÁåÑ_x0015_æ@8_x0013_Ú&gt;_x0003_æ@O7ùhò@oprýææâ@e_x001F_Þ{_x0004_Æ@QÊ¼y~ó@*I Q³Ðñ@¢0÷Ëì@_x000B__x0003_vå_x0018__x0004_î@_ð_x0002_Ù_x0004_¯@ÜC_x0004_Çì^æ@J«_x001F_ê_x001F_·í@&gt;»Õ[_x0004_@Ý·¬æ@ÔÑú¯¿JÀ@&lt;Y±$é@?W	À_x0013_	ó@Þ7ôÇ\3×@¨eÊ_x0017_]¢@¹wâ¹_x0001_Ò@¶ãÎy6¥Ú@vUL_x000D_EoÓ@áÐ_x0006__x0005_Sî@$µþÌíæÚ@_x0006_«_x001D_­_x0001__x0005_ê5ó@ÝVjÒùØ@Kxy:`¼@&amp;HìÇÈð@_x0017_.²¢ZèÁ@_x0017_ºøýì@¶I³Æ¸,â@@í(_x000D__x0018_¦ð@Q¦&amp;¾$ó@«ó¶xÙ@æ] ¹_x000C_ë@ÒYp].Ð@¡Zõó{î@z¼ñ¼3Æ@c&lt;i_x0004_#»@À^_x000E__x0014_ÕÚ@ ªùZ§ß@5-zÃ2Á@&gt;+-Gæ@=&gt;ä_x0010_¨©Ô@_x0006_}à_x0017_þÛð@êñ_x0014__x0011_³Ûä@ïÚÃ_x001D_Ç@ X¨_x0003__x0016_Ö@y_x000B_|®è@Íã±_x0004_ý¯ð@_x001A_&gt;áLôÔ@û66.¦|ç@î_x0015_²«dó@ú_x0013_Ñêã@ñ+&gt;øð@n:õ_x0002_Ý@_x0001__x0008_f_x000E_g¡è:í@Þ^gÿí_x0007_à@6_x0006_·_x0004_â¿é@xL-º¼ê@$LYtÝkó@ú+HEöñ@ùãyccëÙ@E ¦NHí@Ëu}töCæ@á©ê,Iò@À¡tt³í@__x0003_ª_x0006_Ù@Rx/gç@Ö,&lt;-_x000F_2Û@"¤5Dh_x001A_@±,&gt;Æ`Ñ×@[Ñøh-Õ@Y_x0007_ðã-Lñ@¶G´2_x0005_9Á@Æ^1_x001F_r¢@­¯Cêßë@ç Üª_x0006_ò@×@)W_x0014__x0017_Ý@T_x001C_7Év¿@îà_x0004_Äîí@{ú¯Z¿ï@cûfïJè@@aèYfMá@Z¬9¤á@[W9_x0013_¶¬Õ@ü»Ã}Gï@_x0002_å_x0002__x0003_cï@O_x001D_çA\_x0018_ï@¦® W_x0007_ò@(_x001F_K_Þã@îí_x0002_`Ù_x001A_Ð@8x_x000E_ï±²@2^Ð_x000B__x001D__x0003_Ò@Àÿ8Ç_x001C_Tò@]Õ¦£Þ4ò@¿§ÕÕÓÃ×@Øþw2_x001B_ì@E£Fôr|ð@£~/_x001C_GÌå@/ÊL_x0001__x0008_¹á@¨ñ\:C"ñ@Ð!þ\ü#í@¶_x0011_fÈã@" _x000D_MáPð@_x001D_¶À²¥zí@ïÌi`_x0012_Ïò@[.~OñÛ@@_x0013_¯50æ@Ò9(å@g_x001A_ËaýÞ@UÞ±_x0016_tó@_x0014_Ø_x0010__x0008_äÕ@ñ_x0007_mãwÇ@Ô;§Ïô¯Ü@_x0016__x0018__x0011_OKÎÙ@0ýoEîíð@þ_x0015_ÑÆãë@Â_x0003_N[Ý)Ò@_x0001__x0002_Ñ_x001A__x0019_Õ_x000F_ò@Ðÿk0¤öò@NW«_x0001__x001D_î@×_x000B_ù6ð×Ú@ò\_x0019_ãò@Rtw*qwæ@¼àx­Óð@W®Xijî@©_x0003_¿6_x0003_è@+Ü¦+añ@¤ûÓKíï¥@Êñ_x0011_a_x001E_và@¨_x0008_¤¥_x001E_ç@_x0004_ë_x0008_w.ñ@_x001C_ð_x000D_º_x0004_ó@Q_x0001_¯_x001E_Ü°Ì@_x001A_ø&amp;t(zá@÷ùëV³ç@Ä?àòÆà@\az_x0013_ä@9Èg@£vå@o_x0010_uiÑ@ÎM¥Õ%ñØ@y_x0014_Ó"8é@@Öt¼D9Õ@n[1«æ@qó{	ÖÛ@B-ªqã@âÜ"±Uß@_x0010_ÛçÔé@_x0015_ÃK@fÔ@F/Ú_x0010__x0002__x0003_±À@_x000C_©_x0004_#&lt;Ë@ð¾ñ«Iä@_x001C_=Þrò^é@ÄsÂfC³@¡+v\ë@xÓâiëÓ®@.æ²Gå@_x0007_¥Ò½»Øä@¹_x0019_#_x001B_´bð@v±F	Aò@É©_x0014__x0008_Öc@DÆV$=ê@Ç÷Y¾*ç@¥!UÈ½=á@£~IØùå@VCtÀ-dâ@Qámf¸3ê@è_x0001_¥Üiä@DA«¡ã9ð@Úø_x0001__x0018__x001D_ê@Ú¢ù+8â±@T_x0010_h_x000C_J°ï@0N~_x0019_©ÉÙ@_x0017__x001C_Û¦"~Ç@³_ÆÊÎûò@·ô$¶/Pß@Èå#úç0â@Y55	ää@õÙz(IØñ@Ò­Ã%2½Á@8µü=Ç@_x0006__x0007_³à`ÈSñ@Pvh!Xè@Ù*êòÔ@nÈW£Øùå@YôeÊî¹@_x000B_?5ç[ó@ÿTÿ»_x0006_å@b]¿¿IËÎ@Í_x0005_ý¤èð@0d»É£»Ø@R_x000E_qFÔ@üÜËõlÎñ@R©îð@,¥&lt;aÒ @Y|fR_x0018_ì@³oG_x0004_ø²ä@_x001C_4%YQà@A Qg9=ò@äE³z_x001A__x0003_ð@WÔ2_x0019_ûeá@|x}®9_x0019_ñ@Jû{#í*µ@ëh#_oúã@ù_x0003_È_x0001_àð@í)ÖyÌ¬×@\_x001E_Ïî´@ðÅLÚ1_x001B_î@y_x000B_ã¥ñL×@ïuN1_x001B_Ð@´óÃQý|ò@_x0002_O_x0007_õ,ñ@`=k½_x0002__x0007__x0015_ñ@í,ÇX_x0010__x0007_ì@n_x0004_ÛÓFÊå@&amp;ÛÊ)5Ú@.9èiq_x000C_Õ@¨_x000C_@{Üï@_x0011_ÿZµzê@ÇÅÖ.Eèò@E_x001C_°°ñ@kz§W3­à@_x0014_A©Ôòx²@Ñ_x0002_m3ÇIì@_x0007_Ò_x001F_ó_x0008_Ý@~¥õ×æYé@ÝiÄ#Ñâ@U¶à3ó@þ°`Å«tæ@..N_x0001_ëî@_x000F_^w_x000C_Ð@Oü²_x0019_ð×@´ù#à_x0006_°Ì@×\½d_x0016_þÜ@ø£æ¿ú\ñ@¥+þúòå@ËÚüìS8ç@_x000E__x001E_ÌkÐÓ@_x0019_Ö,HQó@æ_x0005_¥/~}Ö@£æk¦ê¿ç@ CÙ^h_x0017_á@2éI²'ð@üø_x0003_¤í¾ð@_x0001__x0002_+Ìø_x0002_3Æ@WH4eøÂ@«ÈY#Éî@Oîd\Ö±Ã@üÞíMjê@®Ç";ý@O_x0005_/yfÐ@rÞkVî@_x001C_«É)Åñ@â¾À&amp;¨&amp;ë@Co_x0016_ð_å@þ6÷JG@_x001F_cÁ)_x0007_ç@(­¬NxÊï@ÁfnÕwqð@ò.Ïê@ ßÜ3Q¡î@Ü+´êyè@B0ï_ê@R«_x000E_¡ôRó@£q_x0008_°@ë@½$Í×0aÌ@IYÒÓáë@gåÆÀÞ@ºÏÈìò»ª@£þP;ðpò@f@_x0017_Ù_x000D_7ç@±pt`_x0019_f¹@ÀõrÑf¼È@ÏôW«Þé@7­	_x0002_Ê_x001B_Ô@ËEo_x0002__x0003_ÃÑÒ@ß=½Uãá@¤§{ Fê@Ãç_ê@î¢_x0001_Â¢_x0018_ò@s4_x000F_¥(2Ê@}°è¹÷æ@_x0019_;_x0015_;¸áï@_x001D__x001C_[_x000D_¨ã@Êí&lt;Q_x0017_âÙ@Q!fÞ/vß@%¬ËS¡â@ÁCñÌ@ÅíÐ_x0007__x0011_xñ@À_x0012_|m_x001E_¸@Û'_x001D__x0006_á@Á`Ñ³"Þ@_x0012_áB1Ùäî@	/æa~ê@_x001D_µ®ÃÎºÇ@¿ç_x001D_DÔÊ@,¿ÖWß¶ï@HHî_x001E_\Û@@XÞå@Ô»_x0001_é¶@_x0010_Aä_x000B_¡¹ã@äU_x0007_»È&gt;í@_x0011_3¼"ð(ó@_x000E__x0017_!_x000D_VyÝ@hn¾'eÓ@_x0004_z=%M,á@_x0015_$ÕGNð@_x0004__x0006_fS+O,Øñ@r_x0019_´»[ç@ë_x0001_agø7ì@ÆUù.º_x0014_ì@¥á1óhaî@_x001D_R_x001E__x0003__x0004_³ò@_x0016_MÃó@Æ³_x000E_¨ÄÛ@-}½ò@óbö}"¢â@G_x0008__x001A_tÛ@m_x0005_í¥ë ê@tx2*¼Ú@ßã¿~avï@ñx_x001E_{¥æ@}Ó_x0019_"	*ñ@°4_úð¹@¤`ä¤ï@GYô¤_x000E_ûé@Õ_x000B__x0001_sL@ç@Û_x0002_ËÃ`ª@íb\_x0019__x000B_[µ@_x0015_A@ua&amp;Æ@©¤_x0011_SËVè@q&lt;^_x001C_Á_x0001_Ð@àç_x001A_ØN¦¶@·@êû.á@_x0016_X_x000E_ g_x0007_Ù@®_x000F_îI_x000B_ë@yPÀ ã@2|ïà_x000C_Ü@56A_x0004__x0008_µºÝ@°¥vúl§í@"çf·Ëkò@²¦ugwÏ@:àá4Àá@_x000F_h¢à@ë3_x0002_ï@DÈÅ*¤%â@¦_x0007_"Û§Û@*èQ_x0006_àò@T«ÍC§iâ@Ç_x0013__x001D_cèð@_x0017_«PAØ§æ@Ý]&amp;_x0003_Ñ$æ@cyY_x0003_ã¦ê@l.v«Ç@ÌìÙî&gt;ñ@¼õ¶_x0019_³@Rwv¶Á@îb®_x0005_Û@Vh_x0014_Dfº²@C_x0015_iWÚ@Zpa{	â@ð·©/ ÝÐ@_x000D_5%måä@{Ù«[_x0001_!ñ@¶UÒ°Öðç@_x000F_·_x001B_ÝD&lt;±@pØÜlï@j75â_x000B_÷ê@­R_x001B_´[SÐ@¢hF_x001D_á@_x0001__x0003_Pþ!µVó@-ý?ý&gt;Ãå@F¤b¡£@æ&lt;£|ßðï@Wqú¦hÛ@ét:ÅK_x000C_ò@zpµiMMé@mèù(_x001D_Ú@|+På§µÛ@.V\34aÛ@'¼TÙÔàé@_x0002_&lt;k_x0019_êêÏ@û`T_x001D_ï@'§_x000F_á@9	&gt;?:Ð@-aËÝ_x0005_Ðâ@ÜQ¥@ÉÎ@kFªå7ß@d­$q2ã@ËÁa]¬Ðê@8À»FÝË@ÁÕ,Ö_x0010_Å@%ZSPwXâ@ò¼L³@_x000E_½E·_x000E_Û@øÀW²âáí@_x0012_oîÙ_x0013_Oæ@ú_x001B_m_x0008_0/µ@Kj@¬Õ©@g'ù_x000B_¿xç@Xê &gt;_x0002_é@³5_x0018_þ_x0003__x0004_ã@è_x001C_b¯ö½@wò:;ªè@±­ÿlÅï@~_x0016__x0019_Ö¶Ó@lèW_x001C_&amp;_x000F_@r[Ò{Ïj@_x0017__x0007__x0001_QQºã@íöüãÕ@µx_x0019_7&gt;iØ@_x000B_§ÇùKíñ@7Ñ_x0002_ý¼ûî@ª?s3à@Ý\Ih¬Fð@_x001B_Øg_x001F_Ù@ $å2ÖCê@û?³sº@_x0011_|ßë_x0006_Jà@î_x0001_;(Ù@Ë_x001F_Ýñ_x0007_ó@¤·{o¸Á·@ _x0007_JG_x001E_Ô@Ë¾¥Ðú±ò@&amp;Ñ­!÷ÐÁ@@èá/ÈÕ@_x0011_¯(IÙ~ì@ô´WÞ*	à@CÑ&lt;ßgã@_x0019_I_x0014_müÄ§@ìýc©_x001A_ò@G1B_x0007_W5ê@&gt;Ìö|5áñ@_x0001__x0003_ÀwÐq_x001F_à@Ò!uû_x000B_Â®@L_x001A_DÛÅ@ßPùÆÄò@»EËÝý_x0011_ë@ûÞa2æ@¯bÔ:u_x0008_Â@.ç§ë@m]ø:ûXÑ@&lt;å_x0014_ê@)=eOEñ@½°MÖ+ÕÛ@}_x0003_ã}ª¾à@µ¨üPï¥@J¶¾þØ@vÒ§ÿ°@7	þòn¯î@©_x001B_5¿â@_x0013__x0002_ûýõÇò@AÄsd9Ç@_x000B_Õ²óÇä@¢*r×Æç@«Ñ_x0003_­æe@º-/Õ`ëÀ@È_x0018_@è@Ï[¥§¦@ 7ø*$ß@ÜxÉ_x001A_eÞ@"TgÁ_x0018_Ó@9 Lµ0ió@(*ÂÍè@Ã_ö_x0001__x0004__x000C_Ì´@ 0_x0008_5_x0002_oò@;_x001D_kwÛ@Cq¯_x0018_Îlò@_x0007_¿_x001B_èÃ@Tõåu!Ò@_x000D_ÚòÒ@ªbùZH6ð@[åÚ_x0013_{ó@Be¹ Ø@_x001F_¦o´6µí@_x0014_¬~øââå@w¢_x0016_ØA¬@nL*³¯%ó@Ë¯î_x0016_a&lt;Ó@_x000C__x0012_«è(aß@HÙÝÙ2KÀ@áÊb³úð@âTE[Þë@_x001F_Ì_x0018_Æß_x000C_å@p9bïVvê@_x001C_¿n[_x001C_á@®+)Ä,@}Kc«µ@ùñeç@¡tè1@N×_x001A_«_x0019_~ð@X_x0016_Ø&gt;Æ[ò@Ø_x001A__x0018_Dòð@ÞÅ3ÿá@[ß¦u_x0004_ð@Ð_x0016_Ö_x0003_fä@_x0001__x0003_Õv_x0013_Ú_x0006_ð@q_x0019_&amp;|ë@_x0018_©cÈ_x0014_{ó@6æ¾øpÈò@	_x000E_&gt;ùâæ@myü_x0019_2_x0008_ë@&lt;m¼_x0013_ç@¿?_x0019__x001C_U©»@_x0007_àõÊø6Ú@_x0014_«_x001C_Ö@b_x0007_ÏÖ@T,éãsÚ@ÃÖx7`_x0012_ì@ÖãPG¥Ö@Fe.èÓ{è@zÞ4ë_x000C_µÙ@´_x000F_]ß@_x000B_e~jo}ç@Âj2 Ô@Ë©ÄyÒ@MÀÕÙ@,öCÿî@_x0019_±_x0019_+vë@_x0014_°_x000C_RÂyã@À]Ð-*Ñ@Zú¦cW·@ª±_x0002__x0002_­_x000B_í@Æµø&amp;õfð@ióý)qCÄ@ý_x0002_^#PCÝ@\_x0013_NËqëà@ì®jÙ_x0001__x0002_;¯â@Ô_x0014_$(ÀÈ@Û¯zFÙPí@T÷ØN	á@XÜ% Ü@_x0006_¼Äîä_x0013_Õ@_x001F_©Òá°_x0004_È@u¨nñ2ýä@/Þ÷º Àë@Öðïp]ç@_x0007__x001A__x0004_î@_x000D_¼#¢_x0001_)á@_x000C_ø{­30ò@Ç.OÏxùç@¶yG¿zà@$_x0006_.í@`ÞØ_x0015_\§@ËÌiì|ÝÈ@V¼_x0019_À_x0003_Ñ@U=r«Æ@&gt;%É`dò@AèL1cñ@&amp;ô_x0010_F­ã@(m;_x000C_^ð@Dµ Tå@GÁ6²ó@]Ñ\àÓÜ@j_x001A_O0QÍ@_x0002_Ä_x001D_ó_x000E_"à@ÇÙoe'ºò@Wf¬?·P×@Ày_x0006_Å­ð@_x0002__x0003_»x¹ö}Lï@øc_x000F_0ã@'_x0001_ÅuÛ@5~%òs¾@_x0012__x000B__x001F_umÂ@R*Øa²[Ô@}[ì_x0017__x0013_M¸@AF¦ 2ê@þ~Û½Ãÿ¢@¦[Û|k¬×@¿_x0006_èâJã@_x0013_ü_x001D_õò@¨³§Í_x000C_æ@_x0008_´Ázå@t¡H¯è@_x0016_L?_x0016_Eçë@v6ÿÑ$SÕ@=ò_x0011_é¦(Ë@*ä17_x0005_&lt;â@Cqi ÇUè@¾×&amp;#_x0016_Yí@_x0018_ýu:oµ@§Lm·}¶ë@|³.QTYã@O~_x001B_ÞöÖ@é8ªåò@¯OjG@ë@,rªü_x001A_ß@_x000E_Ûz,o_x0014_Ý@_x0018_2Æö._x001E_ð@õÛÃ_x000D_ÅÔ@5¸y_x000F__x0014_ý]ò@_x0011_F4_x001A_VÑò@ ¹&lt;_x0018_RçÝ@Q_x0003_þá[®²@­ÜðZ_x001B_ê@§_x0010_ó¨ÉÜ@Koz;Gç@_x0018_Utçâcï@_x0002_^	²Ñ@.r+]å@ez_x0008_°_x0008_¿@Â¼£4ªï@f)¹_x0014_/ÌÑ@&lt;-¿brâ@5Ö_x0007_6_x0008_â@_x0011_S_x001E_3ïÆ@)©d_x000B_½Åò@M.Ýºð@Òå4sÌ§@&lt;	Øw%Ì@z_x0015_µ_x000C__x0018_Dì@+ððX}î@_x000D__x000F__x0008_¥ôç@LYSÔ_x0006_Ù@;ZRSþðÈ@tâ´Ö_x0004_â@Ó(ê_x0005_^îâ@Ó½_x0008_7³gñ@|Wº_x0013_æ@3y_x0007_+v*Á@_x0001_|Y_x0012_Õ2ð@_x000E_ísæ9ÿä@_x0003__x0004_þ&lt;&lt;ç³­Ö@@_x0003__x001E_fÁñ@©Þly@&gt;ó@¾Wó-Vó@ÂCèw_x001E_"ó@²ç_x0002__x0019_ã?§@&gt;s_x0016__x0013_ñ@ç&gt;ªÆ_x001A_ÐÔ@¥_x0015_®þnÚê@°W\[¦Á@Ð_x000F_¡_x000F_aåë@°$"ßÝÚÛ@ßØ3¢ò@ôëÂÂ_x0018_^á@&gt;"* ä@ë@£èë@_x0010_Ñ²¾_x0004_yà@.Ë	_x001A_nçà@ ç1ýò@\AZÛà@)Uâjè@g@­çTóæ@þÜ¯º@Æu=2ñÕ@·ûkà@_x0001_ÄPãÙ@EîdW»ò@g»cïbê@n_x0001_Àx_x0004_«è@r?[æ_x000D__x001E_á@ý(ÞHó×@Ö_x0015__x000B__x001D__x0004__x0007_«_x0019_í@Y_x0018_®&lt;å¨Û@füÉ³_x001C_Þð@&gt;`jìÖÝê@ê_x0003_[è@Þ_x0001_]lËÚ@Ü_x001F_·±Ð@_x0006_Ñ_x001D_Âï@V.~¾ÕÐÕ@Èë_x001F_Pê@îIî|-e@&gt;7£7uò@ÌïX¯ÖÒ@a5_x000F_)í@l. _x0010_Að@HL\,Õð@_x0001_ë_x0016__x000F_íGà@ºú÷"µ¡Ô@AvÞáÞ@ÇÛ_x000F_Wbbñ@_x000C_G_x0002_ò%ä@IeR¼(ñ@_x0005_n ð_x0003_ à@ºm7·ëp@1óbÃ®:ò@Xúõ4ó{Ò@®¦Öì@Q?É¾´MÅ@\xVqÛíÀ@&gt;iÉ4Äò@_x000B_öïÄ_x000D_Æ@y¼ñ@iMÜ@_x0001__x0003_&amp;^ûà@ãò§÷í@d_x001E_/®^%ñ@¼_x0001_PEnâ@L_x0012_Ú&gt;ó@çwQèÐ@|Å_x0007_=æ@_x0016_Å'^ð@&gt;o2fØ@_x0002_\ÿ,æ@¨ltõCé@Hë'kNQØ@®_áÇ_x0012__x0010_ð@öq_x0015_ìÍ@èãbYï_x0008_Õ@_x000E_E_x0016_¬¸Ö@_x0016_ª_x000E_ê»Æ@Í&gt;Þ?¬é@ª:ÿµq¢Ò@Dõ®¿Â3ï@_x000F__â×Ã_x000F_ñ@¼ígû_x001D_§@r_x0003_RåûÇà@ñ_x0019_dXyHì@¯¨áf;Gó@r*÷X±ñ@&amp;1x²Ní@_x0007_àn_x0010_¢ä@]QtÆ¨¹@_x001E_Ë´ m_x0006_ñ@ùñGg·å@!*£1_x0008_	y_x0017_ç@_x001B_óM£_x0003_wÌ@Ö*nc4¿ï@;}_x0012_Ó}uÌ@r_x0007_Yr_x0007_ß@Ãms¨	:â@×eW«_x0001_iå@vÝ»m_x001E_¬ï@$_x0017__x000C_â?Ôè@_x0012__x0005_èÅ¯cå@_x0003__x0015_	ÿå@#úÖB¦Ð@®_x0018_dH[`¹@ý_x001B_§¦R_x0014_å@TË¾×_x0017_°@_x0011__x001B_ÿW_x0017__x0002_ß@ð:à@Óuè@Ç8_x0007_áì@_x0006_M_x000B_¾/[ë@Â¯ÉCmÔ@ùá_x0013__x001B_ï@_x0016__x0003_Û-\Ò@'_x001F_¸CÂ@._x0004_©Üëáæ@±ÃïßÒ@UÓ8¥»ò@jsÑ½É¦ñ@Y¹÷þ_x000D_ Ü@ÙÈ@-Ró@xéjf-°ç@_x001B_\´L½§@ß1J4Jí@_x0001__x0005_°&lt;	¯;ä@~·_x0018_ná@_x000B_{ã_x0012_;¨@ù¦wsª}Ó@áO&amp;¿_ñ@§_x0006_Ëheï@Sñ_x0011__x000E_+_x0004_Ö@_x000C_çwôÃ&amp;è@T~éÄ0à@ï»[pó@¶Jqï=Û@É¦\î/ò@j_x0014_-â_x000C_ë@á8®ëeJÍ@ T Nká@_x0014__x0012_è*Føå@/ÿ_x0004_s4ó@_x0016_?¸_x001C_sð@æéÆ¹ã@Mm_x0006_ø©Ö@W_x0007_ÅO±í@¶Õåü_x0003_(Å@Cõ_x0006_òýî@_x000C_"A	_x0001_Ý°@ Ï_x0016_-§à@ðò¹b° Ð@¬ýrKÿð@gºUN­6Ï@¸«Ãµ+_x0019_í@aP;P_x0002_î@ª;&lt;0*é@§ô_x0019__x0001__x0005_Øsò@ØU_x0012__x0003_Ñç@lå7Ö@YÒ_x0011_,_ò@_x0004_½]}ð@xö_x0016_ï@|Ï·&gt;ñáê@üYè8(æ@	ßÑÃí@¬¾5_x001C_&amp;ó@^^K[8å@Ù+ßûH¾â@s 7û=à@2'LÎÁäÖ@	ü~kó´Ù@A_x0007_YÊã*@@=écå¯ð@_x0005_³®Rß×ç@§¾y×_x0015_¼@B%­ã0	ñ@S¹¦÷ý_x0002_Ø@ï_x0008_5¢­@ß@¢C_x000E_g_x000E__ò@9WMÈ1Cá@©ê:¦ÎÌ@#ßyp6Ü@î­ß¬Åê@c³_x001C_õÎ_x0002_Þ@ 7Z_x001B_k0ë@ÜÆ"éicó@¸!_x0003_¿ä]ð@¸?É_x0004_xÔ@_x0001__x0005_Âè©Í¸°â@¡?I?Þò@ï'«$_x000F_à@i9ÌPºÔ@ù=M_x0003_îê@_x0019__x001F_à_x0012_s;é@h5ÜR_x0017_ð@XQQî»~é@¶0Ü@9©v_x0001__x001C_­@Ìr¥EWÒ@Û_x0011_ÐºõÖ@A_x000F_Ñ0ê@_x000C__x000F_WÕâ@e.Ræ@yjºl@:ó@©·ì_x0017_7¶@Ñ§_x0019_á6ã@1+	/ò"Â@eÁ8_x0003_øHà@û_x0002_]b6_x000F_è@ûUÒ_x000D_ÛçÐ@Ü$àÆ¥_x0017_ð@P&amp;â_x0004__\Â@ý_x0015_èBÕÝ@_x001F_eÒ`TÀ­@Ì_x0002_/_x0017_Á}ï@Ã³_x0016_gÍ.Å@¢_x001E_oä@d_x0005_»_x0018_"BÕ@3«Vðç@w±_x0002_ä_x0001__x0004_4«ã@Ñ/íÛHä@}¢(_x001C__6Ü@WtòôÏ@ÉOè	Ë@_x0017_Þ¢.ß@ »KúX»@Ó/ÎÙ4ñ@v´_x0012_öÒ2ò@æ&lt;_x001B_ö_x0011_Þ@"ËÈ ¨é¤@_x0004_ÃâÁ_x0013_éÜ@v\¡cê@Õþ-0àÔç@»T_x0017_THä@ïK£ÉO_x0016_ê@%_x0016_D_x001D_½è@ªL¬N,8@23¦k³Ä@3Þ_x000E_O µ¡@_x0001_3x¬Ôé@÷ªb5Á	ä@òNnT5ß@öõ¶ð@_x001D_¸â:8Òð@ÿÂ(}ç@3Ñõ]púÔ@YÐ3àí_x0006_ò@u÷_x0002_§Þð@ñù îÖ@f9X©Þï@uü_x0003_Àlí@_x0001__x0003_aÙéw½@&lt;&lt;ÊJÌ×@7ÔÕ_x0006_Ú@%_x001E_ü	_x001F_ä@_x0007_¬),¸ÿñ@cãGÁò@îg_x000D_l¦bì@`I~n@Íì@Ê2óô§Þ@q¦1qÒì@_x0006_.ôö=»@Ë_x000D_· î@j¥­ù²9ñ@_x0016__x0002_µèPëð@¢5ÏÃ7î@DøÅ-AÛ@Mz¼ëÅ@;_x0016_CçôÔ@y%ßÁ1_x001C_Ú@ òG_x001B_Z¹@ÆcÖÍ&lt;ò@¾_x001F_ø_x001A_¦Õ@T³¶ieñ@â_x001E_!ñ@Ç_x000C_X½ÏÕ@*mÅ£¹øÚ@(ÒHòÆ@ÒÏÀ[µË@â_x000F_Ëôìñ@À^;¦~ë@àW¼[Ä_x001B_ð@d4¿_x0003__x0003__x0006_-_x000F_ä@_x0015_Ràé#¤Ð@_x0019_pÖ§_x0001_¿@Ôí·~°é@@f(H»¼@|ÔØ@XØ@´£Ø£ÖNÆ@é6«Yùí@2Ô_x0016__x0004_^ð@°Qñ.Ê/Ç@â!m¯%_x001C_ñ@_x0017_©ä=¦Ð@·Áûºz?ä@rå%H¯ê@¢a_x000E__x000F_ß@_x0002_@É¾¦Íê@_x001C_¯_x000B_,òè@¦T_x0010_Âê@_y_x000F_ã§ð@ÈÿE_x0012_½@î@¡j«ÿ+¬è@3Öâ:eØ@Ú¡%Çx°å@±Ù6_x000C_@_x0005_ã@@gXs³Î@ÄÏ+_x001E_Þ¿ã@rJÓ$Sç@YÉÀ¸·ÁÓ@¢xî`ç¾@¸¦¦_x0006__x001B_Ý@|êUTØ@rÚÀ¤=Ñ@_x0004__x0006_wVÝ-Ú@18Þþ_x000D_·@µIö_x0008_2ð@C0A¤_x0008_|Ã@¸J_x0005_@ÒÇ@OÆA*W|¸@£Bvu¦¢@[_x001A_}®Ô@kÙ'ßÒ_x0014_Ä@tb0ó_x0012_å@¯7ÑRË@£øùì=ÊÝ@_x0004__x0008_e§Ù¦ë@æhg_x0006__x001F_~ñ@À_x0017_£¹íÐ@_x0004__x001B_3øõ½ç@ó~Ö`_x0003_ä@î³GaÉzÓ@Å¨xÉåè@/_x0019_úÉ	zñ@]¤¨'dî@£ì^ß®@9Ä[ëü*ò@CE_x000D_enoò@_x0018_©¦ûQ_x001C_×@ÏDi_x0001_Fó@fÒÙRA)Ë@fsý_x0002__x0004_yñ@ó_x0003__x0008_$	Hë@~ãX	_x0018_8ë@_x0011_½ÁFZé@dªî__x0001__x0005_iðÏ@Í	Ö\q®@è¿r_x0007__x001E_ç@A·è5a¼É@¯S@²×ùà@_x000E_¾5_x000E_©ïè@ï!_x0014_-Åyï@°@_x001A_o_x0004_ñ@iJ_x000F_ïe¸@WÌÁ_x0005_Hñ@&amp;_x0016__x0002_{ì@ûï1y_x0007_ë@[_x0013_;ï¥$ò@Aþ_x0007_aï@»_x0017_"¬ð4é@®É[Gbq¼@Î}_x0011_ÖYÓ@re\0ñ@¾.\_x0003_·û®@Ùâà^$¼Ô@$ë&gt;_x0014_Ùá@OÇâ_x0013__x0002_å@6´7÷}Êç@ä_x0018_ÙÆ#_x001B_â@)A_x0015_±HÄ@Î(æî@í6Ò«oâ@1áb_x0001_`à@_x000F_'ß6/º@_x0008_!àç\ð@_x0007_úu¶}í@ÕÉ w´á@_x0002__x0004_&gt;_x0015_fà_x0005_ð@_x0017__x0004_ b_x000B_ð@þV_x000B_rã@_x0013_yu_x0010_O½@ðÛNSüOè@_x0003_jTmhð@ºL_x000E_©5\ì@ëøE_x0016_pð@&lt;,h-¤Ø@~{·ÎóãÏ@G_x000B_Í" _x0001_@Ô,rLæÉð@ÿ_x001E_nÙÅ@,_x000E_¹ðæ_x0002_¿@_x000C_í|éx¯@_x0006_ôJð;Þ@!²æ!Ró@Tæ	¿_x000F_}Ù@2ßöO(ûè@_x001E_qí©Ó@@_x001F_u"_x001A_ð@wò¶ãðRí@ß:zïyò@?%_x0006_§\å@yC_x0002_='Àê@þÏE0é@'´	ò_x0003_ï@_x0018_ºcåç@_x001A_%,36Ý@i?v¤î@_x000C_&gt;ÏÚD:ç@,_¥å_x0001__x0003_íÑò@Ù»ÚMôñ@ÛsídÄ]å@«jÇe,¾@ÅÎBÇ_x0006_¨ä@¬7 4_x0015_À@_x001D_$_x000D_C¦¦î@_x001E_ºÌú_ÑÔ@HCk ÿÒ@«¸_x0008_¶¼Õ@-ZÂêò@Å_x0008_p-âåñ@°%;í"Õ@.ç»QPþæ@V´Îyßë@Ñ_x001B_µî_x0017__x0003_ã@ì_x0017__x0001_úó³æ@075&lt;Ñ´Ó@_x0016__x001F_OXì@¾3_x0018_Õì@SJê_ð3ó@Û_x001E_^Ñ4_x0001_ò@fÑ¼ë;_x0015_æ@à(N¦Iñ@_x0002_Õë@Ðg_x0003_»HVÜ@îq3ÃÑÇ@cæHëýò@Ü?ì@«·µ¿¡8ê@Ô°5øð@­N³c±ß@_x0001__x0004_ ~µâØwÇ@Ta&lt;MÖ@æk_x0014__x0006_Lî@V^zÕ)2â@L|V¸1ê@LÅu9ÓAÑ@Î_x0004_Ìôþ}à@Î_x0013_-Oê@ñ-_x001D_­°î@Ñ+:µ hÉ@¦_x000B_3_x0018_ã@º_x001A_§2_x0006_Aò@=uRf_x000C_ó@_x000F_S2z_x000D_!è@ãØaøî@Æ?_x0002__x0011_Î@9æi}`5ì@ YÓB÷Æ@_x0014_òXn{ì@^fG_x000E_\ó@½[»öÓ@óìß_x0011_êä£@ÕØ565K²@k_x0005__x001B_¨-ó@pN;_x000E_ìÖ@Ú®PM¹4×@®_x000C__x0003_Ðí@½ï²_x0006_ºÌ@²Ô_x001B_gµ+­@-_x000B_oBýFÕ@Ø6_x0016_ºµò@îËA_x0001__x0002_#_x000C_ò@¼ß±,ed¼@g_x0012__x0012_¥\qä@'	_x0003_]¢0ß@ÏD·JMXá@_x0019_©_x0015_yR;ì@	%¥¤}«ã@HSiâ"å@0g¿jùå@ÙR&amp;)ó_x000F_ó@L_x001C_$Z_x0015_^ï@¿ÌË_x0016_5kà@ÿ_x0012_¡Qï@i_x0005_ö3_x000B_ê@;_x0018_nãó Ü@ïá¹¸üá@_x0010__x0011_½t_x0005_Õ@6ýã&gt;©å@cÎÔÃ=öÅ@#§	ßØÖ@_x0007_&gt;ïZsñ@ Ä_x0003_Âæ@®ä_x0007_.Ká@ñµ_x000C_­â_x0018_Ó@Úþ)§ ©Ó@)_x0017__x0013_IKIä@_x0007__x0005_Úê@_x000D__x000F_À_x001B_JBÏ@_x0001_z+Ýuíë@|_x0017_/_x001B_;ýÕ@_x0003_xÎKR×@â¥_x0014_¶Ùú×@	_x000B_¥wI_x0017_+Ó@z8&amp;Æ_x000E_¼×@_x0008_»ÿ_x000D_I£@vÈÕË_x0003_@½WÀÒ£ê@-ÿ4ÅiÚ@Y_x001C__x001F_Ò^_x001D_º@,_x0011_7GõsÇ@Xù%mãÚ@ä_x0015_Ï3dñ@!^^éKà@^Òs±Ð@Ñ_x0001_ËÎ é@k}+?&gt;á@Ûþ_x0002_Ù:ó@a_x0014__x0005__x0007_Èyî@ÒéY_x0005_³ë@á¾±ð#Ø@NçÀ®¦ú×@BÖ@±âÃ_x001A__x000E_M¨@x_x0006_µîVé@d¯ò½Ï@!G\¿ ß@úF_x0015__x0019_ì@¢Ê_x0004_ýç@û¸_x0012_ðÜ@ÝÓû_x001D_ZÉê@nÜm$*ä@5²JF 6í@ËxÍôëó@_x0001_Üo_x0001__x0003_s¡ì@ýÁOkzÛ@þÈ0å_x0017_Þ@¿±S¬»xð@)ü@#61¼@É_x001B_:­©Ò@Ú®ï_x0002_àhÕ@hÉ¨{óÌë@Í_x0004_yüÛ@Qá±)Óñ@Y³ZÖ¤Ô@­kå1Øò@O¶$?:Ø@}a]_x0008_³tí@_x001E_\_x0015_XßÑ@÷b=òÅº@Ùñk±_x0004_ë@áþ,eå@Tîæò#Å@(Þ_x0018_í@jîY(&gt;ó@ØÚOvóºÓ@:f_x0010_cñ@Û¥_x000F__x000D_«já@fÑN.§©@æâÂûGÝç@_x0011_öâ©TÝ@û\O~_x000E_uð@ ÚggÂcò@Á_x0007_=i/Yò@%´_x000C_wmÌâ@m_x0014_&lt;_x0001_	zð@_x0004_	_x0007_°ÈH¶à@ÈGt_x0006_ å@+_x001C_V}8Lë@Ö_x0014_bT¸@çëDU´ÛØ@_x0018_ÈDºù@å@_x0011_h.ìò@//X_x0001_&gt;ßñ@mªý±¯tñ@=V@¿è@®·(«ÿê@Õ3&gt;ìßÌÙ@'hD¥ó@_x0002_HðÂ¨Té@MØ_x000F_½_x0013_ Ü@âÒF¶­·à@½BVÊy*ò@_x001C_óRñ¯ì@_x0017_È°ò@¶L®_x000F_º\Â@m¹æ_x0016__x0005_Ô@þæ°¶è@ó»×%ïÃ@_x0004_¤Ø&lt;rÐÁ@çñ_x0006_#¼çÕ@_x001F_Øþ~²ß@O_x001E_ÝÓ_x0008_è@@tHPrªç@1_x0003_ò­Uä@jÆÊúñðÕ@©ým:ñ@ülù_x0004__x0005__x0018_ÝÆ@Ä}ÎÏÿcâ@Ù©º.½@°ÛÂû"ä@b_x0002_çUÄò@Ñ¤0òyí@WÏmÎaà@c|yn¦ï@§ÇÛ§í[Õ@þj¸wî@VaÓ9ýá@À´ê;Èó@w°ÒFVá@¨øj¼ÔYá@àî_x0002__x0001_×@F§¯õo9¼@U]-_x0006_£ï@p_x000F__x001D_ôTÔ@À_x0007_0Fw²@ÖëT¢5ïò@6_x001C__x0016_ùTð@\q_x0008__x000E_¤ðÑ@Oo¢*öMÉ@YM+§	ç@/sÐAùÔê@=ÍÒ2dµ@*Â;©jÁ@_x0019_g'µëËÍ@Åfx ÜÝ@¢®PI=¥@_x0015_Z½J_x0003_Ö@_x000B_ÀÚãÝÎ´@_x0004__x0006_oÖ´GÔâ@_x0001_ê¾_x0001_¡@õöHlVâ@¡ãÖ_x0007__x000B_ó@¯$_x000B_xÐÞ@¡M-Ü_x0013_@Í1j_x0005_®cÙ@_x000B__x0018_^Å_x000C_Ð@@z7ìÝ_x0016_×@ðÁÅÆßé@Þ_x000B_Øí6ò@na;T%æ@hi¦7_x000F_Î@à_x0008_a_x000D_2cè@¡_x0007_y_x0001_Ñ@Ïpævi×@_x000D_¿ßá)î@þf=	=á@¶dCyJÜÂ@&amp;á²_x001B_SÏÊ@°£úaó@_x000F_ô_x0015_1&lt;¿À@æã_x001A_+â@_x0005_fÓÄ÷Vè@Ú"×hÞÏ@_x0002_TM©Äé@µÌ_x000C_²óð@~_x0003__x000F_RÃæ@ºm2!_x001A__x0004_Ê@ì¹gR&lt;¤ä@v8}t}~ò@'^ß_x0002__x0003__x0012_%î@Ð±ô÷ÞÖ@ëÉ¼^4éï@¸Ü_x0005_Ö6Æð@9_x001C_ÏN:]â@fJ6Û_x001D_³£@o_x0015_Dã»@t_x0002_NF_x0013_Zñ@¯»_x0006_ð_x001D__x0001_ò@¢¨Ç*LBä@#_x0014_ãq%¶Õ@îTÏ_x001A_¯ ê@½Vö¹Þ@àO_x0013_]ÅÕ@W_x0011__øCÏ@ñßubÐjì@Mûï¶*æ@7)ër¤Ýò@,qßÐ%­½@Øõ¦¢_x0012_^í@Xfê#_x001F_æ@¥2!à@B)¼fáí@ÃãRÌ_x001E_Ô@?°:1Ê¡º@P6¨_x0004_¥¼ì@«¤Ø_x001D_ÒÁ@W¢ÇÔ_x0006_î@¬4½g5ðá@°üôæ_x0005__x0019_ä@y_x001E_ ¶ðoé@Hê¨JQÇÔ@_x0001__x000C_(S÷_x0001_/@_x0002_¯P7ÞíÒ@±V`í·ÁÇ@K8þ[J_x0011_¿@6z_x000B_	@_x001F_¿49åò@®ûµ®ñ@úóù}Ðä@kÄ_x0017_|_x0007_)É@}¡)Åñ@r#u2)l±@§_x0007_éÖkuí@Nlì°mò@¾xÙò_x0003_Î@f_x0019_ñ_x0006_ÈÁ@#_x0013_R+^î@_x0005_] ÛÅ­á@ÉcP_x0014_z»Ç@g±kðì ò@x	_x0014_hò@lð_x000D_Æ_x0010_'ß@i§z®°_x0018_Ò@^3_x0004_ÐÃêÂ@ëI_x001F__x0008_ßï@+ãp­®Å@y¼ïÐ_x0004_ å@_x001F_;`áÛñ@,tcÐêíê@%l;+ò@V§¥ÙaÃñ@BÎ·%²¼@h½íò_x0002__x0003_QäÆ@1Ì_x0005_¹_x001E_ÌÇ@Þ¼Ð®SøÐ@©_x0002_øxMì@Øê_x0003_8dDË@OX¼_x001D_@Þ_x001E_Ö'ªró@' &amp;ëidó@ .é^ã@XK»Zë@ÿ_x0016_@_x001E__x0002_Eä@ÞÓ_x0010_ùé@V_x0001_ ¢ò@_x0018_hâoVæ@»y&lt;]±¿@(úI0eà@U_x0018_~sÐ	Û@I;_x0004_*ÈÛ@Ö_x0017_T^Xá@-±_x001A_{NÛ@oI¤!ô_x0003_ä@ú²ú_x000D_é@¡cÁ_x0013_¦¹á@oË@ª1Qè@&amp;â¯©2í@g4ðþpî@þ×8@Åïñ@ÌáÁã@Ø-ïÁÙ_x0008_ð@}Ú§ÝÞ@VløÔ_x0007_äê@ÛL&gt;áa_x001C_ã@_x0001__x0002_n ßhê|â@%}Ä_x001F_Rç@¬Ò,$	Ü³@(%Oð@ÕCµ_x0003_ñ@±HuÍqí@³ü	í_x001A_)´@»)^&gt;7ëÊ@ãO´ûÁé@Ï_x001E__x001E_ö¸_x001C_Ñ@_x001A_T&amp;~ø¸@Ó`íä.1×@Ô#¯u_x0014_Iò@ÑN@X¥ñ@E?#'ä@ý±a_x0016__x0015_ôà@ýÿ3\Í_x000B_ì@_x0004_Üq5$-í@ûW¿W_x0014_1Ã@_x000D_xs_x0015_èPî@hW´ä?À@:òîáu%ì@®qX_x0015_Ë_x000B_Ó@dÑ¬-ö¬È@_x001D_¼i_x001C_§ì@^ÿWI"ûâ@æ2bXâ@ôÄÕØ_x000F_@&lt;_x0018_|õ½ê@¾³$k&amp;Uà@eÕ[Æjá@ÝÄE_x0001__x0006_¸}Ò@_x000F_¾z°qÇñ@u³YâO½Ç@°9Õ÷àxÒ@Çµ¬æ_x0002_Þ@4ì_x0016_rê@¿EGN_x001A_Wâ@ä6!@á@`ækºÿ6ð@ôb_x000C_i`Ë@¥ué_x0014_}Ä×@ì_x0004_×&gt;Zañ@#_x0017__x001C_ñ@kúðWÑwò@Xê=Ö1Ø@_x0007__x001E_dÀÃÅ@ÙÝÊR33Ý@_x0019_ì'4_x001A_«ï@ë¯x_x0003_è@_x0011__x0015_D_x000D__x0018_Üä@Ìé¬Þ!Þ@©â:¤_x001D_ôò@Ü²ñcÜ@â¯ç_x0008_ä@Ê²Æð_x000D_(Ú@w.®îÚ¼@_|_x0014_Y_x0007__x0019_á@_x0003_Q_x0005_&gt;Àà@Îªpoé@[g/°òæ@ëkq0BÉß@úFx@Ðñ@_x0002__x0004_dÉîdÂÁ@ú±Xiê&amp;ð@rá^_x0006__x001D_Bð@iñÇ_x0002_ï@ÅâÊ·~ÇÑ@¯¢µºH¸Ð@}l"¿ÜÙ@´0;_x0019_ó@_x0019___x001E_]9å@].æÓÿà@USlU/oî@Y¥Á«ßHÜ@lé_x0001_÷¯¹ï@ý_x001D_ÿð@Ó_x000B_¬©m\µ@ÅN_x000F_RGÓ@_x001E__x0013_¶¦÷mò@Èm-!.Õð@ä_x001C_­åÚØ@L¸Û?é@$æ¿±Ghñ@¥¢/0må@ak¬¦ëà@¯_x0006_ÝØ_x0002_Ò@	ë¯¹N¥×@U_x0011_»å_x001C_Û@O_x001F_VY^Ý@·|_x0003__x000F_½Úê@.7i*Wá@kxÙ.	ò@_x0004_Eª!_x0019_Ô@ü¦4B_x0001__x0003_:º@:Á`Îëzè@e_x0012_e\Jð@_x0015_Ç­áiã@?Ð¸µö@þ_x0018_ju£pò@|Ês&gt;á_x0010_ê@oJÈ½Óì@Ùèõ_x0008_&gt;,Ê@õ§_x001B_´¯Ð­@®:riî@F» sÐ@¨ò¹Î_x0001_åì@ôïÒÈpÿÞ@gÃì/_x001F_î@·+_x0016_p»ß@ü¤«vIÆñ@ðÄÂlìå@Ì¸À&amp;ÙÁ@i_x001F_9ôÄ¢@öâÒ\ ò@O_x000E_ôdêÜ@Üæ_x0014_)i¹í@ë¶Í²Î@6KG÷ÏÄ@ÜD_x0010_wös±@F9+ÿÒ_x0001_É@ c_x0002__x000F__x0004_ò@Ùà_x001F_{Vòß@3_x0006_Ø!BCá@Ò+§XBîÌ@_x000E_ò&lt;¿O_x0012_ê@_x0003__x0005__x0001_¢-»ç@æk¾;?Ná@ôÖo½ü_x0002_Ð@_x001A_4_x001C_|²ß@·´_x001A_Gî@(U*C_x0016_ð@jè¿ ýð@üG°ù¡à@(_x0019_ç×@zn_x0015_ÔÌ@_x0014_|Ók13Ç@_x0010__x0015_(_x000C_WÝ@_x0016_úÜÁØÇ@è_x0018_]"}rè@_x0014_yæÞs¼ñ@_x000C_a«®Ì,Û@Í8_x0005_&amp;ÍõÀ@_x001E_	À_x0004_ï@ôèÒ=·å@PàD_x001B_Rbä@¨Z^9Õè@÷uGGâ@×_x001D_f6Øé@ë4°å6\Ñ@Hå©Âð@@+Ô=._x000D_½@ý÷H11_x0011_â@Ì9ý}Ü@Ø2t° DÐ@OÝÂ_x0007_8ó@ôZÇyD°ä@WH¡_x0001__x0003_ÂGñ@Ù_x0011_©O¶×@ØÜú._x0010_È@AhºëH·ò@ðÚGä×@nEo;ÃÝä@±·=Wññ@UuúdÎä@+rhg]_x0012_Û@w{$_x001F_ò«Ú@'_x001D_ÍiÆæÉ@_x0001_u_x0006__x0008_×TÖ@_x0010_¾Ýé­Ð@RìMKÛ@_x0015_B¹k°Ù@â_x0016_·ÞÞ,â@)«ðbæ@G¢2)cë@ÀãxA¡üñ@ºmÅwì@_x0018_ÌÐã@É_x0006_tROñ@* ôfjî@À_x001D_à¿{ì@´BÎèO_x0019_å@é²J4ð@øBf¯#ß@2_x000C_üß9Xì@	cªÝCï@h=_x0002_âXÒ@_x0002_Wwn_x000F_µë@ê!¾h2:è@_x0001__x0002_v¨_x000E_V-«ò@í+Ä°å@U	óJ:æ@Êã_x001E_Ý_x0015_:æ@Oô_x0013_³-ã@Î°¼_x000D_¶Ï@Sq;_x0012_ñ@Ùj?e&gt;ìÙ@+\½:æ@·3E*4­@ÝÉêP»òÙ@%álÆÀè@gÇ\@j6ð@K#qA_x0015_á@	_x001A_Ügê@¡é­l`ó@ì¾_x0005_Ñó@øE)dæÑ@ûZ(ñãd¿@f_x0013_ ÐÆZÓ@;,0óT@~$_Ë®_x000E_ä@,4½ÓGí@ÕàJ§_x0004__x0003_ä@ö7ôæ=ó@Û]ô8y]ñ@8¹Ï·.Nð@mlL0	Zó@+3P4ª_x0006_ñ@¨Ø¤$¥ä@_x001A_¥_x001B_É^æ@×_x001F_ù_x0001__x0005_àJÝ@ÄG»û:pã@|T)OªÄ@x?_x0012_tcÙ@nt°_x000C_æ_x0017_Ï@\K12 ð@_x0016_EÒ6ªî@û{"¨ê@I'ÂM6è@.ï_x001E__x000E_çØ@ö©©!kï@×PüÅäé²@Ù_x0008_Ï£Ù_x0003_á@!æ¨Oë@_x0002_~pw¸dò@®N£_x0001__x0002_Tç@l)X=E`è@Ídj&lt;Cë@cYq_x0018_5ã@í¬¬é³@¿â_x0015_yAâ@ø¥ËRní@_x0018_h³Î{èæ@§»6PVÞ@ò£¾sP_x0001_é@²_x0011__x0003__x0007_i)Ñ@4!_x0003_Æ°@_x000C_¶ _x0004_Éß@¬}¶ßó@B},_x0001__x001C__x0015_Ù@»RÜüì@U_x0018_ý÷áíä@_x0001__x0002_ÿ·é&gt;¿qò@_x0006_»µ0_x0002_ñ@ÞHß|_x001A_Ó@øõ_x0002_(A9Ú@.,]ùÕ@%ð6Û_x001A_có@'_x0002_ÙæU°å@³Ï¶,a_x001B_Ï@«²$éxð@ èOupÑ@çäEµ-±í@Îä?_x0011_Ctð@W[¼ê@úmäFã@ôªCó¥pã@(j¤À9'Ù@Ó­_x0002__x000B_â@§.{´:Hï@©|1#Îï@gR$_x0014__x0012_Üá@Z_x0006_þ_x001C_#ÞÅ@J¹Ë_x000B_Ý@Í_x000C_é@ËÞ!¯þï@"«÷_x000E__x001C_øð@[­®m®öâ@¯çÀ"à@ÕÔØtÇ,ß@e÷Bq©ê@Öú=@q@_x000D_û@_x0016_5ó@rÖ°_x0005__x0006_¡í@a Äª8É@q×îXé@{Áùé·jç@#_x000F_Ë_x0006_Jî@_x0017__x0012_Sió@brmÀ_x000F_ßé@lJ¶úQâ@~+÷érËÜ@*ÅEO_x000B_á@ã_x0019_Ú¿_x0004_Dê@pår78[Õ@¡5Gr­ñ@Í_x001C__ã!&lt;ñ@¥44EÏñ@Ðí|Òó@y_x0010_¡~qò@ý°ßþ:æ@=KàDÿzð@gÔ_x0003_CÒÿî@^7&amp;ä_x0018_Þ@£Þ_x0008_Ôï@Ä	âÂîã@öK 9ZÚ@xÅD_x0013_Iç@+À_x000F_­Gñ@~_x0011_ú_x000B__x000B_ëë@Ä·ñÅÅé@/_x0001_2_x0011_@æí@î_x001D_Ç·_x000E_Þ@dª_x0002_Ú#_x0005_í@XÂ_x001F__x0017_§»@_x0003__x0004_ÔdÇ_x001C_Éè@(~ð°,áà@¸ð_x0016_9_x0019_¯@å6Äå@Ò&amp;oáZ2â@öý`¶BNé@Ä_xêúQÂ@¹ÚBÕ5ñ@º0_x001A_açeì@_x0008_=ù_x000B__oå@V_x0011_.âÑ@Fµæ_x000B_@TÚ@0$ø_x000B_óµÚ@Þ_x000E_äÁvkð@ÚýA~MÄ@½ÎüF_x0016_Á@k0Ør\_x0016_¬@üxyKoî@¤=[-ïê@øÖ|2kÁ@nbJ|Àë@ç_x000F_&gt;Rçä@6_x001F_18ü°@_x0010__x000B__x0018_	ô·ï@®9_x0007_´ñ@_x0011_/G_x0015_Ð@Ø	Ý²/ã@âú_x0001_­.s×@¨*_x0006_Ñò@ÿ_x001F_í'Þ`ä@¹ê_x0010_¿_x0014_ú¨@_x000B__x0002__x0002__x0002__x0003_ÞÕ@ù&gt;·CH_x0010_¸@CIèùuQï@_x0013_«±ºV¦@b&amp;9§úÉ@ÇRX_x001F_.Ó@ÌðBîæ@õ.'Í,ê@¥{ë)GÜ@]ÑÁÉ_x0003_zó@¸_x0018_VÛ_x000E_Å@'¥4æ&lt;_x0003_æ@%*Fö¨È@+S÷?¾_x000D_ç@#Bgx^»ï@x5_x000F_Yí@í&gt;ÀÌ©â@_x0003__x0011_Rl¹Õ@GQñºôò@ÉUER_x0008_²@¡_x001D_q:Ô@®æÕ_x0010_Õß@Z_x0001_s ·É@_x000B_=dtü#è@´}ùÁ»@uÂé_x0001_]­Ñ@@æßôáì@_x0015_+¬D_x0001_Ùã@_x001F_B¨_x0014__x0001_ô@½ïÓ__x0012_Ð@3Z}_x000B_Ò´ð@²{&gt;Rç@_x0001__x0002_ï.wTÔâ@zçÍL¥_x001D_ì@&amp;ÆG_x0005_Gúê@2Þ+)ê@ÙfÝÓ@#_x0014_¹º5}á@T3U¤£êè@&lt;O_x0012_È%ã@îÕz{½é@=T_x000B_T¤ð@w¨	jì@_x0005__x0001_)üµ@Üá(xEì@_x0001_|¡ö @7ó{{`zÅ@ï_x000B_)P_x0014_{ç@)ª_óaæä@fbLµÔhß@ÿ_x0015_ûB¯ñ@²_x0006_÷Ó©«Ó@øÔ¡ý£¿î@"íYÎãä@ÒªvzQ_x001A_Ã@ÅÂâëKÒ×@îô_x0014_ØÕæ@J¨à¯U]ò@£SÈîbÕ@¦8á?å@§wðïÙ@_x0015_kÚ_x001C_è@6×pq¤å@6FZ_x0001__x0004_Îfð@_ì_x0013_ÖtÜ@#_x0010__x0003_Ñ|Ö@_x0002__x0015_¹Ü£ð@w×_x0001_$_x0013_ò@_x0016_ ÷_x0012_Ù@Ò¨xÖ]Vó@îræ:_x0001_AÑ@6¤h5¿Ü¡@_x000C_\Èé©GÚ@_x0008_e%ó_x0013_+Ö@p_x0001_Å~Ø@\zÁ&lt;_x0014_ßí@¯DbCíuÞ@§É1ÊPýê@°k3ªvBÌ@s¹¿_x000F_Ð×@Y_x000D_PÈ^Õ¿@Ô·V`ç@I_x001C_Ì×@@_x0013_Ók#ª@&amp;nÖ_x0007_[Ð@ðÞà@æ#£_x0003_0_x001A_Â@ñ?_x0016_Ö@_x0010_"!HfKé@C_x0005_²üêÑ@é³§¥G~ó@üÎÑ¬Zß@_x0001_*eié@_x0013_D_x0004_G))ò@èY¯cÏ@_x0001__x0003_þ}qQè@9i_x0007_yª_x0010_ð@WF_x0002_æ	ð@û=_x0005_TÖä@!kY	ºvÉ@uÞ)hkfÓ@@{6~ñ@Gµ}*úÂ@Ç¿°n¢å@=y ã²Ì@ËF:i~ê@_x001C_¸mËñ@HÛMh_x0004_Ð@¶¡~2yk×@JÑ6öÀfÜ@53_x0002_CO¤ê@'Ncx]ó@¶Ø¾è@ôLLý¯ï@1xM_x0006_¼_x0017_·@Ó^&lt;$_x000E_@ûpXk@	_x0017_ùxN	â@_x001A_Ülh6È@¦TÍ¿Oê@R]_x001A_2à@Â¬Ä:MÙé@x_x000F_çC_x0011_ð@}:Ýÿ&amp;ã@T6½úâ_x0019_ã@{W¤fyÃ@:Ø2e_x0002__x0003__x000E_óð@_x0001_ÎÊ"Bå@®ÀX^^ä@¡_x0014_IJìð@ââ`uÑ*@%s5ÏÄÛ@âÕD_x0017_íÀ@_x000D_Ì¿M£_x0018_ã@ cÿþ Õ@Í É2ó@IÓàëbèÁ@Æ½¾ö÷ò@FÕµ¤lté@Ý»©(H­@\Ò}Ó@Åd£oÑÔ@ç_x0014_Î.«¬Î@z¦"b'xæ@{pa8ß@yX_x000C_Ê-ï@ú.¢Â¸@£½x_x0012_ê@å_x001A_§öÙ0æ@ý=K0_x0008_à@O_x0010_ëüjó@Sl_x0016_:&gt;£Ú@¼­1ß\Ô@"_x001A_7é£à@bs_x001A_$W6Ú@Zî¯÷ÅÓ@gÉ%_x0001_Çä@_x0003_#:@å@_x0001__x0002_5_x001F_ôv#ÄÊ@ýÆ´@_x0004_Z_x0006_Æ¢î@_x000C__x001D_é_x000E_¿3ê@	íSlG1Õ@ÅÙÛM·éì@ær²/a@T.d_x0004_n)Ó@ðÚºp÷6ï@±_x0010__x0002_yº@ÁóJÜrÛ@YePX¦)î@û³Äh_x0004_óÔ@ÍÁ_x0010_ç®Nî@Ú+B,ã@PÏý_x0019_cÞ@\ó_x000B_¾x¨@ì_x000C_W¥7ÇÝ@_x0017_ÚÝ^?è@¹ ®í_x001E_½ç@¸)OJê@ÝÍÏÃ_x000F_ê@tFËPá@,!EhÜé@gý¦¹	à@_x0002_¼ÉMà_x0008_ð@LbÉã9Ó@u¼1_x0016_´Êã@¹_x000D__x0008_|ó@ò?KDöt@4z{ðñà@Yåó_x0001__x0004_^5Ñ@_x001D__x0016_Á,çò@_x0006_²¶ÐÔ«ì@¡¤±Zó@à_x0003_½_x0015_ï_Ó@±4Ð_x000F_QÁ@2ÒË_QTÅ@8dh®Ýï@_x001E_É_x0001_A%å@sêX~ÂÛ@öÑ"¬Úï@_x0008_ëå@Æ_x0019_ÿÓRð@´!_x0005_DÍsà@_x0019_.Çi&lt;Ô@Þ^1´ÿjë@×_x0001_ÑQ½_x0001_ó@xÒ\Ü:×Ö@7_x0010__x0011__	Ö@Yè9_x001B_ù@®kiïòê@Zä°1ÀÓ@\Ú_x001D_B"©@®_x001C__x0005_.§ó@f$m_x0013_ùKà@T×_x000E_À_x0019__x0003_ä@¶z¹hÆÕ½@ÊÇ¢Pð@9ùkÝ&amp;ì@_x0012_qYÙ!ó@ËÄ_x0002_MRfå@3ÕÀý8&amp;ó@_x0002__x0004_#*_x0007_¤¸ò@ë9_x0012_úø:ä@ZV_x001B__x0001_vå@_x001F_òP_x0003_²%Ç@ª_x0015_0_x001F_ÆCç@cíÕ!MØá@( f_x0015_,×@/Ê×é_x0007_àç@:ç$O§¨£@/²V¥úï@óùçèQð@_x001B__x0008_Ø&amp;_x000C_5ã@%Îá%Æã@ïû_x000E_Xõè@÷û_x000B_0fó@ØTq4vûì@øjÝÿÔª@«_x001E_±líï@9e¶Á@h@â¯ê@ñÄ`Úå@ì_âÉ3°@¾g&gt;ñ@òH¿m´ÊÚ@UOJæ÷éò@§S_x000C_Ä_x0012_Ê@×ºÓTH@_x0017__x001F_K.ì@ØojEhÙ@Q$S¼Ë@_x001C_]B_0@ùR_x0004_n_x0003__x0004_­ÙÐ@ï5ðÆÏñ@;Ô K Ù@WRÞÉÜ@KØ|ÀWÑ²@5_x001C_eºyÍØ@^¢7_ã@	(×Pµè@ªyäy×@?(Í.ð@_x000E_òä@×ÝOh¼ñ@ÀÀrâ@_x000D_ÀöÉQî@_x001D_«_x0018_óyä@hr_x0013_8ê_x0011_ð@È_x001A_Ä^2£Á@ÁãdÌ¶à@hE_x001B_²åÅ@lÉ_x0016_Ák_x0013_Ç@èe9ì@º_x0001_{xàÂí@£õØxÜÆ@mÕÎÙsó@¸_x0003_&amp;Æ§ò@ ¢_x0008_ÀÀ@þ®ËþÖ_x0002_é@¬_x001C_V$Ø&lt;Ø@_x0008_'i_x000E_Aí@Ý_x000E_¤ÖlWÈ@­_x000F__x0005_ãï@ÅD_x0001_¥[!á@_x0001__x0002_d»4MH_x0017_Ü@Ò|M¼GïÅ@îýRÀiè@{Í¹é$ ò@_x0002__x000C_LéeØã@ÇF_x0011_w_x0010_øÚ@eIÍ\ç@òÿz6ç@q¢o_x0005_;ÀÓ@_x0008_Äú±åÐ@þùkî.à@·ß&gt;aâ_x0011_á@JWï@¬pë &lt;ä@1F._x001D_3¤¶@o_x0004_úcí§Á@_x001D_]_x001E_Ü_¸Í@[	X@_x001D_s_x000F_ê@J¨&lt;_x0005_ Õ@_x0005__x000C_µÌxî@Ö"_x001C__x0006_)jÜ@û*_x001A_.ðÙ@Y_x0012_ÆÎ/0ð@s"öK_x0018__x001F_ï@Ðªÿ_x0008_Â¬â@ØÂ_x0010_Î@¢_x0016_j4ªò@_x0013_)t0ð@_x0003_»U¤@?uIý_x0011_×¼@_x0015_µCî_x0003__x0005_ä@PßQ¹_x001F_é@ä_x001D_; _x0003_Cà@:A¯¢ ¢¨@û_x0019_w×@	Êò§4Ù@védW£sä@øvNxtó@¨b¡¦ÛÃò@ÿzï_x0001_Á@Ô_x000F_v¥pRñ@Hmv¡³çÕ@8úÕÂ&gt;Õ@Ó©É¬à@-jë±¾è@ô_x0018_{+_x001C_ñ@_x0018_$_x0004_;Tç@Üzø°é'Ñ@8ç_x0002_ëÚí@æx `cÐ@rñÚ_x0016_LÑ@ö0_x0008_cî@E*Op(4Ë@NWá&lt;Ò@Håã-_x000B_í@WþFa_x0004_Ôæ@5'_x001E_z¦ß@Âê*;´_x000C_ó@½L%_x0007_9_x001D_ð@òû ÛÂå@pfÒhó@mGp_x0017_uÅæ@_x0002__x0005_±£t­@'ò@Ô_x001C_Qôà@EõZû_x0019_KÖ@&lt;ÇëQ9 ð@nWÛñ@3½?_Ô@ÈE³_x001C_ð@_x001B_6¡¬rñ@%|_x000E_øÝ ¥@¦fR×mò@ã7mÕ;áÑ@Õ_x000B__x0011_©ìýñ@_x0004_úû×ó_x0008_Û@Ã¼*ÖWuÄ@Ä³ò_x0002_E¡Ö@êö_x000C_:ó@}/Ï4Þ@_x0016_ ð÷=É@¤_x0005_ÇÅ_x0004_Òñ@Q_x000C__x000C_UØvÔ@ò0ýÿQÐ@v©_x0012_æ@"_x0008_`î@da.¥¤öÓ@iÂ_x000B_D®* @«+ûÅþá@¦óÞý´{ð@N_x0001_uv­²å@Å_x0014_=lâ_x001C_æ@©záBç@_x0003_=_x0016_==ñ@þâîË_x0002__x0003_4êé@Ã©º+à@Û1_x0007_®PÒ@Øá*Æà@C(_x0001__x0010__x0017_ä@Òm&gt;j&amp;é@ù_x001F__}_x001B_î@_x0015_õF©_x0012_É@ê&gt;:hã@Ù%~õA´@¹_x000D_N¶¿$Ì@_x000F_è_x0019__x000C_ùñ@T£*Ác@CC_x0003_ó@v^_x0017_Å¹Vé@!cLÂmß@£ØÓÁî@Y¶Æ¸ÊNó@ø ×9~tà@ç&gt;§Y_x000E_#ð@Ê_x000E_ÍKîæ@)&lt;/ÀiÀ@^¸P:_x0017_yé@&gt;ò¨¨1Ò¶@_x0004_Qñóòß@bBh_x0010_6Fß@3@(Ö_x000B_¯æ@oó6òfþì@4¦%DÅÏ@WõúA¶ã@Øµ_x0007_Øåò@_x0004_ÜÄ@ëå@_x0001__x0006_ _x0001_¢ÊEê@Ù_x001B_ïÔ@R&lt;2_x0003_ï@µÜPR¯ç@Y¨_x0011_aúgð@i_x000C_à\s_x0010_å@Z#_x001F__x0010_Ö»Ã@_x0005_tÉJ¦ò@»J|uVÔî@_x001B_õÎÞ;ã@}¡ aô«à@_x001E_à1ïÑð@Z^3É@_x0002_ás_x0002_ìã¥@P´_x000E_uÖ@CQ1,ò@²¹_x0010_U¿@ÙYU!_x0015_ê@*YÞ_x0010_@±é@Ç{_x0008_ozÿì@~_x000C_Ýóë@÷_x0017_BÅç@ÙÅÃnbÏ@¡'_x001F_ÐÜ@_x000F_%¿â[¹ð@üø¥Õ5ÝÕ@_x001E_ù)ñ_x000F_kØ@dØ¨û8ßÕ@ÈÜ_x0019_«g×@_x001B_¯¡_x0004_Nñ@ÞÝ_x0006_ÉTzÐ@CH¨n_x0002__x0006_,³ê@Øû)â	ó@_x001D_+r{çìÚ@Ø	±_x0018_)ó@oZ_x0010_SH@n ÖJÌ@Ð_x0004__x0001_©ªÁ@ß°DÕ/p¸@èßÞó;&lt;ñ@&gt;_x0015_'´Å²ê@ö5_x0010__x0014_Dò@¤_x0004__x0011_Ê]1á@ÑdØX_x000F_Ýº@KK8|DÒ@ùÃ1¸_x0016_ñ@ß_x001A_ñHëÜ@ÑÓ6ê_x0016_¤ï@è|ra_x001D_@yf_x0017_ÍÂ@Èù_x000F_d¾È@¸_x0005__NîAñ@+_x0011_É(55ð@¼J·_x001B__x0010_ò@=»_x0008_Ú_x0016_ò@@Æ	_x0003_äçï@F_x0012_A+^Jó@z;mkÆÊë@_x0002_fÿÉèæ@&lt;Ú¬ù&amp;ã@{²}õ»Ä@ÓÉk·4Àê@ÿ_x0016_ÛÜÊ\ð@_x0001__x0003_ÏÔá»l¯ì@%}¦_x0003_Ó@_x001C_~ÍmôçÃ@_x001F_4VÌ_x0007_ï@*xìçå_x0010_Î@_x0013_]+_x0012__x000B_í@7[=6Ó?ð@Ï²_x0002_.á@X!_x001A_&amp;qÂ@(HñWÎ_x0001_@æ~rfä@ùË³©Þ¹Ü@_x0004__x0001_ª3.ýà@Hð*ØSÛ@_x0013_ð×í¡_x0003_Ì@_J_x0015_ð@Cvºp²Þ@#qf=I¿@_x000F_kwSa=ê@çvãø_x0018_ò@òlÈ@í8É[ÃÙ@TÑ¶É@¡é&lt;¼[âÃ@ìWcZ(ô¾@ß_x001E_ªMâë@_x0016_ßþ¶y ð@Ñ-fÞ_x0004_í@_x000F_Q'Þ/ð@"åJ_x0010_+³í@KÏI÷õ©ñ@Õ_x001C_è¾_x0001__x0002_¤á@:Ò°IÝ@&amp;ºÅGTð@ ªê[ëÒ@«7A_x0003_XcÌ@5KÞÂi ë@ö¦àmìúÌ@h*ÿ©_x0010_Ð@¨oëU!Æ@ÀèTËè@°¯Tju}Þ@³-,2Ï@üÛ®Qï!é@OpU_x0002_ÝéÞ@¬´Ru¦^Ó@ïUstüÄò@î:ðµFÙ@Õ_x000B_J.ìþï@è ÈW_x0007_å@!å2ôã@õe_x0018_Ðùâì@Âû_x0003_8ÙJÛ@á_x0018_ÏJéË@£Jq_x001B__x0019_¬é@O_x0015_ó¢_x001E_ò@lng%_x000C_qò@Xþ_x0001_NÑï@_x0010_ü?ÉÚÐá@øYZ_x0015_%Ð@·_x0015_§0óúñ@--}_x001B_XKæ@°"&gt;¦ýQè@_x0004__x0005_&amp;á]wüð@_x000D_=__x0011_»â@aÚ"cV7Ä@¡a~_x0008_¨Å@9c²]Ö@í_x001C_ù_x0006_OÂ@ÍÆøæ÷ª¼@~ç`_x001C_+Õ@ä=ðuUñ@_x000B_çm¥â@©_x0006_AQwñ@}¿N}§{ß@à_x0017_#Wº2@]nuäµð@?»§{I¤Þ@¢åNcëÔ@í|?Á8×@XgúÕhç@ýà_x0004__x000D_Ý@uÉ¤å~Þ@í7ü¶öò@½âB_x0003_F²ñ@Í_x0017_ ×ä@Ô»_x000E_kwNé@³\ó´Bê@Å&lt;_x000F_àÛ@_x0018_É3Aúxâ@¯:$ß_x0001_gç@4_x000E__x000B__x0008_,_x0002_Æ@[LµA	¬ð@ý_x001B_ê_x0002__x0017_ì@Ü¬_x0013__x0011__x0001__x0002_Ì ó@8,Ã_x0003_È@ç@_x0007_^9Ëð@X9_x0008__x0006_õ«×@:Z_x000D_ì8Kè@_x0018_ÝE¦Dâ@_x0012_8îÈ0Øº@&amp;èÉ#^ò@ïÕAè@]Ájf·TÖ@Y_x0004_&lt;,D_x000B_à@f_x0005_(-_x0005_í@_x000C_æZ·÷Æ@½$=¾åñ@{ëg_x000E_¥å@t¬&lt;ò_x0015_ô³@KÉaÕ@Î¬Û)ñê@¦_x0016_ð¦bTò@Äê§Àóà@B¾¿"ûè@äL¹Trò@o«ZÚ_x000D_Hó@*KIXxÓ@,è.l_x001C__x0007_Ð@3«zC2â@ÜW_x0001_sIì@_x001D_{w¹_x001F_)ó@ÒkG¢äé@ôLrÉ_x0006_Oê@³_x001D_"Ê_x0005_ñ@MÖ«[èÛÐ@_x0001__x0005_ïG¸¦pï@7_x0008_\ðªHÚ@y_x0003_ý{Óñ@ïLî_x000E_ó@_x0013_´hY¥@øÛß!PÞ@F{B~ïç@_x0018_EzL[ê@Z©)ª¸@_x0008_«&lt;:O_x0007_º@ÞÍ_x001C_»ì@[H9Fåä@_x0013__x000F_êñ.Aë@_x0013_NF÷â´@_x0015_Ô-Î9Ý@å9î¾_x0002_Ï@Ô_x0007_²ìeã@â_x0004__x000F_ÎÐð@_x0010__x0005_.5;á@8WÝ6.°Û@Ôe_x001B_jÍ@_x0010_	þÊ%Aó@T;_x0014_ð9à@ºGP_x001F_(ò@óÕ&amp;½É[×@/9Pe_x001F_ò@øÜ&lt;î¨5ã@n°°8ß@_x001D_»=ú=-á@vóòr,ð@Þ'¼Ý.Ë@	Zä _x0003__x0004_£íé@rQ¿vÃãÊ@çíhéA;ó@,rKaêôÑ@_x0008_yÿR&gt;¸@J¶+û_x0014_þá@÷_x0012_Ås#%À@9×&amp;_x001F__x0002_ó@@_x0008__x0011_¶Å@d]',´;ð@0fÕ_x0013_7+Ç@ê_x0005_3_x0008_ìò@þK½*ê@5T¯ÆâÊ@^_x0011_g&lt; {ò@	*6©CÆ@kNZ°öï@¢«_x001F_4âÙÑ@åÃ S0×@7_x0014__x0007__x001F__x0016_ñ@Â~lð@æHAýïÖà@¢õ7IÿØ@.$­6Ã@lfÍ¬4eò@Ìä»1^_x001F_ç@×_x0008_EVz=Ù@ô9$°Vç@¬_x001E__x0001_ñ_x0002_â@]&amp;WwJà@ºQtn'§@÷ìØê@_x0001__x0006_aÊ_x0007_l´Ô@b1»¶âéæ@·RØ£ð@É_x0008__x0016_ÙÚì@åëK+"bá@-Ñ_x0012_õ¢à@A!_x0002_fì@Ân^H% ²@,¤[o·×@I·]Ïiê@j\ÄºÏ:ë@qßÓóê@&lt;×§Êlã@¥®_x0008__x0018_ð@=MZ3+bÐ@_x0001_­tõ»@=«OÔÖÜ@_x0017_R\¼Ü+ë@Ü@á¤ä@Äå_x001B_´_x000E_ñò@*âöÑñÐ@ûÅ4_x0003_âî@¥´¯¥9aÚ@_x0010__x000F__x0014_¤cîÀ@z©ú«tmñ@`&amp;G+ù_x000C_á@îN»ÓéNË@vÊ_x000C_`DêÀ@ÚTWÛ5\Á@ØO_x0004_ß@_x0004_³_x0018__x0003_kØÂ@o_x0005_LØ_x0002__x0003_Ò&amp;æ@_x0006_tlÙJâ@¥§5lóïî@NÊ2Úß@9],§'eò@\8íy©Ñï@&gt;®dßnrò@y@Ê_x001B__x0006_Îí@_x0002_l¡_x0012_)_x0001_ë@_x0003_6ÞW¦Lî@³s_x000C_j8é@Ý-¼_x001C_¦{ë@É·Ðus_ì@%x»n0Eó@T{_x001E__x0010_^@1$ÏQ_x000B_VÕ@%¨'s\ë@_x001F_üæñÜÒ@_x001D__x001E_	×1ZÓ@¬&lt;$xçï@_x0003_ÐÓ¥Ä@6Ë°§+/ñ@6­?ÛjhÖ@=Òü£ÖÐ@*_x001F_s¶ç@c^8_x0004_=_x0001_à@ÂãZy_x001F_$Û@HhË{_x000D_¬×@ÑCªµ·áà@+$_x0014_Éñ@Êk:ZÐÌ@¹EÓ;&lt;@_x0001__x0005_(HñiIØ@_x0014_&lt;»ty@ë@ì@¢b*p¾@·¸ÿÿ§þè@ÂV@e»Â@_x000E_{¦ï° ê@_x0016_õgêï@aò¢¨É¤@_x000D_Îá]·¯@ÉM]}©ê@_x0002_ùû8bZ£@_x0001_ÐMW[î@©Âï®ë@{e¡Ù_x0011_ò@v_x0005_ÚÓuÓ@mve_x0006_5ÈÑ@_x0014_nì«¯×¼@ é_x001C_x_x0018_XÓ@¾_x000C_ØâfgÐ@¿ó^_x0016_jOð@ÉU¤³÷ëí@v÷²¿}åÕ@MÓ_x0008__x0016_c´@s¢D_x0011_&gt;ñ@¯_x000F_V6ÖÁ@_x0012__x0002_)_x0004_ñ@_x000B_³mÜ@ÈÐÜ+¨_x0003_ë@[zô¦½é@_x0012_²¡ùýïð@§ÚÚ×å@`ðF_x0001__x0004_¶På@¸t_x0015_ã_x0010_BÛ@ß_x0019_wX_x0004_ó@ÿXYá×dî@¡§_x001B_¾¶uð@&amp;øÍ_x0002_ié@_x000B_¶bÝ_x0008_hÝ@ù_x0004__x0002_½&amp;_x001C_ê@{_x001B__x000E_îè;ã@Ùø]CTØ@_x001A_eù_x000C_ ñ@xéç_x001C_ÕÖá@:ÐÀà_x0012__x0002_Ö@Ù_x0013_ÈaDä@ùîÅ¿N´î@K_x0005_Ð_x001F_ëåï@°¯}ó^äÄ@àO1'_x0013_ï@%NÑþÖ[é@0­Ï_x000D__x001F_Ü@Ö:&gt;·Ú9ë@Å_x0008_Û7×_x001D_î@oâ^í&lt;ê@k§_x0003_OË=ä@.ÊKâò@ã4aè·0Ü@ Ãº=EËñ@ì¾x!èÙ@ü¯Ý6²ï@»ç_x0018_G,·@hïØÌIè@ÌãÓw.l¯@_x0001__x0004_Þ=Ì_x000E_Í¬ä@nïÏ:_x000B_¼ò@_x0004_ù¯_x0013_Â@ÊP5Äsä@Ù®Á|_x000D_,ì@´Ì-¤ñæ@E_x001E_cè@5X{5éð@¬ö¿Xgà@kË¯7ò@_x0008_þ²(lé@ÔÙ¶_x001A_ä¸@Y¿¯RÉ@)sdèe¡ñ@8©àeÏ@_x0018__x0002_CöÛ^ð@â_x000D_|ßò@çÓ{	î@Ü_x0010_t9oÜ@B_x0017_ÒÍ¬ËÚ@ý_x0003__x0015_³*`Ã@cú_x0010_ttè@7_x0014_§_x001D_Í£×@ö/iâ&amp;Í@ÒQ,L_x000F__×@¸äºÜò@_x0004_o\_x000C_Òèñ@VVèÃ ì@º©#×_x000C_ÀÄ@þ·=_x0002_¿/Þ@_x000D_Z°dþ·æ@¨ýËì_x0001__x0008_Í_x0002_í@UN1	0äÜ@_x0006_È_x0010_öî@ñUÎïþBâ@_x0016_ ßäÎâ@ùç¼ß{Ú@_x000D_6ÒÈBÙ@@Û&amp;,&gt;{ó@ôÞÃXÅ_x0015_ï@µÈÃX.ç@0éÈ_x0003_é@äÔ&amp;àÃ@1c2^ºê@Åoê@÷æ×?_x0016_ló@¤£_x0007_Ui_x000F_ð@_x0004__x0013_`öB²Ô@?5ìëp×@M+5èÉÖñ@á%_x001F_$N¾À@K3UÍ\Ó@ëá&lt;¶G_x0018_å@¡Õ³D£4Þ@L'ÆÛßë@¿OÎgúç@C_x0001_~·Qê@¸Õ7ÿlð@~Ç~´_x001C_¾í@Ó½.ö_x0016_êÕ@×O±&gt;×å@,_x0005__x0004_ï@8hJhØ@_x0007_	÷vuââøÓ@kN®ÞfÑ@_x0016_²s{qò@_x0004_Ò_x000F_1Ä÷è@_x0003_+{Ac_x0013_Ä@_x0004_x%ä_x0002_qÔ@û¨9¯£ñ@¾Jjõkâ@{E_x0008_äíë@ÑÌê¬Þcð@_x0006__x0001_àc4Cî@_x001D_ç-:&gt;á@nÇ7¼_x000E_£@DRháô,Ì@U¢ô ÍkÆ@B:¨_x000F_ÌÒã@t»7â_x0005_3ò@ö_x0019_%»ÜÂò@­¾Î1úòÇ@°éc\ònÂ@ ïÁ¤_x0001_ñ@°4`òC_x0007_á@3WC¤±ò@Â¶5.~kë@Ín¦?¤Pñ@ÒãI6ðÑ@~S_x000D_ _x0003_2Â@zèµÐð@ ìÎñµà@¸_x0015_nßÙ@¬ýû×¤@_x000E_ìd_x0002__x0008_âZó@ÓD©pøÉÅ@ÒFfþ½Ô@_x0002_Ý&lt;R +ñ@"ME:"_x0003_ò@òBS_x000F_ìÙ@_x0014_¸àò_x0005_ò@qÁzNa£Ñ@_x001E_ät:s¡@¦rÈ_x0004_J_x0019_í@qr»D_x000C_§@Ë_x0012_Õß_x0001_Ñ@Jø&lt;{Ýñ@ÍØ^`õIì@"_x0006_ë_x0011_IUÑ@R¼Y½_x001C_Ü@bb.æÆªá@¹­-Ú¤®á@ÄÞW®Ìzó@«´vaë@¾_x0012_¤_x001C_ð@× èË@F:.lñç@ây_x0014_BÑñ@ÈçÄµ_x001B__x0007_×@M&gt;ô'Í4ì@_x0003_X_x001B_à@F¬«TÆ8Ù@éh3põæ@	ª5x_x0013_ñ@2sàhû(è@]s¹¡!/Þ@_x0001__x0002__x0001_´_x0006__Aßî@)YBV_x0015_ã@	;w`ÎÜÒ@Âþt_x0004_èå@ÁOSæiî@Á_x001A_F²Þì@çW·Ô?í@ÅFº7Meã@ÂrøØ@å@?5_x0014_&amp;&gt;ñ@ÓÖäVÖ¨×@Ù¡yn'ò@Ä3_x0006_×@R¼_x0010_ñë@°-1Ãêî@'²¼/Hhæ@_x000E_µo±Ú@2îí_x0002_&gt;á@ÆÇj~ÁÀ@[È`¢sè@ÆÓ| _x001A_Á@ø-_x0011_mãÆò@Ìó2K×Ú@å_x0001_G=£CÒ@#f_x001C_÷Ãó@_x0002_ÿ¸^àÙ@ì1_x000D_Ç_x000D_³Ò@ó·x)ð@"É_x0016__x0006_rß@¶£­0 x@Øig·ß×@¤_x0006_Tö_x0003__x0008_sê@^_x000B_ÉUÁ@éÔ_x0005_àâ@cSf_x0001_ozæ@3£­_x0012_,_ï@K»7_x001D_°ã@ø_x0015_Ó4ßæ@{_x0004_Ø&gt;«â@bÙ_x0019_»lá@ï"_x0012_­5ìè@1§®jó@ß_x0003_B_x0016_oã@_x0003_x5!í@Z.5¥_x0002_í@èÑÏ¾[£å@ý¾_É.Ô@îµòûIØï@bE_x000E_½Bò@@_x0017_ê@ÈÒ¦_x0016_Çé@øö&gt;·¨÷é@áÛ²_x000D_¨eç@£¥%:qÕ@°õ¬³Èã@¤\â [À@øg££Oá@_x0014_¿½pð@_x0006__âÿä@_x000F_éÓò@Èr³Ø9îñ@ÐQA_x001E__x0007_?ð@¯Ü5ç!ñ@</t>
  </si>
  <si>
    <t>33f6de3430688ba7fa71b96bae36d03e_x0003__x0007_n×_x000F_Å_x0006_Ìê@O{	0®Û@TJ·wÕ@j·¶àwó@ _x0008__x000B_	§È@LêtHØ@_x0005_i¹bÏî@ÇL*Ó³øÝ@MZô_x0012__x000B_ò@ _x0001_3¶8Ùê@tÞ&lt;sñ@|»S}í@ÍèÞøå@ç_x0018_J_x001A_5Ö@;¯ä¬Ð_x000F_ð@_x0002_(¢bé@yõ2_x0016_§ð@¹¨Ö´ð@0)_x001D_-_x000D_!Õ@gÙùTYUñ@0â_x000F__x001B_7_x0017_ò@ÁÛ_x000D_üqé@q_x0004_qOsï@_x001A_¤±_x0004_Æ9Ð@_x001C_el_x000B_è¤®@?+öHÈí@õ_x000D_F|×@-6_x0019_/_x000B_¯Ó@«Ob¢éã@è_x000E_õtÔýé@à]Ç§à@Fòr8_x0002__x0003__x001A__x001B_ì@«¯_x0010__x000D_à@wëN²4Â@ûYµ¨3!ç@_x000E_Á_x0002_ç0ë@'&gt;Yëiß@ÐBm8Þ*¡@¦Îî¬­î@ø_x001E_dF:_x0014_æ@óOþ_x0019_NÙ@I+ÏÿÿÂå@Ð_x0001_þÓëí@ga_x0007_Ô@U¬p ²~¹@_x0006_¸_x0004_NÄ_x000F_ó@_x0005__x000C_}X±Ûä@__x001C_PhiUñ@¯_x0016_8ÆAÉ@X_x000E_Ð«¨Æ@µâ&amp;vRÐ@âæ7pæ@gÚ_x0007_*ä_x000B_æ@q_x0015__x001E_²O]Ç@`åK-»Âã@oCÈ&gt;©ñ@C_x001E_CéÝé@Ú_x0002_[ÄÔÜ@&lt;uÅ¯_x000D_UÒ@áSî_x0003_8_x0007_ä@gQõÂè@W³_x0015_;tå@sïÿV-sÍ@_x0001__x0002__x0003_¸¼º÷ ó@ßs_x000B_¥9Êï@üþ_x0010_»_x001E_ã@P$ñ#²Ç@FG5)c±ð@F4¡Háà@Ñë¯\k2Ã@¨__x0003_ûnè@8ç18_x000C_ ¿@ToRÒ'íí@_x000B__x001E__x0018_MÈ_x0015_Ä@ß©x&lt;¸_x001E_Ñ@õ;_x001E_#nÆ@óè¹m­Í@\ÕödÍß@§¿±Gì@D~â¾ö´ã@»4ÃøÞº@m_g8öDì@rÑ[þÏ_x0016_ì@«MuÊð@n_x000B_¨j4zì@äkBÑ*ï@fÖ¹ûåºã@4&amp;{9æ@2_x0008__x001E_ÙóÈ@,h_x0001_ Ç³@mãº^î@_x0018_3B±ò @ÒÃ_x001C_%ûê@)¾Ôgbà@,L¦_x0001__x000C_(@å _x0006_ñ@X_x0007_	ZP$Ù@ÏëÌÙ2ñ@_x0001__x0013_e¸!á@.«*ýÁä@¡dÛ&amp;_x001D_ó@zñ_x000B__x001A_ºÒ@·Z±øíqë@¾FB§E_x0013_ó@B±ÇJ¼ ò@_x0008__x0007_á*©Ý@b¶­_x0003_ÌÏ@Q_x0002_¯ÜÚ@nÑ°Yr_x0019_ó@â_x0003_³ÊGå@aºïL_x0006_ññ@¨H¤à_x0006_ò@iv_x0010_hò@dùdÒÆÓ@Eï{Ìbèè@ D_x001F_suë@,Òüïc7×@øâfø´@çW[ý!&lt;ª@¡hiXìïØ@_x0005_U_x000C_7äÄ@F_x0019_^{_x0004_á@_x0007_i$§Bï@ÖsÚô»hà@G&lt;fgYÖ@»Ï_x0016_ÁQ_x001E_å@_x0001__x0002_Ý_x0001_ÇM_x0003_ã@Ì_x001F_g¸Ý@Ú/fy@kí@º«×_x001E_Ïî@=&lt;&gt;ÈZð@¾6U_x0005_Èëá@Vbû,«ÛÓ@èÛ_x000E_q_x0015_ë@_úÚTìòð@§P»_x0006_¨¥@÷®_x001D_ÛTó@9í_x000B__x0002__x000C_ì@ó_x000F_nè£Hñ@`P+	*OÔ@å¡1ë_x001F_ï@Ë¯­_x0010_1í@ÔÅÆ5iÔê@_x0010__x000C_\Ü¯à@wéÚ,xÑ@Ú_x0002_ÿsø_x000D_À@;½Âeãð@þ_x0007_/E	é@Oö~-âò@øÄî.×@¼jìQÉÔ@ f!w_x001D__x0018_Í@óâ_x0019__x0013_kâ@ëØ°_x000C_á@f5Pm7Öò@×Ö&lt;¤ÃÛ¨@C}ã%_x000D_í@ì%_x0017_L_x0002__x0006__x0006_Îê@åRE»Èá@ÏÃ_x0016__x0019_WüÐ@êfãf#Wá@éHé]ðYã@_x0014_dÛùhóÝ@í_x0005_µ¾Uùð@:þ_x0007_þïò@ªakpgÙ@_x000C__x0013_?¤üCÀ@_x001C_¢*f_x001B_"í@3_x0003_²G6ï@_x0014_¨7Z_x0006_GÃ@´"ÅÔ_x0002_´@ÉþÕå@t¨rûÞ@_x001A__x0002_4f~Ê@ÍAÒÝùó@&lt;)ÐJ9úº@Ò _x001C_ië@_x001B_±_x0012_`_x0007_²@¦öß_x0008__x0004_ò@Æ=nIjÓ@3ì~%A_x0012_È@·oél¹Fí@=ñåQQtè@Çtä³Ý@_ _x0005_¢KÒ@_x0011_O¬}ð@¡à_x0007__x0001_}_x0005_ã@|¹F_x000F_,H @_x0018_òÐ9Í@_x0004__x0005_°|Ëþì?@_x0007__x0012_SDS_x0003_æ@ª¨2IW¦Ò@MíÕ­}-ß@?'®Ïs3ã@ BS`?ß@Njò¬ä@D'|§_x0012_]â@ÑîröP]æ@á÷_x0002_:_x0015_ò@ÝZÞ~×ð@°_x0014_êC`Ó@',æü#©í@_x000F_À6n¼¿à@U»#Ë&amp;á@_x0002_G¬E_x001F_ï@2éëêÉ@L7pÈ;à@È_x0018_Íx å@´âãPõ;Ç@,_x0008_:Hç@^QÈ&amp;#´ñ@FM´&gt;Ý_x000F_á@ä3_x001D_¡bß@BÀ[¬{ï@µ©¢Ô#ê@ÿ}_x0016_¹ºðÍ@_x0003_)È@ôkÈ@DÛwb¹ì@á_x0001_lMÖ@Ld;ûÙó@__x0013_àö_x0008__x000D_­þ¿@kq³å¿ñ@¡~ýá@?_x0004_H4väå@k¼H6µ@_x0017_Ì_x0001__x0012_Då@Ü¶£Ã5Ýì@;ù+J²Ãñ@é&gt;¸o_x000B__x0007_î@%ü)_x000C_ë´@6Ñ9_x000E__x000D_bñ@+.Ríé@ÃMa÷cÀ@_x001E_CÈ8asÌ@+_x000F_²­_x0011_î@	·ç+_x001D_Ãª@W5_x0008_Ä¿@_x0002_Q·lqÕî@MûQE_x0014_;ã@ÉT&lt;¼ ï@_x0012__x0003_í@Ê¨Ï,Ú9´@_x0017_3_x000C_âÚsÜ@`Àä@s_x001A_pì¸ÙÚ@g+Ë³_x001F__x0017_Ý@¡_x0016_Å"tjì@ÀijâÀ7å@ÆÂ&lt;Æ_x0014_U¢@ñ_x0005_p7Þ@¶Å½_x0008_&amp;Âð@_x000E_b_x0006_ZúÐ@_x0002__x0003_°+1_x0010_ã@_x0018_lTì@_x0005_7_x0011_Lr+Ô@;Â;åùà@%`MQòìï@rÞk§Êí@À»Íæ_x0017_Ï@Z,}® i@|éz¤¬î@_x001A_4_x0003_ÜÖ%ò@ÅÐÚ_x000F_ÔÞ@Ï_x000D__x0019_íªÏ@]j3_x000C_Îóã@VâyèËï@#_x0014_²M¹Üñ@_x0001_¯kÄ«ò@Ð%_x0019_7%Ø@2Tyè@_x001B__x0002_3½í@G¼¤éÙ·@Î3ö­áå@ÆNÑÈ[_x0005_á@ÈNgÂ|Ü@Iëx¼Ý@_x001F_cª5UÀ@yªn_x0015_½@:[hîøkì@ù_x0004__x0003_ûQ_x0002_ï@àÀ_x0019_QåBá@_x0002_³lµsÆð@l0_x0002__x0006_Úà@F2×_x0001__x0002_Añð@_x001F_Ð´ÉÙÂ@+_x0006_ÄøÖ@¼Én'ç*ñ@5JD@tTá@Õ­Go*~Â@p°6_x0002_×¯Æ@|K)Üh¤ã@üq_x001A_bá@_x0008_J-FÏÎ@_x0016_6¸WdtØ@_x0011__x001F__x0008_ç»ì@&amp;.Í®ö¡Ö@ø¼c+¹À@ù§XRaç@Óèâ_x0015_\¥@(ÚHýòä@Í¦eZÛã@À¬ïø,ëè@_x0003_+_x0016_òÀ®ñ@_x0014_#Ã`¾zó@&amp;è­Is¥Ñ@VAw_x001B_Á_x001A_Ç@¬­	wF @Y_x001B_é¥_x0013_Ó@¼Ú&lt;/ÖÎ@¬·jçá@ÔÂÍà_x0016_Ú@éÄ_x0017_éSß@ÿBîù_x001E_&gt;ë@;lië%zí@¸ÑÒ_x001E_ª'ê@_x0001__x0003_.£d.Þ@Z|ãa«Êá@ùd'?jò@ÜªuVã×î@#PHg_x001A_Ü@._x0017__x001E_IUó@W5°ÊftÖ@f?,ÓÐ¸Ì@ßÍ_x0014_¾Ã@3?_x0016_a×Ø@Çw ¢½¼¨@~&gt;^_x0008_b}æ@ÈàÑ_x0019_dOà@3¢_x000E_^òÁ@eÍüÂm&amp;ê@LÉL_x000D_?ïð@§-VJ	%ñ@&amp;HWtÁºò@_x0017_êÆÔ|!Õ@DÊ~y_x0006_í@'RU¦_x000E_å@_x001A_»¿_x000F_$nÎ@_x0017_=Èè@_x001A_%CeÄá×@ílÜ)ñ@M_x0010__x0001_ÕzÁð@m_x0011_r*î@#©ZFi_x0015_í@÷âX¹_x0002_ií@ì¼_x0017_&gt;Øêë@B­^·õåÚ@DM_x001C__x0005__x0001__x0005_£å@ø_x0006_0ÕgæÜ@2µZ30÷¡@Ù ×UÍ.ð@_x0007_Ù|_x0010_ö_x0002_ò@fÚ4}_x0014_­@_x0006_Ãkêá?ò@=¨h_x001F_á@(îCÇ_x001E_gê@«Qå5Ìò@$åülûî@_x0019_ëQ_x0008_úRð@[C|½à@Ãx¼Ç|ï@ë%Ë_x0018__Û@sG°BÊ"ò@VÆQ_x000F_Ó@æóÑÚèå@_x0001_5Õ1*õ @-skæá@_x001E_WE_x0003_Ñë@öu×ºo_x0007_ï@Î_x0004_w×êØ@[r,^_x001A_ð@#Ê_x0013_;zà@tãøhCä@\Çª_µÅ@õ£}_x000C_þÚ¾@-² Ý_x0017_è@Ô¯i~kMÚ@ÙcT'¡hÔ@Ü¢Ñçdì@_x0001__x0004_~n#_x001C__x0015_ó@y_x0011_¼_x0002_¿ð@îÄ_x001A_ç@_!mo`cð@õ'_x0003__x0004_ì@rÝ«æ@k_x0001_&amp;§úÝ@·eAµ£|Ü@_x0006__x001F_$´êã@_x001F_Îó¤Iê@ËÞ·wÑ@\u_x0007_[_x0003_ó@_x0012_a¯_x0004_nð@.5,Ø8¨à@_x000C_Ð@_x001E_ÛÕï@AP=¯_x0002_ã@újÒ}¹vã@úÕmôIÈ@_x001D_	vì*Þ@câ°2 ¢ê@¿ñ=Ìjð@Ên\m_x001C_Ò@¢É_x0018__x0003_¦XÙ@UºV)qzÛ@®âí¸0ò@¾ù;ã×@5â_x0001__x0008_Ò@_x001F_gºÿ¢Ç@EP_x0001_aÃ@ÚÖNÔ]ò@Ð×29{Öé@] é_x0001__x0002_~é@Zÿk·@²_x0006_½J2AÇ@ß%éw_x0015_té@Ðª¨ÖÚ@_x0015__x001F_øTiYñ@_x0007_}h÷ÆÊÛ@¨ÔºQ9Oå@{_x000C__x000E_ïGë@Ng_x000C__x000C_áâ@_x001D_U©3á@_x001A_ñä~Åî@D0?ç-î@x¹^q_x0008_$@çù_&lt;ÕÉ@¢òÉNBó@úLFq_x0004_ï@,_x0019_cÈ¾×@ºÁzµ~üò@g_x0014_©Úñ@sMtöÆÚ@£=øDÜËç@_x001A_¢¹~Þ@ü²ävxî@+9@?_x0012_@=îº¤ð@õ_x000B_6õ_x000C_Î@_x000C_¦0]ÑÏ@b{Óoç@Ð\_x0014_Ù_x0016_ZÍ@_x0016__x0002_Qí_x0014_ò@_x000E_CFÆ_x0006_Õ@_x0005__x0007_RñÑ\ì@¸_x001D__x0018_Ë%_x0019_ñ@&amp;I[­Öuá@l]Ç«Î¾@ìË_x000D_µÑ@Á_x0015_Ìö|Ô@"SoWÒ@GÚ|Në@¬_x0003_1ïãÉá@_x0017_tfic&gt;í@~)ÃêÓ@À$My_x0015_é@ÄdÛHÀ_x0001_ã@m_x000C__x000F_tÆÝ@àòþÈò@(ÜU_x0014_eè@¥À_x0014__x001B_³ó¶@ÚÞ_x001B_k_x0017_ê@¨ÊvéÜh@_x0004_¬¨Íß@8Ò_x000B_Ñêxã@ÕlIÍ(è@;Ö`[_x0001_è@E¢÷øÍæ@[ú"}2ø@Ø_x0006_!ò@WJ+_x0015_qØ@bõ_x001E_»1¥@8M72_x0014_·Ó@ã¥1_x0002_!©ã@&lt;_x001F_T¦Õ@_x001E_­Û_x0003__x0003__x0008_;ï@ÝÐõ®5°@ÊQÀ¼/áÎ@í©»1sùè@B+_x000F_÷Ûæ@33÷_x0006_@×µ~4	Ñ@ÑvÒ@Ll¼Î??ð@Æ'*ì å@,¯á¿_x0008_ÉÈ@Í±_x0014_ß"ò@&gt;ECÝÝ@É¥µõ__x0005_Ê@ öªäà_x001A_ï@Ï-ô'HÔà@_x001B_Zñ~îï@û¦MãÛÜ@BXoº:µ@øöNA.º@_x0001_ý@_x0004_ò!ò@Ê=Öî@_x0019_xý$mÚÆ@_x0007_×_x0008__x0012_e_x0012_ò@j¨`«_x0002_Òò@`Î@Ñ¿à@¦a_x0005_ò× À@$_x001E_ó_x001F_³í@hð_x0002_ÎÐë@[q_x0008_Ø@aCY©Åç@_x0013__x0019__x0018_M_x0017_àï@_x0004__x0005_o¬e©=2ñ@A°R¨Óæ@(ã=ÍÖ_x0013_Ú@[ýÌ&gt;¤í@÷ÐeØ¹@ÏåÂ²ëì@ß[_x0007__x001F_hNá@},£Î®"é@à_x001F_Ç´5ò@;&amp;&lt;Yq©à@_x0010_¥@_x0014__x0002__x001B_¢@±=_x001C__x0011_¬à@-YØL!%Ç@_x0007_k_x0019_ÄÐá@xå_x0010_Éì@+ª_x001F_Æ Ý@_x0011_Ù,âÞ¸@ÁWK±_@]KéÔ¦à@kâv5Þ@?_x0010_¾_x0002_LÓ@!úkë'Ä@Ë_x000C_Ð_x001D_çyÔ@kÓ0ð¡ò@F?_x0001__àã@\_x0019_Ù¬Jñ@µO+ÃO+Ú@=NßTù5í@³$9Z¤Ó@_x0003_ÚWÐ2gè@Ú{Ù+®Ù@PpyJ_x0001__x0002_à@	·_x001F_í@=¸³_x000E_OÞ@ðÛ´X á@¼øAhú¸@«±îò@_x001D_ÓSÚ·ð@µû©ñ@@6úARQì@}ò_x0016_odò@_x001C_É&gt;à£¨á@¼wWÂ¿_x000E_ì@_x0008_Nämùò@&lt;'!*_x0013_Íç@5Jÿ_x0001__x0013_Ê@z_x0010_AR¹\ä@¸ù.x	é@.P­if_x0008_ä@"«gn¿Ðë@ßÔ_x0003__x0011_RMð@áÕéýc¨Æ@¨är[( @ù8¨öË.ð@i¡î_x001D_å@ev_x000E_øv@®=)Ç_x001E_ò@Ó]8_x0004_¿ñ@tëK_x0019_Ç=ñ@býBÀç&gt;Å@q_x0015_ÑØô¨@Í¸L|º²Ý@4Á_x0006_¹ùñ@_x0001__x0004_²ât_x0002_Ø·ï@û¾ÈqUê@_x001E_qÒ_x001F_@!è@-_x0002_hZ}ì@Âpº9î@,kð³à@ân'_x000F_~î@û©¬Ãêç@J_x0017_/¡_x0015_øì@[",Ì@Ö´t_x0018_hÛ@|_x0003_ë_x0002__x0007_8â@k½Æ_x0012_ò@u_x000E_Ì@ ËÀÏ&amp;ó@ß_x0005_76:ò@#¯Öt°`Ö@"l|-Äà@ÎªAõèà@µÎ_x0004_ öó@¨r_x0019_Tßæ@_x0017_Uá9ùµÆ@&gt;H@_x000D_Ó@6_x0016_ÒÆ ç@µÅ]w÷Ç@	¾nDð@¼UÂ"%Ø@:_x0019_¡ÖÎ¸Ö@×¡¿Sß@q½&amp;poæ@9lÜ?@Ò@¡fYÁ_x0002__x0005_kÄë@Dwïxßñ@Í_x0015_!_x001F_´Ô@­O'_x001F_Ðï@Yn_x001C_+èzà@³:æaî@¥ÿÏy1Ýã@°D°ë®¢ì@îùq~_x0015_NÓ@ækyë_x0003_Ôã@ Ì,á@C_x0013_«Qo1µ@_x0002_ÿxíðÆ@O	æ°7pÁ@ÌÙÑ¬_x0002_Ðò@éñ¹5â@=ì±y»pÌ@¨àÁûÐà@_x001F__x000F_Nî[æ@È5IÙ¡Ô@C\+@À4»@E·ÈNj`á@SB´Õç[ê@toþ¸¬í@Ù©~Ë5í@_x0004__x0007_@é_x0001_ï@ØrK2ýõÓ@W«)_x001E_Ü·ç@^²ð±­ç@ÃS(	kþñ@¡Pû)Âd§@l_x000B_¨xYÞñ@_x0003__x0005_¹q¹jvêÔ@V_x001B_~mÓ@f´ôË´@_x001F_4_x0004__x0002_lÍ@_x0018__x0003_^Ak(ç@ºPÃ´=ì@®7Ü ¦¦@ØF´Oó@ßù_x0015_9è@_x0018_5 «ì@6´g_x0001__x0004_ã@?æUð-.ó@ÀKdôVÂ@ßÉV¸Ç_x0010_ñ@+|ã_x000C_iì@¡4FÅ}â@_x001E_§ãäÝ@ c]·´Ñ@Ê_x0012_,_x0001_Õ@øDk¼pç@Å$ ïÁÀâ@ã¶Yu-ró@ôï½àjá@U_x0012_Wtò@ó??_x0005_n{ï@¡_x000F__x001D_×_x0007_ì@B	sbJÿÜ@ïrZÅì@Û@ÜLn(_x001D_]ë@ØRósÕñ@Â¯_x000C__x001A_á@_x0013_-_x001B__x0001__x0003_ã²ð@ñì%s_x000D_Sè@©¼&gt;81ÅÒ@èù&gt;y_x0003_Ýí@y_x0016_Y_x0017_1çé@_x001C__x0017_ÛÒ\÷é@P|¹ìhBå@(f¨Ì°tÓ@"'Òaãò@¾Ù°-ÆJñ@X_x001B_V_x0017_|hÆ@_x0018_^7-qã@|ªq8wò@_x0005_8êoòã@B@-çwßâ@_x0002_g¾_x0004_¶¼í@\ºOPñWã@Y×dZ+_x0007_ä@í+7ðxñ@h°sÅ@Mõ=VýXó@¦Z§âø_x000B_ò@ì¡#zÂ@_x000E_¹]_x0008_¸]²@zÔ-ÿÞ@Â_x0001__x001A__x000F__x0015_À@i&amp;üþÕ³ò@ÂåQ_x0003_Ö¢@*³8Ãp_x0003_â@^V%lÞ@»!QOCÜ@t_x0014_Bâ³±@_x0001__x0002_Ú5Æ.'Ìë@3jüË@èð_x001A_È¤Ø@u²ì_x000B_në@²út²Üõé@]·¸nxbÁ@d\_x001C_"Ñ@|¯2s¦_x0015_¾@ËvÙ¼Vã@1_x0005__x000E_*4ã@û¢º@%è@b_x001F_*Qñl³@0a_x0008_sp¾@m_x001B_.ªñ@aÎäÝH_x000E_ì@üÜ§4»ñ@Iµs_x0007__x0007_â@*ÿ}Dâß@õRýBíñ@_x001D_ÐdÈ½UÍ@_x0001_Îª_x0003_ß@è@3_x0007_ø_x0003_TÔ@`bà_x0011_]²Ú@úHwZë@%µUÉ_x0014_´@Þ_x0019_Í_x0007__x000F_³ç@?÷.qÎêÛ@ùlÕÇÝÅê@¤"G_x0004_VH¹@Ø!´áï@_x0002__x0013_Û¥tæ@½¶/j_x0001__x0002_kYß@g6_x001E_&lt;Iã@&lt;B2÷,ð@bTc¥¼Çñ@»Iü!â®¾@\þï+­µÕ@¶?d¸©_x001A_ç@Ø¶º nà@?îTÕ'ç@L _x0012_×_x001F_@QªÕ5%ñâ@ºK+5}æ@_x0017_¶¢e_x000C_Ú@\Ï2ç)[×@É_x0015_ð_x0014__ä@ Tô_x0006_Ï¹@_x001B_~¢\_x0007_qã@Fop¶ïâ@ë	Çë´í@²Ç=zÏ@­]ÝÄ"î@º_x0002_)\&lt;¯Û@j'ý_x0017_Ïë@_x0006__x0015_Õ_x001C_à@GØ_x0006_D_x0005_ÓÏ@Õ°¶ s]ò@ü?D&amp;'ªñ@Ýl¶_x0013_ÔÃ@¹Û_x0017_/Sï@G»Ø¨_x0004_Xò@Û¦§_x0001_ç@*«ëCBÜÆ@_x0002__x0003__x001D_¶_x0011_ëå@Î`Qñ@?&lt;ðÑ?Ðæ@¥ohÒê_x0007_â@&amp;&gt;_x001A_àÑá@9`_x000B_Êêuó@F_d©õð@_x0008__®.°Û@»ÒUò@_x0007_Q_x0012__x0007_¿uè@§Q£$Pç@/#HÏ³ïÞ@óEµ0|¿Î@r_x001B_qÎ5¶ñ@ºO_x001D_X¯jñ@_x001F_³¼_x001F_ó@;_x0018_AoÿæÒ@,ôü÷dï@2_x0001__x000C_I¶ì@=LòâYéã@)[è_x0015__x000F_ë@ K8	_x001A_äÖ@f¹	2Ðà@_x0002_õ¢_x001D_KJî@¢_x000B_óÌß@ÝÅéÀàï@¢´_x001D_C3kï@üs&gt;ÌÜá@øåàÅ_x0003_ð@L_x0019_²©ì@qj#Þ0È@Í'Hõ_x0004__x0006_]Tí@C-©Ì_x0001_è@K^¦Ö_x001D_mð@7J7ÎwÙ@N_x001E__x0007_£qÂá@à_x0005_ûÓ+×@TGÉÂqÝæ@ï_x0012_ÂHê@1Wîô{)ò@_x0019__x001A_áÝ@¶4vÎ¼¦@9K@¬¿Æ@²ðC_x0010_é@Òe7yÕ@t Üò3Gê@q¼ºe×nï@[ëU_x0019_è@ÁE²Âòâ@¾Xít7=ã@ÎµU­î@Yu T@Ø@7ÃÌT¹Ió@W³u_x0002_Ü\¶@ñÓ¯_x0002_lð@Í_x000D__x000B_½-Û@Ñh°«Öä@=uÁW{.é@J+ì\Â?×@wçÌúÄ)¿@¦_x000E_V¨$^æ@3Ð~)_x001B__x0018_Ü@6ñ±,ê_x0003_@_x0001__x0003__x0014_vyð@Ö_x0016__x000D_H¶ç@vÄïEÊ@ü_h_x0007_~ç@ àI¦¾zÕ@ÕøðâÞÛ@Mñ"wIÈ@þAÑÒã@ÓñÝ_x0013_BÖ@!eà_x000C_ñ@.ste9ï@Äî3ã@=HCuï_x000F_â@Mï"Àfð@ÍJà ÔÂ@_x001C_S+rê@"~_x000E__x0013_Ì@íjKåÃï@h2B±Mã@_x001E_Ü6d²íá@~_x0016_oTï@X&gt;«¶$7ç@DÐ§_x0010_jÛ@[.qSÙØ@º¿tÔ@ë_Ó´(%á@_x000D_)f]µ·@¤_x0005_f«-Ñ@TÑ÷_x000B_ñ@s7ñ6È_x000D_æ@¯]3_x0002_é@©4 5_x0003_	_x0019_;é@ÄúÓ¾_x0005_Â@Ë½-$5ê@hðÙîVó@_x0017__x001B_y7»èÆ@B	jÍ_x0001__x0007_Û@(÷_x0014_Ëá@@íBQá@;	¾£w³@ú?_x0003_¶añ@_x0008_V¿_x0014_Ýá@&lt;VopÒ_x0004_ä@Åìx­'ã·@£Tb¥wîë@uQ{üGç@¢_x0002_ßMfà@â-21ßâ@=Þ~ë@ g[}Ú@ ðB_x0012_`fð@°_x000D__x000B_±&lt;æ@3ç)&amp;±;ñ@P_x0005_R&amp;Oï@xïT:Í|ã@ïÜ9OÝ@Ý.¾åBã@_x000E_ßãDÏ_x001F_³@7\ÑèÙ_x0005_æ@(_x0006_ªëåòâ@¬¢Ý_x0013_wé@ÃI;úÉ_x0006_í@ö_x0006_-_x0011_µ-À@_x0002__x0003_*º®ûWè@F6î@y¹@`D®~ö_x0014_í@J_x0006_$³õXó@I$\^.ç@_x0018_Lzÿ&gt;_x0005_Û@£±_x001A_±Ê@½Ï^_x000E_R6ï@«xöÉ_x0015_ðì@_x0018_rôà@1\1_x0019__x0004_EÙ@2_x0012_ åðê@80¿PÛ¥Ð@Á_x0015_j_x0018_í@K©UÃô½É@_x0012__x0001_ºÀò@®_x0006_êÑúá@ â_x0013_ÄÑfÇ@_x0006_L]ºYâä@_x0019_bNÙz´Æ@X_x000D_E_x000D__x0015_Mß@ª(n_x0018_¤ñÛ@îÉ_ô_x000E_Oð@Åyfþ^ð@gkÓúNXÎ@,TèÅ_x0016_có@Ãz_x000F_î~äË@_x000C_kXV2á@²¦_x001E__x001E__x001A_®@ÉYc¦rà@Ö}-ù%àì@_x0019_©Ý§_x0001__x0005_ß_x0007_á@´Ü {úá@ÐÖÎ±Ú@¼¶_x0005_o®Ø@Âu6½gÂ@é·I6NÈê@¥-GÐ×è@_x0001__x001A_7Ý=Å@«á¯óà@_ÚïµKà@õy_x001B_`©_x001E_Ð@ÞÿI`=Xó@ÿÔrLBé@_x001E_!Z_x0015_wqá@)U_x0002_Aä`ï@¡­_x001A_ê°ë@I_x000D_(_x000F__x0011_´Ò@×Î±_x0014_uã@(6ùÆ\Î@»Ï¿òsAÜ@%Ïñe(NÞ@Á£ò*,í@ý_x0001_h_x0015__x0019_*â@023ç;_x001C_ï@«u¡{_x0014_Ð@ö_x0003_^c^á@±S_x0015__x0014_´ò@p_x000C_ÝmÂæ@äF_x0018_@ÿßî@úÕùë²Öã@Ïç==_x0017_Nñ@µ_x0004_Åùñð@_x0001__x0003_VòA_x0013_LÔ@=&gt;¹þzë@_x0018_ î³ËRó@KÀ÷_x0007_&gt;Nê@xêÚV;±@¥_x0007_ï_x001B_^ûé@xÐ8_x000D__x0005_ó@_x0005_Ø¦_x0007_¼ê@'_x0015_º·_x0012_øË@uÒû_x0017_qéð@N,íÖyá@_x0007_#Þ¯W¼ç@_x001D_ð­BV´@É_x0011_ÁÑ|Ýë@*Îê¸ï@_x001C_úÝF_x001E_Ç@µ_x0013_+¬[pÛ@%_x0012_7FHà@_x0012_Ì_x001C_åã_x0011_ð@6)_x0018_á¥ä@S&gt;ÝcBç@níë[2Õ@¤3e_x0013__x0002_Øò@)1_x001B_Ès,î@4V_x0010__x0003_ºÒ@´Q%à.{Ê@ëú£ÒúÖ@Sòùo_x0004_Æç@!rp¡d°@þìOHiÆä@ór	W}NÆ@Ù.ò_x0002__x0005_mNæ@®¼56ó@ ÁPÞ@_x0010__x0012_¨-_x0001_EØ@_x000F_9½_x0013_¯1ì@²Ï_x0003_Ï_x0008_eá@_x0012_­Öfnð@»4þ&gt;_x0007_Åò@s1PÞ¹ð@þWL£ðR´@óñ_x0001__x000D_Oûð@_x0014_^(Rp©à@¦Îw8üæ@Þ_x000C_ß;­Ä@§_x0016_MÂµí@_x000C_9Î'q­é@¡¤aÂÀÔî@Ê$ÄxE­Ñ@ 	_x0017_uqÓ@§vjw@ë$_x0011_Þ}×@£ÏZ,ZØ@7%P¢{ä@5_x001C_¡_x0004_+Sì@¨cï$4ií@b_x000D_ÌÝ@wè±ú×xí@¦_x001A_Ü¾]Iç@o	T­_x0017_è@µ_x0010_J3é@_x0015_"_x000B_hß@._x0012_ê_x0015_W_x0006_ã@_x0001__x0006_1_x0004_wÂeÙ@ÝàµSê¬@òèP¹g_x001C_³@ÐLà!_x0018_óâ@ç!øtZ_x0012_Ó@ºzùëv_x0008_é@¡ã2\æ@5½)©Pù­@ua?_x0010_©ºá@ôÜq_x001E_,_x000B_ç@_x0005_4yÄ	Ï@C¥!Q_x001C__x0003_ß@Îö_x0011_¦9ÜÒ@)­Ù¤¡Õ@;ö]_x0002_E_x000C_ì@ª¾eñò@sz ìÏ@(Þ&amp;±(jì@¨ÍWÿT;Û@:D]_x001A_ëÊ@æ6Ù/æ@Âã&lt;¡äã@±Ð\/î@.4ÆRò@&lt;ö_x0018__x0007_ììé@T}ÏÏ@.ç £é4ð@_x000E_Nq`)ì@ùDs¸Ü@_x0008__x0007_p_x0012_¡á@no$_x0015__x0004_@_x0011_1!_x0001__x0002_³5À@ºzÙ1½å@ÁL.ïøÖ@r, ±'~è@Ä$6ÁÙT·@6Ý°_x001B_'_x0016_è@XM¨_x0002_¤¤@2ªN.G	Û@_x0005_ª 2+ï@ßå?^õð@UÌZ½Æ@_x001E__x0017_b· Ò@Óø¦N(ë@ÍXEt" Ú@(¸,×ë@°_x001B_O7¶ï@OrRþç@º×ÝÚ°í@pýÅÄwï@,VjÇéí@À§P¯Ý@L'(Wñ@ÁÓ@&amp;ÒMÛ@©Õ³ï@_x0008_Ô*´Ò_x001F_ð@½cøkñ@¬C5iæeò@«©Ïçì@Ôp&gt;Õª/ï@%ZñÚ_x0017_ñ@_x0010_$8Ä&amp;Ü@³_x0017_ Kzçê@_x0001__x0003_0Í_x000B_êú/Ð@¼_x001A_ç¯@?4ü_x0008_£Ñ@°39^_x0019__x0014_Ø@ÿÍÿÓïÊ@¯!f!ê@»üdå_x0018_&gt;Â@§	Ý"ê@¼&lt;5èÐ/à@÷n£_x0019_¿ñ@/_x000B__x0004_áZ°@_x0014_­ÔJw¯@ùTxUã@_x000D_´¬_x001C_qñ@_x0001_Ó2!Yí@bÚ	É©»ò@¤¿î_x0001_Ù@é	B©¡_x001B_Ý@_x0001_o^_x0003__x0018__x0008_ç@î:~_x0002_Ø@«òÚ¸ïÙ@{_x0005_«,hÄí@2¶8$£Fæ@@èR_x000C_[ýæ@_x001A_âSÆ:ç@q9_x001D_ßø­Ù@.Å]q"tÎ@_x0008_© Ùpè@FÅp®ûâñ@_x0010_¯IÎç@yäÈKò@D@_x000B_ï_x0001__x0006_Û_x0005_ó@_x0018_G¶½Uià@DÒKb_x0014_×Ð@ó@_x0008_÷å@_x0013_F6YBó@µÂÜ&gt;Þ@_x0007__x000C_c _x0006_Uä@Ò]Ö9Î§@çtÔÈJºå@EÁ_x0002_3_x0017_/Ù@r}ö½Å)ä@ç«.Ù³âí@/þ_x0018_ôà@VÏ_x000D__x001C_o°à@_x000E_w¥ÒÇ¹î@ªðyA{òé@çÒs_x0005_9Wì@u_x0003__"Ñð@Á´ÐR\²@LSøb¹@_x0010_\Äá­_x0002_ì@i7ÝK§XÈ@´$pqº@Â­7_x001B_iÃ@%ê¡cÐ&lt;é@#XLÎÒ@Ñ1F9ôhÄ@`2fr-Oä@ßu¸Ã|Ò®@¹ðY_x001C_É~Ý@_x0011_Ú_x0004_Ë4«@	[qª_x0002_øÄ@_x0001__x0003_NC±Ô0¾@ÿe_x0015_Aýç@M?þV_x0015_5ò@;®à_x000B_½_x000F_ð@±_x0002_âR_x000C_Ã×@èø®cüß@xdWj_x0012_Vî@»óêÌÂ@|ûô_x001D_Öë@ª.æ¯.ÊÚ@´îÿP·@_x000C_ 	LÜjð@æ_x000B_S5að@éAá_x000D_&gt;_x000C_Ú@Ù8_x001D_¼wKÒ@_x001A_¨ _x0008_ñ@¢7_x0016_¼Júê@_x0001__x0002_pzï3ó@(_x0011_«Y|øé@{3_x0017__x001A_â@÷Äq\í@ûÙy_x0001_ä@ÒÂ_x001D_ÞÑ@3ãX`/®Õ@è3±_x000E_ëÉ@_x0015_µ{_x0012_ð@\ûK^_x000F_ò@o.aó@QS9ôËè@´+{Åñì@RiØí@Úå_x0018_C_x0002__x0004_ÙÎ@Ü[fÀIìä@_x0016_cÙ3Ãí@Ô²a_x001C_ÀÊ@ö5Ì_x000E__x0015_é@4	©yrí@u»v_x0005_~Lå@öýö¹ð@W¹_x0007_¡_x000F__x000E_å@Ó&gt;_x0007_2ø¶Ó@~ãL	_x001E_-ï@A	_x000F_?lò@Çôwñ1Ê×@lÞ²gc	Å@ù¨_x0013_±b_x0016_ä@8«¾ ð@W®¥_x0006_Ò_x000E_à@¦¹!²_x0010_ò@E¿_Íp&lt;ð@x¿CÛ_x0006_Àñ@_x0018_1_x0002_Å@×¦^_x0007_ó@ÖÆ½cTé@µ9c_x0011_Wå@Fº§ª§@L|Ø_x001C_ò@_x0003_»Ú¿_x0010__x001D_ñ@gïýyNæ@ï§¨_+±@_x0001_2ç_x0015_ð;Ï@~ëã&amp;&gt;ó@#É^ÇéÜð@_x0002__x0004_·Ðú/ â@¿ÃÅZH_x001D_Ý@1_x0017_`Sâ@_x0005_TìGùÆð@_x001A_®ÒøúÙÉ@j_x0003_*_x001E_m}Ì@_x0001_#®½ZUã@!Å÷_x0008_"î@@LD_x000C_n­½@_x000B_	Ôì@g|fgåÏ@dKTE_x0010_7º@³·¼Mç@×_x0012_ûåè@{»_x001F_4êOÅ@¤Ô"#^Öâ@_x0019_B%oØ¬ç@_x0006_r_x0015_E_x0008_æ@íý5bî@É~(ûªó@¢_x0011_¤åÞ@ÏZ@èaî@vd·B±@Ú@®w"ìHÒ@_x001E_Ýç _x0005_¾«@(_x0006_±_x0018_è@i-,z¹ò@_x000B__x0019_L`ã_x000F_Û@ü_x0011_½Ç°8@ê_x0016_y&lt;bäç@+_x000F_É)«ì@&lt;_x001B_L÷_x0004__x0005_¹è@a¨å^»@Áavs5ñ@Þä´"Ô@_x001A_ðÝk5á@,ÎüÙò@y_x0003_ÒÖLµÛ@_x001D_÷w kðÖ@_x0010_'wã3î@êm7Q~ï@?Y_x0008_ä@bÊ¼_x000B_Ðé@qÛ_x0019_ó@R_x0018_[\©æ@sÇ _x0006__x0002_×@ÆìvÆ³Ù@ñÏôe:Ó@ój*Ó_x001F_Ò@-I¹VGêí@´M_x0006_¥THÛ@î_&amp;¢Dÿç@_x0014_¿5&amp;ê@Îñ_x0001_Ë/Ì@¾T3|~Õ@}Ë²¶,Îê@Ph)_x001D_Ëbê@^oÐÜÃ@pæbË]_x0018_ñ@´hI_x001A_¿TÇ@L·{+µæ@_x0016_Ô°|, Í@©4ò« ×@_x0001__x0002_t²åâìÐ@#õ9Yüî@=_x0007_íË_x0008_ã@:g»«æ!ñ@_x0019_.eÏ@_x0004_@ç[Z£!â@0K©&amp;±®@~ß,È_x001D_ñ@(¨_x001A_^¦ê@ìÁ(Þ0ªå@{9uùî@Gòµ^¾ñ@Ô_x0013_³_x0008_'kï@¶·£Z~kÔ@_x0016_cL¹±Ú@¿WT8OT×@õú*3_x0014_ó@ìËsÃãoæ@_x0005_´}ý_x0017_mÞ@2_x0002__x0014_O_x0005__x0008_Ù@_x0014_âB{fÂÚ@¤+_Ö8Ú@kG­Ð=#ï@ÑjáËÝ@_x0019_0¹£0ê@a_x0018_ðíIóñ@}Ì3bEÙ©@Ü­y~@$ê@Ï	£	¶î@óS§i{qì@ïìèsRÃñ@ÔÓ¨_x0001__x0002_zâ@À_x0014__x001F_°ÕAó@ºúa_x0011_Ké@_x0012_)äË_x0006_ë@_x0006_,NÑ(Úä@8_x000F_&lt;Q!æ@­}»ãUðá@þý&lt;ð@õ_x000E_ã¹Þë@t_x0001_õ¢ ¾ã@TQ_x0008_PvÄò@_x0002_Â88Èé@Ù8¸áíî@_x0007_*_x0006_QÖÔ@c*FxIGÎ@µZ_x0015_Kì@8¨¡.[º@_x0014_©Ôp_x000D_ç@äô°viÛ@	`MªVHÅ@wlætAÞ@Rq#=]fè@^_x0015_Sg°à@z&amp;_x0008_ß!ó@"ïÆ÷Ââ@#Áà³Ôà@=C½¯ºÙ@ï?FI_x0013_òò@xkðC_x0004_;«@KºÈªfÚ@eeÿæa×@û@ä*ê@_x0001__x0002_(=_x0006_Mµ§Ü@KC.¥oâð@ÏP	O^èå@Hf4R_x0001_é@Þ_x0001__x000B_Ï@ÿÚ_x000B_^á:ä@|A©«_x0007_WØ@)GÝo^\ç@ôÄ@ÛÁè@s&lt;¶,ó@U|Ïg â@Ú~2ÿ_x0012_ä@Vþát_x0013_à@Á°%¯AÎÇ@¾ùâsÍÛÐ@_x001B_ÓÉG{_x0004_ò@b=ykEì@ÃÆ´µ	_x0006_Ó@óÏµøv;ä@'_x0004__x0017_(²*ó@_x000C_ ù.×_x0019_ã@9_x0013_V$|/ò@VúD*_x0012_ÜÝ@ûù ©¯æ@w=;±eò@_x0012__x0016_Bø@á@xRå@)ú(&amp;_x000C_2Å@[FkY¤¹@µÂ È&amp;¬@´`¬¦Ý!º@òª-b_x0003__x0005_t\Ó@_x0005__x0005__x001A_:_x0004_ÔÏ@ßÄúbXjæ@k)ç.íèÐ@_x0002__x0003__x0019_¾ÆÑ@qB_x001D_&amp;«_x0004_ó@N_x0006__x001E_±pÐ@_x0017_5_x001F_ößbè@®éï_x0006_ÝO¢@_x0008_Ó[9ò@[¿´°tì@¾&gt;_x0017_ìhï@i_x0010_q_x0001_·¥à@­L_x000F_|îÛ@Z²[JÊ£â@Ë(µ _x0014_Pä@=2Ü_4ð@¸(ëN©sê@eúRÕ_x0003_Ï·@¯$_¦Éð@í5;§`!é@zÛ_x0012__x0018_,Áï@î5~zÕ@_x0006_8¬Õë@E½LïÒ_x0018_í@B¬%%Û@dæ:/bÀ@×åF~c	Ü@ê8[æ	ð@Eå)Uñ@·õ\ø&lt;_x0011_ï@½&amp;Ç·5³@_x0001__x0002_nû7ÛG&amp;ë@_x0011_Ñ¶JnNÐ@hÿ|ÚLï@2;úÉ.ê@J½"iôºå@©dåææRÑ@ù_x000C_¸¿pè@_x000B__x001B__x000F_À_x0008_4í@NaÑÐºpÒ@_x001D_Î@d!¿é@±3*]4¸@\hðëÿ_x0014_ó@I|Ó_x0005_FÓ@_x000F__x000E__x0007_zÞê@¸_x0010_ÖÄÕUÜ@ñF8ËëNâ@?!¿ní@l_x000B_4vþ£ @Q^Æwêê@ìL´¼¨ªÓ@&lt;ÅVß_x001D_Ë@hJß¾Ì@Âc¿DÇsÂ@¯XgïÒò@_x0006_.¯ 1&lt;ë@¦_x0006_=lYé@òÝ_x000F_Fèôñ@Ì*tYBÛá@9ÉÌ_x0005_ºË@È+æbÊÔ@é: t«Í@ÖäR_x0002__x0006_óè@_x000D_l?1_x0005_¨Ñ@«&gt;	Å@àeéåÅcð@_x0013__x000D_uPÂ¥ð@_x0002_n2à#àÊ@=UUìKbñ@_x0005_¼2Enïæ@s_x0008_Aµ@%]Í 6_x0015_è@ãÌi_x0004_|â@_x0018_p¸Pá@Á'/8åë@¾c_x001C__x0011_Â]ó@X«?ýo8ê@±­&amp;k-7ä@_x000D_Äøæñ@pÈt=ï¸Æ@p¸_x0019_oIá@«åÀÓÃ¶æ@_x0006_(Wá_x0004__x0013_ã@F+·LU$á@uÖô»{·ñ@_x0005_´¬_x0008_ã@_x001C_g	Wú5ï@_x0003_ãïôàà@L-Ù î@.4¾_x0019_"æ@ZÏõVuÑ@§2Û~¼Ïá@_x0001_éä_x001D_7à@2÷|óÌË@_x0002__x0004_üq§ÑIÕ@VÌãOÁ_x0010_Ó@¢u¼%.à@¨ÜaEhVà@1R_x001D_Wgç@_x0016_nâ)ÑÑï@WÜ§ùå@	£r|î@}Ø_x0001_ñ#úé@ÂßI_x0013__x0003_Oä@0±_x0019_Dïî@bLc&lt;¯@s+_x0005_´ÔÜ@oÿ_x0012_|}Ná@ìo_x0010_ó°@´8ðvð@*¦ÑË_x001E_ð@%&gt;_x0016_!ñ@é _x000F_Ógê@_x000D_'ÿ~µñ@&lt;2êÿÊ­Ï@Á*_x001B_Î¯Ãë@×\^$]lë@Ãk$&lt;Òíè@_x0005__x001E_m_x0002__x0019__x0003_ã@A_x0019__x001B_^_x001F_Ì@ÉI|¥Hß@N_x0018_Ûòã@«º©ÍÐé@ù¬Ì6ì§@_OTÔî?×@_x000E_CË[_x0001__x0002_H ñ@âe	ÐI`Ì@Å§kgx@W_x001E_í_0ó@Y_x0013_²)ð@§dfÃÛÁ@&gt;!9Â0åé@Û+-ú;ð@_¸GzM@UáÊZó@GVªßÙ@¢NÛÕ@Ý9ÙGØJë@_x000C__x0018_äÒåÄ@Òzüi´^ã@È:n.-yò@é_x0019__x0002_üNÍÝ@?	Æ_x0014_i_x0006_Õ@5_x000E__x0014_û6Ó@Ø`(DÕ®@_x0007_ÆöÔìbÒ@.ÞW®=/ò@­¾_x0014_ã,À@_x0016_µixnó@ëBä_x001C_bâ@_x000C_ÑMyûòÖ@¿Ô&amp;åNIÛ@ÃÛ!ùí@_x001D_$_x0013_$fíÝ@Àñ³¬ÞÄ@±_x0013_âÔ¤îã@S_x000D_j[.ó@_x0003__x0004__x001D_6jC_x001B_hã@nÇW}%:æ@S2ý©ZÞï@9è_x001E_tî¼Ô@^sÐ_x0007_¶@_x001E_ãïxØ@WÆ_x0015_Åò@ÆYÄK§ä@1³@Ï®ê@VÁ£Éß@¹]Z²-¼Ò@¦XS=Ýì@-_x0001_ïg_x001A_Ø@_x0008_ÓÇ_x0004_Yî@(¦Í8_x0004__x0013_Ò@®Éuß×ç@èÁ´Ë%çí@Cª_x0019_»7é@q_x0014_¤Ôà@oI$_x001F_6ð@½ô_x0005_3_x0012_;Ë@§ÿ6_x0002_|å@Õ«Ãsm1É@Á&gt;ójFõä@Ë._x0011_æ@¡í¹ÌË8ï@5ä=¥í@I	)D½ð@å:_x0007_ïÃÐ@ß÷¾l&lt;ï@_x0015__x0013_~5À¦@×Á½a_x0002__x0006__x0004_­@_x0016_y	¯è@ÁÉ-r¥!Ö@×àú_x000C__x001B_«Ñ@RE)+½@1ãh(¦Ã@Þ8_x0007_ùð@_x0001__x001A_î`m_x0018_å@_x0011_LWF_©@Ó·eàö(Û@í_x000E_W_x0011_Ù@_x0012_C#Nl@©e­ZÂç@Ý6ïYÉûí@ó©øç_x0016_Ù@xÒ_x0003__x0005__x0015_Óá@ïS_x001D_Éqò@¾zôØ_x001A_{é@ÙÙØ½'â@dô(ã_x0003_ã@%ïv_x0010_ï!ñ@V3g+ØþÛ@_x0005_O­ö5â@I¥Û_x001F__x000F_Æ½@Ó »_x000E_!Rä@ªýÌì@Þæþ~ÇÒá@+¸UÓÓ¿Â@_x001D_´´ãí@_Wü£Pò@Ã_x001D_&amp;¥_x0013__x0016_ð@³ôp[á@_x0006_	¶ä_x0008_¬Ø_x0017_ò@_x0014_,q_x0005_$ò@ó [&lt;_x0016_òÏ@ÁÌà{K_x000D_Ý@_x0007_-rº»ÚÕ@Xá_x000D_²_x0004_7¶@"^]_x001A_~«é@ÿ_x0011_OÕ@ÔÀº&lt;/5â@°_x0010_'hû_x0007_ä@k_x0012_ed_x0016_2Ì@=9_x001B_Ê_x0008_ñ@q_x0013_÷¢Lð@ýPéä2 ²@²¿þ)ô©ì@¹ôã_x0005_	Ä@_x0001__x0002_&gt;_x000D_ò_x000F_å@d÷¿§K&gt;ó@|Lªéè@Ê2ÖcÚ@C»þ¦¨Î@Å J÷´ã@Åê±Î½²@p]Jzï@{G$áÔ@4öçêòCÆ@m(iw(@åÝå_x0005_s_x0019_ñ@$_x0017_ê_x0001_?#Ó@oÞ_x0017_ÉÙôÏ@_x0003_Ç3#´ê@'°Ô2_x0002__x0003_&gt;_x001F_ã@¡_x000B_Èé&gt;Ò@g_x0016_ý"vió@ÄúO¿lÜ@ÏÆh&lt;q{Ë@_x001D_ï3ÆÇå@_x0015__x0001_&lt;ªÌää@/lêT2×@U_x000B_5Ñ=ò@I`@*¨ñ@`_x0017_O_x001A_I@Ð@+¯_x0019_'{ïØ@ö?_x001A_0Äà@)õ_x000C_ÒCó@xÃ_x0015_é³_x000B_è@°:4Á¬é@_x0013_C¼@4cN&gt;|_x0016_ò@ëÄ×ËJñ@ÂkÙ'÷æ@Þ8[Ì	Ü@J&gt;%zò@QØ³=bòå@_x001E_«¯©ë@_x0018_ç·ywÝå@Ð$¯î Sá@^\_x0008_ä_x0019_¢@û_x000E_&lt;_x0008_Ló@÷÷}ªÐÀÕ@Q¬_x0010_úTOé@iþêsðÕ@_x0016_õÓl;°Ý@_x0003__x0004_ê_x0017_K2tç@ô_x0011_ïq_x000C__x0011_ñ@ð|¯asð@;Q2_x0008_^Öä@ß»©æ@Ê_x0006__x0001_÷!ò@_x000E_'*Ù@zÊ'[ñ@7tÛ¢ò@ÃYÞâ+gî@'xç_x001A_xÙ@Û©_x0019_B?ò@µ_x001C_Õ_x001F_Ø@ÄîHuË@H_x0008_õ_x001B_ Öð@KnÇl³Tñ@ãhøxÇÄì@ÝôpTUº@|áe ó@ªâKkñ@ý]vÖ|gì@_x0008_ïàéeÙ@*,X¿rw£@4y8¾â_x0003_ä@_x000D_.§_x0018__x0018_¯@¿_x0007_È·¥iò@_x0002_û/Ìå·à@m·ñUQ_x0007_ï@_x001A_í#h®öð@Á_x001A_¯Püæå@ø_x0004_YèkhÍ@·n&gt;_x0001__x0004_êð@Ììú_x0005_â@ÄÖèÊ_x0016_Õ@¥~ÛiTÕ@Ê\)U_x001A_Î@/½5ðÀÒ@,_x0018_Õ_x001C__x0019_Õ@¯fµ0ì@¾`-BÔöÍ@âÎ&amp;^0ßñ@ûõeÜ®TÙ@¶ _x0010_óu_x0002_ñ@_x000F__x0010_9î`Gá@ajU^`Dí@©µeåç@KAÔemñ@:¢:$"ÃØ@|~&amp;õ`ê@D_x0018_I_x0015_%úÈ@_x000C_]µÔè@ì^U.1õò@_x0014_7_x0003__x0017_ØKà@+ö_x0007_ñò@ÔMÊBÈ@j_x0015_Ñ_x0013__x0019_ìî@M3](¬_x0013_å@_x0002_VVøsLï@_x0013_ïm_x0002_Òä@ºÜáF_x0001_Þ@µÂ¬CRñ@´¬y8eÜ@_x000E_ÙobÅôÖ@_x0003__x0004_¤ÃzÂÓ_x000E_Ð@,Zk"ÿúð@æ_x0016_üì_x0017_ê@¡mÉ­¹ÊÒ@_x0018__x000E_OéÜ@U_x0016_È}ïÓÇ@AV´Ëg_x001C_ç@wNoÓÜâ@w^qb÷ÔÅ@óñª_x001A__x001E_&amp;Û@Ã)µY®Ù@§_x001E_´ÁZÖ@ÍÖô_x0010_/Ãï@^WXDLï@¾_x0016__x000B_à¿_x0014_ì@q\NÝñç@V¶J8Å×@ômñH^É@8ceÍì@îî²o¸ñ@º$M_x001C__x001F_ÞÙ@±ðIuMó@¾ßßþCÖ@)]ªBV¿ð@_Æz_x0002__x001B_cÓ@¿_x0004_{©à@ñBmjï@_x0002__x0001_U`ã@Èeê}íÄ×@_x0003_Ól_x0007_´@`9ö_x0012_V?Ü@B®«_x0001__x0002__«é@ãe73ð@_x0013_´I_Dë@nTQ_x0012_Jð@óé¯è´*æ@ÖÞu®&gt;ã@·Uµy_x0011_ã@à^â×@¸åèzkçâ@&lt;f¼0JÌ@UÛ"_x0013_ñ_x0018_Æ@Éåc_x0001_´Hñ@&amp;_x001E_iUó@pøÿK!_x0004_á@Àråë6Û@_x0016_µdÏÔÖ@Ò£äi_x0002_Ü°@Ä_x000D_àòÚ@Û§øÍê@Á¯kÚÍªØ@_x0002_ÑÉqdlå@_x001A_v_x001C_-Æ_x001D_£@Fp_x0010__x0011_¼Ì@$1_x001A__x000B_0ã@_´c¬Bèç@Ì_x0016_S$Ò`á@_x0016_ª'*¯_x0017_Ø@©_x000B__x0013_0ùé@owåº~$ì@ç*_x0001_¿wè@%9{®Ãtë@û_x000F_¸_x000E_S_x001F_@_x0002__x0003_N_x001B_B"_x001B_ó@QdµÒ;¼@/YL¿²á@ö ¡±ï@PF7Ï(iò@{é¤C²à@vèU=Ü@MÌw&amp;ê@_x0014_ð&gt;Ý×Ø@ÁÎ7¹@ÂþÊHñ@GhHèè@TëÞ_x001B_BSÝ@Â´»uYó@_x001C_ÿ._x001D_wÑì@V1PºHâ@ô¢¶O·ò@³+ ×@§ð;'Ñ@B	ØEÓÁð@÷Þìr8Èñ@_x000B_¿ÐLä@_x000D_LÞ_x0015_ßî@ÁY_x000D__x000C__x0001_óÝ@ì/NQÐð@oq°Ð@_x0016_/G_x0004_Lè@û°A«©)á@s¿ÏõTÜ@Cß_x0017_7Mã@_x001D_ÇEÜnÈá@[o=2_x0002__x0003_±.Å@ÉkÀ¬ð@_x0012_ä (Â@U]òþ¡@$áßþ_x0018_ñ@¯:åò@_x001C_YÅ³ë@éí_x000C_Ö/3è@3¦U3.Ú@[á4%&gt;Þ@!ó×1!På@©ª_x001F_Cð&lt;Ú@AàÀ"Q¨ë@J:f_x0001_÷üÞ@Fd	g~_x0016_è@¯°ìdí]ì@"Ïó£À_x0003_¶@{÷x¯Âë@£VÏÛFð@0_x0012_â_x000E_À×è@,¨×_x0004_9Gé@ë_x0016__x001D_,IÛ@]G_x0004_f;Ä@LXç_x001D_+&lt;Ê@U"¼°rò@Êî£s!×@L¶_x0015_ã[Èß@î9±_x000D_å@?d|¢Ôkç@p§U¤ïÿï@yÀðY¥¾à@_x0004_ÓÌ_x0012__x0019_ò@_x0001__x0002_FNÎ¿_x0008_zó@R&gt;d«¾ß@è_x001B_åû&amp;_x000E_Ë@¦`®_x0004_¥æ@hÂ¢_x0016_ó@¨G_x0005_7.«@=²_x0014__x0015_¹@_x0001_+(õzVí@áèKé_x0014_¡@ñ_x001C_Ê_x0016_,ó@ÉùÏ â@&amp;_x0017_­C|à@Í¹gHÁ_x0007_Þ@$ê]{èß@ä_x0007_&gt;oIÛ@÷_x0003_9Î_x001E_Ôë@Ò_x0008_L_x0005_ÖÝ@û¶Øëö&amp;ò@*­#á_x000F_ç@vÿnÎÚ.Ñ@Õ!ûg_x0018_¥å@+_x0016_Ë¶Ø¥È@Kõó_x0008_ª»×@_x001F_³&amp;&lt;ÓäÄ@hBåW×@Ë_x0011_¶¥½_x000B_Õ@oò|öENµ@o_x0018_dîæ@p_x001D_^¡×Só@sÒ5_x000C_ç@&lt;&lt;üRI·×@_x0015_?%¼_x0002__x0003_ÞÕ@DG¢¬0ß@ªká-¨ë@]_x001E_,E{LÒ@ìÛfîQPá@ry¯­_x0006_ç@X×_x0002__x0015_ÆwØ@Ñ]_x0008_ð­ñ@_x000E_{9®Ý@¿Á&lt;_x0001_)Ôñ@_x001A_Ý£CÅõå@°5Zgá@5þ×ÁæxÎ@@ùÏµ¤Ë@Æ\*iÁ@å'z{È@ÎæÅx,ð@_x0004_aÙt_x0005_Ç@¢@X_x0012_àç@T×_x001A_Êì@ÚO)¤_Ð@¿ü_x001B_m_x0002__è@Av 	_x001C_ç@î?Û¢_x0005_Ð@ÝÛrÐ7À@ìØYö_x0010_ñ@_x001A_%xl»Zå@_x0004_×Ué@Úå_x0019_i/ûç@ÿ%ð_x0003_Ê¿ë@_x0017_5ºÞ_x0012_ ò@½[@_x0007_\î@_x0003__x0004_8n_x0014_ð@ÈJMê"#¨@wåuBëè@a+|oUÕð@2{R_x001C_þÞ@Yø0*õò@.Ù#]ó½ë@0_x0001_ÿÖÆ@G2_x0005__x001A_¬Dî@w·â FÞ@{)Sû_x000E_ê@M_x0010_Â»`ã@i{Dø®ó@*MNé_x001E_Ìì@X¸«$Pï@(¦&lt;®¡Ñ@_x0013_¦Y_x000B_áÁ@«£x^Bó@ø_x001C_	õ cÚ@g¿ýJCð@_x000D_º':tç@²1¯e_x0002_É@KuMüÑ@¡±:5WÃ@{¹)ªøï@ð&gt;ÅÌìÀ@Ñî_x0003_LP_x0018_Ì@_x0006_ñ#_x0010_"@Íu¡oþä·@_x001A_×=_x001D_P?æ@ÚèQÀ,pó@È_x0002_Ù_x0001__x0003_¡$Ó@]Áb×fì@'áï»|p½@¬y,ñ¢É¸@E"MX¦ï@"bT÷¦ä@k_x001C_(÷¯ï@rÏè_x001E_#åå@Ç#1gï"ñ@##¼?7ð@_x0018_Õ44:Ì@º÷s®éé@[A.H/ð@¢q}Ûæ0Û@£3p_x000D_Àñ@_x001D_YD­3ÊÐ@Z"á_x0013__x0005_æå@ìÊr½t0¹@I{P¢ÏÁ@_x001F_!&gt;ñuê@ö8¥_x000C_Bè@è_x000C_Â_x0007_?ã@·_x0010_	¬d¯Ñ@ký_x0003_ÏÓç@f_x0003_92Zá@_x0003_åTP_x0002_ó@_x0012__x0016_Â´ïøð@\Õ_x0017_èOÔÕ@_x0007_¢å¶«à@Rïe¢cAË@[iísQÚ@G¸{©Bð@_x0002__x0006_i)Ëõ.Cð@wÝTðúï@Â6y¦F"Ê@:áº_x0018_Ü@=í_x0004_¾üÃï@·à_x001E_Ó¾_x0003_ã@y\CÔð@¾Möñ@òaÔü}ó@_x0012_ËÀ`ð@dÍ©ð4Æò@.»å_x0012_#·@pÁM³D-ì@_x0017_¶¢m_x001F_ï@ðÃx=yñ@j|xRpjÐ@ü¯Èª¥´@3¾a4_x0001_²ì@Á_x0014_}_Ó@³ÁJºvYó@.[:µâóñ@_x0017_¾(NÝßÑ@©ç_x0006__x0016_ï±@_x0005__x0005_X5Núï@qÎ²ûý+ò@0àÏ'ÕÔÆ@Vq_x000B_íÎÑ@µ_x0007_«³sà@¶Ü_1[ã¾@;ÑJE_x001A_§ß@:n×©éê@u_x0005_"ã_x0001__x0002__x001A_`@·àÈw?ä@_x001E_&gt;ïÓnò@&amp;þM¶úÑ@?å0m±ç@ª¾ÆîÃÉè@ÐJ_x0011_gj¦Ø@°`jâØ@V0dy_x0006_´@Îà©`w¦@i¸_x0018_UYòá@_x001B__~Ò#ÌÃ@Ê_x0017_?ÁKó@ðW%f£Vî@¢$ê@éQ_x0005_Iññ@LúXPÄÑ@_x0011_&gt;©ý»è@Jû_x001B_óPí@é_x0011_F_x0011_üÙ@¨ÇqÍó @_x001A_7ÅbÑä@5b¹eôòá@ó_x0005_¦z:sì@ØDÝ^´_x000E_ì@äwoO÷â@ãÖ/UÀOå@9J¥ó8ð@Ó=ÿ½ÈIè@ÊP%nãzê@9_x0004_°;zàÔ@&lt;_x0016_Â|_x001A_«´@_x0001__x0002_èc_x0015_³¥_x0012_ð@DËÊ=ò@`ôxöä_x0010_À@4Ô£©_x0002__x0007_Û@_x0007_xçÉsÛÎ@_x0003_«[_x001E_~é@ö)Î¡ª[Ê@þ T&gt;æì@_x001C_êßi6É@Þ*éÖº«§@°â³±@»_x0002_é×ê@åk_x0007_ú$èÀ@'Rw)_x0012__x0014_ß@¤z	XÝÛã@MÅÀ`4rã@vR°_x000B_û!å@Ú:g°{Á@0ZÚ¼Ä¯@_x0016_f#Õ_x0003_é@õ¨*(6Ðò@sç_x001E_Ùú[Ý@:_x001C_ÜàôÃç@èÂ_x001F_àõÑ@¸áà£*Ñ@7ÞÆ5)ñ@°_x0011_¯+§ã@_x0012__x0008_¨:ï@SÚæ]ã@«¾Öå~áð@$k»R_x000E_ï@dO1_x0006__x000B_Ð0Ð@à'P¹^_x0015_ì@%û$5Ä¿ß@Ý_x0016_TJã_x0001_Ý@ÎàI|Cªð@_x0018_K_x000B_Ãí@¶o3Ãù&amp;Ù@_x0015_Þ=¹@_x0012_Ñ,Ïj¶â@_x0004_v¦²_x0008_ç@'3/¼âfº@Ì%_x0007__x0001_`ê@fs_x001D_`öuç@ÐÒLÿrâì@_x0007_¡Bt_x0010_¯@_x0015_!_x0007_Áß@è¶_x0003_ºJwæ@j_x001B_k_x0003_ò@ìÐ\3ià@ì	-K;_x0011_â@×õöÂð@?®fDÒ@0)¼C	èÍ@ü*	÷×@´#vzÌ_x0001_ë@&lt;½¯Ð&lt; Ñ@Ûè_x0017_|hä@ýv¯÷èñ@Nî_x0002_û&lt;»@fn9yì@|p¢¤fD­@_x0005_¶f4§_x000E_ë@_x0002__x0003_(¼u_x001B_¹_x000C_Ð@»ír\ñfÚ@æß7g_x0007_í@³°_x0019_ïÀñ@Ô·t®^hñ@Ä5xIQã@ò×¸8Ó@&gt;áNü_x0018_çê@:_x0001_Ý_x000C_Ì_x000C_ß@_x0010_o¾øKÝÛ@j@'fHí@ä_x0019__x0012_téjæ@_x0013_º¨ÂµÓ@øÿSá@§_x0015_U_x0007_/³@ÒcÀ;KÐè@|_x001D_I(´@%z_x0002__x000B_åÐÑ@ªxP°ï@B_x000D_5¥cð@_x001E_Þ_x0014_Fç@¬@#ÝðÞ!_x0018_ï@u/øça@^L*×Èé@óðkR÷-Ñ@?ë_x0007_ã´%Ç@u_x0002_ëÝáeñ@zkÚ-Ã¹@_x0008_!ºÎjÀ@Mq÷hð@nÍ6+_x0016_¡ð@^ù_x0002__x0002__x0004_¡þã@J.Í_x0013_dY´@@öìKî@ÊÞ"XßÚî@(Ø¿_x0001_Þå@ù_x0017_,òÂì@=]fÀJß@_x000E__x000C_¬VE¡@D_x0018_ÆuÞQÛ@_x0006__Ä_x0014_óró@Ûvô²)ð@ÅàN3tÑ@ÜÚãR\®ò@ Øë+Ôxê@Wá_x0002__x0014_ä×@4¿D_x001D__x0004_jç@BZÌ_x000E__x0008_Â@_x000E_ü­6éß@ÌÁ_x0014_°´_ã@Ë¾Ë+{ká@`xÿEÙ7Í@_x0003__x001B_):Wâ@&amp;.`¨_x0013_È@4ú Ì@{&amp;_x0017_¹n^Ó@À=9§(Iè@ÄfáøH`×@]½õR7¯?ñ_x0002_É_x0004_aèÃ?_x0012_Â _x0003_âÁ?ôVLòè9?}_x000F__x0007_ó_x0005_ÅÀ?_x0001__x0002_¨_x001A_ÄcãoÃ?ewö\óÚÉ?_x0001_ýmÏs_x0014_¶?H6_x0002_¤«Ã?¢&gt;ëRÖå­?_x0014_v­¼Ç?ÑÉgÎË?®,½D¤?á0vëË7¾?¸Ôr²_x0019_l?ch¾ÏÂ?þ{X°Æ?Æ7:?ÛA°?3?(9_x0017_¹?_x001F_	®z£¶?êrØ3õ­?¾¿-þþË?_x0003_UÞ_x0005_;Ü¾?_x0019_¶ÖB_x0014_ ?_x0008_÷é:s×Ê?ob¦q Æ?×ºÝw®±?*d3_x0002_b?éÁ&lt;&lt;Ç?^¬_x0001_aÜg¿?¬éýT_x001E_È?t¼IÆ.$Æ?Ð^BQÏç²?)Ð_x000B_%H²½?få²îY5¹?_x0017_CÚí*]µ?JiÑ_x0012__x0001__x0002__x0015_½¾?ÚÏ_x0015__x0010_uÈ?ð-ßóÍËÄ?4_x0001__x0001_4_x0001__x0001_4_x0001__x0001_4_x0001__x0001_4_x0001__x0001_4_x0001__x0001_4_x0001__x0001_4_x0001__x0001_4_x0001__x0001_4_x0001__x0001_4_x0001__x0001_4_x0001__x0001_4_x0001__x0001_4_x0001__x0001_4_x0001__x0001_4_x0001__x0001_4_x0001__x0001_4_x0001__x0001_4_x0001__x0001_4_x0001__x0001_4_x0001__x0001_4_x0001__x0001_4_x0001__x0001_4_x0001__x0001_4_x0001__x0001_4_x0001__x0001_4_x0001__x0001_4_x0001__x0001_4_x0001__x0001_4_x0001__x0001_4_x0001__x0001_ 4_x0001__x0001_¡4_x0001__x0001_¢4_x0001__x0001_£4_x0001__x0001_¤4_x0001__x0001_¥4_x0001__x0001_¦4_x0001__x0001_§4_x0001__x0001_¨4_x0001__x0001_©4_x0001__x0001_ª4_x0001__x0001_«4_x0001__x0001_¬4_x0001__x0001_­4_x0001__x0001_®4_x0001__x0001_¯4_x0001__x0001_°4_x0001__x0001_±4_x0001__x0001_²4_x0001__x0001_³4_x0001__x0001_´4_x0001__x0001_µ4_x0001__x0001_¶4_x0001__x0001_·4_x0001__x0001_¸4_x0001__x0001_¹4_x0001__x0001_º4_x0001__x0001__x0001__x0002_»4_x0001__x0001_¼4_x0001__x0001_½4_x0001__x0001_¾4_x0001__x0001_¿4_x0001__x0001_À4_x0001__x0001_Á4_x0001__x0001_Â4_x0001__x0001_Ã4_x0001__x0001_Ä4_x0001__x0001_Å4_x0001__x0001_Æ4_x0001__x0001_Ç4_x0001__x0001_È4_x0001__x0001_É4_x0001__x0001_Ê4_x0001__x0001_Ë4_x0001__x0001_Ì4_x0001__x0001_Í4_x0001__x0001_Î4_x0001__x0001_Ï4_x0001__x0001_Ð4_x0001__x0001_Ñ4_x0001__x0001_Ò4_x0001__x0001_Ó4_x0001__x0001_Ô4_x0001__x0001_Õ4_x0001__x0001_Ö4_x0001__x0001_×4_x0001__x0001_Ø4_x0001__x0001_Ù4_x0001__x0001_Ú4_x0001__x0001_Û4_x0001__x0001_Ü4_x0001__x0001_Ý4_x0001__x0001_Þ4_x0001__x0001_ß4_x0001__x0001_à4_x0001__x0001_á4_x0001__x0001_â4_x0001__x0001_ã4_x0001__x0001_ä4_x0001__x0001_å4_x0001__x0001_æ4_x0001__x0001_ç4_x0001__x0001_è4_x0001__x0001_é4_x0001__x0001_ê4_x0001__x0001_ë4_x0001__x0001_ì4_x0001__x0001_í4_x0001__x0001_î4_x0001__x0001_ï4_x0001__x0001_ð4_x0001__x0001_ñ4_x0001__x0001_ò4_x0001__x0001_ó4_x0001__x0001_ô4_x0001__x0001_õ4_x0001__x0001_ö4_x0001__x0001_÷4_x0001__x0001_ø4_x0001__x0001_ù4_x0001__x0001_9:ú499û499ü499ý499þ499ÿ4999599_x0001_599_x0002_599_x0003_599_x0004_599_x0005_599_x0006_599_x0007_599_x0008_599	599:599_x000B_599_x000C_599_x000D_599_x000E_599_x000F_599_x0010_599_x0011_599_x0012_599_x0013_599_x0014_599_x0015_599_x0016_599_x0017_599_x0018_599_x0019_599_x001A_599_x001B_599_x001C_599_x001D_599_x001E_599_x001F_599 599!599"599#599$599%599&amp;599'599(599)599*599+599,599-599.599/599059915992599359945995599659975998599_x0001__x0002_95_x0001__x0001_:5_x0001__x0001_;5_x0001__x0001_&lt;5_x0001__x0001_=5_x0001__x0001_&gt;5_x0001__x0001_?5_x0001__x0001_@5_x0001__x0001_A5_x0001__x0001_B5_x0001__x0001_C5_x0001__x0001_D5_x0001__x0001_E5_x0001__x0001_F5_x0001__x0001_G5_x0001__x0001_H5_x0001__x0001_I5_x0001__x0001_J5_x0001__x0001_K5_x0001__x0001_L5_x0001__x0001_M5_x0001__x0001_N5_x0001__x0001_O5_x0001__x0001_P5_x0001__x0001_Q5_x0001__x0001_R5_x0001__x0001_S5_x0001__x0001_T5_x0001__x0001_U5_x0001__x0001_V5_x0001__x0001_W5_x0001__x0001_X5_x0001__x0001_Y5_x0001__x0001_Z5_x0001__x0001_[5_x0001__x0001_\5_x0001__x0001_]5_x0001__x0001_^5_x0001__x0001__5_x0001__x0001_`5_x0001__x0001_a5_x0001__x0001_b5_x0001__x0001_c5_x0001__x0001_d5_x0001__x0001_e5_x0001__x0001_f5_x0001__x0001_g5_x0001__x0001_h5_x0001__x0001_i5_x0001__x0001_j5_x0001__x0001_k5_x0001__x0001_l5_x0001__x0001_m5_x0001__x0001_n5_x0001__x0001_o5_x0001__x0001_p5_x0001__x0001_q5_x0001__x0001_r5_x0001__x0001_s5_x0001__x0001_t5_x0001__x0001_u5_x0001__x0001_v5_x0001__x0001_w5_x0001__x0001__x0001__x0002_x5_x0001__x0001_y5_x0001__x0001_z5_x0001__x0001_{5_x0001__x0001_|5_x0001__x0001_}5_x0001__x0001_~5_x0001__x0001_5_x0001__x0001_5_x0001__x0001_5_x0001__x0001_5_x0001__x0001_5_x0001__x0001_5_x0001__x0001_5_x0001__x0001_5_x0001__x0001_5_x0001__x0001_5_x0001__x0001_5_x0001__x0001_5_x0001__x0001_5_x0001__x0001_5_x0001__x0001_5_x0001__x0001_5_x0001__x0001_5_x0001__x0001_5_x0001__x0001_5_x0001__x0001_5_x0001__x0001_5_x0001__x0001_5_x0001__x0001_5_x0001__x0001_5_x0001__x0001_5_x0001__x0001_5_x0001__x0001_5_x0001__x0001_5_x0001__x0001_5_x0001__x0001_5_x0001__x0001_5_x0001__x0001_5_x0001__x0001_5_x0001__x0001_ 5_x0001__x0001_¡5_x0001__x0001_¢5_x0001__x0001_£5_x0001__x0001_¤5_x0001__x0001_¥5_x0001__x0001_¦5_x0001__x0001_§5_x0001__x0001_¨5_x0001__x0001_©5_x0001__x0001_ª5_x0001__x0001_«5_x0001__x0001_¬5_x0001__x0001_­5_x0001__x0001_®5_x0001__x0001_¯5_x0001__x0001_°5_x0001__x0001_±5_x0001__x0001_²5_x0001__x0001_³5_x0001__x0001_´5_x0001__x0001_µ5_x0001__x0001_¶5_x0001__x0001__x0001__x0002_·5_x0001__x0001_¸5_x0001__x0001_¹5_x0001__x0001_º5_x0001__x0001_»5_x0001__x0001_¼5_x0001__x0001_½5_x0001__x0001_¾5_x0001__x0001_¿5_x0001__x0001_À5_x0001__x0001_Á5_x0001__x0001_Â5_x0001__x0001_Ã5_x0001__x0001_Ä5_x0001__x0001_Å5_x0001__x0001_Æ5_x0001__x0001_Ç5_x0001__x0001_È5_x0001__x0001_É5_x0001__x0001_Ê5_x0001__x0001_Ë5_x0001__x0001_Ì5_x0001__x0001_Í5_x0001__x0001_Î5_x0001__x0001_Ï5_x0001__x0001_Ð5_x0001__x0001_Ñ5_x0001__x0001_Ò5_x0001__x0001_Ó5_x0001__x0001_Ô5_x0001__x0001_Õ5_x0001__x0001_Ö5_x0001__x0001_×5_x0001__x0001_Ø5_x0001__x0001_Ù5_x0001__x0001_Ú5_x0001__x0001_Û5_x0001__x0001_Ü5_x0001__x0001_Ý5_x0001__x0001_Þ5_x0001__x0001_ß5_x0001__x0001_à5_x0001__x0001_á5_x0001__x0001_â5_x0001__x0001_ã5_x0001__x0001_ä5_x0001__x0001_å5_x0001__x0001_æ5_x0001__x0001_ç5_x0001__x0001_è5_x0001__x0001_é5_x0001__x0001_ê5_x0001__x0001_ë5_x0001__x0001_ì5_x0001__x0001_í5_x0001__x0001_î5_x0001__x0001_ï5_x0001__x0001_ð5_x0001__x0001_ñ5_x0001__x0001_ò5_x0001__x0001_ó5_x0001__x0001_ô5_x0001__x0001_õ5_x0001__x0001_78ö577÷577ø577ù577ú577û577ü577ý577þ577ÿ5777677_x0001_677_x0002_677_x0003_677_x0004_677_x0005_677_x0006_677_x0007_677_x0008_677	6778677_x000B_677_x000C_677_x000D_677_x000E_677_x000F_677_x0010_677_x0011_677_x0012_677_x0013_677_x0014_677_x0015_677_x0016_677_x0017_677_x0018_677_x0019_677_x001A_677_x001B_677_x001C_677_x001D_677_x001E_677_x001F_677 677!677"677#677$677%677&amp;677'677(677)677*677+677,677-677.677/67706771677267736774677_x0001__x0002_56_x0001__x0001_66_x0001__x0001_76_x0001__x0001_86_x0001__x0001_96_x0001__x0001_:6_x0001__x0001_;6_x0001__x0001_&lt;6_x0001__x0001_=6_x0001__x0001_&gt;6_x0001__x0001_?6_x0001__x0001_@6_x0001__x0001_A6_x0001__x0001_B6_x0001__x0001_C6_x0001__x0001_D6_x0001__x0001_E6_x0001__x0001_F6_x0001__x0001_G6_x0001__x0001_H6_x0001__x0001_I6_x0001__x0001_J6_x0001__x0001_K6_x0001__x0001_L6_x0001__x0001_M6_x0001__x0001_N6_x0001__x0001_O6_x0001__x0001_P6_x0001__x0001_Q6_x0001__x0001_R6_x0001__x0001_S6_x0001__x0001_T6_x0001__x0001_U6_x0001__x0001_V6_x0001__x0001_W6_x0001__x0001_X6_x0001__x0001_Y6_x0001__x0001_Z6_x0001__x0001_[6_x0001__x0001_\6_x0001__x0001_]6_x0001__x0001_^6_x0001__x0001__6_x0001__x0001_`6_x0001__x0001_a6_x0001__x0001_b6_x0001__x0001_c6_x0001__x0001_d6_x0001__x0001_e6_x0001__x0001_f6_x0001__x0001_g6_x0001__x0001_h6_x0001__x0001_i6_x0001__x0001_j6_x0001__x0001_k6_x0001__x0001_l6_x0001__x0001_m6_x0001__x0001_n6_x0001__x0001_o6_x0001__x0001_p6_x0001__x0001_q6_x0001__x0001_r6_x0001__x0001_s6_x0001__x0001__x0001__x0002_t6_x0001__x0001_u6_x0001__x0001_v6_x0001__x0001_w6_x0001__x0001_x6_x0001__x0001_y6_x0001__x0001_z6_x0001__x0001_{6_x0001__x0001_|6_x0001__x0001_}6_x0001__x0001_~6_x0001__x0001_6_x0001__x0001_6_x0001__x0001_6_x0001__x0001_6_x0001__x0001_6_x0001__x0001_6_x0001__x0001_6_x0001__x0001_6_x0001__x0001_6_x0001__x0001_6_x0001__x0001_6_x0001__x0001_6_x0001__x0001_6_x0001__x0001_6_x0001__x0001_6_x0001__x0001_6_x0001__x0001_6_x0001__x0001_6_x0001__x0001_6_x0001__x0001_6_x0001__x0001_6_x0001__x0001_6_x0001__x0001_6_x0001__x0001_6_x0001__x0001_6_x0001__x0001_6_x0001__x0001_6_x0001__x0001_6_x0001__x0001_6_x0001__x0001_6_x0001__x0001_6_x0001__x0001_6_x0001__x0001_6_x0001__x0001_ 6_x0001__x0001_¡6_x0001__x0001_¢6_x0001__x0001_£6_x0001__x0001_¤6_x0001__x0001_¥6_x0001__x0001_¦6_x0001__x0001_§6_x0001__x0001_¨6_x0001__x0001_©6_x0001__x0001_ª6_x0001__x0001_«6_x0001__x0001_¬6_x0001__x0001_­6_x0001__x0001_®6_x0001__x0001_¯6_x0001__x0001_°6_x0001__x0001_±6_x0001__x0001_²6_x0001__x0001__x0001__x0002_³6_x0001__x0001_´6_x0001__x0001_µ6_x0001__x0001_¶6_x0001__x0001_·6_x0001__x0001_¸6_x0001__x0001_¹6_x0001__x0001_º6_x0001__x0001_»6_x0001__x0001_¼6_x0001__x0001_½6_x0001__x0001_¾6_x0001__x0001_¿6_x0001__x0001_À6_x0001__x0001_Á6_x0001__x0001_Â6_x0001__x0001_Ã6_x0001__x0001_Ä6_x0001__x0001_Å6_x0001__x0001_Æ6_x0001__x0001_Ç6_x0001__x0001_È6_x0001__x0001_É6_x0001__x0001_Ê6_x0001__x0001_Ë6_x0001__x0001_Ì6_x0001__x0001_Í6_x0001__x0001_Î6_x0001__x0001_Ï6_x0001__x0001_Ð6_x0001__x0001_Ñ6_x0001__x0001_Ò6_x0001__x0001_Ó6_x0001__x0001_Ô6_x0001__x0001_Õ6_x0001__x0001_Ö6_x0001__x0001_×6_x0001__x0001_Ø6_x0001__x0001_Ù6_x0001__x0001_Ú6_x0001__x0001_Û6_x0001__x0001_Ü6_x0001__x0001_Ý6_x0001__x0001_Þ6_x0001__x0001_ß6_x0001__x0001_à6_x0001__x0001_á6_x0001__x0001_â6_x0001__x0001_ã6_x0001__x0001_ä6_x0001__x0001_å6_x0001__x0001_æ6_x0001__x0001_ç6_x0001__x0001_è6_x0001__x0001_é6_x0001__x0001_ê6_x0001__x0001_ë6_x0001__x0001_ì6_x0001__x0001_í6_x0001__x0001_î6_x0001__x0001_ï6_x0001__x0001_ð6_x0001__x0001_ñ6_x0001__x0001__x0001__x0002_ò6_x0001__x0001_ó6_x0001__x0001_ô6_x0001__x0001_õ6_x0001__x0001_ö6_x0001__x0001_÷6_x0001__x0001_ø6_x0001__x0001_ù6_x0001__x0001_ú6_x0001__x0001_û6_x0001__x0001_ü6_x0001__x0001_ý6_x0001__x0001_þ6_x0001__x0001_ÿ6_x0001__x0001__x0001_7_x0001__x0001_Q4_x0001__x0001_S4_x0001__x0001_a7_x0001__x0001_b7_x0001__x0001_c7_x0001__x0001_d7_x0001__x0001_e7_x0001__x0001_f7_x0001__x0001_t:_x0001__x0001_u:_x0001__x0001_v:_x0001__x0001_w:_x0001__x0001_x:_x0001__x0001_y:_x0001__x0001_z:_x0001__x0001_=_x0001__x0001_=_x0001__x0001_=_x0001__x0001_=_x0001__x0001_=_x0001__x0001_=_x0001__x0001_@_x0001__x0001_@_x0001__x0001_@_x0001__x0001_@_x0001__x0001_ @_x0001__x0001_¡@_x0001__x0001_¯C_x0001__x0001_°C_x0001__x0001_±C_x0001__x0001_²C_x0001__x0001_³C_x0001__x0001_´C_x0001__x0001_ÂF_x0001__x0001_ÃF_x0001__x0001_ÄF_x0001__x0001_ÅF_x0001__x0001_ÆF_x0001__x0001_ÇF_x0001__x0001_ÖI_x0001__x0001_×I_x0001__x0001_ØI_x0001__x0001_ÙI_x0001__x0001_ÚI_x0001__x0001_ÛI_x0001__x0001_éL_x0001__x0001_êL_x0001__x0001_ëL_x0001__x0001__x0003__x0004_ìL_x0003__x0003_íL_x0003__x0003_îL_x0003__x0003_üO_x0003__x0003_ýO_x0003__x0003_þO_x0003__x0003_ÿO_x0003__x0003__x0003_P_x0003__x0003__x0001_P_x0003__x0003__x0002_P_x0003__x0003__x0010_S_x0003__x0003__x0011_S_x0003__x0003__x0012_S_x0003__x0003__x0013_S_x0003__x0003__x0014_S_x0003__x0003__x0015_S_x0003__x0003_$V_x0003__x0003_%V_x0003__x0003_&amp;V_x0003__x0003_'V_x0003__x0003_(V_x0003__x0003_)V_x0003__x0003_7Y_x0003__x0003_8Y_x0003__x0003_9Y_x0003__x0003_:Y_x0003__x0003_;Y_x0003__x0003_&lt;Y_x0003__x0003_J\_x0003__x0003_K\_x0003__x0003_L\_x0003__x0003_M\_x0003__x0003_N\_x0003__x0003_O\_x0003__x0003_]__x0003__x0003_^__x0003__x0003____x0003__x0003_`__x0003__x0003_a__x0003__x0003_b__x0003__x0003_qb_x0003__x0003_rb_x0003__x0003_sb_x0003__x0003_tb_x0003__x0003_ub_x0003__x0003_vb_x0003__x0003_wb_x0003__x0003_e_x0003__x0003_e_x0003__x0003_e_x0003__x0003_e_x0003__x0003_e_x0003__x0003_e_x0003__x0003_h_x0003__x0003_h_x0003__x0003_h_x0003__x0003_h_x0003__x0003_h_x0003__x0003_h_x0003__x0003_«k_x0003__x0003_¬k_x0003__x0003_­k_x0003__x0003_®k_x0003__x0003_/0¯k//°k//¿n//Àn//Án//Ân//Ãn//Än//Òq//Óq//Ôq//Õq//Öq//×q//åt//æt//èt//_x0001_7//_x0002_7//_x0003_7//_x0004_7//_x0005_7//_x0006_7//_x0007_7//_x0008_7//	7//07//_x000B_7//_x000C_7//_x000D_7//_x000E_7//_x000F_7//_x0010_7//_x0011_7//_x0012_7//_x0013_7//_x0014_7//_x0015_7//_x0016_7//_x0017_7//_x0018_7//_x0019_7//_x001A_7//_x001B_7//_x001C_7//_x001D_7//_x001E_7//_x001F_7// 7//!7//"7//#7//$7//%7//&amp;7//'7//(7//)7//*7//+7//,7//-7//.7//_x0001__x0002_/7_x0001__x0001_07_x0001__x0001_17_x0001__x0001_27_x0001__x0001_37_x0001__x0001_47_x0001__x0001_57_x0001__x0001_67_x0001__x0001_77_x0001__x0001_87_x0001__x0001_97_x0001__x0001_:7_x0001__x0001_;7_x0001__x0001_&lt;7_x0001__x0001_=7_x0001__x0001_&gt;7_x0001__x0001_?7_x0001__x0001_@7_x0001__x0001_A7_x0001__x0001_B7_x0001__x0001_C7_x0001__x0001_D7_x0001__x0001_E7_x0001__x0001_F7_x0001__x0001_G7_x0001__x0001_H7_x0001__x0001_I7_x0001__x0001_J7_x0001__x0001_K7_x0001__x0001_L7_x0001__x0001_M7_x0001__x0001_N7_x0001__x0001_O7_x0001__x0001_P7_x0001__x0001_Q7_x0001__x0001_R7_x0001__x0001_S7_x0001__x0001_T7_x0001__x0001_U7_x0001__x0001_V7_x0001__x0001_W7_x0001__x0001_X7_x0001__x0001_Y7_x0001__x0001_Z7_x0001__x0001_[7_x0001__x0001_\7_x0001__x0001_]7_x0001__x0001_^7_x0001__x0001__7_x0001__x0001_`7_x0001__x0001_g7_x0001__x0001_ýÿÿÿýÿÿÿýÿÿÿýÿÿÿýÿÿÿýÿÿÿh7_x0001__x0001_i7_x0001__x0001_j7_x0001__x0001_k7_x0001__x0001_l7_x0001__x0001_m7_x0001__x0001__x0001__x0002_n7_x0001__x0001_o7_x0001__x0001_p7_x0001__x0001_q7_x0001__x0001_r7_x0001__x0001_s7_x0001__x0001_t7_x0001__x0001_u7_x0001__x0001_v7_x0001__x0001_w7_x0001__x0001_x7_x0001__x0001_y7_x0001__x0001_z7_x0001__x0001_{7_x0001__x0001_|7_x0001__x0001_}7_x0001__x0001_~7_x0001__x0001_7_x0001__x0001_7_x0001__x0001_huÛ®K?G{¥oµBÂ?Ý{ÌØ_x000F_ª?m_x0002_ yË?¡G\(¼?"òµ_x0016_Df¼?}¡_x001B_°é,Å?_x0006_¥­55V´? Xw_x0019_%¸Ê?2¬2Ý\Å?cX_x000F_òUÄ?_x0014_Df Þ_x001A_«?_x001C__x0007_}óºÖ?§`_x0018_G§'¼?&amp;ºR&gt;¸?a`7_x0014__x0015_$Æ?á9E_x0015_ÈÇÇ?{(¥ÁNÊ?Jj_x0002_E°?_x0002__x0014_ÿ®Ù_x0018_?âËÃxÈU´?]v(_x000B__x0007__x0001_É?_x0001__x0003_Ét¦7r`½?X_x0012_À_x0010_¼?MÝ°_x0019_¿?WQwÉÄ?'ã_x0007_L¹?¢®¦n_x0005_!¸?Ü¾àÀwÂ?&amp;,m_x0005_»?oæ4\¿h«?ú_x0019__x0015_?ï¾´f_x0016_±?SªT5_x0002_X¿?O_}_x0010_ôçÈ?!_x0004_î_x0017__x0001_ß«?Ùf+ê_x0017_Ì?¦¹ßI«?¶_x0004_òcÅ?¼ièrã°?ÑðHo¸?çªºeíeÈ? ¦í_x0016_êÆ?¹£_x0014_¿óÁ?_x0001_Nû¢å?°+O0$À?ÙêLÊ?K¯s_x0002_­?8w_x0015_Ç?[¦W|âüÀ?-8_x0014_¾Á?ëeÂÎH_x001F_µ?4£gÒÕÇ?å_x001F__x0006_å_x0001__x0002_ó_x0005_Á?_x000F_Ë_x000D_9è"Ê?Sªª°ÉÆ?³&gt;» _x0017_Á?xc`&amp;Ö'Å?:ÍÎ9_x001E_£?è£æD_x0002_l©?·i'_x0014_)»?cJï_x000D_Jø?d+ko=H¦?ê	é1¯I?àï_x0006_âÌm¨?_x0018_&amp;_x0010__x0014_?î_x0014_ÇÐÐ¼?q_x0005_|ÚÐÊÉ?_x0018_b(´ÉÀ?*ÙÝ_x001C_è7¸?|V_x0016_;_x0019_È?¾¸ÂP|p¹?ôvhM4Ó}?!/7Q~Ç?é_x0012_Õ`Q¾?Û_x0014__x0003_!®s?ø2Òr¼?_x0010_ 8Ö.d?â'¬_x001B_Ð?dñ®?JÀ?F8Î_x000B_M_x000D_©?ñ_x0004_öüYÎÉ?p @NÊ½?Ü_x0003_Y	üÄ¨?hU2_x000B__x0005_¾²?_x0002__x0003_|j08!Ê?j_x0011_rNI`§?18Õªs¼º?0_x0004_ÜUÇÁ?Pû[uim»?¢_x0018_Äî ¸¨?mDRÍWÄ?÷?n¦0º?Ú&lt;~ö»ÿÊ?ôeÛ³\Ç?ûÄ£`SÉ?T&gt;",³?_x0004_ä¯/ÍÄ?_x0012_¹jÊ?ØTï»t@?Ô_x0010_ø2Át?^ÏB_x0015_]Ã?ñþÕIßÅ?ìoã÷ P?_x001C__x0006_îc_x0007_NÃ?Fø^ÍAÕ?m_x0001_FÞÈ?3·á)$`§?EY©!_x0010_À?YÏ&lt;Ø_Ä?×_x000B_?_x0011_VÈ?ñ&gt;Ug_x0016_²É?Î-%¹Õ0?_x0019__x001D_÷ûÿ_x0001_Â?b½-$Y?/ôÈ¹??óò7_x0003__x0004__x0016_¼Á?_x0005_ÿ[gáâÂ?ò%}_x000F_É?/Ôð«Û½?³KB_ØÙÁ?±nd½ÝÒ ?Êþw­¯_x0002_£?%þ*Û³©?3P`'UÞ¹?úº+_x0007_èEÇ?s)r_x0014_qÁ?øÚGÊå^±?1r_x0003_¥¾=¯?5wKýåo¸?4ðÞ¿Ô¸?Û#Y9_x0018_ª¾?l_x0004_½æ_x000C_Â?_x001B_±&gt;_x0014_S§?_x000D__x001D_BåÈ?iäX_x001E_+¢?ya`àø_x0014_¬?_x0016_Ö_x0018_8ú·¶?¥m±¢0ç½?ÒmÊiÇÅ?M&gt;,;`pÇ?lÑoM sº?Å¸èÄ¡Ê??_x001E_huÊ?ÜwÐÇÃ%?£Z_x0006_$Ú}?_x0001_âdg6â¶?nXÞ,?_x0004__x0007_ *m¨?	úúîTª?LÑÂW&amp;×§?ì³_x001F__x0017__x001F_´?zýb?_x0006__x0003_j;ÈÃ?¼Ovö¦?Ý{ ùÅ?µ]l&lt;¸£?*ÝHÜ6³?»8Õ»_x001F_´?/_x000F__x0017__x001C__x001D_eµ?a$ýÐSe?0C¯ßi¡¾?µF¤ö}­?¯ê_x0014_` ¼½?_x001D_ARºÇ_x000D_Å?ë¡Ç3?$ÜÊ×$³²??_x000B_9_x000F_©O£?®o_x0010_&gt;Ó¸?×$SOk7¥?ì_x001E_°à_x0002_Â?ë&gt;#_x0012_£¸?Zq_x0005_`¼Å?q_x001F_È÷G_x000E_?i6m 5?vIV´3	?ªÎ!_x0008_Ç?ôG¥_x0010__x0001_Â?Ö2tÈèÚÇ?ÎFRÐ_x0002__x0004_ið?|¾`'?TÂ?_x0003_¾°_x0012_É?"k#_x0010_À?&lt;}«VWÈ?¤"_x001C_e¹?¿±ÝÓ_x001F_½?"Û_x000D_{ÁPÄ?)G³ã@©?_x0011__x0002_:_x0010_Ë_x000C_¦?QzæA©Ê¶?_x0019_CÄâ_x0006_¿Æ?uN­®Á?¼æj±üQ²?\fØ©MÄ?vB)·ÿ·?Z»ÁîÊ?Jc7\Ä?":Û^çgµ?êW_x0010_¤»?*QË_x000E_&amp;?Û²eV_x0017_©«?_x0007_ÒÍ:àÉµ?3 \_x0007_·´?pXx½£@Á?[¿ÓÚ_x0003_Ì?&lt;d°^/Dº?B¥_x0001_tÂ¸?_x0015__x0008_~øçõ ?U·k»Ö_x0011_³?\£O¾ÖÁ?³MÝ_x0005_Àá·?_x0001__x0004_¯°ÉX!Ã?3ÏSD_x0004_©?ï7_x0017_ÌyÈ?t'ËDÆ?´XJ5È?_x0006_9_x001C_O¦_x0018_°?_x000B_µüµÜ²?^Mât_x0003_E±?_x0012__x001D_ûjôÇ?Æ!ª}%Ä?ZÃ_x000B_²­ÿÁ?Yî­&gt;+ÁÂ?Ï}P1.íÆ?#_x000E_f¨_x001C_RÄ?ÃuâÉFÇ?·6ÐUsÿÇ?çº_x0015_`Ëª? ¬VþÏÄ?~_x0013_u Ï¡? nW#ôÇ?¹UIùhÄ?Ø_x0002__x0012__x0002_yÈ?&lt;ël!å±É?â®¹ûÆ?kÃ z@¸·?$zp¨XÏ©??@a_x001C__x0018_Ä?QBÕA!?_x0005_7XKÈË?+GàÈ?.j`e4½À?øö_x0011_­_x0001__x0003_@$È?_x000B_½YE0_x0002_Ê?_x0011_MîLöµ?ÄÙ_x0012_á_x001E_;³??Ðê_x000B_®²?¼¶íz¦ÄÄ?kP3óµ?_x000E_(_x0015_Gÿ_x000F_¿?Ù+®=¶?ºö u\¿?_x0012__x000B_õñË?µÞ^_x001D_iÑÊ?_x0007_ _x000B_xKd£?_x0005_göÇ_x000B_¶?År_x001F_»ÒÂ?©bí8RMÂ?Ú°):VË?¶ò_x0013__x0017_ñ¶?LSsTtÀ?_x0010_sÿm­¼v?-å_x000B__x0014_Ò!È?8_x0018_Ë£=¼?ãj9_x0011_4_x0007_Æ?å_x0016_ðo·?_x0005_=_x0002_ë¸?&amp;!«¾g¹?©"pAjïÈ?'P÷Ó0Á?± PqÁÃ?_x000C_ôþ¥»ùÅ?;_x0003_êBr_x0018_Ç?VfcàÈ?_x0001__x0002__x001D_ÌãÇ«?_x001C__x0011_¥9p¨?_x001F_ÃçZ_x0007_jÁ?ÖÂê5Ôs?0°õ_x001F_â|Ê?@_x0008_xØ=xÇ?gt9~UÇ?ºÐ8_x0018_ë_x0019_Á?¹"Ô ·À? .Ó_x001C_ê¶?ç5öË°Ä?_Ø{j_x0007_?_x000F_7_x001F_Uw?ý'Í_x0015_Ý{¨?zê|2_x0012_b?9ÊL¶æõ½?»b_x001D_Èél¹?ËÎìÀ?¹ï*G'IÃ?UJ¶J_x0011_Â?®×Qw_x0010_³? &lt;_x000D_Ïº¢É?#_x0010_ÆTðË?=yø=/_x000E_±?¢4\tÈ.¹?Ààú½_x0004__x0007_Ä?\Ûçî?)l[s;¾?_x001D_IEì»?_&amp;§ó:°¾?DL2e§?k§£^_x0001__x0002_!CÀ?/AmÞöÀ?É1-!Øª?½Èé×`úÀ?ÑþKáD´?_x0010_Þ/Ç?gR¢ÿå¿?0LÀÙ£Ä?®_x0004_A¸«ü£?¢ë]{bÃ?_x0005_Û±h¢°?ÃìÙs!Ã?_x0006_TAMÙ_x0011_?__x000C__x001C_ù ?Õó3B«?5!Ç"¦_x001E_¯?ü´_x001C_ä±?seÈ-_x001F_°È?¢_x0016_2Ç?ÈÓ_x0010_½·_x0017_Ä?ÇÜUweSÇ?wr_x0017_¤cÉ?*ßj¹_x0002_lÅ?_x000F_ý:fØÅ?½dÿ²³[?/JYÓ+òÇ?_x001A_üØ*N¢?Fä@ÔdhÊ?tÅI×&lt;ô­?DSÉ}Ê¯?ðàøâ?³_x000C_b¨«?_x0002__x0004_E6@_x001A_D'¨?XÎÏêÕ?x½b9É?ÖÓ"¤7¾?gëËÁÊ?Wb_x0008_¾_x0002_Å¸?|ÝÖ_x0003_ý¾?_x0016_¤6/¶?¥å4&amp;´OÄ?\`_x001D_Åù©?÷ò8fÃÄ?Q@	¼V¶?©ØFQÊ?Ú9-òC_x001E_?g_x001D_ÓT»ãÈ?^_x0001_.É?_x0004_%_x001C_W«Ë?á÷ÅOô_x001D_À?éìÇ1Ä¥?e_x0019_¥òÕ?_x001A_f°wF_x0001_»?ÿ&lt;Û;³¶?CÑ\þ¢Â?~¢zû_x0008__x000B_Á?¥&amp;_x0008_p»?¦üiÿîÇ?+_x0005_Áð&lt;Ä?`_x0006__x001D_¾èb¹?Ã0k k¹?]JxûÈ?5Xs,uÅ³?oã¨Í_x0001__x0002_]Fº?»_x0019_r_x000D_³?ú¥Wø"_x001E_w?fg _x001F_óÀ?ßc6[H« ?_x0017_KÅbÂ¨Å?°²sw¹?çìE_x0016_çÉ?_x0015__x001D_pÁfñµ?¶twïv¼Ä?Î_x0006_®_x000C_GÆ?#È^_x0017_ÄxÃ? &lt;LFê_x000F_¼?³3¼¶bË?_x000F__x0016_gw¥?°?ÜËâà_x0004_¸?z®_x001B_Uå¾À?d&amp;jj_x0012_Ê?_x0012_ _x0017_U|?ãÀ'ÆúÿÅ?d_x0003_¯_x0017_f_x0010_É?!_x000F_/9is¸?¦Æ6Ö_x001B_?,2_x0018_N¡Iº?ÑG# À??¹©Ä,«?_x001F_J&amp;?_x001E_Y¹?B&gt;qõq_x0007_­?³Ö¢vê¬?ÊT2¥£*?_x0018_ï_x001F__x0014_â_x0006_Ì?*±ÚÌ±?_x0001__x0002_TK[ü0À?]CÕ"_x0004_Õ­?]ÈºØÔË?Vÿß·Ë?ñ_ E_x0019_¨¿?_x0019_h³ø9î°?»(Ä¹Aî«?_x000F_uó_x0003_u¨?.&lt;ÓL_x0012_ô¸?ûE×_x0012__x0006_Ä?vîä_x0011_5À?¨Ýçz«¾?¾ed·i_x0019_?\!ÁE½?_x001F_áN_x000E_3ÓÀ? [_x0010_õ¯È?6_x001E_àq´?Qùaíu=¸?Ù=øXÊ?_x0011__x000C__x001B_æY_x0001_°?Õâ=&lt;¨{?"5ÂøI¨?¼_x001D_3N½¼?û-\ÆpÆ?yRÃ%®À?t`[ªWmÈ?Ü¨ZÇ¬Ë?.7î_x0015_­_x000E_³?A!L2Éj¶?±[VVK§?ñ8=fcÊ¹?É_x001F_jl_x0003__x0004_©¿Ç?¼7_x000E_K2Á?PbîÕ_x001F__x0008_Æ?N2Û6¡-¬?2èvl²à¯?ì¾n|L²¸?ê$ \À?5Oi_x0006_²ü¶?¦³I_x0001_Âò´?_x001D_áò[?ÿK_x001D_v_x0003_ñ²?K»_x000C_0þr¿?ÆÈ/ðE³©?hû_x000E_ó&gt;Ê?Ëö_x0019_Ôd1?_x000D__x001E_îK[ÂÅ?®&gt;x¹Å?JªÂ½_x0002_Û¶?ø«_x0007_´8_x001D_Â?_x0016_/_x0010_É?_x001B_KHGÜ¦¼?ó[ü_x000F_¹?,Æ_x0005__x0005_ëº?Â©1ìdË?L_x0002_RÔ ?V_x0005_Åµ|?'P;7~­?'Ò5@"¢?Rû_x0014_oÅ?¶ Ë4õ©?=_x0004_Jð¢Ê?_x0008__x001E_i_x0017_¦¿?_x0002__x0007_Ã_æ¨]?Bx_x0017_BüÅ?_xÿc$Å?_x0003_§P_x0011_?:m2_x0004_?7ÌòÒ¦Å?ø ³?+åÓäd¸Æ?7_x000D_G_x0018__1À?&lt;R_x0012_ÇS¶?Ú)ðÃÜ?ê!_x000F__x000F_TÉ?£¶´_x0002_@*?_x0005_ÉÀ}Â?;`ï5¬À?|_x0014_JBÌH§?_x0011_£AÈK_x000B_³?ø_x0016_-Ç­Ê?{Ço_x001B_^Ä?i¨eä¦×Æ?à.iÎ«?º\µþÂ3»?_x0006_)ëÔóÂ?ý|+°ùSº?Ð½\È?É_x0001_Óå2T¶?Ó}_x000C_ç¥åÄ?ñõ|bÅ?±_x0003_Êp½?Ð_x0006_Î;ÝH»?ÄÌv²?ò´Rþ_x0001__x0004_ÈÂ?Þ{x_x0019_¶?]ÅÞ_x001C_k¾?÷l¸_x0002_L_x0015_µ?Ïjå_x001E_À¦?V»³?xíj__x001B_v?±ÂIî¦¨?_x001D_§ÐWw?éyÊ±a¼?_x0019_Ð_x0004_¬jB?yý2?,8}sër?b»ÍÉÅÕÊ?R²i_x0017__x0012_È?¤ì§J|Å?!×_x001A__x000B__x000B__x0001_°?°f¢^öUÈ?á_x000D_¦ÈzMÆ?m¢)©{?_x001F_)	¨z_x0005_Ê?J_x0007_]UJÅ?|_x0003__x001A_ÈM/¾?_x0017_(1P`s?üKA«KHw?Ä_x0001_ß_x0016_¯µ?w_x001F__x0011_î|É? -ç|²?YÙ"HRµ¾?½ü$9A?ø0Æ-ÚdÀ?íÔÀ¸?_x0001__x0003_¸_x0005_j9µ?°EaMº?2_x001E_&amp;Ý_x001D_²?¬z_x0019_qÞ6±?ó/_x0019_·{§?g3¢_x001A_zû°?:Ë^&amp;Z?ÁW¼æ?ï|­¬Î¢? ¡_x000D__x0002_y²?«L¶þ®9¿?_^@JöÛÊ?Ò/:l_x001A_¢?L~Ç»A ?¬¬!!O¼?´5¯ôò4Ä?]Ô$bCÜÊ?Íð[_x001C_ò«?üÚ­ç_x000F_Ô?ùz_x000C_ÄÃÃ?I§á_x0002_í¡?vS= 7&lt;Ä?crñT¡ÆÉ?UÔ}YY§©?æ*¼i±øË?n_x0015_zÑÀ?ïFÀSÞÃ?_x001A_Ì_x001E_Vëµ?&lt;q_x001A_ÌC?ÿî#KÉµ?ñË_x0004_g4ZÅ?ÿ&gt;_x0005_+_x0002__x0004_Û´À?_x0012_6Õ}ÝÇÀ?J¼[i?L;üY#¾?_x0015_äì=¾?´½÷ò7EÀ?®û;NË?_x000E_mtIª?]pD´8?ÉwUõáº?µ»ÂnW-Ç?_x000C_ÒÁ¢_x0015_É?´©I?è¤?îy¡^âÉ?&amp;Áªz­Ã?)t_x0005_ÌsÈ?Fý|òã«?ô¯#0_x0001_Ç?¡-\ÒÎj¼?_x0015_ôQØ6?¶1 XþlË?º$i;nÀ?sÖæ¼tZÅ?s$_x0002_Âò ¿?_x0003_mî©X°?&gt;ôiÃ_x0005_Â?|¢_x0004_ Õ[±?ä´&amp;-ÂÊ?ñÛÞ¼?®2TÁÈ?´X!¾|²?/Z¹j3Ä?_x0002__x0004_Gý3¯¶²?Ú»ör1S£?;¾S{L¸?ðê©6Ä?.KéJ_x0011_rÃ?ÑCäÑÆ?Äè(|Æ?Ç_x0003__x0014_Íæ_x001F_·?ºÐ¶Ç\C±?_x0007_D ¢6zÃ?T|aîÃ?Ó_x0001__x0015_«=Æ?û[_òÌ(Ë?#~S_x000B_^¥?&amp;5¤?ý_x0018_ `V:¼?d;_x001F_H3Ã?_x0001_°wx®Æ?¦`Exlà¢?;Q²«!GÂ?r-ëX_x0010_T©?¬ ðYÀ?ï.ZgÄ²?_x0010_¼»Ý¹?¨¬cKµS¼?çþé(`_x0010_³?LhoÆÀ°?F_x0003__x0017_O¹M¨?_x0013_ÝÌ_x0013_èKÇ?ö6á XEÄ?ØÙæº?ç[C_x0003__x0004_gÁ?C6_x0007_â§?øq%az²?ë_x0008_6ämÓ³?µÌ_x0018_ø¡Æ?GdæR°n¿?=r&gt;_x001D_¢?ö,F@¶?(x/4Á?aðÜùä·?F_x000F_ïwÈÊ?Äç_x001B_Q®?§ç_x0017__x000B__x0002_%Ê?WÞr_x0007__x0004_¹¤?æW_x0001_ba.©?}Èô_x001C_³^¬?Â²[_x0001_´?Ç³$ Ü¿?¹Äb»ûÊ?_x0005_¸r_x000F_Îµ¡?Þ±¬_x001A_?Ï_x0016_¿_x000E_s¯?ÇñÃÓ?_x0017_ÎãD	MÇ?ªÆMd?ùÞ¸n¢?Õ_x0006_+qÉ?Ä_x0001__x000C_;ÞÈ?naÿØÕ8½?q¯V*¸À?_x0003_|X@DäÈ?-_x0008_ÄLÂ?_x0002__x0004__x0003_._x0012_ÊRC´?:Â¼íÂ³?.¡'_x0012_­²Á?JÒQ~¤cÇ?¯âh6×I¿?ï_x0007_{HÊ?bü7ã_x0017_ï?tOtà|É?Äõª?ÍÀ?ÕFW®ìÇ?euqéd¡É?³iÉ»_x0007_æ­?ú Ötv×Ê?_x0018__x0007__x0004_&amp;É?Ve/_x0001_)È?_x000B_¢u&amp;ÏfÊ?.Ítº?_x001E_¸"­f¬¬?_x0017_©¥®=Â?ªúu_x001F_ç{Â?%Z_x0014_ÚýÈ?K2f¿Ä?KV&gt;'¨À?){ÀìÝÊ?~B¼}Æ?8iønYE®?4_x0019_7é7_x000F_¿?_x001F_U°_x000C_X?Àä_x0013_R¾"Â?`mÉùM»?G|ý\Ë?å3{Þ_x0003__x0004_Ø«?_x001C_&lt;ÏQ¬?æJ_x0005_y_x0018_Ã?åløØê?ÏÄkªnÇ?óå~Ì5¿?!@³Ã_x0011_3´?¼(¼RR_x0015_Ç?_Û_x0018_fþ¦?CÎü_x0015_Ä»Ä?Se¥	{±Ä?«5Z{ Ç?²Ñõ­æÆ?-ë_x000F_úÊÁ?uòdêÈ¶?SÝ¾+Y_x001B_Á?W_x0018_1_x001E_ )É?õÆý_x0015_Á?|$Z7ÝÀ?Warç&lt;¸?{º"G=Ã?_x0004_?i~Ë?òÿÔ_x0015_§!Æ?_x0002__x001F_yBzNÄ?v2_x0019_Û`_x0002_²?ªUÈ3__x001A_¤?6SA.ÎÃ?ÈMç©AÊ?\¡_x0003_ÈÚgÁ?ô_x0001_E'¾ýÆ?ûÃüÑ$O?X_x0016_r±Â?_x0001__x0004_õª1tÌÊ?âÚÝ´¶Îª?íE_x0001_í \¶?:_x001B_Å?W_x001F__x001A_o_x000E_Æ?¹O5_x0012_üÅ?U8_x0016_*?_x001A_Õ±Ù¹?cOï@+²?°È¸¼.^Ã?Rmÿ_x0003_.3¹?µ_x001F__x001B_gÞ²?P_x0003_Ø	ÒÌ½?|._x0003_'Ç?©QU_x0001_±ÿ¼?_x0016_oÑ!´?»¢qrX¦?¢GHáújµ?½_x001E_G;_x001F_Ã?_x0013_ _x0002_ØÀ¡?&lt;éC".÷¼?pöæ*½?¨h_x0011__x0007_cmÅ?ük_x0010_;¨?~"xõpV ?}_x0007_?cãÝ¬?_x001E_B¨æ_x0016_À?«eé¡òÀÁ?æ#ÔüÊ?`ÉàÄ?38«r_x0003__x0006_/¦?Ël_x001B_âCÓË?º_TJ»©¾?,Ó¶ÊxÅ?½_x000C_Ä¼l^¨?1Â_x000F_@ Æ?t÷Eª*v?_x0013__x0014_ä_x0011_°?µ)¾_x0004_[	 ?î¦]_x0016_|©?b&amp;5ìÍ¤?_x001F_Á»öf_x0012_Â?_x0002_Â*_x0011_"ýÁ?_x001A_FÄ_x0014_¿?1_x001D_ç_x0003__x0001_¼?#_êæÊÀ?ü5Å±mÃ?÷Ñs.£±?ü0;î	u?DWAR_x0017_WÀ?»2d4t²Ä?Üßp3_x0004_?Éqç9"çº?_x000C_vò_x0005_lc¢?k¦[§ëpÃ?[éì&lt;8Â?Î3SL:o£?t$Q²¡¤·?_x0019_Ôè_x001B__x001E_qÃ?_x000F_j|Iªù?Û]Ãôæ?¸ìM³ªJ¼?_x0001__x0002_5hCbË[¿?Lùø6µ?ÍV_x0018_ËÖX²?à¾é¥Óµ?E³°Ô_x0010_Â?_x0006__x0014_»_x0001_¢_x0017_»?GS_x000B_~nF§?wVB:¯p?äMê¢«?ÁZ¯]}_x001B_³?0_x001A_vØ°?P©È_x0016_¸?²CLµ?¢È¹û_x0002_8¶?o§Ç§²,?d½hYb4µ?¸þ4¼_x0007_fÈ?&amp;«_x001B_[_x001E_êÈ?îÄC%_x0007_À?§_x0012_MË_x0017_ó¡?êÜ®x_x001D_PÃ?.Õu_x0012__x0008_9Ä?_x000F_·fsFS°?Ñ_x000C_Í[_x0016_t?µ/_x0013_zö%¸?MN)AÒ¢?a[´_x0018_*=Ê?y_x000D_"E`:Æ?V±Ïíö§Á?ö_x0003__x0005_.½?$&gt;ª[êò³?´ÝÉ_x0003__x0005_ÂÅ¦?kxJP_x0013_?'ZYôçÆ?TFÕóÀ?Û_x0004_¤³_x000D_¦?®Dä#ý²?Ôã_x001F_V?xÍt÷ªÆ?Eu2 Fßµ?t_x0013_ÄU_x0013_?ÙP6Ãº?hÃ=¤¶?{&lt;ÃîÁº?-_x0002_ïêuù¼?öú¢¢ÄXµ?|ó#_x0016_Å¯?¬Äld_x0016_hË?¥?¢$¨ÊÈ?ÅºR_x000E_;x¯?1A{â_x001D_°Á?tÈ&gt;M_x001C_É?·{WçÅË?#¸yë ?§ÚòM{ôÂ?Cìa/ÃÊ¶?ÁÚM_x0016_(w?[_x0007__x0001_jÿøÃ?-8ó¦Bõ­?_x000C_2`»üC±?Ë_x001C_£ËwôÀ?u]_x0008_¹Ê¥?ºþV¼?_x0001__x0002__x0001_ÑõÄ©Â?°*#vÊäÉ?«A¥M¼?t¢g]\ñÃ?x,©fë3Ä?_x001F_!_½_x0012_þ°?5®ÛJã$Æ?&amp;½ ÄÏÄ?õL¸_x000C_ÅÈ?WJ£õI®Ä?ÇÆu_x0011_½?º_x0006_Áy¨ÊÊ?o_x0007_¿Ø_x0001_¸?T7§^)«?«ÃQ6ô¶?t¸aÂ?uÐLùß_x000F_Ç?ûZÀ_x0008_^¥Å?rVÃ#Ã§?¼ßþüÑ]Ë?à¦6X/½?4öÇ,ù_x0018_½?%¸£­Pµ?UÇY5_x0012_º?Ø8õqì_x0004_Ç?_x0005_7÷·o_x0012_¿?_x0002_RlJ_x0003_fÄ?¼;T_x0019_jÇ?*_x0017_&amp;_x0019_ZÄ?¿_x0001_îCLÈ?9jaRÆ?/_x001E_r_x0002__x0003_ªÖÊ?åS_x000E_Tø(¯?{_x000C_%«Òiµ?KÏ³5DóÃ?*·­ÚÀ?èÒ0[@Ê?ÓÏ_x001F_tþ±?pÖïµ?¿öã¥Æ?1Ý,ÉÉÂ?,_x0001_Q_x0004_Ð_x001F_¾?õÞ1¿yÉ?ó¨¹¡w?^ÔBº?ñøSb=ñ¬?ÈÝò°u?|&gt;Z|ü¸Á?&lt;'Í_x000C__x0002_Ä¤?Ö+¥_x000F_³Æ?s|_x001D_E¢?STBÁ_x001C_¶?ÀQb¥j%Ç?_x000B_G?_x000C_¯¾?&gt;i_x0018_&amp;1¸?aõ&amp;""ÏÅ?ðüÀ_x0002_â¨?t_x001B_Î	¬?VuåÖØLÄ?Û_x0004_§¦$Ä?sã_x001F_0¦ÛÇ?¯RY_x0006_²_x0003_Â?*[^ò®iÃ?_x0001__x0002_ëÛ_x000D_ó¿íÇ?qc.óXÈÇ?_x000E_ _x001E_Ò³À?Û1-Î?¯Ã?xHà_x001F_R¡?Ý/x¼_x0008_Â?Ä4´w¥?æaÑ_x0007_Û?ñWXDÎ²?ß´_x0019_E¼¯³?²v¨ôÖ¸?¶ý ±y4¶?`mcû{»?Që!\ Á?O¤Ï*%Á?Ï­ÏQ#ÄÈ?^ú_x0011_ÐÜË?tg§½|PÊ?3ÆkþÉÇ?_x0003__x0016_°|»?´¸«è·èÇ?¢_x0002_=C¤Æ?»Sâ_x0014_`§?Ju7_x001E_?ÀÚ^W\µ?\%3+éw?§#_x0008_C)£?JEG¨t¾?ÎÍ_x001B_T±?óÐ_x001A_É£«?h6_x0008_½O¦¼?_x000C_|^À_x0001__x0002_¸?_x001A_Ñû1q?bý,7À?5ún?]ô±_x0004_3hÄ?ÖÁÛ%l£?ùÀwÓÀL³?ËÐÊe°À?&amp;ä¹=p_x001C_Ç?ó_x0003__x000F_?k_x001C_ËË¦¬µ?G#&lt;ìoË?Tß¤ìÃ?F_x001A_½_x0019__x0006_¸?5ßgxÇ?fÏ|Â?NÃæ9TZÈ?±_x001A_âñ[¦?DQÆ2_x0016_É?ú~Þý-?_x000D_UçµÂ³?0ìÆ+ÿÂ?ìßÈjÆ ½?_x0007_ùUA­	³?_x0017_Ô÷¸?)_x000C_ßF±?ø_x0002_%\Ç?c©ñ»Á?G=p¡ä©?#(\;F÷?PqÁé9Cº?Ìßð!¸æÃ?_x0002__x0004_7°\_x001C_8hÆ?Ò¹)¨_x001C_¿?ïPyOÂÇ?_x0019_ª$_x0004_É?:·ýá½üÃ?°F_x0016__x0019_£?àÞ:¬_x0019_Ë?bEóº_x000F_ Ê?_x001A__x0013_H ¾?ê_x0012_mW_x0007_É?_x000C_ö_x0019_iíU±?{vmÃTh±?m_x0017_Ïº3·?_x000D__x0003_­:xg¶?ý7çÞ¹?}ÜªI°¼?V_x0016_¹µmÞÄ?RlÉæ3¶?_x000D_ò»"*_x001E_Ã?|ñjñE_x0017_§?§«G©_x001F_È?)=Y¨X²?»£_x001B_/ð¼?#õ8F_x0019_¥?_x000B_}Îc²9?°iÂ_x0001_6f?_x001F_ÕM3_x0017_5¸?!=NýcRÂ?8u_x0018_-_x001A_É?ÿ©7¾Òï¹?_x0006_æ§¯]Ø¬?R	ûº_x0001__x0002__x0007_Ê?_x0012_ØB_x001F_qÊ?e½ºoÕÂ?Z_x0003_lÇET?Áè_x0008__x001E_Ù±?©ÍÕ_x001F_gC¸? ÎFõË?Y_x0012__x0002_ä2_x0014_µ?´Ýjúç%?g0çw_x0002_x?'¥IýêÈ?_x0015_¸Û½^Á?©_x0012__x0015__x0013_aOË?&gt;;§_åÞÈ?drÍ_x0010_J_x000F_Æ?`¨K²I£¨?_x0003_gé¤ÿ¨?°_Snè{º?çÌÎ"Òú«?ªu÷b³Á?"}þ°R±?´eLÐâÅ?|a­_x001A_vª±?çÏUñØÂ?ºõØu6¾?_x0015_¸(âE­?a½æÂ?`¹?ÊÉy,_x0017_´·?pqò³ä¿?ÂÙ_x001F__x001C__x001A_´?»Cn_x0016_ZÉ?_x000B__x000D_&amp;_x001A_u"ïù?^b_x0004_}¹?rÿ_ü¾}»?ß_x001F__x0001__x0010_½?@®·_x001D_ÿüÊ?«`¦¾çDÂ?2'8Úáº??[._x0004_,H?½_x0004_ã?_x0005_f´?)-{_x0008_[u?W{[öÇ?m_x0017_Ð\ ?ß@Jì!_x0006_É?Sâ¡¶{Ë?&lt;9l_x0017_Sãº?	È¯_x0001_'EÂ?7¾ÀVi¸?_x0016_Çñ_x0007_GÅ?J[½_x0002_ê®?JáÛÀD¸?£'¿_x0019_ZïÆ?uÍôÄ_x0008_£?Q_x000D_°jõÝÉ?»çI_x0005_Ç²?q¥ê£Ð¿?­è_x000B__x0003_þ?_x0014__x0013_íHõM?ÀL´Y¦?_x000C_\_x0015_ÜÇÂ?)À¬	Â?á_x0007_êÅÈ_x0016_Å?&gt;uè_x0001__x0003_{Á?e_x0006_2ó´¾?_x001F_Î_x001E_h´?ÀImBg¼?F&amp;þe¥Ý°?NÙÛ¯Ä?ZÖ8_x0004_þ«©?þóÃ_x001A_º-Ë?º#D*²¼Å?¤Ê¢ÿ­?Ú³á_x0015__x0010_¹?_x0003_Ï_x0011_ýHÇ?[ðpÃ-Ç?Óg§_x000E_K¯?Ð_x0019_®¯_x000E_Ç?_x000F_cýÑmð¡?_x0006_xî2w5Ë?3_x0016_ &amp;i½?_x0013_bïFÿVÊ?	D`¿VpÃ?øÌéóÄò²?2ßÔÜòK¬?Ç_x001E_ÕòË_x0002_É?izî¥TÃ?§_x0011_3«´o¦?êgý_x0003_ÿ=º?_x0015_ _x001C_ÀåÄ?_x0019_åoÖ:Ê?_x0011_ _x001A__x0010_«?_x0017_8s4¦¶?ê_x0002__x001A_*P·?!o'p.Á?_x0003__x0004_¸_x0016__x0003_)_x001F_RÇ?$ñ¯höòÁ?_x0017_ãi±ä É?ÿ¥¥	{Á?àÞvNZC?eÖQçF·?-_x0002_@Òû¦?RðdÎJ¯Ê?Á	Þsß·?Íù³_x0015_ó©Ã?_x0008_¬9_þU?½B¢&lt;¹²?[TM0ÅÆ?_x000B_;_x000F_?·?Æ_x000C_eXË?p ¼J°?&lt;Rü×4êÅ?_x0003__x0006_¼wCÁ?Åv_x0016_W(²?Ý¯__x001E_ÍØÄ?É£þeDºÊ?_x0010_ßÛLÇ¢?_x0010_ÆÀ_x000D_ÿÈ¸?*¸¤Õ?_x0001_AÇ_x0004_h«Ç?_x001C_¦ïD{	¯?_x0006__x0010_ì¼¤_x000C_?ÇæáZóÇ?xhà_x0011_@×Á?÷ô¾õÇ?§kû¸økË?Ìh_x0002_Ñ_x0001__x0002_i_x0011_±?µfe3_x001A_å¿?ª-\_x0005_ä¬?x_x001E__x0002_¶÷Æ?¢æ«ó}ÇÉ?ë§_x0013_ÆÄÃ?Þl|_x001C_¿?~U¯fÿ?_x000E_;Cßà³?e±±IÍûÂ?_x0016_ 3B#Ì?1¯x-_x0011_ñÊ?¦`ÛÖ_x0016_ÑÂ?¸sï_x001A_ÚÅ?Î¨XÆYÙ?aSÕAØþ¨?_x0002__x000E_.Ä·?-¾_x0017__x001F_5½?.PXlsÇÃ?U=®t	Nµ?·-þw_x0010_¼?_x0003_]ÝþÉ?_x000F_M9Yz_x001A_Ë?q@Ë_x0012__x001E_;Å?;å_x0007_Û¡uË?41qtdfÁ?VjyuÇ²?Lx&lt;³Ã?¤írí»?¢ÉQØúÃ?$'ÓÖl¤?~_x0005_}_x0008_±?_x0002__x0004_af²_x0019_³?|ÕE£ÛÄ?Jä)åÅ?\²¸·G_x001D_È?Ò~¸Á¸·?ÓÃÁÜ?´§áã@æÂ?äºåç3¶?gÚÅZ¨Æ?_x0007_ÀcÆ|Â´?_x0016_·³ü}f ?!À_x0006_¸ÆÁ?°±¸$¿?·ðï«5kÅ?ÝÈÿ}&amp;¹?d_x0003__x000C__x0017__x001E_´?_x0001_¼}êm8Â?±_x001A_&amp;DÅ?s8c¤i_x0018_·?_x0010_ÂK;P³?ÖÉ$¼ÀÈÃ?NÚ*_x000E_Ä?ß_x0001__x001C_ÏgÁÁ?=M4R,®?LëUÕø£?¤_x0016_vB3Ç?6$ö_x001A_är¹?{5_x0019_IiÂ?¨Që~ª? äJößÀ?ä»((È|¹?,1]_x001C__x0005__x0008_Ç?0iB_x0012_°?_x0005_Éó+ÅÄ?¸_x0003_ÉuÖ?ÅDÌh®À?UA¿½fÀ?Á_x0018_í_x0006_X°?_x0004_þyU"!¶?%_x0011__x0001_Ì&lt;ª?ç_x0019_Â@ä«®?c¯ÙU¾¦É?)¡¢óµ?J¾¦_x000D_XÄ?r0?./?üÂ$v_x0002_Ä?7×&lt;ImÊ?_x000C_q54íÁË?Èª¼!AJÈ?C¾_x001B__x0002_ÂÇ?ínÉ_x000B_¶?¾»R*L9¸?XR2ùî«Ç?;¶þÝS¼?æT5#B9?HUîw½²?nåm_x0007_å­?^_x000F_xt?Ú¿y?y_x0006_Ë?_x0003_v R±?_x000E_D¦Ò_x0002_hÊ?%Uó_x0017_¸?ºlx°ú&amp;?_x0004__x0005_§pâ#X¿?R{ÔB©µ?À_x0008_N¤3Á?iøòZ­Æ?ì_x0001_+_x0017_²,?ö~õ÷¸?_x000D_Øø§E·?åp_x000F_ë°?Y+Y;7z¸?þC_x0019_Ù¿ÈÂ?_x0012_BÅH¼Ä?Auí£°?_x001A_ ·[$ÚË?Ä~OÚ]mº?Xa:CíÅÅ?NQQy_x0015_ß°?ßg­®_x0002_aÅ?ÿkË2_x0006_¬?e_x0003_ %D@¡?õ­27¦É?_x001F_Ùi¡Â§¼?=Þ_x0007_°?ð%Êñ¸?_x001D_+m_x0014_\¬?Eå_x000D_íL²?X¹Í\_x001A_À¶?¿mÎ¨ÕÆ?_x001E_x_x000C_üI0Ã?Ã³Ot»?ºg_x0010_2_x000D_ÅÆ?÷ê_x0014_«-Â?_x000F__x0001_¸_x0011__x0003__x0004_r3?êd:_x000E__x0015_Ä?_x001C_LcJC_x001D_³?Í6_x001F__x0018_2#°?x:Àkâ?~Û _x0005__x000D_£?_x0011_"6L_x001C_æ?/3¦Y_x001C_D¦?·Ä)ö2Æ?§yyBË7Ä?_x0018_[_x001D_2¸l¼?_x0011_ouÖÖÉÂ?_x0007_Ár9°?Í_x0006_?+&gt;¼Æ?=t^~{XÇ?Í&amp;®$\nÄ?Õ"®Ç¾JË?ÈÞ©ßn6¸?ûQXC_x0013__x0001_Ë?òy_x001E_ÙgÅ?ÀK2_x000F_¾Æ?! ¼_x0012_Ë¡?_x0002__x0013_¿°H_Â?IÉ_x001D_¦µÈ?_x000C_ãîLëÆ?ûÝ/Þ£?OfM&amp;¥Æ?»_x001E_?®&gt;û´?¼þli­ ¼?}¢ë$¡?©B_x0003_V_x000C_?sÖb)²?_x0002__x0005_+_x000B_À]­fÄ?_x0016_\_x0014_/@Ê?ÁÀ_x0003_Â_x001A_Á?¤¯ÊË?èµÚMÿÇ´?Oõú¬!¹?ôKñ£óAÆ?ER_x001C_RÆ?(2+P$»?9Ó­áÍ_x000B_²?Åï×Á2¶Ç?Äè9&gt;dÁ?¹8stós?_x0007_Aò_x000F_Ë@Ã?9¡^Æ_x0011_Ì?üþ´`ó¦¾?ÀGH_x000E_÷¶?_x000E__x001E_vyé_x0008_Ë?&amp;_x0001__Âm¿?_x0002__x000E_°é	*ª?wé±!tô¸?_x0002_À_x0005_,_x001B_F¿?Çë_x0014_d¾»?^AÜóÌ,r?_x0005_Ö0iE_x0004_?À³W_x001B_Zw¨?©Ïu7_x001E_º±? "ÐSæÀ?b{np¼?ë2_x000D_ó_x000F_³?_x0013_'(¢_x0013_Ë?â½|P_x0004__x0005_Óä¦?×Þ	_x0002_ÔÇ?22%3ç_x0001_¿?êswø_x0007_ÑÈ?äzôw?À?k¼sa»bs?û_x0006__x001F_úE¯?Trg¾?É_x000E__x000E_5JÚ¢?ºâ4Ð_x0016_2±?§ÏÐ_x000B__x0016_&amp;§?¸Þt¥MóÃ?kö_x0013_Â_x0019__x001E_·?Æ_x000B_Ì¹¯%¼?_x0018_ýRÛø½?ôð­^ØÙÇ?Èu_ùÈ¯Ä?+vÇ_x000B_Y¨?ñ3¡¤ýÂ?_x0002_Çkr_x0001_2¾?ÐÍe±»§?û§_x0014_.·½?|#ÁDÞ_x001D_µ?Ð"h_x0014_¸(½?³_x0015_©)Ã?ù·ÂòÒ_x001B_¤?R=MÓû´?f_x001F_ZDB~?_x0016_IfË?q,WiyåË?z×«÷6Ê?óó_x0003_Ân?_x0002__x0004_Õ_x0006_þN¡º¤?â_x0016_Ýá¶?'Ü8F­¹?_x0011_ÙcXø¬?Yà¦Ñá¼­?é¤_x001B_àí?'Q_x0013_î¯i¸?z!R`vzÄ?rÂ}ª¾¿?R_x0011_&amp;_x0001_0Ç?_x0007_]·Ã+Ë?1_óRÄ±?W_x0019_ã1RÚÀ?_x0012_¿Ç_x0012_ 7´?¦·Æ« Ã?Æ¥s_x0002_Ø ?­_x000B_·øô£?ýü¸¦?6 æ_x000B_,l¢?Q¾¬u#YÁ?ÔfÆ*Ë?Aëâ´_x000F_Æ?@HP_x0002_¹@?ÂÞ_x001C_¤U? l_x0002_¡?ì¨LÌwpÂ?_x000C_L³®?_x0003_©t_x0010_;±?¥áJË¦ôË?¾Ûh'_x000E_Ê?æG}àÅÊ?@j8d_x0001__x0003_Z°?k+\_x001D_?ò?ð¸Â¨°?]ÖùB?_x0006_òBïÄÄ¤?_x0003_[#k_x0016_AÈ?û¤a:/Ê?}1_x0001_)Å¡Æ?ftÝ_x0012_â%¿?ÔÿL9_x0002_É?­ÂtÙ_x001A_l¡?³ü¬ÜÚª??Ò_x0001_hÑ¿?r#­sùË?ÎÁZð@¢?(ùÙZÃ?¶P=fY¤¼?_x000F_{b]±ª?­_x0014_ÿÉ._x000D_¹?_x000C_^÷·õ¼?_x0008__x0018_ÍF?Þb_x000E_XTtÂ?§PD_x000E_Õ)ª?_x000C_r±[ÔÊ?²1_x0010__x000B_t¼?Bi$íÉ?_x0018_^&lt;ÏÕ´?¶³jMsÞÃ?ëû®îþÄ?®¹õÙ7²?g_x0003_Ü	¥â¹?²_x0011_î~+â¼?</t>
  </si>
  <si>
    <t>5bd69bba1886f0c87674cfcd23c950cf_x0003__x0006_k,o_x001F_h5³?v	9×7F?´*²ækµ?%V!¢ýþÉ?g_x001E_!cu¾?ú}æ$Â?jÕ_x001F_ñc±?¾g²8%!¢?%^)úÕ¥²?ý5Ç8úÉ?ªÖ,©?ËOûúÖÊ?QP¾¡Á?_x000D_d*;TÇ?BÎû¯?Ü\_x0004__x0006_¾?NÑó«õ?¸8_x0017_Ç,Á?[ Æ@¼?µ?¦xZü4Ú²?D_x000B_ßºÇ?ñ¥[`ïÅ?&lt;Fz·_x0003_Ç?P³_x0001_ë·°?|³Ô{_x0012_?É@¢ìê;?u_x000D__x0005__x0002__x001E_XÃ?í&amp;¼Æ'ª?ú_x000C_(7u¦?»5.ö?n_x001C_ª'_x0019_ Å?Ïl_x000C_~_x0002__x0004_,ZÁ?AH§$wÅ?Y.íÆ:?Ã?ùXð$nÉ?._x000F_u_x0008__x0015_¯?_x0006_=dm1%±?pÏb_x001D_Bï±?_x000B_ûß¯b÷²?ïþ»_x0004__x0012_¶?	«Q×â´?~î­Û¹´?erÌ_x0012_áµ?_x0010_ý_x000E_£°?:Æ?_x0014_¶?Ðm ³?_x0002_Ü_x0019_"_x001B_Â?_x0017_P²Î_x0017_ßÈ?âßÇ'½®?"1ßéÃ?Éd_x0001_	ïÊ?6	®ÓöL±?oê «s´?-Î¦ò_x001A_¸?B·N	ë¾?i²}_x001D_ø`¹?iÚ#xSlÆ?&lt;!»ÚQ¢Ë?Îzf½_x0003_m¸?t=(&gt;Jx°?_x0018_Ý.Ï_x0003_°?ÿ_x0008_~Ò-¦À?iælæx&lt;¹?_x0003__x0004_Õþ*_x0002_8Ë°?n_x001D__x000F_"Ã?_x001C_%êõ£Q?_x000E_H´`^8Á?Ò_x0015_iZj4¿?éîq_x0005_µ?6F=DÒÇ?×búä2¤?ió¬]Ö8¸?¸_x0011_C½©?W·:\_x0005__x0005_½?_x0011_ö^ÆeÉ?awh_x001F_ü¾?2\´ÞÄ?£uÚý~x£?_x0012_¶+!hf?j'0íswÃ?_x0006_â_x001D_!½´?·c·BlÄ?møÈûÚìÀ?1u_x0007_uã_x0011_Ç?²_x000B_?¯òÉ?¡5û[È?_x001D__x0016__x0006_½TË?'.]M×p®?º]ëÇ[L£?7Ñ9Òî?À?o6_x0001_a?s?Î®¶_x000F_ÞÁ?9¢Ì¨k¯Ã?í7={Æ3¦?©_x000F_¶_x0001__x0003_Ú¥­?¥öÕ²Ê?Ó`_x0012_½Îµ?U¤_x0003_ì_x0015_w«?¤)OÖë§?_x0018_èá_x001A_YÇ?_x0014_p¶/¼ÏË?äÏ_x0018_4ÍÇ©? [´ÃÐ°?_x0015__x001E_&amp;¡_x0015_Ä?!Å_x0008_W_x0007_?_x0015_{¿É?ÎÝ;_x0017_þÅÃ?ÃM·~Ó'µ?_x0002_põj?_x0002_õ&lt;© Ä?_x0011_hËI_x0011_+Æ?Ò=éZÝo¬?ù^ÃÂGÈ?9õ¬Q{Çµ?MØ^8ÝµÆ?¶»¾LoÙ©?BÏÐ÷Q]È?NàFÔÙË?:ã_x000F_£_x001C_Ä??Æ_x001D_5³?eûÅêº±?ãÊ8¤GË?6ª=âÛ~?Rþ_x0003_?(ö¸?]{àò&gt;Ã?ÿÑæ^ØÂ¤?_x0001__x0002_¬2_x0018_hñ³?[÷ô1ÕÃ?Om_x0016_?¼Å?¿h*`_x0016_Í·?k	Q7?á°?ËÍ0¡_x0005_·?A®[ùù{?Ç9_x0005_cR?®$§oÂ_x0007_¥?¦_x001A_0qv?E&gt;kÝ_x0010_=?ÿDØõûÃ?VToé¢£?¿Ån^_x0013_2Á? OØ=yÊ?gQ[&lt;3Æ?__x0005_	Þk¯´?-ª_x0014__x0011_t_x000E_«?Å±ßä_x0005_4²?I9/ÕË?èt_x0014_7_x0016_Æ?Ð7ãäà±?!)!£y´?®DCïÙÀ?IhS¶Ý¼?àn4ûÍ³?_ÏÙ_x000E__x0015_'Ã?¤_x000B_Iù²_x0003_?Md_x0008_ÂtÀ?_x0019__x0007_½o"j±?øÓ~H³¥?tBux_x0001__x0003_\µ±?Ë«ìø_x0014_?­E¸µ¥¼?M_x000D__x0001_(b/È?jÙÎÛpM¡?õÝ0._x0010_â°?ï¡æI4¯?ê!5~-3Ë?a½êÕ_x0017_1Ã?4_x0012_á¨p³Ë?·êP_x000F_¹È?ö_x001D_È¥Â?czí_x0019_F»?ÏLd_x0002_¨ØÄ?»ýpp·_x000F_Ç?_x001C_inðÑ?_x001D__x0016__x001D_5Õ ?_x001E_ÕÕ1êÄÈ?º/ZT»Æ?27_x0012_4×ÿ¹?«8¶Ã¹Ë?Ùÿ	$+£Ë?Ç*ó_x0004_Æ?ïaY_x001B_FÉ?_x001E_X_x001C_x-û ?µ¼_x000E_·{?ßë|É?É½B._x0016_È?Xãg÷Í°?V¨³Å±_x0002_Å?u;$c_d?V`b?_x0002__x0005_6w½_x001E_$Ë?#é*_x0019_¢?\_x0013_Â/´?lÛ_x0005__x000F__x000C_ ?EÅÍ_x000D_CÊ?ÄÙ_x000B_1ü?ú)_x001C_Q·Â?îðJ¿_x000E_?_x000F_y_x0019_0K;²?+íóÿÇ?Lð`JÐ?T_x000D_ÕîÅË?`Í;i_x0004_~Æ?\r@³JÊ?ªüîWíÂ?_x0018_é+ñè?Oÿ`¢µÆ?p9_x000F_¸?Êù_x0003_¸ ?¨%_x0017__x0012_Æ?"8ø¥Ê?F("_x0001_J?­å_x001B_\·É?­ð]w_x0001_^¢?$·7×ZJ³?cÌõ¯Ø¹?±_x0004_êªGÃ?±o±b´?&gt;_x0005_Úë¯_x001D_?|f_x000C_/1¼?=_x0006_®þ_x0014_(?hô_x001B_¹_x0001__x0004_]ø¿?µÜ8ëß³?_x001F_¼_x0017_.&gt;TÊ?È_x0012_ù;¿MË?&gt;V+_x001D_LÀ?æ)_x0007_Â~¬?{Bïà_x0015_?_x0013_¬¦Û½ëÃ?ýf¼×Æu²?]_x0013_­²_x0013_Ä¤?F]ûÖÄ±°?÷ÅyfèÊ?_x001B_¹,,/_x001F_±?ûÁ{ÙoÈ?¯_x0005__x0016_aÞ&gt;Ê?7.Ý.ñª?_x0002_!_x0004_òæ··?^_x0004_ü½?u;_x0014__x0017_3)Ä?NåÀÁ¼?«Æ_x000E_QW0µ?¸}Âz_x000E_2«?x_x0015_ÓíÃ?_x0013_ÀÁF'æÊ?¦é_x0011_'`¨?uÁå3l;Ç?_x000B_7F_x0005_²?V]ï_x0003_Ø¶?_x0012_Â;ñ´L ?­f[º_x0017_¦»?§]YÏÂ?fn­¶ÏÓ?_x0002__x0004__x001A_o}ù_x000D_&amp;º?ÙVf¾Å?&gt;2¿Ê×_x001E_É?WãÅ_x0010_5éË?zE}_x001D__x0004_¹x?Gf_x001F__x0007_¥Æ?_x0001_«_x0017_8U¥?¬ç¬Ñ_x001D_6Ä?Äh,gQº?¡è½ÞèÃ?¶äu@Þ_x0002_¦?ï«uÌÆÅ?U_x0014_R°ÁÄ?ùq_x0011_SÂ?8uVàqòÃ?ÄÆ8Å._x000E_?,_x000B_Õ_x0004_Ë?åmâ8õiÀ?¢_x0013_[C_x0010_Â?´KPr_x0018__x000C_Ê?7&lt;_x0008_«_x0003_Ý¬?pÎJR0¿?ãzÒ× ?oImÒnº?!â_x0005_&lt;ÐÃ?_x001F_~ü½d¯?í~~_x0010_¸?£&lt;ÀÓ#¡?ð&gt;þÚhÀ?_x0016_ÎlÂ(?VF&amp;_x0006_]Æ?@qè_x0001__x0004_{°É?t_x0002_b_x001E_ªË?ÛÒVñÂ?¡_x0010_»UhËÊ?S;1õ_x0002_2»?!þr´å1È?ãh_x001E__x000E_ô­?_x000C_ú_x001B_&gt;#ÃÅ?¨ÝÌ	ïÊ?_x0018_/_x0003_E?§YF"ä·Ë?¹_x0008_ßµÎ`Â?uNÍ_x001D_Iµ?aìoQÈ?6Yý¼_x001A__x0013_Ç?ª_x0017_Ã},_x0004_Ê?ÊÓn_x001D_x³?&amp;_x0008_!ÃåÚ¸?ÙÝðW&gt;|Ë?L.BÙLâÂ?_x001F_G_x000E_b_x0012_bÀ?LO_x000C_Òx?/¸¥Q§&gt;®?µ"2ý_x000B_»?nÈ·ØK_x001C_¼?.	*Å?¯_x0014_¾hpfÃ?|B·_x0010_ÿi³?Õå¡K]TÄ?½;lâ¼§?Oîö~_x0016_u?¼6ë&gt;¨Æ?_x0002__x0003_îPët¬TÀ?Zä'_x0003_ùzÉ?øM\_x0019_¾_x0006_ª?Ïë2GÔ·?Õ:ÖI_x0017_Ê?õ7p E©À?ºÕÕìî9£?HRñø_x0016_?_x0008_¼Ä&amp;`È?8ðªË_x0013_JÆ?0ZzÜ_x0013_?]Wá^_x001F_Â«?_x0018_¸_x001E__x0002__x0004_ðº?4_x0001_Ä_x001E__x000E_÷µ?_?ØíÆ?]K_x001A_ô*íÊ?öÕµ¼È¾?KC©L­à?ýRE_x000E_º?¶Ðª©Á?ä¢õ³_x000E_ø?.üvøß?&lt;@FvÄ­?Æ½'lG»?×1_x0017_qûèÄ?_x0005_9µdÇ?	¦N"ïÊ?_x0011_×}Ú_x0019_Ç?^_x0017_%@ø¤È?_x0002_.=Á?uU3¬*³?ÐR²_x0001__x0002_w&lt;¶?Õ_x0001__¢Ý¹?öy AA¶?8_x0011_7Oµn?ôB!²´?"Í&lt;_x0015_å¨? k6,gXÉ?J!¦_x001E_ý?öÂOG(È?ø¦ê_x000D_cÆ?ûÃóBBbª?oÝX}ÏÇ?={_x0001_ª2Â?R±_x001B_­_x0001_ã¬?_x001A_KôõyÇ?_x0003_¾°ÜèdÄ?·x8[Å?_x0002_¥ÜCõk?qÐÐqÝ£?±_x0013_\|ó¯®?Ôí_x0007__x0001__x0004_©¤?{_x0004_Ùe°?îo¡'iÑ¼?2Í5&lt;i&amp;«?S2~QÈ?óL´)¦u¦?rnÔ_x0002_ô}?à_x0018_YÇ£¶?Æ`gDäKÀ?_C®k@_x001B_Æ?Â_x0007_÷ãóvÂ?_x0014_'_x001E_H_x0004_·§?_x0003__x0005_õ)sæäÞÄ?¿ÓªEÃV¢?Î·¶´\ýË?p_x0014_ÄÃ_x001B_ÒË?ÑS;½Ê_x000B_Â?¤Â©¯É?_x001A_Ð3_x0013_J?¶?ù2)82È?¨Ù-Ñ[¾?Ú¸_x0007_JîÂ?_x0018_:ÐéyÇ?ßdèJ_x000F_´?´©vS¬y?b8_x0002_O4«?r¥-«_x0003_Ð ?wZß_x0004_O.·?ÁÛ_x0016_ý_x000E_uË?õ«µ{X´?_x000B_^m_x0006_ÿUÅ?m?_x000B__x0006__x0001_¬?ÔÃ&gt;ÑË¡?)_x0013_mä®º?9m_x001A_f_x0001_y?]ª=î°x¹?8k¦_x0007_}Ë?_x001F_^cÂ¬?{W_x0015_ëÊ?÷1¦ºëÈ?íê$9´?_x001A_:¹éo^w?X9jøùÈ?î¥éb_x0002__x0006_ÈÅ?yÓ¼×É?U½ ïÅÀ?_x000D__x0008_jÙ_x0011_Åº?  ñ_x0003_|vÊ?3a´­_x0007_Á?òæQZÇ?ðF_x001A_µÕ_x000D_£?Ñ0À_x0014__x0007_|ª?ÕÃ?_x0018_g×³?Aþ)È?,ñ±Ön½?W»çö_x0017_&gt;Á?#ÿÂÏ5_x0008_É?)Ö:Ø¥!Ê?ìJjOÊ£?1;Ä±ÚØ®?zæ:ñµ»?_x0010_dC`9^¬?5å^ApÅ?6Ø5±»C§?E_x000C_Iî'Ö­?{¹§e&amp;_x0003_Ç?~®_x0004_¼?sÍKv1"É?+¥':^¤?ãp¹ï§ ´?QÊ9¶~§²?©HÑáTË?mÎ¯_x0005__x0001_§Â?&lt;»Ã_x0017_Ì?_x0015_Þ_x000D_T%&gt;Ë?_x0001__x0003_×¤ü½R_x001D_¼?ÚhÉä´?ÆÔ«aÈ±Ç?í&gt;;ìê6³?u/_x000E_	_x0011_Ì?éÙÊÞsü¬?~_x000E_ôïM¶?_x0014_«u_x0002_©È?`VÁ}'ß?Q¦¶_x000B_Ä?w6°à Ã?´÷ËÅ?f2ì_x001B_d_x0014_Æ?#XT)?º?38³§{¾?p.ÍU±]Ë?Eâ_x0005_Ä?Üc_x0016_0Å?_x000B_*¹Ý~Ä?õ®s«ÊÌÉ?©å}$_x0019__x0006_¶?ë_x000B_k+Ç?_x001F_VÈÚ,üÇ?@_,Û½½?_x0010_0Aúp¥?ï$gl,÷Â?»Doá^_x0002_Â?1P_x0012_d_x0013_É?~_x000B_çÁ?$Tì.PÍÂ?Dox_x0008_n\¯?gMá?_x0001__x0002_ñ÷²?ô_x0018_}s[?_x0001_!^j_x001C_lÆ?BÌ¸ß_x001B_´¸?ÚÍR,=º?ulëê+pº?)·C¥¨_x0003_·?d°6Ðè¸?ÑÞ_x001E__x0002_OË?_x000B_:_x0003_*K¦?&gt;A_x0002_É¸?U_x0017_C_x001A_®Ä?_x0006_ÞCQ!_x0017_É?UÿÌü¡WË?Ð©Ì$	?,Þ_x001F_«ßÉÈ?õR¸åÂ?_x0005_V¾?'ô»í?J¾_x0016_2Õ»?È"ÁJ«»?fðnÿ±Ç©?4 Ä9Æ?¹0&lt;_x001E_iÂ?y_x001A_PÚ1­?¡±6¸_x0003__x000E_Â?°uÔ6ÁË?`_x0010_YE_x0016_?)*_x0010_ÛÀ¬?Éá_x001A_×ÿÃ?éÌ_x001C__x0006_Oi¦?'¤çZN`Á?_x0001__x0003_}ªmýæÆ?¡µ%½_x001C_É?´_x0007_t_x001F_?Ê®t1²Sµ?Ð0®2å¢?lLÜC?cnÚ_x000F__x0005_¥?5ÝëU*É?Sºp;¤i?óË_x000C_DF»?ä_x000F__x001A_õÞ³´?Õ9¶_x0011__x000F_Á¬?÷Ë ¥_x0006_¶?_x000E_»¼_x0003_m?Í_x0018_[äÅÂ?Z·È[JÄ?­#[Ss-Ã?Ý÷áÆ_x0017_éË?ûèn=Â®?ØÜçn_x0002_?_x0002__x0014__x0018_ÉÓG³?eiÛüî ?ÿTóçWÖÊ?_x0012_zÍ¢_x0015__x0015_²?àVÇ_x0001__È?óÊzåÉ?¤_x0004_ÕøSÔ?)Lâ*çÇÂ?:V'îÝ|?ïÚõÌk)Ã?3e=_x0012_1h£?âíRÝ_x0001__x0002_S)É?6®´j £?½ãÃð?²_x0017_ ¨É?_x0006_àk±jÆ?«_x000E_ï=¼Ç?no_x001F_N}Ç?JSGñÚ¶?ok`úóÉ?K-&lt;Z¼Ã?«ïàüü`Ë?_x0017_QÒ_x0017_¼mÂ?¸_x000F_:_x000E__x0006_Ê?ÃË\4¹º?ig¤_x0008_ð_x000F_Ê?5_x0018_ ),Á¦?_x0014_¦gªRÇ?_x0015_¤t2p¦?Ît_x0012_yuÂ?GåêáÖ_x0005_£?FwÈo;¨?ÓB_x001A__x0017_ïÆ?6º_x000B_¤f_x001C_µ?Öiw7É?p×_x000C_#Ü1Å?àùó_x0010_+_x001C_Æ?Wà_x000C__x0006_¸±?]Ö¯2?ð¡?ü_x000D_Î¶Ã?ðI_x001C_~nçµ?g²ò^·?­.c@½?_x0001__x0004_7ïH_x001E__x0003__x0006_È?Su3â»ß°?3¯ºh_x001B_£?qEZæeÂ?Ä_x0008_Ð4µ?ä_x0013__x0007_÷WÄ?_x000D_°à¹?AÓ~;qÞÀ?ªQ_x0011_êÞ?²´ªs(Ê?vþ_x001C__x0015_þ½?_x0018_¡²¼_x000D_RÈ?ËÕ]#l_x001F_Æ?´N·¨}Õµ?¼ø¡Ë¬âÅ?µö C°?D6ìBëÖÉ?¾=´ý_x0005_Ã?gµ$ÁE¬?q0_x001F__x000F_¯º?±BùjF_x001F_Ì?7TOvµý¨?ÿ_x0005_»IÞ¤?_x0004_M©Û¦KÃ?È!|+%¬?[ßïÑÅ?ÛZ4_x0002_¾½?ÛÕ¬_x001A_À?Ñ_x0015_÷¦¶?-ÏEmÊ#³?ùE_x0011_?DÚÄ?ªîì»_x0001__x0003_óaÊ?ë_x0010_J_x0013_mô°?hiµ_x0005_ÝÊ¹?_x0019_@LRY¡É?3²qßmEË?ë_x0016_fAÂÉ?mÖýé¤×º?_x000E_t;þZ'Ç?5(÷:R­?iÌ9²µ?_x0002__x000D_°Zz½?ê\_x0019_#_x001D_s?YøÀ³[É?M!6_x000D_9P¶?_x001D_°RìÀ?½[@+#£·?"fHì©?_x0011_ÙËjË?_x001E_E&gt;+ã¸?±_x000B_âõ_x0011_)w?dág±@_x001E_Ì?Û@b¡ãCÇ?_x001B_'Ôk9´?_x0005__x0007_a_x0016_ÿ¥?ÇÔÆ3á4¤?\7§×t(£?½n_x0012_©°Ê?®¯i_x0015_ÇÓË?Óí3_x000C_¡?×_x0002_Z"°Ä?³24_x001B__x0013_?v»Us·_x0001_Å?_x0003__x0007_òUØ¯Ã_x001B_È?f_x000F_rB9ºÃ?øð¾_x001B_¯?7kÃ_x000F__x0010_F?T_x001F_Å_x001F_Á£Ë?¿Eû0ºÂ?3DmU&gt;º?Êßí¾^º?_x001B_f·?î_x000E_Ij¹?ËÃ_x0018_L_x001F_Ç?1â6Õ¼¬¨?N±_x0004_nòvÀ?%$/_x0005_o£?_x0018_µ_x0002__x0019__x0018_iÁ?î¹á|_x0018_¥?»_x0006_Hy'¶Ç?T_x0016_`_x000C_ÇY°?UøI	?¯W¥_x0008_"ù°?Ã_x001F_Ã=_x0018_Ê?_x001B_¢E_x001F_¤±?_x0011_v_x0002_L^6¿?£_x001A__x000F_êî?_x000E_u_x0001_®»?)ùÁò¢?Íßéó&amp;_x000E_É?û*zôÈ?É;UW_x001C_{Ê? &amp;	)Í¢Ê?°_x0010_ÛÂ°Ç?F{.c_x0004__x0005_|'Ê?ý_x0004_Ô¬!·?¼ ¼ 8Á?ëG-ßå¤·?½nY«?¶²@Ë?Ñ­JÂz_x0004_?T}Ù"°?]_x001B_#F`"Ç?_x000C_ËÇØ?Ï¬_x0017__x000B_ ]??äP©×ÇÇ?z¤__x0018_x¸?w¼aÜÂ?Õ18µ·?©h5a/Ì?ô[ð_x0003__x001F_êÇ?_x0002_#&lt;Á_x0011_µÅ?ÜÆÒyÇÁ?Ò}_x0001_Æ_x0006_¿Æ?Nú_x001C___x000E_Å?6ök/ûÆ?^ªPMBÇ?ì´_x000D_°?2*m¸?zr?£Í	Á?	.¢JNÅ¢?OWøº¿ ?Rðg?b¸?_x0004_SdÈÖzÀ?ù&gt;=a\´?D»;/º?_x0001__x0002__x0019_.'_x001E_ëµ?_x000B_Æ¯®Õ0Ë?àÝ5$?7Ä?£ÉÇÏ_x0015_Á?{_x000D_¬F³?Ç­ÕgÏ©?5tÀ[_x0001_¹Â?A_x001B_Èwá«©?ãÊ*ô+»?_x0001_`Ì³_x001F_&amp;À?I_x0002_ÉN¾K¡?¯_x000E_$ª=Ü®?t¼¤Rpª?n3Çç¾?§wÿG³*Æ?_x000E_¦zqë½?9ÐÐ×ô`²?Áe_x001A__x0007_=?;_x0010_ðó[³?yY)åsÁ?°l6uÕ_x0017_°?(r_x0014_IävÇ?^8xU#£?îfg_x000C__x0017__Ë??ñF_x0019_ú·?f_x0007_\¢Ç?_x000E_Í¸Úß?óygmRzÂ?k_x0011_3/Å?Ñ_x0005__x001E_RqÁ?â_x0001_v÷°??ôZd_x0001__x0002_ÏÛÀ?ÜpàÉÎ$Ê?_x0015_@çX_x0016_áÂ?5Ü 6_x0010_ÃË?øPÈß_x0004_±?ÿHáúLç?âx§_x0012_Ç¡?Çp_x000F_PµKÂ?ÒCgà¿?a\Ûf½¨?êC#&gt;?Þ§6úa¼?_x0004_¾P¥_x0018_F½?ð`È8^,´?¸ÙÑ§¯¸?xe¿_x0017_FÃ?t_x000D_ZöÖÉ?¸Ìµ_x000C_¯è¶?_x0004_ï_x0003_é?¢N	ºØ2?Uíy§J°Å?±Êg Ð§?_x000C_pS_x0005_´0Ê?T³HÓ»?Kï_x0006_!_x001E_6¯?YI`&lt;ø´?ÕäªÒ¯?¯3_5_x0011_ÂÂ?â%ÕRJßµ?yÓR¨?_x0007_2â5*CÈ?­Þd¹?Ì ?_x0006_	8_ü­?zswÔtEÀ?í_x0017_~Rsh·?_x0002_,hoõ¦À?Ñê-iúÅ?V¡ã_x0005_7Æ?Ì_x0003_Dë¨?AG¨î$MÅ?°¨wHå?ü_x0004_ýÚÈ_x0005_¦?*&amp;_x0012_K§?BuãsÂ¼?Ó=¨Zìï¼?_x0013_ndZôË?irá¤)Ã?°$z3_x000B__x0004_?¦z_x001A__x0007__x001C_Á?(ôØbRUÁ?g³b,¾?_x0001_èR×½±?Í¯ju&gt;ª?_x0003_ò_x001E_­¶?	_x0008__x0001__x0007_DÅ?Ú+Yë"ÚÊ?´¿ Ãs?_x0004_t&gt;-õÇ?t¢)2@WÁ?ûï_x000B_ó{ÄÀ?ÝA_x001A_ÃÃ!Â?¯3K_x000D_üÃ?	+ñZ!FÇ?d8:K_x0003__x0007_ Â¢?$¨'àÛ§?cÈ_x0018_0xNÈ?7Oîõ±Ê?yC_x000F_Áù§²?±¨»ù9Æ¹?"í	_x0003_Ã?-Ä{\8_x0015_Ä?_x000C_$Ï½x·?QüÝ_x0007_$_É?Â«D³î´?ã´õ&lt;zÉ?WÁD¾ë÷»?_x0008_l·¿ÏâÆ?û:$D~ß´?_x0004_Í_x0017_@_Â?_x0014_Ã_x0013_i@?_x0005_æ&gt;PCÇ?_x000C_,¯_x0001_k¼?Ñ3ª_x0018_öFº?¼mÉÉ?_x0016_yÈ?4s	ùÇ?ÛÙm$¦Ä£?U®Ñy_x0012_Á?n_x001A_h_x0014_`_x0006_Ã?$åÉ5_x0011_A»?WzI$_x001D_Ä?¬H_x0002_Ã?áÿ_x0018__x0007_æ_x001C_¡?çU_x0005_w?ßeÜÃC_x0001_Ì?_x0002__x0006_quÁ_x0004_¨|¡?*v@a_x000B_Á?8_x0016_5!a+Â?ðHôgXÚÊ?ÙÃÁg©·?Í¹qº!_x0013_¯?ÁùN­­?àí'ÕZ_x001A_È?_x000D__x0016_Øh_x0015_¹?£loÆ_x001E_?;å_x0005_¡Í1É?nÖ_x0003_ô_x0001_°?Ð,-nÞ%Å?tÄ)im@Ç?&lt;&gt;_x000F_1Yï»?5¿äÖR_x001F_À?JÛ®¹¶êÃ?XÄôû¢²?kËinwÅ?_x0010_lèì'?ûL7&gt;/Ä?Ê}ãã/¬?±p5êÝ«Ã?I_x001D_Ä!qÇ?µæÎ¤ÊÃÃ?°_x0015_k#E{Ç?;Òi^ô¦É?oÉä_x000C_ÄÀ?D27çÔµ?Á`¡ôw?%½À¨ilÈ?	½c^_x0008__x000B_¤¿Ç?$_Bdé`´?àaçÙ¸?_x0006_AZå9Ç?à+Mæ£Ê?þ0Þ_x0002__x0011_Á?²ßqG_x000E_@¡?GqôR_x000D_d´?É;_x0001_þÉÊ?Ö+_x001E_Ìý ?7Ì\O&amp;¨Å?Pîí_x001B_|¤?_x000F_Ø ¯RGË?ñRD_x0012_o_x001C_Ë?¹e]òñ!?"_x0002__x0005_G´:È?ØbüæXÅ¿?"Ô:½Íÿ?_x0004_h8;w&gt;?_x0005__x0008_'XÀ?U²¡_x0006_ïNÉ?©ó¬r[ä´?Ò$Ávº¶Ç?ª¤	B·Â?_x0010_Í3æ_x0007__x0007_Å?b88úM_x0003_Ä?{j¦!È­?Òã_x001B_ù.ÄÆ?ÏWºñÝFÃ?å®^ÌC¯?_x0013_&gt;ÉéÜz?pç(i`Î©?_x0003__x0008__x0014_äF_x000C_÷ýÆ?²_x001D_¬§RÃ?Åkqq¹)Å?ø¤ %´ÿÄ?f  _x000D_Cô?®üÏC`?ê_x0001_ôàf\?_x000F__ÈØ§M¹?\ G,`Q¯?è)/_x000B_,h¹?&gt;Åx_x0006_ò²Ë?_x001E_Z_x0017_¸¹(´?ÎøÊLTÛÃ?_x000E_å&lt;¯_x0005_YÂ?*wjS[Â?üÚÞ*Â?_x0006_$rO_x0002_XÅ?_x000E_Æ¶Ø_x0007_Á?Tø»é´?Yr_x0001_µ8Ã?&gt;Á}AÄÇ?³¿Ð6ZÈÈ?S]{Äùù»?¬3=cóu?V!`§_x0003_½?	_x0010_)PÊ·?_x0001_÷V_x0012_ç¸?V_x0004_^' ?ÆZ_x0002_iÅ_x0013_È?»ÐGÏË?ðÜúdÛE¢?¦s¹1_x0001__x0002_U9¡?î­aWFUÅ?Pq&amp;5PÊ?_x0008_Ú_x0001_¹áº¼?_x0015_ÂLé_x0008_6¾?_x0018__x0015_5å&gt;8¶?j¥),j÷Ç?ÿ£Z-þ°?ÁA_x0017_oß¿?qñ_x001B__x001C_TÁ?³8Ù_x0013_Ä?©_x000C_HÅÈ?u1¶á_x000B_Õ±?HDÉ_x0004_ì¿?©µ³OÁ?ÄñÝ:Æ?·	^_x000C__x000E_¼?&amp;¨_x0006_©_x0016_¢?_x001E_iç_x001A_tu|?×æ_x000E_Ñ_x001D_½?HÆ9LõÀ?úñõû30°?yP_x000D_"kVÁ?äx_x0002_BNhÅ?_x0003_9H.Å?ÿð´²«?ï.yÚG?æZ_x001B_y(¾?ÑY\ÄÃ÷£?&gt;&lt;_x0010__x0015_üÃ?'Zö(äúÇ?¯pu¶Ð°±?_x0001__x0003_ûÖßN?	ÀZacÚÅ?X²Ó(Ç?ià _x000B_8é?pREÝ¤µ?Vé¦Xs;Ê?è9Ð÷=?\}{½fÉ?¯_x0015_Õk]£¨?úAFÏÅt?fx±ó_x001E_¬?Ý.býCvÃ?Ì¥0_x0017_?l?_x0002_è·êæz?IóiQ_x000C_ÐÆ?þC¨¬Á?¤5&amp;o½É?;²p}_x001F_ô?ÍC	«_x0001_Æ?Æÿ¨ÎcìÁ?¡ÿ®È?V_x0003_ì~­Â?"Î_x0015_ä_x001D_ÛÉ?+J47TeË?¾ûÖ_x0019_f³½?_x000F_3´_x001A_÷ À?_x0010_g¯j_x0001_°?T4q_x0019_Ððv?jlÅ¹_&gt;µ?ÑäO_x0016_ÉQ±?_Ëy$Á?í]X_x0003__x0004_	aÇ?Ë®F¡$à?[eij¥±?R	$_x000D__Â?Ugh:-È?¥|ôò÷«¥?Ö£ôQ_x0010_=É?ÁëB»¬?_x0008_FyÁ_x0006_J«?:ÜZÿÞ»?ñN_x0017__x0004_Ã?Ë_x001F_ü/J¼?:ñ±ÙÈ Ä?Uëj{î¹?÷ÿ^b_x0002_À?ÿé_x001F_÷ÓÇ?¹KU_x0010__x001C_È?ô2Â@ð·?]°yGâ'Â?ÞÍ×AÖ_x001E_?¿m"Ë?ö×Ijïº¾?à­X(Ì?°d¹kå¥?á_x0001_º_x000D_OÊ?^1Ó:U¸?g×ãìcÎ½?À'Õx?&gt;Íscû¿?cÐ®èC¤?_x001F_qêCÇà»?_x001A_d/ô0Õ?_x0004__x0005__x0015_f3c5?íaÞ&gt;=¥?Mwk_x001E_Ê?_x001B_87â¡"¨?_x001F_^FÕ_x0001_Á?\éP0¬?ý_x0006_¹ÈÈ?7+DF¦?6I_x0013_Ã²C?1äù}­?d$^v_x0005_:?³z0¿oB²?_x0003_ë_x001A_,_x001A_°?|£Bûu,¹?Bé@_x001C_N¾?¿t/WÍ¸Â?[(i9_x0001_Ë?ùN#z¿B¡?ÞÉ³±¾?ÇJj¤©·?Ç¨p_x0010_Ì?¢_x0002__x0013_þj¥?é«Þ_x0019_Wê?e#¢_x0019_uË?­ÁÃPhß?æà[½Ý½?ùFx){Ë½?ÓÍ_x000F_¯ðú¸?Tá_x0015_Ç:Ý½?|:ð&amp;ò?àÕÂ(ësÅ?V.1_x0002__x0006_÷B?_x0012_òö6¾¼?0?úJÁ®Ã?²·¾ïôºÊ?R_x001C_ØD_x0003_½?¯?LÇ?èF^ªXE¶??_x0004__x0012_X?_x0010_98b»?_x0014__x0015_îGõË?Ó½üxcº²?Ü¿Z¿¦?	ÞÄ2Ç?g×V{eµ?nådñ_x0001_äÇ?N§_x0012_¥öy?×ë²ÿVÅ?&amp;xÖ_x0005__x0003__x0005_µ?N©ÝÂÂ£?=è¢%_x0013_¾?}tû_x0015_¨?`ÇF­XÉ?º÷_x0006_zð_x001B_·?Î/R&lt;ic¨?À¨c\_x001B_È?_x000D__x000C_]:g·?gïð­|Æ?Â_x001F_IcP?­ï©ÑtÁ?b¼_x0019_XCW?JEÞÄQ¾?_x0005_ýÄ¨3°?_x0001__x0004_}¯mLN÷Â?ù_x0014_Â_x0006_»?Ëô3Ê?DØ_x000B_ÑhÁ?qDJ2&amp;vs?_x0005_2yÐ»ÓË?t_x0008_¼\v?¿U³Õ«}?°_x001B__x001B_ÞÕ?áFxÈ?«z@I_x0017_¥?º¾#W[®È?ßP¤_x0003_yÊ?éý}(ÑÁ¾?_x000D_]8~dïÊ?_x000F_¶&gt;]­_x001B_Ä?_x0005__x001B_T,N±?óç_x0014_Ñ:¢¸?½W¦N{ §?_x0012_üW_x0002_º?\\7RçÌÀ?_x0001_jã_x001D_M½?\±xPzb£?Û*?{ä_x001A_?;_x001E_Ësw?1¤æåj«?Ç+PçgÉ?!PÅAa6µ?	h-a¤?­È_x001E_&lt;µÀ?Üö6ê_x0003_U¹?à}u³_x0001__x0003_£¸?Á7°_Ë?Â h«)¶?Ç;Õú4³¦?vê©x+º?ücYe2h»?«ãÁ¾@_x0002_?âÑsïp^Ä?ú½Ô_x0016_[Ä?'øÁ¡#?[J%¼£L¸?ï÷P-Æ|È?c6å_x001C__x0004_w¡?&amp;n7Ú¦hÁ?ÑÏNy_x000E_fÁ?*N[óà¤?_x0011_\Ö:7¹?·+µÌ ±?	ü_x0012_å|¬?Ç¯_x0008_ähº?üjD_x0019_'¥?Àù&gt;_x0002__x000B_Ä¬?§ùzæÃ?¦ÜÄ¢ô¾?XwM­Å?e1®Uå²?_x0007_µªùÄ?Ô%ëè2À?_Áèbë?2² À6ä?NéÑ8 _x0008_u?J !º_x001E_£Ä?_x0002__x0004__x0013_6«,â§?GÉ9Ä¿É?u_x0010_¨IÊ?¹¸4!AÀ?_x0015_ú0]Â?ðö&gt;!ú¾?ÇRy^Ó½?Z²d_x0005_Ë?_x0015_=_x0001_~Ò¸?;ÿÝÁôLÂ?In k°©Å?_x000B_pÒñ_x0019_£?jHU¼³?bdlÂ¸¯Ê?{q(!¸?î=ÈzÀÁ?ï_x0003_Ì_M·?©.îM½?¡ØÇ,°´?ë:Ô6Ë?°_x0013_Óëó¥£?¾_x0016_zé"_x000B_?ý¬m,8»?7è_x000B_?Þ¢0}¹?ðDEkÇ?Ð|ùË§ÛË?ç)Ëä£SÂ?VDOîmÂÆ?=ü´DÜÊ?_x0003_ÇÃÖíqÇ?_x001B_MÂ_x0003__x0004__x0004_­º?ªøyðª¼?»ôuWrÀ?¨@&amp;K Q·?F_x000B_Íß§?_x0002_Ù\&gt;µ¨?RÞ.áõÆ?Ë[Ñ_x0005_Q°?Áw 6%È¦?éÛé³N²?þ£ôO°?_x000C_¯Ü_x0011_*%Ì?ê*_x0012__x0001_Ë?¹N½pÃ?©Ð±NÄÁ?ËJc_x0007_Eµ¯?_BÍÒ?_x0002_Ãá:¶Å?9¶WdìÈ?u;M_x000C_rFÉ?~_x001A_ÛÂ?nK©ºÊIª?å"»×$:´?_x001A_Xå_x0015_ª?Ïá/É¾Ã?î_x0017_I©Æ¯?qÜM¶ æÊ?OÛ_x000C_Xx®?ßy_x0005_1E?Æx¸_x0001_³¯°?u¢í_x0010_ëÇ?­_x001F_¦7Èä²?_x0001__x0003_X®=_x0018_©j·?¢ÛX¿?9.4:Vä¼?ó5õ_x000B_å+¹?ó©*ô]u?Dàa»_x000F__x001F_£?_x0002_penÆ?åÊçaô£Å?_x0019_û_x001C_tt)·?K5_x0003_Ít´?êç_x000C_K_x0014_4¼?µVéÄ_x0008_Ã?LÞÉ"|6Ê?£æy0fÝÃ?QÓ,v{?/6¡d¿BÁ?@Q_x0016_­±¥?¾²*Ý1ÕÃ?Þ³újÊ?_x0005_Ô´¡É_x001B_¿?XéKÆÓ½?iP_x000B_ÝTÂ?·_x001C_kpÞ]Ê?éóBáÀ?²_)_x0012_¥®³?É_x0016__x0004_Bq Ä?&gt;_x0011_ °iÁ?¦l´äqÇÀ?iôüN_x000D_Ì?æ¼_x0018_ô_x0019_Á?^_x0005__x001E_Üµ¿¶?Ö&amp;O_x0003__x0005_?_x0008_±?=ð#&amp;_x0019__x0003_Ä?_x0008_+n)ÏÉ?aü¾%º?_x0012_Ö_x001C_Èk°?HlCb;î»?_x001B_2_x0003_­_x0017_sË?í_x000F_Ø_x0019_µ¼?ÝòU_x0006_)M®?_x0018_Ô®_x000C_µe¡?¡_x0011_ô}T¼?W_x0011_ç_x000F__x0004_&gt;É?9»ÎØ½?&gt;ÜÌ_x0001_Íu?&amp;_x0008_Açü?bØ£ôFÁ?úº¸__x0011_«?äj¥	ÑíÇ?Á³	_x0006_ÓU?%^XQwÁ?þDU×ÂÁ?Ã_x0002_H`_x0012_?_x001C_©Ó_à_x001C_Ã?~ÈT¼Æª?ìcÅ®HÀ?èáWÕÃ·?ÐfÆ/BÃ?êäìP.R·?é_x0013_'_x0013_ÅÐÄ?_x001F_¿Qí©¿?Ä¢×_x0017_ôÆÄ?6¥îX_x001E_£Å?_x0003__x0004_`óC+PÈ?:u_x000B_áâÍ°?P þòÉÚÁ?Sâõ_x0006_yü?®7ãõüÕº?Gú"ÊGÅ?_`_x001A_Y_x0011_Ã?)_x0003_òÄ_x0002_aÄ?Áÿa_x0011_É?|w#É:Å?ÒÖêÒ_x001B_¶?_x001E_¯¡Ñ?Aº_x000C_sÓu©?¸.ÎÏÄ²?Cü³_x0001_Q±Ç?ád¼ÔÆ?ÿs_x0001_'?±?õi_wäGÊ?{_x0001_ÿ¥°?si; D¨?9='ÒP¼?_x0011_Y?8_x0017_ïÆ?°æ_x001B_¶êu¹?b´Ù&gt;ú¥?ÐyêÏÄË?ÖðaCÉ?.ýË(@_x000C_¾?±6	÷­¦»?_x0017_ÏüìQ¼?àn3gl´?µ_x000C_ö£?5 Ïç_x0004__x0005_Qâ?V_x0019_xì8?6}ÐÛü½?ïÜý¹Ý_x001A_Ì?B	¨_x0010_ÓÐ ?-_x0012_pÏ_x001A_®? uÖTüÀ?K-_x0012_±4Ç?#$H§º?Úv{S«Ä?æÄú_x0001_Aa°?GZ%EK¬Æ?Þ-rëwèÂ?_x001E_ë»¥«?kôûÌUÁ?_x001C_D!z°Êº?Nq_x0002__x001A_ª¿?«Ý+_x001C_C¬?_x0016_xõµÈ°?ò	­WsÊ?Ì5H@o_x0002_?h^&amp;*_x000E_?·¥õy Æ?@O%j`»?Á&gt;è_x0003_É?t_x0006_Y© æÅ?_x0013__x000C_evòËÅ?s\·R,í°?	¬7X;¶?C+=u«?«cÞµu?_x0007_^!P&gt;áµ?_x0001__x0004_e¥Ùê­»?°°TMè¬­?#ãÙ¦.Æ?çQH-YÀ?_x000E_Ý3¤Ù¨?¾BÆD¦Ñ¶?AÅg*F_x0013_£?ñÓ{¨ºÂ?=Aj5u¼®?_x000C__x001E_q9t_x001E_¹?¸¾äOÇäÀ?Õ_x0002_McÊ? öTüí¥?	_x0006_q- ?)M´¶ûµÁ?pBÿW½?T_x0005_Ü.L_x001C_?(ôÍçUu?zqÅR~Æ?{_x0006_vþt«?ëÉ_x000F__x000C__x0003_º°?Ý9$Ò^_x0008_È?CðIÒE_x000E_?îóRb?_x0005_Ì?aä®÷¾?£êËò ?m4òú Æ?M_x001D_qúbñÁ?Mº¶¥q¡?fH+ªÉ?à_x0006_Ô_x0002_ÙÄ?_x000C_~3_x0001__x0002_ý!²?_x0007_ÃG¸PË?_x0018__x000E_ÐûÄ?Ë}dÕ®?_x000D_´ç_x0019_«®?R«Ë#ÃbÈ?Y_x0006_øYÎ_x001D_?ÃëZìp?mmÕ?_x0019_õË?½±¼xBêÂ?E%ß¥?"`ÅIÀ?Æ_x0007_³\Ä¯?0_x001A_/0,§?þ_x001F_Ç7^?ï7êÿV¨½?DíúÀË?úï_x0010_©µ?_x001C_ï_x000F_g±_x000C_È?¥»4±ßÄ¥?v¥Ï¢f½?Bm_x0006_ê¹á­?"´=¸Cö¸?ª_x0010_Z'pþË?_x0019_Á_x0010_eÆ?_x0008__x000B__x0012_õØ?%üñÙ_x000F_Ì?ù6^ßqñ ?uÁÂb0_x0011_É?_x001D__º_x000B_Ä³?¡.p¦üÂ?ùõî¬éÉ?_x0001__x0002__jmRÔÉ?_ÕXGºè¶?y#ï?¼¯?ì	!sf¶?_x001B_}ØÍ¶?P86Ý¶?Å4¾?«´_x0015_°·?OµÏ£¯×Å?P'ìAÊ_x0012_´?ÄA_x0019_ìÛÝ£?ypö¹¶_x001C_Ä?Ýëà¸_x0010_³?_x0019_¼ì_x0001_â·?M2 X°¨?åî_x000B_ö_x0013_£³?·ù· û}Á?øc	_x0006_Mº?(#»l_x0012_?@¨rÀ?LÝäHY°?¯_x001A_35¼?@Zi¬?½kÞz_x000B_÷º?[W£Å_x0019_ÏÅ? &amp;9#*_x001E_?0îv ä1?UâÈ_x001A_R­Ç?LâíÇ_ÜÃ?1_x0001_Á#²?è«$ªÆ?+ªP_x0002__x0006__x0001_é¡?ýQùz_x000C__x0003_¡?äÜF:_x001C__x0006_Ä?²¿_x0008_ñÂ?ø7âsù£?_x0003_ñ±ü_x0011_¹?_x0015_R@6ÑÃÅ?Ó1i{_x001E_·?_x001A_|@Ñß¼?]O+ÈdÀ?ùÓñä É?¢_x0005_*_x0001_ÏCÅ?rÿÝÂ?(4¼¬p,Á?ï®à(R_x0008_Ä?_x001D__x001A_ä4È9É?]_x0017_^_x001B__x0001_«?/_x000B_B©£¼?£YÔ4_x0014_µ?íÔ_x0004_Fr­?õÿq:K!Ê?YÐ/Óm?¶?&gt;Sûdér?Ñ	lþ'Â?_x001A_'¿ý·Á?Ú¦ _x0014_§Ù­?k¨ª4e_x000F_¸?F_x0006_®Âó_Ä?LýôÍ(»?ä\_x001F_i?_x0005_Ì?«ÉHÞÉ?&amp;_x001F_ÍI²?_x0001__x0002_×dq~h_x0012_°?G^ö°¬Ý¼?¬ ü»_x0003_ª?MÑB9_x0007_Ì?ÿç°0ó¨¸?²ÒÂº7IÅ?ïiC_x0014_6··?_x0010__x0006__x001B_.Ê?Â?ºDªÉ?_x0006_©9Øt%Æ?Æ;_x001F_±¡È?äL«rQÂ?"_x0004_´Zò?á°£_x001D_È?¿âyýÜ~À?µ|pS¥?T:XÝ²?­g_x0004_³*©?_x000C_Mb}QU?Ä{|¥_x0012_§??1rü¹?¤ú¶®¦_x0003_´?³jBp]Å¤?°K1I?9n_x000B_ÚÁ0­?ëáK?*SÉg_x001B_&lt;Â?OLÁq´àÅ?¬qÁa»À?Voæ_x000E__x0008_&lt;É?ö]àò_x001B_¦»?}_x001D_ý_x0002__x0003_·äÈ?ý¡òÿ;§?,¾0ÒéÀ?_x0004_Å`_x001A_äÅ?_x0019_F§HàQµ?_x0005_áKRª?Ê­3jÔQÅ?Ô_x0007_	ÙÃhÀ?¯ Ò¹®?øï=f? ÃX&lt;]+Ä?§Ä_x0012_Üí±?òüêªí¾?ôlðRóý»?»û»7õÁ?~æ®¨?&lt;#d¹~Â?_x0013_¥íFOÊ?ÅþúZ¯?F/_x0008_Þ_x0018_­?6ÑÛ_x0013_Ã¤?¤ª_x0018_vCz¹?Dßè_x0001_Ê?|É8._x0006_½?Dg%,yÎ·?7Úz_x0001_ùÄ?:º;²_x0003_½?ën7=_x0016_HË?{Dç;uÄ?z_x0013__x0013_?_x0005_Ú¾?_x000B__x001B_ãÌë¹?¼_x0001__x0007_A:Ã?_x0002__x0003_ì1µ_x0010_bË?ã_x001F_-ùï'?\Kì6Í_x0001_É?5£6 9¿?àØ8E.jÃ?Î_x000F_ÿï_x0003_8Ê?]v\¨_x0002__x000C_³?ÍN*3¹?¯âÿ2aãÀ?à+$´ÐJ½?Õ"¡¤ðâÄ?-Û_x000C__x0017_ú½?Ä¿´·®À?/Qÿ­}é¸?ï_x0001_n+&gt;ZÂ?É\ÁÆÈ¦¿?¤c¾"I¨?~çö_x001E_E|?ó_x001B_EèË'Ì?­zÀp½¿?3BMQ­_x001E_Á?Ýùº_x0016_ Ê?Å[ß§6´?_x0017__x0019_kÚÀ?''û_x001B_Äs¸?_x001D_Ä`ý[_x0003_Æ?kXÃ±?_x0006_ßðs_x0007_ð¾?ì`Ç_x001B_½?ëQQ*e¿?NVHwúÁ?_x0016__x0005__x0003__x0005_ß/Ã?¶¸#W&lt;´²?ïd_x001E_ÀT_x0011_Ê?_x001D_âx¶·¸?t¹OªÏöÃ?ÛCr±CÀ?Ø©_x001C_À2¤?floÇwÄ?mâ_x000F_Àx¦?7ò-É?_x000E_Ú_x001D_ù[aÇ?F¡fR!Å?8Ïjê_x0004_à¿?b$_x0001__x001D_ºÉ?Ä¯_x0013__x0012_¬?¯Dw»_x0002__x0014_ ?«_x001A_¼$¨ù­?¼x±9ýÒª?¯áN?£?ËÄ._x001F_?g_x0016_òÀ?'|&gt;5wüÅ?DY_x0008_]É?_x0010_#­¿ð©?ûx«ºYâÆ?	_x0016_á]gÁ?ho¨îñ­½?Hº¦ÓCÄ?2_x0001_åm?SlSÌG-Æ?_x0015_äïÀ¾?dX%¨;Ã?_x0002__x0003_6ênapË?_x001D_×_x0019_Ûk@Ã?T_x0004_/ËJ§Ç?_x0017_;_x0006_­àÃ?qà_x000E_0VË?ì.^ïæË?Á^ÚiÕbÉ?UÉÂ~_x0016__x0019_§?A×_x000D_ÈÃ?_x0002_Mh®`Ê?;V_x0006_SÚ²?º$D"W-Ê?!W-ú#¸?PÉÌæb?¦îUCyó?AUIÿ¼?³ßÞÆ?_x001A_ðIoXÇ?/_x0005_T]¦¿? Ôut¾À¸?óÁX¢r&gt;Ã?Øö[`°?Uý¶$C_x0001_º?Ý&amp;ãý§´?He_x000F__x001E_J ?_x0011_¼ùz_x0019_¡?_x0012_è_x0007_­ë_x0018_Á?³_x001A_z_x0015_)Ä?&amp;a_x0002_#ú¤?'ø@_x001B_#_x000F_Á?n~'?HØÊ?éj_x0003_ì_x0001__x0005__x001C_¯¾?÷M¼qCpÊ?½¾E_x0006_[òÊ?îvÑ¼¸uÇ?=T°â_x0004_ÐÁ?'/u_x000F_	à±?_x0014_¡ÙqÀ?î_x000D_D¼Â_x0015_À?¦_x0001_?ú»?­ pUÓôÅ?Õüî²¬÷Ê?¦ç'_x000D_hÂ?êÃ#_x000E_nÉ?¶ð?À_x0002_ÙÉ?Zü£'#_x0006_Â?Ã_x0018_h²9yÁ?¬%ï]Å?`wlÐÍe¹?Q}?MÍRÄ?4CÄ[_x0003_£?K=@?_x001D__x001E_,c¯¢?§äB½Ë?Ðñ 6],Ë?_x0013_Ùª/F0Á?_x0002_ñ: Ö¼?©2Ã_x0008_Ðæ¬?¤èXÖ?_x0006_+_x0013_Ò_x0012_÷Æ?_x0003_Ø_x0002_riÀ?:X´eY¹?Ä1	¿-¨¾?_x0003__x0004_ð8{Ù?P¼V©?(_x001B_ ¥»?_x0019_ù,ån?_ÖÏ|¤Ë?gÅç_x001D_¡Æ? _x0001_y©«ÀÈ?oÍy&amp;'}µ?¶_x0019_êWÚ±?_x0006_ÆK:¸_x000F_?j¢Qñµ_x0007_À?ayû­¥?_x0001_ai?.Äâ$çâ±?f_x000B_!_x001E_m°?¶ZÂNÉ?¦hF_x001D_âKÆ?=Nü\À?à¥dàù[¹?¤D3©Sü?_x001C__x001F_£_x0001_¼Ã?M_x001C__x0017_½3_x000F_²?¶Èo*,-?cqÒ	°&lt;»?ÂNýf)_x0013_?ºED_x000C_ÆZ°?DÂ ¥?û@_x0018_Ñ_x0002_Å½?(­ôüç À?6Ì$sè¼?\z(_x0018_¼?u	&lt;7_x0001__x0008__x0007_ÑÄ?U½æLQj´?Õq5*âÈ¿?P_x0018_V_x0002__x000E__x0013_?[À_x0003_T_x0005_á´?,Dîî_x001A_Ë?Ê-b&lt;+è¹?Q_x001B_]Q©êÆ?_x001E_T_x0008_ö_x0016_øË?Qãx_x001B_¥?_x000F_mÇ8µ«?AÂà¯©¸?)Á`f»È?&amp;_x0013_'Âó«?ñß°F²!Ì?{y~_x0014_¾W ?à_x000C_]º÷Æ?~üf_x001F_yì¡?Ç4[ë¿kÃ?îl_x0006_º_x0006_zx?lQÂÞ¨_x0017_Â?_x000E_PoU@É?¯Ê_x000B_¨ªâµ?8Õ:±Ê?´©¯äÞÇ?_x0004_[7Íd¥?Güa¯¶?Ïü°Ý¯±Â? _x0011_#`Ü_x000B_·?-ÁÞ_x001E_Ç?½©×hÈ?îÀ úÿ·?_x0002__x0003_dK[Í_x0003_ñÉ?\q_x0019_îa±Â?«Àã?È?I]ï_x0016_ð¯?Ó|û3ÙöÀ?Ð_x0007__x0014_½YÃ?)_x001A_¢_x0004__x000D_Ä? ®:µ4m½?U:Åëº?_x0001__x0007__x000C_=aÃ?ü _x001F__x000F_µ?^_x0012_ÌXfÈ?Â!o8íjÂ?ÁãÌÝ# ²?Û÷Ô1K«?óôêÉ×Á?_x000E__x001F_Søº?ùZ¹_x0018_)ÁÆ?ü©Uëìu¹?å$5s_x000E_uÃ?Ûå³Û6Â?bÀx¦?¿¤&amp;hø½?õïÍ\åÈ?q_x0003_Øñr?½'95²?y pdÓz¿?Zï}áKNÇ?dÆµ*N²?JÜ¦¦õ¶?Ë_x001C_e·Á?5fÙy_x0001__x0004_bÎº?·Tá_x0005_Ý¸?­âêË_x001F_©É?2_x0018_Í_x0019_«·?P_x0014_ø?¥ìÃ?_x0001_9U_x0013_w-¸?ª'!XÝð¶?ßÖþ&amp;Ä?æ_x001F_|°´?ªVõ¹×`¥?¡veVÜ&amp;?pøÅo_x000E_g³?Eø_x0005_EMÀ?_x000D__x0003_©_x0006_¬½?"æeìø±?µ_x001F_7F¸¢À?Þ¤¼BYé?Î·k_x0002_Ö­?)³û¦_x000F_Ó?*Á&amp;ÛÂ?OÉÒ~øBÃ?Y|_x0011_ _x0002_¨?â_x0015_ú_x000E_ºIÅ?sÒ_x001D__x0006_BÉ?_x000D_lÌÞÄ?xA_x001B_H,»?N~f_x001F_®?³s3j{Ä?X+Üd0Ã?S¯_x0005_DÝ'Ä?_x001B_yÈ¡L?Óåàâ_x001E__x0011_Ê?_x0002__x0003_¡__x0011_S ­?×½þ4µqÂ?¥]._x001C_ÞUÈ?¥Uipë_x001A_Ä?ÃæíC/?òi¹Ï%¾?VÊKÓ¶úÊ?ÚÊÝÐÇ?øâW¼Ô¿?õÖ}14È?_x0004_N\_x0014_XÈ?j«sÌ°%Ë?94_x0010__x000D_9_x0019_¿?{³3Ë?u _x0012_}Å?¥_x0001_e÷ç±»?_x0017_û±"^\¦?_x000D_Ô&amp;_x0014_ò¦?£ÄºGÓ¹?¸;A2«É?ýj_x000E_p_x0005_²?¶_x001A_ÿlbÈ?$+_x0015_É?ÔâY.¥ôÇ?p_x0012_Ö¼&gt;Ù?ô_x000D_è ûµ?j_x0017_R¿ëöª?)³4&gt;_x0015_Ã?u_x0012__x0010_L_x000B_Ë?u±5+á÷À?_x001D_PW_x0002_ÌË?zZã_x0016__x0001__x0002__x0003_p ?º»¦?¿,üãEdÅ?¼[ÞêÊ?³²_x0005_z°´?_x000D__x0010_5HÞ_x0006_{?^ûø+½ó»?£Ôfgb]Á?_x0006_w_x0018_Óg?±þãy(Â?ÙÙL¥÷?_x001A_¢`gHÈ?V&gt;àÛ_x0005_È?eÎ±´/¾¶?_x000B_÷l_x0007_ÅÆ´?³._x0018__x0005_ÔË? G_x0003__x0016__x0001_ ?¤º¸3½½?9Ý~_x001F__x0005_Æ?ö²ÝÊû®?]°5Mª»?_x0015_gE´?x?1_x000D_å³¿?|_x0006_)¢÷-À?8FÖV_x0008_²?Êéjú&lt;»ª?O(_ÅBÂ?{F_x001F_Mo?ñ?!×³?Ä90*éJ¿?õ_x0018_ÐKzfÈ?x¥"*«£?_x0001__x0003_¤/ã´fÆ?_x0002_ÙWçé­?ês_x0012_yÄ?(&gt;_x001C_êØ²?Þªg»ÄÙ¥?GÜ¶°½Å?Y_x001E_QSV;¾?_x000B_+8Y_x0013__x0004_¿?×±nG_x0015_Ì?øéªç_x000B_Ï¯?3¤f.T_x0001_º?NgÑ&gt;_x000B_aÀ?°T5_x001E_Ú_x0018_?%ØnàÃÂ?_x0015_Æ¸_x0017_'_x0017_½?5À.£²!±?®_x001E_üR»É?_x001A_¶°¹«?ôÎv_x0013_ì_x000D_¢?S_x0011_S¬8Ë³?³_x0018_·_x001C__x000B_þ¼?_x000F__9;|Ì¸?I´c§Uµ?_x0012__x0004_ó?2#È?·ÔX_x000C_=©?VI«âÁ?âe\»d?8°ÞÜýÌÁ?FrÏ¶_x0006_È?ßãbñ?«_x0008_£É?Æ8JL_x0001__x0002_Ì¸É?êWZ§±À?ÈÇ-_x000F_Pi²?_x001E_¦|_x000D_Í´?7&gt;g¡E¯½?¶-ÿ°kÉ?qÓ8S_x001B_Ç?&gt;[æâ«Å?¢¼&amp;_x0002_?R_x0008_)ÅÌ¤Ä?¾7ßO	Ä?}â_x0015_£É?-_x0012_Ì¸þÅÇ?Z_x0016__x0016_È?A_x0014_¦£?}hò&lt;_x0012_ï»?`¢@«;Å?ÐWÈH7´?D®HÝÑ_x0017_¼?_x0004_^dþj°?]J·_x001A_lN?ì&gt;@JØÆ?_x0015_ñâ*jÃ?_/c$W_x001E_?_x0004__x0004__x0007_$26º?ÜßËõ}O? ø_x000E_¤?³_x001D_âÓu??h©À¥?nH?¹nvÈ?µëX¨S_x0005_¾?ï\/âqÉ?_x0001__x0003_ó|ÓÍô_x0011_Ê?â||ç_x0006_Ä?0Í4Rí?_x0002_H_ë_x0011_À}?¹{úg¹Êt?_x0001_cn\Å?ß_x000E_N·Z¶?qÁ_x0001_Kÿ¥?bÚïÜ¶©?©DD&lt;cêÉ?Tý_x000C__x0018_¢üÈ?ËÃPEëÅ?_x001D_Oqþ|¬?ßS_x0010_á_x0005_FÈ?Ä_x0004_ ÇÃ?ÏÑ_x0007_8¯Í¢?N_x0003_ò×xÃ?f+H´6_x000D_¿?½ï/x|È?Â¢B,¬|?gS«¡ÈÄ?1¨"m?4YÝ&gt;À?c.©¨p¤¡?_x0013_ÜuÖ_x000E_Æ?î/öxº_x0006_ª?_x000C_Ð_x000C_ÙhÁ?BYåbµÉ?u]ãë$_x0006_Æ?«l.$¡²?0eðAÅâÆ?2~®j_x0002__x0004__x000C_rÈ?g_x0006__x0008_^B£?~ãÑºÉ?ã7Uf{?*úÓ_x000D_D®?ÏMdöSJÉ?_x001D__x0016_xÕÝ%²?{;_gEªÅ?.o¨²ÌC©?Cè{%óÇ?ÂÇñ¼?ÓiÔ.Lè?Ãy²£Á¢Å?û.`_x001F_ÝN§?iÀÏ Ök¤?!4_x0008_?Ë?k#I_x001A_àÊ?ëïe³?Rá&amp;^n¸«?ÆG³N÷Â?qp«Òd§?ªÄô(_x0011_²?Kø´1ho?_x0003__x000E_7®É°³?ß)_x0001_YP°?#ÍòÐRó?ðá_x000F_Ne_x000D_Ã?Kâg_x0015_]_x0006_Â?³ÚSpà°?äXwa«?öu¸_x0007_$ýË? _x001D_ÅÂ?_x0002__x0004_}0V_x0015_4Á?}ÔGÒ_x0018__x000B_³?_x0002_êzâØª?7çv.Ë?®½Bz3í´?_x000D_²1¹öSÁ?_x0012_3_x0003_HP?&gt;¿¨kÃ?×5_x000F_Õ_x0016__x001B_°?&amp;ÅËìD¢?ìàPâº?´qaSM®?Ç_x0017_zÍ¹ñ°?omtâ à±?úØRÒ£?Ôm¬_·à¿?ÿ_x001A_ÛP6K´?\8å­j§?ð6qZ¯?¸_x0014_é_x001C_oÄ?_x0010_hH¢å_x000E_?¡_x001A_Vð?¶?]$_x0004_bfÅ?Æs_x001F_VÅrÉ?B_x0005_½ë¸Ç?ÑF]Ê?±_x0019_ _x0012_þA¼?s/GmPÚ§?Û°#/v½?Ë_x001C_Ü_x000F_È±?ÞSjéÁ?_x0001_HÑ¸_x0004__x0005_¤á»?_x0012_M_x0002_³U»?ÿ¼ Ü\Å?ÇÐÐÜÇ?ÏÌÅ+£~Â?SO_x0011_Ið ²?ç_x0004_r#ýÉ?DGkqþº?ùÀ*õ¬´?_7¦ùM»?Où_x001B_Ü_x0001_»Ê?³!û_x0007__x001E_rÃ?Ök²hú!À?f_x0013_à%_x0016_i©?åÓþ(_x0014_!À?]iñ¹qÂ?Ùa_x0017_ci-?5°j&lt;«¾Ë?¬+õÍmæ¨?Øá_x0003_5ý ¤?_x0014_¼å_x0007_?¦?_x001A_f{r_x001B_o±?Xµ¹Æ¬Á?_x0005_i&lt;_x0001_	É?EOî_x001A_óè«?-¶1¤%?¨?ÒÈ_x0016_Ä±È?iðæw9Ç?5¨9q&lt;Ã?Øº¥l_x0002_Üº?h¢UâßÈ?X_x0012_V_x0006_Á?_x0002__x0003__x000D__x0003_ç);_x0019_±?aöþ¾À_x000B_±?=;¯®w&gt;Ê?Ã_x0016_{´ÖÅ?Nn&gt;¾_x0019_Ì?¶c_x0004_ÜýË?0Ñ¢­_x0013_¾º?Ü3]_x0005_÷ð·?g_x001A_JD_x001E_³?4ïU80_x0018_?Õ¸¢?¸0àxÊ?3¶þà4´?£p_x0007_y©Ç?ÅÍ!Ô_x0018_µ?*ÔàekvÆ?1¿S¡Ð¬¦?·-)o&gt;uÉ?"ì¯¬Ù¹?ÔGy._x001E_à±?æ¿gûäª?ÿ_x001E_r×_x001E_µ?¹úRÚÖB«?ÿx°ÄÇ?ÀÅ+s[¿?_x001E_Ohå(¼?K¢B·\ÉÊ?L1¬¥Ò?à_x0001_P¢¡&lt;Ë?_x0013_®óC¥?´ç_x001B_bVÐÂ?ÂI_v_x0001__x0004_û÷¬?+x¯±{¬?Ðê¹±¯¨É?_x0019__x001D_y_x0018_r¸?¨JäYúÇ?íÉvýÚÃ?#4'¨9É£?¶EnµÙÌº?¨0e¡eÇ?«çR¿¸sÉ?É?àuQÆ?1tAè¯_x0018_¬?îCSÚ~ù?-Ëôp}À¥?_x0001_ÃÓÚ»?*3Õïã_Ê?}ÂGãë+¦?@B43'Ã?f¢ï_x0001_{É? äàpÝWÈ?¡ú _x0014_	 »?_x0002_ü;´Ç?_x0003__x001B_Ö°.ÌÅ?ñY¾@ª?©|ÎrÃ?9O_x0006_uD¼?Õù/²Ç ¢?rÁ É(É?ÈcÄÔ]Æ?GàêÅíc¡?=_áivÅ?_x000B_¨©_x0005_Åñ²?_x0001__x0003__x0008_HÁlÀ?ÇÔd_x0002_ù¤Á?6&gt;²m]&amp;Å?=L~Ë?÷_x0014_hN?­»«_x000E_dÁ?u_x0007_yR+|·?A¨laþº?Pg@ÔTõ´?_x0003_N|¹Ê?_x001D__x0015_Oú_x0017_bº?Ëów`NÄ? ²ÿcuÁ?AÔ_x001D_Ñ½?å_x0007_/§ØÊ?¥3_x0002_¥Åc²?2ñ3Z¶»?&lt;pXNOÂ?E_x0014_¤KÏþ´?fJ_x0018_ßÅ?;RÍ¶ýjÂ?£M²*_x0010_]?]º·1Æ?6|{c Ç?áZ_x0014_ó7Á?Ì¥E_x0003_¢EÁ?ÐstV_x0006__x0014_Ç?gláÚÃ?8ü_x0017_µ­_x001D_¸?doG&gt;+@?|_x0001__x0014_ÂÆ?Eý¬S_x0001__x0006_k§?ú]ñ87è¹?]ijå±?·C7 ý½?×_x0017_¸HWcÂ?_x001A_ÂÀÂõ¶?v²õìãÂ?¬F©æD_x0003_µ?ñPö;Æ5¾?÷-!"»?_x0012__x000F_~9_x0012_É²?²^7É?_x001E_{+°5Å?_x0002_ª]²?_x0003__x0006_h±£_x000D_ª?._x0004_¼Ñ?ý_x0017_³ó?ºÑÃsÄY?«èÔ÷LË?Þ«_x0011_{k£?)±É_x0005_YÆ?Æøã×oË?ë¸æ:¾º?úe&amp;A&lt;&lt;Á?_x001E__x000F_ç97Ã?_x0010_§|b_x000E_Ì?ÄF_x0015_|_x000D_©?h¿ñºDÅÂ?M­--w¼È?8Ö¤?&amp;Æ_x001C__x0003_¢Á?&amp;M¢l#¹?_x0001__x0004_ú¥¯d¶?ÍFû´Ê?öã_x0003__x0007__x000F_:²?ò¤~ø0¤?'_x0005_Ã×Ä?úÑ%ìêAÈ?ºC_x000D_©ÝÄ?Ïº_x001B_¥?5Ñ_x0013_Ä	ûÄ?ÿWÝ¨?çÚu_x000B_y@Ë?&gt;T:nïZ¼?%_x0010_é_x0011_y2?¥8_x001B_êQ$Ã?á±A:ø$Å?ÒdîÚæI³?ËG_x001F_èLCË?[_x000C_ãòÞ_x0001_Ç?Q_x0002_`¿?&gt;Ë]ê°?&lt;\-ìÀ?^ ±v[º?`_x0002_f§L\Ä?øìi0Ãý?B}b[i¾?I_x001C_bQ_x0014_¥?L_x000F_¬wÔÃ?ÏÓ¯_x0001_§çÉ?~zöÑ£?üò`_x0017_BÁ?×+]TÄ?_x000E_Z¼N_x0002__x0003_ÚÉ§?ò_x000B_o_x001C__x000D_?ø?öÒì¼?"×£|??2Ç?ÃGnÃ?´vµNÀ?¼ÃbüdÝ¶?Ñ¿"ï2Ê?¬Ï$8¹?V°_x0019_£«A?å&lt;&lt;×(üÃ?y_x0018_9¸_x0013_×¦?zÙH_Æ?ãi_x001B_{_x000F__x0018_Ä?ÒÀ,?K!§¾Á?íÉrkÄ3Ã?×¶ú[ZñÈ?ù ôEÀ?¼_x0012_0²­ÑÈ?PË_x0001_À?ì¢j°©å¯?&lt;~dmÚ´?_x0013__x001C_	É§WÄ?RÖÈ{7hµ?¾p$_x001A_'¬?N·_x0010_Æ¶á?f_x000E_&gt;_x001B__x0002__x001D_Å?·gPÃù_x0019_?NM¸Á7Á?_x0006_á;_x0010_¥Æ?m»ÝH_x000C_µ?_x0002__x0003_¡æÅFf?^fU_x001D_ä5²?dXÌò-Û?_x0005_;ÂÇhÈ?ÑÇb_x0013__x001B_Á?nUpÆéÈ?KI¥P_x001B_ÖË?ãï_x001D_¨ì_x000D_¼?_'Üð ¿À?ì*©K_x0016_÷Ê?_x0014_Ù²_x000E_$Ê?ú«ÿëzQÀ?4é)P¿?r3ïÿ³&lt;´?|·	TÌð·?3Ó\7t"?¾C¿|_x0015_²?(É§Ç?Û[Åx¡Ã?Ù/zu_x0008_FÂ?»óH)¡Ã?¡Óß|ó¥À?J®ÄMÄ?òª-´Ì¼?n6NÚÜÁÆ?¦Ä°ÆÓ?ï¥Øä_x0002_)¥?æç_x0005__x000B_Í¾Â?_x0001__x000D_cÁ¯_x0019_Ç?L*Ó@üË?a_x0010__x0002_^S±?¢_x0012_E[_x0001__x0003_nöÈ?´Ó_x0016__x0007_¹É?]ÒR!àÉ?kVÁ|lþ¤?xZ­Â?ÿÑ{Ë¼î»?åíÙ)_x0006_Z²?_x0014_zZ_x0003__x0005_À?_x000E_MxÉ65È? ËêúÅ°?_x0002_4_x0015_! ¤³?_RÊ?_x0017_fàl_x000B_H½?`_x0013_hûò2Ä?e_x0010_à¤#_x0002_?_x0006_÷X_x001A_Úë«?õï9ÏÌÃ?©B%v_x0013_.©?.Æ¦®¶?=_x0018_N¾?é8UW_x0013_Â?_x0008_ná_Z¿?	^_x0016_»?¾@fu£§È? Ëlº?¡W c²}¸?Û&amp;?Ã?+ds)º¿?¢ò¢I´?AròÐ.ì£?lx	_x001B_êh½?(r_x001D_ ï?_x0001__x0003_Ò:á¶_x001B_¾Á?Úô2¾ ÕÇ?%LhÂµ?Ïö_x000D_2_x001E_ê»?SÓ&gt;µã­Å?_x0006_ÀR_x000F_ÆÇ?Ç%$a¿?ÿxªt7°?rÑC¯4dÄ?Ì¶ÛjR¬·?¥_x0003_Ç=vwÊ?Æ,¯u_x0008_×?_x000F_ùj5_x0008_Û¦?Qñ½_x0006_Ì	Ã?2ºÓîÚ´?Åü_x000E_0ø¼?%Ç_x001C_aRF½?ÔEQì_x0018_É?_x0019_^^_x001B_²?( VBäÅ? CÈÎ¯È?_x0019_ÚçL_x0012_ÈÆ?_x000C_òLziÃÈ?]¥tj¹?_x000C_|&lt;0_x0005_É?ùÕS$uÇ?¾J¤ÑÀ¶?u2Ýê®?/ÿ#ÖsÉ?Ýµà_x0002_¯Þ¨?/vòÒË?ÉæBÍ_x0001__x0002_?"À?_Tl_x001C_Îº?X¶%ßÀ?ëÆ5_x0007_Ä?è=kÇ¯Á?ÄD@þ?ªúì¹¶?ó_x0017_´CuÆ?_x0008_'¶èÄ?U_x001F_¤ºò´?_x001A_Û$áuµ?h×E&lt;,,¦?_À¢¼?«ey:_x000C_½?NfÈ)hgµ?´ëÅÚ?&lt;7u_x0014_hL?[56K_x000E_Å«?ò)ÛÊ?.2ÂVGÎ®?Ã*_x000B_îm»?_x0005__x0003_/_x001F_Ú	Ë?¸mBQVÉv?OiÚê²&amp;­?ÚãK&amp;Ë?=hîES_x0001_Ë?_x000F_¯_x0017_atÉ«?~ÓÉê0 ?È­~_x0011_¾?6ú_x0010_X´¨?¤g_x001F_8_x0013_¦Ë?´óNntû½?_x0001__x0003_ï8*_x0011_AÒ¼?®_x000B_×¡pÀ?ÖC_x000B__x000D_CÉ¿?ögR¸ùÆ?$wlw¾?+)·ÛTÅ?óó«_x0013__x000D_§? _x000E__x000D_°¾Ã?'vs¦¬É?J¬Û*·¸?)ÿÀüÇ?lÙ_x0017_ô8Y²?nÆ_x000B_VÞÈ?Y0ì8Ê?ò9"ã¡s?ØïÅ×«G¸?_x0015_V_x0008_ã`Á?_x0017_M®Á¾?YfUURÝË?d,5æ°É?P	ë½ôÁ?ë½îu_x0002_7Ç?_x000B_DyÿN_x0018_¿?A&gt;ñ$åÇ?]ZoZqÂ?Ê{èI4z°?@8KÃ«GÃ?$_x0007_»Cz?-¼Îó\Â?CÛ¤ÿèñ?XÖdhK¾?%íI_x0003__x0005__x0011_Ë¿?Ü¾,H}Â?©_x0011_5»¼_x0005_²?h#L°uQÄ?DíÌðKüÆ?ft¤°?k1RæÝÉ?QÆ)EÉ?¨§`'¡nº?á_x0002_¸-Ò®?Ï¯_x0001_ÿÈ_x001B_¿?¤^kÎå^Ã?R_x001A_3£³Ë?¶o`_x001C__x0004_»?_x0013_î_x0019_¿,·Å?°üA_x0004_ÜÑÉ?·?_x0001_²q_x001E_?©ê­_x0016_Ó¶?Û_x001D_CsòÊÂ?_x0005_ÔØú?Ì'$¢r?úO¸ËJE²?j7]Ä?©Òß¸~?å\h2r¸?~´q^â×?Rz_x0005__x0019_f¦?0_x001F_:,ØÖÀ?_x0003_qyÕ_x0013_ ¼?Æu'D´ ?,_x0016_±_x0003__x0017_Ä?`&lt;\g¶Ê?_x0002__x0003__x0019_'É¹kÄË?ödå_x0013_»Ã?2®?._x000F_$È?_x0008_Þ¯éà7»?Ül_x001D__x0014_k»?#Æâô_x001A__x0003_¿? _x000F_ÃÙ?b@×­pÉ?°s¶DÇ?_x0008_ïPwë:Æ?ô´ÃsD_x0001_Ì?j_x000B_¤BfÁ?Ñ!H_x001F_NÅ?z_x000F_&gt;_x0010_S¬?ö±üá_x000C_)Ç?þ_x000B_E«&amp;Á¾?Á!_x0011_ÂÚ°?%&gt;º»;U«?ôààÈHJÅ?ï]ÖU`¢­?ëØ _x0014_3lº?·t©Y¸?°_x0008_Vu_x0007_½?iç{_x0011_$àÄ?QÃÈ_x0002_RÂ?¸÷eùÅ7È?WC_x0004_5l·?5Ú_x001A_e_x001E_«?6_x0013_ÐóÖÂ?|f_x0008_XÝÁÂ?³_x001F_]%sDÁ?ÇÌM±_x0002__x0005_1,Ç?xUÇOÇ?ÊÝ_x0013_Å?_x0003_ªR¦\À?3ëÂ£ÉÈ?3.º×Å|Æ?©jjN5Â?t_x0003__x0011_JW´?_x0003_q_x0004_ër¢?½WYøL§Ã?YwýÆ_x0015__x0008_¨?b&gt;àUº?´·ô£½?dü5×¸È?_x000F_»_x000F_y!Á?sL_x0012_ûNÆ?¥úèÐ¢©?~ÙÄÏ~¬Á?ÐY_x001B_C_x0010_¾?Ô_x001B__x000C_À¿?_«óÄÜªÆ?1XBlÛ¶?='$]fµ?«_x0018_¡ð./Á?&gt;;ú_x001D_i£?ò|o?²0JvJÁ?)&lt;â_x0005_J½?D¯x|W1Å?9uX_x0004__x0001_sÈ?_x000E__I|£?ó«_x0003__x001C_5dÉ?_x0001__x0005_q.7­¿»?_x0017_38«Rº?öqÛ_x000F_o¸²?_x000B__x0003_æ­PË?ì#Ò3`É?¶tö?Ï_x0007_Á_x000C_®_x0010_Ç?XS±±?gðB_x0007__x001A_³?cË,Ij`Ë?_x0001_»x¸ÌÁ?é_x0006_±33Ó¥?ojíÌÄÆ?ÍX_x001D_åÊ?)_x0004_ô§&lt;_x000E_Å?¶_x0006_æaSØ¿?§&lt;®_;}?âÝYÅ?_x0012_ú_x0005_§v9Á?âü_x001C_yñ¥?RÔÈ:ô	º?_x0019__x0002_³Ó§&gt;¥?ÛêªÖìõ²?1_x0015_n¸ï¢©?·_x0003_u_x0015_Tõ±?h;nxÔÇ?U¤F_x0018_Ã?É¶üTUÁ?×&lt;Ò2ï7´?ç_x0004_fÇæK?G_x000B_»ªñ.É?Z::8_x0002__x0005_nhÇ?_x001A_dxÈ_êÅ?X_x000B_M· {?÷Í_x0017_à3Æ?_x0004_Ö_x0007_/3	Ë?ðú_x0019_¶_x0008_À?Wï_x0002_À _x0012_Ã?¢¬Ð&lt;?$¨ðÍ_x0004_Æ?T+|µ_x000D_Ê?_x001F_E[¬sÀ?Ù_x0003_RW_x0010_?A_x001C__x0008_3_x0013_Å?'åqRéÅ?\þ&lt;x_x001B_ÿ?¹HK¬Æ?_x001B_¢º£ù­¨?Ñ³¼Æ?êN¼?yN?1µ?ø8÷j²?§º,1_x0003_?ÀV%_x001E_Ø Ê?¨îz ¯ÍÈ?¶ÝI'ª?CùQ_x0011_À?RD_x0001_ê9_x000B_Â?ß©S£!¾?6ÏÂ`Ã?9-û¬}¾?ßwRÓ2´?ê_x0016_P:ù»¥?_x0002__x0003_¢B3öÃ?|@¼¼8|?³³ø¢ÛM­?+^_x000B_z	_x001F_Ã?ÉRóî&gt;RÃ?_x0013_W-_x0001__x001A_!¿?NÅ_x0019_i·¿?WýñÙÁ?×méHÉ^°?`t_x0006_í¥³?Á_x001A_Þ'=Ç?¬KPò:øÃ?Y7ÎºØÔ?Aq|V_FÁ?D_x000C_t¤KæÀ?É'¡&lt;¬?_x0014_?9L ?9@z_x000F_ª?§¯è^ÍÁ?®_x0017__x0014__x0012_Þ¶·?_x0011_Ã­Ò'¥?,_x000C_ÙÛèÊ?á­Q~HÁ?¯ù­u¤~?iÅ*¤g?Ê?²4{¢BË?±û²7«?q¶&amp;_x001A_ï?Æ_x0006_©_x001C_óÊÉ?	Á¬t®Â?_x001A_LçÑf±?¿û#à_x0001__x0005_ý?¸È¼ ÂÁ?LRX|71´?Î_x0005_E³Dp¾?\¶ªR_x000F_Ü¼?'¡~©7:v?ÚÁ_x001D_dñ¿?M_x0004_]ÿÅ?_x001D__x001F_ÄQ^!É?(j_x000C_ç±?N_x0004_¿s ?ökí%Ç?ÙÒ¯à´?!äåæ_x0007_Ç?Es_x000D_báî¨?_x0002_J/rs?*RX]Ç?&lt;] û&amp;¾?×~aùèÈ?w¿pºÞ_x0007_Å?Ú3NHÃ?_x001E_hJcv5Ä?Wß*_x0019__x0007__x001B_ ?¨ZÇù&gt;òË?_x0003_ü_x001F_=¥?_x001A_V,@_x0019_Á?8I?Ûf°ctÉ?)¡%Ð{6¼?ÖÚ«äwº?Ê×vºº?Adåèt»?_x0001__x0002_Ð£_x000C_xÙq?¼_x0010_ðò_x0012_Â³?_x001A_Øøxâ_x001F_¹? ðôLÞÈ?ìÒäLÉÅ?_x0008_u}EýIÇ? _x0013_ë]«?ºN¯{YÀs?²{uÐÔ?µ?(B_x0001__x000F_%_x0003_?Èè­fa²ª?Êº_x0002_|Æ?ÚlÏòÍâÂ?y%%ÑÈ?Ç²1@TË? Tª-Â?ì¬î(&amp;?p_x0006__x001E_#_x0013_v¸?Ùp¿}KÄ?Ð_x0002_&amp;§·?¿Íxæ°?Iu"Th¡¹?ÊÁ_x0005_0__x000E_Æ?É.ÿÒ Ì?mó±M4®²?úÈ`9[4À?A&gt;[ø¿É?_x001F_,UØÇ?i×÷û.¾?&amp;eÊG0_x0013_Ä?¹`@»òyÀ?_x0008_Ú®_x0001__x0003_!&amp;»?G¹ºW_x001C_S¶?Ï½3æMfÀ?ÞÝr¤ NÈ?_x0012__x0008_¨F¥?F_x001B_1Ðÿ?õÂ_x0014_&amp;"]¯?ìn/Ê_x0018_Ë?ä¢LÒ¿?ë2_x000E_yÂ?íòÀ_x000E_Ð3º?¥?_x0002_ÝË?s¤Bjh°?¾ÝÇ'gT¸?PÛçÜË?h±àkÉAÈ?j¾Ö´Ã5¹?®¥Uè_x0002_Ê?Ìw3)rÂ?¿1`(´?F&lt;R_x0005_¼Ê?üÑ_x001E_O­_x0006_¯?ÔdÈÛC_x0015_À?ìú_x0012__x0007_é¶µ?Ol¤&gt;?­?ßg&lt;KßÇ?ÞgÀDä?_x0013_%_x001E__[?ç_x0008_ÆëÊÅ?_x0019_ûú_x000B_îK®?[+ðLCÉÅ?pv0;ïãÁ?_x0002__x0003_&amp;­ÎqÙ½?ëà	¡Õ@½?³UåÙ_x001F_Å?_x000F_øltÂíÊ?§Ìz×¤?ÀõN; _x0018_²?8äí]ôÅ?]s®N/w°?ò=_x000C__x0001_8?æÐÿ?}2_x000F_éyÕÉ?öÞÇà@¶¶?¤Êé_x001B_1º»?_x000C_*j_x0011_z?¯_x0015_óÝ^[Ë?¥m_x000B_4ìð¿?_x0011_Ù,?ÞÅ?ÓÜ_x001C_{õ?3,.ä_x000F_Ê?ßSñ¹·?å/¾?\li"_x0006_º?4Ò,AÃ?_x0017_4ñ&lt;¶?_x0013_t^t°Ä?"{Oaïß¼?R$øÂ.®ª?Þ»ÕN¶µ?£Î_x001C_ö_x0004_ ?úèð"'l¼?¬ê¢eö²?É×¹_x0003__x0004_þ»?H_x001C_ê=IÑÆ?_x000B_üå_x0001_m¨?; YçIO¦?IÞµ_x0001_B_x001B_È?îÙÃ¡X_x0013_É?_x0019_[7o*_x0008_½?#ý]ÓãMÅ?Â¼ñ1@ñË?ôdÐ¶FUÄ?Ó¦_x0001__x0010_-_x0017_Ì?§kEÉ&amp;±?aóé_x000E_©¦?=y|½_x000D_Ä?~@ì_x0019_øs±?¯M o"¥?_x0004_`_x0012_&amp;_x0007_·?n_x0017_[6Ã?ñ}{¶vÄÈ?ëSÍøÔA¸?ü¨Uï¬¦È?D'Át_x0014_YÄ?bW£^îÊ?â« ~Å?p$ü_x0002__x0002_T½?ò_x0001_á3Ê»Â?ßÇH¨V?Jc_x000B_*_x0004_x?	³©_x0015_x­?è_x000B_ïp¹?Ø½ÐmD¹³??__x000F_"¹òÈ?_x0001__x0004_¿îr_x000D_¿?·)DçÕ=¼?òÃª_x0013_Æ?ÑB.¶´?ñk.üÆÌÄ?O¡5_x0011_Á?j'õp`óÈ?ºsi&lt;ºÉ?ÎÀE_x0007_²^Ã?_x0003_ÖD¢OÁ?G&gt;_x001C_½_x0010_Â¢?Ù]Ñ_x0008_¸?,ß§ðvî¦?øéjL®¯?æMì8±ª?¥L§t{_x000D_Å?¡v¤)-?NQaÝ@_x0007_²?è_x0015_ü²ÅÉ?ñ(ÎPð¤Å?"âG_x001C_V©?Ü,MëGÅ?¸û¦»úÉ?*£_x0002_yÏÆ? ßñ_x0007_ô¬?)ã_x001C_î_x0017_ºÀ?7éú_x0002_Ä?Å@arvÅ?LÌæÌºïÄ?*AøÉ«9É?Tî_x0002_Ê_x0018_É?6÷_x0001__x0002_þ¶?·IëÎT¤Ã?Ô_x0002_ÌRk¤?h/|#³?_x0005__x0012_1ÔÜðÇ?_x0007_ _x0012_Fþ²?4¼Óà­?qÊÀÈ£?ÞÆ_x0015__x0016_gÊ?µ_x001B_×ÉÂ?_x001B_}£"«Ä?{ÜÝ¦ûAÆ?)\ñð¿³?µ;w³3|È?_x001E_¨,9_x0001_Æ?_x001E_°­_x0015_h®?¹_x0017__x0013_­èÃ?ñ^_x0013_-qùÁ?_x000F_ß°¥?V/ºÁ:¬?_x0019_mRÏ.¡Ä?èÚ¶É_x0014_Ë?GlRîªÛÈ?cRü£Á?ôwþ#¼?þÞË_x000D_SaÀ?6_x0007_I?´?ùö ÏîdÅ?+¿¢_x0013_dË?¿(çn	É?d`èml8®?èY_x000D_F_x000C_±?_x0003__x0006_Ð?ºÐÁº?,ÿ~_x0004_ì_x0007_´?_x0005_6[FR7¡?ð¶¶lñèÉ?ê_x001E_[éôÅ?3­þQÃ?ü¼34Ë?Iâ;${Ã½?&lt;dT\Ê?=¿¹Ã??ÊW[F¸?_x0002_é_x0019_^Þ Æ?_x001E__x0001_¤Á?:Í9õ_x000B_Â?_x0016_;E(cÇ?^pò_x0012_ºÉ?v3½&amp;@¼?ÿÝb_x001D_8Ã?Ôãà_x0017_T%Æ?X_x000E_.ÀR¸??¶+ÎÚWÇ?iJòGæ·?È_x0007_{°6?Ã|n:À«?w.æÔûµ?ÖÚyÑNáÃ?BxUÉ?@¿¨¡7Ê?v@nq¯V³?¦V(ÆaÀ?å_x0013_ußÉ?¸w_x001F__x0001__x0004__x0016__x001D_Ç?AºD_x000E_~¡?µö@ë_x0014_ÂÁ?ò_x000E__x000C_Ø.(Á?_x0003_£¼¢JÄ?%¿GLÙÞ?àZ¸æÌË?}6Ìj½§?¤Ã\TÜ ²?,u,"ëÀ?lVÎ_x000C_GÀ?wü_x0008_×Ý?¦&amp;Ên_x001C_¡Ã?÷%{¤Dû?x_x0002_ÐÐÝ±?_x0014_ÈÎA_x0014_¸?Ð_x0018__x000D_é©e?Ug«³_x000F_¶?_x001F_Û/;Â?ðÁÚû#¶?æ&gt;,Ã?O|_x001F_-«ÛË?¦!_x0012_Q_x001E_ÖÇ?³SN$¾ô±?QrÍeì­±?R[ª}_x001A_¥?¯»"=·ì·?Vúânb¦¶?´mvÞ¡?Á_x001B_î ÃÉ?_x001B_iwE%¶?R§âÕÜ?_x0001__x0008_5iÏÛ,¦?F^ø*dÇ??ùüÈ²?|ï¡eÝè¿?Î?Ì_x000F_DË?ññúq_x0014__x0017_Ã?æ_x0018_ò_x0017_ØtÆ?Ç³Øx_x0002_Å?_x0006_À^uÿ&amp;?;3öi±_x0017_Ã?óøhð/Ä?%R²­Yy£?"«á¡_x0010_Õ¥?_x001C_Îy&gt;ûº?CCW´?O&gt;lí_x0012_¤?_x0004_ï¡_x0018_ÄÖÅ?Ãé'ÂË?_x0017_Ù¶Éò_x0003_¨?&gt;Y»6²oÅ?ê.ÃM\©?_x0010_Ëm_x0007_Ã?"63=(½?×_x001F_äIáÙ¿?«¤¨bøÂ²?59á:_x0005_î¸?¿-cÀ©?(0B¯"³´?[[k,UÃ?D@D¬«?pÕmcÇ»?F`ª_x0001__x0005_duÉ?=.³?È`·?¢ïì^±?Ä¿C¸]º?Ôøß_x0018_uÀ?í[¶Úép¡?õ[*|OÊ?cüb°xÇ?,_x0019_¥ÿÎ°?w½ð_x001A_¹?_x001D_ÓgÙ4ýÅ?aÔVi_x0017_Æ?¸®NfÇ§?pä½©nDÀ?3z1Ï¶·?_x0019_/_x000F_ÕÖÂ?Õã~ÌR¾?ÒPt×ù÷¨?ÙØ&lt;|@ª¸?ÃÉ{¡V¬À?_x0014_Øc.Ç'Ë?A]_x0008_Ê«Á?û4Xs2°?¦F_x0007_©d|?BNñÿÓ¸?}_x0019_|»?_x0013__x0003_V_x0004_³_x0016_?&lt;Gt«Eg?¹_x0002__x0007__x001C_áÃ?PS~£m¥?[ª¸ì2µ?_x000E__x000B_ÂM?_x0017_È?_x0001__x0002_fØî_x0004_Ë?P_x001E_¶4cÑ¼?#é1µºÆ?Ké(Æ?_x001A_cg@®?ëó¢÷ðVÇ?Ê3sZù¼?ñaÙ_x001F__x000B__É?_x001E_«æþy?×Â¤´?xCoM?NÀ?zÒ[@¡?JVH_x0008_7À?ÆÆ®F© ?!kåLöÂ?&lt;îåºÊ?V|»¹ïR°?9r_x0004_éBÛ?zi}»õÂ?wÂwZr­?O_x001C_ãYVÁ?Ö`&lt;·î£?Z8¸b»F¬?¬aµF_x001F_?HU_x0018_!¹]Ä?_x0012_µæE_Ö?3áÛÌÄcÃ?1³jJ_x001C__x0014_°?3_x000B_üX_x001B_¿?©$^p;E½?_x0014_*ê_x0018_;÷Ë?å±Y_x0001__x0004_ óÅ?OëÌ0ÐÇ?Æ_x0016_?Úß?÷ÎIµ_x0002_ÑÄ?ÄWùêl³?~Âå2ï*º?2ªYÑ¶?_x000F_ã_x0011_dÉ ?6e_x000C_ëkf¹?$_x0007__x0008_(¾Æ?S_x0014_ÎóC»?9Ü¡û·bÆ?Ae_x000F__x0005_²¾?5P_x0013___x000B_£¥?2q\¢É?AlWÑúÀ?ö´&gt;©¿?LÏõ_x000C_Å?a{×í_x001F_Ã?*N~¥?Ã_x0003_AÂºÃ?$&gt;8R%?àé ¨È?0fÚWéÄ¹?¹k*ê±?©e1`_x0005_¼?òæù¥÷«?ÝUE_x0004_Ã?¢lËaeÀ?l_x0017_ÏO(_x0004_®?l6¤®¼¸?_x001A_vì6_x0005_ÈÉ?_x0001__x0002_®_x0011_áØd·?°]_x0006__x001B_DVÊ?Mkÿ /²? ¶_x001D_n¢¦?·9._x000D__x0016_5¯?¨ËR		ÔÉ?/êwb¥?k8ÞðÑà³?ü_x0012_Äý¯?jË±¿ _x001A_È?_x0015_¨ªlt_x0013_¸?w(Ì»_x0005_¶?È3-7PÁ?¨þ\0Js¹?¸¨¹À?%é_x001E__x001E__x001B_­?¦_x0005_:ßqÄ?ãR¤L_x001C_TÊ?îáÿ&lt;+¨?vê_x000D_×%?UãCdS­?(Hë:púÈ?é_x0015_P[r9¹?|ò%²À?ì_x001E_vÄ_x0010_¹?d_x001D_,ëo¬?õµÝ´©×µ?kÉð¿È?¶Q|QÔº?ot5d$È?yÙ_x0015_¯RN?^Üu¶_x0002__x0003_¼ó?è±waÅ?x©$¶j¤Ç?_x001B_ìä±®§?7f,«&gt;­¨?	³¼ìrÅ?e6ü}_x0018_Á?ÞÓ?qxº?_x0001_Ö[wL_x0014_Ä?_x001D_Ò_x001E_A¨?_x0016_CÌQúÇ?hê**½?¤Gf_ò{?&gt; Ö±y Æ?º_x0010_8û¾?"¬Í·UÀ?_ÝàÎóå?Úç_x0010_ÍÌ«?®³(_x0003_À?è@ª!À?»l¨S _x0012_Ä?¾E©Æ?}§@²¯±?È_x000C_0b[Ç?ºÐ»_x001C_¦vÉ?d~ÜÏ-É?8t»â9­µ?ã_x0012_4_x0018__x0003_»?6¥IW	Ã?À°Ôdú¶ª?_x001E_cöLH±?(i¼_x001D__x0007_Ê?_x0001__x0003_[_x001D_´)_x0014_½?ºzQ_x0008_9·?¤å_x0005__x0010__x0011_?ø^Ã_x000D_ô_x000D_²?&amp;ñP_x0015_¥°?ÕÇ[úÚöÁ?_x000C_»g_x001C_`M°?®½#&gt;ÊÄ?A_x0010_._x0008_ N¦?;¥_x0015_¡ÃÉ¾?j"_x0015_±¾#±?óÉk_x0019__x0005_Æ?Ø_x0002__x001D_§§·? ÄFý_x0001_sÁ?J«su ?_+ô¦ã#Ê?àGÙV©¯À?ðÔÿfSc°?u,^³K¹?ãÚ,ä®"©?x8#²Q6¤?·¼DmïR¾?Ë_x0001_= &gt;³?¿iJó\_x0006_È?b°`sÀÇ?Èýï/YÉ?­Ì­ÓQó»?¨±o°Å?v©ì.²?.Ö_x0018_~_x0004_Å?ØÑéÎ:¼?Æ_x0002_ §_x0004__x0005_ï¤¸?ûB&lt;Æ£Ê?&lt;3¥Ó;_x0016_¿?_x0001_ÂbðñÈ?¢À½9X1?Úí3i_x0003_fÃ?ÂyÃèëÆ?[gw_x001F_8Ê?wô§¢Â?qð_x000D_¥¬í¶?«®Û\ðI¾?Mv­Ãê±? Ãóì+1¢?%°&amp;uÍ¢?Ðd_x0008_B¯À?P_x0001_²èúÕÅ?HÑQQ_x0002_À?_x000D_;é@_x000D_É?,¾ñÉ_x0010_æ³?G8_x0015__x0008_¸?j[w}4±Â? _x0008_ü_x001E_`Æ?H¤Åá;È?_x001A_OÍNX_x0013_ª?¸oØ¾å_x0013_Ã?_x0019_«;§e"¢?õiWÏz7Ç?_x0002_ñ{Vµ_x001A_¦?_x001C_(1Àõ_x0006_©?_x0011_!ÆWM;Ê? 2_x001A__x000E_SÀÀ?î=i¿r¸?_x0001__x0006__x0013_åÁÂ?%^	_x0011_0¤É?PÉâ_x000B_;¼?_x000D_¯ºúÌÁ?_x000E_ÒÀÂ²?&amp;-mÄ?÷A?ããbÆ?¯$©_x001D__x0019_óÅ?¤Øn#µì¬?Sì(ÊKÉ?_x0003_éJpN~©?3~_x001E_÷¾ª?L_x0004__x0003_¹@ª?©¹q±?g¤Î}­?å.æ_x0005_ì²?v«Bf¯1Ê?8_x001B_ä'E¼? _x000F_·éBi½?_x0001__x0005_Kk-2?&amp;_x001C_¶FõÊ?É_x000D_Ù¨?,÷ 6ê?Äm@ü!¹?¿33Lo©É?çÉF¹t´?Û&amp;Ïõ#¡?_x0002_õw_x000D_Ýº?1Ùý÷+å ?¹_x0016_²/µ_x0007_¸?xCdª?_x0013_ßH_x0001__x0002_Qkµ?Zl¸÷±?~_x000D__x0013__x0012_¹À?_x0010_×³[ê­È?§Ô_x001E_LöÂ?_x001F_gJ_x0018_dé­?_x0015_Ï_x0006_ïF¢?#GÅ¢P·¾?ÒBUªù·?hW_x0016_Â6t?(L»_x0011_ Ç?hI·=Yõ¿?'_x0012_û7ð³?q,ûDÄ?_x0002_N_x001E_½?qÍOO¾?Ó8Úx^Ï«?Ì_x001F_Û¡«¸?æÓqm|?}ªýJyÊ?ïàæF_x0016_'½?Ù+­Î=¡?ç_x000D_]¦Q¸?²+âÌ_x000E_FÈ?ëîUEPI°?¡ùq¶´Ê?t~QÆ`­§?Ò$÷#[ ?T8¡ü_x0014_Â?SXH_x001B_NÈ?ç_$ê8Á£?N1_x001C_d?_x0003__x0006_K8í_x001C_Õ5Ä?lç{Ò_x0004_Ê?OØùÀÍËÃ?7t!"Þ§Á?äzÉ_x0007_=¦²?:_x0001_£b;ÁÇ?E!Pý_x0012_Æ?[_x0001_!½×`Ê?å	&lt;_x0001_x¶?À5a»r²?ß ~A$µ?&gt;e¥·T?_x0005_CcÉU?ùÀ_x0013__x0004_þ&amp;º?~Jï»ËÂ?WúþðyÙ}?¢óÃA\Vµ?{fµ7;É?*±¹Ø_x0002_Æ?Õ_x0012_PÀØÁ?n«È_x000E__x0008_¿È?b[Ë_x0003_»QÀ?FZýfL¢¹?åÇù÷©&amp;À?!_x0012_³yXsÈ?óÐS§{·´?~_x0013_;èéµ¤?ÝÎÎurÇ?Î_x000B_[ÿÎ½?Ò·ÉvJÊ?_x001E_»WÄ&amp;æ¿?­Àº_x0003__x0004_AÂ¸?â"Gf1·?Ü_x0007_ýën?tO';aò¬?_x0004_nôH_x0003_Û»?_x0014_éòý_x000B_×Á?X_x001E_61Çs?ªqÁ¾ñÃ?ÔÒX¶?¿E_x0006_iF±?uØ²¦Äb´?Õým4 Ã?Øûæ_x000E__x0008_ë£?ÓN_x0013_»¸³§?_x0007_­­ÃñÛÃ?,Äè`&amp; Ê?@kl_x001A_hûÉ?0±kt.;¨?2Cª_x0007_£¸»?Îµ_x0001_8»'?_x0018_î+µu½?±_x0010_òÓ+_x0018_µ?ù`&lt;)_x0005_Ê?_x0002_`ò?R¼?§*¨¨G_x0016_©?¯ó}ÙlË?îö¨ua½?¸ýÅJã¸?¶gP_x0012_hÆ?ñ[zãQ­É?%ÿ½_x0011__x000F_}±?¼æci3MÄ?_x0001__x0002__x0002_$Oº¬=ª?EyVC_x001F_À?Õ;0ýº.¤?B¡ó¬¯_x000B_?Tìk»?ÞAt¼µ_x001B_Å?ñ·5zÈ?»ÒÊËþQÉ?tRÎàÙ´?Ó `Dß?ß?_x000D_ª.a?­º^8-±?t÷_x000D_1?õ³a2.í?;Á_x0016_®°ð?p|_x001D_ßR?THØùæ;É?_lö_x001D_µ?Û7&amp;y?_x0004_¶9_x000F_A¤?ì¿F}_x0012_jÆ?-_x000B_hI_x001A_Â?#©Òç³¿?2&amp;ïÁ/ÿÀ?_x001A_·Xë¯?_x000E__x0019_u_x0013_E»?¡ç¿¤¤?îÒu_x001D_¥??vÌSÈ?aâìÆ_x0014_ Â?"ÉºO,é´?VM¿_x0001__x0002_ÙÈ?_x000C_}K_x000B_£³?·õvjk¦Ë?±Dß_x000F___x0008_±?æÉ_x0006__x0002_vÆ?C_x000E_ûÝê±°?à/·íÆ?_x000F__x001A_²_x0007_ý¼?¡_x000C_	V&amp;´?áT_x0015_¸@¥? ~Q0Jêw?Æ&lt;J\wÉ?×Dåw?,°9_x000F_q"?ÆÐ³@I¤?gS5_x0002_Ê¯?ïY¥_x000D_eÂ?Ô -.#Å?:]_x0011_éÁ? ÂQe.Ã?`5©ãWÂ?+¦Ã@"£?TÜ}.L£Ä? _x001E_ª_x0015_á­?\Ì$XÁ_x0005_´?à+·ñÏw?_x001B__x0001__x001F_º?+¢kx÷³?~è=nÉ@Â?À;7êBÖÆ?ÒU$v¦Ã?_x0017_Ã@Eé£?_x0001__x0004_¦¥¹ôø?_x0019_]?^åþÄ?H¤Ð²t?YÝL0lÅ?0ªñ½ù¯?1ÑÞ&gt;·?áBØ_x000B_ú¿?yñA_x000C_z?¯ó_x000B_.Þ(»?ûÀÎ_x0013_j Å?_x0003_ª±Ù"Tº?üÇ&gt;x¸Å?0âÎG@È?_x001C_'MPÜÇ?y9åÁog©?Lì ßeøÉ?4&amp;½ÔÞâ?_x0018_AÜ'AÂÆ?_x0019_b_x001F__x000B_?·®ö9{Ý¾?÷,²0_x0002_çÁ?Õ¨cEÆ?ËzÍlpÊ?_x000B_}6&amp;jøÈ?éiË_x0002_M§?_x001E_.3øç_x000F_?ECÊ_x001B_z;Ê?ùGYÒaµ©?ØëO%ÃFÇ?X_x001B_k&gt;á|?_x000B_ß&lt;VjÄ?ÖiÂÀ_x0001__x0002_9DÄ?\Û÷;zË?®Âm·@_x0010_µ?'_x0018_¶×÷¤?Çw_x0002_êMÄ?_x001C_U|Ìò¬?äl¹Â?Mî:¾aº?Ì64W_x001B_µ?Î¿s_x0011_Ç?âÞBçÄ?¦ó_x001C_JÎÆ?ÄÁ½_x000D_Â?(Ç_x0001_L¼¶?8Ü¨@8+È?Å8Ö!©_x0003_Ä?_x000F_¤_x0017_´õ´?z¦_x0005_CÓ¿?ÊÄ_x001D_hfÇ?Ó¦q_x001C_ ?)æã_µ½¿?Ë_x000E_¤_x001B_uÁ?×t\*?ÑÅ?ÛS)#È?&lt;Box´¶?ôÅÖ_x0008__x000B_¢?¼Æ_x001F__x0003_VêÈ?ÀHA_x000F_º?_x0005_¡¼rÚ_¶?Å¬$U±?åª_x001E_i^_x001A_Á?û~_x001C_{¥?_x0001__x0004_l^_x0002__x0007_É?_x0001_ZKVþL»?Å8_x0015_½ÝÓ²?$ZZüá?¬Ì_x0002__x0008_À?eE}­Ê?®e¹¾NÂ?_x001C__x001C_R_x000F_iî ?:R!7l?_x000F_Ò_x000B_¯?Ü_x001D_ _x000B_&lt;öÅ?òXõÐÂ¾?åHCåZÓ°?°¹%âSó¾?ö&amp;!°_x0002_À?X²_x0004_,0?&amp;øyîM¾?_x001A__x0013_ØL_x001B_È?BÚ_x001A_éS£¹?_x000C__x0018_-M_x0019_;¾?§Ãò§pÄÅ?69Õ_x000B_?Ö-Ù»_x0010_Â±?K¬¨»âµ?gn·lÌ·?á7+âÉÄ?B¡mNÈÂ?z3á·_x0011_¹?CÑ6¥Ú^¬?Ò_x0004_É_x0004_ý3?eE`Ù_x0002_¸?è_x0003_ÞÊ_x0002__x0003_ô_x0008_Ä?Ý¦$®Ï?óÕî_x000B_¯Â?_x000B_å_x0006_Í¾w¥?¸tZ_x0003_oÃ?Â_x0012_M_x0001_&lt;Ë?kßè¹#Õ£?éCó0¥îÅ?¾K_x001D_ø;©?îóøYÓ"È?t_x000D_Ä?¨Æ?_x0001_$ÁÊ´?Âfò8)_x000F_¦?GIÙ_x0019__x0016_Ç?_x0018_\®ö¹§Å? 1mV_x0001_³?qQBDÉ.?}ë9C§)Â?Ï²­dË·½?[Áö½R_x0001_´?ë?Hn¹À?ÔÄ_x0004__x0015__x000F_Ì?_x0013_º_x001B_-éÇ?_x0019__x0012_à,§ì³?á¿¨Y©&lt;²?µzÔ_x001F_P×¹?Z(b¤¶ã¸?Ú:zü0^®?DÐ|v¡Ë?åÓ)8[©?ÙÞñÆ?K$ÑÊÇ1À?_x0002__x0003_ì_x0016_mþ¶ÀÄ?ýÏ_x0015__x0005_Ló¤?0_x001E_1ä×¢¿?Ep;_x0011_¤?¯_x000C_vzª?_x0013_±½»&gt;ÈÇ?Q%E_x0002_Á?M_x001F_±·Á?µÜ¶ý¸|Ç?ñÖÄ×_x0005_¹?_x000F_¬&gt;yûÅ?¤,¯S9_x001F_Ì?é-_x001D_ý_x0018__x0010_¿?O_x0011_c-üÀ?&lt;_Y·_x0012_Ã?uEþÊ2?s_x0017_È¿µ®?ãù¦f|¨?_x0001_ù.§§c£?íü3¤¹e?j©_x0016_ï_x0005_È?3Õ§Ø6Ç?_x0001__x0010_u­Ó¶?Êþ@ÎÅ?_x001E_Z_x001E__x001B_Ê?Ëví*»¸Á?`_x001D_JHcÄ?ÂÁzÛ°«À?£Õ1ÍÁØ´?Ä®ËNï¤Â?cï¸ý­´?¨_x0008_£j_x0001__x0004_»à¼?¯æ+P«Ê?I^SK7È?1G2zæ_x000E_³?ÄõFÄì¶?_x000B_HÎ_x001E_É?äË_x001D_´P°?Òù×Ðæ&gt;²?\ôp©&gt;ª?lÔ_x000D_òuÊ?ªöAÎlH½?ß@_x000D_M_x001B_x??O©üÃË?omáN÷_x0003_¸?ÞgÃ×_x0003_Á£?_x0019_ðVÊ?¦@{úa?è_x0004_ÉÀ?ª².±$¸?æS¶DîÇ?Ö:làú_x0018_È?ò{_x0002_+Â?¯Á_x0019__x001A_É§?þ/«pÀ?½?9_x0005_pJ·?º_x0002_µÃÄ_x000E_§?©ÌK¿ËsÇ?Å5Ð_x000B_&lt;,¶?Û(þF]æÊ?¾ü´]Ð¹?s«n0TOÂ?_x0004_ÍÇy&amp;ð?_x0004__x0005_@Ù®@ ½?¶Ãr_x001E_Ã?#Aï_x0007_M¥?¾Í{É¥r?´.gh¾(¹?_x0003_S^ÿf_x0011_·?H´_x0005_ ÌÕÁ?éqÖÝÁÇ?Í_x0007_ã¼o»?å_x0005__x0006_Ð@¥?_x001B_tÀ?-$¾_x0013_È?S¬|u_x0002_Î¼?Q%_x0012_Éïã¡?,|î-Hz?àP}¸À;¬?àA_x0010_¢	¯?Ý=_x0015_1%²?b¦,k?-_x0018_óõ8°Â?×!_x0003_yj0¡?Îî{é_x0001_?º`ÑÈ`Ç?_x0003_øÉÖÅ?Ö6i_x0010_î_x0005_Ç?QW&lt;F[$?;b×¥á_x001C_£?®Zõezº?À¯_x000B_Üa¦²?«E]îÒ×Å?c±£À?u_x000B_ÉV_x0001__x0002_ï¹È?_x000D_F¹è_x0006_m¿?q_x0006__x001F_ÂÇ?DTS_ö³Ë?ÌSÄÈ?R¬¶_x0016_Úd¶?ÎË6~´¡?a_x001D_ý¯º½?\#ªÖ#¦Ä?Íª¶ö°:©?*cf]_?_x0006_«ÚËµíª?mnAöuK ?çÆU_x0003_¦¨Ã?Bànn³?3&lt;Ð+'¤?&amp;IwØÊ?àE4­Ä©?p_x0019_f«_x0010_¼?2Ú¥½õq±?ÛÈÊ_x000B_9ì¾?Ý_x0008__x0013__x001F_Ð¢Ç? 4Æ[]O»?ÞS1ãÑÉ?_x0003_Ð;Ô_x000C_?Â_x000B_¢4Á³?D_x0002_¾ÂÓz?Øæ¨Fn8z?Ð¯ö_x0012_?XÓf¹¸?uË[ûÑ¹?_x000B__x0003_s[,²?_x0006__x0008_{z_x0017_ç¿(Æ?É_Xvòu°?_x0010_´4´7]Æ?¡æýÞÚ_x001F_?$ÁH#å?4MûÝø?èÛ×¿¶Ê?"õ_x0008_A_x0007_Ù¨?@³õR_x0017_\Á?_x001C_à¡´?,²_x000C_;%FÃ?hZÒïáëË?_x0011_âq¼cÝ¦?_x0005_ú°_x001F__x0003_:Ä?x%ÏË¬_x000F_«?Z!_x001E_ÜÃË?Wª_x0002_¬¤?r,B_x0016_ã4Ä?ñt|u\ÇÂ?Æ_x0004_Ñ_x0016_"Ã?._x0015_J©_x0014_?Æ_x0019_)ÚË?àk!Òò¼?_x001C_·g_x0013_aí?×þ_x0008_aDé½?»z÷@_x000F_LÉ?Mñþ({ÇÀ?_x0016_+_x0001_ÊÛ?x­ R¤»?æ4ÏÔ?L`L5±?_x0002_½í_x0002__x0004_v? Ûr_x0005_ó²?ú´#_x001C_Ã?-NmÅ_x0012_ §?_x000D_eL4}G¨?_x0001__x001F_+ÇSù²?OÜÁ!ÖÅ?Z±Ìpä»?ûJ¥çg­ª?^_x0015_£±ÝI?m_x001C_­sT¯u?k.Ý,s\¸?Àkºhµ'Â?h&gt;F¾7Y´?äKk8_x0018_#¯?õ_x0001_Ö­±?&lt;ÀYY_x0019_?&gt;ßµ06 ?y_x0008_@BxÁ?°m²è²?®õ_ÂfÈÁ?	b¨×Î0¿?z?wnð_x0001_Ë?ªIã_x001F_à2¬?ÅOÂ¾? ^_x001D_O`¨Ë?%ÁúY_x0002_"´?;ýú`nÄ?DgÚÐdv?_x0015__x0003__x0007_Gís?_x0002_eÔ«÷·?³Ã?,tJ?_x0001__x0003_fkÛL°Ä?_x0002_¥_x000E_Úµ?k·h&gt;b¹?_x001A_½º²F]~?ixÛbTP¡?%&lt;TkÊ_x0012_Ê?È_x0010_ý_x0017_TÀ?cÛè_x000C_Ñ¤?åL_x0003_'ÉÈ?°©4²?F¤?RÙ3_x0012_òÃ?üõ¤G_x0007_Ê?øOÀÑd§?èq_x000B_§uÐ¸?â_x001F__x000C_ñ¿?´³Ch?:ày´?µgI&amp;éÚº?¥Is¤bW³?iIÃ¢­Ä? h®ÇÑÄ?=AÁ¼?_x000D_¸Hð]ö?&amp;x°ÇÎÇ?ðõÙ`N©?ºÙb³?_x0005_åUé`À?ò¤_x0004_c»?^xô¦?~CÉÝ?Ù_x0010_û¼ì¶?³Aû_x0002__x0003__x0001__x0008_Ç?äµ:K¿£?ÿl§·h4«?[_x0002_²N¨_x0003_Å?{Ò_x0015_æâwÀ?ê¡¸bgÀ?_x0006_UX'_x0017_?ëÅ½_x0013__x0015_ª?_x0015__x001F_ËèÄ§?D*_x001C__x0014_öQ}?k_x0012__x000D_+_x001D_B¿?h·^á¯ØÃ?_pÊ~_x000F_PË?À_x0010_ÙÉ,F¶?m¼r¨_°?X/øh?©¿L#«Ã?_x0002__x0001_ð_x000E_Ä?ðM_x0015_´cç°?PÁ9)=Ë?ÉbrG¾VÅ?öCñ"½aÀ?ý¯)?Ï³¸?ÍÁñø¨¥±?·G÷AÊ?²³}[¹?º¥-h1°º?å$Â}~ý¬?Çh1*Ñ?©w%®.¢?Ò&gt;çRªÅ?_x0008_å&gt;º_x001C_?_x0006__x0007_í'ÛÞä_x0006_Æ?âä2_x0006__x000B_3È?]:_x001D__x001B_«Å?&amp;KôGÝâ¸?ïC&gt;D3_x0005_Ê?Y¾ÂÎÄÌ¶?_x0015_½%T_x0011_¡?I­¯~_x0005_Æ?$E\&lt;ßÀ?©Ü«z5_x001B_Â?Ý¨{5þµ?£_x000F__x0019__x0004_0©?[	_x0010_°_bÂ?D}!Ìg¯?1+¼ù_x0002_º?)_x001D_u_x000B_äË?zU eÚw´?w·?_x0013_t¿?_x001F__x001B_ýû¿¦?aQ&lt;²eªÁ?_x000B_ÎÖLJ¢?%rÅ	qµ?²'_x0010_£?;É;%w¦?µ{0_x0017__x001B__x0002_?zñ«iÄ~?þ_x0017_ýðÎ¡?C®_x0003_\5Ë?_x000F_vðîà?Â?ä2ì:º_x0001_Æ?{®J_x0013_×À?ò/-L_x0001__x0002_)Ë?Ncþh}g¶?(£_x0010_þg(Ã?]_x0011_õþXy?r*âÅ?	ºOZêÊ?k~á7_x001A_x¸?ïÐâ¯mÃÊ?ì_x0011_´_x0016_S0¿?5Ï	V$'Ä?²_x000D_¡Ð?;©?Ly,åðÞÄ?"&gt;ØÓÇûÅ?E è¤?´n£wv_x0007_Á?'_x000B__x0019_@45Ê?Õ2hãàÐÂ?_x000F_7\õÆ?^_x0018_C)c¶?nô\ý_x0012_0Æ?òîé¿ñ¸?g=r=/?oV4_x000E_&amp;Á?`ë cÙ;É?ç ßàµ?§¤%F'MÁ?¨âß]!Ã?ô_x0013_¶Ë.µ?Ê²ü&lt;§É? ?»_x000B_k»?¬~M9_x0001_±ª?m_x0019__x001A_ek´?_x0001__x0002_|¹e§C|?U#Ü_x0014_fÂ?¬Ì¾¦ÔÁ?gN_x0011_ú_x000E_½?øÎ_x0014_.PBÃ?Rã6Àr¡±?7ãÓòÔ¶?j~Â1ÿd§?_x0016_sã´ðSÈ?9±_x001E_&lt;Ä?D,b3v¬?r_x0017_ jRz?ôZ8É?¢1_x0019_k¿¬±?å î^{³?ú_x0012_aÚÅÁ?¼t_x0008_?&lt;_x0010_{ÿPÁ?$ÇûÞÇ?á_x0007__x0007_`&gt;³?ØÑ|ÙÜü°?à:Ì?mÅ?qM_x001B__x0008_±?8ð_x0005_Í&lt;Î?£_x0016_âó ³?Øgáåâ¦?_x0004_ ;_x0019_ûÂ?­ÑÁãY¾?_x0013__x001B_w¦ñ»?Vk¾l$Ê?1_x0015_"YmØ²?W]_x0001__x0003_jÙ®?(=+_x001E_ò¡?Hiqøt± ?Ô_x0003_tÛS³?õI_x0014__x0012__x0019_µ?KJ©ø;&gt;µ?2Ë¹_x000B_1Ç?º4Î«ýÃ?_x000D_.¬ÈnÈ?G¾âÞ¿¢?îp®_x001C_6'¤?"â@_x0017_ùN·?BÉÉ_x001E_m¶?½_x0006_a%_x0012_jÈ?çq~Z_x0001_È?cHÇ_vaº?_Óu_x000F_3_x0018_¾?@_x001B_=B_x0012_Ê?_x001D__x0010_øÉ?Ó_x0002_rZåÇ?_x001D_¶U2²Å?ªp²ÈÃ?áz!Û_x0016_öÆ?TK`¾È?oýAàF¦?£ø_x0005_8_x000B_ýÇ?0íÖqÃ?%ÒkâÕA²?_x000C_WÚ_x001B_æ\?)öa`.#¾?³ùOJ¶Æ?ó_x0018_÷ã¥Ý¶?_x0002__x0003__x0007_-_x000E_aÙÈ?ÓËÆ8í?lÉ_x0007_Ó?)BvW5ÉÅ?HÄºÏ\Å?¶Ô¿É?íÑð_x0014__x0006_2»?RQÁú_x0008_J´?á{6»ÌÅ?MGôt_x000C__x000E_»?ôö_Xby?éxýMMãÉ?w9ÀA÷©?fl»"ëÅ?_x001C_ì_x0007_Ð`ÖË?M_x0007__x0016_¼?+Óýß|»¼?³&gt;§ê _x0003_®?N8_x0004__x0015__x0006_É?9ãè#µ¥?_x0011_Í#Ê?¯¼d¼°$Ë?Ý¦ã*_Å·?ÞÄâz±Á?4£_x0004_kË?if_x000C_Cçx?Q}XÝ#²?QK.`CË?NØ3_x0007_Ø?§ZÄ4IO?}C@G_x0001_R?UÁ_x0006__x0007_£ëÁ?´¯ÞM_x000F_áÄ?íG©rÀ?_x0017_ã_x001A_cZÂ?ÏîÈêÊ?hj_x001C__x0014_UÁ?_x000F_7_x001B_ÒF_x0001_µ?8ýÖKIË?_x0012_øëyö_x0005_½?03\_x0016_yÊ?¡z=,nÇ?¢ª_x0004_bóv¶?Jù&amp;yjÀ?B_x0014__x0006__x0001_·Å?Þ1³	?_x0010__x0012__x001E_æ!_x000F_À?°ð³q	`µ?å_x0002_+qÛe¯?I¿§0_x001F__x001B_Á?.E ´Ë?;¤N:Å?¤J¼_x0015_4 ?GCQ[?Ð¸?DÜo.åÃÀ?"¨Ï"Á-?Q_x0012_¡ê$§?tþf¯g_x0003_?¨à_x0008_EÛÅ?ÉÏÅ_x0007_¸?VI½ÅPÅ´?°Ô,é1§?wÄlóz¤?_x0001__x0004_Lk!sÃ?M&lt;m÷È?xS|`¾@ ?&gt;|fS÷¦?ý_x0002_(ühÃ?oqóPø_x0019_²?þi_x0011_*_x0005__x000D_«?©×_x000D_Ù-ôË?'É_x0003__x0002_só£?_x0014_2º]@¹?_x000B__x0011_/ _x0011_=Ä?r»ç`:É?ªØÕ»#Ë?¢°x'åwz?ßëç;Z ©?q_x0013_¶Ïftr?:À_x000C_pYþ?±V_x0014_àªÂ?D®(=ßòv?9IFÂ_x000F_QÁ?_x0005_á°ª¡?a-)êÂ?íðºÀ7³À?ª^,~_x001F_#Ì?_x001C_ò_Ó!Ç?5Ï­Ró|Ê?bÿ_x0001_q2*º?è_x001D_2)_x0006_æ·?É«£c¢?¶²³Z_x0001_ÿ©?×ì@özÈÊ?ã(_x0001__x0002_»¦Ë?Ûy¬Ç_x001A_È?ºpÔµ´?ÁÛíéÕÀ?¡K¸w*b¿?eÚÑd?_x0015_ÒêòÆ?¨Óy	¨·§?èç;øåBË?ã6-øS_x0012_±?âÑÂÐ_x0018_§?_x0005_J{_x0017_­´?_x000B_³"ÕÞÇ?[_x0007_àÿäÃ?jÅt¦_x000E_È?y_x0011_+_x001C_ª¨¢?@ T ?_x000C_"hJ|Ä?_x000C_\kÁ1°?$akP½?86ïô¡?§yJ_x0001_À?îËÄäº?ÈJOÀÝnÁ?ðÄâ úº¼?F÷3_x001C_©4Ë?¡oÇÈ?W8^wÅÝÀ?åhä¶_x0014_½?yÖi??½8¯#?_x0019_øÅÙ_x0019_Æ·?_x0003__x0006_k¨Í´T?_x0002_¨Ï3Vº?m_x001F_'_x0014_Ã?_x0010_ÿ_x001A_Ã;É?_x0017_X£ñÑ³?_x0001_ñè¤·WÁ?Ü85´U«Ä?*'_í×Çº?ßAYjÞÇË?ô2òL_x000F_qÀ?Çw_x0011_×Ã\t?×Ý_x0004__x0001__x0017_É?Ï0ì_x000D_Ë? 4/s_x000E_@½?ÉÌfµ?_x0010_ø.Jk&amp;Á?ÝáÝuº5«??_x000E__x0011_»æ È?&gt;ð_x0005_7_x0004_îÄ?èDãØr)Ä?_x001D_kíâ²Ä?ËÊQáÌª?a¥RüøÙÆ?_x0007_l_x000E_Ê¶?à^jÆ?_x0005_ _x0014__x0014_ØÄ?*÷Î?K#´?5QlÅ?¸vÝÄÑÒ¡?íi[ßäÇ?!)Ü­Å?_x0006_8ðï_x0002__x0004_¾¦¹?@^Ü«òÁ?·_x0012_i³_x0017_±?D +KMÓª?b­Ý:4èw?-"_x0002__x0007_·?ªÊ÷Ü­?J8_x000E_knÂ?w_x000E_±;Ê?äß_x0002_ÖÓÆ?U_x001F__x001D_!	-Ê?² D_x0012_þ»?b]Êd cÊ?y_x000B_0ÛôÅ?f_x0018_Ê²J_x0011_Ã?Îòu¢£?ý¡àuF.Ã?|_x001F_ÌáÑÅ?zù.è¡º?_x001F__x0015_¬ÞÍÁµ?"ø4_x0001_µ?UèPth¹?¸¾öú_x0013_Å?±vGÜa5Ä?~±å9Ê?¸_x0018__x0003_õÚÇ?óJ_x0003_%_x0015_ø¾?^?6_x0016__x000B_?ãôÈY}À?U_x000D_AG6¸?ö_x0007_F"_x0015_°?Ú_x0005_èËîÆÊ?_x0003__x0004_J#_x0003__x0001__x0012_Õz?*_x000F_Ç¬!Å?B%Ù÷¬?_x0008__x0019_²*c?_x001E_ÚÀ::Ä?Zp?¼­?Ä?»Á_x0015_6r?]ÛÞ§?ç"_x001C_B2Æ?_x0002_Qo_x0018_&gt;Â?¸£íFÎª§?·^Ø&lt;}ÔÄ?ê(Ú_x0017_/¶¸?ö*NÆgå®?_x000F_¶ÝGºnË?;ÝpÈ?Ñk_x0017_ruX¶?CnæQUÆ?6.-|_x0007_²?ânÀ2·É?_x0015_z_x0004_&lt;¸?iÐõ]Å{Ã?é{O__x0012_?NYv½T»?á7×O"#É?hapñ_x0017_Å?yG=¥ÁÊ?A_x0004_Õ_x000D_ð)»?+7_x000B__x0013_Ö$¥?}}Fm?&lt;_x0001_47s¸?KXÔæ_x0001__x0003_»¥?^÷&amp;R3¤Å?Løþ»h2?_x0008_:³¡ì&amp;¾?_x0001_ BP_x0017_7»?ÒG{\Á?\+ HK1?ÃïZ6_x001B_7©?³rou_x001F__x0019_Ë?ÇêaçKÿ£?£_WEOÃ?|	V&lt;ãL¬?-_x001A_ÕÇ%À?7*_x001A_ïAÉ?ÆÛ_x0005_Û¼^Â?ü½ÇZ/@Ê?_x000B__x0016_¸aáÉ?Ýt¦¶?&gt;Á?{±av_x000F_«µ?)_x001A_sÉî&gt;Ç?½ÔÊtÊ?ÜsµëjWÀ?É!êê¡?U_x0004__x0015__x0004_±¤¦?ny?¬¤³?¡_x0002__x0010_	?­ÆãÇS_x001A_È?ìå1ïý÷£?I"¬dnÆ?KY&amp;w.EÁ?þð,¬_x0015_É?×	Ó²'t§?</t>
  </si>
  <si>
    <t>3d0bace129a752d3345370ec2ede6e0d_x0001__x0004_ûLNbÁUË?kê±rÿ_x0016_®?xðÞ¤ÁÈ?_x0003_ª_x0014__x001C_õ_x000B_¹?Óùèz:¹?þõ_x0011_ýÂ?ì­&gt;­8pÂ?_x001D_6{ò_x0001_Ç¥?°³K0N³?m:_x001E_7¦Æ?+ânOÀm³?â2O1_x0012_À?&lt;}7w~_x0013_Â?äÉde%É?áeÆKv±?¼lF±°¢?FlW&gt;_x0011_?ä¢Uº±?ü®Q1ý_x001D_r?Sýo_x0002_¿¨?ØÎ.£?m$£ßË?3_x0008_¦í/õ®?_x0003_kÃú_x0002_Y«?&amp;cÞµ?Ú_x0005_0ÝI§§?orÓ±cÉ?4_x0013_U_x0011_æQÅ?ÛtL_x0018_$¯?¾_x0011_CüóÆ?s]Yj¯Ëµ?¹é_x0001__x0003__x0008_ Â?M&amp;!Tæý¾?Ò}µ_x0007_3¯?Ð¨2&amp;_x001F_?rCOQ_x0004_É?¨L_x0019_4yk¦?K@»_x0014_®;È?g9 ï1Â?Â}_x001B_RË?#__x001F_p_Ä?±&lt;1ñ_x0010_Ù±?½_x0006_ï¥2­Ë?MAµ_x0016__x0004_¢?._x0012_^_x0015_µ´?þúîþ$§?_x0005_e)_x0002_]  ?¡_x0016_ðhí»?_x0001_H_x0013_%ö©?9üsÐ­Á?Â_x000F_ûê?e!­µÇ?·dÀö´Ë?x_x0004_U_x0016_{±²? ¼òÐt?KÜN_x0007_\Â?Þ=ýMHì½?¤S_x001B_LÃ?_x0013_f_x0005_êãG¿?ÚQ_x0018_ô Æ?¼ðx_x0019_WÃ?O~?³0{Ã?LTÜü_x0018_sÇ?_x0002__x0005_&gt;ù4àÊ?Ë°£¤_x001E_8Â?þ_x0002_&lt;ÂÆ?tÎ_x0010_3³_x000F_¢?_x0007__x0008_ ´?_x0002_¾Dk¤Æ?z®êÀ?@QNî»?£_x000C__x000C__x0001__x0005_Ç?³µçrCË?_x0011_«Î}_x0008_Á?*)ò_x001D_[XÁ?Û?MÓ°?_x0003__x0014__x001A_Þ_x0008_Oª?K{sA`¥?_x0006__x0016_\Zõp¼?½æXÅMM?Îé_x001C__x000E_]Ó²?3D¬Rá»?_x000F_¹:hºÊ?!l|®³?íÄÉucd?Ûæ¤èy±«?ä8ß$}·µ?aó§:Í©¿?}_x0010_ÃB_x0004_¹?·d®shõ¶?æå_x0017_PÇ¯?¬Ò!ì¶Á?ÂØ_x0010_6üË?³'ªÜ×{²?{_x0007_Ð_x0003__x0006__x0003_r°?_x000F_ñê_x0001_Ä?ä¡\è¯?;_x0013_Ì_x000C_Ã?ÆhÜÏA¶Á?PôÙl¼?A_x0008__x0011__x0004_Ê?ß3?_x001E_'¾?_x0002_XDú#Ê?­|c&lt;È?x¶zÊYª?¶bÚO£?fü_x0001_F=d§?"¯L+¹Å?EäUÎÇ?PxuÀ?äC7º8Á?_x0003_ÔWt»§Â?.&lt;_x000C_¿ÂðÃ?öu@Iô¬¢?ýÕÖ.@0Å?£"f_x0014_OË?ëª7°?_x0015_S5$e½É?*_x0015_NE[¥?\ÅëiØ"µ?ÚêÐErjÁ?¡)_x0003_³_x001F_Á?ûiL|¯0º?»%¡ä¯ÃÇ?u²_x0013_áÖÄ?ã¼_x0005_O¤Ã?_x0003__x0004__x0003_Ô2ÇÉ?éÇ_x000C_ôÁ·?)Üë`Ày¨?T]_x000B_ä_x001F_¶?ð[úß¾?þ,àP´»?Çò¦Lh¶¿?ï_x0001_Ëá_x0008_4É?^ì_x0006_X[É?Pb=è$ë?Þ= HG¬?_x001A_õÓ¥¸¤?R­õ°»?joÐþÇ ½?Ã?¼÷Ê?ûÅIl_x0002_?¦_x0006_0_x0015_Ö¡?¹\Û_x0006_9?À¥JÑaÅ?U+âeÃ?P¸zÝ°/»?ûh|¢Ô0À?­Rwé^ª?¼ßµÇ?l'v¦)þ»?Õq~+A_x0013_Â?h_x000E_ÿË_x001B_É?_x0019_Èëâ_x0006_·?Þ@ô_x000C_á³?Â}«åå¸?Ë_x0001_)_x0015_q»?D]x*_x0001__x0002_Éx¢?ñ0)Ë°«Á?lÿè¿¬?ÞË_x0001_Ax±Å?Wå_x0013__x001A_:g ?öý¸¥Æ?²t_x0010_ñµã³?/JùÆGP ?¹CÙ_x0017_uì¹?ÒïG&amp;n¦?AI£_x001A_}©È?Kà_x000E_¼¸Ê?N±Øfx«Ã?_x0008__Oø2}½?ú|_x0017_WÛÓÆ? OCÉ!ä½?_x0008__x0019__x0003_êg«?ý__x001C_Ìº?AX¸ÇþÇ?ÁÞøKÁ?_x001F_3?*Q_x0013_»?¶zÏ¥?ÝÃ]¡ªÅ?ZH"_x001E_4?_x0016_þòÞ5ª?÷\°"CjÇ?ó0oVz¾?_õ,Å×Ã?Écéa ?Lß2@le¨?$_x0002_oî_x0006_"Á?´"b_x0011_/?_x0002__x0004_å!_x0019_Vf{Á?8Í{F%R?_x0007_¼«% §?_x0014_À&gt;a$Ç?_x0019_)ð¸º?Pöm_x0008_$Ç??ÙI*_x0011_Ç?õ¹_a»?0/Q_x000E_¯¶?_x0003__x0016_ÝÍÄ?É_x0003_°a¥I²?ÚËçJÂ¶?ì|L¹Ãã?úËÔ{&gt;?_x0019_ÜW{y*¹?¨_x0010__x0013_JóË?!ßçu?h\føÃ?JqÕQÖé³?£/W_x000B_EË?Ê·go(2¿?_x000E_RtÐ?Ä?J_x0018__x0001_P°?yç_x0002__x0007__x0003_?ÔÕ_x001E_vÃ?!¢óGè¡?ïâ°·dö±?c£«(à»?|T±7µ?_x0016_-ÕPÊ?AÙH_x0006_ûÇ?;7[_x0002_	A®?ß­E8XÍ¨?µçØ_x0015_ø£±?{©å_x0003_ê·?²_x0014_Yår¨?"U_x000C_ÊA_x0019_Ç?¢¹«Â?u£X_x001C_F©?ß/½Ì_x0001_ñ¬? ÙIÅ{·?xUx¶	Ä?_x0006__x000D_2_x001E_Ì¼?¤Ï5_x0011_»?¹6rmæ¥Å?Ó0nîÛ¸?¹FRí_x0004__x0007_?P_x0010_¢³GÅ?Ü-ív_x0001_Â?í²[½?ÀsTnþÖ°?vÒù_x0008_LÈ?_x0008__x000F_®_x001C_«Xº?ZkUÀ&amp;¦?&amp;LîFÉ°?_x0017_ãÂï_x0003_Æ?Â&amp;÷Î³?Án&lt;KÏ­Ã?ö^î^Á?_x0005_këT¥É?Ýk±^ë¸?ü_x000C_þ\_x001C_·?¸m_x0004_úÇ?_x0003__x0005_ÑÉ¸?ÒÎë"eÙÂ?&amp;@,XÎ^Á?î_x0010_&gt;o{?_x001C_ú£ZMs«?L¯ïF^£?¹_x0003__x0019_èÎV¿?®æ&gt;1	E?âÎ_x001C_-%n?_x0002_.ïN}.Â?Vúà_x001C_º?Vü`	.?¯+Í&lt;|¨?Uðr»$£©?	ç&lt;_x0010_Ûª?{$¹w_x0002_­?_x0001_µÛÃo³?¢=©&lt;Â?t&lt;[_x001C_"Ç?o¦ÂÈ_x0016__x001C_Ì?_x0006_£_x0004_@À?Ù!0ÑÄ?_x0016_Ë_x0011__x000D_-©?:å#o¶?WíÈ¶3n©?ü|¬!1!°?FÕszÂ?_x001E_ÀñãTÅ?W_x0003_ÈwÆ?8§ê+³?¼µ/,'Ê?H¸è_x0002__x0005_s¤?£EK?±¤áêraÄ?Ý»I_x0016_ë ?y [1Â?DÑ]ÍrÄ?£Ñ¨_x0008_kêÆ?_x0004_Þ¶x2º?¤U]_x0017_w«¾?åEé´	å¦?Ü	:¯ô©»?_x0005_Pígø¿?KÙ\×_x001F_¸?âjó_x001A_ ?Ïð+®Ô2·?ÜyýZF¾?E@uë6É?!5)³!»{?7¬4ÛµÜ§?Ä&lt;GÃ?|øåõ\_x0006_Ã?÷Ab-*É?_x0008_åáªßÆ?_x0015_W_x0016__x000E_&gt;_x0003_?ªà{_x0011_Ë?Ý{_x0001_}Ë?ôH®aß)È?_x001C__x001F_µ¼?u_x0001__x001C_:v¢Ë?ê«i9Ã?þ£Á.I¤¹?ºDñÞ_x0017_õ²?_x0001__x0002_×Ùå	6ÒÊ?|ÉÇÀO¼?-'N"&amp;âÈ?ë^M_x0012_ÂàÇ?Æ©L±?ÖÔõÈ?m©JX¶Ë?ÑªßÙ#Ä?V4Ð_x0005_4ÈÇ?_x001F_E_x0015_«ûs¸?u_x0012_©Â_x0004_&gt;Ç?u_x0004_0kV ?po¯,²?·Ù_x000B_K¢É?ð(ÑDÉÇÅ?s!F^8_x0005_´?SAîOÓ(Ê?ûkÿ_x001E_o©?tcÊ©øÛ?Êµ_x0006_Ñ_T?sKÝ¤äÁ?_x000F_Z_x0006_t_x0016_Ç?3a_x0002_¹"±?°8¿_x0005_¾?^_x001E_ÔòÇ?Ê_x0014_¥Ö_x000E_%Æ?këO¡Ç?³öoÍ0_x000C_¬?®*FN}È?~:¿^M?_x0011_ÎÎû&amp;±?¨_x001A_~_x0001__x0003_¿_x000E_À?À®ªYûÁ?¦µu[N_x000F_¸??ô´pcÊ?èÛ¼+_x001C_??:M9¥HÆ?N'u_x0013_1e?_x000B_h_x0017_°Æ%«?y`0ç_x0008_æ¿?ÉrwÊäG?¶ÂÁà_x0018_ê?ÂpzË$Å?b^­ÑÍ-¡?&amp;iQ_x001D_¬_x001F_È?ò&amp;p_x0007_è?`Ð®P×ß?_x0003_Bß :È?ç&gt;ì´EäÈ?:p°_x0015_Ô¬?lÐ_x0010_®ø_x0002_ ?_x000D_Ë!Ô»£?qá_x000B_Ô_x0019_z?ë;ð1nøÅ?UZ=_x0010_ÄÂ»? :Î_x001B__x0015_Ê?ÔÁ!+Y´º?	"¼!_x0018_Á?z/âDKÂ?!_x0012_¯Á¦µ?	#,Ú­Ê?Þm_x0003_&amp;F¹?§ï*åÆ©?_x0004__x0006_WMìv_x001D_²??ÙÄõöQ³?Ú¥Ï_tÇ?;z¹_x000E_NÍÉ?Ø=_x001A_hô4Ã?'_x0006__x0001_ñª¸?ßMÈ·Öa?³NÅ_x001A_ø_x0011_Ê?ðWÿA_x0007_u»?_x0013_Ò·_x0001_®t?¥ACá°¡§?Rçïá¦üÃ?7¬àôaÇ¼?JãBz¿?=b`_x0002_N3?&amp;_x0019_§V«¶?_9Þ=jÄ?igº]_x0013_Ë?c&gt;¢3_x0011_BË?_x000C__x0012_eo!_x001D_?êî_x0014_ìÏ­?¯_x0019_Å_x0010_LM¼?¡#=_x0003_Á_x0019_t?	1Zä£?O)gæ`È?©v¸ù_x0001_?Ä{LAA¯?Êú_x0008_&gt;jn±?+YÞF_x0005_QÅ?ÇtÇa¶¤?X,ÛH*_x0011_?gÄp _x0003__x0004_"%­?íÌ_x0005_Qê_x000D_Ë?÷/_x0018_óÏw°?_x0019__x0008__x001F__x000B_Z³?í3Mºº?ÆÎ_x0016__x0002_`øÀ?Ê_x0012_êá_x0003_?_x0001_|H4d¯?_x000F__x0001_xS¿M³?zQ¼¼è±?HQ°lq±?ó_x0010_&gt;=¬Æ?ÄB,º?Óu£¢[¤?ô¸`_x0008_D»?_x0004_K:ÁèÎ¡?êpê?ìï_x0005_!D ?à(kÞþ	»?z*Ò¯SÈ?·¥é²³È?5\_x0010_Ød"Ì?I¼pt(_x0011_³?_x0016_9_x000D_qËÈ?|_x000D_Ù¡¾?ÞØ¥tåÀ?ç³  ._x0011_Á?¥LØÈÄ`À?ûäÉ_x0002__x0013_òÁ?QÁG¦çÉ?ÑeÐ÷YÃÇ?.Þî^#?_x0003__x0005_Û·¹Ý³Ð§?_x0012_ÛÆ¨ÅÈ?$_x001D_Ù:ø?îÓËY_x0016__x0004_Å?	ðu_x001A_Ëu?vwÇ½[²?_x0001_µ/¡QM¨?w_x0011_)ÉÝ©±?j_x000E_*_x0006_¹?82æquÄ?s´û´zÃ?l_x0013__x001A_¤Â?ê*M÷õìÇ?L_x000D_GÌ±?|dá5=±?ßýs;¯Ë?uéeâ_x000F_Ê?á®Ï²?Ý?|¬ô?Ã6Å"_x001B_À?Úy6Ñb_x000E_¹?l5_x0006_&amp;ÚÂ?_x001D_î8ó¢?0rC^=÷?\&amp;!@s?¥È4°¤Ê?ºÃá¨Ç?³ÅÐç]¯?t)_x0002_Óðô­?î$]'S@±?Lþ_x000D__x001F_À?!¸¿»_x0002__x0003__x0008_%·?èÀólò­?)¶Ëú±?£=ôíCÊ?µï®?$·ö_x0018_?Â_x0014__x0006_u¹?|ïÄ_x0013__·º?_x0001_Pw×ûÉ?þ\LåNN»?_x0012__x0003_·`Â{¶?7d*D´?z_x000B_»°_x0005_Å?,"!Ó3ðº?ú_x0011_æc&amp;?*|±É½Æ?Kþ¹fª?P-_x0001_Ú%ºÄ?KÄr5Ã?_x0008_ÿíðÎ_x000C_Ê?_x0012_§ó¸½À?¹_x001C_.q0¶?w¼Í·×È?_x0013_Þä2´¥?Av¦0ï_x0007_Ã?Äæ¢5P@?ãY_x000D_'	Cw?Í8áõu¸?°yxDJ?KÌ°_x0005_¤\?ÔâHy9ð®?sUú._x0017_¶?_x0003__x0004_û[úd¶_x0014_¿?z~ÅæÁ°?±øf1i³?À´¼#â±?:»J¿LÉ?æ_x0012__x0010_wjD°?_x0001_Ðð*Êu¢?_Ôö°Ê?æ4Fõ_x0016_Ä?_x000C__x0012__x0015_fÉoÉ?+\ÔK_x001D_·?ú¾B2o:?&gt;@~:_x0002__x0003_È?ì,§RaÃ?×øÜñ±?éQÁ|Á?µJ_x0002__x000E_É©?m¸éfÚÂ®?_x001A_¨Ï?a_x001A_¿?ñ(XÎªüu?·#º_x001D_pý±?ãMÛ«¡@¹?åç²gµ?)ç/Áð§?º8ä«Ë?6_x0008_²¡²;Ã?%s«©õ_x001C_º?r@2t~?2_x0016_:ÁØ«?àÜïüÿ°?_x0017_jã_x0014__x0003__x0005__x0002_µ±?¤6îTNÂ?`ÜÈ£Ö¦?ºdHÆ]±Á?Íß!ï7¶?K¢/_x000B_§?Orñ2_x001F_¶»?3#p °?®uþÕË?\_íÿ_x000E__x0013_¹?_x0010_±&lt;&lt;àÿË?%ß_x001C__x0001__x0004_Æ?M ÍróÒÀ? ÿlµ?@ÆAï¹?|É¤3mÊ?_x0017_ÛÛz_x000C_®?SÓ@üÅ»?v£=àt_x0005_´?ûÜLM7AÄ?Ú2@Öõx½?_x0018__x0016_y_x001B__x0013_Á?}|¢ÉÖ¶?Ù_x0010_ûºW±?TV;_x0005__x0008_Â?_x0008_æ_x0019_É¯ÔÆ?\Üî3EË?_x0017_õØ»P'Ä?øÇ¼4æÉ?Ñ¢_x001F_q(óÀ?Àø¨¾ö¾¬?üÓÑÌR³?_x0002__x0004_	X¤ô_x0016_º?F_x001C_Ç¾2 ?e_x001F_-oÊ?Êýãá_x000B_Ì?ò_¦`B¤¿?½{_x000D_ùÜcÄ?©_x0012_ÑÆkê»?ñ@dõúº?®Üql0ä ?º,o Â?-[_x0016__x0001__x000D_Ç?_x0007_Àùd_x0015_³?ÈR _x0010_Ç{?-õî _x0004_2Â?eöÝ¤_x001C_×?Í"¾µxî?ÃÎ_x0003_§0 ½?êÉ&lt;#_x0007_?_x0018_7¦ÑTÈ?h£_x0004_Q²?Èñ»dC_x0005_«?¢¢ÛKé¡?_x0017_TMß#M?èàg°¢Ã?÷|Sàõ&gt;Â?êx!_x0007_³?|:ø_x001D__x0006__x001B_?7[Àüÿ¼?_x001A_Òu½_x0018_¬Ë?fv¼GC_x001C_·?î²Ö_x0004_Á)?õ_x000B__x0001__x0005_¾"º?¸ï¨èØ«?.c_x0012_²Ò`}?bû#½Ï¡¾?Èl}Ø¤³È?u\é¤ÿÉ?ùÿu_x0002_¡¢?â¾ô_x0003_Á?Øigß¥?ÏW3áÏ?_x0001_Í÷ã²º?×ä§ð¹¤?_ëä_x0001_lÊ?[ù_x0003_qÆ¹?ÞMüiÇo¸?º¶Weî¥?éc,_x0018_Æ?dÜ^¾À&gt;¹?Ät¸~N³¿?üä_x0002__x000D_FÁ?Èøÿ._x0002_Å?ûî_x0016_0Ñ~?/ýâü¿?\F9·Ä?_x0004_Voê»Ã?äÓ"ÞÊd¾?´óá1êÇ¤?c\Ã?*°?&amp;'_x0017_µÁ?ÚÚ²ÄàÆ?Õ½#eÛG²?Jöx¡)Y¼?_x0001__x0002_Ê_x0014_ñØxÉ?µå¡b?åHIm?­pÈôr@­?Úê±àA_x0003_?_x0003_SÞÝºÙ§?¹ü­Ê?ãªù«OªË?×¬LQ»D¤?lÅx¥ç²?[Ae@ü]Ç?È$Äî±Æ?ôrÌû,Å?Wñ_x0005_ÜÝÉ?Î@69tÊ?_x001A_O$µYÆ²?¢¹¡_x0002_°Á?r_x000B_Îu_x0003_Å¦?ñ÷#Ñ_x0016_¦ª?õ&lt;FU³?e]_x0002_)BNÃ?øüº_x0012__Ê?4_x0018_:?õ¸È?N¦KU¶ÆÃ?_x0011_Ëâ8ÎÜ¢?Õ_x0005_­àíµ?_x001A_ù_x001D_ïzª?ôÜýc«§Ë?_x001E_ìs5¥?ÿÙI_x0004_ùxÁ?ÿ_x0010_K=EÀ?Ò_x0005_tD_x0004__x0005_¨Á?¯¢'v?k_x0011_ß6_x0016_·?Ã#Ã_x000D_RåÄ?ùý¥_x0001_p¾?0_x0015_o'(Ê?#q¦²0§Á?»°û"«?ñÔñL?X_x001C_ûñÈ?ê_x000C__x0005_§ö_x001B_Æ?_x001E__x000F_K½_x000F_ñ?È9ÃSID¡?úûû._x0011_MÊ?"x]_x0005_§?fé_x0012_Ö_x001F_æÀ?	ð©¥èÆ?ÍEp_x0011_OrË?_x0002_{×7jÔÀ?î&lt;¥»¡óÇ?mêøewÁ?¦°[:çùÃ?z¸Oö·À?3»	ï¬?k ã_x000F_âÂ?ê^_x001C_2â¤?F´·ÔDÚÃ?°úËÃã»Ä?ÿ×?Òr¹?°_x0015_ç%²:³?»B!r_x0003_OÂ?&gt;_x000C_	µ\_x000F_Ê?_x0003__x0005_Û­æÒ_x0002_Ê?_x001B_¡.îÑ?_x000C_@´ôlvÄ?^_x0016__x0012_J²P¦?|+öÅ ²«?6°MFÀÇ?÷j[!¦y²?DQ=±×Â?ÊC)&amp;´?KWw"_x0003_ÞÈ?7_x0004_³É8À?&lt;_x0007_s	­ë²?ç_x0014_zL¹?_x000E_¾óÃÝÉÁ?%õ)ù¿0Ë?© &gt;8`º?«_x0005__x0001_pkÑ³?ZõVþ¿?Åà_x0006_]äs?U½_x001D_H¼$»?Ó³ùy±_x0005_°?ðmóô_x000F_?8ÝÂð¿?_x001B_îÍ¨¾?-&amp;&gt;V»È?_x0019_Ñ _x001B_Öò¶?½_x0008_®º6Ä?ïJÚI%[Ë?_x0013__x001A_®Æ±?_x0001_â¤H.nÊ?_x0007_»	·½?Z_x0013_Ê_x0003__x0004_@_x0002_¾?J_x0013_(z_º?_x0014_4_ýV?o8ÒpÂ?»+,_x0003_§Ê?Ùú_x000E_Ç_x000B_®Æ?_x0007_Â=Ø_x000D_*ª?¢¡¦q_x001E__x0007_µ?_x000F__x001C_ÐÍü÷¯?_x001D_§é&lt;[³?sX/&amp;»?/]¼_x000B_áîÀ?bR^c2¥?$-ÅIY?íµÄ?cèäN¦?*_x0002_ðP±?ÿSöÍáÁ?e_x0001_(;j£È?_x001B_?À3_x001B_Á?ÿª¦»ÒÀ?éúrà=µ?R=óæÃ?(w&lt;(_x0017_«?ÆW_x0003_Ø¹É?²iÑ&gt;/ÿµ?	äÄu_x0003_º?¼Æ'ÞjÈ?_x000D_öÈ¥=Á²?M_x0013_ëÀÆ?¶u¦ò_x0019_?_x001D_ÚeO Å?_x0002__x0007_Ä?_x0010_ÇDÉ?ÖæÖ³[2Ä?£Â!ÅdÎ³?_x0006_ÀÔaÀ?¬¹8»½|}?a¡¶:q¶?¦_x0004__x001B_Òdî?õYÌÚ¬?õµÑ_x000C_&gt;£?°2_x0013_îPº?¯ªï,L¾?_x0016_Úw_x0001_±? µEÿSX¥?àf_x0012_e_x001F_îË?¹îÝè¥·?^]jrìÃ?cý$´äÊÀ?ïS´@[©?!w^_x001A_:JÅ?|26_x0014__x0018_'Ê?åm#­ûFÉ?FòÇ°à·?Nø_x0003_Ï"Å?_x0002_"ÊË¥?²hjQÄ?¥7÷óì»?_x0003_×gì_x0002_}É?Ê±_x0016_R?_x0005_ñ_x0019__x0006_f4Ä?¯éõÎÍßÈ?_x0018_ù­¾*	À?AFþ_x0004__x0005_)È?dÁô_x001D_a_x0008_Ç?¸_x0005__x0013_B¿?Ò&lt;_x0002_ãâ´?!æÉq¾?_x001A_¥áçÄ?ýENðíÊ?áAÌ@_x000B_&gt;£?ÐþÐEAs³?í9Up_x001D_ ?ÙòË=Å_x0017_?;_x0007_ç_x0017_!Þ±?l"·¥^?¿ÑÁ¶_x0013_Ë?T°¸ÿßÈ?¸^çÝáEÀ?W		_x0019_®?_x001A_øÂCØn}?_x000E_N´'®?O×°ú_x000C_?¹v^_x0007_È?Ì¸':ÑóÁ?sµ8òÝÉ?t2ä2_x0001_ÚÀ?_x001B__x000E__x000E_F·?te_x000B_û·?ç_x0005_%ß_x000F_¹?­m_x0019_±!Á?ÊÕÜºÆÄ?|g_x0001_§«ãÁ?_x0016__x0003_ép¢_x0018_Ê?×&gt;#æCË?_x0001__x0002_"#çþ^¬??ð¸¸?ÿ¬]Ìü?~åD1nv?}L~Æ)&amp;Æ?_x0011_5^ÆBb?S'u*taÀ? HiÍqú¸?¦&lt;{µN¯?Ö÷ýE¡?^©xü5?ÛN_x001B_l_x0008_4Ä?¿S R_x001E_^£?_x0019__x0001_@_x0004_©Æ?G_x0001_¸¦S?_x0016_Þ¨ødÁ?FÌ®þ_x000D_^µ?¯M¾°_x001F_ÆÃ?&gt;¿¥á¬Ã?ºç°+Ö* ?T&lt;_x000C_ÇóôÅ?~ø\©Â?L|w|?_x001E_Ã¥C´·?*_x001B_ÓíøÆ?óÌ¹ZUË?ô8T=ú_¾?ZÙ=É¦4«?ûêÀ	jH­?_x000B_ê_x0003_ÿ9À¼?0}!-)?O52¾_x0004__x0005__x0019__x0002_Ç?_x0007_ó(­_x0007_´?¨PåL-Z¨?ô¡KJí_x0004_Ã?t-ÿ±ÊQÀ?/sÀ^µÕÈ?ï%úYËyÈ?iZ×A(?8íëµ Á¼?L5X;ÎÇ?¡LgöªË?Á_x0017_±ê¦Ë?9«rp_x000B_´?.Wþ_x000D__x001A_Â?D_x000D_Ð;_x001E_?LÇJ_x001C_¥ÎÇ?:£¶r_x0003_È?_x000E_ßÍ9s³?ýq_x0008_²d±?"ýXZf_x0014_Á?4¶ÑÎF¦?+k&amp;Ë?r_x0014_³ô$_x0017_Å?$)a#^UÄ?_x0004_â_x0015_Àý_x0010_Ç?&gt;_x0006_­à_x0003_®?Ñ_x0001_4 ¬À?gNJùÄ?¤¿Â?õ_b_x0002_»Á?ºèÂ~S³¾? _x001B_Ë6hÙÇ?_x0001__x0003_Äé¶j_x0008_¤?²½»_x0004_uAÊ?gÅ_x000E_y¼¸¿?º^é¤2/£?ruþ×4©¿?º~@§_x000B_ù¾?j_x000D_8¼ÿz¥?À«Ìàâ]?³©ÛÝ_x0007_Õ¿?ò.a\Æå?\Láoa¶?ÃZEÞWQ¹?Ådj/;_x0019_»?ñ-ôZ9?°$_x000E_kÉ?XÍw;É´?&lt;êªlÛ[²?ÈSïE`F°?ýh­ç_x0005_rË?-4òÿ¸Ã?ÿÏ_x001E_ù_x000F_µ³?_x0002_îr|_x0014_?_x0016_È_x0011_©ä´?TÆdûæ_x001E_Á?&amp;Aõ_x0011_ÁÂ?(¹ -ÝÃ?e½_x001F_ß ¦?Ø_x000D_¡á×ÀÉ?Pz:{µ?N0³*_À?7L]l_x0005_|Ë?"Ê"_x0001__x0002_B ?JSêbF?/Îî2¡¶?éÖp³¸?ü _x001B_°Ï ?I:m~}¼Ê?6f¬¡?Róp/ÀË?ÂÀfb_x001B_Ã·?ÇãÛY¶§?U_x000F_µérC?_x001E_ù_x0014_¸f´? _x0002_SPÀ?à _x001C_Î_x000E_Ë?_x0017_Ïµß£±?µ"»_x0005_Ü¤?¨nÚC·?aø_x0001__x001A_T4±?U·/x¡¸?Ô_x0010_í6ÇÀ?5_x001E_,c2È?&amp;KB_x001C_É?]¾7À¹?_©¬z/b¯?ÓKxË_x0001_Å?Âñ¬	_x0002_Ä?D0Ê?e_x0014_Êaîx?´_x000B_4ÒÄ?_x0007_Vti­?Ø_x0004_ì_x0018_-ë¹?ß_x001F_Â&lt;_x0007_¦¬?_x0001__x0002_M_x000C_÷_x0002_]½?×§ÄxmïÃ?ÐÍ_x001B_±P_x0006_¶?	Ö¼¶ö»?_x0014_ßy¥ARÂ?_x0001_9(_x0003_?©ÃPsª?qRu¾¿?&lt;"L¾Z½?fR¹_x0012_QÊ?LáÁF@AÉ?¯x¯Òåº?î3s_x0001_¡UÃ??ÇÈÝþÓÁ?_x000D_Ú¸2ûÊ?÷G;|_¡É?¯=úÙ_x000F_²?_x0002_	Æè¸_x001A_Å?5À4gJÆ?£W_a~½É?×»æPË?r»çé%ä?±_x0019_éÁÁ?E¿LßgÇ?è_x0003_ä-y?-¿eîuË?X_x0014_iQþÊ?_x0015_Í*_x0014__x001F__x0018_Â?K¯Ãv2»?_x001C_LN[¾?*_x0001_:káÊ?Ea¡_x001D__x0001__x0003_Áß?Ö~â±_x001A_¢?ÕÓ¥|_x001C__x001D_«?d÷+õ_x000E_Ä?MIl_x001A_Á?_x0019__x0011_9 ?HØÄ¼±xÅ?Jì3¾?fU+U¹ÐÄ?©¿_x001A_&lt;j_x0011_Â?PdY]Þ±?ÞJ"`çÃ?}ñåû~À?á_x001F_Ð¸;Â?[A_x0016_B±ÉÊ?j¶oîYÉ?þ_x001F_[j­ìÉ?$iÜE#ùÊ?Ü`S¢+p´?|¦_x0003__x0001_*Ä?0¨6öË?ìY_x0002_âR0Æ?	Z)«Ð´¡?kô'~2À?¡_x0001_Í5°Ó¿?è_x000C_j_x0007_x»À?2·Íò÷êÊ?~äõå_x0006__x001A_½?Ep_x0002_ÀÌV?KG°½?Mª\×û²?_x001F_|y·Â?_x0001__x0002_4´_x000C_ÇIPÈ?¿_x0018_J$º?ûænWOÂ?HfjLäpµ?_x0019_zÔ_x0003_CÂ?sCÄ_x0004_²?§A¦õAg½?ÜÝñÙt£?íøR«Á?ie¹ñiUÊ?á°_x0014_&gt;)³?à±#_x000C_ Å?rVÞ_x0017_11©?à_x001D__x0010_zÅ?A"8ãÇ?K=ÀN «?;Jö7XxÃ?û_x0007_õ_x001E_ûÄ?p_x001B__x0010_1b=?-ãîÂ¸¬?¾_x0007__x001D_H"Ì?+]Ô«íjÄ?G´V_x000E_Ì_x0013_Ê?sQÐZBÉ?«|îY½?eÎbýf³?Ä@lz»¹?ýD;_x0015_z-Á?. P_x0015_}?p¡ì ²_x000B_Ê?×~oî¥±?!¯_x0003__x0004_]_x000C_Å?¬O­Ô'äµ?jñ_x001E_Ò}=Ã?ïP_x0013_ãÏÆ?	¤_x0014_	0×§?_x0001_DÞ*&amp;Ë?Ã[_x000D_D¡7Å?ú^}!©Á?ZvÂQáÃ??6Þ6bKÁ?Â7N8_x0013_Ë?TÈIàÆ?Îë-¯?4¯åkO¿?nÉþ¢rLÈ?ü_x0012_	íè_x0008_É?_x0018__x001F_ÇyÈ?kEp[KmË?¾Å_x000F__x0007_ÆùÁ?«ziWLæ¬?5&gt;OË?ký¥p¯¹?¶69j¥?øH¿_x0011_vÉ?s6ÅH_x001C_?_x0015_"Ä°{'¯?Ücåè&gt;À¥?Y¿.gIÃ?å3Jr(·Å?X	EwR_x000C_Å?_x0012_ÓzÛ?8(_x0002_ÑÿÀ?_x0004__x0006_£u_x0001_æ°?:Ø_x0004_!hÁ?ÂûÎV{Ç?_x0016_~_x001E_WSK§?n,É£_x0016_Á?þa:Ó¤É³?á7V¥3Ç?Ý_x001F_3%¾°?6#üØÊ¤?å_x000C_¦X_x0016_²?ü =Êò&gt;Â?5M¥b´É?Ï´ßþ±?Ömá!£_x001C_µ?_x000B_Ø_x0006__x000E_ùË?Qø'Å¤À?Zz_x0003_ïìM¾?Nì&gt;h_x0015_°?ZS2*É?º{?Há|?õ2·_x0002_¾È?_x001A_&gt;4ÖTk´?ÉcA_x001A_ISË?	ÎÕ¾¼ª?/;X	m£?¸O¹_x0010_·k¦??º?È)ì¬?_x0003_1¯h"~ ?_x000F__x0014_÷D_x0006_7¸?: ¾Æ÷2Ê?_x0005__x001A_¯_x0002_,èË?cmúz_x0003__x0004_ÑY½?Ç_x0005_Ðù2Ë?;z_x0005_HD©?O_x001C_ô8+¶?_Ò_x001C__x0001_Ö}º?f"_x001C__x001D_Ê?_x000B_&amp;m¶ÅË?Ñ÷äÇ?W&amp;v_Ê¼Ä?ô(L?*$g_x001C_¾_x000C_x?÷AfÉ=²Ã?\XÔ¦¤ÅÄ?ÃÞìÀ\ß´?_x0005_À×_x0006_áº¡?3òZ=%# ?W±ÂüÁ¶?2÷­æÈ? Q¥2ÚÕÇ?¼ïð×&amp;]t?éÀ_x0007_Í{º?bxEßÁ?Ú6_x0018_^0`È?¸W ¸¹?DR_x0005__x0005_·¹?S\_x0007_·VË?oÙÓøÙ¶§?W¶6_x0003_Ã?ñ=Öw'RÅ?´$/ôè·?=^zûÂuÄ?iÛ_x0002_þ}B»?_x0002__x0003_1é~¬wçÄ?_x0005_§±¶$©?¹"M"w"Å?-Z _x0015_®?Øb_x0001_Çh]·?Ö?ºà¾?Ë³½k$º¸?&amp;kåp_i¯?_xxAìÁ?:D5¾j7·?_x0015_];ó,¸?6bÁ"ÿÃ¢?°ß_x0006_¹"v?Ý7M}Î¼¬?ÖÑ¶Ç?DKÜ_x0010_éÆ?;×N­cu¯?ïÎÎ:õ¹?Lcëï³Â?ýWUÅó1Ê?Âå_x001F_Ä?£hÅ©×'°?§"9DzÚË?Ì~_x0001_%_x0007_§?ï2_x000F_ÁY6Á?í=	Î¾?à_x000C_z_x0015_ÜÀ?üPÿ{¸?_x0001_ÏöÖ¿?ð¯_x0010_¦?±0?Ñ!ª?_x0019_Gu_x0001__x0002_hÉ?_x001D_b_x0010_vÙÂ?_x0014_R_x001C_ê¹_Ë?_x0004_¬$îÃ?yVðë:k ?_x0013_{¥k[øÆ?¡_x0002_ð­ÛÊ?·³_x000D_]}æÆ?«®4ð?Ïg0ËlÈ?Ó	_x001C_êu±?ÁÕ2Ò$¯?±ÓVqlÉ?«(*ÆC¼?É©s^_x0002_}?þß|&amp;_x0005_ÕÂ?y_x001E_ø"¥Õ©?*¶ë_x000F_²Â?,~)¥°{Æ?7VG$Ó¿?L ýÎº?ÃÕ_x0011_&amp;:[?5³Ï_x0001_  ?@&lt;1i/À?Av)¿6_x001F_É?ð_x000B_ìtp¨?UN_x0004_ÍÇ?§òvò[½?_x000D_¢&gt;Ps»?C-Q_x000B_¯È«?_x001C_.ýneç´?ÎS¡_x000B_Ä?_x0002__x0003_zOp¦æsÉ?²a|LNº?Ýl_x0010_»+º?¾§»}?_x0002_ý®2S)v?_x001C_H#¹_x0018_Ã?Me2²üôË?¶_x0001_O8]Ø?ý%v&lt;[Ä?_x0015_\Ðµ5Ç? _x0015_çÅ?"Ä_x001A_OgÁ?J|Ðñ$Qº?l2×_x000D_÷Å?ôk=Ý?üÙÍO¸?Ê[ô5Q¶?R¦Íh_x001D_r¼?C?7½_x0018_Ì±?éL0È@É?þ¥|_x0006_À?_x0005_)hË«Ä?e?RÂf»?eô°Òù±?ï9¯óWÁ?j_x0001_%_x0019_z¿?&lt;¤Dè(Ì?_x0004_IHm1kÂ?¤iU9cZ½?©PRpáh½?F_x001A_²D¡	º?&gt;WÒå_x0001__x0004_n8Å?ÀvÙ_x0007_`Ë?½t_x0002_tÄ?4$×_x0018_À?_x0004_®}V_x000C_KÅ?Öô6»Ü¹?n$_x0006_Ê_x0018_õ»?ê¼ÁZtSº?§Æ_x0007_þ³Ë?_x0004_&amp;Kûyª?½$EÚïÂ¤?íwî_H_x0005_Ã?zO|§®¶¶?@¢`Å_­?ãQz_x0004_7«?Ý¡uïßÿ¸?Æ¹D,Ð?}gÛ¤Ã=¢?ÀªÃ_x001F__x001C_Æ?¥ ÝêÒª?Ç_x0017_._x0018_«?®Îª º?jÀÑäëñ¸?_x0003_à_x001B__x0014_[_x000E_³?mD­´Öº?_x001D_{_x0008_¢i¨?;_x001A_zäÍùÄ?Ûð&lt;»÷Ê?,_x0007_ [fÇ?!¼ä	$£?b¡Ù¶¯S¡?s²xnÔÇ?_x0001__x0002_= ×§_x0008_Ë?B'Y\"Ë?'Mb±ÍYÆ?AmäÑrÊ?4ÔvO?¿?.¶µ_x0016_h­?®Ðc_A?_x0015_ÕDSRù?tP2M¹?saå,M¬?¨ ½ãuÖ?8s¢_x000C_CË?h_x000B_¯¼±?	ä§Ê9Á?É§_x0006__x000E_ÈÅ?;Wë?çÉ?9úlØD+«?Ajú¹wë²?Á_x001E_NW@îÆ?|¤Ä·jóº?ëÜSî®?±×&gt;ñ\Ã?4_x0008_ÊKMÊ?ßë/p_x0004_É?_x001D_Ï._x000B_¾?&amp;/¼Y²ê´?_x0019__x0001_¾í~È?]Á±LTiÅ?h÷/ÛÀ?ÀàGÅe_x0004_Ç?ÚJ&amp;S_x0007_?ü®ß_x0003__x0005_¾§µ?òXo."ÃÂ?¹IÂûË?-_x001F_\_x0002_Ó´?*ú£lßÂ?vqjærÂÀ?Ü5Ð#°?_x0013_¶ªÁ5Ë?µ_Ñy=òÇ?_x000B_¤kTêº?äïF_x001E__x0004_Ã?k·7ÚK ?_x0017_¶8Íy¼ ?*_x0012_ºs_x001E_CÀ?/d·Éc ?vÓ_x0010__x001E_1Â?Ð _x0001_0©Ê?Ç°Z_x0011_Ç_x001F_¼?_x0015_aT_x0006_MÃ? `í¾±?ÊËÏsBË?HB ªQèµ?ïj._x0019__x000B_Ä?	óé×?M,u:ÜÅ?ûÀ¢_x001B_ß½?Cªy_x001E_?	ø´¶ÿ¶?)Õß£?wåvûÉ*¦?v¥NB-ÝÂ?¥_x000B_"£?_x0001__x0002_73ª×Ç?ßN^¥"Ç?nÔ! (¶?_x0008_`kùzh»?ôXk~_x0014__x0003_»?Jÿé¿Ç?_x0019_Ì¿{,·?ñY4@ß3Æ?Ñ¸ÁG¤)µ?ög?O_x000D_­?_x001B_À«²Ç?¸®1!tÐ³?ô9Ü_x0012_ûÇ?ª&amp; _x0014_Ä?O§Y_x0019_Å_x0005_³?FÉË×VÖ¯?8åõÆ?É9~_x0013__x0002_Å?n_x001E_Sîb¶?Z_x0013_.ðÒÂ°?h9QßÐ¦?B$uäÃ?]?Á_x000E_ÿÂ?q'ÕÕ?ûxxÏV0¶?ëQ_x000C_ÕÏ_x000E_Ê?¹øÞÆ_x0006_º?ðbÏèSÄ?ÛAzÆ¼?ÈHÅ_x0012_qW´?N³ß:·nÀ?¢õ¯Ó_x0004__x0007_	±Â?D7Î½_x001A_Ë?ð,¦yKÆ?	¯9#vÀ?\_x001B__x0019_uF°?JÅ/8D!Å?´÷ _x0017__x000B_Ç?ÌC­R´Æ?ªëqs_x0006_¿?¤èÌ_x0013__x0018_»?Rù0æs¬?¸»¾ÕÂ?_x0010_T¥SÒ±?ÑïºòKÁ?ä «¼¾?×ßºYî¶?)_x0017_³,_x0002_9?¾_x0011_mhÄ?_x001B__x000D_Õbpª¼?xðÓï_x0005_ì¸?¨²OåH=Æ?®Ñ_x0018_:áÈ?®a°Áäc¶?³ÞøE#©?_x0015__x001B_$%_x0019_Ã?úN_x0015_iöÃ?_x0018_mÎ¬9s?~_x001A_)Â#b¼?Ãê_x0003_Èu?±?_x0008_X_x0011_÷ÎìÃ?5´E_x0001_cÂ?üùÁ?_x0002__x0003_KÁMOZëÅ?¦$íW»¿¥?;C¯Äcº?(_x0002_d_,Å? 4:_x0016_¶D¨?É¶_x0010_Fk¾¹?÷_x001A_¸_x000F_¤\»?Ôp¶×Y÷¯?²¡Âë^ ²?ZÞÝjÙýÉ?J¿(î%LÉ?¤L®ä%²?â_x0017_AB#¼Æ?¦Â&amp;É?¹Æ_x000F_qþÉÉ?e£gµe¯?8i·ÀÚÊ?£ÚK¬è,°?ÊYï°?;Â£¨pXË?å'_x0008_ìïº?|eU22µ?_x0001__x001E__x001F_}¦¾?¨ôA2?Øm_x000B_e!¥º?É÷m¢ß'É?·g4õ2ñ¸?n%,÷ðqÇ?ÓQ`¾¢¹«?Á_x0017_îgOÁ?`Gµq£Ê?YàÉ_x0001__x0003__x0016_c?Æ#¢&lt;.Á?æ_x0011_¸Õ¥'º?ìíÊÃõÇ?1un©¹?_x001F_5"ÛJÃ?¿Y²0_x001B_­Ç?U*Ç¤ÏÀ?_x000F__x001F__x000D_H:_x0006_Ã?_x0005_\`C_x0015_&gt;Ç?LHT%s_x000F_Á?_x0003__x0014_{ÆQµ?à_x0012_ø_x0006_Ä?&amp;2hÁ¡¡±?Xm§~DðÉ?â5i¬_x000D_?q_x001D_µ¤þÍÄ?_x001D_ê+làâ£?_x0014_½XïM­?óx~T_x000C_]ª?º³Ö#¤Í³?rl®=å·?uo°ÿ&lt;VÇ?_x0002_»}´þ©?[ÀÆ_x0017_®/¼?&lt;Ò³Û¼!¿?Ï_x0014_»TÄ?­ÃÒ_x001E_qQ§?J´_x001C_r% ¨?_x0008__x0011_¢_x0003_±¾?@A6:_x0005_°?ÙÍE0ÄçÈ?_x0002__x0003_Ë4GáOð³?M6(ø_x0001_Å?_x0005_Å¨Uê=­?§tvÌe°?¿x3»_x0005_s?8µÍcÃ?#d_x000C_ìÚÊ?=êáÕ&lt;À?s$"æ5r?mÅcô×½?ÿÒ|_x0007_#bÆ?.±ZDLÁ?%õ8ëÂÈ?LÞyWÂã?¦_x000C_3)_x001D_Æ?__±ÍAr¿?õ*{ÄºÊ?£V·x&lt;/Å?T"O8ÒdÊ?_x0011_Êµµ¯Ú´?Æ÷¯þÞÊ?Ð°ÃQ®?h_x0012_cE8²?gó:T?òªcÇÔÇ?+Z_x0010_0zÊ?º#Vo )Ä?óýå_x001E__x0015_³É?`·¼ì _x000D_¾?_x001C__x000E_£_x0007_­?²Õ&gt;a¿?³=_x0001__x0003__x0004_D_x0002_É?v_x0017_è_gF³?åOYzÍÄ?+ÏÝFtª?Ü¨½æÔ_x0001_´?|_x000E__x000C_ítË?¾ÆÉN_Á?_x0002_u6á¼?¬ü&gt;ê_x0005_ÔÁ?_x0019___x0001_Ýó²À?d´ñ=ñ_x0011_¸?êhU_x0013_ñ?)ölÜÌq¿?_x0001_¡HÐÀÂ?¾[Ä~W¿?~2_x0012_TDÀ?eKZµöÇ?+Ñ%þ@BÇ?ë\Âõ²ò·?$_x0013_Îz:¬?_x0002_õÔ¶_x0003_Ë?®_x0019__ÃµÚ²?Ñáï=u´Ä?+g«vIÂ?©Â_x001F__x0004_Ó{­?ÁfÇPÖ_x0001_®?ñ#7G7¯É? ùh½äMÅ?$?I³À?¢³¾üqbÀ?ï^;_x0005_(½?á¿éMzÉ?_x0002__x0004_|¹3?\ÃÊÛ1é¸?ñ_x0019__x001C_üË/¿?DyÖPy¸?´o\=ayÄ?Æ`êÍOÄ?RÆ]Q2_x0014_Ç?´Äø]_½?_x0016_Qã¶Z'Ë?êø_x0014_Ã_x0015_®À?_x0013_f	_x000C__x0003_Æ¶? sI¯½2?_x001B_(º£&lt;Ü®?Ûç|_x0007_g¸?ÞÂ"Á¥)?læ_x001D_Å?¾ðl_x000F_®?ÍVëü_x0019_³?_x000D_7ª_x000E_è@²?¹¦&gt;Ç-¨¿?^0Øÿp_Á?D¼ú"o`§?	_x0012_µ·üiÄ?)c{|êÂ?øÍ®BCP?Yÿo²²R¿?ôiwbpÃ?\Ðµ¯§{?_x000D_@vfxb³?_x0017__x0001_?·µï¤?j¨2_x0007_ß-?iyqU_x0005__x0006__x0019_¶?Fà)3à¾?¡ôá&lt;_x0008_ðÃ?Q»&amp;_x000C_±_x0002_Ä?h}·1'³?õ8¢r¦Ã¶?mJrÆJ?ù_x0004_å¤©_x000C_¨?_x0004_%ð_x0011_Â?Ä2Ô©L©?É¸ÒÄmÛÄ?ÕHÔ6À.¼?Ó?%q·\?Æ_x0001_oX%º?kÿNRÈ?&gt;"_x0014_ÿ´¸?ý_x000B__x0017__x000B__x001E__x0019_´?ço|¬µ_x001A_¡?Zàã_x001D_`À?Eá¹·ñ.¯?Ê~Zºµ¥Ã?8î/_x0007_à_x001E_Ä?^Êµ ÃÉ?ó_x001B_Ë_x0001_¶_x001A_É?¥nÇ^gÃÇ?_x0016__x0002_6±_x0013_¶?åk_x0003_ðv¼?¡c¨äÃ?/xa0¾?:Z»Ë*º?4îo¿Ån·?lÕoÍ_x000D_Ã?_x0001__x0003_yN÷ÀÓßº?ì.ôÙo9?_x0007__x0007_ë_x001D_ÈvÄ?&lt;6±¿Æ?áQ@_x0002_Ý·?¾é·_x0007__x001F_«?ÓéÆ?ñ¼?}Î_x0007_pNû ?Ñ+Â_x0004_õñº?ÁXÛË?ñåè_x000B_È?_x0016__x0013__x0001_GÇ,Á?R_x0010_zf¦ÚÈ?ÔF_x0003_0å_x000B_´?}ÑÚ_x0016__x000C_Æ¡?-ZÙä4_x0013_»?1ú	Úîõ?=;%&amp;)Ê?ÄH._x0002_%IË?7¥A_x001B_4¸?Ò0Õ7Ê?_x0006_úüýÇ·É?ÇhâJÛ~È?`úô_x0005__x0014_m´?üë¥_x0003__x001B_Êª?t&gt;îª?©lVÖbÅ?à_x0015_æ_x0017_ÿ©²?×é6ç)	·?«{"ë°?·#_x0015_&amp;R&gt;Ç?_x0008_Y$_x0003__x0005__x0012_Eº?÷¦Z#Y¼?¢ LpÏ±?]_x000F_5f_x000E_6¢?åÏÌÚ6óÄ?áÊ½»?w\_x0006_+#Ã?vªP]º?_x000D_}_x001E__x0011_!²?ëbeDÿVµ?_x0005_ABÑè¸?¸É¡s§?_x0006_òé"_x000D_²?Ü§_x0010__x0019_[È?i_x000B_4_x0001_ÓuÂ?¹ô&lt;_x001B_®Å?«xa*_x0010_YÂ?©ñk!¯?¾ì"_x001C_£? ^_x000B_£_x000B_]À?;"NdÙ_x0004_Â?¦à£µE¾?_"õ£»h¼?À_x0006_ÒG_x001A_Ã?_x0015_t²·Ì¢?a_x0007__x0004_Ó_x0016_¡?î/ox_x0019_?«{Å_x000D_ÂúÆ?GBðà_x0002_Yµ?wf¨¸äqË?5¶@-c­?¦ÇéöÊ?_x0001__x0003_%þg@Ýø ? !ñl¿?â©Rú_x0013_Òº?ùÚ¤ª&amp;º?¯_x0014_z_x001D_r_x0013_Á?ï;ÿ[ÙË¹?ÝèAÄ6Ã?O©ß8ø?:hIõ¯Å?*_x0017_üå*´È?Özh&amp;x­?ÍÇ_x001E_e_x0010_´?°«vHt]Ê?µf[æäf¸?fÓL_«?_x0007_esÕô_x001A_´?ÅÆcm¯À?[Ç¼¡$»?5²mÚË?ïôdçý_x0010_·?_x0006_H _x0002_ª*±?Ä¬KV8¯?Þxy_x0013_Zµ?F_x0011_º^xº§?DHÞd¨Ä?ë?rÅ_x0011_´?_x0012_±&amp;iZ+Â?¥ÂßiyÁ?_x0014_ûðÇu¼?HÊ©çã¬?ìL_x0019_åX¼?áÆ_x0001__x0003_@â?gª3UiY½?wNÉ_x0019__x0012_¤?_x001C__x0018_'òãË?6i@áº?_x000C__x001B_ªÜ_x0015_cÁ?_x0011_¨VY½ë´?¦T½q­?Ø´mËT¨?ôiêX._x0004_Ë?ÖQlbhÂ?)äÝ2qýÃ?_x000C_mc½FoÊ?ny$R¦·?á'á=Û_x000D_Æ?â?Ë£ÐeÂ?&amp;¤_x0002_	_x0012_Æ?h° ¸lç´?Ù_x0019_*¶£ß°?ÎÃ_x001F_æÂ?¥{«év_x001B_µ?Ìô_x0019_tã/?8_x000E_^'³?4\\Sfï¨?ÁÎÁ_x0001_:kÅ?nE-Wg®?Lñ/è_x0001_X¾?wòR)i°?GÆyiG´?'t_x0012_Õ(úÉ?èi­X2u?Íç'Z_x0017_0±?_x0001__x0002__x0011_}rÉ}®?Ê)ºQ±?^©_x0002_8&lt;·?ÀIÏÃn_x0001_?¢Öîº®?#qëÝZ_x000B_£?Ü_x000E_$ÜOµ?c*¯C©Ò·? yÌÂ8Ê?%ÍÕiO_x0018_?£Z_x000B_r}¯?S(_x000C_·ª?ÎáÕ6¦K¿?É|XRà?¿_X	K«³?_x000F_ffîE]Å?êþòG^¶³?E_x0007_z_x000E_fÁ?©tü¼k³?Ã¦_x0010_«pÉ?"/4ö~L¸?_x0005_¹iËúÉ?X !kHÁ?ý&gt;âìfOÉ?.)["Ú¿?uWü#OÇ·?ïL)òÝÀ?_x0008_4_x0002_Òu¢Á?Ä#®_x0012_³?,älÄYÿ¢?×¶|_x0012_«]¸?¼ÁB_x0001__x0002_]Û?_x000E_îÐõõÂ?~%äy}_x0005_Å?!ßeí+Ë?_x0011_Ä_x0008__x000C_²P©?_x001C_¢h*_x0019_É?c0°ÃdÆ?ú!k!_x0015_?qþ&lt;1_x0008_½?_x0018_å_x0006_Ùò_x001F_É?î_x000F_Ñ_x0006_Ç?JñX_x0001_s¬?ÖÒ^P?Îm_x0011_½ãÊ?çñ¶èäÃ?}È_x0015_c¡cµ?¢àê"³A¹?:mì²Ë?Ôî\WÜ`­?'\AøÅ?à6Êq+£?_x001B_Fùd;Ë?ËTÞcd·?dÎý\È¿?§_x0018_ÙÞÅ?/¦[ÍË?£,ËAÂ.¸?÷Q_x001A__x0015_½?dà¨5@õ?øF®__x0008__x0016_Ã?{û³ø^²?];&gt;¾ºÅ?_x0004__x0006_¿únn³@?¹0_x0013_:£?YÈ_x000F_tð¨?_x001A__x0017_I°?_x001C_Ñ rWÊ?g:y¡ÔË?£»MR`?Î÷_x0015_ëÌ=É?_x0008__x000B__x0010_&lt;GC®?_x0011_R_x0018_yUÃ?©DÔ¥w±?$ÉÙ_x001C_ÊÁ?Ó_x001A__x000D_Yu°?´_x0015_Ñ©¼_x0008_ ?Ï8 jÉð»?Z] ¡«&gt;§?_x0014__x0003_8_x001C_D¦¿?&gt;à_x001A__x000B_Ä?_x000E_gÛe_x000F_´?Z0ÿ_x0015_£YË?KÎè×oÂ?÷÷éà_x0001_'Ã?45w_x001C_ªÃ?ËØË$Ë?fë¿|È?¿[ªd_x0018_?Ý_x0003_µÂh½?Îpï2_x0002_»?!ýðt&gt;Â?õ]³ _x0001_À?il¹öýÁ?ë_x0005__x0018_¤_x0001__x0003_¬·}?I[(Þ×ªÂ?_x001E_Mô®CBÀ?!¹_x0005_,9®?3T"t?ç{_x0019_Ã®È?_x0002_+_x0011__x000E_ñ±?4%îãª ?Z_x0012_kÁFÂ³?_x0001_fd_x001C_ç¥?M_x0014_è_x0013_ëÈ?xÉãð^·Æ?`Çr­?´Ï¦w_x0011_²?2*_x0002_º?_x000B_©_x0010__ü¼?_x001E__x000E_(%Ì?ÚãD*6ç?FfA_x0017_0ùµ?_x0011_¡4As`?&amp;_x0006_Ø[Æ=?¶(þÕ»¾?he\Ë_x0014_?´A®bLÃ?z{Jr[¶ª?Y3Ê0&gt;Ë?oð&lt;n ?_x000E__x0011_"·¬ÚÉ?, _x000F_hÅ?¥~ð&gt;UÇÈ?ëë0_x0003_Ç?Ø_x000F_«P·Ë?_x0001__x0003_O_x0008_Éüz?²a_x0005_ûL¼?áMÝ÷óüÉ?_x0014_íØL®°?ÞgÕ_x0004_RÒÅ?;èpÞmË?^rNÀ·À?Íq_x0012_p3¬?:¦_x0010__x000F_¢?(-¦·Ð$È? ßÜµ÷«?È_x0003_/.Vå°?_x000E_¹ÛíP¹?Ì_x0019_îzk_x0018_¿?|*Çã®|?åWs#Ó×?b,ÿ[_x000B_d¼?^,¸G?¥}î^Ä?[ÂwÈ_x0010_¿?´Yì¦©Ö¹?8J(_x0002_ ÇÊ?Þð_x0001_#EÉ?zøL+¶?äw|pà?_x0006_bE¢ÇÊ?|*=RÀÀ?âÆº©_x0010_¾?Ã_x001C_1²ºªÁ?Ü:É_x001F_¡-Æ?©üÞDµ?¯_x000F__x0002__x0005_Mª?àâµs¨A«?¸ j¬_x0016_¼Ä?.o¸»?þJæ@YR¸?_x0011_^¾Æ?¸J_x0019__x0001_¹$?Ãû&gt; ¡¼º?&gt;nÑdÏ³Ë?_x0018_s_x0002_NøÃ?3/+ßua³?'7OÇg¯?Ý4&amp;DSÀ?	Ýäî`_x001F_É?_x0010__x0001_PþÄ?bB¨_x0016_=É??3_x001A_{¨ù»?Ì_x0002_²Ð©È?o,á?x_x0003_ûßÔ»®?&amp;Bg¿c@~?Ä9}¥ÿ_x001B_½?F_x0017__x0002_À ±?ª¢8Õõ³Ê?_x000F_HM_x0010_qÓÄ?_x000D_yéò¼?_x0017_ö_x001F_¹¢Å?Ê¨aåÆ?ö_x0004_¯ì¥Ë?_x0004__x0016_[ôÁf?J¸r_x001C_I°Ä?	iµÔKÉ?_x0002__x0004_Ó_x0003_9ÃØ¬?_x0006_Á¾!~Å?)7ôÿµ?_x0019_É_x001E_Á+Ä?IFuÚÆ?9_x000D__x0014_I¿?Ðw_x0005_îÐ·?åü.yNóÀ?õÛhÇ?*_x000B_z´`¡Ä?vÁ_x0013_M+e¼?_x0001__x0007__x0010_o|µ?HG²ÐóßÃ?­ÿdÿ§Â?ËYª,\mÂ?RÎ¤nh¯?öÍb]_x0003_@Æ?å µ)Ê?_x001B_]¢ëé´?r_x0013_]ºÞ&amp;¤?!áÀÈr_x0004_Ã?@©ÂJ+S®?_x001A_QFjù©?ÛØikòþÅ?w;:ÄÊ?\´à_x0005__x001D_¼?|_x000D_¿·_x0003_Â?ù©X.Â1·?{×ª»¹?²9&amp;Ë_x001F_¾?Ñ;ï&amp;ê³?ð_x000C_Î_x0003__x000B_PPË?Ï¤1_x001D_óªÀ?4RUj_x001C_UÇ?D3_x0002_¦=OÊ?å@Ô¢Ö÷´?ïñ_x0004__x0001_"­Ê?@PnEp|¯?²Ü²é_x0002_º?ÒLÒâTÆ?_x0019_Ig_x0015__x0007_NË?ó_x0006_?È_x0003__x000B_Ä?È£gÉºg?ôn{à=Ã?¸2rÅ?ë@sÙ®_x0019_µ?ú­0	~¥Æ?ßk8³áº?`ªsu3-À?å»Ñ_x0007_y©É?_x001E_	]T_x0011_ï²?\º~Ö«2«?_x0004__x0008_Ü:xÄ?Ïu}¯§È?PÔZ÷_x0018_k¥?jZØGP©?";Ôé¸ºµ?)CóþçÃ¶?E_x000F_½ÉU_x001D_É?N$Ãðf_x000D_È?U/"_x0002_Ò¾?:¿ª_x0005_ÚÈ?_x001D_Ü(_x0015_ccÀ?_x0001__x0002_£MYgý½?m;rÂªº?ÀÒÒÒÜÇ?ý_x001F_ýç«Á?Ó_x001E_WVËn¡?_x001A_{Ù|_x0002_Á?Ðëj(	²?âÎ9ìÀ¹Ê?þ¼B@u©Æ?_x000E_Ô(pÿÒ²?:wÈ_x0007_~±?Rüíÿ6¤¢?þmA_x000F_½?_x0006__x0008_j±_x000D__x0005_Ã?¢_x001B_YFôy?.lß«bÜ¤?_x000D__x0013_ßv0 ?	ªÔÚà»?Ã9N@²·?ÒDK¡Dµ?(_x000C_\}?«?s«_x0018_ý2ÂÊ?_x001D_}¸aG_x001A_À?_x001A_¢_x000C_ëUïÂ? é~,îIÅ?èÈR¿Ê?17y:_x0002_~?T¹î =âÊ?ö¢¹{_x000E_?Ål2½r»?g{Ø_x0005__x0006_Á?Óªd_x0001__x0002_§Þ³?iÝ_x001E__x0006_­¢?Ûe¼'_x0008_?_x001B_&gt;N½þ¶Å?ñ÷,ðCRÉ?X(_x0010_Ü¤?Àäá£úõ«?KÅ&gt;Ø÷?ØÔ¯É?"±¬ÝBÀ?Í_x0003_)@àTª?òÝ/ö_x0014_/Ê? %Ë®¡?_x0014__x001E_ÉñI?ßw=C'i§?åôJE_x001C_%Ë?0ÉØÛE6É?¦p®«`»?ô_x001E_p_x0007_@¾?É¶$§Ëwª?ã.R"bÈ?Õ×î«_x0011_0°?Sµî_x0013_e3È?Ý_x001B_&lt;©_x0004_Ã?É&gt;·_x0018_ÿÇ?,¡êâ{Ë?ì0_x0007_à´?_x0003_oËÚQË?,ï_x0017__x0010_-_x0018_Ë?Eõ×_x000D_äÃ?_x0012_J_x000F_£ã»À?r%¤ëÿË?_x0002__x0003_9Âaoé¤Ã?xIÌ2S?À¹:R`¿?ú_x000E_Á·,_x0015_Â?_x0002__x0011_av_x0011_ÑÂ?ö_x001E_M4zÄ?r´æV_¦?6×ÉÔ÷Á?q åQ­?ZqzÃ_x0016_Ç¶?/ó{_x000E_(Æ?f6-Ëw½¶?EûÚ!¬_x0002_?_x000C_´"/m7Á?ÅíQäÄ?04_x0003_1~º?lsALäw¶?ý´=°Ü?×C)F·?,êò'e?sÌ·4¾Å?_x001A_@ön§À?_x000F_¨&gt;ÀÑà­?C_x0004_SQ¢¼?ª_x000F_Úq¿Í?|ý_x0013_`_x0001_Ã?3ã_x000D_pº?ÊZ_x001A__x0014_aZ¹?Òä¯_x0002_4åÊ?_x0007_zÚ&amp;¹?|¬ÞÖðäÈ?21åJ_x0003__x0004_¸²?¾Pj#6Ä?@3ÌãMVÇ?;¼=#Fnº?éV_x001F_D_x000B_ðÉ?_x0018_0_x0010_5Ë?Ô"=aÔª?BûìcÊ?K_x0010_òHN·?öòê_x0001_ó´?ª_x0018__x0002_|Y-¶?_x0017_²§º_x001B_Â?`0ÓÐ'Ä?Ý½ü8_x000C__x0007_?¿Òã¬ÀÉ?5aÉ_x0015__x001C_k?bùÞ&amp;ÏÆ?NòÀDgÆ?¸Ë	Ë_x0007_s?ÏU_x0016_1z6É?ø~hµÑ¡¬?&lt;ÿ^M¯?	¬q0y©Ã?JÖÑ_x0007_V^?é¦\Â±eË?q_x0018__x0019_´?üÈMÓ«:¶?qûÏÜg¥?2ÿk_x0018_gÈ?K(|_x0006_Qè¾?Ãmº%À?T4yº]Á?_x0006__x0007_RxÏÖØï¬?ÛÀ`Óÿ ?&gt;ù_x0014__x0004_äÇ?î¿_x0014_ñ4N¸?ÐD¥ÏI Ä?¦»ÊRÙå´?ÈÅÐÚàP¡?äÔ~`°¶?_x001C_ÒDt?¹?_x0018_Lîqçµ?ü_x001E__x0006_HpÂ?_x000D_Ù_x0006_?*8ñhZ_x000F_»?_x0010_Y¸Ø}¿?{_x0013_\»?*Úg_x0011__x0015_§?h~ÊgP?=ÿ_x001B_9ûº?#5_x0001_Ì¬¢?¼ÒÁ¼Å_x0012_±?»_x0002__x0003_éT¤?ûòt1H_x0004_®?4¦¾_x0014_@~Ê?]ê#_x0005_PÂ?,üæ¤VÄ?_x000B_Ù!§;³?ßÆÎÛÊ?b_x0004__x0005_ôthÆ?s¨S	å«Á?ëÕ_x0014_]?&amp;ok_x0014_+®¯?¾¦#F_x0002__x0003_¼o¸?anÛi`w?é®QsM_x0006_Ç?o»_x0015_5"Á?_x0008__x0006_ï_x0017_s&amp;¹?óÀË«Å¤»?ÐPéæ B²?³_x000C_ j_x0012_wÈ?p1U7VæÂ?wn.~$ª½?N0I=åev?_x0013_mÆWùÅ?þå`À²?n$8öc7À?Ax£A¨ï?æQù_x0007_LÇ?_©1r&amp;­?i+[ÿ2?¥/µÝy?â2îÇ%Ì?5_x0007_Â_x0016_µÃ?Rlkã"-¿?_x000B_B%?Û¶L¨?_Ò@Cÿ_x000C_?×¡'Sº?[ý_x000F_òèÃ?f§Ò{_x0013_=Ã?®_x0004_pT-z?b&gt;_x0018_¥Ä_x0013_±?ä&lt;Ý¦¿Ê?î_x0001_ò_x000F_#Ã?_x0003__x0004_@±¡_x0011_TÊ?)Q¸úE6Ë?¹B¿zù_x0005_½?Uç5nS!Ë?­á¶}ú_x0019_´?V¦8p*b?¸_%!ì Ç?¢M_x0001_wÄ?k¬âüAÑ?_x0010_#ÅÎv_x0008_ ?3%ËmÁ?0Ù¶¦_x0011_`?[·x_x0006_oÅ?Qô&amp;·²¦¸?.±YG0©?ÏBRõ¥±£?Â_x000E__x001E_jªÄ?_x001D_uZûá®¤?f}êo¹?ËN÷6÷?_x0003__x0002_Å_x001C_ëÄ?ù;+MF@À? _x000B_cÃËÁ?ù37Ú&amp;¸?Û&gt;qØW¯?ã_x0001_ËÖ¿°?qü}ï_x001D_ä¥?_¬±ÒÙ_x0007_¯?í_x0008__x000F_õ~µ?y}(kÓ§?¦]Ä n¨·?XÐ_x0016__x0001__x0002_¹û{?¦¶_x001D_E2_x0006_Ë?äêX¡_x0002_Ä?4)9æî¡?,ä:æÆ?£*Ft¤²?$öôÚ²õÆ?*èÀU_x0008_gÊ?6Èivk§?¯3_x0017_S+hÉ?_x0003_Ü§¯Ë_x001C_È?Â¢í¢+Á?ON0Q_x000B_ü¬?;Î]çÑu±?×¯_x0005__x0005_Öo¿?n_x0006_erý3´?z^_x0011_d_x0005_?&amp;JÍÎ¿?ÿfþ[Æ_x000D_È?ktG&gt;FxÄ?ÿxW=È?¡E_x0010_«¦?ä(å­jË?,_x000F_Y	õ°?îCvjz(¼?_x0010__x0002_®ü_x001F_³?Ï_x001A_|zuÏ²?&amp;ÉÔ_x0008_Ã?_x0018_!Ø:VÁ?Bßá_x0004_À¶?@&lt;'A÷Þª?&lt;Ñp³X½?_x0005__x0007_{¡c×Ä?É]O«_?«òs¥8 ?gÊ¬°özÊ?Ô¦_x0003_]ÆÁ?t_x0001_x_x001B__x0014_Ê?¬c©¹_x000C_É?LáÉ^Y=¶?e¿pÅ?dè¹×Ý¢²?G_x0004_ÄÒ/5±?r¢ªki¢?_x0001_köÉ76Å?È_x0007_e_x0001_cÊ?¨ï7¾Â?ã_x000D_*qÂÇ?¹ï#µ¶?WÊdÔ_x000F_Æ?_x0014__x0007_zdB¶?_x0014_ÝÓ«~Ä?úÿÒÙV(Ê?#¥ä|Æ²?PÏ½_x0015_;³©?1_x0008__x000D_:®¶?_x0014_Ôõ ]Q¡?\¸LWA¹Ê?ÊZ ?¹û	_x001C_ìîÉ?Ó*»&gt;&amp;²?«ÅmJ{Ä¶?×b_x0002__x0002_°?f_x0006_Ã_x0008__x0004__x0005_í_x000E_?h¦&amp;_x0010_f­?_x000B_ÞÁ©_x0007_¾?ÞÓÇÉ?ÉËna ?èD_x0008__x000B_Ò?_x0006_v$]_x0003_Ã?Òæ_x001A_ofÈ?_x001E_*_x0002_Rs_x000B_´?¬UçÏ_x001B_¡?å_x0013_É7C±?9Oä_x0017_Æ?sûÌ_x000F_"jÇ?v_x0007_É½À·?_x0002__x000E_¾ÿÍ3¡?Ú_x0012_×îpz?_x0007__x001F_¦¯Å_x0001_Ä?XNpV_x001D_¶Æ?¡ëÔ¥Õ?iª_x001D_v¦Ã?ê_x001C_FþÆ?cFÈCàÅÅ?KÁ_x0003_©/Æ?ñëP_x0015_À*¾?ð_x000F_ pª_x0008_µ?_x0008_-pôõÀ?3ùz²?©_NÞÎi?§lÂ¼Ç?µûèSÆ?À _x0019_O}?øtw­i0Á?_x0001__x0002_*Ã&gt;ñ_x0010_Q±?´_x0006_iÀ?Ç¨Ë_x0018_ËÄ?Qèl6ÌÊ?µ¯xÜ_x0004_ª?Sî&amp;ã:_x001E_Á?XÚXWeG?Ù_x0017_·.è-¯?Û*F´åÇ§?_x001B_Î¬ðÄ?ùÃ¸|¤³?$Ã1_x000F_6?ä_x0001_þþdN ?cÏÓ¬|¥?_x000D_ÈÌ/È?È.¾Ì²?Åó{_x0002_èjÁ?¯ÚÂ*;?hò-Ä+áª?Ñ¯ËJ³UÈ?_x000E_Þ_x001C_Ó/·?£{[ü¢¾?®lT7èVÇ?Ü7ø¨t?â¬¶@ØÊ?ì«ÍR_x0016_²?_x0004_ZÌµfË?Ñûkø5üË?¢}_x0010_ðo_x001A_Ä?_x000F_°¸_x0006_=È?zèçzX¿©?_x0004_ï½"_x0003__x0004_Å±?ÅÙÍoØõ¡?§£§æéïË?mø_x0013_RÊ?_x0006_ª%ÙÈ?|ç_x000C_K_x0011_S¿?ÝõQÅB¸?¿çM*\Æ¸?î&amp;V×î½?sHÏ,HÉ?_x0002_sì_ÑeÄ?.è%R¯®¸?Ü#®_x0003_Æ±?×}_x0010_é³?µ7ªc_x001F_1Ä?Qwñáë_x001A_Ì?±8m¸®ìÊ?é¢¤ðâpÄ?X¤¶ÓFÁ?l#±_x001E_w&amp;?¨P)J&lt;Ê?_x001D_1²_x0018_[¤?ëÐþqð_x0007_©?b_x0005_n¤_x001E_Z±?¢ùÓSçQÃ?[_x0010_öÁ?_x0011__x0013_Ã©û¶?_x0001__x000C_£Ø´±?@¢¦\ü·?_x001F_¾.\x}¾?ÉgX¥ßÇ?F_x0008_t®Æ?_x0001__x0003_¢ê¦_x0019_	¾?0_x0004_þ'_x0011_?#áÛî&gt;À?_x0007_-êÆ_x0018_ÂÊ?_x0011__x001B_'Uû©?_x0005_èûR&gt;^¼?,É+áÇÖË?b!!+G?_x001E__x0001__x0013_`Ç?_x0002_°+àþ±?çi_x0015_þ²?"Ó!©fÝÈ?_x0011_bM\1?_x0014_¹ûÁ&amp;)Ç?NÅégYpµ?jÉÿ_x000B_)¥È?E.#ù¤_x000E_À?S_\½_x0008_¿?U¿!Á_x000F_Æ?­I¤NÂºÅ?ªõ_x0008_è_x001C_¿?¨[¸]ãúÈ?ÍCtÝ×º?_x0019_kiÀh¬?_x001D_;/Å½»?xì{´Ú?á4ô_x0017_R_x000F_¬?°_x0017_±BiÂ?_x0012_ñ©\?^8Ø´Ý_x001B_¢?á$Ô?C_x0005_È?øb+Ì_x0004__x0006_ìÜ°?×ê_x000D_Ò_x000E_êÅ?ü¹=_x0019_+M?i]³áÂÂ?0°¿oÒ' ?àÉSh¤Ã?_x000B__x0013_I%el­?Çrã_x001F_z¡Æ?Õ¾ð9YùÄ?eWõ5_x001E_UÂ?úeY×«É?}äa=_x001B_Ê?y¯È¶¦±?Õs_x0002_DüÉ?-/NÈÓüË?u_x0007__x0008_Ç¿¹?p_x000B__x000C_-Ë?{¼,LÉ?ðÅ7IèÓ¯?NL_x0003_¨M­?L88iAæÈ?_x0015_°·#?óÓ_x0001_¬èÅ?´a?n_x0003__x0010_5_x001E_Á?Ònÿ¶ÎÂ¤?în_x0010_ê RÄ?g;k}h½É?`Äq$_x000E_©?~_x0005__x000E_æïô®?¯¯4÷ÖNË?ÑIx³JÃ?_x0003__x0005_±5%Â*Ã?Z\éù_x0011_`?!f_x0008_ä±?A_x0014__x000E_VçÀ?þ¦kg¯ ´?°p¡eYÆ?xâñÐé©?MõQý&lt;v³?Ö:%a6¿?Îü2±_x0007_Ä±?X7¾ú_x0017_|²?Wö,û_x000D_¼?Ïq¨_x0017_whË?_Ü_x0001_5_x0015_É¼?o1Å!þ/?¿=_x0004_ì@¹?Ãx¾,ËÉ?&lt;îÑ	%&gt;Ã?H_x0004_e·#ô¸?LªWç_x0016_£?øSü½É?ÇLó©¿&lt;¬?Ð¸_x0016_ ?°?ûØV×_x001C_ù¼?¿_x000C_DÈ¹?¾)_½¡ÑÀ?EF¢¬?¸?ªÞ_x001E__x0002_í¹?"Þa.0??wà_x001D_é®?¢_x000E_cÀxÛÊ?"	H*_x0001__x0002__x001A_è³?ÒéÁAÄn¨?I_¨1¾RÊ?_x001F__x0013_ÁUNÁ?2Ã{n!Îº?j@Ï«a¯?_&amp;ìóâÞÄ?_x0019_¸vÅ?A_x000E_bDu?6KØ¡±?Ú_x0008_0¥;Ç?c_x000D_¥N£_x0003_É?öcÔ_x000E_@Æ¹?:µB¡?Ñy?.§¼?0n`áe$?ð!	_x0002_/´É?§A¦1Ë¹?ö$_x000F_ÇU·?YOsÉ?£)¸å¨?ðÌö_x0014_Øq¿?_x0005_³åÂék·?â¦_x0006__x0001_B²?÷^ºÈ?_x001D_áAô_x0004_¼?¢~·U¶?_x0016__x001E_½ËË?Ì$F:_ÀË?âÙé*S´Â?vÓ2s_x001A_iº?À_x0011_ J_x000D_Ã?_x0002__x0003__x000B_ÛQ_x0010__x0016_¦¢?»[·õ&gt; ³?.ÀZ ú?èÊôÞtÃ?$_x001B_þsÉ?m_x0014__xºË´?rÚ°\¢?êÒ_x0005_øÊ?Ø¸¢Æo«Ê?úLÖþ´²?SAG±;Ö±?{8_x0011_ïÎÉ?G½ª?"§?¹Ã?dcUJ_x0006_é¬?E¼®_x0005_Ý°?&amp;_x0019__x0016_|³?$¼¸i_x0015_H­?rtE_x001F_v_x0012_·?³ÑÉ¨_x0014_?D_x0012_»óé=Ë?K@Ø÷aòÃ?h_x0012_­ÌzË?Í_x0002_TT_x0015_b¦?Ô_x000F__x000E_íW¦?ö_x000F_?÷3^Â?%_x0013_ÊÌ??R_x0013_Zì³Â?_x001B_×+¦_x0017__x0017_·?§¥!1_x0001_Â?í|Æ¬0Úª?ÎNW3_x0001__x0003_&gt;ãÃ?3³ë_x0008_Uµ?ë85_x0012_É?TäïÁÎEÆ?$ÄÒ¹ºµ?Éáq$U©?è_x000F_Í£&lt;×?!õH­ ¹?ÅX À54Ê?¨"ßk©«?ô®ê5?çIgíÆ.¥?;0Ñ{8×±?$R&amp;mEv?¸aÃn_x001C_È?dÙñÖµ¨?@Ñæ®¨â·?_x001E_Ù~~;I?é­_x000E_­ñ_x0007_Ê?_x0012_{kd»Æ?Ø_x0010_¡²_x0015_¬?JþSÂxð³?æð&gt;×^Â?râì§÷Ç?Æ_x000E_!f?êNf7×¿?áj_x0003_q_x0008_.Ê?&lt;_x001A_Ë_x0019_7cÉ?lbú_x0007__x0016_·?ê}ÐÓ¶·§?Ð_x0011_´_x000C__x0002_ª»? êàMÄ?_x0001__x0002_`ýÛóN?d_x0013_x¯ÊB¶?Df_x000E_BWx?S_x000D_X_x0005__x0012_¶?m®ßh±#¢?_x000E_'z_x000B_Ê`È? "Åh(¸?_x001B__x0002_ç÷&amp;hÇ?ÈÆ¦i,¾?lVqÔ3&lt;¼?_x000E_×ÿ][¹?#_x0010_§hsË?n_x0013_­ðÆ?SYúÈR©?u_x0018_$[M©?»ÎdÐXõÇ?_x0016_ZöÝ_x0010_¹?:1_x0004_ã¬¡Ç?£C(8Â?_x0008__x0004_Ó§Ì¾Ë?Òü}±_x001C_·?w_x001F_[_x0002_w?ÛÌ¿ý_x000B_É´?_x0019_ÙW_x0003_ôþÉ?_x001E_\W_x0004_ÅZ·?äT,ÓÅ£?2 ¨ée?ç.ú_x0015_©=?êj{è¶?³Th_x001B_Ímµ? =W³Ê?æ_x0011_Ôõ_x0007_	_x0018__x0012_¿?3c-Ù©?_x001A_dzv_x0010_)É?2üqØ_x0001_Ì?{Ûç¿E_x001C_Ã?SË}ýàýÇ?ôÒ©ñ_x001E_u?_x000F_DÙÆ_x000C_³Â?Àê`?é®?_x0002__x0008_Â9Í?È_x0014_ßB_x0005_´?½º_x0016_¾ØN¾?ö_x0006__x000C_ê_x0003_Ä?_x0003__x001D_ïá µ?_x001C_vK_x0004_S_x0015_º?_x0006_¶zQþþÂ?GÉe# ?_x001E_õó²!Ü³?º_â)Ü¥·?_x000E_ì~ýÀ?´ØÂ¤}r¹?«_x000C_³?_x0005_Ã?lXDÇ»?_x0008_T\9ÝÁ?Í­åÎ_x0002_Æ?Ä×KyV?Ü_x0007_Åt®²Ë?ç§ÞC¤'y?7ä×ò_x0005_ïÀ?_x0010_pç=ëÆ?O{_x0018_;jWÁ?®eoÐ)ðÅ?_x0003__x0005_oN³0ÿ£z?_x0012_&lt; G¡Á?_x0012_çP ¡±?ß_x0004__x0003_Ú½?nMxÐRÇ³?ý_x000E_&amp;c_x0013_ ?áà-£?_x0001_;[°?Z)_x0003_×µ|È?ù_x000B_£@@? ¯Ðh_x000C_^Ë?Sû©Qòý¡?G3¹_x0015_7Ê?;_x0014_å*Ê?O_x0002_q;_x0019_¸?DOR2_x0001_Â?»-_x001B__x0012_´?+zÉöúY¬?Rë±ÐöZ¶?_x0017_j_x0019_¸?_x001E_*¢_x0013_+Â?ÏM}ùÁ¹¢?²¤WöòÊ?_x0002_Y_x0007_ÆëÄ?f*q×ðÀ?_x000F_(È0æñ?_x001D_ý«}û;¼?_x0008_äG}Ó`Ä?1ôáªrå»?ÖHSg]Á?eUÝK!Â??(\_x0001__x0003_$vw?Ð_x0014_©_x0007__x001B_ôÂ?r®$^)k»?vp`*´?_x0001_^WÉÈ«¤?moh=À?Ú_x0017_=Ç?à_x001D_³3PÃ?Ìe_x001D_Rë_x001C_Å?_x0012__x0003_Ù·_x001E_Ú ?qæØ$È?Ä	Ì_x0010_rÄ?©ö4Mæ¹?:_x001A_5¶_x0008_·?ôùÈìl¬?ýn7âäT²?ç'SºøË?¨z&gt;_x0001_wË?Ê_x0003__x0018_3W?¬?6§&amp;3uVÀ?ôAà_x0011_ê·?ËÍhäÉ?gfþáºvÇ?¼eÉO_x0007__x0002_Ä?ïF4{ ¿Â?§k_x0004_ooèÀ?Äíuó%3½?ý©_x0005_§©?Þ^ÒôÁ?»%¸ÄºÌÇ?¹úëÛ¹?¶_x000F_6Â_x001D_w¨?_x0001__x0003_{¢ê	Üû¶?S/ìÒõp?iA}«ÈÆ?_	$_x001E_0äÀ?ò_x0004_c/_x000E_ôÇ?Ó¬@b,í¶?_x000E_¸_x0008_5_x001A_Ä?1_x0008_éÙlÀ?óØ¥êt/À?`¶Ø_x0010_f·?r&gt;X÷Ê?g0D,?ä\Xl(r·?_x0017_2xîÅ?_x0011_Q7i}_x0016_¢?_x001D__x0005_1É+¯·?#°;vî_x0015_Æ?ntTºî?â÷þò3óÃ?H,1$_x001E_Å?ú9-ÒÄR?G_x0017__x001B_ÊÄ?Ûj1òÏð©?þ½IxÌF¼?.`_x001E__x0002_»·?_x0008_#gÇ³?_x0019_oL5j_x0002_¼?UÁ¹'·´?uüªã_x0001__x0015_È?ëÂý&lt;È?ÑÁXu?ô^üþ_x0001__x0004_t$?ªç°_x0015_	!©?Ï£a*#­?¯÷@'ß¨?ÆN5;bË?ÕÇÁ_x0003_:Ë?¶5_x0002_øE?_x0018_Ï²]ÒáÇ?0»âó(È?_x000C_dÕÑ¥-À?ÑHwÃ_x0002_ ?n¸_x0012_ W_x0011_É?_&amp;úJÒ_x0010_º?ë¹$ë_x000F_³?VÑ¶«_x001B_V²?_x000B_fõ¿Ko?3Î_x001F_)tÿ³?³¢OºÚ?_x0018_ø&lt;À?®?öÂ+®ä«?_x0010_+.s?¯V_x0016_°_x0019_U¥?_x0001_ê¶&lt; ¨?ß¼í§?äßõ»nL¾?T_x0002_«g¤?æeèNÖÍ±?&lt;Û¹ÇBcÉ?¹yãÑÞÄ?_x0007_2_x0007_'N_x0006_ ?Ø\§Ø»â?_x0006_R+Tgz±?_x0002__x0004_G_x0002_¯OÈ?§a\_x0005_±Å?äïÝßçi¯?a=hæÉ??­=o_x000D_I²?_x0017_ÏíHºÀ?u.¦yÞ¥?ð.S7Â«?(_x0016_¤qlK¾?k JIî:¬?£²[Ü2*?¸Ç_x0014_r÷æ°?6=àì_x000B_Á?B39ÜÙP¾?_w&amp;"ª_x000C_¿?RJÊ^f¿?èÿ&lt;Ã%_x0003_Â?_x0018_§f½ðü?c$%ïÐ¬?·hëU²Ê?\»ËYQ_x0008_Æ?øN8|?¨'nôÝ­Æ?_x0001_Û½¡QY¦?é2úÌ¡ù?TiÞ%Õ½?u_x000C_áÒ9Â?°ª£_x0014_{"§?x»ë£xÉ?N$_x000C_\µ½??ÅáRkîÅ?ÏÚÖ4_x0002__x0003_x?bXR_x000C_úÀ?ª©g%DÅ?Û «_x001C_É·É?¬~XÈ«½?_x0017_Änd¨]Ä?@è-`Á?rÈp´Û×Ä?EWÿ6_x0013_UÂ?Ý_x001C_®´¹£?÷-Ä1IÉ?ÿ½	ý_x0015_W¸?Ô_x0001_Õ¼9´?´óe¬Çß§?´fö­ÕÂ?Ò=§(Æ?(ÇÚµ¸½?Ë_x0010_³úéÙ¼?Zl|mÎqº?Ì%ðØ{gÁ?Ôü)yv@Ë?_x000E_Ý¢_x0011_©Ã?T`$¦Pµ?IÚà¡µ?ênßy3z?ûÆ _¡O?nGÖÒ¶Æ?G¿°¨eòÆ?¢%g¬1¹?Su_x000E_Ù{cº?lr_x0007_øGÃ?µ-Ò2i_x0014_?_x0003_	I_x0015_È_x000F__x001A_·?$7_x001C__x0001_Ê?qPí_x0018_Â?j*]ág&lt;Ë?¤pLÓ®ÌÃ?ÏL_x0007_ÐÅÀ?3¡qó_x001A_Ì?À_x0008__x0005_9X²?&lt;_x0002__x0006_&lt;Z?æ¨À Cö³?O¤«_x000C_Ç?.Ô©W~&lt;Æ?S+_x0016_ú¾¸?²Q_x000B_Ç?éwu_x0010_º?Êd¯öûÊ?"ê¦ãÊ?@_x000B_Cü¸Ç?Mt×+_x0012_Æ?·°b#-Z£?_x0002_ø4_x0002__x0004_È?Ê_x0011_±¹òw?lÁY!_x001C_:¿?Î(ó¶ZFÁ?i%nQÊ?&amp;-ËËÜáÈ?¨?x4ÂE³?öAØ_x0002_ÞÝ»?+G+ÀGµ?bàX$¥?#Ý[NÛ´?¬¡k_x0003__x0005_¬D¾?ÄW#_x000D_®fÈ?u§?bX4Â?£´ÅlOÊ?x_x0012_Ç?TSYÊ ?`æER|_x0005_É?Ô´_x001C_&gt;.ýÇ?¥_x000D_ KÈ?mb-ÐÇ?KÌ@N5Ç¸?_x0006_#&gt;u_x0005__x0008_¬?_x0003__x001C__x0002_2CÿÀ?&gt;6Úßëµ¼?Ü%{_x0004_¢¦?_x001F_Î^"Ç?Ï¼RM¤²?jläÍ£?º|SYÇ?_x000D_BóÐ_x0017_Ä?_x0001__¢å_x0013_Ç?_x000F_bÏU®Ç?´®aû-ÙÇ?m1JÈvÂ?CøIC«Ñ·?Y_x000D_,¿Ò¬??ôû2|­?A9¥5Y?b1/w pÂ?uo·ÉÙÀ?Õ®ÙBÈw?Å_x0019_°?_x0001__x0002_þN¦CW ?²£ÚC&lt;Ã?³_x0012__x001D_0_x000B_À?ûðW_x000F_GØË?9þ_x001B_ý;²?ñ_x0007_C¾ÕÐ¸?2_x0013_GPôÉ?_Oª4{8Ë?s_x001E_¿Ìß_x0019_º?|_x001F_è|_x000C_À?ÂDG_x000E_w¨¦?CÐP²GqÀ?G¸_x0010_ë_£À?Û¹ª_x0012_¢±É?ßk¾_x0003_À?&amp;_x0017_ü,wË?y@­_x001D_YCÊ?_x0005_¬åò³_x000B_Ì?_x0003_B3Õ8ÊÅ?rnHIRÀ?¸GùgÁ_x000D_Æ?2!-_x001F_8_x000E_Æ?&amp;_x0014_W¡_x0008_+È?îÔmè®Â¯?³oØ,¥T²?)_x0014_lréÀ?b_x0014_4HRñÈ?ÉI_x0014_ _x0005_cË?Â0_x0015__x001C_Zg¹?â¯à¤:?Ë?yTÊä-Ä?ÁËÓ{_x0002__x0004_1µ?È_x0013__x0001_ ?Ì,^_x000C_À³?ÈPï_x001E_²?ý _x0003_(t±?¶ìÕy¹?y5|âh±?æ~ÒKÆ?%_x0007__x0017_¡_x0017_Î³?7ßIÕdË?¥-N&lt;Þ±?p0KtP°³? |¨r¤å´?g_x0008_ã?°O°?ðXÂòÂº?¸v_x001F_`æ³Ë?p_x001F_oo+,Ç?_x0008_òïT_x000B_ûÁ?É=_x0002_Á?lpgDNÈ?óÊØ_x0018_Ú7À?©Ø#_x000C_Äò§?2¥ÂR&amp;g®?Â¹§ó?ã:ØÕ¦?ëyÈ_x001E_RÃ?_x0002_X6[_x0010_³?R£k_x000E_ñ$½?Ó3ÛÈ¹?|³pþ*°?,¬_x001A_ù·?±HiM_x0003_Â?_x0002__x0003_âqÛ¦AÊ?=è¿_x001D__x0012_¸?É_x000D_Q/_x0003_î±?Êå-;¼Sµ?_x001F_pû§g?ÿ@òÌ¥IÄ?ûh¦n?hØ]MSÀ?}N.jùÊ?_x0001_8ºG*Ã?¨æØsZ©?û¸Áå½&amp;Ç?T'FòÏ¹?Ä_x001D_:}Ä?'Pí_x0018_})£?zÄi@_x0004_²?_x0008_lîT¥Â?¶ÝQUÅ?a_x0019_S?Ç?&amp;u:d©³?ñ§®ýcµ?[³Qðû_x000E_Á?_x0011_X¨}¨gÄ?_x0010_]DFè3¸?wi	_x001F_Ç?¬S"_x0003_'ºÅ?°ªÚ&lt;çÍ°?*_x0016_,T_x0006_©?Eµô«P Á?C¿©_x000B_Ñ4Ç?¡Ôÿ_x0011_ÜåË?=y7²_x0003__x0004__x0002_B¦?]ÏgÃbÇ?¥}ãÐÕª?Ó"Õå§?c_x0019_`×_x0016__x0002_?_x001F_»ÈñFÁ?TwO ?&gt;=ð^¨Ë?_x0001_Ç)ã3?åÍ-ÒëÑ½?)/e´c?=ñw"E6»?(Q_x0010_vaxÆ?_x001E_J1¿âÃ?ÜÒ~1_x0017_éÊ?+\²ÕÊ?59Î v®?(HëQ?_x0006_èÈe;jÆ?BuÍ¡¿p¢?Yq;e`&amp;Ë?_å_x0011_´/ö±?]ÚV_x000F_§µ?)ª.{_x0006_½?xXVDt?kn®§Â?Ü8_x0010_øÃÁ?î_x0014_ _x0014_{?´_x0002_þ?,ÞhF_x0013_ÜÆ? Z	_x000D_?tnP¤ño­?_x0001__x0002__x000E_Ï_x0018_b_x0011_|¶?&amp;°Îfx_x0004_¹?&amp;_x001D_ÅÀ_x0019_¶?²`ÕÂïÄ?â1s¬¿?03@3ø±»?LMÚ7¤»Â?R¾¯b@Ç?^&amp;_x0013_Ù¨EÂ?_x0004_U_x0018__x0016_A»?Äû^Íö2È?Rh\_x0002_«æ?ý+7`_x000E_Ç?_x001D_l'H_x000E_à²?_x000D_È_x000B_6­ZÉ?¬$ÛVµ?ñ£@_x0001_Ã?§^_x0012_»ñ©?t¥_x0003_a³?|_x0013_ÅÞÁ»?QÔÐßXV?öîÝ±}²?EÖ_x001E_¾_x0001__x000E_½?1I9:¸©?óAO_x001D_,Ä?d\n9ÚÁ?È_x0012_ñ&gt;ÿ É?èjs_x0008_ÕÈ?_x0017_x/?Ür_x000D_Ht«¾?Ìî·vÇ?DC¨_x0003__x0004_ýú ?hô_x0007_Ä?ñ_x001E_·:Ã?["^ÈÒÇ¸?L_x0005_S_x0002_¿?_x0006__x0004_cêÊÄÃ?ÿú£ÝAW?þ~&gt;Øè®|?Pâ7H_x0015_¿?´¯Ô·¡0Ê?Ã9PØÄµ?0ÄNóHË?IÆ_x0012_¶DÅ?£+%c|Ä?¬´Ð_x0015_°?D_x0013_Gá¹?¹û÷Ç®Â?@3ñ_x0005_[³³?_x0013_)5£»?Nöo_x000B_[_x0015_É?_x0001_ïN_x0015_*È?¾»_x0014__x0015_ó?æsiÞ1Ê?ÍâaÀÖV?_x0014_±ÚÿÉ?©w_x001B_´]Å?E_x0013_æ8_x0002_£?OíæwcÒ¶?_x0007_(¥_x0016_IO­?_x0013_Ê§ù°?_x0003_4Vï¿¤?§ÅCVTçÃ?_x0003__x0006_oÜ;wðÂÄ?×L½P¼?¦õ@»ê_x0013_Ç?9$&amp;Fð_x0004_Â?ÃëÌy_x0011_\Á?i_x0015_jÖ_x001A_h¾?®±_x0007_5y?vW.D÷_x0002_®?Y_x000C_®Ü&lt;º?äºÏÇFÅ?6©\í_x001B_ûÁ?1 7²?_x0015_\Byµ?»¢_x0001__x000F__x0002_3½?_x0005_å¼£è¸±?s_x0019_øï_x000C_H©?IÖ:Ã!»?¹ÝA-vf¬?94³e¤È?è {Õ]ÂÆ?¥Ntùa¼?®ÍEanÄ?e_x001E__x0017_ÀÂ?_x0012_ãô¨7¸?¹Wû¶?`_x0006_óï_x0003_Æ??8}Ü_x0001_T¼?ÇgiS¾Ê?+ïÛå!(¼?´V3÷§?J±Z/Å½?C_x001E__x0004_d_x0001__x0005_Ëd°? [´_x0007_:Ç?Î~/"_x001C_É?É_x0001_Â_x0007_¨éÊ?Ô:d©_x000B_{Ç?A4.îÿ¼?º2=ôø°?$_x0019_Ö$LÃ?¸ùüuØìÉ?\Z­\Æz²?ÎÜÚÄÓ?y3=ÙG§?_x0010_n+_x0005_eâ¤?7_x000C_D ¶_x0004_?_x0013_D¹Ç÷&gt;¹?CQüî_x000C_F»?_x0002_v¨6ümË?Ý_x0015_ÙKãÃ?#8]."_x0004_Â?P_Düv±?ÛAè£Å?1äíN ³?ÎCgK·¬?_x0017_øN×Ó±?Ë×ã_x0010_«Ç?_x000E_}_x0017_µ°?·_x0003__x000F__x0002_"dÅ?X_x0018_zèÈ?_x001D_K_x001B_3_x000C_¸Ä?o.'¦ÂàÀ?g_x000C__x001B_¾?à ãÓµ?_x0004__x0006_]¸øÊh0Ë?ÒÞN3M¾?¾Y:?¨_x0010_(ÈÉ?çv_x0002_.;¸?Èt_x000C_Ìp½?Ñ@¤Í#Ì?®ÉFD_x001A_Ä?zh\ï3¢?z_x0002_ö·æÈ?§Ö8.É?§XÊ_x0005_m¢?zWÍ'_x001A_Â?_x001E_åë§Æ?m;»@Å?=q±D3§?¼Ã,Mì"½?ø§Oùû¯À?®ÌhS"Ã?Ôk_x0011_d@¤Å?¢Åß].q­?tæ.Ä_x0003_±?pc_x001A_cÃ_x0016_?_x0001_Ô^¯_x0002_È?ÃßóQ_x0019_Â?_x001B_ÆIDÂ7Â?_x001C_ø'5àZ«?_x0018_¬_x0008__x0002_r?Ç'qto¿?_x000B_ÁÚîßu¨?Yhô¦Ê?VLSå_x0001__x0003_ù,?îD~ç_x0019__x0011_?àìèÿÇ?·­B{¥¸?àxÙø~¸?¢YÌÙNª?nËgç_.»?aù'yh_x0003_²?N_x0014_jÕ¢?Þ_x000B_w_x0005_Â¬Ä?¹·VÐuFÃ?xuYrFÑ³?Ä{X)lCÀ?©íUÀB¨È?Õr¬ý_x0014_Ç?SÄB8¼Ý½?rníM_x0002_¤?.à'É À?æÅe¯$±?ì|ØzVÆ?çU¥0)à²?%!_x0005_OÎ³?RÛcåÇ¡?Pkþ_x0016_[c®?tÑøK_x000F_¬´?¯Ç&amp;äg³?Í4¶O´?RôñøË?%Ù_x000C_$å½?_x0018_,þÚ7Ê?b®1ô²±Â?Úä&gt;¢_x0014_±?_x0001__x0003_@Ä_x000F_à?|¢?ë+ÜZ_x001C_Å?sK~H!±?l_x000B_Ò9É?ÂSxÎÛÂ?ýZL_x001E_8òÃ?_x001F_P,´Ä?Å_x0016_bbµÏ°?MÕ_x000C__x000D_¨Þ?ÙJúà^&gt; ?QÅv©ÁÛ­?~é¨ó¡?`MtN§ÓÊ?Ã4_x0015_jn!°?È·ÚXßÙ±?_x0011__x0012_­¥Ã_x0003_Å?ä~¾Xò_x001E_ª?Gý0íà¡?Õ]_x0004_þ&amp;?_x001C_8p8í} ?á#}fÇlË?,|*#=I½?ýè_x0006_C¶?ÊF_O&lt;õ¶?Ôs_x0017_tÒ°§?_x0001_q×¶?Ø_x001C__x001D_VXXÅ?P_x0018_	P"ó?Ç%| _x001C__x0010_¬?F_x0018_tsU¬?°;ÏíúÄ?_x0008_{_x0002__x0001__x0002_UÂ?Rêï¸}Á?_x0016_$eA®?0«â¦Á?_x0008_¡Í_x0019_äÁ?ÛÀ_x0005__x0007_@û?6KÞ ÜÄ?ç_x0015__x0016_}á?Ã?ñ*ÿs÷¶?Ä_x001B_3l«P?Tæp«¥?î®Uj³?fãi=Å?ÀÌ±?_x001D_ßùjWÃ?ÐHCý04|?fÈ&amp;JN»?åz:øjù®?êh_x0014_@~­?±¤øOwü»?BÿÕ_x001C_ Ë?´ç¼Ù-·?_x0011_eÑ¯Æ?pÆ·?Lr¹?×m8_x000B_G_x0008_?»&lt;ªÊ ÷?¥	 ûÚG°?M½²Ü¸·¤?_x0004_ÐïG{¼È?úm¸ò_x0016_vÊ?£ï# ¸?1ª³ãx|À?_x0002__x0003_I #®C·?_x0011_&lt;ùàÂ?ÝõÅÇý·¹?â4!³dÇ?_x000D_P#ºôÇ?5É !mYË?îd¦_x0018_­Ç?t}3_x0019__x001B__x0012_¨?Kj²Yó=´?[,ª±_x001C_[Å?º©Ui¹Å?Ù¥éÒxÊ?-µÇ_x001A_9§?_x0004_Ë_x0018_K´?_x000D_2Ð$ÓÃ?)È±÷d%Ã?0}_x000F_ñ	¥?ú?Ê_x001D_&amp;Ã?~w»ªTþÅ?®_x0001__x0013_éÄ`³?ÍE{_x001C_¢?WG_x0019_Úoµ?õäÑç¿?f÷ÍÅ^HÉ?A]+ÊZ±?AØ_x0013_*L±?_x0006__x0005_ÆÈ[¨?_x001C_¼å¨´?I¥ñ:_x0006_À?}±ùª_x0002_¥?³I$ÞxpÈ?RS²_x0012__x0003__x0004_í¸?_x000E_þÜ_x0006_Ø®?ô_x0002_4i_x0016__x0008_º?þ_x000D_Kä_x0002_Æ?Ú§3_x0015_!_x0013_Å?SRkòE±?ùë_x000D_*"èË?ùÎ*©H5»?_x0010_â_x0019_8oÂ?1ÊÎú¹¹?"î*7ç¦?±q_x0015__x0003_-_x001A_Ã?Üák_x0016_V_x000E_Ç?_x0016_C_x0001_-Ù¡?ñ]³_x000D_¼?_x0007_¨­SÊ?´"º_x0014_eWÉ?ï_x0007__x0002_ä»º?óÙI×O¬ ?íâ«UÉ¶?ífKOÂ?_x0008_	(_kÉÁ?_x0013_lÄ_x0004__x0001_é¶?Ó«¥m¡? _x0003_Äü| °?lûríT¾?á"R[h_x0003_Ë?hvb£Ýé¤?u/`ÕjÃ?¯éïBª_x0015_Å?ä_x0006__x0006_»:_x0010_µ?b¢é)DWÀ?_x0002__x0006_¹_x001E_7ïX»?PSZn2?¸_x001C_^/±?ÞWjæÈ?Ï_x001A_æµ´Ã?hÞ_x000F__x0005_5cÀ?3qqè´?©ÆX¬=Æ?®&amp;»Æ?Ô_x0012_À|WÇ?÷BR_x001B_[­ª?ÞlXº_x0001_¶?½'^O_x0004_µ?ê;§ÎA¢?²_x001E_¬Ø,¾?Ïù_x0006_¢Ìd½?¯Á·W_x0003_Î?}Pb	_x0004_¸®?T/H~¸?B½;ýÁüÀ?&lt;0&amp;÷_x000B_¾?fÜæèròÁ?óÑ2,0ÍÁ?¸·_x0002_ô(ô¬?£î·% Ç?0üQÏ¦?¦³c®Ä¦¶?&amp;?èÖ~å¹?îþ_x0017__x0012__x001E_É?tí_x000D__x0016_?7hm¸	_x0008_µ?·´ð_x0001__x0005_ÃËÆ?®4a¿Å?_x0015_òÕÔÁ?OÇzT_x0008_J?_x0019__x0012_¹¯9Â?«p¾ß¾?N_x0017_2Y«?kORï®_x0011_¬?ºbçgßÅ?_x0013__x0018_=ºTÀ?_x0002_8,©z¾?¢^Ñàñ?gðf=_x0008_0Â?ÜüÐy%Ê?_x0003_xÒv_x0004_áÂ?7Ùq5½?JØ$_x0014_*¦À?Ôy_x0004_Áb¼?¾éoH¿?É®I?ß_x0014_Ë?_x0004_÷_x0008_¬ä+?Ùï_x0008_è'ª?Ej_x001B_üÉM­?ê©¹Óí_x0016_±?É@õÅÄ?yûCÂOÄ?O_x0001__x001D_¡7Ç?K§,ì,¾?Ëå"ú_x0011__x0019_t?åÓë5?¦rK1_x0010_Â?_x0002_þWu·?_x0002__x0006_±Ó¯å¯µ?ÖCäÌä_x0010_?«.~È?ÚõDA,_x0004_Ã?¸ÇÃv±?rB7Ï,ß¢?]Ë.f«?¤«$ÑÊÄ?3ê§Õ¬Â?fsACf½?5_x0005_-Í}»?óÓõíJc¦?^A{ãß_x000B_³?bÊmÓS»?Ø}ÉèRÚª?b¥_x001E__x001E_ú¡?ÁSXÚó&amp;Ê?Gzãï~À?m7\Aê¹?ó~j3_x0014_µ?¿Ñ2©'Ç?h®Ôè¤|­?FÏ_x0019_'_x0019_ ¡?9m_x000D_1ßÇ?Á_x0013__x001E__x0006_4Â?_x001D__x0003_F_x0019__x0001_#Æ?õZÝ°û)É?xº°Qþ³?ÖiåæòÈ?ü_x0007__x001A_Ù½?Y§_x0011_©_x0017_É?l:1Z_x0002__x0005_Àp´?4_x0008_¬K_x001A__x0012_À?#øÞ_x001A_¢¬?ê»B_x0018_¬¨¹?_x001A_lw!_x0017_Ç?¥Mªþ»?¦£Ø$"Â?`mõ×ýÉ?;±_x000D_I¢¦Ç?'¤þêrË?â?jy´tÁ?ïa_x0004_JPW«?	[+!_x0004_Xº?¬ tøÁ?_x001F_&gt;¸MÄ?ßg-Ô?é&lt;_x0014_ÂVÈ¼?¨')6|[¾?½÷å_x0001_º?@_x000B_U"ê]®?¾(õ~`O¶?_x0014_?±æ,¹?Î°Î"»Á?Ð)3dRÆ?_x001E__x0003_òõ¿?j4µlÉ?ÅU¹Ê_x0002_B?ø!:¿¶ô®?¬._x0014_è·?r_x0017_·_x0005_âÔµ?¿ÉF/ÇË¨?¨ÁÅ_x0004_Ç5Ê?_x0001__x0004__x0006__x000F_äV°?á:ÆyÜU¶?¾óüH"Ë?Ô¾'½ù³?áw{8ø®Ä?ÿB#­²?&gt;á¹K_x0005_Å?_x001F_N¡ÓIÈ?á_x0003_+âÌ«?ñµºÏ?_x0013_Â?©ü_x001F_ýï´?_x000E_)!rþ¹?Ý_x000C__x0004_È?j:,0y`Ã?Í5gïÔRÈ?´_x000F_Ry*Æ?à¹"dÎ?»¿Nm)è°?½Ü×&gt;¾'¢?ÆÛ¸ÚÇ?ªõ_x0003_Õlò?_x0001_j_x0001_@ºº¥?uqÂ§-X¸?C¢î]îéË?_5Ìèz+µ?ÈêæÈö4?_x001F_KÛ/Úç¬?~¦ï'3ó²?ôs9eL½Â?_x0002_ ¥Sá³?ZÑ_x0001__x001D__x0018_¯??7³_x001B__x0002__x0007_SÂ?*¤=÷K±?ôhq_x0001_º?_x001B_o3c-jË?Õ±_x0003_ EkÉ?QI 5Á?Z£_x001A_Ú«¡?â1ù_x0005__x0005_;»?_x0016_°_x0017_Ø4TÄ?Aìã¯¶?÷øËÜË?¢7y_x0010_UÄ?_x0012_)6T	8·?_x000E_Ç¿_x000B_½Ë?Ô^Ïe¨Ê¿?_x001A_í»¼Ø&amp;´?¸©C+ô»?bª_x0004_Þã_x001F_?ÙÝ~NæÁ?Ôð¹Ç×É?^_x0006_%º_x001D_½?ð_x0014__x0008__x000C_zÉ?rZ¼bÿ_x0014_©?_x0011_:g_x001A__x0002_ÔÂ?_x0019_Ù#Y_x0001_?w²'GZ«?_x0016_^Ü"sÀÀ?µTFjg»Ë?lE½Ã´_x0019_?#£ªZ_x0011_Ù£?_x000D_¥_x0003_8ÏÈ?mUp¤_x0002_¥·?_x0001__x0003_V&gt;ý*åÅ?_x0015_Xc?i_x0004__x0015_ïL_x0008_¹?»Â5ç}_x0016_É?NB*wÈ_x001F_­?ó_x000E__x000B_Õ&lt;_x0001_µ?íÒÜ1Ô!¨?ø_x0006_\?%vDª_x001A_Ì?_x001F_	Âü_x0011_¤©?{]F_x0017_L[Á?ÐÞ_x0015_Güº?­½O&lt;áÉ?4rª2]é?N_x0001_9À_x0002_Ã?e_x0010__x000C_ç!ÊÄ?s$¿÷MèÈ?Aç!úË§¶?¼î1à²?_x001C_&amp;¯¨Ôì¶?%_x0019_RX£ç¯?LPW,WË?n_x0018_zò_x000E_È¤?_x0008_å_x001B_ÓxË?Ôk_x0004_°?ÉÝWÉïk·?¼Æ¡°Ä?_x0008_f_x000E_O¹Æ?08Qª¹?s^ð_x0008_¯ÂÀ?ùü_x000B__x0014_oÊ?V19º_x0002__x0003_ÐÝÅ?|áÕ_x0017_³oË?=ß^dnËË?I_x001B__x0019_s_x0016_Â?iç¹_x000B_À?ñKú_x000E_³?j-3ÝIÃ?_x000E__x0001_L_x001C_®Ê?_x0016_\A&amp;?[ÓPhò=¶?{_x000C_ÀB_x0011_?Pæà!#Ã?!kTKÎ_x000B_?éz_x0016__x0015_µÇ?B_x0019_½¼Q ¢?_T+Kò?Ã?:»æv%Å?×º_x0013_éE·?9Ú§oc_x0004_Ç?à_x000E_ÁÔë¨É?Uê&gt;õd©?3Û_x0017_¥mÇ?U° 7ÖÃ?éº&lt;2S!Ì?ð1w_x0013_m£?_x0006_¸ÚÈ?óÑzô4ð¸?_x0018__x000D_Ö-fÂ?J[ØxcÊ?D_x0013_(Äì|?_x0006_ïÊ_x0014_Ûp?ÁÚ$_x0017_±?_x0003__x0006_Ô\Ò¾_x0011_F?¸¼FÕE·Â?²zÄ1"¾°?ò_x0010_]_x0007_1[?°@Ð{Â?cîÚ_x0001_OÉÈ?Ìì~iÅx?^\V_x0015_YÖ»?~£FÆ¹¹?9_x0015_ñ¤ì?øW_x0005_p¿UÄ?6é_x0018_E_x001E_ÝÅ?¨_x001C_AÜ¡?*_x0002_rÔûÂÉ?_x001C_uphÏA¼?éòîå³?E!}g¾ Ä?#ý¯Î½?«¢Dbc§?Õ-eOÀî?×Ë÷ÀÂ?_	/Ãc{¿?0ò_x0016__x0013_RÁ?_x001F_e	Ó¢È?tA,Ö¥¢?&gt;Áâ_x0004_Â?'N('ËÈ?á_x001E_Él_x001E__x0005_Æ?âÁÈoÕª?Pb_x0004_JÛÇ?ÆfiÜd_x0019_É?s+6Ñ_x0003__x0007_&lt;x·?_x000E_ò¼[Æ¶?ÿy_x000D_Ô.(?dt_x000C_¶8Ã?t_x0017_±¨£?4ûÜôÞ?\§B÷\³?â_x0003_*_x0010_Ö{¼?ø$PÊy´?_x0017_XzXÖU¾?~_x001A_µ·T4­?]×û/¢Ê?(_x0011_¼_x0001_mkÀ?'¥¼ÞWüº?2üúV»?î_x001B_þÀS±Â?:ò.p{ÉÄ?H v±g?_x0017_à¾ãlÁ?ý_x0006_öÝV¯É?ÀXÝ»µ?b08ÔnUÅ?`ó¸½@Ñ?îóÓÉÂ?¡V×¥Õ»?IÝÔ9.Å?_x0014_Æ3_x0004_õ¹?Õ_x0006__x0005__x0002_jÉ?«x(Õ»?Ù_x0011__x000B_Â?Þ43&gt;oÆ?Ê,ãqÓÃ?_x0001__x000B_eÁ_x0008__x0003_¢_x0012_Ë?^H^£	w?óV_x0013_Oå×µ?îK¼_x0010_·¶?-SÒ¸Æ$Â?³Íó-_x000D_R?5¥¾3ó°?Þ´¹_x0015_Õ´?/íH²³´?NÀß1*Ê?âW_x000D_ååË?¼_x0011_Æ®_x0011_È?Ú÷ÈØãÉ?Íôù_x0004_d¦?(Ôsªq|´?Á_x0002_¯ÐS;»?Ê)_x0014_Üv6º?T_x0003_·Æ?2&gt;}Q¹ó¶?+¢!àÇ?b_x0005_Ë_x001E_[?ª×ªÑäùÂ?y=_x001B__x0008_;9Ë?ìøÎV2·?Â£-sX2?¶b=p&lt;»?_x0016_±ÏwLª?H_x0005_aîDÅ?¼?þ&lt;_x0006_¿?TÔ_x0019_$µX?_x001A_MÔ)é?^_x0016__x0007__x0001__x0007_ ºÂ?*ö'Ðþ Å?/lZ_\~Á?ï×Ä_x0003_È?_x0001_©q_x0007_l°¡?'_x001D_§_x0006_¼?°ÖÏÖ_x0003_Å?_x0002_xÔ·ÂvË?6ÎñÒü½?î	4þiX?Ùü^°ñË?ÈþlÉ½?;7Ë[)qÁ?×y­\ö]È?"&gt;)ø_x0004_IÊ?¤ð[Ifµ?º¬eÌßµ?ì_x0008_­4£m­?ÊØ²+ôÉ?y_x000B_­6tÈ?Ø¤svB¨?Îâg&lt;¹?Ø_x0003__x0003_¯_x0011_±?HÉLòRÊ?;C¥_x001C_ÍÛ?Ç(k¶?½*U$Ê?Xú;ðE¼?_x0005_§z·?_x000C_&lt;|^Ã6¾?T_x001C__x0010_#l¿?iDîÍ.´Å?_x0005__x0008_QH¨È²?£_x0011__x0017_?AbÞ_x0018_bË?_x000C__x0001_öN½æ½?R?o_x000C_Á?V =&amp;i·?6ß ÁgÇ¾?®k÷ÉÇ?td,©¥?_x0017_7j?àÁ?R_x0005_ç_x0004_ã¬¥?g_x0011__x0006_ÿkÊ?´b$_x000F_·Ç?¢¨qûNc»?_x0011_7&lt;_x0002__x0003_¶?Ü_x0007_Y D¶Æ?¨JpxJ­½?S_x001C_AáÚðÇ?jçr_x000F_f~É?_x0010_ÕXÓ¯V?Ïîñ_Oº?5¸U_x0018_¿ë¼?#¥¸_x000F_»ï±?d5æû_x0004_|Ä?ËÎÚ%_x0007_!»?öÖüd_x001A_²?z^Î¼À?_x001D__x0011_jYwÕ¶?»è6ÐÊÁ?Gè_x000D_ª}?ük*PÀ?F%k_x0001__x0002_Ø°º?(?X_x0004__x000C_Æ?õÍ¼wÒ_x0005_Ë?ÊXbèÇYÈ?Z?Cv­Å?ÿ_x0012_êWóÉ?|!IÉç£Å?éT¬_x0010_Á³?»ÂÑ ù¿?,µÍt¾À?_x0018_ÏLH¢_x000B_´?B_ß¥È?nhÆ?||Ê °Q®?eÎ_x0011_._x0019__x0010_?FEÌF¬_x0011_Á?-F*¡_x000E_Ì?øÄßpÏÆ?Ý_x0011_Ã¯Ö?¦5ONÂ?ûÃ±¡_x0017_7È?Z__x0015_ÀÀ?=ÏCTÕÂ?ú/¾µ8»? _x001C_M\I@?P|icmS¯?¦V_x0015__x001B__x001E_¼Ë?à´éÔ_.·?h¬i&amp;¢C?ÐoômñË?²Ë¦,÷LÃ?2ÃmN-©?_x0001__x0008__x0006__x0004_)³FÊ?Pa1ØÏÃ?¦â_x0018_¾_x0012_¾?~=P¯RÂ?5õñ¦Ã?÷vëßn_x0003_?t_x000F_ú_x000F_¥D?òk_.õ¾?2êøï°?ä|ØÈK[Ä?ÉFX^G_x000D_»?k'ï_x0015_#pÂ?Ó×£Ç?_x0015_¡ÒôUÄ?T_x001B_èõ?_x000F_HH±_x001A__?Õ²Jnü»?eÄgÅ.¸Ä?Ç_x000E_8GÍ_x0018_Å?_x0005__x0005__x001E_.ö¹?+&gt;+JÍ¢?s±Íâö¼?@6¾=)_±? ÚíP_DÄ?_x0006_h_x0002_`ZÃ?¢Wg_x0006_¡?2!´ø*¤?pÔó¶?ßÇpòÃ?ji°*&gt;&amp;´?ª¥_x0007_¸C§?wb3_x0003__x0005_ÔhÄ?Ö_x0017_y½ª¥?¿u¿_x0002_³Â?Í©¾Ê ?_x000C_p¹Â±?ÖonÁ_x001D__x0007_É?´¸¤¡ª?Ü®ZtæÛË?úâ_x0003_¯µ­Ã?cõYÀ.¶?À¹V0lÃ?¡pm¦´Ê?øÜD2_x0017_!¦?Ô_x000D_á&gt;_x000D_ Ì?rÙëtÁðÊ?Ø®}5xÅ?´RÅ~[;¸?ühÂN`½?/IQfÍ3µ?@¢!ÔÅ_x0014_Å?ÇBDÉ?Så«_x0018__x0001_Â?ÝÒ_x0013_p½À?PÛªü&lt;ÜÁ?ýØ_x0008__x0019_h²?_x0005_v:#IyÄ?_epTÛ_x0008_²?«:ÜX_x0004_²?I§ÄÔeÉ?£éD_x0005_X±?Ý_x0011_ÚàÐ¥?r_x001B_ì÷(Á?_x0001__x0002__x0006_ö¥Öa¥?\_x0006_RÊ_x0013_Ç?Èz_x0018__¾±?""Öx--Á?_x001E_K¿_x0015_z ?ÃC*Cú?_x0015_9InièÃ?©Ó=Qì_x000E_Ê?0À]8ÿ_x0010_É?_x0012_ã_x0011_Íï»?_x001E_ìÈæÙïÉ?3ê_x0005_Ó¶»?B_x0010_WÒ_x0002__x0003_È?+õ"íEM?Ó_x0018__x001A_èù«?âUÎÞE,¹?í&gt;ELG¼?w_x0018_½aJ§?ßP7&lt;ùÉ?_x0014__x0001_=ÎNT¸?'_x001B_/2_x000D_Ø¼?ô?M2¼?_x0015_*3_x001A_µ£Ç?|ÐEÔÏ0Ê?ëÎâ5Ò¤¯?í÷mN©?Û_x001D_xñÐsË?o\µú7qÆ?¯åRUÆ?Ãá9^Xu²?_x001C__x0010_*]?@Ë?½Áî5_x0001__x0003_a·Â?_x0017_	\º½?1YæQ²EË?_x0013_ i¤Á_x001C_Ç?b3º_x0006_&gt;¿?H~!__x0012_?äÿ "¬ð¬?_x000F_Èÿ_x0010_#L¸?|S_x0014_F7Ê?W_x0002_½wí\±?_x0012_§Úv¥°?_x0001_êeÆr«?_x0007_ _x0008__x000F_Èø¤?8_x0012_G_x0001_È?ÀÏ_x000B_é²?6cP/·?ôÈûQ"Ç?úSd6~Â?_x0019_ýbGÆ?í´®mHÐÉ?_x001D_ÉgûåÊ?©¾_x0003_1©2Å?%îCfÉ?üLRuÐµÃ?¦J4}4r?×I©!yWÅ?×=~Gd+¹?¤ZP³MÇ?ù8&gt;)ÃnÁ?Í¤e²_x001C_Â?UY|G_x000E_ý¹?_x0006_7å0_x000B_î¬?_x0001__x0002__x0001_×õSD_x001A_´?0¿_x001C__x0006__x000B_ê¾?x¿ÇfâÅ?]ÈK_x0007_¬?_x0014_¨-P©?J3À	}½Ã?á?|èó¥?{_x0014_+¬í1Á?×WR_x0014_æÆ?w@ñbÛ_x000C_Ì?¥IÓ¥qÌÉ?ëÈPwÞaÅ?ÞVõ'K@¶?5W?_x0011_ªÉ?Ôç&lt;Â=Å?Ç¹DÌÜÉ??_x001F_k_x0007_!GÈ?¦æÊ4w?Èr_x001A_¡¦?ÁöF^¥È?}J¦ôD?q¤R§MÅ?)ÙÐä_x001F_³Â?fì¨dZ5°?ôÒ_x0016_H[æÂ?_x001A_6ãO_x0018_u®?Ï¤X;@M²?²mìÏ_x001C_Ò?*n[Ä·ôÃ?µ¿­!¤Á?_x001D_AË´áÀ?0Å_x0001__x0002_ çÂ?ÑråòQ\?Y_x001F__x0002_(tCÀ?¹æ)Y±? ¨Jrp¦?Ë9øÄ8¹?_x0015_'?&lt;_x0015_¢?@_x0005_[j?_x0017_¸?|I'{ðÕ·?Et¤_x0015__x0017__x0004_Ã?ä_x0001_Äºé5´?½Á'§`ZÂ?zÝ6ob_x0014_À?C&lt;1ò_x001A_ÛË?©FI´Ä²?.¼=Ä^¤?Gå·]N±?¼£îXªk±?2	?°lhÁ?_x0004_Ïv{Â¹?DO³åFæ¨?è_x001F_×\åv²?\ºÎ^À?1Xp_x001C_³ï¾?s0së_x0007_uÃ?óBê_x0018_c¯?ÔEÏ¤×º?_x0011_I×S]_x001E_Â?aN«%öíÂ?Î óïÇÇ?Ï]Ä#¤Ó°?ê+u_x001A_K¨­?_x0002__x0004_43f1Z°?îµ_x0004_àJèÂ?ÃÒ^,q¿Ë?+Øèõ_x0012_Á?Î.¡cNÂ?ÔÿÍ;È?©LÓ/ÎÃ?ÔÂ¯_x0001_i?GîJw\ÒÇ?¨_x001D__x0003_æ_x0011_ì§?Ú?Çgèq¸?«7¨6_x000B_?Wc3_x0017__x0003_Z´?»)] 8²?_x001B_Õ_x0013_° ?_x0017_³ÞÈ?+&lt;Ñ»?Q_x0012_®)Ë?ÔÏWà ?&gt;IMæ§`À?Ô?¢cÀ?H8ÐÈp¹É?ÜýMñ°ñ£?Ð´â7_x000C_¹?¢¬i8Jt½?»¦ª_x000C_²?_x0016_Ó _x0016__x0015_?d3w3Ê?h:~T¹?«ËA«_x001D_7©?6$õ£á_x0019_Ì?`_x0011_Ëü_x0004__x0005__x001D_Q´?µÑ¤Æ Å?O&lt;óâß_x0001_Ã?Y_x0013_.ZUËÀ?7æ²_x0015_Á?HtÔïl§¶?_x0007___x0010_D6ùÀ?ÜN!s?bR (0Mº?\_x0013_±_x001F__x000D_?»_x000C_kH_x0001_²?I if_x001B_Å?±Ö.8²Ç?ÔyÙ[¨é¾?6z½T¤?ÈðîªÄÁ?ª@¸CI³?¾_x0002__x0018_N:iÉ?_x0004__x0017_R?_x0003_î[Ë?v	 òÂ?ºÁnÔ5·?z4o_x0006_&lt;¢?ÜwGTàË?Ð;97qg¶?	K.¤_x001F_Ç?ÉÊV[_x000B_Ã?½?ºCDG? ¶=Ã?¼¯h]7§º?¸.·úRl ?çbí£ r?_x0003__x0004_·_x0017_uC[Ë?rh_x001C_È0Ë?}ºð_x000B_¸?7%1°_x0001_KÈ?E¿ÑÍzÂ?K_x000B_ÿÑÇ?Å?vñÅ?`_x001D_Ì_x0016_ae¿?_x0017__x001D__x0008__x0004_Á?h1²_x0004_Y¤½?e«ø_x001F_JÊ?ÁìÕ÷9j¶?¥¥¸Jtc­?F__x001C_P	È¡?v·T¾&amp;ß¨?_x000D_ _x0001_Á¾?^SG_x0005__x000C_ÅÂ?Õ_x0018_IL_x000D_ç¢?9ba_x000B_Ë?M|PÙlÎµ?[+_x001E_ëý?Q¿_x0002_ò,_x000E_?×_x001A_&amp;lO:?ôù­Ë?ç·ù0ÛÃ?2]l_x000D_ÜW°?&gt;	_x001D_^f·?MMÙh¿+¸?G_÷¬_x000C_}¬?W_x0014_ÆgÒ¶?$8òÎ+¦?ªÆµy_x0001__x0003_zZ¡?hDLÍE?_x0004_\ÓØðc¹?_x000D__x001F_O\6ÜÊ?E¿BÀ_x001D_ ¦?_x0007_hPÐEï?¬·Ýï_x001D_Á?_x0002_}_x0001__x001F__x0008_IÁ?»¤MRO?_x0015_oºÉÞ¬?_x0013_Ê!óá_x0002_±?«hÈ_x0011_ÌKÈ?,ps9M©?åB¦_x0004_ëÇ?ÚfµÆã_x000B_Ê?·à§²×TÃ?°¡z_x0002_Q?ñ®[Ä_x0007_È?ûööÇò(É?:#~_x001E_t¤?!ÌóÆÀÀ°?Ø°÷á_x001C_¼?"Ó-_x0016_!Å?ß_x000C__x001A_ky?ª_x000B_äÃUðÇ?_x0008_uH_x0011_÷¹?Îòö_x0004_ÄÅ?çj`-áË?û*MÕÔà¿?H£:&lt;BëÀ?«ä!2htÁ?+12³ÙH¡?</t>
  </si>
  <si>
    <t>2acdf78248f2e87da314574aafc2216e_x0001__x0002__x0008_2ó×è¶¡?)_x001E___x0010__x0002_Æ?Î/_x001B_¾¸zº?9Ë\Ã?6&amp;ÉÚJ¡¢?¥Û_x0015_â_x0011_Ä¸?_x0005_ t_x0018_×®?_x0013_Îüá_x001D_´?i_x0001__x0019_®S?j·/_x000B_ìÁ?O&amp;¯²EÊ?wE(_x001B_¥Ö¸?_x0005_¥Ï´éÆ?hº QoË?_x0006_m=A#Á?6-Cãö_x000C_Ä?ÿ&lt;´yÉûÉ?uëÐ3®?±·{I$¤?Ô¿ËaÁÎÇ?8fªúºÇ?K³_x0011_j_x001A_ØÆ?ÿÞ¶ÊßÆ?èë¿_x0018_²*Ã?DÜØÊeÆ¿?®yþrPÇ?COtÅ¡?Ícè_x0014_¬?ýH®ð¬?yÔI%_x0016_¿?÷|°ËÊ_x0017_É?¹°"¼_x0001__x0004_Þ²?_x000C_q_x0008_½]ì³?ü­_x001F__x0002_ ?è_x001F_°¹;?PMø&amp;pÇ?Þn(ÈcDµ?Vd@ÎÄû?_è/tÅ?nª&gt;vµË?_x0018__x000E_6Ã?_x0006_ìÖ&lt;¿øÉ?©£ì½²Ê?G;aÄÄ?_x0007_ð_x0008_±42È?õæ}èÂlÃ?ì.¼1(i¿?ic½_x0002_7«?ë_x0002_¬_x0012_«?Yn ®Ä?S_x000C_RÀ_x0018_ÔÀ?Äà0ìËÇ?_x0003_s¦ýÊä¥?ÇÑÙÈ­?TÖàê'pÄ?:ê§çþkz?st!{w¿Ç?¢¹/o_x0006_¼À?k®Ð[ÕÅ½?î¤_x0013_Czò?×ÄÐ£Ê?Êï¡tyúË?	gv¨?_x0001__x0002_±F9T_x001B_Ì?_x000C_Á_x0004_RÜ_x0017_Å?T«¡ÅU²v?Å_x0015_Eôër¸?É$ÎåÃ?Ëc.|ùÂ?Kæ^©¿_x001E_Ä?Û/µIgÚÂ?¿°í~¿Â?5Y"¯¥áÂ?ZÀ1ìædÊ?Ð»MRÝe?Ç%æü	Å§?ÀíZ_x000C_£Ä?^r_x0015_øÑ¸?º05_x001A_¬¦±?þpÏ÷éÂ?ZÏþ_x001E_o®Ë?_x000E_ê&gt;_x0004_ÉòË?_x0012_z_x001E_uî_x0015_?]ÐÂ\»?£ÿ®_x000F_C(Æ?£¨Éoiµ?~h§5ÖÄ?S¼ÞÉ.Â?Nº®$_x0012_Ry?Ï"hÊ&gt;_x0008_¸?&lt;ÄÊ?ÐÕËÚâïÇ?%îAæ_±?_x0012_Ë¡Ðà®?*c_x0001__x0001__x0003_/H©?àÔ,ü)QË?_x001A__x001D_aÅýÂ?Ò;Y=ÝÃ?¾Å±Nng?î_x0017_±3_x0003_!§?æÅyH¤Æ?ÑõÏjmÂ?_x0004__x0008__x001C_!öÀ?Ð_x0019_"Kq?üÎ_x0019_n_x000B_½?9©ðd?½Ê?DiK²v¼?,G_x0001__x0002_JÀ?hvíj%àË?½hºæ%¾Ä?aä	_x0008_zyÅ?ÇRÆN`°?Ptr_x0016_Û®?G©:¤ Ç?âA!þ~?Ú­_x0007_ûÑ=É?öSmCæÈ?]û_x0018_Q®ÁÆ?_x001B_û_x0008_FSÂ?Á+kÓ?_x0007_	«Oª?_x0018__x0006_ò_x0006_f.º?÷n²_x0016_X¼?à_ÇN³©?]¨h_x0008__x0001_«?éÄµfí¸?_x0001__x0002_Ã_x001A_¼[_x001C_ñÃ?ØßÒ½úq?¾PW2_x0018_¤?±×_ÄcÊ?ðÓ__x001C_×W³?öµù_x0006_ú¢?_x000F__x0003_¿ëÃÞÊ?àëq_x0017__x001F_Å?vò_x0015_ÈoÊ?&amp;øB÷gÊ?£a©ù¢_x001D_À?~_x0006__x0016_ýùÂ?dßbFÈ?_x0005_¥µb¹À ?ôéHß_x000B_±?Ì²¹øÃ?¬_x000F__x0018_à=5?_ G»oÊ?^êÒ¯_x001F_¯?/\YÂ_x0008_qÄ?qÛÿ÷~xÆ?Ù²í:°ÑÅ?_x0016_jüMðEÁ?à2!kèÅ?!_x0004_æµ?sr_x0010_1Ä?òþwû{ÞÆ?IÃ&amp;_x0015_4¡?å¨'û&amp;Å½?)å2_x001A_GùË?Co_x001A_P¤¯¹?@¢\À_x0003__x0005_Ü²?·çIæ½?*îYàáËÄ?ÿ_x0008_û9*Å?ìZÊ§:»?_x000D_tßQ®_x0014_Ë?Âü®Õ?IY@ÙóOË?_x0001_æç¹?B&gt;6.¾0Á?_x0015_kõôn_x0001_¹?.ÖQÆðÂ?í_x001D_Üá½eµ?_x0003_WN»_x0011_Ç?¿´îôöc¼?õ{Æ_x0007_Æ?wT«#`?³¯ÑTÆÇ?_x0004__x0002_Cc"ßÁ?þ\ðóÔÉ?fÖú_x0006_Â?ëUîø¾N¦?·¼0º_x0003_®?3Mº_x000F_Å?_x0016___x0010__x0004_teÀ?_x0001_u®_x001E_)À?_x0008_¶_x000F_÷d¥?óÔh_x0004_(Â?ÀÇñáß?DIÅ8ìË?d_x0003_êZ?l¢0°¾±?_x0002__x0004_&lt;p@-_x0015_R±?ìu_x0010__x001E_¸?Çn$¸_x0010_ ?¬»êñÐèt?·{H_x0012__x001D_?JO_x0014_Ã?ÍÊ_x001F_µÈ?½_x0005_ú3óÂ?_x0005_¯Ã!¸ÑÇ?ðb)=u}x?_x0018_¼õÒ_x0008_v?Úëd_x0007_Â?u_x0003__x0015_Ë2¹?j.nÔ¹²?cîâ_x0003_¶?lm©¨_x0012_°?\ú¦'Â?²)_x0011_®?P6ãµ$´°?_x001F_É!Jíû¸?_ñ÷Ï!éÂ?|¢ÎÂ2JÁ?ý_x0008_Ò_x0006_f_x0004_É?Èñ? ÎäÄ?W´ßA)ø°?Å}ï_x0012_v:Ê?³_x001C__x000D_»´¡?¡3ãúÏ9É?¥G½«o_x0013_´?D	 îv_x001F_½?L_x001A__x0001_Aâ£?Èa_x0001__x0003__x000B_{?_x0005_Õ\Â}º?¼¡ vbi?¦F?õè ?£%Òüoß¼?TÄ_x0008_øÖÊ?éh_x0017__x000D_`_x0002_Æ?_x0013__x0001_é%mûÂ?Ëq Z?Ó?ðm°~¼Æ? Á4nÝ¼?x_x001D__x001D_µ|C?Hµ½v_x0018_¿?ýoÛYÊæ¼?_x0008_Ì´_x0015_@¾?A_x0011_ß}³?ÙY&lt;³K_x000E_Ç?ÓÄÄiK*³?Æ:M_x0016_¡«À?_x0002_¬Ió¨?HÃ·-I³?²ÁZ&amp;QÂ?¦ÉXùðn?«â_x0013__x0004_ï_x0016_?Ýõ%â¦Ç?"Ñm_x0019_º??³á*û¦¤?ÃéG}¿?¤sg÷ó¼¬?_x001A_µ¦qB;º?ë¸Wy´?KÄ_x001D_^¿µ?_x0001__x0002_Ûí_x001D_ãï?á$­þøÃ?M¬kj¤?!Ày9Ë?5_x0002_ä&lt;?©?_x001D_OÓD °?²A_x0019__x0001_W·?_x000D_*lìþË?ùÊ»êy?¯åÔ_x000C_'2Â?ª#omN±?[_x0015_ Öº[Æ?L_ðôðÂ?n£Ó+Å?Ø_x000E_Kºá9¬?µkGÿYÉ?cn_x001B_5¼?«Ô!öR·?b_¶O¾_x0005_Ã?_x0017_n.T&amp;D?ÿg'_x001F_*áÉ?­ýKc!Ê?_x0012_#ÅwÈ}?:éî`9?¸dÕî.Â?OÖ¯_x000D_+¹¹?MY§|¿Å?ñ	åU9Ã?v7¸9ñ¬?y&amp;@_x0002_ÞÅ?Ç_x0002_ÂÂ?yYWî_x0001__x0004_3Ë¾?_x0010_å_x0010_3_x0012_N²?_x0008_9_x0002_ÔÝ¼?Í;Ã»Ò¤??Â,_x001A_Ç?_x0014_&lt;AèZ¼?T&amp;_x0016__x000B_:SÉ?Pð*¹±?wí¬÷Ç4¶?_x000C_xn_x0013_us´?j_x0005_Mm­?²úhÿÄ)¸?_x001C_5Z¥FëË?Æ1Áù¹Â?/ ê]Å?{Ð_x0003_Û×D¼?Ð¼InA®À?bðWÛ·Ù¸?	ÓDûÏÇ?FOÚ$Ýý½?_x0002_Þ+Åa6?ðÆW¥»¾?øéÊ?_x0012_°nÝ_x0001_è¶?^C_x001B_ÀJÊÊ?ò9QüùÑÉ?q&amp;u6þE?_x001A_3"ÌNûÂ? J«þËFÀ?»4_x0014_@ÿ ?|¨ÑºÃ?ï¼à(âÊ?_x0002__x0005_lÆéN5È?RS60ùÄ¬?IJLR¹?_x0004_[ÓÇñÂ?_x0011_×ÎHÐü·?Òu_x0016_ï_x0012_ÞÉ?£Ï_x0001_ÿp&gt;±?æÑ£{»¸?t2N7é_x0007_?EØh_x001B__x0014_¶?WÑ_x001C_VóÉ?U&gt;/Tp´?_x0011_ÿø¿»?Þ=F´?_x000B_Eà¢¿¥È?Ç_ò!z¹?oûá³ë&amp;À?)V±Ù»÷Á?E&lt;	øÊ?Skú:§\È?¶&gt;&amp;»½Ê?Â8H&lt;þ½?0\êÈ_x001B_üÁ?ÊÙvTÅx?_x0003_þÞkÃ?ÐµàÐòcÁ?LÍ0_x001D_#_x000B_¹?.uÖPÑ_x0003_Ê?YÆ¬_x0002_É?$Á2&gt;m9§?d°_x000D__x000B_¬1Æ?¯j_x0004_·_x0001__x0002_Óë©?á~£í_x000E_}Ã?SAæR»^Ä?_x001A_|Ø _x000D_	Ì?Ê¡_x001B_7Ã?Õ^8ÍX©µ?eà K!ß¸?»-ª/+?&gt;_x000B_C%á¿?hÆrÚý¨¡?_x0016_µ&amp;	¾Ä?ÐT%¡ª¿?±óa0u²?ew±NÁ?)ªg_x0003_»?÷Á!`Ã?$qfj®¸Á?GlÚ (:°?"_x0006__x0018_Þ¾?@_x0017_úÿ½¸?ôÜ\÷.x?¸©Iª_x000F_Ü±?n_x0018_¡ü_x0001_¥?j»·q_x000C_S¶?D_x0003_8$_x0012_Ä?8_x000C_þ;WR°?ñ=_x001E_m'YÂ?#åÈx_x0017_&gt;Ä?ðòº {_x0005_Æ?7_x001D_ÌSj°?¢S+3Xì?öâæö@z?_x0003__x0006_Yò_x001E_§Á_x000D_¨?:_x001A_gÍËhÇ?ðÚa±?OÔ@]¹¥?î_x001E_*_x0011_Óp?_x0011_°þi_x0002_É?_x0019_²ó_x0001_Å?ÎZcµÇMÃ?iP)êQÇ?À9ÅùÎË?¦6I_x000D_áµ?:_x0019_~eßÊ?uôè_x000E_²h·?yJd½?^v2L_x0006_6Ä?ADÄZ¢?8A	P°?fhjÒíÈ?ýYZ­©?sì»Ú²_x0002_Ê?_x0001_âew´?_x0004__x000B_ReÉ?IoFah.º?(ÿÆ¼2Bµ?ÅS_x0005_üûÀ?º¬?L¡¦?b$È¾×0Å?BÉòò®?Z_x0002__x0004_±fËÆ?Mü_x0015_#_Á?L@6AÂ?Èl:_x0002__x0004_Á}?_x0012_ü;µ¨|Â?Â÷Ë@«?±7#öÑÄ?mT­_x000D_ç/®?_x0004_øyûôð?3Ü_x0010_»ö?v	"#ÌÔ½?³5·&lt;Ä?¶_x0018_N_x001F__x001E__x0001_È?Ó'_x0002_2#I?+X[_x001F__x000C_?Ì¶al$Ç?¹oÎsÌ8º?_x0006_;g_x0008_K?L/H]Æ¨?ðEçD	¿?¶!ô~ª?Ï"¤?_x0012_?ÅVPëÇ?_x001E_´%²_x001C_ýÈ?*³²ïòÅ?_q¢¥_x001F__x001C_½?_x0004_a:_x0010_?äÀ?L|)Î¶?¯=Ð¼e?9H_x000C_¢Ì[±?_x0015__x0003_ER¡Ú?_x0006_à:6¨-?W{ÓÓoíÂ?½@ôu£¢Ç?/ _x0004__¥Ì§?_x0005__x0008_Éè6 ½?eY¡yÊ?"i_x0001_·öy´?Ñ2_x000F_|Ý¸?3ÒÞ¿çÉ?c_x001D_0î@Á?a_ä_x0018__x0003_·?ú:¿"£Ä?« ¹G_x0005_5¹?dè_x0010_S¿É?´­¡)¦?_x0002__x0016_Ç»_x0012_T¹?â_x000F_+8¡üË?å_x001D_HËÆ?Òè&lt;½*(·?;#ºÀÖÃ?¶NÎ_x0016_É?_x0012_Æú¹ÞGº?_¯&lt;@È?fÞSø¼§?ËÄOEÇ?_x0003_Y_x0003_á&lt;°?_x0019_ò¨óKÆ?ê_x001C_ú¹?¯H_x0003_JùÊ?)þbý_x0003__x0006_·?x_x0008_ç?Ñ:ª?3r&gt;6«h»?à0à_x0003_óº¹?u:ÔsùË?ÅAÝOß¬³?Ûo_x0004__x0007__x0001__x0004__x0010_·?6úÖ_x0005_IÉ?Ü_x000C_]á_x0006_Û¼?Ùº_x0006_åM¡?«ápº*³?Ù÷_x0003_+_x000F_½?E·F0È?÷¬/_x000C_0?¿Fû;ÍòÄ?¡=_x000F_Ü_x000D_Ïµ?qK_x000E__x000D_îº?@_x0002_ÌïÉ?8ûñ_x0004__x000D__x0010_Ì?FC;¿?8_þv·¬¼?MrÖ}tÂ?|"20ÄmÈ?MØÎ_x0002_«?_x0013_þ_x000D_w?B_x0017_9Ã?¹05¾&gt;Ç?_x0012_J÷`ÅÀ?0ú~0Ä_x001E_?zn_x0001_ô_Z½?×°ÃØ´?Ìe_x0007_­_x001E_9¾?K#ùCã´?©iZÕú?êÃk´(}?£GÉ«º²?^_x0005_¤_x001E_é?ªt68íÁ?_x0002__x0006_mqj_x0002_:Ë?!ìfÇÇ?_x001F_Ë·_x0001_ÇÇ?íd2Îò­?&gt;¼¢Ó?u_x0004_	º?ä¤ÑME¿?Êß+I(Â¢?íJnôÊ²?·Ç)Eº?_x0019_Þ_x000E_¶DÅ?_x001A_íz»\äÉ?ð_x0003_¦)Ë?_x0008_Æ_x0011_°¶z¥?ÝHMH_x0006_?½?_x0002_ÀÖ¨ÂÇ?ñ4Ê_x0002__x0017_p°?f2I7_x0006_ë¶?_x0014_Mn_x001F_2È?4_x0011_lå_x0003_&gt;Ë?çþôuA°Ä?_x0002__x0008_;A?.czØÜË?Ôú_x0005_{²W¿?ôd_x0018_º4¶¿?¡ZÛ_x0003_Ì?S_x000F_VÝÈ?¨£{_x0015_}ÖÄ?(FÞJ¬ÙÀ?µ\_x0016_·Æ?_x000E_¤Ù«;~É?À±6_x0003__x0004_¿âÇ?;_x0011_ãbö_x0015_¬?¨Dª&lt;ØÄ?ÞW_x000D_§÷¹?+Æ_²eÃ?h½;6	¦?¿Nº©_x001E_¹?e;_x0016_ªyc°?ÛÛh½PoÁ?F8ÉT;¾?c4MOrí¤?À¯Ë_x001E_¶Z¡?Q_x0002_+cÒòË?_x0001_R_x0010_³_x0014_6¯?¥}·ËïË¼?_x000C_7rà8º?ë¿º©_x000D_M°?Ór)_Ì?A¬ÉmDTÀ?%Ín&lt;×KÇ?ª '½_x0019_¿?:÷~cX³?;K_x000D_Þ&gt;¤?WR©?Î1Åúý?*MSíÇ~Æ?úáR_x001E_Ô_x0017_®?·_x0019_"MúNÊ?~h_x001E_÷_x001F_S©?â_x001B_Ñ¡?ÇÀ$µ/¿?[+Õ.I¢É?_x0002__x0003_ýF©ä½?Ê_x0006__x0001_À_x0010_ËÄ?q_x0005__x0013_ñ¾?WÒS"¥?°ËÎVî Á?zv&amp;ÁµÈ?Þúýýl¯?Ý4_x000C_õJ²¸?_x000B_ôËfWl¬?H²CÕYµ?ôÕ_x0015__x000E_ý_x000E_Á?ÂÓÁ_x0001_CÃ?$Aß}µ?»­Û&amp;¸j?Ü7ÇDÅ2?°p©âoÂ?_x001A_PU_x001C_ÝÚ?f_x0001_¯)_x0010_úÁ?Ô 4a_x0012_p´?}±ºï·©?Ü»o_x0012_S¶?ò*Ür«Æ?æ:LRÀÊ?¼C_x000B_(Ä?åÙH¹[Å?_£_x0001_2 '¼?7|?©&lt;[?ç¾tìs_x0016_ª?WÄ_x001B_^Ø_x0006_©?T_x0011_OYlÅ?_x000D_b¬2·?Æi:_x0001__x0003_+*¶?_x000D_ÙÑrÆ_Ã?¢¨i\½?âñGÑj]¾?ÉØL`¢æ¥?_x000B_\5Ã¾?×­5cÚº´?_x0016__x001B_Ðå¥?,\èá5©?f8,2×Ê?¨ø bs4¨?¯vhÜ9åº?Ôz¨_x000B_i´½?áþÿÖL¦??|&gt;_x0002_Uª¼?T[_x000D_%ûÃ?¦wWÁ&lt;ñÂ?àóä)ÒË?¶õá¶¢ýÁ?½ù"Â?%c´ì$È?_x0016_äôÝè½??Nú·N¾?Ø_x0014_Üû,£? _x0008_Ç?_x0002_üú­_x0010_é¦?c&lt;É·¬*Å?T_x000C_Åù¹?òð_x0007_Àµ?³CÕ_x0001_¾!Ì?.ïóV4L©?&amp;ôÜahXË?_x0006__x0007_û£	M®Æ?¸_x000D_+Ùt¤À?è9ïòikÂ?Û¨#1¨?¾úS¼Ç?/Â_x0011__x000C_,·?_x0008_v_x0007_4ÀX®?Ý±ß_x0002_Á?_x0007_²¼Ä ?_x001B_uÖ_x000E_MGµ?U»\@È?¡w_x0002__x0019_d_x001C_µ?(@¨Ð4.Ê?N_x0004_;wÄË?E»Â&amp;ÿÅ?NtZm_x0019_§?&gt;_x000D_9âN£?­ýÃö°2¿?ÈB wÌÞÅ?´¨îxl_x0005_È?«ÎÌP+´?½ÀâxÈ?ä8KÜÑÁ?_x0002__x001B_­³?·I_x0013_øKkÉ?s¿C/È?Ë_x001C_uÑ)¶?L_x001B__x0015_,Ëõ¼?S_x0003_â×À?y©_x0001__x0016_y´?+_x0014_9,_x0017_Ã?Ü_x0012_}æ_x0002__x0005_&amp;±?_x0011_.;¦&gt;Ê?ÀßíMÉ¹?E¼Ï\®?+W±_x001E_J?lá&amp;ÃRÚ¹?ËÚ{Ü;ö¿?_x000B_@Uù_x0010_bÅ?{@yH?Å?_x001E_ó´û´ ?£0i_x001C_9Ê?Kl*X%¸?&lt;	PÞ5úÅ?_x001C_*_x0014_9hÁ?Ä©êö_x0015_Pµ?»ÂPkb¢·?´§xAÃáÄ?l3 Ë­_x001F_Á?_x001D_-%_x0004_J?"_x001B_a¥3ªµ?¿âå|mÀ?8'T!´vÀ?8AU§).Â?Ý$ö_x0008_TÅ?_x0015_=cÀÕ]©?_x0003_f«¾_x0001__x0017_À?k^+ýû¿Æ?	?³¯¿¾?_x001C_0ø|÷³Â?æj)LoÆ?úþÝOÓáÅ?W_x001C_ï&gt;hÅ?_x0001__x0002_^K_x001D__x0012_ @¾?"ñþ_x0018_¨"µ?_x0016_(ëÄ?Ç0g¹çÃ?¤7_x0011_øÊ¯?óÃæõ¢ð?·É_x000F__x0012_Àà½?I0áØ"?_x0016_s_x0016_sK°Ç?P¡1tt£¡?á_x001B_,£3£?0ÖpÔuÁ?_x001F_PäÌ¶?ÞÀ+²»?åwZ¡ÛÊ?_x001C_pÅBäÀ?uyMMz¿?íÆ­Ì_x000B_&lt;Á?*#7S½?Ì_x0016_Lí_x0012_:?_x0014_ãB_x0006_÷Û±?_x000D_¬ÔPÙÊ?ñmº_x000B_ñV?ò·v_x0015_lÀÊ?¹_x001E_6_x000C__x0011_´?xt_x0001_\$Y ?UØ¬íÑR·?@âÝ_x0018_rË?_x0005_ÿßÊ-^?Æ§¸Örô²?{SôÀÊÁ?ÙÉ_x000B_ñ_x0005__x0007_d~°?¤S_x0013_£ÿ¨?eåNËVµ?	R³û6±?}³u?%ÜR'8È?¿Þ,Ùl_x0001_£?i]ªHq¶¡?'ctkÇÉ?£_x001D_ö_x001A_Á?_x0006__b¡ª²?Ø'sÕü°?ïÕd	¨ê?_x001A_^¿_x0003_Ç?Ùka_x0002_SY¢?¬í_x001F_ß«Â?ÏáPãíÄ?_x0016__x0008_&lt;_x0004_ú?'ËýÇ\|¥?H\ÆÊ?3B_x001D_Fb_x0002_Ä?òu_x0005_,§?2_x0007__x001D_ÖFÁ?×@"OcÉ?'A3£µ?¬_x0008_ -êÊ?Ï4_x001C__x000F_Ê?ñ_x0001_Aß°?_x000E_Ð¤F¡_x0011_±?æ¢2ÓÒ¸?å_x001F_Å_x0010_UôÂ?Í_x0018_®|²?_x0001__x0002_£_x0002_9(2? 9s¡4cÈ?Rw_x0011_['«É?®üy5zÿÉ?¼])ÙI?_x001B_Ü_x0010_ôGÊ?ºGkö_x000F__x000C_Å?_x001D_PuëÊ°?¬¿-_x001B_í»?¯#ðnäÇ?¶ÃVµÕÇ?_x0002_H¨ö½Â¶?áÝ_x000F__x0004_Å»?fú_x0002_æqO²?ã.[÷iÂ?¹£Ä È?ìÚ	0tÁ?ä^Þ=Z_x0015_Ç?_x001B_MÖ1W½?3rüàÙ¿?Lèp_x001F_Ù½?ëÅË}±?_x0016_1KÒáö·?Ýd´»_x000D_PÉ?rÀ¸[ð?ßµ|cçÍ¶?*Ù _òÊ?øÞjÉRÒ ?îÌ1¦h3Ä?írùçË»±?|_x0001_Ê_x0010_)ßÄ?¨ÚÇ÷_x0003__x0004_\³?h·Õ@iYÄ?£9_x0004__x000D_UÇ?M/Ðö¢RÆ?_x000D_V_x0005_:ÏÉ?HÉÐÙøO²?h_x0017_ªyGÁ?_x000F__x0002_ê¿_x0012_º?_x001F_yyÒU?ïaJÕP?@È9Óx?sM*ÿDÊ?Ó_x0011__x0004_lË?Îö¡%_x0013_Ì?zÆ8ä?4	Oy»_x0011_Å?)_x0014_Eöêz¸?Æ·¢Ç±?o_x0012_!wRË?«èQìÆ_x0018_?cqù_x0016__x0007_Ñ«?ÙV_x0006_Å_x0018_Ì²?ö¸ã*4Ø´?d_x0001_k_x0017_zÃ?8øq¤tp²?Ï¦ø_x000F_&amp;@Â?£T|np¬¶?ÕæJS~¹?!ïcîÊFÀ?{Ê!þÜñ­?Ú_x0001__x0012_µ©?Js6×¿?_x0001__x0002__x000C_R°x_x0011_¤?qLÒä®¸?7Ö_x000C_Âw?*ÑÊ8êG?³Q_x000E_Ígµ?t)S´_x000F_¡?Ó.L&gt;ÉLÈ?_x001E_C½^_x0006_?E	½_x000F_F©?1¦´_x001D_Ê?_x000C__x0012_òÉ$¬?/ôÒ_x0016_¹Ò·?	_x000B_R¬çA´?@ò_x0018_±-?#m¿}`çÉ?¯òzd?a³?Â#×_x0006_6 ®?çNý¶¶?_x0014_W-Á­?&amp;AO²?_x001E_`±ª°²?_x0014_°©_x0011_ÈæÆ?Ð°ËI[Æ?1Ò_x0015__x0018_ú¹?ëNä­¸Ã?§z_x000D_ÎiÅÈ?áI6¤´{©?n°y_x0017_Á¹?ý[Dã_x001D_Ä?ï_x0017_°_x001D_Ë½¹?7_x0006__x0017_Ö_x000B_Ëª?üåS_x0001__x0005_A?õÀª3±?ÐV`_x0006_*Ç?%_x0019_p_x0010_}s?(%&lt;iTÊ?z$ÍBÀ?_x0004_ÞfUVgw?®_x000B_þÍ_x001D_½?Ð1_i+??jrÌ"À?~VD¬$¼?_x0002_OÏ/«¹?Xû^'Â?Òës´¥_x0019_Ë?_x0002_Z÷i_x0003_N¯?_x0002__x001B_{,í»Ë?}v}_x0006_v_x0005_­?ÖE²÷ÍÄ?'ðÀGÉ?ûºñ_x001F_°|»?nÎ§Û_x0016_£?Zþu_x0001_?]Ó8Ê§Ç?_x0016_Q¡wÐi³?Ý.Ò-ê·?]ËË_x0005_x&lt;Ä?_x001B_kñ ìß¼?.=çÙ_x0007_N©?lv&amp;_x0001_õï«?L£5íïÊ?r_x001B_\Ð±?_x0007__x0006_ç½_x0019_2¼?_x0001__x0002__x0013_'ÖÆáãÈ?]~Y_x000B_ÐÂ?=_x0002_üÑrOÇ?9õö±?8¢øüÌGÄ?ë¥h,_x0006_H½?s}_x000C_¥G(Å?ZâÿÌÆ?óýÍGtî®?é_x0003_G}°GÂ?I¬â0?Ê_x0004_¸Ó&amp;_x0006_Ë?|¢XOf!¹?:	 ?Rl¿[C¼?Mß_x0010__x0004_Ë?Öe³Ï+_x0001_³?è]78À?ÛQác_x0016_Ä?·3:#µ?UÑhµ?³5C&lt;ÒÅ¡?¨ZÙJ³ëÈ?L¨ïr{¸?q/§îÌ?)¦$_x000D_È?\QÖÐRK¹?q? ð2í©?l#íyÃ?~&amp;þ©ò¢?&amp;_x001F_é!Ë?£$Ê_x0004__x0005__x0003_\Â?3S_x0002_9»2¯?êzË¿³[Ä?wN7_x001C__x000B_Á?Å_x0012_}R&amp;°Â?øÿ¨¢(¨¬?²Gj+e¬?Ï¥	3ê¥?CMÒE­OÊ?¬6_x0002_? ©? h_x001F__x001B_ö­Â?`{üÙèUÃ?ò*¨¾`?T9{SzÇÆ?ßâ´h L©?è;ÍÕÍÄ?&gt;&lt;J§a¦?EèµhPöÁ?Quð_x000B_ØÄ?K+"0u-Á?5Zé»|ÞÅ?BÓ1~_x0001_Ê?è?l_x0002__x0006_É?ó8S8"^Á?t_x0007_Q_x0006_T«Å?lôQ[_x001A_¤¼?å_x0006_à«Ã?8ëpÒº?¿Ú³õÖ¥Ê?Î¼_x001E_q_x001F_sµ?¿_x0012_Ã¶¤?_x0016_(_x000B_3®Ä?_x0003__x0005_­ûç]?Á?¥e#ü¬_x0001_¼?Põ]R¨È®?jp?åg1?îÍ_x0007_½_x0007_?TI|¨#°?_x0013__x001A__x000C_5|À?vqHÈ5&amp;½?_x0019_G4V_x000C_Â?H"þnJÈ?7«Ü&lt;ìÉ?_x0005_Õ×_x0016_á_x0008_¸?"ØYÑ_x000C_£?_x001D__x0015_ß_x001B__x0004_¼?vù!FnÀ?ëÑÃ[ÝÆ?hl&lt;TÞõÃ?±øT&lt;Ô¼?sâ.¶?H_x0006_m_x0012_?O+§QìË?v¥ìÒÙ ?)¬(_x0002_ÛÀ?È_x001C_P0?.°B»Å?é_+¥(p°?¢yV_x0007_ûC¯?_gS3Æ ?»Fê¿ñÂ?¡ÑòÄ`Â?¤Ýò_x0011_×Ç?¶U_x0004__x0006__x0016_v?zùÑ½:Ê?_x0007_b¿PÖ­¿?&amp;ËëråM?(½õá¶}È?ºVËø_x0019_º?t_x0004_í²?­2áÛ?K°fÛæ_x001B_´?z¨ýÊÂ?À]_x0003__x0010_jKÇ?Ëéu_x0003_»`Å?_x0005_]_x0006_Tw!?[Tz_x000C_)_x0019_¥?d¹Îpõ4Ê?R_x0019__x0003_&gt;MHÄ?â_x0004__x0002_¡`fË?(£ëÅ?V_x0014_¢%©Ô?Ø_x0010_JC÷²¨?I_x001B_3´#»?PÜ¶à_x0012_¸?/	#¹|¬?í_x0001_ìä^Æ?°=Õñ/é ?tÿ¤ièÃ?_x000E_Â_x0008_ü"²Æ?Ü¡z®AÀ?G"AÏÁ?ø".¢_x0017_§¤?n_x0010_Ipp-Ã?»½_x0001_Ûu?_x0002__x0004_`ÕT¸?ñ?}_x0010_q_x0007_?ÞÍ®_x0011_äË?ÁWÿ_x001A_ëRÈ?_x0005_í6_x0001_Kð?:§_x0017_`_x000F__x0018_Ì?ö_x001B_#ÛX§?ÙÎ_x000E_-¬Ç?{c_x000D_	_x001C_$¦?#Í3ÇUÍË?÷_x0018_(ªþ»Ç?½Çã²sÉ?~äDÔ-âÂ?_x001B_¹_x001D_»_x0018_°?t×¨_x0016_Ê?KßëÍm(Ë?_x001A_/ô_x001C_Ä?tÊ+Ø_x0017_c°?½&lt;´×ª_x0015_£?½÷ÿ_x001F__x0010__x0013_Å?WæAÃ8_x0002_µ?)°ç\_x001F_ô»?_x0007_f¹R_x001B_º?_ûþw¤x?_x0002_µF¢?²ZìðJ´?æ¦xÂ×q?/Â_x000D_µí¸?_x0017__x0007_é_x0018__x0003_tË?XF_x0012_íø»?ú1C?¨/´?%âÇ7_x0002__x0003_\Æ?í?_x0013_Ä@÷¹?"G@/CÂ?_x0011__x0017_BÎ_x0004_Ç?9Î¡CÅ:¸?U­_x000B__Óå?ÉPä_=yÅ?Ôx _x0010_þdx?P,è;Ê?À3dðÇ!É?Rs4¼?OC¨Ëb?_x0012__x000C_mi_x0001_þ©?	=Î&gt;Â?ÙôÈÄÆ?M*_x0001_×°?_x000B_­_x001F__x0018__x0012_Ã?£\_x001A_°?õqÔQ5AÇ?o|/Ù,¿?Äè5¦Û·?&amp;_x0006_UÍ ¢Ä?«²	_x000F_R~?ÊÕ0w_x0014_3»?PÂ!!I¼?_x0015_&gt;8_x000E_¦É?tùMeÍ_x0016_Á?CÁóÄ{¸?_x0015_úzu&amp;Á?whnxÅË?ñ÷&gt;Ë¤UÉ?ÉbÉx_x0015_¸?_x0001__x0002__x0014_ùÒ¨7ÈÆ?u¸Ò[ÖÅ?n½Q¿Å?Ð×Ü_x001A_ø&amp;Ë?ÑØÓ×ð:À?ëê_x0008_ÈÆ?Jmª_x001E_Â?_x0008_XBàTÁ?âÑ]^_x0018_ñ¿?÷ü Ãjº?RA¼£_x001A_`·?õ(_?_x000C_Üñ¸ÈÃ?*0Ôíy©?áhÂu¡­?íØÃ§É?Æ&lt;[ñÆ?çú·¢ëÆ?1,¹D»?7ä_x0003_ÓYj¥?2U_x000F_ÊÆ?×1§à-DÉ?M¢w_x0010_F?µ9_x0014_ÓÉ?%¦U_x000E_zT³?_x0014_£ñECµ?ÒTè_x0006_ÖgÄ?_x000B__x001A_Y_x000B_û£?æ¥xN?¢_$ÕäÉ?roåéÇ¤¢?éTÉt_x0003__x0004_Ç·?_x0005_ó4É\°?¼oïá_x000B_É?ÕBv_x0019_.£?ïÑ|Y_x000C_:«?µW_x0002_Æ*Ç?¾0îÿ»¯?óºî_x0016_äÀ?vÙÖ¶R?_x0010_dO_x0012_Ê?ni±_x0006_´?àÈÜ¶?$_x001D_Y_x001E_¤?_x0016__x0014_Åt?îNù_x0019__x0003_¾µ?Yßôg¿ì¾?ÛôWÎ5®´?ØÆ¾¥E^É?bD?Ùó8ý§\Á?è¡_x001A__x001B_fï?@r/]@º?f`/ñ?brír_x0001_GÅ?ÂÆ_x000B_P¯Ã»?èÏ·Ñä¾?_x0016_É;vúÀ?³ÆN·'´?V-=Âj´?ôÙU_x0013_I¶?©å¥6Äé§?ýbQÅZó¸?_x0002__x0003__x001B_IUêÝ_¼?Bp´¿_x0005_´?ÝUjñ&amp;Æ?Ä_x001A_wîÁCr?¡IÑ_x0002_¦Ä?ò_x001E_¶:´Ã?ÐñqFr_x001A_Á?pfò;ÅÈ?_x0001__x0007_sNJ¹?k&amp;º$_x0014_ûÇ?&lt;ühÄ3®?ÆôÀû)?Æ_x0001__x0011_ÞÂ?_x0001_x&gt;'§³?_x0006_Ê_x0006_Æú¬?¶¡·?±º_x0003_CM?_x001E_·Æ_x0015_Ê?uh_x001C__x000C_ñÀ?[_x0002_aE±j¤?í5r_x001F_©ë©?h²[ê?DIÇ¬´ª?I2Q'È¿? _x001F_Í_x000D_¤?Aá%À¥_x0003_¹?|}Äz_x0004_å¶?³Ùõ¬Ä?¼w¢?_x0011_¼?ÛCO/ù¾?_ü¯DCí±?_x0004_»_x0002__x0006_C.µ?_x0004_à_x0008_h_x000D_¸?ý_x0003_	?KÁ¶?B¢³|ÈÁ?÷_x001D_÷¡mË?&gt;ªÉ}Á?W_x001A_|B&amp; ¹?Ý__x0005_Pê?S¶	KuÊ?)Èèê:Ä?¬_x0012_Y7¨Æ?UäJàÊ?.èom9½?»[ódÀ¨?X_x000C_Û^ëÅ?¥B¸_x0005_§S¿?4n¼0 ²?_x0016_#JÖ!r¼?}u$_x0002_IÆ?0c~ütË¨?_x0001_±0ß½?ùy­,Ê?Ê°×³?Kv·Â?x®±¸2?n_x001E__x0010_Nw¾?ßÇÂÆiÅÁ?JßTK\k¶?hèôõ*t?ßµ_x001A_¥_x001A_Æ?J;ØDÐÇ?$¥wÜ"¦?_x0003__x0004_©_x0011_½:ÞÇ?_x0001_!o	Ë?9_x001F_ö_x000E_,_x0018_¡?wåc9|¤?«.­Ô_x000B_Ç?R_x000D_Übi­?@V]G§Ê?T¾ÅëÁÀ?7Ü¾jÚ¨?2i£#eMµ?Õ)ye©?~Y_x001D_þ£?&amp;:«òµª?BÖ_x0002_*_x0008_¸?à&gt;rÞÂ³½?:"±½Å?]L·FÖ£?2]û.½?_x0011_]_x0003_Vz½?óÚ±þy"Ë?_x0015_	!{{â¹?ÔÝÎûª¢?«_x0006__x0005_É?·?`¯_x0004_ù·ã´?_x001F_V¼%µ?C_x001F_gi£á¶?Yu_x0011_¬_x0006_2µ?¯Ë!ÂÍ°?N(#¤ä:¼?_x0018_ÔÈ·KµÃ?84Ìç7Ä?çn_x0005__x0002__x0003__x000B__x0019_¼?§,÷7ÓÂ?çüÒ_x001A_Í¢?Ü:l	MÆ?ÃÁ'µ+_x0001_Å?NJ_x0004_ØÔÁ?_x0004_ï)F_x000C_¼?_x0013_.®Ã]Ê?_x001B_ób¶*,Æ?ú(_x001E__x0016_¾?éÎKg|;Á?#Õ%ëß±?'£*áfÜ?Gmpåö¤?_x001E_o§È¼?aâ_x0019__x0014_?í®Úþ_x0016_ÑÀ?¼,Òç®É?%_x001A_|»?_x0003_ÓûöÅ?îö_¶\¿?]pC#Xé§?î³_x0001_·q­?o 8DI³µ?*¨¢D=Á?¼0eXËäÃ?_x0010_Ê¬5ÌÂ?¡µf(VÄ?9¶_x001E__x0013_í?ú_x0017_ÒXÌª?_x0007_Ñ²_x0006_¡?z_x001B__x0008_è¹?_x0003__x0004_b­É,_x0005_8´?_x0011_e`b"½Å?8_x0001__x001E__x000F_bÐË?=uhïg?_x0012__x0004_ò&amp;_x000E_¾»?_x0017_9ð_x0001_|Û­?\£Çm_x0004_º?_x0007__x000C_ÌjDÁ?ø,¿kÈ?ÔÃÕ±³È?#ûC_x000D_#¡·?_x0007_½Í(_x0018_oÈ? ¡-ð|Ê?_x0016_Ò_x001F_õi`¨?Ï_x000B_BÕ_x000D_?ð_x0019_~®*Ä©?¤©Ál_x001D_L³?	xÀû1º?ÄôX'_x000F_ùÁ?eÐà_x0002_Ä?è£§¸ìí}?_x000D_ÚÉz_x0003_«­?¨	xyñÄ·?¹ëä&lt;£?TÕ		N4¦?_x0013_á%_x000E_iè¸?PßÙÃ_x0004_¹?¼0Iç!?î4p4Ï_x0001_À?¥	aÀÏh?¸mÃÖeCª?¶¢C+_x0001__x0002__x0018_È?*¹ÜaJª?yöÐ{½§Ä?D_x001E_¸¥¨ ?_x001D_+NsF&amp;Ç?qJ_x0018__x001F_`À?_x0013__x001D_Dø	|Ã?Aþ_x001A__x0019_§?ê+V#£u¥?Ú­çG¹_x000D_Ã?lË_x001F_÷]§¿?æÙ«_x0018_ Ã?BâÌí?_x0002_ï_x0006_³_x001E_?öx_x0007_®°C?êT_x0010__x0007_6?BdÂÞ_x0007_ï²?½Y2V_x0008__x0011_º?ë&amp;êÐ¤?Öåiõ_x0001_ÁÂ?£I¥¼[s¨?uyûyßÊ?!_x0019_­"»¼?È¢)¤&amp;A¥?{¶~8{	»?¿ÇÔÚ_x001D_´?_x000E_|IÐyÅµ?ïÅY_x000F__x0008_´Á?¢_x000B__M_x001D_cË?ßB~	Ö_x001E_Ç?Øá¬_x0005_4¹?3.öhQN?_x0001__x0004_ÑñÁ@ú´?ðs)_x001A_Ä?®&lt;³ÄJ³?©¡_x000B_g©?gÀ_x0003_Z~ ?_x000B_JË¢ñ^Ä?. ¡; ¸Ã?v_x0002_Ã=x®?_x001F_ð_x000F_p_x0016_?Ë?_x001D_	_x001D_u_x0004_FË?|n_x000B_ÅèfÇ?Á«¶adY«?	RÙØW¸??_x001A_wß(¼?·ILÛ`_±?QÖ°_x0003__x000E_Ê?Rê_x0012_Ð&gt;Ê?ÁÚä¥»Y¬?[jwç1Ê?_x001B_øí¤ä?_x001D_»wødÀ?_x0019_4¿qRìÀ?U¤lúxL²?qÙLd²?OjÇ¡&amp;©?ÛøâB	_x001D_¸?4öU¶àÇ?y¸/ÞðdÅ?.àõ\z§?/QÞVù_x000C_Ä?ÔÓíæ@_x001C_¥?_x0019_Ü~_x000D__x0001__x0002_þ?vnÐ_x0015_ÀUÈ?BÞ_,Ìyt?²ÁwÛÂí·?IÍ'_x000E_±ª?_x000E_T&gt;_R?,ù_x001E_ÿÿ¤?ZÌ÷C_x0008_qÅ?Û]t¼k¢?sãÏé÷É?Å³Ñ¾?í-_x0008__x000E_­ ?·ÕøG,&gt;²?hEoÈÎÊ?j­A_x000E_©Ë?òÐE¡ø_x0011_y?_x0010_±"ÎpF§?eà _x0013_Ð©?ºA·¤¢?i_x0006__x001D_¼Ñ¹?_x000D_1_x0010__x0003_MÉ?Vk0{Ó?ß-_x001A_üµô°?bÛS´Ù±?12OïM¿?Ù°»¬èÄ?¼ê_x0004_Û,´?7úþgÃ?Á_x0001_oyÂ?ïZ_x0001_ãÅ?¥_x0015_Ãæ¸?[A-¬Â?_x0006__x0008__x0005_N¹B,_x001D_À?Ò_x001A_TÀÀ"Å?Þ×ÍU½¡¥?7_x0019_hª_x000B_â¬?å_x000D_¤GcÆ?F÷h_x0001_·ßË?°®E(_x0019_é¹?,b+¸ò?è#_x000D__x0006_Ë?&amp;¾_x0011__x001D_V¸?èâ0_x0002_c¸?_x0003_1UÄå×¬?üuêm/ó©?añ_x0013__x0011__x0017_®?ÈwÀvú;È?9¯ÿºP7Ã?2¸çÅAãÇ?·.»þ}?ÌR¥Aý[Æ?s7Ùi»?²ò?¼_x0003__x0004_$A À?*&lt;5TS¯?õ2@ÇåÀ?íÅ_x001E_&gt;Üçº?X_x0007_¯Ü,ãÆ?Ï,ï0¾Á?Ãá¡_x0018_¤´?ö/ÅD)¥?@ú5m¸¬?H v+ãßÆ?_x0005_E"¥_x0001__x0004_u?¶kÊ_x0018_·?+_x001D_.?øÅ?ö_x0002_0z?[_x001C_¤n&gt;Ç?½+Ö"ÊÃ?bºi'÷£?ãyN£°j?p-_x0016_É¦¤Å?_x0007_{_x0018__x0015_?$_x000B_O ·¾?Æ¶6ö¥À?Âu9¥ø_x0008_È?M,~_x0007_½Ã?_x0001_°&lt;_x000D__x0018__x0003_Æ?_x0014__x0004__x0012_ï_x000F_Ê¿?ñ{©Kn_x0019_Ã?é»)¶ñ_x001C_¹?x_x001C__x0018_gÛ?"_x000D_ei_x0007_u?]2ÛwÛtÀ?lÐø*ú¹?ó2_x001D__x000E__x000D_wÇ?£Ðf"^è³?\_x0010__x0012_êÍË?ºZß_x000E_µùË?_x0007__x000D_À§øK¥?äaæÔLÅÀ?+_x0012_ù¹&lt;¶v?þ _x000F_o_x0008_É?ø_x001F_®ÜÞ³?_x0003_) }4L ?_x0003__x0004_ø¸zá¨(?2X)GtÁ?õsÁ_x0001_¥ý¿?nTõ*PIÈ?&lt;_x0002_zÄ?í_x0017_AÆê¦?óíyk÷ì¡?_x0019_2_x0016_âVÅ?v6EK@&amp;Â?ý²v~_x001D_ÂÄ?¢[tdI{Ä?;X0PèôÀ?É__x0005_«?{·§&lt;_x001B_ÛÉ?Å×Ì]î5?_x001E_øÒq#{Ã?=p ;_x0019_4Ë?åB_x0017_%_x0007_Ç?NlV-Û¬¶?·¿_x0002_ÑG£?°0ïÙW9Ç?_x0013_OÇëH?ýÎb®¾Å?Gx-ñ­?¬®óêgzË?|W¥í(µ?Ô»Îö;=Å?O¢aÉâÀ?Ù"_x0011_·Ê?3ÏúY²Ã?÷Ë´°L{¡?°_x0006_'o_x0002__x0003_ÞÍº?&amp;t·È@¹?åÙ"XðÇ?4]ÞI¬_x0001_»?ÀD ¨?¾EBï½?_x0011_PàÉwuª?VÃÌ_x001C_!D®?tg_x0004_·R?uR8îµ'Ä?°wÉüà\Â?K-!¸}À?Êh¼bzþÈ?t;bº?wnGöÇ¶?9«_x001C_¤¸fª?k0=åéÈ?-uF3þ°?â(Å¡$¾?_x0003_¹*ýâÙµ?â_x0004_ìáMÁ?	ãG_x000B_%¾?`_x0019_bÛ{Á?Ä`üÁ?Å~ú:Wõº?yð´Ô_x0007_l¼?¬3}êÀÅ?6_x0001_3ÇÉ?á:¢¢Bà?lÇáE,´?SNEý_x0015_Ë?­L9=½?_x0002__x0003_eæ_x0016_"_x0015_¤?_x000D_ÀI¢¢È?tÍÕ´ÞK®?ô_x000B_.Üà»?Å×_çpÂ?èþgô8È?Åq-÷áD¿?+_ãz¬?#87Ëd+È?ci£_x0012__x001D__x000C_Å?ù_x0012_ÞyTÉ?_x0007_&lt;GJc²?ÌbÁ_x001A_ÆÅÃ?ëCÂÃ»³?æzbÂoÇ?ó_x0018_oLÝË?É)ÚÐ¥?¨LðL º?8¿Âm,Rª?!_x0001_¥ Ù^¤?eó||_x000D_¯?.[b/_x0017_j?º¶Edý»?_x0004__x0006_i¯?ï_x0016_Âå÷®?aÝÈ_x0003_[-?À¼Ý¸_x0006_°?nDqd_x000D_Ì?ò´f_x0006__x0005_G?ië_x0013_N_x0001_ÀÄ?4Ãd¼_x001D_4½?{L:µ_x0001__x0002_ßBÂ?Ú±i$#?½?(Â_x0013__x001A_¹?À_x001B__x0002_¸¾l°?mûDÆ?m_x000B_q`_x0019_?ùÏGÂbÛ³?_x000D_bsiÂ?¦_x000E_Ì$Æ?¤_x001A_`?ç) [¥ñÄ?¢_x000E__x0019__x0019_¹?¹¥Jw:Á?C£«Ër	¶?ëCw&lt;½M?×8ÆNÉ~Ê?_x000B__x0011_DË}¦³?ïínFº?_x0017_»&gt;6!ìÆ?~fb~_x000B_ÌÆ?1ïcË¢?§1å"ïÅ?ãT³Q&lt;ª?äÀ1m­Ë?Ý¢§r:·?ÛÌ«_x001D_¾?¾*hÇZ°?ÉÉqïèÄ´?V_x0004__x001D_ÖÌù³?fïP¸Æ?_x000D_[3`_x001A_Æ?º|w¨EAÀ?_x0002__x0004_VÂ²öÇ?(,aÝ'}Â?6_x001A_ûÄû*¶?Ì=µ{_x0001_¼?im_x001E_?G)û®q±?_x001C_Ë?_x0017_LFå`KÀ?¤×_x0004_°?_x0019_|kÐ_x0002_Æ§?FXû-îÇ?ÄmÀk_x0014_Ë?egäv_x0012_Å?Ó[ç_x000C_ï¨º?Kø_x0016_??q_x0006_sVÃõÊ?_x0002_-AÎRÄ?$i§&amp;_x0003_µ?îÞ_x000B_¨ývÆ?Ê®dUÆË?Ñhg6Ë±?4 çìN¹±?²(þc{?ì²_x0016_Îº?E9ö_x000C_¯hÁ?_x0012_ÿ_x0017__x0002_/Å?	¹_x001B_§?mÆAR0ÿ¦?­ºk7¦_x0005_Á?_x000C__x0010_W÷¾²?¥~ùK_x001B_Ã?ÄÃã_x0001__x0002_ëÑË?Óö¼ÁwgÀ?8ä¶ö|?_x0005_qu|?ÏìZ"_x0016_Ç?_x0017_³=ÙÅ?þ»;_x0003_T¡?_x0002_j=0ì~?4  v?_x0002_`Åàu^Ç?ÑA­_x000E_jÊ?¨h_|±?6¬öóAô¼?GcK_x001B_Í|?q1Á£AlÉ?Nì¿ÝªÈ?KÜ_x001D_ÅM_x0015_Ç?NÀ},_x001C_­?h_x0010_ìÚtË?ãÅ¾]}Æ?oFéoë¯?N1DBs?36ÐÄL0Å?£Cö]®{? °Ê?#_x0019_)âôz²?3Í_x0010_£e»·?ä¤Á`_x0003_º?7	 ¤§µ?ÿ^°x¼¹?^(I_x0002_õ¤?4«&amp;ãûmÁ?_x0005__x0007_LG~o_x001E_¯?^!?Ä&amp;»?@_x0011_P´Ý¹?L	ÎlÆÂ?ßæm²-_x0005_?	ÉÌ_x0003_Js¸?s_x0014_Þþ+¾?©s¾ä^	¼?Ti(D)tÂ?&amp;_x0013_â_x0019_°?_wwq-º?&amp;JïÅ?1_x0010_w3ùÁ?ÞH_x0012_W6º?ç!ÙY-_x0001_²?+¼AË§Á?üû_x0002_	lTÇ?y#}_x000E_ó&gt;À?__x000B_ÍµC_x0016_·?_x0002__x001B_~7+ºÃ?_x001C_*î¼?&gt;R©Àe?f÷éæ_x0004_©Ã?¬#é½@_x000D_¦?eRç;»ËÂ?¶`PN_x0006__x000D_Á?î"å^ßY?_x0012_søìËø?I.¬_x001B_&amp;Y¦?ë¡_x0002_úp²Å?/_x0004_ÖMõ¸?×_ºí_x0001__x0003__x000D_¶?_x000F_î_x0014_®¬È?dwÄÔ·?R&lt;9¾@ÇÊ?CW"Z:ú¿?4Å_x001E_%_x001C_í«?_x0014_Õ`ÊÑ¿?\j¤ôowÊ?ÁÏ_x000C_.îr©?iAòÝÂ?BÝÓõÀÈ?_x0008_ú_x0014_õ«Ç?¹¤Í\ip²?^Ô_x000B_|6&lt;µ?LëÚ?b_x0002_ #Å¨³? óó_x001D_[¥?½#°@_x0018_=Ã?û²WéPË¶?v×_x0012_õ_x001C_4?°0E²®?j¹ãxÀ?)ËW?çY_x001B__x000E_»Ç?_x001B_8?¿ç_x0001_áÍÀ?_x0004_îÊ]ÕÛÀ?-ê_x0005_|,Ç?bÌ_x0006_Ð?Ü½å ¨fÄ?mâ_x000F_#qÏÆ?ÀÉ¹5Ã?_x0002__x0004_B?_x0014_ê9°?¾£ìu\Ê?zÉØ¸rÃ?m*ÿ©·nÁ?_x001E_«;TÈ?"J"ûµ_x0014_º?ÍÖ%¤³?Fß÷/V_x0017_Ì?Ù|=²&amp;B©?@bÕ_x0001_¿?DÇG:Í%¹?h;?ï»=¿üÇ§?ç/l_x000B_á¬?tsWä__x0015_¿?XÝÙK_x000E_ù¾?_x0018_ 8N¸?kz_x0004_½H¤?è]¹Ñ_x0005_?&gt;]å-"µ?âÝføº?¿Î_x0013_vÅ?_x0015_(Æ&amp;v¤Æ?5'c _x0001_¯?_x0010_0¦©Ý_x0003_©?ñMDOûO?6ÎæÞøÃ?_x0005_ù©¿ÿÇ?:yD_x001A_õM?zÁÏï^¨?¯T¸~KsÄ?U_x0005_+õ_x0001__x0004_E_x0007_Ì?²zøB3ªÆ?Ñ«W_x000C__x001F_?½?¸_x0003_*CN¬Ç?_x0016_«Êé)Á?Á*{_x001C_åú£?úÃª¢ú9¼?kMRWk¼?É¨chÇ?O_x001D_&gt;³3È?aÅ¥_x0010_&gt;GÉ?àRýØa¥?»_x0002_í_x0019_Ç?¸_x0006__x001F_¾?c¤2Ç?ÙÙ± pUÉ??z°f±_x001C_Æ?ê_x000E_²8[©¶?¼ëZçèÆ?_x0015_öÕ9§Â?FÓÎÖ[)¸?_x001D_¥_x0002_sËJ°?:w&gt;H@À?UK¥Ý»?«ÈVÛüï®?§aÙ¸m_x0015_¾?ch8g_x001E_7±?_x000E_¾b_x000C_­?1È%vR«?$ÕQ_x0008_À?_x0001_Ò«Q_x0013__x0011_µ?Yq_x0008_5è{Â?_x0002__x0003__x001F_Âî&amp;?Zñà¶ÂÉ?yZx`_x001C_Ì?`_x0003_]Õe½?nYQ;_x0001_&gt;Â?P_x000D_J_x0014__x0014_s?ØL4¸ÌÁ?zæ_x0001_î_x000D_'É?!Ø**Â?Ò`ÙÇ?Ú_x001F_Øº?1_x0008_¤%¿_x0014_°?_x000C_j_x001C_VFmË??Bî_x001A_Â?µÎUVl^Æ?ª+@Î4a¯?ÇØ_x001C__x000D_æ?FîÔ³y¥·?e]_x0018__x0013_MùÁ?hµmêÊ?^¹ñ·&gt;Æ?·ÑuÛqÃ?$;$Ô_x0016_É?¾YÐªmÁ«?ÈñKt?À?_x0012_^_x001C__x0012_éë¶?Ç¤§®_x0011_³?t_x0006_%`_x001B_¦?z_x001B_%Z?ö`eµ«¶?ms(=±?±?ú_x000F_Âª_x0001__x0005_ëUÄ?.­ÙúûÆ?[_x001E_CÉ $·?oMrÒË?1åoiÕº?_x0003_ÝqFîµ?=7ê²/Æ?C»_X¥}Ë?¤`ðBÇ¬¼?sYï$úÄ?&gt;à_x001D_OþëÅ?ÃHvbpÆ?A½Õà*¾v?q_x0001_d_x0002_Á»?tG1K0·Á?3_x000E_kD¼£?_x0013_¯_x000B_~ºÉ?u¿_x001A_ý$¡?;É í?"R#_x0008_D6Ã?_x0002_$ÉSû|È?ÇåuÅÆ¬Ä?ösü)Êæ?_x0003_C· §_x0011_Ç?¤¹ßU¥?£ëäã¢°?K÷/VÐÃ?É_x0004_Ðüv+º?Ú½_x001A_±_x0005_Ì?ënØÂ?çrÍõv··?×ã#_x0006_»±?_x0001__x0002_ÞÑ_x001E_ Õ®¾?ÒÂÑ_x0019_ê-É?ÓÕ/poÈ?¿æf£ý_x0003_Ã?[ÓT¾§?q;¿^÷_x0016_?ô©Ç_x0017__x0012_¼?wE4¶¶_x000B_È?Ö£h_x000C_8²?¢¢)Ç¤§?ºs_x0010_¶_x0019_Å?òÚ½ÊêË?_x001A_ñbêÁ?¨fÝÛn¸?ÊbP]_x000D__x0011_À?¬D÷&gt;ÏëÆ?»ù}ø_x0018_Ê?ié)ØÄ?¬YððÂ´?ÞÀÄEt¶?Õ·­KìË?ç­.Y¥Ë?Xb_x001D_·ÈÊÀ?Ü~ËÊ?Æ?_x0008_æ ¼âçÃ?o_x0005_§g3Ä?)¹._x000F_ñ½?_x001A_g|_x001D_]vÂ?û·chjÎÆ?võ§|w,§?¹Ç_x0002_ãhÃ?%!9z_x0004__x0007_ (£?_x0012_kOæÀbË?}ò4N¡¿?"_x0015_"%Ö±?zéuZ_x000D__x0002_?M±\_x001B_ÿ_x0012_®?Ú_x001F_Ê_x0017_­?Ùê|_x0002_¬ÊÂ?_x0006_HäVÈ?XÅ÷ _x0004_^²?oWºT_x0003_·?@6	_x0010_j±?êÍíÇ	Ì?_x000F_;]¶_x0010_Ç?½Ð_x0001__x0005_È?wÿ8°_x0008_À©?£8-ê_x0013__x001E_Ä?!ºBÆ1òÈ?}0u[-`Ê?£b	â÷%?'=Ûìß³È?×öMÖ`®Ã?à_x0006_¯øÓòÅ?¬Ï_x001D_3_x0018_ÄË?_x0005_öH_x0013_yÆ?Éâ_x000B__x0015_Ë_x0001_­?q"Fyî¥?uî_x0006__x001B_âb¶?Fô÷$S¿?_x0002_9£°ÙÅ?_x001E_'é&amp;_x0015_(¦?Ääc È?_x0006__x0008__x0007_a_x0008_¨ä¾?|ìÊ_x0010_ÊvÁ?ÒY+h¼ùÄ?_x0004__x000D_3´?	_x001B_ã_x0018__x0018_Á?&amp;H.]^+?µ¹Ã_x000D_CIÆ?'_x0003_¦Ï_x0005_ ?.Áÿ¸?)W'Ãu±?ôÔ£yK¶Ã?é³¡úªµÇ?²ÑßpÁ?k¸å^Ä³?ÍH_x001E_.ÂÆ?n_x0001__x0006_Tï¾?:aDTüÁ?_x0011_fï¼T²?b~0ngx?FãÊª¶º?_x0002_²O?_x001D_5ÍW_x000C_Ì¿?)éËÍ«?ï_x001A_¥T9=Ä?¦Øýò÷_x0018_°?í=&lt;5âLÅ?Ùéi[¼?s³_x0017__x0012_gÁ?_x001D_½_x0014_È?`É7ÿ_x001B_ÒË?4M/æ³?°bò_x0003__x0004_'ª¨?;¢±]s ?LÔÑH_x0002_Õ?ïáYîÉ³?×ú_x0003_Ç&gt; ?ñ[_x001B_M'Ç?`ßÙQ»C?ÒüI`ÝoÆ?§)Î_x000D_`Æ?jéÜýÑà¥?3ÑÂ°_x001D_¢?â_x0004__x001F_ìÉ?T_x0005_ý]½?×§ç~Ìµ?{Q	@/âÆ?ÁÑ¬U__x0001_®?ÛÍ÷Û_x0005_ÃÃ?ë_x0013_Ù®¿cÅ?Åpª_x0008__x0008_Â?¡;/{9¾?gO_x0002_azf¢?&lt;ô_x0019_57´?Ëò	l_x000F_8À?FµùÐª?,$³]¼Æ?Ë&amp;õ	þ·?_x001D_Ý46%Ê?|ñ_x0007_±º?µ_x0005_/Ä_x0003_¥?µºeü÷{?DQ¯?ë?++Ò¬¨?_x0001__x0002_ÚSS_x0015_vÂ?ß_x0019_Ú8g¼?ÏLZú&amp;Ã?Éà_x0004_ë	i¸?÷+bÉ¤&gt;Æ?k@þq5¸?*¥_x000F_éRÊË?ñá_x001F_ê	èÁ?Ùöÿ` ûÄ?_x0007_«ÖY"´?hÅjMá¿?]a_x001F_y/?_x001E_ekZj9·?Hç°XÛÄ?Õæ &amp;+µ?ÝÒ}ßÐÈ¼?A"ÌôÁ6¶?FC@8w?ª(TjuÈ?xÿt7ù/É?_x0008_¼á­v£s?j`_x0016_8Pï®?Ä_x0017_àÐS?õgáô¡ïÀ?îÃO_{Ê?_x0013_ëKµG Ã?_x0001_U_x0003_×c°?DÛdkÀ?há{Ë_x0017_:É?_x001E__x0019_Ú3´?{ï^2a/Ç?Õn½ï_x0001__x0003_uË?×O	$¬¸?P°.ª&amp;êÃ?o.þn/_x0004_¦?À_x0011_kP_x001F_1È?|huÆ¦?&amp;zÊ_x0019_Á?nl¥yæ®?8_x0015_ÄNÆ?Á_x000F_{×Î¿?×D­â$³?_x0017_|_x001B__x0002_Ì?¥·J¹ØNÂ?Ã&amp;=ë|I½?TLÞBú¤°?±2ÆÔSt?ÉN_x0015_¨8©?.Eé;aÂ?DqÁæÆ·?_x0012_Öq6°­?G°GÀ?5;qiÊ?ØþÑ_x0002__x000C_÷¸?Ôð4ç_x0006_¥?_x001F_&amp;åÈ_x0017_+«?_x000E_ÌÂí³±Â?K%3Ø¹?_x0010_S·¹¹Å?Êúz_x0010__x0005_}À?_x001E_wWäØ_Å?&gt;ð4_x000D_É?£_x0007__x000B_$_x001F_¼?_x0003__x0005_$ö_x0019_º{(?Uô­_x0007_×?ì_x001C_¹ß_x0015_vº?l÷uèN_x0002_Ë?þõa¯dN°?ÓtfX?Cä)Ïj¹?_x0015__x000F_N;Ä?÷¯&lt;Ú²?_x0006_éà_x001D_¦ËÇ?p_x0001__x0011_½Á?BÅõôÕ¤?"Øó¤§?_x0005__x0016_-J1¸?&gt;6Ä?}a$@ó_x0014_y?¦ÐörÂ?]lÞ9tº?Ô¹`4s°?ªÑì3_x0019_è±?HpÕsÄ?BÊ_x0016_ÜJË­?ëSÞ	ðÆ?áx&gt;úDÂ?_x000B_±tMêF?_x0011_ÄzygÂ?TGè{ Ê? Ø¨vê?Ë_x0004_ÌebÆ?è_x000B_×5v­»?µ!òOÈÁ?ðÓÃ_x0002__x0004_mÆ?°êGùío¼?_LÂÒ]TÂ?S´_x0016_&amp;ßÉ³?/-XÀÁ?ùxæ_x001C_?Ë#QØ_x0006_÷¾?Ä_x001C_mó"È?lìÈÞ$o¶?­qAQwÏ¥?÷µÕjùÅ?öB±_x001C_nÞÇ?Ç®ÑõNè±?x_x0004_°+Ún?áÚªh¹À?vÏá{¡_x0006_Ä?Î9{Ñÿ,?âynAÂ?|á_x000D__x001D_Õ~»?o~Ã³;&amp;?Þçð;_x0006__x0012_Â?:_x0001_WA4É?FÙ_x001A_Á?_2¦S ?Wñµ!	r»?_x0003_ü]7V5Â?L`"|AÃ?Rï×ÿÈ?A_x000F_òWRµ?_x000C_÷x$_x0003_¹¶?»`(&amp;"íÃ?½(_x0002_	æßÃ?_x0003__x0006_ÙþLéèÆ?8ªX¥b`«?tù^_x0006_ä³?¦þÕe_x001C_¨?ÍÃ¼&lt;§Å?âÃMyt?O{'Ó&gt;É?;8P_x0012_D_x001B_¨?_x001A_?à'_x001D__x0005_?8:x»?µx?_x0019_Æ?aÊ±_x0015_[Ë?KÍ?|}_x0001_¥?Ìí&gt;_x0007_íÉ?ê@z)ÀX?«xL«Uu²?X_x0018_í_x000F_?_x0015_N&gt;»ÅÝ½?¬¶_x0002_¶¿tÀ?_x0016_¶®ð¤_x0002_Â?Ð{£ìª¬¸?ý×$à_x0004_ÖÉ?'ÆmÉ?öËY7r²?¶_x0004_)´_x0003_¤Ê?WÚa_x001A_\Å?m_x0010_*F7PÉ?·#[SD®Á?;_x0008__x0007_¨¶¯?êk¾õ°ôÉ?°Äü#æÈ?n_x0012_`ª_x0002__x0004_ëÊ?ÝmùòÄÁ?×Ïw¸²?b¯²%Ø.Ç?p_x001D_ô¹mÄ?»³óßCÃ?HüÖñòÈ?GÿëmRP³?¯ZGðº?Tà|ÕÁ?6ðÍñ: ½?cÑùdBÌÇ?2MæÍ&lt;_x001A_º?´èµQ_x0019_fÄ?J_x0011_®Ë?_x0017__6¢ýy?2TD`ãBÂ?_x001A_{2-Á?c_x000D_U¸_x0012_zÁ?¢bþ¨$»?_x0007_)Ö2(¶²?P!PPÈ_x0005_¿?¶ Ýw_x0018_Ps?LÓ_x001F_«G§?	_x0012_ñæ.¬?_x0006__x0004_ì_x001F_Ç?tN_x0012__x0012_VVË?ò]Ò}ÙÅ?$y_x0001__x0016_{»?f«ÆìÕá¥?´¾_x001C__x0012__x0003_Å?ÎT*"L_x0003_Ê?_x0001__x0003_%å_x000B__x0014_H$È?DË_x0016_e«?#\¶!ÃuË?c¦)ÈÂ?çÆr/±µ?Øì¢ã8o²?Â©Ôxß¹?(Û¤#ÿ:¥?x^E_x001F_Å?!wL¦¼Ú¼?/I")¦Y?ÐF_x0003_ÓYÊ?Øòì+	å­?_x0010__x0006_Ñû¦¿É?_x000F_ªÍÔ1Ë?@&amp;4b¬Ç?¿Ç7nÇà¸?@_x0001_¡Ç_x001C_¸?üÏ{ _x0007_?ÀdjÿÀ?_x001F_ÆUkÈ?Æ(×t°?+U£3_x0012_¦?E¡Ø.E´?mÙ3Ô_x0002_Ê?åXåSÔ?Áëè_x0014_È·?Áz{/_x0007_Ò²?a:îUÄ?BbU!_x0001_ØÈ?drÈ_x000E_À ?7r²&amp;_x0001__x0004_w_x0002_½?	8_x0015_¾p_x001B_Ì?WÈ_x0011_í{,°?_x001B_-Û_x0017_¤?6P_x001E_¸?ÿBÙJ_x0006_}µ?_x0008_sSPÁÉ?áe_x0007_ÕÄ?5}_x0004__x0012_«¨?(ÊÇA¡!?Åm¬ðMÛ²?[Q)¼0º?+YQkN¾?-¯«_x0008_ìÈ?ß_x0008_O,_x0008__x0013_Ä?ä_x0007_î^Ür¤?_x001A_oSµR1?Ä_rÚógË?=_x000C_QÍY°?Ã/FC_x0019_Á?´³¡©ÂÆ?j1ª_x001C_¬æ²?Úa¥û"Ë?¥Î µï ?SG_x001F__x0012_Æ?aË_x0011_ùyí·?Ç÷JáA²?_x0005_Ì=í&amp;`À?_x0014_÷¿_½ä?©G_x0003_»d{»?(Ô&gt;ð_x0019_!Ã?sÄ|ñ*¸?_x0002__x0003__x0019_¼¯_x000E_È?^ÂE·¾?VpäI,?wÞäüÆÇ?1Öº2¶?ºhÕÓ_x000C_gÂ?YJ&gt;Kª³¹?=Ü	º9Ìw?BºÐ_x0001_¶È?ßA¨¼A²?RZxá¢òÄ?_x0014_mY_x001E_ïgº?Ó/ü4¸¶¾?ª·nûNHÃ?A^fù½?lÂ§fdÅ?µ'Ï_x0002_Æ2´?½èM§v®Ë?t«£öËÀ?J_x0014_V_x0015_¾i²?VtG:ÝÄ?¿_x0002_ib3Z»?T_x0015_Av¿?ÐÇg?®t_x0006_§_x0008_Ã? ©Úpá¼Ç?&lt;$¶&lt;f:Ë?mfñ«ÁÎ¿?sÇ¢ zÁ?ÒìÉsBÈ?ÂO6¡_x001C_Á{?(]%ê_x0001__x0002_Ã?´ëò9þ«?_x0019_Ëô{ ¦?_x0012_µ_x001B_jû_x001C_È?_x0010_x4}!È?XÇ_x0010_ÙÕ¼?_x0019_Üõ4ªH»?_x000F_ao?w©?[\åé°}?é_x0010_ýðó¾?°·«Õ_x0019_Ã?Ï[¢ømJÈ?Ô·öS~Ä?jM5$_x0005_Áv?_x001D_%Á"¨¤§?®Y¾4Ñ¹?ÝÆ:ÑIÆ?ä³=Éü?ÁT_x000E_7¹é£?è\Ð[5¦?_x0011_ÑCÀ?B_x0013__x0003_L)?úXuôà³?p¹Ï_x000F_{?ÄË&amp;ÆÏÒ·?óa,ÑªË?uæ²§_¡?8åà|ÁÄ?áãIéÊ?D4_x000E_Û_x0018_Â´?_x001B__x001F_0Ö·?7¯µLÖþ³?_x0002__x0004__x0004_Ò²h¾?IðÖ;¤K?!íJ#5±?_x001F__x0010_¢ùhç¢?£ÈÍ­5&lt;?5_x0015_ÎÙ&amp;¸Ë?\_x000B_ÐµD¹º?E/_x0005_ÛVË?cÂ_x0001_['c¼?q¹¦ö}Â?ã&gt;+¾vëÀ? iî³Û ?ÄÏd?¾Ê?ô+M&lt; ¬?µ_x0016__x0001_äOË?P_x001F_¶R±?&gt;¼/	_x000E__x000F_¹?0(_x000C_¦E_x0012_È?JT.krg¼?iªG}ó³?º_x0003_¦µUZÉ?äôâÓ_x0018_¡?HµÛ£j-Â?-^Â¿yÇ?PÉ¡3í_µ?À:w_x0018__x0019_®?èùEÉÇº?Ü`uYa³·?Nã«0Ö?Ì¢s¹UË?ü­|È­ ?:S/®_x0002__x0004_Óë¾?_x0019__x000B_Ó_x0005_¹K´?_x0006_ú FJÆ?Âeð·°?Onpj&amp;È?Z_x0011_0f_x001B_æ¯?Ï±È¢ú®?¨gùõ¢Å¾?ù6Î(«_x0011_Ì?J'v_x0003_Í9Ç?ü¤ó_x0005_Öº?_x0001_¹Oõ×Ã?|CFA*Uµ?]þØù³?ÐIÝ69êÇ?Þì_x0002_Bª?©_x0017_Q«?o.R_x0007_÷¶?òÈáÖT^´?ÇÇ_Hz¸À?_x0003_±ç_x001C_ÐÂ?·RÂä¾²?_x0010_Á¿°Bä¹?ÅCoJê ®?þ_x001A_v¼DÈ?Û°¦_x0004__x0010_º?Ý2fC_x000F_Ç?ðû?®ôSy?ù_x000F_=ä6æ°?d_x0015_ÁÞÈ?kË_x0011_ú6º?qßº_x0001_=*¸?_x0002__x0003_{_x000E_¹_x0003_¼¤?ü_x0017_ÈQ2ì¿?_x001E_SQ_x000B_?åÞD\_x0017_½?1gf°_x001C_Â?¶_x000C_7_x001B_Y`¢?J¦&lt;_x0007_¥X®?7iví4©?!Ir_x001F__x0004_ñ¬?9_x0011_håÊ?_x0018__x0017_¼/Ø³?wÂ_x000D_b_x0013_Å?(½û_x0016_GÈ?Ýþ±	"Á?	î_x001A_$J²°?ÌÑóïî¹?Eâz^1R½?_x0019_xéDw¾É?w´4È?_x000C_VNýTÌÇ?2Þ²Ç1®?·î_x0015_8ã+?_x0005_b_x0016_"Ç?ºÑ¯¢ã_x0002_°?:ú_x001D_Mz?ã_x0001_ÿ ~È? ,»yàÙ?ÒûQu$a¾?_x0007_Ð_x0014_ _x0017_¥?yÌ_x0001_ß×bÄ?dRÕz¨?òè3_x0005__x0007_3ÚÆ?r_x001D_l_x001E__x0010_§?j_x0002_ÞÅ¿Y¸?ã´í_x001E_u?µaüÑÉ?Þa©_x001F_©?_x0019_2V_x0018_ÍÝË?_x0013_RS²Ã?_x001E_i@_x001C_&gt;¬?_x0001__x0003_Èû_x0003__x000D_t?Í§f+N_x000E_Ä?§Ä&amp;º?¶(vææÌÈ?îs(éZNÅ?øê@Ë?_x0006_}×{,?¿tnÒÛp¤?Ï?nÇCËÊ?dýåÐJÂ?ÀÞ1í»ª?ÜÙýP	äÃ?APñqµ?©¦_x0004__x0010_Ì_x0018_É?;õ_x000F_P°?¢Ql4V?­m_x000E_ì_x000E_ÑË?Às©¶#BÆ?|ý_x0014_O¾?p4qf«6¾?£ÑÅ&amp;e_x000C_³?Nö?Qô¶¬?úÏ×Ñ6?_x0001__x0002_¸DOzç!Æ?_x001E_~\6Áà¾?:ïbüÉ?%ÊÐ¹ð ¶?ÚýÖ_x0016_°ÖÄ?¼_x0011_ùÚ_x0008__x0005_¦?8d]¦¹Ä?¦_¦s^ð´?­¼ÕÃ?þNÖ[å_x000F_?x?W&gt;é«È?_x0001_j"ãÅ?_x0003_´_x0016__x0003_³?Ü(ü_x001F_aEÈ?5ÂÉ×rß¶?Ó´´úÔÀ?_x0007_ýa£d¿?:_x001E_¤_x0005__x0003_?6-âü×Ë??x%gÇ?¼ÌE2_x0012_·?Ã)9ûJb?À2e_x000E_i¢?nÓxf®?_x001F_M3½¼ìÉ?/[­öÅ_x000C_©?ª{hB@_x0017_~?_x001C_Ó¨²Ë½?w¡o?Ç?ââ+.FÃ?ö_x0002_}m?g|{T_x0002__x0005_âÀ?ÖnIÊ±¾?ïÊ	ÜÉ·ª?&lt;_x001E_f_x000F_&amp;¹?_x0002_&lt;]ø|?jà_x0016_}¸?ñh¢_x0001_À?åÓ_x001F_E&gt;§?²_x0003_^h²`Æ?÷Ç_x0015_bû¯?¼ÜRT.Á?(zÿnH_x000B_?&gt;^[Ï_x0004_®?[]ý_x0007_å§?sXWFÉÊ?äµ:BÉ?boÐÃ?:fº_x000B_õÃ?f`Þ/³?k_x0019_Ø_x0006_ëû?i0g¶c¸?´\f°ñ¦?8Ì5±`²?î2yg_x0013_Æ?¤´¡A¢?EZó·t	´?§ãVZÉ»?Û·)ªò)¶?0_x000F_yL¶?ø)´¸j?_x0008_2¶yÂ?¼zÕáv?_x0003__x0004_Ú_x0017__x0019_ÌGÂ?B§=I`µ?PÈb_x0002_OÛÆ?HM&gt;vúÃ?)3_x0015_\P¬¯?úñî°¯?~TFÉgÂ?£XTjBËÊ?^d_x0010_sLï²?_x0006_ªsJ,?Ý4é*q¥?aØYQn¥Á?Çõ(Ã´?xp_x001B_î9²À?5Ð²Éz­?_x0012_Uä¬MÌ£?mê¿÷ªÊ?ÞòT+©¿Â?4´_x0001_Äüí¼?cAÜåçF·?K¡ÁGFË?S'T_x0003_û\¾?ðÞKÇ?ÝD«+¶)È?×&gt;Äh(K¿?Çj_x0008_Ð}À?ñiÕÁãH¾?º³#_x001A__x0017_?g0Û_x001D_µÁ?C·_x0001_±`Ã?!J¾ÿ8Ó¡?&lt;Óä_x0003__x0004__x0005_±?nZí§&lt;Â?$®_x0015_dÀ¶?v¦íäÙÁ?~ì¹}­Å?_x0004_ÏewïèÉ?é&amp;n_x0012_ø«´?åU_x001C_Õ}¹?hß_x0016_G_x000B_±?_x001A_Î¿$_x0017_sÉ?bæ;*£?Ú±9Ç}Ã?J ßR_x0019_È?¶ì0_x0003_É?!¢_x001E_BÇ?NmbÈ?_x001C_éuî_x0001_ÁÅ?hOäîÁ?DøO3ë±?_x0007_$7»_x0002_F¿?à"öÅµ?a{Â_x0003_n_x000C_É?~ºì:Ô_x0002_Ä?_x0004_ËÍ\]?nE_x000D__x0012_e¿?²öûm²z?°E6dï_x0017_?5_x001C_îEYË?ò4«]¡?ÃêûFýµ¼?üÅ¥;`_x0002_Å?&gt;ûMü+}Ê?_x0002__x0003__x0015_r¹^X¢?IR_x000E__x0015_a_x000B_³?},ÉxË?S&amp;oT°?Ì.?ézª?9_x0010_n{nÅ?U²÷_x0001_yÇ?¤dï_x0001_?Á_x0015_\(~?Ï9Tí DÀ?ódÎ,"	¹?2Vf_x0008_býÀ?k©!_x0002_VIÊ?|9Â_x0010_6a?àMh_x0018__x001D_Å?¾TE q¿?tvR­DÕ?=FAã+~?YÞ+&gt;Â?aNÜ&lt;ùå¼?-t_x001B_½ÙÊ?ö$lÜ[Ë±?ó"_x001E_?Ã?&gt;¾æÜÿs?_x0006_­ó]_x001B_Ì?®¤_x0001_Æ?È_x000E__x000B_âÈ?_x0012_@ÈÚó_x000B_®?O?¹bÚÃ?ÊºRS¾?éCó±?_x000B_`¤v_x0002__x0003__x001D_×Ç?j«ß*»¶·?V_x0007_Ã_x0014__x0003_²?ÎØö	q&amp;Ì?4ÓY_x0001_ý¿?þÔÞsÏ?_x0008_ï_x0014_0íÂ?×hÂ_x0019_Ü}?NñôÝ\ª?:_x001A_ËÄKÀ±?ú3»_x0005_Á?Ynþ¢º_x0012_Ç?ër_x0008_(Â¦?¹`_x0003_ÛG_x0003_È?c«Ì_x0002__x0014_ì³?ï_x0005_É@&gt;_x0017_ ?oÁ_x0001__x0006_ÂØ§?Ê¹%_x0006_°_x000E_?Ç´åí]³?`ß&lt;ÙDÊ?Ps§,!Ä?áz¹×ã?z  0¶¿¡?­!_x0019_$_x0013_"¹?ä_x001B_ú?¿yBCcá½?Uòþ­½¸?óØ?_x001D_bÇ?«×B_x0006__x0010_Á?Q3nó_x001E_F¯?â]	;zÉ?_x0012_ò¯Ñ[?_x0002__x0006_¡'!_x0005_­Ã?øàm_x0017_Ñy?TW-ð®?(6	_x0017_iÆ?_x0004_ñ_x001B_hÄ+Á?r_x0016_æ=ýÇË?_x0008__x001B_Þì§1Ä?_x0011_\ð#bÄ?(1_x001B_0ÝË?þ8õq_x001B_À?ðº_x000E_\=õË?C0_x001E_/L6º?M_x000D_G²*jª?£áÃK¹Ë?ÏæíI_x0001_·Ã?;¸w}×¬¸?&gt;7:»oÉ´?~¥~®ÎÂË?Ä0'?µh'©»?_x0003_X¤,{K?ì}x~_x000B__x0004_?þeÌ¼?ah\f]½?ì_x0015_îÜÉ?L#}_x0016__x0012_±°?ÇoÈaÊ?8 h»&amp;_x0013_»?&lt;ÑWú³Ã?ìXµåcµ?_x0012_B²Å?gö¡z_x0002__x0003_, ·?e¤_x0013_ß±É?Nåêo_x0003_¹Å?i_x000B_a_x0004_x?"·r_x0001_Ë?ü¡Óñ	ðÄ?_x0002_Igé¹?_x0017_»3~¿?×\©N?_x0003_Ó¨w¶_x0005_¾?ª`_x0018_õ_x001C_lÀ?ÄbXµª?á_x0001_å_x001F_Æ?G_x0007_DKJ¨?BI_x0011_¡)tÅ?tÛà)æ_x0006_É?|¤µ¿ZtÄ?É¬ª²®¸Ã?zê_x0017_)B4Ä?z"©W$Uº?)c_x0003_ÊRÇ?_x0018_\m*J×Æ?XwÎÕ|Aµ?íj_x001B_zîË?ãÈÎJx«Â?1µ_x001E_^ü{§?[;N»mÂ?©©súÀ¦?aÜT_x0014_âz·?N^_x0015_ñàË?Èd_x0013_È%®?ÊÎY|`óË?_x0002__x0003_"i_x001C_êÃÿ«?)O_x0002__x0006_LÑ±?níâ`OÁ?Q_x0019__x0003_øù½?X_x001F_5µnÂ?n7ÿË?\_x000F_ðBz¤?}&lt;&gt;dØÆ?_x0006_üæÖ­Â?óª£¯_x0005_§?õã_x0001_w ?í$Ù¡Ùµ?-§çRéÊ?ZÒ§±Ãc®?tG_x0012_[üÆ?w_x0018_ËKl?`ËèÈ_x001E_@º?ì_x001A_é_x000E_?TUûel¿?ßÈ5rá?Þºq2ÐÙ?þ¹ÉYÈ?¯î _x000C_?ÉÔÝb²Â?#Ç_x000E_¢_x0007_¼?üúN_x001A_4¸Ä?àF2¶?ð³q¨#´Æ?RâýØïÁ?QWµ,R¿?_x0011_{_x001E_¹%o·?¹8ÙO_x0001__x0002_ì4Æ?E*åhL_x0016_Æ?È´zö_x0008_Æ?G£_x000E_¶e?_x001D_úß°ú\®?ø¨F_x0013_ Ê?ä¸6 åÂ?A_x0010_!³À?@®:¢ªÅ?æÄISèÃ?*å_x0008_É?¼{÷&amp;IÉ?bZOØ__x0001_±?Ñ_x000B_ÁÞ_x001D_Æ?a2«Å|°Å?Í`­µ?ÓÜkW½Ã?üË*S(Â?l"VÒ9¹?½OM*£®?¢ÁÛÐÏ°»?Æ*_x0011_)P_?²6±zÌÓ²?_x0007_ôAÄò­?_x001D__x0014_KYòÁ?'úb4®LÄ?DVÝ)N¬²?w9|ïJ¢?±÷ífþº?7ý#R_x0001_Ç?LXKJ,#Ç?_x0016_Ðë?î~Ã?_x0002__x0003__x0003_È_x0005_ørKµ?Äÿ´ÖÅ?"	£Üà_x000E_À?êK_x0004_Ø_x0007_Á?f&gt;½¨9ÉÈ?_x0011_97û@¢?·©8ÒÊÇ?d?úb¥f³?I_x0007_á¯_x0007_(Ç? ÿ_x001B_%_x000C_¥?p{_x001D_i²?§_x0001_¿µ_x0014_K­?K-øiÎµ?_x001D_@ªr_x000E_nÃ?Ú #_x0008_,¿?_x0011_WE_x000E_i«³?89m§ãÊ?ý÷£ºýÅ?,5Ï{u_x001A_Å?¤À4º¢ü?Ë|Ã_x000E_o%¼?õºfA_x0011_¾?3±ð÷_x0001_?É?(_x001A_ª7k°?æ¦SHÄ?í,é®%I?Ú¢_x001C_?_x0002_?_x001C_,Í5;_x001D_Å?@a_x0010_Ã_x0003_È?VÀãs_x001D_®?;¸_x0017_ÙÞÏÃ?Ü{%Ë_x0005__x0006_ü¼Â?Àd_x0001_;?ðiº	P?jn|çæQÊ?_x0017__x000D_×ÕÙÀ?Ï_x001F_Ë0Ò_x0003_£?D_x000B_ÚÁÉ$?eî{òÚJ?R_x001A_JG(Å?1Ú&lt;|µ?Ü_x0011_¿MèË?_x0002__x001A_UöuN¥?_x001A__x001A__x0003__x0014__x0005__x0015_Ä?Qj_x0008__x0010_-¬?_x0010_Tºê&lt;º?Ñ¼4ºóÁ?ßÎúæjÕÉ?_x001F_;òï	¸? åÂdë´?¼_x0014_¥làí?JÍDl±x?:&amp;7ð_x000D_É?	3VqÃ?·ª©YÌ_x000E_Ä?²Í7}Á?kÍCGõ¿´?ô_x001C_h_x0015_¹?Þ8ÜÒw¼?òé=ù×_x001B_À?_x0004_sd/K´?_x0006_ºýM'PÇ?"	Mv?_x0001__x0005_vþFbý?_x0008_µ_x000B_H_x0005_W¾?_x0013_Ç?º¯vm_x0015_Ç?;¡NC_x0003__x000E_È?z_x0002_µù¯?ìÙ_x001F__x0017_Æ?-_x001D_öÖË?=íùÄ0B»?ÌZU_x0015_»?'_x0011__x0004_Ê8óÆ?,YxÆ?ø_x0004_/ö_x001E_¼?²·áHµTÁ?µ÷%^Ê?$&gt;_x0017_o³?5^å'Þ_x0006_?¿î]¤+_x000E_? ¶*«&amp;Ç?·d:*½ðÄ?U¤?Õô0Ç?Ý±	_x001E_Ê%¦?_x000B_ýmV±:µ?qh«T?à_x000F_Æ¯»?_x0007__x0001_òZc¢?X}wÜlÆÆ?®`j;6ùÄ?ðb%±_x0005_Ç?IÛ±z_x001C_Å?ÏîByÈ?È_x0019_Æ_x0003__x0003__x0004_ Ã?_x0001_ÑD+?(ð/~YÀÂ?%_x001F_!_x0018_Å?¸Æ¾I*¾?S[í0*¸?:bª!úÉ?Rµ_x0002_~w¤?Õ§Ó¯Aº?Þðb?³Ù_x000E_Ú¨?ÉDpyñÅ?_x001F_	ã~Ò°Ë?ü*îvU]?O_x000D_$êo¯?3å:P_x000D_þÉ?îõ»}?èïØ«±ÈÄ?;£tÿº8Ç?_x0006_z_x0014_ùLÄ?v$$_x0013_NZs?ìq\Z¤?]äíµÝ¹?l*À×_x0011_tÀ?l¸ÓþÏ1¥?_x0006__x001D__x0005_§§Ê?ÈäQzÁ´?Ê7¶4n_x001C_ª?ûî9J-O¬?ÝÑÜv\È?ÆerÛ(Ê?ÕW|èÁ?_x0002__x0003_UàÐÁé¾?¯ N_x0001_80Â?¼&amp;â2_x000B_pÁ?®)ûÛ^®? 18?ñ7?hc_x001A_Ì?¯ûüÓ8°?*A»ù-Á?&gt;7fÜì?ÞïÖ?½?ÑÍ²HÀ?ý+\&gt;?~OààâÉ?´_g_x0007_æÁ?fÃie¢È?D´àª8û²?Ùu²_x0018_T¡?¬ÙU·öa?¡_x0012__x001A_|ÂI©?ïè_x000C_b%Ì?·_x001E_øô«»?q_x0006_úaóÁ?°N4Ó+¼?_x0008_ú&lt;'-É?h&amp;MéPÊ?_x0019_(_x0018_,ÆâÉ?kP¢Aí¿?\´]Mß2§?äu_x0002_Y­éÆ?Lë";jã?°}g¯%ìÇ?xý÷N_x0003__x0005_©3Æ?e~çÉÄ?D¤ðÇ$?Á?sV'´á#Ì?_þÔ|W·?Ij%_x0003_Í²?@ºà1É?Æ9l_x0001_·h{?_x0018_Z_x000E_#ïz³?Ð¼_x0014_[°MÈ?XOiýgeÀ?)×CÑ&lt;¬?§_x000F_¦õe± ?l)ôN&amp;?í_¬­ñ8?½â_x000B_¯Á?ø¤²ð2a²?CF_x0004_1ýí»?ÿÍQ#s´?8¶!1·¤·?&amp;]@´iË?Ê,h9¹_x001A_Ì?9)5º­¾?JÀÔ_x0007__x001A_À?}_x0011_bmëçµ?¢Èè®85Â?_x0003_®xéã?ã¦_x0002_=yû±?³Ew&lt;lö¢?­29¦ÐË?}5	¡×ý¾?®±lç)¶?_x0001__x0003_¯ñ·_x0007_ëïº?__x000F_òF_x0004_À?'_x000C_F _x0014_ÝÁ?[_x0002_TÒM¡?Gô¯aß_x001A_Â?-ú¬GjÊ?Ã_x0008_ô/¹9Ã?#| _x0014__x0014_µ?ÆïN»:_x000B_À?`æíÖv?_x0012_ç¯##_x0014_É?½&lt;_x0016_}?_x001B_|ì¿_x0011_¿?8ó4_x001F_#Å?!(_x0011_öP¹?¢dËK_x0011_»?$&gt;ï_x000B_Û¿?k£ÔhzÂ?_x0017_E_x000D_|?§®h_x001F_/aÊ?å\/åÝ@¶?ô_x0004_2|WÉ?r7°¹?IÇ~_x0005_ãÙÊ?Ù7öíXÅ?_x001E_	²_x001D_aZ?nT_x0017_½ð§¹?ÏúVOe_x0014_È?_x0002_IÖ_x0012_¯Ë?Ò÷¬?êÆ?	_x0018_I®í_x0016_É?Ì«Æ¤_x0003__x0004_S_x0001_©?pqc/kÕÃ?Ûý_x0005__x0001_á®?ÜúÔÏô´Ä?Ô®Îý_x0013_»?(_x0018_5ù´Ó?mI_x0002_Ê?D"$ï@_x001C_®?Õe¹_x0018__x0011__x001F_?o9YMp¿?Á;_x0007_ZË?;¤èHá·?)_x0005_åc,¨È?Kf´S,½?_x0001_mYIA¾?rsÅ!Z?ÒÌ=Z_x0014_Ç?SËÉðd ?w¥ vuÈ?ÔzÆõë¼?ÇIasÞî¼?f"?qVÇ?ínò¯¿?ô²¸&gt;3È?[H@ïpÁ?;Öv7Wó¯?,²Y;©yÆ?_x000B_fÞ\Á?´Ââ ztÈ?_x0011__x0008_a/_x0007_3¤?Á¼âÒèkÈ?PüwmÏÈµ?_x0001__x0002_"½·Ò®ZÈ?KqÅ×É?$K _x0001_X¸?Y4=°,¦?5'%½"¹?í°}âiÆ?òV,¼p_x000F_»?uYí_x0008__x001B_ës?q7nR¾?_x0017_ÎébË?VlAråñÃ?7Ò¡èXº?ë1p´L_x000D_Â?xòkÍbÃ?ÎB_x0014_`ß¸?ßE15|õÁ?¼)&gt;Á'_x0001_Ç?!6© ¶ÇÉ?júSùÆ±?NEã(º?î4_x0010_ØÙÂ³?GÿX¯xÀ?ÂIøÒ£Ë?0æ*e/µ?_x0016__x0004_!+¥Æ?_x000E__x0003_¡ò­È?_x0019_I$µ??ø_x0005_dog?_x0003_Ý7ou½?«_x0010_óg£ Ä?Rkÿ_x0012_º4¹?ÈÅøÏ_x0003__x0005_°Æ?_x0011_©nj´¾?ç_x000D_û"ÿÂ?àzeÙìM¿?øöë¼%Å?Ò&amp;$håÁÇ?_x0013_Û¸ê~±?éÏ_x0016_Î?_x0015_Ø_x0012_%÷¸?æh©ä_x000E_@³?FöWï%_x0017_»?_x0002_K&amp;_x001D_7Ë?Ü_ã×PÄ°?îE]üû}¼?íOÃJ8:¸?_x0016_öôÿÀÁ?3¶i«:_x0016_Å?®_x0001_UÒ¥?6T_x0002_1ByÃ?¿¡a_x000C_·Ä?ê_x0008_Hz¬«?Ó$°Ç×Â?_x0004__x0001_¥KaÇ?-¨Ù5¾8¼?t/²W®Á?QÇ+ª¼?Û_x0013_§&lt;sÈ?T°¼Å"?ÿ9_x0004_uî°?X¾æÄ?_x0004_Fh©?4í{h$Æ?_x0001__x0002_¦3`H_x000F_°?_x0013_|Ã_x0013_ÖÊ¯?¢Âîß	_x000B_Ë?ê:Kû©?Ì_x001A_úåË?ß¥1~0¬?aH_x0019_ÖeyÆ?ðù­0àiÃ?jCrÛ¹fÀ?U¨Bîø¼?å¬ PÅ½??1t_x0012_0¾?phC®¥.¢?_x0001_ÉÖËÆ?ñ^1¤_x000E_¾?áÓÎ´Ý·?k¡½É¿?vËú¢ÿ¥?5_x0002_:¡vçÃ?1_x0001_Yðx?±Q"_x0007_7È?{=_x0004_Øåµ?@o­,ë_x000C_ª?'»7ÜT_x001D_¦?&lt;:`_x001E_\«?Wú_x0003_ÑÁ?3_x0019_LÉÂ?®Ëm7?	Ó¡´)t¾?à\¹	Ê?6|vîÈÅ?_x0003_þG_x0001__x0002__x0005__x001E_Ã?áµ_x0017_¢¨¹?}0_x0015_Ùnú²?VD~¤'Â?«ÎA4Ò8¾?&lt;_x001A_|ûÂ?5_x001F_&gt; e·?Mó-´_x0008_Ä?.DÜÈ³?OIõQ+»?FÊ;C"x¯?eúõá?,å¨WM_x0004_È?7&lt;+æBlÆ?ÖÒE­@)?äö&gt;ïî¨?ý7_x0011_ýk?NpÓ+³?U±áË_x000D_Ä?|6f¬ã?q_x0001_Ø_x0002_Æ?Öm.Ó"F»?_x0001_õq_x000E__x0018_UÂ?Á_x001E__x001D__x0004_ ?®_x000E_ÝèH*Ä?¯9µ4ò,º?_x000F_	2D¬À?¬v#|._x0005_µ?¯®R_x000F_Ç?[·_x0012_i_x0018_Äº?8&lt;®æ=¼?h_x0018_N_x000D_uË?_x0002__x0003_&amp;§äpV¸?ÿ°_x0007_ÌÃ?[_x0017_êx¾?Ë'ÍàªñÄ?qh38ñÉ­?lóá¶¶º?_x001B_#ÞÆÕe?ô&amp;åh?_à_x0002__x0012_ß-Ã?d¯Ì"Ã®£?,é¢G_x000C_=Ç?ÑßFC·Ã?îÛø£?(»¸}À`³?1Ýüñ¿¼¨?,_x0014_ÄÈü_x0004_£?10 û0ÔÀ?EM_x0006_Â?j Ú_x0008_G_x0019_Â?ÎR¹}Æ?ª:_x0013_OÝÕÈ?Á&lt;åo¼¤?ïêÍÌ ã²?0Î"Ë?Ï_x0008_ÀIV¯Ë?j¥_x0017_¥z?kÄ«gÛ»?ÍÕ§ Ã?_x0014_0_x0005_ù¹?qÔmP¶_x0001_¾?áía_x000E__x0007_øÀ?Äà_x0003__x0004_GÒÆ?¿à²¶À?" _x0017_yUÈ?aJw{ÐÅ?è}ns_x0003_xÉ?§g_x0006_þrÅ?gÕ+lh_x0012_?N_x0017_Då°«Ä?ô_x0018_}km_x000F_«?&lt;¾_x0001_=0«Æ?ç"Êé¹ ¸?_x000D_A_x001F_6±¶?R¡Wóü°Æ?6ÐÀÎÝ£Ä?¡ñy½?_x0016_»îZî7Æ?*_x0013_Vsq,¡?/P·æòÉ?¶/&gt;±?îöM|_x0003_¦¨?Û_x0016_×ÌMs¯?-ü§_x0013_l¸?Åè_x0008_o÷?=Â6¨J?N=:_x000E_z¶?ºXRíYd³?º7iJ£¾?qnÜ$@¾?×¬CIõÆ?ö ÁïÊ½?T:1Å?s&amp;_x0002_·)XÃ?_x0001__x0005_j¤'^Á¤?êå`þÀ?rÝ¤4âu¨?ôFÌ¼iü?D5WÚ_x001B_Ã?@¦äIÆ?æ¹_x000B_í	_x0002_Á?¨Xx_x0010_B©?ÏE8YCË?_x0015__x0004_ÐI_x0003_Á?ÝTkÒ,É±?*¿Ä'x_x001C_¿?_x000C__x001B_°ìÝÙÈ?Nêø?ùÔ_x000F__x000D_&lt;Á?ÿª_x0002_Â·?û_x0004_w½3È?´Â%»K2³?d+öu_x000F_Á?Âº_x0005_¡A¸°?\5_x001D__x001C_{íÁ?æû_x0014_?_x000E_ö_x000E_ßd'À?!Ì $º?§4À»ä­½?v;Yá)ÔÆ?_x0019_&amp;##.«?_x0019_°W8AÇ?þO.`¯?Ã{R%7·?3Ç¼$Ð3x?|Ì,_x0002__x0003_¢Â{?_x000E_`_x001F_[[î¶?DWæºË?ètØDÎÉÅ?m_x0008_GÞH8È?1%å?H¶Ñ Ö?øXv»!É?t^Á_x0012_v%¸?.]!Ð¥?Øö½X §?PVî6ôÆ?_x001E_@hé&gt;º?'_x001E_ÒHr_x000C_µ?õ_x0014_Èp¨0Ë?nñgÊ_x000C__x0003_¡?_x0012_1_x0018_èU_x0004_Ä?_x0005_o_x0007_Ñõµ?_x000D_&lt;]Å8Ê?Ôìä_x001E_9²£?ÔÚ»&amp;÷ç£?ß_x0006_U£Ä?ýbS_x001E_uw»?R_x0007_3Ö$¥?_x001C__x0001_U4ZÉ?Ó¾âhõö½?î_x0002_ö_x0011_¤Ôª?aÎÚKä_x000E_Ä?¸Ú ,»?÷XÐ-ü?²Ún_x0016__x0001_Ê?F»ÌãÝüÁ?_x0002__x0003_°HS MÈ?vJV ÉÁ?k­ÑLÂ?·d"M²Ã?3¿H_x0014_¬¸?¬¾p+êÀ?}aÞ_x000E__x0001_¼?ã_x0007__x000E_­-:?Wß=s¾EÈ?¶_x000E_Ú,0P³?ø¸¨y¤Ê?£È_x000C_	Å°?D¨_x0012_Ùêy?þÛ5_x0002_v·»?_x001C_m.ðlc¶?_x0013_ù,_x0016__x001F_Ê?ç_x000F__x0018_G£¹?¨t_x001C_U)ñÆ?éw¯"À?ô³_x0007_àRÀ¡?Áw òR¹À?_x0012__x001E_´Ðà`Á?Î)g|Ä?KÅÜ_x0011_ÄÅ¡?z®ñ!cÃ?ë_x000F_c &amp;_x0001_µ?d*Ö%*sÂ?Ò_x0001__x0001_a @Â?ÝÓ¥ß_x0019_ðÈ?_x001B__x000D_AØyÚÃ?Þiâ%_x001E_Æ?Ús¬_x0001__x0005_&gt;Ç?ì_x0007_p(Ø_x001C_Ë?¹OgÂË? Â¤Û:¸?_x0006_pB+¦½?n]TzEÅ?_x001A_»¦_x000B_t$Ã?ªB!ý$Ã?'ËÏ÷ã¢?òz$&gt;Ù·?#^w&gt;QÈ?Ì%#_x001F__x000C_ËÁ?T5{µæ}Æ?Ï7y_x000E_'wÊ?çjù_x000C_ð_x0016_?¶kÃ¹Ä²?+ñ)|a²? jÁ·ó^Æ?+K_x0013__x0006_Á?_x000C__x0011__x0003_%Å?º_x0004_®×GÊ?ôÀ_x0010__I¶?m¦òdj$|?haSø_x0015_Ø?«·ëÄ_x001F_²?_x0008_¹åvôÀ?1iÝº­¿?_x0007_NafsxÁ?]f\¢Ä?¢_x000F_L_x0002__x0003_Ã?_x001B_ÉÊ"iV¿?R]_x000B_2»­?_x0002__x0004_Ý_x000D_$J_x0013_5º?_x0002_Òo£}Þ´?yiØ¢_x0003_¼?Ð_x000D_õõ¹Ð¿?¥³ð_x001A_|±?ÀÜ®0Lw¢?Í=ø$ð2±?¨_x0001_?%D·­?É8økÂãÄ?QX_x0003_¬°?´M~ Z}Ä?ÂêÍÉ?Òt¿-_x001C_ÒÆ?_x0004_Dqa7¯?¦èÇ_x0010_jz?¥\¯_x001D_r_x0001_É?pù9s?IZªi¼ É?n¶BÎö7Ã?©ð¡44Â?Ôw$gÐ{?Ã«k×·?ÝÅt&lt;ë°Ä?Rû¦Ïò_x0004_À?r¡`¹¼Ä?È_x0016_®j®?®_x0007_´9_x0014_¿À?,Ñz¶p?¡À_x0001_O_ÏÄ?.:³øà¯¦?Ý_x000B_Ö5ã°?o¸ò_x0002__x0003_Ne?Ä¨ÞOÄ?_x0014_Æ^:&amp;?×8_x000B_Qø·?:mKY_x0019_G?_x0001_"áP©?£U,¶(¾?&lt;¼^l$Ï¥?_Ü³Qìæ ?Ç}Ò; ±?4P.Ñ ¥?&lt;Ôå_x001F_;²?sf²_x0001__x0012_ÿ©?eá_x001C_C£´?ÄÜoô¹ýÇ?èµ_x000D_Ûå¬?±-6UÃ?=á_x001A_ÒÜ ?2á&lt;ôÓ«?]£Aç?§çüÿ´îÇ?ïÎÕkÌiÉ?Þf}lÆ?t=ÖÝ\¼? 1yÂÓHÆ?_x0005_ª7a²¦?¯F4_x0016_ò¹?°9i_x0001_Þ®?õ_x0007_à^Ô ?vQ±Ñ)¹?þ~_x000E_ÓÈ?_x0006_0z®_x0019_µÆ?_x0002__x0003_øõÓí,°?_x0001_vQGo²?Ñ¹_x0013__x001A_AÆ?N}_x0008_LU²?:Ä¸hþU¸? WxSµÜ¨?Çp_x0001_ôÄ¼?Ù641îD¢?ÑèØ2è_x0001_¢?äueÎ¾ã?"bV0_x0015__x0003_?«'æ_x001F_P{?d|k³¥?ÕYøíZØ²?&gt;ÞüÇ*²¶?Hb_x001E_£É?_x0004_ËóÁõÈ?_x0004_üh-·`¶?§óÁáÙß?üDOãN&amp;Á?'zÀ7¯Ä?Æ0Æé_x000D_Ã?`eY2_x0018_¡?_x0017_ë_x000D_&amp;ã{±?®°_x001D_·´À?Dðû¬_x0001_k«?aRÁNùRµ?ªo¼ÏsÁ?z-ó8_x0019_â²?`9ü$ÒóÉ?­5Gä-nË?@ÿ0I_x0001__x0002_QzÆ?X_x001C__x0019_=Ê½?áî§DÅËÈ?¦áUµÆ?ªm×ô·.É?ê_x0011_MÆ?T¸¦´Õèª?.vÊ_x0010_1Ä?¨÷3á_x0002_?¨©ÇGìöÉ?@_x001C_&amp;úU(¿?ããÎÕNÇ?D_x0006_å½BÁ?Æ5Ó_x0003_µ?Þ\ÒùÇ?£Ê_x0011__x0016_tµ?¢ÝU_x001E__x0004_[É?VºCT4d?_x0018_cdfË?Üë[n_x001C_ª?´Oÿ5üíÈ?ÝZ_x001E_a¥kÃ?Pì_x0012__x0014_,]³?¬bE-ÆÄ?XãTÚÝ·?²_x001A_P·_x001B__x001C_Ì?_x000F_CÔDÆ?_x000C_ {äó°?~ãÁ$ÚÀ?âÒÒ0y*¢?f_x001F__x000F_d£?TJ*Q¨?_x0002__x0004_ìê÷_x000C_¯?ÃË×Ýþ?Ãæ_x0008_ÖÒ¿?)ø}½º?±0Í±N_x0001_Ê?ol_x0015_Ú00À?ú_x0015_|UL¼Æ?¦¸È^_x0017_ÿ»?_x0003_Ðýo æÄ?E_x0005__x0012_KºÆ?¤	IÇ³?Il_x0005_úÍ?Á?BÑJPÃm§?4òvðÄ_x000D_¶?fïQXÍ°?KØáµ?_x000B_Jâ·^Ã?P_x0016_Mhú»?'Wô±|MË?ìË_x0007__x001F_Â?Ãêaªí?Ôr.õ[¨?À_x001F_¥&gt;¹?_x001F_5¶dûk?]vEÊ?-/Â¸_x0006_È?ý·_x0012_Ì_x0002_µ?BBÿ2_x0007_°?_x0010_ÉÊ0Â?ö_x001A_¥Ø¡ñÄ?uöm2Å?Åí_x0013_Y_x0002_	H¬Ç?ø¡¦äÐ°?ÄZçÁf¯°?_x0002__x001B_¹_x001D_®»?q[éXHÜ?iâß¯?¬FF(Ã©?ähr_x0008_#±?ï_x0002_äòÍ_x0002_È?A~_x0011_ÜLÀ?_x0012_ÅY[jaË?:]­Å_x0006_6È?LÙú01ü?Çwÿô 1µ?7ùûº?å!-¸&lt;È?e_x001F_mÄÊ?n«HjÑ_x000C_?_x000C__x001A_ y_x0004_Ì?_x0008_WX:!Å?Â_x0002__x001C_QÊ?DÕ_x0003_È@ó±?N´Ê?Bð_x0007_$/»?_x001E_²0_aµ?Ó_x0005_d]õÃ?ÓÛ¹¼P²?ÖvTí_x0010_ó´?]ã0WO_x0001_¢?&gt;vñÂ¾_x000E_£?¬£_x0002_»?_x000C_f$O°¢?_x0002__x0004_c_x0003_F_x0002_È?èç6Ä¤Æ?NäË°?_x0008_ª`^_x000F_?uÊwM²?ðÙ_x0010_ñr®£?r%¿èÃÃ?/gU_x0011__x0008_À?®dZt³?Ã_=Îi»?s3_x0018_W"ËÅ?¾Eß$6³Á?Ü_x0016__x0008_¶]Ä?ñ­_x001A__x0017_=®?Æ×8Ê_x0003_¶¼?YóQ,æ¦?_x001B__x0008_¢"´ý­?¸«p¬ÃÄ?f¸©_x001F_~_x0016_º?E¹m×_x0019_ôÅ?%Uo_x0003_¢r?÷¤nÖÄÃ?L±p_x000B_ÑÇ?»_x0003_¶Þ,t?Ò¡cVßÃ?4_x0001_À¹ÒÇ?{_x000D_WÞ(½È?SWYÇ?ÈM_x0001_//?l_x0017__x0013__x001A_©6ª?n_x001E_PfzÆ?ÌÑ&amp;_x0006__x0008_BË?&amp;hÂ_x0003__x0012_¼?CôÀJË?_x0012_!_x001A_E	F¼?o_x0017_&gt;Â_x0014_Â?ÀÛÁD_x0015_ À?Ò_x0002_ÆñÌ_x0013_É?´«T·_x001F_z©?û_x000D_²é_x001F_BÊ?Æ0¬8ºÚ°?_x000D_óGOÛðº?¢_x0006_Lß®?DÌ è*Ç?_x0013_NÂùê·Â?óðzÆ?½_x0005_6ÿ#¨?MlÓÎl?Ô_x001C_ü«¡?é_x0003_£_x001B_y_x0007_±?Ê£_x0006_g_x0002_´?Îy/m°?pö9ew?°z_x001B_*7T°?mcé_!_x000E_Å?ëjä&gt;ùÂ?¸=#¹¿_x0004_?iÙ_x0001_çG·¨?Ç_x0014__x000B_Î¹Ã?wdv)~¬¤?tW_x000B_ywás?_x001D_.ìL¬?_x0006_ÍB´*Ç«?_x0002__x0006_Û¬F_x0005_}_x0015_Ì?_x0001_æcÄÅ?7	d±ZÀ?féÿ_x0012_á?»½Û¸«?ú_x0004_bÞ_x0003_`¦?8_x000E__x0016_âhü?ÕL¢-»?ôÁ&gt;&gt;§ ? _x0017_xâ7_x0001_Ê?u_x0013_s_x001E_¥Ê?_x0011_pv¶Ë?ðVüÉ{½µ?ª_x000D_9ñÒ_x0005_¼?Íq7wÈÀ?Î_x0007_ÿD¯?ïI_x001C_£)Ë?Zdwc¯Ç?·ñO_x0014_¶_x0006_Ë?BÒø½½?n£h[²?#&lt;^ZíË?õùxÛlµ?_x0004_£0Ã®³?£ù,Çg!¦?_x000E__x0002_Ó|¬Ë?bÖ_x001C_ØA¡µ?×¦TÉÏâÉ?n¾±_x0007_*Ä?ÃØò 2²?áI'_x000E_Qu·?{p_x0002__x0003__x0001_mÉ?Ý0Ó_x0013_?åxzÂ§]¹?K_x0003_~g¹¼?54Ü¡G?c{úÉç:¨?Õs"¾mæª?bgºÔô¼?([W¿?û_x0019_VY0ÝÁ?eâq¼Æ?¢yêjM¼?÷²v¥cý¹?_x0010_&lt;}µ?XåÖ_x001C_ÏíÅ?X¶ÊSôË?ß`l?Û&lt;_x0010_0¼?^Ý¨:ÜÇ?TÞ.;»?#Ôn§º?&lt;xü1)¦?QS6µØ\¬?_x0001_jÒ^a^¹?öi7ÝFÈ?Záè¤×§Ç?ý_x0008_åxKÀ?¥8¶/®?­©_x0001__x001E_	«?HÖ\ÛÌÈ?ºf_x001B_öV;º?úcvf§³Ê?_x0006__x0007_gt9qû·Ä?Ý$ùPhÆ?öÄÅ¿2_x001F_Æ?;ûVF_x001D_¸?_x001D_¿_x0014_zÑº¤?DLHwï?1¥UÇ]¡È?;(Z±ÒÁ?ÐMÌhÒ6|?nÑbäOPÈ?Þ­_x0002_;¸?_x0014__x0006_µÒ7À?Áé_x0006_¾-åÉ?_x0003_ký_x0010__x0017_¹Ä?g{&amp;iÆ?§_&amp;ËVÅ?àô®íã¢É?[A~.¸?êÄa­£?I¶Î8ÿÕÁ?¡á äÁÊ?»ÂÐâx!¾?&amp;ëNnKÚ¤?Òáäþ¶?_x001E_}û&amp;?1_x0010_Ì_x0014__x0001__x0004_Ã?_x0016_ ÖÏýÇ²?Ô_x0012_-\"ù§?6¢-'ÍÈ?qt­ä;º?_x0005__x0007_ÿ_x0006_©\¢?_x0003_Då_x0002__x0005_;ûÃ?ß¬¥ÆþÈ?Â_x0010_ÚÀºx?ÇÙrG»?ö48¨v°?ÛËµ´,?¢_x0001_7í_x0004_}±?ù_x0011_K_x0013_É7«?W­_x001B__x001D_¬?Z__x0003_Û©Î¾?@RÂèTÅ?ì_x001A_vl°?û%p¨_x000D_º?Ö3%_x0005_¬Æ?_x000B_O_x0004_Õ¤_x0008_v?&lt;²ö_x0001_Gµ?&gt;_x001F__x0019_;Á?´_x0008_Ð_x0004_Ë»?äKWm¹?ä_x0005__ÉÁdË?{0kÖ¤Ý¿?öm5sN»?h_x0003_gÌúÇ?iÁQg¥mÁ?þ4_x0002_&amp;+$Æ?_x001A_·ã,_x0007_¬?Òg Ð=¨?Vë/õu?VQ&lt;&gt;Bª?3EQ¸UÀ?Q¼¹LnA±?ÁÊ_x001E_¥º­­?_x0001__x0006_êBlOeÈ?Tqn©jß¾?Qü³\_x001C_Ê?_x0005_X)Xµ?! 1¦÷_x0004_½?óZ­ìáYÅ?1_x001A_Ô~L?ó_x0007_n1Op¬?f±°Í.ñÈ?_x0007_tc_x0013_ÈÆ?³_x0002__x001F_@_x0008_¸?ÛO/èÀ?Ì.ÕçªÆ?¸»?¢ô?É¶^ìçÄ?QÞ&gt;µ?í_x000E_6_x0014_¿³?"_x0007_Ð^õ?_x0004_±8_x000E_ÕÅ?à_x000F_Ù"V×°?_x001C_8_x0019_«{?rÈÖÃ?ðîVxP[¶?¸ðG«`Ç?R_x001D_Ú_x0006_!Å?Ö°Geº?rÝ;	T_x0005_¡?_x0003_9¿$_x001C_È?Wb©·É?`# å\?Ö~5aÅ?¿o._x0002__x0005_áò«?ÿhP5·?+à_x0007_ìÿÇ?:þR²*ºÆ?ËÎsówS?mîçþ¾_x000B_Ê?2Jé_x001B_Ã?ê#%_x0001__x0003_§?'_x0001_|_x000D_À?_x0004_&lt;²s_x001B_Ê?9w_x000F_ßË?D}_x0019_èNÁ?Â_x000D_Æ~t´?°rw&amp;Þò°?_x0010_ô£_x000B_Ó?é÷}¾ù??iðtG_x0011_Ã?ü{¨&amp; ½?YÁºÃ*N?K#lÚ°?ÇÙ_x001A_ì_x0014_8Ë?1{dÛ!É?0êº_x0011_¢Ú¿?é°_x0016_±?_x0016_½Ô_x0001__x0013_?á§ùFå}·?q_x000F__x0019_u:»Ä?¨×Û~Ö$Á?kÔò_x0004__x0008_®?_x000E_¿_x000F_ÆË¸?bdÂö_x0005_?¶Lû_x0006_÷¸?_x0003__x0005_ã{!_x001B_ o ?ó_x0016__x001D_­3²?Ï«¡Ü-©?_x000B_¿ù=Ýx»?d±AÅ1Æ?Zí|ØÆo»?ó¦lu·Ç?wSÄqSÈ?_x0007_vúÓkì¼?&lt;pb:V´¯?_x0001__x0001__x000C_gY½?¹q;±FÄ?Ý³1_x0007_Z¾?÷æ¿´Ø_x0002_¹?_x001C_æÍÉpÃ?_x001F_ï_^J½?½â½Ç_x001A__x0003_£?ÿ_x0006_N ÙôÂ?¯ôzÀs[Ç?ÂíøRWÊ?Åâ_x000C_íµÓÂ?_x0012_&lt;Ñ`_x000B_Ã?_x0004__x0006_X¼_x0011_Ç£?,v¾¢BÀ?h_x0001_þÐ6V»?ûË@_x0004_÷Ä?.[ïè¾?{ïHÅlÈ?ßEdÅ¿®?lß_x000B_hþâÄ?×í_x0003_&gt;Ê?Çì·ó_x0002__x0003_uwÆ?KA_x000C_È?ü8HÚ6²?_x0006_£"ú_x0018_Â?'J#%?KéÛYí®?ñ'ôÕ´?9ãÈ¾õÉ?c÷òæýË?_x0001_iöÔeÉÂ?OÝZø¬wÊ?°»_x0011_®x"Ë?àÄn;ëÅ?ÈÇ1_x000E_EW?³_x0015_Áû²_x0006_¬?ÓjFÏäÈ?4ßÓÒn_x0003_Ì?×_x000E_Ê_x0016_HHÄ?ä¢ï)à_x001F_¿?_x0003_u_x0005_£¥?¿_x000F_-2~k?B4+Æ?_x0016_qZ_½¬»?wBºMË?Àù]ÏÂ¢?_x0017_3*_x0014_¹¤u?3m£Ð«W©?ëØSU\y±?o·_x000E_C þ»?ïîöxþ¶?_x0005_P_x0012_ã¬?_x0019_­¥@uÝ{?_x0001__x0003_lò_x000C_/»¡?h÷öÆ¥?t9M69Ë?K.ZcÄ?X¶Ü³üÂ?DÐìÅÕÈ?×_x0011_UåèÃ?¿D;_x0008_HÃ?·æ5®AÙ¨?_ô_x0013_^fÏ´?_x000C_óöPÄ?¡5!=P¸Ç?Ò0ûECµ?_x000E_áwÉ_x0005_,²?I¿Ób_x000D_Â?tæLåà_x0003_?ÿMÈRá:Á?¤¦|_x001C__x0005_Â?ÎÜb0_x0002_x«?®z_x0017_aI?èÛ_x0002__x000D_Æ?ªi§sM±?&gt;þ·rHÉ¯?Eãmý?_x0018__x0010_Ã¿Ã?S1BÄcÂ?ýÒd{c¨?y	;:â·?^ûøÏ7oº?¬Â_x000D_ë_x0013_Ë?µo_x001A_kã¤?Ò;_x001C_î_x0001__x0002_áGÉ?_x0014_9ÝwØ²?°&gt;Åt£GÁ?æ®0¾ô¿?A_x001C_qYÎtÊ?Ñ_x000D_­¼Ä?:Bòµç¦?Ì6Òì¾?|jcìZ_x0003_À?ë×ö _x000E_K¬?òCÞõX¹²?â¶_x0013_©*Ë?ÊD-næ®§?#Çá8Yþ¢?ü~Þ*rÆ?ã_x001E_¿öð·? »À­rÒÀ?6_x0006__x0001_é»Å?ü_x001E_1q~Á?êxßW¥É?r¬ã×Ü?3õÁ_x0010_,½?°â_x000B_É«QÉ?Ü\WvÅ?J÷~»V= ?òÿ×"±?M_x0012_arµ?"_x0018_û^®Ë?ÂùOß±³¾?_x0015_:Ñÿ«Ã?­\XÿÄ?`¤ñ¦·_x0015_¸?_x0004__x0007__x000E_6÷6pÄ?ÝÔà?eÚ8_x0008_4T¾?¤½³_x0017_°¼?óvÎ]ô~?£m_x001B_&gt;_Ç?)_x0004__x0013_ÉEÃ?3M9î´±?0sÏ^wEÀ?_x0001__x000B_Ð·¬8¨?4¥æ¯lË?ZÄx!ÛÓÀ?Ìì¡,_x001B_s¯?¨_x000D_"_x0013__x0003_¸?Â´+ÍUg¬?}K1¥²?;&lt;z³_x0002_¹?+ ÿi£Ç?µÄðì_x0002_¯?eâ@_x0018_ïÀ?gñ_x0004_ÈA»?_x001A__x001B_L£=ËÂ?ùÅ]¬AÂ?¼_x0010_Î·NªÃ?rÜÜ_x0019_yÌ£?MÛ÷°¹Å?]"_x0013__x000D_g_x0010_Â?_x0006_@_x000D_ÐÉ?	ZP_x0002_ÐÂ?buèÿÍJ¢?b_x0005_Å_x0012_ä³?¼peî_x0004__x0005_&lt;­¿?fu"î_x001A_Ä?ÿb)@_x0005_Å?bøÅõt¡?³_x001B__x001A_Ad_x0004_¼?á_x000C_Á¤_x0014_Ç?~Å4_x0015_/´¹?_x0002_[5º_x0010_¡?à_x0019_òª|_x0003_¡?¢û$58ûÂ?©_x0004_­­c¹Ê?ñ_x0007_S£Á»?¸´&gt;ÈÜ°?÷ø«º­°?Ä²fÊ  ?ý_x0006_6xX.¸?_x001E_+ébÑ5µ?½«ÊÝt¿Ê?}_x000F_%£7Ê?á1×»	X?»N ¶O¬?kEEKchÆ?^¨$Ïz?_x0001_GV-_x0002_@?õVo±_x000D_¹?éJg'yó?§kÝg¿?ÉÍs@ý¾?H#Î? äOuv²Æ?%_x000E_)*_x0013_Ê?_0ª¤?_x0001__x0003_t_x0014_W[x¿º?_u_x0018_3Ç·£?f³mÓ£·Â?_x0008_.O_x000D__x0006_Å?~_x001E_5÷¬?k:o~Pä?².{)_EÀ?¢-_x0007_)_x0014_3­?âÙZxN;¥?· ë¶Ã?_x0018__x000C_¿ÍAÂ?ï¸/_x000E__x0019_Á?N#¼jNé?Ó³oP¯û¾?ýXÍây?²_x0012_-®«Ö«?6âj/Ç?äF-_x0007_¬¶·?âq_x0013_ÅÂ?µfgS¡¼?ÊE±_x0007__x001F_À?ôñôèÕV¼? 7¼o%ñË?_x0015_.THªb»?­Èù\¿?ál³Ûe_x0002_Â?gî_x001A_%$Ç?Ð4T_x0005_§5¾?ÑDÚï±Å?ÑCf·ç§?À³_x001C__x0016_í±?WÃ_x0001__x0002_¾ÅÁ?ì,½t_x0001_B¸?ô_x001A_u_x000E_K?_x000B_üí3þ°À?Þ¶ÒøM°À?¼Ïfl7Å?Ë)ª_x0017_ÁbÈ?Ó©ü?ñó«ô7É?_x001B_)6½wÿ³?$Êj4«?Úæ¡&gt;Æ?jßlv_x001C_:È?´QÚÐ~¼?*_x0007_¿åR¿´?JÃ¬åº_x0007_¢?Ô9ää¼?«_x0003_\åeû´?è_x000F_Ú©­O?Cé[@È?K©FvèÊË?ºk])·?\·þcÛ?mü» Â¾?`9Õô?(Û,g[Á´?ßC·ÐæIÅ?¢yí¶¼ª?2:Î»»·?Òø2îÚ&lt;É?ØP%ÉÂ?¨_x001B_¥@TÇ?_x0002__x0006_kø6_x001F_Öu±?ê-èBÀ?Ù?ä©ë'¥?ZK²lä0?+PãÿB^ª?vªBp@ÞÉ?|ÊGæ§¾?_x0010__x000D_bì_x0019_¬?V&gt;æI_x000C_Ê?_x000B_ýWtØÅ?øÍ_x0002__x0014__x0010_»­?_x0003_1_x0007_ÆV@Ê?äñõìPî¼?_x000B_&amp;ë±?Ì:QÖÀ%´?:Å¢À_x0019_Þ¤?á _x0008_3ñ¼?D_x0019_ÝãæÍÁ?0 ÉøðÉ?_x0018__x0018_d~b¸?_x0007_Q _x000D_d¸?Øí¼6_x0004__x0018_®?_x0019_CdÐqéÆ?º;hI.Å?°@r_x000F_7É?UÂ_x0013_þ²?_x0006_B9!q±?_x0013_L÷¬©ñ½?r©_x0001__x001B_Y_x001C_?''dDX?-Øbé_x0017__x0005_³?&gt;_x0014_cQ_x0001__x0002_óêÂ?TÓo8 ¶?ð¼&gt;:Qþ´?_x001D_±1ÏÅ?ºÑ¬ï±A?æ¿/_x0005_·?¥_x000D_°·X©?g-ü¡õ&lt;?aî£_x000B_Å?^_x001B_Çî¤?Âs_x000F_´nÊ?n3eÙ»?A¶JÍÇ?_x001E_9c¿b¦Á?Éò1Ï¦ýÃ?_x0005_DáY+3¸?W .|ú'»?LDÖ¼ù»?tÒ¾y\Ê?5Ç´È?Û&gt;Ò_x0019_²½?ãÙx"Yw?µ+_x0005_°_x001C_?'¢ý iÀ?}þ_x0015_ý¨k«?g_x0016__x0006_r¶¤?:ÈÀx?³²?c5ß?IdÂ?½¾ÏøPÄ?vµD_x0013__x0014__x001C_·?äïòÛWË?|^ö®Þµ?</t>
  </si>
  <si>
    <t>0e5da0defd1646d51590265cd4a389cb_x0003__x0006_Ð_x001F_Å?á¨ó\´?Q,#â²å­?!_x0006_ûi	Á?ÞÑìv]Ç?0_x0008_mÅ?¨A±â_x0012_?0f3È?ÁhÀ¤Æ?Ô%úåÐøÊ?×8cÏ¼?A_x000F__x0005__x0012_?ÐÅ@Â?åéX|w?a²b½nÇ?§­îùÀ?`Ä¾nÛ³?81Åê½?ÁÉ9¬?¼"RÊÆ?_x0004_Ð²d_x0010_Ú¨?U§Qé_x001E_¾?'JÅsuÆ?ïG,!ß¤Ê?F_x0001_N_x000D_%_x0008_Å?³mL­Ã?µFýr6_x0016_¾? mµù7É?ÍòZ'_x000C_´?H.´`Ï_x0002_s?_x001E__x000C_ÇZô§»?Ëº"_x0001__x0004_7·?ª)ÑÎ_x0006_óÂ?_x0013_fD}fÀ?ÒX¼:_x000F_#?~&lt;Ý»2ÉÇ?Tmñã­Á?ÿæ/­»?PSèý  Å?ÊL¦jY1È?¨XA_x0011__x0010_iÂ?^Ý_x0017_oî¹?ãCB._x000E_Ñ«?«éy¥ç_x001B_§?S.ó½Æ?ùÄ¿l!µ?kÂ^ÙaÊ?wÛ_x0005_¹¶Á?a]«EØ³?ÔÊ!&amp;8¢?_x0002_*$}/&amp;Á?`²îëù¨?_x0007__x001D_ØnÛÂ?¾_x000E_¤@_x0017_ôÇ?ò­ôxSÀ?_x000E_´%ù¶É?èöáyù}È?s6²çîÅ¸?¥nº_x001E_¶Æ?,ylÖú_x0007_x?ÂBbdÀ?+ã½]µÊ?±_x0003_\{_x000B_»?_x0004__x0005_æÿÓ_x0014__x001D_Æ? ª_x0013_Î%·?9¿­À_x0007_ÿÉ?û_x0016_ë_x0001__x0014_Â?&amp;rmã²?_x0007_BUEø¿?ªÿè@³È?F_x000C_*ë'*?X_x0012_FÜF·?(j¯;çD¼?-¦B¶_x0005_ »?¡_x000C_/û'ù±?àÞ_x001A_ÁËÒ©?_x0017_	:ÆC7É?vñ4Ç?*ß¨Xn±?òí _x0007_BÀ?\_x0001_^U6ÉÃ?0G[±À?f_x0010_î_x0017_uï¼?âÕ´ë_x0004_£É?e{Í+.Ë?sßì_x0002_4&gt;¿?S_x0008_ø_x0011_o{¹?]Ð_x0003_¹_x001D_Ã?Ï^_x0008_chLÁ?FÂ'z?[1ø_x0008__x001B_Õ¹?²R+ûLVÈ?R&lt;|³-Ç?_x000B_§&gt;nûKÃ?vVm_x0002__x0003_`|Ç?K¶¨õ_x0005_Û¸?4ª³Ï#Â?Êe¤Á2Ç?em&amp;U²?ë}~p0¼?¼ÑèWÙà¾?_x0004_üY8DSÅ?åðÎ_x0008__x001A_»?wÅ_x001E_yåÁ?¿_x000C_Ñ)æ?ùL_x000B__x0004_z°?S_x000C_x_x001A_mó¼?E_x0007_p0ûÉ?_x0001__x0004_'¼¸Ã?_x0001_mÚ´¸£?h_x0011_@*!¢?¯?_x000C_½Ã¼?P=f¦´·?;Ú_x0002__x0015_î À?y]ó´LM²?\+(_x000F_Å?ÙKHìø¿?ÛõMÚK½?_x000C__x0019_}È_x001F_ã¯?&gt;ð(GÑÂ?F£p"¹K?ûË_x0017_à«_x0012_È?¨íÚÚñÃ?	_x000F_+,ðÀ?îÍìy$±?rl_x0017_m(m­?_x0002__x0003_8r_x0008_ÆVg¿?ÁjWsÛmÉ?&gt;øøc_×Å?^¼,"tr?ó%r¨v_x001B_?9_x0004_ªwìÀ?,(û^4Ç?G_x0012_ÜÔ¤?§àzòç¡?0¨g{?Â¸ª.Å?æjé$#_x0015_¦?Ì_x001A_ÊÅZ_x0012_?[_x0004__x001A_ßÛË?ð,_x0010_?ÿä_x001C_¢_Ä?Ü	-_x0007_S»Á?I2Ç_x000F_'¼?#¡+q*åÀ?­$ «È¾?aqhÂP¦?tÜ_x0010_íÁµ?qC&lt;µÉã·?mÈ_x000D_óXÃ?_x0013_FÊ6½? x1Q3ø½?&amp;ÄPej±?_x0003_0_x001E_Ác_x0001_Ä?vÐJ/_x0016_È?k&lt;_ü_x0004_É?Ü&gt;3.×Á?ÃP_x0003__x0004_ÁoÃ?tÅÆÅ8_x0008_Ë?8ìdÆ¦¤?vÂCÜê?Ã´¦¦â½?ýú_x0007_ÁàÚÅ?Ú?Ú'æ_x0005_Ä?HÚ\ûË¢?b!f__x0005_Ã?"XAì]ÉÀ?@·àâ!º?÷ªDAïª©?t¦o­*_x000C_?_x0001__x000F__x0003_u¥·?ázÐîÛß·?F_x000C_ÔñhÃ?_x0010__x0014_Nñ?_x000C_É?_x001B__x0018_#ªk(É?_x0004_ÉK²»3¢?zuÃPut?_x0004_¯©ÑÎ³?Ù8õ_x000B_¤Æ?§_x001F__x000E_Ê?ÖÚÂóÙÉ?©ì,_x0018_¸_x0019_±?)rP©¦¾?íM1_x000F_¸·?4_x000C_,Y^ÛÇ?ÊP_x001D_©A¿?Òò0_x000D_!ÉÇ?_x0002_8_x0003_`H5É?ÈöTEÀ²?_x0003__x0007_UEÉ2Í²?Üîõ¦ÕÆ?*h_x0013_¯©9¹?;ü×ª_x0012_"Ä?_x0006_)Q­Z)Ê?xûð9£r??Ðeª'ì¤?áä_x0017_ûÂ?(_x0011_W_x0002_KÊ?ç_x0018_k _x000F_Ç?è¾°ã ·?_x000D_-lU¦·?iÏ6MÝ»?	RâòÓÆ?Þïé¹»qÀ?WÞ£3+Æ?"¯¬ð_x0003_µ?_x0001_þ£ë0À·?Ï_x0012_Æ~Û¸?_x0005__x0001_Ûb_x0004_J?ä¡×Í.VÆ?1yz|µ?`_x0018_kh_x0004_Ä?Î­Í^_x0017_óÀ?îÝ ¸¾?äæa®£È?Ó`|_x0011__x0004_¼?_x0016_cîÏÇ?GfnÎE?¾SÀ!£±È?_x0001_Ï¿%Ø´?ÑJ_x0004__x0005_&amp;`©?è6íÂóxÇ?ÁïÖ&amp;=ä»?Ù¥¼ÑTÁ?CÖnbÇ?Å¦£Òw¾?÷s!-K?z_x0003__x0011__x0015_¼@Ê?*Î0)¯õ¦?Z¬ràKË?ó¬ý5£¸?kutðoÈ?½Y¥_x0015_³?òNÛôÂÄ?qx-°Q¹?«cË?$÷!ô«?o0¾_x0005_JÚ¾?_x0001_@_x0014__x0002_ÑñÂ?+&gt;äÐ¸°´?Úª¹§?ìV©²j_x000B_ ?sû¨\Ë|À?:q_x001B_­_x0011_·?¿u¾êÉÂ?lbÐZãa¢?âÁ_x001E_aU1Ã?;_x0015_üL_x000C_ú§? -¤_x0010__x001C_À?ý7X^È?\IÕc¬?úa@aÄ?_x0005__x0006_wiÀkGb¸?m]Kx&lt;#µ?6Ò¸kdìÂ?5_x001C_´=£Ë?*XI¥mÃ?·¤r@ûÿº?\^Eïµµ?¸1j;oÀ?NÔyF_x0019__x001D_±?{Ë_x0018_êE¶?1_x000E_ìói,Â?æÃ³?Â"ÛÞkË?2ÀÑB~³?_x0001_aQ_x000C_rCÅ?n¯_x0002__x000F_b­Ä??ÿ2_x001E_Å?ê_x0004_û¤?ÜÐ÷_x0001_æâ½?á¼1R_x0012_¨À?ÁÄ_x000B_UI±?Øã_x0003_fo_x001C_¶?È¯_x0012_4ýÔÉ?ÂMq¢?TÚGþS?ÛìsBm¾?_x001F_½Rââ?&lt;×±ïî»?©@ß_x0012_¡Æ?Oý*êÌÃ?ìg"Ê_x001F_­?$°12_x0002__x0003_ÊuÁ?çRÄ5Í9³?$_x000C_pº³Ä?_x0011_Z·_x0018_b¯¶?ÀIó,P¡Ã?²_x000D_ØÖ"¡Å?'_x000D_¥`=_x0001_º?_x0017_¿`_x0001_H¾?zÏ9_x000B_ºë¡?¼Í¢ÁSv±?±µDNµ{Ç?­ÍËÄi¿?!x_Ì¬B²?i+Î_x0003_NÂ?(s_x000D_âôÉ«?1e	l2Â?ÃËwdNüÅ?{u(P	_x0002_¯?Ï¼(Èa|«?úØè½Ð?ÃðÌ_x001F_À?_x0007_ÀÆº«À?°±ãÌÅ?hÿõ¯¨È?ïû_x0019_Ø¹?û,Ï_x0016__x0003_?C=_x0013__x0017_ï³£?â~_x0017_à$Ê?í~(ßÒ,Å?$wN£Éµ?¸_x001A_ö¥Ú¡½?M_x0010_¹\ÖÈ?_x0002__x0004_ºè'&amp;åË?._x001D_ÄÙç`É?°_x000D_h²_x001A_}Á?Ä¸µîuAÁ?²ñ]uÕë¦?-¼³&gt;ß¢È?,ú_x000B_;-±?Ý&amp;ps%°¿?*U¼¨_x0004_?Öºga·Ã?&gt;_x001C_á!ôM¶?`è&gt;_x000C_Å?¿¥Ð§ÊÙÆ?Ð2´¤_x0003__x0001_Æ?%[\ÇÕMÀ?_x0005__x001C_8lµ?¸»A`çÁ?ë¯ôò_x001F__x001D_Ç?Qüyö_x0016_?_x0011_·ýxç_x001C_Ì?Ù¸+_x000C_h?¸25ø_x0016_å°?O]@Þ_x0007_ÿË?m_x0010_µ¬Úµ?%8Äæûæ?}FF_x000B_Å?Øúò®À~?è§æ?ÀSß_x0012_ª´?µXnSTjµ?v_x000E_àym¿?úá\_x0016__x0003__x0004_~¢?_x0014_WëE®½¿?pÙ_x0014_÷}_x0018_¹?p¢o,&gt;Æµ?L°/E'_x0017_³?7|_x001A_ÿ²?íºð«cCÈ?_x0012__¼Ç&lt;	¹?gôIºáRÀ?_x0004_zò_x0002_¥Æ? &lt;:_x0014_äÊ?_x0017_/_x0007_¿_x0012_w²?î_x0004_épïg¸?;H0 _x0017_?(xgèÑ©?¾f_x0014_|Ç?gö®¨ÔÉ?ß&lt;@ÎôÌ¢?°_x0011__x001D_¹A,Ê?Cwý¯³Ò·?Å(Å_x0013_RHº?÷½_x000E_hê.±?ÁîîÕ¡?¦m_x0018_#Á¬?Xéy#Ë?¥_x0001_ Ù¨§¸??ËQÍ1M¾?tD9eÁ?_x0011_I×*_x0018_+Â?ÿåO_x0018_Ä?ÈÀ\ÊÁÂ?_x0011_êQ7#þ³?_x000B__x000D_7¸ïg_x0017__x0008_·?\	é'Æ?_x0015_÷å_x0011_¹?çPº(G_x000C_Ë?_x0007_!_x001B__x001C_Þ°?N5¤_x000C_sªÉ?1ù_x0008_9\.Â?»±e_x0003__x0001_xÂ?CøñÅ$»??´F_x0003_êÆ?®&amp;¥ÈÎ²¨?¬_x0006_Æ;pÄ?_x001B__x001A_ü¹þÇÂ?_x0001_ôQ_x000F_.¨?üD	&lt;«°?»Àûý¹?ív&gt;_x0007_'¤È?¬5·Å?-å	':F?B_x0005_´aH_x0004_?ðàà%_x0008_É?ÈD9_x000E_Ì?_x0002_úÜÝ GÃ?Ýá/¢Æ©ª?9Îs¦¦?¿ç__x001B_RÈ?G;1Å¯?Ûãÿ&gt;pqÂ?õÅ8_x001B__x0011__x0019_Â?3u°Æ_x000E_¯?P½n»1_x000C_È?ÍWÍ_x0004__x0007_õ1¤?[ð«ð­µ¿?àóÄ¶e}¸?JóáÆ_x001F_?½?/í©æ»?Ù^­_x0002_Ö¼?Ç_O:¦²?î]é_x0002_A}?_x0003_²_x0017_^?	¢,#éäÀ?_x001A_w_x0005_èãHu?ñ_x0017_¼q\ýÀ?m|4/£¶?r_x000B_##HÆ?À¼p¡ãRÈ?Uþ[Md¯?ý_x0003__x0008_ç_x001B_Ê? Jù«&gt;«?I·12LÄ?_x0001_ÿZ+/{©?À_x0003_Ó&lt;Ó¶´?è¸²fC~»?z-aª_x0011_ã?å;â¯)¹?-BiUCÿ¶?gt#_x0006_=´?_x000D_Ý@@v¸?åï{võ[¼?ÌÉ5_x001D_u¨Á?Û'*_x000F_Ò¦?%_x000F_QÕ_x0007_x?Òøq_x0011_´Ä?_x0001__x0003_ã|¤YÒ?Ywö`ÛÖ¡?Ç°ApeÁ?µ9âÔT_x0010_¿?ïëb_x0003_BÉ?£´èâ_x0015_Ê?ü4_x0006_Î_x0003_Ê?ÎRS?±_¹?»P_x0002_ZIÊ?çF_x000C__À£v?®BÉP?ÌäIeW?2J`[çÇ?m#_x0013_Ø~¾?áZT_x0010_l ??¡éÀx´?ë£ÎË!¤?Ìêv_x001A_¼?ñcÖÎ[æÄ?¤å¬'ÊàÆ?	^/PöÂ?(wU¤Á?_x001F_ÒÐë¶N¾?òl(wº½É?*oc¸È?:f®_x0013_¼?NTÊ_x001F_ºxÆ?d9z«Å?3 Ø¬?z_x0004_cò»?[ÎdsÉ?c[Zä_x0001__x0002_q_x001A_Ê?3_x0004_sÐ¿?Óhî¥Ç?_x000C_lµær?ÏÌ_x0017_}¶y?È®«ykÅ?z{îaä}½?R1ýÅ_x0015_=Ç?cä¶àÙãÃ?³ ´ù³ãÅ?;¾Ïújÿª?2E®g+ó¶?h_x0004_V·¶?_x0011_ð|±?r_x0011__x0014_94²?£~ck_x000B_´?_x000B_B?_x0002_R_x0015_Â?²¤xÛUÜº?_x0006_SÞ ¾&amp;?LÑÅY_x0008_zÈ?`_x001D_ÃÿB÷?_x001B_ðB~°Ë?ÃòÑ%çQ?_x0012_ÕwõU·É?ÃPµ*@¿?òwY_x000B_ÛóÉ?ÇÇF ´Ç?°Ò3Õ\#Ã?_x0005_L_x0019_ÚÜAÈ?F=I\¹ãË?°9È¢¤e¡?	_x001C_CdL¿?_x0001__x0003_ÿ%_x001C_¨?íjÿX»¸Ê?_x0014_¯Ü_x000E_R½?ù-dÁ?x[ë¼C?¦?:Íf´?¦ò_x0017_¥_x000D_Â?;&amp;@ÑÊÓ²?_x0010_ìï÷¤Ã?ºN	_x000E_E_x0006_Ì?qZ_x001C_Aü³?0SÊ_x0017_æ¿?FËÔBÚ¾?¿ÂeúÈ?fo´BÈ?VÆbÍ¸?ã-__x0005_=ûÅ?Þ-ã$ðÀ?i&gt;vÖÀ?¥6_Ç&lt;_?*ü&amp;&lt;Â?_x001F__x0001_«_x0002_&lt;_x001D_?Lv#_x0001_V?+ç(çõæÈ?À±Úéf¼?4P¼Ï\?ÜõÓóYµÂ?óy_x0018_W_x0005_º?2#i_x0019__x0018__x000F_µ?\VK[p?éõS¥4Æ?_x0017_._x0004__x0001__x0002_[?üw,ì¬®?_x0015_±uºõ?_x001E_â_x0014_ÿø¸?¼¿«Kzö§?Öoà_x0004_È?¶¡X:j£?_x0010_Ü_x000C_=ÉËÄ?ª@pQ°?ùLYp`Ä?9sßÊi_x0012_ª?_x0004_ù)ú_x0016_´?Íì)XÐx¶?ñ57Åë¸?ÕUmW(¼ ?u½_x000D_I_x000D_°?ª^aÀºµ?_x000B_$(ãqÇ?aV£Xc¤Â?¶ÔE'.¿?wN6dÐï{?t©Û}Û´¢?4KeÄü¬È?,[Ñ_x001E_Ó£? Ä&lt;`?ÊÀ×_x0014_ûaÉ?ú&amp;_x0019_©ï·?&amp;è;õëÆ?r3è_x000E_®m?ÏtQ_x000F_Âxº?².ìYa&gt;¹?âÙ&lt;c1æ¸?_x0001__x0002_Ñî[ÀþË?2©â|§î?ÒZäZ¶?}/ä¥î »?¤_x0016_SÅ¿? Iß_x0019_Ò_x0002_?¶t¬y©É?¥×w#îÄ?`4hñeÈ?*0ÿ5zÆ?Ó«KÈë²µ?_x0003_¢ÈØ~O£?2_x000D__x0006_4ö¡È?Î§`ò7_x001A_Ë?_x0004_ç¦PûÆÊ?ÇAw®e¦Ë? é&amp;_x001A_äñ´?.áÆÓÙ2È?ÛÙ_x0012_Â»?´sD²Z½?ÿj_x001A_bô¡Ê?9_o_ù·?äS¥)Lv©?ó·ìÎtJ¾? ÓXê®Õ¾?á};Sñ_x0011_?ô¼T\óµ?Póç_x000D_í½?_x0019_mX;~Ç?Øâ]àî_x000B_?²îGÔ&lt;q¼?û§r_x0001__x0002_{´§?za_x0004_\±?á`¤¦.Ü·?î/6ó¦?3X´:ö_x0015_µ?@_x0016_bk?ùÊª¤_x0010_ÅË?ì1V¥s°?ðù_x0011_mò_x0006_Ì?w_x000B_&gt;[_x001C_»?ä¤Xk_x0007_©?#MÖeUiÁ?ºf_x000D_z]?_x001A__x000B_ï@Q¿?_x001A_&gt;3_x000B_Æ?éíÄ0×é²?¹-û_x0016_U¹É?ÏÛ§[mÇ?§7æ¨½?YËúy¥?(6ÒVÛï»?ÿW_x0019_L¤?¬	wÍ_x001E_£·?û_x0005_Ïg_x0011_¼?_x0010_þuôöË?oH×\4À?_x000D_¶_x0019_Îõr«?_x001E__x000B_ß¸æÙ¼?ùR«@÷\©?ìÏsqZpº?Ê»72ç¾¥?ÏoO¯e¹?_x0002__x0004_:ËO_x0010_3¼?Ræµ°Übµ?ó&gt;ôi_x0001_TÊ?ßô_x0012_7 )À?7îØñf9º?d¸_x0001_Óz±®?ípÔU¹?Z±òFô?Â?_x0002_Ç}=].È?_x0018_ÙXðHµ?pë!Ño{?_x0001__x0005_²?5AÁLJÁ?µ_x0006_3&gt;¯·Ç?`Óo["*±?800©o_x001D_É?¿ã%Ü÷_x0003_Ì?Òª´_x0013_O?ò_x0017_á©°Ò¿?E_x001E_x.	è±?p8Ð(ôÿ·?Ùj-ðfI¹?#"ÀY=²?7_x0007_ãlî¼È?_x0007_ÚñcË?Í¿a¡}5»?ôâE]V¦?ÎÔ)å_È?röÀ?_x0017_{Çy_x001B_©?r(,G_x001D_ì¾?,'Z_x0001__x0003__x0006_°Ã?_x001F_ùf_x001C_Ê7·?Å=º#¼?·nÃóç·?y~~_x0015_ º?¥²_x0003_ùÎ¬¹?V	YwT_x0014_?wè S²°?ýÿ_x0002_A¤¹?&lt;ÏÑ[åBx?G_x0019_ßÒ;ÝË?_x001F__x000D_._x000F_äq ?¦Þ¯_x0016_iÀÇ?h_x0014_Ò)Ê?×&amp;HvÍL¥?EOÂ_x0004_%6¼?ÁO¦úfÄ?f[`»¶?_x0012_ê_x0014_ºóÅ?_x0005_p=ÞnÆ?#~ëQ!?yKÀ?¬büx¼?Xd_x0010_ý_x0012_À?K_x0002_sQ½?YRã_x0010__x000D_Ë?_x000C_ì,®%ÂÂ?mÿÕÙbÅ?9_x0006_ÑÓ?Æ°ÕyÀ?Îäo&amp;Rç¤?_x000C_S_x001F_P_x001E_£?_x0003__x0004_sÑÐÊ?_x0003_Òµe1À?y§ÐÊiýÁ?_x0015_PS)&gt;Â?dHiÉ¥Â?­êÏ¡?óJïµ*Á?ÕU×?Éc_x0018_!É?þß_x0017_VÌÂ?½V_x001A_^ÁØÁ?çý0äzxº?àµ¡¶õ«?½_x000E_q,É?_x0012_­ÿ_x0011__x0004_E¼?©z­ü&lt;ÉÊ?Ø_x0005_7kTÃ?õ_x000D__x000B_óíº?ãoº­A7©?Î_x001A_~·¨È?_x0018_lÅ_x0001_ê©?Þ¦ïZæIÉ?CÎ5áIµ?t_x0002_¯?ºB58_x0015_¤¹?S²I°Á?k=Ö"Ê©Ç?F²òÑ²¹»?¹ý»ÃW|À?ã!_x0018_Ðõµ?ê½9¯ñf»?_x0012__x0017_"_x0001__x0007_F°¿?_x0001_¡=Á2Ë?ÜUs»?_x0003_t /Ëµ¸??z¼Û*EÉ? k-G¤í£?_x0013__x000E_u_x0017_~Á?Àj_µÌÝ°?7®ú_x0008_Ì?N5_x0002__x0014_å¿?_x000C_6&amp;DÀ?1§Ëò¢_x0013_Å?Úg`¡ÉÀ?oçKÖ_x000E_¯À?ÀÏ_x0010__x0012_?öV¹#`§?ü_x0017_Ê¥?Ø{åª_x0012_µ?ÅO;_x000D_·N¾?x_x0018_hÁüË?_x0007_l¾_x0006__x001E_ÈÅ?1½ï@ç0¾?A_x0016_¢_x001F_ÐÊ?ªwMj_x000D_·?5=°JS¯?ðãk8_x0005_ñ?O/']?ÞàÿÇ¢?þUr_x0004_/_x0007_Á?&amp;Â¦rK²?ë_x001B_¦fÊ?Ïgcg_x0008_?_x0002__x0005_±ÿÖã+¥?_x001D_g/¿?9XrG!?Vb_x000B_lèÊ?Ø¶¸ñ&lt;g«?#©b¼Àâ?a¥ýkS3Æ?éác_x001C__x000F_JÇ?: ¢_x0010_ÒãÉ?åÿ`MÕ¡?¸0¡_x0017_]È?ÃÓEÖ¾ ?Ø_x0018_ºË«?_x000E_¤X_x001E__x0006_´?åß!pjp¸?h§çí_x001D_í¨?RkoÅN_x0001_·?¥_x001D__x0006_P)?_x000D__x001C__x0002_ô&amp;Ã?ÎÂ´2­Ë?_x000B_ºÐ¢·Á?·_x0012_Y²GØ§?ó#ûÓSEÄ?øt¿!?({M½º¼?4ñ½_x0004_.¯?ð¿¦!*µ?f¼&amp;ä`Ã?¬:_x0002__x0006_0$?/_x0003_Ò&amp;_x000C_»?å¨Ë¢8«?_x0001_ÄxA_x0002__x0003_«¶?ôöL­É?£8~Ó_x000D_¾?ëøµöïÄ?_x0008_-´_x0016_B?ÉZX(zÈ?ÚfSº_x0006_Ä?ñ_x0001_	º» Ê?ò_x0007_È_x0014_£FÉ?h_x0005_Zr½?üðì_x0002_]Ãµ?OîAE_x0005_¡À?_x0005_Á!3i?Z_x0007_I³F_x0006_¯?_x001F__x000E_ y²?#_x001A__x0014_8_x001C_Ã?_x0016_E_x001E__x0012_ÿ_x000E_¾?´?ÉãÍ_x0011_È?\Ì¶øö­?¤M{ø_x0011_½?û¹pw_x0017_ã°?Í_x0013_og_x001C_X?&amp;¾8Wu?þs qãÃ?ä_x001F_b§£?Y_x0012__x0018_.tªÊ?Hy¡_x001E_Â]Å?³_x0015_-ýl_x001F_½?×ø_x000C_%Ì?L"v^e´?Ù/!oªÉ?5ÆJ_x000E_~À?_x0002__x0003__x0017_äÙ?E_x001D_³?¶Ì;q?ÌÇ[1J¿?£_x0001_x	fÃ?Ác¿ÊÑ¼?¯fH¾«¯?ÞTÈÿMÉ?|t_x0007__x000F_	´?x)¿ÐcÙ±?ÖÐ£ù"°?ñÕâ¥ñÇ?ñ	G^A_x0011_Â?JÒøþ·_x001C_Ê?yçxí;¬?Â¡³)[Ç?7Û&gt;½¬iË?e¼´ñ#Ç?²wß~=Â?ïå]kk;É?Eî__x0005_¹?¬-áî!ã¾?&gt;Nø²·?Õæ_x000D_'^Æ?³5X_x000C_Ë?*}_x001D_$ë1¸?Dh#_x0002__x0018_Ç?Ü_x0011_Õ4ÿÀ?è£x_x001D_Ä?÷3RrÜÓÊ?Tþ RÈ?}Ô;rnÅ? _x0012_s_x0001__x0002_r?rî¥~»º?±ÉÜZÃÈ?a_x0015_ì´.Ì¡?_x0018_5¿aÉ?è:DH?_×y_x0005_´ã¡?Yï)_Hy¦?´XÐî;Ë?°ÇT0ö±?¬D~I4©?[*ÎÀ?:'\}¦?_x0010_Á_x0008_Ê¢?ôÿ&amp;(DnÇ?_x0003_5_x001B_]ÔÃ?Äµiöu¦?¶pùG÷M¦?Oå_x0004_å:×¹?_x0004_ãðD_x001F_¼?0¢ylÓÓ°?Y»õÖ?÷H×¥_x0014__x000F_Ë?(#U8úo´?©åW_x000C_®7Á?³¤m¡s%µ?myÔsð«?ó{¸_x0005_üÄ?	ÑöD6À?_x0014_'Ñy_x0013_[Ç?ÑÍá1û¿?ê_x001C_Ð0{*?_x0002__x0003_`Î!8&gt;?&amp;_x0005_\_?Mk_x0007__x0017_tàÉ?Öw_x001F_q?y2_x000C__x0018_DÀº?_x0016_@Ëh¾¯?î¨Mf¦?·!_x0011_«ãÇ?_x0008_¡._x001C_A4Ê?_x0014_`_x0008_$_x0018_ ?	Óy_x0001_ÌÀ?Äâ*Ø§¹µ?×ë_x000D_C§?{¶YrBNÇ?¡_x0003_à¦òM?¢_x0011_,¨_Â?_x0007_ayäÀ?_x0008__x0006_ïïí³¾?_x001F_oc_x001B__x0012__x0011_?ì1r@=LÉ?ñ[_x0014__x0012__x001E_iÈ?~ÙFðº?%çÐ×³?³#õ_x000F_õË?üÛ_x0005_Z_x000F__x001B_Ê?ÐÕ	b_x0010__x0002_±?~__x0006_Á_x001A_?îÇ~_x001F_Ã?¨Ç°Û½°?ÞpæòVÅ?gcÓÁãÐº?jYÌ_x0001__x0002_cE?°_x0005_P·º?Uðu_x0013_À_x0013_¼?_x0008_m*_x001C_ÝÝÈ?P36·âÂÆ?6³JÇõÊ?F[Ð_x000C__x001D_Å?¨òòÝ_x000E_²?¾¤ç]û_Ë?)Í_\~Ã?J :õ_x0004__x0013_³? å¼=~0Ê?½¦jbO²´?°_x001B_õ"Á ¶?Àä ^ì×³?rôÿ¹I*?¹/cHxÉ?ÖÂðx¿?Zõ#áëë?4_x0017_çªñÃ?Ý6DÖ©È?=÷ÇÊ+Ê?_x001B_e_x000B__x000B_!Ë´?_x0007_±psð	Ê?_x0018_³ ¥CÌÄ?]ôP]Qø¡?Cñõ_x0005_úÃ?K_x0005__x0015__x001D_g¯?ªdJyçnÆ?õ¼{]¼µ?w£D­PEÊ?jv;ôÇ?_x0003__x0005_NÀêÑyu¥?uÃfÙt_x0006_É?.WhUI_x0018_Ã?_x0014_ú_x0015_É_£Ç?h	_x001B_lyê¾?_x0006__x001F_.[_x0001_~Ç?4q^da^?Vu×aÜ_x0010_É?;ý)_x000E_È?­¸_x0019_ßµÖ?$È0»?_x0008_[aþ`M±?	%þzÖË?_x0007_qÖ_x0004_br?·CÃàiÈ?ð÷ØãJÄ?X_x000D_àZZÉ?_±½	µ?ä¾Ckð±?ú\_x0002_¢¹E®?£éÜ~7O¢?ÞÙ"_x001A_O¸?¨_x000B_'KÚß?_x0005_6ãÙ²?ß-^_x001C_i²?_x000E_þl&amp;Ð£?¯_x0004_Æ_x0019_29Â?eUw#X?9Z¸_x0004_r©?_x001D_îÌ-Ôõ¤?¸o_x0016_è?_x0008_´?þ½0`_x0003__x0004_¡_x0014_¡?ïãîzº?6s_x000B_ç	IÀ?$½Ïx_x0006_5Ê?òùÔ:á?¡K©_x000F_»;Ä?æ¢_x0003_DP³º?;ì×!£ÜÂ?Ì¡³ñÁXº?¡¯Ã_x0011_WÖ?¿EÌ« È?_x0014_#r_x0006__x000D_¿?_x0011_®&gt;.y??_x000E_÷Á?_x000B_$wd8«µ?Ú¿Á&amp;7_x0019_°?.²ÚýÍ½?+Ú6_x0010_¿É?_x0006_GbÙ_x0014_·È?*éZ¥Y?*0þãvÉ?vI'5ÿÉ?È_x000D_»½Û?õ_x001C_ðÅ¹QÀ?¿_x0018__x0002_BqNÄ?I2i¤_x0019_[º?Çþä¶o¤?F0n¥'«?VÆ_x0018_-³?ÇæKõw¾Å?ï¼c÷5¨?3vô__x0001_½?_x0002__x0003_}½}×8kÉ?i (O«Æ?½_x000E_è|±Ã?å-¿_x001A__x001F_Ã?+úì°âÃ?¹À_x0002_pz¤?³·`¯ÁÏ²?doËíÜ¶?/_x0014_¤`|é¿?º&lt;´Ô_x000B_¦?Vn·¿o¨ ?sèí¿?s_x0011_ák¿_x0015_? {½8Åµ?VôÿÄ±k½?_x0014__x0017_\_x0001_ÜÃ? Ðð°Àß£?&amp;ê_x000B__x001A_#ö§?7æ:_x0008_0o¿?§j5µÙÇ?|_x0010_Í5Ü¼?ÿ½Z+}û«?gì¹)Éÿµ?Ã&amp;7¸ÒÑÂ?`PW_x001C_¹ß?û8Ê6£æ¶?¹º¾«hâ?|è¹ÏÅ?ÙÕ_x000C_¥Ý°?åÝ(6ôÆ?ñÜ_x0012_SÙ§Ç?æ_x0019__x0001__x0002__x001F__x000F_©?&amp;þÛv_x0017_]Ç?@G_x0001_±Òµ?1_x0013_#_x0016_æd?û _x0017_«??þ%_x0010_¹?D@¤_x0006_iÝ·?¥sÇ÷?¯?,c_x0007_´J°Ã?Ú÷vq¶?¤×ó'¸?6¥hNÅ¶?å!m0_x0013__x001C_ ?Ø«dT*ß?ÆMyu¤?ubvn ?_x0018_ÌÕU´Ë?íÅ­&lt;ÀÒÀ?¸XF_x0004_Að­?2¬ç_x001D_êÇ?_x0015_à_x0019_Ú{ÚÅ?­p	_x000C_%Ì?_x001C_#c_x000F_:r³?ø0{¨ÆË?b:G_x0019_ÓÄ?_x0013__x000D_ÓOþ?DEÎ¨_x0015_Ï´?ÉB\Bx³?4¤¸þ_x0006_S¸?ÖáW%·?ä_x0002_fç´? ©_x0014_Ð~À?_x0004__x000B_»§1Æ_x000C__x0007_Â?r¥2_x0008__x0010__x001E_­?_x0018__x0011_êÉÀ?ü©_x000D_,èZÂ?ßYß&lt;×1Ê?ßò3_x0003_É?¬Ê1_x0005_ _x001F_Ç?Ëím¨ø¹?=%Îè_x0019_3¢?1_x0006_x_x0013_ÎM·?Pd¢®óÅ?´2_x000D_ä_x0011_â»?¤zÖb°_x0007_Ë?MH;ËÇ?YL_x001F_6_x0013_ó°?_x000D_t*_x000E_#Ç?¨_$Dö_x0001_¹?0z&amp;¸[bÉ?z_x0014_y_x000C_{Ã?FoE_x0005_Åª?æbþ2SÁ?oÁ}DiÃ?_x001D_È35æ?% 	Ò­?4"_x001C_Â­Ç?xÖ_x0013_æ¥[¡?_x0015_g¦LïãÂ?çÃO_x000D_WÆ?÷á_x0002_Ö÷·¸?¢á°?T_x0005_®?ßÐhTõÁ?wÃ_x0001__x0003_vãÉ?¦ÒQ	,'Ë?ð÷Àd^¿?ò+¿_x0013_¾?ðÉ_x0003__x0012__x001A_CÆ?e;[çßW«?eã,_x0003_CÃ?,ÇòØÂ?^vÚ:Y?à$_x000C_T'Á?WERjkÆ?_x0005_T_x0008__x0013_HÇÇ?ÃxÃÄFÈ?xÄµ_x000C_U_x0016_¬?J´ér%FÉ?¡,h&lt;È?fp_x001B_y_¢? q" I$?Ýq«ZÃ?O)ã_x0005_*É?.æÿ_x0008_sÉ?ªYÀz_x001F_rÂ?ã4_x0018_éÌ|É?Â_x000C_ûøå¥?_x000E_Ü_x001B_ç,³?®_x0003_0É«?_x001B__x001A_Ðh¶Ä?ÓÇê8_x0002_?_x0012_"{M_x0010__x000F_}?1¬&lt;ý´Ä?T}æ×_x001A_É?á±ð_x0016_÷¢?_x0001__x0005_7&amp;éR-y½?ØO_x0019_çõà?_x001D__x0003_4Zm°?ða5¦Ê?1Ý&amp;ä¬?7_x0019_£Ó_x0014_?_x001C_:ØÛuX¤?×ì!(Ò,±?Ë5iìàqx?¡Ðù_x0017_T´?·ñG_x0015_sÃ?)Lyê¥Ë³?]ö#¡Ò_x001A_»?=ÏïÛü´?ÆZ-1&gt;nÅ?#s0©Ñ?d_x0019_õ¸?_ª_x0005_í"§?"²ÎÓÆ?_x000C__x0001_â|??a g_x0004_ßÈ?'×Æ-z_x0017_Â?'K_x001C_u²?}:!Rx²?j#ûzÁÈs?KAÍ/ _x001F_Æ?_x0012__x0002_Ú)QÂ?äµÔ[l_x001E_?ûÉzÌQª?»_x0005_H9n_x0004_´?Úá_x0002_pBÅ?Dt»_x0002__x0003_*U°?Ò3	?Â?çîÌ{½¥?üèÛíO¥?]_x0006_Ì_x001F_º}É?_x000C_ßòg_x0018_a?2Á_x0017_³	²Æ?â~\Á_x0001_ä?æZÏÕ_x001F_;?Û_x000C_¥hµ?þ¸½PâÅ?Åy@¦Å½§?®×iN_x000D_üÁ?ìÊË_x0014__x0016_Y´?å¢¢_x000B_¹©?T§ä5E½?;Òj)Ç¢Ä?é)__x0007_OÞ¸?¶m_x0017_Wy²?_x0011__x0007__x0004_B?ö±_x0019_ª?³Èè_x0004_d´?o4ÀfÉÄ?u[_x001B_|`µ?Êÿû_x0016_â¶? çdÊ¿?_x0013_Ë½_x0001_Ì?_x001C_Ê¹ýìá¥?³ÛYá_x0015_È?²p|îü?^,(_x0018_?%ÐÛÜjË?_x0003__x0005_¬ü±çzÀ?_x0016_&amp;Â+A_x0003_·?ý_x0004_ïÍË?¦ßfQ_x001F_ÄÄ?µ_x0019_U7©_x0014_´?`ßuÉöÄ?_x0007_PC_x001C__x0001_å¸?×_x0004__x0019_;²?¨öSÊ?_x001C__x0014_M__x000D_È?LEÎë-Æ?_x0002_N_x000C_¯_x0004_Å?ç=_x001E_¸ÂÈÈ?w:=S_x001A_¹?§J$×ÎË?/_x0012_¯ÁÕ¯?Á*ÄhÌÆ?dìÀ¤4òµ?*G8-ãË?#ö3l¢_x0008_§?uZ_x0006__x0010_2 ?_x000E_iÃãU ?ÐPÈy´¬?z_x000E__x000D_­ØÂ?_x0010_¬\ÈâÄ?_x0006_; ~_x000B_Á?-¾:i¹0Á?_x0002__x0002_~wÒ«Ë?Î¨CU¿?ÀM¯CÍ_x001F_³?_x0019_óB_x0001_qUÆ?_å]_x0002__x0003_ÅQ¾?.éEíàä¨?Jã_x0001_OãË?ió_x001B_úFi±?¿Þwø@{±?\"ç¸wÀ?&lt;q6O*?;&amp;ë_x0014_É?_x000D_°{ë_x001B_Å?¸~Tâ_x0012_¯?Í©Ï_x0019__x000E_¯?­ñ_x001C__x0001_"¨?çN)¶íß¶?$ÀvóãÁ?ò®_x001F_¼.à·?NÌ#bÎl±?¸,P_x0002_&amp;ÜÀ?uô_x000C_|Ê¡¤?^×èRG_x0015_»?Äê¸	ô_x001C_?àVÒ£ÈºÉ?My:Ù¨½?]s_x0004_³_Ë?|dÝUP»?D_x0007_d:Á?3 $_x000B_ÊÈ?º1µÜHî¸?Ñ,a&lt;±¢?_x0014_¿Q(W0À?/¥ÙÌ_x0017_Ë?nJM}ÛÁ?YLÖÆ½?_x0003__x0004_°L_x0006_Å_x0003_ª?`Ï]÷Ýá¦?Ì"»a®Ä? Û_x0018_8Å?j_x001B_T_x000E_³Ç?@ò$*{_x001A_¤?õ_x0010_ðéóÀ?±¶,4Ù¬É?ª+_x0001_v³Â?=_x0008__x0002_Ý8Ã?uÍ&lt;_x0011_2³?_x0017_û¶|!½?$%_x000E_Î°ÕÅ?¼]º3¼¦?@±g_èW?Zk&amp;¦dÞÅ?[µ¡¢_x0006_¾?l,ùoZ?m$kÝËâÂ?,¹3_x0015_xk´?#_x0012__x0007_^S1¼?Hh«ðÅl®?È_x0015__x0012__x001D__x0013_Ä?a³O_x0013_µ?O¾?{_x0007__x0018_°?¥_x001C_ÄP@Á?úù_x001E__x0014_Ký¥?o&amp;@"_x0019_ÉÊ?^_x000F_ß¹_x0010_Ý«?°À\aÛlº?"÷_x0017_v_t¿?_x0007__x000E_Õó_x0007__x0008_ÿÃ?×û(ñº?(]ëiÂ?Ú²\mèß¾?(£-_x0010_ÂØ¯?T%@;Å?ïwWK³Á?Y_x0006_õ_x0004__x0014_P±?_x0008_2ßµ?%=Ï3´Å?6±ß	Ç;È?$nËhàÊ?-_x0017_*(âO¨?/lÀÕ©?_x0006_Ã_x0005__Ü¦?ª¯_x000E_)_x0019_Ä?Öõ'VË±·?3RØ÷_x0006_¼?ª_x0018_ÜÞñ©?_x000F_-® _x0016_ÈÊ?y°Y§¥ÅÆ?ÕR¡ çÛ­?M½­ø¢?LdRþd¸?pjË_x0005__x0003__x0002_À?u£ºN_x000B_FÉ?ÚxÝ!_x000B_½?ÂE_QÊ?k ¡]³?òalÖBÄ?_x0016_÷_x0001_Å_x001F_ÕÇ?L¯V¿^Â?_x0004__x0005_&gt;_x001E_ûé½?yÒ_x001F__x0005_¯Ç?AÓÊ«&gt;_x001B_Ê?+Ù#HW_x0016_½?¡Ûk@æÊ?Ùò¥¶_x0002_ë¶?_x0003_,vù·?Ðazg_x0010__x0013_È?ñtÕ»"ãÁ?WÉärÒ±?_x0007_ðò$3?O®_x0017_¾¡?á'8_=§?1_x000F_ó»¿MÅ?&gt;×½výÇ?sã¥"4²?,±ÉË_x001D_È?ÃsØ2m?ËAJgãLÁ?J_x0017__x0002_ÁÊ?óo¯&amp;¶?L±_x0013_ïl¹¯?ýJrº?®¨uc´´?7_x0015_QE_x0001_ZÂ?Âd*	±?î,£ÄÆ¼?_x000F_37fÂ?^&amp;ÐûÈ?_x000D_Ò¬¬W´?b_x001C_Ñ¡µ?QAZ_x0001__x0004_º_x0018_Ç?êG»6_x0016_?ªL¡Å_x000F_Ë?_x0014_Ãü´^ìÂ?þ_x001D__x0015_mªÂ¾?JÉnÇ[¥«?ÓóeUÏÃ?YT_x0016_¬È?HÙÉ_x000F_â¬?=ÚÈ®_x000B_²?_x001F_¨_x0015_2&amp;¯?_x001A_öÂ?G\?OT`§?ù²]_x0003__x0011_·¸?¸_x0002_ó¸¹?_x0004_Þ»(Ê¾?ðÇ4¡pÊ?ykÕ&amp;~µ?­að´?CeéÞj½?¸å&amp;"»Æ?tÌLÇm´Â?_x0005_,gg_x0017_Æ?ÏnôÂøþÉ?XìààO]Á?_x0002_ôtw¬¿?'ÀÒ.Ùøµ?9²±î9ÿ·?_x0011_¤¾MÊ?_x0011_+"TT»?vª_x0012_õ²_x0003_¨?^_G-º?_x0003__x0004_.&lt;öºsÁ?¶I1¾W?ü½ÞR½?\)J¡_x001A_Â?¾Ê×ð&amp;?_x0018_Ð_x001C_þ_x0003_£?ç7©=¹?!¯²_x001C_²ô¯?ït_x0007__x000E_¼s?¸PÖÝT1½?}F ñJ+Ç?,_x001F_ë_;îÇ?wP/_x0002_[©¥?ºWe_x0004_¸?»Jê~\É?%_x0001_árí½?ÃNRYo_x0016_·?_x000C_7ßZC Æ?»_x000B_+äÀþ?_x001B_ZÁNQÄ?Á_x0018_'_x0010_öË?	E_x000D_ß»ºÇ?bî_x000E_5Ú¼?ã¨ú_x000F_Í´?H¤5_x000D_n%Ì?8éqp:ª?@_x000E_öR È?,hxØÓ¼°?­Ê×®Âô?6Jèd_x001F_È??õOÈ?Fë_x0001__x0002__x0011_¡?_x0016_n?Qe_x0008_Å?ÁDÃ-¶²?°Ü¡{Ò4Æ?!Ü_x001D_vn¸?Ie?h;?ÃoÀè{zª?h2_x000B_ÿÌ{Ä?&amp;_x000B__x000C_7¿?_x001A_Óö°À?eÁå_x000D_Æ?Ö­WfÂ?¤è\K{ ?n£Ø ß¹?ÜúUL¸?_x0014_À¤êÂ?¡ÓþÌ¨-Ä?_x0008_Ì«É&gt;ü»?§_x001E_·H®?ÃúÌ_x000E_ìõ?_x001E_èVÕémÆ?©m¾ücÐ¾?Àþ³_x0001_WÄ?¦Ú6A|¼?ø_x000B_ôo¿³É?GKî*AÉ?üå_x000E_1T8?ô_x0006__x0003_ÂÉ?úêº±?¸_x001D_sM_x001A_£?_x0006_EµÇy^ ?8òmE¿·?_x0003__x0004_¸M¢õ_x0002_æÉ?t_x0001_ªÌï-Å?^_'÷^f¿? N¦'MÇ?Ãí,_x0010_Â?·eÁcø_x001C_È?I8_x001D__x0004_çò£?S!QYÅÕÂ?ÈÂ_x001D_~Ã?8hÓïÃ?9 ò¨_x0002_1¾?Ù$à×¤?&gt;ÉÓóu_x000D_¯?G"³j_x0012_ñ¾?ÓMàE)_x001A_Â?¿ÅÝ$ÿÃ?¥_x001D_ôOÔê½?Ñqv+îo?Z5;_x0016_?H	R±ñP?ZHCxµö§?_x001C_~s¸_x0014_Æ?_x0005_À/¤Ê?û_x001A_·£?Ú¡°eß²?ÜÆÐ&lt;Úæª?Ù¿_Eúl?¬æÿþ?ö*1©2s?ábÅöo_x001C_É?Mz_x001E__x0015_0Ã?\×{^_x0001__x0004_@Ó ?_x001D_ÈwA=ý?¦oò3ºÉ?«q_x001E_ðb_x0001_Ë?ãèö·?â0_x0010_ñ_x0006_½?àús7*¿?»ÂóH­«?viÝY"yÉ?·vUV_x0001_­?ñK»Õ²_x0019_µ?X{|ùÿ¿É?ÞIJytn¬?bÉà¥;É?¹/&lt;A_x000B_ª?-ý1àøÉ?'_x000C_D[_x0017_Ñº?2iÐ´´?tÜjF¨?J:íÒ¼¸?fÈ_x0016_BdI®?|_x0006_¦kº4Á?x,zëßR?ro_x0007_Q8zÅ?&gt;K,-úuÂ?Õy_x0004_NXt?p_x0003__x0013_vâ¨¹?x¦.Øl_x000F_¹?»aê´¨¼?C×áÈ?[_x0014_R|i_x0002_x?_x0013_Lú#&amp;Æ?_x0004__x0007_¢Õ_x0014__x000C_¨Â?	NµáË?b)_x0006_êÉ?I_x0003_¦Øù­Ê?îò·¹Ê?Òi_x000E_V_x0001_Ç?_x0017_Þ}»_x0013_O?æyýq_x001C_É?7Ø²¨3º?}Ä¼°¬É?FHow£Ë?ÓlQ_x0017_w°?@F3A³?È{ïXóÙÃ?l_x000B_n:Á Ë?Øgf_x0004_ª?Yc´_x000C_Óeµ?)ì_x0011__x0012_6v¾?_x0011_2érg·?_x0008_XknßÂ?_x001C_Í÷õÝ2³?jÖ_x0004_æsöÁ?_x0014_Ña*_x0017_bÅ?_x0018_¢_x0005_u»?8¶Çyr_x000B_¾?1;`_x0017_c°?^G-D¢ðÆ?IL%ÄAZ®?z5!"_x0004_¼?£±ðy	*º?_x000F__x0002_ý_x0017_¾?¼_x001C__x0011__x0002__x0004_s_x0011_°?Ä_x000B__x0013_"¡°?sX¦O!¶?;§lí3Á?§ÀpÙ_x0010_È?Ò$,oÿ¿?ï_x0016_h_x0016_k!£?Ñ_x0013_ð}5©?¸ðrëâR?¨_x0007_;Ô0¹?&lt;º!½ÔM¡?sÓh_x000F_.¤?_x001E_­é¸mÅ?/ãþ_x0011_«È²?«Éëõg¾?_x0015_à¤%É_x0018_¿?_x0017_¤%]À¦?_x001B_å&amp;b¡?Â ÈÆ?(_x0004_ËÓ_x0014_j³?È_x0005_Ùc²?_x001A_,ÿ°ÌÇ?_x001D_Õè_x0017_q¯»?AëP¡9@É?_x0001_e_x001D_Ê5	Ì?kÝ_x0003_Ã1³?n7X_x0017_B©¡?29Î»qÇ?_x0001_0UÐÉ?\é]¶wÔ©?_x0010_éã±_x0013_¡¯?í½Y]_x0014_ª?_x0002__x0003_Î¤EË_x0014_?Ã_x0017_Ç¢°ÿ¨?¯_x0015_ñ.3¶?§üÄ_x001B__x0004_Á?¬_x001A__x0012_µ$Æ?â_x0012__x000B_Éª·?×QÜgÐ/È?¿ù_x001B_Í_x001C__x000B_©?i_x0011_@þc©È?uEíÕÄ?_x0018_|±_x0008_ÇëÄ?|	Np2VÂ?R_x0016_wâ[´Æ?w¡ÆûU_x0001_½?A`xÔv±?ÑÇpk{[{?ßóËqÃ?DðÂ¼Å?NàÌ_x0005__x001A_+É?6o¯°_x0006__x0005_½?ÃãgbïÃ¶?@À&lt;0þÒ¦?ÑÊg¬_x0014_¯?èOâØ&lt;®?-]Nðñá²?ÖÔÇæ¦À?,¤_x001C_ßÑÀ?=¾äz}õË?6_x000C_'ø&lt;¨¼?_x0011_$ß_x000E_ÏkÇ?2h¢_x0004_q½È?_x0018_ëu½_x0002__x0003_NÓ?­fÍ_x001D_Ø¼?±_x0010__x0019_()½?Ô'øG_x001B_Æ?R°_x0019__x0003__x0018_	¾?Cg×Ê¤K¾?öHY_x0001__x001B_Á?)$ýN_Â?Øò3^~Á?ûqZç9ÿË?çm&gt;è_x0015_nÉ?òó/áÇ?,ÆSWE_x000C_È?8Y_x0015_´_x000B_GÄ?_x0019__x0006_a:Oy±?_x0015_ü5±îXÃ?¦ÁÉ_x0014_Á?[_x0003_[Tí(»?\_x000B_ðÌÁ?ØÔÄìT³?9Ùã²öýÃ?z¾v[pÂÁ?ôº²@â©?_x0012_³Hó_x0019_Á?Ìèfdþ$Ä?O._x0012_«~Ã?ç]ã{Wk?àüíÛÆ?¥_¡fôÈ?Ùöy;"±?Ás_x0006_cÍ¼?a_x0016_¦C$:Ä?_x0001__x0002_@_x0004_OHè&lt;Ä?[Î ¤BØÂ?Ó_x0003_D¡£TÈ?l&gt;`Å_x000C_®?_x0017_îR_x000D_ÞvË?_x0003_ªk9_x000E_¼¿?_x001E_9w?1u?iÈÈøl¼¾? _x001D_r'T?OÓøªß_x0008_¸?ÞÌ&gt;¢Æ?ª³©q_?ÇT_x001D_ì.÷Ë?_x0003_mB¤Ê?;ÆÑ_x0002_¹ÁÊ?vÚíìiÊ?}Q5Ê?os(_x001D_ È?Ã¼+N2ï²?¶~n_x0002_7³?âãðò¤n}?YÛ&amp;¾0õ­?MJØ_x0014_åÅ?ð­X²'ù¿?HikH±?3_x0017__x000F_IKÃ?Ý&lt;/×7¸?1âw)$¡¿?­ò/ü»µ?y¬¸ÔxkÆ?,=ê_x0010_uÐ²?_x000F_Ã_x0002__x0004_½µ?¹_x0011__x0015_ÞË?[ak¢÷³?Ìv&lt;^ä?i1a_x0017_s#µ?¢_x0007_û9ñÅ?-[ßdÎ`°?êãþ&lt;g®?_x0001_M_x0015_(ä¼?/t_x0013_&lt;þ¦?æF&lt;"ýÁ?Ó¹¤ü?B¢ùì¨º?K_x001B_éîõ4¥?¢Oµ·e ?$ÈyM¥»?F_x0002_Û$ÛaÅ?á u¿Ú¬º?´$#ç_x0010_É?Ç_x0016_#ÑÓ«?°3wÔµ?_x0003_D*_x0002_M?ú°]¤Cgª?ý×/ÚJO±?_x001C_iÏ|N¹?PÿÁ³¯Â?¢B¶¤_x0018_È?ßÝ¥ÎÊ?,&gt;XI_x000E__x0002_¾?.¦P_x001F_¼?@_x0012_4è_x0008_É?*d_x0010_ù?_x0001__x0002_@ßöÃ¾»?ÖÙÓ(w1É? 	êy:´Â?_x001A_),7ùÁ?}_x001C_u]_x0005_É?^ÙÙèÜÉ?t)§¿EiÇ?_ìrBJ\¶?N~fEGÇ?;ìÝã&gt;Ç?Ç4©+_x0007_?_x0019_y~É?0_x0017_Iÿ¡?r_x0001_ØÚÏYÊ?Ø§ÚQnA?Ê*Á&lt;Ö_x0012_¹?²ïi±iT¼?r,ÒÒXÅ?_x0013_&gt;¥¢_x000F_fÉ?òÓ	)$ø¢?eõß$mèÂ?¤×6ó°?V	ßË¾_x000B_·??vÙ_x0003_ïÄ?éßXÆ_x0007_«Ç?ô®Í(lÇ¶?_x0007__x0016_Nj¿?ðoJíÖ¡µ?Öùf?äoÉ?^Ã;i¼b?î;~±{P¦?°ì_x0001__x0004_æ¸?Ú_x0014_ÿ¡Q¥?p$²_x0007_¼a¨?ÿ3ï²?.¹@Án@¯?_x0016_Î_x001E__x0002_òD®?í®ÄÐÈØÆ?àê_x0001_IÿÉ?_x0005_	pl=­?aÙçÍ¦Ä?&amp;v_x000D_ÚÄ}?ÉÔêfÈ¤¦?9îG+É?_x0003__x001B_blÒ¸?,ÅXM&amp;¼?ðàv6o´?&lt;cßÊ?|_x0001_ö¹mÉ?q_x0019_a_öä»?ü^[7ÛÁ?¥)&lt;ÃËó?ví_x000F_x_x0018_º?$ä½åè/Ç?Â®pÌ´É?¿_x000D_à¦ÜÁ?çIÕb¿?_x0018_úÎ¬ È?gÌYÄ?_Ð_x0014_¸F³?z	 FA×Ä?PÌ,v¤º?ä9ë^®\È?_x0007__x0008_·_x001D_-mÄ?áÐýOÂ?(Ð_x0016_{_x0005_%Ä?þP£_x0012_ÿÊ?K	T:í_x0001_»?ØZÓÒ_x001E_Ç?Z«å_x0006_ðÃ?÷_x0011_EÌc¸?»íäÁ@Å?$Â_x0003_ç£Á?mx_x0008_íÞÞ±?­°_x001E_à@µ°?_x0015_&lt;5³_x0002_É©?_x000C_xh[_x000B_Â?+_x0004_nÏ_x0007_q³?_x001A_ik8Ê°?Ã®LxB½?e¿_x001A_Q¯É·?ÿÌi¿?_x0010_^ÞÌ3_x0007_°?ë_x001E__x001B_Üý£?L¿UÌ¢Ù?q@ñsaÑÇ?_x000C_Ó÷Ê¨_x0010_º?Íë³ªF ¡?Ö½£'¿_Â?9Z_x0010_Ä?o_x000C_N_x001F_½È?TF¶Òg¯´?£¨"ù\Yµ?^øÅòÂ³?»*_x000B_°_x0001__x0003_+(Â?k_x0016_×1¬_x0003_Ë?qB|¢|è¬?ºyR?p 9gÒï¹?aeð=_x001D_Â?_x0014_¤_x0012_ñ¬?ÀW³]Ë_x001A_¶?¸S`ñÀ¦?³d%?_x0015_4÷Þ·?Øï$ç_x0006_æÈ?³µ_Ô_x0011_²«?¡ð/Aã_x0015_Ã?	_x0002_¾#ºÜv?iö_x0016_³_x001E_Ë?_x0010_Â;»_x0013_{Æ?¤·_x0005_\Ó¾?×Ë&gt;ö°?«uÈbÙª?_x000F_)PVO½?uRq_x0005_x=¢?_x000B_©xó_x0008_¬¹?ìsÊë_x000D__x001E_µ?þHè&amp;ïÉ?vâå&gt;0Á?³~4U_x0011_Ì?­p¡µ?ó ÜðH¤?_x0007_Ñ _x0019_¨º?O×þ2_x001E__x000D_§?b_x001F_¨$¯?_x0001__x0004_üB/_x0003_I_x0001_Â?ì®S_x001F_¥?C'm}¹o¶?ÂòT«ÇXÃ?c_x0014_ËôÐµ?elï½?¥r_x001F__x0001_y?_x0011_C7_x001C_1¿?©Ü_x0008_"¦ÌÅ?«,_x001B_Ww¯¯?M_x0015__x000D__x0010_érÁ?k1«P·¢?u¼_x0004__x000C_DË? ¤UI1µ´?xHu~Ã8?_x000E_¹W³W³?6h©õ_x0016_5¼?°=à9_x001D_©É?êÄPJ»?ÍÓjý=Ç?vA¢@_x0002_É?úøÉ¬È?(ãèYÐË?2Iã¾ç©?ï­ùiG¯ª?t¦½4Â?]Û«5&amp;DÇ?5Gcð½?ö(õ¹_x000B_À?îz6·Ã?ì®uïd¹?_Ð#_x0003__x0008_ m±?xIýíW?ýæY_x0004_#ûÈ?ß,Á_x0001_°¼?ÇE@dOÍ°?ÃÕ«ç÷°?G¶î_x0001_ägÉ?\¸'F?û}¯|ÏÊ?^¸_x000F_Í·Á?Õ_x001D_bÊ?¤_x0007__x0008__x001D_¬º?¶4Ü¹,_x001E_»?=úhmîÃ¬?W¼)MÜ{¿?"	}_x001A_M_x001A_?_x0010_¾QyJ¾?~ôM¬Ë?Ìf_x0007_SÐ_x001E_?_x001C_ÅKõfÐÇ?Ì¯¢åôÔÈ?²û'îNÄ?ÐªÄ_x0005_¼?uoSbõ+¹?¦ÕM ¯QË?ÿóÂ¾ð°Ã?v_x0013_Sø¹ÏÊ?`7`Ã?¤[_x0002__x001F_"ø?_x0003_U_x000F_©íÈ«?ý_x0015_èh»?Ç_x0006_A¶p?_x0005__x0007_|aS_x001D_È?¨_x0004_c)H¸?"_x0006_®¿¢_x0017_¶?Î¶è_x0008_©?Q«®¤ÚÇ?_x001B__x0015_áÙ_x0016__x000B_­?Áz2ÞÞ_x0018_È?¤Eóxé÷Ë?·_x0001__x000F_ÿ?_x0013_¹_x0001_´ý/Å?Òþhb_x000B_^É?ð_x0012_õ_4?TyJR_x000F__x0006_ ?ÍæÞZGÁ?_x0001__x0002_»¡1µ?Ë_x0018_dÑ1ÙÄ?TÎiÇ¨¼?)//utZÃ?¤_x000C_ù0Ï4¤?É} $(¿?tt_x000F_$®ÔÊ?¥v~_x0012_¶?c_x0018__x0013_ý-¼?UÖ_x001A_¥°Æ?ô¨¿¹ü«?-(£_x001D_-Ã?6ªZnY_x001F_?_x000D_Æ*È_³?'õ9=lbÁ?_x0010_öl(_x0010__x0003_Æ?Â_x000D_ðÑ+£?c·BE_x0007_	³¢¼?_x001D_Ö_x0008__x0005_ÜiÃ?¢þ¦Òà÷ ?^u_x0008_Èq_x001A_³?Ï±NñÒÉ?ì ¤5n®­?ÎVedöÄ?Þ+ù_x000F_¯OÈ?Ü®´ëÏuÃ?_x0001_Õ¦OLÌÈ?ò_x0002_Q?È?£n;åç¢?XÕ;Ü6§³?^Wy¿_x000F_À?_x001B_HHqñû¨?´à1_x0004_Õ÷Å?Qõ²&amp;eË?_x0001_-_x0006__x001D_~_x000B_Ç?iJÚ­à§¿?M=Ú-A% ?ã_x0012_Ü^C_x0011_¼?9ý_x001A_ÍIB?É6ÔoÉ_x0006_±?côú Ë?å¶_x0018__x0003_7¢?qéº_x001C__x0014_½?_x000B_ÏØ¯?jpK2½?Ù?ú_x0011_eÉ?[× ~Ü_x0018_?c¡_x0018_@_x0015_»?#Åñ_x0015_X§?_x0004__x0006_©£,ºä×¨?_x001D__x0013_îIg}?_x0003_õÅw_x001C_ÜÅ?_x0008_"úüJ?_x000F_§¦ä]?Êñ_x0016_©ÙU¿?¬_x0015_ë²òÂ?#ªJê_x0017_HÄ?®SYj_x0005_N¹?_x0018_îd$À?K_x000C__x000B__x0001_æ ?íîftàÁ?_x0012_ôÍ??è+	¼£èÀ?_x0002_V_x001C_ÑòÃ?À¬_x0001_Î_x0002_&gt;?Õt³­Éå«?èØEó{¹? {_x001B_öVw½?±Ý_x0014_9ÌË?DôC=_x001D__x0016_¦?_x0019_S_x000F_$=Ø¥?_x0001_³_x0013_g+²?ûOÎs9G¼?à4_x001A__x0003_Å¬?ÏT0lï-É?hðC\2Í®?_x0019_Ý_x001B_rJÂ?¼_x0015__x0013__x001E_õÖ©?d¤bô?fH9_x001D_G°?+g,Æ_x0001__x0003_­Ê?¹ æc_x0010_À?Zªwg98À?þ_x000E_øÃôt¼?&lt;_x000C_¬mðÔÃ?ãäÁü_x0005_´?H;¼ê_x001E_P¶?_x001D__Û[udÅ?4Á4aÖô?n)eËÍ°Æ?Ê,çû³?á}×ÁãÅ?rXîLý´Ä?_x0014_ 	'_x0010__x001C_?_x0005_Üÿh_x001E_kÃ?TC_x0016_f"åÃ?½âØ@ÛÊ?·#Ié?ËéºÍÈ?RkÿÊ_x000F_É?iKR3Æ?_x0014_JñßÓ~¡?_x000C_awº×_x001E_À?M®_x0002_*q«Ä?Ì_x0014_F@¼?|Ó¢_x001D__x0004_'¿?z}_x000F_¯R¹£?9&amp;+æ?ÀJ6)ò½?"è(ÀS`¯?&gt;WÔ	?~Ùv.[¹?_x0001__x0002_¡=©ÅÅ?»_x0001_ßï/ë¾?`Àd?Cjµ? Å\_x0013__x0014_,Ä?åØZyÉCÁ?ú_x000D_ÌGÏÃ?	:CYézÂ?8æOG!¤¡?÷_x001E_}_x001F_#?©ýW{ü;Æ?ë?J~GÖ?¼î¯ðÜ~?Þ_x0001_ë_x0012_M	«?G¥4_x0019_ö¼?Y9/´Ë»?ÈZ1ûFÊ?ke­ôsÂ?×eX¿_x000E_À?'._x0003_Í(Ã?n;ã_x0010_UË?¨_x0011_%_x0004_Z¢?Æ§ÄTÈ?í® 2¯?m²ÉN`3Å?9Ó_x0005_	·Ä?_x0010_._x0003_Ø?_x0010_¼_x001E_³[Ç?_x0002_íéÈî5µ? (¡±J¸?Ã_x0008_óåK«º?$Ky²?¦ +ñ_x0001__x0004__x0001__x001C_²?_x0018_À¸t+Á?¶_x001E_6|ä¢¢?³±-Ûà±?_x000F_!½é$_x0003_Ã?:_x0007_¶g_x001C_²É?iÝ»_x001B_ß_x0007_¿?JÆ7mu_x0012_?µ?ø«?|EGÁ_x0006_?@a_x0007_ª?æÄ·Tk5?ÎEÿ0_x000F__x001F_Å?Ü_x0018_|;*?bÓÂ)_x0017_´?hÅ]ªG4¡?r_x001A_]Y­þ®?²_x0014_ÛÂ»Ë?·_x0008_¾N_x001F_ä½?_x001F_¡ólñ½Ê?Ç?6U¹Q³? ¾_x0006_uÀ?tîv1e¢?b»)CØ_x001F_Â?Å3D_x000D_&lt;_x001C_¿?_x000C_5¢Õ£_x0002_Å?ø¯ý{£«?_x000E_#ÓMjcÅ??©^À?6_x001E_Y*?jþeBZË?C2@$Î·?_x0002__x0003_RÝt]@è?|1L8_±²?_x001B_÷_x0013__x0012_ÿÄ?Ns1_x001E_0ýÁ?È_x000B_Ïx_x0018_¹®?ßqõ_x000E_Ã?_x0015_ÏÌ&gt;úº?[¦k_x0004_Ãü±?]5y_x0018_´?_x0001_X_x000F_bYýº?Õ6uY©Ê?pì&gt;Ì_x0008_¨?°_Ã_x0006_	®À?ÂT_x000E_/YÇ?3u3_x0003_ÓÇÈ?án?À³aõ_x000F_{?NYÛEW_x0011_È?üÒ_x0006_Hëº?_x0006_{xªÕ¨?'Æ}xÿ?I`éRM´?Â"øêS¼?_x000C__x000F_T_x0003_æ¬?1.ôÒÇÒ?_x0008_eþUmS¹?f_x001B_QsLº?dò_x0002_ñ_x0018_Ä?Xÿ_x0011_CÄ?Ój2ì~À?OÅT_x0013_cÈ³?»,Ïz_x0003__x0004_ÂÄ?¡GÞ^_x0001_y?ÿgÆP9¶½?Õî2lpÊ?¢ÁRz¹eÈ?¥~GÅ:cÀ?òÌ2þ¥?#+mý5~­?­¤¸7_x0007_?Å_x0007_ÆãÎ_x000F_°?7òýC¦¼?D³&amp;vÄeÆ?·µÆË¢Ò?«7««({À?Þ¯O?îµÆ?¿±¦:c}©?V6TE_x0003_È?£_x001A_'*c&gt;°?Tf0¡£?¿«Â[óß±?®ë²öJ½?(àt#Sº?Þ}õÇ?=Õ¦é2Y²?A»y)Å?7tÚ_x0003_d«?Ì øacÂ?^z_x0016__x0018_;¶?§E_x0002_}Åõ²?=$¥"Q?¢?õ_x0004_øû3ÚÈ?A]I÷ÍÇ?_x0002__x0003__x0016_,&amp;qp_x000C_¡?ÝN2h´»?|1,_x000F_&amp;Í¯?_x0015__x0005_µYÉ?_x001F_µ_x0016_O_x0014__x001A_Ë?_x0013_0ä¦Æ?£Î½Òóæ¸?í&amp;ö=²¬?Ë7©=­·?]x¶ä»_x0001_É?fi¢_x0012_=¹?[_x000F_u2à¡®?Ò3×+À?~eGC_x0002_ãÅ?_x0012_r_x000C_9_x0002_?Í_x001E_·_x0017_â(³?ùð/_x0010_ÿ­?³0©_x0004_EÇ?k_x0015__x001E_ÞÃÇ?ÂFQ0ï³?¹^#w²Ë?HÔâÔ"Öµ?¿_x0017__x001F_Éb_x0002_«?_x0012_Æà_x0012_t×¢?ä_x0012__x0006_ËZ_x0013_Ê?Ä´ß@ÞÅ?Ý|Ð#Ý¥?×a_x001F_úí?¬ÜgJÃoÉ?Õ	Öó&gt;i¦?¤4¨_x0019_jÈ?R_x000B_¬o_x0002__x0005_®°½?_x0016_Z1´+Ê?µ³=yP_x000C_Â?nÐn_x000E_¤l?ä_x0019_KMo^´?Ûÿ_x001B_ì_x0008_?÷$hÄw¹?#9_x0012_ptÂ?Å½ýÄ^/¼?4Þ_x0003_{Zyº?_x0004_]t [¾?ß@Û&lt;Çú³?À5IÃxrÉ?]_x001A_ÈÁ?Ã¤Ë¸&gt;ªÆ?açÊu`£Æ?t´»\¤?Ò0ý×Ç?Iª³hHòµ?ãÿ¥Á	û»?_x0002_Y¤.q?Ç_x0005_Oðô©?lc«ÿË?¥ö_x000E_#¬Ê?Ø_x0011_óÆÓ]»?µéìU_x001D__x0019_¿?_x0017_Û_x000C_Pq_x0016_Ì?dÎA@å-Ç?_x0001__x0007_ûBµ?¡9Ý?uÿ+åq²?W)º2?·?_x0001__x0002_¥×«ÆÄ?åO3_x001C_'×Ç?E*¦?Õÿ	_x001A_+É?êÖ_x0006_Â?d)vI_x000C_´?QDÅ¹+Ç?i×ubã¤?_x001D_AÛ_x0011__x0018_+©?Z-$Åj´?fr¨¶ZäÉ?Uj¨_x0013_&gt; ¤?Ä:9_x0014_¿?¶¥zÍB¼?Za+ì7ÒÉ?­+PtÝ²?2È$æfÉ?ÑýÎ¡_x001C_Ê?Ç.G%ÌÄ?Î9ÙÏ¡?D_x0006_«Õs(À?ÝyTÈPK³?_x000E_ÒPç#áÅ?&amp;óÈ&gt;jé?éßWö4Ä?PóÌÂÂ?§n{ÖÚÈ?§ôíZÆâÂ?¿ÁG¸³?8=Æ2á:²?Êw _x0019_&amp;®?8{Ú¿_x0002__x0004_!i¾?~Nü\Y{±?IÑT¢_x000E_?ðìàT-È?_x001A_¡U¢åÆ?«²þä¹?XÍÂe'µ?û1e_x000E_#Ç?úÅçe×TÇ?»æ©ºí3Ä?®_x001C_dÓzÇ?Wõ_x0007_VÍ¾?o\_x000E__x000D_À»?hÒuã~`Ë?ì_x0003_Çß_x0007_À?fòæÁy?À%h&lt;­ò¯?NÞíü©z³?I¦ÊýÊ?Ì)»_x001F_º_x0016_Â?hpPëÒÄ?¯_x001F_;_Ä? MÒ_x0008_À?09"ÊV¡?_x000F_ù¦ª\Ä?iY_x0001_ØÉ?ÞÊ_x0002_º@¼¾?"_x001E_£6?¹æ:sÁAµ?ðYYÆ@»½?µ"N_x001C_ÃD?ÿÂ_x0008_x,_x0008_¸?_x0001__x0002_±§v_x0002__x000E_·?Ûo{_x000F_Ë?ÿ_x001C_v_x0016_h_x0018_Ë?±»Ô¨«¹¦?ÜÇM]Ç?éÌ{½Ñ³©?ÏåÇ(_x0012_Ç?Nv&gt;góÇ?Ço_JpÀ?ø_x001B_¸¼_x0007__x001D_½?Ä)¾öÝ¢°?UhþGC¹³?l_x0017_EY2lÃ?ÑôL¥¶Ê?õs¿iéÉ?Ú_x0008_G_x0019_þì°?QºQ1_x0016_¥?µØnë»É?FBê®v¶?,¿Ú_x0019_Lè¼?,_x001E__x000E_?_x0006_mµ_x0018_Â?Äí¯ÁÂ?{{Úæ_x0008_\?_x0010_®ós2¡?¥té$¾¤?·_x000D_ðÌÞ÷Æ?_x0005_,ÈF¥Å?Í®vÝ_x0004_Ã?¾ÜhVh_x0001_Á?¢òBq2XÃ?UÃ^_x0001__x0002_Xº½?£!_x0011_Õ-kÇ?Ä·^²É?XòîkÄ?Óß§Ú?Î_x000E_&amp;o³?_x0015_Ñj»ÜÊ?|_x000E_Jâ4¸?R_x001C_ËÊÌlª?:nH¸?VÐ.÷&lt;h?Ób2Î)D´?"_x0002_øo¹?_x001B__x0018__x001B_·8;©?_x000D__®ÙÐÅ?+_x0003__x0010_Às¤Ç?T_x0019__x0007__x0003_'Ç?ë1³KEüÉ?Ù_x0004_1µQÊ?u&amp;U¾_x0018_Ì?§úMZ¼;¶?a_x001C_xM/H«?í=I*_x0002_nr?0¶YÿÖ´?»¨èõÕ¦?IÆ(×( É?_x0017_y_x0002_øË?º_x0006_`_x000E_¶?Á|¤ïÙ¦?($9q¶_x0002_Ã?rQ&lt;óãä¸?Z_x0016_ùí;Ë?_x0003__x0004_é_x0018__x0001_÷ó´?ºRÕs8_x000F_ª?:%_x0011_ö_x001D_Ì?Ø2záö'¯?öK_x0003_§yÀ?xÆjà¨?Yñ°;Ï ½?óZ,ìN?æ_x0013_(Þ¦?3_x0001_ó_x0012_r¥?RÅÆé_x001C_ ?#_x001D_ç_x0010_5T´?iû63Â?*Ânu6£µ?ì_óÎ_x001D_º?¨_x0016_ÿ_x001F__x001F_&amp;À??,âZ=~·?4SÁÖVÆ¯?_x000C_ïµ¨gÎ«?ñ,{_x0015_¤p²?ÞPãz")¸?,ó¼0l»?³¦Ï³Ê?½ÎøÉô·?½%ÑvGµ?_x0004_dê_x0017_µÜ»?F dÓ?]X¹ãËÁ?¦_x0012_*]ÂÈ?Ê¬Á·_x0002_¹?º_x0001_õ_x000E_ËEË?&amp;ÓØ_x001E__x0001__x0002_.X°?Ú_x0011_u_x000D_Á?Gg&gt;JºL­?¦Å_x0013_&amp;5S½?&gt;_gsÅ¡?÷};%_x0005_@?x¾:5É§·?EÆi_x001B_À(À?ZÄêñ_x0004_ÈÇ?û_x0002_x@'ÓË?eEûà³­?¦Íß	t ?©8HEÎÄ?pBä_x0011_©?§j_x0001_¢À?_x001F_Vþ\ê(­?_x0018__x001B_NÅ?_x001C_ç_x0013_ì9À?_x001B__x0006_Uü?PÓ}&lt;¶Ã?ÏL_x0006_ñÓ¿?°}	j²?dgúO?_x001E_Äº	6°?Ýº_x0004__x0013_e2Ë?´i63oÀ?_x001B_¤?µiÂ?ü¶Ëå¹Ë?y¸ðßÐ¶?GK½ð=º³?Cbö8qÅ?cÜÃÝóÚ¼?_x0002__x0004_¾­¸&amp;_x000F_w?²_x0003_êDKx~?Û_x000F_'_x0004__x0008__x0007_ ?ý¯½_x001B_¶E³?_x0012_òeüU¹?é"_x0004_*¹?bÅèN¯@É?x\{óèÂ?_x0015__x001C__x000C__x0017_sïË?z_x0011_õMQR¸?=|ðFl·?Å³/C³?Ðã_x001A_Óà¥??_x0011_îh¿úË?_x000E__x0018_³úÙñ«?Ä´5rp5¼?m¸_x0005_7ÓÆ?4¢µ[Y¥?,|_x001B__x0001_$ ¢?¶õì_x0007_5¸Ç?ò1[ßÌ¨?u6Éá´º?ã!ê_x0016_WÈ?pI_x0018__x0001_ºÕº?T_x0008__x0018_iÝÊ?¯#¹·?_x0012_)hÏ_x0013_Á?¸zqv1e©?û¦Û	»?2&gt;_x0007_ñ*)º?_x0006__x0004_³¶{°?@²ôÈ_x0003__x0008_µÇ?b*8Áñ_x0018_Ç?*¤¬µÊ8Ê?¬Ìy¯õ¬?ª_x0013_B}_x0010_!®?còq_+±?_x0001_NS$v_x0008_Ê?)6_x001D_uÁ_x0001_Ì?«ÿ-XËü®?'*èáó¼?_x0007__x000D_æëc½µ?é©_x0002_8³?yñµ^[±È?x_x0001_2®uº?Öy±ø¥¥?ãë&amp;Ox_x001C_Á?´{ýGá´?«¤_x000D_¸_x000F_Ä?'	gêf_x0004_£?_x0011_}_x0006_-"¿? _x0002_t£¬ ?²¶³z´Ä?*¹f.KàÂ?¯:l;l¨­?_x0003_°+_x001B_æ§?¤;q®°mÅ?þÝÅuÃ1Ê?W_x000C_.ä§Å?_x0012_ÖOYøFÆ?/÷^ïNwÅ?^jÎØQ'¢?(Á_x0005_ý)6È?_x0001__x0002_&amp;«Fd¬?ÖÆ_x0017__x001E__x0003_¼?¾©³Ôiº?_x000E_Cçð0ÅË?5±GäÉ?¼EÍR,À?¶ª©_x0012_?OuUÔRª?7PHé²?Õ³ånÕµ?uYvxQ¿±?¤Aí¿_x000C_/É?_x0019_Ä&gt;³Ê?_x0003_ÀWð¨Ë?_x001E_Ó£þð®?¿ªÄÀ"VÈ?_x0005_{«nÝ¬É?h_x0013_õ¹_x000C_áÇ?r­®!Ì´?U_¦¡ nÊ?úUÜØº?_x0006_y|½?_x0008_!£G_x0018_¦?ôWÓ;µ!§?'?,¾à?¼Ý_x0007_Ëy?ù_x000E_Q._x0017_³?×_x0018_¢ÄxÂ?,%*	ÁMº?:_x001C_¥_x0019_Ç?¡U¶_x0014_íÑ¹?Øh63_x0003__x0005_'Õ§?v¾_x0002_/_x0001_Ì?D®W[yÇ?Ç_x0017_À_x001D_Ç?Õð³i%¿?xÝý_x0012_¯?aXìGb©?Ç|Ê¿oÀÃ?Km@Ç?ÇcyQ%_x0019_¿?t_R_x0004__x0014_^É?þ/_x0003_×Ý½?þù+.X»Â?Bô7 þË? Þiç|¥Ã?_x0006_¾Z_¬Æ?põõ_x0018_Ô³?)U_x001A__x0011_ac¹?rÛ\xðA¬?IØ1ê¶?ïúÚ_x0007_q¦?øqV-´ÅÉ?¬øSË×Á?{!8&lt;Á?_x000D_vEO2WÉ?z¢ÑºÑæ´?d-é¶¯É?&amp;ªÑ_x001D_Â?N«Hï]Æ?êÛ_x0001_³_x0012_´?4ÂñàUë°?_x0002_y_x0004_!»ö¨?_x0003__x0005_g´ûC¹È¯?#_x000F_$Óx°?ÍÁÈCUÃ?úupoû_x0011_¡?_x0015__x001C_ÒR1ÞÀ?D{RV_x001A_À?1_x0018_þÙ_x0016_ ?$^(FôÂ?¥º_x0003_«ÀÇ?7_x0002_$§vx¨?!Ø"b_x0008_ÒÈ?%êè;_x0001_Æ?_x001D_ã(QÕôÅ?pë2(2¤¹?_x0016_æ_x0003__x001F__x0013_Ä¶?_x000F_SþÉM_x000F_±?¸cg²?Z._x001E_Xn(?øL@æÞÈÂ?^ÜêË_x0004_¿?L¯C¹Ä?(ã_x000E_²_x0012_³?°½Kjh_x0017_É?Ú_Ï_x0008_%Ç?½µS÷SÊ?gO¼UªÅ¼?ð£_x0019_I:Á?_x0019_îõ$ç·?&gt;ü^ø_x0001_HÃ?ÍP_x0006_Ì_x0015_g¶?ÃbË9_x0012_ü?f&amp;b_x0002__x0004_%Ç?ú_x000D_,¯ò¿?Õd_x001F_\áÊÄ?g½ø{ç;¼?ÊoâzË?#Ó"Øf¤?_x0003_Òß;~Ö»?§&lt;!L_x0019_§?æ¯ºËÃ?Áåï .¾?ú¤7À1±?ãq{@oÈ?°n+æä·?	nùþj?øä_x001A_2?W_x0016_S¼¿vÀ?ß_À_x000E_zÈ?_x0006_E?¿?/£×ÙíÄs?]Ï-_x0016_?»°_x0013_	ÌSÁ?¶/ÐðèÃ?J¥Ó¸=À?_x000E_²}Ì¤µ?vúÂ»9¡?êª#³áÆ?±æPÐ¼¸?:À(lñ±?÷_x0012_8a±?Aúñ_x0010_½/Á?`f_x0001__x000D_¥}?âDÈ_x0015_ðOÊ?_x0001__x0003__x0011_#7EÊ?£[ð¤/Ñ¸?=Ø_K@²?Ø_x0017_ü_x001C_õ­?©æöQ_x0003_Ì?Y'ò*£Á?S_x001E_PÛ¼?±ô[_x0017_0&amp;ª?p²N¶Iµ£?:ª'ï9¦?ÇæÚ_x000B_²)®?³ïÏ"ÍÀ?gáÃcl¶?_x0017__x0002_HlØ6Æ?ýpórl¢£?N$v!5oÀ?ÉÌä1E¿Æ?É°n_x0005_aæÈ?Tã·_x0005_î®?_x0003_«G_x001F__x000F__x001E_?ý\/5I?4²ºO_x0013_Ã?H§ÃûÖ}¸?m¥_x001A_{_x0010_½?np¯9}?5á_x001E__x0007_|Ä±?¨¥ÓOº;®?_x001C__x001C_ø·V¡?ðÞJò_x0005_üÄ?÷=É/§?Íz|F¾áÆ?s6;_x0004__x0003__x0004__x0018_Ì½?µ÷¢_x0018_¨r?¸î²¡§cÊ?%×§k ²µ?þ_x001A_Å_x0017_§Ã?y§$®9È?=KÉê®?ÅÐvT_x0005_È?sß©Ü&amp;?Obg¸p`¶?_x001F_N1-¥7Ä?_x001D_{¾_x001F_4OÈ?§ Z«J&amp;Á?½ijÆÁÆ?VyÄ_x0006_?~¹Ì¶?SB+K_x001F_À?aÖîÂwÃ?=¯HûÖQÂ?Tn$ÝÆÆ¼?Ww*È?PtÃ§È?xBG,ÿ_x001A_?é_x001F_üx_x0004_Å?ìËE&lt;ÃS©??AÊ¶Ì¾?³_x0002_ù_x0001__x0004_É?_x0012_4-©Ñ«Ä?dV°kZ½?_x0017_®TÙÖa£?ëtÇZ_x000F_º?w¾kmò+Å?_x0001__x0002_+_x000E_³_x000E_ÍæÊ??I'*ÓhÆ?]¡B@å±?­¦{îx½?H¯An\­?QìÊ&amp;sÄ?¤b_x000E__x0016_¤?¹ôÓæ:_x0015_À?_x0008_¨³¶¦Â?_x0001_Êº´ß[?;zðí¿?_x000D_®gt¨?¹²8ð´À?}lQJÍ¼?miÆ?ª¨·êàÅ?&gt;"üìA_x001D_±?ßQÜG³?â_x0011__x0011_{ãÈ?öµ#ÄÝ·?¥µ'óèÂ?_x0006_Ïj§È?_x001A_bÃCN¤?Ý#´ªyÆ?¼.§èª¢?&amp;['×Á?òUºó\²?iþ½÷îÁÃ?e_x0005__x000B_m(OÀ?_x0010_À_x0017_ä_x000E_È?_x000F_¶_x0004_Æ'_x001A_Á?D$R_x0001__x0003_Ú]§?ü?-_x0010_©Â?_x000C_æðNÃ?`Ô~_º^Ë?Áº_x0016_7ÚãÂ??ÔY_x0016_RË?).ç=?p°?&amp;_x0002_MWxî§?3D{,s8¥?ïïU©-`µ?ú6fÆ?~ï	á®¥É?¬kÙ­p5?_x0002_ÞkÇË?D_x0019_«2x-?gAEÁÏ·?Ã!_x001F_5g¢?ìÙÙÑ'y?y`õÑÐÊ?§2_x0011__x001D__x000D_Ç?aßÄÑdÀ?½Y]F_x000D_Á?9¹ _x0014__x0001_?C+g7qÆ?6`~û^?oA¬tÉ?âõlÖÑ³?×eéÚ µË?_x0012_©ºùßã¹?º­_x0007_ÒaH£?µ«3a»?]_x001E_©kp·?_x0001__x0002__x0010_æL`b?ù_x0005_[ãÌ7À?÷ÍÙãy?b_x001D_t!Çôx?~è­ëò«¸?¡¨À§_x0007_=?_x0016_hÑÛ¥ÄÊ?_x0019__x0004_÷`_x0016_µ?ë¥?°ØÖO´?ÿ#à#_x0017_¾?c*ô®éÐ¯?ºF¥_x0002_x_x001E_Ä?K§_x000E_üØË?Y_¼ÇC;¸?K0§O8Ç?juº_x0019_çÝ¬?jj\_x0003_Ë?&gt;r#ðú´?&amp;qkX¦?_x0007_ÕW"_x0014_ÇË?Xc8%`·?ÞN¿_x0010_ÃÇ?D¦KcÔÃ?#Ø#Ä?ÆÍ¢ús«?ÉºkÊ5pÁ?_x0016_ñ7Z¶º?»_x001B_WRuÆ?g_x000D__x0017_B'&lt;Á?ÃYiô§?á'ÑQ_x0001__x0002_~Ã¢?àJ]d_x001D_Å?°IoJ~êÀ?_x001C_K¶CýÈ?_x0015_ê_x000B_á§?_x0001_æ&lt;qÊ?_x0003_$k_x0012__x001F_®?é_x0019_øU?7f_x0004_uÙ¤?u£ÚDtðÉ?ÂBøº§Ã?¯ Î¥_x001C_Ã?_x0019_ôÚÀX_x0019_Ë?VåöÕ_x0004_`¬?1`/µÈ?_x001D_d«#÷_x000E_ ?FáhÂ_x001A_§?×3á_x0017__x0003_©?¹~2_x000F__x0006_Â³?k¼jCoû?8ü_x0013__\¯?kW]c¶²Â?ÒY=¶ýÅ?¡)_x0005_®_x0010_±?)f[_x001A_ð»Ä?ãòè¯qË?î+ÝÒ_x001B_Ê?ù=bîd(¤?PÃp1W·?úùv)ä?_x000B_·_x001D_DOÂ?÷gèyD*È?_x0001__x0002_#Á_x0007_ýÆ?_x0004_}½ÞË?å«Y¨pÊ?Ó_x0010_'$§·?]Iñ)çSË?]BàóºA³?ò_x0011_µ+8·Ë?Þ¼_x0005__x001F_Ä?¡ÚR6Ã?;_x001D_ùV¥¤?¡_x001B_ÿú®¢Æ?w2ùÏ³¡?q·ÙìÿÆ? _x0001_ÎÉ_x000C_Ê?_x0015_BôÅ\¯µ?Ì+_x000B_¸þÇ?Æ_x0004_Í&lt;:Á?÷ &gt;Bÿ­º?\_x001F_ó³÷Ç¸?XP_x0008_lqÈ?8!_x0017_A6Ù?_x0014_7üSi³?Á?øý_x000F_?¼ÐÉ¯_x0011_\È?û_x0004_#bæÅ?f¡ÁË_x0012_o¯?·=ÿñyÁ?¦,	;·?v_x0003_e*U?¤,KßåúÇ?¸·éõf_x001A_Â?_x000F_Aì_x0001__x0003_§Ë?6)GñpPÃ?Ø_x000F_¦¯ù?£3_x0010_¢Á?ÜnN2_x000C_?ëÈ`XxªÁ?éµz0^¹¢?_x0002_Ê_x0017__x0005_?¼?¨y÷¼ùº?ÂåRm¦?_x000D_^÷X²?{;_x001B_&gt; ?eJ?w0µ?Ô_x0012_UR`¹µ?·23VÇÉ?Ù¸"Hµ?â_x001D__x000B__x001B__x001E_ÄÉ?c&lt;{^:Å?Àgk¥_x0001_¼?]w[_x0014_{¤?7_x0007_~¦8¤ ?ãóáK?_x0004_G¹ä_x000D_Ä?[à3_x0013_È?_x0016_zæÎT¸­?_x0016_Qõ_x0017_l_x0019_Å?8d_x000F_l÷_x0005_¨?ØJ¸ðtPÈ?ïÑ.³?÷airn¹?îª²7Û°Ê?|8IªA¢?_x0002__x0003_|Kúám_x0001_Ä?àë´_x001A_Ê^Á?_x001D_öcË_x0004__x0010_º?_x001A_ør!×¼Ã?_aCRÜÈ?è@â[µÀ?M_x0005_¤ða¸Ë?ÛkäG_x000C_wË?ô&gt;È@û?ôf=ÙBÀ?çy't_x0015__x000D_Ì?Fv_x0014_*_x0014_qÃ?îÉ_x0012_Ø_x001F_ÓÄ??¹@ÓÃ?Ð$NÏÈ?¼_x0002_èHH¤¥?k_x0019_ø#_x001E_(Æ?ËN	__x0004_ì·?B:|ôâÅ?_x0014_7øTÊ?\_x0019_üjéÀ?_x0002_Ð_x0001_¯_x001B_Ë?^c0_x0005_p­?_x0001_Qý_x0004_¾Yª?_x0008_²¦EÜ;¨?Jãå_âÉ?_x0014_®gEo[Ë?ÊÇT.ÂZ¯?ÑÔØD¶Æ?Ö_x000D_ë9¨?Öcò¦±Å?[ÿ	é_x0001__x0008_@¾?.S,ó"Ì?S°2_x0002_`¯Ä?1_x0003_éYS-Ê?R_x0004_U_x0019_»Vº?sW{_x000E_MÃ?_x0010_/_x001E_N}\?åD_x0006_xäÀ¿?¦¡@vWmÈ?ç2':4Ê?¨_x0005_T_x0005_X_x0018_Ç?_x0016_K÷|¾È?º8¸?&gt;[ì_x001D__x0004_Ãº?ú_x001D_Müå_x0010_«?ZÜ(V¼?Q&lt;@·_x001C_Ç?NGû_x0007_Ë?^Íb¤?¶?ÌÇ~NµÀ?^È9ÇD,Á?à_x001A_fñeàÆ?7«_&lt;¼?¹·]_x001B_õ?ø)lÆ/É ?GØuW?±?_x001B_5ôÑ+6?_x000C_·ç·J2º?ø_x0001__x001E_~ÂÃ?_x000E_v{ðoç·?È¢h¸sÈ?EQ[b~¦Å?	_x000F_,\fX_x0005_««?ú.wjÊ?m¶_x001B_a¿?:ÝÎ.O?_x0008_ê_x0016_Å?mÍMR_x0001_Ç?_x0012_8­k´s°?§§?A¨}Ã?H8_x000E_?1Ö¤g_x001D_¾º?¯Vz¸;/?_x001C__x0004_;_x0008_ÁyÇ?_x000C_Ò_x001C_¢Æ?²I¯`À?W_x000B_`:Ê?·¿_x0007_±³°?fä?Í¿?"¥Íæµ?_x0016__x0006_Fò½3Á?ùd¦ñ_x0002_Ë?Ì:ì"ñÃ?]äíôô±?þXBAÐ?	IiÉT¶?Y_x0002_J.¿ê²?_x000C_Â1_x0016_þ«?q©³À_x0003_ó£?èõJ¢F?)Ìö*¶_x000D_À?RÉ_x000B_d÷_x0006_?EI¹¦{¯?8·_x0014_W_x0002__x0005_}··?øz_x001E_ýØ¢?2_x0003_Vx­?vNÕ_x000F_¤HÂ?_x001E_ÅÍÐÂ?êÞ\xtÈ?ÿ8_x0001_¢_x0001_¡Ê?+ÊOÂ"_x001F_Ã?O^n{ô_x0004_?7*îèE/Ä?_x0006_8s1,§?GÕ¼$ùÂ?äz_x000E_1¥ØÁ?â&lt;ÈÁ?f¨çÚ¸}?ºt,÷"7Ë?¸²÷ârmw?_x0002_¤o³³Å?ØyjÿáÂ?u$ñ4\CÊ?ÎtQôoÈ?u¨\éÊ?Ô¬JM¹?µBÝ£Ýw±?9ò¿]üCÇ?Âø;[3oÁ? à7òË?Ï&lt;ãWø_x001A_?2Ë/¾?é)ãX]ÂÅ?b½z_x0015__x000F_ Ë?h_x0008_usÜýÆ?_x0003__x0004_Ñø¢úæÈÅ?ù×êÒ_x001C_À¸?¾_x001A_ÁÚ_x0013_-ª?.ñØ:õ¼?_x0013_ä@yí­´?O_x000D_eÆvmÃ?2û_x0019_k×2É?ä_x0015_U±_x001D_»?wz_x0008_ê#iÆ?µ¶¸Ñ(Ì?}ÂºYÒ}¬?-¸_x0007_X_x0015_á?AäXÛ¦½?k ¶PèwÉ?!ØW_x0004_K]º?ó_x000D_ÐBì_x0017_³?Úþ-_x0001_È?z_x0002_Ú?Ý_x001A_?_x0011_gõ,W¾¶?²OþüÐ°Å?&gt;ØØÜº?Õ_x0006_"cúå³?ÄÚ kË?)£GÞ§ Ê?ÝW28,È?bm_x0007_$Î¿?C{B&gt;ïÌ?_x0015_èmAé·?¢7ôhÀò°?ñV×èí_x0015_ª?½º¿÷Â?ÁÒî_x0003__x0006_.iÅ?¢«[O)Ë?t_x001A_¼P_x001B_Ã?pm_x0001_I¶?[Áã_x0003_@¡?ÙßD÷_x0003_Á?È_x0002_nôqg³?_x0018_?§	Ö»°?_x0007_.&gt;_x001A_{Ë?ÁHþ\£Í´?C×û5¤?nÂû`´? Âg­Ü?Ìú_x000E_R3¾?T1k°­?ØE®¿?º?Ï)ã÷ÑÅ?ìKõ»ó}?Å_x0004_üªk»?r~Å&lt;?Ì¿,7©?9^hW·?.úÜQ^Ê?2lq_x0005_´?Åûp?¦ª?êÎ^]yÀ?X÷!ºwÉ?¾×ÞèÍ¼?Û_x0011_{ù&lt;òÂ?÷Gä_x001B__x0014_¡Ä?äQn~³?_x0015__x000C_Ì4Î½?_x0001__x0008_LøW7*;µ?0ÜÉèf_x000F_È?ãé¬Ïå¡?±¯{'_x000E_#Ã?/h_x001C_É_x0005_êÀ?õK_x0014_%&gt;¾¹?&amp;?ÚU¤?ÔË`X¸¸?áooÿ'±?¼ób_x0003_T ?¤)7Så\¼?þ_x0007_Åþ9Å?%ß¨û³?b76ªµjÁ?»_x0011_³|¸QÉ?_x001A_¡÷OL¹·?ªÜÞ¬¾ì¹?0ï_x0004_]_x001A_$r?Á=	_x0003_Ã?RÄÎÐâ?"_x0006__x0011_!æ?ãO±ÄÛÇ?^Q9óÈ¾?&lt;_x000C_Ä#¥÷¬?_x000B__x0002_lª?9_x0006_êÔû)¢?/a¥ù¹?*_x0018_vù²? ÉïÃh¼?±z¥ôËD³?h¥3ý_x0012_Ç?!ñ_x001E_3_x0001__x0002_=Å?ÖêZ·è£¹?&lt;¦yHÄ?:&gt;&amp;É¿|¨?ãZÈ_x0006_=Ê?2_J@_x0017_z?^v&lt;nÍVÈ?)_x0018_ô?6*±Ég¬r?Qetûå_x000F_£?nG$v»Ç?ÐTáÛüqÁ?TêR]}^?éÚRÚâ?§çrËé¥?ì'Ñ#Äµ?óþý_x001B_Ê?$A"_x000D__x0001_³?_x0002__x000D_ó\RÃ?%_x001E_äTê¶?i_x000C_är:&gt;?&amp;ÄcîàýÂ?79ZEÀÇ¢?êôKI©?!~ÿøi»Ë?zæ_x0008_Ò;¥À?y_x0015_ÊY°¢?ø×ew_x000F_«?«÷ÆA³¿?ºáaóË?6]Â`%ô°?©ùÝñÀ?_x0001__x0002__x0004_ßaðzL?ÑVLÎ_x001B_Á?û­ßËÙp°?6(F»:Ë?_x000D_æ6_x0002_t¦?©áµà~¡?_x000C_á­Ñ_x0007__x0007_Å?_x0004_Aº¾µ·?¸(Ñá_x0019_ÿ ?&amp;ÄÛÞÜÐÆ?$Ôó _x0018_¢?`VNÔ@?_x0003_-ÍÇ_x0010_A»?k]èE¶¹?_x000E_u_x0007_Ä?9_x001A_¨×¤²?_x001D_ØT_x0014_î§?;BzÈ½_x001A_¹?ý®OØÅ?ÓÕcp~;Á?úêÄËA?né×Øk_x001E_¾?'*)æ_x0013_u?N3Iaô~?ÝrHìCþ?UîØ^áÊ?²¨Ë?Ì+GÀ__x001B_¼?*%Oû_x001A_Ã?_x001D_=_x0013_ùÊú­?_x000E_¢·S8¤?ÎiÎ_x0001__x0002_UÌÉ?è(Ç_x0013_ø^?_x0004_æùlÍÈ?¯uØµ?á¸8]Ì½?_x001C_5ªë¦?êËò^âÕÅ?_x000B__x0008_]\_&lt;¨?³÷2_x0016_æí³?ÿ_x0018_OIßº?_x000B_zVAgÉ?,Ýö _x0018_À?&gt;.G»ÆÇ?Vï_x000E_&amp;Ûü½?_x001A_ÃìE%É?ÃH«^ÊÈ?Ié,_x001C_tá¨?_x0014_­\±?è7s±Â?_x000B_ÎGE§Ä?}rþä¾éÇ?ú}wbø{?`ð¾Ü)À?|Ï1ò~wÆ?Üü®?gqeýÙµ?P_x0012_²%Iï?è ¼^§v?$ÖûØZ?V_x001C__x0007_	yvÃ?å_x000C__x0008_6ub´?5+u3j%È?_x0001__x0004__x0003_©ðá¤?_x0012_&amp;U-õÊ?!$_x0005__x001D_J³?½õ+U	Ë?&lt;N_x0006__x0004_Æ?_x001A_É+Ê?	79=²À?YãjÑÄ?Ü_x0002_CÉ»É?°ðÙEô9?_x000F_ÿåtjìÈ?b}ôb£?¦ÌõJª?_x000D_#_x000F_ú\»?,/v7­_x0013_²?ösf\5üÄ?ÄÍ©_x0007_gÅ?|ÄÛG[$?]"	_x0014__x0001_²?×ÏÜ-Â?A:³ØÃ?ëiÃ_x001E_!»?t,¥× È?àE£dZtÈ?úvßsÑ¿?&amp;©_x0018_`èÒÊ?ÇÁ³/_x000F_?u3T_x0014_ê¾?ü-£_x000F_ ?ïêg»¾È³?_x0007_ï°_x001F_²¬?v=w_x0006__x0007_°_x001F_¾?_x0006_éÖñÂg·?²Ùµ_x001B_ñ±Ë?BÏï_x0011_ûÁ?saÎ_x001D_ Á?_x000B_P©D_x001F_"¥?_x0002_ÔáÎ}º?Ð_x0004__x0003__x0013_¨¬?@}£ax_x0004_º?_x0001_EoZm¬½?	0½ñ³ãÁ?ûN_x0005_*ÓÀ?C»"Ú´?D96"¸Ë?ý¡$zZº?n_x000D_Ï* Ü?Îe3s_x0019_Ë?L±_x0013__x0004_ÄFÄ?þÔKûx¸?{¢yFøº?Ú!*}µ&gt;®?ÄÅ"Ëÿ¡?_x001E_éäþ&gt;_x000F_Ê?8Ðâæ_x0012_µ?_x001D_v³äâ_x0017_·?HS£å_x0003_º?Ð(¾mÏ¸?ðÀ¸TKÃ?¢©PëpÉ?×Yùñ½Æ?Ï#`]PÊ?YÍ_x0015_°_x0017_ò?_x0001_	ä_x0005_³0Ù_x000C_»?¯£+Ù_x000B_7È?_x0003_¾®#X«?`gÍfyÈ?¿¬_x001A__x0018__x0008_È²?UZÒIé¬µ?Ö?&lt;_x0002_ÿ Ã?Aï6m_x001B_¿?2¬UlÁÓ?7N_x001F__x0014___x0004_Ä?_x0006_êl,ñª?×+iÕ,ìÁ?³ô,_x000F__x0012_ÞÀ?ê©Gz8»?5,¨Ö¸÷¹?&lt;- ]¯?â7º*Æ¤?Í_x0007_Ø¾©?Ëö¯fcÃÊ?©*\_x001A_`^Ç?Ä%;ÓÂ_x0002_¶?Ãkßk~_x001E_¡?_x0007_Ä¿®_x0011_/É?é_x000D_rÁ?_x0014_@S»Ñ?!I8túÊ?0C_x0015__x000D__x001B__x001C_Ã?8½É[A´?2_x000E_áEÀ?Évës¦Ùy?_x0016_¨~éò?b_x0018_G_x0003__x0004_eæ¶?*uw_x000F_¿?êÄ_x0010_1i5Ê?ôèw¿_x0004__x0012_Ë?ær®Õ_x0017_î´?Àç]ÞÉ?©._x0013_~dh ?_x001A_Oè!·?ÈÐs±?!õ)h_x0018_Þ?´ÇUq@?ü×_ z?µý«îÅÅ?_x000B_ª¤_x0016_\_x0012_Ë?_x0005_U¯_x0005_»?P¶6¾©Ë?5ªÙÉ¯Ê?#_x001E_«Á?uÆ?àûÈ,Ä½?óY$_x0002_;È?_x0003_Ú-1_x001F_À?ÜïN_x000C__x000B_´?yº_x000F_×WÄ?«´áð¾§?õÞ_x0015_ÝðÃ?þ_x0015_ÑOVu·?_x001A_ÕõA»¼Â?*Ib_x000C_årÈ?ÿP»k1ÙÆ?ÙÃ_x0001_s=ª?àß(7 ô½?_x000F_¤ªR[mÉ?_x0002__x0003_«°9_x0015_³?CÆ|ì_x0007_È?gúÖ_x0002_&amp;¢?`ÇÙ×°Z¹?E_x0002_ý_x0001_Ë?ùÓkëû_x001E_?_x001C_ÚÑ°õþ°?Ðh0è×Ã?·Qftö¾?_x0016_O{½çÈ?_x0011_ó_4ÛÂ´?1º,Vr_x0008_Á?°í&amp;áÁ?áÞb~·ÎÉ?_x001A_wp(ßþ´?¹g§F_x0014_íÂ?ª_x0006_rÀÆ²?Ã_x001A_a¤·ðÃ?	9_x001B__x001F_4Ï»?_x0017_;Óf´¶ª?&lt;tÜ_x0002_É?_x001F_@ä9É.Æ?½4¿6¡?_x000F_¡_x0008__x001F__x0010_Á?Í³ÌbØ?Æîó¼?C£iûY?²êÅ_x000B_?laQ_x001B_ÁÀ?ñ{_x0017_JËD­?L¿4×%¡?£i¬Z_x0001__x0007_=Û§?_x0006__x0011_º¡?~¸³µÉÇÆ?Ajs_x0008_¸¸?d£ÖÜÄ?_x0005_ÿÐÍë×É?¸,,éµwÇ?d_x000C_Ês©Æ?k®*²É?Áo·ÑJ_x000B_É?²Fc_x0018__x0003_¢?¤­_x0003_DF_x0014_µ?¾ù_x0001_B»WË?f?Ç¿?_x0006_sZòË?Þ&gt;OôZÉ?_x0010_¦H_x0018_¸ëÆ?âzV¼1À?ï\wà_x0002_åÉ?wn_x000C_eô¢?#å~ÕÝ´¾?NéÕÍ-íÈ?«­êÁ·{»?sW¿\Ø_x0017_Ä?(_x0005_^Vv±?¯_x000B_^.¢¼?_x000D_¼Në.·?j_x0018_SÙµ?ÿ_x000D_õ_x001B_?ÑÁ_x0004_ìÅ?wU6®ËÈ?P_x000F_ÞÜ_x000C_»?_x0002__x0005_ÊVN9»?poû¦¢?])¼tÈ ?ð@ØÞq¿?Le»/åå¼?ïÆ_x0008_&gt;­?¶Þ»#ÖT?&gt;d_x0012_3ð°?9Ì¹Ètª?ë«^,ª§?DQY´ýË?º0ãÞ_x0012_Â?VC8Í5¬?7^ _x000C_DpÉ?õl_x0015__x0003_;°?+Ò _x000E_]k¡?\¡-Rn+Ç?8TÌêJÅ?ÓCE_x0005_gàµ?__x0004_^±&amp;2Æ?Ò¡¾Úªø¼?Y£_x0001_Q bÂ? _x001B_ß¯²À°?äú_x0016__x000F__x000C_Ê?;¶µ¢¥?BÖ_x0006_bÅË?Õq_x000C_ éÄ·?©«Á?Ñ__x0012_­tùÇ?_x001E_-sÀ?bes±k}?à&amp;öq_x0001_	_x001A_e?RT(AØÅ?9ðûµC?5æs_x0002_\Õ¨?íj³®¿?Gzõ_x0006_Å?àÞ_x0007_±?N_x000F_Ò.µÆ?+¹²9¶?_x0005__x0016_ù½¢?óãe_x001B_«´?_x001B_á­×µË?9g¨û_x0015_¨?N?´oR_x0003_Á?!]øPà?_x0002__x001D_xû2ëÉ?_x0014_ÞvØ=Ó?"ìq`ÅÌÃ?L1I_x0014_¹?ïU²_x001A_.$·?_x0006_ÎÏ?Ó®ª?ÒÎÐ)ÎÉ?ÄJäÀ¾ã±?[§_x0008_åÌ_x0008_Ê?Ðµáµ?âöÈXô(Å? Pw ³_x0007_½?_x0016_ÃW»ØÂ?Þ_x0012_Nh¢/©?J_x000F_¥_x000E_¼?¼¤J?(Â?&gt;â_x0004_!ÝË?_x0001__x0003_8s^ê?|Ç?O#NNs?Â¤_x0005_7û? (9Tµë?üT¥_x0010_º°?Òq	c¯o®?h_x0013_eL)_x000D_¼?4b_x0011_Ó·?e% ù¿?»°¢T_x0002_¸?Éoé&lt;W»?É._x0003_Ì2èÊ?DõHæè²À?K¼jÊ?ÓA½´¿?Vhå_x0015_ÚsÁ?gÞèÆ_x001F_Æ?+[Y°ºh³?]4È)´Ä?µÙçÔ»?w#¾Ñ_x000D_4µ?õÉ_x0019__x000B_[Í¹?8w§E0?±_x0007_÷ya|Ã?_x0019__x001F_¹=§¨½?_x000E_­x»öyÊ?5]h¾v1Ê?)}óQl¼·?AD_x0018_×*ªÃ?iÃ³½?ºøÏB¼VÄ?­°&amp;x_x0004__x0005_öÆ?{_x0018_0UjÖ¡?_x000C_¾³wu­?½õ'!&amp;_x000B_¹?`J²»ï_x0014_²?ÛÆ»bÁ?7ÔôØÙÇ?ÉÉk£ù²?_x0012_ÌA´ÿëÁ?¡^kéNÄ?Õæò±)[Â?{¡¥¶ÂÈ?}&amp;õ³·?_x0006__x0001__x0006_à;_x0003_Å?*!ýÿ²¸?u"oÉ_x0005_«É? èþ@?I&lt;_x0007__x001E_&lt;2»?áU\_x0002_°·?_x0018_GKÍSÃ?ó_x001F_?_x0016__x0002__x000D_Â?ÿæ¶_x000F_eþ²?cq'kyv©?_B½¾³?I¼ ¥@¾?È¹d_x0010_VÁ?oP³¿±?ÉÇt)7¯?A¡_x0004_éº?¬_x0003_¿©ß´?ïÿe_x0011_§?qY|Ñåÿ?_x0003__x0005_Úÿ_x000B_£º?ïçPÚ_x001E__x001D_¾?_x001C_OÛ­ÁÅ?_x001B__x0004__x0001_£'ç·?Ï·Âò_x0013_?·Ý	s_x0010_²?±QÊãÂSÊ?W&amp;wÓ_x0004_ÐÈ?Ç¢\"ÓÅ?_x000C_¢`ô\@Á?7«_x001E_¬åº?_x0015_È~[1Á?_x0017_{ãÄÒ»?_x0012_Ãt1tÆ?5]Ú_x001A__x0019__x0015_»?î§_x0008_Ä?Q&lt;{ÄÕÄ¸?_x0019_Í#ý_x0018_^²?txù_É?0'#ð`_x001B_±?ú_x000E_~Ìd@?_x000C_ '®_x0002_¼?¥íp4å»?òz«	¾½?~?ùø_x0018_8¸?vÅç²òÆ?-JpÈÁß?(þ_x0017_osÎÉ?1_x0005_t?º?&lt;ÚOÍeb?L&gt;ö©O_x001B_Æ?TÏ~_x0003__x0006_×¨?Åo&amp;M¸¥?^f_x0005_Bß[?¦úÇm]¶?é¦X_x0001_Æ:Æ?tY©-%_x0008_Ì?ñò%dÇ?e8GTi¼¸?7ã©rS®Å?$ö£eL³È?z§=¾è?ÑK_x0015_¶%üÊ?zûÃ.½?á×_x000E_;M»?¶ó4_x001A_c²?)³QØ-´¾?Ö@ç'¹kÇ?¯évé!_x0003_¸?n_x001D_¡ÑIÍ¶?×¡òÆ_x0014_¼?	ØåÑ¿_x001C_¡?_x0006_G¥ÇÇ?(Ø^_x0006__x0016_õ·?,cû_x0006_Ê¦?	ÁW_x0016_Å­?¥¤S_x000D_ý¹?_x000E_¶ôàM_x000C_¸?§¸§ÉÝÆ?_x0002_ÏþpÂÆ?9___x0004_ãñ¹?Ø·_x0010_ÔÎ´?H7~mfJÇ?_x0002__x000D_X_x0017_	Æ/_x0011_²?qK¡e_x001F_XÉ?Gùý¸?à×ñ_x000C_ºîÀ?'_x0008_J#¡_x000C_Å?÷¸S­_x0003_Æµ?óé;LÇ?y°`	³?¦¥ÖOtÅ?\#[_x000B_r¬Á?_x000C_ù_x0005_!Ü y?Ô;_x0001_Ã_x0004_ÚÇ?º?dý'­?^_x0007_Ó	»4¯?_x0001_\+_x0008_àð²?4u`_x0003_bºÈ?ïñxá×Ã?¸îY_x0002_É?ïÂÁoh_x0006_´?F¼2Ò«Â?ë¼_x0003_'_x0008__x0013_É?qß·Ü+À?þ V^)Ä?_x0017_p_x0007_Ëwv¬?_x000F_Cµ_x0017__x0001_C²?¯åaë{ÔÆ?&gt;N¬ìN]Ä?_x0002_ØCÓªË?DòÞ_x0010_?_x0008__x0007__x0005_ü??¡*] Á?ÐMÎ_x0013__x0001__x0002_W;Å?Ý[=§EÁ?#záN_x001C_Æ?_x0007_ºÃxRÃ?´yB÷_x001C_?_x0019_õ(ûwË?_x000D_.Ò_x000D_²"Á?-Ë|l¢?å_x0015_ØåÅ?,å"qÀ?Ä´Ì×_x001C_t±?y)µÂÀÆ?_x001A_T4µ?"n¦IìÉ?Fòxö_x001F__x001F_Ä?F¼GíÖÚ ?(ù°_x0006_Ç?0nY _x0004_¥?_x0010_ojÛD$Æ?ìÚÙB_x0005_G¼?cà[_x0011__x0018_û¸?_x0019__x000B__x0017_ _x0005_¬?_x0003_ÈÃ1_x001E_GÁ?§yQ °?ý'6¿Õ	À?_x0002_b\eÆ?*QY%!Ç?¨½{eD¹?mr·_x001C__x001C_Á?Ðwòv¾û?¸lþ¨_x000D_YÂ?=_x0012_öÚ¼$ª?_x0001__x0006_P¯'Ô_x0012_æÅ?_x0016_«§}_x000D__x0018_É?_x0003_Oà3«¥?ÛKÚ·tçÉ?ÀWÏq_x0008_?	X®¹RÃ?¿_µÍÚb?Ül_x0006_x_x000E__x001B_»?L 	ûo½?úÕjHd#?"ã_x000B_Pm¶?ÔvÎ±º?_x0007_Î1s?_x0002_ìb6É?6ÅI¢?ÐÊ¹mÊº?_x000B_±ÁßÛá¿?­c_x0005_øKf?¦#ÒÕ®Æ?#ò·ÜtöÊ?©#1_x0002_e_Ã?_x0005_1_x001E_S_x001B_È?ºª*_1Ë?t¸Õ5À?®GOÊWÎÊ?BQk]+¢?¹²_x0012__x001C_Ä?_x0012_17?%k]Ç?è÷ÒWý?co3÷_x0004__x000D_?yW}&lt;_x0001__x0002_d½È?åcwk(ZÊ?j7ÔèÎb¬?s­úz_x0005_&lt;»?çÜÚ²_x000D_¨¦?R&amp;ÛâSò?OÏ´$°Á?6VsTMøÁ?ë_x0010_ Þ?¢·?ÀÿÝÒîê­?Ëzh Å?¦x¥©b_x0015_?_x0012__x000E_]|]Ë?ÓOl?$_x001B_`hfëÁ?ÕRJ£Â?ïVÂù¾?_x000F_uä_x0001_­Ê?ù_x0001_tæ_x001E_Å?Fj"ê_x0008_BÉ?0zN_x001F_?ã£Ò1{¨?VY··.¯³?¨_x0014__x0014_ülI¾?sÒþ¸e¿?I2Ó+ýÈ?_x0017_×÷¡§Ë?A_x0016_#Í&amp;_x000C_¾?i_x001E__x0005_4À»?s±²Þâ¤?_x0019_©ýK/·?5Q_x0017_ï!ÜÉ?_x0001__x0002_¢Ö::áÃ?(ùigõ@¿?õ_x001E__x0004_uF:t?õuHT:¹?à^/¨_x0015_4?p¥³_x0004_q?!²ç¬$îÈ?If_x0010__x001D_,_x001B_§?_x0001_üV Ã?0èãç®+«?Ä`),O]?`"àí±§?_x001C__x0003_{*TRÁ?Ýù§)+¹°?ÿ¢_x0019_`²?_x000F_å~1çxÅ?_x000F_p¢´âÉ«?:ÔÊ¦·?ÂósÒ{Ç?_x000F_a£ÙfÞ½?g±"PU?S_x0016__x0006_§L¿Ç?ÊSv·Å?;(ñ_x0007_´È?$ç_x000F_Ì	­Ç?U_x0015_ØdjÄ?D}_x001B_øÏ=±?çá³`âÆÁ?#zÌ_x0018_ÕÄ?u -ÔwÃ?2GÖ&lt;pÑÀ?ÌeÌñ_x0001__x0004_º}?Ò_Î¡_x001A_½?¾)_x0006_Ú)_x0004_Ê??Ç½ÔwsË?E¤_x001F_ÄÆ?W«a_x0010_(_x001F_É?ê/9'_x0002_È?C_x0019_¤ ?%Î£è?Â¼ÆUÃ?U(Ì ½?Ò_x0004_°Ç	Ê?H¼Í_x000D_ÂÎ»?%ìSÍÐÇº?w«}9óË?_x001C_^ªDz'³?_x001E_qG?ñ³IÂÀ?Q¤Ú_x0004_+Ê?nØûYå´?ðZþ¬Ò?Ïg_x0008__x0012_º³?_x0014_sJY${µ?¨ëu)Ý¥?ÁcN_x0003_Ø_x0006_±?"ætÙd·?ßÿS´¹K¾?ë_x001D_pÏ_x001F_ÎË?Ó(Nù?6S4Îú¨Å?f'_x0013_~·Å?HÌÐcz_x0005_Å?_x0003__x0005__x000C__x001D_XK¸?ÜúÉ_x0001_rÃ?U_x0001__x0004_ßÉ?#C	1«¥µ?6ÊÖrþ¬À?¶i5gñ¢? ì,ª^À?Ó÷_x001F_¼í\Â?_x0007_ tmÀ?úÊC_x001E_U°?Lê_£WÄ©?°2_x0011_ÿ@´Ê?Ô¹_x0004_¯õ?§h0þÂ´?f_x0006_cF¦êÀ?Þ_x0002_AbºÐ²?Q_x000D_¶JuÁ?EÖÃlÛ¤?B5£þD×·?_x0014_ÕÏ\Æ?n'_x0005_w®öÊ?_x000D__x0016_;]zÆ?¢ªf"?³?¡Ù¯ý¶?¨@`ÇÒ¡Ë?|Ì¹Ý,(¬?mæJÂ?;rÇ»i)·?þ_x0010_Éé_x0006_Á?+â¼FëÀ?_x0015_Ê¤ê?_x0011_D¹?_x0002__x0003__£¬?ëÜ!*´Ë?¯õPà¥Ê?&amp;p_x000F_Ob_x0008_£?_x000B_u±bý_À?á53wÖ??)dA&amp;Ö?wí_x0013_" ´¸?ò??&amp;fJ?uÛö/5ã¸?)¦q¼È?|¼ä¾©Ê?ãE³£OøÊ? I~ë0À?#¥×l¥Â?&amp;ËOXV±?z_x0012_ _x0017_¬?«_x0015_¡*5º?RÃÂ_x000E_Ã?_x001F_KÊ_x0015_ÎÇÃ?_x0019_='Õ?ÛPÆqðøÊ?_x0001_n/,_x0010_Å?^_x0017_&gt;L0y«?«aÀA É?Q_x0012_Ávª¶½?ö_x0004_ÏÎ?_x001A__x0013__x0019_F½?þ-=Ç)_x0018_¸?³_x0003_Å°Æl ?·«C_x000B_¿Ç?zN_x0010_Ä­?_x0002__x0004_W}§^_x0003_ö¶?ðÇÔ²Á¢?æp_x0003_ö?Ü³5_x0002_V¾?\¦_x0007_]_x001F_¿?mb)xÇ?_x001D_ê¨!_x000D_xÄ?_x0008_la_x0018_ý¶?_x0007_D@eíàÆ?_c£Ò'_x0010_Ê?F±_x001C_xcÄ?r__x0001_ÅÊÅ?N·¾"_x001F_õª?5?Z¼Á?Ú_x0008_&gt;_x0006__x0001_?óºalWÍ¹?TjO_x0002_±¥?lx_x0014_EïÃ?êüZå?¨¾«4+¾?!ñ%Å?Z¾pw³Ä?GK_x000F_Q*_x0001_Ë?_x000D_¬ßJt§?JàJî­?|_x0001_ã_x0012_w©?É_x001E_(_x001C_[ðÈ?ùd#_x001B_úH«?É,ñ¦_x0008_rÀ?Â¹V-æ³?Û*_x0003_Ûm_x0006_À?_x0010_æ¤$_x0002__x0004_Îaµ?¸9_x001B_¤pC½?ÚKÎÖMß»?Ö)Y.¶?­_x0019_}!3¼?»inXüu¨?f*uK¿?¶ÓÁD	§?¶¢®_x0006_xt¾?_x000F__x0001_uÉ_x0001_ÜÉ?_x0006_Qe_x0018_Ê?_x001C_g þT ?líý(,§?ä¡SI¤?@Í¤Å.Ä?_x0012_±_I/¨?®\_x0015_EmJ?­ÍÃôÄÕÂ?_x001C_ù#w?y~ÔE©_x0019_·?nÎS!_x0011_À?ÅYÅN»Ç?/_x0013_"f_x0004_Â?³2ßæ3?_x0016_Åq0_ÌÂ?ýíÁº®_x0016_Å?î_x0010_¯ðL¨?ë_x0006_É[lÆÅ?ÄÁµ_x0003_á¿?dpp&gt;_x0017_.Â?_x001E_&amp;EN_x0013_Ç¯?úr\y¼·¹?_x0002__x0003_0Ñ¯µúË?T¡f¶·¿®?xÎ§³»?^VÈe¦D½?OÓÁ×ª¤?W¬±²£?$_x0012_oÀèi©?_x0007_~Á=u¡?÷_x0017_»µ ?_x0006_/ô§*Å?}-»£)¹?#ü4zfj¸?(þÝj#¸?D_x0004__x0005_+?÷x_x001F_ÈùÇ?_x000C_à:_x000C_ÐÎÆ?Ûà_x001D_Ðô³?iù`Ü_x0018_È?Öv_x000C_9_x0012__x0010_²?ôª´ÌÌ¼?_x001A_ëgRfÊ?&gt;&amp;ÿàÊ?fíÊÅa´?KMÆÇ	!Å?w_x000E__x0019_¸½¬?ø)6_x0010_¥? +çÇ?0ý!G¤ÓÆ?Dÿ+%_x0014__x0017_²?ú_x0001_usd?ÿRAh_x0018_¿§?"Úá_x0003__x0004_ÿwÁ?û8_x0019__x0017_?kº%¤?ÍaQQ_x001A_À?¶aÖØ£âÄ?¢ÂeBMÇ?ÄÈî©_x001E_¦½?¸¦ÿ=dÅ?ëÒWî_x0017_Ã?²@ìu~Ã?_x0018_»_x001F_J_x0013_Ä?[D_x001E_µÃ?§ý_x0005_÷­È?_x0011_(#®Wý¿?««I,_x0017_mÇ?S}jiàî¦?ÈÔwÿB?ÅbRQ_@³?_x0002__x000F_vP_x001B_¬?_x001C_R&lt;^§ôµ?hÃ7&gt;U1´?-k©"1ìÁ?#æûº&amp;¿?_x0001_B,Ï#Æ?®_x001F_Ôv_x0005_úw?ÆÔµúã¸Â?îKÓ}5-Ê?7«C9º_x0003_¾?Å/¼NÏ¿?VÇ R±?ûÕÓx_x0018_³ ?æí&gt;+d}?_x0003__x0004_nÆ}zQ_x000F_?DÐ_x000D_:£?x$I_x0017_¿É?R_x0007_#¡DÉ?TE&lt;7ñÑÇ?ÙEbtàíÆ?_x000E_§¨Æ_x000F_¸?_x0006_º_x0002__x000F_¢Ã?×æÜ©ÊÒ²?&amp;Ú_x000E__x0006_ù½?¸_x001D_ã:_x0006_±?/"&amp;LÌÀ?àd__x000D_¸?Pù±_x000C_éÉ?H_x0008_§,n_x0004_¤?_x0019_Ììü{ ?$_x000E__x0001_ÁÈ?Nñº|®£?E&lt;ÚL§è¬?õfßýH¿?´_x000B__x0008_Ù¹Ê?]_x0015__x000B_±½Ç?OÉsJ³?¦ÔAÜØÈ?ËÆµºM_x0008_·?_x001D_ÍUVèË?2óa44èÅ?·yÛóþ¸?_x0005__x0011_ I¡?uâ~å7e¬?s±KÄ&lt;¹?_x0007_L5_x0003__x0004_s£À?yè:_x001B_V_x0015_È?«îè;W(µ?_x0001_tÒaÇ?àÑ_x0008_àjSÊ?Ó7ô±_x0016_T?ñ9yáup¾?|ÐÕU¾É?ß¨-Ï¿?_x0005_+n¾µ¾?®R&lt;1¿?=QçÒ÷¹¢?./±Jo ­?jµËrü£»?.ÜRâê°v?_x001B_Áãk3É?z(yÚ¾?É_x0019__x0018_K)2À?|³Au8¼?r¤¨ß8iÇ?RÁHÔr:¿?Ó­cúi_x000E_°?4­É;{Â?&lt;º÷4_x000B_çË?;µÁ(¾Ý?_x0008_Â_x000C_8ÎBz?_x0018_*²mø¼Ã?é×â÷_x0002_³Ä?½F"8{Ê?7ú_x001C_½è¶?_x0006_çspòPÄ?L	:lÇ¡Ê?_x0001__x0002__x0001_±5ÍÕ©È?§%_&amp;._x0002_Â?ëî_x0005_7¦WÊ?_x0011_«'ÐúÉ?.sâeèÃ?uQEJ_x000F_·?Â¥Ì _x0004_?a_x0015__x000E_öÚ§?zqü|ÑÇ?¢ßÔÂ_x0014_ô®?ù_x001B_;_x0006_Å?êl_x000D_#À?øS_x001E_;Î·?¸´ï99öÂ?Z)Ï_x0004_*÷È?ÐÃcEÜÃ?w7_x0010_Z2??¥Ô9óuÀ?_x0011_4ÌK¥¶?#§DQ_x0002_°?g-jï2S¨?¼d_x0004_å;Å?¼öVnÉ?1ð¾w_x000E_OÁ?Ó_x0011_°Õª?ðH÷D]_x0018_³?±dø«&lt;Èµ?&lt;'{5IÄ?«ñ²_x001A_ÝÊ?È!ïeíÇ?3û§Ë¼¹?$w3_x0018__x0004__x0005_ôÅ?¡ñÛÎÀ?®i_x0003_þÿÿ?[&amp;Û^ºÅ?kª"Ê±4?u/-~_x000E_²É?Ë_x0001_zaåÙµ?½ÇÐø¾?_x0003_¤_x001A_p7¤?Óë_x001F__x001F_ôÂ?´¹ç71(Ä?CXS%¢?ó(_x001F_LÛ¾Ê?Au0_x000C_õÍÂ?_x0002_¶ë+_x0005_üÉ?X¸ÚÉ?J_x000E_ÿ¸©{Ã?¶p_x0004_!³1¹?Ó­MVFÅ?_x0004_AmÏÏð©?£aëèP©?qK,,_Â?_x000B_sÙ#þÂ?óðC¯[2?÷Üâl_x0017_cÅ?3(_x001D_àº_x0004_Æ?°Èq|w»?_x0007_Û($TÔÃ?`[w dP³?zOúm¶Å?*r_x0007_èLÇ?9µq{¶_x0005_Á?</t>
  </si>
  <si>
    <t>56a9f299ffcd6d49d5e69113b6b79b75_x0004__x0006_¸¶)hÀÆ? Ã6«ÚÅ?ù5®GÀ?.ZÖv´Ý¶?ë_x0007_Â?²@È_x0004_,(Á?Ó_x001D_àpTÞ¼?½KÍÀ?'îw§*B®?3ÓRL^½?Þ_x0013_ó&amp;ÈÂ?§Ùó_x001E_`_x0016_º?1_x0005_½_x0019_È?2_x000F_÷eãï³?lôáæIÆ?Zíýî_x0001_Ê?_x0015_8~Æ?àë_x0002_²_x0005_?Þ7K_x000B__x0003_x?Á9QþX«?g8ð¢¥?é	pÀ?ì_x0002_Î?ë]_x0005_P¬Á?^ÁzYð)É?A@xU½¸?~1Ôdz?¶Ðßúkz³?e_x0011_.¶p`±?4Qù¡ÏPÁ?&lt;æÄ_x0017_ä½?&gt;Vüo_x0001__x0005__x000F_ºÈ?½å»«õ+?\¹_x0011_×_x001C_«?_x000E_O_x0003_È?_x001E_¨©c²\Â?Ó¡AÝS¸Â?´õ~Á?~ßü±BË?_x001B_Lq1O³?k©ìF_x001B_?yx Ý»°?y}`×ùöÁ?pi#´JÝÆ?_x001A_ë¿ì_x0004_þÇ?e:F&amp;caÅ?¤FÇì»¼Â?Îòq7Ç¶©?è!±pÅÄ?øv®3¨ª?_x0002_´«a?ÑÃ¨{`Æ?0|F4Þ°?²ÇÅ&lt;3Ë?_x0001_mÙFv{Â?Ã_x000E_Õæ)9Ä?;É±Xj_x0011_°?*Ü_x0008_à_x000F_Æ?Þ_x0005_t··?éJ½q±F?F4_x0012_ý×º?iê^Êk?=_x000E_@µCïÂ?_x0001__x0004__x001C_±Ï/°?j;º#³fÁ?YÅ_x0003_Z±Æ?_x0001_Þ|²éGª?öa±XÁ?ù©TÙÚ_º?_x0013_oýLÇÀ?6ç_x0017_±ËÀ?_x0018_ýZ]_x001F_u?þ©â1Rù?×_x0015_4_x0002_¢_x000C_Ä?¹¦&amp;CÇ?V³JDZ¼?_x0005__x0006__x0014__x000E_jÅ?w&gt;«_x0010_ÒÉ?ÎP_x000E_ÍR)Ç?.Ð')1_x0004_¸?;Àò_x001C_q¯¬?_x0007_jgPC¿¨?ô¿Ø»Á2Ê?Xb&amp;¹^Æ?E¡_x0018_ÄßÅ?Qï(ô§Â?ÜP¤ë1ÔÅ?/ï_x0012_u_x001E_dÄ?gb(r_x0019_ßy?kÌàÑ[Ç?^ï_x001B__x0010_èÇ?&amp;ÍX´?NÝõ´©y¦?k¢*îg¥É?Ç´iÔ_x0001__x0004_Ù­?30_x0014_whà ?ÒA_x001B_²¡PÂ?gúM_x001C_fÍÁ?xa_x0017_\ÜY¤?leâc_x000D_¿?Ë_x001C_ä6(^²?gJë_x000F_??Rb·_x0017_Â?ùR¬Ír?3(A_x0012_¹\²?zpð_x0015_Q¿?¯¹pVÄ?ð¡¦«_x000B__Ê?^PÕ_x001F_Vª?²MÓIJ°°?_x0011_aõGyÊ?¤_x0003_ÛÎ&lt;û¼?(ÝwYR·?è8O1àÁ?ö±úùj_x000B_Ì?ó¤ÑÓ%Ê?s¯´¢)Ä?Ä¹~à¯x?&gt;ÅÑé_x0015_|¿?_x0012_V$ _x000F_?Äö½ Ò_x000E_?¨Àâ/çÂ?2_x0002_;À_x0011_Ë?M{­4^;³?õF§µ	Ä?_x000E_½h88Ê?_x0003__x0004_?;í_x0007_äÁ?\î_x0015_·â­Ç?½PTlEô ?_x0011_µ\bÆzµ?U¢¬Õ"_x0011_Â?0Ý%_x0001__x001E_Â?¤Ês_x0008_þ4£?Mél_x000E_%gÆ?¥XåAËÀ?ºê/_x000C_Â?,_x001D_SBs¶½?_x001E__x001F_æmÊ¶?_x0004_-M]; ?ëpïéÆ?_x001B_ò_x0012_wåÀ?4_x001B_&amp;¢Î6Æ?×sÃ&gt;^Öº?1Íp_x000D__x001D_w?_x0018_B¼«y\³?þ¬N¬Ø©´?@ÚkÊ²é½?àßd±±¾?¹[2àÒzÁ?,36?-±_x0016_o~ó§?·_x001D_M_x0017_sì§?eÛÔXÃ?ô_x001C_'ëQJÃ?N²_x001E__x0002_b¨?ååµ÷r´?¹_x0016_à_x0001_;¿Å?ma_x001B__x0004__x0005_ð§·?ù`	Ú_x000B_8¤?_x001D_`´ËÊåÅ?{nÂrøEÊ?]àcdJi¥?_x001E__x0017__x0004__x0014_KË?_x001C_ÿi](·?}ßS_x000F_¬}È?¹	_x0007_åå?_x0002__x001E_$"¶_x000F_µ?_x0018_¶_x0005_¹3ÞÅ?ÉbêÀË_x0015_¿?_x0003_ZÖ9­¬?¾kv§|p­?¡_x0001_Ss¾?bóUë|9É?§×3_x0005_.ä~?N©_x001F_²üÁ?!Ì_x0019_@½?û(XhÉ?õ¦Äð¯Â?I_x0010__x0003_½­?íìÀæxy³?Ó`8Q_x000F_Ê?Õb$£Á?i¸à°l?&amp;áò_x0005_?¬?PË5}é_x0010_½?_x0017__x000B__x000E__x0012_º?{pn"cþ½?¯fê_x000E__x0016_ÜË?í_x0017_¢nl²?_x0001__x0002_ë]_x0007_Þ	)¹?åª_x0012_@_x0019_ìÉ? L&amp;­U¯t?·_x0015_¤oÇÀ?%¼_x001D_=½¤?É×âu¼þ?ÇÃd¹À?Oo_x0008_Ï»?©sÕé_x0004_¡?Òþ	_x0011__x000F_7?Ã_x001A_*S³?¹`ýnÃZ²?çÊQ¾ýµ?ÀeÆ ¶?Að[Û¼?jÔøÂdÀ?*d¼HÀ?+_x0015_´pø²?KIJã8úÇ?&amp;xñÉÇ?Ý_x000E__x0013_èÐ_x0016_²?L_x001E_ ñÃ¡?ng&amp;_x0003_{_x0012_Á?ùÿqêðÅ?RMÓ_	?xí_x0019_ª=_x001D_Ì?S_x0012__x0004__x001A_&gt;Á?ÿ0èµª?i|ÀÀ?].m_x001E_®Æ?ø¸õRj¶?Êç®Ì_x0002__x0004_»É?¬,_x0015_5ZÂ?Ò¦_x001A_[åt¨?¬ÕR_x0005_k¸?¤.¶*&gt;¡?ñt¸Ë¶Ë?_x0001_9z_x0003_ ÿ´?Â_x0005__x000B_Ñ»ÈÊ?_x001B_^BõéVÁ?rM¼u_x0002_¢?±¹Ba_x0015_öË?_x0015__x000F_._x001F_¶5?L·ý_ôÈ?_x000D_Z`§2FÆ?­Rl¹Ág¶?)âß·\Â?eò_x001C_!.Á?#_x000D_O_x0006_}Ïº?iH_x0010_i9?	µ~Q_x0003__x0019_Ë?_x0006_Ss¶Ð·?f_x001F_:;_x0019_Á?l_x000F__x000F_G_x0006_¼?ìÛù¯«Á?y/I!Ôw?øÑâ\îË?°sÈ_x001E_ªM²?1_x001B_®B_x001C_Å?_x0011_£ßðµÆ?(¬X¹Æ?Ï}Ë§J_x001C_Å?3o_x001D_³fT»?_x0001__x0002_µPöìeË?´Íµ!?©È?ë±MßX¹?Çñ¯v_;´?6_x001E_¶[`×Á?£*_x0005_Ûê?õW]&amp;_x001D_Á?ÈZ_x0007_ÂûË?èsªÏ_x001E__x0015_¶?©`zçvË?¨öZ¦"ëÂ?5L|+.Ã?83«*_¹?Ö_Ë'ê½?A°Â±1_x000D_À?mU÷_x0011_*»?3#_x001D_k9¹?û} _x001D_¡?_x0012__x0012_ê« ©?B½×_x000F_ ¬?GÍÌB¯?ØXt½FV²?Ö×D_x0015_ÌBµ?òcY:Â?â_x000F__"©Ë?;|¢¹©&amp; ?yh_x0019_É_x001F__x0005_Ê?ÌæÔn¶vÇ?_õSw_x001D_?ÍÀG=ÖÊ?°àxâvÃ?cI&lt;_x0003__x0004_ U¤?`_x0017_vò_x0008_p¦?eí2}H_x001E_?_x0002_¸EÖ_x001D_¨?YÕ_x0013_óßÂ?~8ÿ=n²?«_x0019_Vð¿¸¾?þVÝ°©d?_x0002_¦y_x0006_{_x0004_?ý_x0012_(¶þÅ?~èrÅmÀ?_x0001_ø]_x000D__x001A_öÇ?U'«_x0001__x0017_Ã?-Öò"Îóº?l&gt;å»GíÃ?_x001C_úígöA¤?_x0014__x000B_è=_x001D_7?p.wD«^?_x001B_£}u¼w¼?l3{|_x000F__x000E_?ãÐÆ¸?cØÂé:¬Ê?f\?ÿEÔ»?_x0017__x0017_^@Ä?ÜÝn¯ëÂ?~]qä×4Ë?÷&amp;U3 6»?»¨ z§?ðvüzeâÃ?xäâ]îgÆ?_x001F_kÔL±?³¬_x0014_?ÂºÇ?_x0001__x0004__x0010_Í­&amp;yÉ®?X_x001B_	êß*«?®``ï?¤µ}41 Ç?{_x0003_¿ÈÐ®¿?Ç0_x0002__x000B_¶i?µ_x0006_1ÚMô§?îï7DP¸?1_x0005_Þqø¢?_x0001_Y/_x0017_0_x0004_¢?n@6âÝ¾?AéÏ_x0010__x000B_µ?´§Á²N³?SÃPp¿_x0010_Ê?®_x0010_Oñº?_x0001_'B_x0015_Æ?ÂñR;eÂ?õu_x001D_ï¦?¤q_x0017_ÔÝÍÃ?_x0010_vÕO_x001E_M²?C,ØÐí+¾?,¤ÅÕ¿b?æP¶ÐS?ÛäÎf¹?_x0001_úãÃÿØ?£,Q0ùÀ?Öò¶²·?n¦Ó _x0018_¹?ßÏ«IQÊ?ùÀé§Ïò¹?@ÐÙX©?_x000C__x001C_h_x001E__x0001__x0005_n??Ç$ÉlÝË?ñ±_x0010_ÔµáÊ?7Y.p½? 5³è?q¿øË\TÃ?Oxf _x001D_½?_x000E_b§Ðo¬?õ¤Î·?ïe_x0011_@Ä??b±Åÿì´?Ägª÷4¾?_x0015_.Í´äÂ?0¤TnÐÈ?t'­|N¡?¦Å/_x0013_±?µ¸þ_x0002_	Ó´?2¥}È*?ÄÎp8¯?ø[ºã_x0001_£Æ?Å_x0013_²Å?íLó9ÊÄ?kä_x0004_uÑS·?;KÙgbã°?Q_x001A_sÈÊ.Å?_x0003_BrÂ?p_x000C_»¤öÁ?_x0017_Ì}ê{È?_x0008_B4Ó»º¡?i)"N_p½?_x0012_í`}Ê?Pô2yÀË?_x0001__x0003__x0002_&lt;övÀË?¶WPà¡?aï_x0012_rG½?^Aß5a¦?ãr0ÒMàÈ?i_x000E_Ç½ôs?(Ì®QªM¼?X°?¡MÆ?Êø²_Ã? Ò_x0004_NÔ­?òI£²¢?_x0003_ÑgnÿJÁ?®z§äÈ¤?ÕJ)}æ?_x0003_"¸½Ã?_¡±sô·?V×+_x000E_}õ¼?Ó§óëÛÂ?Õí¿²A¼?è|ÏQ}°?bü÷é¢?L_x000F_æéQË?E_x000B_}_x0017_Xø°?Å_x0007_A	Î¸?!ÅÊK?_x0001_Ý¬_x000D_p*Ë?_x000E_¸¥_x0018_Ñ´Ã?Vb°~ÁºÂ?ýe¤´Ã?2&gt;¨ûÀ½È?ûÉÊºßÉ?¿&gt;ú_x0001__x0003__x0003_|¨?â*¢°&gt;zÆ?&gt;@Ò­½?8Ç_x000B_&gt;Â?Ëj£³Ä?à_x0001_©_x0019_µÊ?»m_x0006_W0©?_x0016_)¾õ!²?_x0001_¥äó^8¬?\«-yw_x0006_?c1¬[êÇ?:Z£È¥cµ?_x0005_88lÍYÊ?"4JÄ_x0002_Å?õ¼Bò´?åÅ,8¾?_x0010_e_x0012_Ãî8Ç?_x000F__x0008_ÒÈ·¶?r¤®±Ã?°]_x001B_DþÅ?L_x0005_â%_x001D_kÈ?¿óKIê?dè%¡iÇ?^Äz_¶îÊ?&amp;èCêÂ½?ùÝ_x0008_à` £?ßÉ_x0011_°MÙÀ?áÃ_x0003_A_x000B_P¾?Ý¼óà:#¦?_x0011_ÚZ_x000F_ÞÖÅ?_x000F_(eÃ{ûÇ?ìlÖ|PÅ?_x0002__x0003_cÝ|¢_x000D_À?xkz_x0014_¤³?omK¶29¹?_x001D_Á5_x0004_]~Ê?G"¨_x001A_pu¿?æ_x0014_bªX¹?£u_x001E_´?C3^dW«?§åÇ±?=Tß^_x0003_Æ?M_x000D_£´*Ë?m¿ª?_x001C_Ê?}Ó_x0005_mUÉ?_x0016_vûú·_x0013_Ë?V_x0005_¿ã&gt;Ç¿?_x001F_XÙO«Ä?nº_x0016_ì¨ª?o_x000B_Áñ%GÂ?´Qº_x000D_5ÉÈ?ìÙs=d²?B/qºÂ²?_x0006_JE);"°?­7Zsþí£?_x0001_Fonö ?HKIqV¦?¥Ë;C±?Á··RÖ_¼?ôpjÜ3À?óËªT=¥?F_x001B__x0019__x001A_óFÉ?ØìÝ?É_x000B__x0014__x0003__x0004_5jÅ?_x0007_?$Q¿?ùB_¥Ü£Á?&lt;[¼._x0012_Æ?:_x000C_¨¾IÆ?KÑÄ#Ò­É?_x001A_½0_x0002_0»À?+Ëqc?KðüÕ$¦?QVm_x0018_&lt;§Ã?Ð³\.0±?qHG_x001C_APË?¦_x001B_ÿýÄÊ?TÔWØ ?K)Z_x0015__x001F_¡?§_x000D_w_x000F_ØÄ?«5Õl:?DR_x0007__x000B_&amp;¬?k_x000E_mô¬}¾?l}q´°³?.¹_x000C__x0014__x0016_ Ç?Ç_x001F__x0018__x000B_#fÂ?ÇÑûä_x0008_±?Â/×j2Ä?_x0007_^$Ö_x001E_µ?Ö_x0001_+'?ç§?©_x0016_æ_x001D_¼+»?$ÿ¶Ó¶uÀ?_x0001_þT_x0006_ÜfÂ?;FWVÝïÇ?`/QPö²?Ô5F±Ö_x0012_?_x0001__x0002__x0018__x0012_?°£_x0015_¼?#ü¦Ø_x0011_r?«ì~ù_x0014_²?F_x0016_ü/_x0002_¾?BÌ;«µ?º_x000B__x0003_Àÿ(?ß Æ?t&gt;¶ïãÆ®?CëY_x0010_ô_x001D_¹?ül{À´?æhsyÈiÇ?»²òaÊ?eÖLR_x000F_D¿?ûÁ6ó|(À?¤ÇU:fÈ?¥?ÿ_x0005_8æ°?z{f$IÍ½?Z5SdÆ?a»öoÉç?ìO³ë¦À?ûä7}&amp;lÁ?§¹cØÈ?ËRl?µ?U¦fó_x0002_}Ä?ï_x000C_ÓÌ´4Â?_x001D_¿^ó.®?ã«èù_x001B_Ê?.¡~îîÿ¢?_x000D_{rqú`¿?gYÉE _x0002_­?¼íAk?õT÷q_x0004__x0005_Ç?_x0016_'\¾??_x000C_SPÂ5°?JñX1äÊ?»Ræ¹É¿?_x0003_2¾Ä?8_x0001_o±çÀ?{3_x0014_ÿS Ä?(]'_x001B_±?]_x0002_RMÉ?PNî1CË?7B!UÈ? ¼=_x0003_ÚÀ?d§F¯U­?¶4UR_x001F_±¼?e_x0017_ÍKe¡¦?e_x001E_TÄ ?1ÐVî_x0003_åÊ?î  Pc|É?k#I8£É?MUºhâ±²?o_x000D__x000C_Ó9³?¦òlú¾?_x0004__x0008_ý}ÙÉ?³³ª_x001B_GÀ?_x0015_Dþý%É?'4ªÝÊ?pM¦d\?_x0007_ü4("ßs?»Vâ§¬Ä?xRÛJ_Ë?3Éþ.TÉ±?_x0002__x0006_Bãi_x0008_©/?öï_x0002__x000E_gÀ?ÕG?@¹Iª?±×OñÃ?ð­_x0017_Z¸³?_x0003__x0019_@2f6¡?_x000F_÷áLÅöÊ?þb­ I?y©Â_x001B_áá³?Ã_x000D_Å«¯ú»?Ðch.'_x000B_Æ?._x0007_M_x0004__x0016_$¨?u9¾ôë¿?æ§SBô-§?´lû_x000F_ÿ¬?¥Ë ò~±?¹_x0008__x001B_½WË?îDUÇÞÅ?H}?#} ?`EÏÕ_x001D__x0004_½?_x001E_ÃÓ¸_x001F__x0005_?n_x001E_ø_x0012_ü?Ê[_x0010_µlFÀ?F¦Õ,É?uà»YÅ_x0017_É?VßD^_x0004_Ç?¯|&lt;Ð_x0001_DÊ?R½Hâk¹¹?\ÁÄÍx°?ÖÃ@{sõ±?¹²ãwßª?¢JRp_x0002__x0004_·¸¼?ü_x001F_ÜÔ£/«?§æàò_x0007__x001F_Ë?_x0001_(_x001C_)Ó¾?Èùåú_x001E_§?ÐçóË?ÜzÌæÉ?7_x0008_N_x0017_mTÅ?:m_x0013_î_x0010_ ?_x0017_bÝÏ_x0014_»¹?ÏSgþå¼?X®n&gt;ÂÅ?\_x0003_WZT±?kê!¼á·?æd§~¦+È?26BvÅ?¼ñr£_x0006_Ã?e)ÚUN_x001E_?PÅí©¿Á?Å)k/xÝÂ?N/ïòf­?¸.·?ß¡¦1x_x0003_µ?NO/¼ÂÖÊ??ZÖØ2?(×ØÃãÌÊ?FE{æÙÊ?XÎ_x0010_/DÅ?R½I¹Ê?Ç¶_x0007_`_x0014_½?éý¿ì_x001E_kÉ?kEÅS4È?_x0001__x0003_Cm¿N_x0007_'Å?²°Ý/_x0015_Á?|'t¡îÆ?7ðÁ³Ê?¤^ý$07Ë?Å¿D_x0006_º?ïÑâ4_x0007_µ·?Ì©$ZWoÀ?"/ÝcúÆ?E2KzâÐ®?òß_x0001_Æ?DwSÌÉ?C÷÷ïzþ¤?&lt;[ÉÂ¹ÒÆ?_x0002_ä%_x000C__x001D_O?_x0013_¤ë_x0019_röÈ?x¸+Üû]²?Ä¬_x001C_é¾?Á»	O±ÙÇ?_x0014_s©_x0001__x0017_®?ËA`ç2gÇ?rðVü.°¼?²ØÙm@Å?Ä³z§ý?A_x001E_Z{/_x001F_±?]~_x0010_5%±?RúÆ¸ñ»?fþé#Â?´rGÜ·l?Í°¿_x001D_	Dº?&gt;×0ªq§?_x0010_ÕE_x0001_	É?Â»_x000F_°L:?ßQdìI·®?î3f=|?¹Ö3½?_x0007_I®³%?Ò_x0006_kÝ?«ê_x0018_ØÐÇ?Ð¢õ_x0007_2Ã?cB!¸DÈ?ü-/æ	çÁ?KÀæóÆ?ë4c_x0019_¥?'ï®®?Qq¯Ô_x0013_»?cT_x0010_#h×Á?xÐeÛN|´?4Ê_x000F_+_x001D_?[_x0002_%¯h_x0010_À?¨ºÔ÷N;¢?,Ü\y|¤?ì_x0011__x000C_Qw½?_x001F_#TÜ_x0005__x0012_¸?_x001E_½Ò_x001B_Ë?ºõð_x0001__x0016_?QC"_x001D_¼?@ÄøNm·Ê?·Dg_x0004__x001A_aË?Õ(íló&amp;Æ?õò¤¾ÙßÀ?_x0019_!p½_x0003__x0007_º?@Õ_x0008_¿ØpÆ?_x0001__x0004_þþt+í_x0003_Å?F°T/×Ê?VåË!Ô?gt¾¼ ?¥¡ÊäÌõ¼?Éù_x0019_\4¤?Gnp_x0011_«À?»u²)$Á?e_x0008_P}ÞÅ?W}´_ñàÃ?¤_x0011_@QvÓ?E_x001A_]ÆÈ¿?¦Q°&amp;ý½?_x000E_{_x0017_U_x000B_¦?Â@ãüêÆ?pº_x0008_èÇÇ?êJF¬?IDßA_x0007_A?ÐX:,È?~ÖN_x0016_}O¸?Cðbj¾*¾?ûá¤´xOª?Þ_x0003_î?Î_x0019_ÂZkÖÇ?.Î=i	Dº?ð$_x0012_f_x0010_ZÃ?_x0017_OaZÀÐÀ?wW@Ë%ýÁ?¢y&gt;ÙWÂ?ú°&lt;U_Â?BHË_x0011_3Ý?g_x001C_W_x0002__x0003__x0006_Â¶?PYð×Ð	¯?«_x0003_JÚ_x001C_±É??(n´ÃÆ?_x001E_O¼Ü(Å?Fp?_x0010__x001B__x0002_·?_x0010_kûé_x0019_Æ?_x0013_ö¥CÀ?_x0005_Ë_x0019_W`ó¸?å¤0¯ÌÈ?JZøÉ_x001C_Ù³?&amp;_x0016_¼£É?¨6_È?eBYR×o´?!ü=V½?lÛ¬QZÇ?_x0018_«`rj?_x0010_1ç_x0018_r^?ë_x001D__x000B_.³§±?Ët|"_x001F_?7%_x000C__x0008_Á?_x0016_¢	_x0008__x0007_Ì¦?·rö?]	¯_x0014_²?ÆT¼ä:FÁ?(pàrb¼?/X_x000F_ýøÀ?üÎI²è¢?J_x0016_¯$eöÃ?_x000C_ßOÐz ?Ú·xW½Ë?_x0001_Ðô_x0004_³´?_x0003__x0005_Ë¤çDÄ?_x0018__x0010_h,_x0008_&amp;?·_x001F_ _x0018_¾?¥_x0006_QÝëÍÆ?¢¥Q§Å?#_x000F_0`z1É?	YlÆ©Ø²?ykü_x000D_å¢£?_x001A__x0004_ú_x0001_I?wwÔ½I¥³?_x000E_tpõ¡ÈÈ?N+â!O½¿?°°_x0002_2&lt;hy?	7_x0010_±û4Á?åüðÒÒì?çñ\ùÚá¹?§%)lÁ?8Ïã\Ã_²?t¿1s³¸?Úh³_x0014_?_x0016_K¸[l~?;_x001A_ºßk³Ä?÷^Ñæ&gt;¥?4CU5_x0004_x§?í3küâ·­?ÞBî´?_x0019_¨?¼ÀÍ´94¸?_x001C_Pb§A¿?QfºúÁ?Ý3ñÀ#È?v:î7t¨º? JX_x0001__x0003_t[À?xàB_x001B_,¤?[xL_x001E_½lw?_x001D__x0004_yB!¸?|d¬-ÈÚ?EqÙ_x001F_aòÊ?uøù6PÄ?Ì¦{a_x000E_?ÖØà«³?zhk&gt;ét¿?Dm_x0002__x0002_~uÀ?¯'_x0018_»_x0018_°?PUyG¡Â?_x0005_½ç_x0012_¯Æ?É/µºÝù¶?y0´Uáõ?ö*(nø(²?£|7_x0014__x0001_1©?_x000C_SOS_?&amp;òQº_x0015_?G_x0018_-¶º?_x0001_áâEÀ?*.õ±ùÊ?¾.´%Õ»?_x000F__x0012_I=?vÙTµË?Ûpv8)Æ?*8¯+5Ç?ÞA/º»?Ì_x0010_t_x0011_ãà±?¹æ©tºÖÁ?°	õ¥O­¾?_x0001__x0002_Êé²_x000F_~¸?¸ùG?ÿÁ¢?_x001E_6Nb_x000F_Ä?Û&gt;cût~?aY_µÆ?Ù7Syü?_x0019_ù6NÒ*Ê?ûÒ6.¼½¾?*Mô_x0010_3r?ÂØbB­R?(_x0010_%§Ó?ËK _ `Â?_x000E__x0008_Ý}{_x000B_«?Ç_x000E__x0014_©À©¸?CCÐ®â©?_x0019_°_x0011_rÔ_x0015_º?_x0012_Iú_x0010_]ºÄ?¾ZNÚÉ?_x0002_¬]Óv¶?ñâÙ§_x0004_9Æ?·IÜ	hµ°?_x0014__x000B_}Ul¡¶?ðHF_x0008_g¹?Ï_x000C_SbcÂ?\ÌwÿïnÂ?Luð&lt;Ýy|?Ù¢z#á_x001D_Â?9_x0004_ÃtÆ?föÙ­Ìµ?Óf?_x0018_Å?_x0018_ºÌ¼ÜÅ?²@_x0001_Ø_x0001__x0002_»ì?Ò_x001A_©*¦(²?E_x0013_*0rË£?_x000E_VWüÇÇ?â0p_x001E__x0019_Ã?åW¨°jê´?Ý_x0018_6*ÌÕ¢?_x0014_GñAFx?_x0015_¼½bÂ?¶&amp;,_x000B_rY£?º¬éIB­«?Áa~_x0011_¾?_x001B_Bd_x0018_È?_x0014_²¡Ãë?S5Ä_x0014_ÊÇ?V¶õ­G¿?"ç5´[Ü²?_x000C_ÍH á_x001D_§?_x001A_K8éõg¹?Õ&lt;È°u[¦?ëcËt¸?Ü_j _x0001_´?ï_x0001_ÆÞF°?h!®&lt;·¯?_x001C_Û'_x0011_ôÃ?¢RLùÁ?ÞêR8×¿³?Ü_x0006_öÂ?Ú|Ó%Â`ª?î%³±ñ_x001B_?#°Jd«?-"p_x0001_UIÈ?_x0001__x0002_²à¢w$¾?ÇuZ_x0003_.§?PWiö ?¬öõ#×u?N_x000D_ yÁÇ?¹] w´?E¾Õl_x0019_ÞÉ?1IEeÊ?îàÀ·?DÇ·ÈÆ?Ø&amp;B½ãô©?ø)ÝMÿÂ?êq _x0019_°?îáy_x000E_²Ë?ôjÒ_x0013_ç¾?&lt;rk_x001C_5?¡&amp;!5#ï?ì¹fv(ØÃ?Á?ÿyÒ¦?º_x001B_Ð{xdË?Uyy|PW?Ï(çÌô	Ã?Q_x000E_G6È?F_x001E_Ùqü?²?þú'åÅ¥?6bÔUL¹?._x0014_RBiýÉ?òfã_x001D_w·?_x000C_«¹yâÒÂ?ëã_x0013_#Î"¼?¼í_x0007__x000E_]Kx?Pcv_x0001__x0002_%¢¡?ãbß_x000C_ó¬Á?jÆúpÂÝª?H¸_x0003__x001D_§|?{,­_x0017_¢?ÿ3_x001B_³è¸?_x001A_^´&amp;Þ?Növ÷·ìÇ?¦²GBÆ?â_x0017__x0017__x000E_Å?_x0014_Ô´6¯Ç?­_x001B_þJvÈ?Óv_x001F_]_x000D_?­±&lt;F¯¿®?õ_x0002_`¢:½?©Ç_x0016_:û_x0001_É?_x0005_.¹g÷À?ö_x0003_^âÉRÊ?Êj(ë_x000B_V?ðáò­s©?r_x0001_ÝèêÄÉ?:/Fç_x0010_Å?1èÕ_x000E_óïÄ?6Ï6b§úÆ?ecªÙv±?U¨së4_x0012_¡?Ê¶Øò^d²?B!p+±É?Sø1T_x0017_Â?'=i:Æ?ì×	y½?_x0014_Pt@¸Ì©?_x0004__x0006_1_x0013_þo_x0003__x001D_Ê?_x0002_sGeãÔ²?ûÌ]Òj¾?±úþMA8Ê?¹ú&gt;9Ã?ku ö·_x0012_À?ðäî*ÿÁ?_x0017_mÒ´'«?_x0001_ ¼Åª?í¦|õ±@Á?²_x001C_5'_x0011_GÈ?G¶QË??ãi99ÜÃ?_x0016_H_x0013_Fµ¢?_x0010_{9Ø¤À?µàgó¹É?_x0016_Æ_x001D__x000D_7ÜÇ?µ_x000E_z'Åä»?(!åJª?.Ì]Ïä_x0017_Á?WÐ²À¿?gÎ^0Cº?Ò^Í_x000B_±«Ã?_x0011_"_x0019_G_x0019_¼?é.ZÁJ¸?MÛ~~}²?T_x001E_Ú¯Ð}Ç?nýU$ qÇ?]Ó!ò¦h©?çÜÊx9_x000E_³?YKu_x000C_ÂÚ¿?_x0012__x0005__x000D__x0003__x0005_äè±?Ðÿ_x0014_Ä?ë¸yþÕmÅ?)6${4­?òò/ì|¶?=Â×0]Á?X6À^úC?Ê¶d_x000D_Þ_x0011_Å?í_x0004_/Y¹?.xÒWÜ¶z?õ;¯ú¿äÊ?ü±_x001D_*ÊÉ?þBüÈ?¢Ñ_x0006_37Æ?"d,Bãz?XæR7øÑÁ?Es_x0012_°_x0018_â¾?wÉ Æ&lt;È?A_x000F__x001E_÷æ¯É?t_x001D_8ú_x0016_,Á?[-ªßjû¾?ABÐ(G_x001C_·?_x0002_Ú Ô_x001B_±?¶aým_x0010_bÇ?õK;UDÁ?f±¶_x0004_±?þ®P¼ÕÃ?õ_x001D_¿RÅ?µ½ð$²?Æs_x0010__x0005_°º?ñÿz_x001C_ú¹?_x0005_Ñæ°×_x0001_Â?_x0003__x0008_âç_x001D_-$?¹Þåë_x0016_ì´?Ï2\JðÈ?_x0015_Å.ÄcpÊ?Ù¥õ·l¢?EhHbuÈ¼?Éh_x0003__x0011_¹³?»8[´LßË?}jÉuÁ?/ª¿_x001C_÷Ã?ÇÍ?à×¤?_x0007_P9¡_x0018_[?¢_x0007_ðzÔ\Ë?dFM_x0004__x0001_X?FKÐÝMÃ?ºní_x000B_7CÃ?_x001D_ø#_x001A_¿CÁ?Û_x0003_ÍëÇGÈ?_x0007_{éÛ_x000B_®?xt¯v_x0006_ö´?0_x0007_à25_x0016_Ä?_x0013_ð_x0006_âèÍÊ?_x0018_PÂrºÓÈ?_x001B_vBûzª?)Ö_x001D_SHÝÃ?SÛð~À?_x0002__x0015_G´_x0006__x0005_Ã?£e¼è3¿Â?oQ7´âÇ?_x0006__x0018__x0006__x000C_Ò¨?vH/ÂYÆÄ?émÚ_x0002__x0004_mÃ´?¿_x0015_ËT/Å?u¸ÚØYÜª?_x0007_=å_x0003_æOÄ?ÝÞ;_x000D_Qi»?m_x0014__x001E_«[µ?Â~þ&lt;øÿ½?²P_Ìs?_x0016_zS[!÷·?3$=ð¦Ç?_x0017_òë_x0008_¨xµ?o÷#ç5_¸?&gt;ÅH+¾Å?Yß_x0016__x0013_0Á?â6ÏnÂ1µ?g_x0017_x6¯À?·I_x000C_U_¸?6n|_x000E_Ï?ÉéJHõ¯?1Ây_x001C_Å¼È?iÚçN?T_x0019__x001E__x001F__x001E_?¿Q]ï&amp;ÿÉ?_x0012_W_x0001__x0019_ÅÄ?ó¸Ê?_x0016_òqE_x000C_¶?_x0015_ú¼¡(À?znA_x000B_y¹?_x0017__x001D_ÄÁ[º?_x0006_Ã_x000E_ÕyÊ?Í¥@ØLÀ?YiôÑßþ³?_x0001__x0005_¶	Q_x0003_Ë2É?¼Úe¯ãe¨?_x0004_I´?u´?¼üçóÞéµ?Hs_x000E_ÏÄ?§P1W¹ÑÅ?XÚI_x000C_ÇêÃ?Xb_x0014_O°*Ë?!¦âhùÃ?o_x001C_a}Ëä?5ÿó4	_x0004_Ã?_x000B_·ÞÒc"Ë?ùÅk;_x001E_cÊ?½t§@z¨?¨Tw"_x0013_å£?58)ñÃÇ?_x0002_+rVÊ?»°Z*ì»?Á)¾¹FÈ?*r_x0016_«©?_x0005_];_È?»$t5Û´?£AÈ_x001C_:²?&lt;_x0017_a_x0017_	Â?Õ0,£ã¨?áæa8?&lt;Ç?Nß?Áï¡¦?\qÝ£Â?_x0005_ll_x0016_ß¥?_x001C_é_x001C_Ê¯Á?¬ºå¥ïã¾?¨t|z_x0003_	B_x0011_º?®ÔgQD¶¼?_x001A__x001B_»¿»?[_x0010_ýõüÈ?&amp;_x0014_wÙó_x0019_¼?0¨ÜIÂ?Cgôg6cÈ?_x000D_!_x001E_ÝQ%È?_x0018__x0014__x0004_µv¾¯?hs@_x000C_%®»?ª_ïÎæl½?_ÿD°À?_x0017_Ø9_x000C__x001D__x0008_Ì?Ð~:Ò%Ê?ÃLùÿ¶?_x0013_¥_x0014_Ów-?È_x000D__x0011_ñ_Ç?¨?EBÀ?¥f_x0001_ï1Æ?)©I\t_x0018_Â?ð]x%rÁ?d0W@]ÎÉ?ß=©ÜÎÊ´?3_x0003_Æb4ûª?kº_x0019_2¼_x0006_¿?ùù_x0019__x0004_'ÐÅ?BMý×_x0002_Ç?[6È×_x000C_µ?_x0005_ïéÃZ¯¼?/_x0007_dÇ!Â?I9_x000C_%K_x0008_Ç?½£_x001B_wÒ#Ã?_x0001__x0003_a	¾_x000F_f»?Î_x0012_é6¾?áE]ú¶ÖÄ?¬5OY·ÀÂ?¸ð/*Zl»?l¥²SÂ?·j#}»?/jÍþ?}¼?_&lt;WOE?_x001D_ÃØ2ñV²?±ooÏéµ?Ùo_x0018_Â/¸?¹Y_x0002_üÚaÆ?)i¦LµL¶?®] W1ªÊ?OM¾@Û§»?¨:D_x0019_i¨Ä?w"_x0015_æ³?PnsoHUÉ?!Ó _x001C_ôÊ?Úh1N!Ù¾?®s!½û©?ÛLA7´?±µ"ºÏ¨?¦§Ó_x0008_Gÿ§?b_x0013_ûïêèÆ?£ôád´?ÂÀÆ¦_x0016_?^çf_x0010__x001C_Æ?·[Ê;sÃ?5óf8Yg´?£C_x0002__x0004_jßª?âå_x001A__x001A_Î¨?ÚEU·)±Ã?|4¨Ý*ÐÇ?ôh¡-"¹?3_x0017_3(Ð_x0001_w?CY1ïÑ¾?Õ-ª¶Ðu²?×,rN2Á?_x0017_}W_x0014_Û³Ê? ôÆQ ª?0«rÁ_x0012_µ?ÖÈü_x0011_	¾?laª_x0019_Å?ØáÑ"?Zøô¯BoÊ?¢Ð&lt;V´ÉÀ?¿6¦[Æ´?ãè_x0019_Á_x0016_r»?Á:¤¯0»?çèî_x000B_ º?Þ|F]ÙáÈ?-MU[«?ùÒ`ÍîÀ?ç£LÍ°?ÞÑ_x0014_8_x0007_Ê?_x000D_³_x0013__x0016_¶½?;¶çÈ`¥?øø»_x0015_?®?ØÖñ`x¶?G_x0011_7hì¿?©¾[_x001C_Ê_x0003_¶?_x0001__x0003_F}d_x0002_0_x0008_­?|cOË?Ë/9µª_x0013_È?[Dµ_x0006_Ï&amp;½?_x000D_¯ÖÅ?ZïtâAbÈ?d»_x001A_Ý&gt;¥?³.¼_x001F_s_x000D_«?ú_x0005__x0017_¼&amp;?©Ë[=_x0014_A?zpÚÁÆ?ì-R_x0019_Å²?Ù_x000B__x0013_Ùä°?¡þxÕ´«?_x0007_ZôC_x000E_Ì?:VÚÁÈ?«%ð_x0014_¾¬?©8y×XÉ?Ï_x0002_íhdeÇ?ÒåÙ_x001E__x0013_À?tÆTa-®?9A¹rn@Æ?ý'ïÔÐª?Q=i¤?l~õ8Ú_x0007_»?R_x001E_Ã\4Ç?LìÁÛ9Ã?ÓS5y]¬¾?sà_x001F_y²³?â%}úÁ?TÐJ¤±¤?I_x0016_¿_x0002__x0006_E_x0003_¦?_÷_x000B_ï©?JééÔ£¶?Ý_x0019_äE_x0003_ûÆ?_x0007__x001E_ûÂ?¡çîÌóÜ³?$å9¢«w­?\_x0017__x0017_Î3Ä?·ü0ù_x001E_¸?ß@K_x0001_ôÓÀ?'ûX¿_x0007_Á?UËö¥¾?Ü_x001E_?HPÅ?ò(_x0004__x001F_È½?d¬;à_x0001_Ê?­´{j·?¹_x0005_NQ5Ã?¿ßÖ®ú_x000E_Ì?_x0006_¦­wmJ¡?W!Öîºe¶?AÁÌßæÇ?Ñ*´Å_x0016_~?/"¨c	¦?_x0010_X$ùqÉ?Ü4ÿËæðÉ?ùÓ_x001F_d*#{?_x001F_]÷_x0004_lÊ?Çç\_x0003_SÂ?Ô¾_ÉÀ¸½?@fØpï1¨?KX_ã:Ä?Eèr²£|?_x0002__x0003__x001D_s!dí÷«?_x0012_ünÁós?gÙöºD;Ë?_x0013_Dúb_x000E_Ç?ï_x0008_Q¦ÿÉ?\ÄÔÅ?]åCöî¸ª?¢èÐ _x000C_¹?2áµ¼_x0010_?@U1ú³èÇ?S	{ ÷_¬?eU£[cÒÀ?á×_x001A_ª	¾Æ?üÈô²Ã?_x000D_hÆÊÄÂÆ?_x000C__x0003_ø]Õ¸?q)¹½tÄ?×ßñ¿^ÑË?îÀ¥Rm_?U9?Ìò³?;v_x0019_&gt;x?Ì×¿_x0006_+ºÇ?è³'(£¾?¯_x0001_ÌüØNÃ?ÕÓ_x0005_­)³Á?¿_x001A_ÆyGÀ?Ão+öÚÃ?_x0011_¤:£-Ö¾?!LD¬èÍÀ?øãS¡çzË?_x0015__x001F_(,pì°?!ÇX§_x0001__x0002_W£É?0N,ÈíÄ?(mI\w/Å?ôí5?½Æ?|½Z½?Kbyÿ®Ñ¡?x~Eg¡¸?ÅÇ%M_x001D_Á?U¡KÜö®É? _x000E_q¦ÑÃ?}M_x0013__x0018_¿?Î_x0011_ç«ü±º?¿ÇûB_x0006_³Â?üaï8d»?+À}°sv?Ð,jÈ?¬_x001F_M_x0013__x001F_hË?hXmû3@È?9eÅÔÉþ?Òu§¢_x000B__x001E_Æ?&amp;·v²¸È?3HdKÅTÄ?SÆFÏ¹¬?0&amp;&gt;_x000C_î¥¾?ñHÔç_x0018_Ç?ýC`_x0010_D¿©? _x0003_¬È4Ë?(ÀdÈm¼Ã?U-X_x0001__x000C_Å?Áù¿_x0002_DH²?[	Û_x0013_nÉ?«ïV*fÆ?_x0001__x0002__x0002_ G¹±êÈ?ñëÂÁ¬Ê?³Nà_x0006_FBÊ?BA½z¶?¶¦±_x0004__?m·_x0017_ÚT¬?_x000E_Þ_x0019_óH¾Ç?©Tæ_x0019_FÆ?Ììúç_x0001_?ÖGÚ$°?ºL_x001B__x000E_¯°?LNïÄ+@Á?èrþÂÄ?}_øoú»?m_x0019_Þ­Í_x000D_¶?)_x0013_HW=a¢?_x001B__x0001_(iá¿t?§_x0003_¤Ó'¹?ñ8v±6VÊ?Jþ_x001A_4^¸É?7ÌIux|?_x0013_±ÕIÔz?`¡[K~ìÃ?5äÈ"Úµ?Ú'òÓÇ?4 Ï_x0002_që°?¿*g*}_x0003_¿?AÈO_x0008_C7È?#!ÇÇWúº?_x000F_ÉÅ«ü­?;?J~tëÇ?°S_x0005__x0007_êçv?~ÅsÙ[pË?/_x0016__x0001_¤Ð¼?¹° ª¾¿?	*Ë_x0006_õ·?¨_x0003__x001A_NÐÉ?Ï²@ãÂ1º?a&gt;_x000D_~®?],ã×¯?/×á´9p?v&amp;ÀÏ*t?=BÖ,fÉ?¢_x0014__x0017_;ÉÂ?ê_x0018_ø_x0010__x0013_±?S!å¡¯?ùÆßÈ9¢?&lt;ÉÀ_x0015_N¿?³ÙhH_x000E_|?Só	ø_x000F_³?Î'_x0006_ m?i/_x000D_Ï°¶?ò·ÉOÃ?ñê¨¡¢È?_x000F_õ8A¯º?Ô¨|FiÖº?çJLè¿?Ã_x0004_ÌàÍ¿?Z_x001F__x001C_:b¯?ÇÁÓ'ìµ?í~w0²_Ê?_x0019__x0001_a­/?Ã_x0002_²½ª¯?_x0001__x0003__x001D_}À?_ÁìÆ_x000E__x001A_Á?g_x000E_órW_x000D_È?¨y7R^¥?@æ_x0006_ñ­[?x&lt;³A£¹¤?oVÅ¤Y_Á?·À¿?ïÈe×íe¼?7g§úVZ±?_x0006__x0010_oÆà0¯?²ü_x0005_(*?+¹_x0013_â×ìÁ?FÐ±pqÝË?Ê`@JÅ?Å¼Dñå2?_x0008__x0002_»È$¼?n½Ú¢Cw?1ÑêGÇ^Ë?ZîiÕÆç¾?º²_x000D_¸x_x001F_¯?&gt;ÔLZø_x000B_Ã?=~5J_x0013_ñ?6ù_x0017_£E2£?ö£ÈÓÅ?¢Ë¾Mì»?05ø$âÆÈ?¹1¶®|?g&lt;üe"Ã?:G¨¸Äl¶?¬_x0014_._x000D_ÞÈ?¤\"5_x0001__x0002_ê¸?¨«÷TEIÄ?¢/_x0006_Dèh§?³§¾ÈÝËÃ?^|»`è?³¼?ç¸?»«Ä+t?_x000C_vÍD7G?àUPôvdÁ?bM5«Ã?ìÚY$N?¸&amp;_x0005_@D±?Úê_x0004_B¦àÊ? ÞÙ;_x0008_p½?fþ¯²í¼?_x0015_³AlT(³?sÀÈð_x0004_Ö¾?ü|©õ³z?_x001B__x0003__x0006__x000E_É?F?·y²À?ÜLð_x000D_äuÄ?¤J²yAÊ?·JE1_x0010__x000E_®?­âDt±.È?_x0013_Ô8®m¡¼?Ûvð`Á×É?ÌnÛÝ.¶?ò/ñ_x0005_H¡¼?_x001C_)¤ M?Ñ_x0018_YåÇ?YkÇXpþÊ?|kòÓ_x001C_üÆ?_x0002__x0003_M_x0003_Z!*_x001E_Ç?_x000C_Si"¶?ö6¨¥ kÆ?XG¸î2?_x000B_ÃHÕ)v?öH¯y¾?n_x0011_üø_x000E_wÂ?å³ù¥_x0011_¶?ÂeV²\T¼?ö&amp;_x000B_ùaO·?nT?ç¼C¤?_x000F_X_x000C_)§Ç?°8BÛv4Ë?$_x000C_ê_x0013_RI¨?+Ä_x000D_àÆ?Ø×'Îèº ?Enmèß|?õ©ezmË?v?ÔÊ?Â5¯DEÅ?_x001D_µ _çÎ¶?XS(û¢b³?×IÅaí¡?=t!_x0018_nµ?I'a®_x001C_æ?½øI*\õ±?&lt;ÀÐ}ûÀ?eOÓõóÆÆ?ßª`.ßÛ¼?ä9_o°?­_x001E_çÓ,_x0001_Ê?²«Gû_x0002__x0007_b	Ë?LF_x000B_¯Æ?ä!,áOÚÁ?F@ày?G\G$?_þm©öÀ?òÏ_x0005_u+³?rüN_x000B_ z¶? eÄ2`A?ñòGcmÂ?|_x0016_+_x0019_4¿?n³~_x0004_Ç©?6·ýd[k°?ä*_x001D_§_x0008__x001D_È?vï¼Þ_x0003_ ?\¡*_x0001__x0005_®?ùÒ¿VÉaÇ?ðHøº\(«?ôn»WÏ\Å?îvó(_x0004_®?`ç_x0015_Ç=¾¸?¯;.$ãË?`º_x0017_Éqø?-Ér_x0014_?WënJõÐ?_x0015_S_x001D_tº¸?Ù^N¤A]Ê?©iÎ¹ç^?¤1ÄUv´?1_x0001_:ò(.±?_x0006_ÕKüKª?dLÈÈ?_x0003__x0004_`¹ã°Ä?_x001B_æ_x0014_¼¬?e«¾PÇË?_x0019_	ßÕAÂ?©?ÃÏñ_x0011_Æ?µl_x0010_ZÆ?æ2Í4¼À?®àw_x0018_¨¸?_x0002_tm_x001A_rÂ?C ÍséOÁ?0Y_x0013_´bË?8_x000C_/_x0003_QÀ?ÅL~,_x0004__x0016_¨?Ò-_x001D_$^=º?&gt;E_x001C_½Dô´?¿_!_zÁ?Päâÿî_x000B_?5Ðºÿ¸?;©K«?xÇñ@!Ë?ü à#â´?l¹^¡C´?´_x0003__x0002__x0001_¨±¾?d½Æ_x001A__x000F_çÇ? _r¶ôË?{_x001D_u[%º?°_x0018_B_x0005_¾îº?ÓÅæ2_x0017_®³?jI à3ÃÅ?»_x0005_i_3_x0017_Á?á_x0019_JôÈ?Ð¹Ü$_x0001__x0004_}~µ?»ÑvUUâÃ?tí8_x0011__x0003_?ÿlÊòµ?Ð_x0016_³lÿ¯?O9_x0010__x001D_¦@­?uÃ)ÙÕ?xbÊ¯éOÊ?ðôÊ¥|?Ð)°åþ¿?£5R_x000D__x0002__x0012_·?ßýóWÞzË?ýc6*_x0003_~}?axÚ(\DË?BùÃ¸\Ó¸?q«µ#	»?ª´_x0016_Ms?Ê?¥îñ®G_x0014_¼?c&amp;åx ?Ö»k:åÃ?_x0013_Õ°_x0008__x0011_¬?ìdÅ*Ú_x000B_º?b ø&gt;Æ??áZ ¤?ËMjE°?_x0008_"pwK9É?9Ø¥Î_x0012_2È?)L-_x0016_î× ?&amp;_x000C_ü6z?©¼±QC¤Å?«_x0007_c_x0016_ÿ¤?¶°_x0003_lð5Ä?_x0004__x0005_!_x0014_úw½£¶?-IéÎb&gt;Ç?_x0005_[_x001C__x0002_f@Ç?*~vivV¸?B(¸lux¸?På4`Ïd¥?ô"¨§,fÈ?Ï,F_x0018_SÁ?íà_x0017_&gt;n¨?_x0010_Õß5=_x0007_Â?ö'_x0015_!É??v¨Á?ìØà_x0008_Óá?¦V!_x000B_¼?Ò£Ñá§£Æ?xª_x0003_p£Á?û)_x0008_,½¨?_x000B_àA_x000D_Ë?¡¶Øì¼?ëx½_x001A_ÇSÄ?ÿ3cÒ_x001E__x0015_£?¼ØæÓ@È?;Ð#ÏpÅÁ?Ïº/2_x0007_È?_x0015__x001E_Í-Úo«?_x0005_ä_x001A_]2?×g/,#µ?´áyöðmÂ?5]ägÂ?Ppf½?_x0015_ºÓ³_x001F_ýÆ?P`_x0001_Ë_x0005__x0008_T½?ü&gt;Ü	Æ_x0006_Â?pÚFëÓ_x0012_¡?_x000B_+·ß\]È?¯_x0011_L*^É?_x0002_-Æ&amp;Æ½?æÂ5¿|à?\Û_x0004_aÆË?0_x0011_¿A8Ê?ñÉ_x0010_ÃUDÂ?ÄÅé\jy?_x000B_±Æá£½?Ì_x0003__x000F_1}²É?RHR._x0010_i¹?,¬®7_x0007_õÄ?ÒëRÄ?'.^À+Ç?«CfðÞÆª?t.C¡	_x0019_?ÁÏ_x0010_V=Ô³?t×5_x001C__x0001_¾?{"üGÀ.§?FËz_x0006_VÏ«?ï¸/_x0017_Á?ÍªÌÕñé°?_x000B_á¸i2áÄ?ø½RËÈW?_x001E__x001F_Í_x0017_¨Ò¾?b?¤Ó?u?½Ñî6ÊÄ²?®ªW_x0014_eAÊ?íåª§­Ã?_x0002__x0003_º	Ý³ÔºÁ?ÁØÍe_x0001_(É?õ½¡ß_x0006_b­?£¶SåkYË?ueÚÃ_x000E_Ë?_x0012__x000F_ì«icµ?TN¦&gt;CsÁ?0_x0003_QPnÄ?ZgÆìSi¹?¨¯v_?¹Ê­_Ê?ù¯(_x0001_Ç?¾S!´¹_x0005_Ë?EíÛ?ü,ºÌ©Ã?äÞ77³?_x0015_¢&gt;_x001F_Àõ ?j]Hl_x001B_c?b_x000E_ø{_x001B_µ¾?0_x0011_ñ¢±_x0011_Ë?,ØïÓ¶?_x0018_»]r£À?YbÙF\µ?´¡Lç²Æ?]9_x0019_j_x0015_4¶?,ÞïÊ?(9_x0005_H)É?ù÷µ:C¨?ÅdóÝ¥6Æ?ÖÊ?_x000F_­îI_ãÂ?4_x001D__x000C_+_x0004__x0005__x0001_,³?,V1¥?_x0006_oòæÃÒÀ?1«ÚíÃµ?.ZR±}¾?e{ß¢Æ?_x0001_®Ñ©0Ä?$Ó15_x0016_«?¡èy_x0011_èÈ?Î÷º¯_x0004_·?0ô´ Ý©?7	©ÏÑ¼?Í6hÂ´?Ü[z²Ë?Ï&lt;YX¼?¹¬npÄ?K_x0008_¬ÅÊ?ä/àÕ-a¼?æÀaµ_x0003_[È?E)!1Á?Õx_x0018_âí£?_x0002_ºJaÄ?Y_x000B__x001E_YóÉ?ò-_x0018_Úþ_x0017_É?Vól~ Ä?~ImK?)ã#&lt;*6Ë?YÞ2ÒfÈ?§wDÌ7¡?_x0008_³ØvÇ·?j[r]¨È?öª:Â?_x0001__x0003_Øÿ·½¤?_x0002__x0013__x0006_oTLº?ÿî9ÎÄ?`"åbeµr?UeýÏ{°?~F_x001F__x0011_¾?H/ã:4È?JBöÅ?3_x0012_°_x000F__x0014_hÀ?Æ{_x000B_]¿À?_x0007_µAïÕ¹·?_x0004_ë1q¬ÔÇ?Ö_x0015_ÄÉêª?ú&lt;À_x0010_§Ê?ÔÏ¸OJ?Qó%y÷_x0001_?Wä@_x0017_N?,Æ½TäÊ?þDåú_x0010_È?ÄÃÖ7æÉ?å1a¢_x000C_Ì?|¬&amp;Üã±¡?qÍ®[©?_x0008_©à;(ì?0û¾_x000F_Þ³?k_x0007_Î¾_x0005_ÞÃ?E%BH_x0014_½?{D_x001F_u+;Â?óiË_x0012_LÄ?í_x0014_È_x001F_ä@É?Ç¢ÖÑó[µ?+_x0006_ð=_x0001__x0002_WoÀ?4%»BãµÁ?xª_x001E_RB;?Ò_x0008_AMÍÊ?ªG_x0017_/îÅ?§Ùòv±òÉ?$¶Ò_x0004_T-Ä?Õs³_x0018_¯áÅ?ê_x0007__x001E_fÑ]Ç?«¸úG«?×_x001A_:×¾	Æ?ýü_x0003__x0006_Ô­?LïîÒ~¯?&lt;Ü©©|¼?xj/Ñ©®?ÌA$	_x000C_¢§?x!_x001F_Z_x0002_¥È?dõ.ÜN9¦?8üáó¸?,¬3/~?_x0018_OZ_x0002_y¸?3ÐÆBfÅ?x&amp;qîû²?9èÿ\_x0017__x0015_É?;þÖè_x0016_£¿?V_x000E_B?|'Ì?µÜ_x001C_âÛ¶±?_x0006_W÷_x001A_8?ãÔ_x0013_ì¼èË?5ÚXøÒeº?¨E­¼,;Ê?áI_x000F_¸¡Ê?_x0001__x0002_\Ê_x0007_¸ï;²?d_x0008_'_x0007_ÒÉ?TÆ÷»?!µ_x0003_kÒÇ?Õ_x0015_ÈÚ%½?ì_x0012_\_x0006_²?2ºÜkþaº?_x0003__x0002_âLÝ)Ê?&gt;¶_x0006_ PÂ?ËÄ^ü"l±?fª^'_x0008_FÄ?þ]{ÎÊ¯?»pÉÓÙ?dØÑìHÂ?î$8ô%ý³?ç6ì_x0016_N|?VÞà_x0019_?&lt;5Èyn Ë?6« rîL¬?¤Èª1ÿîÅ?æ/åyQ¾?ÖÙs´? ÷QoýÛÈ?_x000E_DìÁ?{Ú9Ø­&amp;´?9Åv*±/¶??ëøz¿±?îø_x0007_	¶Ä?îbT´²¼?eÉ)Ë?PSÖÐ_x0001_È?­~B&lt;_x0001__x0005__x0005_JÃ?$ÃL®_x0014_¤?=l_x000E_«_x0001_¸¦?4at_x0003_Æ"Ç?~£= S½®?l9_x0014_´¸?F_x000C__x001E_¼aµ?³½ÑÖ]?·¥Íý_x0014_¦?Òz$^ly?_x0002_$èËì·??î&lt;_x0010__x0002_¼?_x0007_'óc_x0019_´Á?7@¹.ÎÆ?ëÆ6Û_x000D_1É?Òo~­ékÊ?»l_x001A_k¹Ð¬?_x0006_{Ü=Ä?¬Df£äl¶?_x001F_(ÄÊm4Ã?_S¶Ù]èÄ?ùÒ·èË?Ûù_x0018_g¢§?ã_x0011_s_x0007_~º?_x001B_'-ýÓÃ?¶êÞëPØÉ?Yeº_x0017_¥7Á?0)qf'v°?În_x0005_+Ê¬?wF¹À?fX^@n_x0004_Ç?\_x0019_L?¥?_x0001__x0002__x0007_]jq-¹?Ä|©AN[Ã?5ºÚé¶?ÿQ®ÙÉ?êè'Ä²?¨G_x0005_yVÂ?S\ØºÖÁ?ÐEô6Ì~?G]úòx_x001D_Ã?_x0014_ ï_x0004_È±?£³Ò@_x000E_&amp;¼?¯fbø_x000F_5¹?h¿¨£_x001A_?îþ¹¹_x000B_Ì?_x0004__x000D_3·í¼?_x0006_!ÞæÍÕ±?µsdèÍ²¶?dø\UÂ?_x0012__x001B_múÔÃ?m_x0019_!(º?ÇÌ' ?_x0016_Xý_x0014__x0008_²£?ºOüº_x0001_AÉ?Q~¡m_x0011_Ë?ç_x0008_ª_x0013_µÆ?_x0013_Ê,O½1»?º9·&gt;Ç?F¸Õ?£ÑÃ?O_x001D_.k ?_x0011_kÙrZB»?y|_x001E_gVz³?lb}S_x0001__x0002_0£?Cß(ºÈ[¡?ÈÄÅ/³º?	ì2¯Óæ±?À_x000E_Ü*«Æ?.½÷_x0016_YJ¢?`_x0003_Úf_x000C_Ç?D1Ìg_x0001_Â?ix#òìÆ?ö?ütC£?.$*H¢_x001A_È?qùP_x001A_TÁ?ãH%ñÓÀ?É.¶hýÜ¿?Ã|wPô6Ë?Ì_x0018__x0003_ÏZ?å·É?ç H_x001D_§õ¬?ºÐ¤V ±?ý\]Åý]¨?¬~1&lt;E»?a2Cpµ?p)Ë?ÍÇ?û#ÍP¼?_x0006_!/_x0005_Â?Ç{çjcÆ?Vð£â?_x0008_j_x0017_¢	WÉ?p_x0014_³_öË?µ.RXÄ?§´h®Ýz?Ü*óÕUlÉ?_x0001__x0003_8ÂP_x000D_*_x0008_¼?GÀ_x001F_N_x0015_mt?Ãp096_x000F_Â?ÓW¬Ä¹?ú[$º?v_x0006_&lt;l½?	Åd_Ä? x_x0018__x0019_bÌÃ?îÄQ[ÞÕÅ?ëv#WÊ?æO#Ù_x001A_Å?ßë±ð¢CË?húIÈr»Â?¥Uè7ã³?q×_x0002_mù ?Wã^_x0006_¿Ç?*½õêë³?¶*¤ç/?¾ÜEÕ_x0008_9À?Û8R¹È?$'×Ù&lt;¶?Xf_x001E_1:?!´#ªÂIº?_x000E_ðNþáÈ?_x001E_ñ(×d$Ë?{qi½¬¦Ç?3_x001D_&amp;_x0011_þ*Ë?ÜK_x000D_[)i»?&gt;PjàèUÈ?_x0002_ì_x001F__x0019_?B?O_x000D_?8öÊ?U¾ø_x0012__x0002__x0004_ÄíÆ? &gt;ß:C?¾?&lt;Aý¦Â?8_x0019_BªV_x001C_¦?SVÍuÀ?/Á¸§2]Ê?	Ä3_x0019__x0008_$º?2`ã,WÂ?*¤P]âgÂ?º¤"u*2§?ÈÕbü¶?ûr_x001A__x001B__x001D_¿?"ã_x0019_*%¦?jt_x0015_;a?²Ü9Eá»?ÔJìç_x0018_?_x0019_|R*ÿ¸´?Þ®Ä½£Ä?±§Èf~_x001D_¤?rÂ/°aÅ?_x000C_¾§q¯JÃ?±¿_x001C_kFÊ?p=Õ&lt;É?}Þ4)_x0003_ÁÀ?"_x0016_f	F=¦?¤Fº.Å?_x000D_^lëôöÉ?_x0015_Û\­y?_x0004_÷_x0001_'W¨?ðÄv¬*Â?zê)±@ª?$ÖÀÐÅïÄ?_x0002__x0006__x0006_ümó_x0011_Å?ôE£P¨?ù_x0004_¡=®¢?kä0Êø³?ëÅ3XÔÁ?C} ¯?ÐþY_x001F__x0014_Á?¥A5}*Ã?É_x001D_lÐ[E?p§hsé|?årB£þÅ?w©h_x0005_?Èõt_x0013_1Å?r@_x0018__x001C_É½?ñÄ&lt;2_x0003_4Ã?ÇðN_x0012_È?ê©O7¹?_x001E__x0003_ö¹t_x0007_¦?:íX_x0008_6?ÿÃ&gt;¨ØÄ?_x0006_#S³¬=º?@¡_x0001_ÍáÀ?¿úûmjÀ?&amp;­ØW_x0012__x000C_Å?Q·_¾,?Döüb1Â?ü'ãv_Ç?__x0001_ë_x0004_öÀ?szøÂXÀ?_x0018_¨I~§È?Â_x0003_HÕ_x0002_¨½?*_x001E__x000C_Ä_x0001__x0008_yÿÆ?ÂåÊ¡¶?18f"#ÿ±?_x0002_7¤C¹?êç_x0002_£i9±?'^M·ý_x001B_Ä?büÃÀäTÅ?_x0003_úµ¾Äñµ?èAOáZ¢?^_x0005_Fù¾Â?è0_x000F_`³Á?_x001C__x0016__x000D__x0007__x0004_ØÆ?,WFÔ½,À?p18_x0010_BÅ?%:¢L$Ç?ìÉ7¶Úµ?Ú±Da¤?_x0017_î.`î«Ë?/MÏ«_x0017_Ä?1±_x0002_üÛ8°?_x0006_!âB@Ë?½_x0011_íA½ ?"8YfdäË?ÁÖñ¾¶´?r¾Bn±?Òj"_x0018_;KÊ?cÞár°Ê¹?°Ô_x000D_&amp;_x0010_É?SEýoàÐ³?+_x001D_kë_x0019_Ç?Y_x0007_ÿ¤ä·?o+~³Ç?_x0001__x0003_[bð|jýÀ?À·3¶ï¼?1¿£*2&gt;Å?C!§Ô_)»?&gt;¬sR=Â?æxkä­ ?_x0011_ÀÑR-½?¥9­4ì:¸?v_x000F_ólÆ ?{x¿Û_x0005_&lt;Æ?Nõ_x0017_©_x0008_½Ë?|ÚØ`3_x0002_Ã?y÷Ç_x0018_lÊ?)µê[Ùâ½?ªiVºÇ?^®h~ê_x0002_¤?­=þÃùÂ¼?_x001A_k³Ê_x0013_½?B="ð_x0018_¦Å?=ð8@xøÈ?y_x0012__x0017_»ÓÀ?@LÎaÈOÁ?=¾_x000E__x0019_ú¼?f5L_x001C_«?Íe¿ÅD§?_x0008_¤_x0010_ñâÆ??B48&amp;¿?/pCWü¶?_x0008_®Þ._x0003_¨?_x0018_øáB_x0003_¶?²êA0_x0001_^É?Ë¢Î_x0006_	_x0001_Â?_x0003_WêOeÑÉ?Â	£fÂ?²HKó_x0007_ÓÄ?ñô _x0003_)È?²`ä6u´?\(áb¡?4q_x001D_-Nè?CòwºÄ?_x0010_ @½`"Ç?¢l°û«Ã?íf&lt;2¨}º?TÓ¸Ê_x000E_Ã?:_x0010_æ8¬?b&lt;Á¦_x0003_Ç?Ðf_x0001_Â¡&lt;³?-IÆ@J_x0011_Ã?Ô`³]&amp;±?_x0014_Ã_x0018_aÁ?­_x0001__x0005_¤_x0002_Û¸?_x0017_Ùãòs)»?='ÓPDÇ?Çµ´^WîÊ?_x0002_°	/ýáÉ?Ou_x001D_FùIÂ?cñ,göÆ?ë_x0004__x0002_ñ¦_x000C_Â?·xOi¸ª?_x0003_/ZrAÃ?j_x0004_,_x0008_[°?;ÑþµÎ¾?ZÏ¿ó¢Ç?_x0002__x0004_Lgä6Z·?ÖXTØG»?Ó{y;Ý¨?q_x0015_±:7Ë?QX@ñÿ²?n_x000E_màÊnª?#2«#áÉ?¯	_x000F__x000E_Ä@©?é{8vÊ?)_x001B_Fn+¯¶?ÂFÁÊ?j_x0004_TáR¯?¨!"o\yÈ?[_x001E_ì|7¨?×õÚf_x0018_:É?á»û_x0006_&gt;}?$_x0010_êÞ_x0003_¿?_x0008_Óueà²?.eçf_x0001_²²?Isr=¸®?ýNµD&lt;?`&lt;(àSZÆ?"+__x0015_Àý¸?¹ÊÀQÄÊ?74_/}_x001F_¨?7­_x001C_z'½?äd_x0011_e_x000E_®Ê?_x001D_&gt;¤þ!_x0007_«?PÒÙ«ÉÀ?¨aÃÔb°?5çGeQ`Ã?_x0002_Ú5_x0001__x0003_^_x0001_°?À|¥QÊÈ?Ý_x0006_înD_x0014_¿?Ó_x0003_EÑé2«?_x000B__x000D_ß_x000F_'¡?º©·O#º?_x0010__x0002_{_x0007_ê¹?Ý=Þ?ÞpBä4É?\	ùNj2Ä?©óÍí1±?fí5?PmëÒtk?Öâ+þ ?[Bß\ÖAÇ?êìj8¡×?µºÕ¢æÈ?_x0016_Æv&amp;ç½ ?ä_x0012_¼B5º?´_x0008_dÔ\ÎÊ?ö³¢¶¤?nÍM3¢6?1úÀ_x0005_¨?Ó9_x0017_úÛÄ?»®7N_x0017__x001B_©?×,]qm±?RÁ_x0012_LÇ?_x001C__x0010__x0016_`pXÉ?_x001C_KÍº7?_x001A_1_x000E_°É?TZcÎ{?_x001D_©|_x0003__x000B_°?_x0002__x0004_å`ÜÜ;¸?_x001E_å!Qr´?_x0016_N]ò]±?CéÔË?l©ó§XZ?¦Ü¡vC}Ë?À_x001F_ô_x0016_ÿ?ÃtÓ§S?Æg'v@¥?§_x0012_&lt;Ø_x001F_À?ÒïF¬D²?ÿ 9×£É?½l$_x001D_ÁV²?B9±¤c?Ärs!5¿?^³`°^|¹?_x0015_rÆ_x0006_¹?_x001B__x0001__x0003__x0017_}¿?ÞÖMÍÁ?X)Û¬ÎÂ?©DT5lúÄ?ù_x0016_¬¬`e ?gw_x0013__x0018_{ËÈ?	"=i¨ª?¬&gt;gBúu¡?W_x000F_èúµ?£Í¸¸ìæ?s_x000D__x001B_=@È?pFø{äî½?K`Ó¦ÓÇ?4V0!_x0011_ÅÀ?_x0008_Ö9_x0003__x0005__x0012_?__x0019_%Æp¾¦?¤zg\2Áµ?òwÏ-p_x001B_¿?'_x0001_¥_x0012_ùï©?­ØKØ¥/Á?-*.ñ¤Ä?WL:Â(_x000E_?²Ysà©ÃÁ?_x0018__x001F_b&gt;5¦?_x0008_CÂÉÎÆ?lïÔ½´É? [Rn9[Ê?WEÁ_x0018_ãË?_x001F_FD_x0003_k_x0001_Ä?é¿¤­VÆ?|=_x0015_YO?à_x0010_N2¼Ì?úÜ._x0003_!º?_x0002_ôbì«?Ñ_x001F_ÇÑ¢°?­ScødÅ?´_x0016_ÿ_x0008_Å?;î`êU?)^ñKz²?ØID­À¼?_x0010_¤_x0018_×&amp;7Â?_x001C_À+¼ÛÉ?¦ )¦?3?_x000D_µÑõ¿?_x0004__x0005_6h½?,¤x}#¸?_x0003__x0005_í(6õF÷É?®ºR &gt;©?½±á¹_x0012_À?_x0010_qÇ.&lt;Â? &lt;aùÔÂ?LyD°ý»?¦4?´?mÿ*¶§?á_x0004_Ø_x0003_N'É?ÅÞç_x001C__x0012_Á?_x001C__x0018_¥Âh¾?&gt;ø»ÃmË?_x000B_¼êÝ¥YÂ?_x0001_«¢;)Ä?(_x001A_ÐcZû±?=_x000F_®æ(É?Í&gt;8¾f	Ç?±Å_x0006_±WÀ?KlÕH¼Ë? É.q7M¶?÷ù¯oß¹?Ù&amp;ötôÉ?qÐôÿÎÌ»?²Âô&gt;(Ë?XÔÒÇñ«?_x0017_0½Õ_x0005_Ì?WG7û¶?Kêª-É4Á?Ì¹F÷ rÆ?J©¾×ÇÀ?_x000E_~_x001A_¥_x0002_?ÛiÕh_x0002__x0004_jÄ?¬E¡´u?¢°~_x001B_Ã?Ou]Ý_x0015_å¥?Gôc¯+þ®?;J¼º¿8§?î-±=²_x0013_¥?inG?µ_x0019_ ?ÜÓv_x0010_Â?\×j_x0013_È?¼jè¿XÆ?_x001D__x000D_ÞÞÔË?ÊÓ_x0012_Q©+¸?ªwÙ3TË?À_x001F_¦÷ñ_x0019_Â?_x000F_TrßÊ?t~oôÎ?Û	ÍÆaòÃ?ç(ÞdW§Ê?ú_x0011_ú­é©?WD4_x0003_Æ?ç&lt;í]©?ÏãÃ/0?DQ·Q¦1 ?_x0011__x0017_m¨Â?y£}Ä¸?ÀZµ2¹=¬?	_x0001_ë:z"Â?dHª_x0004_½?bLÃEV»?B«¸¬¤?_x0006_.õ¤jÂ?_x0001__x0002_I&lt;_x000F_«û©Ä?úåd@[Æ?_x001F_ûdj_x0017_¹?ÈXÛíxB?Û@ºúKÅ?[îÒ{éj¶?²_x0006_¶Ù3±?þ§çÿ	øÄ?ÀÌâ¦ªË?Ídt&gt;©Ê?B_x0003_KõYï¶?yF,j°?À&lt;_x000C_|û}À?W+àÿÂ?êd¡8~?Ð_x000E_ßyóñ²?ª¶z¢_x000F_®?«^ç=º?_x0006_^ZôË¾?ò(TY«?í_x0004__x000F__x001E__x0003__x001B_¤?OÍò"d·?×øo;õ2º?_x000C_Í÷_x001F_Í_x0010_Ë?E0ZZ3¸?_x000E_LÉíZ_x000E_Ì?'ÂÔ1VWÉ?¶_x001F_*¯3ÄÇ?é_x0007_¸+þdÁ?¬2¨ ¶«?_x0005_jó©q?6O,_x0004__x0002__x0005_ä°Â?»_x0017_jX¯Y½?5`8	Äa¡?Ø+êèÉ?z_x0008_¹0_x0001_Û«?FÓí1Å? f{ÊýË?0ë_x000D__x001E_	?¨=&amp;&lt; _x0019_¿?dâõÑi_x001E_©?FÅÎ×l´Å?_x0003_(K$E²?+åI%ñÃ?!¸å0¢?w_x0015_	ÜZ¥?_x000E_ã_x0013_b2Ë?G®¯Øñ_x0002_È?_x001F_¤ÖÄÈÉ?­ª'_x0019_£¶?óàò8v¡Å?_x0015_a_x0006__x000B_ê_x0004_u?µÆ¢6ø¬?«[_x0006_Å©Å?æ_x0001_'_x001F_"_x0014_¹?IÔh÷ÓÇ?ÝA«~ºv³?rdÎ_x0012__x001B_Ç?¶~_x0015_q¤Ê?_x000E_GÉdG@£?t³áÅºÅ?Öø_x0015_;_x0019_Ì?Ç_x0012_QÃd÷Æ?_x0001__x0002__x0010_ÒhÎþ2±?Jÿ§w_x0005_?iÔí_x0014_§Z»?O\_x0011_¼Ê¹?ÇÙ_x0005__x0012_}´?]ÝL¨×DÁ?+__x000F_È;º?¥ü°È7{?æ_x0001_¹ÀÉ_x0011_Ã?ñ_x0005__x001F_a'ôÂ?ù&amp;_x0013_&gt; üÆ?6zÛ_x0006_URÆ?Õ|í{?º?[ÏïqÇ¬É?¬×Ek_x0001_£Â?¡¼smHÇ?ß_x001F_æa7N¯?K-Äí;¿?2L¬s_x001E_Ê? Ç+d  ?äL]$	ûÄ?_x0019_Ä &lt;pÇË?G±"·9­¯?"ÛÛ©	J?¼)_x0006_KVû?ê6PoP»?WZ!_x0003_Á?VÙO¡3µ?H@é -²?®_x0016_w,y¡º?ùì$_x0005_àÄ?ä 9W_x0001__x0005_õ¹¹?7ãWk¬¾?£×®?_x000C_¶ì8E¸?E_x0017_·_x0010_È?¾l¿¢]{­?_x000E_±WÅW³?°¡gÈÁ?_x0012__x0008_ÿDµ_x0019_£?o_x0014_ÈÚý_x0010_Ë?j³lâÊµ?KÇ_x0004_º_x001C_±?áe9ê_x001F_Æ?'÷_x000D_+J_x0010_Â?õüÔ½®v¼?³_x0013_§ÜÎË?!ÃJãÅ?GÉ%Ç½ûÇ?:tÓ_x001E_/ç¿?Æ_x0003_ÛQLÚÈ?9üf!õCË?3a~(´?4*a$eIË?e¡ö¥3ã?lþËÅÂ?&amp;]lª$£?=¯ð­&lt;Çª?_x0019_%&gt;¹½½?|_x0018_¤±_x0002_/¡?É_x0005_s?8_x0017_2fÆ?þäkzû¬Ë?_x0001__x0002_²sR	éµ?ù¬B¦AÁ¿?Æ_x0003_¬_x0018_ç?5U_x000B_¦³L¹?u=qyF_x0004_Ë?{_x0004_8&gt;¼Å?@Zw£I_x0010_È?ÒÂ_x0013_IÆ¡?cy,8À§Ç?7ÛDhî¿?EaSÞmËÆ?)Wg·f·?eÛ±ì_±Ã?ØBH##_x0011_t?&amp;eÑk&lt;8w?_x001E_¨_x0004_1Ù_x0019_²?G=%øRØ§?©ÔhÏBp£?_x000F_7[oÒ_x0012_Ä?þ_x001D_F_x0003_·ÿÇ?IôS_x000C_Èë¾?Ø?õê_x0014_¥?v/¤N_x0005_¼?_x0007_=ÌT-È?á®¦ç¿ò¾?{_x0012_£%C?õ_x001E_-S¸?t5g_x0016__x0008__x0007_ ?HnB_x0005_AgÆ?_x001F_7è¢-?²5L¶izµ?hr´_x0001__x0004_PDÊ?_x000F__x0014_&gt;ãIU­?lT»j©È?'y5@©?±VH_Á_x000B_Á?­kÖ&gt;=&lt;Ë?_x0011_(ª¯Ë?3²Õs5±?©.LzQ÷Ë?:	³øùÈ?Qè_x0006_(f?_x0003__x001B_ûVÂ?pvC_x0003_a Ç?Þ=¯iÉ³?_x0015_cÑ1«Ä ?§Q50rÊ?_x0002_æ_x000F_Í²?ÿ	9MôÇÃ?,/ÈxØ£?1_x0002__x0008_¯é³¼?É«0_x001C_wË?_x001F_Þ°°ÜBÃ?¶_x0004_3¼'Í?«Û rgw??_x0010_MØj=¼?gfø¾R¬º?Çh¿eyÄ?9!_x000E_f_x0012_¤?{_x0002_ Å5Æ?mâh|_x0006_Ç?Kc¢ð_x000C_?_x001B_È= ºöÃ?_x0003__x0007__x000F_#zMå]?¿_x0004__x0011_fÜÞÆ?M¥Ìú(¸?_x0006_îÏ_x000B_"?ÞæUKF?;'%#4'Ê?ÁfÛÀÕ¿Ç?E+P_x0018__x0005_¼´?1Þsú¹¿?cÕ_x0015_?J´È?f_x0008_ªlÖ)Æ??_x0017__x0001_þ°?_x0017__x0013_»_x000F_Æ?d_x0001_éËt?º2?Þ_x0011_Ã?7ñó?eÇ?-EñÃ»?_x0011_£=ÞÀ´?Þ_x0006_µ7ýíÆ?_x0007_{¡(7z?½ÎÄz5_x0014_ ?[_x0012_MÄ÷Àº?)	!\[Lº?Ä_Ê_x0002_ÁNÀ?®¯_x000C_Ç?Õ_x000F_¦Å?vH1_x0015_ØÊ?%óxð?ôb8µ_x0012__x0001_Æ?ú¦ºàÍ_x001C_À?­O6.Ç^Æ?*Ú-_x0001__x0002_0Á?GrÝerêÃ?p*Ãn£È?¥_x0006_¼?\¥Ô:3È?ÖÁ_x001F_õÞÆ?üðJ{Ç?û,%Cã_x0010_Ë?aÍü(?¿?éî9¥) ?_x0013_cW]«e¶?1©]l_x000D_-?,1ýSª7È?Ö$K_x001C_GL¼?Ë´¯ _x0006_Á?éct¦Ö?Cí-k_x000B_³?LH$ñ6¥µ?_x001F_ýÊES°?¢Ê0ð_x0016_¦Ê?_x0004_Å?}_x001C_¯?NèëuÄ?Ö_x0005_Z¸Å?àx!_x000F_«7Å?_x000E_ÝÃ8_x0012_Ã?Âëä5Ë?+_x0004__x0018__x001C_è ?zYBTs¢?»ä_x0003_Ë?fXw@ÌÀ?Ã]ü/ª?$Ûþ¬·ø«?_x0002__x0003_÷!£ú¹?Ã9õÀ§É?woùÅ?	Ô­N_x001C__x000C_È?¦¬_x0007_K?.¸]Ê«?°?-LzË¸?ö_x001D_Ó&lt;_x001A_¦?½{Ú#?FØîMf¶?_x0015_sÖsÆ?úÿ_x0006_³HÃ?X_x0017_¬ê_x0014_¿?ª´{D4_x000F_?jS_x0002_«â?X_x001B__x0018_æ^Ä?_x001E_)_x0017_ÈéH?äKm¡¹?*~"È3Ü»?ÔJ³¸/?È(~ë_x0007_ËÆ?àvêßéf¶?IZæã{?_x0007_Û;VÁ®?e__x0001_¾_x001E_¢?)ø©ùÚÇ?m_x0005_ ±t?Rû¯üuË?Æ&lt;NFÚÉ?Ä_x0008_h_x000D_ä`È?ªñs#ßµ?ô½º_x0001__x0002_¤=À?èZ±©Æ?í_x0007_¾¼?ß»i¬ÔÕ³?? ¬Ñ°Ê¸?_x0012_¼§§\R¶?=Ðò Âðº?~_x0019_oÕ_x001C_CÈ?á$TWë?._x0011_þU^ ?Q_x0010_3§_x000C_Þ?üÝ_x0007_z|®?_x0012_0"_x0018_k_x001B_Ã?8h_x000D_¯=Â?³èæ_x0012_z°?£DÞzâ	°?à_x000E_pªÒ¼?,9µað¤?'u}R*M«?MüN¾Ý?wfíò ¾?¶.ü+¤¸?Ýf_x0001__x0002_ ?=²B]À?z\®&gt;Á´?U_x000E_õ_x0001__x0019_Ä?Ï~)_x0001_ ?©È}ùùL±?Y_x0018_]¬yÄ?ú_SÍ?4.¨A¹ó?ÎñX_x001A_u?_x0002__x0005_è_x0004_q?À?:u·;.¢È?³_x0004_²~ãÀ?öO¿Ú_x0001_`Ë?_x000D_äFÓ_x0014_êÅ?LºÀ×ÕÇ?_x001C__x0017_&amp;_RÇ?ip»_x0011_ÔF?Ñ+,Éj§?¨_x0006_æ_x001D_¡®?Õ1F_x0018_ð"º?Ò_x0012_ØP_x001D_ÅÀ?»³bBØÉ?)r¸H7Ä?Âç¢¡_x0008_Ä?¥_x0011_½ýÝ¿¹?8`½_x000B_o9Ê?ÀîÈO_x0017_Ìx?_x0017_-ÜLÃ?nÊ_x0019_Ê ?h¨ü±îâ¾?µ_x001A_0­?Î­_x001D_ÈÉq?å_x001D__x001E_ÓK?Ù_x0001_ëW}9?õÖí_x001E__x001F_Lµ?ÜÅÇ_x0003_Ï!Ê?V¸~¤ü?_x001F_uÏ_x0010_@Ã?,­&gt;+*Ê?Ê&gt;jDó_?ªÙV_x0002__x0003_­_x0006_Ê?_x000D_³;K¼?·´Ûù¤¥?_x0005_®|²?½?ÅãQöÉ?]_x»×Ë§?U·ßâÙå±?cï_x0002_ÿ_x0013_È?ºoö¹°¶?$Jf_x0007_e7?¥L_x0004_o1¶?±û¥s÷°?¡&lt;Kûøä®?_x0001__x001B_ÿÆ_x0014_íÅ?DÜ]e_x0001_c¬?A_x0003_)ÊÀ?s:_x001C_g¾d´?ø&amp;*_x001A__x0002_É?:©Ñ÷É?a0åMÔ½?¡Ó_x0011_ñ_x0011_¥£? ç_x001D_ì?¥?×_x0003_oæ0³?½`äÔtx®?»­²;p;¨?hiK+BÒÄ?MËþ!ã¹?T\Bß6?ºÚÏÄ:µ?¦ESXÅ?¶ûC_x0010_¶_x0014_Æ?_x0015_¾`jlõÉ?_x0004__x0005_l1$_x0016_i¸?_x0014_Øo3èÂ?W­ýß{	Ì?]_x0019_L6_x0007_»³?üKßOt)Ç?ßÈø%w_x0011_Ç?y¾¸ýeÈ±?ðp}Ó}DÅ?_x0019_¤®_x0019_0Ê?p%_x0002_Õ_x0008_-?¦$:á_x0002_Å?liÈµ?&gt;WÙdp·?òVp;Ë?ËÛÐ_x0002__x001C_Q ?_x000D_¤ÑRÊ?+»_x0018_ÂÊÄ?_x001E_ÔHvò½¨?Ùè÷ê=³?¼_x0003__x0001__x0011_m¾?þeCã²?Ëþ_x0018_	,V±?ýãX¨¥½?äjàVRM°?EmÔÛä?»=(_x0019__x000F_Ï?ÍÁDÈ©¾?ctÝGi±?ç­dË¼??o!U §?B£ ´£Ê?j_x0012_ai_x0006__x0008_1_x0019_¹?cC~_x0005_øÀ?÷		ïxÃ?÷UìvÑL»?2` ÙÅ?_x0016__x0001_ÝÊ?_x000B_Óo±ÿ.È?Ç+®_x0002_ÇÈ?'ív¬P_x000C_ª?«o­»K&gt;Ç?ÛöP}a½?á%_x0010_UD_x0014_¤?ÖÅ·0_EË?_x0002__x001A_è~L?¤ft)¥?üÔÂ|_x0008_Ïµ?%Â¢}_x0018_Ë?ð&gt;¥¥_x0005_ê?_x0007_c4.5oÀ?È_x001B_?âæ·È?_x0004_¹v_x0001_%Á?s_x0017_ñãtú¨?`_x001B_â-_x0016_°?¥¶Òn_x0010_²¼?_x000B_Î35kºË?oTCIDÁ?_x0007_|â_x000E_¶?=&amp;å,'ãÈ?Á$_x0017_Ç¼?_x0008_Ój!Æ?¾_x0003_iá,Â?¡Ç^_x0012__x0001_­¨?_x0002__x0005_:J_x000C_æ§Á?ã_x001C_6iLÚÉ? Ü.ÕmÕ?ttü_x001A_?õ²ñµLÅ?_x000C_Ã_x0001_­8?!_x001D_@Â?ndü_x0014__x0018_qÁ?ë_x0006__x0014__x0007_'É?~ÎÊô_x0016__x001C_É?&gt;¼í_x000E_Ê¤?¤_x001B_ãp Ë?e~rlT?&gt;|Ù _x0016_Â?ïÒø_x0007_ÒâÂ?¿HÍ_x000E_:_x001C_¸?À&gt;øh6T¾?(iâþ©$r?«ô0P_x000D_º?_x0006_iýK4ÔÆ?o§_x0003_	_x000D_À?¾»á¡øðÆ?_x0007__x001C_°oÅb?_x0013_Z	ú_x0003_Å?"w_x000D__x0004_æ_x0010_´?þºNÚùDÁ?Î¶_x0006_º$¯?]®ÃÎ_x001E_Ê?·Fs_x000C_5»?4y$Ù9µ?Ö^KØ[\±?c¿É_x0004__x0005__x0019_Rs?`ud[k,Â?ð_x001F_Õ_x0006_9tÊ?¹^V&lt;¯_x0002_À?_x001D_lå_x001C_üÉ?Ä\_x0017_ÿ_x000C_¦?æ4Æ_x0003_t_x000D_È?[Ñg%ÃÊ?_x0016_),Sb¼?%Êò_x001D_x¼?J¾¸éóÊ?É';c°¶±?+À&lt;_x001E__x0006__x0010_Â?õÍæ9ôÉ?öóXÜM­?_x0006_-_x0001_ öiÈ?_x001E__x0004_×«D¼?_x001B_*¢_x0017_°´?¥«_x001F_Ì_x0018__x0016_¶?_x001E_5ßïÁ?ßc_x0005_¿,SÄ?Å ¬£?îºö8oÎÊ?gÔ§o]Â?Õ¾-Û¯C¡?ßºä_x0012_nÂ?£ßaÏ&lt;Ã?üF_x0002__x0008_½?h[üB×ó?àé_x000D_¤««?É9#¡_x001D_E½?ø3mA_x0018_È?_x0001__x0002__x0010_lE¯ùÂ?¨ì*tz¸Â?¹ìûi?_x0012_OÐÔd³?¯YwgMò»?Ý@¼ð*·?.4_x0005_ç.£?j~ò¤OË?µ"y&amp;kÃ?\7=ôXË?þ_x000E_Ð_x0008_·_x001A_É?MÍ_x0002_ÁPMÅ?Î©èHà?ójË²Ù¡º?K&amp;ÂÍC¯?©å_x0005_|´Á¶?X*¬4Ñµ?_x0005__x0018__x0015_^¶þ?7×M_x001B_	É?ÚÆ=m;|È?	¹_x001F_GÃ®µ?Q?_x000D_W¨Â?à_x001B_5Ù­¡ª?&amp;o¹3Nm³?_x0003_)±v_x0014_x?Ç5Ã¶Á?±ÓÈÒÇª? e{ó¼?e®úoÊË?dAB°|Á?MÏy²¼¹?#_x0011_o_x0002__x0003_w_x001B_¦?LÊªÚ_x0014_eÀ?ÃE_x0011_Y©Óº?¯2cx"å³?_x0010_lAsÐ2Ê?n(t&lt;Ô_x001B_É?_x0018_yþ\?5¿?Zly_x0006_Å?W_x0004_ÚD^Æ?_x0010_Üö_x001F__x0018_ «?x/Ý1°HÈ?Æ_x0003_xê_x001D_}¾? Ú-ã_x0012_º?õÌRîÄ?ëÖ^ýO¯?ê_x001F_ßÚ½¢?$å(º0)Ê?°íAc_x0012_kÀ?p´_x0006__x001D_2ßÂ?eÓÔóSeÇ?X_x001D_O@Ì_x0012_¿?&lt;£,êo_x001A_°?kHëå_x0015_Å?»%p_x0017_´pÇ?O_x0002_pÃ? \ì»ÊÐµ?&lt;Ôl¢¡·?s|ö_x0001_''È?«ÙÊoÕ²?ùÌ6!c|²?¯"¨u=?ù(_x0005_³ÙnË?_x0002__x0003_*ý+·{~?_x0007__x0018_J´Î¨?Pò¨üÄ?_x000B_Xê½Úô?ú1¦¥²f¡?_x0013_ Gº7_x000F_«?¸ô@SP½³?ó/X?Ý»?YÖ_x0004_òpýÁ? _x0007_sy²?m&lt;³z2Ê?Lp4CqÈ ?÷¤2É_x0010_aÀ?Yýd_x0002_ÒÆ?ôS/õØ«?núM&amp;!sÀ?K"ÁÍÃÔ¸?¶îÍ¿?¼ô_x0004_¢UÄ?ÊîO_x001C_;Ã»?ÄÌ~_x001E_v~?_x001A_Q_x0018_=_x001D_É?Ø!®_x000E_¡?jìÂÝ2_x0001_Ã?Ç¦\¸¬³?{ØôØà@¼?£0÷¢Tø¿?­E_x000D_£¤À?úÊl?«l?^ÃÆh¥¨?°]TÛ_x0012_ú?YÖ]k_x0001__x0002_ÌÕ?þ\¶_x001B__x0016_¡?½«B8_x001E_¥Æ?I_x0008_¨R?D¾?³YÎÿ º?_x001A_ã,_x0017__x0018_º¥?õ@­M´?_x001F_Ì_x001E_È?s¡ÐS&gt;è­?àrÑ_x0015_güÁ?Rá&lt;Ã?	_x000F_ô ê_x001F_»?@_x000D_]·?ç$LRÓ¹§?Ë8¼JzÅ?8_x001A_~¡Îµ?¾_x000D_Ë~¿?_x0011_ÎG13É?b¯âí_x0016__x0016_»?^@Uè_x0007_Ç?é_x001F_¡ØØ_x0006_µ?ú	&gt;_x0001_äôÉ?Ù.Á°!g½?_x0016_{;q?Twñ@Æ?Ußhuþ_x0007_Ç?(Y,ÄTµ?øNÔÆ¨K¨?_x001D_¯·@\ÈÉ?_x0018_Ñ¯y¸Å?ô2KàÿÇ?ÙzKªTiÇ?_x0002__x0004_öçº4e_x0004_¨?_x001A_åTì«Ç?e»JëBË?@]¥\Á?ÐÜæY®³?&amp;,»ûæ_x000D_?ç^¦èIË?Wã¿ÃØÛ«?_x0001_ù×a_x0010_?àPÖ_x001C_3Å?i6_x0008_fÁ·?*7õTË?/lO\º?¸_x0017_îV_x0011__x001C_Ä?F}y´4Q¾?ö¸òR¸*¸?}ÒåNÇÈ?_x001F_do~_x0002_®?&amp;ï¼¾XÐ»?vù¬²¢_x000B_¾?_x0003_[ _x0011_è³?Í_x0014_bHìÝÁ?â½ú_x001F_±Ë?®#_x000C_ÎÝ¿?ä_x0006_Iùî±Ä?_x0010__x000C_ÛænÃ?1]åç5:£?yÕw+g»?G_x001C_öÈf9?ÓãÙ,$µ?*¨QÂùüÅ?OJöâ_x0002__x0004_ü»?¨µõ_x001D_@Ã?;Õ^Ù_x0002_Ý°?7È_x0005_v&lt;µ?0ìáKÎÀÁ?_Ð $:±?_x000C_§JNï¹?ã1_x0003_u3_x0001_»?vh&gt;ìkÞ¹?N;,C6£?XkK_x0008_&amp;JÃ?ÐakæÁêÆ?ª_x0004_G_x001E__x0006_È?¢_x001C_¾³t»Ç?=%W[AdÃ?_x001C_gQuRjÈ?_x000E_²÷_x0001_[¬?_x0019_D_x000D_GëäÄ?_x0019_Ýí7yº?g²Í_x000C_g³?_x000B_ñlÒÆ?ijÃ_x0014_oÓ´?wÿFßGÅ?Üz«²\ÃÀ?oC·_x000C_é_x001A_Á?_x0004_÷)ÚíåÊ?u^ ÅÄH½?Ö*V^_x0006_àÁ?øÐà'?_x0001_o)w*£?_x001D_s6m¥¾?*ï_x0018_@¦ÍÊ?_x0001__x0004_`øÎ²±½??çcÝ~Å?jß_x001A_YOóÉ?õÒ³¥»?6ÝºÇµÛ?¹O-_x0018_Â?p­xNA·?&gt;)Ü¼s°?cfX#ÍÒÈ?Ü¼ñª?cëì¸?_x0008_èàyr£?.Øþ_x0016_«_x0001_¹?_x000B_ô_x0001_@ì½?uW_x0001_µ^s®?ÑÙ_x0014_Ò_x0014_²?'lê_x0018_Ê?ÆñÊ_x0002_N_x000D_Å?NK4_x0016_,À?»ÅÑçÉkª?yÑ&lt;õÒ²Ä?_x0014_Õóæ_x0005_³º?¦îÌ7TWË?Ï¬û_x0012_NÁ?ÓüÐF?þÞµÚNÉ?þMÿV¬Íµ?ý(&gt;ÿ/GÆ?P_x0003_R/r×¯?ÂS"yÁ?UcÒÈL½?l8] _x0001__x0002_ÃüÉ?J?_x0015__x0016_ß(Ë?7_x001B_¬¹¾?_x0005_~åà¥Ä?&amp;¼"L'Ä?×_x0006__x0008_gE_x0005_Â?_x0003_}´à±öµ?_x0004_Fôwò¼?ãRn«ØÃ?_x001D_WmYõ?TC_x001B_À ?èú0ùC½?Ü5µ&gt;ðÙÀ?_x001E_Õ§ÐÐ¹Ã?¡l9kÃÃ?Z¯½7³ÇË?_x0012_¢Ý_x0018_dº?ð4¶û_x000D_°?¦ppÀ?_x001A_Î_x0019_þ&lt;|~?2d_x0011__x000D__x0001__x0019_±?ÿ­Q_x0018_ ø?¦6_x0018_µÂ?îéÀó_x0004_BÂ?ùíÐýg_È?q 2&gt;´¸?U_x001E_Dõ?÷Ïð_x000C_¹?Þu±Ó¹?§ ³&lt;Ë?z¼Z`ÍyÆ?*_x0016__x000F_ª?_x0003__x0004_áGº_x0001_uMÆ?_x001F__x0019_H6:òÊ?ºß_x000F_ùh?`Ó_x0014_QÂ?R&amp;RócÄ? @_x0013_Ó_x0018_;¤?äe#ºJ³?£=GL_x0002_§Æ?Gb_x0006_³_x001A_Ì?Ê2ÑïÆ?m¨ÆzuÊ?´´½Â'Ã?Ë~Iq¿Â?ËZÊ_x0018_G_x0016_Æ?ï´¾-²ÓÄ?ïÔ±`Å?ÿuÑ±g?³°ôIõ¾?a2Ó+³?ÛXùLÂ?þìc-éKÄ?xxÙ*ò¼Ë?]QÓ_C?Ý&lt;LIµòÉ?J¹1tLB±?®ÚLöh¼?_x0005_bÇ(Q·?¥s¯½@D¿?j_x0003_Vß¥å®?yÇ_x0006_L_x0016_%©?vÃcmEÓ±?d_x000F_CL_x0001__x0002__x0001_¥À?1:._x0019__x0017_ßÁ?è:VâFÉ?¨_x0012__x0014_åÊ?~Gÿ2ß³?Ïî)H$\Æ?0(Þèæ¶?mLýtÏÇ?úÑÈµ»±Á?B_x0013_°_x000E_«?hEªø´+µ?nº_x000E_U@Ë?§Àð.V8Á?XhJÎiÄ?ÿd_x000E_bþ_x0012_¸?§¤ÍðJàÀ?EZ_x000E_-Æ?÷_x0002__x001E_×sÀÃ?ÍOu_x0010_s!?!x_x000D_&gt;ÀÉ¢?MJ&amp;_x000E_Âµ?_x0008_uoYNË?%9_x0015_çÌÕÉ? Ú&gt;àñ¡?,_x001C_Ò¶À^?·§YÔ¨Ù?_x0002_z¶¬IÁ?¾¢+èU&gt;?:ø5íMÈÆ?iÌ¢tÁÆ?YÕ¹ã?TáÉS_x0019_Èº?_x0001__x0002_ØÈ%Y_x0013_p»?_x000D_¯Û¤¸òÈ?Zã3è;³?_x001A__x000F_#Éª?T_x0011_«ô-É?ào ?öáÔvÚ_x0016_É? ¨áÍ`6»?VnOâÝ?M)ä|&amp;¶§?ÞÕ³\Å?$_x0005_Ël_x0011_?kñ]VZ·?9­tÉ?7_x0014__x0002_þ·?'aÚæâu®?D{=ú?%Çgö¼«?xx_x0014_H¦?|æG_x0012_Ë?VÀ_x0005_[5AÊ?_x0018_ô¸-¶½Å?÷(uÄ»?ühäU2ªÀ?:Þ_x000B_!5Æ?ôÕWÄ?Çwã$~³?épòGv_x0001_À?ÄNä¡Æ?®Qþx¨?JtFª¶Ë?¢ãQ_x001B__x0001__x0003_¬.¡?Ý+ï¶PêÃ?«aå"}Ã?$e¤Z»_x0003_Æ?ê#_x0011_ÐÿÁ?_x000F_Á_x0002_¤BÙ°?i£¡_9§?©	rd`©?V_x000F_/?ê£¨4AÃ¶?b«®_x000C_1SÂ?N?T4ª¹?_x0001_zNð§À?Ì&lt;±õ!«¼?Ò´;ïÄ?E_x000B_!¦!X±?.äÑß!Õ?ÝùÚ¨(Ë?Ê8ÙáÄ`Ë?_x0014_yÐPÅ?ûîH.&amp;gÇ?DÛß?+Å?:0±$_x0008_¡Â?C_x001B_Uß_x001C_d?_x0012_ÇÎ^_x0011_É?ªòÃ_x0003__x001B_¶?_x0010_Y±»üöÈ?õ	»Ï«)½?Ý_x0018_ÁòäîÁ?c_x0015_Î~è·?º*¸Ø²_x0008_¢?g$z¦_x0010_WÅ?_x0003__x0004__x0004_!ý_x0015_C°Ç?ò§dôÁÊ?_x0010_Î¼x¶?ïtÍÍËÇ?ØÝø_x0018_5É?_x0006_Í_x001E__x001D_®ÝÈ?4ãe$Bº?«M3F_x0008_Ó¯?óæôN-É?_x0004_ö_x0019_ºË?_x0001_ _x001E_?T#¥jªÅ?©3Ð e?$¾¼&lt;Ä?:%Ó_x0007_ÕF¾?æd»õc®?ó_x0002_;&gt;vÌ¤?ÃW®¢_x0010_ª?k `ØÉ?¡R2P,¥?fü¬Lqöº?ÈübF_x0003_¦?ËHÔbïÜ¾?]£çnl¿È?rHàÄµ»Æ?2ý%_x0018_	û¢?Hú5ªÅ?_x0006_Ð¹5zSº?l,h{K\?ûÔ°æ_½?.~}á$éÁ?_x0011_7½_x0001__x0002_¡=´?Éx_x0019_ú&lt;Ã?_x0011_­o,4qÊ?"XFeså·?µõ_x000B_ÿ¬¨?(£È2_x0004_¸?Õ-k_x000C_?ÜÉ?4_x000D_µÃÁ?äAîÄ?_x001D_cº¸?cÿ°Or¤?Q_x0017_ÎäË?s¢´Y-ª?À°6_x000B__x0017_Ã¶?þ_x0015_ÊMÆ?YHA%_x0008__À?èÑcö»?eÇ_x0019_$É?ÿÆD´Ë?½©#Î_x0008_°?_x000C_¹ «"Á? s_x001F_°«?_x000D_Î_x0016_×|½?l$|%û¢£?,Ô,bü²?Þ¥,ªQÁ?Û'Æ©]»?9ñ 7ª?'&lt;;C&lt;½?ÑÏ¨,V¾?L´G_x0015_ù­?a_x0018_ÍQrñ?_x0004__x0006_¹ºà_x0005_¿?_x001C_É$«"Ã?rõ_x0016_¬_x0017_ª?_x0011_.Åd_x0017_©?1VÇ_x000E_YË?R+`Â?¬Ý÷ÕÑ%Ä?üByÀÚ?7	ædË?¤_v_x0010_Á?¸äån´°?±dÈ[k:Â?Öÿu+{±?`°Åéy ?=|âYu Æ? j_x0019_ó_x0003_Ã?rÂ¼_Þ&amp;Á?q_x0017_V äØÁ?_x0002_V%~ÄùÆ?ÉÉ`$Kd?ÖhXSÆÄ½?÷i+¡µ?E!«?_x0018_tûC_À?ó_VVR¶?s¿s÷_x0002_ÜÈ?,;5_x001F_vÊ±?_x0005_XøN%?º_x000F_%_x001B_ôÄ?á_x0004_2RÛÎ?_x0001_ei2_x001E_¤?¥_x000F_"J_x0002__x0004_§¢?.W{s5ô¿?;·7ªü!Æ?eêy«èìÃ?LÈòw|x?_x0014__x0003_%ôº?¾:.c³?_x0005__x0008_¶â_x0010_fÂ?M2r"¶¿?_x0003_Àw²ã¨²?trs.»uÂ?rBÓ&amp;Ç®?yT|1ÇnÇ?íûðl¨²É?,Æ¥}_x001C_¼?¡_x0001_oéM-?&amp;Xó'p¢½?9=(9_x000C_ô±?vÄ0oÑÅ?XüÛÎ¾?9_x000E_PQ +´?17$(pÙÊ?Ë[ëd;ÓÁ?ê6_x0015_­?MrhÄ?&lt;/Iå?Á¹Á¶!À?=V¡_¤²?ÁÛÇg´Ç?Q¹åÒú&lt;Ê?÷T+_x001F_D·?)à,Õ'Ë?_x0003__x0005__x000C_½^víò¦?^¯_x0006_ÿ]Û½?$_x0017_L¹?[÷Í_x0001__x0015_ßÆ?ÅaÖK3Ê?)hØ0é_x0019_Ä?ìzKJ5tÉ?_x001B_bYd¥t§?ÐÜ¬¿?L×i´?Só_x000C_ª¨?HþXj¹Ë?_x000F__x0019_¹¯¸W¹?_x001B_{ÝÆ×Ô°?oP4ï«Æ?Óíg÷:¨?_x0004_ä3Ò,Á?n£Ì~æÂ?©¼'´0#µ?ùWF@¡¥?î¦¸CÂ?w;¥Ö¥?H1W_x0004_»?_x0017_´=W·êÄ?&amp;¨ÇëÝË?_x0014_ÙÎÂDOs?ôñ¢j×ÈÆ?$l(þ¡?h"1 Ã?_x0002_²poì¦?_x001A_Icë¬?#_x000F_-C_x0002__x0003__x0018_Ä?îõÆ$À?ô_x0001_¥&lt;¿©?9øcúûs?Ó6þS_x001F_dÉ?°»QúÅ?TàÀ-&gt;»?M½2_x0014__x001F_Ê?úõÃÞ9Á?_x0016__x001D__x0012_Ø[Ç?î}_x001E_ÇJ¿?-*A&amp;_x0016_í¿?c[_x0007_¶¦Ê?{_x001F__x000D_)tÁ?aö_x0004__x0019__x0005_mË?{	7©ã²?"à_x0010_Å?Y2+ý¬oÃ?@®_x001E_S¨?-ÜOï_x0012_¦À?-/&gt;á­ÓÆ?êÅ,fÌnt?¦â./{¼?ÒÉ_x0001_¦»?&lt;A%_x0019_(?§ÓLe±Ä?Y¤x1_x0015_¿?±ÏÀ*M¸?ðUb¯áÄ?I_x0006_¹e½_x0004_Ç?5¦(&lt;,ì»?»qi_x000C_6Á?_x0007_	ÑÁ\&amp;½?1_x000C_åEÂ_x0001_»?Á=_x0006_Ç_x0003_¥?*ÝS""?¿l.¥¾º?m3UÚ_x0004__x0012_±?·"	Ù´ÚÅ?ø_x0002_Éæ.ØË?±\±&amp;;;Ä?è$­oï]º?É_x001C_­%¯Æ?÷Lrß&lt;¥?ç­O:(¸?Û¯ÓZ_x0018_¸?ó__x001B_ì§Â?å9ùêÆ?º\±_x001B_;¥¼?4&lt;.Z8Å?ª'JÑf?Ú@23¨ÏÃ?eÏ.ªê¡?_x0005__x0008_ñBÊ?mrXGÇ?g_x000E_(L2'Ç?MT Ð¤Íª?@C7;cË?]Èm¦Á£?_x0006_»è_x000E_Å×Â?±¬áç3×?8ø¯£1H´?ÈX&lt;)!Ë?"_x001B_ë_x0003__x0006_åãº?ìX_x0001_ÆùË?_x0004_MI+¸7µ?_x0005__x001B_a|~É? ä»;_x0007_¹?â_x0011_ëU»Á?J6½¾?o_x0001_ýØ¥{¥?ZJ³¢ù?c_x0018_aÁ_x000C_Å?_x001C_Øù¦1ø?_x000E_­ÃmË?Â&gt;Öa_x0002_µº?«ÓV­³?ã_x000D_ß_x0003__x0017_Ç¦?¯_x0002_î_x0017_ºÅ?_x0007_øL*_x0010_n«?_x001E_é6?yX½?íbGI±?_x0004_¥6öµ¿?] î¸à¸À?_x0008_æ¡Ø$l?ýåtò×Û?!_x0004_ý_x001F_Ì_x0007_Ç?õ z_x0011__x0013_·?ÕGÄ5m÷É?ÞÈÆZ2i·?¥Â_x0003_Få¿?ÕÊ¢_x000E_ÓYÊ?¤;_x000E_2Á#?mF¶´åÅ?ëBÙtÈ¿?_x0002__x0003_£u*3_x0014_Æ?È_x0003_A¢þ,¦?mÔÈý_x001D_7Â?ç g6_x0001_·?"_x0001_°¥sá»?`0I-MË?Ó;ë_x000F_Ä?ø^_x0013_%ÁÉ?BdÒ§ÑÄ?PSUÒ?T£ºqïâª?:@X&lt;­oÇ?ÌlO/©Ê?õéðþ_x001A__x0011_Å?vÜW-S?k_x001A_7ì?©S_x001B_=}BÆ? ¾ÏJÇ?_x0016_?ÕY_x000F_sÆ?µ F_x0013_6k·?a _x0016_²_x0003_½?Ý¹_x0012_.;ÆÂ?_x000B_°Ë|må¥?þY³¢¶?Ìøçò¶?þgÜÉõI?Ê²ìÞ¶?¹A_x0004__x0017_ôÇÆ?å¼±9_x0012_tÁ?´_x000B_p_x0006_K¯?zC1J°?ÂTù_x0002__x0003_XHÀ?ò²éH¯ÿÅ?Cï_x001C_(_x000F_&amp;Æ?Èá?þ_x0007_¨¢?âSK_x0005_UËÉ?_x000B_VøÔJÀ?±fÜ¡é6¹?Lº,=ZaÅ?@&gt;¼Û¿?Ã»¸_x0004_ùª?ÏN¨ØÁ?¾üVt`À?§_x001B__x0018_ _x0001_5Å?`X`¼Mb±?FÀàsf£?ç_x000C_W¾_x001D_Ç?&gt;F³ÃÆ?þ÷aö_x000F_¨?óÆéÿ2À?%®³-æ«±?_x0008_pOÂZ½?­´_x0007_£wáÀ?ºr_x0001_­_x0008__x0008_©?Ñÿ_x0016_5Ì?ÔÆj/¨ Á?ªiñá]©?ÍM¤`Ç?½£H¢Öc ?tJTÅ?C&gt;ø`Xº?8à*_x001B_A?xÿ_x0015_/×~?_x0001__x0004_U%æH{EÁ?Ä¤._x001C_u)Á?yÁ«_x0016_Tw?û"¥äÀ?ÕHV¨î]?øòÁï~#¤?²}__x0019_rI±?òtj_x0012_l³?ÍàoZa¡?_x0015_CÕÁÏÄ«?I£;ÚôÚÃ?_x0010_æ0¸±?-t3Þ#_x0007_¨?~¯}TS¤?ÕB´_x0017_¥øÄ?_x0011_MoM?/|¬¢§~­?SØs_x0010_Ã?á^®Ñ d?æq&lt;Î8¨¯?vôÓÎ«?­_x0012_Ïh¨´?Û_x0003_¡È÷ïÄ?YÉZÂ=Á?Q¼^*ôº?ê¡Ñ:\y?¾_x000D_kOO_x0002_È?µôBîqX¿?Î«_x001F_ÆOÄ?ùwQ¶ëÊ?1jÏ_x0005_È?[²_x0002__x0003_¸ÏË?¯ê_x000B__x0001_´Á?hÑÊ.2Á?_x0014__x0013_](¨.¾?nlô_x000B_Æ_x0015_¸?ô_x0007_&amp;Ã?_x0005_[?_x001E_ÇìÂ?n'_x0005_&amp;5?®'_x0015_òäí¡?ðw_x0002_8$¾?_x0019_°mQÈ?è 8u_x0004_ì¸?+ãÆß?Ë?î`jò[z?×è_x0014_ÔÓÅ?.C;îÎÉ?ÛÛæ_x0019_÷´?,âD_x000F_w?s£@Ñ4QÀ?_x0010_ªMð_x000E_¥?_x0016_Pc/±?9êÿ^ö¸?_x0011_×áð±?-!Ý¤äH¾?(É¼Ê?_x0004_R+Ï°¯É?z=V¬°ªË?é_x0015_5Rë½?¹_x001C_Rë8{?_x000E_4_x0011_	×´?Q;°:¸_x0005_É?Bêí±_x0012_À?_x0004__x0005__x0019_mt_x0018_ó×Ã?û_x0002_"r:WÀ?.Ô_x0018_,hß¹?_x001C_úmÅ?Öm(ª"½µ?_x0005_ê_x0003_º?#&amp;_x000E_±×È?_x0006__x000D_k»êv?ó_x0013_%(â°?_x0011_ìù°?_x0011__x001E_U,ÞÆ?0Â¾½ôµ?´ ÄÆ?î1Pç©?¥	ýS_x001B_wr?\´Å9Æê»?·TF¨:õÆ??_x0013_R"KºÂ?Cð_x0003_®×L¸?R_x0014_ZcKº¹?÷¥ar_x0001_°?Òw.ð È?@½_x001C_ ,Â?[³_x0014_aë_x001A_µ?,ùºàèÓÃ?úÇHrsn?S*-'S¤?òCR×è3µ?éÙì)¦?{âaßÊ?ÊÃ¼Úü»?i´¤_x0002__x0003__x001D_óÊ?òFô_x0001_ç_É?çGM_x0003_dÇ?¿nT%*Ë?zØ/_x001F_DY¸?1_x0004_/_x000C__x0017_¼?$_x001D_^?¨iÄ5~ì¬?_x001B_ejÄ_x0014_áÃ?Q¼gì_x000F_í¢?_x0006_K¶Hy·?³x}o²Ã?ìÓ¸,_x001F_Å?_x0002_þdmX`®?*ôÝÞ¥?!8×YÃå?Ñ[p _x001B_Â?a¸RÉ?ïàÏ¯_x0007_*v?è_x0008_+&lt;9à¿?_x0004_üÔé°rÆ?Õðé¬À?Fý"þJ/½?Jðos¿¢?ß¼½Û|_x0002_º?RÉ_x0012_uj´?_x0019_lixlÂ?_x0016_IíS^À?ï¶É@ê_x000F_¾?ÚÊýÜ ?1A_x000C_Þ«n´?¿é~lu¿?_x0002__x0003_Ä_x0011_î­ºÉ?ÜCÂ$)¢?kxK6ñ_x0005_¦?6yh_x001E_%.È?[|S}/Ç?ð0ëøG½?}©t7¼?_x001F_ ^?/Z1æ0¼?wUÁ?Å³_x0002_VgB°?Î ôOPâÄ?_x001B_qßoð/´?"0_x0002_d3½?có£ÄçÓ½?rÑSS¢²?À_x0010__x0017_fDç´?eß2t_x000B_Å?Ê?&amp;ö@¹?¸q:SkiÉ?Gß_x0013_ë'§À?iÚôÏp_x0015_Â?O(hÇ¾?ÞÎ_x0008_}Á?ý_x001B__x0006__x001B_$zÊ?Ó´#Úì×©?vS_Ç·¦Æ?{ÙôZh·?&amp;_x0001__x0006__x0016_Ö_x001C_¬?0í^Õ	}?Í_x0011_B½F¦¶?Î4p_x000D__x0001__x0002_s_x0011_µ?Ðuçµ?Øó&lt;ýÝ¾?t.]ðWÅ?_x001F__x0011_W&lt;1G©?_x001D__x0011_µ/?_x0002_4d©vÈ?(¡Îzn®?¹p°ósw?§´£KKÆ·?-³5\ð°?|(_x0010_}_x0008_µ?÷_x000C_­}¨_x001F_Ê?)?s£±'µ?ÚnËÚ_x0014_±Â?+ÌãÆ¿?U¸Î7.Pµ? úuð_x0001_4¨?¨#ÒÖ_x000C_Ë?äcâf2°?pÈL:(¹?_x000F_ák_x0013_bÄ?·ï¹ØÚÈ?ÝY_x000F_å¹?þ.cnènª?È]Ûånµ?ÜHÕ(3Ã?&gt;åÖ#ÙÃ?Ê[Ëh®Ê?X36úzvÃ?m2;òÅGÅ?¼yþ_¶Á?_x0003__x0004_ö/Â_x0017_J·?¦ôvÕ}´?Îº0p¸?_x0007_{_x001F__x0003_À?ÅÞÙçzÄ?ÛèÝ1ã´?b_x0014_¾jÊ?jJþLuG»?_x0004__x0003_øØ~¬Ä?_x0019__*_¼Ç?±_x000D_gO_x0011_Æ?Ðú4_x0002_l¼?­_x000C_xÅò¹?DæÚÐJ¹?ýìtç¨?vuþVo²Ä?6æù_x000B_{×Ä?áÎ s_x000D_[­?ª@BíÓÄ?òÔS_x000B_ÞÈ?_x0016__x0018_ý |1½?¼õ_x0006_ñ~¹?_x0015_Ê£x_x0018__x0018_Ç?ñæÇE_x0016_¡?_x000F_xÌçÞ¥?ÈÆE«	á¦?d4JX®[Ç?à_x001A_oõPÁ¶?C_x0001_MÕ_x000E_Ø©?\-¢WAÉ?WÕ_x000D_ëº«¦?,í4§_x0002__x0004_ex¹?ßé_x000F_Í£¼?Ð÷ñ©uX?,F_x0003_¹-©¢?b]þîÃ?ò.ßs«?T ´Q±Ê?&amp;_x001E_Ô¡ZË?ÀaâwÄ¸?Y_x0004_H@±?_x0015_`h{?	baT·ïÀ?AûGÂýÓÇ?û_x0003_XVÁ?Hô{Â_x0010_ã¬?·¹g_x0019_þ?gÓ!ÄÆ¼?@ï%4ÈÌ?; ±.·EÊ?ç9_ÎH¶?óQÈ÷&amp;¿?)òÑ²â¼?sJBéNÉ?ÚeÌÏí!É?äÛ-ù?VÈ?eI	_x0002_eË?¼¡É_x001F_¾Â?Ntïü-ôÂ?g_x0017_ÇF	Ä?­Æ¹ÛìÆ¹?"_x0001_G_x001C_X¹?$_x0004_Å¸?_x0001__x0002_ØÁ²tr©?ré¤Ë5?+	_x001A__x001D_Â?	¯·3B¸?/v["Ë?¿Ã_x0014_ÀÔ£?2\ü¾É?ù[AT{ÚÇ?r]_x0014_y¯_x0012_Ê?h+_x0013_uG¸·? _x001C__x001E_±[¬?µF1¬ØÃ?jAUI¨?®w«ÃGÁ?J]Ë¾ÕV¨?_x0005_jÌ·:_x0010_¥?I¿)ÒA=£?ê±_x0007_ù-Æ? ËLA&amp;Ê?û6:¦¼?Ív5_x0011_F_x001E_Ê?ýÒGk_x0014_W«?¾ùÀ?_x001D_ÊyK_x0016_¯?ö¸7YÏSÄ?ªµyã_x001B__x001E_s?]Ã_x0003_yÇ?-$#ù(¼?©O[%C±?pÄé_x0010_ÿ©?¾_x000C_YÏ¥¦º?îño_x0001__x0002_ÆÚ§?~¢&lt;|Á¾?º«¢Ø_x0011_­?o_x0005_m"«\?I=ëù_x0019_Ê?YTôDâ&lt;?_x000B_0Ñ¾_x000E_À?~A_x001B_ÉíÊ?¹_x0002_ú.~3Á?÷_x0013_=_x0001_EÁ?&amp;&amp;SþäR»?d:À¤6i©?Úë_x000F_´_x0010_µ?:ó_x0014__x0013__x0002_Ç©?ÓLbesÈ?_x0006_n{ À?Q3~æÖÅ?3¿_x001B_´¸Å?£{åí°Þ³?ë¡V¤9/Ç?_x001C_3î£Æ?/ÑµÀ?Ðëm_x000F_ÓSÊ?Æ]-X_x0001_Ë¿?\_x001F_¨³Ù:À?;¸&lt;(LÀ?_x000E__x001C_k&lt;?i]WÙbÈ?1É§Ù·°?Ûw_µbÑµ?½_x0013_Ú_x001B_x"°?n	é=7»?_x0001__x0002_Åí¿_x0011_dÃ?Dá¬×_x0017_ÅÅ?__x000B_÷·_x001B_¦?Üí+_x0010_ÉZÅ?ùg]TIL?Üô,Ä4_x001B_½?7_x0010_QóÍ¡È?¤EÄ_x001B_{­¸?øaJ¿ÚÉ?4ûx±&amp;G½?Ô¥cË_x0018_pÊ?È_x001C_GÔÂ?_x0016_r$pµÄ?`_x0011__x0013_più°?_x001F_Fb«?$à©öÀ¦°?NM3P_x000E_?übÂâ8Ã?&lt;ruú`4Ã?cÊ_x0019_ÌOÃ?Y_x001A_=ëSXÇ?_x0015_råZ`±?_x001F__x001C_¬-´|¿?zRÈ ¥Ê?«Wj®U¿?«N_x0006_iu²?y«ã_x0011_È?FSxbEÄ¶?9«Õà?ÄÈ?»Në·?G^ç_x0013_øÂÄ?æewÀ_x0001__x0004_(?ñ(ÿÒóÄ?û£³ÈÝ?%'¸¬="Ì?õ0J_x0002_¿?ÁÎ­Ajt·?·ö_x001B__x0003__x0007_Ã?ìz^È?_x0010_T2_\¶?2ÿÍ_x0007_MÁ?IPjaqÉ?_x0001_ßW&lt;)¹?üIÛX¦Å?ÁñT3Â?_x0004_?5ý#·Ä?âòmý??_x0005_s1°#Ì?4(¥Â?_x000E_Q2(µ,»?É2Ú)"l¾?1dz_x0019_9S»?_x0017__x0016_­ñ³?Ô$NÆGÃ?Þ_x0018_»3_x0015_0?×p 4"¬Æ?E_x001F_î¥ì%¶?4_x0006_¬¬Ô_x0005_¼?a_x0015_æ'ÆM¢?6VÉÒÅ?7&gt;0à_x0011_ªË?ùÛ_x0002__x0007_ÿ£?_x0010_O¾ÍÍ)Ä?_x0004__x0007__x000B_Tcö'T¶?~A_x0007__x000E_«ÀÀ?K9V_x0005_¦¹?Öh´#_x0017_±?éÍKÔ÷SÂ?^Ds_x0001_»?Ã&amp;Å_x000D_Ï_x0011_?[ ¾vª?ÁLú±§È?¨\¨¹·±?_x000E__x0019_&lt;aià²?õø±ñ´?7Úì)i¤?ú=BFÎ$²?ì:_x0015_!ÿ	À?Qåú_x0019_¼?)_x0003_é\/U²?ÝæÞT_x000B_Ê?°_x0002_¹?Ç~Am)¡Ë?_ýÐ¥_x000E_ó«?ùQjÜøGµ?ÚN$3_x0004__x0018_?=XØkÃ?´_x0006_)_x0008_Ù¿?ERàPÀ?_x0010_öØ­P¯Á?Y_x001D_Û:/È?¹ybOº¶?_x001D_ÕhÁF³?³a¢÷_x001C_#Ä?^£_x0007_ò_x0002__x0003_ëçÉ?üA40§°?LÐ=â_x0014__x0018_?_x0001_¤vC/Ë?Ù_x0013_¹¶µ¸®?	Úú_x0016_^øÅ?k_x000B_Û_x001B_kÆ?26SbKÉ?_x001A_"õÁ4¿?Ô_x0003_¬,þ_x0003_?§¤¡Î_x0018_8¸?4_x0013_gÏ_x0011_ÇÊ?Z$¸e9vº?pð±k-§?_x0003_Dl\Ï®?_x0007_VfÖ(Á?îâï®ùÊ?Y)QÝÖoÊ?6¼_x000E_É|?£¯â:Q.ª?_x000C_R¥_x000D_ÐÄ¨?0S_x001D_ËÊu?û¡B¿?»s_x0004_ þÅ?Î(9«[À?K²_x0010_2_x000F_¢?þKv2UÁ¹?[èØc1¢?agI_x0004_È?HßÀ Ót±?c2_x0015_Ç?_x001D_U._x0018_ßõ¹?_x0003__x000B_	Q_x0002_iöÊ?E_x0012__x0005_|ó¾?XJÒ_x001E_M¡»?2]WW¯fÀ??TÍ iù´?ÍÞ_x0005_ó«7Ã?_x000E_­(³ÔÊ?êm_x001E_¬_x0008_Ê?_x000D__x0013_¾p_x0013_Á?½V_x001A_)·?½}%º±?_x0003_Ý«}Â?c°_x0010__x001B_´?ÈtEÄ~Á?_x0004_â ýX·Ë?H_x0013_J_x0002_rÊ?¬[é_x000B_¾§?_x000E_yM_x0006__x0016_»?¢îC&gt;Ë?é¶_x0008_;ìk½?6$¾þacÁ?_x000F_ø_x0007_ìõÉ?m_x000C_Ø_x001E__x0019_?ãCºÊäRÉ?RF_x001A_ÌAÿÈ?êüo,³?_x0010_]Ä®÷C?ÁqÍ OÀ?&lt;BÂ¬_x0001_²?!áR¡vÕ³?,ÝvÐÁ?;'_x001C_d_x0001__x0003_÷Ë?Æ_x001C_½r_x0008_Å?_x0002__x0014_.e__x000C_?_x0018__x0006__x0012__x0011__x0005_?å(×_x001E_¾¿?ô$óQñDÉ?««äÏ=È±?&lt;æVDFÜÀ?z¨~f_x0001_?ïñ/åÚÐË??»Ò=_x0019_Ä?êÔ]dyÇ´?MV±Â_x0015_µ?Ý}mÝ½JÀ?ñYF¾6T¼?tøä»+0À?|_x0004__x0005_yÞ_·?Ét?È?ÊJ._x000E_þ½?_x0005_BÉ_x001F_k£?OÔº_x000C_cº?7^ÜÉ?_x000E_£È£3áÁ?ÞFIm_x000E_¹?R¨ö,ðæz?¹Â=_x000F_ÎÇ?5è?Ü_x001E_°? _x000E_Ú¡Q¼w?K__x0005_!è)®?Ë¾_x000F_Åcý£?´'¬Ø{?%ÿ=Å¡_x001E_r?_x0002__x0003_v5º=#½Ä?_x0010_-_x0018_/¹¬?tõÿ!_x0007_Ñ³?_x0010_ómz¤øÉ?û_x0001__x0001_h/Ë?a.|±¼?¼é)_x001E_È_x001F_Ê?ïþb°È?K_x0011_õ_x0015_ß±?Ã;Ìí:Ê?¦)njtq¿?U¬ÎJÁ?)3°ìæ°£?n×Þ~¾éÃ?PÚÁ7z±?Ð'_x0004_Ô¨?7_x001A__x0012_,ÑÂ?´Ó_x001A_cwKÁ?#b DÅ?¡à=3Ã?Ç»Ñ¼LÈ?WÉìuÄ?_x0012_ÆU_x0008_6ì¦?LöBÁEÅ?æ1¬õ¹?Â¯_x0019_ü?ª?_x000B_IÆ`Ë+¸?_x0013_¿_x0017_k£º?ÝxóÛÛÈº?}	?ë_x000C_Â?RÛºapçÀ?°¶§_x0001__x0004_ÀKÂ?_x001D_úß_x001D_m?_¤ø¾ùÉ?.Å_Ìç¨?+.#P»?ÙOÔ¾È?NèBæÞ?2G_x001F_F_x0002_Ê?I_x0018_°éðÃ?(!:4¸?_x0002_ÿZS&gt;¤?Ý_x0004__x0003_Ñz~Æ?_x0013_¡UÔ_x000E_£?ØdÛj÷f?}¶_x0007_¬®_x0016_¶?b3ÞèâÝ¾?Ò+æîÔ´Ç?_x001D_v{_x0006_·?^'z_x0005__x000C_¾?ÂÂï¬*úx?dFq8K¢?	/¢poîÈ?4¼Øç~Ä?_x000F__x0001_»øÉ?_x0013_9Í½âÁ?½¶RÆå®©?%_x0004_¥óSé¾?A°êÍ(_x0002_¥?Çxì_x0019__x0015_³?5ëé p|Á?ðOpzã°?N_x0006_P_x0004_¹?</t>
  </si>
  <si>
    <t>0a7e2c1fa082225be603997842906e54_x0003__x0005__x0014_ôN_x001B_E_x000F_®?zó«_x0002_¡È?T]_x0005_@¾´Â?!9âC_x0008_Ý ?_x0019_ö¯Ì&amp;¼Ã?;|=_x001E_Æ?ñ¿|Iü»Á?µãVô)È?q~;F?:_x0004_#_x0001_u±?àý_x0017_E0NË?_x0016_ÂÃ_x000C_¬[¾?_x0005_Þ/Ð«¼?ç¨YÀ(c¶?íÎ_x000C_ë;¾?yÐ­Óî¾¶?æ´ì _x000B_	¼?§¾½_x0005__x0006_¯?iL_x0007_è+ùÉ?_x0010_ôåÅ_x000D_¥?ÂINu|¾?ó8_x000B__x0011_@FÃ?8¾_x0018_:Ã?¸Á&gt;_x000D_¾ïÊ?QëP§?_x0003_©tÑÑoº?g§_x0012_1?#g¾Ôâ³?Nut6_x0007_Ç?-m6j7Ç?ÎhRM_x001C_Å?jMRê_x0001__x0003_ã8µ?æd¦àßÇ?1j_x0007_=_x0001_«?Âû.ÒûAÈ?_x0012_§_x0015_»±_x000B_®?Á8 pP³Á?^)Ú$_x0018_½?#£*_x0002_Ø_x0014_?_x0019_º»ÿwÊ?v_x0002_Y_x001F_ñ?ëdL¶	¶?ä_x000C_'a¦Å?ceÎ Å?À¥_x0019_ê ¸?úF#Þ?)"{Ãw_x001E_Æ?"_x0019_»Z"_x0005_Æ?4_x001C_Z\5Å?#$¶Ûë·?_x0008_Â(°IuÇ?=ócò6Ç?eTÕ_x001D_¹v¼?±Ac!ÒÊ?_x001A__x001C_&lt;·?E©&lt;_tº¸?bQºr¶?ÕG}hÔ³?BôÄDÍ¼Ç?¸6´jR¢?'¡Â±Éæ±?ÚFß`6óÁ?#pZÔ¾§?_x0001__x0003_V_x0014_ýòP?wüþ_x0012_¹Á?_x001A_R´³A:³?[¸ò_x000B_&lt;Ë?8_x001D__x0006_mÉ?_x000F_DZ_x0015_~Ê?îãXÙ¨Ä?_x0001_SÜÉ×Ç?Me!y¶¦?|õ¢Äd¸?º_x001B_î]ë_x0007_Ã?[a_x0004_,´?ç÷þ_x0019_îº?%^¬Ì±	»?á_x0018_ßM¦?_x000C_h_ü±?û^Ê`IÅ?µ&lt;ùö(Æ?gI]V¡?¶²_x001C__x0007_Ñ&amp;Ë?Ð+Ö¡M ?_x001D_¥ðÐñÂ?øÌ½}$9¦?%nÃ_x0004_Ë?S 53_x0002_¹¥?_x0019_·fÄ6_x000E_»?DN®¼´ ?WþPÔàCÇ?îú.)_x0018_Æ?1ëàSlæ¶?ÁÒ_x0016_²_x000F_æ?4[zj_x0001__x0002_Ä±?¨e`þRàÇ?_x0019_²Má,¼?ñÓL\&lt;Ç?¾h¾:_x0015_Å?½iYÍr1´?Gé¾+Ê?­o¸7&lt;_x0001_°?¡îþQÖtÉ?\ùL_x0008_?"nwg¸?tC_x0014_d)}?XÄ5¿NÅ?_x0008_m_x000B_väÀ©?J¹#Õ8Ä?à/	_x0017_Íï½?pBÏ¶Ë?PÑÔòm¢·?öLPE?´?_x000D_F¨_x000C_XÂ?_x0015_Ë%ø]Ï¨?¿=øxÜÄ?|ÿ~n´¿? ñv:KÄ?_x0015_Ü{~Êý©?îÓ_x0014_9ã¶?IjúÙL«?l_x0012_Ñ_x001A_{ZÃ?¸Îe_x0014_ý_x001C_Ì?_x0016_È_x0008_\¬?á	Ö!ù8Ä?ôå©E8*À?_x0001__x0002_ÎDòù_x000B_?¸Ús¥kmÁ?L_x000B_n!s·È?ÊÙû©¶Æ??"Tò'À?=û!_x001C__x0007_Ç?%_x000E_xNdWÁ?±B'Ò7M¾?_x0007_Ê__x0008_°?O4_x000C_ÁºH¯?X¼ÆþÏÀ?_x000F_7Í_x0014_ÜË?*Ñøò§?Þå|oî'?ùÀ°º?=dÂRÇ?$V¤i×?_x001C_ÉaòC8¾?W´¶oW_x0019_É?_x0008_®òõÅ?\ÓdÅ?ÓV¯_x0008_¦?#©»ömÆ?@dB]òÁ?ÁQD¹²?©tÕIÇ?Ê4DçÉ?W_x0011_ë»U=Ê?Ôoj_x001A_æ´?Aöv"Ð²?Ïõ¾9d?ù}=_x0001__x0002__x0013__x0018_´?Ú`_x001C_çÿ+º?¸x©~ ­?àY#ß»Ê?½=äÜJ£?´ü^Æ´¬?ÜÇhy	ñ¬?_x0017_NGÃf²§?®6Ø4&amp;y·?g¡jS»_x001E_?e®_x001C_!L4Ç?[ù½ë+²?mê¢ð^o©?Ý_x0002_ðÚ1=»?È³ð%!È?¦_x0008_e»ÐµÄ?×_x0014__x0019_eÍG°?pÏH¾_x001A_¬?=øG_}Á?ºP_x000C_Ö7­?²_x0017_;¥íÀ?kgáJ­?ëÒ_x001B_W³Ã?i?ÓøtÅ?O_x001E_8_x000C__x0008_´?K^U)»,Å?`ý Ýz´©?Òª4@_x0011_-É?=lHAÁ?.¦_x0012_W_x0007_Æ?õæº_x0016_à¹?ûÊvK³Â?_x0002__x0003_é_x001E_Í_x001E_Ð¨?Î_x0002_VÆ£Á?dKõM/QÊ?ÖÀmn­_x0002_¥?²+Eÿ«_x0018_Æ?G¤_x0017_¡_x001D_¤?9Jé#sGÅ?Ô_x000C_-J=Â?V;Á?»?QS£_x0007_­w¯?a_x001B_LÏ_x001E_:Ë?)l*9Ó¿Ë?¸Øai·?_x000F_¡­- ¶?^_x000F__x0013_©,Á?ò©}Æ?z¾_x0001_ÅÃ?ïì2ßR¥?tzW&amp;(qÀ?@_x0007__x000F_9«Ä?ØÒ¡±Ë?÷_x001B_ïÑ_x001D_®?(_x000E_­?¡)øå×¥?5á£ü*Á?eT~C9W¶?¹_x0002__x0003__x0016_­/»?ñ0êkSÈ?_x0019_m/_x0017_ô¥?_x0018_av__x0002_GÇ?øá¸¯o­Ê?Vw_x0002__x0001__x0004_L/¦?4_x0011_zÁö_x000F_¨?_x0012_U_x000B_:´?%_x001C_ð_x000B__x0014_e¶?öwY¨$ßÇ?í©Þ_x0004_?_x001B_ò8@_x001B_°?îM#`ÊE¦?q5fÅoÂ?@ÚÍÙïü¿?ííy_x001C__x0003_t»?_x0018_7-¦p?ôÀnòÄ³?Ü!_x0010_yó¢?_x000F_.Ïv_x0015_y?­_x0019__x001C_Á?#_x0011_ÓÚB?t_x001C_ÅÞ3»?¹Ñþ¸,S¼?_x0014_cã_x001C_ð?_x000B_àÐ%$Â?AE _x0012_ÓÄ?{çF¨IÁ?Võöî_x0019_¸?_x0013_A[=_x0013_?RÍ&gt;M`±?_x0005_qâ-ÞÕ¿?é$._x0005_s;Á?_x0002_rXkÀ­?·_x000B__x0003_§_x0003_ëÁ?²à_x0006_æêÃÆ?_x0012_)g0Î¾?_x0002__x0003_&amp;ÄqGDë°?_x0002_Ìe§"«Æ?3ä_x0017_úæº?îÁ_x001F_Òi¥?ß_x0016_!_x001A_í£?û+_x0019_®#_x0005_À?e#_x000C_ñKÀ?(Wªª5ÁÀ?Ös_ÞÄ?ì=è_ðÉË?_x001C_Ð_x0015_f¦ÆÂ?]*ékä¡?}¬ãmÍw»?ãëj7_¯³?Z_x001F_u±Çhª?§ñwó_x001E__x0017_Â?å©CçhV¨?¼Ý-¢pÜ«?/ýhiü°?_x0008_ÅéNÎ$Å?Üö_Dý^µ?ýªÂÖ_x000C_º?_x0001__x0010_ó_x0017_ôÅ?L_x001C_]¯*ìÇ?;_x001F_XqU_x000B_Ì?«_x0012_ÖAÄT°?9+ñvÚÆ?s5ôvÉ­Ë?Tg¥ôxµÂ?5 ÐôM3¨?]µô65%²?UeV_x0001__x0004_/_x0019_¡?ÒhóÌÇ?5Ç¹º¦?Íë_x0003_ÿ!{Â?#_x0002__x0001_æW §?ûGq¢_x000E_¥Ä?v_x0001_ÄÍÊ?|D8±#Å?g¸îL;½?«ä=2²?þB­ü®Â?o·_x0005__x000C_ º?rHõh_x001E_¶?ÎË_x000D_}îòÁ?	A·?´ðâó´×?wm\&lt;"×?}8m_x000F_ß&lt;?Âû«_x0001_Ê?mÄd­_x001A_²?/%Ö\ûÈ?+^?_x001D_:!¢?ªTð¢3b¤?cyÃ÷ QÉ?Yíb¯WÔÅ?V²_x0017__x0011_ô@¥?ù·:_x0006_L­?_x0001_^øgÑº?wê:`¢Ã?ÓÚÁP«?GQ½'Ê?õ_x0017_í^ÕW»?_x0002__x0004_eQu]kÉ?È/ðC3¼?9*_x000D__x000D_fqÊ?$¶k¥bÁ?@½Ã_}?{Ûº_x000B_VKÊ?ÆÐ_x0008_ò0Ç?_x0001_	þÚë_x0003_Ë?Ñ¹OÄÆË??QàbZøÄ?_x0008_¾_x000D_ãTv?_x0010_7¢Ã¹È?×_x0010__x001D_NÈ?.B+Ê_x001E_£¿?_x0004__«ÌLÈ?_x0016_$_x0003__x001F_~¸?²áÒ§#È?Î¹é:_x0003_?wä_x0010_X_x001A_¿É?RZØX÷È?häs_x0013_j´?ûMÔº?BÉ¿_x0006_	_x0013_¨?6îÓÖ_x000C_¯?_x000E_wU~_x0003_K«?_x0007_(|3_x0002_4½?§¯NÝ]Â?FÆ&amp;ìÊ?tÿMs(h?v©_x001B_ÿ?®æÆöàL¿?=F~?_x0001__x0002__x000C_¹À?F§i¸Â?]_x0005_IÕÃ?_x0004_ÐM-_Ä?ë¡ÍSò_x0008_¡?Ñënq1¯?Ós¸_x0016_¥+?F÷q"Ñ¯?bÔ_x000B_M_x0018_ê·?òb³ï 4¸?ÁÁo%¼?Æ\_x001F__x0016_Óõ´?%)3ð{A?ðFï	Æ¹?1Âë¿_x000D_vu?_x001F__û×_x0003_»É?,Ê_x0015_ªö_x001A_ª?(&lt;_x001F_äÿ?_x0006_Ò¸ç÷Ä?N_x0010_&amp;s_x0013_Ì?_&gt;Û_x001D__x0013_W³?Úº£¦_x0015_ÙÊ?1_x0019_#.&gt;:?Ç_x0007_¯__x0008_Þ²?çGÝ_x0013_þaÊ?¼t»[«_x000F_Ì?	O_x001D_×C_¡?_x000B__x000D_Àª_x0002_Â?íý_x0010_[;«?tX_x001E_?óåÃ?rÈRá_x0005_Xµ?_x001D_!._x0007_æx§?_x0003__x0004_ðe®ÇÃ?×ÿ@³tÈ?¬Mfq_x0015_þ?Â|Ûòh,?_x0006_n/ª¡?7=Õ_x000B_W_x0017_Ë?OØÄ»ÌÊ?º_x0017_ÈiaÈ?_x0003_°_x0001_óí·?·_x000C_hgÇ?é_x001A_ _x001F_Ï»?TýqÃü§Ç?Ä~ö³²ý¥?_x0008_À,÷òzÆ?¼i.PÜº?ÊB_x0013_z_x0015_ù³?Ê_x0015__x0002_1_x000D_dº?«pÜ_x0005_Õ¤Â?9_x0010_V_x0002_#Æ?G%}?_x001B_·üÓ¶?¾/A_x0019__&gt;Â?þã¶ò.ËÊ?,JF[Ù_x0013_¹?x\_x0002_°?Øë$!!áÄ?_x000D__x000C_»ø_x0006_³?eëâ^Æ?÷1ù½gsÉ?H_x0007_ð&lt;(?ÞMv_x0019__x001F_És?ûô¢_x0001__x0003_¦Ê?®ZÆ¨Èþº?°¸_x001B_P8È?´_x0019_iT.(¥?´P1oDÛ³?ÜF_x001B__x001A_6¢´?CÏ÷_x001B_Õx¦?lzÃ¡µ?ÕDèprzÃ?&amp;~Ë_x0017_ÑÃ?åô_x0008__x0014_þ¬?_x0004_,^mV¨?:_x000B_B@lEÄ?¸_x001E_i_x000F_á³?zïògX~Ç?ð_x0007_Bº?ouw_o½?ÌéIÃH½?[_Z[½?ÃÈJydÅ?ý_x001D_û¸]­?±0Q9C%È?ùºÉ$¥?È¡o4iÊ?¤{ÆÍÛA·?ã=äõ®ûÇ?'_x0005_e¢;Â?_x0004_á2ü¸gÇ?­Ô_x0006__x001E_´Ê?w¿EûÙßµ?_x001B_ø'_x0002_*ZÉ?¯_x0008_î_x0010__x0017_É?_x0005__x0006_|ôm_x0016_dË?úòÀ¨)S³?CËwO]h?[þ®y_x000D_É?_x000D_$½ÚÒ#Ã?9(A§DÃ?õÛ_x0008_hø«?kèþûÄ?¤)5vB¯?A¤­_x0006_³_x0003_?|	F¿_x000E_¤?Y´±¡_x001A_d»?b_x0006_ut9Ë?X_x001C__x0010_{¤v¢?F~M¬.(Á?2¾_x000E_¨_x0018_û?LY`ÐG«?µ½ÁYW¸?)_x0006_éÀ_x001D_:¾?/5_x0008_P¶?Ç_x0002__x000F_[IÈ?ë©ØK?«?ù«f{_x001D_jÂ?_x001C_Ët_x001C_H·ª?&lt;_ø¢Æ?í;_x0004_Â_x0011_É?Ðæ0_x0008_ÇÌ ?_x000C_óWX_x0002_Æ?;öN__x000E_Ë?1=¼çð_x0001_¾?ü_x0012__x001E_@_x0016__x0016_½??Çó_x0001__x0002_:­?väX.üÉ?_x000C_ÕrÞº3£?_ìK%íÊ?DÌé^_x001E__x001C_¬?¡ktHO?_x000C_ Îº?ç«þÂ/gÇ?|{Õ÷=Ä¼?jÏO4¶!?¡«U&amp;H­Ê?_x001C_¦_x000D__x001B_kæ?E÷ØÑÿøº?_x0006_Kndw¸?Û_x001F_vRø«?|&amp;ê?_x0013_Ç¾?;×´_x001A_Mg?­Di?§¹?âÇ·Vù«?Hò­¿?ú\ú_x000E_Â_x0016_?éË®·r(­?Ñ,hA±»Ê?ÍÉ_x0008_S9¹¡?_x0006_;kü~ÁÆ?_x0004_ßêú¶¹?y_x000E_þáh_x000F_­?_x0005_09mEÖ?_x0007_X]1YÔ°?!M_x0016_ÕòBÇ?/bØJûÀ?_x0004_þ.+È´?_x0001__x0003_Ù7Hù¨V¿?GÞØÄ?æ°îâ=¥?FÅÏú¯&lt;?ñVÑ_x0002_(SÁ?=h{ý(ðµ?ãÌQ _x000B_À?ªy7­Ë¥?_x0018_Ë»K'ØÂ?ð&gt;¦ñ÷a¼?_x001F_:Ýa#ÂÀ?S_x0016_L_·?ôÚEºÁÄ?Îy_x0018_uÈqÇ?±ÒP"p·?]õðüð»?Ø^âEV+¡?Î»_x0001__x000E_¼Æ?èÞhÚ?1³ô_x001D_[·»?_x000F_ñ¿yéÂ?ZøÛI	»?À_x000E_Õ|	Á?ûX±¸\Ã?®f_x000E__x000E_î«É?HK=JrË?¿y_x0006__x0005__x0013_Á?*»á_x0016_ß?|_x001C_; ÿº?díx ø¥?ô{äÙ"Á?_x0001_Ö®_x0001__x0004_)ëÀ?_x0011_üDº9Ä»?fyï_x0007_%§´?Ö¤¦_x000B_ÛÂ?¯b{­&lt;½?_x001E_öØ_x0011_%¹?&lt;¯OA7Ö?Í_x000D_öÚ½?xF_x001E_l_x000D_(Ë?ÆY¦V0?®ßÓ.Å?_x0002_³#_x0006_ËÂ?¥ËJpþÃ?¸©1_x0003_&lt;ù¨?_x0016__x0017_¶Û_x0003_Á?(§¯ë_x001F_IË?Q¦õÔÚ?¯_x0016_¡ÊÓÎ±?ïrM¬¾Â¶?#ú:þËqÁ?_x0007_Ü_x0013__x001B_Ã?$C/ô©?¡&gt;r7çÛË?+È_x000E_i÷_x0002_Ã?OÊbgä´?6ÂD°H?ö:;RÅÄ?ÓëDÕs?_x0001_xõíé7Æ?_x0015_Ð_x0019_Ç?"P¼Ê^!¡?o_x0002_7Ûój?_x0002__x0003_Lå_x001F_MPo¸?I	_x001B_ôÔÖÄ?LqyÍ«?ã1³ïãÂ?¨¬e½?|D}¸_x0010_¿¹?ãýEÞÃ?¤ÜYÊ?9K Ô*ÉÊ?bZ%ãÑ/É?_x000C_²¯vM£¶?õ&amp;Â}0ßÅ?Äÿ©öí°?ØJÈ_x0019_ÔùÄ?&gt;ÚÉ@¹?þ_x001F_uu,Ë?õá$³ÞÁ?Á(¢5Ê¹?^¬	Õ¢Ã?_x000B_õã3¹0Ê?fhêDûÇ?:v	¢õÒ¶?p_x0001_D¥_x001C_¾?êr2¸b?9u³!¥ëÆ?¦HÃÂ?^Ò?'ß?_x0010_bKPÊä«?¶ÍC ¹ëÀ?Ù_x0005_È?_x0019_ÂÂß!JÆ?2¢T_x0001__x0004_Q¶Ç?©¦×j´$Ç?ù`êõ¬z·?7óú_x0002_N»²?ø_x0013_Î6ìÚ?tÊ6Ë_x0003_¿?H&gt;P5¤µ?öV*Ä«?®_x0003_þ:m©?%`j{(È?K_x0008_-ÝÃ?ÕÓ_x0011_v­?kF Õ¼²³?.2ùk³Ë?°haIÁ?ÚDèÞA_x0016_Å?ÏFÝjÂ?ÐÜüæ_x0010_3£?^_x001A_ö"_x0012_ù¿?§,_x0012_u3²?_x000C_òo"YÓ·?,üØfÊYÉ?Kùù\»?äÎñkªwÃ?jÄ$p¯¿­?7¶Á²Ê+Ã?ty_x001F_6'·?gçÕ¾ÕÂ¹?2éþòkÂ?uµgwÜÑ£?]XÝÓÆ?_x0006_ÑL_x001F__x0017_Ã?_x0001__x0003_,lD¨XL?É$a¥`zÅ?_x0007_1â6_x000E_??o´tQµ?¹_x0008_LãG©Ä?_x000E__x001F_©1óo¯?!_x000D_à_x001E_ÊÁ?IÔÕs_x0002_È?®´Öð­Â?_x001C_3øÇ?9ÒÂâ¿ßÂ?ÔÕH1_x0003_;½?_x0010_iTÅ  Ê?&lt;þ¸K³?¸_x0014_	_x000F_º?nÌÃÛ_x000F_i³?Q7_x001A_cB_x001D_?Y_x0012_7(Õ¯?éBÃèÏ¤¤?àg¸=BOÅ?³wªuTÂ?ñÕ"{¥?®Ãq@¶?©!¤_x0013_º?ïÝ+Éû©±?±ª_x0011_²5mÂ?©_x000F__x001A_Û¿¹?uï_x001D_"_x001E_ä½?z_x0011_ØyR´?õA=Ï3¶?²_x001C_ùÏmÈ?¿Ì_x0003_l_x0001__x0002_MdÊ?_x001A_óþ½W%¼?cõ¯AJÅ?èå}ôæÃ?Ç T_x0004_¸?Éÿaúåu?µa8;ÑÏ³?¶_x0011__x0004__x001D_¹?íð_x001A__x001D_8"¶?tYÌ_x0012_¹?G¼ÚÛúÁ?`Úì_x0002__x001B_äÉ?eµz½_x0010_Ê?þ'»£lÁ?Çãþék¾?Õ!MQ0ª?ö_x0013_ôeÅ¬?ñ.&lt;ÍÀ?þóØóWÇ?´_x0001_àþµ:u?Zè,ì	Ûy?O&amp;ß;_x0019_?qáýN[²?j+øÕÖÈ?­_x0004_Å_x001B__x000E_Ã?ì ËÔ^?³s_x001A_ÖÉ?V¿&lt;Pµ·?æIt_x001C_*{Â?]8Ú_x0006_j_x001D_Ä?³@´°ò?øW¢iIÖÊ?_x0002__x0003__x0013_çn#N*Ç?ÄÌÒ/c^?¢_x000D_»Y3Ê?ò´»ä¬?}¹@Ü¢¾µ?íc_x001D_'µ?û_x0011__¸?ãQ0?è?¿?_x0016_ìÈÃ¼ùÊ?óè0RÅ?ú/®_x0006_@·?½_x000F_²ò·¶?_x0007_9_x001D_m¼_x0002_¢?+&amp;¾_x0005_gÁ?_x001D__x001D_ñE,Æ?%9Âuª?e_x0010__x0011_£¾?éóYôºÌ?Ú;W?XÎÕÁ?Gç{_Å_x001E_¨?K¯'UÈ¢?Éáð&gt;K¡?®1=;_x001F_Æ?x2ÉÁYèË?_x000F__x001F_ð¤(½?#þCì± ?ÐÒÑ_x0001_UoÅ?u´^uáÅÈ?%é_x0017__x0015_[úÄ?A\¬_x001D_?Oi_x000F_Ú_x0002__x0003_Ã_x0011_©?í_x000E_µ_x001A__x0012_È½?ü_x0011__x000E_Óü3È?Ù_x000C_ÎO#òË?CÊ¿?·ßÑ'Â?üÓW_x0019_?qÉ¿À¾À¾?_x000B_9L7¶?Òé_x001F_l\?_x0014_¾@0ÞÆ?_x0001_`£/ÖµÆ?%ÒFÏ}_x000E_¼?P0rbÌ_x001A_¼?¨Ýç_x001C_3º?^ÄÜK5Â?hT_x0011_H(¼?úø_x0003_Îu_x0001_¬?:_x0015_þ¨_x0019_C£?Ä¨ë.+HÈ?iÙú»"Ê? _x0017_r¸µÆ?¶E^Çù¶?WÔ_x001B_ülÍ°?°Ñ7ÓÆ¡?_x0005_Pª)¤mÉ?"ÈªC Â±?r^÷&gt;°À?½_x0010_¡_x0012__x001F_Ì?_x000D_ªÊOKÇ?é.4±_x0019_¦?i_x0004__x0018_t_x0015_À?_x0001__x0003_"Å@à_x001B_¦?r_x0013_ïK.??`ú²¨Ç?XBru»?kï/#Aº?9_x001C_Ó|Æ«²?÷áKÁ¸?If»,_x0011_¶?_x0002_Y_x0018_Ãô%È?m¯&lt;ÛË?_x0008_3_x0007_ÌùÏÈ?k3Bkº?&gt;_x000F_d¥¶?__x001E_	Qþ?ixG_x0008_Ã7Á?¡³=ê_x0016_Ç?ÀJZ±_x0014_Ç?N¦ÊF_x001E_ÿÊ?¤ðõÏ£?:üoDÏ_x0008_£?ênó|_x001F_áÉ?&amp;:Ñßñ_x001A_´?_Fýµ?¦þv_x001D_Óh¤?øÚÝäÖÉ?_x001F_½uiSË?¹OÁàxïÀ?òg¬_x0001_rÄ?Tl_x0014_Ì?»Þ_x0005_Û·?R_x0019_t_x0011_¸?×QÕ_x0002__x000B_f³?Ã E_x0018_Wâ±?_x001E_W¶ÓG?b_x001E__x0016_Oà·?_x0016__x000D_K9Ç`Ç?_x0005_Úi¦Æ?¯0©_x001C_Ì0Á?óX_x0008_º7­??e_x0016__x000F_¼?Oí©T¼Á?dÿ"Má!·?h	vw_x0001_Ç? ã1j¹?ÂaÉ_x001B_Ì½¼?Øìæ1s$­?Íï_c¢¢½?ô¾¯óÉ?M'ö¬æÇ?K@_x000C_Þ_©?Ü¼N¢_x0019_Ï¥?È«(pÆ?.}:)_x0007_7Æ?ÄÍ;çÊ_x001A_¿?èä_x001E_)ï&gt;Å?2}Â´Ã¢?PêÒ_x0006_¹?¿-Tne±¥?Za`[©¤?_x0003_xÈnò_x0001_¸?cø%éaÈ?_µ_x0010_m±?P_x000B_Ïfâ_x0004_È?_x0006__x000C_C©Ä_x0015_¸¸?5ÂÛFï¦?ð°o	ÒBÈ?_x0004__x0006_y_x000B__x0014_¤?òL³!x¼?êtïn×È?_x0002_-Ï_x0006_(_x0007_Ì?½¶&lt;Æ_x0005_[?ÂßÕ²Âä¾?&gt;^ð­º?Ê_x001F__x0017_0áÓÆ?_x0012_òH^ñÉ?_x0006_e½EÆ?8{}AÀ?_x0018__x0007_Ê_x001A__x0006_6ª?\_x0011_2×Z?ûð~Gt¦?¸vÒ	Ñ?ýJø_x000C__x001D_Ç?V3Øe¶:¿?_x0015_æ¹¶_x0015_µ?ºzIÅyU¶?ÚuÔâk-¸?4«0_x0003_K ?fA½_x000B_Ï?b4Æ PKÄ?*OÆyt_x0001_?¾pé5Ü^{?-ë°_x0015_Ã?ù³_x0008_qÑ·?®\4ÝÙÃ?«ùc_x0001__x0002__x0001_¥?Óñ¼®Ú{Ä?à[_x0003_\gX¢?ßÕ-à?ý_x000E_ßô¡ù§?7_x0011_~ç$$Â?zEv¼8_x0008_²?z_x000E_VaðÖÄ?É	=~_x0007_ê¶?_x0003_6Fl§®?¾^"zà?¹k·i,®¼?B½ß;b_x0005_À?2Ý_x001E_¤nÉ?×}Tà¤À?hDº_x001C_¿?{·?îs_x0004_É?Á·óyO¨?þ&amp;A_x0010_OwÆ?_x001A_?9ñãÀ?_x0014__x0018_Býz~Ë?Eûd_x001F_í%Ë?ø¼©_x0018_?5áNç6aË?]oï_x0003_YOÅ?t&lt;ro9µ?ýÛ­_x000E_j?ªw_x0002_ð¦?°Å[ç_x0005_3Â?ÆÜ43í¸?	_x000E_iõj»·?_x0013_8RÌíÄ?_x0008_	énM¯&gt;Ë?f?Ó_x001F_ÐWÆ?¦;£nUUÀ?&lt;¬&lt;Pû_x0014_Á?ÐRí¢_x0012_Ç?e_x0011_Í!NÇ?Rþ£ßõX²?n£rÛ_x0008_ÄÄ?§~®aÉ°?_x000B_·_x000D_Qô_x0005_½?y±¢ IÁ?_x001B_5Ó_x001B_Å§¾?4"kÙEÉ?üÃ_x0002_ _x0019_?Òº_x0005_=_x0001_À?ÉV5SÒ?/CT,R¥?æ³+¬6ËÀ?èÖðëÏ\ ?À±H|ÄÁ?`tÎ_x000C__x001C_»§?J?"út÷·?÷½Ý È?Pî_x0017__x0006__x0003_¿?W(ç_x0005__x0004_À?¹mJÉ&amp;?XÞÉ_x0016__x000C_¼?â¤_x001F_ûÃ?ó_x001F_ÂÈæÈ?z_x000F_k¢_x0007_»?yOh	ëÀ?$ÙPD_x0001__x0006_¡Ç?Àûº¡!U½?x\ÞØÊ?_x000D_]ññ?81x_x0019_?$«û`ó?¿á¦¹öÇÂ?f8óÒ#_x0015_Ã?_x0007_±_x001A_¶8¿?_x001C_²mw[?ª?±d!s_È¼?¿êö¢W_x0005_Ë?¶û+_x0013_üá¸?_x000F_&gt;Ò_x0008_Æk?áWS;Å¸?âÿ_x0018_jAJÄ?Ýöq_x0005__x0014_¸?ß)S};6É?ù7vÆqDÆ?3@Øü#'À?_tùx_x001B_È?Efõ4ä¾?Q_x0010_an°?vZc_x0002_ÞÆÈ?ó_x0004_°·UN»?Sð=JéÃ?=¯í8_x0003_?tñðX©ª?_x000D_Åç_x000B_(Á?º@!W´? _x001A_AÄn?ùáèïÌc¸?_x0001__x0003_sOuH_x001C_°?t¡!kÄ§?Åkþ¬Óqµ?Æ1©Ç¿?_x001C__x001B__x0013_¤_x001A_?«ÐØ_x0010_=[£?MÍôfø?ã_x0006_m_x0005_s«?®³#7[­?UoJe°?ïã2À&amp;¹?¥Â_x001D_:3ïÂ? _x0008_ÖÖñ_x001F_Ê?ÍÑ1_x0008_Z?l¦eU7Ç?à³£ÙÖX·?¥0äÖKD²?¥C½:ò¯?¡ðDrI_x000C_¦?_x0002__x000E_àÁ?_x000C_÷:×Í;­?h¹·X_x000F_Ã?RlË!zLÄ?u·r57¹?î¡uÊ?Tº~æZÉÀ?ñÕ]±}_x0003_ª?§¤ÇïÖÀ?_x0004_Ö£/Ú_x000E_?`»"oÁ¬?tðð­?ãF']_x0001__x0004_À^À?_x0015_³M_x000B__x0007_Ì?_x001C__x0011__x0008_§&amp;q?}!_x0013_¯¨ª?bLKhÀÉw?%]îÂî¾?)i_x000F__x0001_uÊ?Q®@{Ç?öXmzäùÄ?è4_x001F_HÓ0È?»í¥à&gt;FÉ?ªµ9Ë_x0002_¯?\^MEgáÁ?_x0017_ø&lt;_x0019_M_x0008_Ê?ó.Áòy¬?ú"ª$_x0003_JÆ?t7¨o§?¼_x0011_':y·?U­nX_x0017_å¸?S$U«ÝÔÅ?Qìq_x0017_ÍÆ?&lt;ØÃ_x0006_uÕÀ?Ã·ÏkºÃ?ù¡è,)Á?_x001A_¦»Ñ¼?JÁlUÅ°?½sbÐ$õ®?_x001C_MWË?c¢@uÕ_x0011_¶?ZÒe­0sÉ?_x0016_rv _x0018_+Â?*&lt;)uas«?_x0001__x0003__x0012_Ld1º?	&amp;_x000D_¡1eÆ?©þ_x000F__x0002_D_x001B_Á?õ_x0003_â("SÃ?1_x0018_½_x0012_3ØÄ?¸	:0_x001B_¶?õ'Æ_x0002__x0012_¼Ç?äù8Pw³¹?8:Md5Ú¯?B}e_x000F_Cµ?_x0016_DV2ç§£?6¹8Ù!_x0011_Ì??È_x0002_º]­?;Ê_x0015_Ì©Ä?ô2=úØkÅ?¡pt¥¼éÊ?Þ-ãÿò;·?º¿Û¹_x0013_½?º)(tµ§?_x0003_­Æ_x0017_VÉ?T_x000B_R¿%;Ç?Oh÷Ó_x0006_v?Ü^góÆ?@_x000D__x000D__x001C_H±?±³* o_x001E_²?ü¼_x001D_ëüÇ?_Ò_x0013_$}9Ç?¶0¾pÆ³?ËIñ7uÂ?mL;D¨?ò_x0004__x0017_IfnÀ?ÀÕÔô_x0002__x0003_t_x0007_Ç?²0_x0005_®Ï§Ã?_x0019_µô_x0006_üþÀ?_x0005_Taý_x001D_DË?þ£ä»Ç?nqód'½?xþ¸ï?_x001F_ÖæÇîlÁ?¶_x001C_ëè4?_x0012_úôVl±?_x0006_ü_x0018_½_x001D_pÇ?4ÊfÝÀ¨Á?©Ã×@ó	À?QøÙ6`z?L=_x0003__x001A_W°?!ë/_x000F_«¹?Õ³Ý_x000E_-ë­?«kÚ¾0ÄÅ?}úÆ;#À?_¿:¹óª±?LÜ'_¦Ãª?eó_x0006_¾rÄ?¤u5yj½?,k¢&amp;¬8Ã?&lt;ËÇÍ`nÃ?_x0003_Å\°m_x001C_¹?Êq_x0001_`f?|Ïot?d_x001F__x0010_y½?é±_x000C_{Þr?V-­_x0018_8É?_x0012__x0014_gÛóÖÄ?_x0003__x0007_¬06g_x001E__x0001_Ì?_x001E_c_x001D_KÐ?YÊõGy?_x0008_d_x0005_z±?é)_x001A__x0006_®?4ÉÒ&amp;Ä?ßSÿiÄÂ?õt¼y\»?ö_x0008_Òï²?+¨à&amp;Ã?ÌjÅ·QuÄ?^ÍÄ_x0016_yË?©y*ÚJ.¡?{à_x0002_ Å?Id_x001A_.À¤?4Íq[_x000D_½?ôõ¤Hù³?_x0008_?âMy·?×z=Ãö¾?_x0004_ßÝÊäy´?RM¬¢_x0014_·?wÜ!¦¶(©?ÔÃÂGÿÙ¶?_x000B_1&amp;Nî¡§?YAhÏöÁ?_x0002_À²_x000E_?_x0016_uÆ/aÎ?tå½©_x0002_¤?Ù_x000B_é7,Ê?A×4_x0006__x000C_Ê?ïbèâ»þÀ?_x0010__x001D_]^_x0001__x0003_^¯²?CF_x001C_¶:·?Hbo_x0001_ð¥È?ä°ïTÛË?(_x0003__x001B_ªÖö?à·{_x0007_É?Ì¢8è_x001F_É?fÉ_x0006_¼?B¶º÷EÌ?pû_x0014_÷ÙÄ·?_y#_x0019__x0013__x0007_µ?¯Kåm¿Â?ö¶Ûí¶Á?_x0008_Óöqç_x001E_ª?¦ÞP®^ÄÇ?¢¿^±1ÚË?èÌëÑsÅ?ÉÂ¨	f?nµéõÉ?Y¶ûhJÈ?_x0002_Æv'÷·?JW\ÓÉ? ñ¤.Æ?_x0019_*_x0015_ãË?Þ}ÌD_x0001_êÊ?ü_x0018_c%_x001F_´?I&lt;;kO?ø0­°Á?JKÅ_x0012_0ý?ÒçÚÄ?0Ë_x001A_²tÖª?_x0003_;ùZa»?_x0001__x0002_.¥êy_x000D_Ï?XNWü4¾?¢¯_x0012_nð_x0016_?ß¢"ÁrÊ?Âe£RèÃ¼?ÿÍ+m_x0017_Ì?_x0016_ÍAJ±º?ØDÓRÏ®?l»À¤-?_x0005_µá_x001E_¹ÉÇ?2Î4_x0010_òÀ?ñ6y_x0006_PÇ?_x0007__x000D_ð±ç¾?qz_x000F_ß¶?f)X³MÃ?:Ë"Ä»?½;éÆ§»?6El°7¢?r#W¥©?ì¬¶_x0014_}?_x0001_[ÔÞÄÀ? ì;F¢|?²s_x0001_Ôàîª?P°OâÞÚ?sU9Á?äY÷)u¦?p)Ú¿·L¸?¬zz${È?Ñ'j_x0007_#_x000B_À?g&gt;V¸Çà¹?ÃñT_x001B__x0008_Ç?_x000C_3øó_x0002__x0003_ÈÇ?,àuo×_¸?)â_x001F_|oÍÃ?_x0016_ìµJVFÁ?¦Ò9¸£±?_x0018_O_x0018_Q%¼?_x0014_iT*_x000D__x0007_Ç?òm6_x0001_Gª?_x000E_óù»Á?Ê_x0003_$,É?ÄÞ¹_x000B__x0008_{Á?_x0002_&lt;_x0014_6kúÈ?³[&gt;NÉÅ?ím}uäÀ?ïo_x0019_¹AËÃ?w2_x0019_2qåª?9Ì$ÛÝ[Á?6rIwÅ­?³ÁÙû?fd9TÃ?y_x0003_BØ_x000D_°?D\íW¯Æ?W.m_x0007_³Å?Ö\k\_x0014_¾?´üÜ_x000D_%Y¹?ÀMS{¨¸­?_x0015_¢x¾? Ë?_x0019_Ã²Ä®?M_x0005_¯(åÄ?evçDîm³?¹È@¦sÄ?Ô·ÖÐÊ?_x0001__x0003_qOzÅN_x0018_z?ÈøRs½Ã¤?ér_x000E_½ä±?WI¨àgJÆ?à¤AáøñÈ??JU«½¥?­ÖõÀú?vô_x0002_úÒ¾¸?ÐÞI_x0006_-a?[Ìé')þÀ?õ+ÑÆ»?ßV_x001A_·Årµ?äØ[¤SÄÆ?¦3¾Y4¼?!=_x0016_btµ?D¯_x000B_4ËÐÆ?û2»±Ú0»?ïÅF%î½¤?°_x0001_'ì_x001F_?Ê%áOøbÉ?¿_x0013_==)_x0008_¼?Ë·¢ñz§?@`ÆX'¥È?Ï&amp;YÙ&gt;Â?`¶ä_x0002_¶_x001F_Á?ö_x0008_â&amp;ýùË?zu5äÕÄ?Çüec_x0014_À?­QÙ¾¾?ë)n¨?¹5_x001F_üµ?¼T_x0015__x0006__x0007_´ò¦?L·{Ø±¿?¡çpsÄÉ?ËØÁª!Ã?miE¦Å?¹QÖ²Ñ_x000D_·?_x0002_9ä·_x0013_Ë?-osVk_x001A_Ä?üN_x001F_1§?ð/y£_x000B_/Ä?_x0005_Û¹FNÉ?Ó_x0005_c¤Ð»?bU0_x001A_z_x0005_Ã?l	·Ghs¥?þÊ¨fÉ?É¼°cº ?ghoZ¹­?Ñ=§«·?×5¡4_x0002_-?·5Ü_x001D_/Ê?6Qí¹óÃ?0&gt;s_x0001_2)É?Ün¿Ø¤Æ´?ÛË_x0014_Þ·?Óþ_x0004_ÓW¹?êÌòÆyÇ?qã_x0006_&gt;ÂÁÇ?ùÃ·5ðPÀ?£2õ3ÁuÄ?£¨pP¡?øÍÆ?w_x000C__x0003_F?_x0002__x0006_cx_x001E_=_x0001_Ì?á!s¼µ?,OF&amp;Ãv?_x000B_&gt;=/2Ý»?d£è_x0019_9Â?Ùê~Å?0~M¦©?®"EÄª?ñï,e©È?nò/h_x0018_Ñ?½ý_x001F_ÝvðÆ?³Di_x0003_ZM±?B_x0019_¼_x0011_þ²?BàoÅØ?@¯ò³_x000C_Í?{ 8óÎÉ?fû[rAÂ?Ê/ï·Â?C"44_x0005_?_x0018_ã_x0001_FÀ¯?øïw|ê¹?ò,_x0011_XE½?áOï_x001C_mµ?GnÿÈ?­£?_x000B_l_x0003_¾?.»6¤Í»²?_x000E_r_x001E__x001B_]Ä?F6GE_x0001_È?_x0004_~âÆ´?&amp;_x001D__x0010_À¡?_x0003_T(VZ?*_x001A_»9_x0001__x0004_y%Å?G-,_x0016_kÄ?^ö\Í]¢Á?Õ:¶\Á?Êqû_x001A_ó¸?Bhh­/(?aµ	7(Wº?/_x0002_S[3é¤?îÑi&gt;´?_x0008_3_x0013_%þÎ½?üÈ_x0003_LDº?6ÎfYyÅ´?¿%Ã¤Æ?Ì«ÂYÇ?J$_x0017_ÝÔ¶?îßÝKùÉ?5_x000E_,¹.±?"{ÈÐÉ?ã&lt;lz_x000D_ÿ¸?{ÎÁ_x000C_Û2¿?î·5£?'ÝÏe&gt;´?¬s_x000F_¶Ó:²?¹&amp;b_x001F_éÊ?Ôú»{}7¶?Â_x0018_Ð½½Gµ?_x001A__x0001_6}_x0010_H­?mR_x0011__x0017__x0018_Ë?äöî_x001F_¢ÐË?Æ_x0017__x000E_L@»?ìq__x0008_î_x001B_»?ÍJÀ_x0006_NL¨?_x0001__x0003_ÂmÕ_x0014__x000D_¬?Be_x0012_^·¶?'JÔàïÀ?_x000C_¶Ç¼ßWË?©Û½*ßéÈ?î¹§¦§Ê?¸_x0012_¹h`_x0014_¥?97ÂH¥³?Õ êAr§?_x000E_.[·?°?ce³òC»?ùø\u KÆ?¨­tu^9Á?Î}+_À_x001E_Æ?"Hðó_x0003_)Ä?G4'úîDÂ?Èi´±¾?ML´ÍLÎÈ?üÀéowÁ?{Iï¶?Eÿ.äÙÃ?»_x0014_Ï8ñ¦?í	°_x0002__x0004_¿?Þ*CÄ_x000E_Å?æ£84h¼?Il¢_x0013_§lÁ?q_x0008_u&amp;_x001D_?m_x0017_µÅñ³?nÑ&gt;Q9Â?O0_x000F__x0007_²?_x001A_ª_x0010_þÌ_x0011_¦?±Fó_x0003__x0004_Ã²?Äì¿_Ä?Þ@[Å¶Ë?Ç_x0002_ØÄ@Ä?aA¤Ç_x0004_&lt;²?ð.õ²§§?@eYYTJ¹?_x0013_¢²ø^VË?_x0003_"3ÄÜ_x001B_È?Ãz\G&amp;_x0004_Ë?}ºÏ_x001A_ò·Å?3MáÇÊ?éL1/4·?iP£&lt;#çÄ?RZ±ãï¯?M&gt;ÚzÂ1?_pNÉÉ¹?Zß¤_x001B_51Â?´nE2WMË?&gt;²³&gt;íWÉ?Ò(éË½ÚË?4b[²_x001A_Q¿?_x0011__x0001_qâ­ÈÁ?Oºøa?&gt;Ð-ÉT?K	ë_x0006_ÚQÁ?F§)§`xÄ?·O`pàÍ¬?SÁ×yÿ­?L3f¡?U\MÇ_x0002_§É?KA«Ö_x001E_Â?_x0005__x0008__x001F_!ùökt?o_x0019_@_x0019_»?ÒJp_x0012_X§?5fü¢jæÀ?0_x0006_Ý¯zÆ?ÞMºÉ·¥?_x0005_c=a=!¢?_x0017__x0008_ÔN§?¢'¼H_x0006_Ã?D8duJ?X@Ä+ÜÅ?F_x000B_rêÜ?åpÜ1À?_x0015_¿ÖKÜ_x0007_Ã?Ó _x0013_|Ò_x0001_½?_x0018_BþáÇ?U÷rîïÃ?H]ãèÀ?	Ã»[BÁ?_x0004__x0010_·_x0002_:_x0003_?t|_x0006_ÚSÃ?Î_x0019_%_x0005_-È?(_x0016_=¡\Â?Ï½;@¸Ë?°%íàïéÉ?èlR_x0013_t4Å?_x0001_ÍCôHæ±?VÕs_x0007_}Ê?ýÌ_x0008_ÃÐ Ä?z|P¡_x001A_®?¬^È_x0016_º?_x001E_"_x0002_	¡¥?ÐjÑºe_x0001_Ê?ü&gt;I_x001A__x0003__x0004_Ê?¨Ahz_x0006_¯?ö 0Ò±?°w_x001C_ç¸²?M:6_x001A_´_x001F_Á?,_x0014_WÆÝ½?C_x0004_ÏkØÈ?z_x001A_Á"-½?§wy_x0005_¼)»?_x0001_Þ_x0012_Ú_x001A_Ë?×Ø"ÁÛc¹?æ¯Ø_x0008_a·?íZdO×þ°?ÂH¡n_x0015__x001C_´?ªyí1Ò[Æ?3_x0008_·^r?}_x0016_7X¶³?U_x0011_rÿzº·?_x000B_üçº_x001F_?_;_x001C_ß7°?1¾~?÷_x001A__x001D_6v[½?28_x0015_béÂ?¤ÄMu·?_x0019_)À_x000D_ë´Â?¿_x0007_øºÓ&gt;´?sÞ,ôBÀ?bÒV_x0010_X»?J±£]mÉ?Çõ£	YÉ?_x0001__x0002_¸Ôág*É?&lt;Ð_x0012_f_x0010__x0008_±?òèîÈëÉ?à_x0015_O"òÀ?7BËµºÈ?¥Ñ~ú~»s?¹_x000E_nÓÄYÈ?×ôÆ¶ñ¯®?É=_x000C__x000B_±¦?«ÑH¸]µ?7H"¬O@Ã?O¿ß®F1³?Ò­Pe#°?_x001C_M[_x001D__x0018_º?Ã	Ø®dZ²?Ð¹zI_x0002_~£?(V¶ª§»È?_x0002_ONÈöµ?¸Î1éO¬«?_x0006_£ú2NZÅ?]e¾NJ/Ç?K}r_x001C_ìÁ?[Qj­åÑ¹?_x000B_&gt;,pù_x0006_ª?O!¼Ë?{hýÀ?_x0015_¼Îl_x0019_Kº?æc)Ö&lt;ÏÂ?YDÕNÆ?ª*áDNÆ?ÔÇí¨Ë¹?@I_x0002__x0008_t¦?el)V/TÈ?TS¯ÍInÄ?X¤_x000C__x0014_ó8É?ñ0[M¿?5¨ÈîâKÀ?\õX4.v?&gt;)q0Â?_x0005_ô¯_x001F_÷_x0017_¡?ÊÿAaëÀ?d_x000E_ùH_x001C_JÈ?Î^3NäR?©Sq©_x001A__x0012_?Q&lt;\Ñh_x000E_Ê?b0ÂNÑÁ?óÕ_x0008_=«?ùP(v´?ß_x0004_¹¼_x001A_»?5_x0006_,°?\¼ÐrI%Â?u_x0001__x0001_ÍËÁ? *0&lt;Ü_x000F_¢?AûûQÌÅ?úÃ9S_x0014_?Î!f=ô^Ã?hiZk­?JÃc_x0007_´È?å	"QU_x0017_Æ?_x0003_$òñ¦BË?«#1	4ÐÆ??Ýq_x0018_èèÅ?òÃ_x0017_l+Â?_x0003__x0006_5_x0006_-_x0010_CÊ?ÇÜÓÜK£?Ë_x0005_V©çÒ¤?	Ò÷¦W?(G_x000B_ñõÉ?]¼tîQOÈ?­R#Ç?Þaßæ_x0018_ù¥?_x0003_¢È[?2t¤ÖÅ?&amp;u!¹l³?_x0001_ëû9£?_x001A_U(_x0019_|×·?W	;õ¡?bº)®?èw_x001B_~MÓÊ?2ôÊ_x0013_Ã?	d_x0010_ê©'Å?ÉüÚ8e!Ë?m_x0006_è_x001A__x0002_üº?`._x000B_ëwÄ?h¾y_x0017_(Ì?&lt;àéÉ?­-Å_x000B_y?rÛc{í·?x((mg²?_x0004_Mî	6kµ?\ô_x0007_n"F¸?®íÏä§=¹?øUãx'Å?*°ñ«Y¦?ÖÈúÂ_x0001__x0002_è=Ç?ÿv_x0004_"öY?_kpWÞ{£?t_x0012_ÇÂpú»?ªò^L?ëqÜc©m»?_x001C_øö0_x0003_Ö¿?ØÿÞu?àJâÈø½?Ð_x0006_m¾\É?`Û^£?µC¾íÑT¹?ëüÖÕ·?dèMã¥?¦{ÈÜ+È?:o_x001E_ý_x0010_Â?ÁäÝ`BÉ?þ_x000E_p_x000B_ìÔ?N_x0012_aô+³½?ª`Lïa¬Ë?ýëðjúµ¶?·!i_x0008_Ì°Ä?0úel_x000B_KÂ?ð««G_x0003_Ê?ñB_x0013_Ì·Ä?_x0005_à_x000C_EBµ?@_x001A_4B1}Â?Ç]3=¢Ê?Éz8UÇ?î¥_x001E_HÃ?&amp;@|MFÉ?f3[_x001F_¦ã?_x000E__x000F_ÚSûP0®?_x0008_}Ú£±T?$_x001C__x000F_	&gt;Ø?Áo¦[$)Ê?Ýk\v_x0007_¦È?óS_x0002_Í¤¸²?©ÐÙ_x001D_ôV¼?1ÿ¢t_x0011_y¯?BÂZO³?g_x000D_S}_x001D_ËÁ?teX³_x0004_Ä?SYE µ´?{ê_x0006_N¶?(É_x000C_oEò´?¯s§_x000D_èÄ?SH_x0005_§e÷¦?~WMåÓÒ¤?A`J(&gt;Ê?_x000B_ä_x0011_X_x001B_»?²ÞÄ?_x0003_ùes¤ÐË?_x0001__x000F__x0001__x000B_V ?*"Åµ¬ÿ¾?SãjKª¶?Í_x000B_Ôý|?_x0005_ã /àgÈ?(=mgãëÉ?0ÛíÃ?}X_x0001_â_x0016_FÁ?Ô-µ#×?§ØÐUÊ?ã@F_x0001__x0002__x001B_p¥?«©^`_x0007_ëÉ?È_x0017_6_x0003_ÞÁ?Û³H	AÂ?B·oÅ?é²-$@´§?Ì¶HÎJÆ?ïZ\¤,×¥?N£ò_x0012_ÕìÉ?ÒýÉw©¼?©SÐ_x000B_a³?´_x000D_Ø,õÄ?ÊÕöxí°?_x0019_@_x0003_Ûç0Ä?ªS_x0003_÷'¿?½eU³ç«?µ2+\±mÆ?âÇò&gt;z_x0019_ ?n´iù´vº?Pb­QÖ¼?äÑ_x001B__x0018_¼+ª?Á_x0015_å¬ü¨?9ÅÄ?M_x0016_x³?,HÎ¡jåÅ?_x0017_Û_x0017_Á?ô_x001B_N&amp;GÂ?}(_x0019_ër¸?Adh÷¹¦?WsìØT§?Ê,ÍèÂ?ºkÛ_x001E_á©Ä?_x0002__x0005_öï_x0001_4_x0017_¶º?_x001C_|0N[Á?_x0008_ aÚk¾?ðÛ6ÎÅÈ?¼PÄ_x0015__x0019_¶?éU¦/°$½?_x0003_&amp;êÈTâ²?LJOÅ¬?yïÈ¹ù9·?]¿_x0016__x000F_\³Ë?	8³;vI?C¼ÔÂ|ÿ?ü=L_x0015_ßNÊ?é__x0018_A/B?ü~BÜá³?¹O(ª«eÂ?_x001E_d=eÌÕÂ?i_x0016_U_x0014_^ÍÊ?é¦¦o°W²?Å=Z_x0005_ÉXÊ?®_x001F_¿GÉ?ÝK¥à&amp;Å?÷[÷ü6­?«½_x0018__x0017_VZÆ?_x0004_{V_x0003_5ìÆ?_x0011_Ö&gt;¥¥8¾?;å02º?,MQ;_x001E_&lt;»?ûÛïÏ@Å?b_x000E_ËQÀÇ?-^÷ÖÜÄ?m_z*_x0001__x0002_õ_x0010_É?_x000E__x0015_IzÈÎ°?B)Oãÿº?¾ ¶$_x0004_k­?:_x001C_Bú)ê¹?Æ×À3_Å?èô&gt;½_x000E_Ç?i*Ê_x001A_XË¼?._x000B__x0016_'òÅÉ? Ùâ1á?¡qòÁ?r_x0013__x000E_{_x000B_Ã?î_x0016_K½©Ç?/jþù_x0001_}Ã?±4«9èfÂ?XüÓÓ??$ÔD¸´?üB,a²1µ?"WÅzE²À?_x001F__x0017_¹Y,þª?D&amp;l _x001F_¯?ð.aå~_x0019_?ª.4ó"ä¯?_x001C__x001F_T´¨?À_x0004_è/cñÁ?Ö`__x0004_ÉsÆ?ô_x000C_ñE¾ª?I"8ª?SÅÛ_x0010_ïxÆ?9ni\±Ê?kãèËË?5¨íiýSÁ?_x0001__x0005__x0004_üíí?í?#B/g?cl(_x001C_À?Ûïj¹¶?Ïê_x000E_À×6±?w_x0017_W_x0015_±$È?S0âN+®Ê?b¶JO`É?cºÌÊYÕ¿?R_x001B_L®ÅÇ?ßá´"ðÇ?ª%Ûë'òÂ?%É_x000E_ìuÊ?\Lz{_x0016_Â?_x001F_Óûwù(Ã?=_x0019_QThÀ?¥6ß¶xj²?½_x0018_©_x0015_¬¿?¹Ç(ÎeZÁ?ÊúçÈ|õ­?Éì´FØßË?vpaùÅh³?_x0010_&gt;xìHº?È_³_x0019_I_x0002_°?	Ý/ØbîÉ?MÈà_x0007_2¤°?ú_x0008_*Ü_x000F_³?ßÏd#|_x0005_¯?¹-_x000F_®!¨±??}÷_x0003_dµ?¹SçQ²¿?Àgc_x0007__x000C_à_x0004_À?E!Ýõ­?%Eb0­µ?_x0008_bÍ»vÅ?£^ÓÈ_x0017_[È?YD9ãt"È?êBû_x001A_Ñº²?öáìÉ?w_x0014_B	/ú?z-Þ2_x0001_ãÊ??,	xàòÊ?Èe_x0017_°×¨²? p_x0016_&gt;hÂ?Ã¥¢3hR°?6_x0007_ÀÈ?½Ä÷j;êÁ?*_x000D_ÛV;£?_x001D__x001D_¿_x0003_ÃÅ?_x001E___x0003_¨h_x0005_½?oeèú«É?Ç'`f¨®?»%=n¤_x0002_Å?.`_x000C_ÊDÆ?Ä¸_x0006_D}YÅ?_x000F_jªg¢?ñiü@_x0018_Ç?£QSûÏ¨?_x000D_j«_x000B_`Eº?_x0016__x0007__x0018_¬U?øÙÕY%È°?ÕSCÝÒª¶?ï_x0012_;2Ø?_x0002__x0004_ÖlRøs7?üI·@_x0004_ù·?ÕtÙ\P Ì?Þ_x000B__x0019_)ý¤?Ë¬þ¦£?·I¢¢;´?"·và§±?!¼_x0017_-¶¯?·:Y2^¥?¼ïè¶æÈ? Á6&amp;Q?kÀµ°p½¯?è_x000E_¦¸É«?$@@{Á?_x0002__x0003_d 4Bu?4mX_x0010__x001A_Â?ÊZ8C+yÇ?pS_x001C_1Â?XéD|¤?·ëAÈP?ª?4i;Þ_x0001_[?_x000B_OÉY£»? 7_x000F_ÿ·äÇ?¡8\j^PÈ?¼-oRÐ^¬?Þ~*×GÈ¶?Õ_x001A_/ªËyÉ?6t_x0012_­Ï½?ã_x0019_Âß4Ä?4)\nç}?5Ò ´_x0012__x0006_Á?R°J_x0004__x0005_0éÆ?öÏ|¤LßÅ?üoå_x0003_Â?h2_x000F_Ã_x0016_CÂ?;É?Ì@Á?Sõcó¼Ê?Ñé_x0013_kçÊ?}Ê@Ä0Á³?áà_x0012_³ã»½?G:&gt;k¹?CÊÙo¯¹?.Âs_x0001_jË?_x0002_¢GËú¼?¶*ÑÃ1Á?°kúml?ð_x001C__x0018_¾?µà8±ýJ±?5y©_x001E_Á?_x0003_a§_x000F_§?_x001F_Û DðÉ?"KQ_x0003_m}¨?D³@t¿?"_x001A_7ÞË·?_x0005_g%_x000B__x0002__x0005_|?¯qr±?-'ý_x0016_¦¾?cªüÒî·?UÆëÊ?_óÉdÇ?Bx¯ÁQô?M_x0012__x0019_p_x001F_Â?Ô2H´°?_x0001__x0002_Z¤_x0004_¸¯?ö)^o_x0003_7À?k«_x001F_è"Ã?f«/ãµ?_x000B_Wî_x0008__x0014_µ?%=ãß_x000F_?¬ÏBÜä¼»?Ö_x0015_Ì_x0019_¤?Él_æw.Ä?_x000E__x0004_f_x000F_ÀÄ?¹'20:±?Ç_x0011_å1-»?Êd±\_x0011_ÑÄ?å[ØÛO­?4¢Ûº°?dÙS_x0005_¾&gt;?-@Ûûv?µ?Íq,ë©1¶?ÄõzûPÎ?,§­]Qy´?_x0004_?D_x0005__x0001__x0010_½?©?è6_x001D_Ç?âÿõ6FOÅ??IÖØ_x001D__x0019_?L³_x0002__x000B_ÆÅ?¢g/#_x000F_Á?ôÓ%¿Á?q¨Õ¸?oäëð_x001F_ó?5õÜÁ/_x0017_½?dz_x0013_TÙ©?hSr_x0002__x0007_Î²?U_x0007_	á_x0008_´?k_x000E_¯|d»?4Ì_x0014_kÁ?:_x0001_yº^þÂ?CH_x000D_êê¿?F¿c_x0003_?éGÇ;á°?9âþ=|?¡¶&lt;òõÖË?§_x0012_inbO­?ú!_x001E__x0013_ÄUÅ?_x000E_èÈj×v¾?úÀ_x001D_ì²?Ëí¬_x000C_@¸?~~_x0017__x001E_ÔÅ?ðæÿæUÄ?Q_x0019__x000E_ïÁ?vÌÖ°_x0004__x001F_²?Ï_x0006_Sóc\ª?Lëë¸²?ÔDºIyÅ?ï6s¶?+mó	{TÅ?Õ/«£¼eÃ?jÞmæÅ_x0003_¼?á§P_x0018_ó³¿?ÉÇø	_x001D_wÅ?£È¦©_x0005_¨?_x001B_»Å@ Â?\i_x0003_N¸??Ùîd ð´?_x0002__x0003__x0001_ði²$wÁ?0_x0003_/\_x000E_¶?¬8·ÌA¹?°^{Ù_x001D_FÈ?1Ð_x0015_	µÈ?æ_x0012_[é­?©æfæ ÏÉ?æN+C'?¤_x000F__x001A_HÜÀ?Î$·ðÍÐ¾?ó¾mkKVÄ?¥8õ_x000C_-÷¯?ÑìÆñ?Ãw_x001C_þ·×Ã?õ8_x0018_ËZÆ?Z¶_x000E_ÓÇ?´FË_x001C_x,?á\_x001F_¹_x001B_¸?Z QAÑdÁ?ìÃl«Æ?;2_ø_x0018_ñ°?O©$4_x001F_«?p2_x001C__x0001_èµ?r¶_x0017_YÑÆ²?QO­Ñ_x000F_Ì?¿U¾ãGðÀ?o_x000B_Ù÷ª?Óm ®_x000D_£?_x0019_;ÝÊô?¬²qg½?éjvvDÎ´?ÿ§Ô_x0002__x0003_´ÓÀ?a~éüùþ³?aDrnc¬Æ?R¯Þô¯Ã?i¨£7_x000B_U·?_x0013__x001E_OÄ_x001B_Ê?m_áfÖ%²?í¢_x0008_Ôô¸?ð"Átä¸?êÞ&lt;69Ç?8?_x0012_¡q_x001C_À?¯IÈøc¸?D`%?8ª¶?RE*×wQÈ?5%ðÅ?«"ÿ_x0001_&gt;­?ÒÝ¼òolÂ?_x0002_½#ª»0É?Ì6LbÌ_x0017_Ë?É _x0005_õúzÂ?&gt;·ÕY)È?m6[@×É½?ù^êµÒé­?&lt;ÛÄ_x0018_·åÂ?J35	Æ?HG_x0007_+îÝÀ?£WTÁ²s?U¼e_x0006_¼?¶_x0004_A¯GÊ?A¼ß_x0019_Á?Ù3îNöÁ?ÕÈ¨_x0006_â_x0006_³?_x0001__x0002_ÛG]_x0005_ê«?´¿_x0018_×Â°?8ÕÔF³­?þ_x000F_ x%FÀ?ßúy°?Ë¹	î?4¾85óÄ?áÉ_x0018_t½?'÷n¯¯À?±¨~{MÇ?1#£_x001C_)¹?_x0012_¥ÑJ??Ââ£_x0013_È?°H_x0017_ÿc´?»é_x001B_ÒÊ¡¶?_Ï3t½²?Ålu_x0012_²?$ùk_x001C_Á?-ûF¯]Ä?_x001F_¢2AÉ?ÉÃæ¡?ºïl"Åµ?WZ×q¸ÚÆ?_x0001_·á,Úà?Ýºäv´'Ç?ãOË#³eÁ?íiSóØu°?3\Ùê$²?U×MÓÊ?_x001A_F[¡úxÈ?Û"@íF_§?&amp;­ç_x0010__x0001__x0002__x000F_åÁ? ¸ÉîÀ?ó4âªÕ_x0019_?3©Á&gt;¨?Yõm/¶=³?çã~]âÇ?Ir_x0017_ªvr®?O$8Z_x0017_¥­?ÐÍZÁÐ°?j-ú_x0012_i®?ºRë	Ò?]&amp;Ë¦×Ç?ÝüNqW°?ª#é®ö(Ê?h)ã Y ?,xZÿ¶Æ?ìu-l_x0017_¯Ã?+E´_x000F_£#½?0µ¶²r«?&gt;º|E]ÇÊ?÷ÿD!rUº?_x0017_+±¾[ÿÆ?ã9´L¾¹?72ÉÀPI¤?_x0007_9ÔRQ&lt;Å?ö]~XNìÈ?_x000C_®_x001A_»fÿÅ?¹JÉ9óÏË?_x0018_*_x0015_Í¢Ç?DnÍõÕíÃ?,jÉ@¡¹?_x0006_ý£ý¡¹?_x0002__x0003_Òø!_x001E_=É?BÇíÔ½¶¸?Ò¥/_x001D_Ü°?*(ÓR:þ¿?_x0012_×ÓÔe	«?_x0004_¢_x0012_÷¶É¬?×Ø©vN÷µ?ÍhÂ?_x0019_{4Ë?§ä_x001B_ñ©Ä?ÃXS_x0001_Å?_AHØÊRÆ?ª³²_x0016_y?¼Wü_x000F_]¢?¬I^/¨?hü_x0014__x0004__x0005_Ï³?ª~ÓIå¢?@J_x0013__x001F_ÒdÊ?PZP~¢¡?þe×zsÄ?×9!T_x0014_Ã?eÓÊ5î×¬?æ_x0004_ø_x0003_«?wH×_x0004_º?`7äÜÓµ?{KÅ	.Æ®?{3 ¬:È?ìÛTÔeì¥?dÿG }¾?2®_x0003_S9Æ?ñëoB_x000C_ ?ç_x001D_c_x0004__x000D_¡ø¦?o±&amp;}´?Wz;Ô¦_x0006_¡?±_x0007_éÙ	_x0002_¸?Î¾(þÇ_x0016_½?S®{;_x0015_O°?_x0004_Ã_x0004__x0001__x0008_±?:8_x0005_&gt;óÕË?bçë_x0011_"¶?ªÇÍFºÉ?M¾{,Æ?c)ÿ_x001A_KÆ?ã°àb¼uÄ?ç_x0004_´Ý*Ë?½g:_x000C_4Æ?'_x001B_&lt;_x000B_áª´?µ»c­VÔË?_x000E__x0002_w09È?]¿RRÝ7©?&amp;Óû ÓîÇ?1,²ê_x001A_À?éâÄ_x0003__x001C__x0004_°?_x0019__x0002__x0010_5ÅùÄ?_x0018_-AôJ?R9"`=pÇ?Ô_x0012_*_x000E_]°?HQiä})¼?«ç_x0002_/­?Í_x0017_sC-È?ð_x001E_vJÑ_x0017_´?1Ã&gt;_x000E__x0014_Ç?ôþ_x0015_¦_x001B_Ñ¦?_x0001__x0002_xÜE_x0001__x0002_?nÎµ@#©?æº~_x0018_Â¢?Ö{ú5_x000F_s?{a·BúáÊ?_x0001_n:?S;Î:_x0016_ôÁ?Ã(&lt;%M?ºé$fëÂ¸?ÍI_`¿?pö_x001E_etàÁ?ºX%izS?báÃ$ñ»?ån_x0015__x0014_/¶?nðX&lt;°?zy¤_x0017_Ëº?_ö.ÛH?U_x001A_kDaÃ?mâ×pf0Ä?&lt;Ê_x0006__¼ù²?( `HXÅ?s]1DMÁ?¾SlÅh ?Ì­Õíã4¿?°É~0ª|Ë?_x001B_"¯¨ß+È?ÃèB}¶?ãußVKP?_x0002_P¦ÒÏÆ?_x001B_D$ô_x0014_?\/iûf(Å?44ß/_x0003__x0007_¯À¸?sq_x0003_ø_x0012_bÁ?F_x0004_»{Æ?§ú_x0001_6l9Ä? ËC_x0002_/Á?oVx)ÈÀ?KðÍr_x0006_?Åa|6_x0010_¨?_x001D_þÓ@¼?#öP«}Ê?½ßcB_x0003_Ê?&amp;Ø}$f¼?~7àÆ?èP¿ÀÎ¦µ?·U_x0012_7wÂ?y²~Þú0?G«@¸_x0018_¾?^Pè# ­?Àûó£hjÀ?ð¡ÑBk´³?S_x0007_l²¹º?ØêÌÒ_x0018_P ?&amp;¯×á_x0007__x0015_?_x0018_7&lt;2ÛdÃ?^æ¯O¡õº?¢§L23¸?_x0004_¡æ¢ å¸?_x0005_6f¶5î«?m?0*3ðÈ?+[¢_x0015_®_x000C_Ë?â]F_x0006_´?¸¥IÂ_x001F_«?_x0001__x0002_ÃsÆz¸?Ì¯òvÓÂ?q±«§|°?éóÇè_x0011_åË?_x0012_9_x001E_¥¨?Êù= ¤É?}ï{_¸?Ü×¼_x000D__x0019_ô·?§u«çÇ«?_x001B_ºüþ­_x001C_½?÷ÛÝÏb)¿?_x000E__x001F_ï=0?ÞÄ_x000B_îA»Ã?àêý. â­?°éü&amp;£Ä?zÇCÖ¶Å?´0ðQíýÊ?5C"@®ÒÊ?6_x000E_\70ö½?~)µoÍUË?Ô_x0017_E&lt;P}«?_x001F_Zäé©Ä?zú,d¯?ÙÈ»9 Ì?¨¨&gt;|`Å? C=Ó[º?¬_x0010_ä­EîÈ?Ûê#éÝÁ?"_x000E_Ulñü?k³KZË?_x0013__x0001__x001F_í·ÆÆ?|ðxç_x0001__x0004_â§?Ùænî-?_x0003__x001A_nx7¾?_x0002__x0007__x0003_¼?ÕA9_x0017_ß_x0004_¢?80LKýÇ¢?M}ÁefÃ?Îá_x000D_Ö¿?à;!{¨úÁ?Õ¯÷~ðÔÉ?áÄõ"?Ê³V_x0003_è_x0014_»?Â»ZÝ]®?Òv¢*çÄ?rçlÂb¾?O_x000C_t_x0012_Ì?¹È¬~K?mY]mÛIÃ?_x0003_!fö+Á?ºÀ`*ÉTÀ?Q+%¼À?¹ú~?¯_x0013_®wÉ´?F¹nxÀÔ¿?UG×åïS?öæ_x0013__x000E_1×Á? GÐÛ_x0017_Ò¿?¥¢÷'Ô6¿?e_x0003_è¬Ç°?ò_x000D__x0007_Øn°?_x000F__x0013_?sÁ¡?4£&gt;ÙÃ?_x0005__x000F_ÅUPJ{?Cß°w/_x0008_Á?BZ_x0015_|_x0002_=Ç?TïÓC¢Ä?Ä|7ð£?Ý $®_x0007_°?K8ð»¦Å?81B	v,?ÐßÅõF­?Ï|×ÚY¨?_x0001__x0016__x000C_éÞþÇ?ë_x0019_¼¢¢+Ä?Ï`VûK_x0017_Ç?_x0012_i1¼]øÄ?_x0014_Ì9p?Ð_x000C_*_x0018__x000E_ýÁ?Òoíáÿ?T`k$n³?É-Õ#8À?&gt;]M»È?îj#ûû¢?a:m_x0004_¶ÍÀ?{_x000E_¸y¬\­?ÅU_x001F_ö½?©Úè&amp;:Â?e^Y@Y¨?±'(è_x000D_gÊ?v¬B_x0006_?O×k9.(°?1÷j«Ú_x0003_Ã?|MÊ|_x000B_Æ?Áû¨_x0003__x0004__x0004_NÇ?®À8)Ã?p?ÏêÀ?ò)&lt; YÈ´?w*ò×&lt;¼?ÙçÐÆF_x0015_É?Ì_x000E_&lt;}W§?ûÑH2æú¹?Ì^ã3'{­?_x001F_¡éÀFÀ³?;ÞJÍß?}Ë]_x0012_Ä?#¬îüG¡¿?Ö«ú6_x0018_°?!_x0003_&amp;_x001F_»?u][Í_x001E_·?S°¹^õæÈ?HibÙ_x0003_Ó?FWG­õ²Æ?/Ë±£pMÇ?rZYRS¤?ÃÐºÈÿª?_x0002_ÕÐH`È?¾-D_x001C_ûôÂ?¦ü/sõÊ??&lt;ü!ê¹?2x#ñn£»?J$B»?Öú_x0001_m_x0010_Ç?Ë3Ót_x001A_{Å?MTÀª í²?_x001E_K(Ý¼:¥?_x0004__x0005_¬_x000E_s=5Ã?üÆ¸=k_x0002_º?Ðtç#Ê?¦öçÏÂ?ì^õÏ¶È?,`×_x0001_US°?#Ý_x0004_ÆÄ?ì¢z'¤$¸?d&amp;ðc¥?X0]zÊ?_x0005_ôÙHc_x000D_«?à_x0012__x0012_sµ?'L)_x0003_×©?_x0001_öç;º?äHþøF¯º? Ð?nè2³?Òú_x0016__x000B_LË?_x001B_ãlc/_x0008_¯?_x0012_¤_x000F_Ã¿_x000B_¡?:Í_x0003_ºü'·?T_x0011_ºe£?]ó§?Þµ_x0013__x0013_zf?Ý8óQ¤?ú?_µ_x001E_ËÆ?z_x0015_.5_x000E_°?÷v_x000F_À?)_x000C_ýôÜ¤?w	%ªóÞÅ?'_x000C_¿0Þ¼?ùúNÎ{aÈ?1ùé_x0001__x0003_÷É?¤_x0007_Ï¸Ñr?_x0001_§@+&amp;Ë?PªKdÅ?«Èõà_x0012_¸?¬Ùè_x0018_~¿?ÄçôÇ»®¿??JÅ+8?XïÄýâ¶?ª¨í¢ËÑÀ?{z´û*û´?Ã÷³°/½?ý	m_x0011_R_x000E_Å?²-¢î0Æ?r¡uÃ?CKÉ-úrÁ?'Ïç­æÃ?ÙppþÆ_x0011_Ê?½õç_x000F_Ì?ò¡Díº¢?B'6áCÔÃ?3Zõãýg´?,½_x000D_ ÔÇ?ãY¨?*_x000C_Á?_x0002_±Ý[¬?qµE?±?Yr°A²»?ÝBSð¹o¦?)pªMÕÈ?ÚÅbÞÓ_x001E_«?8Øã}_x0007_¢?&gt;Î¤À¬?_x0001__x0003_`_x0018_«ßYQº?FI(äK@Â?^ÊH_PMÃ?_x000D_]ëYu"?9µðý¼?;2µ§Á?_x0014_¡wTÄª?_x0016_Wä_x0012_Éè¶?Á¯õF=_x0002_È?Dwmèÿ?GänM"§?·TWÅÝºÉ?I´CH$Ì?è)TÈÊ¹?_x0012_Ë÷_x001B_^ôÂ?aÎ'ý%_x0016_³?/"~®_x000B_¥ ?ÓÄªÎh?C_x000B_ì_x000F_À?_x0002__x0016_?Jcë?F_x0014_Â_x001C_øÁ?ù¹U}£?_x0002_9·R_x0007_­¯?_x0013_S#)É?÷Ñ80jÛ ?I_x000E_,FK ?ò¢0ìD­Ä?à¸80Ä?l 3mÀí¹?Íå6és¹Ã?_x000E_KÓ'_x0014_o¬?÷ã¨_x0001__x0004_¢¾«?£_x0019__x0018_;?dj~=+¢?t)u§Äz?Béí_x0001_38Æ?&lt;_x000B_+kâÆ?z¿¢ÜùÇ?!Øú_x0004_a¼?ÖRö©_x001E_Z½?_x001C_°OÜû!?]/=_x001D_hjº?¢na_x0012_*}?¨N_x0012_þrÀ?¬ñ§_x0002_¨ñÀ?5_x001B_v¼½W?¤ýt3_x0012_Æ?Ævò_x0004_I]À?ñ2:¨_x001E_¡Æ?öQ­È©?Ã_x0019__x0015_[sùÃ?î#±d´?Pñ_x0006_¡³?ÙÏÇQé¥?·u_x0002_)ð_x0004_«?µkB_x0011_W3¿?_x0003_=É«_x0001_Ä?N_x001A_x.ßÃ?.²õ¿?/é*SJÊ?_x0018_Y¦_x0001_ ëÆ?bå5kÄ?¤_x0017__x000F_[µË?_x0001__x0003_Þª_x0017_ôÁ?Lÿ_x0014_Xj¿·?Þ_x0014_oó¾?¾g	¤³?;ÆzIÀ?2 Jï_x0005_§?Cïá%y0¤?_x000C_ÿØÝ³?Së/Ä_x0005_«?åGÖZó%¶?_x0002_äüeÊ?í^Ý@êÁ?®k8ö?oÅJR_x000B_þÃ?_x001C_·_x001E_T_x0007_D¸?_x000E_ÑÆÉM?Q_x0011_Ë*z¿?ÜØÀ_x001A__x0017_·?_x0019_ ë¶cÇÅ?ÍcVFO ?Iäe-À?íCÒÆ9±­?;_x0002_º_x0016_¸?ëàÐÖ¸¬½?ï_x0004_PÞÌÁÈ?_x001D_üöÆE	Á?&amp;Ú5­1_x0005_Ä?t1h_x001A_L°?Á#_x001F_ã_x0001_È?òà_x0006_$+¥?Uõ±®y4Ä?r_x0019_ã£_x0003__x0006_j®½?wÀ`DÅû¡?a5f=FµÇ?¤ÎËäí£?)¡É_x0003_×0­?Y_x0006_6¤_x0006_î±?Ñã.:óº?"_x0018_ºÉ?ø_x0008_O_x001F_¼?ÆùÃA_x0002__x001D_²?_x000E__x0018_h¾¢«½?_x0005_Æ.8ù_x0016_ª?Ü_x0001_ÿFn¸?ØýôìÊ?z".\ñ-Â?È;Þü_x001F_;¶?ó¹¹_x0015_`Å?2ð_x0008_´Ç¨?_x001F_EVV!»?V-_x000F_ËºµÁ?k]ÜÞÂ?Å¸X\;_x001B_?Ï0&amp;aºÂ?"ó*b/8Â?m7|&gt;Å?Ç°_x0008_ßÑ ?1ß[h,Ï´?à¸ã{OS¢?/?¬èÅ?òÈ_x0004_â¾Ë?÷Ñò_x0013_Ì?j_x001C__x0003__x0010_¡ç³?_x0004__x0005_4¦Æ0Á­¹?_x0006_!_x001E_:_x001A_¥?ëÄ3wç¬?ï_x0002_GfÛÂÉ?´g_x0003_x_x0002_°?*1{_x0011_!Á?ÞÁW÷2ÙÇ?.¹4å®³?NnYWx?|Ñø¦&amp;1Â? ·$spÂ?*rçk¬?¡`_x0001_Ù[? 1¡8Ùæ«?{ùõ¿®_x000B_´?b_x000F_?f^¬?¸£3T}É?¡ÔpßÖ¯?_x0005_àÎÉ­T?t?LFo_x001B_Ì?göðî®Ç?p_x0005_&lt;_x000D__x0003_ø?!&gt;Ì_x000B_X©?_x000E_7ÑNâc?ôå_Ý·È?TÝBáñÜ²?_x0019_âËÊ?ò&gt;cPý³¿?FCn\èÀ~?éúÂZÇ?_x001B_¥_x0002_¬)Ä?¸åð_x0001__x0002_}_x0016_§?X´òoìýÄ?dØIO³pÂ?_x0018_±O_x001A_M?5×BôÆ?.CÆ?âÌYGÉ?¦/½ò±?Î¨cB±?ã_x0018_±_x001B_³?Kzx¶k_x001F_Ë?ÙñÇ_x0003_=eÁ?ùã_x001A_Xò­Á?|70É_x0013_©Á?u	ì!­?lM©_x0011_]nË?+ÄndpÉ?r58Y¿?¢ ü^¸?3-èDÌæÂ?ÿ_x0012_ÅO$_x0018_¶?çôçX±?_x001F_VÒÌu=Ã?t DÀâ_x001F_À?©¿c_x0007_?ðíä[°©?~ÌQ]×OÁ?E±D_x0001_ûÉ?-òËr¦?i,!E9F½?¦~±óíË?@__x0008__x001F__x0014_z?_x0001__x0002_Þ×gKØÄ?}1øÏÌ{¹?ç_x0008_Ðùû¼?.¤ ©DpÆ?m_x000B_x`zÀ?©dáN*D¾?ëb­_x001D__x001E_²?Îê_x0008_ðtÄ?Â\_x0015_°Ñ]Ê?jé!²k ?_x0006_{-óe?_x001C_Ù¯ª´Q¿?çæ«òÛ®Ë?'_x0019_¹_x0014_À?Ùö.1Ó´¦?¥xoÐ¶%Ç?n¸_x0006__x000C_'Æ?A±M@56?BÞÎ!É?|_x0004_xn&lt;É?ÄtæíÉ?æÕ+_x000F_"?ã_x0006_rRÂB¼?B;O²?_x0004_K_x000B_ ìÝ¯?Þwh¼?tÏ¾NæÊ?|_x0005_GH½?Ô®Óp&lt;þË?HÖN¸?PàiÂoÆ?¾_x000F_¢Ú_x0003__x0005_	P¿?"¾ér_x0001_¹?J¹+á|Ã?Q¬Hâa¾?E!e¾þÑw?|_x0017_ÚÀÏ°?jIô_x0017_Å?{6=6z³Ë?ÂW¸ BÀ?Ï½¶ª&gt;ÅÈ?_x0016_§/uq±?_x000C_àm?T_x0015_¦?_x000F__x0016__x000D_Zl±Ë?Îl_x0013_ÛÄ?_x001C_²üá¼È?ßöÔxM ¡?k_x0013_Ñ¡_x0019_È?_x0005_@½ÿCË?_x0007_ß_x0003__x0014_lÊ?¡a4ãÈ?³©bãû'È?_Èv±¿?sùÇ¿K/¶?_x0012_?_x0018_ót%¯?Ê_x0014__x0004_c'yÆ?Ìn``Ê³?ÛÑËX0®µ?·'f{ñmÄ?_x000F_neó¤o±?-d_x0002_\c ?_x0001__x0019_&amp;g±È?_x0003_u¢_x001E_pÃ?_x0001__x0002_¯_x0006_ÞNÙÈ?c¤²_x000D_#ZÇ?k}_x000B_{~?¨lKXaE®?{Kÿz!?_x000D_ð½òDÁ?°_x0007__x0012_mPÅ?¢n_x0016_/ d¢?_x0015_w¡ú¯®Ç?÷ì?zú¬§?÷ay_x001F_Ä?å	¹_x0018_ÆÂ?ÄÆX%N{«?_x0003_yóedbË?(ÕÊ¼_x0005_UÇ?_x000B_ªk¼£·?F0Z£_x0013_½?_x0012_ç]_x0012_ ´?~t¦àÊÎ´?_x001C_5pÈ?%_x0016_aªìÅ?*iI_x001E_«?í³ÎÄ¾ù?Ê_x001D_i_x0004__x001A_d?àª¥d4&lt;?GÁ=&lt;èÉ?uJÞàµ?ÙÀ3¼?bÐÈe?_x0008_é_x001F_à_x0010__x0017_Ä?jºÅmt®¿?/¹Û&lt;_x0006__x0008_ç_x0016_?@ã_x0011_Sp©?¶d¾CLÃ?½í7!_x0005_¶Ã?'_x0005_ZÃ¤Ê?³ìÙuôÀ?Àæ¹_x0012_ÇÅ?4³_x001D_w_x0003_Jµ?_x0002_Ò_x0003_¶ÄËÆ?tTêÒ³éÉ?_x000B_ãJ)&amp;~Ä?_x0017_tUïT?½¿_x0011_ØHþÉ?µ®Ë'L.½?&amp;eIôÛ¹?d­Fïª«À?/zcakÅ?u®_x0004_×Îk±?_x000F_èèÊÉµ?_x0014_;É_x0005_L¿?®§_x001A_ô«?;|-ú$¹?kü_x0012__x0015_*Â?êÔ_x0001_=w¸?×î_x0007_ñ¬8Æ?ºélÌð¿?3&gt;'¦_x000F__x000F_È?3RAÃ?&amp;éÒÆ¥3Ä?TºýÆ?_x0002__x0016_¬W{¥À?_x0010_vÒøõ´?_x0001__x0004_Ç}	Ò&amp;dË? _x0010__x0008__x0019_h½?YËØJÛ­?ßàv	LÜ?¯ÖÉ_x000D_¿¡?¢g¼ÊhO²?ß1«DòÆ?Qsº_x000E_·Ç?¶Xpæ_x0006_¸?á6µ¦ÎÎÊ?DMAO»_x0003_Ë?_x000C_î¡,Ôà·?/1òê_x001D_Â?7ýÝå^ª?¹«ÏB·?kíÐ0»_x0017_Ç?ùÿÕî½¼?_x001A_=gÛxÂ?&gt;}ðGÊµ?¶é_x0002_»¡Ê°?SA©5Ã?j·LÓX´?¸_x0007_jÂ=É?Î·oOÂ?íZ`Ïö¸?{Í;ñ8§Ë?.)Þ_x0011__x000C_Ä?¿÷q²ð_x0018_¬?øÒs½«©À?N©?Ío¯?}jC_x0013_t_x000D_£?æâRÎ_x0001__x0002_1úÆ?ü¼ÆÜ}Ç?lâWkÚÉ?£r_x0005_,ôÉ?_x0011_·Jª_x001C_±?¬5~÷Tá±?=_x0016__x0013_`¨?ÒQ´®|³?9ð±o§¿¾?Õ7Îdí¸¿?Ìb_x0019_Âb?Çh_x000D_pÌ¶?vflO_x000B_·?Écxn_x001B__x0001_Ã?_x000B_¢~Râî¿?o  þHµ?×/"Ú¢?'ß9xïy¼?V	_x0005_/ÏÊ?;G/{ñû¦?_x0013_&amp;_x0007__x001F_àpÈ?äF7´a¡?_x001A_çýr¬_x0019_Ê?ø!_x001E_®¢?Ù6Ò"eF±?ÖA0_&amp;¾?_x0008_BO £ãº?´BpÁM²´?ÍQ_x0012_%Ì´?_x0018_µý&gt;jì?ÎZQñ¥E¸?_x0013_ÃÏá:Æ?_x0001__x0003_]ù¢B_x001C_È?	ýf·GúÁ?È_x001D_'+&gt;PÆ?]@Qz¥©?Î¸ÑB"nÀ?wüJe{+·?Ê0-_x0001_	Æ?Ét`_x001B_ÑÃ?_x0008_Ý$_x0011__x0019_Â?Æ_x0002_nw£!Å?_x000B_¦Fºâ\·?Ì½ÚO]5 ?{_x001F_t$0Ë?¼¢Üò¨?ÌÀóÁL´²?_x0011_/QØÖË?¼ú¢_x0014_qÄ?]_x0011_¹_x000D_-V¸?5ú¥pµ?qõ_x001C_?t`?Ê?³5 _x0015_{²?_x000B_ZøÂ?ªscçP±?Þ9&amp;\7Á?ZÈZUëk°?_x000E_¸ùµWx ?n_x001A_D:.¦?@®r¸iWÉ?²-°T¯?¦ÿ÷¢`Ù¦?»tM_x0004__x0001__x0003__x001E_û¿?H_x000F_ïéCÅ?9,)Ì?ipÙÀ_x000B_õÂ?ìl¥³¹¿?Àqhuy(É?=©±b©V§?ÒËÄ '?¤_x0012_¹ËØÇ?5§_x0018_³?_x0014_£®ÞïÅ?r»ÍR(~?-îs2\_x001E_Ê?¿r7I¾?_x001A_´º«Y¶?_x0018_Suö_x000E__x0004_½?|·¶ÝDÑ?åt¹â0É»?ÙSî¼ùÜÁ?÷_x0018_angÇ?JG0Ò1²?El6bÃ-º?o,âæõ±½?Û+V-_x000E_ÎÃ?\Y_x0010_±bâÈ?FÝ_x0010_&amp;©?®ûd¬vCÀ?¥°T,¸?QelÊ_x0017_É?ì¯Ý±_x0008_?(Ý8"è[?åé±S_x0002_È?_x0001__x0003__x0002_üïíaÅ?¤à±Æ'?nOEhÅÂ?õX!ðy?DªV3pEÊ?û_x0002_\»ºy¸?ehl_x001B_í?ÚkP!0Ä?__x000D_ç±÷¶?(ÏmÃ¢3?_x001B_¹4_x0008_ïÄ?õ¤nÍÅ?2ú_x0017_ô_x0006_ñ¥?_x0019_L_x0016_ÞË?j_x000C_´ª4ã?ãXãÎ¸?¹k]¥3¾?`®_x0006__x0006__x0008_`±?ØóëÃ8_x0001_Á?® âÞ¤§?÷_x000B_âÒ¾É?Ëûé£+J¢?_x0002_ÿ}ö¶¤Ã?.6Hõi^Á?H_x000F_;½_x000D_gÂ?4_x0006_å·µ¬?LöéýXË?7´¦MÅ¢Â?;³j_x0008_©È?ïÂ_x0007_éóÁ?]¸ïÔj¯¹?_x001F_&gt;í_x0002__x0004__x0018_ ?QL¢!^½?r¼q¡?n+áËn¥?-ÜéîÀ?îZlÓr°Ç?Ô'QDB¿?Ti_x0016_NPÝ?ÎE1_x0010_?ùý	QÉ?O­$ß;§Á?w."fÖG³?tÒúk=·Á?R¯/z'XÅ?XÞ_x001F__x0001_Úª?Ñ­+©BÁ?_x001C__x0016_ãöBoË?Ö_x001B_¨ò¼?ô_x0012_{Æ¼¿?E=_x000F_í_x0006_È?_ä_x0003_4è ª?LgeÚÓ_x0016_Ì?æº_x001A_£Ñ]w?_x0005_=hï\Ä?MÛD'_x001E_Â?ô_x0004__x0010_ãï­?Ã6btrÝ?òlå_x0004_0Å?c_x0013_rÙ_x0006__x000B_µ?Õ{_x0014_^À?'XypÏ£?Àü_÷P_Æ?_x0003__x000B_âPr´ôÇ?`_x0016_kRIäÀ?O¿_x0011_ä¼º?xÝï^c0¾?ÅÕå_x0012_._x0008_Ä?_x0001_¾A_x0008_^Ö²?_x0002_&lt;%_x0006_W?ÊZ¢:_x0003_c±?©_x0005_DU@?ÜOXVê¦Á?ZéÁ_x000D_FûÊ?(¬Ó_x0011_?Õð¥8D_x0005_·?úÓUö_x0004_®?&gt;*	jp§¼?)^âM_x0019_ô·?_x0001_$¨}?Ùt°É®¸?m_x0017_l¹â_x000C_?_x001B_Ìø´ò?7Ìä:ÃÇ?Ó °ã³_x0004_²?ZÚûë©?Izô)ÙÆ?ÏRÍ0#_x0005_º?ùP\hV¦?;S²!ÉÁ?_x001D_§_x0007_*Ê?äðº_x001B_Ö¥?[_x001E_Ã_x0007_{À?_x000E_ÚFJQ½?EU_x0001__x0003_£'È?_x0018_ióx?O( _x001F_¤?o^n_x0010_Å?Q¶ÔRøm¬?kUS£\WÁ?Ø_x0005_xÉÃ??÷Ò@­i­?û¸iíÅ?2_x001E_;bÃNÂ?Ìå°¥qÇ?ìÔ·Gí5À?&lt;µïµÇ?´°ÛÇ_x0002_ä¸?}_x0012__x001D_l#?f_x0004_ÔuL_x0018_±?ÏO_x0003_5É?;Áð4Ð?hèl½ô¢®?þ_x001D_\¹(e?àÕOnöµ?tkjÍN?À°`%_x001A_*¥?._x0002_'v²?ô_x0008_äô+9Ã?_x0003__x0003_ÄäÅ?é_x0007_ËM÷yÄ?í¥°¼úÉ?p½RSc¡?_x0001_81Þ_x0010_´?KQ_£À±É?o_x0015_Ü¸v?_x0003__x0004_¶ÍlÈ*Ô ?aäJ_x0019_³?_x0011_&lt;_x001C_Ú1Á?_x0004_Î_x0016_Ô_x000D_ÕË?]ÔE,_x0018_?äRª¦	T?õË¨®Ê?!à¹ªÁË?÷#ø½º?Ìë ýäWÉ?R ªsG_x000C_Ê?Í_x0007_v_x0005__x0001_ôª?_x0013_¢_x0015_Ü9±?qÆvq	_x001C_¶?&amp;l$_x0008_©Ä?_x0006_1_x0013_¶+Í?|_x0011_\Û[nÈ?²öën9È?}æ_x001F_óJgÇ?_x0012_¡p_x001E__x0004_EÇ?ñà¡ _x000F_8±?m×÷`ýôË?&gt;/eC£È?éôxò_x0018_Â?}Oo;[Æ?_x001C_´©¿·¥?Å«_x000E_ß_x0002_&gt;Á?¸_x0004_PLË÷?F4_x001A_¯ÉÜÆ?°jqç(¾?¥OËÐ_x0017_¤?aÜ_x0002__x0006_9ì¬?í_x000F__x001A_á¾ÐÄ?1Tó_x0001_´rÈ?_x0003_È&lt;¯Úµ«?â8Ëª²"Å?,:ör&gt;íÅ?K®_x0010_4*±È?üçS¯_x000F_3Ê?àÊH93Å?:|	Ç{¬?aÇBÙL£?BÖ8ÒJp?®%¢xÊ?KÈÛöXPº?­×ÂT_x0017_Á?_x0005_âèÄÈ÷Å?_x000F_o'Åþf²?!_x001B_Ýò_x0004__x0007_µ?L¦Y25¦?,ø6§Þ_x0019_µ?_x0006_¥DúÇ?Ñúµ=ÁßÊ?_x0007_ÏMÃà¹´?l~ÆâCÆ?6þ:ÌsÆ?Ì	 rq?_x0003_7_x0011_áÇ?aW î_x0004_Á?4³T7y©?âÐØÏ¬?îJf­¥?k"åZ_x0017_:Å?_x0002__x0003_ü¥µF§ª°?2f#Ò=¢?3à.Ä¿Á?6_x0019_õ_x0008__x0013_VÇ?G_ßøÀ_x0014_¹?ìoÎ;&gt;²®?w¨¿_x0013_ª? fåLÈíÆ?¶_x0003_B_x0001_ñ?glÃø°?â²&lt;r¡?à1=É_x0007_É?_x0004_psç_x0006_Ã?¶ «e_x0016_?ÏYTE_x0011_»?Ü6~YX§?_x001D_Gï+F_x000D_¾?_x0015__x0002__x0004_³wk?-¶_x0015__x0013_´HÈ?ß{çE_x000F_Ì?Ù4)ñ¦?c_x000F_wÈ_x0019_¥¸?ÏL.:±ø»?¹Õüíy¹?_x0005_(ñjoe¤?X_x001B_O?X÷ri`?§åç¾&lt;¼?4$t`#_x001A_¹?sDù¤¾Ä?A_x0010_ö_x000F_Â.»?¸¿_x0001__x0002_µª¥?LÄ_x0006_$·= ?ð)©º ÝÊ?Wle­1_x0006_Ä?t}ÿ_x0007__x0008_?ÆK5Z÷¿?'ïk_x0003_ª?Ö9Ñ¸¨?_x0018_nÎÃ?Ä[ÊTä?3_x0012_'µiÆ?¬_x0015_(¶:º?øåÀä^É?	:_í5Å?Q®äR¹?0_x0010_Ì[_x0010_ö¸?ZB}r_x001F_^?_x000F_ï;&lt;4?Ð V@¸À?:ðûy¤?ï7fKúÁ?_x0015__x000D_mzÙ§?Çjb3_x000E_ÂÄ?/Ìý_x000C_òcÉ?_x0007_Ú_x0013_Gjo¿?_x001B__x001E_SæÄ?_x001D_ä#å¦?©Ø%ù÷¿?¨*öD^Â?-_x0003__x0018_eg¥?_x0003_ý«)_x000B_¹¾?Ø^x_x001A_&gt;³?_x0002__x0003__x001A__x001B_2Õ¡Æ?Ä¹n¦©?T­nÕ4_x0001_±?2@Ãîª?%ó_x0017__x0010_¦?ýÂæ2_µ?_x000B_"SÆ9ý·?_x0004_¢)t°á¶?GÖò±áØÀ?J?_x0005_¨¤?ûÿJÙZß¥?ù²£@R#Å?_x0014_~	MsÉ?Í ´Ê±q¾?LQwä_x0015_¯¼?è;{µS?NL{é_x001B_®?T_x0003__x001A_½?;â_x0008_T]²?&lt;ßCz®·?¼=T_x0007__x0004_VÉ?Ï®ù¼_x001A_¾Â?æoªÑD'Æ?Ó°ãk5Þ ?s¡C9Â?´Îe×¡¬?°k~u?W_x001E_Â?îk&amp;ª¸?§ÏÆQÃ?òH®ßCh¡?$Ú6t	_x000B__x000B_u±?_x0007_¯÷÷ñÀ?{ï_x0003__x0002_®HÂ?·_x000C_C¾r¼?Ý÷½ãñð?ì²xQèøÃ??mß¦ò´?_x0008__x0012__x0008_ùîï¥?§/N÷ËOÆ?®_x0018_~¤»º?u~1_x001C_£Ê?\@Òb´?_x000D_Lzé6ÒÅ?_x001A_¼;&gt;ÌXÅ?_x001A__x001A_tªæÖÈ?û_x0016_²_x0007_Ò_x0005_É?²á::t¼?+Hög_x0006__x0017_Ã?_x000F_FQb4¿?_x001B_&amp;É'±?_x0002_OÙl¨À?_x0015_UÜvÑÉ?þ_x0004_¾-­íÄ?_x000C_zg_ø	u?_x000E_&gt;ìÑ_x0013_µ?r±\/¿=¨?T_x0003_pý_x000E_À?%_x0002_9tGâ§?ãög_x000C_[Ê?×åØéq_x0013_µ?À_x000D_.þQ´?'_x0001_åj,º?_x0001__x0002__x0001_{³®_x001D_½?Ìö)7NëÆ?_x0018__x0004_]_x001B_XÀ?ì) É?9_x000B_1?eúºþ?ÖÒ_x0018__x000E__x0002_r¼?pkÑÈnÈ?íhän_x0013_RÆ?Ú&amp;ÒSÕbÂ?BïùLâ?¢æ_x001F_uü_x0011_¤?3ïçy_x0005_V?5`y¶Ï,µ?_x0010_¢õRÌÇ½?ázv9½æË?»³Jêb&amp;Å?$yÍü°?Ë$êãüÔÇ?¤_x0011__x0018_¤£ýÂ?~_x000F_¨Ë^ç³?_x000C_ÿ¡jr]?eÂ,ÔhÇ?_x0013_=¡äðÆ?_ÓXuÖ¡?×ù_x000D_Ð`ÛÄ?ì_x0019_ô_x000D__x001B_Â?k2Î3&gt;¢?_x0006_§Z¨:°?_x001C_kmâÆ?§Çá¯º?_x001A__x000F_A_x0007_	NWÀ?,Í»'w²?_x0003__x0004_c »¾?_x001A_UõD_x001A_Â?Æ^_x001A_A»?öZªÏèj°?_x0010_±Xí|º?2_x000F_nYÅ?¸¯»2ûÂ?ðç¡CUí«?¼x¶øÆ÷Â?FÃuOE?As¶îF?äÈÆ7±?Ðð¹íl~º?åR]ÈTÝ¸?_x000C__x001B_Û,'Ì?ç't&lt;¥²?{Å ?ñ_²~)#¹?\Æ_x0002_Q®âÀ?ªQ#{&amp;Ó«?úXPÚKwÈ?Ö{î_x0008__x0005__x0003_Ê?÷ù[È_x001B_LÇ?·_x0007_á_x000B_¬?º¬ñ_x0006__x0001_À?+WM¾?_x0019_ú_x0006_¦pu§?çÒØnX¤?â¥*jLÀ?W»)NPn?_x0001__x0002_fbø2.È?%SOé °Æ?_x001D_h_x0008_ô½À?àÐ_x001D_Ý¢?_x000E_äMò!Â?Gåðø¤VÅ?¨+þÆP³?¯+óm©qÅ?®_x0003_=¡È?+5\­_x0013_À?óñxE÷¾?²P´åN	¬?YÄóiî_x0002_°?_x000D_¬;lñ¾?I_x0010_×áÍ×º?Ó[¥Ëa»Ê?Î1V¾í¹?«ü±kÁrÂ?_x001C_ú_x001B_åÿ#Â?_x0005_YÃHjd¯?¸1å¡Fû»?_x0017_"p=XR³?L 71}'­?cÌe±¶?º^25¦F¼?cÏ²#^¿?_x0014_%\l,»?¶qý_x0018_-'Ä?_x0010_ö,þÉ?_x000D_"_x0006_¶Ft¸?oìê½è¯?{æ%(_x0003__x0007_s_x000B_Å?_x0015__x0005_ñåÝ^Â?ë_x0013_ð$_x0010__x0018_Ë?L_x0018__x0017_MÏ*¼?_x0004_R_x000F_E¼?_x0004_^_x0002_Ö¸¿?c¥ÁÄÛµË?C} _x001D_±@?_x0008_$Ôó¢Ë?Ú5T¾?.³6_x0006_ÜÎµ?Ð´±çÈÑ±?né®¶?REi8Û¬¶?Ga¹E*³?¾p¹VMG°?Ç_x0015_OáèÄ?__x000D_ýL_x0015_7³?Y¬SË´wÂ?%ðª_x0017_NE¿?.\fo_x0016_ý¿?_x0018_ßÉ_x0010_¥?y[G_x001B_/®?¶Ò×£¢?;Õ_x0016_8àÆ?ä"ô°}Q½?_x000B_¦_x0014_=ÜÁ?õp´¥~Á?_x0001_ËÒJ¥?5_x0010_¹ÂÙ¡¼?îLG}u?¬Áþ³JÖÃ?_x0001__x0004_q_x001F_½`ª?ÁQäâMÇ?RÖSF?u_x0004_zÝÄÃ?\_x0015_\ÑÄ?®Oö_x0003_Å0´?u"ù3àÆ?ñÿ	èxÂ?ø ú,!?Æ?N9_x0016__x0004_Â?ý1Ö¶ôË?)&lt;o/Ã?¶@3G&amp;À?_x000C_h·ÂæÆ?-_x001F_Õ_x000D_ýÇ?æ_x0015_ç_x0016_¯ÃÈ?_x0016__x000F__x0011_COU¢?3$òÚÀ?ØÌpKá?Ôxÿ_x001F_¢?0G=_x0015_#C·?ÖÈÍ_x001F_H_x0004_¼? _x000F_"ÓR?Iµæ±Ïl´?æMcX2Ý?ðrï~_x0011_È?ó«	ú]È?Ê½I²¢?_x001B_ÿø_x0002_.Ê?å_x001B_¹ .z°?s;bº²?æ'J_x0001__x0003_,gÃ?Ýà_x0003_¤_x001C_OÁ?®óèù¶Æ?tàº_x0006_á0Ç?äÞÆ¨_x001F_Æ?ÏÄó!ÝÄ?_x000D_¶0Ã_x0005_È?_x001F_ÑZ0ÜÉ?¼C­ûÀ»?_x0002_Å¬&lt;3¥?;!f	zÅ?}_x0012_Bß_x000B_-É?ëÒH/Ë?Û3c¬h¤?mðê¢_x0007_Ì?Ï_x0004_&gt;ýµ?È_x001D_,SÉ?_x0006_Eøi_x0002_ò¼?ô_x001D_w_x0018_ÕÄ?ÿ¹_x001D_ºíL°?`æ9L|Ã?ªN¦_x0015_TÉ?Mäª±¯?`ÍÒ	tÉ?äÇa#Á?_x001F_=¥_x001B_àC¥?ÿ§äAÔ¡¦?ÁW*Ôá#¿?Ò@OÕÈ?DªG_x0012_²?µ_x0014__x0001__x000F_iº?IÆ8wè¥Å?_x0005__x0006_'gOÈ²®À?iéo¬ØCÅ?Ú_x001C_«ÈülÃ?_x0004_2y¥_x0018_¿?s'=Â]¯Á?T_x0018_¬:Ç?¦°Â-×Ã?ØøtÆ?_x0003_Å?$;è§?©S´äÍL ?Ñ-_x001B_Å ?õBä¶ÅqÁ?Ø}XK¬¸¿?åfÞ/!«?mº_x0003_6xÝÉ?_x0002_IâÉrPÈ?_x0001_2_x0017_ïN_x001F_Ã?ïÇ±D¬?¸üG_x001C_ïçÄ?¾{â¨wÅ?XÐÃ\Ni?h_x0004_·ÛçØÉ?ÿÎÛía5? àÑ}[Ï²?W@_x0002_?6Â?}e_x0005__x000C_­^µ?_x0018_B"Ük¨?Sy_x0003_®nÄ?àÿóòÂàº?Ê`æÄÄ¿?4_x001C_·h¥Ä?ööëh_x0002__x0003_Í_x000B_?ºÓt_x001F_ ®?4i_x0011_l¦?)ç¼ÓNH?	_x0001_Âÿ?-¶_x001F_ã_x001D_Öº?Wè×«º«?_x0012_zû_x0013__x0014_ñ?T=MzWA¥?óOGÌ?ÕÂ¡_x0015_»?kü¸_Ó@Æ?Y_x0008_m ÛÅ?_x0006_Ý¤`¦	Ä?EVU¢UÇ?_x0012__x0005__x001A_"_x0002_eÈ?`"®5­m¸?G_x001D_@­£½?ó_x0014_ÊÑ3É?±Â¬Þ6Ð¾?\óô&amp;LÉ?_x0010_ópÈû?2d½_x001F__x0016_»?\våF_x001E_°?TKátNÀ?)¨;"Å?_x0018_Ì:Æ;Ê??Ùú¿_x0011_í©?¶n±Ý@êÂ?T§4[ô?îä¹Ô`2Ä?J_x000E_Ú0N±?_x0001__x0002_AÞ_x0005_Uì±?ÒêÆÐ®Æ?Ç²hß =?_x000B_Ý8¨½õ±?v8þ/îð§?­Ö_x0013__x001F_SÂ?hÕò'åTÉ?_x000B__x0018_?âúoÆ?¸:z)ø¨?N)	ÝÓº?÷ÀÄeÔuÁ?®Ò5}eË?D&amp;+ÿùº?jÂTµ?°£Ûîmç«?¦Wñrå'Ë?	R_x0011_yq°?_x001B_c_x000C_¹1îÉ?-£n_x001E_HýÁ?"_x0015__x0006_Ï?90_x000D_ÃJË?,u¬R+z?­ìVóÉ/?4_x0001_õ.Û_x0003_Æ?ÿÎ\£9Â?_x001F_¸f·©Ê?±Oaì_x001C_Â?UnçÂRË?u¼Y½í_È?¸lJö_x001D__x0019_°?Ûr¯ÎeÁ¸?'ÝÍé_x0002__x0003_]Þ»?úR½{ï©?^Ó¡_x0001_Ä?ßìÞz]´?G/åYÃ?Ó)%ÿ1g³?Ø¶KIbÆ?ô+ïôÅ?sÆ?ún?Ï÷®_Á?¼]IÂb¶?öÏ0_x001C_°Å?Ð_x0012_$ZhÃ´?óy.«EuÇ?_x001C_²,c_x0007_?7Mg_x0015_¥yÊ?_x0015_!_x0003_NOÏÅ?Çï­êÉ?¶jÚú?Ã÷Õ_x001B_6Â?"÷_x0003_ÞTÀ?Þ×_x0010_CÂ?ñ_x001A_g_x001A_¹¯?Ùm	Ë«ÖÄ?#eT3¾?m'Óx_x0013_nÈ?Íàgs-Â?¦Ù_x0015_1Á?$u÷jÕfÇ?ÅVÿ½Ä?âµ:_x0004_D¯?_x0014_UFÁÉw?_x0004__x0005_tèìáÎ¶?_x0004_Si­»?Ídh_x0007__x0006_µ?é_x0017_tÚ/¯?ÿÌyc©£?_x001E_)_x0001_i5»?ª]Q_CÅ?G_x0013_[â_x001E_Æ?_x001E_wÿý¢EÂ?_x0004_4GÃøÅ?ØÈÿ|ñuÀ?®EJ;_x000C_í?_x001C__x0015_Ût¾?Sy[D»? _x0019_ÚR÷¸?¿5U _x0005_µ?%Ï®K§?_x0007__x000C_qqÄ?ÿk_x000E_óNÉ?b÷	_x0001_È?_x0016_Ëø±­7Ã?E8Þ¨?ºó.à{?_x000D_AµÞ¹·?Y@_x0017_&lt;w´?Ô3úææ8¸?__x0001_/ó_x0003_ø¡?¥Ê±ê·?Ô*À_x001B_Í[³?Þ "_x0002__x0006_Á?ÔZC_x0018_ È¨?zÒ_x0006_Ì_x0001__x0002_##±?sà_x000F_´¸Å?á-áÉã¢Ë?¸ÍT¹¤º?¡_x0012_ ÙE¸¼? uÍOóX?_x0019_ê·`G?z_x001F__x0001_ùu¸?Ï_x0014_g£(LÁ?nqj¥ï_x0011_À?õ`íú\_x0017_½?_x001D_Üé_x000C_¸}Ë?ü°;_x0007__x0006_Ù¸?aíÁ_p\À?¬uµA_x000D_&gt;³?è`_x001E__x0001_¹À?)æÁ_x0016_ù²?º®f±ë=Ç?Cë_x000B_ôd_x000F_Ë?"m_x0008_öÄ?Î[x_x0002_[?!Z¢ñPÅ?Ý_x0017_ÌN_x0013_?LüÆÁÖ_x001F_Â?_x0001_Lõ&gt;º?n_x000C_F2ö_x0017_²?õj_x0002_FÁ?ÿËz¶ÓdÁ?_x0016_)¶Q_x0010_¿?f-FKó£«?v8Æ_x001B_B?Ê?+Öû_x0006_W~¸?_x0002__x0003_sóîå;Æ?²L_x000D_ç_x000F__x0010_Æ?§¤úËô±Ç?j\ËÿTÿ}?§PÙé3ß»?×µ,í¸»?_x0001__x0007_òmº_x001B_Á?^®ÝÍÂ?8-8uÉ?Û¿ØnÖ[Æ?_x000B_Cgg_x000B_Ê?_x000B_mú6­?-_x001B_Ä_x001B_._x0006_µ?®Ìû®½?¾?0glô½É?&amp;*_x001F__x0016_Ä?D7_x0011_ÒÂ?2_x001A_ÄD¬UÄ?&gt;©óAÅw¦?º»_x0014_5|º?zK%W+?_x0001_ÿ8ykÐÂ?ú¶ÂüÙ@À?þ%_x001D_A¢mµ?ÂµµÞÝµ?t¤o_x0017_ò¶?ê_x001C_qÂnmÆ?Âoû3¨Á?SÒ_x0019_(Ð¹Ç?&lt;îVNÃ?¶_x0015_¬Ó?êYº}_x0001__x0003_ãÅÅ?|°úî×¾?_x001D_4eú÷É·?_x0007_}Ìs÷Â?²¢n7X}È?ä	;o?Øk)8.½?û5¸õÅ¸?Ý\_x0014_~­?ôc_x0001_æÒÃ¸?%Qý»V_Ä?¨±ñSôu¼?ëæºÅä_x0007_Ç?l&gt;ôs?uú_x0008_²õÇ?~åÐ_x000D_¼?ñuà_x0005_@?Æ1[Â&amp;º?7Ì$AÌË?Ãçy©©Å?_x001F_©ó_x001C_&lt;Ä?Ïÿ__x0018_YRÀ?±ó±^ZÂ?[Ð_x0011__x000B_³|?+_x001F_Ê_x0013_Ê!¦?ââ±ïÇª?U%K_x0002_ý?Í½9³ÔÈ?K_x001B_Ò)_x0018_È?L _x000D_ÖY·?à_x000D_öï=RÁ?ÈÁqÍl¥?_x0001__x0002_XÀ´û_x0017_¥?_x0006_TGúb¶?ô:°ö`Ê?YIíG_x0004_?ø³f_x0015_T¥È?ÍF³¸ñÂ?+KjiZJ°?÷õnô_x0019_¢Ë?EKl@8¬½?­îÎçáÁ¼?{_x001D_%Z_x0016_1½?kK¹ú_x000C_¸?gÑöZÙ_x0002_À?&amp;äDD,6Ê?:çì¤d¸°?úü¿5	$?JÄ-âýÀ?Ü®÷õÉ?_x0015__x000D_ìÍ-&amp;Ã?Ä ¿q©?ÁrWPxÅ?_x000E_´ÂçÖö©?_x0011_eå.úÁ?LRa_x000B_p_x0019_µ??Ö=K*Ä?ædr5 Ä??)dwä0Æ?_x0008_{xU_x0017_,¡?e$èæÃæt?`°dl_x000B_Ë?YôÈvÊ¾?a)ª_x0005__x0008_þÔ­?¤Ò_x0003__x0019_¦¨?Ý_x0016_ÐzË?YÙ&lt;û$Â?Æjè¤HÃ?µÿfÊ}Ê?_x0011_õ_x000B_S¾çÉ?_x0019_½þÈÓf¾?L¿]úX¦?yFÐÂd+¢?yô4&gt;§´?ä_x0002_UÍ$?:ÿp_x0004_È?¶+!T®½?)¯_x0006_^ßÆ?»¥î¤{ª?EId5¼?"_x0002_å5UÊ?_x0019_Î[¯¾ªÁ?-WâÁ¥Ã¼?OTGúÆ?å:ô~º?'ªþí`¡?ÎèËÃø_x000E_«?EI_x0007_·¼?\|¢&gt;ÊÄ?¶U¯9Î¬?5ô_x0007_Ms\«?ýG$­VÃ?_x0011_¼6ø"í°?Ùøv¢á°?_x0016_+Yì_x0001_HÆ?_x0003__x0005_Wðþ7[?å!ÓaZm?¦½~X_x0007_¯?ÊaM%Á½?N-g?Å?ªK.;8&lt;¥?)'ü7EÅ?	[`Fû?Ìöù_x0002_ç´?_x001B_'ÕÛ_x0014_Ë?_x000E__x000F__x001B_%Å?7¼)K»Æ?ÖªÈ¨	«?0æê/À?°ê|ä¢?­^_x0001_+Æ?Ç_x0012_sHµ?Rùª¯_x0004_¾¸?åM_x001F_sZÄ?w¨2Çþi±?2âÎ\. ?fÍvÝ3Å?_x0010_îýIýÁ?³½wÂè2´?ó_x000E_ÏÒö¢?+÷Úì3Â?äÃv_x0008__x000D_æµ?°W¶Î_É?_x000E_¡_x0007_BºÃ¨?;·Âæ8Ë?©w_x0017__x0007_ã!¸?sr,_x0002__x0006_ÝÆ?_x0001_9MÿøÅ?_x0010_HGcÐ°?_x0016__x001D_«_x0012_É?_x000F_&gt;!^ÇÈ?Ïªñ_x0016_üË?F1ÈGí=Ä?Ô_x0015_P'ôA{?_x0007_Ù70ØÆ?fIÖ¬ß£?Ý_x0012_o]iö¿?cÖ&gt;ðç¸?æ`5&lt;_x001D_?ÒN¥rM»?(_x001C_b%»òÅ?ìÎ¦³_x0003_º?f5áá·?qY_x0006__x000C_õ¬?³sãÌÈ?s_x0001_ðv_x000B_Ú©?å*TæcÃÉ?+_x001D_"ÀE¼?÷¿ôZ_x0017_?#_x001E_\,æ¹?ñ-_x0005__x000F_»?ð7Jn_x0004_¸µ?øõ&gt;ÝíæÅ?M_x0017_~_x0017_BÉ?_x000B_ç1_x0007_&amp;Õ¿?°è÷·È¶?mRñ)DSÄ?e2Û_x001C_aÂ?_x0001__x0003_ÍmÕmÅ?èwöÈa\¥?ä[Dî±?£ÁÇí?ê=ÖwñÇ?X ús÷Ä?1_x0011_#À¬È?_x001C_ÑÑ_x000B_(È?®]_x0019_GÀ?ëQL;)¿?¡_x001E_º`?Ä_x000C_d£¯{¹?_x001C_ª_x001F_v,_x0016_Ç?õ_x0010_8) ©?]_x0011_îz¹À?e¤é_x001C_Ë?ôrqÙ±4²?_x001E__x000F_cpõsÃ?Ý 7f©?j_x000F_z&lt;×Ô~?tó_x0007_½d¨?=_x0006_ù1	¢?w_&lt;ÙÒ?UGøXzY¦?!0R_x001B_=_x000C_Â?_x0015__x0015__x0006__x0007_7aµ?_x0016_ªÚK\Æ?¶¹BVÀË?¦ùÚ.sG±?)ëvÖ/Ô ?_x0002_~=_x0002_Ãµ?QTÿÉ_x0001__x0005_¾ºÈ?+4ë±¨?P²3j²?£¼_[¨ÍÆ?_x001A_n) eûÈ?´Så_x0018__x0004_a¡?m_x001F__x001A_DMÊ?|.Ö_x0018_á[²?ÀÜ¾=Ü½?E&amp;¼¢èÀ?_x0016_ú_x0003_)À}?µÓfB¾"¶?Q°kÞå!°?Âo}ýì¶?[Qe_x0001_Å*¨?D$üÍKÀ?öJæ÷¦´?ZI_x0010_©Õz?¡fØ¶IW­?f:FôvÈ?Ï¤ôAÇ?0¥_x0019_ñ£ Á?_x0005_¥æ_x0007_!±©? /Êë_x0002_?ÀIµ±ø ?yH5Þc?5-_x0011_ãÇ?T_x0013_ßÅ¼?«ÒnG@´?)E_x0017_VÌË¤?CuÎÂ?RÑa±V³?_x0001__x0002_?Ii¹hÓ¬?VUgÒðCÃ?þª®h_x0006_}¢?(è×_x0010_l?Ó|æc/_x001D_Â?lâð3nö°?"Óæ	LÈ?·úòBªÐÆ?³#¼åÇÈ?ô9¼2~?×S&amp;H_x0008_Ê?ßNðøÏÃ?±ÄX_x001E_ÒF?_x0013_ÛîU¡÷?h_x0001_§WHÀ?&lt;§_x0008_ÿt?ÌÌG[_x001C_ò¼?_x0002_§ÒÏ½¼Æ?Ài!Xê(´?l¯_x0008__x001D__x0001_î?CÉËrãÇ§?ÿi_x001D_S?FÞã?:_x001A_«¬¶²?B_Pã]Ç?¾_x001A_ù¼_x0007_Ç¾?js;Õw_x0016_Ä?WÁÝ©Ä?Ngì_x0019__x000F_·?_x0006_dÛÎT:Å?°¢+ã®?	_x0018_ï&amp;_x0001__x0007_M_x0019_µ?á×m_x0017_ÌÄ?_x0011_´¼F6_x0003_´?¦@_x001F_&amp;½?4aqº?:_Í¿b_x0004_«?_x0005__x0013_£Â Å?ÈÚ°èÞDÊ?ó+[íàu?ýr½Â8Á?(_x0010__x0011_?Á?ÕC_x0016_ª$¦?ýßaßg?f_x0002_+ù£(t?8§_x0006_þÄÄ?X{Åe¶_x0012_?þM%{Æ?ÊsÚL­Â?4ëWB_x0004_Ì?/9_x0010_³Â?8_x0007_	_x0006_Ç?_x0003_×_x0006_VÂ?£öÙ@®Ë?_x000D__x0015_ÅíÆÂÂ?_x000C_¯ZLõaÄ?ÛEÂÛà¹Á?ç&gt;pu}Ë?4 8ÑPì´?_x001E_Â_x0011_äÆ?lPÔ_x0002_3ÃÃ?vÜüÊ¨¼?a13¯_x001B_l¶?_x0003__x0005_¢¶%1¾L?%ÕbÝEÊ?{B1%Ã½?&amp;ô*Ñç£Ä?}:ÆJÉ?&gt;(¤Ûe¶?_x0016_L:AÂ?ù½á]cXº?µÈ¤_x0003_ëÍ·?d_x0001__x0013_ý¾Ã?¥,0»¬Ó?ëi@éù?_x0004_?~pb¢?'¾@_x0011_¥·?¬Xe?5ß_x0001__x0004_n_x0007_©?H_x000D_¢§_x000D_¬?Nm)_x0012_*_x0008_¼?ë¸ ë3Á?û#ó°_x0013_?_x001A_St_x0010_¢#µ?p_x001D__x000D_Å?¿K_x0007_ìx$Ê?qeGÂ4À?:Ü_x000C_	*ÂÊ?£¥_x0002_Èé_x000F_§?	¨_x0016_}ÐÀ?!NQNL°?Ê"ÞþYÁ?´@3ºs?p$¯_x0007_vÅ?2_x000B_Q_x0001__x0003_örÅ?A_x0004_ë_x0007__x0018_Ã?_x0002_âÄ&gt;_x001A_»²?ýYw_x0004_NwÄ?T_x0013__x0019_hQ¶?7_x0019_c:)?±ùw_x001E_íÆ?¬_x000C_JÈ®?_x0015__x0015__x000E_øÊ?)_x0014__x001C_¼$4¾?­EQ%_x0019_³«?èy3CuáË?_x0007__x001D_è_x001E_=¨?_x0010_*Vú%Ê?$¡¿IÐÇ?½ÏE:È?k_x0015_XäþèÉ? _x0004_¬V$Ã?zvDàoÉ?½_x0003_F:W@º?Äïsw_x000F_5³?D_x0008_à;^¯¹?&lt;!_x0002_JéÉ?A_x001D_sÙ?»?±£spT»?³áÍ¨ãq§?ó_x0013_JCÄ?_x001C_Ã=P¨ì¨?ô%1ßÀÂ?_x0015_Á_x0018_ÚÛß¯?kÍq¡í?ß`×ß¦?_x0004__x0005_?8Iäp_x0015_Â?Ð_x0011_ï$BÈ?_x000F_Ø`æ|´?á"êÛ'B¦?öïß_x0003_Å?y_x000F_Lv_yÉ?{sqÛX°?í6ÓGÂÞÆ?_x0008_?{ÂÈ?¯@¤_x000C__x000D_ó¥?è¥ãßZD£?»¢=õo_x0010_«?ÏäE_x0010_1Ë?Poä"±?ÇÕ_x0017_ýí?ãu&lt;ÂBJÄ?ä×}k0Ä?ê'Âu±Ã?Gd¶6_x0018_Â¹?´oèÃøº¾?'Îü_x000B_n°·?ÖWæ/ÆßÀ?_x0002_|ôÙÞ_x0014_Ë?_x000B_)Ö_x0011_Ò×È?_x0001_Ðú_x000E_1Ç? &amp;_x0013__x0012_Á3Ä?(F_x0019_ßÏ_x0002_Ç?)~#ÙéhÈ?¿ÄH§èÇ?`÷±9?®{_x0003_ÉÎº?&amp;º2E_x0004__x0005_ðEÉ?µR?ÃÀ?IàÏÚðe±?_x000E_~ÅÈ?¤gV×ëaÄ?(\¹Ê ò?Vîâ&amp;3í?¼Ù!Ô]¿?	N_x001E_Ä?½B6_x0003_Ø?G_x001A_e¦f´?®Í.wë?¿_x000D__x0018_sÈ?XgvÎÉ?fPÉ%:_x000B_?_x0016_G¹V¯Ë¾?¥Õ^íì«?çP¾FsÃ?	ê_î_x001C_5Ê?Ï.#Op·?_x0014_Õ_x0001_Û_x0005_½¼?ìÓ×¥O_x0007_°?ÿÝ«_x0019_¯?ª8É|Æ??eÑ3z³?_x0007_&gt;6WÔ©?_x0002_	_x0007_$ß4?õ¦øµ»??@ß+¹²?iÉ,TßË?Å_x0008_wqgø?×c`_x0012_À&lt;Ä?_x0001__x0004__x001E_Yy È²?7¿ÓÞ_x0002__x001D_º?\_x0013__x0007__x0010_&gt;¥È?*ã{\x¸?Gp­´_x0004_Ç?Ç_x000C_Jj?ð¾Ê&amp;©?^-ÂbÔÒ¼?&lt;^PX0XÁ?&lt;$0^h¿?D¾P_x0014_¿?_Ê9FÊ?u¬_x0014_ì_x0010_»?ü´Zç:£?Á 'B²?x`èf_x001D_Ä?ÄSK±?ëb_x0005_½?z?:_x0004_ ?_x0003__x0001__x0004_ß£?S-2ã;\Å?ª3s_x0004_Ä?¼Kæ £?èL#¯2?_x0012_;O¢_x0016_SÀ?Å_x0011_N,8À?Ò_x000F_bQN·?c÷pÓÁ?ì*uý!;À?IJÍOÓxÇ?ôM'_x001E_ïñÅ?¬èNý_x0002__x0004_VÏ¥?¯ÐËZ_x001F_°?@/åÁ?¥lë¶~É?z#F¬_x0007_Á?xK¨d:í·?F~Öê_x001D_µ?©_x0004_Ñ¥[_x0018_Ã?¨B*`Ä?C5û­"«?_x0018_µ!q?ýú_x000E_ö¾?Ã_x0001_Ò²?rá$Kà¼?j.?Û§|?heÝ_x001F_,{¿?Áù¸s?hEÃt¼&lt;Ã?Í¿_x0011_p}µµ?ýÓk_x0004_]?Þ_x0018_µ|Å?_x001B_©ðÜÇäÊ?üe¥³ò»?_x0003_ÃÀ1eÈ?*ì¼ÿ¿_x000C_³?j*ÖðA¸?pw¡úË?òÜã]D'Ç?îYSiÐbÈ?_x001A__x001D_%¿"_x0014_Á?åò^°­´?ÂëB«]¦?_x0001__x0002_õvNxÛÇÊ?#sMè¶?·_x0007_Ñ(Ä?×=OóÀ¾?0ãÅ*?Ù°_x001D__x001B_B·?Ñ_x0015__x0003_g·?_x000F_¡öòÂ?&gt;Â¯¢_x0015_' ?9öíä®?ì_x0002_àêÊ?{¦3é_x001A_¯?ßîlt¤?ù_x000D_ ½¶Ë?Dõ¢_x0010_y­?ÃôÉ? · )&gt;E²?³¬)!X®?yºn(K´?í;´_x001F_Öb?_x001D_â_x0013_kü_x0013_³?/U_x0019_¾Á?Æ_x0013_'Jnd´?§&lt;Âw·(À?4õ_±^]Ç?Þ0rÄõ?Ç¨¡k+-¤?_x0003_ë¥~y?ù*YóË?_x0003_Ý¤£¶XÁ?wY6­V¦?óL&amp;2_x0001__x0004_Y©¶?Òï&gt;K^?´_x001E_,áö¶?ßÞ_x0015__x0006_§Ë?O@Pðy¦?_x000D_û¼_x000C_Ä?!Ü¸f@¶?_x0011__x0003_Ï5{Á?g=N½*Å?é»PDRÆ? 4Õ_x000D_â?¥0³6[_x001A_?©pô÷È?	Ã_x0002_?´_É?_x000C_ÎWÀÇ?nx|d¬üÄ?Æðà_x000E_þ|Ê?öÎo_x0014_ä4?.ôôþüÁ?%Üf¼;?Zb7]ÞÄ?wéð´Ø¹?ìÎû®eÇ?á®H_x0015_¤ ?{Øªá®_x001A_Ì?!_x000C_ÐUaÆ?_x001D_ø²ûûÄ?_x001D_{ðpí¾?G/y¨Éº?Iþ_x000B_eHÂ?­ZûØÄ?õfÍõü£¸?</t>
  </si>
  <si>
    <t>d19b94d009fe969640537c68a96a89be_x0003_	_x0002_nr\Q®Æ?!Ô«_x0001_#²?'_öq_x0011_ÔË?)Íø}º«?åæõ"Nú¸?¤ª4¢h$¨?¦Ú_x0018_gß­?,ªUÚãÇ?ú_x0003_]ÉóË?pmÁºÅ?]?áó ¤s?_x0013_ÀpÏS¶Ã?3µ­_x001F_î¬Ç?úmS8î_Â?DÝ@	úbÇ?Ëà¯mi_x0010_?¤Ø_x001C_Qº?¨§éù!P·?Gz?ì_x0002_hÇ?wX½ð_x0007_;?^»_x0008_²¹_x0014_?1¾ðù_x0006_?þò+¾uSÀ?_x0014_ÜË_x001C_@]È?·ER8e[±?XQDÀ BÄ?¢Ùøò·¾?_x0006_KD	âFË?_x0005_@ù·?÷æ`YK¶?¾å_x0004_´?PIj3_x0002__x0003_Ò¼?7}_x0003_NÃ?üsú_x0014__x001E_|È?I_x0007_Å_¨_x0015_Ç?_x0005__x0019_Ò¦peÁ?MÙÎ;á_x0016_¶?__x0004_|¦É?GHÏö¤òÆ?_x0001__x0012_ª_x0014_Lª?_x000C_Á_x0017_¬¦_Ë?sÙS¡E_x0012_ ?²&gt;^`_x0004_¼?¢=á'·sÄ?Å³¥&amp;Ð?_x000E_¤¡Õq«È?q]ü&amp;C_x0017_Â?_x001A_ËF½?_x0003_94î°?_x0014_úðP_x0013_Ì?ºÃ_x0011_ñ_x000C_È?^·Ú¡k¬?_x001C_tï_x000B_OhÅ?"_x0002__x0019_Ü._x0015_Â?_x0003_|éñÁ?úBE_x001B_! ?éâÅ­1À§?Ä4TÊ_x000E_y?Ì½[RË?z U$ôPÈ?Úpg\ûÀÇ?Oh«*ÌÇ?cXü³O¯Â?_x0001__x0006_Ír`HºÁ?_x0004_"à&gt;´Ã?D°¥ÍCb¦?¶P_x0001_hß:Ë?Ks_x0002_f_x001D_Ê?zM,?îR?Îòíµ_x0002_µ?ñ_x001D_ñOg»?¸y¼¦¥?¢_x0001__x000C_½_x0015_MÇ?_x0013__x001D_¿ù;½?3®y&amp;g£?¨&gt;ZË1ìÃ?_x0004_§IÀîL?²ç_x0005_¦sÅ?	{@©Ê?÷âµ¤ü?Æ_x0014_¶.©?m/_x001C__x001F_òÄ?­¨I_x001E_Ý_x000F_¶?)Í_x0014_|Í¹?­ôVXÊ_x001F_Å?j1_x001E_4ðrË?_x0019_Ó¢_x0008_:Ã?å_x0008__x0019_`È?Á_x0015_Ð;wÄ?_x0013__x0001__x001F_D_x001E_HÈ?{/½¿ÈÍ¾?9	scº´?³_x0003_3J¯È?5F#_x0002_"\¹?_9¬Q_x0001__x0005_V_x0014_Ì?K¤ãþ_x0001_B?_x0002_Î_x0017_r5w?u_x0004_cTC_x0003_?_x0014_×ø_x001C_Ó¿?vûÌ?Õ÷¾äaÄ?#_x0003_Ì½¸?a?ù,_x0008_ºÃ?UW_x0001__x0017_ïÇ?_x0011_uöuF³?[*b\²º?¤_x0004__x001E_Ä'º?¯½·[[Ë?g-Å_x0017_ø¿?PPÆQÛá?*ëüÄÖÉ?ÝÓëp§Ã?Å_x000D_M_x0019_A&gt;É?ÐçP_x0008_õ*ª?Mi_x0001_²2I£?¿½ÝñïÃ?½_x0018_»üØÑÆ?õT_x001C_UÔÈ?KYoµ¿Ë?Íº¸,¾?ü_x000E_Ø_x0007_àg¤?O3!Ä²ýÂ?MN&amp;Á¡_x0015_À?vÓÞ¼_x0007_ZÂ?H³_x0008_+fÃ?ÐYÁÐ{J?	_x000C_R4Ès_x0004__x000E_´?üµ_x0016__x000F_·?	i¢9¤ZÆ?£_x0003_fd¨gÈ?ÄèNºÁ?OãØ²,Á?/_x0012_	ôéÈ?ÿ_x001F__x0005_$r³?üû_x0010_£N_x0014_Ç?GB_x0005_¿ÁÂ?R%&lt;»ÃÁ?xÊ_x0006__x0001__x001D_­?\h¦íã¿À?úïæÔ^ÄÅ?Ë_x001D_7_x0007__x0007__x0019_Ã?ö_x001B_´1Zê?»b×ÝöÅ?ç{6iÅ?/««4Ë?zqÊ_x001E_µ?À)µ&amp;A_x0018_½?._x0014__x0002_Åõª?_x0001_s^_x0004_$_x000D_Ê?ÄP_x0015_·¡_x0004_¨?_x0001_PÔ_x0008_¢?êxKpY¤?ä2ç¨îPÁ?ÈX_x0018_Ãdç´?q\_x001F__x0003_?_x0017_?}_x000B_Ú_x0008_Ì?7æ÷þ«?ÈØÙô_x0003__x0004_Á?Ýh	Rã¢?×6¸¦Ç»?zãâãâP¼?á¡_x0010_cáÇ?_x001B__x0001_G_x0008_Þ_x001A_Á?µ]îIðP°?C) ø#Â?3Ç÷ÞCÝÂ?æé0à_x0005_É?&lt;]©_x0005_EË·?_x001C_PÃ?n_x000F_¥?îÁ)ú§&gt;±?ä¸Â¡yÉ?V!Å´å ¿?ÜrÝ_x0016__x0005_¶?_x001F_¤«Á&lt;³¡?u{Ãrï°?RtÜ®~·¼?_x001E_iÈå"Ä?KO_x0002__x0018_\§É?Bv_x0007_¹?©_­}_x001E_?Ï«qk_x0002_`Ë?,_x001A_±_x0017_©?~Kß&amp;È?_x0017_ëg[sÄ?ëLLÉ¾?ssGR`ØÃ?_'Ül· ? |@e¨_x001F_Á?÷¸f¹?U¥?_x0001__x0002_Þ±ÃÙ,_x0015_¼?åS_x0015_®?#ñÊ_x000F__x0008_CÁ?·$c¦«Á?ýMìé*¿?³§oøy¡?§=;%_x001F_Ë?üî_x0004_dØÆ?eÁÎ5 ®?nC_x000C_isÈ¾?PWS_x0003__x000D__x0019_?ÙvæL·Ã?ÔDþäqcÅ?¢M_x0015_ÿrÏÁ?[Y ¯{?t2NFÑ?}²_x0013_°ÇäÅ?ü°êVR¸?0qö`_x0012_»?3äü?ñÁ?½çõ}×Ò²?ëOzKt¢?Ù_x0013_-¤£S­?^¨yzÙÄ?"Dmk_½?R_x0006_ÈyÂ?| 8Ç? ÇZ_x001A_ì¬£?êk_x0012__x0016_9?õRæ_x0002_njª?d_x0006_"èSÂ?å5æ_x0012__x0001__x0002_ðõ«?S¢áæ³qº?Üøm@9_x0012_À?uÒ8­Ð¼°?eS_x001F_7l#¥?S¾gåL®?qùN*8±?P¾r¬ììÄ?'É°Ð_x0007_9Ã?¥5æw¨¬?Ö_x001C_+z=½?_x0016_"Ó=ìÊ?_x0005_o¦ä?³«&gt;~Æ?)ðí¿]Áª?»¬ÔSVBª?x±¿ñZÂ?[d_x0013_÷\Ê?çMKn6Á?_x000B_ç`µ_&gt;¼?éÑ´_x0008_%k»?kÎê_x0001_ÍÊ?%_x0005_b­_x0018_XÄ?¢GþÆìÇ?Al!_x001D_lÊ?_x000C_,¥Æ¿Tµ?_x001B_õË?c_x0006_(,­¾?/á±»2Á?l]¡?Ï_x0019_Ýæéd©?úÇ·ºÕQ¼?_x0002__x0003__x0005_ÿq&gt;úÅ?My=[X/«?vù}d8±?ÂÉio_x0001_D©?¶Yº_x001D_7¶?fbcE?§?üIü¿?DHFÛç	µ?:âèóµ?¸)X~æ!¾?3_x0007_Í­A¶¿?Äk&lt;_x0017_ù©?_x0015_f*ãk? _x000F_N^s®?_x000F_®P&lt;¦?[i¨æôÉ?Æ£_x0010_$j_x0001_Ã?©"bøLÉ?aQ&gt;¬õ&lt;Á?Ç{_x0018_8n;Ä?9Yg4®¾?CPjY_x000D_\ ?it_x0014_hZ'½?i­±p{_x0008_Ä?_x000C_ÁÂpÉ?Ó·gÃÆ?3ðPýÚ·?r`9Ä_x000C_­?Â^QÎññ?Ó}+i)Á?«ðÑÀº(Ã?½H-ú_x0001__x0002_òw~?Â_x001D_~¶?Ó]·¼9=Ç?ÝùpdMÀ?ël1ï_x0015_³?XoiàÂ?Ã_x000F_?¯1Hº?)ÕÜQÁÖ?ë. ¬f_x000F_?òIçË_x001D_Ê?ySaÔ³?_x001C_M»Ã â¸?§j_x001E__x0017__x0002_ó²?]]_x0017_:^®?ú~³Ò¦½?_x000C_Á¦°É?4gY_x0017_Êô°?_x0001_Ïç¤û£¥?^_x001E_ ©ô?{êM\êfª?~l.-²¨²?9 Á¡gí¸?èQ¿´?ß(KÄ?@S\ÏÏÃ?ÂÕ®_mº?@ÒhÅdâÁ?6Û/¹y¸?wØÕ_x000B__x0004_Ã?`øÆ?Ä°?_x0004__x000C_Ôk0?á_x0018__.o÷Â?_x0002__x0004_{.!ã}öÊ?@£¡|ZUÄ?W::¼a_x0015_Å?FdÌÌ±?ÜOM&gt;ß_x001F_À?BàÏÆ£?ß»èT_x0005_´?o«ÓÙ£íÉ?ÔT´¾°?ìÅÚ¥R¹?]ÓÁ_x0012_ö·?_x0007__x0001_KÏÁ?_x0008_Üj_x0013_s½?Cæé}ð¢»?Þðó¦Ã?XUÚo6&gt;·?	G_x000D_õ$#¼?3L%&lt;_x0008_µ?×_x000B_¦_x000D_àb¦?'ÚcYýeË?Ü_x0001_&gt;_x0006_û©Â?_x0001_çs,äKÈ?N¦G¾÷ù©?=^&gt;_x001B_É?"Ò¿&lt;yvº?Ê_x001A___x001B_Å¶?ÍCÈê@¼?_x000C_ÊÈ«=Ç?Ø~©_x000C_SBÄ?_x001C_a¨±_x001A_?=_x001B__x0019_yÀ?½Â_x0003__x0002__x0004__x0017_1?ÞO¦°Ñ?Ði«£Og³?ÇÙ_x0002_Ï´Æ?(GO³B»?À7M_x000F_0´?M	Åx¿?Ì¬/ðÐú?.v;(Ë?Û(`;ðÄ?x¯X_x000C_ã¿?=L_x0003_9ÂeÁ?í´ÄGVCÅ?ÆÇ_x000F_T_x0001_¸?òF_x0011_(É_x000B_Å?CàeIÝ,µ? ÐÞÍºT?b\F¥8-}?{êlöZÌË?Ë*¤?¾7«õ´¼?,(,iIèË?Q_x001B_øîÁ©?õª7è§´?Eû|úÅøÈ?s0©åÃ?Bò_x0019_h_x0007_±¶?ÈH '×3Ë?_x000B_%b¤ÙGx?$Ê©_x0011_7u?$_x0003_cÃ5ïÁ?Æ½4&gt;pÅ?_x0002__x0003_w_x0006_Óêú_x0010_À?_x0006_FÈ;0a·?_x0019_ÌUË_x0003_Ä?Bf!Yõ_x0002_Å?%dW¡?¦_x001C_$_x0001_2»u?_x001E__x0016_±nèF´?@Lð7¦?Ý ÆKª?Ë¥ñbôíÊ?/_x001E_]A2¹?(á|)3Òº?Q_x000B_Ú(_x0016_Å?7o`_x001F_V_x001F_­?_x001D_·êÙ_x0010_?À_x0016__x001B_Ò?÷B8vÙº?ò±Lw¼ÎÅ?¬¦ ú!?x½]¨½Ã¿?êæf^Ö¹?÷Ráùº?êîµþâÕÇ?k®¨Ëÿ?ññÈ¦?Ür´AË?çb_x0007_i/.À?áL_x0012_vS_x001B_»?JWLÅp?RÞF.1²?!wÁéü#µ?.V#_x0001__x0002_æÉ?z_x0008_ù_x0016_¡?_x0008_û¯ð³»?×p©)°_x001C_¦?X ]ß_x001E_êÅ?_x001A_Pµß¶õ¶?òP_x0011_nÜAÂ?éïßa"·?ÚKÊóhJ?¢æZ4°?6ýS¥¯?þ9k÷n~?þ?ÀS_x000B_´²?g_x000D_1ª+Ë?Z¾ðï±?ä_x0005__x001C_þóà¼?BìVc³$½?ÁI_x000D__x0017_\­²?û(#:¨µ?¿_x0008_§«ê±?px!Ö¬ÜÆ?F°èÖ_x0012_ð²?&lt;&gt;|ÜÆ?(6zxù\´?Ü5t=§?å2«u_x000C__x0010_¶?mPPÝñ¢?iôËCèÏª?Ý_x0002_X3Ï_x0003_Ê?DFÅò¯¼¼?½Xæa$³?Ùõz_x000E_åcË?_x0002__x0006_kcÝí_x0005_Ã?'ù_[ MÊ?5ÐÙfÀÇ?ÚóÝÅ!D½?Î»|4Ñ{À?_x001C_7æ_x0001_¹A»?ÇjhÜì¾?Ô_x0006_¦ü±»?ªJ_x0006_·øÀ?0ZBZ±?è¶í_x001B_qfµ?êÿEð,Á?Ë½PEÞ:Â?n}{_x0015__x0006_©?4_x000D_Z_x0018_õÈ?_x0011_ça(_x0018_º?_x0004_o«86Á?­EBÇ?@àÙuÉ?[ó_x001F__x001C_µ?6e_x0012_y$K¶?¯½?¼_x0003__x001E_Å?|CÈ÷7µ?ËÝèS5Ý¡?,_x0018_ÚôÇçµ?¤r¿_x000E__x001E_¾ª?*Av"¯µ?³#-FöoÂ?&amp;÷»L¯²?(q_x0008_ÑÙ?:òÄ¹§`Â?_?Þh_x0001__x0002_²Å?2^95_x0016_Û¼?L1ìÍÍ»?#±µOFÓ¼?q&lt;Àá_x001C_ã½?_x000E_*ÉOSò¶?Þ _x001E_ÉÁ?Àd¸¨N·?_x000F_Õ¹ík_x000F_s?U_x0017__x0016_§j_x0007_¿?ÒýÀYÁÿ³?62òÎWx{?¸¦å¸&gt;Ê?_x0008_ÑÙ?º?_x000D_ÁºdÀ_x001D_Â?þÖ_x0006_-Ú_x0003_À?C8ù´±pÆ?c_x0010__x001D_wò¸?ù`(qc.Á?ß_x0001_?³zÅ?Î½gÓW}? !4È?R&lt;_x001C_Æ_x0017__x0017_Æ?x_x001A_HÄ?ØåIÊèÆ?&amp;WGÔÑ_x0015_»?ô*Öà_x0013_i?t+ÆÇ_x0019_£?Ïit[x_x0002_Ç?d½÷¯¯°?0£Vämë±?µhù¡ÂË?_x0005__x0006_Àý_x0012_NÓ¶?&amp;¯_x0007_KÀ?=|Ø/À?"®)1Ô_x001E_Ç?_x0001_yÊ/"&gt;Å?¸BiêÈ?wßw÷ç¿?M°/Ê?Ìþ_x0005_ôp_x000E_µ?ÔÀx_x001C_V³?"ä£Á?kÅð¾RÃ?«9øFÕÁ?CÛi%4µ?_x001C__x0004_o©O8Ä?î'F_x0008_ßu¾?tà&lt;_x000C__x0003_Q§?óñ¾+4&gt;¸?ÙG«ÅOÅ?_x0004_Ñ^Ñ&gt;?`¼vh_x0012_·?Ø+ã_x0010_Æ?:ÈbJ£Å?½H_x0005_Ðbj±?¾_x0012_égª?ÎpP¤jÅ?¶~aÍgµ?Ü_x0019_V_x000D_(¢?_x000D__x0008_Ã?ÝüG ¶? ð_x0001_?_x0002_¢_x0001__x0002_Ò_x0011_Â?T!°ç_x0014_?Îxíú&gt;u¶?_x001B_ë_x0004_ñ_x0002_Ì?jy¯_x0007__x000B_×É?aA²Fo Ç?O¸Ès(«³?_x000F_3_x0015__x0008__x0007_þ´?_x000B_ó&gt;'­_x001E_Ä?P«@ëÑ?º d×PÃ?@{Û2#,?ÎípDh¤?Â3syo	 ?ÃahÛ_x0016_¼ª?&lt;Dxäá|Æ?(S7yÇ?_x0014_ñÜÚ&lt;iÆ?%_x0010_DT	Ì?À_x0002_§ÑÆ?xC(F}cÄ?ëlár_x001D_n±?°Sÿ¬¥­?Kõyë­rË?v_x0002_´tYÊ?ÿ`îï_x0003__x000C_»?¶+B_x0011_z³?Vc¥ñ¿?_x000B_z_x001F_âË?É_x001F_M_x0004_ìä©?o°»r?M_x0017_§ýäÂ?_x0001__x0002_tSÓ_x000F_ EÂ?äæNn¾?T±î_x0011_Ý½Ç?CÍ_x000C_'[%¡?÷"_x001C__x0019_ïË?äb3¤_x0019__x0010_Æ? _x0018_cõ³?¢¢çä@ßÄ?aÿb³?V þAeùÈ?8Ù±Â¶?_x0003_O]]Ê?Q&lt;_x001B_¯v_x0005_°?±±«Àtr¶?|c_x001B_Â1£?t#_x0002_BÁ?Ì­wó×_x0019_Ì?0±[jì¡?Wê_x0014_È¤lË?x_x0004_¢AÛå²?$_x0011_ Ò]_x0002_«?&gt;8l}Â?+ÿ&gt;8[?³_x001E_eÁy&gt;È?ÊôeWÉ?R_x0018__x0018_àyÆ?_x000B_L·%V_x0008_É?¬8^zBÎ¼?6îüqznÁ?=.I`h_x001B_º?VÜ«¢yÃ?H._x0003__x0004_×\°?`R÷_x001E_L&gt;u?8&gt;å_x0003_µÂ?N_x0015_Æd_x000B_&amp;Ë?Þ2å_x0012_ò-Ê?b¸øxË?Ìò	_x001B_CË?SHj÷½[}?³X z°?-µ1µÅ?Ò7æDÞÂ?JNH_"É?CeàÈ?êò_x001C_ÈË?ýpÞ6MaÄ? ?J-ä¦?Ú¸_x0001_?àÀ¼?wÅ_x001B_lÏÇ?Ü_x0014_V&amp;#¬?Û_x001A_u_x0005_bÆ?"óÄ½®,Ë?0öp_x0002_ýÈ?jA_x001F_JSË¦?É²&lt;Àoi²?_x0001_Í±Å]¤º?6_x001B_ß_x001D_Pg?pr3ÉÊÖ¿?-MÅäÈ5Â?ñà_x0007_öW°?Á:ÝPNª?_x000D_ ;)¯À?ñ×_x0017_5ª2¦?_x0001__x0005_Nop+?|Æ?¯¹z_x0007_&lt;&lt;?XHúf\É?®*©ÓE_x0016_?ìüõXGª?f2l(_x0001_?bA)ªüÐº?;_x0019_Ö¢N©©?AÈ_x0001_R©)¹?ÅñhÏÃ?ùoÍöOÚÉ?§dÍØ=_x0003_Ä?o$C¹c§?øÀä útÂ?{ÈgÞ?³?_x0006_bz_x0004_¿?¾ s®Z?@yÄ¢F?Òîçç: ?EÍùAÉ?_x0004_æfx¦±À?9"ü_x001F_¹?`Û_x001C_I?Ú_x000F_à#õ?sT&amp;nÒ»?Ù%_x0008_»ÚR¦?Òy$	ö'È?¸ _x001C_Ï?HÞ=±¤Å?,¨_x001D_z_x000C_¥?(ßÒ_x0002_é¼?õL²F_x0001__x0005__x0003_e¥?Ç$[pòtÂ?_x001C_«Î]Å¾?8ñ_x0017_Zü®?_x0002_±_x0019__x0015_µÂ?8ù_x001D_úÚ7?ð#:e­îÊ?xª¿_x0008_íÂ?ÌP¶åþÆ?fLÚ©_x001B_º?I»V¹Ôb©?*äëóÎGÃ?Ài¸cÏÊÊ?Ù²®@ðÅ¹?!¦&amp;Q.XË?íº_x001C__x001E_ÁÊ?Vç?å¥?_x001D_å²_x0010_)¸?Ñ`H¤¬?¨O2_x0002_í¬Ë?b2R{D¯?!Ò©^(F»?ÒUÐ|÷È?_x001B_#_x0004_ÛFÞÇ?æÿßÉ?³ÉÚú_x0006_Ã?:é_x0019_\@±?é_x0018_Kò.´?¿"_x000C_`¦»?_x000D_·þ ®?qÎtÏÈ?\\H_x000D_"ÜÈ?_x0001__x0003_¯&gt;;oJ«?ÝKÂ0ooÆ?FÝ«7J²?U±F·ìí?[qDµ?_x001C_$_x0004_6 [Ê?Ëý¢É2Á?ÛT`g?zg¤_x001D_OÁ?ðG4ôçÊ?rÆ"_x0006_÷Ü ?Õ§c·L#Ã?_x000C_âÛÀ?ú;wôïÉ?ù­÷TÚÂ?mþRTÒ?ÝÜ2»òÀ?ÆeJ¸¾Å?®6.Ýß¼?±¬;ù_x0013_ÊÁ?r¨¦g¶YÀ?®ØWx?æ`±{_x0002_Ìµ?°©ÅEß_x000B_É?z×!Ë%®?&gt;UÇjP&gt;?c"ð{9_x000D_Å?`Xk¬¬Ç?«¡~×@RË?óv»	ç_x000B_·?;ñ#øÏ1Å?zÇpê_x0001__x0005_þÊÂ?E/4_x0004_~¶?î%7¿;?áª_x001A_.ì_x001E_¹?{C_x0014__x0005_`Ê?¬BÀ_x000E_¨?**nÉëµ¦?¦åIG_x0003_ ?&gt;_x0005_ôï¹°?}D©bø¹?t×äø"Ë?_x000F_*0M¢Ê?W4ÐôÀ?|_x0012_gpJHÇ?Ý|_x001D_jôÀ?Z_x0017_içGGÀ?_x0011_«´Ü_x000F_³?Ä:j=·ÖÄ?á-BR»?äæ20DÆ?s_x001E_-_x001E_ÀË?¶R_x000D_ó_x000C_¬?PðÞ+ÿ?b(Ä§@Ä?G²5@¼Ç?!µÿêLö´?±»Ô°ÜØ¶?{huç¿_x0017_Ç?0)¾_x0002__x001F_?Y_x001E_ Ý½?z®,òØ½?­³_x0013_ú_x0001_õ?_x0003__x0004_½ä_x0015_ñt?_x0004_à$%DÄ?¦_x0004_T[pUÆ?¸|êÏ¥?É§~¯F±?Åg_x000E__Þys?_Ès¤¨?ò,¾É]Þ?qe¾ÿ´/º?g_x0010_|ì²O¹?9ª=_x001F__x0003_Â?!o-ÎÖãÁ?`9O&gt;1Æ?ý¼n¿?_x001A_Ð=ìÉ_x0003_±?'ð=Ç?&gt;ºÝÊ?Ë_x0012_K¤_x0004_É?p'ØÜÆ/±?u¸_x0007_|_x0002_¬?_x001B__x0004__x0011__x000F_Ê_x0006_Ê?Õ_x0006_ùÅH®³?_x000C_ê×Ð4_x0001_É?_x0004_Ê@hªÃ?I"¶ë*û²?û¹g?òwª?i¯5,[É?ICçn_x0003_Â?_x0013_Í_x001F_­£À?yÏ\þ]­?Ø/2hô´Ç?d_x0006_vG_x0002__x0008_)çÅ?ÿC¹~¨? õê~ÞôË?Õo_x0005_ñ_x0004_È?cWÓ×6UÀ?j'½Á® ?m´ñS4N¯?«_x0007_æ_x0001_; ¹?2FPDE}¿?^_x0003_;©tÂ?yjji®?%¼Ã|?ñÈ?Ü¹_x001F_6)÷·?_x0006_c_x0004_ÐÆ?æ0á°¡_x000B_³?ÿîòÞñÈ®?^_x0003_?ãcªÊ?o¥+"?§ðÖ_x0003_MÁ?¦óé¢-5¸?_x0017__x000E_I«Ö²?,)Ñ·­?~9^TÄfÉ?ÁÛÅ.Ë?6ÍG»`zÊ?aV×¯_x0010__x0008_Ä?ÒQ8_x0002_J?ê¾É4~çÂ?_x000B__x0010_¢dl°?µÕÙ_x0005_À¦¦?_x0005_`åJ!¬?ß 1h,Ê?_x0002__x0006_x_x0010_û_x0008__x0003__x0003_?Þì_x0001_Ïéz»?BøÕ_x0007_¡?+ì®ÑNÂ?¶ÅxÝÂ¨?~|_x000D_x¬åÆ?Þ_x000B_ª¤£?:þ9¿?U	¥:ïTÁ?ßjñ:Ê?.Áo/¥b?mÊM³_x0015_Ë?±³nÕ_x001D_¹?¾_x0004_eVÄYÊ?ù_x001E_ùÓÇ?Ç_x0010__x0007_x+È?çd¯(_x0006_U®?¡ÆIú¨_x0008_Ç?õ¡þF8²?Ø7Xm_x0005_Á?µk[yZº?ªQ~PØ:¼?¾NRð_x0002__x0019_È?±Á_x0004__x000B_óQ±?ÓK	_x000D_ó ?À¶R"ñÅ?_x000B_ÛÂ£G¨?ÄëùÒ	¾­?µv¼¨´?­m{l¤_x001B_Ã?Ç_x0002_ÖM¡«?_x0015_qÔÌ_x0002__x0005_k$»?EëÄØ¢´?3O\8Ã?hp»IÞ?ÕÚÙY_x0007_¨?îi&amp; (Á?y_x0005__x000B_s7½?=_x0010_ýÄ¹?ß­y\ýÄ¦?3wr©æÀ?_x000D_S¼Ì_x001D_Å?FÔù_x0003_¸Å?Ùæ_x001D_|À?$»i¬zë±?"òÅãJ½?_`«_x001C_)¯?ëx¤c4?¯l1ÀÞ³?TÎ`Û÷?$êH8\Ã?¦1$¸¶sÆ?Zwa_x000F_ð_x0017_¬?YÇeÏ_x0012_º?á(ÁèÁc­?wÁ#²0°?_x000E_¿"·?_x000D__x001B_7³åµ?6?Â_x0001__x0004_É?\ÀA=®)°?ø8ÃÆ?þsP\Ý¾?5Ä¸?_x0001__x0004_´_x0014_$ê«º?h,ì_x0010_9Ê?_x0003_KÅç_x0018__x000B_ ?ÞÎØØ|¡?¼ÈÐ_x001B_÷R?GAÍ©_x0015_6Ã?_x0003_²UÊ?_x0002_nÆ°{»?øôýk;ÚÊ?_x0002_qãk_x0005_á¸?_x0008_¶Õ_x0012_N¤?èGÑ¤¹ÓÀ?*÷óç_x000B_yÆ?-_x0018_¬=Sn®?Å!ïßÜm³?i&gt;Q$²­?|_x0017_dð_x001C_Ã?_x000B_QsóÍ_x000E_Ç?¹¹ÉG­_x001B_Â?°nh,Ë?°fÎïøÅ?Ýø% S¯²?Nìw_x0010_S"±?FPd_x0004_f¹È?hGÕÔÝË?ÚÛ)jx*¤?+ctJ¸¬?Võõ~]Ü?o³:^ë­»?Gä'ÕÄ_x000E_Ä?_x0007__x001A_ë_x0013_t®?/)_x0001__x0003_F²?Fé´_x000C_£Â?_x001D_Ê¢y_x0008_±®?Y´_x0002_ôÁ?ñz_x001A_9idÇ?º|_x0003__x0014_¿?Ý`3LrÊ?,_x0013_íÈ?N¡&amp;Ód?_x0007_r£ÞEñ¸?_x000C_ôúâ~T?Üaºép_x0018_?XèZ°¾?Ëx±^_x0004_Ã§?Y&lt;.U¹ùÅ?=_x0008_V¯Çú?_x0002_Ô$©ëPÉ?	a	_x0002_c&lt;Ã?¶÷`sKOÆ?TNv_x000E_É?^E¯¿úv?Ù)¹3"Æ?V1þ_x0017_c²?)Û_x0012_¾_x0005_?_x0005_ÅØA&lt;v·?ÂÓá.Ê?&amp;êÁ6_x0008_´?ÌÎk_x0004_[þ¾?V/0éÛ¿¾?_x0005_&amp;¦*_x0006__x0005_¾?ZäÚ\ÜÉ?Æ_x0016_ü_x0001_û´?_x0005__x0006_ -Y_x0012__x000D_°?A_x001F__x000C__x001B_Å?!TÙ=*¦?_x001F_`xÅ§¿?bçôþ×xÈ?_x000F_3_x0008_ä{RÂ?ºÈÞ__x000B_Ç?G¿Ëq_x000F_¥?eK±m_x001D_º?mLÿe_x000F_y?Õej0ø¾Ê?(_x001A__x001C_ 7H»?·ô_x0011_[ÞWÅ?^×ÞcOÊ?Ô_x0002_ôwõy¤?^_x0001_Ê_x0016_Ã?¿O!UÇ9¯?z¢c®æÃ?_p¢E7Á?=^ïS¡?¢_x0004_]_x001B_æÝ¸?c2¡hÜ°·?Îª&lt;Ã?¢º$á8è±?[[)»_x0010_³À?ö±ªnÁ?#§\_x0003_îÃ?+àKíÀsu?óØCFrê°?Qé_x000D_2²»?_x0011_8`_x001F_B¨¼?}¡¿ÿ_x0001__x0003_Í_x0004_?¢ñ+NãÊ?óF±	@?2/IõlËº?^ôUóåä¦?Ðx_x001E_©Ê?@6®¯Ú_x001F_?Å_x001F_6_x001E_à4À?Ù_x0007_&amp; 	¡u?4lÅ_x0014_Ñ·?ÐF¼M_x001E_ÐÃ?ÕY¦ûhµ?è_x000C_B_[¥Ã?ú*ÊÈ?´Ó_x0002_PR_x000D_Ê?ÊÇ_x000F_÷7É?vêÏÈ«Ö¥?ªÎ.ö­á±?ANÝQÅ?8a)_x001F_GE?#_x0017__x0015_=É¾?£©hÀqÒµ?U9§m;À?zÕ69_x001F_?_x0018_Ï%!¸%¶?Ç_x0003_²Z_x0015_Á?£Å_x0002_ó±?6JDw;`Æ?_x0011_£S¯_x0007_Ê?#8\bo¾?ì_x0018_&gt;_x0012_¤·?N_x0006_Á­|½?_x0001__x0002_K|Àù7_x000F_Á?_x001A_Z;r_x000D_Ë?ùìªË/¿?a¾_x0013__x000B__x0013_Æ?y_x000B_ng}-¹?ì5f	¼UÃ?N9_x001D_/j²?ç±¦%±&lt;Á?/_x000C_Ì_x000D__x000E_.¾?â&amp;/êÛóÀ?"!ÞJÉÃ?rt,ìn?(ðÚõµ?_x0010__x0008_1?0·?_x0015_+íº?_x0004_Fþ-û×¿?ÏsaÒ_x0011_kÆ?ëo9ãÀ?:_x0008_mn¦Æ?q-,%½?è×pÁ¿?Z_x0016_`P#Ì?ýãk_x000F__x001D_?÷õÙî_x000E_Ë?ô?ïíéÃ?f	Fd³?Úllï¹?ÂÐjnÂ?_x000C_ÿÆ`_x0001_¸Ä?å_x0008_c Ìª?Z}Â¦åP?_x001C_rß_x0001__x0002__x001D_ØÊ?Gu\#c¶?!_x000F_I_x0015_x³¼?ïíK_x0014_1Ê?7R¾ÉØ·?x+¡_x0008_0î­?ú¼V#Ë?ùô§{·Â?÷e_ÙÓ?¼êºFùè¤?_x0016_2_x0001_u_x001D_°Ä?t+_x000D_Ì1å´?ñß³Á.¼?F»ß~_x001D_²?_x000C_áöÛÝ?µ_x001E_¸_x001B_VÂ?-y§K8²?¼î´!mÄ?PÉïQæ&amp;·?._x0019_üÕ8?D©ã%ãöÃ?a±_x0019_EÈò°?´£Dø$vy?._::Ê?¹Ð¤#MÀ?_x001F_==µùÀ?_x001A_&amp;QMjÃ?èkìGu¸?±¬\+åÃ?(½íï±û?Ú/ÃÉ)~?µS+þ{_x0018_¹?_x0003__x0004_ÅqB~±?±¦%OS³?a# ±?¡ßQ²äº½?F_x001C_´4!¸?¾ç_x000B_AÊ?¸_x0013_ÇG£v±?9­+ï´Ç?À½_x0003_ÈÆ?._x001A_?e¦¾?U)ûAÅ?¢Yè¦¾_x0001_È?ºí«¸ÁË?à_x0012_ÇÇ±À?î}N6²_x001F_Ë?Ë_x001E_QÆÐ¸?P$ì÷¤/µ?$÷j;8È?½zN¹MWÁ?ß_x0001_´ó%¨?ôï+ñbÆ?«_x0002_8Yµ_x0013_È?J|ÆÜ?(Ë?-ó[Ò]®·?}AO1?:í_x000D_2BË?ÀÚýwg¦¡?ý¡_x0004_`è_x0015_²?óÇî&gt;_x0011_Ë?¿°M"¸®Ä?¥&gt;6Jðµ?F¦_x0005__x0006_ú±?X_x000F_`?m?êO_x0007_pÃ?*¥ò_x0001_?ÂÛµ_x000E_¨CÄ?_x001B_W£·õÄ?,x.ö!À?Ê_x0019__x001B_«ÉÅÈ?ú-!_x0002_Iµµ?µ{ö#â×Ã?0È?*ãå¡ë?c_x000D__x000F_Ej¥?×_x001C_½­?ÏACËVÿ±?+sEwÄ?¬ÊÍa?³°!á¼?hÜit_x0004_Ï´?3Zça¬?5äóY·?9BE¡NÉ?Ë9[:¼0À?"_x0018_KÅ?ß?$ªê_x000C_Ã?Ss$ ¢¿?_x000E_gNÛz_x000D_È?_x000B_.×í_x0006__x0003_¶?±+l&gt;×Ç?áâDÚ_x0001_ ¹?§_x0010_ZÉ*/²?R|P_x000B__x0011_?_x0001__x0004_¥&lt;_x0014_;¦¿?-ðbMï±?_x000B_5K_x0002__x0010_?ÛÃÉ¥l_x001D_±?_x0015_@êÁ_x001D_¬ ?·Å?(_x0015_Å?ucb|®#½?vp_x001F_ýsv?²erâV7Â?\wÿÁ~_x0003_¯?_x001E_ã%üG¨?M4û&gt;$¹?X·å°?':=Þ_x0005_üÉ?_x000F_¸Pp_x000B_ãÃ?l_x0008_ÿ+úÆ?_x001C_ØzæùºË?­_x0015_BÀ_x001B__x0008_º?ô®£S?0X_x0010_Ê/Å?Òb_x0011_£È?×séèß¦??7&gt;	ÂÈ?é£²_x000E_ç²?êÿ^_x0007_®?ë ®L½Ç?djJ-Z«?ãè`o@Ä?_x0007_£?_x000D_È¾?_x0011_©&lt;_x0010_ª­Ä?¢Zgï|?tE©_x001E__x0006__x0008_u9»?Uy\þÿgÀ??M_x001B__x000B__x0007_c?÷þ;/DÜÈ?¥w%|w±?"M_x0005_@Ô_x000F_Á?_x0019_~0_x001C_,_Ã?1.ÊÊ?ªÚ«n/Ç?%_x0001_Lë¯?_x0014_9YðaÅ?ÿ»_x0007_hÈ$Å?}fY_x0012__x0014__x0006_Æ?_x0003_2}W?±?«_x0002_E_x000C_4¤º?_x001B_¾ñ.ñ^ ?m_x001B_Ï_x0004_Â?ßNÊ,ÓË?â'éT¬?x7=ÚÆ?¤¸eòWú?4}|?$M¶äÂE®?n_x0001_£B?mÜ¾Ï ½Æ?¦_x0008_´¤7¢?E_x0018__x001D__x0001_~§? `¦gâz¢?ÂÍùñspÆ?$nË_x0016_÷½µ?Ç_x0005_V_x001F__x000B_ô¸?¢¨ìÁÕ~»?_x0005__x0006_¹°¬ÎfÇ?_x001E_IÜ_x001C_å	È?½Á·ýNLÁ?`«7Å?IRé@¢Ë?;_x000B_åa^Ë?U_x0001__x001E_C°|»?ÆÕ|'¯uy?_x0018__x0008_¸0NßÉ?bä_x001A_{ü¿?Ò×_x0011_ìÀ¶?U½65_x000C_¾?¿4}t=Â?ÄwçÄ?À?re&lt;_x000E_i¢?c_x0015__x0003_¦ßÉ?W_x0007_¶ª_x0016_¬?_x0010_ç_x0004_CCÃ?nË?hà¤?Eâu¬ZÞµ?Ô^¼¶­¥Å?ÿJÏt"_x0010_¸?´KÕ­÷_x001F_È?=#"È_x000E__x0011_Á?VÃ¨Âÿx?]&lt;X0"Ä?¬7¥_x0002_£?Væo_x0007_Ö?2ÿXÌ*È?|kÿ©¡?«ûQ_x000F_ûÀ?ëèRa_x0001__x0002_SÈ?UõE«ª]·?QPêøË?7H÷õÈ?äå=Ý­°?À_x000D_!Ë¿?~¸ýÕ_x0004_±?ÿ×^È?Tð_x001C_T_x0013_d?_x0002_áí½*_x0019_Æ?-#I­À?_x0013__x0013__x001D_%Â?_x0011__x001B_¥ÒÀí?ÁÏg_x000D_À-®?$g_x0013_ÄÍÊ?Ô_x0011_þ/b_x0002_?Êëù©£(£?ì,4Ïy¨Ê?£~Z^_x000E_¢¸?d|/ÓÕßª?×Ì,î|_x0017_¸?FrëU¥Å?øº;Õ©j¤?¼áZà-Ä?_x000E_$Ú_x0010_¢[Ã?_x000D_ùØVD³?_x000C_8¬¨Â?_x000C_goù½?´Ú_Ç¹?ËÆ0Ý_x0005_Ë?0T$Ö2¿À?Ä¯þùÂ?_x0002__x0003_ëyöâÊªµ?:H¼ÿ8 ?é|_x0002_Tï_x0004_µ?_x0001_Úÿ_x0018_t¼?`ßl)GË?iwâAêÈ?.Èæñ÷v³?®Ö¬s_x0019_Ã?_x0005_9=_x001D_Ã?kÁÃý6p©?õµÄ_x0010_2'È?_x0017_3Û_x0011_ý(È?»&amp;`_x001E_õmº?v¨(_x0004_Û´?YªÞþLßÇ?_x000B_Ý»_x0015_:AÆ?_}z¤n?Ö$_x0005__x0001_öÁ?¨_x0018_¹ª~Å?Áiº®Á?cÐïÚÅ¡?#jÉCÐ¡?æÔ.·7e¤?_x001C_Oñ8Ù_x0011_¹?×ºØ£ÝÂ?	n_x0011_¸¿È?éÀÓ«·jÈ?K¶g¤?®v)»_x001F_D?Àí°Ã?òN¬_x000F__x0015_5±?S¶6k_x0003__x0007_®Æ?_x0019_Ü_x001D_3ºÂ?#_x0015_5ÿ¥§?B&amp;_x001E_:_x000D__x0013_¿?Îª\_x000D_u¶?ÍKÁ(2º?_x0001_g+?÷V?bÖ_x0011_Qê¬¿?'¼ø~¡§Â?%¿ñ_x0005_ÝÆ?_x0015__x0016_ÿÛ§?nA»F¯µÄ?ðáJ,.8?tõAOÉ?ªª_x0013_nÊ?Å©ÆìÐ*?"ôOaÌ?~ëG_x0012_KÇ?ê¥OH?`×àÇ) ¿?«üRODÁ?î,_x0006__x0004_õÁ?©ÅD_x0016_è°É?oë`ÁÈ?è&amp;±jæÉ?öLÓÏ`ÈÉ?E_x0017_'E_x000B_¨?ÞÔK¶8@º?Þ·\9RÛ®?üí_x000D_0_x0001_¼?Ht^rè	Ì?_x001E_ý=_x0002_®K©?_x0001__x0002_Õãù*ZË?_x001B_ø¢¤o¨Ë?îÉuTö?n¢i_x0012_a³?¢ÙIÏØ©?4_}ë?Ã_x0006_V½'W¹?§·¸ÝÉ?PG­ßÞ_x000F_Ä?Ë6*nKË?ÏS-ÒÇ¾?#_x000B_õ½ÔÆ? ¿Îð E¾?Ð_x0005_"_x0007_ ËÄ?Ø_x0011_¤ÜÅ?_x000F_+·ªÒ_x0017_Ê?¦`²"pÆ?_x001B_Ýv®o²?å´fú8á»?ÿ11÷ýø½?{_x0011__x0018_×½?D_x0006_òÇ'ôÊ?fÑÖh_x001D_í?Ð¬¦;1_x0007_Æ?«Ûì_x000B_!À?_x000F_A 8_x0008_×Â?JTMNE®?$-fÎså°?nÁ®2P+Ë?B(_x0001_F+É?¥"_x0010_!¿?Y:Ýæ_x0001__x0003_*_x000D_É?ù^DÝÈ?»`¡ÎÀ?Ä÷_x001C__x0010_ÔiÇ?Õáðz@'Ì?]å_x0001_;_x0002_ª?ý¯}7èð?9m¯_x001C_Ùk?]µS_x0001_X_x0014_°?¬¡Ò_x001A_Ô(µ?	MÑð·?³MmÐ6¨¿?Ã¸_x0014_áoj¹?ü[þÁ_x0001_Ä?1üÓÄé¯¸?ñÓÉÅð¨?ÝA±«Â?þ_x001C__x0011_[æìÅ?öÐ·6sVÉ?òØôÇÐË?ÆÊ²mOÇ?_x000F__x0005_-ã&gt;Ä?i_x0001__x0008_8º?eÓ/_x001B_kµ?_x0007_Û&gt;_x0007_´?"f¾p_x001F_Ë?EU·µ"½?Eé*_x0005_Q°?¨_x001B_}ÒeýÃ?Ý$èà_x0011_½?Î_x0001_»;µ?b7Tpþ½?_x0001__x0003_Oº³8N§?Ù0é4kÈ?CéÌïqöÄ?B¢_x001E_Z_x0002_ÏÇ?_x0012_kæV¥Ê?Ðª!mù÷É?P¸ØÎá?ª?K5&amp;©xd¿?¼¹äØ¼Ë£?ÿµíuâÁ?ÿ¦_x0004_Â?÷0_x000F_Hï_x0012_À?ê[s·ÆêÁ?_x0014_ÅÅ#:Å?_x0003_Ñ_x0002_îpÇ?_x0016_	Ô_x0011__x0016_êÀ?XVÂ_x0006_s×°?Ðö_x001D__x0018_Ã?_x0004_²2æÍ²?¼íÈ_x001D_¾º¾?w198±¿?_x000E_?û8¾»?½_x001E_¥hÝ¶?«·_x0012_pñ¥È?í4Ú_x001F_:?4_x0002_È£ª¨?¶u\_x000B_D¿??FÄïGº?{*teq_x0003_·?U$Ç ]ÎÇ?á8ð!Á? Rr_x0001__x0002_ê_x000C_?X·õlrTº??O²\'Ì?_x0005_+4_x0003__x0007_û¾?ýhàq_x0003_úÀ?+å©_x001E_?J÷¥_x0003_Ç?ÇÝº]¢m¦?Åõÿ_x000D_	¶Ç?=Ð(T8À?_x0006_â_x000B__x000B__x0011_@Å?ïæ(is£ª?¢_x0014_©´æÃ?¡_x0015_ªýHÆ?S_x0015_íí¨È?Æ6FYÊÅ?ÚáÐ¸_x001B_²?sH_x001F__x0012_KÏ±?_x001B_5ûÞ©?&lt;d_x0007_[;©?QïÁ	_x001A__x001A_²?qTNNÆ?i_x0012_²Ù;È?ëv!D»_x0013_½?Ð¡;À¨AÅ?íâ_x001B_'õ?o^ÖÅNÇ?F÷!oË?ªêc»xÆ?JVrEï?½_x001D_Ùb_x0011_Gª?&gt;!_x0004__x001E_Ëå¼?_x0001__x0003__x001D_Ü²³?¬oÂ¾Ç?óQ«Ö#ý¢?Xç1RCÂ?RUà_x0004__x0017_Æ?Ø&gt;môsTË?4+_x001E__x000B_5Ê?ÝÆÏÃ03±?_x000F_µe_x0001__x001D_­?k²H¥:«Ç?ì*AÓõÁ?_x000B_«lÏ»?zb_x001A_ã)¸?PÒyî¼?ò0é!2¸?aS_x0017_à_x001F_4À?-à­_x0014__x0004_É?_x0002__x0005_¦_x0018_?ï|_x001E_ +Â?_x0006_9P®t?Ä?ÙJIÔ^îº?MuÁÒ_x0012_É?ªë¾$¥?ö¢ª__x0008_É¬?uÖÇ\AÑÄ?³Á_x0005_1£?S³±_x000D_ßË?þ û£YE«?¾ØCÑéûË?U£`lå«?D_x000B_§sÿÛÁ?Ýä(Î_x0001__x0002_è¿­?Ý÷óOÊ?Ét=ñ¸?ªn\µCÈ?¼|¯­?þR	ì$ã»?Ý¯,&amp;_x0012_û³?G_x000C_Ç_x0005_ RÃ?ù_x000B_Vº^BÂ?_x0019_Ë_x000D__x001B_¹?	3û¥?ËB5QÆ?_x0019_à¨ÜF³?	¦¹¨y?¢Ùò´?£ªÍ"Å?G_x0006_5_x0006_ßÔ¢?_x0017_jÔ¯Í²?ë\7¬»å±?v%&lt;=¥_x0001_Ê?¿n_·­p¬?8«__x0008_®(¡?ÄËÖÇÞ¿?_x001D_É-K¶?þ6~©õ_x0006_Ë?ö!Ê¹±?ßµ_x001D_×È¡?ÿ9éé½¾?_x001B_û_x001C__x001E_Ú_x0007_¹?N!¦2|¸ ?ÈâÖº?9L&amp;Ö`?_x0002__x0008_æo_x0004_Ê?ym÷_x0013_Ï²?Y%&lt;¼?Á±_x0008__x0003_øÁº?_x0004_è_x0006_o0ñ?9¢/oÃ?C_x000D_îäABÉ?8¡_x0002_GdÀ?_x000E_8_x0007_P&gt;É?â¶?_x0007_lÉ?äÄJ4º?3_x000F_ªYE.Æ?N·LñH×?&lt;_x000C_ ó½?c¨(tÀ?Ë$O_x0005_Ñ&amp;É?÷½8üÊ?ot_x0001_D_x0012__x0002_?Þ4c9:Ê?¡¥C^ß«À?Þ­f"Pª?Ó²ðÔüßÀ?F_x0013_Í_x001B_ì&lt;¦?@fö1°Ë?X4çuÿh±?Q"h_x001A_ÐÆ?êÚÃïnÇ?¹Ú¢Abð?Ê{n_x000D_Ç?+Ë_x001F__x001C_r$Â?Â_x0010_Yð2¼?_x001A_Q}x_x0001__x0003_ÔyÄ?×_x001D_%îSá?á8.tñýÃ?n*_x0015_¢z]½?f&lt;WâK+Ä?©|«X_x0012_t°?³YãSè·£?oÛÒJ|È¼?	y1ÇûÂ?íâÆ Q_x001D_µ?Ufý"yÖÄ?ëê÷è_x0016_È?:_x001E_[Xó-Ç?+&lt;ó_x0016_Ú´?Í&amp;_x0006_ä±?649º_x001C_¦¢?`w´|á²?_x0014_tHH½?_x0002_óD­_x000D_Æ?2_x000F__ú¿?Á÷_x0004_ãáÆ?}-öê_x0006_ä¯?_x0005_ ÿù_x0016_Ç?ñXÌ}»?¡Gæ&lt;M_x0004_¸?cL{_x0006_W×À?¹êÉL~ZÊ?ëêã?`]_x0012_$_?\"uåw«À?rÛ)ºÆ?ò²Uëäô·?_x0002__x0003_vàY6VÆ?Q_x0013_ü·üË?ðú÷Î_x000B_Æ?óU_x0004_í«?ÞÜÒT­Ç?®ÌV&lt;´?²0®úLðÊ?¼Z_x0005_m»½Ê?·¯¹#J»?X3_x0017_ÊÄ?_x0014_U#?.È?ü¥DRûÁ?£¦;_x0008_Ã?×_x0013_DYÁ° ?ãÙ³'Æ¶? »BI]]¸?kØ­Ü¥_x0002_É?¬·ÉÖ_x0015_ ?ïUR_x000C_Äê·?D_x0013_+/¼ë?_x001C_ðpk©?Ë_x0019_¬_x000B_iË?\¯ÎÆhÅ?|¥c±k&gt;{?p¸÷rdÇ?õk_x0001_]}Á?kÌá_x001D_z§?Èª÷_x0015_æ´?_x0003_saHÈ?­rx¦|_x000F_¿?!àjó_x0001_Ã?_x0008_ë_x001E_c_x0002__x0003__x000E__x0001_Á?»_x0007_+G(P»?_x0015_ÕR°ÕÎÄ?¯ç0Àyª?bõ%ó«¸¦?ñYïÛ¹?VVøéÝÁ?BEÛk¬®?N=_x0005_«­øÊ?Cïä_x001A_N°?Æ},;0_x0013_¾?h_x0015_Å?%ØCÇÉ'°?Ä&gt;_x0011_fpHÆ?_x000F_j_x0003_qK¦?lûè[×g?ôC£T¥'³?}h\M·?º?Îq/ÑÅ?5¦:¾hî½?Îö"Ð_x0005_¹?nïè¿é?\mñtZk³?_x0018_ç{;Cª¿?8¿Xm[ÖÂ?%é_x001B_õ_x0011_´¥?G´&gt;ðt­?;tR_x0017_X?À?ÔÅ&gt;ß	Å?´ì_x000B__x001B_ _x000E_?8Ñðæõ³?_x0015_ØSfu»Ë?_x0001__x0002_ÃY_x0007_P;Á?_x0010_Ý	ó'?*Dæ~©»?¯ÑÈ_x0016_¾Å´?ÄäÒ&amp;åE¢?dÐq·9_x0001_?04íÄ??×D_x000B__x000B_?r§à§Ñ?&amp;&lt;x_x0013_)(¤?_x0004__x001A_u¢%?½?øÑ¬B7¯?áJQî»?éwr_x000E_N¥?DC?¶Sã?(þ*kÒÊ¥?ÅÐòße?GûÉ@+_x0011_°?ÖÏw4_x000C_?&lt;1àvÆ_x0006_·?¦öÕ3gOÂ?k1_x0012_b´?rkNEn´?rÉíÁ?	o_x0004_¾¶?cÆ[ø(ÜÂ?_x000D_}Æåëb·?'HeÐÔi³?_x0017_D»éºç¥?ah1Ç_x0015_¯?¾ùg_x001D_g§Ê?dÏæ_x001C__x0002__x0004_"²¾?_ÉÇYï´?G&gt;ý(«?_x0007_CË£Ã?Ñùã_x0010_%??_x0019_[#!®(·?=î_x0017_6R·?·&lt;N·³?F»öÎºÄ?cíBA_x0013_&amp;®?W2_x0014_,"¹?üxqoº?Ó/_x0008_g¦ÀÊ?h­×&gt;s¼?¶k_x001A_×äÆ?Í²ÿ»?îKàFÌ_x0017_Ì?¸÷:à°_x0015_É?äYý_x001A_IFº?*ï&lt;Ï»h?lT0k*Æ?Ü@ûtC=Ä?:_ê_x0002_Z%}?nQ´h#Ç?_x0004_\wIuÕº?=ût~Â?Q²_x0004_²sÇ?_x0006_¯ò_x0005_Ã?âWèªé_x0011_Å?N®D_x001D__x0001__x0003_Æ?õ}m_x0015_ËÕ~?9Ë`ÑÃ?_x0001__x0003_°_x001C_µÙÆJº?¸WT;K_x001A_»?_\ù_ù¶?OS~Ò¹?¦*@_x0001_&lt;©É?_x001A_Óy*Ë?¹wáü^¥?:§Ì¶.|µ?AOÀé_x0002_?G/I#ùÇ?B÷_x001A_K«©?Ï	(_x000F_Þ¾?_x0017_®_x000C_VÒ©?2g_x001E_­ç®?ß4?_x0014_µ=¬? `_x001F_$À?8½Õ_x0015_¯ ·? 	_x000B_!¹p¡?áø&lt;_x0016__x001B__x000C_¼??_x0019_©%íú ?_x001C__x0011_]_x0013_ïEÃ?PYL÷×»?_x0006__x0008__x0008_g;º?_x001C__x000C_òþu_x0014_¯?þ_x0019_!vÚ?´?_x000B_._x001A_³ÇÄ?ÖKêc°?Zä-Ñ¯?ß	Ìe_x000B_'Ç?9ì¬Ç7öË?ÊÄ©E%®?éJ^ø_x0002__x0004_Å±?_x0018_EµýC_x000B_¥?,};£Þ¬?Êd_x0010_É·6¸?áð_x000E_8¿?ó_x001F_½n¨Ë?Ûr¬m¾?©c{ ç=²?	 ÁUÂ?¸þInÄ?wæ8a0@¡?f_x0014_Cj»Â?g¼_x0008__x0012_	Â?_x0017_"&amp;·Þ¼?Ëî&lt;e·?Áá^û«¼¾?wH¬oË?çò2þ´¸?é4_x001F_½À?+A«TÓÅ?W'_x000D_ª"°?Ä&amp;ÃªòÁ?Îü`ù¶Ã?#uÞ©Ã?üf¼_x0014_¤ºÄ?_x001E_Ö%ÝBîÁ?Q¢bnuÆ?_x0007_ñ_x001D_»ÜåÊ?ÔU[&gt;+Â?Ù{@²Ç?½òHÈáÀ? ¿_x0001__x0003_?_x0002__x0004_(å²Ó_x0018_Ë?_x000D__x001F_|^É?î×õ'f=Ä?ïe¹Ó8¢?|&lt;¤¬Ó²?ät·_x0014_1°?°òøÅ&gt;âÆ?C#÷_x000C_ÃÅ?_x000D_sÅÜ&gt;\¯?E_x001D_X	c"È?5']_x001D__x001E_ë¿?Ì4¾Qº¬º?17yÀ%¸?t ±ÐC£?`±TzÀÃ?Îi¸êu}Ë?øºðn¹Ñ¥?ìYkF¸?ã_x001A_[_x0005__x0015_¡Ä?Xê!TNu?_x0017_ZÖ[ª÷Ë?F¦ß}ñü?rl_x000D_r	É³?³¼ZÂ?_x0012_gíS²µÅ?MM_x0010_7zÂ?å`ì_x0001_Ê?ñïwº?ËÁ²cka¶??_x001F__x000C_kqÇ?_x001F_-ûÑ"É?Þ7_x0003__x0001__x0003_élÄ?ó] Å?_x0005_lF_x0002_KSÁ?_x0019_fsÇ{¹?&gt;øv_x0015_Ã?ü_x0008_Öl|y?g#s_x0019_|±Ê?Í%_x000F__x0001_Ì·¿?_x000E_½Kþx}Ç?¥c_x000D_×ÞfÃ?ºÎkê-Ã?ùÓ_x0011_|í»Ã?i&gt;û»Z5Æ?Î!Ùð;Ê?.yn±?_x0013_Ä{'íQ?~U½¸_x000F_&amp;Â?\à_x000B_«KÄ?²_x001D_vÏ¡?±U@MÈÄ?Snñyý¥Å?_x000D_e06JÿÈ?§Hò_x0008_º_x0007_Å?ñN³Æ6Ä?Ëë°Â&gt;÷©?"É._x0010_Hµ?_x0006_Fqc£É?ôçK]ÁÈ?_x0016_Ûë©[)Ä?ø_x0007__x000F_wK?LQÎêá¼?å_x0003_3OoÇ?_x0001__x0002_Ýb_x0013_vÇ?äz-_x0006_P¼?W¢ä$ª_x0003_¢?_x001E_ªH´¹lÊ?D¹y2_x000D_îÉ?V¶£?»É?IBòrò¾?_x001E_ãô¯½?eS¹QbÁ?_x000C_4s7Å~Á?©ºý»¼?µ¨¡_x0018_È²?Ý­JÄ?_x0015_)ejæ~Æ?vÌ9/Ë?±dÁß_x0014_Ê?ÿÙH_x000F_Ë§?&gt;t² _x000E_Â?ÂÄ_x0013__x001E_Ê?,#ï&gt;XÃ?µ=¦÷C1¦?]Æn_x0003_ ÝÉ?¤ÔÈÀVP¯?\o,î£?_x0003_"IùÉ?Y_x000D_£Ñ÷¹É?@0Ô4®?_x001D__x000D_.PÁ?÷ N¶¹?I_x0006_#};É?ûÄâªêÅ?m_x0010_á¿_x0001__x0003_YÂ?DmýiÈ?9P5õ×ºÉ?Ü&amp;¥_x0014__x0010__x0015_»?±r¯É_x001C_^¡?Àö3/p­?¥´Oê©µÁ?êöAµ_x000C_¸?ù1eMÖ½ ?%LOiÖ¥?DDbß_x001C_½?çå´ËÛÄ?¢_x0014__x001B_aÕwÇ?_x0011_t,¸£Ä?_x000E_`ªjÂ?M_x0019_ûÝ|_x0018_Â?®õ/±4_x0014_È?Ü_x0018_¸,?Rçz¡Eë´?ÐÅÏÑÏÝÉ?,*ã6u©?¹(¿Ù_x0012_É?¡sæO`o¿?Zw_x000F_s@°È?®ìÉ[»?©j¾ñîa²?D_x0002_/?ùÁ?a]äl+Ç?_x0007__x0013_ýó9°?ªÒqÈ|Ï¿?¾#ézÏûÀ?_x0003_{_x0005_1_x000E_Í¼?_x0001__x0003_ùazEzI?)ÓDòk³?£¤1]_x001B_È?¼j_\ËÉ?QØûÚ8¿Ê?Jä´(_x001D_«?N_x0002__x0014_ö4´?H ÎùîÀ?_x000B__x0001_ø"_x0004_Ä?þ«_x0019_|â_x0004_Ë?Ô6y_x0006_«_x0011_Á?f_x0015_±è'Õr?êýï-i¼?æ*sín%À?/RgÍc_x0015_¥?4É?ãÙ{åÔ8®?xA"ìªµ?l{	Cw»?·g&lt;ú÷Ê?Üù{ÿ_x0004_ ?Xî3RGÇ?^0iï3É?Re4xýû¼?ç¨r&lt;_x0007_'¸?_x0011_Jb?d]¿?W&amp;Y´ Ç?_x0019_LÔàÁ?1i]»Ë&gt;?6-Ú_x0019_5&amp;¿?+_x0014_âOÖ?_x000C_AÜ_x0010__x0001__x0003_%_x0010_Ã?ÀÇÅÆUEÀ?zo_x001F_¼øóÆ?_x0018_n_x001A_&gt;òOÆ?äpÛ&gt;ÂÄ?æ4xg7¹?§_x0015_gUO5Ã?f&amp;&gt;»^{²?H9Ê­µ}µ?ï. nìxÉ?ÚL¹¿ Á?8?ÅÒ½?ïôJX?JÅ?}^}¨Ì#°?_x0010_·_x000E_àhçÅ?_x001C_GgýúwÂ?ÀSúéÉ?_x0018_ àZç¬Ë?&gt;_x0003_ÐwþmË?«n°_x0005_¾?©'ÔÝ~Ë?_x001A_{'h_x0002_È?ªÁÚ~_x0001_Ê?_x0013_âÏÅ?_x0018_?¾_x0011__x0018_»?J_x0019_£æS-?O»»À_x0003_É?$SQ_x0018_`?_x0013__x0017_èëò±?{ëÜ)_x0001_Á?¤q_x000B_^®À?¹_x0012_º³2xÅ?_x0006__x000C_µÌµ_x000F_Ê?S÷=ÒÂ?Â¬º¡?èsä=^¬?åQè­Â?Ô_x0008_©ê¤Å?Ï_x0011__x0017_Ë¹Â?\ßNYåÅ¬?â(l7£É?Y#¸7_x0003_mÅ?_x0010_LÃ¨Ë?ï©_x000D_(Pê¿?åV_x0007_×or¾?úÉÙ=_x0014_²¾?/ºX4_x001A_Ë?á_x001F_ô_x0003_÷7È?íS0âþËÈ?Vp_x000B_½P7?¦=ebÁ?³%QÙòE³?å&lt;_x0001_ãÇ?ú¼¡$ö_x0010_²?°_x001C_@z_x0002_e?Oìw_x0005_µ«?"AH_x0015_¹³?äACòkË?OvT_x0004_(MÇ?:ìb¯éÀ?&gt;¤ÁØm»°?ê__x0014_ó³?AQËÛÃÃ?Ò	þÓ_x0003__x0005_É¢?=yüA_x001C_Â?Z/ô_x0011__x0003_Ä?Æ²8Áq¬?Ü_x0004_jµoà­?Q_x0005_¨_x0004_îÂ?î?xÑ{_x0007_­?%?¯c¶?f´3~tç£?¿_x0004_'Ñ_x0005_\À?°¢îæ¸?$ªwñéÏ?­' éN ?t_x0003_Ê¤Ò¡?s±1_x000B_Ì?ª_¢Ø¹?Ûùvf_x0004_Ä?21òªTu|?º#·u_x0013_©Â?_x0002_J÷_x0008_p½Ã?¤@-³3ß´?Vk_x0010_)_x0019_9£?],&gt;¦¶?ßõ_x0001_¬3¬Ä?¥þR\¶?ÞqþsU_x0005_Ç?ò£8bÂØ¢?;:¸_x001D_¬È?A?ãu[Ê?á¸	¦_x001F_«?Ï³;Ó.Æ?y&gt;_x0005__x0016_^_x0016_·?_x0001__x0003_&lt;_x0019_ÞèdÙÉ?:I_x0013_8_x0012_¼?2¼_x000F_F c}?öÉr_x0010_aº?_x000E__x0002_)EäÖ½?®_x0011__x0012_\ Ê?¹¸ãß_x0007_é¯?:½FÆ&lt;Ð²?Âãü_x0007_Òd¦?_x000D_&lt;Ô9Ä? gA¼7ÿ¤?_x0018_÷Q?Û¨?_x0019_4_x0002_¡1º?LHS_x000F_èW¼?	:Æ^2p¹?C}&amp;XI³?Ìdÿ.óÄ?	Ñþ±£Ä?ó¬t¢ÔJµ?¹_x000F_»ºgø¤?ý_x0003_Æ¼8º?ìnòH¥À?^(ñPäÀ?ó~Aò"?ê_x0017_öÒµ?7DhLúÈ?_x0012_\lq1-³?4óúÔÈÄ?_x0017_ºXáà½?_n_x001E_ÄÀ?._x0005__x0015_é)ûÇ?éJb]_x0004__x0005_ýÕÄ?_x0015__x0003_%=-³?æ{_f«Â?ï)âúD_x000D_·?f\n²)E?÷;µ]/¹?ÿA@_x0014_¢®¦?Xvf´Ê?_x0001_j3ÍÅÄ?_x0017_ìo²/Ê?ÓE²D0?«+l8Ð©?½×¦_x001F_ _x0016_Ä?çzÜÞÍ¶?"HÌD-_x001F_Ë?,Ø×_x000B_÷¿?_x001F_³Òå&lt;YÂ?c:Z_x0015__x001E_°?r»÷L_x000C_°???_x0001_¬Q?HË_x001B_`_x0002_ÑÃ?2hÓ_x000C_;|Ä?Éuü_x0017_ü»?ì_x000D__x0004_¯%×Ë?b_x0019_Kf·SÃ?h¦ÞÓ`Ü¿?_x001B_§i¼¨sÀ?_x0010_b_x0019_¢¿v¸?Ô_x001C__x0005_+­»À??_x0013__x0003_+Ç¯¨?@w_x000B_#_x0012_É?Y&amp;Êºµ©?_x0002__x0005_õ­[ßÖ»Ë?T¾¯è°¶~?_x001E_×¦_x000B_§ ?Ù_x000E_P?I*Â?Üa«%Ê?Ê¸_x001D_ú_x0003_Ì?@Tð¹Q_x0008_Â?¨_x0014_';$?ö\ {¹?ü¦_x000F_SÊ?Ùl÷z¾_x0014_¿?_x0005_â_x000D__WYÉ?&amp;È&lt;C_x0003_Ë¸?_x0001_ÙÞ«_x0004__x0017_¹?k/·Z°Ä?BkÙÚ¾¼´?Dýìâ	_x001E_¹?MOÄì·ò?¢éàÙÿÀ?¥y_x000D_:ÆË?7CQÑ_x000B_gÆ?_x000B__x000E_³êz¿?_x000B_ê°¡Ça§?áy_x0016_Q7å»?£=Z_x0002_eb²?ê"_m_x0007_*Â?}yKue?Tú_x0008_ °?¥_x001A_R4;Á?iâ­Þ{ÎÃ?Rz_x0008__x0006__x0008_Ì?_x001D_Ò&amp;_x0003__x0004_!6Ê?i`óGÆ?Î_x0019_k`ª&lt;¡?V0Ù_x001D_¢v?Í_x000D_ÆÙ_x000F_ÂÄ?.¢&lt;¦_x0003_É?¦@µû°_x0017_´?_x0018_CdY.§?Iù_$Q_x0013_Ä?íúógÛ¥?ÌjÍ_x000E_â¸?_x0017_c½JiÉ?_û_x001B_öÈ?xI" _x0013_ÉÅ?_x0018_h2_x000B_±Ã?ñÍ5"³É?X¸Né%ª·?èD_x0014_.å y?ë;³a?dº?_x0014_¬yû_x001F_£À?íÇ*à¢§?´_x0001_U)mÆ?`)¤ï?¢!_x0002_¡.P?óSîT·?_x001F_ÒFC^Á?_x000C_	úãZUÈ?_x0014__x0017__x001D_Õ7¼?ã_x0004_+Ü·?ÍiWZâªÇ?º¸_x001B__x0008_²?öSrKH§?_x0003__x0005_rD3¥_x001E_²Â?Abeqø½?îV©ìÇ?üåü_x0002_}µ?Çnì&gt;¿?_x0018_î/±?AI»Ö_x000E_ð¾?Òxs_x0013_qÊ?&lt;_x0017_I­É¶»?û­e_x001C_Å?x_x0012_«0¹?_x000C_Ý¸ê½¸?5;æ_x001E_¢µ?%_x0012_±UK¼?+Mßä±ÝÊ?aû_x0018_Õ¾BÈ?_x0004_?áÃ?=BÊ_x0008_Ø³¥?_x0010_1¥Þ»¾?à©~Î_x0001_õ?òÌda²ã¸?µ\ÇÛSpÄ?"_x000E__x0007_ÆËöÆ?._x001E_Çï¢?F#Ý_x0001_\¾?Áô÷_x0003_Ê?¹AÝ½¡?_x0004_SÔ_x001F_ã­?¹ülV_È?îínBå·?ìÌ_x0014_ê(µ?ÄÚ9¶_x0001__x0002_I?_x001B_iÓô×?ÚÃÃ`¦K¿?_x0005_$bg¸?$gÃË²ZÉ?¼»L_x000D_Û?Ë?äàÅhEºº?§0g¿Ò¿?_x0010_x¬fm4³?®Â_x001A_ Ê?½t¢wääË?ÓY¸ëZ?ëî _x001E_L¥?_x0007__x0005_ÝÑ¤×¹?ñ38_x0015_ïãÂ?;V§£?î_x001D__²yË?P£ÍI¬Ã?±6_x001F_L¡À?æ)_x000C_ÌÁ?Ï_x0005_¶¨úÇ?9_x0015_x#´,Ç?_x001C_ÀÜ{hrË?e_x0007_íå"±?û@¹ýhÇ?Ö_x000C_?q_x001D_Å?Ï/ÿj¡;»?DîyZ+Ã?;&gt;á|Æ*Ä?ÐsÚ&amp;¸?g(ã_x001E_n­À?hhBè;GÁ?_x0004__x0005_lÂ?_x0017_TÅ?[_x000B_)hºª?ß_x0002_rÄ?_x0014_Í_x0014_&amp;õË?ùÜ¯_x001A_:0¬?@5í&lt;©Iµ?_x0007_»LNt»?ÑFÿIÈ?q®y&lt;Wé?D/~O3´ ?©_x0004_û;rFÀ?p_x0004_´¯¨ï?Ó_x001C_p_x0016__x0001_(¼?QfjÑÁ?_x000C_ëI²_x000D_Ùµ?ògyAïÉ?.CÊwÇÁ¥?_x000D_C_x0003_]c¿?ÿõâÆ@Æ?¨iïAÊ?ÂobùøÒ´?¼¯ó7RÆ?äÇÉÓÃ?µó=§¬¬Æ?_x0008__x0003_Û¬_x0002_ïË?_x0014_ÍÝ_x0013_'°?TØóE	Ü¹?º(°@`¼?ê]»`_x0011_Ë?Ö_x0005_B¯¶?\t\-_x0006_¯?úrpK_x0001__x0002_QfÇ?XÂÑè?Ìï^üWÉ?(/ã_x001D_-©?_x0001_^Ò´6ó¬?ßÎjä³?8a@;Ç_x0012_Á?ôH®_x001E__x0013_Á?áº,îÈ}?&gt;Èý_x0016_2ð¶?¢Z_x0014_7ÛÜÃ?eº=ØsÉ±?x¯PÙ£?Ã_x0019_påÕïÀ?ÖiUÕ¾çÁ??Õ!_x0007_Cº?;ô_x0014_J¹Á?©ò«Ã?!_x001C_/¸À?u½Øg?IâÒ-P°?_x001F_ç_x0014_xfÃ?LGXÝXÃ?Û.ÓV_x0005_Ê?)íÎÔ_x0005_7¡? ;ýB&lt;À?i]_x001A_H&lt;É?MCáVËÅ?b¡½Ä¶d·?JÖÒr_x0005_º?Í_x001A__x0001_@°?ÝþæÝ|Ç?_x0002__x0003_lO?~#´?(§"4Þá¾?Ù_x0017__x0012_©QTË?_x0005_©D¦}'º?ül_x0013_¹au¹?x®°¯»?!Ê{_x0007_Ä?ù_x000C_²ºªÁ?_x0016_»Ã§r_x001F_Ê?_x0013_ð&gt;kâ¡?^ÑwZPÀ¼?½Ñ_x000C_Xû©?Wò¢ÄæÊ?ÒÄ_x000C_S_x0006_¦É?ÎK¿hÚ?Y!_x0005_EÖô}?Òr``Á¸¹?4¼ÞÖKÇ}?Q_x0001_0aæt¢?[_x001B_²e!¾Â?ôU_x000B_7Nçµ?_x000E_ÿ&gt;Ó½ö«?ÖöÄÊ?_x0004__x0011_ïøP·?_x0005_=5p&lt;?¹Õ_x000D_ÜÈ_x001E_Ã?_x001D_7UÈ?v÷SÄ,?_x000E__x001F_^µ¦¥?_x000B_v½`_x001D_Y¬?cjd+Dõ´? S¡_x0001__x0007_,Ë?ojÈ½øó©?8¹5,v&gt;­? 2X4Ò_x001D_±?¸_x0002__x0007__x000F_ZéÊ?Á`o^ÎÉ?OG®d¶°Ë? Î}h¾Ä?£]öi³?_x0019_²øaÈ?XD_x0005_ú_x0001__x0011_Æ?_x0006_	E_x000D_Ë?ÿÑÏ&lt;ùå?_x0003_H³_x001C_¶?h½]_x0012_;_x001F_Ê?g7_x001A__x0004_Ç?SöÂr_x001C_g±?ô7;pÞ_x000F_¡? Wøf_x0003_Â?Úúª_x0007_&amp;?rwTµÅ?·_x0011_ù?	¼?&amp;W&gt;´úR©?¬]?æôÇ?^xh½ÍÇ?0m&lt;_x001D_­`Æ?tS{¦0Å?@0ïìðÏË?_x001D_ª½³ÕÑÊ?f£&lt;¨dÀÁ?ö.¢(d ?&gt;Ø°üR?_x0002__x0003_UÁäå?p`ëY=û­?fá­T?«?G´cù¸?_x0001_Âö\÷À?±e_x001B_&gt;Ä?n_x0018_0Í²?_x001B_euUîÅ?_x000B_u©_ÄË´?dàê_x000E_¼?$à\¦ñöÈ?S©/(ZF¶?3_x000C_Ó_x001A_2¨Ç?Ù_x0014_¸n%Y£?íóÛ÷x_x001A_È?þ3ÕnÌ#Æ?Ô¬A8Üi­?BU3ÝÊ?s&lt;_x001C_àÃHÄ?eC-`®Û?èýå_x0011_#_x0016_Ã?U¢_x001D_ÕÀíÄ?d5kÛ_x0016_Ù?_x0017__x0010_Ýòø?ëÃ¿ì¾¢?_x0013_@òzqtÁ?6õþ¢"_x001C_À?#_x001C_80_x0016_h¤?`ã.V¹?Ia_x000B_É? s°å?Õ½_x0014_	_x0002__x0004_ÚÂ?_x0019_ÞO¡ÿ? ç:_x001A__x001F_ôÊ?_x000E_;·~ÁîË?ú$fU_x0002_³?tæ¦$_x0005_È?Ý&lt;ï"H´?õ#IÂê_x000C_°?_x001A_¾Å¼)r³?È¨éÂÆO©?_x0001_HÍ_x0018_ÈÅ?]¥NèÄ?³qÑ_x0002_=cº?ÒVM4j_x0008_?_x0001_'òÂæ½?äÓIiuÉ?0áyt?¼+9M°mÁ?_x000C_ö^ïÆ?ÿNeæÉÂ?%Nilt_x0017_É?ù6§&lt;Qv¸?F_x0003_*_x0016_­?Ð_x0016_«kÅÃ?Ë_x0007_Ô'7¬?Ú3_x0006_'/RÇ?î$êùpÆ?Ü½&amp;»¥¯Å?û4-³_x0012_Ä?_x0006_Â_x0018_50¿?$¶nèÌ2Ã?_x0013_Þ_x001E__x0008_-ë¸?_x0002__x0003_#ìqÏ¸v¤?bðD3£?®¡§Ë_x0012_Â?Ï&gt;27ý6µ?Ï7 ó7Â?ÖÆ©øæ[¯?®±ôÏ_x0017_?=|ø¥_x0012_~­?_x0013_/ëB:¾?øå]J=MÃ?_x000B_R§Ä´´?÷_x0001_»p+Æ¢?_x0019_Í-Jê+Ç?Ú&gt;JÉ3÷Ã?8Ñ©àE¶?ý_x0003_ñÊ±Ä?Àv_x001B__x001A_Ë?í:{.Åä³?Dô³(_x001B_¿?wQ°_x0017_¢¸?[½&lt;\pÃ?| a:ýï?_x0012_³ò÷þº?$ºÕ¶?Ð_x0005__x0019_ÀÊ?3_x0016_YàìÚÉ?Å&lt;²	[_°?/:q~{íÂ?-M_x0019_è¨¹?¨KN5"Á?_x000F_6ÆÌË?ëñ'Ï_x0003__x0004_!£Å?fnú_x0001_¯?_x001A_)ÅàEÊ?9%$¡Ø¸?cÁo¿A?_´RbðÄ?ðZ¦Ïà?_x0003_«'ùH_x0003_Ê?Å j]&gt;© ?É ¦_x0012_9PÈ?T{I_x0008_ê¸?ëQ´"¡?ªK7_x000C_¿Ä?B¾iå_x000C_Ì?"é ¬?¶«Ã®áÉ?_x000C_?e§¢Æ?]Z¿æG÷É?_x0010_uùÖRÅ?ÖW_x0016_H¢Á?ë_x0019_ùìl·? y1éã	Á?ÑLáûÜÄ?ZpQ¾âg?Q¢_x0008_³_x001B_~?_x0001_ÉIÕÞÅ?),}J&lt;nÂ?_x0012_¿F¶åÉ?=°£na¹?_x0019_${Æ?p:hÑ_x0019_£°?ëÇUP_x0002_ÒÊ?_x0004__x0005_îÇwêÅ_x000D_º?Ëx£8;³?_x000D_¯ª2_x001F_Ã?W½Ò_x000E_Õ¿?¦ðôø¥?Þ\sÕA?ø3 ÇKo¦?ªéÔxÙÆ?_x0004_&gt;&amp;À?Öh_x001A_GZRÈ?D¬"1ôÄ?}w²,¹D?ä²ò=O_x0003_¹?µ¨¢ì§7À?_x001B_Sî_x000F_¢¯?YJi!ÄÅ?*O1È»?^(L·YzÅ?5+Ü»rúË?y·RÂ_x000E_?*Á´"ftµ?g³¸_x0015__x0012_¯?}_x0006_Rõ!?ë2Á4v­¾?Ó_x0019__x0001_]_x0017_²?Y×÷_x0002_¤_x0005_¶?+,_x0019_±?ÅÎ¹TÀ?!M²æ_x0008_(¹?ûÄwÁÈp¾?Ä?¸¶Sãµ?&gt;ðÈ_x0002__x0003_3ëÅ?K_x001D_@_x0006_b±?ïEXéâô±?_x0007_&lt;n·x_x001D_¹?¿$hTÑjÉ?§:_x0019_~L¸?b!_x0012_ð3F¬?zh_x0006_s¤þ{?vµ_[_x001A_Â?p"ÖÇ÷6§?_x001E_3f¶D_x0003_?_x0014_^¥àÉ?]F¥)_x000C_³¹?¸ÌÂg¢Æ?âJ÷Þ¶?@©_x0004_ÞÕ¿?0ïÔ_x0011__x0018_Ì²?Ù_x000C_Ô"iË?uÕT_x0019_ëßÂ?_x001E__x0001_DlÉ8ª?ª_x000E_¼+Ã?{#I_x000E_Ä?ô({_x0008_¯Ç?¦_x001B___x0016_nYÄ?½^É_x0014_¡FÊ?Ê»_x0010_*Æ?KuåÉ?_x0013__x001F_w8ñs°?pÓr_x0018_,_x0016_Ã?é_x001A_Þ£?e®A¹|Æª?EÁ_x001F__x0011_¼?_x0001__x0004_éªoåU½Ç?T*´·Ä?Æn)ÍKs?l§_x001D_SJ+?íÿC_x0015_¡xÅ?{_x001B_Äðz£?ÎS_x0014_wüÓ¶?4xJC{z?¦/ÆôÊ? lÃ_x001B__x001A_¬É?2jÓê0.Ê?³ØÇ_x0017_=ÀÂ?¨é[^òª?×é_x0002_÷¾o¼?G_x0012_;·Ç?_x0002__x0001_ßÎÿÂ?_x0017_sxêÏð¢?];zÏ]_x0013_´?¤¦LÆh½?p_x0010_{q?¥úÍQÕî?÷Ôüh\Æ?d_x000F_é}?=H_x0011_i_x000F_?_x001E__x001F_0TÁÂ?)_x0016_­Z»?_x001E_!£b_x0003_²?19Ý!}@²?ð ïÈÜ°¹?ygÝÁî?âñgÞF±?ÒpJ¨_x0001__x0003_,î¾?Zc&lt;¥WE?ÊVó§ì ?ÓÖ|b¹É?¶'(`?(!×èÀ?fÅ×ý¤?_x0013_I¼¥_x0007_½³? ~qFn¢¥?¦&gt;JÕH¨º?_x0016_«¢_x001D_*Ä?«l¬ðebÇ?±³k_x0001_Û-§?É5_x001D_ñv?}ßûÂ_x0003_öÂ?â¼bÂ¦\Ë?¢ÍÒâ~Ã?Ot_x0002__x0016_wÓÃ?¬È:ÚÓ±?_x0011_Æ"VR3Å?,~_x001C_«Ù¸?#«_x0004_¯]´?Y_x000C_j«È_x0010_Ç?3Ç±?¼"Ç?4&amp;KNo?·ùm5[Ä?):_x0013_ò¿Å?²{;'ö6¯?Ð}eÙ¥?¼¤_x0006_ÅÊ?öHØË?Ûr/ %¼?_x0001__x0002_¶ÛÌÏaÉ?¸D¡Û½3?_x0010_bÄ_x000E__x001F_Ì?_x001F_·&amp;²?_ÌK2kåy?¤¨ÞÆ°?Ó®m+jÂ?¬ôk$ÃÓÆ?_x0018__x000E_@'&amp;Å?QßøÞ*Ä?Ì_x001C__x0006_ûVµÉ?IËÖÛ½ÅÇ?p=x}ïs?û7_x0011_uòº?S_x0002_PsÂ_x0007_?C"ý_x0013_iË?Û4é¡ÐÂ­?ÔåuF{#Å?Ê2ZW7ö¿?j_x0014_¿¯_x001B_Ê?_x0006_èJJ_x0008_v¾?[Ô|«7t¼?åss¹£kÀ?_x0015_¦&gt;ògÉÈ?Fôq½îÀ?ø{ Z_x000D_tÈ?Q¯Ý_x0004_kã«?a4v¶ú¿²?sÞõ](\©?¨_x000F_LJÿò¿?_x0013_rxsd¼?Yº¹_x0002__x0003_âÁ?xè¡_x0005_É?íÒF	_x0004_?g_x0017_AwÂ?Y_x0011_#S8Ç?Fõq	À?ná\{¿ùÊ?fôAµ_x0017_Æ¸?ä·DA¶Y?@ÖSÜ_x000B_DÄ?bé Ô¸?;Ým_Á?®HÞa­?pÎÜlË_x0016_Â?_x000B__x0006_³ØÉÆ?_x0019_Þ_x0005_E,È?6ôþeè3Ê?h*Úz6µ?µ_x0001_IÔH?²?_x0013_8¢ßZ_x000C_±?Qõó2óGË?²_x0014__x001A_¡|¸?õÅüjx6Ç?¡âO ¿ûË?û©FsáÚÊ?{ÛT|ÀÃ?b(@"SlÀ?_x0011_md¦/É?_x0002_AZo;ôÃ?Ê×:øY·?ôdêr_x000D_¢?	j£%QÃ?_x0001__x0002_\|_x0002_Ú »?¤±&lt;3/H¿?_x000C_bÒ´QjÈ?ÒÇ$_x001C_¡?Gü¤2å?¾?«J%×Ë?_x0001_j_x000B_@ò?p_x0013_[½ü?uð¤T_x0012_Ê?_x0014_Gò¶eË?W#_x0016_&lt;á5³?ªmkÉfþ¶?«R_x001D_R_x0007_¶?õ/2àð¨?Ôé£À(¼?ìg%Fì{?{ÊJYZ?_x0007_JäÆ¤HÄ?}ú^ûsÂ?JEA×{s¸?ð_x0007_+ï,ï¬?¼¨{s²mÈ?e³sâI§?Ø,õÆ?Bd_x001B_m¸?ÁÞn{Ñ_x0005_£?½?Õ³y±?_x001A_Y,ú$Iz?é_x001B_xª_x0001_¶?¿ëE£n·?þpùÉýÊ¨?÷2_x0002__x0007_£¦²?'ùáV¼?)åw}yK¥?òA¢YÇ?%y¸Õy|²?2«ò_x001B_L¢??Ïv¹?	ÏÃ_x000C_¦?ä.D|à_x001A_³?Þf¶_x001B_¸ËÁ?±ì_tÃ?§_x0005__x0001__x0006_9oÀ?_x0002_è ñÐKÀ?'_x0004_UÒY´?nR©á¹ÛË?-1Q}V¸?æò*À¡/Ã?+KIí×Ä?èrA/; ¶?)§¼Pª¡?_x000D_7_x0008_¥_x000B_»?É:¸àª½?ëEË?F'_x001B_u6Å?ñN*©_x000C_4È?_x0003_g_x0011_-@Ç?gÿr²?réd²³Ö²? ?AÂ?cæûép±?NW¾²cF?ÃmÜW_x001D_¿?_x0001__x0002_§y_x000F_3S¶?Õ½Û'(ÂÉ?_x001A__x0004_Þ©ÑË?4â_x0003_K­cÁ?D$_x0014__x001C_v_x0014_©?ÃéNëôÄ?g	Ô|?Å±?yÓíxyQÃ?úömGÆ?";ª)_x0004_ÓË?IaRg)ÌÇ?¼Ùm ×¾?øÄ)J&lt;¤?_x0011_3³_x0013_·?YÔä_x000C_gA¾?nÈû Êº?kûÅË@¼?ÎÍðí©6Ä?M=ÖãH¹?Øë_x0007_ýA+Æ?_x0001_ÃsüYÆ?1_x000E_ö·?b2ñDÀÀ?_x0001_l¤Ñj£?¢­Ù_x0010_!AÈ?ñ¶»õ_x0005_h»?é_x0007_?*¥?wÄW	¿Ã?åvÌT1]Ê?X?_x0012_2_x0015_F´?ceÒTÊ?_x001A_®°_x0001__x0002_õ1²?_x0013_zÒó~¿?Ü-G\Í_x0018_Ä?xà§Ft¶?þ+&amp;Iî	Å?åÙRò_x0016_ìÊ?Ù@àV¸Å?3]åvË??å:å_x0012__x0011_¾?Å ÑyÆ?ò¥_x0015_g¾_x0018_¢?3°_x0006_w_x001E_Ç?­ç¢Ø®?Ô&lt;©Õú½?»}Å3Ã?®óU_x0004_ËË?_x0016_ê_x0010_*Ê?a5vî_x0013_7¯?CÍJ_x0007_ª?Þ¬OHÚ_x001A_·?ð	sÞÁ?ò@£ÝÂ?Àì_x0001_P|BÂ?Åbæ(U?i2¥V§?Öh|_É?dû_x001F_0ðQÆ?_x000F__x0003_&lt;Al³À?A)_x0010_ÊË¼Ç?&amp;_x000B_	Ëd?/Nq[þ#·?½*`Åß²?_x0002__x0003_~_x0011_TÑÅÙÊ?	ëèhÚµ?%bâ ÍnÆ?ò{háøÀ?ån¼Ã?-S®Ö;à½?¸ÿ	ÃRÃ?L«FëÜÇ?.»bDµµÂ?p'u¯Q&lt;®?·Ö_x0007_1ÙÃ?_x0008_ &amp;Å+Ã?øÒPñù¨«?Wo·H1Æ?ykZh_x000B_²?qª«uoÆ?_x000F_»i¸l{?»c$áé_x0010_ ?:_x0001_rf_x0004_Û¢?ê_x001A_û_x0013_èô´?Ö`r­LÄ?¤ÕÔ_x0007_XÐ?Á6`â_x001D_Å?C¨ÝË?Y\ð³iUÈ?w_x0002_¥*|¾Æ?»Q_x001D_'¾?´Z¶ÂÆ?&gt;«ø7_x0005_Ç?Z#äÂf§?9_x0004_3_x0001_Ã?p´íæ_x0002__x0003_nxÄ?NG_x0013_2_x0003_ÖÀ?I·Y¹¢?=0yMv¸?±D_x0015_gqÃ?8Ú¨ùÏÅ?_x0014_¾µkØÐÁ?ºÁ^Ã_x0017_¼?×+'Å?ÙI÷+¤\Å?czö3}_x000E_?û±-oNË?_x0002_³lÊV¸?)eÍPp¼?ãÉëÃ?Ê&gt;½_x000F_Z¬?Wø²[?OÉ_x0001_²Õ?F&gt;%§1ËÄ?ªä_x001F_Ò_x001C_½?g{¹¤¾?_x0013_¥Îw×7À?^ÁxSÑ¡Ç?¹®_x000D_¦´?¨Ê_Ì$·?_x0013_8)Ó.¨?_x0007_Aî_x000C_ßÀ?_x001E__x0014_Þ6ÐÉ?}ÿ@Á\±?è_å~qn?JgûtË?ÎÓ_x0015__x0005_Õº?_x0002__x0004_ÄQÚÜWÿ?0z3´Iþ¬?ß_x000F_sÊ?q:¨Á-Ú¤?c&amp;7_x0001_Qe?=£¼ßÊ?ÏÌ_x000F_6¸8Ä?|V{¨1½?Â$C_x0003__x0002_ßÁ?ieÀÙjº?xRÑMàÆ?YB5V³?ôº_x0011_¨¾Ë?áº©ýGÂ?mÆ ©A"É?gûø_x0017_ «?_x001A_2-!FuÄ?vN_x001F_W$gÈ?nÝpÙ?5Wu®/~?Å,ñ_x001B__¯?E&gt;_x0001_*6cÂ?¯mÏ_x000F_0,¼?sÞHª]í¸?8!"Ó9¬?Ì_x000D__x001F_ØÖ!?ÌÂ¢ÔÂÁ?é_x0007_í3_x0017_Á?¸zM5-êÅ?ÎT¶è ±?_x000B_Kw_x0019_º?ú`:_x0002__x0003_fÀ?~Àç0%?Só¥«%²¦?MBþ)·úÁ?ÖIHô© ?_x000B__x001D_HêM¿?P_x001C_&gt;ª4BÉ?Ç#q´½Ç?j~_x001D_5®?c&lt;Â|"Ì?þSujxcÉ?ÇWE_x0003_Å¸?pT@gº?MæGÉb,Ã?S¾¥¹_x0011__x0013_¥?N_x0001_è1²°?2_x000E_!q6-½?¬_x0011_Fç.[´?Ð¹_x0011_k_x0019_É?¾mºáÒ?ãîø}ÆtÁ?÷Ìù§°?i_x0013_tsm_x001F_Ì?_x000D_Mõ_x001F_·§È?LU©:Á?r xµ?)ßÂ¦xÄ?_x001C_tLæp·?Ýë&amp;S_x0013_ª?÷ßBYµ?É±]rM_x0010_É?I`2ÃÞp?_x0001__x0002__x0017_¬MK^³?3_x0006_;.Ú7±?,só)_x000B_¸?_x0002_5i@²Á?YÌâ_x001F_{éº?Còh¥ ?ü¨_x001D__x0005_Ä?¹Ã%UË?þ&lt;?OêÇ?Õ¸]TI§?_x0013__x0018_îwi¼?ríÎ_x0010_É?_x0018_ý$-ÙÌ§?pf)¹ØXr?ã?=1¡b³?¼¯Ü&amp;÷	µ?:ª&lt;fâF¿?émy$ Ã?¯òuP_x001E_À?S_x0018_Õ ò³?±Tñ/Å{¡?¾UôÄá´É?_x0013_*Õ²_x000F_±Å???ô÷©?r°ÅufIÂ?/RM4Yµ?U\çþã&gt;z?na1èÒ¡?¿_x0007_Îì¶?g_x001C_Z_x0012__x000B_»?VØ¡ÅÉ?uÌNt_x0003__x0006_v_x0005_¹?~ÿ:y,¯?Z_x0002_.;?Ø!}]Ë?èn I¯©º?Ò_x0017_)\¬;¶?_x0004_Àv&amp;øÂ?F6_x0014_7ä Ç?+sá%H½Â?CÚ±_x001A_º?Rp¢#e±?Ån_x0011__x000D_ç¨Ë?ný)ðgéÈ?ä_x001B_ÄÍ(_x000D_´?]T_x000C__x0013_°IÅ?c	è;?e©åð10¢?lÛo¾S?RC4V#?_x0016_n,d_x0008_´Á?O¥_x000D_`ãÃ?nÛ_x0008_1±g¦? _x0004_¢_,À?_x0015_eF¸½¸?~vû_x0011_ÈG?LÝ´Æ {?]N_x0019_x_x0001_0Ä?âýòø%È?j~¯_x000F_|-·?_x001A_MîQ_x0002_©?â$_x000C_²¸?ÌeÛ_x0014_^&amp;Ä?_x0001__x0003_8Í_x0011__x0010_þfÉ?e»mø;Ùº?2þo_x0008_Ü»?R¼Fª¹?4øûÚ,Ç?_x0019_S_x000D_&gt;¹0´?)#_x000D_¾?°g¥%?å»?ù±ðÐÏ_x0008_?_x001F_ðao_x0001__x0007_£?CG_x001F_Q­?Æ§äCÇ?._x0005_a×£?¦_x001E_x{CÅ?Ìßø_x001C__x000B_:?¶%lÇ?´Ó_x0016_Ë_x0017_¹?·_x0010_ùÄû_x0011_£?Îä_x0001_¤_x001C_G?¤üô¯èÉ²?æ³A_x0011_d?#(×Ã?°RDx¯çÁ?²_x000D__x001F_vC_x0002_´?Vù²êß?D_x0012__x0018_zGIÅ?7_x001D_×k.È?ÇÎ¶Y4ïË?SãÝMr¾?_x000D_&gt;@ûDE»?Yeg¸4~®?ÞÌe@_x0002__x0003_onÉ?Hò:¿±?ò_x001E__x0005_x£Å?&gt;1_x0014_WE$¶?B,Ä?®«Îõ úÉ?nu!#Q`Â?RZÖe_x0002_Ñ¹?_x0019_¿¾ûì¯?¨Ì`¥«?¢wÓ_x0001__x0010_ìÅ?Âó¥¬W¸Å?Ô£_x000C_¼ËË?_x001F_O$Oò¯Æ?_x000E_¢	´ç¬¾?Å_x001D_Õ3°½?tü9Îv,º?ùÝ¢ûâÁ?n0MùgåÈ?K,Eìóì´?c¶us¦£Ä?¦'Ä?£ÏÇ?_x0013_ $£é¿?û&lt;ö_x0003_lÈ?W.Ùg(¦?&amp;­_x001E_^ýÀ?ü0ÏfÊ(Ã?&gt;D¼CÅ?Äà¨¸&lt;µ?_x0012_T¬{_x001A_º?_x001A__x0010_ÆÅÄ?[è\ÓlÄ?_x0001__x0002__x000C_hMÑC_x0013_¾?Î_x0018__x001A_Úy8¼?Ô©ÖÑsÆ?r¾»ù?PÉ/NÇ?_x000F_(á§Y\?_x001A_ó~TèéÊ?æL÷-ÀeÈ?µ4Òy_x0004__ ?Ç¿ï|[u¿?ÅÂ°»£F½?5Ð_x001E_Ud·?4(mÛÌÆ?_x0007_"A_x0007_\Á?u_x000B_í{?îñAâö³?`!¬ÓÚ¼?®Ê_x0016_;_x0002__x000D_³?lònî·?_x000E_«æ×_x0014_?	eþ^Ê/?ÉO_x0011_±ãº?pð"³âÉ?ÒqÔürÿ?ÈzÏÑ_x001B_¦?Å´_x0005_|(oÄ?tù_x0012_éW?Ùi$¸£	Ì?_x001D_z2u«_x0013_¬?GáÌR_x001F_T¨?HæÐYÕ_x0001_³?Ifiû_x0001__x0002_©Û¶?p_x0016_EjÂ?À"¯«à³?Ú&lt;{_x001A_6þÅ?(Y_x0014_7#VÂ?ä"9YX^¥?Àº:äÝ½?y+@%çê?^_x0019_¸Í¾?OHý_x001C_èXÉ?ç[Î4ßÆ?®èhûî¾³?~ySr²Ã?6 ì:ò¶?à3î±sÀ±?Y8mGaÂ?ðõ1Z7t?/ÖßÇ_x0007_¨Â?vÃãv_x000B_¾?ikdHÑÉ? lL^« ?Ø_x0015_a»_x0011_?/gü¶ÕÊ?-«åË?6ÚFÿÚ·?Át}ë¤?_x0014__x0014_ðPr/À?R`ô|§¨?JmÀ"_x001B_E´?&lt;U¼¬_x001B_É?Jè0c­C²?_x0017_`_x0016_?nV¦?_x0003__x0006_Y*E¯Å?u_x0013__x0015_ù_x0001_È?'Ãá!Á?à_x000C_ÅøÀ¬Æ?'_x000F_ÆÁ_x0012_à°?0_x0002_Kr_x0005_Ì¶?äN}Æ¨«º?Ot(®¤?5T»9ÖÊ?¢p_x000C_Ù_x0008_É?áj1RÈ?»×°§?£É?_x0008_K¥.ßÙÉ?FñL®°?¡D@²?_x0002_è_x001E_üÊ?×0jxÂ¸¹?ÊUþN?°_x0003_!r×òz? QØ§qï°?óµàê_x0007__x001C_Â?:5Æ-_x0006_s¶?2­aÌ7C¶?8_PC·ïÅ?'_x001C_Ú¢D_x0006_³?÷_®ö2À?þ_x0010_@ÿ¼äÁ?_x000F_÷Õ§ZJÂ?¨TÛ5_x0004_³? RåÃ?6ý-_x001E_Ìö²?_x0011_¹._x0001__x0003_ø©?å%RGðÊ?­!;¤]¬?ö_x000B__x001B_`À? \6_x001A_×éÇ?'zYÊn¯?·_x000C_?6²Ç?ÍSÄ"«_x001C_Ì?@_x001C_.Y!Å?h&gt;÷®l`Á?¡)ëà®¼´??è_x0003_'ùð³?ÃÏ!¦¤?:·_x0002_,Ã?9egÿ;_¾?L%-_x001F__x0013_%¶?ÑÛ_x0015_*TY³?§¼´_x001E_ÖÊ?BÓÝ_ËpÇ?0'z_x001A__x0004_ºÃ?´UîµÁ?§rÎ_x000D_à¦?0m¶íÉ¸¸?yÐ@#Â?ñCÀI°?_x0018_¨ZÉCÊ?X#ïÎù0Â?Ì'QC¸?e#ðÏ{8É?|çV&amp;XÃ?_x000C_ÈÒÈ_x0018_Æ?#x_x0007_Ø×®?_x0004__x0005_ è=¥_x000B_©?°Y}D°?Ô_x0001_A_x0004__x0003_b ?­_x000C_Ô»t'®?_x0016_÷¥µ¶Ø½?ë8ªO_x0016_Ü?eÉÕ_x0002_!®?%nGàïÎË?þÂì"N?ï÷ÜñÐSÃ?Jhµù&lt;Ç?é"u÷x´?GNK: í¶?ª²_x0007_Bz]Â?c_x001C_S1#_x0006_ ?D­_x0005_Ë?Åõtwo²?F!_x001B__x001E_·À?	YP7_x0013_Ì?fOb_x0001_}sÈ?MáÄÀ¢_x0007_«?_x000E_ÉD_x0012_¯»Æ?·a«W¦?¬_x001E_2Tò6£?ÎÁ7Ã?_x0008_æ#NðÉ¯?_x0019_#9ÇÈ?_x0005_¬?ô]Ã?Ô!23_x001B_¨?I?m/_x0004_7Å?Á8§MN?L$_x0004_k_x0001__x0002_4F¹?_x0002_p_x0012_õ»?)*_x0004_¤?|¥uñÝ_¶?43oÂfyÊ?,'Ü¬ÕÄ?ùQÖÆqz¾?¬³_x000E_ÂËÝ?ªøÕ-Ä?¨_x000B_¢L«1Ë?ÊñWâÊµ?(àSË?Æ,[QÈ?&amp;Æ'3â¸?ÿ·×?¿_÷¦XÚË?ì$_x0008_¹KÅ?xÛ¥®_x0015_	Á?u_x000C__x001D_`:Ë?ÞñOÛ%_x001D_Â?áöÆòFÄ?Ô"Jx?Ï	.e 'Ê?qþF;À7»?5_x0006_'ÓÃ?ÏñÕÁ/X°?øæ¼?¿8_x000E_¶ÏÉ?îZØúõÅ?$¥tÑ¯?_x0014_Å/:wÈ?ü7T¤4µ?_x0003__x0004_|4G+²?s_x001A_0Î_x001C_´?_eMå_x000C_Ë©?t¯üì±?¯_(jÁÉ?_x001B_ó HÅ?X«lö_x0010_¡°?©_ýô½¾?hç#¢!6³?wfé Æ»Å?eKÿM|Ã?	á¼ÖÅ?õA.¤+Á?å°Úþ_x0013_ãÄ?_x001A_J6ïµ?_x0015_&lt;ÿ³ª?ç8'²â{Á?Ø~&gt;Á{O¾?_x001D_VL_x0001_Ó­È?üE²è²?_x0019__x0002_ÒÃb:Å?ë_x0006_&amp;p±ÑÁ?oéM_x0005_ûº?VD=þ]Ë?-¶Eã+í´?_x0015__x001A_qùÎcÅ?¿UeTóÞ³?_x0011_OÆ_x0003_1ÀÃ?ÿ5[?Ê?ÖoÚýÀ?rûA¤¤Æ?~¤Ê×_x0002__x0004__x0019_eË?&lt;Ù?£?Üq£_x0010_È?Þ_x0002_cðÄ?I¥(p)Ç?¾­Ki°?¹å³Ê?õÒÚÌB­?÷©_x000F_òTË?ÜxØ _x000F_?³_x0001_tÂi¼?ÎÃL_x0018_øOµ?ÿ÷eêk_x0010_°?Û_x0017_åáà~±?Áóhe _x0015_Â?I_x0011_Ì_x0015_»?îå:r¡þ?C\ô·æJ¬?OÉß:5øÉ?xS¢NÇ?ÙÊê_x0006_õçs?àU7X_x0004_Ê?½9éÚô_x0015_ ?ÿ_x001E_JF_x0010_L¨?æ_x0003_ Æ¸/¼?F_x0004_j6(e?ãÞ¡|lfÂ?þp_x0006_.¸?¹qä_x0015_'ò¼?ï©2tË?ùX_x0012_t×"?Ê_x000F_(¬È?_x0004__x0006_¿½_x0019_{£?»_x001E__x001B__x0014_Ö_x0019_¼?&amp;Ãvoé®?þÉxV¶?õ£Ñ·ï?®&amp;*â\+Â?_x000D_Þù_x0003_z½?wUjÑ:È?êLÕ#¬_x0001_?Exfð;Á?£_x0008_êÀLåÈ?~´txC_x0003_?Ù`AÜ_x001F_g¶?.MÆ?Tpæ_x0017_?ùìu±_x0002_º©?÷2nS½?x¸SªSÊ?ïZ¯u_x001C_®?ß^¸ðü$½?-¬_x000F_3_x001A_ÉÈ?í_x001C_ªs;úª?keù_x0012__x0017_à ?_x001F_Ç°{	Ì?éhÒ/Í´?ñ!b¼Â?í_x0011_Ä¨&lt;¢?_x0013_Þ._x0005_BîÀ?X®vÐ ?QwÒÖÕ¿?6R3DØFÈ?Å9NB_x0003__x0004_XÅ?#L®a7=Ã?»xïH¿#Ì?_x0001_ÁÊ_x001F_áÆ?_x000E_ áÁÐÀ?chÀw=Å?KNOæ£Tª?Á_wÊ?µ&gt; ðÍ#Å?èúÚ£³?N_x001B_« _x0011_Â?_x000F_·ÚWÉ?^½î_x0013_J_x0019_Ä?x9v^[3Ê?W_x0004_áñKk¶?_x0019_C	_x001B__x0016_¦?él3&amp;g¿Ã?_x0012_Wý²¤?3nÅ_x0018_r½?Ûf¹Yè_³?É~vZÃ?Zß_x0014_N¾?/þ¾Ü_x001B_Á?8jünôÛ¶?_x001A_ñªøË?_x0002_æÀ?5_x000C_B0ÅRÀ?Ü_x000E_ÊÇgHÉ?æ*_x000C_´?h_x0013_ÂKÇ?õþKúîÈ?q&amp;Ì÷Ï«ª?_x0001__x0002_±._x000E_þÅ?ÏÂí_x0003_â¶¾?7nCºýË?¬0"k_½?"**eÛ´?¥Ét_x0008_¿?Ð&gt;ÜI°tÀ?_x0012__x001C_Y_x000C_Å?`¬Ïq	ùº?ç5ìiu¹?_x0015__x001E_#^ªcÉ?_x001F_bÄI¨É?oï_x0003_·RS?¥vëAº?/Qæ=;À?å ¥ÍKû«?Ê¿_x0015__x000E_¼­?ZTü|_x0016_Â?üd?H_x001D_Õ¸?e©êk_x0016_K°?*Î}lo?Ä?Â¥ìÐÇú?Õ=Þ_x000F__x000E_ìÂ?É 8¶_x0006_±Ç?í~f¹âDµ?÷I«?_x000B_Ûv-ìzÉ?-A:ÔV°?%é±z6º?áþ×þ{ßÆ?e-j_x000C__x0005_&lt;À?z_x0015_B_x0002__x0004_©ÿ¾?çÅ"R^¶?_x0018__x0017_Üd¿?«z:Ç?L5ÙÅ?}~ð1×¶º?^«p±ûÇ?UÅ¿åg·?&lt;NÒ_x0013_ÑDÂ?×ýÇX_x0017_øÁ?ï7XÆ=²?_x0008_Å$_x0003_ÈÂ?¦Í¦_x0001_Ï¦Ä?%ò&lt;º?9Ö{18ì?ÛÆò¤sq·?ü2¾_x0004_	º?lÐÊ£²?Uhª,J_x0018_¤?]¬p_x001A__x001C_Å©?C_&lt;z4ðÂ?$ZÔ ë¼?21¾Juµ?A¡Úrv_x000C_¹?d·Õ¤W¬Æ?[_x0002_ü_x0003_¶?°ÆõÝ3Å?Ó_x000E_ß'e¸?E&amp;É.ÊÉ?Syä_x0011_J7º?¡_x001A_´«´±?üÎ{;Ï¶?_x0001__x0002_«]_x0001_Ï_x000C_»?¨òC_x0011_dË? ÜF]ÂÊ?î&lt;v:`KÈ?^ûÃ!ìÁ?½×W:ÇÃ?Î_x0002_	[s¸?_x0005_Õÿ}ÌÊ?öíô&lt;äö¬?*$²çöA¸?Gmea´_x001A_É?â@à_x0015__x0005_J¯?ß_x0015_6N®ÙÊ?ô;¢èÂÇ¯?¿3xC_x001D_ª?HÆ_x0010__x0011_w?QÍ_x001B_ë_x0012_?p_x0002_×´llº?nDêQÕ[Å?Å¢v	pWÅ?åÞG°_x0005_Ã¼?¦_x000C_'_x0008__x0018_¥?rÌ_x000F_iõÁ?_x0012_,ën)¶²?óH¨¾z_x000F_Ç?*':$½Ã?=,ÛÆÂ?(îÝI3?7l(ô§É?_sªhJË?eC_x001D_68§?¯»ÁI_x0001__x0003_&gt;?__x0011_ò_x0003_wy­?¬¨yXd»?1y#]y½?ú§w?D_x0008_/äzÉ?_x0016_zqö°?¬#_x0011_oO³?_x0014_lêãÕÀ? Y&lt;à%Ç?J_x001F_÷_x0003__x001A_µ?i»öþ§°?I×_x000E__x0003_¨?º_x0004_Ý8#º§?ôW£úêÂ?ý0á'Ë?	ºYâ°?_x0011_-Ê_x0005_§å¢?°6"üTÂ?/R#BÕ¿?DLDá!¢³?î.Þ tÄ?¤¸_x0013_ÂûsÈ?nÊSÞ!Ì?ùJ_x0004_|ÁÏ¿?_x0006_®KY,º?_x0002_!i®¢~Ã?_x0011__x001E__x000E_à½Ê?]O%ÇF@±?FÆp®?à_x0015_h_x0013_öÈ?_x0008_»BëÖtµ?_x0005_	_x001D__x0016__x0004_øX¤?µ«ü¹ÄÃ?.VÏTAÄ?L2jchÉ°?Ö_x0011_ÖG#èÂ?ÒPî_x0016_4rª?Ú_x000F_M\ÙkÃ?¬Pùújý¢?×Ñ_x0001_²?rî_x0002__x0016_h¹?b~_x0007_y¹_x0016_¹?_x0017_3Ê_x0013_ð\È?&lt;å¢&lt;=°?L_x0008_M_x0016_B?º?ù®»_x001E_Yg?_x0007_ìpk°_x000C_¹?BïBå\O®?©_x0003_ãah»¶?1_x0011__x000E__x0015__x000E_b°?-ÒdÃ«{©?_x0002_ÔhÇ'hË?*U¼§?2Ð¤_x0014_ñ´?J^l¼ Æ?_x001B_F¢ZäµÃ?_x0002_Î9gÞh?³ dªò¹?]_x001C_±_x0010_0­?_x0012_ú(BÄ?Õ»_x001B__x0016_j_x0005_Ë?¥³4¼árÅ?ð_x0006_þÈ_x0001__x0006_¬è´?Õ4¾ºö¬?+ÿ|ø_x0018_É?Ók_x0002_d¿4Æ?úÉ%òÊ3Ä?ñþx¤_x0002_?ìs}H7º?(_x0004__x000B_ú_x0003_Hµ?ãºsl°Ê?óNwF_x0005_?è^_x0008_û©~?f_x000B_¦â¯Í¾?_x001D_\*ìz¡°?]_x000C_i²²ï?±£__x0016__x0007_hÀ?è_x001B__x0010_%2§?¤=jTËÁ?_x0008__x000E__x001D_Çú¸?s4_x0007__Â?_x001A_qÆÝßÈ¤?n-§Hõ_x0015_¶?DÿÃ\üKÊ?_x0016_jT»0À?Aò¨*ì:µ?J_x0007_©UÀ?³EOaA½?å ¼ÂÁÂ?§P&lt;¥ë£?ÚÓuWÃ?¨ÛàÕÅJ?¯Ïós©¹?a¦_x0014_}iÆ?_x0002__x0004_ª÷ä*²?_x000C_k-_x0003_;ÜË?ü¹~)C*¶?°8)Ø²?_x0003_;Ä&amp;AÀ?4£êÅ?;_x001B_ägkIt?¶PC£ÁÊÀ?$_x000B__x001C_f_x0015_7Ã?ÊR7ïò´?_x0018_xh±ËU®?Ï¡÷ÙÜ¶?Y8o_x000F_Qcº?P_x000C_¾Câ²²?(¢´#³?DÑÊo¯?F»sµµ¶²?_x0018_Ò_x0013_P¢±?éL!Ó¯~?+$I2XÉ?î³k_x000C_¸?i_x0001_	sÅ?u¥C®b£? ö_x000C_º;?»_x0011_?¬kË?Äq_x0010_w´Ë?0_x0017__x0019_¦nºÊ?Õ+x£Á?hô»_x000F_?_x000F_9±Ù_x000B_¸?_x0010_F¥_x0008_òµ?)ìL¢_x0001__x0002_¾	©?õÊu_x0004_¿?Ê6¨Åv¦?_x000B_%:&gt;Ó³Å?¡M,`$?tyÁØ*j¶?'£×_x0017_áÿÈ?_x000D_mmçjÙ±?¯_x0010_»Ý'8È?`R_x0011_,t?EÖõy*:µ?êÅA{(½t?/ Ã6ã_x001A_£?¦zk|tCÁ?1Z_x0008_,ý?m²_x0006__x0014_2y¶?e×JÈ·?û_x001F_HA]Y?®Ï_x0007_ÇÊ?&gt;ò¸ùÜ±?Ø+4lÇUÆ?G`?¢Mç¹?dmDÚÇ_x0013_½?b°_x0005_¯FÃ«?GùÎêÀZÅ? EæR_x0018_¢?K¦hØIÈ?Ã_x0011_üZ,¥?e\#­;·?CóDBÝ­?o}ä_x0012_?Ìº+´?_x0001__x0002_ÖJ®ÓÆ?ÀI­¢2Y§?7ª_x0019_þp_x0014_Ê?6&amp;3 r³?H1\Âs±?ÿø¢¥Ò?HW_x000D_¬j_x0001_©?¾¦UÈ&amp;öÅ?¾OËj°dÇ?0\_x0010_5åw?ôÿ xHÆ?_x001A_s4øï·È?¿Ð*s_x0003_%±?xp½?­ý-·º?_x0008_Pzl?_x000E_ä_x000D_DwÇ?}ÂÝ7ÖXÀ?ùf´»&lt;Â?w®÷:Å?8_x0016_Â_x000F_ïPÁ?mìÌt_x000D_Ê?¨?:1ÖÁ?Ö&gt;÷:Ùµ?_x0013_ä~üË°?y*¥_x0002_&lt;?ÂjäÆ¦?_x0011__x0014_µÈ0_x0016_Ë?_x001B_Öþe|ô¼?F Ý¼3Á? à®ûS_x001F_É?_x0018_ÞÈ¾_x0001__x0002_ªÃ|?â_x0001_ëuE½?cýãï4?õÜuÍèÄ?a¨°­8bÅ?¾iæ_x0015_ä³ ?!ÐË¥#GÈ?"_x0014_ûíÄÄ?¡mr¯_x0004_Ùr?·ð=wÇ_x0015_¬?À¤ºe?J$èW»?BË×d÷_x0019_?ÌÄRÔuz´?µÅÒ²?ªºë_x0005_åê¹?6	ÛüçÊ?ÍÎuÀÁ?gp19N¸°?pIúÃ7¥?ÓÍ_x001A_¬IiÆ?°39¹È?&gt;* _x0003_i"¿?ò¸¯ìB²?{êÒ_x0017_JúÅ?_x001A__x001B_ë#4E­?öÀ_ÍÕË?&gt;ë?÷_x0001_ Å?8L(pµ¬·?Onñú¶ò¦?_x0010_ÆÊ¸?ô_x0017_ÉÃÙÃ?_x0002__x0004__x001F_Üõ'Ú8Ê?4ybÛÄ?¸;ÆRXÃ?Ï¤_x0014__x0015_Ì? PÍoñÊ?Ó}­¢¿?Z_x0002_ÐÐ_x0003_Ç?Í²UæL?G¯_(ËÀ?ËAñç¹?6%_x0014_Ô×ÔË?íêéúÇ?2sãCÂ?©¦·_x0005_0°?_x0002_ÿc_x0011_jfÈ?:IÒóHÂ?8×p_x0012_ÜØ¢?~Ù_x0019_d_x0005_tÇ?_x0005_¨²·ùÅ?g2Ï_x0018_E¸?Ä¿ãRe_?p¤×wé?_x0001_#¸C÷Ä?ê¡ñn_x0003_¿»?ì¶ò&gt;É?_x001B_¨é9sj¶? fLÿ_x0016_Å?¤qH§ë®µ?Àe6_x001E_zâ©?iñm6QÕÄ?U_x0013_Sý½»?Gº,_x0001__x0002_àúÈ?e_x001D_âÞ±Ç?MùòäÅÆ?ø¡xá_x001E_ðÂ?_x0004_*NçF¼±?)æ_x0010_Ø_x0012_Æ¤?_x0002_úGð3Ê?á9ÀØ·¸?ãdë&lt;ÊÉ?¦7üMãúÉ?_x0016_^gÁPÚÄ?h_x0015_rÙ¿?Òa_x001D_+&gt;MÀ?x_x0001_§£ÕÄ?_x0004_AP%ñRÆ?ÕSÇ¡É?5±ª1_x0013_©?æ7ý«¼?çBØÅÅ?ç¦?±_x0001_¸|¢?Sj&gt;ÅÙ´?K12_x0010_ç÷¡?)«r_x000C__x0018_k´?5'=º×Ç?§$Ü:nt?_x000D_Ì_x0003_Ã?¿²W»_x0015_×¨?©Ðz_x0013_@a¤?Ì_x000F_º-ö&lt;¹?{_x0015_?$TuuÛË?_x0003__x0006_þÔ®AoÆ?TîÝ_x0012_%½Ã?_x0004__x0018_Î®µ?tðI³ãNÈ?ÝsËÁñI¨?'Ù{Ð¯Æ?ßÀ_x0005_´_x000E_uÀ?«`¿4¹¡?Yo_x0003_½¼¶È?ÀÿÅ¾§É?'E _x001D_	_x001F_À?VÂªÃ_x001B_ Ç?N°')YÓÀ?TõVK_x0007_?£_x0014__x0014_q	1É?_x0001_R°£G/Á?_x0007_ß_x0014_ø ?[ëZÊÊµ?i_x0013_ÝBér?e%¶ùB+±?¬µÍ_x0013_Æ?V¾¦¨ý¦?«û®_x0015_ðù?Õ!F[ÁäÀ?±cwaõúÆ?Æ#ÙÁ¬?_x0002_v¥QÏ[?0Jï×@ñ¶?ö_x000B_ëEÎ|Â?¼:»ï[Ç?Ì_x0018_$¨?î«Õó_x0001__x0002_äµ?,cHöÚg?Õi`bßj¥?_x0015_YÐ_x0015_uº?P'ÙUÿ«?ì·ôDÞ¡?¨röD¬AÂ?_x0018_h_x0017_o¹?§Å®ÔÃÊÄ?L Þ_x001A_-?óvèö!»?Pr5d¥?Eôgâü*Ç?~$d{Ã?&amp;´ØHÛËÆ?\WË_x000C_LÊ?Ýè|Hv¡²?¿h¤t9ûÄ?¢Ü§VåÈ?K_x000D_¨¢æ!Å?S]Åý.?7_x001B_#±ó§?­--	Ý,©?ïÊ¾ÜnÇÃ?_x0013_íB¼¸õÃ?6}èÛ_x0003_d·?´Z7Ö]?M­*_x0014_£?Ì_x001B_n_x000E_¸?£rÑ_x001C_ó_x0018_?ü_x001D_w.e1³?ÛA|Ñv½?_x0001__x0002_§"[.º,Ã?Ege_x0001_à.Ä?0¢u½?P|Âê®?_x0005_ºdO¿&gt;Ã?6ÈÍìYXÀ?YUG/¤?_x0018_`SLU!µ?qúS_x001F_æ¿?À.ÉÖ¿?r_x001C__x0012_&lt;_x0018_?æÆJ_x001A_Æ?5+½$0v½?íýhí_x000E_´?Èèùu_x001C_º?_x001A_=kÇ?-þ]!¯¾Ä?AL­hÇ_x0010_Á?_x000C_Á­_x0016__x001E_7´?Úö]¦E¿Ê?s_x0012_¹¾¶°?H_x001B__x0001_ø_x000E_Æ?s_x0016_ .¨³?!¤ýªóË?9_x001B_x,F?w%í½?7AIé}bÄ?~îa;4b¼?¢®37_x000B_ã·?nÛÆ^(¨?¸_x000F_Ñ3«¨?Væ¼_x0003__x0002__x0003_Á_x0010_¥?_x0010__x0001__x001B_)ÄÄ?Eù¼JÏÁ?:_x0014_¢¹otÆ?}_x0014_ÏØ§?m_x0005_rR¿wÇ?Wé¹´Â¶?ì_x0017__x0017_Ç3^²?|wÌCAä?±_x0016__x0005_Y7 Å?gtóÆÉ?þg©åÎ¨Æ?ì ±ì3S¨?ã_x0012_¢éê¹?l_x000D_"Ó?=Ç´ÓÈ?à@Ö0ÁÅ?«Uy_x000E__x001F_9Ë?_x000E_%¼z7?NEÃscÇ?pX¾«B;Â?!dO	Â¾?Ð^-L_x0019_Â?Ý©_x000D_èË?Å÷gÐÎÉ?3Üü~½?_x000E__x0005_úÙ ?£9¯áÔÎÀ?_x0011_à_x001E_ _x000B_½?3´[x{³?ÔùjñÑÁ¾?b_x0006_N_x0010__x001A_¡?_x0002__x0003_"góì¶ª?ô¥PG±?Co¨#K½?¤_x0001_ÊÄk×»?©ÿ8J·?£FCJÎÃ?3w_x0002_äy_x000D_¾?_x000F_ê_x001B__x001F_wªÈ?_x0006_8_x0010_7;É?7¡/UIÈ?`kÔB_x000F_ÝË?øáÓÌ¸Å?ù&amp;³´rqÃ?7_x0004_þ·0'Ç?kj!Ã?ÞKAÌb²?£/_x0017_(vØ²?ÍÛ_x001D_x¸?I»**ì"Ë?:\=éË?]^q-Vd£?Ù)Ç_x0015_¶+¯?_x001A_Ù³K±"±?û4ûtj©?ëÉÈYùË?¥ÓÞìÆCÁ?S3nÞ¡«?_x001A_v}fÇ?hÊNtwB³?ÍkaâÕ_x0007_?ê_x000E_èóµÂ?âÂz¡_x0001__x0008_zÅ¾?{`Ç!´?_x001C__x001E__x0019_?öòÇ?_x0006_^*_x000D_¨½?&amp;X`ê½Æ?¯t_x0018__x000B_ÿ­?ºræ©ß°¢?2'Vu_x0012_t®?¯ÙwN_x0002_­?ÅLi2=È?þsX¶¤?qÇq0hê¿?8û(¡VÀÅ?%4_x0001_;Z?Ô?É_x0007_È?ð_x0005_4Ï_x000C_Å?oÖk_x0010_ô´?ªÚÚàÒÛ¿?»_x000C_#_x0012_×_x0007_±?¡{&gt;·²ü¨?ùðcñ_x0016_²?åP_x0007__x0001_%wË?I«Ò_x0004_åðÄ?øô&lt;_x001C_ÁÅ?ðoe_x0003_}÷?Ò¶H(_x0002__x0005_Ã?ßÍ§À¶?Ðõð|,¾?Ù_x001C__x0008_K¬'?³lU4lõÊ?ÉÈDPÈÑ­?P°ÛpÄ_x001D_Ç?_x0001__x0005_Yè_x0013_wÁ?^¢_x001D__x0019_pT°?îÝv_x0002_Î?SÕ+ Ì?D¬Lá1_x0017_È?ÓrÇFìs½?mn%G4¢?ws¸M6ÌÈ?hÎÔX´f?_x0006_Ó0³_x0010_ãÁ?¾ðúöÏ?¶f²v¶?¬Õ_x0004_¯­ï·?dUÎ-¨dµ?_x0012_*¤m_x0001_¹?cÕt]ÏµÃ?l0ä_x0019__x000F_²Ê?ü[É¨øÆ?4în	sÞ³?E_x0007_î]±À?Ø9_x0016_N·Å²?_x0003_Æù÷_x0017_ËË?"%\ÅXQÇ?_x0012_7î±¨P?lí þ8Î?_x000F_DøäW¹?æ7Ì¸_x0015_¾?_x000F_Ð{°uÀ?wMtÄ?&amp;_x000B_Â_x000D_ôÂ?Iô_x0004_u.Ä©?ñ±!_x0002__x0003_-_x000F_É?HwMÁ%%?Ù^YóÆ¹Á?¾Öe_x0014_º?u_x001B_±Ý_x001E_÷±?Î_x0011_Dø¶©?1»_x001D_´XíÁ?3´K&lt;¤¤?%_x0016_þ_x0001_Ì?PÉo_x001C_ÕÃ?E_x0001__x0005_?:?k_x0003_ZåH¨?Éó,¿s'¤?Ë-Òêé¹?i%Ç8À??ÅÇÅãÃ?_x001B_ê_x0004_|~Ê?Æ_x0010_§ÿ®?ÎÍåö2Æ?ø£Æ?_x0015_ñX3_x001A_?°h/ofª?Nï&lt;ÅÆ?4¹K_x0017_cx?É(ô}±?ÅÓ6®W_x0015_±?zT_x000F_ÆZµ²?×_x0004_Í_x001D_\º?_x0017_]koÈ?Ï_x001E_Ãû_x001A_Æ?0e_x001B__x0007_ ?@ 8"k?_x0003_	8Ç_x0018_[×úÀ?²»eäd¸?©£è&amp;-§?H_x0015_.R_x0012_[Ã?¼Dê²+CÂ?°µ'	Ê Ç?¾(J÷)¦Ê?â	Ó5óB¹?å(Cdk»?U@Ç8°Á?*öÀ_x001E_M_x0006_¿?_x0011_ä_x0007_7|Ë?â^7_x0013_xÂ?ú -kÏ@Æ?L«ê¼È!À?_x0018_¶_x0003_NÃ?er_x0005_f	Ê?òÝÖPh¥?9!Ý2¹y?!%DËhùÀ?-[sÕ%©?5æ'ò»ÞË?h_x0006_éu8Á?_x0001_-|ÑË?{S_x0004_Îì0´?_x0002__x0018__x0016_D¬?_x000C_ÊxÃXÄ?_x001F_Ó3_x001E_Eæº?_x000D_À_x0008_ða´¿?X$Õ¸º?9_x0015_©ýäâÅ??¦ßÏ_x0001__x0007_]&amp;È?¤÷ÒÂÄ?è_x000D_T?¼?_x001A_"ÚÃ?&lt;sZ_x0008_Û²?ÃÖRÄ?lzrA??ñÅC_x000F_ÛôÈ?×oäóÒÃÈ?_x000C_\N&lt;!_x0003_Å?\h4À¯CÉ?_x000D_%aÀÆ?®ª½_x0011_iÅ?©q«HNÅ?iå)ÕD5´?_x0002_1rß¾_x0006_Ë?_x0004_lHqv°?ÞÉ3_x000F_°Ç?³ YÞ´_x0001_Ë?[ú¦oÐ2¾?¨Éd,1I¶?÷Vr7! ?_x0005_Æª?ëå½?_x000B_r_x001B__x0008_3[Ë?ôLü4A&lt;?_x000B_&amp;ãÅ¤?¨®5fKoÂ?e°h8Å?PUSc¿?n|soZÁ?tëÍG_x001C_Á?»Tmüyu¿?</t>
  </si>
  <si>
    <t>eb988142d6962e3acb13342d0cb04c50_x0001__x0003_ð_x001A_'ª_x000B_·³?=Î	Ã?B6rQ(Ä?õíð¨©?Ý=Sw§3¼?_x0003_Á_x0014_akÊ?±æzëÆg·?½h6_x0019_üÅ?ß÷%_x0015_¨Å?¼¹k¾k½?ÌÑÐD?Ü\'HóË?&lt;E¿Æ?B_x0011_ãÈ,#Á?Îeêë:hÃ?[_x0010_øØ[OÃ?°×RjdÀ¯?_x0002_µ_x0015_oW[Æ?M~Êéo_x0013_½?Õådé¾?å{_x0007_n_x0007_K¶?Ê÷Î_x001A_f½?_x001C_¾J0+³À?_x001F_9ýTº?CL­_x0002_¿Æ?OÄæ§F¼?Ò_x001E__x0013_¾d1?ËÅu_x0012_ý°?Ê{_x001E_±æþÁ?ze_x0008_;_x0006_w?ÀûÇ?4_x0011_5*_x0001__x0005_,ÃÀ?ÁvÇ§		Á?qècÛ'¯?úêúK?_x0001_enk	µ?_x0004_&lt;x¶_x001E_ª¿?ÿ¼_x0012_Æ?`_x0008_Z¹ïÀ?¾ePÑÄ?N¡CúàR²?DeÙ?¾?pí¨m_x0007_©?|C;_x0010_u¸?¦EKS«N°?_x001A_{_aÌ×?RL×â_x001E_´?YÇ[¿ÔÄ?_x000C_/It_x0006_¼?Õüb©7Ã±?cu_x0002_a¹z?ëb%_x000B_^Â?7ÄÈdTEÃ?[o_x000C_¤×5À?~À_x0019_ºÕ5¹?·ß¦§Ü_x000E_Ç?GUÂ¯VË?[%ü_x001B__x0005_¢?{t,Ý_x0003_LË?À_x0010_ñtrp¥?å _x0008__x001C__x001A_Q½?j®ª4ÌÀ?nQh²MÚ¶?_x0001__x0004_0í@ÀÉ?±¿äØÀ?.ò; ?éH_u1Ç?íÌÿ@àÇ?µý +_x0010_Ê?ÁL_x0005__x001C_µ?Ï_x0018_CÈ?uX&lt;|éÈ?lT_x0014_Ü¯?.Åw_x0007_)Å?oÞîôLc­?ðDÞÒy_Ä?¦ò/2È?äEu_x000C_q¯º?G7Ã?c¤_x0006_fY5Â?°ÞÁcs_x0008_À?3¡)_x0002_ã7°?Ópº¾?Nâ_x0003_6¹?raÔáy$?¡_x001D_¯@ãJ½? à_x0005_k_x001D_¹?\Ø'_x0003__x001B_±?1_x0016_tauª¿?Í«%ÁÃ?T²¯2®?,õc%òqÂ?V¬ô]J?ÒXábeª?w_x001F_$3_x0002__x0003_ÝÈ?Þ÷·a¶MÊ?_x0014__x0012_ª¿N_x001F_É?6_x0008_Ä_x0010_t ?ã÷Ñ_1÷Ä?OV.ÙÂ?púOu3É?&amp;r YrÚ¡?._x0013_Hb_x0012_È?_x0019_NNÉ?BÞgu_x0005_Á?nm[*_x0001_Ë?2Ñ_x0011_}Ë?Ø£ªÚ"Ê?SÄe~ò ?çò|×È?_x0004_×J¢º?Írî_x001B_Ù§?j|¶_x001C_y±?hûBC¥ïÃ?î( 9É?-_x0017_KÜ!_x0002_¸?¹_x0019_rØq¯Æ?Öh_x000D_8v?+ù^_x000E_?ÍKGWõiÆ?2÷b_x0018_OÃ?º_x001B__x0008_}à6½?HÛ+¯#Ê?@È¡vq£?«_x000F__x0006_8&lt;É?¦8áëÆ?_x0002__x0003_æ(VË;Æ?¹ê&gt;:¿?Ý9eÛ°?Y%ÊWÎµ?ïçN\´3´?e=(Æ,»?*&gt;¨ìáÃ?Ga_x001C_O=È©?¡_x001F__x000C_ãÅè¤?¸ÄÎúÙpÅ?tl_x0012_áÜ_x000E_Ä?_x000B_ßPîV!»?pÏU¢ý­?_x0003_uXàwz?	rTC"¶?«uk=]Ä?d/¯_x001C_Ã?_x0019_¼0/¶?ÿÁ¾ËµPÁ?ÜËÑU{Qr?¬@åã`Å?&lt;I&lt;¯wî»?Ûj'p¸¬»?_x0010_ÒE/É?f È_x0012_ùµ?½C\¹ó?_x0001__x0011_÷&lt;Ç?_x0012_á!"G:·?VñÁ_x0013_;±¡?Átxz9»?%§_x0006_Nu?f6Å«_x0001__x0005_^IÇ?1S;ûÞs¾?VB%\Ù|¸?"¸»mH¶?_x0015_9[h \Æ?fWNª_x0007_êÁ?Wú,cEÆ?Ø_x0016__x0003_|ì_x0007_Ë?©vå©?ÆbR}½aÃ?_x001D_ÌÃ^_x0007_q¤?è­	 ½?^Ä(_x0015_q ?ÃÐO¥)8È?3®_x000F__x0002_üð©?¨,&lt;Ü&gt;¿?_x0005_$_x0014_ûË_x0015_É?\Âpr_x0012_±¼?my»Ó¡¿?²_x0004_6)ç.Â?$ç¨¦?~!&amp;ÂËFÆ?L;{ö?àY«ß+Ã?äò:[ú_x001D_¤?+QØZ ?ífæ_x0006_¦°?¨jäk·È?ÙJ¤çày¯?ÇÜ9ì2r²?lY'Ö½¯§?å-­´º?_x0001__x0003_ñqe5ýÃ?O­9_x0005_ÿ¤?Q4_x0001_uw?sä0Â¸ßË?z}uÝÇ?î»_x0007_¶4Tµ?æøJ!_x0019_å»?NæRûY¥?^_x001B_ÇÃ?¼úÒ¦ÖÀ?Îe!Ê¼¥?Â/K_x0002__x0018_0³?G_x0015__x0012_fÂ©?¾ý?Ä_x001A_½»?ù]¦%_x0008_­?ëONQ_x000C_Â?é_x0013_bPª?.L:}­a¹?¥_x0008_¢I¹¿É?J.n7¥_Ê?Ì¥_x0016_ Æ?Yæá¯_x0013_Ì?Ë_x0001_ÆêõÆ?ÑPw~$¢?¾}_x0011_µï?_x0002_Ócø6\¥?¹£+¼«¼?]ù&lt;_x0011_×z¢?ÞH§&lt;À?ÇD/XÞÍÉ?s_x0005_ÚI2Å?¥Æ_x0006__x0001__x0004_&lt;Þ°?ïØãA?ïµ?F_x0014__x000D_ù©Î?ÿìv)Ê?H_x000D_T_x0002_ÃôÆ?H9¬õß®?ÚÕÈ_x000D_¸¼?NÑ»L!¬?aâ#Q£.?±0Óo?tþ?;?´¨?à°.ï_x0016_·¨?6n1_x0001_ßy?_x0003__x0017_úUÚ_x001F_Ç?_x0005__x001D_Ï#_x0011_Ë?r³XK_x000F_y¹?NûnÂ?NËÚøê¼?÷k _x001B_õm¸?~yºsJó¶?_x0011_:bb+_x001D_¤?þl~C~@Â?rD@_x001E_-w?=^Ñpëò?bÄ,°íMÂ?ºj_x0007_÷°?§ù $uè±? ÞÀvßË?Z6)j]Ç?0·Ô&lt;,_x0013_°?Ç_x0016_()~ ?Zàs?&amp;H¬?_x0002__x0003_JÇS4·(?î_x000D_&gt;ç)±?ö_x001F_ònTË?_x0016__x000E_Z¬½±Å?h5g_x001D_Ä?_x0010_ÚÆª¢ê?âzÂjµ¡¨?Izc·_x0011_É?ª_x001B_ìWy²?VQÅ_x0008_ìË?§m9+¼Ä?Mc/. §?_x000F__x0001_pÛcµ?_x0006_NîwO?´^÷ôþW?}ü2üÌ±? ëZÑ¸?Ä'Hz_x0001_èÈ?_x000C_°6#\Ê?û_x000C_Ü_x001C_¬É?ÒðyÑÂ*Ä?_x0010_ÿ-Ð_x000E_?Û4dî_x0012_?H«D3T_x000B_Ë?]þ¿UçPÆ?.qÿl_x0014_Ã?»ñ_x0014_Ã®È?+æ_x001D_÷§¶?¥(¹_x000F_½?rZÍ¨0"³?Ä_x000D_D_x001D_ÿ³?þQh¢_x0002__x0003_þÂ?Æ_x0013_ÞÜ73Á?Hü+qpÀ?NêOZ1²?.cÚg¢@Â?X4_x0005__x001D_3À?ª¼Ð¿C\³?ÁwÓMlË?zÉ½_x0001_Á?- ·_x0014_°?5©ëL_x000D_¾?-:0_x0004_Ã©?,½Ì¸òÈ?µû_x0014__x000F_Q$Ê?¢¿¥å³?¤5;_x000D_Á?_x0004_¨?_x000C_eP¾?æÑ\I_x001D_æË?À5_x0011__x0011_·?á«¸ïÊ?óÀ@B¬?XN_x000B_	u¼?×ÀMDo?«µÿî_x0018_°?_x0011_#_x0004_l&amp;/Ä?ð_x0016_¶c	x?rg_x001F_ø¢rÇ?k±)ÜrÈ?_x0003_äG ¨ùÅ?£[LÃy,È?ß_x001E_VWºBÆ?Dæu´9¸¥?_x0004__x0005_akZbïûÄ?ëo÷_x001D_w¬?hÇiÕZ?&lt;]ò	Ö¹?_x0010__x0010_·_x001F_È ?®Ôo;?Ê&amp;±VÛ°Ç?bÿ]Ã9-?kÑW_x0017_¬Ë»?½YxKÀÊ? 	"v_x0019_»?G_x0019_ø"ÜÀ?8ÿ_x0013_EÄ?%âûµÝ%Á?V_x0017_k:n_x000D_Ä?~þ«_x001B_°?ÅÒÖnî_x001B_?.¹v'wÆ?¹ÕwMBÇ?_x0001_¿Jf*¹?ðÒP¶)·Å?k	*|3²?_x001A_´à_x000E_*`Æ?Æ»ó4l_x0014_?ÇØî£_x0002_?_x0001_·7SÀ?KI¸KàÆ?f1__x0010_eÕÃ?w_x0005_¾_x001C_ß·?mâËµÙ?_x0003_F¦qåÇ?ñí²8_x0001__x0003_:_x001F_²?EAp8*É?V_x0002_æ&amp;ÀeË?ÊDÝ=«pÈ?ÿx¶*5î¿?3èÐ_x000F_ô´?_x001C_×¿2_x0014_È?,á©&gt;!øË?ý:VI_x0008_yµ?Å'Ë÷±(¸?_x0004_Ìec3±?4ârQíbÅ?{#ö_x0017_áj«?7õí_x0008_&lt;_x001C_Ç?_x001E_Í`Ã(Ê?çè.GÊ7À?Aí~_x0008_[Ü²?Q©_x000D__x0007_È?rQªÿÀ?r_x000C_¥Ì@HË?²Z_x0005__x001B_FÅ?~¨ÐºÆË?ï]_x000B_G,_x000C_?ÂVÞ_x001F_ñÂ?_x0006__x0006_qQÕÅ?_x000B_QE«ùº?Æ@µô9É?U½\?×c_x0004_Å?	÷6H¤?MË5S5_x0015_µ?Å?ªcQÊ?_x0001__x0002_:cIn|´?"_x001A_ktµbÀ?,LÛé¥_x0013_·?µ=$þ]¶?§8_x001D_j=Ç? d=ár?ã+G¦ã·?²N¨_x001E_5_x0017_Å?%É©_x001D_Ì?×´Þ$?x÷_x0007_°©Ö?bõ6_x001A_½_x0014_?#¾V_x000C_4X©?H.|Ð_x001E_Æ?1i®Ônµ?.R_x001B_Ú³sÀ?_x000B_Wr_x0003_ó¼Ê?e´Ð8Ü_x000D_Ë?C§°j©®Ã?8El0 ²§?±Uö·`Ý ?¢-_x0012_´_x0006_Õ¸?6¢æzÀ?âÏ®XÄ°?ê»Ð|_x0015_ ?Ë5_x000B_Bj?d¥ÞO?r?X_x000C_|Ó{¬?N_x001A_ÜN&lt;±Â?ü;j¿ó±?}bÐõ¤?µúÈù_x0004__x0010__x000D_bÂ?Mäêáð*É?Eú_x001C_ü_x0005_¨?ÿ¨xÞ¡_x000E_Â?	ýM¥ñÒÁ?ql_x0016_Èaå²?iß]ö^_x0001_Ë?ãi56ì°?¢@$ÉÔpÇ?lò¤vlæ¬?_x0005_vrLÞ±¾?ÇBJ_x001C_ ?ýh+*Å?¹H©_x0001__x0008_¿?=rì!]_x0002_Ä?²wfÝìîÁ?^´ro_x001C_¶?]½²-f	r?X2ï`7ý?_x001A_/Ø¬ºÄ?p°_x001D_8?î&amp;N±|Ç?À$_x0007_-æ¡É?["l'_x0006_NÊ?_x001C_r_x000C_#ªÆ?_x000B_Å«¨Þ¬?`Ê_x000F_XMãÉ?øÊ²æz¼ª?e×Ø__x0003_Ê?+ÄùXhÆ?&lt;¶\ùU¼?D	²¡f6²?_x0002__x0003_#_x001C_`Á_x0001_Ë?Ý4&gt;Ô,Ê?X2ªé\È?_x0002_¾ôó¤?0sÆÖïSÅ?BËvP%¬?cÚªo-Á?x hHÔ_x0013_?_x0012_Ï_x0007_&amp;¨Ê?n7_x000C_hÇ?â_x0006_¾ÏEÇ?_x0018_¡öË!·?t_x0002_÷¹d¤?6ýQ	­?3Gpt7_x0016_½?¢mÎò?gòiçî¯?ß]³ràÀ?¹$_x001C_e¸¯¯?fÙ_x001F_&amp;2Å?5Ë@_x0012_C_x001B_»?ê_x0007_Ð_x0013_±ÿÈ?]s_x000B_-p·?kÔ³HÕ_x0018_Ê? ûJì¦Ä?)8ÌØrÁ?á_x000C_úwxxÃ?ÏcÞÈ?­¼Ø.ý¸?Öoüè_x0006_¼?ã2î\¼?&amp;w®Ç_x0006_	¸Ë?þ_x0007_ÏÚ(Á?Rçìÿ"Ê?L-êß_x0006_Ä?_x000F__x001F__x0004_%Å?¹õ+Z«1Å?è­¿G=	Ì?Ó_x0005_7Ó§3È?_x001A_¹j{Û&amp;¡?_x0017__x0005_f}¶Ù¸?òûSõç_x0005_¹?¡"%-¯¦?Ë9µU»?_x0011_èPÈ_x000C_£Ê?i_x0008_¢ù_x0005_¯?Áe DA¶?noâÝÈ?ù&lt;¯_x0008_``Á?j%_x0002_/_x0003__x000E_?2!öuä½ ?_x0018_ØkCbÚÃ?y­¡]»´?¿xAÅ)¡?G£²ºQÙ¡?ù`ðE_x0007_8¾?0_x0001_i_x000E_¥¿?×g}4?_x001B_Ë@e±?¸ÞFLG_x0012_Â?c¦_x001B_9QÕÊ?Æ¸Ò_x0002_Óz¼?úÍO²2lÊ?_x0001__x0003_&amp;à¶oÂÊ?ýLes_x0002_´ª?&amp;'_x0018__x0013_ú_x0006_Æ?}­_x000B__x001E_±Ë?¡uÙ_x001F_oÊ?Îò0EB"É?p]'Di¹¨? _x0004_ùj½?7w·nX°?21Ôê:ê¡?`gÄ?ç%ø$ÁÏÈ?öµÈ_x0017_ÐÉ?Ï_x0011_Ç"?î³ __x0013_Ê?_x0004_ûÊH§Â?_x0013_³(°_x000D_À?3Ç_x001F_/tÉ?Þ¸o_x0016_Ä?ë 2F(¿?'KØâé_x001D_¾?jÌí¥4_x0005_µ?eÂeá'Lª?_x0019_`kÌ\¼?Fë?_x0005_?(,|_x0004_àQ¬??¼_x000F_$_x001B_Ã?)ö?¦u©¬?ÕNü×.Æ?¾ÂõÐ:¢?0=»_x000D_»?¿§,$_x0001__x0002_ùðÁ?_Ý,!õr´?µCa¸µÊ?E¡õþÊ?&amp;ûDÒì´?R)x_x0005_x§°?²'_x000F_Í_x000D__x001B_Å?L;_x001F_þù}Ê?&amp;_ybÝSÉ?A_x0004_'æ·Ä?	Áí°ä(È?Wp_x0018_¦£¯?¯* §Ê?Å&lt;²qÏÂ?$V_x001B__x0006_¿?[3AZô5y?¿_x0017_59¡Ä?Jh_x0004_WÃ?eÑ¾ü\Ç?ecì,±À?)hË¬ËSÊ?Áªü9~iÄ?SI~êùÁ?gUÃ7¯?j_x0014_Íô©?_x0010_þR&gt;Q´?òOTt¨?A8¿ønÃ?_x0010_!°ÈçY±?âJ¯q¡t¸?;¸&gt;óJ¢º?~Ïý®?_x0001__x0002_\8´)±Ê?L_x0013_«k?yt_x0017_©_x0005_Æ?_x0007_e:È?}_x0005__úAtË?ÃÌÂâÁ?k_x0018_}¨9hÁ?´[¼$©¶?Ë&lt;ò_x001A_&lt;DÄ?^§TTÄ?\±n[L²?|Ë¥7'³Â?s5®£Ê?VTüÙ_x001B_y¹?e{¨-ô_x000E_Ä?ow_x000E_È"Ú?ß_x0012__x000D_%RÀ?âÐ_x0002_Y\Ä?côexÙ¬?&gt;¬bi~Qº?;èTÔ_x0015_Þ?¼%ÎéÂ­?5S_x001B_nÊ²?ùdæ9³?K C_x0006_8?*N_x0002_ZA ?ÌP5_x000C__x0012_½?£¦_x0007__x001D_&gt;ö¿?åväB5_x0019_Á?kùã_x0001_ºÂ?ëf_x0002_ÊÀ?}hß,_x0001__x0003_ VÄ?¤_x000E_¬i!ã?_x0016_UªD¯ª?w'øaú?_x001B__x000F_¨®3½¾?o§,µ_x0005_&lt;¬?|8TúËÈ?qÊ»_x0013_BO¥?dÇØZ_x0002_¦?_x001E_Í³,	xÅ?n[&lt;Å¾?Óùé_x0017__x0001_ì?k&gt;RÑr?,.u/2Ä?`&amp;.)s©¬?Tþ_x0001_·?B}_x0015__x0004_Ä?¿ti3rÓÀ?¼2zXõ_x0016_Ã?uá_x0017__x0011_Î·?_x001C_Ìç4ÕòÊ?¿LG{è_x0005_®?ÂO_x001D_W´]¥?{)_x0018_©¥±?u påBÁ?&gt;_x001B_/ÖÈ?Mý¶Í_x0005_pª?OvVÑ"gË?¦±Ó3`ì?³dáJáÀ?jÚj\gÒÂ?ÇÖ/}ÉÂ?_x0001__x0005_%ÒH)_x001B_±?[ç~_x000D__x0007_Ê?a¯_x000C_WÖÊ?þ3=§ÄÃ?*N_x001A_:oAÆ?³Rß_x0004_Û	³?_x0006_Ñ_x0019__x0010__x001B_´?¦%?{ágÇ?mÌ~Y¦_x0003_»?:`«ïÃ?Qn&lt;ùºä¸?5x²n_x0003_Ì?c4CNþ¾?ê(7K^ºÆ?¡¢¥_x0011_áßÂ?p»êó[5¹?_x0004__x0017_[lÔÄ?µG_x0002_ë8_x000E_½?"_x001A_¤_x0015_H?¥ÑËK_x0013_¯?ó·öûyK©?U@fË?GþÖóL&lt;Ã?ç­QÓ7?PsË)]bÈ?zÝ_x0017__x0019_?_x0013_.59_x0010_µ?ÙÍ6Æ*É?0ü3gG#Ç?_x0016_Ïø±Å®²?bjÑ_x000B__x0001__x0003_¸¾?_x0001_	®LÝ$Á?kª´-_x001F_f¹?"÷wC9Uµ?_x0014_TÃ±Å?×Ç8­vµ?ïø8_BÉ°?ivC_x001A_ëÊ?¨ÊBdº?¸û?_x001A_R¥Ç?_x001F_Â_x0017__x0002_h¾?¨ðÜÉ?Ý]·o_x0010_×Ä?ôÅ_x0014_IÅW?O²2ÉÃ"¼?Kö§!¼»?Ù­ÌbîÇ?ì&lt; *_x0016_Ä?Ó³t=B¸?Ãù ]!_x000D_?|ìQ`ÒÉ?_x0018_Ùµxè²Ç?ûBÊ?Ìü9-À?Ö~[¨eÉ?:÷l,8°?«Þ]ç»?û!_x001A_ý_x0018_Ç?I_x0003_mH_x0010_Ç?-_ÞuZ?TÛnÇ?_x0005_l-_x0005_Ô'?_x0001__x0003_ùÑmfÂ?-7H[_x0018_¾À?p(ÙIÆ?_x000C_ißÖ_x000B_ûË?/gÁ;³P¥?OWÚ+y?àûÅÔ_x0007__x0001_¼?W3°"gðÃ?û_x0013_ÑND»Á?â5µDD?"&gt;n!ûhÃ?"É³ÝÒëÅ?¹â¬¶°Á?xº$ú&gt;¦?,$1¾?ó}_x000B_úÊ?_x0013_Î_x0015_ÖÓ÷È?.éÄg½ÐË?ò[_x000B_Ýâò¯?üÏ_x001B_³Ú~?Ö_x001A_Í_x0010_æ­?_x001B_^·¼?_x0004_¿C?úË?}÷_x0019_¿Âv·?n¶¬a¬?{¿GCïÄ?,[.ì³s¼?Gßõ?R[·?¬&gt;_x0001_TÀ5À?õ_x0002_d:àÍ?¶¯ñ¬:Ä?_x000D_)Àº_x0004_	b½?w\#_x000E_Ê?_x0007_B_x0008_Ds°?!Z[ø´_x001E_Å?Æ_x0003_n÷Å?Ã©4è²?ÿ Ö«Ó	·?»Øf¹qÃ?Ô&lt;_x0015_GÑ´? ½ç1¾ø?v_Ï_x001F__x0002_?6æ_x000C_ðô?v°¤¸E?_x0010_°t&gt;1ªÈ?¶l_x000F_ï_x000F_³?T;þÊOÄ?_x0006_¦_x000F_Ý9~Â?.xJ?ÁÀ¶?rÎ¬%Æ?{zó9_x0001_&gt;?_x001F_QísX=Æ?!99Á?à¯&amp;Ny?D~_x0007__?£Ù_x000D_¢ÀÃ?_x0019__x0003_Û:½À?¹_x001C_|\[Ê?$¿ý_x0018_Ä?ÔÜE9G_x0008_Æ?!ëZ\~pÇ?p_x0005_H]o»?àV2ÛôÃ?_x0001__x0002_ä2E_x0006_ÏÅ?Or°apÇ?bù.pQÉÃ?p_¢9¥?_x001F__x0012_ ÕçÊ?_x001A__x0004_«kÈ?ÿõ#Ô	²?¥_x0008_Vë¥¬¸?9àÊmË?À¼._x0010_Ã£Ê?»õ«*?	±T£y²¬?#_x0007_;À?_x0003_Ä¦{?u`i¼_x0002_Ã?·»XL5¼Ê?Ûzâú_x0005_?É?MÎNè?fywf°É?äÙ_x0001__x0013_~¾Æ?.²_x001D_#Ò?Ýt"ûÅ?Ú¢&gt;y1_x0002_Æ?Ò¨Í_x000E_!9ª?8«DÀ¸»|?d²ÂX-Ê?93ãÑÀW¾?Þ;I&amp;q°?7Ö_x001B_U_x0002__x0007_Ê?s)_x0002_$ØY¿?Bôl{*Ë?#Gn_x0001__x0002_Ä_x0018_µ?½ä(¯È?ÛQ&amp;Tm_x0005_Ê?C_x0003_kz_x000B_Ç?êWDåHÀ?,¥ù½_x0014_¶¹?zpÃÞh¹?**¿2â_x000C_É?}§°r½Å?ºú°?çâ¿È±?Ia~°_x001B_Ë¸?Z_x0014_Íö6| ?­G0éâÅ»?%_x000B_¼U_x001D_N»?_x0015_FHß9uÀ?âqrmV¹Á?)ÝÈ _x001A_éÈ?ü_x0001_Æ]aÅ?·r³_x000F_j?¿pß$0Å¿?ÛÏ#jì_x0013_£?ê2R?Ã_x0001_Â]=Á?;}âÂM¿?_x0016_&amp;RÒ:o©?_x0005_&amp;ô¨U®?-$ëÛ/_x001B_È?_x0019_ùv_x0010_i_x001E_Ç?3FsiDUÅ?+àd¼â¢?ÿÔÃ"å¸?_x0001__x0002_ê\·?ÿý3É_x0019_Ä?%/x¢??~÷S:#_x0007_?ãy!UxÈ?_x0008_ªrÝ8´?ãó¡Õ_x0005__x0012_Á?-_x0004_0_x001D_Òú±? ðºIü?%å_x000E_{!p´?ã¾åeÁÉ?_x000F_w_x0006__x0003_?Ë?q°È&amp;Ìµ?_x0018_0_x0015_£_x0006_â¬?_x0006_TÅÆ2kË?ËFé_x0002_µ$Ì?~ÈmÞ7 ?í¶â²?õ¬4?=ðÈ?s³×µÃ?µü©táôÂ?_x001E_$Üwï!½?I_x000E_ä1À?_x0017_mØd¸S­?ÂGwß3®·?ÁÝ]`_x0015_©´?¥åÈ#j_x001A_¡?_x001F_¡Êq­?_x000F_í_x0010_UõÂ?:×¯''?ã8é_x001A_ô_È?{í"î_x0006_	¢ ?.´|)rô±?ô_x001A_p;W Å?QÞ&lt;_x0015__x0002_Ä? Göi)&gt;Å?_x000E_oÝ_x0013_\s¦?ã¯ÖæI_x0008_½?t)Óÿ©·?*ÌÒÿÒ÷Ã?_x0002_n_x0019_WKn°?£_x000B_eiF©?_x0003_~_QY_x0018_?bNgÈ_x0011__x0004_Ã?i®?ÓÀ?â_R3_x001A_Ì?O% ·fÆ¢?Io/ß"Á?I1¿?ïüÞÑÈ?ãÒMuQÅ?Zµ.yÜÃ?°_x0001_÷_x0001_óø·?f_x0012_Ö75?ÅaaÞ@Î¨?0Û,¥G´?Þzb _x0012_J?ÓMZ_x000B_y_x0007_¥?+Ýþ_x0006_í_x000B_À?&amp;Ø­_x0005_Ü;¡?FÄ%ïÄ?_x0012_í1æ¡_x000B_Ì?ß2V`&amp;Ç?_x0001__x0002_Êò1Å_x0002_¡?²ß§_x001A_²?¼r_x0019_í¬@?M&amp;T·?!Ø¹Çü¯?ÔU­_x000D_ëQÃ?¦oïYBA?¨ÄEùÂ;¦?Dh_x0018_'²_x0006_¹?¢NXx+À?VDÍ«ÎÃ?ÚÃtø½?_x001A_ñL#hÁ?þòÅ_x0010_õWÊ?z_x0008_÷_x001A_?_x000E_¦Ï`çº?_x0005_¨Ê_x000C_ç_x0017_Á?zä-`_x0017_Ì?"Ïåa)¼?~_x0003_ðwÔá¼?iÐH¾N£?cR_x0018_¥Y¯À?nÌ¨Hä/³?¼ûsï¤Á?`À¢4º?yOzª¹À?äDÚ5EL¼?ºèÐ&amp;.ÎÁ?_Lâ®WcÀ?O~o³_x0019_z?ô¿ÊË?{¦+_x0001__x0006_ Ê?~fq'É?_x0004_U`nÀîÉ?q}TpÚº?û¢ÇBaM¯?Þ_x001A_á#_x0019_À?TÃà¦TÜ·?B@¬KY³?wª¨MÂ?£_x001D_lÙ_x001C_?Ê?é_x0010_óÜ;À?%ì¶?@ìÉÊ?_x0004_³Y9æFÉ?áN»£.Æ?_x001F__x000F_Wû_x000E_©?_x0008_¾Ü·¦Æ?»éKf)_x0007_Ç? þ,Ði½?ê_x000F_?,?È?þy²øMÄ?_x0002__x001B_àÔÝº?Ë²Ð½?Æ?ó~È?_¤d8U_x001C_Ë?è?yÃ_x000C_½?ö-òb_x0004_¹?ß_x0005_z	õ¾?§ÝzçRñ¬?£½Iöá7¿?_x0003_çÁ?\ÒÊ?	töy_x0018_¨?_x0001__x0003_º	)¯î~½?Ù_x0002_§_x001E_Ù?_x0011_Ñ=Ïÿº?_x000D_ô}*eÐ·?×²9»,Ê?Ka_x0012_éAÂ?kª_x000F_¬wÇ?ê_x000F_DBöÇ·?Fäax~²?ÍÂò5_x001F_yÊ?_x000C__x0002_ºçØÁÀ?,êÂ/ìÉ?:&gt;çÊ°_x0013_Æ?¼ª_x001A_^üó¤?~êH'þ_x001A_?¯DÐy_x001A_³?ø"]Ã?ñD¯_x0004__x0007_úÆ?ô­[Kdá?D0~_x000C_Ç_x000E_Ë?~4ý¡Ò°?M_x000C_q9_x001F_À?_x0017_V_x001D_A_x0013_Ç?UïÉ£ ª?_x000F__x0013_ÛH0É?ÄAÔ)À?é«._x0017_È?¯¿`59¬¸?È_x0010_,sÓ_x0015_Á?âz_x001B_Àºù¶?¶o_x0018_mq?¼O2_x0001__x0002_­?©²ÆSuh³?³RÌ`_x0014__x001A_²?ó!É-/½?¬_x0006_|Ð¬?;w2¢_x001A_¸?_x001D_«¯úW½?×áx	e	°?_x0006_N_x0017_¹/³?©Þá7ûÉ?øo¸_x000D_ª¥É?è%¶SÁ#Ì?N·JËøõu?Fz(kC²?_x0017_/Ëÿq¸?{w¦-0È?_x001F_kap~¹?ËE¬_x0016__x0018_ ²?mê|l°?3&lt;§Ã¦%Æ?&amp;_x0008_M¶/3?-Ã¥ºÛ ?_x0006_½X&gt;ªÅ?(.]2ÜÃ?³Û\ ?noÉà­f¢?_x001C_.uÂQ_x001A_Ç?"#6SÀÈÁ?«ýì_x000D_Âá?+=_x001B_J¤CÂ?à=¬Û_x000C_e¿?_Wr¹_x0005_ «?_x0001__x0002_3Þ7t¤?©`Æ?o_x0007_Iðþ_x0019_Á?&gt;û¬zt_x001C_®?CXJ2=ÝÁ?5A(!_x0014_~?_x0008_ô;_x0015_W¹?º_x000F_í'ÝÊ?õð¼ÂvÎÊ?+ø_x000E_Uþ Ì?ò_x0015_íûÜÊ?Ç©_x0011_­_x0010__x000C_°?éÄÓÍd.È?FíUPD|Á?}!Ã[N´?ð%{êó?)÷P_x0002_8Üµ?Ø©:/Ë?ßRÄª@¤?ÇeùÑ_x0008_À?_x000B_ýºV_x0016_ÿÃ? ÌB?Ó­?W!_x0006_á¾?¾a«¶Á?vìHj_x0015_(£?|±ê,'Ì?ñE1(_x0006_a½?_x0017_©w×6Ã?Ï@pCn°?i$äì3µ¼?º_x0007_c!9?b4`_x0002__x0004_JØÆ?`ªÓLÃÉ?ù_x0018_`Q%¼µ?Æ´ä_x001D_ìÄ?õk*o_x0001_=?²}ÿ¿Ä½?_x0001_L_x001B_Ê?_x000D_ª-üx´?6_x0018_î_x0015_áÁ?WµÜ_x001C_7É?¶Ïm_x000D_±µ?á_x0003_É_x0004__x0005_w°?À_x0016_UÔË?òáõ?{?¢Ñ_x0001_m5¨ª?RWÀôC¯µ?û~wi®È?{¶Ä`bË?_x0001_vÈ$wJÈ?_x0002_Ä@7§_x000E_È?_x0008_Ý_x0004_Èã_x000B_Ä?0³[_x0015_ì°®?ÐùÒ°*º?sAÛÞL©³?£Æ_x0013_.âÞÊ?_x0015_·_x001C_Ì?yÛI0èÁ?j²êU¼Ø?=Å¸Y&lt;hÅ?Þ_x0004_4Pºh?r_x0019_Z`Öò¸?D4pRc¶?_x0001__x0002__x0005_rÍÓË?eDEn±Ã?ô{Âc©µ?^Pf8ï®§?=7_x000C_þÀÅ?ã_x0011__x000C_C_x001B_?a_x000C_nmÞAË?	çãÊUÊ?½æmUü^²?ÊÐN_x001B_Ã?_x0011_ßbÎ«Ê?Loy¤_x0010_Ä??ÂoC¡Ò¼?í¡/)4±?â9T_x0010_®?^l¤üÙ_x000E_Å?_x0011_,_x0012_&amp;¨g³?,Õ,â©ø?*Çy_x0014_+´?zÒø6a½?=x¿¿Ç§ª?{Ô_x0005_d«?¡aí_x0008_§?,&gt;CçÄ;Ä?jû+8Æ?nÏ´	1]?_x0019_Yô_x0012_Ä?_x000E_¾O¬·¸?ÖWã_x001C_±?ÝÚnF¯Á?POSÒ Æ?ÆÂ!|_x0005__x0006__x000E_;À?EqÔ+ûØª?¿C_x0006_kz_x0004_¿?Y'îÀÊ°Â?÷kÆ sVÀ?_x001D_Ô,Ë§»?Ü_x001E_&lt;f_x0018__x0018_³?ä2öu?æ-Ã_qg¿?©àdµÏ!»?Q3©¯°_x0019_È?ÐfÛÐ¶?4&amp;Å_x0003_3Éª?_x0002_ìbæ«§?9¸y?~äWü@_x0001_À?_x0011_ösF_x0007_ìÄ?ý\mæ_x0005_¦Å?5_x001F_®qq?r?Ý¨_x001F_±É?fÉ`ºÔt?9_x0005_ÒKÂ?»_x0011_µ-§?I H,H´?áé»_x0001_®_¾?rÌ_x0008_K!dÀ?H'&amp;:QÇ?ê¬Â)¹R³?è»@è/?È~ü4^Â?¸«Çç;?_x0011_qXR¸?_x0002__x0006_F«}Â_x001F_5¸?_x000F_ýþFB¿?)iÉ_x0004_±?q4î_x0003_»Æ?«0_x001A_,Á?,¡L¦_x0005_ÍÈ?÷_x0013_ÔÉ¡¸?´.jWPrÉ?³ÎºHÙE¼?­ »_x0012_÷¡?0¹¸«¾?Tz_x0006_»Ì°?Õys¼uì«?ù²M_x001D_z»?¨µr¤9Á?7_x0014_ó_x0008_«_x0017_Å?á*{_x001F_|»È?	_x001A_+Å²?nuÛÅûÆ?G+_x000F_áûÆ?÷ý+¾ü_x001D_?°gFz*Ý?nW·°´_x000F_Æ?pÏû·Ç6¶?õ~ÿlRÊ?_x0002_ÜEä1À?÷äÔ]ÐÆ?_x0019_3^+¨1Ë?_x0001_(×ñ_x0015_Ë?Ú¥_x0018__x000D_Y?Y,ÏPÇ?_x0014__x001D_þë_x0002__x0005_&lt;?_x0004_nÖÙGÀ?_x0010__x001D_pÂ?TXEØÓèÅ?:w!ÑX±?E0\¥¢?SÒM`ÿ½?_x001F_ßßI¼?ºùÿ7³âÂ?rsúÔ$Ç?V)»b?ìW a£åt?çÛ\RkË?pLÜpÞí?ä®_x000C__x000C_³Ã?_x0011_ß¼úCóÇ?_x0017_ó3Þ_x0006_»?Oô¢_x0011_ÃñÅ?rG=ÃN_x0006_Ä?Ù_x0010_ÓT_x0005_«?}VºFûk?Vy_x000C__jeÁ?_x0014_¼ÛC7à¥?Âü¸ÜÍW£?S_x0014_¯Ý@Â?&amp;G_x0017_õi ?ß¢Ë¡¬?Ì_x0005_ÁË?/J _x0003_á-·?lA¼Ð]Ê?Â¦¾	_x0001__x0003_¿?_x001F_gå§æ È?_x0005__x000C_'Äq_x0019__x0011_¥?&amp;_x0007_r^®	Ã?_x0011_ý/¸¬¡À?ìC_x0018_xçMÊ?_x001D__x0001__x0005_O?PHÎæf¥Ê?%¸°JÁÇ?³W·?% öY_x0006_¤§?_x0003_ï?²FÒÃ?ÐÂÈ_x0005_(?_x001F_"_x0017_á´m±?h#3(tÄ?_x001F_ú_x0014_³U¶°?_x0005_l¦}£¯Â?Õ"ï÷_x000F_Ë©?Ó+=_x0003__x0008_P?O`K°_x000B_ÜÊ?ÙÀ_x0017_&amp;Ì_x0008_À?(}ø¿mÀ?lný/y?_x001B_je}EÇ?³¸£@ÈÇ?Ô§¾¹çÉ?\¡#5Ñ¸?è¾þcÁ?YÞ_x0002_©ÎÀ?eR_x0004__x0019_zÆ?_x001B_oè¤Ýä©?_x0006_75é,:Á?ÕÞ+ZùÆ?#mk0_x0002__x0004_¾4Å?_x0006_Ø._x0014_ÿ ¸?l_x0018_*y§±Ë?V`Ú_ -¼?,_x0006_&amp;¡©?äøÆÚSÇÊ?(ZÇ_x0004_7ÇÀ?G	Ñò_x0006__x0003_Ì?K-"z¯?gÞiþÙ´?á«YïíîÆ?Ûò¼û	 Æ?Ô`?M·À?_x000F_Ùe!$Ã?pw«G6«?Ç0G_x001D_&amp;èª?ê(¡Ýµ#??ÚÛO'?æ,Ò_x0014_Ò÷´?X_[¨Ù5?ObR)ßÆ?#Òl$h»?ßì(PË?_ì²û[»?5Ì^àE¦?Ñ%VÙwKÂ?ßI¬R³åÀ?¶þl\_x0001_¢?'û_x000E_(ª?ÉÜm@2³Æ?='áýLÂ?'_x0008_±Yz«Â?_x0001__x0003_TßõÅ¦?_x001B_üì_x0016_vïÂ?_x000D_\wMýP°?C÷%$	Å?^@7t£À?Ö7_x001A__x001B_A´?Þý_x0005_lÈ?MNÂu;)¡?×ÚíéßÈ?}®ô:´?º_x000D_õT_x001E_Ç? 8&amp;Hz¼?Í½º£¾?¤_x0015_àp_x0019_jÀ?Ä*L¶ÒÇ?mxSiº¸?¶3_x001D_¦ç­É?Yö©½V\Ë?Jn¶ÊÕÄ?_x001D_õS&lt;W¼?$,n²'/?z§RÜ]VÆ?"_x0012_Jú²?èErÄ¨©?Ëüþ_x0002__x0019_¢Ä?|Ãwz_x0003_¹?v&lt;qI;¸?¼þ3Qpe¿?ÜïâÎ:UÂ?0ÛÎ?EW_x0011_ú9Â?gCø_x000E__x0001__x0005_¶"É?H_x0006_à®úäÈ?_x001E_ïU_x001F__x0014_¯?a_x0006_ì³7Â?¾7O±àÅ?ª;&lt; É?B_x001B__x0007_!ëµ?K_x0010_²ä_x001C_ÊÃ?_x001A_G;%fÂ?Q_x000E_ñÛÎs?ÅáB§ÆpÃ?^f_x0014_ÙÒÅ?!*TÀ?÷k_x0004_&lt;Å?[þÏ¬ýzÃ?_x0002_`ÞØðq?w¿dª«?ô	_x0004__x0016_¨7®?_x0015__x000B_mËØRÈ?ò_x001D_°PhO©?©	Z@Ä?_x001F_oOãË?_x0002_àÈ¸÷ÎÉ?×Ëü]C©u?ÊW÷_x0017_#°È?ó\öbÞAÅ?¨)XåWE´?Ûb5	s_x000D_±?¬vQ_x000B_Å¸?/Èÿ_x0003_é_x0007_¼?ÆÿD(éó?_x0001_özò-Â?_x0002_	_x0013_·;YÍ¨Ã?ÏÖ[S=íÈ?ÑpZ#¯?öì#Ðù_x0013_Ë?X3º_x0005_]ÀÀ?Øü4p³?/×_x0011__x001C_¨UÅ?¯ñÕ.Ë?°_x001B_ÅVN¬?_x0011__x001D_­çÄ?!¦_x0004_àsX¶?q7è_x0008_.Æ?¢_x0002_{À?èÒ'èG?2X_x0007_ã¹¦?NØ_x0007_4"\É?_x001D_ÿ»	*_x0006_Ë?U_x000C__x0014_jÓ_x0003_Æ?hÃZnà7Ë?¼SË%_x0012_É?Rðüñ ñ»?Ê*à#ýk¤?«°$6ª?¥ÒexÄ?._x0016_ºøÅ?ú¥y(f»w?Rp9/Ç¨¬?OÃ+©_x000C_Æ?_x0013_÷eÓ§¹?_x0001_iY§qJÉ?á&gt;_x0002_ï½:¼?´O_x0003__x0006__x0016_ú±?Y]°îÃä£?¤ß&gt;øý_x0014_Â?_x000C_¬_x0001_5õ¹?5éî_x0010_?ó~~)ô_x000D_?,b·²sÓÅ?ìH_x000E_×_x000B_ù»?&gt;Z ë}Ê?ø/ÛõU_x000D_¿?bÑ~:æ¥?9?}yÌÂ?t]ûÚ_x0002_~Á?@_x0004_	À?&lt;OÙ_x0017_É?F|iò©k°?6_x001D_2_x001B_|³?ó_x001A_UmÈ?È_x0001_Å?# Q£Å?îhU"ìÈ?½ÿüÇ?óÔ­Øc6É?6WÄG_x000D_#Ã?{¨åb@¯?í½Ñ_x0014_öªÃ?á_x0005_"_x0013_É?·õEÔÛÅ?Z_x001F__x0004_	;_x0008_¸?D@Àüi»?#7=UÐe±?qÑÝ(²?_x0001__x0003_ôPc"^_x0002_?%¼µQ´þ½?5§þ«©?ôXyfå¹?	LúÁÅµ?À_x001D_ùmª?8_x0003_ã_x0016_YÄ?©ó1_x0011_Ë?3Á ¸Q·½?c9½'à¼?ëÉà§Ó;¨?}ÎÛOüEÂ?8_x0001_ÁééfÉ?d_x0017_+ÓLÅÇ?º_x0005_g²Ýö?é*ò¸_x0014_w?ûæá£*-°?]¾Ô¬tq?ïì¶GdÉ?V×X3Ä?·*7©Á?´+i¶Ö³É?è;_x0012__x0015_ã£?Ö½Oa#Ã?¹èëÍiGË?¦®¸©ÊÆ?ifÛú×È?Â_x001C_º½°Þ¥?ìÄ¿_x001D_iÐ­?£SôîMLÀ?o_x001D_Á&amp;~÷¡?õ%ç_x000C__x0004__x0007_ÆoÅ?Ô_x001E_Á?3CA_x000B_z¦?i$øÆ´?_x001F_[º¸d_x000E_¤?æ.¯V_x000B_¸?~Ï×ô´?c_x0001_=µ_x0006_¾?dÞ_x0003__x000D_,oÃ?*+ër^j?lêDÅë&gt;Â?»;,_x0015_o?¿Ã_x0005_{_x0001_É?°8Z}dÇ?Î_x000E_°T_x0008_º?°#¿7{?méá_x0007_´?b_x001F_âõ_x0019_£?lÖH_x0018_¾?¬PÒîw_x0002_Ì?Q¿ÙÿØ²?_x000E_àWäSÃ?ëõ/×ê	?_x0004_'_x001C__x0017_§Ê?_x001E__x0002_øRÄ_x001A_½?^Ça*X_x000D_º?uÏ÷_x0004_ÃN?û_x001D_H7¬¸?Â __x000E_á~?ÌÉÇÆQµ?µèÑ5­y?7@N?DCÅ?_x0003__x0004_h	ZÚ¦´¼?_x0015_É¡_x0014_L¡?ÔeI¶´?­Ù¦ðr×È?êÔUBq(Á?j;w¾_x0015_Â³?Ùl%ñíÊ?ÕV_x001A_Þ_x001A_ÌÂ?ÍZq_x0013__x000E_À·?ô+,*_x0002_âª?×u­¶?îCÞqá¤z?»Nrß ÊÊ?Öóóq_x0011_Û¤?m=»_x000D_,_x0007_Ã?zB4=§u?ûðÚ/_x0001__x0008_»?Í×@ÖÙ-¼?Í6«ÆT?ó÷fó¶?³ÔäuÅ?T÷h_x0013_ñö~?&lt;KEý_x001A_ºÃ?_x001E__x0002__x0014_éâ´Ã?ÆPÛTÑ¤¼?_x0006_|2sõÉ?eÍµÛqÅ?_x0008_.÷®çÂÃ?N~ÕIÃ?¨ÀTLÆ?ÄðcÆ_x0015_|?±­[¼_x0002__x0003_R*½?_x000F_Ì&lt;ç_x001C_&lt;É?ií«_x001B_Ñ?r#$_x0010_½?z_x0004_,7)Vµ?ºã_V?÷Jõ¼zÃ?q_x0006_ì!(×¥?$9£ìÂØË?k¿×^_x0015_;ª?E×E¤*F·?ø³|÷%Ê?_x001C_t­Ú»??_x0002_Hqb%¿?ü(e©_x0015__x000B_Ä?/q_x0015_Æ?_x001E_G1¡?M&lt;¹ìrÇ?4Ð'?ºÂ?A´B1~¤Å?_x0001__x0015_^T¤µ?d_x0001_Q_#¯?&lt;ì°VÀ?¦_x000F_ZçS¿?~_x000C__x0007_ê(®Æ?5G?_x001C_é¿?_x0019_ùÚÂ_x000B_¬?	7oïf£?x$äQ: Ê?cv]DÅ°?¾_x001F_ ¢_x001B_DÄ?_x0012_`&gt;n®Å?_x0002__x0004_1«Ìâ8ÂÆ?!ënº©Â?*rjk?v\_x000F_íø²?9º_x000D_6îkÈ?_x001C_½}$Å?Õ×_x0017_ÀüÆ? _x000E_áïÊÊ?6³_x0001_§ZP´?Êyê±Õ»?^We',ð½?]_x0011_ÒGá¥?_x0016_½¹÷ê·?;jÊRÒ_x001F_ª?¶Hª_x0003__x0018_°?_x0007__x000F_ÿ¹V= ?ÅúW¦?î_x0006_tJPÒÈ?¢_x0017_ÃdÉ?g_x0002_«æÐ_x0001_¸?Ø3Zo`Ç?ê¸0_x001E_|Ç?ùÙöfÂ?Ù_x001A_Ïê_x0016_Ê?3-'gr?_x0005_9¹Ý¹?ðá5ËF¹?ø2_x0008_ÅA?_x000F_oö7_x0015_Æ?íl_x0005_%4ZÆ?Þ3EÃ?À§z_x0001__x0002_´_x001A_ª?âÍh_x001B_ø»?cjªóNÂ?c³ý§àyÀ?çxà¾V_x0001_¥?¿Nà,KÇ?¥üð¤g ?_x0012_ì_x0003_ë_x0004_ÐÉ?½_x0019_Ç?ñ_x0008__x000C_ü^âÉ?=ÔÙ½M¢?_x0010_¯?_x001E_Â?ø¿_x0015_¡?_x000C_P]*_x0016_ó¶?î%&amp;üØý?«Í3¬ET£?5Â! _x001B_?»Yä_x000F_ãLÄ?ïùóË_x0002_Ê?+`vÀµÅ?_x0011_Î¬w_x0002_8Ã?2_x0002_9Ú1?£øúv.¶?2Ã_x0019_ÃS3¤?¦X,fê_x001C_Á?w"!Ìà³?AdËhEñÅ?p_x000D__x000F_éÈ?&amp;ª_x0002_c·!Ä?q0%RÆ?´fÐ®1Â?à'ã¹À?_x0004__x0008_wÆ¦Ð7¤À?®:lç¦¿?¿_x0016_G_x0006__x0010_¹Ê?=¼BÔp¸?_x001D_[c¡_x0015_¯?¾+Ò³¤Ü¢?0BU¼_®?OÉ5û¿?_x0005_Ó_x0008__x0018_S_x0001_¾?ÖQW?¨É?W_x0018__x000E_ÑyË?Nq¦_x0012_ï_x0005_?×ÅËûè½Ã?º¹jý_x0013_H?A_x0007_Â&lt;±?_x0013_{_x000F_3&amp;_x001E_Ç?d«Ä{Å?"ûR_x001C_¾¯?9Æzfï_x000E_Ê?4Á·:dø´?UA_x001F_ÑC&amp;¼?¦_x0002_px_x0015__x0006_³?¼x_x001D_¼_x0005__x0010_»?Ê9+o{±°?_x000D_¹_x0001_²	È?_x0013_Ë±°ÂÉ?_x0003_ýïsÿ_x000D_µ?#hòD_x001D__x0014_°?a¯l ±?ÒïßÌ_x0008_Ê?lÑ_x001B_àD³?ßD_x0003__x0004_ø_x0013_»?+­Ä¸ö¶?b_x0015__x0001_BÊ?ËzhªÅ?|_x0004_Ô_x0006_G©?JYÅUe¿Â?:0tÄ±É?ûÉ_x0016_ *K¶?)_x0019__x000C_µ·?ÀÖ'¾6¡?£ñl"_x0017_Ä?º×­ñî¾??ãÊ!·®?Ør!óY²?ý¶_x0007_ñÑ_x001B_È?½_x0013_ba²?nytqÄ_x000D_É?f6T{´_x0019_É?&amp;_x0012_Tâá&lt;À?±1ñ_x001C_¸Â?âNprÐ¼½?_x000B_qíÌi"?^´À(§?¦Â_x0017_&amp;=©Ç?7_x000D__x0002__x0004_µçÅ?_x0011_ZZùEÈ?Øfd_x0010_»?ú_x0004_Ö"^Ë?i2_x000C_W?5ä%_x0017_/ÇÊ?Kô_x0005_LNx?Ù~³pTÃ?_x0001__x0003_º üÔLÙµ?j_x000D_äMG_x0006_±?®ý_x0018__x0004_PWÂ?_x000D_# L_x0006_D£?G Ñò_x0018_©?_x001F_}_x0002_f³?XòËãFtÈ?â¨ï§¥_x0007_?'èÂÊ_x0011_h·?_x000E__x0001_ïË?¦@äqÂ8Ë?êg·¼O&lt;Ê?£tÆxÄ?qÿÝå¶?¥1ËS§Ý¾?Ì_x000F_:_x0012_?	Q,H¾Â?T÷÷Bz?\*A\©)¹?¸/×#Ä?ñtòÂJÅ?sT.À?_x0007_.%oKÇ?_x0003_?&amp;ª@VÄ?ú¯BÙ³?_x000B_·Y¿_x0014_&amp;¶?_x0018_7uaÙÀ?W_x0004_NÞ ¯?ö_x0015_³S_x000C__x001A_É?@o3_x0019_~À?c_x0005_ÉK÷Å?°¢^_x0006__x0002__x0003_¥¥´?Ë¬ÿÂ?¨¦ës÷R­?Åº_x0003__x0018_Ç?9F¢¯¥¸?¤²¡)ï¾?!*&gt;kö¾?ÄA_x001E_åA¼?ä75Ù_x000B_ª¡?8r`_x0016_(³?øï8æD_x0018_?Av4_x0005__x001A_Ã?W¶0ysÙº? ãm·²?Ø_x0001_ZãéÆ?_x0012_7×#¾/©?Ùheç_x0017_£?h{µ\_x0010_ÐÅ?ñÿÃ*e´?ÏÊ_x0001_Ï?'ÎÖ!X·?p4È]´_x000E_½?q4_x0017_wË»?Âú¿)Æ?_x001E_6Múë_x0017_Ã?k A3_x0002_	·?SÌÜAÐÂ?'o"¤ÁO²?Yv_x001D_ò_x000E__x0019_¾?KqDc$?&lt;ÏÎ`G·?*¨_x001C_BªÛ´?_x0001__x0003__x0004_	_x0002_çåÂ?k½²?6_x001B_Â?C3Ûó*¾Ç?Åáá¯÷è°?ÙÂ»ð?_x0005_à(´UãÀ?ømº¬_x0004_Ò»?_x0013_yê¯_x0007__x0011_Á?_x0004_~;_x0016_S¿?,,z±ôÅ?Vç2_x000B_×ùÁ?d¤8/Õ¤Ë?/@4®?Å?8ß]}^Å?_x000E_üªìÈ?_x0004_*_x000F_·:X¼?^¶ÚU_x000B_w?³ür§ÍÎ´?º«òô6·Â?¾½,¤G±?Î..Õ¼²°?¤è e´?H_x000E_tYbRË?iÅ\´±i²?ºDw9¯RÊ?EãUqgÉ?§xãÛÝ¼?áþ_x0004_j¯?Ã_x000C_N÷P5À?t69¦°?jß"Å?H±:_x0005__x0007_òQÊ?ô_x0004_¢ù;?íýy3_x0015_.º?TxÛ¥±?`-G6bcÊ?"E·]&amp;Ä?fÔãU¢?êò0Ç?À?vEN;Ë?ñ'ÀoxÃ?¡¢_x0001_=¿?b²Ue	&gt;Ã?+Yí_x000C_¯VÅ?_x000B_uH}?ÁÄÁCów?ÏY_x0005_è-R?_x000B_ÆÝI&lt;É?_x0006_³_x0018_9¬?¹ndÞm£Ä?L_x0018_l¿?¡B²eÓI·?$8·/ô­?¢ýwÌµ?§ `eõoµ?:ÿÃ§¬P±?ÄãrT[Ä?_x0006_;mFQ¢º?ø¹ÝÓå´?é_x000E_SõÇ¨?Àt_x0014__x0001_)wÁ?_x0016__x0002_¸`f±?§âHI_x0003_´?_x0002__x0006_Ø\X³U;¼?^_x001F_ì_x001A_^_x0010_Ë?'J¬:_x0005_Ã?~+fO_x0015_­?µGÆúb&lt;À?_x001F_jÈeLÆ?_x0006_q%¶?°Hìî4/·?û²Ü_x0019_ª?&amp;é¿Ä&gt;Ä?_x0018_(ÿæ×=Ç?g_x0005__x0015_Y·?_x0019_·äøLÇ?pK±íÕÃ?ÞÃ£î?1_x0017_7_x0014_æ\?i_x0001_¤_x001F_Ë?C»Kw?çÓ_x0003_oðÃ?AçD_x001B_Í=Ä?'èvë_x0004__x0019_Æ?ÁS_x001E_C/Ñ»?_x001D_ù»_x0013_¦?Ù¸Q_x0012__x000E_²¿?õ:,IÀVÈ?Ëå{³?èÐ_x0001_õ_x000F_ÉÆ?_x0011_£ÕÅ¯?&lt;&amp;Izv?_x001F_3O_x0010_²|?ÁùPR£Æ?Bgð_x0019__x0002__x0003_-Á?»-QÉê­Ã?f_x0006_{¿?Á÷&gt;qü?¦íÿD( ±?_x0004_ÿ©°jÿª?¼Ð_x0013_6_x0002_}?_x0016_43( Ä?ÍrD_x000B_@Á?n!4|°©?Û_x0002_t?1´ýtÃ?$ËÝ_x0008_q ?û[{Î6CÈ?_x0014__x001E__x0004_tû{µ?Ðx3 oÆ?üña¹Ë?ÒàzHÞÄ?éÒ_x0016__x000C_Ñ¢?5_x0019_HLR«?úh^YiÂ¼?ÒzúÓª?*×ú*Å?ÕsWsÃ?¯ÇFnûn¨?Ø_x000D_Bù!ý|?$í^çfÁ?_x0003_tÒ[È?*Öet®¾?¯h_x0001__x0016_?ÓoÿnÅÈ»?¯NÛ¼&lt;Ë?_x0001__x0003_?òÞ\É¹Ê?1Îv¢¸?âÂUá2³?ú°Ùi¼?nÃ¹Â_x0011_?wcÖ&amp;5Ç?_x0010_[_x000C_ñEÁ?°Qí(Ô}?IíR¼ÝÎÃ?g»Ä`­Ç?cË	Fã_x0015_Ë?É¸I_x000D_§Ë?Ô_x0014_Zm_x0004_Å?¦óÿ³Oå¡?¡½=È­?Ù|Iâ_x001C_FË?&lt;3­_x001F_$'À?Á_x001D_A¨Ä?_x0011_)E}íÁ?úÆ}Î¯Ë?Ñ¦î±EÅ?÷_x001D_QGN_x0004_©?mV_x0004_¾É?ðíæaéÄ?4e__N?êkb»?8" __x0013_AÄ?â_x001F_­*#ÑÃ?_x0004_¸áÂ°?M®2ÃYKÉ?·­2_x0011__x0002_Å?^g­~_x0001__x0003_$üÂ?_x0003_UíçrÊ?]Ô£g¼Û»?ï!õËx&amp;?_x001A_/Å?co¤_x0017_0µÁ?_x0005_[Ê9Ë?ÙS_x0015_Å(Î?¨75-ÓÅ?~ï¨æ2^½?sÒd&lt;?åýæ_x001D_×E¸?FßÈFßØ´?Ý4çÑë²?_x0006_å'S_x001A_ÇÉ?åæbþ£­?d×Ñºj´Á?_x0007__x001A_±C_x0018_[É?_x0019_¸µ_³?%² _x0002_Ç?CH©âí"Â?Ëg @µç³?¾_x0010_`__x001D_°Ê?´¸_x000C_¨ÇYÉ?ùBsIã?ö_x001D_4´_x0005_%£?V_x0018_&amp;¡JË?ÊñÁ£{~É?_x0008_åº!J~?õ Æ´.ðÉ?ûPçÓå ?&amp;ÅsÞ»¡Ê?_x0002__x0003_{êÇ¢lö¼?N&lt;P/qÆ?fô°mM°?s¹þpÆ?_x0008_R¤%¢_x0006_»?ò6d¼ý?_x0001_ãëâB§?4}_x001C__x0011_¥Å?ÍÊ©À_°?¿Ó_x0019__x0018_vùË?¸³h±_x000F_	©?_x0011_nìþùÇË?_ñvû¤¹?¥N&gt;Â[¾?_x0017_!¨¼_x001D_Å?a×ZÝâ¼?Á­_x0019_xXÅ?mC³LÜÇ?+	_x0007__x000E_L³?ã4_x0017_GÕùÆ? _x001C_% ÌÊ?_x0001_·H÷_x000B_ ?K¡_x001E_\¥Ê?Tã¸ØÇ}È?× _x0012_é8Å?7ðý¾_x0003_Á?Iu±_x0010_xªÈ?¼qf_x000D_,&lt;º?91_x001D_Ä7:É?Fê_x001D_´À?Ó}çYªu¿?_x0005_â_x0001__x0004_ö°Ê?~rvÒ%^¾?_x0007_Ù£×í­?&lt;¹iÄ¥­?&lt;H8ZjÊ?ò))z¼+É?_x0017_°m9IÀ?k:ÄéÃÆ?SÕWmz¼?¶(B¬'°?õî¬Ê?Û_x0017__x0002__x0011_¹÷¨?u_x0001_`[_x000C_Ë?Ñ·áö_x0003_Ê?¹CýQ_x0019_Â?Ë_ÐR³? D_x0005_ÉdÕÀ?W©´Nä­²?ç­gLÆú¾?{W¤_x001A_»?_x0017_8Òå_x0010_a­?Ü_x000B_×»+_x001E_Ë?Sð)¯!^½?°]wõúZÉ?a¬ ÚÖKº?YÔ½?Ä5#pà«Ã?0_x0011_ð)²Ä?Ï_x001E_möeÇ?§ÐÓó_x000B_É?§H(?ÐË?_x0018_°0£VÎÄ?_x0001__x0002_¿T_x0019_ÄLÒÉ?_x0007__x001D_bU¥3É?lá4¦_x0002_h¶?º4K!_Í?ûÊ_x000B_\C(Ç?ÇpP°	·? ½Ña·¦Æ?AÙ6­?ÈÄ4üÄ?ºæ8SÊæ¦?_x001B_/"_x001E_ùKÊ?]_x0012_½_x0018_?ä_x0013_æD3èÆ?+X_x0011_ï_x0005_¼?äâùBB²?õ¥£ð?ä¥ÿ_x0010_³ÎÈ?ÿ\òÀÃ?ý_x000E_¬§3¹?ºÿ_x0017_cóé±?zæµiÅ?n¨VÅ@Å?[´bïNëÈ?VnÎÅ¸°?d©U%Æ?ÌÄìFõÄ?ø¤Q ÝÂ?»ñ¦HÕËÇ?¡ÿtÎ}³Ê?}wiÈ_x0005_©Æ?Ô¯X¸¬Y?îRÚ_x0001__x0003_"?»Ø£6_x0010_Å?Ëòok§rÂ?o4_x0003_çÅµÉ?¹"ô_x0018_È? -ø×µ?k)ð³÷	·?2º[{¯?sü|ÈS.¯?á`ÙK_x0011_4É?_x0002_Èíö¡?÷Ý_x0013_¿_x0013_ïÊ?mò ïø§À?µ5à_x001F_ý?'î`|iÌ´?KZJ´,Ï«?¹Ö_x0002_²1ã§?_x000F__x0004_ý4_x0001_Ê?×Hã%LþÄ?¯ö_x000E_xI¹?#û_x0014_®°_x0018_È?¥ôh_ÌÈ?©;i_x0013_jÏ?× ²ÁæÆ?õ&lt;ð«ë¢?_x000E_ïg?Ò±?+/_x0019__x0005_k_x000E_?/KZ_x000E_¤£?Øh×y_x0016_¾?Ú±ÅnÇ?âD7ìÊ?¨_x0001_*wpÀ?_x0002__x0005__x0016__x0017_\4º_x0003_¢?´0åó_x0004_ñ¥?Ìéð¾/±?Ø¿ÿ_x0002_É|½?);Üæ	¥?ü á·\»»?Ý¶§zb¸?l$q_x0002_´?'çÖ_x001A_?*ÿ@ûaÜÁ?SÙ§FÛ»Â?aý¡_x0018_§½?BTþ©Ü?b¨^ëT¶?_x0016_ßï_x001B_J¾?/Müò£À?mÙ®ük±?õÕ{½¶«?ÀI_x0001__¹?d/Ã?_x001A_Ê?_Æðâª?:%¼_x001C_Ë?É3Q¥§µ¯?n $/À?9ºüât¥?¨Z´ëÏÇ¶?1_x001B_÷lÈÇ?"Aåu½m?uxAkÈ?2&amp;Ï_x0018_ð¼?c±öÂ?_x0008_kÄ]_x0002__x0007_sÂ?:u»_x0004_ë´Æ?^_x0019_°Mnñ?ã_x0005_?"¾?ß^EO!¤½?¡ekÿîÁ?3iäÄªÄ?ü¶_#2µÂ?~e_x0015_uË?axÞp5M²?õ#¢|Ý±?øÄ¥§?©ø©ó¬Ì¹?_x0016_8ñl&amp;û«?zn¿­%_x0006_À?n _x000D__kÚ­?v#õË?»à_x000D__x0016_N+»? _x0003_áË?¾²@÷l¾º?U!2Á=4?ÌÛl¸ _x0013_Â?½_ô+ÛÍ¤?Ç?[åT£?Mí©Z4&amp;Ê?8;SÔ_x0007_L®?70¢ó@Ê?x¡­ôfÜµ?ú_x0012_k¸¿?_x0007__x0011__x0001_B1È?t8þ&amp;lÊ?_x0017__x0013_Ò½Ë?_x0001__x0002__x001D_P" ¹?Ä¤sò¬á¦?_x0015_M_x0005_#¿¨?¾?`!ÔRÇ?(r½_x0018_6º?é¼s}pÀ?©ºµ½.Ã?ï6h×+&gt;³?æÕ_x0002_jéÇ?_x0006_®c_x0019_µû?Í|D]LÊ?_x0011__x0003_1×ßÂÅ?PáPÚ©?­¢3MÕ?·,E5R¾?Ëw`æMÆ?w¼¯õ³úÇ?ëäheáðÀ?¦øµÙÏ"Ì?ÑA&gt;Ð»î¡?ûMø_x000D_¡?¡oÖÜÉË?_x0008_Ëþ_x000F_0ßÀ?;ð^­k¼?_x000F_ÇKaâ!¾?X_x001C_|«°Á?æÅC5_x000E_]Ä?ñt_x0016__x0014_I[Å?×_x0019__x0017_HÅ_x001A_¾?Á©»_x0016_°?À£Y`\Ìµ?_x0005_=z7_x0003__x0004__x0002_ýÊ?Æ*Ê¾çÈ?¬©O;V$Á?pµXº_x000B_³Â?D»ñH_x0016_¼?ÊñÍ	n_x000D_Ä?43ëGÿË?|R´®§ØÇ?õk_x0019_£îÇ¨?{§/'¨ÃÆ?j°_x001B_ÄÛ³?OíïpQÆ?_x0017_ëf]&lt;Ã?×7¢^m»?z&gt;*¾?åkULbÉ?_x000C_©­XÄ¨¯?ÔÄÊ_x0005_´?6Ýl_x0013_åÄ?ä¶ßã½?¡Y÷&gt;¾?®¿ªµ_x0001_1Ê?¤_x001F_K¾î¤?=C²mÇ?»9ó'¦?n­h:Ä?ªéQÚú¨½?K¨°b½?èÎ_x0016_Ó±ý·?6ðÙîB¿?x@¡ó8½?%_x0001__x0012_È?_x0001__x0003__x0015__x0007_&gt;©1ÖÃ?Ç_x0008_¬¤&lt;1£?@_x0016_h«ä§?_x001D_¾_x0008__x0002_cÖ¸?LÜáüQÁ?õÏçÑùK²?^'ÜÆ¬Ç?PQ_x0005_Ê: Ç?½m`Ò_x0015_È?Zÿ)n_w­?k]- f7?PuÍ_x001C_4]¯?C°¨Ù·/Á?P÷ý_x0006__x0018_ý°?	·`»©TË?&gt;2Ö_x0019_³?_x0018_küF¸?Òüf_x0016__x0014_Â?vûï¨BÄ?,qÀ\_x0002_Ê?Ì¡_x0016_¨Æ?2Ü¾\¢»?4¯ú`çäÃ?Ãq`¶_x001C__x001F_Ê?9é!_x001A_=È?_x0010__x001F_ÿ_x000E__x0014_?¸Õ¿ãÐ©?FÓY©w,Ê?E~_x0008_:s¼?ó8	þº?Ä	Ñ_x0004_PúÅ?w+ð_x0003__x0004_ûuÈ?séK_x000F__x000E__x0018_Ì?\_x0010_W+§Æ?w?v5ëÈ?ª²=é_x0004_AÄ?ü_x0003_	¥_x0016_°Ã?Å Ðá[oÀ?¦\_x001C_Y?N¼H©À?Ã!_x000F_&amp;) Æ?çÊþcj_x0006_®?X3C±§?Y#2³ä|?A(´¢û&gt;£?×ÿMys¸£?o&lt;TÄ&amp;É?V_x001C_å¡Ñ·?_x001C_	i5§?(¡	L`Q±?ª_x001C_9?·*¶9Æ?ÃÙ_x0014_n£¾?ÑÈD3O_x000F_Ê?ü²Ø[ÀÇ?X_x000F_úÊ/Æ?gJ{&gt;É?O_äXysË?¢ÿ_x000D_ýBË?3_x0006_ó_x000B_´?ê_x0002_kç¹?_x0012_­ïRºã?}_x0001_ª®Ý¥?_x0007__x0008_÷»þÉCÛ¿?_x0012_¢Å§_x000B_Á?ýVúÃ?v^®;	Á?ÂÃm¾Õtª?Z°×÷_x000C_Á?_x0013__x0006_`UêË?üOÞù¦Ê?_x001E_ËM_x0014_\gÁ?./bjv_x001F_½?_x001D_Ô_x000F_!.?`_ã6c_x001F_?â_x0001__x000B__x000D_¤ôÉ?z~·ú¬?­éõ,4S»?÷ºM/!¾?¸ÙÕEé1»?_x0004_FJ_x000C_°È?_x0005_Ô_x0017__x001F_Ï_x001C_?Â$+6_x001C_ºÂ?;¼_x0008_¬ª¤?6n;_x001E_|²?Ö=ÏY6_x001A_?¤­_x001A_éÅg¿?Ò8BýòùÂ?9aº0&amp;ª±?ô_x0002__x0017_Ø^u?½´L_x000D_¼?_x0016_§Îªï?Ù_x000B_Ì_x0010_´w?ìÇ8$_x0003_©¼?õj_x0012_z_x0002__x0004_í_x0005_¸?þ[±'~©?Wî8ÑÔRµ?_x000C_Æ_x0018_ñDÀ?_x0017_ÿ)hæe½?ê¹¡Vp´?b9¸_x0013_³/»?¬(åÜ_x000B_Ê¶?èË_x0002_&gt;_x0014_?ÙkÚÁ?NDÅ:_x0008_o¾?þ-tnO¦?E&lt;ãë&gt;_x0008_À?Ö_x0011_WE3xÇ?ÜËÇnk&lt;?V²¤É_x000D_Ç?KÎ¾£|Æ?_x0013_órÌÌÉ±?d_x0001_ïý`È?Â/oÂº?Æ¥ÂVÕÇ?ÌS_x0014_ü7{?u`Øv¿?ö_x001C_/n_x0017_Ç?á¶_x001F__x0012_¬_x0005_±?'×L_x0007__x0010_ÑÊ?$_x0003_ïùl?îU1QÄ?_x001B_tå_x0016_è|³? ¯õäÞ²?sD_x0019_êý¿?ÄQ91å¼?_x0001__x0003_+I¦¥¥¶?&lt;An/Ç¸?i_x000C_CÅ_x0004__x0005_¾?£Wnn%?3^þ_x000F_f¿?@èZõæ?_x001D_0ÂjqÌ¢?L¿Q9$º?MX­ª?ÀWx@?sUíß~»?P_x0019_U_x0018_Ä?ð%Nw÷À?_x0008_±X&lt;_x0019_Ã?ÇÉæíÁ?¶#ÙlÄÀ±?¸iL!?¢q©Â¿ü¸?&lt;°_x0001_Ç?ÍzCÁ#S¿?_x0015_Æõ_x001C__x0010_ª?~m5B_x0014_·É?"d×_x000B_À?6üõ_x0002_sµ?_x001D_»&lt;NÅ?÷o%]]²?Æ,ÆBþ±?Í71öHÀ?7£#¤?æ,°@N|?_x0007_K¢÷u¼?ø­)Ú_x0001__x0004_m^È?%_x0002_µç^¶?Ú_x001F_-{¹ÂÅ?¯_x0017_¿¥é¹?_x0001_ö¥M¾?_x0010_&lt;_x0005_°¸qÄ?ù*\¹¾PÇ?_x0017_`îbÇ?K_x0007_ò·d¼?æD&amp;±_x000C_÷Â?fr_x0003_Î¶[Å?Õå¯'×Í³?zmKÑùNÂ?½b·&amp;Â?_x001E_&amp;_x0004_QmÁ?_x0006__x0008_Úå_x0010_²?~aUóÝ¡?J:÷ëõ?Cï_x0003_\øÐ?ø$_x001D__x001C_ö?_x0018_VýN¤?_x001B_xFÇ?êIò|Á?s~:õ®?³"·ðy_x000B_Ã?_x0003_sÅ_x0001_ Ê?ü¼¼Af_x0002_Á?U_x001F_þ·3òÇ?_x0010_\ueë³?ÇUÌ3%ß­?Ü»_x000F_O7_x0015_?ÊÁEÒÒ¹?_x0002__x0004_N¿^s±Æ?¶_x000F_ ÄâÈÁ?mÅ_x001A_ÒQßr?^©[Á_x0019_Ç?_x0001_]	Jjt½?|ã$(_x0005__x0015_È?q¯4_x0012_Æ¯?°Þ+_x0005_Ê?UÕcÝ Ã?ç{Õd_x001B_Â?_x0008_(&gt;äZrÁ?yã8!K_x0005_Ä?4_x0018_«°À/È?®z\k@À?ä«DÄÇ?°?èF_x0002_Ì_x001D_vÁ?è_x000E_^%¤?h6ç´Ö¶?_x001C_ºÁV_x001A__x001A_·?×xcËvÔË?y©'_x0012_Ù%¼?6ð¥;ª§?)ü]_x0011_&lt;±?øu BÃ¿Ã?¤_x001D_) ¶?ðó_x0012_/_x0008_mÄ?/?_x001F_«_x0003_dÂ?_x0019_×³ïÀ?ùØTâv^?0$ÓìÙõ½?R_8_x0014_·?ï#ã_x0013__x0001__x0003_±&gt;°?[\_x0012_O_x0016_ø°?_x000B_Ò_x0012__x0018_ëo¸?¿+Ö_x0001_VÞË?F"eÖ¬?íºwºØK½?7_x001B_oÚÁ,Å?Á&gt;É¥?Zµ©ª»_x0016_Å?_x001A_÷êüÇ?âyX·_x0012_?º¨XáÕM³?_x001D__x000E_ûD_x001B_½À?3)øM_x0010_´?;Ý+Ñ¥Ât?Ö¦µ_x0013_À?á_x0010__x0005_:t_x0006_Á?{wÒ;-zÈ?xªW	W¹?¼5P2ß¼?±)­_x0003_Ê??2Á(¦°Ä?_x000F_ 2h_x001B_»?*_x000B_ÓtcxÉ?cD_x0001_\ÄÊ?³v&gt;GÉ¢?_x0012__x0002_çgª?ø¥Ð7³?$#kÑ~a?ç_x000D_Í4¹?fCäüq?_x001E_·yöOZ¡?_x0003__x0005_\î#¯Õ?qªÝ|ÃÆ?°&amp;Óý_x0015_¿»? 4Íoc_x0012_±?lu·_x001E_òõ£?&lt;A/= ¿?pëTó_x0005_?_x0011__x0019_ªÇ:Æ?S=*®É?úggßz¼?¬_x0006_w~_x001D__x001A_©?`~_x0001_®9±?«5é_x0007_,¶?ç¶?Ãþ_x0004__x0010_?ÓF_x001D_·_x0019_ÖÀ?¨WÆ;ý=É?®8ûCv¯?/ê_x0011_ù½Ùº?yn_x001D_¿&amp;Ì?_x0016_ÇYºf_x000B_­?²JD &lt;£?N­_x0002_­_x0013_hÇ?_x0019_¤ÿÙÀ¨Ë?Ï`n.ÌÄ?a«ÑÃPÁ?Ô$¢KÈ?rÉ_x000C_çWa¹?;óÊ{ÙÁ®?ËÒ_x0014_ÍÅ?_x0008_ä¢ðJ±?:îR_x0004__x0005_F*É?_x0019__x0006_±_x0003_oóÈ?_x0006__x001F_ËëÙÈ?Za÷6_x000F__x0007_Ã?\æVê\Ä?º0p÷÷È?_x0012_®QÔÉÜ?bè68/èË?m_x0003_HÖÇ?òZc¼_x0008_ªÉ?GtÍÍ^Ê?æG1¹?¤IÀå+òÈ?Þ+ç.hO¸?¡Ô_x0002__x0001_£?ËôJXK_x0003_¶?_x0007__x0003_´¹?»R¨s_x001D_¾Å?Yð_x0019_&lt; ?_x000C_tq?Z_x0014_?I©_x0007_ÒÑó?¤¥_x0017_ÞGÄ?6ÆAû÷îÁ?Â;¤¢P?PðËjÔ¢Ë?TÙÃ?éb_x0013_(¸?yÖ~Ý	QÃ?¤_x001D_È?_x001B_EÇaÀ?Á|¯ Å?«_x000F_èj	Í¾?_x0001__x0003_+}h_x0002__x0011_±?Ö*_x0010_WÕÊ?~§¦'Ï­?#9tÕàW¼?_x0014_Ô2\NÉ?=ó_u·¹±?_x0010_ÙÌeÓÅ?ÓÈêÜ#¼?'¤õûeG²?ØìÖ´½?µ1_x0007_Be5·?¥Áõ_x0013_Õ¢?_x0012__x0005__x0005_8x	Ç?ÈÌÈòtw±?_x0008_Ò_x0010__x0018_^_x0018_?¹_x0006_qÛ~È?e{@¿÷¼?*~_x0016_ÌjTÀ?©ÎÔ´Ô¹»?â:ÜjÅ|À?¢ª@_x0016_ÕÂÈ?ÐXnm)¯?/»7.?smÈ?_x0006__x0015_ÂÏ¾óº?ú__x000E_Ü¾¦?x0ÔÙÕµ?øþµ_x0011_Æ?_x001D_XPwòÿË?à÷ !ßÇ?rÞ_x001D_¨s¤¯?¯ØÕÄ_x0004__x0006__x000D_×·?Ã_x0001_Qül»?üºuÝÍË?³_x0015__x000D_ª?§C/Ë?}æ&lt;·_x0005_¦?_x001E_Î_x0014_M;?¼z;éïÐª??:@_x000E_0«?a~Èyg´?¼_x0003_¹ _x0010_ê§?_x0004_.D»)»?_x001F_5ÄÊ?_x0013_ê¾_x0010_ÆùÁ?_x0005_ÄÚ9P¹?ÖJ_x0011_ÜJ½?v´zÚº¦?Áîpz_x000C_±Ê?È6PêÃ?PÈY9_x000B__x0001_Ê?Âù±_x0013_AÀ?åæôf¬éÃ?ä_x001A_¶×-Â?iyI_x0006_Nµ?_x0017__x001F_.äÇ?A/7 ý ¦?¬PA+Á?z½G1pG¡?¦!_x0011_ísîÄ?¼_x0002_¡íçµ?¹!jÍ°?Æé¬Ó_x000E_Å?_x0001__x0006_þ¸d ¾®?ß®Â³B¨?m"_x000C__x0004_dÀ?`£fZ£?_x0003_¬a¡?±e¤«AÈ?tÂåW®­?_x0004_M'Ò­?3 $Ë_x000E_¥?¿_x000C_¯)_x0010_°?«ªK!Ôª?Iíu·À?ØÆ¶¼þV²?çud_x0013_öàË?KEùåá¼?ì_x0002__x001E_P,'ª?_GØyw¡?¶&gt;¤µð¸?[³¼_x001A_ï"Å?_x001A_óßý_x0001_®?ælCCkÇ?N@ó9gi ?CdlZ¹?%";R=üµ?NÁäÛ _x001C_? Í%A¿Ë?@³Ô%_x0005_O ?ïfà,¡Ø´?³Ç9°çâÀ?ª «{Ïø¬?æÒ¿úéÆ?3¶Áì_x0001__x0003_vÌÄ?£_x0018_"äÉ?y§UàÈ?lý*ÕÆ?_x0002_\0_x0015_¥¿?)Û^_x0008_5ÆÊ?¾ßÓ=Ï§Á?ÞçÞsv!À?Â_x001E__x0015_CÓÀÁ?e¹Ä³'È?æM¡¬&gt;_x0006_¢?_x001C_¢&gt;.:&amp;£?&lt;&amp;i'ì?¡)8Å?@×Ó·?Ê^_x001E_µ?ÐN_x000B_±ò_x0002_Å?ö8ÿä2Ç?_x000C_¶.®_x0001_¢?)ÃZaiê¾??Îö_x001D_:_x0017_Ã?_x000C_C¨÷_x0016_¿?üKÐ¤¸?õ_~¾¹þ?¥@Õ·ØÇ?_x0002_=Ns_x0019_Â?Í)°æÆº?ZíÑH¯²?MT 3Ù"?¸)÷_x0008__x0016_M¼?ZÈ=ân½?_x000D_JFEhÉ?_x0004__x0005_Í?üNñÅ?Ë_x001F_þ¸v7Ê?U5sU_x001B_¶Å?¥6@nôº?.baþÁ°?SpKÃï¦?ÞÌáÜ_x000F_&gt;Ê?cuc·a^Ê?è_x0018_ãÎÆð³?+ÊéT_x000C_?~	_x0001_@¥È?jÿ_x001F_&amp;5¸?²)_x001B_ñ_x0001__x0003_¾?À_x0018_öýfÄ?¬&lt;sÊ)UÁ?_x001A_&gt;gÓ7/±?Ý´r»zº?&gt;Q_x000E_|'¤?Êí_x0011__x0007_ È?|ØHþÑÀ?v5ºJÇ?-O_x0018_ª»Ë??¸á0ùL¿?{e_x0015_ç&gt;7?g_x0010_¬_x0013__x0003_å£?m_x0010_~ÂÅ® ?â_x001C__x0003_hÇåË?d)_x0016_&lt;_x0002_ã¶?N¢Ãt^¦?;_x0008_6_x001E_Ù|Ã?&gt;_x000F_q-z?Ãã_x000D_@_x0002__x0007_YXË?_x0003_ÄÀïV?©8q_x001F_A1«?(0"X_x0001_®?Ëæ7hs?.*~_x0006_¢Ë?&lt;_x0002_½Ü_x000C_¹?Æäãl_x0014_Á?¦bb{g¡?þÕû_x001F_À?_x0018_q_x0012_¿?ÁÒùzÃ?R{_x000F_ï_x0012__x0005_~? _x0016_ë@Ã?8Õè_x0004_Õ¿?#?Ç±êðÇ?C_x0002_HcU¥¢?¥R&gt;/?º_x001F_8.Â?:à2Î_x0019_¨?®i	ß&gt;?åóøÃ?_x000F_F ËÆÁ?²±Ä?4êx*ñÄ?\Ô¯¡i_x0016_È?ÁH_x001E_s_x0003__x0014_?ÎäaÒoÀ?÷ñ´ã"ï¨?_x0013__t*ÿÇ?±-U_x0006_wBº?,ì»[éÉ?_x0002__x0004_¹ÖFÆ?ð|õæÏ_x0007_®?àVG_x001E_Ô±?Q_x0019_Uüð±?AçöÅù¢´?bÏfâ÷_x0010_?dZ4_x0015_¿?¦£¸Â[óÂ?DDÐ¸yÎ·?Js|_x001E__x0003_jÁ?2y­Qfµ?^_x0004_g_x0018_|ö¡?_x000C_ý_x0005_yÄ?å_x000F_´]î±?©®M¿Å_x001D_³?_x0016_?êÀ	À?cU*'ÁÓÈ?DhÍ)²Ë?é%^_x0012_ Ä?®yCÃ?_x0018_Ö_x0001_±_x0004_Å?»Ñ_x0003_vÙä¿?söT_x001D_ì"º?Â7oÄp×É?ùq_x001C_±êÊ?Ë óú£Å?¼¤£ß ÚË?Û^Æ_¬Â?9_x0002_5;íSÅ?ô¼³7èC©?ÜÀ&lt;Q_x001B_¼?°©ß_x0001__x0002_?°³?ÙRøöRµ½?_x0001__x0008_®ÈóÂ¯?âg_x001C_À÷Å?,Tm|+£?Ìoeõ_x000E_º?¹£47W?Ç?_x0012_WÞ·1_x000D_?*5U_x000B_Ë?á_x0014_rÖDÉ?x=Â?_x0001_R?(ãÆ?_x0011_b_x0003_0Uõ ?_x001F_QºÛ¯_x0008_ ?ì_x0017_¢_x001E_Ç?7@?ÇöiÈ?_x0001__x0013_³êÑd¡?_x001E__x0018__x000E_¡FAÈ?°Â¼[_x0010_À?_x0006_W_x000C__x0016_qJÂ?À¨ûÊ?,S_x000C_")É?È_x000F_ùKêË?\µb;+À?ÀnY.Ë?×·_x0015__x0006_À(¶?_x0015__x001B_9g£?Q_x0014_lYW?ÓC_x0015_i_x000C_»?sßõÀÏõÈ?Û ÉÒÇ¶¼?_x0019_¿L_x001E_PýÁ?_x0001__x0002_Ñ(/7u¼?käY_x0005_¾?è$ü£-íÇ?ÅÂµPh¾?èÛbüVyÂ?_x0018__x0013_)1þô¡?kÎ._x0004_&gt;6Ã?æéPAg»?çø_x0005_²®_x0018_Æ?_x0008_0*í_x0003__x0007_Ë?@_x0019_o/Â?1Ns_x0018_1g°?VkE_x0011_ÉHÀ?g¬çoº?À®á¥C?ÌA÷¿?_x001B_òÏÏ_x0002_¨?K¿¹UEÕ§?R,ÆkÈ?_x001A_æÕ~æÈ?£_x0019__x0014_É?_x001C_ßÃ_x000C_È_x0011_¼?¤Æhná¶?J_x0003_dðÛÆ?_x000E_F_x0010_¼_x0014_S ?êKAó£Æ?n_x0012_vX¤°»?ñÓkÂ=Â?_x001C_(Dµ½¿?_x0016_«mÏîÃ?(nW,Ø¼?bíÌù_x0002__x0004_ïÛ?8/L_x0001_øLÄ?¤Þ`J0aÈ?ë¨_x0008_ÇWÅ?±_x0019_?==¬?!6{¤²¦?O4ð_x0016_ò¢?v:_x0003_-b(Ì?K*dfÄ?¥ÄgøÎ?Þå_x0002__x0019_´bÄ?#½7öP{Ë?Q?_x000D_iØ_x0011_Ë?d£"T_x0002_¬Ä?G_x0010_Cò&amp;±?_x0011_ë#ý\V½?Y_x000E__x0002_£I?»?Oel¹¾@Ê?ú²ylÃ?KY¦åÁ¨¹?$BÅy¨Â?_x0003_6£5þ_x0006_?'÷ð)KÄ?LCz(Bù?WLôÆ?}v3â«Â¨?ÿ×_x001C_]8¼°?txã`f}·?È* ÊUÉ?:_x000B_A¶x?_x000B_h¼é!Ò¥?Ð×	_x001B_Ì?_x0002__x0008_Í_x0018_ù§_x0006_Ì?düM?Ï¨?G_x0004__x0010_?@o&amp;tV¬?_x0017_½+:¿q¹?çNÖ_x0003__x000F_É?_Þ£I%Á?]»fÄ©?TêíM__x0017_Å?ÜÃG_x001F_²²?ùâo_x0004__x001A_ÜÆ?ÞB&lt;ê?²ãÌ_x000B_¯Á°?ëJ[È?î_x0018_(k(B? É_x000B_ýÚ|¾?0¿I:ì¤?_x0015_çËÉF_x001B_°?{ÿ&lt;(d¨Ç?º_x000B_lM¥¶?_x0003__x0006_|x¸?_x001B_5"dkZÈ?I/½N°?²·î£?_x0003_Y"î;Ô³?ÈÛØ¥Ê?üÞówÇ¥È?ëùâ÷9ëÄ?È_x0001_ì_x001B__x0010_|?1¦þ`R?¢g_x0005_Id¾?î_x001E_·_x0007__x0002__x0003_¤óµ?DîlP¬¶?_x0001_U÷79ê»?(|Àw	nÊ?kïaP_x000E_Ë?×T¾»°º?ýCïÔ)}Ë?ÈGþÖvÐË?Ëlþ¯cÀ?9ß´qÉ/¥?ÝT8÷±?&amp;Î´~Ë?øCvGd²?BÊ_x0013_5òZ¹?_x000F_Ä¼9­¼?éÅ,wïÁ?C¶µ_x0018_L³?¾V6p?XÅj§¼ÐÁ?¢b#)³ÒÃ?èSnêÆ?ÿ_x0010_87qÄ?à³qX°?´íÁKÌ±?0Ä`p»h¾?ïxõ){_x0001_?`À¡èÀ?ðìþ,7X¸?_x001C_Ñä¯g±?ïî¥R"ÓÆ?§öäî¯9Å?tXiÃ`³º?_x0001__x0002_jÀ¹&gt;ÃÄ?Éº§&lt;¿AÂ?Þ$Åjå²¥?HUvÜÅ»?mü_x0003_C£?VMe_x000B_3_x0014_²?é`er6³É?¢_x0005_¡7vÇ?Yló{fÅ?_x0001_o5_x0016_¥&lt;?V.î´Ä?B'ðÌn&lt;£?_x0015_%s»_x0007_±É?MgÝÅ?ÇÁEÍ{¢?Dã À?á/#¦?§2¨_x0005_°T±?ÿ_x0016_=4Eõ¾?qÁ7½RÖ²?Ö.)ì'jÄ?ÃLÎ_x001D_Ä?7{¾íy_À?_x001C_ûÐW!HÁ?_x0014_þ`#.©?lÌ^ÀûÈ´?°I Ýë_x0019_¿?ùhÝ¯Ã?=Á{p_x001F_³?øP¬Ú_x001E__x0018_¨?is~_x001B_8¿Ä?ùäAÝ_x0001__x0005__x000F_ ?½&amp;_x0001__x001D_?s*;_x001A_Ç?ÌÚ/_x000B_'Ç?_x001A_¤ª_x0003_C¹?5´_x000E_jþ¶¾?ü1x îÇ?3DCs©_x001E_À?/iF-º?-¬ß_x000B_4ÀÀ?Ól_x0018__x000B_øÊ¡?ªa_x0017_Åâ_x0012_Â?^ôÃ_x000C_i?8³CKeº?qäªÝ_x0005_¶?Bi_x001B_þU±?_x0002_fZÿùÀ?¤¯Ä?s»ca_x0012_Ë?:R"L:_x0013_¥?8Äø_x0002_«?³¨¨_x0003_Ç?_x0011_ÊHÉNÄ?U_x0017_»\±+­?&amp;å;9 Â?J¦/í_x001E_À?×Ps_x0001_L\¾?º¶sÖ¹ù¾?_x0012__x0012_EµÅ?_x000B_"_x000C_gE¸?_x0004__x000C_Ð¼û¶?l¾¡*é¹?_x0001__x0004_UU_Ø_x0006_­? ¼Ü&gt;_x0012_¾?÷µù_x0003_ÜÄ?­¨2û'Á?s°Lèu¦¹?_x001A_J$_x0005_ó_x0014_Ë?ÃI_x0013_Kcq?:Û-_x001F_a¯?[¤ß¿w8Æ?(w'm,ª?ó_x0017_+#i®?ÞmÆE1}È?ÞkQï??ÙZpÁ?bÇ?¡A¡?#l§ú×ä´?_x0005_k?Ä«vÅ?&amp;÷_x0001_µ_x000B_ß?º_x0010_s!UÆ?_x0016_Qñ3ÜY?hÆÑ¹v5?_x0017_ÆªË¡½? z59?&lt;&lt;Áö7½Ê?qÜN¥].¸?XÐöC_x0015_|¨?_x0006_¬èáAèÈ??À{_x0002__x001E_ ?Nß÷ßy?åt~ÀWë¿?Õð®_x0008_yù¯?_x001B_1_x001E__x0001__x0004_Ö¶?&amp;_x001C_Ì±_x0012__x001B_Ç?=WT_x0012_úâÊ?®_x0011_KëÁÇ?²3,éG_x0003_È?_x001E_©0~_x000E_t?=_x0002__x001C__L¶?ìP¶ï_x001C_¦?s_¦ÌÀÃ?_x000D_ë´_x0002_-J¿?U_x0002_M_x0002__x0014_¾É?Æg\_x0006_~°?Éõç_x0004_A»?C\_x0007_?ìËât´®?_x001B_Ne¹Ô«?_x0007__x0005_×Êñ ?_x0016_,jQ¦s?£õ_x0012_e³?,µ&gt;ü§Å?_x0006__x000D__x0007_w_x0002__x000F_Ä?_x0017_mF_x0004_MQÀ?ÞÞ5_x0013_Ý_x0002_»?¼·~ÝägÇ?RGÜÙ ï­?­E¼Ã?\ü.èÆ?Ê_x001C_Eùü?)\ú]*°?Òr,ëé¾?_x000E__x0001_Ü0E¡?j_x0006_;ydµ?_x0001__x0002__x0006_cü '³?Zt½l«0Å?£5_x001D_/¸?_x0017_[ú_x0012_N»?Üâ­&lt;C?¸¤_x0003__x0016_w©²?÷±OX¾Â½?'@ÆM³©»?Ó:­éÎH²?6&amp;Xû°?zÉTA§?ãeðªÛ·Æ?Ð_x0016_ÓP½pÆ?b_ùñ®¬?ùX_x0018_mö_x000F_·?_x0008_M£_x0012_	_x0014_½?¿2Æ.±?t?×1&amp;Ä?? ûV_x001C_?ñÃïJtÚ¸?=_x0017_PòÎÞÉ?½_x0003_O87®?¡zþÌÓ*Ã?_x0019_ªæÔîà¾?U¨&amp;Bn"Å?Ñª÷_f´?_x0005_"ÂT_x0001_²?#_x0013_.É??ÎtSÁ?êj_x001E_+8ãÈ?¡ê~¾á°?³l4U_x0001__x0007_o²´?L$©ÿ=¯?%_x0005_s_x0002_ÿkË?_x0013_Í_x0006_FD?Éò¬Æ?YY¤²}±?Ê:${ûª?~ÛA&lt;µ?ôp¢¢ É?à-\ È?_x0002_àÊq t·?¼êR{S_x0004_Æ?Õ­¹^Ü!£?wáþeª¤¸?®½Õ+ÁåÄ?¨Á=-»¾?_x000B__x0004_t-PÆ?µ=¼SÅÁ?ñè4è_x001C_Ç?	&gt;êF?²_x000C_Yç-?d»"ÎJ_x001E_¡?:ìÒ½+Ê?¨_x0001_RF_x0002_¾?W_x0003_Eb¹?_x0004_¢®²6_x0006_»?×ïËQ§3¥?`Î&gt;z_x000E_¨?¶®_x0013_Â°?JnÏb_x0011_ÄÉ?$ö´9`ÒÅ?6_x0002_,H¼?_x0002__x0004__x0014__x0006_[6Ðâ¼?$J_x000E_%?_x001C_._x000F_'?Å?¼vñÆ?_x0018__x001F_u^{û¬?+ MO_x001E_À?s7_x001C_Ä_x0007__x0008_Ç?R0Gó¤ËÄ?û_x0006_ø"Æ_x0010_Ä?jëÀUhÂ?\_x0015__x000D__x0003_ ­Á?_x001F_±\8Ä?&gt;º~êûÇ?Ô&amp;â|_x000F__x0012_¡?Hn[þ$2¬?_x0012_Å,4Kû?¸t_x0011_bË?ä#4ñ¥ÖÁ?ÐPöþXÇ?_x0008_ß=)´ïÀ?¼d;æX¿?pöÿ_x001A_,ÙÇ?Ôý×÷?É?T2Ó-MûÊ?³A¬ØÇ?ç_x000C_E&gt;KÆ?÷kÁ=²±?_x0001_¸RféÝÊ?ÊL9S_x0007_Ì?x;à ]ý¼?u_x0019_zÝºÃ?/al_x0001__x0004_Ð7½?Lu&amp;gÛìÄ?¯Tà_x000C_IBÈ?±NøÅ®Ë?o¶|O¼#Â?_x0003_Ì½^öÄ?áûëµ^Ë?)N_x0002_Es_x001B_z?yF]CÍÁ?w&gt;D_x0005_:ÞÆ?ÄG_x0016_¤Õ_x001C_?"1@±_x001E_°?ø³ª° ¶?Ríç?nÉ?Ö_x0003_d%¶_x0016_³?r ÖWpûÊ?l©!_x000D_÷Ã?C°&lt;¿_m£?_x0005_ú_x0005_0ïÚÀ?ýq}_x0016_®Ê?_x0016_³SfãÇ?PýÛCÈ?2Ëða.´?éh&amp;_x000E_þ5¾?ÏâV9­º°?se@þ?ø_x001D_ð$_x0016_Ä?î¨F_0µ´?&gt;i{õ _x0005_§??]õ¶ÌÄ?jÍ¾$_x001F_Ë?P_x0019_ÈÁáyË?_x0003__x0004_Õ®ê&gt;	?¯~¿µ{_x000D_Å?Ù_x0002__x0001_&lt;`Ã?%D{ÛlÄ?F5ï(ìd¼?À?ÔC~¶?ñ~Sú|À?ç_x001C__x001A_©ÝÉ?õX¡#d¸?ØÃ_x0016_æ\JÅ?_x0007_\	å±¶Ë?_x0019__x0011_Ú_x001A_¬?.9¤BöÛÅ?þyí_x0007_þÈ?»Ëþ­?Z¿ÅFÀ?)5åD­?0å_x000B_ôP§?ÇB8hÕ ?d9rø£²?_x000D_]¯ApÄ?õh!ÊVÊ?,_x0013_õøÉ«?_x001A__x0014_©¤±^Ç?`fD¾À?ÙlçÖý_x0017_·?áDz!@úË?ôÄÁq±ñ´?_x001F_Í_x0012_7_x0016_zÂ?±Ûøù*?ú Úl-|?ÙAlê_x0001__x0003__x001C_Á³?«_x0007__x001C_ÞÅÅ?||¦N¯?B_x0003_×ÂÀ?N¦ü_x0001_]V¼?_x001E_ç(ÂT¾?ªèF©ÓÆ?	ºÑ?4&lt;* £kÅ?¬ë7 _x0016_Ì?L.î?ó?g_x000C_AÐÕØÂ?¾_x0014_ÉTp²?c_x0005__x001E_6À?PäË¦¼?ctÄ?Øaî«EÀ?dëÕdþtÁ?ÝúLyóY?D~9vÁ@ ?¾^_x0005_ôãÇ?e´Ü}ª¾?_x0011_Ïbn[Æ?¡"&amp;Ý%¸?æ\Q_x0011_yÅ?»Àð³?b_x0013_=_x0002_Dè§?þ_x0004_ G£Á?5_x000E__x000F_F	HË?³rÃå&amp;Å?Ô_x0005_hUc?ÊÕ_x000E_0ÏÂ?_x0004__x0006_±ôÕâÂ?_x0010_á_x001A_dÜX²?ÒûEÑüþ»?av1»r²?IÄ«_x000E_/ª?w&amp;_x0010_Üì©?v¯kWJÕÅ?ñ«è±?@_x000C_æ_x000D_«_x000B_Æ?itßÃB?ÞfiZÁ?¯¶_x0018_×Á?@KçünVÈ?ÙÔ_x0005_õb$¥?QãH*_x000E_­?@ª#Ä{?³m_x0018_§"Ç°?Îû_x0015_u¢Æ?_x0003_G{AÄ?U_x001C__x0002_#ë³?à.©G_x0011_aÆ?ýöÛ\_x0018_¿?Dâ\©³´¨?lvXªô«?9)_x000D_ßIÄ?Ìw+_x0001_§Ë?¬üßófÇ?_x0007_h[_x0016__x000C_Ë?¡_x0004_ Õz¦?ø_x000D_-D?_x001B__x0003__±?_x0007_¹È_x0001__x0005_ ¹Æ?K:÷6&lt;Æ?cfü9r\Ç?÷_x0003_Ê1_x0004_½?.åôL±?'_x001C_Úz¦¹?E_x001A_®hTQ¬?®ÌO_x0005_Õ»?ò°È?-µDÑR³Å?Hrzÿhg©?(¥_x0010_ü%_x001E_¼?·neÈZ"´?a\ü5lÁ?°wj_x0014_ìÄ?r%æùæÊ?_x001C_wL"e'?;KGÙá¢¶?_x001D_6ojSÇ?+_x0011_e¹|¯©?!6ÑkÀ?Ï#hÕ_x001C_n?yì_x000B_&lt;Â?ð°¿ÿº_x0013_}?ð_x0002_SqZÂÄ?[¹_x000F_ªWSÃ?»XTeÂÏ±?L;&lt;òToÈ?÷Fu8·?SÐôøªt?_x0015_Ôp¯À?_x0001__x001B_Òø®?_x0003__x0006_._x000E_½X|?1úÂpÓÀ?«D_x000F_ÁÎ?¶_x0016_ôÁ1ö?_x001E__x0012_Î_x0007_®º? õë_x001C_³@Æ?/u¬9_x001A_¼?Kq«&amp;PË?ö_x0010_¶9ß·?Õ½Ñá6È?8¦î¶»?t­m1n?¿¾_x0004_H¸MÂ?Þ_x0002_	©_x001C_ö³?öt_x0002_bÊ?r	æZ_x0011_Ä?æ~Ãî¸z?Þ_x000D_µm?î¯E½§­?A_x000B_óöÎ§?_x0005_;ëðOÚÉ?_x0018_÷uÙ_x0013_Ã?fØ_x0016_ßebË?)ÿÊÊÚîu?´k_x0014__¨°?½û2ðeÀ?ôßÈQ&lt;½Á?_x000D_àC÷zÀ?|#YF¨?$oc´Å?_x0008_hõ _x0001_sÇ?»É_x0008___x0001__x0002_­çÊ?\PÉ_x0015_þª?­êàkN_x0010_º?K?µÏ?7Ã?"dw&amp;_x0013_¹«?àñi4Õ£?'ö¶Ç¡p»?`_x0019_!ò³?ËÓ'V¹?jyïÖ_x001D_?zo³ÿâ¤?»/~²¤?i­bb`Ë?Óÿ]øË±?tþP£f±?1é_x0001_V«¾? ¡B­_x001D_º}?â_x0008_î©.BÆ?m:_x0004_Zp?&gt;Rê_x0008_ª&amp;®?Æ_x001B_æ3ï³?ÂG_x000C_ä´?æF°­À?sEÙ_x0001_¿¾?2_x000D_n_x0008_ºÓÆ?ä`ó³ûÎÂ?¿ó#'_x001E_Ä?¸`ê_x0017_¨?üPîòW±?ÅÆâ_x000B_1±¿?£h_x0004_(¿Ä?(çÏÜ_x0013_¶?_x0002__x0005_Ã©_x0017_¼"øË?_x0004_ÝXvÕRË?_x001F_Mµ!íÇ?_x001C_ÚlJ¶?XÝÂqÜ1?HBõEs|Ë?%_x0006_aþ_x0005_µ?Üi_x001C_¯?·@_x0008_ ç{Ê?8_x000C__x0008_2®æ±?¯÷â_x0014_mÊ©?j÷_x0001_5ûË??_x000F_E´CÊ?'_x001A_kóþÂ?Æ_x000C_ñÌ5`?s$_x000F_ï,Q? _x0011_ä0Ä¸?ÚM×_x000D__x000E__x0003_Ä?£sÔOä_¶?B2àå¹Ë?&gt;Âe!¼Ã?oNi\w_x0012_Å?å8]ËµÜÉ?Æ_x000D_Ç[Ã?øÎ3*J_x001F_¶?5ÒÄ_x0013_Ì.Ç?Lg_x001E_(_x000B_»?Ìü_x0010_²ü?fp_x0010_®ÐÆ?M 2=@»?0¥­S_x0014_É?(óà_x0001__x0002__x0013__x000B_Ê?k!)pCÁ?ì«õ_x0015_Qµ?ÇÂ0ó3Ç?¼át_x0001_¸?NÈúË?-ûvA_x0008_*±?{"Ü{xR³?×ùs)7_x001E_§?ÀsK.ä¯?´*©Ý9mÀ?Y±ø	Ó_x0015_¤?&gt;_x001C__x000F_éHù¶?õîCÚ_x001E_Ë?³Y÷rº¤?Íìéâ$?7Îc¢tö ?9¿3ÈTË?ªþ;@uÖ¸?êM_x000B_Ù:Ê?_x0004__x000F_ô¯?rÏÍÈ?µ_x0008_@H#gº?ëÜ_x0013_³?Í¿¨_x0003_ôç¶?_x000C_1+I}¼?ópBÞÞÄ?àÀq¾âÃ?ï@M°¥Å?ªæ}_x000D_ÁÝ?¶ÖXæ¿Æ?_x0018__x0004__x0003_þ.V°?_x0008__x000E_&amp;AÁ_x0002_Å¹?Æ "æL £?vé_x0006_Ó'Ç?Ò_x0007_`m?.Á_x0010_³Í²?i_x0017_sO1_x0002_¸?_x0005_Í5ë?ïE	_x0012_è¨?7F_x0012_ÑÅ?À'ù_x000D__x0010_?®©?¢/Â?åûz _x001D_Ç?¤Ûu)_x000C_È?pBÍ_x0003_dÅ?3_x000D__x0004_$ýJ¤?:_x0013_[D3¸?Ù54_x000E_i¦Å?¶e_x0001_ØQ¯Â?p*4_x0012_Õ·?ì2_x0012_o_x0004_Â?_x000B_p_x0012_¬_x0012_-»?_x0002_á(3µ_x000B_Å?òZãx­_x0004_È?qNÈI_x0007_~Â?7"ò_x0006_6À?·k\ò¯? onÎI3É?_x000B__x0019_ÙaqÅ?ýæYôµÔ»?^þÀÿ?_x001F_©ûæ_x001A_ ?ý¤c_x0006__x0008_×ª?»_x0005_}T_x001C_×Ä?_x0002_ù»Äº?Rì	.?×å§pF{Â?0_x001B_çÃ&gt;þ·?_x0001_Ý°-Ùº?iÞRdÇ?ÙÒ2Ð	_Ä?õÆõ_x0004_Â?,c-8_x0008_tÆ?-¬æGÍ°?Þ?r,Â??SªQNy³?4`h	«´?àþ@+µ?RøÓ]L~Â?µþTò´?þ_x0010_ç_x0001_»°?5r_x0003_µbuÀ?É_x000E__x001A_h·£?ò»ï_x0007_¿?_x0017_°_x0013__x0006_ûË?ÃVÕÞ[?Ú¼¿ëïÊ?_x0004_G_x0005_(Â?L{¯\jº?·¿mUÐ'À?;`qá/ÕÁ?ßõ[¸?»$A`u¡À?fSe_x0017__x0018_hµ?_x0002__x0004_:àmëL?W LfÞU?9º_x0002_¢Ç?èQ«®¸?ÐN^¡JÂ?/ÎÀm¹?Ì_x000B__x000B_Æ­«?É³&lt;@qaÇ?´}ªrÀ?Õ$û¾ìÅ?[_x0001_Â%ôÇ?¹n§jOÃ?C£dÕú?#_x000E_¨TÊ?&gt;k¬÷ü_x0016_Á?_x0011_ÇUc¾? Äð_x0003_ÆÁ?_x0014_,EÕiC¥?Àj_x001F_jy±?³ü_x0007_J¹PÃ?_x000D__x000B__x0018_tÉ?_x0002_X_x001A_F-_x0011_¬?]	cÅ?Bæ_x0014_Î¹Á?^JEÄÀ?d¬S*Zµ?³S$Û7@¯?ÍC_x0003_&lt;9¢Á?7Ã@¥¬?ô_V'zâ?!Ù_x001C_D_x001E_ût?Aàµs_x0004__x0005_ùÍ·?Çp	^²?_x0018_²l_x0008_D¢?_x001F_L_x001E_´·É?b_x0008_AkÔz?àDÁ«ßg?¬¨#ü'f±?®Û_x001B_7_x001B_±?_x000D_u_x0017_Q_x0011_¹?mkÿ~ú£?øµ³wÃë¸?À_x0005_²_x0003_ÛAÃ?õÖÚ_x000B_±¶À?&lt;ÓÅV¶?_x0017_L_x0016_&amp;Ø·?]Pª2_x0007__x0018_´?_x0018__x0017__x000D_4_x0001_ãÂ??Åa_x0004_àË?öéâVSÈ?út¦Î?S8W«Â¬ª?&amp;_x001A_øy_x0007_?FÕP_x0002_ñGÀ?æ§q¥é¶?R û"]÷¶?Çáz§¶?6G8ÔfÅ?s?_x0008_åý¿Ç?ã;¼_x000B_`½À?ãA_x001D_¤G£?úÎÏ´·É?pºPWâ¢?_x0001__x0003_¯õ1Í_x0012_Ø­?®¬5À?Z|F_x000B_ZÃ?k_x0017_Dý_x001D_¶?È³_x001A_tÀ?_x0010_,3[¬ÌÊ?_x0004_B&gt;í?¨_x000D_FßVÄ?×}fv¢*Ê?ò¥_x0003_Ê_x001F__x0018_´?á5ÎYT±?4[L_x0011_£?ó"_x0003__x001E_ØÁ?ö_­ñïÆ?Ù@J^Ñ Â?cÏÉ\8 ?ZI¾À_x0002_Ë?+?_x0002_j_Ë?À¯Å£¶øÀ?Iß9_x0011_dL?rxpå_x000B_È?(h_x000E_´À?ö0í&gt;¸?k@Ò-Õº?%c_x0015_%,q}?@¡(cãÆ?ÒØ_jù?{K°ß»?ü_x0006__x0010_àí¸?âÞ _x000E_»£?~Kn_x0015_ZÂ?§ÈÉÅ_x0004__x0005_ju¢?_x0017_\(JÚ?ÇÊ_x001A_MXÃ?_x0008_c|Ð¤?á_x001D_?_x000B_æ­uc ?%_x0008_¨n¥_x000B_²?ébæàÉÁ?|e_x0006_Ç²È?_x0007_nodËeÆ?ÿ0°¨È8?_x0001_Íc!Z\¨?&lt;f!¥¡DÆ?ë_x0003_ª*(^½?ýå¯Gºs®?â{{Àj8½?ËG¬_x0007_2c´?_x0016_^_x0005__x0018_]Ã?!_x001A_u_x001D__x000D_NÉ?Ò_x0015_K_x0003_lÀ?âË³;kÃ?k®PqÉ?«_x001F_ÉýÈ?8T#KóÇ?_x0007_ðÝÀïÀ?üù(ÈÂÔ¹?À:ÌÃòÊÂ?tâG_x0002_k$Ì?7cç·Å?bbp§?êt2_x0015__x001F_4y?ÎV_x0002_mVVÂ?_x0005__x0006_¨²¾|¼_x001F_°?éóàn¡?ÇêcÑ¶ç¤?yä}¢Ä?úÉØ_x0016_°s³?]G_x0019_+JÇ? Òrå½? «°í9Î?[{¢_x000F_ØÍË?_x0015_yº½pµ¸?àãr$|	´?Êî_áë_x000C_Ì?Ñë¡ÆâÅ?Ã_j±¶Â?÷Kw	Ä?(_x0018_0P_x0005_¶?eÊìC_x0005_·?YO'_x0001__x0003_°?jrK¸ËÈ?Ë3êEý¯¹?ò:á²_x0017_;§?@f_x0001_×$¬?_x0007_9õÛ?0:µ4(¿?_x0003_¯BA_x001C_÷È?j¥÷µiÃ?Ù-_x0002_#&lt;½?ÁDµáWgµ?ÔàWf#·?Án&amp;²KðÈ?ÚB_x0004_Y¨?_x001E_S°_x0003__x000D_fæÄ?Q(Eã1º?ù_x0002_}ò_x0016_O©?ôì _x0014_	ÂÉ?_x0013_Ãï$_x000C_ð¼?ºAnÍ¨?Xy_x0007_òWÉ?_x0013_Ýfô_x001A_´?Ô×_x0007__x0002__x0006_XÂ?Ã#%S_x001B_À?¹Ë_x0018_j@±³??½¨ë­Ë?}¹¾_x001C_þ_x0008_À?_x000B_Ô~/?·?ïnþGÄ?a_x0010_®ÃOÅ?ÐÀWG$Ç?_x0012_L_x000F_³9AÇ?8Æ~R_x0007_Ä?¬_x0011_D®XþÇ?øóä_x001B__x0002_ìÁ?áÍ_x0016_.ZÄ?ú)Ä#Jµ?¿ÿ*_x0005_Ø°?E_x001D_åU-°u?bGî_x0019_O?òïä1_x0001_ß­?p×-õÀ?-Lf_x001B__x0008_åÊ?s¤`âî¸?z.Ö_x0004_4_x001A_¼?Òýã¹Ä?_x0003__x0004_WÙctô&gt;?è;_x0010_#p¤£?»}Ü|9_x0001_Ì?K_x0008_í_ùÃ?0@äEæ8·?§_x0015_6¼S©Ç?éS-X_x0005_9Ë?_x0003_øR1LÓ¾?ØñR_x0001__x0013_äÄ?íÍb8é¤É?_x0019_0`4Þ¥?,Â±Ä" Â?Ü o¤Ê?_x001C_ß«H4óÄ?8d©_x0010_Fó??öý_x0008_Ø¹?_x000B_÷Ñ6_x0017_Ç?,¨ç¦´?=u_x0010_	~ñª?¢RÙ1×Ä?RfZ2vRË?Zë;#F®?W_x0005_êÚÚ_x0019_½?è(ôÞw?_x000D_6Cy+?b'(^*ÑÅ?EÓn¶°¨¾?Â_x0015_û:¶?ÿ4Øe_x0002_ ?À|âu_x0004_/®?TrýÄ?|ÿ __x0001__x0002_«Þ¹?. ý_x0005_DÉ?smJ	æ¿¹?_x0010_SPé¥?´½Ü¶CcÄ?ÐJ_x000B_¨±µ?6èÚ´ü£?ÊÉð{.¶À?_x0001_ãö_x0004_¿2¬?Ê©W¥n?¨c&amp;o]¨?3_x0003_kx!Ç?ÆÕøùóçÉ?¨ü_x0004_è@?:ùFàhëÁ?)¥!¢_x000E_À?×(î¢ÖÅ?._x001C_Sª2£Æ?&amp;=Ëb¼?Ü!Ôöý&amp;?|×¤â_x000E_l¯?%YÈ£J=Ë?»,KÇm¶«?-ðcè_x0014_ø ?8à_x0005_c_x0006_iÃ?*IÀP.¼?_x001C_¼KûµBÂ?Ã£9«­?ùÓ±¡zd¬?£e76t¼?0¢_x001A_ñ_x0019_Á?&gt;¸U+½?_x0001__x0006_ó¥c½±?=/Y_x001D_d£?ÓÈ)cw_x0017_Ä?IÆ.a$É?,§qm×?/_x0014_Ø_x0005_X¹?¿Fi_x0001_îj½?öãèØ=¼?ÖÇÓi@¾?6_x0005__x0005_:©?`Ük_x000E_?äîTé_x0016_Â?õ#_x0003_M9­?Z©c²?l&lt;;:$á«?¤däýE¶?ãYsºÖôË?0þL_x001F_?ùb_x0004_Å²$É?ª_x0015_#_x0019_ëÛ·?;_x0005_u&gt;ÙÇÃ?_x0002_CÛj¿ª?þ9»	Ì?-?f`_x0012_À?¾ì7ëÊ?×O7`yÛÆ?R±_x000F_4+wÁ?6tjý&gt;_x0015_Ã?ù9p_x001D_×¹?c7Xü©?1_x0006__x0019_zÇ?Ùmh6_x0004__x0006_òÅ?UAXÌ?_x000E_à'DÓw¸?ÌÅÃ8SÉ?«ªÄQ$P}?äò+/éJ?©¿¶dÂ?¼Ç³P\GÆ?ûL8ª?_x0014_l_x001F_Ø*¸?µr,ªRÊ?¶{9?ì¢?¾½Å_x0006_÷_x0015_Ç?ÿ_x0011_ÉÎ_x0012_ö°?ì_x0018_yc­?poW_x001B_êw?VõÉpº¼?Óe_x0003_Nº?îLºÈ2Æ?V0ÆeÈ?¥_x000D_¸á%çÈ?lÍ_x0015_c:?_x0006_FZ6xH¯?_x0006__x0001_[j6¶?8_x000B_õ_x0002_?å¥Z×¦?Vê9Æ?_x0006_O[_x0014_~À®?íÄøÊ?Ç_x0003__x0013__x000E_?Z!` ´Ë?jÍ|9_x0005_R©?_x0002__x0003_af_x001D_MË?ðh_x001A__x001A_ ­?¹_x0007_b`Ê?±_x000D_¨ö_x0002_À?@jÆ_x000F_Ó?ë_x0001_2í_x0007_½?Jòó4¬¼?_x0014_ñ³¨É?_x0019_ì#_x0004_ÕÇ?/Á#¿ÇL?\_x0005_°Ð=j?Hã @_x001F_Æ?­1Z_x0016_ð»³?6iÉÔ5¦¢?i«N{_x0017_£?ï{%G²?6ÞI%1Â?_x0001__x0004_qù,?ÔCÒzG?a_x0014_ªg:»?)ZJÔé©±?_x000E_yº_x0003_¥?¸åZñA®?åÊïRBÈ?S_x000C_hÑ:ÐÁ?_x000C_²Ð¹TÜ¢?®ÂÌ20±?]]]Ø ?_x0004_]BêJNÄ?´Àð»ôÉ?RÚo¾Ù_x001A_«?ÏI_x0001_°_x0001__x000B_Æ?Ê;_x000E_e§±Ã?09^_x0012__x000D_¸?Ìö&amp;_x0011_ÔÄ?Õ_x0010_,+sÃ?	£¹RáÃ?¼h¨-×ÈÄ?ëI"tT_x001E_¹?7_x001B_ä_x0014__x000B_À?	àI÷²¨?_x0006_:"&amp;¡¡?Öè?J`£?B§[8Ä?:¦+Zá_x0017_Ã?¶¬L_x0004_Á_x0017_Ë?çi=_x0018_©ô°?_x0007_e¾_x0010_f±Â?ÛÛ_x0001_(Ë?H_x000F_NÚ¯óË?_x0004_ª_x0005_&lt;®?QQî_x0008_'Ü°?w yÁ­?NüFâD»?Îø{%Á&gt;Ã?_x0003_mî|4Â?B?°kÀ?}:_x0015_ÏªÉ?_x0006_"´V_x0002_	Æ?C¯VÇ½¨?_x0005_.½	ÔRÄ?_x0008_×JÖ¤À©?W¼Áú7°?_x0001__x0002_U_x0006__i©?Ö_x0002__x000B_$Ç_x0017_»?Å¹º_x000C_åîÁ?_x000D_ý2Àq|Ç?µND_x0008_8_x0012_³?sÐ°Åð?µç°´(È?:Et³Ã?s½Ú-ãêÊ?M:_x000D_Acw?Å_¯]ÀÉ?õ«~»WÊÈ?ÝQ×·?oÜÈã_x001D_Á?Õµ_x0012_t^´É?æO&amp;óÏ1·?'f%7ìk¾?ã|_x0018_îªQÁ?_x000F_¹_x0019__x0010_³·?¥³©@%Ç?~ys_x0011_¹?«_x001B_þHÉ?±PV%Ö'°?BKó_x000E_ê¹?*Ø_x001A_`M¤¦?&amp;3d³*Ìª?a_x0017_&amp;Ks¦?ÄÎ¸ïÿ?Y©ô8µ7º?ðN_x0001_Õ³?ÒsèÆ?_x000F_\Ö_x0001__x0005_Æ±°?¤j¼sÅ?O[_x000F_=Û ?Ð&amp;-¾ñ½?ú.Õ5å?_x001A_°xNæ_x0004_?m&lt;ðQBxÄ?O³s©¸FÀ?ápF|UÅ?÷àJ4²?J_x0003_nÿj¼?Æ*]ø¶?c,±R Ë?m ïZ_x001E_B¹?d_x0004_Fß¢?MÙ_x0002_ 6Å?_}jg?^_x001F_Nd_x0006_Ã?_x001D_ÏÚ:È?ã\1iô_x001C_É?]7_x0012_CRÁ¨?OÆp´XÂ?Ë1ÏC°jÄ?¿½ ?s±¾?fYB__x0007_Ì?îìÁ_x0013_iâÅ?ßlç_x0010__l?+ÞêQO¶?ÞæJ _x0019_»?ÖÉ_x0014_Gkð¹?È(E_x0016_t6°?Õ_x0007__x0001_Ôo-¡?_x0001__x0003__x0004__x0017_t29|Á?6_x000E_Øu°?tÕLh?ö¡ìö?»Â?5là JÃ?å._x0001_e_x0008_­Ç?n_x0002_åÈ¿?ø'Â(ÇVÃ?ÓðK(û~Æ?:e_x0013_î;_x001A_Â?¿3Åº¹Â?EÓÊþf_x0008_Ã?R\- û?ÖËÎ$_x0005_È?l(ö:w¶?î9oÊ3sÂ?¸ßíÐ¸¼º?_x0019_Ôì-_x001A_NÆ?ÄÔ¦[ð_x000C_?áéwûÑ?_x0006_U°¥ó0´?Y7G%ï¼Á?ÕEÈM¼*Ç?èÓ~_x0015_Æ?}/iÀÆÇ?&amp;Ä_x001B_Î£?5Ù^e_x000B_:½?_x0006_Ù_x0003_q»O~?S c¾?fÙªÐtµ?#~þrÛu?¬q!v_x0004__x0006_R_x001D_À?*_x0004_ö§Ð¼?ßP{ÔT_x0003_Æ?T³|¿pÉ?ad®GïÀ?¬Eù?L?_x0006_IRnÈ?±{&gt;Ù_x0001_Ì?&lt;&amp;_x0014__x0006_¹¾?x1ÿ__x0005_±?9ð]Õµ´?3_x000D__x000E__x0012_ ¾?wÊ_x0002_o¦_x0007_ª?ÖðÙ~kºÂ?^ú_x0007__x0001_ÊÊ²?ý|¨gÍÍº?f/¸½\¾?àarÓj_x0007_¾?fÈqç»¬?Ï×Ú_x000C_29µ?ng&gt;ªÅ?;Òinm¸?_x001A_QÀ±_x000D_?&gt;ÿ_x001F_AL²?ÔóãÀ©´?ÔpØFÄ?Ñ¢|ü"Ã?ó_eý·?E?Ð_x0018_4Ä?ì_x0016_3â:ÐÃ?"}24K¿?P_x001A_é)õÛÉ?_x0004__x0006_0KGN@_x0018_Ã?c_x001B_èÆÍ¯?_x0016_ª9æð¤?Àÿ"õ¿CÇ?o6·.½Á?P^_x000D_@×?_x001C_;îá)Ý©?ð_x001B_åî³_x0011_³?_x0001_(Sº_x0004_Qº?LßíÆÓ×¹?_x000F_J_x0017_{?¼?Oòt8}Ê?ý_x0018_Ø*Ò¾?_x001D_oBVÇLÊ?L\=Ø?(û_x0004_|À?_x0014_+_x001C_ì§¨?ÒÓ_x0005_ôÆ?D¢ã_x0019__x0019_Å?}Û»»â_x0003_º?±&gt;ÑÃv	Å?_x0010_y7Ä?Ø°Å{T_x001A_Â?éY6} ¿?§ÌC_RëÀ?b_x0014_r{É?_x0002_0c_x0010_C`¯?@_x0015_=½¾?[zÑêÙ~?)a~Z»?_x000D_[ôxL¥?_x0006_s_x0001__x0003_íÞÈ?M0ÔÞ¸?_x0019_^)´+ú·?§æ÷¸ó&gt;°?ê}»?î_x001A_?P7Ûê!Â?HÁm¾?Å%_´ËÆ?öí|1_x0011_§?_x0019_¸JfçÂ?$A½·È¿Ä?"G_x0010_w»?«¹ÒÕ?xÀç¶?î?áobÇ?Ø¢8¼_x0011_£È?µ JÊ?4ë²¬Â?Ð¯_x0013_©mä»?ûfÃ_x000C_®?Öë4,ÁÅ?_x0002_õP_\Æ?WEl°_x001E_'s?ÓMåªÂ\¢?V­ë_x0014_­?Fn·¯ôÆ?n®Y_x0004_à_x0012_É?_x0016__x0013_/_x0017_Æ?T_x0003_)Äð½?_x0016__x0018_Ä_x000F_Å?¿ÔnÛ­À?Ú_x0016_pÏ@d¥?_x0007_	q²Ðí¿?_x0010_zhF»£Ç?AÊó1ê¥?¿±¬_vÄ?ìÍ2æÉÑ°?_x0016_°ÂÚ­?!0dÁ?_x000F_à_x0005_×?Å?R0Î´?#ñ.®Æ?ô·_x0007_Jh«?_»þ	Â?ë¬ú3__x0006_¾?Ä/=Þ¼?*c¡ùB¾¾?_x0002_ìz_x0003_S²?ê&amp;½_x0012_äÄ?¸)ÔÃ_x0008_À¾?·}ÁÏç/½?M_x0006_6ë¤_x0004_?#ÓìðF¨?a®&amp;_x0014_­?T)¦edK¢?_x0008_ºï"_x000E_?_x0001_¡Mê9©?@ÊxzýÆ?-ã_ñ¦?.~Ó§Þ6Ç?é-©_x0019_)É²?[Tê£È?ã_x001D_ÔsÐË?½ò%_x0003__x0004_Ó*¾?ÐP¨?i¥?`»º_x0005_Â?X_x0016_¶[ÅyÀ?ÓF_x001F_Ä¹§?¸_x0019_ìÈ±?_x0002_ý$ØdÀ?ýrv_x0007_¥?@½ÃG»?õDËê&amp;¯±?.À/"2¼?&lt;ôj-_x0006_º?õ\°Ü¼?:x÷©Ã?©$÷ìT¹¥?×_x0006_ _x0001_Û_x0015_Ã?ú__x0013__x0013_c?v¶^ìZÐÇ?~ãm&lt;ºÇ?O_x0005_C#Å?î3¯/_x0019_³?_ó_x0007_ÉsX¡?p«	æÓÊ?1Ø~(µ£?_x0015_*6üdVË?ÜìßÐ´_x0007_ ?Þ_x0012_É´TJ?\9A³-fº?i:-Í¹]Ê?Ë_x000F_z&amp;½?`ã_x001A_ðZø¹?ó_x0018_¾9_x001F_Æ?</t>
  </si>
  <si>
    <t>d786e6385f2163ac427472e46823e3cd_x0001__x0003_×_x0002_¦_x000D_Ý¶?a¥iB$^¤?ÇoUm(³?ÕJ°¨_x0001_Á?âºú©z¥?_x0015_S_x000D_,­T¸?k_x001D_óxlíÅ?hÜáá_x0007_?¨?êåÝ_x001B_?	"ìÖ°Mµ?ZÌGaF¼?r\ó	­ÝÈ?zÿõ¢_x0016_»Â?_x001E_høy¢_x0014_´?\U_x000E_[_x000E_¾?5âóõQ¾?ø2ªSEaÂ?¿_x0011_Ç¢{_x001F_À?tkOàùþ¾?f*õ_x000B__x0002_ÌÂ?=.µ¿îÿÅ?1¨æ_x001D_´YÉ?4îÜHYÑ¿?N(0?j½¾àäØ¬?_x0018_#_x0001_'ü¼?{wØ«Ð_x000F_·?Þ_x0010_üN­¡?_x0018_¢æÿ:	?;ä8ÏÉFÄ?âß7^_x000C_Ä?½ÖI_x0019__x0001__x0002_CÔÀ?ë¸W½meÁ?_x0010_¯Û yÏ}?^_x001E_YFÊ?ÐôøT Ê?¬Ä_x001D_óñ_x0013_?_x001A_øõh?=Óú_x0012_Ä?Ø_x0005_Ïå[_x0017_Ã?lCéVI_x001D_Ê?ðÖ}d_x0006__x001C_´?*Íyu_x0018__x001C_Æ?Ê_x0011_ä"ÍSÆ?©ÏÍM_x0017_ª?ÇhÅ_x0013_çÂ?@¼#C\FÄ?­q_x001D_oÄ?q&amp;@,e¶?_x001F_VÛCÇØ?!~cø(_x000D_?P&amp;æí_x0017_ªÉ?Y×_x000D_:9¶?,övrØ8´?(Uo~xvÃ?ù6_x001C_p?nÃ_x000C_Ä-Í´?\|Ýþ­?_x0003_æç¤	¤?â?h_x001E_£?ãùëÑÕ¤?}_x0006_Û8_x001F_Â?0zèVþ«Ã?_x0004__x0007_ÍU½mëÉ?^Ò5_x001B_01È?Y´&amp;&gt;¡?d½¦_x001F_ô?_x000E_µß_x0003_É?×_x000C_¯+zòÄ?_x000B_®BaÉ?²V/nQÅ?hYJJI­?Cb_x001E_I«?ÕV¦1åKÅ?ôæ'pù½?$_x0006__x0001_®NÁ?_x001B__x001E_ãÒ_x0002_Ã?®_x0018_&amp;BÐvª?¥_x001D_ö°8q?_x0006_g_x0019_:Á_x0004_º?K!Ü©P¢?ÿ_x001E_!ÑZÇ?]#Îº_x001F_½?Ï#ZLR¼¬?W_x0008_V)[­?îÿH`¨¥Æ?_¶·_x000F_û¢Ã?èsÂ Ë?×µX©_x0010_&lt;Á?zH¢dðÂ?õÌ£ÿ_x0004_¦°?_x0005_æ­Kã²?7é;Öã|¸?mÇrÁX¨?²_x0002__x0005_T_x000E_¬?êÌ_x0015__x001B_ù¹?«[ì)ò_x0005_µ?²ãº@±?¢_x001D_425É?êe[$_x0001_?l_x001B_ lÁö¼?_x0001_³o\ý0À?£W`y_x0016_?,_x0002_¶T¸?$_x001B__x0012__x001E_%Æ?_x0019_Ñ_x0018_¿g^«?P6MÌ_x0012_·?üÂÕIÀ?_x000B_½±_x0006_fÇ?¶æ	N_x0016__x0008_Ì?E$_x0016_ÓÁ?i6_x0012_yÁ?z&lt;ª(_x0014_Ä?Î_x001F_: 9¸?_x0004_¢q/_x000F_¾?Å_x000B_±ÆnåÊ?n\G=o3¿?æ]ÕX_x001D_Ê?ßxÂl?²âMÆ?§Îÿ)®?]â-'É?_x001E_}ÀôÀÇ?ÆPÔùÆ§?_x0013_ÚðyÊÈ?.´1Z=_x0003_À?_x0001__x0002__x0015_=_x0005_âF©?NïÓ_x0005_%?Fz)V«?_x001E_hlä»?Êpf_x0010_¬#?"®Ús?_º«w&gt;º?_x0015_`_x0019_¿ô»?Þ_x0015_;[¢_x0008_À?_x0015_­üè	¹?N¿+H(¿¯?H·E_x0016_Â?-¼l×i÷¬?~è¹Â?gÉ"EzÞÊ?û¢yÿS^±?g_x001F_ÑÈÉ?+õ¥"_x0018_ò£?_x0015_­§_x0012_&gt;Á?æ?¡¦L_x0019_Ê?¡{_x000C_Y¸?`?ÝJ!l±?B_x000C_Ë_x0014_Ç?}Ü¿®i&gt;¹?¼~Lfñ±?ç_x001F_2_x000E_27»?q_x0006_¾Sú{Â?_x0004_#_x0014_e_x001A_·?a¼ÄÍ² ?_e1^EÆ?ù¡_x0010_­_x000E_ã¶?­iLc_x0001__x0002_§Ó³?Ìs£_x0005_¹©¦?}Z¹_x0013_fÖÅ?É_x0006_G_x0012_Õs?i?¹¢_x0002_'½?µýEÑÛ§?ª_x0016__x0005_ *e½?Õz57¿6Ç?ûd¸þ¶Ç?SE¸_x0018_z¥?o½		q¢?á&lt;ÃÜ$²?dGIÎ_x0011__x001B_Ç?z"J_x0004__x0008_õË?á2jÎ_x0010_å«?¤_x0007_i÷×QÁ?F#_x001A_?xþ;HÿÄ?_x0011_¸GþpE¾?²Öè1æº?ö_x0012_{øÇ?Às_x0016_£(8É?ZÇG´ò?L	_x0014_ø¸?§í4Bn·?ô9LsÈ?V\"æ¿£É?w_x0004_+Ow½?&lt;kbcÇ?ó_x0007_¾k °?Ó¹1³kRÁ?0_x001C__x0015_·p¹?_x0003__x0005__x0001_¬À¡_x0008_«?ô³YíXÂ?Î-Ö%&gt;·­?í$Ö_þÂ?AI_x000D_CÏÇ?lZóýz³?Ît_x001F_B_x001F_Ç?8¬à_x000D_tÃ?B¨p¸«?0¯!rMº?ÓEûÃ&gt;EÃ?_x0019_Ëé_x0015_´ùÁ?&gt;vJ,Ó_x000E_ª?Î_x001A_ý+»¹?è);kâÛ?)/FËÍ?Ã?kÑJ¨_x0004__x0006_Á?xM¼°¡Ê?5_x0018_¨ã_x000B__x0002_¿?&gt;{4_x000D_?_x0018_cêlgó?²ò²'­?q¹fCó´Å?_x0008__x000B_Úòç¢?Ôì¹ï+3Å?ãâep¸­?N²R³}_x001B_Å?P9ßqà¨??¡Öí_?¤p\_x0002_3U½?Ó_x001A__x0004_þ¹?q£_x000D_Ñ_x0007__x000B_±_x0006_¥?_x001F_d&lt;_x0017_ì¶?¸_x0019_äß_x001B_|Ê?·	_x0003_ØÀ@Á?_x000F_x_x0015__x0011_?_x0002__x0004_.8¼{Ç?Òé_x001C_â± £?ä&lt;Í¶QÆ?_x0018_´n½sÅ?_x0010_ZthË?Ù_x0010__x0011_®é¶?x¢?ÃË?_x0013__x0019_$_x001E_;$³?L7oÖXé¾?Wã©6¤_x000D_?W]¥hj¾Ã?	à®i§½?_x000B_ð;a¤&lt;Å?_x0010_È¢Ó_»?d_x0001_WA¤¶?yarD²Æ?·C@\¤_x0019_®?)&lt;P&lt;&gt;¥Ê?ñ\63Z´?¶_x0007_ëQvÀ?_x0012_ÐC¸_x0007_ÐÂ?_x0005_¶mÐ2µ?ñë~-u!Æ?_x0016_eàôgî£?_x001C_#%éÂ?fyN94?Y_x0008_MP_x0010_·?_x0002__x0004_ÁÆ²«ÎÊ?Õ-b®C°?_x001E__x0018_Ä-#yÈ?+Ì«T_x001F__x001B_Ë?+_x0015_\cÁ¢?_x000D_"»Í×xº?§S±öok»?	7ÿIø¶?ýX}Që)±?É­_x0003_ÁõÆ?ë;ªÏåÄ?"« 'Ý5°?LQÆè0µ¤?íj_x001D_opÄ?úGù³+¢?3!põ£hº?+Ð_x0017_øÇ?-ü«Æõ¿À?Ó­wwç±?_x0001_!ÿ6ÄÀ?©Á¾_x001B_Ë?_x0015_9ä²?#ÍÚïä£¶?°í_x0004_py(®?ûýÓ¹ö°?ÞÜb_x0016_9°?·_x0008__x000C__x0016_w¸?_x000E_½ou?VçÌU?_x0005_þ¥ À?·=iõáÁ´?=Ô\_x000F__x0002__x0004_¦´Ë?ó#f(ø¹u?´_x000F_3çÑÊ?ÿgÅJÉÅ­?Ê²4Â¼?ÄXB·f­?YþÙ@È?1_x0010__x0001__x0014_¨ç¾?Ø&amp;¹fu¥?iôÇsL?-ø_x000F_Î?ÔáÏ¾?_x0015_éèás?½ÎáZ¶Ë?#_±æ#¥?\ÿ©_x0003_b&gt;¼?_x0002_ñ_x000C_RàOÅ?ÑLxç$?XÑÔ2mMË?lXÊw&gt;Ä?Í_x0007_À8?]5_x0014_ª,Ê?í§;±_x0011_Q?_x0002_%³]Õ¹?:½Òå%µ¿?\Ë|_x0016_¾?&amp;ý+s¼?ÙùL&lt;p4¶?H_x0014_uc2_x0019_Â?QWË}ÿÖ¾?ìf_x000C_þp¸?âJÈEeÂ?_x0003__x0004_v­ÎºÁ?_x000C_gS½ß±?AaxD±_x001C_°?Ê=_x000E__x0019_§l³?Îþ_x0004_±Ã?×_x000B_\0y3 ?¸óéÉìBÂ?§í-Ñµ?OÜ)¿jäÄ?°U%ºz¨?'I+_x000B_`_x0001_Æ?.%·È¦_x0002_Å?ÏT2£ð&lt;¾?&gt;´hq_x000F_ Ã?_x0013__x0011__x0010_Äúz¡?ñÌ_x0017_gs¡?ËÂtE*Â?_x0004_Þß_x000D_·?Ôñ_x0001_òâÇ½?s3ØâEÁ?±"&lt;P§³?_x000C_,Ôb?c_x0005_a&lt;Ê?_x000B_ÙÇ _x000C_À?ï·;mæÀ?Õ_x0011_Äãu!°?Ê&amp;Þ_x0006_4Æ?=$¾ËkUÂ?_x000D_QÔý_x0015_?ga¼x(±Â?ôÁ(7A¢?S_:å_x0002__x0003_ñË?ÔÌ{\¹ßË?_x0012__x0010_¸¯"`?¬Þ=U+ÚÀ?q|ÆÈ_¶?¾Éé$_x0010__x0012_Â?ZnkÂ?H´_x0001_{þÁ?þÜhËÅÇ?kî_x0002_GÓ¶?D2;Ä©_x001E_?D«I&lt;#È·?_x000B_ça¯&gt;ù?Ð¦p²wZÃ?_x000C_:Y¹_x000C_%?è_x001D_&gt;(R¾?½Ï_x0017_I¸?´üûI_x001E_c?HÖWß_x001C_	¬?9ÇFj¡°?_x0006_5	$|\¿?_x0012_´pÆ9Á?_x000D_QÌE_x0003_ ?:kû5v÷?û_x0013_âi²?W.Ãì×©¸?dÓ¼ýT?©MÐ|_x001F_Ã?b ëÞcæ¯?¬pç&lt;@K·?ææ!ûjº?Þ,&amp;¹Æ?_x0001__x0007__x0011_~ø¤_x001B_´µ?èÕ;b?§Þ_x0006_õÆ?±æOÙ_x0015_W·?Ò&lt;#_x0003_pì?DØ¶IF*À?°6}_x0015_¬xÄ?|;[x Â?¿½dðÅ±?Æë-K­w³?k²h0Æ?_x001C_&lt;_ù»èÇ?e_x0015_ù¶sâÀ?xÏR ±Æ?	&lt;×,s_x000C_¿?_x0007_-¤ H¡½?RÌÃM@;É?Ü_x0003__x0017_ :v¥?é¸°2Ç?_x0017_£_x0010_3ÿéÂ?kXHèã_x0001_Ä?WPuu 4Æ?1O?Ç/Ã?_x0014_'O@ûâ ?§_x0004_ëÈ¬}?`½Rs_x0003_Á?ffs\¾p¢?Áèták_x0002_Ç?ôü\ÛOµ?¡¡ø_x001C_j¥?ÏÀ_x0005_KQUË?½_x0011_Î¼_x0002__x0003_^î½?yé£NÎ_x000C_¶?nò_x000D_N~o¬?Dª®Sd?$8¡+Ê? óJ_x001A_.¦?~&lt;Q"ä¯?ç&gt;Wë`ú¸?_x0014_;G_x000F_[ ´?à®&lt;Ê]Õ§?û_x000B_N4U_x000F_È?a´Æ_x0003__x001A_,Ç?°u3B¢?PW©7?&amp;¹^G_x001C_D³?2_x0005_M_x0008__x000C_È?÷6»üØç¾?´	ê:5?®_x0001_ºÎÆ?Ñ«Ø´âËÅ?T·cjïÀ?6.VòSi?æ_x0012_"Wá?V¢!JJ)Æ?§¯fR_x0008_Ö?Êsé	Õ²?&gt;3_x0018_}ü?_x001A__x0006_mG±°Ã?¸¹yÍ\IÈ?ËðØ_x001E_Òê¿?_x0001_JC_x0002_²¦?ú_x0019_©_x0013_¶¯?_x0001__x0002_?Á·]qºÄ?âBG_x000D_Ä_x000D_´?ÆgºÈr_x000C_Å?Â/µáÆÊ?¶©í_x001A_zXÇ?°·&gt;_x0004_$¦Å? l_x0003_0ÚÁ?´²^ÉÌ©?+ñ9_x001A__x0011_¶?ý_x0006_ÐË_x0005_­?ì_x0011_æý¶?¤XHD²Â?¨bÇ:Â?Ý}Ýðgd¹?J:µG_x0016_Æ?E§¨qi?ÆÑgÍ«_x000F_¼?UÃ_x0006_iùÈ?_x0006__x0002_8È?Ùú_x0018_1ì(²?¸_x0003_?:É?­c³{Íû´?£"f|·?Vô¤_x000D_?û³?_x0018_pâç¢Ü?-_x0016_É?Å?'&amp;:Á¿_x001F_±?q¸n¬WÄ?_x0001_/DÔ³?îv®À¤È?Q/_x0003__x0010_È?oªê_x0002__x0003_`©?9@{$ÂÍÇ?_x0013_èùÒ_x0017_ÖÀ?-4_x0012__x001F_zÈ?x_x0018_ºôôÆ?Eç_x0001__x000E_¥?º¢_x0008_ÈËtÃ?&amp;/_x0005_øýBÉ?AW*À?üU_x0003_­Î¡?Wv_x0011__x0018__x0008__x0002_É?r·ñ_x000F__x0016_?â'ý_x001E_¶?}ª_x0003__x0014_AÆ?m_x0005_T A_x0010_É?²._x0008_ÚàµÈ?$âý´uæË?E[³gô«?_x001E_ä¼_x0018_aÓ²?Ë"_x0013_çøÂ?|=7-_x0010_¹?»_x000B_¯Íåå¹?¨ ¢iÇ?Î_x001C__x000E_P-À?_x001E_Ï_x001A_+/¯?~þ§û:_x000F_Ã?0Äó±Æ?(VKFû±?_x0018_ß_Dp¶?§¬_x0006_­_x0012_«?Á_x0011__x001A_j_x0004_?ïTB6=_x0002_»?_x0001__x0002_úO ì_x0005_È´?ý;)_x0019_3áÊ?ý_x0003_E ,Æ?Ê_x001F_5£kõÅ?_x000F_ÞZõ-Ä? 1_x0007_õ«´?Ð_x001E_OD[´?Ó_x001C_ÙÌ_x0004__x0014_¶?_x0007_(a»r¨Å?_x0017_ù_x001C_b_x0013_ÿ«?5Xîü%¸?½Â·êßÀ?_x0017_gáÙÂÈ?cÓiyú?M°WV?¬O1ªYÀ?(_x0018__x000B__x0012__x000E_È?_x000C_ÞÔkZ?Ï\_x0017_MUÈ?æ2_x0010_Ç#0Â?Á/ïÌ¾ð¨?©ý1¯±Á?ñ_x001C_å_x0002_mÃ­?¾_x0013_ÅlP?_x0003_ÀHOáàÁ?Nòj_x0019_Ýï¸?_x001D_l+_x001A__x000D_§Ä?j_x0001_ÌO_x0010_Ñ¤?_x001D_ÈçÍ¹?l_x0011_l%H?µâ7+_x001C_?¨Ôié_x0002__x0004_©­²?»Xáô_x0012_¸?_x001B__x0007_e_x0002__x0008_kÃ?rðó¨_x001C_¯¼?_x000C_	_x0002_¯5¶?é«ö¸F°?_x0004_b_x0012_,_x0003_Æ?¤_x001E_#7\Â?æ#Bq:¾?éÚfòÅ¸?É­Ý²úÂÇ?p2(ô²?rÁ7"cð°?ÙürG_x0016_NÉ?_x0003_&lt;ö!é?"ü obYÂ?½4E¿?R_x0004_U_x001C__x000B_\¾?_x0011_¯Í~x_x0012_¶?pGÚ'Õ½È? ýj!Ã?-ü·_x0015_	|¡?øn5_x0017_ªÉ?_vý³_x0001_½?_x000B__x001B_¨ê¶4?ºàihËÈ?½ÍÔ3éãÄ?i9ÈTÊ?	ãþ?f.ýÙK°?ëp_x001F_¥Ä?ðÒløa_x001E_Ã?_x0002__x0006_5Ò°£¥?w²l_x000D_µcÅ?ÐÁÅr¨Ç?·_x001F_;íYzÄ?·eyàÆáÊ?GaeôoòË?:Cr4DÅ?tÞË­÷¹?³ÛÞ·=_x001D_?}°òhaÀ?_x000D_ý­çê°¿?f_x0014_Ú_x0019_à?£û°_x0017_5·?´_x0004_¸{ É®?\Yp_x001D_Á?ªg¨¬_x001B_¡?ð_x0019_¦D_x0003_Â? Êã_x0017_J¹?UIfÎe0»?ÂW{uS?¢&gt;á%Ë_x0005_¼?¾_x0001_Y)'É?ÿIæ1 ³?Ë)ìÉM?6ÉQ8PÈ?{Ì8q_x0012_Ç?_x0008_ñ±&gt;À?_x0011_(_x001E_d_x0005_¼?(ìÓ__x001C_¸?7W_x000C_ÿ@¹?û´Ôº?ÿò_x0003_¾_x0002__x0003_æÔ¼?æ©å_x0014_¼?lØ)¿¡?n.Eä)Ò¯?yR_x0011_½_x000C_¥?_x0001_#Ô|Î?Ý¾ÁÄ_x000D__x0016_Ê?_x0006_ìx-H¸?¤6w_x0003_Ä?U9vK_x0018_È?H}_x000B_b±?2gã&amp;`Ä?&lt;}¿emÈ?_x0003_`_x0013_â¾QÀ?Ì=¼åã&lt;´?k©¾-kÛ§?ò½pûÚÂ?Ùq]@É?%_x0008_ùÙâú©?kuÀLd"Ê?ùÔOù¹?BúWÊ?EÃMUø¤»?t+Ùê­'?ÄLÿS¡¬?c·_x001C_¾»??¹zL©À?A6Ã&lt;_x0004__x0014_Ä?¦ý¾ï¾?}Æ_x0001_ Kª°?J½)ÑFÃ?Éáx_x0018_¬5µ?_x0001__x0002_Õ_x001C__x0006_mÔ_x000F_»?X:Ø5Ë[Ë?ù-¡æ_x000F_ÝÄ?âÆh:ä¥?_x0019_Ý?_x0013_ç'á:·?½Ø÷î¼Â?_x001F_÷+ã_x000C_¥?_x001C_å±'ÆÊ?_x0012_+_x0016_WAÁ?fðBS_BÉ?ir_x001C_å?lB3jÇ?wµ_x0006_Ü@©?_x0006_Ø£_x0007_Åª?­º`_x001E_g_x0003_©?0_x0016_²AÆ£·?X_x000E_I:q!¢?9Ð§~¸¿?±YÙIå_x0011_º?_x000F_=Ä_x0014_·?Êp_x0014_£èÖË?æÏ'yh¿À?Tz_x0001_ÕÁ?=¼¹_x0008_Ò+Ç?â[¹_x001D_¡?³¨$"òÉ?9}]'z­?M¶ONg(³?¯SÝ­ÝÀ?ºòóò_x0019_Ã?N!Mð_x0002__x0006_à5¶?Ð_x001F_ZÂÊ­?93SÇSÇ?fhX_x0013_ã?ÆòÀ:*Æ?Ü_x000E_·7¾_x0002_º?)Ý¶«ù½?â8åØ!Ï¦?®N\t)e»?ýÒV_x001B_õ_x0013_°?ÚÏÈÊ_x0013_4?'íê_x000C_f{µ?cDGÐ+Iª?ÀØN2_x0001_H±?Ä Oß_x0004_Æ?°²ã_x0017_d¶?Ð¡ïAuþ¾?@1³æ_x0018_Ä?_x0003_»_x0005_5°?¼ª_x0004_(	þÃ?¤n34gÆ?7·Xv#·?_x0014_E^&amp;Ó¹Æ?ê'_x000B_?ÊW4YB_x000F_§?èÒOQã¬?êñz®¯ ?|úo1áÅ?Rd§!ì¸?p_x0015_Ð»vY¸?vÔ_x0003_ãC\²?­îÍ_x000B_Ig±?_x0001__x0002_»_x0008_Ì&amp;Áé?¿å{jÇ?_x001C_£]q·?/ôàÞ_x0002_Á?LÙ_x000B_B_x0003_È?ç_x001D_Da¨£?½B¿×¯ä?í-sÈ_x0012_²?Å$Èu¿Æ?ñ3Ü3;_x001B_²?4jãrkÁ?é«_x001A_ö0&gt;t?_x0008__Qgu¶?â«uK_x0016_¢?_x0017_A¨_x001F_#V¸?úóÂ`­­?v·þ_x000E_í«?Tg_x000C__x0019_ÊÇ?8¼oërÐÆ?'ò»â£·?-ü[U´¿?þ2o¾(Â?ÛNgåÉM²?Vç_x0010_«¶?e¾øª_x000F_ÞÁ?ÿô*=Þ³?k½Nà$¥?ÙÒ?%yþ¹?èîïIþÐ«?m)ÅþÖì?m_x0007_ÓÀ?Ohh¨_x0001__x0002_49³?%Sío¥?jëå_x0011_PË? ú!ß¸Û?ö|7­¥Æ?bØ_x0005_Ú|Ë?_x001B_"e¤á_x001F_É?¾.L|/Â?ÿOÎVP°?_x0002_V~ñiÊ?_x001B_#\ÿ_x001F__x001D_Ê?öä@_x0008_à~¹?_x0006_¤(_x0003__x001F_·?°ìWGÕÌÇ?¼zÎ XF©?f^vrÇ?¨ü-MË??Î(CÇ?.Ûä¯Ç?&amp;Nú9?£s]K+¬?¾¼ÇØÔ¬?_x0004_Òäì(8¬?"Å«¶ÒË?î/&amp;¬Â#?(_x0018_ã¯¤?i_x0008_S¾¡Ê?ø\g¤®?)+:®`®?¨_à_x001B__x0019_Æ?â×E4±ÏÊ?$3d×Ç?_x0001__x0004_ï*àÆ²?¬¯H&lt;_x001C_Ì?1éCáL°?'Pàí½?¶dâî¨J·?x	/­²Æ?8Ç9¡H?_x001E_ÄÒAÍÉ?ÖôsÒÃE?_x0015_&gt;ÏXH;§?s_x001F_ £_x0013_A§?u|ÿñ:'µ?`_x001E__x0014_mÊ?«¾YËG¥?øÁÓ_x0016_Ëë¾?¨_x0008_z°R£?_x0005_=ôvæ°?Ä1¦?ß®ß³çl©?l§0_x0010_ú.?®_x000F_d:_x0002_É?R|ø9Á?H²þ¿_x0011_2Æ?É4_x001A_úµ?èAï_x0003__x0016_¾?-N_x0007_y´?_x001E__x0006_mL¼?·|}öÿ´?®Äeãë?Ì*_x0012_J_x0017_°?/w®R¿?ðõR_x0004__x000B__x000F__x000E_¾?Ü"»zù´?£k^4ÈõÈ?åz?Çñf»?Èò¥ûÓUÆ?Ôf_x0005_B_x0003__x0007_µ?5_x001A_h	ãù¿?âæ_x001B_»~¦?!9µ¼¸?_x0001__x0017_µ?)_x0017_8nª½?_x0013__x001D_%×iGÂ?ÊrtËõÅ?XB_x0019_Gó_x0008_¿?W¸)tº@¿?¯?ÂÃØ]½?ï7_x0019_÷?¦kÁD$?|_x001A_pÛ'%Ê?³»_x000E_ïR¶?7_x001A_Ï&gt;¢[®?&amp;Fþ]_x000F_½Æ?ë¦Oö8·?Ö0_x0014__x0002_7Ë?_x001B_2_x0006_¼Ê??_x0012_âìh;?_x001A_µïR.?ÈCuõå_x0001_Ë?5ÁKÓjÂ­?_x000F_Þ2ÆÉ1Á?Õ²ÐêðS³?EÏá/_x0012_7¿?_x0001__x0003_öErjº?Å¼âÖÂ(É?_x0011_:[_x0002_\Æ?ºS_x001B_bó³?_x001C_pY·É?W_x001B__x0011_Àªo®?ï©oÌn±?_x001C__x000F_F&amp;åÊ?¡sSì»È?_x0013_Ì6È?!_x001B_èý|?_x0002_	 _x0010_+²?#_x0004_úîâúË?(_x000E_CN_x0014_Öª?	E#éwÊ?£qñJosµ?Ô½!ù_x001F__x0004_®?J$"ÚÎc¥?­_x001F_§º5­?_x000B_ý_x0010__x0018__x0008_P·?âõhÜüäÄ?J±i)D,½?+ ¦¯_x0013_n¹?(1'üÈ?_x000D_llDSÀ?Rá?²ÒQÈ?!_x0001_wÆ;CÁ?_x0001_pAl_x0011_ÄÇ?Ç_x000C_G´é¡?@Õåg¿d®?·ÿî_x001E__x001C_¨¼?¤ôz6_x0002__x0004_J_x001F_¢?&gt;tÃ8&lt;¸?_x0007_b¯_x0002_lx­?¢õÜ#IÊ?_x001C_1â@cë¼?){=ÌnÞË?Þ¡_x0010_^fe~?¯_x0006_=)²È?V'aÞ?Ê?è ÕæÈ?_x001F_ãÔ®_x0003__x0014_·?_x001B_·¥±4ñÈ?®Q¦Gu·¿?®ö³Ô_x0001_Å?A©±jÇ?_x000D__x0006_®UÖ­À?ð|ý_x000D_Å?À²'_x0012_¹S´?âuÈÌuÉ?³Õ}}TÄ?ú_x0012_=xlÅ?Ò Í¡&lt;¼?õåÎ:Y©?£_x0018_áå_x001B_Ê?o×_x0001__x001A_É?óßpÙ_x001E_½?Yk¢ó§Å?LîkA¶³?Û0¿_x0008_ßî§?øV²s?Ð7?oÞ_mÇ?_x0004__x0005_QÇ°[%Æ?Ïl£rÆüÀ?Û_x0007_D¹`ª§?í´æÝ-©?ÃÁÓ!£qÉ?^v±ê·_x0007_?Ø¨_x0019_&gt;É?9Ô_x0013_"¡?¸Hüì ?mwö(©6È?_x0007_ÈVïmÃ?ø£Z&gt;®?_x0006_¶FGkc¡?lAþÞØà»?=²Ã\êÈ?¹Aò_x000D_Ö]¼?Lòõ½§Ã?jlPéåÈ?*âÀZc_x0005_½?k_x0001_ÌØÂ?_x0002_=¿_x001C_aK´?WÂvRëúÆ?_x0018_üSêå¹?_x0003_¦ÓÓ{Q?_x0011_ªÇ?Mâ_x000B_ÆÃ?÷SÃ_x0011_ª?5%f	_x0018_»?[ùcÄ_x0018_L°?HY_x0012_ór4¿?f{_x0013_Rô? Ñ²_x0001__x0003_»_x0007_Å?_x000C__x0011_£) È?´WûN_x001D_]Á?;\Æ_x0006__x0019_#¶?ª\9ðêÀ?oXI¾2¤?_x0006__x0006_/Å?_x001C_ÈÊÛI¢?2­]xÃ?mÈ#	{5È?Íñ_x0004_WTÄ?F¤íûs?Æ_x0017_¿Ç?¾Ìè¹Í½?ðû_x0018_uiÕÂ?·íÔ±¢¸?îý xúÁ?x_x0002_Æ­{ZÅ?·©ÜBÔÅ?¿Èêö&lt;n¾?¼_x000F_K_x000E_B?P¥Êð?ËJµX2_x0001_Ç?_x0011_A¤_x0001_qðÊ?æBG2Æ?«_x0019_öB¾?EyH£·jÉ?9_x0006_¶³0®?I¢LÐí÷¨?_x000E_£þê±Ã?Z¤Bæ_x000D_rµ?6_x0010_³Oí_x001E_­?_x0001__x0002_äÀ=ÒÛ?=A"|ÀÃ?æf/&amp;÷_x0004_·?Ýå`lÔ?h_x000D__x0001_Æ»»?,_x0016_T¿;Â?j_x0003_ÜÖ-È?úÑ'¡rÂ?Ú*'»Å?G[_x0008_.ÞÖÁ?HuG?ÕQÁ?i~®Bx¹?_x000E_§u,·?%´yÁ_x000F_¥»?_x0019__x0016_ÞZ_x0006_u¯?f:LIâÆ?:_x0004_nÞÕ3Å?ÂØö_x000D__x0006_5Ë?U"Ú°Ï®?6]Ðý¢?_x0019_jZ ?/_x0017_j3Þ·¸?_x001F_oS_Ü»?Ë®ÁÉÇ°?Å8iDMÃ?:8Å(_x000D_B§?ït÷]Ê?Þ±¤è_x001B_ËÈ?_x001B_²oT:O¯?ãg[àq¾?û§ál³¾?_x000B_r9³_x0003__x0005_áMÈ?_x001D_¸è_x0012_ç_x0017_²?Ú_x0002_xå`[?_x000C__x001A_I8BÉ?~z_x0012_¾&gt;±?Ø&gt;£&gt;4Æ?_x0008__x0018_]_x000C_¯Ç?¸ûèTÇ?_x001E_åþ_x0001_3ìÃ?@_x0016_S_x000E_*ª?o5¯_x0016_«?Þ:°ÐcÄ?±^_x0006_ãðÊ?t_x001A__x001B_¼Ö¦¿?3fÉÏ&amp;·¾?&lt;_x0011_;Ï¶ðª?/tbË_x001F_Å?\_x000B_½?¸?LU¦_x0011_·³?_x0018_°ø£?e,[_¾?5cÓá_x0005_Ð´?øãÐ%HÉ?½?_x0012_Í_x0004_À?£ì_ÈMa¤?°cw5FÇ?B(èN¼Ã?R{o0-À?6JÒ _x001D_Å?_x0015_Iz_x001B_¬?»_x001C_DóÊ?"ª·~B¿?_x0007__x0008__x001C_5_x0002_ô¥µ?Aí¨_x0004_,Sº?åîËÊìÇ?ÓÈ_x0005_)_x001B__x001A_¿?_x0019_Nö4¤¿?ãÍ&lt;áÀÇ?)j_x0001_§EÌÈ?5ív?ßÈ?ëM_x001F_TÃ_x0014_»?¡ÇsöM¶?_x001D_ÕYîü?ÛGD¥¡_x0001_Ê?ØG8-ñÉ?.WM_x0005_ÐÊ»?Eíôª_x001F_º?_x000E_WãxR?ÊÎHPxæ¾?¼_x000C__x0006_Wó2²?ð?¥uØ¶?FªHë_x0003_ØÃ?³_x000F_·b½Å?{-WÁÁ?_x0001_vÑÒiÁ?ªu_x0008_ýx¸?­ÄØo_x0012_ª?ÐöÈHû±½?ièa:Ñ°?oË¤w_x001A_Æ?Èc|fîÉ?h¿N_x0015__x000E_·?_x0011_É2ZÔ&amp;²?ø[$á_x0002__x0005_åÖÂ?_x0014_03äO ?U_x001B_°kæmÊ?q4ª´EÆ?Íþ+$ùÇ?¥Jx)ÃÁ?¦¼GKE|Ç?ýó_:p ?ælf|S"Â?ÿ÷§"cµ?M±r_x0003_Cv´?î2_x0001_½¨O­?'cH«º_x0019_¿?á?ùt¨_x0005_¼?&amp;¤_x001C_øvÅÅ?#ÙðÙdÂ?k¸_x0008__x001A_Þr²?-Öøk¦¼?*,8è_x0006_F¦?wñçVKÛÀ?-Et_x000F_È_x0014_¼?oIÌA Ë?ëëê!w°?_x0005__x001D_-ö¦-¨?ÿ_x001D_8b_x001D_©¸?.°HõÞ0?{uL	öª?Zýz4_x0004_Â?ï&gt;º¾Úó·?C_x0012_Év­RÅ?ãÒás¼Æ?DB_x0014_ôIË?	_x000B_S_x0001__x001A_Éº?;ì_x001F_8³Ë?­¼©_x0013_¬?[_x000D_Ù¢?2_x0017_sq4Ë?oQ­ìN.Å?}"µE0:Ê?É_x0003_oKm¸?@´â¦Ù_x0003_¥?²õt²TÄ?X¤_x0014__x0005_ö_x001D_Ç?áx_x000F_É·F·?D¾¢¨?_x0006_Ú_x0008_&lt;?Q'=è©8¸?*_x001A_æZÖqÉ?ÏñlÒ	?6óù_x000C_£ê?l)ìW`¸?ÿNT_x0002_w?îO_x0010_YmC?`XkÀfÀ?à¯	¥eD?_x0013_è_x001A__x001D_J_x001C_Á?_x000D_¦;¥?	®&amp;_x0008_&amp;ú?_x0006_{_x0007__x001A_K®·?ÓµË^_x0012_Ì?bÕåÙà¾Á?O¥_x000F_ª°?Ë±G§Ä?_x0004_"§)_x0004__x0005_¾â?;½h¸·?6_x0012_h.³Õ«?ñÎy·r?àS_x001E_*mÄ?7!.æ´?C³Ù¸¨&amp;­?_x000C_r_x000D_~_x0010_*º?_x0012_f,n_x0004_Ã?_x0002_Ê(§é"Ê?ö°³¯_x000D_È?_x0003__x0012_Á	´*º?¸¡eM »?D£Å1Æ½¾?ÒÆôá¹?¶rj:À?°8Ð_x0010_&lt;Ä?SFû¹±?t½ñU8JÈ?´_x001B_³Ú_x0016_È?ÈVú/\HÅ?ëþ_x0001__x0002_¸`É?À¼¸åé©Ä?nîÿA	±?/_x0019_W"_x0018_|?¯_x000F_¥~;¯?ebJ,_x001E_Ñ¸?e]MÁ¤£?_x0002_äÅ£Þ9¹?Í÷ô_x0012_Ä?_x001C_F¸ScU¥?ÈÁ,£º?_x0001__x0003__x0008__x0004_ã	_x0001_äÉ?Çc²_x0016_ä|½?-y-2?ÝÇ?ÎÓ$¦±?v¦ñÙSÿÃ?`$_x0016_ÚúùÀ?_x000E_"@äß­?0H¬©Ä_x0003_?ûòö'_x0015_T®?Æ2Ì!b?ÈéZ_x0002_Æ?_x0008_6o_x0019_|¹?÷Ù·&gt;_x000F__x001C_ª?Øþ_x000E__x0001__x0017__x001B_Ä?3+b[_x000F_ÖÇ?ê'Á^üôÅ?@	ç,_x0011_ÓË?²/¢ª?ìÈ{áÃ/³?(«ì{Ø½?­\ÔÝö_x0012_Ã?¾6½ñå­?ÛöX_x001E_Î_x0018_Â?ËYØZÈ?=_x0016_vF_x0004_¤?cm¶_x0007_;¯?Ë _x0001_v¿?7_x0002_yÜZ´?¦_x0004_²w´?4_x0014_gÉ?ÙøIØÂ?Ö~Ùo_x0001__x0006_¹)Å?_x0004_ó&amp;V©¯?_x000C_Ä4§5¸?qk»}Ë?:æ~æ_½?H9ÞGÞm¹?3ÉÒWx_x0014_Ç?4±/dûåÁ?uâIË?_x0012_Ëy1@¸?G+Ú½h?èãË]¡?GW&gt;Ë8º?Lë*ÎòÉÇ?Õ-ª¾ÿïÊ?_x001D_3é÷áRÁ?·î@cÂ?êø¬ý;_x0002_Ë?÷A_x0014__x000D_ÖÉ?_x001C__x0019_?Î¢s?ô_x0014_OrQª?²dÂ±3w°?¬_x001A_¯Ï°?h¦&lt;â-Ä?kÅVÚ_x0003_Ì?Sò(~_x001C_ÈÇ?«k»PÉ?ã_x0015_þÔò¡?HÙðçw?7_x001E_w_x0005_Ç? iÎcÖ¤?C_x0013_N_x0013_¡´´?_x0002__x0003_ÅüÿÕ4È?«÷Ð/í¦Â?vúYÞC(Â?_x001D_²%?¡aqáÆ?_x0016__x0017_yfFµ?é°r":´?«ø=dFëÄ?:âUðæÄ?¶_x0004_hYÂ?Ô_x0005_=dáº½?]«}õ_x0012_à¬?Xª¡×åû²?±Cy=AÄ?RÌÊ_x0006_¿?{òM_x001C_jµ?}½_x0017_PvÚ¯?_x0003_m&gt;Kú{¾?/Ô¼&gt;ÄÄ?JCÔò8À?¾Ë(ý#_x0001_¦?_x0010_^W/ç»?¹KH_x001C_==²?ÔJi&lt;X%·?×h{+_x0004_(°?/PÍêàò¶?¥Û ½¨?î©0uû²?|¶jÑs?sìØb_x0014_îÆ?qk#_x0007_ÇÀ¬?ÂRÁ´_x0002__x0003_ëÆ?KóÃ=óçÇ?ôÝß _x001D_?ßÓñÛtÇ?§ú(îÄÊ?_x0002_\_x000B_a_x0004_´?ëÞÁ.¶³?_x0019_eä~µ?_x000E_%)Z@©?h(_x000C_Jb_x001A_¯?¯ÜäåZ®?Ûm_x001E_@£ÔÅ?¯à±õÃ·À?l0ºHsòÈ?Áë³U&lt;¸}?&lt;;"_x0012_­_x0017_?i§ëRæÄµ?XÍ_x0010_áÂ?_x0018_ñ/Xw¶Ä?«$@ªHóÄ?T6¤*%Êº?6î³=«?_x0014_¿6&gt;àÆ?öüHJ_x0013_£?5_x0008_ãú_x000E_&lt;À?e:·7Á?~ÉÅN#=Æ?=M·b²?èh_x001C__x0012_ÔË?¸!_x000F_Îª¬?_x0007_ûÍOs§Ë?_x001B_ u³_x0001_V?_x0001__x0004__x0014_4+ú¦e?u[¤²Ø¼?+ÉÇ5Æ?&lt;}ç_x001D_nz?àMóy¼­¸?R_x0017_añ¹?[_x001E_ß_x001E__x0011_½?=V9g¹³°?#hv*tÈÈ?}ù	¨Îg?¹AÎGÖµ?³'aý¡?Þ&amp;2ðÓ¸?Ön+µáÈ?GKdZÌHÀ?0Xæ½[Æ?B]_x001F_h_x001F_ÓÄ?0¦á%ï£¦?³[äJj ®?DPu_x0008_æùÁ?ëà]ª¿ÇÀ?³_x0002_÷¹À?/Vús_x000B_~?xÔuÐ¾_x0012_É?6NDFë}Æ?P_x001D_y'ÈÄ?gTÔvPm¶?_x0003__x000B_¿ä ç¨?O'¶è¬¤Ã?ÝS¿¶Â?´,º?&amp;ò²Î_x0001__x0002__x0010__x001D_¿?aËlþC»?_x001D__x0016_°ý¼³?þ³ÜhPúº?@+±GDlº?_x0018__x001C_q¸?Ð_x0019_%¢^©?xÞÐ+ÙÇ?e6¶¯ÓíÄ?á_¸a[0¿?i8®!©?dl_x0002_É(¯?|PZÌ^á§? ¿*¡®È?y_x0017_@ør_x000C_¢?Äª@¥©¿?ð|l]Î&gt;Â?6	C8_x0019_o?_x0017__x000C_6C±?ãõÇ_x001E_Ä?§_x0015__x0005_,¶?Ü[N_x0001_Ì?m{  _x0006_º?ª£d{¢?)ÿO_x001B__x001E_¹?Â_x0010_5Â(?®ùO|E&amp;¶?§k_x000C_S§È?B_x0019_î¦ÑË?ã}_x0002_Æºg»?	0,yÄ?_x000D__x0015_³_x000F_ßòÉ?_x0001__x0002_º8ôw4[Ç?é¥E&gt;wÊ?j±p|Ó_x0007_¶?òê_x0008_b¬?ÊþV¨Õµ?Ñ_x001D_¥¼7§?e*ú_x001E_ÜÒÈ?©#_x0014_GØ¶?_x0006_Nv²®?9KI_x0001_¤¹?EôOåÃ?/åÅxÔ»?³_x0015_¸½'ÛÇ?º_x0011_)¿?+\"úgÉ?_x0015_z"_º(Ê?:$B~u?+,Ýº³Æ?køGÖ¬É?)%¤!S×Æ?äì? _x0003_Ë?çìG*;¨?kO_x0005_rgý?_x0016_þWgµ ?gÖjNH.Ë?âd_x001A_«1Å?¡_x000D__x0005_SD¥È?XåÛ«J_x0005_À?ZM¿_x001A_ë¨?*ßN_x0003_?ËNdÊÆ?_x000D__x0010_Æ*_x0001__x0002_'®?IoJ_x0007_ç/?	_x001D_¯éjÀ?vÉ»×ç_x0002_Â?M AÅÄ?/MÅXJÅ¬?ÿ_x0011_qËQuÁ?_x000B_Ô*bãq¾?0£aÔõÇ?s_x001A_s4tr?z¶jh=u?Xä_x000C_d;Ã? 'Çò1Æ?8ÍÌ©¢È?u§R$_x001A__x001A_¿?dÐAz³½?ý¶_x0004_.ºß£?;Jo&lt;WÀ?¸_x001B__x001A_`Ä?_x0014_ðàÑ_x000C_Â?àä_x001B_/wÃ?_x0004_`Em_x000F_Á?vôÏ«òt¢?_x0010_$äFºÑ¾?&gt;o0_x0014_²º?_x0006__x0004__x0001_Õ«?» ÷O~?8Ñ8_x0014_mOµ?P_x001B_ì_x001B_ÝÃ?_x0006_¿&amp;_x0016_ÞÄ?Þú w°¼?¤ñð×U¿Â?_x0001__x0003_q#Ûã#Â°?óÃ P_x001A_ÀÆ?N_x0019_}jfm?#;_x001B__x0003_{½É?ßðLÀÏÆ?-®ïoi½?g\ßÊá?E_ØÄ³É?ÀffôöÊ?mIDp,½?_x0017__x0005_IkJ_x001A_Å?7ç_x0015_lýÈ?vÒ_x001B_rû¹?úi­IÆ?m._x000E__x0010_Ü_x0017_?TÅ&gt;Ûºã?w$:4Îµ?V®ÍôÁ?íÓ×Ë?Ú­»Elºy?æÍ_x0014_ÛÀÈ?5é¯¸_x0019_ÁÆ?¸èT_x0001_ÃÈ?óÇLî±?9X	jÍ_x001F_½?Ñ_x0006__x000D_e??y_x0003_QÉ?_x0008__x0012__x0002_µ ï¢?_x001B_CÄjd ?I%p_x000F_Íf¬?ä-ãù­Æ?ýÅ;_x0001__x0004_hU?E{kZF£?@wwª¼?Û!_ÊnÂÆ?=U×·¡_x0002_³?bg_x0003_z?O_x001A_À_x001D_F¬?	¢ÿy¡?3_x0017_4¬%¶r?¦¨eþO?­ª±Rò³?»Ð_x0003_M´ì¶?¹©m²F_x001E_Ë?jm_x001D_O ?_x0014_%SÔð§?¼Çdh¦À? X±_x000E_FTÇ?¼§¨ç¾?²f;_x000C_Õ¨?2Ãá]Â?dHôÚd3Ã?Ý¯¨_x0008__x001C__x0014_»?_x000F_¹(Yb«?0/	 âMÇ?Ô¦qfûÃ?n_x000F_.úÂ?ÀY$±l¼?oä_x000F_F 3Å?Ë_x001D_É_x0011_:ý?áF/¼Ã?\mÅ_x0012_[²µ?È0_x0006_öÔ_x001C_Ä?_x0001__x0005_$_x0007_{YMðÂ?5vo|M´? Îª¨=_x001D_Ç?Ë&amp;åº}²?QÛ¶¹Î£²?æZÏ.ÇÙÀ?ÚO_x0003_åáÀ?_x0002_ë³uO?_x0010_r²ºÖ*¯?_x0013__x0016_t_x0010_)Ç?¥v{µ?0ÞÌêYPº?_x0016__x0014_I'R ?_x001C_f:Ë¥À?&amp;]ÔZ±?_x000E__x000C_EàÑÁ?_x0004_¿zè¯?v¶eP¶¿?m_x0017_8å±?áìâuf«?_x0011_/±²Ç?&lt;|øt2?Yè4_x0017_vÃ?F\æx_x0017_Ä?¶Wn_x001E_©§?¿½&gt;{_x0016_/µ?¿Ø±_x0015_\ð¦?_x0016_û0_x001C_|&gt;Æ?TÝ_x001A_nz?fï2Þ_x0019_Æ?&gt;«Q¬&amp;Ë?oÁ=_x0002__x0004_÷®?ÝGJ_x0007_¸?ùî&lt;=ô÷¾?_x0003_Âpl&amp;¹?(ùu-ÊêÁ?ew5¿_x0010_·Á?î$NÔQó?Ã_x001B_ _x001B__x001A__x001F_Ê?çpl½_x0010__x0013_²?16oVº?YR_x000F_U:_x000E_¢?½¼ÁÆi¬?uJ&lt;ÏÆ?s_x000D_G&lt;hÉ?äf2(ä¦?_x0004_%É_x000B_¸kÊ?Vê³ú¥?Ü_x0013__x0002_lÃu¿?®_x0012_«Õm?ÆRdË-Ê? _x000B_°_x0007_*ñÅ?Ôn¯ÛË	Ì?Q½?1É?Òò¬õí_x0006_Ã?¢³[_x0001_wÈ?]åqn±a¤?ê^Û¤×?Ú_x0004_¤Ð¬;?(_x001F__x0010_x0Ã?Gíxõ²£?C§ÁRt¯?aEzz_x0011_?_x0001__x0002_Àî_x000C_Ó%_x0015_?¢¦våZs½?_x000B_Ì7_"Ö¶? ÷_x0006_0XË·?f Ø_x0015_Á?#Õ¢»äe?_x0019__x0002_#üá^ª?_x0014_×¼P&gt;º?÷Mû/æ¦?rÄ?4p&gt;é¸ùs?ù27³]9¾?¨Ù§ôæ?Dz_x0013_óKÀ?ñª_x0013__x0010_?M¼Ì×·]Ã?5TÖu[H?k&gt;,_x0002_"Ê?ÛòÔúà·Á?;ìßa#Å¦?]àÞÕáH?W3/Ì²÷Ä?_x000D_òá_x0007__x0006__x001F_Å?_x0016_)_x0013_eÂ¸?¦"è¸­­?V_x001F__x0018_­qº?Û.oMâáÃ?Zú_x000D_6Æo·?wTI¦ÑÂ?,wÖºvÕÀ?Åh_x0016_Ö¿Æ?k³­á_x0001__x0003_qbÀ?_x000B_·O_x0010_k¢?]ç#_x001C_{?&amp;Ö_x0002_&lt;³j¶?6_x001D_´ñ=5È?ÌO/TRR­?Û_x0012_1k¸?_x0010_x¡½9{?üÏÇ(/È?UyJ=°?ÙNg8Ò"½?$Û-_x0014_¨\¡?u»Ä_x0010_½_x0018_¡?Aû89ûg³?J%©_x0005__x0001__x0004_¿?ØtÖ_x001A_`·?xù¡j1Å´?Ô$ò_x0004__x0014__x0006_Ç?§Æ­_x001A_n°?º$/iÉÈ?z_x0012__x0010_IÁ?_x0005_ß±}¼¹È?á,ÈÈ_x001E_Á?A0FS Ë?ý!&lt;_x0002_Á?"¬ù[$MË?Ø¢ô=°?_x001F_$O¸ê°¤?ÿ	Û:¿Á?»ÉÒ_x0006_}?eûHMýÜÄ?qJ\»|_x001B_²?_x0003__x0005_'Ûi_x0004_KÁ?jX_x0017_¶Ë?¤L+ÆïÉ?f"6nYÃ?K¬ër(Æ?ÿ¾mùR½?ô_x0004_¢­ç¦?Ìá?£S½?_x0002__x0004_¨êjª²?úîÎ¼©_x0008_?_x0014_é÷Ê)Æ?öXÛ±Ïù¿?@_x001D_nV_x0018_Ã?ÓÐgÂî?_x0017_ÌâÀ?ñ-ªcÞÇ?÷_x000F_|ÄI_x000B_À?^ç?öÿ|¤?õgÛ9õX?Mñ'Je¤³?y_x0017_Ê@_x000E_?ú{JF6Ë?êÞ_x0001_,­Â?_x0007_Á2¥UVÊ?=ýãÆ ÿ?¸_x0016_$ò_x0017_äÆ?'ÇJ§?MÑ_x0005_6|¾?_x001A_ÀÀqó±?íe­YòªÅ?^}Ù~+?ÿ]¾_x0001__x0002_ÈãË?zAÉ_x001C_ÙµÇ?äí_x0018_Å¡??¬½­?ù]òÂÃ?#ÿþ{Ã?Ìâº@=A¼?_x0011_¦òÒ£?m2H	L_x0018_È?þVx·_x0014_«?§l_x001D_Oó_x0014_?ûºÕØ÷M¨?&gt;_x000E_ÉõH¨?CÅÜk_x0002_É?¯¥@¿ç?_x0017__x000E__x0005_	èn°?	9ìA¶Ã?{1WyE+Ã?ëuIô_x0018__x0017_Ã?W¦ípNf¤?ëS_x0004_`r¥Á?K_x0015_¸·ÁQ½?|ÿR}¶?¨Ö¾_x0017_8vµ?0,3ZçÆ­?Ú»_x001F_¨¦äÊ?±	_x000B_|PÉ?pô»"öìÄ?_x000D_U½Ù¹½Ã?ö§«EdpÇ?oHò_x0011_ZÀ?_\¾©q	º?_x0001__x0002_I{öumòÊ?e7-ñFÅ?naµ¾Òw?BÇrQ8_x000C_Á?_x0001_ñî×4æË?àO2Ô¨³?ynã_x001D_¡Æ? ¥9o_x0016_ç¾?ý?qÏ®´Ç?J_x0008_I¿ZÆË?@FuE-_x0008_°?r_x0004_ÃnäÂ?jÏddýQ?Qþ_x0010__x0007_Ìk°?²C²­V±?(ó/¸?üa«?-Áª_x001F_¨°?¦0ÜÂ?y&gt;vhkØÄ?Ó_x0008_ðêt´?_x000D_Z_x0011_ø~_x0015_Å?Ç½ò)¹_x000D_À?nW¬óéº?ï*Î¸¤TÊ?V-®?1Å?©uíî	³?ÒRá¨%XÁ?)ôøo=È?"TÚwÄ¡?¶ý&gt;zq²Ç?	._x0002__x0003_«&amp;Ç?+:w_x0013_!z?6ÙQ¯Ént?æP×!}?_x0010_~2`TTÁ?ÿI-o«?§È³_x0008_8î¼?-ôÃô¢?È²8·_x0018__x000F_Â?O#ízä»?_x0014_a_x0001_U®?ï_x0005_È_x0018__x0012_Å?¦}bÓ£?_x001B_g£nl«Å?_x0016_é¦vþÒ¤?xð_x0008_r_x000D_Á?[â=_x000B_ ?ûèGø­èº?¬¯_x001E_¬:¼?!W%_x001D_±?õÓ/OÒ²¨?iz@ì¨?Ü&amp;æÞ¼­É? RPîý¡Ê?Y^Ö´?ä_x001D_h¥	Å?_x0010_D°ªW?=&gt;4@98´?FëGz©?ÿõù¬?rùóJ_x0008_6¸?K¤nî_x0006_Ç?_x0001__x0002_jkÁÆÊ?z¡:=¹?×efï·?_x0017_à_x001A_Iô°?e¶è_x0003_Ã?p_x0014_7¶µÃ?¨éå½U?ê.ÔÄ¨½?çØ&gt;Îw_x0005_Æ?¶+y4|¦?@ü¬«_!Ë?:µb!&amp;Ø³?pC@]_'­?¹­y^Ü_x000E_Á?_x0012_]( t&lt;È?4eÀ$åaÂ?À6ø((_x0010_?ûÎ_x000B_·È?AeØ t§?u\ý&amp;³ãÆ?}U_x000F_Ç¤ß¾?_x0017_-A(3_x0011_½?Ð_x0001_6_x0003_wP¸?*syTwË?.{&amp;ßÑµ?×¯¶|_x0013_º?_x000C_ß¨_x001A__x0014_Ì?tÌV½Æ?\£_x001B_ôÄ¬?\á÷=!?_x0012_¢_x0007__x0018_Á?kÐ_x0003__x0004__x0011_Ç?_x0017_èø Ð·?_x0007_ñIsèp°?´³ôE1Ë?dÎ_x000C_]ï`¸?w¬É_x0016_æ«?ÑÖtbÊ?ËÁR¹_x0008_Å?x4,ÜZÊ?gôÜ¥ój­?X%)Q@ï¸?ÝÐû	ÒÂ?÷¢N_x0001_­?XL_x000B_Q0Ç?û£Füg?`R_x001D_"(Ä?_x0015_$Ð5lº?_x0002_v¢b0G±?_x0003_¹¸ì¸?sWý?'zÁ?ØÛgó'_x000C_?,Ë 8Y¡?Ä@b´{Å°?¢&gt;2®,¿?-%ßW»,Á?Lg×IoøÊ?¢Ý¶ýØÊ?="wæÁÁ?\?è_x0004_%?/_x0008_½_x0015__x001D_ß¾?|õó¤ÙÇ?luå$+ß°?_x0001__x0002_õº(;_x000D_?=Û@Ý½&amp;°?&amp;ãú_x001D_Â?Û¨_x0005_¹Ï_x0004_Ç?ÒNÁÛpà¹?_I_x0008_pÆ?¶n;'¼ú?_x0005_%Ü 4ø»?AzJm¬À?OVÙaOÂ?§ï½Ã?®çQ_x0019_+rª?Ø&amp;'´WÃ?ßIr¤&gt;_x0008_Ã?b_x0004_Lõ¤Ã?kãÛXZÀ?ÁËô'_x000E__x0016_°?øI¡*¼¹?Ï8v*ys?¦¢Ø _x000E_§¢?§ÃNß·?_x0002_õóÿú¢?_x0016_á2_x0011_ÅÇ?fáÊz}®?xÊ~_x001B_à×¼?Õ_x001E_\_x0015_èêÈ?OwÞ_x0015__x001B__x0002_§?ÐÞ÷Íz9?'_x0011_E¨ríº?±¥)ãK&gt;¨?ÕäÐä_êÄ?7tôì_x0001__x0002_Ïh«?_Wm|?·?_x000B_ÓBVÛ_x0010_º?_x001B_}þ_x0005_UÄ?õÚÕ_x0013_Ô_x000B_¸?	~¬_x000B_ôº?_x000B_ÒìèpÄ?O13PÈ½?ù¼"7`Ú?uÅéÊ?·?\]ÉùûüÁ?"ØQu	¨?ÉÝÁx?¨?_x000D_q_x001E__x0007_¹¨?9÷ÜáèÏ¿?ù_x000C_½¶Å?¾DyªmÆ?_x000C_t_x0016_³q3Ã?êÄùé@´?;w+~úï®?;ÇD«ÏúÈ?Z¨V/Ê¥?~-&lt;7_x0011__x000B_»?&gt;ZkÖÙý¹?ÑJ}®Å¸?,åðZÝÅÂ?Ð]í_x0003_/Ý¿?NøIR_x0011_û¼?r._x0012_D°?=_x001D_Æqw¹?õqÉ¸_x0017_·?ðsDò_x0018__Ã?_x0004__x0007_zo¢4&amp;³¶?þá]²5_x000F_ ?×^Í_x0013_Å?_x0010_á¸D\{¼?m÷£ÂÉ?ç_x0011_ü_x0001_xö¦?«_x0018_¿Qâp³?·8ÒÕ_x000B_HÅ?T_x0011_ô_x0012_JÄ?Õ_x000F_x,úY²?ÇµA_x0013_ÖÂ?l_x0008_õ}6§¬??$ãíº_x0003_Ä?_x0002_Bâõpµ®?H_x001B_¤ÎGN«?A#,y®É?þ¨Ï_x0011_¦Á?1³Z&gt;«?_x001F_äõÞÐ?­R#mÈ?sû7ÆÓ	¸?ûxk_x000E_&gt;¶»?P_x0019_:Åµ?_x000F_óy_x0006_XG¾?&amp;qË_x0004_É&amp;Ê?zR_x0005_iié?cApø_x001A_?ÊSD£ýÉ?_x0019_»­À?ëQ_x0018_yÅ?Vq»_x0011_&lt;?®_x0001__x0002_ã=É?M&gt;v0¸ß¾?_x0002__x000D__x0017_+R2®?ØuÏ2ç¿?ß¾_x0002_O¼?yí_x000B_¬"_x0006_Ä?§_x0006_A=M_x000C_?_x001A_4²}¶?_x000E_Vf_x0010_o¿?²_x0007_}4_x0015_·?rã_x0005_7ØÏ­?^g-Õ_x0016_}?dçã_x0004_6úª?¶_x0012_VLêN±?Ú_x000B_4äÑ±¿??Xè%ÖÂ?Gn4G¯5»?MðÙµ¶Á?oS´Ù`Æ?_x0006_¦Þ»­?'¸ËÈgÇ?×ÄÈ¶ÕÈ?+_x0011__x001F_1Ê?Me?ñLÈ?°J_/M¶¹?#»;¾ ¦Å?_x001D_»n¤É?±_x0018_ò3º·?,?[	_x001E_ã·?ß&lt;¬N¯?V8, ÌÂ?_x0013_hg£+¬²?_x0002__x0006_vü{ _x0007_?ïøÖÁü»? d"×_x000B_ä²?¿_§?¡Ü¿?&amp;1DÚØô«?Mtû¸_x000F__x001C_Á?Fé^¦xxÊ?Ìß¬_x0017_pÈ?Á_x0003_gü©?_x0019_iÒ]N¤­?Qé-_x0015_{å±?ÇÄ0l»?²à:_x0004__x000F_%¯?¥æ_x0007_g6ÁÅ?Zh¢Àp¸Ã?)=_x000F_c¼3¢?(6¥P%Ë?_x001A_õzLKÃ?C;Âó_x0004_Ì?×u$=q±?^=qmJÊ?¬MT_x000C_³?m$¯pÁÄ?p4êçÅ?Üæp¹gy?ç©þ_x0001_¬j²?_x0006_ÉO¢_x0010_ÞÁ?&amp;/ä_x0005_ü{²?«qj.à_x0002_±?Ð;_x0003_76_x0008_?©_x0018_¯Cqµ?6þåE_x0004__x0005_È_x0010_¹?}G·Î&lt;×Ã?ÜG÷ÀÆ?_ªËïàÍË?¯P};&amp;Ì?Á¡_x0015_R7¾?PèéÜã«?ËË:iÂ?0ASMÀ¿½?ð¿ârL¹?Øg*~Ä?»_x000F_5E&gt;ÆÁ?â½âe&amp;JË?_x0003_s&lt;)HÊ°?ò_x0001_§ö+i?_x0014__x0002_§&lt;±¬»?¸ÿ¾VU_x0007_»?¶¶£¢C_x0004_Å?«_x0015_ù`©k°?_x0014__x000D_½Ðdº?²c¶mÙ8?ÜF&amp;éË?&amp;9­¦_x000D_µ?_x0011_þìÈ_x0017_]?Ð_x001B_¯ïv«?U@_x0016_©´?Úú{6&gt;º?k_x0007_R×XÆÅ?Ü¨æ%dÞ±?OkJ¼©_x000B_¹?_Q_x0014_¥§Æ?!a!×_x001E_Ì?_x0001__x0003_ÐÃ_x001A_ÉÊÄ?Á_x0014_ÈAÃÊ?¯OØoÒ¤?G¶é¥Ä?k-&amp;dfÇ?_x000C_Õ£°?º_x0001_+È?1u¼X*Â?àò{ïÅ½?m_x0010_.C¢?É ï+Ë?æªM÷;ÎÄ?Ý±?_x0002_ÝË?6ëo1_x0013_Ê?ÀÀjÁ¢?ÐS«_x0007__Å?R5ºF#ÉÁ?Û_x0019_Ó_x000E__x000F_·?0çy-\¶®?¿e³Ë_x0016_Ä?å¦Ú;³_x0004_¶?Ä	ÀðmÂ?»RÏñµ8Ã?]b)±i¬?ÿó-_x000D__x0006_/¿?uP÷#v§?x«_x0019_;ñ_x0007_Å?Í×D%+?k"&amp;Ò	_x001E_¹?ÞpkjÇ?ú6F^_x000C_Ë?öÇò_x0001__x0002_@S ?8]_x0001_.-_x0011_È?Ì_x000C_,nv¾?CRß}î³?3¨j_x000E_Û³?tñ2ÍÍ¥?.ó\ï_x0013_?öóð+KÊ?Ó#Ä{_x000C_Ç?NØY$´?g5_x0019_}^Ê?_x0006_Ø(ZßGÂ?P°íNÝ®?G¥EW_x001A_- ?_x0007_ä_x0006_ÚË?//_x0017_áßùÁ?ym´ûtfµ?Ðñ¦Aê_x0010_Ì?æPÙá7®¤?5_x0007_%õ!Ê?Iù~èKÈ?_x000D_æ=Wâ¨Á?ÎÒï_x0018_0Ã?ls9 0_x0003_¼?ª!I#N»?_JôbÂ?&amp;Ýú¾d\Æ?2Lý_x0002_´¤?zYáª]aÊ?^«çÀð¹?¾4 ô_x001C__x000B_¤?¦_x0018_M½²m±?_x0001__x0003_G¸Ý'Ì?6ÏÌ'z±»?§_x0006_¹ÒA"¹?1PÓÎ_x001C_È?¸©7'åÉ?LüòÛ]_x0003_Å?_x001C_V¢sôzÈ?v_x0002_-¹?Ï_x0010_ó	×·Æ?ÈAèP¿º?Õjá_x0010_r£?1T_x0012__x0012__x0016_õÈ?swë_x0001_)¶?.©ø_x0010_&amp;*t?_x0006_	 º¾{?2Í!ù£?_x0018_¬á_x0012_È?báOÙ­r¹?ûª½_x0006_~Ç?x®C?_x0003_Ç?¸ÔvèÀÀ¬?öÔ°ïË?wGÜ¾zÈ?Ù¢_x001B_K_x0019_Á?àó_x001A_í3¹?¾=&amp;,_x000B_Ç?|!Ç+ ?èë_x0019__x0005_°?µ«`µUÃ?m÷êÞX¹?Ý_x0003_ ¼À?Fè_x0006__x0007_m#?ò_x000C_ÐÇTÇ?à_x0001_âòa`´?)É¹LPhÀ?&gt;Ê1hdz?Ä×ù´_x0015_²?×ÔtVv?wÎXáÉ?µýY)Õ·?0üxÑ5§?}eC²_x0002_É?~lö"°¾Å?~óÌfÿá?Aé_x0005_EXÇ?UJÍ'x¹?9¶_x0007_¡oòÁ?,Gÿ_x0010_¹±?ùÌ_x0004_\Û­?°_x001A_Ô?=_x0003_ÕQ_x0013_¼?²çhëTQÀ?_x001C_¨ubpÅ?~_x001C_Qx_x0006_hº?rÉ{Åèi?»¼Ê½_x0017_¹?©Em_x001E_õ¥?jIüyÜ%Ç?ºÇ^llý£?_x0018_ñ#W_x0019_©?Y¾uÃ	¹?ö;ÊbªRÇ?I_x0013_Wëp_x0003_Ã?_x0002__x0003__x0005_¼ýÍ[9£?ñxm§e?_x0013_Ô*Iæ Å?_x001C_Ü8ÕF?ñýúOð¥?zå_x001E__x0001_K!Ë?Æ/!	_x001E_?JÃ¼hÃ±?}D_x001F_ÓÅ?gã¼ÿÅ?S¼x=É?g_x0004_5H}»?&amp;H&lt;_c ?Yò0ý M¿?ÞLDÛ°´Ë?Õ´þâOÃ?Å:ã_x001C_éäÂ?s§#Ï ?Ä_x0001_ð³&gt;¸?b}g8@¹?;#AQ¾?a¢¼jÊm¨?³¯Íÿ£?PbÜåûýÀ?ôm_x0013_EÈÂ?å0âíñË?ë_F¤M·?ëß3Õ´?_x0011_41~d?i_x0001_ZÒ_x000D_ïÇ?æ ¶ÂÝªÂ?ìE5Õ_x0002__x0004_¤­?_x000D_Q S_x0006_À?_x0003__x001E_"P+_x0015_È?Ah3`ä¯?]g _x000D_°NÊ?1iì°¤È?c_x0005_ÉøpÅ?_x000B_Îí¯o¤?~Þaüë­Å?À¢_x0001__x0007_Lb¾?I«"¯u½?é_x0017_F_x0006_IâÆ?.Ná_x0011_|ÇÁ?k_x0007_äÍP£?-pü_x001D_[Ë?ý*ÉD_x0014_º?2_x001C_×Ì(ó£?;_x000B_Ïí®?_x0007_´hn.¤?V"_x0012_#_x0007_øÂ?_x0011_óòµbwÅ?»x·ÈAÈ?H3_x0018_kßÂ?L:O¾Ë?6í_x0007_Îë|Ä?ËÀ×_x0019_Hß?jô/_x0016_«»?lÜ7ê^_x001A_Â?/LÚR?ÐI_x0001_?ÒqÕwÂ?A$;89Æ?_x0001__x0002_ì$î_x0008_ÞÛ¿?Â_x001E_	6Ç*°?®\ôÒ%a?Ô_x0010_Ñ°á?ú_x0016_\Yð_x000C_£?pæôë_x000E_¦?AÝíë¸?¾­![ØøÇ?Q3_x0010_nÒûÅ?si¿ê_x0008_ÿ·?_x001A_ò»(©?}uÿ-_x000D_Ì?ú_x0001_JeGDÅ?nvÃ~xÁÇ?_x0017_·_x000E_@±?áiU_x0016_sÙ­?TùªÊ?]¾ ò©?¡Q&amp;%¸?_x001F_©!Å]¢Á?ô%_x0014_l·?N_x0011_Åå_x0013_iÈ?B_x0010__x0013_°PÉ?°£U·ä¸?¤_x0015_ËÃF?_x000C_ËG_x0011_EÓÈ?w²N7_x000D_$¯?Ïpã:e¥?¢ÁÉÐ¶;É?_x0012_2_x000F_*£ ?¶.Ò2Ã? _x000D_ÕÅ_x0001__x0002_B?ð&amp;Èkÿ°?ÌÎ;	¿2·?Ö_x001D_3z_x000D_.¦?ú&lt;¨fMÇ?­ö¼ÆÀ´?írðÊÄ?)ÃØþ°X¢?¥ÂQ_x0015_Ó«?|K¬À_x0015_È?inÔnñ·®?ggj³¨¹?ÎÜ_x0015_E÷áË? ©;SYÆ?ÉXA_x001C__x0003_çÅ?ÑU%fãb¹?á°£&gt;³pÇ?ª_x001D_0À¸t?AmÙ÷É?_x0007_Pô6`ü­?-_x001D_Ü_x0004_Õ»Æ?(\ÑÚ¡Ç?I&gt;î_x0006_?D¡Ï_x0014_É?ÍÎ¯£)K¸?	üåHj_x0005_È?GÄÎ^÷Å? ã&lt;ó/È?_x000E__x0011_-_x0018_Á?T_x0017_pôw¨?Ñwè»?_x000F_Ý*bÏ­?_x0001__x0002_8ip²Aª?Èù_x0016_¼.^?ßQ1_x001E_.¿?âÚÿ"t²¡?Srç_x0017__x001D_Ðr?Ãcr_x0019_àÂ?_x000F_2ÿ´¼¢?	vy?#2GÁ½?î		1³±?%zTà&amp;¬»?¤î¦e­bÁ?ZD¥à Æ?¥rüë5Ë?Í|´_x0003_SÆ?_x0003_æ_x0003_L^Á?__x000E_v)¸}?~F_x0005_Ö?H_x000E__x001B_Frÿµ?9W0þÚÈ?ÖT&amp;F­É?_x000B_HÁT_x001F_Æ?2 å³gæ²?ð1lKÄ?!så_x0008_e_x001F_³?nÏ_x0011_¨~ÐÈ?_x0017_J¦54Ê?½S!_x0011_±ùÀ?_x0001_^E2¹¡Ã?ÉÍiÁ_x0005_ìÉ?]aN¿Ú°?_x0006__x0017__x000F__x0001__x0003__x0017_þÄ? _x0012_§Î:Ã?i@QøH4Ã?_x0011_Ýv­ü)À?Â´Ñ!N¾?õ|s=ò_x0018_Á?_x001C_ý^"¬?c_x001F__x0004_®_x000F_Å?_x0018_ªÖ¦²_x0017_Ì?xe¬È?2AÈÄ?K)*sbîÀ?ïßÍ_x0017_]EÄ?2_x0002__x0007_#Â?H76ÔÂ_x0011_Å?|¾_x000D_)?Eë_x001F_¯i7Ã?7[;ÁÃ?_x001D_ËáüÅÇ¤?/æÄÃ?_x0008_!_x0008_/¢?nºù?³_x001C_t;Øn½?&amp;5Àd_x001A_«?^O	S_x001D_LÂ?Bä¢_x000C_êÈ?g_x0011_Ò¢_x001F_È?L~WÞÌ_x001B_ª?ûbtF£?½\ZªË?_x001D__x0015__x0013_­½?|»Q¯;_x0011_À?_x0001__x0002_Ù_x0015__x001F_ôuZ?¿ùç¨Íÿ¦?_x001C_}¢jbò©?b_x0010__x0003_Eå®¶?(DïÈ?é¡Öq_x0001_h²?ë_x0008_½Æâ%Â?î£ª~º¢?È¯ :¨?¦sÛj@_x0015_¡?L¶&gt;Û§K?Î»'QÆ?&lt;^&amp;Ê&lt;¥?ñ_x0001_c_x0005_ÄªÆ?"Nx­Ñº?ß¯7æ_x001B_­?C·t_x0002_oÊ?_x0008_üÑ_x0014_O×É?ÔA_x0013_bÅ?*a2_x0007_kÒ»?9¦_x0002_Õ´?ÒG?ODÊ?CÉ¡V¢?_x0012__x001E_¹_x001F_^ÅÄ?Xå_x0010_-Ý.©?ÏÊS0¼?ª@¦øn?¹?t_x000F_KÈ²?1©q®?:v1±OZÅ?¦µ~[À?^ßI_x0002__x0005_v_x001D_¦?_x0006_¥[ìÒ¿?ðX_x0004_¨Á?Îß_x0008_W&amp;É?2Zjuø_x0010_º?i à_x0004_M+s?e¬_x001C_Þ¶?_x0012_c_x001A_±?q6ß_x001A_É?*&amp;ðC°ì½?Û³4èw}?­_x0018_I_x0003__x0018__x0015_¦?_x0017_Ýç_x0017_¼?_Kß©£nÊ?8è¾4¸_x0011_?j_x000F_`_x0001_V§Ë?R¬m´?ÍßGïcv¾?_x0016_þfÏ±²½?´;ÃJ¸?MÍX_x0004_¢Ã?°ÏJ«Â?ØÌØS_x001A_¶?æ]Õq´?IP0çï ?Ns_{x?Jù_x0001_ÓÃ&amp;?R&gt;I2µ?WlðÖï_x000E_Ã?Ñs¸Îê_x000E_Ê?ä¬_x0017_èÚ&amp;«?gp_x0001_+jr?_x0001__x0006_ãÚ¨_x0001_ËoÅ?Û¿MÁ?²_x0004__x0007_"pÖÊ?Jªm{&lt;¹?¯Ù)_x001A_úÇ?*¸÷PN_x0003_Ë?Ó;VúUñµ?þ,-«/Æ?_x0004_ÐºvcÃ?¼¨^-_x0012_»?|!¿mÜÂ?­+üÝ${?DQiÒa-y?åÎ_x0005_j'¹?_x0003_¡ò°4ü¦?à]Ð§§·?_x0005_~Ý"(Á·?aåó@S»?xæµÏ¾¾?]_x0001_Â«Á_x0003_¨?|n_x0019_±´Ô¿?KíP¢öI¶?EuòO¶?ôRBü¼±?_x000C_°iÂÉ?S:ä,cÂ?l_x001B_&lt;_x0008_Æ?µc°~º\Ä?C_x0002_WÕÇ?íç0ÎIéª?|~6+·?_x000D_ïN$_x0001__x0002_êôÂ?C6C=®?_x0014_Ò|ë!À?Ü=C°_x0007__x0019_µ?y_x0002_ñés½À? êª¥_x000F_²¿?ú_x0007_t_x0014_BÿÅ?6ÐA_x0019_ãÕ²?_9_x000D_3*S¿?é_x0011_¤!xË?è&gt;Åt,¶?_x0002_)§ÍÝ}?Ü_x0001_3A\y?ÎHÍj_²?Â@pL ?Éº_x0018_ý3Iª? NOªÆ¼?:b-@A(É?_x001C_j5?xº?Ý×}Ã"_x0014_µ?ë¯Y_x001E_DÀ?èÉ·{_x0015__x0016_»?$Â_x0018_îº?û+(k·»?e_x000F_róÏZÀ?¡MM+&lt;¶?§+å¥°?&amp;^)Ò±¨Æ?èDCÓÖÃ?$ù_x0001_ðG_x000C_À?¸¦Ï¼î_x0005_?_x001B_'Çår¾?_x0004__x0005_«ËDÿÇDÃ?àVSÅÔ?¥¢Â_x0019_ÎBÄ?_x0015_Ï÷Üj+¡?eØ_x0010_)6É?kNt5g»?}n%^ÙÂ?¹§s|Ðª?&amp;Ou_x0008_IîÉ?Y$éîRs¡?bZÇ?¾®{¦[Xª?uZMü­£?töa "»?sõ.ë?N_x0001_MR3­?Ý_x0004_Ì¿º?+ÓÏX_x000B_È?í_x001D_¡Û~ ?_x0002_WÙ»ã´¼?#[Ý_x001D_¨xÃ?¤[ÓW¸À?«Ôxß_x000C_m¾?Ó¹ÀËÂÄË?öh#o_x0013_5Å?_x0006_~_x001D__x0007_VL¹?_x0002_ª_x0003__x001E_Ê?®K_x001C_X_x0012_«?¹\_x000D__x0017_:³?_x000D_&gt;{ûÁ?|ï* õB?Zñ,_x0003__x0005_&gt;²?_x0003_Î70¸? A=÷_x000B_XÇ?y_x0004_G§Ë_x0018_Æ?ðÿkwHZ¢?ÂwÇ/º?"Õ)²?_x001B_¯»_x0019_·?_x0017_tºB_x0011_¡¿?ÎO@M´}?7_x0003__x0014_@_x000F_¢?´µ­¢_x0017_KÂ?ö|h(Ê?/ØTÆ_x001F__x001F_?ñE_x001C_mìÔ®?µÇï_x000C_Å?Ú¦:ÖÁ?â_x0014_?e¶?JIçal?ü_x0019__x0002_¥oy¶?øÎ«æ_x0016_§?Üj9t«?Ë__x0010_Å?Tì5êoÆÉ?=J³ð=©Â?ê«!_x000D_ä_x000F_Á?´_x001F_$Ì_x0007_»?£þ_x001A_MGÀ?_x0001_UnÃuÈ?_x000B_ñxÌ_x0005_ÈÂ?f0NÜEÂ?­ÙÄïøSÀ?_x0005__x000D_)»CWy¡?Üÿ_x0013_O{:»?Kq£_x000F_&amp;~¹?¥t_x0004_ÜDwÆ?@_x000D__x0003_!zÃ?_x000F_Ö_x000E_bèÄ?[°÷êL5Â?"ù½²_x0007_À?¦F	_x0011_ _x0003_¿?¨Æõ_x0006_'ì¾?_x0002_@/_x0018_¨³?'SÙ_x000C_H¨?î}Ø_x0001_!º¼?cHùo9IÇ?_x0006_ë·ÇÁ?z_x001D_tÆ&gt;_x001B_Â?ÕÒð, ?_x001B_é`ïÄ?9_x000D_ÈØe½·?UO!ùÎ¥?_x000E_±±è_x0002_Û¡?Kß\åµ_x0014_Æ?HQ_x0018__x001D_ØbÀ?_x000E__x000B_Øµ_x000E_±?ûþÄ×Ç?M¦±îÈ?þ&amp;_x000F_ùÇ¬?_x0005_H²^{	Ë?¡cSì±?ãö¦_x0013_5NÇ?ì1_x0003_ÕÀÀ¦?Äc_x0008__x0001__x0002_ÚF?$;U°»?)Í.ç-¥?y·/ß]Wµ?úKïu¡?_x000B_z·«¦Ã?!ÚVUgdÇ?o)U3¾?&gt;¾¦5e_x0014_Æ?\%0-è&gt;°?ÂI£êëB¯?ç_x0001_dÊM:Æ?µ;Ýº_x0011_§?PÇHAÚ_x0003_Ê?Tkµ&lt;´_x0012_Ì?_x001E__x001B_cgýp²?{»à·_x0006_À?&amp;ó×¶_x0010_0Ç?¾·5·É?V(f'ÚÇ?¹Kò âÅ?cë-|_x0003__x0013_Æ?5ô_x0010_]]_x000C_·?_x0007_ÚQ¾(å­?{Ä8P_x0007_Ê?måSaË?e üöËª¦?F_x0018_`°àÃ?ì&lt;ìz?&lt;q×¢CÒ?_x0005_a1_x000B__x0002_§?wÜrÛ:?_x0001__x0002_ ¸ç_x001F_Å?9HÎPÞ¼?L_x000E_£$Ö¶?c#þðlYË?é_È»Æ?2¯&amp;¥?ºi¯_x0015__x0007_º?ïÄÎe_x001F_À?S_x001B_P¹ú_x0003_²?å_x0017_¬_x000D_è?_x0004_zK»¼?"ÓNÐðÃµ?FN{ÍºÌ?_x001D_ìMÅ.ñÆ?F&amp;¸R9éÅ?ï³ú@ì ²?å_x0016_9¿¶¹??ùaiPJ±?_x0017_w Ô7cÆ?_x0019_ð`oÌ¹?_x001E_/_x0002_L'.?Åî^épvª?6IB/h|´?k=ÊÐÞ¹Ä?Þ^_x0005_*Q¿?ÝV_x0019__x0013_Ê·Á?déh.¨¦?ÄHu_x0006_É?N	3æÉÃ?gn-ÂX«?_x0013_sC_x0016_Ä?àrO_x0001__x0003_ºªÉ?"¶m_x0007_%Ë?_x0004_'ä´Ã@Ä?h_x001D_&lt;m@qÀ?&gt;ºrÝ ^»?_x0014__x000D_ñäáy?»_x0015_LËf?&amp;/Û	Í&lt;Ä?_x001A_î¥Nó­?ZbO¬h­¿?X_x0001_)y2Ã?NoÏM_x000F_?ö6,õ?K«Ä»?ÉÒ_x0004_âÄ?_x0002_R87+¸?_x000F_aZ_x001A_OÃÇ?Ñ&lt;_x0002__x0015__x0006_¹?`8`h©?Pfcz¹­?ýÉ_x001F_µè@?Ê_x000D_`Î3´?sÀ8ð_x0005_¥?¾?°B_x0018_nÃ?Æ/zâ©)±?ó_x0016_(À?S?Ïò_x0012_ÔÁ?³j_x000F_!½§?)]1_x0001_c&lt;·?_x001D_$b=Â?y_x001D_-ó{J²?hSÍÒ?_x0001__x0003_¤YA0_x001E_®?ïv_x0006__x001A_¨?I¼°Ü]tË?À&amp;H'_x001C_Ë?¸Ù_x001F_kÛ_x0018_²?NéÛÝ_x001E_È?û__x0006_2Ë?æ\_x0019_OB­©?F»®`M¨Ã?³_x0003_rrW1À?¼¾Bú÷È?6_x000B_fº"åÈ?í§ |yÀ?e_x001D_»Ü	å?Ö_x001C_0YZ.±?:æ¯_x0002_ï½É?¬v;²G?®¨`Í_x000B_ÿ³?{`&amp;»Jª?¼óÄv½?ÊGe¥?î¿&amp;_x0010_Ã8Á?Ó)wNB_x0005_Ë?Ié$Ôa®?³ÓM_x000E_¥£?kú_x0004_ ¯_x0003_Â?AAª_x001F_Â?_x001D__x000B_ê_x0012__x0010_¬?_x0012_(aÁc_x0014_²?ýÎ'_x001D__x001C_É?þI+H_x0014_?Â¦_x0001__x0003_¥aÃ?2¨`h«ª?{_x000D__x001C__x001D_S¨?Zæâ$ ?g_x0017_¡¸Ú3¨?,P_x0014_"ç3¼?2Ï6_x0015_Y²»?³U¬_&lt;Ä?×î²VÖ²?Ú¬Ó&lt;gé§?qb|¸AzÉ?YÒ¿_x0014_Ê_x0016_¿?_x0011_ðT³?ö×èò_x000D_¸?_x001F__x001A__x000B_Þ±Ýµ?Ë¯CÔ~º?k-_x001C_æ¼?ÀFs|¦Ë¬?À_x0003_Ç&gt;^È?Ø_x000C_)YMÅ?_x001F__x0012_ê'fª?_x0016_b/Ãu?$ñ&amp;_x0007_®?Ò)/ß­%¥?úû®íEG?éAmoDÉ?}_x0006_/h¯}Æ?_x0015__x0006_@°?ÅÁ?¦ 89Rº?/OReF¿?ÃÀkXõ¹?_x001F_Iz7-_x0002_Æ?_x0001__x0002_ÀÖ½GÍ_x0018_?9Â8T¤?å_x001A_N£ÝÁ?Ê=~»þûÂ?ðàÀdcÄ?Ð¡ÿ_x001F_LëÉ?Ö|®Â?Ol'Éë¹?ë+_x0003_´!&amp;À?!%2ÔÀ?¹ö_x0013_³Æ?ïSÎïj³?Î_x0001__x0008_Ùµ?vCä³Ã?êÆÊ­ÀA»?ÀN	G£=?_x000B_X'£ç}«?dÜôftÿ?å}3_x0007_Ã?_x000B_z_x0011_îHË?_x000D_nêcãÇ ?_x0005_û_x001B_µ?`ÌÉàº¸?°¹¼yV²»?ß_x001D_B¯·¡?7_x001D_«pøxÈ?Ò#¾e5T¡?¶9a0(±?v7óç¦|¸?ì=Pi ?ßÎ´¶Â?ÒÑD_x0002__x0003_NhÇ?°g|z_x001A_EÃ?Ú_x0003_háQÓº?;_x000F_¦ÚJw¥?|_x0010_ý¾å¢?%_x0001_³¬_x000B_Ê?_x0008_ü'xnz­?_x001A_Õ&lt;?hA¸?Ö^_x000E_È_x001B_ãw?_x0007__x0008__x0001_ïKÈ?ðQÙÍ?«ù&lt;8ê_x0004_ ?´ä_x001C_n/D?ì[M_x001C_úi³?òË_x0005_¨³&amp;Ì?Ø9¤ËÝ§?j_x0011_Tô¿?4ãù_x0014_^Ç?ï÷É¹°Å?~§_x000C_ä÷_§?4±8"Â?B÷ð/¦à³?&amp;Þ	²Î·?ÈÕ_x0012_ª*wÃ?Ä	QÜs?ÄàqÖM_x000F_Â?¯_x0008__x0003_qÄe¼?;_x0014_)©âÍ¨?¦31[&gt;ù?7xx$,l¹?c_x000C_$aCÑ?[êórÛÜÅ?_x0005__x0006_Û¤_x0003__x001A_ÉË?¢ö;_x000D__x0008_?£fóÒ¬Å?¶®®¡=Ä?!_x000F_NÔf»?§_x0017_Åa©Êµ?7Ð)ý_x0001_¼?.Ðú_x0017_g"À?/B"¹¡?îtx_x0002_ØÈ?)ÄMªvFÈ?oY!¡_x001A_8³?ü5_x0002__x0008_\ÞÂ?²héSÌ	¾?3:ða_x0010_¿?ðÏ~éù?vL ÿ_x000E_5Å?P_x0011__x001E_³ã.x?k²¿³_x0015_²?Ý)uÿ±?¡Xm*°?7ôyÔ±¦Ã?rU¤ärÀ?ç Õ_x001C_1Ê?³êâ_ É¤?Qk¢´QÙ¸?%ý&lt;·ÀÁ?_x0006__x0019_Z_x0011_(Ç?_x0004_s*ñÉ?ÅÜa_x0016_Al´?_P»t_x001F_Æ?W«ø_x0002__x0003_Á?É_x000C_xà?-	üÌÚ¹?8¶2_x0007_Ä?8§B_x0017_v±?ÒHJmiÁ°?_x0007_µ5h_x0001_»?c?.Ãt¾?ã_x0007_¾7·?_x000B_5@#¢ó§?ó¦µ&gt;4ËË?h_x0018_U¤¶¤?åZ¹Ï_x0007_§¸?å_x0002_{JFË?/"ÑÎ²¼?!"¾¾7LÉ?EéB6ÊêÄ?_x0012_ã_x0008_57?¹»Ø¢ÝÉ?\ø_x0013_1ä_x001E_Â?(§N@È)£?k¢égN3¡?èâ`_x0018_]O¦?'ÑîÌì¤?±ã.E¹¥?À_x0003_bØ§µ?Ù-`ÞµUÉ?E--Z.fÉ?ZLNt*¨?8ÜÓ£Æ?Bë+ÝzëÇ?m×_x001E_W_x0016_«¤?_x0003__x0008_zqØ_x0007_xÂ?_x001A__x0011__x0012_léÊ?zÐè_x0006_IY¡?_x0010__x001C_R_x001E_·?ætF__x001E_¦?5ZÊæÊ?ÿÙÏÐÚ³?ÔÌMiÖ³??©lc(Ä?¦pÑ\ìçÆ?«ØI_x0013__x001A_ÄÃ?·{_x0007_ßB_x0001_­?£9è©µ?³ðPÎ¶Å?_x0003__x000B_©±?þ[Þ5åÀ?4Ò_x0014__x0003__x001A_?7ä»O ¹?Ç,Kt¦H·?_x0006_i0²?_x0002_üyÀÇ?ì_x000C_÷_x0004_Ë?_x0003_8­1ïË?Yù}¤&amp;Â?_x001D_º_x0006_i«»?Àbs_x0014_AhÉ?´AE_x0005_oò¸?ôjyDb!§? 5`c+¡°?D^_x000C__x000B_ïQ­?_x0019_ujÿoº?H®5d_x0001__x0002__x001F_b²?wï´ öñÀ?Q_x001F_²·¢?$¬ò_x0004_&lt;ìÄ?ñb?	_x001A_) ?M_x0013_J¶óÎÂ?e¸ÌO#v²?D?Ü_x001B_Ð·?üéùé´_x0005_»?8o·Ý&amp;Æ?}{kuil»?º_x0019_3Ý·?S¬HÊÖîË?×Wl­mÁ¶?~xE­B³?ÄäM_x0019_}8Ë?YX_x0003_³ï©?QqÒÉ¾_x0012_§?_x001D_°ß&amp;ÁÙ·?ÙEànY¶?Íèb|ÿ³?~Å?_x000D_¦_x0006_t?×ÜIK¼?_x000E_êèú/òÇ?æ(½VÅ?BæEPtÊ?ú_x0018_½kù ?Ïº_x000C__*²º?_x0008_æwAÊÐÈ?óW¯{åÉ?¤?®±T¯?_x0003__x0004_¼í_x0004_Gc³?dØò#Â?MºØdÄÿË?â_x000C_OX3Ä?NÔ_x000F_æè·?³UEA)©?Z_x001D_¤¥+ª°?b¨Ú?ÔáÇ?Ð2O0?_x0002_ú#|Tò»?&gt;_x0007_Ae_x0017_&lt;¨?è¿"#¥_x0016_¦?¹Ñ×_x001F_½Ã?YJ}'w`È?_x0001_»KéÊÄ?@×gÿÓ»?¼ún3½?&gt;a_x0008_éé¿?_x000F_*_x0014_BÌm?£9_x0001_»%M?ä+Âz1ð?_x0008_ª²+§?³ü¡=6©?ø¥çÃÉ?A#ú4_x001F_rÃ?w_x0015_o7µ"Ì?¸#Iç'¨?Gä¨Vp)·?£f;ùº?½¡ã&amp;sª?!r¦q­üÅ?_x000E__x0014__x0001__x0002_x_x0018_½?ÊHÖ#s#¾?á(xMwÕÈ?«ÝÅ¶E5©?_x0014_;_x001F_EçR?ýá_x0015_Åu­Ã?sF_x001B_º_x0010_¨¢?A·É&lt;ÛÉ?ÖÀ	_x000C_9?e¡&gt;[ªË?ÌI]ÀÆ?	GUÅ)i»?Û0,²¶?ã_x0015_¨_x0011__x0002_Â?EeAÆ§»?\åê_x000B_È?B_¿_x0013_N/?_x000E_2e îgÄ?&amp;W_x001D_À?/e_x0011__x0013_Ã?øqðbT_x0003_É?dÊA_x000C_ßEÀ? ÂQpèÄ?:rª!!?gmÏ¤FD¾?vZ_x000B_}LÑÀ?'ÍÃfn£?&amp;¹JÝgÙ£?Ý¿Amµ?á'ÊCµ?OJ*é÷¶?Årý´_x0014_Ê?_x0003__x0005__x0006_ágÏvÁ?_x000E_1¼ËöÅ?Ìaþõ_x0006__x0005_?_x0006_X5Üú_x0003_£?_x001C_0÷ÒH_x0018_?_x0005_EÚÈ?Û5KÚ\Å?¡]ª=$¿?/¿\ÂÂ?v÷_x001D_]â_x0003_¶?Lâ-0_x0001__x0004_Æ?xÐþ3#oË?_x0005_i1ãK±¨?_x0013_¸ ï_x000B_#Ç?érbb=¶?_x0019_T=&gt;Ã?Tò_x0001_§_x0002_¤²?[_x0010_-Ò§Ä?¾=_x001A_/5²?ÕT£ðW°?:_x0002_[éHY½?Î_x0010_Ú_x0016_@Å?_x0016_²ö_x0002_TÈ´?Å¾Äá_x001F_²?[fç¿Oñª?&amp;_x0014_O÷ Ê?_x0007_)ð{ßeË?Æ^_x0003_Ã¬Æ?ð_x001F_½@?ü×És_x0018_Á?ì±'_x0007_É?Çã_x0001__x0002_­ù°?_x001E_±åù!§?ß5nÇ_x0012_³¡?»¾ º?8Qt÷ÅÆ?OÓ®cÉ?S_x0018_x7OÃ?_x0007__x0013_Ö²_x0016_½?¥²IáÃ?îÀ:«_x001E_Å?±V¿Ù3Á?íÅ_x000F_ëÒ¹Ä?¢{:_x0013_qÅ?}ºöXµ&gt;Á?$õH^Ã?Â¸EÅ#Æ?Ø(fDgýÂ?[_x000D__x0002_,ñÙÇ?´_x0006_ä|«?6ôG«ÍÊ?%?`ßÃ?~*Í_x000E_ªÆ?8?`z ?1»?s{áÈ?»û_x0017_üTu?r3_x0018__x000F_¼?pom/j?eÊÆXöÍ²?`vûNùÃ?«­U*Dº?¦¥rFj_x001E_½?%ãDò¨«?_x0004__x0007_ósF__x0003_¾?²_x0001_ócàÀ?%æ¶Rÿø°?ç@óAÊ?¶_x0017__x0007_ø?Ä?fÐ_x0005_%¾Æ?Ôìk° :?ÑhËP-Q³?µWs,É?¢Ô9	ÍÃ?49ÁÆñ±?tCµ_x0015_Ä?ã§§j ?Æ§vþ&gt;À?:,úî{É?('*_x0006_æÅ?ý_x0004_þ{qÑ´?áh¡p]?¥ïíüñ±?±þªâvà³?yiæ_x0014_û¨?GtraÉ?óÏß_x0017_âß¼?_x0006_U_2¨?¬u_x0001_{IwÈ?Â_x000D__x0008_´_x0002_{Á?_x0015_0È	äuÀ?1»9çü¶Ë?ùù_x0013_VcÅ?ðÔÿè_x0011_`³?	\Ô.AC½?¯êw°_x0002__x0003_â½³?#xVË?	^HéÏÀ?ýHÖ_x0012__x0015_½?aÜ³Ð@ÎÈ?£Ú_x001C_ÜAÌ»?`}_x0002__x0011_k_x000E_Å?ËV¨JýÏ¼?_oPRÀ§?£êÇkû?*«â,_x0015_ÍÀ?÷ÎÿÚEÂ?ôãáBú»?ÛX_x0001_^OTÁ?ºm¿ oÃ?_x000D_è_x0018_	X&gt;¸?lF_x0006_rv¼Å?ÜKBÆn.¨?Ûn#9C~?ê\_x0001_@Ë?a~ñ¿?eyÎFøÉ?]ËÈ_x0003_áO¾?Èx3zª¼?y_x000D_¶û_x001E_7¢?ß×w~ä Ã?_x001E_õ af½¦?Î§æa Á?_x0018_è`_x000C_·?Â/ôûþÓÈ?¾Åï@£?öº_x000D_ÊD§Æ?_x0002__x0003_1?Ê?©±zOÄÁ?_x001C_î,&lt;äÉ?ÝßÑ,ks°?óo6Æ_x0007_Ê?tkQpgõ»?ÇHã¯Ê?_x0006_ØÝ´9¢È?Æb­)C¤?®À_x0005__x0010_yà¡?{a~h&amp;¸·?zE_x001A_:µ?¢'òf©°?Ùt2_x000B_Æ?P§×ñÖêµ?|×Ï_x0003_8¨?×¸¿Ð_x0015_Ç?_x001F_nÔYzAÀ?_x0006_\¥nã¯?vÙ_ýp¾?ª_x001A_ÒºC¹?_x0011_ëï¶DÅ?_x0001__x0010_.^Jt?¬iòSÅÁÃ?F¤ÇÞbÃ?_x000B_uÂhöÃ?m_x000C_®móyÀ?Jsüÿã©¹?b´xÉ?#&gt; {ÝU½?X	:­3kª?ã®´4_x0002__x0004_ì ¢?£;gÛû&gt;©?û=­1Á?$ö#¿_x0003_ ?·J^_x0003_KÀ?_x0013_¹T¯Ã(Ì?"P6fÖ_x0018_?à_x0002_F_x001D_§?_x0010_.¨Ä?aýú/_x0016_!É?e]±w¥?H	üÓÊ¿±?åæ@+Áº?£Î#`ð·?;®ÃBIÈ?_x000D_BH_x0007_Czµ?e±n Ç¥?_x0012_£_x0007_)Å×?ìQÔ_x0019_p6°?ø_x0006__x0014__x0016_´Þ¿?Zð_x0003_r1º?C_x001D_=&amp;ÂË?_x0018_B«#_x0001__x0011_Ì?tÐYñ|_x0005_?×_dÖÅ?©Ð_x000C_%_x0007_ªÉ?oE}H?²ùäLè?§-&amp;kÊZÃ?ùÁ_x001E_ Â?_x000C__x000B_é_x0011_¶²?0_x0002_zM?_x0001__x0002_²$Â%Ñ¢?78 Nrk¥?®_x001F_@å1¡?ºö_x001E_uÝÊ?àB·Y­_x0006_Å?ñÒDâaÃ?1gw^kwÃ?¡ñ~ZÀ?lÑÐ~$^Ã?Q0`@Ë?_x000E__x001D_¶ù_x001C_àÀ?_x0008_­¶V)±?Á_x000D_±5µ?ä2Õ¦?°TË!}&amp;«?+_x000C_:±?Á_x0007_ Ò½?M¶m¹ _x0004_ ?ò¹Hî¯?#ü«^J_x001B_Ë?ÐÕÙuæKÉ?;½½¾È?oG¢ç?ºÎ_x0008_@Å?Û93ó«?_x0012_þ§ôv°?Ã(å£MË?_x0008_îÐÎ)kÊ?~üÓ!i²?_x0004_ñe:9´?äÂÐÊÕõÉ?Ç_x0017__x0001__x0002_íBÇ?=hr`ðº?Í¸Ð_x001A_(³?D¨a£êÊ?b_x0001_aÅ ?ugA_x001B_×´§?WrÈ+L§?_x0007__x0010_%_x0011_¥Â??_x001E_(_x0010_BkÃ? Ö9ÏB«?ìCÀ4-®?ÿÓ&gt;ô(Ë?Üp_x001C_Ði$»?]ÁºR_x001B_.Á?_x001F_áãO_x0013_Ç?? 42«Î¾?u_x0001__x000B_hm&amp;¸?÷÷Dbs¾?ønv_x000F_&gt;ºÂ?®_x000C_cÐ"¥?9/Ö#4±?Â_x0010_«$H®¹?üR¶C¹?_x0004_Yéÿ_x000E_R?5á¾×_x000C_°?_x0019_p²ð£¬?_x0016_µ¶îG_x001A_Ä?#V÷Æ¥µ?Æíü_x0012_Á_x0004_?s÷ÜØ)«?P±¬ã¦°?p«_x0018_¢k ?_x0003__x0004_C_x0008_R9sÂ?J%ñ_x0001_l¥?a_x0010_Us¬Ç?_x0006_Ëæ&lt;_x0011_?_x0003_¨÷1ÐÃ?ÎáßÙ¹íÇ?­¯ï¬_x0002_*µ?°_x001B_Vt~Z¾?}n&amp;F_x0015_( ?ÿ_x001C_,YuÊ?|_x0015_áX;ë¨?=âôüÇÇ?M_x0013_M@ãVÈ?ýÌ¾¹_x0010_Ðº?×V­1xÁ²?·Kü °?ÆY3eÂ?wÊkäÑ*Ä?fÈ2±ºÄ?ú_x000E_-O?clË¢aÌÁ?©Úôq*T¿?¿ï$¢_x0012_ º?ñâ[gÿAÃ?ò/ve{h±?¹Õ_x000B_ûÁÁ?`ê_x000B_ÂM¿´?j®)õü¬º?y#H[XZ½?J&lt;ï«¥r?iâî_x0017_À¬º?_x000C_Øiä_x0001__x0002_c®?uùtù¿?Ò÷_x0013_ CÃ?) WiãÃ?Ùün9a±?â#G§FF¼?(þLÁ¨?Ä?ÑÏÛvº?L¿#_x0007_Ù´À?åê·ý	?4_x0015_Æ/éÄ?Ï'%3"_x000D_¶?|+ Ùü?ß_x0008_ÜÅäÆ?ñ.Ì_x0007_N²?Ëx÷d:?VEªàáÆ?*%G4FÓÀ?yÜL'LM³?_x0013__x001E_R¢9°Â?KÌÈ_x0013__x0016_À?º9ûT,º?=hAh»?Ø¼e&gt;¬+¼?\ñë?¡Á?4&gt;mtU?ê°tâÌÃ?1%ô?ªÖ_x0003_Þsà´?Ç¡Qy°Æ?_x001D__x000B_&lt;_x0007_J?_x0001_¤_x0016_&lt;?_x0002__x0003_:_x0006__x001B_Óß·¶?ÙoÏi²?.0_x0018_iÊ?Ã¯ÿÔ´?_x000B__x000E_uW¾?èÓ)Æ&gt;QÉ?°QtvÐ®±?X_x0006_¦E¤j?EÌ,Ê#éµ?«lDÑâÊ?Å_x0018_Ú·_x0004_Õ½?_x0016__x0002__x001D_*.¼?ãÿËÍ¡_x0007_É?,È¨_x0010_Á?_x000D_È_x0014_ ïîË?¬Ô7±?oAXô§?_x001D_qø¡Z÷²?¾ ©\_x000E_²?	­AkÇ¸?SÜ_x000F_L¼§?k_x0002_©ºg_x000F_Ç?_x000F_Ô¿Üñf¹?_x000D_£Î§Ê_x0012_·?ðÕE?_x001D_QÀ_x0001_OÆ?6!¯&gt;uÀ?éQV³9É?_x0003__x000E__x0006_s¸Ç?=Ð*Aª_x000E_Ì?Å[ÝÄF·?²¬&amp;5_x0001__x0006_s®¶?_x001B_`ºÄ·oÃ?=é¶7Â?ÙY_x000C_ÏíÅ?:a2ÐÄ?Â¾DË_x0004_?¦\*_x001D_úÀ?·åB­x¶?i­©_x001E_Â?j½"¾?Áá_x0006_®g_x0017_·?_x0002_¡÷î_x000E_ ?Þ«¹Ü_x0003_±?è_x000E_UC¹ÿ?ÎêÂ{Ç¶?¼!G,â¬?÷_x0007_õî-À³?@@¨dø¹·?øÏl_x000C_Ã?yE&lt;ë»?gú _x0005_ØÊ?ê936al´?&amp;4^þ?oâC_x0013_é[Å?¤`¹!x£?¥nþï3¶?a-s_x0019_t¬»?L^öÄ?NlÁg_x001A_¶³?Ëïa©pÂ?kR×ÀB+Ë?ßÞ_x0008_ò`ã¶?_x0003__x0004_æþeú¢?ï`5Å0¼?G¤WY;vÆ?_x0011_4¯à¸?L Û_x001F_§?-PþlcÃ?Ä¿"ô-Å?îZÊ.._x001E_À?R;EeÏ²?¼PK__x0007_?ù¥_x0018_ës¡È?1I*Y¦?G¨¶_x0001_Ü¾²?7_x0014_gm+º?V¥L_x001C_$?ä#_x0002_«?Þª?K«_x0003_§?`jR_x0018_Á·?4`_x000B_¶?æWßæ_x0018_®À?®¸_x0005_gõË??5'nÁ?/_x0003_G_x0008_:Ê?KJuÏÒÙ³?£B_x0016_ã_x001A_&gt;Â?ß?ªÜ_x0005_'Ä?|³ ªé³?þ_x001C_©Z¾»?¤Uæihi|?h­s3¦?_x000F_ÐL(}aË?Çû_x0017_á_x0001__x0003_IÛ³?(f~ZÇ_x0001_½?Û*Í_x0011_¡¶?_x0007_´þ]~­?_x0010_	&amp;4 ËÃ?#[¨Í¥À?.Möënm¾?_x0001_F_x0002_"V³?_x0005_¸_x001E_VÆ?ôtÚ&amp;¥ÍÄ?n_x001E_iÏê_x0015_Ã?n©ûØÖz¡?_x000B_Ô'ùmª?6&gt;3£Â?¢Ù]­6Á?`²(ÃÆ?_x0011__x001F_Þ_x0003__x000E_É?·#Puúª?;ôÔ­°Y¡?ZòðïÃ1À?4ùt)_x0014_Æ?,_x000D_ÄßF£·?ÿs_4ªÌÄ? I-Õh­?OÕClç2Ë?x÷±^lyÃ?ðü!C¬=Á?Æ_x0019_Øw_x0017_5£?40_x001D_Ì_x0010_G´?§7I²¦?_x0017_:_x0010_$ôµ?s_x001F_Û·Þç±?_x0001__x0002_@Ãi?Ù°?ñMÙ1Æ?/NÉú_x000E_nË?Ñ_x001B__x0011_c³_x001B_¼?æQJ}l_x0019_Ç?¬_x0012_â¹?3ëål3$?eú^_x0002_	Xº?n-þÿ:_x0012_´?GÈ_x001C_¹&lt;_x0001_Ã?_x0016_pì1u¾?ÊÓÄMö¸?)JÝÿ«¤?HG·pò£§?_x0016_r(z$¼?»_x000C_Qÿ_x001E_Ç?~BtªPÃ?&lt;)Í¶#gÅ?ÕÆÏó1;Å?*_x001D__x000D_G4?JÀ¤¬à¼?]A*¢³)?}ôf¡÷³?þÊu·FÀ?G3W.ÎÏª??õ/¸?_x001D_`o\þ ?__x0001_¤^ý_x000F_¶?Ð_x0014_ê¢_x000E_¡Ã?q_x0015_×Þî­Ä?}÷_x0005_¡uPÊ?Ñ_x0012__x001C_x_x0001__x0003_Ôº?5F_x0005_¿-¹?D,;°nÊ?wÝ²Âô½?äýö¢RÁ?~âÝda&gt;È?¯$_x001B_á|_x0005_Ì?_x0017_ þ;^?_x0001_äû,t£?T_x001A_ý?ó=?|öÈz_x0008_M¬?nU7KÇ±?ÂÈ)þëõË?ø6_x001A_h&amp;Ç?À²;|Å?Y$jx¼@Â?J§±_x0018_?¡&amp;s_x0004_GÅ?_x0013_iÙc_x001C_®?V{½ÁÈ?_x0013_å#a©±Æ?Ì=¤_x001C_â¢w?éáØÞµ?6òo ¡?ùÔ¸)H_x000C_®?ÚÛ	_x0002_|ÓÇ?GdIý¿?_x001C_ª^BÂÇ?§lafXiÂ?_x0013_IáíËÊ?¹})qßqÂ?6Óëø°?_x0006__x0007_×«Ep|{?Z¸f}_x0018_Ë?à_x0016_Zf8©?á[òP¬Ë?H&amp;µ3KÁ?ùTèÄs2Æ?{_x0006_»§Ã?=tä¸?4¼_x001C_gO¢?~ÒÎ|'	¾?V?É²_x0014_³?**,gÉ?_x000C__x001A__x0002_¤m_x001A_¼?^$Â` Å?¼tð¾Ê?³9Áas_x0007_Ã?³¦uá8_x0006_s?_x001D_avÓ¬_x000E_Ë?_x0018_8v4L;?u_x0001__x0004_/9­Ç?_x0010_9_x0002_°ø½?mf´$~Ã?ñ_x0011_éx_x001E_À³?_x0015_²_x0006_xS_x001F_?êÖºc&lt;Å?_x000F_è÷_x0005_c_x0018_À?D(ËfÕTË?äIÉ¥ïµ?8õ¤_x001A_ªx¢?!hh_x0003_¾Ç?Eüú)é£Ç?_x0001_±_x0001__x0002_A]¹?t~ÈÆÔ Ç?Á¸£³¢È?ªC_x0003__x000B__x0010_»?_x0014_K_x001C__x0016_Õ±?×EUçÉ?t«Ds¬?±m®Î¼À?Î_x000D_ÕÂ¶?¦úÿ_x0004_²å«?¹S¿ QÕ¦?e_x0006_WahI§?Ü_x001A__x0002_uÊ£?a÷_x0017__x000D_Øé§?_x000B_ánº·Í²?J»k_x0006_;Ç?}_x001A_Õº?7eüþ¹?»7`5¬¿?`5	«_x0010__x0014_°?$^í?,Á?ü Â_x0017_æ¢È?Yç_x0011_éÁ8Ë?&gt;"_x0014_ÇEõ¾?·j6_y_x001A_Å?N_x0007_Y_x000E_Ì?8æßÀ_x001A_JË?_x000E_»·©¡ë¯?¶_x001C__x0008_m_x001B_½?%«±_x0001_µ:³?Ôß½_x0003_°Æ?Õ+['_x0013_T¼?_x0003__x0005_Qè$,:ãÃ?oÓAÔÈ?éÕ _x0007__x0012_É?_x0018_ôÖá­z·?!(_x001F_È0²Á?ÕNq_x000F_£ÄÄ?_x000C__x0002_GY_x0018_Ã?yqE.°?2¦³wÊ?§m@§_x000B_·Ä?Ow_x000D_´?K_x0001_(_x001B_NÇ?&amp;_x0012_j_x0008_¶_x0002_?t_x0010_ï$Å Á?_x0006_ìJ*8HÊ?ys+CÇë±?i°_x0004_ÏÄ*Æ?ÏÚGc«JÉ?:ÐO¬Ú¼?ÈÌÁ9\?2ßäRÚ½?_x001C_Uò5È?0ØEI]±?áÙx_x0016_¢?ãY}»ÌÄ?5«f±?ð_x001C_BB&lt;_x0012_È?¯)_x000F_ÖÊÇ?¶W_x000F_Pþ¸¼?rgt­Â?¼H×;_x001F_mÁ?\Ø:_x0003__x0004__x0005_R´»?Îª(_x000F__x000E_Ä?Í_x0001__x000E_Ki¹?h?ú²¬&amp;´?ïvîð7?_x001C_(nù ?b\_]»?&amp;Ñ¯_x001A_À«?7ÅFAm_x0003_?¿ò"_x0019_ÚÉ´?¬7Â¾}?¤§_x0018_")È?Ïmó0_x001C_È?_x000C_"&lt;¹OÂË?Æ}9N´ÙÃ?í¼2W	å?ø½ÄÉ_x001B_Ã?ËU@Zä¤?+5ä	Ö¿Ê?ÿÑ?JÇ?_x0016_6lË?_x001F__x001E_´~¼Â?\M=	Û_x0007_?È¬Ûeß?/ýó|4â±?ò¡"T_x001E_©?è'ÝÓ0¼?S#¿ñÏz´?_x001E_ã_x001F_e _x0018_»?_x0016__x0002_hkÔ!½?1_x0007_N_x0001_=­?ß£äÌaÞÈ?_x0001__x0002_Dë_x0011_âfË?Qy|)é¿?r[ÐÑË®»?)y=DÛêÂ?ROjATµ?×êXT?W¡?º_x001C_´ÚÙÊ?Bf_x000D_/§Ç?ÔÓ(w_x0011_Â?·$	¼K®?Â!thØÄ¶?üää0_x0005_¼?UK:8ü¡¸?_x0011_²´GñÄ?èÀÐjÀ¦?tDæ_x000C_ÛÅ¡?Ê6e5@DÇ?Ò0·JáÓ£?§o:â½?'P*ê_x000F_Ä?e¤u®qW³?«i_x0019_äc"°?=¤X_x0018_$!©?ÖC_x0012_ï_x0012_UÅ?xy÷;©Õ°?å]:£ÁÛ?bÝs;¹?U_x0011_þ¢©?KyüA©¦?«_x001F_ N:_x001D_³?_x0004_j8®?³_x0003_á%_x0004__x0007_oî?Ã©_x001C_Ë_x0004_½Ä?¨¿®_x0005_÷Æ?_x000C_!ó)=À?_x000C_ã_x0002_v+?9¸_x0017_rµÅ?_x0006_CZÅ½?ö_x0003_!IÏB²?ÇÉM¦¥'Â?,.ý1Ci¸?Î3Â!4ÔÊ?¸Ûâ¥5È?_x0013_&lt;`_x0014_õ_x000F_À?¡°$_x0015_*X¬?Û¹q«F.·?{Îú¢5Ì¢?Æ¸8H_x0014_É?;\Ú+·?÷=hþh¢?Ý&lt;_x0014_¹3º?ÄKxÄþÊÈ?WLÖ´_x000E__x0017_Ç?ú:fè_x0003_ùÉ?O´.ÞßÈ?Ý*ùÔ_x0017_À?_x0011_6q_x000C_µ¸»?ã_x0001_®å¨Á?]¥Æ_x000D_ÿ¶Å?b~Ò_x000B_ûm¿?x_x0018_f_x001A_3Ç?ô|_x0005_Ü¹?;Ä_x0005_@É?_x0003__x0004_Z]È&amp;rÅ?^]¼í_x000B_Ë~?ÞÚ_x0010_áÅ?t&gt;_x0016_¢´?²¶sZu_x0014_»?_x0008_ëYm×dv?ku_x0001_fË?_x000B_´_x000E_JíË?_x0004__x001B_Õª?V¬)ÎHÊ?O4·_x000D_ä_x001A_È?å9+_dÃ?¥i_x0014_G_x0002_´?ú²®#_x001C_?óó_x0005_ødÅ?õý)ÛºÛË?!ñÎF¥?#»lûÊ?h_x000E__x000B_Ý'¢?&lt;böëÆ?~×k^\_x0013_¢?_x0002_hüX_x0014_±?_x0001_'_x0017_®=KÂ?|ùÃª-jÅ?ÿoEe¾Å?ÅRºöVÄ?û6/V=äÄ?ì§n9É?3UþÙ\G½?ïa_x0019_¤Y»?L_x000F_àï"áÂ?Ë_x0012_N_x0005__x0008_P4Á?ÇeloðÉ?®h_x001C_=;i¯?	_x0013_t`õ7¢?9_x0016_"jó'Å?¦_x0001_ó(ãûÆ?_x0013_ÁÔ¿wÃ?ÞQÝJ_x0019_²?^kÁ# ¤?ÒT¼Þ_x000D_È?ÇZÒª°ÉÅ?.þ¨.Ø°?_x0006_RÙê_x0001_ÅÊ?¼ª_x0007_ûÂ?J_x0002_?_x001B__x0006_nÉ?_x0011_ØÿX_x000D__x0002_À?~@ö¹_x0006_ ¿?]éå_x001C__x0013_'­?tTÆá¾?_x0004__x0012_n¶ÜË¿?ïUú=Ç?_x0017_&amp;³NÜÁ?ò¸ÐeÅ8?ÿzq_x0007_Gå»?_x0003_ 9qAªÊ?¤Z¤G#AÈ?o_x0006_V±Èh·?,Ç¸hq?¿_x0004_Oì¾?/QE_x000D_Ï?¸t¨_x0016_Ä?,{È5Æ¾?_x0001__x0002_¤¥95_x001E_lÊ?Â·å:l_x0008_½?cö0ÎÀ¢?§¸4_x001F_l¨?Ö_x001F_¼Ã¬_x0011_Ç?/à_x0004_½_x0014_¸?	!¿	ó_x000F_?¡ñå_x0001_? ëJëkÁÊ?\G)Ø_x001F_º?ÿÿ°+]ÎË?	ØÌ¡¢?)a'Â?W_x000D_×_x0013_¦·?táÉÒ6Å¾?öÈ&gt;½Ç?âÎ*#VÚÂ?Ê	_x001B__x0019_×+Ã?:ÂØ%°x?Ú&gt;Iá»_x000E_Ì?ìÞÍp²?_x000F_	Ê+-¼?_x0007__x0003_ÑOÃ¥?ã(¦_x0012_vË¼?aW|É_x001C_\È?KL@}¦£Ç?³ÚáÇ?ãöE¶/Ã?ã_x0017__x001F_pxÉ?^Ï&amp;ßÁ_x0010_­?HF¨Í\Æ?#®_x0019_4_x0001__x0002_À?°01(_x0006_g­?û-Sg®Ç?s_x001B_Êw¡À?)æÁ_x001F_£Ç?ë:&amp;K¿3À?_x000B_y_x0015_ñúÃ?¨IV_x0001_X¥?ÅÃñ¸¶FÉ?î]¢7_x000D_LÀ?ØVÏ_x001D_¡ü¿?ÛÞñ_x0007_|ÒÂ?3»?lÈÅ?²±&lt;_x0004_¦?=_x0019_Ë(_x001C_Á?R_x001B_Ýåt¯?nÃ@_x000E_±£?,|´_x0014_õ³?gú_x001B_À?Ë`cAÀ?¾z·ôHa©?_x0013_£åß_x0006_?_x0018_ÙÛÆ_x001C_ìÊ?&gt;NfÎf?_x0015__x001B__x000D_YÇ?~Ô¥Dnìº?:_x000B_Y¢ÝåÅ?Å4_x001A_V­Ã?l _x0006_fTÆ?uz\|Ë:Á?½úm1}öÆ?³I´Á)÷§?_x0002__x0003_Ìo_x0012_0Ê?\ÌóÑÂ?\Mþ÷_x0010_Â?Å£ånár?Q¾¥_x001B_E7¥?_x0012_T_x000C_¬í_x000B_Ê?vÚ_x0001_*Ê?êT¶Z®¸?h-ÛO]Êº?+_x001E_á9T¹?3²·á_x0004__x0013_t?ßa_x001C__x0012_í\º?_x0018_èöpì'¹? _x0006_ëâ¥áÁ?ÔUGÓeÀ?ÐªqXq Ã?M_x001B_5à³&lt;¤?:K;¦NË?NÜ~4_x0005_í°?Ö¤w ?_x0012_`å_x000D_¾iÃ?·É_x0016_Påµ?ÍyB©_x0014_t¹?÷äÏ_x001A_$´²?¼°Ê¾¨WÉ?ä_x001A__x0001_kZÈ½?bBØîÙ¦? &gt;p[?å_x000B__x0002_h¾Å?(ø¸ýú?s)Üò_x0014_?:_x0006_µ_x0004__x0006_?¡?»|_x000C_9þl¢?­ØÑá|?w½_x0005_å¢2Ê?~nÿ#2\?.Ý°: ¥?ktÒ[%Ë¼?AæJ5_x0010_Æ?_x0013_PÆVÂ?ïm_x000F_ûT®?fT8_x0013_&amp;Ã?_x000D_åÉüRÀ?n0KîC°?!WqQ&lt;¹?ÂÙ_x0013_°@¨?Ë&gt;|­ßè¶?_x000B_ýN!	?Â6È0O·Á?æBLø«1È?_x001B__x0004_ü&gt;Û¸?uûb_x001D_Q{¾?-3.,0±?Ãèu³?v¬ôl}r±?_x000F_}Q~ÂHÈ?_x0001_!þ¥_x0014_ò·?_x0018_@"ÆÉ?àtz¨ì_x0002_É?îº_x0003_T!Ã?±&amp;À!H?¸?Ô|ÝöY(Ä?_x001F__x0003_N_x000D_fÇ?_x0001__x0005_ÈÁÆèµÂ°?_x0010_Ê×_x0003_(ÖÅ?_x001E_.~¤¾?£ìi¬ÿ©Ã?_x0018_^¼þ_x000C_Ä?£òºr))³?_x0010_³ÄdïÂ¸?¹e_x0002__x0016_È?¿_x0004_ò÷­?jµv_x0019_e_x0007_Ä?_x000C_*k8+_x001F_Ä?ßf#ç®Ë?`8PdíÌ?tN§[/Ë?ÆÃÈ[¬?__x0007__x000E_v(_x0001_Ã?[f\2æÇ?{@gt?_x0014_¡6gý¥?»ôÛ&lt;_{Å?_x001E_NÄ_x0016_­Æ?5Æ_x0003__x0015_ËË?þ?ë×Õ³¾?Rs§Z)ç ?«vÅÚ³?2íá÷ÈÛÇ?)[t¨&lt;UÄ?÷áZ\¶?_x000B_3Úk·?Ù_x0018_¥µ¢¯?"_x0012_=ë£¤Ã?E&amp;k_x0002__x0005_mÃ?Õá«_x001D_ÉÍÀ?\MjÄ!H½?i¡³kÄ@Ã?BgïËðÇ?_x0004_¼_x0019__x0003_è¢?1õeW«½?_x0015_®Ê_x001E_OÇ?3oÃîÇÅ?_x000C_öù¬Ý=?y_x000F_½ì·¡£?Î0ÐÈ$_x001D_Ã?b	´&amp;_x0011_{?]÷ss°È?#p_x0001_Ús_x0010_½?Cw_x0016_L¸_Ã?joâ.ÀÅ?_x001A_h!X3Å?_x000B_å\Â,Á?ÐÜ¨õ_À?ÁÂÚÖÄÁ?=êU_x0017_ÃÆ?_x001B_$9$¤´?­óÔïr?V2¬_x0015_}zÇ?Q=»¸Ã?_x0011_:çókI?_x0015_»`iè¿?n_x0005_;L´?A[Æ*A.Ë?_x000F_Q_x0006_ÁxoÀ?ðÂ½n5­?_x0001__x0003_f½wÔÀ"Æ?ÐQvíÁ&gt;Æ?Jtõyä¡?ó_x0004_*ç¨Ê?ÑoeÂ ?S_x0014_ô_x0012_¦?Oö¬JÝø¹?ó²¾CòÉ?_x0008_p.,Á`§?K²p_F¡±?Aåo_x001C_Å?IÁqøÖý¿?)_x0018__x0014_8È¸?_x000D_´_x0002_[¼êÁ?|38EÿÊ?X÷bÎús¹?_x001B_\t}"Ê?§L_x0012_¨¼?GÀ«}X²?àÂÃ¬Q_x0016_Ã?_x001F__x0011_&amp;­Ê?_x0005_8hj_x0006_¼§?_x0008_ãæ@ W°?ýUùÌÕ?óÖwç_x0005_»È?O~F9HÖ®?ÍÃª&gt;oí¦?NW«ð£·?é_x000B_÷X_x0014_9y?·lÔuî¨Á?êsÎõFÂ?HÒÚ_x0001__x0005__x001B_êÁ?¾h§õÅ?@øÞ±4HÂ?Íå)#-`¼?CäP_x001A__x001A_¿?,s6Eý?¨«_x0003_èêÈÀ?ö½&lt;®?ÄåÀ[Kó«?f&lt;Ö¤C?ÈÔÑ±P_x000C_Á?¬2  ¾?R½Ô¡"»?À_x0018_·¬ßÅ?_x0001_V#ÓP"¨?ÒA0pa_x0015_Ç?~ªí_x0006_Ì?á§Çp¡½?ÞuL2*Ç?ï7TD½?åC_x001E_L]ÓÅ?R°°&amp;_x001F_¨?ñÈvs	9²?V`Ã¬³±µ?µ¥g·°?.}lØÚm?×_x0003__x0004_M_x000B_â ?_x000D__x0002_ç+É±?_x0016_tª¦ê¾?hh&amp;O¼Á?§(î6¼?)­Æ¬ABË?_x0003__x0004_6¨_x0001_³1º?Ht~¬ä«?¤Íà¶y»?5Æóv]§?Ø_x0002__x0017_G?æÅÇðá®?§y+Ü¢_x0011_Å?_x0005_Dõä0Â?Çæ»z_x001B_ºË?W#_x0002_ÙO¦?_x001D_m8.ÐÄ?Á¥ªP3uÅ?[_x000B_¨ôÙÉ²?²_x0002_Ã?&gt;Wá±|Æ?ô$(ö\HÅ?kô?&gt;t_x0012_Ã?¤Ytõ¼¹¼?©ù¤ÃÆ¿¾?O L_x0015_P_x001E_ ?÷æ&lt;,k¼Â?ë«Q÷Ë?ÒÂ1Ã®ýÂ?ZÐÈz6«?ºú:+Ì\Ä?Y^Yr\c§?Ò_x0010_UÃÂ¾¾?½ûëOÆ9 ?¹p_x0017_'då¬?I{	¢ÌÖº?8ÌÅX_x0001_Ê?ãµ%_x0007__x0002_	@¿?ß_x0005_wõÃ?@y_x001C_¢1à?Iu_x000F_a¼?8_x0018_æÍ'?náJ_x001C_¿?n`_x0013_j|Á?'c?P¶?¼GÖsm¿³?_x0007_7#S[_x0008_½?.²ãØêÀÆ?íìÖº6n½?äp[_x001B_ËÀ?_x0001_(º_x0001__x000E_¦?:h¾_x0011_æ²?,Èx?áÔÂ?ü_x0005_Ë_x0003_JÊ°?ºï_x0006_d.²?âìáúÞ_x000D_Á?Âá4X{Á?¶_x0001_ÿþàq¹?_x0015__x001A_b\=?_x000B_ô_x0004_µ·?à_x001F_ièÝb³?N$_x000F_?_x000B_3´?Î¹´\p´?*&lt;_x0006_x_x000D_)±?ô&lt;ðÎ¹?)-¦&lt;Â¦?è¥µ8_x001E_4¤?_x0018__x001A__x001D__x001A_½?I4óÞð·?_x0002__x0003_ºAj?K»?ÆcÞ5¥?[_x0014_×Ó·å¶?oÊ_x000F_TÈ?jXÚUoo?©_x0001_÷ò×_x0007_½?ÅÎx_x0004_ÖÁ?BKUÚhñ¹?d_x0014_×òdË?,4V3þ,À?h]q¿¹uÄ?ðO7gS?_x000D_ U[_x0013_Á?=vvHI_x0007_Á?_x0018_C*h¾¸±?á÷;::_x000D_?ÓfÏf_x0016__x0003_Ë?'Ø&amp;Ä?_x000F_2,ô!¨?áS¬÷1±?{,¨gÉµ?È^_x000B_F_x0014_VÄ?±n_x0006_ó§ö?4_x0012_]ÂÜ¼?ý~_x0018__x000D_Ø¯?næ2_:Ê?Ý9Ùé®Ð?½2,N-Å?\_x000B_fº4¥?.¥ðÉ¢ÍÃ?Fý0È¿É?&lt;_x0016_&lt;_x0003__x0004_ Á?ÊÁæÝ³ÿÈ?­&amp;GV°rÈ?óüí_x0015_8mÄ?ví_x001C_pw_x000B_¼?ªÅh_x000C_5±?º×/±q÷»?_x0013_¯_x0007_Ö}Ë?eI©d.¨?Ømyf_x0003_Ë?\_x0001_¯´®Æ?×%_x001C_ÑÕÅ?«m|[w(¥?_x001A_VJ0¥:È?N²_x0002_3_x000B_}¸?Û,r'ÈX¯?GEÚ?FË?5ñ_x000C_/SÅ?÷£FÃÀ?6'ÇúÇ?_x0007_çå%Ë?JÄ_x0019_@n¿?ëyÚ´"Á?´þbu«À?oxË»2Æ?_x0003_Çè°+ ?NÐE ±ö£?µÊÃm Ì?Í_x0018_l=cî«?V_x001C_¸D._x001F_?_x0010_yâ_x0004_¿?ÈX_x000C_S3P?</t>
  </si>
  <si>
    <t>2c730e0df3d6114f5ae3825befed1ade_x0002__x0004_MÕ_x0018_X_x001B_¦?åZ2+CÅ?a_x000D_ì_x0001__x001F__x001B_É?¼¨_x000D_CÕ·³?Vëp­X@¸?k._x0012__x0003_¢æ¸?H9ç"_x001D_Ä?aRyÌpË?Ç&lt;jù_x0011_«?Ì:¹Ï²Ã?I	SvMMÇ? °¿?PìI@#¸Â?ÙÓ©z%À?¯Áî4±?_x000C_©¶!Cs±?õ_x0008_Ä?Îg_¯2§y?[Ê_x0008_Á?UV·À"rË?	ÕQ¡¦?oª¶_x000F_N_x000D_Ç?æª_x001F_ReM?Ù·nu_x0017_·?ê¥XoV³?Iz9[Ý_x0001_Ã?ê¡ªñ_x000C_±Ç?.û%í_x001C_u?iß¹w_x0018_Ä?^48¸I·?_x000E_,¡«¸¹?-ÍGë_x0003__x0005_Ç_x0015_º?Bþe5v!º?fÏý%][°?§_x000F_Iydm¾?	dMÝWÆ?ßá)_x0002_%|±?¬Ö_x0013_C,@¾?¡ôk¤(ìÃ?ç_x0008_^·If·?ß&amp;ÅÇKºª?³QR²»Æ?âO¿³9½?ãÜZÉ(À?¦­É¶ÄÂ?`Âô{qÅ?AzQ}W³?5/Q¹bÄ?VÓ_x0008_q ?ýj/_x000E_Î¶?×³§¾Í±?µ_x0001_vÅº?÷¶_x0011_&amp;Ê_x0003_¾?_qüè|½?à=· n À?Gâ_x0004_J_x0004_?ÕÉ_x0003_r×À?}É7«ìFÆ?ò+üø¨ÕÁ?¼XCÜ_¤?ºjõï³?}pÖÝª ?úàk_x0005_Â?_x000C__x000D_Zfì%Ì¥?ãºT_x000B__x0010_	Â?Y_x0011_ÞSjÄ? `XÐ_x0005_§?JÎ_x0019_ê_x0004_´?_x0004_äÙ_x0010__x0003_!µ?ÎÕÿz»«Â?_x0006_¸OÌ?¹?¶¶ÚØúÊÀ?GkhY/¾?r®~·_x0002_ Ê?7S5«°²?µM_x0017_ß=«? 4÷3ð¼Å?í_x001D_O_x0004__,Ë?h-ºÁÃÃ?å)L_x000C_Ç?É0V¾z_x0010_Å?^ã_x0019_äà1 ?Í_x000C_VpÂ?½ß_x0015_{Å?ýÉ|F?G_x001A_ãGü?ÈÍí_x000E__x0016_RÃ?_x0008_;µMÂ?#_x0017_;_x0011_x¹¿?_x0001_ë$îýÆ?|Ç[_x0007_yqË?Ç*££ ¼?ý´cÿj¿Â?r11iÙv?w_x001F_·ó_x0002__x0005_1AÇ?ü¿ñ¦hÀ?È/Ê~ÛÀ?ÂY_x0003_ìÀ?×uN¼&lt;?rt`_x000D_V¨°?_x0014_2®ðZµ?S{z»_x000C_µ?%·GÖµÂ?$vüPX_x0017_?cdzìÖÐÇ?ëÌÑ,XÈ?._x0004_²¹p®±?ÆåsÖ)ð·?º:.òGº?ò©hy1Ã?\¹7P¤¼?äÈÇ_x000E_®?íIÍaæÏ¤?`àõXT0Ç?_x0004_l³mÊ_x0005_?'`"_x001E_Ûo¶?¸v_x0015_O_x001C_ÏÃ?_x000D_È\A»ì´?b	_x001F_½_x0001_qÈ?Õ×dÁåÀ?Ø!¤¯­?ì÷iy_x0010_áÂ?µ&gt;î&amp;6Â?_x0008_ó$ê|Ê?ÔÎÔÛ_x000B_3²?û5&amp;[_x001D_ÏÆ?_x0001__x0002_õ&amp;-Z(j³?ÍX@ö²?Ð %_x0002_%ÙÉ?&lt;Ú,_x000E_áõÈ?Bzm`¸?å_x001E_èê¨_x001E_Ì?8gRÍ¸³?ú§U_x0014__x0005_O¼?,r_x001A_-·?ýõA_x0018_8Ä?qPd_Ê©°?_x001B__x0005_à@=_Ê?êä×;),É?ú}`Ã@Í»?Q~¢ÄË?Ïî#yM¤Ê?Þ^³,&amp;¢Ä?&gt;_x0016__x0019_&lt;-Ë?aq6·?_x001B_Ö_x0015_(¥?_x0002_%Õ_x0013_ô»?à94L­Ä?Ò_x0001_­#_x001B_°?\_x0003_m'ÒÐÅ?slA_x001E_;Ç?«/ßz'_x001D_½?ÿÔp"Ä?Vÿ_x0019_Y\°Æ?|æ/©ueÀ?	í)´áÇ?_x0016_d"_x0007_u+°?_x0014_hvB_x0001__x0003_x|È?0_x001C_ +º?ù»«±fÂ?ÐDS.ªl²?ùâOIQ-x?zÉñ_x0005_`¹?äYâÂu8µ?_x0008__x0012_Glº¼?9ñ¨.ko?_x0012_D_x0013_0È?f:áøEçÆ?]·_x001D_ÐÝ+¶?_x000E_R_x000D_=SJ£?L·õ¿?aTVÚ~¼?7½&amp;cu'Ç?I_x000C_Ê¾Ò¤?dQýlJ¶?ø×'_x0005__x001A_¦?w¾Rtà²?#_x0019_GZ,t¾?÷bsYtÀ?Ë8èo¦?`_x000B_a&lt;{?ÃGrÄQ¦?:}r²«?_x0002_ó\É\_x0003_?yà_Ò_x0008_3©?«4_x0018_:³Ë?±^*"6¢?)%+Á]`ª?ñl_x0006_jqÚ?_x0002__x0004_ü;å=°ÛÁ?W¸a¦F§±?i¥e_x0002_°?3® 3Ú¾?A_x0017_{_x0001_KË?Â_x0019_Þ_x0013_½µ?6TøÛ½?i_B÷¶á¢?_x0010_@³¶_x001A_E¦?*ÜzDâ_x001D_Ë?_x0010_cQ_x0007_^ÇÈ?DÏuæ_x0002_Ê?±_x0006__x001B_;?½X©_x001A_Ö©Ë?*ÃÙEj®¹?ÆÆBbñ ?_x0007_Þ_x0003__x0013_TDË?8¼_x0007__x0010__x000F_À?_x0013_ê¢´ò/Ã?È_x001D_¨ÁÚ¤?ëF|&lt;_x0012_õË?ïSà_x0006_;èº?ä¬_x000C_5Æ?íû	_x0017_n?6³_x0001_¡¿?ÎzÅòÒÊ?_x0012_à¦Ø_x0001_7Ê?xÜ&gt;ØD&gt;´?ïï÷Î_x0011_Ë?zØì3/Ã?ß©_x0013_®ø¶?_x000F__x001C_Î_x0017__x0003__x0007_,_x0004_¹?¢1#_x0003_±?h_x0017_ô8Ä?-{µ;¾?ÅêÝ%&amp;Ã?ÐKR_x0002_ñÄ?í¢_x0019_MØ¤?=:_x0006__0c»?&amp;ë÷Ç_x001C_Ë?#~ß[Sº?Þã,fñX?¸É0(¥¥?÷ìÌ_x000C_KXÀ?¹¦ÁÂ~?³-ï@&amp;?ÉÈzð±?¦Æ5?¥?¡_x0013__x001F__x0012_M#©?Öñm§1Æ?/aÄ_x0011_ ?$Tf§¦?_x0013__x001E_`4¨È?Ýö?[%~Ã?2e_x0005__x0019_bÚÄ?Ï¸(ek'´?ÙËË_x000D_z«?D©ØpÜÄÆ?+Pö_x001F_³Ä?lhpº[úÀ? õ_x0001__x0003_È?R¨ÔTÑÀ?:I_x001B_"X_x0015_Á?_x0001__x0002__x0008__x000D_s3²zË?JýUÉÄ?ïì_x0010_VkÀ?ô*Á]AvÄ?¯±å`³?A7£/Æ´?¬¸î¡öÊ?vôLíj&lt;Ê?ÚÁ_x0001_Uÿ¨?®oû:;¬?ë1¤úí4Å?VV£­®?U}XÜ{gÄ?ÎMdxöÇ?ñÜUº_x0016_É?¯ái`pm±?ÿokW¥?µVÖ_x001F__x0011__x0007_Ë?æ_x0005_®f¦?(y_x0019_¾8_x0018_?&gt;_x0007_DÿõßÇ?ã¾,¾¿?ÓÄÅÈw?_x0012__x0019_ÐÐG\»? ¥lªÔÎÉ?p¹)PÌ¨Â?=,Ür3-u?cê´EÅ?J¾ôÂ?@`®±?|6P£ÂÅ?×Ü~_x001A__x0001__x0002_ì`À?¯_x001E_XeþÊ?©KDlï_x0007_Ì?]9ç5?G_x001D_»PÉ??ÇÂÛl\¥?§MÍ¤%Ü²?}ª\âÇe¦?C_x0011_×4_x0012__Ë?æ?ü`?¯?æ_x0018_ïæ¥/~?»"À³±¤?ªÇÌªï²?9,¡Fö%x?á_x0011_8qä&lt;Ê?u4_å¬¹?,]É.À?«ÿ¼	UÆ?ÃAàº£¶?«/°?ãuC¼¶?0Ê_x0010_ÍÁÊ?À_x0014_b&gt;L?Ó©"Ñ(³?Yù{iW?ÔÔÒÚVqÉ?t8_x000C_bÉ?¼­4ðáÇ?.z©ÓL!À?§Øôu«Ê?âþE_x0004_¾?n_x0018_Î¨ø_x000E_Å?_x0002__x0003__x0002_gÚèy¾Æ?øH_x0013_ÿ_x001A_¢?¡¥!üâË?¶FÈ~ôÆ?7S¾äë[Æ?E§ü _x0014_6Å?Y_x0019__x000E__x000C_'¡?­ÄÝ@_x0010_Ä?.¢î&gt;_x0010_ë?_x001D_à_x001A__x000D__x0002_·?_x0016_aÞ)eÅÊ?.K;ÚRõ³?D²t_x001C__x001A_d±?B_x0017_@ð×­µ?_x001E_\Ó«³?tÿt©ü?cÝ¶¨Jw¯?_x001B_÷á¯¯?õ¹Ð6È?IòÐ_x0002_ìÅ?xÐ_x001E_&lt;x?',þð#¢µ?¬È_x001E_T·?"Ä]'º£?fÿ_x0001_7H_x0015_Ã?zîC|°TÉ?úLKwËÂ¦?nèÚ_x0003_ÀTÉ?_x0008_z¥1_x0005_ò£?¢b._x000F_ì´?}_x0012_¶·¬?Í9iw_x0002__x0006_Ö£¯?#/Îê½?yÝ¯p_x0017_P?··?±zÿ¼?_x000E__x0012_÷ ËÊ?Sj]¹ÎÅ?gI_x0019_ËÉ?_x0001_]â_x0005_Ìµ?	tÇ3B§?ºÐ[_x001F_P_Å?:_x0013_m4hÈ?rw·2©_x0004_´?üO)¥)°?kðÿ¯¤?u*L&lt;yÊ?ì"j¬ë?ÿ­ýþ_­?ÎR~­÷¡?¸@º_x0008__x001C_À?_x0015__x001F_aüó_x0004_Â?óéæ¯a¸?~_x000D__x0003_5ê%¨?t»öuÖ_x001C_¹?Ô _x0011_âo¼?ÆJ_x0018_Î£?d?nªYÕÊ?ÒTÈÓúÕÃ?ï®ê¹±?i&gt;_x0018_þñÀ?FáºÑ°?Üo¦½$è?3ð2Åp·?_x0004__x0005_?_x0011_ÝÀ_x0005_Ç?Q_x0001_4ZÆ½r?QY¥è] ?L_x0019_a¯¬Æ?fLz#påµ?g|\®uÔ¨?G!ÅAiÏ¶?B/¾_x0003_¿¢?e[_x0014_&gt;¸Ä?ô?	_x001A_²ÉÅ?Tâ½&gt;D¾?fL_x000D_6;¶?RõBH0¤?nÛß\]³?hVkß_Ë?U_x0005_`d ¸?)*¶Vÿt?Ü_x0011__&gt;É?ù_x0002_´Ä?S©x&gt;_x0008_É?¨_x000F_S½í`?CSç£_x001C_qÅ?üÐÿ¨ö?&amp;×µKUÊ?Þ_x001C_ÍåÜà¿?_x0014_WÕK÷_x000B_?h@w×'ÜÉ?ÿ_x0011_I	*ÙÈ?zÊR67Ä?Ö/_x0007_á@J¸?Ô%Ë`ÆÅÊ?¢ÎD_x0002__x0003__x0008_ìª?2ômík«?µZqò_x0003_?_x0014_ÏÐ¬ÝÊ?ü_x0016_Àu±Á?í&lt;?Ed¤?*}¨[Æ?!é9â°?_x0010_T_x0006_PÅ?_x001D_Îp³0Ó¼?Y_x001D_Æ_x000E_á%¦?èâSfI?¦Ì¤ØJÒ±?,¦ÉÙÖ¼¾?m	©_x0014_ãÊ?þ¯(_x001C_ùÄ?¢_x001D_!Q©?v	Sè=_x0002_?sµ_x0018_uÐÇ?_x001B_$Òb_x0007_à¸?UXu¹^v?_x001D_Mø_x001C_òVÅ?_x0001__x000E_ù@áÅ?O¯\á÷;Ç?õÚ!6NÄ?ãw\_x0006_.Ê?ÕVehàÊ?,äwÝ_x0006_È?_x0018_&lt;&lt;£bÃ?Få= ¶?àhD/¾?°Æ_x0011_ù-É?_x0001__x0007_ò_x001C_+k0?__x0015_´ðç¬?J¹×¾rÁ?Ý 8ü!Á?Ç? ÌÁ¢Æ?ËÞaòÍÀ?u$ò¥?^Ù@÷&lt;?"&amp;ªkyæ½?[çkx_x0003__x0017_Ã?kJÒ_x0011__x0014_2?l_x0006_¤_x0008_×Æ?µÿ§ÁÃº?$"UÝ/Ã?d°_x000B_FàsÃ?8MWíÃ?ðdÐÞýþ­?Xë7	æE?_x000C_÷J_x0014_Â?o=Ý_|´?_x0004_@Yóã_x0001_?0Þ_x000B_­¸_x0005_·?x¼ò½Vn¯?Èã»_x000D__x0005__x001C_¿?ýú°_x0018_­n³?TÚ#_x0006__x0002_Ä?_x0005_`ªµr¬}?_x0003__x000E_ßÅ?_x0007_Ø_x001F_g²?Â¤_x000F__x001E_$w?ú­áè_x0011_»?db]_x001F__x0002__x0005_;½?-ºW_x0001_×Ê?Ó×b½4ÝÂ?_x0015_ÏxoÉ¢º?;À÷Ïe?ÞDÈ[?Y½_x0007_+íö«?Oø"_x000F_*Â?ø_x0006_&gt;À_x000D__x000F_º?Þ¢o_x0017__x0018_:µ?_x0012_· ý_x0013_g£?ÂVÃ	_x0011__x0003_?±¹.þo¨¸?0`Û¿?vB»Û¤0Ê?ôÝ_x001B_-ÊØÃ?Ô!OÂ9êr?Xaxô?Ip_x000D_ÄqÊ?^sÞ9´ÙÅ?ÕÕ¢+_x001B_¿?Ê³F¤4Ã?²_x0004_ißv©?VùW_x001D__x001B_°©?	%_x0011_R´ÓÊ?ÒÒ÷â°®Ä?áUÍ¹»¥Ä? _x0012_O¤?Â²!c¤Â?eôKAo±?g[â¤1-¶?1`Á _x0002__x001B_·?_x0001__x0005_r_%ý_x001D_W ?'¡_x0019_üË´?_x001B_å_x001E_Ge°?ú!Ô-(ëÇ?_x0004_çü}\ÄÇ?¾_x0006_¿¸¨4¼?¸eA­à;¼?_x001A__x001B__x0002_$²ÚÉ?û:e_x0019_F«Ë?üUÿîx?2Uäc,Î¼?&amp;±É±_x000C_Ìª?»ÒMez´?¥ô_x001E_·q­?GIÊÍ&lt;µ?Tvu7JªÃ?_x0011_Ï&lt;Ä·?Ã~èd_x0003_À?Ç_x000F__x001B_Á!ÿ¾?&lt;ò_x0008__x0013_Ê?a³:Y+&gt;¯?þ§«³ÿ³Â?#¨0¡¡ì®?'râà_x0018_?¢¸_x001E_¢P6?®Ì_x0002_6¿?$Íkùók¾?RSRÅ_x0014_¨É?W(_x001A_{?÷ÊZÁ?)±À_x0004_3Ê?Û_x0008__x001D_@_x0001__x0005_3?ø:Z®¿Á?¶_x0006_¶B_x0007_^Ë?¦Æ!M&amp;Æ£?_x0004_'Ö­øº?Ô$4¸Ä?~§31_x0002_?ß*^ÇF»?®_x001F_ð&gt;Ê?×6j_x001B_®Sµ?ð®]2þ··?ü0oÚ&gt;Á?ÅäÖùÐ©¿?ýGõ¯?FbgiÇ?àÍ·_x0015__x0010_Å?òJ_x0017__x0016_r{?{üÉÿ¬?×_x0014__x0006_éÀ?_x0017_ÃWñ¿¿?Sú{_x000B_{_x0002_Ê?1CÛ7l?þ_x000F_÷ÁrÈ??_x001D_¥&amp;!Ì?Û_x001D_å_x001D_¯Ç?H_x000B_ðGÕ_x000C_£?¯KSbí²?_x0004__x0018_Û_x0018_ºxÂ?ÌÅTh¡Æ?_x001D__x0015_:_x0012_x?TRÄ¾_x0005_Å?&amp;_x0003__ÏTÆ?_x0001__x0002_80P®Ü(¾?¸ãøg´?Å§ó¡_x001E_½?Øs¼ê_x0002_?s¨ù­yÅ?	á_x0019_{_x0002_ìË?ªhÝòb¦±?êº·ÎðfÈ?_x001E_ ¸4³?½*ÌÆ¬ÜÀ?MT©_xp?_x0016_ýg_x000D_AE?RD)Â0Á?2ÐS_x0004_HÆµ?Õh SkÁ?§áVÔÈ?_x0017_Gc.Û?0,ñ]3ê?_x0004_)åsÄ?õì?Öï¾?å_x0015__x0011_}_x0018_§?S_x0016_æD+_x001C_È?k¨ú¡I®?D'\¼¯?Ä£cq_x0006_ø?°a!¦w?$_¡_x0003_Bï­?ýUðNÙ_x0019_¬?î_x0011_öFÌ_º?ÞÓV_x000C_¿?ªFF)_x0002_¥³?î&lt;ìq_x0002__x0004_çóª?Ìéb-vÁ?ß:ßK=N´?¦_x0008_=¿ýâ·?l¿f_x0016_×_Â?ñ_x0019_#É±_x0005_¼?Ì_x0011__x000E_-S¾³?Û7|g^t?$_x0003__x0014_Ûª?ßÊÂ&gt;_x001B_?_x0004_BØpg©Ë?þ¦êºµ_x0001_Ç?r_x0006_t_x0005_ ØÉ?ÁÈë¶+?&gt;dÍOÚøÂ?_x0004__x0011_£i`½?¥=·æò$Á?õ&amp;Ðæç¢?ÍªÈr?Þ¨_x0011_ÌzâÂ?OôK¨ )Ç?°_ë§â¾Ã?Y_x0015_á_x0016_äÃ?*&amp;«ñMÉ?rQ	)ä°?å¥÷iÄ?'ïÉCÅ?YÎ&lt;èEë»?½¤ocn°?Ö_x0014_¢*ó¿°?=EÊ=¬l?EdÔX_x0002_Ã?_x0007_	ÿ_x0005_Ñ%ÞË?_x001B_§äM¿éÆ?|ÅânýÂ?JÈA­_x0006_É?©ó?!âG°?hÄ ÊV³?,î_x000E_1_x0010_?_x0002_Ð_x0008_¼ýÉ? I4··b?6hÂ¯?_x0012_6_x0005__x0004_n!¨?J8è\OÞ»?ûKÆ?iQøe?ôÒ¢&amp;_x0013_À?:È_x000C_Ç?fuOæ¶°?ôö+U3_x000C_£?!_x0008_IÌ¤?U00_x001A_Q&gt;²?Öð2+_x0011_	¥?_x0001_Ï«I1´?_x000B_¡ò§m¹?ÉOØºõ¼?[¨[;_x0007_?Ör_x0013__x0013_uÁ?E¹_x0003_ÿ`_x0019_´?ûÖ7+_x000B_ðË?×MÎ¹^ ?IñB_x001B_.¨²?4@Í©Æ_x0015_È?_x000D_ò¤_x001C__x0001__x0004_ÓÄ?yh_x0002_*¨Å?_x0003_ä(lrÄ?úâ_x000C_¸?_x001E_µpM¾ú?Á	ô_x001D_igÁ?l:µ³ñ²?#Ê=¸£ ?QC2_x0004_ý@Ã?¨_x0019_âÈ?KO?Yl­¤?sáÙð³©?_x000C__x001B_ð¦#_x000F_º?~Ößã®?êÆ_x0005_ó)¿?+êþÌmÄ?|4r,`ñ²?A¶ñ9_x000F_Ì?¶¶XÝÊ?Ãï+Üu¹?Z]âî­?Y_x0010_[Ú@ÕÁ?¤â%ö±xÄ?ßaÁr¤uÉ?_x0015_Ê·?_x001A_ç4"·?S#dw_x0007_¡Â?_x0012_+ýÈ?_x0003_F¯_x000F_È?¹°l£¨/É?2¾CUáD¥?ç»Ýî¸±É?_x0002__x0006_Çx¹_x001B_½½?ïÄ!Ç?=×NÆõõ²?Ø_x0010_8²`þË?íåL#Ð?¶â]cJ¾?o´q)É?_x0012_ÖìD±!?]_x000E_8ìjÀ?uDLGÀ?R6_x0019_B&gt;Ã?yé¨ø¼·?ÿh_6,àÊ?ÖÏþÙ-â²?e5÷Ã·_x001A_?InC¤_x0003_ó?N_x0011_ZåyµÂ?_x0008_ò3©É?à_x0001_c2ØXÃ?ÀÈñN°ËÉ?w_x0004_ÃÏæ!Ä?I(ökÁ?î_x0013_1%½,­?öÜp¼,É?ÏwðÝÍ_x0017_µ?ëßzûsF¾?®ÓwF/³?\»W_x0010__x0016_Ã?]v[²Ë?ùÞÝôÇ?_x0005_YÊLÀ?6ª_x0001__x0002_þ_x0003_°?6¼Þ_x001B_Å?iÝ#'Ê?+`¿&amp;Ä³¸?Ì_x001C__x001B_èZ_x0002_µ?kR ©Ø ?D#÷Õ»Ä?.1_x0010_y~?bc7´cvÄ?xÇzS_x0004_*Á?#_x000F__x0014__x0012__x0010_H¨?¯SR.Ú!»?Û;êQKáÊ?h°	±yÃ?[_x0017_TÇÜÇ?_x000C_¾E»{ßÇ?_x001B_¾_x0003_È_x0008_Â?2é¦þAI«?Ð&gt;¬þ¿?SE¶á1º?G¢êB³?üÙe¬¬?Ëí^½Á?ï¾w25_x0017_?ª'àÁ^¸?æ_x001A_ë³¼{º?Â-' _x001E_öË?ÚÉ¼½?d¦_x001A_K_x0016_Ë? ±bÇç_x001D_Á?4ù1oéÊ?§ü_x0013_tôßÂ?_x0001__x0002__x0002_ÞùgÃ?Ü~PÌdÉ?_x0001_µQÑm¾?¹nf_x0015__x001B_´?¬5µà#û©?M%Ä@]"?÷³FôZ_´?Òd©â¶²È?|Q_x001A__x0006_ÜÑÀ?RDÎ¨Pµ?LTîÅ_x000E_?_x0014_±_x0008_§`Ã?9²îÆ5}?Î©Q÷Ul ?¯)7I..É?rÊì_x0001_¬_x0011_?5ïËmz_x0005_¹?â°ÒSPTÉ?®,_x0014_8Ep·?'4ª¢_x0017_À?5V¶¥@È?Ü(cg?¬Ä£Mý°?x_x000D_FúÆ[?9ÿï½~Å?³Þ¶43_x0004_Ä?Kã6_x0015_YÅ?çÒ_x0018_l7æ¡?_x0007__x000B__x000F_)·.Å?÷Ëÿ¢OÆ?Ý_x0012_¥¸Ê?þ¦_x0001__x0003_²-¤?s{=.¸?ë_x0005_°¢?­¹=_x0002_È?H_x000D_P_x0019_åEË?_x0002_Õ¤82¦?} öm¹ÊÆ?_x0003__x0015_Ñ2_x0007_HÂ?_x000F__x0003_eoÔ_x0007_¾?á£ëQÄ³?[`¡·Ö9È?_x0014_ð_x001D__x000F_1??H_x0010__x0016_¦Ht?_x0003_û®TÐµ?4^ÐÚË`?µLçg»¤?ºjGÂ?¡`&gt;_x0014_õÎ¥?Ë {4Ú¿?ÏkGñ¸À»?eKZÁ?_x001A_¦ÃÁ«?­wçgh8Á?D¢jÃ?þ»_x0011_jë)Æ?É§ÏMÅÆ?Üú_x0006_Ý_x0004_Á?²^d4^±?ÑÓ3çh©?_x000F_@M±ý¶¹?	ÁöZIp½?|B_x0012_nQ?_x0002__x0004_'æÅÌôÃ¹?%B»¹Ä?ßhB¢FÃ?p8©½2~º?áÒÔ#÷h«?ÚõÈÓ9,À?^¬&gt;òï_x0017_¼?æ`î	M£±?BêÇ_x0012__x0015_­?_x0013_djk?Ã?nL_x000C_xÃ/½?D8Ò_x0005_&gt;?o¦@í?W(tÄÀç©?Æ_x0013_´6ÕÅ?»Ð_x0003_ø·Ý?_x001F_R_x0014_*	Ä?BB£_x0002_[_x0014_¹?O¹¹_x0005_Æ/È?A²ÀåÃL½?R¥Øe_x0016_Â?_x0005_IréèÆ?A-òö_x0004_¡?+8^;2[s?B&amp;xÿ"µ?_x0011_N¶¢+¹?9µÙ^_x000C__x0001_¡?ð·´_x000D_3IÄ?1`H¶_x0011_*¯?÷_x0014_³òzßË?ªµ°öuÆ?ú9Tà_x0001__x0005_¸@Ã?\_x0014_÷æÙº?zþLLB½?Z¿_x001B_ ±?l`ÎÂ|Æ?iVØ ²?s DäáöÂ?,ÃRûîóÁ?b_x001D__x0014_í_x001A_Æ?eÄÇø×¯¸?_x0002_Å_x001B_4Z_x0003_´?BH½?ÙýåÌWÅ?´¢é_x0004_æË?_x0017_hRg_x000D_T³?ê_x0017_^_x0018__x001E_Ù¿?¥ÿ [N©?ú%_x0002_0Ó²?ëOýõ/!Ã?_x001C_Ðm_x001D_«pÄ?_x0014_ÐBÕMÁ?¾a[Aã_x000F_?&amp;¦ØýxÁ?ÉÜOåÆ?h_x0019_®ÐÝÅ?ß§¨Ú_x001D_É?hÜ'-¨±?hs1Yì¸?/¼p Ä?§a*_x0002_õ*¢?öOÁ ØW°?hòr_x0019__x0012_Ö|?_x0004__x0006__x0008__x0004_Ò_x000F_m·?_x0001_ÿ-£¹£?_x000D_®«´Xº?­Ð_x001C_(¾ÞÆ?ÓI ¹?ØéõBLï£?_x0013_ÉÜ·oB°?Æ*å¨·µ?h°Q=ÃÆ?½Ø'¤^Ä?$Ã.c¯?(*æ`E_x0002_«?ª_x001F_ÐPªâÀ?!*µUª?¾À_$Á?N(Ø_x0005_¤¨?_x001E_Æ§þE?ãN_x0012_^_x0018_"Ê?s£ÉóÀ?Øë_x000F_â9Á?_x001C__x0002_oü_x0004_L¤?·§ÊÅ?]«wZÂzµ?pÿ&lt;S¹?V ÷a"ëº?dh_V©?£¯°÷_x000D__x0002_·?¼_x001B_ÅÃ8ÁÈ?b_x0002__x0017_¡·×¨?p_x000D__x0003_ÜÕ¿?_x0006_?LNvLË?§yVD_x0001__x0002_¹RË?÷7é_x0003_Ë?¬_x0007_é»º¾?ëi;û¿)½?Ê«V¸2Û|?c_x0001_''}5?d_x0018_A²_x001A_?ü_x001F_URÉpÇ?ðñ,R´?LÄ_x0004__x0008_éÉ?Ì;?.]$ÄÒÅ?|­P_x0003_À?mÞÍjÌ,r?[Ô_x0013_Qíº?ÌZ?Å½?à)ªbû¶?_x0002_ÿ&gt;j°dÄ?a'ÝÌýÇ?_x001B_KFÓ_µÄ?[£_x0016_kö_x0015_®?ªÉYØÅoÉ?Ûn¸¥X ±?»Ù_x0002_a_x001B_Ë?×_x001F_¢_x0010_Ã?6_x0007_/Å½?õ-sW?y¹_x001B_éÉ?¾W#±?þ3d_x0008_éË?ÄP_x0012_x*?­g°§T_x0014_Ç?_x0002__x0003__x0016_©_x000C_t£?Å÷ë*cÙ¿?Üõ¸`ó²Â?hB(¸ !Ê?IS"­yÉ?÷_x0013_8úVÆ?ØÅõÜ_x000E_Ä?U_x000C_ªá¢É?Z$Sö3É?Köm_x001E_½§?@_x0001_Ø4º}Ç?ýÎÌ{ÆÀ?:VeÚ4f£?!Í._x0006_gùÈ?ypO_x001F_¦?wK|µvÜË?*J_x001A_ëB»?Tzá·ºë¹?_x001C_}Á'?%»NÅÃ¤Â?Öãh_x001C_`ê§?ö8á×1EÆ?3ºåûk}Ê?+#4¯´ó?_x000D_ÕH¬¨?ÌÖouÂ?PËÿÌð?ë Ç_j_x0011_½?Û_x0007_^¦´À?ZY=-_x0011_À?m_x0013_%ûB¨¹?}¼nÖ_x0001__x0002_[u?¡OÃ»=Ô©?AóWµPÅ?ß-Í÷SÁ?ÓKÒwØ¬??¥Z»¶Á?ò\Æ_x0012_±?G òÍÖf?#`ÙxÏ»½?Ã{¨_x0013_¹_x000D_È?ýþ?ÀH6±?ývzÁc_x0008_À?(Ë¿T¼¶?ô_x0012_7/"¢?a_x000E_S¼À?	¤_x001B_7¸?{®è¬i»?ìpCã_x0012_x?8_x0016_É_x000C_Í­?whTS7Ã?_x000F_ßd,&amp;Ç?½Sn_x0004_¤?0_x0007_¤=8ðÀ?Z²R¶´?4P_x001C_Á¼t»?¿2R_x0002_dó?ÛMú+¸?]l"¥_x0019_@º?_x0008_Çvý%"¿?Úuzò_x0002_±?C_x0005_È¸«É?ÐË_x0019_³_x001E_n¦?_x0001__x0002_÷yERÅ?j¿-??LÒ_x0011__x001E_"¾?ß(_x0006_Â:Æ¢?l_x0015_ûLï¤¿?]Ósok?¯;_x0006_Ò{Ã?¨_x001E_;µ&lt;¶?¹_x001C_&gt;°Y_x0004_³?+ÑÃ4È? Úµ~·?L³½VÊ?Ð)ü_x0006_ü¢?Êµc4_x001B_µ?óG.½ÄmÃ?A_x0012__x0005__x000C_Í-É?{_x0003_tòË;Ê?N?_x001F_À}±?î¾NfÄ?ßöp¼°L­?:háo±Ä?_x001F_ úÚR´¸?_x0001_÷pá_x0002_)¾?_x0005_L%_x0008_w±?¹ÒW`ð½?T_x0014_·£øÀ?_x000E_ÙÊ?&gt;ÁÔQÈ?_x0016_´$U:Û~?9£KFðÂ?_x0003_ý\Å´?ö´û;_x0001__x0003__x0014_\Â?_x000C__x001F_¬Á0_x0011_É?&lt;yÝÎ_x0016_H}?ö@³Í_x0016_Á?Àëk_x001F__x0018__x0003_º?4Ztß¿?l²ÑÐLÁ?é_x0015_zÚn9Æ?_x0004_,OÚÀÔ§?fa{8	¬?Q_ÉÀ?¼&lt;/%_x0004_É?.Ò(D_x0018_h§?%¦_x0011_½û¹?ÔCÅáÊêË?!#vÝ(?Cöf¤ÕÇ?²èÀÆÈPª?©T¢!1Å?_x0005_Ió®_x001C_|«?ØI^óå»?è_x0002_«3fxÊ?ý_x001E_­_x0006_P©¸?.'ª_x0005_¨?°[óåÚ)Ë?+hWàåÀ?(p8OÑÉ?éë84/²?zãå T?_x0008_²_x0007_ârã?eTË£õÙ?3y³¾_x0008_é¿?_x0003__x0005_Ï_x0007_ !Ä?s"@¹Å?Lü:ù|§?¾{_Yóµ?sZÊ_x0018_-Ä?Ê_x001E_ìÇ_x0014_üÉ?_x0002__x0007_³&amp;_x0004_¥·?âéUÓã³?Þ«?Áñ_x001E_¾?_x0018_éS¯fõ¢?¿\¶Òë®Ã?ß×´Ür?Ô_x0019_í_x0008_V¹?ÂUø*EÓ¥?É¯Ù|GÂ?\_x0011_`&amp;¯²?C^3¸Ç? ½O©Ûæ¬?Ü!¡^TØ¤?_x0012_E¥¹ç8?ÙPc:³?R«Þ~_x000D_Â?$_x000D_t¯_x0012_³?H½ÕáÊ?6ù0¡TUÅ?#,u*DRÈ?ÊL/eÅ;³?Ew&gt;«_x0001_8Æ?þ:FV·FÁ?/§ðâ*H?8Ûÿ_x0002_GtÄ?_x001D_ª²_x0002__x0004_C_x0011_¿?Ç_x0014_&amp;æ_x0006__x001B_¹?°ÜC__x001D_å¶?4_x000F_\Á}¹?röã_¼?9êÑì¸Ë?§ø¡¼g´?A+Ø+ü·?wp±hÇ?vlE§ÆüÊ?«Z`Ë?¸?®wí~[?_x0004_ûy5~5À?!_x0001_Ò_x000E_¹¿? Ù_x0003_&lt;Ã?!öK_x0005_}¿?3XÞ_x0018_ì(Ì?vó6¦Q?¶§äex»?×&lt;±¹Òº?&gt;¯¼¼fÆ?Ï.«dJ¦È?µ«_x0013_Ô¦ô ?ÙpÐ³ÆÚy?_x0012_O_x0018_;Ã?6ö½é_x0010_¼?«ñ}._x0015_ÊÁ?·ÛÐÆQÀ?ÃIV2X°?X8¯@~_x000D_©?EZßw)i?_x001C_]R_çþÅ?_x0001__x0002_ÇÔdV³sÃ?\ËøV¿?À#Ej¿?èýµr&amp;§?ÆÔ_ð(¾?Ö2_x0005_23É?=rpNé¥À?È×jøþæÉ?&lt;u¦Ýìzº?_x0003_0ß&gt;Ë?_x0016_gÅãû©¸?_x0015_óCOÊ?á_x0011_ýæYµÅ?Kð_x0019_SÌ§?_x000E_HÂ?¼G|¤BÈ?Ø£+# ?¼_x0012_"ÑfB´?º·!­"?Sävëwµ?0iØ$©zÇ?ánÚ`Á?^À÷²?=VjÚ_x000D_6Â?_x000D_{K&lt;jÝÆ?°F_x0002_FÉÆ?».Á9p ?`dd=¾?_x0002_þÛáxÞ¯?4Èð³?ÚçPs|x ?é¨áå_x0003__x0004__x0013_±~?+n ª)î¹?ïÔÕ]Ë?ðNd¤ÚÝË?§]ké®?q/£m_x0007_º?×¸ð_x0008_[É?·9_x0001__x0017_B½?_x000B_Qj¿e¾Ê?_x0003__x000D__x0011_Mu¡?_x0015_s_x0005_84²?@_x0015__x001F_Æ`À?ûJKd_x001B_a?L$xOm?!­æÆ±³Â?û»_x0016_äq&amp;Á?^Fþ¼É?·vÌ8ã_x001B_Á?_x001C_}®%*À?¹Ù²_x0015_¢?]ïs&gt;ÑÇ?:Å_x000E_aQË?*_x0010_Sa@Â?D}áz;£Å?èô,ÿ&lt;Å?¸8Ã¯|_x000F_¸?_x0019_Õ]_x0003_%_x000B_²?1Oý½¡ÖÁ?ÀÑz@3Â?2Ö_x0004__öÀ?¨~_x0002__x001B__x0003_¹?ý@ª_x001D_ ®?_x0001__x0003_`6·_x0015__x0005_ÿ²?øAJKIÀ?ñMÎ]&lt;³?æ¡J	lÅ?}êÐÄì\·?ìBYÎ_x001D_Ì?Sâdµ_x001C_É?!gO«F¸?î6oÌ9¾?ÅÅÀ¼n¾?È_x000D_A0p­?-ÝG_x0008__x0002_@Æ?(Ò&lt;_x001B_vÊ?7¨TÈåmÄ?®J_x001E_ô.?7²ÈgbÈ?©eq¶Ø­?M Jºå_x0018_´?°8_x001C_,¼þ»?íÝINæ·À?n-c_x0016_?¤AK´*Â?°lÜ¹¿?1|èÂ?ÀµGã«j­?Ã:Éç È?Ý_x0010_½ êýÉ?ç´WÂÊÎ¶?ù3¦ðËÊ?_x001B_®_x0002_M^è¦?-MÈ?Æ¶?¨'0_x0002__x0004__x0010_÷È?ª¹óT®)Ë?ìÎRV_´´?_x000C_òê_x0018_ªÉ?æ_x0015_C¸?@}þ¢Nz?ªpìj?X1ÿ°þN ?-FÉÿ_Ê?¯HxSÉ¡À?_x0002_4É&lt;&amp;Ä?_x001A_iñ¡_x0010_À?q\_x0006_ûaµ?_x0010__x000F__x0006_À£Ê?áPí_x0004_õ³?_x0001__x001C__x0003_ÿ~:¸?ä;öf¶?æù_x001C_v4Å?±~ÈúÙú£?·&gt;_x0017_ï_x0007_ï»?¸÷øæ¥Ä?¼m¯_x000D_É_x000E_Ê?3b®qì·?ÞOþ4"ÛÀ?Ö|0ÀÛ¼?×+ÃûÃ?v  _x0019_¯?½­7ô`_x0018_Ã?_x0011_ðpÝR_x0019_Æ?_x0006_ú¹_x000D_!?íJæ_x0001_´?U@Ä$áÅ?_x0002__x0004_+-ü?FÈ?¨&lt;%zÂª?2|_x0004_6uË?j_x0003_¡É_x001B_½¾?ºªÏ_x0007_Ú_x001F_¾?_x0005_-ºÁØ¤Å?ë¤R_x001D_6%È?y_x0007_ùÈi÷²?t×_x0012__x001A_¸_x0003_±?h5b_x001D_¥Â?ú_x001B_1#a¶?¹_x0013_ìeeô±?þÛs _x001B_§?[z_x000C_r?¤ÉNÐXáÄ?_x0001_ý_x0008_ðÕÆ?õ&gt;W-_x0019_ ?^ÅÄ7Ó¡u?)·k¥ÕÇ?_x001A_ûBCIb±?§á?É3Á?_x0017__x0001_a» °?åù¾_âÁ?J"]í¨?þ8¸ÞêuË?â=_x0019_5Ì»?¡áÄ'jÆ?·±1©*Ã?M²¦F²¨?Ø]wò»¿?ÿ£ã1ý·?ò _x0019_A_x0001__x0007_¤NÅ?,_x0004__x0003_W_x0008__x0004_¸?Õ;+|_x001D_Ç?ÓM_x0017_"	½?wÇ|«_x001B_»?¯;qÓd¿?x_x0002_Iä_x0006_ó¶?´ÊW[ðÇ?èªµÁä±?½v_x0005_B"Ë?_x001D_¬MµSðÈ?QÐó%È?Sç4lrª?_x001F_{â[_x0001_¡Æ?c³Ydu¿?äÌ÷m3_x0004_Ä?çìåTÅ³?_x0001_Ìæb!ñ?JÄye_x001B_·?ÆhçT_YÅ?ÀV_x0004_È#²?,_x0008_JêR?_x0011_éY	Ù´?FhÞÔÈ?@÷¼_x001B_Ç?SÏlú$ú³?9àµ®ð[Ç?Ï©/ÆPÅ?_x0017_þ¸s_x0010_£?ÍÛ_x0007_³Ï¨Ã?¶\°_x0011_¶?Q_x000D_I%µ^È?_x0003__x0005_ç_Îdð¼?í_x000C__x001A_(?³ÞCÞ_x000B_¢?-_V_1Ý?2Ñ_x0004_Cü=¸?`ÀGÙ=4Ç?íÄW_·?&gt;ªÔn_x0017_ÏÂ?áºc?.gCìÇk¸?Á Ï{eµ?/_x0013_4]¤Á?Âß9­³?yõ_.ä¾?9Ã!¼ôi»?¬_x001E__x001D_ÐWÀ?_x0007__x000F__x001B_i|µ?ú_x000E_yd_x001E_³?}Å§=¨?ÎqR)_x001D__x0002_È?ÊF|!?~7]B®Æ?ZÝ-aN¾?§µaaûËÁ?_x0007_µ_x0013_ï}¶?&gt;ÒÀâc¢??"F&lt;_x001B_:¯?ß%6ÀÅ?|_x000B__x001A_Ú_x0007_x?_x0002_UP ä%§?NËÓ[2¬Ê?~_x0001_u\_x0001__x0002__x0014_Â?«W*¢J(Â?Ø¸ÏvqÊ?ëaàãáÆ?QMZúöÿ®?Ëï#_x0004_âEÇ?s;O4äÀ®?èº9s+Á?#S²FÄ?ñ?=àùÀ?&lt;_x0005__x0002_w3¦«?ïR~ö8¸Ã?àg¤?àîyrA¼?¿µ¡±#¯?`wfãkÔ?ßªêþbx³?ç7ÓyÊÂ?_x001D_´_x0016_+Nº?/ ö|]Æ?_x000C_z_x0004_9«}Ä?xr$íÄ¥?GAÅÓÙÕÁ?_x0001_Ö`áìÄ?÷fó&amp;i´?Ô_x0006_2?_x0016_ã?tXÈA©Ä?©s°Bõ¢?µ0tÀ&amp;µ?``ÿ\bñ»?Õ_x0013_¢SD?ë_x000E_ë#È±?_x0001__x0005_ÙaLVh£?¿E,_x0008_¢¦?äjÑg_x0004_³Ê?ù¯ÓÄ&gt;ÉË?_x0007_Ñàf¶?ð4¨èc´Ç?_x0012_.6?ÒSË?íÕõ_x000C_ë_x0007_Â?N\¤_x001D_/# ?öI=û/¾¯?_D4 ¨Í¡?ïcru£Ç?[×EÉ×*Ë?´kè|6Ø°?§½Ì¾£Ä?Ê¿I¨¯?_x0005_b[S?È[_x0003_Ë­°?G¸Å÷_x0004_v£?\ÀÒxDÃ?ÅÆÐoµ?k_x001D_ÁxWLË?9_x0017_e-Ê?SÁ¶_x0018_."Ã?Qw$c_x000D_/£?a_x0002_FÜ\Ô½?¿¨ui_x0003_£´?Ã{'O.B?áÃVå_x001C_À?QÝhMÖÉ?skõ_x001D_Ø¶?ëàÂG_x0001__x0002_G&gt;Ä?	)Úlú¾?kZm9ñY£?åk.¼Ko¼?J`ÆÓ©?·è~f?pK&amp;¥HÄ?_x0005_5_x0015__x001D_?ã¾8U½ÆË?&lt;çÓ$r}?Á_x0017__x0008_\B®?ÌVXo_x000C_¼?!XÊÎ¿?æÒ_x001F_ªn&lt;´?d©_x0016__x0015_NZ¿?_x0002_?Ý£#º?¬üoÐ`3Â?Ü±&gt;Ó_x000D_¨?YÜhnW6??48 .¶»?_Õ_x0005__x0013_oÊ?û=¬_x0007__x0004_º?Ôy¹_x000B_OÃ?X¹£=è²?_x001B_ÍÌP®?ëÀ7cn*Å?¢Å_x0012_«?]']@]×É?_x001B_$ªs_x0007__x0002_Ê?»!Å¡Úº½?ÞXØ n^Á?g¯-_x0002_[?_x0002__x0005_ß1_x0004_=\Â?rÿ¤7í¼?&lt;6×£ªb´?¿Öá±ãGÁ?Ü¥ã`Ç£?ë_x0005_8$ÔèÊ?GDÌÚÎýÅ?@æÍÊò?p¬# "XÆ?´_x0016_ñ Ê°?Ë;|_x0002__x001B_q°?4wÉ¨Ü;ª?¡íDS_x000F_D·?ÁÝ_x001E_¢{Â?Ú_x0006__x0018_"e©?ZHb_x001B_b·?¦"_x001F_É¼?_x0001_Dà¶Ë?*_x0014_[t=±??Qö¿Æ?¤@*[ê¶?c §BÁ§?r_x0012__x001E_£Â)?Ú:ú°(È?¥É»|Ç?2S»ö_x000E_9¹?_x0003_)_x0018_8[g?ûä¼ö¼Å?þÿ7_x0011__x001A_æ¦?ªX+O_x000E_Ê?JÍ`wL­?¾ñ_x001E_n_x0001__x0004_QÂÆ?_x001B_Ó.qî Ã?2³eo°´?_x0007_(i¬t¯?¯ï_°Ìü­?¤Z¥%uÊ?Í{Å}êW´?_x0002_~¹e¸cÀ?ÓÂîáEI?B\$3¸§É?±_x0002_!)Â?'_x001C_*L5Ê?U_x000E_Ôø&lt;ªª?q_x0004_ÉÌÈ?bÓõ_x0018_¹?¡OMÍ¼?£T­_x0003_Æ?5äÇ__x0017_¥¿?Ý°æV*~¨?_x0010_b=Ùå¡?4Æ`&amp;p¥?8¹bÙ\_x000B_²?ç­5Æ?_x001B_n_x000C_5.UÃ?×à½´úÂ?'$_x0018_Ê?_x0017_h³&amp;ÖÂ?)_x0005__x000D_­?ú?ÅÂûÞù_Ë?f}JRÌÂ?Ä¸ßu¯?_x0005__x001B_ÀïO­?_x0002__x0004_Ûâ·È~5À?æ´_x0005_ËÃË?¡ë_x0010_z¸?ñp\ýL_x0007_±?úJ_x0010_TÊ?*à3_x0016__x0016__x0005_¡?J/·¯N¹Æ?Z#NÿÂ?OM/IKå°?}ÁN9ÁÅ?_\ÇÉÇ§?´¤_x000C__x0011_ÈÇ?_x001C_o¹±ÓôÈ?©5m_x000C_¬½Ç?SÎÔÍ!v®?ËAµMVâÄ?ñ4gË²?,ê?²?'_x000E_ÜËÀ?¹p¹_x0008__x0003_É?$__x001B_àxaÅ?_x0001_%#¿$;Å?"Ê¾±Ã?#¦_x001F_òªØÂ?^Ç¦­ÚµÄ?f¶Ò_x000C_¢²?Ñ[möxÊ?ú_x001D__x000D_;?±?ª ­v÷Ë?Q«ÄF"Â?_x0005_F°Ëç³?õW__x0012__x0001__x0002_!/¾?)ð_x000F__x000C_;É?Õ4Ù;:Æ?E.ðLsÆÄ?{nkZÜÛ¸?AªSóV¯?_x000B_øH ,¶?òV÷¥_x0011_²?_x0004_y.rÓÆ?®¥_x0017_¶©Þ·?µ¤v¨¹?Téû7_x001C_¡?¯N:_x0018_»?ì_x0004_×ÊûØÉ?*$¦ßè®¶?"î-'¤µ?x_x0013_SÐ7ò¬?¡ìÌ°Á?VIÍá_x000C_ ?Ìç_x0014_Õ_x001E_°?«u±ÅqË?_x000B_7õ6?&gt;­Bá·UÊ?j·_x000E_ìJ´?NV2öÞ^È?VªP'ó²?i9è¼yÃ ?8&amp;]_x0001_??M	Íä_x0018_¤?\ëQy_x0010_Ã?»OföiDÆ?aÚUZqús?_x0005__x000B_VôÎ¨?»_x0010_È	pQ³?ç_x0010_®´£?_x000D_@_x0016__x0004_ä?#C_x0014_íþëÁ?_x001A_îû_x0002__x001B_@É?ä_x0007_CêæÁ¢?U9í¯T­Ê?Ô·}gÊM¬?¼ýÁaùSÄ?[B¦_x0012_ìÁ?iÀo3ü­?_x0019_õÇ§?ÙF½z½¬­?_x000E__x0001_¶:pþ¶?òeD_x0006_?¿_x001C__xG¦?O»Ð÷¹?}åUã ?_x0015_f¨¹¶UÄ?_x0013_&amp;ÀÝÚÇ?ÌÈ_x0008_[ù¼Ê?d_x0016_ðÚ½?Â¶z°_x001F_é²?7\XffÈ?`_x000F_IG§ÀÊ?RsðTÒâË? ­b_x0003_ùË?6ÜÏÁ¬¥Å?_x0013_gÊ£5NÁ?ÖG´UÛ?«»_x0001__x0002_vÄ?_x001A_¼&gt;_x000F_°?î_x0017_dØ%Å?_x0016_QöÍ2°?Ò_x0003_Æµ·?q%\Ï_x0003_£?&gt;_x0017_ý¦Ò»?FP2g¯È?_x001B_ÿA}ÏÃ?_x001B_Õ¥÷0pÁ?¢ò±õ_x0012_É?'Újh2`½?ï?_x001A_Yt?_x0011_dØ$U±?q_x000B_Í2?ïÆàsÞÃ?x$&lt;õ¿?Ú_x0014_(Í&amp;Ç?aX_x0015__x0011__x000D_É?}²¿ä°_x001A_±?.²_x000C_ÛÆ?_x0015_`ÑNîµ?_x000F_sÂÜ!²µ?8l«Ù¼?àþéGà¶?:Ñ¤à ®?_x000C__x001B_[y_x0002__x001F_¸?	_x000D_Ì_x0005_Å7»?­fxlR%Ì?\_x001E__x0002_pÊ?&gt;Î;_x000F_ë?m8IF¹eÅ?_x0002__x0003_ì5,Ê?£ãÄ ã|?_x0007_._x0006_fóZ¹?ÆTÛf¨?_ËªÕÝ_x0007_¹?_x0014_MG#ÿ×±?© 84]ý¶?Ë£¤?ãm_x0001__x001F_7Ç?);7sgÈ?tì_x0011_×Õ¹Ë?_x0013_Ôè0©®?ìq«!cÃ?Æ*/ë±?_x000B_&amp;ç¢¹B¾?h3D_x0011_²É?¸Of,ïaº?@z@_x0006_ÙZÄ?_x0011_Z;r@¤Ë?&lt;ù9kâÓ?²_x0017_pûÆ?_x0018__x001A__x0014_¨ô?¼HÒaÎÅ?_x001B_oT£®{?_x0013_},2MÔ¸?_x0001_F:ðB´?¾6¶mNwÊ?¶åF|í¨?_x000E_×%_x001F_`»?ðJ2¿N ?ÉüÂÈà_x0013_Â?_x0004__x000B_ëZ_x0005__x000B_E_x001D_¶?pÀäB_x0014_Ê?Þ±bW1É?£Ow_x0007_@µ?1³_x001D_/_x0007_ï?,-MsÉ_x0005_¶?Xðü_x001B_?ýµ'._x0006_°?­'ð	£õ¾?¢*#¯_x000B_¢?I,k(Ã?#ãê&amp;M·?Y_x0019_'&gt;NÈ±?1_x001C_ò²é¸?äI±Õ/®?8xÐ¡²$Ë?à¹_x0006__x001B_¹·?ÐîG_x0004_à_x000F_¸?Ikg(¹Ê?%À¤s¼æÁ?»Àz_x000C_ãø°?©­öÚdÄ?_x0019_X£*_x0001_áÂ?1ðØ_x0001_Ä?¨á÷ì_x000E_aÇ?íVfIEÉ?õ_x001D__x0008__x000D__x0018_¾?­»O¥Ôä»?&lt; ÌE¼?½saä"µ?!_x0017_èãÏ×Å?_x0002_#Ý_x0003_e¼?_x0001__x0003_J¹Ò_x001B_|´?v &gt;Á_x0012_ôÀ?XÛ@Ys?1¬W_x001A_·?Â	¯_x0008__x0011_Ä?P@µãåÃ?ú³_x000F_/q?¨?K_x001E_n_x0007__x001B_N±?aòâMoUº?~÷¼W_x0011_ÐÀ?_x000E_Ák[_x0006_±¹?umÉq_x001B_²?¸&amp;0_x0019_¸«Â?!r¤?"?éG¿%®Ë?Í´:Æ?ì_x0013_¶ÿåUº?	_x0008_0¢É?_x0019_].}7¹Ë?6QÕR¨¸?+qu_x001F_º?_x000B__]_x0007_Ë?¨?_x001A_ýè?ú_x0016__x0008_Ò_x0003_®?ã.J_x0018_Y¼?Ep.´7kÊ?äÊ_x0002_ì·?_x0016_¬t¿¸°?S$ó_x0003_Z?_x001B_ÙÂ_x0005_Y6°?4__x0007_§_x0012_Ä?Ã_x0005_Ãß_x0007__x0008_ErÈ??fä1à%¼?#ù¹ Ë_x0002_©?$Ën_x0013_%?,@t(Ý.Ç?(ëÃÕ¦+­?ÙKu*°ÇÃ?³Vx¢öÂ?Uë|æå?«x_x0001_@_x0006_¼¸?XÄb_x0003_¬?ù_x001B_â¼_x001C_6È?(¨r_x0002_¬?HùÛ÷_x0018_¹ ?¬×_x0005_£iB¦?×_x0003_Ya«Å?§	_x001F_÷x&gt;«?ïdÀ_x001A_~®?ÈÙÀ&lt;_x0007_¡Æ?_x0001_R_x0001_ÛÇ?ÅT¥ýM¹¥?]_x001B__x0004_ÚäË?÷Dg/_x000C_a§?_x001A_}o4È?8 ¾µoÄ?HßNË¥?CD`UË¾?k)_x0002_"Ä@¼?t,ÄÊ?5f'þ4v¨?_x0018_0àwªn¹?ÜfKTºIÃ?_x0002__x0005_âð¾Iµ¾²?ú¼]æ_Æ?ïd;'R?Îh__x0008_±?_x0014_Eß:_x0014_¼?^'ÍúÊ?êë°q"}¾?ìÊñ_x0012_)Á?à´Î _x0001_·µ?Jób2Ã?Pÿèßº_x000D_Â?|Ýp`_x001A_Ç?F_x0003_]ÇØÇ?dºÐ°¶_x0003_Ä?&gt;·bÇ¿y?'_x0010_5P+È?ñÙDéSÁ®?_x0004_÷"lQÊ?Ôm'¤ÚÆ?_x0018_MQ¶I ¦?§_x0001_î{_x0019_Å??¥z;°Ð¡?ß{Qt!Ì?_x0005__x001A_¸®üÁ?×öb¥þ°?@_x0013_æ_x0019_ÐÇ?s«_x0015_%/+Ë?»fÐ#LÉ?Ò[³°?ÓÅR{_x0003_Á?í_x0006_ô- Ä?ÖvUï_x0001__x0002_|8È?Â_x0001__x0019__x0011_Ã?×_x0006__x0010_js²?Éqx£Y_x0002_¹?ój_x0012_g&gt;©Ä?pÅM{_x000C_À?b%¤.¢äÊ?_x0004_t3UÃ?_x001C_n_x0010_ñ­_x0011_Ç?_x0013_¾­Cò\Æ?%£çÀqÄ?D:H_x0008_5zÄ?_x001B_i&gt;_x0005__x000E_+¯?PI_x001E_êÌoË?æßÁ¨V?=_x001C_jýØÆ?_x0005_Ð7-öÄ?Ä_x0005_»_x0006_¸D²?_x0016_­½_x0013_Õ_x0005_¶?Ün´SÑµË?(¿?,þ?.D_x001A_¡B/­?Sm_x0019_IgÀ?\}«tb´º?Ýþ8_x0013_Ö&amp;Ç?¿VÎ mÁ?aPöÄÊÊ?ÿ% [_x000C_Ê?ì_x0015__x000D_­SÇ?©ÃK_]ÇÃ?_x0016_ß¢`dk?_x0011_Å^ù$A«?_x0001__x0003_)Å¶éP©?_=_x001B_»Ü²?_x000D_ë!©Ü1Ê?BßÓÂ_1°?\öÈ}è¶?HDõGÀ_x001F_Ç?¢ZLÿ_x000F_«?_x0008_Â_x0016_Ï¶?üfÑ_x0010_*²?\Ä·7Ë?Ñ_x0005_^8çIÁ?PðË¦?_x0019_ÌÂæ~´?_x000C_(&gt;_x0002_2Ä?Ã!äVöy?~%òÀ_x000F_j´?«Ðâ²¾_x0004_Â?ÈK²ax?Ù£1_x001F_Â?$/l\1Å?ø/EÆeÅ?X_x0012_a²_x001C_Ã?]Æ2¡ìíÃ?3_x0005_lL_x000F_ÿ¼?qRÂaÈ?_x001F__ÕØé_x001F_Æ?¯ûÒ¥_x0005_2·?!lVí$µ?ëc¦ú}³Ä?dÓFLlë¸?=i_x000D_w~?_x001E_Ï$I_x0005_	k?¸_Ìfzà¾?¹×H~N?àï	_eÁ?FyÇPÙu¿?_x000D_+ÃúÆ??v_x0002__x0007_,_x0008_Á?÷Ôe³á?mkD _x001B_§?1_x0004_ü®Ç?Úß+hà¶?'9r3"_x0015_Ä?_x000D_ÒY`^!Ã?}J1Ö+¡Â?[_x0019_Ê?×°ù_x001A__x0001_ï?¸//?7Ûl¾?Ë½__x0017_7ú?6j÷äìº?_x000B__x0003_©ë-_x0013_ ?=ÜÂ)?x_x001C_½ÑÅ?}_x0006_Klnn³?àî{Mæ_x0010_Å?Zp*_x001A_Ï¸?fY_x001E_ió_x0001_?-&amp;o_x0008_ _x001D_¢?3©_x0013_âF³¯?KÂ}Ãl¸©?êù_x000C_tD?_x001C_#e¹«´?_x0001__x0006_Czá)_x001E_"Ë?}×àõñÔ?EDgFM_x0011_µ?v_x001B_ÿÙ¶_x001E_Æ?}ét_x0001_.°É?NçÓô#ª?Ç(Ú)_´?__x0003_¢§ÚbÇ?_x0013_ë»\'_x0013_¿?ÀÅòüË?XJ&amp;ýÌÀ?h*D¸­Ë?&gt;ÈÝûÚ_x0013_¯?TøðIïÝÇ?iÇÕº÷y½?K±§Ük´?#]»¼\Ã?[Ô_x0013__x0001_a³?ë`×;_x0004__x000F_»?öÔä(Î,Á?Å«_x0002_FIÊ?Nön­½_x0005_|?uj©ïK_x0018_·?ô3B$õé¥?_x0011_ÁÉ½ö~?NóR_x0001__x0018_lÃ?0ãz,Å?Ry%_x000B_µ¼?HþÏòÆË?Ý^_x0002_åÁ?ô¦d[·¾?´L_x0004__x0002__x0003__x0001_À?_x000F_'ÐF"¨?¿×A6ß?T,ÙÖ§DË?Ã°1È?Új1_x001F_³?úDW$_x000C_·?_x000C_mLÜÈ?ew_x0011_ÜlÂª?}¦é_x001F_çº?æ¿BÇ?AÖQÖ.&amp;¥?O_x0011_º?z*¹Ê:Ç?õ+_x0007_8«Ë?Ú*þ´?^våÛ¦È?8©uW_x001D_Ê?àQ.ÀC!Ê?íNeI3´?l0Û?½?øåÃ/àíË?£ 5,¿?È¶ëå¡_x0018_Ã?Unºm¥?¿ùJüB_x0008_?Ècd,Ã?b¯=Ã?©t&amp;M@ÃË?_x000B_®_x0014_U¿Ä?Ü_x0016_©qNèu?!ü\Û.k¿?_x0001__x0002_~)¡] ?üÃ§ey¤Ã?_x001F_ÐÚ_V_Ã?S×_x0001_ÌO.Ë?«ËÏMB!Ä?R©Y×`?r_x001B_Ñ&amp;rÈ?éÂÀ3«_x0005_¡?_x0002__x0001__*°?_x001B_kOTÝÊ?*«R_x0010_Ë?cÂ½_x0001_¤º?¾â^á&gt;cÊ?6_x0019_dÑÁ?úª¦6Ñ5Â?´¿8³«?6_x0010_¿_x0017_¦_x0007_?_x0005_'ß_x0015_p¨?_x0019_!¹±_x0013_¾?¼|u%y²?c¾_x0014_3ÇÆ?i©Çír?Í³ÿ1Â?_x0018_këÅäÒ¬?F¹_x000D_£7Õ­?£NØ_x0008_MÉ?Kãþ_x0006_¹?_x0013_KejÑ¨?ÂàÇ»±?&gt;ûe&gt;øå?á&amp;óÐldÅ?Frø_x0004__x0005_=ÎÈ?°î½¶Uº?3_x000D_j_j9È?hTy_x0012_X¢?¹LÍ¦ö|Ä?üùW_x0013_ß_x000D_±?\"Å&amp;ý?_x001C_,_x000B_­? ùèÊË?*î×3`»?îr8è_x001C_?Hlúâ{/§?'U`._x001F_4Ä?_x0006_ýEq?Ã_x0002_Þ[´Ä?ÿ_x0016_Öæ#_x001E_¾?×_x0015_ùAÅ?ü¯_x0015_Ijd¹?ø_°Ú_x0014_¤?_x001F_¹óýæÀ?ÊC.ª?_x000E_/o.ë?Ë¾Ø_x0015_Î°?úçÐÊ_x001D_°®?"ä±_x0018_&gt;ýË?^_x0016_Z7N_x0014_ª?WÃpv±l«?îb»©~¯¼?Yg:¤_x0003_?O_x001B_©_x0001_^8ª?_x000C_t²Ág½È?²¶±_}`²?_x0002__x0004_¯_x000D_Õt]¿È?_x000F_	¿_x001C_Ì?ÄTÑhT°?©Úêð°«?É_x0004_DÝ4L¿?D¦0-¦®?Äÿs_x0019_ ?1Ú£BÅÇ?)B`¥è_x001B_?f[-_x0004_( ?ïFJ¯Ô³?ÝÒ6âÏÇ?ïb_x0003__x0001_m)?_x0013_»KD_x0007_Ä?Vûg°÷Ë?¾wÎÈÇ?WcÒþÂ?^OºÌcÅ?ÕDî%X@Ë?Õ~³¡91Ç?_x0014_ø´È°È?ßñtË_x0013_´³?xÖö°øÂ?¦îã?4/Å?_x0002_Ôbð³?_x0014_¯±uüÉ?Dÿqrõì½?¹ÏÞìº²?ûR_x0011_ú­ ?Éàþ4Þ?\ »×§)Ç?ýd_x0002__x0003_Ñ4°?üêiWÙ¤À?®o_x0008_u_x0019_ç½?Ú¥I_x0018_Â5?n_x0005_´ðU?%ï{å«_x0018_Ë?X²±_x001E_¬Ç?c/_x0012_z_x000C_¼?ÛÕ,QCÉ?¯§öý.?^÷	_x0018__x0013_¿?Ãn_x001E_0È?_x000D__x001D_!_x0002_É©?4FSÂ_x0014_SÃ?_bûG«_x0011_u?d_x000E_GH_x001A_?E&gt;Û_x0014_nBw? ©òP¾"Æ?~ÐgjÄ?k«_x001F_¨ój»?H+_x0001__x0014_¾¾Â?i_x0018_ÍåØ´?ö-_x0008_&lt;$ÓÉ?f®cÍßÁ?Ø _x000D_mâ§?Æ¾IÖ:¢?_x0003_g®Ó_x0001_?w¡úk×¢?_x0007_ÖW×ÚÒÈ?=_x0004_/éå¼?ÇÚ÷d¢@¿?¢û1_x0007_p»?_x0003__x0004_ë:hë_x0005_§?rãî+ã°?{ð öÀ?Ró"=Î_x000E_§?RBð¨VÈÃ?ÔH×_x0010_._x0018_?BOÍ_x0014_yF¸?¡ù£²?A½{áï®Ë?Óê½iÁ?zs{ "Â?ø_x0006_ vµl¶?TÄ_ô]Á·?ß_x000B_Ñ9ª3Â?}`ãïHË?"]&amp;_x0002_¤Â?Û¢q'²?t¿c6_x0005__x0004_¿?_x0016_8ûÅL¿?dÒ_x001A_ü_x001E_?"_x0011_# _x000D_¿?B×ÔÃuÂ¿?_x0008_öÓd©óÀ?»_x0006__x0007_C}¹?W`N´ê¼°?3_x0013_2:¡?U©Z?&gt;?¹Ø+«_x000F__x0006_¨?ÿÛíq*nÂ?ûç`ïiË?ñfºP ?_x0001_Ê_x0001__x0002_dF¹?,«³,Ê?£º^M*_x000D_?®_x0006_Õ}§?¬!Ù±Øµ?¢&lt;PRÊ?_x0011_Ï_a_x0013_È?[yÁÜ_x0015_.ª?)Íqy,©?#¡J¦ÇÆ?èßþ·ìVË?óµE9|2Ë?'-×®îHÊ?¸ËH²È?5¦H_x0006__x001D_çÊ?má±a%¶?Êu Fò¨?@ö__x001B_ï±¥?_x0001_Z4_x0011_©Æ?_x0008_¨_x0019_»z¯?i_x0017_$yâÃ?z=½òªÁ?)q¡è¥?{ó°o¢À?ÑO`º?ß)_x001F_Ùú_x001C_Á?ÚÈf1_x0012_¨?-yäü_x0006_¼¡?8_x0004_&gt;ØÍ&amp;»?Sµ)-Å?ä³ci_x001D_?å[3_x0004_JÅ?_x0001__x0003_È/ÿ!¢?©°Wé¹¿?I_x0002_ôÿæ_x0007_¯?¯(ÜMá«?_x0013_UtVÁ?¤^`ä¿?Üæëq¦wÀ?_x000C_Ts·ðÐ?®!.Þú±?4	³_x0015_å?w@D"3Å?¡Cd]ªÂ?yòXIvÆ?k_x001E_ÕÝæÃ?,_x0006__x0019_.ìQÂ?zMdUS´?dÙNv_x0015_Ä?åÆ\õ:À?:²y]5ü·?h_x001A_PK?_x001F__x0012_&lt;ïjÁ?\_x0014_uÍ¿jÂ?bî Ý¼=¸?TÄüãQÉ?Mÿj\÷_x0007_Ê?Ú_x0007_EhnÉ?Odò_x001D_«v§?yr_x0010__x0004_ðçË?#È0ÃÁÉ?`×´_x0006_åÅ·?$ÑÝxÁ²?+EFÜ_x0001__x0002_nµ¿?ßÇ »Ê?SvØÔö±?æñ¦Êé^É?ã÷.~½?Z/hÁÁ?æïkóÑÅ?æ&lt;V¼Ê?g×_x001F_â_x000E_Å?ÖêÔz³?ØÌ_x0011__x0001_ý¨?_x001F_&lt;¼­?XÈj~û*«?ÊÁêÏqz·?9ØÓ6uâË?2Íò©_x001C__x000C_Ë?&gt;î_x0007_LÄÂ?_x001F_d¿/VoÄ?¤_x0002_òm£?q~	e cÀ?_x0018__x0016_WBÜ¬?¸«N.±?_x001B_7lB5¸?V¾u«àýÊ?#_x000D_ûk_x000D_Ì?"Y_x000E_]ûÏÁ?Ø£o_x0001__x0011_Â?xt¼½?E_x001F__x0008_b-Õ½?}ÃÓ_x001C_·³?s¦è_x0004_0.¹?'_x0013_KáÚø¸?_x0005__x0006_|%K¹?ßN«'$S?Úè"MÄ?R=êrgÃÅ?Ìs/(T¬»?'_x001A_EµÃ?cA\#_x0007__x000B_¹?ü^k_x0019_ãÇ?Mi3'Ë?Ï2c¸_x0017_½?úJQÊ'±®?_x000D_þ_x000B_û0¸?K¬_x0018__x0004_N?VHR_x0002_¡Ç?²7º_x0019_M_x0007_É?ã_x0007_Ä_x001D_ È?G"ïÐõË·?ÒÂÈ	Ï¶?ÊÿhÕ«½?múôg_x000F_OÁ?ß|¨g&gt;®?oÞJ&gt;?ÁEku!¥?Ùª5Ô\*´?§Â_x0001__x0002_:¹?Ï¥â_x000C__x0005_Ë?QèëÁ&amp;sÁ?_x0003_^·Åù_x000C_Ã?Cã$¶)SÁ?&lt;T·fÃ?Tìôó_x0013_?»Å0_x0001__x0004__x000D_ýË?¥àl,ZäÃ?_x0011_éjr×?u®~ÖV_x0004_Ã?DÞèÕ_x001B_í¼?_x0013_îÊ±y_x0013_°?¾SVÙ;Ç?]s_x0013_¾þê»?_x000D_k}Åk¦¹?'"u"hdÉ?@ýtzÎA¼?_x001F_(ø_x0001__x0013_ØÀ?¡nÁf_x0002_¨¶?`×³ßÉ?,\ÞQP`~?_x000C__h¸_x001F_Ê?øgÃr;1Æ?ñÑ^âº±Ã?µ_x001B_ø*5jÅ?EN¹Mp¹³?Nrù#wJÉ?ih&gt;_x001C_Â?9Í_x0012_FNn±?_x000E_]r~çyÁ?_x0013_rÈ?H É?À_x000F_â[­Æ?j_x0016__x001E_¶_x0003_þ~?üê_x0017_k³?R)úÆ?ðºÖïR?¿Já¦_x000E_?´*_x001C_^¤§?_x0002__x0006_éH=_x001F_Å??«_x001E_,_x0006_»?9ÀÖÉM_x0003_£?_x0001_(G'U~©?ÂÆMF/É?¬ÊAP½?_Ðå,ÿÈ?ìúî["o¦?_x0006_Úÿ_x000F_«cÂ?y{Ïrt¡?¯Ò(l4_x0016_Á?d)ó@Ç?XGÖ¯?(ÒðÄV¯Ã?ïM¨3Á®?ã@Ä`Ñ_x0014_¹?ài½±¢;¦?(Ê¥Õ__x0005_¢?Â_x0017_8dÇ_x000D_?_x0015_È\_x001A_q$Ë?é5ø_x0015_òÈ?_x001A__x0018__x0006_ó()?_ñûxr¸?	*Úè4Æ?8¢W¢àÈ?vðt4·?äu³°ö¶?§_x001F_%t_x0004__x0019_¥?­Ý_x000E_hQÈ?~¥Rè_x000D_Ì?_x000D_hÒ25ÚÀ?q Á_x0002__x0008_ã_x000C_ ?¸ÜuÖ¯?µ´¿º3²È?BùqóÀ´?ZJãã¹?bVJA}?E¸d_x0002_¬µÁ?k+YIÇ´?_x0004_Â`÷_x001D_Â?x¾²TÊ? ´5_x001E_ã_x001B_¥?ÎM¬ñÕµ´?VU_x0002_áïÊÃ?±K_x0011_î:¥?_x000E_sô£;c³?Á_x0003_'½;È?Y)_x0006_øÆÉ?+Î¯wÇ?_x000D_KK=Iz­?ç_x0004_3´¯Ã?§q÷!KÄ?7+ñÌx-¨?ò¼_x0007__x0006__x0007_Ë?_x0005_ä§úC_x0014_É?¿tG_x000C_»0Ä?K=_x001F_}Â®¦?_x0007_ã0Ý_x001F_µ?_x0001__x0014_Ñ9ëÉ?®ütQæ_x0004_Ã?Dpåº_x001C_?ÔÆ2g_x001F_áÂ?d5_x000C_dÀ?_x0002__x0004_s;ÃFGËÀ?õ-Þ{[»?Õ_x000D_¿_x0003_¸?_x0015_7áÕÆ?_x0004_._x000C_ø0OÁ?&amp;g':HîÃ?áóIGÏsÀ?`^LáLîÂ?&amp;${ò!¥?9_x0017_ÇK¿?Y80:®uÊ?t±3_x0017_"NÆ?`B!Ü9µ¹?Ö}ÍhÍ¬?_x0005_½_x0011__x0002_O;½?gF®vêË?/((_x000D_eà½?ç²?Q_x0007_;À?òÃôûÛÃ?Ö_x0008_s&lt;2¨?_x001D_ÙXUò6Ê?P³¥Þ_x0010_óÀ?Xó_x0012_oI ?(ä°þ°?#÷b[âÉ?~ÚÚ_x001F__x0004_¶?cJ_x0001_z¥?l$_x0014_ÌÖÊ?áX£ÿ0¨?Ì_x0018_:£/À?×µöçÀ?P6£á_x0002__x0004_MsÅ?8û{_x0002_ûíË?ãp_x0008_²üµ?CTÞ»q°?³_x0008_Øe8_x001A_ª?eM2¹b¡?o_x0017_IÔÉ?ù²f_&lt;·?Ð½ð7ÎêÆ?+0x«?ÙÜBõL	?Ú_x0008_ºððÈ?Ê¼Á_x000F_fs¶?Þ¼µZ0?G´øH|Æ? É_x0003_û0À?¸îÆ_x0001_mÖÆ?ÛÀÐU_x0012_Ç?vd-	DSÅ?«ó¾_x0010__x0001_ßË?£&amp;5£?M"ø_x001D_½µ?³¹ç«uC ?cï_x0019__x0002_È1Ê?#ä=_x000F_ÿÊ?~ï_x0002_?ùd2_x000D_ ¡?ë	û;ØÇ?Ò;,ÈÀj±?úP§_x000B_zéÁ?T\®o_x0002_³?_x001C_ÑA[8¸?_x0001__x0005_ÄOé£?`êf Ñ·?L2+öÜb¶?ºÛ_x0011_^È_x001F_Ç?Dôuúù_x001E_?Ëþ®ë¾?Wxi¿Î£?û^»_x0007_TÃ?à_x001E__x001D_M_x0013_¦µ?ä&lt;Ñ_x0014_?Y°Û_x000B_°Â?nô×~Ù_x0017_É?½Ç_x000B_W.üÄ?,`{g¸Ê?_x0004_ÙD_x0007_È?_x0011_Ö¬LÕÂ?Ë_x0003_Íí×õÂ?ÍßÂZ÷Ü·?l²XT·?*ÚäÒÂð³?w__x001B_ê6î­?ñE^²®ÔÊ?_x0014_ï]Q¢?2ÊUÃtÄ?_x0003_q^? ³?]SX:CÊ?àl2µ§»??µÙ¨KKË?ò_x001D_Þ_x0012_§wÄ?¨q_x0002_ëÍDÁ?\ZIpó^Ç?DÀøç_x0001__x0005_`[£?å§ºÅ?&lt;gÍ_x001B_¹?IµÄ)ê&lt;Ã?@£_x0012_¼è£§?é[_x000B_È_x0012_Ãµ?X&gt;ñì?_x0011_¶?]À_x0005_	c·?Z¬_x001A_ûÇ?ú6&amp;&lt;_x0018__x0004_È?Ûl"î£Ç?_x0019_8ºÍ_x0011_Æ?ÁywØ ?hÔ&amp;_x000E_ö&amp;»?ú/ñ_x0003_`Ä?_x0002__x0001_ö_x0012_%õÀ?yÿ;&gt;¸?Æ_x001E_9÷6è¿?è`@°ôT¿?3_x0014_XV\Á?5¤­®_·?.ÌQÑÁ?¶æÒ®?._x0002_(òÉ?ó¥æ¶r¿?±µ£_x0004_¾?¢úç_x0006_Û¤?_x001F__x0002_H2Î\À?-üº _x0015_·?5Âý£?_x001C__x0010__x000D_)ÆâÈ??G	ÙY¢Ê?_x0002__x0003_ß§³¢_x0005_½?ï	_x000E_Ç	{¢?UÌô_x0006__x0004__x0002_­?_x0007_'¬?ÓO_x0001_ª;É?ùjàQüÊ?ºuÒ_x0001__x001D_j¾?Ã[3QäÚÂ?ýl§IîÊ?sÜ{óÖ_x0016_Â?_x001F_ÀÛÐ_x0005_®Ã?ã_x000C_`¸?»ØºVF:»?a½@ÂY¯?Ô\_x0013_À?ÐúÀ-ÑÇ?å_x0005_ÛXö±?$"¬.¨¥¿?M	o¶J3s?áÇÊµL¹?u[=ÆÕÌ ?¥_x0019_C±¥Ê?³µ¨cÚ°?Â¨uÒW?pÙv}v ?ª 4æP·¸?§*rsbÁ?_x0013_«/_x000D_[½?ç¹e%X³?_x000F_^oÁÂÇ?èfwÓ_x0013_·?_x0017_sÏç_x0001__x0004__Ù±?Pä:à|Ç?pÎÂ¥ÂÇ?£	Ø9¹?½®Û_x0018__x0010_ï¾?)6oQ?ÁMÕ_x0016_ó»?½Ú_x0005_ïÀÎ½?á! _ë0¹?*êæä?¾ÙÊ/Ä?ÔÛTôk£?#âaÄ?pvÃJ£?;ñ_x001F_ÓË?6áw¸±Ã?_x0007_¦_x000C_ðøÔ¹?Ë_x000D_nm!È?xä_x000C_];Á?Y_x0004_Â+Ù¯É?sä"_x001D_2Å?_x0004_X&lt;B_8Á?,¬;1"¥?ä_x0003_¹C»?_x000C_à_x0016_%È?BpÖÞ¨_x0013_º?L_x000F_L¯ÎË?ç*¾äÈÀ?ñ§ÍÀíÚÈ?ã_x0001_«ñ]Æ?wü_x001B_&amp;¤ª¶?tf_x001E__x0002_H_x0019_Ë?_x0002__x0005_òøñÜqµ?Á0ø,_x0001_±?RQÛ_x0004_à?/YfQ3Æ?_x0005_FðÂ?\&gt;zL°&amp;·?Ìçl´VÂ?bÎ_x0014_¾-_x001C_Á?ÜYóc_x0011_Ì?_x000B_|,¥;Æ?d`:P[Ö}?[bb=¦?ë»]®* º?¨µ_x0007_òÅ?«Í±ýBöÅ?°J¸©_x0005_µ?uÕÄ+_x0003_Á?ÐÆ§0_x0013__x001F_?_x000F_*-Éê_x0001_¼?_x001C_ M_x0018_ô¼?%¿:ñÀ?_x001E_&gt;_x0010_gS´³?±kÊTö_x0018_¥?`(·¹óÄÈ?l ó*¢?ú%_x0005_)ò?_x001E_e$þÚ?|2âHÕ_x001B_©?Pt_x0006_ý¿?&amp;æÙf½?ß³?ÒÚ¨_x0001_	6Ã?ñÚí_x001B_Ý?·bÙ4+©¼? } »tÁ?	UKU\Ë?_x001D_k(±üû°?_x0003_&amp;_øéñ¼?__x000B_E_x0018_ÜíË?ª_x000D_Úp¤­?²_x000E_5¹5&gt;Á?_x0008_9n]¹É?½_x0005_Û°_x0011_Ë?_x001C_»L¸_x0011_¢?}_x0010_ËÔ@À?_x0004_á_x000F_i?á{À_x0007__x0002_¶?8egº5k©?Ø¯1vÇ?"Äý:±µ?_x001D_yJ¼G_x0005_¸?TÚÕ_x0018__x0006_¤?%ÒÃ³#¼?i_+¿¿°?_x001E_É_x0002_=(_x0017_Ê?X¬@³Tf?"ÉÅ[ÕÃ?Ljÿ¼Ë?_x0013_ß_x001E_`y_x0018_Ã?_x0018_+óÝ?Ð_x001D_*_x0014_Nº½?_x000E_­Ní%V¶?¼_x0005_	DÑ_x0012_¸?_x0001__x0002_×ÈÅ#QáË?Zç£"_x0002_pÁ?_x0008_Å_A¤Ä?ß_x0007_lfi÷½?2¯d&amp;P!Æ?_x000E_-¶å_x0003_Yº?6õÕÂ(Ë?£påïË?_x001B_Ù_x0004_ó³É?§#FË_x000E_Ê?£y),¼È?%ç«Þj_x001D_©?¨_x000B_HRñÞ»?ií@wd*²?Õ+´ýSÉÇ?Æ-òeá´?ÕVá{}Æ?Í®¤r¤P²?2Ü,Á?Ù¼w=_a¸?Ü_x000B_üÄÌý·?j-B$ñ?ü&gt;¿_x000D_­Å?©?ol_x001E_²?!ªº_x000D_ÝÂ?¿Ç)yÀ¶?ì_x0014_ÄÂ·rÄ?0ê°ÖCÙ»?÷ç_EÞ?á_x0014_ßé¾á°?_x0017__x0010_NM¿?Â_x0014_tþ_x0003__x0004__x0014_²?!¾ÔÓ±Á?/~_x001A__x0011_µ°?M_x0017_[õ_J¿?Å~yþÛË?u´H«_x001A_p¾?óJÍ0ð?Øw}pËÂ¾?ÊÔ;êµ?ªj³Q¿?_x0016__x0014_Óx­?_x0005_OÝnKÅ?)]Â¨ZÅ?Å_x0010_;©Ö¡?÷_x0001_Ôÿ[¼?×TÑÝ»°?XW6_x0013_Iñ´?_x001A__x0014_0~&lt;?oöo8³?¥iÜ,sï½?f_­_x000F_d_x001F_Ë?=¿T_x0002_Ê?__x0012_wZ«?8öøi%«?ÈhÒ%¬?r¡ööÉ?(_x0018_&amp;6#´?Ää_x0012__x001B_*v?9Y_x0010_JW»?/ÃëR§µË?"3=ê_x0013_­?bDï&amp;ø?_x0004__x0005_ãÿ_x001C_ÕÈ?rävµûg?L_x0013_ù_x0011_Û?_x001C_]	É£Â?1DZv.e¾?_x0002_v_x000E_ea-Ç?V§_x0013__x001A_2Á??_x0014_(=4£?Jü¢§¦¾?*¾-_x0003_tÇ?ñ¦/I'É?_x0010__x0001_¬û¸?U_x0012_ÌM!º?ñ_x0003_[Ú¶?"àòFÃ?À9ä_x000D_qÚÈ?f°h:Ã?æ{`_x0016_ÖÊ?NÕÎOÏS´?«_x001B_¹Á?ó2Èn@¨?_x000C_íà_x000D_:¤?Ø_x0006_×7?Í³©HéÅÈ?_x0016_ÄF®Ç? Sõì#Ø©?ëÑG_x001A_\T³?xº¾öÆ?%ÊO_x0012_"µ?¥ðJ5,¯?6ÂO+\¿Á?tY_x0005_j_x0002__x0004__x0010_Ì±?uJA°mï²?_x0005_úNv¼?©&amp;YòrÂ?,ñÂMx¬?_x0010__x0004_|¬ùÔÄ?º·Ûýj?´küï¦?_x0019_'[h»?ó_x000C_®U¾ò½?_x0018_³kAÜÁ?«ªæw$¾?_x0001_þÝ/JÊ?=òûçr±È?W((ª,¼?MèÐ_x0012_«À?PKLrÎÄ?@ËW1á?ãÀ_x000E_'¼½?=#)F´òÁ?ðnè6[?cpXbÀ?µÓ~_x001C_D-®?c_x000F__x001A_;Ð¥?]_x0012__x0014_Ø;[Æ?_x0003_&gt;H:Â]·?·ë_x0006_²?x®_x000B_¿Â?±_x0003_mbO §?efãÓ}ò»?B9^Pp±Á?&lt;_x0008_ñ&gt;Ë¿?_x0001__x0002_í_x000F_qa4bÊ?yÎs¦¤_x0005_§?KpäS_x000D_2®?|üÇ_x0019_T?å1©çö¼?Ñ¢¾£^°?ô·bÝ tÃ?Qþ$ã¿â²?_x0013_ý.¦ô½?´e_x000F_$7Ë|?öÈf÷É?í_x0017_@:Ê?ú©û]¾?ó5oR¯¼?¦/Ykü¦Æ?_x0013_×_x0011_ì\É?lòY&lt;½É?q*%EAË?«µ®P½?ww\µ_x000E_rÂ?+#VÇ¡_Â?°Z.»×Æ?_x001A_ñs¿?~Ë?VªÊ;fÆ?_x000B_£LGÁ?¶tu7Ä?_x000D_GX1&gt;_x0013_¸?¼}]7ô®?ö_x0008_ÌT:_Ë?_x0014_pÐH[?7ÃpÜH?Êf_x0006__x0001__x0005_º_x0002_Å?n_x000F_p¹På¡?L§e­_x001F_Á©?JièUõí¸?a²_x000F__x0007__x001E_Â?xc}¨_x0006__x0014_É?©"jÐ²?L`júEÃ?_x0015_¶f_x0014_ñ t?÷zKQ_x0006_Ã?ÕVØ_x0004__:Á?­?Õ3Ó£?b_x0008_BMUË?_x000F_=öÐ¬9Æ?O¯}Û1×Å? h_x0017_ZfåÄ?¯×ø¼_x0017_¿É?àJgÕ®+Ä?_x0007_Ì½:D2¡?ÇÂ÷Ì¼¯?ìÜI_x0016_»_x0004_¯?_x0002_	âÁ®?](^v/È?Y_x0005_4)p­¤?O`­ßG®Ë?øÂDb_x0014_Â?xaé[°?3qô_x0002_à~Å?"\úô¸á ?y_x0003_þ·»_x0005_Æ? Ã¹¶¹Å?_x000C_^%_x0014_Å?_x0001__x0002_ôÓe_x001D_ØË?x&lt;ä4Å?Äói_x0004_YÈ?xã;_x0016_Ð(¶?2	DÀy:¨?ð_x001E_èV_x0018_?Õ¬LÐ­?.µ¢^·?0aü0 Î¾?Ìí_x000B_!×¹?ï_x0003_Ì_x0012_¤s³?·8×4tg¾?]ýá_x001D_êüÆ?§B'_x0003_V_x0001_¹?ôSO±¯?.ûûeöÅ?æ6³ÑãìÈ?Ò_x000E_aQ_x0008_Å?±3\-æË?¶}6ÿ_x0013_ÊÀ?ò­m¨?dö6ó§?rÚ¿Å\Ã?ËmËË+íÅ?ØæÍ(_x0003_b?¶sºxyÂª?û0¨¨@ÃÂ?ÎæÃ«ô­?Êwâ_x0019_?AT!_x000E_jÔ®?ÇñO|¥?Î_x0011_5._x0005__x000B_zÁ?X®B²7Å?Æú_x000C_? _x0001__x001A_¬?!6zHËñ£?{6m_x0013_®?2ovÈ_x0005_Å?Ï_x001E_h@_x0006_Ú¶?l_x000B_qÍ_x0003__x0004_«?^_x0019_ºH­?}=4¾RÃ?V`;s:¯?j_x0010_3Ó¶	Ã?7ÃNr&gt;¼?_x0004_¦'/^£?_x0010_Ä²óA0?u+ù³ÔhÀ?ªÔ8®¹Ã?Pq¢ß·?`_x0007_¨Íeç±?×_x0017_®à_x0012_É?S³_x0002__x0008_ _x0015_¿?¦y%I¶?#æãw©?ª²¸_x001A_4Á? Ø+_x0010__x0007_¤?'¦Äé·¼?AÆÕµÝÃ?iYëÄ_x0014_C²?¤Én©_x001F_Â?_x0018_Õ&gt;Ç_x0014_~?$9å_x0014_pý?_x0001__x0004_â)5í_x0008_ºÅ?~_x000C_ÐJ^çÁ?8A_½_¦?ïC_x0001__x0016_&amp; Ã?H¡¦:õÎ?ú_x0003_·_x0016_@¾? î³&lt;Ë?}¾/0}­Ã?_x0010_6âkn_x001F_?Ç'aX¤&amp;Ì?4_x0018_Îvqò?S°cÝ2k©?÷ðºÔÝîÄ?j,|m#õË?Y]8i_x001A_°?H/û¥9·?ºiØFØ¼?'ôFçºº?8/Èiå_x001C_®?¸_x0008__x0018_@ã_x001E_»?BYîïEeÂ?_x0001_~_x0013_ýæ_x0010_º?¨§_m_x0013_1¨?_x0017_jì_x0005_û?¼/çUÓb?±ñ!¶É?µ_x0016_ìZÛÉ?_x0011_D4ôïl´?T_x0001_XáÀ? _x0002_}zV_x001B_Ì?Oh¬µ^°?ªOWû_x0001__x0002_ÿVÁ?qgO_x0007_¾`ª?}qdR¾?èì3Í"|?ß_x0012_x]÷?eJ&lt;%_x0012_ ?x¶«²?_x0008_`ðJØÂ?]ìvAé©?ÍíÆêÔhÉ?	Z_x0008_·ê&amp;Á?¤¦h_x0011__x001C_´?¼_x0016_£ÐÊ±?=¸$NÀ?[3H	¤$Å?àúÖ_x0007_ª?'Á_x0016__x0007_µ·?TÓ_x001F_KÜÀÅ?Q[í&gt;ÓÐ?¹Å¶1íÂ?ê³´]C¹?á¢}«ºðÃ?µX_x001F_S]`Ç?J4 Îçð±?Z!!:_x0005_Ë?ÓÔß_x000C_ä_x000B_´? wá_x001A_ï¥Ä?EE_x0004_æn±?C]¬Â1_x0018_É?ìç¡]ì?_x001C_2_x0002_(?®¨é_x0006_½¶?_x0007_	§ÖÆ±|;¼?8Kð&amp;9ÖÀ?là«_x0003_ZhË?	_x0002_2À¶¼ª?qÿæºçSÂ?_x0010_Sî_x0001_©¸?Zû_x0012_u_x0006_Æ?d{Ùî_x001A_²?X_x0012_ ià²»?òâÁNv°?_x0005_ûÿ_x0019_¦?_x0008_	~³_x0019_?_x0008__x0015_ú¼ò_x0017_³?T`ç_ñ¼?_x000E_öõõ_x0002_3È?¢K¢mù_x000B_?Ä5_x001A_?¿¯Q'	ÂÉ?Òð_x001E__?4_x0007_1ÿ¨WÆ?ÏÃ÷_x000E_¥ê²?ôa_x0017_÷&lt;üÇ?ZØº_x0004_âv¶?·¼_x0008_e¿lÀ?ùÆùîºáÇ?ë9ø»LùÃ?BÒÿ8~?é·C_x0005_¤tÊ?pÙ§¿ÔkÊ?í_x001D__x000F_¼Æ×¹?±ôUõÌ?Y}Kj_x0002__x0004_:v¥?ÈÓuW_x0004_?_x0014_Axe½?}Ïá2C@¿?8H­¨??tzÒÇ?r_x0002_§ýzÂ?©é/äoÂ?ö `©_x001C_»?]³ï_x0019_lÍ?ÀøY:4©?i3_x000C_,ÜnÊ?s£LèÅ?²_x001E_ä&amp;È?_x0003_ÂAäiÛÉ?¥'ô·O±?Ýyðb¸L?_x0013_óvÇÔÄ?_x0012__x001F__x0006_i¢¨?°¯z:v?Mdírw ?=!2	Q¯?"Qßî¾?¨oµ_x0001_ø¶?UQ­è«¿?_x000E_Û&amp;36¼?ÈOkò_x0011_?÷ÍÉiÔË?å7¹K²?ûÐ´Ð÷¶±?_x0017_»(1º@§?V·¿_x0007_Âá?_x0003__x0004_Q#{*_x000C_-­?ß	ó{¬7È?ø»_x0015_04y¶?K+_x0016_u¶?Ì&amp;ë697Ë?eÇd£ú½?¸ÍGãå?hyx RË?i_x0016__x0010_K;Ç?\¤¯à8&lt;À?ø#Á+C²Ê?þ$¹(Ú¶?ÏÒ_x0008_\è³?_x0010__x0005_¼®Ö+Å?^îV_x0005_ß±?þZ©_x001E_½²?¸Êêk&amp;Â?£¬0ÕÖ1½?_x000C_¹Á×Ã?O]Ò_x0015_&gt;Ä??ÊÑ¢çÈ?_x0005__x000B_`p_x0011__x0015_À?5Ñ¡ë;¸?_x0011_Ü®é³_x000E_¨?õ¸OXlÊ?júðD³?_x0001_ê¡íÿ?¾ôeÐ°MÉ?¸´%ÓàÇ?t¹_x001D_Fp_x0002_?ÉãÇ¢],¾?Ñë½«_x0002__x0006_d_x000E_Ì?1f³×éÀ?ÌÐn2R»?ì¾'UãB±?¢_x0001_±_x0006__x0001__x0008_³?sL´Í´?ÿV_:×®?½ÎÝõõÁ?_x0003__x000C__x001B_ÕyÃ?ñ-Á§Wþ?ÖñBjK¼?Î¢Â¥âèÂ?_x000D_YëiË?¸Ë`yqµ?»Ñ`~ÿÇ?Ûø:`²»?_x0004_Æ]65Ë?W¢,_x0012_w¬¡?_x0005_Mh¿7¾?QÚAÐ6´´?_x001F_8Gø§¸£?_x0014_[ãIí³±?Ùlá\öÇ?a_x000B_,Y_x001B__x0013_¬?õp_x0002__x0010__x001C_kÁ?°;nxÍÃ?_x0010_² ½úÄ? °úÔFÊ?ø£0_x0008_o±?_x0005_"Ü¹ÞÁ?¨Øª-_x0007__x0002_É?çö¿.R¸Æ?_x0001__x0003_r)¦T_x000F_? _x0015_)&amp;C¾?¦ve?È_x0010_GücH?ÖÞé²²}À?%0Óµ¯Åy?&gt;+Ü¯q°? _x0001_yLtp?Á¨díÒL½?ÿ_x000C_ _x001D_¿?_x0013_²D_x000B_¶?ø$_x000D_ó_x0017_ª?Ù_x0007_LúÀ? 5½Çs+È?Ø5Ö¥¥_x0003_Â?¡_x0003_+æáÂ?-Ô]â2Ä?*3åi:#»?qJ¿ÂqÈ?_x001B_'ÂÁ&gt;Á?ö @Xµ?ÄÃ!¶àÅ?	Ò&gt;/È?Óµ"vWË?5cÁH_x001C_cÂ?5_x0004_îy@_x0013_Ã?_x0016_Ó®_x0003_²?Ò6à}¾?È_x001E_ò_x0014_FÝÁ?Ù;ÌÃ²_x0015_Â?é§_·/¦?Þ_x0002_Ó^_x0003__x0008_KAÂ?¬._x0004_ÿvkÃ?y;÷_x000C_Î?$_x0002_uGÊßÅ?	¾ö¡.?§_x0007_5u:¤?ÒUwo_x0003_Û?ªµ_x0008__x0017_öÆÁ?Ü»@YýÂ?AÎ_x001D_ZaµÆ?eQÖ_x0011_µ?ÚðOõÀ?_x0005_ç;¿ô¶Ë?_x001C_W1#qb°?²åu&lt;ÑÆ?f#ÊÏ&lt;¯?D_x0003_tbI¹?j9Z_x0017_O°?sü~&gt;5Â?_x0011_ò¯_x0007_ö­?_x0018_R¤ tÛÄ?¾³ñ Ù¢?Ð½Wûb¿?_x0014_9´gô¸?×fã&amp;Â´?¨ìfíhf´?º/Fw?ûÁ_x0006__x000E_|Æ?½n_x0001_¾º_x0013_Ä?!Ò\s*_x001E_?N¡-H Á?M_x000E_°0_x0015_Ú?_x0007__x000B_+¸Q_x0002_¶?X¿_x0015_»Ú²?¾·óÆAÄÇ?[Æn«¥?¯ÒøÿÊ?3Ú;bÇ?ñ"H/EÒ?.K"sÊ_x000B_¶?dkø¢½?0 äÌì~?_x0008_Å98_x0015_»?ã÷¨àÚx¯?Y	Ó/¤?_x001B_ÀWìÅ²?Ò_x0012__x000F_$¾_x0010_¥?«_x001D_ÛgI½?±áÐü&lt;°?.Sýýp_x000C_À?_x0005_»_x0003__x0011_ý?_x001F_èiKÊ?Q6_x0011_©¯ïÂ?_x001F__x0017__x000D_l`Ç?Î_x0004_C~_x0003_è¢?ï]ô_x0006__x001B_È?¥¿ÀdÈ?_x000D_j ø_x0003_â¡?_x0001_¼ÖacÀÉ?Eä­xV¯?°_x000D_Úu_x0010_É?§§®øTuÅ?^.9Q¯? U²É_x0001__x0002_ª¸Ê?Âçw¨-Í?ÜÑ3áØm?=q/I¾?$ËëG®?/PÙ_x0011_39·?µcº_³@Ë?¡BÞÖîÛ¯?ðÕp$DBÉ?.%XøÁ?÷ÚÐ8ÞÇ?ð_x0007_[7ÄïÆ?_x0011_¢p¥½È?`ÇåÁPÊ?~¼S{?ÿÏlýT_x0010_¿?7@H³p¦¢?_x0003_Yá¡?¹_x0011_bÖ9Â?átHC_x001E_É?ný üú~¢?Ba¹¾?ó_x000B_ìÿÅåÂ?¦ÔÀ_x001E_Ç?(´_x000E__x0004_}¥Å?,1QJ¨?0Z*&gt;?_x000D_e&amp;Us ?]_x0019_&amp;°?ÎÔ_x001B_#ÁÄ?Ã5ü~_x001E_¨À?°k?|x¼?_x0001__x0004_·¯i¯.õ®?_x001D_{ï1Ç?_x000F_ _x000F_éçá?ÜÒ_x000F__x0010_¼?Ór&gt;_x0002_3Å?$h0	^¿¿?}Áó6	Îu?aüwñú¯?5LVÆEçÀ?$	"i[ù°?ÝªO¯AÉ?è±"Æ¯ãË?ç6eoh?Þ3äWoÀ?~A'eÌÛ¼?$¶Ï_x0010_Á?oÚ10]&gt;É?0ªf\r?ïÈ_x0019_!_x0011_Å?_x0017_mBú·?\_x0002_K_x0001_#?lPèS:d?n#ñ ú?£LåÚ_x0003_ò¼?PÔ-úÃ?ÝÞ¢ì³¯?à`_x0014_oÉ?)."MÊïÃ?iwo½¯?Á^ûºM©?_x0006_¸&lt;7\¼?ÀÏ]_x0001__x0003_òÎ´?_x000E_SZ_x0001__x000C_°?Íl7­?b{_x000F_S¶?ê_x000E_·_x0003_Ï½?ÍÒFÞ4v¤?hß7ûÜ°?_x000C_¦¢É?»XU_x000C__x0012_¦?_x0015_B®_x000E_B}³?êÒÏ¶?Ü©ûñfjª?¦:±³·±?à1öC·Å?NN]³Q*?m;y`Å?w"gâ®B?_x0019_ÈJ"À?¨Õ_x0003_+_x0002_QÄ?_x000D_*9«H|Ã?â_x001E_á´&amp;|Ã??DPò_x0017_T?yÌú×Ã´?8#_x0010_íög²?Jö+¨»µ?Èl__x0003_?ho_x0013_á?E!1öÈoÇ?«¼Ï©=Ê?_x0013__x000C_8¢&lt;xÂ?µ_x0006_&amp;þÖ3Æ?_x0016_5eØyÇ?_x0001__x0003_&amp;h;_x001D_uº?èV\%_x0014_ ?tµÒìÈ?CÎJ=¼Ë?&amp;ú²¢"¿Æ?á_x001F__x001B_Pn=º?*:w4rú³?Y÷ò&gt;)W·?¡¸[Qå³È?­2_x001A_yo«?=Þe_x000F_ße¼?åC¹{Å¦Ã?Ú´¹_x0015_¶±?_x0003_Û ËË?C"k¼¸ÙÅ?d=_x0016_´P¨Å?_x0015_/IM]É?|&gt;.ÅÞ»¼?_x0019_ªªõ_x0004__x000E_?Ë_x0016_Ü)(Ç?v_x001D_á_x0016_?°®î¦øåË??¹}_x001C_5º?9Áí:¹?¦Q®_x0012_¹?_x0010_-x)*?_x001D_}0êîÁ?mÛý&gt;&amp;u®?_x001E_»_x0002_G°?7,Éo_x000D__x001B_¯?ÎD}Ò?"Æ?é¿KF_x0002__x0003_UGÈ?çÁXCüÉ?CæCþíÑ?÷sMO&gt;¸?7Y0onÂ?¯	.J¦?V{A_x0007_&lt;?Z¦âdb°?$Ø·Ö:È?´@_x0014_wA_x001D_²?âÄù×_x0012_¬?_x000C_Kõ__x0005_Ã?±%sÚ½?_x0001_º_x0018_§_x0005_¾?E/üüb&amp;Å?·#®F_x000C_Ë?Ó¬_x0005_®i¿?_x0002_Ð_x0005_W_x000B__x001C_È?gRÁF_x0013_¶?N¸³8ù´?ê&lt;ÞéÁÊ?Bç*¨)DÊ?W¥ÒöìÇ?0U¥ÿi_x0006_À?¼Àv9¤Æ?Ý©oØìÐÈ?&gt;;÷~W½?_x000D_Ùb_x0008_r_x000E_¢?Ïeféã?_x001E_PÂë?È?f_x0017__x0002__x0002_Æ?_x0012_p_x001E_Êi(?_x0004__x0006_3Ð¾2ìÂ?ÞJ\4í½?ØÆØû^Ä?.m*ÙÆ?}ßï#Hi´?tAª»¡ÿÆ?p_x0005_N_x0007_Ï²Ç?Ùç»Â?e_x0001_¸Á?§_x0003_¿w	åÄ?pjX«¸Þ°?-_x0018_*¼éÃ?º28ïÛ¨?1±_x000D_öÝÉ?À¸Ã_,+¬?·_x0005_Ï±jE¿?ñ	é³Ê?wQw}­[¨?_x0007_6	»3PÃ?KLs,$Å?µÒ_x0019_UaÉ?OìFgªÂ? °exÛ½?_x0008_FÚYE_x001C_¨?$M­ôÃ?§ÊÉf_x0005_À?=ÜúF_x000B__x0002_Ê?6.úÏ{µ?2È®«?Fþ!Ú»?_x0017_7ý=Ê?ÊË?=_x0001__x0002_g®·?¹FÃ_x0005_?\±²wÃÊ?ç_x001C_±_x001C_gÉ?_x000F_OóÀ·?Õ@Ga·¾?®$m²M&lt;Á?_x0010_Å¢sÍ½?£aï_x0010_,¹®?_x0015_8-bÊ?_x001D_o¼_x0015__x0002_¿?tªEâm_x001E_?Ö_x0001_£èâÉÈ?Pko3ßª®?uÙ»­É?ÊQß¥¤_x000D_É?DÈc_x0011_?úeÂDÕ©Ã?_¸Æd¿¨?Xý_x0006_s_x0018_c¦?N#LaµA¹?á¥O=£?ß,¼ZJ*?ýIBÖÃ£?»Ã_x000E__x001E_,®¬?ªæ_x000F__x0019_µ?UãÜ{q´?qú!"¶³?|/ö_x0007_û·?z*?pÌ*¿?ì_x001D_BeÿoË?ù¬º_x001B_Á_x0016_¢?_x0001__x0007_çA_x001E_¬\_x000F_¹?_x0013_¼S¼?_x0019_ÔYùÂ?É6gaØ¥?À&lt;ú_x0011__x0010_½?ÜædôF¹?Nx_x0007_a_x0004_´?Xb_x0007_De®s?v¶DSYR§?¨ÛÌ(ñÀ?ç¾FÇ´?_x0003__x0019_ÞªIu?¹?Ý-ÜÃË?öÜm_x0002_?ê7_x001A_ÑÅ?¶~¶_x0011_sÃ?6_x001C_q=¥?n_j|x?S«_x0005_)°}Á?ÕâS$¹? __x0006_K£²?©fî_x001B_Á?_x0015_§hG¶W¾?Ëa$Dµ?¡SÇ=õV¿?¦IÊØ|?r¹Ùõª?_x0004__x0011_&gt;I×µ?_x0015_Ê¶¢­õÆ?Íæ¨®?pu÷_x000E_ÆÈ?Ö¨gJ_x0001__x0003_B(¿?0!TîÚ?Æa&lt;_x0007_ï7È?aÞZô&gt;º?_x001B_ÁáÔ¹½É?_x001D_2ð/ÏÉ?-_x0001_Eöwt?lPZN[8ª?ÏJÉÃ,©?&lt;?ü§Å?pèÖ³?xj_x0001__êÚÇ?%Á(_x0001_r±?_x001A_è=f¬ÄÂ?ðf&gt;3îáÄ?¾Îz3ºÅ?cåý&gt;;_x000F_º?QÝÉ`Ê?ôÇËàæ.Å?3µB£Ø³°?Ô&gt;Íù¼¶?ÅcÌ!cªÆ?ûºÑî¸´?ÑùÞîû¨?Xp }Ö0Æ?±½ü|°E¼?_x000F_b_x0015_Úì¯²?_x001A__x0002__x000F_/{ÅÃ?aêBn,:?_x0013_P^¸p¥?_x0015_VT$ò¨Ë?_x0019_Ç*½?_x0004__x0005_§X²À9Â?_x000E_à-«?C¯&amp;_x0014_ÌÂ?¶ØaÕ±¾?_x0015_«e|"?ôê|_x0016__x0012_âº?çôÌ_x001E_´Â?Q_x001E_Ð¡±?ö¿¾¦âÅ?_x0005__x001B_rEÝ$Á?_x0001_©º	&lt;yÅ?pÄ,&gt;:Ç?Ò!Ä»fWÄ?xUéÒØ¢?W_x001B_('¸?Ï»	Æ?o_x0002__x000B__x000F_(Ç?-®­_x0017__x0008_?(2Õ_x001A_ê_x001A_¸?Ï_x000C_ÀÔmÅ?¯_x000F_,DÎ_x001E_Â?0_x0001_Á	ûáË?óQZ®Y?fój_x0012_óÉ?Q0ÇF´¨?{bY7}uv?¶!U¢_x0014_É?åZ§N«Q?_x0003_ì®Ì¡?Úæ+«»?Ë§§û%Ë?°&lt;Q²_x0002__x0003_»ïÊ?_x0002_1_x0007_pÆ?([PÐDÈ?·eÒ¼¸¹Ä?jÀª{WK°?·ßH_x0015_S¾¨?MC6z¼?_x0011_dX»Á?MäÇ_x0005_±?$Lv?_x001A_IÍ_x0012_WÁ?7YkÙÁ?:!qÄÕîÃ?_x0016_~/D&gt;¬?ç_x0005_ï"¶Ú³?Uk_x0018_R_x001A_Ç?6Ý_x0011_D_x0001_¿?¯øôa?Ã_x000B_¦W.­?°¦Y¹^b¨?g´f(jÄ¼?S³É!ÃàÃ?MeÑ#=±?ô_x0019_¬ÕÈª?·PDÖ/¡?tà_x0006_Ñ¶?ÒáZbÍPº?_x0008_Hg%éÔ»?àÖé	«¼¿?J¤e3ÿu°?_x0002_DÅîÃ?åÜF_x0019_Z³?_x0002__x0004_ö33vØ¿?­½_x0015_r¬Î?ðùºå±? [néÚ¥?øu_x001F_¢â¼?öÇÌ»é\À?DM\W}?öËË_x001D_©?ôÎ`È³Ê?áÁæ4Ìñ±?lÝ¸_x0018_T_x0017_}?Kl_x0019_&gt;_x000B_?_x0003_öAs_x001C_´?_x0015__x001C__x0004_+Á_x001D_¶?!_x001D_RHÝº?½_x0004_o¹îÃ©?Ø}¢?_x0004_wèô¶?àëyV*Ö³?+ÂA=«_x0001_¹?&lt;ùÍÖ¥¶?/ìkÓ4Ä?_x0003_qåâË½?\8¶Sø9?LòìÙÛÊ?c´BGÈ?¬~ÎÌïnÄ?ß4_x0001__?_x001E_ÿî_x001E_Å_x0013_Ç?È_x0001_ÎvÈ?_x001A_+.~bÁ?¿½'+_x0002__x0004_­¿?RË!)·½?í2.jÖ»Æ?[7/c4Y¹?W_x0017_¼"\?/ÉòGs¤Ä?{_x000C_mÝÀ?Rè_x001B_çÞ½¶?é_x0001__x000B_W¡?©ê¿d¹³?r&gt;_x001B_òS²?âcñ_x000E_"ÓÁ?~Õs$É¬?m,q#Ì?_x0003_é(´?_x000D_3_x001F_ólÈ?Â¯_x0004_¿¶?Ú2·_x0011_±¨Á?­ÄÔZ¬«?)!²ïÈGÁ?&lt;¢ðß_x000F_À?Ñ'å$+Æ?4¥Ú _x0006_Ì?êv¹°sÂ?Ü\Ì_x001C_T´?_x001C_ÉÊlÜa¼?_x0007_Uþ	_x0012_³³?\áN÷ñ¾?_x000E_\Ã.ÕÇ?Tüj%ÔJ?_x001B__x0012_A_Yñ§?¥ÅX%ÎÉ?_x0001__x0003__x0001_ÎJaÖ°?»+_x0019_ñc§?0b7&gt;¬Á?N°·i»?o_x0010__x0013_vºSÂ?Xê®_x000E_f³?	êÈ@¼?jP¸_x000B_¹?ÉâåÁ.?AªV	®?#¨EFÃ?Rß_x000E_7à?D5_x0005_ð_x0016_d}?²ù5_x0015_oÄ?_x001F__x001E_°Ý±?_x0002_8[¶x?_x000B_É_x001F_D3¡?äùµ_x001F_¥½?¾ù_x0012_£q¤¿?±3¶ò'Ë?tx)ÿî|?B1­Ìâº?_x0015_L£ÝÖÇ?9{_x0015_pÆ?&lt;,_x001E_ÔØÆ·?É_x0007_ó_x001A_d®?÷¹Ç_x0005_X¡¢?ß´é_x0019_Ä?ÌY_x0016_X±?°Èû.Á?÷is^lyÃ?¿ß_x0007___x0003__x0004_®_¨?NhA)K¥¿?Èï]0{Ê?ÔO"díäÉ?f¨ªLÄ?_x0016_nô&lt;©Ã?ÍpolõøÃ?_x000B_Õì_x000B_G¬?_x0019__x001E_ÍM_x0014_?Z¾²úîí¸?_x0002_³'JÇ?T½&amp;é_x0014__x000C_?A¦?ÌÚÈ?_x0005_yí¹?_x0015_|¶j_x0019_«Å?sl_x0003_c_x0012_É?w ¯]_x0006_Ù¿?ùü_x0008_Fa¡?úµ_x001F_L_x0003_?L_x0004_Äu³Å?_x0018__x0001_¢ä_x001A_?ï_x000F_÷9_x0002_S´?i¥»&gt;Y\¾?,;Òª÷ÿÀ?Äú¬µË?þòì4ÊÇ?E-øz5g­?"Kc¹"?×ä°Gc²¸?_x0015_HÈ_x000B_îÉ?Ò;øI-Ã?X¶k)b½?_x0001__x0002_Ï_x001B_y PêÅ?ÝkR»YDÁ?kL£5§º¯?à=ºè¤¢©?±OÊðÂÂ?_x0003__x000D_³RÆ±?-®¼`Ä?ÎvëF-Á?§_x0018_|W¹ÅÇ?(_x000C_x@åÔ ?Ð¿_x001E__x0002_fÃ?'Æ`NÇ_x001F_Ã?ïì{ñ¡©?íIòC?M_x0002_%ÍSÉÀ?À°_x0015_$@§?ûä§û&gt;¶?ËE_x0015_ÈÂ?èZIO_x0016_¦Ê?ÒôQ&gt;_x001B_k§?ñz9k¸?Úï_x0015_2_x0001_¦?I{ux_x0004_äµ?Yø~x½¸Æ?EB¤rhµ?ïM1_x000E_´?¹Zk±=îÉ?2½±Î}£?Ö{@Ï½Å?:³lþà¬ ?Dß5a-Á?_x0015_%_x0002__x0002__x0004_â_x0001_?jLJfKÅ?_x001B__x001E_ê&gt;3k®?ï+u°?y_x001E_q_x0012__x0010_fÉ?,kLù»d?8_x001C_¿	[Â?Y¯áÒ¨?+Qôy_x0010_Ê?$f_x000B_W´·? _x0014_8¢L©?_x0017_xs8%Ë?¹AÙ¶¿?náôÝ©?m4/%_x0017__x000F_Ç?ØÝ þÂ®?_x0007_ÔbÎ¯Â¿?òJ7bj?_x000C_°uBÓË?tÀÆàF¢?QõV_x0016_øÆ?ö¨ ´Â?¶P_x0015_]¡?r°6¨@Ä?°=_x001E_qÞº»?U;5°2¼?Üä_x0003_¢\b?_x0016_c?ÉÄ?"Ñî%ß?¢É£Ç.?róºTt ?ÔJ­â¸Ã?_x0001__x0002_}*¢!Å?ÝÃdu_x0005_°?ÐÆd¾?j8vg_½?°Ó_x001D_ìVý¨?p_x0016__x000F_Å:?ç­_x0007_cvLÂ?_x001B_Ñ;5e@½?îQ_x0005_°½?Bé_x0019__x0014__x0016_ÔÁ?&amp;½êÎm¾?HâÂ?t?Ç·Ä?2tõCº|Â?¡C.¡¥Â?k_x0018_ÁéÀuª?ÈJ9ã¼º?µ_x0010_½Ë_x0006__x001F_¥?Õùßgÿ)É?Á_x0018_¨¿ÿÁ?=rî{,Â?Ñg_x0012_ïÔª?7çq¤5È?Ãâ²+£³?õun?âwª?D}_x0003_U«'u?	U£1	&lt;Ä?áM_x0008_¬Ñ?ÏJg¢´?	Ül|Ë?Ô_x0003_+©£¦?_x0003_¥_x0004_ö_x0002__x0006_¦¹¿?ÍuÂVÉ?Â¨,_x001D__êÀ?£¢\Ð)´?Óÿ?_ÀbÃ?³Á_x0003_gÆ?[_x0015_µ¦F¾?oÑEPÐ¬?¦ô´ÀÔ_x0018_½?g:ÿ&lt;_x0008_À?Æÿ_x001D_¶OÎÉ?\ð}÷Ç?&lt;ÀÄ	Ë»?G_x0001_½?_x001D_µÙR?_x0019__x0017__x001A_;æ?áºÌmÃ¼?/ø/ë¼È?è9}ÇÄ?ÍP_x0004_-Å­?ÔíYÑ)Ç?ÿ'°xî £?_x0011_b?¥¥?r_x0003_¦Ú²I?êºDÏÎ¤?m_x0007_8ÝÈ?.ü_x0014_Æ²Ä?0«_x000F_áN©?¼¹_x0007_qÿ?éÝö_x0005_D?§]J-tR®?Ìl¸^Ô÷¨?_x0003__x0008_oZ²ðÄª»?C[ýÂy²?ç_x0001_)Ø3ÿ¾?_x0016_ü²N}¾½?V'_x0010_£Ë?ü_x0006_ùÍ]m¬?_x0005_eç«_x000E_u?ÌµZG_x0007_'Æ??^_x000B_$?FÂÌµ$·?ÂÞØ-ÀÈ?0z]3Ý£±?`oK=¨J¤?õ?_x001A_,_x0013_Q£?ý'qÓî@?Ï¥_x0005_û¿·?_x0019_ë+OÃ?5sïµù±?QêºÝ9¨?Tág3ª?n_¾ú¾Úx?×hj_x0010_i4Ã?ß­®ï_x0002_±?Õ½_x0012_}ly?¸qõ©ì§?skÜa[Ç?ÈZèg5Ç?¤DÝ_x0003_9%½?HLä3Ö_x0010_À?58m#Æ?ei_x0004__x0014_ì`«?aGÞ_x0001__x0002_¿KÂ?$ßGß£Ä?5¥_x0010_!¦À?9!OK`Ç?ÓÄú_x0005_ru½?¼?Çh-Ç?|*ù'jÔÇ? c¬lÅ¤¦?_x0005__x001D_ÔË×Æ¨?¯HÀ¦¥_x0012_º?_x0010_q=ÙàÉº?)	wÀôÅ?~ òökÃ?o¶°¬æà ?*t»4EÀ¾?4L]´ ¨?tíû!`l¸?pm©Ð¬º©?ç®øî±?à_x0019_f.sÀ?_x0014_IqbÁ?{meÌ¼É?nÎ_x000F_ÉtÕÈ?*þÒ_x0019_)_x0008_º?/?"DB¾?EK3´åÀ?Óþ¯_x0019_ÿÉ?H÷_x000D_ë÷°Å?:{ï×_x0015_ºÄ?_x000C_CCÌ4_x001F_É?¬ã §Ëî? Åò7è¥?_x0002__x0003_W_x0002_¥çmÊ?8X&lt;®²?/ÙWÊ½?7_x0005_°mÒ¸?´tü«_x0006_È?Çü'x%²?_x0015_@c	Îê£?.À5®ÑÂ¼?ß¨ylª?3«É_x000C_°É?´_x000E_7BZ=Â?¯±JSCÈ?_x0018_µÑÒf¾?çß1ë_x001E_¼?Æ_x0010_a5_x0019_Ç?àÏ¡U³7Å?()4bX´Ä?É_x0010_ìLa¿¶?_x0018_Þ¢D¯µ?Þ¹mgÊ_x0016_?rê=Æ&lt;Ã?{ïM=&gt;u?'¯ÞÇ?_x0010_,^éi4£?:EúÎ=²?ìv`½Õ§?_x0001_Y_x0006_Ç?s=_x0005_ÅôÀ?8à|_x000B_/¿?­Ùý]á_x0018_³?._x000B_ñ_x000D__x0004_°?_x0007_¯ÜE_x0001__x0003_n¾¥?F_x0010__x0003__x000D__¯?2j_x001D_üß¦?g_x0010_û¶¨¶?_x0010_ÀÂ¥}Z?@qØ|Â?XÐÂÅ{Ê?_x0010_?_x0010_nôK·?_x0013_S(_x001D_îtª?	5è#ô¦µ?~_x0007_ã38É¸? hÃ&lt;i{?½d %Å?èö P-÷Á?|ó_x000C_½å½?¦Åîø7ôw?_êD¾Â¸?4ÑÔ_x0012_È?+_x001D__x0006_Ä8Á?§X_x0008_H¢Y®?x¿[×´z½?{_x000B_J¡_x0002_ËÅ?Ïp@¨Á?ÀVÝòR*Á?k£G²¨?Ðïù3¦éÆ?&amp;+Ù?bòÕYC¢?²z_x000B_Å|AÃ?_x0005_ÅÅù:åË?þ_x0015_üÜ9Ê?^	Ný]s´?_x0001__x0005_6mªÞ±öÊ?ªm®±_x0012__x001E_Ã?'ú[q®»?â­_x0019_óÚsÅ?_x000F__x0019_­_x0017_¡®¼?_x0004_µeN£¿?°5?_x0005_²&gt;º_x0007_Á?r_x0017_l:?À?Sªúî9_x0018_É?¥ ;ª£Å?NhV_x0003_á³?8å*5_x0004_¦Æ?t$=h·?×§^.$?_x0015_:=_x0007_%É?I_x000E_#k_x0019_m?ºN¿ÔwÐÈ?`Ïr2¨?eÅÎr[!»?º¾Óa_x0002_»?]	_x0011__x0012_3ïÆ?P§ò/¾Ë½?=ìÅÉ[X©?Ð½Cbê_x0014_Ê??â*®?«`¿nÇ?Û_x001E_©AØj?WÞß&gt;_x001E_¹Ë?YÆÍ1vÈ?B»Ã²_x001D_¢?TõF/_x0002__x0003_É	³?D»wp:Ä?m_x0014__x001E_×_x0006_­? æ_x0008_TèLÄ?¶=nA+A°?UìÐwN·?êbæ¡?«?µ_x0018_?6á_x0013_?þu½1CkÁ?~8Z¬¯}Æ?làÆ6¸É?r_x0005__x0018_Pþ­?ß_x0014_KøKyÁ? U8YÝ?_x0005_£Ha¼¿?"2ªCäq­?ÏäEÚP£?&lt;$k[Ìè?æXÝ¦¨À?Ø_¢Í}·?$Lß_E³{?&amp;_x001C_q°Æ?à=ù_x0008_¡??_x0014_ÑÀÀÄ?_x0007_ô_x0010__x000F_±?`¸t_x0019_±¶?ò§{¢_x000B_{²?¾¬½_x001C_9j¹?é-É®??_x000B_*_x0001_×çÔË?lµm¿_x0017_	?«_x0018_kUÅÊ?_x0001__x0003_ñáÑbý¼?rjps_x0010_?p_x0004_+_x0019_Ù¹?K¾0èÉ?;^kÆÌjÇ?_x0011_;³_x0016_Å?´_x001B_ô[èÇ?î+.9Ä?µ+ì¹_x0006_?¿zm@_x000E_Ã?&lt;yú(?_x0007_¤_x0011__x001F_­¢¯?»_x0010_¸_x0008_#óË?£Iò}]_x000F_Ç?gOæù_x001C_³?Ñt	;¿ÜÁ?,_x001A_ßÈ?&amp;_x0007_Àâ_¹?Zúvþ½§´? Ö(Év?È¨3+_x000B_Ö?_x0012_½ë½qEÊ?È°Á_x0003_zå¹?_x0002_2$¦(µ?8â*uøÀ?cï_x0016__x0013_êË?_x001B_vþWÛ3¥?.QÍ&lt;6FÆ?` _&gt;_x0014_¦?_x0012_´"«?¸'Øª±¸?ze_x0005__x0001__x0004_$?_x001E_"QîDÂ?_x0017_Ë½_x0014_*±?VÄ}W_x0004_Î?p_x0003_²Ud"É?_x000E_B_x0008_ë_x0008_ýÈ?eH0,½Ä¾?ÐÝá³YÀ?_x000C__x0018_¥KÐËy? µí;{À?q®VT_x000B_ð±?_x0013_+zÂU»Ê?¼±n0Xe?/Aë_x0005_gì?öÊ_x0017_xÅ?2/üLä×µ?^NØB´Á?ù]_x001F_yIÇ?Û½é¶?ÒÅn~	H¯?	·ÉëÈ?;c_x0013_á¸?¸X©pÃ?_x0002_cÂÏÈ?yQ*³_x001F__?äq,åÉ?D0¥·²c?1«Ã¬s÷³?§·Q?zÚ£?ûçU&gt;{L°?ö:NhµÃ?Æê1U(?_x0004__x0006_Â/H_x0001_Þµ?.CDÄ_gº?½`ül¢?ð°ûv¿Ä?ýiL Ð ¾?ë_Zw_x0017_À?_x001B_kVeÉÇ?zÎxTþ@Ã?_x0013_ûWG#½¿?¨	Æ_x0018_Û¾r?Â_x0007_ã¯×Á?C¥õr_x000D_,³?iWX_x0004_L¯À?_x0016__x0007__x0002_Rµ³?üÕÐão´?ºyB­`À?l)oð_x000B_TÈ?ûs¹Þ_x0015_Ä?_x001D_éQ\¤cÊ? å_x0003_ùd?o³&gt;éHð´?ð­ø0_x0011_Ë?o_«_x0005_óª?äK£«Ú½?8f_x001D_Ë_x000E__x0010_Ä?_x001B_}_x0019_ç£¤¼?KÙCô·[Ç?[b¢97kË?õ©E;IHª?¤ÁWPr¸? ?Ðil¦È?ïé_x0001__x0002_êË?ê_x001B_·´Ú£?cTBáÒçÉ?^ê_x0012_µÜqË?_x0018_êBäWv?ú0|ñ ^°?R_x0015_eëÃ?Ðúvc_x0004__x0014_Á?R1ZðrêÃ? ©H­w´?xÔN_x001A_©?÷^u_x0007_z?øti7Å?þ.ï$ÊÂ?JQðÏ£?ykýf¢Å?ng06*KÆ?é7Öw2Ê?ÊÊ+­_x0018_:É?.z¥_x0018_¸¢¨?9)ô_x000E_¢¹È?8é_x0016__x0015_B_x001E_Æ?þUâîyË?­â_ñC.¾?Õæ0ïÅ¿?FW7«½´?»"8@¼?Ä»_x0001_¯ÝXÀ?ºKlUH´?_x000B__x0015_"n'Æ?ãÇ'Ü?_x001A_ÓÃíæ±¨?</t>
  </si>
  <si>
    <t>882bd91ad2729bf54738007f7858f87f_x0001__x0002_tÍ£Éµ?1_x0014_hÄabÁ?\`¦j©?ò_x0014_C¢·¨Æ?È_x001D_S_oÉ?o¢_x0017_Î_x0019_Ç?ª_x000C__x000E_Y7ðÂ?%NÉª_x001F_ª³?Êâxr2¹?Û_x001F_¯k_x001B_¦?_x0012_?¨Åº?_x0001_Zv=}Å?_x0003_ñftü*?_x0002_üF_x0017_0Â?¯Ñ_x0017_N=qÊ?Qywè}Æ?ók//_x001A__x0003_Â?Z&lt;6_x000F__x000E_Å?x\J(û~¸?²\)Ôø­Æ?|ÁÚK_¸?¸£­êrÅ?	p_x0010_ªï¹?OWÆÙZ¦?_x001B_øZ»?ªæ°|Ä?Çr_x0001_½È?©³òîU²?_x001C__x0011_?_x0014_È?ÅcÞ`_x0014_µ?­ ~ÉË?±oò#_x0002__x0007_Þ©Á?_x000D_h_x0010_ZÉ¼?º~	çÙ¹??ãeýÉ£?{y_x0004_ñxÅ?BBô*Á?r@Ý?¸­?Ò÷ÇY3¿Å?úwO8t?ød_j_x000F_¿Ç?ß²V5Z_x001F_Ä?FoPÅØÈ?àÝ_x0001_ûw_x001B_¿?ð_x0006_be=XÄ?6ÅR=_x0005_µ?vÒ·£a¯?¾BËGÉ?ê°{ºÂç¶?;_x000B_ÇUÝ¤Ä?ØÝ¸ã¼?E17ÊÂ?P£fºåEÀ?{lÈ&gt;\É?_x001B_+­_x001E_ì¾?¼C_x001A_¢F?Ô_x001B_&lt;û¤?_x001E_ü_x0013_«þ­?ûö×0àÁ?_x0006_3|_x001B__x0003_´©?_x0010_D$"Æ?Ié«_x001B_Â?_x0013_½÷oi¬?_x0003__x0008_H{"&amp;º³À?âòÅ_x0011_¹Ç?ì¼Ù_x000B_õÁ?JSÀÑí®£?_x001D_uÃôÜÀ?¿¥ú5RÉ?pª#Ð¨)®?1_x0003_v3«Ä?·;_x0011_í+Ä?oXr(¸¶?©_x0008_î¯þÉ?&amp;te3¦@?ï~¤²_x0005_®È?-å\Ñ!Ì?_x0005__x0002_GâKÆ?_x0011_EÜTÃ?Öã&amp;îÊ?(rNe_x000D_ÖÇ?È,T°õ±?Xy_x0007_TÏÃ?	_x0006__x0006__x0007_ß¶?¡Àð_x0013_gÅ¶?_x001A_3\»üÆ?ç¾$Jþs?M_x001E_S6_x0002_Â?_x000F_@Ã°V³?ce´;¡±?sâ_x000B_¡?Åô_x0001__x001C_¦F¾?KRócö¡?k_x000D_s·êsÆ?Ù_x0004_zn_x0003__x0005__x0019_x°?s_x0018_P\KBÄ?I_x0004__x0006_ç£íÃ?²)k\rºÈ?aæ2Ì¡Ê?0³³Å?_x001F_"JCC«©?:Ñt?ú_x0007_ð.ÃÃÄ?ç_x0006_­T¶?uå{_x001B_0§?üÐÐ?._x001B_weÀ?ÙJ×Z&amp;Ç?$\_x001A__x001B__x0017_°?ê_x0002_R6Óµ?_x0010_í¡_x0013_¸_x0011_?_x0016_#(¾_x0014_Ê?ã¶_x000B_@ö¨Å?2ý_x0017_ïrsÈ?_x001E__x0001_ôaBÊ?£r (_x0002_1È?_x0005_Sfb_x0002_ìË?¼ÍÑ_x0005_'õË?Áíã¿lµ?S¡(¨¬_x0007_±?·)»7Ç?¬»Ø_x001F_ku?F_x0010_V._x0002_zÊ?OB_x001E_ÀÀ?÷×Fþ_x0004_Ä?1ÜPë9È?_x0003__x0004_Ù¤®óñ×³?RBi¥½?ckâ²u©?qY½Úô¿?¦¯ÑNqÀ?miü1mÃ?Ä_x0003__x0018_TÛlÊ?î_x0004_»õHËÉ?î{_x001A_L³?8Î©§ïµÈ?È¬B_x001E_ï_x0012_º?Nß=d®´¦?F_x0003_~y!Æ?_x0016_IÕÌ5´Æ?ç_x0007_æ¿_x0012_«?_x0019_æv)G]º?_x0002_?_x0004__x0011_Ã¶?àaf¢mÎÃ?ÑâÜÜ¥?,ÜB_x001D_È`Ç?_x0002_üãYÈ©?²V£óÑ_x0019_¡?ü?ª_x0003_!Ä?Ã9L©?6µNn_x000E_±?9j¾1Â?ØM_x001F_µ/_x0004_°?h©ÆS%§?_x001F_5¬9_x0014__x0001_¼?w_x001D_D×¡{?þªýG ®ª?Ø]I_x0003__x0004_&amp;°?âDîN_x0013_z¶?Ñü±ÇË?ýqIð¥Y?óB¶LÜ2?,UEîÀ?'E_x0012_Ê?Éq²8l±?ÿâ·ð&lt;_x000D_³?êL~aÝ£?ò7îëÄ?_x0001_dnÓ_x000F__x0010_?áÙ§ÿÈÄ?Çm	ã_x001D_ûÂ?¤´p_x001F_\¡?ý­ÁBÙÉ?Ú_x001A_{}ðDº?Ü«!Ó_x0002_ÈÃ?±ziSMúÃ?Yê_x0002_¶BÂÃ?Ã*öZ_x0016_ §?Û4Ds_x001C_Ì?8ñ_x0007_	½?£!í^ËìÈ?` k»ì¨?c_x0011_P([Á?ó@_x000D_ìÊ?Î_x000B_)ÔCÄ?¹nt+µ¹½?:ÜøN\U³?uÓÌÉ` Á?à$K_x0006_~®Ë?_x0002_	Þ_x0008_XpOË?Z@«ø§°?yÎ£Ü»?×8øH_x0006_s»?.ý¥N3»?_x001C__x000D__x001F_³_x001F_s¡?ÒÃ@µ	ª?­~_x0001_&gt;ßÊ??ê_x0007_õý¢?i×ÇNJ½È?21"HmÃ´?ï_x0019_|R?y¥Ü`³¢?¯¯¹&amp;M¼?ã_x0018__x0003__x001A_S_x0004_À?O2\¾¥?ÿ Eu¬§?O_x001E_1´Ø_x001F_¹?þ®øñZO£?	fE©0®?S¡¹~?ë¾_x000E_³µhÊ?8]Â2ª_x001E_À?ý®`_x0011_OÀ¢?h_x0001_7¢Öó¦?c­XrÂTÉ?TäÛ´°¤?·V_x0014__x0005_]BÆ?_x0019_D` åÅ?í_x000F_Ã;_x0002_°?õV2`_x000E_|v?^_x0011_O_x0003__x0006_-©Ë?_x0015_V_x0002__x0011_µpË?ö_x0012_Ü	È?±_x0005_PBx_x0004_®?_x0019_ÅP+¹áÉ?tïÔû×ÍÂ?&lt;5nëÅ?_x0001_RU_x0010_Á¯?0nmf4Ç?TÈäá¾?ÊkÞ¢áÃ?é²X^ø·?î?zðMx²?;	È_x0011_ñÆ?×ì!+Hº?Ð_x0004_ZÂú_x0017_Ä?9­`Í°?g_x0018_f_x001C_ÆY?%ëa_x0013_¸?Ð_x001E_Ö[ÀK¾?!_x000D_?uQ÷_x0008_×ÙË?¿&amp;è66_x001E_¯?«¨_x0004_-­LÄ?_x0015__x000D_r_x0018_¦?Ùt_x000C_$_x000B_Ý§?¸WY°Å?_x0002_(þC,úÉ?_x000E_-m?#{&gt;3º?F8ô³?Ý\Q÷_x001A_Æ?_x0001__x0002__*_x0019_¸EÇµ?03ýé_x0018_¯?`_x0013_àNS?·_x000E_\&amp;Õ¼?_x0006_¡ôÎ4Á?UÝBvË?_x001F__x001B__x001F_&amp;¹ä¨?$!Ä¿?çÝj¥ÏÅ?Ê_x000E_Êï/gÆ?ÍBÚv3_x000D_É?¸­_x000F_EM@?&amp;åîúÃÁ?¿_x0019_%`^Ã?äF|ñ_x001A_´?u ¤¼]½?A3_x001A_ÉfÇ?íÏ®_x000B_9¾?hî_x0010_­ÌÄ?¹Ä¦$²?d&gt;Ö¨ÑÇ?^.jì`_x0004_»?rEÐ¥p_x0015_Ì?~éöäªÇ?6ùíÀåÅ?ovÖ´	¡?DrdR°½?:&lt;õ_x0003_~¼·?{´_x001F_ý¼?_x0001_ø_x0015_XcÞ?Æ¤A#_x0016_7Ê?R»_x0002__x0003_t/?^rè·8y¸?ËWêÎS_x0001_Ì?o_x000B__x0001_B?DÄ?É_x001F_È|¼?,k3ûè¼?_x0014_¼_x0002_ùY[²?zUuJ_x001E_ÇÃ?_x0015__x0012_7æ_x001B__x001A_È?¿_x0015_òµ_x000C_Â?_x0008_í¼ÕÁ?Ò¨_x0019_å?£;9tÙ¨È?pÌ¢\[îÄ?L5*{Îú®?&amp;y_x0010_ÙL~À?¼ÂÄ_x0013__x000F_¿?O×m0ÑMÇ?E_x0017_ðôÂ?[2_x0001_¹§?»pgÊ~~Ç?´SGãÀ?vÁþPñnÇ?½¨_x001C_LpÜ³?_x000F_&lt;Ûâ{º?9_x000C_õqÂ?_x0015_.A_x0006_wòÉ?-dï~À?³Ië_x0003_Ç? 4¬|ËGÈ?¹ý_x000D_ôC«È?$weË¼?_x0001__x0002__x0013__Unð³?è@^í½?_x0015_½á¥È?_x0017_Ü7R-´±?_x000F_ì£?ó]ì_x000E_?-jae_x000B_Ã®?îph¹ÛáÅ?J&gt;±V_x0005__x000B_º?T_x0011__x0007_|X´?ià°è±·?AÏ_x0014_;¿ ?	ÊôLÜËÄ?¨¬7?_x000C_ó?DàGËéQ|?¢ÛcËÿÃ?ØT_x0001_Ê?Ûc±áú£?û·­¶_x0010_½?_x001A_õóa_±?ôÒK¼ù?!&lt;ë_x0014_³?|4_x0001_²/(Ì?UF_x0005__x0003_v«?D_x0019_õvÇ?u­¦8I²?·¸HG$_x0012_ª?NòPKÝ±?±9ÆO§?_x000E_äìæ5p?Ð8¶_x000F__x000B_Ê?XI_x000F_;_x0003__x0006_iùª?¾åÀ[_x0002_Ç?4_x0016_uR_x0014_æ¡?Q_x0015_Iå	º?»Ýùþ_x0006_§?$C\Ë¦7?w?Õkä¼?j¹#V©_x0008_°?Ñ@tXdÁ?0_x000F_yÅlª?¤Â8WqÞ?oýÁ_x0019_©2É?íqÒäì»Ä?_x0007_l¶'Wñ¸?	¡âÇ?¯ç_x0007_ì"_x000F_º?_x000F_ùæ_x000D_r_x001E_Å?cË´ÍF´??0ü_x001D_PÄ?hû»_x0015__x0003__x0008_Ã?&lt;àÌú_x0005_)?I&gt;_x000C_N&amp;Ï¼?Gäõ&gt;?ºEm.Ã7?tafª_x0001_²¤?S_x0010_ÞYIFÆ?Ë¶_x0005_zb±?Ú_x0016_Lø=?¶W7³$_x000B_Ê?ÁÆMÅì_x0004_È?âÚ«ÖB_x0014_É?ü_x000D_ÀX·?_x0006__x0008_bð©ªüºË?:ÀãÂ?Þ"®P&amp;»Â?_x0005_ýª¼}Â?4ØVú£ð?­K9È?ÅÒ¾í$»¾?\_x001B_-_x0003__x000B_4À?{æ_x0008_#d¾?¦*¶RÖ«É?_x0001_Y_x001C_ðI·¹?ÉÜJÆ?oÒqì®=¡?ò_x0007_=v0?¹&gt;ìzûÊ?_x0017_u!jáÏµ?!Ò_x0005__+_x0004_?_x0012_¯feCÌ?©:_x0002_æÇ?ÎN_Hþ~¼?¹Ô_x0003_8q ³?Å_x000E__x001B_æÜÉ?îäÔ_x001B_|ñµ?OêÙ_x001D__x0012_{Å?U¡?_x0010_vµ?níã_x0016_èYx?°&gt;`ª«?æ'çÊ[«È?2I6èêc?:æîd°À¾?þ_x000F_^¨y?¦§_x0018_/_x0005__x0006_Ì8?-ÁjªBË?LHÙßiÁ?#È0YlË?9_x0019_K_x0010_â_x0011_¶?ib­ÓÒ_x0016_Ê?R_x000F__x0013__x0016_=]?.ù°zæ?ÐET_x000B__x0006__x0002_¦?x=3Ôøº¸?+*,ÃË_x0015_°?À_x0018_+¡?öVÑÒ0Á?_x001F__x001E_ô´§?v/E&lt;_x0001_Ë?NR3?£±¥9#¢? 1Ø9ü§?¾mf{©_x0008_Ç?Ù_x0004_5%5Å?EÝ_x0019_¬î_x000C_Ç?6ì!Ð`_x0011_«?u_x000B_½3	.Â?Ò£HÈ?Ý_x000F_£^cõ¿?~ô×,?_x0011_Xþ7Í.¹?D0ê%$¶?_x0001__x0005__x0014_\¼?8%n_x0019_r¦?ÿÚá§_x0003_?ÄtM_x0013_wUÊ?_x0002__x0003_D9_x000D_p\Å¸?N_x0018__x001E_ìæÅ?yÊ2.û|Å?cº_x0008_ï_x0003_É?CóÂMB»?¸&lt; ¼¤?OÇZ+È_x001C_¸?8þ­qä¿?¾	_x0019_ÕêÂ?ôÃoqb`Á?x_¿_x0019_o+¦?è|_x0003_×o_x0019_t?A¡_x0001___x0013_È?8òIjÂ?]EPá?[È?_x001F_uwäüÄ?_x0005_þÚ,?	md¤?µÐVßg?Á¿lê_x001D_¦Ç?sRü7í&amp;?ÿ@ùW«?Àcv_x001A_É?ë×^£ _É?[|D_x0014_|_x001A_Ä?9ÑCx;°?´%z«Bn?Þ5ÎuÍÁ?_x0015_äÚ_x000B_@ø?\_x000C__x000B_³*)É?_x000B_Lþÿ`Ë?ëùÆ_x0001__x0002_Uü®?mVµO_x0001_y©?í¸p#¥?û´wv_x0005_?NÄ_x001D_ç¹þÇ?'Ñ}ËWÅ? _x001F_¾_x000F_2Å?è¾_x001B_jO¦È?_x001C_)ÒÞË§?+{¾_x0007_Ê?SÄBR¤?¢Á_x0007_!ÐR»?:Ñ_x0001_¤	¼?&amp;P¨?È?_x0002_ÛÁ_x001B_¶²?ïV_x0012_q_x0016_Ê?ï4Næ¿?K_x0017_zaÆ¯Ã?¶,&gt;&lt;·_x000D_?f&gt;}³ïÙ´?ÝXLÜ|­É?ÈU8_x0017_¸´?Ïª_x001D_M²?ì\ëf¼¸?£ÞÔýÌ@§?&gt;ÇHÈÅiÈ?ô­zÑ6LÄ?ÒHó|°?_x0010__x0008__x000C_B3é?ï;ÓQz¤²?YX_x001F_½;½?õ ÛÛD¾Ê?_x0001__x0002_þ	öÏ_x000C_pÃ?_x001B_Áã_x001C_1üË?&lt;w°k_Å?°_x001A_ì÷ÔÂ?j6¬_x0012_Ó¸?ÿ8U?ÂÇ?ï_x0006_ü_x0001__x000F_§?ª¨î3²É?ù 9¼³çº?g£ûàñ¬?§½½4±?#¸XÈ_x0017_/Å?SÉü¬ðôÁ?q&lt;_x0001_|| ?óâ¶¢_x0011_Ê?ªùNF¡?)CAJM¢?óBö86#Ã?_x0007_nÞ7Ë?«¹,Ò(È?+a%äPÂ?,]&lt;@DÎ¹?¤âQ_x0019__x001C_É?__x0019_àzbµ?PzHÝî÷?è3­yÈòÉ?_x000F_&amp;Æ_x0002_ÛL¾?E#9ÞJzÅ?Ö_x0016_	Ì?&amp;nä«W?t¦Z3_x000D_zÂ?íSÁÎ_x0002__x0003_oAÀ?bÆP?	UY®Â¸?SD_x0019_¼?;&amp;Ôò¨µ?Å¦×à¬8É?{Ô+_x0007_hg»?©*ËèEV·?ÆvÚ®¦Â¼?mÍJØ6½Ã?\_x0018_zÜ+µ?0ÒO_x0002_ü_x0010_Å?æþïÖ%£¾?oÆ.]¢?_x0004_Àg¥pNÂ?¶ÿtÌ¯?RÂ_x000E_òË«?¨Ëø_x0013__x001A_¤?¶ú¶_x000F_?ñ ´_x0012_OÃ?](Y£Á?«FÒZÎíÃ?sXùwY¤?ü*E°ß¡À?ãgÈ)UÀ? gwÉfÕ?eÑA_x001E_!Â?y=ké&amp;»?ñãÁfqy¹?p|_x0001_²è¦?q¹·_x0018_±?W ¦õ\Ä?_x0001__x0002_@u¥_x0018_Z_¢?dXPuÃ? _x001E_¥)_x0018__x0003_?s'¯r_x000C__x0014_¾?mªÞ&lt;`¾?¥e_x0017_løü»?¥^&lt;gÁ±?²ÝqÂ?¡v¥îWá«?,=üdï_x0012_¾?_x0006_Ø_x0014_!&gt;_x001D_Ç?M(£ßµªÃ?Ð§	_x001E__x000E_ïÆ?´ÞNýbÿÁ?&lt;å¨véÅ?_x0016_Á_x000B_ò5¤?5þÅ¬'­É?õ8ä|VXÅ?7_x001E_V_x0001_J´?õn_x001C_îÊ?#U_x0013_ÄÄf»?H_x0010__x0008_fÈ^É?Ðõ_x001E_5_x0016_ýÂ?õ_x0001_åt,,¶?HJÐÇÁ?BÝ¬M³aÅ?ál'_x001A_%_x000F_°?&gt;YlðÊ?×úÄ¸+D»?óü_x0014_äfÀ?®âÞö@ÕÉ?æÌhî_x0001__x0004_^_x0008_?¾Î ¢²?Å[à¦&lt;È?bì_x0015_òQ¶?_x000F_$ñ_x0010_íÊ?EGé_x000F_·?Wþe_x0013_6°?O_x0013_,tÒÆ?Ø)_x0012_¹á¥?wq_x0003__x001A_è4¸?/5|ãÂ?ä*ªéÕóÅ?«Ñh.³B½?ªÇ+_x0011_¦Ã?ê&lt;8Î´?´ÿ&lt;ZÂ?Um7kFÃ?.$_x0018_æ_x0001_·¿?[_x0006_Æ	³?_x001F_»qR·?Nc__x0007_³¶?áàÕ&gt;kóÄ?_x0004_GCÄ¾?ë_x0002_ÍùhëÀ?ÚøC_x000E_åpÇ?¯ÆëÜG¥?Ùáf0À?ªd«ï_x001C_?hÔì_x0014_ÿ±?£)¼0}_x0006_ª?D_x0003_¬ÃCRÀ?ÅHì_x000F__x0017_êÄ?_x0002__x0003_Ã¸¢ü_x001A_Ì§?æi5÷óäÈ?[Ýa&lt;MÈ?Å_x0018_à?ÍÙ½?_x0003_Ëå°&gt;´´?]Wu$æt¸?ÜDÐkÛìÊ?ShÈ~¾??N:J¿_x0004_È?¥w,-«¢¯?ßj«ðÈ?mVÙD\Æ?ÅîQÝÁÄ°?"ËÕ ®9Â?V¯d\\_x001F_¾?A.{·E¾?¸_x001D_ò öµÃ?H¯,m7?fh&amp;f­?ê²Ø_x000B_¹¡?ñ&lt;çµ®I©?ï /èkÀ?_x0001_GÈ_x001E_s±?3ËH¿_x0011_]Æ?NhP¡ìÖ?`o_x0004_*´Y­?¹íÍÆ?Ì®ÏÆ?i»u§¸¼?XË8_x0010__x0014_Â?øì_x000D_Yy¿?_x000F_&amp;û_x0001__x0007__x001C_qÁ?©ÇØÈ?Ý,=blÀ?É%Ì¢ÛÇ?&lt;×ºÏY ¬?ün!lË?&amp;'¸_x0006_¬à²?ìé_x0018_ÏÂ?£_x0002__x0002_J´?çvZ&lt;ðÇ?Aª_x0005_È­¶?ÁðÏýóÃ?W®¯_x0006_ûÈ?æ~F_x001B__x0006_Lµ?5²Þ_x001D_\¬?*¹__x000D_¦¸?.=¿®ÞuÄ?Ê².,eC¶?¨Â\î§?1-ÂP¬1Ä?!Òà\ÈÃ?2_x0003_¥p(?»_x0017_Ì7Í¢Å?èn.[õÿ¼?mÐ?¨öfë§?:Ç_x0011_wn0±?¬pcqz¸?q_x0008_oßúÆ?¶ul_x001B_+¾?Í0²î;ïË?`_x0004_¬K_x0011_¾?_x0002__x0005_Ú%Â9ûk¾?¢_x0017_Ò_x001F_ÆË?Wnå¬_x0011_³?_x000D_µ_x0016_TzÃ?ÉûÏ+§?_x001B_FKj#ôÆ?µ2_x000D_H5h¦?jC_x0017_]§Ü?_x001B_EIjÙ_x0003_Ì?iÌ£_x0001_1%?ZeA«@Ã?/K¹\ÏÇ?_x001E_éÐª_x0019_Å?¤´_x001C_âÏÂ?I·q~®È?,_x0003_+_x0013_Ú?7_x0004_×ÿÁ©?.c_x000B_Ï6T ?$çtn$?(_x0012__x0008_£ö_x000B_ ?.Á¾À?_x000E_8"´%¿?_x000E_ùI4¿?Ä¤¡&gt;®sÅ?U#^-û?ÅCííFÇ?_x0012__x0010_076?P¦¾ú_x0011_c¼?@µ¡_x0015_-º?_x0019_1|S¹¿?ÅZ£?/_x0014_Þ_x0003__x0004_«È?½§¢_x000D_1¼?ÿÞp_x0016_¸?ç£~¾Ã,¿?GL&amp;_x0002_Ã?&amp;ÿXÛýÊ?·#3-?vRGöçÐÈ?qóXD¡¨?ÒÑt%u°?Úq_x0017_¯AÆ?nG³HüÅ?Ä_x001F_Ió±¬¢?Êr#ÜU^É?	&gt;Ê_x000B_À?_x0008_¢¯50û¹?ý*L_x001E_½¸È?{_x0012__x001C_k¶Á?ktk(À?®à_x000F_)?kIê¼Ç0®?_x000E_ß·ÇÜL?`Ñ¬k»_x0017_Ä?ù_x001E_¦±¸º?@ö½áö_x001B_°?FÃ_x001C_ô_x0003__x0002_Ã?QA}F=Á?å©[à_x0001__x001A_Ê?ñx×ÎÄ¼?0X&gt;*Ç?_x000E_zµI²ÐË?#ÿ\§Z ?_x0003__x0005__x0008_1_x0002__x0018_Ø4Á?J{vym¾?D_x0001_UÜ¹é²?È_x001A_QeåòË?©º#ûí½?þ$JÔSÙ´?_x0012_ìÐðÊ?ÈËK&amp;Î¦?ôÖ®_x000D_Ïº?@_x0011_§mËÈ?E6=é%?Ê1}©ç^Ê?ð_x0006_TuÄ#Ä?5w6{«Á?wöE±oÁÅ?L§è!á±?ð1RM¹?XÝ_x001C__x0002_½?+ä"z¿ª ?³._x0004_Z_x000B_Ðµ?x¨¢4æ4Ã?[_x0013_±Ï_x001C_âË?Î~bÿwÈ?z_x0019_Y¦¯?S©A_x001B_õÇ?¥t_x0010_C|Ì ?¯?¡d_x0004__x0011_È?nmªw¡?_x0016_`æÒ2'Ä?´1É/É?	þwÞ;e¿?tû"_x0001__x0004_ÞgÆ?èÉ_x0003_¬T_x0008_°?*!È	ÀÅ ?&amp;+_x0008_»Zë³?ÕÁ¥©¾?º&gt;÷áR_x0008_?´¥Pr÷¯?_x000E_#6d_x001A_É?\_x0002__x001B_ó|_x0013_Ë?(gei|?²ÓÐÃ÷?ô)ÓÄ?@9ÌÑF°?ÿ_x0016_.¥ôÊ?öîIí &gt;§?_x000C__x001E_ìS¸?¬æ_x0002_ß_x0001_Â?8¹%Cü3·?'Ðç¾?(k?Z'»?µE;?±IÉ?'³pþÜVÊ?½JÏ_x001D_\íÅ?_x000B_Å_x001C_µáWÄ?UXóò¿¸É?ËårÀ_x0003_É?î&amp;qÊ0¸?øDw0_x001F_Ô«?w÷¬ÐÀ?_x0002_Ï{,0ûÆ?*Z4_x0010_68Ê?:Ã_x001E_mÊ?_x0002__x0004_Ol.^W_x0002_²?ÑÇ_x001F_Îz_x0011_¹?gö½y_x000C_Ä?Þ¦º_x0003_Ð½?_x001E_dSB£?_x0015__x0016_©·ä²?Å_x0014__x001F_­ê®?^G¬7¸?ë(_x0018_U¨Ç?ÏàÒ_x000D_°?¯º_x0018_ù&lt;ÇÆ?a"=XÛ!Ë?CB¶ºº?J_x0008__x0004_FÃ?£a[ËuÂ?º9XbüÁ?©-ý_x001C_µ?t@{Ë5:É?!ËmNÇ?ßå¥¥A4Æ?ÝM´üºé?ÞàbKÁ?_x000F_YcË×@°?Å_x0002_¬z©àµ?_x001A_±A²_x0008_'Ë?×Í&gt;ê´È?É_x0008_Qn[_x0001_¹?MøØÍ÷·?×±EeåpË?HËôwHÆ?¡4_x0010_©'É?µ7ë_x0002__x0003_Â_x0015_³?2Ø¶ï^²Æ?ÿÝ­ëµÈ?Äk_x0006_V_x000F_Å?+ª+Ç?2Mwù?5_x0011_]üJµ?_x000B_¨ä_x0004_ÓÃ?·¢myFTÆ?mõ*o°µ?@qý)F_x0013_?_x001B_kïº©?9_x000F_×_x000E__x000F_´?ýyxÙºÄ?Ójß_x0001_Ç?_x001D__x0017_ú³¸?_x001B_R	XÌ1Á?)åä_x001E_A¢¿?B[ãÓíp»?|ã_x0010_wÜ.½?¡nG±á1»?A¿{_x0005_¿À?	c]y_x000E_ª?Â&amp;^;¨Ã?ÔC¬Î_x0017_+Â?mtìÒÅ©?_x0019_d¬ý¹°?¾ç_x0002_¢_x0014_»?|6lJ_x0019_?=|¶]ý?Ý±¦¿K½¹?_x0010__x0003_&amp;$õéÇ?_x0001__x0004_ÝË&amp;Dµ¬º?ÅJ_x0003_«ªÊ?.7MÎ7æ´?àhÜø%VÄ?Ï'_x0016_º?	ó_x0019_·_x0019_bÃ?º`³#v_x001D_Ã?4W¢R_x000B_Æ?|_x0003_²5ù?y±Ë_x000E_ÒÆ?_x0014_Í [ÌóË?_x0013_oñàSÁ?&gt;\_x0017_Ô_x0010_M?±¯_x000E__x0012_äÆ?,¿â]º\Ë?ÔÍ":&lt;B°?_x0015_@ü_x000F_¾_x001B_¹?ä½-áÀ8?zjÁ§Þ¼?êÁA`ÉÈ?_x000D_òÔ_x001A_¨?É¶_x0002_s ¼?_x0011_Ñ[$_x0016_Tµ?^CF©&lt;~º?½Õm$ ?_x0007_ÒJ9Æ;µ?&lt;Äõ¾?q£HýZÉ°?H_x000F_¿Yß¾?NT»,7Ë?fÖ33"¶?5¶I_x0013__x0002__x0003_9×È?¨v_x001F_¯Ç?_x0010_UÃ_x0014_+`¥?nîaÂ&gt;w?-ñ_x001A_øÕÁ?A_x001A__x001D_Ì?øq_x001C_LâÔÆ?&lt;rð_x001A_ÄÅ?¤ðfº?MkªÎ(_x0010_Ê?LKöÃ"_x0008_Ç?ÅÐnk£º?ê_x001E_¹_x000E_iË?_x001C_	\$_x001F_;Á?:]¼ømÆ?còÛùlÈ?ïµa»F_x0003_¹?_x0001_u¬æÃ?Þßoí6©?åÄ_x0005_JFúÂ?æÖ_x0014_Ü_x000B_À?0G_x0006_dÂ°?Ù¿]_x001A_Á?_x001F_lªb9r?.!? uiµ?nÝÂ{"WÊ?NªÌ	³?\î®ªl·?¦%ô_x0007__x001A_t§?¬­êeÚÂ?ÐÄü¿M_x0014_?ù:"É¯Å?_x0003__x0005_A?_x0008_Ñ_x0007_¿?¡J1za?_x001B__x0001_Ôús?¡æE?àµ_x000E_e~É?ÏÃjGÉ?H/âºK_x0015_½?;}ÒÑ¾?p|_x000B_À¦?&gt;|¹ìèr?b1CíÏ;Ã?ï_x001A_5 Æ?E÷L_x0002_"¥?_x001D_Ý¤C9²?FO_x0008__x0003_?æ®¬¬ Ä?Ñ¸oM±+?¢ý#FsÀ?·;hñÄ?éQ¥ðÆ?ÿEqø_x0004_O´?Ö_x001C_à_x0006_¡ ?Ê4à*6}¸?GÊ?ZYìo½¹?ÇùzÉ&lt;)È?ôËx&amp;¥mÈ?s_x0006_sD_x001C_{?_x001A_Êa_x000C__x001B_²À?Cè¡áÁ¯Ä?ìä YsÅ?cGba_x0001__x0002_!Ñ?p_x000E_u'&lt;t?_x0011_tJªó_x0011_v?M%¨Ò_x000F_ç?Ú_x000F_:a=õÅ?DÐ_x0003_ÃÃÉ?­ÝO	Ä?/&lt;Lêá¸?ÿ£[8¬µ?VÁþ_x0017_º?BÈwÌ÷ôÉ?¸è_x0008__x000D_ö°?pà¢,_x0004_?6_x000F_k²È?LóÊ_x0003_¨?@§)ÊÌÀ?J»´$¸º?_x0012_[ôO½?_x0010_&amp;©Í¬Ë?Ø×Ã@º?4ìÆÏ¿³?Åí·#ýÖ­?[Ç ·¦?Ó_x0003_¾ª¸¿?JLØã±?$_x000E_´ÿYÀ?ë_x0008_ØWs·?/ÑØ_x000E_Ãµ?µ_x0010__~%@Ä?«¦""ÆÊ?$$ÊêÄ_x0016_¿?ÿZ_x000D_""Ä?_x0003__x0005_³p» À·?j¶Y_x000F_H:Ç?§6²_x000C_k[©?¼YõY±?eUµ½{£? _x0017_öWÅ?Ø®G£ó/¢?òAóÜ&gt;¹?¯*ÕÅÃý®?ÁQrÐ&amp;¸?_©yeWÁ?A_x0004_2R¿?¾»äá.ÝÆ?×O-Â? ön·f¤À?þ-_x0017_/Ü·Â?£bµ}ÑÆ?±_x0015_m_x001F_²?dP_x0010_&gt;_x0006_¦?Ó`µÿ¹?jÿy²?tÕ_x0004_!Æ?_x000D_F_x0011_@âÕ½?lìÂñgg´?9Ç(é_x0011__x0014_Å?tÎy¸øï·?ÒÀn{¸¿?IÌ_x0012_Êßª?a?6Ì_x0006_Â?_x0015_Ì­_x0002_&amp;}È?_x0019__x0010__x0001_6 À?¸)?Ù_x0006__x0008__x001B_Û¥?WáI_x0010_JòÂ?ª÷5¬­_x0001_Á?`÷MÕ­?^»Åy9ë±?µ_x0003_ÿà. ?`uËùÕ?¡rÝí_x0007_²?mº¼z»Â?}_x0001_ËP×Â?#º¤¸´É?¨§Raîir?8*_x0014__x0004_ º?ò_x0005_¯Ç¥ÉÄ?É_x0018_¹UÀ_x001E_Ë?¡lå_x0013_Á?._x001C_M7½?SÔ3ÝÌ)À?Â³nøÇ?÷_x0002_aÎ_x0005__x0016_»?Ñ»´¡U¦?E_x001E_Ì_x0016__x0011_³?_x0001_Í\_x0014__x0011_¼?¨¡½"6?_x000E_ñ'¶_x000C_«£?Át¬]:_x0019_Ä?5_õ©Fé?BË_x0004_¬+M¼?Cêêµÿ:²?Ã«5!_x0019_ÂÂ?¶tÑ+UôÃ?$Ý_x000C__x001D__x0013_À?_x0003__x0004_--_x0014_êÉ?vÂy1jµ?0û[_x0005_ö4¥?ZOk÷Oº?ÅU_x0014__x001B_0nÆ?_x000C_&amp;yHË?àtI(Ò°?A[/_x0014_}És?_x0002_}³(Ã?lÙ,Ì[¤Ç?ò¿s}×Ë?yZUN°É?+(¿½¯Å?_x0002__x0001_Õ´¹Á?_x001E_¶|DÅÉÂ?² gPÕ´?¯C¿CXÄ?8èD6ü¬?³r×_x0002_Ì±?:§m6_x0008_¡?_x0010_÷{_ÌÅ?ßx0,`?ã_x001D__x0015_Ì_x0018_MÉ?5`§¹Ä?:ff_x0003__x001C_/?$À_x0014_Å1´?_x001C_Ó_x0016_W_x0007_(Ë?NÓ_x0016_¦©?Ó[ÚW_x0001_§?_x0011__x000C_&amp;\À?èñPµÆÇ?­ohÃ_x0001__x0003_¥´?_x0013_h ·äWÀ?ÛA35°Ç¸?ôVª_x0012_¿ºÉ?_x0013_yÎþ8Â?r¹¤_x000B_?ÿà2Óþ?_x001C_Õ¡æ-6º?§°ö¾s»?¼m0ÂË?Ç@®§_x0011_È?ëö£³_¡?	ø0¹àq¢?E]ÞNX×Ë?_x001B__x0002__x001D_Öµ?ÆæßÌö3 ?¥mÄÎvÈ?p¯Råù_x0017_¯?¾C&gt;yÙ?oï¥_x0001_£¦¦?æïÁ1uÀ?,Iï,Ë?¬²ìu¬3µ?±Ñ/Ò_x0001_Â? Î§©	?fq2,ç?!Ý_x0007_öt¡?~àÖ®Ì?W©?§ÑÄ?Ï®_x0007_Ì0ìÂ?&amp;îÐÀ?²arÅÊ?_x0001__x0002_ùÃ_x0016_m¹?É?ø46¼_x0018_S­?;XËX!¬?Aá+löµÈ?#_x000E_8_x0017_;À?öu&amp;òµÅ?_x0018_HàçæÙ½?MA6´ÕÂ?íã]R?»/x_x0012_&amp;N¿?Íª_x001E_:Âû?¥#hoM_x000D_¯?@à£1È?ÚS¶¬wu?RÏ]Jf_x0014_Ä?¤Ëµê^_x0001_?P_x0004_AëÊ_x0004_Ê?_x000F__x0004_,9®?¦ÔÒ¦_x0016_Å? ÙTp·³?¢öUQð?seÈ£_x000E_Ã?ýp_x0019_ödÁÇ?§-¯S_x0018_YÅ?Ëcµ _x000D_Æ?æ_x000D_s¾_x0002__x001A_Æ?éhS\èÿ§?HÑ¦_x001C_ûÞÇ?µ¡?Ùbx?`íwR½­ ?_x0012__x001B_z_x0011_µ»?&lt;Ï¥¬_x0002__x0003_Sx°?\WMv^9¶?iu^h_x001A_À?eK&lt;_x000E__x000B_ÍË?±62üj_x001D_£?Dý'&lt;u?_x0001_2_x000F__x000C_ÕÀ?l}¶_x0007_ÛÔÇ?gÈjËq_x0007_?]sñ\xÉ?Ò_x000F_Eêf_x001F_²?_x0004_õ»"½?BNøÿ_x001C_uÊ?½cÊ×¸?Ó_x000B_Ü_x0015__x0015_xÃ?ÊM~ÞæË?ö(ì5Ø_x000F_?3òXüÌ&lt;¼? ×S£ÂÁ?MS\U0Rµ?Í &lt;_x001B__x000B_äÅ?½¡¤;ÿ?L+lFêr¨?B?j_x000B_ÐÄ?_x0004_3]©ÇF³?cïÙÉß?_x0005_w¤Â¢ª?Á_x0010__x001B_àºÇ?voÕWÏd¬?ü_x0004_xQ0]{?_x0013_Fªt¾?ÐÎ·ùë_x000C_ª?_x0002__x0003_9Ì¥_x0017_ý¼?D_x0006_bö_x0001_xÄ?_x0006_I4j´?Yw__x001F__x0012_Ë?ã~ýQ9_x0007_Ç?ù»Ð}1Å¹?r]2o_x001B_Á?6#Õ7_x001C_¯µ?zññ\õ?QÜá_x001C_:Ú¯?é&amp; ú5å?_x0003__x0010_hÆ?UþÖ_x0004_&amp;ìÀ?ÆÛn_x0001__x0005_¾?_x0007_;Ðì1	Ã?g4nnÂHÊ?ÊHA@Ã?_x000C_QSk.À?êú1_x000D_¼?0 á+t_x000B_°?U_x0016_¨_x000D_êÁ?¬&amp;Ú¼ëÏ?Nw¿_x0001_ÜÇ?9&gt;BÁP¶?mºøâÊ?ìb|6J(}?P¾Å0_x0018_Æ?d¿Í2_x001E__x0015_°?MòªêÅ?àKEiÂ?h0Ô©?7¸W·_x0001__x0002_ÑýÉ?å¾|U»?aíÎ;ÓÃ?d³ØPA¬?&lt;õ_x001D_êøµ?(9_x0013_ÉõÄ?IÞ¬ÏÒz°?á_x000C_ÆÄ¾NË?kðß~96¨?ÒXUk½?_x0013_¯n¿»_x0001_Ë?òÏá²¿?þî_x001B__x0002_Ò?þt¶­«?Bôö_x001E_¥?ÌH3_x001F_À?ùF_x001F_d»®¯?Íç&gt;_x0016_¾_x0008_»?ZH_x001C_Æ?W!_x0003__x0015__x0008_Á?_x001E_Õh¦4ú¯?2å&lt;=IÆ?I=\_x0008_ªÇº?4_x0012_[:úÅ?ÝZ¤YU¼?iëQ ,_x0005_±?2Ú¦_x000B_ø_x0014_?îr_x0004_&lt;¢Æ?Ðq÷ÁÆ¤?!ºÈG¬UÂ?ì_x0004_éÁT°?{ùuäËQÆ?_x0001__x0003_Äv_x0006_sÃ¸?_x000F_]-ø/½?¶Ê­(®Ä?_x0010_Ï_x001B_À¸LÆ? Gf@¨_x0011_?º7sÍ0'Á?)JmV'¿?ý_x000E_òòü«À?þ_x0016_^§_x000B_Òª?9À®-èR¨?_x0017_Ôð¥+]À?_x001B_ñª¼ °?KÿUÕå_x0004_Ì?©4_x0014_hc·?4ùz^Û±Ä?¡ÁÉ2å±?Øi_x0012_í_x0008_Öµ?B_x0017_g8£{¼?§a.°B»§?_x0018_1ªÁ¿?ÙW~_x0003_¦É?ðÆ_x0016_:XÈ?«¡íy¸¢?"_x0015_ï_x001C_GÌ¢?_x0002_y_x000E_&amp;ce?Ýçª#¢ZÀ?òåIXØ±?J_x0017_X±7ø?K¹-ZöÃ?_x001B_5¤\ôº?'É÷9ÌuÉ?e¸fG_x0001__x0003_az«?«ð[îã9Å?Ïû!ÝÃ?Ëô@ÅÞÀ?¬ïIï"?_x0018_bq)_x0016_0¶?ÿì)¯á¤?$M¤_x000B__x000C_Ë?_x0005_À_x0001_[qiÇ?¼_x0006_ô_x0002__x0002_}´?vd ÉÐ?ö½2n)üÂ?^Õ_x0005_íÚ¡?,*ïÓ_x0006_²°?ã£*Èã_x0007_Å?_Ðwß½_x0019_Å?³	´UïÇ?ª_x0011_eí	?ÀÎ¦2_x000B_¶À?©G¯L÷Á?b®¡W¦³?gÙã_x0012_«qÇ?æþ_x001A_¬þ_x000B_£?¤_x0002_`±Ïº?^_x0010_¯|+©?*_x0011_O´Ü_x0007_±? ¼]¢ð®?iAÇ_x0002_«¸?Â\¦÷êÆ?í"ÂZ«Ç?ÓëIdk·?_x000D__x000D_7AÁ?_x0002__x0005_Æs={²?N_x001A_­]_x0018_1¯?¼Í2d½?.r	&lt;4È?_x000F_OÀ©ElÈ?_x0006_Ó'0÷üÇ?_x0004_¾_x001E_F_x0003_Ë?_x0010_t_x001C_[éÆ?Àär_x001A_JIÄ?Î"g%1YÀ?£èÎ¨_x000C__x000C_ª?ó*ô	þÀ?HO¸EÃ?ä²Û¹[d¥?ÞÛtà~)¨??Á;qk_x0010_Ã? ÐGzô_x0001_?ÆÎØuð®?èË,»?jØ*T_x0017_¬¾?ïq!å?¾?UÈ3u,¹?W5¼ÓjÄ?c{ðÝuE»?_x001A_k÷_x001A_·t?ßÎ ¬»?ºñü2ù§?þu=Õ_x0019_É¸?ñ_x0003_%&gt;æÄ?_x0015_cåm,¾?#b7õ_x0011_×°?Ïgxw_x0001__x0002_¡#Ê?ú/*î,±?¦8!Í+Â?ûà+¸t¯´?Wg_x000C_¯ì±?éè³W_x000B_À?âð"W_x001C_ÁÇ?	T9¥²?pqëcL¯?&gt;2j_x001F__x001A_³?4\¥_x0018_;éÇ?k$_x000E_¾_x000D_Â?èÏYæõÃ?Ñ_x0019_3p_x000B_¿?&lt;üçg?®Dïå\z¿?ï·×ÿ°Á?TÛ¦$ùÊ?úü+¬£[v?*_x0018_jk_x000B_I²?{Ìv_x0003_GÄ?TbÌXÈ?_x0011_ëi©ÿ&lt;ª?4Ù! Æ?_x0012_²cØ\ñÊ?&lt;×_x0014_À?.W`Usw«?Ü_x0006_Z_x001B_À?L®îM?N=Ïp?Û­_x0018_þ1Å?wë_Þf_x0004_Â?_x0001__x0002_.=_x0016_P¬À?Sô_x0010_ßïÁ?ÒTUáÈ?ÌJQ·É¹ ?MÕ9HL³?ÑÙM_Ñ¢?'ö¶&amp;'&amp;¾?Nnô_iÿÉ?i;g«%º?ù¹Â¯Ë¥?_x0013_%_x000C_Êü¶?_x0010_~b²_l?1_x000B_I_x0001_¾?_x0004_5]¦õK¾?ÕÊ._x001A_än³?åÓP³_x0019__x000C_Á?M&lt;-¡¹¦?Ïg¢ÔõßÊ?÷K¡Ð ?\îúp;¬?_x0004_{ìÝ_x0011_­?§võüØ{ª?dúOà3_x0012_Ã?ú-_x0010_ð.È?_x0015_ÓÑô±?//ñÀ?sã_x0013_±ÏË?ÿ|_x000B_¹&amp;«?_x0014_êd_x000B_´)É?ü_x0003_EªyÁ?#Jã`´n¡?º'Uþ_x0001__x0003_÷Ä?vÅxä¨Å?ü_x0003_(þ¯úÆ?@y5Ò²Á?³_x001E_iYXÀ?ûE_x001A_ê×Â?ª8û_x0007_â±¥?_x001B__x0011__x0004_Î¦Þ°?Ø^¬T*?äTüpu|½?#o|_x001F_ëÀ?éIÿ(hÞ­?;«rP¬Á?7ðMCLË?2G¦o_x0003_À?è7_x0018_&amp;,Çµ?_x0007__x0017_Ù*Ê¹?%´¢­à&lt;?u_x0003_PxÆ^²?ßMçW_x001F_±·?4óïÀ_x0002_åÉ?ºE"ª@?_x0011_'åÒ'À?1_x0008_7Â?¯1àR|?¹a8ëº_x001D_Ì?£¢ý_x0013_\Ê²?åe÷MÉ*w?p~ËãÎÁ?P)¥_x000B_À?Å±È%J%Ê?Dl/¶KÄ?_x0004__x0005_µöUZ¢_x000B_Ã?÷½æ°?_x0010_X¶_x0018_&amp;Ë?ÊeúñWª?Tãl_x0019_¡$Ä?"æïÙPyÃ?£_x0016_i±¹b£?iÆ§_x001C_Ý§?©ÂÉR_x001C_Ì?`}v¤?%qJ_x0002__x0001__x000C_?ÀË?þóG?V}Êkþ?ÛLÀ_x0004_\Á?àÂév$üÁ?´~_x000C_ÅÙÉ?¢_x001B_×YË_x001A_??Ñe_x001A_É5?_x0018_ô°_x000C_B¦?gþj÷n?¥_x0003_JdÙ:Ã?È®ûÏ_x001E_¼?»V7®ÙÊ?&lt;ãÜ^=ß«?tÄñ ¤­?Gvb@Ë?ù@®&amp;,_x001C_»?á2ê}_x0019_?D_x0012_rÆÓ»?x;_x0015_|_x000F_m¶?;^ÕB¥?_x001B_jö_x0002__x0005_u_x0019_Å?Ê__x0010_à~×Ç?¿5pÆ6»?HvKÏ?~ô#é_x0004_§?³t_x0003_þ¯Â?¿Ì9þ7¬?âð,ÅÄ"À?Þ_x0019_ATD'¬?T8ù´D_x001B_¹?Ì]_x000E_wÆ?u_x000E_D	º?'ytDÃ?Ò_x0004_¸Ò_x0010_Æ?ªn{n²Ò¨?¥Ã¼/`Ë?øÂ?_x001A_¯û,Õ¯?_x0007_ÄWùÂ&amp;£?_x0012_3¸_x0008_Ì?ÑL òÝ«Ã?ú¬(®ÏÃ?í_x001B_	ß÷$?_x0010_¯_x0014_øÂ?Ý,&gt;q¯Å?~åµÝk·?¢¿Á&lt;r~s?¨Ø_x000D_á³§?xkÁâh³?_µ}.?Ü9©_x000D__x0017_É?_x0001_Ig4þÁ°?_x0001__x0002_5BdÉ­_x0002_¸?`°g_x000E_g/¥?ÐÈ_x0014__x0004_ª_x0013_È?ý'_x000F__x0001_n_x0011_¸?èBÔÉ¯?*{©N_x000F_ù³?DìÁ_x001B_4Ç?"_x000E_[³åÀ?k!_x001E_iå¬?_x000F_l®_x0012_©`È?68²Ù_x0012_éÄ?R_x001C__x0011_%hË?|8/_x001A_å«Ê?ló`_x0007_já?øLÚ_x0006_¦_x001F_À?Pòã_x0014__x001C_}?Q9_x0018_¥n!¿?_x000B_6±:~Sº?_x001D_}bÑ7CÃ?8BÓK_x0016__x0014_º?-&lt;åJDÊ?%,_x0008_a_x000B_L¨?U_z_x0001_Ã²Ç?ÚìÑÆ&gt;?__x000B_¶måÃ?_x0004_ïÞµ_x001B_Ç?ª3s+_x0010_Â?_x0017__x001F_Z\,}¥?ÎÑ¯çË_x0007_?]é_x001C_Õùæ¸?à ©R	Ä?ð þg_x0001__x0004_4?_x001E_	x½_x001D_ÞÀ?zMà¾²`Æ?NjàVL?_x0006_eÆ_x001F_PÄ?­K]»¿Á?NF_x0003_?# _x000B_¹^¥?B¿Ðï4Ä?Â	IÈ_x001D_ÒÊ?{-Î_x0013_0x?_x0010_ÜÞÄýÁ?MêV(OË?ÍVëþEéÆ?õIF6rÆ?Ë_x0011_a5RùË?ý\Ùùz¤­?Oc77p¿?úÂÄÿä9?|«Ù­ÖÌÉ?mOÊ«v?Ê?_x0007_._x0003_I_x0018_Ë?¤eç_x0002_Ô¾?·p÷H	uº?Iù£kí?Òî½ª,³?rA®¥ÅÊ?òZ_x0001_$ª­?_x0006_Ì6À{Ã?û_x001F_Ò!ÿ·?vD,V	Þµ?Ë~_x0005_Æ_x000B_¿?_x0001__x0002_SÃ§_x0003_ÁÖÇ?»,-A[Ë?Ó)_x0012_û¡¦È?_x0002_Å/ÑíæÅ?è;ÃáÙ·?_x0012_Ä)Dm?IvðÎê`±?0Ûw2Jc?_x000E_dÀÓ_x000F_Á?_x0003_I¿ª_x0002_´?·l)_x0018_²¸?|lüJº_x0019_¯?¨æqÏ±?ÊÐÕÜeÆ?;1vÀÀ²?SÖ+X×¤?Ð#jR_x0016_9?¶Þ5_x0018_hX?hQmØ¢_x001A_¨?Ýa©õúÃ?ù7³«ôÄ?Á?¨m_x0013_;Ç?ÐÐ)­½´?A}úK»®?æa6á¹?â6Ób_x0014_Æ?¥d&lt;,P&gt;Æ?[m;h8¼§?Ô¹rÚQëÃ?\¾D_x0015__x0017_yÂ?Á¦¨Éµ?4_x0006_^Æ_x0001__x0002_»	È?ÑuµÍIOÁ?js"ÔØ§?_x0008_÷oîæ»?ó_x0008_9x¢È?Ó:º+ë_x0014_ ?%Ó(_x0005_/ÁÊ?Xõqiê«?öötäö_x0014_¢?&gt;ú(X§ÕÇ?æ}¤M?VÛò[É?¢-ÏÒ|«¬?µ¼_x0006_Yt¡?ã½_x0002_Î8/Ä?5_x001C_¢» ?¢,$_x0019_ÑÂ?&amp;»ìH¶©·?½öÊ__x0007_GÄ?ê_x0018__x0016_b­§?ÅK¹ßx0?oÊ±V½?%_x0006__x0008_Î;ªÁ? kÀ²½?IP\I²Â?Úe'jò$Æ?ÚH¼è6×°?_x000F_ÏX;³?MÕo%	·?p`3_x001B_aÃ?Ä2½(¼v?_x0002_÷	çf±?_x0007_	3)8x@UÄ?DÃ_x0002_)È?³ 0t_x001E_¥?_ßFÐòÀ?ádÌ¶Ù_x001D_¶?g!q%µÇ?\_x001F__x0004_æÈ?KbÊr×´?9_x0008_ªÂÈ_x0010_®?_x0018__x000C_{U]®®?,gòÄ?_x0002__x000C_Ü"5´?Ï#ì_x0017_¢µ?nm)0ýï¿?Í¶&amp;¼JÀ?_x0003_:¹Ää³Ã?_x001A__x0005_¾+¾?n]),Ë±Æ?ÿ´èÈnFÁ?Ñ3_x001D_ó0É?_x000D_6t&amp;ÈÇ?À_x0012_öÂ_x0013_É?áªÓès¾É?î³_x0002_ÛøA?&lt;'/ÊEM¸?®N7_x0015_®?&lt;mÐ'ø°?_x0010__x0013_Õ_x001B_fÅ?ÕÅ_x0006_h÷Ë?ÒÉ¬¤_x0007_º?_x0001_|._x000D_#Á?©6_x0004_5_x0001__x0002_z7£?a2²S?3Å.Æ4­?ß_x0018__x000C_¼;É?z_x001C_B[*?U¿_x0017_kÈ_x0004_»?RÌV~_x0002_#À?TùOYÇ?@_x0006_JcyÊ?³æÃpÅ?â&lt;-¾»Ë?ñ¯Ïêd)«?pÌ;µ Ä?¢®}L_x0005_A?0_x001C_ÎS_x0019_"¿?qªÔ_x0018__x001E_[Æ?_x0004_å_x0016_3ñ ?_x001C_Í~SQÏ?¼'b_x000D_?¡:_x000F_§1ï«?¸úwv&amp;«Â?¥ó_x000D__x000C_Ë?Y9°?¦µ?¬×£D_?ê®_x0003__x0014_ »?c}5yKµ?·¹h¹'Ê?p1ñø_x000D__x0004_¸?J_x0001__x0002_P¾?å_x0002_BÅ?_x0004__x000D_i3[?_x0006_&amp;ËlüòÂ?_x0001__x0002_/¹À¡¿¼?¾Ö_x0016_­À_x0001_¸?\_x0001_P¿fBÉ?Ó-iáþÈ?ðh§_x000B_Æ?W(T #V¸?^´\_x0004_ì_x0006_?HCe~«?öÍG57Y?!ÉucýÊ¤?j=æs_x0019_®?#_x0010_¬_x001D_X_x0015_º?Ïf#Ü_x001D_«Æ?å_x0008_Æîìó¢?s¹ý±»Æ?¢eÓ'_x0013_¡?ôO¥¢qÀ?¨£%}FÉ¹?Q)M²ÕÀ?©_x000E__x0006_¬ÕÇ?É}g«?:ñQ$¶?_x0019_3Ù)ÇÍy?½_x000C_¶_x0010_ãÈË?Ã¾ØÉ­±?p©Ñæ$@Ä?ºµgê_x0014_=³?z(«TÊ?_x0016_È+Ø_x0014_¿?A_x001F_±0|v?±xìuC½?*¼CÆ_x0004__x0005_EAÀ?~¡N&amp;~¦µ?ÆÏm!;ËË?_x0004_}_x0006_oÀÉ?ZÐ!_x001E__x0002_U·?_x0019_¤Á_x0008_xÅ?.¯òT_x0012_Ì?ý],Á´çÉ?£«_x0016__x001D_6L?e_x0011_»1¾_x0019_Ê?ùtÃ`°qÂ?û0­î?&gt;j5R_x001B_É?:3ypÅ?ÞÁ?_ü¹?_x0004_-È¦{¨?I_yAËË?Û_x0001_d¯"-Å?û£0îß_x000B_­?óÖ¯_x0016_^À?ROÿnãÃ?ÊzæKË\Ä?h_x0019_+B_x0003_È?'?§_x0019_DÛMXÂ?þü»Â`É?_x0007_yhø°?Ç v»0É?f3ç)_x001E_½?(YÀö³?_x0005__x0002_À_x0019_èµ~?a&amp;_x0010_oB½?_x0003__x0005__­µðr½?{Á?öãÀ?ÅÙÁ}_x0014_?*£Jík?±él=é0·?uJ_x0003__x0011_åûÅ?"|ÌÄh1?²;_x0008_E²1Ä?_x0017_ñ&amp;_x001A_¨Ë¸?Q´Ü(µ}É?û_x0004_|)	\À?V&gt;@Â?$¢Ëa¾½?­?5*±?ôÀåÂ¤ª?ÁKCÖðÒÀ?N_x0010__x0013_eõñÊ?	Yuï¶?°ëº*&lt;Ç?¯.Gu_x0015_Ë?â_x0019_ô	ád²?T¬.ò7´?æÇ_x0002_õ%?_x001C_Òü}-_x0016_?æ_x001D_÷ª¸Â?_x0001_¡_x0015_x»?X÷_x001F_©_x001C_³?ªJ Ö?RjO_x001E_§¢»?ëFß¸¬?°4þ~ª¦Ë?_x0015_Z~_x0001__x0004__x0006_»?ÍY_x0003_g_x001B_Ì?_x0019_wÚºt_x000B_­??_x0019_Z_x000B_M_x000F_À?_x000F_öÐ_x0012_µ`À?_x0010_ÐëvÂ?Çb#pçyÃ?ÕrSé_x0002_íÅ?å={ðø±Ä?ãÁgÔ É?_x0006_BS¡áx?ùx3MÂ?\ÿ»ÔþË?lÔJÔ¦C¤?ð_x001F_Çk_x0016_ú³?äú*cê?¯|_x0003__x0010_?ÖHp	O_x0013_´?&amp;¾ëRä(´?/¡d_x001C_Ò"¬?1a|£þË?£öå½§?_x0016_÷±L»?_åe"¦ Ç?KXjÞ?_x0006_°?M%Ac_x0018_h´?zZ_x000C_H_x001F_AÀ?v:É6×Ñ±?_x0002_¬m«mK?è_x000E_h'ï_x0007_£?=_x001F_Ø)_x0005_¶Å?|_x001F_!V¨?_x0001__x0004_ñ!Ví¡üÇ?£_x0005_ 0:C¹?^ëÐ_x0003_¥-Æ?¥kÁõ?Áx_x001A__x0007__x001A_Ê?i®åx_x0006_7²? ª§)«µ?_x0003_`õý_x0003_MÆ?¬üoWæs?»¬§»3OË?úgþ2?e+_x001A_ýáÇ?ØðÝ»h@Â?@»_x001F_$Ã?k³_x000E__x000B__x001A_È?_x001C_É_x0005_ÏkPª?æ)c«â?ìâÂ_x0002__x0003_¬½?b _x0007_1¤ª?ëXæðÐtÁ?ÝÓ¾\P~È?fö_x000D_Â0WÇ?{Åd%¾§?þÕ¾üÂ?_x000E_heP¡¾?r¨aTÁË?&amp;_x000B_4Ó}9?Ô_x0005_3«§?_x0008__x001D_`Û_x0017_Þ§?f¿Uq±?¯Ý_x0001_ußy¯?_x0010_9åÚ_x0001__x0004_Óâ¸?I_x0015_´¼8_x0008_³?_x0008__x0014_±·ÒNÊ?k_x0017_áÒñ·Ã?C°üLzÇ?D:TIÈ{¿?·¶¼èå!Â?»ñ J«?_x0015_èÃ­¦¾?_»Tú@_x000B_Á?DÈÄ_x000D__x000B_Ã?ê_x0003_CØK&gt;À?Vl_x0017_Õ'«?§Ý_x001C_¯ëÅ?´êÂnå­ ?Ð(ÞÁ¬p»?óc	a{?_x0006_¿³r º?¡p9LlÖÄ?ÑIV_x0019_¿ËÅ?T uÒ¹Á?âÎÀ¥ô?+2Ô	¸¨?_WÆÌ¯Z¾?_x000D_*(ziã±?0s_x0005__x0002_í'?(åä¿2SÇ?_x001E__x0007_oÖ[½?Ü¾ê¦&lt;_x0002_Â?&lt;®dQ!&amp;À?urKÀÂ` ?tnb7ß²?_x0002__x0005_	*y&gt;_x000C_©?KQ6 Û¹Å?_\¯Ã_x001D_Ä?_x0001_XW_x0008_÷]Å?Z¢&amp;AÚÍ²?kù _x0004_,É?ÈvÌï÷´?_x001F_^¬#ø{É?Ú9Ä_x0007_ÁËË?oèãÊ«²?üó"Å?Tl02v°?_x001F_ä_x0012__x000C_º¸?æI_x0013_ïôúÈ?¤$ÃAø¦?_x0012__x000D_}fñÅ?Jª_x0010_*[ÇÃ?¢HES¶¼?ÖÁþf«À?-ÂÚ_x0017__x0007_NÁ?_x0006_õ®$ÛÇ?GPpëpÐÊ?_x0016_û&amp;_x001D_¯øÂ?·«F_x000B_ôÀ?_x000F_F\Ç×¨?(µ_x0016_æ_x0015_/?)Ö¡ ³#¸?_x0003_Ûué_x001E_f§?q_x000F_üJl´Á?wª6É_x0016_¿Ê?ªaÖ]_x0008_¥Æ?§´_x000B__x0001__x0003_Â_x000D_À?eÈGü$_x000D_?$¨¶éøÁ?P_x0006_6ÉgË?!E&amp;ÝpË?ó/D~5É?_x000F_#À_x0007_Þ±?-¦Ð×®?TüM&lt;_x0003_1²?[+úÅÃ?X&lt;p\EÛÉ?º_x0011_Ç°Ä?_x001F_¹Q²_x000E_¨?eÝÎ±?@|a_x001C_ÍxÃ?_x0006_÷bæ{1­?EÜ° Á?_x0013_tðáø®Å?H½¼_x001F_?_x0002_ÔîO_x0018_Â?ññ_x0007_É³?ÜoTù_x001D__x000D_Ì?°y_x0016_1Ä?¾uBÓqK­?_ÔÖ?¤¶ùÊÁ?ÞÒ_x001C_Y×_x000C_¸?Tz|­1®?&amp;À#µ»¼?Ýe_x0004_¿8e¡?ÀdiòúÌË?Sí_x001E__x0015_8n¬?_x0001__x0003_ÞçË?Q¢10ô3É?ùÏs_x0019_¸?^6­ýGÅ?_x0013_ä0ö#í¸?ñª\t¾µ¿?qÇß&gt;?¾?	QDÑ_x000F_ç¨?Ø7*§u¼?ÁÅÏ«É½?Ö¬Õ/_x000B_Á?=Á_x0014_¼õÃ»?WpÙjÂ?È½7_x0002_l$§?_x0010__x0014_¯#R_x000F_²?_x0017_]_x0019_©ÇÄ?×åY&amp;gÃ?HwLM_x001A_Ì?ë&gt;ûXÉ?Õ_x001A_#_x001F_z×Ã?=*4_x0005_Ä?__x000E_Þ_x0008_æä¸?_x0015_¤a÷É£?Ò_x0017_@a8OÂ?èh_x0002_¸ÌÊ?_x0004_ì/ùéÃ?úþåÖÀ¬?ì=}±%Ý|?D¬_x001F_¯\ðÂ?x&amp;äåÂË?çP÷øÆ?Ä¬ê_x0003__x0004_/Ã?ñRxpFÈ?c· c¬_x000E_Æ?XÄl_x000B_@É?tÿU÷û¬?µ_x0005_+ÌzQË?,{1t	¥À?ò_x0016_­ã_x0017__x0015_±?äòPRk?¹tÝ&lt;LÄÀ?Ç±_{Ö³?åÉ»)¡¶?óTØ4Ä?_x0006_G!H³Ä?®_x001B_Þ_x001F_ÿ÷Ã?¹³¶3ãÏÅ?B_x000F_©øÌ{?±½§'iÉ?Psün*É?[½°'±?A¦Èù_x0015_²?¡bÞyh¼?¿µËù éÈ?2hª_x000C_²?6~&amp;LÍÅ?b3¸Ïñ_x000F_À?²ü?´´®?M_x0002_*Â®¥°?94Èæ?ª,bÏA´È?®£_x0001_åÁ?þ_x0004_ÇXÈ?_x0001__x0002__x0016_³*ðQP´?%l_x0010_ßÃüË?n_¹QÂ?%«ÛÙÒÃ?Ã4_x001A_¶_x001A_µ?Ù=8_x001B_¹?_x0002_$_x001B_@_x0015_²?g_x0018__x001A_º?U÷_x0004_éBÆ?ºèÅu__x0004_¤?OjjáÝaÈ?_x0002_Mú¯ÝÚ°?ôùm_x0008_¯i´?[&lt;KnÅ?t`6ÖÃD¶?Û×@RpÂ?¼²ÉBXì?ÂeH_x0013_2êÀ?fì_x0004_pF=½?¡Eo_x0006_µ?ü_x0001_(äûÈ?¿¿2÷§n­?Ñú` Ïª?}øF_x0005_"í±?_x001F_\BÏ#w·?°gÛwà¤?©Ê÷!_x0012_Ë?º)eÂÇ?_x000E_@(ßÍ¦?»8B_x0005_?DÇ$óºÀ? ¢¿_x0001__x0007_Ú_x001D_Â?ÍösÍÅÀ?º_x0005_6©uj³?év)H½Ë?hÐÁZìd¯?_x000B_ÙFåÞÑ°?_x0016_áú&gt;Í_x000E_?W_x0016__x0002_[_x0012_¯?_x000E_öçß?_x0004_õ'_x0003_-Æ?Ì_x0019_¾ò?_x000C_ñíjEÇ?÷,(vDoÀ?ùª9þpÂ?w_x0002_w?_x0010_¤±?4nXÛ.µÁ?(zqj¼?jÿµæÒD²?4Hã×ª¿?PæÄ?ôþñÏ½Ä?è¼}Üm¤½?:³ËC_x000D__x001D_®?,T+¤vµ?J7US_x0017_?æËwðÉÿÇ?Ý{j_!_x0006_Ç?¼A(eìÁ?P_x0019_Ý_x001D_&lt;¶?¢GI«Ê?é3Zx_x000B_Óµ?©ýs¡K Ä?_x0002__x0004_`´_x001B_Ô¤ÉÊ?A_x0003_"O!_x0008_È?_x0007_û·×ê~?ãe_x001C_ðÊ­?×Õ@tÈ-½?NHµlv_x0001_·?¼;ñB7d¿?b¨ÁÄ?÷²,~êLÁ?À_x0003_ØêUÖÆ?§_x000D_6C?[ö½=_ Ã?ô¢ÿ¡È?p_x001B_oÇeÅ?òN}cx#Â?ëÛMQGwË?_x000C_¢³ _x0017_ª?{ÏÂ×ï£?¦ÈMõgj½?¿_x0016_/Ìoç¡?_x0018_ìîq«º?9_x000B_lm®dÄ?})ë9¡?ûx2B*¿?_x0003_ä¯¡·»?Ä_x001C_R[ñÌ?Ð9&lt;EZØ¢?x_x0016_ªåÊ?2^ÎnqXÂ?Ô½®¹j?_x001F_äÃ]É?ô._x0001__x0002_xË?×VÖ,±?àÝTÄxÈ?@ûIöøNÄ?ªNe_x0007_ÛÆ?¬ò8_x001B_=¸??Îx|º?&gt;|_x0018_:Ùi¼?ËÎ¤kÄ?¹Ö×+ZË?"ó÷­T_x000F_?ÂYõfR¾?EªnZx&amp;È?í)U¾?f©«Tô&amp;¿?¢ðßÈ_É?ãét_x000C__x000C_pÃ?_x0005__x000D_OÂ?Nô¯Ý:ª?(1*ÍË?Yà°¯¤?	êÏàHÃ?£]a3_x0013_?o«Op_x001E_Å?_x0011__x001A_³?^vº_x0019_»l­?4Ñ_x000B_ÄQ-Æ?ÎÍ½_x0008_ÙÂ?ö¿_x0001__x000D_H_x001B_°?_x0014_¼ÿçT?{Ú¢f6»?Z_x0017_¤"O[Ê?_x0002__x0004_°_x0003_ÿ_x0002_¡-­?_x0002_G¨«å_x0011_Å?Þ`üc@_x0004_¦?BugØoÉ?Ü¹_x0013_´Ú_x0006_©?_x0011_ä£ íF½?_x0013_ü9°ÎÕË?fúV	_x001A_?É¸ÑãCß»?_x000E__x000C_ü_x0012_cRÅ?¤ð3¢Öw?_x0001_þ¿_x0002_º?2«QOÏjÊ?2_x000E_=ùiµ?5ç16|0µ?{Oú­X°?µ"d+_x000C_ë¦?_; ëÂ?}Æµ_x0010_6Å?Ö_x0010_®á³ÜÇ?_x000E_ª¶]Ë_x001D_¸?(4dEÔ¾?éÒ¹¼ñÌ±?;ÈçäÕÈ?{_x001F_QaòY²?á÷dÁê`«?VM%¾KÂ?i(_x001B_¯e1È?A£]Ë?2Ðù©¤Ç?s_x001E_ý_x0005_Ç?öÿ_x001C_¦_x0003__x0004_9?ã_x0011_{&amp;´ÝÁ?EÒwÆ?»j3o_x0002__x000C_x?;á¥&lt;×®À?×Þ_x0010__x0001_9Ê?µY¶«½Á?	âûP¢¼?I³q¾	±?'5¼sÜÁ´?(=õªö§?Ì_x001C_==ÓäÂ?¥^ßXÒx?ÍT\¯?øÉ?ê®óä_x0002_±?ÆyDÞ¶+?À½&gt;¤ûÀ?_x001E__x000B_w"Í¤±?¶ýocË?_x001A_7Ø¤NtÄ?La¼7Ù®?_x000F_É,_x000E_¼·? _x001E_½V¯/»?Êîâ0uÁ¤?EÈ]¹Ì"Ê?c9¦&amp;ãÞÆ?Àzt8_x0013_¶?ªómÉÓÇ?F4»gVÂ?éÐ£¼Å?\Á_x000C_½º±Ê?×y³çÚ¬?_x0003__x0004_L¾_x000C_{,_x001D_È?Þ	ßé ùÈ?û®_x0010_íDKË?é³ÿz~Î·?_x0001_Qïe!µ£?áÏ _x0019_:w?Ð¯d~Ùtº?]þ7=ô_È?¥ÜÍÞÖãÊ?_x0008_oU-"0¤?yq[SÚýÅ?ûcí6À¿?oEýBÊ_x0001_Æ?ïw)ësÁ?¢8_x0010_®@Ë?9U_x0003_e_x0005_­?G_x0015_ aV©?²_x0002_þC5ò¹?dS¢îÚÓÉ?z_x0008_J_x0008_Å?´u/_x0002_7ÕÃ?÷þy_x0014_ò­·?Ãe Ø_x001E_Ê?É_x0018_ u_x0019_¤?ï0VQN?¨_x000B_Üæ¹·?/jÁ_x0014_?¶?æ»uì¿?`zA$8Þµ?ÿÇ_võ±?Ó_x001D_'V³?ñ&gt;_x0019_)_x0001__x0004__x0004_À?PT³µÂ?lÐ§;)_x0003_Æ?3{dS\?_x0019_J(|÷£?[Øßû&gt;kÉ?ÛfV2_x0007_Æ?RWõ¡záÁ?µ_x0001__x0008_ê¾_x000B_²?ßïqàs]Æ?åï£_x000C_··?_x0005_UGiý¾?Z³_x0003_{½Â?SøG8Ë?_x000B_¿òX?3¨·R£Â?h&gt;-t_x0015_?ª?ÐÕx²õ¯É?9ðiÂ·_x0014_º?³x0a¤ÖÇ?_x001D__x0001_=Ä_x0005_Æ?¹ÆænÈÂ?óóÊÓä¦ ?½Æo2_x0002_É?déÒ_x0012_°?&amp;_x0005_#0¬²?îÂÎúdã?:ñ_x001A_»MÉ?Àð:_x001C_*ìÊ?À_x0012_$Çâ$«?Ó_x0007_÷Ì\&gt;¯?_x0002_öPÞ¸?_x0001__x0002_a¾ûDÊÄ?-%_x001E_Ï¡Ä?|6­1µâÉ?¶ÉÙ ^­?ÙKE0·?Ö\Q_x000F_ëWÇ?)Ó_x000D_r¶?g t×6?_x001F_gÓÿ_x0019_9É?X_x0008__x0012_ÝØ?r¶{.Y³?|_x000C_%oØÉ?fWH\/Y¶?C·O_x0003_çÀ?OºàjßÂÆ?^_x001D_Ì7(&gt;?S;^ß¤Ô¾?"_x001E_³ªÕ»?:üù¹?_x0019_=5³¢Ã?êcò¡Þ·?2÷_x0004_q¬þ½?ç.ª_x0001_ý_x0005_º?®(è_x0002_O_x000E_¼?ÑÏÎä_x000C__x000B_Æ?i_x001D_U	_x001F_µ¥?3Ñ_x0006_O¦¼?yÏ-_x0005_óó¬?¨uPÄ¦?AsT_À?_x0016_âÙ/ê6Á?lãÌC_x0005__x0006_ÕN?6ie_x000D_A?|w#ÞZ¥Á?îÇ,÷Ä?æM¹Ã_x0011_@É?ÿ~ö&gt;;µ?_x000E__x0002_1jò*½?¦&amp;i9_x0013_?z,âW2´?_x000F__x000C_ÆU;pÅ?3_x000B_ ðî/¼?z_x001C_§ÃÉ?IqåEM0Å?H_x000E_á¼Ð¡?_x0010_üÝ+_x001D_Ã?s_x001D_³$	_x0001_?_x0007_^Të¶?/RhK_x000B_ÆÁ?ç»¾µ%Õ´?±ðRcKÁ?ÿ1$_x0008_8²³?wù_x0004_ðýtÄ?b_x0008_&lt;¥üÉ?Ü_x0015_}u|_x000B_¦?óÑ¡ß_x0005_Ã?8_x000C_PJpÙË?¼Ý¼?Ö=?È,_x001A_ð]1Ä?A_x001E_§Í&lt;³?ÕtÜ¥%£¬?_x0003_ëÿ_x001D_ï¼?W_x001F_Éq+ØÇ?_x0001__x0005_*ç^O+äÇ?æªS_x0017_Ø²?Ýù)ØÄ?Tðr7Ñ»?*ÃÎ_x001B_Lý±?®Ô?¶ºMÊ?Æ¯*yÇÂ?lV+_x0019_»V®?¦_x0010__x000E_»?s¬Ð÷¦Á?Dú0A_x0001_Å?Û_x0004_ëþ7Â?vºÂ_x0017_­^º?»°d]ý°?¸þBm_x0003__x000F_²?_x001A_ðÕ6BÄ?¨én_x000C_hÕÄ?wÕà&lt;£ÜÊ?_x0002_³pkÿ_x001B_¸?¬C_x001B_hk¢?¦_x0002_È-;a³?_x001D_C_x0005_ÈÅ?L_x001A__x0013_øÁ_x000B_°?Ú_x0017_*¥H Á?_x0010_VRÜ_x0012_,?_x0010_9°¥s¬?{«Útá_x000C_¾?*»¢÷=_x0001_Ë?$&lt;A¤ Ë?å¾C_x001A_Ìå?V&amp;_x0015_Ó%Z?Å­q_x0002__x0005_QmÇ?xX¥z÷æ´?è§§é$¦¬?_x0018_ù_x0012_k£Ä?	M=Üõ"²?5rmâÈ_x001F_À?_x0007_ÛÄ¼T\À?`Þ&amp;¿ëÁ?åEÔ¬ñ¼?õ¨³-Zu»?¦:EbÃÛÉ?bg_x000F_z_x0014__x000E_Ì?iÌí1?QJ8ð¹¸?_x0018_üÙÂ_x0004_?ðô_x001D_\½tÃ?ÆÔ6t#Ê?`_x0001_U_x0003_ú«Â?Ýú»Ì	àµ?µ'à²eÀ?á_x0008_k-¦¿Â?R_x000F__x0018_ðòvÀ?/]ÓH_x0005_­?ç_x000E_}¾Kx?HMg¥£?ÞÓ_x001D_(B_x0004_?¦~_x000D_ßÕÃ?_x0007__x000B__GoÁ?_x001D_y_x000E_Õo¦?Ágþbª²º?ï&gt;M8½Ë?¬kTO.³¾?_x0001__x0003__x001E_4_x000E_UË?_x0016_2_x001A_¡_x0016_Å?³áU êz?9c­ù-É?§BÊWÈ?_x0010_LX-;¨?¿93¡ Å?£S§J_x001F_±Â?_x0005_t*_x0002__x000D_?Â?_x0008_¹_x0003_©ø¹?&amp;£AÓ_x0017_?Pç²_x0001_ñ&amp;Ë?_x0015_Ä_x000B_Þ6M»?"_x0015_ÝgÍ/Á?&amp;&amp;BMÉ?Âm{RÇ?tïFv Ì?_x000B_AÏíèµ?_x0002_bçx_x001E_ÞÇ?_x0011_4ôå_x000D_É?_x0003_ñ,y_x0019__x0019_²?Oò&gt;]Ï®?o__x001B_£¼?Æµõ1Ïº?Í¶_x0016__x001F_Å_x0008_Å?xKùQ¸?Ð ðÇ!?_x000F_±Ê·Î_x0013_È?_x0016_ÍËqÁ³¹?¹2Í¤_x001B_É?_x0019__x000E_­¯?8Ô¢u_x0002__x0004_ªcÃ?¼¿_x000F_gD?Æ¯ÕK_x001E_¦«?!å±´0+Á?®í]&amp;_x001C__x001E_Å?Gç¹§yìÄ?Iü'ý_x0011_Á?±©yp½©?6_x0005_~£-¼?Â^x9&gt;T¸?_5{V_x0004_Á?ÿÛU8Ò4¾?_x001A__x0011_Ü"&lt;sÉ?øáÏÌ_x0016_èÊ?Îòõóg&lt;¢?Cð_x0019_ñ ?ç_x001B__x0003_S_x0014_µ?Öq_x001A_®P·?¸ú_x0013_¶I9½?7_x001C_&amp;hÈý¤?­_x0001_BÃ¯?ë¶»¾³b¸?#_x0011_äo÷_x000D_ª?7Lö_x0019_ýÇÈ?2-É1ò±?O³_x0014_½ØÖÃ?2n2(ùi¾?~=øK|?è4&gt;vL¿?EGiÌµ§Ã?Ê_x000D_vÖìÅ?Rg§£o_x0001_Ë?_x0001__x0002_Ê£3ç!_x0004_È?_x0012_þ_x000C_Í½wÆ?_x0014_WîöÅ?1l²Á#¹?`h NõÊ?ÌS$®_x001E_y¼?_x000F_8_x0014_ìÖµ?ìâ¦kLË?$UõüÏÂ?3:ÎÛ_RË?i©¡iu(¾?Á_x0016_+f_x0004_ÌË?	·_x0017_w.x?²_x0008_¡K?èêHs«?Ããb¼_x0012__x001A_?án:2Aé­?æóÓmÁ¤?_x0001_n}Î])?îr_x0010_¼¢Ç?üOë³_x0002_ÛÊ?àT?&lt;?_x0014_^Ã®#Á?RÖÄÜÿº?DßMÁ»É?_x0007_»Ö=²É?_x0003_&gt;ð}Â?øíÅ¼_x001D_¤?_x0018_-ÕêVcÄ?ï$"¸K_x0004_£?³à_x001F_¾H°À?¿	_x000C__x0001__x0002__x0007_¸Á?_x0006_}_x0002_I_x0008_¾?üx¦æÖ_x001B_Ã?[0Ì÷t_x001F_­?`é;Ñ?f_x0005_:ô_x000D_v¤?ÔãHkG_x0001_ª?$,_x0007_aØ_x000E_¨?g&lt;ÇD5_x0008_¿?Ü_x0012_õ_x0006_É?_x0002_R_x0008_Úõ®?An¹P¯h?\½ø_x001A_q°Æ?N_x0018__x000D_ËÅ?=	%)°?_x000B_I]D_x000C_b¯?1dH¥Þ§?_x0017__x001A_hÕÔ	Å?_x001B_OH_x0012_;t­?]_x001D_:BÕ?G:¦?ª+'¹o±?´å_x0012_XÃ?_x001E__x0016__x0008__x0013_{¹?.	CÒ´?jÊJe¾?aAPÙP¸?_&lt;,%³?VìöÇn¥?¾3_x0012_ä?¥&amp;ñ[(?¸ItÛeÆ?_x0001__x0002_/e|²_x0001_½?Û{ÄêºÇ?1Óæzµ?_x0008_¹ívêLÀ?X°Òr¨°Æ?5_x0014_æÚ_x001C_À³?PßyfIÆ?¦U\¯E?)®Eþ_x0012_»Ç?Ìl~_x001E_Ê?_x0006_WäÌPË?ë¬°Ô¯_x0017_®?YÜ p8¹?x¹@\&lt;ÃÇ?×¿_x0014_þtÊ?J|½~=Ï¹?­ÎCËË?­üÞTã»Æ?2\´6 ú¶?zò$zÍþÊ?Ç\_x0008_ÏÂÈ?)²Åû³?_x0018_¸_x000E__x0010_ µ¶?;÷e_x0006_kÁ?Ç²§_x001A_ÑÁ?0rlý·­?!ª^@À?_|X©IÉ?/#âÏ©?LÃn¬ÜÉ?EFÎ|ÛRÅ?eGr]_x0002__x0003_w¬?¬_x001D_ªß×ùÄ?Å©°saå°?B_x0018_Tu~¡Á?ÁÝ%Æ-Â?Ý¦å_x0001_½µ?_x0004_UÏOó­?ä¹:ÏÆ¸?CY_x0015_îÆ?$Þt#»¼?´Ì·óß9Ë?³_x0010_'pÁ?¬S§gÙ¿?HÍó÷½ÛÁ?"àÕ±V#Á?Åz%ßç!Ë?îwtÕp»?éÕ2_x0012_Ë?úajÕIiÀ?mý§3G¨?ËÁ¡ðÿ±Å?_x001C_:W3ú,? gÓì[¿?Æ_x0019_Eò_x0012_±?úöDlÁ?`¡o'pÊ?_x001D_Ä¼³?úFÆU_x0017__x000E_´?_x0003_CÜw\Â?t¹u_x0005_¡_x0014_Á? ÌÌÚ?_x000D_¸?_x0001__x0002_OÁ_x0007_&gt;É§£?%Ì_x0012_£Û&lt;É?éèPkf?Aò0°?[èç_x001D_?Oã_x0015_Ç?3ÂN¾_x001A_¡¦?´lÞiTE¿?°Q2õ½@Ë?§1Ï¯þÉ?ëmm×¹?¹¿×,²?_x0004_rD ®?L¸_x0013__x0008_0Zº?É_x0008__x000B_®lÉ?¡LÔåå¤Á?_x001C_rCï&lt;£?]ø._x0016_¦?P_x0013_P¸¼?/_x0002_yhl^Ê?NÛic_x001A_a?Qb?ò¥?F¿_­«ÜÃ?ö_x0014__x001E_½_x000C_ª?_x0004_-|oãã§?_x000D__x0011_!ß¼mÁ?_x0001_«Á¢2_x001A_Å?½0!jO´?sâ³_x0005_ÊÊ?8_x001E__±sÄ?;p`]??eSB_x0006__x0003__x0006_3IÊ?C5_x0017_ÿ?_x0013_NvN¸?zCm_x0017__x0017_¥É?R.'³?_x001F_&gt;_x001F__x000D_`±?_x0014_¸Qi/L¤?äzUØì½?3_x0004_ªA²?v¢$öN·?Åü_x0001_'«_x001D_?jè³_x0002_á¼?Z_x0005_õh&gt;_x000F_É?Vþæ!³À?f(ÙDÁ?î_x0005_ì%"iÄ?t$Hü¢±Ç?fÉ¢/kÉ?¹ôÈ_x000C_ÁÆ?	Î]_x000C_ÈÂ?Ü+àÝ=l¬?ô½êt1ª?F8Ð]¬6Ë?_x000B_GßDbêÅ?2;NÓ_x001A_Q°?Ìû¸g«?²ÁÜ¦v6Æ?_x0010_&lt;)_x000F_b;?_x0014_;ã°ÝàÅ?_x001C_òçË£Îº?\rS_x0003_À?nZôùí?_x0002__x0003_õ)³_x0018_C_x0005_¬?vD¤¥Q!¼?ibÉàd8Ê?_x0011_,H¾×µ?yF}1æ£¤?¸Þ%3t?æ_x001E__x001E_?XÊ?_=Uá²?n¾ÇýÏ§?r_x0010_p_x0010_1ë±?Ì¹ÂNÝ_x001D_´?àÀ_x000F_dÄ?ñd_x0018_ûË¸?FWl_x000C_Â?_x0001_7_x0012__x0004_ÔÁ?ìä_x001E_­&amp;?²Èò!È?*¥QsÀô³?_x000B__x0005_kìõ(´?_x0014_è_x0008_I9-«?_x0011__x0015_Ù¢_x0005_¹Ë?÷1Ñ¨d_x0005_¦?@×d¢?düÌ	Ì?_x001A_¹_x0019_c,·½?íî+_x001C_¦ßÁ?'I¹?3Å?bÓ¤èú°É?±JÉ:Á?_x0006_ÌåÆ"¤?â½Ïö_x000B_Å?ÐDS©_x0001__x0005_Mû¸?l*OSLÀ?¡H²8TÄ?ç;e_x001D_FÁÊ?~¸9D¢+?Æ~9u§ºº?!¢ì¦;ô½?-ÄÂ&lt;Ã?©£°Øº?u_x000B__x0004_HÈ?ºU£«8¨?|_x0018_:þ0?5t!WÏKÂ?¾^ã,?1(âÆ?&amp;RÍÿ_x0005_·?¾f]1_x0002_?Dr¾_x0011_\»?=_x0003_ÔèÂÉ?'¨{bº?Ëb_x0013_+W{Ä?_x001F_i«_x0005_ð=±?g&amp;²KÎÈ?=Â:¬ò&lt;¯?"Í¥nf¤ª?OxÉï¤°? kð?=È?fSÓ4iì«? h2_x001F_D"Ã?c@C_x001B__x000B_b?¸BV¹Ñ»?È_x000E_³b§L£?_x0001__x0003__x000D_â9µ_x0003__x000E_Ì?IÈÅ_x0018_l¡?Ç'V1É? _x0007_S_x001A_K¸°?Ð¼Í&gt;î_x0018_°?6uðÿÀ?ªÐ×û)?_x0014_»_x0018_¶? ÇSý«§¸?Ë5ÈÃí×´?ÜÓ2t#íË?×LNLÕÀ?a(vy/¥³?wÿä:_ø´?vX2jt?ëÿ¬Ò.¸?@[grÒ©Á?_x0012_"_x0014__x0001_»?òª_x0019_0»?M²óÝ_x001F_»?¡×Ô{¹Ê?_x0003_Ì¥VP¿?Õ|¡¦æ­?9;a«_x001C__x000E_½?µÛhL_x0002_¶?©&amp;åIÎ¾?||»_x001F_ÿåÊ?®sÐ~È?ø6_x001B_;_x0006_Ã?§Öÿe"À?ÃÚ_x000D_æ[Ç?_x001A_Zqð_x0001__x0002_P:§?þÿüæeÅ?í´ç©_x0019_±?Ä!¨¬Â¡?)Ì?aªäý¨[?úä|ç_x0011_	?±vkp_x0015_Æ?¥nÝØ´À?òÍQÙÊ?Üm_x001A__x000D_è;?I"_x0002_ÖÏÂ?AQòwñ½?p=1(^GË?ÓÎ\¤¶J¦?Î_x0007_ßææÉ¸?éh9_x0010_®½?+#NvdË?ùí©Ò_x0010_ÔÊ?Xü_=Tí?0Ê(Ü½?µ\+¥êÂ?A±Xe_x0005_Æ?IXñµU¶?8\ÓâN¤É?ÃËÊ?_x0004_¼òõÝÊ?ùÛ_x001F_^ÖÓ?¿Õ_x001E_c«µ?æ_x000E_È©ÌÈ?÷æ¢ëfùÉ?_x0006_Ì_x001E_Ò:¦?_x0005__x0007_MâÛM?qQR:_x0003__x0004_§?ÌäE_x0015_êï®?A_# ç¸?rfUä¿´?âÀÀ¹_x0013_°Â?á¼_x0013_ä-¬?Ç_x0015_ (­?½çTu_x0010_¸?Uþ}ãhÿÃ?Ô4üï«Ø¹?Ï2ôêrÂ?Y(V{¤7±?Ú_x0018__x0007_dì?U_x000D_j_x0019_ È?ê_x000C__x0016_?	ÜÑæ~È?8#l[_x001C_Ë?³ÅÖ_x0002_¥·?_x0006_Ýw	_x0001_Ú±?OÖØ_x000D_5?(`ó®o/À?k%ªo·ûÆ?Ùô¤ôqÅ?_x0006_F_x000B_¿·Ã?n¢G¸¢?ÎåÆª{°?Ì ¹K_x001E_À?Ú©Ê#-Â?ïÌ·_x0004_%±¨? _x0013_U%¢?!=_x0004__x0005_U?¾ÏÂB_x000F_}?&gt;" _x0007_§½?y³¾_x001A_\_x0001_²?´Tê_x0007__x0015_­?Þ_x0018_A?+ ?PQ9ÙÊ©?AË[lwÄ?|ÛT`CBµ?ÀºT¡?_x0019__x0007_ìîÍ³?éÈ'A-Ë?S2Jeôu´?ç2)	×À?:3³Ûþ9¦?$Õ'_x0003_Á?_x0002__x0014_ìÞ_x0014_\Ë?Þ·¹¡Ix?ÜüË´ÃY©?%f×¶c©?Cö'ôp8?%_x001F_l¡_x0017_«½?ÿ%ùë[fÃ?õ_x0008_IÜB?ÀÅMnÖº?_x000C_LÞ#¿O½?_x000F_¹ù¥xË?tÙö¢?=(RPw5Ë?¦5E¯_x0017_¶?n_x000B__x000C_µ$­?ùÎ_x0006__x000E_´?_x0003__x0004_M:&gt;ÑÉ?/u'I#|?ô`1Oi_x001E_Ã?¾_x0014_V]!µ?U_x000E_c_x0014_yÃ?&amp;q%&lt;·Ê?D²ño&amp;?¢¢¬Ñü?_x0001__x000E_]6LÕ´?Ä_x000E_PÖ%Ê?±P´´ü6¥?ÏS%"5­?Vmwâ_x0014_q ?á;ñX£ÝÆ?©(\r´?ê¦=ë$°È?Ê_x000E_ZúZ;Å?;Où·þÉ?idc9©É?£¦«H80È?gÍÉ_x0002_­ìÊ?]_x001B_=Ñ_x0005_´?+þmx_x001A_¼È?&amp;ÿ[_x000D_`úÅ?_x0007__x0011_ÌyRQ¼?aX_x0003_×ôÇ?ëb^_x0017_!ï»?të_x0003_sÃ?S=Q2b·?déæ³_x001F_¶?h¹}ZÆ?§_x0005_¢Ö_x0002__x0003_ÓÑÄ?¿¡á×ä©?W_x0003_E¤B8±?°'UÉ?ëR«òé_£?|©¸,¸?#À_x0012__x0003_"º?ÀbìéÃ$?X3^½½?_x001A_ÖÃQ Ç?_x0002_T*G±?dqF§Ä?ÃýDy_x0008_³Æ?R}ôYÚ¿? _x001D_j_x001A_ô¢?@S_x001A_ÀRÁ?ÍST_x0008_Ë)?]_x0017_-Ë8·?1Âó*±À?ïðÞOæ´Ç?_x0003_anÙ¯'¼?èÇ#¾¸Â?¼=É&lt;Ó§?¥&gt;&gt;JçñÊ?¼øÑÜ§RÊ?_x0017_ÜÔü,?Ií_x0008_õL¢?D`Ù²&amp;»Ã?W½Iêå¯?ÑY_x0001__x000B__x0011_ôÂ?_x000D_ñ,B`_x001F_½?¿pPÁ?_x0002__x0003_$o_x0016_^[Ä?4S¦%³Á?Køp2 ±?Ú_À2?¼ÍÎ_x000D_Z_x0008_Æ?H¯4$»?Ê_x0016_	x?¤W5ß°?jÂEVRC?Ý÷¡oAÁ?TdQXÀ?R_Ao³È?­_x001D__x0006_º`À?¬ywZDº?µ%$güÊ?â_x0001__x001F_Öò?§øÓ]ÄçÆ?ÞðØ_x0005_GË?üj¤»Î&gt;¿?À#ø_x0005_ý´?ôüqû_x0010_}¸?àÐq($i¼?à1®wVo?a-Úz@,¬?C£"ûD¿?ï ]Æ°¤°?v_x0005_1Ç?ÎÏ9J¶¾?H%¾Ã?»iÙ_x0013_¶?Õb©û²³?}ZÞç_x0003__x0004_¯À?ø_x001A_÷Ï«?_x0006_ .¾ã¸?xut_x0010_þ?7A bðyÂ?u_x0006_z¹°w¿?_x0004_DÚÈ?BßW(mp¤?V_x000D_"ùîÅ?-_x0015_P`Oé³?_x0001_)hÃ«Æ?F~9Õ_x0011_3°?ªÝ_x001D_v)Ä?ðpzü_x001E_T¶?=ªR®ÆÐ²?Õ%²ô?Ã?9_x0007_tC_x0005_¨¹?£ü_x0017__x0016_4¼?Ã|ª_x0002_Ã?qs_x0012_¬?%_Yý»?,YCõ´?08_x001B_ÿoú°?_x001D_&gt;K:iBÀ?QöÏç&lt;_x000B_Æ?ð_x000F_á»?i(8_x000C_P®?_x0001_zÊ¶úÕº?ÈÄgz?³Y__x0001_È_x0015_Ã?áò´1À®¡?cë»?E~½?_x0003__x0008_@§_x0011_ãä}¸?jÔÅmzzÈ?Àã_x0010_§Æ?zè¿`)?U7YÅ?È_x0001_£±/É?_x0010_Eûë_x0004_x¸?èØV{+´?;ÀÜx¿?w§r ¡ùµ?'ñ&lt;a³d°?ý[]6ý¤?p_x0012_]ÖS¿?Ô¡Ð_x0019_©é¾?G3û_x0007__x0015_½?Ì$Ô¦­?Ðj_x0005_¿âÊ?;P_x001F__x0002_5_x0006_Â?¨¼¾þKæµ?âö_x0007_ª)`¨?_x0008_ÎþZÁð¹?r1_x0001_ªèJs?Wx_x001B_7Òs?_x0017_Ù_x0006_Æ_x000F_¸?b­_x0005_/Ä?êþ'ªY¬?äÔdøAlÁ?_x000E_Fnhº?(±ö_x0018_¿?-+½¯µ_x0011_¸?ó"Z½ÑÁ?kÑHð_x0003__x0004_öÊÃ?¾mÂ_x000E_qÅ?Ç_x000B_ípwd¥?¦õ_x0013_¸×®?1zÎ_x000B_®àÁ?'A._x001D_W?9ß¼_x0002_= ?eCó©Fø»?JG_x0017_¼J·?¦_x0006__²þ_x0005_¡?_x000D_ö´_x0019_ÂÉ?3ôlW	»?²èv¨?_x0015_þ&amp;Ôõ_x001A_Ì?_x000F__x000E_î~eÉ?_x0001_ÖI[ÑåÄ?M°¦&amp;þº?ðÇª_x0008_&amp;?R×_x0007_2I_x001E_Ë?¤ªæÁ_x0008_î?K}_x0017_®Ã?_x001C_õ¸$_x0012_+Ã?¯°_x0011_KÛÈÇ?1`Â»6ôÄ?Ñ÷L&lt;ßÔÁ?ï_x0005_ÍRÈ±?dË_x0014_OÁ?Yhè)â_x000B_´?sÉÃsT¢?åã¸_x000B_Å_x0015_¾?	¶Ø/Ú­?ö#_x000F_ô©?_x0002__x0003__x001C__»ÎÊ?¦OL\&lt;¶?é_x0017_§bS{Ã?ÃT.¤u_x0003_Ã?_x0016_î×_x000B_çm·?©DÅúÉ½?méãËùÃ?4ÿ¿Ä¹?bNÝ$#?_x0002_¨¿Ì½Ë?,Z_x0016_î_x0012_Ì?`u wa²?-9_x000F_ØùË?°ïw"_x0005_É?¿ æ&gt;¯cÊ?Ú7aû_x0019_·?ÜÇ9_x0006_t»?tø_x001F_A²~¾?_x0018_¡o+_x0007_?6êÀÂå?³?lI_x000C_&gt;­?¬?-_x001A_¨-6à©?yÿÄÚYË?ûÓY{ÁÈ?_x000B_þHPð§?a"þíø¡?©_x0001_qâ£§Ã?_x0005_YÆÐ_x0019_y? Æ*_x0019_?Þx'½_x0019_È?Qç0kÇ?JíNÍ_x0001__x0002_¸-´?b_x0016_Ø_x0011_À?êj¬,_x001C_É?¥¾_x0010__x001B_ÓÁ£?_x0015__x001E_z_x001D_2_x0005_À?²[É_x0004_°±?ß_x0019_A£YÖÈ?k$êÅ°Ö¸?õ(+_x0007_éÄ?_x001F_Þpvw³?¥~-hì_x0008_­?Kv_x0005_`ÑäÅ?AU&lt;l`I¡?R|n_x0010__x000E_Ê?Û_x001A_q tj®?Ñ\¯@??¹ìÔ_x0010_ÿÄ?ÄS_x0004_¢hHË?_x001F_HgæÕ¯?òsµ(_x0011_È?cñ_x000F__x000B_g_x0002_¼?_x0005_ÔÖ½³?_x0002_î~[|»?Ù¢»]ÐÉ?@k_x0007_01±¡?¬=7È?ï_x0018_^[d¥?SJ¹Ë¶?ß`!¿?Ñþû ,¨Ã?×_x0004_úýñüÀ?å|/1û_x000B_?_x0002__x0004_:_x0017__x0018_÷ò¹?5VQ_x0006_9¨?,Bsá	¡È?¶ßÑh_x001A_º?h«C_x0006_¾®?¤	_x0013_®¼?2uqåmÊ?8m_x0012_n B¼?¹c _x0018_¥_x0001_?)ÏÇ/ÉV°?Ø~ô6KJ§?Xk_x0008_·Ç?V8Hú±Á?ùÙ&amp;B2¿?=x·'²;Ã?ü_x0006_ÛÖ#À?_x0014_;bÜ&gt;_x0018_À?´ê%._x0015_½Ä?ê_iüÞË?¥¤øÅ_x0015_½¯?\Â_x0018_Æè³?_x000B_]¤_x0005_©?øE46½_x0016_z?TY_x0012_C¿[½?:ûæ_x0012_þ_x000D_Ë?J)Ðü_x0008_}Å?]5_x0014_)_x0016_Ö®?v]Ñ·?örÍ|Q? _x000C_"ø°?Ô._x0003_8æE¾?`z»r_x0002__x0005_â{³?ðÌ_x001A__x001C_Î[¡?t*_x0007_¬ ¿?s¾Í¼Ë¹Á?ö'³_x0003_G=?j6&lt;wÄÅ?kÇ_x0004_Ä?_x0001_µÔèùÇ?^êÚJÂ?³ô½ç;¶?JÏT	Íbª?ö»Ûé½?®¬­v+?£¤ÉßÆj¶?J_x0014_í$îî?_x0005_b¥hr¥?]àß|_x0011_Ï¿?ÿajJJIÁ?_x000E_òÁSâ_x0014_?±è6 _x0014_¸À?åYmß!&gt;µ?&lt;_x0015_^`^Ã?#BÏ^ðÈ?#'¯_Ê?(/¿euÈ?_x0001_ª_x0006__x001C_AÅ?ÊÎÀ8î-Å?º_x0012_í#_x000B_?VWc*îÄ?_x001C_áÚ£æ"¯?ñ_x000B__x001B_,¾?ÃæbVÉ?_x0001__x0002_D_x0011_;J¥ñ¶?ÄG&amp;#zÆ?P6¼_x000F_ñú´?tåûDCEÄ?'6@úqÓÂ?ûÃL_x0004_·¾§?²Ñªu_x001D_?_x001E__x0011_'Ì?MTì*_x001E_eµ?aÒ_x0008_$?bÙÙ×qãÈ?Êfê¢»øÅ?äÐið¾'©?_x0018_ _x000C_wË?&gt;×_x0001_ÍòÈ?ý¼sÒ_x0016_½?&gt;Ò_x0017_Ü{Ê?D£²^hy?+XÅ&gt;µè¥?¯O_x000C_ßô7°?e^a«ëË?O¼ë&amp;æ)´?È¾_x0005_Ú®_x0017_È?´ìu,Ã?ryP_x000F_µÞ?UG_x000B_î_x0002_¸?_x000B_¡&lt;]?©?+._x0007__x0004_Nµ?_x001F_õê_x000F_É?4Ð¥v_x0003_Ì?Ç_x001E_]Wx_x001F_Á?|#	¨_x0003__x0004__x000E_¯À?wà[ºõ¤?v_x000D_ÀP_x0002_Ò´?_x0012_%k©rú ?¥m)?péJÿ_x0017_?;ÅWàÍ«?_x001B_y_x0006_gtµ?_x001A_¤ñ£O_x0001_Ë?;läÌTâ§?'ò»_x0014_Y²?VéLBkÂ?W_x0001_Q¹YÀ?²Á©Í5¶?kDÚ_x001D_]±?ºEqê!GÉ?ê¡zVÄ9»?}?¢ö§§? ÞIÐá½?úÀ&amp;_x0011_*nÇ?ÿñ{LÊxÀ?n_x0013_ð?4q¿?ñÃ×i]rÀ?FY£¹?_ôlñÅ£?æ_x0005_§ó'_x0012_£?ksëÂ?áÃ?_8ðxÅ?lÓ°½?/[Ó_x0005_~p?A_x0007_öuyÊ?Wèñ÷xÆ?_x0001__x0002__x001E__x000D_$Î_x0019_Á ?.¼Cá°EÄ?­{µ	Ë?y'ZÀA_x001D_º?ò·§t_x0005_È?®&gt;_x0012_b-Á?A_x0005_³±?IÏÂ'w±?9?}éy®?´t_x001B_ÛÿFÈ?_x0015_O;´?Ê_x0014_(¿?=Ä¡·Òº?@©îì_x0016_kÅ?f}Ã_?÷ûzã¥)Ë?ÎÅXã!¡?¡f`§ì¡?/´Í@ûÍ®?áDB1uº?ÿþô­Ð¿?Ê,ÜúºÅ?F_x0011_ÃÞ~?ü§:©	_x001F_±?´¶^ß_x000F__x000B_Ã?V·"_x0010_O&lt;?JîÎ/ê«? _x001B_yF0?ØÔUxÒã?~®},À?;ÄHd %³? yj¾_x0001__x0003_äÂ?¾J_x0006_nÁ?vú}Y«@§?ò_x000B_#1êßÆ?Wçp0 ·?9_x001E__x0006_Úûµ·?Ø/Ù.K_x0006_½?S+ý£ÀÂ?&lt;¯á*§ÏÁ?D_x001A_%_x0017_g?_x0018_F¦pÕ®?Ó_x0003__x001C_M0Á?ÕórÖÌ?ÆóÀ%Lp½?y×4þb´?|µ9È?ì÷u5~tÊ?HÉ3zÈ?}?·¾¡òË?öäRh	»?¥}§¸ìÅ?µ1ºÊ_x0006__x0002_·?÷_x0004_2_x000D_[®?DL©ÀÂº?g_èMÀË?.®8£¶Â?_x001B_jâ°aUÂ?" _x001A_«ôÛÀ?î_x0005_ëý²¼?_x0010_áã}êÁ?Þ~*Ðô1°?z_x0002_Âh¾_x0018_?_x0001__x0004_ºÿÌGu?ÏdyI¿?²4&gt;ÄÀ?¯ ¡Hl¨?Y_x000B_OÉ?«¥'¾?_x000F_õk@_x0001__x000B_²?h¥~¶_x0015_[Ä?c8ÇØÊ?«ç:­"Ê?ü_x0003__x0012_®ÀðÀ?!_x0007_RM®Æ?-Hr&lt;?RÅ?SA_x001C_D_x001C_"±?¡Ç_x001F_3óº?ÿ/ÖdZÊ?_x0018_6·O_x000B_­Â?h¡xqV]Æ?_x0001_²gQì?_x0005_¾ÿiô_x0005_Ç?QMF¬HÞ£?8ã_x0003_SÒp´?OâZ_x000B_á³?_x0002_r~_x0003_½0¼?ÆxÄX¯K¯?_x0003_±_x001F_¹5Í¹?{ZWU&lt;´?ºå?(@ü»?×û3_x001D_B¹?:ú_x0013_Q=º?Ô´aþÕ"¾?âô_x0006_|_x0001__x0007_mUº?_x0013_«HqË³?ò56¤Ñ$´?ówÝðñaÈ?ÚL²_x000B_cIË?§ÑóÏ®¿?_x0005_#@I¶Ëº?í¹UË£âÄ?Ç_x0011_ª_x000B_ã¥?¦/_x0015_öóÊ­?5Ëú¼?¶H_x0019__x0005_\Å?Ò+¿Ïù®?f?_x000D_#(½?ï]í_x0013__x000B_è§?råæ½rËÄ?Razí!µ?6À_x0004_l°?²_x0006_OL«ê³?îlÆß¹?P·Nz'_x0002_¹?£e_x0004_E|9²?÷!ö³È?üQ9ëº?Ô_x0019__x0016_FÈÊ? {±®@.Ä?_x0003_Û*È8Â?Îu¬ïN¿?rÂ?Ù»?_x000E__x001A_á$lÃ?RÕùKþòÃ?_x0018__x0010_Ü_x000F__x0012_²´?_x0001__x0002_Èq;¾úÄ?[_x0019_._x0017_·?À¡ q@Ö´?Ðj£ÍJ_x0015_°?¬ókxúÉ?I[w´_x001D__x0006_Ë?Q_x0008_9­Ä?ALhÐÿèÊ?O_x0017_Òe²V­?q_x0014_]®P_x0010_¯?HÛ¦É%Ç?,}®_x0002_¢e~?ñ_x0011_i_x0018_íEÇ?Þ_x0005_Ùô©¸?þâ¦±|X½?Óëc/iÈ°?:',µ?¬Ñ0ßw?©}!_x001A_ÒÅ?Lë¿¦¢Ç?_x000E_t5õèJÇ?^_x0010_eæP«?|O\_x0015_	Á?*_x0016_Æ®_x0006_òÈ?oå/_x001B__x000B_'Æ?Mfì¤A_x0002_Ê?@¸Æ½Â?°_x000C__x0017_¾oe©?/Q¼³±Ä¶?}Ù_x000C_zÚ·©?Ð¸oÈ-è±?ÈC_x0004__x0005_FÏ¡?_x0002_n_x001E_ünÇÅ?_x0011_,ÿ-Â¡?Å^_x0006_gK?®%_x0002_i*?S!_x0008_?} ?Èç-_x0006_ðÑË?pÈÄÆ?_x001A_ 1N_x0007_¥?Õ]òµ°AÁ?_x001B_}ÉiîË?}À/øàéÅ?ÄÜêß`uÅ?ÎüÙAE¬Ã?÷ðg|Râ?_x0012__x000C_Áï¿¼¦?¯_x0018_ý7w¯?Å_x0002_¿_x0001__x0010__x0007_É?W1âáÇÄ?´þOÇÀ?ú_x001C_5¦²Ä?mÅ'_x000B_a_x0010_?ÛMý_x0003_îgÂ?_x001D_¦!&amp;½Ê?_x0011_WÙ&lt;*?ÈÉ0ú®{?ÜpâÊ²?,6_x0015__x000C__/³?\ñ#í½?¥Áí&amp;}Ç?ËÂvËJ_x0013_È?Ç{_m	ÊÄ?_x0002__x0005_ç0P@;²?ÛÔÛÓ'Ê?¹_x0003_H·Ê?_x0003__x000D_cAZ¡?^Ù·±Ö_x0010_Á?g_x000F_®_x0007__x001D_çµ?Hß_x000D_Õ¸Å?º_x0019_9ÖK¬?c^%-AÄ?æ¸]àó?KÌiæbÅ?téü\_x0003_®?Èö¼ìÕ*°?_x0001_4&gt;n ÿ?kÜ	K_x0010_¸Æ?k_x0001_È¿xÈ?_x0011_G(_x0007_ZÈ?_x0019_a_x0002__x0003__x0018_|?_x000F__x0015_(=¹~¡?Ã%_x0004_sO²?ÄÑ³¨_x0018_¶?_x001C_¸E»E{½?îÕ¼ys·?._x0002_$¯ÏÃ?_x000D_y_x0018__x001A__x0012_:Ã?[_x001C__x001D_j×¢?Ãw_x0017_z¨§?Üò&lt;A®·?ù¯9]«?l¢ædZ:¨?úØÔ 7á¡?çf¢2_x0003__x0004_¥½?ÀÐ-Ô¦Ó±?_x0015_õÂ_x0017_Þ6µ?«_x001B_.z¹¢?J*@rH`³?¡º.Ôxy?@SûÓ¨EÆ?cá]¥PË?ïàB7³?½»è_x0013__x0005_Ì?._x0008_§ü_x0001_A¿?A_[_x001D_íZ¸?¼²lóÑFÀ?_x001F_¥êRPÊ?  _x0002_ÈÈ)È?_x000D__x000D_8_x0003_I¶?f`_x001B_§	1È?tÝ_x0019_oÙêÁ?Þ»&amp;Fs¬?pc!ùÀ¶¼?²ë¶wºÆ?$qG6Ó_x000C_Á?mÇ_x000B__x001B_ìÇ?G÷Õ}Õs½?Z_x000C_ì²¯Ä?¸OÄö|Ë?qC%ÊN¹?)ðíÞ_Á?ÿßNíÆ?_x001D_JÈùqÊ?¤{v£_x000C_ìÈ?ä_x001B_ I¯ªÄ?_x0004__x0006_4ý±º`á£?_x000E_èI_x000B_¶Ä?pgþ¤IÅ¢?'³_x0017__x0004_YÉ?ßÛÁp$Á?_x0006_ÆºçOÔÇ?¾¯×ÄVË?L+$ÉDÅ?4ü_x0006_°?Èñ¨}Ã?_x001A_$|ôK¼Ã?ó_x0010__x0015_{É?½_x0013_)^ÐÊÇ?_x0015_Ù_x001A__x0001_rJr?U0ò"¥³?_x001D_Q=_x001C_W¼?îÅ_x0002_ð!?¾ÊÛ²¶?øÓüg%ïÀ?çNqúDÍ½?dJÞÏ_x0013_Z¸?H_x000F_Ø\_É?Ârus4·?¼ÿc_x0010_ËJË?x[_x0005_6å¼?_x0003_ñ_x0002_ÉÃ?ö_x001F_á%_x001F_°?®Ósi¶?é×¼¤[¾?ì¨@&gt;?û`7R5ÉÃ?Ü	&gt;_x0001__x0002_ä_x001D_?'HhÆJÄ?÷9}9]]Á?Ã=]þ³%Å?öôÒ&amp;F½?/L_x0010_w@{¿?½_x0003_¼_x0002_ßÑÄ?ÞqfL_x0015_KÀ?Iä5Y3ê·?_x0018_çÒ¤@fÆ?&gt;çþ_x0010_lÈ? Ý81&gt;¸?t_x001D__x0018_U_x0010_ÞÄ?_x0012_F|\O?#_x001F_di_x0013_£?ÍæÕýðÕÈ?þF;2%_x001E_À?3_x0005_¤³àõÊ?ðÝð@?æÆ?X9/{âË?_x001A_áØ_x0001_¿?rB¸ð¼?uù_x001C_=7¶¹?!û,®©¤?Dèyé_x0011_ö¾?Í'þé)_x001A_¼?¶_x001C_¨¨³o?iteÍ¥¶?Ù)_x001B__x000E_ÄN¼?¢f__x000D_Â?_x0019_DFvÂÈ?í Í_x0002_=«?_x0003__x0004_ÊCfu¼?ÓÖ@_x0002_÷|?_x0012_\çH¥4Ê?FÀja2	­?U&gt;«_x0008_°?J_x0001_òèâÃ?Ä)â¶t?#ªÉ_x0001_2¼?s#Mj_x0010_«?úý½_x0018_`?¥_x001E_hn_x000C_é?_x0004_M¨|Ç?Î§ð¿?Ñspã¥?}¬ó@*,²?»	_x0001_e?2&amp;ü&gt;®±?ÜÔ-E?@_x0006_ ègÏ?ãQ¬ïeµ?$_x001B__x001D_½ë¹?øOÚ§\ðÁ?Ó£ÙRh¤?_x001B_Ü8Ò_x0006_ç¹?i^*q_x0019_Ê?ËâßM6QÂ?õ®_x0008_r¦:Å?hmI!eÃ?QÓA_x000F__x001B_YÄ?_x0004_R¿°|ª°?_x001A_j^cke°?_x0008_%R	_x0001__x0002_H_Ç?_x000C__x001E_ÄºR]Â?ö»,_x0017__x001A_i¬?_x0017_¤q_x0012_¡Ä?©©Ô©Ð?ð#_x0010_Ô&amp;~§?ô?wÚÑ°»?$_x0001_1ÙlÈ?ìÎï_x000B_ÅÊ?ß?U:gÉ?º9ÌÞº?D|â³&lt;º?ÜE=Ö\«¿?ÄüUUð½?b¶³Ð/µÈ?²_x000F__x0016_ºhKÂ?ÓÀÄ_x001E_Í÷s?)bW_x0003_ýÒÀ?p_x000C_3FQï²?ákið¨?Í%À {bÇ?_x001E_rÆ5ÌÇ?V4þäTË°?ìzu®/Ã?_x0012_P_x0011_WçÄÅ?ZD&gt;WVÄ?ÊØ²§ûíÆ?XnÐ]DÆ?&amp;Ü(â¤µ?_x0007_ÔAh!wÁ?_x0012_/E©j\·?"&lt;éô)Ä?_x0001__x0005_DÔëL^Z?XFJ~×W£?±,_x0003_T_x000B_Â?Y_x0006_kÍ¿z°?_x001E_³BØªÿ?$1_x0018_e'Ú°?¢%_x001F_X_x000F_É?*ÝÁ'_x0006_§È?o_x0014__x0004_²?RÄÚÔ¥½?¢ÿj.¾u?ßò)_x0016_«~²?.ÿuò~?é_x0019__x000B_=.ðÈ?ìQ_x0007_0ñVµ?è¡_x0008__»¼?_x0015_zÑ_x0008_ñc°?¡_x001E_d,Õ-Ê?_x0001_õº_x0002_å_x0017_É?Ìct{N¹?M¶(êº?ú_x000E_nudá¾?½RLïÏ½?B®nªQ_x0010_ª?_x0006__x0011_õy,Ä?Ãæ§`Ïk¤?æºØ	VkÂ?[ë£Ê?_x001E_æ_x000B_zQG»?ÔÿÛâØ§?_x0003_ö¾`½?à&gt;¤J_x0003__x0004__x0004__x0001_¤?×_x0002_r_x0018_d_x0012_Ì?7r¦2ô ?M_x0004_}z_x000C_Ä?_x000D_Á3ÈË?kÞ°ÛM½?ÂKcß¿?dº)Ö²?²÷É=ã^Å?%¿X_x001F_ëWÈ?ÊÚ²}A?må¸ÅpýÀ?3_x0006_ÙÉE·?"åÏ.Ý~?I&amp;ØÅJL­?Û_x001A_)D¤?|1×©Æ?.vf¯¶?UÖY¾?9¶-¿?a¤ör©¯?F2³Ï ?_x0018_â¥N_x0014_8?2éÀ?¾ðw¦?ã¢__x0005_¤?_x001E_³V_x0013__x0007_­©?çØ*ÊÆ?=Aß¢X¨¶?0ÅÔ«f_x0013_Ë?ý_x0017_n_x0001_	WÊ?ó¸09ü¥?_x0001__x0004__x0014__x0010_W_x000F_?å_x0007_=_x0018_uÇ?äÔDÇ'É?_x0003_ÈDL_x0018_x?Ü_x001A_Ë_x0002_RPª?íMÁ2ÃÈ?¬À"åá_x000F_Æ?DÊC¯_x0004__x0018_Ì?)Ð&amp;9ÛáÆ?_x001C_«DH·Ï¤?Ôä_x0006__x0004_°É?_x0006_xø_x0012_&gt;¡?Pgë_x001B_ÏrË?å}_x0007_ñg«Å?¿ÄEW]£Ë?MÔpþû´?´B	5Ã?pËÇÈl£?_x0001_^`lÝL½?ðg«²¥?Ï9i_x001D_÷?ä«¦{õ¸´?y~_x0008_ÀÅ?S_x000F_»ñCÙ?c@¤iØwÁ?î_x0016_Ú_x0003_¼°?$*â_x000C_ ?ýËä¼?_x0017_Âá¾?_x000C_PÍ!LAÉ?!ÁË?_x0016_#Ü_x0002__x0003__x0005_õ?ÂÁ¡Ð_x0007_§?ua®Y_x0016_F?_ÁZ~?¹·æç$_x0014_Ã?_x0016__x0017_(ê9Â?®^_x000B_%±?%°¡ýÏ%Â?Õjÿ_x0007_$3¡?iíà ÒÃ?&lt;ÉrX¬t?_0ç÷¹?_x0001_LX*HÃ?éL_x0001_Ëó±?0Ô_x0012_]ð?FñFYb?Fî4)_x0004_2?³j&amp;*ºZÁ?É¾ü¦?_x0010_¾?é­&lt;QÆ? E_x0006_´UÆ?°Û$x&gt;_x001F_Ê??õÓªv³?gp¬&lt;§4¾?çn^_x0003_ô®?öå»k_x0016_Ç?å|eÕé[È?q_x0014_TøS¸Ã?ê_x0008_Àä°Å?öXÜqmÁ?7(ªbÎÑ?ö¾)ÅtÒË?_x0003__x0005_±	_x001E_ _x000C_?k¢ØÞàMÇ?_x0002_"CáÈª?Ã°¾24Â?]H4e¶8ª?zuÝ19¨Å?6%1§*»?6°AG_x0017_Ä?¢_x0004_¢ ÅHÊ?R_x0005_~_x001E_Ö2È?2Mô3_x0018_ã?_x0007__x0011_'_x0016_x§?î«äNI_x001E_Æ?ËqÉªÓ¸?Z³aè[ýÀ?VºtÝÄ?Fî·?h|Ñ ò?_x000D_Î\Ä0µ?8§;%^Ã?Ì®_x0013_·E¿É?X.Òb/¦?ibÉÒX¤?ã¹è.¶zË?¶«F&lt;_x0001_Þ¤?Ï5_x0014_(_x0011_]Ä?&gt;&gt;æ _x0010_È?áhFý¼?!û/_x001D_Ñ½?¨Ï_x0019_íIÉ?r,ò6LÊ?×HìU_x0001__x0002_Ñ&amp;´?_x0010_añ2_x001D_M¢?)&gt;ßÖN!?5W,&lt;àÇ?&lt;qÊ_x0011_Ã?¨!Ç=üf¹?%¿^C@È?å?«³?üú#·_x000B_­?,=Ê×ÑÄ·?b_x0006_pA_x000F_7Ë?BÍPB½?äuÚÂKi²?s&amp;ó*±?®¯Nbü8¤?_x000C__Ño»dÁ?_x000E_·½¡+zÇ?dþIÓ&amp;_x001C_²?5é¶ÐøÅ?-]µ&amp;M_Å?_x001F__x0001_n?_x001C_«½Ì )¦?Ä4XÙ*Ç?rR_x000E_¥®¼?_x000D_¼ì#Ã?$=@6ú_x0007_?¤~_x0004_&lt;F_x0014_Ê?Ú6pÜzÀ?_x0003__x0003_ýøºr²?_x0016_våþÛ?àk&gt;OÉ?¬ËÎÈg±?_x0002__x0003_îtcè(®·?ÇLig¦jÈ?c6d¦# ?kþmjc´?ndàÀ;.Ê?Íùu5(q´?['aMç¡¸?_x001A_c_x0001_(§?O"_x0008_Â³µ?ÝNP_x000F_as»?8e!mMò©?_x0005_­~9ý¢¶?_x0004_îFà^È?WÃGàÀ?"_x0008_'Ç]!»?}8 v±·?D.aå¹¼?_x0007_÷_x0001_­UÂ?_x001D__x001E_É,VÆ?p_x0006__x0019_qº¤?º_x001A_÷Ë#Ç?ãqÕ'~_x0011_É?îS&lt;·qÿÃ?_x001A_cÔ±Ê?t9È¥ÿ«?_x001F_O+_x0013_¤¶?)É6÷ØÇ?¶=ð QK?4v¡_x0007_ô©?tâ±_x000E_È?dïvÇ½-Ã?-&gt;_x0002__x0003_`¬º?|#_x000C_2á»?4ø\]âNÊ?ñ¹Ç~[_x0014_À?È&amp;KýëÑ¤?ÉÞÇgkÃ?®)±Z7OÁ?Ý¿Üvq:È?Ýµ2oAÃ?nËé°&amp;u?F]SHè¾?ÁÓä_x0003_7Å?¢&lt;Ûr+Ö?_x0008_%Ý_x0001_ß5?lã#]_x0019_¼?9;4ê±c¢?´ý¸ùÍHÇ?"{-*ÃÑÂ?¡É÷â.a¼?±&amp;e_x0006_°Â?_x0002_è8_À?7_x0008_N_x0004_Â?I	ÒçÈ?ÌÅJN½Ã?[Cô°i´?Lo%kuPÊ?|+#_x001C_²ÜÇ?Ós_x0017_Ìå_x001A_?eÈiÉõ?l;+9è? ?_x001E_õtÔ_x0018_R´?Vé÷ArÅ?_x0002__x0004_`Íè«Xv?±Õ:ýÞ¡?éÒÉ,É¼?Õ&gt;G¥pºÂ?V|-ð&lt;¬Á?µ_x001D_^hÄ?`$_x0017_#BÉ?ï]Ç¬êÅ?î_x0005_Ñ°Zc?_x0002_'¨}£ì§?_x0001_ß×«:£?Ê´Àúô¦»?.Àbª°?ÂkG_x000B_½Å²?¾¬_x001F_Çe®?Ù0¯_x0014__x0016__x0003_§?]¿_x001F_Ð"¨?»¨¸"cóÈ?få²RJ?Á/æ»Â?&amp;«ûEÄ?ºßò¯4Cª?êØ4å_x0004_®?_x001B_äX£w_x0006_Æ?oxncOÂ?)£ÏëÌ_x0017_Ã?q_x000D__º&lt;Ê?A\ö°_x0007_Ç?~|ÿÊ?o9Äpûº?_x0016_EÖ_x000B_{Ä?_x0011_­Ï~_x0001__x0002_»¡?Â_x000D_}¼_x0002_F´?Eòúj¬?u_x0007_ _x0015_~¯?ÄIé_x0014_È[©?.Pª¿/§?~aDºpEÆ?tXÝÐªg¾?_x0018_{ï!±¹¥?r¥_x000B_4RÈ?c[¯S;¼?[_x001F_ªÕs½Å?_x0016_X_x000F_(_x0005__x0013_À?ì7tÀL?_x001D_8IÞB°?Ó'_x000F_iãéÅ?¸LõL_x000F_Ë?_x0008_ªí¸,¸?Q!þ~¿TÆ?`#_x0013_þÃ?K_x000E__x0007_}n_x001E_¯?_x000E_ÒK_x0008_À?ª¶ÑÅ?ÝØÇ_x0005_?Ë?9M¼_x0016_]Ç?_x0014__x001A_4¶¡°?2_x001E_£±Å¦Ê?Ð§¬XMÈÅ?æû03¥?2^ö_x001B__x001F_/¹?_x0014_Câ_x001D_ÈÊ¯?ÓÏ_x001A_ß1ý¥?_x0004__x0008__x0010_¼@ll§?Kµ­õ_x0002_Ã?s'e,_x0010_¢?®^_x0004_ÔáË?HîÔCï&gt;?:)BP4ÆË?Ñ]5ìRÆ?6j;ÏN?ÏgzòÖµ?è²_x0016_a#÷»?òÓ	¬?÷·)#ï_x0006_Ã?Xî_x001C_ì_x0002_%?DCþRï9?_x0004_ ç´ÒNÀ?P?ùc¾É?,©¤:_x001C_¤È?Ó]r·½µ?7W3l2² ?@_x001E_jæÆ?m_x0007__x0005_¤Ç?á¶áEÏe¶?_x0018_¸Y_x000D_Æ?k©iöpË¸?85·/ZÙ½?Øîc´ýo¸?×ß¹_x000C_!°´?_x0001__x001F_ÿ_x0003_½?(Á§¸£Ã?B_x0001_Ú#³_x0019_Â?Pé¥q£Ä?@øó_x0012__x0002__x0006_f; ?¡e1_x000E_øÄº?¯òÚ­Ò_x000B_»?z­V&amp;Ç?)T÷åO±?Ã_x0010_Êê0N³?®Ýö"#¼?tõ_x0001_ÏèÉÊ?¢¬Ùó_x0002_ä?_x0004_º:CpÊ?w¦	õñÄ?á_x0017_Y¼H¹?Fmý_x0012_Ã?ÙZ¹6hÆ?QìdAï¯?ÞäÍº_x0005_VË?DÉµXè«±?]ú_x0007_nÃ?_x000F_ø56¢©?j ®_x000B_ãÏÂ?E_x000C_rãé ?_x0007_Éð	B²Æ?µ¯uÇÙäÃ?JG_x001A_üÆ?_x0007_O	'£È?Wi_x0019_]:èÈ?\_x0003_ã_x000C_IÖ¿?%G_x0007_âÅ?&gt;ÞªBäµ?·Á_x0006__x0018_ÔÅ?j_x0015_fE{?ÿ½6&gt;_x0017_!£?_x0002__x0003_Òy¾_x000B_o_x0015_º?«ÛË­&gt;_x0010_¿?s²o«*«?lã³b_x0018_µ?áiáS_x0013__x0006_±?ûIØÒ_x0007_á?ytÝc©Ä?r_x001B_¾_x0004_6N³?Äj/Î_x0003_Ä?wf¯f _x0008_Ì?ÔãZ'Ü#Â?dhÈ³²?S^æUÇÈ?P£_x0002_æU®?n»_x000B__x001E_áÁ?ò%_x0006_¯ê?ã&amp;Û°åÄ?@%ê¾ÍÃ?p¯_x0002_¿?G½&gt;Ñ£^?yÁd·?fy _x000E__x0016__x0013_Ã?gM4þÉ?®ÒX^¥?lU.×Ð?¶ni&gt;_x0008_V?_x0008_'êÃÉt©?|&lt;Â_x0013_Ç?³03Á1÷·?ò²×_x0001_ ²?9¹*hÙ_x0015_È?_x000E_åµ_x0003__x0005_ÄÂÀ?_x0013_ÏÓ_x0019__x0003_Â?znE3Â?mS Ä?_x0010_d_x0007_O¹?¼r_x001D_í_x0017_úÉ?¨¥æ_x0017_4?ÝÄÿ_x001F_²?¨ãô_x0013__x0012_Ë´?_x0005_ÝÇJ½½?½r_x0018_*NÝ®?{g9cûýÆ?&gt;_x0016__x001A_3ÎÍ©?0[Ç³¼¡?'_x0011_I3°?wÍ_x000F__x0005_Ê?zê)Ê²?1_x000B__x0004_'vÄ?wó_x0007_µ&lt;¾Å?õÒÜò-È?®v¼C)_x0001_½?]_x0011_¢@¨ãÉ?mºË¿_x0014_±?p(6âu°?_x0005_«â=&amp;?^#Ì²_x0004_Ê?MöZ8öFÃ?_x0002_lG8¿°»?P§¡û&amp;µ?ÁQÃr¶?_x0004_6°º?ÎÌ_x0017_9_x0001_ÀÊ?</t>
  </si>
  <si>
    <t>d275dee207d60abb042ef340d8c72e36_x0001__x0002_2^A_x000E_ã©É?x&lt;c_x000E_.Ä?9Zk ±?ßã_x0016_Ä?Üä	$û~À?zC|g¹?¨q/õê¼?I_x0010_D6;³?ëÁµ³§?4jí\&gt;±?UEiõìµ?Õ©AñA?T_x0011__x001B_IÂÃ?Í¾_x0019_=hÖ¹?wex zsÉ?§bÔ·2µ?v^I]¸?_x0016_8}.ÐÏ¤?r_x0006_¦-_x001C_¸?:÷4­r_x0012_²?ú¶^x_x000C_S±?9¶a´uYv?Ò6âvTó?6ïú¯µ?&gt;¢_x0002_z0Ä?_x0002_k²ô±?1´·º?áK^o_x0007_Ì?bW'_x0010_?#ZÆ?Æé_x000D_Wç_x0013_ ?ÿÌ¹#_x0001__x0002_	_x000C_¡?@,/ªôö§?H×_x001C__x001E_Ò?ð»¶¨lÅ?&lt;_x000F_9åý?²*Ú«Ä_x0010_?Ô´\e{Ü£?¸XCn¶?Dhlâ_x0012_¼¤?Ùg×0óDÉ?S#ç8_x0018_Æ?ç1	c_x0005_PÀ?zaò._x0011_Ë?_x001F_Ç®»áÈ?øWó²	¾?ÝUóuS_x0012_©?y_®UlÊ?_x0004_I&gt;ëg	½?n4@A²Eº?ØxÈpI¥?©F77r¾Å?_x0014_Ñs_x0019_ZÐ¯?¯TW{DÃ?æú§¹ì?·t_x0019_ÙþÅ?Ó!o_x0003_&gt;âÈ?_x0005_Âð4Ë?ú©¼_x000F_àW?|K¸S«_x000C_y?E½*rI°?'ïýæÈ?_x000B_Ì_x0018_ÅÿA¹?_x0001__x0002_93ÐÐèÀ?FÖ_x0015_²Æ¸?8jÎÙ.Ã?û¾®#v¹º?Q_x000D_à/$ö¿?vX2\³KÆ?yàÙ_x0014_¾­¾?L(¥",°?8_x001B_¾p\Ê?â,·?êW¦M'ç¿?Òå%_x0008_Ò½?frd_x0007_?Ð5_x001A__x001C_±?_x001C_h¬£_x000C_8°?ÂYYä¦z½?Â¨ _x0019_ï¡Â?èÈµé^F¸?_x0004__x001F__x0015_¸ÓÆ?Hßâ_x000D_ºµ?Ì?	_x0015_Ï©?-.îZÐ&lt;±?¶ÝªÁ?Y¬CyX^À?l_x001B_Dd'ÇÊ?T¬µgÁÃ?_x001A_í°­Áí»?_x0018_{GÈ'ñÃ?¦Ë²Â=´?ö_x0002_ñä|¸?&lt;ÝÚ_x0019_+¼?Ñ_x0001__x0002_ pÉ?_x0013_-¨]¼?ÃÉ·F_x000E_Å?­_x0003_s¶³?_x001C_eÒ(_x001A_µ?_x0007__x0014_ÃÔÃ?úv_x000C_+½?~%_x0018_]Ý ?n¸(¬³±?L÷«_x001D_Ë?´^â¦_x0018_Ê?é?wyl?;¾&lt;_x001E_$Ì?·uü&amp;_x001D_~?õÂ7ñ'_Â?]|¤Ó²?ëD_x0001_¶¼?_x0001_ãhd½?ýÝh_x0004_Ôv?rÕ#_x0014_?8_x0014_qYÓâË?¨L«Þ8_x000D_«?¥]v._x001B_?úXS_x001D_?ªd®û^ñÂ??¼BTxÉ?_x001A__x000F_§)O²?¸ðÏ¡É&gt;£?;_x000C_|8Û¦´?_x0014__x000B__x0017_dxÖÈ?|_x0015_Uz£èÈ?L_x000E_~Ò½¶?_x0002__x0003_×cã¹_x0011_¯?+¦I_Â?_x0016_lZ_x000E__x0003_PË?_x0001_I/øq±?M¼½ ÐÁ?»_x0019_à&amp;&gt;¥?\%½±ÃGÅ?}éº'3Å¾?ÌV_x0017_çú·?%e­+¿?|À?¼U_x0017_°OpÆ?±ôô·_x0012__È?_x0010_ùVÛT¨?Q½`¦l?_x000F_¯_x0007_¸æ¿?_Ð8òÉzº?&amp;èÙl+·?hª(F_x0007_?^&lt;z°ßÆ?¡Ów_x0001__x001E_¸?;_x001C__x001A__x0003_?û¤_x0010_"øíÀ?¶ÆôÝE³?Úb«ú ?VLZ?Á¦?_x000C_¶ã¸§?_x0010_æ_x000F_KµêÉ?3!üäÅ?Ê¥_x0005__x000E_Ò½?²è³¼1×?«Nû_x0001__x0002_~jÇ?~îß^½?EÙ»_x0016_ÄÝÈ?5Òc$aÅ?c5üIñÅ?MJß-É?õ_x001F_­Äu¦?v_&gt;'0Å?î!r*_x0008_Å?l2Ö/Ô¶?,¨_x001C_Ue9?ð®|/[$µ?M(_x001E_äájÁ?iÊÁ?_x0002_x¶¡¬?ä_x001A_Ïg\_x0001_? nóûguÇ?üëM¤à»?_Ä¥ÏòÄ?ceË²r?:_x0017__x0008_¢=ªÂ?v±ü&gt;æ|?K_x0006_½Ü*²Ê?=îÑ2Ã?Ñ_x000C_¦×ÒýÊ?_x001D_xzå Ö³?#_x001C__x0007_¡_x0003_Ý?­_x001A__x0019_4OÉ?ç\dÉ_x000B_x?qò_x0003_F'ÌÀ?_x0018_Ï'¡_x0006_¡?5bLý,¶?_x0001__x0003_áÓ»EÅlÃ?Û¢wv_x0011_WÃ?{@_x001B_¹RÞÊ?è¾£k§cË?oÏhõ=´È?½û8þÍÕ¨?±Ô¿u%ÒÄ?nlªÃÂ§?øïáäv2¨?É3à2Z?_x0012_¼yú_x0008_§´?rÌ¹UàËÉ?ê©ë¶?ó_x000B_S±ê£?Sö¯ø²Ã?XsþGÜ[À?èë")¼gÂ?û¸.¼àäË?Zr¨_x000C_0_x0013_¶?_x0012_sUÒR¥?2SñÖy!Ë?9·g_x0018_%JË?õ_x001A_ÓÔb­?¼__x000E_`e!É?Pm_x0001_¹pµ?uüOÕñ_x000E_Ä?þÁÜzzC©?øzÍ_x0011__x0008__x0002_?äd_x0006_`Ã?u[#êø~?5uô©7Å?eÙß_x0002__x0004_®rË?_x0015_êÞRè¨?1_x000D_æ_x001E_´Ó´?Q.ÿ.\£?&lt;Ò­ò/øÉ?_x001F_?îð`ùÊ?áÂ8l1¦Å?t*¢û_x000B_³?ÛOËÌÁ?_x0013_øáG¦_?_x0003_ZÌ_x000F__x0010_©?!Ü%kÐ|¾?@¼Õ,m¡?z2lÃ&amp;¼?ÖÌ_x0004_¤(?õVÉiO¢Ê?bÅ²!z?$%EíöÜÉ?T_x001C_´ÿ §?G OAGÄ?®«½_x001D_Ê?Î½?Ë_x0004_½ø_x0007_Å?§7BüjË?¿9À{æNµ?+_x0002_Ú®¦?Ø-þÕã³?°_x001E_°Æ?4íjYólÅ?_x001C_×Xá_x0002_Ã?_x001E__x0001_Q:_x0008_¿?©¾"§(è½?_x0001__x0005__x0016__x0015__x0008_+_x000B_xÆ?ö¹g¿_x0007_Â?T|C]Â?ôê×`W¾?ÆAß_x001A_XÁ?_6_x001A_)ðÝ§?¸ç]Öþ¬?=_x0003_4?_x000C_/zh£?Õúác_x0010_Ë?Kò:B'0¼?_x000F_7·cæ¹?$_x001D_¥¦Üq¤?ªf9_x0004_Q_x0019_?1?TÁ¾?Ü_x0003_aDÈÈ?lë]Ä?_x0007_Ú_x001E__x0007_õ§?#P_x0008_bpàÆ?_x001D_ÂFêÎùÇ?_x0010_Q_x0008_1_x001D_Ë?-$øc?;½_x0005_f*#?W3Ý_x001B_:½?±¶¤­¥¾?}k_x0002_&lt;¶·?Ã_À;_x001C_,?½Oø_x001F_°°?ÞL6é©¦·?FÞ_x0010_½1%Ä?Lªµ©äÆ?}_x0011_õ_x0002__x0003_Æ?¥_x0007_Òº	¼Ê?¯U/Õ*§?|@kn®¾?ôõ.·÷ÕÀ?èÀ.+¡Â?Ü}¿='ª?_x0013_ÀËÿ ²?³7_x001E_äP¾?_x0018_]Á0¶?·ÔJêºÊ?_x001C_¼:LÝÆ?J²ñq_x0011_&amp;¼?@_x0001_k¯Ä?r²ÿ%³Kµ?Ø_x000E_°ôqúÄ?ã,eå-Á?wÿÌ* ÙÇ?ëÁ8¬½?¯_x0016_A_x0005_¶ Ç?_x0014_Lgq#d¨?\_x0004_E²¢_x0001_È?&amp;ÌõDú·?®_x0002_îõÇ?£¥nÂìÄ?#!Ø5ó¯°?Ð0ä×ÿ#¯?_x0014_½3B¶Ä?Dt´1KÍ?_x0011_aÓ.;·?Ï+_x0007_pqÕ±?°°#£õÛ¿?_x0003__x0004_*áV"¤?}ó\Ft¬?WÊ.E¾?_x0002_ÎýÁrÁ?hi´_x001A__x001E_ÓÊ?]Dôïj¸?¤Rø4_x000C_·?8bÐ_x001E_È?nØ´DcEÈ?X¦\:Âû?ÅÏóãÈ?ñ_x0018_Jt_x001E_]­?ÆÈ_x0004_MT#¦?å¦ÅX,®?HTV~só¸??Ú¶dèÉ?)_x0016_/,êÀ?54ãL_x001A_S«?úGñæÞ_x0015_Ä?¿/µ¥»Ã?Ä_x0001_&lt;_x0016_4¯Â?I/c¾#É?Â._x000B_6ùÁ?ÀÇÊaÉä½?p¿´Û_x0014_É?1/±zÁÆ?_x0018_×ef&amp;È?°&lt;]ô&lt;É?(«ýÇµ?IiÄ_x000F_y\²?Ám³×z­?UÛ_x0001__x0003_·?Êv×úÖË?óáäÃ_x0004_!Å?_x0015_Ã&amp;x$l¯?¸L/ÔKÄ?¡µ&lt;­Â?¤¹_x0006_Û©?öÕõ)ÄÀ´?Ï_x001F_%_x0006_N_x0005_¼?9guñ´_x001C_¸?E Ê/À?3ÙPYÕ½´?ZùÓ@Yý±?1ÉZ«ÎÃ?±"]¦6Å?ª_x0016_"ËdÆ?&gt;WK¸Â?92Å£à°?Ë3¥TSGÃ?¥D_x0004_d­²°?_x0017_+_x0003_¿¿Ã?_x0004_zß9­÷?)ç_x0019_}²®Á?{5Eº§»?pÚ÷öÁÆ?6éÁ»Oz?í÷¡áâ¸?rª®çL_x0002_§?T±°_x001C__x0003_þ¾?ä}`Ï±À?¬¬_x0015_,÷¬?l_x000E_ _x0016_ »?_x0006__x0008_(uîVäÅ?âc¾_x001F_·?@ãf&gt;¼Å?tß`$o?2ü¼É?xÀ?æÉ¬§Nã?¨Ò.Á?Ü_x001C__x001A_	÷_x0006_¢?ÁØ_x001A__x0003_;?Å?-Ê_x001A_s_x0013_·?ãfAøw?&lt;ÿd_x0003__x001D_µ?:rîÄ¢Æ?¾_x0017_°½³Ã?R·_x0004_ZÓ±?+_x0016_@D_x0008_»?_x0007_	{±hãº?zl_x0017_ÉJFË?_x0002_1ïëË?Ú²«µÕÀ? qI¤U_x000E_Ì?t'ÊÞ_x0016_Ì?ß_x0015_5ó?_x0008__x0005_7Ð?Ç?§_x0005_÷vFµ?óô¯Â»?rx{&lt;À?_x0002_xW_x000B_EÄ?ð_x0007_·.ò«?eÎ_x0006_E_x0001_»Â?KEí8"?mT&lt;_x0001__x0003_õõ¸?íü½_x0016_¦ø«?|HËw?ÆÑWïÈú³?Mj¡Áßã¸?Üùü_x0007_á¡Ã?_x0010_­_x0007_½Ê?nu!_x0010_¼Ú¼?JOâ§æ_x0001_Ç?Éj.hñ_x0002_Ã? @	N²q¯?ïi¢3ùÄ?_x000D_1_x000D_!Òu³?XY.NÌ_x0003_¸?*î®?ü_x001A_Æ?¥~Mz[ÙÉ?_x001C_Ëw;¡¶?Õ¥î÷¸Ü²?dþôÓi_x0017_º?7ÆâJb_x0018_¼?§À&gt;ªO½¤?ècíIf÷Ä?lÒ_x001E__x001F_ÿÆ?r4ô¸¦?/ªâåö=©?@_x001C_ ìjÈ?a¤ÃíÆ¸Ä?Õð¶Ó&lt;º?IÃÅÉÍÉ?_x0005_Öxí%?&gt;_x000D_&lt;µÄß»?R¨»_x001D_XÅ?_x0001__x0002_:pïÑÖ±?_x0013_ÿqx4¶?;jI_ákÀ?_x0002__x0003_®b_x0019_°©?«0ºiÂ¦?»Lß.Â?î_x0010__x0008_\Á?Kv&lt;Î¥¿½?(vWQáÖº?_x000E_ÒÉÜ{_x0012_©?¢AÎ_x0014_6÷´?i}éc9Ë?ë´ t=Ø¢?FÔÚÝ_x0007__x0012_Ê?ÞZ¯p_x000B_?ÒL_x0003_ë|L?c©Ç&gt;æ¼?_á_x000F_)ÿ_x000F_?ÖúÏ_x0015_¯®?^S9_x0010_w¢?ùE¸_x0003_çßÁ?¬Û¯h_x0004_²?_x000B_á8t'»­?'_x000C_­i_x0008_@³?G·«y¯À?_x0007_øpûO§?½\Ô_x0001_§_x0012_Â?kéK8¿?&amp;_x000F_m_x0011__x001B_È?'¼_x0017_ªG¿Æ?XW§îg»?»±_x0005__x0006_Ñv±??_x0018_%vÊ?Ç¢Wµº?«_x0012_´l®Å?´_x0007_^oøÓÅ?~_x000D_åäI´?({d_x0005__x0015_wÈ?Gé;¿ãU½?äÆ/_x000D_m?§y¹T²?Fäg¤6²±?ç_x0001_î4_x0014_½Á?_x001A_á§þßñÈ?®VXá_x0013_Ë?ò_x0015__x0010_Ë_x000C_¢?;%ÚòL¶?~ko"_x0010_©?ÅVQè¼?¢Rà_x000E_;ÐÀ?³kDþº?¤±_x0007_.t?_x000C__x0004_¶_x000F__x0015_lÈ?_x0001_p$*_x0002_Æ?«ùn_x000F_¡)È?£k_x0002__x001E_ é½?Õ_x000D_Çñ©?¹%Ü»+gÊ?õ=_x001B__x0019_â]§?±ÂmÀµ2°?_x0016_&lt;&lt;_x0004__x001D__x0003_Ì?_x0014_`Øñ ?ªÅô_x0003_ÓA?_x0002__x0005_ü¤/Ä(/È?¿_x0011_À÷´?1öñMß_x0011_µ?îªí ¤w°?_x0001__x0008_Bôü»?ÅØf®¹Å?SþCsÿ#¶?.A(ÔwÄ?ì4t'Æ?hÏ_x0004_·±_x0001_³?6&gt;ûùÞ¥?¯¼Â_x0003_¥?B6öáEw?û}|½Øòª?BÉI.ò¼?Ké}º6~²?IÉ_x0013_+à¿?nëwG_x001B_º?AXb&gt;«´?.ý,_x000F_Åp¤?wºaï¸?R_x0001_(·?¨¼ÕQæäË?k¾lö{&gt;³?ò_x0001_x¢X_x001C_ª?÷«)Ò_x0016_ÆÁ?_x000D__x0012__x001A_£+RÈ?ºs{âuÃ?Y4þÆ?ÚrÝÆ¬¤Ê?5'Ø¬¾:¤?tÏI_x0018__x0002__x0003_¿?Ì¶¨ç¶¼?	¢¹`½?_x0007_9^Ú(Ã?GôÇíþ§·?áÒõaØ®ª?JKßÂ &lt;¡?2_x0012_Øý_x001D_Â?§_x000C__x000C_»²?ï=9ðh®§?eÚoÁ?(_x0019_¬¦ØÅ?ÖX_x000E_'l?^ñp_x001C_cðÉ?ÇÜ³¶	©?¨_x0010__x0011_BÂ²?¼KcnM_x000E_´?wñ¨hñ¾?LH³YæB¨?@ö2_x001E_Z%?ÙRÞ_x0012_ÔÊ?_x0017_øÅ°au¨?UZY0À?G_x001D_ðÉ¶?lP«;ç¶?_x0018_ôqY¸Ç½?k_x001E_1}fÃ?#Dxû¥?~õ¢årÀ?_x0010_ùv¦ö¿Æ?±Õór_x0012_¶?59o_x0001_Ò³?_x0001__x0002_©héNáË?îGq_x0011_´B¥?i.«Pu_x0003_¿?F¦´j_x0007_'²?¶_x001F_S%Ì?¢]×?ÒÆ?´¨'U_x000B_°?#eð.@º?Ì_x0004_ÝÇ?"²ÏD¿?ú¾p¶¼?Ov.À;v¶?)ß²hÏÇ´?,§Øº9b?3·úµK_x0017_¬?ò~_x001A_ÄÝ~?NY×_x0011_Õ=º?l__x0019_ð_x0007_?KÒø#ª?E²¶N¡?¨N³MË?aüñX"%Æ?¤uºZ_x0008_ã³?ü_x000D_¿1á¦?ä±´¿=¾?Rààµ&gt;ð¸?ÄÄrRF°?JÎ1óÃ?v²Ï~íþË?ÎßP5_x0019_´?ð=ï_x0006_#É?_x001A_Z_x0018_ø_x0001__x0006_ÃG¥?_å&amp;4_x001E__x0008_¸?4òX°_x0016_º?Æ%[õ*å¶?þÍ_x0003_­Â?ý9ê}^¿º?ëF_x000F_ÉoZ«?_x0002_éÚG_x0003_)Ë?Äç}?_x001E_X¶?÷}Ì_x001F_ë_x0008_¹?ÓðÏ69÷Ã?;EV×P_x001E_Ë?¢lnõÂ?9D¨J^í´?Þ=Jð_x0002_Ã?ÁQN²,¼?Tª_x001C_u|¼?h{­¼ÎÖ´?`Uår?_x001E_BÝrø~?k@æ¿Æ?@©´Âµµ?h_x0014_ËvRÓ½?ZäVçÂ?²£«L;qÃ?_x0016_6_x0004_ÝÖÄ?k°ò1_x001C_Ê?ÂuN(Ú¬?ùUSÇû?ç.ÑNð/y?"(a_x001A_ÎdÊ?_x0005__x001E_ÏÁ.»Â?_x0001__x0002__x0004_&gt;ãVôê²?LV¶Ìà«? \ÖÕ_x0010__x0018_Ë?µ½5Ô±? x¬×Ê?é×e·FÉ?@úó_`´?imð)yÉ? _x000D_È_x0010_0?_x000B_g¼^Ëþ?Ú_x001F_ä_x0014_¨?_x0008_PSÑA?å²fh ¾?²&amp;OwÊË?¤îuÓß¼Â?Ë_x0018_Ù,Á?_x001D_ßÛÚ(Ë?ç$¾ï[É?T_x000F_1PÓ¬? t_x000D_)3?²úKrI«?±qµ_x0011_n_x000B_É?ÿ_x0011_Ôò%Å?D¿3B¢Ã?ü_x001A_C!' É?_x0003_3 _x0019__x0003_dÅ?Á'ø`«É?)wå¥?CÖOÉ¯®¦?û«µÓÅ?´&lt;Ê/¼?Ò4Sâ_x0004__x0005__x0006_ÔÇ?Téé®?=§ñ/õÅ?h&gt;&amp;£1åÀ?59hÒÚ²?¤?kåÆ?¦µôÂH_x0003_À?Ø+|¹Jz­?lÿ=qãÙ?q"×_x0019_øÅ?.ä¬æú£?â´Q%yý®?_x001A_P#¾°?¡ûK"?¸¸tMÇ?È¦7Ã_x001D_Ô´?¶) ¥_x0002_.½?8]}ö¸È?N_x000E_L6Ã?p EÙ=¹?_x0001_JÊþ=_x0016_·?ÈÚÈ9IÀ?"&gt;p_x0015_gÒª?_x0012_&amp;¥£_x001D_¶·?¸5%[Ä?_x0011_b_x001F_1¿nÃ?v°ÑZéÁ?#Îm´?Ú´¦ïLÄ?&amp;ãGö®b­?°âtÌ"É?[Æ¦03d°?_x0001__x0003_	. _x0010__x001E_À?9¸)´_x0008_²?q=&lt;B»ÓÀ?_x0014_Ê_x000F_&gt;ªQÄ?¤\_x0017_B_Â?_x0006_t8²ÆÊ?î7\¨WùÄ?eºV¥úÇ?õ!Þûç±?­»_x0002_®	ïÂ?÷3)+HË?¬¸{2Ã?¨Ï-6N³?{Y_x0007_í]~¿?ÒØS_x0017_±?ª_x0006__x0005_4=Á?bä2¼[½?_x0011_üÛ_x0002_´É?M_x0013_En_x0017_±¿?ýc&amp;b±?ä_x0005_[À"°Ä?z_x000D_v1Ë?b`_x0001_­¸?~Ø{FØ_x0008_Ã?vs®(Ç=Ã?´ð¬Þ_x0013_¥?ö*È??Êõ6Q²?âÛá¨ûÀ?ö8¨_x0014__x0007_¿½?þ´ø¾R?	l¤Í_x0001__x0002_åº?ëgnÈQ´?:å_x000C_ú«Ç³?_x0008_Îh«@µ?tÚºÙ¿?Ë¶-ÀsÃ?6_x000D_"¥øÑÅ?²RðÈ?¿·àÀ'É¥?u_x0015_ê/y°?ÕqKÑi¤Ë?À_x0016_¦}Á?l¸q~_x000E_Ç?ñ%×l_x0014_?Qý;Àký§?ï¯ÓÀ_x0019__x0014_È?Ú¿_x0011_Ùü¾?÷_x0011_ÃÖ¼Æ?'_x0006_®)¯?_x000C_ô_x000E__x0014_£É?4øÚÜ_x0005_¯?,«þ&amp;Æ?¡Ê§K¹#¿?&amp;µßÃÅ?[A'Z¡Ê?_x000B_ÚÚp_x0010_Ä?Ke_x000B_%b÷­?1k(d0ã£?_x001E__x001D_M©òHÂ?BÒðÞ°?_x001A_¥]?²È=IÅ?_x0001__x0002_eqÅXÃ¹?Î_x001E_ù_x0017_&gt;Æ?&lt;_x0011_¿lVÎ«?_x0011_ÊÉ§_?Êl|T£P¥?_x000B_Ï½8¦?4×ktþ¿?_x0019_ô×ÝEFÊ?_x0016_hô_x0008_©Q°?qÀ'©Ëû¨?«_x0008_õ/¼?_x0013_8nÛJÊ?^U_x0003_±ù¬?ZÍ' _x0011_Ç?8UÙë¦6Ç?ÛõmÁ?ÔÆ?oË3wç£?/_x0015_D.ÜóÁ?r_x0006_6ÝE?á\&lt;aÎäÄ?£Þ_x0014_Þ6DÄ?a¼_x001B_z_À?&lt;TâÈÍÄ?^LÉGxÄ?¾Çæ_x000B_µ?È'aeµ?ÙT¯jN¤¶?c{97Ä?)s6EÉ?SÎ¯_x0019_~ñ¥?ÉúQ¦þàÉ?qÉõ_x0001__x0001__x0003_ÈßÆ?_x001D__x0001_	,?tÓ_x000D_ÕAËÁ?Z80lh?ý_x001C_'êÀ?_x0003__x0003__x0008_hÄ?Z4ëÐÀ?_x0012_îûßÆ?_x0014_^%0%²½?z¨¢·Á(?ëw_x0005__x0013_¿Ä?ã_x001D_"ü_x0008_«?Tð`Ò»?Bþæ_x001B_¤r¦?_x000B__x0017_¦&gt;ùµ?Ç­q\_x0019_Ãµ?/þö·_x0014_¢?Áý-½6E²?Ðª_x0003_Ú{¾?_x001A_Fê:µ?Ç±¬=²?zâ	Ä	Å±?­Áæ¤_x0013_ë?^u!,.°¦?_sH&amp;ñ¤µ?Aið_x0002_Æ?¦6L_x0019_É?_x000D_û_x0006_r7§?W¢&lt;!¢íÆ?t_x0017__x0001_.~?_x000D_Ç_x0011_ _x0007_°Â?¢¤I&lt;C?Ä?_x0001__x0002_¨kh~«è±?T&amp;.*çåÈ?¤» ª5Ð?_x0019_Á_x0002_½{º?b  u^À?Q³Úy'Ä?_x0008_Ò½ýx_x000C_Ç?½ÚïÝÈÛÁ?_x0017_è3ú¿ ?Ô²XË»?d_x001D_þE¼?ÔÍ_x0017_øù7Ê?.Âu2S³?_x0015_/¹_x000C_ª½?Ê7"ÅzÁ?_x000B_	_x0016_ìÉ¥¨?ü¢_x001B_e;Æ?ù¡å÷ÁÁ?ýO¶.´?²ð¾¥é®Ç?µôÊ5üÝÊ?Èô_x0002_}zîÆ?2K\ðÖÃ¸?PÉe_x000C__x000C_:É?z¸íq_x0014_¾?F~$^'_x000F_Ä?q¢ú¸_x001B_À?VIµ´»?5{À%~?|ÐµÖ:¿?Íû-iSÕ?Ìz	_x0002__x0003__x0017_/Ä?h¬TöXË?@ä=_x001F_´?H6_x0001_«ñ2À?_x0018_8d_x0018__x0008_Ä?ÔU?öÄíÄ?&lt;àrÒ¡z¸?_x0002_Vk ·?_x0012_¦»ÔqË?*÷:#»?AùaP_©?7M´yÃ?Nì#L½Ë?¿A²X¥Æ?_x0019_p_x001A__x0017_E_x0008_É?HÁä_x000C_&amp;©?_x0004__x0003_D±®êº?±"ový_x000D_Ê?_x0011_È÷¸Á?dãoK@?Ì®L*µ¾?p^Ì_x0014_´4È?$V{p|Bt?wlHu£Á?¥dÓrªq¹?×¤_x0019_ei_Ë?¤ÇÚ7pÃ?_x0008_3_x0016__x0007_Òð«?×ðÑ¡cl°?¾_x0015__x0017_ÇüË?_x0003_ê·8ÅÊª?^ä_x001A_ÇcgÉ?_x0001__x0004__x0003_ª%ùË?Zr_x001F_A_x0007_gÀ?VæBÛ,µ?ä_x0004_B_x0018_×¦x?¦å@ªÜ`Å?_x0018_sNù_x001A_Â?7C_x0017_o¥º?:Mü ÊB°?¢_x0019_(D«Á?õ&lt;_x001C_Ø_x001A_dÅ?o9R®'ô¼?^ÿ-¢PVÆ?9$_x000C_ï_x0013_?¡]£¨Ñ¹?$õ_x0012_5_x0001_Õ?é_x0011_vÄ?y­_x0006_ÚÛ¿Æ?7£8)&gt;]É?¦4GO_x0015_@Æ?_x001D_áæ_x0002_\³?g%w1_x001D_?U®ã~uÃ?Ë®_x0006_Ã¿?GÑÿQÂ?¯3¶jßÆ?ÁàÂwÑ²?ÁÔ&gt;j´?_x0013_Hé¼È?U_x000C_=NÐä?Ô_x0010_ÊÚ@MÂ?;#0L8¶?rl4Z_x0004__x0006__x000B_­?8ª_x001B_\³_x0017_À?_x001C_¯í§®µÀ?Ù¥N¶ï[Â?ð_x000C_ÆÖ*Å?ïñ7_x0001_ó}?L ÆãùeÇ?âÕg_x0017_ç¾?t_x0012_Þÿì_x0011_?_x0016_­svO4?W2Ñ_x0014_®ÂÁ?ªfÍm]û°?_x0003__x001B_CP®Üº?+Aw72Æ?\d_x001C_SQäÉ?S_x000E_Øî_x001B_Ë?oÁK0È?dûÁ"¦°?N_x000E_?Äóá·?_x0005__x001D_Qób«?ì*£_x0006_G±?)õªHD£?°_x0002_Õ Ë?¨_x0001_¸¬îg¹?fhcºnÉÇ?_x001E_:¿_x0016_4¸?î_x0014_[ª%Ê ?@áôM»É?ÌEz$jÙ½?_x000B__x0017_DÀäË?_x0018_y×_x0013_;*¬?Pò®_x0001_EÇ?_x0001__x0007_|-ac¬?_x000D__x0002_Ý¸¥© ?mªGÚ3ÜÂ?_x0001_&amp;ã_x001F__x0010_FÂ?RÔ}°W¸?ÆÄ_x000B_µ_x000D_*¸?r_x001E_ôo_x0006_?´?aßà_x000D_¯Ã?flæ_x0005_?ì¹¤,jQµ?¨ðßN*ð¿?&amp;à¦Ó_x001E__x000E_±?_x0018_ËÍ¡5]£?_x001B_Øù¤_x0002_¬?P½¡½KfÂ?;&amp;uk»?gÍ_x000F_"éÞÄ?0ÕUlm´?_x000B_ÍW!cÀ?]Å_x0007_re¨?¦°Ëïê_x0005_µ?PK_x0012_5º?¨ok­@£?&gt;2]b¼_x001E_½?"â¼}þÈ?_x0003_£²8¢Y¶?Âf1G_x000D_Ê?´çc#É?RxáDÄ³?^{0¸GÉ?£^0F¤_x0008_µ?4&gt;_x0004_±_x0001__x0002__x0015_ûÀ?P_x001E_|\ª?e'öºÆ?á]Û|Ï#Æ?&gt;¥Âöñ?1Éq_x001E_cXÄ?P_t?_x0015_´?Ç_x0005_nãµÇ?aÂ_x000C__x0011_4Ê?ÎébË?g3ìk¦±?ü_x0015_Ê_x001F_·?Ê§(hV¨Ç?´ÆH~_x001C_Â?_x000D_§­ë©AÃ?UÖÑôË?¸_x000B_ø·_¾À?;_x001E_Al§½?Õu´îõË?sqw÷½?âËø.½?^m³_x0005_JÄ?t¸_x0018_EÊ?àl!hB¾«?_x001E_Aô}5ÛÂ?Òöñ'ë?Û`ªJ·?¿\_x001D_aÊ?_x000C_êãuXl?§2ºkê_x000F_Ã?_x0016_ï_x0014_XE´?nN=3_x0006_ ?_x0001__x0003_ýw_x0018_Ç?ÊÔL\:Ç?=ã_x0018_D_ö²?yÊ1µ?Ã_x0019_Rm8?OB_x001D_FZ_x0014_²?ä·Ï%ë°?¢3Ó_x0006_­?êo_x0004_TØµ?¶W{)²?Ð\b9?)Z§/,µ?P;_x001D_pEà®?¤íEÓÔÈ?b	êI£?ÓK)k¼?jKÑ¬F¡?2±¥Ä?+eWT_x0017_ÌÄ?Ø¡_x0003_º?ú¡¢%ï°?ëXÚ1¿?öå"ÀPª?tµ°æÒá¢?Dåé_x0012_iø©?6M)ÁäYÉ?_x000B_^¡öÛ_x0001_Æ?]È¥B_x000F_mÊ?YÆX_x000B_¢Sµ?W48^É?' .¼_x0002_¯Å?âö;_x0002__x0003_,×Ç?Ó_x000F_ _x0006_ôµ«?@Ì¶Y¼?_x0004_ô_x0001_úf©Å?eÓñ#ª?ËHøÉ@Å?Å¨_x000D_#ö_x000D_¼?v»n7ñDÀ?N~_x0003_=g?Ê\¾I1m½?ÂKÛ_x0016_±?â_x0006_±hPPÊ?ÿ8 È¬Ú¼?jËv_x0007_íÁ?_x001C_:#_x0018_®¸?îÒê¨_x000C_¾?Ì¨gÑ­_x0004_¾?ÖÔ¢WÊ?íò_x0016_ìGµ?"_x0005_AÁÀ?E6D4_x000B_Ï½?_x0018_k_x0019_èµ§?+_x0002_·½ùÇ?ó@­Å_x000E_ZÈ?QË¨ÙÉ¥?¤dn_x0002_ø?_x0015_J%n&lt;^¸?_x001A_»qgÆ?º_x001E_Àz!£?Á²2Dì~É?Ië_x000E_ó?Ò®?W®eQ¾?_x0002__x0006_{ÁõþØÓ²?&gt;×|sNÉ?	SV_x000F_Â?ºê_x0014_ÇÆQÄ?hÖ_x000B_àÂ?ñ_x0014__x001C__x001C_»?i@ø^Òæ¿?_àº;p¶?(õFªhßÃ?_x000F_ÄWE_x001D__x0014_Ì?5%$k_x0016_³¸?O¦.ò_x000E_ëË?Ñ]_x0013_ØÆÉ?ãlC6/É?rcçëV½Ã?_x0005_ã35R°?Ñ[6nM½?6_x0002__x0003_K@[?_x0006__x0008_#1ó§§?Z·æðÞY¢?_x0012_ZWúûÀ?_x0001_ä5÷nÉÆ?_x0002_ÔgïÃt´?ÑH½iyÛ¿?_x0002__x000D_½B_x0016_?ðX¯P_x0010_?WKM¬_x0004_Ç?®¢Ç_x0006_?w3Çx_x0008_·?R_x000E_«QBv?ßJ9ÅÃËÂ?OC1¡_x0006__x000D_|[¾?_x0016_Ò_x001B_é©Å£?'÷´3d°?¿ ã_x0007_U°?;ÈâûÌÁÁ?ÝÛs|UY?8@}¥?_x0003_X_x001D_¡?Ú&gt;­{mÈ¤?©1Öyc±?_x0002__x0005__x0004__x001E__x000C_Ì?Yn_x001B_Üe_x0007_|?)äÙó­cÉ?Ù_x000D_G¼?Ä?~CÞ&gt;z?Y_x001F_Ô°ùÂ?;÷KèíÆ?Kc&gt;_x000F_à1Ê?áXOÛmÈ?ØRFÀÀª?Ýs_x0008_@ÑNÊ?[p_x0019__x0015_Ï±?À£Ðñ_x0002__x0001_§?ó¢C_x001E_wàw?jÕxºe)Ã?ï¯_x0017_Qºª?ldÕÉQpÈ?µLÆ_x0013_&lt;É?7	ë½å?ú_x000F__x0004_&amp;·_x000E_¦?_x000B_)_x000E_*0»?p£Ç?_x0001__x0008_`x1i_x0006_?.§ÖïÊ4ª?	¼V_x0001__x0007_¾?±_x0005_~¾wË?ê_x0012_Ü3¡À?ú.kÒ«°?¼{_x001A_»RMº?S_x0012_ü¿_x001E_EÈ?ÉDÕ_x001A_öõ³?ñ_x001A_a_x0011_~!Â?ûS¸¦@?±QT_x0012_Ú&amp;¯?_x001C_NfIz?hø~` ?ÊOÆ_x001D_* ?¶!«ý&amp;_x0002_Ä?·	'p~©?&gt;!«*Ç?,ä,xw?©Dæt³?"2	¥µ?__x000C_ÿ8Ã¸?GÒ;Á?_x0010_,OËþÉ?_x000F_]\òøLÊ?_x0007_fì]_x0003__x0013_Å?ÁÌweÞ?S³_x0004_¹(Â?_x0017_wº_x0007_·±? éÛBCÊ?êjº_o_x0008_Æ?Sv_x0001__x0003_X_x0011_Æ?¦ú;__x0010_Å??ü$ùëÃ?*_x001A_äâYdÃ?_x000B__x0003_r_x0016_F¶¹?sø|DÇË?]þr_x0011_¤H£?ä_x0006_FBÖ_x001F_Ì?(5ô´#ß¥?_x001A_©L¾¤¼?&amp;(8¨Â?¹Nä_x0003__x0001_ù ?UÄ_x001D_®Ü_x0018_Ì?Ç_x0012_å_x000B_º?}¤×_x000B_êØÁ?å&lt;_x0017_*9kÉ?ßñùÑÅ?t_é ´?qÊ:*Ï­?fO.Â_x0006_õ³?iÜè;^À?U_x000D_)³Æ³?¢xAçõ?õµò_x000B__x0003_u¯?Ynô_x0007_áV½?ò îqK¹?aKh.§?±SÊ¸_x0011__x0007_Å?¢ñÈ~É½?¨X_x000C_fù¼?y_x0016_"§ü·É?_x0002_~!ÇN³?_x0002__x0005_£Ab¨Î²Ã?xoY_x0001_g_x0012_À?õÿ_x0003__x0005_ªº?ýI_x001E_ÙÅÅ?£ªè¬é¾?ý4sÿñ°?x¥ÕKúÆ?¶á£Û¾÷Ê?m¥S_x001B_û$¹?¨3KÃ]_x0014_¼?EJ2Åp]Ê?û§~aÖÉ?_x0013_á?2Í_x001D_Ê?_x0011__x001A_N8!?§_x0019__x0006__x0002_+Ê?áÉ¿;¯K¿?&lt;¾µê	Ç?{ðÎ_x0017_!_x001D_??_x0017_¾®[?-_x000D__x0004_í$´?2} (ÞÁ?_x001D_ äîÆÄÈ?îå¿©_x0002_Ç?Ø¶@Di_x0001_Æ?I·Î\?@wÔ¶|?MUR%%º?ò²¡:î_x0001_³?Od~èAº?î&lt;_x0019_.:Ê?³Ç¦6Ô_x0001_Ë?ù,L_x0001__x0002_y_x0005_Ê?_x0005_1Î4è_x000F_Â?&gt;ñù"_x0016_É?_x0005_ ÓÃÿÃ?äÑåþÓ[?¬t!g_x0014_¾?-º5æ}Ü?Ê¬?ôº»?ivû_x001F_»?hõ_x0004__x0011__x001F_»»?VØF6g;¢?åÚX@_x0004_/?ÉX&gt;Zc_x0005_Ì?jsââÕÃ?¨+ùG _x0010_Ç?»Ñ Kä­?÷£#_x0007_²¼?j_x000C_Q_x001A_2¸Ê?s§C?ÄòÊ?îåñÍ|_x0001_±?awá'3ª¦?Ý_x001C_+º¤Á?5è!Lu&amp;¡?ÛNY_x000B_²_x0016_¿?@ÚC&amp;o¹?c_x001C_qÞ¼¶?Ú/	¶7Æ?'¨µ_x0012__x0002_fÉ?ê_x000D_Y_x0001_2ª?-ïdLò?+ñI6(Ä?xS§+­?_x0001__x0002__x000F_&lt;_x001D_á}_x0018_¨?êõïU×ÝÃ?_x0019_D§Á?D¥XQ·i¬?&gt;}üÕ_x0013_{ ?\Æ¥A5?(o¥ :­?|Ú[×£À?Õò_x001D_òºõÀ?Pör×Ä³?_x0004_bE_x0017_ü¼?;hv|³+Â?_x000E_ÙÈ40?w_x0018_vnèÂ?È+ð{_x0018_Ç?×3^ØK_x0010_Å?£¸_x0011__x000D_÷Ê?_x0014_kOá3É?ÖÀ_x001B_çË?1¬á¯yº?Zá$YO3º?ÉÔo_N%¡?iÇ^Jµ{Á?àô)E_x001F_²?¯µÐ_x0004_^Ä?¸²?ðTË¹?_x0002_¹ú_x001A_ ? ºÁRÏÊ?ÿñOQjv®?d|åÖ¹Ã?tI^É?_x0015_÷æ¹_x0001__x0002_?^¿?÷(\îÃ?±³ß¥äT±?èaØ)?¼?_x0002_y&gt;_x0004_åQ¦?ç~_x0018_x&amp;bÉ?;ÝIÂ?ºê69ÍÃ?Çô|®væÂ?µ ÑÖ¸?ûÇ#e"É?ÛÛù·PÃ?sye)BÎÅ?¶_x0005_8móùÃ?|þÜL£?&lt;_x0019__x0003_$&lt;e?dÐFo%ÉÊ?{_x0005_ÇãGÀ?D]Ó÷½U?}Aè¦µ?%º_x001F_Õc½¨?íNÆoê­?è9ûY¦&lt;É?ÂÍë¼a±?»uW«áÊ?*Ò×Ã_ê²?~$l»91À?ó7Hf_x0008_ ¤?í"Ô#¤X³?_x0010__x0008_Ü:Â³?6F«.·Æ?À¼ÔåyÀ?_x0001__x0002_;_x001C_ØE??[âÈ_x0015_	,µ?ZcT_x000B_Å¹?_x0003_G4_x0003__x000E_ô¾?_x0015_5ÈÚÀ?pjô_x000B__&gt;¹?!¿£+S_x0008_?_x0010_®*T³?TFX6¾Ä?_x0002_ã¼±LÄ?#`9MÓm²?éð_x0008_º?_x001A_ú±U\¯Å?·õû_x000B_¤ãÉ?âS4-n_x001C_?ûÆÅ­fà¿?_x000E__x001A_«ÊéÆ?Á_x0016_aíEä±?G­¼Î0¦Ë?_#¨ì7?ÓûËw»?ô_x0003_ÇUÿ[¼?¡^_x0002_ààí¦?ÁÆ:\²?¾ýb¹ç^¾?_x001D_N}3Æ?l4`@©¿?¬tù_x000C_]_x0015_?Ã._x0018_)¸?y_x0019_md_x001B_Ã?Ì_x001E_Ò©Ë0 ?YíÏÙ_x0001__x0007_©Á¹?_x0012_Eò_x0017_4©?d3Æ°4¢?«Cz»¡?¨¯Çt0Å?ÔÎuÜÔq³?=Zyöî¨?ì¡_x0008_zLa¼?ÁuwH_x0001_Ç?x´ÈÿÆ9ª?_x000D_ñrz_x0002_6 ?,	y*³Ç?Yþè­[Í¡?:_x000E_%gD¥?«_x000C_½_x000D_ÛKÊ?EÿYã¾?_x001E__x0016_ð1=yÊ?÷_x0008_òË%_x0006_»?×g_x0007_Üi¿?±å4*Ã?_x0011__x0003_§rl¿Ã?J²_x001D_ÍåJË? Ø¢_x000E_©?_x0007_þ×Ã?Sà_9ãÇ?Â½ð¨?GÉ?_x0005_wð0£?t{XÁ?ÐáÖ_x001B_0ä¾?q_x001A_äõ_Ä?_x0004_é!¸ãUÄ?5/è_x0002_Ì?_x0002__x0004_÷Õ®;KË?aÈÞ%[)Á?#_x0005__x0001_Äï_x0019_Ë?ãÒÙPÚÏ¿?½âzqÂ­?ÏÎ­Ö_x001B__x001E_Æ?_x0004_E«ýãË?Âl[_x0014_~Ã?ÿ_x000C_ë­?6ò'__x000C_#À?¬µÓ ó¤ ?¡L_x000F_êè·?ô~)c]¶?;_x001C_E¤î£?Zí_x0002_Í_x0012_À¼?_x0018_~_x0017_iøÈ?fGfÂÏ»?|*|îñZ¡?j_x0014_PÃó¸Ë?ÒþöÇ¹?Ï_x0019_QàùÊ?Ýcç_x0010_ÛÁ?ìÊ_x0003_x!Ä?80¿±¼È?mH+_x001F_NAr?êðËQÁË?u²_x0018_¿È? ê=sàË?²á@x0·«?H?GÄ¶¼¦?GW	M"À?¹_x0001_Ü_x0002__x0004_;£?öO_x000B_&lt;R»?m_x0012_O_x0015_[IÂ?÷V6úÆ?N_x0014_÷4p¥?zj`Ä_x0001_½?ÿ`¥òE?°`1%_x001B_?àV´|]­²?Ñcãã'_x0010_r?_x0007_M_x0014_&gt;'å?m$o_x0017_»ÝÁ?v_x0012_¶Sqw?Í,÷_x0003_»H¯?×¡"8?°?Û;-²q¿´?Ò"mqØÉ?_x000E_ZÑqË?_x0002_Ìý÷å#Ê?ÜBåÞ_x0007__x000E_É?S0?å?/¿/ü«_x001B_´?·"¥Àg&amp;Â?_x000E_õ	mÊ?í&lt;¼8_x0019_?Nsåç¼½À?b_x001C_ûµ_x0011_¼?_x0019_¬Ç(È?^ËÐ aÈ?_x0004__x000B_¬©ÁÉ?»S _x0005_Â]Â?ù_x0008__x000E_Á:£?_x0001__x0004_NëÊ­_x0010_2?çÏýBÑÃ?&amp;ÑÒ m½?ú_x001B_¦èúº?b6¹~vFÄ?Ä§²FB©?L_x000F_ø]ÛÈ?ê_x001A_¥ªÄìÁ?_x001B_®y_x000F_û·?zW®Õ@¶?Eý;þ6)Ç?_x0014_ÀµÛ?k­_x0002_[_x0014_«Ä?gÊ_x0013_(úòÈ?¬òJ_x000B_F_x0016_¾?æô¡$"üÇ?_x0010_kÀ÷ÜÁ?X»SâeÄ?Vs©"S¼?®p_x0005_¢îL·?G-zÓPé·?×Þ_x0007_÷¨¸?¥KÞí@³?jæ×tË?Jt_x0013_]_x0001_?_x0012__x001C_9§o[?u¼YäsÈ?Gû9_x0001_ä_x0003_Ã?wöï'»´¹?ÒÑÙSñ§?û¡Ä§Ë?_x0006_´}	_x000D_1°?Ç^é_x0007_ò©?dÀ3_x0005__x0016_Æ?_x000B_"_x000C_5¦È?_x0002_;L~ãk³?³_x001A_P_x0007_î6·?JÜ_x0005_ò äÅ?Qk.9èÈ»?£ZÊ#_x0016_n«?ÒÜ¨¨e_x001E_Æ?MÿAE_x001D_V©?³Ð_x000C_íÔ´?¸CÈ_x0015__x0001_ãµ?´Û½o±Í¬?WÊÊ%¸?ªÎ_x0001_­©Å?_x0008_U#,óÂ?â÷ÜØ¸?_x001D_Á_x001D__x0018_oðÆ?o_x0004_èjÆ_x0019_Ì?â¹'£_x0011_µË?2¿mót9É?´â+ot¯?h«¡_x000B_AÀ?WH_x0006_Èf¡º?²éÉ^_¹?î#ÊEÌÇÂ?¦_x0003_Í[\?ÜN+h¿?g_x0012_f7?öå¥Î_x0014_½?ØT¶_x000E_Ø­Â?_x0002__x0006_·L#RÆ?_x0003__x001A_²_x0002_Y£?^HÛÿÅ?Y_x0019_Ø_x000F_D?Z:Z/ÍÇ?J_x0002_Ueltµ?Z£P_x0010_F¹?l÷¬°_x0004_¼?}_x0001_H[jÅ?âm¤\ñÊ?Ë"`±ãÉ?¬_x0005_Ü¹Æ@Æ?_x000F_´â_x0006_¸?_x0011_åêþîi¼?5mö³o¡?¢@2^DèÃ?ÿ©©v_x001C_ÂÃ?_x0018_#(_x0002_Ú¶?Íè+æ¦Å? 1­aX¶Ê?ÛÉ_x0001_@û¡?ÙÃ_x001D_7?A;&lt;OË¿?t³_x001A__x0012_ûÉ?(&lt;èLý´?Ò ;/_x001E_SÉ?Fq_x001D_@_x0012_i¨?ÅÛJB&lt; É?ì_x0017_,_x0002_n?­0¹Fð¥?¦b_x0003_LåÉ?_x0008_(èm_x0001__x0004_IñÂ?È=!.ßè½?"_x0001_!Ì_x0006_!?tNÇ6_x000B_¿À?_x0017_ U|v¥À?(ºXÂ©L¡?_x000B_VÀ­¤_x001A_»?_x0017__x0014_°3JÄ?U¨t#f´?GÍ_x0008__x000F_eðÆ?	UmÖÞ½?Eº`­0?FZë*²}¦?òªIWF¬­?)zÀTX?ÿ4/#ÌH°?e_x0018_/ùx_x000C_¶?h¡Jw°À?.D_x0019_%Æ?¬z_x001A__x001A__x0003_?_x0002_=ñø´É?ÂðRTÂ½É?_x000C_f_x0002__x0014_èâ¬?DbÏ¨	¨?_x0011_Ï8v0¸?Í_x001B_½È?Ö_x0008_½eK×?Ïì5Ô4b¾?+d9BW®?{_x0008_üRyÊ?C²_x0019_§F¹?©|ÐÓô´Æ?_x0001__x0002_)[~ÜÇÇ?im_x0014_j{ëÄ?_x0014_H_x0003_¨_x000F_°?µCÑkWyÉ?A´i¾~£Ç?zâÇHÃLÇ?ÐØ_x0013_ÿ×Æ?Hxp_x0015_íÈ?ÛOÉÓ}Ë?¬JÎ­ßÆ?*ë£¾¯g?Ü@wÚØû?ý&gt;Ô0á¿?i_x0012_@uI°?Eÿ_x0005_¬_x0010_ÛÀ?_x001F_¸Ô¢÷Æ?äÃ6Æ°?é¡/|!?Á6÷Ö÷Ê?CgÆÚ_x001A_Ä?"¢Í_x0010_×LÈ?ìZÅ_x0003__x0005__x0016_À?:SËø"¦?vßl_x000E__x0003_"È?_x001B_cËdúÈ ?0$Òf°?_x0017_Äâõo?=u_x0012_ûY»?jÃq_x001D_?Uþ¯7{?n¼«_?ê¨«_x0002__x0003_êûÈ?r&amp;»Ð&gt;ìª?_x0007_íÎ»,±?¬aÝ;¢Æ?¦«é_x0016_`³¾?_x0017_þ:À?¬_x0019_±º0¶?Þx¢nÛ?Ï»ø=5°?è_x001E_Ü;Î»?s&gt;6j_x000E_ª?ÎÏ_x0002_ÓL¹?P8@ÜCÇ?¯_x0001_b§¤?PI_x0012_;97?âþkjeÈÆ?_x0016_vZµ)ç²?	_x0008_]|²?&amp;_x0011_^_x0017_^¹?â'¹²ó_x000F_¢?Ì_x0011_n¥_x001F_)À?"ö7Ç_x001D_¢?Ð_x000F_ÍÌ_x0017_?)àqºG?_x000E_±¡Ñµ?PøøÏ³Å?ÂÅ°Àp?_x0002_\!Su ¹?ê³»¯2¹Ä?,âX_x0006_úÕµ?t ×Ó_x001B_/Ã?ùÆw30¶?_x0001__x0002_í._x0008_Æ?r(}ÿû?T_x001A_¸%å_x0016_«?s_x001C_þGÑÆ?¢Óî_x0001_â¦?O_x000B_¢l_x0002_;Â?äO?°ë-À?=j1[² ?Á_x0002_æ_x000E_ß¸?ÈQ|*~_x000C_?$±û+E?g_x0013_áX¾ÎË?	Ý_x001B_E:|?Î¼Ø}g_x0018_Â?Ídr óÙÆ?/ë~Ç?S_x000D_Rî¶¢?$OöËØº?o_x0016_A	Ø±?7_x0019_­L6Æ?Hªó_x000E_­?|zïÂ?'_x0010__x0001_·Ì®?_x001A__x0007_94[w¼?²J]McHÈ?ÝN³AÂ?|wÌ.&amp;u?]:êÊùA¯?'8¨j4¤?]z'Kw¦À?på_x0015_,£?Z_x0012_._x0002__x0003__x0018_ïÉ?_x0001_óâ_x001B_Ã`Ä?y_x0012_°Q×·?5Â7l_x0013_,Ê?_x0006_ïBj££?¼c_x000C_NÎÂ?ÂPÿAÕ4Ë?TòAVPÃ?Õ,nRøÉ?q_x001B_ç_x0013_¤±?½ÔÉ_x001B_R­¸?jD}&gt;[íÊ?»ACÏY_x0001_Æ?_x001C_.£&gt;E¯«?_x0013_øn$@¿?â_x000D_LóçÅË?wQ0ÎhÂ?J.R\¯½?HNu¢{Å?¶þ_x0015_}ZÉ?KÝ	XÁ_x000D_«?Ñøü/Ã?á©w_x0006_Èë½?ï*7_x0013_]qÀ?1äQþÌÄ?_x0002_¸wo§=?OÔÕ¸G	Â?öû¼_x0006_©?a)â@+°?*ÃÊË?_x0016_Á_x0016_R¹°?äû¨_x000C_Ò­?_x0006_	pá6_x001A_óð?f?_x0016_¼+É ?&gt;üL`¹?YôØ_x0002_¢_x0013_¦? _x0012__x0006_ú÷/Ê?~¥Æø_x0016_ëÂ?ÿ¬ô$É?¹#ê7³?/$; Ø²?_x0010_2_x0002_9Ë?=Ò	0;_x0019_½?_x000B_#ÌÒ÷T±?_x0008_ÅóË_x000D__x0014_µ?7P9_x0003_P·?^ao5\Ã?¢r,¤ÒÈ?!-ÒÞ&gt;Ã?·yrï_x0007_QË?¤Gà§",Ê?»óÃï6}¹?r46gzXÅ?ñ#ýU`HÈ?²­A_x0019__x001F__x0005_É?lm_x001F_j£?Õ(_x0014_¿õ'Ê?_x001C_÷¨&gt;[&lt;È?ö³_x0018_¾_x000B_iÇ?ë7_x0018_&lt;&gt;È?¶_x0001__x0004_j-Á?à²"¯^?KIò/kÊ?Ïn_x0004__x0001__x0003_5&lt;Å?0_x0008_Ñ»Ø$Ë?_x001C_^/?CÂ?×ÝØ_x0010_Óý¶?_x000F_®Ê_x0013__x0016_î¯?àp¿æ(À?_x000E_¯&lt;a_x0001_^Ä?ji&amp;ÎGw?_x001D_ë_x0015_$Ã?_x000F_ö2fÁ¥Å?hoý??¹?îSÛE®_x001C_Á?¿×À8_x0002_EÅ?_x0005_d_x001B_{pÀ?ËÌo¶sÊ?_x0015_÷X_x0006__x0015_ô´?Å\jÁKu«?#ñïm¶N¥?E_k"ÕÀ?Ô^HÇ?Â_x0011_ºýÉ?¹DðÅ_x0016_Zº?qÆ4_x0005_s¾·?cKºH â?ÕvèL_x0007_ê¹?&gt;¬\û?ë³Êá_x001E_\À?%4£èÎ³?ÀÌ7¯P6µ?m_x0008_aª³Ê?(O¨_x0013_^Ã?ùä;ß"Æ?_x0002__x0003_ymé¼_x001C__x000E_º?YX&amp;§©¢?Z_x0001_$_¤?CÚ_x0012_à­?R5ÓÈ¿?a&gt;_x0005__x0006_?°v*Øw¾Â?*_x0012__x000B_¿_x001F_ ±?_x000C_(®ä ¡?8üWÆ¹?_x0001_Æ"BÏm?[u*«Ë?_x000F__x001C_ë½þrÉ?y'¯Z:¼?:ú-¬_x0017_Ç?ÈÊÀ_x001A_É?ÄÄÃ^Ã?ÀîÆaøÊ?cóKÕ7°?+ÈÑjp¸À?xý_x0019_&amp;íÂ?Øä!kÁ@t?5Ûâ+÷Ã?å&amp;íåì¿?_x0002_LsYÃ?¡¸ú|!Á?FÈJk¶?÷=@)Úº?ß²pQ»?{_x000E_D_x0018_®°?ÉÌ÷®ÈK¿?úm_x0003__x0004_ÜÉÂ?æ_x0017_â_x0001_Q?óÁÄ}à¢È?\mã2ª]¾?w¦ñ Ì?fq4éÂ?{Spe_x001B_Ç?¤L1àVË?kx_x0006_Ý_x001E_?37øGÑ9À?ð[²3_x0002_µ?L_x001B_í8_x0019_q±?_x001C_ÊÑTg³?¶ñ¬h!?ÖbÉM8µÃ?¦²Ó&amp;w_x0012_?­_x001F_NõÁ?&lt;§s¸?¦sÆÜÃØÇ?aÌð`À?_x000C_q$Äý?±x(¦i??H_x000F_Ç²sÃ?¶¢¡Ç´?¹©¶_x001E_ð¬? 4U ©À?¹_x0019_CIR!¼?«µ·sÉ?_x0010_:^_x001D_÷¶?«Ñ	¥Ç?õ´_x0002_ô_x0013_Ç?JüêáÆÇ?_x0003__x0004_-_x001E_Nãi=Ä?µ cÕÊ?g_x000B_tÃ?ì­Yr¼"²?[ôÅaÇ?Ô_x0016_hZ¶G?_x001D_Ý_x000E_1òÆ?½_x0006_Î98o?±Íõ*ÐC»?Wi÷T&amp;¥¿?ÍÓ_x0019_õÉ0·?._x0004_xù7Á?]_x0015_ã ;_x0016_Â?i¥5¢_x0011_Ä?þ&gt;)¡ùõ?SÃä­_x001E_&amp;Ê?é»ótJÊ?í*t%ÍÇ?U&lt;þvÂ?kâ??ú§?úAª¼&gt;:Å?8_x0018_~W»Ì?ÏpAÝ_x000D_º?pY±_x0003_mË¸?__x0001_ O¾Á?_x0018__x0019_= _x0019_Vª?x¯PnçÇ?´ßàÇ_x0002_íÉ?]_x0001_ù×e?èÅOWÛÙ²?¿_x0007_ ÅÜ)Á?_x001A_~t_x0001__x0002_[Æ?¦î_x0008_RG ?$qd¢ÛÃ?üÉ_x001F_&gt;p_x000F_¶?D¿¨þ¼À?ùz¥©ÌÈ?­·cÆçÏ¯?ëgÈO7¸?¾'áÇ?Õß¨_x001B_¿?¶õ?´É?Â +£Á?Ë­áöÜ«?'ðýV%¬?¡é_x0014_Ë0{¦?¹3¬Á-¾?,¼ÉtµFÃ?=²/­&gt;Ï±?)Ø=ð½?Ö_x0017_ÌX%èÀ?·`ËRß±­?ÿàÝ"×CË?_x001C_]ø¼´?l_x000C__x0011_´Ç?¥JÜºú³?³5'¾j?8Êb} F?â|Ûmð»Ç?_x0016_¸úêÁ_x0004_ª?+4_x000E_°?7ÌÕFÚXÈ?Ö^»Hr?_x0003__x0005_5F±_¾?E	_x001E_)¿Â?xÁ2_x000F_;¬?_x0002__x0004__x0010_å×Ç?aÓ%|£?U_x000E_'+0WÅ?Ó¦}Suª?-ó_x0005_ÌÈ?Ìå_x0004_ÞYãË?»Ò¯ôq)¡?_x0004_J2"3WÂ?§éu¸?sÊ?ô_x0001_äv?4ml¯a±?Çäô_x0004__x0004_Ç±?Auygñ?á_x001B__x000F_Àâ¿§?=o§x¸Æ?:¿_x001B_^	_x0015_Â?2rC_x001E_¯?É¡/Ý÷V?ëá,¡VÏ¿?Â-~_x0015_øD¿?®Å¯íð?ÑÖÜ%bÊ?¸%õ|à¢?«_x000B_-¿÷pÇ?²2xI}Ã¸?$Í{bwR½?_x001D__x0019_EâÅ?bÿÌ5Ú_x0012_º?_x001C_'óª_x0004__x0007_Ò¡Ä?Qm´¸µ?Dm_x001B_È_x001A_&amp;·?|?%?_x000C_¼?-ä_x001C__x0014_ìÐ£?t)_x001A_ýjF¯?!_x0018_j_x0002_­Ä?aú£Â?³ØÜ²³?î]*ó$ÒË?Gá_x0001_ûå_x0006_¸?	.«~³?ýFÞþÃ?v YSØN·?"4rÍÒº?¤ýÍ´SÆ?=_x0011_å_x0006_Ïß²?nG¨§V&amp;¿?Ôe¥´ø¼?ä!_x0016_àÔæÇ?£Æu_x0019_	hx?z_x0014_"Ö§?&amp;ª |Q_x001D_Â?eÑúÀx°?_x0003__x0006_¯çæ_x001F_À?Æ_x000E_R1Ò¸?|zü_x0007__x000D_ùÀ?øáÐ÷`ì£?_x0007__x0005_]pÛÉ?å½J]DÙ¸?¨×%_x0019_À?O3PØÁ?_x0001__x0002_tâ_x000D_5sÇ?_±B_x0019_]?ÿÉó!×?±JÎ_x000B_û¾? _x0002_{Ç_x0014_¾Ë?`õ_x0004_¤1_x0001_©?G½{aç£?{_x000D_ã§ÎÒ¢?_x001C_ý¶ÀdÉ?ãóAÜ^GË?I¨_x000D_&gt;ÚÉÁ?6[ï^W?\PÅ_x001D_^²?gj_x0013_/á½°?9WOüµ?_x000F_ÛGY$ÍÄ?àZICîíÈ?g£´Cwº?_x0001_¡[i|kª?_x0008__x001A_#B¸?â2¯ü_x000C_?_x001E_voÛ°É´?à&lt;¦Þë&gt;Ä?_x0003__x0004_²ÿ¦WË?Ø¼__x0013_H«?_x0015_ªõ'|Å?ñ©_x0002__x001E_ªÁª?xÌîªU¶?¡_x0015_´@_x001E_}²?.WCkÂÈ?û_x000C_ª;ÚÁ?½õÅ_x0010__x0001__x0002_ÿkÀ?f_x001B_ÚÈ?_x0018_g¥ÿÎk§?^ÇþÓÏäÂ?eÆ_x000D_Î¤½?ö_x0015_:Þ¨ï¸?98Àæ÷Ð¿?1Ì}û¨?ÐØ»/ !Ì?t·_x0016_¯_x0004_.¾?Oúh_x0011_¯?¼*IoK?4òöq~É?K_x0018_ÔÎu?éìMà_x0007_¾?VØóÿÎÂ?9oÞ½¸?¸ÄÛ}í­?_x0003_ÙÛ¾ï¾?¢på_x0019_¶?ÃV_x001C__x000F_Ë?'Ð6ÀªÖÀ?Î_x0007_96_x0010_Ì?íä$ÝÈ?þ9õ_x001C_/XÉ?ÈGíÐª?9&gt;²î¾Øº?ëùK#'µ?c:_x001A_@EÁ?a_x0006__x000C_Øû¬?"ÈÐÐ_x001C_ ¹?ÎK|_x000B_wÃ?_x0001__x0002__x000D_ù.)&gt;_x0010_Æ?1b¦_x0017_Ì?3OäÕ_x0005__x0008_Ã?øZ_x001D_ê_x0015_´?yÇ/Ãu¸?ÉÚ_x0011_k/}?j_x0011_Ê3ýDÀ?ý]LòÆ£µ?_x0015_üÆDy_x0014_Ä?_x0005__x0015_ñÔGÂ?&gt;ß_x001F_Cì³?ÿU5!ßØ­?Üµá¶©ì¬?ðh_x0007_YpË?ÒÏÛ0/¶?¦LÖüw °?	Ø³Z8¾?ö@Y_x001E_¤$­?_x0005_1/ù_x0015_À?}'/éâ$¨?sKÑ½¢¿?aë_x0008_Eõª?Íw?lK6³?*_x000E_Ê(¥È?µ_x000C_?xÊ?¯cª	Ö[­?_x0019_ÖðUµåÁ?%2¦E ¯È?ë _x000C_þª?Í5_x0016_Õ©ÚË?Në_x000E_ÐÄ?ÞÄ`ñ_x0001__x0002_å÷Â?.²c_x001C_¸_x0015_?_x001D_EC/{©Ê?ôX+¹Ç{?»_x0013_&gt;xBÅ?_x0007__x001D__x0019_ýmÈ?°×µ[J&gt;z?âÜM5jÂ?*ýö½sË?Xî¾Yaìu?ÎoÒ"(?0º%_x0013_ÍÆ?Ô0L²?&amp;w=7êN©?B+» ×Æ? 4ôqª?_x0004_.tvÇ?iÜl#yéÀ?»UÅµ_x001B_¶­?¿_x000C_uMtåÊ?²²l´CÅ?âãûKÿª?­ÆC¡?ùQ9W_x0005_e½?2¡&lt;vÓ?eÏ=b~§?N1)hÇ?%æ_x0016_ËIÖÅ?__x0011_¸H/Í°?_x0006_I[Üt¾?ôµ_x0017__x0014_[»?¹&amp;qHá·¥?_x0001__x0003_g£B7_x000C_&amp;­?5X]Þi_x0010_?¬Î/\=!Ç?ÿ$;'*øµ?NùÁ)´Â?_x0002_#É&gt;©?m2§Ç?!géwÿÿ¿?®ï.×³_x0003_Æ?í«à_x0015_ö¨?¿Ë´+}Á?z_x0013_cïH·?wNXù£_x0015_?ßÃ|_x000B__x0005_Y·?Zww/j#Ë?¼xX_x0007_K_x0015_º?_x000C_Ò_x0017_ù+»?]:!|´µ?Ã»_x0003_¿ö_x0002_¯?FZ_x0001_¨ÑÁ?23RÉ:Å?è·\)éº?¢ÔÀm§É?G¯Jf®?ôKÆu²?ÄM_x001B_½J{Ê?çGÁm°À?rÍ¾ê4·?LTÈçxÇ?æìgvª?#öñU2ÑÇ?ô_x001B_¢@_x0001__x0003_ÚÒ?ô_x001D_Ó4bPË?Kò%¶¯?Ò_x0007_mzÅp¢?ÌïL_x0004_¢¤?©hKÜM ?¼ª_x000D_¼Á?]DóÂH`¤?^_x0001_ÌG¤®?OÆ¦¬{Ë?óãåË?PÎm_x0001_¹¶?Q¦&gt;âôÔ´?jÀFwüþ¨?¹wÍÍ_x0017_Ã?E	éËÈ?e´:¯ ïÆ?_x0003__x0017__x0004_ý§ßÄ?6_x000F_ü¦À?k_x001D_ýÊ¾-½?ÍmRÀ_x0002_+²?ÆAY·?åÙ1rÖóÈ?3_x0015_¥_x0015_MÃ?_x001D_%¥½?j,Îø}§?¢C±â·¼?ãq ñâ,Ë?w_x0010_â8áº?bpÆbäÂ?&amp;&amp;_x0011_9wÈ?_x0001_FuMYÀ?_x0003__x0004_ñ:dCóûÉ?¾Djmô_x0011_Ê?VUÿý$?=à*íaÕÇ?a:²!Q1¶?_x0001_Ïò!_x0002_]?¦¶þù¸­?¢¨ZpÔyÂ?K@_x000F_6Æ?%×ãÅ½?!;þÒÅ×£?_x0012_úØæ^¼?ÈÔX|ôÛ¹??â²;¹?öðA_x0004_ÝÂ?8¿à§ný½?4ä1ç?_x0012_` Éè«?òÏ¥G6,»?Õ,lgZÇÊ?Ñ_x000F_âÀº?j_x000F_VZìâ«? ±±?¾ü_x001E_RÉ?Ã_x0006_&gt;¸?du½$°?ÉÀ®sòÚÆ?¤i½N]_x0002_u?iM»_x000F_óÄ?­úù_x000F_ë_x0010_Å?¨ÿhÀ?.&lt;4¤_x0003__x0006_g»Ã?ì_x0008_fÀÙÀ?Ë_x001C_#_x000E_"Ç?ÃIBØæwÇ?º:.©Ê?_x0004_~Õ_x0012_Í?Í¡}Þ¶À?2_x000E__x0019_Õ$Ä?EÄØÊ:´?_x000E_Å_x0018__Xª?_x0002_â_x0007_¿E±?p^Èþ¤?_x001A_N_x0016_¸Ú²?n_x000F_+M¹?(_x000B__x000B_à¿?qw@U?è¾Ô¥?OHÕó_x0001_þÂ?NKÄ{h$À?$á_x0017_l_x0011__x0016_?Ä7)Oê¸?¥.«76­Ä?ô2ÐS_x0005_Ë?$þQ^ÙÔº?Ûû2]ð²?år1É_x000C__x0018_Ç?þ $0¢Å?F«¾DË?O[_x000B_L´Æ?ÄØ.Í&gt;,Æ?ªY=_x0002_ã3?óè°ý/§?_x0003__x0004_cÌÈC:W·?¨Þ/G¬´?°_x0016_~jk_x0016_Ë?áLf0OÖ¸?%lãKt£?QýãÍf)Æ?²_x0011_-ì_x0001_RÈ?ñv_x0018_Ä_x0005_}§?^6 ¸_x001B_ ?ûg$ZÚË?îÈOò®?%8¼xý_x0013_¿?ìÉóRÊÉ?$a¡_x0001_o?Ã©ÈsKÃ?»~Í¤?QÑÙ_x0007_{ÀÅ?dzeØrÃ?_x000F_1j#XpÃ?rxÀ_x000C_|GÆ?ãjrá­ÆÀ?Eà¬Xe¸º?»ªhü$È?ðÆ«sµÉÁ?/Ä7Ä?ý_x001E_ù]+K·?m($&gt;ï*É?¾ÒH³·?ÍwÕ_x0019_T_x0018_¡?e¥©q· ³?2 ²_x0002_ÂÁ?Y_x0014_å(_x0001__x0004_æ_x000B_È?±±¼qÆ·?w`ØûnÔÆ?.©{_x001E_1ª?{÷_x000E_¼zÖ·?_x0012_9_x000B_ ¼d¦?TG)Gq¤?_x0017_öBj_x001E_x?gE¢Ä·º?J&gt;èS_¨?G¥Ê%dÀ?1ÌP_x0005_¯?hÿÕoj?¡¦!%Öº?&amp;0õZ¨?å_x0011__x0003_Ã?s%_x0017_ýä0¾?}Div³Ä?¹åDF ?ô7k_x0019_X¦?_x0012_GÇXª?ý_x000D_[¬î÷Ë?rÌíàU?r·öÇ¤vº?Pr×Ñ_x0019_³¿?_x001C_Îª_x0005__x0002_wº?8õc¼?_x0015_c_x000F_O?°?Î)è_x0003__x0004_h?pß;_x0016__x0008_¯?nüX*7;?ú¬±ÓÖÊ?_x0002__x0003__x001F_§ÍÅ_x0007__x000D_±?V½­+©?&lt;^ZÊ?@_x0003_I¢÷yª?_©1_x0006_À?._x0008_Ag°£?çÙË"PÆ?d_x001E_PÉ(æ¾?æt&lt;±âÅ?c#x¸Pº?Íg»qeã»?#Â-.4µ?ï ]×[ó±?_x000B_zBS?Á?Éüòxxª?_x0002__x0015_äÓQ¾?Ô_obr/¬?ïï¢ÕMcÇ?_x0013_Àº'.úÃ?_x0012_%àÃÉ?ä_x001E_ø?'_x0018_&gt;+º?:_x0003_|~°Å?°¾3(À?¿_x001A__x0007__x001C_å¬?_x0015_M®ÍgáÁ?ÚÝVÈ?(o±Ïj|Á?âô"JÎÀ?¥ÐÂ?ryu_x0005_}Á?Á_x0001_´_x0003__x0005_?Ú?eø¥dSÇ?H_x001E_Òº¼,·?_x0008_¾%ð_x0001__x0010_Æ?¥ö§&lt;ëÉ?&amp;`Â]²¤?ç8¶Î¿¼?_x0018_8ÉÖìÈ?ûûzUýË?=_x0018_mÛÅ}?ô¿ªQ_x000D__x000E_ª?&amp;Õf¯Àª?q&lt;F%ç?UCK_x0011_F¯?4Ë_x0006_Å_x0002_§?i}=¹*É?äI@øy,È?Ã_x0012_ÿ&amp;&lt;¡?_x0016_"4_x001A_ãk­?$0·_x0004_´»?_x0019_£³ôPË? Ö{_x001C_Ç?Oèh¡â÷?þr}Â?®*¼*Æ?XzÐà­3Ã?Ø'{Å?`¤_x000C_]²?_x001A_£_x0004_dnÆ?Ð¾÷`Þ²?ÞÂ?úÂ?ô:hó¥R?_x0002__x0003_³ñû_x001F_øq¿?±ýïÆOçÈ?OÞÌ¼õ?TÂ_x001C_´zÉ?í_x000E_ÑÍÞµ?96%_x0001_EË?_x0011__x0004_©h¬û·?.$[V÷´?Ê|kNéÇ?P&gt;If¶?ÑzR;ªa?W_x0015_¶"ÿÒ?Dáz&amp;g&lt;¾?óÞi$À?&gt;*ÅªmZ¤?_x0010__x001A_Ö_x001C_`´?LR.r´÷³?{nÑþX¸?TâpDÑÁ?_x000F_HAæ¿?+_x001C__x001B_DÃ?&amp;øê¨ÆÍ?H	;±Zµ¸?L_x0019_Ï3x³?{ûnÄu]²?¦N¼Uy¦?w;§?Ñ}d¸_x000C_Ê?~RòÂX¢?p¦èF8_x0013_¯?¶@uÎ÷Ã?_x0003_Z1=_x0002__x0005_Fî?ó	sÐûTÀ?§Êí{K¿»?ÔáB¼L?`ÎëèwÊ?&gt;º_x0007_é×ª?TºO6¢Æ?_x000C__x0010_ _x001E_Ë²?RÞg_¼¼³?J±¾éÉ?4à_x0006_XÂ?z(g9Ñn²?9%~_x0008_T_x000B_È?r_x0017_RÄBÁ?_x0007_ï´Î0Ç?ù~£¦¸_x0015_¬?`´!®Ü±?°XE¹zÆ?ÀÉö_x0010_MÈ?£3ÖCÌm±?!L[Æ&gt;Ù?a_x0003__x0004__x0017_Â?º+K "®Ç?dä¦ÊCÄ?}$ÉUÄöÉ?½n_x0013_$1®?_x0001_¯°7[vÂ?=ªî&amp;yhÈ?dÆ¯Dv_x0003_?c°üLXGÀ?wâÖÐ_?VïÄ_x001F_½T¶?_x0004__x0005_?_x0003__x0019_blÃ?ãTó_x0015_|?§ÌAtÙ)«?ý_x000B_ÇààRÉ?: =[_x0005_:Ê?@(äà+â©?%z]R±?_x0008_P²&amp;%®?º×s_x000B_âª?_x001F_Ê×Mh·?òóZ·¸È?þá; ¨ïÄ?_x001C_K*)_x0011_¸?"æ|ü?_x0001__x0003_±_x000E_!Ç?Y@·SÇ?.y8_x0013__x000E_©?ÙÂú[óV?EV¥¨3?ß1Óbà^¦?|_x000F_ Üà_x0005_»?_Ï"á&gt;À?«³[&gt;çº?/iaG _x0015_À?aF5l_x000F_º?_x000D_åÐ(_x000B_Û©?ßIÈÇ?c^&lt;±`KÅ?µºÅ_x0002__x000E_Ã?:Nê§Ø_x0001_¼?}_x0014_½¾_x000E_»³?!_x0001__x0002_XÂ?¬=#_x0014__x0002_Ì?îC_x000C_5_x0005_½Â?µÀ_x000E__x000F_òÂ?óÆtÞ?ÃGÝ_x0019_}´?]_x0018__x001A_ëöÉ?Z_x000C_à³_x0006_µ?¢5­Tª¡?òÖ­OË?Õéà!MFÈ?Ôwwn§_x0017_?íÔI_x0005__x001E_é¾?C/_x000F_éØ¤?ò4r]M£?N_x0010_Y-Ù®Ê?_x001A_ØRZ*XÀ?ã¨_x0008_)[1º?å_x0007_T_x0005_%¥ ?¨ín¼þù?_x000B_e*çC²?_x0014_._x0007_w²µ¾?Î³ÈÍ]%½?:kòº±½?_x000B_²qZÇü°?%·zêæ¢±?åÏt¾¡?ÓÂü-Qº?t³ò_x0013_T±?¯¼7¨sdÁ?L²_x0019_Ú&gt;Ç?cñZ¯:âÀ?_x0001__x0002__x0016_g×¹:l?Ïà?í_x000C_Rª?´_x000C_uÝ_x0014_À?è¹më¡Á?Æ_x0004_âH¹ý¡?;ÎF_x0008_¡®?FrIåôÁ?z´_x0004_«!}§?®!0Eu¹¤?ZæäÂÁ?­Û_x0019_­[Á?*_x0001_¦HjÆ?Cò_x0002_}§Á?g°_x0012_ÃÊ??Azkë_x0013_ÿ±?Xÿ_x0001_rØW?ñåþD_x0007_Ù«?C1p²¨ìÁ?våà÷ú?ý¶_x000B_ÌñÅ¸?¾&amp;Øhð¥µ?-ÂIÅ¥$Â?«¾þÇ;nÆ?5_x001F_¥á&lt;!Ì?Ã¤93d²?ç_x0006__x001E_`U?P8v©M×Á?0.ñn»?±Ý_x000D_h¼§?â®ý_x000E_Á©?_x0007_^®kò¹?Rz_x0001__x0003_YÑÊ?ÝHë_x0008_®¶?GCLd?kã6zgÇ°?ÏÇcñ_x000F_kÂ?¾_x000E_ñ_x0011_ÚÀ?Ñ²ÐS_x0015_¾?öIÇ¹?W&lt;¢_x0017_)?&gt;56Á¤êÁ?ô_x0008__x000E_|ì?]B5w°?ËæÊU_x0001_xÇ?ÌYíµÉ¤?¡ÓAt¡?_x000E_IC_x001E_?,Å?}À^àð_x0018_Æ?rð	BiSÂ?²Õw¤?ê_x0006_¯Ëüë¾?6à2ÇNµ?ræÀ_x001C_]È?^â_x0008_/wñ?¬æ_x001A_ÔøÁ?©#­ZXÓ ?ørÊOÜ`Æ?æÑ_x001C_`A?_x000C_ëé_x0008_ñ¶?mu_x0018_õ´?[Ài_x0007_a_x001C_Ì?®²HVÊ?ÒÇ_x000F__x001A__x0002_¥?_x0001__x0003__x000B__x000C_Ãmý¿?_x001F_ã:,7z¶?_x0017_ã°?V¿?ú	9íÐö?²_x0001_y,_x0004_wÃ?#Õqù¸Ë?Gj;_x0017_æþÀ?ÉþA#¡?fß©7ÈÃ?æ\Öö[Â?ü­T¾¡??G;P_x0015_¬?LiB_x0002_Å»?#D¼ö%}Å?ÂuÇïÛ¤?_x0012_6øô¥?¶/tCÊ?vNO_x0005_UpÈ?_x0005_"ÛüI°?AØÒ¦å_x0019_¾?_x0012_­áJ´¦«?_x0010__x0006_%ü¯¯?Ö0ÖEÛq°?dv_x001A_¶Ä?y'Åjç²Â?7ñ4_x001F_²?O¸æðN¼?n	¸¶P_x0015_È?Ú]_x0004_\_x0017_½?`3}qn¼?_x0001_¦Ä³À9?OÙÛý_x0001__x000C__x0014_MÄ?¹#ÅO_x0011_2°?W_x000D_*¼B_¸?_x0008__x0011_¥SzsÊ?P÷H¿Þ¸?ÕÍ¬Äv?f&gt;Ä?_x000B_æÐðÇ?¥2éWüÊ?Èé^_x001B_©Y?zò_x0010__x0005__x000B_Ã?^Ú!ëÊZ»?½³@´y?u?KG_x0003_êßª?¸´é*Á?¬Ü©|_x001D_Î¤?·d¶kðþ¯?§`§Ö_x001B_Ê?á_x0014_¡çÉ?lÔ±.À?¼_x001F_ùË!»?z_x000C_ô_x000E_¸_x0017_¼?_x0002_×û_x0007_	Ê?Û;¼m_x0007_©?X4ý_x000B_0Ã?(ÐkIÊÃ?l¶ÄÆ1Þ·?ý&lt;_x0004_Ñb?1ü;ÿ¢Ê?éÎ_x0006__x0015_Ö±?_x0018_:1·&gt;?ò¬D_x001E_5Ë?_x0002__x0007_ys_x000F_1Ó_x0004_Ì?ÍÔ¾»L%ª?_pi_x0001_°?dà¾Ö_x0008_Ì?ÚÙjË?"S5]_x0003_ÛÇ?®¾W_x001C_Óà¿?wÝöMQÇ?~3e¦^?Ç_x0011_­	üÄ?{§x OÆ?ÑVS¿r«?»BQ{ø¶?4-¬Å?ö *G¯?¼Û_x001E_	jÿ±?¡ÇßÊ?©ÿ°0æÁ?¶&gt;N&lt;kñ°?ð³Ô~ª?Xì·Ç[_x0007_¥?ýì_x0005_ 5&gt;Á?Be¦Ã?ö¥_x0014_Ë_x0006_YÄ?Æ_x0002_mËÊ?2Ç6«_x000B_&gt;Ä?ZX._x0011_r¾?[Ïà¡?_x0019_¹$ºÈ?-^ÇL­J?¿Ä~Ì·?\¢_x001F__x0003__x0004__x0014_ÅÆ?a_x0012_8bà¤?tÄd_`?¿ÿ°ÒNî²?3Ü¸4Ë?hOp_x0018__x0018_¼?$ô\M5_x0004_Á?a"	¡_x0011_HÂ?_x0010_£p±_x0005_À?`×Oûçe²?Åü_x001E_9¯?Ð_x0007__x0014_d÷·?ò_x0017_ýG×?±[=_x001B_ÕÃ¯?ÊX_x0001_PÐR¸?7B3í_x001E_Z¢?ñÄ_x0007_Iæ\É?²É³_x001C__íÇ?2/ÕÛ½?Mj8c_x0002_¤?jæ_x0014_â'ÌÆ?õ	_x0001__?_x0011_c4O*Î?g_x000E_m.Ï_x001F_»?FQ_½ÜÄ?nMá­º?úA&amp;`ì_x000E_Å?êê_x001B_Dº?; $®²?_x000C__¹ Rww?Td_x0002_ÞV¥¼?W°NOÃ?_x0002__x0003_{¿{Ç?£/:äèØ»?ºiÐ2ÑYÇ?_x0013_É¨íñX­?NHDöF_x000D_Ç?|	a½?ùUáº£?úu_x0002_ßË?DnÛX_x000F__x000F_À?_x0001_"¦þXàª?-U:_x001D_§Ä?ô­øl_x0018__x0010_½?tõ}ÏÕ_x0014_¿?ÒwObÀË?û¥Áç´?tånÛ¬Ê?åêôÏÈsÀ?ú¯|_x0015_@£?;_x0011_9_x0007_l¿?~RR_x0014_Ð²Å? îc¦µ?_x001F_ZÌ=½?Ój_x0014_4?&lt;Â?Æ_x001B_¸_x001D_=.°?lAJÄ?n_x001F__x0011_ O ?yMæW_x000E_²?â®_x0008_³É?Õ±ø´.¡?ö_x001B_¿¥þàÉ?g÷"_x0012_b¡?NZÒW_x0004__x0005_|À?½¨_x0018_ïò ?Øpb»¼?ÈDkç¶?_x001B_ÃÞrÝ¸?@Jq«¸¬?_x0018_µ&gt;3&amp;?a»7ÅÑÃÃ?ó)ÑÎ~»?_x0014_³GAõ«°?ÛA0»µ]É?tÄÖÁ3éÉ?*³ü{J{·?3]¬_x0001_¶?3øbám_x0010_Ê?MoåÙRÈ?El@_x000C_xÿ¨?ÚB]©?aÀénîÊ?_x000E_ÕáL.ëÃ?®ìû+q°?Æc_x0003__x0007_§¼?æã#ÛIÇ?í_x0002_ ¼?_x001A_hxnÚ?Ñá_x000F_á²?pÃ_x0013_º_x0010_Y¯?å´M©@AÀ?Mz_x0017_i¿?_x0017_aõ¦?Ã[Ï'§¿?U1ÝÀË?_x0001__x0002_Mi\1ÇXÆ?©ùõý]_x0011_Ì?ðùq_x0006_sÀ?¡­ ôÐ|®?g¸Î@·_x0003_É?øÊUô/S?ç!Ýçø¼?8Ä_x000F_µ9®?Ô_x0004_Vá½?f±aRY6É?peïÿc ?x»_x000F_¬ßª?ULèöi¥?_x0007__x0014_õjÚÊ?#×.¾@É¾?º_x001A_¹Åó¨£?zÃw,ÒãÀ?FØ*_x0004_Ê?£îÍ÷6ðÀ?_x0011_~¬N¥[¿?5E%»dÃ?¦Ú¨ÔöJÊ?Å«Öy_x001E_K®?&amp;_x000C_^E9}?ÞÐo/_x001E_[µ?%bá¤®ºÊ?§¾ÛØß¶?É÷­í5²?ëª¬tùÈ?(@_x000D_tþ­?®þë6²8?·ÅÉ_x0001__x0002__x001A__x000C_°?_x0011_iîtïÈ?Ë ù4ÔûÀ?_x000B_ÌîÅVÅ?n!Ò²èìÃ?ýó9Hz9Ë?²h&gt;(l¹?]©_x001F__x0015_^cÁ?6»_x0018__x0001_ÓÌ?2Úr&gt;I_x000F_Ã?cHÙ8R¤«?¯ù_x0002_7¹?vD_x0002_Í¢_x0002_Ã?MÙIx_x000E_ò ?Îòt._x0003_¹?.cxbèGÄ?ðª·}e_x0018_¼?M'ý ö?¢Ý¶?8Ñ_x0014_Á?«PJM¡?½¬Êpë_x0014_É?KÑVBæ²?¢4ÛG¸?N`_x0017_,è±?ü_x0012_lü¬?¢F0_x000F_æÃ?_x0018_Î¯bÓo¨?,l¶Û_x001A_Ú?X9î²Fñ¯?_x0014_òVn(ñ²?Û_ÔX1°¿?_x0002__x0006_Ô	}G¾É?®Ë&lt;ýkÃ¶?·_x0001_/¨ýÅ?8yyyßÀ?	ÂCáëO?_x0017_ùLÛ_x0005_º?X*Ë[RÅ?ê#]ûÁ?í`MAÂ?ôüo¹?¦ß9úE?Utü»Z?_x001C_4Ûæ/\Ç?X~ýV¥?ûóî`_x0003_ïÀ?-ÀtG_x0004_Â?]§_x000D_B³½?_x0001_È¤_x0008_»?Ðm®º_x0017_Æ?`Ù&amp;;¯É¼?'Okz,n¶?$'Êç±¦Ã?ë=*è×·?h]4ªu?ãþþË²íÅ?AéîàÜÅ?_x0017_z¹_x001D_E Ê?Í_x0010_&lt;Y1Ë?qÔÓ+ÃZ±?.+7_x000C_|Ì¨?®Ë8Vµ? ÔÚ_x0002__x0008_$8Å?¥×2_x001F_K¡?^Rö4rËÉ?Hé«_x0005_dÍÈ?¢¸ìé¸?\Ô%Ã_x0003_ªÅ?õ7_x000F_n¬?9wxO}Ã?È½ëTÊ?J¸_x0019_]_x0012_Á?-¤ù^°Ç?­_x001C_6Ø_x0007_Ä¨?Ø:+$i?îæÚ*±?îe_x001E_TcõÃ?_x0001_¸_x001E_.©?ÖOxãß¶?q)¸M ¿?£ICþ7±?²_x0014_H¯A_x0016_¬?_x0006_ò:ê`_x0015_²?tÌ&gt;å©?_x0017__x0004_$_x0007_Ô7É?R[mÏ¬Ë»?+íKµ÷¹?_x0001_[ÓØh´?(°_x001E__x001C_K_x0006_À?"qÆæ¤Ë?N_x0010__x000C_¿´?KH¸D#_x0017_·? =_x0004_8 ?ö-NÙ²?_x0001__x0004_ßJ/Ë?°çjéM9Å?_x0003__x001B__x000C_âzÌ¿?0_x0002_)Í(È?c(^6zÁ? _x0013_·]?RRõGqa¥?_x000B_¤T°]/Ê?,V¶aï¹?VÊyr_x000C_Ì°?ÌVÈÍn@Æ?rò?ä¢ ?&gt;^É(_x0004_º?VniX×Ê°?.ý½Ë*g©?è_x001F_À_x0004_Ú¿¯?¼Ñs_x0010__x000F_¡?Þ_x001C_¤¯|?ç&lt;%ñ"iÈ?[$´1FÅ?ñh_x0006_k£?ä;ëê_x001D_Ä?«x_x0019_	îË?Ð*_x0002_M}_x001D_?&amp;~¢$Ã?³G©Wp"Ã?]ÊóéU¾?¸XKí_x0004_Á?ªKPWk_x0012_©?É¶}EÀ?¤uI»²®Á?_x000C__x0003_É_x0001__x0002_òJÄ?ðÜ¬_x0015_C³½?_pÏ²s®?ZÙô¡RÃ?À¦_x001F_§hÀ?Íè_x0006_ÑH¶?ºéÞ_x000B_ê0Â?ÛÒB(éÁ?ohÑJÓ¾?üû¬ï_x001E_2µ?ÍAð@6µÀ?ð(}b)À?§Eô_x0006_+¸?Ú\_x0014__x001E_&lt;À?ÁâæIY£?Ò^g²À?_x0016_ðÞÍ_x000D_]È?1 -_x001F_Ê?f+iXs_x001B_É?ÞsÈ_x0003_À?Ã6Ñ@È?_x0005_ÊüÈ9»?_x0015__x000D_êº?_x001B_u\9_x0007_§?ÉÜÈ8KÁ?_x0005_À)_x0016__x0010_ÇÃ?MhÏ_x001F_ Æ?ÞÌ7û¥£¥?yÂ'¥7r?;^î_x0019_Å?(Ü_x0004_OBûÁ?ìFO]CÂ?_x0002__x0004_ü]³J_x0012_¸?d8Ä³_x0017_È?_x0018_¶z-¢1?)62YVãÊ?ÎS«é_x001C_Ù¤?¡Ð_x000D_&gt;ü¯?¬×.CAÇ?+bú&lt;°?¹ÓÌÝ	¾±?6Þ­&lt;_x001D_i?Oy ÷Ä?mßBê@YÄ?&amp;RiÜ_x0016_È?_x001F_O_x0005__x001A_&lt;É?ª_x001C_Ú6©?{aÇni?$¢|±?h_x0014_¶ù8+¿?]ã]SÃ9±?ýÒ_x0001__x001A_§Â?_x0008_|_x0010_w·b?_x001E__x0003_îz±½?{ëÝ&amp;MÅ?_x0002_a½ß-¶É?òç82_x0005_Á?p_x0017_}äo?±jPÝ:[?¾ï~ã´?Ü±Í_x001A_°?_x001C_fA:Æ*À?_x0018_÷,QÚ»½?ª· _x0002__x0004_¼ ?Veò­tª³?½_x001C_W$P»?9_x001B_Ä_x0003_ìrË?P_x0005_G©Ä½?$z_x001A_)±?~¹Åß»Æ?#}/®*¿?¡·Tï»/Æ?ÆÓsý:´?_x0012_OYûE»?Cå_x0003_Ô:¨?­Ûc¹¿Ê?uòø¢¹* ?Ï«)_x001D_&gt;õ¸?&lt;«VîÔ¸?º"îD¤¥?¼·­_x000C_ºLª?¾yf&gt;×!Ã?_x001B_?(*_x0016_½?v_x000B_:Ï}?ÐxÊ?r4¦_x0017_*_x0018_Ì?Jx_x000C_þßnÆ?zß_x0001_}_x0018__x0006_®?÷[±æ&lt;Gº?3_x001E_ªäº??&amp;ÍÆ_x001F_¤?Ã_x0001_ÍV÷F³?._x001E_EÊÆ¾?_x0004_ÖfÝ¹?ÇÜï_x0001_zÈ?_x0002__x0003_Ü_x0001_Á¸[ýÉ?"ð[_x001D_¾¥?_x001A_D_x0002_hWE?ðø&lt;ßO±?8'Y_x0006_¬?Å?_x0012_W·ØY£Ê?-å_x000D_rÿç·?hUbDþV«?o_x0001__x000B_ë_x000B_Æ?oçV®È?[6"Ì3Ê?tfv®_x0019_Æ?ÔQF_x000C_TyÁ?¥Q;:ÉN?¾ëÞþÒ÷Ç?,7µ2ìð§?î;Znò_x0015_?¥-~9¶?¤\Ë8ë¢Ã?Ú½"õ_x001D_É?JJ«_x000D_Æ?7ù½|:¤?$ßö]¸?RÞ2À¼Ã?_x000E_ÛóÐ¶»?o¾é°Ô%Â?¾%Ýx¬_x0014_ ?xÄõ_x0007_RÀ?wÀ"|ÿÈ?ÇÐM!{ïÈ?3?ÅHÏ³?ùB[¹_x0002__x0005_ýµ?Ã2¥ _x0010_Ê?íÆ'Ê_x001C_oÃ?±ôq»[Æ?Ò÷$,M_x0019_¸?Éd'bÅ? Iä_x0010_VrË?À,¿·I_x0002_³?	Ë_x0017_ÔÊÄ?ÒV»»÷Ë?;_x000C_ XÄÁ?_x0019_ÌjX£?"LE¿¾?{µ[p	¸?âÑ®(_x0019_Ã?Ïí¬®Y=¸?P)÷ Ñ©?K{_x0007_Fµ»?8_x0008_§o­Ô·?ÄR°óT¤?pv_x0002_ðÝµ?ád_x0003_×_x0002_XÇ?ÍéÊLq¼É?È©_x000F_E%xÃ?Ã¬m½B_x0001_¥?º±«t_x0004_½?´_x0013_|Â^Å?Næ_o¤?gM`L_x0008__x0012_Å?Þ.Ï[¢Ê«?zDG&gt;_x0017__x0001_Ì?©­¶?fç¾?_x0003__x0004_Y]á_x0003__x0003_çÄ?_x0013_VBgÑ?^ï_x0018_)µ×µ?â¡sÑBÚª?I_x000E_9\¡?åçXI¼EÀ?,T3_x0008_2ÅÁ?Ám_x000D_àµ_x000F_À?ýã;Å?¯EVªÃ?{ËMajÉ?ÀÃòxÁ?_x0002__x0001_ÛyÆ?{òË7õJ®?r_x001F_£Ót&gt;¾?ßÝ×Ò.ß¼?Ë	_x001C_Á?ê¿&amp;Ûz?£&gt;gÕò¨ª?øý_x0002_Ø¶hÇ?¹_x0008_no»É?1RÝíò ¸?hÕÜ;?4ñàPk_x0003_Ç?ä°n®L&gt;Ë?_x001F_¿\±Ä?ô_x0013_üz¾?&lt;ö}UÉ?¬µ:ïV¤?]²á Æ?ë|¦×{_x000B_Æ? ÀÑ_x0004__x0007_ÖR¹?_x0015_Í_x0016_S_x000D_Ê?_x0019_W¡+jhÃ?_x0019_§Ø×¯?éjWºs_¼?}GM6_x0014_°Ã?åb-½SÄ?Mµ¼]TÄ?({4½ÿÀ?î¯_x0002__x0019_ºQ??Û¤_x0008_Áh¾?Rí_x001D_f-]?_x000D_ÌÓÛ{Ä?Ô_x0014_çæ·?pÙÆ_x0003__x001D_»?`_x0019__x0004_ø.1´?hÅ|­¦ÊË?gHG#2Þ­?Ò_x0005_gø_x001B_1Â?Ý®N_x0002_)ª?Ñ®kÄ?	âÖ_x0015_®ÕÀ?_x000C_fQæbÉ?BnÅÿ^º?ydO»?¦?X[üw\i³?ö_x0001_×2y»?ø_x0006_&lt;õE?_x0019_²k¯ñÂ?Wº	CïTÉ?_x0007_`v³:©?_x0014_nÜîôy°?_x0001__x0003__x0012_Z!3yèÉ?£HB¾?:P=®«?Pß¾Ë?Ós:8_x0003_ÄÁ?_x0002__x0006_AÉM?»Àäxj¥È?_x001A_{&gt;_x0019_?|gÝáïÂ?nWGúº?¤OH°§?±O¥¹?âM_x0006_pªçÅ?(ÌÀd±e§?/P_x0012_÷GÅ?	b9åªð´?ç]¶¶7!Ç?Ò*ÒA- »?_x0002_{º¦° ?_x0013__x000E__x0006_R_x001D_?xñ±q_x0011_¼£?$¯2±Z2Â?2ø_x001D_p_x001D_ÁÄ?²a0è_x0014_w?´è©_x0019_éUÀ?#VõæQ,?r c;"èº?Q3_x000C_JâÉ?_x0014_ÙÌ É?,	 9ZbÆ?¹ _x0017__x000C_´?Hcqr_x0004_		a¶?_x001F_fQ%d±?á_x000E_[¶_x0001__x0016_Ç?ÃÄ#1¿MÉ?À_x001C_I¢¾?þ_x0010_ï_x0003_öÁ?_x0002__x000C_©]&gt;À?Y5|[µ?B®6}ï_x001D_­?·"\?_x001F_©Ë?_x0014_vÒ¯­?¬õ^H±?_x0008_óoyº?þ_x0004_t_x0007__x000F_ôÇ?³9¬9TÀ¼?§Ðf_x0007_\Ë?âíë¿Òr?.=ñ_x0011__x000E_R«? _x0006_(ï¬?CiWË?gÆ_x001D_¹ ?ÙsÚàbµ?Çß_x001B_0³?Ä¶à_x001F_LT?6_x0005_!Új-Ë?ö¡0{&gt;À?_x000C_vc=*¹?µ&amp;û-ÛþÈ?«ÙðMj_x0013_¿?_x0013__x001E_Cü#_x0004_¯?ËP-_x000F_P§°?_x0017_Eº²ÃÒ?_x0002__x0004_-ë@!ª?ÓC6X6©¸?½áß´A?1Äø¡_x000C_?T¯Ëë±9Ë?6."&gt;_x000C_³?p&amp;°x?^ª_x0016_íHÉ?è_x0006_¦BÊ²?\IZxÓ?V°HbÄ?_x001E_P3çWÉ?9FH_x0015__x0002__x0002_±?Ú_x0016_¢9À?v¡*l_x000E_X?£_x0019_Í¸?ßôcÙPÀ?L_x0001_&amp;Å.Ä?KÝ_x0002_pÅ?@`K7^AÊ?¤C»_x000D_çª?Ã=¢á@¾?ÐdNÞ5±?'ú~_x000B__x0017_÷Â?ù1_x0013_Àµ¼?{Ô_x0019_ÍF¡¾?4·_x000E_ígéÄ?h6_x000E_|-M¦?BD_x0003__x0018_ÓÀ?M\}_x000E_fÈ?Ç_x0019_	S?k¥Ë_x0001__x0002_ß_x0010_À?Eõq_x0004_L³?.¨ÕõÊ?¤y_x001C_]ÔÊ´?ø@~uË!§?=V«YXóÆ?s²=g_x0005_VÁ?þ_x0012_rÚ{¤§?¾P²n»?_x000E_/¸®{_x0008_ ?ÆÅÌ=²âÊ?_x0007_æ´èÄ?ôµÜ_x000E_ÖË?r;i4¿?_x0001_¸êgùwÂ?._x000F__x0008_­,{?l_x0006_6F4Ø²?ë(Î9TQ¸?ð_x0005_0ð¥Ä?Æ_x000F_÷C¸À?ï^_x000C_Nº££?9úb_x0003_½?_x000B_ÃÖ»?±¨XÄ±È?@/ }¸þ?_x001C_/«_x0014__x0001_ÚÈ?Öî_x0016_Û ±?¶YZåÙ/½?º®ºí¸?¿ÂV)_x001D_Æ?ñ¨§F{»¢?¬|[ì¼?_x0001__x0005_¹8BcÀï²?Û~ìÛ´?w%ºÆT¢?WûôÀ&gt;´?2bgi­ ¢?±Vc*À?Û¡_x0001_YùÒ¨?ÔÏ=§L¾¿?(:R_x000F_h\?ù°k|7H·?qõ\U?òT!_x0005_ÙÑ?­HËrú±Á?'eÐ68¿?_x001F_Æ;ÑwkÆ?_x0017__x0003_&lt;}+À?á_x0002_b£?á_x0013_ËÐ_x0012_Ä?â_t6r[´?_)Î8á¨?%_x000D__x000E_Jv?Ç._eÈ?`Vb&gt;ïb¸?ª"¯HJ©?bÌ_x001D_Ï_x000D_¼È?çþóZìÔ¾?À0XþôÅ?J,6¸ò¹?©_x0004_A»[?ZÜÉ7Ë»Ê?è1ÝrÊ?$tÆJ_x0001__x0002_Ú:Ê?:©VÔp¼»?à_x001C_Í_x0013_ï­?ÆÉ´Ýñ­?àÐ©^"?¨Ý/Þ?_x0014__x0013_ÓÂ¨?ÒyÖ(¼À?°E_x000D_Å¸?ú_x001E_­_x000F_Æ?_x001A__x0002_«õ	?KmC_x0019_É\¼?_x0006_-2_x001A_È?åó¸ÑQq±?#_x0008_y`¢? ]¶Ï¬¼È?¿¶¤JäÕÆ?A_x0012_eqM?/WßÂp0¼?Þ§_x000E_#{Æ?l)Dû_x0014_j½?_x001A__x0018_\èÿuµ?¢_x000B_t­Æ? _x001A_æðÛeË?}aÆÞTfª?_x0005__x0014_pî?_x0004_ò\.¾ÀÉ?_x001D__x000B_üµ'0È?qÒïK:ú£?!Vdd¾'Ê?B¿÷ç8ÑÅ?vÒbÖ¹?_x0001__x0002__x0015_Ê_x0004_(?£_x0006__x0018_Ð;?×eu&lt;á©?1ß¾h·¹?_x001C_íxE_x001C_É?_x0019_]¶#£.¢?IöÌ¹?Y?d4¾?Þ-e}wÀ?SL!Åÿ²?³Â;û£·?,(î_x001A_Ã?2ùO|û,Ç?õÓ_x000E_KË?PÂöyÈd?[epÎ¼Ç?¸3÷`F+Ã?_x0003__x0013_ë_x0018_iÂ? ´ÀÛ6Å?ÏCÜ_x0002__x0016_Ê?ÐUd_x0014_Ò_x000F_¥?çh]_x0004_?4¤î_x0011_oª?=ÌV÷Ê?Ææã(¾CÊ?¶ÊG3½·?_x001C_þî¼ ?1_x000D__x0002_2Pr²?}@¥·7É?¿-PMjË?à³¹î±_x001F_?U_x0005__x0008__x0011_i¶?!äú5à²Ã?d/arïÊ?_x0018__x001F_Ê¬ÕÅÉ?úË;^öÁË?W_x0002_Îí¯¶?_x0010_ðH¸_x0006_É?_x0017_½_x0019_ÕâäÄ?¸ãÇûß5½?sº¥³yw±?ø_x0011_ÀAãã³?Æ_x0001_cTµ?_x0008_m_x000D_É±³?tæå\Ç?lµ8_x001D_7?Xs_x0018_ôø`?_x0017_`9_x001B_î?y/mHî©Ê?7¡_x0003_Ó|¸Á?VËßÛÁ?2&lt;ªBÛ_x0017_Ã?ý¥2#²?ÑsN_x000E_ÄÇ?!¢SCÿ´?y_ß_x001A__x0014_ÕÉ?¡ ý'÷/°?ñ_x0010_¾¢qË?Åt0ËÇ?Ô&amp;v&gt;ôÈ?_x0007_äÀ'¸?}f_x0011__x0004_ª?P¼Zè_x000E_?_x0002__x0004_i_x0008_´Ì$È?_x0002_\0mXÅ?&lt;ö¡8_x001B__x000F_Å?±ïøÃÉ?oÑ&gt;_x0001_	Ë?Õ%_x000E_±+?B¶Õ@ÉÄ?°å¬h/Å?Æ]û¤AÃ?Tÿ_x001D_V_x0016_µ?h¸ª½-y²?ñ$+êÃ?NûKZ?y½b_x001F_yÉÊ?Cy_x0017_hG¶?_x001B_Ov4­¤?VÔ_ã¢?u_x0017_§(Ä#É?§;_x001E_È?_x001F__x000F__x0011_ñã½?caÐÇÁ?ÎEü7î¾?-Q8_x0007__x001B_¾?"_x0015_µ_x000D_wÊ?_x001C_É fàæÉ?Ãyðoâ²?äÈ#¯±§?_x0006__x0007__x0003_ÙÍÔ·?ªØIBs)Ê?_x0010_ËVZÕW?¶·_x0019_Ó»?%UêÅ_x0005__x0006_ ßÃ?5ñöULË?=þN_x0001_lÀ?ÞÃþ&gt;½?.ju,_x0001_Æ?{Fb_x000E_Å?¯Öff×Â?ÁvQzÌ»?_x0001_.Ogs¡?_x0004__x0004__x0012_=?ë+]_x0003_¦¡È?ïnâ¡hÑÀ?ZÅ5	¥*Ç?_x0019__a_x001B_1Ä?#w_x0013__x000F__x000B_ÔÉ?`ÒÔù_x0005__x0001_?ä`_x0013_ÿÐw´?åM«Ï¸1¾?r¦_x0014__x0018__Ë?ÍÞôÛbÍ ?lºc3¶_x0010_¡?_x0016_¥2æ_x0001_Äµ?C[ì¨ùÜÀ?!ÄÓÅ_x0003_&gt;Á?å£ñEö¹´?¾_x0012_4k]Æ?¿oÿé_x0019__x0010_¢?»Ï]&gt;À_x0015_Ç?áùE¿ï?_x0010_À¼Rù°?üü_x000C_ë)ÊÅ?9q_x0002_/2á¢?_x0006__x0008_W/ þBô¤?2V_x0005_½_x0018_­?ÞAçÃ¾?Þ_x000E_x_x0004_ò_x000E_Ì?_x0006_í_x000D__x001C__x0010_ô¾?d$Á_x0010_Ý?Õ¾. ®?_x000B__x0006_6Z½³?',_x001E_=É?ùJi"yÁË?IÇ¾³&gt;þÃ?ëhØFQö°?¸_x0007_·»'Ê??_x001E_ùÃ¶Ê?ì*¼í¢9È?Ê¾&amp;·ì×Ã?5Äµwõ2¹?\Íá@b)Å?_x0005_-ÓmÄ?ýLj°?)Þ_x0015_jÂ½?¨k¯¤°?½!â°?Ô,_x001E_Î?Ê?Ü_x0002_±.½À?M_x0014__x0019_c÷v?(n?7Â?½Ænix?_x0003_ÙÇ	N±?Öádó¼?ç_x000E_é»+t±?_x0001__XØ_x0001__x0002_D?«K_x0006_p_x0004_;´?ë!uî?3}lÈ_x0002_À?¤_x000F_X`ÅsÅ?ã_x000E_lp/h¡?n`2þ:¸?ZòÉ4¦?Yb°ªÈãË?`_x001C_$&lt;½ÜÉ?^§U_x001A_dK?=iîHÂ?_x001F__x0008__x0014_ia2¼?2 _x0004_å2hË?âMt_x0018_¹Â¦?_x001C__x0013_[²·?¢*DÞ¢g²?Ó¨¾DºÈ?ûþ³_x0005_É?Æ:ñßÇêÉ?îÜï%õ½Ë?¢[ð_x001F_ãtÄ?]!íÑ-½?_x0012_?_x001E_úÉ?ga3Éè_x0017_½?³±&lt;¹ô-½?_x001E_=î_x000E_.À?Vª_x0011_`É¡§?nPý:_x0010_Â?ÓÐÍ_x0012_Û¢Â?ùßäH_x000D_Å?ÝÞâX±?_x0006__x0007_®*_x001D_Ê_x0016_®¾?mxFiO_x0013_É?uûÁ?#u¯?qÈ_x001F__x001D_!¾?­;_x0014_ô¸?&amp;H_x0010_õÎÆ?_x000E_¿Üð	ï½?H_x0018_Æ_x0002_ß©Å?- _x0013_õÜ£?z,¼´_x001E_­?ÎÈØ£,ñÊ?ÔC_x0003_FTlª?ÍrÍ_x001D__x0002_Ê?;ôNqU_x001E_Ë?¢PIéµ«?ª©M£%ÆÆ?_x000D_+àÇÐ@±?_x0001_ÌÇL®eÉ?_x0008_ò+Å`³?ÀÈD_x0012_«]?ñøñ_x0008_¢nÁ?ùä,ö1Æ?:hVò·t?'¶'v}^É?Æ¼'^ À?B;AÂÄ?_x0007_¾+ÛG»?EQr_x000F_ ´?Æ_x0005_IÎ_x0013_zË?c×8!IÂ?j_x0004_ÆÉÒ?;_x0018_ y_x0007__x000C_ÞÊ?g§·Å¥Ä?R}5"ÔÄ?áÖ?Ó7«?ß&amp;_x0007_Å?©À&amp;¶_x000D_³?¾E+Ö±?=m0H¦_x0019_©?_x0008_k"	ªô´?°_x0006_ç[Ê7Å?m¢Á0Z6Ë?îäñ	UÁ?Í¬Ä³jÈ?R¨§¢_x0001_¾µ?_x0019_¶á_x001B_Ü³?£)7_x0012_ÞË?_x0003_»tò0¤À?ý±[ä	§¸?_x0019_w(+`ÄÁ?_x0008_Å_x0008_ÊS²?1&lt;ù~Óf­?&gt;B³mï½É?;³I_x0002__x0001_}Ê?@æ},ïóÁ?¤_x0001_¦]¢°Ë?øªÛëpÁ?öN_x0006_RÃ?_x0007_µè(¼¶? ølÑAb·?Ds)_Õ½?_x000B_[M_x0005__x001F_±?_x0004_»MÎ?_x0007__x000B_H_x0007_¿bÌ_x0007_?Ö_x001B_æ{éÇ?)_x001E_vd®?á¯b×_x0019_°?_x000C_³bz?_x0010_ïOô,}´?l&amp;^5_x001A_Á?úÅÅÒ?É?z`Hµ!_x001F_À?«O_x0016__x000E__x001B_Æ?_x0013_ì_x0008_áAìª?&amp;FÔ¸?*ærÈ	¶?Zú_x000F_³§?_x0001_X ?g¿?í«?e¥hwY:Å?_x001A_ò_x0011_È­±?ü_x0018_êga{?.7_x0004__x0003_ÇÕy?ÏtEC7:²?wP(Á?_x0005__x0012_uÒ_x001F_ð¥?pjwí±Á?Q_x0006__x0008_ _x0008_Â?^_x0014_g7_x0002_¡?Ñ»òÉN#Ë?Þ_x001C_±_x0017_b!Ì?öôc£øÉ´? ÍZBÈ?D³Ä_x000D_È¯?ÍD¾X_x0004_	éÖ±?Ç_x0008_Ön±¸?=3v_x0001_7ì?_x0004_Ó_x0002_¡Ùé´?-ñÓ_x0019__x001F_ðÂ?èßg_x001F_|?,ª_x001C_3ô?÷ðet_x0006_z¸?/[¾óy¸?Çè_x001C_Q©«?ráÐÍûÕ»?î(TyåûÅ?_x0012_!fKhÆ?(Õa_x001F_uÆ?Üj`_x0019_À?G}ÈÒÄ?zå_x0003_?ÀÅ¿?¼)¬"_x0005_âÁ?,_x0003_Ã?ä_x0019__x0017_9 ³?¯U$[vÅ¿?¯\_x0017_2_x0002_9Æ?_x0016_òb¨tz?ãË½Ç§»¥?_x0002_tÊt_x0007_3?Ìp_x000D_^lÿ?uþ71lËÂ?_x0006_&amp;!_x0017_IÉ?_x000C_&gt;°J_¸?ÿÐàìR½¢?ãÑC_x000E_4gÁ?_x000C_¤WPÄ¤?_x0001__x0004_çª)ÌRìÂ?v_x000D_áÂâ×°?¥ö:gü&gt;½?º_xCO?³¹­a½¦?¼3_x0002_7r§?úù_x0003_·?_x0012_-çbó?_x0007__x001B_i_x000E_7ú»?üÂÏÁË?Ë_x0006_@{Ø¹ª?G_x0019_UÛ¬?Sî$iN¹?_x0016_Ü_x000D_0$ ?ýíË¬_x0002_Ç?lg)iÇ?%º'[¼?åJRU_x0006_¶?}uÒ×¶?«ëÜp¼µ?_x001D_$ÍÛáÀ?K1=D_x0003_?h­bíªù?Káê%³?_x0008_»½¨_x0005_ZÂ?5_x0018_VRí&lt;¶?³À§ùÉ?"â¬_(¢?c_x0011_Ñô¯Â?Àë_x0018_ªïµ?Z3»~g?ð#(_x0001__x0005__x0008_Ä?YPÁ_x001C__x0019_ÓÄ?ý_x000F_à_x0002_@Ç?¯z7¥á¢¨?äÊì¯ö¬?H_x000B_¼Ì_x0017_hÂ?_x000D_äX°½úÆ?IÒ!çÑÑ­?*øÉ3¼®?ò¸]4y÷²?c\hôßý½?Â¯_x001D__x0011_Ë?X|I_x0012_åÅ?Ô_x0003_ÍF	·?8ÕÐWrÆ?3hð¥_x0004_á¨?·_x000F_\_x0004_myÊ?ð¿v_x0002_$_x001E_?_x0017_}·A¸?¢^_x000B__x000D_³¯?ã$ÑI_x0002_?_x0013_FeFIÊ?±_x0012_JíuÁ?_x0018__x0018_=4EÄ?a_x0004_Ý÷ ¡Á?_x0013_3Ïù:6Â?õ_x0012__x000F_ú	,Ã?×_x001E_â_SÄ?J{_x001B_?Ã?Wî¤¬?É®Þ$l·¼?_x0004_+¿EÇ½?_x0002__x0005__x000D_'2Ö}¿?_x000F_Ê_x001A_Oj_x0008_­?.¦cïã8È?+1_x000D_3¼	?æ_Í_x001B_w_x000B_Â?_x0012_]_x0005_P³¿?_x000C__x000C_zñÖ¯²?:¹»_x000B__x0012_{Ë?c_x0003_\ÜA_x0012_·?&gt;Ê*æ´Ä?M×'_x0001_åÀ?nEì_x0002_ûAÀ?_x0015_OùEÖÇ?_x0013__x0004_ìd_x0016_É?ÔÒYòÈ?~_x0015_º¿KÂ?k`¢;=¢?ãÊmÝi_x0014_Ä?ñ3' @Â?ÏMûúfw±?rüµ^7ñ·?FWz}È½?ÏxðÐá²?_x0015_æ£¦_x000B_,Ã? `3»³?îj_x001E_E_x0005_Ë?þvD´/Ã?_x0016_¨EóÑX?L(-©µÃ?_x0012_?ué·ÕÃ?Ú Ù°À~³?ÕnC3_x0001__x0002_4&gt;Ã?¢_x0017__x0012_ÝÐÇ?µ»NR_x000E_ÿ?2ôl~\¹?}úó)8áÉ?_xDÃøb²?ì¸¨pð¾?\/ÄÆ?©V_x0003_«lÃ?ÔÎú5Ùyµ?heÂÐÐö·?gê¯_x0006_fÄ¯?2I µ_x0003_Å?¤KÀ)õ±?õ[¶ìÑ_x001C_²?YäSè;cÀ?ø_x001A_q_x0007_:òÁ?Ç_x0014_¬lêqÅ?_x001E_2æìiÒ·?_x0001__x000C__x0005_ì°»?Ò_x0018_TÓ¬Ã?PÊ±òVÖ¶?Üñ:²»ØË?º_x0004_@»=à?ÏCg_x0012_ý_x001A_»?'&lt;Vy °Ç?vÇS¹Bç·?-ð¤q³?ðm¾ÄÂª?·_x0013_Ä3W\Ë?_x0014_5fµ_x001B_æ?¾dö¤syÃ?_x0005__x0006_ÂÇÿÎy_x000B_·?E¢¢ìmº?_x0004__x0008__x0015__x0004_¦Ê?¾gö¤ZÄ?¹_x001D__x001E_Þé´?ê_x0010_²#n¨?ÁõÂÅòÁ?z^µ_x0002_ã±?_	ñGë.±?gTC=É?rÇ¿¥Sì¥?_x0016_ô_x0011_ú?»ú~­?×ïÚ2Ç?3_x0004_öKWÅ?©½¶ÂcÁ?¹ÿ&amp;ÚÃÇ?$/Ù_x0001_	¯?¢8PÁ?U3ÃþÉÁ?\_x0008__x0011_qy¤?Wì¢p¤ßÇ?_x0010__x0018__x000D_VqÔ¿?ú',¾Èñ?w·KÓ­?Â@£óú«?_x0008_}Í¼ì°? ü^N Î?Ü_x000B_×oðÂ?FìàþÉ?ô¦	2¸ÜÅ?_x0003_tç_x0004__x0005_,9?(8_x000D__x0006_¯?Xwëe¤Æ§?i=)y[Â?9?Ï0_x0001_)?iÉ_x001B_±_x0005_½?î_x001F_¦e©?T_x001F_BA¥ãµ?ÇD_x001A__x0019_íÆ?#|¸-ªÇ?_x0003_ñ&amp;µ°Ç?WaÅ\_³?¿_x0007_ØíCäÆ?Ïµ«R_x0010_M³?ð.ÿ7eÇ?_x0012_ßÙ_x0004_WQ¦?¨){?_x0002_1½mÂ?©%§_x000D__x0007_FÂ?a®ÅMU_x0013_È?bµ9Í¨Í¼?°_x0006__x000F_zòÄ?P?(.)#Å?__x0007_ûjæ_x0002_É?Ê#2ý8Ç?Qä¼ÅPÇ¿?]_x0019__x001A_­/E¯?ð_x0001_ëµ7­¬?®çÜs_x0007__x0003_¢?:¥ðßå_x0004_Ã?Ä ÃCÃ;®?×_x0002__x000C_°:Ã?_x0001__x0002_Ò_x0015_ÌìË?ÖkéÎÇ?_x001A_òo²W®À?kð¤¤,À?¥Ó,F_x001C_5º?¬_x0008_xë1Í«?^*õ¨_x0017__x0018_Ä?68å~Ä¾?ö.ì ?HZ"_ º¾?ç`m;_x001F_º?_x0013_«ù¢À?^_x000F__x0011__x001D_ò±?u²Ù_x001D_^±?ñ¿&amp;¼ÝtÈ?H_x000F__x0005_3AÛÁ?_x0008_ß_x0013_xºY¢?û¢v_x001E_ñiµ?ú¬¼gõ¶?2Ò&amp;_x0008__x0015_¾?F|Û¯_x0007_É?_x0016_@Ué_±?B(_x001A_|?¶@ýÕ[Ä?_x001E_²Ý»«mÉ?±2øf£?·¼_x001C_QÙÅ?t£	ñ'Á?kP¢NEÓ£?(ùØ)"³?iÀO?aÈ½?±ÉKÂ_x0002__x0003_$Ê?.ÞtJsÀ?_x0008_lKgÙõÆ?¥Ê_x001C_Í_x000E_Ê?ÈP88BÀ?¨·QX@Ã?ï_x0016_ËòsÇ?ÃÞKÛÈ}?R_x001B_côÆ?òåªhä¨?_x0016__x0003_,I¹?T_x0014_:_x0015_?9_x0007_$;n®?Ø_x001A_¨i¿¾?Òòoýò°?£ù$DÍ½Ç?»¹Z_x000F_ ª?ïb*_x0019_TÂ?)_x0001_71c¼?®ôyïEMÂ?Ò¢_x0012_xð©?_x0014_µÏX´m?Íz Û_x000D_Ê?Ñ_x0004_Ötæ#w?ÁÅ¶_x0014_Ä?MpÐ_x001B_TÅ?Yg Ó!É?ã3r_x0017_Ó Ê?ôäJâA±?MPøöiÀ?h{[åÚ°?Zì_x000D_&lt;#8Æ?_x0001__x0002_ÆtµmØß¨?ýûn¦?}Í_x0011__x0008_À?¯õçìlà­?u_x0003_¥²?iÈüxã ?Êný_x0010_Ä?ÄòØûÍpË?äAP_x001D_FrÆ?­7w|!Ç?ø_x0004_W)o²?ÏNnÈ+ª?Nðú«Ú¹?*_x0005_\@c;?Í+¡Ú¨?_x000E_¾Yà}¯¨?ÈB_x0019_¾ôÈ?M)[äèÉ?e&gt;ÌI	Ò¹?_x0014__x0010_NU¡&amp;±?ÜÉñóÀ-®?]@_x0008_Ã?_x0003_4_x0017_&lt;dH´?_x0003_¸ÀÛõÃ?ç_x0003_~­ôÂ?Q_x0016__x0007_ª?ääÃ_x0014_@¿?ä|iº±?á+Ä?ªÆ?£_x0018_0ÏZÉ?òâfm#È?B6ÒF_x0002__x0003_Ø.Ë?$÷4;)Â?_x0012_³\)ÐøÆ?³G&gt;g¤Ä?Ù_x001F_ë£ÀÂ?Ú,û¢dÜÁ?öZÊuÊ?ñÂö¥µ?_x001A_Ã(Ä Å²?L_²ðS»?éÛIü£È?îÙs8_x0014_Ä?_x0008_å®ú»Ç°?¨ÃC·_x001F__x0011_±?¸$Ô¾}Â?ëåª Ç?Î¾f¤§?±´DYë¢¡?dQàEX_x0010_¤? Ô_x0001_Z_x0008_Ë?ò¢9_x0006_±·?4å_x001A__x0017_À?Rå8N`±Ê?åJyßü²´?«µÀÁ?_x0012_|X_x0004_=É?Ú5Jø0ZÆ?\ôT³¤3«?êÞ¿z8¶?ð_x0018_Í®G_x001A_¬?j-³v,µ?!SB4WÄ?_x0001__x0002_Õ_x0012_o»õEÊ?D7_x0011__x0017_VøÊ?|zÖ®è_x000F_Ì?_x0006_\uÄ	?æ.ÀÏÀ»?Ò_x0005_m¡hø³?Õ8ûËÆ_x0007_µ?Ô_x000B__x0011_t¾Á?£2W_x0017_oüª?ê´;N³ç©?þßL3Ë?ð_x000B_vÙüÒ±?_x001A_úçÁ§Ç?_x0014_©5ë_x000E__x001C_Ì?®nÆæ;Ê?ÂÆ?&gt;Àâþ¹[¦?òV|[3ð¾?X1Mù_x0002_ý?_x000D__x0002_g&lt;ì¨Ä?¯óÆ6eªÂ?&gt;_x0005_÷_x000E__x0006_­?ØqÞFg§?%þÖ_x0012_&lt;Â?­Áüùp?#8¥Ä,_x0006_?òH=±?_T¦­VÂ?ÈËM&amp;ÚÀ?5³b&lt;R/Å?_x0010_7#FmÄ?_x0006_yÕª_x0001__x0003_[ü¥?&lt;°¹]¾ZÆ?²eí+4µ¼?ÌËbméÆ?MW+®]°?þq_x001F_¨Ù?O4Y¶YÃ?F~AKú Å?åÿm_x001C_5D±?&amp;_x0005_3?ª_x0018_µ7Ã?áÓFÀº?_x0013_ýû©¸¡?'ÆÜä`»?#BÉò#é¨?³úÎ_x0001_V¾?Ô°èqñ/|? ïý£¹?j9m_x0016_q¯À?_x0003_ûè%y?ñ¿%0¹Å?_x0012_ÄP_x0012__x0002_g¼?/WÐp_x0012_É?µ½O¬ÅÄ?¬_x000B_Ia?_x000B_dyE_¾?ÏÚyâ_x0011_B´?M;_ùvÁ?ãÚõ_x000F_¥6°?ð_x0005_Âéo©Ä?ØÌÎK\É?4ãÉ4ÄLÁ?_x000F__x0011_¹«kçÇ?vùo+§?iÕÒµ_x0002_z?Ú©Ë'RäÅ?)a^;½â¡?í_x000E_¥_x0004_¿?»1_x0010_¼OÍ½?_x0003_QuãÏ_x000B_?y_x0014_Éò¯?`;§ËÆ?Õn_x0006_óbó?:Ã_x0017_?_x0013_ý©?M\ºt'[Ä?Ðé	¼å±Æ?ê_x001F_'e:ÉÃ?»Ýd_x0011_ª»?óñâö_x001F_?êLN_x001B_{T?$_x000D_ÁÑe¶?Ó?;ºOÉ?}xìÔ_x0006_¸?/û/Ú_x0004__x0005_Ì?_x000F__g¿?õ»_x0010_XñC§?_x0007_È]_x001E_¸_x0004_®?_x0019_[6à_x000C_£?\uW_x000B_¯?þß¸t*Â±?UÐ6_NË¸?ôÙ§_x0001__x0008_#{?eRW»~Ã?b_x000D_¡_x0001__x0002_ñô ?Ñýe,®¨?fýz2BÛ?ñ%iÒúÃ?:ÀÿÍI?úñéÉ?ó¾?'wY~«?ï)Ð_x0001_Æ?öäÍL´»?°­ÁÊù_x001D_º?y` 	lÅ?2ìÞ ²¦?üÀ_x001B_üÃþ¸?kKág_x001C_Wº?Ò?ªÍ_x0005_Ê?Ó&lt;ì3AvÇ?_x0008_X¹~_x000D_ñ±?^_x001A_éDÖb?ÛÄàSFÅ?â__x0018_ß¢°Ë?¡_x0002__x001B_x?Ô_x0002_!:_x0012_T¦?ØùÛùõ?í9«ùÂ?ßîÝªg5Ë?Ö ¬Àýã?M_x0012_7ÞÅ?Å3Æ1_x0011_vÊ?-·	_x001D_Ï_x0013_Å?«5_x000D_b&amp;¦Å?!N eá³?_x0015_*\_x001F_î_x0002_¸?</t>
  </si>
  <si>
    <t>84e9681b8ea18e1bb1e559713c8a8897_x0004__x0007_VG_x0006_}_x0005_Æ?týîv¸¶?¶_x0007_ìgµ±? IK£¯?j«Gæ®Ã?ÞòKT3ô¸?úþOAE­¡?Å1G·uË?ß_x000D_¹Ä?_x0002_È¨us_x0019_?:Vp_x0001_úQ«?-_x001C_ÿzôü±?¢+å _x000F__x0012_Ã?9	æ®ì¸?¶¶¯­?Z: µ¼Á?¶_x0017_òåb?_x0002_À_x0012_ÚÔ¥?õ1ÔÉ?3RGý#úÉ?Àç&lt;o¦?PáÞ]ò±Ã?ÂpÂ¶ß¹?ð_x0003_W\óu°?|ü³cIh«?V_x0003_í;»Z?,AÑâ_Y¦?³g¡ÛnÇ?JØ_x001A_xw©¾?Ü	x_x0011_í¿²?»-_x0012_ý^ÿ?#Ï_x0001__x0003_c_x0001_Å?7cöPéÀ?EïQ1çM?ÙýÒg|É?_ad¬Øè¾?_x001A_Lïö,É?¯_x0017__x001E_WÛÄ?»í&gt;á_x0003_ ?(B	ÆÃ?hyz¡íÂ?z_x000D_ÁG_x001A_âÅ?ò¦9}&amp;»?aZ_x0002_ËßÜÊ?%_x000E_z&gt;Ã?æFZ/ÍË?Ø¸ò o´?þÑR,ª©?0dÔ_x001D_íAÈ?cg_x000F_·À?_x0018_×'_x001A_#_x0018_®?)_x0019_þÉôõÆ?Ôxá_x0012_ÜÅ?{Ø|._x0011_É?+_x000C_æ¿JþÅ?_x0008_Ð`æÉ?_x0019_`J§wÅ?R|n_x0010_P&lt;¶?7-8GEi²?CjËZ_x0019_Ë?Ä¡åyH°?²·_x0008_xÎË?@d¼ë*_x000D_?_x0005__x0007_x¸7Kä¾?_x0007_½½éÈ?ÒúÈáT²?ï[x_x0015_½¶?	¡åÎ_x0011__x001C_Ä? _x0011__Á?­_x001D__x0003_sÅ?*i&lt;ÕçU?ö,dòaÃ?vÿ2ÍaÅ?_x001E_ã¦këEÃ?_x0012__x0012_£D¹?_x0007_ÖÒ«_x0001_?Æ?IÌI_x0006_òË?±¶_x0004_l~_x0002_È?ÆHæâÒkÇ?Æ`i_x0018__x000B_hÊ?õð.	ºÊ½?;Ú¥ÉÆ?x"¯â_x000E_Â?rR.ÉÃ?_x000E_²_x0001_«p&lt;Ë?¤|b|*È? ÎüÐþF?_x0019_d)*eÆ½?Õ#OüB?[O·Ì&gt;É?&amp;^Q°CÄÇ?õjF\1_x001A_´?@ò_x0019_/*Á?_x000E_&lt;_x000E__x0010_¯?Et½y_x0001__x0002_ðNÅ?r´ËxKÄ?±LVü_x0015_Á?ÕAJéö_x0019_?_x0006_° K«!Á?__x001C_ ÷Â?y!¤vÅ?§·¼q¬?ÅOU¨(§?_x0012_)£ _x0007_Ç?_x0012_Mñ«hÐÃ?ÛïÙ:ÌKÃ?Æ_x001B_W^s`Ë?Î±éJKª?U_x000E__x0016_¿^½?_x0006_]¶¬?¢I3¢Ø_x0008_Ë?DOÞR÷|È?öö²»fdÈ?½í?Û?5ES~_x0005_±Å?_x0002_B_x0019_q_x0014_Å?¯Ö8Á?ÌÝúP_x0016__x001F_¦?_x0004_ß°?µ?UÊ_x0006__x0012_èÆ?æ_x0019_£_x000F_;WÀ?~Ûë5ñÚÂ?X/ZE¹Æ?W_Âø7Ä?YGÄ9³É?ts'j?_x0001__x0002__x0010_Ê8üg§??ì{J?(FÐúgÀ?ùb_x0002_A¾?Z³¿_x001E__x0014_¤?[É_x0002_\°?_x000F_G$}À?ËM2Ýh¬?/óâ«|É?È_x001C_`-YäÆ?_x001D_µ_x0004_Í÷Ç?_x0012_+sK¬vÀ?ØÜo_x0018__x000F_ñ¹?Ä;¸h_x0016_ìÂ?öØ9_x0010__x001D_hÆ?Ði»6ÀÅ?Ý_x0018__x001F_aÇ?xK+aÎ´?±¡Ú"`¡?t6~ µ_x0016_°?±¿T_x0016_ ?_x0018_Ú_x0015_ð'Ã?¾_x0011_P_x0011_¾È?ì,_x000E__x001C_9{Æ?R·±_x000F_§#¾?¢®â_x001D__x000E_)§?¾p1BÀ_x000B_Â?íO,%+Ò¼?_x0014_ugL_x0014_Á?O7Ë¥¯_x0018_µ?_x0018_;|üz?û´þ|_x0001__x0002_æ/´?_x000F_@.C¹§­?%ñÞÑà©Â?!çUÍ~Ã?f_x0019_íVús?_x000F_cºM_x0017_Ë?vüäÒHÀ?Ä_x0004_²zaÂ?,&lt;WÂ¸?Ó _x000B_ÏÃ?#oèc¿?6ì3A½n±?X@"[çéÒ?èÁ_x001D_%Ü?RøÚ#ùhÙ?v_x0005__x0002__x000D_Û?tÜ¡;Ù??_x0012_£cèÐ?¸_x0005_ÑÏÓ?NrÌöÏ?÷âøEÈÒ?h\UÓÛÔ?ßÁ|fj|Ú?t`èAe&lt;Ñ?÷_x000F_å_x0015_N%Ð?§#qC½Ù?b_¨9_x0018_TÍ?«÷pØ)Ð?wý¶ÇòpÍ?ì¾·_x000B_U8Í??(_x0015_@_x000D_Ð?lTép/¼Õ?_x0001__x0002_àÉû¬Ô?WsL²I(Õ?4þì$Ó?7_x0001__x0001_7_x0001__x0001_7_x0001__x0001_7_x0001__x0001_7_x0001__x0001_7_x0001__x0001_7_x0001__x0001_7_x0001__x0001_7_x0001__x0001_7_x0001__x0001_7_x0001__x0001_7_x0001__x0001_7_x0001__x0001_7_x0001__x0001_7_x0001__x0001_7_x0001__x0001_7_x0001__x0001_7_x0001__x0001_7_x0001__x0001_7_x0001__x0001_7_x0001__x0001_7_x0001__x0001_7_x0001__x0001_7_x0001__x0001_7_x0001__x0001_7_x0001__x0001_7_x0001__x0001_7_x0001__x0001_7_x0001__x0001_7_x0001__x0001_7_x0001__x0001_ 7_x0001__x0001_¡7_x0001__x0001_¢7_x0001__x0001_£7_x0001__x0001_¤7_x0001__x0001_¥7_x0001__x0001_¦7_x0001__x0001_§7_x0001__x0001_¨7_x0001__x0001_©7_x0001__x0001_ª7_x0001__x0001_«7_x0001__x0001_¬7_x0001__x0001_­7_x0001__x0001_®7_x0001__x0001_¯7_x0001__x0001_°7_x0001__x0001_±7_x0001__x0001_²7_x0001__x0001_³7_x0001__x0001_´7_x0001__x0001_µ7_x0001__x0001_¶7_x0001__x0001_·7_x0001__x0001_¸7_x0001__x0001_¹7_x0001__x0001__x0001__x0002_º7_x0001__x0001_»7_x0001__x0001_¼7_x0001__x0001_½7_x0001__x0001_¾7_x0001__x0001_¿7_x0001__x0001_À7_x0001__x0001_Á7_x0001__x0001_Â7_x0001__x0001_Ã7_x0001__x0001_Ä7_x0001__x0001_Å7_x0001__x0001_Æ7_x0001__x0001_Ç7_x0001__x0001_È7_x0001__x0001_É7_x0001__x0001_Ê7_x0001__x0001_Ë7_x0001__x0001_Ì7_x0001__x0001_Í7_x0001__x0001_Î7_x0001__x0001_Ï7_x0001__x0001_Ð7_x0001__x0001_Ñ7_x0001__x0001_Ò7_x0001__x0001_Ó7_x0001__x0001_Ô7_x0001__x0001_Õ7_x0001__x0001_Ö7_x0001__x0001_×7_x0001__x0001_Ø7_x0001__x0001_Ù7_x0001__x0001_Ú7_x0001__x0001_Û7_x0001__x0001_Ü7_x0001__x0001_Ý7_x0001__x0001_Þ7_x0001__x0001_ß7_x0001__x0001_à7_x0001__x0001_á7_x0001__x0001_â7_x0001__x0001_ã7_x0001__x0001_ä7_x0001__x0001_å7_x0001__x0001_æ7_x0001__x0001_ç7_x0001__x0001_è7_x0001__x0001_é7_x0001__x0001_ê7_x0001__x0001_ë7_x0001__x0001_ì7_x0001__x0001_í7_x0001__x0001_î7_x0001__x0001_ï7_x0001__x0001_ð7_x0001__x0001_ñ7_x0001__x0001_ò7_x0001__x0001_ó7_x0001__x0001_ô7_x0001__x0001_õ7_x0001__x0001_ö7_x0001__x0001_÷7_x0001__x0001_ø7_x0001__x0001_9:ù799ú799û799ü799ý799þ799ÿ7999899_x0001_899_x0002_899_x0003_899_x0004_899_x0005_899_x0006_899_x0007_899_x0008_899	899:899_x000B_899_x000C_899_x000D_899_x000E_899_x000F_899_x0010_899_x0011_899_x0012_899_x0013_899_x0014_899_x0015_899_x0016_899_x0017_899_x0018_899_x0019_899_x001A_899_x001B_899_x001C_899_x001D_899_x001E_899_x001F_899 899!899"899#899$899%899&amp;899'899(899)899*899+899,899-899.899/89908991899289938994899589968997899_x0001__x0002_88_x0001__x0001_98_x0001__x0001_:8_x0001__x0001_;8_x0001__x0001_&lt;8_x0001__x0001_=8_x0001__x0001_&gt;8_x0001__x0001_?8_x0001__x0001_@8_x0001__x0001_A8_x0001__x0001_B8_x0001__x0001_C8_x0001__x0001_D8_x0001__x0001_E8_x0001__x0001_F8_x0001__x0001_G8_x0001__x0001_H8_x0001__x0001_I8_x0001__x0001_J8_x0001__x0001_K8_x0001__x0001_L8_x0001__x0001_M8_x0001__x0001_N8_x0001__x0001_O8_x0001__x0001_P8_x0001__x0001_Q8_x0001__x0001_R8_x0001__x0001_S8_x0001__x0001_T8_x0001__x0001_U8_x0001__x0001_V8_x0001__x0001_W8_x0001__x0001_X8_x0001__x0001_Y8_x0001__x0001_Z8_x0001__x0001_[8_x0001__x0001_\8_x0001__x0001_]8_x0001__x0001_^8_x0001__x0001__8_x0001__x0001_`8_x0001__x0001_a8_x0001__x0001_b8_x0001__x0001_c8_x0001__x0001_d8_x0001__x0001_e8_x0001__x0001_f8_x0001__x0001_g8_x0001__x0001_h8_x0001__x0001_i8_x0001__x0001_j8_x0001__x0001_k8_x0001__x0001_l8_x0001__x0001_m8_x0001__x0001_n8_x0001__x0001_o8_x0001__x0001_p8_x0001__x0001_q8_x0001__x0001_r8_x0001__x0001_s8_x0001__x0001_t8_x0001__x0001_u8_x0001__x0001_v8_x0001__x0001__x0001__x0002_w8_x0001__x0001_x8_x0001__x0001_y8_x0001__x0001_z8_x0001__x0001_{8_x0001__x0001_|8_x0001__x0001_}8_x0001__x0001_~8_x0001__x0001_8_x0001__x0001_8_x0001__x0001_8_x0001__x0001_8_x0001__x0001_8_x0001__x0001_8_x0001__x0001_8_x0001__x0001_8_x0001__x0001_8_x0001__x0001_8_x0001__x0001_8_x0001__x0001_8_x0001__x0001_8_x0001__x0001_8_x0001__x0001_8_x0001__x0001_8_x0001__x0001_8_x0001__x0001_8_x0001__x0001_8_x0001__x0001_8_x0001__x0001_8_x0001__x0001_8_x0001__x0001_8_x0001__x0001_8_x0001__x0001_8_x0001__x0001_8_x0001__x0001_8_x0001__x0001_8_x0001__x0001_8_x0001__x0001_8_x0001__x0001_8_x0001__x0001_8_x0001__x0001_8_x0001__x0001_ 8_x0001__x0001_¡8_x0001__x0001_¢8_x0001__x0001_£8_x0001__x0001_¤8_x0001__x0001_¥8_x0001__x0001_¦8_x0001__x0001_§8_x0001__x0001_¨8_x0001__x0001_©8_x0001__x0001_ª8_x0001__x0001_«8_x0001__x0001_¬8_x0001__x0001_­8_x0001__x0001_®8_x0001__x0001_¯8_x0001__x0001_°8_x0001__x0001_±8_x0001__x0001_²8_x0001__x0001_³8_x0001__x0001_´8_x0001__x0001_µ8_x0001__x0001__x0001__x0002_¶8_x0001__x0001_·8_x0001__x0001_¸8_x0001__x0001_¹8_x0001__x0001_º8_x0001__x0001_»8_x0001__x0001_¼8_x0001__x0001_½8_x0001__x0001_¾8_x0001__x0001_¿8_x0001__x0001_À8_x0001__x0001_Á8_x0001__x0001_Â8_x0001__x0001_Ã8_x0001__x0001_Ä8_x0001__x0001_Å8_x0001__x0001_Æ8_x0001__x0001_Ç8_x0001__x0001_È8_x0001__x0001_É8_x0001__x0001_Ê8_x0001__x0001_Ë8_x0001__x0001_Ì8_x0001__x0001_Í8_x0001__x0001_Î8_x0001__x0001_Ï8_x0001__x0001_Ð8_x0001__x0001_Ñ8_x0001__x0001_Ò8_x0001__x0001_Ó8_x0001__x0001_Ô8_x0001__x0001_Õ8_x0001__x0001_Ö8_x0001__x0001_×8_x0001__x0001_Ø8_x0001__x0001_Ù8_x0001__x0001_Ú8_x0001__x0001_Û8_x0001__x0001_Ü8_x0001__x0001_Ý8_x0001__x0001_Þ8_x0001__x0001_ß8_x0001__x0001_à8_x0001__x0001_á8_x0001__x0001_â8_x0001__x0001_ã8_x0001__x0001_ä8_x0001__x0001_å8_x0001__x0001_æ8_x0001__x0001_ç8_x0001__x0001_è8_x0001__x0001_é8_x0001__x0001_ê8_x0001__x0001_ë8_x0001__x0001_ì8_x0001__x0001_í8_x0001__x0001_î8_x0001__x0001_ï8_x0001__x0001_ð8_x0001__x0001_ñ8_x0001__x0001_ò8_x0001__x0001_ó8_x0001__x0001_ô8_x0001__x0001_45õ844ö844÷844ø844ù844ú844û844ü844ý844þ844ÿ8444944_x0001_944_x0002_944_x0003_944_x0004_944_x0005_944_x0006_944_x0007_944_x0008_944	9445944_x000B_944_x000C_944_x000D_944_x000E_944_x000F_944_x0010_944_x0011_944_x0012_944_x0013_944_x0014_944_x0015_944_x0016_944_x0017_944_x0018_944_x0019_944_x001A_944_x001B_944_x001C_944_x001D_944_x001E_944_x001F_944 944!944"944#944$944%944&amp;944'944(944)944*944+944,944-944.944/9440944194429443944_x0001__x0002_49_x0001__x0001_59_x0001__x0001_69_x0001__x0001_79_x0001__x0001_89_x0001__x0001_99_x0001__x0001_:9_x0001__x0001_;9_x0001__x0001_&lt;9_x0001__x0001_=9_x0001__x0001_&gt;9_x0001__x0001_?9_x0001__x0001_@9_x0001__x0001_A9_x0001__x0001_B9_x0001__x0001_C9_x0001__x0001_D9_x0001__x0001_E9_x0001__x0001_F9_x0001__x0001_G9_x0001__x0001_H9_x0001__x0001_I9_x0001__x0001_J9_x0001__x0001_K9_x0001__x0001_L9_x0001__x0001_M9_x0001__x0001_N9_x0001__x0001_O9_x0001__x0001_P9_x0001__x0001_Q9_x0001__x0001_R9_x0001__x0001_S9_x0001__x0001_T9_x0001__x0001_U9_x0001__x0001_V9_x0001__x0001_W9_x0001__x0001_X9_x0001__x0001_Y9_x0001__x0001_Z9_x0001__x0001_[9_x0001__x0001_\9_x0001__x0001_]9_x0001__x0001_^9_x0001__x0001__9_x0001__x0001_`9_x0001__x0001_a9_x0001__x0001_b9_x0001__x0001_c9_x0001__x0001_d9_x0001__x0001_e9_x0001__x0001_f9_x0001__x0001_g9_x0001__x0001_h9_x0001__x0001_i9_x0001__x0001_j9_x0001__x0001_k9_x0001__x0001_l9_x0001__x0001_m9_x0001__x0001_n9_x0001__x0001_o9_x0001__x0001_p9_x0001__x0001_q9_x0001__x0001_r9_x0001__x0001__x0001__x0002_s9_x0001__x0001_t9_x0001__x0001_u9_x0001__x0001_v9_x0001__x0001_w9_x0001__x0001_x9_x0001__x0001_y9_x0001__x0001_z9_x0001__x0001_{9_x0001__x0001_|9_x0001__x0001_}9_x0001__x0001_~9_x0001__x0001_9_x0001__x0001_9_x0001__x0001_9_x0001__x0001_9_x0001__x0001_9_x0001__x0001_9_x0001__x0001_9_x0001__x0001_9_x0001__x0001_9_x0001__x0001_9_x0001__x0001_9_x0001__x0001_9_x0001__x0001_9_x0001__x0001_9_x0001__x0001_9_x0001__x0001_9_x0001__x0001_9_x0001__x0001_9_x0001__x0001_9_x0001__x0001_9_x0001__x0001_9_x0001__x0001_9_x0001__x0001_9_x0001__x0001_9_x0001__x0001_9_x0001__x0001_9_x0001__x0001_9_x0001__x0001_9_x0001__x0001_9_x0001__x0001_9_x0001__x0001_9_x0001__x0001_9_x0001__x0001_9_x0001__x0001_ 9_x0001__x0001_¡9_x0001__x0001_¢9_x0001__x0001_£9_x0001__x0001_¤9_x0001__x0001_¥9_x0001__x0001_¦9_x0001__x0001_§9_x0001__x0001_¨9_x0001__x0001_©9_x0001__x0001_ª9_x0001__x0001_«9_x0001__x0001_¬9_x0001__x0001_­9_x0001__x0001_®9_x0001__x0001_¯9_x0001__x0001_°9_x0001__x0001_±9_x0001__x0001__x0001__x0002_²9_x0001__x0001_³9_x0001__x0001_´9_x0001__x0001_µ9_x0001__x0001_¶9_x0001__x0001_·9_x0001__x0001_¸9_x0001__x0001_¹9_x0001__x0001_º9_x0001__x0001_»9_x0001__x0001_¼9_x0001__x0001_½9_x0001__x0001_¾9_x0001__x0001_¿9_x0001__x0001_À9_x0001__x0001_Á9_x0001__x0001_Â9_x0001__x0001_Ã9_x0001__x0001_Ä9_x0001__x0001_Å9_x0001__x0001_Æ9_x0001__x0001_Ç9_x0001__x0001_È9_x0001__x0001_É9_x0001__x0001_Ê9_x0001__x0001_Ë9_x0001__x0001_Ì9_x0001__x0001_Í9_x0001__x0001_Î9_x0001__x0001_Ï9_x0001__x0001_Ð9_x0001__x0001_Ñ9_x0001__x0001_Ò9_x0001__x0001_Ó9_x0001__x0001_Ô9_x0001__x0001_Õ9_x0001__x0001_Ö9_x0001__x0001_×9_x0001__x0001_Ø9_x0001__x0001_Ù9_x0001__x0001_Ú9_x0001__x0001_Û9_x0001__x0001_Ü9_x0001__x0001_Ý9_x0001__x0001_Þ9_x0001__x0001_ß9_x0001__x0001_à9_x0001__x0001_á9_x0001__x0001_â9_x0001__x0001_ã9_x0001__x0001_ä9_x0001__x0001_å9_x0001__x0001_æ9_x0001__x0001_ç9_x0001__x0001_è9_x0001__x0001_é9_x0001__x0001_ê9_x0001__x0001_ë9_x0001__x0001_ì9_x0001__x0001_í9_x0001__x0001_î9_x0001__x0001_ï9_x0001__x0001_ð9_x0001__x0001_01ñ900ò900ó900ô900õ900ö900÷900ø900ù900ú900û900ü900ý900þ900ÿ9000:00_x0001_:00_x0002_:00_x0003_:00_x0004_:00_x0005_:00_x0006_:00_x0007_:00_x0008_:00	:001:00_x000B_:00_x000C_:00_x000D_:00_x000E_:00_x000F_:00_x0010_:00_x0011_:00_x0012_:00_x0013_:00_x0014_:00_x0015_:00_x0016_:00_x0017_:00_x0018_:00_x0019_:00_x001A_:00_x001B_:00_x001C_:00_x001D_:00_x001E_:00_x001F_:00 :00!:00":00#:00$:00%:00&amp;:00':00(:00):00*:00+:00,:00-:00.:00/:00_x0001__x0002_0:_x0001__x0001_1:_x0001__x0001_2:_x0001__x0001_3:_x0001__x0001_4:_x0001__x0001_5:_x0001__x0001_6:_x0001__x0001_7:_x0001__x0001_8:_x0001__x0001_9:_x0001__x0001_::_x0001__x0001_;:_x0001__x0001_&lt;:_x0001__x0001_=:_x0001__x0001_&gt;:_x0001__x0001_?:_x0001__x0001_@:_x0001__x0001_A:_x0001__x0001_B:_x0001__x0001_C:_x0001__x0001_D:_x0001__x0001_E:_x0001__x0001_F:_x0001__x0001_G:_x0001__x0001_H:_x0001__x0001_I:_x0001__x0001_J:_x0001__x0001_K:_x0001__x0001_L:_x0001__x0001_M:_x0001__x0001_N:_x0001__x0001_O:_x0001__x0001_P:_x0001__x0001_Q:_x0001__x0001_R:_x0001__x0001_S:_x0001__x0001_T:_x0001__x0001_U:_x0001__x0001_V:_x0001__x0001_W:_x0001__x0001_X:_x0001__x0001_Y:_x0001__x0001_Z:_x0001__x0001_[:_x0001__x0001_\:_x0001__x0001_]:_x0001__x0001_^:_x0001__x0001__:_x0001__x0001_`:_x0001__x0001_a:_x0001__x0001_b:_x0001__x0001_c:_x0001__x0001_d:_x0001__x0001_e:_x0001__x0001_f:_x0001__x0001_g:_x0001__x0001_h:_x0001__x0001_i:_x0001__x0001_j:_x0001__x0001_k:_x0001__x0001_l:_x0001__x0001_m:_x0001__x0001_n:_x0001__x0001__x0001__x0003_o:_x0001__x0001_p:_x0001__x0001_q:_x0001__x0001_r:_x0001__x0001_s:_x0001__x0001_{:_x0001__x0001_ýÿÿÿýÿÿÿýÿÿÿýÿÿÿýÿÿÿýÿÿÿýÿÿÿ|:_x0001__x0001_}:_x0001__x0001_~:_x0001__x0001_:_x0001__x0001_:_x0001__x0001_,Îä»ºØ?Êw Ä_x0011_Í?rëKÀ_x0013_×?çkîC_x0010_#Ò?Ð4A¤q6Ô?n"Z_x0005_n¶Ï?ÜdÈe^Ù×?dà_x000B_òa+Ù?Óº_x0004__x0018_¸êÕ?ú½xãÔ?üó»&amp;±¨Ú?d_x0014__x0017_Cú_x001E_Ú?Ó¹g!+`Ó?.?j#_x000F_Û?AÚA#¥Ó?_x000C_½SÉ/Ö?&amp;¬#¡_x0007_Ô?Å»å	jPÜ?_x0003_JÐnÓßÒ?@_x0002_0àµ_x0016_Õ?X_x0012_³;¾×?b_x000F_eäýþÓ?­v;_x0016__x0002__x0003_,ÊÙ?X§/u_x0017_Ô?"ß{6`SÑ?Uo«¹qÔÐ?Ä³ñ_x000F_IìÐ?)âê9ÝÐ?z_x000D_Ú?uoÅR*ÄØ?¶_x001F_Ý_x0018_ëÚ?Åî\oW0Ñ?'b*_x000D_Ò?µ"rïàÚ?î.~èÔ¨Ú?);ûGTdÑ?Ð×µ_x000E_JÄÖ?ÂÁY£ÖgÒ?Å_x0017__x0012__x000C_íÛ?à?Åh!Ú?_x001F_:*q=_x000F_Ò?=_x001C_ÔÁÿ ×?¼|ª%Ñ?¯ÿJ=Ø?_x001C_ù£1lÙ?QNÕÁ_x000C__x0001_Ô?º2Ã]o²Ñ?ñ)O´-Ú?;.Ò¯_x000D_Ò?Îm%}_x001C_Ö?§"Í	n÷Ñ?Ö_x0018_&lt;%[Ñ?ÈÚV2ðÛ?t'Ãú_x0007_Ó?_x0004__x0007__x0012__x0010_»Z]nÕ?`SÌpFXØ?Î_x0011_j_x0005_íçÍ?¥$ÛÇØ?F¾Ç3ö_x0013_Í?°ËKþ_x001B_µÚ?ühÃ°Ò?}F'­;Û?j¦gÜÒ_x000F_Ö?ÐëãÁnWØ?6Ît_x000B_cÓ?NÎÑÏHÜ?Aÿ/H;XÖ?ÎAà²éÒ?6_x001F_&lt;_x0015_ãÓ?üE_x000E_@êÂÖ?5®,M_x0006_wÑ?÷_x0006_ªb¡ÑÔ?_x0011_I\û0Ï?p*6-\4Ù?Õóu_x000B__x0001_xÏ?_x0002_ý!éNÜ?Zô~ªÈðÔ?ªY³Ìå.Õ?S®_x0013_ÿÔ?~Æ0[ÚMØ?«Æx"©âÐ?_x0003__x000F_ÜF)yÏ?¨è¹LÊÎ?_x0008_ÊË´ÅÑ?»2j&gt;_x001B_Ñ?éñl¸_x0002__x0003_|{Ø?ÄJ-@_x0004_æÛ?Â^ôJ_x0019_Ø?Ö_x0016_Èä_x0014__x0001_Ó?xM_x001B_IÑÖ?¥_x001F_RÎRÕ?ZEÚQÔ?\±÷µ:×?øã+Íý5Ó?2J	&lt;Ú?_x0002_\wb+Ñ?þ*©þÐËÔ? SNgÙ?Ø°FJ¯VÍ?ê©ÉÁÇÔ?@W¾_x001A_×?¡ÏÏ&gt;Ú?pÓG¸ìÐ?I¿1L¿Ø?H£¤²HÚ?_x0018_Ø"mþVÐ?f(_x0004_æùÛ×?ÅDÅxí_x000B_Õ?_x0008_¹¿àÙ?_x0006_æó#eÖ?vyA__x0004_ÜÒ?ßÍ_x001F__x0017_5ìÙ?æ_x0019_µ¦6Ö?&amp;©×Ä«×?H^AÀ_x001D_RÒ?VPj­¡îÚ?-ys2Ø?_x0002__x0006_zÁJÉ]:Ö?&amp;Ú_x001C_ø_x001C_GØ?Ezí-ÐÛ?_x000E_?t¤¸SÓ?6DMvE_x0003_Ð?¤ÕVüNÐ?¤¸.ø½Ð?øPëfÉ¥Ú?_x0001_5Ê`éÒ?'_x001C_ì¤Â°Ó?Ü¹*§_x0001__x0005_Ü?Å·G%©%Ò?_x0004__x0004_ÝCÿÖ?Û(µ§ËgØ?µÊ±iÒ?b2²:!Ó?Þ3Z&amp;`Î?ûÍý wÓÏ?Eb/ñCÄÍ?¢ñíÕ?93_x001D_/_x000D_Ô?_x0006_þú¸lIÔ?»_x0007__x0011_%eTÍ?_x001B__x000F_ñ	Ü?ÍGá6ñíÏ?Ëøg|.Ü?_x0003_çu$[Ô?¹_x0010_Ö[uÑÔ?3«7óÞÑ?|ùó_x0003__x0012_Ï?*¢¦_x0014_O_x0003_Ù?a³=_x0002__x0004_À&gt;×?BòAç}Ó?¿_x001B_Ä"_x0003_hØ?l_x0006_ÝmÒ?Tí×_x000B_Û?U&lt;ë_x0015_æÍ?¦K¡ÛåñÚ?sIBSÑÕ?=±k=;Ü?õU¶ö^jÖ?w½_x0001__x0018_\ÁÔ?²)_az3×?é,òe_x0011_ÎÛ?í EfÓ?,ÈïýÑ?®f¹_x000C__x0013_Ñ?_x001B_/ty_x0013_5Ó?F·E¯²MÒ?_x0013_.æ¶Ö?_x001A_ÝxY4×?n}XC3Ð?_x000D_»&gt;ÕÛ??gÅ_x000D_Ü?N_x0013_'é3ÙÖ?ÇL`Y_x0018_Û?à`wÐ;SÚ?._x0008_ÿéÖ?'_x000D_M°èØ?Û_x0018__x0014_Z`Ù?zcÓKh~Ú?_x001C_´¥1þÙ?Zøã_x000F_Ø?_x0003__x0004_qE`Z06Õ?å_x0006_Þ«¿_x0007_Ô?_x001D_g¶ôØpÚ?-»%tÝÓ?_x000E_Ï#åÊÒ?J_x0010_ 	ÈÒ?4SJcbHÚ?|ÈñþÙ?+ÍÂíbÍ?Þ®^2©FÜ?5w_x0002_dÖ?8Å_x001F_]_Ù?@&gt;¹Ga_x000C_Û?¨Vþ×!_x0004_×?C.»_x000B_âÛ?ÐÚã;Ø?*Æµ3h×?ëª95ÞØ?AÜ_x001A_©BÎ?h­Âþy)Í?/_x0014_Åµy_x001B_×?LO)¿ØÎ?¡²_x0001_JÕ,Ü?!_x000E_ÕxÔ?Ö¦z£ä_x000F_×?©öWP,9Î?_x0005_`²~sÐ?zhnE_x0002_rÖ?q*Ù±çÐ?h¹	_x0011__x0003_Ï?Ãò_x001E_VÏ?Ù¡®°_x0001__x0008_qÓ?x¸_x001E_SthÛ? c_x0004_Î4æÕ?7Y_x0018_5_x0005_×?4cõ$gÕ?KVbù9Î?B,¦_x0002__x000C_Û?Or$Y´(Ü?Ò/®_x0013__x0002_=Û?¤ô_x0017__x0018_®Ô?ûj2eÛ?Ü1ÓÒ[KÙ?ý_x0004_¼*«Î?49N_x0011_¤äØ?âWÎ¦áÐ?0ÌûêÕÒ?3»dÏªéÔ?¸Ú_x000F_P¤Ù?ÈÐ6Õ?6`­_x0018__x0015_)Ù?4x¼Ð?Ø_x0005__x0007_TÙ?~¢Ç_x0012_X_x0012_Õ?_x0008__x000B_V_x0005_»ó×?_x0018__x0003_G_x0010_YñÑ?jÐtôÖ?º_Ax¸Ô?k=_x000C_WØ?Ü¨µ_x0011_wÙ?_x0006_&amp;?:ÛÚ?Ô:&lt;_x0004_&lt;Ö?*áQ'Æ_x0011_Ñ?_x0003__x0004_Ò"7$+×?ô9ìsÕ?t¼Ïë°Ö?X=Z%`­Ú?Æz_x0015_´&gt;Û?¾«'íÙ?¬TG¯ÐØ?_x001A_ÓÏúÝVÐ?°ôi_x001F_üåÕ?¶÷éxËÔ?l_x001B_øFPØ?²AGÈÌÒ?¯{ïócÎ?p_x001A_xÃH¼Û?_x0002__x001F_ã"_x0004_Õ?ZØ;_x001E_ãúÑ?ê(_x0011__x001A_Ò?_x0008_-ðÉèÎ?Bë_x001D_R_x0003_ØÙ?Htc_x0019_ì!Ð?W¼PxÂÚ?¢íÓkÝÙ?w_x000D_+0²fÖ?´ [ÑGpÜ?òOi3S~Ô?Àí_x001F_)+_x0001_Ô?Ù¹9]_x0010_Õ?nÏâ!ôØ?eùMøÔ?þy+_x001D_Û¯Ó?_x0011_âU(_x0002_s×?8¨_x0003__x0004_ÚÙ?$uj¹!¤Ø?$#êy4Õ?_x0008_%ü_x0001_Ú?àé½âÚ?âxÊì:×?é°]&gt;Ú?¢)øÂ9!Ñ?z³ït_x0019__x000E_Ö?1+À¬NÖ×?¦wñ_x000F__x0002_Û?yõY]GÎ?_x0005_É_x001C_o4Í?Êbba¦°Í?H_x0018_µ2¢¡Û?2ôf_x001B_Ó?¸½SÇýÛ?H_x001D_Þ®_x0018_Ñ?8)ÿ_x001A__x0010_5Û?·&amp;±ñìÖ? o«õ\Ô?_x0019_3;MþÚÛ?#_x001F_`Q?Ø?²n_x001E_Ú?RZó1_x0014_Ò?B(_x0012__x0018_MEÒ?òý8ÿýØ?w_x0017_g)_x000D_mÚ?¨± _x0011_&gt;Ú?Ö_x0012_¼á_x0004_Ú?N\yãQÐ?vPî¸l~Ö?_x0001__x0004_ÉVé)xÑ?×{[hÍTÒ?·¥K`_x0011_Õ?Ì´ È¾_x000C_Ö?&gt;_x0018_vslÕÖ?.C_x0016_ù_x0002_ÔÐ?MbG_x0012_(Û?Ðé_x0004_ÍØ?ô_x0017__x0002_ÿÓÓ?_V.ÎëÓ?h_x001F_èÇ!fÐ?þÜø ¿¬Û?´_x0012_úÔ?ÅÔ_x0014_1%bÕ?®iµ(Ð_x001D_Ø?X{XñÜ:Ò?Ø_x001E_&gt;_x0003_áØ?ÜÑ)ä=ÕÎ?_x001B_êõ(Ó?þVÝ3Ò?Çc·HoÍ?E_x0013_~õ)Ø?BÈ¨Ü0Ð×?Æ=m®Õ?ö?xjwwÑ?¸§_x0001_ÌEÛ?ÞûU/BrÔ?¦`_x0019_òlôØ?_x0007_¡2 _x0004_Ò?_x000D_uÆì°|Ï?rXtógÑ?6	5_x0002__x0003_7_x0016_Ü?q«GØ?&lt;C¿¾r×Ú?35lvþ¬Ï?_x000C_º¿TÔ?¾$_x001F_¡ÐÚ?_x0003_u&gt;_x001E_Ö?»1n1_x0006_Í?mHúá¦øÖ?¨òñV	7Ï?Ð¸Åw¦±Ô?_x001E_aõ_x001E_ÛëÚ?_x0016_à,Ù_x0006_Ò?	p	^0:Í?ÑV²¡¨/Û?ª_x0011_ìzRÖ?òæ_x000F_oØ?&lt;GÔlÜ_x0003_Ö?ìÇi:Ï?Ê2oR_x0001_8Ù?4/ÌõíÓ?Ä §jm^Ø?¦ÿ*eØ³Ú?_x0017_öH¶ÿÐ?_x001E_	PÄ@kÜ?éZ2ð±Ò?x_x0014_}¸_x0008_¢Ó?p!!_x0015_¦Í?_x0013_ÐoiÍ?õÉrj_x0016_kÕ?ú¡Ã¯Y²Õ?Öï_x001F_tbtÑ?_x0001__x0005_±qèÛÈ!Ù?º´t²PÔ?g £_x000F_2Ü×?áUÂM_x000C_Ü?ê}®&gt;_x0006_®×?_x001A_°_x000C_k_x0006_×?æ_x0015_fd=Ø?ö_x0002_#É»Õ?®§_x000F_ªêªÔ?4ºl_x001D_ºø×?z@QÑ{w×?Îb» lÓ?®\1_Ò?«ëÍYCÀ×?85rS·_x001D_Û?Âgý»³_x0001_Ô?_x001E_Åw_x001A_UÚ?|/ó|±Ò?]0tmª/Ð?ÀQRì¡_x001B_×?_x0015_ædhÍZÖ?ÈxF_x001C__x000B_¸Ï?QxéÚ?#_x001B_µ_x001B_Ü?ó(_x000F_²Ð?ùïc¼J_x0008_Î?%_x0003_¶\iÕ?@S¢W?@Õ?¨Z'_x0012_ã»Ô? _x0004_ô_x0006_ÿ_x001D_Õ?_x001F__x000C_tagsÒ?u_x0014_v_x0001__x0002_²Ò?¦w_x0013__x000C_IpØ?l6ùlðÓ?Üf;-çuÚ?wJ_x000F_ÑÙØ?tÄé¿_x0013_6Ð?T_x001E_ÿ§9×?½þ_x001B_Ep-Ò?w!ëMQÒ?i#Ï©ñ_x0017_Ï?§vcaaÿÏ?ÍÏ4Õ?£qË_x0019__x0014_pÚ?¹:NýÏÓ?â­:_x0013_[½Ò?Ý:ÓH_x000E_NÓ? _x001F_¶¢îÖ?³Æj¾SÛ?w(_x001F__x0003_:óÏ?&gt;µ¨ê½_x001E_Û?j³a³×?,. ¢kSÛ?B®_x001B_Tè×Ú?ë_x001A_Ò_x0017_Ü?|m!ðÇdÚ?Fe@_x0010_ÂÎ?f¬5°NªÚ?Ju-Ò¾Ö?_x000E_ÄL_x001F_ÈdÔ?ó?ÓÕyøÙ?ªèºíT	Ø?öÐ[g7ÜÙ?_x0001__x0003_t^û¤_x0017_YÑ?*¹Òä_x0007_Ó?F_x0001__x0018_E6ZÔ?íêùO»Õ?2Õ6Üß_x0004_Ô?Î8@U_x001B_×?_x0017_Ü_x0003_©¤ÆÖ?ä3¢	(ðÐ?Öâ##¬Ò?ztõ`_x000D_Ü?Ìü¦Û÷×?ÔD_x001F_Ç_x0017_"Ò?_x001B_·ÌPUÑ?è_x0004_ß_x0018_3_x000B_Ü?8òSuGÛ?k@s6Ä3×?_x0002_àÕgHÖ?2¤_x001F__x001F_VÔ?Tf%¶Ú&gt;Ø?I±¤&gt;oÕ?ç¦¢TÖ?fPÛK3_x0011_Ø?z¦ Èb9Ó?N+_x001C_ûæ´Ð?H_x0006__x0016_~sMÙ?í±Á£/AÑ?R_x0016_¨0Ô?Âø·Ã^Ð? 6ûøQRÛ?DÈm+âÒÛ?_x0004_OsÒÌÚ?¨øÍ2_x0001__x0003_5Ô?.½½iØ?t}{¥_x0002_ØÓ?@"_x0007_)0äØ?_x0010_,#_x000B_½YÐ?_x0016__x0017_Çv¬~Ó?#PÎ_x0006_Ù?Y³¢¡ÄÕÎ?$Ö_x0002_eãÔ?^Y_x001A_ÓHÔ?kz½bÖ?ª¢íAF®Ò?_x0016_tï¸Õ?õv~èðÃÑ?DörôaÚ?Éî_x0015_ë_x0001_ Ó?Íl_ð¾|Ò?$]_x000F_ogÐ?Bý c_x000E_5Û?_x0010_ÄÜUÎ_x001F_Ø?£áð÷¢}Ò?U_x0019_÷.ñ~Õ?(#[_x0010_£Ù?r=EjÊÑ?¶_x0002_b+`¦Ô?_x0004_æ 1úÛ?Ð_x0003_ÇÐ¾·Õ?òBñ__x001A_(×?_x0015__x0002_¸5ÆÖ?R_x000E__x0012_è5`Ú?;7&gt;_x0005_õÙ?_x000C__x000D_ÅØûÙ?_x0003__x0004__x000D_P\î{Ï?_x001D__x001C__x0005_3è×?ÈSÕ`(çÛ?ùÆ¸Í_x0006__x0011_Ö?+ãM_x0019_×?_x0004_¹s±_x000C_Õ?Ù'_x000D_ÍiÐ?rY¹_x001C_;Ò?J¡_x001B__x0016_±Ï?Øÿ!µ_x001E__x0014_Ü?øË\ö\Ö?Â-A'ÔXÜ?r[i¼(Ø?LñôDÒ?`·8÷_x000E_ÞÖ?ÆÜ,ççVÜ?ÙÊ ´ð´Î?T,½_x001A_[Û?_x0008_®Ú_x0006_|Ô?N£»³_x0001_wÖ?d_x001C_ßû¹³Õ?jñ°íª+Û?@P#òÕ?äEl]ÑÒ?ìÁé1_x0011_¦Ø?§É_x001F_uÔ?3_x0015_ú_x000D_Ð?WÐ(_x0004_i_x000E_Ó?y_x0002_v_x0006_ZÏ?dÛ[_x0011_9àÓ?ß_x0017_*Q\çÙ?RY_x000B__x0002__x0003__x000D_ßÙ?à¯£ñº_x0016_×?¨º_x001B__x001E_MÙ?_x0002_^³EëfÒ?X6è_x001B_ìoÜ?Häáó!.Õ?ÔâÀkÛ?´á5_Ù?3ÜÚB»¥Ú?´1;ù(Ô?v,.ü?jÓ??£Y¿_x001F_Ò?jY¿_x0014_uÐ?be	°ýôÔ?tª0#ÀæÛ?¶³¿cÓ?èí5ä@Ù?P_x000E_z®ÐsÚ?3_x0001_MµÚ;Ü?_x000F_ÿÛÀmÏÓ?F0[RÒÑ?°x50_x000F_gÖ?	X_x0001_GÆ_x0012_Î?Õ}äÊ#Ø?\FV_x001F_TÛ?òç_x0008_l¾§×?_x0014_»6ýÓÙ?¾_x000C_ÖØ?_x0002_Óf¡ëzÓ?_x0008_Q×YwtÓ?â¾_x001A_b+Ñ?nñàv6Õ?_x0001__x0003__x0008_çV%_x000E_Í?Øô^WÍÐ?h_x0002_ØÑ=!Õ?³R¬UÙ?&gt;Ül.)qÒ?&gt;Ë_x001D_» Ö?çWM£Û?YÓ¡]lYÑ?&lt;y_x0014_ÜÐØ?ø³Y"µôÒ?P_x0017_=1PÕ?J¼*__x0010_Ò?Ç×R¥EÙÓ?Î¯[¶v'×?L_x0012_ëVuaÜ?_x0018__x0017_·öFÜ?_x000C_Á"_x0006_öÒ?·p|_x0014_?Ö?),_x0001_vßÛ?N¸Ø!_x0002_Ú?L::ÍÕ?t®tý_x0005_Õ?9_x000B_	iDÓ?Fpe	þÐ?híÈÃwÔ?hbï._x0004_ÃÑ?n_x000B_Ùd³EÙ?^l:,£à×?g)rCGÐ?AXj9f³Ò?\ÁéjÞ®Õ?vÂ#_x000C__x0005__x0007_ü|Ö?~»0õÔ?;òS¥Ð?¬LÚ*õÓ?_x0004_H_x0019_øF|Ú?_x000E_[ÇC±3Ó?Ö-æMÑ?@_x0013__x0006_Ø×?â4²·²nÙ?¢Õ$St×?_x001A_TnV_x0004_#Ù?ê Ãj]Ò?_x000B_	±ÛÖ?l~R_x0001_ÐÚ?»LÆ8Z×?¤}ÚGSÈÒ?_x0004_©¥pHÑ?I_x001B_¹õ"Ð?æÏ_x0001_Ï_x0013_¨Ú?f3ìéàÜÖ?m+U%w¬Ó?áÁB_x0004_	Ó?¤ÕÐ1RÜ?ÚB3¿l_x0002_Û?R_x001C_«[&lt;Ü?ßdêñÍ?Ìµ3_x000B_ÒÛ?8³©_x0003_ÌÑ?=@v¸nÔ?Ñ_x001F_Ìon´Ô?Å3;_x0018_ùÐ?gÑ_x0006__x0005_üÍ?_x0003__x0007_âOèÅ_x000B_Ð?¤îêXDÅÐ?"wÞáÙ?¶f÷kZÐ?JS7t7_x0014_Ü?ÞB¬g6(Ó?¦@¦£_x0014_×?ìåÏ_x001F_K+Ô?._x001D__x001D__x0005_G_x000C_Ð?R-)°ÝÓ?¬®OÜÐ?#9d_x0015_+_x0016_Ö?»f7$ÜÍ?Â_x0017_@ôÎÏ?6Y*WÔ?Â_x0004_n,øoÖ?_x001B_èÎ_x0019_kóÏ?_x0014_L:dÝÏ?V=_x0011_Ì^Ù?î~ÿ^Û?ø¾¶1cîÛ?*ëf_x0015_ÎÚÑ?äÉå_x0011__x001E_Ö?z¾$ßu4Ö?`D_x0001_oìºÒ?H_x0004__x0008_Ð?&gt;ýâµ]Ö?q_x001E_t_x001E__x0014__x0010_Õ?pT«_x0006_Éó×?_x0010__x000E__x000D_õrBÚ?Àå5»_x000C_Ö?_x0002_GgW_x0001__x0002_èÚ?WoÐ_x0018__x0007_³Ò?jTk,º_x001D_Ñ?_x0006_«¦£óàÏ?}:_x0007_.$Ò?|G)½3Ó?_x001A_WaËq	Ø?Òóy#¿BÙ?¶Û\ª§Ò?2ÝÑBíÎ?Ô_x0013__x0015_@½yÙ?_x0010_û!e&lt; ×??ªñëFÛ?g4·AÑ?Yà®«À4Ô?12¿_x0018_Ð?_x0001_&lt;Ù_x000B_ÙÕ?|Â0!ùÏ?Ù­ZDMEÎ?¥èL°¯ÊÕ?__x0017_½ÊKÐ?b^_x0003_bÛ?_x001B__x001C__x0011_&amp;aÎ?ÈÞ8Ù?i_x001E_¥¾Õ?ä¥@ºßíÚ?{_x0015_g_x0016_ú@Ð?ÓZqó_x0005_Ò?dü|}Ò?Ì¨B{_ÏÒ?¦éÎ_x001D_zÎ?WR"ùÛ?_x0001__x0002_°'°i9Ü?&amp;_x000D_cH_x0006_ÚÎ?L0èÛ?¤S4AÙ?UG«Ò?É}_x0011_bÒ?¹5§s¤Ï?d¼Ø_x001F_âêÙ?}O9·_x001D_Ð?_x0014__x0017_¶ã~Ð?-Pn2_x0013_Ð?¸&amp;d\ÿÒ?qk_x0013_¦_³Ñ?7E_x0016_@¶Ø?Ã¬-ZÅ}Í?è»nq×Ö?£S_x001C_ùÕ?Å.íÚñ@Ò?¤"ùwI'Ù?l/÷W;mÜ?_x0008_HÊÅ¡j×?¾"i¤uÀÑ?¶Ñç!\UÛ?NéÍÈ_x0002__x0003_Ú?ç'y_x000C_±=Ô?_x0014_"ÎçÎ_x0002_Ú?_x0013_=@_x001D__x001D_&lt;Í?ª_x0005_á~_x0008_Û?Rîw¤y_x0007_Ò?Kæ^_x0003_¹©Ï?$Ñwßl·Î?_x000F_ºåo_x0001__x0003__x0002_ñÎ?Ä$_aÆ_x0004_Ú?éÒ_x0010_èÑ?²_x0005_!i 7Ô?"!Ìõp|Ô?0_x0007_hÈU_x0011_Û?-eØêº°Û?,Ü Ù?ÉO#v_x000F_1×?òfñ*îÃÛ?E¾ÍæØ?Éô¹F	ÇÙ?_NrÛ?¥FÍ£èÚ?ÿz*[	KÎ?_x0016_ûZ½svÐ?­z_x0017_&amp;»»Ô?_x000C__x0010_w¾_x0010_»Ò?Öé7fUÙ?+ÆÞ{^]Î?ñ_x0012__x001C__x0004_Þ«Ò?Ï=§÷¼Î?ü_x000D_TØ?ªÞ_x0010__x001F_PÏ?f/»×Z6Ð?_x0011_øÖ_x0016__x0016_Ó?$±Êù0XÒ?AOóÕ?§kbÂÎ?äúJ2Û?DàîØ?N-kZT¶Ñ?_x0003__x0005_T&amp;c_x000B_Ã£Ù?¤û«M¸BÓ?Wl!_t_x0008_Ð?&gt;ìëï7°Ò?,¸¥DÔ?^¬0_x001A_ÊÓ?ªÏ_x0017_Û0ÍÔ?@ÉÚàÙ?Î_©äÙ?Î³ÀÒ{Ø?Ã_x0001_ÜH_x0008_Ù?Ñ_x000F_XX¹Í?_x000E_­_x0011_ÐÚ?!7_x0004_»àÎ?Rc!°÷Ô?[ÇºåÆÙ?îB½ïú¦Ù?î_x0015_òâý_x000C_Ö?fO_x0002_mÐÆÕ?JÛ«Mé¦Õ?JþÆÄ.kÔ?Vë§a3Ò?â:s¤§Õ?ÛÃN¹PmÒ?Ë¯1ýÛ?Äëð_x0011_ÙÔ?8à»ñØ?_x0018_â;0IÄ×?$^Æ Ü??âî-ÆAÑ?p(Ø®ücÕ?î-Þ_x0002__x0008_4îÏ?æ~_x0003_3}Õ?þt_x001A_¡3_x001A_Í?v_x0014_5ÌwYÐ?H÷ÇÏÜÓ?É_x000D_¡¼_x001C_Ü?Î8Ã\_x0016_j×?ëáÈo«_x0001_Ð?ÜÂ_x001F_ÇR&amp;Ô?_x0015_&amp;_x001A_;-Ô?g$ÊYØ?f×¶[_x000B_Û?Û!ómÚ?ÚHU_x0005_¡Ø?&lt;ôþ_x001C_n!Ð?_x0007_J4»íºÐ?6&lt;ÐorPÛ?¥rëaÃÜÒ?,ûP×]_x0007_Ü?Nù{ó±fÖ?âê®_x0013_ö×? &gt;ÕkÜ?;JH«&lt;ÆØ?é_x000E_!_x001B__x0019__x0017_Ï?z-y"Û?hß_x000E_û_x0015_Î?_x0006__x0010_¾¡=_x000F_Ò?c__x0004_¸JÐ?_x0006_©é^¡Ø?ÏªÖ+ÖÁÚ?ô_x001C_aOÚ÷Õ?Ï	_x0006__x000F_Ä£Ò?_x0001__x0005_ÇÔ(ú'Õ?_x0001_Apô3Ð?ÇFÔ0NÚ?¶W¸¿6PÔ?n^f7}Ñ?BÚ4­ÈÛ?ìR'4Õ?N¦_x001D_`ÃÙ?L{¨êIÐ?é¬Òm}×?eò·_x000B_;ÞÓ?Ý_x001B_-é_x001D_N×??¹_x0017_ØÉyÓ?D;äþ¸Ø?4t_x0002__x0019_M6Ù?§9`6ÅØ?/j5YÁÑ?f9êÕ?_x0018_òíku×?RàON_x0015_Û?J~_x0016_Fm"Ó?²"¬_x0003_OÖÖ?Î÷å±_x0001_âÐ?m_x0004_öp:gÖ?\á_x0007_IyØ?Ü¼ÅÎSÛ?Ì*_x0010_Ó¼_x001C_Ó?_x000E_NûÀ¥ÜÑ?_x0008_ßÌ(_x001E_®Ø?CÙ?_x0016_Þ ç]Û?ä×U_x0002__x0003__x000C_Û?*4_x0018_pò_x000B_Ü?l}8¢ÐÙ?ÝÆ_x001A_Ý_x0007_Ò?_x0003_(í_x001E_åWÙ?X©ÖIµ:Ú?EKEj Í?Ié¥¿_x0002_Ü?,_x0015_:§Í?Ä+áóR_x0017_Õ?xÖYõTÓ×?É_x0001_j_x0006_¤Ø?Ãû_x0015_l×?Ù£_x0007__x0018_sÓ?h{ßöûcØ?j_x001D__x0002_vBÚ?	±Þ75·Ó?iIÿ·.Ö?ªÐ"p\ÿÑ?HX_x000C_o«âÒ?ÿ'é²ÿÍÕ?¡_x0008_p®_x0006_Ð?&gt;°:»¾Ù?t_x001C_zçO_x000B_Ù?¾)_x0016_©öÎ?ã_x0002_[ÙÿÓÛ?8Æ_ØXfÙ?1Q±áYAÔ?ó¾èóÓ?-Ù¶&amp;Î?Qk¯V{ùÏ?	Þv¼ßÔÏ?_x0002__x0003__x0017_O­_x0007_OÔ?ô+îçÆÓÖ?_x0008__x0010__x0015_R_x000C_o×?.LÖ7_x001A_%×?LvñK+Ü?¨ÜzÕQFÙ?¸ÞGÑÃ2Û?A®ú2C9Ø?h$_x0001__x0018_Ú?]}³n'"Ó?ªA=rÕ?ë_x0006_^½ýÎ?îÊ2ZÏ?_x0008_ùá³Í?_x0008_ùl¸HÚ?R_x0007__x001C_QI8Ø?öP?÷Ë_x0004_Ð?__x0010_ÓÌ~3Ò?W9u:P0Ú?_x0010_srÝÔÖ?p¦=´´Ù?­ÈóéÐ?@°¦SJÎ?Rä_x000D_&amp;¿Ù?Ë¶`22ÛÒ?îy½Æ¿Û?é+×¾«×?A_x0001_½_x0014_ÁÐ?ZE_x0012_:ÏØ?_x0004_¾#+¾zÚ?RH5 _x000B_çÔ?Á_x001B__x0011__x0003__x0007__x0016_Ï?+þ_x000D_Ù?a0_x001C_CÍ?¢\ºû_x0014_ÛÕ?Í_x0008_ù_x0002_GYÖ?Bjú?j3×?¤ùåãÙÓÕ?pK_x0016_e]Û?üA6UY_x0006_Õ?ÊÄz¦±³Í?Õ®±&gt;Ø_x0005_Õ?_x0002_»8¹«#Ï?&amp;ùecØ?Í°Äú§Ô?w*þIÕ?¸£½×üÔ?_x0004_×öBtrÐ?VC'*IØ?Ñ;+þ_x001C_Ö?"SYÏÔ?_x0001_(ÚeÖ?z_x0004_l°wØ?zX_x0016_OLÒ?2ùD«ûÐ?s.hÁÀ_x000F_Ð?_M²`rÓ?µuÅ³ä4Õ?úyÏK¥Û?}¶íì¢»Ö? rÞ[ÈÛ?~r_x001F_âÞÑ?QÿÂ´ØèÓ?_x0003__x0005_«~[_x0017_À_x001A_×?³ááf±Ø?ÊZÌÑÝØ?:ûÓ_x0001_aN×?J?ó°yÚ?ÝÊéÕýØ?µÐÏ_x0008__x0007_Ñ?ÎùÏ_x000E_)&amp;Ø?ºÕ/Ù?bÛÇ·=Û?f­|äSyÔ?@¤Y¦Õ?Ú_x0013_Ó_x0017_{MÙ?_x0015_ x_x0010__x000E_Ø?'£_x0019_µÄ_x0013_Ò?|Ç17¼Ñ?§~_x0004_Ï?:JòX!¼Ù?vºõzã_x0007_Õ?W, Í?¾®ß#2nÍ?Ä_x000F__x0013_ÌªØ?ÀîòäzÑ?r#ÌÐÎ÷×?XÁ!Õ%OÖ?D»*û»_x0007_Ö?ââ°_x0002_ÙÐ?_x000B_ûãª$×?,ºX¯_x000E_Ð?T-_x0002_4Õ?çëG	­Î?2£@H_x0007__x000D_£_x0010_Ñ?È¤E_x0006_W	Ö?Á±å·ÂJÐ?@BpÕÎ?Õ_x0005_Î¤ËyÍ?ªX%kKÒ?³ÝîGÜ?Ï½Ð"Ú?gË§p_x0012_Ú?yÅ¾w4`Í?C*ÚªÖ?ª_x0014_Ï[Ø?øË·_x0002_Y¦Ö?Ðú_x0001_Uf_x001D_Û?xÌ~_x0013__x0011_Ø?$}ð_x0017_7Ö?CíOnäÕ?w§ï6SÍ?{vc_x0003_*{Î?~_x000B_¬ZiÕ?_x0004_Úf;ÄÖ?Á_x0011_;ú¹Ø?_x0004_Rç_x001A_¡Ø?__x0005_ s¶òÓ?Þîí$×?úÂØï_x0019_ÕÖ?o_x000C_n`µ_x0004_Í?ïBêëâÒ?å?OíâÕÒ?_x0008_w{óÎÒ?$_x000C_ÄÈÕ?|31Î_x001F_Ñ?_x0006__x0007_ ÆÞðõÒ?o	zÏº[Ñ?ÆP¨ÅiæÐ?Ûõ` "+Ô?_x0006_Ò®ü®Ñ?6_x0001_!¥wØ?³ëe_x0015_/ò×?Ä_x0016_a¯MUØ?°j_x001C_ÔçÐ??úÑb_x001F_Ð?B_x0002_Ù½ Ñ?µÏÜ"Ù?ß_x000C_%Ö_x001C_Í?_x0006_cV/_x0003_Ú?6ÙõÜÖ?ödÅÖªBÖ?H8ÓÓ_YÖ?ùiö¬×?t_x0008_õ$.Ü?JõºÖPÕ?9ì_x000F_lÓÛ?Ö_x0011__x0008_g&lt;Ø?æê8âzØ?¯_x0013_R°¬rÐ?;«Àµ;Ï?**]¶CÔ?b_x0016_ÿRÒ?8_x0004_tH=#Ò?îËÉ}Ò?ÅÄ¶ï×?°©;_x0005_Ô?Þ(-_x0003__x0008_&lt;_x001A_Ò?4P¼÷:	Ú?õÝ_x000E_9§ÁÖ?ÃlÐ_x0003_QÒ?ò_x0005_ô'4¶Ñ?äcdÆ[8Ú?×--*_x0007_9Ô?É¶_x001C_&gt;_x0017_ãØ?fÖæ#_x0008_VÙ?_x000D_Zvr_x0003_Î?À_x0002_kJ_x0011_AÛ?¥ö¨éóMÎ?ÞNÆ_x0016_×?|2°diÜ?Yä`UbÚ?MAÁÒÓ?Ìvt2ëFÓ?Î¹_x0013_ÀÓ?ü¨ÔÿÛ?h)¨¿½_x0006_Ö?ýk_x0001_Vò6Í?Öàq&amp;Ü¤Ø?_x001B_kIùÀ_x001C_Ô?2¢lL@Ø?N_x0017_©IKÙ?D®Øn_x0004_ãÙ? |gR_x0010_Î?ËÂ!&lt;Þ_x000E_Í?Ô4ý&gt;·Û?_x001C_ªBR^OÔ?¾ÃE_x0002_8Ð?¥ß¸Úì_x0006_Ñ?_x0003__x0006_¨5§NÿÐ?Ï_x0018_QnÎ?_x0013_Û_x0019_$ÞÏ?¥;Ó³^Ó?/&gt;è[,Ø?'_x0002_¢kF×?_x0017_iÓ_x001E_Í?_x0016_«ÌÅsKÐ?c¸)ÌìÐ?­ÕG.´?Ò?M%o$Ã	Ö?Æ&lt;å&gt;¶7×?¾ÁÅ'rMÑ?0ºÕ¦Î?_x000D_ûaÈÚ?z.ÚÛ_x0004_Ö?Ù_x000E__x0008_,×?ð_x0010_cË_x0016_Ò?åöÂ2ËvÓ?¡Î_x0001_døÒ?.Â_x0011__x0006_2Ö?%#|ª¯Ò?ç_x0019_ûå/ò×?`´] ×?t1c_x0005_²Õ?å³ÄåÇÒ?Ô+®ì;^Ü?¥%Â_x0013_}Ô?°+_x0007_"É_x0007_Ö?_x0006_7q_x001C_Ù?yF'}Ó?_x001D_Æ¾	_x0001__x0002_&lt;BØ?ëß5KpVÔ?ÆÙkT7_x0016_Û?Ú9.½ÊãÐ?â´¬_x001F_×Ò×?_.s\âÁÙ?~æ*PâÑ?m\èÛ_x0016_ë×?ÏÕR_x0005_Ó?ôÚ÷ÏÏ?¯P_x001E_ä¡FÑ?ÜnU_x000D_ÖÖ?¢ËGãÚ_x001E_Ï?Ó³@æ_x0001_	Ö?Vh";LµÔ?_x0008_¿=Ý_x001D_DØ?Gl+fTÔ?Ö_x001C_TÙØ?§[~ BýÏ?*ÐùÅ¥·×?e»q_x0012_\Ï?&lt;Bâ_x001F_¸_x0013_Ô?ðAc;&amp;_x001D_Î?ïîÁë+Û?66üheÆÔ?Å¹Y¨ÃëÔ?q_x0014_Ëå÷Ù?:½ðà$Ú?T»ó³åÀÐ?hÜåË¨µÒ?¼Ð?õümÛ?ò`	¥pÛ?_x0002__x0006_Ì¨Ï±KÜ?âo|+u²Ð?òýîtÛØ?_x001F__x0014_Eä§_x0004_Ô?Î_x0004_m¸Ûë×?_x0002__x0001__x000B_GhØ?èÿtE5Ù?âËÂ§3Ñ?_x0003_¾¼ÅéZÜ?|Ôz?,fÚ?&amp;_x0016_²å_x0014_	Ð?ªÏ²°_x0010_×?_x000F__x0001_G_x0013_QÛÔ?$çÚPÙÓ?_x0016_Uq!²_x0015_Ö?Ï_x0014_M_Ù?|6Ð`\Ô?8]p°Õ?¥_x001E__x001D_¶_x001F_HÏ?`oå¥6sÎ?0Åq}·Õ?ú:Þ&gt;Ð?_x0005_;é¹ÜÖ?_x000B_\#öÔ?r¦Æ÷ÀMØ?$K-»BÿÔ?/ÚÅÅÒ?_x0006__x001A__x001D_n_x0006_Ñ?ò_x001D___x001F_ßÓ?ê=vdÕ?âmòIÛ?¦­"_x0001__x0002_g5Õ?_x001D__x0016_TÕ?¹ý_x0019_=&gt;°Ï?ÂÄ!¦_x0005_7Ù?_x0001_ºq_x0018_1Õ?P2·ÐÔ?­õj^¦.Í?_x001B_dÌßcÑ?n_x0010_¤°_x0006_vÙ?2´_x000C_sú!×?_x001E_&amp;l¸Ë¾×? +ãf_«×?4QÓçæÔ?ÒíIymÑ?ðÐóF©Ú?²ÆÂî_x0015__x0004_Ñ?_x000C_ÓÅåÉ×?Ò°øÜ`ÄÐ?jüÑód¼Ñ?Vs"/$AÚ?_x000B_	Ô_x0011_Ò?¤I6NÆØ?;À_x001D__x000B_FgÍ?Jx»ÕÇëÚ?jÌ«ËR¸Î?¶*_x0001_u)nÑ?¢ÈÛàÀþØ?_x0015_p46hÑ? 8ãêáÚ?QÖ¥±_x0019_mÕ?öûXQÓ?Zp_x0015_²âÚ?_x0001__x0005_Ë_x0004_++p-Ñ?V_x001B__x001D_¼PïØ?­Å_x0019_¬Û?Ók²_x000D_dàÐ?"n&lt;¶Ù?/_x0013_O!bÓ?_x001D_á'WêêÓ?6_x0016_ HªÔ?mg_x0012_2#Ñ?ß=_x000C_9×úÑ?oIU_x0016__x000B__x0008_Õ?!hïu¾Õ?_x0014_wÉÐìÚ?&amp;«³ióÏ?DÔ&amp;nÁÚ?eü ýWÍ?ôæðJ#Ó?_x0018_(_x0014_à_x0017_Ö?_x000E_h_x0002_­ËÛ?.È¡jÄaÐ?èÜ«æ_x000C_×?¢Z_x0011_!IÑ?ÉèÎO.Ô?ª.ÐßÒ?».+røÔ?&lt;²]Ã!_x0003_Û?RÈXK%¹Ð?ÍB_x0016_h_x0014__x0010_Ó?z[Ãñ_x001A_9Ù?qx÷JùÕ?XóõV9=Ô?Á«Ö_x0004__x0005__x0017_Ó?Ëá7&lt;Ó?bz£[Õ?aâ_x0014_µ¡XÎ?ê"G_x0011_Ò?æ¸3==Ï?ÕÜì¿&gt;Ô?PX_x0002__x0003_Ó?Lùz¸w_Ü?"RW[_&lt;Û?û¿[£&amp;~Ñ?_x001B__x000D_sb¶Ð?d×ª[ ~Û?½v&gt;_x001E_Ç°Õ?ßbmÜ-Ó?Â"ÁAÛÙ?Ú½J®IÓ?ý)ã½GäÛ?Q%Ìÿ.×?çÙ_x0005__x001F__x0016_Ø?`Î_x001B_Æa×?Ò$gqÓ?XZÉô_x000E_Î?ÑÑüi´Ô?H_x0012_ü_x000F_\Ò?»4MT=àÚ?^_x0003_ÔÕ´_x0013_Ö?Ê_x0002_µ@ß_x0001_Ñ?Kâ_x001F__x0008_NÛ?®)_x000B_9rÛ?Î³U_x001A_vÖ?¨+ÙóÓ?_x0001__x0003_:CV¸Ô?Q¶_x0007_WùzÖ?_x0002_Ê0ó;ôÑ?(;¡,øÛ?õçÌhò'Ô?_x001E_I_x0011_½_x0012_Ö?ïù9_x0014_§&lt;Ò?Î)-H_x0011_$Ò?Ì4C'Û?_x000C_¥Ëeü?Î?¬yÆ[Ú?y"¹y*_x001C_Ø?_x001D_wÁ_x001D_.Ú?¢ÛE1ÁÒ?_x0013_ók)Ù?tÊ|+^Ð?~®¢§&gt;Û?_x0010_Tó°ãÒ?rû¢®èÕ?JhdÓ7_x0002_Ù?_x001C_TµvÙ?+vÄ_x001B_Ï3Ò?Ü_x0007_*íZ¦Û?_x000D_&lt;×?MCliÖ?,Q1Æ×Ù?±ÒÕÊnÜ?ææ_Ý_x000D_Ú?DïëÿÖÒ?mÄ_x0010_1_x0018_Ï?x_x0010_«©ºñÎ?-%_x001E_ó_x0001__x0003_É_x001A_Ù?ÈA_x001D_7@Õ?Â_x0010_¥Hã_Ü?èH_x0018__x000D_ûòØ?É*ýg7Ø?¤h²×?Ä-$«/Î?Ê!«_x0002_ìQÙ?&lt;Åß ,¡Ñ?Cç`_x0018_Í?nø_x0003_IÈÒ?_x0003__x0002_«×­_x0003_Ð?T2®±_x0017_Ø?@_x0014_?v_x0018_×?,Bxýô×?=_x0018_²9_x000F_ÚÒ?ödZIýÙ?H¥_x000B__x0017_Û?_x0008__x0016_mÔ²§Û?_x0016_«Ç[Û?:$Ñ¿LÑ?U_×_x000E_ñdÙ?¾ ÷ü;+Ü?_x001B_r¾å_x001E__x000B_Õ? lâ¢¡9×?¡³¹D8Ö?b.Õ?X¥¿1Ñ?_x0004__x0010_N)Û?È_x001E_Ãs:×?1_x0002_mý¡Ñ?_x0006_&amp;_x0019_rú¾×?_x0001__x0002_ùéÅr0×?|°ÿ_x0018_ÏiØ?}_x000D__x0018_ÐrÙ?Ôö~_x0017_Ø?Àn¢!¨ÐÛ?bGþ.Õ?Óo¡_x0015_¥Õ?s@ÎÒ?ËÙÎsÇQÑ?ÞÇ}úÚ?ôÕ!R$@Í?_x001E_ùA_x0018_õòÙ?Ò_x0003_¼úü2Ú?`.³_x0018_ Û?»_x000E_ßãuzÖ?_x0008_öcêÚ?+n-_x0012_ó±Ñ?\¹¥¶üDÜ?L&lt;QO_x0008_$Ô?¢$ºcÔt×?Øpqd!ÑÔ?íûGþv_x0007_Û?	û_x000E_hÍ?ÿ.lF_x0019_ªÓ?Gz^µOÙ?&amp;ÀçÇ½lÑ?:Ë[SÛ?_x0010_üÙ_x0004_P×?Æ5þñiÛ?ý_x0018_èsá×?ji_x0005_±¥Ñ?rq6Â_x0001__x0002_éÚ?$e_x0019_w!óÛ?%H®Û?¢ÛY&amp;Ð?_x0013_ÛÁRè÷Ø?ÐYã'6Ì×?=cº9ÔÛ?°'Pù×ôÚ?Êa¤Û?p6Y5ªÏ?QfAîNEÎ?fçÆÖ?4ÁVÀÒÙÛ?pè	òÁ_x001D_Õ?ÕÒ}Ø_x0014_Ö?$­1ÜÔ?²¼V_NòÓ?_x0011_&lt;Õ%SUÒ?òIîOèÖ?ÊE¸2;uÛ?_x0002_ý|bÍÍ?~'Z8_x001C_@Û?3÷^ì¡ïÚ?2Ïé`Ø?ªd`-_x0010_Ù?ß$ä3üÓ?&lt;Ùg@_x0013_Û?ZÓ8xF­Û?«gcÂ Ú?wdïÙ?6á«¼×?¨¡ØÉ_x001C_DÛ?_x0001__x0003_àÂº,wÐØ?¥¾½_x0018_Ï?pO_x001F_Ta5Ü?0hÅyÞMØ?ç}s3qIÜ?8puÕ«Ö?&lt;6ü}_x0008_Ï?%i_x001D_²ÌÎ?({[_x0019_Ú?F??A_x0001_Ð?Hr0!u°Û?ª_x0012_®É_x0015_ÿÖ?_÷U_x0003_ÖÐ?Æý &lt;Ê9Ù?ºI¹ðH¡×?(_x000D_µ{ÞÛ?±Dúb_x000E_Ù?#Îµ_x0016_ÏÛ?EÅ^j&lt;Ü?ã_x0005_ýÞ&lt;^Ú?îW«µ_x000C_»Ö?À8_x0015_¦Û?KZ7&gt;ZØ?f¤¬¸ÖÿÎ?MâJ¬É©Õ?!Á_x0003__x0019_Õ?"X#g&amp;EÙ?¨«w_x0002_vÙ?}È}ÏÂÑ?øNÑ4DÏ?tÂÜ_x000B_Ø?ÃâiÇ_x0001__x0003__x0014_ÆÕ?_x0007_mïÃ _x000C_Ï?=ÄâÏ!VÙ?JRúó1Ø?ÉÇ±6EØÙ?_x000F__x0019__x0004_²Ò?EGßY/Õ?´'[QòÕ?üò·_x0014_åøØ?JuÖK_x0002_Ù?¨^_x0016_=.Õ?bïåÙ?2?_x0015_äTÐ?vUÜ;1Ï? êípDÜ?â¢&lt;­_x000C_×?ûS_x0004_Â×?s6_x0007_ðÙ?ñR´­qÕ?´#¦_x001A__x000B_µÑ?MpÿD¨Ñ?|Áñ}(yÕ?A}ìlÉïÓ?ö_x0007_²ß±Ð?*¿è9x×?é¦»O_x0010_ÇØ?®æ.¼Á:Õ?M_x0015__x0017_¬ëÐ?6_x0016_u\»Í?_x0006_*ð~7×?k¿l _x000E_êÛ?ö¨¤ÒüÏ?_x0005_	_x0014_,_x001E_4&lt;_x001F_Ù?:_ä_x000D_ø_x000F_Ø?lôÖ&gt;öë×? ¸ó¾Õ?¤ûî_x0019_Ã"Ø?_x001B_èBÊ_x0006_IÙ?¯¨÷~×?.D_x0014__x0006_%_x001B_Ô?HZ__x001B__x001D__x0003_Ü?@Êô_x0010_ºÑ?XQ0³_x0013_Ü?_x000F_¨@{¦Ñ?¨_x001E_B_x0007_Ã×?nÌE^åðÖ?_x0006_¾ªåÔ?_x001F_~(4OÚ?Ø_x000E_&amp;²oÜ?¸Õí·×?#_x0019_×373Ó?DÒ%4;ìÓ?ñ?x8Mæ×?p`0m°IÖ?r_x0004_'Øg#Û?&amp;î*_x0002_ÕÑ?W_x0008_d_x0019_(ßÍ?¦aeµ%_x001D_Ð?ZÜ­ Ð?[Ï_x001D_gq_x001F_Ó?Ù+ÞvÔ?Ô¤(´ÓÛ?6²?_x0001_Û?£lÒÈ_x0002__x0004_ÑüÑ?_x0017_¦^g»Ù?'i_x0004_:ÎúÔ?´©D½4Ñ?« &amp;C¬'Ð?Ð«_x0011_KÕ?_x0001__x0003_ãñ)Ó?_x001C_à¥«üwÐ?²?_x001F_­yÃ×?£ò±\_x001C__x001D_Ú?jb¥B¼Ô?E_x0008_§¸PÔ?¶÷{]²ÙÙ?Ó*!_x001B__x0017_Ó?dæ¨KçÒ?Dò"W¥IØ?\=7Ô\¯Ø?øèì`p`Ð?	=k×¸óÎ?NQ ²ôÐ?\'_x0014_9ZÔÕ?.E[fÐ?äJ± iÚ?^òo,Û?;_x0003__x001E_cCÖ?ggkd_x0002_Ð?u_x0001_#Ã9þØ?_x000C_â&amp;G_x0018_iÑ?Ð_DÄ`cÎ?ÞaÎ;D_x001B_×??pÛªMGÚ?|ãeáµ_x0015_Ü?_x0003__x0004_£16{ÇÖ?_x001A_ÿå_x001D_#`Ú?_x001D_á²ºyäÚ?vä_x0013_Ú×?}öäV3ÂÑ?2óÎüÓ?êl('ëØ?^_x0002_§6'Ù?+bÁ_x0013_½Õ?òeEÔÕÙÙ?_x0003_[% ·Ö?0_x0001_He~Û?Ñd¼wÔ?À§^_x0012_\Ø?ò2 _x0002_êÑ?º_x0007_"WäÑ?ã.ðc¡Ö?Ñ	è¦{_x000F_Ú?_x0008__x001D_¥ø×`Ñ?¦d|¨kÑ?z¶Ä°Ó?HNDJTÑ?DáÊfp/Õ?Ð¬_x000B_;ÒÕ?_x000E_U-c|×?¦æ*°eÑ?»Æt×ûÚ?ZE_x0019_±©Ô?}_x0003_ÿ_x0018_#Ð?	tÐkÜÓ?D_x0015_ö©Ñ?G¥Y_x0002__x0003_&amp;ÝÒ?¿ÎfN^Ô?h_x0016_ZT	Ú? ëÕõ_x0014_Ñ?J6n_x0019_ÒÖ?2cË¶Ö?î_x001A_ÒÙÖ?dÑ=_x0018_¥Õ?@ìéØÐLÛ?@&amp;Ë\_x000B__x0012_Ò?æÀÖØb{Ó?| Ú@=ÏÖ?=·&amp;ßÞáÚ?¤Xë£rÚ?©lù±_x0007_Ü?Øùûy(ÂÚ?=Ùº+9:Ø?	Jj_x0005_ÆíÔ?òúå¹éfÎ?_x0002_èÑµkØ?â,_x0018_LªSÏ?x_Ê_x001F_øùÕ?¬/¡Î&amp;9Ø?_x0003_y¨_x0005_ÞÕ?Dk_x001C_u:pÜ?&amp;Ãm4 RÓ?E®_x0003__x0004_Û_x0017_Ü?]6óÌk¤Ð?Þ3'÷LVÑ?É_x0001_EX×?ÊÉÚý½öØ?âë_x001A_è_x001F_Í?_x0001__x0004_èÿýôÐ­Ó?_x001C_Ô2  RÚ?Û¶_x0003_i*Ð?C_x0001__x001B_ë«ÔØ?&amp;è û_x0014_ØÛ?7_x000D_U&gt;ÅÐ×?l}&lt;~'ÎÑ?÷_x0005_._x000C_4Ð?Z_x0013_§è×?_x0006_W7¼I}Ø?\õ¶_x000D_|Û?×m2_x0015_ÁÍ?HåÀ'î×?Ô_x0011__x001D_§_x0018__x000E_Ù?VBc÷ÿ_x0010_×?4·;`°Ò?f_x000B__x0015_#Ø×??½^9õ;Ø?¤&gt;äHæ%Ö?Ëê_x0005_ñ";Ð?û{pÊqÀÑ?À}'_x0002_jÜÕ?,îëé_x0006_Ö?Óè¹~¾Û?&lt;Ê~7ÎØ?ÖA!7¿Ñ?¶W-¨z¨Ö?_x0014_*¾·=Ù?_x0018_HÜ}ä×?«m_x0007__x0019__x0016_iÕ?ã_x0008_«L_x0007_²Ù?äÓ_x0015_ª_x0006__x0007_³pÕ?_x0016_³ãwÇßÔ?©üë($Õ?_x0003_ÞáÒÿÑ?^B ÎàIÒ?÷¤þR6Ö?XÒ¨ýÐ?¾TÀ4·ÕÖ?]2ê¾"Í?_x000E__x000D_¥¶!Ô?þ³Õ_½Ï?_x0004_¯­o_x000F__x0004_Ó?õôï1Ö?7»&amp;»yÑ?:¬¥_x0010__x0001_Û?KãºªlÑ?_x0005_ÜÊ"&amp;°Ö?Ò¬R:Ù?æ°oiÛ?rPÃëóTÚ? Ä²x&gt;ÎÒ?&lt;]$SAÛ?9yÞ_x0016_wÐ?de¾Æ\ÿÛ?ÎyÇ_x000B__x0015_éÑ?ÊJjÉÚ?X$ð_x000E_ïÐ?ªë3Æ§aÓ?hVý8XÜ?Ø_x000F_Æ`\:Ü??Æ  T_x0001_Î?å_x0002_39,_x0010_Ô?_x0001__x0002_sYLªGÒ?_x000E_Ø ÆäÄÙ?§¿À]ÀÛÍ?s¯"w_x0006_"Í?zÁÔ&gt;¸9Ù?§_x0016_äÎÒ?Ö[E_x0015_«Ö?ÿáy&gt;×?e7×"×Ö?}u_x001E__x0003__©Ð?è_x001E_²OÎ?Òi¹±Û?ÚuÝ6_x0008__x001A_Ñ?_x000C_a_x0007__x0017_^ÖÑ?ã¸_x000C_OØÝÑ?íÆv_x001F_ü!Ö?úsPû_x001F_Ï?zjA_x0016_Û½Ù?_x0016_è%ìH"Ð?a@·¼Æ×?+s BÑ?û}_x0003__x0019_lRÔ?Á­æräÐ?òÃÙ?Ê_x0001_õ3Õ?`_x0013_©ÜBÚ?hIBÂ_x001B_×?Aó¹6Ñ?_x0012_n"³È­Û?Ý)&lt;_ÖZÒ?:ÓÔ¢5æÎ?I¤ï£_x0003__x0005_Ñ}Ð?_x0006_ûr®_x0012_Ñ?mê#y=8Ô? wæ-ÞÓ?ùQn&amp;Z9Ñ?ð&gt;Â¬Ó?ÿº_x0012__x0004__x001C_Ú?8ýYl_x000B__x0014_Ú?_x0004_.R¯ó^Ø?,_x000E_\_x001E_×?äX&gt;z_x000D_×?ô_x000C__x0008__x001A_JÕÑ?Ï,%þð¬Ö?_x001B_£ø¼Ò?pÛ|§·Û?¡e:_x0010_þ Î?|c`s_x0003_Ø?xß:Ø_x0019_Ü?_x0002_Öw¾Û?³SK`ÂÕ?1$·Ö¤¢Ï?Ê¨Ò¢5°Ö?_x000E_ß»:`ÐØ?\T_x000B_#£¦Ö?nÿ_x0006_4WÒ?áò­ý\Í?ö«:ÓÙ?Âæ)åAµÛ?øámåÏ?õ_x0001_aöìÕ?Ü¹Å@ßðÕ?ä]È_x000B_½Õ?_x0001__x0002_Û¬uSRqÏ?º«¥ÖÍ×?ÁFáõßÍÐ?7CO?[_x0010_Ø?â|È_x0019_pÃÑ?ã¾ú×vÃÐ?!T«QÎ?_x0012_Ñ¥°wÓ?j3(ÛåÓ?¤W¸buÁÔ?_x0005_Ô_x001D_é]Ò?:îì ÚÔ?_x0008_¯E»GèÔ?_x0005_:f_x0001_Ù?@Æ"5_x001D_;Ó?tM_x0003_çX°Ù?Å¥ä÷_x0010_óÑ?]#_x0003_²Ï?ÅZ*ø­Õ?¿_x000E_k*%BØ?u_x0014_ãØØ?X0c1Oà×?^ª§zzGØ?%¼eE}¬Ð?|í6¿Ø?lé²_x0010_nÕ?*ñ²+Ò?a_[úªÙ?)_x0011_èÝhÕ?ðÿÈ¿üÚ?Ô_x0015__x0005_UÚ?S ù=_x0002__x0003__x0010_×?×0çGUÖ?Òp©{_x0001_Ø?ÍaðP2Õ?_x0005_¯Ñ-	9Ó?ÂmßÕÿlØ?4Vâ±ë×?kC F4¬Ð?'ºÍ¡_x0018_.Ï?þí^«³«Ó?Ðúw'Ð?_x0002__x0012_¯§Á×?í¢X)×?*¦°¥ýXÚ?®`;3°¶Ô?èUÏN«Ù?Ql£ÏÜÖ?|¦/Ø?Ï|ôYô×?,¿_x0007_h#DÔ?._x000B_:uä®Í?ÎãE_x001E_/Ó?ÍôW_x001E_×?uO8_x0007_ÓkÚ?ÒÙ?¹!Ð?OQÿ£Ò?_x0013_'íjÑ?yj_x0014_®¹xÚ?ê_x000C_4êØ?_x000F__x0019_QÛ÷¯Ó?ð_x0015_çµ_x000C_Ô? ~CR^Ð?_x0001__x0002_å`_x0008_CqÙ?2s*vÃ×?_x0007_½ì~ÐÚ?¨_x001C__x0006_à@Ú?úeMò~âÐ?¨Ë,¹_x001E_Ù?°A_x0004__x0003_XØ?_x000B_±ìê·rÙ?bÏÿ½Ô?l*[:Ò?_x000C_èM¨µ_x000F_Ð?_x0008__x001F_KÃ Ü?GRJ¨úÕ?Zõñ_x000B_áØ?P3©ËÐÙ?IãjÒ_x0008_Ó?4E_x001A_&lt;Ò¥×?\0ä±°Ù?ò@yIÄÝØ?_x0010__x0005_79&gt;_x0014_Í?_x0012_èôcoÙ?ö]åÞÒ?¿*/ÛÙ?ýt_x000F__x001B_ÛÎÑ?=ÁÔÎEÜÚ?@´ù_x0010_57×?_x0001__x000F_ûáÛÔ?Xî©Ân;Ò?_x0010_Þ4(q×?¶fßØ{Û?¾o_x0018_jm°Ñ?ø=Ù_x0001__x0002_MjÑ?_x0003_ÄÝç¥Ö?&lt;/§7UúÖ?¿0N#o	Ö?âW_x0015_ÌaÔÒ?Pµ_x000C_Ú?{ÿ_x001B_ÄdÏ?Ñöß7¡Í?[uuEòÚ?Ö¿Ç©×?AZò;1Ò?øÕ_x0002_kÍ?8_x001F_6öÅØ?Èí_x000F_å£TØ?&amp;oS¾6¥Ò?*|7_x001F_`Ñ?êHAy_x000C_Ó?&amp;ü_x0003_'s¹Û?·MdßÐ?0f#]YÜ?_x000E_"0m¹KÑ?êõaSöÒ?&amp;_x0005_§="!Ù?äÈ^ñöK×?Ùh|øÕ?_x000C_:áxoÔ?°»_x0004_EHØ?ç!GÎ$Û?\xáUq_Ö?ÒAò¶7Ù?Ðó¹_x0016_ôÚ?î³I&gt;k_x001D_Ï?_x0002__x0005_^³%¬2ÓÐ?bu«;_x0015_Ð?ì´z3yÏÓ?²­ôK§Ö?è~A¾!DÔ?Ë´_x0011__x0003_Î?ÖqûLlUÑ?&lt;éìÀ¼ÁÒ?T£Ý§JÙ?;3ÓÜ4ÃÓ?f²Ù"_x001D_&lt;Ô?nOyQIXÒ?Ðô=¾LGÍ?:«k®xÑ?p¬åÖ¤+Ú?j1ZØÈ×?&amp;ë_x0013_@MµÚ?Þù_x0014_ÝLÔ?¥w&gt;|nÐ?h_x001B__x0016_CÎÐ?^_x0004_ÆEø	Ò?ìlï´ëÑ?_x0016_Pf&lt;Ú_x0007_Ø?_x0008__x0001_Nj3Ô?_x0005_÷ó+fLÜ?$U[¢+Ü?	-z8_x000C_Ð?G¯Yº~ÛÛ?Jõ5þÐ×? \å`ÈÙ?¦£É8dÞÙ?#4"_x0003__x0004_yØ?'Ín-[Ó?`çê_x0006_YLØ?A2ÈÌÍ?xMïäÄ×?_x000D_Á³g	_x0001_Û?_x0015_¸s9G´Ö?ê¨ax_x0016_Û?P)aÂÙ?b_x0008_þ|YÑ?×(	æy!Ñ?\O+ÿ»Ð?Ìbb¦_x001B__x0010_Ø?{=à¶k×?_x0011_²è]ö_x0018_Ø?ãùyî¤GÓ?Ü8ß Ü?@¸_x0015_dYÎ?H·EâJÖ?_x001E_e.$oÚ? â\ûÚ?_x0015_-Ô	5ÔÓ?_x0003_&gt;ì_x000E_HÕ?1ËCóTÝÔ?*±_x001F__x0005_?Ñ?i1H_x0011_Ú?Öé_x0010_²_x0010_Ö? ®ù³_x0007_Û?g*Ñ_x000E_ýÌÚ?_x0002_3zO3Ï?q4àÞÜýÑ?(öôÆvÒ?_x0003__x0005_èú_x0014_Gí_x000E_Û?¾_x0006_ü_x000F_ëaÛ?rúf[ðÛ?ð8£ôÛ?Ôô4#Ú?»ÕCÊ©\Ô?Ò%QzÁ_x000D_Í?B,]Y"ÃÙ?J7HÀ©Ó?ô}å_x0010_·Ò?Ð$°°2$Ø?\M_x0002_i_x001D_Ö?ö#nN_x0001_Ü?Ï)eÁyJÒ?\Õ6ü]_x0001_Ó?X}|-#aÚ?Zý_x0007_6_x0017_NÍ?°	S'_x0004_ªÒ?m®®7uÔ?² A0Ú_Õ?B_x0006_Ë±zÙ?££j§ äÕ?Dgûåô^Ó?Ü½¼_x001D_S¥Ï?@aoõpÓ?.Ø.óÓ?)rGiAÓ?ð_x0015_ÒlùlÕ?0£íÈQ×?@_x000F_^ò¸Ô?_x0010_*Yk	Ø?_x000C_OÓ_x0001__x0004_f_x000C_×?LäÿL°ÔÚ?PÀsÎÔ?_x0011_BSâ~Û?lÿÝ¤¢ÝÒ?hc/é_x000B_Ð?ûÖÜÝ×?Ð%ý¾½rÎ?@U¶%_x000B_Í?\öd[&amp;Í?²3èÉÁ×??×_x000F_î®Ú?à_x0018_ð3£_x0003_Ö?Jpgü__x000C_×?&gt;QþÍBÙ?¥ L¦ë_x0018_Ø?P4Y½íÓ?bú¡Ë¥×?g:|_x0015_Ò?´8âP´'Ï?Ýø«_x001D_uÐ?Ö$ï#4Ð?xyêO¸ÈÛ?gíp7Î?ôò _x0002_¼6Ô?9?ä-¦¼Õ?ã§{_x0006_kÍ?çÂ&gt;úQ?Í?Î_x0004__x0003_¨ëÛ?®×NÏ4#Ü?epÓ­wÜÑ?Þ[Ì_x0002_4Ö?_x0008_	j¦'ÚóLÛ?þ	csØ?_x0010_ÞæÖ?ìÈ¸Õ»íÖ?ÈÓ&lt;ËXÛ?%Dû0_x0001_ÊÑ?a_x001C_«TÛÐ?;_x0004_ù0Û?¡}¡¯yÕ?=i_x0007_Lz&amp;Û?¤{_x000F_µÙ?Ð@ã0ÐÖØ?L]_x001F_±û°×?_x0012_AÎÑ9^Ð?+rôÖ_x0003_Ð? 9Ò _x0016_³Ô?ÞwÄúXÙ?Ò_x001C_}(aÙ?X_x0004__x0005_ì¬éØ?bCOPR'Ø?þ	?ë&gt;Ü?$ÑÊcªsÒ?,_x001F__x0011_y]RÒ?WyûGÑ?mã_x0005_ú³°Ú?£Î{ _x0002_Ò?²Þ¾xö_x000F_Ò?ñä_x0017_£_x0002_Õ?_e.gZyÖ?2T_x000D__x0006_ÙëÙ?v_x0014_aSÒ?nd_x000B__x0001__x0003_;ûÑ?XíÅT-Í?`ÀÇS¤³Î?0+¥sÙ?ÈìÉßÙ?ÊF,o+K×?ÂÔ-Þ1Ô?Ù¨@³2Ï?]À¡HaÑ?.ÛH_x0006_Ð?±ýäÑ¹_x0013_Ò?øXÛèÕ?bNã?Û2×?CâñÂñÌÔ?ÌÏwÓ_x0002_Ó?Ü4_x0016__x0006_SHØ?[!#Ï?§ÊÄK[Ï?_x0019_¡*_x001A__x000F_ãÕ?N#_x001E_ñÛ?)9ß¸RÛ?Ó_x000D_QÕãÙ?Î&lt;ªvHÑ?7?-TÍ?p±j³hÖ?¶Âtì6Ó?Ü\]¦áÒ?Þ4¸¨_x001D_ÈØ?CÞÐùZgÐ?4O¬Jâ×?·Ea5gÔ?²ÃAïÊÒ?_x0001__x0003__x0012_F?Ý_x0017_Õ?(_x0013_ThXÎ?d_x001D_wª²Û?Nãa_x0001_NÚ?T$ÇÓ_x0008_Ô?.ÉÉç¿nÙ?_x0002_TóÍ_x000E_FØ?tq_x0017_WÄþØ?"`cçKÏ?¿&gt;1ÉÄKÏ?æ³û@¬_x000F_Ô?æ_x001E__x0018_ÙCÛ?D&gt;ÉnãÞÛ?¦ë_!_x0002_wÍ?ßoôÝ×?pM&amp;M@Ù?ò¨®´¢Ò?;tï±9Ú?_x000E_ _x0004_ÿ_x0006_¤Ö?À_x001B_EvêÏ?JnvzI}Õ?Þ$/BÁÏ?ÒHÝ_x000D__x0014__x001D_Î?_x0012__x001A_ ¡»&gt;Ø?ëûX[áÏ?Áû,ã!qÎ?È0üj^Ú?_x0018_&amp;_x000C_´w.Ñ?ORkêcÕ?\³|i:ùÓ?_x0001_¹p®ÓLÕ?ÌºJ°_x0002__x0005_9ËÎ?@2gÛPKÑ?_x000B_	×î_x001F_úÓ?_x0007_ÿ_x0013_OÓ@Ò?®nÆ,Y&gt;×?²ö¤A¼Y×?¥÷Á_x0001_=Ó?_x001E_ß¡Oæ&gt;Ù?c¯Cdnb×?_x0010_M¬ôLRÑ?îí-_x0010_êïÒ?*éÚ_x0013_hËÏ?]$&amp;Æ_x0001_Î?_x0015_Nt_x000B__x000F_Ô?In_x000C__x000E__x0003_Ð?A½gç°Ù?ÂÏeÇs	Ø?Ø)6BÓ?óqBÝñJÏ?sº¼ã¶Û?lJ)i´Ó?_x0014_w2î_x0001_Ù?(_x000C_ã¶e×?d#%v[Ú?m'RMñ1Õ?_x0012_AlfÆ ×?â³ å¾ÐÑ?_x0010__x0017_`Ö?&gt;r¨~_x0012_íÎ?_x0004_5ÑÍ_x001A_ÜØ?Õ_x0001_üBTÙ?_x000E_Æ_x000C_à£ Ö?_x0002__x0006_õ3_x0005_?Ø?ºÜÚU[@Ü?¨üC®5ÐÛ?&gt;ÌU×?P©¸B#×?é£ùòúÑ?5O_x0015_@õËÏ?_x0007_g_x001A_××?j!%Ù_×?®åÎ_x0010_P×?Ð \qØ?@à(êCÙ?¸?jü_x0003_ÝÖ?î\9çW£Ö?7"yl_x0015_Û?_x0010_'_x0005_VwÕ?_x0002_C®ZýÉÓ?ñbap²Ñ?´ÏW_x001D_Ý(Ò?E´ òÖÑ?)J _x000E_*Ñ?­q_x0012_ÑÁÛ?_x001E_»4èxÙ?ù_x0001_Ï,Ó?øÌú[_x0014_Ú?Äí_x0016_Õ_x0005_àÛ?"\S³K¿Ö?v*Ø_x0016__x0019_Ø?Ç_x0004_nEÏoÐ?þh_x0003_&lt;ØÅÚ?_x0008__x0017_yGÒÔ?iî_x001B__x0001__x0005_ÆÐÖ?_x0002_­QìIIÐ?"Ì_x0011_EÒ%Ð?9Û_Ö/Î?_x001C_Ôó'¬Ù?¬7ÝEÒ_x0003_Ü?_x000E_·Õ:_x001A_DÓ?ÅÁ.&lt;±ÔÑ?_x0014_×ÈâÞÓ?_x000C_6n_x0012_Ù?zºÎÔeÜ?Z_x001E_}{º~Ò?_x0005_@_x000B_ï_x000F_GÛ?)ÉÂÆbØ?ÌÏ÷(oÓ?ã´Isº@Õ?_x0001__µÒÒæÔ?ÀP_x0008_r~Ø?ÚXÓJ¨Õ?è5²vDHÛ?¥¡ç¯çÒ?;_x0018_5º_x0014_+Ñ?¢xIèOÿÖ?·Úå&gt;_x0004_Ï?_x001D_ÿÕÖ?,ÑPÅÃgÚ?À~ð¶JÔ?r¯"C_x0006_Ù?/ÍVl3;Û?"Î¦L_x0018_Ð?¾)_x0012_Ø?¼J"@¹Õ?	_x000D_Èªü_x001B_ØRØ?°$1ûl7Î?(rc_x0010__x0018_Ô?_x000C_ËÇäWÛ?_x0008__x0011_Ó¡Z³Ú?R£_x001E_u_x0006_Ù?_x001E_cz7[Ü?`Ýg}_x0013_Ñ?xK±÷ÅëØ?_x001C_²ÕUÐ_x0006_Ø?_x000B_X1dbÍ?_x000E_ÎÇØyÖ?êoR=åÙ?S¦åL_x0007_Ñ?_x0014_;O;0ÊÕ?Ë·_x0005_¡L_x001D_Ò?ZOÕ\pÛ?x_x000C__x001B_=_x0006_+Ù?_x0013_$_x0013_8_x001E_Û?_x0016_ê°ç Ø?lß#Ü»7Õ?_x000D_&amp;_x0002_ÉlDÚ?HWÇÀ_x0003_#Ô?_x0005_Z_x0007_ýÑÂÓ?Ùhl×Ó?þDrÓ¿Î?6_x0010__x0005_:ªÔ?ÀÜÓJ÷ÈÑ?:4âº_x0004_Ù?&lt;üôûÐ?_x0016_¯_x0014_ÉI@Í?a¶§_x0001__x0004__x0007_åÎ?¥&amp;ÊµaÜ?8$û©®Ú×?(!y_x0016_ÎTÛ?B²_x0005_o:Ò?¼zS_x0006_*×Ô?ªoåð&amp;ê×?Bx_x000C_Y_x001E_NÛ?²_x001B_áQÃ_x0019_Ó?Ì{ë·oØ?_x0007_3À_x000D_ÙQÚ??_wÆAÕØ?Ò_x0012_×5Õ?ôKr_x0010_Þ_x001C_Ú?iC_x001D_CpùÐ?_x000C_ä:rÓ?_x0006_§¬òÉÔ?þl_x0019_ _x0003_lÒ? Øo_x000D_Û?6`_x000B_"°Ù?ð_x001C_±ÖÓ?ÈØ;_x0001_Ù?Wfe.Ñ?t_x0004__x000D_òÚ?"Y_x0010_£^kÚ?å¦AÓÜpÓ?Ï¢xÌ²Ð?_x0002_9é¥ÇäØ?h(_x0015_ÀuÝÖ?,ê_x001C_ÄVÙ?_x000E_¿Ö_x001E_UÛ?÷¹­R_x000C_Ô?_x0001__x0003_}Ø©ý¯Ò?{ø-]_x0002_Û??_x000F_ãÀ-RÔ?·À-2¡Ú?:;Èç!tÖ?_x001E_&amp;ãË¥iÔ?ñºö.Û??çõ_x0007_WÝÏ?Ì:è8GÕ?ÌÐæ{õ¦Ù?¸ßÚ5AõÛ?×_x001A_`_x0010_×Ð?¾î)xOÒ?qÚL9:Ñ?ö¡øu¾Ó?Ü7©rØ?òËþ«_x001D_[Ö?n_x0012_Ø&gt;ÚËÏ?7ë*kþ{Ñ?_x0016_áç_x001E_Ð?_x0010_p&gt;zºÛØ?ª²_x0017_A_x001F_§Ö?Ä_x0017_&gt;£9Ô?¨Gt¢Ó?$¸úÕ?_x0013_ýXVGÙ?_x0004_È_x001D_©Õ?4JJWãÏ?¶_x0016_Ç_x0017_*'Ó?÷_x001F_¥_x000D_L_x000C_Ô?mtxÇÐ?à_x0001__x000B_6_x0003__x0004_È¦Î?Úâ®Ò|òÙ?ðáÅ5´Ù?A^!Ò?_x001B_¶,ß]-Ó?Ó¶_x000E_ðÎÓ?_x000B_`t@¾ÙÒ?_x0002__x0001_uéoÒ?&gt;aD¢8Ú?_x0013_|Æv .Û?ôJ5T&lt;Ó?¡ñaEç×?ÑMâ®iÚ?ò_x0012_CV´Ö?mjCtæÏÏ?_x0012_p;rÞBØ?ÊÁ©QôÑ?d_x001B_ÖòÖ?È`$[R¾Î?ü-|héÍ?¸_x000C_Ó]ÀàÍ?I+l_x0001_Ø?Q_x000C_§¢J%Ï?foë_x0005__x001B_Ô?_x0001_çªÚ©Î?t31½5,Ò?@tù	^ÞÚ?úëêh7üÙ?ß!ÿöÚ?¢{F!_x0002_dÓ?¸_x001E_¹å{ÛÒ?_x001E_£ñHÆ@Ü?_x0001__x0002_Æ@_x0002_öÔ?ý_x0007_GÑò¬Ï?zXÜ_x0006_Ü?J_x001E_CÖ\_x0005_Ñ?üÄ9ß_x001D_Ö?ù±²c¼Õ?lZ¬»üèÎ?¾Zå_x0008_Ò}Ð?RnÂ_x0019_¶Í?íû_x001F_kÚ?ÄÒµ¡Ô?q_x000D_`Õ? ÛGÅ4_x000D_Ø?Ã÷#m\Ö?7_x0005_Þ_x001D_:IÎ?ðvö9ÔfØ?_x0012_7Þ_x001F__x000E_Û?#K_x001C_Àë_x001F_Ð?³¾¯¯Ð?ò_x0010_»µÍ?_x000E_î,&gt;_x0014_[Ù?Tkð²Ó?'O_x000E_JSÖ?:jã*Ù?éñ+ª[QÕ?À×Ånÿ×?Í_x0012__x0014_ÚÏ?«0_x0012_¦8¶Ø?-s-í_x001E_¡Ñ?ÆÆMù_x0001_[Ò?_x001C_ü¡6)ÅÐ?ô_x0004__x0005_¥Ð?·&gt;*}UÎ?vaQ]_x0011__x000E_Ú?lôE]÷ßÑ?Bý_x001A_¤IÙ?]m÷âñêÕ?$ ·WÚ?6]UeÜ?qrï¢×?`jÅ_x0008_×?ÄÓÏ´ä2Ú?:M¥ÅwÕ?"aH§_x001F_zÓ?ÏcHB_x001D__x0014_Ó?_x000B_¯ðu@Ô?@CF1¤Ô?Ïª_x001E_w$ÈÏ?å_x0003__x0002_#ÈX×?ëïÖóNÍ?¡ª_x001F_$;Ð?zÑAü"Ú?ó6ÛrÚØ?bw¸DÅÐ?_x001A_ú¸øÞ_x000B_Ø?±«J_x0006_?Ü?~õvÏØÚ?d_x0017_øî}×?-bÍ×Ø?à¤*T&lt;Ô?C_x001E_¥ã³àÔ? _x0013_I_x000D_6Ò?_x000D_8¯ôh_x0001_Õ?_x0001__x0002_'_x001C_&gt;Í?Ý_x0005_è_x0003_ÅÐ?QJ[_x0018_1×?_cîï±×?¿_x0005_õôGØ?`úÃ_Ò?ø!´¸G=Í?w_x0004_¾fuLÓ?öiSN§^Ô?9Æ,_x0003__x0010_ÛÑ?_x001A_5_x0002__x0008_ppÑ?×éka?Í?ðK´êÛ?}_x001B_²+×? \]_x0019__x001E_Ð?a³®ËÇ_x001C_Û?_x001C__x001C_ÅîÐ? ²RW5kÙ?ú+¬5 ßÐ?úrUc_x0019_ÍÛ?hrý_x000E__x000F_}Ò?_x000E_pZ_x001E__áÍ?i2¼ÎB»Ø?ÆàxD Ò?_x0019_C_x000C__x0007_wÖ?¢¨c3r_x0015_Ò?îâMü3Û?¶hûÆ+Ó?ØÙÂd_x0011_ÅÒ?nUÊ_x001F_¶Ò?·vúIÜPÔ?ÃË}Ð_x0001__x0002_÷Õ?è|ãþ?Ù?èY__x000B_C_x001E_Ô?Ü¤_x0008_æRfÖ?B,t$9Ú?_x0003__x001D_m3R¬Ð?¢:&amp;s_x001B_Õ?«²2¿DÒ?_þQ+_x0013_oØ?_x000D_£·{°Ò?VÕu_x0019_	®×?ñðªÿáÛ?_x001A_7^ÖAäÏ?J[_x000D_jöÕ?·;]ªoäÛ?bÕ_¸Û?®¨FH"#Ò?ø_x0018_O_x0018__x000E_Û?øÂ_x0008_ÄPÑ?Ü®îâÞ9Ø?_x0018_(R_x000D_Í?z½þlÇKÙ?¯·LïÍ?ÿV-VÐ?ÐÞ!ÿ¾Ø?¾Ó_x000B_ªïÚ?öYm:CÑ?_x0016_±_x0013_Q¢­Ù?H_x0019_Ø?»i z£Ù?jTõÁêóÚ?ácVÖÑ?_x0001__x0008_ä¬æaoÚ?_x0019_ÎíªÐ?9¯Þ_x0004_Ø?Ø_x0004_ý+/¬Í?ü´D_x001C_Ú?_x000E_®G·_x0003_:Ü?ý_x0007_°XZ×?ítZ}äÚ?MºíÓ¶Õ?a?_x001C_OæÚ?_x0014_ãäÜ_x001F_-Ö?Ø±_x0007_}§"Ð?ROAOoÕ?Å vÝåãÐ?µ_x001B_aæÑ?ß_x0015_k¡Ð?o_x0006_ð_x001D_ÛÔ?Z_x0002_2ððØ?æ°RË|-Û?îÄ|on_x001B_Ö?,Ø:uzoÖ?ÕD%&lt;û_x001A_Î?¿n®0¦Í?3_x0004_°|¬_x0003_Û?Æ¨_x001D__x0005_÷UÑ?¼r$èÍNÙ?_x0006_rZÕä'Ú?$¿_x000D_DØ?Ò³_x0017_}áÖ?ÐGPÖÕÓ?í7ìóÎÍ?l6_x0003__x0005_O	Û?¼Ö¹iå9Ù?7õ	tÒ?¶Øü¸®ÕØ?T&amp;íáDØ?_x0004_Sþs»_x0017_Ô?qX£wÏ?ºt®qÍ?ØK_x0018_44æÑ?_x000B_«fÊTÏ?¤o6ãÚ?Ñ_x0001_Ûº_x0010_Ú?¶Ï¾ý0£Û?Ø&amp;2¨¯ýÑ?­ÚJªîÒ?_x0014_üAB!Õ?o_x0013_5ºMeÒ?À55AQÏ?&gt;LòÖÛ?3p[ó`å×?(E¶TÎ?¯_x000B_JÎ×_x0018_×?L?ñ\CÜ?Þ{PTõ×?[X	A_x000C_ÂÕ?ýD"Ð?.ªw_x0003__x0008_Ù?Ñýdr 3Ö?`_x0011_ÀL_x0014_õÚ?[¢ñÝêþÏ?M_x0001_R_x0019_ÒÕ?_x0002_dãi½*×?_x0002__x0006_æ_x0016_k6ª×?6_x0003_0Å&gt;Ï?_x0015__x0017_O£ê¹Ô?u_x0017_AÕ?ö§`Ó?²áýòÌ!Î?Ë~_x000E_G8_x0017_Ò?_x000D_w_x001C_«LÐ?ÚiüCHæÖ?_x0005_Âm)ÔÖ?Êãõþ 1Û?|,&amp;ÑÜÌØ?°_x001A_B&lt;CÖ?_x001A_p_x0007_KÐvÎ?º_x000F_¨Ô?¦ÌÀ_x0006_³Õ?êÓ®ÛèÖÐ?_x0004_¡ä_x0005_ÁÕ?V³¯VÓàÑ?Ä_x0005__x0005_Ê_x0018_Ð?ðy¤_x000B__x0016_Ø?±ÈH¶¬Ù?(_x000F_«·hÙ?âº0ø_x0001_×Ö?e}NøØ?4Ï©èÖ?DHbÅ&amp;Î?ùÝ_x001C_7B@Ô?AÑJ»QÖ?¯a`JÓ?@´Ï£øÙ?Ï:Åo_x0001__x0002_Ç³Ô?~ï^è_x0019_Ú?ºt"ÐeÿÙ?ÄaHÌ@Ü?Vhj¡ÐÕ?%ÿüåÚ?ÂòlF^×?Ú_x0010_aÒ?|rÖÐ? 6É,_x0007_ÇÚ?}¨0D_x0006_Ö?_x0011_´)_x0010_ÔåÓ?_x001C__x0010_o.t&lt;Ù?øøÔ_x001E_Ù_x0004_Ï?Keb_x001E_Û?D_x0007_¯FÎ?_x0018_¬x1Ò?ôÎÉÀ_x0018_ÍÓ?ÒZm?`ùÑ?xØ	_Ô?¶!£[Ð?_x001E_SKÜ?zÅòÑ×?&gt;¨¹*Ø?êôdOÈÛ?"SÅiÚÑ?¿bÍfeÔ?Eõ_x0019__x000C_Ø?`þêjGÎ?÷_x0012_..Ë¶Õ?YÑ`Ä5/Ò?`ï:ß@Ö?_x0005__x0006__x0004_bcý¾¼Ò?ÇaÊÐüú×?_x001A_DW_x001E_cÕ?_x000C_sA_x001C_]Õ?@&gt;?0CÙ?	 _x0013_K;ÍÔ?c=ª_x0017_QÚ?ÂÅ_x0003_rÚ4Õ?_x0002_r×_x000E_ÔðÒ?¸ö_§×_x001E_Ú?J}bh}Û?ñ!oß×Ô?¦_x001D_±×Û?³8H_x0011_Û?má_x0017_g³Ð?¯SªÜ0UÏ?Ü~Õ_x0005_Í_x0006_Ü?8_x0011_SnÍPÕ?îäm2ZÖ?b_x0015_·_x000D__x000E_½Ø?{_x0010_W(.Ö?fÔ_x001C_íMùÒ?J_x0013_#²G_x0001_Ø?pkS\_x0019_×?8ºâÚÂØ?~éæ_x0014_ÎÚ?Ô{¾ö=VÑ?sì®ýW_x0019_Ö?Õ_x0011_eÑ[Ñ?åWõTÔ?Xy§_x0003_×?ÖùÒ_x0001__x0003_]NÐ?¨­O_x0001_FÚ?Ô®ò_x0006_ Û?|£&lt;jIÔ? 9¯_x0001_×?o/Î1GÐ?¾\á¨Á4Ù?úÏ«ó×?ÐÆhlÚ©Ú?å·)Ó?N]¿ÙÙ?hBU}HÛ?|×	LF8Ü?FY§=­ì×?üå_x001F_Å_x0012_Ï?¶¯è_x0001_iÖ?Yæ¤õÚ?sÔ8õ\_x000B_Î?ü,[_x0019_/Ô?,r°ÇqÙ?D;¾·hÙ?qÖÉA^;×?þÕ:_x0005_YÖ?_x0015_-¢DÚ?ØÑ¬ÙpÕ?ª©»_x000B_ÖÓ?_x0002_J_x001A_éÉyÐ?5Ó_x0014__x0017_@Ü?$!_x001D_TÑÙ?ñ*jòdªÚ?ÃÎÖ: tÕ?_x001E_MêÀÐ«Ó?_x0003__x0004_¶_x0001_Úé÷nÜ?ÛqvSiÛ?Êg¹®Ó3Ò?¤_x0007_&amp;'÷rÛ?Â_x0014_CàtÒ?SE¦Ñ?zÕ~ÎÙ?h_x000B_lØ?ðè£Sº6Ü?RuôÓÁÖ?SÇ®r'ôÙ?2_x0007__x0004_MbÛ?Úµ_x0008_©_x001C_WÕ?Ð}Ï°ÝÖ?ÊÕ3e_x000E_³×?ävt÷*Û?ÉýîiÑ?6/_x0014_Ù7Û?Tñ¥	nsÛ?_x001E__x0013_T_x0002_f_x001D_Ú?4^Xn_x001B_¾Ö?àe`ëWïÕ?TÛ\ Ô?6²ÒùyÕ?2°Ç(_x001A_eÚ?Ç_x001E_L_x000C_Ñ?_x001B_,[¯DÏ?óJ\þÖÂÙ?îoæÂaÓ?pçÝI¦Ø?ÔÈw;ÍÖ?BHE_x0001__x0002_s_x0019_Ö?-Tv*Î?R¶í-¥ÏÕ?ù_x0003_2~lëÕ?E9Â¤jÏ?ò;V´s×?Ìi=_x0016_Ä_x0012_Ø?õ_x000E_ub_x001C_ÓÒ?Å_x0014_¥­ò'Ü?WÅ§ñ}_x0005_Ü?Ü_m%0iÕ?úÏÝqÏÑ?Å_x0018_ó ¾Ó?¢É*OÐQÓ?_x001A_60_x0001__x001C_Û?¸ÚrP_x001F_Ö?8¼ÁfZÄÛ?_x001F_æÀ1²âÑ?_x001E_-ç!(Õ?Èô_x0002_w7Ó?	Zp_x000C_Ü?¸K_x0001_ù5ÀÏ?~_x001B_¯_x0013_éÎ?)µ÷_x0002_¼Ï?``ÿ%~îÑ?§óf½]Ö?@kjÚåÐ?_x0001_Í_x0007_U*ZÖ?!hÓZÄ_x0018_Ï? -|z7ÚÛ?ªøÏlûÎ?Ã6J¼¼Û?_x0002__x0003__x0017_¡«Tá·Ð?¾¤Ã®îwÑ?ÕÝ#sºÔ?_x001C_ù¸Ð?ºåv ãÕ?¹&gt;¡Ô¯-Ð?­y$VÜ?_x0008_¼èXÑ?¬ø_x000E_½jöÚ?kæ_x0005_ÐßÚ?°bÁÕºÏ?Àè	©¨_x0001_Õ?òFLòccÑ?_x001F_%­åÙ?ÚõÐ?ô_x000D_Â_x0011_Õ?D_x0005_öaõ[Ù?|:Ë_x000F__x0007_3Ó?®7¯¸¬äÑ?t_x0005_ka}áÕ?F.a6¦hÎ?Ueÿ×Ô?«jô_x0001_ÒÎ?ò"×ý_x000F_Ø?©´^»cÒÑ?÷:¸?Ã_x0017_Õ?Ò_x0007__x0004_Û?ÂuK¸$ÖÐ?×Ü«è_x000F_ÂÓ?_x001F_Hi´íÑ?p«_x001E_:ßÔ?¾+_x0001__x0003_ _x0008_Ô?½_x001B__x0003_&amp;q×Ò?5B'¦ êÎ?ThÂAÙ?êÕj _x0002_cÛ?Ö_x0011_¨ gdÛ?_x0012_`Ø0_x0019_ÓÒ?_x0005_»J_x0004_ûÒ?ÿØmmÐ?x_x001E_]´_#Ø?hÇÇ_x0007_íÑ?i®åMM%Í? Ìý_x0001__x000D_Ø?É :¼s¶Ñ?'»°É×?ò_å0G_Ô?GÒ"Ö^Ö?Ü25_x0018_$_x0006_Ó?¾®^åÎÙ? JtíÙ?BØ_x0007_¯ªÒ?òPy#æ»Ø?ºá;¹×îÒ?öC3_x000C_è¨Ó?²_x000B__x0012_ÕÏ?NÿÝNU)Ô?Ú\ZuÐ?êÏõDÕãÓ?_x000F_è¦+_x001C_Ú?¸5(=ãÚ?dx© MÛ?_x0013_uyÚ?_x0003__x0004_òPä¢Û?ßÓîÚÒ?Ô¡UÍUØ?v_x0006_au¥¤×?dWg_x0005_k8Ñ?²_x0019__x0012_¨Ó?Ï ß?.Ó?ò¢àõÎ?Èg=&gt;_x0015_ÞÓ?_x001E_{vuæÐ?\ZåUmÒ?ðÝ«ÔÕ? ðînÎÙ?géù_x0002_åÚ?¼Û(fö$Í?íé_x0011_Ñ_x0013_ïÏ?*#lhÔÙ?7`&lt;hÛ?@=TòÒ?f_x0002__x000F_HÏ?ÛW«&lt;[XÐ?ô_x000E_×XÛùÒ?aãÑ±F_x0001_Ô?DÌ½8FèÓ?ÝþacãÏ?¨ôâ!Ó?w8¹õ~§Ð?´ëõW{Ó?É_x001B_ýo_x000E__x0004_Ù?éôèçÒ?ÐÑ«Ì\&lt;Ó?Ù¼ð_x001C__x0003__x0005_¡Ò?íÃÁ?_x0010_Ð?Ì:_x0001_Ä&gt;Û?²	£pÆÛ?Töe`Ü?Dÿ]9_x0019_êÖ?ÚÉWÙæ_x0001_Ó?&gt;_x0014_u=¼Ù?ðð._x000B_FÐ?2´=NÛÅÙ?$+=¬_x0013_×?_x0019_ãÓ_x001C_¿_x001F_Ó?ÜÑ·Ó7_x0010_Ö?:_x000D_}Í)Ô?r¯`üú]Õ?j/ï¥ùØ?Ü§Ì¤çÓÐ?zý6K¾i×?7¢¿_x0003_Î?díÛ¯Û?»_x001D_ç"Ô?_x0004_b_x000F_ÂÂØ?_x000C_ Î !¶Û?ÌWOÙKÀÛ?âèÔåg_x0001_×?_x0011_u±CñÑ?ú#ÚÞ²Ð?u+È²%_x0002_Ñ?ØfÐºØ¯×?jJEýØ?&gt;·üÖÕ?_x0002_^óè¡Ú?_x0002__x0003_QYÆ1t_x0011_Ó?ó_x0001_É_x000C_YøÕ?æÀÜK_x0015_Ü?_x0006_'§æ&gt;Õ?í_x0019__x0019_ñ3ÖÓ?êèmMÃ¨Ø?ÈÍÈ)Y©Î?&gt;_x000D_¾ñÝÙ?@9±älèØ?È_x001A_pI V×?Ý_x001A_Ü¯8£Î?U'Í·Ù?£v©~ØÊØ?Xf9ä÷Ù?`ª=Ö?òæØh_x0013_Õ?cQ|¦p·Ï?((_x0011_è2Ù?];Ñ_x001A__x001F_Ú?%;âª_x0007_EÜ?© Ñ û¤Ó?ÊåÇe{eÑ?b_x0012_ÍÊ;GÛ?_x0008_FªÉíÛ?ªX³&lt;_x001F_CÒ?û_x001B_åÜóUÏ?_x0014_a7stÁÓ?4:&gt;»kÕ?_x0018_u®H_x001B_Ù?lóçÈ_x000D_Ð?Åè,GÃØ?¥;ô_x0001__x0002_Ï Í?·ð^(rÑ?È®dÛ?Uã_x0004_ìÕÓ?^Í×ä:Õ?_x0005_uÓy_x0015__x001F_Ò?F_x0013_Ãß¬ÉÙ?ÎÖ¹?_x0007_Ð?Âv´f#÷Ø?$_x001A_tÉ½òÛ? ,_x0019_htÑ?Ê¡¨+ø}Ô?­h*!××Ò?ùº_x000B_þÑ×?m,!Ò?°åÏ. ­Ò?QÀn]ÈÐ?ð_x0014_×Ê)Ö?²;Ã]Ö?,õ_x0008_ò_x0007_Ð?¾:}ûò'Ö?&amp;¯_x001B_Í«£Û?¾Öô_x0019_zÕ?`u_x0004_)¡`Õ?Åd7Î_x000E_Õ?û_x0011_lÕ?õ{°º#ÞÖ? `ÇW_x0015_Ö?R9_x000B__x000C_Ï?HO_x0007_ô9Ò?_x0007__x0005_Í &amp;ÿÑ?°Bõ}Ô?_x0004__x0008_Ücõ¼S×?_x0003_Ç¦ EÊÔ?JS¾w_x0003_Ò?3Ýï_x0007_-NÑ?Ññ÷Ï?ufÜ\Ü_x0008_Ö?_x0002_³ï_x000F_Ö?"Ðy]_x0005_mÐ?_x0011_ßRKYÐ?oxÈÅ_x0003_Î?¯sE×?ÎfÒ3®Ø?àÖ4uy_x0011_Û?¸Æ_x000F__x0006_JÙ?N?:+ÁÓ?$2_x0003_î_x001B_èÏ?RúçX_x000E_Ø?¥`;ÚÓ?_x0004_ÿö&amp;_x0008_Ô?_x001D_cËVËKÙ?2iáÏÛ?X{ØjKÙ?|×ÈgÚÞÐ?ÞS,Þe&gt;Ô?Z?^7Ó?^ßljÓ?-ãõÆ_x0001_8Í?_x000E_Ù_x000F__x0011_NØ?À4ø?)Ñ?÷éXèÏÒ?dV}æ×?m0?_x0001__x0002__x000E_cÍ?*Àt%Æ×?.Õ^Ñ?×ÜxÁÖTÐ?.º¶_x000F_3\Ú?^ð/úÖ?CVéÒÓ?ÔÈÊ½vÔ?_x000F_(Ü&amp;XÓ?_x0014_]_x0014_T¢Õ?gë_x0019__x000C_UÏ?;@o'_x0012_Ï?@^ê]Ø_x0014_Ò?.Á_x0013__x0004_1úÙ?_x000F_ÁûUåÚ?û;Nw_x0003_¶Ò?Cw_x000C_±Ø?¡xÜC[î×?¶Mz_x0010_fMÚ?;TJ-³Ô?,²êLurØ?_x001D_¿ög;Ð?º¸èn?Ö?²Ð*¾tÔ?ÔÈ)_x000F_Ö?|ÖËôyÑ?ÅW&lt;á÷Ñ?©E%§b8Ò?[E\{\§Õ?_x001E_·Ïd»Ù?9_x000C_£²Ú?_x0017_ÀÌQä_x0005_Ò?_x0003_	¤_x0008__x001F_ÏUÑØ?_x0014__x0001_ÄfÙ?T 4!&gt;Ó?°bÊ÷í1×?ìÞßï`çÕ?ÄÏ­KºåÒ?÷ä_x0010_Sö:Õ?_x0007_o7Ef÷Í?7AÖDa_x0010_Ñ?þà9%^³Ù??Ê_x0015__x0005_×?¯_x0008_}¼_x001D_Ø?_x001D_¬XR_x0004_Î?+´f=7_x001E_Õ?¨UÔ³_x0002_7Ó?TÉeénBÜ?ÿÁ²áxÏ?ª w_x0001_ß×?®4m_x0014_×?{´A·Ñ?_x0012_p_x0018_¥ÉÛ?³_x0015__x001B_¨ØÚ?c-ñWiÚ?X1JJûÒ?'Ä_x0019_Æ ÖÒ?C_x001C_µ_x0006_Õ?ý£I_x0014_ÿ:Ò?ÿµ]aaWÒ?Ô¨ØA«¦Û?þ²abÃÔ?l_x000C_&gt;_x0011__x0011_Ô?:&gt;ãr_x0001__x0002_c&lt;Ø?ª6ø_x0005_Z8Ò?ÛIo]jGÍ?àÖ$ºæÏ?¶_x000B_æ:Ç[Ö?_x0015_ÿp©Ù?ÀÙ=mÐ?ð¨óôèºØ?_x0008_ÂxT_x0004_Ô?ÕøB$áÚ?ÉÆÒÐ_x001F_zÚ?6¾ö_x001F_´æÛ?«|IÁQÔ?e;&gt;¯ÃÐ?_x0010_jfRÙ1Ò?¯þ4Ñ?¸&lt;_x0012_¤,×?_x000E_nf|_x000E__x000B_Ø?ö_x0015_¸ ÃÙ?_x0008_YàÑ?A¼!;TØ?RÜÎBü¤Ð?GoÛZÐ?v#ÁÍÒ)Ò?«	òÝªÎ?Âô_x0004_´_Ù?o\CuÖ??ØåUcÐ?µ_x0007__x0019_iS£Ò?¸_x0017_!ò6_x001F_Ü?M|	JÏØ?àòñ¿¼Ð?_x0001__x0003__ÿ2»öÒ?Û«¿æÏ?"p([Ï?C¿-%áÛ?_x000B_oØ0_x000B_6Ù?-ÜuêdÙ?4V£Ög×?TZrÂ9_x0010_×?_x001E_R¯Ç;_x001A_Ù?:Q²c¯Õ?¥_x0004_ê$»4Ð?r&amp;¾T Ö?kx­3ëùÛ?ýrTÖ?£rÑ2_x0004_Ò?Üôë·Ù?2þ_x0015_Ú¼ßØ?%E¿d_x0006_Ó?Ýu&amp;?Ú?¼¦ÍÈ6Ð?Öe_x0015_&amp;5ªÍ?éH«{Ò?_x000C_"yßFÙ?0_x0014_ÔæÒ?1¿óÒ[Ü?{Ç@)bØ?&amp;ÓîÒm0Í?3xâh³ÕÖ?µ´+`»Û?Ú¯q_x000F_;Ó?ASÏ_x0004_ÌÒ?F%Ê_x0002__x0001__x0002_ ÷Ð?Eá-YÙ?Pbñ)YÉÒ?ä¥UA_x000F_Û?ª¾N¾Ù?b×EÃç-Ú?­¾x_x0016_ZÇÐ?»Tµ+Î?±_x000C_3ÝoÚ?&lt;to36×?µ§çº£Ö?¨{ÊO'ÎÏ?Å¯(¿yÑ?zÇØã­ÃÎ?ÖÕEgà_×?ü&amp;ì_x0008_túÒ?i/ßÙ8_x001C_Ô?3µââÄ_x0008_Ù?ÊKØÄÍ0Ó?F÷ÄMFÔ?×s±¿eÖ?d^Ù40×?¿1ãH_x001E_~Ó?^{¢_x001E_³vÙ?ìzý/¡×?éÐ_x000E_×´Û?Ù¤§µv_x0001_Ø?l;_x0008_Z_x001E_Ù?«ÔÛ0²Ð?vü_x001E_í~ÈØ?ñ;ÃÍ·_x001E_Ð?_x0014_l¸_x0013_øfÖ?_x0003__x0004_ºª3­s;Ù?*n¡_x0013_iÛ?Ï?AÔiÑ?k`_x001F_w:pÕ?×ì¥$Ó?ó_x0018__x0005_¯×$Ô?&amp;_x0008_b_x0018_ÄlÜ?¶©ÿ«Õ?õr¹Þ~ûÖ?®1TF°Ñ?GîHÍÐ?_x0008_xì_x0014_û«Ø?_x000F__x0001__x0002_fÄGÚ?,%ì;T×Ï?ac	Ý_x001F_Ö?ð_x0011_&lt;tÏ?rë¾JÄ×?f_x0018_(ëøÓ?_x000C_´_x001E_rÏ?_x001D_¿D3©Ø?_x0003_á·ã_Õ?»¢îÑ÷Ø?â_x0013_Is`Ô?P®_x0003_~6?Ð?_x0016_åX_x0016_¹nÚ? ö!^þ¿Ñ?â=¦Ò?Du@XÍþÐ?þÐ~Þ Ó?+~ø_x0015_NÒ?0}^JV^Û?j_x0015__x0001__x0003_t¸Ð?_9éKÚ?¸8AkýÓ?$äè}Õ?:óô=­Ö?È"âÝÕ]Î?_x0004_1bÍ?FJ&amp;êIÔ?øb_x0003__x0004__x0012_KÚ?9µÖÌÕ?	ãq§ØÓ?Ö^zY(ÝÕ?_x0008_ä³L	,Ø?/_x0016__x0002_L{å×?&lt;8³E»=Ú?Ò{çÙ?`µÚ_x0006_âÍ?+_x0010_à_x000D_ÈµÒ?¹Çk_x000C_Î?ö _x0019_s_x000B_aÖ?7@Qxà×?èCQV¦Í?KØÓ_x001B_§Ö?ÝI*4FÚ?©ü¯[]Ð?Î!B«_x0006_Û?´_x000B_Sw+8Ú?Ú¨pòÙ?j,k_x0002_Â¨Ú?ö¨nú£_x000D_Ü?Võë"Ï_x001B_Ú?©_x0012_'ÊþÛ?_x0001__x0004_Â*&amp;±UÐ?ùªÍz_x001E_OÐ?`¼¸ëAÏ?:_x001B_çþ!Ï?6_x0004_ÂKKÔ?Y2Çï_x0003_Ü?¿_x000D__x0008_"UÖ?bn_x0001__x001B_iÛ?*é[¿ä¢×?$Ò!·@Ø?_x001A_öú1Ù?_x0002_ $!¹gØ?HB×¹ìÐ?¹Õp8Ì_x0010_Ù?¶PP2¡*Ú?_x0012_"¾÷?±Ñ?¨_x001B_U_x001E_2Ø?ì8É8îÖ?øÂ_x0016_ÝÃÔ?_x0001_³&amp;_x001F_}¬Í?Þrmd]1Ü?A´!6¿_x0008_Ð?Ræ_x001E_dCªÓ?åaâ_ãÍ?ÄÔï ªÙ?è_x000D_WíÆ×?`pX.Ø?_x0001_~g3_x0008_Û?35ñè_x0015_Ø?Ð6¢ó°Ò?ík±Ô?´ÞÝ_x001A__x0001__x0002_ø»Ò?»_x0017_ë&lt;Ë4Ó?Âçk	¤pÚ?¶ª;&gt;Î?Þjg_x0016_¦ØÛ?v¸PËÖ?ì¤ÒÅoÙ?aOì_x0002_Ò?~GÄÒïñÎ?|NY\YÎÚ?jiOts=Ù?_x001F_3Ù=×nÙ?Äa¢Èåú×?]R¼_x0014_!,Ù?öjVågÂÚ?É_x000F_N?_x001C_»Ø?²Æ_x0007_B_Ú?&amp;uïË­C×?ÜÑ_x0017__x0011_ÝØ?LÎp,U·Û?:_x0004_Ü*SÐ?\·Ûw­Ò?6ÎõnAÍ?¨ñüJvØ?Å?=ÜJ_x0001_Ü?Ö¬ü±ª_Û?î5¨ÁA*Ü?S¢lÙ?Øì_x001E_ìòCÏ?zSVymÖ?¶éü×MÙ?V*!F&gt;Õ?_x0001__x0003_,_¼_x001D_l(Ò?ÜÍÉÓ_x001D_Ú?ØJ=&lt;m6Ô?Øã©qÃDÚ?JÚqW¯.Ü?êÉâ°)Ü?/d8_x001F_áÛ?©¹?Ð?z´!_x0010__x001B__x001A_Û?3V*_x0006__x0003_Õ?5D¸_¶Ô?Ó0\Ü1Ø?:Ïi_x0002_pÕ?A«6(_x0011_Ô?å_x0007_¹¿Û?Tï¹_x0006__x0017_Î?2³_x000C_]vÓ?ý] ýÐÔÕ?À9_x0006_Õ_x0005_Ô×?\XzskÈÑ?_x000E_E«2Õ?QöôÁo5Õ?|Û_x0017_þ&gt; Ï?pó_x001B_§ÒÏ?ÜE_x000B_¯æÖ?Jç_x0012_¤yÔ?µ_x0010_p.TÎ?pu¯´ÁÎ?_x0006_32NWðÒ?%_x0016_eãzæÐ?4_x0019_³ñI%Ù?"¨²_x0001__x0003_|AÑ?`RM_x0011_&gt;Û?\G_x000F_á)Ø?ãÈðÆ®Ú?_ü:ôiÔ?_x001C_b3*"ÊÖ?¬c	_x0008_«Ô?_x0008_r¬_x001D_5Ù?(2óWn-Ø?fs%=×?Hþl_x0004_¡°Ð?=!Ê_x000B__x0003_Ú?c®õòÙ?#zÕ¨ÂÐÕ?kS_x0012_±_x001C_âÔ?ÆÜ5©_x0001_¾×?_x0007_3¤#ä¡Ø?Îþí_x001A_ÚÖ?ÉË[ºÑÑÒ?ØÎp_x0002_ÃFÑ?¼²GæÏ_x001D_Û?n¨¼_x0015_r_x001B_Ü?²h.:ùUÐ?_x0008_Xn2_x001F_ÎØ?YÌ_x001C_¿iØ?®;_x0004_.îÒ?Z êø²Û?òèVß¡_x0010_Ù?ÉóTc_x001E_Ô?¯àZôÚ?,ý_x0010_£!Û?ÿ)&lt;QO³Ð?_x0001__x0003_J]ß}ðuÖ?T±j/MÑ?Ï_x0011__zTÔ?î­Z_x0014_TÔ?¥IÇ_x000C_6_x0018_Ô?Ñ_x000C_a`Ø?ÿ_x0010_­´wÛ?éLïò_x000B_´Ð?&lt;_x001B_/¸s!Ù?k½_x0006_åÚ×?ï_x0002__x001E_×0Ð?¡S_x0012_Ä©¶Õ?Õ_x0001_¸´Ù?ù5¹tKÑ?òß»Â_x0014_zÑ?7c¦JÅØ?_x0013_Á²¿(ÈÖ?nÖgÑ Ö?µ_x001F_yáÏvÚ?Úû½b×_x0002_Ö?Já,_x0016__x0005_Ò?P_x0012_²~ÍºÎ?(:ð/ÆqÎ?\l_x001B_1~_x0015_Ó?U8¬pÖ?ø§&amp;¡VBÚ?ê¸ù´¸×? _x001B_¯µ9Ó?t?S_x001C_Ú?²s_x001F_6;Û?ôãíQÍÙ?ÞË_x000D__x0002__x0003_ÄÍ?àg8-××?_x0010_1~­eÙ?G^×VÔÙ?·ÃÁÍ4_x001B_Û?c´¸PÐ?$,"uû×?_x001D_¾Åè=Õ?¢+_x0004__x0003_B³Ó?_x001B_4_x001D_a]_x0008_Û?_x0015_&amp;FwÆÔ?ÈmüL_x0014_Ó?K}mÖrØ?Gb_x0001_¨³×?þ4tÓ*Ó?d_x0002_~XØÖ?ðù_x0011_s_x0008_Ù?´5ÏÅüÖ?2_ÀSUZ×?ú#¥tÆÓ?_x0002_ÐL	_x0016_Ø?_x001B_{_x0018__x000E_§PÖ?zÜ_x0015__x001E_3¼Ñ?2_x000C_4XAØ?Kf¶À^ÓÑ?_x0001_\±&amp;Ø?å_x001E_9_x0013_ñbÖ?æÄæl.:Í?"_x0011_ÃiMÜ?h_x0002_&gt;Æ×Ô?hIt®êÖ?ÞR¬WzüØ?_x0001__x0002_¶_x0014__x001E_Å_x000B__x001B_Ó?E®	Ô?üÞþ_x001D_´Ò?7m_x0002_·¬Û? ØãF&lt;×?f¹_x001B_«_x000F_Ó?Ó	àf#¸Û?J È¿#Ù? ±$X_x0019_Û?6_x0011_éëP6Õ?8c/ÿÐ?®ûûÇMÍ×?Y%_x0003__x001B_¡Ó?_x0017_yH^×?-S«!5Ù?æ\R_x0019_5Ø?á¾nþê­Ø?r_x0006_»ûëÔ?«_x0007_·=_x0007_Ü?_x0005_Jý__x000F_=Õ?vâk_x001F_øûØ?±á_x0005__x000F_Ö?À"_x001B_¶×?_x0003_¯[öóÐ?Áe§BÝÐ?cê_x0015_©Ò?_x0017_Ö_x0019__x001A_Ò_x0003_Ò?NzÏ+Ò?ã	º$Ô?r_x0015_*êêÚ?ùK_x0010__x0008_YEÒ?ò!ps_x0002__x0005_ñ]Ù?5_x0018_¤_x0017_Ù?eÉ_x0005_-\ÒÕ?_x001E_ñda,Ö?zÊæÀ2Ñ?_x001E_._x001A_Îer×?n¥Ô»_x0018_Ï?´½gUÙ?F&amp;}_x0014_pÑ?¢e;_x000D_½Õ?`?:_x001A_YÐ?³×_x0001_nÛ?)]_x001C_L)4Ï?«)"ô	Ü?øÙÏ­Ö?Ò_x001E_ Ù5Ø?b_x0008_;_x0003_.Ò?@_x0018_0`ÕSÕ?ÞL_x001D_£~?Û?iM)óÆÔ?_x0013_®·1&gt;¯Ð?ü?%âANÚ?¾÷!Ö?Ü?ó¬ÿ§îØ?dñ_x000C_ù_x0005_´Ö?Î&amp;ée×?Öf	ÞF'Ö?Ôì_x0004_gêIÔ?óà_x0007_ñ¯ÅÖ?Ãò8d_x0006_9Ü?ÚTì_x0015_Ô?_x0016_l,ïó_x001D_Ö?_x0001__x0003_ëuVÔ?gi_x0002_ÎÓ?ö_x0011_Û'_x001E_Õ?YrZW¤Ú?î_x000D__x0001_ç+Ü?cØÒ`×îÔ?_x000C_&amp;¬d÷Ù?·_x0018_ó(_x0003_Ø?Zóâ¹yÎ?º_x001A__x001A__x0012_Ó_x0014_Õ?[_x0005_ýy_x0017_XÒ?ÒB_x001C_ r_x000C_Û?HJåñ0éÑ?+âN|_x000D_ÒÓ?æ_x000B_._x0002_5Ø?Î'£ÙXÚ?óºã_x0017_k6Ò?·¾ÃÊLíÒ?¥B_x0012_0RÒ?O¸\;RÁ×?¿é_x0006_Ë[Ø?H)z_x0001_Í_x000F_Ø?_x001E_RBRã×?¨ýuN¼Û?Ðo²_x0007_pfÒ?òýãyqÑ?Ð¦_x001F_BÈÒ?ôÁóq»NÓ?Á_x0012_0`hÐ?Bú¥'éÍ?lû_x0003__x0019_Û?ø';_x0002__x0003_{ÀÎ?Ô&amp;ëÐ-½Õ?£³H¬¡Ø?Ùgb¸Õ?ÚDÔ?ðÿV¥/vÐ?D5ÇXJPÓ?_x0007_ïÜ[_x0003_1Ø?4_x0014_gfüÅ×?d0á_x0013_âÒ?9\ÅµÑ?æ¨ö%(ÜÐ? oð½¨×Ð?¿2Ûi¥Õ?èÇóØÖ?ÃX¤DÛ?-j_x0019_ÀÏ?®íüeºC×?s¦NZoÖ?v'_x0013__x001C_+ýÒ?s_x0012_&gt;9edÒ?¬0;¨¤âÕ?7@_x000F_Ñ?e_x0015_8_x001D_Ö?¡ò9ÈçØ?Ü_x001A_æIÛ?¬E§³N_x0016_Ü?\ÁÑ_x0010_3Ö?øoñå-hÚ?¬_x001C_à_x000E_Õ!Ú?¤)úú_x0004_Ü?Q|ö_x0001__x0018_Ô?_x0004__x0006_y)_x0018_)_x001B__x0003_Ð?_x0014__x0016_e_x0015__x001C_Ù?Þ¡RÊèÄÔ?_x000C_TNÎ_x0014_Ñ?_x0003_&lt;3³J_x001A_Ú?¬qÊeýÚ?¬ÔÏ?©_x001A_'Ð«_x001A_Ï?åîäâÔ?k_x0019_aêYÕ?¯ótÝª_x0012_Ó?Xq_x0018__x000F_KòÚ?Ô_x000E_¦H_x000E_\Ò?¨&amp;Z/Â_x000B_Ó?@eÈD hÚ?èA-;'OÑ?_x0010_Ù4d;Î?Ì0VaÖ?¾pmu_x001C_Ü?D_x001C_)³DÏ?Á_x0001_Ùë_x0005_Ò?_x0002_m_x001C_g:Ó?0¬Z_x0013_eÔ?ÍÆø&gt;_x0014_Ð?WBÝÞp_x0019_Ó?"EA_x001E_qÖ?QVÞî_x0012_FÎ?+þz_x0003_®*Ñ?_x001E_'C _x0008_çÑ?qòÃ_x0004_ôéÒ?fUãeì_x0005_Î?uÆ~_x0001__x0003__x000E_ìÚ?_x0002_$øL_x000F_Ü?¥dJZûØ?Ú×_x0014_×_x0018_Ö?k`_x0015_1Ò?_x000B_À«Á&amp;Ó?°"°_ï×?b3Ùn_x001F_â×?ôÓF_x000F_8_x0015_Ü?_x0015__x000F_¶ú&amp;§Ø?3ðR^P¢Í?éØçOÐ?«_x0007_&amp;+Ö?&gt;_x0010_Ìm¿GÛ?l2	_x0005_z)Õ?öÍrr_x0013_#Ü?K°²ÃáÒ?ëkÔñ(Û?ìáØuY×?ÇBÐÆÒ?_x0012__x000D_,SÜ?_x0008_²÷Ö?hqO®TÛ?ÆX9R~Ú?ÈÇÁÔÝ×?nXáÔ?[sR_x000B_§6Ò?djgÓöNÙ?Ð_x0011_³ÇpJÕ?jüÀ03¢Ö?«S¶9_x001B_øÑ?*OQ/ÙyÓ?</t>
  </si>
  <si>
    <t>9f61d2fddb0095c29f60419431e9e353_x0001__x0003_3÷A_x0006_ÇeÜ?_x0011_;¯ Ô?Jº¤«_x0002_Ï?&amp;uÎ3^_x0007_Ù?Hä¼`_x000B_mÑ?|ò1_x0003__x0014_wÎ?Xï~Z¾Î?_x000E_%âÙ?Z5_x0017_¨CÒ?Æ_x0010_E×?òy°!GÞØ?½ò³=IcÛ?^!xÅÑÝÏ?þN_x0007_ã$*Ò?mN4PäÔ?«_x0013_Ë¸9Ü?ªÆuí_x0010_Ò?¬_x0011_v`Í?SW²®_x001B_úÔ?ªQßIKßÔ?lè8_x0007_ÑÏ?¾h_x001B_;÷Ô?2jä+Í?U_x001D_ÿ_x0018_Ô?)6AÚúzÎ?ø_x001C_þ®_x0011_MÐ?QßUÑñÐ?YâÖ?["X_x0003__x001D_nÑ?_x001B_ì´xVÒ?Cè§Y-Ð?!_x001D_Ýa_x0001__x0004_¯|Ñ?n{G~^'Ü?Êm÷·þÊØ?Å"»uÁFÚ?Û&gt;ßv»Ù?zz¦+_x000B_Ø?üsí_x0008_Ù?Æ_x001A_l÷³ë×?DÚ"þw Î?"ø_x0003_¯´Ù?P_x001A_l÷'µÒ?OÈ|³BÚ?p« Ú?ÏtßàñÓ?_x001E_3_x001E_¸SÛÍ?¹O(m@Ú?6Ù©,/Ö?_x0011_8._x001F_sÚ?lmÔNnØ?_x0006_(ºøÛ?Ô|ö_x0002_ ;Ú?[õ&gt;xÁ&amp;Ó? %éòDÜ?OÝ,öóÒ?õÅ®aØ?_x0010_ÐcSùÑ?0]	áµçØ?µÂ¶_x0006_¸×?L@_x000E_¡nØ?²ÉDB_x000F_ñÒ?1_x000B_G_x0013_ Û?Ï_x0006_ÌÞé¥Ó?_x0002__x0004_ä=_x000B_TQrÙ?áþÎ9Ú?XÅf)_x0018_Ü?8_x0002_Å¯_x000D_Û?_/úT_x0006_Ð? _x0017_,&lt;_x0003_þÍ?T|T_x000D_T¯Ú? nd±Æ~Ô?µüóø2óÒ?3ÊóíÙ?¸Ç»¢_ÃÑ?.£vU_x001C_èÛ?P5r EpÕ?¦ã:_x0016_®kÑ?¹Dk¾¢Ò?0AÏ¹¶Ð?`Ü/_x001C_;ÂÛ?¦:åÃË»Ï?Ê6N_x0008_®Ú?ÞUþíÙ?4óÒ:_x000D_ÆÚ?éBO_x0004_h÷Ø?a_x0018_ÔnSØ??_x0015_óÅ¾Õ?_x0001_d2¬_x000B_pÏ?|F­y_x000F_Õ?ù+	áGÖ?ü¸bmíÚ?_x0018_Nü[Ø?_x0018__x001D_Z_x0018_YfÑ?_x0005_«§øÖ-Ô?qÆ&lt;W_x0001__x0003_!Õ?æ6hj_x0003_Û?6ä_x0002_JØ?ïªMÀkÚ?Ñ_x000F_@_x000B_u£Ö?6_x0008_hc×?_x0012_¢¡ßf°Û?´r_x0007_NÞÕ?_x0011_dOä×Ö?Ca]vÏÓ?Í]¼Ä¿Î?¢C!_x0004_¦aÓ?Úñ_x001C_Õ¯¤Ú?v×iºóôØ?_x0008__x0015_stÕ?Î_x000C_wéu¤Ò?Ð_x001F_LK_x001C_Ð?°¦_x0008_ÇmÐ?ôåüw'þÙ?T_x0018_Ó_x000C_=_x0013_Ù?ð¥ZõÒ?T_ÝMgÔ?±0ØJ`ÈÐ?&lt;üjsÓ?J86hù×?w_x0004_ÌÚ?ÞWàTÚ?Ë´9pDÕ?ßÖ¨úEØ?_x0010_/_x001E_;W.Û?_x001C_9ó-AÖ?FÍò Ù?_x0002__x000E__x000D_1_x0003_ª_x0017_Ù?_x0014__x000C_ÛêæØ?ÂVÖ~?_x0006_Ö?pOß_x0001_öÍ?_x001D_®ÞåPVÐ?C_x0005_TÐZÑ?ÿÌ_x001E_wÝÚ?_x001C__x000B_®ØGÖ?ÏØeÚäBÔ?_x0016_&gt;ÿý1Ö?÷_x0004_Æ/Î?\yÍ_x000B_àáÔ?p'±]hÖ?.Ö^ºLÐ?_x0013_ivâäÀÑ?¢o¤Ö¯×Ð?Ì_x0008_$b(Ú?LÅ|7_x000D_Ü?L¿_x0019_Îp_x001D_Ü?êãñònçÕ?¾gRuî_x0004_Ø?¼ÀCë!_x0007_×?Ï¤þ¨Z_x001E_Ò?çü_x0014_b_x0011_Ð?/¸Y	b+Ð?ò_x0017_)æXÂÖ?jÞtSÑ?_x0015_À_×*Ð?_x0016_ô×Ò_Ö?:ï½_x000C_ÛÏ?S6_x001B__x0011__x001E_Î?·¶8_x0002__x0005_&gt;íÚ?÷ð-ÀXÕ?9ÝÑWÓ?6nÌÕgÛ?2_x000E_-_x000B_qQÚ? ¯g_x001F_¡_x0010_Ó?òJä_x0018_Ò±Ù?½oIz8FÚ?·®ïè_x0016_Ó?ðG%ö9ÃÐ?ö_x0002_­_x000D_Ó?ðlt_x0010_WÕ?°ëca¯wÔ?á·`3ËÙ?­ÂuÚ_x001A_Ñ?¤ð¡&gt;_x0004_?Ð?ò&lt;NÖ,Ó?_x001A_p_x0006__x0017_oÚ?YE_x0001_k8eÍ?ÔÜi4kÓ?1_x001D_Ú)Ú?_x000F_¯©È_x0002_Î?é_x001F_´YÑ?ü³ÌÝºÔ?@_x0003__x001C_áFÛ?¶X_x000B_i¨Ø?_x0012_ßÝX¨Ù?ßimG_x0010__x0006_Ñ?4L¶-ÌëÚ?9ØámtyÑ?Â5,¦ðÎ?ØRG QÚ?_x0001__x0002__x001F_ÇnèlhÖ?x&amp;N!M_Ö?ÌÛ¾nW§Í?\~ù_x0008_ù·Ó?ªþzQ*Ú?Ôk¬¾×?:â_x0018__x000B__x0019_Ö?¸eõüÔ?õÉ_x0003_v5þÎ?ä]¦I§%Ú?¤é/%8)Û?Ûí\sÙ?ÐDkøÎÐ?IøoÈ»ÜÒ?·_x0003_ÅÅ[Õ?_x0016_¦8y(ñÒ? 3_x001E_)0Ó?_x001E_± ÅBfÑ?bwÀ_x001D_ó(Ú?öR]5¦Ô?&gt;'mÀ_x0010__x0003_Ü?¼{_x0008_Ñ0_x0001_Ð?³]3@P¦Õ?_x0014_à*e_x0002_ÝÓ?^PÖîÙ?yûÔåE_x0003_Ú?b;¾i XÛ?îs_x0018_Ã.ÒÐ?+Xâ6»Ð?K'ÿòðÔ?øÛ.¸ÓÑ?lìÿô_x0001__x0003__x0006_|×?=P~'¿Ñ?Çù¶¼æìØ?|í_x0016_ÿÏ?&amp;_x000D__x0002_Ö_x000C_×?ÏJ=k§ñÙ?_x0014_:J_x0018_Ï%Ù?ÈÖ¼AÙ?ÆÁ»}ÈÿÏ?)_x0016_{1V?Ô?£e_x0019_CÐ?ÊÉß£ÕÙ?»Ád_x001A_¨Ó?.SSfjÒ?jÀoª-Õ?i_x000D__x0004_Û?&gt;L¤JÛ?_x0017_R_x0003_·ØÐ?øå_x0016_§©Û?®)s@Ð?¶ù_x0006_#ÔÑ?_x0001_óÛ«¼Ñ?èºSa1ÔÖ?msmPÙ?Â=æ_x0013_ §Ø?r3_x0016_;FÒ?&lt;ûiaùÙ?Ð&lt;¥ÄÀÕ?C½²¦é×?ï7µ_x000D_Î?Þ÷û_x0007_*Ñ?Z¡·°RGÖ?_x0001__x0003_0Ïn]ð_x000E_Õ?á4_x0013__x0004_±Ó?pt/à_x0014_Ó?©è)Ñ?Ê¸?_x0003_Ö?GÝ#é&lt;Î?t_LÇÓ?¬êÛ¼ÍÓÔ?@@kW_x0008_Ø?_x0017_àæVË2Ð?_x0006_Ù_x000C_BcÏ?êòlXÏÐ?êj·ó_x0018_Ô?¦í_x001D__x000D_§Ú?¸Û_x000C_îd_x001E_Ð?Ë.øÓ?=&gt;âKÚ?ôÒ£¬©ÖÛ?ú_x0002__x001F__x0017_·Ú?LXÜ5ZÜ?_x0004__x0003_NG©"×?ë0_x0006_×+Ô?6 qrTæÚ?çD_x000D_orÚ?_x0014_k_x0011__x0006_(Õ?ò|`N  Ð?kË¦&amp;|Î?!L|=-Í?âÏI¨Ñ?Ý:c»_Û?H¯Å¨sjÑ?¬b¿_x0002__x0003_ú5Ú?_x0017_þ»J Õ?©¡E_x0004__x001C_Ö?@_x0010_xf_x0002_D×?i¯çï_x000C_Ñ?Û`)öÌÎ?_x000F_û_x000F_SUÔ?×¦º|_x0002_¦Ö?6)ô_x0002_»Ô?ªõ{_x000E_Ö?Qòi_x000C_¿éÕ?_x0010_¾ùpQîÔ?Ó&lt;23_x001E_ Í?EÿÅ}_x001B_»Î?Õ8mË/GÐ?vÄG_x0004_ÝªÔ?¬"8Ú¨Ú?Í_x0019_.x°_x0018_Í?_x000E_ná?r÷Ñ?¸ó§ÔÙÑ?¹øã×ÔÍ?Ëç.ª'wØ?Ý_Ñ5Û?ht¡÷oÒ?Xk]û&lt;_x0015_×?:KNè_x000B_Û?Êuð§ýFÐ?ì¤ÏEøÏ?(Ï_x0010_0Ò?þWU/pÑ?$â_x0001_ÊÒ?5ñOÜ?_x0001__x0002_fC´+~Ø?úÿbl_x0012_OÎ?_x001B_Õ9%_x0013_Ð?¤Ä±_Ö?_x0011__x0005_:Q4Õ?6Ûù7_Ñ?_x0018_	Î_x0019_ÄÔ?®_x001A__x0012__x0005_6ºÐ?wÔ_x0015_j¢_x0013_Ò?þO¤*w=Ù?&lt;aØêUþÙ?ä_x001B_PÜ?_x0006_^æk_x0005_qØ?°©ìa¿Ú?:Ì¼Ê¸.Î?(m_x0007_uÑ?a_x000F_*_x0015_ÅsÙ?]OèÖÁÕ?}2V§,Õ?Ôeä­ðyØ?U=Yo¥Ø?_x000E_ffÆÔ?êP¸_x0007_°kØ?\ó4]MûÓ?Ø¿¥¦¿¡Ú?,fÂEuÙ?`5dsÐ?:L_üLÐ?_x0018_H¼qµÕ?_x0018_d¼_x0016_p,Ü?Ý±5Ó?_x0003_ð_x001F__x0003__x0005_ä|Ð?_x0008__x0006_â¡_x001A_Ú?;EI¾fBÖ?çè=_x0012_ÐøÐ?_x0007__x001E_»GfÑ?ÀCdØÔyÔ?Ãj¦Ãç_x0006_Í?@uàf /Ú?Èú¿L©Ö?GW»ËÂ\Ñ?²¬ÓpªÒ?[5Ø©Ø??]!ï_x0001_Ô?aÿËLÃOÐ?è·©Í6YÓ?@Kð_x0004_îà×?TF;ØKÔ?åpXØÝÔ?F;_x001C__x0012_|,Ó?º÷Þ×?|)Á|ÎÒ?® ÁâõÒ?¢ÂÝÂ.Ñ?×ìB­~Ñ?ZÜ'êÍ?÷,ìÉ_x0002_Ò?õ`_x0002_ôÅÑ?_x0001__x0004_Öô:ÀÙ?G3Ç_x000B_Ñ?ÕUWóq_x0012_Í?æf§OØ?`âêZWÙ?_x0001__x0003_¢íÖÁT²Ö?_x0012_-Áö_x001C_×?\7fêÀfÕ?^3Ü¿=×?¡o¦¼_x0002_Ó?¢EGåJWÛ?*ñ2ú_x0018_Ö?XLTì×?FÑnÜ?æÜ0_x000C__x000C_iÛ?^à_x001E_ù6EÑ?Nkêá×?_x0002_}kê)×Ñ?1_x0003_ÎbQÕ?n_x0010_i¿pÚ?²)½7Õ?Á£ý&gt;ÒíÕ?Æ_x0007_m¤ôàÐ?f.MèúìÛ?&lt;_x0003_ñÆ,ªÛ?bù)	þÑ?Ïv)âM_x0017_Ú?³_x000B_áÐ5Ñ?_x001A_Úy©_x0008__x0007_Ô?Ð¯Q:n$Ò?¢úÎ&lt;ÈÙ?UÚl6_x001C_Ô?_x001A_F_x0012_5Ú?U2,¯Ð?_x0003_v2%NÒ?^xzC&lt;8Ü?_x0010_¾Wh_x0003__x0007_5ùÒ?_x0004_°ËçÕ?ÆÜÈñ HÜ?þù}¦¬çÒ?ÖnUC¶£Ù?_x000E_9ÜÎÕ?à¤#¨c_x0013_Ú?D¼É×Õ?_x000D_Ø_x0011_¤âcÓ?m_x0017_Å6x&amp;Ñ?Tü·¼øÞÔ?ÑÛkq¤6Ú?ÂS±ð}Û?cEÃ_x0019_YÙ?\_x0002_}+Ï?XÚ]_x001E_n_x0013_×?Ôµ_x0008_p_x001C__x0005_Ñ?æ'Â_x001F__x0017_ÕÒ?_x001A_ÅÒ_x0001_ÔÑ?_x0016_h_x0014_÷ãa×?ª4AÄ+Ö?-RWJÐbÕ?­wð_x0002__x0011_\Ø?Ès¹#¢Ð?D_x0006_öÓ¹OÕ?£ý\}C·Ú?\U=/òÍÕ?@·ËÀ4Ú?_x001D_ú_x0012_²h×?"O_x000C_ÄÓ?~h.&gt;ëûÓ?_x0004_9_x000E_iG×?_x0001__x0003_`_x0002_¯er¤Ó?fÄn_x0006_Ò?k5Î×¥_x0002_Ö?_x0003_HU!À"Ñ?_x000E_Rì_x0011_Ô?ªÛ¬_x000C_M©Ú?Ù Á»çkÐ?ä[?\¿­Ù?&gt;¿Á_x0004_Û?z(_x0006_¤ª¿Ù?ç¦¤_x0015_WÏ?Hí÷_x0012_QÐ?Íù_x0001_ú~%Ð?XMò.ÊÚ?Åç¬Û?_x001A_*ÏTé_x0014_Ñ?¨yÙ*[SÍ?ÁKn-Ú?.i2EÖ?=_x0010_J_x0001_ÏÒ?_x0018_®0_x000C_Ô?×D;Èj'Ü?¦óÊÞ*_x0002_Ð?_x000E_E|ÈªÒÖ?]G&amp;çï3Ï?©ïô_Û?àÔ_x0001_ðwÙ?ù¬'ÛØÎ?È_x000B_Û¶&amp;ÍÒ?/_x0018__x0019__x0018_À_x0006_Ô?B_x001C_¥ÀVÛØ?øµ³_x0001__x0002_$Ö?f¸·øV±Ò?C±Öó_x001A_Ù?FèSæ&gt;µÔ?V­ÝÑ×?¹=òlsOÒ?¬ð]tVÚ?½§¦BÖ?ñ«Æp©ÏÕ?Ê_x0007_ï_x000B_Ü?XìøAÌåÓ?ÆÆÉÍé8Ô?×úOÏ?_x0004_®Ó,³&amp;Ü?_x0008_&gt;_x0007_Ê_x001A_Õ?WÐ;`sÓ?_x0014_¦íèh³Ï?7_x000E_ü÷µdÏ?p|¶_x0014_æÍ?5Jû*ÑÕ?ZÈ_x0001_\tLÓ?Fb_x0015__x000F_Ð?_x000D_ß_x0011_XNgÎ?@$Úh¤Ø?:ö_x0003_©QoÕ?¸Ó)Ãð#Ú?âs(K²_x0005_×?Ðå²*Ú?¿g³£a_x0006_Ø?Æø_x001C_ïÏÐ?RÐ¶æÒ?Õ^4KÕEÐ?_x0002__x0003_ÖVø_x0014_%_x0011_Ó? _x0005_|_x001D_C-Ø?j²d_x000F_×?½'mY@wÎ?^_x001A_®_x0016_Ø?8mÿI/Õ?í¼_x0001_)â_x0008_Ò?F_x000E_Â­Ñ?âyÑy_x0011_Ú?¦ïµD`±Ú?«_x000D_ÊêöÎ?³&amp;ÚÏ$Í?4ô_x0017_¼ZÙ?Ýï'X`)×?Ä_x0005_+L×QÜ?· M?_x001F_Í?¨ç_x0016_ç@!×?Ã&amp;_x0014_÷ç|Ó?+_x0013_vy?Ö?×	_x0005_#aÎ?!cÿ)õÕ?õ18.hÐ?ø_x0014_ú£	yØ?øyª¡_x0005_Û?À%Å&amp;:×?p§GNÑ\×?yÌ_x0002__x0011_¹eÔ?ªbÑhìÓ?$Ä[odÖ?Ç_x0006__x0010_K_x0016_Ö?®Ô&amp;y¬«Õ?¨©_­_x0001__x0002_(_x0006_Û?ÒÜtCòÐ?q`ê_x0011_6Ð?º!$²çþÐ?îõNÅkCÖ?ð(q?Ô?Ì_x0004_ï_x0019_O2Û?¿ùFJÿÒ?¶Pøv_x0004_VØ?¶¿.¯Y×?Ä_x0013_w|A3Ô?uìØ¸/dÛ?Þë7ÑU¯Õ?î_x0002_¨^SØ?ªÏäÔ?ç¹íÃäÕ?h	&gt;áü´Ú?_x000E_[X_x001B_±Í?ì£ÞüÚ?WÉ´SàÍ?"¡1ë_x0011_Ú? Û&amp;ÒÇjÏ?_x0012_»ÎS_x000D_Ò?};_x0014_ÓÔ?Väß7_x000E_Ø?«G·ðÑ?T#7Å/Û?6ü²9Ù?xÎøi\Ë×?ÌFô9	_x0012_Ú?&lt;÷$ÏÑ??ûôñ¿ÏÑ?_x0001__x0003_.X©H!µÒ?&amp;füwuÎ?Ä_x001C_n_x001D_Û?À¶tÞ`äÎ?Z¸Ma×?¹9 ñEØ?_x0008_¹_x0002_åû_x0017_Ó?ÿT,¤×?2¿¶Ù?_x0005_ª%þH_x001B_Í?àLY­[Û?yÊ4ÜÁ×?©x._x0014_"Ö?%þ__x001A__x000C_Ô?Ð_x0005_MÍ?)Æ·~{Ù?µõ3lÚ?Òô;Ú3Ï?L)KæsÛ?éÉö_x0012_×HÒ?~ËÐ×Ö?ÆËöuplÚ?ÀL_x0012_ðÞÖØ?tD_x0013_³ñÖ?Òe_x001A_rmÒ?vy%ó.Ð×?ÝÅ½kfÓ?Âv¶j8þÙ?¦Gì®2Ø?öi^ vÕ?_x0012_¸Ñ¡Ö?ÇÉ¡_x0001__x0003_¥5×?åo·_x000C_Û?anf#_x0018_Ø?æ_x000B_Õ_x000F_gr×?¶ñ½ÓÀÿÚ?9¬ª'lÎÑ?§_x0002_d_x001E_ÜßÙ?_x0006__x0018_¡`3_x0019_Ô?Ä?YÖFÜ?_x0007_YòÁcÃÏ?XðxAÎ÷Û?3Ò{(Ò?$|µ)ÙÒ?ZIåÿþjÒ?_gO1_x000C_ñÎ?Ã½@_x001B_"{Ô?_x000B_Jü§foÔ?4"Õú_9Ï?½)n¬ù)×?_x0014_éñj±ùØ?ÿ4]&lt;æÚ? 0C*©*Ù?îÇ72ÐôÚ?ZÙìûÍëØ?_x001F_è_x0005_µëÐÔ?Â8Ï¬È:Ò?®ìÎthÛ?__x0007_­ø×?/vÊÒÑQÖ?äcÏ¹Î?:_x0012_/(ìÖ?@_x0010_KØ?_x0001__x0002_ù_x0006_¦{¯_x001A_Õ?®_x0011_üq±Ò?ítuºÛ?H~'.P¿Í?`m_x000E_rHñÔ?_x0016_í³ÚÒ?Áös_x001B__x0007_Ñ?_x000F_®ýÅÚ?áB¨_x000D_ãùÓ?Þ._x0017_N_x0013_fÛ?¹²*=ÁÑ?hí&amp;FÍ?_x0006_êê!õ1Ü?Ä­È6ÈÏ?ð	_x001C__x000C__x0007__x0010_Ð?j|h¹NÔ?_x0004_ã«&amp;Â_x0003_Û?èHË&amp;ÙÕ?ló 8h|Ð?pÇ³vò£Ô?W_x001E_²MÓ?Ò_x0006_nÒ?NR$¥Z_x000F_Ô?3´Û_x0003_©Ù?_x000F__x000B_[VsqÑ?w)ÃöÚ?Ø??¦[8_x0002_Ö?ÈIØ­Õ?_x0014_ñ_x0002_Û?ÇKÁR$_x0013_Ö?®¶,{ Ñ? è_x001B__x0001__x0002_0Ù?^_x0017_M8¯×?Óc_x000D_¿Ö?_x0001_dÉpaJØ?¡_x0011_'V_x001F_ Ø?P_x0018_/e%_x0007_Ø?cÕùÎmÛ?êM9_x0015_¯×?¼mä¶ÓÓ?ºEõ£bÒ?îì&gt;ö&amp;×?bÒ½pÚÑ?7Çª\ ÄÕ?©¶_x000E_eÒoÛ?õÁP9Ï?xIj°-_x0016_×?âÊùØ?}S5ZÍ?B.|ñó+Ð?u_x0019_Öäû[Ó?¢l¶$'Õ?73M1ÔÖ?_x000D__x0014_±ò3Ð?é_x0006_þ&gt;çRÖ?±ÛÉ_x0007_&gt;'Ù?X¡dcÜ?ï)O_x0016_Ü?)Ü¼¶SÐ?Õm¦§Ó?ö³Bbê¢Ô?Á¾_x001F_·)&gt;Ô?~sbcÙ×?_x0007_	C=g/_x0008_6Ô?¤G-MÕ?¤_x0011_À³ùõ×?GØNÙ_x001F__x000B_Ø?ò281ÊÚ?¢;´_x0006_Ù?æ5ä½0Ñ?×µ_x0018_VÄÒ?`þ(_x0017_SðØ?8/Ïó¸ÉÚ?Æíl_x0004_«ÞÓ?ôÎ9§ÌÏ?!ë¬Ó?_x0014_=ì×ÇÍÑ?_x0008_öÉ«Ô?_x0014_&gt;Ü&gt;¿wÓ?|ÿ_x000C_³¾Õ?XlØ_x0014_«Ø?¸_x000E_n´VÐ?xe;tÁÒ?iK*W¸°Ñ?j¾_x0005__x000F_`YÍ?Ç	¢výØ?@«_x0001_åúÙ?	;ÂV oÐ?_x000C_w&lt;~Õ?4³_x0003_ú7Ð?&gt;_x0012_{¹]Í?_x0002_Qû^îÓ?»z2_x001E_!Ò?T?ÚðÕ?_x0004_ã_x0019_³_x0001__x0004_Ê´×?TvsQ°Ô?Y¿\¢_x0002_aÚ?÷-üéÑ?ÎM¯pÈÒ?îÍ_x0015__~¦Ò?â3N_x001A_ËØ?_x0004_j_x001B__x0002_°Ø?_x0015_·ýÒ?Àê´ àÚÛ?jzwViÚ?é®oéÔ?_x0002_½Åî½ùÏ?_x0012_ÞòAüWÕ?_x0003_æ^¿Ñ?5_x000B_ôe{Ð?ÒÒ&gt;U¬_x001A_Û?ì¾_x0010_ÖbiÜ?ý/ÆF/Ê×?´Éð9ª_x0012_Ô?!_x001E_ánÙ?þ6°6TÏ?(g­Y³ Ö?_x001E_Mé³EsÙ?Fq %É1Ô?!_z_x0018_RrÎ?b4&gt;$¢PÐ?¸]ë­AZÒ?|#Y¾Ö?ÂÑèY{_x001D_×?¡ Eø_x000D_"Û?ì¬¯2_x0005_Ü?_x0004__x0005_WFÅ_x0003_©Ñ?@£¾o,Ô?B¥Zý`ÕÐ?.ÞÉÃÑÕÐ?TYfP_x001E_Ö?ÂsvïwÎ?$¨¦æ¾fÜ?¡{²ª×?}ÜN°7_x000C_Ó?¸ë_x0003_À#oÚ?K£×±ÖâÚ?B;ÌàwÒ?K_x0001__x0013_!uÐ?!_x0010_,+»Õ?V'ëæû×Ó?Àdäø_x000E_AÒ?æìT_x0011_x»×?bÚõÐ~;×?lNÝ1èìÖ?e_x000F_ZÕ?aÜ6Ñ?[÷jçÉÐ?_x0013_¬ë@ú_x0017_Õ?­g¯w÷Ô?¢Y&gt; 3Ó?M_x0018_¹tâ^Ñ?y_x0008_B¤aâÒ?¾ÉtdÇ]Ï?_x0002_4_x0015_î_x0008_rÕ?_x0010__x001D__x0011_%3Û?íM¢o_x0013_Ð?Öo¼ê_x0001__x0004_jÔ?_x0008_ÍKÆ2Õ?_x001C_-_x0008_±_x0017_Ü?i[å_x0010_wÛ?§è_x0007_ç¬Ô?pf³\Ò?_x001E__x0012_&lt;¦£Ó?Â»¾_x0006_ZËÙ?¦ðdI½×?e_x0014__x0012_#_x0012_Ø?_x0016_ð7ØÈÁÑ?p&amp;ôà)HÜ?bj¿uzÚ?{Ü~ àÒ?Ê¤*-¸pÎ?ôuü_x0002_LÍ?äU-&lt;xâØ?ºýÚí_x0003_Ø?tÍ£_x0002_eµÍ?fY:Ü.:Ù?ª3jôJÖ?_x000C_LÉý_x0013_ÐÐ?p |¢_x001B_xÒ?ÿz@\aõÙ?|b»&lt;wÔ?¿¿_x001E_¿´Í?±k&gt;yTÛ?_x000B_|ê»³3Ó?¼_x000D_ü`_x0014_Ú?¥ýã:Ó?únY°ÆÒ?{ì!·HÖ?_x0001__x0003_QÒ`7ªÒ?Ä2D«JýÖ?M_x000F_Á_x001C_DÊÕ?Rò-"Ö?ÇX?ç®_x0018_Õ?$_x0005_Hh7Õ?_x0006_ò£ï¢,Ö?D4K_x0015_íÔ?f¯Ð µ,Ó?º_x001A_¨ê_x0003_Ø×?ÄxË­¡Ú?_x0006_m2dqÏ?#È{ÎÜÙ?JÿjþákÔ?a_x000E_æÉ´Û?ñxIÇ¾6Ù?¾ÃÄöwÐ?Æ	õ6ÉÎ?d¸_x0010_%ÓØ??ÿ;CàÒ?ð¥ýµÍ?U_x000D_Zøà×?@_x0007_Cµ_x001E_Ó?Ö_x0005_µâ_x0006_Ð?üCÇA¨Û?ÙàU]nÔ?3`IÜ=Ú?Õþ©ûÙ?_x0016_cþQÿäÛ?Æð}1ÐcÑ?_x0002_jo_$Ø?mHz2_x0007__x0008_´ÒÖ?¶vÊ@	4Ú?4Ô7_x0016_ÜkÜ?\ãW_¹öÖ?ä¼_x0003__x0008_mÕ?Êä_x0013_Ô?Ôêê~;_x0018_Ñ?w=Æ_x0015_³àÍ?Ä­q`G·Ò?x_x0002_îY«Í?Ø%)"I_x0011_Ö?)~kc]^Ï?OV_x0017__x0012_Ó?_x001E_K:­«ûÛ?6,:Ê}Ð?é%_x0007__x0004_ðÍ?!NbæÙ?_x0006__x001D_¥,_x0001_Ï?ð_x0003_â°ÌÔ?RN¸_x0013_?Õ?_x000D_úÒÅ»_x0012_Ü?àIÓÆÒ?ÈQ_x0004_ñÜÌÐ?\Ë;ôÙYÔ?·­F_x0005_pÙ?úÄc·úJÕ?ÕG_x0004_mDÙ?þZ9··Õ?4¶´¤ö~Ø?iøoÜ_x0002_Ñ?µ~(ñ¦qÚ?ø_x0018_4Å¯Ø?_x0001__x0002_ltLßÀÏ?_x0016_Ù¢ÔRÙ?_x0019_Ý_x000E_â_x001E_Ï?V:Ào_x001B_ÛÏ?l¼Á`Ð?¥_x0001__x0003_´GÒ?®S_x000D_Ò?ËC\´-Î?~¤ü»4_x001A_Î?ì§Ú(èZÔ?2äª!º_x0012_Ø?¨ÆINöØ?7µ²EuÜÛ?g_x000B_^-¾_x0013_Î?`Oº{B&gt;Ü?80Ä¿E¨Ø?ØÂ&gt;(_x0002_ÚÑ?¸ó_x0017__x0008_ò¦Ò?¢*ä_x000E_UÛ?&gt;ÙnâÔ?z_x0015_Þð1·Î?Lq@Ó?Ó¼ò!ÂUÒ?þÅÆå0Ú?pÔs©óÛ?_x000E_£÷ûÙ?Q~NÖ?|_x0011_aØÛÛ?_x000C_¹lË©_Ú?_x001C_ÉVOkÒ?ª_x001A_â_ÈÒ?üÌr6_x0001__x0002_VbÕ?_x000E_|  Ú?ú¢ÚN.³Ñ?_x0004__x0014_ùÕK×?»1FúcÂÔ?|_x0016__x001F_¡Ñ?¤¶b_x0008_VÓ?(_x0010__x0005_i\ÂÙ?×©Ò4|Ó?¾þÚ_x0010_eÕ?²#Øþ¶VÜ?\¬`²Ç&amp;Í?%t¿1_x0006_Ð?Kh_x0016_:3_x0016_Ñ?BGì+G&gt;Í?z_x0016_àþ_x0005_4Ó?_x001A_Á_x000B_ÕIëÖ?J°¢ÁÐàÔ?_x0003_Ûò¢BÕ?§;¸ú&lt;üÏ?_¢èº7Ø?-~³"ð×?)ÝãhÕ?q`¢ÕÑ?·^_x0004_»WQÜ?ì._x001A_&lt;0Q×?DØ.oü_Ð?_x0004_¥T`¦­Û?Ò²a·_x0010_äÑ?üá3´¶5×?c_x0016_[\ÉÿÚ?RªA@ÖQÙ?_x0001__x0005__x0001_iÙëÀÚ?_x000C_i_x0004_­¯¥×? ÷ÏdÈÑ?&gt;_x0006_CTóÎ?WdsSÔ?bhñæ5Ø?à_x0006_¼4-Ö?ÂÄuåÿ£Ø?_x0004_Mzç_x0012_¬Ù?1¾ÍjXÖ?ï#úÒó®Ù?Ð7E_x0008_9|Ô?AáXÛ?òI_x0004_iÌ2Ø?f_x0015_¹_x0002_hvÔ?7)ñÚ?|mÑ?_x0015_¼@(nýÐ?_x000C_÷ÜÑÖ? ÚRö6&amp;Î?Ò¨åkZÔ?Ú)_x0019_8ÛÌØ?&gt;·çí&gt;×?_x0003_x³OÛ?µÕvfÙ?Ñ_x0013_óÑ?ÁÕøþU;Ð?¢"Îì*uÒ?d1.ÚÈÕ?tü{T;Ü?&amp;0°êyÞÙ?µA}Ò_x0001__x0003_&amp;5Ø?Âµ6ºÒë×?/J#-/ó×?ho_x001F__x000D_»V×?+Î_x0008__x001E_ëÖ?°D_x001E_ò8Ð?Ëôå·_x0005_¼Î?x{ºyJÜ?_x0008_Vå¦÷[Ü?aÌ]4/Ö?¢~ÀÞ¿Ø?ì$·Ê£öÙ?MÄ½_x0010_¨YÖ?_x0008_N3_x001F_ÔÒ?1:(ï c×?&amp;ºþµØ?z/®µ_x000E_\×?ôi_x001E_éØÍ?ÿÐ_x0007_hÒ?¥=_x000E_µGØ?øzd#&lt;vÐ?îhG	¢_x000C_Ù?¯_x001F_ Í_x001B_ØÑ?ê=K9dÙ?p_x001E_áÞ_x0003_H×?ÿ¶ÿÏ:øÚ?ö_x001F_×_x0005__x0015__x0004_Ô?4¤à´ðÔ?r×ö6\fÛ?íÂæ.u°Ï?_x0002__â6 ×?E&amp;­1DÏ?_x0004__x0005_®LF_x0001__x001E_ßÒ?ù_x001A_Àï¨+Ò?_x001A__x001C_@;Ò-Ù?W_x0008__x001B_ª7Õ?l_x0003_¡Bk´Ù?n5_x0008_Ð\×?ã_x0019_©tRÚ?vB¾gÔ?tVÀ·_x001C_ Í?iÇJXjÒ?Ú©ßóâ½Ú?tfP´_x0012_Ù?É@F&lt;²Ú?¬_x001C_ò;_x0004_ÌØ?Ø@ª_x0006_3Û?:û_x0017_Î?bt_x0014_ÚÙ?+áöËñ3Ü?@_x0010_yôBÙ?Vèè _x0016_Ü?íË6épGÖ?#ÐA(±Ò?4_x0019_-³§Ô?ß8#_x000C_Éè×?¤_x001C__x001D_sÓ?_x001A_º;¢_x001E_Ö?y_x0002_~ºuñ×?Â[n_x0004_Ig×?¾|ÖqÓ?s¿½¶_x0005_×?ô¥ÛTØ?fxí7_x0004__x0006_Ë&amp;Õ?^XÛ¿ïÙ?³Xlð_x0014_Ó?òµgW%:×?_x0006_¤ÎGÉÕ?_x0002_)Èö«Ù?ø}a&lt;¢²Û?^_x001F_ú·BáÔ?°_x0005_&lt;1_x001C_Ú?ùs_x000F_»ô÷Ú?ÔfâØìÖ?¸sòlæùÐ?/(;fÄÛ?".G¿á;Ú?Ý_x0013_ïÊ/ÝÐ?2:ä|Ñ?ôÒåÖÛ?Âã+QáÍ?9zUtÊ^Û?Ü;«VÒ?&amp;q´¨zÓ?P~Gh_x0019_ Ñ?ùî_x0006_PÜ?ÆÑ_x000D_qèÛÛ?Hö0ÿÓ?9_x0001_Rå×?Ë_x0001__x0012_EÙ?äAv_eÜ?_x0003_:®¬¶Ï?O_x0005_`2X_x0004_Ü?ßjÚ ÔfÓ?l	¥ö|`×?_x0001__x0002_Ú5ô[£Û?"\÷Ç®)Ò?KõÀ¬ÅÇÓ?.«§BjÓ?½Ñ_x000C_Î?_x0002_hSYéÙ?±¸ÇeÀ¹Ó?_x001B_ú§4nzÏ?ÛÅ_x0010_Õ¯*Ö?VÍ·®Ò?l_x0002_8Îý¿Ð?º«7¶_x0014_Ø? T&lt;·Ð?_x001A_3ýBÁÙ?^Í!'_x0017_!Û?núl*²½Ô?q__x0006_HÉÿÑ?_x000E_Ò[ê¤gÎ?êLø7ÞH×?«+ÉßÍ?lHiÙõrÛ?n'§eØ?¨$_x0016_|e9Û?¬Ù_=§ÕÖ?_x0015_gL8ÛÏ?ö'_x0010_ÝÅÕ?&gt;¹Êç_x0011__x0003_Ü?p&amp;ç®MÕ? _x001B_K'uÝÒ?²]_x001A__x000D_û×?_x0011_o_x001B_ª]Ù?z:¿_x0001__x0002__x0019__x001D_Ô?ã¶Á³.Ð?_x0007_(óB[ÚÍ?m_x000F_Ý|_x0015_Ô?oü¨&lt;RÎ?ëË²âÙ?­ák/ëÑ?jÀÏÿ#_x0015_×?@©°Ï?dr_x0001_¡×?zö×¦âÔ?5k[ÎÍÞÐ?ä? l_x0007_uÙ?AR!ò'tÕ?ùM_x0019__x0004_ Ú?í_x0002_ÜoöðÙ?è~´ÿ~ôÙ?&gt;Q(É/UÕ?]ÎÌ_x0008_ãÒÍ?²_x0014_°6_x001E_Ñ?òmºÒ?­6~_x0018_ªÛ?$Ò­_x0001__x0017_Ø?ßYnT_fÔ?W/¥k/Ü?Û_÷_x001B_®Î?8|"ªKëÙ?%i¿ÒµÐ?ø*ü_x0004_iòÕ?O#aªØ?*_x000B_×¯|Ð?ÙÄ¼ÏÏÎ?_x0003__x0006_ú_x0002_¼_x001D_WÒ?÷+Oé©&amp;Ü?,:ñ_x0017_UiÚ?ÜÑ÷G1Ù?_x0006_ý«Ð ÂÛ?(¤h5b_x0017_Ð?_x000B_8ü·e¥Ð?×rY(ÿÔÑ?Ã:æ_x000F_òÔ?(aÅeLµÖ?]®UÑ?ÔÃþ_x001B__x0001__x0004_Û?TË#ù~SÒ?_x001F_À%l_x0005_Ù?6på_x001C__x0017_Ð?_x0014_ÊyôbÖ?åçÛÒ?û_x0012_-ÊVÛ?_x000D_ê{âõÔ?Ð$vÉ{"Ù?®¦5HºÖ?GS;ÉÚ?N1t­{z×?Z_x0016_SEûÒÔ?%&gt;0?"_x0005_Õ?r_x0016_S_x0006_=NÙ?Ä4Iý6Õ?+Ð.$HÔ?_x000E_»_x001A_Þ,8Ò?zÄ¦_x000F_ÒµÐ?Úô_x0011_¤á^Ö?R?Uf_x0007__x0008_Ã_x001A_Õ?°^_x0002_a_x0014_ÀÚ?[Ã y2Õ?\x~_x0006_û×?°õò·w¼Ù?âÅÌ5òçÚ?%PézþÕ?_x0014_ÓÝ_x000E_ÐÛ?|RU$³Ô?þ0Q_x001F_ÙsÏ?H_x0007_õE0Û?·6A®ÆxÑ?àµ_x000D_ÉÒ?®Ü»òWòÓ?_x0005_ ÐoÑ?ì±Sú_x0001_Ó?'2:ö_x0007_§Ò?-ÙãÞsfØ?pj_x0012__x0006_»/Ó?@NòáVÑ?èD*}ãjÙ?¬_x0004_/_x0003_Õ?î¾²í_x0012_Õ?)f_x0016_ÕÔ?8_x0003_Ñ!Ñ?&lt;=TP_x001F_\Ú?¨F9¬DYÎ?vÂ_x0011_îÑ?¸TýD%Ü?ïðÆúÚ?n_x001D_Ë¯Ù?eæ©£Ô?_x0001__x0002__x000D_#møGÙ?_x001D_ù£JÓ?Ãû_x0005_?_x000E_Û?_x0017_XzyEÓ?Z©?jÙ?*Bàõ²ÇÒ?RºÄ0^_x000E_Ð?£$ïÆµÓ?TdCJppÒ?'Ò_x0002_ìØ?¢?Ä¦_x0006_Õ?x_x000B_[Ï|Ó?ØIÝÕ"Õ?Øqàø}Ó?îØpA×kÛ?±Ó	X_x001F_Ù?N"µéÓ·Ù?K¹}¬7Ö?ãü_x0013_«ÉÔ?_x0002_ôõÐì_x001C_Ú?=¢_x0008_o_x0019_öÑ?41CO¯Ú?a$Ù?zÞRxý6Ï?*_x0012_b_x001C__x001F_Ó?¼_x000C_`kºhØ?Ç( ÀÒ?¦._x0002_;^Ô?{_x000E_n __x001F_Õ?$T*9Ô?þ_x0006_XçäÚ?[´3­_x0001__x0002_¹ãÐ?_x0008__x0003_9JBÛ?_x0002_ðù(Ù?1À,¨oñÍ?z¡Î^#¬Ô?&amp;÷#µmÛ?kjÕF×?hØáÕ?Øu_x0004_ÖýÄÒ?¬_x0005_vÄ_x000F_Ñ?æy@ÑoÛ?¬a_x0013_}_x001C_ÃÙ?_x0013_ ªÖ¹Ò?Àº_x001C_§Ð?ò-µqÐÛ?!rì_x0005_' Ú?kíß]Õ?­7ÝJñÉÚ?O,tÎOÓ?eéÙ×¡_x0003_Û?_x0011_oüà_x0002_Ô?_x0005_FÛ±ÜÒ?£ñ#_93Ñ?û_x0013_ã$WsÔ?jÎØº0_x0004_Ø?_x0008_D+sàèÒ?Dâ_x0018_±Ø?,^_x0006__x0004_bºÚ?Óá6jÌÕ?^gY_x0018_Ò?°é/ß×ãÒ?¤_x001A_6w,Õ?_x0002__x0003_év+ìá_x0006_Ô?dYÀ4Ñ?0ùéSÕÈØ?Îí»`N_x001C_Ô?~uè_x0007_Î?(K_x0015_ÉÛ?è_x001A_gÖÎÔ?ÀÇu¥Ò?Êbø&amp;SlÚ?srªE­Ù?Î¨ú_x0008_ùÖ?_x0004_q0(Ü?µ_x000E_X_x0018__x0006_Ô?-¿_x0002__x0015_+Ó?_x0014_Ì	8_x001D_­Ù?·f©OÂâÒ?VO¾âs×?~Äí/XNÜ?°++5c_x001D_Ü?n½_x000D_ëÒÙ?&gt;{ìË8«Ô?5ºVÉÙvÐ?½_x001E_å:HÒ?b_x0018_Æ`êÛ?Á!]àÐ?¡_x0003_ljU×?N¼Æc©0Î?_x0001_cxuÀ6Í?â\ÜTÙ?¹+b¸õþÙ?®P¥ÏþPÍ?E&gt;ßÃ_x0001__x0002_ó¢Ù?TD;ðTÔ?"_x001F__x0015_P©KØ?Â²§["Ô?g6Z¦ØÕ?-u_x001F_Q'Ñ?½¾þÙØ7Ð?t³8dñuÚ?R$¤ÑÙ?xVæþáÞÓ?äYrgïÑ?x¿	_x0019_K6Õ?_x001E_²_x001A__x0008_%Ö?Òd_x0005_®H_x0017_Ñ?©ÌVzk«Õ?+@"Ç0Ð?F¨Is°_x001D_×?_x001E__x0002_¥t_x0002_Ò?ù#µøQÙ?5_x0014__x0013_9¾Ð?HíFp,×?_x0004_ðo£PÙ?J$r;Ö?`Qj± ×?ØÃ_x0015__x001D_K`Ð?:þE´Ç×?©_x001D_4_x0015__x000B__x000E_Ô?K_x0015_£ÍÎ?HL«X»Ú?¼*àÊ$!Î?wÞR¿_x0007_Ó?¼Ëýµ_x001F_sÑ?_x0002__x0004__x000E_MaìØ¨Ð?7ïbI¸9Û?P'#Ð9+Û?¤_x000F__x0013_C)_x000F_Ü?Ð_x000E_B»°Û?¢T_x000C_åÌ_x0010_Î?¹hB'lÓ?H$+Kp_x000E_Õ?n_x0010_|®Ó?_x0014_6ìëÈ«Ù?Ióo%òÕ×?ªóÓÕ×?ÖÞª§_x0005_×?9¦·°Ô?pÇ~s³Ù?7ë_x0008_éçø×?_x0005_%èÕ_x0010_Õ?rÙS_§SÛ?5s_x0002_ú#öÍ?ªäîCÕòÑ?Í_x0001_cíjåØ?Ãå·:_x0003__x0005_Ô?LL_x000E_¶ÐÍ?5À_&gt;Ô?i@ßåÓ?Ùÿñ_x0013_E_x0016_Î?ï 4´_x0012_íÏ?ØkØØ%_x001E_Ú?´ÐlÁ_x0007_Î?RNÛ­½¨Ó?äNÚaØ?¦_x0010_«ð_x0003__x0005_¬Ø?Bp)TNÎ?õ±Ü_x001D_|×?Ò'_x0018__x0006_°èÐ?lêËbÇÛ?xªg_x0010_eµÚ?âQvl5Ø?f-¾ÌgÚ?_x000D_õ?ÙRÖ?öHrO_x0001_Ü?â_x0015__x000F_&amp;_x001D_cØ?_x0016_Ðï7_x0014_³Ö?ôz_x000C_t_x000E_Ú?_x0014__x0004_°á:×?²iÞ{¾_x000E_Û?_x0010_/_x0014_._x0002_ÌÕ?Gzo.¼Û?|w]&amp;,×Ï?¾UÇº_x001E_ÃÚ?ÄÌ¸{Új×?Â&lt;éÑ?D¡M"QHÙ?_x000B_#_x0012_MIÔ?_x0015_å×?_x0011_åjE×?Ø/àú_x001C_	Ü?C¯¾ÿî£Ø?&gt;ëcÐÐ?Òæm_x0017_®Õ?ö_x001F_0]Û?îV_x0004_ÏÍÖ?Èbå_x0015_PÒ?_x0004__x0006_dÏ:27NØ?~î';çÝÖ?û{EßnÔ?&amp;éI_x0016_1Ó?mõÝ¶sÓ? «øM_x0001__x0008_Ù?"_Bª_x0005_Ø?ÿ_x0011_Åð£_x000D_Ñ?Ö&gt;_x0013_oÒ?_x0019__x0003_Ó_x0017_Ó?Ü_x0001_]ü±òÑ?$q_x000D_¦e7Î?jãr§_x001D_µØ? )æ9pyÙ?x0«K«§×?_x001E_ékýN_x0011_Ü?b5NÜÒ?_x0017_qÂõ¦Ö?$_x000C_vR0eÐ?¯29k²ëÙ?Nüz_x001C_dÖ?Uaö_x001A_ÅÎ?$c*_x0017_×?¥BtÍ7Ð?B_x000D_ÅèÙ?V7È|Ñ?4}&lt;üÒóÍ?ø&gt;¸¼Û?P\ñÚ?_x000E__x0002_×á_x0016_9Ò?Z	+îôYÛ?h8_x0012_¹_x0003__x0007_·jÍ?_x0004_Êo¾GÛ?êPÑDqÐ?"îä(IÐ??	Aï`Û?|}PÅÒSÍ?oÀ(Ò?èk_x0014_óÉÛ?ÀÈßåÙ?å2f®½Ô?Ã­"´í×?_x0001_¢&lt;FårÒ?µ·r©QïÒ?+í¦¨_x0001_ÈÛ?øJEgÎ?¯¥që_x0002_Ó?qHg«öwÔ?æú_x0010_¹_x0005_ÆØ?_x0001_ybænéÐ?t&gt;¸PÔoÜ?\á_x0001__x0011_Í?8¬;_x001F_&amp;Ö?p_x0019_b·lÓ?M _x000D_B7*Ï?ªjè_x001D_§ªÑ?Ì_x0003_3àÆ×?&amp;¢_x0012_ûu_x0005_Ù?÷±¨ÀtÐ?ÍÂ5¨¨Ô?5hÂ:§3Ü?za_x0012_ÿ_x0006_Ñ?®s\_x000C_¨Õ?_x0002__x0003_#­^Î_x000C_Ô?_x0016_k°ì·_x0014_Ö?Eé|_x001E__x0004_Ð?TRÒúê_x0015_Ñ?ãÁÀ¿sÒ?PDb±ë`×?B_x000F_°_x000F_ÑÑ?É{&gt;ÿdÜÑ?So_x001A_Ö"Ó?_x0003_{|:v_x000C_Ø?Ï3Ò;C Ú?Ìóß2¼qÛ?ÅÌ,'|Í?2åÎ_x0003_2CÜ?z1·VÎ?Ð#_x0015_&amp;k¢×?×&amp;øÒ«¬Õ?2?ü³Ò?©_x001B_b½ëXÍ?OµsãÀÅÓ?ðøA_x001A_Õ?ÌëÎhËÒ?_x0008_Bã×§Î?7_x0001_T¹TÐ?tÿ]~Ò?Q ø×?q¦_x0013_öú_x0014_Ö?z%zmá×?ÿÄ²ÎEåÛ?_x0012__x0010__x0011_»Ö?Ø_x001E__x0002__x000D_®Î?"y¥H_x0003__x0004_BÏ?h_x000D_»¦x×?îù_x000D_toÚ?ÈÈÿxÛ?d»_x0004_Ò?d_x0002_Á_x0004_ÝÑ?Gûµ^0Õ?{_x0011__x0002__x0014_×¦Î?´/¼=ù¢Ï?úl}t-ÌÙ?2Jt _x0018_HÕ?¬	{Û÷_x0001_Õ?É½ÒÌ±	Û?¹üqÉp¥Õ?6¶×TÍ?_x000D_µ_x000B_31+Ò?ìÓ'ºÙ?Ðäw×?6uldcÙ?¤×Ø? ÜÖ?Úîm2$Í?ÁÃë]ýÓ?¦_x0013_Áu	³Ô?8`_x001A_DfÙ?º_x0011_BÏÚ_x0012_Û?ô/µ¦ÛªÑ?p£¦_x0003_cëÚ?Ö,Å0Ò?JÙÇ_x0019_DÚ?D1¾ÊóÓ?ð_x000E_6_x0011_×?_x0002__x0004_¾·r_x0011_Î?ÖWW½_x0001_MÖ?§NÖ_x001B__x000B_Ð?Êg]þnÜ?_x0008__x000F_®ñµSÑ?Ëß_x0005_bÑ?÷_x000D__x0011_Îxñ×?*G_x0002_DhÙ?nêúb&lt;%Ö?ÕYr_x001D_½©Ô?(LÀÝ»Ø?!ÐsÜÐ?&lt;ÇoàÈÓ?2h:¦_x0006_ÌÓ?¾¢~oIÜ?_x0018__x0003__x001B_ÊÑ²×?0?ëå#Ø?ñ64ç¢Ð?"0Vu8ÊØ?¦_x0016__x0015_Ù¬_x0002_Ó?VÞjíðÌÔ?Þ_x0015__x0019_Ü_x0016_Ó?§¥_x001D_¶çsÐ?yÊ[ÜåÑ?ò.;¸×?¨²R¤í Ú?G"_x0007_i¿_x0012_Ó?_x0005_ß=_x0011_	ÒÐ?Á_x000D__x0003_Ð?RÅ-_¸Ú?_x000E_Cbu[×?_x0006_;_x0001__x0004_Ì	Ó??_x0003_³°á_x0002_Õ?3úÓÆ_x0010_Ó?ç£_x000E_\¸Í?_x0002_Ñz,ËÓÒ?p®ú7_x0019_Ï?LÒ#ÃäÎÎ?-ÛÇÞ Ó?þïÌe_x001A_Û?ÀI:½&lt;8Û?©-°/ËÙ?Äç#MÕ¥Ù?_x001C_£0a_x0008_Ô?ÌÅÈíl×?åÒð_x0017_ÙqÖ?]Ö"a×?ä7_x0015_'ÑZÓ?_x000D_båëÙ+Ô?_x000E_O;8CÒÙ?¬jÓR¢Ù?Èüe$ßÑ?C_x0005_&amp;µJdÎ? èaC×ÛÒ? ÝíÚ°.Ó?¬S:í¹Ð?mCåOÕ?ü "b_fÏ?_x0018_`_x0014_1ßãÖ?:ÒÇ_x0003_{Î?ÆîòZÛÑ?;¥]zÆÄÐ?×æëó±Î?_x0005__x0007_;ö_x0015_ÂxÅÐ?._x0002_E_x0001_ÒUÔ?Ä¾tfç/Ø?Å2Hò_x0004_~Õ?Âæ]îR_x0014_Õ?0÷P_x000F_¬èÖ?®´ÈrR_x0015_Ï?.AvÓ_x001A_ìÕ?&lt;_x0005_ð²ÕÌÏ?_x0013_{ö¶_x0010_ÑÎ?_x0014_8+ÐMsÐ?pÎ_x0017__x0017_cÛ?Â_x001F_Q¬(jÙ?#&gt;gAÍ?ß ^lÑ?3TgñuÙ?¤ÙÛC×Ù?ü¶]AÙÛ?âH&lt;ù*Ù?QSS_x000E_Û?éÊé£5aÒ?øõÒrJÍ?ÆPl)mÕ?\_x001C_¾`:Û?èÊÿÂ_x001B_Ù?bÛ_x0015_¤&lt;]Ø?_x0002_Ù_x0013__x0019_ÃxÏ?üÀ6_x0002_éÎ?j_x0006_¦ñ§Ñ?î_x0003__x0004_B×?Í?±«@g£ðÓ?`LbO_x0001__x0003_ç_x000D_Û?ÔéÆûÔ?ÃÕÓQ_x0012_BÐ?í_x001F_Æ_x0010_nÙ?}ñ_x0004_c)¬Ô?:Ý_x0013_¦S`Ö?&gt;Í-²_x0004__x001D_Í?._x0002_¼Kh,Ô?N=`AåÚ?ÿ`&amp;V_x0004_	Í?`s_x0011_å_x0003_7Ô?recúµÔ?J&amp;½_x0018__x0015_)Ð?uí-ÇÌt×?_x001F_&lt;T_x0004_CØ?â_x0011_'ÓuÊÔ?7$çX_Í?_x0001_¨z«_x000C_úÚ?ã¾8p¿hÜ?G{aøÓ?¶IA_x0019_$§Ó?£ýöYwÑ?r"òüìvÎ? _x0001_m´Ý-Ò?­_x0001_ÆöãàÍ?ð;ÆÛCjÕ?;0íéâÚ?¸ÞzþGÚ?t(8=«lÙ?Û¶².²_x000F_Ð?»_x0006_X;_x001D_DÙ?_x001A_Îòq®%Ù?_x0002__x0003__x0002_þÿ§_x0019_Ó?Äj.\­_x000E_Ó?$íëÎÔ?W½$ÃÊäÍ?4ÞcÒ1á×?1g1_x0003_ëÒ?Vnò_x0005_Ñ?º(÷_x000F_7Ó?~pà¿_x0013_×?â_x001E_²¾Ù|Õ?xðÞ_x0005_þ_x000B_Ó?¸k\ÐïâÕ?è±ß"á_x0003_Õ?5ü_x0019_)s_x000D_Ø?þ3ä Ñ?_x000B__x0005_1è¨þÒ?æ¯Vp	ãÔ?óB£5_x000B_3Ò?\X_x0001_j¢Ú?ï»-_x0018_Ð?æù_x0017_h_x000B_üÒ?ç9_x0006_2BuÔ?i»!Ë¦Õ?Î7DE÷ä×?U&amp;hÔ_x000F_Ò?:ºÜ²|òÖ?_x000F_uqGì?Ó?61_x0013_Vc5Ù?Ìf/_x0016_Ù?Å|9²ÙþÖ?£!Òb_x000B_îÓ?ºõ¹J_x0001__x0005__x001A_lÖ?²5_x0011__x000C_lßÖ?Êì¯ÙÏ?Å9eNJÐÏ?ïï_x0012_R Ï?Q{ù_x0001__x0010_5Ð?©¸äåÎ?/&lt;íhdCÑ?þÇÁFGæÚ?_x001C_×_x0002_|úÞ×?ä_x001F_ õÛ?p2;_x0017_GÂÚ?2_x000B_1_x0013_¿_x0003_Ù?vt¿ {Í?mc©È·Ï?£Ù4*[¹Ô?Á¼}XÒ?h8þ_x0012_çÒÚ?³Åb_x0004_Ö?vRÚÎLñÖ?À¦Ps¯Ó?ÊµBüN£Ö?HÛûôU_Õ?}#Ë_x0011_.¿Î?µ-;_x0013__¨Û?x__x0002_mw×?J­*£àÕ?_x0001_¬äPé×?EëèÛk/Ð?kb¼tØ?n_x0002_¼U°1×?Ìd :XÑ?_x0001__x0003_)Ô_x0007__x001D_!îÓ?Îý_x0001_µ]PÕ?½V½£ÛÓ?WGÔt$Ï?Áò_x0004__x001F_É:Õ?ðÊ-YKôÐ?AÃ÷{)Ð?_x0008_¯_x0006_Å[AÒ?QWl×;_x001F_Î?»5³§ÒÑ?hj&gt;Ð Ö?Ð_x001F_dKîÕÒ?TC!×QØ?ù`NÔ%_x001D_×?n_x0016_÷IèÈÏ?kkômYÛ?_x000C_XÃÒÍ?&gt;NðN¾"Ò?}!ó|_x000F_Ð?£Ä ½6Î?¾åcs_x000C_tÛ?,¨Á(Ô¹Û?°Q2çWÐ?¦¾M_x0003__x0014_Û?ÎåLR_x001B_'Õ?Øé&lt;:{ºÍ?_x0011__x0001_Ù½_x0014_Ï?:¢t_x0005_®_x0004_Ò?·ñ§	Ð?ÈÐ%yhÜ?éÚ­_x0002__x001D_Û?_x0018__x001B_¯_x0002__x0003_&gt;ÌÏ?óGÑÂ¬§Ñ?2æ!_x0006__x0008_æÑ?þv(×_x001E_×?ê_x0018_'ò	fÙ?èÝy îgØ?bÒÄI_x0008_Õ?®_x0011_a_x000B_!èÕ?G(V_x0015_~(Ú?Æ§	¦Û?lºSæ!_x0015_Ù?Ì[có¼Ú?~EK×¿Ñ?_x0011__x001A_6=Ð?j:CJäÓ?_x001D_¸ÐT1äÎ?bë_x000C_Pþ_x000F_Ï?_x0016_r¨°¦ãÛ?né§­AÐ?Gzq÷¸Ö?&amp;½¾ÒTÎ?_x0003__x0003_»öÓ?ÀNUrØ?ÜÓUÙÖ?ÒqQP!&gt;×?Õjo%1ÑÚ?På*óõ×?2ãæ+PØÑ?Ù_x001E__x0001_:_x0013_Õ?3?±~YD×?±ÒÃ-ãÙ?ó_x0017_Ô§õØ?_x0003__x0004_UOpÈÑ?o+4úÏ?]=_x0007_®_x001A_Ð?)m_x001D_jÊÐ?Ìu_þÛÔ?©!S_x0002_úÒ?ô4&lt;ö­Ð?p·ëpcØ?_x0010_O4òbÀØ?Í&lt;65i~Ï?Â¦3´ðßÕ?!/xõ­VÑ?¼Ê1ä_x0001_Ú?_x0002_¡_x0015_¹ïÖ?_x000B_Iêâ_x0010_Ó?_x0004_ä¤mjÕ?íÄ%«³ìÏ?ìw´_x0004__x0004_ÁÚ?Ã_x0015_6¿m¨Ô?_x0005__x0018_aâ_x000C_	×?ë\mFk%Ò?'â),Ð?ªõS*¶Ô?_x001A_üâU×?ú±Ê¯_x0005_Î?ë´:üÏ?O±H_x000E_ßÔ?ýP[¢/TØ?¥´¶_x0003_Ö?"£8¾&lt;_x001F_Ï?A	GÆpÎ?_x001C_[ÚS	_x000B_ÎÙ?ü¤ånÖ?qg¾^Ö?ö _x000E__x001D_rÙ?SI¥|G±Ø?êcÖ¾~¾×?2_x0002_e¢FéÙ?_x0002_Ïi{Ï?GÛ&gt;¤Õ?Z¸:_x0016_¿ZÑ?_x0005_Ú_x0008_¬Ð?º`6_x0004_ÄÙ?q_x001E__x0003_ð_x0015_Ò?òU½]CÜ?ÄD_x0019__x0018_Ú?®G@i×?þ_x001D_=Ñ=t×?_x0011_Z_x0001_)ZüÒ?3È_x0018__x0007_¿ìÎ?À_x0001_^áw_x0010_Í?À,þ_x0019__x000F_!Ô?_x0012__x0004_zaÙØ?,jFbÙ?P9´^hÑ?ªô¤&lt;Ñ?+_x0006__x001C_ßFÒ?·ê_x0010__x0008_z_x001C_Ù?Ð DÛ?¬Dûå'UÙ?øý_x001B_`Û?N ¥F¹0Ô?ù(ÌÇÑâÕ?_x0003__x0006_ùç=ØÞ£Ú?ä_x0005_e_x0018__x0006_&lt;Ñ?o_x0004_´ÜÏÖ?;ÀtÒ?Í÷ü_x0004_èÔ?±î»°_x0005_¥Ú?Hª_x0001__x0014__Ó?(ü1c·ØÕ?).=3Ö?a'öñÙ?'FÞV¯¾Ð?I_x0004_&amp;pBÍ?üÐVHû×?_x0004_²ÿmÙ?_x001E_hq9ÔÔ?nëâCñÑÛ?Ö¥_x000B_`òÕ?¢Bòî_x0005_¥Ù?ä_x001E_bè_x0005__x000F_Õ?Ì_x0005_úî_x0002_Õ?óv_x0010__x001F__x0012_Ð?Ð_x0015_-¼âáÓ?_x000D_ MÎ-Ô?X7I{øÓ?_x0003_êÀ?ÌÔÙ?ÇÀÞGÎ?j¦Qï_x000F_¥Ú?	_x0019_Üë1ÿÎ??èÊz=Ñ?YÔpyÕ?D_x001D_{úÝÑ?=Þö_x0001__x0003__x0008_)Ò?ú®÷¬¯#Ú?ÊÙ_x0005_Ä-Ï?%ÄyHªÚ?îÑëõ®1Ü?_x0004_Nî9íÛ?Uh¼õ_x0014_×?"¶Ü¸d¢Ø?@_x0019_gD´NÍ?¾lÁYýÚ?¹k­_x0002_,EÍ?fØüçÑ?Æt»o_x0006_Ù?ñ9§µñÖ?»åö fÜ?L{¢µÏkÙ?g ¬ Ï?¥|Õ_x0019_Ù?l_x0005_·ÓDøÛ?_x0019__x0019_»æÐØ?Ì	ÂÕª^×?hù_x0017_ÛBqÙ?)_x0015_ù_x001C_Ö?qtj_x0002_Ó?É)ÇwÖ?ÌOíÂ_x0010_Ù?Ôö§Åq7Ó?¬_x0008_ìÇ_x0001_Ï?ÙËS_cJÖ?Ò&amp;ÓI×?Ùä_x0001_«ÉÙ?Åuw²Ô?_x0001__x0002_jð]K]×?Üà2B×_x0016_Ü?Ü¾*7Ó?B­Å_x0007_aÜ?_x000F_#_x000F_#x ×?ÔDiÅööÒ?´YØöÉ_x0006_Ñ?²s7È_x0008_ÖÖ?_x0014__x0004_ïÆ¯_x0003_Ó?_x0006_!ÂoÞÎ?r¶sÔJÎ?SpR§ÌÓ?µô(_÷Ö?ì_x000C_4_x0011_;­Ó?D_x0005_äîpÝÔ?_x0001_0hÎÙ?.óT!,ÏÚ?®3%_x0006__x0016_Ù?Ì»·ÛyÙ?Ä°SÏÒ?­ð7¦«Ó?4èX,çÕ?®ª_x0014_.©gØ?3Nì_x001B_CÑ?¼Òuã³EÎ?Ý_x001D_¸lÒÓ?äßw÷²^Û?^®JÐÙ?dÈ_x0012__x0012_&amp;Ú?ûdè¥¾Õ?Há_x0017_3¦DØ?Vè¦_x0002__x0004_µÚ?ÖÙ¨|ÛÒ?øñ"PÔ?i®)Û?6Ý"L&lt;VÙ?*UBáÏ?×0¾çÊ_x0001_Ó?_x0014_ÑV_x0016_¤­Ó?ÌÆS©_x0016_ÌÔ?¢Ì¥å)Ö?N_x000B_Bv×?9ÅæáÌÓ?`_x0018_?EHÖ?hÀ_x000F_dÔ?2§Ò«¦8Ï?¹ñ_x0015_C_x0001_·Ø?-gÑ1'_x0003_Ó??³_x0004_eDÓ?º_x000F_×GïÚ?±¸íWôÔ?Ã,·5bÏ?´_x0006_ç«µÒ?Ì_x0019_Y½_x0003_ÖÙ?¡tÊ6yÑ?ì_x001C_±¼(Î?0»}Y:×?+_x0018__x0004_RõØ?ÓÖK_x0003__x0011_ÎÒ?&amp;ù/iû±Ò?p¦ DAJØ?P_x0019_ä) Ù?g6·Í|VÏ?_x0001__x0002_"7L_x001F_Ó?ËPïM_x0018_áÙ?^ZXuòÕ?_x0013_qRÖ_x0018_UÒ?"Y_x0016_çµ_Ù?Ô_x0011_g_x0015_°ºØ?dyh1~_x000B_Ù?5ö»_x000F_Ü?º\ðGå3Ó?ßF]LÔ?Ôà_x0014_Ùy_x0006_Õ?ÅA9¹YÐ?_x0008_ÂÂS_x0004_}Ô?úß¬/kQÚ?_x0016_X_x0012_qØ?&amp;þ+ÖTÍ?kIQ³íÕ?ÏÚåêÏÔ?ÿ2Ñ¬¹Û?Bw@üÃDÓ?ù(ºO_x0001_Ò?&amp;µÑôÝ_x001A_Ø?¾gVS¢Ú?=x´U*2Õ?@õ_x0004_Í{Ø?Bhñ(ÁÓ?¯Ê_x0004_#VêÕ?_x000B_cÄþºÐ?ªl6ÄÙ?¾Å²ýU8Ú?W_x001A_2=¥Ñ?6?_x0005__x0007_k#Ô?_x0018_*Í_x0017__x0018__x0004_Ø?oEÐ?_x0006_Çê×Ñ?_x001C_*5l]Ú?a÷íÕ?J\2O_x0001_Ô?t ±sN_x000F_Ô?_x0006__x001B_¶5 Ô?¬1&lt;ãØ?Ñ]ëP1-Ø?iðÙãØÕ?#¤[¡^´Ð?û)_x0010_Û_x0015_ºÓ?+ª§éy_x0006_Í?ëÑ+CÐ.Ú?R¥_x001E_Q'¿Û?þ¹_x0016__x0012_yiÙ?8ì_x0002_È{&lt;Ô?ä?Ó%hËÐ?ÉS+Ó?a´÷$Ó?_x0003_L_x001F_IvÎ?®èâ»_x000F_Ü?é9ÅáªÔ?ES¢£ªÓ?U£0ðXÑ?´ôØè_x0015_éÛ?u³~£YÍ?H#Pÿ²,Í?kÇÁ_x0001_:bÐ?~ÈFúþ2Ø?_x0004__x0008_ñâé¨à_x001E_Û?wÌî-'óÕ?eÿma«/Ô?Ðç^w|zÛ?"A7@Ú?._x000D_L`Ö_x001D_×?GÕi£_x0017_Ñ?³SfÓþ7Ñ?ú­¥_x0007_ëºÚ?¬_x0014_«v²Ñ?XÈä³_Ù?]y_x0004_¶_x0016_|Ù?p¨eIWÓ?¨Y_x000F_Êí_x0003_Ø?sSÂbÅ_x0005_Ð?ÀÿQ0w_x0006_Ò?Y4~¡Ó?_x0013__x001F_E_8^Ù?;"j¬Ø?_x0018_ÿ_x0008_¬_x000D_±Ù?¹_x000C_zEíÐ?O_x0006_ L^¾Ô?é&gt;¥_x0002_Õ?_x0005_L_x0019_ûºÒ??jùjIÛ?Är,Å¦Î?!_x0011_?_x001E_ÇØ?¦b_x0001_ºI_x0011_Û?J×Ô[8¦Û?¸¯_x001D_e}_x0018_Ð?â_x001E_aóéÕ?â¯Ú_x0002__x0003_*bÚ?ÄßÎKúÙ?_x0016_©õ3ÈÕ?®cðK;T×?E_x0010_ï3zÕ?	&amp;bQ_x0016_Ù?ªðQa;ñÔ? Ñô©.Û?°á[ú&amp;ÙÐ?ÂÃHeëÚ?¶»SPÏÎ?iZZOØ?DÕîtñÖ?ü_x0001__x0002_ëÓ?î_x0019_O9Ø?¢3½yp Ø?Ù#þ_x000E_Ù_x0001_Û?1Í_x001B__x000B_hÕ?x~"@_x000D_PÚ?{_x0001_S÷ÅÖ?Î_x0013_ë«rÓ?P·¡ä+{Õ?m`ÎöuÖ?öÒ_x0017_¿ì(×?¨./¿&amp;WÛ?ÀÜÑ§Î?2Lã'IÛ?§²Ø-Ø?¡_x001A_"_x0005_ÞÑ?_x0004_ë±ØÔ?.ïík²Ñ?D_x0004_µ½¥_x001B_Ú?_x0001__x0004_#ÏEÓÓ?sEÜÃÕ?%8[Ò?AßÎ6¹_x000F_Ñ?ðUïÑypÖ?_x000E_BM_x000F_sàÐ?p±±-eÖ?·÷JÑÚÛÔ?ØÎêî|kÕ?ThSÒ?j_x0006_ÞdÄU×?_x001B_¼.Þ_x000C_ôÓ?hUZ\¹)Ü?¶ù-!EqÎ?Ö9Q_x000D_Ø?¨Ì;á#Î?y0]yØ?N|-aé_x0012_Ö?à8_x0003_%Û? @?_x0008_Ä_x0001_Ï?,c\_x001C_}Ô?_x0002_9m%§Î?[1öØîÔ?2Z_x0005_R´iÒ?!_x0004_F_x0004_-_x000B_Ú?ã¾ºÜÕ?ùiÀ_x001D_Ò?ÙyµyÞÚ?Ò½º._x0003_Õ?/(ð	¡6Ù?J¢_x000B_3_x0015_üÚ?tùí_x0003__x0004_ç	Ô?_x0002_ö_x0003_Þ*_x0005_Ø?zXujkÙ?ÛïÌE[eÔ?i_x0002_&lt;Ò?&gt;W_x0010_¥Û? þhôÔ_x0012_×?	Wpi*Ð?w°`Ö?êÜ|_x0010__x001D_àÖ?ð±±_x0017_W¤×?¹û1&lt;i©×?ã+_x001E_ÀAþÐ?z¼¼þå^Û?¼C_x000F_üÑ?îyÃµ'	Ò?_x0018_k9&amp;1ZÚ?ñ«.8³_x000C_Ó?ë&lt;/_x000D_ñ]Ú?ð*aO]Ø?ø8ï,_x0011_pÒ?AÌiK'Ö?_x0004_1-FÞÎ?P¥4Ò?Ï.:µ0Ú?±&gt;]_x0012_/Û?#fj_x0017_½©Ó?¦_x000E_o¨Ñ?¯¬­Ùô¶Ó?ôá_x001F_ßi¡Ó?év3ÒªÔ?Ü_x0001_l_x0003__x001E_Ö?_x0003__x0008_D_x0018_Ý÷[HÑ?7ÆiØÎÍ?_x0002_XËÞ}_x000D_Ó?~¦S_x000B_&amp;hÔ?þ _x0010_Ð?y=¬È_x0013_XÑ?ò_x0014_ô_x0005_ñaÕ?|qíÉùÕ?_x001C_ãÑ~HÓ?è_x0017_Â_x0017_Ô?v_x0007_ÈûØ?9©úAÍ?v ´_x0015_«\Ú?#~F©.¡Î?Ñ£=Ñ(Ò?ßÁó~_x0001_Õ?@_x0003_y_x001C_5Ñ?íÝdùN_x000B_Ù?_x001C_ +Í?È÷DÅì_x0006_Ü?ðPj7ÃóØ?5{ùmÜ?jïÎuÑ?³±ë¿ÀÕ?úY­ !,Õ?AîOÞ_ðÖ?UwÚl{Ï?&lt;_x0004_8®Ò?ÆÀhTëÚ?á_x0016_å;ÙÐ?F_x0006_Û(¤7Û?_x0003_âÒÖ_x0002__x0006_ÜýØ?öîëÏ_x000D_ÌØ?ÑD#+Ð?ès¨»×Ø?Ô&lt;}ì/Ô?(~_x0005__x001C_]ôÕ?_x0010_é]_x000C_îÓ?qäÊé_x000D_Ø?O?\_x0003_¾3Í?)ÙÏïCíÏ?\ø	JsÕ?ÜÙñ^\_x0005_Ð?þ%m«¾Û?_x0010__x001E__x001E_Â_x0011_Ó?^½_x0019__x0008_àrÏ?§ÇÊÍ? ¼3NyOØ?'_x0004__x000B_·_x0014_Ø?Ô´5FmJÑ?_x0016__x0006_ZÄ_x0004_°Ö?_x0004_­ÂÞÙ?3ñ"tQ Ñ?^û&amp;qLÏÔ?o:ïRÌ¨Ø?D_x0008_õÀòôÐ?G­_x000C_ÈNÔÒ?Ó)µ²Ñ?ºÎ_x0010_kr_x0016_Ü?¹XÉ!ÀTÕ?mb_x0005__x0001_ºöÛ?GÇhw@ÜÑ?@b_x0016_?ågÙ?_x0002__x0004_6_x0011_Ò w^Ñ?Aý&amp;_x001E_ýÙÚ?ÆÕ"ùVÒ?|¨_x0003_GäÛ?¡´×*ZÑ?6íiè`Ù?_°´ô¿óÐ?\/BêZ4Ò?&lt;Ç¢!_x001A_×?Õb.._x000F_Õ?Xýé§Ô.Õ?æ¬_x001E_?ÔÌ×?4_x0008_l:­Ð?øHJtKÙ?"áå_x0017_ÎnÕ?vÚÜ¤_x001B_Û?tõK_x0006_`åÚ?ú_x0006_dÐÒ?©ý +?Ø?Þ_x001B_÷UÕ?_Ùð4Ö? óMtÍ?²ê,VåÔ?XÕû§&gt;_x0019_Ø?_x0016__x0014_^_x000C_Ú?";æ'_x0001__x0010_Ñ?¢H¨ã*Ô?]ÇY½Ñ?ÑÛrÝÎRÔ?÷Ãp âÂÕ?ÄyôGlÐØ?d_x000E_'_x0002__x0004_3_x000F_Û?±yÊ_x001F__x0015_	Î?¨öP¨_x0011_¢Ò?·~þ·;_x000F_Ó?0á_x001E_B×?+n]Ù?7¡	Ù?p%*²Ö?\Híû_x0011_Ò?@ÿõ!àÐ?\%jÔáMÑ?U_x0013_^Õ?ÖWÙâÚ?GÉS£öØ?÷g¶÷_x0017_Ú? _x0006__x001F_Ù?@û_x0015__x001E__x0003_ãÚ?²FPÒ?õ/E§ÆÑ?ÄÿÔ*_x0002_NÖ?¥+Æ,íëÚ?ngñvõ!Ò?_x0010__g3ÇÖ?Pä¾õ_x0016_Û?lwSQt³Ð?ð¡`_x001D_Ò?:DËP&amp;Ô?"BTnùÚ?Py_x0001_Ô®Ô?ßn_x0004_ÖbÛ?_x0002_î \×?¨5v ÐbÎ?_x0002__x0004_t_x0014_ØT_x0013_ Ó?_x0008_áñ_x000C_Ñ?íFx$g0Ú?àr¦Ï?¶"EÀÑ Ø?;	(Ì_x0011_Ö?RáDe²Û?Î¿_x001E__x001A_Ù?¬TPñÇvÍ?j[¡¾Ñ?_x000C_o_x0017_¤õÔ?9&lt;&lt;´®Ô?PËò_x000B_¡×?bkàârÍ?$VKxèÇ×?yÿqr4ÄÖ?Õ_x0003__x0002_¯Ù?ölnojNÍ?ÓX;ÍÍ¢×?Þ'¶XB&amp;Ñ?LâCÈY	Ó?_x0002_o9fê±Ù?®ê(ý&lt;Õ?Ü¿_x001D_ 9öÛ? T5Ù=Î?ÊÎ !´Ó? õ_x001B_w{Ø?^I'½rHÚ?ãGkexÊÙ?_H	_x0001_wÚ?ÓW_x000B_ÒgæÒ?Êªî4_x0004__x0005_YkÜ?z_x0006_¡GÝ¦Ò?&gt;Ù_x000E_z¸Ô?v_x001B_/»%Ó?*.M#îªÖ?&gt;f'ZÚ?_x001A_87C³Î?Õ_x0018_í_x0007_EÓÙ?d÷0¦ìâÔ?Ñ_x0002__x0001__x0012_RÐ?î \ÀÛ?ÿZsiÚ?}õG;²_x000E_Ö?-aGïcªÑ?Ó)¢_x0018_ÇYÛ?)8_x001E_nÎQÐ?ÎÇ_x000D_R¦/Ú?ìo¶$¦×?¯V5_x0010_ã|Ù?mkñ _x0002_×?t­TÒ(§Ó?)ù«(_x0013__x0017_Ö?Âº_x001C_ÃB2Ü?f¾vÄ'«Ô?]@&lt;A×?ê&gt;Ä÷¡7Ñ?9($_x001A_ZrÛ?ø:ì*cæÛ?_x000D_PêàCÚ?ý=3)ð*Ï?v]Þ5_x0003_!Í?öqÆL4Í?_x0002__x0003_¯_x0010_3&gt;eñÓ?l×à'W_x001D_Ú?JØ¹åòÕ?ÿô´øêÐ?í_x0015_åÞ¡Ó?¼k»â¡Ö?2e÷éò×?°Å[3Î?iñÄ_x0005_ÁµØ?_@ßx_x0001_GÒ?Tÿ_x0010__x001F_ZgÚ?Ê(_x0002_zûæÛ?z_x0011_¬l_x001A_©Ö?_x0010_%4_x0019_U	Ô?ù_x0004_Ä_x001B_ôó×?¨à%§±Ø?_x001F_qò_x000C_÷éÚ?_x0011_®:Ê2;Ú?:¶ª_x001D_Í?z@SÚ}ÓØ?+ðhæ_­Õ?._x001D_X®Ò?z_x001E_ã©üÔ?¦å7Ì¸Ô?t&lt;_x0013_ÝûØ?WßOmáÕ?`¹òå×?Þ_x0016__x001E_fy¢Ù?Øä_x0004_ÌêÚ?[Ú[YÀÌÎ?%&gt;i_x000D_ÚÑ?Çm_x0013_Ò_x0001__x0003__x001D_LÔ?ç/º-¯Ô?À_x0015_çáM|Ó?øáw)¸Ø?ÄÀÎgUÜ?}ðqF%×?Þ_x0001_wk_x0017_ÀÖ?~£×Ëª?Û?¤Æ¡eù ×?þãý_x001A__x001B_|Ò?­PkªöÈÐ?dÜl¢ÅÔ?Ãü[0\'Ò?¡ÂÒ×ÁÏ?´_x001C_Jî#æÚ?_x0006_j_x0008_ò_x0014_Í?_x0002__x000F_è_x0014_\Ú?(åÀ¨uãÕ?¢5Î_x0017_ÅÖ?XÇ8¬NNÐ?ü¸3ÇÓ?zP_x001A_¢&amp;ÖÛ?@f­RlÓ?DQïcÉ Í?NÜMG 9Ô?£&gt;_x0003_ÕrÓ?ÄJ_x0008_¸¤Ô?(,Ó«±LÐ?_x0011_IÌ0U(Û?ì_x0019_4%_x0012_Û?û6£uÀÔ?j¨9ð8Ú?_x0001__x0002_|_x000C_ÚJ_x000F_6Ü?j®ì+qÓ?ÙYZè_x0011_Ô?ä_x0018_}ajÇÓ?Þm°&gt;Ø?¤z2òÄÕ?«¯¶ËÖ?oú[_x001D__x0006_Ñ?Aº [ÛôÖ?_ÌÁ_x0018_Ê]Ù?	yé-ÑOÖ?ú8_x0004__x0002_E_x001C_×?R¨µÕä2Û?ôÜ¼.ãÄÔ?2iÖM³¥Ø?B#Ôú ÕÚ?Yç¦_x0013_]Ï?u_x001B_Ç_x0003_Õ?3Ó_x0010_Ö_x0004_Ö?ÃlËs-×? $¡·×ÒÔ?¾¦)¬ÁÓ?8ïé¦!Ð?®Z5ÚÑ?ÀÔ&lt;eùÙ?Via_x0017_jLÛ?ò¤â5ÜÑ?­3û_x0014_¤gÕ?hOBnÖÑ?ÔxE_x001C_Ú?:Ø)ÞuÙ?ß0_x001F_×_x0001__x0004_#ÕÔ?µgOÙ?QOÌ­ÅÒ?ò`FîmãÏ?_x001A_£uô-g×?È\_x0002_téVÓ?_x0002_£a_x000F_:_x0005_Î?kÒe_x0017_$ÑÒ?_x001A_®7ÝÒ? ÁÝî_x001B_×?+Ò`_x0017__x0015_ØÕ?d(¨8»Ô?\¼hÛ?µù_x0003__x0018_TÖ?ëI«÷qÏ?;Å#V¼Ð?ñ_x000F_Â¸e6Ø?_x0018_]7?]ÿÓ?æ¿©m¾Ö?äO3DØ?vË©k³Ú?yÝ_x000C__Ê×?_x0010_ÏTµÙiÖ?_x0012_'ïçíÔ?4þ¿£?¿Õ?js5_x000F_¯þÑ?¦©4þÑÕ??zÝxLÖ?ôqhàé×?ºÒÊú0oÙ?Bm¼¼NÎ?]yw_óÚ?_x0003__x0005_º±XZ§.Ð?Td6XÎ?_x0016_FË	Ô?ÆWwÚöFØ?_x0005_W§¸Û?ú~B¿!_x0005_Û?UÇ_x000E_+_x0018_Í?iNl\ôÛ?²&amp;¿×~%Ú?¬¢ïþxØ?.3°_x000F_mÁÙ?÷ÖÏÚ¿Î?lBTÝPÜ?¬_x001C_Çjù_x000F_Ù?_x0002_ý¤lÛ?_x0010_¤Ö±ÂÒ?_x001A_H_x001A__x0014__x0013_¡Û?jÂØ?&gt;¬Z½\Ü?_x0004_Õ_x0013_ ü_Î?Æá­_x0016_1_x0008_Ø?­äX_x0002_Ö?|È&lt;Ñ®×?[±pljxÍ?Wãkì_x0001__x0001_Ñ?_x001D_®/O}­Ö?_x001A_ºZwÖÖØ?MT_x0011_gúMÔ?_x001C__x0010_u_x0005_Ø?ãÀ9×ýÛ?_x0008_Ë3¬V®Ö?¹8þÞ_x0006_	FÏ?__x000B__x001B__x0003_Õ?lï_x0007_,ßÔ?_x000E_]_lýÙ?_x0018_â_x000E_BnÛ?	RcrÎ?¿9ô¿äâ×?eL]LÛ?þ_x0008__x000E__x0017_Ç@Ú?ú»àY{Ô?L&amp;_x0001_¬ì§Ô?&amp;_x0003_3ØÒ?¼ÒÏò_x0005_Û?Ï7)â¿_x0007_Î?L3¤`jçÐ?»		Ì+Ô?$í_x0007_t×?Ñ©_x0004_«_x0012_Ô?zQ_x0001__x0002_¢úÓ?¾µ_x000E_º_x0016_Õ?_x0018_ãö\_x0016_ýÎ?x 	L\)×?Å9¢\ÌÛ?9æ_x0010_2J+Ò?&lt;X_x000B__x0016_®yÔ?%!v)dÔ?Y"9ïÖ?	a¬CG6Ú?¥ j1ÖÎ?g&gt;£_x0006_¥ÓÒ?¯_x0007_%_x000D_¥¸Ø?8¼_x0002_`Ô?_x0002__x0003_zÜ|ÕaÚ?Êð?uÐ?ª_x0008_Yý_x0013__x0018_Ù?FcÕÏEÛ?!m¾¯¶Ô?þ¤$QWÀÛ?güÕñÓ?$_x000D_~ê_x0005_ó×?6Úm(ZR×?Ó4~ÄdÕ?P\àiDÍÕ?_x0004_td««×?Z"|AÈÑ?ý³¾XçÓ?8]_x001A_¨£Ñ?±i3¸J«Õ?Ùb&gt;ÕÌbÎ?Èî­9©Ø?Xë4­.Û?d_x0001_'ÕÖ?%Ê_x000E_Ö?èr}"Â_x0014_Ø?³zÖÈª_x0018_Ô?ü_x000D_Ü¦LÏ?£=4Ö§Ð?_x000B_R¯pÞ_x0011_Ð?Ì4}#ârÙ?}ãàø#2Û?0Ü¦e:Ú?ÿÒq.W=Ø?z¦:s_x0004__x0017_Ü?_x0018__x0018__x0001__x0004_.Ó?%BêRFÍ? _x0006__x0006_	Ô?_x001E_Ýl¸|¯Ö?¥_x000B_NX"Û?«&gt;bÀ_x001C_Ñ?_x0003__x0012_±åÇÍ?úð	ñßÐ?ÞÏ·kðØ?ß-¥aÒÓ?Bì|M®×?Ã¯´VãÕ?×ËÑ­sÚÓ?R¼ü@åXÙ?&amp;óò_x001C_;_x001D_Ü?u4'_Î?'º_x000F_áÚ?G_x0018__x000F_Û8©Í?_x0018_XxJ½Ð?"Êr5!Ö?BÌõãFÐ?n+_x001B_¨icÖ?_x001A_ÿ§¶tûÑ?ÛMÛó1_x0014_Õ?~6sA_x001A_Û?dc_x0008_Í?Z:_x0003_ýÔØ?Vé³¶»ú×?A¿¶ò,Ô?@_x0002_`¥ïLÚ?M?¸Ë¬rÍ?X£w¼ÌØ?_x0004_	_x001F__x0016_ÇÐ?f]ZPÉ_x001F_Ô?_x0010_\§@Ù_x0018_Ö?{µÆh®Í?¼_x0003_¹ý_x0002_Ó?|ð_x000B_QS°Ø?_x000D_²3w§ôÐ?QÇ_x0003_|_x0003__x001D_Ü?Í_x0006_HìLÒ?ÂÀÆbÍÐ?`kðæÍÎ?Þfø_x001E_â_x000F_Ø?_x0012_6Ë`Ü?º9§é_x0007_Ñ?ÂÖuUÆÏ?9ø_x0005_¢IäÎ?uk;__x000C_iØ?Ó_x001B_&amp;¶_x0006_ÝÓ?	_x0019_ØÉÐ?T¸_x0019_*StÐ?ÑÝ¶g²_x0014_Ú?Ç9á_x0006_ÅÕ?ÛaSqÊÙ?ÒA%¡ÁSÙ?_x0004_'úEc Õ?WëÁ_x0008_·IÒ?Ä|kÄf¦Ù?\ê9_x0001_\¦×?_x000D_8XÚ_x0007_¸Ñ?wÚDe©ÅÎ?#_x0015_x_x0017_Z&lt;Ú?$°§__x0003__x0004_+ñÐ?áÇ&amp;!rÇÏ?6u.[zÒ?Ôªÿ"*Û?z.kÂøö×?&lt;_x0001_ É¼Û?yEÎ±Ê9Î?ò.·\KÖ?l_x000D_&gt;§ü_x000E_Ñ?¢ &lt;M_x000F_Ñ?ÒàRbóÙ?¤Ì_x000F_à¿±Û?x®Må«ªÖ?_x000E_þWªN×?êþ» rØ?Ã&lt;ÙqàÒ?XÓA_x0002_Ó?Ã³UÝ:þÎ?ZA&amp;CØ?B®_x000B_¸LºÓ?,_x001D__x000C_Ö?¾¬71n¨Ø?Á êaªéÍ?_x0005_ãzN³ÄÛ?¼êt[MÚ?7#ðoÛºÓ?â²êQó~Û?_x0001_p_x000F_ü_x000F_Î?,S¦_x0014_ÓÏ?ä«tý_x0008_¹Ð?_x001E_²§2VdÔ?D(v_x001A_·_x0018_Õ?_x0003__x0008__x0003_ÞÏÖñêØ?²Jx_x000F_¤Ó?1ªÐ_x0008_w Ð?½ô±a_x0012_9Ó?ºEG8JÕ?^_x000E_×6Ò?¯à_x0018_Ñ?½fÏbÛ?saºõ:Û?_x0016__x0019_«ä_x0006_Ø?¦! ù_x0001_Ó?MR&amp;£wØ?v ôµ-×?_x0004_kaÑ×?^Y=ù8¾Ð?¨÷e_x0005_Ñ?~Ø¦_x000D_ãÕ?&gt;*_x001C_~jýÕ?øR?'¦Ï?5ál·@~Î?K1çn{SÛ?0:zû_x0006_Ö?vZÌ_x001B_×?ìªk1:Ï?GënÙõ_x001B_×?ö4Í_x0017_¨Î?=9òÙ_x000B_UØ?_x0002_kÎæÖÚÙ?_x0007_ytû ºÑ?I¾È_x001B_åïÑ?Ø5nï|_x0014_Ú?ì Bá_x0001__x0002_*#Ô?_x001F_à©0`ûÛ?ÈÃÇu_x0005_Ñ?¥_x0014_ú&amp;_x0003_RÕ?G¢¢£_x0012_Ñ?H±¾zt_x000C_Õ?©T×î_x0003_Ü?â_x0007_×_x000D_ô×?ân]`Ü?ZÜ_x0005_û@Ú?öá_x0008_BKÓ?¡J¶_x0011_4Õ?Yìaø¹&amp;Ï?}½üÝÖ?ÞaëïÞ»Ò?ÐÊÕädòÐ?aÍ¤ÿQÜ?p_x0006_}_x001F_aäÔ?ßø_x0014__x000C_p_x000E_Û?´_x0017_Óþ!_x001A_Ú?òL£_x0011_Ø?þñª1_x000E__x0002_Ï?_x000C_¾_x000D_øûYÕ?­_x0011_ãS*þÑ?ÀY9d_x001B_Ó?X¿DßÕØÓ?á_x0008__Ü_x0003_Ö?\ü_x000B_¥%&amp;Ü?-uÈÇÛ?U½â¿4Ï?ª¼&amp;_x000E__x001E_"Ó?|fÇÂX½Ð?_x0001__x0003__x0003_9¢2Ï?6×BáÕ?nrKÒ³#Ò?VäE_x001E_Ô?T/'öÖ?¼ðÍb_x000E__x000F_Ó?{6°;ÙªÙ?T2ÍOA×?Å_x001D_¹~Ø?~¢Õr1Ð?nJG(Û?ª_x0001_ÅP"÷Ö?4_x000D_éÅÕ?Å¥k7Ð?jûÑôu	Û?Öó]¥:Ô?f6ä_x0002_ùWÐ?ÖÔ³BÒ?_x0019_Î_x0012_WÔ?æ¨ÖÙìÉÏ?;_x0019_@&gt;^Õ?^ìÉh_x001B_Ø?M?Ô¦'_x0008_Ï?_[~âëÑ?®ìW§Ç-Õ?r_x0014_.L"Ñ?Úþ¨C£JÛ?}v¯»Ì©Ï?_x0008_ÞÀK_x0004_cÐ?u_x0008_ýêy_Ú?ül_x0010_ËòÖ?=Ñ«_x0001__x0007__x001D_HÒ?DM÷¹Ä»Ö?_x001C_·r÷ÜüÓ?¶_x0016_ârt_x0006_Û?27+'þ;Ù?FALÉ¥§Î?ãì*NIÏ?Ê_x000E__x0008_C_x0002_ÉÔ?æCiÂûÓ?IZj-§Ò?¯_x0004_ITv³Õ?È&amp;(®OÓ?¨ûÊÊÕ?ÿ_x0010_TM)ÍØ?©ß"ãÍ?_x0005_&amp;_x0016_Ë®_x000F_Ò?ÓÙeLÔ?ù\å¦_x001E_Û?È:ô_x001F_:ÚÚ?W_x001E_ÁE}Ô?þ.ªÏ_x0008_Ò?¢A±¿_x001E_%Û?Ü&gt;_x0003_×Ù?K¨Ïx¬®Ñ?ãè_x0019__x000D_Ö?Ëss/JÏ?+@¢åS1Ö?ÿÓ_x000D_;úÒ?:vàW°Õ?hâÅîP_x000E_Û?_x001A__x0016_ÕA5ðÚ?¸²@'öÒ?_x0003__x0004_Æöu)Ë&lt;Ù?ÆÍðËÑ?*ar»òÕ?¬nXK+_x000E_Ù?ªmÛU_èØ?_x0014_Bl_x000B_-Ô?`ÞÎ_x0001_õÕ?|P_x0019_GÚ?í B_x001C_ûÒ?ª&amp;ÄÑ?ÞñmÙ? /cOEÛ?°Ø_x0018_#ÛÎ?BîÆ!×?ti_x0018_ôuÛ?|F3_x001C__x0007_Ð?*}F®_x0001_"Ü?K¡H:èÑ?FÏ'Á_x0018_Ñ?¶Ê±öÌØ?ù°_x0019_¸Ü_x000B_Ñ?_x0003_ñ¨=èÓ?#F¹_x0002__x0018_7Ø?ôJd_x0017_Ç×?ÊP-_x000D_mÒ?Åv_x001A_iNÕ?ðîÂã_x0003_Û?Û_x0011_5ÃÕ?ZìÝ»=Ô?µUa©í Ñ?_x0013_k1\WÓÍ?N_x0003_ú_x0001__x0003__x0016_©Ú?ó_x0005_!ó¿_x0016_Ò?JÆi·SúÚ?xõùü{Ï?òe±X§(Ñ?._x001D_(·Ò?ô_x0017_Í8Ó?p_x0001__x001F_Ý_x0002_Ñ?Ò¼Îþ&amp;Ð?P¿¯6_x0010__x0015_Ö?îëz ³Ù?&lt;ó.íEÙ?(;jé¤ñÎ?¦ _x000E_g6Ú?«ÊjÝÄoÙ?_x001D_.GÈQjÒ?|ï[Nu_x001B_×?útW`ÜàÔ?Z_x0019_mZ3Ø?_x0006_|i¢[Ù?1Þ__x0015_¥"Ñ?ê_x000E_$´Ú?¼'ßà8G×?uÓÄúì-Í?~Â_x0008_`¥Ñ?Y[û_x0005_×?ô_x0017_§5;ZÜ?_x0011_@mÂ´Ð?# _x0012_Ô_x0014_5Ø?¤	c_x001F__x0005_Ö?úò¡.É_x000C_Í?vªheàyÓ?_x0002__x0003_^\Ð3Ü?ì_x0014_ö¢hMÒ?n&lt;dx»bÓ?lÛ]&gt;GÚ?_x0013__x000F__x0012_Ö_x0013_Ù?ìÖØÇÐ?fîßÆì}Ò?¨}ìþ-BÙ?_x0015_9È½_x0012_Ò?îgNYéßÐ?rðÐûyÚ? ÅDÐòÏ?ß_x0004_eOÇÔ?ÒW&lt;¨®âÕ?qq-_x0012_gÎ?_x0014_©8Án_x0012_Ð?7î=á×Ú?%"õ°Í?_x0001_í!á%ñÔ?îcN}"YÑ?Îá_x0005__x0015_Ö{Ø?é[ì_x001C__x001C_¹Ò?S%.¯æØ?R_x0018_­Õ&gt;Ü?èUÜíïÚ?5Ä%zç_x0014_Ü?_x0015_(ÐÒ?È«jéÐ?¡MÙi¬Û?÷¶_x0006__x0005_;ÛÐ?_x0012_éDu4VÜ?ÈN _x0002__x0003__x0004_y×?÷âõÒõ5Ù?H_x0013_]7b¨Î?4âV­Ô?LÖ_x000C_`_x000F_ÊÖ?ðVY$$ÎØ?ÔHÛ=Ø?ª0_x0017_4¼Ð?/[2_x0015_éÚ?gE_x000F_ÔÑ?l=îò5.Ü?_x001A_¥Ð?Ñnô÷pÐ?3ÿí½Õ?&lt;èÌ²&amp;¸Ô?ys¡{.Ó?_x0015_X£ñ_x0006_Ñ?^;£ø_x0010_Ï?@vü_x0006_.Ø?Ð_x001D_:_x000D_¹Í?Ñbá_x0019_©°Ð?_x001A_ÈÖJG_x0013_Ô?î_x001C__x0019_³ÂSÜ?^_x001A_ò(\¥Ô?ÎpýEÃ¯Ö?¹d_x001D_]ÃÙ?ú+áXIÛ?|ûåÆìÙ?äI_x0001_3¬Ï?aSÕ2¦Ñ?[FlßòÔ?n@àó~8Ô?_x0001__x0002_7uj^¥×?ºxRíýÒ?ïñ_x0010_*EÓ?íß:ÊÑ?³Á%l£Û?U=­?±Ù?_x0013_ ú¬oJÙ?^Y5ÓÓÌÙ?sóU×°Ô?ÝÖÅ_x000F_Ð?½ê¥ _x001B_4Ñ?òØj|Õ?f_x001F_ZRØ?wUp[»Ô?_x0006_,=ÏÍ_Ø?\_x000F_t!ØÓ?þ8$ò´Ï?L\ëëò±Ú?_x0008_²ñ¶§fÖ?5Ù_ïÉÓ?Ès°C_x0006_öÕ?%çÚ?A£ØiGºÒ?Âò¹Z%GÙ?{^É0/ýÍ?âÆ¤~_x001C_Ø?¨ó±Â@×?ÝÏÊAXØ?§__x0010_ä_x0015_Û?_x0007_máÄ½:Ô?_x000C__x0011_nØûÛ?2£_x0019__x0001__x0003_EÔ?±g:k_x0012_Õ?v£s_x0005_Ú?_x0016_o#@Ä×??&amp;¦1jÙ?¨ÚF&lt;SåØ?ÿc_x000B_rÖ?v[³|ÒÙ?Øò_x000B_ÂÒ?{sG^Ú¡Ï?\Ty/iÎ?_x0016_I_x0010_©$!Ð?ÍTîEqÙ?|V_x0006_ûýÖ?¤n_x0003__x0011_©Ð?_x0002_¡"2uÕ?¥6=tþÚ?õJ_x000F_Ù?5_x001A_¨¼Û?V{³ú&gt;Ù?p$_x0008_±°Ò?¶©î2ñ'Ð?^_x0017_î%&gt;6Ñ?F~AÀÐÚ? _x0016_E_x0006_°wÓ?X_x0017__x0005_ácØ?ä_x0013_§§±ãÓ?^Mh&lt;×?Î?_x0005_WÕ?B.Û^Ê{Ó?g_x0016_3¸"¡Ô?HäzS,lÛ?_x0001__x0003_uß°3¨cÜ?ýfÛà ÕÒ?Ûå|p&gt;sÛ?Lw§x(ÄÚ?U|_x0014_£Ô_x0001_Ó?´Ê_x0002_ÕT_x001C_Ò?ìíÚ6®»Ô?1â&amp;±Ô?s{ï¢Ñ?µ]kÄ;Ú?¨_x000B__x0015_rÆÔ?_x0012__x001F_@þIÒ?+3Ô_x0013_¥Ø?Ï«àE8Ü?Öã]kàÕ?_x001A_ÿÔIÛ?ÒOsáfVÎ?i÷I_x0015_nYÛ?Z.ô£_x0017_Ö?|^x8Î?^Çwí_x001D_ÐÕ?:MâQµ®Û?ºI#³Û?æÍ_x001C__x001B_wÑ?_x0004_OK_x0003_rÍ?Dï_x0001_ÔÃÙ?_x001E_vºmEÔ?XØ×´­Ø?öb_x0003_kHÓ?¶%D$å×?X_x001E_C^¢Ð?ýy_x0019__x0003__x0005_{zÍ?rñd;øÚ?B]ÃÕËTÖ?äÒD|ÙÑÖ?{Hq_x0016_ÁÔ?_x001E_cx;Ü?_x0003_p_x001A_L:Í?N_x0015_t£_x0014_	Ù?Q4_x0015_­&amp;ZÚ?ò	åÝá6Ö?_x0007_Æ¿Ò~Í?¸ó´riÎ?ú6&amp;0±Ú?VäeÍÖ?_x0012_qËÁòÙ?_x001B_c$_x001D_mÝÒ?fm¿ùEÜØ?Þ!`¨_x001D_Ú?_x001F_¢ô_x0012_Û?QÐÆSÏ?Å÷t_x001D_ÊBÐ?Jâq¯Ò?è_x0011_ýrÔ?³kÝ¨×Ö?_\_x001D_ËÕ?*\_x0004_wåÙ?¾jAä_x0011_xÔ?Ùba@'`×?F3egíôÖ?3ð_x0001_*K¡Ô?_x000F_°£:øÑ?_x0002_Tô_x0013_-ðÐ?_x0003__x0005_¬_áJ_x0016_Ô?¼¾¾I_x0001_ðÑ?¢Bêé@1Û?«&gt;í@ñ×?Ò®¹_x001C_×?Rxø·Ç8Õ?_x001F_ÇP90¿Ï?_x0005_ô_x0007__x000F_Ò?jþ±¶Ò?ö©ÐÓÞPÔ?è_x001F_4Â_x0006_µÓ?Î_x0011_fÇ.%Ñ?PWë¾áuÚ?X»ÙÙ?OT$íHiÍ?xs9eÚ??Ã±[_x0014_äÖ?¼_x001E_Ô"ÿ¢Ñ?º7ùÄ§Ù?¶d,5#_x0004_Ð?À¿:ÛÙ?VÐ"»2_x0005_Ù?õ¶temûÒ?l$4ûÑÑ?NÆ__x0014__x0018_ûÙ? C_x001A__x0012_]Õ?µÉg_x000D_ÒÍ?ÓØ_x0019__x0002_Î?@9«ÒZØ?&gt;#[_x0012__x0018__x001D_Ø?(:*ð¿Ó?È²ØÁ_x0002__x0007_uÑ?_x0010_e¶8äZÜ?|_x0012_bMÖ?å`]_x0007__x0015__x0010_Ú?_x000E_V¦L'rÒ?Â×¨_x0005__x001F_Û?Ô~_x001D_«ê_x0004_×?eÊ_x000C_uöÓ?Ænëú'ÅÒ?á_x000D_7¹xØ?Þù§^èØ?@ñ»ª%Í?¬¬¯_x0017_±y×?ÜQÅ±OkÐ?ì'&lt;(rÂÛ?àsÿ2ÎÓ?_x001C_z._x0013_´\Ó?`×^,V7Ò?xùU_x0012_ãXÔ?_x0010_³¸¶#Ô?_x0001_,Tï×?¶µ_x001A_Ú?¼PI_x000C_.Ø?ùøÆ×ò_x0007_Ó?_x0003_T¾¶Õ?_x001D__x0002_^DvÕ?;K4Ò?«µc÷ÊÜÚ?z_x0003_Óûw_x0018_Ø?ZFw.SÔ?_x0006_¨ê¤. Ñ?§__x000B__x001C_`|Î?_x0001__x0002_Ê|¿e¬_x0017_×?zÜØâ_x0016_Û?("òZ_x0011_Î?2Y:ÄÑ_x001A_Ù?ðþU ÷Ó?¾_x0019__x0012_6UÏ?íÔ4¸Ú?±f¢`RÜ?ÕÕÿ:Õ?|à¯G2IÜ?áóÓ\Q	Ü?¬ÞëÖ?_x0006_Ï~QeØÓ?7JÙ÷H_x001F_Õ?_x001B_y4þÇZÔ?¹n_x001B_ó@åÓ?À8çÐ?¿#_x0013_"0×?sSñ_x0005_RwÍ?_x0003_K°÷yÒ?Â_x0001_9ùójÖ?(ò%G{«Ú?_x0012_ýSúBÖ?_x0016_­,ØLÒ?Ç²N¼Û?,|æ_x001A_	ôÒ?_x001F_Êìa¾5Ü?HrsL×âÐ?ÚËh;éÔ?ÐÁß«¬3Ð?CÂè¨ªÙ?^=_x0004_ñ_x0001__x0002_JSÔ?â¾F_x001E_9}Ï?_x0019_ßZuÒÐ?tG±g)Ú?;´o_x0011_Ø?ö.&gt;¹{Ñ?ü9¿Üù#Ù? \®_ò1Ø?ò¢¿*hÑ?"_x001A_}øÚ?Îoý¯_x0008_Ó?ùOÅ&lt;gäÛ?^/{_x001C_©ÝÍ?ÐÕ\ð_x0008_×?öÝ _x001C_Ú?Îv_x001D_$Õ?_x0004_DvhÛEÚ?ÖÉ;Û¦Ñ?PT_x001C__x000B_Ñ?§:4xÉ)Û?ÜÝ_x000D_yyæÚ?5JXú(Ñ?Ïåe³üÎ?t¢Ìa±7Û?*_x0004_nÑ±#Û?ßG_x0007_ÀäÍ?Ê*j_x001C_üìÛ?~-©%|5×?]ËåZ6Ð?rö#(Á?Ô?ø&gt;-óOÔ?&gt;ø	n_x0007_.Ð?_x0004__x0005_J_x0002_óãIÚ?ÌÎó÷£Ø?(\´T_x0012_ûØ?ºé¤y_x0018_Ô?_/£Zk_x0003_Ò?&amp;Ö©¸_x0001_×?L_x001B_gPáÕ?ºkÔÔèÐ?ÅøÙ¥·Í?8ï¼(Ñ?]%¡ò¤Ú?EÑB'Ò?&gt;ý_x001B_ølÛ?.zJD&lt;(Ü?ðAÈ4§VÒ?Ëo_x0008_9_x0012_Ô?#*°0_x0014_íÙ?¢gm}Ð?®z_x0017__x0012_Ü?Ð9ã¢ÕqÒ?_x0010_IP½RÔÙ?èóæï?Ô?÷QRð¸´Î?°_x0012_pw3_x0004_Û?ÚW_x0011_]BÔÔ?ÚF¿ecMÛ?µo!_x0006_Ö?_x000C_IÚ{QØ?+?½ÏÉÛ?Ëó ±6yÒ?²+°_x0001__x001F_Ô?ä_x0001__x000C_©_x0005__x0007_y.Ó?\°G&gt;Õ?¤«=_x0018_}Õ?_x001A_ÇfSãÙ?rÿP_x0008_tÛ?U_x0012_½ì»Ð?Úàx±£MÑ?hÖ?H_x000C_5:Ø?_x0010_^õ®Ù?_ÔÉÒJÔ?X·XÉÂ2Ó?j_SO¡_x0001_Û?V&gt;X5_x0003_¼Ø?pÉüâÜÕÓ?Q«ÿeYÏ?&gt;²¡_x0007_&amp;YÒ?D÷Ë_x001B__x0002_Ò?üÐFãÜÍ?&amp;_x001F_E_x001F__x000F_ÂÛ?)2Rád1Ô?D ,ÜÈ_x001A_Ð?$PuÛÅ_x001D_Ú?Ê/Q!¯Ï?_x0001_,/_x0004_ödÛ?:dy@Ø_x0011_Ù?_x000D__x000C__x0006_KZÓ?2KòéÒ?QcèôÉ~Ò?Dw+?æÓØ?ìýÔiPÓ?_x0010__x0016_v_x0012__x000D_íÑ?_x0002__x0006_ö_x0013_Âµ &amp;Ð?_x000D__%²Ù?_x000D_ãN¿_x001E_&lt;Û?³©Ç¡_x0012_Ò?F§p, Ð?h*©t:Ù?®íPe§ïÛ?_x0014_-¨y¶Ø?}úb9'éÒ?­û£ ïÒ?w8{Þ7Õ?KÖ	«ãÖ?Dl_x001A_çáÕÒ?3TR_x001D__x0011_¯Ô?b`¼C§Ð?$_x0003_^å_Ú?ñh_x0005_Ò?^ùË¹Ó?od[òyÕ?n±ùh_x0004_Ñ?ÛÝ&amp;Û?oTªe_x0002_Ô?ü/_x0015_Ú?¹­_x000E_¨Ù?N/RcÖ?|DÈ´_x0015__x0017_Ü?R_x001C_DþxØ?´°_x0007_8CÁØ?b_x0001__x0008_'éÖ?:ßñO'Õ?òÃÂhpQÍ?4m_x0019_u_x0001__x0002_OËÚ?Zq(éÔ?­¸­üÍ?`Ëë¹HÒ?¾à¤ëÇdÙ?ÄtÄ6WïÚ?[lef¬Ø?&gt;J_x001B_ºùxÐ?ºÝÓHdÛ?Ì_x000D__x000E_:qÖ?NHj_x0013_DÉÐ?{xb«_x0017_6Õ?.d%ÂÖÕ?_x0001_`ÙmÔ?dã£æÍ?èk®É"ùÛ?j©Â÷Ý¢Ò?ÿ@GÎ?ÑÊÞ1RvÎ?_x0014_Xüö_x0011_Ï?ÂÄîë·Ô?£Æ#¶Ó?Ü;_x0010_ð|&lt;Ö?ª:_x0007_$_x0019_Ñ?¨_x0005_*`³Î?_x0016_ÈÀ¾ÉÐ?¯$¶{_x001D_Ö?Ö_x0002_Îò­zØ?¶BD6AÑ?âg¼Ý	XÙ?_x000F__4_x001E_Ò?Tûàø_x0006_Ø?_x0001__x0005_.QêrÚ?Â.¿Áí_x0007_Õ?.âÎ_x0004_:Ø?jÕÛ@ã_x0015_Ô?ÂâW_x001E_Ð?ýE¤_x0002_Ë_x0016_Ø?Ô±_x001B_çÖ?´ßEÊTÑ?&amp;&gt;læ_Ù?¿wÕFA;Ñ?¬â]&lt;ütÚ?¤­cÿ©µÒ?ÒMëµ_x0002_ÀÚ?òè_x0001__x0003_,¤Ò?_x0002_ÿfYrÔ?n}b1Ê×?ú0WîU×?ú¢Ò?Ô_x001A__x0019_­Û?Vó(õZüÔ?U_x001D_s¯¿`Ñ?-ò¸R_x0010_Í?%`°áÚ?_x0004_åF6o_x0007_Ï?îøÉcÐ?ÞyzòÑ?_x0007_ù*_x0003_/Ô?e®ÅÜÞÎ?_x0005_NÚ@ËõÖ?KUä&lt;Ò_x0017_Õ?ªvZH_x0016_Ö?_x0019_7_x000F_j_x0002__x000C_q_x0007_×?M[«ñÒ?Ò¯¿jÙ?&lt;¾â^Û?F¬	 Êà×?¸F:4WÉÑ?_x0011_h{OÔ?4_¯üpqÔ?rÊ¤2ÙÛ?_x0006_¹MS_x000D_æÖ?ôuùú«Ú?§ÙÙÍ&amp;Î?"å_x0012_Æ½Ö?ÔÉem_x001D_?Ø?è6R_x0010_Ø?$®ÕýÏ?ÿþ_x0004_ü8_x0010_Õ?º´_x0017_%_x0019_$Ú?DY0ËrÛ?_x0002_8fìó Ø?®®ÊqRÍ?_x0012_ü)_x0003_óOÚ?P{F·V©Ð?&amp;YoÙ_x000B_Õ?í_x0005_ÂÚ÷ÈÔ?ÉaU\_x001D_¾Î?ÒB_x0006__x000C_ÕÍ?_x0004_poYÒ?o_x0008_SdEÍ?_x0001_+z_x0016_Ó?stÑCÚ?Öó_x0001_¸Y5Ï?_x0001__x0002_ñ¤8[Ì_x001B_Ò?l_x0017__x0018_!ÉÍ?$Ë_x0007_ì9Í?ú\¦G_x001A_Ü?ø¸&amp;¨Ú?H¬Ás²üØ?´¡_x0013_ÒvÙ?.;CÂ_x0012__x0003_Ü?I;++J_x0005_Ð?Ohû¾	Ñ?ü)w_x0014_-Ò?iåºþÂÓ?b#_x0002_Ô¾Ú?ÛI`_x000D_³kÙ?se_x001E__x0015_Ú?8«1/-¦Ö?[$G_x0005_¹Ï?àÕï¨Ú?z=)?iMÜ?ªf#g¼.Ö?d§òÒ8×?j©6&gt;)3Ü?ª_x001B_®¦_x0016_¥Û?éÒ¬r_x000C_Ö?_x0011_åÂÛèÑ?È2#ÈJ$Ø?þ_x0002_²êÏ&lt;Ü?+\_x000B_Â»Ú?Ó¸õ@_x000C_¼Ñ?_x000E_Ï _x001E_h(×?_x000C_Ò££f7Í?d_x0005_Ô_x0001__x0002_ë2Ü?7A_x0002_Ô?Û=?¶Ð?øMà'%Ø?_x0001_R¹]Õ?ZS"'ðÙ?Õ(Oe~.Ñ?î_x0003_s¼?ÐÚ?ÖûD¹|Î?5³¥-MÝÛ?_x001E_âC&amp;Ò?_x0014_Ô½mÄÑ?_x001F_´'_x0001_Ø?#vl¥aÉÑ?j/n­)Ù?YTÂ)&gt;_x0010_Ö?eæì¢^_x0004_Ü?¦ðSGk_x0004_×?Ä%_x0017_*\oØ?sù_x001A_YØ?¹$)¯UÍ?|-é_x0008_o,Ó?]Ð+_x0019_Ä{Ù?ß_x0011_Ô¶Ô?öøHt=Í?_x0016__x001E_/òmÖ?_x001B_Ù6y×Í?æXÌþÔ?ò_x001C_V#ÞÕ?	?!ÊaÜ?ÞÓb_¯×?³Hû¶F_x000F_Ù?_x0003__x0006_).HÙ?	_x0015_ìRKÕ?_x001F_Â£PãÒ?0yNÒÐ?:_x0014_þ_x001E_"Ú?ÞxBrñ-Ð?ÛI¿øÞÛ?¤_x0016_¶Í_'Ü?	_x0006_'/©Í?¶ñÀ0ÂÎ?:A[_x001D_õÒ?ãd oÍ?®Vü»NSÙ?;,t8Ñ°Î?¼t:_]­Ú?ÑVÚv2Ñ?_x0002_äòþv«Ú?^eÿzçZÑ?(®ÝmyØ?°Ëz²JÐ?µLôíÌÌÔ?©6I`õÙ?,Ï§_x0004_ÝÛ?2Cy_x000E__x001D_ª×?KMçÜf×?T»_x001F_ðíÎ?Z\_x0015_;Ü?_x0001_	~_x0003_·Ñ?á_x0004_Y_x0005__x001D_Û?ÜÒð_x000C_nÙ?¥ÕÇÌýÂÒ?æÍK_x0001__x0003_O`Ð?Õ_x0008_	,"ÝÍ?=Vý&amp;È©Í?_x0018_Ã_x0017_N_x0010_oÛ?~díúÐÐ?È3:_x0006_ð×?/¾tiÜ?,O8Ð«Ï?»jç¸{_x0011_Ð?-ÃG_x0006__x0007_Ü?]ßøð)Ø?Ô_x0018_êd_x0002_Õ?zcZÔÙÔ?¿sÛÔXÏ?Îú9mÉÛ?RÌ&gt;ÕðÔ?îüDÚ?öÎ_x0014_{tÚ?H3¡_x0005_u/Û? »_x0003_¶Á`Ø?_x0001__x0005_ûn:Û?½m­IÒ?ø_x0016__x0002_¯ú³×?ù30[+_x000E_Ï?ùêÄ_x0003__x0006_Ø?_x0003_pÀ}_x000F__x001A_Ú?×Yº*ùÚ?DK,Ù?eã_x001C_]lÎ?'/þ(_x0013_Ð?ø®öAAÕ?^_x0017_©gN×?_x0003_	)v¿lÍ×?ÚÖ,à&lt;QÒ?0_x0014_R_x0005_jÐ?_x001D__x0006_z,VíÖ?hË_x0007_©Ù?mÔÑ÷_x0001_Ï?ö$Á_x0008_IÐ?!_x001F_ø-Ù?m$q¢bRÍ?&lt;*e_x0002_­ZÐ?_x001C_¾KÍ?ô=ã_x0004_)uÎ?ª-Ñ©QWÜ?_x001A__x001B_&amp;_x0007_²_x0012_Ó?d)q¸ãÓ?l_x001D_e_x0005_½KÚ?ÃuEðÅ¼Ñ?ZÊJ_x001F_:_x0010_Ú?ê_x0012_Ä}_x000B_Í?_x0015_8î+_x000C_Ø?ø.CåeÛ?ÄwÊ÷Ñ?-¬¾Åw_x0006_Ú?Äç3«Ñ?jØeÎ¹üÎ?_x0008_ÀWI|Ø?	EÊÜòCÓ?^êÙ£ùÐ?ð&gt;!udÁÑ?dE­Ù?ÔÇbÙ?t_x0008_¢_x0007__x0008_q«Ñ?Ü_x000B_k	-Ú?´©.çÌÐ?_x000B_?_x0016__x0003_èöÓ?^_x0012_KÅ»_Õ?s_x0006_üåYÛÖ?ÔÆ·Ö?Þ_x0011_³Üg Ú?´&lt;_x0012_%Õ?â_x001C_ÆqÀýÑ?_x0004_°L@'Û?_x0012_ßôA°Î?_x0005_2+EùÙ?&lt;ë»_x0017__x001A__x0005_Ú?tÀÕ|åÕÖ?%5MsÑ?F&gt;½Ð?Ù?È3_x0007_²¶Ò?_x0002_t_x0014_;}]×?3ðY'sØ?*_x001B_Ø?õ­Úui_x000D_×?öÃ*öèv×?_x001A_B9b.IÕ?ÔHU³Û?ô2Ä_x0007_Õ?_x001E_Ð-VüÒ?_x0004_5äåVÞÍ?}ËxKÛ?Î0m_x0001_ Û?&lt;	_x000E_%;×?s	IÂy×?_x0001__x0008_Ú	&amp;ÜGÔ?tÈÔ¾_x0007_Ú?_x001C_c: ß9Ø?ÕÅä¯òØ?=jÏEÑ?j_x0015_;æ_x0001_Û?êÉ_x000B__x0017_m£×?Ç_x0010_&lt;_x0002_]Ú?VTèGÁÓ?ZÜè_x0015_4aÜ?E²Öd_x000D_Ù?XYS²RÔ?îÎ¥ªX_Ü?ä*¯/J_x0012_Ù?yMÍP&gt;Ò?¸mÖÌ_x0015_Ú?_x0016_´9"_x0005_Û?û_x0004_Å`_x0018_èÖ?¢à¶xçÕ?¶Wv_x001B_Ö?ÏýB+nÖÕ?£²Öi×?ÑðoÊì_x001F_Õ?|óð_x0006_Ò?ø_x001A_]JFVÜ?ñ'G_x0012_:Ö?ã1	îX»Ù?¢GSõÑ?Bn_x0003_MõWÑ?¶¨_x0007_/Ù?÷EÍdØ?/ºùÆ_x0001__x0004_QEÙ?*_x0010_&amp;+RÕ?_x0003_DÏ_x0008_[Ô?¥ýýGº×?jXU(_x0017_:Ü?å._x0003_±Ò?ã~±Ç5fÖ?_x000D_{_x0015_¤3Ï?	«nWÒ?\_x0002_úÙ©&lt;Ø?Wù_x001D_0é-Ò?f_x0004__^òìÐ?Nf¶H&lt; Ü?_x000E_S[adMÔ?_x0005_¡_x001C_ãSùÍ?êQ­³&amp;'Ù?¯²:±Ó[Õ?¶_x0004_I$cÓ?h ?.W®Ú?ÔÕç?¨Ñ?#_x0010_ÕµH_x001A_Ò?ØdX_x000C_8Ð?ñòÛÛJSÖ?¢9WÎ_x0006_ÜØ?ÈÀi_x000E_Ï?Qª×_x000B__x001C_ìÓ?_x0001_&gt;=5_x001F_ÿÙ?» _x001A_P_x000B_ZÙ?[WV u ×?Æâ¦z&lt;_x0005_Ù?xW@Ô?lÌ¬;ÛwÓ?_x0001__x0002_bÔAèÝ{Ù?_x000D_ü_x0007_=$%Ð?I_x0001_;±T_x0015_Ô? »¬Ä~Ó?°s}_x001C_SðÛ?½Õ*ê_x0019_×?AÓà3¾Û?ª^ÇníGÚ?_x001C_¥¢_x0010_Í?ÐHÚÖjfÜ?	ZWú)Ù? ì¤uõÓÙ?§6ø³Ô?_x0005_Ø#.Ù?ûîºÀRÒ?è³ÂÈ®ÏÔ?é[°ÅDÚ?j_x001C_hªyÔ?|eõ.HÎ?ªñX2×? _x001A_iáØ?ñC&lt;ÖÏlÓ?_x0001_þíÑ?.¨_x0002_.]Ú?!'_x000F_Ðo¦×?ÇÙÇÔÕ?5ÀV¥'Ï?¤YªA_x0016_Ô?ÝZ_x001C_»Í?Rd_x0007_gEÔ?_x0002__x0016_À\µÕ?¼fùF_x0005__x0006_À#Î?üÝ_x0013_&gt;eÒ?Fî_x0007_zVÂÒ?m5qT¡Ø?¾fí_x000E_×? f_x0018_åäÌÐ?l_x0003__x0010__x001B_9_x0002_Ø?Bð¾h¯Ö?|:_x0013_ÆÌÕÒ?&lt;tíLÕ?TER°Ð?ð	x_x0001_LVØ?¢ª_x0010_C\¯Ú?_x001E_º_x001F__x0018_|Ò?è1§!&gt;Ü?E©ÕÒÙ?¬0$X}OÜ?Û_x0006_¶ruâÒ?øõ¦}1_x0003_Ö?v©ý^cÖ?þ}±hCKØ?_x0004_Á¨«ðÐ?¼iº¶_x0016_?Ö?ÔiYÖRÛ?/õ_x0004_ÂØ?D/¸fyÕ?óküqÖ_x0003_Ø?jÜÁj4Ï?£JïX×?ìì4ù3.Õ?ÌLöS_x0005_»Ú?_x0010_Kó_x000F_ÊÍ?_x0005__x000C_@ñª_x0004_âÐ?_x0018_ä¤Â¯Ñ?:	_x0010__x0011_Ð?0ogÉµ/Ô?]Ü6_x0008__x0002_5Ü?PÛöûÖGÜ?_x0010_WøÍÚ?ùJÔ_x0008_*×?ä_x001D__x001E__x0019_ÞÂÐ?0Oy\_x0001_¹Ø?yÉ?åÕ?¤_x0007_ØÎ6_x0002_Ù? pe_x001F__x0001_óÎ?_x0006_%¨X©Ð?_x0007_¹_x001A_Xy¤Î? _x001C_Ó3ú?Ð?_x0018__x0013_Kù_x0012_Ú?_x0005_ÚBEìÏ?ñg_x000B__x0007_´Ò?3è(adÏ?Ëì»o_x0006_Ï?MhQ_x001A_¼öØ?RP{IqÓ?çf-¾Ñ?²Ï¼tSrÚ?ðTÈg5Ü?´&amp;ãû{_x000C_Ñ?Ê+©'¸_x0003_Ð?c ýÃÚîÙ?Düø_x0017_µÔ?~nô1îÙ?Ã¤2ú_x0003__x0005__x0018_åÍ?vó´_&gt;Ó?_x0002__x0012_x9$Û?Z_x0002_ìd_x000C_²Ö?ã÷_x0010_Z®dØ?_x0003_p_x0005_­àØ?~Ù¶xOÔ?Î_x0013_YlÇ3Ó?´_x0001_§I_x0018_Ø?dh­ÀÂ)Ø?±Ë_x0004_  _x0015_Ü?_x0003_¦)_x0010_ÊÚ?;_x0005_L_x0012__x000F_Û?_x0017_Æ×é·Ó?²vë}cÛ?Ýd_x001E_·	ÅÑ?¾êàÅ×?ªÊ&amp;ÂÍÖ?b_x001C__x0011_7Ü?×_x0011_ô¦'kÔ?;HÝ¥Ó7Ò?!a½_x000E_VoÔ?Þ.¡"óÔ?D([0u~×?F&lt;ü6÷×?Y7XõU_x0005_Ð?_x001F_¥v§¾Ö?3£4àØÕ?¡Û²Ò'Ð?^þ¹ÎaZÓ?*ú`'_x001A_Ó?_x0008_ïpÜ?_x0001__x0005_mZÃ|ÒÒ?·Ï×MÛ?¼×ÜNÃ_x0013_×?_x0015_(BÿEÑ?{;rÚîÕ?Z»ÜyÓ?~_x0004__x000D_KÀ'Ö?è1_x001A_Ó@Ú?#keWØ?ðâm_x0002__x0015_xÛ?}¿b%RSÚ?j_x000C_¦¤Ò?_x001D_´1ùÓ?bVëØ?=¥_x0006__x0004_üÓ?_x0006_«_x0003__x0005_mÖ?ø~^_x0017_ÓÞÑ?T·ÖpÄvÏ?laTÓé_x000D_Û?2¯ï Ï?31³_x0012_º²Ù?¨3ðw`Ü?¡[»&gt;×Û?o÷»FáÐ?¯ìX_x0003_Ö?ã²g¼ÿîÒ?ÚI­_x0001_W¥Ñ?"[íóÅÒ?Hö@a³¨Ó?p4.Þ:Ú?ïýeÁïçÚ?H_x0001__x0001__x0004_ñÙ?_x000E_K5A_x001E_ðÑ?Îx¾{¥³Ú? 'ËMiöÖ?ì+ç3Ï_x0014_Ó?¾êTw¢%Ø?Qc3FÔ?2aCÚ?_x001F__x001E_¨\É×?_x0014_ÆzÞÔ?\!lh"_x001F_Ô?_x0016_U¬®­õÛ?³ÍléÉ²Ô?n_x000F_oÇçÖ?ÒTÄ_x000B_[ÌÚ?¬oòG½Û?³w¾V_x000D_÷Ñ?îÊ±_x0003_MuÑ?ÑÃû|áÒ?üè2¶3gÓ?l^&gt;Ç_x0015_ÈÐ?7Ã3¨¯×Ñ?¢ñÆHJÐ?Ñ_x0008__x0003_AYÜÖ?üK³UÓèÔ?Nßq7_x0002_|Ò?P_x0018_8ßäÐ?_x001A_/k«¿Õ?µ_x000C_P®AÈ×?M÷gÊêÎ?vpéÌ+_x001C_Ñ?ÐÿæC²Í?_x0005_	uK. üÑ?¼÷UvsÒ?xpÞHHÙ?2PRÜ8Ö?È!ÏúöÐÎ?_x0005_Ç`_x0008_Û?.;¨àWØ?,äQ_x0003_êØ?_x001E_2mÄF_x0006_Õ?ûl¤å`kÛ?Q3¯û¸Ò?.êÖ8;Û?T²d_x0018_9Ð?@A_x001D_þÛ?ÄX._x0007_«Û?¬CägÏ?_x001B_¥óÕµ_x0002_Ò?VÛ_x000F_CíeÚ?|_x000B_×ÑHÎ? ¹ËÉÓ_x0016_Ú?ZëÃ_x0001_±Ö?æ__x0013__x001E_çÚ?¬º[W?Ô?_x000D_i_x0004__x000D_µÕ?Nå&lt;Uçq×?_x0003_û_x0015__x0015_Ñ´Õ?KjüpÌXÙ?_x0012_k;Z!ìÛ?ò«·ÂÖ_x0007_Í?T½v;Û?Ãö6ìWÙ?pÃ_x0001__x0003_ÇÅÕ?_x000C_ÎÓ«]SÙ?b~_x0010_5CÐ?À0qº/2Ú?oÁ3±CºÐ?&gt;\_x000C_±LªÖ?àZR_x0013_üÑ?ýð_x0005_OÚ?P_x0011_ÆoùÕ?XvzMo_x0001_Ô?_x000C_ûµµ¢_x0007_Ü?[®_x001C_Vß­Ó?f Ð_x0013_úÒ?_x001E_pì&gt;®Ñ?_x0016_0[gØ?þô$Ó?uB1GK_x001F_Ø?À_x0014_J62§Ñ?ÀR]n_x0013_ïÐ?Dºí_x0013__x0002_§Ú?AH$Î?¿_x0014_A§ÊÚ?Bx_x0012_5`_x000C_×?(mÎ&lt;µ"Ó?_x0002__x0010_$±OÜ?Bò_x000B_Á_x000C_Ø?/ÓÖËÏ?v«_x001D_âóÕ?;7 Éà/×?Àu,_x000D_zÐ?	pãÔ?-_x0003_y¡ðÇÒ?_x0002__x0006_-_x0013_ðèÒ?3ÊwWÏ?\¸¼ø=Ú?û}À¹ÅuÛ?p!¥25Û?_x0019__x001B_R¢)£Û?_x0006_JÆyÕÚ?øú	Í_x000C_×?Þê­ûàÖ?lú®Ã=­Ú?·9ÓgãÓ?a_x0001_ ?Ë÷Ó?Äò®Í_x0016__x000D_Û?3ÄÜBÍ?Yl_x000F__x0003_1Ô?ôNÍÑÔ?í¥µ=pÔ?_x0018__x0019__x0003_7_x0005_Õ?bñz_x0006_ Í?FçW_x001B_Å_x0013_Ù?_x0016_y#ÒZ×?ò_x001F_9Àâ_x0004_Ú?,ïðC!Ô?&amp;¦+þ¸Ð?ýãÛÖ?^ª[ÙÚ?¨¶¶â¨ Ï?¬¾V_x0019_ùüÓ?ª_x0011_,¸Ô¸Ù?_x0017_d#bÞ_x000F_Ó?Õ··_x0014_ËÑ?®)_x000E_$_x0002__x0003_±9Ø?5_x001D__x000F_WizÚ?Óo_x0019_ìISÏ?$V_x000E_ÎÝÔ?§_x0008_L*Ö?Ð¥°ævÐÐ?Lã×òÃÏØ?_x001F_øI¨ÒÐ?u¶UÌsØ?ê+âHd_x0015_Ø?åPjÌÏ?ÝÉ_x000E_ýÃ#×?_x001C_Ø"­ Õ?¼}1_x000F__x0011_cÖ?g_x001B_øU"Ñ?8ªk¡Õ?ø[_x000B_Ö]hÒ?pç=Ò?º#Ò~Û?ªó ü_x0018_ÜØ?_x0001_p­XPÐÚ?ÉXuöVÛ?íî?sy Ö?WiÊ&amp;ÉÛ?è|Ã¡±_x001A_Ð?t&amp;æÂîjÐ?ê*k¢íÔ?Xx.þÑ?D¢_x001F_bÞÒ?íÞÅìÕFÖ?_x0008_Ò³6ÙÕ?Y_x0008_Y"´¸Û?_x0004__x0005_VI¶î3Ú?QÊñqçÓ?täõü_x001D_!Ñ?9_x0001_ÁSRCÓ?qw[ú0&lt;Î?|ùÒ_x0003_Ú?Ô]ôË¿_x0012_Ô?C_x0002_ìá_x0003_èØ?og;ðÏ?kåVÌÐ?°l_x001B_è_x000F_ÛÏ?¼;ÓË_x0006_Ï?ù_x001D_5h_x0007_ZÑ?ü¹9Yâ¡Ó?é$,^ÙØ?_x0008_Q¬ÐÿYÛ?øô*-¢Ò?y_x0003_í·¦DÑ?¬«£NnÜ?_x0018_¢_x001F_Ê0_x000D_Ö?{@zY_x0016_Ø?bÞ­wêØ?ÚG_x0018_{áÐ?M_x001E_=´Ö?]ÆÝ$Ö_x0003_Ñ?R_¡íÿ(Ø?MdUýÛOÐ?h £.~uÛ?72Yq`Ò?ÆØÈÝ×?%_x001C_2É_x0013_Í?bCA_x0001__x0002_³ÉÏ?Ä{6_x0011_Ñ?¦bb_x0005_×tÚ?!4K9Ð?'§V}gAÐ?¨ _x0012_L7Ú?lâù_x0003_*ëÖ?B û_x0004_çÎ?èî]ÀøÔ?_x0016_±_x0010_|ãÖ?îÙ_x001B_Ï?S¿yè_x0004_Ü?i_x0013_h!PÒ?.V#D=TÔ?&gt;yëA_x0012_nÔ?¦N=qØ?_x0012__x0011_©trKÑ?IìÐv_x0017__x0008_Ð?ö%Ãl_x0010_oÒ?ÄÅ_x0017__x000C_LeÛ?_x0014_Ë_x0007__x0011__x0004_Ô?àXYã¡õÒ?_[tÄ×?2Áo_x000C_úÒ?àêµ_x000B_ÙÛ?Þ[%äÂíÖ?u_x0016_H_x0014_Ê_x000F_Ò?Â­¥Á¢pÖ?*ì¯VoÏ?mA-I~Í?¦ø_x0008_È-_x0017_Ø?4_x0010_	ÀGUÔ?_x0001__x0002__x001A_»ÂJ«×?úÐ_x0002__x000C_ÁcÒ?GpóÕDÖ?_x0001_]PÙ½¾Ö?NK_x0013_i¿n×?Ibß£àÖ?àüó:¼Ò?_x0012_õÎm ®Ù?æV_x000E_·µkÚ?.Qò_x0019_Û?_x0001_CÉ_x000B_GTØ?_x001B_^½KôÓ?ÔNI_x0011_HeÔ?Ú2ÿÔè&amp;Û?_x0008_lcådÐ?+¦ì¯@QØ?üÅµ_x0010_Ø?÷&amp;Û%2Ò?ý&amp;#®_x000F_Ð?í_x001B__x0008_a5¢Î?´|ò!SÛ?ä{öÙ?_x0018__x0018_uj³Ó?´ÈJúø+Ó?M.OÂÓ?Û.­ÆªÍ?Öé7Å§_x000D_Ú?ä_x000B_a_x0002_Ö?S´_x001B_Õ?é#z£ÞoÙ?ó%²Û7ÏØ?_x0007_Ä¹÷_x0003__x0005_HNÐ?^È&gt;n_x0007__x0006_Ò?u_x0013_	³ßÓ?§-èSÝØ?íO8=Ï?_x001E_YSÁË(Û?¹1®w_x0017_×?qóãf_x0013_Î?æÁ¾_x0008_Î­Û?#¥_x0001_ÔB_Í?YµÒüÒ?_x001C_Ò_x0004_¬_x000F_Ø?J¾JV"Ø?`_x001C_2_x0010_÷ÃÏ?cò¦ÏØÐ?_x0008_xx_x0004_ÔØ?ýT+²/|Õ?_x001C_¿ËèÒÔ?6c¸_x0002_Ì$Ò?â²ºd/Ò?4â²U_x000B_Û?nÙ­ÅÍ?T|	uÒ?yLÖ¿Ñ?_x0016_­QüÙ?s_x000D_Ï_x0001_®ÔÚ?ú'.B¨Ó?&lt;Úkÿz_x0013_Ø?5¥`hd8Ü?Z_x0007_ ?»ÞÍ?_x001C_oÉ_x000C_5!Ñ?°yâÀá¥Ö?</t>
  </si>
  <si>
    <t>cea4703a90a03a3ce1f802d70e0898c5_x0001__x0003_ö_x0002_KeQÜÍ?_x0004_sï5Ó?oþ¥Ø?Æ6·þY"Ð?z&amp;úx¼Ó?-ôêE_x0016_Ö?FUù¦Ñ?v6ÂûÀGÕ?J¹ï9¤wÚ?_x000E_!_x0001_uö×?GÂ{vÓÏ?~Z	¡ü¹Û? ;àÈJØ?æ_x000E__x001F_&lt;ê Î?òT(_x0014__x000D_Ü?îí_x0004_hôÛ?´®Y_x0019_5Û?ZuØ_x0015_°×?Ú_x000E_`LÍ?ãoÑ­_x0008_sÍ?_x0004_è_x0004_:_x001B_Ø?ÝÝèXjÏ?§g»á¡£Î?L¡ª­¿qÔ?P_x0006_æÞBuÖ?dÑÐcr]Ú?_x001A_ÁòÎ£:Ô?!_x001E_%Ô¥Ð?±¡+õ_x0017_Õ?ÂßA_x0016_ÕÛÒ?æî!ù_x001E_Ú?N=ÄJ_x0002__x0003_ÉÌÓ?_x0001__x001D_Ðwl×?ø9§_x0011_`Ò?lå_x0007__x000E__x0016_Ù?¿,.è"Õ?ân°¾#LÑ?_x0018_Å«A«}Ð?¶\E_x0017_^_x0002_Ø?_x001E_"ZbpÔ?@»\m¥PÙ?, `mgÛ?_x0016_ÒÖh)Ö?$	OWj¶Ò?YüJ÷Ñ2Ñ?_x001D_ÿ¯8+Í?z¢d_x0006_Õ?Ó$'É¸¬Í?_x0019_Äù\øÐ?G_x0017_j_x0013_ù«Ò?KZôd¯WÚ?\ª$véÒ?_x001A_N_x001A_6&lt;Ô?_x0008_Ë¦ã&lt;åÎ?R¶_x0006__x000F_Ï?,ûÃørÆÒ?4_x0019_lDÖ?ü¾×ëªÛ?µ_x001C__x0005_Ù? _x001A_~ßáÚ?_x000E_] :©ÙÛ?ª_x0006_øcnÍ?c_x001F_×ÞÒÔ?_x0002__x0003_ø ­\Ð#Ó?_x001A_|è8NÙ?ùv_x0006_c®ÀÙ?_x0016_¾Oä?¹Ö?_x0016_´-§hÚ?Õ_x0005_Ç_x001A_²XÑ?V°¹ô=dÒ?Nr8Õ_x001B_ÉÑ?ñX:Áô1Ø?Ð ù_x0001_Ô?]HÂ§:uÒ?_x0008_Özq0Ô?9PZ]_x0005_Ö?ÅO½çòÓ?TÕ¦66Ö?]hªüxÀÏ?}Í_x000F_TÐ?_x001C_¸%NÆJÕ?ØÅ_x0014_)×?L7lUmÐÍ?(ªqv_x0010_xØ?N»µvyEØ?þÉkL_x0016_Ð?©SØ&amp;_x0013_Í?&amp;ø@2_x0017_äÑ?ùÆváÛ×?UÿX0,Ò?_x001E_ûT/U×?Ë!¤î©Ð?b_x0002__x000D_#[Ò?ÜFÁÓ]Õ?·Q¥_x0001__x0002__x001E_MÍ?Ávpã¦pÐ?_x0004_V­~'äÎ?ÆÚ_x0006_2_x000E_Ú?u8×É&lt;5Ô?_x0006_É1ç¦yÖ?&amp;@êCYÓ?Æµï_x0011_ÈÑ?4ã×RÛ?`ÜÍäòÔ?ú_x001C_Æúb×? _x0006_ö¾ìÖ?_x0001_@0f_x0005_Ó?_x0010__x0012__x000F_ÔÙ?ûÀ.&lt;éÁÓ?¤ð'ÐÐ?_x001A_ôB#äðÙ?*@_x0013_Ñ_x0017_×?í!0¹¥_x001B_Ñ?H°/_x0003_]_x001A_Ð?D_x0014_î§ë_x0001_Ô?¨G_x0001_úÐ?½_x0004_É_x0004_-Ó?}bêë_x0001_Ó?µ_x001C_Ú,éÓ?ò_x0006_¶U_x0013__x0014_Ñ?ÎJ_x001A_GiØ?sZ é±_x0004_Ñ?_x0012_ÑØ_x0018_.Ø?XJ¿X°¬Ø?_x001E_?µ&amp;XcÏ?A&amp;³Ñ¹Ò?_x0004__x0006_V_x001B_©Ð$Ø?Àyäá_x0011_ºÚ?_x0001_ý6_x0005_Õ?_x0001_á9ãW_x001D_Û?Hv\|1_x0005_Ó?_x0013_øãÔ)2Ò?_x0018_f	a_x0007_Ú?_x0016__x0015_°«Æ;Î?Ø_x0012_ÓgýðÒ?ûWÕÔåQÖ?ÇÏrÔÛÛ?&gt;æ'dYäÑ?äÉR5iÖ?x³þ+Õ?ÂòKÞÑÚ?v¢_x0002_ÅLÑ?5n]@¤Ð?ðÖ_x001F__x000B_ËÎ? HÙµàÚ?_x001F__x0001_ó,µ×?^tÄhÏ?rQáJ½bÏ?a_x0014_E _x0004_'Ö?ÖhDê_x0015__x0014_Ô?6¹Å!_x0003_DÛ?®·s!Ø?úò¬ myØ?Àø_x001F__x001D_HïÐ?·§ýxådÎ?8Âp_x000D_Ò?ø2FÓ^á×?Ø(´_x0001__x0004_µRÛ?æjÏ®ß½Ù?_x0018_è%òÓ?@_x000F__x000B_Ô!øÑ?¢ò4UçØ?¾Ç.Õ_x0018_Ð?_x000C_Á_x001A_òÙ?&amp;Ï´Ú­Ð?_x0011_íÛ_x001E_ã1Ù?ºa^ÆÙ?sá_x001F_òá7Ð?#_\n¥Ù?;³_x001E_ß(eÔ?$]%Ú?]ÊU/`Ó?_x0002_~ÊxwÐ?l ú×LÚ?ÜD_x0003_YYÑ?ÌeT_x0003_èvÒ?8p)cÒ?\©ÎHÆÔ?³°f_x0013_ø×?{ña¬þ_x0012_×?r!µ÷|Û?®ºV=¸_x0005_×?K3o¤_x001E_[Ñ?ò³+5ÓÕ?@ùp$Ü?#¤_x0014__x0003_ÀÐ?_x000B_±óQtÓ?_x0008_³mcÎÎ?_x0010_º3ÿÕ£Ú?_x0001__x0002_Î_x001F_÷ÉÌLÛ?ñBdÝSÙ?:eÖº_x0005_Ö?ô~hS^_x001E_×?«vY¾½Ó?n¬B{»×?¾YÄÃz¬Ô?GËhH7UÐ?^_x0008__x0006_R_x0015_Ò?á_x0001_ù_x001F_Ó?,éÓ'ÄÐ?fù_x0008_öúKÙ?Dñ_x0017_«.Î?êu/ÊêÔÒ?¥ÎMGÿ÷×?0÷QÌyÔ×?ÉïÀ_Í?É]à0ÒÓ?nU¤_x000C_×?_x0004_\ÐÖÏ?¢X]÷3Ñ?%»Y¥´Û? ¡H-_x0015_Ù?nÇßÛû·Ô?Ì±&lt;&amp;_x0018_êÓ?d¹\G²Í?\vUÛ?¾ÞÓ_x001E_óÙ?JH_x0001_µÎ*Ù?ò_x000B_öÙeÓ?7î_x0015_À^KÖ?_x0004_vM_x001D__x0001__x0005_«~Ø?t63&gt;6Ò?ÂsjF+Û?nÜg_x0019_¡PÓ?2i_x0015_jÍÔ?He÷_x0002_Ñ?îÁ­Ò{AÖ?zô&gt;5ÙÌØ?ÌÀ_x001B_3p^×?0Dä÷Û°Í?¹&lt;é^m×Ð?;_x0013_Ô@_x0002_Ò?_x001F_£R+HÑ?å¸¸&lt;NÍ?ÛX»yÐ?ÊÛ&lt;èêØ?_x0003_Â&amp;ôFõÛ?_x0001_e_x000C_	#Ú?gHWú_x0011_Ù?L:Ìâ«Ù?%ÅK~«Ô?.kxD©ÓÙ?§ÐK(6_x0003_Ô?Òu{Á¢}Û?ÕDécÓ?Å_x001B_âû",Ô?_x0003_ÅÌÊ_x001E_¯Ø?hªh©,äÒ?\¢&amp;_x0004_!~Í?MO¡r$Ö?_x0001_§sÀAÑ?êeÕPÍ?_x0002__x0004_b&gt;ùæ	Ò?¦©ÿ^_x000C_Ö?_x001C_ô¾ë7×?_x000D_öÈí8GÔ?_x001D_½_x0001_¼qÕ?æÜ3_x0013_?«Ö?_x001D_ô.n_x000B_GÒ?_x0004_ÖÜù_x0003_Ï?¼¥X[c_x0002_Ô?BÝÁ_x000E_Zª×?i­¸=\ÊÐ?:_¦9£SÓ?øþ÷´_x0008_¬Ò?]ò_x001F_ìÓ?é_x0007_þÚ?ºñø_x0001_¯ÍÓ?º4y. Ó?Å¹µ_x0011_3/Ñ?_x0018_y4)òÕ?_x001C_ê¡ÔôÐ?¯9ØÏ8Ô?N_x001C_ð¨_x0001_#Õ?$#ã_x0006_!Ú?_x0010_4µ²¶fÚ?`Ìã¥_x0015_çÔ?Î¹_x0012_SÏÔ?ÏX£À_x001B_Ô?ª¥ûB_x0004_òÎ?_x0008_ø±±%Ú?º5_x000B_~Ø?1Uc®Ý|Ó?_x0004_÷@e_x0001__x0003_Ú]Î?ô|+ÿG2Ø?ýÿÂz_x001C_Ô?ø÷õ×÷Õ?¿ok»äËÑ?ØEÝ¥?²Ø?_x0014_Waà4Ô?/Z:,/`Ð?_x000C_Xà:×?ûJ¯AQÓ?ød_x001F_=¹+Ù?|e`;_x0004_Ò?®òX[_x0014_Ô?î¯¡nîBÑ?_x0019__x001A_}oÏ_x001C_Ñ?E8YÔLÞÙ?@iKT¸ÂØ?È[®YnÎ?UÕH;R|Ô?È] ¸,Ò?©_x0012_ã×?øêíÒoPÏ?úÒâEÙØ?´=Ó?[ÇMæÅ¡Ô?¥ÜÑÜ=Í?$¨ü6Â×?8ï}³_x0018_¶Ú?_x0002_l`r9Ö?1&amp;F_x0015_FõÓ?I0Û;Ü?j±ök°ZÜ?_x0002__x0005_4{_x0001_µq³Ô?2£ù¼Å&gt;Ø?TþþÆèùÑ?S÷+_x0018_Î?Uc³éëNÔ?½%éï·~Ø?C'°¸ÁRÒ?RÎ_M×ÿÚ?ÙÒb	xèÏ?$ÅÆ6ïcÙ?¢mGÜ3_x000D_Ù?LÙ_x000B_xª`Ñ?×îJe_x0002_FÓ?^8_x000D_ÆýÒ?NRJm_x0018_Û?¾6ÝæÓ?è©6í_x001D_)Ù?_x0013_Í	ÇgØ?ª_x0008__x000F_ùxØ?y²ÑÎØ?_x0005_pT®ËÛ?DÙï_x000F__x0018_Û?Ìî_x0008_?_x0010_ìÛ?°1TQÝù×?pj&amp;ú_x0003_åÖ?1á`¡&gt;Ï?_x0004_{Õ@~¤Ó?Ìt£«þRÎ?_x001A_Á½_x0002_é¸Ù?_x0013_l^¹Û?ü2|óìÍ×?Ðã×_x0014__x0001__x0004_µ	Õ?ßd&lt;)_x001A_Ï?ÐdN(°Ú?6ÅïÙ_x000B_¾Ù?_x0003_ÃImNÙ?ïQ3,L=Õ?_x000E__x0005_&lt;^_x0013_Ó?t\ÃV¼_x0002_Ô?ôÓÏÐ?÷(Cñ9MÒ?ÐqýX6Õ?ÛùKî[NÑ?±_x001C_5ub×?µ"&gt;9ßØ?Ð_x000E_×7÷Ð?R_x001E_&gt;_x0013_ºÓÔ?¸À_x000C_Ç`Î?Q§_x0006_WÞ¹Ð?_x0004_õçI\Ô?OwhÅ¬0Ó?LSÖîVÔ?´&amp;ØMæÙ?²xK¦ÀÚ?\¬_x0019_:Õ?äã_x0006_ÙÝ×?T«½=ðÕ?ñkÕø#HÜ?Lì_x000C_Ô+×?2_x0011__x0010__x001A_üØ?ÉÜá_x001B_jÜ?_x001A_ð  u`Õ?²«Ùò_x001B_øÔ?_x0004__x0006_æ_x0010_ÒÄ?Ö?n_x0007_bA5Ò?|R_x0012_3ÛÄÙ?n&lt;ww_x0013__x0001_Ø?ÉÈ¡ZâÎ?¢x¶_x0017__x0005_ÞÖ?&lt;H¥Û·Ò?bÊ{Q_x000D_.×?_x0014_?:Ò9~Ù?_x0016_+ìsêÑ?ðTþ_x0002_|/Í?_x0010_ÞÅê RÜ?_x001A_ÍÝHTÔ?_x001F_ÊõÁ.Ñ?l_x0013_¦_x0015_k_x001B_Ü?nã{sÇïÖ?_x001A_,Ð?1Õ?eÊÓt°Õ?üãÜ_x0003_#Ú?0~Lµ9GÏ?9{â_x0007_Ö×?n¦_x001F_8²Ð?_x0018__x000D_d+GÜ?9`&amp;ÎÙ?ÖblÊßÏ×?_x001D_		_x0019_tIÛ?Ê=³údÛ?*_x0010_aûÑ?è_x0013__x0019_u¥{Ù?²ÆÒGîÆÛ?yÉ_x0017_ùÿ/×?"&gt;_x0003__x0004_0_x000F_Ø?#hM_x0005_ý¾Î?þ_x0007_¦-QVÕ?¼ñ_x001D_£¤âÓ?â©Oï±%Ò?±ñ.jú Ö?þöbÏ²µØ?j_x000F_ôÎ_Õ?$¥µèÅcÚ?ÈúrhTÕ?é®ÀÔ?_x0019_ÛMBtØ?ê°²_x0006_qµÒ?ç¦³_x0019_Ô?4ÅøE+Ö?¿_x0004_z_x001F_Õ×Õ?Ê± _x0005_í"×?=ÏD)±Í?&amp;xç&gt;_x000D_NÖ?ùøq@Ö?ßì&gt;»núÏ?÷£7B9¬Õ?XâÖülÑ?Ø_x0007_ÓÀÛ?8&amp;ãÝr»Õ?_x0004_ß_x001B_¡ÞDÏ?_x000C_@Ý¤²0Ó?_x0001___x0016_nÕ?8_x0002_ÁâªØÖ?¤N¢¦-\Ñ?e:Ö´¯âÑ?_x0004_í_x0003_XíÆÚ?_x0008__x000B_®GT1_x0006_Ó?Hum_x001D__x0003_Ü?îëõÎÚÙ?ô_x0011_Þ%;_x0018_Ó?KTæ_x001B_	Ú?ÚZçdPÜ?®câîGÓ?_x0013_°£YÊØ?PCzß Ð?®³ãÑ&lt;Î?%_x0005_X-QØ?£=´ÞÔ?WÙ__x0011_Ò?@o«_x0001__x000D_tÚ? _x0002_¨gÎ?&amp;Ãm_x0016_¹ÑÚ?þ;ºÉ_x000E_ØÛ?á7k_x0001_áÙ?_x0018_å_x0018_BÖÄÓ?¾´BðPÙ?_x000C_ñ^	í^Ò?_x0006_£æÐÛ?Ï15È¹Ñ?_[±Ùk×?ìÚ_x0004_)z_x0014_×?æ÷@ÈoKØ?.°O§Q7Û?Fc®X29Û?¾3YC&lt;õÔ?_x0007_òv_Ø?5_x0003_zlRÜ?&gt;r_x000F_Ë_x0002__x0003_|¼Õ?Äq³QÛØ?_x001F_ãÓÑí.Ö?`(4¾ÿ¤Ø?//v$­-Ñ?6bÜÙZÑ?óà_x0008_¯äÒ?~_x000C_µd¤Ô?_x0010_§wiÄ×?´¶AÅ^Ô?ºÉ­½n_x0019_Ú?P_x001C_±'Ù?Å/`¤´Ô?_x0002_Ærj0_x0002_Ò?®¯;Û?Â&amp;¬îÛ?-É¯m'·Û?_x0005_àòËÑ?°TX_x0001_«{Õ?&gt;÷VN°_x000B_×?:rØ`Ó?~i²Õ?üÜÐ_x000D_×?X'÷a²îÖ?_x0012_ÙÚC#Ù?Ø&lt;û_x000B_{9Û?FJ2È)_x001A_Ø?»sVE,{Ï?Æå·`Ö_x001C_Ô?HËe_x000D_&gt;Õ?«kzíhxÏ?&gt;egÚ?_x0003__x0004_Z-_x0010_@x_x0019_×?îNðP¤UÚ?üý¯ì¼Û?F|q÷µÔ?xS`_x000C_Ø?0L¡ý§Ú?´6©g¨Ô?òÓ)määÕ?/_x0012_õáN£Ð?d+Nö'Ú?ïè¾_x0012_úÐ?Ã`ªôñ÷Ø?.|µvü×Ö?d#«´_x0005_çÏ?þ_x0014_a_x001B__x0007_Ñ?_x0016_*ÜVOPÚ?0_x000E_è¦ÔÑ?_x0019_Õ _x0014_JÒ?Zþ43¹:×?f_x001B_ÒöA±Ô?ãÄ	ê¤Õ?¥X_x0011_m8_x0001_Î?Þ!ráÍ?Å&lt;ß¯Ô?_x0004_*V_¹Ú?|o¢Õ?F_x0002_;£&lt;Ù?Î¼!&gt;;ÿÒ?¦	³_x001C_Û?mG´T¡1Ñ?¶ò_x0004_¸+ÒÒ?Ì'pü_x0001__x0003_´4Ü?\ÔÒÒÔ?_x0012__x0002_`ÿvwÎ?|_x0012_ê^RÕ?v_x001E_Ç_x0007_Æ°Ø?øéåBuÕØ?_x000C_ÚÏöóÐ?;d_x000D_Ë¿ Ñ?lìk´7Ù?ÒaíÉuà×?.m?|ï¡Ø?£ï_x0016_	ìÚ?/âôÁØ?_x001D_õ_x0004_|ÒÎ?H7òØ?d¦ºuPÜ?iP´ÊçjÑ?çäà¥Ù?*í_x001A_svKÕ?ý`*û²)Ï?¨åâ=Ä8Ð?ÇK¸l_x0015_Ú?îiH&amp;y&lt;Ø?È5}Ø?2_x0007_7ú4Ø?ò}Ü`GLÚ?4X:l¾Ð?ÆJÖ¸Ú?8_x0001_j­¥Õ?g»X¯¢;Ö?¾ãþ_x0017_Ù?%VØ_x0005_Ó?_x0003__x0006__x0014_jæÀGÑ?d°®ÔæÍ?ôeÕ\Ù?_x0001_	¡J ùÍ?Zî]:_x0015_ÒÛ?_x0003_¦_x001A_×?æ2_x000F_u×?_x0010_±-ïæ×?1§ò´_x0015_Û?òóeuJþÑ?êêb÷ñØ?O/1 Ñ?`¤_x0010_¿Ó_x0004_Ù?q»D½Ó?ÀòÔK±`Ñ?Ç_x0019_FT_x0018_Ø?5tÖMÔ?x3û]_x0014_­Ð?_x0006_}ËIä¢Ó?) &lt;ð«ýÖ?=_x0002_©:³ÄÔ?©_x000E_T_x001E_&amp;Ô?á8_x0005_»æÖ?F_x0017_ûÆä_x0002_Ø?_x0018_èe§ÇÒ?(2¤³Í@Í?_x0018_Ê_°Õ?V^ (¢xÙ?¶qîð_x0007_;Ø?_x0017_&gt;_x0002_¨!×?éEÍ_x0006_QÖÐ?ë)x_x0011__x0001__x0003_éBÏ?cI¦_x0016_¡Ù?=?_x000C_± Ó?_x000C_#~à´ÍÔ?_x0006_ÄÌÌÅþÕ?_x0002__x001E_;W Õ?Ð÷dä_x0011_'Õ?Þ0ï,ô×?Âq9ëêÖ?dÕ+ÚÕÔ?_x0019_ö¦DÂ×?X?gh¤Ø?îpSUÓ?_x0010_5ÂW¥ÊÖ?âÍ_x001A_øÙ?×³_x000E_nnÐ?¤1ËÊºÓÛ?Õ_x000F_DØÈyÑ?h®t¼vÚ?øêTõÛ?+³-ÞÛÒ? F*7Ð?ÀB_x0013_nÙ?ÁHV`Ò?6N¤}_x0016_Û?^¹¾¥ÙØ?¸v45ôåÖ?àÆÕ	Î?HxØð¬áÔ?¢Ç¨t+Ò?l0¢_x000B_ Û?UsDÖ?_x0001__x0003_=pV»´aÑ?VeØTÛ?¶×1h¸_x0005_Ñ?ÎÚ¢ùþ_x0007_Ò?Ô*3»X¨Ú? °_x0005__x001D_ÍÕ?«_x0013_`5_x0017_Õ?ðpÃ®ý_x001F_Ð?÷4æ¡_Í?² I_x001C_ñÐ?àáÈ/zÏÔ?àí½í_x000C_Ù?ÚÍñ-kØ?uè_x001F__x0002_àÛ?4V]õÓ?_x0014_£.ÐÓ?&amp;Kè2ÎÉÏ?¥çVIÀDÐ?Â©[Ì¥XÓ?2ôs¹q×?b¤_x0016__x001E_bØ?æ¦¾¹¾Ø?N:$&amp;DÐÛ?R½9_x0017_¾¿Ö?I¥_x0015_],Û?m{¾_x0019_Ù?Ë­_x0016_QäÓ?¥[2tÙÑ?_x000E_æn_x0015_£·Í?_x000C_ïm!%Ú?¡_x001D_$r¢Ó?Áq_x0010_ß_x0003__x0006_ËfÒ?ëöU'üÎ?k_x001C_4	Ï?òtòÃjÑ?,zÕ1zBÐ?0bð)«'Ù?_x0010__x0001_äöö×?ì%»ÃvéÍ?ÖÄzõÖ?=&amp;Þ`{òÍ?_x001E_Ë©`êNÙ?'nÄÏP&amp;Î?®mîWÛ?»Ï'Jÿ$×?z_x0018_Ln^_x0014_Ó?_x0008_Ô¼tzÛ?_x001D_Ëå][Ö?_x0004_Þò£_x0017_ìÚ?YXoüDBÕ?U@q4DMÓ?Îèm_x001A_;Ø×?àÏ¡x	kÖ?_x001A_Ët[OÒ?HÔ±7Ð?¯Ýx¢õ[×?_x0016__x0001__x0001_§i«Ñ?Ä_x0017_)úWÖ?,¯ÚÄ_x0002_6Ù?á/ÖÇ_x0006_JÑ?_x0005_0&lt;9ÕÐ?¨_x000F_È£¤Õ?è2_x0002_HÐÒ?_x0001__x0005__x0011_ Óá_x0013_Ü?_x0006_=bçæ¯Ò?âzµìÍnØ?ÆZ_x0001_mQkØ?ÈÉf\KëÏ?yºÖµÔ?òÍ_x0011_cÛ?~÷ÁWTÎ?P ±ùÖ^Ð?¸¾­ì¦Ñ?_x0015__x000E_s¶Û?ñ_x0005__x0002__x0013_Ñ?,QL¬¦Ò?_x0005_ïô^àÕ?Ã_x001A_â_x001E_Ñ?J¨3&lt;:Ô?+1_x000F_î4_x0004_Ô?_x0003_(ú`Ó?Õôö_Í?&amp;òw¾K×?ð_x0010_SÚ7Ø?iûö6sÎ?l9ÃòmÔ?b¡êÆ_x001C_1Ü?¹_x0002_öìºÙ?dk_x001F_Ã»@Ö?Dm®oTZÚ?2ÚÌ§&gt;Ú?¬_x0003_'ÝúÐ?þÀ¾Dr3×?Z$x_x000E_;ÇÒ?~I¢_x0001__x0002_&amp;¾Ö?èJÁöXÛÑ?þ^?\Ñ0Ú?_x0008_B_x000E_¶H­Û?Sm_ålÚÑ?M*kÓPÒ?s¾_x001C_x_x0013_Ø?óÇúêÒ?`»¥óõÐ?_x000F_þ¹Þ²×?(¿fò¯×Ø?Kþ/2_x0019_Ù?ù_x000C__x0001_È#Ú?_x0017_º´|Ö?_x0015_ÚÃíÑ?Fr§ø_x001C_Ó?ß#V_x0017__x0018_\Ï?_x0010_8U/Ö?]"pSÜ?vþ¯µÿ*Ö?è_x0017_?é¿IÛ?¸_x0002__x0011_ä_x000C__x0019_Í?)ÂwiÞ*Ó?`$Òò¡×?f_x0019_í¨6Ø?Ò"_x000B__x0014_Ú?,_x001B_v_x000B_Ü?fE_x0016_#Û?îî~î÷ÏÔ?_x000E_Óéò×?L}ÔÅãÙ?,aNv?Ó?_x0001__x0003_Ü_x0014_×ÜÙ?­µÇ®¡bÚ?ÄW½µØôÍ?q&gt;eXÕ1Ô?Æ"_x0014_!_x0004__x0013_Ú?_x0012__x0014_x&gt;lÔ?0&lt;_x0012_â*MÐ?xPí{¢Û?Ó|ÕÔ?5¼ÒæyÂÏ?(l]_Ö?Âóâ¿9Õ?NÃ_x0013_ã»Ù?_x000D_ù_x0003_H&amp;­Û?«_x0002__x000D__x001B_¦ÉÛ?vñÒ?d¤ü­¼Ó?_x000C_L&gt;¾åÑ?_x0018_Î/¨Û?_x0006_&lt;}ÑvÕ?°ÏÏä _x000F_Õ? Í¡ÐÉÖ?Xªd_Ù?_x0015_N¥îø_x0003_Ù?Ðd&gt;rÙ?_x001C__x0016_/î¸nÒ?âÏÜòµ±Ó?[çA¸âñÙ?{áÝ§ëÚ?qãùRòÙ?Àè²d_x000C_ Ñ?æ_x0013_­_x0011__x0001__x0002_»dÐ?øì#Ô_x000B_Ó?!j:_x0007_|Û?K¬1Ù}¨Ø?*{H=pÔ?p_x001C_¦Ø/öÔ?V_x001F_	ó=Õ?#ú³æÎ?_x0010_1_x001D_M_x000F_Ñ?PÃ¹ÄÖ	Ð?Ñü°ï_x000E_Ð?¹Ãï_x000C_¢Ô?ìd_x000E_Ð?_x0005__x0017_Îÿ½Ð?Á¨&amp;è_x0008_Ñ?Í§]]¹6Ð?2f¹_x0011_dÐ?är/2=Ú?u_x0004_2l_x000C_øÕ?OØ;(q¢Ú?éOAC_x000B_Õ?Q-_x0012_MÇbÏ?Æ7öRgÙ?_x0006__sáÈ\Ö?@¸|·_x0017_Ð?\õ1¯×?²Åt¥¬îÑ?NêÝ_x0011_âÚ?ÄþxÎòÖ?_x000C_UUô»_x0005_Ú?&lt;r_x0002__x0019_Ä¬Ö?4_x0008_4ÑüîÛ?_x0002__x0004_½+ª;&lt;_x0001_Ô?`P_x0003_U_x000C_XÚ?OË_x0012_%_x0003_Ñ?ï_x0007_¨uP_x0004_Î?ÃJóëä+Ò?®_x001B_é(4×?¾Ö£	ÿÿÔ?_x0018_Ä_x000B_Äß±Ö?|ÒTPÐ?®å%ß PÙ?.àäÚãÒ?_x000B_Á-_x0018_GÔ?4_x001F_VO+¨Î?~àµA=Ù?Bpw¦VNÓ?]Áñ_x0002_ç¼Õ?ß_x0010__x000B_e_x0016__x0012_Î?û=É_x0015_Ó?úd"_x000B_ÉÛÒ? æB¢íÕ?yjï_x000E_Ú?z'Ðl_x001D_@Ô?*y_x001E_iÛ?j^Ü_x0006_DRÙ?|_x001B__x000C_µ¢Ô?Þ-³áÎ?U®ÞÔ?ë7ÆMôÏ?&gt;ÙÜqPÛ?|Ä	!ePÔ?4#±8ÌxÛ?òh;B_x0003__x0004_dÊÐ?þpRþç_x000E_Õ?¢ÂJÞX_x001B_Ö?_x0010__x0012_ãfB,Ü?ØèviÙ^Ö?ì_x000B_úûÐ?_x0001_8¿³ÑÙ?2_x0003_«üÍ_x0005_Ú?{ÏGØªÒ?_x0014_Òs/Bi×?ôZ_x0015_:¯SÛ?_x001F_á\Ö`Ö?ý	äDºÎ?Ø¬t%ÊÛ?/e.fõÎ?^hKIÿÙ?Aò{²ýûÕ?=}qPÎÑ?h_x0004_h×³ÌØ?_x0018_Ñ&amp;?í_x0010_Ü?x«_x001E__x0010_ÒCÒ?vc_x0002_ÁÌ³Ó?þâÒú^Õ?C&amp;Ïm:ÜÕ?¢¢_BøÎÚ?þ_x000C_À?²Ó?a7_x0002_!Ñ?­`a*àÎ?·÷ÁäbóÒ?#å_x0012_.2'Î?_x0008_ãgmÙ?.ª_x0019_Îû·Ú?_x0004__x0005_Ó¡²¡_x0010_ÅÕ?_x0005_ãûòÕ?UP5c°Ú?§V¥ø_x001F_ÝØ?:P%KÒ?ìßæ!ÛÙ?(¦fh4LÒ?ÔÖ²{©ãÕ?h¦W_x0006__x001C_TÙ?ó.ÓPÛ?kÙ6_x0012_È;Î?üS}¯s_x001E_Ü? ¾ÍÃFÐ?x­ùÖ;ÊÔ?_x0006_¼ö_x0002_ÉØ?H}WDMÕ?bõKl_x0016_^Ò?A_x0011_%_x0003_Ó?%_x0001_D~~Õ?_x000B_«%~zØ?°_x001D_ÈB$êÙ?v½czJnÒ?_x0003_9ãñ3Û?_x000E__x0011_¶ç²ßÓ?oÕ¸ÌüRÒ?zÂ²g_x0003_dÖ?_x0017_ì	¤u]Î?_x0008_ÑA6ßÎ?_x0016_«At_x001B_Ò?ØaoÙýÑ?W¨dº¹Ú?ë{N_x0001__x0006_êeÕ?_x0002_ð\¥_x000B_Ñ?_x001B_öéØÑ?"f%MAÕÙ?-×s©_x001F_Ï?_x000C_SÐ_x0003_­ÐÏ?äÙ²¶¦Ï?Ü¢82ÄÐ?¹'à»2Ñ?&amp;I&gt;&amp;)Ñ?_x000E__x001A_&lt;9_x001A_íØ?èÌà_x0004_Ð?ÐHY8É_x0006_Ù?bøØK"=Ñ?ßþx½øÖ?_x0002_!=/þT×?¶\û!Ò?í74cÑ4Î?_x0019__x0019_ç[_x0015_Í?G6î_x0007__x001A_Ò?_x0005_x8Øõ­Õ?H?_x001A_æ_x000C_Û?^Xì×ßÖ?ÓTÑ¸Ù?¸$ôú©&amp;Ô?¿&gt;¢F^_x0017_Ö?hDíÛÙ?0_x0003_SmµÖ?e8#y,_x001B_Í?fÉ	!ÁïÎ?¯_x0015_YC2Ñ?¿vTÒ*Û?_x0005__x0006_.£øZt=Ú?4«¯oZéÐ?¶Ä²ÈÓ?E_x000F__x000B__x0014__x0006_Ñ?ì\S-oÐÛ?¶k¦_x001D_ÔUØ?X¯N¤Ù?¾ã_x000C__x000D_Ú?I¡_x000E_±8ýÏ?ègú"1_x0006_Ø?XèÊàËIØ?Ë7_x001F_Õ´ºÛ?zÐ)«©_x0005_Ñ?Î-_x0018_§FÓ?Ï«½ÏäÔ?²Ê_x0011_Ê_x0001_Ñ?çLã_x001F_'Ñ?_x0002_â_x0015_K©ÿÖ?ÐUëßÔOÜ?ôQà_x001D_L×?J{_x001E_ÔÚ?YÈ7ð_x0004__x0014_Û?B4_x0006_î_x0006_ßÒ?&lt;¬ðG¤rÛ?_x0002_ÉùE_x0016_)Ú?À	ÄÈéýÐ?)Ü_x0017_&gt;YÚ?él&amp;_x0003_Ð?_x0004_ý·2t_x0011_Õ?ø?ñ]«×?_x0014_«ªM¾èÛ?Õ¼h_x0001__x0002_'/Î?ÆreHCïÖ?¢^&amp;ï[qÔ?7gÑ_x0019_Ð?^£ÙÖÛ?CØÓM%KÕ?¾¬èÛÚ?èTïåÎ?ØG^ë´Ø?]ç`kkÑ?0rp_x0011__x001C__x001C_×?Gy°_x0008__x001A_µÛ?n_x000C_%ç(Û?#¬¾Ý_x0003__x0001_Ú?,üOÊO½Ô?*4?Ø_x0003_Ü?.ßl£]/Ò?pã«^W,Ð?zÝQhÑ?@Æ\¿v¢Õ?L½ªJ_x0001_Ø?Oþ_x0003_ng#Õ?zÁ£Ø¡fÎ?»u_x0016_4Ãð×?q¿×)dÑ?Ôÿr¸	ÂÚ?øWuxEÒ?&lt;~²_x0003_`Õ?ÚW_x001B_6Ú?!o¿Å.ÜÑ?_x0011__x0002_ÃèoÕ?÷__x000F_nCÔ?_x0004__x0005_SR_x0011_9r(Í?äu_x0006_¸_x0018_Ù?ô~Ðß¢ZÔ?wÇü÷Ø?_x0003_¢¡_x0010_Ó?aýÄÑÍ?_x001B_²_x0003__x0010_âÒ?õÅBf?uÍ?IÚîØXNÕ?úsg0NÀÖ?_x0001_ê_x001B_Í?_x0006_óy_x0013__x0012_Õ?8_x001A_Ç£ùÙ?Ü_x000C_ÕÇ¢_x0013_Ñ?iÊÛÁNñÒ?ø9ü@'9×?¾,÷_x0004_èÎ?jÅi¤lÔ?Âþ_x0002__x0002_¢QÍ?ZâÎoü_x0012_Ð?Ëw4Ñ?Ë§_x000F_yÿÕ?J²ªMÓ?Âå¥F2¦Û?ýSÏEÕ?Âb%û_x0001_Ó?¸-wÞ©Ø?Eå5égÖÙ?_x0007_ø_x0007_~_x0018_Ó?¢ì¤Õ&gt;YÚ?XÃ%,_x001D_Ò?§_x0007__x000F_|_x0001__x0002_BnÑ?_x0016_|à_x001C_rÑ?V"JsÍìÒ?_x001E_âÔ¸ï¬Ú?py_x000B__x0007_M_x001D_Ù?¹p©kÎ?¦þx^_x0008_·Û?_x000D_b%_x000F_9Ò?mÏ$pØ?¢-b`_öÙ?«¤yØ?_x001A_xîÀÕ?Ôu}ìÏ?_x0018_¶iH·Ñ?êëQé_x0002_Ð?!ýËþBÒ?ìÎ_x0018_k5Ô?_x0012_ÑPÅ_x0007_Õ?$ÀU÷_x001D_Ô?Ú®_x0002_öHµÛ?"lîÁMÎ?¾­!¥8Ú?Â Ú_x0005_Ó?~d:û_x000B_ØÍ?Óâ`¢Ó?V: ¢÷mÜ?_x0007__x0012_Í¼Ñ?èÄ^L&lt;_x000B_Î?_x0004_ |\%Ï?_x0006_á·üß×?k°ØO×FÖ?êÄT¯b_x001A_Ü?_x0002__x0007_rxâyôRÜ?It_x0018_ ð×?JdQð¯àÏ?ýkjÔÎ?ùwË÷Ô?9ÿ_x0016__N_x0005_Û?Ð_x0006__x0018_ÄR×?¬s"Ü_x0002_1Û?+çW6HÑ? Å_x0019_Ä¡7Ñ?»:Y&gt;îÖ?~üZè!±Ñ?4h_x000C_äzU×?ø}ÈQ3½Ð?Æ·Ï_x0013_Ð?ÎÈ_x0019_úªÙ?×¬Ñ²Î?_x0015__x001F_Z_x001C__x0013_Ñ?ÛñÌ_x001B_ÊØ?_x000D__x0004_±_x0001_(Ð?Vµ¯üc_x0008_×?_x000B_¶¸mØ_x0003_Ü?Ñçcú_x0012_öÕ?Ð0Àj,2Ø?2¶ÆG$ìÚ?­ôµ_x0010_ô_x0010_Î?8	¬I=yÕ?Z_x0013_ñþ??Õ?_x0018_!Îl^×?_x0004_=ßÿ\×?_x0015_Úü_x0016_Æ'Í?cÜÄ_x0002__x0004_2AÔ?4¡eÇlÙ?Ü¤Óõë.Û? ·2_x0002_D_x001A_Õ?_x001D_K_®MÕ?Td|þ_x0019_Û?î}_x001E_Ç_x001C__x0019_Ò?SðÃáª_x0010_Ï?Zª_x000E_:"DÐ?M¼Î?Tôkz_x0016_Ô?®È÷s¥ÜÛ? U[§ÁÙ?:¶EÎ?{¶_x0004_Ø?_x0011_×Î_x000F_Þ_x0004_Î?_ä·_x0003_(9Û?KÈÙ_x000D_¥_x0001_Î?øÐL3CØ?[_x0004_I _x001D_]Ø?&amp;gU_x0012_Ð?X_x0001_uÖ³$Ï?~_x0016_ûä+Ó?Ö~_x001E_û6Ü×?Î÷Æª_x0004_Û?ðo_x000E_¾ðÔ?Já_x000B_ô×?£UÐÎ?2©wvóÑ?QhÍ?Épó_x001E_UÐ?&amp;áCÞÑÔ×?_x0001__x0002__x0005__x0011_CÁu_x001D_Õ?_x001B_KR2_x001A_ÎÐ?_x0017__x0004_éÃókÎ?½_x000D_ØüÙæÒ?_x0014_L+_x000D__x0002_yÖ?_x000C_¥ôhüÖ?æn_x001F_6_x0017_Ô?_7ã©U-×?_x0008__x000E_yFhÿÓ?-uTl_x0005_Õ?ÐYðË$Ó?ü@9ÜchÙ?´ð_x001F_±âÏÔ?_x001A_¬%_x000D_ª_x0019_Û?_x0010_nèzJÞÓ?þ[÷M&lt;ÓØ?°·íy`Ó?¦Ê_x001F_&lt;Ø?¤SLæ³Ú?ºÇ¯v:zÖ?°Ã,þ$Ü?r&gt;3T£:×?ñ«I¤U»Ñ?2û:ÙÙ?\4ì}#Ö?_x0018_ú_x0011_S yÛ?¼F4_x0018_)ïÕ?hSË ¯Õ?Ùzþ_x001C_WKÒ?_x0008_tTëiÜ?_x0007__x0003_ÑVÛ?&amp;_x0007_º_x0002__x0003_Ì&gt;Ô?1zøJ!ÂØ?NÃw9=Ô?×O_x000B_T_x000C_(Ú?¼]p/Ú?£zrêÔ??Iß!©Ó?#\©Kã0Ï?Zídð¤Ú? T¾_x0013_Ö?jèlËîØ?j_x0012_æ%(ëØ?H4~_x0002_Ú?Ý78FÛ?þ_x0011_Ø_x001B_ó·Ñ?í_x0008_@_x0014_ÁÏ?bäác¹ÂÖ?ñ'üQ_x001D_Õ?°å^gÛÐ?_x0004__x0002_V÷×Ñ?¤6ÿC_x0004_Á×?d¡_x0002_ó×?¦ºóóÎ?ÊÜ&gt;6_x0018_SÓ??!|ÆÐ?¦(PéÈá×?¾_x0001_ÌÐ?.C_x0005_=cÏ?6(i66Û?JEÍ_x0008_	ðÓ?^dJFáÍ?¡raíØÆÐ?_x0004__x0006_Ya¨_x0005_ã¾Ö?Eþ¡_EÏ?gíÚ_x000E_(ôÛ?=¾lÔ?ÞsZAhÒ?Lv°v!|Ô?Øj_x0017_-&amp;ÞÙ?À2ÿ¡dØ?&lt;æ~!_x0002_üÕ?°üÐÈ_x000E_¥×?»Vv¡¤Ñ?ÞÉ_x0005_úÒ?Ø-í%ÆÚ?uü_x001A__x000D_½Ø?¨ MÐ?¯_x001A_ ?¶_x0001_Ú?®Déñ×Ø?&gt;Óa_x0003_ÎØ?ªîD²-Ð?@HK:æÓØ?elG_x0018_eÔ?_x0005_xMw_x0019_°Õ?äùþ_x0014_m»Ö?Òø/Ä³\Ù?C[_x0015_û¡Ø?»x&gt;Õ?ýbÌ}ÌÑ?E$|-Ï?ZÉÝ_x000C_]Ù?`SæªÛëØ?JÀ!´&amp;8Ù?7­#_x0003__x0005_ÐpÎ?_x001E_­L¼(á×?_x0015_$7eÙ?_x0015_Ç_x0008_.:÷Õ?AU_x0014_&lt;ýÕ?ðÓù*E¾Õ?Bø_x0008_L_x0010_Ï?V_x0004_ÒèÇØ?_x001E_R®*_x0004_;Ó?*GQ_x0012_iÐ?_x001C_ßî+_x000B_½×?×Þ®?GÖ?!!¡ÊK²Õ?OÒ_x0019_¸_x0014_-Í?ü('S¤Ô?^_x000E_ø9$Ú??_ÈÔJÅÕ?b§L¬_x0002_Ü?ÍM¤©Ñ?0;­wÖ?Wë~gÌ³Ñ? _x0003_ÝIý_x001D_Ù?J_x001C_ÏXðÍ?_x0003_®ÛÇÏ&lt;Ó?ç-[_x000B_­BÒ?:iÓíÚ?;)ófZIÒ?²&gt;«æc$Ù?cÄ_x0001__x0017_Ò?Á~ØÚçÑ?2Þ¨[_x000F__x0015_Û?0ÅH å~×?_x0001__x0003_Ht¡CyÍ?ÖÉ_x000E__]Ñ??3ÙÕÙÐ?ó[ÈmïÑ?xO¸7©Ù?[&gt;ØyIÔ?-úÀG_x001B_Ñ?t'_x0016__x0019_r_x000E_Ô?_x000C__x0018_µR)×?$Êó_x001B_lÎÖ?Ì.ú~±ÉÑ?&gt;(è¨Ú?PËÕöÿÒ?:6a&lt;Ñ?}Ø,ÈÒ?ÔÎÆZÿÏ?_x000C_ù&amp;_x0015_ðêÏ?ûY_x0001_¦Ø_x0002_Ð?_x0007_K^_x0011_©üÐ?_x001A_ötÐ?:L2=U¬Õ?Z8ÅmVÜ?Øþ_x0006__x0004_RÙ?~}_x0002_¤íüÛ?TKS_x001C_S?Ï?9HÆnBÑ?ÆpDJ³Ù?!¾½_x001E_{Ö?`)z¿_x0018__x000B_Ï?ÐOu_x0006_kÓ?8&amp;_x0017_ß÷ZÔ?æøó´_x0003__x0004_ùÐ?_x0014_bÖô_x0019_Ò?Kª«CûØ?Xb,_x0003_æm×?¦ç­x_x0004_±Ù?ü_í_x0003__x001E_VÜ?vq_x000D__x0013_Y&gt;Ú?t¿~_x000D_ÂKÓ?VÔ6¡Ø?ãqLUÕ?¤_x0016__x001E_D-'Ð?_x000E_Ø¦Bb,Ó?ºRkÂÊ3Ò?æZÂ1­Û?³_x0012_PÃÙÖ?C¿RÓ?^ÝþG7ãÖ?/æÁî4Ï?&gt;_x000D_%r]HÜ?ùîµBÐ?_x000D_!3Aj«Ñ?ÈBÄ8èÓ?6è3³×?%¥ÃvèiÚ?_x001D_I¥Î²_x0002_Ð?ª±^ª_x0016_Ø?Æýa_x000E_òøÎ?h_x0001_:_x0001__x0011_mÔ?@¤ÄÓ[Û?¹¨çàðÏ??ß´/Ø?ÀÕ_x0012_þ_x000D__Õ?_x0001__x0004_x$£twkÖ?4wïS_x000D_FØ? FE,m×?	?_x0002_ê_x0018_Ð?_x000E__x0003__x0017_¨Ù?_x000F_ZÙûâÐ?Ã~@_x0014_9Ó?Âë _x0007_b±Ú?;Â*µÈ;Ü? Æô_x001D_W×?_x0010_6e&lt;ºÑ?Î/%ä_x0006_gÕ?nµ_x0012_K²Ô?ò_x001C_½MÒ?%]å9·Ñ?lïæ!ó1Õ?þ¯ ¸ÃÛ?¾M|Õ?ö&lt;wï¿Ô?,5«Ì×?át_x0018_¼Î?ë@c'irÒ?HÀöjPÙ?Ëu¶{»Ð?A¹_x0010_¬¬ÜØ?'_x0010_Þ¨IÛ?B¸h_x0017_ïÒ?__x0002_]¼fËØ?" ÁÞD}Ï?EËÞ)¾Ò?®_x0016_ÌÐ?lª_x0002__x0003__BÏ?¨ÁàïÐ?)É&amp;«¢Ð?_x0019_s_x000E_*Ó?Uæ(_x0008_ ÝÙ?:Ñ~±uÙ?_öJÊf_x0015_Ø?hÔwR¾Ö?d_x001E_tvÛ?{³|Û.ÙÖ?ÊXMvÑöØ?½_x0008_G_x0002_FÎÔ?Ç{_x0013_67Ô?¸Ý_x0007__x0001_uÒ?_x000C_Íò&lt;Ñ?Ø[d(rÖ?«RåÀj½Í?,û9îK®Ó?fd9àæXÚ?_x0013_5÷S%ÈÏ?_x001C_ðØn_x0017__x0008_Õ?{8¶ÑA!Õ?óHÜkÐ Õ?¤ÐYÚ?{)U±ÕÎÙ?FW®ìØ?4à*â#ÈÍ?_x001C_³b¤ÒÏ?A÷_x000B_;B_x0010_Ò?_x000F_ÌcÂ×?_x0006_®Æ_x0017_×?²¸§Gh×?_x0008__x000D_¤3UluÎ?+ivÒØ?Îç°gÚÓ?\Ô´¼Õ?_x001C_N	Yi)Û?V*`ªqÚ?ênUºòçÙ?_x0007__x0007_¸7_x0006_BÙ?BAw|¨Ô? ý_x000E_g/ºÛ?o8+À,Ð?&gt;yzi,Û?Æþ´4±Ù?Ï'¬*À¶×?_x0003_ª_x0005_ûíÐ?¼Éý:%_x0003_×?ÄCftÚ?	_x0005_¡_x000E_Y	Ò?tß!æãÛ?^ïÏAÔÎ?î¶¦»ëØØ?p12!v*Ú?¥_x0002_)_x0010_ð×Ö?_x0005__x000B_r¢uoÐ?P¡(r«ëÚ?_x0012__x001D_5j+¤Õ?_x001D_ãyuKÉÐ?s_x0013_½í_x000D_ÀÒ?t _x0004_O_x000C_¨×?!\9_x001D_^Ô?ød_x000B_ÑÃs×?[_x0001_F_x0003__x0004_îàÐ?_x0019__x0012__x0010_ËØ?_x0006_ø§_x0018__x0008_Û?¿\_x001D_þ×?£_x000E_è_x000E_­_x0016_Ñ?'ªý¾pÕ?¤MI|Ú?_x000D_þÃ»ûÖ?ãoÑ£_x000F_Ö?þN	Ë Õ?ú«°OÕ?pãiþèªÛ?â}ÀôËØ?ÜWÀ~;S×?Âq`hÍ?qUÍ&amp;¼¯Ð?2vÃ§°½Ö?NÌ5_x0014_ÜOÚ?ú¯K!_x001E_Ü?rCÓtÙIÓ?Ã%Ö?§t%_x0007_tÑ?í´k_x001B_×?Ç]XÒ_x0013_KÐ?ë« ­Î?º©,Ív_x0002_Û?(_x0001_ºåß~Õ?~¶kÏuØ?]ãD!BÖ?_x0013_à\@ÇlÛ?ûBht¥Ó?×?c\_x0014_Ó?_x0004__x0006_RuæRË#×?:Ëî_x000B_T7Û?±¹«øÑÒÐ?ÛCÇ&gt;/#Ñ?¯,Æ?l×?&gt;_x0013_~_x0010_Ø?Á_x0011_'S_x001C_ØÕ?M­Ý-ãÍ?w¿K°ÍµÎ?4¼­MOÖ?|Áè_x001B_:ZÕ?Jê³³ö	Ô?\_x0012_¾@Û?dÊÍMròÖ?\ñN*üÐ?+M`ZiÚ?ÐL;p&gt;×?¹YËèÓ?_x000E_©ÃpG×?&gt;tÖµ_x0006_-Ó?_x001B_NS_x000E_Ì£Ñ?«_x0002_ÆË¢Ô?Éæ gØ?ì_x000B_©4wlÍ?æ4áÓÚ?ïtlî_x000E_Ó?_x0005_9_x0003_`7Ð?ãMÑ½¹×?ÝûiE_x0001_:Í?_x001F__x000E__x0007_&amp;MÔ?r:"°ûÔ?×¡P_x0001__x0002_JÒ?Ö¤±×?ô _x0016_ÔùÕ?ÜÙ_GRÕ?H_x0017_a_x0014_ÍQÏ?_x0019_Âw°áÔ?AÌxÚNÎ?`_x0018_~QÕ?_x0016__x0001_I_x0004_-iÖ?±â_x001A_«_x000E__x0014_Ó?BùÔØP×?&amp;Ó´ðúEÚ?]Ë5\%Í?kÝÑRÌ_x001D_Ö?_x0013__x0008_²_x001F_½Ô?¥ÌI×?à¼8z_x001E_Õ?vF°¥g_x0005_Ö?ðîP_x0005_ÕÅÐ?b:Ê_x0019_@Ñ?Öcìý¥cÙ?Qív`µÃÚ?G?RSûÍ?_x0010_g`Ò]æÖ?_x0003_9_x0014_LqÿÕ?O__x0010_Æo°×?»_x000B__x0011_ûDØ?ä_x000B_Ò	ÆÐ?Ä¨:M×Î?wXI¡²Ñ?c©s(^Ð?_x0018_±û_x0019_¢Ð?_x0003__x0005__x0019_ØB_x0011_4ÒÕ?ê¿;¸	Ô?:ÿê^×?¾I~É[bÐ?fÉæ¿_x0019_¸Ú?2Èaâ%_x0005_Ø?_x0019_mnúÚ?FZÁºp_x0004_Õ?è_x001A_Ù(f¬Ó?j2ØÆ;Î?Ú_x0014__x000B_üÆQÐ?0!í_x0013_ÖØ?qåß[J$Í?_x001A_Pz #Ö?Â=»	eÍ?LîEìyÚÔ?è@Í_x0001_-QÜ?{~Pv5Ú?åÄyz&amp;_x0016_Û?zÌ~Ò?1Ä0aoyÏ?e|_x0004_GÀ_x000E_Ò?_x0002_ËG0Ç'Û?Fù_x000C_2Õ¥Ø?_x0007_¸b1$Ù?¾éã_x001A_CÑ×?¸¾Ò¨²Í?ca_x0011_ÆJ$Î?h¿0r.Ö?_x0016_±n_x0007_ëÙ?Ý¼­ÅÛÒ?_x0003__x0014_¥·_x0002__x0004_þëÏ?zvà_x001F_Êb×?5+Ö*ÕÓ?E_x000C_X×Ô_x0013_Ô?RÕ¡§Û?¢èRf_x000F_Ð?ó¨k_x0013_µÑ?öáÄýZ!Ï? t(Û?,w_x0015__x0005_Ù?Lfì#ì#Ù?åø¡¯@Î?{ÚÒ·Û?°CÂ_x001D_ëÆÔ?û¨'_x000C_Ô×?_x0013_µTÑÐ?Xj_x0008_¢_x0014_Ö?-·;eàÕ?_x0017_ª÷`,_x0012_Ô?[dë_x0002_%Ú?_x000F_ùÑ÷¤eÜ?èNÓ_x0003_r\Ï?¶_x0010_¨÷­Û?(ôUJ3ùÚ?ÓÔ28_x000E_Ô?iäÀYvÐ?_x001D_Bî_x0012_ÿÑ?n_x000C_&lt;åØ?1Àt8¸Ñ?:(òÍ_x0007_Í?_x000F_v(ÏÓ?cª0o_x0001_Ñ?_x0001__x0002_å´õ5±Õ?ýËê Ñ?gÝ³_x0001_BÇÒ?¡_x0010_MX_x001F_bÙ?_x001D_¿_x0007_ýIØØ?ÞpX':Û?ñ$&amp;mÚ?¬^&lt;þpnÎ?ÔX¿×_x000F_Ú?1rºÓ&amp;ÇÏ?d_x001B_ãtÕ?ùWAª"Ö?dô·Ç_x001C_üÓ?_x001A_rÙ_x0001_µ·Ù?¤fýgºãÛ?zO¯ Z½Î?_x0007_óØ|Ï?ú_x0003__x0014_x_x0017_Ö?N0_x000D__x0019_ Õ?6ð"mk_x001E_Õ?ñ½XXÒ?ø?_x001C_TÐØ?¿v·½ÃÓ?ÿ*BgF¤Ð?_x0010__x000E_~_x000F_{ÀÚ?Ç7þ«Ó?`°úbóÒ?.nDÏÔ??ø^Aó¹Ð?`_x001D_Ô_x000C_®uÚ?LêðXßñØ?ß\.9_x0001__x0002_½Ð?o±«s_x0016_·Ñ?±ª SxÔ?_x0017_è»_x0017_Ø?{iI_x001A_¡}Ô?DñÂ_x001C_ûåÐ?ø¸ÈQlÖ?à7m`xÒ? Ççë_x001F_ÄÚ?¤JîÙ_x0019_×?4pÌ +_x001E_Õ?­sS$qÑ?ª³°Òò_x0003_×?Ã_x0012_ó`Ò?Bí¢Ç¼_x0012_Ú?_x0007_|_x001E_ÊÁ_x0012_Ø?ÎÁ_x0013_!_x0004_Ù?2~)ð£uÕ?î(ÃN¤Û?~4N¿ÚOÜ?_x000C_Ë_x000F_í¯Ö?áøªeäÒ?fN_x0018_°N+Ô?~Óf	5ïÖ?Ö/1õýdÙ?ÒmJ_x000D_åØ?{\ëÒÑ?´¯_x0007__x0006_`y×?äÅoÁº×?ÆH´ÏÕ?Êº,åþôÑ?ÏrO/äÔ?_x0004__x0005_º_x0018_ç°ÛÒ?Ä¶I4Ã¬Û?ý_x0001_KÑJÒ?°´_x0012__x0014_VØ? ³a´=°Ù?_x0003_,N_x0006_÷¿Ô?¥\ÜÀg5Õ?¤R«´'¿Ú?~Å3ìÓ?_x0002_qñ§_x0010_Ö?èJ¼%R_x0014_Ö?ld_x0018_ñ¦Õ?wûQµ¯GÕ?Ár×1Õ Ó?_x0002_n³è§Ö?ÛîìÊÖ?L[#_x0008_,Ñ?_x001B_MfIE}Ú?Þ²owÿ¬Ï?Ûý_x0003_ãhrÑ?^xøbÅÚ?_x001E_°gDÆ_x0016_Õ?eÕ$ÌRÚ?ññnÃÅ`Ñ?_x001E__x001D_´C¦Ö?æ£U=7×?~ÀÜnÒ'Ó?5Mö¨dúÒ?DyézmÏ?&amp;_x000C_oÐÏ_x001F_Õ?a7ª0&gt;Ú?6[)_x0002__x0003_4Ø?_x0006_lâÎúîÐ?óùÀV_x0004_Õ?¡cµAdÔ?Ù]-RÀsÛ?^0_x0001_:_x001D_OÖ?ò`k¼÷íÏ?DE~M®Ú?×§8ÌpKÐ?åÓ`üÿÙ?´R}k2ÜÒ?ã½ÎàÏíÓ?4z_x0011_;R_x0002_Ú?Æw_x000D_*½»×?Þw_x0003_Ô7Ñ?Ì_x001A_Mlw)Ö?qÊ¿S["Ò?\±_x000D_uÙ?ë_x000D_F_x001F_EæÙ?¨keÍhVÎ?_x0006_]1Ë8øÚ?._x0003_r©®Ø?,â_x000E_x'NÖ?ØÉ}õy­Ð? Â]¦PgÛ?¥`éÖ¤þÕ?¸_x000D_2øÙ?æNå_x000E_zÑ?:zÛ _x0019_×?Ð¢pW×PÜ?f_x000B_ê«%9Ô?FÎ³­üÑ?_x0001__x0003_q5_x000B_ç°bÑ?-LêÑÔ?¿¨Í­Û?_x0012_B.Ú?Y×:fÝ Î?&gt;i×ÆÐ? ùd_x0016_ÑsÔ?_x001C_ó8(.Ó?Âå_x001D_LÊÖ? ¹_x001C_)_x001D_QÛ?:øè?aÜ?Ul{_µÏ?Ç;×Þ_x0018_Í?¨_x0006_%ÂÇ_x0004_Ø?ì~ñÖÏ?¼_x0014__x000B_µ±IÐ?_x001E_¡qªç¹Û?àU{`ÃÐ?_x001B_ÁÓ®ÜÒ?:Ìÿù_x0010_8Ó?VÌÜ_x0010_ÂëÓ?_x0019__x0004_))Ó?û{~Ò©ÿÐ?yöÆô^_x0012_Ò?B&lt;î_x000E_ïÒ?P_x000E__x0002_ìsáØ?úÃ¬|eÛ?_x0010_ÈWq_x0006_yØ?HpïZ#Ø?¢IXúÔÒ?_x0011_rÏ	ëÓ?õ_x0004_Ü+_x0002__x0005_ÅÙÙ?,Â4ôÖ?j+_x0008_WTÓ?#Ð_x001E_¾ÅÍ?_x0011_xØ_x0001_µÔ?ª4¸Ú?`Å_x0006_9=$Û?ÒÅö/ÆnÛ?uCÓ^_dÒ?Ð6\÷~+Î?9ÚìA]úÒ?Ä¨Å¨v ×?_x0008_®_x001D__x0015__x001C_Õ? æÙ_x0002_ü^Ø?9_x0001_¶!Î?_x0017_]t_x001D_fÏ?¤z_x001C_DµÚ?_x0003_×ô.tnÜ?àl[Z_x0004_çÐ?éºgQ_x0002__x000F_Ð?Üf,á{IÓ?¨°5_x000F_âÑ?ã9pp_x0006_ÑÓ?:_x0013_ß£_x001B_DÕ?þ²G§_x001B_¡Ø?ÔÈÖÖ?ÄªgÿVÒ?7ú)°n\Ô?åØhº_x0013_Ø?"_x0013_èÖP!Ø?_x000E_÷Õ3Ô?:s}uÖ?_x0007__x000B_±Ü_x0006_´ÑCÑ?_x000C_V_x0010_ñnQÓ?_x0018_õß;[zÐ?I÷ì*iãÑ?»ðÉY_x0004_¤Õ?Ñø_x0008_&lt;¶õÔ?À ÏÕ`Û?±_x001C_S¨QõÙ?©åhÆ§Ù?}g_x0002_ô¦Ô? 4_x0015_R?_x0015_Õ?Ë_x0007_ømÐ?Ïòä¿þÎ?¨òû_x0003_&lt;*Ó?ùWËìQ^Í?¨öRIN_x0018_Ð?À|ÈKÒ"Ô?¯h&gt;ÕÂØ?n_x0018_¢í_x000F_Ô?Y*_x0002_¤ÍØÖ?0q.ã_x0005_ÝÍ?	öÂ_x0001_õaÛ?_x001E_Å_x0003_ÅK¾Ô?y_x000E_á¹^×?­=§ìÛ?ÿ8/çI Ð?Hà®CÄÙ?[ù[Á­Ñ?Â¹û)SÑ?_x0014_myz$ý×?z`öWBÓ×?Ü9d_x0001__x0002_Ò_x000E_Õ?¦¥K_x000D_×?±_x0019_ÙÝp=Ô?á_x0002_¸íÓ?_x000F_íµáûÖ?(]_x0019_Ô?¢ªF­_x0007__x0018_Û?Ëù3ôVÜ?ádtÙûÌÒ? ÛaPiIÓ?XÐøÓÐ?vä_x001F_áÒ?ãPÈ¤Ï?¾ÌÖ_x0017_Ñ?xÙ¹BøÖ?-_x0005_ðO¯ãÖ?b6_x0014__Ò?¨Ù÷ºÒ?éÆ¸}"&lt;Í?Æë{Ò?äWÜ9_x0017__x0013_×?)ta_x0014_Ê^×?_x0016_ñúºzºÙ?ÚÔ._x0001__x001E_CÕ?¥Zl]\Ø?¬ÙW¢Ó?Ë_x0002_U&gt;Ú?·ªaHÑ?Oãú_x001F_Ù&lt;Ó?uÓgØ?Qc`¯Ð¾Ø?A¢&amp;¥·Ð?_x0001__x0004_[cã_x0018_Ú?Þ¤ø+_x0002_Ð?UáÜªÚ_x0010_Ó?_x0014_[×ø,DÖ?§_x0003_W¹ÃÃ×?ì1ÕK`Ù?E_x001B__x001A_ÉtÛ?h¯hÄËÚ?_x0008_þ_x001F__x0010_Ü?l_x0019_%wßÙ?[_x0016_ûÑÔ?ÿ4ùiFÚ?_x0019_ÓèëLÓ? $b_x0008_¤Ú?·Oï!Û?w_x0017_îf_x000F_þÔ?sûd_x000E_»ÀÓ?_x000E__x001C_{DÖ?ÄS¦Þ@4Ò?	·Á!(Ü?n `ç_x0016_ËÙ?"²}©_x001D_Ð?_x000C_'w~ÒÓ?_x001B_$ña¤Í?_x001E_aíoi°Ú?_x000C_ßq_x000B_$7Ó?z­RRØ?ëú/¡·_x0018_Ó?t×ãuÏ&gt;Ó?¤º©E|Û?78ìñ0Ø?7¥µ_x0001__x0005_ÁÉÍ?_x0016_ßw_x001A_Ô?âSá_x0001_ÝKÜ?+ _x0017_ZtÎ?Øó³Ú?ÎC¾]ø~Ù?ì^_x0001_KøÙ?ò_x001E_¹Î_x001F_Ú?Ø_x0004_OþErØ?,AÃ_x0011_Ï?_x0018_Ï×®CñÎ?ÐÂÀ&gt;6ÍÎ?_x0014_}_x0001_p?ÀÒ?ýVÂ2Ô?îA%_x0010_ëÏ?²K_x0012_z¹ÿÚ?#_x0019_9ÃW±Ó?@ÇôèO¹Õ?½«_x0019_%Ò×?7¦ó_x001C_ý{Û?¬h¥Ó?òGª¿pÚ?Â2ÑrCÐ?_x001B_Þ¬_x0003__x000C_Ò?Qg÷ßz)Ö?_x0002_éèºDÖØ?&amp;ÈÖ-SØ?þýý_x0017_(£Õ?·¯IÓ¨_x000D_Ó?CE_x001D_þXÙ?`ázN_x000C_Ñ?n_x001C_¨á_x0017_Õ?_x0001__x0007_JºtüâÖ?ôâA$)_x0017_Ú?v_x0002_ÊiZÏÐ?ð´DRÑ?eXòÜCÑ?ñçÁô_x0019__x0004_Ò?ÜÑõ¿¨àÐ?_x0019_C_x001C_Ý_x0004_Ú?S8_x000C_¤ºqÙ?b$4Â°ÉÖ?ö¼ÒÑúíÔ?xocæØ?ý×Þì²Õ?ç_x000B_\¿=Ô?nª¢×?újª@LÔ?¿ï%²ûÍ?tWÅ,ÁìÏ?_x0007_ÓXB_x0006_àÚ?K0Ï÷Ô?_x0012_#ýØ?Îqò_x0005_ÛcÚ?înXn÷­×?^©)Ò)Ø?2Õ_x001B_«Ô?Ì¹æ0_x0003_Ö?Ô_x000B_§êæ«Ø?°JsëaýÒ?x×Ãw_x001A_×?Ø9Ê­I£Ø?CXåô_x0003_¨Í?NÄÞ_x0001__x0002__x001F_äÐ?M_x0016_7¥|Ù?G_x0013_¥_x000C_Ù?5¦&amp;Q¥Õ?þÏ_x001B_ÄÞÒ?ÄßnqÐ?ÈË÷Ñ«/Ù?ªà¸_x0006_U@Ó?LýóëóÖ?Øó_x001D__x0015_ÕðÚ?\_x0003_h'!gÔ?¥èTGÉÉÛ?_x0007_J¦_x0001_Ô?0ã§x`Õ?ÃëÐcÔ?_x0008_'A5?Ò?w²ãØÛ?ÚÔQ	úÖ?_x0006_ñA±Ì³Ö?ÈÓbþ»ïÖ?RÕÜ²¼Ñ?JëËz×?_x0015_ØíoìøÔ?ü	¶ýðµÑ?_x0001_f_x0017_Úº·Ö?fH_x0007_ïÍYÜ?_x000B_&gt;2ÌìÔ?ðy_ þGÎ?0Ù_x0014_;oÏ?V4Pè°åØ?KVør_x0011_Û?.¿Â_x001B_-ÔÙ?_x0002__x0007_¥÷_x001C_©_x0015_¸Ï?*Ó$_x000D__x0014_¡Ö?@[XÄ¯Í?7É¤#ZXÒ?X»ÍÉÝ&gt;Ö?Ô_x0005_Ñ!´Ú?E&amp;iÎD¼Ï?WÁPÇ²×?ÆÔ1ßöÔ?_x001B_,'_x0001_¬Á×?\_x0016_~¨?Ò?P÷*EÓJÖ?_x0003__x0011_OÙÈ´Ñ?_x0002_8ö7Û??_x0008_n©´_x0002_Ö? ^tü_x000C_Û?ZéêJ_x0004_Ü?Ø_x0016__x0015_8aÀÖ?)íÆn_x001B_Ö?z_x0014__x0017_	ÍÒ?0_x0008_ù_x001E_0#Ô?Î¸j,(ÛÚ?Ò6"JrÖ?6³P¶7;Ú?j¡_x001A_m[Ó?þ_x0007_NÇ}Ú?âºÍªÖ?`QI_x0006_7_x0005_Û?c»ºnj×?ÀhF_x0019__x0018_Ñ?¥Õ8ó[ÓÑ?Ø#¿+_x0001__x0004_O.Ù?Lh{/öÚ?0ótB&amp;Ñ?_x0018_ù_x001D__x000E_öf×?_x0012__x001C_Æ_x0002_×?_x0017_A_x000C_l»Ó?»yd c|Ï?f_x0004_í¤Y'Ù?]_x001D_õÅ.'Ñ?\Ð_x0010_ñ_x000E_ÝÕ?æ_x0004_±Îö±Ö?Z½'H&amp;Ô?Xóýü­åÒ?öî_x0017_Ý¢)Ø?ÉÉ&gt;_x0012__x0010_Í?_x0014__x000D_2§_x0014_Ó?üïeÕñÒ?_x000C_*;sg²Ù?þ7j_x0003_ïv×?n¼_x0006_b¼Ú?§9×´¢QÚ?hâ_x0011_K_x000E_Û?¶ù_x000B_p¾¯Ö?CðÆË¸Ù?FY¶VÎÑ?_x0019_QV_x000F_¿Ñ?ÀEí_x000D_Ø?þ,_x0014_¸2ðÖ?à£èê_x000D_BÓ?_x000C_ÿ¾kÛ?Ð&gt;P=SÕ?3ölïÒ`Ñ?_x0001__x0002_¬Oþv/íÚ?ìQIcHØ?_x000E_ê_x0014_0%$Í?huº_x0007_¸Ø?üa¯åmÓ?~Br[JÑÖ?àÀðûIÝÔ?Y#,üVÏ?¨~ÁXþÓ?*Ö¦`1¤Õ?Q	f¦ª&gt;Ñ?tìqÃ,Ù?Ôà_x0004_¤æ¬Õ?pâÑ]ÀØ?ð· oF"Ü?ª+k±í_x0002_Ø?_x000F_:ûµB*Ï?r R_x000E_iÕ?úÐ¥ÊöÛ?~#(3r¨Ø?d`Vsõ_x000B_Ï?-ÒçMdÛ?	lgµPuÍ?ªÿ_x001A_#	Ñ?§~_x0001_ñ!Ó?_x001B_±c°©Ú?8`_x0016_´Ú?ºÞ2½Ó?`ú8é_x000C_Ù?ªôésò·Ñ?t¿á^_x0010_ýÛ?ò5Çu_x0002__x0004_PÓ?ÅÞÓ?_x000E_7kÛ?x·¦êbíÙ?îöÇçX_x0003_Ú?×nòz/¼Ö?je%HÕ? _x001E_Éd¨×?_x001C__x0007_GvÖ?|lOÙ?û_x0014_¿g;ÌÏ?L4%5*Û?48dµXÜ?ê_x001A_b\´Ö?Z|µ	¤Ñ?àa^ÞØ?áàD{ûtÐ?ôÀS_x0012_¶#Ø?«¯pÕ?_x0004__x0012_0W«Ñ?Ûd¥¯=ÀÍ?¨µ¥_x0012_«Ù?__x001C__x0010_Õ?ù1DWÑ?_x001F_Øäv6_x0005_Õ?_x001B_Ånjý%Ñ?À(_x0017_6Ô?nã1âT×?þ¬è_x0001_í­Ö?xÆî$,tÒ?äÕðþxÓ?_x0010_ÉCÂ|Û?_x0004__x0005_ç2I¹©Ò?ªF¦"_x0007_Õ?¬%$ÎãAÏ?Âûª_x0010_çIÖ?d`¿ÐÒ?_x001E__x0015_Nò³SÛ?ø_x0015_ÇæiÜ?=úMNÕ?õUQÞbSÐ?6ªïëÚ?'_x0010_üÍÕ?ä¡âÒ?ºV³àÒ³Ø?Ñ²Ðl|õÓ?Nq8_x0003__x000F_Ü?_x000B_Ý{iÕ?´_x000C_k3Û?Å,Ð»_x0017_Ù?_x0007_ò_x001E_o¥2Ù?X}Ë^­@Î?êÓ_x0002_oÔ?_x001C_P:¬ÖWØ?&lt;AZ|G%×?û_x0015_c ZÍ?à_x000C_È4'_x001D_Ð?,Ü__x000B_m#Ù?KÅû:È4Í?_x0003_j¡æì@Ð?sÉ_x0001_F,Ø?ä_M8Ô?\[¹àÀ_x0007_×?ýiô_x0001__x0003_gÛ?ÀèP±HÛ?%x[wÍ?öûq_x0017_Ó?rÃðÈØÑ?tÉÏc_x0002_#Ù?Vé_x000C_+Ù?2Ceàì¦Ø?&lt;¼jÕ~ÛÓ?&gt;z$_x0002_1Ó?ýIy c_x001D_Ö??cÿÔ?_x0006_\;¤QØ?_x001E_®».²Ù?ÓÜ_x0006_ó@^Ü?zS.¦_x0019__x000E_Ò?k¹C£ÓNÖ?»¹÷ü_x000F_ãÛ?ÔXåÑ?_x0016_8­bx×?ÃNÇP_x0001_ØÍ?_x0012_Ô&gt;àQÛ?\ÀFS5Ñ?O×_x0019_Ò?_x0014_fl&amp;_x0011_Ò?Hýml¢dÚ?bÂå¬_x0010_Ù?ü}ÅíYÑ?ÆS:_x000B__x000E_PÜ?Ö?ßN¦Î?~±_x001F_²f¼Ô?.U]ú	Ô?_x0001__x0006_Î;ïÔ ××?pÜûÐ_Û?r#÷d9@Õ?_x0002_osÍÒýÍ?MÁE_x0018_Ô?jvûÒ3Õ?4CâsókÛ?«4×mÔ?9L_x0004_â!Î?èÉ¦fL×?_x001E_!_x0015_liÖ?g_x001E__x001D_ÑÑ_Í?_x0008_+®õYÜ?Ù«¶7WÑ?	þ2ýCÙ?_x0016_&amp;ÐþôgÜ?_x0008__x0002_yÚÀ×?8N'á¦Ï?â¨ZGÓ?_x0003_¤/XÛ?¨¹T_x0007_9_x001A_Ú?³uãýÑØ?ôiwhéoÙ?}óâF_x0011_Ó?ü¸_x0005_Î"#Ö?aêM_x0015__x0015_^×?r{O_x000F_ôØ?O6\,_x0012_Ù?ËõØe?Ô?`+;_x000E_Ö?_x0012_Î_x001D_óÈèÛ?ºYW_x000D__x0005__x0006_ýîÒ?Îü´5¾âÏ?2_x001C_ä_x000B_ÄÊÐ?©à_x0011_ÀÁÏÎ?nS"Â_x001B_×?¢?ÉK_x000C_[Ö?DI#D8áÑ?w_x0013_.ÃúÖÐ?àÕ%_x0004_Û?_x001D_äYGÜ?_x0004_¿é2_x001B_Ø?ß[aÌÙÐÔ?_x000C_uÿ¯÷±Ù?Mã_x0002_%´©Î?_x0006_v±·öØ?é&gt;è#mÒ?)÷0¨Ó?­G_x001F_Èå_x0004_Ù?_x0012_Mø¾FY×?_x0006_m8ùþ)Ò?n_x000D__x000F_Ø?_x001A__x0010_Rd_x0001_Ü?7`_x0012_HÛ?1ýWHµüÛ?UZùWñÎ?ÒqÎ1_x0012_Ô?_x0013_Ð]¬_x0006_Î?BFÊ_x0002_iÓ?_x0006_ÎÂ?wÛ?éb~_x0003_uÚ?Ê¹Ú_x0017__x000E_Ð?_x0008_ÿüÂ-¡Ò?_x0001__x0003_¤Õ·AÖ?f1Bd«wÕ?âÜ.[ÊÒ?|5üÉXÝÔ?Tj7_x0001_ÙÖ?/9³UÂÐ?_x0014__x0015_vþzÐ?(Ì_x001E_TH_x0015_Û?¸	óÎs;Û?ÀaÃÑ\g×?ÌÌ£OùúÒ?IÄx_x0001_.ýØ?þx³êøÚ?S6Ô?ö#&gt;F2ËÚ?j_x000B__x0014__x0008_ºØ?vÇèF,Ù?FBÄ_x0014_ê×?¾+«è4DÙ?â_x0017_&amp;àÿÓ?_x000F__x001E_}V=%Ö?_x0016_w÷&amp;ÏæÙ?â_x000B_£)QÐ?º=®hi_×?qÀ:__Ù?7@(jSîÕ?Ï¬D_x0002_g.Ö?_9UÍÐ?r?ÏTØ?ÅdqÎ#Ö?	¯ò;Ó?1¸õ_x0001__x0002_)ãÒ?Äv_x000B_@¬Ö?noË@YÖ?_x0019_Tä_x0017_vºÕ?Ï=}wÍ?f£¯¢ôÕ?Na©â¦*Ñ?8{ùXäcÏ?x¬ÃïÍÚ?_x0013_ýÂÚ?N?¯O_x0013_Ï?|_x001A_ÇCÍ?_x000E_u4¡è¦Ù?å _x0007_}èÑ?.¾;)AÛ?\_x0008_ª"ßúÑ?B_x000B_;¬_x0008_=×?_'_x0001_¥ÁÙ?_x0006_§ +_x0012_Ï?i!9Û×?e¤R RØ?t£þ`%ÀÑ?_x0012_R²&amp;_x0011_Ò?R_x0016_M5z÷Ù?2!ýkÍ_x0016_Õ?BÍ_x0014_ìUÕ?|^_x0010_ÃYÔ?&amp;¼Q½&lt;×?¥vÓ?ú²ôÆs_x0015_Ú?®CÉÆpÖ?_x000B_l¯ü¬Ö?_x0002__x0005___x0017_=_x0012_Ð?8_x0014_åÖ?h_x0014__x0004_zÐÖÐ?&amp;·«²V5Ú?Äí8ÊÎ?Ðiê?Ô?hßêaØ?_x000E_ª_x0013_®X×?¼¶{pÓ?_x0018_Ý¤HÑÑ?j8_x000E_ð2_Ù?`«­_x0008_ÁÔ?ÌYõåcÔ??_x0015_ô&lt;siÕ?Z¸³_x000C_Ï?_x001E_,_x001F_·Ò?4zB1ØóÑ?AÝ*_x0003_³JÔ?t_x000D_O_x0001_ ÑÔ?_x0008_&amp;.ç_x0014_-Ü?_x000C_íUU»Í?jßà±ÍÝÑ?´½Ì_x0011__x001D__x0016_Ø?dA«_x001F_-·Ò?_x0007_u_x0016_KíÑ?åþ_x001D_ê3Ô?ùÚ&gt;ºàÓ?_x0008_ÙîáÕ?q)½K©Ô?_x0003__x001A_ß/¸tÐ?\Øâ_x001F__x001F_sÍ?Æ}Í¬_x0001__x0003_­ÛÒ?.Í7"CpÚ?÷Ü&gt;yáfÏ?\_x001A_-pÃ?Ü?¨cæ Ñ?.÷½\oÖ?ó¡_x0018_§_x0012_Ó?·­¯`×?À_x001A_Ï¿ìgÔ?!ä¦Î_x001B_Î?8õ_x000C_º_x0005_Ô?_x000E_?ÐN_x0002_Ï?ÒÆ1´p2Ð?*¾ðg`Ð?ia_x0015_eÎ²Ó?ÿlû3|*Ð?ûÎ¹_x0003_%Ú?_x0008_F)¿Ë_x0017_Ú?hsD1ÊîÏ?ò)®Éz÷Ù?T_x0008_j_x001F_Ö?bÃ²7_x0017_Ó?6&amp;ÀÂèÔÓ?ú¸nESdÒ?ßGu|Û?¶)ñ(NÚ?Ü_x0006_P×EÜ?rÍ7Û?2±_x0005_ÓÛÚ?½|ÝM×?:å_£¶Ô?÷ÍîÛ°×?_x0001__x0002_ð_x000D_¤­éûÑ?_x0015_Ý_x000D_º®_x0011_Ô?Ä:`_nØ?ü_x001E_Qá&amp;×?Îsnø÷Û?úwªµØ?&gt;à_åVÐ?_x0004_kV°f×?ÔP´Ú?JZ½³3Ú?:ü_x0015_'LÙ?±7ßjÙ?_x0006_}µMæÓ?Qüo­Ô?¼Ó`_x001C_ÐxÛ?ÆÓ+Nw_x000B_Ú?¬Ä#GLÍ?Ô"ÌQÚ?í÷_x0013_tÒ?ÙJ_x0015_¾ÄÔ?*2D[_x0001_øÚ?¹}Üª×_x0016_Ø?pÂúA-Ø?nrèÉ_x001F__x0004_Ú?:_x0005_×°_x000C_ÚÙ? %3ÓÇÒ?¢ é¦ÍÐ?èqÆd¨¾Ð?@d2_x0001_8Í?_x0005_ú&lt;«&amp;_Ï?é¶Ýïz´Ò?T1_x000D_Y_x0001__x0002_Ï½Õ?&amp;ì­b_x0002__x001F_Ø?D ëqæ'Ö?iÎN»¬Ï?4öp&amp;PÐ?Ô j\Ø?¤öFîÙ?cÑØrÚ?¥}ÖÇbÐ?ëW_x0002_Ô_x000C_Õ?Ó¯B_x0010_UÜ?½T6È¨Ï?ÀÊnaÄn×?Ü&lt;1 Õ?ãsJ_\.Ð?_x0010__x0018_2Ú#³Ø?"¬]±¾Ó?m¡»ZÐ?¦Ü_x0005_m_x001D_Û?þae7Ù??±Êz×?Ô. w½Ú?)K _x0019_¢6Ù?`_x000F_þÓ?RIxîhÐ?_x0002__x000D_ûkîØ?NÄõ_x0001_+Ö?ÞV²æCÖ?`¬:Î_x001A_EÔ?ÎIÐîúÓ?_x000F_ÆÁÑ?@_x0007_u´Õ?_x0003__x0006_ý2_x0008_tMÐ?¶¢_x0004__x001F_9Ø?\wÉ6¤Ñ?¸õH_x000C_ðÖ?sí_x0003_­k¢Ú?_x0010__x001F_ÿ{îáÛ?EEbùNÕÓ?öø(Ä8ÄÙ?(_x0016_T¯_x0007_f×?88ð_x000F_XwØ?_x000E_£ý	_x0001_Ð?ü7eCØ?Â\4È_x000C_-Ö?;û+¤srÒ?Ê¹x,Û?@Y(Ü?RÞ_x0003_w@WÑ?¨_x0016__x001A_ðnÙ?3p_x001D_âÛ?29²â°êØ?x_x0019_Õ_x0002_wÒ?^HiøÏ?Vô¡x©õÍ?'_x001C_{ñlÎ? ËfÜ_x0001_×?z0_x001C_wÖ?¨ /_x0005_Ñ?_x000B_Õ¿g*Ò?Ì$ÜÚ?à_!BÔ?Þ×_x0001_&lt;²Í?R3#_x001B__x0002__x0004_vlÐ?iK\$Ø?n_x0005_!-Ö?ÅR,#Ñ?ÏÂõ§áøÛ?vÝbøÅÑ?%ãVp°Ñ?H¬7{ÚØ?=º0ls_x001E_Õ?¶y§dÒJÚ?*z_þÑ×?_x000F_þP_x001C_ëÚ?±È_x0019_Ó?_x0002_G_x001D_ýÇÚÚ?]D_x0015_Åë_x0001_Ô?H_x0012_Ò7ÀõÚ?Á´_#Ð?ÎÅCÛxÐ?kZT÷b_x0007_Ô?0U·?¾P×?'©_x001C__x001C__x0014_y×?®N_x0014_ÑcÙ?X_x0006_ñ5IÀ×?_x0008_³GµÿÛ?y»µHßÁ×?v1ün$Ò?Lý_x0003_y_x0006_ØÖ?_x0018_Z_¥ÿÓ?½Bäa{Î?)îµ4@eÖ?v¤p¬:6Ù?½_x001F_öÍxgÒ?_x0004__x0005_fç_x0018_)Ö? 5ZdøÛ?ËÄÇC7ÕÖ?ð1É­wÖ?ª!$ß;Ø?ô_x0001_8Û!_x0015_Ù?-7_x0002_Ï_x0014_Ñ?ÁéàQ³_x0010_Ö?¼2R_x0005_àóØ?­£ºj"Í?&amp;_x0002_ð(YÐ?|³Æuú,Ð?¤_x0001__x001F_×£#Ù?_x0011_õ®RT×Ô?B&amp;|_x0015_ûÏ?_x0011_0°Kö¾Ó?g-(®ðÒ?0ËÝ;V°Ï?Öá_x0004_óöÒ?öÿúð?_x0019_Ò?ðUø_x0018_Ø?=ÝÈ_x0006_áØ?ßE'[#Ð? ë¥ýAQÙ?sX£Û?ö¹©¶ÊÛ?ú®ù¹_x0003_LÔ?bá°ààAØ?NA:ßÎ?w_x0017_=ëuRÍ?d_x000C_­'IÎ?à¡j?_x0005__x0007__x0006__x001D_Ù?_x0005__x001D_ö_YÍ?FÉ_x0008_í§¾Ù?zâÈ_x0005_Ð?:_x001D_pInpØ?|_x000D_N&lt;²_x000C_Ñ?Ûø_x0011_±ÙMÕ?l³§	Ö?§_x0001_$r©Ó?Ô~s_x0011_òlÒ?CÁ-_x0018_&gt;çÏ?:«ÁUÔ?û¶÷I_x0018_yÖ?lE¦Xo[Ú?¤éØMÿôÙ?¬]Ñ_x0004_}Ø?Ø1ÝùÕ?Ç_x0008_ãA_Ò?_x0005_eVRQ8×?+F§¬¨Ò?oãÚc×?4FÂ8íÐ?ÕF_x0015_ëÓ?);Ð?*¼æ_x000B_j`Ó?ë¤Ì½qÛ?Ï_x0002__x000C_¾ÙÕ?ðJêÖÒ?:"6$_x000F_nÕ?_x0003_yÀ35.Õ?æ_x000D_¥ÙÓ?®_x0016_ùÆXÛ?_x0001__x0002_»w¾7P&lt;Ø?Ù£&amp;F@,Ð?6¦BÓI×?_x000B_éÝÆÀ_x0004_Õ?¼KqÎ?uêUyvÒ?_x0016_élI×?}jÇÌàÏ?ª§²×£Õ?Äbå®7^Ú?æµSÓ?&gt;IT%_x000B__x001E_Ò?õß[·Ï?"W¢v6×?~·Â®&amp;÷Ö?ªê	&amp;ÚÕ?_x0002_Ú_x000C_hÙ?ãÄz¬@×?p_x0010_8ÙLÕÔ?þ_x0012_ÐQ0~Û?½@	¯_x0016_Ú?ÇZmÂ_x0005_9Í?Ú_x0016_2_x0008__x0016_^Ô?7._x001F_ÇÍ?æ$_x000E_ÃF­Ö? _x001B_CGÏ?âñ,ÉnØ?ZÙ_x0014_(ßÑ?¡×6¡_x0007_Ü?Õw4U±XÒ?q³'ÎÔZÒ?³_x0002_VU_x0001__x0007_M½×?^fÆ_x0004_º{Ó?Iò_x0006_ÿ2áÑ?Æ=³fJNÓ?ò°LÙ?3HAlYÍ?{F£_x0015_6×?ë¤z"üÙ?­B^ñ_x000D_YÔ?_x001A_ªE3ðÇÕ?$ù'wÑÚ?nLµÕ#,Ó?rué=õØ?_x0013__x0016_fÙ%Ñ?éÃ_x0016_4¥RØ?6&gt;ê®_x0011_ÆØ?­_x001B__x001F_§Ó?t?	,'Ó?C]û)Ó?X1¶R=AÙ?9_x0006_x£_x0002_Ó?E¶6ÁÓ?hÙÜ_x0003_+MÜ?&lt;³ÅËSÖ?«{V¼_x0002_Î?_x0010_Ê4£ÖvÙ?[Ã¨_x0007_ØFÚ?_x0005_í^(_x0014_Ü?ì,ÝåÏÏ?¡WVE{Õ?ÛT¡»5·Î?&lt;_x0005_vt_x000D_mÚ?_x0003__x0005_0_x0014_3r0_x001B_Ø?DÆE_x000E_øÏ?1-aÖÖ?Å_x0001_ÒÍÓ?~n_x0006_ëæÞØ?ð%éI/âÚ?X6d`²º×?H·k)_x0005_gÜ?ÙòÈ%eÕ?È=e_x0014__x0004__x0019_Û?(¿_x0002_\Ñ?ÜÉÀ÷¥¹Ñ?_x0010_rð&amp;¿?Ò?tÈ_x001B_QÂ·×?qQWAåsÒ?À}&gt;L.´Õ?-¥V*MxÕ?Í´]H`|Ò?o¡_x000D_Æ¶UÔ?æv¨Ñ½_x0017_Ô?rl®~óèØ?ÓT_x001B_w_x0005_Õ?K c_x001E_ºîÒ?ßZ_x001B_SØøÒ?jz©`_x001D_Ð?)_x0016_ =­«Ø?_x0014_êÞ3NÜ?ù_x001B_»ÅÑ×?_x0014_*_x0005_«_x0008_îÖ?¶ÔñûwÙ?náýFÞÛ?ê_x0015_l_x0002__x0006_3CÒ?ô-_x0011_y¥ãÑ?_x001E_À_x0014_óÕjÖ?,?ã´_x000E_:Ñ?ø9¬'¨?Ñ?0_x000C_J_x0008_êØ?/b_x0015_0äÇÐ? ñ5N}ÃÒ?ÀÂ_x001E_Y_x000D_VÜ?i6û8ÈÄÖ?Úh»_x0004__x0007_Ò?è·¾´FØ?9_x0019_Ã3@Ñ?_x0010_ÓÕò®¦Ú?´ZþYô¥Ú?h?9×?h½©_x0003_uÔ?´¬_x0001_M³vØ?®BÝI_x0007_MÑ?väæ7Ò?qáæ,OÐ?¥e¯ÇÓ?¤~_x000F_x«xÕ?^¯_x0005_´×?Ùû4CºÒ?_x0015__x0018__x0007__x0018_¶Í?uß¯té_x0006_Ò?~_x0001_i¤Ô?¼ý_x0016_ú-ÞÐ?³°çï_x000B_Ð?!~ÆõVÒ?$Ï0Ú@Ø?_x0001__x0002__x0005__x001A_ÙOOÔ?_x000C_ÒFn»×?øÊÇ¾ÿ3Õ?Ñ@\ÿÐ?u¯¤&gt;óÏ?_x001E_Ú_x001E_&amp;lûÓ?Þé_x0011_í92Ü?é_x0012_oK[s×?h|_ê:_x0010_Ú?@Èw5Ï?ÄÝ(Y²$×?j]¾uÔ?~_x001D__x0019_"×ÂÐ?ô¾è9ùÒ?ò®®3Ò6Ð?GòxÐÑ?Ì=Xj1ÕÙ?&amp;äÉöÌ)Ú?FÍFÎØ? 3ÓñI_x0018_Ò?Ö6÷Ú×_x0001_Ô?^"h$?þÐ?T813Ó?§_x000E_QÉözÖ?Ö;Õ_x001F__ÈÎ?¨þY_x001F_r_x0014_Ü?8ÓT7tÛ?¼'º´­ÏÛ?1g0××?j_x0016_O&amp;ÒÙ?8`7_x001B_rßØ?¾nÀ_x0005__x0006_ÛkÒ?5Dó_x0007_ýÙ?´DjEâRÓ?¼±²Ú?üÉ@Ò¤_x0014_Õ?zÉÀÎ|ØÙ?b(G³ØÓ?Ìv_x001F_Û_x0002_Ó?F÷·ê-Ô?_÷)V2YÖ?_x000C_W_.nÑ?Ó_x0017_ÀâJhÙ?s×,¥¿±Ø?ÄÏðìÛÍ?_x0013_&gt;àdÓ?ÃxûvuUØ?_x0010_J×*MÐ?ax*ÈcÎ?_x0013_çì2Ù?vXJ_x0012_BÑ?_x0018_dÍ#ÒÐ?À_x0012_ÄÍÐÚ?0ræõcÕ?_x001A_'"jTÔ?1ý¿phfÑ?s_x000D__x0002__x0003_·Û?4:%4ÅÈÚ? 	jÇ_x0013_ØÓ?8«féÒ?1E_x0001_ñØ?__x001F_"_x0014_²óÕ?_x000D_)_x0004_þßØ?_x0002__x0003_hªËfëÐ?´Û²¾_x0001_¥Ö?å¼¤$g×?ÜÞÙ_x0010_úÒ?Ê_x0010_ß9vÑ?â&amp;¦&lt;ï-Ô?ÔDL;Ò?Ò°íÿÐ?Àv_x0001_·Ý*Ù?_x0002_mÉXTÓ?&amp;v_x0006_³ÛÚ?×ù_x0012_?1Ï?çSêÄ´Ò?^ü%@©Ó?Ì?²èÑÛ?ÊæÎÓÏgÛ?A»äÇÐÚ?Ø ZF+Ð?ºÊ¸í1Ü?$ñ½Ùá±Ò?2_x001D_ØFúÕ?â/Üg³Ò?ùá_x0015_4ê&lt;Ñ?Ñ±Ò¤ÛÇ×?*hÙ®¹³Û?èñþ[Ú?_x0019_ 7ÝóÎ?wpöôsxÚ?Y_ý¦SrÓ?ä`Ø«YøÑ?c_x0014_¸l£ÔØ?C=_x0005__x0006_±ÀÑ?c®B®Ô?Û-Ûß!ÕÔ?JÈ\áå_x001A_Ü?¬®¿Í#_x0011_Ú?_x0002_fJõÐ»Ö?9 Ôi_x0016_Ô?àÝÈ}"NÙ?Z~ögFÒÚ?h½ÁrQÎÚ?}_x0011_Ü=ÌßÏ?KÜ¸ÎÐ?Â_x0014_VÐº~Ñ?á_x0002_p@ÒÖ?*=_x0007_ÜâÓÑ?xI÷Å_x0001_Ö?~ÍÈÄÙ?Ñ_x0003_ùe_x0007_Ú?ÂÛ)ÒºLÐ?¸áæì&lt;Ø?,+ìeÞÖ?F-rv]Ï?Ý)wãrÕ? Ï_x0003_(_x0007_Í?&amp;öô´b_x000F_Õ?_x0014__x0012__x0004__x0005_ÖÕ?k#)GAÜ?tkqÅBÓ?4/6_x0016_ç?Ø?X_x0001_t»þÎ?Á¬à+yÒ?c3_x001D_ i|Õ?_x0006__x0007_@íè:_x000E_6Û?_x0014_PÑ_x0019_ZØ?.c;{hÐ?_x000F_(0D_x001A__x001C_Õ?·ºõ&gt;Ô?yj_x0018_pÖ?@_x000D_ãýçðÚ?~b¦0{×?O¹a³IdÖ?_x000E_§_x0012__x0002_Ù?îuouæöÔ?J(¡2_Ô?&lt;_x0007__x001F__x0005_c_x0008_Ù?ÖõfYñÙ?çªÚPî²Ö?Ôp±NÑ?ú«+Ô\Ó?;¢ôhÎ?£M[_x001D_*Ñ?	ª_x0014__x0001_TÛ?ÉÇ«_x001E_PûÑ?=xt|ÕÒ?WzM_x0004__x001D_Ï?ÝÑ*£	IÓ?èV©!îkÜ?E7g$)Ú??IÌ&amp;%=Ñ?WÞFýØ?Tó½C_x0003__x000B_Ø?_x000E_õ¶DR;Ù?_x000F_=©®Ð?QÍÀ¦_x0001__x0002_NuÐ?f5S_x000D__x001C_vÕ?úí/¯åÓ?IÏS^_Ò?(&lt;®§ZÑ?_x0008_¿6à£Ù?	~£ñÎ?æ&gt;ðöØ?s©³:m_x0012_Ö?lØ÷ãÕ?¤-_x001F__x0016_/_x0014_Ù?¹_x000C__x0017_V2§Ò?â÷·9¤_x0008_Ú?È&amp;GIJÐÐ?h^æÔØÂÙ?_x001E_ó½ Ò?_x0015_é/x|äÎ?®(ÿ åÔ?YÍg_x000D_kÍ?/äDßjÒ?OeíñóÔ?(¸¢$}ëÒ?­,ÐHõ´Ù?d_ºjãvÙ?¿ë|ÔIjÙ?_Åü½bØ?è(ÎÍ )Ù?@_x0002__x0019_×®Ð?jYËt_x0011_iÔ?Äyó_x0001_Ø?/_x0018_µ _x0013_Ñ?ÉuÉVÓ?_x0001__x0003_¼9ÁùTÔ?k(0_x0010_1àÛ?6é~l9Ñ?Jb_x001C_ÆZÖ?©cF"Ð?CÞ_x000F_/·ÛÎ?_x0011__x001C_bdÙ?@÷ABØ?_x000B_ Ñ'ExÍ?_x0008__x0004_ÒÃ&amp;Ø?\Þ_x0010__x0005__x001C_Ù?ÃJ§ÎrÐ?µÃK½Ú?É Ó_x000D_ÅXÒ?à4ó©	Â×?¶Ä©ÐE?Ð?[[gK¥Õ?Æ_x001A_&lt;*&amp;Ð?·ós¦oÅÑ?j9¸¹QÖ?_x001A_ÕéÕÚ?_x001F__x0002_á_x0012__x000F_ÏÒ?¤ÑÉbËÖ?uãV[Ø?´µ²y_x0013__x000E_Ñ?i¬LúÉMÖ?FãÃ±_x0018_l×?ä¥_x000B_¥ÝÛ?ø_x0017_á:D¸Û?rÏ_x0019_¨Ó?®_x001A_ÐînÒ?i¤S_x0001__x0002_%»Ð?_x0011_pôsoèÔ?Jõ{½FñÙ?/qÂú_x0001_Î?Z'¶_x000E_ÇÔ×?àÇÞzkÔ?C_x000B_üÖb¶Ó?ì_x001E_$Ì´"Ö?¬¬býÓ?_x0001_ð¦Âö_x001E_Ù?Ä_x001E_erÁÕ?nÒ	@¬×?QëH¦ÕÓ?þ	_x0006_X_x0010_;Ü?ã&gt;M «Ð?Zq&lt;nÐ?8^_x001B_ãRÚ?g&lt;5»Ô?ãúê#xÔ?I¿ÊÄí¤Ð?Â}Ô9Ö?Tn³=oÕ?y¦s&amp;9Ñ?\_x0017_æõ\Ù?Î_x0003_³_x0003_)Ú?¡ú×±ÒoÔ?@_x001C_ï´,Õ?j_x0018__x0014_W2'×?C÷¢f_x0005__x0002_Î?µï_x000D_öìEØ?í8)~Ð?_x0002_ûfLVÛ?_x0006__x000B__x0005_£Ý[³ãÖ?²_x001C_	t¸EÖ?GüÆ_x0019_ÌÚ?ÂÏOÂ¬HÐ?Ý_x0006_ØíÜÓ?^Ä_x0004_»N_x0007_×?u!0_x0013_eÜ?b¸wâ88Ó?ÄY^Ñ_x0012_­Ù?Ü?OÍ.£Ö?_x001A__x0019__x0008__x0001__x000F_Ñ?ü¦Ï%Ô_x000E_Ù?Är±=6Õ?c_x001C_¸+kNÕ?õí=ù:lÙ?_x0013_¿|æ_x000C_Ñ?ð_x0003_7_x001A__x001D_HÖ?ÜûÎ¬r_x0013_Ô?_x0008_àþÔ_x0002_Ø?ô_x0006_ÂlÕ?Û·qY=9Ó?õfoÖÔ?_x0008_÷~á´,Õ?#oºòÔ?A^YÚQrÒ?feú@_x000F_=Ó?t:	_x000F_]Õ?6åBØ}_x0013_Ñ?\lÚz_x0006_QØ?Ì¿½	_x000D_Õ?_x0010_+þ×(dÕ?MX_x0002_ð_x0001__x0002_ÓÓÖ?+±é_x0012_hÑ?Ë~%)BHÔ?bµ&gt;UtðÙ?_x0011_ À_x0005_XÑ?w'è_x000C_8Ò?¹&lt;\¹¥_x000E_Ö?R0J_x0008_tÎ?ê8ê(NÓ?42ÿGu_x001E_Õ?êwÚ¿ Ø?\jIe×?§h'_x0010_%Ô?òz_x001E_lÏ?DÞÞ±d3Ð?d~)¸SpØ?iéOÕ?Ût_ÌÖ?t'©yjÚ?ÒW_x0007_X_?Ú?n&gt;Çsö¤Ù?âYÀ_x000E___x001A_Ù?¾\ó&gt;ëÒ?s_x001A__x0015_}É*Ò?v½®ª_x001C_¬Ú?_x0018_vVuh¼Ñ?á_x000F_þ¤^FÍ?[+"ÍøqÍ?_x0014_OÐu_x0014_Ñ?à:°[ÊÐ?²Iúà_x0014__x000D_Ñ?¬9¯g¿Ú?_x0002__x0004__x001C_nÎ_x0002_öÙ?ìKm¨ÇìÙ?Ö)îöÓ¶Û?ÿHó_x0002_"$Ñ?É;êð_x000E_6Ù?_x0001_f·eJÏ?ÆdÛÕÄÛ?Ô7tÏ..Ð?_x0003_tÛ_x000B_5_x0005_Ó?	_x0013_¿xCÒ?ÈÝ¼/«TÛ?ø"îÐÍØ?_x000D_+lîEíÒ?é4ï¯Í?Â1»_x0015_ã9Ò?qÿ#ó¤"Ù?ú¼e_x000C_Û?aâ_x0014__x001A_Þ~Ö?_x001C__jb×Ø?¥¯5ÙÕ?öº64_x0004_Û?(["ÇÕ?ôÉQ}Ø?_x0018__x001C_ö&amp;\Õ?+X¶dÙ?m(Ø+ÉÏ?Ño³ÿtFØ?n8_x000D_å«©Î?_x0010_ÿçÝdÜ?h½_x0018_N_x0013_iÓ?_x001D_í._x0010_°Ö?Êw¬¾_x0001__x0002_}¦Õ?&lt;²ðiØ?aABNÍÖ?_x001A_E%t­R×?T_x0016_û9§Ñ?`:á%'Õ?fx7ùbÅÖ?ôV¼pØ?â0ùVéÚ?_x0006_j_x0019_b_x0008_Ð?8³®ô$ÔÚ?|Ï+ÃÑ?°Ôe,5×?Ôç÷ÊQéÓ?|*~ë²×?ìáeh[Ã×?Ô0TÓgï×?_x0012_W!_x0018_`(Ú?èc¥âyJÓ?_x000D_o­S_x000C_¨Ù?½69Ú®ÃÖ?&lt;é_x0010_u_x001F__x0014_×?üü÷ÃÏHÕ?\&amp;l¼»âÙ?-gÈ/±_x0017_Ò?_x0015_Ã__x0004_¦Î?T_x0019__x0010_Õ_x0002_¾Î?T_x0016_Â,Ô?Ç5bö¾(Ñ?_x0004__x0014_e~,×?£z_x0007__x001A_OÎ?@·f·¤.Ü?_x0002__x0003__x0010_	}ºÍÓ?R\rÐ?0Ì_x0003_³_x0018_×?¢rÆx¤üÛ?x_x0014_ð'_x0002_Ö?Þä3zª%×?KoÍ¯Ô??_x001A_Ù.Û?_x0001_â¡=BÂÐ?ÎEpÅ©ZÔ?j¢}ÒÑÔ?ø¯£Ý°µÙ?&gt;]p:_x000E_Ø?Ó1Ótg"Ò?.seèr_x000E_Í?2_x0016_X±è=Ü?)^×&amp;áÔÚ?ÌH³_x0010_ZVÒ?tÖè¶WÛ?øÕL×?_x0004_lV|µ§Ô?-é0²~Í?_x001E_Ï¡-oÒ?¶}³Ó¾Ø?_x0002_«ãó2ÒÐ?bY`v_x0012_vÙ?§B¢gÙ_x0011_Ù?Ã_x0005_ªq¨Ó?âÔðw_x0016__x0007_Õ?òoeõ_x001F_À×?H¾Î«£Ó?¯m¨_x0001__x0002_) Õ?l_x001A_T_x0017__x001D_^Ø?e¹Ó´:	Ó?+ÚãíGÏ?_x0008_ðC_x0010_"WÖ?ÚÄÅÚÛ?4_x001F_Ù_x000B_19Ò?²n_x0012_ëéØ?1Áíæ_x001A_Ñ?_x0018_wBÿÕ?kÛ_x001F_k°Ò?_x0002_?5Ý¼Ð?ÜÉ@ÊoÜ?ãUt;Ô?7=z\øNÒ?CÎ7i)rÍ?_x0001_ÎC4Û?dÎÓÌ¡HÓ?(_x0004_ëQ}:Ø?z}%|fÛ?B\¢¦|)Ð?\&lt;ÎI´Ï?X¸øw¬öÓ?IÌéÈ]Ò?_x001E_ÂÍWöÛ?ÜÁ¦Ä.3Õ?ªÒÛö_x001B_äÛ?ø ÝÑÎ?¦©LºoÛ?nÂ4TÇÚ?r´¿¨_x0018_Ð?ê&amp;c_x0012_K3Ö?_x0001__x0002_·åò¢Í??ñq_x0019_,ÏÍ?þ^_x000F_ñ_x0012_Ø?ZBºAíÏ?&amp;yIÏùØ?³Æ_x001A_Ú»_x0014_Ô?b¼Û8}Ñ?2}/Ë$Û?»&amp;Í?P[ìð_x0013_Ô?ÈPÆÙÙ?rÑË]¥Ï?­-$akMÓ?Ô§I°ßÊØ?&amp;x»ÛÎ?ª:Ø?A¯_x0018_|úÔ?¬I ¨Õ?³9	Í?Ì?#Ù?æv¿çØºÚ?w´J`CÖ?à_x0017_ÈvÜÔ?:_x000D_£_x000D__x0013_Ñ?è.-^gÓ?®_x0012_I&amp;Ø?ß!êC7ñ×?¥ä@©^Ù?o$êRMÜ?¶ËDPÕÖ?¤ç¦¬ÂÑ?±w_x0008_?_x0001__x0002_%ô×?2_x001B_ÕfÏ?\Ùz{á_x000F_Ü?_x0012_R±ÀäÛ?ö·¾´Í?_x0001__x0014_Ñú¹×?ïb:xcÎ?°Öû=V+Ú?»Ã4_x0014_Ø?îU´ë¥¹Ö?â½Å^Õ?Õ_x0015_¬i_x001A_Ð?êHÈ¹Î?"6&gt;ëÃÔ?¿ýýs²×?ªêÊ±Y×?_x0010_ß_x0017_¯s^Ð?òð¹7iÔ?û2vacÏ?º)P×7ÀØ?vDýÜÍyÓ?@×tmÐ?ñÃþÑ?_x0014_â-j×?'ì»­«áÖ?g_x0019_ÝÐÊ¼Ô?6Ú_x0001__x0006__x0015_;Õ?g_x000E_¥è)´Ò?_x001F_Öµº Ñ?Ò_x001F_ýûf4Û?¤àè	_x0018_9Ø?j_x0001_ÛØ2Ð?_x0001__x0002__x0015_Ê?t_x0008_Ñ?&amp;ê_x000E__x0012_Ô?&lt;i$_x0006_È_x0008_Ñ?S_x0005_|#KmÐ?_x0012_0q_x0008_Á_Û?r³_x0015_(¸_x0019_Ú?_x0001_w_x0008_lå×? DÖÛIÎ?²vÐ_x001A__x0016_bÍ?l|ÉFØ?_x0002_Ä&lt;Ó?à"Hó_x0003_zÎ?_x0014__x0007__x001D_Ø?ÔH¼êD&gt;Ú?]_x001C__x001E_?`eÙ?6¤abrâÓ?_x0018__x001C_2 =RÙ?_x000C_\OôÚ?Ö%úuÜØ?âÀ_x0002_íØ?õÊOÖ?éMQ¸_x001B_ºÍ?r8dªQÓ?&amp;_x0005__x001C_kñÛ?;ÄëX?Õ?õêÓðí_x0011_×?Åb9$9Ô?ë¢GÒHÔÐ?wS\À_x0006_Ú?â+Õöë_x0014_Ò?ã_x001A_³Ó?_x000E__x0008_ÿ_x0001__x0003_°(Ô?äDn|ÄÍ?åe_x000F_dÚ?Â´8ÍÃòÒ?]U_x0001_}_Ù?Ô%GãÑÍ?|Ç_x000D__x001B_Õ??»©9ÞÑ?»Qk_x0001_1ªÙ?ð^_x001A_ãxÌÏ?°Õ¤ØBØ?¥3H?Ú?÷-}hgÑ?h;(_x001B_ÒÒ?`_x0005_½Ë×?Lv6eèÑ?Ã3/3qØ?àdý_x000C_Ö?É­p&lt;f×?&amp;òóNåÛ?"µX¹Ð?O¢ÅÛ_x0016_Ù?@_x000E_9)×?ÌHn¶(Ö?_x000C_5&amp;·_x0013_Û?ØÌ6µÊ_x0015_Ó?ç,ö_x0002_cçÐ?Ïä5WY_x000D_Ù?Rªçõ_x0010_´Õ?l_x0019_Ù¬a	Ø?ÌÂ~_x0001_äýÚ?°æÔ&amp;Æ_x0013_Ü?_x0002__x0003_¦$O;³Û?&amp;]4æ\ïÑ?QLYv_x0011_Ñ?yíÕâ2Ö?µ!_x0017__x0014_X0Í?*­ÉwÓ×?_x0002_Kc¦ÅØ?§Ç.)Ó?ò_x0004_K_x0019_ÊÒ?2_x001D_óÃÕ?¦Öy­×?	¬ÌEqeÕ?_x0012_Ù_x0010_ãÒ?YQ_x0016_T-Ó?¸_x001F_3þõÒ?`_x0001_n®Û?_x0003_Í¶Q_x000C_Ù?&amp;å±_x0010_9×?Z3m~øGÕ?Ò×ÖXUz×??+fÄëÒ?1Fà_x0014__x0008_/Ñ?j¬_x001C_ç¶Ö?8b)IÙÚ?Øïbl_x001E_Ú?'&gt;	Ö_x001F_MÐ?ìO«j_x000D_Ò?vÙôÝÞgÜ?êKÿtJÔ?È_x0007_"s&gt;Ù?nñ±õ!´×?àFP_x0001__x0002_È°×?ÙÆ¢6öWÚ?l{RçÖ?_x0011_¢ùµôÑ?NæâSÈ&gt;Ö?´ä&lt;èæÔ?t±Ü¸Ô?_x0015_Có7òzØ?âi:öÆSÎ?­X^ßhÜ?YHMöã-Í?6{RÎÔ?ZÉwýÆµÖ?_x000F_×¾z5ÞÏ?ráËî¹/Û?Ö[8BñÊÑ?dÚ_x0004_³Ô?-?¬B_x001A_¥Ø?_x001F_Û?ËOÚ¸ïÑ?àô:§ÝÍ?ÎXZ_x0010_HdÔ?_x000E_jn_x0015__x000F_¤Ú?_x0008__xN[aÚ?_x001C_ÜËÄDÒ?4_x0014_ãniÒ?Ýr_x000C_Ä¡&lt;×?(.h;¡ÒÚ?tDìAªÙ?E,_x0003_NË¶Ù?'õK«(ïÍ?_x0012_°_x000F__x0012_â×Ù?_x0001__x0003_¢1.©Û?9Ár)öÏ?üÎú+oOÕ?1Y_x0006_Ù?dæ×_x0002_TÛ?³_x0006_¨óÑ?#_9_x0005_Ó?Bée&amp;Ö?º_x0015_ìF3NÚ?JÒ_x0003_Ü?E.ÀëÿÎ?_Êv._x0016_Ô?_x0001_ÈUÏÔÓ?ð¥_x0007_ÛÄÅ×?B6ßF_x0017_K×?¹æ_x0007_ÙÀ Ï?*.¥þ7Ü?Û;_x001F_e_x001D_Í?=_x0018_h¯Ñ?\ÃS9®äÚ?D¼l_x000C_,Ð?Ï_x0005_é"/úÙ?LQ!ciîÖ?"_x0012_;»ú¼Ò?£Hw,&amp;âÎ?ºò¦_x0013_g³Õ?Xõ%,éÍ? zØ_x0013_/½Ñ?_x0016_£ß_x0005_*×?é}_x0016_u±Ø?&amp;ñ\/ó×?ôxh_x0002__x0003_Ò=Ù?`6Ä5}Ó?éë¾á5Ù?VEs_x0005_\Ô?®¨ÍÁÕ?½h_x0010_£sÉÒ?Ü)¦Ó?Ø?`àø7¸Ï?_x0018_OPOrÛ?_x0004_ç@ù¢Û?:¬3/.Ø?iÙ²gsúÒ?_x0016_r°Ú_x001F_Ú?öóÁ}ÜûÔ?ÜÉ$_x0004__x000E_Ô?ýLú_x0012_GÐÔ?¹EÌ_x0010_¬ÚÖ?_x001D_á«÷Ú?_x001B_/.Æ1Ï?VÂ_x0001__x001F_OÀÐ?cqoî¤Õ?þLõ`Ø?û8éçð"Õ?_x0003_L®ìÜÎ?°NßÙ?"d	ã×?_x0015_ûP=ºüÙ?ÇqÙ?4çfa{÷Ö?8ÃU _x0019_Ñ?y¹_x001E_5_x000F_Ó?=]_x0003_XÎ?_x0002__x0003_$a_x001F_Õ?áÀÝÚ?~_x0006__x0005_&lt;Ñ?eOñc¯­Ð?&lt;$_x0014_¹ÌbÓ?U _x0019_EßÖ?Û¾ÛõÓÖ? ¡_x0019__x000C_gÔ?_x001E_ú_x0010__x0008_½Õ?FiHÊìÔ?ñ__x0005_;Õ?ûË_x0018__x0003_³×?tÐ_x001C_×?àÇ¤´Í9Ú?_x0001_.K7Ù_x0015_Ó?E²wmîþÛ?Âh&lt;Ù?_x0016_0á4)Ú?±ûÛ_x0017_úÒ?§ZCÔØ?jiùÌQÍ?Ö_x0006_*5bÐ?7 Ù§¡Û?·WqÙQÕ?ìøÑúÚÚ?_x001C_À~JÏ?I®è+bKÜ?_x0003_{_x0017_¬¢ùÒ?ìÂãðßÕ? ÷è¹]§Ñ?Ò7«rDÚ?\F_x0015__x0002__x0003_ù^Ü?ÒêÙ©-ÐÚ?êâõg_x0003_Õ?0ì_x0010__x0016_ªÒ? !ÑXüÏ?ô	E¦Ñ?&lt;.!R_v×?£6ßN_x001E_§Ú?ÄaÂw_x0015_áÚ?XR$Yõ_x0001_Û?ß&lt;ì¥ÚÓ?_x0006_ÈÛ¡bÜ?£Üº	Ì@Ò?\ò_x001B__x0019__x0008_Ü?_x001C_4Ïé~áÙ?iY¨Ó_x001E_Ü?z_x0011_oG½7Õ?·ÈY¤m/Û?ê_x001E_ýa_x0014_ÒØ?Æª_x0012_ÒöØ? '­&amp;VÎ?_²?q@_x0010_Ñ?·³wÕzdÐ?Úì½þçÔ?´|_x0013_z:Ó?nø´¹Ø?©®´Ú?Ú°* Ø?ï,r_x001A__x0019_Ò?¸ÊØ?"û_x000E_ÈºØ?KY_x0018_¼×?_x0004__x0005_÷ËñY_x001A_Ñ?zÛ'º9ÜÒ?&gt;V®Æ×?R#´e3'×?ëýÙï×?Á¥r èÑ?î¨f¯¨_x0001_Ö?p'úPPÛ?´tpC^ÉÚ?¦_x0003__.+Ù?­¢_x0003_skÔ?Á_x001D_z_x0014__x001D_ùÍ?Átt_x000C__x0002_ïÐ?î_x0016__x0010_ýþ#Ù?û÷x¡5×?NÚh\uÔ?+^`¸¤æÛ?rþ¨_x001B_ÂÙ?DÿÍÉ½½Û?ú_x0018_øÉ¦øÕ?²9_x000D_ÝÖ?ßÉI_x000F_&gt;Í?ã_x0013_B±NØ?"_x000B_¹ý&gt;mÓ?g;Ð¤d_Í?Rër_x0010_×?ñîíµ#Ð?k_x0005_Oô0_x0016_Ð?T_x0018_LlS¨Û?ÿçY3Î?_x001B_º/_x0003_ÞÐ? _ú_x0002__x0003_#_x0001_Ò?_x0018__x0003__x0019__x0014_Î?¼ßÐ_x001E_MÄÖ?%ä_x000D_ëÚ×Ó?(	_x0002_ó_x0003_×?Å_P7åAÑ?­ï_x000C_b0Ù?[=§¦¾dÕ?H_d;qÑ?ÞñÕÂÉÚ?T»_x0011_s®úÛ?9Á{¯Ö¸Ð?Ft_x000D__x0016__x001B_Ò?©å_x001D_&lt;Î?~CX¨L_Í?WÆÿ3îwÓ?	:ÑêF Ð?à_x000C_¿HïÙ?ÔÖ.¥tÑÐ?Ym?ãêzÑ?ª»X§|æÔ?Á`¢_x0003_¥Ö?Ú_x001A_°×÷Í?ÂÀó_x0016_VåÚ?_x001B_o_x000E_[©º×?{~2_x0002_ÿóÐ?_x001C_D_x001C_½_x000C_Û? ` Õ?FÕúJðAÜ?LØ_x000D_Å-¤Ö?r_x000C_*ÒYeÖ?T¿ Qbz×?_x0002__x0004_È&lt;Î×iSØ?2Û®¢ãÙ?æïQ]ÁÓ?LE+½P2Ð?ä¶ÈüS×?k+N³_x0003_BÓ?$üÎ/ìRÏ?¸=ÇíLÕ?_x000D_´Ü¼ æÔ?_x0001_¼ Í®×?"ZØ÷ÒÙ?ìÂGnÓ?bäv«~¦Õ?_x0006_¶°/¬Ø?sy_x0003_ÚÏÒ?KD_x0008_Ô_x0005_èÕ?&amp;1_x0015_ØÚ«Ð?@{+¦!Ù?£wKPÍ?¶ÅKMgÛ?_x001B_ñ_x000F_¶Í#Ú?ÂO_x0008_(|ÖÎ?ûTÖ_x0008_w¿Ù?Æå'þ/ÅÖ?_x0008_¼ábÑ?KÆ?w}×?_x001B_ê'¿ÀÑ?Ùðo3Ø'Õ?ìüäìÔ?Øú8Àï×?RÜSÕÌêÍ?5ØÑ_x0002__x000D_t,Ô?SÃU_x000C_q_x0005_Ü?ë_x0003_|	_x0006_ÓÐ?i_x000C_ëìö_x0012_Ï?|?_x001F_Ê«öÖ?ùm]\Ú?Ò_x0001_å3rÛ?Ê_x000C__MïÒ?Vk_x0004_9Ð?©¤_x0007__x0016_Ð?ß+¡_x0008_	Ò?·ëH¸Ø?|§T2 ;×?B_x000B_³tÑåÓ?d_x000C_*ÎAÑ?_x000E_q_x0017_îqbÏ?¸_vHtÐ?~ÁçßPÙ?÷ÇèáÕ?I_x0013_1¨}Û?dõLºÂo×?Ýc(©ÿXÖ?|_x0002_ó+lkÑ?Þ¶_x001A_æØ?_x0001_-9wÑ?_x001A_n7¡uDÖ?¸ÝIn{Ñ?ÄT²LZ[Ú?\õ_x0006_Ý×?z-,±É_x0012_Ó?aJH_x0018_@Ø?ñl·Ër+Ò?_x0001__x0003_ÚzgDÏæØ?ÎZ²?àÛ?Xtv+|ûÓ?¼Áëç]Ù?\ SººØ?_x0005_öÕçL`Û?Ø¢R«ç_x0012_Ø?7¬Q_x001A__x0012_ÃÐ?ª_x0002__x0007_µÓ?mJºM@ôÔ?Î!$Ò×?_x001A_ µðÊÕ?l©pô5¸Ñ?@ R¸aÎ?ì¨¥;;Û?©í±¸TÐÐ?ÓþÏ¿kyÎ?¸_x0015_æ²mÜ?Xoc\»±Ò?L¾©9=	Ù?_x001E_'¡±ÛhÐ?W&amp;_x000E___x000C_úÕ?_x000C_6Ø¤N×?_x001A_S£±TDÑ?_x000B_';ÌàÙ?°eö×Ñ?ô§\¥wÎ?ã?_x0018_Ì'Ü?ÈÌ_x0019__x0015_Ç{Ø?^}¶s_eÒ?_x001F_M8Â_x0015_Ü?ßcúÑ_x0001__x0002_eÖ?¼¹þhõÚ?Aknù_x0017_§Ú?a¸~_x0013_¹_x0002_Ù?\»¾Ð÷)Õ?Æ	_x001F_«U-Õ?ÑóIVæ[Ð?®8Wf5ÁÔ?A¨mË-äÎ?ÚiîQ¨N×?%öæ#7¶Í?³-kR4Õ?ýØïç*×?¼¹q&amp;Ó?öê3_x0004_ý_x001A_Ò?Ø}_x0017_9îÐ?_x001C_³ §%PÐ?·¬&amp;&amp;ÅÍ?ýÿQ«@×Õ?_x001E_Àú|WpÒ?#¹òaÊËÑ?wô_x0005_w&amp;Ô?6@_x0016_WÊf×?¦UùµXÚ?dt+hlÓ?þÀ_x0008_KõéÛ?X ~9»Ð?üæªý¦³Ò?äçI_x001B_ñØ?Ð`x~]^×?°=Ó±_x001D_ÊÕ?N_x001D_â¾ÏÐ?_x0001__x0003_8íUâÇiÑ?²éÓYp¿Ó?J/_x0011_VÔ?_x0014_ûêL7×?f5â%kk×?_x0003_eªz7_x0005_Û?úg'¤£_x0007_Õ?èp=]9nÙ?¤ÀKÁôtÑ?0_x000F_dK;Ø?EÛw_x0002_ Ð?eC¿ÂUÕ?fU_x0018__x000F__x001F_ßÛ?	þªÜÖ?òá¢!Â¸Ú?_x001A_Òã_x0006_Ö?_x0016__x001B_i:_x0002_ñÛ?_x0018_4©_x000C_%_x0018_Î?çB²¼¯_x0015_Ð?»l_x000F_CûÖ?LÈ3È	Ú?¹_x001F_ëvÐ?p=	2@ÔÐ?Ú¼_x0011_LcöÛ?H_x0004_hT_x001A_@Ù?£~¤_x001A_ÏCÛ?_x0018__x0004_ð'Í?öE¸Çt×?_x000F__x000D_ß_x0015_"®Ø?ä_x0012_¨ bìÒ?fîJ¥ãØ?â_x0014_f_x0001__x0007_²fÑ?ûúîQíÚ?öªz¯_x001A_ºØ?p¡Zr_x001B_*Ø?	Èã7¬_x0002_×?É§7fiÔ?'f__x0011__x0019_ÁÓ?v´+ÊØ?Ì+À_x0016_¥Û?ôm'¤kÙ?_x0001_Éá_x0018_1Õ?Jk¿_x0004_3Ò?QâËBO=Û?¶¡¨2?ýÚ?ÁT_x001F_­_x0013__x0006_Î?$GWïÕ?B"a9àÒ?wüà¦Ö?ý0(¨¼_Ò?_x0005_&gt;&gt;~ÿ2Ð?_x0006_Ì°}Î?¡1_!Ò?Þ×ÍnüØ?óÎZÖ?á-u9öÚ?^+á¶|VÚ?&amp;ð÷;ÇnÓ?_x0016_;_x0013_8_x0003__x0005_Ñ?.,V[×?YmÃPÉÃÖ?~¼fRÝ_x0016_Õ?:7ùÕíÖ?_x0003__x0006_T@±QQÔ?_x0005_ój_x0015_ÚTØ?86¹È¸XÐ?NiÌ.î»Ù?í+16I6Ú?fhpàÒ?·¥7)Ø?í_x0018__x0005_ð~Ï?_x0006_lYD2Õ?TpXåÒ?ÏRôÍ_x001B_Ð?©é_x000C_51%Í?°_x0010_×mn=Ø?Ý*_x001D_½Ø?_x0001_¥_x000C_nþ_x0019_Ñ?H÷ËqlíÕ?É_x001D_Ùº9Ï?¢kûK{Ù?^ÐR_x0008_NØ?Ø-5Þ±Ú?Ú_x000D_àK¢;Ø?¥¹u±i]Û?tÏy°_x0001_Ø?|Tã_x001B_Ù?øý_x0002_)­mÐ?Æ÷6q_x0004_[Ù?Rò¼aØ?üØã#d×?½_x0003_³ËÏ?J_x0017_ÆwZÚ?ÕúÍ?	 ·_x0001__x0003_jtÓ?d¿ýÕ?Ey] ç×?_x0012_}#®2$×?Ò6s4+×?"³ßÚ¦Û?·vE_x001B_É­×?ÞÜýKþÕ?éR#´ûÕ?6§:ÞÓ?ÕPðÊ_x0013_Ï?-P½æÒ?|dS¢+Õ?¥:­YAÎ?±J8Ü½_x0008_Ð?.9òÍØ?B9Å´îUÛ?P½ÆÁ¯Õ?°_x001A_óS}Õ?§_x0005_|k·xÙ?_x0002_ã_x0016_ÓwvÑ?(B®ò0~Ö?@]K Õ2Ø?4C6i&amp;n×?D_x001D_&amp;TÒÒ?üßÒÏ?PÃ*Ë¦îØ?7©ø\ÑÕ? ª_x0008_OÓÎ?&amp;OÖKbÙ?µ1£°_x000C_8Ñ?×ÙÆë¢|×?_x0001__x0003_ÕQ6Y1]Ñ?äf_x0006__x0018_ÿúÙ?bð_x0012_fï÷Ø?:x_x0014_{Ð?_x0006_ð~H¿4Û?¤f%Ó?ÅÂ_x0005_±[Ñ?Íë®*0Ð?v³ëÑxì×?__x000F_©òJ_x0013_Û?1ó_x0015_)eÍ?þÄêë«òÖ?¤ÖÐ`Y9Ô?ø_x0010_¯D_x001D_çÔ?_x0014_«&gt;?ÃRÙ?%_x001B_iÒ_x0019_Ð?_x0017_ÙPhÆÖ?À«º0zÕ?ä_x0002_¯©gï×?Ãëº3_x0016_Í?RÍ\¤Ï?BRvÛ?PÌAÜæÔ?À|w³&gt;Û?R=×?_Õ?@(	«	_x0003_Î?Ý_x0002_î_x000B_Ö? ¾Á=Ï?È¾®»Þ%Ñ?íÆ£%Ù?¸a_x000B_\6@Ü?×Â¨_x0001__x0008_9¢Ñ?ªÐ_x000D_p4Ø?ÖRô#¼Ú?DÄá,X×?ÓkÒQmÙ?"_x001C_b@Û?3ÇÈ_-_x0005_Ú?à ¡³ÿ×?,¾a_x001A_×?ÎY½Ñ-îØ?_x0004_÷óE_x0002_Ñ?ó'_x001A_ÖÝÙ?¶lÖ×7qÎ?[¢\­_x001A_oØ?nîÍ~Ð?_x001F_ñÅe½Õ?Á_x0006_¿MSÑÒ?Àß¥"áÀÍ?GwÇÆoÛ?@ù¶Ê£Ú?H'¥ ÓÒ?òÑt8_x0005_Ò?J»Þc_x0006_×?¤B_x0001_Z_x0007_Ü?f¹-&amp;÷Ï?=êWûÚ?×P_x0002_QÌ_x0015_Ð?±~Jð_x0004_Ó?Ü_x0003_&lt;PÝ_x001D_Ù?)Ë_x000C__x0007_¹0×?ð`VÖ¯5×?4Ì/Rç_x0012_Ö?_x0003_	¦ÐØeÌmØ?{NsCÍ?HìÃ_x0011_ÓÖ?âû8+Ð?a4.·gwÕ?5[øç_x001D__x000F_Í?8ï·ëoHÙ?lÃ;ÛÔ-Ð?a_x0004__x000D_Z_x0008_±Ð?aTÌë_x001B_,Ñ?×¹Eë_x0007_5Ð?½oÝb_x000D_Ô?_x001B_©_x0011_ÿqÔ?´&amp;_x0007_^ÞÒ?bdS 6×?Qyø2é3Ù?_x0003_YO_x0002_µÓ?_x0005_LM_x0010_TtÙ?FJPë®¤Ø?3¥_x0014_H¼SÒ?_x0012_,Èª$ôÛ?rk~¬_x0002_Ï?Ô_x0015_sz7¿Ð?zÎõ±É.Ô?ú_x0011__x0010__x0001_'Ñ?ÒÆÞX´Î?Ùº_x0006_¨iÏ?`Ø¢¯Ü!×? þ·"Ö?ñp²+Ú?g¢_x0019_SÒ?æ_x0002_´_x0002__x0004__x0006__x000D_íÔ?6@ôË¿ñÒ?_x000C_|.C'Ò?F==_x0002__x0008_×?k_x0007_i_x001B_ªÕ?º7õ¹Ó?_x000E_ò^	_x000C_¸Ñ?x^z¤QÏÑ?¡b"ÏSMÚ?´N	mÏ²Ö?T_x0010_òå¤Ø?*º_x001C_ÞÚ?YÂ_x001C__x0005_Ø?`JLð½×?ô¹x_x0006_qÛ?_x0002_^_x0003_¢ªÝÚ?_x001F_Ëÿ+ÔØ?_x0016_åóï±Ñ?Àtñ"ÄÙ?NRM=O&amp;Ü?¨Omåú_x000E_Ü?_x000E__x0018_Éþ#ÀØ?V2_x0019_'r·Ø?_x0016_zºMlÕØ?ZmS5ZÁÖ?ÀpQÜ^ôÓ?«UÚÑ2Õ?/_x0018__x0010_qyéÐ?ØNäb_x000B_¨Ö?_x000C__x001C_c§A_x0018_Í?_x0001_ÕcÓ?:Ó±­AÏ?_x0001__x0002_ _x0010_UÏq¢Õ?'ÐªqØ?£7ôßbÛ?nFkº¦÷Ñ?ò_x0001_¦_x001E_RáÔ?¥á_x0017_ÆvÛ?IÈ`¿1Ö?%_x001D_óÅb(Ñ?0oñÍ?_x0019_É_x0017_°Ý_x000F_Ü?wàÖ_x0015_É,Ü?0,½_x001E_3RÐ?Då¤£Ð_x001F_Í?_x001A_¢L )×?ÐS.ùßUÚ?±t	$z_x001B_Ó?_x001F_6{Ô§Ð?_x0004_)4qW_x0019_Û? ±òX$Ð?ø_x0010_C_x0005_ögÕ?~_x0016_ÝÓ´Ú?¸¡HÁÊÎ?bé_x001E_1_x001F_Ø?¼V¦_x0006_Ù?Ó_x0018_ë_x001B_Ú~Ó?_x001E_í_x001C_CíÚ?2_x000E_Á©OÆØ?òò¿ÇøÔ?_x001F__x0017__x0004_ò_x0011_Õ?Q_x0006_J«â_x000C_Ö?_x0008_ÞÇ-_x001E_Ù?X`)_x0001__x0006_½½Ó?-­çäEÎ?£"G&gt;3ÂÓ?Ù9¡×?_x0002_üEvØ_x001C_Ò?î¼mÈÍ_x000E_Û?¤ï,.é_x0017_Ø?_x0002_K¦i}Ö?Ù_x0013_DA_x000B_Ó?óÖ¶E)×?úÁµ_x0002_Ö?ä`F_x0018_nØ?ê¬¶1Ü?'©lWØÃÐ?~}ª3Õ?¸z«ÉÚUÐ?%µúi_x0005_ùÔ?©¹Æ_x0006_ÝÛ?Î_x0017_¦ÿÂÔ?ØdX7GÆÛ?¬ØË£·§Ô?@½ÊM`_x0018_Ð?läM_x0004_Ù?_x001D__x0013_ÑI_x0003_¯Õ?æMOáÔÕ?Ññ&gt;ÈºÔ?j9&lt;×?_x0018_½ÎÛ?Y||c_x001D_Î?&amp;_x0006_	i	2Ð?bJ7[_x0004_~Ú?H&lt;÷}_x001F_Ò?_x0002__x0003_ü°erÛ?q_x000C_Ã~VÍ?®_x000D_X@Ù?C(/~oÚ?IÉÕ(_x001D_NÛ?^lbRòÛ?ò´øHîÒ?_x001C_ºÜ¼ÊÇÐ?_x0010_«)ÜÏÚ?AÕàï_x0013_®Û?ªK­%tÓ?__x001F_§Ñ?+#yý_x0016_Î?ûh,íüÛ?¾e ;Ñ×?T}{a_x0008_·Ð?Hå@ñr.Ð?zfîK­Û?ê_x0006_k,TäÙ?_x0016_NÕ b&lt;×?_x0003_ÁÃ¤_x0013_Ð?§÷_x000B_âRêØ?¼½¶Ö?+.9pÕ]Î?öÔÚK_x0010_ç×?_x0004_ajÔ_x0010_Ù?DÔ))d×?ü-üÄhÙ?RÀ{g1.×?úí_x0012_Ó?R_x0001__x0010_ºR×?D£óÐ_x0003__x0004_NãÑ?þ¶%ÔàèÖ?;·Ó,Ð?"$ñBSºÛ?k_x0002__x000C_þ××?Ê±¹_x0016_×?=Îª-±Ù?âíR9ÜÚ?Áúá¿Ð?_`´óÓ?dÄZr_x0005_Ú?_x0014_t'ØÏÓ? k_ÐíÚ?ò£í_x0013_eÑ? V[K¤_x001B_Ú?ÈÁ*¦û_x0010_Û?²_x000C_À%;_x0011_Ø?·+_x000D_ç_x0003_Ï?_x001D_j:²_x0016_Ð?_x0002__x0001_«öèôÍ?S&gt;_x0014_¤ÃÑ?_x0002_8ððÑ+Ð?öèµ¸_x0007_4Ð?¸Thì_x000D_@×?¤Â°_x0008_Ú?£_x0006_Ïå~ô×?Ý_x001A__x0019_ÄM]Ñ?bUÓrs±Ô?_x001A_·¥ÒÿtÕ?ëÞ5peÎ?÷_x001D_öÝ©Ú?:ê¡_x0008_´µÒ?_x0001__x0002_½_x001B_ýX:Ö?Ôý÷#sÔ?t¶$du)×?Ì_x0007__x0005_: ÞØ?À&gt;×ÒvÑ?üþ_x0019_jÉAÛ?tË¬ßÑÚ?²³Nl_x0006_Ù?ë_x0019_&lt;_x001C_Ø?v_x000C_}²$Ô?$Ê_x0004_|âÖ?ÙKÏÁnÓ?¶ØÌ_x0013_ÛÐ?uóÁ´°4Ö?áwµNPP×?äáÂåèÐ?«ðïuÛ?Ýl[õ êÒ?[M-µJÓ?+ð&lt;¿¼Ù?V:Z@þÛ?h{"êÿ=Ð?(_x001A_ß|LOØ?Ï_x0016_ÿÉbýÙ?ØA³QZÐ?¬êÁûÕvÛ?FÀ"¿&amp;&amp;Ö?É­kòðÚ?³ÛÜ$´Ö?»%/¶1Ð?_x0003_æ³°&lt;ïØ?£/_x0001__x0005_Ä×?_x001E_¼_x001D_N_x000C_ö×?}Ü_x000C_½ÄµÕ?^Êr^á×Ù?z¯ÃûFÖ?®_ú¡DÙ?Æ¥i_x0011_5×?_x0018_æÕT­ÌÕ?fÛ¬_x0019_Î_x0010_Û?ß_x000C__x0006_¡t×?¤Â&amp;ÆÍÅÖ?_x0011__x000E_ÍÔÓ?ûìÍ°ÆÔ?j¢_x000E__x0004__x000C_4Ó?1XÑõéÚ?_x0012__x001A_Rµ5_x0003_×?íÇ_x0007_Mï÷Ô?&gt;Ý!,ñ8×?~_x000D_U-ÑbÙ?ÂÉ'køaÜ?È_x000B_?×ÏÖ?N_x000B__x0012_qAÔ??_x0008_êT¸_x0010_Ú?QNe_x001D_ÀiÏ?»ªò_x0017_Ð?Pse@çñÔ?ýµE×?zG3FcRÛ?¾¼_x0002_BìØ?U_x0010_Ü&gt;IKÑ?äc¿«ÿ×?pÕL)&lt;Ô?</t>
  </si>
  <si>
    <t>d469d99b2c7dc73b38d903e7cc755d6a_x0002__x0004_.y´|DÚ?ß5`(çÚ?/C,(bÛ?2wÔ_x0015_;ü×?ê	YÒÞ®×?Vá}áÙ?}y@°à Ò?u$ÖûlØ?3_x0001_þK¨Í?R|¸nµÛ?_x0002_Â»N¡êÒ?¬¥½_x000E_=Ü?IMG:´bÜ?Dæ$Ú?,EàóÛ?hdòôÙ?i_x0006_Ðâ½Í?_x000B__x001F_ûü³×?²Î_x0005_¼YØ?ò^Ï²LwÛ?ÓÈ_x000F_¸ëÓÔ?*¸_à_x0008_ÖÐ?_x0018_&amp;ô_x0003_û_Í?Úî³N(\Ï?1§m»|ÕÍ?qÕz¡yÖ?_x001C_©_x001D_¶ÄÚ?,COÅÆTÚ?xëÞÚ_x0015_Ñ?ePhOÔÖ?´¸°HÏKÚ?\_x0019_Ëv_x0003__x0007_3µÔ?T*vÜÐ?ø°5`ïjÙ?BÊ²/YEÖ?ä_x0006_&lt;DÙ_x0002_Ö?E_x0018_9çËÛ?I6,&amp; Û?Rì©$GæÛ?&amp; 'Á»Ø?fµ8ã×?+ì_x0017_Ü2Ô?$_x0006_tË,×?ùä_x0005_³Ó?÷`Ç"#Û?l¨-'uxÖ?_x0003_ÿ_x000C_·Ö?)_x0015_¾³Ù5Ô?Ë¡vÿ6"Ü?Ö_x0018_&lt;_x0010_m_x0015_Î?Ú1èáhBÕ?;_x0007_K_x0001__x0016_,Û?&gt;_x0010_A_x001A_àãÚ?¶mèÓq_x0011_Ð?;¢kpÒ?ÃF_x001C_ßéÔ?'ôÞ®ÐÃÐ?^&amp;®²UÆÕ?j©h§×??¤öóÛ?ü)W¥Ú?_x001F_z5çå}Ñ?&amp;_x0004_ÉmoÕ?_x0001__x0003_b_x0018_._x0017_?cÏ?Rª_x0005_&amp;fÛ?LJþ_@Ú?h÷_x000D_|zÚ?¡_x001A_£ñ×?xÂ¦!8Ø?[_x0014_1¬XfÕ?7NÑ0_x000E_êÐ?T'¸ô_x0018__x0012_Ð?Tb?&amp;÷&amp;×?.¥y_x000E_Ó?X"_x001C__x0012_ì×?öLa}[Ð?³_x001F_¬0_x000E_¦Õ?_x0019_A¨ú_x0011_Ö?ï_x0007_Â_x000E_ÔÐ?¦¥®_x0002_~"Ò?Åf)Û°Ä×?»À·è|Ð?{0_x001B_¥ÛÒ? ²dæ|èÕ?Öèém_x001B_Í?uâ_x0010_×8[Ó?¨ô_x0002_v&amp;Ú?0_x000F_©¹Ù?\Á_x001D_j÷×?Ç90Ó-Ð?»_x0013_ ­Ù?g7®µ'7Û?'(ËÖ?&amp;Ô?&amp;Ë_x0010_}×?Cî|É_x0003__x0008_5Õ?XÙ?ûÙ?ÿSÁ_x0002_QÆÐ?Å3ßßÐ?_x0006_,EôËÓ?6w4s3vÛ?õ¾]sèûÑ?_x0003_~ÍqÓ?C¥W._x0007_Ï?LY·v_x0008_ÀÎ?Áäè_x001D_öuÑ?ªÂ{_x0011_.Ú?_x0004_0+Ë_x000C_Ú?ðéfK·Ù?_x000C_à _x001B_ò¿×?_x0010__x000C_PR»YÛ?Þ	ÇFz_x001B_Ñ?¬©óöÔ?$EKRÃjØ?rM_x0007_¨_x0001_Ö?°Ë4Ã_x0006_ÎÛ?\J`ðÏÔ?_x0013__x0015__x0017__x001F_Û?¤Zð_x000E_ZÔ?½n ;½Ð?ð_x0007_dÈsÙ?ª_x0005_¼ÍÒ?_x0018_w¬NÑ?_x0002_ÐeLO_x0004_Ø?`£*»Ó?ÌçþYÛ?çt_x0015_w÷ Ó?_x0002__x0003_Zr@LÕ?+æI|ÓÑ?_x0006__x001A_?_x000D_VmØ?LãÙxKÚ?_x0011_MÀ;»¼Í?løØ4+[Ü?x5;Ñ¤ÒÚ?-UÒ_x0011_³$Ñ?\q¾ùTÖ?_x0015_ºÜ_c¸Ö?ÿ£_x0001__x0006_®vÓ?/A_x0011_*Ú¨Û?ïâTþ^Û?±ßüx¼&amp;Õ?ÞgfÌ¶Î?Èå]xà½Õ?_x001D_¡Áè_x001E_ÆÍ?îS¬×d#Ú?_x0012_ï`Ç_)Õ?¢i£_x0010_Ò?åU! ¸Ï?_x001E_;luJbÓ?âv-A%°Ô?g¨Rî¥õÕ?Ñ {Ó_x001F_iÔ?{¡7N/Ú?Næ4@_x0019_ÕÚ?dVÌåêÑ×?`G~û	F×?P&amp;`:ÍÒ?È_x0016_m/1±Ò? wºb_x0005__x0006_ïaÜ?z"Î_x0008_uÕ?öî_x0015_uf»Ö?¤k_x0014_F-¦Ô?&amp;õÊ:Ñ?ý:"_x0019__x0002_zÔ?@¶wÌEÚ?Ç±$CÒ?yÐäµ×?[lÔ?r=_x000E_:Ô?ÙÄNPÔÐ?b_x0001_Fw`·Ù?ÌYøíQÜ?gnàñÔDÐ?%Ñ©!f_x000B_Ö?×ómÕ?Do_x0002_y_x0013_Ù?Ðý¦¼ê_x0008_Û?°«sZ_x000B_Î?ª´!ÞÉtÔ?~lË¡!ÂÐ?¹CØQbÒ?6üio{Ú?L"tÆú7Ú?ËÄ_x0004_Í×?á$_x0014__x0003_Ú?Mø,FÈÎ?ê²PöÃÓ?ñEÕ³&lt;Ñ?uq_x0006_ía·Ï?­Àë0_x0011_ÌÒ?_x0001__x0002_¶®§Ò?_x001C_ùCS¨ûÏ?f#_x0001_¡xÕ?°÷6*RÒ?_x0004_+oãçÑ?oBÆ	_x0007_Õ?!Q¨_x0013_A_x0003_Ô?_x001C_nçõe:Û?t²?Þh_x0008_×?¶v_x0017_q¼Ø?9Q ýäÔ?TÖ4,ènÕ?9°H_x001A_ÌÛ?VÜ_x0001_»ÈÙ?µwf¯_x001F__x0015_Ø?Ï 8#Ï?¤ÙôË3Ú?Ø_x0011_"Â._x001A_Ò?_x0004_nxÌ_x0018_MÙ?Vª _x001C_×? )_x0002__x000F_dNÖ?-Y¿akÜ?q9·Á_x0008_Ò?" ÆE¡Ð?_x0015_mxqæÕ?¾îLÛ?_x0019_&amp;q³èÐ? sJáÀÙ?üb¼æÏ[Í?¶Áô¾sAÒ?¾§jA²GÒ?÷XªÉ_x0002__x0005_K_x000F_Í?2`VÿyÐ?R=_x001C_òÎ?)à_x0010_J×?²rµy:®Ø?_x0010_l_x0006__x001A_¦Ó?bfy_x001E_0ÖÒ?]_x001D_Ïeè¶×?5ùBÇ\Î?Ä_x0012_sáJ±Ô?Û:_x0005_Ü?r`o¯_x0002_Ñ?âA¥ë_íÕ?ö_x001F_«ëÒ?Ó_x0006_}×QÔ?à ÎÙá_x0011_Ò?çÎbíôÕ?-oJpÍ?÷_x0013__x0019__x000B_E`Ð? {³_x0004_ÖÕ?Î§_x001F_ê	Ù?®js¢ÒÛ?êF_x0001_{_x001C_:Ó?O_x0004_¤(?Ö?þ}Ü{Ú?ç_x0003_a¯_x0014_Î?.:Ó»|¤Ð?Î¸Îüáw×?#t*AITÏ?ëp^Ë]eÖ?ÔíÐ«ÔÊÛ?÷_x0008_÷ÔØ?_x0003__x0006_ãLVr§Ñ?±¥úíù_x000C_Ñ?¯)xáBÊÓ?eÚª}ÞQÙ?ü_x0011_]9Ø?è¨b$HÑ?_x001D_ÍÑKÕoÛ?dÇ^_x0002_©/Û?x'Ã_x0005_AÎ?Dsä0iÒ?(1[Ù¡¦Ò?w{Ê5Û?Á+VCÊcÓ?|7Ôÿ_x0002_Ñ?_x0008_äo5IÄÕ??_x0012_å¦^Ð?3#ÊMÖ?Õ`_x0004_KËÒ?F~_x000E_ég_x0001_Ó?ÿ_x0018_¥üËbÍ?X(e^åÙ?÷_x0007_È¨ÖÕ?V\AP×?_x000E_ªvÁÊÔ?V_x0018_º«_x000F_¢Ø?ÓeÆ#hËÑ?_x0016_^bì~Ô?ë_x000F_Ô&lt;+Ø?âÉ«p÷Ó?N8&amp;×;Ù?ÿK$C?SÛ?75V_x0001__x0002_Ï*Ö?]e6­_x001E_ÚÙ?ÕqúuÆÞÕ?W:%_x0018_rÎ?Øn ²$|Ú?v´g&amp;K/Ô?®êÖ?_x001D__x0011_ÉÚ¯Ö?þúb;ç'Ú?ó¡ÖX_x001D_Ù?8_x0016_æÀ_x0012_Ï?ñ	Û_x000E_®Ö?_x0008_^?Û?Í£Ê£_x000E_×Ò?-_x001A__x0019_«_x0019_Ø?Ð_x000F_´§íâÎ?x_x000B_#ìßXÔ?üYñ¤RÛ??ñÏæ_x001C_Û?_x0005_Qí'Õ_x000B_Ú?i¥_x0003_dÖ?ß8æXæÙ?LÿÃÏü_x000B_×?þ	Ö_x0013_Ñ?_x0012__x0010__x0011_!rÛ?(ÅæGÒ?É_x0006_£*¦Í?[/x¬«qÕ?$_x0010_ù¦äÚ?ÛrYðtÐ?øË\ÀåÐ?&gt;ÎD_x0002_ï6Ø?_x0002__x0003_C~óP³Ò?:qÍoDeÕ?¼ö!_x001B__x0006_Ó?ôð_x0001_;¿Í?r_x000D_òt\Ú?ã*_x0007_zÚËÙ?\á¾_x001E_&gt;Ò?§øj¬ÔÓ?¨V`GHÁÖ?s_x000D_¢_x001D_ÞÑ?ì}ä=¾Ô?§ÉOÛ_x001D_WØ?'ÁÅ_x001F__x0005__x0007_Û?v0âCÓVÙ?_x0014_âe±M_x000E_Û?«"suQÓ?@ïôB«Ñ?³{#4_x0019__x0010_Ö?¡_x001A_ÑÿÄ©Ö?÷Ýz¹²¤Ò?ñ¦¢Õ{Õ?÷êsG_x0015__x0010_×?ðÀpØ®ÔÛ?h§N_x0014_UÔ?6ÅÙ_x001A_bNÒ?¨&lt;\_x001F_ØÛ?_x001F_&gt;ý:Ù?Ô?yÛ?ðQ&amp;_x0005_&gt;Ñ?º/L¿`#Ñ?©éûr¡ÇÎ?¬ñí^_x0001__x0002_$Â×? t_x000C_/_x0003_Ð?ã|WU^ºÕ?ÐÔ¡î Ù?Fà`_x001F_[Ò?_x0016_ólÐ'Ô?½å®F_x0011_Ö?_x0004__x0018_cÌVÚ?6ÑO_x001D__x0017_ôÙ?J1q|ÌåÖ?_x0015_yjKØ?¯"?GÕ?=dAg_x0008_Ó?_x0004_L_x0010_ûÉØ?tÞ$f½Ø?_x0007_´_x001B_QÓ?_x000C_`»s«ZÙ?Å*j{]{Ð?_x0006_ØI¿îÚ?¬º6]ëØ?_x000E_ÿc¯YÒ?_x0007_»{£â²Ù?_x0003_û&amp;tÿðÐ?üé*¯×?&amp;g;-sU×?jt}è _x000E_Ö?X_x0003_(UÔØ?6Rù©_x001E__x001A_Ö?n¤íÝBÓ?¤_x000E_UzßÚ?l_x0004_&gt;CÐ?$_x0014_ýyMØ?_x0001__x0002_þ¡bñ^×?^_x0007_²ðØ?_x0008__x001F_æëÕÖ?ò°0_x0007_Ð?Õ.	¿_x000C__x001E_Ð?\sc¡xhÍ?î_x0006_çO{âÛ?þ_x000D__x0015_B_x0018_vÕ?ðßÛ¢Û?ìimÐ?ÇêøH¢ìÎ?YsD_x0006_è_x0002_Ó?Á½¥åNoÐ?_x000C_³¥ú¤÷Ð?_x000E_õËFbÖ?ö´÷¤µÐ?Z_x0005_Ð2®dÙ?c+p_x0012_ÇØ?_x0016_^W6_x001C_ÕØ?Ö_x0015_®ì{Ú?ÈÍÁy[RØ?_x000C_9Òmè­Ù?§¼,[¡Ù?ú¹b_x0008_ÐÛ?+_x0010_&lt;Ñÿ!Ó?ÈVq¦2Ï?iè0_x001B_ªÕ?~Üèz_x0001_Ð?_x0002_k_ÛÕØ?é«»Ïo_x001B_Õ?_x000C_~uø_x0014_×?É!_x0001__x0002__x0004_7Õ?Ð_x0016__x001C_¡OVÖ?DÔà:LÍ?Þw]svÛ?Õñ	_x0011__x000D_¢Ò?ôÔ]ä_x0007_(Ø?¹¤ÏPÕ?]	±EyÒ?9ûú÷_x000E_Ö?r£/¬ò:Ü?ê_x0007__x001C_Ñ?DÊ_x0003_v_x001E_3×?|áîæÒ?µs·Ù?í9´^BvÑ?F íÏ?_Z_x0001_CCÀÕ?î`yUgÜ?Ò__x000E_:&lt;Ù?FÅY:	CÔ?r%ÓÈ](Ó?.cýÕÃ&gt;Ü?æ7Ç_x001D_×_x0019_×?_x000E_~\%Û?±8«®Ô?@N³Ìu_x0005_Û?j¿J©q´Ð?É¯_x001B_&amp;yÕ?5/pÁcÜ?WÞøMÓ?JÈ1Äü'Ù?8oõ_x000E_åAØ?_x0001__x0003_3Ál5ÑøÍ?öä®`g;×?_x000C__x000C_ÅãÙØ?_x001E_P_x000D_½5_x001A_Ø?L÷ÖK_x0018_]Í?Arz"[SÎ?ÄjÖíLÛ?_x001F_Ø_x0003_rÙ?¢ãÓ?Sð76Ú?­ó!{_x0002_Ò?îâb_x0015_fÌÛ?.fÄ£ÜÚ?&gt;s6_x0010_2Í?_x0005_ýÄ_x0010_]sÏ?ÿ-ôF\Ô?vzc±©Ù?çÉ0_Ï_x0018_Ö?ßh¾XkIÓ?Î_x0014__x000F__x001E_½_x0001_Ø?ÆkÀö_x0007_Ú?3`Æ_x000B_ÓÔ?R]§Àk_x0006_Ò?ÚÊÃw&lt;ôÑ?_x0003_«&lt;´BÿÐ?ô@þrØ?Ã»1°Ð?_x000D__x001B_^_x000E__x000E_Ï×?û]4KÄÔ?D»?_x001A_QÕ?ï0¡&amp;ç'Ö?t`~_x0004__x0005_×Ò?_x0012_|¿iÕÛ?Þyä_x0011_ïÚ?À¯÷ûà×? [äôÓÔ?x-·a¿_x0008_Î?~hgÛ\Ï??a©ÀF_x0001_Ú?!»Je¥_x0003_Û?^ôÆË2Ñ?°u_x0017_o_x0012_Û?_x000C__x0003_OáZCÖ?ÑJ/òg_x001E_Û?¸Eu_x0001_úÕ?_x000F_X_x0002_f{Ò?_x0005_7øMÆ_x0002_Ö?6\OZÐ?ÚÞ_x0013_-SØ?ÿ[Ö#[íÑ?_x0005_â_x0002_)|ØÖ?êB×G«öÑ?e_x001F_ëî_x0015_Ü?ç_x000C_&gt;¤Ú×?÷»8¶ëäÏ?ztu_x000B_¹Ï?_x0018_Ð4¥IÓ?§Ï¡·-ËÔ?¯Âÿ§Ñ?Å{Â)yÛ?Ü®N?|\×?réâ+RÍ?ÄK¤]*¿Ð?_x0003__x0004_dPx?ÀÚ?¾_x001F__x001B_ÖiÚ?¸ú|H&gt;ÿÚ?Ä6Ë¦+Ñ?_x0008_öÌÒSÚ?F_x0014_CùW§Ô?`Éf_x0012_Ð?Iê¸6b(Ï?Ñ­__x0006_BÎ?l/oÚ±&lt;Ù?âD£¦ú_x000C_Ü?Ê)ÛéK¼Ô?Ñ"ÉëøÎ?ÿ¾ÙÈ»áÖ?~¦°Á#Ö?ð ¯¯_x0005_Ó?þ7ùûïßÓ?/_x000F_X&amp;aÑ?ÜùzsTÚ?ä[3_x000C_2uÕ?&amp;_x0002_|ø_x0015__x0001_Õ?Y_x0006_wÔøÛ?YÞ@_x000B_Í?²¯Î_x0018_Û?_x001E_{þTËÔ?2)'/½Ù?Â_x0010_!zâ_x0004_Ô?¢DÜ±\_x000C_Ñ?Êï_x001A_mJFÛ?&lt;MþË_x0016_KÏ?&amp;Y9-Ï?_x0001_Å_x0002__x0003_ï^Î?³æCÍµ9Õ?fdýVÛ?ÆÕõÄTÙ?ã¸é;6£Ñ?$uÂ¼b×?_x0015_èn÷ïÒ?,ééÓ,Ø?$ÊY"§Ø?Ëa_x001B_£)Ü?¦üêÕQØ?ÆãE_x0001_Ó\×?6ê?Ü_x001D__x000E_Ð?ü.9SüÖ? û&lt;n³ãÎ?ÄàÄQ_x000B_××?ë_x0016_"4ìÏ?CÙòó³Ó?ïq¾ÈäÔ?_x0015_àª´_x0018_Û?Óf$PQ5Ò?Ï··d¦_x000D_Ü?°C]ÊÕ?W÷$N_x0002_ÏÕ?u_x001B__x0010_ÿ×ÙÑ?¤òÐ_x001D_Ñ?íä_x0013_%jÙ?@)¢_x0012_¦Ô?û;eOÔ?+xÈæÕÓ?_x0014_³ÞrØ?)_x0014___x0016_?Ø?_x0003__x0004_~sCóXÕ?÷Ú_x0016_ÑïxÕ?Æ2m6Ú?$#_x0012_«_x0007_n×?¦"ÝýÑ?07ÑjÌÎ?Õ¤Úü_x0006_Î?By5¡:×?Ï­¶ ®Õ?2oÊ\é7×?4h_x0019_L4_x000D_Ù? ÖEù_x001A_âÛ?þñ£z§_x0016_Ö?úËÒu;Ø?_x0003__x0010_ïL_x000E_Ô?àí*y¸Ù?ÍÈï2Ë_x001B_Ó?Íâ/_x0002_;_x0003_Ñ?^Q¡R0_x001B_Ó??¿_x0011_éDÒ?U'_x0005_ê¢Î?1âÁ¯=Ó?[_x000E_\`EõÍ?ÄlFÓoÒ?F_x001E__x0001_.k/Û?³ÎàIRZÚ?7j:AÙ?,PWô×÷Ñ?iU°®q1Ò?¶mÈ·ÑdÓ?z;îNÛ?%±Ô_x0001__x0005_ú¶Ö?_x000C_|À5_x000E_Ï?8×HNYÏ?!Ás·Ó?_x001E_#»Ó?_x0011__x0016_¢+5OÜ?*ÉI_x0002__x0004_UÔ?_x0004_¨_x001F_rO_x0008_Ø?w:ÿIÎ?-JCeâÎ?NP_x0019_zØ?ÀYØÕ¢0Ð?µ_x001A_¿!tÕ?®÷ ñµ_x0017_Ð?Ôå_x0001_ç?PÐ?_x0019_ÐyÎÎ?A{lÎî_x0003_Ø?{_x0013_óµäÎÙ?_x000F_ºDl|_x0011_Ï?ÄÞ,Ù=Ö?7t'ÑÖ?Þ¶_x0006_Èà×?t#ÆÛ?ü¦ù¾^å×?áæL3FÐ?6µ£îÐ?_x001E__x001D_:Nº§Ø?`)IåÏ×?ìÂQéVÖ?VFSh_x000D_!Ñ?5Ù\KnÎ?~°DªàTÏ?_x0003__x0004_ªß_x000F_8_x000D_Ú?_x0005_Ðå¢ÃÍ?½«_x001F_Ê_x001E_»Í?~u_x0005_£_x000F_³Õ?ÂøA=Û?_x0014_¨á#e_x001B_Ö?txÆ®Ð´Ï?GðÀP27Ï?_x0012_lczp_x0007_Ñ?Z_x0002_¾ª÷ÐÔ?Ö_x0017_J£¬~Ó?ø!µ _x0019_}Ò?ÔÔ]&lt;×?­¦_x0006_3RøÍ?æÝZ¦¿Ø?VH	&amp;_x001A_Ù?ôy_x000D_V_×Ó?P)ëê_$Ú?ÂP¹}Ó?îQ#_x0003_ñÚÖ?ßº!­_Ö?VvQAûÆÔ?2vfzX:Õ?H2Î\ê_x001A_Ú?â-£N_x0001_Ø?¢õH¶&gt;Û?_x0003__x001B_	¶GÛ?©ñ'Ô?_x0002_útO'Ô?_x0018_«:¥Ù?'1½® Ø?'Ük_x0006__x0001__x0002_\Ô?hîhþÒ?nî|Öo_x001A_Ó?|\iH5Õ?äµÛàÒ?u[êTÙ_x001F_Û?_x0007_z0$]rÒ?òâ5²Ñ}Ù?^j»È®BÚ?L¯^ù&gt;Ò?@l_x0019_XJÔ?_x0006_zÚê¦TÕ?_x001A_ú÷Ô?_x0012_p^DÛúÑ?HMKîáØ?_x0003_ç&amp;_x0001_Ï?Òè_x000F_§º"Ú?_x0001_ãÑé_x0010_Ó×?Ìðf_x0015_-ÛÛ?\MoÒ@Ô?`åF/_x001D_Î?+Z8m_x000C_Û?Ñ C¿¸éÚ?&lt;ûj°µÎØ?øíÝ_x0001_ÏØ?_x0001_&gt;«§	WÐ?ÃáïÆmÖ?t_x000F_b_x0010_4ÒÔ?_x0008_,Ü/Ï?¡ìXC~Õ?_x0013_ë_x0005__x0015_[Ó?l2¥_x000E_V_x001F_Õ?_x0001__x0004_DPYÓàûÛ?_x0015_úT_x000D_ÖÐ?_x000F_é_x0019__x0018__x0017_xÕ?Ëq§_x000F_Û?l^}¹ÙþÕ?öä$_x0013_6:Ú?òüU¡á­Ò?ë'þ	~æØ?Zi_x0012__x0019_ÜoÙ?Ò§LÜÒ?¡Y/;îõÓ?:Vbé\Ö?þGõw_x001C_Ü?_x000C_.ÔÄq±Û?®£&lt;E¾ÜØ?P8Â¨ÞxÐ?l_x0001_Û¾óÖ?Ä_x0010_Îþ¹}Ù?¨ïÊõíÚ? _x0004_è£+Ð?_x001A_Ïì|8ÀÔ? Cb_x0003_ÝæÒ?H_x000B_w,_x0008_'Ð?_x0018_n7ºÒ?9}_x0013_MÑ?4¨f_x0012__x001E_BÓ?ÉBä©ÊÑ?´_x0002_!¡ÀÏ?Ìt&amp;?YØÔ?Ât_x000C__x0003_×?Ð«_x0019_ÍkÔ?&amp;í_x0002_~_x0001__x0002_yðÚ?6l_x001E_}ÌÚ?+AA_x0006__x0012_Ø?3$'_x0001_Ú?_f§¢nà×?@,o_x001B_Ó?V÷m6ØÎ?_x0005_Nu-gÙ?h_x001E_úÑ?»­c^_x001B__x0015_×?Ã¡ùäÖ?__x0008_'áÁºÑ?G&lt;öËÌÖ?u_x0006_¨Ñ_x0017_;Ð?;7_x0010_vØ?_x0016_¨¼oüÖ?ª9^¶sØ?._x000C_&amp;¹µÙ?CNøª¤nÐ?_x001F_âë¿Ï?ìiò9aÙ?U%_x0003_Ñ?êNØòÊÛ?_x0004__x0012_ùPëoÎ?ß¸Å¡_x0015_Ù?_x0012_T±^ý×?¿_x0008__x000B_­)ìÔ?^½_x0004_X'Ñ??{Ñ_x000E_×?Ôr 5_x001E_ýÔ?(_x0004_#JØ?vê_x0001_©[Ð?_x0001__x0002_¥pn,Î?tÍÐ*ÆØ?er3B_x001C_Ù?tpBKK(Ò?Æ_x0018_4Õ/ëØ?(ØÂ¶+¾Ø?G_x0013_DIÐ?Ð_x000E_ëâÑ?_x0015_âéÀ=Í?­µ¯F*Ò?­@»MØ?²SK[ïÐ?w³i¸wÔ?üµÿ|Ô?A¿·ò,Ð?%lù_x0005__x0012_;Ú?Ä&amp;è_x0018_? Í?1`¸^Ð?ÂÔ¥Ò_x001C_{Ö?Ò*HÎOÉÍ?E	¶Þ×?"¬~¡ÂÖ?üq3lÃ[Õ?nÑë¨ÄÚ?¸3ãâ'Û?_x0008_K·0Ô?^Á_x000D_¼¶ÇÓ?6ä?IÖ?_x0014_ýã_x000E_Ï?pÎ· ØÔ?èOD_x0006_IÒ??BÝ½_x0004__x0005_¶UÙ?úÃ_x001F_çþ©Õ?[pPèæÛ?¼·%_x0011_&amp;Ø?,hÝ_x0003_)Ö?¶Ó í)bØ?_x0014_`ì_x0018__x001A_óÐ?-&amp;è¸ÎÕ?GùÅÛ?_x001F__x000B_3Õ?!½&amp;_x0011_äP×?_x0001__x000C_oBÐ? Æ,DÑÖ?¥Û£_Ù?¸Ç6£SÖ?_x0011_Ìá¾­§Õ?Áy F¸_x000F_Ò?(é0+»VÚ?P×(pß_x0014_Ï?_x000B_dèÛÕ?FÛ_x000C_'1Ó?¯TãLöÒ?ÄTrk«ØÛ?_x0010_l¼;M&gt;Ñ?Ø¤%Q¢u×?»E_x000B__x0002_Í?Ò-¾ _x000B_Ñ?\ÿKJnÚ?&lt;bÂÛä.Ó?Îeñ´¹Õ?ä&gt;°dÑEÕ?(Gë+ìÛØ?_x0001__x0002_5â­~Ñ?öVã)JUÓ?¢¢0noÍ?ÅÐoíëÑ?á_x000D_îÙC±Ú?_íCGØ?mhÜïïÑ?ç_x0004__x001A_UÒÑ?ùÃ}ùÙ?å¡ôÌïÑ?_x000C_DuOÎ?×¶î¥K²Ð?},_x0017_æé×?_x001C_:_x0007_³Ü&amp;Í?_x001A_:éM_x0005__x0010_Î?_x0018_ÿøl_x001F_×?Oê]þ+ÛÛ?þÞ.ì´&gt;Ø?2¸-_x0019_Ð?_x000E_7Þ Û?Û_x001A_,ÿÙ?ü_x0004_Æ«¹_x000B_Ó?)&lt;k_x0003_#Ô?áö_x0005_?Õ:Ô?_x0007_CÕ³ø×?6¿z8%Ù?NqÝx¨ÉÛ?D_x0013__x000B_8a¹Ò?è_x0016_ïEÛ?çÕ ÿºÞØ?_x000F_«-/Ó?ûãè©_x0002__x0005_gÚ?Þî_x001D_e_x000C_Û?æÌ&lt;}2Ð?;TýÖÎ?ôE_x0014_ðQ_x001E_Ù?§Fù_x0018_æúÒ?(¥"g|Ù?v-Ü8_x001A_Ò?çYV¥Ô?Ó_x0013__x0003_$_x0003__x0001_Ñ?øêD_x000C__x001A_Û?Øª$K'nÓ?µõnøætÚ?ÎïPÕ'ÂÖ?¤ã¸NÒ?_x001A_t 3XÙ?ý]åë¹Ö?R|P^MXÚ?¶´¥7Í?&lt;ìß±jVÛ?\_x0001_=AWÍ?ÎKëciÔ?n,HÑÛÒ?ÄÙÃ¿Mx×?¨/×/¯!Ï?Ð**îÚ?Ä/ú_x0005_fØ?=¿@8&amp;Ñ?m_x0002_×²×?sÀ¾fÁÖÐ?"_x0004_·­²JÔ?	u¼~^×?_x0001__x0004_+_x0003_KG&gt;RÓ?@&lt;Ê2\Ô?âiDü_x000B_ÞÚ?KGMüïÙ?çOÉ$JyÒ?|bXáiÕ?ë'_x001E_ãÒ?Ý3LôÔeÕ?_x0006__x0013_ú³ßÿÚ?¤j0ðùÓ?£Æ×KÐ?î_x0011_/òG_x0012_Ñ?÷ðÁý/Ñ?N_x0002__x0010__x001C_ÐÑ?_x0014_÷$KÞ-Ö?ÙtÑMß×?Ü±½l¬Ò×?&lt;QÂÅï¡Ñ?ùÖiS_x001F_Î??Zh*=Ó?æ_x000B_{_x0017_ÜUÎ?_x000E_·l?Ó?"r-Ky_x001C_Ù?Òºv43¦Ù?q¯{»ÚN×?ÐóÈî+fÍ?_x000D_" åi½Û?n÷l.;1Ú?ªÝ,Öø©Ú?ænÃÑ?09B5Èç×?=µ_(_x0001__x0003_ÀÙ?º_x000F_÷¬,Õ?(Àä?tÕ?Õ°µµØ?&amp;Ò6Ó×?6_x0015_/_x001B_Ò?[ØsT_x0018__x0018_×?ò¸ÁÄ¬Ð?×¯ó_x0001_ÈØÔ?`çw*Û?ÛL;ïoÑ?©A-cÕ?_x000B_ÛLÿÃÖÑ?ê¬æ^Å¶Ú?2ë_x0002_÷_x000F_Ý×?º|´(³{Ò?Ýúµ¯èÆÛ?ËùdØ¸¤Û?Ù£DZ[çÔ?_x0005_ÌÌðçÅÔ?]Çd_x0014_ö·Í?º åë^Ø?àóq;_x0002_ð×?@ð³wÚ?¸[F³Ñ?+û³ÖàÍ?pÓatc×?þºâ/_x0002_ÍÐ?°ªÝ§§`Ø?­M_x0014_/_x001C_Õ?«ÿ¡Ia^Í?_x0003_v³á¡Ó?_x0001__x0003_&lt;ù_x001D_{6Ï?V@s_x0012__x0014_ìÕ?õjûOÎäÍ?&gt;ØNZTÉÕ?¤6n_x0001__x0018_Ú?Y¦¥Ø?Æi÷t_x0002_nÚ?Ý,±8_x0004_Û?,_x001A_ÏV ÈÙ?_x0011_s7àq_x0001_×?ö:!ËÆæ×?1ÎU4_x000D_ºÑ?*b_x0005_ÐÒhÙ?4&amp;_x000F_QáÖ?ï¥/=^ØÔ?)Æ°FLÒ?.òbÛ¾Ï?´Ôæ_x0008__x000D_Ò?k§äèü1Ø?25"ë¾_x001B_×?cç_x0005_DçæÎ?Þ#Î,¿ýÓ?}ã=_x0003_øFÓ?_x0005_¹XYÛ?.-£+Z±Ô?|ç"ZÂÕ?^þaCÙ?¥3ðÿ_x0002_Ø?Üò_x0006_ÙÉÔ?lz_x0018_aCÃÙ?vç#²¯ÍÖ?cùdý_x0001__x0002_ÄÓ?ÿA«&amp;uÑ?þ_x0002_ÂyiïÒ?ä#1_x0005_¦Ð?$_x000B__x0015_®tØ?Öel¶Ú?|_x0011_hÌ-Ø?_x0012_û_x0019_ÏØ?Ëyw&lt;ÖÑ?áÖ¡Ä¸Ó?Õ_x000B__x001C_èÒîÔ?8_x0008_ï&amp;_x0013_£Û?ZÎÙ,ÏýÐ?¼ÝéSÂ_x0006_Ò?®R&gt;(ëÛ?_x000F_àN?×?vwJÚ?m¶Ü2Ô?_x0019_!ÂFÞàÎ?ù¦aHÎÛ?Ä_x0006_Ñ­ë×?_x000E_NyxÍ?6Ä&gt;_x0003_)"Û?Á]øÚ?ÐE_x0012_J_x0004_¿Ù?dCtVº¼Ö?:K»EÒCÜ?^UÑO_x0013_ôÛ?ÈeR_x0002_Ô?_x0013_%_x000D_e"Ò?áp½ìÑ-Í?â¡µ³Ï_x0015_Ü?_x0001__x0002_&amp;_x0017_s8)ïÑ?ÌåæÆ¤_x0012_Ü?ÞGÉ¥{Ô?ôÅ{*²Û?îÍJ&gt;xþÕ?ó0clhØ?°c¨ÂEØ?løö¿"Û?âåîzÒÛ?ëÅËz_x0007_Ò?TÙ_x001D_ï¶Ñ?_x001D_2k_x0002_1¿Ô?_x001E__x0007_B¶_x001A_óÓ?_x0004_¶_x0005_Ò_x0004_Û?_x000D_v_x0019_üfÔ?¨ãS_x0019_UÛ?._Æµ?×?_x0014_è_x0003_8ø_x0013_Ó?A'qÔ;!Ñ?Ãm75Ð?id_x0008_:£é×?G2QÌ1¥×?_x001E_Æà+7{Ð?J_x0013_~ÿÑ?Ü_x0012__x0003_Ø¯&lt;Ù?·rÒX¹yÛ?ùÀ_x0014_Ö?_x0015__x0006__x000C__x000C_¹×?jçï80_x0011_Ú?¡Ê_x0016_&amp;ê_x000F_Ð?-L$*»AÔ?s_x0017_Ü_x0004__x0006_ÔÛ?³^Ñxç×?(_x0011_N	bKÔ?_x0017__x0002_,0ÐÑÔ?T;­ÈìVÐ?¦VÏ__x000B_ºÑ?ªÙÉ°õÍ?Ýé_x0008_ì´Ò?Ûð#ù,Ø?i]vV×êÑ?rh¥üÚÒ?ò5äåm`Ú?X_x0001_c­¾Õ?Ö×_x000D_aÙ?¼eÍ¶¬¯Û?^½Ò2Ñ?RÞ¬&lt;Ú?Ö_x001C_oÎ°uÙ?0ó¹ÑÔ?o¢XÔ?&gt;Vñè`Õ? kErÙ?5tEÈégÚ?Y[E51Ó?;a_x000D_!_x0003_»×?_x0001_»SØÓ?_x0010_zØ.,Ð?úyþ÷¹¼Ð?Å_x0010_A¼&lt;ÖÛ?6_x0005_AÝ_x0004_¥Ô?ÝEI±.Ó?±ÎägéÏ?_x0005__x0007_8·_x0012_ê)Ô?»F?Ý«Í?ò¹µÍ6_x0003_Ô?ýùóïØ?_x0017__x000B_B_Î?´L_x001F_ü&lt;_x0019_Ù?*_x001F_î*yÔ?Bò&amp;hdÐ?_x0004_å3B¦uÏ?_x0012_¥pªÑÖ?Ñ ^¬Ï?^_x0004__x0006_cÆ_x0014_Ú?8×·Ù¥Ñ?Qó0AoÙ?·*ËÛÖ?_x0016_àJIwØÓ?ßàwÅyÑ?¥_x0007_ÏÑ®§Ó?@8yçáÂ×?áFI¶Ð?Ç­ÀxôÓ?aÈÌó_x0015_ØÓ?N_x0003__x0002__x0016_øÚÛ?_x0006_h´Ñ_x0005_eÕ?Dçxð'&gt;Û?"¬.îÍÓ?LÕz/zÓ?»³#_x0001_ñÑ?½æýù_x0003_×?©îÓ_x001B_Ï?pËÁØ}Û?¶-Ð¿_x0002__x0003_¼Î?®æ Ä_x0008_Ú?dßnÒ?DØ_Y2pØ?ôïF-´Ø?íUã"xÕ?Ô_x0007_E&amp;8yÏ?ª°¼£|_x000E_×?Û'ñ´y_x0015_Ò?_x000D_NTiÕ?î#æþFkÕ?:_x0017_¨ÂêÙ?_&amp;Û_x0001_þÎ?)0%^ûÿÓ?_x0005_îì±	ÅÛ?ÓÏìÍæØ?GÚ1Ú_x0004_Õ?_x000E_ß»(RÎ?.7æzöæÕ?@PãÜb\Ú?$¼Ñ!_Ñ?_x000E_Àç[î6Ø?f¬|+çÛ?Ð^&lt;ZêÞÓ?_gØ_º_x0018_Ú?_x0016_*wîµ"Ú?úc7öÏ?ùp_x000B_HØ?ÄJÐðm'Û?ÉNw§Ô?Ó2_x0006__x0008_öñÔ?ÏÜQ_x001A_Ê£Ó?_x0002__x0003_ZCÏteÐ?KãÚÎ»Ô?,È°v%Û?vÕ×fÚ?«ÉBõT×?ï%_x0010_óíÎ?S(íçKçØ?NëX&gt;vïÖ?p¨DíaâÙ?KI©VÛ?ñ_x000C_±«w@Ð?3_x0001_»_x0018_óÐ?@ùÇqÏ?ðÑpÞ_x000C_Û?÷þ!Í?ÍdhÔËMÎ?*Àv´VÑ?nÄ«IÈÐ?Îr¤´âÔ?Ã©qìÏ?1p¡¤´Ô?TãG1×Õ?\x_x0002_»û_x0001_Ü?bÒ3iÚ?UúÂåN_x0003_Ð?_x0001_WZ_x000D_Ü_x0008_Ö?µÜ_x0012_DWÎ?ä_x000C_F_x0014_NÚ?_x001D_"Ý¿©Ú?Ë§Òoã`Î?n-réÛÕ?¦_x0007_9S_x0001__x0003_}ëØ?»µÚh×?_x001F_M¶éCåÙ?8ô°£Û?¼NóÓ_x0013_ÊÏ?x+:o9tÚ?ê|þ$Ñ?Óð_x001D_Kf¿Ù?ÌC!çÔ_x0016_Û?Ï­â:Æ*Ü?PqUú_x0015_ëÑ?ç»Ì+ºÆÓ?ÇöÛ?&amp;¼ì³_x0002_ÅÚ?9öË:_x001F_üÐ?ºy ÎÈÔ?@çñÞ­Ù?þECêÑ?r_x0003_dùñÓ?rXz,f_x0011_Ó?_x001C__x001F_Z¢ÕÏ?WÒ"popÐ?LÒºíöÐ?ôÕ2]*vÏ?_x000B_´ÍKÛ?_x0011_ïGz_x0012_òØ? C#_x0018_z+Ó?À _x0013_ÚÐ?z{ÆÍ?æÛ_x0015_tBÒ?_x0005_½`Á_x000B__x0006_Ñ?óÑ^§ã_x0014_×?_x0001__x0002_ríá^ñëÔ?ÂÆï:_x0018_1×?!ÔÏ_x001F_%Ñ?_x0014_ðÅr¶_x0013_×?&gt;¢0NÌ_x0011_Ò?¦_x0002__x000D_÷GLØ?\Ö_x0006_â¾Ú?Õ_x0016_í1_x0012_Ð?¬+I»¬Ø?_x0010_öîóÄ×?_x0003_¬6ætBÖ?lc_x000B_þ¡kÛ?ÝÄd_x001D_CÑ?l5_x0008_BÖÐ?@F_x0015_9É Õ?ÕµÚ_x0018_±`×?ä_x0016_¶_2Ï?ÂØÔêLÓÒ?ÒADºÖ?ÀÁF1"Ñ?_x000F_S£_x0001_iÓÏ?Îî¤å2Ü?Ü=_x001B_£ì&amp;Ó?8ÒDÙÍ*Û?ø÷ð&lt;òÔ?Í;VÛðÙ?ì°u5LÙ?&gt;¬CAøÕ?_x001D_1_x0012__x0015_Û?Q_x0011_t¾Ó?_x001F_Éd_x0008_m«Ñ?ÌZå_x0002__x0003_&gt;Ð?»G¤6»\Ù?_x0014_¬H&lt;yÓ?2ÜÚvÞ	Õ?#â\ô:	Ú?ÕLvøÑ×?SU_x000F__x001C_FCÑ?zm_x001F__x0012_CÛ?ÓÓq¹RÛ?±üW7Ñ?ªnì{åÎØ?4à|òoÜ?_x001F_î_x001B__x000D_56Ð?bÊZOÑcÜ?(|_x000C_ï MÓ?"ðUN¼Ï?ja |ý_x0004_Ö?`&amp;_x0001_1ÊÖ?Ã_x0017_¹£Ð?¸iZ;¡wÙ?¤ÚÔÃÝØ?@(aâ_x0013__x001A_Ï?ð¯_KÏ?Õ^ S7Ó?n_x000C_U_x0008_õº×?Á´p)`Ñ?&gt;UpôP(Û?à_x0012_§__x0019_÷Ø?¡3?%!ÛÛ?j.ÕPLp×?PZ¨¸:×?­_x0018_5fcÐ?_x0001__x0003_Ø¨ÕÄ_x000D_Ö?´5_x0017_¤ÁlÏ?*F"U,§Ñ?Á.(yÚ?T½_x0014__x0011__x000F_Ð?®ã	_x0012_ÑÙ?Û«ì_x0012_%×?ÆXÕ©ëÕ?A[¬U_x000C_Ú?Iu#µ÷VØ?_x0010_Â¸hrÂÎ?G_x0018_u_x0004_YçÔ?q_x0017_;ÉÖ?A_x0002_aô°¶Ö?y«_x001A_VÎ?Û=óê#Û?(~;_x0014_uÚ?²_x0015_åA/1Û?u_x000B_òã÷Ó?_x0016_Ýç:Þ¥Ñ?%H£Y íÑ?úä]VÔÑ?D¾Ï?6%uâ¸aÎ?ìY,YHÎ?E/p¸Û?â°RýûÚ?¾	r¾DUÓ?½_x000C_Ó?d÷¨_x000F_	Õ?ÈÍyÇ ëÎ?{ku_x0001__x0003_·å×?2|$_x0004_T×Ñ?ÝÚ÷sûQÖ?úù_x0013_òÓ?f¼ÝIûkÜ?JNZ¬./Û?#Î+|_x001A_*Í?R_x000B_^]Ò? _x001C_KXÔ?Z£ÞFÕ?Íoµ_x000E_fÎ?b_x0006_7­(I×?þjìÐÒ?È2gò»õ×?RC_x0002_K²IÜ?_x001F_	_x001B_KFÖ?§·}_x0004_ÛÔ?\_x001B_ß8_x000E_Ñ?`Uêv[Ö?Æw_x0013_"Ô?T_x001D_ùäÍ?ô_x001E_'·8/Ñ?P¤Æ}(Ü?»¥2M;Õ?MÎK_x0013_#%Ñ?V[_x0007_&amp;ôÓ?N_x001D_¦L4yÛ?_x0011_1¨`Î?×4bUËÓ?µzZ_x000D_Õ?\jF_x001E_ÉÏ?f·w.U Õ?_x0002__x0004_òuhÛ?zl"4ùÓ?PQ÷~ _x000E_Ô?82qÚ?é_Ò_x0002_Ò?ßÙ_x0019_lÓ?R_x0012_2b_x001B_Ö?äU0Øx_x000C_Ø?ÏXRéÏ?to_x0017__x0005_Õ?OÊ-­5YÑ?sæeAîV×?mf_x001B_CNÔ?Y¥­Ð?ç8-{Û?_x0008_"YÎáÏ?_x0016__x0001_úø_x0015_rÏ?_x0008_? _x0006__x0018_Ð?_x0008_kÊðÐyÙ?U·lÜ_x0019_Í?òEOg­òÔ?5Ê-Á¡Ù?ÉÂdÎóÔ?£Pô^_x001E_Ô?_x0002_¨7øxÒ?_x0002_tFÃ"öÐ?x®·«×?^áÖa×í×?H]ü4ªÑ?Ð·x©FÑ?_x0003_O"e¢Ö?¾à&lt;_x0002__x0007_¼ÀÒ?V_x000C_§_x0005_UÓ?¦QÝm _x0004_Ü?aÑùÃÙ?$E¼QèzÓ?Øl) 7?Ø?¥8©ÿ©Õ?¬ÛRGÜ?ÞÅÝ_x001C_ßÒ?_x0010_O¼ø_x001B_×?µkû)ìö×?²UÆ»_x0007_äÏ?'_x0016_Q4ëÒ?9tÂûÔËÖ?¤ßq"×aÏ?u×õ]ÀàÑ?¶`_x0006_©CGÔ?®h.³ÉÕ?22ðY·ÿ×?»nì_x000C_¤Õ?_x0006_Ã|_x001C_Ü?Ä¶iv_x000C_³Ù?r7±°tíÙ?uæ®úA×?D¡­°zÚ?LkwÔÌÕ?w]Ù}þ?Ú?iýw|B`Õ?_x0008_=û_x0003__x0016_7×?È_x0016_GýBçÐ?¾®z&gt;úÒ?_x0001__x0018__x001D_IÕ?_x0001__x0004_=2å6yÔ?Kçº;t_x000F_Õ?"M­Ø?°æ[?Ï?~t_x0015__x000F_£Ö?Ë4Jw¶Ù?d¬kÍ{ÄÓ?dðõÄØ?èUFÏuÔ?öqE6GÙ?_x0014__x001C_«õÚÛ?¨_x001B_/©ÃVÒ?5%_x000D_}¸ÖÏ?°=£N®úÚ?^ Æºl7Ü?©åTQëÒ?½ø-Ã_Ò?ÔUË_x001E__x0011_Ú?_x0002_'_x0002_­Ã=Ü?d¶~iÅÕ?JFMw¦Ð?h _x000C_Ò_x0003_Õ?¬_x001E_ï4LýÚ?Ö·_x000F_hW2Í?Ês;_x001B_øÉØ?êÍ÷C¡Ú?ÃTk¾ÄÒ?®ÄPÆ³=Õ?Ä_x000F_. ukÖ?NqèÛ?_x001C_u¿Í«ÂØ?L´Â_x0005__x0002__x0003_O×?{%»×?Ø_x001E__x001E_ÃnÒ?ZN^a6Õ?ÐÁ5%&lt;Ò?çYÚJ`Ð?R _x0003_ãuÐ?_x0015_ø_x001F_1!&amp;Ò?q_x0004_ÿuQÕ?¬+íð_Î?¦ÇZÛP$Û?_x0012_Ú?¿K._x000B_ÒÑ?ú_x000B_Ä	Õ?ÖâI$_x0011__x001F_Ô?Õ+½_x001B_Ò?_x0003_H_x0003_ ¯Ò?ØèÛ_x001A_Ö×Õ?V_x0001_¢ÛV9Ó?(ÀîÄèÕ?ÁËK²Ñ?ì®Vl_x0015_ÃÔ?ü¨_x001A_¶,Õ?-_x0015_¶5é2Ñ?ëdîËfÐÏ?([tjP?Û?CÁºr¾Û?¨F¨@8°Ù?t FïU7Û?x,DÙ_x0018_Ñ?S;$YçÏ?ä\Yîô¬Ù?_x0001__x0004_§6 ÅÒ?jÄ0RÒ Ö?ù_x001C_"bÏ?'ç_x0003_d3Ô?VSÉã+Õ?_x000E_ÉF_x0018_õ×?Y7&amp;tÕ?ÒoÂ¢ÏßÍ?Hw_x0006_ÈÑ?Èv_x0007_Ô_x0006_HØ?_x0006_&lt;_x0005__x0017_ïÒ?ýìÛ93nÙ?t_x001D_vÿÕ_x0005_Î?$_x0002_WIggÖ?\a~_x0004_úSÜ?cÈufqÚ?¸_x000B_tÜâÑ?_x001D__x001E_Êd1ï×?C~¶K¦èÏ?Î3ç_x0012_È/Õ?°áÂ®_x000B_Ø?öqR§¨Ø?ïñ|J4ÏÓ?:1«¯·_x000D_×?_x000E_Ò7w"Ó?Z!]_x000F_ C×? ¢&amp;c_x0004_Ü?nFüÛ!Û?¬_x000F_)Ô?¯ª_x0015_AM_x0005_Ô?¦hü¨[ìÓ?è_x000F_ñÍ_x0001__x0004_£ßÕ?ð§A#wÒ?4ãHu§ýÑ?_x001D_ÆÔ_x0004_gþÓ?&amp;Wü_x0003_}Í?¹§/_x0019_QÛ?`)yÕ?)3»&amp;³Ô?mëmïÄIÔ?¨ ¾ØòvÕ?ÄéA³"Ú?uKî_x0004_$_x0002_Õ?@.Ø_x0010_é_x0018_Û?Ø»ÿ ×?_x0016__x0006_µØ¸ Ö?FÕÞ¼)ÿØ?¡òt¥øÖ?ZÐå	ù/Ø?à_x0011_njÎ×?DÁT3¼ÊÛ?q_x000F_üªÎ?¥_x001D_@Ð?n'MÝì°Ú?_x000C_hNVxþØ?÷_x0006__x0015_Ö?¥!_x0010_'Ø?0Ð+æÔ?ÞÇ+E_x000E_Ö?^¡kÖ«Ð?a_x0008_E­&lt;Ø?-J¹_x000C__x0017__x0002_Ù?$ Ê½:_x0019_Ö?_x0001__x0005_.RïÝ´TÛ?j@4Òb Ñ?ìlQTÎØ?ê\9¢yÚ?x_x001D_üó_x0003_ÙÛ?ñ_x0005_ÃI_x0007_jÖ?_x0012_]G§qØÓ?i¨²AæÖÑ?jgÊròÚ?Kð7&amp;ÅøÛ?v½RøÖ?s2ÿ³Í?aé#ßiÐ?Û yËJÕ?eÀPÇºÐ?n­ÐmÕ?PÌaisÔ?î7³&lt;mlÑ?_x0004_?n_x0005_5´Ô?Z6_x000C_;_x0008_\Ô?(m.SËðÛ?÷:o¶¯_x000C_Ü?txÏüÉÙ?_x001B_Ú=HÞÚÛ?_x001B_îÐ_x0003_iÑ?ÇÚ×ZùÒ?¿þw-3hÒ?RÕ_x0002_þìÛ?&amp;_x0007_tBà_x001C_Ñ?Zcî×´Û?Q_x0007_OÆáYÖ?Àª_x0004_à_x0001__x0002_èdÙ?±¤sörÐ?Í)ñ2agÑ?ã_x0006_I[_x001C_Ò?édrW"9Ô?_x0003_À_x0010_ÐOÕ?X_x0005_Â_x000D_&gt;Ù?I_x001E_»²ºÍ?ÜÉ¦_x000E_½Ø?n¸·Ô?½Êº_x000F_qÚ?_x000C__x0016_Í7aôÕ?IÕ¬ôÎ?À?Ñ°_x0015_Õ?H½ ÛÇÐ?S@¿_x000C_6Ü?J¥1ñ_x0012_×?sÿ3»3Ï?ß=ã¶æUÑ?_x0008_8¶ìqÔ?u`:Û(Ð?N~9_x001C_s¯Ú?_x0014_Â«,&gt;ÚÎ?º~{ëRl×?Xç·ôKÕ?8t·­_x0003_Û?jË_x0016_;ºxÚ?ê`&amp;Iµ_x000E_Ù?¦±¦+m^×?±ß6*ÛÍ?Í¾SÎ¥Í?¸à_x0002_S_x0005_æÒ?_x0001__x0003_¤¨{¬ Ö?ÔêÕ_x000E_­Ù?NC@_x0012_ÅÔ?¹àj_x0003_{Ï?qµ&lt;¨âÏ?³æ7@_x0006_ÒÏ?ø¢JÔRZØ?ë*_x000E_· Ð?56lìf^Ï?Ub÷ÝÞÛ?tº*{VÒ?_x0002__x0017_ÁêÔ?;&gt;Ý¾*úÑ?àá³ë®_Ü?4k6¹²Ó??x_x0014__x0001_åØ?QWqjÔ?e_x000E_ØÓ?þôéä»5×?ÛÒWJ"Ð?8Ðqå'Ö?^B9x_x001C__x001E_Ú?_x0008_ÍK10;Ù?:F.ÛÚEÓ?c 1·hÙ?s­KÃ_x0012__x0018_Ô?\_x0013_ösÍÕ?&amp;øÐÞ5Ï?üí&amp;ºQÓ?»g¢@i~Õ?á^uLÖÐ?ë_x0003__x0004_}ÑÍ?_x0017__x0012_°YlçÐ?_x001C_vhã_x0010__x0006_Ö?)B!±hóÖ?¾Ã0O_x0003_×?Ô&gt;_wóÑ?Êî_x0005_õ´ÓÔ?R_x001E__x0006__x001C_H_x0003_Ù? _x0011_tÑÒÚ?¶._x0005_àÚ?_x0001_¶³Õ?4ý*¨ÚÖ?^jÀ_x000C_w_x0019_Û?nØ.öI}×?ÔSEx=Ú?ÞhõÂøØ?²E5;ghÙ?ì¶j«_x000E_DÒ?ø_x0012_o^¾Ò?5èÞ*_x0010_Í?_x001F_¾*_x0002__x001A_!Û?Hí.ß&lt;Î?q¶§uFR×?_x0012_éP^|Ú?¯_x0003_M6r_x0014_Ð?4_x0007_ö_x0006__x0004_Ö?Ê_x0014__x000D_óòKÙ?}_x000B_èØÕ?°£ü_x001E_0dØ?_x000C_&gt;¸xÍèÚ?Ëõ_x000C_ËÒ?ëc_x0003_Ü¥QÑ?_x0001__x0003_µâºæÑ?wKñÈÔ?SrD°Ø?l#bÓPÙ?¹5&lt;IzØ?&amp;_x0013_ªñÒ?5Iz£×Ô?¤CÄ}ãWÖ?µvYÐ|_x0018_Õ?íÓ¡;²OÛ?ÛÞ_x001C__x0008__x0003_Ó?à;M_x000B_×?A'S%Ö?Uy_x000B_ê8Ó?ê+ò_x0007_ëwÚ?&amp;ê®Ñ?d[*µjÛ?ôp#ÅÖ?ÅÉÒiÎÖ?J¾\'Ç_x001B_Ù?å_x0007_lr_x0008_îÖ?Æá»_x0006_BÎ?ó6äÒ?_x0013_H ULáÐ?&gt;Æs¬å*Ò?YóÛ¶Ä÷Ú?ÖkëÞ!xÚ?'T8ß|Ú?ñ~_x0002_·Õ?_x000C_·_x0016_p¹Ñ?Â8_x000D__x0019_H¡Ò?Í_x0002__x0004_5·Ú?®Ã&amp;Õ¼×?_x0003_«ØKìÔ?ÎÏYi»_x001F_Ø?¢D_x001D_2_x0017_Õ?¦]!ð$_x000D_Ø?mï_x0006_¥¤ìÔ?Ãÿ	0Ú? Í´$¾_x000B_×?ÙGTéÛ?_x0001_l©ºÖ?\Ò qñÏ?=¬åþ{µØ?½_x0019_pºÓ?èBK¨*Î?&lt;píî_x0005_Ô?L_x000D__x0001_õÜÚ?q¢F½ÙÙ?_x000C_Û2_x0011_keÙ?ýã'þ_x000C_ËÓ?ÞTPc_x0015_íÔ?ôÇUþËÖ?tGØKØÙ?}¾Bg6Ö?w]ç§Ô?Ê§TØ? Ñ_x000E_3RÖØ?#×_x0006_·Ø?wÑ$8Ü?¼û¾Ï!7Ô?´cåÞÑ?_x000C_5bü¬_x001F_Ô?_x0002__x0007_RMÚ«Ù?9ËeÂ#xÐ?Íß¤_x0008_GvØ?&gt;ÞZ~êÒ?_x0007_¿'øÏ?Ú_x0002_¦M ;Ù?üä® $_x0003_×?Û$_x0016_ÆûÓ?ôîAKðGÓ?íã13P`Ï?Ýë}Â¿Î?ª2×BÏ?+Þ#Ô_x0001_Ô?CÔ÷N_x0015_Ù?Ë_x0006_ÚR\|Ù?_x000B_Çì_x001D_}Ú?n*_x000B_bMÖ?j_x0018_Cb_x0018_Ò?lT_x0005__ÄÛ?ô©ÏUùñ×?®_x0003_ÔdÖ?âÄ¤ÜÕ?«zs5Í?LËÖ]?rÑ?¼zÉ%úÔ?*Ê0'¤Ø?PØ_x0004__x0012_IØ?÷_x000D_ÒÐpÐ?ÈEø%ºÓ?ÂÕ+úÓ?â¨_x0012_8â×?4¤á¿_x0003__x0005__x0004_?Û?k2°W{Ô?Z,­]TÚ?_x0010_Tò°_x001F_ô×?_x000E_×»_x000F_º®Ô?ÌIÄ_x0006_wÓÙ?_x0001__x001F_,óÁÔ?.Z%g©Ò?_x0003_ç::Ñ?ëøAÓÒ?_x001B_å_x0014_Go Õ?n}8øJÓ?»:_Ø?_x0015_³Ã®LxÎ?|æ¾_x0002_-©Ú?Ö&amp;às_x0012_»Ö?JN@©n&gt;Í?bæ_x0013_è£_x0016_Î?¯ÅÅQºÓ?²È&gt;9Ï_x0017_Ú?ïRS7Û?ÑX¹c_x001E_¾Ø?_x000D_Íâ_x0017_Î?:8ËAÐ_x0011_Û?_x0018_¼3iT Ô?p_x0002_$S5ºÙ?ç_x0016__x000D_gÎïÙ?ËÃ¸ZÒ?¤ó_x000B_ÝXÚ?«ç?jëbÒ?XDMÜu¶Ù?ægûÃÚ?_x0001__x0003_hÞï¥_x0001_¬Ö?_x001E_¤Ê@PÐ?.,ÈÞ_Ø?ñùåÓ?_x0017_ÐQ{×?¾×Î¡Ó&lt;Ó?1Ú2¼^¾Ò?XeS\Õ?VªÎß×?_x000D_,Ñ	6Õ?a_x0018_û3Õ?ezrG¼9Ò?@OCV±×?±:¹¤Ö?!50_x0006_Ò?_x001C_k¤_x0007_Ø?Èx_x0002_ñ:Ü?|Ï};×?F	â«ó_x000E_Ü?&amp;2iÏ?R_x000D_¬}ºPÙ?ü*Áf_x0010_Ö?wï¤éGNÒ?´Ü&gt;%Ì×?]°&lt;BÌYÒ?DæÐ9 Ú?_x0002_Ü_x0011_á_x000F_ÉÎ?àÔkÒ?ííºÛÑÚ?gïÉÏ?_x0012_ÕZÑ?rÇJ_x0002__x0003_í_x0017_Ð?:¥Ý²ò8Û?ÂÑv3´Ú?`Ã\Â_CÓ?_x001F__x0001_E]ÓÔ?N:_x000E_Ì÷êØ?Î8d_x0013_r×?µòpÇé­×?_x0002_õí[ËÖ?Ù'@_x0007_ËÐ?6_x000C_Uã×?¨hë_x0007_ä Ð?f KQLÛ?_x0018__x0002__x0010_¿=pÔ?{¦{_x0006_ÛÁÑ?T%_x0004_æ~ÁÖ?Ã_x001C_jÂMÍ?òÑI/Ñ? Ö$C¬Õ?lH²¥ÏÙ?yö"Ó?0D_x0016__x0007_wdÒ?'ÎÔr_x0011_Û?á;¢×?Ý_x0004_ò¡4Ó?ØsÑÇ»~Ø?×vZ¬"6Ó?_x001C_HÁê)Û?_x0012_ù_x001B_52Ò?f«_x0017_7¬xÙ?ÔÔÍ^NÚ?ìØ]Ï?_x0002__x0005_ìè_x000B_³_x0007_ºÎ?Ê1Òî}Ò?ò_x000E_%mùVÕ?N¹ìHÜÙ?_x0006__x0015_EÓ?C%f_x000F_ECÎ?hþ]ÈðgÏ?ºãsðEÖ?_x000E_$_x0004_ÂTþÏ?_x0013_úÒDùÍ?T ìd/YÑ?î'rÂüÓ?g 	 Û?èU¿í¤_x0006_Î?_x0001__x0007_\_x001B__x0001_Ó?¡´UC_x001A_&amp;Ï?¸¸§_x0003_KÔ?_x001C__x001D_¸g)ÇÒ?¶j_x0015__x0007_d¢Ö?nÐÛ¶SüÛ?_x000B_[¡ô_x0008_ÀÐ?Ç	§Ô?_x000B_	h6åÔ?_x0008_Ã;Ä~'Ò?èOÐÊ&lt;×?í9&lt;QÎõÍ?è¦#øòÖ?N~ÂßämÚ?±ïZ¶yÓ?øXÌ&gt;Ø?[VÓSÙ?ÎòPÙ_x0001__x0003_K6Ó?Ø*é_x0002_kcÚ??[¿¼)ÊÎ?¡µ:#_x000F_^Ó?ªõïRÖ?&amp;RÒË_x0006_hÕ?b_x001A_b`_x000C_Ð?ÇSj_x000E_àâÕ?â_x0011_ÐjÑ?ÓP®HÚ?ÁfzNL×?_x000C_[-2hÙ?¨Ï±_x0003_'SÍ?NP!p_x000C_Û?E¡âÍ?¬v_x0011_{æ_x0007_Õ?}Ç³Ù?zOw7ÄÒÒ?×¡Qð)Î?ÏÙC _x0017_ÚÕ?Ø¨Bââ×?d_x0008_¥_;ðÐ?ÀÒá_x0001_Ú?8J£K_x001F_Ø?½ÙàµÕ?RO¨_x001D_IØ?2´ä_x0015_Ü?ÉSFkÏ?Dc_x0004_±é*×?Ä'ÞíwwØ?Ì0Ýå_x0004_÷Ó?_x000C_÷"Û?_x0005__x0006_¨v7_x000D_¤eÐ?¬_x0004_e_x0016_ÄdÑ?ÎÊ§±^vÎ?ê¨ºbÜ]×?Õ&gt;0_x0005_&gt;Í?_x0003_5nÁ_x0002_Ô?Æß°Õ~ëÚ?í×WF{Ð?®Öap2Ü?|ß¾'ÇÚ?_x0004__x000E_:_x001B__x001C_ÌÒ?%dCsú×?ð\ÏL_x000E_AÚ?NèO×?MÚ_x0005_x~bÐ?íwså´Ø?eZ_x0016_LÐ?@_x0007_Öþ RÖ? Ô_x0012__x0019_ÄWÑ?$½°¿²ÇÏ?pÇb´w}×?_x0015_¤ÖÒ?6å¸¸´_x0008_Ø? Î»ë¬1Ð?ÃÍ_x0011_§/Ó?^Ýíí_x000F_Ô?O%^-_x0001_\Ò?ÿº_x0017_CË_x0019_Ø?àçR1_x0011_Ö? dvâÒ?Ïz_x0005_"êÒ?Ñ:o_x0001__x0004_ún×?Â @$ëgÎ?cW+2_x000D_Ú?¢N_x0010_È_x0014_Ü?^0úÞ§_x0015_×?_x0016_÷W_x001B_3Ø?_x0011__x0013_nVVÖ?BÃ±gØ?BcÇNýÙ?þÉG^¶_x0018_Ñ?Þ"³XlºÏ?²/ÿ~¤¶Ð?ÈE_x0011_qÚ?Ç­¾_x001E_vÕÒ?Ø³_x0017_~~£Ò?_x001B_´ÎøÒ?å\a´vèÍ?EþÏj+_x001B_×?NYÀùÛ?o%5ÏVÐ?R§uEï¸Ù?XG5Jö³Û?#,@_x001D_FJÕ?Öº2_x001E_lìÒ?,i_x0008_4ÿÖ?~_x000D__x0002_r+Ð?JM¦ê ÒÒ?â_x0003__x001D_Q#!Ò?¯­ÚþÖ?âWÈïÍ?â_x0018__x0013_¥Þ_x0005_Í?Tg} ¢Ù?_x0003__x0004_¯x_x0008__x000E__x0002__x001E_Ò?_x0008__x001E_M}_x0017__x001C_×?°Ò_x0019_aßÖ?G¢_x0007_?d_x0002_Û?¹8ûè`_x0002_Ú?ÔsÓôÍÒ?*omhåÙ?ºÕ«~)Ó?Ð«*](&lt;Ô?àÅáæþÚ?zABU_x0017_Ñ? l_x0017_!­Ð?HÝ9mkº×?ÂÎëì=ñÖ?hÕT34Ð?öU©0ÇÔ?v3¹FIÕ?@_x0006_Â÷ÇÎ?V_x0001_)ÒÙÙ?Z­_x0001_mý;Ú?ä?ÄdÍ$Ö?ü]íXÂÙ?çj)@¬Ò?_x0012_+ôEðÙ?¬Â³*=×?_x0011_&amp;¼ÆªÙ?:_x000C__x0011_Öá%Ø?ìÂVM_x001D__x0018_Ô?_x0010_ÄüpØ?Ì&lt;ÊµvÕ?^Ü_x0017__x000E_®"Õ?á¯h_x0001__x0002_g_x001C_Õ?¯;!Õ_x0003_[×?_x0003_îC2¾Ó?hk¸á,Ï?BsIá2¼Ô?yÌ_x0016__¥ Ñ?z	TböÛ?Z_x0013_ù89$Ñ?­,_x0004_úÚbÚ?âÅQ.)×?#ý	¦a_x000C_Ø?Ï_x0016_ßÁ_x0006_lÖ?q_x000C_Ù·BhÑ?oaè,LÒ?Ï¯¼MX,Ñ?j¿¡XÚ?JEÏ1·Ö?·_x0008_Ù,³6×?³sSq_x000B_Ð?_x0017_yV'%_x0013_Ó?_x001A_DF,_x0015_Ò?¯ý_x0013_ßÚ?__x0019_C*HÏ?r_x0007_øýÎ_x001D_Ù?K°b©K¦Ñ?áÚt­_x0005_Ò?¾Î1Z_x0002_Ø?;Cc_x000D_dÍ?ÒB_x001B_ÝÐÓ?~îo_x0006_óÝÕ?Äá9_x000C_üÙ?à§ÇÂ_x001C_&gt;Ù?_x0001__x0002_y½¬_x001F_A_x0016_Ö?_x0002_I_x0010_Kø¼Õ?SÔKª_x0016_êÔ?`£_x001B_Ñ?&lt;ìBµùÑ?Ñ»jP_x0003_Ó?_x0016_²Nvõû×?¹l_x0002_Î?Á_x0017__x0016_a¼Ø? Ô³»ÕÚ?I_x0008_¶_x001E_f_Ñ?ÑeP¡IÓ?³_x000B_°Ã'Ó?y_x0015_¢¦Ï?Q¦§]Ü?Tì_x0014_½_x0005_8Ú?cô2G_x001E_£Ø?|_x0017_§è_x0007_tÙ?pi1Þ²Ô?\'Ã£n6Ó?Mg-_x0005_YÞÓ?¶²_x000C_KYÐ?n8VOÎ×?$²ÛñÖ?½N7¿´Ñ?£»%­£gÙ?ü_x0008__x001F_j×?ÙT£_x000E_W¡Ñ?´gö_x000D_Ñ?_x0003_ÖøîÖ?_x0004_AÍ_x001B_Ö_x0010_Ô?Ì_x0014_§_x0001__x0004__x0002_êÙ?_x000C_/_x0003_ÑÛ?Æ§Ö×?_x0003_óIÂ³Z×?ÚB«_x000B_æØ?_x001A_Üe__x0006_Û?ñê8©,Ò?ÇÍá_x0013_Í?Ã!7_x001B__x000E_mÔ?¿ðÑÂéÎ?m&lt;Ü2GÝØ?f±	&gt;a%Ø?ÍÖÎO_x000D_·Ô?_x0004_=Ý_x0004_ðÙ×?ú&gt;yÆ$4Ó?¦Û±_x0010_!Í?6_x0019_1ü&gt;ÛÓ?&amp;Bþç_ÅÕ?sÙPÚÖ?îªÀÔ{Ò?lEð¹Ö?¸g§iM·Ù?=Ú_x000C__x0014_Í?\øâþL_x0004_Ù?úÈ_x000B_rI7Ð?,_x001C_tHÙ?Ü_x001F_?¸e4Ò?ªAÛqÉ|Ð?6aÜ(hÚ?DFÀÁ½´Ð?2_x001B_K¦$Û?F©C_x000B_;?Ð?_x0002__x0003_Â_x0017_­ó_x001A_tÛ?«_x0001_ì¶¶ºÚ?ÎÅáûåÏ?M´­_x0015_/´Ò?ÿýã'-Õ?"#Êþ¾Ø?(¹ÄSÏ?_x0001_l'÷~Ô?^¹BÒ_x0008_Û?´&amp;Åa_»Û?Î¿â[x_x0006_Ø?ËÍZ_x000E__x0019_Ô?Ü¡ôybÑ?_x0002_ÿIj~×?ð~5k¹sØ?'Ã]xÍ?uWødÚ?,_x0012_uBÙ?_x0008__x0001_¬_x000C__x0011_gÚ?ní_x0011_û{BÏ?íùv²âTÓ?`(À_x000F__x001B_Ô?©«ÄêMÒ?¤_x001B__x0014_vîPÏ?Ml ø_x0011_]Ò?èY¤]_x001A_Ú?P`w·È;Ö?ÀÞBÔ»;Ö?,þ%&lt;JÚ?"_x0016_¾s$DÓ?K *ü¤ÎÒ?_x0005_4&lt;N_x0001__x0007_¹¦Î?Öùß_x000E_"HÛ?våçÁ_x000D_oÒ?®_x0004__x0007_ÖÓ?èy?_x0011_òÑ?~ñÐl_x001E_ëÖ?9ju3_x0003__x001D_Í?µ_x0004_u_x0002_Ñ?Å_x001B__x001C__x001C__x001A_ªÍ?_x0016__x000B_üðÒ&amp;×?_x0016_Å×AÛ?ûõÏO¯Ð?eîÕ_x0011_ÂØ?_Úê§pÚ?Ò7Fm_x0018_AÓ?õ(ý_x0012_WÓ?_x0011_â_x0017_÷RÒ?%¹h4Õ?%É/ÞeÔ?:_x001D_Ç/Ù?¼_x001C_:?Ù?YDÚ¨MOÙ?_±Ø_x0019_Ù?Ìÿ¹}î_x0002_Ö?2Ñ-ÊxäÚ?¨ÅÌ_x0015_LÕ?%f_x0005_{_x0015_Æ×?I_x0006_Eq¿OÕ?îxvç_x001C__x0008_Î?eXoéªÎ?îX¯Ñ?aRË_x0007_*ÇÔ?_x0004__x0005_@ê# µÒ?Üó ×?(#ò[)\Õ?yØ×N¾çÖ?æ_x001E_ãÌhÔ?EáÅõÍ?Ý/ÂÄ­_x0019_Ò?~½_x0018_³JmÑ?-¨ÚÓ?Jêí±Ù+Ð?a_x0004_	ÆÒ?àÄ'Xö:Ú?._5Î?íZHá_x0006__x001B_Ñ?ªédýÑ?_x0006_¼@ÀÖ?¦~ÁdÄÙ?{p_x0007_Y¶ãÚ?ö_x000C_¤ PÜ?Fn3?_x0001_Ù?6_x0010_Rô½_x001A_Ð? ¥ÆöQ7Ù?l-{_x000D_ãÔ?³_x0003_q		¯Ñ?_x0007_ÔüLÎñÐ?Ôû¨«MÕ?9Ýõ,ÌÒ?sM_x001D__x0003_Ü?¡Wµr­Ø?_x0002_ðiñÆSÕ?Çkó¦_x000F_ûÓ?_x001F_nÆ'_x0002__x0003_¾_x0010_Ò?_x001C_M_x000F_\Ü4Ú?¤8­òõÖ?ï_x0013_Â_x001C_ß©Û?þ:Ûæ{Ô?Nt+_x001F_\Ü?x&amp;yQ¾(Ü?zÛÐ¾_x0001_òÓ?5=bÜÏ?»	Îr;\Î? 0¹ï¦{Ø?w_x0008_úÄbGÍ?Îð$¶&amp;Õ?ò¤üûçÔ?ò1¿Ö?ÆÆ_x001B_~g¡×?"Î¶	$µÛ?6XJ,IÖ?îÛ_x0012__x0007_ØÑ?wH_x001C_-'Ø?;XÉ¯O2Ò? ßhYgÙ?7£¬ÿÕ?uSàgMÖ?¾Ã`¾+(Ó?&gt;R|&lt;ÚÕ?ÒD_x0013_$_x001B_Ö?~ä.ô_x001A_qÓ?_x0006__x0004_aD_x000C_Ð?at_x0008_!@Ù?ÔÕÐ_x000B_GÜ?q1èÚ?_x0002__x0004_÷$­Gà¯Ñ?øÕIÛ(Ø?é,_x0001_ëìÑ?i[ÜÓ?EôU4LBÜ?_x000E_þ_x0013__x000F_Ó?ö;Wj·Ò?_x0016_ çÏèÒ?6ÓÝ"Îï×?û+Æ_x000F_ìÒ?_x001F_1óaQÕ?I_x0013_Y±&lt; Ò?u_x0003_ì]tØÒ?_x0018_GUÊÑÐ?ËPÞé0_x0016_Õ?¬ÎõËÂÕ?_x001F_ãËI­Õ?4,ZHð×?,µöÕ_x0012_èÙ?ÂÞ_x0006_r&lt;7Ü?vë2ñÆØ?_x0018_Y¶y&amp;Ù?ã©£û×Ö?WÇºQøÎ?3ÎÉo_x0004_ßÖ?_x001E_ë_x0010_¿VûÐ?	&gt;_x001B_´â_x0007_×?áwV_x0013_7×?w_x0013_$&gt;ÓÕ?þUÁ\Î?"°^¡ÜïÒ?z«{ñ_x0006__x0007_ìÿÔ?°ýVôî{Û?.BÍÈrÚ?_x0012_ñßk_x0010_Ù?¶_x0018_Az¯tÚ?ó~¤^FÖ?_x0001_m_x0008_(Þ_Ï?._x0011_í@&amp;Ò?p¼²¦×?k³i³éDÑ?24_x0012_,üÖ?zÉ¡ë·{Ø?¸_x0018__x001F_ç4×?º}_x0015_ý¤Ð?.=_x000B__x0004_Ò?¯Q´Lw?Ú?_x0011_ëª«µ}Ù?=mÝÌÖÏ?o¨åi'ôÍ?úEÖ_x0016_3Ï?_x000D_[Þ_x0005_£Ö?ÆúsÇ6Ö?h_x0015_Xè¦×?£é_x000D_VsÓ?BÆ×I_x0016_ÁØ?ÊgNº½ÇÖ?|rÓ_x0007__x0002_Ô?bÌRëëÔ?8_x0004__x0003_éÍHÍ?¼ø?_x000F__x001D_Ð?ÿëÒAì#Ó?Üò¶ã_x0013_Ñ?_x0005__x0008_?½_x001C_¿X_x000F_Ü?F_x0001_&gt;Ù_x0019_Ò?_x001D__x0011_0µW×?õ1_x0006_âÔ?x"×5BÓ?ø_x001F__x0003_³_x0017_1×?FÈeû}*Ú?bqFq_x0010_æÓ?t81_x0015__x0004_×?_x0001_H:jPÐ?_x0010_¥®ÓÉÚ?n0¨ªiM×?py1Û_x0002_×?Õ[RG×Ð?`þª%Ù}Ò?V©{ÍÛÙ?°y¥Y_x0011_Ñ?_x001E_1Ê·¬×Ù?G]ÕÓÛ?¡!¶ãÏ?ñæÂ_x001E_³Ñ?å5Ï_x0012_Û?V_x0005_*ªÝÔ?L²®*±çÖ?ÀI_x0006_&amp;CrÒ?ÊéÎæ&gt;Ù?_x0010_¾_x0018_Åp÷×?,_x0008__x001D_)|_x0007_Ù?Ô­_x0015_2LØ?8X·ôVÖ?,;Â_x0003_¨Ñ?±Ïê_x0007__x0008__x001A_;Ï?X2=²Û_x0005_Û?óÔf(0Ñ? _x0003_ÚW_ØÙ?wºÑ¢Ô?(üà¼ _x0006_Ö?·®2@RIÓ?UjLFöÛ?2¤uNÄ_x0002_Ö?_x0002_\×-_x000D_Î?D_x0017__x000D_F}Í?_x000D_âÉå_x0019_WÖ?úd_x0008_^_x0004_Ò?_x0011_&amp;¦@XÖ?_x0016_\_x0008_¡Ò?ââêÑ?2-õNâØ?ô·_x001B_G*·Ö?ãÈ:È'_x000D_Ð?T£o£à]Ù?âûÍ4·oÑ?ÙÀ4j_x001E_¼Õ?ºfÿ&amp;ëÕ?´MÇZNgÚ?p)¹_x0001_î­Ô?B_x0010_,}åÙ?wN¹¸OÙ?N_x0005_~)ÎÍÚ?â_x0007_Õ?n_x0016__x0002_@hÿÐ?Gû°_x0002_*Í?_x001A_¨jï_x0017_*Ù?_x0001__x0002__x0005_A__x0018_cxÕ? _x001B_= ÂÛ?Üx[ÙøÐ?Ç!Íû;Ü?`A5ÖÍÕ?ÅÀZÔ?TôJ=Ù?u¾/,Ô?|gÖc¹èÛ?Ûô_x000D_á8­Ï?9_x0005_óN_x0001_Ñ?!F9u9Ñ?Þ'_x001A_ó.Û?Zí®u'ãØ?^Î_ëÓ?_x000B_´ïá_x000C_eÕ?öi¢Ó¡Ù?ÌÔr_x0015__x0018_ÈØ?ºk_x0013_EÔ?¨X_x0002_ìÃÑ?ÆÃkb¼×?{KÙg~HÔ?ÅtR¸?ÓÖ?_x001C_5×_x0012_£®Ô?ÞÙ!¤1Ö?ò7Ü`NûÔ?tõ_x000E_Å_x0008_	Ù?²Ê_x0004_|E_x0002_Ø?}c_x000B_WFÓ?£ù2VÍ?H^-ë©Ò?Úû/Ô_x0002__x0003_ÌTØ?·:üëHPÜ?¸ÕC_x0003_}2Ô?_x001E_ª¼¯^ÐÐ?øØò_x000F_whÛ?û&gt;Ø÷ã$Ð? O_x0012_øÆ¬Ò?â\ÐÔØ?Z_x000F_ï_x001A_ÜÖ?&amp;mèêíÒ?Fv`õ×?_x001E_½_x0008_xìrÕ?x_x0003_ìF/-Û?½BwpYÖ?_x000E__x0012_wöØ?Z_x0004_LI¾Î?_x0006_²$nÉõÚ?²;Æ.å}Õ?[ûu³¾Õ?¦Úì_x000E_ÇtÒ?_x001F_j_x0017_W£Ø?_x000B_â_x000D_¦gåÐ?#b_x0007_Òi"Û?_x001A_+d_x001B_±Ú?û ]´_x001B__x000B_Ï?q~sÇªÙ?à&lt;Æ$Ü?¨Ö¶ÁhÜ?_x0003_;#BHÜ?Û&lt;­*_x0005__x0007_Ò?&gt;Ë_x0003_ñÃAÙ?¶«´h_x0001_ÓÔ?_x0001__x0002_`_x0005_æ3juÚ?¯ü?[~zÓ?"_x0012_õSÙëÙ?²Ã¾EÏÚ?6_x0015_ÌÑvØ?1ì,BÚ?_x0019_¢Ù_x0015__x0015_RÕ?_x0008_¨_x001F_Ñ%ÙØ?_Ø_x0010_µ%wÙ?»_x0005_í_x0019__x0015_^Ñ?NÝ®³	Õ?_x001D_a_x0006_#Ô?«3³ÃÀßÕ?öÑ_x0017_øØ? ¨Æ_x001D_Ú?F_x000D_ÁÔ?¬%_x0006_xhºÓ?Þ_x000B_\ÎÒ?=×ZÏ_x0005__x0016_Ï?ùóÕ MÕ?ôchKWÙ?ãpþ*öØ?_x0006_h97ùsÖ?_x0012_Ú|EAÛ?Xb;#1Û?(×_x001B_änuÚ?1V)¨çåÒ?¸w8}êÛ?»Ó§ÆÐ?Z"­_x0002_ãÑ?ßjÄ'UÕ?þ¶_x0003__x0004_Í?ç'}VäÛ?_x0010_H_x0012_C¹´Î?&amp;ôÍûê0Ñ?²¸a9Ñ?ìÕ_x0014_AG¬Û?þÙÌ½£Û?Ì_x0001_@/&lt;Ô?ãk$ÓöâÓ?ºè_x0011__x000D_zØ?ÕÕ{of_x000F_Ò?%_x0011_K_x0006_ÌÎ?_x0016_Å_x0013__x000E_~Ô?_x0002_9_x000B_eÀÒ?Çd¿^æÏÐ?a_x0011_Ò_x0011_2Õ?ì?{ÊQÎ?Q¡ 8G_x001B_Ð?r_ÀrÝÕ?AUwji Ö?ÆùÞ_x0011_6_x0014_Ù? _x001E_°mØ?Uª_x0006_°a2Ô?ºbÂUÖ?íÀÎDÍ?ÄåQ©_x0004_Î?¯_x0008__x0010__x001F_cÕ?g¶_x0005_o_Ö?¼ô\|àpÒ?¦$ª_x0019_vñØ?ðGu8_x000E_Ø?ûI[ñúÎ?_x0002__x0004_ A­Í_x001E_=Ó?X_x0015_µ_x0005_´Í?&amp;_x0019__x0017__x0017_¦Û?»Ñ]X)ÞÖ?_x0007__x0006_4PúÓ?Q6tn½Ñ?ö+_x001D_úÜ_x000B_Õ?=_x001E_ú$ÚÐ?gø_x0011_TKÜ?àÜo&amp;¯_x0013_Ø? _x000C_¬µÚØÖ?{á'_x0010_P¢×?Æ_x0001_áûa/Ú?³w{8ïnÒ?$4_x0010_R}Ù? ]n¬_x0015_iÖ?ÚT¼OÆnÐ?_x0004_P_x0011_¨_x0001_^Ö?þ/¢ a×?"Tw¸_x0015_Ø?6ÏA&gt;b×?¿z%SØ?Ó¦&amp;ØÑ?¬r³iÑåÙ?¸ü¦s_x000B_Ñ?ùú|:Ò?vÞ8½®ÅÑ?XCáIÁ_x0007_×?ö_x001C_s_x0003_øÙ?Nÿ0»à±×?ÃÐZå_x0007_xÒ?ý:@_x0003__x0004_NÕ?Þ³âÑîÑ?ú&amp;*ªØ? _x0015_³)\Ó?êæ{££*Õ?_ä_x000E_&amp;ñBØ?ÆÁè_x000D_L_x0004_Ö?$?ãl¨Ö?&lt;6$y_x000F_ñÐ?êÆ÷_x0010_vÚ?zûìg_x0016_½Ï?¥_x001A_·ê_x000B_çÙ?]î*_x000D_MÖ?JìI%nºÓ?Ãn_x0002_ãØÙ?0ü_x001C_lÍêØ?awLkÅIÒ?,Û5¾Õ?¹ZzÑékÏ?Ü.gÂ¼!Õ?_x0008__x000D_ÙmÄÑ?|_x000C_Ô¡¾Ò?èvf_x0006_þóÖ?¥ÖHÕ?þ_x0003__x0005__x0001_î»Ö?Àþg¡^Ö?çWÐL©Ó?ÓïÜU]Û?ÊµÔµ(°Ú?öloÂÚ?BÉ_x0011_®ÈÒ?/µ\!ÿ×?_x0001__x0003_´½ÎûoÐ?_x0014_ï¨æ_x0016_-Õ?RN_x0006_Q_x001E__x001C_Ò?òÇ6üÛQØ?&lt;j]L_x0010_Ô?V_x0002_ãHÄU×?æ{u0$_x0014_Ú?¼e_x0016_5Û?.&lt;®?A×?#[=Ùý×?ª6-%[Ó?§É_x0017_ÐøÔ?¼ ÂÛÙ?ªê_x001C_ÅeÖ?ò½_x001E_ÝïWÒ?KÕy"fÙ?&amp;Á+1Ø?~_x000F_Õ_x0018_Ô?îv×úýmÏ?(8xpÕØ?(Ñ±t}^Ø?±pæ¨MvØ?ËÃ?°£Î?'_x0011_õf}=Ò?DbÜ¬¨Õ?qbb£JÐ?u?C'É3Ò?²l¡Û¸Ë×?_x000F__x000C_Y}vËÑ?¤¤æöxþÏ?_x001D__x000C_û¾¼Ñ?ìz°_x0001__x0001__x0002_ÔÏ×?¦_x001C_iÚÚ3Ð?_x0002_½¹_x001F_²RÑ?_x0006_Ó¤àvÐ?_x0018_?T0×Ú?YÊp´SÒ?T,_x000C_hN°Ù?B_x0012_í_x0012__x0014__x000D_Ò?&gt;ÈåK3Û?¢¶úºysØ?¦× _x0013__x0011_fÎ?þÍe¼gÓ?d_x0018_ó_x0008_d`Ð?yY"¼Ï?AéðRû&gt;Ö?LIúÏ?i ¯øc÷×?±_x0019__x001D_ùÏ?æPD:Ô?m¤úE?Ö?Ö-ðj_x001A_ÂÔ?¹F_x000D_Ð?&lt;h_x001E_!hÏ?&amp; «äÐ?4Ð_x0011_skÍ?1&lt;_x001A_Kÿ±Õ?0,KÛ=¨Ñ?B_x001F_F_x0015_ÈÛ?ö|iÀ_x0001_ÌÏ?ákÁ[_x0001_]Ü?vÇü¥©;Ó?§ÑÌ06Ð?_x0002__x0003_ÅüÔòÀ»Î?_x0005_¿½_x0015_Ú_x0005_Ï?%à_x0008_SÅÒ?ÚZüèá_x0011_Ù?_x0001__x0006_uÑ?_x0003_)Ì+ZïÓ?Jç_x001B_½6§Ô?w:#àÚ?×¦±_x0016_µ¶Í?û0ø¹rÒ?bÛÄÃþ÷×?ÛÖÙ?Ý__x0007_àÿÛ?Gt0Ä-eÐ?R9¢F_x000D_LÕ?,0Ú*OìÓ?.éünPÕ?_x0003_2¥)UÅÕ? ¾óÛÙçÖ?9Þ¯A\ZÙ?¤z_x0007_ý_x001A_/Õ?ØÙ@Ñ_x000B_Ú?F9i_x0001_Ú?._x001A_ÄÚOÁÛ?âêÀ²oIÒ?¹±cWYÜ?ª:_x0007_ª)YÔ?¿hRÚ_x0004_&amp;Ò?ÖS4}-Ó?L_x000F_ÿÓ¨%Ü?u_x0011_Õ_x0005_&amp;æÓ?n_x0017_·_x0001__x0003_ííÐ?«,Ì0Ò?_x0006_À³_x0018_DúÚ?¬ {Å~Ù?¢¦}_x0005_ÑåÚ?_x0012_]o{ÛÖ?&amp;_x001F_³;äÙ?y!`ÉÐ?_x0008_ã´_éÕ?ÿ_x001F_ÃyBÐ?f{ìJ$¸Í?b_x0002_v_höÚ?_x000B_"°8ö¬×?øcÍ*ô9Ü?TD~¥/ñÚ?¥_x001A__x000E_¥ÊÔ?(5_x001F_§1XÕ?À_x000D_®d_x0003_Ù?_x0012_&lt;Ä{_x0016_Ò?·ª¶_x0015__x001A_Ò?ÂIï¹¥Ö?_x001D_ÞIM°	Ñ?G *Xø'Ï?!0_x0019_zëíÎ?èq-_x001C_²Ö?½6­ºKaÙ?_x0008_E_x0002_O_x0017_¥Ö?PVâ=ôÅÍ?¤uÄÄsÖ?ÌÍ?þ®;Õ?*¾2&lt;#_x0008_Ô?´Õê&gt;î÷Õ?_x0002__x0003_`ÇeOg&gt;Ü?êg_x001A_ØÑÚ?ûQÔ§Ð®Û?ÀSR_x001F_;Û?F_x000D_ðê9_x001B_×?Vê¸Ì4Õ?6Æ¾°ÐÎ?o:òÎ?r_x0012_/¤Ü×?±4N_x0001_Q¾Ø?§¶c§^÷Ó?¾ÿüqøÛ?ÂÌ R½Ò?&gt;FP5æãÑ?ªÓ£ ¤Ò?pHB2Î?ÎY2,/¼Ò?y*ÈÙ?_x000F_6Ã(+Î?$cØÆâÐ?Ë^3oÖ?UÓ_x000E_p©ñÍ?¬o:6_x0006_Ö?=ª_x001C_äÍÃÚ?á¿©¾Ù?@µ8Ùo;Õ?_x0016__x0005_ßªÓ?¸ÏRCÙ?Äz,=ùÖ?v_x000E_ÅQî¦Ù?_x0016_.§ü/ÞÒ?x^Î_x0006_	ì_x0016_Ø?×_x001A_&lt;_x001C_òÓ?-Zë_x001D__x0018_Ï?¼*ÛîÒ?_x000E_½_x001E_§_x001C_ÅÛ?_x0014_x+eÄ¿Ú?2,ñÚ?_x0004_ãÍ¡ÒØ?úÌ¢AÞÓ? éb_x001F_&gt;BÓ?á _x000B_@ãÖ?û_x0008_½ñ(©Õ??=NLdÐ?_x0002_¿J\¶Ó?³®ùC_x001D_Î?lý¡iáÚ?Gr´êj$Ñ?0ü_x0017_ª;º×?üVT6ñ×?8_x001B_XC_x0007_ÌÙ?_x0015_ì0¸DÚ?úb%ì_x0018_¡×?_x001A_é®ö_x0001_Ò?;£ößÒ?(k@;o¦Ð?¾xä_x0005_Ü?úfÛ©_x0003_Ñ?²¦Ú?ÎKÊ:¸eØ?¯t&amp;k_x000D_Õ?c¼÷_x0017_Ç×?~ÿÛ?_x0001__x0002_dÇXA(Ù?|¥_x001C_X_x001C_´Ñ?Þ_x0012_8tJöÒ?_x001A_Ð8«þÓ?'q#Õ}Ò?"ß× _x000C_¼Ú?¬ì²µbÒ? þ¶"cTØ?_x0005_­¾)Î?¦mæÉ_x000D_6Õ?&amp;Ü_x000F__x0018_Â_x0006_Ø?ìpªð³úÓ?)wÊw_x000E_&lt;Ú?1­«ãÙ??§Þ}Ö?_x0004_°ã³ø	Ð?~ú`}löÒ?_x001A__x0003_×ÐKóÖ?ºm`_x000B_×Ù?f'Èk_Ö?nõ`«A-Ü?VM¤IÈÓ?_x000E_FQ{äÓ?=wzF_x0019_Ó?³_x001E_Å_x0016_Õ?ù/ëÍcHÜ?0bêõÍ?e3õùñeÖ?ÁW_x001B_éÏ?_x0002_Ïz»¶®Ø?1_x0012_ÍHÑ?åÙ²_x0007__x000B_9¶Û?û!»ò\Ø?@¼_x0002_ß¡Ù?Â_x0004__x001F_¢&amp;yÐ?:ìéÎÔ?ÿ^t&amp;&lt;LÐ?|_x0013_øH ¤×?­QGA	µÚ?¾SÆÂÑ?_x001D_ÍúX,Ð?\Üð4&gt;OÚ?F*¶¯«Î?Bð£SïÛ?_x0003_#7@,Ó?ÌmäÖVÓÒ?]}ÏlÓ?V)ãÌWÕ?4®$ù¹Ð?÷_x000B_-ñÃÏ?$gÄpØ?h5VË¢Ñ?_x0008_»ûÑ|Ï?4i"|ÒÖ?_x000B__x0010__x001E_O_x0008__x0008_×?59­±AÑ?´0G÷åÙ?õ÷èlÝÔ?_x001C_6}_x000E_ÛÕ?¸BÓ&lt;ÁØ?!_þa_x0002_zØ?Û_x0005_:ð_x0016_Ð?_x0006_íå·_x0001_Ñ?_x0005__x0006_Y²ì_x001A_PôÑ? ´«£ë_x0017_Ó?l_x0015_Ù[Ë×?t¶Ý ñÑ?Z°_x000D_÷ÍÒ?Ì÷]¸µÔ?*©Ö9Ô?&lt;ìÒ¦	}Ô?ÅH±uqÚ?_x0012_öEfWÒ?à_x001D_î$7Ú?ùÍìfÐ?_x0002_uÄzzñÑ?1»_x000F_7&lt;ÀÛ?¬èC,³Ø?æ1|_x001A_OiÕ??bQåGÏ?1È_x001D__x0015_-Õ?_x0002_C©­_x0011_Õ?ë_x000D_ÁóL_x0004_Ü?]ÛýQ{_x0001_×?Ät7Ü? ßü³÷Ú?¾*¥×8Ò?o_x0003_3ìäØ?_x0011_ð{7l¹Í?_x000C_Y-±Y_x0005_Ø?ªÄ_x001B_f_x001D_Ö?_x0002_ui_x0014_#ÆÙ?_x000F_Ñ_x0006_½GvÑ?_x0010__x0014_¡mÖ?èÑí_x0003__x0006__x0012_Ü?ãÈør+ÌÏ?¸ó_x001D_ë^Ô?=eh¤ßêÐ?Àfr	_x0001_4Î?ý_ÏêÏÎ?`=÷Ï-Ü?SeàÁÏÒ?Rß_x0008_½)Ù?o_x0002_ÔÊ_x0005_×?Ú_x0004_vøH_x0001_Ð?¤ÿþv³Ð?_x000C_²áð_x001F__x000E_Ú?ëò_x001B_ä×?Ô((_x001E_Ù?üa¶%?Ó?é(÷2ÔØ? ´­ÅÔ?.C]ÉÔ?_x000E_F½¥Ú?õ®Ø_x001F_Ó?_x001E_2EçüOØ?¨d__x0007_ìÙ?Yá#`Ù7Ú?ti_x0010_þÔ?ìVE_x0010_ß²Ð?}ÎÜê°w×?¨¤&gt;6Ü?(kßuB_x0005_Õ?Xê¢ÂÏàØ?^Ã9"lÕ?¢d^/Õ?_x0003_	È¦ø¼zÙ?	)O¥2Ü?oðøÚ?²Ù°¸iÔ?_x0002_ÇÐøÒ?k_x0008_ò_x001B_·Ï?BUýKÇQÐ?_x000C__x0018_áÒ?Ü#x1àaÚ?Jü8¹ _x001C_Õ?ºÜaÃmkÙ?î&gt;~_x000B_Ñ? HÌjÑ%Ô?_x0011_õ/$èÓ?ËÞÑ!môÕ?_x000D_c_x0012_£]«Ñ?¨xÅm_x001F_IÚ?¸[í)_x0017_Ù?ì,W|OØ?7_x000F_/@Ó?¾jI_x0005_Ê_x0001_Ø?¼G_x0006_TÛ?½q|ñÄcÔ?®²é}ïÛ?zëRåÜ×?ñ¯Ý_x0013_äÖ?4_x0004_ì¦¨_x0007_Ù?T\¶jµXÔ?¶QÀ_x0012_jôÔ?ÞoVxÔ÷×?RË­_x0005_N]Õ?þô;h_x0002__x0003_Ì_x0006_Ö?_x0019_-¥_x001E_Ô?¹&gt;_x000C_`Ø?l¶DHüÔ?ÛC©Uì×?*_ÓÏ©Ò?ñôM%Í²Ð?_x0010_ÒæXëÑ?©¥¿r1ÄÕ?®r_x0018_ÍÍðÚ?çÛÔ?_x0007_µ æ2Ù?ª0zñÐ?ÞÛáÓê?Í?_x000F__x0005_ëÎx_x0015_Í?ú¸ÆfÖ×?ÂõêMm(×?´D_x0005_ZÙ?¡&amp;¹ü8hÒ?zoÜÏ?_x000E_sÞb×?%«[ò&gt;³Û?iµúwÀTÓ?9_x0006_¿Õ?ºJçmÆ'Ü?#©cs_x0017_Ù?³V[lÓ?î~\NÛ?_x001B_º5	BõÎ?vÆÚÂ]_x0001_Ô?ÿKéq_x0013_Õ?_x0010_Ý&amp;§VÓ?_x0001__x0002_Tú,sÖ?6¶-0¢ùÛ?{U±6ï_x0007_Ü?F'±_x0002_RÙ?a:KÕ?sÒTìeÕ?Î_x000C_·pÇÔ?_x001E_|'_ÔÖ?E¡_x0019_Jl(Ö?a)_x000D_%¹YÖ?¬ac6n·Ó?/~__x0019_Ö?ì® ÌÛ?_x001B_"_x0007__x000D_Ù?¥o2_x0008_¥Ø?yuºpÔ?Þª«+ÏØ?ð#AÓ*_x0003_Ï?ë)¿&gt;¦Ò?Y&amp;»ÉÏ/Ð?_x001B_BÂë_x0006_-Í?º[ËRKÒ?Y#Õ7ZÓ?HeXi_x0013_mÖ?iëÈá/#Ô?_x0014_§e 'ÍØ?X7Ê¦Ù?¦¤_x0003_)_x000D_Ú?&lt;_x000E_ú¾ü2Ñ?_x001C_H_x0010_ÜúØ?_x0008_¸þ_x0011_Z_x0019_Õ?÷8â_x000D__x0004__x0005_3Ð?_x0004__x0017_OxÖ?_x0004_û_x001F_QY¸Ù?Þh_x0007_Û®âÛ?$Äq_x0003_JÑ?\÷ÒTÕ?NI#nùkÚ?ölp&lt;|£Ó?ÏM_x001B_DSÍ?_x0010_jç_x0001_êÛ?Fß_x0003_°SÎÛ?Òq"«"Ø?ü5ûï{_x0007_Õ?þ¦Fû°_x0019_Ø?&amp;û_x0010_UÓ?_x001E_û_x0015_PXSØ?_x0003_ìøÔéÔ?jüÀáïØÒ?á3_x0002_Ï?³Ö_x000F_ÊÏ?_(Â_x001C_JëÔ?0(aõ_x0011_Ò?³9_x001C_äÖ?_x001C_V_x001C_$÷1Û?_x0006_Vi"ÌZÛ?2O_x0010_	&amp;Ö?à_x0002_C#Ò?°ÃÐé¼×?ü¤¤,Ø?ÃªªâBaÑ?ñÅ_x0010_4_x001A_Ö?c¶_x0016_4P_x000F_Ò?_x0002__x0003_Pfz_x0007_{Ô?OàÐ$ÁYÒ?¦qÁ@3_x0018_×?ði2¿ßÕÙ?_x0001_YÂ±ã¢×?lã±ÒÏ·Ö?Rd»`èÎÓ?Éo;åÆÐ?a¥¦¶^Ù?È¿v,æWØ?±6æ÷|Ø?®èÎJ¼Õ?Þ¨ké:Ó?_x0008_´_x0006__x001D_ö_x000E_Ø?;véÕËÎ?|H0_x0003_Ò_x0004_Ò?ö%6êþÛ?_x0015__x0008_lÁÛ?«È¿?Í?¦FÔN_x0011_Ò?"]C*P-Ô?Äï²ÈÕ?á_x001A_Ä4 ØÕ?i_x0010_ý_x000B_¦Õ?_x0001_Ø!$_x001C_Ò?ÓýÀeÚÓ?_x000E_*ZKVúÔ?åÓv¡_öÐ?	ÜZHáºØ?_x0016_}_x0019_\ÑÚ?2_x0018_'_x0015__x0005_×?E_x0001_Õ_x0002__x0005__x0008_\Ö?ÒÉJÛ÷z×?BVAû&amp;_x000B_Ú?_x0001_À$æÐ$Ñ?È£Êoñ×?Ü_x0002_«75ÐØ?ú&gt;K_x0001_'Ñ?_x0011_VãR,_x000B_Ö?ÐfÁ¸ÉÕ?7;ÓTÙ?OÐk3;Î?d^ô%Ò?Ñ_x0001_Ü_x0014_ñÐ?¼ûúf¦Ú?_x0017_"â*ÅÍ?2@GôÚ?¾M_x0011_ÈùÔ?_x000E__x0004_¼Ñ$_x0001_Ø?À´f¹{Î?$Ã¯h*éÖ?_x0012_o'Åã|Ñ?JP¬Ü	Ø?ðN¡Û&amp;YÚ?_x0004_^«cÜ?ÊµîÔÚMÛ?Ôhø;Ù?Ú'­,Ø?jY_x001F_@ÛÍ?ÿ÷_x0003_Îª×?,gùìüÑ? ±ô_x0010_ëiÙ?~L]d//Ø?_x0001__x0007_^i_x0011_Â_x0013_¤Ö?¸¾=+O_x0005_Û?f²qªw^Ó? p_x0018_¢+_x0006_Ú?ðT¤Ï_x0019_Î?Ñù ½Ð?¤ºöÇ]ÛÙ?*­èa_x001D_hÚ?4l÷®fÜ?³UIE÷_x0013_Ð?h	z_x0003_D_x0017_Î?e_x001E_ôN»Û?ÂÇ%nn±Õ? _x0011_ÓÜõÒ? ¢_x001A_¨ËIÒ?^³yà2ÚÎ?ßØ_x001A_u	_x001D_×?\_x0004_Å¥_x0012_Î?¯_x001A_?YDÜ?a©_x0008_hÎ?¾4áf_x0018_Ø?W×H§ª`Ö?zDÊ_x000E_ë+Ñ?¤|=dÑÓ?á¶,_x0008_ü`Ó?¤®af8Î?_x001A_?}_x001F_Ô=×?¥_x000E_&gt;Ø??IöV_x0001_Ð?Xª_x0018_ ÈÚ?Áu_x001D_£×?Ç_x0002_3ô_x0003__x0005_òþÓ?XÃ¯Æ_x001F_Ñ?X¤½_x001B_¦Ö?¼=0_x0016_yãÚ?ªa©_Ñ_x0007_Í?þFQ ®JÔ?Ö_x001A_eÚùØ?ÏÊ:-Ó?T'§×¶_x0006_Ø?Ü ÅÕC¤Ð?â¸aåÐ?xÇ_x001A_t·Ò?$Ùì¤Ñ?7×ZN¯Ù?_x0004_m³	0nÍ?ÃçÛ¤Â&amp;Ò?g_x0001_td_x0013__x000C_×?¦?ÇÓçêÙ?íÇ¶ÀéÎÑ?_x0004_jd6XÖ?Ë_x0019_õQ½2Ò?»ú[ÉöÕ?&gt;	Ä_x0010_ÚÆÖ?øÌò_x0015_"ÀØ?Nßv­U_x0018_Ú?üÁtþgØ?_x0019_+/Ô_x0001_Ù?6k]áØJÕ?ª'_x0004_gÓ?_Gª	òÑ?_x0016_ïÑÉ_x0002_×Ð?ð:_x0010_ÄÛÛ?_x0005__x0006_LFMÜêÛ?æÒiFÓ?WÎ6_x0002_	·Ð?"A_x000D_ñ_x0014_ÝÔ?ªïEuSÞÔ?ÚòwªÅ°Õ?_x0016_WþTDÜ?Ì_x001C_ü_x0016_Ñ?¬íG'xBÏ?¿_x0014_ý1mÜ?&amp;_x000B_ÿmàØ?_x0004_ô9éÅ³Ø?À_x0008_p_x0015_	?Ö?Îm_x000D__x0003__x0002_Ø?¤.É¾_x0011_ïÚ?þÃ_x0004_=B+Û?_x0016__x001C_À­_x0019_óÎ?cº	Å2Ô?ÎhJ3_x0019_Ö?J³Ì_x000B_¬Û?2±A«¸×?f_x0003_JÒÔ?ÖGç´!ªÍ?q$ÓxßÛ?Åõùë_x001A__x001B_Ó?õhÎMó/Ü?_x0002_¿ÿùPbÓ?|¦kûtÐ?_x0001_.´Ä_x000B_=Ø?â¤º_x001B_ hÙ?_x000E_ÑH_x0006_LÛ?Ò:­é_x0001__x0003_ZpÕ?õHÄ(	Ñ?ÆO¿_x001C_HûØ?¨bÞÒ_x0012_Î?HÓ_x0002_ÑË_x001D_Ö?RÍ×Ú.YÙ?_x001E_Áz{¯rÍ?"Î_x001C_æ÷Ø?àT·A_x0017_Ù?é»0¼UÖ?böuFâjÕ?_x0007_õðB¤ Õ?úéSÓÝÔ?±¨4ê_x0007_Ï?YYµY_x000C_Ô?ÈÃ_x000C_ÒVÙ?4\_x001F_Ó?_x0016__x0005_)gÛ&gt;Ù?äñ'×¹_x0019_Ó?_x0006_¼Ý­_x000F_(Ö?Ö9«¸ë~×?Bc_x000F__x0010_B×?Hwt_x0011_Jü×?ùJ¯;_x0002_MÖ?¤Oã NìÚ?Ñ^¢ÛhØ?MO-^_x000C__x0014_Ø?püÛÀÁfÖ?Jd@þáÙ?ñÐAïïPÖ?îÚØ8õÚ?§±ïl_x0015_ Ñ?_x0001__x0002__x0002__x001A__x0019_¸Ê Ô?jÈ)þ¤Ö?l~Y sÒ?QðÅ_x001C__x0018_Ò?_x0015__x0010_;ÔFÐ?_x000E_úêJÜ?_x0012__x0001__x000F_õuÿÏ?SÆy®&lt;/Ð?qû_x000E_Æâ_x000E_Ø?2h_x0017_T@ÖÛ?ó©4uùÅÏ?HÄ_x0001_ØÚ?lmÁ*Û=Ø?ßB§­Ù?³á³rÍ?6_x000C_å÷W¿Ú?Æy;¢¹Ð?û_x001D_à_x0011__x001C_Ð?_x0006_,jõ§VÜ?Ô_x000F_2ö5Ö??_x0002_Ö§iÕ?#jÌU©Ø?*SäÂ÷ÏÚ?Ó¬-hYªÔ? ÷)(Ô?HôPhÖêÙ?_x0010_tI¦®Ô?O_x0016__x000E_¥_x001C_^Ú?$½_x001F_KÖ$Ó?»!Ò§Ô_x0005_Ò?_x0015_ùØÙÑ?_x001A_³gñ_x0001__x0002_hðÓ?_x0005_;¼SãM×?_x000E_Ý½_x001A_+_x0015_Ô?C¿Q¦-åÐ?)6~È¿AÏ?T4üÊ²×?W©Ò×?¯ ´µÏ?G_x001B_R2ÄÎ?Ê¼YÙ`Î?_x000C_PT¡ZÛ?nÑØºÇfÒ?dWq®Ù?`FRÁ;ÁÓ?QaëÁ_x0001_Ö?&amp;|1?,Ø×?7l¶pæe×?Lø_x0008_L_x0017_Ï?_x0017_üÈ=_x0006_!Ö?_x0001_l×0Å2Ü?â­W_x0019_¨ÂÛ?_x0015_ô)!Ø?oaÚ¯%Ø?Æ+¯BQrÚ?ÀÅÅ?ùÔÔ?/nwÄb×?÷fz£O_x001C_Ö?|Û¤;büØ?¿dôö[Ï?º{dù¿Ù?JÅë§:Ü?¼ä¾Q.[Ø?_x0001__x0002_ØÊøâYÙ?q46_x001A_Í?Yw$_x001A_Õ?¯_x0019_'Ò?Ýï¤ÄÛ?qó½£:2Ò?ÒQ~Ð"£Ó?K}jeÈâÒ?~ÖæÙ?0¹îk_x0004_åÏ?jN\§ÎØ?ë_x0013_Y9¢jÕ?ñÃ»_x0007__x000D_rÕ?®lò_x001B_Ï?0_x001B__x0006_×CÖ?Ø_x0005_D_x0008_bÚ?Ño_x0013_®_x000D__x0004_Õ?¸î;	_x0010_Ò?ù¿y`[?Ù?bÓ:Pö×?Ê Û ëÛ?¾S_x000E_¼ /×?_x001C_(üÓ_x000E_!Ü?Ú5¨ÕhÔÒ?ü IôÏ_x0013_Û?Ë)21*ûÖ?Q_x0001_UDÑ?°gùÞDÛÕ?1_x001C_¢Ð_x0003__x0004_Ï?_x0017_áöüÞ­Õ?$Êh¾ÝÐ?_x0012_ýÒa_x0001__x0005__x001B__x0013_Ó?|²"à×Ô?Îw\QÐ?Á_x001A_Z¡¨TÏ?~0,_x0010_·XÕ?_x0014_©¼+h{Ó?x_x0005_Ó=_x0003_Û?ª#_x000E_rÔ?Q«Åv*»Ú?Ü²_x0004__x0014_|_x0019_Ö?þöãta7Û?AïV-mØ?_x0008_ÀÓe_x0002_ÙÑ?_x000E__x001E_¼ýñ×?zãu®.ÙÛ?yÍ?Õ?Sj©íÆØ?Z­Wç &amp;Ó?G9%y{=Õ?GûñJÜ?îqas_x0018_}Î?Ðÿ¯_x0004_`0Ð?S³ßÏnÓ?w_x0005_-´K8Û?v/k_x0003_­_x0003_Ñ?s_x0014_Ãuùë×?ã_x0012__x0014_j£_x0018_Ð?kV(N__x0015_Ñ?_x0002_x_x0018_ü_x0015_Ò?`¹Ï_x0016_LÐ?#"I_x0017_(Õ?_x001C__x0001_ÁØÕ?_x0001__x0002_´K×âüÙ?úÖTß¤Õ?ëÞp¯¢ÔÓ?_x000E_Ó6Ï?P¨?_x0001_4&amp;Û?»´d_x0018_EôÒ?þ³e ¥ØØ?&amp;«ªØ	Ó?bAìË Õ?ÿTª_x000D_P~Õ?C_x000B_{ÍÓ?2{9X_x0018_Ð?f_x001E_7ÔEÞÏ?ÒÆa8|Ø?}×D_x0011_eÚ?ê©Ú&amp;KrÍ?nN_x001D_ QÕ?Ý»úòÎÛ?õÅ¾Í?ìäÔïF×?s{vÆÙ?_x001A_XTL1×?ÿq]¬¿òÒ?ZâºäÒ?X£ÍèßwÙ?^ºAR:×?_x0005_Ë÷ãÀQÏ?Ænò,T1Ü?ç¾%z_x0016_&gt;Ò?F"MÐ®Ô?_x000C_Î[Òã&gt;Ö?õÝ_x0003__x0004_ðñÚ?Ô`ÿY5Ñ?_x001A_ÔZ³8×?ãÏÏñÞÖ?¬µW_x0012_ÒVÖ?É4ÊÈ!_x001D_Í?9`õètÔ?_x000B_Êò¸æ*Ô?®áôÄ­_x000C_Ñ?Ö¶]Ñ!ÒÍ?_x001E_¯KvÂÙ?smÝ_x000B__x001E_AÖ?µZ_x0019__x000C_Ñ?å%ëìÕ?_x0001_qWy&amp;âÑ?@÷ ·_x001D_×?#÷Úò÷pÐ?¢ÚÉ_x000F_hØ?êväm_x000C_ê×?Û_x001A_yUr­Ö?à²U_x0007__x000C_Ï?Ì_x0003_¼ì­Ó?_x0005_M&gt;þÉÒ?ÿw_x0002_Ó?Äï®kÚÑ?úæa[o*Õ?Ò%r_x0018_ªÅ×?î»EóÎ?íeµ½~_x0004_Ô?Ú/_x000D__x000C_-Ò?¥fd=_x0010_Ô?ÈÈ_x0011__x000B__x001D_Ï?_x0005__x0006__x001C_ÉºÈ×?÷kº_x0019_×ìÑ?_x0008_³dþÚ?â½G\WØ?_x001C_ÿÚ¬_x0015__x001B_×?­õ[ÃÕ?°~ó*Ð_x001F_Ú?êékà2zÔ?´B÷×Þ°Õ?ÅØnruÕ?ÐÌöpÓ×?Zïk_x0001_¥ÞÒ?_x0014_T_x000F_%b×?ZÍFù×?;_x000B_.ò^_x0002_Ñ?ÜY_x0017__x0003_+QÐ?Ú×_x0008_2Ö?_x0003_Y¸A¿Ó?r?:Ð8Ú?¨_x0002_9½Ö?HüR=_x000F_×?U 2ð_x000B__x0004_Õ?#Ç¸%4×?_x0010_é¡_x0005_ÒÚ?_x001F_IÔæçÝÍ?ÈZGPí»×?Zèÿ¦êÐ?ÄÕ9.üûÛ?öý¥_x001F_éÒ?²ÆXÈ _x0018_Ô?EáÒÁ?Ô?X5_x0011_ï_x0004__x0007__x001F__x0007_Ò?vw÷ß_x001F_Ù?.DC_x001D__x001B_Ö?_x0019_«_x0012_¦×®Ú?üËxI_x000F_Ó?_x000E__x000E_CÔcUÓ?ûc^¯ÉÐ?l1PäØ?^R7þÓÔ?_x000C_#&gt;Ì°Ú?&lt;_x0016_jm_x0018_Í?vJ.ÓúîÓ?_x0005__x0018_Jd_sÑ?«Ø_x0013__x001D_¹wÑ?_x0006_«_x000B__x0012_ä:Ñ?Kæ÷?Ô?îb_x0001__x0003_Ï?P/_x0012_R«nÙ?2ÿ2%N&amp;Ú?_x0016_I£~ðçÙ?íËPÚ ÅØ?¨.WÂãlÔ?ö_x001C_,#_x001C_Ô?Áíã_x001A_©éÎ?J|¶þ_x0012_ÂÐ?¥_x0003_²Ý_x0002_Ñ?ÞnÚß4ÎÓ?ðÉQ¦'!Õ?¦#Þ=ÐtÓ?TSæc:Ñ?¬_x0016_÷,iý×?÷µ_x0008_æ¿_x0008_×?_x0001__x0002_øKw¿8Û?Ùò$Y?ÜÏ?¨TäýhgÑ?_x001F_ÝQúÿåÕ?äÚå÷%Ö?_x0015__x001B_eâcUÍ?ò[+ÓH×?o_x0017_,³_x001F_Ù?Öì¾Û$ûÙ?O_x0004_Wã_x0005_UÜ?¸ÏùÑwÎ?;I_x0019_\7úÖ?/ãÔ?îÐ¸_x0017_¯ØÛ?t+Õ××Ú?óRò1Û?:§´tnÒ?àç_x0008_7Ú?_x0006__x0001_8Ø?W$_x001F_ÁÔ?V_x001E_¯A¢Ö?_x001A_«ß_x000E_Ö?o!æ¥Í?+sv¨-Ü?(¤éíÙ?_x0019_-ÿäøÎ?Òçõe×9Ù?_x0017_;bÖÛ?_x0004_P"VñuÑ?èzúPEuÙ?êeT¡Ù?_x0011_£M«_x0003__x0004_×?¦^ØËä[Ó?ÓÎ2_x000E_ýÒ?ÿØ eÿÐ?åèÅýmÑ? ¹_x0002__x0015_-xÖ?Y_x0016_âF^Ò?ØAs_x0019_&gt;Ø?d[³([qÔ?K­Ì_x0006_Ö?§ ìT¤)Ö?_9Ç¬_x0019_?Ö?_x0005_6ªç_x0002_Î?W2L!×Ø?_x001E_°ýDûóÙ?6Ü©õxØ?øÚ+¨ãñÚ?¤ß0Ö¹ÌÚ?FYÜèR_x000D_Õ?tÐ_x001A_®²Ð?\÷ VÖ_x0013_Ô?_x000D__x0004_«¡,Î?KÃÍßqÕ?_x0016_ä_x0015_«?ÀÒ?ø_x001E_ç¢Ø?Y{v~-Ò?,S_x001C_ÞùÖ?bBYlOÜÒ?ö¨~	ÈõÍ?èä_x0004__x0001_³uÕ?H­890Ô?,]p YÓÍ?_x0001__x0005_¨»gc&gt;Ü?_x001C_Çn_x0006_zÃ×?×Ä{àÔ?wn_x001F_Ú$Í?ïùDO|Ó?·Û.SÙ?àZ_x001D_ùXÚ?½Ö]j8Ñ?&lt;Ç+{ºÙ?íç§çãÚ?[¿I_x0004_º_x000E_Î?|_x0002_1Úò¦Ú?àÆ_x000B_M*ØØ?ö__x0019_vËâÎ?´_x001A_oBO×?íç2ÄÍÑ?_x0004_?3®áYÙ?_x0019_	1Ä_x0012_Û?"¦/èÖ?rÅ }pØ?j_x0012_Pò´Ô?îjH&amp;¬×?ÈÚûÏÎ?g¸8üD%Õ?m£LÊñÕ?«_x0007__x0001_V.×?z &gt;dDÛ?4.sA×?_x0003_rº3µNÖ?DNü_x0019_7DÓ?_x0006_=ôUÉ­Ù?rûY_x0002__x0003__x0018_ÅÛ?½Ü¯_x0018_.øÚ?V_x0005__x000C_y;ÃÖ?Øk|edØ?_x001F_Ê_x0007_-ôØ?ó¬L¸C_x001F_Ø?çqÎØ	Ù?Ú`Ìj(Ô?âæF7ºÚ?_x0004__x001D_É´MìÕ?Pyö½yÛ?åGV`DýÍ?Ò¨_x0004_RØ_x0018_Ó?º_ T_x001F_àÚ?»ø¶¬Ò?®óèMûcÕ?¥gõ_x0006_ß_x0010_Ó?²ç_x0004_.r­Ò?_x0016_ÞF&lt;_x0010_RÚ?FßÔ«²Ö?_x000C__x0001_Ø_x0017_3NÙ?ÿ&amp;Îh_x0012_kØ?+ÊÚ_x0007_àaÓ?êj¸òÖ?"_x000E_&lt;`P×?_x0005__x000B__x001D__x0019__x0019_Í?õ_x001D_ç_x001D_élÑ?óPd_x001C_òÓ?pÕÛ,qÚ?ây6_x0015__x0014_Ü?Z¡sH6pÐ?	_x0010_äzÒ?	_x000B_Ô*á·qÄÓ?¼JÃÔ¨Ù?0HÒ¬Ò?(_x0010_Ü.ÆÙ?_x0002_TË)¦_x0001_Ï?)_x000D_ûmØ?_x0006_ø¿ãÇ]×?Ç_x0004_ë8"&lt;Ð?_x000B_÷__x001A_0ÛÚ?_x000E_ðlM0Ö?ÐR_x000F_`Ù?_x0008_\_x0015_ÁýÉÖ?_x0008_[Zô_x0005_&amp;Õ?u¥)k¬Ó?U_x0012_ÈCÎ?h!a9Ã!Ú?Ê_x0014_ÉÀÍ?2Òë®­IÎ?·Á¡ÎMÑ?_x0006_\`ë_x001D_ Ó?Ä¥ïõ_x0007_×?ý_x0003_&amp;ÀÄÎ?_x0018_Ö_x0016_{Í?gñ­ÓÑ?ÍHT½Û?¾ü_x0005_åZÚ?8îÈ4ÏáÕ?&amp;ã&gt;¦NvÐ?_x0014_Ä`Ù¥Ù?6Tâ,_Ö?îwë{¦Ó?rÄ_x0001__x0002__x0012_0Ó?²¶@+àÎ?¶W'_x0002_ÂÐ×?°mÏJ&gt;º×?_x0001_qÑ_x0015_§mÒ?n_x0014_½.PHÑ?¼¡*8ÂÐ?ëÈÂþoØ?;í©_x001A_ÌeÕ?s'P_x001B_ÂpÓ?ígûOxSÓ?ò_x000E_8}_x001E_Ô?_x0011_gp_x0010_-Ø?ðì"_x0005_¹Ó?x{_x0010_æçÌÚ?EúÂ&gt;_x000C_;Ü?_x0015_PÎ_x0005_@Ù?|ùBùßÛ?é_x0007_þØ?_x0011_1Çs^Ö?¶ûÅ"1Ò?âKÐÜÆ×?rÁÒï[Õ?_x000E_çÅÑ¼û×?_x0017_7g"¦.Ø?º6¼z;YÍ?a_x0011__x000E_î¼Ù?lßYÕÝ Ï?ttÂuÙ?õÿ&lt;+ÚÖ?vµ5-\Ú?¬Ålº8ÿÕ?_x0001__x0003_Ç_x001C_|}_x0002_Ð?ÏÅ~ÂåÍ?{Ãv_x0019_À(Ð?¸¯þDÎ?1Äå_x001D_µ`Ó?h_x0008_,îQÚ?¤_x000B_üçßWÎ?Zp ¿Ö?ÀÐ_x000B_BÈ_x001C_Ö?	Ã¨2kFÏ?·&lt; _x001B_9ûÐ?ô]Q_x000B_Ô?/©2Á}Ø?î_x0018_ÄÚÑ Ú?XY¿¹ Ò?VÞÓH_x0008_Ö?ÂàiLÙ?{ ³r/fÑ?'&amp;Ë¢óÕ?ô^ic1yÓ?ãSùî¢nÚ?²©_x0010_MáÔ?t_x000D__x0016_Z¾CÍ?®Ô¯ùÑÙ?NçÀuò^Ù?ïµ%ÍcÛÚ?æÀÅlÓ?«_x0008_(KÔ?$DÏ·Þ_x000D_Ñ?ºùL^aÕ?nD+skªÏ?èV._x0002__x0003__x0014__x0001_Ú?_x0014_íÁ_x0007_ò®Ð?_x0007_4Á¨·\Ñ?_x0016_1ùâÇÚ?;_x0002_5ÂjJ×?²ç_x0012_þçÝ×?]{.î_x001F_tÚ?Þv²Eö³Î?ÒÄwõÎlÐ?-í-/â_x0005_Ô?äs#Mq6Ó?QS_x0017_Ñù_x000F_Ú?º°³_x0010_ÈOÒ?Ê_x0016_=»ÚÊÕ?_x0006_Ú(³(Û?ÍÇûmõÕ?J\M+è¢Ø?Ô_x0018_2¾p×?	ìv_x0004_;Ô?#¡iQÐ?FrA&amp;tKÓ?_x0003_Ï^Ï=²Ö?|&amp;»5æ¹Ø?`5_x0008_3ÁfÜ?Q©¯cÑCÐ?V¼içYÛ?o¯_x000E_ÉKÒÒ?Ô~ ©c©Û?_x0016_ÃbÜFµ×?_x000D_qRgÔ?8gR&gt;±sÔ?F_x0001_æº_x001B_Ó?_x0001__x0002_X«O»]Û?Â¼ÎB_x0010_¨×?ÛîùÜðV×?	o÷íPìÓ?«fÔ½_x001D_CÔ?bôIûÐ_x0006_Ø?\%ÿ{Í?kÿÈ¼Ó?{]Ú¯«Ñ?°¥'NªÛ?¾'_x000D_Z_x001C_o×?_x001A_á_x000D__x000E_îÖ?s»Ðöï_x0005_Ð?__x001B_û#ÙØ?(a$ûÏ,Û?¸^ê;Ö?fû_x001C_âòÚ?_x0005_`Ø?hÏ½7ËÑ?¶'!_x000B_å×?_x0017_rñ_x000C_?Ô?¤0_x0003_©æðÒ?64ÁïîzØ?´_x000F__x0005_&gt;_×?ð\(ìRÖ?_x001D__x0006_%_x001E__x001D_Î?¯ï×ú_ÞÓ?6÷¾²grØ?ÓÎ_x001C_a_qÐ?T²1_x0010_âÓ?áÅ¾[Ó?_x0015_!Í_x0006__x0002__x0003__x000E_ÎÑ?ÿ_x0006_|øQ9Õ?b`_x001B__x001D__x001D_Ö?¡j°_x001B_d_x0004_Ú?TÝLÑ?e]à¤TÏ?%yJ(Ô[Ò?_x001E_Ý]_x0015_FÐ?_x0018_A!¯jäÙ?Öd"Å4Ò?|91¯OÕ?ÚÍÑÓOÑ?Ï5_x0001_Ø?_x001E_=î¡uØ?^IKÈjØ?¸` '	{Ù?PæYFWÐ?½!i®h)Ú?!ã3u3Ô?Q^MGáÕ?)_x001E_áb3Í?s_x001C_9±µØ?1ô!_x0010_ù_x000D_Ñ?H©É_x000B_SÔ?6¡_x001A_À_x0018_Ø?·[T¢a_x0012_Ò?HX}´Ù?_x0019_G_x0012_m)Ø?êõîI_x0002_'Õ?_x001B_pUíÖ?-É^¸ÙÓÖ?®Y_x001B_q"nÔ?_x0002__x0006__x000B_&lt;CäS.Ú?_x001E_S{_x0003_]Ö?AvèÛÕ?&lt;½GåÜÔ?úÔ_x001B_¶5Ò?4Ð_x0014_Ò¤9Õ?N*ªàÙ?Ý_x001C_xUÕ?I~¶Û?²Çë_x0011_h¹Ö?°OD_x001C_ÒÚ?Ï_x0005__x0010_gÖ?ôð_x0018__x0001_J×?çá_x0014_V8Ô?6 ù7gWÑ?QµT®%iÙ?Êt,ÀÛ×?µ¢ÞÏ´4Ò?ê_x001E_ãâÛ_x000D_Ï?ÂñJR_x001B_Ð?ÜÖ_x000E_»â_Ö?_x0004_EôÒÒ?_x0015_¦ð!Ò?¾Iu5b|Ô?Ä_x000C_0¦pèÔ?Ða¶ÓÕ?Þ¥ÛWÛ?F_x001B_,ËW,×?Lð_x0008__x0015__Â×?tö.MýyØ?~F3UûHØ?¢ºûw_x0001__x0004_»0Ó?þ__î¹Û?ø3´¿ìïÛ?KÐ_x001C_Q+_x0002_Õ?Îüp\ Ï?FR^1_x0003_Û?sHÖHÑÛ?6y*î7ÉÖ?z.­L¨þ×?FF]¯UÐÖ?rtçgèÕ?^uÄ÷H_x001C_×?	ºä®óÛ?G{Û¦LØ?Õß?²YÔ?L_x001C_±¦_x000D_Ó?_x0012_&amp;ÁaiJÏ?R[L6 Ñ?º®b=Ø?Ï_x0012_ÍÔ?Tg_x0008_NQÍ?®7\Î?_x0016__x0013__x0012_q_x0019__x0014_Ô? )n&gt;Ð×?G¹¢-¢ªÐ?¦IÆ-½Ð?^Ä4¾8xÔ?}2&amp;.ÚÎ×?Dvj½òÍ?½åÔ»Õ?_x0018_uH]Yü×?BÏ*fq_x000D_Ø?_x0001__x0003_ák_x001A_BßÚ?õ_x0002_×Z.¸×?@H_Ë¤{Ù?r_x0013_YÇÕÖ?¤Z~¤¶;Ú?:Á_x0011_´ÈÕ?À°³éÒ?¦6ªð(	Ñ?¶¾_x0001_ËlxØ?¾#ãáÔ¦×?è²t±½Õ?Æ_x0017_(ËÄ&gt;×?4ßÍ«|Ð?þ¦¡ªÀØ?b{}_x0013__x0018_Ø?z_x0017__x000E_*q'Ñ?Ô_x001D_Û_ÝiÑ?ÎÜWÞÉÎ?&lt;ä?5`ÀÐ?¹Am_x0007_DÍÐ?¼_x0017_@Ñ~×?æ¢ì$Û?öó7ùúØ?PóDk!õÛ?;|ÌäÚíÛ?êû_x0013_û_x001D_Ô?_x0006__x001B__x001B_Ä_x001B_Ô?cI@R_x000D_Õ?_x0006_BÚïMfÙ?]_x000C_G_x0019__x000E_Í?ôéqÊ:Ú?_x0016_ÝEã_x0004__x0005_?Ô?_x0016_Gt_x001B_þ(Ù?_x000B_^_x000B_Ò_x000B_Ó?NkÖÙè¿Í?áU9F¿GØ?T_x0005_Ø£	ÄÒ?V½²ô÷³Ö?úl²_x0016_áÓ?¾r ÿÛ?vÔ¸'Ó?¥^h¨_x0016__x0002_Ð?ádØê_x0018_jÎ?êÎÈa/Ó?_x000F_ÆÎ_x001F_ß_x000F_Ð?5³COÑ?_x001D__x0019_%!"Ô?3# ¶Q¸Ñ?²Ùíû_x0008_$Ù?_x000E_òûíÏÕ?P_x000C_W\¡@Õ?Q¥_x0001_Ù?ã*_x0011_Ò?,ªbJh¢Ò?éOX_x001B_ùÔ×?_x000E_",ã_x0003_Û?_x0010_è/_x0014__x0018_&amp;Õ?è7._x001B_¬Ö?5@Î8!]Ø?À^sLyÚ?ö MD8Ù?k_x0017_Dá{Õ?üµõ_x0003_ÂÛ?_x0006__x0007_Äe_x0005_û7ÐÚ?¨oø·_x000E_Ø? S±_x001E_®Õ?½ûo4_x0019_º×?0}Ú,Û?_x0004_ÈüFcÙ?¸Üx{?¼Ö?_x000C_Ýg&amp;äÛ×?kÑªM_x000C_6Ö?^t_x0012_×?Cå¼cÐ?_x0008_%+ã_x0005_9Î?-µ¤«~Ó?ûX¥¸H¹Ð?°&gt;hD×?_x0002_xÛQ_x0004_ÆÕ?¾2_x000D_OÛ?Ðé½	ìïÛ?7AâjäÐ?D¶_x0003_¨èHÓ?`Z_x0001_®ðû×?z¢G/Ö%Ú?¦_x0012_ö/ÁÏ?æ¿¤*¼EÔ?ÅÞÕ?pP*iQ©Ú?_x0006__x0003_'Å_x001B_ÝÙ?YNrY&amp;Í?2ã¬L£ÛØ?¶·©ôVÙ?_x000D_éP¤EÔ?_x000E_##Ø_x0003__x0005_^_x0019_×?HÕ_x0004_`·PÒ?|m&gt;._x0002_6×?&gt;ëèãRÑ?Ï´,Í?×Fsc¦Í?õu_x0010_t¿Ó?Ðê_x0013_¸­ÙÙ?_x0005_ Cy½3Í?%äÞ\&gt;«Ø?_x0013_Òá2_x0007_ÅÐ?ÃÜ9(_x0016_DÑ?·_x0001_âa\Ü?&lt;s(«V[Ö?QÙE¸,õØ?ú°î60ëÛ?nÜÉª#Ø?_x0010_¨ ÝÍ×?_x000E__x000B_3¬_x000E_îÚ?(-+èÄ_x0015_Ô?_x0006__x001D_ Ð?ÃJ­_x001A_Ñ?ÿôI{å!Ó?ëÐ_x0003_ÝfÐ?®¹ÒàLDÔ?¬h@ÊðbÛ?-*,×þØ?t%à-¤Ú?¹­ýnE6Ó?&lt;ùæ¨«Õ?ìJâàÖ?r¡x¡¬=Ô?_x0002__x0007_j@[N_x0006_¿Õ?&gt;Y_x000D_*h	Ñ?_x0014_º×p[Ö?ºÛÓlYÛ?î:_x0004_ÚÉÐ?_x001C__x0003_¼_x0013_Ô?ÍF*sñ³Ñ?4èÂ_x000D_ØÓ?Üì¥¢Ã8Î?©j¼¢Î?_Ò_x001B__x001F_;i×?àÇ_x001B_ïÖ?_x001A_)§4:1Û?º_x0010_*_x0002_«Ú?¡§ºG&gt;Ö?pº_x0005_|æÖ?_x001F_êÌ§ÏÍ?x_x0019_ö²)rÒ?A^\V£Ö?d%JT@7Ð?_x001C_Oj_x001D_²Ô?èíÄË8Ò?1qhÛ?4[Ì&lt;gQÜ?î8í_x0002_í3Ö?V_x0001_d_x0002_tEÚ?zÞ[_x000B_ü1Ú?Æ}è_x0004_aÀÖ?aOªÊ&gt;]Ð?wëÈ¼oûÓ?_x000D_Å­sÑ?âW*}_x0005__x0007_ÇöÚ?6¦_x0011_CvÛ?í.x%+Ï?Ëèe_x0004_âKÒ?R_x001F_ú Ö?hýÆ&lt;_x0019_°Î?ª#«_x0017_²Ù?_x0006_\-û;Ö?º[Ì_x000D_ZùÙ?¶Õô_x0019_Ï?Í!ÉJU×?&amp;Ô_x0003_ÍhÖ?U+AñPuÔ?Ð¬&amp;käÑ?ÒÇøáHÜÔ?í¼ºR6Ô?Ð³|UÂAÍ?þÜHçItÍ?VÝúgòLÜ?¤ÆÏ¸Á¼Ú?²_x0001_º_x001A_L`Ò?_x001C_UxæZÒ?C_x001E__x001B_DaÑ?_x001B_Añî0OÏ?ë8Ó²±^Ò?ØÌjö5lÔ?~ðº¶ÈÕ?²e_x0007__x0002_î8Î?+¼ìReÏ?b?1ÍÙBÚ?~_x000F_¸9bÕ?w¨_x0015_õä[Í?_x0002__x0003_è-_x000B_ÇÑ?Àô_x0005_«Ï¿×?Ùª&gt;þ_x0017_Ù?Ü£M®»×?_x0002_Oôð_x0018_Ð?îe_x000E_®JØ?ý_x000F_º/Z8Î?cj¨dÐ?_x0002_·ìQù×?f_x0018_×J1µÖ?¬_x0002_x_x0016_·Ð?Bj¦bÑ?k?ôð_x0004_×?¬Gùm4Õ?ïv©»Ò?d2ÌÇ_x0001_Î?KÛ_x001A_9_x0006_ûÏ?üa=YùÐ?8tbÒ?_x0005__x0008_lÀ_òÑ?W¿\ÜÓ?òÝ_x0004_îáÄÎ?x¥¤Ìe2Î?ó×îd¤Ó?¯#Áª"Î?kô÷¹&lt;pÚ?Ð_x0017_c9ÕÓ?_x0010_;*t§ Ù?,P	p©5Û?H·_x0003_Ï_x0014_åØ?¨=Îð_x001A_Ö?CøÇ_x0005__x0007_é_x0003_Ö?%_x0016_j¬Ú?à¨ñô_x0007_ÙÒ?=I_x0019_çÙÑÔ?üO¦_x001E_!æÖ?Ð?ÛÕ?¼Ã¶PûÔ?³±]Ê_x000D_ÄÔ?"_x0008_`ÿ¨_x0005_Ø?_x0006_Ã_x000C_Â_x0004_MÜ?*±_x0001_^!-Õ?_x0007_mðþ+'Ó?ÐÑ?º_x0015__x0007_Ù?ÈVNm_ºÚ?¤ø_x0013_ìÜâÚ?WÆñô&gt;mØ?ÜÃàpÐÕ?N_x0011_YjèvÑ?__x001D_Ò_x001D_(Ó?ßb@¡ø_x001C_Ú?}Ft)_x0002_Ð?¼Âþý(×?:þì_x001A__tÓ?Î_x0014_Ö´_x001A_Û?6?+_x001B_¸ìÒ?q.8»¨Ó?_x0004_.	Á_x000B_Ï?§jðX²Û?35·Î?N·½B#&amp;Ô?z£f_x000B__x001C_Ð?r'±O¼fÔ?</t>
  </si>
  <si>
    <t>3a1eae77fe3183d4400f85a474e02854_x0001__x0005_exkvýí×?û_x001E_×ÄnÓ?âA\!õÙ?$&lt;¤_x0006_§ÿÓ?©Ð_x0003_ÎÎGÔ?TQßw4Õ?GC»Ç_x0007_Ï?Á-_x0012_\_x0001__x0007_Ó?:/U¥pÎ?³lP÷ÊDÓ?°/ØõúÛ?ØX1_x001A__x000D_$Ù?_x000F_ÉaSíÑ?'{ÌÔ?RRßúæÖ?¾óË¤u_x0002_Û?Ð	Kp:¶Î?A2¢ÌÎ?Hëq¼!Ù?÷ÛÏË_x001C_ÛÚ?_x0006_ ÚE'Ð?íï_x001C_NÐ?87¾_x0018_t*×?Ò5cp·BÙ?.É_x0012_®:AÙ?¹¾·6æÒ?¼Ì_x0006__x0001_¤Ï?Y#_x0018_Ce°Ô?_x0011_o$FuÑ?_x0012_V0_x0004__x000B_ïÚ? 8 ©|	Ù?Hë_x0018_Ì_x0004__x0006_!âÓ?ºÈ7IÜ?Z;"^_x0007_Û?KP_x0019_½[_x001C_Ï?Ä&lt;{_x0005_§Ú?V7³OdÜ?_x0003_/­K·Ð?&amp;_x000E_£ðØSÓ?Ê5-_x0001_MÍ?¿¥U÷_x0005_Ù?Vs_x001E_l1Û?_x001A_Þ_x0001_xÝ×?EÚèüÔZÏ?°W)oý_x000C_Ú?}ÃôßÎ?g_x0011__x000D_Q_x0012_Û?ÆHÐ*y_x0013_×?Ìÿq!Ù#Ô?à_x001A_»+%Ò?N;+Á[JÓ?_x001C_±Ï¾Ï?üñC\AòÒ?â&gt;_x0012_Ô?Kº_x000D_RHÙ?_x0013_A8yØ?_x001A__x0002_µÿÇÔ?¤ÔçUdøÓ?R*¨¡e.Ù?ÊsO_x0015_£Ó?~¢.ä.Ü?_x001D_ÔùäÛ?`Só"=Ô?_x0001__x0003_ñ@f56lÐ?Â©`_x0011_y_x001B_Ï?»Þ§-o Û?_x001C_ã_x0013_¿Ö?J¯/&lt;_x000E_Ù?·ªZÉ9_x0012_Ô?_x000C_?cZÙ?^¡¹Y_x0003_B×?Û{ÌvÝÒ?h_x0008_ü_x001D_B+Î?ä²27Ø?°"©yk²Ò?Fôúdÿ×?³:_x001B_ãÐÔ?	I©HºÒ?\_x0016_¤È _x0010_Ò?é][LHÙ?TÒ2ßkÖ?µ!àdi¦Ö?._x001E_UéÉÔ?_x000E__x0003_RóÏ?lï{ÛEÔ?¹Çºw^Í?Zµ£_x0007_ÕÙ?ÔÓ9B9_x000B_Ð?_x0002_1Â2_x001E_IÔ? tÆlÂØÛ?µ_x0008_gðÜ%Ô?_x0010__x001C_#UÍ×?6ß"_x001B_pÚÛ?þ×m_x0008_Ø?:É_x0003_ý_x0003__x0004_|ÛÙ?¢F_x0008_ ÙO×?_x0001_Ö)ÐmÜ?,ÃØÑ¯Ù?Å(ÓèÑ?M_x0010_Ô_x000F_%_x0013_Ú?_x0013__x001F_ªÔÔ?xU@JÒ,Ð?hÂ%7cØ?nPSÀÏ?_x0016_X®_x0019_hMØ?_x0002_´M_x0015_äkÙ?º½_x000B_t_x001B_Ù?&gt;ÐûÿÚ5Ú?Àôñú:Ù?&gt;èã®ò_x001E_Ø?_x001E_ÄzØ&lt;[Ù?R_x000C_êÅrÉ×?¢¨ÖØ­×?S_x0018_C:ÊÐ?YáãêÓ?¨nÛp°Õ?_x0019_êÿJ!Ô?5ørD_x001B__x001E_Ú?&amp;[_x0006_lbfÑ?Èj¤tÕ?4ÑHEQ)Ï?È9mkPÖ?_x0019__x0014_à#_x000B_Ï?_x000E_÷xê¢t×?Ká_x0011_HÍ?_x001D_~&amp;g_x0010_­Û?_x0001__x0002_®xveúØ?Î^ÕM_x0014_°×?º¥æ_x0019_ÆÐ?D »3õ8Õ?àzyW¼Ú?ÚÀo6-éÙ?Î[¤÷@lÜ?¶÷¯_x0013__x001E_rÐ?ÿÖ ÷ôÐ?ñW_x001A_öòÕ?¹Y=^¦_x0013_Ï?1©(Eë¥Í?_x0010_vãrÒÝÙ?Z3ÿ+Ó?u_x0011_­=WFÖ?_x001B__x001E__x001C_HlOÏ?z[ _x0017_Ô?9v/£_x000C_Ù?õ_x0018_L;ñÏ?_x001C_üyI19Ù?/£&gt;eÐ?fAoÇ(Ü?Çz	ùÔÔ?_x0001_ÑJâ_x0010__x001A_Ü?ð_x001D_L_x001E_·Ú?:gPÒ7Ù?ZÇÆJB¯Ù? ò_x0005_ÕpÙ?f}#,÷_x0019_Õ?_x000B_LtøÁYÙ?É1wð(Õ?_x0016_ÍÌ_x0001__x0002_ú4Ö?|à+Ý{ÑÛ?V?Î3_x0013_Ü?tW5"Ó?D®·«/ÜÛ?¸_x0004_a«äPÜ?ó=¼CÕ?je+w^eÛ?`î_x0004_ÌïÑ?àz¶¬éèØ?:mµ~ÊäÑ?&amp;5¨_x000F_WãÖ?2_x000F_;Ñ?Gox'Û?®ê_x0006_ûèæÖ?/,_x0011_xÒ_Ô?øJE±XàÛ?¢üºv!:Ü?LâÀÀ#|Õ?v_x0016_Q_x0014_©Ô?_ ì_x0016_dµÒ?òÒùÜ­%Ô? í¤_x0014_þÛ?­5è]Ï?ð?,S_x001E_Ø?¼C×r9iÜ?_x0014_¶_	ú×?_x0018_+ût'Ó?÷HðÑÍ?.Õ,S_x001D_HÒ?¯fMýÒ?}?í6Õ?_x0002__x0003_ü9xøÔ?&lt;û_x0003_ÇgÏÙ?ÂÀ«"ÂrÛ?Öý5rÈ×?®WLAeØ?ÎîÐxtÑ?²`_x0001__x0011_BvÛ?,&gt;úõ÷Ó?·³ÿ?ÊÓ?#7MBÐ?¼,oUÙ?Fá©ï£Ð?Ôîë2Ú?S¬&gt;CÝÑ?_x000C_zí²SÛ?²Ö*©&amp;QÕ?'&gt;¯&gt;ÒÕ?_x000D_0LeFÒ?_x001C_¼½YyÓ?_x0001_ÑD&lt;bÖ?ø*O[Ð?ñ¯h­Ä$Ö?VºuW?_x0013_Ð?ús©_x0008__x0007_tÐ?Z$º²§jÐ?!QÕÃ|Ò?ºc¤Y7²Ø?ç@1n¡ÒÛ?à"]'i¢Ô?&gt;Æç_x0016_ âØ?_x000C_§_x0016_	è°Ú?ÜÕÀ¨_x0001__x0002_®×?÷ôëÚ~Ñ?þ_x001A_+_x0003_©0Ó?¬	vD7Ò?ÈÇ¢U _x0007_Ú?ÞþÅËµ×?«Y_x0017_´_x0016_Ò?V6ó_x0014_ÁhÜ?N_x0011_M¤©_x001B_Õ?Z¼_x0004_­Ù?óç[_x0005_Y¡Û?ºøê_x000F_]Ñ?¤RôñËÖ?DíVU`_x0016_Ò?¾h¨_x001F_Í?rG_x0001_Á$®Õ?Î_x000E__x000F_FCõÐ?J|_x000F_VqÔ?Î£RHÊÖ?\)_`CòÕ?2wæÝ-Ú?þW_x0003_?Æ×?µÉÅ?Ø?$fröUÙ?±ð!l(Õ?k¦Ge_x000D_VÖ?_x0011_Çô_x000D_?ÈÑ?Dª¯Õ**Ö?ºèe2:Ö?ÌTòðoÕÐ?@ÏÔÈz_x0005_Ø?"}?ð¾êÔ?_x0003__x0007__x0016_Âqo_x0017_Ò?}A-b_x000F_ÚÎ?ÂI½¬_x000C_Ü?Úqe&lt;Ö?ÞpÄÜ_x0018_L×?]].+&gt;_x0002_Ó?vý_x0005_B_x0004_ÕØ?É0êÍçÈÔ?G_x0006_5(%üÑ?6ð_ðB_x001B_Ô?üæ~6Ù_x000B_Ñ?z@DzÔ?ºÞIE¶ÒÍ?[_x0008_O_x000F_§_x0001_Ù?$´èæ&lt;Ó??P_x000F__x0007__x0013_Õ?Üöä_x0010_ô×?_x0013__x0006_Ã	SÕ?tO§ÖATÎ?n)2éQÖ?l_x0011_»tòtÕ?ÄhzÔ?6ä9uJ/Ø?ôJmIöãÒ?çC&lt;k_x0014_Ü?_x0014_Í¯`Ø?pöDe¶×?_x0008_ÅMÓ?£vß=y_x0002_Ü?_Æ{IÜ_x001A_Ó?"%_x001D_7VÛ?c_x0007_ÕÍ_x0004__x0005_d'Ñ?d$ôMkÖÛ?WYÑ&lt;$ÊÓ?/¡k¬e×?_x000E_TJÏ?½_x0011_Í_x001E_­Ó?Â_x0003_¤¦vØ?Æ_x0019_þ²XÙ?#÷&amp;:G_x0001_Û?%®ò6_x000C_Ü?4¿ÍècóÛ?Æ_x0017_[öÝÔ?ª]_x001E_¤AEÑ?_x0010_\_x0008_t²×?î_x0016__x001B_sÙ?Ù&gt;Í&gt;]çÖ?Â¿úIyâÐ?*Ê(äÏ?²á_Ò?à6ñZO·Û?ìétemÎ?¢iö6Ó?T_x000C_p_x0003_©Û?ÎEó7Ù?ðTô_x0002_¨ëÑ?_x0010__x001D_¹_&gt;dÓ?)R5ÇtõÓ?·R)nDÓ?ünµÖÖ?éæOÕÛ?Í&lt;_x0011_bÌØ?_x001C_ÖßT©Õ?_x0002__x0003_9÷_x001C_ú]ÊÛ?9×.fldÓ?ÖñnòªÕ?_x0002_H"`_x0012_èÒ?]_x0007_9ÐD_x001E_Ó?*6Õ²UÕ?å_x0004_Õ=ÄÖ?&lt;&amp;³6ÞçØ?/ÕW!$×?ôgãÊ_x001A_¢Ñ?²lØý.Ô?0"Ä×ØÑ?&lt; m8U¼Û?®_x0017_P/_x0005_Ï?ýÀø´wxÎ?ÐøÎÍ_x0018_Ñ?M@Äò_x001B_°Ð?Z_x000C_¨¯.Ð?#Nº]¹)Ó?NÿË_x0018_PgÜ?Ôa4_x0017_ë_x001A_Ü?_x0018_ÌzMÛ?ì_{ryÙ?_x001C_&lt;yÈÑ?ml7PDEÖ??þæ®{_x0018_Ü?Jomù_x0001_Ù?4¹.©QýÙ?¿­XpêØ?_8óünÍ?î0_x0007__x0014_&lt;Ü?Ê·K%_x0002__x0004_#§Õ?Ã.Ã_x0006_Ö?	V¥kÖ?Æà?JÕÙ?¯2\K}Ð?çKÝAÕ?Âa&lt;ö^hÙ?LäZÿÙ?´ØEzîÒ?_x0003_üyèí_x0017_Ü?Û_x0001_lQ_x0006_wÍ?Ó0H~ÔÒ?Ç_x000D_öOÏ?¹q#2¤À×?&gt;XÂõñÓ?*í®JÔÐ?Þ¡K¸u_x0016_Ø?DÚô^¯Ö?_x0014_Ö×úWÜ?/4Û®_x001A_VÓ?q_x001D_cÎ?L_x0017_ÀÑ8Õ?Î:eÜ_x0016__x000E_Ñ?qßKä¡_x0011_Ð?_ÿw!Ï?áüÞ}j.Ô?JgugæØ?¢6Bø½ÒÕ?_x001E_í£_x0010__x0001_×?æ_x000C__x0012_Ýö&gt;Ü?P¼_x0007_0ÒèÑ?_x001E_Þ_x000C_z°Ù?_x0001__x0002__x0018__x0004_(jÓÐ?rY%»HÚ? 8çÅÛ?`|!}ZÏÐ?2Ø+_zÔ?RÚl3säÔ?«ð&gt;âWB×?ra9¢Ú?*_x0008_ü_x0019_¹ÆÚ?DµÞìe+Ú?È1_x000B_»_x0004_þ×?¥öUó	Ô?¢_x0012_Zeñ_x001A_Ù?=A_x0005_èMÛ?Ï.¦&lt;×?7ï5V6Û?¢"]m©VÏ?l_x0012_+ÆàÛ?ºÓbcÝÒ?w:XýöpÛ?¬z_õÙ?,óÆÅE5Ï?»6_x0004_)húÕ?Ô¡½Mù×?_.ÇÛW6Ü? =_x0019_JuÓ?_x0015_2ìâGí×?F~ð{¡Õ×?eóÍÍë_x0003_Ú?_x0014_EE?ÅØ?§\1&amp;ÏÑ?$_x0006__x0001__x0003_*×?ò_x0002_F_x001A_;Ú?é(÷L0_Î?Víb³ýöÔ?æþ×?ürä_x0004_iÚ?e_x001F_¿ýºÔ?£Qì*ðóÒ?Ä_x001A_Z+üÔÎ?ëwë§+Ö?Ë´Vì7ÕÔ?]_x0003_GgBMÒ?þôKç_x0001_Ó?_x001D_e\çÁ±Ð?Ç´^¼fÒ?u=_x001D_Ñ?­Ù_x0002_qû_x0017_Ð?RPã0¿Ø?óAõ_x001D_þÒ?_x001C_òoÍ@÷Ù?_x0014_âèÔ?ë_x0003_s_x0001_¬jÑ?åô¯ó}Ð?_x000B_¡ªÔh¢Î?_x0019__x0018_ùÙ?d_©%¯Ù?;áM¼"AÏ?Ð_x0008_SÁHØ?BúÑÓ?~©&amp;åã_x0006_Ü?þçÕOÒ?Ûð/f?ªÏ?_x0002__x0004_ª]4í,Ú?³äáÒbåÑ?:=\ê	ôÐ?_x0010_D/ÎÏÔ?sð³üµÔ?+ÖîÖ?£ô;_x000D_ÀûÔ?(%_x001D_ã}Ù?&gt;pÁG.¶Ð?ìI0Óp Ô?ÌàØõLÛ?	£ADíÑ?mÜÓÄjjÚ?°VàIÛÑ?Ô"ÇeÀÚ?	u§ó_x000C_FÛ?ibFZÏ?&amp;âCèqÒ?pì_x001A_BøÓ?q_x0015_EtîrÐ?_x0014_ÿý§u­Û?H¿§xy_x0003_Ø?I(Ä6Ñ?(&gt;s1¯Õ?Þïc(³SÙ?1¶±GÆÆÏ?ð_x0018_û?'_x0006_Ò?Zj	_x000C_Õ?¼Qe &gt;¾Ï?^O×°Ø?ò½,È6Ô?3_x001B__x0001__x0004__x0007__x0003_Ø?Z[^ï_x0015_KÙ?Ó""ÃÁdÓ?_x0006_r8iiÑ?Ë°À9_x0008_Õ?Æ×fÕ?¯_x0007_¤_x0017_ß_x0012_Ú?^îåuîÎ?_x000B_áLì3/Ð?JÖ3?³Ö?Nx_x0008_\V«Ù? AË~Ð?_x0001_ùè ÷Ò?L¥6Ä©LÏ?_x0001__x001B_#_x0004_°Û?ûÞpÜÚ?_x0010_G7¦Ð?_x0002_$_x0005__Ù?oo~P7_x000F_Ñ?ew]_x0005_÷Î?_x001B__x0007_"ª_x0008_ÂÎ?[È@_x0001_Ø?(&amp;:_x0011_oSÕ?Ðp$ÑÔ?¼4®#l Ù?ÉÓ_x0004_¸nÐ?`_x0003_&gt;_x0013_Ï?ÎÙ_x0017__x0006_céÓ?_x000E_çÙ¦Ù?tôÈbÈWÕ?¯PN/¶³Ð?B£&amp;ë Î?_x0004__x0005__x0017_ÇÍÜ¼jÛ?&amp;Å2Ðaa×?_x0019_`G¥=%Ù?:íïÆP^Ð?6:3_x0001_ Ò?_x001F_¤«_x0004_2ØÚ?s_x0017_&gt;K»Ô?~ J RðÖ?l7dÒÜ_x001C_Ñ?µytÃ(Ñ?ý	É vÓ?_x000C_éÉcaÛ?MM_x0012__x0002_!Ù?fÊZ_x0016_¸Û?"n_x001D_+TÑ?ºûÕÅâJ×?Èo_x0004_á?Ô?P):	p:Ù?ü¸Ò$!Ò?®M:z|®Ö?(G{_x000D__x001E_ÝÔ?ÐDp¾Ð?2õIúxÙ?²á^XçÐ?æºæìçõÛ?È»ªxæÃÔ?ðKyÛõ»Û?0ë_x0002_¼UÖ?üÉ´'sÛ?r_x0008_k¸aýÑ?_x0010_$Xé0Ö?¨u¾_x0003__x0004__x0007_Ñ1Õ?*^ÊA¶Ð?Õ_x001E_«Û?¡§ÃÊ ×?É¸l¨æÓ?Z_x0014_a¶OÔ?õ 8qÒ?S5^7Ã_x0006_Ú?fÄY_x0001_5Ñ?°Wøö¸Ú?èn£_x0018_­Ñ?¯[_x001A_D·^Ð?"s@ÖÛ?{ú_x0010_OÛ&gt;Ñ?¤_x0014_8¦Ó?_x000E__x0013_b¡ÈØ?ñ!dÉ Ù?&gt;ü9"Ù?å_x001D_ÖoXMÑ?¼]µDÑ?dÅPº9Õ?ÀÖ_x001D_ûìAÓ?¾;_x000E_¢fÕ?_x001B_îÞÞ·Ô?N_x0011_)íÒ?:_x001F_AgÑ~Ð?,÷_*Þ_x0004_Ñ?3\ÂÆ_x001D_Ï?pÈIÏ/ Ø?_x0002_ôFâ66×?½½_x001E_ët\Ð?ï¥Ï_x0003_×_x0005_Ï?_x0001__x0002_ +0}pÞÛ?wè_x001C_·ÈÑ?_x0012_¶k3,0Û?D1]ÒkÚ?ØÜ^Ýá¦Ú?ÂÑ4_x0005_WÔ? JÖmªØ?BÛ_x0019_¢ö_x0002_Û?W_x0017_ª4ÂÐ?]x{q¸×?/_x0005_H_x0008_ÁÐ?iØpeCÒ?`ßhNÅ:Ñ?_x000F_®¥hÕÈÎ?ÿ_x0010_ÈðÚ?O_x0019_HÓ?	n\uÝTÔ?³ªèXçXÏ?pê_x0015_òÓ?ÕË®y1sÚ?o_x0006__x000C_EXÕ?FÃ¯÷Ú?¬a,ãþØ?Ø¼èV8Ô?TÛ_x001E_ÐmGÏ?h7vo&gt;Ø?_x001D_dàhÐ@Õ?"=Tbß×?_x0002_Mùâo7Ï?_x0004_¸Ö¯-SÕ?é8æÄÁ§Ñ?$jâ_x0001__x0003_ÙL×?°\_x001D_-}ýÛ?yü_x0016_QæÓ?éT0T_x0013_¢Ð?_x001A_¾\t_x0003_Ú?_x0002_æÍ¹ò¶Ó?M'_x0011_ÄÝ_x001E_Ð?_x001C_O&amp;_x000D_Ù?\_x0010_¡ÆbðÒ?Ö.ÊîiÜ?_x0003_Ty;|Û?_x0012__x000D_S*_x001D_Ð?æ÷'É_x001E_dÐ?ê98_x000C_Ï;Ð?xÈf$Û?Ênj_x0002_ËÈÛ?8¦lÝ	Ù?mÂGë/Ù?höÝ@5(Í?è9ÓâI_Û?:PâLþ1Ü?ßH_x0012_ÃwVÓ?±_x000F_ZFCÖ?Ò_x0012_Ñ_x0012_Û(Ü?&amp;æCzP2Ü?Àóp_x0013_½äÍ?pÛ)ú%áÙ?úqÊ_x001F_µÒ?÷_x0008_0=uÓ?Üçâ$Ó?Ø|vl0EÛ?Ü_x001F_	¤áÓ?_x0002__x0005_R¢ÃÙ?_x0010_ñ¦9_x0014_Î?rªö¬EÓ?Q¯Ä«JÖ?u9_x0007_\_x0010_¢Ñ?öV½¼~Û?dß_x0014__x001B_îÍ?_x001F_Û0(Ñ?vbmQsëÐ?ðí`tÓ?Øµ[_x0004_|µÑ?_x0008__x0016__x000B_¦_x0006_Ú?ò»òè_x0016_Û?¶¾¹Äì5Õ?DuA#éÑ?_x001C_$*ïû¥×?á_x0013_&lt;ÙùÕ?_x0005_ô[Ù~hÕ?Ã&lt;C-Ð?×cßD1±Î?}Î´_x0015__x001E__x001C_Ó?ÓT©ü0xÑ?|Z(u_x0001_iÜ?cÕÿ7ÓÙ?6=zY_x001A_Ù?#_x0010_î8Ò(Ð?»_x0014_þ{)2Ô?v_x0003_²#	2Ó?T6_x0007_P²JÖ?ôG?w¦Ò?\S¢·CõÕ?ªB_x0005__x0004__x0006__x0014_íÐ?Ýeêut_x0005_Ö?@_x0002_¡=gÚ?3_x000E__x0013_àl_x000F_Ü?*_x000B__x000B__x001A_SÐ?Ù_x001F_H±_x0006_£×?G_x0001_û°ì/Û?JSl7]Ñ?ÈsOIxÑ?EEìÞ_x0001__x001B_Ú?Ë¾@ÝÓ?ºYÏ¨_x001B_Ð?D2z&lt;¥.Ï?²ØìDïáÐ?"=c_x0012_ÛÔÕ?3_x0016_Á_x0011_ÆñÓ?æ{_x0015_S_x0013_¬Õ?Z4ÉrÒÚ?FoY{ÝxÐ?Ñ7C®t×?v~cÿ6¤Ñ?Eðï(%_x000E_Î?¨Õ³_x001F_gÖ?lf±×ÃpÙ?¾_x0003_«2gNÓ?_x0016_÷	øÑÔ?_x000B_¶É¯Î¯Í?_x0002_ðyÏ4Ó?"fD)Ð?¯TI;_x001C_Ð?_x0001_ÓeÙ&gt;ÛÎ?ö®v¶wØÖ?_x0001__x000B_rÕÿÛîÄÖ?6P¼uÚðÛ?_x0008_ÜÔ?·Ð	_x000D_G¥×?h[³_x0004_áýØ?L¦)úÏ?býÌ_x0003__x0004_Ü?_x0005_iÇ_x0001_½Ð?X»ó_x0018_6(Ò?äð¬ýÎÖ?¢ëhÁgÐ?Rå-_x0007_ÒÒ?æ(¥_x0007_ë×?;u7O'Ü?gË¸V&amp;ÖÒ?°3·ÑÑÛ?|"#ÑÇâ×?×}õÕ?_x0001_§MKÐÕ?VªÏ_x001D_¦'Ø?tX´ÅÔÙ?Sj:[ÇvÕ?.¬Ûñ_Û?R.®_x0004_-Ø?_x0006_ãS}Õ?&lt;½5äÐÑ?:Y_x001F_dêÓ?_x0002_ Ð@¨Ù??mô¬×?¦_x0012_Â®3Ø?_x0006_ºé_²×?Î¶G\_x0001__x0002_!=Ú?ÃZ7k¢WÚ?³í_x0017_@aÀÛ?ÙÌó?S_x0004_Ð?Äã¡J´ÚÔ?_x001D_ÁÐ?_x001A_N"_x0005_`Ð?+Å-_x0003_îÔ?lä[±_x0013_pØ?/Ênå6ÉÐ?Ìh®×0Ò?_x0014_}t]3Û?®-ªDÙ?pt_x0007_Ô_x0002_Ô?ü_x0004_Þ_«SÎ?_x0015_¾gáC×?_x0004_ï!ë_x0012_?Ð?d_x0005_Cj_x0001_-Ù?ÀdûrVÙ?¬ÂAr`Ø?Æ:ëE_x001D_Ë×?`à¹ßn4Ô?#ýASÑ?_x0008__x0001_'¦_x0017_²Ù?xöö_x0002_Ö?ÓÌZÅ_x001E_Õ?Ò_x0002_²¦_x001E_âÕ?râ¶Àj_x001E_×?mÙ_x001B_ÝËÏÐ?ð5Ã÷)Ø?_x0010_T@¬Û?û#ÕÒ?_x0001__x0002__x0005_SH_x0001_ÆÙ?Z7«åùÝÕ?ô²_x0019_µ¬Ò?Ù©vó;Ô?Û­i_6ªÑ?_x0015_´\	òÖ?ÀøNËe×?ÐIï0±*Ü?ðëÃ­ÚáØ?jQâü¸£×?Ü·WO%Ú? ,Ö\xÛ?G_x000C__x001C_DyÏ×?h)ÌaaèÓ?_x0004_3'hÔ?jé£%ª³Ù?_x0006_«_x0014_$,_x001F_Î?_x0012_0i7ÎäÛ?Ðö"ÁîbØ?²¦ålÕÔ?u'¿=ÛÎÐ?"_x0006__x0002_T_x001C_Ò?ÈB8ô@àÛ?èèáÆá_x001B_Ù?._x0019_v_x0002_Ò?*,gçdëÒ?³¹Úï,_x0006_Õ?&amp;RNjô6Ü?Ø_x0011_ûÂÎ?d²_x0016_B^Õ?¸¸2Ë_x0004_rÖ?_x0015_ÄÃ'_x0001__x0006_@Õ?_x0004_VSÂWéÒ?»óEþ_OÐ?Æu÷ZÇÍÍ?esëoJÑÛ?µ qc]Ò?°d_x0018_.AÙ?±pEØçõÚ?_x0014_bPåÖÑ?d_x0005_^¹Õ?ù"¬×8íÒ?V_x001D__x0011_M6Ö?*é¯_x0017__x0011_Ú?¢Lîä Ó?£&amp;¹ÆùfÛ?É_x0010__x0003_´u&gt;Ò?öÌEtH_x000D_Ö?ÐÜ¿ËTÀÑ?û­_x0013_ß_x0015_Ô?é!b_x0014_Î?Úç_x0011_µÛ?ÐJWÜ?(_x0002_åÆôlÖ?_x001E__x0018_­Þ¤Ñ?FãÄlßÚ?Ø_x001B_gAÐ?\.ÐÞëÕ?0¡8C_x0010_Ö?y_x0010_¯=¢_x000C_Ù?æ2úúÍ?_x0006_oùÎ«_x0017_Ô?Oä9í«&lt;Ö?_x0003__x0004_½&lt;b³6Ô?_x0008_5æ¶_x000D_Õ?nK9âYÚ?¥hêRÓ?ã¦Í_x0008_Ñ?´®¶g_x0002_íÐ?5hæ·g³Ø?³IhíX]Ú?1fn¯úÛ?F­*/ÿÐ?/Ù_x001A_îÑ?C®¤1_x0001_×?|_x0010_D_x000E_+ÚÕ?_x0002_Ó3â3åÙ?Û_x0010_øq!Õ?lÏy§Ú?ù_x0006_õÑ?Ç¹~/yÛ?êe!Ö¤eÜ?º®ú1¹Ø?ØÅþ_x0008_¨ïÖ?_x0016_ÌÂ_x000C_kÙ?ß:Ô×?äkF·)Ô?WV:9QÔ?wñ+ÃÇÏ?;ñ_x001F_&amp;DÍÖ?Á%ÁFïÑ?OÔ¢eòÎ?àOÞ®~¦Ö?X~_x001E_Ø§Ù?¤ësH_x0007_	«HÒ?±éTDÉGÕ?RY_x000D_ì_x000B_-×?_x0004_2³vÕ?NcÀ_x0006__x0007_·Ú?P_x0003_t_x0004_Ð?K½£Ñ?THc=%MÔ?z¢Q_x0013_¼Ö?l'Hþ¾Ñ?_x0011_Æ_x001B__x000D_Ñ?µ1/RÖ?í°_x0008_Ü%×?T'úþ(Î?úä÷d_x000E_³Ù?_x0010_ÑÄ9;ìÚ?ÉðVðE_x001F_Ò?Üíß·§wÒ?_x0005_ÂF_x0014_uØ?®'D©´_x0011_Û?;#FHÔ?_x0002_|¸½7×?®À=ESÐ?_x0010_âÊ!!Ø?HI÷`ÿÙ?â_x0006__x001B_×gÐ?Ù«mºÍ?÷Q»\ÂÓ?øìÉ¾Ò?Ódí¡IÔ?îþ_x0013_*r_x0001_Û??|_x000C_ßUÕ?_x0004__x0005_õ§Ej[°Ô?û/u!xÎ?{Ó_x0002_)5úÏ?_x0012_ä_x0008_ËÚ?ýy_x000D_Qü~Ó?¤_x0013_¡£U_x0013_×?¥µ´ÆÛ?_x0017_/^&amp;üÛ?_x0012_ô´'&amp;Ó?Çä6_x001D_Ä_x0018_Ø?Òz_x001A__x001A__x0003_Z×?Ó¢àøÛ?Ü_x0014_ëXs_x0018_Ö?²ÈjUô²×?~Å10ÎQØ?j]Õ¸GÜ?üû§c_x0015__x0008_Õ?VþeßÛ?pWV­wØ?º.|û'ëÙ?.MòdÑ?[ê)Ov#Ñ?È+G§_x0016_Õ?_x0008_xU§ÔÖ?Ù¶_x0003__x0008__x0006_Ô?[ÿ_x000E_²_x0001_ÐÖ?Ï&lt;Â=³Ï?¬D§mÛ_x0018_Ü?_x000F_/PU_x000E_Ø?_x0002_½wüI+Ô?^-D¼(Ø?_x0013_ëôà_x0002__x0003_ÕØÒ?;«Óç-Í?H\hbÍ?x ßÁÂÌÑ?tñj_x000E_+Ú?×%íþjaÕ?@~°ÄóÒ?Äwá3¶Ô?6aQxÚ?þR{*ÁÚ?_x000C_[3á®Ú?ÐÑ_x0001_TiØ?_x0004_í_ÙLÛ?I~8a_x0003_Ü?\¦ë'[Ï?¸_x0004_L(ºÜÚ?ö_x0017_pH¡mÓ?ñ_x001C_ö`EÔ?ë¡ÂÿEÑ?^	cÕí6Ø?G¬&gt;qBÔ?âfBÕ?BÀr_x0014_áéÛ?@ë¾©6ï×?	7}_½Ô?àî_x000B_ô£bÒ?à`_x0019_izÙ?ÞÜ_x0019_¯3£Ù?z_x000B__x0012__x0012_uÕ?£H_x0013_ÉØ?Nø+ðaØ?ÈLug0·Ñ?_x0003__x0005_Ò}7¼mÛ?_x0003__x0011_;¢_x0004_S×?_x001A_ü_x0003_Ò?Þ9# ,$Ø?þoN±1Ð?Ï_*DÖ?Í+(ü&gt;£Ô?TAn©ãéÓ?ÀÈ×+LúÑ?_x0018__x001E_g_x000D_ÃÓ?Ý¤`ÀÓ?RlP_x0019_¼_x0011_Ô?_x000D_õ0Ö?äß_x0001__x0011_+ÐÏ?R_x0002_ÄûúÛ?M»âÀÿÕ?_x0001_Õü_x0019_Ô?5Ìß4×?ã°Ôèm¹Ò?âùzÀH°Ó?H¨}óq5Ú?ÛpÛî©TÎ?ew3MãØÕ?þ_x001A_­ôîßÐ?0µ	@rdÜ?¼lø;Û?_x0008_M¹@Î?­jÐ?Í`±ÅÅÚ?§_x0011_®:oÕ?£¿&gt;QyÏ?Vú7Õ_x0001__x0002_ÞâÕ?ÖÎå&gt;2Ò?2_x000B_zÓÁÒ?U©Þ¨_x0007_Õ?_x0011_ðÂÈSÕ?ÓïÁíS_x0002_Ó?C_x001D_Q5mÎ?.=8j»Õ?iÞy_x0001_f`Ù?_x000E_­w'ÔÑ?oR34Û¤Û?jt±&gt;Zª×?_x0002__x001C__x0014_t_x000D_Ø?âfæj,ùÚ?E_x001C_Ç_x000E_~Ô?\64|Ú?ÍRÕ_x001F_wBÜ?­Aå_x0005_Ú?eäWkÖ?_x0011_._x0019_cÓÌÓ?3vUä®ÇÎ?d[oÎ?¬r´+_x000C_ûÖ?`\º_x0015_ì×?WÐinÃÎ?jËÙ:_x0008_lÖ?òHº©Û?&amp;ÑFçC-Ó?È'øÒ_x0007_Ù?_x000C__x001B_æHÈÆÏ?Ý¦IÙPÔ?_x0015_«e;Ð?_x0001__x0002_£]Q_x000D_JmÔ?_x0001__x001E_&gt;»W­Ø?tñò_kÓ?J8Åá&lt;Ò?¼ÖóJùÓ?_x0001_¥÷_x0008_^ØÐ?;`P©Ô?ÔÈ¨ä*íÛ?_x000B_d_x001C_$#õÐ?·îS{NÖ?hÐ#¶5ãÙ?(gËìx¿Õ?#Ý3åáÒ?_x001B_ãàrØ?(F_x0017_¾JÓ?_º5_x000B_Ô?M¥LeéÞÒ?ù_x0001_¡CÏ?öÍf¸Û?LPì3cÜ?rDih«ÎÓ?zh £ÿ¼Ô?_x001A_=j_x001D_Ö?PeÉLrØ?öþo»Ú?£_x0014_ªG_x001F__x0005_Ó?^L_x0012__x0013_àÔ?_x0011_J×_1ÀÍ?°ÉßÞ_x000D__x000C_Ü?ÐÆ4P¨ËÖ?aë~û£XÜ?_x001E_.þ_x0001__x0003_QðÖ?¢c_x001B_£'-Ð?ªÃ_x0008_(_Õ?¤_x000B_V4_x0008_KÚ?_x001C__x0017_]þð×?³_x0002_óìñ5Ô?¬·&lt;È_x001C_xÖ?_x000C_àH_x0015_Õ?&gt;ø©ý_x0016_-Ú?0xÄ_x0019_ú)Î?ÙAZ_x000F_s1Õ?@{µîFØ?ÐÑ5èBa×?³EÒÃÇ_x0017_Ð?Úí+aù«Ö?Ëá_x001E_æò°Õ?]z¸zö7Ô?J_x001B_8_x0018_Ð?CÖ½ zØ?ù°h½_x000E_IÎ?Fïå@ÔØ?E¢E4Õ?_x0019__x0012_iÜë×?Z»H¼Ú?_x0001_&lt;·0¬Ô?Æ]ì/?Ò?ì*Z¦Í½Ú?_x0010_7Ñ¢_x001C_3Ù?_x001C_¼qÍÂÙ?¨ö&amp;ÖÓ?z1ÒTõEÛ?ò°ÅùÕÛ?_x0003__x0004_¢7U.«×?*çøX¶ÁÏ?ã±V®·ùÐ?-»_x0019_¡sÒ?2Û¬ûS}×?_x0008_Á_ÆèÛ?û_x001E_û9Î?3+À}{Ó?ùÈ2³ôÖ?£_x000E_`_x000F_³ª×?à-ù$÷Ð?_x001C_NÀ9¤Û?_x000F_n+Äô0Ò?°þ_x000E_ _x0006_Ö?_x0010__x0002_Pæ3Ð?"1sÈ_x0001_aÔ?´¼_x0017__x0004_WÚ?¢Ö;¿/Ú?Ä$_x000F_ßm9Õ?Q_x001A_¹_x001E_d¶Ù?{½Nv²_x000F_Õ?_x0012__x0015_[_x0006_;Ö?úb8Ìù×?_x001A_§o_x0019_EÔ?7__x0012_æ°­Ø?ÛZZMÏ?¦»Ck÷¡Ó?-¥vðØ?¤ÈÂÓ3Ù?iryÉX Ñ?O_x000C__x000E_E¯éÔ?ö­¯_x0004_	_x000B_Û?Kj0¹&lt;Î?_x000F__x0006_ÖI³Ñ? !_x0016_bTPÖ?,_x0017_I©Ï?rÂåÖ?öÎ?eL8«Ô?|¯_x001F_£nxØ?"¶1P#_x000F_Ö?¬äìæê[Û?Ò_x001D__x001B_M&gt;Í?¾_x0013_'?ëÔ?ÖlØÓ§§Ù?_x001A_½µkSÖ?õçh¡ÕíÕ?Ñ_x0003_¤RÖ?ï_x0007_É¨ÜÒ?o²+²Ý)Û?ÒO&amp;ÚÚ?ìv_x001F__x000F__x000E_Ú?nAaÄ&amp;×?_x0008_~5ÅÓ?`÷¢ãjÔ?¼òï&lt;Ô?÷_x0001_ï©(Ó?&lt;-óè&amp;#Ï?_x0014_óðo¶jÜ?½Ç§_x0002_C_x0015_Ö?fÅ½þåxÕ?_x001C_8_x000C_ÄØ+Ó?&lt;_x0005_½*ÑÖ?w\TÆKÔ?_x0001__x0005_Ék_x0014_ :CØ?ª6«ÙÍ?VÚ£7Õ&amp;Û?NeúÃG¶Ù?&amp;ìËÍ`Ò?Òè¤~"¬Ò?ø$Ù©L"Ú?è5_x001F_Ð?»®\?*_x001E_Î?æÉpòMPÜ?¼sp_x0004_ÙÛ?Å©:_x0011_îÔ?ä¥ý9Ñ7×?Äü0äK×?Ã7²Ý bÐ?Fá_x001A_Ùg4Ð?öò¬r»Ð?¨%L`_x0002_Ü?_x0004_1É_x0010__x0011_Ô?B?ÿ_x001B_Ï?Ä¶PsÿØ?âIÁ©3%Ú?êJ¢ºÖ?*M6£Õ?ºU _x000E_±Ù?,?%Î²_x001B_Ö?È2_x000B_è£GÒ?É_x000E_&gt;_x0003_Ñ?=x_x001B_tÓ?¡÷0_x001D_Ð?l#ÙøÒ?WåÆ&lt;_x0001__x0005_îÖ?_x0008_Îî¨Ð?»¶ÔZîIÔ?_x0013_UQ8½uÖ?åQsµ9÷Í? ±à_x000E_Èö×?_x0014_{_x000B_à$øÑ?¶.öõ²|Ð?Ê_x0018_	ê_x001B_ÉÒ?Â®²}ømÚ?}û_x001B_DL_x0004_Ö?ÕÏÈô_x0006_'Ü?_x0005_'.TgÓ?Õ_x0004__x0003_&lt;_x0002_Î?_x001B_é]\®Ô?öuÝm_x000F_¥Ó?ÒH_x0019_6´Ø?w¦Ý_x0017_ã¸Ñ?_x001C_7Ê¨×Ö?³ZÚØÍ?Ð?;ð_x001E__x0019_Ö?_x0001_Z´íÀlÔ?_x0005_¸é8©4Ö?6IÉJAÒ?&amp;ý_x000C__x000E_;Ð?§µ¼_x001C_ïèÑ?¤Æ_x0001_ë/Ö?öÃí?`Ù?2¥?ÑïgÛ?x2 ××éÔ?î_x000F_¨ÍÂ1Ú?_x0003__x0004_1¡É×P"Õ?3vÂZä¢Ñ?gNÈá_x0013_)Ð?|±±ÌöÖ?èÄ_x0011_Ô:1Ù?ý'u_x000B_èÎ?_x0003__x001B_ßK_x0008_?Î?àã¨[ùÖ?_x000D_%e_x0018_Û?ò¾ýÐ?ÍÝC½ñ)Ó?ä;Ð_x0006_3Õ?q§L=ñk×?_x0008__x0014__x0001_¡_x0012_Ó?M@^Å_x000E_OÐ?2!s)ßª×?_x0010_`b_x0002_P×?Ë:_x0010_Ô!Ð?}Ü·SGØ?&lt;0k_x0016_Â¯×?p?_x000B_îe_x001F_Ü?;¥N@_x0016_Ø?·èk×¬Ô?#O|YÄTÛ?Ãõ_x0012__x0011_~xÔ?ô_x001F_­øBrÕ?_x0017_ÿ(Ü?!_x0017_Õª£eÑ?Äz_x0004_Tã?Õ?Y_x0003_Bj_x001D_¹Ô?D¸­Ç¼_x001F_Ø?¾_x000C_Ôë_x0002__x0006_¼?Ü?_x0012__x001F_Í]kØ?Û* äÎ?|¾³Y)JÔ?5V!_x0005_Ï?­É[_x0008_Ð?ä_x001C_Z%Ú?_x0017_Á~÷Ô?_x0016_WíC_x0017_Ñ?4ßàÄ"×?ÝKgCµÛ?\µW¼úÖ?_x000D_zr«§¬Ò?|"ß&amp;ÆÔ?\@RïDJÜ?þá­ðwÕ? 	g«|×?_x0008_ÿºòbÖ?_x000E_`*!ÎÓ?ãT÷a!KÖ?êiIø£pÔ?_x001E__x0019_{_x0016_P_x000E_×?[_x0001_	»Ð Ú?ò¹ oàÓ?ó_x0003_w_x0004_Î?Ó3ñ ZÔ?wýÏ_x0016__x0003_Ø?§Z'¿_x001B_ÈÙ?Âú_x0001_¹å+Õ?þÝµ_x0002__x000F__x0004_Ù?ñ_x000C_CKö:Ô?¾À¡&lt;=Ó?_x0001__x0002_P._x001A_h_x001A_Ð?AöýïîTÍ?_Ø_x0018__x0007_=Ü?2Íi£Ú?¢úHÆ×?=ùMSL$×?c_x0018__x0001_xÖkÙ?i|_x001A_À_x0006_~Ø?_x001E_eËVÒ_Û?L»¯¡ZÑ?pFù_x0017_©Õ?_x0018_od3Ò?ÔÀòäæ)×?±©GðlVÐ?-ün_x000D_Î?pí	±ÎÚ?Ê9_x000D_y&lt;CÙ?_x000F_R-Ý\_x0017_Û?&lt;$_x001A_×?ÆÕû_x0011_-´Ú?ôo_x0003__x0004_PÐ?hÓ6í_x0015_×?ßlÌgGÍ?ª5ä1Jâ×?(NËX_x0007_ÚÕ?ìd_x0015_2é[Ö?|A¥¤Ò?Dn_x001A__x0018_ùtÓ?|ïý(lDÚ?¾ôCbÎ¯Ö?*I5¨ÄÛ?_x0016_Ct_x0003__x0004_Ç_x000C_Õ?Õ®ghæùÑ?¥\:»y_x001C_Ò?ËKtð_x000D_Ô?_x0008_	&gt;Ï¾Ô?_x0010_ý,8àÑÑ?»_x001B_x_x0018__x0010_®Õ?¦çþï%æÕ?HÑRpÍ?h8/D×?&gt;ñÍIÆ¨Ó?ê¦`=_x0007__x0015_Û?Å_x0018_cûÆÙ?À¥VI~ýÑ?¬ª=f×?_x0008_O¤LÜ?_x0018_./VùÖ?oa~_x0018_Í?æhØXOÕ?w®Éïô×?²_x0016_W_x0007_#Ò?/­_x000B_¦Ñ?i;_x0001_S_x0011_Ú?¼_x0017_ö_x000E__x0018_ÕÐ?é!Ë¦Ó?äÚc&gt;xØ?áfuZOÒ?¤ëJ_x0002__x001B_Ò?ø_x0005_1JÐØ?þ5Õ_x0019_óÐ?_x0010_Õ_x000B_`Ù?xÔ!Ñ4&gt;Ø?_x0001__x0002__x000B_ÍhiÁø×?_x0014_ ^jÛ?gmkDÙ?_x001D_Ä_x0017_ÅbÐ?Ç¹_x0005_Óå\Ö?ÂQ¾¶¼Ú?Úr'ê`Ú?Æ§c_x001B_â9Ò?þk%mlÒ?à_x0008_YÉåÏ?ä»ðGZ®Ñ?Õ£&lt;'Ï?·Ij¯s§Ô?É.Û6Ù?,æ¿_x0011_Ø?n1´x§-Ï?Ñù·9_x001A_×Ø?æ°_x0013_Û?2^ãê=Ð?âÛg°QÕ?äíöx_x001E_uÙ?&lt;©_x0007_®¼±Ú?~±¸¥fÈÙ?§ø.,Ú?WAù¢Ø?ZÏ_x000B_#;îÔ?ÊHëT©ùÛ?jm´ÎíÑ?ÉyPyxÑ?8_x0018_uÚ×_x0008_Ú?_x0002_îV¹ª_x0003_Û?°_x000B_A_x0001__x0005_±_x0007_Ð?Z_x001F_?xGÜ?è^qm¦_x0015_Ö?X ¯ ªÛ?1\6 _x000F_}Ô?O'­@7ÚÒ?¼y/5+Ï?$q ¼Ö?_x0011_=î_x0010_ØÖ?^Ë_x000E_ås_x0015_Ü?:¸D¿µsÛ? _x0003_öÎ_x0013__x0006_Í?¤¢Ê_x0017_UCÑ?2_x0010_´_x0010_%Ù?¿_x0018_ÖÊÜèÎ?E²üaBÚ?_x0004__x0007__x0016_Ú©Ñ?N"_x0002__x0008_¼Ô?\ÆË¸U¦Ù?ã}Ù¹r½Ð?_x0019__x001C_y-%Ð?ÜuØ?R%û_x001E_ºÛ?9Çì_x000F_ã_x0016_Ö?ÇnB_x0008_íÉÕ?ÖÁpÒÍ?_x0011_XU_x0001_ÐÃÚ?_x0006_Õ_x0004_¤*oÖ?AÙP+*!Ï?v_x0001_]W_?Ô? Ñ8Å[cÒ?'ÿ_x001D_·ÇÔ?_x0002__x0003_6¢ÇüÚ?£\Û­LkÓ?ã¨;o_x0003_SÐ?_x0018__x000B_!e1yÐ?NÚ«&amp;Î|Ò?4¬p&amp;`Ù?SÝ¾a.&amp;Ü?_x0017_Ô¤êHÖ?qOÕ­-IÕ?WwnÝDÕ?F`¤ÍûäÚ?_x0001_WE=7äÚ?©	G_x0008_àÒ?&amp;_x0015_åÕ?Ç3û_x000B_±Ñ?ò;zß´NÕ?/_x0002_â_x0018_e_x0006_Ó?óù/7ÉVÍ?ÉG9[HÕ?ØûHÓ?´ÂÌ²YÓ?Ö×_°zÐ?_x000E_/ºJÑ?_x0012_òëWð Ñ?ÂRýÛ_x001D_bÚ?/"Ï®ßÒ?w°ZÇLÓ?'¾aò_x000D__x0002_Ú?_x000F__x0007_¡&lt;PpÖ?¼Ùuo×?À`ºîÀ"Ø?ºKSÿ_x0001__x0003_r¢×?ö2îËøÎ?_x0002_dõ_x0004_üUÔ?`_x0014_6ådØ?óá)ÝÙÓ?_x0002_:ódÖ?Æk&gt;Ð?ë7PUa_x0017_Í?_x001A_8Å_x001E_±Ú?üÿ0¸Í?þÒ·ÍÖ?þý,h¿Ñ?æj }gÔ? ©éîµÖ?è_x0001_;òÜÚ?3¸o`_x0012_\Û?:_x0010_ÙÈ£AÓ?mÏK_x000E_²Õ?_x001F__x0004_;âÖ?dÇ óò=Î?¡ñº_x0003_±_x0013_Õ?¼_x0012_Ô?YðÛ?-|5EÐ?Ì_x000E_¾÷¼Õ?-Ñ'nýÐ?¾_x0016_X_x0007_DØ?B|Ù-_x0018_\Ú?î}ÙwÍ?_x0003_,PwØ?÷aÑjÐ?DÈÇ¬Ò?àñ_x0017_GìÙ?_x0006__x0007_Ru¬_x0007_ÝÓ?£üV­üÔ?r³ÄÅ~Ð?#¦\ÉUÎ?-øÝúTÑ?thÕ«N_x0002_Ô?"d_x0005_ºDåÚ?_x000D_e/7)Ö?_x0012_'ÐÆ_x0004_Ö?þÖ÷Ó Ö?êîù´TÓ?ÄÊÔúäÛ?Ï|Úd_Ö?{_x0003_¡A*×?3gE_x000F_­Ø?Äî_x000E_Ú?kî_x0015_6Ï?_x0004_©ÀWë_x0014_Û?.ïG .Ø?Xã¿_x0001_ÕhÔ?^iu_x0014_Y×?¸±¬¶Ó_x0006_Ó?3cÉàÖ?Sï²&gt;.üÑ?QP_x0008_m÷Ð?ZLÛlô´Ú?D_x0006_¸F!Ú?~^·L_x0017_×?§«®_x0007_9Í?_x0011_Á©»ðØ?æ±½Ú?ûQ¦_x0001__x0002_ Õ?¬Y®w¨_x001D_Ð?Õ¡JÓ?)ÓB_x000B_Ø?À´°K_x0017_xÙ?|_x0014__x0011_9_x001F_|Û?)×+ÂëÓ?ýN\B³Ñ?_x001C_R_x001A_Ó?ð_x001A_xÊBÛ?Öx.ÕÍÖ?ÖÝêÇ_x0017_×?_x000D_rá+Ù?ÒÊ9[ÞÓ?*_x0015_»ùÃ¹Ù?TFGg¥Ú?ûE_x000D__x0001_gÙ?|_x0011_&lt;PÀ#Ó?_Jf_Ð?_x0015_µ[eîÚ?W·³°Õ?ñïòÝQÏ?Ræ7_x0019_Û®Ò?Þâ:®¼=Ñ?Z6Ç"+Ó?_x001B_lÌ_x001C_X_x000E_Ö?ÒEv·_x001F_Ü?T_A_x0019_Ö?¸_x0006_©Ñq×?ciGo_x0004_KÒ?	#(_x0014__x0008_Ï?ÿ0&gt;_x0010_Í?_x0005__x0006_LbùMÆÍ?_x0005_rÈRáMÔ?È°·8Ô?ÝÖôÓÑ?¦±×°ÎÕ?L`!Ù¨_x0010_Ô? ?éôéÚ?J@_x001C_H-âÖ?ítÍ_x0006_Ci×?&lt;,IÿÙ?âå HÑ?p%WÑ?"ò×T&gt;ÇÕ?üÕhZ|?Û?_x0004_IÃð¥Ù?vyJÁÛ?}_x001D_÷b¹ÄÒ?¦c_x0001_`_x0003_Õ?ÊåÞî_x0019_×?æ_x0002_Ø»_x001B_Ò?åé­G³Ô?Då_x000B_Ò _x0015_Ö?¶æ_x0002_Ú_x0010_Ô?Ú{_x0014_/Ó?_x0016_:_x0011_'ý_x000B_Î?R¾_x001E_ãaÔ?ÿ?_x0004_ðÍ?âG_x0019_f5Ô?hþ·Þ¹(Ñ?ÿÅþägëÖ?³_x001C__x001D_ðKÛ?ÅÎ_x0002__x0005_´_x0019_Ø?lI;Ø?ë_x0004__x0011_TG-Î?o	A4_x0001_Û?[ÑÜ¶Û?òcUE_x001C_×?Ý[,ýÛ?_x0002_ý±_x0013_¼mÛ?°5å=2Õ?NÔ_x000B_KÌÑ?RGX±_x0014_;Õ?&gt;_x0016_ÆWÑ?¤×Ü_x0003_0oÙ?ôL.Ô?VrÐ?ôÄ7ÀrBÒ?ÓW¼AÙ?_x0008__ã+_x0010_fÛ?_x0014_`Ç2d¬Ù?~ÿöJÍ9Ò?®î\=ÌjÕ?_x0004_²_x000F__x0002_Ñ?$(ÕàÂ9Ó?9!°ûé	Í?_x001C_ºmÍ)äÏ?ðA4¾ÉÛ?Þ)ËÐÒbÕ?*ê_x0014_CÔ?¸ÑÉkXÑ?°í;Ø?|ø)\oÏ?±??±_x0012_¯Ú?_x0002__x0003_~#j2­UÚ??_x0015_ØÒ?yBµÌÆÒ? _x0015_:_x0012_Ú?üÈOñÀ;×?ÊÄ27àÙ?FÚYìÚ?ÞjhZQÖ?ãç0»04Ö?¤Ü_x0015__x0002_éØ?_x000F__x001E_¹ä |Ï?_x000E__x0010_ïªjÔ?:¹·o_x0006_Ñ?@_x0015_È=Ø¨Ú?_x001E__x001A_E_x0001_Ó³Û?	_x000C__x000C_ÿÇ»Ò?¡ÕªþLÑÙ? W=_x001C__x0015_}Ó?AÕ	IhÕ?RÍ _x001B___x0016_×?ß'äØlÜ?Nj_x0010_N:öÔ?ô;io·Ð?§v¿°ÓbÑ?_x0011_è¦&gt;[XÐ?¨Ò°¥0ÔÚ?_x0017_.=Í_x0013_Ð?¦à_x001B__x000E_Í? _x0010_W_x0016_JÖ?_x0014_S_x001F_#OÖ?*ã¥àöÓ?G\Ì_x0001__x0003_Ð?öûØ{_x0015_Ñ?B¹_x0001_ËGVÜ?Øí1F\Ï?æù¢ýãªÖ?©J¢ýÔ8Ù?äî)ÌXÎ?®(Û?Ô_x000F_PÕ?ÊlÛVÜ?¹x_x0015_'}4Ò?x:2±ínÐ?pÆrV¦WÜ?ØòüÕ?Bù$_x001B_«Ñ?$_x0004_é_x0019_ÿÍ?_x000C_«³3LÎ?tÍý°Û?E¡CÒ_¼Û?RÑoÐ?f_x001B_9°_x000B_Ô?_x0008_MýÖ½B×?R}¹¼zÐ?_x0004__x0017_¸ÓºÒ?ø#$Õ®´Ô?ÐS2=_x0002__Ó?ÝTgò þÒ?_x0016_ä éèÙ?ì_x0010_5tãùØ?æ_x0003_|àÛØ?3«È_x000D_3_x000F_Ø?_x0006__x000D__x001B_ø&amp;mÕ?_x0002__x0006_ì«_x0015_Ö?&amp;ø_x0016_9ÍMÍ?J_x0013_Æ¡iêÔ?7DÆ+DÑ?y¡ÈZ/Û?æVÅ?p¾Ú?â;ïàýTÐ?Þ_x0007_oÐu·Ú?8Ktya_x001E_Ñ?=A_x0016__x0004_Íh×?0ôâ®ì¹Ö?S_x0003__x0012_* Ð?_x0001_È(Sv×?-é_x0007__x0014_àÓ?_x0017_«i_x0017_¾Ô?V_x001C_L«{k×?a×V3ëcÑ?u_x001F_ÞýfÐ?Êç;}_x0018__x001C_Ø?_x000E_n&lt;_x0008_5Ú?Ø)âÿuØ?e=úc_x0001__x0016_Û?s0~·eDÐ?Z³Þo_x0010__x0015_Ù?Ê&amp;Ê_x0005_Ý^Ð?ªs£´1+×?®Y!Ú5ÔÒ?ùÓ÷_x0011_×?æîÒ7«¶Ù?_x0008_²¡_x0017__x0001_Ú?¹s_x001C_ù$Ð?"Hºå_x0004__x0006_þê×?_x0001_ÏjÆbÍ?±íâüÌÐ?¥Áù3aÝÖ?º7÷²ÿÒ?d_x001E_á#Ó?êÇº¥×?Ê¼jûæ´Ò?dÉ»/ëÛ? ¦iÌ%Û?ã]¾_x0018_ÀÏ?ú^D¾¡¡Ò?Ú~qô_x000D_WØ?Úq±Ö?IG}ì6Õ?ÀÄ{s_x0003_[Ô?ú,ÍÆ«Õ?_x0004_¼¹_x0018_QÚ?¸ÁÛkÉ¯Ô?Ï¸ÑO_x001A_Ú?aUdÅ_x001A_Ð?´Õ_x0001_Bo_x0018_Î?ìnãÓt²Ö?_x0011_Ø_x0016_ô{Î?èstÜ=AÒ?þ_x0018_óÎ_x001B_¥Í?À_x000F_¹Å¨Ó?±!_x0016_¶ôÓ?vC. ý_Ø?@jý[Ô1Ù?_x0005_SÄå_x0002_Ñ?b cÇ_x0016_øÛ?_x0002__x0006_¢Úþá®±Ò?DÛE|_x000E_ûÛ?ÿ_x0019_J¯R_x000E_Í?BV&lt;&lt;Õ?ª_x000F_'ö_x0006__x001D_Ö?À÷6àÜÓ?Ø¡8d²ãÍ?·ö_x0004_ïHÓ?JU°'Ø?(«p£_x0017_±Ù?A_x001E_HzØ_x0003_Ó?MÒÙ(9nÔ?j_x0001_©Õ&gt;Ø?._x001E_Ng_x0004__x0010_Ò?Ü±ðÆÕ?Ì¶Â!_x001A_LÖ?Q8_x0017_g_x0010_Ó?û})*Û?+ÛÎ¸PfÍ?B_x000D_ä¡2_x0014_Ú?¾W¹mHkÓ?âf®¨_x0005_·Ð?©®M_x0016_ÈÑ?û©_x000B_xC_x0016_Ö?¨GeårÔ?¡þ5¿R¬Ó?ÁBºí_x000D_Ú?_x0001_´QÛ?~Ð[°VÒ?¦	Ð&lt;BÒ?Sº_³_Ø?_x000C_#î_x001F__x0001__x0002_ÿ&gt;Ö?&gt;SÆ½"Ñ?U&gt;°G_x001C_Ð?h¨vÝ¢hÖ?¤_x0004_) l}Ð?_x0008_¥B6`AÖ?û_x0006_ð FÕ?BÃ¡Ç_x0017_Ö?òÃ_x0003_¾òtÕ?ÿj¤ÇB)Ö?cüö°sRÎ?9ßü³o´Ô?&lt;@ NL\Ø?×á!ñÐÏ?LrÓh×?røF·Å¡×?÷@%¯_x0017_¾Ó?ûÕ¤ûÆØ?©|eÏç&lt;Í?Pr_x0011_HDÕ?X_x001F_~çLÈ×?M²9¤OØ?9×îê¾Û?8_x0013_SêÎ?éyX¿fÜØ?ê¼S|2Ü?_x0018_&amp;Ô"ú_x000F_Ü?_x000D_@ij4/Ù?îõ_x0002_5NÔ?û	_K1Í?áÕ9Õ?_x0010_?øû_x0004_Ó?_x0001_	ÔVÑL#¢Õ?_x0002_¥	@ôÓ?½F_x001E__x0015_Ò?£k_x001A_C_x000E_Ò?Ì_x001A_ø8î¹Ó?[þ2¨DØ?6¡0ÏM¸Û?_x000D_!sôûÚ?("e_x0003_eÓ?ßqû©NÍ?í_x0003_§_x0006_Ï?Ä1ìèÏ,Î?ïö_x0018_¼Ë[Î?³_x0006_Ì¿_x0006_Ö?_x0008_§ÞªùOÐ?om+¯õÓ?ò:%ÍÓ?Nf!SÒ?º¢{;ÅÚ?0Zº,ËÛ?_x0004_ÑcüÃ_x0008_Ò?Ëõû!Í?_x000C_Òö¹üÎ?PÝR&lt;_x0003_Ñ?´GH&gt;µÚ?]XÙ³?Ô?âTîÐ?3T_x0007__x0005_ÉÛ?&amp;ÔO í#Ò?WãÔOUÙÖ?y"x{ÕâÖ?_õ~Û_x0002__x0003__x0017_¹Ô?ÿ¹ê*þ^Û?Þ¨_x0015_b_x0004_ïÐ?ê°ü|×üØ?D&gt;£x±lÔ?îB)_x0003_kÜ?´À~_x000D_NÑ?¬ðn÷CÓ?Õ_x0002_X_x0018_KÙ?C8_x001F_¦©Ô?Çgñ_x000D_Û?²_x001F_§­0_x001A_Ô?ñf_x000B_G|Ñ?Ù3_x000B__x0006_D!Ï?!P_x0010__x000F__x0011_Ñ?Wi_x0013_½ØÒ?Õ_x0012_RBòÒ?P_x000F_z§ÕÖ?jÊo`Ó§Û?_x0007_8_x0010_ Ô?ôµJ£HÒ?`êPEâÕ?¤mÁL_x0019__x0007_Ø?®kr×ç;Ü?ä;_x0007_k3FÙ?æá_x0003_¼pWÙ?&gt;ìEªvÙ?Û_x0006_z_x0001_cÑ?_x0001__x0014_Ñ?ýÐ?òk_x000D_«ú_x0007_Ó?Õ+v_x001A_¦×?°µHÙ?_x0002__x0004_-´jÒ_x0013_EÙ?-æ_x000C_7eÑ?_x0001__x0011_²ËÒ?ùì_x001E_S¦ÅÖ?D²E_·Ð?6³_x0002_ZGÚÛ?ó_x0016_X¨ÈÔ?¦:°èkÑ?_x001F_ùéø+Ú?z?_x0018_í_x0003_×?æâ"¦PÌÓ?¾+â-_x0008_Ñ?}cÌÛÃ¡Í?ËV[ÛD×Ð?_x000B_	¶Ò1:Ó?Â4Þh­_x0014_Ó?RÃëÏöÌÐ?½È¤_x001C_µÙ?NU_x0004_@_x000B_'Ñ?Ïó_x0004_\ÊÐ?Øî%µJÒ?5|SÛ?©\Ú?¨»YÑôÐ?ßsè(Õ?"J\ÕÆÓ?ëÁù_x0015_4Ú?æ2,ífÓ?(_x0003__x0008_ñ2Û?hæaÞÞ×?a{8ïÛÑ?ÇíZ_x0002__x0006_¡ÜÎ?.¥múSèÎ?´}îÕèØ?¦ðf~WíÙ?H¥Þ,¯Ù?5â&lt;àA«Í?é'_x0003_0:Ï?üÖ~_x0001__x0019_GÓ?²FÛºvhÔ?w¹è"¥Ð?_x0008_¢[/Ô?tú_x0012_õ_x0005_Û?NÏ.ÕöªÕ?_x0004_¤^_x0005_¦rÙ?~Î/çÖÛ?-xOB/Õ?fl¾kKBÑ?ÉÎ_x0016_]_x001D__x0019_Ó?'Él½Ó?Ò_x001A_=3Ü?(Q`ÎÒöÔ?Sî_x000E_SÜ?¦Ð_x0005_¼Ö?ë_x0003__x000E_FÉvÕ?þ{YÁ~xÓ?_x0010_F#^Û?¢þÛ&gt;N Ø?Lö&amp;®¼Ö?WPßVØ?gjl´~_x000D_Ù?u(Ç¸Ù?+óù_áÕ?_x0002__x0003_áÅ_x0016_?IàØ?»¡ ýÉ×?WÃæ_x0011_Õ?6¯5yÑ?ÙJ_x0017_Õ­CÐ?Üé«ÓÛ?©_x000E_!{ÚÛ?YÚîS_x0007_¤Ð?U_x0005_+ÙmåÎ?^qò¨´Ö?ÊóéÆd·Ö?¶rd_x0018_2.Ù?±_x0010_)®Ù;Ï?YÿZhbÑ?_x0001_ùÓ?üú¹¢0pÑ?	éÙ½°×?Ìrªü{Ó?õá_x0004_mÁÑ?uË·FÐ?p®ê_x0018_3Õ?_x0015_SàUcÑ?ä·ÛËòÙ? kðÛ_x000C_Û?ÅHñÍÜÐ?C þ_x0004_Î?¶lJÃo¨Ù?À_x0003_ê_x0010_óØ?÷X_x0007_d¹¶Û?ªçy©_x0017_Ú?$ÎÝß¿Ó?Ì0ê_x0002__x0004_Í_x001B_Í?_x000B_Hë_x0004_AÐ?×Eh_òÎ?k¥ ÄÑ?À_x001A_¤àD_x0014_Õ?ýF`ÕüØ?Îãf_x0003_\Ô?ödáCÚ?hÉr_x0001_EÕ?F÷eJ¼¹Û?xÖj@¾_x0003_Ö?®ê¾eBîÓ?Ü,1½Ö?â|/ÎÑ?ºMa¼X×?Ó´P+5Ö?$ö_x0001_Ùã_x0016_Ð?0x&lt;#Ã_x0018_Ò?®8_x0016_h¹_x0013_Û?µ_x0001_~äÀåÔ?²øèê×?&lt;/Sìþ_x0012_Ù?l_x0012__x0001__x0015_O%Ù?Èçü_x001C_~_x000C_Ö?Ä¥1¼ÍìÔ?Ú×Ëî_x001F_¶×?\_x0007_Õ_x0001_'Ø?µ_x000B_6.&lt;EÍ?gÓoµªØ?AÑ_x001E_çÐ?z#ó×Ç×?~´ü|TÝÕ?_x0001__x0003_³:ºf/üÖ?.gd14&lt;Ö?ÖQÆty[Ò?aue'¦uÒ?pi#å{êÍ?§yyçKæÑ?|ylmª_x0008_×?&amp;é_x000E_=(kÖ?­§P¥àÍ?Ý°æË_x0003_Ò?ª½:CÜ_x000D_×?' ½ÁèÔ?Î_x001B_i_x001A_lÕ?L3ñ´vDÐ?Dÿ_x0005_a×?*¿âÈùÙ?|1 ª?Ú?²°[_x0015_*Ü?¯³Â_x0019_)Ñ?~GyÐ-Ù?]ÃBÚÒ?(64ÜØ\Ü? £_x001E_l­_x0010_Û?çr_x001E_¥°Ö?¶¾ÁtPHÙ?Úü_x0004__x001D_ ÂØ?Ë{W_x0014_DÍ?¾Î:æ_x0002_Ô?F¡ì_x0001_I_x0012_Ô?`kùîÕÔ?ªäÜ·gÒ?îËµI_x0001__x0002_®Í?:çpÌöõÓ?JG¼-[Ù?ö_x0002_a÷0Ø?6Ó÷ò{"Ô?1 ]!Õ?TÀ5p_x001C_Ò?\³ÛÁOgÙ?¨_x001D_H,½PÔ?_x000D_åÓ|×?ÔædUÔÒ?_x0003__x0018_f/ô¸Ñ?Ýp;Ø_x0006_Ñ?ÜäTi¨5Ñ?ÄÒà2ã×?-î_x0017_Ó?¨?ºT¸Ñ?§Ï_x0005__x001D_ÁÐ?®)«bæÏÖ?QÁ_x0012__x0018_¸(Í?$"ðsY×?_x0018_Çë&gt;ÅÎ?Û:îd\Ó?ï¿_x0007_bF]Ð?2_x0004_/_x000E_¿×?_x0001__x000D_T5_x000C_"Ñ?_x0016_~Çx2ÈÒ?s_x0007_ ÑïÛ?ÌóÞ¶¶Ô?Sæ_x0015_ºHúÐ?ö	_æÀ£×?O¨­ôvøÐ?_x0003__x0004__x0013_&lt;á¸ÚRÍ?ý@º`Î?¢ñ$i?Ñ?® qs"Ö?@­_x0016_ïÓ?AªJ%Õ7Ø?_x0008_uK_x0001_üÛÑ?&amp;/Lý²×?c«µ²|Ô?\çpli_x0018_Ô?ô¦@9([Û?_z_x0002_ù-¢Ó?n¤]Ú?ªà&lt;¤Û?_x0002_*K1_x001C_×?@9dY¦3Ü?_x0005_þ.å.¢Ô?kTô­Ñ?±_x001D_¶_x001E_áÏ?&lt;_x0018_Ô_x0005_#ÜÚ?_x0005_¤ÞÈØ?Q·ÇÑÎ®Ñ?*µ~_x001C_dÓ?äÞÓu_x0019_Õ?îµTà_x0012_Ø?k]Â_x000B_Ô?¹:êGÐ?2ßcÕÚ?Î©ïâÀÓ?9_x000C__x0016_^0Î?Àçj,³Ö?~:0_x000D__x0001__x0002__x0014_ÉÙ?ðés£¼±Ò?vÕ_x001B_ê2(Ï?À¤s© `Ú?©_x0018_d1^ø×?È_x001A_­,_x0003_Ò?`õ_x0010__x0019_/_x001A_Ð?ôcù\å_x0014_Ú?_x0012__x0002_mÖO2Ï?p8Çº»TÚ?Íkw¸ÔÚÚ?Ê3e_x000E_	H×?Úànà5Ï?Ö_x0014__x001A_J_x000F_ÒÔ?Æ_x001E__x000F_Ã_x000C_¾Õ?vêËnèÓ?"ÊÇ¡_x001A_sÕ?¼~vÁÙÔ?ý6ÑÊ¯ÓÑ?¬Â³Ó?Â£dïpÜ?6Få _x0016_Ó?CB_x001C_*èÙ?T_x0006_ßÁ_x000D_ëÖ?VöYÚ?z$S_x0007_=Ô?|;X×?ë£çÝUÚ?_x0004_`´°Ö?ïû_x0011_frÍÏ?&gt;9ùÕ?_x0002_Ùg6Z_x000B_Ï?_x0002__x0004_*ª=ª_x0004_iÖ?ápX.Ó?R[wnÖ?1ñ±¤(Ð?·_x0007_4A]Ñ?ûj¼_x0016__x0019__x000C_Ò?g©§lâÕ?_x001E_ÆlÿÛ?^VËú,PÔ?Vc_x0018_¡zÓ?ùIõÅ;Ò?op"_x000F_²Ù?¬!$AÓ?_x0008_«*&amp;É\Û?_x0008_Ûµ´&lt;Û?²=_x001E_¥3Ö?í&lt;_x0006_*Ò?ªúµ[È¢Ò? Û¾ú_x0019_Í?"¯K$Ù?2_x0003_ªÂHÎ?_x0004_(ç±XÎ?RKK\ÛÔ?tËô³ÝàÔ?Ú$n6_x001C_Ô?¦ë_x000C_ëÕ?g·TºÙÖ?0@Ââì(Í?4_x0011_ ÂõÜÒ?,8Orÿ×?@¯_x0014_²Ä¢Î?0_x0001_±j_x0001__x0002_1Ö?ÈôjvÞÕ?g4GrøÕ?Ó#Ý_x0012_ªÚ?p]*9 \Õ?!ûBgÕ?_x001B_Fx_x000E_ÆeÐ?sE§ëøMÕ?(]b}DÐ?Zq_x0007_ nÁÕ?õÍ_x000F_ÛÇîÑ?îÉr¤Ö?èÚZ¶¯ïÙ?¬íX2ÖÔ?$_x000E_þ¯kì×??V²øqÎ?P¯b²_x0016_Ó?Ô&lt;£T_x000F_Æ×?ÃÁ%¶øÖ?É_x001E_s´§?Ü? yÔ_x001D_3Ù?ÔÊ;}TØ?À8ýBA¿Ó?åY~ð½ÐÔ?p&lt;ð]_x0012_Û?Ì$Ý×,_x0002_Ó?Ì_x0018_ØZóÛ?r_x0007_è_x0017_³Ù?d3;_x0014_@_x001B_Ú?N#ak±îÑ?Â,ÑÛ?{q#íÚ?_x0002__x0004_/ßØ¿OòÒ?ª²Kü_x000E_Ô? /_x0001_J¨Õ?9»?Î?âË_x001F_ó_x001A_Û?8:_x001D_g½þÚ?\ãÈB_x0002_Ñ?e2_x0014_Ö×?z*øõ_x0019_ÌØ?_x001C__x000B_=æ_x0003_Ô?þêò`-,Ü?Ý_x000E_L ì5Ö?_x000D_|_x001F_a¹Ù?&gt;¹¯_x0004_È_x001E_Ü?R_x001B__x001C_°¥hÙ?_x0018__x000E_á·zÛ?TZÌPïçÙ?£¤_x0010_æ_x0001_Ñ?B¬¯ÐÚÚ?@,)J8sÕ?_x0015_EuÔ?ÕDCx³PÚ?_x0015_Òå_x0013_QØ?K~}o Û?[TIkÒÛ?R`¤_x0005_×Î?þá_x0012_Ý¯Ö?§ë_x000D_Îó`Ñ?Ä`_x000F__x0006_nØ?Xta_x0015_Ì×?6`_x001D_}_x000D_Ò?êj_x0001__x0002__x000B_¦Ù? ®â­ë§Ó?_x001A_ê$&gt;sè×?`òm{ÂÖ?È]8_x0002_¥Î?^Â_x000F_?æÓ?6Óÿ_x000B_5Ü?à"¶'_x001A_Æ×?ªcÛ5 7×?ìYKÊÂúÑ?	_x0012_TDIÐ?; ïßØ?zêë_x0008_÷"Ü?G_x001C_eN:®×?NA3fïØ?ÕVPsÐ?@¼7ÝÛ?Oü_x0018_21_x0019_Û?Ê¼«ò#Ò?t# _x0018_#üÛ?W.u_x0008_:`Ò?&amp;@ëHò_x001E_Ò?;Yõ&amp;_x0011_Ð?K`_lÑ?={«_x0007_=CÒ?s&amp;_x0005_@lÓ?¢¥(_x0007_¤dÚ?§Å¦µ%rÖ?ñ@÷ÎÊpÑ?ïN°*sÓ?öé¶õ½ÕÕ?Ã_x0003_	Ñ?_x0001__x0002__x0012_Æl]ºÚ?ç85}j&lt;×?=	®	çÒ?&amp;_x0014_¸ÆÏ?d_x0007_ä!Ñ?B5òÅ¥Ó?w´õ«?Ñ?A_x0004__x001E_b7Ù?²Üaí;"Ò?Uç&lt;«ñÐ?ô$wjØ?Ã/wAÄ×Î?rE)Rvâ×?µOæÍÉÕ?«_x0004_ÃWë Ð?Àµ\ÀD»Ù?áà_x0016_HÔ?·S*&gt;KØ?_x0014_PðKÚ?:)cîÑ?NhÙÓJïÒ?¥`gA;VÑ?ú±÷}ÂÕ?Ç_x000B_É(FÛ?Î,Ë9'êÖ?(êØ7_x000B_CÔ?_x0015_2¥_x000B_|îÛ?_x0006_ñÖå^O×?_x000E_6Z@·Ï?¨å=ø·Ø?"ðÐ´©CÒ?¸ÞJ_x0002__x0004_¬üÎ?t7´MÐ?¶_x0019_ö­¥øÖ?_æX(RÑÐ?bH_x001B_þê×?r-SM»0Ù??ÎØ*âÓ?@8èÜÕ?7'_x000D_²EÜ?ÚÄÉMÖ?_x0007_¬Ë+xÙ?É&gt;V_x000C_CºÕ?jéùt_x001A_Ù?óa@_x001D_,¢Í?`$¿_x0002_Û?.=£ä_x000E_NÒ?,Ç G	Ö?0µ2TO@Ø?P:^£Ó?_x0013_ó`Í?2Ðl_x0001_ÈÖ?&amp;QÌÐª×?öE+_x000D_oÚ?&gt;´¸TÂÕ?n4ié_x0002_-Ù?_x001A_híî¥AÒ?¡-_x0003_ç¿dÖ?û_x0015_çG7_x0005_Ü?Ã¥ô)ÞÔ?°&gt;slzOÖ?²qkp9Ð?_x0019_G_x0015_Þ²IÐ?_x0003__x0004__x000B_^_x0006_CÜ?æ_x0006_°#O¢Û?¹Ù_x000D_©(Ñ?­i_x001D_ö0Ü?¤^p«Î?g~ì/t6Ð?G}DBØ?¸j_x0002_®´GÖ?_x0016_/_x0006__x000B_ÁÙ?#aÎÀ0¼Ó?²V_x001D_"4_x0001_Î?±Wßb¹Õ?dgFðÝÕ?_x000F_ØóU_x0011_Ï?_x0013_ _x0014_â»×?_x0004_ Ê_x001C_¬Ù?¢­"0jÍ?xo_x000C_O½_x0017_×?ãíÃô¿zÐ?åñßÜ+¢Ó?ð@P8skÏ?ídKhÛ?K´hQÖ÷Ú?ù_x0002_M:vÑ?D_x001E_q_x000D_'_x001D_Ú?_{{*¾Ù?­Û_x0011_ÎØ?ÌÖÁ-Ø"×?ØMÀ_x000D_h'Ï?êÁ ÷NÑ?_x0013_aÑ?nÅjQ_x0004__x0005_äÐ×?NU±f_x0015__Ï?2¦C"ÜÒ?áÊ)]Z5Ò?XN³ïÔÙ?_x000C_óÍ?´_x0002_3ó_x001C_Ú?_x0001_ÈÛÿ_x0011_Í?2æmü¶Û?úIÂ_x000C_!_x0017_Ø?r|_x001C_=}Û?¼~ÿgJÕÙ?µäü	ÿÐ?c­.O}âØ?ç8:ä6ÊÐ?å²_x0019_\­÷Õ?´_x000F___x001A__x0006_Ò?Ä×ÅKA½Ú?¶òã_x001D_¨KÑ?¡_x000C_Ë3Ò?_x0003__x0018_ñ@íÓ?ÏGp_x0011__x0017_Û?³_x000B_×_x001B__x000C_èØ?ÕÅC¿_x000C_³Ñ?f BÚÔ?_x0011_(­ù:_x001B_Ï?t_x001F_&gt;_x0018_Ö¾Ö?4ëØÏm2Î?þwÌóÔ?D@Ô_x001B_Ö?¾&gt;)wâÔ?ï¬*ÌUªØ?_x0001__x0003_ªÓ^|Î?hÕV UÑ?¨S#eJ4Ð?h"ôôÈhÔ?ùýxàÞQÓ?_x0002_¦®3ÑÐ?_x0016_é¡_x001E_uiÒ?&lt;,^¯sÔ?Z/&amp;ÕîÑ?I×P¦¿^Ò?Hx^­_x000D_×?ÆTîÆ_x001D_ÝÓ?/Pü_x000E_BØÕ?þ?¬r_x0004_Ø?°Å$ÉÚ2Ú?_x0010_¯Q{ÞÐ?6¶ÖA¿óÕ?í}YR^Õ?¦%Ó¤5Ô?_x000C_í¨$_x0008_-Ô?_x000D_Ù°Ô_x0013_Î?X(M_x0004__x001B_Ñ?6»r_x000B_×rÕ?Þõ~)ÿZ×?¼}%_x0004_äÝÔ?P_x0018_O_x0004_9ÕÎ?­p_x0004_Úê}Ï?_x000E_L{C]Õ?¯_x001A_á"H	Ñ?_x0017_7ºÍ?ÌzHç$Ü?eLöê_x0002__x0003_¶íÚ?(úÃØHÐ?]	_x0005_Äé2Ñ?¸?Æû_x001B_Ö?Þn_x001A_3	@Ü?çþÏ_x001C_Ð?Z)ÿ_x001D_Ø?&amp;ÇC_x001F_´°Ù?_x001A_á_x0005_¤Õ*Ï?&lt;{îR'Ï?:_x001F__x0013__ê×?0´´·DÍ?¨áø_x0001_CÛ?$Ï.0EØ?bätÝ­âÖ?2±¿ýUaÖ?0Ñt_x000D_Ð?¬õHíðÓ?q±5YçÒ?P¹_x0014_¯ô=Ô?äó´§§Û?¦_x0003_|ÿG_Ú?ÌWw_x0019_]]Õ?_x0006_ä_x0008_;ÐÛ?æ^~84Ì×?&gt;	_x0019_ìÝÙ?çXÊáNÕ?³CWÇnÐ?_x001C_~1P¯÷Û?&lt;d2_x001A_|[Ö?Èµ~ÂñåÕ?ìÔ_x0002_Ã_Ï?_x0001__x0002_m_x0002_à_x0014_»Ù?håÄM}×?uBÛ-Õ?ÍþÓ4øqÚ? Zæ¶§~Õ?_x000C_â_x0015_ôL_x0002_Ï?_x000C_Ò2iK_x001F_Ò?gz_x0012_4èÕ?#nñ{ä_x0002_Õ?Q_x0008_±Ó?_x0003_x_x0013_Úi_x001F_×?-_ÞÓ0LÛ?PaRêÍÛ?M¢r¯Ð?_x0016_çZÑ?©#íü½$Ñ?m~Z*¨_x0006_Ô?FÆ¨lª×?@_x0007_!QÜ?Añ¿»Ô?îgí½cÉÑ?ì@n_x0002_Ù?ÛûJÛÚ?;piÍ[UÖ?(·Û_x0002_åÚ?ý_x0019_å«=4Î?½ºáJ}_x000E_Ü?ð¾t7(´Ö?nþ¬Ý¶Ø?²U¹Ø_x0004_ñÙ?æÕQ_x0011_µÐ?¶l_x0018__x001D__x0003__x0004_ãIÔ?)ÃÁ°\Ò?¿½euöÐ?DìuÆÏÖ?)]m¥Ô?_x0017_ó6ÃDÐ?{bÉÝoÔ? _x0002_þë:¾Ù?8ë_x0017_ìÚÓ?ã6Ù_x0001_ãìÛ?ÚVNX_x000D_Ú? k@y2Ô?_x0018_¥³#ä&amp;Ï?ôý_x0011_S´«Ô?4~dsÐ?ÔI&lt;_	Ð?¬ü_x000F_e%Ð?â_x0015__x001F_ûÒ?xuXÀí×?ì¢ne!Ò?Ý]¨²züÏ?ßðg_x0016_\_x0008_Ø?_x0010_ÿÃTV]Ú?L_x0006_}msØ?@£¡éY×Ñ?ÀaÐ_x0004_Ñ?_x0015_èÑóçÇÐ?æ1þ _x0012_sØ?¬wJ_x0003__x0008_ýÙ?Óê*G2Ð?JÝÇÚ?Ð_x000E_)R_x0012_Ð?_x0004_	×«¯UäÛ?=_x0005_|}×?×_x0011_R\ :Ð?Å_x0016_¬ÏãÑ?ÃàCùËªÐ?&amp;jøï_x0008_Ô?F½_x0007__x0003_w_x0016_Ò?À±²rqKÙ?*¥p¿_x0006_Û?Zb(Bª7Ò?t¾kT_x000C_\Ó?¹£ç¹f×?pÂ5ÄÇÚ?°ï¿óµÐ?!¥B_x0017_Ä\Õ?¢"þÙ6Ð?¥;?_x001C_pPÎ?_x0018_x_x0010_×L:Û?±ÎÐ_x0003_ÆÕ?ÿ_x0017_ØuìÒ?´íC_x001F_ÂØ?àsiOðÛ?­Àá&gt;b_x0001_Ô?b_x000B_ÌLÙÎ?&gt;_x0017_tx;×?ª_x0003_¶Ñ_x0007_ðÑ?¼6_x0003_ÎØÐ?_x0005_((©aÕ?~aûÿ7BÛ?io_x0007_qìÚ?ÄÍÀó·Ù?¨_x0002_Í8_x0004__x0005__x000D_$Ü?5çIÒ?²úA_x0007__x001B_¹Ô?Æº_x0002_6õ¨Ø?_x0012_cÖ­Ö?_x001A_	pª/Ó?ÊëÃý%Ú×??H­Ú¯Ö?k_x0012_uW_x001D_ÄÐ? _x0001_çwÙ¦Ù?_x000B_~_x000B_²WÙ?þ_x0002__x000B_Þ¢×?$×_x0012__x001A_Û?ýÐmHÙ?u/½&amp;¬Õ?|µËë=2Ø?B·EzÍ?GZÎR3sÓ?b@Â×?MM-¥tUØ?_x0003_ý»aVîÏ?mô#Î	Ó?z#)Â¼iÙ?C_x0006_ ó((Ô?»´ämÚ?ÇòùÃ_x000D_Ø?ªuÝ¦dÛ?É_x0005_c_x000D_Õ?s·_x000C_#ö~Ò? _TrôÚ?BÜq¸6?Ó?Y­8×_x000C_Ø?_x0008_	_x0005__x0011_L_x0015_·Ñ?U=ÖµÕ?_x000F_:_x0010_½ÞÕ?[riûÑ?_x0002_:ò½ÌØ?D¯_x0008_cùÒ?×¼++yZÏ?¢¹«þ_x001F_üÓ?bIñB\K×?ó­¸f¶Ô?_x001E__x001A_»à§Ð?ÙÆ£¯QAÎ?Âîú{-Ø?DÉôEõpÐ?Nù_x001A_§_x0005_ÖÛ?èVyÒgFÔ?_x001A_¸,P]_x0003_Û?_x0004__x0014_°Û_x001C_iÓ?Ñ×ë\Ð×?z_x000C_\_x001F_Û2Ú?Öá;Ö?ÀV)S_x0002_¶Í?ô_x0001_ß_x0004_Ü½Ñ?ÄÑ¿_x0016_$à×?êo½ï5­Ø?_x0006__x0007_d_x000B_à&amp;Ù?h`_x0012_FM_Ó?3¾·{e°Ò?Dd_x0011_n^ÐÖ?P'ÍFe$Ó?_x001B_C`ÜPÍ?GF_x0016_q_x0002__x0003_é^Ñ?¨ª°*.Î?_x0004_Ä_x001F_eñ&amp;Ú?_x0011_&lt;ë¶_Ñ?;}ºäÄÕ?ÛÁe×q_x000F_Ü?ñOÊµt9Õ?_x0019__x000C_­IÒ?³_x001D_yÃnçÎ?ºg°_x0008_(Ù?_x0003_4_x0006_µ¼êØ?·ðx_x0002_3­Ô?Ú_x0010_XRÿ­Ø?Ï_x000F_¸³Û?´~kÁªEÛ?Xééª~×?%(ÃÛ@Î?Ï_x0010_©TTgÚ?Kz_x0001_c_x000C_Ò?VVéüÁ+Ñ?5ãçª0Î?·Ê~íôÕ?M9ÂöÖ? _x0019__x0012_éfö×?dÈF*è,×?Í_x000F_¢j[Ú?H_x0002_{ïªÛ? CsºÖ?~ê°+èÙ?^¥!:HÛ?¾aË¥&amp;ZÐ?^_x0012_¼û§8Ñ?_x0002__x0003_qX[KµBÍ?Ü%~ýÙ?Ón¡ãËÕ?âRMc×?W_x001A_ÓgÛ?jTUà£Ù?ñÝn;í=Ò?ßu¦b^×?æK©½­Ù?ß_x0007_uÅ-ÉÐ?XÊ_x001C__x0017_È´Ô?_x0015_ÛîyÑÓ?²dLùIÕÐ?[å_x0012_°þ(Ö?NQg_x0001_Ä×?ÌûHpf_x0004_×?_x0002_¥n_x0004_=Ð?(¤½_x001D_0w×?JLË£ÃÍ?X³Üñ¿YÒ?údÏAitÓ?@¹RReoÐ?|ë*wõÙ?Í&lt;qè*©Ú?s_x000D_¸É£Ó?ÀùãÕ?ªE¼_x000F_`Ð?ògq_x000F__x000C_×?Cáµ)¡Ù?_x0019_GvAÏ?#ËBÿØ?p+_x0004_|_x0001__x0002_±ÊØ?OÄÓðìØ?üÏÍ­+Ù?`JHþqÙ?æ'T½ÙÓ?}_x0003_wU·_x0008_Ò?b^[·ònÐ?{5õ¦ø_x001C_Ò?I{m¬UÐ?_x0004_6éÚÛÕ?A¶g$èÐ?V`À1Æ_x001E_Î?D_x0016__x0019_°êêÏ?æôÌ8Ö?!n ÏÞÖÙ?êñhóé3Ü?¦úp·_hÖ?!ß¤	s/Ø?Òº_x0004_r¥Ð?Iuî_x0008_R°Û?8_x0013__x0015_RB±Ð?)	:4_x001C__x0007_Í?ÓÄÜßzyÕ?¾Àóëõ¡Ø?Cë_x0017_·2Ò?#WÚÆ_x0006_sÏ?õßñ0Ï?¬í_x0011_»)EÑ?}SD©cÕ?ð9_x0017_DgºÚ?_x0010_°ÁMUÐ?=ÑLº_x001F_¼Î?_x0003__x0005_Þ¢,oÑ?Án²ôùUÑ?_x0011_á¿Np$Ñ?¼_x0003_½Õ[ûÚ?_x001A_iPÛ_x0010_Ü?~Ì¾¸ÕXÚ?&amp;sØlMÐ?l ÓÝÓ?Æ.çF_x0001_Ø?uêtå}Ô?%~áÇÅ_x0005_Ô?­Ô@_x0007_RmÜ?¸D2NÎÑ?ëÛ»àÛÐ?w%_x001A_8i?Ð?Ù"_x001A_ ~Ñ?8í_x0006_Õ`Ø?NÀ%HiÓ?P`ú_x000E_öîÙ?g&gt;ãuõö×?_x0007_0T_x0008_Ð?dnäè5Ú?RÊIÜðÍÔ?G?pòFçÑ?Íø	ÓÖ?ú!&lt;ÉòIÙ?_x0010__x001F__x0019_ç&amp;Ú?R_x0002_%¸ÄÑÍ?ÐË)_x0007__x001D_AÖ?¬)_x0012_®Ï?ND_x000D_ÇÛ?r¦_x0004__x0001__x0002__x0019_ Ú?CõÓRå_x001D_Õ?vÔI$*Ù?ÊS³·_x001B_È×?_x0018_ ß'¸×?ï_x001E_º´¢¥Ô?bl.àÐ?_x0008_öåU]Ò?_x0010_Öâ	3îÖ?J	Á®hùÎ?~¡ßT¤Ð?4_x0012_&gt;f¦Ö?f4_x0011_«?Ñ?|_x0011__x0019_gWÛ?k÷Òr_x0011_&amp;Õ?Ìy_x0013_ÿÆÐ?_x000D_²ÝëÚ?_x001C_zöÂ¨ÉÎ?_x0013_?êgjØ?Jt_x0008_ü¸Î?¸h}?ïRÏ?(w,h÷	Û?ËÎ_x0007_0Õ?÷eÆ"U_x0016_Ô?_x000E_)ì°â_x0001_Ð?vÔW©ÕÔ?·3fI§Î?÷ý_x0014__x000C_1Ô?Y:´ÃjÖ?v_x0010_t;ÜÒ?¤û±ré{Í?_x0014_z_x001D_óÓ?_x0001__x0003_C_x000B_hîmSÚ?Ä_x0006_È×¥MÚ?M_x001E_2&gt;_x0017_Ñ?Y_x0015_3¶îíÑ?ªQ4otÙ?ÎÁìµØ?_x0003_æán,¨×?oo¨Q·+Í?&gt;õ~cö_x0007_Ø?ñ¨_x001A_åÒ?_x0002_X_x0004_LÐ?j©~æ/Ó?_ÁÅìu\Ö?ºR9_x0015_2Û?YÇ_x000D__x0007_IèÐ?â¢}&gt;&amp;Ø?LîPgYÕ?9F_x001A_­zdÑ?¸-_x001E_{ÁÑ?_x001A_EºYkÔ? V6_x001D_j Ó?b_x001A_2&lt;ù$Î?ob2|FPÚ?´s6A&amp;Í?ÊÁ[p(oÏ?ÄÛT_x0006_âÍÔ?iÑ_x0004_ðÚ_x001A_Í?ð¡BóòèÙ?_x0018_ü|P*Ù?çÊÍ|_Û?nÃ¨Ø?_x001D_Â_x0001__x0002_H_x0017_Ö?TÜÞ_x0018_òdÖ?ÇÑHa½!Ñ?Çø_x0001__x001A__x000F_°Ö?¢kô­¨ßØ?C9,­ÌÑ?R~¡L_ÛÚ?Q2L»_x001F_Ó?a`°¹WÎ?_x001B__x000C_Ì¯×?ÐÀ¡ú$Ò?_x0014__x0003_o_x001C_Û?ÍÓ) Z®Ö?_x001D_ÓøAÕ?ºh4M_x0008_Ö?²+_x000F_uë×?a4õ¹_x000F_Ò?t5_x0015_~ÜÓ?_x001F_(´ï{Ô?85%qðØ?øª_x0016_MÏ_x0012_Û?_x001D__x0006_8_x0016_Ð?JA_x000C_c_x0015_úÏ?kü¼_x001B_Ò?È_x0013_r_x001D_KÙ?_x0014_ú_x0012_[½àØ?Ä(ÿ_x0008_Î×?~!¯©_x0015_Û?çKçýøÓ?\_"¿è×?²M°§IÛ?8è¶£4ïÖ?_x0001__x0005_­ê8Á_x000B_·Ö?¤9+_x0008_oþÓ?EËöÚ@_x0002_Õ?_x0005__x000B__x0019_óªxÓ?V¾ñ%_x001E_Û?WRâ_x0010_äÑ?Qé ËgÓ?øZT_x0003_RìÖ?Ô_x0007__x0013__x0018_¬#×?_x0012__x0016__x0008_»¢ÀÓ?	Ç_x001B__x0004_³´Ð?O¦,Ø7×?mAÍ^XÏ?g_x001A_^¼Ô?_x0011_&lt;Ë_ÈHÑ?âÔóÉ½Ù?VÌó1dÛ?_x0001_ðNW½ÎÖ?î=	-öÖ?\)ÿÔ#æ×?&gt; ©ÅiXÖ?Òâ_x0002_3Ñ?POï_x0019_~½Ö?x_x0006_ü­¨Ú?V_x0007_W~èíÔ?&gt;:2zÛ?IÜ·_x0004_iKÒ?|b7¾·*Ù?s)_x001B_ç	×?½/_x000C_u_x000B_¹Ð?_x001C_Zþa²*Í?úÐWá_x0001__x0003_c/Û?Î_x0017_ÒÓDÕ?Ô.âÚ?Ü[6FÐ?_x0006_ñ66Ú?_x0002__x0011_¥§éÚ?ÚÇæ_x0005__x0002_ Õ?hNÍù_x0005_7Ò?_x0019_¯l_x0014_#«Ñ?þ:lô@øÓ?i6¡;sÑ?_x000C_ÿD_x000F_'bÏ?eïË_x000D__x001B_«Ø?°ú_x0004__x0005_Û-Ò?_x0007_\ _x0014_5Ñ?´&amp;Þ_x0011_­îÐ?ÕÜÂTÑÖ?Dý4¤Ð?XòóëÞÔ?_x0003_|è°E=Ü?I_x0010_ÐÔu=Î?©¡Â_x001D__x000F_Ú?µç RÏ?[g×_x0008_ÄÚ?_x0008_ñÁÆÆEÍ?õä_x0013_ºÈIÔ?J(ùÇ{Õ?^ÅÄ,:_x001A_Õ?±ãWaÓ?`7_x000E_Û?ê:PÅ"Ú?;_x000D_¿QÜ©×?_x0001__x0003_ZDöÞÞ"×?¿\Ö¤1]Ò?TËÄnÚ?bèWÝ­_Ô?ñQ"&amp;_x000F_Ú?_x0017_zÌÏ?IÅµ-¾_x0008_Ó?\ó\6_x000D_Ú?_x0002_º úÓ?&gt;Î+_x000D_Ú?ðàjs­yÙ?¾mÙ?_x000E_Ê{_x001E_ÐÙ?Ð¦Ò¹Ð?ô.^¢¶pÜ?¬Þ}®Û?Äsù£Ñ¿Ø?°Q´f&lt;ºÚ?·®Ý´_x0019_Ð?xOÊIÔ?b_»§þ3Ð?þ3Ðh¯ØÛ?h}­â7#Ò?J_x001D__x0014_GùÛ?_x000C_nQ9vnÐ?Üt_x000F_&lt;_x0011_CÜ?Æã²_x001D_»Ø?}_x000B_­ÂvLÒ?ïó0ñ#_x0016_Ñ?v§ÝÐ_x001A_Ò?_x0006__x0001_æJ_x0011_~×?à_x001E_ R_x0001__x0003_ðIÏ?Üo_x0011_Ý_x000D_JÛ?EG_x0017_r_x001C_Õ?¥_x0002_/xÔ?¶YÕ?$_x0001_×_x0013_jöÔ?¹dw_x001B_Î?º=hÚ?¾vîiÑÛ?äÙ_x001D_:þØ?=í?ÌÚÚ?_x000C_{ß_x0006_÷éÔ?Ä·5uJ.Ú?4·ú*Î?[R|`frØ?Îgõ¾¬Ö?WÄ_x0005_°ÚÓ?äÑ'&amp;Ò?_x0008_k¬ñ_x0006_Ð?çø"|¹ Ö?½Éêû_x001A_Û?_x0004_×¥7÷0Ö?\z)Å.(Ú?6 w_x0011_-æÏ?_x0004_Ö=zøÖ?LI:öÏ×?t"¹²ï4Ù?p°%_x000F_gÏ?&gt;"!t_x0006_¬Û?§ûÖ]Ñ?&lt;uR²«gÚ?k¼0IBÎ?_x0001__x0002_üü_x0001_0ß_x000B_Ò?$àçßØ?Îê£r¼Ñ?eýÌ&amp;Ö¤×?ßþVÍÞÓ?X·áëûÙ?_x0012_ømàþÑ?àí¹=Ð?-ÎÇð×?&gt;¸{=ß&gt;Ù?ê_x0005_5_x0015_kÚ×?^ 0v_x0007__x001A_Õ?$@_x000F_Oû_x001D_Ô?43X"R³Ô?ät_x0008_¤_x000F_Ð?Y7kÍ?VÝeF_x000B_Ó?VE¨zìÙ?ª&lt;LË3\×?´÷q¸ ÜÒ?_x0012_Þ6R_x000C_C×?Ó_x0019_½"Ð?`§5 1Ò?,_x0017_dæÛ?q_x0003_©_x001E__x001B_MÖ?GH_x0016_éÓkÕ?&gt;ßÏ_x0016_Õ?Dç&amp;náÑ?Ï_x000D_ß*¿×?æè_x0004_?¯ÊÛ?cý0ò^äÐ?_x001E_Á¢l_x0002__x0003_õùÛ?m#_x000B__x000F_×?Ê£c»[Ñ?@¤_x001E_,OcÔ?souÉeÙ?Ní«@´Ò?À_x0006_È­¼Û?*¤ïúTJÑ?_x0001__x0006_©¤:Û?t[Ê¯%Ó?JU_x000F_E_x001E_Ø?Å&lt;tÄdÓ?_x001F_à×àa¹Ó?_x0003_½l_x000C_Ð?¤	em®Ô?À.ïÇÝÑ?r·_x0011__x000E_&lt;Ö?ôÊ+æiÅÛ?Ö¼_x0004__x0011_Ð?èþ;­ë0Ú?)Ð:½*³Ô?¤¹èE_x0017_Õ?e(e~=ÜÑ?ÕÀ¢&lt;Ú?_x001F__x001F_¢­MÓ?å8¼_x0015_Û?Í:oÓ?{1à_x001D_¤Ï?!%ÈVÐZÙ?óyë¹ÏÅÐ?@$â8Ì8Û?8_x001C_Ú_x0017_ã9Ú?_x0001__x0002__x0005_&gt;k4_x000B_yÙ?S(0xÛ?*èI:v_x001B_Ù?ÕPª6GGÓ?C¯ÐÁÔ?;wÆÕêáÕ?£¥÷_x000F__x0014_¦Ð?ðS)|cÖ?_x000B_yÛià{Ñ?TE`:FXÔ?q3ºÖ_x0004_Ð?#×¥_x0002_xÌ×?_x0010_H¬ÿÛ?j¶_x0011_­_x000F_ÒÔ?åÊ_x0019_È¿_x0002_Ô?&amp;_x0001_4_x001A_!gÓ?{±õÒ?¸_x0007_8Û?«?ZLd_x001C_Ï?¼êF,(Î?LVL_x0007_V[Ô?r¨C¸ÆãÖ?ò£t _x000E_ÈÚ?·pB¸qZÔ?[·:kKû×?+o_x001E__x000C_öÐ?ì.õ_x001B_ºqÔ?Ø_x000B_BSQØ?Ý¾yý=!Î?0â§]Ý$Ü? Eîn×?kû5ð_x0002__x0004_¸ÃÐ?_x0016_'b_x0002_ºrÛ?&gt;Ï_x0015_ÉÕêÑ?,¥C_x001F_Ö?ºO××?ûÛÒ·Ù?_x0011_»¦_x0007_$Õ?1Ì{¿Ñ?ì©Ë~Ù?².¿/ÒAÛ?×__x0002_æÛ?ÕÜ7_x001D_¾9Î?þ )@ýnÚ?ì,ÞSÊ Ü?_x0016_9ø¸¬ Õ?æQ_x0012__x0018_éÍ?_x0019_¨ò5·sÑ?ÌãJª'Ö?ÆAäÒ_x001C_ÕÒ?ÎõZB¯Ó?#TÃ/êÙ?{ªjq_x0010__x0007_Ñ?,«bØ_x001F__x000D_Ù?f6¨_x0005__x0001_Ú?_x0001_Ïg×Ô?T_x000F_×_x001F_ëØ?_x0017__x0018_/b_x001B_þÙ?¨_x0002_O_x0003_Ô?&lt;ÕX4ä¯Ö?_x001E_püÊGØ?R._x0014_««,Ô? 4Ë)ê9Ô?_x0002__x0006_Æ&lt;¤i_x001A__x0014_Ð?L_x0017_9$ØÖ?ôÍÓV,_x001E_×?IÀ¢_x0001_Û?FlËøÓ_x000B_Ñ?à%AÅ;Ú?ù&gt;Ï9_x000B_®Î?Ñk*d~~Ó?â%· ÈBÑ?èúMëpÕ?T¤¸ÚBæÒ?e_x0010__x000F_3£_Ú?àÇÉÖ?Î8À©õÓ?GyäX_x0006_W×?jaÒ«_x000E_6Û?z¥2_x0006__x0016_ôÚ?rÑbSÕ?a²½nÜ?M_x0005___x0003_\Ü?ï¶_x0016_ÚÍüÙ?zp9_x000B_Ð?_x0001__x0002_2Ð?ïÿ´_x000B_àÍ?RæÆ2×?2xO&lt;Õ?_x0004_£K9_x001C_Ó?p|7¨ÒÖ?§l('¥bÎ?v_x000F_¶BÞqÍ?ö?;¿Â¾Ô?h¤Éõ_x0005__x0006_Ð?zá`	tT×?¡ôz±_x001B_VÍ?ÞK_x0004_ÏlÚ?ë_x0013__x001E_Û_x000F__x0011_Ö?¼[já7Ú?wÇÿs_x0016_;Ò?¶=Ëz_x0011_ùÕ?Â_x0010_ZéR_x0015_Õ?aïµ_x0008_7cÒ?I&gt;\ñ6gÑ?­_x000C_P_x001A_ôÐ?öÞë]µÕ?©ûÀÚ_x0016_ËÙ?Þ#_x0019__x0006_Ï?_x000E_'Ý_x0008_TçÏ?Â_x001E__X«ÝÑ?lÇÅÍØ?:0_x0002_¾¦EÏ?_x001F_zý_0×Ù?&lt;_x001F_û¾õ_x001E_×?|dÉ|oÎ?Ió`*_x0015_Ù?Ø,r¤_x000E_.Ò?_x0008___x0011_ÏÝsÛ?ª`K_x0001_tfÑ?ú?8weÜ?þx_x001F_80Ù?,=@8_x0003_Ù?_x0014_Bj_x001F_ÁéÕ?¶$üp_x001C_Ò?²ö_x000D_°qqÎ?_x0003__x0005_f²¬Ñ_x0010_Õ?¶|ì_x0019_H8Ü?áI)ØÔÒ?o²_x0016__x0006_l×?K»i$ôßÛ?±§_x0006_Ï? E¶µ(Ö?l©b_x001A_Û?ÑI_x0001_¶À.Ø?)å ôáÐ?B_x001E_o¯b×?n&amp;J·Ø?2°§u¯Ñ?j0sV¿_x0006_Ú?Å»_x001C_*¦_x0002_Î?¢:¸_ñ£Ö?Ö&gt;®¤`ÌÕ?ôñ@³ÔÕ?¶Nl[Ï?_x0005_!_x0019__x000E_ÿÙ?_x001E_ÑøÁyÓÍ?_x0015_ÈÖáãÓ?_x0004_~_x000F_£ø3Ú?ì ¶,~Í?ÛÂê|E¡Û?ÛÃÞäØ?8L7µZÔ?FôäÂ¡lÎ?Ú_x0015_½ºäÓ?Þ+VÍâ9Ø?2'÷¨ésÛ?¯yc_x0001__x0003_­&amp;Î? éÍË}Õ?ò_x0005_#}8Û?¤üÑ½Ú?È¤_x001A_ë¯óÎ?ÝÆ&lt;RæLÍ?_x0010_Àçr_x001C_Ð?_x001C_rü_x0001_ìuÒ?_x0002_8RÅý)Û?_x001A_íOðþRÙ?_x001B_Ê÷qÓÕ?óQÖ	}Ñ?_x0007_@t¯(Ò?U %_x0019_Ú?MÑ`qcUÏ?ÖÎ0U$ÍÑ?ÔØT_x0005_Á_x0004_Ñ?º&gt;½ø _x0005_Ó?Rÿ87Ô?_x0019_h`_x0015_Â»Ù?u&lt;y6bÞÑ??_x0018_BL»Ú?§Â_x000F_8"Í?¶»:,ûcÏ?ZTõ¬ÿáÐ?Ñ¢!Í_x0019_ÑÍ?ÓF2¡ëÔ?B~RæçÍÒ?Âý/tÚ?­_x0001_°_x001B_Ñ¬Ø?imsçT-Ü?t¾JKèÓÎ?_x0001__x0002_r§_x001F_)ÿÓ?°Ïg3Ù?üØF`¼ÞÚ?ÝÅ_x001F_u*Ü?ÄFö|ÅyÐ?BA4âRlÑ?Fµò_x0002_ÕÿÑ?Â_x0006_¹ãKYÕ?=ºé8IÎ?þÓ´/_x0012_Ù?Ùò»_x0007_ZÚ?YÞ_x0006_½:Ø?âÉUMÒ?_x0018_ÙªÕ?T4Ôy_x0007_Ö?¼þG2¥©×?OÁÐlêø×?ÎZÆå_x001F_×?T}¨PìÜÎ?$gÍ¶_x0019_BÖ?×H¹&lt;=Ð?Å_x0017_¨&amp;«ÛÕ?;5)èõÒ?$äÜï_x0018__x0019_Î?D[p_x001D__x0018_Ú?iüÂ_x001F_³bÑ?)_x000B_`MÇØ?×ðqé×BÙ?_x0013_ºí5_x0005_ Ó?Ðmw%¯Ò?®çÈÏ_x0012_4×?_x001C_ï_x0002__x0003_v_x0007_Ñ?ÀPüdêGÒ?Â²t_x001C_Ó?:ü7ÑVÐ?=Æa:õÒ?_x0002_i4&gt;p^Ô?vN}G^ÐÑ?®¥6÷àÛ?ÜÎãîs=Ò?_x0012__x0001_^v_x001F_×?¬Îoõ7"Ö?Híª_x0005_~íØ?°wj?bÎ?ÆÂÌrãÛ?à_x0019_aËvÚ?_x0002_'C_x0014_Ú?Ë§¡_x0005_?£Ö?Ìêø_x0014_y_x001E_Ù?Qn¼ÊÕ?J®_x0008_¿$_x0011_Ô?_x000E_p¶Â¡­Ú?N%ºt_x0013_Ù?ò'Ó,¹_x0013_Ô?&amp;o »¯Ù?_x0007_80_x0015_ÜÛ?u¾UZÍ?Ä_x001C_ß%_x0007_³Ò?¶pÞ©GkÒ?Ú_x001D__x0007_QÔ?f¢\Fë_x0010_Ò?·_x001D_EÖkÚ?(½dRceÏ?_x0003__x0004_L_x000C_Ì_x0014_j_x0006_Ù?K¼FJÁ_x0001_×?"äÔiÕ?-ïÕyìÍ?_x0013_ÍÐ_x0002_bÜ?á|âmÑ?Ë_x000F_Ä¸}XÔ?#_x0019_ómÖÁÑ?ÇÁ_x0012_NØ?¾â!x_x0018_Ö?êó_x0016_n"Ø?âÒo ð²Ö?nÙê_x001D_rÐ?Hb_x0004_ñâ&lt;Ò?QÍ¢·fÕ?k&amp;v_x0013__x0002_Ô?ÔÁ _x0003_ÂÒ?(|r_x001C_BYØ?ì_x001A_é÷?Í?Y_x0011__x0002_´_x0003_ÃÔ?À\-DnøÓ?!B×ÔÐ:Ô?Ly¬¶ÎØ?»_x0005_Æ_x0018_JÎÑ?_x001C_(_x001A_ùkÒ?ÚV¼Åi¨Ö?JC8AH×?Ðê_x0006_EðØ?ôÁy_x001F_¦Ö?Bö¬Ñ?u¦o©?Ñ?Iÿ@J_x0001__x0002_ßÎÎ?ûgé!_x001C_Ü?Wä²`õÑ?H\nÏ¼÷Ð?*;ìÜ¦Ú?êÖ_x0016_4AÎ?¬ö8ô_x0016_Í?¦w_x0001_·×?6-NúâÎ?_x0017__x0008_zÔ_x0010_Ñ?zjTÑräÓ?ÔZÿÅëÓ?ÁðÚ}¤Ø?~,ôW$Ô?_x000C_EYeà¡Ö?ð-ÓÑ_x0007_Û?_Ñ¹ëÒ?RÐ_x0002_OSØ?,_x0003_ßQÚ?÷°}È@#Ü? XxNÎÍ?ö"­åó_x0001_Ù?ñSÚaËÒ?ªÍ%_x0008_8Ú?_x0012_s¿eRÑ?8?¿_x0015_öÓ?´þ+Úó_Ð?Ì9uèÀà×?Ú´jU(®Ú?±Å_x0016__x001C__x001D_Í?_X_x0001_¸ºÙ?ÄZÁVÔÖ?_x0004__x0005__x0001_O±ZÊÔÐ?lZuÍJi×?`Ê_x000D_!ÉÔ?Jfk_x0006_h_x0006_Ñ?&gt;U_x0019_:;Ù?ÜjZe(;Ñ?x©_x001F_cBÑ?ªùüË5Õ?_x0013_Ã&lt;3ßÕ?È&amp;§t:Õ?5û&lt;I©(Ü?[îq_x001A_e_x0002_Ð?ðx5ö­Ø?ãå%_x0004__x0010_Ô?ÊÈã¬_x001F_Ù?&gt;m_x000C_Øk/Ô?¢Ê0«±Ø?_x0014_ýëÊgÒ?g_b~Ö?8¿­«§Ò?$OýºE±×?ìU²üvKÜ?9(&amp;üÓ?Üþ®ÅïFÔ?û%îDTÔ?Êí,_x0003_Ô?=O_x0008_C_Ð?«IÉ_x0008_Ñ?Dh2eJÐ?ÕåZì3Õ?XïÇ:_x001E_Ó?¢NE_x0002__x0003_Ï2Ñ?½__x001F_ EÑ?BúQTõÑ?¨?±¨KÕ?×¦^Z_x0002_Ò?c_x0003_Rº:Ñ?lé_x0012_Ê² Ñ?A;Ö_x001D_¾ûÒ?7_x0001__x000B_óó_x0005_Ó?fÅý;Ú?_x0013_sÞó_x0014_Ö?TÄw,¾Õ?_x001A_E_x0003_"-_x0019_Ô?&gt;_x0008_qòH(Ö?ª?"I»Ï?=ñ_x000C_O³Û?ç9`{¾Ð?_x0010__x0006_l4Ü?¹½T_x000C__Ú?*ÞR»4Ñ?áÊºÅ4_x001B_Ñ?ì]_x0007_X¸0Ü?EnÂ÷/Ñ?_x0019_uM%wuÍ?Z}_x0005_ÉVÛ?ð±c±!Ö?@;_x0007_¯Ú&amp;Ü?ö]ºÆ_x0003_7Ô?_x0004_è³ÂùXÏ?äå§é[ÍÚ?µ3$eÚ?1g_x0010_þÑJÏ?_x0001__x0004_£8åÕ_x0017_Ð?íÓ¢Ä=X×?(Á¥Ö¸Ó?òWÂµ:Î?_x0010_É(V5Ù?Ô*³ÂÚ?Ê)x¢ÈÖ?¯^¹ó~Û?"K_x001D_¢Ô?Ò1¾r®=Õ?${{Ë_x000D_a×?BZXÂ_x0001_'Ð?_x0004_~û_x000F_¹×Û?C_x000E_æ_x000D_bôÓ?6:_x0002_[ë×?â²Ô~õÎÔ?¸_x0004_åZÇnÚ?_x001B_7d¥¡KÖ?¢$o±DÙ?"Ýù7_x0003_Ó?'FÕÛ_x0007_¥Ù?_x0002__x000D_®HÒ?9têàØ?Å·~ß	ÐÏ?_x0019_Âºè&lt;Ù?_µjü3Í?;87UºÒ?Ö»`Ò?níÄbÓ?ÆF=÷±Ð?fq¶dñ²Ø?_x0003_j1s_x0001__x0002_à°Û?NÉ_x0004_JïºÓ?¼£8æ)Ú?ï6ÒÙ?ãNÖ¨[Î?WØO'_x001B_Ö?_x001F_ÌÆËlõØ?æu¬ãºÿÐ?½&amp;_x001C__x000B_Ä×?2ñ îcÐ?_x0018_ÔóÇÔßÒ?_x001C_Ó_x000F_Ë|:Õ?§G_x0019_ãÓuÙ?vs4GÔ?:ÃØê1¸Ô?ôz¡ÐyìÕ?ÿóÌL³Ñ?_x0018_T[_x0012_ÌôÚ?H_x001D_Ô6Û?ëuwÑ?,iÿI¦oÕ?%1×§×?%À¿Ñ÷Ô?tÝÜY_x000D_Ú?Ú;uçÝØ?]PÈÏðÏ?uÞwq&gt;ÜÑ?ºIc¿Î9Õ?hCÅ%/»Ò?hçp_x000B__x0007_×?4Éö_x001B_Í?jÖ£(IÕ?_x0002__x0003_Ð¸(®D@×?hÂ¿Ò#nÒ?,_x000F__x0002_£_x0019_Ü?@ÝH¶%JÛ?$ºB¹Î?]_x0006_DÝ{Ô?x¨ÿ:ÔMÏ?vnä6I8Ø?w¿í\C×?Ø_x000C_ä /Ò?Ö¦Tá®kÚ?Ûò_x0002_JÒ?P2ãù¥ÆÛ?§f_x0004__x000D_Í?=¹oCÍ8×?Òòÿ1¶GÑ?u9iMÓ?Ü"ï_x001F_L¡Û?^È«³_x001B_Ö?¬u'¼Ñe×?_x001C_#ßm­/Ú?ú8æUý©Õ?_x0002_^´ä®uÓ?»þÜßïÑ?B_x0007_õ:e×Ó?{Ôéf(Ñ?Éb_x0001_2ì_x0014_Ú?&amp;_x000D_ jÕ?Iùz_x001A__x001A_!Ñ?ø]|¼$JÑ?ôî_x0013__x000C_4Ö?æ)_x0007__x000F__x0002__x0003_µ_x0011_Ø?ù×TP5Ù?e_x0004_/_x0007_]úÓ?Ppìè_x001A_*Ú?¤ªzÆ¸Ø?_x0007_ãdh&lt;Ñ?+KäÑ1Ï?Òáo@N=Ø?Ä_x001F_ü¢Ù}Û?X?ýé_x0003_mÚ?_x0014_oÿ¡ÇØ?â5_x001A_Ø?_x001E_t_x000C_`2Ó?ËÇG_x000F_uÒ?2q?1Ò?ëPÆ¿¼mÚ?ÔàøzÖ?6ÖçA_x0013_3Ú?&amp;[ÄÙÚ?òê¼ÒÄ2Í?_x000C_íÆ8{Á×?P_Ç3ý_x001E_Í?R©_x0010__x0017_òÞ×?RÓô_x0015_(àÖ?%3_x0019_;ÓÍ?1t_x0006_O5Ó?¶æµÈ½Í?XsUURÚ?_x0001_Á_x0002_¬ÑPÏ?C0Å:ÒÖ?¾u²ã´Ú?;ìxP 4Ò?_x0002__x0004_&lt;yKFØ?ZacVªÛ?C_x001B_äGWÛ?_x0012_Mwñç_x000D_Î?~_x001E_uf$:Ü?4±oIô_x0014_Ú?ð¥Ó¸hmÕ?µü?Ì×?ÎºýííÔ? _x0012_ýþE_x0004_Ù?pÁuI²Ò?_x0008_néT1øÙ?_c+PØ?_x000D_Õ_x000F__x0001_Õ?mûVqØ?èûa±|Ï?&amp;Ô÷"Ù?d_x000F_³_x001F_næÏ?Ü"õá[Î? ì²}%Ò?¾cÞ\B×?ÿZSø§Ù?r¸y¨^#Ò?É¼kY_x0005_Ö?%\ýÛsOÍ?Ù_x0007_â_x000D_mqÔ?.88_x0019__x000C_Ð? ë}1iØ?º.ÜHåÕ?ÀmnQ_x001A_nÐ?ï_x0011_³_x0003__x000D_0Ó?_x0003_ô½_x0001__x0003_7ãÎ?_x001E_¹ÉerÔ?\m[NÒÔ?Ó5'ù_x000E_Û?¡\²Æ0ÞÐ?H°EvÏ?^33Ò_x001D_Ñ?Ì_H_x0012_äÎ?mä;_x0011_njÎ?R(dZ_x001B_Ù?ÅèÞà÷Õ?_x001E_ÿÑ×_x0001_Ï?;±ÁCæØ?Ìð8mùÕ?)wÊÍsÁÖ?ù=ñ_x000D_6Ð?ù_x001C_â¯¨xÑ? L\ðßÛ?ÇøY?ò×?&lt;ÁÕ÷²Ó?Ì_x0003_ãÖ-F×?®-E_x0008_A×?¦ÞU_x000C__x0003_%Ö?g_x0002_®Ð?_x0014_od&gt;Ø?Yòéd&gt;Ð?k%zê]Ù?Åeý_x0013_ïÕ?iaë$øÑ?Û_x0003_;+óbÚ?H[ßµ_DÎ?Ã¾Õ?_x0001__x0003_l_x000E_O\Â×Ô?\/¦_x0016_izÔ?ì_x0003_|·uÒ?¨i¬1Ù?Ë!ÇÏ_x001B_dÔ?_x001A_°Ìj_x0013_Ö?³§õBdÚÔ?_x001A_ð^ÿ_x0004_Ï?Æçpé_x0003_Ù?àavKÀÙ?Â'_x0016_/oKÜ?ïYÇ÷=Ñ?üC5¡_x0012_yÐ?«FêïàÙ?à²¿BHÜ?U_x001C_ËIÙ?$_x000C_ÿZÁøÔ?ñ¡]¢ç)Ò?´°ÀnÍíÒ?t_x000B_è;ÁÙ?íüLT¦1Ô?tTì&gt;ô×?b¸V wÙ?u®_x0002__x001B_ûÕ?K-§¿VoÓ?_x000E_@o¿	×?_x0016_¶o ;Ö?Ð/_x0011_ñS°Û?_x001C_ýc°®ÚØ?Jz%¨ïÙ?»_x001E_kÏ_x001E_Ö?&lt;};Î_x0001__x0002_°«Õ?\¢®JÑÇÐ?ÞÂqùT_x0015_Õ?_x0012_m[uÖ&gt;Ö?òn MØ_x0014_Ô?Ì(¶cÙ?.ÉAðBCÐ?.¦¡I\Ü?_x000E_W!Ý;_x0011_Û?xê»xÖ?ÂK|ÊÎ¯Ø?	¯÷4Ï?{Íµ­_x0002_Û?ÍçAÆ7øÐ?¯nýÉÙ?xøã&gt;0eÎ?~_x0014_/_x0012__x001C_Ø?Ý{®¤Û?_x0001_# _x001C_Í»×?Á7UN-ÄÔ?^kx¯¯9Ö?b)DÐ_x0019_Ú?"\n[ÏÎ?.y_x0007_D¡_x0019_Í?z_x0013_7OqÓ?|1Ëh.Ù?þzå©è$Õ?JöûpÂÂ×?_x0011_Ð%ÞÔ?PK_x0019_¬û+×?TxY\îÙ?öImÙÏ_x0001_×?_x0001__x0002_$¤ã?áÒ?MR~	Ô?4d@"ÛU×?m«"XÎ?ò|þ_x000D_ðõØ?&amp;&lt;¸UµÙ?VÝ3*©Ñ?__x0003_ü_x0018_)Ò?Èüêe6CÜ?4+ÜÈ¶_x0017_Õ?^fúÓÚ?÷'®Ä.NÐ?»¦åØ&amp;Ô?í_x001D_8ß¯Ô?¶Eß_x0018_ï`Ø?&amp;EXWÙ?¼?x¤_x0010_ÉÛ?+_x001A_§î5fÓ?_x0018_OCÓÃÓ?ò\únWÃÖ?_x0014_Â_x0017_óÙ?_x001B__x0015_Ùye_x0006_Ù?ìøD ËÔ?® Då×?n_x0016_ÁçÛ? Ç²2_x0013_Ñ?_x0001_qÁIèmÕ?pë¨¾ÇGÕ?^÷_x0007_·_x0013_Ù?R{ä³b¨Û?/_x000F_ PG_x0017_Ô?Ï_x0017_9_x0001__x0002_ëÒÚ?ßê?[ÃÒ?&lt;þß¾,_x0004_×?Udê×¨Ø?6_x0013_/Û5Ú? :_x000C_·¤PÔ?{ØÿûÓ?RnÝEÌºÒ?c|ÏìÕ?iû6W¡Ñ?æô Vç(Ù?f²úÝëlØ?ËRê rdÜ?@ª¬­)W×?¼ÒÞÃ-Ó?Â=Õë`Ñ?øþf_x0017_«Ù?­_x001A_#_x000D_¶?Ø?6W^YÕ?ú_x001D_ç_x0008_½:Ñ?T_x000F_P7¦¥Ï?ø©@B_x001D_|Ô?2|_x0002_¯kÙ?¢_x0006_Y³_x0014_¦×?,_x0019__x0014_Ì¢Ú?t=¸-H¯Í?Y5¡_x000D_Ñ¬Î?ù.ÁW2Ô?cïøìyÔ?ìñÜ³×?Ç¬í¹JÒ?ä÷æGªÀÚ?_x0002__x0003__x0010__x0001_`_x001E_a×?²~«_x0006_IÎ?_x0017__x0006_TSÓ?]î¥,_x0002_eÒ?b­uZA Ü?&amp;ÙL|QØ?3Wæ_x001A_*Õ?\_x0008_5¿2Ü?_x0001__x000D_b{*Ö?¨H|_x0002_aÚ?Â»_x0005__x0011__x000C_Ü?¦K5ªÚ?6æ{Aò_x0016_Ù?_x000C_!~b¤ÃÐ?ük²\ÔÒÖ?âõ@_x000B_jÆÚ?dH¯8YaÖ?hÄõ_x0004__x0001__x0008_Ü?"ñf&lt;K¿Í?·/ßê_x0006_jÐ?z/,±[Ó?ªÒøj©6×?º¦p7Ø?_x001A_e'dx×?±\ßR'Î?¿!7°«Ú?2¤èU_x001E_âÑ?üX"ó;wÍ?±ñ#@GÓ?[¾Ôÿ_Ü?:_x0018_AtÔ?lù¼,_x0004_	äÛ?Ï84fÙÔ?ùØíÎäÐ?_x000C_|ô#c¿Ù?f~/J©a×?»«ë¯|Ù?jèüô_x0005_¬Ø?¡ä_x0003_'_x0001_Û?_x0006_Y+&lt;wÖ?_x001E_´3^£Ö?N__x001D_DAÇ×?_x0008__x0013_tÂvÿÛ?.ø|æ¿Ô?»Ce±]_x000E_Ð?]Êx_x0002_'Ù?®pLÊ?Ü?Ä¡¾¡VÞÏ?§k]8àÒ?WWwzKpÚ?Ð¤º_x001A_Ï?â_x0001__x000E_k­Ù?HÍ_x0007_Çë[Ò?¼Æ'xÒ?lQ£Ã5g×?@tLójÔ?Î_x0010_:¬²)Ò?r{ÈU_x000C_ÅÕ?ìÃN­Ë×?ö¤öð£Ô?_x0019_RvóñÙ?ºÄî9"Ù?²_x0012_[8¯óÐ?_x0002__x0004_´bçoüÒ?Îú'9yÒ?Rh1iÐ?´­éçç~Ø?_x0010_ÊGßÁäØ?nù"ÍÿÐ?»å_x001A_@ËÖ?4_x000E_çÔ"Í?¾_x0006_@®Ñ?ÓÂû£ç_x0019_Ö?ª,XðÚ?ÃA¦¶ôØ?_x0012__x000D_ñt_x0006_Ð?_x000C_X0_Û?_x0017_X^´hcÍ?Eo¢QÐ?ú¢·~_x0014_Ë×?_x0001_Î÷&lt;_x0008__x0007_Ò?_x0002_w¢57_x0003_Ò?_x001C_æñ~Ø?\Ûå6VÞÑ?*¸Q¡9äÎ?¸I'._x0002_{×?]z«Ò?_x001A_± _x0008_oÒÓ?5ÓBgÕ? sUôE`Ñ?T[,ÇÈÆÒ?_x0012_°þar+Ó?y·:±+Ú? Ü/|²JÔ?P_x000C_Ù_x0002__x0004_DÜ?&lt;ÀN¦+_x000E_Ö?_x0018_q/_x0003__x001C_Ð?ÂíJÄ_x000B_öÒ?8_x0001_ö~Û?|Þ¡éÃÖ?£_x0005_©íÛ?,;_x000E_,{Ð?¸_x000E__x001B_I±Ù?_x0017__x001D_í_x0003_pÖ?é2ë%Ú?Í©"Ú?0ôÔ"ßQÚ?X]Ún_x000D_Ú?Ü?_x0012_g_x001D_~Ö?J,°_x001C_éi×?¨_x001F__x0013__x001F_Þ`Ø?:ëÅ¯,=Ø?lû»kJËÚ?_x001A_xt´%×?ê,ã]Y_x000C_Ü?_x0010_(¯cY9Õ?º_x0015_À}ÔÔ?Y)}ASÓ?Õ@v6ªÚ×?RS$ÏdÖ?:?-óëÚ?eù¬û¶Ö?c¦_x001A_å±hÏ?×_x001E_ã«Ð??$åX_x0018_ÈÑ?$Áû¢RUÛ?_x0002__x0004__x0018__x000E_ýAFÓ?´t*fëÂÚ?ö	Öþª'Õ?@eüÐ_x0001_Ô?_x000C__x0012_ØÒ?_x001A_ýD_x000B_î×?J iÉúÚ?_x0011_ï¤IÍ6Ò?+j_x0014_d_x0004_Ð?û1"P3_x000C_Õ?ÇnâÎy[Ñ?8wøû×?¹2¼¸E×?³_x0003_.MØ?|[âu'Ñ?_x0013_éXªSéÓ?_x0006_¦¿p¿$Ó?*¢÷Ê=õ×?j*º@ÏÏ×?X_x0017_¶$mÔ?úßXLîºÕ?¶D§æ¢×?¬8!_x000D_á×?~mLt_Ø?±ÉÎ?P"_x0003_"Û?XÅ;åq®Ø?°-Ç©¡×?Y¬"6&amp;­Í?\ë_x0003_Äg_x0019_Ò?BÅbeWÖ?*@Ï_x0001__x0002_dÙ?«PXTØ^Ù?î{_x000E__x000D_Ø_x000B_Õ?to(háÙ?¸.39AØ?Þ«&gt;§õÙ?á8_x0007_íàgÔ?¸âÈÄ×Ú?®I·_x0003__x0012_Ð?´bhhfÔ?_x001B_ô¼*vÍÐ?*«H_x000C_ ÁÐ?þ·TW-ÈÑ?_x0004_Å=£Ó?,pµ"c	Ú?_x0010_·_x0007_Ð?Ç±L9&amp;Ñ?zFÎÀÔ?.Á_x0011_)Í?ÜD®Ý:Ó?=_x000B_Ç_x000F_åÕ?Á¨,"1Ð?h_x0006_Ä_x000F_ã{Í?_x000D_e^PÛ?:_x0004_°_x0013_Æ¯Ú?õjy_x0018_ÃÍ?+pØi_x0012_èÑ?_x000D_/®ê×?ùx»ljÚ?õ&lt;-]_x0017_Ø?ø¾PÇTÚ?´_x0016_90ºÕ?_x0001__x0002_ÄFÊfZaÔ?zC ²kÛ?QU+©Ò?ïfÛ-4Ø?_x001D_2_x000F__1Ò?e|®hÌÐ?°Î:Ô~Ð?W4.`_x001A_Ï?h*__x0015_`Ò?Hæ_x0005_ÕPÚ?£70[oÏ?¿¦û_x000E_zÛ?miýOûÛ?ø_x0007__x0019_nÞîÓ?_x0006_yXüØ?H0_x001F_¢È_x000D_Ø?¦Ë©¾d;Ò?	TÒiM[Ù?[ep_x001F_¤Ó?(÷¢OàÖ?ðaÅ_x000E_à[Û?kM!_x001C_ÇÖ?*x5ú_x0006_Ú?ÓÈ_x001E_KçÑ?_x0018_]ù7 qØ?éÄ1l6_x000B_Ø?ïF¸~¿_x0007_Ï?bpÕ³ÁÑ?_x000B_¼=µ_x0019_Ð?4_x0003_oò¾Û?øy_x001D_( Â×?_x000E_7Âï_x0002__x0003_»ØÚ?¢Å¹ùµÍ?&gt;.Sê­_x0007_×?¨_x0005__x0008_UÚ?R½·SÒ?_x0003_Ì´ZZuÚ?_x0006_Óì\²Ú?ÔF³Ú_x0014_Ù?{E_héeÐ?Êåè_x001B_Ú?2i#_x0017_¶Û?ì_¬SÎ?&gt;Ûæ9zÆÚ?Ë_²Ðm¿×?\Ø·_x0018_wÑ?Þ_x0001_Ó0ÙØÏ?óÍuRpÖ?_x001E_/Å_x0018_±Ò?AR&amp;+ÊÎ?¨_x0018_Ã»Î?"¼x÷:VÐ?M	&lt;_x0004_BÓ?0¨7ù±nÙ?_x0007__x000E_PMÌ_x000E_Ô?_x0007__x0005_^¨×?|_x0015__x001E_ÍºÐÚ?êÕ_x001A__x0011_ëÚ?¬JäôÔ??@ººì_×?N_x0004_ÑaÐ?ÂO«p_x001E_Ó?_x0011_6qó¾×?_x0003__x0004_óG{£®÷Ú?-¬w)ÐÕ?÷ÆSb_x000F_Ð?_x0017__x0003__x001D_ò7/Ò?géZÒ?.¤ê:!ßÍ?ÈÌ*dç'Ñ?;o=RiÕ?6±ý_x0008_ÝÓ?2Ô"_x0002_ÝmÕ?áC6&amp;Í?0ñÃ»õöØ?uªÔÃÑ?¤_x000D_ëpYÇÑ?¯²tHÄÒ?ÿajÓ4Ü?_x0018_¥zòóÓ?Fè}yÐ?Ók`è³Í?FE_x000D_Õ$_x0016_Ð?z%&lt;Ç_x0006_Û?~½ö`à_x0016_Ü?{m§jÃÑÛ?\s{ø%YÖ?ê$¨&gt;_x0001_½Ù?_x001B_éº_x000C_)qÖ?@Ë1_x0008_nÛ?\Ö?/¸Î?Ê$úSHÛ?¢_x001A_RÝÚ?¢çëÖ_x0017_Ü?È0EÇ_x0001__x0004_ß¾Ð?Öùòwµ^Ñ?Ö¬ð_x0001_0Ù?Ä0{H2ºÑ?._x001B_dÙ?_x0010_Æ°S¸Û?¾G_x0019_;õÍ?Ñ}_a=nÑ?!÷÷\ÔÐ?dÅL|húÙ?Iç&amp;×òÓ?_x000E_ÂI[.Ô?-7pÕ_x001F_Ô?*VÌë4Ú?Å_x000E_kB_x0006__x0013_Û?@_x000D_ÄÓÑ?ðy_ªí³Ô?¹/¼Ú?È_x0003_È_x0005_zÑ?þZ{vÆÚ?r¯C0,×?;ÑlÖmÒ?_x0002_Õ4u©×?%T×BYÉÛ?ü)7_x0018_KøÛ?$¹_x001A_ÒÚEÔ?~_x0019_¶_x0018_3îÔ?ç_x000E__x0010_Ë-Ù?_x0001_&gt;Õé«ÁØ?mn¶:«Û?ý7¹S4ÈÑ?ºl|£_x001E_sØ?_x0001__x0002_"HkêD¬Ð?¸áÒÈ§µÐ?æóg8àÀÙ?{®æë¦¬Ó?ÒZ6_x001E_ÕÄÓ?ÂÑ×+ûÐ? b8_x001B_ªÑ?_x0003_ß½|½Õ?è_x0013__x001E_KÝYÎ?&lt;ãð²	Ö?D=!\ûÛ?*T[ïRÏ?6ûð 0_x0012_Ó?e­»í_x000F_&amp;Û? ¿²ÌoÐ?rÏ®ðãcÖ?zÆ_x0004_u.Ñ?/¹ýO+Ù?_x001A_ÃÛÅ«_x000F_Ø?²[y¼&lt;¨Õ?ö_x001A_$_x0007_¬dÐ?Ù­_x000B_Ò?kè£_x0019_×?Àt£íÕ?_x0008_Ñ_x001D_g/Ó?`ë_x0007_FÓ?_x001C_s(£Cï×?ån4V_x0004_Õ?ÂY,p¬óÒ?uS½gþÚ?ñº´©Í?N!_x0001__x0006_.×?_x0014__x0006_6b~Û?pÞ_x0018_îÓ?wXlåÏ?+ó?_x0018_´Ñ?@J/´.Ù?&gt;Ö_x000B_Ã.®Ù?ûâo_x001C_ÀÏ?îCÕ}Ñ?ÛÔlÈ_x0017_ëÛ?_x0006_Çé¯sCÜ?§w=º½Ù?æ_x000D_·®×?ò_x0014_ï]ÑÍ?âwÏ_x0003_,×?Kà_x0001_áQÎ?fÎ°ÌíÍ?º-3"«_x0005_Ï?À_x0002_q97Ù?Ó/îgÍ?ÆÝµ»CÖ?¶É¶¤cÙ? Üi4¢Û?_x0012_L´5ò^Ï?_x0008_&gt;_x0015_·ÉìØ?&gt;_x000D_ÞDÏ?"gÊ8fÓ? ÌvN±YÙ?n¿(ÌyÔ?_x0004_Ä«n_x0010_Ô?Æ_x001A_½kR[Ð?ÍÒ_x0014_ý_x000B_Ù?</t>
  </si>
  <si>
    <t>9d3f19471215cffa9ed4da41d85ceb7a_x0001__x0006__x001A_ùÁ ÕøÔ?_x0013__x0018_¦_x001F_YÒ×?­Ô_x0012_Øö_x0002_Õ?J´;i¤5Õ?Âà_x000B_&lt;Ó?Õ]ÐÄ_x0015_Ñ?8eDØ?_x0010_÷JFêØ?º|:HÌÖ?0·¬B_x0013__x0017_Ú?_x000E__x0007_? ×?¤{Z*Õ?_x000C_|ÖI)ú×?p_x0001_Ó6÷¼Ú?wþ*W_x000E_Ö?}½_x0002_£CÛ?x^;!Û?ò.¯0×åÖ?róöó¡Ö?zë_x000D_[ã Ð?âuéXÐ?f 'Þ_x0002_/Î?_x0007_|_x0005_,¼Ö?_x0017_3_x001E_ äÛÓ?¹JZw§ÄÓ?²aoR¸Ð?ù'y_x0004__x0014__x0003_Ð?ØÙX!^MÕ?xÌÃÜBãÖ?Úv)_x0004_Ø?êI6'ÀwÙ?Ll~Ñ_x0001__x0003_téÙ??û|dÉÓ?b*MPÕ?wB©PÕ?8*b5Û?_x000F_MK@_x0013_Ñ?ª_x0001_é--Î?ìðåºG×Ò?ä6ì1Û?xH¾lôbÜ?\B	3_x0006_Ô?Iî3_x0011_úÐ?R}AX¼ß×?Ä&lt;VÆ©=Ð?tôÀdÛ×?_x000B_Â@&lt;_x0018_Í?îÁú°@GÜ?Ç@._x0011_pdÐ?Þ_x000C_P_x0001_ô´Ù?ZPÝ_x0015_Dú×?Ø_x0012_.'×?ZÜyylØ?®ÝVO_x0016_Ô?_x0018_Ä÷ÞÕ?´3\ÔÝ×?%×ÂÑ_x0002_cÎ?È.Ê/­Û?óÞ¾ÚÃÕ?à+(æÕ?4@)ì×?j°0NË0Ù?`ð^QàÛ?_x0001__x0002_:í¿ÖÑ?¬¹Ý_x000F_hÖ? ô5aÑ?¸_x000D_ewØ?÷Ô_x0016_=§ÞÑ?dT09_x0004_§Õ?_x0005_øTäOÛ?ð¯]&lt;×Ø?d_x0016_PwìÚ?_x0002_._x0001_þ×?DåIUxO×?T_x0018_¬»#Ð?Pg&gt;ÆHKÒ?á[_x001D_FWÔ?8n6ÖºEÐ?Q&amp;÷_x001C_Ñ?¾_x0014_Mr*Õ?¶ç¬GKÙ?t"16ÿÚ?&amp;»_x001E_Þ±Ø?_x0001_yØc._x0002_Õ?¡Â÷+öÕÓ?z){@eÏ?,ËQ8[Õ?páë:çÚ?-FeA sÖ?_x000D_ÀH¨Ñ?Óp_x0012_.WeÒ?.%è_x0003_9nÒ?j¤_x0017_ï_x0005_Ù?=_x0003_&amp;_x0006_»Ù?:-?¢_x0003__x0005_´ãÒ?_x001F_|px_x0007_æÐ?rCþ|_x0005_Ö?dóÿì!Í?0,Ñ×PÏ?,!ëZðÏ?ÎãylÅNÓ?§ÑÿXÇÛ?ê$íLÃ5Î?,¢äX-/Ö?~v¼e_x0002_¾Û?"äæðrÚ?_x001E_òã+&lt;Ò?·}l&lt;_x0012_Õ?,ë}âÕ?¯ÿ&gt;'_x0015_Ò?CéQ^âÑ?Gû2%_x0004_¿Ô?­~äÏ*gÒ?eâ¦þ_Ò?_x001C_)ÏÌ_x0011_Ð?&gt;¡ñbWÒ?r±åR{EÒ?ZÇò0evÎ?_x0001_sÌl¶µÐ?b'ØIRØ?_x0010_RÕ¾NxÖ?_x0016_|×Z_x0008_Ò?út_x000D_¦_x0005_ÑÚ?c]îþéÒ?ÈNX_x0019__x000B_PÍ?¶ºL_Ù?_x0004__x0007_þ_x0014_!_x000E__x001F_Ð?ÿ2_x0011__x000C_ÄÚ?kJ*Iw_x0001_Ö?f+ÍèSÛ?ã©W¸Ñ?Î_x000B_°néÚ?_x0006_QLýÂÎ?ñÃ¢FÖ?ÿÝT·à,Ð?_x0002_¢_x0014_"Õ?ñRÓ?_þãkùiÖ?_x0004_Èôó=Ù?óf,i%Ð?}'_x0001_Â.Ð?@¯&gt;Ø?©§¬_x0004__x0019_)Ó?½}__x000F_Æ¥Ð?eñ¯EÛ?vFVÏÖ?ÎQ¡Ä_x0005_ëÒ?¾ÄVÆÐ?¤Zo!Äë×?²ìX-_x001F__x0003_Ú?_x0004_Þ-_x0013_EÑ?^Ãäò:&amp;Õ?wgz'bÓ?7Ô_x0002_â*Ó?O©FäöÍ?b·ñÁÓ?u_x0006_»e8Ô?Eü&lt;_x0003__x0004_ÇâÔ?P»èø}´Û?_x0016_d²´¶;Ñ?Ú6_x001B_÷\ Ó?_x0013_)K©ì_x001A_Ð?Øt³o_Ö? _x0010_2NÐ?LbîòâÑÑ?_x0001_æÂ^¹Ï?_x0010_#¡_x001F_Ò?_x000C_ý¸]],Ö?÷_x001F_f_x0006_ËÒ?_x0006_Ý)ë	Ø?äN_x001D__x0005_Þ.Õ?_x0002_HOÚ_x000F_ZÛ?_x0006_#_x0018_&amp;Ú? ~x±ªÒ?[HýTØ?_x0004_µ_x0014__x0015_Ð?4xºÇlÍ?|ÅÇÒØ?Æ+ñÉAÛ?_x0019_UC_x001D_A_x0013_×?9ÇÞS®Ó?_x0002_`Ò_x0008__x001A_×?°ä\&gt;_x0019_ôÛ?Õà40XÐ?ZÊdOQÚ?1àx$_x0019_Õ?íõ	"'¥Ñ?ì{Q_x0015_#íÛ?muùÕõÛÏ?_x0002__x0003_fnþgØ?ÛY_x0014__x0002_Ð?¸3ê_x0001_×ëÖ?ÀôîÍõ¦Ò?_x0008_é_x0011_pÇÍ?Ð_x0016_êm)Ù?l§Ç#õÛ?³/öÉ)ÁÑ?_x0019__x000B_­VìüØ?&amp;ýV³&gt;Ò?¯ÒÏ@ùÑ?µ°_x001E_Ù?`×´ÔÖÁÍ?¨Õ°©mÉÖ?,\üÓ?_¨0l¨Ñ?O_x0007_¸[¡Ï?¾!l©Ø?¿_x001C_¹®R1Ó?9øP_x0017_Ð?ú_x001B__x0018_±ÿÝÚ?ÀD²ï|_x0016_Ú?h_x000E_[×_x001F_Ò?ÞN_x001D_æ¯Ò?¿4ÛgÙLØ?²Xu\½g×?2Û_x0018_ -HÓ?­46xØÔ?Lë®qñAÒ?Ö/æHHÒ?v1Å_x0018_Ò?W&gt;·k_x0001__x0002_»ÜÑ?þ_x0014__x0012__x0015_Ú?¥dã=ÍÓ?N_ß_x001E_;Ø?Ú­_x000D_öõØÐ?ZÓèb¬Ø?_x000B_Iàê0×?¾«_x000E_°áÓ?øì_x0007__x0002_H_x0017_Ú?G^n&amp;Ï?ÆÄæ~_x001B__x0004_×?¢%Ûd8Ö?#HÍ_x0010_¸.×?_x0011_7~_x0014_{+Ö?XW_x0017_  Ø?²¬!·æ&amp;×?Ç·ÛÈi_x0017_Ï?§$_x0013_:_x0018_çÒ?ªm¼²_x000D__x001D_Ù?ñE`5ö\Ò?_x0010_¨Ë__x0019_íÓ?t×+2Û?@	~Ö¸Ò?ÚF7ýjÕ?_x0007__x0015_}xÙ?úÛ59ø,Ú?S±(£3Ð?2þ\{Í?_x001C__x000E_G_x0004_Ï?¾¸¦Ó?ï_x0002__x000B_Ù¹.Ö?ÔØG¬_x0013_Û?_x0001__x0003__x0004_·/JÙ?Ì_x0008__x0007_½_x0004_lØ?Â±EêÓ?v¸6DÙ?yÀ?($	Î?~&lt;ª«ú_x0003_Ø?¿­7ºÏ?dÆ?_x0010_F_x0001_Ó?|ÆXîT_x0008_Ñ?Çå.+äÎ?Ý-G_x0017_cÒ?[5_x0013_Ó?4_x0017_gI£4Î?K ^G¡ÊÒ?ª0ïÚÛ?Eg&amp;_x0008_2Ô?«¸ð¹PÖ×?¾ÂÀIî_x0002_Ð?í_x0014_S©$øÕ?ä=_x0017__x000D_:Ó?úåtFWTÔ?à_x0004_æ£ìvÕ?B_x0001_*sÙÔ?ÿ_x000B_¼_x001B_-Û?Õ_x001D_øPºÏ?_x0007_@Ë7£=Î?_x0001_¾ÊaRzÓ?_x0003_ÇÒË@Ú?S¤É,x×?=É¡-ÏÛ?PF£T&lt;ªÑ?_x001E_YÃÈ_x0001__x0004_£=Ó?_x000D_«l$¢¡Ï?½_x000F_§ïX_x0019_Ù?ÁÆ_x0011_¾Ô?ÎÕ¥EÀêØ?_x0003_Ö_x000C_{u_x0016_Í?\_x0008_DuË$Ù?ÁR_x0017_E¯«Ñ?_x0014_Ô z|¥Û?rWÉYÄmÐ?Ð_x0008_bË_x0005_Õ?V_x0004_íÏs_Ó?5ø´=AÄÓ?ñ¹sîdpÑ?Z£îAÐ?_x001C_b¹ÜÛ?W¨_x000B_äróÔ?ßø'"SÍ?Zì¥Í?úL}­_x001D_ÅÕ?×Cö²|bÛ?N_x0010_°W_x0002_óÐ?_x0002_HÛ)Â_x001E_Ñ?9³ºë¸	Ü?ÙKç=èÛ?8È&lt;PúØ?ð0Ò÷Õ«Í?Ú0Õ!Ù?9ÊEçÑÑ?_x0014_5½q®_x0013_Ù?Tôh_x0010_2Ø?{eVTçÒ?_x0001__x0003_\mw.¦²Ö?|Ìûe®×?&lt;m¾ÎPÏ?7E0¦!Ò?Ô¿)_x000F_Ï?¬bî_x000D_GÛ?_x0006_´-_x0011_i¤Ñ?ï¹\É+_x0005_Õ?xûû_x0002_;5Ò?¹+Û:Ù?_x0012_À¼²aÕ?{q8¾ãÛ?dÖ\ÁÍÖ?³Õ-àû´Ñ?ÿßæ_x0008_âÎ?\«Ý§GÙ?¤ë·_x001F_Ù?_x0015_cÕôßÊÕ?_x0015_$»øó¼Ñ?Agú·	kÜ?_x0002_ªï\_x0004_Ú?ÜãlYó_x0011_Ú?Âó¬iØ?_x000C_F¥zÐ?Í`_x0008_ÖÁþÍ?VËQLäÛ?foÖPÞÐ?þy_x0017_"ChÙ?o'E],Ï?_x0017_cÏøð_x0007_Ü?½cÅ_x001C__x0006_Ù?v:&lt;y_x0006_	¨pÍ?_x0008_g{®÷_x001D_Ü?5ø¿ _x0004_.Ú?ä_x0008_do]×?_x001A__x0018_³Vu_x0014_×?B_x0015_ç_x000F_Ð?ä7A÷Ò?ú¡ËÙÒ÷Î?F ¦2Ò?oþ	·ßØ?&lt;óïÍ\Ø?lñ3	_x0002__x0013_Ö?__x001D_nOªJÏ?R_x0007__x0001__x0006_(VÛ?_x0004_ä¼_x0016_$KÍ?_x0019_©IÆÖÏ?ßÚ¼eÕ?_x001E__x000C_§ÁÆ_x001A_Ø?îÅ^ý_x0005_Ó?Z3@a_x0011_kÑ? @R_x001A_BzÎ?àëÃÓ_x0005_eÛ?´\8ÆÔ?_x0010_4¶wc×?KÈõ%í_x0007_Ö?&lt;«*:_x0008_jÚ?2u_x0015__x0006_	¶Ø?"_x0005_Ä_x0003_î£Ù?`E_x0013_³8Û?ù:fò²NÜ?x_x0001__x0006__x0015_Ñ6Ó?FÎ^íqÐÛ?_x0002__x0005_{·Û_x001A_k,Í?_x0003_Xd_x0001_k©Ð?9\D¸_x0013_ÂÔ?NäCìÈ×?r¡KÉNGÓ?^o_x0011_Î_x001B_7Ú?þ(_x0015_Ùm_x000F_Ò?B_x0004_+ôBÓ?_x0001_GÆ_x000F_	CÍ?.P6_x0014_ Ö?þ_x0001_g_x001C_ÎÓ?·_x0003_Ú¥T_x001E_×?_x001F_@\5V=Ð?,_x000D_åYØÙ?¡yñ_x000C_}8Ô?Â°?NèØ?_x0005_ÚUyØ?QN_x001F_çv_x0017_Î?6þoJGØ?r(BÂ._x0010_Ï?Ø¾+Ì_x0005_Ð?A´å_x000F_c#×?ÀUÛ?^´è`hÛ?½PÆ®¥Ø?_x0002__x000E__x0012__x000D_Ö?vÑv{ø_x0004_Û?5ÃÕfÔ?ÖÀÂ½NÚ?_x0014_±Hº+Ø?rpÛ_x0017_n£Ó?ÀÂ7k_x0003__x0006_­;Ù?_x0010_âÍ8`AÍ?_x0016__x0014_Ä`g_x0001_Ú?è_x0005_aÏd×?í*ÎoInÚ?"??T·üÒ?Â7[¬_x0011_¡×?À¯_x0007_©eÚ?¨ëo_x001D_íÕ?"µ´_x001A_"«Ð?ºAuØuÚ?S]Øv0_x001A_Í?`+f_x0004_`Ó?IÂ_x0019_Å¦kÒ?ùyÕ_x0018_Ñ?Èm¡Uè,Ú?JÀ_x001A_×?æ$hå$îÛ?´ø"2ëÅÚ?ñ§]rÔ?¶_x0002_/j6ÕÍ?_x001C_~u°_Í?Ú_x001C_Çm3eÜ?}ÍS1ÖÕ?°¦ÁAAêÍ?.?ýf[_Ò?_x0010_è_x000B_¡Ñ?EAÛ_x0008_}Í?~,_x0001_Ó×?Tëí;FÕ?¶y÷-`Ö?áõh#ÎÏ?_x0004__x0008__x001D_Áu`_x0004_×?¶2°ÿú_x0019_Ù?_x000C_g-­tÓ?úòIÍ?zv_x0007_Ê_x0002_½Ö?:3Y_x0007__x001C_Ï?ì_x0004__x0014_&amp;;Î?_x000E_"eÊiÓ?"?_x001E_±Ð?û_x001E_q_x0004_Û?_x001A__x0003_¶ÌÍ?	_x0012_¬·ÛÍ?n_x0004_©Ä³îÛ?Àõ(_x0016_÷Ù?#wbj½Û?ÿ«²%ÙÐ?_x0014_øó¤Ò­Í?_x0013_j²?¹!Õ?¶[.ñÖ?èÒcÛ?0VR_x001D_Ò?ÂÖ÷"Ð?CÆVãÑ}Ð?-_x0005_Ë	¡Ò? V½êØÃÑ?¨T¡¥êØ?ª¸j_x0006_zÙ?+óÜ{¯ßÓ?Cs_x000B__x0014_¿_x000B_Î?P¤ó5)_x0001_Ï?_x0010_â_x000E_r_x001B_Ø?Bj-_x0001__x0002_gÍÕ?:_x0002_I£aIÖ?îÕ+Û?,)Ô._x0010_!Ü?\ÇàSoÐ?ÕÜßOµÕ?²Uø_x001D_lÜ?Ñ_x000E__x0014_E¿IÐ?)Õ£ï_x001E_Û?uj{;ÈÔ?¦{*K(ÎÍ?_x0012_ßi uºÒ?^Fá_x0007_"_x000F_Ò?_x0003_£Ö`Ë¹Ò?Ëf[è_x0006_oÖ?L »%ÊÛ?ÕõLÎÝØ×?ÉdÒÀ¸Ò?}F£ÅÙÐ?6ÃûRÅ²×?_x0002_je_x0007_¢Ï?#^Æi¯Ñ?ËâÇ¬7:Ô?ã_x0001_Ï?Ò?¢ÝZ_x0010_k	Û?Æ²ÓìXÓ?ó_x000B_¨rïÛ?æ{;	ÎÕ?^N	4¸VÖ?_x0004_8Ù}ê×?ýk(ºg^Ù?_x0018_üe_x0019_²_x001B_Ö?_x0001__x0002_Á£{@Ô?l^¶ôÅ¿Î?_x0012_¶íf[Ø?ÍL_x0002_8Á¼Ð?_x0012_®jÜ_x0017_×?Ì®?Õ?Ø_x001E_®a_x0014_Î?àã/_x001C_+ãÍ?LU¿æ+Ø?n_x0011_åêØ?[Äð@Î?$©.&lt;WÜ?!è_x001F_ÇøÖ?ØqT_x0010_×?â~_x0006__x000D_í×?Îl_x0001__x0018_u¾Ö?8N³_x000B__x001F_Ö?É|Y¦|_x0014_Ò?_x0003_¬t»­SÑ?d _x000D_Æ·N×?ìû~ÞÃÏ?*_x000B__x000D_È]2Ù?y¶Eÿ£_x000F_Ò?6ø¢Ùï´Ð?àü¥Ò,§Ï?.à¤ n_x0002_Ö?'PB´­¤Ô?p¤_x0012__x000D_ªnÜ?Ó_x0015_RËÒ?8Ë_x0004_úcÉ×?f"e3"]Ø?_x001F_Øõ_x0004__x0006_¼ìØ?zUâeªÙ?#^._x0005_u¥Ú?&amp;ØCF±Ø?AâZ_x0014_:yÚ?³µÿQÍ?+j£c_x0014__x0012_Ï?êã(_x001C_zGØ?_x000E__x0003_j&lt;¨Ù?júÇÚ?Ë¥_x001A_vUÖÏ?_x000B_8ú¹{Ø?rq$^ÌÅÒ?oARüYÑ?.IflVÜ?*_1ÀEVÎ?üìñsFÔ?p_x0010_¡ .Ü?´I&amp;_x0018_:·Ö?à4¿O×?­¨_x0001_ºÍ?_x0018_`Ð¾ÀFÕ?]ts%ýÔ?ì"7Ï=¢Ø?à`,GÍÛ×?2JÀþü_x001B_Ò?Óþ24,Ñ?}_x0012_õ¥_x0011_Ô?ÈÕ_x0002_¾ß_x0017_Í?ÍÑÏ	y@Õ?ë&lt;_x0015_wdÐ?¶_x000E_ænq_x0016_Ó?_x0001__x0003_âa6#ÎÑ?.éòca_x0001_Û?Ék¶Ù?î_x001E_¯××Ò?¬¿½Ú?ñ¬Ô÷2_x001F_Ï?,Óæ1¢|Ù?&lt;_x0019_ ÁiØ?&amp;óEªµÓ?§-_x000D_eÿÔ?ò_x0004_¹ûÿÁÍ?@»óÍÆØ?	Ê_x001B_äx?Ö?£¹ó_x0015__x0014_ÂÓ?þsõ_x0010_ÏÛ?Ù_x000C_ÏkXÚ?#_x0008__x000B_VlZÔ?â_x000E_Æ¼ÃDÜ?_x001A_\Tv_x001F_Ñ?¤n±,_x001E_.×?d{_x001C_®Ý_x0006_Ö?ØwÑ¿jðÓ?_x0016__x0002_v8æµÛ?GºXÂÉÐ?ní=ï¸_x001E_Ö?¤¹Ö~¡ÚÍ?è2r­¼Ù?_x0008_¨_x001A__x0004_ÇÖ?}A_x0010_ñ_x000F_fÑ?¦Uò7ÝÙ?_x000C_RµÑ?lü5j_x0001__x0004__x001F_&amp;Í?_x000C_¸Æì,Ú?_x000C__x0011_ð+½MØ?¬J:ÔÊP×?Ü_x001C_,ìt×?¶#®óBdÒ?-ìÌ¹5&lt;Ï?_x0002_Þç_x001F_Ø?D s|Õ?÷;_x0012__x001F_0Ó?¸Q_x0016_É_x000B_Ù?ÆÐ²ð#×?°à_x001C_¥GùÖ?Ôë_x0005_÷ßÒ?ßnó¤RÅÙ?YÆÐ_x001D_+HÙ?À_OmªºÐ?Ë÷áÀ&lt;Ï?¾ÉöÓ_x0013_Ï?(Í¥{_x0014_´Õ?fF,#èÕ?_x001A_Ø_x0007_Ï?ÿÎ?»þ¯_x0014_mÐ?|}h4_x0008_Ò?aÏþ_x0004__x0003_Ò?¼t&gt;"_x0011_±Î?¨EuqæÖ?æ:¸_x0003_5/Ó?p5_x0004_¡®¢Ö?PÅäI_x001B__x0004_Ó?i}òyÖ?ªÄÝÿÎRÜ?_x0001__x0004__x0018__x0008_öC"YÜ?¥v ïÔÔ?_x000F_SI/`&amp;Ô?&amp;AæµÓ?aI´_x0014_äØ?¹¹ &amp;Û?þª_x0001_e_x0014_üÚ?Æ_x0011_mä×?ûZ,#ÙÓ?#_x001F_¸ªr;Ú?Ðûo¼6xÔ?ÄUY_x001A_4×?ôE_x000E_lXÍ?_x0004_Ôëo_x001A_Ó?QXl ÁÓ?µxõ­Õ|Õ?¿Ñ³Ê}yÑ?ÏýÂT_x001B_±Ó?õ_x0008__x0008__x0003_4QÔ?,æ_x0015_½ºO×?.CD8J^Ü?x¼vÿØÛ?_x0005_;E¤_x000C_Ô?PìªY×ÝÙ?Ø:r×?¦È­§O_x001B_Ó?_x0002_õZ%_x0015_Õ?`ÆÎÑ1bÖ?_x0002_!÷ÞÑ?_°bpiÖ?¾Wd_x0018_Õ?Ìß_x0016_«_x0003__x0004_Ö®Ñ?-ÚgLç_x0008_×?ðÝ~¯ Ó?è_x0006_{­dØ?br&gt;¢çÒ?ûQÞ_x000B_Ö?jlÚhØ?_x0006_ÆUÙ«_Ñ??qAáÒ?±eXØgÙ?È[ctøÕ?çÜ|dE0Õ?½ÝùX¶Ó?åm\«_x000B_Ù?z=÷á_QÓ?à*T¥8Ø?ÆÔ#´ÜØ?k¶ïJéÖ?©îD²ï×?|e :Û?÷Àºä6Î?¾IïÇÒ?b8bæìÚ?_x000C_õ_x000F__x000E_oÏ?j	qÖ?_x0001_ú&amp;ÎhÎ?	_x0019_ÇgDvÒ?éå[ô­Í?&gt;¦håØ?_x0002_)Ð·Ò?_x0010_v¥7TÄÖ?X&gt;&lt;ÅØÙ?_x0001__x0003_°Ô_x0017_BëÃÚ?Ö¥«$²±Ó?L_x0017_AÊàlÐ?_x001A_ßñWÍ*Ô?_x001C_ö¼/µÛ?Ñµé_x0018_*Õ?1ÇÜ¦ÏÛ?D0ö%÷Ù?zz»TöÖØ?E|ë¼Ø?\ýìÁU´Ñ?ÜödsMÔ?Ô¨a_x0010_¯Ò?Ý_x0004_YiÕ?&gt;ÂÄ3_x0002_$Ô?gã_x001F_pÜ?´'°id§×?tÙÉGÐ?¢WÃ¿_x0007_Ü? _x0005_{?_x001E_Ø?^ëf9¯0Ø?åì½»×?ªçw¬¡qÕ?ð,éÎU(Ù?;`ÖÏ_x001F_C×?íñÛÛ¢ÓÏ?C_x0006_¿o&gt;Õ?ªÝJç	9Ó?|øp°_x001F_Ô?$·Â¨Û_x0018_Ü?_x0007_§Ú	-×Ò?Úx_x001E__x0003__x0004_?Ø?_x0011_Ë÷YªÛ?ßns¢ÜFÕ?f_x001E__x0006_&gt;O_x0002_Ï?[É_x0017_d7Ô?áÖ_ô3_x0017_Û?¾¡-ÿ«,Ö?µ»mÏUÙ?£ÃÜñÑ?diì_x0019_Ð?ÓT_x0007_ÄRDÙ?§UJWÕ?©â_x001F_/¼_x000D_Ò?d`¢¼Ð?Þ Úe¶Ð?Ôç£_x000B_e_x000C_Ü?²&amp;_x0001_*«××?TüÊ_x001D_¯NÓ?TÙ_x000C_ËôÙÛ?De» ß÷Ô?^G¶r&lt;Ü?Ý¶oË=Ù?ã4Á_x001D_*Ù?`_x0018_Ü_x0010_ý+Û?_x0007_&gt;ÖXÖ)Õ?_x000E_Ím%ìùÎ?²~:_x000C_®"Ö?_x0003_¿ÍÑqÎ?^@_x0008_¡§¥Û?7'®z«ÂÚ?£r©lÜÏ?,òdåpÙ?_x0001__x0005_Ö6_x000F_jÒà×?àtáS	üÓ?o9:Ð,ÔÐ?îô[:Ñ?,_x0007__x0007__x0006_PÎ?Ì4!ÛeË×?î,Þ_x0019_*Õ?äÐhªåÚ?_x000E_ïÉzåÚ?Ú_x001E_\½ÂÑ?rÒ·_x0012_Â¿Ù?¦fëñMÚ?fDÈZÚ?X_x0015__x001E_õ~_x001E_Ü?Ä6b,Û?_x0006_»;_x000D_ñ_x0002_Û?ybµùÙ?_x001D_p_x001C_5é_x0001_Ö?5_x001C_l³-ÈÖ?nâZ¯¥×?`Å°_x001C_ cÕ?-·\v½Ô?ÂÝ£_x000B__x001D_nÛ?CÈ3þÙ?Pñ½"gúÚ?äÓ;vü)Ñ?¼_x0003_²_x0018_&gt;5Ú?§ø#¾O9Ö?_x0016__x0007_Ë_x0004_bÕ?|EÉ*"¨Ô?ë·_x0013_«kÕ?(k_x0003__x0001__x0002_-hÜ?A_x0003_|¡íÑ?ÄÉ2d+Ò?Ò'[_x0011_øÏÖ?_x0018__x0013_¥Ñ{Ò?¢rn,§Ö?_x001E_93l¦×?f0OÜ_x000E__x001C_Ö?­¿·_x0012_áØ?êÔ=}¡æÏ?d£«úÁÔ?.µ_x0008_^_x0007_^Õ?Ù¹_x001D_¼=ªÕ? W¯jÃ?Ñ?²1Í_x001C_IKÏ?4L)_x000C_æJÚ?¥iÐ_x0015_iTÎ?7½ÙÅþ]Ø?ê«0cS×?_x0016_·,%¯KÑ?_x000F_P¬3 Ó?öáÎZ2Î?|R»æ6eØ?&gt;_x0007_V_x0002_ÕÊÓ?ýbíÖ~Û?&amp;¥uòÌÝÙ?VJ#r_x001E_Ð?Ø_x0003_ë9Î×?÷_ÒBkmÐ?7k·§ÀåÑ?t&amp;_x0010__x000C_Ñ?y|¹JíÿÕ?_x0001__x0002_È¾Ó¨GÓ?ªÜ®H¶Ú?_x0007_Í/ |X×?¯ç¿zÓ?fr_x0016_¨üÕ?ªYôëpÜ?z`à¹R,Ò?¼¹&amp;øúÝÛ?Æ|æ ùùÐ?ÿ5_x001D_MÒ?Ê_x000F__x001C_ÐBÞ×?Â =ì_x0003_Ù?ºf&amp;§_x001B_$Ø?Ôe±VÎØ?9B _x0016_Ó?b_x000E__x000D_z)(Ü?N^ß}qÌÚ?L4=m)fÜ?Eq_x0003_D»ÝÎ?M_x001A_RÊRÓ?Ôp7 Ø?_x0011__x0012_Ç_x001D_I_x0017_Ð?Ulû£ÔÐ?ì_x001E_S3ú×?¢£Er×?2;&lt;_x001C_Ð?ÔÀ»ÍbÖ?H¦_x0015_ÌÛ?òYX»;VÙ?Tòcí*ÉÖ?Îýå½_x0015_\Ü?ÏÝNó_x0001__x0003_®àÓ?JÙA×Û?ÚÌZ_x0008_	üÒ?×_x001D__x0012_HÑ?øÕßeªCÖ?6ÐZ6kÍÎ?Â_x001D_Ñ9_x000F_iÕ?W¦ÃýLÙ?lF½X×?ÞÉ_x0007_®ÂÓ?:1Æ&lt;VÕ?IÎzàYWÕ?ÆºÏ&lt;í¬Ò?Èi°øKÕ?¢7|¾&gt;_x0002_Ñ?ßÄsKóVÑ?_x001A_¥1ÀçÈØ?DTäý¨Ô?Ñé_x0014__x0018_:Ú?ÔÁå£j_Ø?Aá-_x0007_Û?G}Ç_x0011_[|Ø?©v6§ýÍ?mÔk¯ÒÔ?2ù,þùÚ?_x001C_©O¢TÕ?_x000D_&amp;_x0013_l2/Ñ?q»U	ß^Û?~äáûÚ?[Qd *Ð?3ÌP½_x0017_Ï?|Û³q_x001B_ÒØ?_x0001__x0002_qM/Ú?gÎµ]_x0004_ÆÍ?@eî_x0002_Ü?Ó_x001F_k_x001F_¬?Ô?±T_x0006_ªÔÑ?9Ý_cØÛ?2âW/²Ø?´ÎIÔ?DüÇ­ü:Ú?ÀÌPëÁÅÓ?ó_x000C_ç´©ÚÙ?º/Û ýÒ?±_x001B_í¼ÄÓ?EÿJU_x000F_ÿÎ?__x0014_¸_x001E_Ð?±dÿÕ}Ú?&gt;èB§d_x000D_Ó?Ëv_x001E_ÝdÑ?¬á _x0007_e_x001A_Ü?xÛ¦¡ÙØ?!&amp;Úê8?Ó?¨$"4#IÑ?ÎÚá©Û?P_x0006_4IôäÚ?Pl(ûwò×?_x000E_ÐA¼,Ø?zâá_x001A_@Ð?¾_x0011__x0013_öÕ?E)±Íü_x0007_Ò?_x0003_%äf¢Õ?Ðùu©ÝÑ?Îtm_x0001__x0003_¶³Ù?|¹ÁðÓ?]fÙ?¿ØÞù_x001B_0Õ?¸á_x0008_îTæÏ?u_x000B__x0004_Á&amp;Ø?_x0016_ðÁXfáÛ?.n*[%³Õ?_x0004_ñJ_x000C_·_x0011_Ü?'_x001E_½«g^Ö?ô¿ÿ(e³×?_x0005_ãð_x0015_ãØ?ðü¶_x0002_Ú?X_x0003_f­S_x0018_Î?1¾M,dáØ?zOà_x000F_5vÓ?´¤ðý_x0011_dÑ?ëâÜ _x0002_Ñ?ç^eN*_x0003_Ø?±g¹ý¾2Ó?ûL]¾_x0017_Ø?ä_x001A_5ÕÙßÛ?_H_x0003_EÓ.Õ?vÆ _x0016__x000B_8Ó?NTI`§Ñ?_x0018_Åì¡í	Í?Gf_x0011_ëmpÓ?Ï_x0010_v÷§Ú?Û¼x_x0001__x0017_ÄØ?`ì~²\Û?Òq¤ÙÓ?_x001A_L|WQbÚ?_x0001__x0004_Æ²u½o¬Ð?ÍÙKÓ&gt;Í?\!sNPÛÕ?V©Û.3_x001A_Ü?_x000C_×^á£Ú?Ó±_x0015__x0003_8P×?ü`q$_x000C_iÜ?`L(aÚ?HÝê_x0010_Ú?­ÉÜâàÒÒ?^Zæ_x0012_Å_x0002_Ü?J8kaR4Í?åL7/`Ô?"_x0014_¼n_x001E_Í?»½·_x0007_þÕ?_x0014_	n_x001C_g·×?ÜwAäLÎÙ?có]°Õ?àboOmÜ?îøÌÓF¦Õ?YDÎëýÚ?ÉúW_x001F_^Í?_x0013_áÿñIÕ?ú_x0013_F_x0007_b²Ð?ïD_x000D_ÐãàÕ?_x0014_´À_x0012_ÀÙ?R½,&gt;&amp;ÿ×?`nðío+Ú?i_x0019_29Ø?s8_x0004_ämÜ?Pj|oH6Ò?Æ£8I_x0001__x0002_Ë+Ö?ø_x001D_§¡¦Ô?30µÀi¤×??gÑu¡½Ñ?ÌS@qÐ?ºZ_x0002_ðcÖ?ä A&amp;MÏ?dª5°É¿Õ?(ãªxÈÍ?¿â³xHÐ?_x0004_«P_x0017_öèÛ?&lt;Çx]ükØ?µêW4:ÔÖ?ÝNÀ)WÕ?_x000E_[Ç_x001A_ñÃØ?_x0004_ÅgSðÕ?G#îÞ_x001F_ïÖ?Ä£8ùüÚ?G_x0012_Gô_x000B_Ó?N­.Á×?|Lèâ5Õ?´C¾µÑ?g¹j$O_x0005_Î?*¯G_x0002_0Ü?nÂàÐi'Ó?ÖÝ_x0012_Q(ÏÙ?6Å$bHØ?«Û_x0019_Z½Ô?8ÖvÅCÕ?²IñÖôÚ?tXs\þÏ?"zv_x0013_0Ö?_x0001__x0003_f3ý=3jÚ?ô_x000C_/Ö?BÍ?r!ò6_x001E__x001C_Ó?®RÒ_x0018_ÞÙ?kúÿwÐ?_x0018_ù0êrÑ?ph_x001F_8Ø?àX!á:éÖ?#_x000B_F_x001A_õóÚ?Ã?ºýtgÛ?¬«Îa.Ï?_x0004_9_x0013_¯ù_x000F_Ù?ûÿÀ_x000C__x001F__x001C_Ó?_x0015_bç¸¢½Ö?îûfÖ_Y×?­5±/ä_x000F_Õ?²)4_x001B_ç×Õ?f©ß·DýÖ?:_x0012_[óÓ?ª45ã°ÌÕ?DW49AXÕ?Ò±tÎ²Ú?ì2ÈHÌ_x0002_Ú?fñÄÕ?¶&amp;%#Ò_x0006_Ü?ß:Å_x001B_µ$Ò?JÈÆè_x001D_Ó?¼«äÔ2dÜ?ïqj20-Î?|æåºÝ®Ó?_x0002_ÉE²_x001C__x001A_Î?lC3¨_x0002__x0004_Ó?N_x0006_ `_x0006__x0013_Ú?ÊöE¯Õ?ðy_x0019_ÕòßÓ?ÓÈj×_x0001_BÑ?Pd@5OaÔ?Ê­_x0004_÷_x0003_RÕ?Ödb0ÛÏ?D¯3²Ôp×?_x001E_­áú¼ÕÙ?,_x0016_R¬Ó?ï_x0006_÷ÑÎ?_x0019__x0001_²=Ü?×MGØ?ë_x0007_©	_x0011_Ï?Ì_x0015_Ê#,ÕÚ?_x0015_¦©ÓÍ?2X_x000E_9ÒÐ?5á'_x000C_7Ô?_x0002_A_x0017_ßãÓÐ?_x0012_ÊoÁàSÖ?¥på__x0014_Î?Â]NjÛ?þ`Wò_x0005_Ò?]t_x0001_»	Ò?_x0010_öéÎç×?8ï¨	'_x0005_Ó?()_x0015_BDêÍ?_x0002_X_x0006_¼Û/Ü?ÒÆ-¹ä[Û?¾ëç¨7×?iÏË5ÈÒÔ?_x0002__x0003_LXn%²Ø?às¯.Õ?]P8:ÂÙ?ä'½ÆvHÓ?9q·Ö?x=ü)_LÖ?)8ÿ_x0004_åÖÏ?SÇ};9¢Ñ?_x000C__x0017_à³ÉÓ?*UÆqe×?¼_x0014_F-Ö?;¸_x001A_j_x0004_Ö?lâl`_x001F_:×?çfpÿ¯Ð?My}`òuØ?Õ_x0011_ÏkPnÕ?j_x0015__x0005_ã&lt;ÅÐ?·_x0005_.j3ñÒ?lI1,_x0011_Í?q_x0001__x000D_¡K¼Ó?É!|¬¯×?°À¹.gPÍ?v®ÊÈúÚ?ÐB©æqÓ?&amp;£ñ_x0015_Ok×?y\_x0008_i_x000C_ Ø?ø|ï_x0013_|Õ?V]:»_x0001__x0014_Õ?D¤¯ÜAÒ??:ÆÈÏ?ML_x0001__x0008_wÔ?&gt;NÜ_x0001__x0003_x&lt;Ü?h^Ö(§îÓ?I_x0006_Ä¡ªËÖ?ô¿;ÜÓÕ?ØÌÓÊ)Ò?Æ¾sÁyãÚ?J'Ñ&lt;3Ù?b@ñÝð&gt;Ó?Lâ@áÕsÎ?kÅêüÑ?ò2Ë~#×?@1_x001C_Î?| z|{-Ï?ì}_x0005_àæÕ?¬xi_x0013_×?Ä²QëL×?®)nî_x0015_Í?_x0017_¸)ýÖ?_x001A_ÿÆ_x0002_åÁ×?EõøßøÐ?_x001A_Õ*Ø?&amp;hå©í0×?.&lt;¯R_x001A__x0005_Ü?_ö_x0004_&amp;._x000E_Ú?\6¨6CÐ?td9Ú[Ø?w_x0007_.3_x0016__x0005_Ø?0x)[ñÐ?b{c&gt;ÇZÖ?²÷óÊÛ?a_x0003_d_x000C_¤ÈÙ?Oz7ÃÿØ?_x0002__x0004_Zh_x001A_Î|Ð?ÕC_x0002__x0003_ÃÙ?v±wÔë_x0015_Ó?Âëc	'Ï?Ã£¾dÓ?¸_x0005_ã¬ÄøÚ?Í¯_x0004_ûw.Î?3·o÷Û?êÓYGT0Ù?yU_x001F_Àá:Ü?	¹þÐ7ÓÛ?à=P_x0008_ùvØ?Ç×i«_x000D_~Í?}0Tº óÐ?%ÿ_x0018_G|Ð?P8Sô£×?°¬Ù_x001B_éØÔ?¥±¬Â¿`Ò?Ö"é2MäÙ?4_¾_x0012_¿×?»äWsmÚ?zbh_x0001_&lt;Ó?¤ë_x0015_Pô:Ù?úÚ,WUÕ?õiÖ?Î?«®´@VÜ?_ÿÏEÔ¤Ö?ÎúÐ_x001B_ÂúÑ?zUSWØ?_x001F_è_x0004_jÑ?Î¼ÑõÊ×?¬äÞk_x0003__x0005_¤Ø?]^sòTÙ?öð·!MÔ?_x0002_TMûaÏ?*!!Y§Û?A¤1É_x001F_)Ù?Ü_x0012_Ê¸ï¶Ñ?÷ó_x0014_\[Ð?Ë_x0005_jÓ?_x000E_ûø,yÔ?(&amp;ÒóçÇÛ?_x0001_dëÍ_x001F_1Ï?6dË_x0004_ÐðÚ?7-_x0011_3þ_x0013_Ñ?Æ_x0012_fÕÿFÏ?±¡½«Ð?Æ#á±!3Ô?*H_x0019_ãOÎ?æÂ_x0006_eëÎ?'_x001E_Û^Ñ?b¢úÃ ×?p_x001D_A_x0011_¨ÒÕ?rrX§_x001A_Ø?q_x0008_5ÓplÛ?Ò¼]bÐ?$.zaª®Ö?âËÿôgÓ?rï(ÒÚ?43t"ÉÑ?~ÌÁ_x0007_rÓ?_x0005_ñ FîLÛ?}+ ²Ó?_x0008_	Ê_x0018_#BÒ?¬ômAËÑ?w_x0007_ÁmÔ?þØ1Ì_x0001__x0012_Ò?mUmÏ?+_x0003_?Â&lt;_x0010_Õ?f×Æí;oÒ?Ò$*5BØ?Q_x0010_E_x000D_®ÑØ?î´÷&lt;÷ÙÎ?ÄÞãÙ?_x0018_dTiÉÓ?ñ_x0014_	_x0002__x000B_iÕ?sî7^_x0005_Ö?4_x001B_:aWpØ?__x001F_4¯ÍÐ?êÐ£:&gt;Û?D·³ÏX¾Ñ?M£ÝmçÖ?¶_x0004__x0001_Ö_x0001_Ø?¾_x000F_+Ó_x001B_Ð?z^ :E¢Ð?ó_x0016_ó³f¸Ñ?_x0006_ð`ÒÀJÙ?pÇù_x001E__x001F_ßÎ?_x0012_å8_x0003_Ê¿Ö?ìè×VÛ?~\_x001E_Å6_x0010_×?êzË_x000B_ºHÛ?%ªTDÑ?^L¨º+ÒÏ?§_x0007_ü_x0019__x0001__x0003_â_x0002_Õ? ^Y±×?ö 7Î.Ô?°[Ý÷ÑÔ?1 +Ä^Û?bÑÎ³ZÏ?á%«qÐ?_x001F_X)m_x000F_ÒÙ?0ª¨nÜ?ó¿`¡#×?á¯­	ÃÔ?ö¯)M_x0015__x0011_Ø?^Ù}ãF Õ?eY|ìWíÑ?òË·jSñÓ?-_x001C_å_x000B_×?MVÎ=±´Ù?ézÐê§Ù?nß_x000F__x0016_nÏ?°¨±×ÂÙ?²ïR_x0016_äÚ?zWÔ_x0007_i×?[v_x001E_º[Ú?-ÝoÍñÍ?À¾Íåü¤Ù?Dü·Rã×?Üæå_x0007_Û?ðá²Ö?f±S½_x0019_9Û?ä}._x0018_4Ø?½¿K_x0005_h_x001C_Õ?óJ­_x0007_sÍ?_x0001__x0004_ò0_x000F__x000F_SØ?_x001B_Bä"dÚ?fÞ$4qÒÔ?[2c_x0010_Å	Û?)õqùÒÎ?Ñú{w¸ÊÕ?_x0010_ES­Ú?o_x0005_ »ÒhÍ?èJLd÷¨Õ?5OrLdÜ? è°Q\Í?Ù ¯_x000F_¹,Ü?!úw=Í×?bü¡_x001D__x001B_Û?QÆÉÌb_x0015_Ð?_x001E_Èä~_x001C_Ò?_x0003_¿*mLÿÛ?¦·_x001B_ù¶þ×?å$[/Ã+Ò?þæþ7ø_x0019_×?ñUL6_x0007_úÙ?_x0014__x0008_Ô_x0011__x000B_±Ô?6e^Îf&lt;Ù?]mb¬Ô?ò1õGQQÚ?ì_x0008_=î_x0018_Ø?{R£,ýÓ?Ñ_x0003__x000F__x001A_Ð?»ÜO@=Ñ?£9Ê_x0002_üÛ?Éº&gt;/;Ð?.ªÂa_x0001__x0002_­ðÙ?_x000F_!µ¿±_x0015_Ò?{_x0002_@¥~/Ô?æY&amp;_x0001_46Ú?1ÎTGé¥Û?rVê9Ú?IéûÉÔ?W&amp;¼_x0001_Ì¨Ð?³ñÛOÑÎ?ü_x0016_1Ì_x0008_ÚØ?ë_x0010_4Ù?	_x0018_°_x000B_!Ò?üÞÚ`gÙÚ?!	m_x0012_2Õ?ádÑêO_x000B_Î?$;%e_x000E_Ü?j_x0011_¾£yÎ?ô_x0014_Ã_x0005_Ô/Ù?J_x000B_5²)Ù?¹W¨_x001A_Ñ?Õýd3ÕòØ?6jF_x0005_-×?	¬_x0001_ñ_x0008_Ö?óìÖÈÒ?ÿ[)xUÏ?»9"WÜ?8ï*eQØ?ø®Æo¨JØ?ÚeÝ_x0002_slÒ?_x001E_ðPC×?Ç_x0014_Y±&lt;øÔ?_x0016_h¦pÓ?_x0001__x0004_p6¦Î6²Ø?Êê$÷è(Ñ?D ­@åÑ?à_x0015__x0008_,cüÚ?`þ±â_x0007_oÔ?:Á&lt;ÌÉ Ù?;É3_x001E_íÔ?ÎW@îb×?¤oF·ö_x0002_Ø?Ì_x001A_l_x0012_ïÀÛ?^_x001E_/»·1Ö?_x0005_g§Ã$ÿÑ?©._x0011_ãÑ?s7_x0007__x0003_y:Ø?_x0001_è_Ø6Ü?Ú_x001B_k¬9ëÓ?OñmÄãÛ?3º_x000E_ésbÙ?4Ïº}Õ?H	 GòÔ?è]çøÝÕ?_x000D_P¡_x001B_Ã¸Ò?Å]#§Â×?,[ÊüAÔ?_x0004_Âz4Ñ?ü1dI_x000E_iÜ?sa·×}Ò?\[¹¬Ù_x001A_Ù?Õ'ÍkdÓ?ÞµIÆ¹¬Ó?_x0018_kê~|Ö?d`_x000E_Ä_x0001__x0004_¼ Ô?àeH_x0017__x000B_NÛ?zc+)DKÒ?¾ú&gt;u@%Ö?¤#co|Ñ?z8kô8Ò?È¯ú©ÂpÍ?;'9)Í?ÚÛø»Ú?õ_x0005_[þþ_x000C_Õ?ð_x0002__x001E_Z¼Ö?sDpW_x0006_Ü?Ö\â=ÑØ?y_x0016__x0005_åÑdÛ?_x001A_¹zþm_x0017_Ù?ÍöTç0²Ú?«åT!ázÎ?½ ÖC!_x000B_Ø?_x0003_Íê ùÍ?Ý	Ø~X=Ù?¨)Wh¥ÆÕ?_x0018__x001F_~÷ÅAÒ?éw¹6®Ô?¢Ïlý0Ô?igY¬-_x0011_×?ÿKi4QÕ?«ê_x000D_ô©Ó?9b&lt;9²ÎÏ?	Ão U(Ü?wNKîÙ?JÇu;cRÜ?wÜþµÇ,Ð?_x0001__x0003_ìT®D_x0017__x0019_Í?¤-ßr[ûÙ?Mè_x001F_LÏ? ò¾ÿ×?Ï_x0017_QJ=.Î?8¸ò_x0019_¨Û?WAÍ8XÍ?k	mp_x000D_-×?ß_x001C_F½Í?_x0019__x000C_Q_x0010_Ï?Ù$7µÑ?_x000B_R(Ýß®Û?	l¥Qæ_x0002_Ù?_x001E__x0008__x000F_lhÑ?Ôp&gt;q[Ñ?:Ú¨_x0006_Ù?_x0007_B¤BÈÓ?Tûy-ÌyÕ?_x000C_Ê_x0011_äËÕ?BÃèþÀÕ?D©p¦lýÒ?T&gt;_x000C_Ü&lt;Ð?J÷bÃÏ?_x000F_p éëÎ?_c_x001B__x0008_Ü?EÉPnòÖ?êrwèÕÕ?3Dºl]Î?P?ï¼	Û?lìû§L-Ð?P=s%Q_x0007_Ñ?6Pª_x0001__x0002_U¿Ø?Ç5Ô½_x0006_âÍ?¶æ_x0005_K¬Õ?lÊ)¤ï6Õ?_x001A_&amp;à§=íÑ?V6ß×mÓ?ÌêxS_x0005_Ü?ÿlÂ³NñÔ?Ð_x001C_éÈÑ?ë_x0003_MöÂÖ?ÇÒ_x001B_Ë·_x001F_Ü?_x0015__x0010_!VúÓ?Zîð_x0012_Ì_x0001_Ô?E"&lt;äNÏ?_oú_x000B_$jÐ?ôFY+GÀØ?¦BçUÍ?G.uJ-xÖ?(L&amp;÷_x0017_1Ø?WøV_x001F_|zÙ?Z(òñ¼²Ô?_x0016_m_x0016__x001E_Ü?¥³}»_x001E_­Ï?^l_x001E_B¾Ú?ùn_x001F_·ÈÐ?_x000E_°_x0013_&amp;~Ñ?¡3s°~Ö?¦_x001D_Úã)ðÒ?üÔÚøØ?Çª_x000B_@Ú?¤ï#ÎiÜ?úäbk_x0006_cÖ?_x0003__x0006_ (vR;Ú?6Ì®ÁÛ?·âð7â\Ú?XÆ?S_x001F_Î?YÆ£7iÒ?_x0002_Ä¯ò]Ð?âZeÇ=pØ?¦fn¡§«Ò?Z_x0012_&gt;1©Ñ?X%0_x0002_òKÙ?4d­Mg×?nÌ_x0001_êïØ?6ÕIu@¶Û? ì ÚÕ?á_x001D_á0Ü?ÄCL³×?4ÏÀ;_x0019_Ó?Ö¯»ó_x0005_×?®D&amp;QN×?ïégëAÒ?\bP÷]ØÕ?2Þ_x0018_"YÕ?|	+%Ó?ÁVÙDêÚ?ZOÒT_x001E_÷Ï?Ü=9\_x001B_Ï?_x001E_¹`Î_x0004_÷Ò?j¡ÄÄ_x000F_ Ò?3¹2°Õ?bP3_x0005_óÒ?5µ _x0014_[´Ù?ø~³_x0002__x0003_íúÒ?z/öÁ°ÜÓ?ªWg!Ó?_x000F_ÿ$£=óÔ?W_x0015_ør~Ñ?ú_x0010_KÁ_x000D_Û?ªÜPØ_x001F_«Ö?Ägr§Ö?z¿éPO$×?|_x0012_9p½Ù?àÇÃCâÒ?&lt;?q#çûÑ?YÉ\Ù&lt;$Ò?*ã_x0008_µÒ?+?_x0001_?Ô??ØoyÑ?í_x001E_Å_x001A_×?_x0014_`¢_x001D_³Ø?Üòù²~ÈÖ?oÉ_x0010_òrJÎ?2Î_x0010_Q5Ø?0éELÛ?J-¹y_x001B_Ð?t³_x0007_û2Ö?üb_x000B_´p_x0016_Û?	ö£QÑ?¡l=_x001B_n_x0017_Û?ÀèF_x0013_@Ü?¦ïVAñLÜ?¸ºFÉ_x0014_Ï?òÔÔ*±ùÒ?ªÎRu]2Í?_x0003__x0007_øH=ñç_x000B_Ï?C%PEÎ?0q_x000B_ÔÖ?_x0004_zfÔ?± ·ö¬Û?Ïq_x0004_£Ó?Øg_x0003__x0006__x0012_EÒ?=.A_x001A_¿=Ö?þø®çÛÛ?,_x0010_Ä!JÖ?#ùSÕØÕ?¦ýc_x000C_)_x0011_Õ?AH_x000B_ÚWÍ?þïä%Í_x001C_Ø?òi_x0011__x0007_#òÓ?_x001A_î_x0014_¶ÉÚ??jju_x0008_`Ï?5ò_x0002__x0005_Ö?/Ó¶ì_x000D_9Ò?oâ?ø¦Ú?VÖx5ÑØ?Ì	Bg÷Í?ÎwÀ1Ó?»¦»_x0005_Ò?»7P_x000B_UØ?t}1_x0005_Ö?¤unlú\Ü?_x0002_£_x001B_×bÒ?_x0001_;å~_x0002_=Ö?U_x001D_iÖ?_x0012_Åº|_x0006_{Ô?_x0012_Ñ_x0014_|_x0003__x0008_iÑ?äKã×?kf_x0002_ð+Ü?OQÓ2z_x0003_Û?àF¾X)ÿÑ?'PÉ¨õ¿Ñ?Â2®?öÐ?ØÂ_x0002___x0005_4Û?Æ¦Ò©ñÚ?_x001B_ü:Í_x0006_uÓ?Â{_x0001_ÕGãÛ?`Rn_x0006_8Ø?4:q1¢Ù?íhHO)Ô?|¢Ë#:_x000E_Ü?\G4&lt;QìØ?|)oJ_x0012_ÆÙ?ý_x0014_CÆQ³Ô?Sû£îÍ?(ôe%¼¬Õ?ÿ_x001E__x0012_´:Ô?¹ÅF_x0003_ËÔ?_x000C_PÃNmØ?_x0002_'_x000C_34&lt;Ó?_x001E_ÔK_x001A_Ö?¶_x001B_Â5»=Ø?_x0007_ï88]#Ö?/×¢&gt;_x0012_Õ?ç`¢aÐ?ÆÅ¹»¡æÔ?úñ_x0008__x000B_ÆÖ?_x0004__x0017_D²i°Ö?_x0002__x0003_ Rìó_x001D_ÿÖ?{_´}²UÏ?Ø_x000D__x001E_GñÓ?ØØ¯[NÛ?m6Z_x001B_[Ü?3ZLbÚÔ?j@	ÈZ_x0015_Ô?_x0016__x0015_µ-³Ö?&lt;\Ñ÷*Ô?	æªá Ô?ÏÓzáÅÇÔ?6ªòËó_x001C_Ü?ñúÑYåCÎ?*¡ïcÛÛ?àv@6«Ò?úÅo=Â{Ú?;lÿ_x000E_w«Í?ÁÉ_x000C_8^Û?;ÂYD[Ù?¾Yc_x0002_¯®×?_x0006_×WmúÓ?_x000C_ÊÚ%E=×?$_x0012_-ü§mÔ?|©ì:îÚ?èjö¥T2Õ?c½(kÚ?kþ_x0010_&lt;Ú?_x000D_´ÔP¶Ô?ü_x0001_ø&lt;_x001F_Í?wË_x0010_ëW_x0010_Ô?N£.ù»µÎ?Y_x001B_|_x0001__x0007__x0004__x001D_Ñ?_x0015_±_x001E_Ô?N·qæûÚ?$ê4ËHÚ?ÿ ù#]¨Ð?_x0001_Ô_½ÔúÛ?=%_x000D__x000C_]_x0017_Ö?çKa­,AÕ?hÚÓ_x0002_,ÊÚ?¨-_x000D_F½Ú?~NK_x000B__x0005_ÑÔ?nË¼4L:Ô?{P_x0006__x001F_ÞsÏ?7é_x000B_«_x000E_Ñ?_x0016_¹!­DÖÔ?Ï_x0005_¾«»åÖ?*á)]_x0015_Õ?ÚPè;$ÃÕ?L°ÞÖÙÛ?Ú_x0003_A_x0008__x0006_Ø?C4n_x000C_qÕ?_x0015_:¯ÖÂ.Ð?¥HödìÒ?_x0002_$`ØÙ_x0014_×?Ø_x000C_~3Ú?îá¦M_x001E_Ð?`¤3zÒ?¶v÷G´Ö?Ô0`Ú3_x0005_Ô?oà¯¹$z×?÷Y-ðCÀÐ?J«/_x0019_I!Û?_x0002__x0003_þ±y·GÚ?_x0019_K ¼Ð?u[ëü6Ð?¡´_x000F_Ö__x001B_Ù?¨d^)Ã0×?º_x000F_âSN_x001D_Ø?_x0010__x0011_x!{Ø?ÈÖ¸ÜgöÔ?Ö¿J$¢¡Ø?Ñ=	\Î?ü_x0013__x0001_hÑ¯Ð?¢KÞ¬ßØ?µQ5Õ?` {ëÕ?áw×Jý-Ò?ü¬Ûv"×?PÚýuÙ?ôèçÁ0Í?VÎwº*Ö?_x0010_	±H=ÚÑ?:½hÿ_x001E_Ú?¨^,l«YÜ?w_x0006_¹Öß×?ò_x0017_Ø_x001C_Ç"Ü?^ÅXýæì×?FËÁ×Ò_x0016_Û?â_x0015_$ÚØ?_x0015_$2ùTÖ?UÂ¬{Ï_x0019_Ø?_x0004_C_x0014_»ýÍ?rJ6_x0003_=Ð?~NãC_x0002__x0004_á¼Õ?·~s_x0015_OéÍ?V«)Ï?_x0004_[çØ&amp;Ò?@]H¢Ä_x0012_Ô?&lt;È¼Å_x000C_ä×?Hà$Q«Í?yªµ_x0003_ ×?ôXw_x0002_CùÙ?Ð9M_x0013_®_x0005_Ú?Ó¼t[Î'Ü?_x0018_Ò«EZdÚ?ùKß_x0017_ç¥Û?_x000E_=úÔî_x0015_Û?_x0016__x0007__x000C_TÖ?_x000C_9.º¹×?Q_x0012_å6 zÙ?Å"n´7¨Ú?¬_x0001_~lØ_x0017_Ò?TÇ³îÛÛ?ü¬_x000B_WíÒ?K_x0011__x000D_qòÔ?uÂ,ÑÚ Ú?ïh_x001F_¨ÀÒ?³_x001A_ÞÜ´_x0018_Ð?_x0012_Fm*¸äÙ?NÊuö`Ó?_x0002__x0008_¢Ö¿£Õ?W9GÐèÙ?°_x001C_6útÖ?À_x0010_QõáÐ?òã_x0019_#YñÔ?_x0004__x0006_ÄÓ_x0008_6Ð?|¨Å)AÜØ?Æ_x0001__x0008_?ÀôÖ?_x0018_1Â_x0003_TÛ?Æzh_x0002_÷ÆÑ?_x0003_ÎÇÎÕ?ôT\XÑ?©PFñ_x0002_Ú?õû_x001A_ý¯¹Ñ?4loÄZ×Ö?*._x001A_vy"×?Îlt\_x001E_Ü?v;ç¡XþÒ?"h_x000E_7;Ú?\b}y¶ÁÔ?D±ÚjÙ?|íÂ;,Ú?DßðH`à×?ãMmæ^°Ù?_x0005_µ;_x001E__x001D_.Í?_x001A_ÿÉWºÔ?JÿZtsÙ?Æ_x001C_ôCÏ?8ÎÃ&lt;UpÒ?ð®_x000D_¡okØ?ÑªAe¦Ó?Ö¼é°^Ô?V@v_x000E_á#Ð?z0ÁkÜÚÏ?&amp;dQ_x0016__x001A_FÓ?²_x0019__x0003_	_x0002_#Õ?I×Ò_x0006__x0007_Ø?h¿ÚÎ Ø?âä éàÔ?NÎ¤½Ô?º$_x0002_Ú@·Î?4£_x0011_rÛ?6é4÷¬Î?øå6º§Ó?u_x0013_Ó_x0005_iÙ?Þ:v_x001B_Ó¼Ò?Jþ_x0018_­DØ?	6»Ë½5Õ?;f_x000B_·_x0003_áÒ?SNÉ_x0001_-«Õ?(ÆÀú©"Í?^0	_x0003_¿Ó×?(¯_x0002_&lt;¬Ð?&gt;a:¾ÜÔÐ?_x0004_×ZmnÑ?¢®_x001A__x0019_hÕÚ?F¯º]_x0010_uÛ?HO.BvÆ×?û¥Ê_x0005__x0005_×?Ön_x0007_dÃÕ?Ç8¡åU_x0014_Ü?k&amp;ìt)×?_x0011_;ù¤¡Ï?ñÆA_x0019_çåÍ?À[1_x001E_×?ÈyÉ¬Ï?iÞÖ-¬Ï?ë}óÇeÖ?_x0001__x0002_:¹u~(Ù?`rCh½Í?íý!Û?ºÛm_x001D_@lÛ?n¦Þ_x000B_¡YÑ?«4Þ;_x000B_ZÐ?çiyýÒ?©ø ¶»ÕÛ?v{°È[Ç×?þ­+´Ù?Y_x0013_¯_x0014_¹ñÐ?ÒLýÙöbÏ?ØPÒÿ_x0004_èØ?#ÈÔ#´ÞÔ?_x0004_Ëâ­öJÑ?_x0018_¡_x000D_Gw×?:ÁubZÖÔ?û_x0001_&lt;7Ô?PlÌÔ?à×1rWØ?wU'Ì_x0001_ïÙ?ÜÁÖFûeÒ?)Vî5JpÔ?_x0006_i¢½Ó?_x0002__x0002_IÕÌØ?&gt;_x000F_2&amp;_x000B_Û?èÕñâ]äÐ? ïï_x000E_ëÙ?bÙE.ñ$Û?ºßp¢$Ö?ÝF´k_x0001_óÐ?Õø:@_x0001__x0003__x001F_{Ó?_x000F_|ì.¤_x000E_Ú?£©{ï¸{Õ?wW/Ù?fQ*Ú?µ1Ô?ü&gt; _x001C_æMÛ?h]IYÑ?uËÆ¼_x0014_ÙÓ?À¦Kìù+Õ?¤åËÐ?\DDÏ_x001A_Û?Ñ¬J_x0016_($Ü?ücÈj`dÛ?0_x000D_Q_x0002_Î¡Ò?¥ÅéûæÐ?,:íÔ8 Ò?ÔiÂÉÓÐ?ê97ìÛ?öw_x000D_ÄÛþØ?_x0010__x001F_6_x001B_÷õÐ?Îr@¿îÛ?¨2C_x001C_Ñ?Ø#_x0006_¦ôÐ?r;Ê¸9­Ô?]ô2_x0013__x0015_ÍÎ?îS¾¨ÜÛ?NYR_x001B_1öÓ?}_x0013_$ï}ìÐ?øR=_x0019_ÒßÒ?ÚÆ^_x0010_ÓúØ?_x000C_s_x0013_Ûâ³Ú?_x0004__x0005_¤3ü_x000F__x001E_×?2ÖÂ\­Ú?ä(-«KÝÙ?I­JÒ?¿ðÉu_x000E_Í?_x0006_ö_x0014__x000B_Ø?úÊ«_x000F_×?sÂÀ{Ò?AHñG.Í?øg_x0004_ôÕ?$øT¯;Ó?&lt;!¹M_x001D_ÂØ?Ø¿ê1 ZÓ?¤£ÀøÑËÑ?_x0011_^_x001C_H¿Ó??º_x0001_©ê_x0010_Ù?`c_x0016__x0002_Ð?Ð«äú8_x0016_×?_x0002_Mò_x0003_6LÎ?x2© Ú?^ÛÛw=¡Ò?¿³N_x0003_v Î?ßò"¹®	Ï?_x000C__x0004__x0014_Ø*Ó?ds_x000F_/ýÔ?¨Ø\ï6Î?øÀ·_x0005_ÜÓ?q¨¥_x0001_³Ù?+IÞ½ÃÙ?î¬eo	Î?Ô_x0007_.ò²Ó?ý`_x001F__x000D__x0001__x0003_N§Ð?,_x0015_ï!(Ú?À?*È6Û?R_x0001_²ÓÇÙ?»XÖMÍ(Ó? ¡Â="ûÕ?¬ÌÓþòÕ?:Ó´²ªÚ?2_÷ªVÙ?ÄËAdÝþÙ?Ê_x001E_´E{Ò?Q'uÅÔ]Õ?#&gt;sDÙ?D	_x0016_p¹ëÙ?J_x0002_WÀ_x000C_1Ö?0Ã7­§ÎÒ?n_x000B_Q_x0014_Ø?_x000C_Áß_x0015_ÑÕÔ?{_x0004_1BÓ?ÚH+ÑÁ+Õ?Q±VÝÔ?Æê¢¬×?Ô_x0018_Çâ¤Ù?ÌªúÕUÿÐ?Â_x0002_4E+,×?_x000C_Ð_x000B_[_x0012__x001F_Ó?â¶V3ü&amp;Í?5éÊÙmWÜ?%4lÝíÛ?_x000F_&amp;Ý½¢®Ø?0jð{çåÒ?þ/w4]Ô?_x0002__x0003__x000F_ôÑå3Ù?ÈÎyEùÕ?0¬_x0010_5Û?x¡ØÎN×?Ôü0_x0005_¾Ö?ÊºÒ@¦Ö?_Xõ]_x0001_ÁÚ?`Ò_x0003_íì}Ô?ã=c l®Ú?_x0010__x0003_þ_x001B_3Ò?G çÛ?³wô/ÖÏ?®®Iã²"Ú?j£Q}@Ó?_x0019_ éÇp×?é¸_x0008_dÑ?ÅíÏzÕ?s_x0012_£ðØ?×39XÍ?&amp;ÕÙ)üP×?h¼ß×?àLé'ÏÐ?\wASÚìÏ?_x0008_Ý£È_x0003_Ô?¶ÊºÒÌÑ?¡]I2_x001A_Ö?ìèj`Ø?èÎãÈ¬Ù?pDà­Å·Û?c½6ÈÖ?vM(oV×?ÕaÒ_x0002__x0003_pÖ?ÓÐt@Ü?_x000D__x0006_ùNi;Õ?pi¤_x0014_NØ?Æ'_x0010_uÙ?_x0015_áèY_x0001_é×?_x000D_ÐÎ´Õ?P_x0011__x0016_ôcvÍ?´:Ð{_x0008_EÑ?Õ¢N#Ö?b"â_x0003__x001D_Õ? 6®fó&lt;Ü?)7mgKÝÑ?3hVÊmçÑ?Ö§ñörÚ?²_x0013__x000D_ÿ¨Ï?²æ`àÕ?&amp;FTGÑôÖ?ðä&amp;À¥+Ø?_x0005_Ã,ãfØ?cÙÅ+dÖ?8ÕÒ~þÕ?Ãg¾°_x000E_åÚ?ã_x001D_#zQ_x001A_Ï?óø8dÛÒ?x$_x0004_SbÐ?ÊMZùÆÈÚ?.xfâ|Û?ªiú_x000D__x000E_Ö×?h+B"LÚÛ?_x001E_qé_x0006_¢_x0016_Ø?¨/½ØË!Ò?_x0001__x0002_¸xÙÔõmÑ?h&lt;M¦¹Ï?_x000E_H_x001C_î_x000E_Ò?±p?	çÓÕ?J_x0002_µ?_x0006_Ù?r×ñ_x000B_ØÒ?:§JðÀÔÒ?7ò5§NÒ?D(_x0016_%_x001B_Ô?ÃËþ_x0007_·èÔ?¼IK GÅØ?_x0006__x000E__x0007_pÑ?òÐ-Õ?_x001F_)^Ò?B~c_x0018_çØ?TÇÚ{¬-Ü?}ã0&lt;rÐ?_x000F_¯Jò;ÚÚ?øÜ³®TtÙ?(½Rý®§Ù?n²_x0016_8¸_x000D_Û?Ú&lt;Ö{G4Û?_x001A_òañ5à×?¨á¥_x000F_MÑ?DYçØ÷Ö?²û_x000C_é!Õ?öa8³¬¥×?Ñ_x0016_B_x000D_ºÏ?~åZÝSÐ?k%ðå©Õ?G]^Ã_x000D_óÒ?6Ñ_x001E_	_x0005__x0007_¯Í?@Ñë_x000C_Ú=Î?PÀ6©_x000D_fÐ?Ñ·Ñ_x0004_Ú/Ñ?²lNy_x0001_Ú?z[\ëß_x001F_Ó?¦zMÓ¦Õ?_x001E_óhí¶¯Ò?_x0018_µf¤#Ò?ÖU·e@Ï?·]å¯ñÕ?úÛ¯îÖ?_x0017_9¦Ú_x001E_zÎ?¤Q§úïØ??/@-_x000E_ûÙ?¦]þñ_x001D__x000D_Ú?àµ®@+_x0006_Ó?fà¸N_x0004_Õ?°=_x0011_N`Ú?kh_x0013_]_x0016_.Ö?ÒR}r¥Ú?Z)NüTÝÚ?_x0002_JWÿT_x0003_Ô?­¹º/XÓ?Pné_x001C_p²Ò?øå_x000D_6ÎNÖ?¿ÓÛ[_x0017_Ò?._x0012_4gi^Ñ?_x0015_Ï_x0005_`R:Ô?rñÎàM×?V_x001D_ö_x0005__x000F_Ø?¢°__x001D_¡9Ó?_x0001__x0003__x0004_8¼L_x0017_Ñ?VF_x001C_=Ù?é'2lÒ?_x0002_ÿ_x000D_È_x0011_ÂÚ?jäTÑG±Ð?_x0017__\E¢Ø?Zg·õ'ªÖ?ì²ØúÐ?9&lt;¶,lþÔ?çÎÉ»K×?_x001A_Í_x0014__x0016_&amp;Ö?ºSyÝkØ?ÝH{ÜPÓ?º6_x0008__x001E_þÛÕ?_x0017_,"rØ?Lx×®R§Î?hÛOÛ\Ñ?7_x0014_(_x001E_ÿ6Ö?_x0007_úà´è	Ñ?_x0017_pôrkÔ?Ù¡` è9Û?tVçfê@Û?uå£èlÖ?n	U}_x001E_æØ?ô¡ÆîrCÖ?¦Ù8Å}$Ü?ò±"1ÚÀÕ?ÿBVtèÙ?éó_x0014_H3Û?[P6+ø#Ð?äô¢oé&gt;Î? ßo}_x0003_	(_x0005_Ò?ú_x0002_ÏÕ?_x0016_V_x0013_RÖ?øÜî0a]Ü?³½¢_x0002_%Í?î»È½èºÚ?æ¿_x001E_FÓ_x0017_Û?Ä_x0011_N_x000D_Ô?]_x001D_©©·'Ò?Ï_x001B__x0006_xYÍ?ÔÔ9æußÚ?Hk_x0013_Ö$ÑÔ?½Eñ_Ò?ªÙ_x001D_ÅµØ? ºÁìÊõÚ?¦´·¬Õ?_x0010__x0013_ñ_x0019_HIÚ?ãiØW_x000E_tÒ?]$&lt;_x0017_`ÍÑ?Ô_x001C_]\¿Ø?_x0010_ßÜ:	¤Ñ?î¨`Ä)_x0018_Ü?Ý±f³ÎãÏ?ä^¡è_x001F_CÎ?F_x0004_wVåÜÖ?ÁAçêlÐ?U_x0008__x001E_Ö(YÛ?¼7~´»hÜ?_x0001_¢_x0016_Gg_x0013_Ü?pNO_x0007_?Ö?j?µÍ?þ_x0018_Rl®ÀÛ?_x0001__x0002_8éô	ÙôÎ?ã_x000E_¶FÄÕ?âýÚâé!Õ?_x0001__x001A_&lt;£pQÑ?VÏr&amp;_cÕ?ÉÎÁ;»Ò?PsX_x0013_Ñ?_x0004_õÐÆ_x000B_fØ?wrìÝè_x000C_Ø?üÒiPYGØ?îb»«ÕÛ?VxfÐÄ1Ü?¡_x0008_C­DÙ?ñ)¦JñÑ?_x000E_ºï7àÛ?_x0015_ã(ËÙ?ÜÛ_x0010_úOÚ?²'s½ÜÚ?lM_x001B_)¢ÉÓ?¥×1	Ý½Ø?Ñ¶_x0012_£_x0016_ÏÎ?½SYBÍÑ?º»M#Ü_x0002_Ð?¤_x0014__x0012_òX_x0016_×?äL`_x0016_Ð?N,V~HÏ?²kÏjöªÔ?q_x001D_êãÙ?Nô"0O_x001B_×?ykFóf Õ?&gt;_x000D_hø¹âÕ?X±Á_x0002__x0003__x0015_þÒ?ê?Ä)GÕ?æÌ2D_x0007_©Ú?¿lõ_x001C_fwÎ?­Ë(SgûÒ?&amp;³ÙÍÑÙ?sÇ*_x0019_ïÎ?¥PÞõúÐ?u_x0019_à+ôØ?ºÌR_x001D_[×Ô?ûç_x0017_)Ú?êïÜ±ö1×?_x0002_å_x0002_v¨'Ø?àÔ s&gt;Ù?¿Û}_x0007_AÐ?pÏÑ\Ç?Ò?R_x0005_Åö¦ÖÛ?AÊó,Õ?¿¬.Ñ%Ò?_x0010_ã_x001C_iÚ?¢~S/ÞÕ?_¥^¤ÊÚ?_x0001_C+¦Ñ/Ü?x]_x0011_^_x001F_@Ü?Ò_x0015_Öé?1Ñ?tSm.·@Ô?(._x0007_c&amp;cØ?_x000F_Mz¯7Ó?Bçy®&gt;kÍ?¸bw%¬8Ö?å_x0006_ÉTÑ?§'_x0018_$Í?_x0001__x0002_¬Töý_x0017_þÒ??ãU±¶Ð?2¶_x0018_¦5ãÒ?£_x0012_· oÒÍ?_x001D_Ê_x0016_Ø?²¯Å¨Ö?â¸Þç_x0001_Ò?_x0006_.Òv«Ñ?¤R_x0012_µÑ?_x0011_3ÔCÍÐ?²_x0008_`_x001D_Ï?~»û7òùÑ?å_x0019_°º¦Ù?Nm_x0008__x0014_Ü?R+}è_x000F_Ö?©!c:9Ð?W½Ãõú_x0010_Ú?HÝ#[_x001F_Ü?þuR#¢Ú?¦ûí8ßÖ?ã¤_x0012__x0010_Ø?ö#áz~Ô? #v{1§Ö?B¶_x001D_GuÎ?Lg±_x001E_X=Ø?zð¬Å¤é×?mtàçL¢Ï?_x000E_QX_x0003_ÊIÍ?ÿàï´`9Õ?Km±[sÏ?ýmØRÛ?KÁno_x0001__x0004_á?Ò?_x0015_=K°]Ï?Ê_x0008_ÄÌÓ?_x001C_._x0003__x0008_;$Û?¬3âF_x000E_`Ð?g0_x0002_ë,Ô?0Á:_x0007_ëÍ?_x0001_&amp;nsñúÍ?_x0011__x0013_&lt;&lt;trÒ?:9ÁïÊÚ?2Ä#P_x0017_'Ù?ö²_x0016_Ò?úhÊ@Ð?_x000C_\zDq¥×?q$ÝâÿÛ?{ ãyÈÓ?Î!t W1Ô?JÙ®ncÛ?_x0010_õÍ&lt;6Ó?Uh¹gÉOÑ?3¨à]ÆhÒ?6ÜAÏQëÚ?[­´ÎÞ_x000E_Ð?ñ|!§¶ÍÛ?_x000B_âÿ Á=Õ?¡ÃKYaäÑ?÷T¦[æÐ?Û9ßÑÉÓ?_x0002_0¦öLÖ?ÈFÿ~dÛ?_x000D_JÈÎ-&amp;Ù?)5A;'úÏ?_x0004__x0005__x000D_RØæ}¥Ú?(§_x000C_d~®Õ?#_x0001__x0019_#t	Ò?i_x001D__x000D_Õ?#çïTçÚ?Ô¤t+/ ×?J_x0003_öT[Ï?_¹«½Í?Á&amp;ÕÚ}Ð?0î_x001A__x0011_Ö;Ú?Ý#þ_x001E__x0006_Û?_x0004_Ê_x000F_H°Ð?ø_x0013_5Ðñ&lt;Ð?ì7Ûk Ð?(ÍÏ¨¢ÏÎ?_x000E_aiµ_x0008_Ð?ü]SN$Ù?°°1Ú?­ÁJ³/iÍ?¨_x0018_µ¿×Ø?VWÜ&gt;Ò?	Û¥øÇøÑ?_x0007_¥ågnÞÓ?_x000F_¬_x000E_!edÐ?J¼Þ_x001C_qÔ?9Ó'¦Õ?j_x0015_7Ò%Õ?ùB¶F²"Ö?að¼ÈIåÒ?c&gt;!¼ÞÏØ?_x0002_HÌî`Ü?]=_x0002__x0003__x001D_fÜ?ÂC4_x0010_Ô?ß_CWÖ?çr÷«JøÙ?ì!Ãìl$Ô?í_x000C_ä_x0019_Ï?'ÉV/_x001D_Ú?ý_x000D_ZÕ_x0014_Ò?¤A_x0001_»¬¿×?A¹º½ÅÇÐ?­_x0006_xÕ-Ø?¥÷º´­Û?á\ô_x0011_-Ò?_x001C_.ýÚ?1Iì_x0008_-Ï?Æ:y?Í?aà Ó??,Þ@XÔÑ?f¿Ø9Ú?â_x0008_b.êØ?_x0018__x0019_M59ÂÓ?¸ûl+Ô?ÂÁ¬µêÊÛ?ò¢_x0010__x0005_µ`Ô?P_x0015__x001A_ LÚ?-#Ç¤Õ?W2_x0007_3ÌÍ?_x0010_¯	çºHÐ?3ìîÏ_x0005_áÛ?É7®½Ô?¢/ÍIÕ_x001A_Î?ò&lt;ddpÖ?_x0001__x0003_òl­7_x001F_Û?§³ínMÚ?ÎÅö_x0019_îÕ?Ü_x000C_8¥rØ?(ñèØ?3h%_x000B_OfÜ?^¹&gt;ë_x0010_¡Û?_x0008_¯¢mÆÖ?_x001C_Äh_x0002_ÃZÖ?D{_x0008_;?Õ?fffþÕwØ?t_x000C__x0011_&lt;rÑ?v_x0005_|_x0005_eÇÖ?H_x0001_A_x000D_Ò?2D_x0001_õx4Ò?¸ÃØÀö×?0öQ{õÖ?d5w'¸Ö?w=)ÖÖ?Î#×öëÕ?i·§j`Ï?%ë_x0019_GÇÑ?	jUÉú[×?9ßC5Ö?7_x0010__x001A_ÅÛ?A®²ÇbÙ?|_x0007_(Çüz×?iþ.H_x0015_&gt;Ï?´v0_x0002_ZÔÑ?_x0016_F?zÄÔ?E¿Ëþ:Ø?ç_x000C_ }_x0003__x0005_ø=Î?¨x]A¿JÓ?,WÄ_x0008_$Ô?þØqóÓLØ?þ_x001D_ìK_x0005_û×?PÝnÿô"Ü?Üi_x0016_â×?¾¨È_x0004_ _x0001_Ó?B_x000B__x0007_#}_x0006_×?Èùë_x001C_c_x000C_Ò?0ñ_x0010__x001E_©_x0014_Ð?fã:ï]®Ù?Ç2_x001D_¦Û?q_x0007_ÆôÄDÙ?_x0004_ÃËg6BÓ?§àî_x0005__x0017_OÒ?¤äs­/DÕ?s*_x000D_UÍ?rÎD_x0006_(Õ?-Hið_x0002__x0004_Ð?_x0017_¼ññ-×?ì+pØbþÑ?þ~ïûH×?°-¤hEóÓ?í/bÛ?°=7Ø?)Cp¾Ò?;aæ¦¬_x001F_Ó?IÜ _x0008_0bÖ?_x001F_°ÿK|ÌÐ?_x0008_¹õQ^Ò?Z¬9ØÓ?_x0003__x0004_v	Z÷¸`Ò?þ_x0008_®n_x0011_qÓ?§ØýV¿×?_x000E_³Ã_x001E_	Ù?bõöìß_x0010_Ô?q²W°6áÐ?üB.J_x000D_Ò?_x0010_&amp;æÇáèÒ?0$lVá_x0013_Í?½o_x0014_ç#Í?T_x0019_¾ê3_x000C_Î?Õ._x0001_3_x000E__x000C_Ü?iV(°Ü¢Ò?fFD_x001C_Ï?àv´½ÅiÕ?§uÜÊÌiÛ?d_x000D_?hØÛ?ÎH_x0004_Ú|ñØ?ÙgrErÚÛ?_x0019_õNÆ Ú?[ÐÕE_x0002_Ò?XpÃ_x0011_ÜÙ?_x000E_y_x001E_§u¿Ú?ÞXQµ¢Õ?vºÒ+K_x000C_Ó?jc_x0004_SÛ?Þ_x0018_ñvWÐ?_x0006_½,ÄßÚ?^A¤OäÛ?üË_x0003_(]×?fãù_x0013_)×?Ø¨t_x0001__x0003_ÛÔ?ÕÑÝ_x000D_ ïÑ?T`j?pÚ?À@_x0004_)¸Ù?"ýW_x000F__x000F_DÛ?º±Ù²¬Ø?ÁR&lt;²×?és&lt;_x0007_Ò?1%*´·ÑÛ?Çà_x0006_´Ý7Õ?@E:_x001D_Ö?X,ß7LAÓ?á^}ÊlýÎ?NS/OíÎ?_x0001_	×&lt;ïñÙ?t²ã8­Ú?sÒ_x0019_$à9Í?_x0017_7ùÑ?»%iá Û×?°ñÀí4;Ñ?_x0013_{_x0002_i}üÑ?/äaä_x000F_×?ô_x0012_JRêQÍ?øMì_x001E_ÞaÜ?®Øk	ôÎ?lÁòÛÍÛ?²_x001E_¥iõ&amp;Ü?£ÄÂ£(Ó?_x0016_ãÕ*ëÐ?`aÒµ¦Ð?J§ÎHÏ¤Ô?_x001C__x001C__x0007_5eÙÕ?_x0001__x0002_Ê_x001B_y_x001A_ÌðÏ?@DP_x0005_/Ô?²	_x0011_^_x000B_Ú?G_x001D_^"ÜXÓ?_x0012__x0017_E´×?Ê÷El]Ú?8VmQkÓ?u®_x001B_+pRÏ?Ô×óJ¾FÓ?¹Ú¤&gt;$Ó?Dw=àèÙ?ú/ ,Ò?òïæzÚ?_x0018_ ø®n½Õ?Åz{Éë6Ó?_äS_x001E_ÆÒ?hæ¡ñ9ñÒ?m·èYÍÏÙ?æÑ²_x0005__x0017_Ö?Öm~½_x001E_¯Ð?_x0014_3í=v×?@1/êÏÙ?¾):*+_x0016_Í?"$È¼_x0005_»Ô?oÄHÐ_x0012_Ó?&lt;*$ñ_x0014_Õ?cKæåSØ?¸_x000B_ªÓôÖ?®aä»³Õ?SØò_x0018_yÐ?þ`V¹Ô?hO°Ë_x0001__x0002_CâÔ?Í@ÎÝ5Õ?]®4c=Ö?&lt;è°Ù?¬NÎgÐ?&lt;_x001A_÷0XrÓ?_x0014_³×ÔÍÔ?[óvt_x0004_Ù?èé_V9ÎÓ?×V¨X#Í?&gt;¨_x001F_vs_x0007_Ù?_x001E_L¼Õ?bOq¤Õ?ðWÊÈ=_x0019_Ñ?_x001E_§;²/~Ó?²_x0007_i_x001D__x0007_CØ?E:+ZÕ?ª_x0016_M¡ýÐØ?_x000E_ØM_x001F_ï×?Ä¥_x001E_³ØöÑ?Íh9_x0002_}AÚ?æ]Í£Ö?fY5_x000E_#+Ü?b_x0004_¤êëÀÕ?;78DÒ?hlÝ°JnÑ?"P°xØ?ñÏ_x0010_Ø?ÞÌZ_x0016__ÓÓ?Fö_x0013_;ö&amp;Ó?öÜ_x001E_År&lt;Ò?HR_x000B_¹nÒ?_x0002__x0007_i_x0002__x001B__x0006_½ÂÍ?Ûr¬£KÒ?}¸dIÖ?8ð_x000C_g¸/Ó?_x0007_£®µþ!×?_x0003_GQ6¡ZÒ?&gt;¯¼_x000C_×?aø|_x0006__x0016_&lt;Ù?ü®ñr^ýÓ?z¸íêÒ?	=!ù¥_x0002_Î?_x000E_Ò_x0017__x001D_)²Ó?Á_x0015_¸M_x0001_üÖ?Y%Uä°Õ?ÁÞ*-ÕäÕ?_x001B_ñ_x0005_^EÙ?¾_x000E__x001B_\Ï?ô_x000E_n§w¶Ú?7ðEZG¤Ô?à-  ®TÜ?Þ¹¡Ì;öÐ?=N!ø_x001D_qÑ?W_x0006_°_x000F_àÙ?-2wæâÏ?²¥_x000E_6§r×?N÷JD_x0014_"×?_x0002_¸ãåÓ?qHÜXÚ_x0004_Ö?_x001C_ûmD´ê×?_x000C__x001E__x000D_	_x0011_Õ?Ûz÷áEFÕ?JTw_x0005__x0008_¯Ð?&amp;7_x0017_ç6×?!_x001A_ÕçÞÈÐ?ìCI_x0018__x0017_×?¾O]~yÐ?©±nÚÔ?_x0011_P²Ê=-Ó?Ùw_x0007_LMÚ?«_x0006_EÎ?&gt;­ß;ÌÓ?_x0002_{°ÉÖ?r_x0002_¨îÔ?_x0014_tíê©úÓ?_x0016_xÓ_x0005_ÆÒ?òô|òó\Ú?8Þ}Í)Õ?Hþ{ýØ?:®yúÓ?ï¡2_x0018_Ä¼Ñ?r"ãS_x001B_Ó?LjsFãÒ?%ÕÙI~Ò?t_x0010_»LÓçÖ?_x0004_&gt;_x0003_8¼ð×?_x0018__x0017_ÅÑ[HÍ?³_x0005_á&amp;÷×?Lï½¼.¡×?0_x0001__x0014__x001C_Û?)Q_x000F_b!Ù?X&lt;÷fÑÆÖ?º_x0012_üWÎ?_x000F_ZOÈtyÒ?_x0003__x0008__x0007_AgÀñ¸Ð?²Êå_x0008_Ó?_x0011_;þ_x001D_²rÖ??³&lt;y#Ô?T¸*ÇñÑ?´_x0012_¾ÝÒ?õ÷P=PÀÏ?ÛÀ_x0002__x0004_°÷Ð?(jÕÒ_x001B_Ù?ÒX/ýÖ,Ù?çc6øØÔ?+k&gt;ç_x0018__x0018_Ø?¥Ö|#áÙ?0_x001D_à_x000B_èÎ?}_x0005_Uµ_x0003_yÚ?x_x0010_4yÙ?ñ;_x0015_9eÍ?¯	ØÀªþÓ?íjÃ+§×?[_x000E_Fô_x0015_Ò?±èÌ°NÒÖ?ÄK_x001E_å¥rÛ?øÞÜ&lt;g×?b=_x0001__x000D_n×?Bzè'$Ø?_x0016_?_x0005__x001A_ò_x0014_Ü?$ô§\_x0012_7Ö?\&lt;ñ:æ_x0006_Ô?¿W"©_x0016_Ñ?&amp;{_x0012_iÎ?_x0005_të?á)Ö?ß?ªG_x0004__x0005_ÆÒ?±'_x0015_£0Ð?ªT$Â;rÙ?øÊ9(×Ú?ÀªLu_x0001_Ö?_x0005_²=KiÏ?_x001B_Öû-Ç¿Ô?z­OZ(ÎÙ?ÇÕÈZíÐ?`ò4l%Ò?_x0016__x000E_`_x0012_eBÔ?Wpà¶4 Õ?F_x0011_û_x001C_÷Û?_x0001_&gt;;W¹_x0002_Õ?_x0002_¹ÙÇ_x000F_yÚ?Rá&amp;Ò?.ô_x001C_UØ?ò$¼.,jÒ?ÜJüÔá`Ö?1¾ÿ_x000B_ç_x0016_Ï?#¼ækn×?Qcp_x0019_e¾Ó?ìÓa\_x0008_Ú?ÔzàµÛ?÷0!2mÕ?õksì Ô?òX_x0003__x0010_P_x0011_Ù?ÿ_x0016_üjÑ?òqHÒøâÑ?¢Ãbx_x0013__x0017_Ù?®{_x001A_8*jÒ?&gt;©.^SÙ?_x0001__x0002_£VÖ)Ó?î78yÚ?¤Øå)_x001B_Î?NGÅ?Ô?dåíÏ_x001B_»×?_x0018_^ß=#:Ð?éðÏ{À}Ð?[_x000F_sm0Õ? ·j_x001A_Û?j_x0008_Q²_x0003_Î? ÿ_x0001__x0006_øÑ?ÖÛ²ÃÑÐ?/î®È¹Ð?Ý3_x0001_n8Ó?äç«jÙ?	_x0007_uÐ?_x0015_íÇ¯X%Ö?_x000C_0tKeÖ?Ë_x0015_&gt;_x0001_ZIØ?Ü_x0006_ÞÜzáÐ?_x001C_©Çè_x0003_×?_x0017_ZyíÚ1Ú?ZÔÂ_Ø?öÃêu|Ò?ôÞ_x001C_~_x0012_aØ?¤/_x0002__ô¥Í?ûzc_x000F_mÓ?\ã_x000D_If©Û?¨gy_x000E_F¨Ù?v_x0004_/í|oÛ?2PýëDöÚ?0«Î_x0019__x0001__x0003_zÛÒ?_x0019_êº/_x0017_\Í?üy÷W£Ø?|þ_x0007_ùÚ?ÃÎûUÐ?}ÌN³Õ?4~%GzÅÚ?|_x001E_×&lt;RÑ?, _x0004_=_x0008_yÕ?0f¾jÐ?þ_x0007_7¯7Ð?Z8Ô&amp;r#Õ?iMÒÜtÅÕ?±RtÍÅ.Ò?¢¦¶k(yÚ?ìv¥Û¦QÜ?ÀËÐqêÏ?%þiºÕ?!Eæ_x0018__x0019__x000F_Ù?xf!_x0011_Ñ{Ö?hú-!­úØ?½ë_x0012__x001E_Ù?U÷ù_x000D_eîÍ?_x0002_ Þ_x0018_X­Ó?tÏë©GXÚ?8`l_x0016_¶Ù?sg_x0003_; Ð?hr¤l_x0014_R×?o)ÛL3'Ô?M_x001F_£_x0015_pÍ?2H__x0016_?+Ü?U3ÑF_x001B_¥Õ?_x0001__x0002_m_x000D_y_x0012_¿çÐ?	PSyÍ?LôS_x0008_V-Ø?zö?ç4_x0006_Ô?¬ì·£_x0012_Ô?ÊrI_x0012_ýÑ?Þ¶_x0011_,/_x0008_Ï?¶ûÌ_x000F_Õ?_x0011_ÑÄºm¿Ô?.Á/f ´Ô?DÂ°p0÷Ø?Õ¡ÀÉÖlÕ?h&amp;2-bÐ?»ÁT·3Í?_x0010_&lt;-ºØÚ?_x0002__x001F_å_x000D_FVÍ?²TÊæçÕ?@²×þ@ù×?¸K£ð©|Ï?»Dc¹zØ?Dg0)ÇÖ?¼¢_x001E_&lt;×£Û?4VËîÏ?0P£~LÒ?q,P*ÍÔÛ?þq_x000B_ÀÄØ?d¨ìzæÎ?]á_x0012_8ðÒ?âä_x0019__x000D_K_x0003_Ø?_x000E_±2xNØ?³1`_x0006_Ð?_x0013__x0001__x0002_²3Î?À,1²1uÚ?_x000D_YkT&lt;CÛ?q_x0002_"_x001B_×/Ò?ÔlJ¸¯ÈÕ?ö;Ò'òÛ?-vêc_x0014_Ö?{ÏðÚ?°_x0006_ê!!Ô?_x0016_Q-tæÙ?ì_x0004_¶Ë§_x000C_Ò?_x0008_öõ {Û?¨Ïró9EÜ?SÆ	¯_x001C_dÔ?Ï³ñÆ=Ï?ì0_x0005_IðÙÙ?h_x000C_k_x0013_Ó?_x0008_ ôloÍ?²â°fÑ?¶}´AIØ?ÌÄñ­rÚ?ê	"±ÁîÔ?nÍ_x0018_"_x0017_iÓ?ÖF_x001F_óðÈÒ?_x0013_Uì|[Õ?_x0013__x0005_E×&amp;1Ø?xà\§LÿÓ?&gt;~_x001A_6[Ø?TÕ]+EÔÛ?ª_x0001_ûzïÚ?cÑÕS_x000B_Ó?µýÂGWÜ?_x0002__x0003_µ±¨YãÓ?ôËV_x001D_CØ?ñÙkÓ_x0001_øÎ?ÞJvùÙ?d_x0018_~#_x000D_Ü?Ã0N®Ó?®_x001D_¹ÛÑ?_x0014_ö§á~ðÔ?Æ°è$_x001B_CÚ?ý_x0008_ÛöòÚØ?ý:³ç×Û?-£sLÚ?j3õ»ýÑ?ßçH&gt;D!Ï?í4ÈÔ-Ù?~¨ÇöHÖ?Ô¾¯_x0002_ZÛ?|ÁÑ_x001D_¥BÑ?SA¸t»Ú?ÅÃ{6ÞÍ?¦½_x0013_)®æÙ?éÝÝxS×?xþ	á_x0012_ûØ?_x000D_R_x0005_úKsÏ?¹7\iÚ_x0008_Ñ?@PVØíÚÔ?úu«/Ñ?ãY ¸Å¤Í?%Î)÷¨§Û?6kæ]ëÐ?¢_x001D_EÂ7d×?ýwÆK_x0002__x0003_zÒ?&lt;û8OÒ?ßÁ¨ôÏ¢Ô?_x0007_Úâg¨Õ×?eñà¦_x001A_Î?1_x0007__x001D_ÏzÎ?§ù7SäÚ?¡ÓãUÐ?7I|¦Ö?_x0019_^Ã/Ï?_x0013_D½¾SÏÐ?_x0001_î£ß+Î?°ÁÃ«Ó?ÈÂ@/ãÕ?&gt;¢Û2ÞÍÕ?÷_x0010__x000F_n	@Õ?MPÚ?TÖ!#dÖ?h5äß§Ù?PY_x0006__x0007_EÏÓ?\é_x0013_øÖ?àËCÐ?BÑFä¡Ú?ª_x001C_6´Î?ÿ;©bÑ?3s_x0007__x0012_w1×?û¯_x0018_S_x001C_Ó?_x001E_s¢Ï|¸Ñ?WßTÓÙ?h&amp;_x0004_ÃÒ?J(_x0004_ôÄNÖ?·Oü`±]Ü?_x0001__x0002_55ë©©Î?TyîeUÑ?ÿ	/ÁréÒ?òl_x0014_krÑ?Û,ßd§`Ô?_x0003_³wØÎÔ?K_x0005_)·µÐ? ´r6m¯Õ?×wþ&amp;"Ö?ýâáÞ+èÕ?`_x000B_P5ÔÙ?¼ò]ºßÛ?ð+þ×?í^ÀÀå¶Ð?+vK_x0011_õÑ?_x0001_,ißT2Ù?aÆKüÛ?nã*æM¸Ú?MÕ·_x000E_¹¼Ö?¬ïîàNÓ?ä÷±_x0006_Ô?_x001B_+åÛ?³%T,µÔ?¸Ý_x0012_ÂÎ?Âr._x0003_ÑàÎ?!1mè2¢Ò?º1Ò§_x0015_ýÐ?J$Å9^Ø?|u#T_ËÓ?_x0016__x000F_ÉVïÏ?_x0013_åLO_x0018_ZÙ?F _x0001__x0003__x001E_6Ó?_x000F_¼_x0004_¸E_x0018_Õ?_x0008__x0019_gCjàÎ?üïu7äÖ?XqÐ$¶Ó?«êaÈr~Ô?dW\ÜwáÖ?üà4)Å_x0002_Ñ?"Xè+Ú?_x000B_=d²³Ô? ÂóÖ?_x001B_ÕôÕ?Î_x0012_Z¡ûÍÏ??ôí¬÷Ó?_x0001_¥òH_x0019_õÔ?£¢Bùz­Ú?¸DÉ§_nÙ?Û»âíÑÅØ?ìz³Qð×?ó_x000B_	É&lt;Ð?¥´¹&lt;bÎ?ëQºúÖÇÍ?à¢ÁË°«Î?Êü_'Ò?Ü1_x000C_ä±Ø?7_x0010_ãó×/Ò?ë| '_x0006_ÿÑ?º_x0011__x0016__x000B_3(Ó?©;_x001E_aøßÑ?pçàª	Ó?êêÆyñÔ?úá_x001F_à{¹Ù?_x0001__x0002_¦Ýí_x0017_©Ð?O[µÕ?î¸ãý%_x0004_Ù?é_x0004_wáÝÓ?¹ÔS_x0003_Û?_x001F__x0017_³Ü_x000E__x0011_Û?¨¡ºUÛ?ÖE(/Û?_x000F_@F¼$.Ò?rã_x0013_Ì'RÜ?V0Áî?Ø?Â­J9Ù_x001E_Ð?È,7bóòØ?¾çx7^/Õ?_x001C_Î^ÎÖ?î"¨;&amp;Ð?kYóû_ÝÍ?³Øâvº¸Ø?¨Èj_x000B_:UÕ?¬G-R Ù?ºÈàû]Ð?ê_x000F_OùÑ?îó_x0017_^CØ?_x000D_Ì´ØSÍ?³÷sªçÖ?ÓFvêø_x001C_Õ?º	NÝò_x000B_Ú?_x0011_A"*Ñ?_x0003_-¼_x000F_:YÐ?¬2i_x0012_ýîÔ?Mþ¤ôÒ?àÛs_x0002__x0001__x0002_Ú?Ûz¢[_x0014_Í?]&lt;-£º§Ø?ûòÀ_x000E_TÎ?_x0014_1·¸&amp;Ï?"\8ÁyÓ?m!Nu¹Ù?\3+¾ÏÏ?0ÄPÈ¹,×?/ºaOÏ?ÜÄDKÎÚ?nèpûÙ?(un_x001F_d6Ñ?XÛäáæSÖ??¨¿góCÏ?iÛ$T©Õ?8ÎM_x001D_5_x0004_Ù?¬ïèj5Ô?±;_x0016_6Ô?ªDþ¼lÔ?­7T}Õ?$Ö_x001C_´C(Ú?Æ)=_x001A_JyÑ?÷&lt;çáRÝØ?³¾!_x000E_CÕ?_x0018_¢"$Ô?ÝQà¿¿&gt;Í?îÍ_x0002_¦Ú?©@b`ræÖ?_x000B_F}_x0003_Ü?u=ÀdP_x000C_Õ?¡xØl¾©Ò?_x0001__x0006__x001A_Ç³ZãÓ?-v_x0004__x001F__x0015_½Ñ?|98¿bÜ?.EoÕ_x000C_Ò?8}Àýj®×?¢ub°ÈÛ?`O?rÓÔ?~$1&gt;×?_x0013_qÛá@üÑ?P_x0007_n­ÝÛ??²ÓìÄLÚ?Kä3 Ô?9@p'ùÓ?_x0019_hOB¶bÛ?é_x001D_ô©_x0016_gÖ?Ô+3_x0016_Õ?D¦0ÔüÚ?f/"¿_x0002_èÔ?&amp;ÛÓk×?_x0005_1í·jÒ?Sçõdz_x0005_Ù?JV=íÊÖ?Ôh÷OþIÔ?_x0003_k_x001A_q_x0006_xÎ?1IÃ¬zÕ?PQÉU^Ø?*)_x0002_yÛ?¥_x0011_aÙÕ$Û?XNÔÅ_x0011_×?þ¸ùD×?_x0004_2\ïiÐ?Kö®Ý_x0003__x0005_ÿ.Ö?3_x0001_Å_x0004_(úÏ?ª&gt;ÌþºÍ?¦fçÙ(Ú? _x001B_QvAXÜ?_x001E_ØØ~+Ô?Ud`îí_x001B_Ø?Ç%_x001E_oYÜ?Ô*_x0013_ýj×Î?wé_x001B_Tº_x0014_Ð?@(½ªÕõÖ?ÄÖé6.Ù?l%v_x0007_Ó?ìG¨o5Î?&gt;HíæØ?&amp;_x0008_\¨çÛ?ë_x0012_O+ägÐ?ÝrÞ_x0011_6Õ?bD_x0006__x0018_×_x0013_Ú?M_x0008_~àº-×?bºº%*Ð?3Ð_x000B_i#Ú?_x0018_#î²HæÕ?Hh=ì¸Í?F^ ÆÙ?_x001C_!u¸ÏËÒ?.$Ï_x0011_&gt;ÄÖ?YIkwåÙ?ËèH_x0002_Ö?Ò_x0015_._x0012_¸g×?þ%áÿá'Ö?_x000F_âX°rÔ?_x0003__x0007_|ý1+Ù?Á_x0016_­_x001C_e~Ú?@_x0015_xüÊÚ?E_x000F_`_x001C_ã@Û?¦C_x0005__x000D_«øÑ?ºX[@_x0004_Ô?'iò'¥ÚÐ?Ìj³#AÛ?°Ìð=_x000E_4Õ?[|?_x0012_MÖ?&amp;u0"_x0001_Ù?ÒÖ_x0016_;_x000C_Õ?äP¹_x0006_hÍ?9_x0012_£ÑNØ?þ'À­1nÐ?è~IQÜ_x0006_Ø?£ÖUd_x000C__x0018_Í?O_x000D_eü¦ÛÍ?¼k.ªyÐ?ßWEü¶£Ø?ãi,¥A,Î?IÎÌ0­Õ?¶_x0002_eØ?ËFT	_x0017_¡×?¸CªÃÉRÖ?²æ©@äÖ?_x0015__x001F_¥Þ_x0006_Î?Ä_x0016_ÚJÜ`Ò?)&amp;ÝìÐ?.ÿ_CF)Ó?_x001F_°kÓ?¡§l_x0001__x0002_ÅëÐ?hÄ_x001E_ëc÷Ò?Zü_x0010_aÛ?_x001F_"u_x0017_Ð?ý_x0004__x0005_©ÚØ?JºòD:Ñ?(¬©_x0004_4qØ?&gt;"0ÊûÑ?ÿ¥ZS|,Ñ?FÜ&amp;_x001A_KÚÎ?ÐDÓ-U:Û?i¯µ`ã"Ð?Ã_x001F_4QÖÛ?{øXK\Ô?Öª}2_x0017_ãÕ?È¹cY°0Ô?E=7òTÚ?ã_x000F_±ñÕ?ë_x0014__x001B_vÆJØ?Ú_x0003_¥T&lt;¶Ø?à_x0012_Å4_x0007_´Õ?ËyºJíÿ×?8åòØGÓ?Ðj_x000B_¥$_x001D_Ò?z*ßNÕ?ñø_x0005_Ý_x001D_Ø?ÖûÃWÿ×?»SÚâ?Ú? _x000F_Ñ½ØÇÚ?p×rãlÎ?`kÃAUÑ?°Á³&amp;jÒ?_x0002__x0003_£_x0004__x000F_±Ù?[ÛTÀÑÕ?üê@uÐ?HãcÿÄrÚ?$¶Òzv¾Û?ÅÖå«íÔ?\g6|_x0014_Û?oüÚ_x0014_^Ñ?_x0014_Á_x0015_¶N(Ü?_x0017_;*èÑÑ?/PÏí_x000E_Ø?íØÆÇ3Î?æ$Ð^ßþØ?fcÜS_x0008_Û?¬1ª5`Õ?åX%ëîÖ?_x0001_§ s©ÑÕ?&amp;bÀ&amp;Ö?éÜÉiÖ?× u__x0002_ãÑ? e	_x0006_hÕ?nØÓ·ZÚ?_x0012_" _x001F_Ø?Æ_x0017_Ó»_x0002_Ù?áÑÇZ_x0001_«Ð?ø³t_x000C_RÜ?·wÁ0gÑ?¶+ë/r*Ó?Â'ò!,_x0002_Ü?&gt;Y&gt;HËÂÚ?RÝÈ_x000C_°uÑ?:ØGá_x0001__x0002_F'Ô?£L¹âÇ%Ñ?4I'¶+Ù?DÝ´_x0008_ÎÙ?ÎE´)aÕ?÷\üÇ_x001D_,Ô?ÄØv úgÛ?VvÓ×êÒ?«çQyü;Õ?*¡_x001A_{Äw×?¯½ô_x0006_õ,Ò?_x001C_ù_x0010__x0018_»Ñ?_x0006_ÇÖËÒ?à¢ÿQH[Ò?h)ió6Ò?m_x000E_ùXR_x000D_Ð?×~ø(Û?¹ .YlÅÔ?¶Õ³Ì±Ô?¤ÍJÛ?Uc_x0001_`×?a"_x0015_é_x0006_ãÐ?_x000E__x000E_Ì`]Ö?¼Y_x0017_ÄæxÏ?ÔÔµçq®Û?á_x0010_Åû­_x0002_Õ?P_x0004_2jzEÔ?&gt;(_x001B_ä	ÉÐ?"¾_x001A_°sÂØ? x_x0005_¡íÒ?ñö_x0006__x0010_Ò?ßÃ_x001E__x0014_G-Û?_x0005__x0006__x0011_QÚú@Ò?~Mqü_x0013_Ö?P0ë¢Ù¬Ø?.)ô%Ó?_x000E_Wñu.×?Ôvx©­úÛ?Òø(t\Ñ?¼·¦_x000C__x0001_ÎÒ?~	_x001B__x001E_°o×?Ô÷Ûx*_x0018_Ó?_x0014_AbÂ%Ó?½[Ñ8×Ô?Ý_x000C_ÀBUÛ?KÄ§Ô?,[_x0003_sUbÓ?Aúë_x0006_¤§Ò?4_x0016__x0019_A_x0011_Ö?_x0012_¨%}ºÖ?%b÷r]Ú?«©±ýÍ?Ðý8¿BÒ?@_x0018_³g©Ð?¤ÉTÐU(Ú?½ê=¦_x000E_Ñ?ùL%`¤_x000B_Ñ?a^8'XÄÑ?_x0006_m_x0010__x0019_²Ò?¤_x0002_¼äÙ?6~ÇüúØ?TF¸"_x0004_8Î?ÞÍ:1o_x0011_Ô?¶\#¬_x0002__x0005__x0004_Ê×?FI)ÔûÐ?ô_x0004_Ôö¹ªÛ?ì+_x0015_pÓÙ?_x000F_Öi¨6Ð?/¥U·ÔßÚ?±dÒ_x0004_¬Î?_x0002_X_x0006_¨ÖNÐ?Su_x000C_¢ÎÚ?LVoV/tÛ?x6¾S£8Ú?&amp;_x001F_veqÓ?"CÓ_x0006_Ñ£Ó?®É|_x001E_uØ?ÂÀ_x0003_0_x000B_­Ð?Û%¸_x001E_-Ñ?ö»#Ô7Ú?_x001B_T:îÖ?rÛ"&amp;Ù?v°*Ë3Ò?Ú&lt;Õü"_x001A_Ù?påñÆ2Ð?±_x000B_ó*µÑ?Ú:À_x0001_ÝÍ?15èã__x0018_Ø?4dóçµØ?Á³jØ?"XþßÓÑ?Å¹ì$¶_x000D_Ó?8d*wÒÉÚ?ñÒÔþÒÔ?Ö±¢Âû_x0010_Ø?_x0001__x0005_§0s±Ö6×?3S( ÀhÛ?Ä\´9×?ß	¶RÕ?`8]&amp;¹_x001C_Ð?Pãö¯Åq×?F±ö\ÆsÕ?RÝ4_x000C_/MÕ?êÿDÝÚ?n¸8QIîÓ?­¬ïÈÖ_x001C_×?_x0002_`S¿Ñ?jÿ ÐÒ?ÞUü_¾LÔ?_x0019_­ÍV_x0011_E×?_x0013_qm±; Ù?ûÙ_x0014__x0010_/\Ð?¨8ëd_x0004_Ü?íÝ£/°Ö?_x0018_¡Î^ñÕ?_x0014_+¿TùÝÑ?J ïq_x0016_ÆÎ? ®ÕÊÓ_x0015_Ø?Þ²½_x0003_0Ø?xä¡»9Ø?É-i~Ð?xé¾0FyÛ?iÇ;Ô7Ö?dXGdPÍ?¶ß¹³üLØ?_x0013__x001A_ùEâe×?90ª_x0002__x0003_%ÂÑ?§IúÎL@Ó?Z5y ,Ð?~kûÇ1KÖ?_x0008_ `u_x0002_Ø?3ÃÞÈÕ?`åoÆ@KÑ?_x0017_øl(Ð?ÔC_x000F_²_x0010_×?K,n%&amp;Ô?×d^(A×?_x001C_D_x001B_¹¹uÖ?ã"RG_x0012_NÖ?m`ÃñY_x0007_Ñ?óa×G95Ö?ä6îíLOÕ?îRmñp_x000F_Ð?_x0001_"ºÒtïÒ?·¦#Ù?¤ï[|.Í?Y­lÑîÖ?Ã,@_x0003_´IØ?_x000B_yoü_pØ?&gt;5)_x000D__x0004_Ú?3Xa³ ×?_x0008_ó	@)_x000D_Ô?ëå&lt;ÓÒ?Øß»_?Ú?;^ôH_x001C_vÎ?ê¯¦/ïW×?æìÉÝ¶sÔ?ãøLtàØ?_x0002__x0003_^.V ÷ãÕ?_x000D_8fV·¯Ø?ó3Ð?w~Ô'Ó?ÄUÊ/_x001E_×?&gt;î_x0017_}^¹Û?_x0013_iæ_x001F_ÿ_x001E_Î?,F_x0019_iÄÛ×?ÂpFÎ_x0004_Í?Ú_x0013__x0017_.^Û?_x0013__x000B_GíKÖ?_x0010_?*±_x0002_sÙ?&lt;eZ»X¹Õ?Ö94Þ_Î?ðç&gt;_x001F_§Ø?d_x000B_.ÕòÍ?bÆÏéiÙ?luc?b_x0004_×?6VÛ²[_x0001_Ü?P?æUãÎ?¡äÜ#DÎ?Ôqçâ´Û?¡_x001E_çÏ?æÔ'ìÐ?òÔäj_x000C_Ø?pH;L_x0018_¿Ø?yík\¹#Ø?8¯{BYÂ×?¥_x001F_ÒJÓ?ÈMu÷.Ü?ô_x0002_¼Ð_x001D_7Ò?mµg¤_x0007__x0008_ÊùÔ? _x0014_ZV"_x0008_Õ?f¯§eÓ?_x0018_@¥¼ÊÛ?_x001F_iÍuCªÚ?&lt;lÅò^íÛ?ræÛÈ¤È×?_x0010_(_x001A_Å@Ð?X¼_Á¨âÓ?Ã[N%×?Â|bÍ)FÎ?¹ÂÌ_x0013_B Õ?/W'ßhÏ?_x0014_6pî uÔ?´¸zYKÔ?i[ÙÇÎ?_x0018_#?hTÎ?±_x0002__x0005_Ó?øÀ_x0006__x0017_ÓÓ?D¯®T_x0006_ðÎ?Het§ð¾×?oïåéLÒ?¥ßiÛ¸¨Õ?Eê_x0004__x000F_HÐ?ÙÎ¼»±?Ó?Ãé_x0005_åÒ?=ÂähUÖ?Ð_x0012_âco_x001A_Ü?Ñ_x0012__x0001_Ï_x001C_Ð?¯½_x0003_ÚØÐ?_x000F_I_ªÒ?LoY_x001C_såÛ?_x0001__x0003_áh_x001D_õsºÎ?üG'_x001F_±¹Ñ?2JÈû¼Ø?ÞÖOëäÙ?À_x0018_Â_x000F_YØ?ßðm(õÑ?_x001F__x0006__x001E__x0008_¾_x0013_Ü?j,ù_x0014_Ö_x0015_Û?Bø=º¼Õ?_x0006_ËòáôÒ?_x000C_f´Ç#ÐÏ?jÝÓÎY×?DØrPþÐ?)ßí_x0004_lÔ?´C³{Ö?`_x0010_&amp;Ô!ÂÕ? W-AÍ?Þìw_x0004_Ó?2ÐùÑ×?¼êív_x000E_Ò?póð_x001D_Ì×?®l-#_x0005_C×?/$_x0018_Û?_x001A__x001C_©®ÖµÒ?ÔÅÕ_x0002_n6Ø?û=3,ýÓ?L|_x0006_ÀÒéÕ?¨ö÷bÜÕ?ÔÍ_x0003_­_SÏ?_x0012_ÑÈBÚ3Ø?Ý©_x0015_Ò.Ü?;ð_x000E_F_x0001__x0002_¨ýÐ?é_x000B_ëÔ?-óiî©_x0017_Õ?_x0002__x0003_ïÔ?éHQÛÊ¢Ö?Ò_x0012_'®ÉÖ?ðï¯¢áñÙ?¡ú®¤nÕ?Tó@Ä³^×?²_x001E_ØÕtÓ?§K NËnÕ?_x0001_bu_x0017_£Ø?_x001D__x0007_&gt;_x0001_À×?v_x001E_Þ´ÌÎ?õì$­ÔÍ?êÐÁp¥Ñ?_x000B_%Ò_x0012_ÀÙ?¨_x0011_CºvfÕ?þ-_x0005_h¡Õ?e-¡SOÐ?¬(Ò?ò!té_x0013_Û?&amp;NrÕ?®³åî_x000B_Ø?ÅÇo¼Ú_x0019_Ò?âð´_x0004_ëéÒ?â®îÁiÑ?æÛd_x000F_ÃÑ?¸?¾çÑÓÛ?5{1¸h!Ð?DéPcÍ?_x001F_UÑ?_x0001__x0003_Ô­È°ÚøØ?Ê äFrÕ?ýÅë£ÃÕ?ÎÐ_x0005_5ÞoÔ?­ö_x0015_y-3Ð?Àö_x0013__x0004_ÏØ?_x0012_î1ÃMTÑ?`Ê\J_x001F_Ø?O_x0006_¬_x0002_×?ñ³ÃÛ?¦úîµtåÕ?Tl«`ÃØ?5_x0003_µü©Ñ?8n¦ö­Ð?l_x001A_á_x0010_ê#Õ?³~ê_x0007_÷,×?89Ö?pAh_x0017_¯eÑ?9ù®±Ù?H_x001C_Ê°9Ð?ÌûñzðÎ?Ê½¼ë&amp;%Ò?ËÂ.j ªÍ?_x0017_ â_x000E_àÕ?E&amp;Øû'ÁÔ?_x0010_/*ÎÛÒ?*_x0004_}6O×?O¤.2Ø}Ñ?6c®Ê©åÕ?_x001A_½_x0011_-Ú?_x000F_h_x000D_M¡Ñ?]4hÅ_x0002__x0005_Z[Ð?;PcBË_x001B_Ü?2ÎynF´Ñ?¤_x000D_6¿å×?Êzq_x000F__x0010_Ï?|¨c°m/Ö?_x0011_¼LJØ?¨]è¾æ_x001A_Û?_x001E_¸¦_x000C_ÊqÒ?ÌZ_x0001_hóÚ?"f_x000E__x0003_7Ð?h_x0016_yÚÑÖ?l&lt;_x001E_ÐâÛ?~_x000F_ÜÆÃ×?_x0019_­ú³_x0016_Ù?W_x0008_¸Ð}_x0016_Ö?hÜ/LØ?_x0003__x000C_Ïª_x0008_+Ñ?_x0001_ô²»Ò?4ÉíÅôhÛ?O_x0008_ÐÑçÛ?«âmÜ[Ø?@6_x0004_ì _x0007_×?_x001D_nì?Ô?Ûqrm_x0006_Ñ?Í)Î¦_x0005_Î?n ä7_x000D__x0013_Ó?ÜÜ²ÓÙ?î _x001C_ÐAÛ?_x000C_ÃÄQ­Ñ?¦}ZAfnÚ?YÆ_x000C_&gt;Ö?_x0001__x0002_l_x000C_ÒAîÀØ?X*ÉíÛ?_x0012_ã(8HÖ?Z_x0016_üuxÙ?Z~ÍÓ?½"T`xÑÎ?NÄsHÎÎ?«¾_x001B_öºÛ?ÚæJæC_x000B_Ð?(KÄEò¨Ó?h+Í¼Õ?ÞÙS©_x0014_&lt;Ô?~(M7Ø?à%Ih©Ä×?þ_x001B_µFÒÕ?_x0008_è¾öÚ?¹Üu4`Ò?_x0004_¼lòÁ.Ó?{=nÌ^Ó?E¬eí¡_x0008_Ò?±÷.jøÒ?ûPø»ÆÖ?~$ýR\4Ð?li4Î?{çì&amp;Ó?ê_x0016_þíÚÛ?»b_x0004_Ýý°Û?A^$·y ×?Ú_x0008_SÕ+Û?¢¢8ÆéÒ?ä;ô|Ç±Ù?g_x0019___x0001__x0003_*8Ø?_x0008_4µÇÖ?Cí¿W|Ð?³tñÎ_x0012_²Û?æ´pö6Õ?_x001C_s÷þ]Ö?æ2¡fÆÙ?9»Ó­Ò?r_x0007_zM¨XÔ?ð÷·jJjÕ?'æ25%Ñ?&lt;_x001B_¹ÿrÙ?å·J Ö?ù=ãø¨Ù?D¾r.óäÑ?5¾_x0018_1xÓ?6_x000F_62Ô?C.)í Ù?g)yF ,Ü?_x001E_*LÎÎ?a_x0004_Ä_x0012_Û?nÏÚ_x000D__x001F_mÖ?_x0002_&amp;/_x001B_Ð?ý_x001E_«ä×?÷Í|_x0018_kÈÓ?zªh_x001B__x0019_ÆÖ?EIÌÚ?ÌÖ~_x001C_ÝªÖ?Á¾h¯^Í?²!ýÞíÖ?FK_x0006_Ñ²Ú?4å%_x0003_Û?_x0001__x0003_Ì_x0013_F]Õ?ð_x001F_Ì²¾Ñ?_x0003_ø_x0001_ÄéÚ?Ttñ7ê'Õ?úÑ¼?»Ö?_x001A_)g2ïÑ?[t½kÕÐ?ýyÖwþÓ?=_x0014_²ê4Ö?#¸8btÓ?d !S_x001F_Ú?ôâ´À¹Ù?.¢¬?nÖ?=]ÀdEÒ?Zå½¸°Ó?B¡I#¼Û?ßc«Ä!Í?ôþö¬iÁÙ?î_x0019_©Ê@Õ?Ü¨ìKF_x0005_Ö?0_x0013_9Ø?ô¶Ý²ñ_x0002_Ú?b¾©&gt;!çÔ?`gî©Q7Ó?²ù_x0013_.Á=Ø?_x0001_ ÷²Ù×?uÖgLUðÏ?Ú_x0013_ã\}Ó?ÄQ,pê`×?1LÃ]Û?îÛq_x0014_lúÙ?3¼²_x0001__x0003_mÓ?bÔÂ¹*´Ñ?f( 8XKØ?ú(3}#Ï?ÐûÕ¾V[Ü?ætXt¼MÖ?0ãÉ¯GÀÏ?ÐrF]¶Ó?"_x0011_¤=àÑ?á_x0016_!¥"MÏ?_x0001_jn#!Ð?0Ð_x0012_ÇÛmÓ?ì$¦äjÏ?³&gt;xÖeÓ?ST¯^y¡Î?_x0002_&amp;$ÖÕ?£Gõ#5¹Ú?Öktw5Ü?®+³õkÎ?Ì\_x0016_ýÚ?Àxiê_x001A_JÏ?:^Ú¯_x0002_iÙ?²xò_x000F_ÅÎ?6ëÛòÝ	Ñ?_x0006__x000D_âW,Ø?,#ÁðÓ?ÐM«&amp;_x0004_}Ø?ÏÆ66±Û?ìâF3jÚ?f_x0005__x0013_ZxØ?	ÞÖöÓ?_x000B_[_x0017_UÄÐ?_x0001__x0002__x0005__x0003_HÉUÔ?¿köÑ?_x0010_ÛÈOÔ?Þ[ö_x0017_ñÑ?Gp_x0013_In.Ð?a_x000B_kÇ&lt;3Ö?²4_x0002__x0010_Ø?r[ÎÍºÕ?cE~ù¢ÝÑ?RÓØÂê×?Êfh_x000C_¹_×?öÜ_W?TÓ?Ha¹º×?ïxÁÜÒÕ?ðyFT_x0006_&amp;Ñ?¤a_x0002_yñØ?®ë`ú²ßÒ?_x0012__x0001_§Ï6²Õ?_x001A_ÿ_x000C_Æ`fÙ?2õ@·Ô?!:¢b`Ó?Ü_x0017_§p_x001D__x001E_Ü?¬ÊX%Û?M°)öûÏ?8_x0014_ÅsÙ?SÇ.Ç_x001B_üÐ?1e¸_x001C_Ò?ýÏµó×?V 7ü2Ø?_x000C_ç. Õ?_x001D_æ0¯&amp;¦Î?§_x000F_ü_x0015__x0002__x0005_£LÑ?ºÌÃµEÒ?PÆ|»Ã$Ø?_x001D_&lt;÷ ÇuÍ?2!_x0004_¤Ø?ÞôèÔè­Û?_x001F__x000B_K_x0006_£Ù×?_x0005_Ó0ýÒ?_x001B_ëôÆ:}Ô?;¸		_x0011_qÚ?EÝ7òQØ?¸4¹_x001D_ç×?`¿ÝnRÓ?5_x000E_x	*Ó?F³;â¶Ô?"@ÒËÀÍ?(ì	_x0004_Ó?Õ80LÐ?ó_x0014_vÞÑ?ð¸¨©Î?Ã+æ~íFØ?_x000D_ _x0001_|xÓ?ì_x0011_CH9öØ?ÛE§´ÏÍ?ütyè¦Ó?Âyñ.õ!Ô?ÚÝn­ÞÖ?tjlúNèÙ?÷Û_x0006_X6·Ù?Y¯æõ¿Ó?þÓò_x0003_á;Û?$f_x0016_{.ÐÑ?_x0005__x0006_:_x0011_ªUÑ?_x0018_È_x0016_så_Û?°0_x0013_°ÎÒ?+_x0011__x0017_î§¡×?_x0010_?°ëR7Ô?üT¸_x0004__x000C__x0011_Õ?Ô_x0014_@Î?_x0004_ââÒuÔ?E9_x0002_a¾Ñ?_x0001_ÖÔSè8Ò?®_x0013_·èw#×?"Hàèõ¸Ñ?g/´Ì·ÚÑ?7q¶Õ?Ç_ú`Ó?Ym_x0007_PÔÑ? ÍÐ_x0011_ÇÑ?X_x0003_Ö×_x001C__x000C_Ô?öË_x000B__x000D__x000B_Ç×?´;LD¤Ø?E#{&gt;Ð?Æ¼s_x0019_·Ö?ãr=_x0004_ Ð?_x000D_AH_x0016_{×?ú­¤¥,Ù?¡$ú}}Ó?T×­Ä3_x0018_Ù?_x001D_Zo4Õ?_x000C_W5èÙ?M?¶_x0004_1½Ò?Pñ&amp;ºüÛ?&lt;YX_x0002__x0004_{Ï?Â©*P¿Ø?¶	´_x0014_nÔ?o_x0016_&lt;¦ÑÐ?c¡*LÎ?ÿà_x0001_pý(Ú?äU´¯ÙÀÙ?ÏBØX¥zÖ?²_x000F_Z1m2Ú?,ò¥:} Ñ?_x0013_¹(FÛ?£_x0014_D Ó?_x0003_G_x001B__x0008_ÌÏÒ?º_x0017__x001F_oÕÁÑ?È_x0019_NL=_x0017_Ú?¿l¨_x0003_¼Õ?ªï&gt;µkØ?Î.7Û?¤f¦âiíÖ?ýÝÍLÓ?ÖTEÁÕÔ?^lÓ?Ïá.á0Ñ?ý¦ÆÏþÝÒ?7¹G¢Ï?s­_x0014_Ôl[Ñ?LÂû_x0019_ÖÓ?²«å{»ïÙ?É¨Ì^_x000B_Ú?ú_x000C_2Q_x0012_Ú??G_x0005_©¨Ð?»_x000C_áRkÜ?_x0002__x0007_%ýÓ=¿Í? à_x0002_&gt;_x0015_Ö?3_x0003_h÷ëöÔ?$©cÐ?_x001E_&lt;&gt;uÔ?Ú_x0008_/QQ#Ü?_x000C_!±¤(Ô?s"_x000B_CÓ?à_x001A_:`¶§Õ?ô|FË! ×?_x0007_ád_x000C_þî×?Ê»Y_x001D_©#Ù?EüéÏ?¥_x0004_çIÜ?ò_x0001_ÜgdÒ?òlWî':Ø?ÆéWé_x000F__x0008_Õ?¶_x001B_ëÕâ Õ?¼þÊÍJÕ?éi__x000E_î#Ö?Ã CCòÙÕ?_x0002_z_x0014_{Û?ý^1F.2Ô?!1´Õ?R7¿_x0002_?ýÒ?ë=ý&gt;$IÖ?Å2êÌÓ?_x001E_=5:!Ö?\_x0005_r¦Ä.Ü?_x0006_â_x0004_&lt;üaÓ?oÈÀ@Ð?16L_x0003__x0004_:IÍ?RÊñièÐ?ÎÄ¯¶­Ù?_x001A__x000D_V¬sÎ?_x0004__x001A_ð	ëÒ?_x0004_O_x0001_Êa×?²Þl*ûÑ?¢Â«ÿ¯Ð?~Åà	T%Ú?"á_x000E_8¡nÑ?Jr\»^Ú?V.I7)OÚ?_x0010_Ü¶_x001E_ùÙ?LP"_x0018_Û? Ä_x001D_"K½Î?_x000C_§ÃZÒ?6éRý_x0007_ÅÑ?_x0016_½7¬¯Í?[jýW|µÐ?~dÂúS#Ó?WD¤õfÍ?_x0012_¹Ãþ°@Ô?Q_x0006_A/ÃRÙ?Âo*ù²Ï?!Æ_x000B_¢¥Ð?X,-ë_x0008_&amp;Ð?5ÖcÂpÙ?Ep[vÙØ?Ø&gt;kcU×?¿N±cÜ?^b_x0005_ÀÚ?æ¨_x0002__x0017_1ÁÎ?_x0001__x0002_«­]Ó·Ð?©ùì¢_x000C__x000E_Ó?~Íès_x0006_gÐ?4_x001C_ð_x0005_÷ÏÑ?_x0013_é~¡èçÑ?_x001A__x000C_D_x0001_Î?²DvGJßÛ?Ã%ÌÞ_x001A_Ò?Ä_x000D_;UÉÒ?_x0006_«Ý&gt;½ÃÖ?ËÐ~_x000B_MÕ?·Ê·Ol*Ó?(ZÍe_x0008_­Ö?*n®Ð®íÙ?DF#ÈUûÙ?r_x0002_\±ÏËÛ?X@¢e+ÑÏ?jÍe}±_x0010_Í?_x001C_ùfù24Ù?ës¢ÍSrÕ?xÐETÌöÓ?ùÎ¯ú×?Ö´o3iëÎ?ni;£×?_ _x0013_ùZtÍ?¥_x0004_àÝ7ÚÔ?¹X÷Ä¹´Ø?]cw´;ÓÔ?	©_¯Ø?¯ð_x001D_ØRaÏ?(°Dé&amp;Ú?HÞÈ_x001C__x0001__x0004_NdÒ?sÎëÐ??½(%ëFÑ?_x000B_¹«ï{Ù?_x0004_r_x0018_#v×?céâÚ?ÝÙ_x001F_©ÓÚ?Iþ\Û_x0001_¢Ú?²ä&lt;^ÞÙ?1_x000B_j_x0011_ûÒ?×Ç/U³cÔ?!E$uëÓ?j"_x0013_cÛÒÓ?bgõ6_x0003_ËÖ?ì-6{ÌÐ?´Ä/rÊGÚ?N_x0018_J_x000B_Ë&lt;Ø?ºø#öUÃÒ?ÛEÈB¶ÍÏ?_x0016_Ý!_x001F_OÙ?»w_x000F_êaÑ?_x0002_¶+ø´â×?7Ï©ÿÓ?"_x001A_Ü__x001F_8Ö?º×_x0003_µÚ?ú_x0017_ì¾_x0019_×?´%Çë×?ú!ÑM,_x001F_Ñ?_x0013_ö_x001C_Nl_x0004_Ö?F_x0005_ðxLÎ?;kû¬_x0002_IÒ?Þø!_x0017_!Ñ?_x0003__x0004_³hÁ?ÚÕ?&amp;µGçØ_x001C_Ü?Í(ÔiÔ?um¯9_x001D__Ø?_x000B_Å_x0019_ðÕ?8²ø:ÕÕÙ?Þr_x000F_nsÙÙ?£_x0015_nÉÊÐ? 2_x0006__x001D_ùÀØ?1?¦U_x0004_Ñ?t¿fAö×?ÞÀÍÒ_x0012_Ù?¤_x0017_òý#7Ö?_x0016_­H_x001D_Ú?s´,tBÚ?Ë_x0015_BuvÏ?vp°N_x0002_¾Ñ?_x0004__x000B_à_x001C_åÔ?TÏ±%9ÊÑ?_x000E_~_x0018_â{_x001B_Ú?¢ÑÏaé;Ð?J§_x000E_ùÓ?Ñi£L¶Î?.ë^3©_x0015_Ö?[y(Ñ?~¹²,_x0005_¶Ú?\_x0003_ÇaqÔ?eöó02Ô?8.ÏL4Ú?în9v_x0001_úÒ?_x001C__x0005_a(Ø?/;Ô¹_x0001__x0003_|­Ò?_x001C_Ç(¸_x0002_Ó?I&amp;:ÎÉØ?²&lt;f_x0008_×?Øg_x000B_±K_x0002_Û?_x0015__x000C_Ï¸Ñ?±3VEËÏÕ?Àºö½Å'Ò?0	ÞàÖÙ?_x001C__x001F_²_x0012_×?l¿éð¥Ó?º&lt;y©FüÔ?Òïý¦u$Ô?p!_x0008_fÇ×?,gm3×?Æo_x0010_»YÛ?0u_x001F_]ºØ?[ª!_x000D_[Ó?fó×_x0016_yjÓ?¼`[2äÏ?R_x0018_Ñ_x0005_Õ?A_x0001_	8ÃjØ?DhÛéTÔ?¤Âvym#Ù?_x000B_ªÎZÝÅØ?_x0016_½ìÍ^8Ü?jNÕ?àì_x0017_yß;Ô?Õ:)·ZÓ?§´5Î¿ËÒ?6êöqO×?fýÖ9ÝËÛ?_x0004__x0006_¿7_x0002_Îô2Õ?Ð_x000D_¿ýmRÑ?íì7øÓ?_x001A_Ú_x001E_¯Ö?½Úó:ªFÕ?ÌyTÌÃJÒ?³lúçÕ?e'ò_x000C_ãwÑ?¦&lt;_x0008_'lb×?x_x0014_Á¸8îÙ?þ_x000F__x0019_Ô_x001E_Ð?_x0013_OùÔdÑ?¢×°µ«xÖ?Ö¹HÜëÙ?+4å9Ï?Òí_x0001_ÖÉùÓ?H0@Ú?;Aì¤ÂÙ?^_x0002_·gP!Ü?»kB_x001A_'òÐ?ù_x0006_û-_x0010_Õ?ÿ¯o­]Î?_x0005_yoóçÕ?Ki&gt;q_x0012__x0015_Ñ?ü¥ÏÒp?Ú?"©S÷·Ñ?aÓRunlØ?å£ÑdÐ?!ne5Ò{Ø?TÍkÀÔvÓ?Â'Î¼'_x0001_Û?_x0013_Î_x0003__x000D__x0001__x0003_ªÒ?+5l¼nlÚ?&lt;ð½5:Í?sõ`(Y_x0003_Ö?i_x0001__x0013_¦.¹Õ?_x001C__x0018_-ö³Í?_x001A_$ØOÛ?çcÝîÊ¯Õ?Ü'_x0012_£_x0011_Ó?M§MrîØÑ?°[ÇÈüÿÖ?Õé._x0005_~é×?Íô&lt;´ÐiÖ?d4ãÌ¥Ø?K	~Õ¾H×?Ñ&gt;Ü_x0003_ÛÛ?¶Cµ±ÐÚ?_x0005_´æ@VØ?8joLá_x0005_Ú?qáÌ_Ï?`ÿ;ÇMÕ?[ÆouÆrÑ?*©%ó_x0018_=Õ?É,sÿ_x0003_AÖ?`_x001C_=ÊTÕ?BJÌ|Ù?û _x0005_´_x0018_àØ?_x001B__x000D_±iÛ?&lt;_x0002__x0006_ujÕÔ?+HOüÐ?,v5ãÛ°Û?ÌÀýrrùØ?_x0003__x0004_ÌlGÚwÐ?-AY:ãÛ?ªêÞ'_x0019_Ó?ò£_x000F__x0015_§_x0007_Ø?_x000E_ò§	æÕ?_x000E_D?\Î?ñ'È¢4dÓ?_x0013_vá};Ñ?_x0012_m_x000F_qkÑ?¤ò±_x0001_¡¿Ú?ÛP_x001A__x0008_Ð?_x0003_E_x0019_Ù?_é|«Â_x001C_Ð?Òr´ßåâÎ?linÎ__x0007_Ü?3p0=-Ñ?¬¾CÜU_x0007_Õ?D_x0002__x0011_19_x001E_Ü?Â¥F_x0017__x0018_èÔ?ÅXýSþÚ?¨æ¼®+×?_x0012_V¿æBÖ?_x001B_`RÁ)Ò?¸ý_x0002_[\Ó?_x0001_Ãf·ÅÒ?jÑ_x0016_ô_x001F_Ñ?_x0014__x001B_Ëö®Ï?r\Ð0jØ?»_x0010_Af]ÑÕ?súkñíiÓ?@ÿ¹	Î_x0014_Û?Q_x0016_h\_x0003__x0004_TôÚ?OJpñoÜ?P;úÀÍ?0Í.ÿsÎ?÷UíyGÉÐ?$æxÀá_x0002_Û?F¶6ÙÝÁÔ?(ÍíÖ¿0Ð?Æ1\¡_x0001_Ø?À&gt; \Y|Û?X~_x0011_t_x0001_Ú?N1ÃÅb_Û?e_x0012__x0006_¾f*Ï?6¯¦ÚÀÚ?ÈoTà,ãÛ?*4&gt;_x001A_QPÖ?_x000C_~N_x0002_Û??dÿ¹"Ô?äâ ÿ±_x000E_Ñ?½=jè_x001A__x0019_Ú?Ý&gt;ü-Î?&gt;«[è;Í?Ìpc»_x000E_Ø??ç_x0002_n7XÑ?7 ñbÛ?.¾_x0002_Q	_x0010_×?Ái¢,(Ö?®EB¾_x000B_Ù?bÌ_x0012_ÂW_x0011_Õ?D_x000C_þ:1hÜ?%µ£öF|Ñ?kô_x000B_egÔ?_x0002__x0005_^Qõ?s×?Ê@_x0004_½_x0008_Ü?:-E_x0008__x0015_VÕ?'¢wÐ6èÕ?|8cÞñ¹Ù?%aà[z_x0008_Ð?&amp;í]^7eÔ?_x0006_` f_x0001_Ö?#¤ª£¶IÔ?_x001D_(_x0013_UG/Î?Í~pÚ?&amp;o_x000B_ÙÒ?b_x0008_ ¤ÉÕ?è`:¡_x0014_7Ü?E²_x0001_±¹Í?_x0016_x;$(©Ù?*³^]ðÖ?Ì¡aîÓ?_x0006_Ö©_x0019_ËZÛ?_x001C_Æ¡_x0014_4ÓÍ?_x0013_ð_x001D_+Í?¾8·ÝLjÕ?»_x0017_QnÒ?»_x0003_ä+ºÑ?zóÿàIºÐ?í_x001C_?Ô¶×Ö?ëÉºïÖ?¹A_x000B__x0010_U Ñ? L_x0011_KñM×?V±·X_x0013_åÚ?_x001D_Ä_x001C_ÒÍýÒ?_x001B_¼çÉ_x0001__x0004_ßïÓ?_x0015_+ªäì,Ö?ùaæ_x0019_óÛ?]ïOíYÖ?_x0006_4êÔÒ?\éÁ_x0015_ ¦Ð?zÄ_x0016_¼oØ×?;7±¤"Ó?Ð_x0010_Ý4·Ù?r³D{_x0008_Ð??OÉTDØ?ìº_x001F_+áÉ×?'*ûÖëÛ?ö_x0010_×öyÖ?5ÎhíÌÑ?_x000B_Ò_x0012_¶¨$Ò?.¢Ù]NeÔ?J¡&lt;Û_x001A_Ö?JyÆ_x0002_E_x0003_×?_x000F_ Y/+Ñ?¹LA¦_x0004_Ñ?#^ã^8áÔ?_x001C_Qg5ÕÉÚ?ë=_x000C_J®Ó?¾¥pÖ?âÖ|c×?ýóC&gt;Ø­Ñ?«¿_x001F_:þâÑ?¡Çþ_x0016_eÓ?ÙÙ_x000B_'¡öÍ?_x001A_ÝQ®ÅÛ?Lko±ñBÒ?</t>
  </si>
  <si>
    <t>765c71520faf75bec492be861ed90a67_x0007__x000B_²à_x0018_!)×?{_x0008_Ë^Ð_x0001_Ú?³8F_x000D_Í?Õ_x001B_)«ì_x001A_Ö? _x0015__x001C_¬î[Ñ?4¿J&gt;~óÙ?h0_x0004_SûÏ?_x0007_&amp;}DØ?ÒÓ]$I_x001A_Ó?ïuY_x0005_Ò?öëk;5MÜ?¡ãÑ+2Ò?æl¼jUÜ?_x001C_üq8[Ï?í~nãZ1Ñ?o6içø-Ð?~Ï_x0010_ê_x001A_Î?í_x001E_î×w;Ð?ÛKo]Ú?àÒ0_x000E_Ø?Øá,o¯_x000E_Ö?ñ|µ_x001D_Ô?h5}_x0003__x0014__x0006_Ø?Ô5n_x001A_Ð?_x0002_'W¾ÝhÔ?Ñ_ÑùÕ?CcÄ_x000F__x0008_	Ü?6®/%Ù?_x0012__x0017__x0010_¸íÑ?&gt;Ú¯á&amp;Ù?Fl_x0010__x0005_.¤Ù?Â»I_x0003__x0004_Þ\Ö?_x000E_Ã¢ÜÐ?D¯s§¹£Ï?.uÔ_x0007_*Ú?J8_x0002__x0001_Ô?Ø`¯Â_x0016_Ò?|Í_x0006_òfÔ?3Ú=jÒ?ý_x0015_­±c;Ô?ÉÛPã_x0004_Ú?êíDÏ[TÒ?º³_x0003_cYÕ?½«ª¸¼_x000B_Ð?¬ùtßxÛ?èTQÏ?_x0016_Ã¹I_x0006_Ù?R_x0010_Ó`á_x000E_Í?BÍÍXr Ø?$C LÔ?å_x000D_õxC_x0003_Ñ?a_x0003_Ä&gt;î¹Ô?w-ÆÅÓ?_x0016_¦ÅuÿÒ?¥ÓtúÒ?W§=_×lÒ?S ²"·Ñ?¤_x0015_Bï_x001F_:Í?«æ[á_x0007_1Ð?ò(8%#çÔ?³_x000B_RAÏ?èE_x000E_tÄ×?g«!_x0017_'ÁØ?_x0002__x0004_T©Qf÷_x001C_Ù?RO'ÓÐ?V$xÛy Ú?W¿_x0019_ßpÑ?Ë_x0014_ÌÇÏ?£½Æ_x001B_Ø?4OÕ&lt;_x001C_Ô?BóÊX=Ï?_x0013__x000E_f¡÷kØ?Þ?Å_x000E_µÖ?¬7rÖ$«Ô?3â_x0004_a\ÿÚ?ç9\3_x000E_ØÐ?¯Ää´ÝÔ?ú_x001F_Î´ÒZÓ?é+_x0017_§ãwÛ?$G=¹ÑØØ?Xã.ÊÝ_x0006_×?òÙª_x0012_x\Û?Ê-¡8Û?ÑòÔ1Ü?Äî"Û»Î?®%Ó_x0003__x001E_öÒ?îâ_x0007__x0013_ÍÛ?ôbKÚ_x0010_Ù?¯¦lÿ\Ô?_x0001_;_x000C_?NØ?z_x001C__x0011__x0007_íÙ?Ý3ÐÕ,"×?4Úyô@^Ô?_x0007_±a;Ó?¢¼å´_x0002__x0004_è_x0019_Ø?6_x0002_n°,4×?_x000E_2S~ËûÍ?Ólìx]Ô?°È¸djÛÐ?ÚONØ8K×?v?'2ÞÔ?YÊ_x001F_Ìú+Ö?Î±½K`Õ?mímÂDÕ?³\Æ`¾ÜÙ?v¤~j³_x000F_Ø?¤ç8_x0016_Õ'Ô?)_x0001_Ð_x001A_`Ô?_x0007_§_x001A_`+ÜÛ?_x0008_ó_x001A_$_x0003_Û?¦_x0006__x0006_ýAØ?þ²_x000D_iË×?tÛ0PèÙ?úÿ*_x0003_Ü?X±}ûëÚ?Æá¿P_x0018_A×?V}B¾CýÒ?O!Zóé×Ù?E©¢ã[9Ó?àãÂ_x0014_Ú?¼é_x000F_åWÙ?ñ¿s_x000D__x0011_¬×? ¦_x0016_Àº¦Ø?Ôj*||ÔÙ?¸*¸!µÔ?4_x0018_sÏ?_x0001__x0002_am]´Ò×?0_x000C_gïZu×?þïôßVä×?£@C¨_x0012_§Ú?7_x000F__x0012_fqPÔ?3^µ7=_x0008_Ü?µ»ÀIó_x0015_Ô?"PÅ&amp;Ò?È!ä_x0003_ûÓ?XÂÕûOÖ?ÛJ¤Tt×?_x001C_xlCeÒ?T:¤ÁHÒ?ý#+´ Ò?_x0013_ç¿Û?v%ÞÑP(Ö?®pOÖ?¹º|èÏÛ?D_x0012_ß`-WÖ?FÞ£üÙ?'ÐLBÈÔ?^b´Ô?_x001E_Ë)«¬lÐ?:1ïCäÒ?vxÙX÷Ö?çPzj _x0011_Ø?x¹ïüÊØ?®(f_x001C__x001C_õÓ?÷ºëdêÙ?ÎsÌ_x0018_mìÓ?NHÇHÑ?7êm?_x0004__x0005_N_x0019_Ò?ð,B×ÍÑ?ûáº¿_x0014_øÔ?=U_x0001_vKÒ?¶d¨?_x0014_¾Ñ?s_x000B_×0¾Í?üøIj±Ø?&gt;Fæ×?ÚÚ_x0002_í.Ð?õ4nü_x000B_Õ?_x0004__x0019_Ü×æÎ?äþ kË_x000E_×?bj¾ÏpÚÖ?¸À_x0010_aÎ? ¶iÔÚ?4D_x0011__x001F__x001D_ÀÛ?&gt;Bn.µØ?ÏÎ·QPÚ?©Ì,_x0015__x001D_Ö?_x001A_?òoF÷×?ÊïÁËÓÚ?½&amp;_x0011_°Û?F_x0001_¡ÂÚÑ?Â_x0007__x001A__x001F__x001E__x0003_Ô?äÄGùç1Ü?fv6ýP×?/Q_x0001_'ÉsÖ?,IíÉ*Ù??¢_x0004_hPÂÔ?ûÉÑ_x0015_ÖÎ?õ¼_x0017_ÝÎßÓ?O"÷_x0002_ßÓ?_x0003_	;gÛò!a×?-_x0018__x001F_8_x0006_Ñ?8¬_x000F_^43×?|Ò~¢×?ûÙ§`Í?:ZÖ_x001F__x0010_Ô?XVi¤Hõ×?,_\Ú	Ñ?bÎ_x001B__x0007_ Ó?ìÆî_x000F_¦7Ù?8Ë_x0001_ QÌÙ?êð'"³Ñ?§8n®RÕ?_x0002_ù¹ÝþØ?:_x001A_úPÖ?_x0016__x0011_¡3¡Ú?Fö_x0011_ê Ù?Õs#&amp;_x000D_PÓ?ìkªüÑÒ?9q_x0013_S§Ù?ÒO_x0008_s®,Ü?Ê½í_x0005_èPÓ?CóùG_x0019_Ö?_x001A_:Nè;+Í?_x0018_¦ÒeÐÎ?ê%xÐÍÏ?¼_x000F_TBÌÖÙ?Þ÷»ßÊÐ?_x0016_t^7eÑ?Ë?_x0004_PÜ?û§_x001B_»Ý9Ô?ÆÞ@1_x0001__x0002_FJÔ?¡Y+þIÍ?hêþJéÚ?þJ¸UòÓ?`Áórx2Ù?§ìÎ_x0013_/Ð?Ìåü£°áÚ?¶øIçöÓ?#&amp;Ã?úÑ?t_x0018_½R°Ù?æÚ{&lt;Ã_x0017_Ò?ã´¼àºÛ?7ÏÑ_x0016_¸ÀÙ?AdäG&lt;Ï?«(ýÔÒ?_x0018_ÐØ_x001D_Ñ?þ7®,¤»Ö?C_x001E_¡0ÁÑ?:wô`Ø?_x001E_\aK`ýÕ?¼_x001E_iq	nÒ?_x000C_ú_x0002_Æ Ï??[_x0008_Õ?{ög4Ï?Á®_x001B_¯ÆØ?ò~åàº=Ù?\ÚË¶õÍÛ?¹&lt;ÚÍÁÔ?C(	C,ÈØ?_x000B_ºÏ:ýÛ?°údíd.Û?'_x000C__x0004_/Õ?_x0001__x0003_ñ^ö1°_x0002_Ñ?iË_x001E_ÀÆÐ?µhFF4lÚ?Ê´C&amp;mÞÔ?_x001A_/ºe	Ö?ó§Lh*Ñ?gwSëBÎÐ?½+F_x0003_×?·Þl_x0006_=Ù?_x0003_ýRiÚØ?F-þ¾Ø2Ð?p9}¥p¢Ù?£s\-õeØ?R8_x001E_X³ø×?Ö¨@eJÝÛ?_x001D_1_x001A_&gt;ÁäÕ?©1sedèÑ?X§úª:Ü?wD_x000B__x0010_Ü?r_x000F_%FÐ?ùÆç,tÄÏ?,²Úµ_x0017_ÌÛ?°ÅæKæÒ?¬ÕmCÝÙ?ÝZ¥;ÿëÓ?¥#u_x000C_Ö9×?¯z_x000E_Õ?^AeÓ?1«ûY­yÒ?¼Q_x001D_b_x0012_LÑ?¯»¿		Ñ?_x0004_ôþf_x0001__x0002_;_x000B_Ó?=SÔôñKÜ?_x001A_Ò|_x0011_HfÐ?ìÑi_x0001_!Ù?*Ù_x0014_}ÊÎ?=E8N0[Ø?_x0005_x°Èõ;Ð?A%õ6m'Ò?ÊÅbÇ4Õ?t£ MÑ÷Û?éÛjgGÒ?ÇswßÑ_x001E_Ð?,[Pr~×?Ý_x000E_2çZÓ?ÌÇó-_x0013_Ñ?ßðÅ­Í?þÑ×vûÒ?_x0008_Î«Á¬Ô?:Ö19ÚjÔ?â·6Ö?¸C"}±yÎ?û_x0018__x0003_pÓ?~~oD¿´Û?&amp;Á³×Ù?EñîK4_x001C_Ø?ïï+/_x0011_7Ñ?_x0011__x0012__x0005_4ºÎ?´ëxEÙ?¿êgÎ_x0005_Î?¦së24aØ?Jbþ øÖ?Ã]ÇÖ?_x0001__x0002__x000C_E}3YÛ?´õÝa_x0011__x000C_Õ?/¶_x0002__x000F_2rÑ?ËG¢¬ÒÑ?lKÇ%ÀÏ?ó4gYÛ[Ò?6çÿû8_x0004_Û?I^=ãeLÙ?A(EÃùt×?J£ÀÏìÙ?þ_x0007_udÎÍ?*hvÑ;Ö?	 G=_±Ñ?^@_x000C__x0008_¼Ö?k_x000E_8Ø?]+éúß«Ù?ò¨hlÙ?_x0016__~YNÒ?_x001C_=9y¨Ú?§_x0010_]_x001B_©Ð?&gt;à¾_x0003__x0006_Õ?@©f×?Èì6Ì³C×?s;¿ãiÛ?Â­O~¡[Û?_x000D__x0011_y;Ü?p'ïöÀÔ?ÕóØÈdEÚ?ò_x0017__x0008_åPiÙ?Tç¥íxRÙ?HaGÏ?ZÅXÒ_x0002__x0003_ÅØ?þ&gt;ÆCÒ?_x0014_ëüÐÒÚ?#RÁ_x001D__x0002_Ô?ô#Ø_x0017_,#Ð?v6d6´ÀØ?ÿg_x0013_~]Ù?_x0012_­Ú_x0013_%Ö?_x000E_7þ¤ÌÍ?ÈT_x001D__x001F_o¹Ò? ¡G2D¨Ò?|7_x0003_*_x0007__x0012_Õ?6ÉíìzðÙ?òx^Â_x0019__x0016_Ú?_x0006_À@Ã&amp;Ó?*!B[_x000E_TÚ?¢J_x0001_m Ñ?pZX½6nØ?	å_x000B_ñ¦Î?n_x0012_±À$Ö?Öü~ÇøÖ?[§jÚ?&lt;øQ¹ÓÛ?î©åóvçÔ?éÃ_x0019_¸_x001A_ÉØ?ë:ÌÖÔ?w$ÐÈäÔÍ?9&gt;_x0018_¾5äÛ?a	©yA×?%øU$È÷Ñ?#É_x0002_©_x001D_cÛ?C;n+pÑ?_x0002__x0003_ ìÓà_x001D_Ù?!,_x0017_Ú?Z¡0pJQÙ?­ÂúQ_x0016_FÓ?ÅRâäÑ?¾ÐÊÑPÚ?U­I¬ÔÍ?_x001A_î*pÛ?FÞöbÑÙÛ?_x001B_é2#Ò?çkË-²Õ?_x001F_èóÞïµÐ?_x0008_ec)ÂåÛ?_x000E_Ei_x001D_£IÚ?âZà=N_x001C_Õ?¼P)\KkÐ?ÛÉwUyÑ?Dç3Îð¸Ø?_x0005_ÃIÎBdÔ?Áôç½Ô?1\¶@äÒ? â·_x000B_ímÕ?@ñfæ6&lt;Õ?ê_x0015__x0019_o_x0015_Ñ?çWOÖÔ?Lý_x0010__x0001_Á_x0008_Ï?×¨è÷ÑÖÒ?Ê%TÌñ®Û?x_x001A_ßGSå×?líJåø_x0018_Ú?ê_x000E_Ã-uÚ?ïä_x0016_ç_x0002__x0003_ÒSÖ?à¨BËkÑ?ÿçâ_x0007_ýÏ?Y1µkn'Ò?_x000E_XÉnÞÕ?R ´§TÄ×?_x0001_F_x001A__x0016_C_x001D_Ù?äs(TøÙ?×p,qÎ?]_x000B_w7'ÐÑ?î±¦èÓ_x000C_Ó?ø]Å)µ²Ù?àÛ8¯hKÚ?ÒNFGÊ_x0005_Ù?_x0003_4Fw^Ö?²è,)z)Ù?v8 N&gt;ÑÙ?e×_x001C_usÑ?ºÒ_x001E_9@Õ?+Áè;Æ?Î?ÂÂUqéØ?îb»½õÐ?R=E¦ÕÙ?_x001A__x001B_÷¨¥×?ývÌ_x0002_³Õ?£hFlÙ?"=ö·KÛ?üÈ{ØfÑ?_x0001_2cYònÜ?Â_x000E_o_x000E_7Ñ?_x001E_©ªÖ?âãB¶õÙ?_x0003__x0006__x0016_S§Õ?_x0005_ôÛntØÙ?ÖJ9_x0004_"ÃÕ?_x0003_­_x0006_¾7×?SB6nlöÒ?LE0gTÖÚ?b»$zqgØ?nÜÙ(Ò_x0007_Ú?èDL°2Ó?À$nD%Ó?æ_x0004__x0015__x0016_;)Ù?·z	_x0006_&lt;Ñ?D²Æ`&amp;Ñ?&lt;si¦ZÕ?ªþ=)[^Í?5äY&amp;Ó?âU_x0002_[)·Ú?!)_î_YÙ?¨0_x001F_§ÈÔ?2!_x0018_z	ÛÙ?Bª^Ø`ðÒ?U_x0001_\_x0015_àÏ?Âf¢rgÖ?ê+_x0005_aÖõ×?&amp;¯ädÛ?l¨½_x001A_,_x0004_Ó?_x001F_Tè_x001A_4Û?T_x001A_À£:=Ö? _x001E_ÝrLÑ?¿ER_x0018_v²Õ?_x001C_w'·ÅÛ?h_Æ_x0001__x0002_û¶×?l[;_x0002_Lö×?_x001E_üzÎ?~¾þ¼Ó?_x001D_I:Ø?;g1ùs¹Ò?={}_&gt;Ô?§¿¡)Ý×?¨~ç_x000D_Î?=÷µæÀEÏ?ZHõó_x0003_ÄÐ?Xes)-,Ô?~¸ãDº×?íî¿ÛqâÛ?ê@w2Ô?`_x0005__x0017_K¬¿Ö?ìèÕþØ?Ýî_x0003_D¼Ö?_x0014_»_x0015_O_x0003_Ö?Uh.ÈªïÐ?_x001C_1_x001F_]yËÓ?8&gt;_x0003_ô¥µÏ?:s_x0011_/ÕHÛ?à²n×*Ï?D¸²_x000F_&lt;Ú?bÿE²iØ?°9 *öcÛ?þ¿«úïØ?_x0016_ê½*¨_x0018_Ö?/ñ¯ Ð?¾Ò	ª¤kÓ?ïW)_x0003_E¬Ó?_x0001__x0004__x000E_z}kNAÛ?úñ&amp;ËV×?_x0014_Ö_x000E_ÔæÕ?_x0012_ñÖ¥åÙ?4_x0006__x001F__x001B_ôÕ?ÇPKp`×?_x000D_¯Ý_x0002_QÙ?&amp;^V#Ï?àBYÉâÒ?¤w÷â2^Ö?Æ¬_x0006__x000E_Ø?Ëj~»°÷Ø?&amp;Ç_x0003__x000D_{Q×?´(¥CXÛ?_x0008_æ&gt;$ëÓÓ?Ð_x0008_°î*SÜ?Úm2³Ú?³v_x001C_/oÓ?ìk+ÖÓ?_x0004_?E¿%Ù?N_x0002_ÁH_x0019_%×?_x001E_°ò_x0013_ Ö?~½hÁ_x0013_âÍ?_x0016_AS_x0001_Í?x"¯VñÿÔ?_x001B_è[Aâ_x0011_Ò?Õ mSQÚ?P­AªîÛ?_x001E__x0002__x0011__x000D_"ÎÛ?¾ädg=^Ü?fY_x0008_ÒêØ?S+ùÊ_x0001__x0002_È*Û?	J¥ _x0006_Ñ?ÂÖrØ?}_x0001_@ÛÏÒ?qÊ¿øDÕ?@,&lt;¼9'Ð?X×:³/ªÒ?\f	UÆÓ?_x0010_`ÀÞýÚ?Y	_x0015_Ð?$Wå@¶Õ?êýÞQAÈÐ?þkÝf6«Ø?ð_x0002_ÔO×?t·Ð²+eÑ?ºc_x0012_U&amp;/Û?_x0019__x001C_ÐÆ×?^&lt;§¹eBÙ?|pVÔ_x000F_½Û?^_x0018__x0014_y§7Ø?zë{°þÑ?¼sÂø'Û?_x001A_î·º®¢Ô?éö&gt;¬ü¯Ó?z*ËB´eØ?+_x000B_ziÎ?ÇÉ½H_x001B__x000D_Î?:³ÔeïÎ?"_x0014_Ò}óÕ?J¾ËÄR×?Ö$9LÏÖ?¾ÇMÔ?_x0002__x0003_¤Åü½_Ö?_x000B_;y_Ú?»K5uØ ×?#_x001F_ªn¤ÃÔ?J#i_x0008__x001D_Ö?:ª'_x0007_ûÏ?+_x000B_Q9$¢Õ?ûO]7Ð?Þ_x0001_~_x000B_ñFÛ?¿Ôi`ÛÚ?ÇèÍ?HL_x0008_V)_x001B_Û?ì°&lt;nuÂÓ?Á¦Kte_x001B_Î?§Û#h§Ô?|¬ÅçYÙ?aÜN/g^Ú?¢u¶Á?Ó?ñ%Y/·Ø?æÖ?Ò?²n4]æÔ?x·_x0008_YÈÕ?_x001D_ÑX_x0017_V~Ï?Î,=}_x000D_	Û?_x0005_H÷Dð§Ù?&gt;_x0007__x0017_¨ZìÑ?_x001D_ðÒÎ?§8	ÿ_x0003__x0014_Ø?Ä&gt;,Y:ÏÛ?n_x001D_ædj_x000D_Ö?Óy{­_x0012_?Õ?J_x000C_½_x0003__x0004_'×?Ðäe:zØ?ôÖÉZÓÔ?_x0010_Ã_x001C_ùÚ{Ù?qß«_x0013_ÑÒ?_x0017_úÕ¹K9Í?äPV.FØ?¦Ó)AìÚ?_x0007__x000F_¼_x001D_v=Ò?Çè#Om%Í?_x000C_¸vS_x001E_'Ð?td_x001F_à&amp;Ö?_x001E_àýy4aÍ?À*(ÒÐ¼Ø?_x000F_È_x000E_áÐ?²Z¥0_x001A_ÖÕ?_x0002_1ø_x0015_J_x000D_Û?eá¥ã Õ?sØ_x0001_=;¥Ñ?§çÒÚ?®ÇRüÐ?öe[]_x0010_{Û? Ä_x000B_§¦Ò?_x0010_ïÚ`ÝÈÏ? m.?èÛ?,Ð×ÁDÙ?_x0004_Wu_x000B_o¿×?dJ_x0007_¬âÛ?_N·,0Ð?©FÒwÂÙ×?_x0007_÷HÎÒ?²·%_x000C_qØ?_x0002__x0004_åboÍ?ØìÐH[Ô?r_x0004_TÃÃÉ×?¬_x001B_=_x0014_ÓÓ?_x0007_4È_x0008_×?	ÎY|Ñ?0gÆpQÒ?JñÐ¼«áÍ?¸_x0001_?p	Û?å_x0015_×ZÚÙ?ì·ùîZÑ?ú_x0002_Ø¸)Õ?ó\;~Z×Ù?Ó~~ÝD_x001E_Ô?M¾[\&amp;_x0002_Ñ?_x0005_TfÕ?_x000C_|y²¹Ñ?9èº]öéÓ?]DDéÍ_x001E_Ù?/_x0001_dA_x001C_Ø?_x0002_Ë_x0003_N±×?,çGôP_Ö?yÕz4Y_x0008_Õ?«H_x0013_3¿½Î?_x0004_­_x0012_e_x001C_0Ñ?´½¹Ù;µÚ?ÄI_x001E_ÿ³Ó?èê=DuÖ?&gt;ÜÄtåÍ?æþs	_x001D_Ö?&lt;(zy:»Ö?Wk_x0002__x0003_fbÎ?Î6âåfÕ?Z¼Lr_x0011_Ï?æ_x000F_ ÕsØ?ý{øíê;Ð?³_x0006_ÀY»Ñ?xYç[óÛ?V|3ÚJbÔ?N,Ò_x0012_Ø?£èÅMÛ?`õ_x0018_V_x0013_¿Ö?XI)&amp;ë_x0012_Õ?(øçEÙ?©&gt;&amp;äÙ?Pá^_æFÖ?Î_x0017_·üýØ?\hB«w×?hØ¡ÝÓ?³t!_x0019_9ÖÚ?_x0013_X3êÎ?]o³ä|Ò?Q÷¨«_x0003__x000E_Ó?Ñ_x0004_ÃÚ!_x0007_Ð?Èô¯ÍÂôÖ?"ÿ_x0001_2ÌÛÙ?r'Y_x0018_ÁÔ?9b£QnÜ?HÇ_x0017_Ö?"+±_x001C_º_Ò?%h}0XÎ?z_x001D_§ÝÛ?©_x0003_=8¸_x0011_Ò?_x0002__x0003_4Û`£÷Ð?-V_x0003__x0002_3`Û? _x001E_ìÈ`mÒ?´_x0019_ûTÔ?IÑ9Ô?_x000C_ùw\&amp;×?_x0003_æmõc|Û?2_x0018_"E&gt;Ô?!Mò°YÖ×?$UÂ.Ñ?X¹ê_x0014_'³Î?À¡6_x0008_R_x000B_Ú?zÜ_x0001__x0017_Y2Õ?_x0011_È®\_x0013_(Ò?	ªTmìÓ?v_x0011_ËÏÐÛ?S_x000F_0±;Ñ?o÷Ðú|Ö?&gt;®ÒkÙ?t¨"À_x001A_×?Æöé÷	tÒ?2_x0005_­³µtÏ?\£¹!TÛ?%oÐP¬Ó?¯`µíF©Ó?²ÜqíßÐ?&amp;I_x0002_ÆÛ0Ò?Ð&amp;¼jÚ?z_x000B__x0002_{_x0014_Û?®n?ð_x0007_Â×?øJßF_x0013_Û?ULÙ~_x0001__x0003__x0018_Ð?k%o+_x0005_Ó?ôçÄ|°úÕ?_x0006_Ð_x0013_¸+BÏ?Ëï_x0017_.ëÑ?_x0013_líä FÐ?®r®_x001F_ã×? Ä¯S¤åÒ?ÐQ'Fù¼Õ?OfV}yÐ?¸¥ÌÙ?~yÔ»ÌØ?¼_x0007__x0008_üÔ?_x0018_ûùÿFJÚ?É°{zoùØ?_x0004_ß ¢Ò?"Rj¯s¨Ð?_x000E_&amp;_x0007__x000D__x0001__x000D_Ø?Ó _x0005_Ó?Ï²ç±Ñ?´½ý-½°Ù?6x¥_x001A_÷Ù?Q.|»xÍ?9n_x0002_ÄRÒÑ?ÞE_x001A_Cñ_x0013_Ó?N=IzÕ?P_x0007_'SÝÒ?[ÑJ_x0004_Ö?4îü¿Ð?Ý)Ãß÷Î?fØìÅ{Ö?9w_x0013_Ö?_x0002__x0006_,Y;9­_x000F_Ü?_x0008_Ó_x0016_Ã_x0014_Õ?ÊÔ´_x000B_éï×?hò_x0010_7_x0014_&lt;Î?`=Ò_x0011_µÓ?rÉI¡Ñ?¼ÓÇº®±Ó?j_x0018_ÜX ¾Ö?ú&lt;_©Ú?_x001A_bS"|@Û?&gt;/Z³Ú?¶µU9ðµÙ?_x0012_Bâ"_x000B_Ò?Èô_x000C_VÐ?Ô+_x0005_ïZ_x0001_Û?ÈtpgÔ?_x001A_ÐÜS_x0002_ß×?ýÄ=wsgÐ?Yòr6Ñ?öÍ_x0018_î¸æÑ?z~çnÒ?íªt4tþÙ?|@_x0004_ã_x0002_Ö?üXÊ¯òÏÖ?©G_x0003_ÿ8Û?·ei¾_x001B_±Ù?_¾/ÑÓ?³b_x0001_|["Û?H¼g_x0017_tkØ?5,¾(bÖ?Ë!ÔD®KÒ?omü^_x0001__x0004__jÖ?~{_x001E_V÷ÄÓ?L°H_x0014__x0018_Ò?þ_x001B_à¶¢	Ñ?øbn0­Ú?_x0011_ÐuÛ?í¥5ßÆÎ?¹Î:_x0014__x0019_Õ?n·_x0018_«¾Ô?_x0013_Ùõ"½Ñ?_x0003_^ºN+¬Ð?H_x000E_'²ÐÀÐ?Þm¹ÂùØ?^­ÜÀÿLÜ?"®)_x001D_qÚÎ?èº&gt;_x001A_sË×?Q6Ë¥J_x0004_Ò?¤_x0003_§=éÏ?_x000C_ôAy_x001E_Ø?ØËÚ\EÙ?_x0004_`zÚÕ?_x0008_³ì«&gt;×?Â_x001B_-îÌ@Ö?jWª_x0002_Ó?&lt;ÞGËSùÓ?Ë`ª]ÐöÔ?8Ù/;É¸Ú?gÍÎ³Ø_x0010_Ñ?_x001A_]í¤ýiÚ?Æ¶_x0001_yhÚ?&gt;R-hÏÒ?WSD¼Ø?_x0001__x0003_öLu!u!Û?«§_x0019_rÐ?ñ_x0016_u»Ró×?vu@j6Ó?_x0014_¼_x001E_;,Ô?úôÈ1×?Ú°_x0002_Ó ¿Ô?´ùGêûìÚ?SA^_x0008_ßÕ?#Æví[Ú?_x001E_ª~ÔXzÏ?ÆaõjÌÕ?­Q}a=Î?_x0017__x0012_êóÇ¼Î?_x000D_Ô°Öx×?øç_x0013_1Ô?ðdeÚØ?_x0001_&lt;GzYÒ?zæ_x000D_¯¦Õ?_x0013__x0018_2ÁY·Ò?9îÒOäÎ?¦§_x0010_Ð_x0016_Ï?_x0014_p$.ÿaÏ?Ñ_x0012_ä_x0004__x0010_[Î?o_x0007_þ\Ü?_x0013_ñ¡8Ô?VZ#â_x0006_Ù?uìÓj«Ô?ºK÷¨¹_x000C_Ø?#TUR,Î?Z_x001B_¼º_x0001_GÛ?ênK/_x0001__x0002_l4Ó?n%2W&lt;_x0001_Ñ?T_x000C_¥_x000D_Ñ?E7i"gÒ?ÿ[ä=Ú?&lt;Y_x000E__x0014_mÐ?ÛÕ{âòìÑ?zjvþ_x000B_Ø?_x000E_óIòÃ×?¹[Uãø0Í?:_x0010_`èÖ?ef3~Û?H_x0001__x001A_\Í?îßáÅ~6Ö?6ö_x0013_m¢­Ö?0Ý|F£Ù?nH[¥Ó?]ºâ$Ñ?ýq_x0013__x0018_DãØ?,_x0012_ÑÊëJÚ?&amp;Laÿ¡Ô?l*²EÀØØ?}Ý~Å_x0014_²Õ?«ìübLÑ?Ã¨_x0012_fñÛ?1¶ 8_x0018_¦Ô?$ûa¼ìÛ?2	OªÓ?jí_x001E_ÀáÒ?åÁ+¥`Ð?äúúÚSJÕ?¤{_x0006_iÑ?_x0001__x0002_x&amp;ùBÏÕ?3^ó¾¡Ù?nÕi#0ÏÖ?IZa__x0002_øÙ?(ê¾ÇémÑ?¹Ã_x0017_Õ8Ð?,_x001A_`ÖêæÙ?lëÈÆ'Ò?V³pÜâ×?ÅÛrZô#Ò?ýPp3Ë_x001F_Ü?T(±YÚ?gåG³ÀÙ?;-E_x000C_üTÚ?huêB)Ô?o_x001B_ûB_x0003_!Ò?,ãÐF_x0002_1Ü?µ7½_x0010_#_x0012_Ó?4!ú_x0007_!¢Ø?½1_x0005_°ü3Ò?,_x000E_]m_x0007_Û?2úw!n¡Ð?MnAá¸Ö?ò-_x0011_-x«Ò?­Ð_x0004_§CÙ?"ý´_x000D_Í? _x001F_xS¤`Ü?&lt;nßHÕ?Ø_x0006_Ü§"ÚÚ?#wg_x000E_NÓ?qZ´_x001E_¨Ú?hvY_x0017__x0002__x0006_óÕÖ?ù_x0007__x001D_j_x000E_Ï?ó*_x001E_uçÅÙ?'Le-_x001A_øÐ?&gt;KÁÏ_x0010_ÉØ?_x0018_j-Â²YÛ?_x0005_.1Ï_x000C_wÍ?_x0008_i_x000B_@Ô?VÆÉMÚØ?CNµ_x0003_+¦Ù?`4ñÇ_x0003_Ï?ì+_x000C_q9_x000C_Ó?u¶_x0015_x_x0001__x001A_Í?îQ_x0002_ésâÓ?ÙD,æKÙ?ölEtVÔ?Ï8}DAåÏ?Ðâ-Kì_x0007_Õ?îÈôØ?¾µ¨&gt;~­×?R*!?ÆÕ?³F²ÔÐ#Ï?(uÕm¼ÄÙ?Dù[éq×?--_x0006_LTÎ?¼F_x0002_êEàÔ?&amp;_x001C_¹_x000D_]Ù?Ïï_x000B__x0004__x001E_]×?;{+_x0007_ýãÚ?_x0018_7ìBåÚ?|[¯·öÔ?Ê#´¾v¿×?_x0003__x0004__x0008_Ã&lt;Ó%_x001C_Ñ?nDÓÑM×?ó_x001E_¸øa_x0002_Ñ?IæÈ=¹kÑ?=!µ;Û?Ýð§îúVÙ?_x0004_ÌVM8Ú?®©o_åöÒ?Ê÷ôÅ×?õl_x0003_ÙýÔ?Ã£ò?^£Ð?f4-P_x0003_Ô?_x0003_=ºÝ´_x0006_Ü?4­×BÅqØ?	Ò_x001F_¨Ô?äÕ_x0010_1¹_Ø?æ7°_x0001_Û?¸î1à×?¾¶#$bÜÓ?Ðù_x0007_ûÐ?uvµï;Õ?ìiî_x001A_ëÐ?&lt;2hñ_x0012_Ñ?Ê&gt;[&lt;Ö?+9ö_x000B_Ñ?¤ÿ©ZÔ?®ÙmÂ«Ñ?Dk´ÇdÓ?ø_x000D_§ÆãÛ?ÚøµtÃÙ?ËL:_x0011_OêÍ?àþ¨,_x0005__x0007_÷Ø?_x0001_C²9aTÕ?ôÓ_x001D_:_x0011_ZÎ?Ufß^*/Î?ì%ZjÐ?Çe_x0013_èÕ?,{ò_x0012_¾ÔÕ?z_x0016_¬Æ*Í?½Ê¼¶~:Ø?h»ú_x0002_ó_x0006_×?öú[_x0004__x0018_ÃÙ?_x0004_Â_x000D_ë_x001E_Ò?_x0008_·zx8Ö?_x000D__x0012_wé5ÎÎ?^Ë_x0008_ý\ÑÛ?L_x0003_÷®,{Ñ?|¾_x000C_åmÙ?_x0015_*·\£QÕ?UU§ÄÎ?Æ_x0013_{_x000B_Ô? _x0006__x0004_!ÌÒ?Õ »ò_x0008_Ô?w_x000F_	Ð?M_x0013_Tg-Ñ?ÖA§uÉ_x0001_Ô?Ä_-£µ}Û?à(¾Á&lt;Ø?­[æyØÚ?_x0012_Óë_x0008_gÕ?jP½ ÷Ñ?æ¾õþ~_x0007_Õ?9_x0017_3Ù?_x0001__x0003__x0002_·Ó¬}×?ÿ!_x001A_'_x000E_¤Ò?`_x001F__x000D_bX/Ú?_x0013_¨]ÿÛÖ?¦ù+/õ×?¾_x0018_&gt;^épÐ?_x000B_%ìûþÐ?M=r!ØRÒ?_x000F_[YV¢ûÎ?°O_x0006_Ñ³_x000B_Ú?¤_x0005_`è_x001D_Ô?_x0017_¡+¦_x001C_5Ð?y¿8þ¥_x0004_Ð?_x0012_£|£WÑ?,_x0007_ÉIKTÙ?bAN_x0007_°lÓ?L\}¸ÛÚ?_x0003_Ûì_x000F_ÃiÙ?åtôS××?*}SRÌÅÎ?ã_x0001_ÖÛæ Ð?z¹[UúØ?_x0011_OdÖÒ?éù_x000D_î_x0011_Õ?b#rÄ`Ó?l_x0004_oAùØÖ?@u_x001C__x0007_¦´Ú?÷ßAÛðÕÕ?+=_x0004__x000C__x0002_Û?0÷²_x0019_pÒ?H_JjÜ?cÂ	¸_x0001__x0002_IfÓ?á¶d]ý_x0001_Ñ?&amp;^	ì?Ò?Ô¿ 	Ò?¦ÓàJºªÐ?lxCºyÙ?Ë_x0011_aBÍÚ?-§CóúÕ?ª_x001D_Z:«Õ?}ïÝÃfÍ?fcq"ÌÙÛ?Øy¡)½AÙ?ùù¼Í)Ù?Î«_x0019_¼lÑ?i¦E5_¿Ú?.[_x0005_Ü dÜ?&lt;&lt;òÉRÒ?_x001A_¶$Õ?)´ÑUÕÔ?ºÂÁpØ?_x0008_j%×Ú?ìÄ¡×?`^_x0015_Ó¿Â×?_x0014_¢¦Ã_x0004_Ó?LG2µ(iÜ?!ø&gt;vaÜ?´Þ[È\Ñ?|"*ÆHóÕ?¶×d«îDØ?/_x000F_+1"Û?RK_x0005__x001C_Ö?jÿ_x0018_m{#×?_x0001__x0002_$ê_e%Ø?'Vgy[Ö?ÖÀ*_x001C_ÊÇÏ?uc_x000E_úÕ?øÙyÎÙ?Ã¨'I²ìÕ?0å&lt;T^kÒ?ÏJ_x000C_[Ø?§#¥ëÏ?5Ó(6_x0015_Î?hµíaÎ?ÕP¶}çÔ?_x0012__x0016_»_x0018_Õ?1Ü¨VoxÐ?Ñ_x0018_û_x000E_Á«Ï?Í0_x000B_å_x000D_Ò?õíy"(Í? Ì«_x0004_Ù? aOiÐ?]_x0014_¤BSbÒ?¼^Ó¢aÛ? ¦N_x0012_x×Ù?V_x0005_¯_x0004_-Û?ågMA|_x0012_Ñ?éEð©ÑÒ?_x0010_©ÛîÇÐ?0.ñ«_x001C_äØ?ÏZ_x0005_PØ?x´_x0015_õCmÜ?_x000C_Rta,|×?Jýh¬ªÛ?.êdÜ_x0001__x0003_E;Í?y0Ñ8×?Ó"&gt;tÕ?_x0003_(õ_x0015_òÖ?{Ü'I_x0006_Î?3P³_x0017_X²Ò?ï_x0017_1_x0003_2_x0017_×?³_x0014_© 	èÓ?Hù9#_x0010_Ñ?_x0014_J_x0011_Þ'Ó?_x000B_-	Ð?C]Ô°Q$×?8Øxñ©Õ?*ÐFqxÐ?¬R@4Ãd×?N·}ÜÏ?X©F_x001F_9Y×?%3Lõæ°Ù?×dÅÕ?Mm%¥	4Õ?_x000F_ý_x0002_)¼{Ú?_x0012_@|ß(Ü?%)_x0007_0ã¹Û?´%J5K_x0004_×?ÝÂÇ_x0017_sÂÐ?Ô¸cý×yÙ?_x0006_ÞÊ¾1Ñ?C*ðXÏ?Z_x0016_½ªb»Ú?+Ðª_x0019_ÓÕ?.8K¨ÆnÐ?ÒäÐñ¥ÈÑ?_x0002__x0003_×AKÞíq×?_x0007__x0010_ljuÑ?d_x0003_U¾Ò?ë¸#JÛ?§ìbP1Ù?DhÛêÄFÎ?P¾[y£Ö?.'fVÐ?«; _x0018_Ñ?_x0014_ÿ_x0001_7úØ?BðËÎSÖ?Ã»ì{Û?úðu  Î?FsïÅ_x0006_ÙÑ?v&gt;_x001B_ß}Ù?m|%]3pÛ?lÂf#74Û?Ú	Í_x0007_ÆºÛ?çÔ^5_x0011_Î?.ò÷_x0015_VÙ?÷'ò_x000C__x0003_Í?_x0018_«òðWÖ?nÚDJ,¬×?½_x001B_¨_x001A_+}Ò?TÍuzÅØ?ø­ÐL«Ñ?ª&lt;"ç(áÕ?:_x0013_irÑ?.³ÃZÖ?äúBUÜ?_x0003__x0010_pjæÒ?~á¢S_x0007__x000B__x0010_ÊÔ?x?­	Ð?{_x001C__x0001_?D_x0004_×?KÞ\Ô_x000B_Ø?&amp;K4_x0011_}åÛ?wS,ÖKÎ?HÜª×?÷âd_x000C__x0010_Ð?ãÒï+_x0006_Ö?Ë{_x0002_-i_x0003_Ò?dO_x000B_yÙ?yÏ_x0015_ßUÐ?_x000E_ÿ#«î	Õ?_µÈ.Ø?_x001C_èb4Ó?K¤ÜYÕ?:3Í¸m_x001A_Ð?Ãï_x0017_ðí¢Õ?_x000F_¸Th}Ð?lxùÙ(Ö?æà°ÜÓ?¸í5q_x0012_Û?!MûM\Ð?8mUü0Û?Ó_x0017_¤bó_x0010_Ô?_x0005_M·Í?_x0008_iþí#PÒ?lG_x0006_¬éPÜ?xJÞ_x0002_ä¯Ò?raé_x000C_?Õ?_x0014_¥2±qØ?W³)ÿÕ?_x0008_	Ê"3&amp;_x0005_NÓ?Õií÷Ø?,ùÅcüøÖ?³kØC¯Õ?Þb¯=î_x0006_Ð?ä_x001A__x0017_))îÓ?¢ª|Ô«Ô?»~áÝ@øÒ?¶û7_x000B_ÁÚ?_x001A_25?ßÚ?_x0008__x001F__x001F_5\Ñ?èÜ&lt;_x0011__x0018_Ö?6 ÚëEÛ?&lt;û__x0004_EyÚ?_x0008_®»`XÐ?¹_x0003_%eåîÑ?C_x001F_ÔªpÐ?ùÜ_x000B_:dÒ?ÖY1_x0005_óiÎ?¢ñ{_x000D_\Ï?B_x0013_«_x000C_lÖ?¸ ¨`Á±Ô?*_x0002_d8_x0007_(Õ?_x000E_|ÈÞ°´Ð?×3KºÒ?Tì±ýØ?4Z_x0001_¬rBÐ?¢Båº_x0013_æÑ?Ô+_x0003_«Ñ?g;¡_x0016_ûìÕ?ñþL¾o_x0018_Ô?Úèc_x0002__x0003__x0007_Ö?±1 doMÛ?ï§¹]_x001B_'Ö?&gt;³:TÕ~Ö?N$&gt;oÔØ?»ù2×?_x0011_Ãa7Ò?ÕÐ¦ÿ}Ö?®ñ_x0018_ýÄÖ?Â;ýMç_x0006_Ñ?®/'ñ|Ú?_x0015_1ü|TRÑ?_x0006_ug÷tÖ?_x0001_ãxÉ$Õ?¯ª°lÜ?%_x000F_æTYYÒ?%_x0015_ò._x000D_Ó?ÌÐÓ?Q5ÑÍDÖ?'à0ºWÐ?yheé_x000B_YÐ?_x0019_ê_x0012_¾HOÕ?Ò_x000C_¯_x0015_GqÒ?_x001A_rÑ¶÷7Õ? ×-|;aÙ?¶ÉyJÕ?) hmX_x001D_Ò?_x0013_$j7Õ?"ãâ÷_x0004_Ù?HË_x0007__x000E_ÎJ×?(WSËÔ?u$_x0008_È_x001B_ÉÚ?_x0001__x0003_M"_x0013_ç½¡Û?2K(aÄsÓ?_x001E_LÚ_x001B__x001B_Ô?÷e_x0003_ÞëÐ?Øj_x000D_EhKÛ?&gt;(_x0003_ùÍ?e_x0010_n_x0017_ÑÕ?sp+OûCÖ?ì&lt;ÿYx_x001A_Õ?øäëÍ?¤_x001F_ÕtÓ?R	fú_x0010__x0006_Ó?\~_x0004_ßqÑÛ?ºX}g¡CÜ?ù[gHüÔÖ?1zðñ(Õ?_x0003_{µ`9µÓ?W:M_x0003__x0011_Ô?N_x0019_»ÅßÕ?_x0014_MÔæ°Î?_x0002__x0011_x+³Ò?'_x001E__x000F_&lt;ÉÎ?hU¹Ëj½Ö?4ý";KáÑ?o\É¥Î?mÏ¥Ö_x000C_jÛ?0zXÏÕ[Ö?+By¥)Ò?ø_x0003_Fã32Ø?SÂðq¤Ö?ËeEeÖ¸Ñ?_x000B_¬._x0002__x0001__x0002__x001A_WÜ?:ú(!è_x000E_Ó?_x001A_XÇ_x0004_Ú"Ö?z´6øpPÍ?Éé}+åÔ?«î-ui.Î?`cÒ_x0005_:Ñ?_x0013_Þ_x001C_ExÑ?lsÖ@»ÌÒ?_x0012_T	W_x0012_Ï?F1sx×Ñ?_x0018_S,ö_x001C_ZÙ?_x0019__x0001_òlÉÚ?°{õ¤®kÖ?_x0002_ÊË_x001C__x001B_Ü?$è(ßÓ?©F5|	Ó?_x0016__x0019_ìÕy7Ö?&lt;U|%ÍÒ?"_x0014_@íðÀÏ?°´#ÙÒ?Ø_x0008_}&gt;'Ù?½Ø$õbRØ?_x0018_çÀ^º:Ø?èoÕ_x0003_â×?d_x0014__x001D_8þ=Ü?_x000E_ÕwËÙÐ?¹Ä!×q¨Ô?n¦§'äÖ?v_x0017_`{_x0015_Ò?#jÙ_x000B_õÍ?_x0001_+_x0015_XºêÖ?_x0001__x0004_îì^cÆÎ?n,©¦BÙ?_x000B_ýº_x0003_¨Ï?&amp;ïDÓ§&amp;×?ÀãíµÐ?;(_x001B_üm0Ú?_x0001_VdéiÃÓ?h¥AUÖÀÐ?¾yñGô×?~(ÐÔ_x001D_JÔ?Ìçù¿E$Ù?9E[_x0014_òÏ?¸u_x0010_ÏüèÎ?TJÕä¾°Ù?¿óh\î×?4¹_x000E_J_x0012_êÖ?çLðâ©¿×?H9ïÛ_x001A_þÛ?}!$ÞÕ^Õ?@1þ¨ðÚ?T ¢ü_x0002__x000C_×?9ï_x001D_åâÑ?fâÍ0®Ï?_x0004__x000B_ÙwÇ¯Õ?µð½£LÕ?*h7ªÖ?ßå¾ÚÕÕØ?_x000E_N_x0008_E"Ô?bãÏãu_x0013_Ó?¢º{Ä\vÔ?bÎ]ûÑ?Àtd¬_x0001__x0003_v©Ï?_x0016_*Aå12Ñ?à÷vÏ?ìGÕ°í*Ò?Z½_x000E_×¶Ï?©S_x001A_|~ÙÐ?_x000C_yòé¯cÓ?ú_x0017_¥óLÖ?¢g®ºl#Ð?Z¿_x001B_#©IÒ?seþË^Ò?t%_x000F_Û!tÐ?½þ_x0002_ä_x0001_æÒ?å_x001A_ïZÕ?µsÿ?äÔ?_x0014_:Zfù}Ø?·S¢ø[Í?$]s#Ò?Â	Û­ØÚ?ûÁ: ÛÑ? 6Û_x0007_Ü?_x001B_!ní@Ö?¡åºô9Í?Çm{fÏ?0·Bd+_x0001_Ù?ú-¨üÈþ×?[WæÒÒ?ú,H1|Õ?_x0007__x0004_rAÒ?Â·ÂÊ«Û?ê;_x000F_Ð??ÁA¸;!×?_x0001__x0003_uÝeWÙÒ?nÕÇgUÏÓ?&lt;sLõµÛÛ?Ö&lt;_x0005_EýØ?ôbË«mÙ?õ&amp;m±_x001C_Ñ?ØâæMUr×?ìDd ÂØ?0ôVVÍ?PYQ&lt;A7Ù?u|ëUÞmÓ?úINálÖ?Ny4_x0003_¶)Ö?]»dà\FÍ?2_x0019__x0005_äãÓ?Cô¾*	tÎ?È_x0001_K.|Ù?ÔÍYå¡àÒ?_x0003_©_x0017_­×?òI£«BPÙ?Ä&lt;{_x0016_Ù?tÛÀ_x001A_8Ù?¾`R_x001E_|M×?_x0017_CñÂ¯ïÑ?z+_x0019_l3Û?3YA	aÏÒ?¦r~tp_x001B_Ø?8HÒ_x001F_$Ó?ª¨_x0004_iKÔ?ðr1cÆ_x0018_Ò?_x0002_ÌQíÆØ?^(_x0010__x0001__x0006_}uÑ?ê_0`TÜ?Üõï´Ò?¯ç0²_x000E_Î?b_x0011_&lt;/ÍÔ?_x0002_]vc_x000F_Ï?òpmé_x0018_Ü?h½)ie(Ö?`¶¾ÏõÚ?ñé_x0017_ÉÎ?_x0017_&gt;±_x0017_}­Ö?_x0006_h-E_x0013_WÛ?_x0010_n)\Ü?½ÓÁíIDÐ?6ÏrKKRÒ?_x000C_}sæÏÚ?ðéÿ_x0004_ÒÑ?nÀà~Ô?¸|)GÙ?_x000D_Ú¹_x001F_ºÑ?ó_x0005_¡\±Ö?ô HÒwÑ?w«¦r_x000F_Ð?Öte_x001E_w_x001C_Ü?î¾o_x0001__x0007_Î?{Ïk`Ð?_x001C__x0013_f_x0017__x000E_yÓ?DnUÞWÅÔ?¸X_x000B_dÝÚ?Nà_x0003_ÄmyÎ?Ü·Tv¤_x001A_Û?_x0018_ÿøëÛ%Ö?_x0007_	skJâI_x000E_Î??|¥R²°Û?âÖ6²ÚÒ?C=½(Û?{ zð[Ú?&gt;1ÙÆ&gt;]Ò?³s?o_x000F_Ñ?_x0003_Áüa?mÓ?_x0002_Ø+LêÛ?¥_x0006_ù._x0002__x001A_Î?_x0004__x000D_&lt;ÁGÓ?É;+½ÓìÓ?ÎB»ýd×?¨qÔ¸Ú?'~1&lt;èEÑ?jÔ-_x000B_ñÛ?~_x0001_Ë_x000F_óhÒ?¯_*_x001D_-Õ?_x0019_i0_x0008_Ñ?k]{#ªÖ?¥£íê aÍ?Ö"_x0010_x¯³Ø?3#÷._x001F__x001D_Ø?RÒ${×?v´ÿ_x0005_kñ×?éLÆ¸É	Õ?T_x0004_@_x0007_­ÁÔ?cw±©½ýÏ? ì.yÐ;Ó?¢v^y¿Õ?j%tË½`Î?¥¥_x001F_ü_x0001__x0002_¢_x0010_Õ?_x0010_&amp;ç;ÐÕ?_x000D_Ä_x000C_mÜ?¾{Â_x0007_Z¢Ï?_x0017__x000E_¨·_x001B_DÙ?!ä_x0010_¯_x0010_vÒ?Óõ_x001D_¸¤òÒ?&gt;._x0010_»_x0002_Õ?GJ_x001F_G_x0002_ÑØ?·ìÜ[Ð?"W,_x0002_½úÚ?×Ç_x001B_iÒ?Ì)iýÌ»×?¶L(§L×?×VC.ÏÕ?ñú-sÖâÎ?,_x0001_àæÚ?Y³_x0006_ÑqÛ?È4_x0008_vBôÔ?_x0014_¥ß`0Ô?¼QoÅ¬IÏ?f$¡AaÏ?T±x}_x000C_Ö?\º_x0002_YÀÓÓ?¸Íi0tjÖ?í_x001D__x0008_Rn2Ô?kUÖ6k×?Ç%_x001E_åéÐ?$A2L£ÜÒ?X_x000E_ð¥¢#Ú?_x001F_:_x0010_//àÓ?&lt;ÊKÁòc×?_x0003__x0005_àçÁ­+âÚ?°Æ2õ4Ò?2_x0006_n­#ÉÖ?Ñ·©?0Ð?~fÅÿÓÓ?aGf¸K9Ñ?î_x001E_º³»2×?×u¨¼ÅöÖ?úr¿¸»ÝÔ?º_x001E_7êÛ?rlÊSQÕ?&gt;g°cÜ?"_x0013_!í;Û?_x0005_¸,½«}Õ?j_x0013_PsÕ?]îl2Ñ?_x0004__x0002_50ÏØ?p¾_x0016_±ìÚ?Z*©Ï/Ó?ÙÀ¤''tÚ?¯ÆªïO_x0008_Ð?R_x0014__x0015__x0010_3§Ú?_x0001_:/67Ò?ÐYKù.Î?·_x000B_Ø®BÙ?Ö_x0003_ÚÜ£7Ù?5?Vá$§Ô?rDÜO'Õ?ó=_x0017_TÙÔ?Ï¬Íd¼|Õ?Y1È6°Ï?;_x000E__x0017_î_x0001__x0002_Ñ?j3ä{jÒ?ë8_óó×?_x000D_u_x0002_×?D|_x0016_ÆrÓ?_x0012_3y³AÜ?S_x0015__x0006_ââ£Ò?0ðo&lt;xäÓ?M%8Ï?O ù/ZlÒ?1l_x0002_[ãÎ?S¤÷åÖ?{'Á_x0016__x0014__x0007_Ù?°?\QV_x0002_Ú?Þ_x0007_"Ô[Ð?#_x0004_ûA	|Í?Ï¹_x001E_&amp;2Ò?_x0003_8_x0006_UÜ?¾£qGµÛ?Ü1z,ÓÓ?ûä_x001C_&amp;¢Ó?úEÁe£Ï?qx"R¦Ð?ëÎ3#W'Ù?ö¢ýâÔ?½Ûy:(Ô? ¥íO_x0011_ç×?ÀÎ7O?Ï?rïh.¬Ú?Æ!ÃVÖïØ?ia-B_x0006_ÞÐ?öç­ïo_x0019_Ö?_x0001__x0003_Ç¢z~d8Ñ?tÔ-ª_x0011_Û?8küKÜÍ?+àè[Û¬Ï?£]_x0017_Ê_x0004_`Ð?Ä¸ÝËÒ?_x0010_N[-+ÄÒ?££Ñ_x0011_½_x0016_Í?:¾ÍY×?P x_x0002_*Ù?EéZÚ±ZÐ?_x0001_]þ&amp;ýKÖ?_x0011_µDóÕÐ?p=_x0019_2pÕ?R1È6f_x000B_×?WcüÀq\Ó?Îkh©8Ð?m¬&amp;·ríÙ?,ú	 v-Ú?mQ 0ãÚ?0:Þ_x0001_Ø?4z_x0003_ct_x000F_Î?ä¬2ÂRÒ?üï_x0011_¡àÕ?_x001B_5÷ÐãÑ?ôf(Ý+Ö?_x000E_m¤_x0006_ùÓ?6/8_x0018_^Û?æÅcØ?Wµ¡è¶¼Û?_x001F_³_x0016_LÙ?_x0010_ÈÜ4_x0002__x0003_~_x0011_Ù?rõÙ^KÜ?îÔhW&amp;~Ð?Z=)_x0014_ÁëÙ?´exüÑ?¤ w_x0018_XÐ?ÒTß)iéÖ?_x000C_ôû%öÇÍ?O¾à·Ò?I¸·}ëÔØ?_x001D_×Û½ÏÉÛ?çù_x0003__x0001_W_x0003_Ö?=(£_x0011__x0015_æÔ?|_x001D_¾_x001D_(ûÔ?¡ûyWÞÎ?ÍBª+_x0007_#Ö?m_x0004__x001D_°_x0013_^Ö?¾vÖ_rÓ?º¦Ï¼ä×?_x001C_:_x0013_ÄeÓØ?&gt;	Ab½µÒ? _x0011_°Î^ÄÙ?{r«@ÒÖ?w_x0018_ÚFóÑ?úT_x000D_`[_x000F_Ö?(?OP*_x0002_Î?2_x0019__x0005_©"ãÚ?îÛø¹Ï?Àó._x0015_üÏ?6ËeÐ?¢¯_÷[Î?(áEQ0_Ù?_x0002__x0003_Ü&lt;lI_x0018_Ü?øçmÖÛ?#¾.ã&lt;lÛ? þüÐµÖ?ÉAÙâ÷Ô?_x0018_gÏ_x0005_Ö8Ñ?,eÊb.Õ×?ïevïøÑ?æuÔy_x000D_BÖ?q_x0019_»_x001A_g:Õ?{´ûèÚºÖ?(ÅX|_x0017_Û?â_x0019_øP¤Ù?_x0001__x0006_9_x0017_Õ?Ï3"78×?$h°¯m_x000D_Ô?üz_x000E_5xÔ?æ&gt;_x0005_¡Ö?]_x001A_¶NÔ?@XÁátÕ?_x001D_n_x001E_jìÍ?Ë_x0005_ùøÐ?ØèoÉ«Ø?"Á¡xwÙ?Ú¡_x001E_téÛ?D(_x0016_"ÌØ?{+Õz¨Î?èªÀç_Í?ði K·Ø?B¯ ?Ü?Êhv³wØ?&amp;¼_x0006_&amp;_x0006__x0008_"9Î?_x0005_ñ_x000D_Û?:8vaÐHØ?N°xÊ'|Í?BI_x0001_¼Û?Ì|w_x0003_eÜ?¬è_x000D_bE$Ü?J¸Ì&lt;KbØ?_x000E_ð_x001A_ÜDoÕ?+¶F_x0002__x0007_(Ð?ü_x0003_Þ_x000B_Ï?äÃ_x000D_@µaÜ?0¾¡òFÒ?ÒEë_x0019_Ð?bvÍ_x0004_)CÙ?Ô½&amp;AÈåÚ?QJ_x0008_]èÒ?/þªn_x0017_Õ?UiRÆcnÍ?Þñ¤ùhÎÛ?É#xÉó_x0016_Ô?ÂÆ£ÓÝGÎ?hU3_x0007_2Ï?}¬,BÒÖ?e&lt;IÔ?_x0005_Ã^*-×?Â½hÀ_x0003_³Û?dÎªH|Ù?Æ1_x0016_ó[Ô?:æ´.îÕ?ÂD ÉFÙ?ôgÇ*Ó?_x0001__x0002_&gt;Âî´Ó?1ûþ*ÖÔ?Ü_x0005_ßùôÑ?2¬N´	ÄÍ?È¼äÕ?®#ü¬Ö?$ýzý_x0006_®Ø?¨_x0015_y_x0013_+Ö?å_x0008_íMÕÐ?+ß_x0005_¾ÐÓ?	!¸bæÒ?·­¥ð"äÑ?¤_x0005_&amp;_x000D__x001F_£Ù?_x001D_®*áLÔ?_x0002__x0002_¦Q.Ù?_x0014_J§×mÕ?M¥y_x0018_MÛ?õÚèbYÔ?û`_x001B_é_x0007__x0013_×?Ë·2Ú?h:®²Û?ß,AQzÑ?Ð_x0013_Ð=£ËÎ?ÐÕ_x0007_~D×?T°¹©Ö?¢ÏÒ'Ñ?Ú÷£Ðì×?u2-ÆÉ_x001D_Ó?ÊÜß ¼Í?:@N=ùÓÔ?Ê\í}oÙ?ð_x001B__x0018_,_x0001__x0003_älÕ?üÑçÛG'Ò?À°_x0019_êÑ?öIîÖÕäÓ?úP=Þy*Õ?Z±¬±FÔ?0Qp%ö;Ö?zeç¥_x001C_¿Ô?°f[Ç2×?_x0016__x001A__x0013_;T,Õ?û9äE9kÚ?¶î_x0010_&lt;¢Ñ?ÿä_x0004__x000B_.Í?_x001A_uöÓ4Ï?(CÂ_x001A__x0010_×?ºÇ-_x0002_Ù?H`s§ÏØ?¡éµ_Ï?f~_x000F_ÁêÂÕ?aô¾¯Ð?íEsäÒ?BLÊÊ½~Ð?9ÇÇ¿ÁÑ?íruÍ×?¥çÅ`ï_x0013_Ñ?{_x0019_óû8_x000B_Ù?GÞfÃ¨Ò?_x000E__x0014__x0002_öåÑ?¢×'ú_x0001_üÕ?Ñ_ÚàEÕÑ?À{s_x0010_àÑ?¾;Á=QxÐ?_x0002__x0003_ z¯^^Ø?_x0016_çªçÌçØ?êÙé:_x000D_DÒ?ß_x0004__x001A_Ä«Ò?_x000B_0_x000C_?)Ø?ÞÊNÜ.ÊÐ?²Ë·	ËâÕ?&lt;vÍG!¦Ø?¨&amp;19WúÖ? Ö¨_x001F_mÑ?¡ÓûÌúÍ?¶}_x0007_}ÜÍ?B_x001E_Â_x001F_Ù?L_x0010_r_x0010_×?_x0004_V|_x0003__x000B_DÔ?)Ô¶µ;ØÓ?=Þ@«_x000D_&lt;Ú?L±eÜ?Ug¼T_x001C_(Ô?2´êùgÓ?~$u±âÖ?LëXokÕ?ú_x001C__x001D_=ÊÚ?Ü.)A_x0001_|Ï?¨}_x001E_J?Ú?v¾I(IåÛ?êÍÕþÐ?2_x001D_;,5¹Ñ?_x001C_DqõUÓ?Mã?_x0015_Ó?;±·äeX×?QÖÊ_x0007_	MrÓ?¼_x0002_Vq_x0006_Ø?Ï[ùú_x001D_Õ?1!øÃÿ=Ñ?_\íK×Õ?ó*@ôÙ?@±²_x001B_?_x000B_Í?ÃâÝ»Ð?rr%ìFÙÎ?EW¸Î×?lñ_x000F__x0013__x001C_Ù?_x001B__x000D_°¿!Ö?ª	ÿ_x0011_ùzÖ?±_x0001__x0003_ Ø?_x0004_+c©Õ?O	è_x001E_&lt;]×?o)ÜävèÚ?_x001A_t_x0003_!@OÜ?àÀaJzÅÑ?ø#ZïaÑ?ôîç{ÂÚ×?,BÒÙ?p_x0008__x0001_ÕÕ?#à_x0005_¼xÏ?rTÄísmÕ?&amp;gÁ"AÓ?ç_x000B_&gt;"ÔVÑ?i£ß_x0014_j"Ø?²½GBhÍ?Òöt_x0019__x0010_Û?_x000E__x001A_ÅZPÙ?_x0004__x0012__x0008_×â6Ö?_x0001__x0003_i7¨TµÀÍ?0_x000B_Ë_x0015__x001B_ÐÚ?«z¨RÐ?x_x000E_n©õÕ?¿Ñù5k¦Ð?UþßÝ/«Ó?&amp;ÑñôÕ?__x0001_óhbÇÑ?h_x0003_S_x0018__x001F_nÏ?åDömÚ?ê+UÊÐ?LÍÑSÚ?òþ_x0007_}Ô?~M&amp;§mØ?ÅºäÈr_x001C_Î?±]üâ_x000B_×? _x0007_ÙlÎ?zÓ¸Yã×?­%ë_x001C__x0002_Ð?L|¿ïsSÓ?ù¥kðë"Ï?B;_x0014_«±Ú?r|_x000F_é{×?Ò_x0014_)_x001D_ôÑ?_x001C_YÚèbÛ?ÅQóGG_x0002_Ð?K_x0005_øäÝùÏ?"ZYu_x0006_Î?Ë°*[rÍ?2Â_x0014_,Û?@â&gt;x&amp;3Ó?´nþ_x0001__x0002_CýÑ?_x001C_RèðÚ?@7	êÔ?_x0011_iîw8Ö?_x0012_ñîàæìÑ?Ã¦e_x0004_Û?àÐÀ_x001C_oÖ?3_x001A_t·Õ?dK_x0011_ºUVÛ??wMmA\Û?U&gt;éúÑ?öÚ.ÎÑ?Ö_x001A_ðÊÎ?|odHÈNÔ?úÔÝ%«±Ú?ú¢_x0003__x0015_ìÈÏ?bBKÞÌúÚ?hÕK¢0ÉÓ?û)[Ã6µÔ?ÿíÈ©L_x0014_Í?7[jÌ_x0012_Ö?@jN!_x000D_Ò?T¥2¯%|Ó?ãMËdcÐÖ?dDlPÝ¢Ð?®0®¶~±Ò?mi_x0010_c«Í?&amp;j_x0011_½*Õ?ý¢¡*Ñ?°V_x0010_Í1JÜ?b_x0005_`Ý,Ò?Béi_x0008_åÛ?_x0001__x0002_oöå=ÊÔ??_x0015__x0011_ª¿XÐ?¥ñ pX¾Ð?1McQ®mÕ?xrAðØ¤Ú?^¨ëú0/Õ?bæ_x0001_	2Ñ?ÄQ×+Ç}×?¬BPÅbÝÙ?øf_x0011_R¯Ø?Ê_x0007__x0012_ÉÙ?H_x000D_fè(öÐ?xYÐ§´àÓ?¦yÇèÓ?¼J*óÙ?ÛÉ_x0002_Kù¶Ö?;-#t_Ð?ñq#°&lt;Ù?g^8µÖ?q|½ÑtÖ?G~Zxm×?¹á@Ã&gt;FÓ?°_x000C_«"efÐ?¿Ë{UIØ?RP(aáÓ?ÄI¦*®üØ?_x0002_¢ýe]DÒ?_x0001_n	Õ?´OgñgâÒ?B$5c-áÙ?_x0006__x0016_°lÎ½Ï?ñ÷CÊ_x0001__x0003_õÚ?_x0007__x001B_^Ú?fr_x0006_õ{Î?Iø_x0018_ñÐ?¾ÈCôúÓ?:ZJ ~®Õ?Fåo#5_x0005_Ï? µÅ_x0004_4Ð?tý¬æ¾¤×?þÙ_x000B_ÆûÓ?_x0011_^Ú5Ï?_x001B_=0Ôü_x001D_Ù?_x0003__x001B_0À_x0001__Ú?Ì6?d¦Ð?ñÍ½VK]Û?I'©¹)èÛ?½{ÙW¸4Ü?S×f%_x0006_Ò?NÀCk_x001F__x0002_Ü?&gt;íÙÉ¶_x000E_Ø?ÿÍExï±Ô?Ú_x0004_UÔK4Û?¯Zs0iµÕ?Æ¢üPÄ×?4R?.aøÙ?«óXÏ_x0016_Ù?&lt;tE|¤Õ?óGÍB;FÎ?£%ðÌòuÑ?TcòÁ´ÛÕ?M¸_x001E_E|Í?çôN¸¿×?_x0001__x0002_ü_x000E_oä×?8 oí8ÂÙ?ôÏ©_x001B_·8Ó?;u_x0001_ê_x0019_&amp;Û?~_x000E_&gt;¦éÑ?_x001A__x0008_Éy)_x0003_Ò?,_x0016_ïô×TÙ?ãKPpÐ?¤ÁæÀÛ?Þà¨çKÖ?DxÊ_x001C_éÑ?r=15´ÇÕ?öAë ÕöÓ?î_x0017_û@×?!r _x0014_Ä[Ú?T¶^ñ°Í?N`Ò_x0004_nÜ?,±³_x000B_²§Ô?_x000E_S³j_x0016_fÒ?ð)ùWÔ?_x001B_MÛ5qÑ?0&gt;«åt%Ü?ÕÎ$ðLÚ?!ùye×?:ä_x001A_¦lâÖ?ß6OÜ_x0010_KÐ?¥%öuKÑ?T6Þ·Ñ?5;_x0015_æÕ?CMQiÕ?Ërj &lt;ZÜ?Úæýè_x0003__x0005__x0004_Ù?Ê¼na}Ù?¸dQjÜ?_x001E_e7c´,Õ?_x0002_H_x0003_¥½Í?¼_x001E_HÀêÒ?wi`_x001A_Ü?úV.ÔÐ?7ÓárW¦Ó?^´"ØG_x001D_Ó?Á²&gt;v+ÍÖ?_x0010_+N*K_x0001_Ú?}}_x001D_ _x000C_ÐÖ?Fæªï2½Ð?6ª¨{jÖ?|HmJ_x0007_×?çò¥_x0016_Ö?¡-T^ä6Õ?w_x0003__x0010_i×?áöu³¶xÔ?b6kÛ{Ö?²_x0001_¿§¾¥Ù?øå/ hÎÙ?YÒ-_x001D_Þ_x0008_Õ?G_x0001_rßdäÛ?P _x0002_ßoÙ?èl#¨ßÕ? ÷_x0013_'¥mÕ?sÚ©ÁÞòÓ?\/ÝÓ?s{sú&gt;ÛÒ?_x0005_Ã!}ï_x001F_×?_x0004__x0010_5ºÇÔ?_x000F__x0015_}m¿pÑ?ÈuKÀ_x001F_Î?ÞÛ7ó_x0008_aÓ?fÈnÔù%Û?NaÓeýÒ?_x000C_=ªöÚÛ?ðÁå#ÌEÑ?¤ÕÎf_x0012_Ñ?¤_x0014_û%ûÛ?â_x0003_é¿0Ó?Þ,p%óüÖ?ÙúÝÿ2Ò?{ñÙG7_x000E_Ñ?_x0005__x0007__x0010_Ñ?È|ËZj¢Õ?D¹G	ê2Ù?_x0014_Ûôé×?F_x001D_0_x0013_ï¡Î?ÓãñÊØÕ?Z_x000D__x0001_&gt;_x000B_×?ÚKNÀ®Ø?ú_x0006_Í_x0001_¹BÙ?t¤Eaâ_x0005_Ñ?Å#Ë6_x0014_ZÛ?JÆÌ`_x0013__x0008_Í?_x001C_ïôÂTÚ?øý!ÔØ?hGÖ¨7Ó?Û8_x0002_ÏÛÕ?à¿³&lt;ÖÑ?¶Ü_x0012_ó_x0002__x0003_§ÉÎ?ñ2ìF&gt;ºÕ?Y½b«(vÖ?rúE_x0001_ÇÚ?HïíªÁÜÕ?#qfÀ_x0015_eÕ?àGÑi®Ð?¾Èî¦Ô?_x0012_^Ð_x0014_.Ñ?©,_x0016_fiÚ?ñd9­_x0014_·Ð?bÆ¿dÖ?_x0014_Ày¡+Ö?b_x001D_ñx¦Û?¡6,l=­Ô?¦Dk1_x0005_¨Ð?âÁfá_x0013_Ñ?zê_x0016_QrÛ?5_x0015_^_x000F__x0001_Ø?&gt;q{¥SÔ?ÆËU©¹Ø?{4_x0001_.mÕ?ÉÏ!´c_x0004_Õ?jzÀ_x0011__x000C_àÕ?9~zX"ÃÔ?)a_x001C__x0002_éÚ?Ûr´uOÐÒ?.	¾vËÍ?	?_x000B_­Ó?_x000E_Ê±³[ðÓ?¢_x0008__x001F_ü¾²Ð?§!SÁÏÖ?_x0002__x0004_7PzD_x0019_ùÛ?_x001D_é÷þfÑ?ÀIy7üYÖ?éväR_x0017_Ñ?·_x0010_øð_x0014__x000F_Ö?+M6Ï¡_x0001_Ö?y±çFÃÖ?Ìße¡å»Ù?ÁJÞ_x000B_.3Ü?Ã_x0006__x0003_pª]Ü?Qór«9_x0010_Ö?_x0004_;¡·±Ö?_x0014_J%ýWcÕ?2,­_x0016_&amp;Ó?çnæõ_x0018_Î?@¦G½×?æ_x0012_¦_x0007_Ù?É76	sÖ?}0ÊºjÚ?_x000C_g^ %Í?NNÝÞ|åÚ?F©_x0017_Æ7Õ?¥NgE¥½Ò?þÖ+±ÀÖ?ñ¦´Ó?üHdìT_x0010_×?@áÚ_x0016_×?&amp;áìi_x0003_Ñ?_x000E_+JfW_x0011_Ó?3.¾x	Î?Æ_x000B_=ÏTùÒ?´ºj_x0002__x0003_ VÒ?Ð-HìCÍ?È_x0004_½y¸Ö?_x000D_ß¶u+ÔÓ?7_x001E__x001E_Ôr!Ð?iJ_x001E__x0003__x0001_Ñ?óýT_x001F_Ø?9ÕÉtÁNÑ?FÀ_x001D__x0019_[»Ó?N¾$ð¤âÑ?åN£Î\ýÏ?¼ol5,_x001A_Ö?QÕ_x000F_³_x0017_*Ô?^øTµ6+Ð?Û­Üùñ7Ü?ßb×åyË×?Jû4þ^¡Ò?ÊÓA÷sÍ?ÐùâÅÇÏ?nÍ_x000D_HÛ?[ÎóXÑ?ÖåçûÕ?VF(êOÑ?Àï®äÙ?p¨ù\ªÐÕ?2_x001C_Dß_x0015_qÕ?r_x000C_nVÏ&gt;Ô?¶a2Ä_x001E_¯Ù?ìXÖGuµÛ?ÚÊ_x0002_ï_x000F_gÏ?£9úqÌÍ?¢¬­ýöÒ?_x0003__x0005__x001D_êEPÍÓ?}±AOkûÒ?xÏÀG_Ð?a¢_x000C_¶Ù×?Ú³Hx¡cÖ?_x0004_Ì]³_x000C_±Ö?11Õ×}Ò?&lt;T`xïPÎ?¢+ÎÓoÜ?ÐSü_x001B_?Ó?^_x0016_8½ËÒÓ?½M¼}QÓ?Tv¯ºÙÙ?_x0011_IØsüçÐ?R¤_x0016_xáÏ?¾±ukîØ?¼Á©^_x0012_Ü?_x0010_Ôhû=:Ö?Ö§©«Ô×?_x0002_:)rÐÚ?_x0014_bÎ`qjÕ?w]sÃ¬Ó?Ø1ô_x001C_Ò?_x001C__x000B_&lt;Ã_x0015_Ù?¶A!Ùû&lt;Ô?_x000F__x0004_çÈ_x0001_Ï?^õÇù_x0008_×?â_x000F_Ì_x0007_Ñ?Cg _x0015__x0005_Ó?íí!òeËÑ?0½¬MÚAÛ?_x001E_óUB_x0001__x0005_BüÛ?_x001A_±æçuÔ?e_x0016_F}¸Ò?»{Tµ®_x0008_Ø?b£½_Û?0÷³.§Ó?*Û_x0003_&amp;Ö5Û?]m¬®Û?0EïS9DØ?&amp;iÙT_x0017_Û?»,æ¦FÓ?'ä{k_x0003__x001F_Ø?J5Ðæ_x0010_Ø?ªRÑî´=×?V5Z Ð?¼ê4_x0002__x0019__x0010_Ò?]\ðN«Î?¿by°_x0005_&lt;Õ?_x0010_)i¿.&gt;Í?FgèD×Ö?ÑJÍá_x001F_Ø?:_x0002_"²Ñ?}ù6_x0019__x0002_×?,ñD_x0004_q$Ø?¢_x001E_9ÆºoÎ?p_x000B_tÐ?älÕûê±Ú?GsDa¬ÃÖ?;ôÁ´Ö?¸3|àEâ×?îpZý_x0002_Û?_x001B_$ýø©Ö?_x0001__x0003_H_x0012_câÅ_x001D_Ï?X]\¡Ó?¸-_x001C_ÙQ×?©}¿9ÅÚÎ?Àkº7Ù?2óY_%ÉÙ?_x0004__x0010_¿ú3_x001A_Ó?n`ê ¢Õ?bóWx¶$Ü?aü_x001C_üëÓ?Þû_x001E_íPPÍ?ÂåKÒ?è_x000D_ÌIÓ?af~d²_x0002_Ï?v_x0005_Ê2KÓ?í¦õ_x001F_ø_x0004_Ð?LîBÔ?°_x001E_)rèÚ?c_x0008_ü_x0013_èEÔ?_x000E_Ó­ÕÔ?®àfnÒ?dÿ×%_x0018_	Ú?u5Ù¸ðàÐ?ªé÷	Ø?_x000C__x001A_v_x0010_³_x001A_Î?Xp/êw-Ñ?ú¡±¶_x0013_Ú?Ä²_x0019_åÙ?ÙðÊxZpÚ?éFÍ©8Ï?Ì­[8'Ù?_x001A__x0001_Î_x0002__x0003_ÅQÒ?NYÖÓ·³Ø?æ%ZÚ_x000F_Ú?XÌÑ_x0014_M¾Í?A´&amp;ûúÔ?Ò£_x001C_³ksÚ?´´H-&lt;Ô?Ê_x0013_·~ÿØ?¦_x0016__x0008_ÆN¸Ö?_x000D_Å_x0014_h_x001C_ZÖ?¨8Tç3Ú?¡Ò7 ÆÜÑ?Y¢µ2Ú?+ßìôDÜ??ÛgÄÏ5Ò?µ÷aÈ_x0001_Ú?,£._x0012_LòÖ?&gt;¢_x0010_}¤\×?_ËãÈ_x001A_rÔ?_x000D__x001D_EølÜ?A¦_x001E_ÔÖ?¹Ë8ÃÖ?ë_x0015_00ÈóÑ?_x001E_|¥r@Ö?háõ_x0004_ïÛ?¬ËË²Ú?XxY^cÕ?­Î^ôý×?_x001E_6ò_x001D_Í?Ø"_x001E_&amp;Ü?£±Cæ¼ûÙ?R.û¸½Ï?_x0001__x0002_þZqoeÇÚ?UCÈáFTÏ?^¬ÀàLïÓ?"à@ÄÕ×?Eo_x000E_VÚ?mHû_x000E_aÐ?±å©ü0Ñ?¾¦U_x0012_Ù?«Í[ XÅÏ?iT87Ó?ì_x000F_C¶GcÙ?ÆÖJR_x0012_%Ü?_x0014_þnë'ÿ×?¤èQM_x000F_íÙ?K_x0007__x0010_4×?d_èÚÍ?Éô¹°_x0005_¬Ó?_x000F__x0006_Bf_x001A_éÒ?d³×_x0005_»Ñ?V(Ý%þ³Ù?3Z' Ø?»Ùï]^Ï?¿½ÒíÓÀÒ?»kn®/Ï?[ìiO²þÐ?å+ßh_x001A_×?¨Ï:ó¤Ô?_x0001_ÿÀÜq¸Ñ?åV3p;¤Û?_x000E_¼vóFÍ?¦E	_x0017_pÓ?mé2_x0002__x0004_(_x0018_Ô?.¦²#_x0013_*Ü?³Í_x000B_»Û?µgb_x001D_H_x001E_Ø?gÄùZÓ?©_x001E_®_x000F_Ö?À_x0001_ót`_x0015_Ï?ðIV_x0003_Ò?_x0010__x0008_{¼Ñ?_x001E_þ	¯_x001C_ôÛ?_x000C_*yÙmÕ?_x0002_-F×ÀÎ?H»NáÎ?Vá:_x001B__x001E_Û?¢&lt;-¥7Ú?_x0008_Â_x001F_ýæ(Ñ?r×ÆOµÑ?_x0012_:ä_x001C__x0014_×?¤ó_x0003_(v×?Ø0	4³1Ð?Ná	2NþÑ?Å_x0012__x0011_ÊôEÏ?M¿°_x0002__x001E_×?¡_x0004__NÎ?_x0012_N_x0019_ÌkmÜ?v[Ø_x000E_Ö?ó£*ÚÖ?_x0004_w^[Ò?@â,&amp;Ô[Ù?4Áç_x001B_DðÕ?Wþ_x0010_i8Û?ÙÓ{T¡Ò?_x0001__x0004_:höIÈÕ?õpä_x0007_ÄnÖ?!?_x0016__x0003_à×?_x0017_$N9R2Ñ?lú_ù_x0019_Ø?KkYð&lt;Ó?¿'Ðù8Ü?ºçÁ `Ù?__x0005_ézX&lt;Ô?¦Ø¼iÖ?_x001E_õV9Ò?JÈª©®×?%SûEh'Ø?@_x0015_S¸Û×?¥¢±_x000B_Õ?¥_x0011_ÆXrÐ?¼¿Ã_L_x001C_Ô?_x001A_¸¢OâðÖ?IÔGäúrÚ?_x0018_d3WÙ?½º=_x0005_Ð?·z_x0013_{_x000E_¢×?èÙ	\D«×?¬_x0012_·ó8cÙ?{D1gtÖ?t6äî_x0002_GÕ?®õ_x0002_ä2Ï?T½KUÿÓ? ^¤?Ö?ÆÉ´O×?\!¯	FØ?	ÏWF_x0001__x0002_H¹Í?_x001E_J¤_x0006_Ö?Ê_x000B__x0018_gRØ?BàòóÛ?Æo¶ÂÒ?Q1âRç¹Ù?ôt&amp;ÂÑ Ø?_x001C_ë2:ë_x0019_Ú?öÙâp,0Ü?¡GÕª_x0015__x001C_Ó?TÂ8_x001E_mÙ?Þ¯Ñ%êÖ?4mÑá¨§Ú?úQ-[íªÒ?ß_x0004_vÂ×¤Ø?GÄ_x0018_èÖ?[¥Ü×?8ðÄÄ6Ð?$_x000E_x±QØ?N	èhÛæÏ?ñ_x0004_mÿØ?Ö_f^MóÖ?Ï sÈÒ?¹QÒvëåÚ? _x0015_%âÛ?ÜUÒ:Ç?Ö?ØôH³nÏ?ª7ðá_x000E_Ü?N_x0019_{°Q×?X$_x000F_Ý_x0019_±Ö?8e`ÛôÕ?X_x001A_À_x001B_ÕÔ?_x0005__x000F_Ñ?üzÐ?èâ4fÒ?éÁ_x0005_5õÒ?0í`íÖ?iOßÔ¿#Ð?V_x001E_1L_x0010_©Ù?Ì«d_x0019_Ù?â(%#9i×?ll¶_x0007_®¨Ø?_x0010__x0008_ZÔ_x001A__x0014_Ð?óêF¢Á_x0003_Õ?_x0001_sÖ%Í?ªc:æ_x0014__x0006_Ù?´HkÇ;üÖ?ïOÈÐ?&amp;_x000E_ü\_Î?ò¦m_x000C_ëÏ?VXÜÁ­¥Ö?´õ%Ô]"Õ?ïÁ~l¥Ú?£Ç£rÒ?_x0018_b;­_x0016_Î?vo_x0004_¥¢èÐ?nôàÉ_x000D_Ñ?ZgoõmÜ?ù_x0018_XÊ_x0014_Û?PC¬_x0014_-	Ø?_x0010_bp_x0002_l{Ù?g)(ìÙ?è_x000B_º_x0002_Ô?øß_x0013_'_x001A_Ö?ê®ºi_x0001__x0002_OØ?ª¿Ù[]Û?:É«7óªÍ?_x000D_*G_x001A_âéÐ?_x0010_*áI#	Ú?Î_x0017_&amp;s_x0005_Ü?à»wRM·Ó?"n&lt;®_x000D__x000E_Ú?úeQXé×?·_x001E_6NÇÙ?_x000E_¢ÞÏ Ø?ÈjUx¢;Í?ÄÂ¿`_x000B_è×?7_x0007__x001F__x001A_BÕ?$_x001E_¹_ì¾Ñ?x9]_x001D_aÛ?j@_x001C_6ÊÓ?¢²³=Ô?tï_x0016_&lt;²Ö?rGêÓoÐ?ºÓ ¼Í½Ó?È_x0018__x0016__x0018__x000E_¶×?(a_x0008_¶Ó?÷_x001A_\íäÔ?%xÃ5¥aÍ?ù_x0017_Ív_x0017_Í?}ÐæÆ×?_x0006_ÏbM1PÑ?LC_x001F_UÙ?D¯®®í?Ú?Û_x001B_ë×Ò?_x0008_ÂÛ.BPÚ?_x0002__x0003_3qï_x0010_x«Ñ?Ã4£_Ô?¾E_x0014_Év£Ú?+&amp;lÉ»ÜÐ?DAæ¦/Ó?`ÛFHðMÔ?FÊÏøÚ?(]·h_Ù?ä_x0019_ã_x0005_"Î?Dè_x000E_p3ÐÕ?¼ñn_x0007_¬Ù?_x0004_Âz_x0012_?Ù?&amp;wývÓ?r2T_x000E_¼ÝÖ?y#:Z§_x0019_Ñ?8%	_x0013_9%Õ?Ö'_x0004_»!Ù?¶G$¦ÓSØ?R_x0001__x0004_lòáÒ?_x0006_ç=_x0019_p¨Ø?}õºÔ?gYî°cÍ?©ÊÿÖ?Û²Í_x001E__x0002_=Ú?/q;Ò?ùÎ_x0015_óÅzÏ?%ÛüeuÛ?NªÃ `Ò?®?_x0006_ k×?^ÓÞ©ÿÒ?Ê×³CÐ?Rb=_x0004__x0006_$%Û?_x000F__x0011_ä_x0005_,Í?24BË«uÔ?*a®ÐM_x001F_Ü?+eAà_x0001_ÊÍ?±j) _x0002_Ñ?ÊBÝ"JÙ?%Ã[£ÃJÒ?z+«&lt;~Ô?0t_x0015_&lt;k÷Ï?ÇÛó×?wû× Õ?Há_x0005__x0013_t×?wëqï Õ?.S©_x0012__Û?CR'ã_x001A_Ð?¬ÀÛâ&amp;ÏÓ?_x0017_Ì,¦áæÛ?öIõ_x001D_¨Ô?ÿû.½Ú?;[¡øÖNÖ?Rê"¬"ÞÕ?_x001C_/Æ2RÔ?_x0001_ëotHÃÕ?Ä}?OÈÒ?úÂxÆÔóÎ?¯KÙ?:(_x0003_]¦Û?´i¨ÂøÑ?àÙT5S¤×?Pýæ5TØ?wT³VqÕ?_x0001__x0004_²í\wÓ?_x0004_Çß&amp;aÛ?;å_x0005_:0vÕ?	5	çÍ?pï_x0006_ZÎ¯Ö?zþÁ¨ÉÑ?Õ:3DÖÓ?P\_x000E_þß­Ò?Ó@*wLhÐ?^éV¿ Û?_x001F_mÒyTÐ?B_x001C_&lt;îÅxÕ?_x001F__x0008_gSo¬Ð?a9þ_x001A_´Õ?øUóõÝªÛ?NÅ_x0011_yû×?ò*c_x001C_ÂéÍ?_x001C__x000F_Æ_x0019_Ï?Ô_x001C_ ³m&lt;Ú?S}ÿ_x000C_áÙ?O#_x0007_4Ö?¿ºv_x001F__x000D_°Ò?_x0017__x0002_g	_x0003_«×?_x0013_!úä_x000E_üÑ?¯j1BÆÛ?¶I°8«òÕ?aO_x0015_9_x0018_øÔ?àiÚ_x0005_ð&amp;Ò?Øc	Õ0×?3¾ÿ9BÑÕ?_x000C_ïTP®ÇÓ?ô¿_x0006__x0001__x0002__x0018__x001F_Ù?ùT§ê¥Ú?B~¶À«_x0016_×?ûÆ_x0015_§}FÕ?G_x001C_Ò¨=Ú?vh¿¼"FÜ?q )&lt;;=Ü?y[SëÒcØ?&lt;_x000D_Q¡&lt;Î?eÕÊÃ_x0018_Ô?ä¸/HØ_x0013_Ù?Ò&lt;»æ²{Ñ?Ü¶©C_x0004_Ð?_x0013_ä2_x0016_·EÔ?"äH+6Ï?ú"_x0019_ èÏ?S¥sµµØ?öN½i®9Ô?_x0003_Bn*Ö?e¬KamÖ?nÂ¾DïÚ?æýJxÏ`Ñ?:îùÕ¡_x0004_Û?_x001C_ä¨ÅhÛ?oXÈië°Ò?2U¬Å_x0008_8Ö?¢½wMW&lt;Ô?PÚ®ñ?_x0007_Û?_x0008_=¡ZqÏÚ?¶wå_x0016_Ð?Ñ~¡9ä×Ð?jl98Ù?_x0001__x0002_b_x0017_48_¶Ú?âî.íâÐ?aé¶_x000C_fÔ?"æ^¹_x0016_Ú?j_x0006_~&amp;[Ü?ª'_x001C_öhØ?F¹)*ýÍÑ?º»¬­ëÓÚ?_x000B_(OP·yÎ?Ö_x0017_²KÔ?Dê_x0017_Ø?FÕ_x000B_ß=Ð?íð_x0019_À¨Ô?~ÑÍ8'\Ï?­«¢1ß)Ö?Ôé*U²Ù?YEpÏ_x0012_hÛ?_QLø_Ü?è_x0005_%YùÔ?ÌÃá`êÕ?c NÇ_x0010_Û?.ü¤M¡ÁØ?4_x0014_äSÛ?ºíî~ÖÑ?_×_x0003_©ÑÓ?Ì¦oy7äØ?¬Bì¨]G×?¼²pqjÔ?0¦×£-þÙ?-?_x0018_0ûÓ?_x0004_	Äm0Ù?AÚg[_x0001__x0002__x0017_»Ô?]ÍÐ_x000D_Ô?Ä¤KÛ?ë*0_x0018_ZÒ?ú°2ÌtÚ?¤Ï(_x0003_¿½Ô?!_x000E_zp'bÕ?FöDXÚ?ÙGf»_x0001_·Ï?À_x0001_dÏ¤eÜ?,ÔÍt#¥Ù?µ¤2M+@Ô?¦_x001A_	I&gt;kÛ?W)_x0012_Þ_x001D_{Í?Ï0!åï%Ò?-&lt;7cv®Ø?¬_x0005_3b[Ù?s_x000F_?ÝÛ?î=kl=bÙ?&lt;Ûè!Û?9\XEõÖ?Zúò®ð³Ø?*+Ð_x000D_ûÓ?¾_x001B_Ø_x001B_óÙ?+qbìU_x000C_Í?QÑ]ÄfÜ? Pdc3áÙ?_x000D_³ÈÄs$Ü?Ü·_x0007_Þ¥&lt;Ó?ýê:_x000E_xÊÎ?¾ú½Ö®pÑ?H_x001D_°¹S_x001B_Ó?_x0001__x0002_BùB_x001E_7Ü?Êî2ß8RÐ?Æ&amp;åb_x0005_×?®JE;¬Ú?öz1ægÄÛ?Ìo´j³_x0003_Û?êÉ[trÒ?òXð*ÞðØ?juû_x0012_î¯Í?}åaRÐ?«_x0010_¤.@ÍÛ?áoPqKØ?5¦n6Ñ?aøÄ6Ù?Æ|ÊÜ·×?ñ}Æ@Ï?_x001F__x000E_öYØ?nvËÚ?´+_x001A_/íÛ?¦9¥&lt;âÍ?=ã_x0017__x0018_Ö?ôå¼ÁDÒ?&lt; ®5Ö?6Áª_x0016_NóÒ?¥Êfâ+Ø?3_x0014_]p¼w×?¯¯Ç_x000E_Ð?]²í_x001B_/tÙ?¸_x001D_Íº´Í?¾¾Tù¥Ñ?_x0007_H7¯#^Ô?|_x0003_x_x0017__x0002__x0004__x0010_×?p\ÆTNÍ×?_x000E_ëÏn&amp;[Ú? &gt;d¸2ÍÕ?L¦÷ÇWÛ?ö8¿ôZ_x0013_Ð?,w¬_x0003_×?ì·;ótòÒ?Ga_x0003_É¤Ù?_x0019__x0005_¸g@Ù?3ëGVÉÐ?¹&gt;`_x0005_Ï?_x0004_TÂc~Ò?þ'Ö_x0010_,xÕ?_x0016_CÌÛ?à_x001C_Ê'*Ü?ëbH(vÐ?výÿBfÙ?Î§~¼g_x001B_Û?_x0001_UæbÙ?jñ.ikÒ?ÌßòÏÑÚ?^Yï_x000F_DÜ?£kÿ2ÓÚÒ?Ê_x001F_¾_x001C_{·Û?vÖ÷_x0006_8Ñ?bF¬®+IÑ?_À8X©ËÓ?ôÃêfÕ?è¦§¯{Ù?Õ·_x0001_ìÐ?HÑ9ÓRÖ?_x0001__x0005_yß÷±ï×?4Ù%[fÉÖ?)_x001E_pù_x0017_ØÕ?_x0002_t_x001F_Ä·~Ù?Â!Ì~@Ò?s_x000F_:¸ðÃÍ?_x000B_,5Mþ_x000F_Ü?=à¥7Õ?§À¬äÖµÏ?_x0005_Rèz~BÖ?´½·«ìGØ?ì¬_x000D_°ÉlÖ?Mz2x_x001D_Û?p¾e`»Û?_x0017_';	Ñ?ò9èÂGÚ?_x0004_½¤Í?ÞÑ"¸Ø?í`_x001D_§Ù_x0016_×?ÂYpd_x001D_Ú?&amp;ÈxãJ_x000C_Ï?ù_x000F_BqjÖ?gÎ¼_x000F_7Ø?Béi_x0003_¤ðÍ?èøúp¯Ñ?B_x0005_âõÒ?_x0001_oìµØ?ã=^Tµ=Î?_x0019_y_x0013_z_x0011_Ú?R@~æÖ?1®Zt÷LÙ?¶_mì_x0002__x0003_âFÎ?¥kûÚ?;ò_x0014_·´Ï?óÁjm_x0019_Ñ?VJ?,_x001E_£Õ?¿bÖ?ô_x001C_©ÏTÿÛ?ê9_x000E_]¼Û?ê«ïtÚÐ?ÌK@¤oÓ?þãF­"Ô?Z5TâMöÛ?!û_x000D_OßÔ?®_x0001__x000E_Ï©Ò?Nà_x0012__x0013_Ö?¦_x000C_êQi_x0017_Õ?Î_x0007_s×9Ï?[ÕxaK~Ò?2x@.Î?wÇcW±±Ó?Ñ_x0019_q	ÓÚ?UhCKboÍ?ª_x0002_#ÑªÐ?_x000B__x0013_æ:¤FÕ?áN*ôîÙ?_x000C__x0003_¦v)XÔ?_x0003_W_x0016_ÄUÚ?:6Ù¿zÚ?úGJÞÎÐÕ?¡ÅPéØkÓ?j_x0011_ëJìiÕ?4S¦P_x001D__x000E_Ö?_x0001_	 ;põ±ÌÖ?l)_x0015_wÒ?&amp;_x0004_éAó_x0003_Ï?òV*Â_x0015_Ù?0¶þG¶9Ó?o¸üp_x001C_Ó?_x001F_YïjÏ?Ãù_x000F__x0007_IõÑ?,/áK_x0018_Û?_x001A_ÍíÓÐ?¥¬«oâÏÓ?er|¢IöÒ?R7MpÎ?9ù_x0017_Éõ4Í?Ä_x0018_5L«}Ô?v@_x0017__x001F__x0010_Ö?_x0002_ÇÃ_x001D__x0008_²Î?¸ª¶_x000F__x0007_×?_x0018_NÓäPÛ?rÙíù-;Ñ?_x0006__x0015_OÕØ?â_x001B_ÖGÁÕ?Æì1ÏÖ?ø@ «_x001E_Û?·a_x0005_)_x001D_Ø?_x000D__x001F_(¢ë{Ö?_x0006_	_x0002_5¯Ù?ý1Q_x0016_Ü?	!e³Ò?,_x0006_ôè8Ú?5ïÎXyÚÕ?_x0016_¾ÏÓ_x0005_	_x0008__x0007_Û?¥	ea¢Û?îx_x0011_osÕÓ?b]8°&lt;Ù?ñ®_x001D_0¢Ò?9î_x0003_gû|Ï?=_x0013_#K_x0005_Í?*Tú¿DÏ?pù_x0006_SßÓ?TAÕíª/Ù?Ã¨!ÐwÎ?XYm_x001A_ÀÙ?Ó_x001F_¯,_x0001_QÑ?qU3m×?¢båÆ_x0007_Ò?´ FÜ/Ñ?úg_x0002_©_x0006_²Ô?²ß W_1Ú?pÒjB²ùÑ?­_x0001__x0003_ú_x0015_;×?9'_x001E__x0002_É×?A¤_x0003_9ÆáÑ?Ø¹lQ_x001D_Ø?¨_x0004_RÅ_x0004_Ò?Ngï_x001F_6Ú?Tc]2ä¶×?(A_x001E_ÒTfÜ?!_x0012_ÁÖÏ?*ÃÛÈeæÕ?üÁÙè«Ñ?ôäYzmÚ?_x0016_líÓ]Ü?_x0004__x0005_½êEüe_x0003_Ó?ÅX¨7ÚýÐ?¦ûê_x0010_¼Ô?_x001A_ÝÓ_x001E__x0015_Ò?ý_x001E_E´'_x0011_Ô?®ÞK_x000D_ÎÎÍ?÷Â?­dOÓ?zT_x0002_ãáhÚ?õÏ%ÃÑ??W_x0001_¢A~Ô?_x000D_7ËÖµ¬Ñ?øðBt³ÍÓ?jn_x0019_L£Ú?ß,ç_x0006_Õ?¥úµ}EÐ?P,Õ\\_x001C_×?xú©ÊËeÓ?¶M»8.¹Û?I£¿_x0003_à­Ï?_x0010_~_x0014__x0019_t¥Ô?§{à¦¶Ó?_x0014_ê×ÞlÕ?ãÑ_x0014_=gÙ?ðûCFùÕÍ?ÌäNDÛ?}_x0019_&lt;÷$;Í?$&gt;M×wÔ?_x0003_ü]#ºPÒ?¿°Ñ?¥Þ£_x0014_3Ð?rpÐ_x0005__x0005_ÒÒ?U0_x0001__x0002_§ùÚ?È@²þ_x001C__x0005_Ò?Z_x0014_&gt;x\ß×?µÓÍ_x001F_«Ô?õàvÝ½qØ?Ë_x0011_Ñ_x0003_1ÄÕ?¢tõyôØ?ÞáÞ_x0019__x001E_Ò?_x0005_ºÄA²Ó?A_x001F_aIÛ?âw»¢IÙØ?ÄÄ¯¸qÖ?ýOÏÃ!¦Û?QLVÖ?ÅB%O§¿×?¾yøÍmÎ?$|×ö_x0010_Í?2Êüm_x0006__x0010_Ö?nÛA[\¬Ò?"OÖ-1¼Õ?fVË_x000C__x0018_iÙ?®]ªî_,Ô?°meW7Õ?ì_x0018_3	Õ?_x000E_=+bÛkÔ??KdÒ?Xý  ]$×?hS½§0×?_x001B_£9rÇÓ?ý³Q/9Î?(_x0004_ÃÍ?iÈqjÛ?_x0003__x0004__x0002_qÇwx_x001C_Ø?Ú_x0004_@½Û?,°gþ×?2°_x0013_¤_x001C_¯Ö?s&gt;t+I_x0017_Û?ìk²ô"NÚ?_x0011__x000E_0ã®Õ?ôÀõB_x0016_Õ?Ãìqæ-Ó?8ó_x001A_Ø?XGe×Ü_x0007_Û?¹à6Wy£×?¹ÖBy¹Ð?_x0017_Ñÿ pÏ?%$ 0¬Õ?Qâ@ë×Ð?ë)l_x0007_Ð?ÎÆ¼*äVÐ?p±_x001E_Óð×?:öòJ_x001F_Ó?IÐCN_x000B_Î?²àGê§µÒ?³2.&amp;_x0006_´Û?Ñò_x0008_²åZÙ?3ÿ¼¢/Ò?WªâtpÑ?f£6J÷_x001A_Ñ?\_x000E_£xúÞÔ?^qv ê¥Ú?ÆKt_x000D_Ô?0U_x0001_Òa_x0012_Ø?Æ_Öõ_x0001__x0002_y~Ñ?þ³õZÌ_x000C_Ñ?&amp;º_x001E__x000E__x0011_EÑ?h(ç»Ù?@ò¢_x0010__x001A_Ù?ÜáÑ_x0010_ZÖ?_x001A_Õ÷¼5¸Ò?Ñ:LGôÎ?vº_x001C_÷_x000C_Ò?QHªÞ3×?ÊîÀç_x0004_Û?n@ÃM	×?p×_x0014__Ó?ãç¸¶#ÇÎ?Æ~:üÒ?0CdA®Î?WAA×_x000D_¦Ò?_x0001_Ç§"_x0006_Ð?­âbùàdÐ?´E:ï¨ÔÑ?~zZÞÕ?_x0004_6ÀIbÛ?èZc_x001B_i»Õ?P½.èÊ_x000D_×?H84cWÔ?ë¡¢Äº»Ù?¯_x000C_#2Ñ?_x000D_[ÛÌ^åÐ?VQn_x001F_ô»Ú?'i_x0003__x001D_oZÍ?ÙVòÁÇÑ?Ó æ³ZÖ?_x0002__x0003_Ø_x0017_þV_x001C_)×?ßÈÖÑk¥Ñ?{r¢G_x0001_Ü?_x0003_o¥ò_x0007_.×?ÉiL¥dÛ?:Ê=Û?îéÒéôEÚ?çz=_x000F_Î?_x0014_ ¤o&gt;Õ?¹4¼_x0003_zÓ×?È§_x0001_KnÔ?çä_x0012_EgÖ?z¼ÅÍ?Ò? É_x0002_¢&amp;bÖ?j\¶&gt;ÑÒ?\òèökéÛ?_x0010_ñ_x0005_+5¿Ô?p,V'·ÉÚ?øÃOCo§×?y_x000F_ÉÉ0Ó?_x001D_IS½¢EÙ?_x0005_×ÒÇÑ?]âGèkÓ?½Dì+¡WÕ?Âgwl_x0004_ÑÏ?Y\¦	PZÓ?ÕßñVöiÛ?}_x0011_l_x001C_Ñ?÷ÏÉÕL×?ØÿÒ½7Ù?]»_x001C_®ÁÑ?ã·_x001D_?_x0001__x0002__x0003_±Ø?g_x0007_',_x0008_=Ö?×_x000F_._x0018_dÏ?hÎ_x0015_º]×?Þ2àñäØ?.û¯þÛ?_x0005_³ô}Ò?C£_x0002__x001A_urÑ?¿¥ÓîÍ?®ö)f£DÓ?L~Z4_x001D__x0013_Ó?µ0QÛ?Ü'vUíÕ?jP±N_x000E_Ð?¢È_x0002_]¯Ø?ÀÃMYI×?»mÏ_x000E_~Î?¢&amp;þ_x0007_Ï¶×?vøVÉ¥öÑ?ºu×?_x001C_Ã)U7×?EM\ ³Í?dã§ô¾¾Ù?Í|W*Ñ?$T§\L¡Ú?¢&lt;çªAÑ?sõ÷ÏÀ/Ò?Ü_x0010_b3î$Ø?_x000E_Ûþ8Ú×?h_x0014_Zê5Ø?·Fè_x0001_uOÓ?ì!Ê«_x000B_êÔ?_x0002_	&amp;3lægÒ?rrÄ_x0003_¾Ø?Ps_x0003_|ÑÍ?ß¸yH`ÆÕ?Ü*Õ[Û?F¯{bí×?¨xjÚãÙ?_x0006_gÞ_x0017_34Ð?¸Ö¨_x001B_A×?¶_x0012_È}2Ü?ôÊèU_x0019_×?î_x0001__x0016_zwÚ?_x0004_¡C}Ó?(Ü_x0017_H_x0014_¼Ó?îÓD"ØÒÖ?ò ð#_x0005_ÃÏ?ÊgkÒ?_x000E_£Z&gt;ìÕ?D_,ª_x0002_×??Ç_x001D_TÞÔ?_x001F__x0011_ &gt;_x0007_Ó?²{¨_x0019_Ú?_x0001_Ú_Ù_x001E_×?îEê_x0014_¤Ô?)Ò¬_x0015__x001A_¸Ú?ù_x0019_êÝÛ?Ñ«K_x0005__x0017_&gt;Ö?Âk_x0019__x0008_RÑ?_x0011_pkÑ_x0012_Û? 1÷l'È×?_x0012_Ë]ÏZÚ?ÆLñ_x0001__x0006_ÔYÓ?zz8__x0005_£Ò?ÆuTjÑ?¡&gt;MIHÑ?ªï_x0003_´Ñ?òAa_x0004_Ö?hU÷öX×?f£_x001A__x000D_ÁÑ?¾Jdg3*Ó?.z_x0012_·¡Ú?ü½,Ã[Û?_x0001_&gt;Ê5ðÕ?ùUé|æÚ?ÄÏÐ_x0006_¼¸Ù?»æ_x0004_B_Ö?W_x0018_4wOÙ?æâ­_x0019_«Ó?"_x001C_/"$ðÑ?_x0012_!_x001F_ÌÚ?È5,«¨Ó?]^È?Ø?Í\ÕË½Õ?ÂÞHúÌÎ?À¡YË*Ù?Ö:TÚ?E_x0014_|ëHÏ?òü_x001F_WpBÒ?_x0018_&amp;_x001D_/PÛ?õ¡NæØ?Z&amp;ÁíäãÚ?9_x0002_Â¨w±Ú?Mt¶çÑ?_x0002__x0006_íÀc_x0005_G`Î?,-òí_x0008_[Ú?ÏY/	UöÑ?ÌqãÊV;Ñ?êV°å_x0016_Ü?çµVëÉØ? _x0012_!ù½Ñ?_x0018_ô ½ìmÙ?!¯_x001D_wd_x0008_×?ðå§×Ð?¦&amp;©òÚ?Ø_x0010_R±}ªÛ?Ì_x0006__x001A_òLÛ?"F±_x0015_etÚ?¡|û`­6Ñ?ÞX+èvÛ?â_x001C_¤?üØ?ËôþìÙdÓ?·Ú}î5£Ð?_x0004_ìs_x0010__x0004__x000F_Ö?·¾ÿ¸zÞ×?_x0018_8|:|GÛ?ú_x0005__x001D_/VMÚ?º_x001C_sTÑæØ?øZáVÑ_x0007_Ð?_x001C_±îéiÙ?¦BÇ®_x0014_¬×?VhÍò¤Ø?¶¹_x0003_¿_x0001__x0018_Ò?&gt;Á_x0002_ý'_x0019_×?zéóÇ§ÜØ?N¶{5_x0001__x0004_×?Å_x0002_``I+Û?ÈZÔV¦×?ÑÕÇ bjÛ?æ:g_x0017_(Û?èU+xÖ?»2 w©Ú?S2m_x0010_MeÖ?|å`3ÃôÑ?_x000D_Ù$·KÜ?ñ~_x000D_ü8,Ú?_x0018_BOLÆÕ?&lt;¡_x0002_èÒÙ?_x001F_1|ïÒ?ß­,d,Í?¾k·Ü±Ô?×±ÝR_x0003__x0006_Ñ?qÍ!¥øÎ?`±ì6&amp;Ô?_x0012_¿_x0004_A¢PÕ?J#¡Í?¢½_x0018_í ±Ö?'=j_x0011_SÍ?N)3_x000C_´u×?MNºãY¢Ò?Ñ¹%_x001F_lÒ?Pk_x0011_ÙÖ?~¶_Ló_x0017_Ò?¼;dý_x0013_vØ?Zf¤_x000D__x000D_Ú?_x0016_ù_x0015_00Ú?_x000C_dvv©Ñ?_x0002__x0004_JLí_x0018_Ü?$µ¤Ò&gt;#Ø??ù_x0005_óvøÓ?éT!_x0002_/jÖ?fä`×&gt;ÆÙ?ôÝb±Á¿Ø?j-íÜWÔ?_x0011_ßë_x0013_þÒ?eñ_x0018_±4Ó?_x000B_ß_x0001_G_x000B_nØ?í4z£.Ñ?äG`_x0003_Ê8×?«6d½ðQÔ?tÜhØÎüØ?ê¢Ö^eöÚ?ÆJnÓ¬'Ü?_x001E_A*{®ÀÖ?ê=Éi7^Ð?$Äf_x001E_Î?&amp;_x001A_4_x0001_K¨×?¿¨_x001C_hØ?©»_x0001_ÃÖ{Ô?A ùáÐ?ò_x0004_4ÁkSÍ?ÖCâ(²Î?Øt_x000D__x000D_Å_Ô?&amp;ÌX_x0015_±Ò?à!;Ê+ÛØ?tmÖ26×?ýÍ·XÒ?ýÅçl'Ò?v2_x000D__x0003__x0004_ÃÜÔ?¥_x000B_É_x0019_`Ô?_x0008__x0003_l_x0018_ûÖ?¬_x0008_Â!/×?í!@Å_x000E_ÌÛ?]t¥DÐ?_x001C_HuÚ_x0004_u×?_x0001_Ýù¯JÖ?_x001A__x0005_ ®×?v_x0018_Ýp¹_x0013_Õ?X_x001C_/áþ3Ü?_x0008_XÄ3_x0015_Ò?ö_x0017_¥áSNÛ?_x0011_éÞ¡S½Ñ?Y[àók_x0002_Ü?V®yH7ëÒ?`_x000F__x0015_d'Ñ?÷I_x0011_0ÃµÑ?_x0016_¾OX_x0012_JÔ?ÇÒ«ºÙ?&gt;m_x001A_ËÍ?YK_x0011__x001A_PéÒ?½^?þÙÙ?3"_x000D_MÖ?¨f_x001A_=ÔáÍ?-Á6á*-Ñ?Ó¯ßºñÔ?×}îbÐ?nO_vDÑ?@¹.÷x_x000E_Ù?_x000C_ôoåOÙ?Í_x001F_êdØ?_x0002__x0003_Î=Þ¿KÜ?À&amp;Ñ_x000C_ïÑ?[,/-ìÛ?ÿj_x0016_Ãh×?7´¬=¥_x0019_Ï?É òðÖ?F¤_x0019_=ã[Î?ÐäzH\íÖ?êÁmÒYÙ?N»&gt; 7)×?ZÆ`§­ÜÔ?¦Ùú/ZðÎ?$_x0008__x001F__x0014_Ô?¢»}öæÍ?L_x0017_ÜiÀÛ?ºy¹F@Û?J_x0003_-`³¦Í?+¼SÂ_x0016__Í?¯szxõêÑ?2âÍfCéÔ?_x000E__ï_x001F_×?_x0001_íTÛÖ?Ö1´¢	Ð?áì*]fÔ?¤õW,Á_x0017_Ô?4s0àLÓ?ãå'J!Û?C_x001A_³ag?Ú?Õw_x0006_mÓÃÏ?_x001A_ú¨eØ?0×Þq_x001D_Õ?RUx-_x0002__x0004_­VØ?_x000E_0mºN×?_x001E_ºìÅéØ?G]¬EN|Í?â«F_x001A_qÖ?_x000B_v_x0001_hþÙ?9Zw0ÛÇÛ?g_x000D_¹NÖ?(³´þìÐ?_x0011_á?Ñ?_x000E__x0006__x000E_XqQÚ?Ó&gt;à_x000E_õÑ?_x001C_ä\«ïÙ?Â_x0002_í_x0019_Ø??²ÒçØ?P_x0006_èÐxáÛ?_x0012_ro_x0012_Ï?4ÜvB}zÍ?Z«lZoYÙ?_x0008_¢ÝÀ_x001C_Ð?ÆPºÆ	_x0013_Ï?_x0014__x0019_ë_x001A_/"Û?Õúð!ÒÈÚ?¤=ò&gt;Ò?s%Ó²VÚ?_x0014_/2s×?ò¡¯=IÎ?À`TÅ_x000B__x0003_Ü?ZÀ.EíØ?Âß?_x0018_ÆJÚ?ÚÚàR_x0010_Ï?o=ãÿ,Ð?_x0001__x0002_KóIµIÚ?6#¶_x0016_úÕ?_x0007_LrÒN×?l4g_x0001_¹Ó?ÒÞåY;Ñ?ÚÁ8:_x0016_oÓ?_x0003_Kö_x000E_Ñ?Úü_x0002_@DÖ?ô}Úô_x0014_þØ?Ý&amp;_x001A_TÙ?,_x001F_ØÂ_x0019_UÜ?|1PbÚ?n¹LÂ7QÐ?i¼u_x0016_H¾Ñ?Jp_x0016_à¬{Ð?N XÙöÎ?_x0007_¯ÏùKnÐ?äx´þ7Ö?Î_x0008_!Ä&gt;ý×?+5z_x0001__x0019_{Ú?dd{µ7cÚ?~©i^c¸Û?¦KR_x0019_½°Ô?=WÃ	_x0002_ßÛ?Üñ£2_x001C__x0014_Ñ?p7ÿÅ?¡Ø?[J_x0004_~Û?_x001C_º´1pÜ?®_x001C_oÉy,Ô?D_x0006_þcÅÓÒ?OëÁl°Í?x±Zß_x0002__x0004_|_x000D_Ò??_x000D_ôx_x0018_gÕ?¼_x0001_¯Ø!×Î?@4ÆdÕ?Xo@'Û?_x001A_ÐbkæßØ?¥îÍ?cn_x001F_küûÕ?A³ &gt;ÆÑ?N°ôÐ?dÍh_x000B_YêÚ?ÜîÖ&lt;Ó?öÙuÙQ|Ù?õ_x0014_²¤×?}Bc_x0013__x0019_Î?¹3ZÑ&gt;Ó?2îÌÖ©8Õ?2Í_x0003_3_x000E_qÏ?Ê#TØ_x0014_Ø?üGy¬_x000C_2Ù?"A_x001A_tÛ·Ú?@Ð_x001A_TÌgÍ?_¿¤Ó?æ_x001A__x0015__x0016_ÁÑ?Ï¡¦ÕôKÛ?pÄ»8cØ?.Å%µ[}Ø?s +ÄÒ?Êpò0Õ?\ô¿m(_x000D_Ñ?ØWOz§:Ô?ÊEmRáVÜ?_x0006__x0007_Ó§G?²"Ò?+£aºDÞÍ?¿_x000C_¬°_x0004__x0017_Ø?³çéd©Ó?0¾ä¢Ð?å_x0007_bs_x0008_Ü?Ð_x0003__x0002_µôÓ?|Ý_x0007_Ù_x0002_ñ×?Dü4k¡Ù?ìîëÊÓ?¦_x000B_Û_x001B_÷Ô?÷*òþ«Ó?Øjw7Ø?ø³bûlêÒ?|W_x000D_N_x0002_qÓ?lúrÃÔÛ?$_x0019_Wñ×?P Þ/¥_x0010_Ñ?)éªÈÏ?ÿx8¹§Õ?_x0012_·F$HÕ?É_x0005_ÍkÂÕ?Ì_x0006_©¤_x000E_nÔ?_x0005_.x_x000F_FÙ?2Û~w_x001D_àÑ?ªÊ¿-Ö?½	+_x0001_½pÓ?Ü"©_x001F_8=×?_x001A_cÎn_x000E__x0003_Ú?û7L+Ü?_x0001_buGfíÕ?ÜÁ2_x0001__x0002_mCØ?ªöl_x0002_Ó?£ñÅ_x001F_qÕ?Nz_x0001_=_x000F_nÛ?tG]Ö?Æ·	+`Ó?*?n'N{Ò?(p_x0002_3%Ü?8v¾_x000E_ÍÚ?_x0019__x0017_óÞ¹Ñ?äV~E|Ñ?"_x000B_[.Û?Öðii~Õ?ÎDíÞÛ?#_x0012_cÄØ?`ÈD_x0017__x0012__x001F_Ò?b½Ë`¸ÔÙ?_x0004_ùàNæaÔ?G&gt;óÑ£OÑ?ZkáI©_x0015_Ð?ÿ³^:l¿Ø?ò¥èp_x0014_×?È_x0016_8köÏÚ?be_x0010__x000E__x0006_·Î?ìÈ_x0008_xÓÖ?M_x001B_ô»Û?¢ní (Û?$_x0004_í-$×?.®=Â2Í?}Å_x0013_ ºÒ?~Te_	^Õ?§b´[_x0006_âØ?_x0003__x0004_&amp;(,N/Í?È;Y_x0003_páÚ?Íz¨%ÙÒ?¤©Ú9¡ÒÕ?_x0018_ÂIÿÓÛ?iy¹W`Ú?Ö¿1,´pØ?w^.O_x0014__x0001_Ñ?~B,L¼Ú?Ì_x0018_W2ÅLÕ?iÐO|ÏÚ?Z9ÇèäÕ?7[I»Ù?TfXèíÔ?$Ýd½~Õ?Å¸PZUðÒ?ì_x0002_IVæoÐ?i[	}'Ñ?Æ(×¦Ù?D'$UpÕ?ÛÃC`Ô?_x0005__x000B_ÌªÍ?Ó¯¥&amp;.¦Ø?Ø¼2HÑMÚ?,§èrÚ?n·!wØØ?,W/&gt;×?KµmàÉÛ?¸Q_x001D_PTÖ?_x000C_BIm¯ÐÙ?[Z*sIÍ?ø_x0003_µJ_x0001__x0007_ZÛ?¬LãÅXÎØ?XZÈÞÍ?R oPÈÙ?èÝ+_x0012_§Û?)LÎ_x0017_ÓÙ?¶C*_x000B_cÛ?_x0018_Á_x0005_àÍ®Ô?¾b¶_x0003_Ü?$¹Ô»þßÕ?dYhbnýØ?_x001C_Ã_x000B_¤Ò?[ekC_x0019_×?óVµÞ¨bÓ?_x0015_Éë±¥Ô?rà¨\ÌÎ?$³úM×?âq\N¬_x000C_Ü?ÚË×ÈÚ?_x0014_G¦à)IÔ?ÎKnËj×Ù?*Ø;ÀïÏ?LðØTØ_x0008_Ù?Ý`°PhØ?K¡_x0004_å¿Ó?ÙÞ3~þÓ?_x0002_äA_x000E_})Ù?UGRö+Û?þzË_x0006__x0001__x0004_Ù?~¼C­4Ö?Ðs_x0012_ÿ	Ó?Æe:_x0014_5RÙ?_x0001__x0002_®o(MËÑ?Õ"W¶«YÍ?»_x0019_ç¯âÖ?5Î öÓ?_x0016_x{_x0005_.Õ?6ó_x0005_Ù?_x0003_^ØëëÏ?_x001B__x000D__x0019_1Õ?åét¦ÑÚ?*E,_x001C_Ô¹Ô?(W_x000F_¼¿`Ô?oãÊ_x0005_Ò?è·]9^Ø?	å_x0004_¯_x0019_×?¹­ØI_x000E_ÛÐ?o&lt;Ð_x0010_Y Ñ?BíA×ÝÊÚ?ÀyÇæØ?`HÖ	Á_x0004_Ù?NèÁ:ÕÑ?ò;Á_x0012_Ò?_x0006_Íò¼ÃÛ?Ì%Ó×Ñ?¼_x0002_àÈí%Ù?6péÙ?ífRÎàHÓ?ÞQé¾ÒÔ?®nÂFÓ?Õª®µ ÇÛ?Ðf,Ü[,Ñ?_x001E_ã­ü_x0013_Ø?ÒËÀH_x0002__x0004_£.Ò?ð.ã_x000F_©ÁÙ?&amp;ì_x0013_~ü×?p#j½¹¬×?ôú_x001B_x]ÿÓ?g_x0019_ÐJÇqÐ?¦B _x001F_RÊÔ?V_x001F_Bª²GÏ?¢[_x0004_¬Ú?l$j)£v×?tu*àÏ?_x0016_©[n_x0010_õÓ?_2hSdÓ?V_x0018_ÝÛ6ëÛ?ÍÿºÁCçÒ?_x0001_EWÊfwÖ?j¤H§ÄÑ?,Ùç_x0001_I×?_x0006_è_x0003_u_x000C_AÒ?g¿A_x0018_ª×?j_x0018_rè¤_x0003_Ú?_x0008_Xq_x001F_Ñ?Ue7Y¢Ø?]_x0007_:2UzÚ?HÑVCØ_x0013_Ñ?ÕCæx_x0001_Õ?xH³jØ?ì¦_x001F_ûiÙ?X6ÄÔ?xCj_x0010_EÖ?¸=_x0004_Ðj=Ú?_x0018_îý·}ÞÛ?_x0002__x0003_DúSÐ_x0008_sÚ?*¦_x000E_¿_x001B_Ó?í_x0014_6A?£Ö?Ò&gt;AÛ-Ù?¡¨©åÔ?ßÍíDçÕ?%wÚ^F7Í?ÊÀ_x001C_¨ÏÑ?HLdÚ?¼Ô!6ÌÖ?`¿ýÌ_x0012_ÎÓ?*ë¯WJ\Ø?­RÇÍAÙ?´40k´"Î?.yo_x0011_äÙ?Üfàöæ6Ü?DÆE=ïÓ?üüqPHV×?ùv­_x0007_AÛ?~pÎ¯_x0006_×?úò_x000C_õÿ_x0001_Õ?_x0011_Â¢ûóÖ?{`´)Ï?à_x0004_Q·ßÚ?I+¶Ô?ê¦_x0007_Û_x001A_oÐ?Ã}¢&lt;Ñ?Z¿LÿÏ?isÞTNÖ?fSCm/Ü?_x001E_ÛV_x0010_Õ?'_x0014__x0011__x0004__x0005_¨©Û?D¿Sg_x0006__x0002_Ú?n$_èÎ_x0004_×?g6_x0005_Ø¿_x0016_Ô?O¦%±Õ?ÜWÎ2b¶Ô?ßá6~_x0003_iÙ?~ß9Ûû×?êì2~]DÒ?»?%îÕ?_x0010__x0018_üðÛ?ÄKvÌÿ¼Ù?|¨Wb¨Õ? ê¿°_x0014_»Ò?Ö_x001B_Ê&gt;~Ú?ùu_x0012_,WAØ?q_x001E_â_x0005_"Ù?dé.ä_x0017__x0014_×?ÎInE{(Ú?YO_x001F__x001D_SØ?BÅj_x0001_LÕ?é3rÙU¯Ú?ÇmÛ¾íÕ?âÅÔ9ÍFÒ?p¥Ý_x0001_·_x001A_Ú?:Ï	Ü_x0018_Ñ?¥×cfÆÍ?_x001B_@/ËµÕ?fC[ÏÃÚ?ô&gt;»76Ò?D(Ð;kÛ?Ð¼Ái_x000F_Ú?_x0004__x0007_Vs6UARÏ?°yÌ¡ÌÚ?¼Å¨C;ãÓ?.ÜâL_x001E_õÖ?toÕÔ9Ò?/÷ñ´*áÐ?Îó8o*Ó?®K_x0016_)ÇCÜ?Ä0òÚÛ?Q{âÒG_x001A_Û?=ª	]×?VL_x000F_ý×?V®_x001B_4V'Ñ?ªÎ.dÒÕ?°·àÔOv×?'©×_x000B_z_x0005_Ñ?£õà6ÿÕ?ý2^½ö8Í?d.Ñ_x0008_Î?÷_x001F_FCþcÑ?_x0003_£Ç(bÓ?_x0003_mQk¹È×?úFîÜÍüÖ?&amp;¼µ×?ÒÑ?ÍW_x0011_Pí×?"_x0001_xIíUÍ? )~_x0011__x0006_|Ó?0ÆM\'Ñ?_x0008_Ìü3wØ?X_x0001_Ø°;vÚ?_x0002__x000B_&gt;r[Ð?!à¢ü_x0002__x0003_lHÕ?¯_x000E__x0012__x0012_OÔ?_x0008_®ÌH®Ù?:KÀ_x0002_'+Ü?0:ËxÁAÚ?_x001D_ç!äõ)Ú?â7xZ½úÐ?$´ñZàUÔ?Ì¦_x001D_ÑÒ?Ü¢OeyïÑ?a_x000F__x0003_ÑÑ?\ô2yþÒ?u_x001E__x000C_¹_x001B_Û?Ø K^EÒ?ÐAbº&gt;Ø?n{8¿rÓ?~½_x001F_ÙÕ?©¬ûÆµéØ?P]æe¨Ö?5_x001C_N*åÓ?ÖÿLçñÖ?d¥8_x0001_-×?Kq_x0015_ÁtÙ?ÎèÝÉÓÖ?­N_x0004_·_x001A_Ò?®_x000D_\9:Õ?&lt;T_x0017_ÖJ×?Pþ_x0005_ê¼jÏ?OVÐ/¦Ô?|ûgKµ Ù?Z_x0003_"_x000B__x0011_­Û?T)ÊLvÓ?_x0005__x0006_G_x0015_*{úÐ?dÞ_x0019_î_x0019_/Ó?GYN_x0004_YÕ?8U9OªÓ?$ßø_x0007_M_x0003_Ò?ìÐ¥mQÚ?_x0010_H­°Ö?_x000C__x0004_c»Ò?¿p¾_x0001_£RÑ?1_x0002_';4KÖ?évÚ_x000E_LâÒ?@ÝÀû³bÓ?6ÅÉýç¶Ò?R4Û_x000C_¨Ø?pi7ý_Ö?d¾ÛÕ?¤ÌMÓ}Û?jé$¯°KÓ?exe{¶ä×?ë,Îµ_x0013_Ú?sF$_x000C_ã\Ñ?Òäs³xéÑ?øÒìËòþÒ?«S5Õ?6_x0005_à·oØ?fi~"ÎÔ?IØGØÔ?_x0013_¾vJ©Î?(_x0019__x001C_#×?ö@|ºÎ³Î?_x001C__x0015_oë.Ð?_x0013_ñe'_x0005__x0006__x0004__x0011_Ó?M~H+Ñ?ò®_x0008_fC9Ò?¹¦3¨:5Ô?=VÙ{ Ó?ã6ù_FpÔ?«&gt;zfÚNÍ?ðþ_x0019__x0007_å×?P¡`ÈJHØ?ÑN·R_x0013_Ï?d	rTv_x001B_Ù?4ýØ_x0003_ï×?RyJ1GÜ?öÎ_x0010_2~QÜ?ÑMý`_x001B_Õ?ÂãB&amp;ÑÑÔ?°/jºm|Ñ?&lt;_x0002_1d1_x001C_Ø? ï_x0012_Ç¤Û?áK÷_x0001__x001E_kÐ?_x0019_¢_x000C_LÐÛ?HËNÓ~@Ò?Æ¸áúBÕ?P®_x001B_}ÖÕ?¿ó_x000E_Ñ?e_x001E_ÃbÚ?MÁbIêWÏ?stq®ªÏ?'FÅÍ_x0014_ÝÏ?üSÎ¹*Ï?¼ÛJ¨#·Ð?ÂWg{Ò?_x0001__x0002_&lt;_x001A_·°yØ?1ºº7Ð?3ñÝ!LÕ?é«ç$Ó_x0006_Ñ?_x0002_ú½!ôGÖ?_x0002_t¥0¯äÕ?_x000C_L£ù_x001F_×?ÔAu;âÇÒ?×¨AøÉÍÒ?_x0013_ÿ³ZèÔ?ä¯^ºæ&amp;Õ?*_x0005_êiTÕ?_x0002_ÇgÄ_x001A_Ø?×3&lt;_x0014_BÒ?v_x0011_­¨rÚ?_x0014_öpftÙ?;å%ÖÍ?UÉÛÅ@ûÚ?JäUäÚ?_x0017__x000C_´O7Ò?÷&gt;å9Ò?ºÔ9"Ñ&gt;Û?DÛmuáÚ?Ø_x000E_5¯0GÙ?Z_x000E_©²¦Ù?zûó_x001E_ïØ?-;¹ãDÚ?_x0001_Äe=#íÐ?_x0004_:·ÃÐÏ?ù;_x0010_ë\Ô?Ù6·]§Ñ? tn_x0002__x0003_ØöØ?Rmüc4Ù?æá7ðÍ?è+=P_x001C_Ø?y¸DÔ0Î?®·4""_x0015_Ù?ä¸w·ê8Ù?À¯böó°Ù?_x0006_%ä¦_x0001_ÙÕ?bòiÐÙ?Ô$rãúç×?ÙÇéö_x001E_§Ú?½þÇ¯×?_x0002__x000B_ïµñ×?0_x0016_´_x0010_âÍ?f_x0005_Ý&lt;&gt;_x000E_Õ?¹_x000B_ÔCÔÕ?'¿_x001D_­1Ö?l=±°ðÑ?µªõJHîÒ?L7_x0018_J[Ø?_x0011_ÒL]Ò?náÚ.§Ó?8&amp;l;øÐ?efó;	KÍ?ÅîO´ÔÑ??zö¦Ñ?IêzÓ_Ù?¥Ãi_x0002__x0002_Ó?_x0007_uc°éÅÎ?¾w¦S×?³É`Ñ?_x0002__x0003_°°FúmÛ?9ø×/Ú?KÏyw_x0005_yÑ?þ¯3ï9Î?:qCAO×?W\]bkýÑ?*`{dÒ?¢õÚ*'Ô?cu_x0019_¼ôRÚ?_x0004_×±ÊvÔ?g´tµ\Í?ÞHk_x0005_Ê_x0003_Ð?Jw~8Û?ÃßI_x0017_AEÛ?Ý*êæÓ?_x0019__x0017_uPGÓ?T(çXþ¶Ö?cÂ²ÞiËÑ?+I]_x0001_	Ú?h_x0018__x0010_"ÅÔ?RÍ_x0013_¾ÌÏ?Ã_x0002_Éâ)¨Ö?_x000B__x001E_4_x0001_=Ó?{"=õ¯Û?cº_x0002_fÛÏ?¾V¹ûÃÙ?¾·TC?O×?_WêÞ_x0008_Õ?ó]_x001D_)UCÔ?ð÷ã}Ï_x0012_Ø?\_x0017_êKÕ?_x000D_V§-_x0002__x0004_»Ó?¤ÛjUÖ?_x0003_å_x0017_æzÍ?Ft¾ËL_x0017_Ú?_x000C_¥¸è÷ÍÖ?ò¼­_x001B_¿9Ü?=Â7Ç_x000D_ôÐ?rÿFJ¹¶Ñ?ºÑ_x0018__x000F_¸KÑ?Us­_x001B_+lÜ?ïR.£_x001C_Ù?JùUññÙÏ?ñ3ãø(Î?_x0001_s´úa_x0017_Ð?úÇ£\öÐ?_x0012_cp¦ÎïÐ?\¶Ä_x0004__x0018_Ù?_x000D_¬_x0013_îJÔ?èfpRóÙ?·~ìRÖÐ?PîQtÐþÓ?_x0004_g×ËnÚ?ÀDêÐ?|ç9µs¿Ö?oL®±_x0004_CÔ?Q_x000E__x0005_;ÖÔ?ÏDHµmÐ?_x001C_÷º_x000B__x0019_Ù?"5Ó_x0011_®GØ?Ôö_x0011_,úÑÚ?mu®ÉS"Ï?n¹_x0012_e{Ó?_x0001__x0004_x	| vÐ?¦_x000C_ûRªÚ?¨ÇV¢Ù?ì@¡ÑÞC×?`8ñ_x000D_½ÙÑ?U¨_x0007_y_x0011_Û?Ä±Ñ?ØFqÂ_x001B_Û?hL¹_x001F_þ	Ö?üÊ»XÚ?\_x0004_¶ñdÙ?Sì_x0008_Ö_x0008_åÎ?9_x0001_ÏÞhÛ?ûÓc¶N^Ñ?s_x001A_ã¹ÊdÙ?­_x001C_$7_x0002_/Ö?»_x0017_É¹.ëÒ?e0hõúÐ?ÀØ¨eïËÕ?¿mVNØÔ?W_x000F_¼Å5Ò?ÖµÂ1cÑ?òü_x0003_iû¨Û?0ß_x0018_Ñ?FczüÀyÐ?þö¨áÏÙ?Ä?ÏÎ¦Ô? Þ3ü_x0001_8Ð?©ùC´+Û?Ñ¥øXm&amp;Ú?¶­*ä`Ü?	Vwò_x0003__x0008_ÕÑÕ?ÌöXK_x001F_pÙ?°q(:Ò?!¤çL;vÑ?&amp;&amp;iîCµÒ? T-dóÕ?"_x0005_ïB_x001F_|Ð?g¼¾CþÎ?j_L§Ù?Ê2_x0005_¡Ú?&lt;èÐ?P¼e«Î?ÒîO=ÌëÙ?|ó_x0014__x0008__x0004_îÕ?Â»q`Ö?ÝýíÛ?§Q3´_x001D_Ó?&gt;ÔJÔ_x0016_Ð?ÏBkàm¿Ò?î-CW¾&amp;Ó?_x000B_®¡Æ_x0006_Ö?¸Pu_x001C_*(Ö?|_x0003_Þ9pÙ?+â¾½j§Ô?_x0006_ÍÜ3ÝÔÑ?õ[KÀÑÚ?&gt;[½æÎëÖ?x_x0002_¼Iy3Ù?ÇÏÒ_x0007_Û?$Z_x0016_à_x0007__x0001_×?_x001C_rºy,_x0004_Ú?ÉZ«N.Ï?_x0002__x0003_ÏHj\Ï?ëæ¸ÈÉÓ?I	_x001F_¶Ñ?Ø|_x001B_/Ò?'~}8Ú?Z©¤ _x0018_)Ø?_x0019_«2_x001D_bðÕ?_x0002_±N0ê¾Ñ?ñ£_x000E_	_x0003_YÖ?_x0018_-5QðÔÛ?_x0018_SkO6¿Ð?t1@_x001C_íÕ?én@$ Ù?[­[\MÒ?*l{úþÖ?Ön­·bÍ?!ïoqÙ?ñ'×Ô`Ø?òð+ÕhjÍ?¾¥jLãÍ?k_x0004_&gt;_x0001_ÛÎÑ?ýi[-ívÚ?à_x001C_¡È_õÔ?T#ýU{Ù?(Ä%ÅB`Ø?íù:ÅÕ?xÄôe®Ø?v¹_x001B__x000C_ÌAÚ?PÓ@òÕ¤Ú?}w_x0002__x0015_ç×?®Yº«sCÒ?z=Y_x0002__x000B_Ø?Ê_x0019__x001C_å6_x0007_Û?÷_ÇwL"Û?lÍÏ-?Ô?=_x0019_\_x0004_Ï?z¥ï_x0017_SµÓ?_x0004_&amp;S§Òñ×?ö\GrËËÕ?|èè¡}Ø?Q_x000F_Õy_x0006_Í? Ól )Ö?@TbÖ§Õ?ëaZÔGóÕ?uiæ|¹_x0017_Ø?"&lt;_x0003_ÑÊÐ?Ò_x0008_a_x0001_gÔ?6¯Ys3Ù?_x0005_	mÚ_x0003__x0006_Ù?a|Û¡ôXØ?c{î¿²_x0013_Ô?_x001D__x0011_¥¦¯ÿÍ?{Ù&lt;_x0016_ÞÒ?ÈïODzÎ?ÊÿþÙ¹¬Ù?JÛ:ÿ&amp;ÂÐ?=Ôê_x0017_Ô?È¹Þ_x0011__x001B_PÚ?ØÅÚ_x0005_VMÍ?_x0017_¿dlÒ?Îèèýs_x000C_Ü?;J¢_x0003_¬Ð?ðr!îTÙ?_x0001__x0002_ÂÙåKÕ?|cþ'^CÚ?,½r^Û?5×ÕxãÕ?tâ_x001C_Æ=Ü?ÄÙRòØ?òTÇÊWÑ?U_x0014_Ø³WÎ?_x0015_Û_x0010_*MµÖ?¾h_x001D_æÛ?Ò®_x001D__x001D_0ÕÒ?zÞÉZVùÙ?¦FÌ¢2`Ò?21ÇÔ?½DÝK*Ù?];_x0011_êÔ?$ìjÄ_x0006_}Ó?H}þ&amp;ôÚ?¥2H©nÖ?aÈÂ^²Û?	KPÐ?J¼Í_x0001__x001C__x0013_Ó?ùù_x001F_·¦ò×?ÀI_x001C_Ö_x001B__x0002_Ï?B.¥¸Ò_x0013_Ú?ÜÚêÅ_x000C_Û?P9ðÁJØ?8æÿ #Ú?©eMFïÓ?7äë _x000F_Ú?¢õ9_x0015_'Ú?¾ZÇ¨_x0001__x0002__x001B_UÑ?_x001A__x0008_¼-â4×?ÃõÔ«Ï;×?wß_x000B_×?»Û!_x000C_dÑ?ÊÍAêmØ?_x001E__x0003_X\ó¡Ï?A4_x0016_Æt×?%¹x¿n÷Ô?Çç°	Ò?_x001C_UV_x001F_1ØÓ?*%àB×?vÍ_x0016_Ñ²Ù?qRBp»KÑ?àº*Ío_x0007_Ñ?Ä_x0004_e#¿!Ñ?kÎÀ_x0014_ÖÑ?ÿ½ÿÐ²Ù?¼]_x0001_o_x0018_Ú?2ãïÛ?EbsÚÃ×?aV_x0016_Þ4Ú?N{E_x0005_&gt;Ñ?GÎ!m_x001A_Ù?»#¯7Ú?4.Ùæ¦_x0012_Í?DHÌghåÛ?Î"IÜ_|×?«_x0005_àÐ´²Ø?¼o_x0017_«§Î?[_x0015_F_x0010_qÒ?SIØø+$Û?</t>
  </si>
  <si>
    <t>af174ede468e653a9d344a6008ab0eef_x0002__x0003__x0001_}áÍ?@ÔRÝ_x001F_1Ü?Q_x0006_?×íÎ?kq*}"Ó?lï_x001F_@W;×?Q¸=óøãÕ?_x001A_½_x0005_i;Ü?3P¡)?ÅÙ?²N_x001F_Ó_x0004__x000B_Ó?_x000C_µ¦qîÆÚ?hêät$°×?ïõ_x000B_¬Õ?_x0002_~Ý,G|Ð?Vû#xÿÙ?@ù¢Ë´Õ?¼I_x001F_ÑªQÕ?_x0008_ÏQõ_x001F_ÅÑ?_x0017_Sx_x0010_M_x0013_Ú?)ìFëCâÕ?U×ýÏífÎ?A¤oswÏ?fµ¥X~_x0016_Ö?¼é_x0008_Ù§Ø?Ü¿ChìwÍ?_x0017__x000F_¨Î?|Lÿ@´Ò?Ï_x0002_G*_x0007_Û?Y;+kKÙ?X¬r_x001A_T_x0019_Ô?_x0018_¶_x0006__x000E_Õ?°_x0015_{U;³×?D~-Ò_x0001__x0004_oÐ?¯ÆzU_x000C_Õ?_x0016_`_x001B_#ÖÚ?¢_x0013_!_x0004_â«Ú?øÝhÓóñÚ?%_x000E_Ó_x0015_4!Ö?_x0019_÷×ÚBÓ?èºíµÏ¤Ø?¾\w±®Ñ?Xª¡Ú¸«Û?¨õ_x001A__x0007_Í?yÍ¦Ð?ëÒa+ß_x0016_×?wi·Q$Ø?Ö!_x0001_\#¦Ù?x_x001A_:u0Ú?È· _x0016__x0006_8×?TmÌ_x0013_'_x0011_Ö?Ð ª÷òÎ?Úãä×"NÛ?8 ¡±Ù?ð¤¡mAëÕ?_x0018_÷ûäwÔ?æN_x0003_÷\Ü?	oíº_x0002_Û?Ô_x0018_0)UcÛ?_x0011_ÍÞ}Û	Û?ôï´ ,â×?¨- vÐ?Æë_x000D_ÑÙ?DÝ÷Ð¿Ò?_x0004_Æ_x0012_û4¥Ñ?_x0001__x0002_®_x001C_C¹¾Ú?Ñ"ÎfçÎ?hµ÷²_x0001_}Õ?Ppþ_x001A_ZÅÎ?p@ë+õÆÒ?Â¿-òG|Õ?_x0014_Ü_x001C_ÑyÛ?´¡8È2Ú?CÛ¤~ßÏ?ÎÅEö_x0011_Ó?ÄT1õá Ù?ÛH~ýOÐ?rÏ¢PÚ?þVoý¤Ô?î(uÖ?ÎÔ²¹fÒ?²_x0017_d¢ÛÛ?SÍ~SsÙ?c»5bú.Ó?A­³_x001A_ÇÎ?ãÊ[À_x0006_Ù?|ÖHÖ?bôp_x001B_AÅÕ?_x0011_µýÞ£èÓ?önåöÚ?ºãçVÝÄÙ?P_x0012_3srÔ?¿òò_x0014_ªòÙ?¶__x001C_Ì8Ø?ÿJ_x001C_Þ0@Ï?©K_x0003_ç9Ò?Ò[q_x0003__x0005_DmÜ?JµG°Ñ?Nr_x0005_p?×?»®Bo_x000F__x001E_Ü?Ø_x0001_Ô­_x000B_Ñ?À{õ_x0003_&amp;\Ò?H²tÓ?_x001A_%_x0004_úÛ?0.ôA¢Ñ?¨\Øc6Ð?ßÍðz_x000E_°Ò?±_x0005__x000D_¢ÕÛ?øÄ_x0002_EÛÁÕ?B»ß!¬	Ô?_x0005_À«QZÖ?jJð6e0×?ö£åÖ?f_x0004_+áâ_x0015_Ú?¾Åê83Û?TàU_x0007_êÔ?¤Ïç!5ÛÎ?f_x000E_,_x0011__x0001_Ó?`Ø¼áç(Ò?OWÐ?i±:K*Õ?\:^CI_x001F_Ö?_x0018_ÿÉ¾Ø?&amp;å_x0002_Î^ÊÒ?xÒ¼Â×?wv÷87Ñ?î­¨ê§=Ð?0Á­p*OÍ?_x0002__x0003_VZç-®DÕ?ZFkq"AÓ?jîÈë­îÙ?ÆÒvMúdÓ?J+_x000E_vØÛ?X+_x000D_Aú7Ü?2XÎ_x001F__x0007_Ñ?Ð_x0001_Ï­KÕ?Ã½ßæÞôÖ?_x0001_Ø-§_x0015_Õ?0_x0010_R_x0008_îÞÕ?ö_x001F_£ö_x0001_:Ü?_x0015_{Ð#UÙ?ºý/J4Ú?ÞÓmA	YÓ?N·}:-¡Ó?àÔË&gt;Ö?_x0003_¸_x0012__x000B_fÂÎ?Á-`¬ëÚ?èmºË¦Ò?_8&gt;¢Û?_x000E_ÊRæ_x001F_Ò?2É_x0010_ç×?I_x0013_óLÕ?p´ð_x000B_Ï?k*Þ²9Ò?ö°Û©CÙ?S#_x0004__x0017_Þ×?4{AÙ?quÔgÅØ?ñ=ÙnàZÏ?üDñþ_x0001__x0002_Ð;Û?P{¢_x0013_÷ðÍ?_x0012_Ë)â$Ù?_x001F_ _x0013_Û¡Ø?&lt;¼Îj_x0011_ÐÛ?£&gt;:L+Ù?¯G¡_x0006_âÏ?×_x000B_Àm¹Ø?Ò¶Þ_x000B_Ñ?_x000B__x0008_RàùlÕ?¸dF×iÚ?Uk7c Ñ?+×_þÔ?ËÆ¦J¦&lt;Ù?l¦_x0017_VÎ?ª_x0005_Ó¿¬ùÑ?_x000C_FýÂ_x0017_Ø?H_x0016_Í×WBÒ?_x000C_ôýU_x001D_Ó?^1¨_x0004_Ã×?Ö_x0015_÷_x001D_Ã_x0019_Ð?æ_x001D_vÙdÚ?°XÑ_x0008_ÀÕÙ?3_x001B_à#¥Ø?2«ÎÀÕ?ÔÇÜ§W×?t/&lt;T\Ù?_x001D_[ZßeÐ?^+®?±Õ?ë3s Ð?Íª8B_x0010_Ò?_x0013_®&lt;&gt;x×?_x0004__x0006_öêp×?Ðn+$ÖÛ?a$_x0005_=ÌmÔ?KÀ_x0012_ëÑ?_x001E_±_x001B__x0005_z­Ú?&gt;_x0012_0çöáÐ?=K6BåÜÕ?_x000D__x001F_ð*`Ñ?D)AÜÛ_x0017_Ø?fõ½Û?xýä1ÃÐ?Bg_x000D_²­µÚ?¯_x0010_j_x0003_@DÚ?¬µ;_x0018_Ù)Ð?_x0005_±KároÖ?àÌ_x000B_ñ:Ø?ïö½Z&gt;Õ?ø$_x0015_lmpÙ?_x0016__x000B__x000C_ß×?Jê_x0008_ü_x0012_N×?_x001C__x0008_U÷;Õ?·ä_x0002_._x000B_ÉÕ?ÊDmbBÑ?ü_x0003_w_x0007_%Û?¦b\ÞÚ?U3_x000D__x0003_Þ9Ô?µ@µ:Y-Û?´Ý_x000D_&lt;_x0001__x001D_Û?_x001A_ùd2ð,Ó?ïPè _x001B_Ô?QïXó/Í?æ¥~Ä_x0001__x0002_a`Û?"_x001C_&lt;Øª_x0001_Ò?9!_x0012__x000B_RØ?&lt;[Ö_x0017_Ü?"¤ Y=&gt;Ð?|Éö/ïjÖ?i"a|W_x0003_Ó?ÂÚ9_x001C_^Ô?_x0017_[(º7Ú?&lt;Û;{Û?jãCpúòØ?eÅTÐÖ? =u_x001D_{Ù?î_x001E_´¹X_x0016_Ø?¦D%ªÔ?Ñï_x000E_ÂÓ?&amp;f_x0006_|QÛ×?¦Q7_x0002_¼Ï?Ì_x0003__x001E_B°Ù?öqáÒÝMØ?_x001C_W]åÙ?q­_x001F_Ñ?&lt;áhj0_x001D_Ø?_x0002_èÞä'rÓ?Á Ø?¶F©HòÎ?¶b.N&amp;Ù?ð-Ë£_x0016_Ó?àgv*Ü?{×VÅÕ?¶_x001E_Þ.ÈÓ?°ÄO½XÖ?_x0001__x0004_¾a^ñ&gt;xØ?dñ|û-©Ó?vN&gt;¾xÔ?rÒê·Ú?mkgBÕÒ?ó-ÈS_x001A_Õ?_x0007_¿ZØÝÍ?)Üä]Õ? 	^&gt;yÓ?£ñô\&gt;æÑ?¸ànSõíÓ?~¯çúÌÚ?|9Ñ_x001E_óÈÍ?#v]V·Ñ?1ÉpOFÔ?_x0005__x001A_Ó_x0017_íNÑ?nòv_x0013_®_x000B_Ö?QO¡lÛ?ÿ=ó_x0002_CìÖ?*\_x001E_àñvØ?vUëÊ Ù?Cy¥ÆÔ??éCà¶lÍ?_x0016_¬õ®2 Û?_x0011_9Ô;IÙ?¨E®ÜÖ?¹W_x0016_Ó"Ø?¸ÉÙÙgàÐ?1_x0011_A_x0001_¿Ù?¤_x0003_ºq,Õ?×dÔ¼VÒ?Îc_x0014__x0004__x0007_AdÚ?ª-ÅìFÔ?õ-*öñØ?½1r`|Ô?CÁì×?¾½z_x0001_.Ô?®¦ÔÜÌ_x0002_Ø?LcÑ_x0017_gLÚ?_x0008_b"GmxÐ?3÷S ZÚ?Ù»Ð¾Ò?íj®hÉaÖ?ÃÏæò:Ö?_x0005_ô_x000C_ÔÔÒ?_x000E_z×_x0008_Ã_x0004_Û? zz×_x0001_cÚ?Û_x0015_X[_x0005_:Ò?ê_x0007_iý^Ñ?P0©³æÙ?(ø²6_x0006_Õ?i¤ÉÓÎ?¡n¾£úÔ?¯(}»_x0002_¯Ú?Î#ÊËöÑÚ?W°®¹e+Ð?_x0006_ÍÕ*?6Ú?^l_x0012_a¡Õ?ùSÑí¦GÒ?¦_x0003_oà&lt;_x001F_Ó?ÆåÁ_x0016_ Ù?Z_x000C_û_x0001_)óÖ?°WXïð(Õ?_x0001__x0003_R_x0017_«EüØ?_x001E_ó_x001B_¸_x0010_Î?Ê%T-pÛ?_x001B_ßü_x0015_2Ø?¶×yLÜ?®_x0008_ÈÖ?Í/&lt;_x0002__x0010_Û?;xBá&amp;Ò?ZßGÂ_x001F_×?zJ©°Z×Ú?²ª#_x000D_Õ?Np¢Ä´§Û?Dñ«£ê²Û?M$¡øÐ?6Çz_x0018_3ùÑ?(Ø`ûðÜÒ?gB$$Ó?ÙIíÉ¶6Ø?Ùz,ãÅ¬Ó?BÉ"H_x0006_Ó?4­ìp$IÒ?ÖI_x0018__x0019_£8Ó?b;9_x001E_Í?Â¥Çu0Ö?®þ±wÍ?z&amp;¦·Ð?¾ÏcTÊ­Ð?ñBëL7UÐ?G_x0012_úûôÕ?ýî¸§»Ï?¾_x0002_üì²Ö?éþ_x0003__x0006_g_x0012_Ñ?_x001D_?ìJ°`Ï?Â¿&amp;_x0001_wÍ?_x0008_ø¯&gt;&gt;Õ?ÔÈ8S-4×?ÜÇC_x0007_HÍ?8é+Äí1Ó?J_x0004_Ì¹â²Ï?/ ¢*Ô?(k=~¥AÙ?0¦_x0019_G?Ñ?Îºc¿»Ö?&gt;¹ðù£»Ö?ÌÄZÜ¢×?[_x001D_B¢\Ù?=LcÐØ?nè9 &amp;¨Ø?_x0010_ÁlD_x0002_«Ù?_x0002_©e_x0019__x001F_×?ºfm{Ù?"XPú®×?¬f_x0005_i_x001E_ Ó?yÁ°9ãÔ?^¹K5YÕ?fÅ_x0016_l=[Ü?óÊÉé.Ú?_x0002_àÈ_x000D_ÙÖ?~}`Ð0ã×?á_x0019_\\ÞEÒ?Æ|@_x000C__x000D_\Ø?Gæ½_CwÛ?GhÔ&gt;_x0011_jÖ?_x0002__x0008_Sÿ_x001F_¼³Ð?²É_x0005_Ö_·Í?_x000E_ÇQ½ÌÚ?È_Âx¾_x0006_Í?_x001E_É_x000B__x0007_QØ?8_x0013_ÙñTÕ?r©_x0001_ò9_x0004_Ð?¡Ë49××?_x001F__x000B__x0007_Eê×?_x0018_Æ*	anÐ?_x001E_ë)_x001E_	oÑ?=¹_x0003_ûÊÎ?¢!9_kIÏ?ëÞKj¢mÚ?Ì#xÛöÑÒ?¤G_x0011_q_x001E_¥×?¦©¸_x000E_Ô?Ñó&amp;¶NÛ?d_x001B_qb_x0013_÷Õ?Z¼1¾cÑÖ?=f¡¬13Ð?\*§ìÙ?º{ÐøÒÙ?^r_x001C_OSÜ?Röí¦c×?7±ýØÔÒ?_x0002_î@TêÕ?.ÄWöãfÒ?V£/ñN$Ü?.7ý«â÷Û?âÆ7Ûg×?_x0019_I%_x0015__x0001__x0003_Ö^Ù?à$!ë¶LØ?:È!¥Ú?z¢åä@Ô?%(ÇîémÓ?Ö_x0002_ßÀÔÖ?_x0014_ù_x001A_Ñ3úÖ?ua_x0007_x)Ñ?6%BqOcÖ?_x0010_'ùKÔ?¼N4Ì/ÐØ?K8p_x0005_âÎ?z_x0002_0®n_x0012_Ð?õj3ç6Ø?3_x0019_·×?ÌÕâ¡DÃÚ?Ü_x0012_WlÝÕ?T5_x001C_½LÏ?4gñlÍGÒ?¬Ä_x000F_1Ú?üg¡³Ú?èÅ;Ö_x0008_Î?ö_x001E_Ç	GwÑ?ª19_x001D_ÜÚ?Xc~:JØ?dMh¥gÙ?çGÌÖçÇÐ?§éãÒ?÷W­ujFÑ?D5Èº_x0001_tÒ?2dÇkþÏ?°zkfïÔ?_x0001__x0003_j§¤×³Ú?àÅí_x0013_óêÕ?ú0ù°Û?&amp;O_x001B_)SÕ?:¦2;x½Û?jp_x0006_­_x0012_MØ?_x0016_0ê3Ê~Û?_x0002_Ô_x001C_déÙÒ?_x0018_AÓiØ?_x0002_y_x000B_jiéÙ?&amp;Ï[S_x0008_ØÚ?Ùãz®ìÕ?^¹-ÕØ©Ú?ÞtÀ¬RãÕ?^fâ`¢ÕÛ?æþÇØ?ø;h-ÈÑ?·õñÔ&amp;Ø?Ò_x0010_ÁÝ_x000E_¶Ù?ü_x0007_dØ&amp;Ó?ªêÈ¿Ù?(NÊo Ø?þW×ÌUÖ?ÍÁÚ¥)_x0003_Ø?ý(¤Ú?Ï¼Æ}Ð?Nh_x001B_µ¶ÞÕ?Hf&lt;±-Õ?¨ÅKïÚ?»èìÚúÛØ?&gt;°ÖìèÛ?VÄ_x0003__x0006_ÉÐ?_x0017_÷_x001B_Ä_x0013_Ü?_x0007_SgÄ!Ñ?Øâ¼_x0018_0ÍØ?à_x0004_dËà_x000B_×?31¨Ú®Î?®ã_x0003__x000E_[\Ò?2(FRÖ?ôU£ÙÞÙ?_x0001_³U7àÙ?]X@ßü¦Ø?&gt;Ù_x000B_F¥!Õ?ÝÞG_x0012_Ò? [¿séÚ?.¯¡_x0005_ÍÍ?_x0018_$î_x0012_ÌRÎ?[çfvÀÓ?¬é@\5üÒ?! ]ÝÖ!Û?0µÙ_x0016_dNÏ?FßÜ_x001D_ìÔ?hm¯_x0003_9&gt;Ñ?jëÍ1µÚ?¾	Q¶®Ò?Û¶åx¤Ñ?VÈ¢*_x0010_0Î?+5tg0Î?v{_x0005_]6Ø?,}µýn¼Ô?cKüâ¢Ú?B,üÔMÂÒ?_x0002_ðÈ_x0008_â°Ö?_x0001__x0003_'x¿ZfÖ?Ö¨ÙÓ?¨(y¬9Ù?_x0004_S_x000E__x0011_Ù?P0EÆNjÛ?_x0002_íd_x0007_}Ï?ñ¤xÑ¨ôÚ?m_x001B_a0åÖ?B_x0003_AðóÂÑ?_x000B_Oh _x001D_0Ñ?Õ®øNÚ?ÍÀ¾wæÙ?ô +_x001C_0Í?v®SñÔ?_x0010_~»9Î?!ú"â9{Ï?µ[³©;¥Ô?ßáÞ£ÿ_x0019_Ò?Ð¸í$áÏ?¶Øes_x001C_²Ñ?_x0017_La3Ð?ÜüDÙØ?ÉB,áÄÒÍ?á]:®UÜ?_x0002_s{½Í?ìùËåÔ?Lçÿ_x001C_¡Ø?ñ42àÒÚ?A¨á ÏÐ?g_x001F_J&amp;_x0012_Ó?Úgòy¬Ù?,xd_x0003__x0006_²Ù?N=Øf±Ú?dT_x0011__x001F_ºûØ?_x001C_$Ì¹bÓ?èæª_x0018__x0016_£Ô?\ü$vfÔ?`=·!ÿ:×?`³_x0005_9^WÚ?2Õ\Ý_x0007__x0004_Ò?Ä_x000D_³F_x001F_:Õ?`r¬Ú?Óo³$X_x000D_Ô?åèam_x0002_U×?D¼_x001C_w(_x0001_Ñ?&gt;K0Û*=Ù?BÉûy_x0017_FÕ?oÎx¨Ó?î×Ù,Ñ?Îg&amp;_{üÒ?8}¿ñÜÙ?Õ$¾-Ö?Ü?ûzêfÚ?XèÀ^_x001C_®Ð?×#®lóÒ?ÄÑ~4ÀØ?F¯Ù`-²Ñ?ýB_x0003_ëßÑ?ºjÆ\r_x001F_Ñ?¾_x001E_[TÞ=Í?°Q_x0010_9Ô?_x0014_ÒjTÜ?c,_x0018_3_x0001_ÈÒ?_x0002__x0005_þÑçÄ._x0017_Ü?Î\@áÌÇÒ?´#ÖõÍÔ?gBÙ_x0015__x000C_×Ó?_x0004_T´_x0003_Ô?È+W2¯$Ú?_x0002_ÈÙýÝYØ?u¥ü_x0014_Û?|ñ!CnïØ?[:Öf	êÐ?¢ì	_x0001_Ò?ìY_x000B__x0017_ãÒ?V&amp;mUÏuÐ?o"]C¾Ö?q@FbZbÐ?´D_x000F__x0016_ØÖ?t_x0019_ËÏiÛ?ØGjÓ²¢Ù?Cg"_x001E_Ý@Ó? ÌÇ5åëÙ?´_x001C_²ØÃØ?P%¦¶?Ñ?¸î.PAÐ?ì_x0016_2^Î?@5m]_x0003_IÏ?±¤8f_x0012_Ú?QD@Ã·Ù?î7'_x0002__x000B_Û?ÑVjý1ýÕ?P_x0005_O3_x000C_ÑØ?ú%x_x0006_\@Õ?Á&lt;I_x0002__x0004_±&lt;Ô?)¨Rf_x001D__x0008_Ò?æ;ÿkà¯Ù?&gt;Ý«+_x0006_~Ö?n(DkÎÙ?ôL 7Ô?_x000B_âG¶þ&lt;Ù?_x0007__$ÉVÒ?:_x0008_­_x0008_¿2Ò?_.6.`aÕ?¢çHÓþ_x0001_Ï?_x000E__x0003_¥ð_x000F_tØ?*²FÜÍ¯Ï?F_x0014_ ¹U_x0017_Ñ?\ÕÒÏ?.dú¾ÕÐ?_x001E_«uëOÙ?ÔVy?±Ö?Ò$f1ÑXÔ?Æe34ÔyÛ?á_x000C_ý¦Í?kó_x000E__x0002_øKÒ?â±ðm_x000D_Ö?N&gt; z_x001E_AÒ?×Ú_x0017_ù±Ó?ß_x001C_îo'¼Õ?p]&lt;õfAÜ?{Iª`øØ?Px_x0016__x0019_NÙ?¾ìëí×pÜ?hCipÞÙ?lÃÝØ&amp;Ø?_x0001__x0003_T¦g-_x001C_Ø?¶(;$å5Ú?gj_x000F_Uó Ò?#Ø7-úÑ?ÌE»ðlÒ?a_x0007_ÊsJ¬Ñ?_x000B_ÓËí¬Î?_x0019_»ú0B_x0001_Ü?M[=g«ã×?_x001E__x000D_C_x0002_eÛ?ÓfI­ðÏ?ÍÒ_x000B_M´_x000B_Ò?J4_x0008__x0001_pï×?ì9(LiÆÖ?¬¹;_x0003_Ò?x°Ù´à_x001E_Õ?_x000C__x0012_rÄ7_x0019_Ø?ÛjVË¥_x0010_Ñ?å-K\ö0Ú?sÜ_TSÛ?¾ÕMlëÙ?"_x0012_ýëÊãØ?z%&gt;_ÕÒ?Òi­hÙ?Óëä¿­Ô?ÞîæÊ¯àÙ?]§¹¢_x0002_BÖ?_x000E_FA_x0014_Ü?_x0002_~_x0011_\úÑ?ã_x000F_¤e=Ò?_x001C_1ÓQñØ?_x0018_3_x001B_c_x0001__x0003_¹ÎØ?NRÊ_x0008_Õ?Y£46û[Ñ?\y:å9ÔÐ?,×­ß8_x0005_Ü?íÚ­_x0017__x0015_ÒÔ?ÝxÌ«_x000D_Î?Ì¾	_x0004_Ô?Ë¤ê*%Û?Â_x001F_áE2QØ?±L\ñ_x001D_Ñ?;Q:ý×?_x0010_÷)9Ê×?d¯.×?Î9Ë7qgÛ?ð0£öÓÖ?_ª@_x001D_ÂCÖ?ÂüÎ´_x0013_tÐ?ïv©pDäÕ?±à2_x001F_FÉÒ?3ß)#_x0017_Ü?_x0003_º_x0002_Å6Û?5_x000E__x0011_ö-ÖÕ?º_x000F_îiR_x0012_Ô?qC_x000D_£åÍ?ÙO.ÞÎ?Ò²ÄM½mÍ?Æ_x0004_Ç0Õ?¡è¢û_x0011_Ö?t_x0008_k£EÙ?DºÔ_x001B__x0010_ïÙ?Ü%-Å_x000B_¶Ó?_x0002__x0003__x0015_Ñ_x0019_Ñ?y@üòÖ?_x001F_£_x0017__x001D__x0010_Û?©Ñw²Õ?:j,_x0018_­Û?²#NT_x0012_%Ö?~é%÷·Ú?2¤¡õ eÍ?0E_x0010_èpÖ?À`YÔAkØ?ÿÿ_x001D_I_x0016_Ö?_x0001_=0P_x001D_Û?&lt;µ~ekøÔ?66_x0018_dg·Ò?	æb¾âØ? ãcO¥Û?×,%WÚ?_x000B_n_x000C_;_x0004_Ü?rN¿¯`~Ø?hÏ/"ZüÐ?ä_x001B_rR¼Î?'JUtÑ?^_x001A_6_x0018__x0018_äÙ?M¤ÕÊ_x0004_üÐ?Ú-YTÓ×?mg3&amp;Ø?_x000E_ëK_x0014_ ;Î?LVEaýÏÛ?àNáé×?³Ú°Ç×?äÃ7µèdØ?^¨Ï?_x0001__x0002_?EÙ?ò_x0003__x0013_±³ýÛ?;_x0002__x0004_TRÍ?&gt;'X0 AÎ?x·_x0016_ÈÌÙÔ?_x001F_ÿå0¯Ï?_x0016_ÞDiIÖ?Óû½ú²Ñ×?Ê[CÎf3Î?_x0007_¯ÈXPùÙ?_x0004_=~¥Ù?÷©i:nÐ?åzyÏÓ?è_x001B_&amp;U_x000D_×?ná0ZwÔ?_x0012_êHäØÔ?h$í_x000C_êªÙ?(+ð_x0017_îÓ?ªZDfëmÑ?|jÓá_x001F_tÐ?ÓißéCÔ?í_x0002__x0012_pÔ?Eç&gt;káMÍ?0v_x0002_ðÙ?¢Øò4&amp;Ó?@_x001C__x0005_SáÙ?_x0016__Z×.W×?)ßkÏÐ×?Ú4ô_x0007_×?^ÔC'Æ.Õ?"_x0005_þcdÒ?r_x001A_Yl?¥Ù?_x0002__x0006_÷B*Ê_x0006_ðÑ?_x000D_ÝÓ?oïè'_x0012_LÛ?enêÛ_x001D_õÒ?ªöæ0_x001A_&lt;Ñ?ã¹_x000F_P_=Ö?¢¨_x0014_¬×?,lMà_x0010_Ô?åÃWè"Ò?0,_x000D_E_x0005_Û?Äg×ÃZÕ?	_x001D__x0003_?4Ï?&amp;NÛmÙ?_x0006_:%A_x0004__x0017_Ø?¿Û_x0019_¨-uÐ?¡Â:&amp;xÕ?,7_x0005_Ú?*	VÇ4Ö?mV~§Ó?à_x000D__x0017_liÛ?phÎQÛ?É'Ý)8'Ð?×Ó`JÊÒ?Xc^_x0011_-Ö?FÊµçõÐ?zFÆÎ?ìÚg#×?HØºùö_x001E_Ð?_x0001_³¹¢ÁØ?_x0012_d=§Ö?_x001E_Ù`Åã)Ó?Êb _x0001__x0002_gÞÙ?Á_x0017_ñ_x001F_Ø?ØÂz8«µ×?õl_x001F_²'c×?Õ´k¼Ú?UªèDkÙ?£Û_x0001_T®uÐ?Âõ×­4UÛ? L¹!«Ï?_x0008__x0002_÷PwÛ?=^3´ÙØ?_x0014_Ð&gt;_x000D__x0019__x000F_Ù?ZhF_x0010_í×Ï?E·îù!Ö?ñf1ËÎ?'iª¢êÕ?'_x0013_þqmÕ?fÃx_x0006_1Û?X&amp;_x001F_ÌsÖ?Òæú²9ôÑ?_x0006_×a×àÐ?Ú_x001D_íÌ¢QÎ?´_x001F__A.EÛ?_x0011_Ò_n_x000E_®Í?Ü_x001E_gºIÖ?_x001F_¹_x0007_¸_x001A_NØ?¾}ÉOÕ?ýýÁÌ_x0016_Ò?j_x000C_g_x001F__x001E_aÕ?NÂßCÙ?Èr_x0001__x000C_t_x0001_Õ?çµÈ÷*iÕ?_x0001__x0002_ùê¿9µÈÓ?x©»Ð¿³Ó?:ÛÛ´mÚ? p_x0013_j§Ø?þ_x0001_"¸Ó?&gt;¬ù_%Ú?pcél_x0011_Ø?H*Änò?Ï?´ÿl¤Ð?Æ8G Ô?=	_x0003_à6`Û?Î_x0001__x0006_k_x0012_0Õ?z_x001E_UDQïÑ?_x001A_JO _x0011_Ñ?ý}t±6Ð?hn/«üÒ?^¤ª_x0011_\tÐ?{ÙÉÚ?²Îüô`IÜ?½2P9tÍ?_x0003__x0015_à²ò_x0004_Ð?åZ_x001B_Ë©Ù?Zøù¯»_x0003_Ú?$XIÅ?ÇÔ?_x0010_0çðÈíÛ?Åf&gt;0´óÔ?*é{fäéÓ?XÛã[h1Ü?ò`_x0012__x0016_¡Û?5úñÞÑ?àÜ±ØB³Õ?¨UA_x0001__x0002_m®×?7Ex_x0016__x000E_AÓ?}÷PoñÖ?ø|tNlÏ?[î}tìÕ?_x0007_I|_x0018__x000C_$Ô?Ì/_x0010_üß¬Ö?e¨R?_x0018_DÐ?:}&gt; ñOÛ?Ä_x000E_íÒûÚ?z_x000B_8ÖÂÛ?_x000F_]_x000C__x0003_Ä·Ù?É_x0008_Ö&lt;*³Ò?@U_x0003_t²&lt;Ï?°à/&gt;_x001C__x0005_Ü?nVPàÒ?'¿æÃÝ××?2`FµÜÒ?§$ÕÁ?Ø?SV_x0002_Ó?_x0002__x000B_¯ÍÿÛÓ?m4^¬cÑ?snÝ?ÒæÍ?N4ÇÈ6ÄÕ?I¿þ.®:Ù?Ú3[¨Ó?_x0012__x000B__x0011_17ºÖ?oÀ_x001A_½+óÓ?ÁæJÉ/®Ó?ú_x0005_zÝ_x0017_Ò?(éÇäöÒÕ?³_x0001_ _x000E_tBÛ?_x0001__x0005_:ó¿d®yÖ?¼îZ[Õ?_x000E_îsÂ_x0016_Ï?ì«ÂfbéÕ?r_x0013__x0004__x001A_VçÐ?K§,B	ÏÑ?$_x0019_Á²0Û?Êê!ÒaÒ?ô_x001C_ÁôÒÕ?×*À#CÚ?l_x0017_ö_x0018_KûÒ?\ç_x0013__x001E_=Û?_x000C__x0004_#û?äÕ?_x001F__x0013_@Ó?% N¬OÝÕ?ê3ñ¼0CØ?¶DoÎ¬ÏÛ?È&gt;^ÏÕ#Ñ?RÎÈçu_x0019_Ù?_x000F_N_x0005_ññTÍ?$®0ã+Ø?lH_x0005_£Ö?P|Í_x0002__x0003_Ù?ó}Øù'Ö?&amp;Qf­"Õ?&gt;Ò&gt;ºu¦Ó?x_x000B_~Ix×?&lt;~rÛ?òÀÖ(_x0018_Ö?Ù56_x0004__x0002_cÕ?_x000D_7á@iÐ?Cc¬Y_x0003__x0004__x0001_q×?Jñ¤áO×?õ*í[j_x0003_Ð?´W_x0003_J_x001B_êÒ?_x0004_³_x0002_æuÌÐ?1_x0012_¤j¿÷Î?ñtK®Î?¯RøZúÕ?~ÝFÿÎ?à_x0017_¾¹_x000B__x0018_Ð?Àw0©_x0019_Ñ?&amp;-Ø?_x0004_¬E_x0010_¨Û?ù¿4C&amp;½Û?^&gt;_x000B_Ç[Õ?r/A­_x0019_ÃØ?%s$J¿ðÓ?|E_x0002_ÝwÐ?&amp;YXâ½Ò?¬&lt;-¿nûÑ?L!rÎÓ?_x0016_:!_x0015_]¬Î?!.!õ°¡Õ?w$ëóÒ?_x0004_gÁK_x0016_Ï?_x001A_1Ø$?Î?_x0017_|¿ÑèÏ?&amp;å_x0007__x0003_};Ò?Ã.5\×?5¤ñUóýÑ?5~§2Ó?!P	ïËÆÍ?_x0002__x0004_D_x000F_wâP×?6+ê/ÌÐ?PóÚóÒ?&amp;Av8ÃÖ?hv ­Ú?(iÚa_x0001_ÚÒ?2í	ïs*Î?dòã_x0007_F_x0001_Ô?ÇúÄbHÐ? G±ê_x000E_Õ?B¹_x0003_YÓ?_x000B_~Õ´ -Î?c½ìLÐ?_=E"¾ÛÙ?_x0006_ÍÒÝ´Û?*ÒkÉ®dÖ?ÃÆNVÏÕ?'_x0010_SÂéóÍ?= _x0003_À_x0006_Î?Ü]°oúÖ?_x0010_²_x000E_»ÂØ?ºÒ[&amp;åÖ?%lÈ¥=Ñ?äØ_x0005_.ÿÿÏ?Ø#_x0017__x0008_Ú?j¸¡W_x0013_Î?íÑ%ã«n×?âx{ÏõsÐ?ZÚ'çÎ?éP_x0002_ÖOÑ?_x001C_)W¶Î×?À+ªô_x0001__x0002_ñ_Û?©¿}Iþ_x001A_Ø?;¡³%ÐÔ?_x0016_OJ³&amp;_x001F_Û?$ÚßY\Ø?_x001E_yÏ; Û?óÐLlðOÒ?Ze*ûÊ×?Èê[Þ¡Õ?ÓÞÞôâ4Í?*öZCùkÜ?"_x001E_ê·SAÔ?´_x001A_òò_x0010_BÙ?mþ4^Í?ë_x001F_É»q'Ù?leYÐÙ?ü_x0001_´ÝäÓÓ?"_x0001_©_x0014_×?_	í_x000B_®Ï?åÒe£ÈÐ?î£ö 0Ó?À_x0013_Q¢·ÅÕ?"×ü_x0001_yÔ?k_x000D_ÞôhãÛ?I%óEëÖ?t_x0005_¹óXL×?7_x001E_"ê/Ò?_x0016_¨û§JÕØ?[taÿy_x000E_Ö?Y&lt;]¥ÂÒ?qõÂyÖô×?ÌPAämÓ?_x0004__x0006_êñ(3ÍÍ?¿qzåØ?XrIÎ?ØO70Õ?0*_x0006_#GÚ?_x0006_[ã_x0017_NÏ?ºöd_x001B_!×Ö?­_x0005_æt×?_x0003_Èí_x0001_ÌsÑ?°R.ùñÕ?|+_x0017_î¨,Ü?HeNÖ?$»çMÙ?øô·r×?Ñ_x001C_U_x0012_HfØ?³µÜ[FûÕ?:&gt;ç¡×?¬ÅÊeEþÚ?Sw*LØ?kÇ)gí¬Ñ?~åSdø_x0017_Ú?OVá-Û?ªw_x0007_:£½Ú?.iüFÓÔ?LÁ_x0002__x0001_;_x001E_Ð?0_x0010_F2Ó?N:­"Ï?µþOd_x001A_nÏ?Ó3ÎWÏÎ?Ý®_x001C_M8Ñ?^¥äümÛ?{~R_x0003__x0004_ÚlÕ?_x0015_õ_x0008_ÔºÓ?þ¯]}ßcÏ?_x0011_9©Î?N_º~9pØ?_x000C_ºýb¥Î?&gt;¹_x001A_ ½Ó?ÑéüÉ_x0019_UÚ?ÀVb^ÎMÏ?RX·_x001C_JºÖ?á2öëØ×?(_x0007_§ï_x0002_Ð?&amp;ªYr8Ù?_x000D_o_x0011_ãÍdÔ?ò´K_x000F_nÇÓ?©íD_x0001_@KÜ?è¤àÄ_x0008_Õ?Ó¸L_x000D_Ñ?_x0013_i÷x_x0005_ºÐ?,-êË$Ó?J8ÖøK¬×?¬º¿ÂuÛ?ÿÝYC!Ï?&amp;_x0010_ØÀ1Ò?È$_x0011__x0013_þÑ?IÙ. ®Î?Ôt_x000F_ÙPÑ?c=#ãiÓ?Ýîø­Ö?í£3_x000F_:Ö?(Ý_x0004_×?&gt;2@â#Û?_x0003__x0004_íª|8PÒ?YÖá9Ñ?Fn¯_x000C_Ø?íÍ_x001C_v{¢Ú?t|Ñ?,,ôtxáÍ?waI_x0019__x0008__x0007_Õ?8Õ_x0017_Â_x000D_EÒ?b±$Ð?OÛ_x000E__x0002_ÜÐ?à2n¶öÂÛ?E_x001A_èøhÏ?ÆÄ_x001B_Çía×?ÝÖYøð_x0011_Ø?_x0006_(Z¦4Ö?¸_x0012_ß+BúÏ?_x0016_¢Ý(³_x0001_Ü?M_x0019_ _Ù?dÕM_x0006_;Ô?¹_4RÏ?0§_x0019_·ÄÚÙ?aÖ5ìmÂÖ?)¯ðå'*Û?_x001C_ûõ°ãlÓ?ù_x0010_õ_x001D_¬VÑ?*	½Ýþº×?#b_x0007_»_x001B_Ü?_ü·±&amp;Û?¦9_x0005_0_äÐ?ÀÌÓ4´_x0019_Ö?bëÇÞù9Ù?_x000B__x000C_y_x0001__x0002_ã¶Ö?&gt;£Ì_ÙÑ?ø_x0002__x0014_®Û?/F_x0006_´_x001F_&amp;Õ?ÓáDÑ_x0019_×?K5ñ§RÏ?Ô©Ké©Ò×?_x0001_¹f_x000F_,ÞØ?VEJôÊÑ?Å/ÞÛ+Û?&gt;_x001F_Õ¼ûÙ?äíËfÓÎ?_x001F_Dwà_x000E_ÝÑ?È²ð_x0019__x000E_ÓÚ?Í_x0004_àvÓÒ?ksÝôNÛ?_x0016__x000F_Û_x0001_¥Ù?Òf_x0005__x0005_AÐ?]O# §%Ð?ÇÐ²)&gt;Ü?Ð`_x000E_d2HÛ?dçê&gt;ÿDÙ?Ù&amp;_x0007_Ê="Ø?ì-+f?ØÔ?¡8êg+~Ö?¥@ ´_x0001__Ñ?À_x0015_ÅÑ?H_x0006_XÉa_x0002_Õ?°&lt;O_x001D__x0012_Ò?ZV³00òØ? £0_x0007__x000D_±Ô?£_x000F_º}þÑ?_x0001__x0002__x0003_í£EÍ?ÊºÞð3Ñ?æÛ~©¼Ó?$_x0013_I"¸Ù?ºÕ·eH¡Ó?Áµ+'6Ú?bI12³Ó?à_x0018_4@¥Ø?j Ä8ÐÙ?,è­ÉÛ?$ð5_x000D_Ú?ÖêÉ WÏ?_x001A_+UàÔÒÖ?Î4_x000C_6Ö?cóØ?º'¥eà×?Úí(qXÒÖ?Ú.ëY&lt;nÜ?à_x0010__x0003_ eÉÍ?_x000D_ë_x001B_}_x0011_/Ö?1¹_x0017_Ð?_x0018_cú¡C×?p=;©ÈCÕ?_x0018_D¢êOØ?ºÓ,¿HÉÔ?_x001E_BÁ*Ð?GpIk¼_x000B_Ø?Èµ£¼ûÙ?Öz7&gt;P×Ù? UãFÖÑ?C^©ð£Ô?~ÀkØ_x0001__x0002_õ(Ó?ç?ãx´ãÐ?åÏx_x0014_kÞÎ?i_x0007_Ù|ÏÔ?'¶a_x000B_Ð?_x0010_!)¦xtÙ?ºEÙðø×?þê_x0003_¶Î?¼fû&gt;Ö?LbG­{Ù?Üncé*»Ù?à%_x0014_OÛ?2_x0016_/&lt;Ò?Úð	µn Õ?9n÷âF&amp;Ü?©=èÚhÚ?ÄãÑ_x000C_®¶Ö?°_x0019_¥=~ZØ?P7vÜ$óÙ?µ4ÙK¢?Ó?´`&amp;É¢¼Ð?¤_x001E_ô¼^3Õ?JE7]Ò?{_x000C_)Q£Ð?_x0003__x000D_úX-Ô?R_x0016_[KàØ?J_x001F_P¢Ô?· æjÔ?¥ÍÔ÷_x0011_Ñ?M91åÖ?÷ëïxÔ?@C¢6ÛÕÕ?_x0001_	_x000C_2_x0007__x001F_AÔ?Ý|+ÁçÔ?ÚÇ©_x0008_kÄÚ?Ü â¨EÍÚ?Ç?IÒ?"fÞãhSÛ?¾ñþò Õ?û_x000C_W¤|wÐ?Ä_x0010_`Ä_x000C__x0005_Õ?þ/_x0003_ÚÔ?¢_x000C_ú/sÒ?ä£ðëÞÙ?Ù±uÚ?6_x0016_·._x0006_ìÐ?ÂO_x001B__x001C_3Ô?Û¿_x001D_§uÍ?_x0002_sÎ_x000D_j®×?ÖRõgM_x0014_Ò?$RØ'äÑ?þ«^D¦Û?ëOrT_x001E_ØÔ?¬1Ñä	Ò?_x0003_»!dØ?\ôê_x0001_#Ü?¦ÑÃ/mÖ? _x0013_MwOÛ?ÏÏ_x000D_¬¯ÝÐ?(_x000B__x0019_«i_x001A_Ü?Ô?Ä_x0019_q_x0019_Ö?Ñ uã*Ù?_x0004__x001E__x0004_u_x001D__x0006_Ó?\;[_x0001__x0002_÷ÄØ?«À¶Ç2Ø?_x000E_ö_x0014_ÞîÚ?FWäÔ?_x0001_Û_x0016__x0017__x000F_kÑ?_x000B_÷E_x0016__x001E_Ð?_x001A_Ïñ_x000E_ÀlÒ?[FýÁëÔ?ÔÑ9¼_x0015_×?êO^¼'Ù?ÊGAs¾qÛ?Ä_x0003_oHzmÚ?h_x0018_ùD%Ü?_x0004_ÉÈ_x0015_¸¼Ö?z7VðÍ?=ùà¹¯4Ó?_x0002_þwÔ?öRË_x0011_ÇcØ?q»_x0010_Ý×?÷@&gt;ät_x0011_Ü?×¾&amp;æÙ?2v`ÑÛÔ?:_x001D_ZI_x001C_Ò?Ö{«9u_x0008_Í?Ì_x000C_C_x0015_I5×?_x0013_íø!ØÅÒ?Ù·_x0002_=7Õ?B_x0013_FJÑ?q&lt;wÕ?Lâ^ÅÏ?¼_x001F_fC_x0006__x0013_Ï?Èå*À¬Ù?_x0002__x0005_ÚX_x0003_¾_x0005__x0016_Õ?+é«_x0010__x001B_þÖ?e|_x0013_ðôgÕ?rØqE_x0018_¹Ö?2"#Ñ?ôÇ­o_x000D_Ó?_x0004__x0008_¹_x0017_JùÓ?ÍþØ:ð*Ð?'I2j_x0007_Ú?Ì_x0001_~Õu`Ð?Ø¨&lt;©mÒ?µ_x0006_¤(MMÔ?[]4¬ð×?uük«­OÙ?ÓlÎÉ×?_x0006_û_x0008_hÜ?Xé1&lt;¹Ó?Á_x0014_òÌ[Ø?QÔRÀØ_x0013_Ú?K_x001D_àÚMlÛ?;~Õ«æÑ?_x0006_ëV7!Õ?ãybLn#Ð?5DÁA_x0003_dÐ?_x001F_?ß{p_x0012_Ò?_x0008_m*ñuÿÎ?®¨_x0017_ÒÐ?»_x001D_¸QcÓÍ?Ú÷û±Í?)¿·_x0005_º-Õ?MÖN]%,Ô?Hp±V_x0004__x0006_öÖ?p=Ð?6ó9!&gt;ïÓ?_x001D_£¾H¦Ô?âë&lt;fZÕ?T_x0013_1 ô_x0004_Ú?¥_x0015_Q&amp;_x0019_Ü?4S_x000D_ðÓ?^µezFÛ?	ÚßÔ?}¦NÓ?s_x0012_Gù­Õ?:¸f_x0013_áÙ?Í? ]¼nÙ?kN+;¥Ò?×|6|ÝÎÓ?ýý±êÂÖ?_x0003__x0006__x001C__x000B__x0006_?Ó?ÍÚ&gt;_x0015_?Ó?¹Ä# ZÕ?_x000C_3_x000C_C_x0005_Ð?·¬íF_x0005__x000B_×?ÞN× ÛXÒ?äyyK_x0002_Ô?	&amp;9È_x0012_üÙ?&amp;¥xÀ	_x0001_Ü?¸äLy_x000F_×?_x000E_}ûI8ãÙ?ÍÇÿý­Ð?vl8øÕ?b±?1Ó?SáÙYHÜ?_x0004__x0005_â6îÄú¶Ò?}B_x0011_ßH_x001B_Ú?ò_x001F__x0007_	%×?ß¸ê_x0010_ûNÚ?w»_x0016__x0010_WvÚ?í3&amp;ãß±Ù?qì¢_x0010__x0017__x0014_Ü?@!.ì4Ú?KÞ¼°Ò?H0æ?PÓ?ú=¥9oÓ?D_x0003_KÚ?,·_x0012_å_x0019_áØ?jÔbÍBÎ?_x000E_¡0&amp;Ñ?÷_x0001_iågÒ?hðsJó×?«ÊJ¢z°Ö?ç¢1[(Í?Ûø3E­Ð?Ú½âAÁ_x000F_Ö?dÉ_x001C__x000E_¥_x0005_Ñ?(5VÂNØ?¸ª$.ÂåÓ?/î!¯=Ö?!ZÕsÔ?hÜ_x001B_\Û?²*&amp;h¥ÉØ?!U&gt;Í­NÖ?í©¾&lt;c¾Ó?Zü_x0018_å?¿Ñ?_x0002_e7Ô_x0001__x0004_(XÑ?¸_x0011__x0007__x000C__x001F_Ï?X_&gt;6«ßÖ?)±`«àHÕ?_x001D_&gt;_x001B_Ú?_x0011_é¦4DÒ?´_x0005_ó÷UÔ?àI-&lt;ÙÒ?YSb\ÃÍ?_x0010_c?Æ&gt;Ù?&amp;dëð×?õ¾ò_x0011_K_x0004_Ñ?_x000D_IêÙ?Ó&lt;_x0001_±Û?_x0001_ë´Su¼Í?_x0018_8Îo|Ó?è_x0013_ó£Ñ?6_x0017__x0002_G_x0006_Ö?OªlcÃ×?·W§kqÓ?_x0001_#±MßÔ?fDí´_x0001__x0015_Ò?e/GRc_Ñ?Fö{2õ3Û?¶ÊróÇÌÚ?9:!E®Õ?ºåÌ_x0012__x0003_Ô?ÒWê&lt;_x001A_Ô?lÈOëýPÜ?¸G_x0005_¢ãÕ?h_x001D__x000F_ _x0010_Ù?¶|Ñ_x0015_uûØ?_x0005__x0006_Ï­_x000B_×?_x0004_²CÍ"Û?ôµÞ_x0001_$_x001E_×?¼³WÓîÙ?;®jónÍ?ù¸__x0015_­Ð?°&amp;.Ã&gt;RÛ?åV_x001E_gqÂÛ?ÒøØ1Ö?ï¦²âH×?6ñ_x0018_xkDØ?ñF%h"QÜ?ô(¼?[Ù?0_x0002_Z_x0018_«Ö?üS_x001C_Y_x0018_Ø?TbAåéÙ?ÎM·ýõØ?_x001D_Õ_x001A_pXÔÒ?_x0010_Â/7I_x0007_Ü?_x0007_`Q7ïRÜ?L_x0018_dyâéÍ?xOC*ÊÛ?TS_x0003_ÉÿÐ?p¾åÍ?cTõÚ­Ñ?èMíòÖ?$1_x0013_Î?Ü_x0001_lÒ?dÊ)ÙAáÎ?6_x0016_:&lt;©4Ü?_x000F_=ÖÒ?cJÊ_x0005__x0006_VËÓ?íïªáM4Ô?_x0014_u$*Î*Ø?_x0012_Ýú¼¡×?§GÔlÜâÚ?ÉK_x0003_U_x0004_Ð?_x0014_À-È&lt;#Ù?´;ýâ¥&lt;Ñ?8òr;Ò?ìe%_Òd×?$_x001E_³Ûq¥Ö?x¢Ç9Õ?dÅÙuÕ?._x001C_ÏÎÍÚ?f_x0019_ð_x000F_ø¥Û?c)L(%Ô?_x0008_fWh¥Ù?ò_x0001_DLGÁÚ?Å_x0008_þº%¹Ñ?¶_x000D_qJz Ò?ÄzsÞCóÛ?Òßp_x0018_MÖ?2e^sÚAÚ?ñþ¯!á Ö?f!ñøð;Ü?üjÍ×6Ø?LÙàûÃñÔ?)D_x0002_±¸Ò?]ÑrOñÍ?·±@à_x001C_Ü?|GÇcÃvÚ?¥ñ7[µØ?_x0003__x0004_¡¡h¢kÔ?Ö(*_x0001_È×?ü_x0013_¢1R&gt;Ï?¾CÖ¡úÄÙ?ý9Ó½X×?æA²|Ô?_x0015_qk¼%Ö?b	_x0016_.f¯Ú?×Ë_x0013_ë»ÉÓ?\©ÙÿÍ?ø¢ù_x0003_Ù_x000F_Õ?½éqù_x0002_Ù?(UíJçÓ?´º²ÕÜ_x0008_Ô?ã^_x0019_^KÍ?I_x0016_èã_x000E__x0016_Ð?¨À½Õ?°h³=_|Ð?óhÇú«Ò?õU_x0015_Ø?¾rSàÜ_x0004_Ñ?_x0006_ö9&lt;Û?¬¹»|äÑ?Þ¼ªtÖ?Nø1TK§Ñ?¾ÍZ|ÀuÙ?^N_x0012_-_x0007_!Ø?ñærUª_x0018_Ð?_x0010_ õÙ´Ö?lÉ½¾Û?&amp;JLÿô	Ú?_x0010_¦¤_x0005_	_x0006__x0007_Ø?_x000E_=¿q_x0002_;Û?B_x0003_ "¼|×?§+bÊÔ?_x0012_ó¸_x0010_Õ?&lt;ì]õºáÑ?¬ÙË\ÉÏ?æ_x0004_ÚQøÙ?ÆVq¨Ò?ïüI*¶dÐ?`éÞnÕ?lA&amp;Ó¿×?:÷i±TuÓ?Þi_x0002_d½·Û?H1Æ×¦Ð?ÔáI:,LÖ?_x0018__x000B_-_x0005_aÐ?r¶:·É5Ó?b,e×A®×?`á_x000C_ýæÏ?_x0018_Ú	ÂÙ?¬³àÚÖ?Çd¦ß_x0008_Ï?cì_x0001_Ê¨³Ø?þïhÔÔ?X÷¥fÅ_x001A_Ú?Ç|z_x0017_OGÒ?=nÄöG°Õ?¦}ÖÌØ_x001D_Û?Ü±Tñ|»Õ?¦#-Ú_x0013_ÑÚ?_x0018_]Úyä¶Ú?_x0001__x0003_ö_x0007_úþf_x001E_Ö?í6që_x0001_Ð?ß_x0015_ÒÚÛ?Ì´&amp;½Ù?èé¦_x000B_QÜ?~,æÌXÁÒ?PØK_x001F_Ù?ô÷_x0002_Ä¬lÕ?Ê=iìÍ?öÍþ.\ÂÖ?¹ÿ_x0001_+aÖ?XÒÑÊ_x000B_Ú?B{emcÜ?öv_x0008_xcÑ?ÓÄl:´zÛ?~çb7Û?x.H¾Ù?@szEL_x0001_Ù?\9D^Ù?îÞ;¯HÏ?;í6ô¬AÑ?Çù_x000D_ØsÐ?U:6fáSÖ?µ}Nð­_x0015_Û?)_x0010_ÊçÍ?FQ_x0016_®;Í?`Ð_x001D__x000E_Õ?_x0007__x001A__x001A_õìEÚ?b§ÑÕêÏ?AS±-Ï?lñÚ¦íÓ?^]]*_x0002__x0003__x0012_`×?Ñ_x0010_gÖ?¼1ØX_x0008_Õ?HÈù_x001A_8Ú?×Y£Uu¨Ó?²/]_x0015_áõÐ?_x000B_Yâg×?O»ù÷7ãÓ?DÞNýÝÐ?_x0005_¿T_x0010_Í?¼ï_x000B_õÇØ?_x0013__x0001_G·_x0011_Î?ÁêpAôÐ?¨ÇµÔ?_x0015_²_x0012_å]Ó?¸YJÇ_x000B_;Ô?_x001D_Òc_x0016_AÒ?5|^§ËÒ?GÑn_x000C_Ï/Ð?U:_x000C_G£_x0011_Ó?_x0005_}ºMU`Ï?æQ_x001A_KmnÓ?v_x000B_u_x0013__x0010_Ñ?_x0005_¶_x0013_ûF_x000E_Í?þ_x0006_xË_x000B_Õ?²{)	Ø?"_x0014_ÈÅWÐ?ÀÖº/C_x001C_Ô?­çmüÏ?¿ßPPLÐ?`_x0003_¦_x0016_ÀËÔ?8¹_x001B_1ÅØ?_x0006__x0007_fHaóFíÓ?CñÔTÕ?yù}0Û?TÈû_x0017__x001B_Õ?§íuEF_x0014_Ô?ÆÍÃPG_x0003_Õ?ù5_x0012_@åÎ?Sshè&gt;oÎ?¬¡/:lÙ?_x0015_	bdØ?_x0007_LºûnÀÛ?_x0010_ i¤·.Ï?i³AÁEÎ?Ã_x0002_ý2AéÐ?ÜÔËÁKfÍ?:b_x001A__x0005_Õ?"&gt;	_x0013_4Ú?Æ/&gt;)¾Ø×?_x000B_±¡³Ø?ÔN"Î?_x0002_qiDsÚ?8À_x0001_¿5××?ÏáÑ¾Ö?xýà&amp;NÖ?_tÙ¸RØ?º7BäWÍÖ?_x0016_mõ·AÕ?x_x0006__x0010_3ßêÚ?n_x0004_îj&amp;Ñ?ïÕìjÜ?E²a§Ñ?+K\_x0008_	$©Í?_x0002_µXì_x0003_Ö?ìt Z¤NÓ?ÎÊw/wÑ?:s^5RÍÏ?^Õ]_x0014_ªÒ?X49*_x000B_Ó?7&lt;né×?Î2ºJôÔ?_x0011_×M)§LÖ?©_x0016_[¹_x0002_ãÛ?µã{u_x0007_Ü?È«_¥&lt;äØ?ôÉU_x0008_îAÚ?ØÔëVäÔ?¬ØSYé×?³®n	ºÏ?xµF_x0013_Ö?y%hW«~Ð?0+¦¼7ÿ×?º_x0005_L¿Ù?\^ËJöÖ?_x0012_kN×?)_x0001_M?KÒ? ÿ¢LMÍ?R9´}gÐ?_x0004_w¨m_òÓ?ü_x0006_ê­,Õ?ËM.Å3ëÓ?_x0019_ñíé¾¯Ø?"ªWó¨HÜ?Õ/ë»XÑ?_x0001__x0002__x0015_$ë­®Ó?ßËÖ_x0003_ËÖ?W¤\:Ï?}U+úÓ?iò¬°ìÙ?è»UÕûÖÛ?_x0015_ª¤ê_x000E_Í?_x0010__x000D_ãäoýÓ?¬_x0003_wuÓ?_x001D_~BÕÏ?E_x0005_ÜàQÕ?	sÄÄ?ÎÖ?`ÀþpdÕ?êùUp­MÜ?1,Ð/RÎ?bÕH´Ï?@è_x0001__x0017_AØ?òûU\;æÏ?hoNR0Õ?_x0014_ª´/á&gt;Ñ?ÓMBÓ_x000F_äÐ?_x0016_nâÖ_x001B_ÓÐ?u,(_x0003_Ú?¦¹¶¿XsÏ?¬+ñ0SÛ?¹i]_x0014_°Ï?&lt;ýþ=_x0017_mÖ?"*¢°Ñ?,ÊÀMhÕ?+µÈ¶,Ø?¶¥÷&gt;',Ü?Ïß_x001F_g_x0001__x0002_ø=Î? &amp;èÖ1Ù?ü¼ñÅÒ@Ü?­°÷ðcØÖ?\°MmïîÚ?E\SÉy-Õ?_x000C__x0007_fV¯Ø?Åi`^8_x0007_Î?_x0019_ÐÕ_x0013_Ê_x0010_Ú?|B²&gt;Ú?Cóº}gÙ? zý®$_x0002_Ø?úC3¾]Õ?^E¡Ú?¿_x0001_Í:¨Ú?³¤2òZØ?¨7Þ¬_x0005_Ô?æ÷0óÛÍ?§¿Ã$LÙ?ÅÝXPHÚ?4"@_x0005_Ñ?£Í]ÁAÛ?Î_x0016_oyØ?%XÈ9ïÛ?ÜñXlÓØ?.Ü_x001E_*kkÖ?AÂ¼Ò^_x0017_Ú?&amp;8®_x0017_Ðk×?+R_x0010_¤¼_x001C_Õ?î¯~ÓÐ¡Ñ?Êë_x001B_ð_x0013_Ú?×¹¬9Ã´Ð?_x0002__x0003__x0006_à7_x0002_=Ù?_x001E_ïÛ_x0007_òÎ?a{g_x0003_úÂÕ?_x0001_ëÁæÙ?Fä_x0016_]ºÔ?Î­S¨¶Ú?n_x0008_Ìé_x000C_Ó?JlÕháíÛ?O3§yÎ?_x0005__x0008_éÜvÎÖ?_x001F_N*_x0006_iéÓ?õØ2OúÜÑ?¾8&gt;ÃÕ?ÌÇ|Â×?%k+X_þÒ?_x0014__x000C_òZ_x000B_;Ø?ÂN82}Ù?8~N?_x0004_Ú?Ú·q×_x0001_Ú?	_x0011_«3Ô?_x0012_xùi,Õ?¶ù5«Å_x0017_×?ÿwlúÃÑ?Xá§ÑÃêØ?-_x0019_Âý©Õ?ÈM5]QÙ?Ùåì8P±Ô?Ü/.4\Ñ?4ù_x001B_'1Ú?_x0018_~_x0004_c~_x000D_Ô?P,ÃkðÖ?ªâ±'_x0001__x0002_&amp;Ó?_x001E_rº­¹Ù?q,ëiªÙ?D&lt;ø í_x000C_Ø?À¹0õ_x001B_=Õ?Ìn	_x0008_ÕmÑ?üR¢#_x000B_Ú?ø&amp;ËÎPÜ?(íqWÏ4Û?_x0014_2Ñ]ójÛ?dnoéÍoÜ?_x0004_;/ûºÏ?È#_x0007_úÊÑÑ?ÂlûÌs×?('ÍÆ_x0005_Ò?²ë_x0011_þÓ[×?P¸_x000B__x0007_Ò?_x0001_ùX@÷×?enà\_x0018__x0004_Ú?7 &gt;p¦Ó?É1®'ÊÛ?ö/ê_x0019_ªËÙ?_x0011_¯|­ñXÛ?~ûùðvÑ?àùð;wØ?^®à&gt;,âÍ?4|Ó	'QÕ?4X{¹ùÔ?_x0011_Tz=_x0006_Ú?ð_x0010_¨|àÑ?:é%ÈÏ?NFµaUºÐ?_x0001__x0002_â¸Ñë9Ñ?ßô9_x0004_ÀÑ?_x0012_çó_x0011_Û?ozcáÒ?J7_x0018_¢æ&lt;Ñ?bãëTRÔÑ?º_x0007_(Ó_x000D_êÏ?ÏØ_x0018_9Ù¿Ó?Ây·_x0012_Ù?_x001D_þÛFàJÏ?_x000E__x001C_SÕ?®Díd­_x0007_Ö?_x0013_µÚ¥=Ú?P¼o_x0008_ÃÙ?¿Ã	åvÔÓ?@Jÿó´þÐ?sóå©íÐ?þ_ÐÈV×?_x001F_VTû2Ð?PAÞ[Ö?P»ò0EÒ?_x001A_ _x0003_"ÅtÕ?;9ÂýYÑ?¬O5aÚ?_x000E_`y&lt;YÓ?rgÚ_x0007_ßÍ?ú	d_x0018_[Ö?u_x0005_¯*¤UÚ?H_x0013_øÏ~Õ?ªn\õÒÚ?Ka_x0011__x0001_ÂØ?dv_x0003__x0006_Ò"Ö?_x0018_ÜODãÖ?Q_x0004_AÜÕ?Ígî_x0005_NoÑ?Rýà¬Z	Õ?~x_x0015__x0008_íÒÙ?¿ÃÏØ?ê_x0007_äÐX_x0003_Ó?ÕáTúÂÒ?fÂY_x000F_×_x0018_Ü?Õh§ùWrÒ?Óz~1iðÚ?Ð«ÞAÚ?D¦_x001C_&gt;®Ò?&gt;!Ý[_x0001_Ò?-('ñ/]Ð?£_x0018_çÍÒ?ªXLäøÏ?ãr+ª_x0018_UÔ?_x0014__x000C_wÐaÓ?ä¼+Ñ?_x0017_@ÞKÌÑ?ý_x0004_M_x0003_VeÐ?®dPØ)ÇÚ?Ðò©ÄµÑ?EØrÇzÖ?_x0002_MïOzÙ?µ	2´k_x000C_Ð?_x000E_6pß^Ô?_x001F_´_x001F__x0004_É¶Ð?¢íç&amp;eÿÒ?[V_x0019_9Á¯Ñ?_x0004__x0005_fÚ«Z_x000F_©Ô?TÎ_x0010_Ë_x0002_ÌÚ?_ÿ'¦_x001F_Ô?Ã4ý_x0003_èÛ?êã_x0003_áØ?y!ç¨Õ_x0007_Ï?g]ì@%Ö?ü¯Ù,3`Ü?\*ÏÉý#Ø?Nwlþ]Û?_x0012_BOØ_x0007_íÐ?¸ÿt_x0003_{ÔÒ?£_x0002__x0010__x0001_pÕ?O4|ô×?®ò½ê»CÚ?P6ïmm5Ù?À6ç6vÔ?%¿níÝ×?JCñº cÜ?ÀyF¬_x0004_Ñ?Âkªx*ÿÑ?J_x0018__x0016_D-£Ú?«Ó¥_x001E_]Ü?ÚÚ_x0005__x001C_(-Í?¸â3xÛ?â'ïñçÖ?§_x0004_öhÍ?ìágn¡Ú×?sT_x0003_l_x000B_Ð?tfIÇ#´Ï?É_x0018_yGÃÖ?ÄôÉ__x0004__x0006__x001C_ßØ?ÿÎT£WÿÑ?Æ_x0015_ê;¨ªÒ?¼·JV°mÏ?°Â:üÚ?Ð¿_x0004_&lt;É!Ó?³+_x0003_ÖÎÔ?K&gt;G_x0002__x001E_Ò?ã_x001B_ñhD×?_x001A_aãIØ?dâ	6_x0008_[Õ?§HÊ8½×?¨w`Õ?3_x000B_ÙõÙ?_x0015_2j_x0010_ Ú?ù[íZHÖ?Æ&gt;õjhyÏ?Ø_x000D_ÏE³ðÙ?P»SöÜåÙ?Ô©í_x0007_ÎqÑ?B½ ¦ï×?à_x0001_ß_x000E_Ø?RvµÉM_x0015_Ï?¨~é´èÚ?;î_x0016_xÎÒ?c¨_x0015_£Ï?_x0002_D-_x0017_1·Ñ?_x0005_ÕsÊ|Ö?æÎ­kåäÛ?| Oúç`Ò?DÒåÚDÛ?ü_x000F_[×±ÉÛ?_x0003__x0006_ÜÅé¦¼Ù?äT_á¾Ú?ýK#_x0006_æÔ?_x0003_;Zä´Ó?$áNÕEëÑ?Øuåõ²¹Ú?þ°_x0002_'_ÙØ?)Uìj¸Î?¼Ác_x0014_ØbÛ?4m÷'×¾Í?Ò%ßú©_x0019_Ø?_x0012_øÓ¸Î?èbÈ_x0013_!ìÓ?A_x0012__x000E_*,®×?ÇéëýØ?â_x001E_(¾Ê~Ô?fy_GÝ¯Ò?_x000F_|¡{Ô?dÁD_x0017_ Ø?óµDß4_x0005_Ð?N?|ÈGÚ?Ê|´½ÙÏ?&amp;-Iye_x000F_Ü?£åB^­NÎ?²ÕãnAÍ?®@/@ièÔ?ØZi_x000F__x0017_¸Î?_x000E_·&amp;_x0004_})×?_x001B_ÄQÒÒ¹Ô?¢vTÈ_x001A_ûÐ?¤_x0016_-@_x0007__x0001_Ù?:Ó_x0006__x0001__x0005_~ÁÙ?s¢]ä¸Ï?Ô_x0015_Û?Ñ^Ò?ïýGûé×?ö»X_x001B_ñÏ?F58Îp_x0004_Î?Nl`/F£Ò?²ÎtèIÔ?Ö_x0008_È_x0014_n£Ñ?_x000E_Du_x0004_-:Ó?¼V_x0019_OÖ?_x0001__x001F_¨_x0004_s_x0002_×?8Í_x0013_*Û?_x0008_buµÔ?pÍ½ÿÓ?wÊ±Ù?lpB9Ê_x0012_Ú?Ü5ÈÅÛ?ÃÑÕ±OÎ?*íò9íÕ?pÀM_x0002_»×?r_x0013_§åÙÏ?_x0003_&lt;_x000F__x0017_VÙ?û&lt;i¦Û?$6	Î?Dª ÂìyÎ?k_x000C__x0002_C_x0019_Ü?ðG»Ï?_x001A_*%¶ÅzÙ?X_x000C_ì¢±Í?8£?É£EÛ?ò©¡JÙ?_x0001__x0002_ªÞ@ØwÖ?Rßd_x0007_Ù?õ_x000D_VÊÕ?!R3J#kÐ?V_x0019_pÚ_x0017_Ó?ÅÌ_x001C__x0014_åÑ?2~×Ù_x001D_Ï?¦oÄhüÖ?å´~_x0011_·ÿÑ?_x0007__x0013_&amp;Ü?S&gt;ý÷VÚ?©íz®$n×?8I4æÑ?cc_x0005_}¾'Û?Ò_x0002_ .=Ù?,)+ÞI_x0019_Ü?e~_x0017_\ðÖ?d1v_x001C_LØ?_x001D_æ[&lt;Ó?_x0008_bX _x0003__x0007_Ú?ÌyÑ`ðXÜ?xlÇ½­®Û?&amp;ÂV_x001E_JÕ?Q*-\U0Ô?3&gt;p¯-Ð?_x001C_Òs8Ö?OäF!êÙ?]^u_x0001_Ú?_x0018_SaQ_x0014_²Ó?zÒ{[rjÐ?]!G#_x001B_Ó?_x0016_Êå+_x0001__x0004_XÕ?ê_x0011_AAµÔ?ÀódýÕ?_x0002_ÑpVoË×?sæ¿Í?£DÛ6%Ô?4Ø=kûØ?DùìÌ'Ü?~L_x0011_ýÄ_x0003_Û?À_x0007_°=8QÔ?Ü!ë`ß)Ð?^ÅÇ£TÕ?^»:_x0010_+NÖ?ÈìvCÔ?üÿ°K5_x0019_Û?(õÞ&amp;ÞàÔ?&gt;H	é¨Ö?{ØãÔÓ?ËÖJÈÓ?Þ.îX@âÛ?;v¾ óÐ?RÆ¸mÖ?XÉ¤ti/Û?AZ]|`Ð?ü+ù($üÛ?ÑFÚ¼T8Õ?³D_x0008_$Ò?fôU/lÒÑ?}},(_x0012_TÒ?A_x0017_£JdoÓ?Ì)_x0015_å¶Ô?è_x001C_~ôééØ?_x0001__x0003__x0010_ü	_x0016_Ë-Ö?ÖÙé_x001C_bPÕ?M®_x000F_¡ÉÕ?¼.ÆZ¶Ò?À¦)=,¨Î?T°6g¯fØ?èæ´²_x001A_Ù?=Ì6¯_x000D_Ñ?K®ù÷\Ð?¬s¬¸#_x0001_Ö?cÄKìù'×?ö5*lÊÐ?Å_x0019_I.9Ø?î[Þ\#ÙÙ?@·_x001C_°\MÚ?­£]gdÎÒ?_x001C_X,O¼Ô?×PÏ?NV_x0018_L¨\Ñ?¤÷´X×¨Ú?ünÓõ9°Ù?àYdjÞGÛ?ýJ_x0008_õÒWÐ?RÏj_x0006_tÒ?©_x0017_iù¿·Î? Y¥_x0008_JÓ?ËZù-¦y×?æ_x0015_Îhò^Ò?³Ä&lt;æ_x0002_MÜ?(;ãÀÖ?áWâ_x000B__x0016_Ô?ûÊ×_x0001__x0008_+eÐ?ºÈ_x001A_ú	Õ?è'n`_x001D_Ù?lûÝt×¨Õ?_x0011_D_x001D_%VÍ?ÙÌíÁ2UÐ?_x001F_ÒU _x0013_Í?ØÌc/Õ?"ÅÎLYÜ?&gt;Sm«ì)Ö?_x0005_×w|¿ÉÛ?ÐJbPÚ?_x001A_QÒ#ßÏ?´óÀ×*LÍ?Á¸Á2YÒ?¼ný8Ô?;_x0016_«V_x0004_¸Õ?NS£¡R¼Ø?®_x0017_Z_x0010_Ö?a_x0007_yÙ?sLÆ_x0003_Ò?T6c$ûÚ×?_x0017_Ú{W7Ò?KõÑý@_Ö?}g7Ø_x0002_Õ?_x001B_ÄKÅÑ?_x0006_u_x0017_`Ð?"jìQmÑ?Ä»Ú_x0004__x0019_Ô?þ_x0013__x0004_ÊÎ?_x0018__x0019_õ Ò?7ç_x0012_÷_x000B_'Õ?_x0001__x000D_8t_x0006__x0007_¬Ñ?ü=s'8RÖ?ïÔ_x0011_À_x0011_Í?_x0008_ª	áÏ?ªô_x0001_'âÙ?)sà(E_x001D_Û?rLUÝg¥Ø?_x0001__x0004_g-×?r_x0014_/ä_x0013__x0003_Ú?l_x0010_È_x000C_XÁÒ?Å_x000E__E(ÂÛ?É¦ÈãAÆØ?*Á_x0016_6:_x0001_Ô?&lt;J¤P5×?Ó_x0004_c_x000B_=ÕÑ?Ø)f¹Û?e_x0002_ï&lt;_x001C_Ñ?ò3¸: ½Ö?^û¦eéÕ?êùÅ×?r¸E&gt;_x000E__x000F_Õ?_²2SÔÙ?_x0004_Ü-§^ÕÑ?,½°è_x000B_VØ?¡-V~Ñ?Ê_x0005_Ì¡j_x0011_Õ?0v_ûP¾Ñ?¦|ïuÀ Õ?Ejé¡'Ò?0àl¾¢Ð?p[4N_x0011_×?Ê©8_x0001__x0003_j_x0011_Ø?#©$î1LÑ?-Çý_Ù?îE_x0011__x0001_éTÖ?¸fA|Ñ?ÒÍz3_x0019_yÐ?|¡S%euÐ?îV?­r&gt;×?ø_«ÔÚ?ç_x0018_øã¬CÑ?6³­ûtÓ?_x0001_í_x001D_Ö_x0006_ôÐ?±NG9³×?àýÚR]¤Ø?ì¤ø^¨òÐ?g4LY_x0018_Õ?wÌ_x0001_fÕ_x0002_Ó?¯,úî_x000D_.Ð?±ÄºÒ_x0018_Í?tÍ_x000B__x0011_øÒ?ÌÂþr®4Õ?eBp¬Ú?_x0015_¤Q_x0011_Ñ?öÚü¿5Ð?¯*ÑK#ÁÔ?T_x0007_ËÍLÕ?çp-Ã$_x0001_Ú?ÄígÎÒ?Á_x0013_c çtÍ?¹z0;_x0011_³Û?_x0013_9_x0008_!.Í?_x001F_Ø*HÒ?_x0001__x0004_ö~zÜ×?Ü "R_x0008_Î?µ0È¤MÔ?À_x0010_K1Í?º$Ç_x000B_:¦Ù?&amp;¥_x000E_TÔ?bäsôfÙ?_x001F_VçQ:Ï?h²ë_x0003_Ö?_x001B_ªAw|+Í?¥½=òÎÔ?NU,²(Ú?j9Ë·p_x000C_Ø?¬´"_x0016_h×?t_x000C_9!oàÐ?¤§¤ìÒ?Pø¨ZÀ@Ó?J#ÑÏIÔ?b&gt;EHÐ?¨ÎÂ_x0015_ÂÒ?'1_x0014_ï½ÉÐ?*eÄÊåPÒ?2_x0001_ÂvIÄÛ?0ë«Ó?_x0008_7ýÑ?6¦ÿ_gÎ?ØN[:°Ñ?C»Ý²SBÛ?©_x001E_¦ý	×?_x0002_û·=PÐ?\x_x000F__x0016_Ù?_x0014_B9_x0001__x0002_¼`Ô?j6[,ÁÖ?H_x0010_R5¼{Ô?ë±_x0014_ß¾Ñ?_x0008_%T¤_Ú?m×¦ö;ûÎ?JQS×äúØ?6n_x000B_¬kÓ?O®ïñ_x0004_Ò?¬|`¾5¸Ö?pánB_x0003_Ø??dlÛÝÖ?æ³U9GÙ?ä¹_x0017_CÐÒÛ?ÈÊ³àþ_x0012_Ò?âOQ\4Ö?ºó_x001D_,»¦Î?ò~WÓ+©Ò?è_x001A__x0003_Ù?,cW__Ñ?¼S_x0011_ä|Î?FÔ§=lÑ?Ó«5x2Ï?réy½ÊÐ?_x0018_Çã_x0012_^Û?3=daðãÖ?S_x0008_§0£Ñ?´U._x0012_-1Û?GJ_x001D_´×Ï?d$pæ\FÚ?2!&gt;@0Ï?ìÆ|ôÑÏÚ?_x0003__x0004__x0008_áZosù×?q_x0001__æ$áÑ?ø5¶äßÚÚ?Êà! t¦Ú?Û3ô_x0017_Û?¯	 _x001E_ãÓ?ËïÆ?BÕ?vòhÞÛ?_x0010__x001F_¸æ4Í?3_x0016_dÚ?FÁdû@'Û?¬_x000B_ê_x0010_=&gt;Ø?_x0005_ÿßòÍ?Þ·DÖ?_x0017_M_x001A__x000B_lÖ?ü_x001A_ÅÉØ?6µ¯¢´Ó?3T_x000E_$ìIÚ?¦' i_x001D_ûÛ?½?®_x0002_?"Ô?_x0006_£ïû×Î?w?_x001C_ÖÔ?_x0010_½ø©*ÔÕ?v_x0015_UæézÒ?Úúæ|Ö?7ÕE|HúÑ?ìÌ»;_x0008_×?_&gt;jóJTÑ?;_x0018_n|#ÅÏ?_x0014_±Öò»ñÐ?øÑ?Ò?Ø_x001C_T_x0003__x0006_!Ð?,fÔ¦_x0008__x0008_Ò?JF\gÃ	Ñ?}¾_x000E_P5Ü?¤#·roØÛ?Äç(-Ð?úoÌ_x0007_Ï?äTþ_x000E_¾DÒ?Y_x0016_cb´Ô?;f_x0001_Ï_x0017_Ó?_x001A_Ël_x0015_ßBÙ?¶T*ÛÑ?Î³Àq÷Ó?¸·1¢ô×?Ð&gt;_x0002_6_x0004_Û?8ðü´4×Ù?Óà°2DÊÒ?TÏóÓPQÕ?_x000E_½A_.ÄÖ?½®Û_x0015_YÒ?ç_x0005_Nm&gt;Ó?ANÏÙ?1_x0019__x0008_ç­TÐ? d_x0011_,A3Ú?Ä1*ÜÔ?		¸rmýÐ?ÿ-¦½=0Ó?X­wH_x0002__x0008_Ô?=_x0014_ümÄÙ?ÍückËäÙ?¨U¯Ñ?~J·/ÛÝÒ?_x0001__x0004_Y$xÒVaÚ?÷fÏÄóÛ?_x0012_4ìfÚ?=¦ðÛ?Ìþ=_x0010_¥_x0005_Ô?è9e_x0016_ÝiÕ?½¨H"É×?FÞ*FÃ_x0010_Õ?àEyýÐÖ?r_x0002_r£øÕ?&gt;P_x001C__x0018_Û?®¼£_x001D_CCÔ?_x001C_ïx]ÿÜÓ?ø;_x0019_[9lÜ?À3_x001A_/-Ö?rFÙ_x000D_p_x001C_Ö?_x0011_Ï"³jÜ?B=_x0017__x0011_Q%Ô?äÌ¡_x0002_ÄÔ?øjiE_x001F_åÖ?_x0004_AÈ_x001A_Ø?ÐäS6*CÕ?Mò'Ö?4XzÇüÑ?(ÆÑ»_x0010_Ø?cá°QÛ?ÎÞq®r_x0002_Ø?¾i^¯ªÎ?p_x001A_Â@Î?(µÐ%MÜ?Fg:_x001A_ÒÛ?¢Æ_x0003_9_x0001__x0003_d¨Ø?{i_x0002_Þ 2Ñ?t_x001B_'&lt;yÔ?8ì_x0003_ÎíàÙ?²¾|°_x001F_òÙ?öÖ_x0012__x000D__x0005_Ù?[¼_x000E_	Ó×?ä_x0018_&gt;=]Û?÷1wÝ_x001C_ÔÖ?Þ¥Ý`iÿÑ?9Æ´çÔ?I¢_x001F__x000D_2Ù?½5¡cîØ?_x000F_§ _x001A_ÄÐ?`ì"-ÚÍ?2£¿ð-_x0014_Ô?±Öé2EhÒ?µüÖ_x0013_ì7Ø?ð¿õO«Õ?|:É_x0019_ÐÒ?DÝCèKÒ?/:[?ÃÒ?'ÓF9]Ð?_¹½¨_x000D_óÔ?S¢Ûö¢ÙÎ?²LÍ_x0014_õØ?ô'×Äp_x000B_Ó?Pùo¬&gt;XØ?©ÄÔ_ñ»Ö?ÅeG_x0002__x0010_CØ?Ö3_x000E__x0005_1×?h´e(Ñ?_x0005__x0008_Íæt_x0007_¨¾Í?O ¹ÃÁXÖ?fúár_x0019_Ñ?_x0016_xÑÉß×?[ÒðÏ?ûz¾%Â{×?6.7þmÐ?»I`t_x0017_ßÙ?d­ÏóàöÒ?ðx _x001B_Ô?_x001C_¢P|=OÖ?¤êFB»_x0005_Õ?QÂÍD_x0014_Ò?_x0004_ÚxÛ¡_x001B_Ó?´ø_x000D_OPÎ?_x0002__x0018_ß_x0016_%_x001C_Ó?¦×·/¨'Ó?Î´Ó¢v6Ï?~7¸O_x0003_×?fÉ_x0017_ýâ°Ñ?P_x000E_òÚ?_x0017_!âMÔ?mcCU_x0005__x0016_Ú?kì_x0004_+ÂÓ?_x001C_Çójà¨Î?1|^MÎ?^_x0018_ óßaÍ?]¡|£=_x000E_Û?Á_x0006_£ÃÑ?ïûño0Õ?_x0018_é_x0001_ÙÖ?å­W_x0001__x0004_¾,Õ?¼"_x0002__x0007_°ØÍ?_x0003_	L_x001F_Ñ?ËÄj_x000B__x0008_Ñ?É_x001E_+\¦Ö?_x0003_"±\2:Í?#_HDØ?ñy_x0003_Ó1Î?_x0019_²;Ý_x0010_7Ð?_x0010__x001B_ÇT_x0012_Ô?i¸¼Î×?¬&amp;_£dA×?_x0019_4Ð_x0013_&gt;Ò?9Öcu-Ñ?³_x001F_tãmLÛ?D¶ÿ_x0002_R,Ú?ã1ªãØ?_x001D_FÁi£Ò?5zqÙ?©{ðÙ?`Bc®Û?¶U6-_x0001_íÙ?&gt;âÉ_x0015_bSØ?²hØAÇ:Ò?_x001C_SWP _x0017_Ó?påëý_x001B_²Û?y'9H_x0016_@Ö?ª_jù¢Ð?Û©ÃE_x001A_0Ú?rÙº0tØ?´!«	_x001E_Í?_x000F_¥_x0011_ô_x0005_Ò?_x0001__x0002_­¦_x0002_XÑ?ÊÈ_x001E_DY\×?¸ù¥DÒsÓ?£Oú5v¶Í?.ÆV%-_x0014_Û?.ÂªSvÉÙ?²zn~òFÛ?_x0002_îÍóP)Û?À9_x0002_ù_x0007__x0015_Ô?òRt_x0016_AÓ?`@àæ÷Î?ç&amp;e&lt;ªÏ?_x0016_·_x0005_À;Ù?tÎÆÏ_x0002_Ð?Á2Ý­ÆñÔ?Ü¡	÷fSÍ?«Û¡V¾9Ò?]_x0004_vM_x001C_(Ö?	/Â¬Ð?7_x0006_|ÿäÒ?öÄÎí&lt;Ú?Ö§ÒÎ_x001B_Ø?ÜöÚÈÓ×?®(½aæêÔ?2Ýö2+Ú?_x001B_rÊdnÛ?_x000C_ü3j¥Õ?Í{fZÒ?Ô_x0012_ÝËÚíÑ?3ïí5_x0011_Ð?u®SîúÔÔ?°k¥_x0002__x0006_¾þØ?=Ä_x0001_¸_x0001_Í?!^¸/ÒÑ?NBC7ïqÐ?ÑÐ,f¯Ñ?À·wâzØ?$Ü_x0003_âMoÒ?L_x0008_J8_x0012_Ð?Î2R®ÞÚ?_x0014_çðËOÛ?ì8ÎnÍÖ?q_x001D_s0fÔ?T_x000D_©gWÚ?2NÊdãäÒ?Id_x0012_¿Ò?_x000D_SW/çAÑ??EÆï&lt;LÛ?ªm^NHÐÕ?²ü·áæÏ?ckµáÎ?5ªg_x0015__x0013__x000B_Ñ?'?%q_x000B_Ò?²_x0014_tÊP_x000C_Ó?_x0004__x0014_ET»ÛÑ?z#|þDÎ?§¥_x001C_#_x0005_¾×?_x0006_å®×?L/º¹¢'Ô?&gt;eLÈÅö×?Çç^Ç_x0001__x001C_Ô?/"Q¾¨2Ó?B_x0008__x001D_á@Ð?_x0002__x0004__x001A__x001C_ÎÌTÐ?!ÞKÄV¢Û?^rfãt×?Y_OExNÍ?ÏVC÷_x001D__x0013_Ô?öK½_x000B_CÔ?_x0003__x0013_Ð_x0019_º%Ï?D_x001C__x001B_¡_[Û?Íßâ1¥Ô?U:_x001F__x000F_/Ü?rWf_x0017_8Ï?_x0010_ûZ-×?ô&gt;.+¾×?þÏðgfÕ?d_x0008_Al_x0015_×?¡Ð­ÑÑ*Ø?W.Ç;+Î?_x0001_ñ,&amp; SÍ?IL_x001F_k¨Ò?á¨[±Ø;Ò?¢=­_x0004_ðÙ?t4û_x0014__x001D__x000B_Ð?ë!¯NÙ?_x0002_e_±Ù?_x000D_J6­wÍ?_x0008_¹ê_x001D_½Ô?"_x0001_¬_x0007_u2Õ?Eÿ½òØ?=±&lt;àêô×?Ô^~-´Ù?¢TJ¥Ò?_x0008_¿ïd_x0003__x0004__x0007_Û?çãÓ;_x0010__x0016_Í?Dçù_x0014_?JÐ?»mbWBÖ?_x0014_7ÌeìÐ?¾æ «¬xÚ?ÿ}ò_x000F_Ú?}JgO_x0018_Ô?óàqZéÍÔ?0g_x0002_QqÎ?göÕpÕ?òõº_x0002_%Õ?b|_x000F_¢Ñ?\8tP_x0018_pØ?xb±:¶¨Ñ?R{_x001D__x001F_¼6Ó?3t©_x0001_é&gt;Ò?_x001E_;_x001C_ø&gt;Ï?7_x000B_ï=Ù?´{¿=ÜÛ?_x0006_}áíò^Ü?e&gt;_x001C_³-Ù?Bu^_x000C_{Ù?#=?ô%~Õ?²Ç£müÏ?_x0013_Ìk?­Û?_x001E_K_x0010_ï³×?ITÕT|Ø?×_x0007_&lt;£\lÑ?QÍ_x0001_ÔlEÙ?UÜ¤_x001B_é_x0018_Ú?þ,ÔüBÑ?_x0005__x0008__x001E_ZÆj_x0006_Û?¤öþoðzØ?)Îû_x0001_ù÷Ö? pñ@°Ï?ÚO¿hÃDÔ?ë?µé¾Õ?í _x0012_èæÓ?»9«a 3Ô?_x0012__x0002__x0011_?|ËÐ?·Gï_x0004_Ú?Z_x000F_&lt; W_x001B_Ò?´*`Vp×?$Ó_x001E_Øé×?_x0013__x0005__x0012__x0014_ Í?!K_x0003_Ï¯Ï?èæg£­_x001A_Ø?ë«_x0015_1d×?ø_x0011_RÀö3×?9ß)l°Ó?_x0006__x0007__x001A__x001A_¹Ñ?'ú+2±OÐ?fHG_×?#L_x001B_@Ù?7[ÖUÅÑ?2S«ÖbY×?3_x001F_øêÙüÏ?ÄqmÙ;,Î?Û_x0004_qf_x000B_Ù?pq_x001E__x000C_¹ÌÏ?V²»ëy·×?"ö WÆÐ?ÖÖzd_x0006__x0008__x0014_|Ô?j\/_x0011_XÍ?ÿ|	1XlÐ?G¼@;AÓ?8_x0003__x0008_]Ñ? Í_x0013_¤ìÓ?î_x0014_i_x0006_Ï?q=_x000F_ÑÕ?pwê=é Ø?_x0001_#_MìsÏ?¼#CdQÙ?µ_x0011_¡R_x0002_ÙÕ?.ýCâÕ?þöõ¾Ú?(`_x0004_»ð_x0007_Ù?uÏêô[Ö?î þrÎÃÐ?P§rÔ?XbØ¯oÛ?Jþ¢Hä½×?Bä¬÷×?/_x000E__x0012__­Ô?._x0008_W¢®Ô?ñ÷1_x0008__x0017__x0013_Ô?7f»jè{Í?S3dM_x001C_¬Ø?Ð8!_x0019_sÓ?Xî¹ÅåUÜ?tXxÍ7Õ?Ü_x0005_ÖF*Ù?µ_x000B__¨p9Ù?ð$dXõÑ?_x0003__x0006_ðVac6UØ?Æ:_x0008_BbÙ?´Iýì+=Ï?º¤ÝÜ_x0017_Ü?&gt;Ái+Ô?à:;_x000C_ØCÔ?yÄPVSäÎ?_x0016_`Ü_x0004__Ñ?8ýa²Ú?_x000D__x0015_Æ_x000E_Õ?Æ[émýFÙ?Õ½5_x0006_ÜØ?&lt;ZIÀ_x001A_HÙ?At_x0019_Ó¯_x001D_Ó?×Ô}ÖÇÖ?æ¶Q¨_x000F_Ö?À_x0014__x001F_nDÜ?ïd~_x001B_æ_x0002_Ò?_x0008_¢MðÕ?Ü_x0010_±àFJÓ?_x0016_6Í}ÓÚ?lM÷Ô?(ÎÓxØ?"_x0015_ã/BìÓ?\©|¼¶Ð?)EöÿI_x001F_Ð?Dj;aØ?þìêúGÛ?.ß_x0005_Z\íÏ?x¦*Ð?UØ4×õ_x0018_Í?¶`_x0001_Ü_x0001__x0005_XùÙ?l|âZÐ?NÕ4_x001C_¶Ñ?ºÛ}{¬Ù?_x0001__x0013_Ø¯cÍ?é;vha­Ø?q?ÚM¯³Ñ?Ü_x001F_qá_x0011_]Ù?´÷WeÔ?XqévÚ?_x0014_¾Uú_x0017_ºÐ?ëÉqý~Õ?}q?}%Ñ?­±]_x000F_Ô?Öy_x000F__x0001_Ù?_x0010__x0015_ïrXÔ?_x0016_|AöÒ?XR-_x0004_¤Ö?ØÕmÚ"Õ?½X|Ï÷Ò?"Z@xëÒ?|Þ-_x000C_VÑ?­¨.¾\·Ú?ß²_x0001_êJ_x0008_Ñ?V&amp;2¬_x0008_Ð×?i»ahêØ?úN/çAÒ?JeGµ&amp;|Ú?ÆËb.+_x0002_Î?&lt;ï©_x0003_¯Ú?=" _x001B_êÔ?\¨§Óo1Ò?_x0003__x0007_Z_x0012_ m½êÒ?u¨_x0016_öÐ?Æ}wBj-Ò??Ôg¡bÍ?ö_x0013_é³_x001A_Û?_x0010_ZE»®Ñ?%ÖE7_Ö?\m_x001D_áïØ?¢ÑÁ	kÜÑ?°&gt;_x0001__x0006_õÁÖ?-LÕ!iØ?î-¶|§?Ù?_x0004_®³ÃþÖ?Æ%zWÖ?_x001D_M_x0002__x001E_ÝÑ?Ò5\_x0005__x001F_\Ò?48ÒËÈlÛ?1Ãt¯Ô?_x0006_Î_x0007_Ò2!Î?_x0016_ÿà_x0002_@§Ó? ÀìùÖ?Î_x001D_Â_x0001_Ó.Ö?È_x0003__x001A_^´TÚ?_x000B_$Ú·ÿÒ?É d~ç×?ÔÑú.V Õ?KUê_x0005_GÑ?¾d_x0006_ê :Ú?#ýà-Î&gt;Ñ?xZQÛn×?ý¸z&gt;NéØ?f_x0015_=±_x0001__x0002_Q÷Û?xä_x000D_JøÛ?XñÑ©Iº×?eN_x0015_é|Ó?üÌe&gt;4Ô?ÿå_x0014_Ó&lt;_x0005_Í?8õø9±{Î?Ëâ_x0010_÷Á_x0019_Ó?*_x001A_áFåÔ?K`ÍÍ?J¯×_x0018_ÓwÛ?¾_x001F_ZÜ!/Ú?ÐRÄFÀÑ?B¾Å_x000D_Ú?Ðå.±_x001E_Ü?ÌoR.ÓÖ?_x0001_¢ÊâÒÑ?_x0016_ÝxH£Ú?cË0?©Ô?nc,_x000F_Ø?­Ôâ_x000D_¶öØ?míÁ_x000D_=ÙÒ?é?¿ÓRÜ?nÏÈ@°Ø?_x0008_èqÏTxÑ?ÂxÎÆÿÓ?Ð]#_¿_x0006_Ü?\¸áÑ?¥&gt;oÕÔÚ?§êb_x001F_QeÖ?&lt;æÂ_x0014_ÉÚ?u_x0007_¯_x0011_®õÓ?_x0001__x0005_j$nKÛÖ?Þ±SÕ?ø¶(/pSÚ?ìc_x0013_SÎ?/´_x0004_k;Ù?D_x0002_q¥eÕ?_x0018_ÃÞÌ_x0015_Ñ?_x0001_ MÃàÞÒ?]&amp;8ÀùÕ?_x000F_2ü»TÚ?[ª_x0015_¹¿Õ?öË#ÈC_x0006_Ó?EöëþcÒ?Q_x0019_c»yÒ?x«V eÔÚ?Hr¸IeËÖ?_x0010_&gt;sÁíÕ?~fÍqÖ?Ä±_x0003_iûÒ?_x000C_U_x000B_/?OØ?ÍÎ_x0006_ßOèÓ?SãìR¶Û?¢_x0002_3ìstÛ?,lPÖ(_x0001_×?BûN;ÿÙ?¥Û \Ç/Û?_x001C_sÄ^ê?Ñ?Toâ¦Î?»_x000F_WÒ?__x0015_Ú×?r_x0014_&amp;,7Ï?Ê¹°_x0001__x0003_á­×?ê¼ç}JÚ?D_x0014__x000C_âÖæÛ?Þ[_x0010_»×?Äã_x0014_Ù/ÌÛ?RìhýjÙ?ä³p·~Ú?wÇWÚì×?Ýi&amp;Ð­Û?ÖùÅôP*Ò?_x0003_	ÖúØ?^ñì½Ø?@­_x0003_Sà×?Ü¤5_x001E_Ó?ÜÔ£ÇO&amp;Õ?â~w%'Ñ?ô±su èÚ?täHì_x001E_ÝÕ?Á:.¼_x0011_Ô?Ú4b_x000E_ÅÕ?LóHÂ|Ó?b_x000E__x0017_®çÎ?Òæ©"d[×?ÈF!T&lt;Ü?nOõK÷lÖ?&gt;5_x0012_|WzÚ?Çi×]Ö?ð_x0002_/,#Ô?§ ¡ù_x001A_Ø?&lt;WC¸¡Ò?&lt;¢8ìì@Ò?L/5[xÙ?_x0001__x0002_¦02_x0013_þÑ?6n_x001A__x0013_ôÏ? B^&lt;(Ð?Èºµ¬dKÙ?+EÄaéÔ?ä_x000C_~&amp;_x000E_!Û?ªÕ×-uaÑ?³{_x0001__x001A_ñ_x0018_×?Ú'wþbÚ?ÒÖ_x001B_+×?}ÉR_x0019_¾ÀÓ?L^Öª!]Ø?Ä_x001F_ÿònÚ?¨Ò_x001A_ë ×?\á:ì$Õ?_x001C_,xÍ_x0012_ïÖ?_x0016_µ²AØ&gt;Ø?¹¾_x0017_ñÖ?_x0006_à¦ã¾n×?4Ç"T)Ð?NÀt×Û?ýæåù Ñ?G¼¹ÚÃÐ?_x0008_¸ø_x000D_þ×?lÚ¤±ÀL×?rù_x001D_pªÛ?ÇíâX^Ù?&gt;UbÕ?|Ó«ã?ÂÒ?4y¡µB/Ù?ÓSR~¥Ù?X¬OØ_x0001__x0002_6#×?Uéºe`9Ü?Puç0ï©×?øa{¶P§Ù?+_x001B_!¨Ö?Pr_x000D__x001B_Û_x0018_Ú?^ñ×DÎ?`T+yÕÚ?§t×_x000D_üÚ?_x0005_lÂüÏÔ?Lñ46Ü?ËïíjûôÎ?[Ñ*k_x001F_Õ?ý_x0019_¬§­Ù?dÛ.]"Û?^_x001D_M_x0006_Û?"F»ë)å×?ºLÓ½Û?Î,ÓÐüÐÛ?TÛ_x0005__x000F_oÔ?ÑÂ_x0002_í_x0008_BÒ?r_x0006_yDÅÛÐ?Ú_x001B_dÚ?cÎ_x0006_µQèÏ?fC¶°ªÑ?µ_x0006_,ü&amp;Ñ?nÈ8)_x000B__x0014_Ó?Ëè;Øñþ×?Pª6f_x0004_Ó?ÛÔØL¯èÎ?ãÄiOa×?ú¬©_x0016_âÒ?_x0001__x0002_è_x0004__x001F_z	_x000E_Ø?j²u¬6Û?0"]ÉÛ?ü-H[óØ?ëX[_x000B_Ô?·6Þ}Ô?ýp_x0017_®yS×?üå&lt;8Ò?«¹]_x000F_âÁÒ?¤Ñ_x0014_ªmÕ?iÅÙª'ïÒ?H_x0015_ÂïrÒÖ?ðäÉ/ÎAÍ?ê_x001C_óñ_x0006_#Ð?þMúo¨éÚ?BývÊ_x001D__x0017_Ø? JyäÉÛ?¼¥_x0002_g*Ü?0K_x001A_ÅïÑ?ªÛÏ~IÒ?çù_x0008_Û?BQ´5_x0001_ïÛ?HØ³_x0014_ZÚÎ?¿}b&amp;³oÙ?ÆMþ7ÎÐ? 	_x001D_âØ?ÂeF8_x0005_Ö?È¾ìTYÚ?_x000E_M,_x0002_lÓ?j_x000C__x001F_²_x0003_ýÖ?^_x001E_0!ÊÒ?ªÅ_+_x0001__x0002_ÙßÖ?o_x0004_=¥Ò?OÍ$ßÏ?~1_x001F__x0006_Ï?@_x0019_ô_x000D__x0014_Ü?~(À MAÑ?ÈýQçx×?1É_x0013_ |Ö?æ©EæÚ?¸_x001F_=t©Ù?ûçËò;;Ò?2v§7%¨Ò?OÏ_x0018_¹KÓ?f:öTÜ?Ð_x0008_+Só'Î?¨;_x0011_%_x000F_Û?'Å_x000E_OÓ?R,¨WÂ_x000D_Ð?ØTûÛ1Õ?QC[Û«âÏ?w:_x000B_#yÕ?Ò_x001D_&lt;yÈb×?NiÚÅAÛ?ÄSü?âCÜ?-®óçf#Ú?|ÊX_x001C_÷æÓ?¦í*TÁ_x0012_Û?_x0002_#_x0001__x000F_¯ÀÛ?_x000D_C©*t_x0011_Ð?¦µ_x001B_¾P_x001F_Ù?#ÇMñG_Ô?¬Ð_x0003_îÐ?_x0002__x0003_f.-÷D_x001B_Ð?·1ùerÎ?EN«R_x0012_ÎÑ?À|p%_x0018_øÓ?êdáÜ_x000D__x001C_Ü?ÂW_x001A_f¤Î?_x001A_¡Ô?öÜ.pÖ?%_x001D_pë8Ï?ûn_x000B_¹t«Ñ?m¦ù-Ú?øQÈ&gt;VÄÐ?Êõõ}_óÙ?W+_x001E_=.×?_x0012_ã_x001D_ÓÉÕÕ?\1k2¹_x001C_Ò?fiç¿ø@Ù?¿ÏMøªÛ?þÄ(_x000F_Ð?@Ý_x0001_Ö_x0017_XÛ?zµíJ±Û?Ä#sÔhÑ?Æ_x000B_q¢îÓ?8Î v9PÒ?ùY=z©¦Ö?·_x000F_Å_x0007_*åÕ?_x0016_@¶²[`Ù?¼á_x001E_(_x0011_Ô?}_x0002_gí_x0016_Ù?*æÆE{Í?ÇlnÑ?_x0019_3GÂ_x0001__x0005_6-Ñ?R_x0014_F_x0001_9íÏ?æu&amp;$cÙ?ÁõéÃ!×?_x0011__x0001_ësïÔ?_x0001_á_x000D_Ú?¢Þ"éYâÕ?û1_x0016_£OÏ?_x0010_¤5ªÓ?¦_x0016_Q{ïôÖ?Xºù¶ÊÔÙ?{¥v8«Ñ?vÏ?¬,_x0017_DÔÓ?ÊS_x000E__x0005__x0016__x0008_Ò?vîdv"®Ô?à_x000B__x000E__x0007_iÓ?g|ïÙosÑ?BªËÖ­`Û?/X­ûÞÒ?û}_x0008_+åÚ?Ï:_x0004__x001B_¼MÕ?%§	_x001F_$JÓ?_x000E_|_x0003_p´`Ü?uKëýÍ?_x0002__x000F_rÆ©HØ?_x0012_ðÏey5Ö?^5VÖ­×?ºA¨_x000B_·Û?_x000C_»}Å_x0006_!Ú?9.A­ßÂÕ?^`e¹µ_x001B_Ò?_x0002__x0003_mÌ_x0003__x0013_Ö?8÷Ò_x000D_¦ÞÏ?Î¶å_x001A_&lt;dÐ?¤½ª%LÍ?L)@CY*Ù?ÝúÈxyÒÒ?ïË_x000B_&amp;JTÒ?¹_x0015_ýÄ&lt;0Í?PÐ)£_x0016_Ò?_x0015_T½+!ý×?ÓyiäÕÓ?ö8é_x0002_ÆÏ?¾?L__x001C__x0001_Ü?ýPh_x001C_~nØ?6g_x000B__x0015_]þÐ?=q_x0015_ö°§Ó?´íµ(_x0001_Û?:*eKhØ?_x0019_B0$Ð?ï_x001F_L.ìaÖ?ôNãïT&amp;Ô?@!àWçÍ?-_x0004_"Ö×?Ö/j_x0016_l_x0001_Û?ò4»ÛÌÖ?N$#_x0010_ñ×?ÝÍ|O\Ø?2oð_x001F_Ô?v^óþÀ×?3êl(_x0012_Ò?K_x0003_òÓÑ?@Oâ·_x0001_	_x0004_Ú?_x0005_%_x001B__x0017_r_x001B_Ú?_x0002_#¹x¢Ð?0±ØcC;Ð?¸±´äøÕ?72ÒÌÐ?¡XÕÁ¨Ò?Í°'$CÔ?%_x001E_Ê:øÓ?ê.]3Ï?]x ØÅùÕ?Eàs´^Ö?We~)_x0018_fÒ?þ¿DBõ$Ø?ì0_x0015_TÁÙ?Êë·M»y×?_x0004_nsr:Ö?ò|4î½Ò?±k_x0012__x0014_£kÜ?_x0010_f7_x000F_ÅÙ?ZwïÌb:Ó?²cÅ­Î?ÛïGT_x0001_þÑ?_x0019_u»(ôéØ?MOQ_x0014__x0006_­Ð?GXÉÈ_x0007_¡Ô?Üø:?×?og__x0003_ßÒ?¸ô_x0019_Kx©Ö?_x0004_ô¯¾SÓ?Q5µ-_x0008_Ø?t_x000D_Ô&lt;WúØ?_x0001__x0002_ñq{X[ÝÛ?ZE#j_x0003_Ð?¤_x001B_FòçÇÑ?zk_x0016_¤ÇÓ?OR³þ&lt;¥Î?m°W1èØ?Jô­"_x001C_ÐÔ?U~÷T·ÝÍ?®_x0004_IAÙwÙ?P_x0017_b¼×?_x000C_¡ VwÑ?_x001E__x0002_a_x0016_Ú?§_x0018__x000E_ÇË_x0011_Ù?Þ_x0017__x0008_(_x0001_XÏ?eEw£YøÑ?ªad¤QÏ?í_x0008_³_x001E_Á8Ð?:þ2\_x0002_öÚ?¯2_x001E__x001D_â^Ü?è_x0010_ç$¬PÕ?_x000B_fa._x001A_Ñ?jG´÷_x000F_©Ò?_x001C_\Õ¦Î?_x001B_øÄªd#Ñ?Ð³2Ü×?Z¨-ä¸_x001C_×?M°3æõéÑ?0¿Ý÷UìØ?º_x0017_%MÏ?¢:2AµÛÒ?Úßfª_x0014_µÍ?ÆË½ë_x0001__x0002_G)Ô?½\¼L\TÛ?ýë_x001F_"_x000E_@Ó?Î(Éí_x0018_Ú?»_x0008_÷kíõÖ?_x0013_åË_x0007__x001F_Ð?è[þ@ÚÔ?d;_x0013__x0015_»²Ú?Ö[{]!IÛ?*ÄW~³Ù?XawuÙ?_x0004_â6^1ËÏ?tdtíÃSÓ?ÂKvâ ªØ?¼%_x0002_úÍØ?AmyÎßÔØ?_x0010_aâ»__x0016_Ï?_x000E_1 ¼BÛ?%_x001D__x000E_·_x0019_Ð?¯ïd¾WÐ?_x0019_Çs_*×?dDËa¬ZÑ?øVM-­×?Èê-9ÓÚ?Ò£_x0013_Öì!Ú?_x0017_#ç$ÆFÓ?yë_x000D_qØ?ªùtS ­Ù?îçq~OÓ?÷Ëk_x0014_Ó?ÈòÛ®Ù?®}Ñ?_x0001__x0002_ÀDÑ3SÔ?_x0012_m`/Ð?Gý$GÏ?_x0019_"_x001C_à«Ô?_x000D_èók7éÔ?¿«/F\«Ñ?»¾LÄrKÙ?_x0001_â]fÐlÍ?´,_x0010_ÂW­Û?¿5V«®©Ô?÷¼ÍIûEÙ?.´_ÉÐ?ÂOõ_x001E_Dm×?9øL}pÔ×?_x000E_Øá_x0011_ÛÕ?_x0019_¿ª_x0015_[×?1tHíFÕ? 5û8¬kÜ?ÕK3eý·Ð?Òá¡ã¬Ø?;È4_x0007_Ô4Í?5;0JòÎ?_x000C_¥´õzÛ?º_x0012_7!_x0014_Ó?¤/ÚÙr|Ñ?_x0017_ëö_x0016__x000C_ªÐ?_x000E_¾_x0005_-_x0008_Ø?i¹PIª¢Û?A_x0004_jÜ÷Í?ÚÆ&amp;Û×?kê&gt;_x0015_cÕ?_x001A_E_x000F__x0001_	á"Ú?lÇ_x0006_ÑbÑ?»_x001F_U=Î?"ey_x0010_Ò?_x000D_ÿ°_x0017_Ð?¡¦Ý&lt;Ô?Â¨Ò_x001B_WqÍ?öMªû_x0005_Ù?ÆÝ=#_x0003_Ú?ü¦Å_x001C_|¶Ö?¼L¼AIrÛ?¯!tÓ¿Ú?n_x0002__x0016__x0001_	Û?R_x0007_-÷,_x0014_Ð?[`±&amp;.Ï??"Ñ§NÐ?a±_x0002_;Ô?_x0008_Ç/â4_x0015_Ù?®E{Ú?_±a&amp;@vÔ?ø];;êØ?_x0004_­2~Ø?½Çb'çÐ?U%Ì_x000E_5r×?äð_x0018_û!_x0012_Ú?q_x0010_Ä_x0006_ÊýÚ?5y_x0008_»æ_x0005_Ó?á(5^¡(Ú?×_x0003_caÍ?¾ÏGPÜÏ?7½_x0016_f_x000F_=Ï?~ü§_x001E_Ò?_x0002__x0004__x0008__x0007_{Ê®_x001C_Ó?jl_x0008_§ä_x0016_Ò?ú_x001E_×_x0003_¡Ò? ÀLëÉúÔ?Ô_x0007_Õ_x0011_ûÖ?£|Å½Ï?rýóÁj\Õ?hÑÜ°Ù?²áA	_x0017_ñÏ?8ÈÿÑâ_x0008_Ñ?.ËàïÛ?¡ëyÆEdØ?eÕ_x000F_ëû'Ö?ÇèÙ_x0002_Ò?èÇ&lt;è`Ò?iãÈxú_x000E_Ò?_x001F_ÌL:Ð?Þ±Òí_x001D_ÑÏ?_x0012__x0002_s¹d¸×?9Ó§suÐ?&lt;_x001C_¹&lt;ÌÑ?2'_x0008_©^CÑ?¸eöNøàÒ?»_x001E_G@*(Ø?ìî0yBÙ?ä8í¨áÏ?_x001E_²_x0006_þDlÜ?TìJé³ÌÑ?v$«_x000E_ÌÐ?G\oÎ:'Î?f_x0004__x0001_ÕéÝØ?VÜ=_x0002__x0003__x000F_2Ò?|t'à_x0008_Í?xµþUèòÎ?l+¼_x000C_2Ó?_x001E_8Í3¡Í?Ã-_x0003_údl×?}ÖÏ?ÜWÄ&amp;÷MÙ?ðßi$"Ú?íÏ?].¾üÒ?Ôâ¼zÏ?l_x000C__BÖ?¥êEÙ?n_x0002_#_x0001_Õ?_x000C_á'2Ò?xfÔCÅ_x000C_Ò?B[ð¶Ñ?ü×qKÕQØ?vSWLàÖ?D/&amp;+ïôÚ?ÎYX_x001A_µÙ?º¤;Z§Ø?­åxfØÔ?Ôí_x0007_,_x0015_§Ø?PH¼ÑM,Û?¢_x0004_FÒÚIÒ?Üí7fïÞÐ?ð_x0007_3HÝ_x000E_Ù?_x0015_²_x0014_²æ_x0016_Ð?qAo_x0011_0®Ñ?ð4_x0016_ÒÕÖ?_x0004__x000D_gâ¹+I_x0015_Ü?_x0018__x0005_Ç¿Ú?Õõ¬Ô\Ð?Zëß´§Í?gFÕ_x0008_eÞÏ?_x000B_ã)Ö?lGªÁ	çÑ?p_x0001_aTÐ?æ5 dÒ?RºX¸IIÑ?¶lé_x000E_òÔ?É·~Óç)Í?æ¤´1º¢Ú?XnR_x0016_ðSÏ?_x000E_&amp;ª¾Ù?­î®O¤Ú?XC£'_x0007_Ñ?²¡¯_x001B__x001C_ýÔ?_x0006_Õ¿ì°Ð?A×-k`Ï?Ú´_x001D_£Ù¼Û?d2$´_x000E_tÎ?[uc~PÐ?Î(TTC}Ó?Îj_x001C_êh£Í?ï_x000C_Îà_x0002_Û?È7z|iÍ?÷Îê­'âØ?&lt;Ï'l_x0003_?Ó?]seÍhÓ?_x0005_{ê·_x0004_Û?|¥9Á_x0002__x0004_[®Ò?ÒÔCÀq{Ù?A?=!Ú?@n¸\ðÕ?P{óNïPÎ?Ð²ÒØodÑ?_x000F_¦&lt;KÐ?ùó¿Ó_x0003_8Ô?_x001E__x001A_»rÍÏ?$BK·§¨Õ?ÿfåàQÕ?)qS¥ËrÍ?_x0003_3_x000D_Ä@ýÒ?_x0019_/UàùÐ?O_x0013_sMÆÐ?V_x001D_üt÷:Ó?_x001B_"ï_x0013_øÒ?ÇoÁ_x0012_·_x001E_Í?à÷"Mþ§Õ?XÌÙåKÛ?ì}²Á_x000F_Ð?ÖRnÓÄvÑ?£,óú_x0016_Ô?_x0002_ÏWãÃ¿Û?´æWq_x0001_Ø?_x0008_ |­ö6Ô?ÉX_x0007__x0013_CÕ?Î#btF¾Ö?näÈVÕ½Ð?ø¤\oÖÒÕ?@_x0011_Ë!Ö?°`Zª_x000E_¼Û?_x0003__x0005_äfO_x001F__x0001__x0002_Ù?TÛ-]_x0019_Ñ?éÏf_x0016_eÔ?{ôüM},Ð?»P³aCEÖ?ì¶±öë5Ú?_x000E_ì®q_x0014__x0019_Ô?Ðü©âo0Õ?òÅV_x0007_ã_x0004_×?\1¦&gt;q_x0014_Ó?«s+_x0006__x0002_¸Û?"¡³y_x0013_Û?»þVÕ_x0011_§Ó?ðL.þäÍ?Ùð©ä_x001D_1Ñ?ÿP/qWÍ?:¢ _x0007_@_x0017_Ö?åZõnÏ£Ô?ìüyÍ)wÑ?IÕÀá¡Ñ?Ü=j_x0010_jÑ?F=!_x000C_8Õ?JJ@B$ÕÔ?E$Uê0Î?@x©xØ?ÂHíLÙ?_x001D_&gt;*!äÔ?»ãçI_x000C_Ü?_x0015_áõ3Q_x001E_×?ªA©¡x©Ø?_x001C_Æ¤Ì_x000E_èÖ?^TW_x0017__x0002__x0004__x0011_sÙ?T!ºÜqöÖ?Ül¡Þf¬Ù?ÁsbÃöÍ?"_x0003_&amp;Ð?UÖ`^!ÿÓ?¾Ñ JÄÕ?lõFd´Õ?Dºæqv×?¬	7ÙÿÐ?ø_x0001_PâÙÖ?ïÙh°#Ð?x_x0019_æ±_x0002_Ï?~þUÎÒ?Ø_x001F_!_x0018_Ú?Zû_x000E_YØ?ÇÉZé_x0010_òÐ?õTâ:%Î?RM*P|Ú?&gt;ê]²PÇÔ?bæúÛæØ?J]³·×?ÇÅ_x001A_+ðåÓ?_x0008__x0015_µ3vÑ?¹ã_x001B__x0006_èÐ?d¾øAE_x0007_Ï?_¾}ÕÏªÚ?´X_x000C_L¬×?Ç±²`£¿Í?§f_x0015_[×ÇÙ?fU2èï×?_x001C_s_x001A_éÊ±Û?_x0001__x0002_*¤!»6Î?O_x0005_v&gt;CGÙ?$ ÇV¶¤Í?}*ÀþÔbÛ?Æ/ÚøÀ.Û?Â'IßØ?½9Ôá«_x0013_Ù?4dzðes×?aZ_x0017_Iñ,Ñ?d_:}jÙ?êNwsÒ_x000C_Õ?½	}&amp;Û_x0006_Ò?QüÌ_x001F_Ô?LÍ_x0003__x0012_øÒ?eÔßÇRØ?ÁXÕCÙ?¶ãÌ,¹0Ð?Ä=õÛ²Û?Þ¥Ê©¯_x0005_Ô?Óbûq²Î?@4+_x0011__x0017_VÔ?ÛlTýèÓ?ð±[b³_x0014_Ô?Á@!"WÑ?rÉÃ`!GÐ?_x0010_tÜ*Ø?_x001E_5M2û×?üÍjkCÛ?ö÷«^}³Ù?9ºL³ªÕØ?_x0007_)_x0017_P_x0006_Ï?X&lt;+_x0003__x0004_Ö?_x0016_®_x000E_6GÒ?­ö_x0005_Ö?_x001F_õÀJHÒ?¨)_x0019_iÙ??P_x001B_ã©Ñ?¢´|_x0014_DÒ?:ª0xúÒ? _x0012_u¶º_x000B_Î?9,_x0001_§ÏÎ?_x001C_InÙ?_x0011_s_x0006__x0005_9/Í?¹@Æ¼Í?yD_x000B_sÏ?íÂA©ìÚ?¿_x0018_&gt;å~Õ?\÷î	ÏÕ?w÷_x0018_Í?Û_x000D_§Æ9ðÐ?fáÑ¶jÔ?£õ*-×?glV,Ð?´sú _x0002_mÜ?àúËâÙ?3!¥²{Ó?ÇÑ&gt;ÖØ?¸½(ê°Õ?â?ö_x0019_úÙ?wÚ_x000D__x001D_Î?(ÐëA®Ð?L¶w_ÎÎ?ð¯F#áÌ×?_x0001__x0002_@_x0019_ÿzÈÖ?±eÖùv Ð?,oÏ &lt;Ó?îFÞ38Ü?~}NÄa×?ä_x001D_Ý$×?Gb_x001C_ÚaØ?ðÃ2àÎíÔ?èJÔ\þÓ?¢sseEÍÓ?ý,5_x0001_lÑ?÷yøpÙ?ÕÒ¿×íJÛ?_x0012_ç¦?Î?_x0008_A¬´½'Ø?ÅMõØ?ZD_x001E_à_x0011_IÔ?¨_x0005_Ê:¼·Î?¾_x001A__x0004_õÉ_x0016_Ø?ÃxIËWÓ?8Z2¤Õ«Õ?æ'ßU_x0017_`Ú?òí_x0017_èsÍ?1|fRÒ?ñÅ¹Æ¯ÐÕ?O¬ß`ûÙ?Ì_x0008_=ÐX_x000B_Ð?Üo}_x0003_rØ?jzI«»MØ?_x0004_3h]FÜ?©Zõ²ÃÓ?Øªy_x0005__x0006_FÔ?T¸34@×?_x000E_¦¢_x0008_¤Î?J_6tú`Ö?t`²ä$i×?&lt;ÑÑ_x0004_e¿Ï?¬·ÞÌ`öÑ?Æûû_x0016_°Ú?ùLønäÿÐ?þ¬_x001C_h?Í?è¶ô_x000D_DÓ?_x0016_¾_x001A_¾¾Û?·ÝE»ëùÑ?$+ô\ìÎ?´VUlZÐ?d°_x0005_)ï_x0002_×?_x0008__x0008__x0011_à:9Ð?ï]¾_x0007_¡6Û?_x001C__x0004_Z_x0003_â×?vµÆÑÕ?cM=_x000F_AÔ?à9_x000D_;@Ú?Ýé[úàØ?N_x000F_	³ÕØ?tøü_x0007_¯Î?_x001C_cD_x0002_¥Ö?ü9ä½äÑ?ÜJná©§Ò?¤äàäjÖ??_x0001_ÈÙ¤òÔ?*7óDEÓ?¼p{Nî×?_x0003__x0005_×W _x0018_K|Ñ?:t	zÍ?Ø?jõ_x0006_yÑ?µrXâ¹Ú?_x000C_tLvÒ?&gt;põ_x0012_ÂÖ?Ð@Û#ûãÓ?ØÿQ6IØ?¼×ü _x0014__x0001_Ö?f@(êÍ?ùq3Ñ?ÞAÍâä_x0008_Ø?_x001B_ùà Ô?¸õ{÷ÎôÑ?aÇÄÕ?_x000E_ñM¸lÓ?O|ÝÍ?×,8ÏãÞÐ?6n3_x0010_j×?ØWþæÛ?±ê®_x001F_kÓ?_x0003_uõ_x0004_Û?9f¬Õ+PÎ?_x0004_³I_x0003_Ä%Ø?dÁæ?Ò?þ&amp;zÆÔsÏ?Aí³%uÏ? óÛ%§)Ü?ÿØ`_x0002_Ù?Ô14SòÓ?q *þ_x0018_ÕÎ?_x0003_TÆ_x0002__x0003_ú¹Ø?]Ç:±ßÙ?^YÕ?e_x001A_ù_x0011_µ4Ü?åi è¨~Û?&lt;_x000D_%8¯¸Ù?_x0005_V0GþuÖ?¦_x000B_ô¬®Ö?¢f/9×Ñ?@&gt;~K_x0013_~Ù?GJ=6(áÙ?at_x0013__x0003_Ü?b_x0017_øÎÔ?\wGt_x001E_Ú?J3p­ÃîÙ?·1M¯_x0015_êÑ?Ø_x001F_cYäÓ?_x0014__x0002_¶¹_/Ð?_x0012_1)\.Ð?-/ç_x001B_,Ô?Nùs¤_x0011_¶Ö?ª¤c¤|Ø?Y&amp;ö'Ñ?!ªâ_x0001_îÓ?ÏÇþQÅXÍ?rõÅý&amp;_x0003_×?_x0015_íÄ_x0005_p6Ð?L´__x001E_ð(Ù?þÉ mÑ_x0004_Ô?_x0018_kýÉÝØ?æú?_x001F_¨Ø?jÝJ	ïµ×?_x0001__x0002__x001B_Ø?&lt;Øo&gt;×?cOì_x0007_o&gt;Í?,XQAÂ5Ú?r_x0012_%_x0013_ì2Ú?ÙÓÊ½ËÙ?¹STÎÏ?æ6Íc:Ø?iYû_x000D_¸½Ñ?"ðA~Û?Y²d]_x0004_ÉÚ?dv^\F_x000E_Ñ?_x000B_ë:­ðÍ?UBÿp|Ï?_x000D_Â°£A_Ï?x3	ýÑ??YVÿªÆÍ?,+_x0013_±a(Ú?]ÑÕdÓ?@_x0011_?_x001D_=VÙ?nÑz/~Ð?)À§ÖN2Í?ªÐ&lt;9Ü?¿gú_x0008_VÒ?_x001D_0_x0007_wüRÑ?_x000F__x0015_4¬÷èÍ?Ph·FB¡Ø?(ÎBÇ&gt;ÝÏ?_x0012_lÂ\2_x000D_Ø?Oµµ¦_x0005_ÙÓ?Þ8ÔînØ?z¾~Q_x0001__x0003_:´Ù?ªH_x001A_NY_x001A_Û?ÂHÀ_x001D_ü«Ð?-6_x0011_µÓ?S_x000B_ñm×?ÔãÙëò.Ø?_x0004_Îq_x0018_5Ñ?ã4Ö°þDÔ?Âdþ:&lt;åÚ?TÏ!ªíÔ?A_x001E_ûzr0Ð?LÞ¼äÓ?:é7_x000C_*_x0002_Õ?@²xVÓ?¥O_x0012_{ÂÕ?ö_x0017_ôÛ?¶ã½Ø?K_x0005_7_x0016__x0006_Ï?_x000D_Òlºír×?z©§_x0003_¸*Î?@_x0014_ãÝ8Ð?qÑÇUUÏ?S_x0006_lhI_Ð?eø¾_x000B_ÏÒ?¤{À_x0008__x0002_Õ?ÎX6(×?ËMrÜ&amp;jÑ?Öé£_x0001_«Ð?´ØÔðKØ?_x000E_^¬_x0016_+@Ú?lÓ_x001C_f_x001D_öÙ?&gt;çdEÕ?_x0001__x0005_¢_x0015__x001D_Ê`Ï?P_x001E_&gt;Ó_x0011__x0015_Ó?Ê½_x0001_Ì_x0019_×?_x0007_¹T[kÒ?4s0ºúÓ?ãÓÎ_x000B_*&amp;Ö?_x0010_k ¤öÐ?`A_x001E_×?ÎOØ_x0016_u°Í?êLOVQ#Ð?&lt;$»(ÅÚ?Xc§UÆÖ?bèÍþØ?j¹åñ-ó×?¢ÍCìú$Ö?_x000B_ºóTÕ?;/_x001E_û®ãÓ?×RV»SÓ?Ã-këÿSÓ?¢_x001D_d_x0001__x0006_Ø?§_x0004__x0003_SæCÖ?	gÛ?Ü%¬» 0Ø?¢õuqº4Ø?Ã×Uá_x0007_ÞÕ?²Ññ9»Ø?Ä'*K¨Ø?kOQúJÑ?_x0010_pvXMÔ?W_x0014_â}	Ð?_x0012_Ù®&amp;¦gÙ?9_x0002__x0017__x001F__x0003__x0004__Ò?PàõëSÙ?Ö0ÙÐÚ? ¯_x0004_Ë»µÐ?_x0011__x0010__x0018_¯Ð?=(¬ûÄbÑ?ÕBeèØ?eÙ_x0017_îàÓ?Tê±_x0003__x0010_Ø?Ð®óÉíøÚ?_x000B_kÒÏlÜ?_x0007_W×»Õ?_x001E_ÎÕÍ?Z:_x000D__x0002__x001D_/Í?r_x0013_{B?eØ?6	|®»Õ?í_x001F_7À _x0010_Ï?æ_x0015_¡7ÞïÔ?ÑQ]_x000E_8Ö?7()_x0002_Ú?ë×G&amp;Ñ?»_x0015__x001F_:NoÎ?_x0001_"i=Ð?Ð1Ü°Û=Ö?_x0016_Ë­Ò_x0001_x×?çË_x001A_Ñ?P%»Y`Î?ptÊ_x000E_âÕ?Î©_x001C_©c_x0004_Ð?f|_x0003_kÛ?Ýü5Ï?ûåMaNÄÓ?_x0008_	ú§¹_x0006_ÀÛ?çIÚ_x001E_paÛ?ë9b²&amp;#Ö?tî¤`½¤Ú?ôê´PÍ?x¢¡Õ?lð%_x0001_²×?ñåÅ;_x000E_Û?{Å_x0016_µ7SÍ?¡­¼eóÒ?¢T_x0005_±ØÔ?_x0002_INÔuÿÙ?x»g©Ó×?4®3·×?Ñ£îOFZÜ?ë_x001E_íU½ìÙ?_x0001_5&amp;_x0004__x000C_Î?$âbI¿_x000B_Ú?øQýäÙÙ?,Æª}QÇÛ?FH¬fYµÔ?:I¿E·Û?tOí&lt;BÐ?]ôÝ.ê°Ô?sûÝ_x000F_Ê¢Ò?Ò I³q!×?~:Æ¢Ò?tÑpS Ù?_x0012_{Â_x001A__x000E_Õ?_x0016_S_x0007_U½Ó?_x0003__x0002_e`kúÛ?\ú.,_x0005__x0006_4|Û?-_x0003_¹_x0002_Ú?w,DÆÓ?2]ÆÍ·_x0001_Û?QÔ/kÔ?((ë*¯9Õ?$p_x0005_ÑCæÍ?_x0010_~%ù&lt;Û?üs6QÐ?_x000C_[Ë5ÏÅÖ?_x0004_Fïa(ðÒ?p*_x0014__x000C__x000B_:Ù?Âòö¶ÌÔ?4¶&amp;eÏ?ÄYñv¸NÜ?ð#"8ÎÖ?\Bý±ú¤Ó?_x0008_#.,WÜ?#-ÍÝ#sÍ?áT®_x0010_KiÍ?_x0018_Ï1eF Û?_x0010_¦^(õïÙ?4·%ÿÑ¸Ð?2ëëxÁ_x0012_Õ?_x0006_jl2Ó?«aobÐ?*JS¹nÛ?÷¢v^sÌÓ?;üèî_x0018_½Ö?¨Eó}ÁnÜ?Li¶#zÐ?æìÜìã7Ó?_x0002__x0004_Þ»ôÔ?_x0005_úé{_x0007_Ò?¶ÑÔÜ¾_x0018_Ñ?LÍ_x0003_}ÓÖ?ü ®YæxÕ?Ç°K0ÅÐ?7­B~ÿgÛ?Î_x001D_bø9Ù?_x0001_9mÛÙ?*:êÛ?Ðq(á?Ø?ø_x001B_ÖbÒ?HÒ.20Ø?83_x0014_ÔÍ?_x000E_BP_x000D_(Î?Iã:jñÊÚ?âP_x0013_&lt;mÒ?²¶áó_x000E__x0001_Ù?X)ÒÕ·0Û?m[\wL×?D_x0012_áúBRÛ?æ×_x0014_á_x001D_^×?ÒéÿÎÍ?­Úê,Ð×?Ë4÷µ_x000D_+Í?þ5×ãûÕ?r±å|óÔ?Ô8Äî¢¹Ó?ø_x001B_¿-UÇÕ?O¢\_x0015_Z«Ù?bºyu_x001D_\Ù?$¢I_x0002__x0005_Ð{Ú?_x000E_áPá4Ð?øçÇ7_x0003_á×?¬`¨cðÖ?dhõº_x000E_¥Ö?`;zõiÖ?0 ðü_x0013_Ù?.¿²_x0011_´Î?=1$_x0012_Ó?ú*VkÚ?_x0001_Ï)wIÔ?ÚÆÁü¸Õ?ÂVµÒ?#^	_x0004_ºÑ?ØãRY_x0013_.Ó?w2ßÒ'OÚ?þ,T·3_x0017_Ô?2_x0016_ÄûB×?,ËV*c6Ó?äø:Ak(Ð?ß L|Ú?_x001C_ÉIOßµÖ?¹£x_x0003_ÑjÑ?£÷©Û5Õ?GFÚè«Î?§Ò|i3_Û?ü/Ôë¹Õ?n@Ì[dÚ?_x0003_í_x0006__x001A_@FÍ?«X º	oÒ?#Ú,×?Ûõ ç7_x0001_Ù?_x0006_	Úµö_x0001_ôñÙ?fì_x0003_w¤×?uÒÏsÓ?~G_x000E_ vö×?é*,(Ð?¤|"Ñ?ÈhòÔØ×?$8B%|_x001B_Ú?[èznÿÏ?T_x001E_Í|}Ù?a_x001A_H»wâÑ?¨q_x000D_¥fÚ?_x001E_¬_x000D_ _x000C_SÎ?_x000D_wÁÒ×eÔ?_x0005__x0019_^Ä)Ø?ÞÏú¡6ûÔ?~±K·_x0010_lÖ?.ëY_x000C_BÛ?hP}uÕÎ?ÌV_x0004__x0007_ºkÕ?5¹5p¤×?¬Ú&lt;åäÕ?ÎFò_x0016_0Ü?ò7Ï\¯_x0002_Û?¸_x0002_r®6pÑ?QÖ-¹ÚÛ?Z_x0012_vPÍâÙ?N_x0008_7P&lt;Ô?Óa5qz;Û? 'Óü_x0003_×Û? &amp;Ñ+8×Ó?*&amp;_x0011_õ_x0002__x0004_+vÕ?°¶/UÕ?å|CÕtÐ?ëQnÎ_x000B__x0006_Ð?o,Nó)ÂÑ?ÒÌ&amp;L_x0012_Ü?CÑe_x000E_½äÐ?Î_x0006_¤Ü_x000C_Ù?3~¾´_x000B_Û?®Û_x0019_÷Û?î¢ïHògÏ?áa	½²Ù?Jª½_x0002__x000D_Ü?I7Êû»Ï?ÂKæZÒ?_x000F__x0018_éÆ_x0015_Ó?O\_x0015_ZÎ?SÌ¡{I#Ò?¢¨0nZC×?/F_x0010_ÁPÕ?_x000B_Òi_x001B_Á_x0010_Ð?_x0012_«´;ÞýÒ?©/ææá_x0001_Ô?[7_x0014_Ê¸ÃÎ?}V¦Ï?íTÍ_x0003_&lt;Ö?ÈSÖkÑ!Ø?ÑÁë ×?4V¸ðÙCÖ?~£AM/ìÚ?`Î´amÚ?ÃÞ´ÔðbÕ?_x0001__x0002_8Ìdóf½×?3]b%sMØ?_x0015_ _x000D__x001F_©_x0019_Ñ?_x0014__x0008_4 ¼_x0019_Î?ï©¨.ÐÕ?0ö_x001D_IoÓ?¸;f*ÎÔ?ðÌ©gk4Ï?,_x000E_Ñ_x0016_£Õ?3u"*äÛ?g_x0003_C_x0008_:_x0003_Î?¾øe8)Ñ?¼ü¹&gt;ãøØ?Òç3_x0018_IòÛ?ÿh_x0012_bs¸Ó?¥¾¤êÔ?_x0008_¥ÿ×7Ü?$¥Å\9e×?øðênÑ?¦&gt;_x000C_XïÒ?È_x0003_+d?Õ?¥@¯ÓØ¿Û?¸òqÑ?êÞi_x0016_ÎÍ?§«¢\WÐ?`ÄéÚÌÕ?·_x0004_õ_x0005_x×?kÖIEEÙ?G_x0011_Øû÷Ö?_x0017__x000B_;âr¼Ó?Dñfy0Ò?µÀÍ_x0005__x0007_¯Ù?k_x0010_S¥Ó?*ï_x001C_SwÛÛ?Â-á |_x0016_Ï?_x0003_/DUØòÛ?ò_x001B__x0002_F_x0006_Ü?e¼½_x0015_ðÒ?d`_x0013_AkàÎ?6ÒÛ_x001B_ÔqÐ?»Ù3òPÎ?ÄþÈ_x0017_qØ?ó¿Ê¤Ã"Ï?¿Ñ_x0007_¶¤Ù?_x0016_¤ât,äÓ?Ò_·p´¸Ö?g*¡|úÒ?³Ìr8Ò?V8|ÜÏ?ëÌ$xe}Õ?µ1_x0002_­~Ò?÷_x000B_÷kÕ?ü_x0005_#ÚöÑ?Z_x0003_¤_x0018_J¼Ú?&amp;¸â¾ãcÙ?w4bàò_x0004_Ô?Â£,7»_x001B_Ù?_x0019_í(bU_x0001_Ù?ü_x000C_x|æéÚ?ÍÂbô²TÔ?_x001A_¢¼öÚÍ?_x001E__x000F_M_x000D_Ù?úþ_x000D_oÝ"Ü?_x0003__x0005_©_x0017_ã_x0017_Ø?²EILôÑ?_x0003_íVuÀ_x0002_Ô?_x000B_ÁuO_x0001_Ö?$_x0018_¼Ô×?¾µ="ÿÏ?BàÖë¶Õ?v_x0018_5ºÖ?Z²pN¯^Õ?&lt;_x0015_=öÚ?Qd_x001D_W²Ð?ö9YTdØ?P_x0006_,²ã¨Ð?ê­¨âÒ?®ô[¥»gÛ?×g_x000F_&lt;AØ?_x0003_ª¸?2ÁØ?_x000E__x0006_NÎ?âñ:ãÚ$Û?þj_£kÍ?²,m_x001D_Õ?Ê#Êø;Ñ?_x0004_!}cO^Ü?	c_x0015_­FÔ?8÷ï0qØ?òxÿÆÒ?kÃ_x001C_Ò?ÒÛ _x0011_ôùÒ?_x0010_g_x0011_Á_x0019_æÚ?äWü¨4sÔ?öÑÔ Y¨Ð?tê¥¡_x0002__x0003_l7Ú?p~ÏI¯°Ú?_x0016__x000E__x0008_D_x0010_Ø?£_x0011_q_x0016_Ä2Ï? _x0010_Uß|Ú?YÈ¦t	Õ?*K_ñ×|Ø?Úâ_x0019_nQ´Õ?Ä1h´±yÑ?¸Côq"ÔÛ?ìªûWkÖ?%þÅÚK&gt;Ô?¨YOoÑÒ?«kæô ¿Í?1|,$çÑ?ì½!1ì¡Ò?µ:¢_x0018__x0010_Ó? É_x001F_ùÎíØ?¡_x001B_ÜûÏ?"%_x000F_Ù?Æ%òÃ²_x0012_Ô?8_x001A_W_x000D__x001C_Ø?BË-Ü!XØ?_x0010_n_x0015__x0001_Ê_x0006_Ü?P_x000C_ÝbØÚ?Þë2ª²ßÙ?_x0013_;¬l&lt;°Ù?³es_x000C_AÓ?ôÅ$a_x0001_Õ?Äà_x0008__x001E_Î?.B¾A_x000C_Ï?"ÀCÂ-Õ?_x0002__x0004_Ô²sG_x0019_»Ó?(íaÕ?_x000C_¯/AvÃÒ?ä_x0002__x0001_¾tØ?ïwHîwÛÏ?ü¥ÞAómÎ?ÈõùzÔÕ?ºälÃ¡¤Û?¦¸_x000D_lTÕ?ÚÁ&amp;W¿îÙ?3_x0002_ª¯Ì_x0008_Ð?_x0003_±óxà4Ï?pÔíìÚ?PÏÃ_x0007_äÿÐ?n4\2'Ù?)§/³"þÚ?j}ëühóÛ?B_x001F_·ÀZÖ?ìÅø'RÜÑ?ß_x0013_ÇµoúÑ?8a_x000B_++ÁÑ?=ÓL_x0012__x0014_Û?·µ_x001F_HÐ?_x0006_¸_x000B_Û_x0013_ÀÙ?n\# »ÛÕ?¹_x0013_1BÎ?¨7àà:¨Ò?¶wÖ¬Ã´Ù?Ü_x0002_ë±£ûÕ?"JÐ_x001C_Ú?m±_x0007_ÜsEÍ?hVï_x0004__x0006_ÒÒ?_x0008_cHbÑ?×E%%Ü&gt;Ñ?Xg_x0005_âw$Ó?¤á_x0005_!ÀJ×?ä15â|¦Ò?4Ø\`¸°Û?jû"×?¡_x0003__x001E_)_x0007_eÕ?W]«_x0007_bJÒ?_x000F__x001D_ =Ö?_x0014__x0001_ON_x0013_%Õ?\MÑfbÑ?)_x0002_Xþò\Ò?Ü9ò_x000E_OÒ?²·Ny¡_x0014_Ñ?.~_x0003_¼ä_x0019_Û?¼®äÃfº×?ú"¢ñÁNØ?uæ_x0013_£ßÚ?¤KkLÕ?.vïë5ÖÐ?¶ß_x000C_ûÇãÛ?³É_x0012_Ð4Ï?lí­_x0001__x0018_Ï?lÚ__x001F_4¯Ò?ù©ô¡tÂÎ?_x0001_ËÀËøÐ?_x0013_â¿¶,Ö?_x0013__x0015_	ïkÎ?»CyK½Ò?°x¥¯+Ð?</t>
  </si>
  <si>
    <t>d0f93d9c52d3ddc3537c5c0ea1ff4bb9_x0001__x0003__x0010_Îîâ¡ÛÛ?ð#æÀ6îØ?D,è´zÑ?_x0008_ËÔÆÒ?_x0010__x001E_v_x0004_!ñÛ?ô{uòß×?aÀuNàÙÑ?º_x0001_&amp;ÁCÓ?_x0006_CmfÄÔ?tñ_x0011_åb]Ð?EGÂî®Ð?ª¦ÜvõëÚ?_x0008_óÛõP Õ?{[7õ	Û?¢þµ_x001E__x001D_Ü?_x0008_\2!ÍÙ?´T_x0002__x000B_ÿÁÍ?ÊCÀQîÕ?_x0019_Õë_x000B_	Å×?}Í5_x0015_\Ï?_x0008_Í5òºÑ?¯[ý×?¹}_x0002_¢úÒ?Ò»ô^â_x0001_Ô?_x0018_/1uîrÒ?$R_x001B_¦ÕÕ?¨&gt;Å_x0004_ÄºÓ?xÇ$õáÝÛ?_x0005_9áåyÍ?_x0017_ë_x0012_r_x001E_Ù?þD_x001D_4´GÒ?|6¬®_x0001__x0002_â´Ó?ò~ByZ¹Ñ?P­_x0017_L"¢Ö?_x0019_0&lt;e¤¸Í?öc_x0017_p¶Ò?ø(1ÇçîÕ?¨l0u?%Ô?'êá[«¸Ï?²®z¤_x0010_Ú?ûðtÔ?5yApwÓ?æ_x001B_¾MäÙ?xX_x001F_ùW_x0007_Ü?`Z_x0016_á_x0003_Ø?V/\UkØ?°úBú_x0014_ðÙ?lí6××?¿o`Ó?0©~mmÒ?K	_x0014_Õ¿(Ù?=ÊµJE`Ø?\_x0018_-_x0006_Û$Ö?ð-µqBÔ?äM@ Î?_x000E_ãKcÊäÑ?V_x0014_Q_x001A_gÛ?Üaé}cnÍ?ÆëÅ_x0012_ÆÓ?uzmç±Ñ?ÚË¹_x0018_JÛ?´ç_x0003_hôÐ?À#céô&gt;Ï?_x0002__x0003__x0012_+_x001F_Ò àÔ?í_x000D_ì:¦@Ó?àÆ?ûÔ?ñUT_x000D__x001D_,Í?0àv_x0004__x0006_4Ú?N¶OK_x000E_tÓ?._x001A_ß¨ Ù?¦$ _x0019__x0012__x0018_×?_x0010_¢xRØ?³6iï¾Ô?Í¼â_x0016_Ô?è$èÀõÚ?±_x0015_üØ?_x0007_¢¦Þ7Ü?$ï4e7_x0006_Û?]×ôé£vÕ?_x0012_¡ÁÐ?Á¾¦ÖÏ¯Í?oÞRÐ?ùÞûn»1Õ?&gt;Ìn_x0004_ï_x0011_Ó?ø&amp;-ÐÏ_x001C_Ò?v_x0001_'¼Ö¦Ø?VQzïUÜ?:ê#^_x0004_Ò?¯;4x\­Û?Nïé2Î_x000F_Ó?Â _x0011_m_x001F_÷×?ÆºaélÐ?#á'9·Ô?rUi8ïÕ?Ç$%_x0002__x0004_»×?JYò_x0006_XÎ?Z`h_x0002__x000C_ÑÙ?_x0003_¸[5ºÆÖ?­jfµÅÐ?0Ti_x000F_:Ú?´bì_x0014_«Ú?_x000F_ÄÀ³ÐòÔ?C£ñHÑ?CùÍÅÊªÔ?|+Á9³Ú?_x000C_Û]_x0008_/Ï×?QP&gt;_x000D_oØ?µ»¶_x001F_á×?_x0002_SÔúC!Ð?FWj¸¹Ù?Ô¨&amp;ZÚ?ñÄ5HÎ?N_x0015_&amp;D¸ ×?Þã_x0006_Ïê`Ò?Um_x0012_£&amp; Ô?O\ÍÑDHÑ?ò¶n]Õ?BÓd×åÐ?ÿÏ¡5&gt;Î?¸c¥ã\Ö?©þ±NÔÐ?·%õÐ_x0001__x0013_Ó?dGæýìÓ?^ÍÐÇÙ?Ý_x0002_ _x001B_Û?-_x0016_"Á_ùÍ?_x0005__x0006_pÌÁÍÛóÕ?%;jÖWØÙ?TTH®7Ö?Ê1ûåÇ9Ö?_x0018_ã¥_x000E_`Û?Èr§ÊÛÍ?ÌÛ}¬Û?j%_x0006_ÒWÒ?\îv_x000E_Ü?`E{_x0001__x001A_MÑ?Ù"_x0002_°*Ï?úË¦v,Ú?¼\J_x000B_×?9Cñ_x001D_¸Ù?üP_x0015_Eù¿Ò?_x0003_Aî_x000D_(Ö?ÖÊ&amp;çÑ?Ø,'»ÓLÜ?ª_x0008_§øäíÙ?¬I=³E¦×?ÄVÏ§ÓÚÚ?pk. ¯Ñ?`	á5²Ï?÷I]öý4Ø?3µ_x0013_{_x0007_ÑÍ?_x000C_x2[_x0010_sÙ?Ü_M_x0004__x001D_6Ø?wl»N-Ó?d¬¶´tÒ?èÉ_x0003_Þj±Ñ?¦T®P_x000E_Ð?_x0004__x001F_:_x0007_	Å_x0005_Ñ?VÚoÜMrØ?´¬E¿¨Õ?$¾&amp;ym:Ó?öq?Y«_x0018_Û?R±_x000C__x0019_E^Ö?¦_x000F_¸ÿÙ?üs $Õ?ÈÐäQÕ?ó÷Ý ¢×?_x0004__x001F_Å_x0005_Â­Ø?ÆßßTQÐ?Ü_x001E_Rä³GÚ?+éuûV_x0006_Ü?4{Ãh2Õ?ð±PÍ_x0008_ý×?úÁZá_x001A_`Ú?_x0002_._x0001_¥WçÚ?Âò_x0011_¶_x0015_×?ò_x001A_¦úÁÂÚ?öF0î]Ø?Ø^Nø_x0010_Ï?¦³Ô~ÞÓ?_x0004_ÕFëJ	Û?*_*_x0013__Ñ?Ûá¢²Ê_x000F_Ï?N¬Ytz0Ô?_x0003_sÁOò}Î?b_x0003_Ô,Ñ?º©rõ'_x0017_Î?ÈbÏ[:]Ù?_x001E_öÉ_x001B_yÚ?_x0002__x0004_'_x000F_	?×?ß-wkvÖ?òg.K¹lÙ?_x001F_06Â±Ï?óåo_x000B__x0001_§Ï?^r÷®ûÔ?Úêd_x000B_z×?²óWä_x0004_×?_x001D_&gt;ÏWìÑ?ñ$úÐÀÎ?z££¥ÅgÐ?yê¸Ý¦Ð?ª_x000C_8ì8Ð?:Y_x0002_â×uÒ?¥_x0013_¡|_x0017_ÔÕ?¬ÏÊ:ïÕ?_x001A__x0011_ö:¤Ù?ÚZM_x001B_êÚ?_x0013_[Ãª_x0015_ÕÙ?èúMda]Û?^ÓÕÀØ_x0015_Ñ?_x001A_|á{ðØ?8lá_x001C_ÑTÐ?_x001C_wz_x0003_¼êÛ?}_x0018__x0017_ÍÚ?_x0011_PÿÉàÓ?_x000E_ð«zÓ?ÕkrD"Ô?ìÉÝêNÔ?WEãJÏ?Þ_x0010_ÿìÉÏ?Êâb_x0001__x0002_¸ûÖ?_x0008_+àncIÕ?dØ¹wmÓÓ?&gt;Â»º_x0012_Ò?_x0014_Ó¡oÙ?S_x000B_×?Î=Eç_Ð?©&gt;A×°9Ô?ûÚQâðëÙ? Tra£Ð?ts9¸Ý{Ö?à_x0019_J÷AÐ?_x0016_©9øhâÚ?Î7AiÚÖØ?õ}_x0004_ô§_x001A_Ô?~7ûj:ÜÖ?_ðÎVÆ_x0007_Ð?_x0019_º_x0018_bÒ?³{Ð_x0012_»Ù?ëT_x001C_MÔÏ?&amp;¢ÊÒ}_x0008_Ø?øÉì6+Õ?´ÍòWìÚ?OoÇ¸UÒÑ?_x0018_´BïÉÐ?]øúÝæØ?_x0006_mUÎ«Ð?i&amp;ôÇÙ?ÓP®kµ¼Ô?z»Æò×?F¶t©=Ñ?0ßàOyÅØ?_x0001__x0004__x001D_:ô¤ènÓ?C O;,Ù?W_x0015_,î_x0006_dÖ? ¯@§×¢Ø?Òá7ÚönÚ?öÆÑ¦0Õ?þ°	^1Ò?:fG¦í_x0016_Ù?âÍ_x000B_ÎÓ?ì_x000E_|!OÖ?ª\ªÕ ¶×?TU_x0002_êò³×?¸ìèý_x0017_ëÖ?Y&gt;8JõØ?ä_x0003_ÔGAÜ?*8O}Ô?Lõ°i"Ó?PJþ_x0011_ÀÏ?_x0008_¨ÁXÂûÓ?³Õc|þ@Ò?_x000C_&lt;QGo+Ñ?¿»ð|ùÔ?ç_À_x001D_p_x0016_Ð?¥±_x0013_]íõÏ?DEtö=Ð?_x0001_öQG_x001E_jÖ?bÛ7ÀQ_x0014_Ú?¬_x0001_v,¢Ö?ó¨òe_x001B_Ó?îqÒçv.Û?_x001C_ØrA¦6Ú?ï_x0013_È_x0001__x0008_qÑ?d¡ç¥'Ü?/Íol3Ò?jpí¢_x0005_0Ö?J7__x0007__x0011_¦Ù?rá²Ä"üÖ?VG6{ ×?_x0016_ËÍ·ÓÑ?ý¤_x0001__x0017_¿Ð?A}çþÃ-Ñ?I$]wHÛ?_x001D_G§kP_x0006_Ñ?D§Í¢ß&gt;Ø?ÏÁ¨!·Û?oeUÕ_x000B_ëÑ?_x0016__x0008_z_x001B_´ÙÚ?n_x0008_õÙ_x0016_PÚ?Rà[Ðv_x0001_Ú?_x001C_$rÐ_x000C_ÐÎ?îÊ[_x0003_8Ò?/Õù(´ýÑ?BHPeÒyÖ?_x0004__x001B_¾¾¶Í?&gt;å®ÆJDÙ?¡°ÞLy_x000F_Ù?¦;]j×?áí#öNØ?Bnrþ_x0002_Ü?%ÛÀ0H_x0010_Ô?_x0008_[:FéYÍ?:F_x0008__x000C_Å_x001A_Ø?µ_x0001_å~L"Ö?_x0004__x0005_âä#_x0002_{Ô?ú;_x0005_eõîÙ?í_x0006_È_x0014_AÖ?-=ze#_x0019_Ð?Ôõ²_x001F_;Ò?D8êz¬Ò?êÖ3ã¶Î?g/gÀËËÓ?L»_x000D_}6Ø?ÒÂåÌ_x0013_hÖ?QèîAN_x000E_Ú?,m0¨ÒÙ?_x0014_£òÂä¸Ô?V#íT¼Ø?ÕÜ¸É¿9Õ?ÐoRèe*×?_x001E_ÛaÞ2Ø?Å3N~Ö?âh¢öiÛ?_x0015_·Æ³6úÛ?úÛ(_x0010_¢Ú?_x0002_mË_x0001_^·Ó?ýÍ# r_x0001_Õ?Äy Ê!.Ù?@CCÉ)Ö?î_x0013_$ic%Ð?Ê-a¨[dÔ?_x0003__K_x000E_1ñÒ?(qåÓÑ?_x0002_&gt;Ôyû¦Ö?_x001E_êçó_x0005_âÎ?/AE½_x0002__x0003__x000E_9Í?| ÎÐ{ºÙ?_x0013_²Æ«5Ó?³_x0006_´_x000F_s×?£_x0002_±¢Ô?Zd¾=_x0018_EÚ?³b_x000D_AMÐ?ØÉ3ËmÛ?2+_x0005_äzÉÒ?%û_x0010__x001F_·Î?^Éä¦O×?0îÝRá×?Ê_x0015_ÐþKYÒ?ã_x0001_ !ý»Í?úTïË|DÛ?ðOËß_x001B_Ø?äUç_x000B_þFØ?ÐÞÚ'çØ?¸×c«¡øÖ?LÙºÑÙ×?_x000C_PîÇ¸øÛ?m_x001F_­»ø&amp;Ñ?$%!ZðÑ?_x0011_©_+&gt;zÐ?Ýó¶psÍ?^Úa"pRÕ?3¨éÃ_x001C_¢Õ?¾O¤ÝÜtÛ?_x001E_üUéd­Ö?H_x0015__x001B_`dÒ?þkÌ	_x001B_ÊÏ?î_x001F_8_x001A_4CÛ?_x0002__x0003_?ñOA_x0004__x000F_Û?_x000E_D¯ÀõÍ?ô"{áÈrÖ?î&amp;4ê_x0016_Ö?ßrS·';Û?_x0006_ô_Øð_x001B_×?ª¬lM¤_Ú?$IÞáÐ?N[&lt;Î±àÑ?éÏgÿ_x0010_Ï?Úd"_x0007_J_x0010_Ð?Õ~T³§¶Ó?ÿ¢Ýs|ÃÑ?uùdDÚ?OøÔ"QÔ?_x0001__x0010_¬Ä¹aÔ?ØnÍ%A4Ð?_x0007_¬þ_x0011_ãØ?*YÎp1Ø?Mq}4U[×?Ø_x0015__x0004_GåoÛ?Øú_x0003_-¹ Ñ?õøP={Ô?ï_x0008_ðånÔ?'[Û]ÎÚ?Cù_x0004_UÒ?O_x0016__x0011__x0005_lðÏ?_ü&lt;äØÒ?ÿü¥á^ÙÙ?ã`¦*Ç)Ð?­°³Å¨ÂÐ? µýì_x0001__x0003_óÖ?_x0016__x001F_FãÖ?Íª¬æÇó×?_x0001_lî9âëÓ?¾JùØpÀÚ?._x000D_$_x001C_§×?Á_x0006_Ð àÍ?j.×ª96Õ?®j÷?O×?_x000E__x0007_¥_x0018_Û¶Õ?_x0016__x001D_}kÇ(Ü?Å_x0002_lg&lt;Ö?àÒ_x001C_â_x0002_ÀÛ?&gt;4&amp;ÖÑ?_x0019_/{å²4Ó?²6±_x0011_ØÔ?Æ&lt;Dô_x001D_åØ?bA&gt;`=Ü?Å«IAhÖ?8;À¥z_x001E_Ö?_x0004_µ4?ÿEÏ?_x0002_wÊ_x0012_Õ_x0006_Õ?Ý#eÉïÔ?_x0010__x0004_a3%	×?º1P2÷_x0016_Ú?È×PªJÛ?Òy_x0001_E_x001C_Î?_x001A_ù_x001A_úAÖ?Ç:_x0013_C_x000F_Û?Ê@MÎÑ?JòÑÁÈÛ?_x0012_Èj£¥Ò?_x0001__x0002_nVà_x001B_:×?O&amp;¬DZüÒ?©ÙVRÛ?ÅsþUÛ?TaU*KïÚ??@_x0007_BÐ?ÄîW¢_x0006_Ï?_x0013_Z_x001B_:ªåÏ?¨!_x0012_[_x001D_Ô?h_x0001_K¨ó(Ó? îªàªÑ?X¼ç_x0011_Ó?}î§v­Ó?øè[_x0015_\ÄÐ?_x0006__x001B_$¹¦ñÚ?,¨¥¿Sò×?ÿ"³WÏ?òZWäæsÔ?_x0011__x000D__x000F_­Ô?w_x0017_Ðf¾Ñ?0Ð~?í3Ø?zîdqTOÏ?_x000E__x0007_°óaðÑ?ÎzK)_Ô?§«CnÔ?m©&amp;sÒ?·âlõ_¢Ô?£añZÙÖ?áåv3Ó?7Î_x0004_CX_x0017_Ú?àõ_x0018__x0015_IÖ?0þ¸ü_x0001__x0003_ÌØÙ?ØPãÔ?þ_x0018_Çí"_x0001_×?þs_x000B_BååÕ?9ôí_x001B_s,Ø?$_x0005_~jöxÑ?|£GbXÚ?ùæ£°¦Ú?,Åý¨ðÔ?_x0018_GK½´ÞÕ?¹¾~¹BFÒ?ò_x0014_ÊëÓ;Ï?}´rt_x0006__x000D_Ñ?P+Òl2¢Ð?ºµä×Ù?H%Ä_x0007_á¦Ó?­_x000B_ñ_x0015_ð5Ð?þÛùÎ?­Ä_x0007_0n¥Ú?'â)ðÖìÒ?\³ÄZBÅÛ?ß_x001D_î_x0002_Ó?Rõ.\+_x001E_×?×f_x001D_Î_x0001_Ð?_x0011_^r?_x0003_]Ò?·ãØxê_x0002_×?ä"3ßÏ?´döÇÓ?_x0001_£N0eÙ?B½()¾ÿÒ?_x000E_õ½oÜ?±Òæ_x0001_QÙ?_x0002__x0005_þ®Mþ¸WÜ?VX©c»Ø?òv/j~Í?(§ÚúòëÚ?ÿ_x000D_¨_x0015_J×?P¥_x0018_à_x0014_ÐÓ?¯É8.­t×?djQ 0VØ?_x0015__x001B_\})Ï?Á_x0011_=ñ$Ø?_x000E_OìÑ£®Û?}2;7_x001F_}Ö?_x0008_¡ª]Ñ?Ém cY%Û?ñµt-Ñ?3g§ßþÙ?Ù_x0005_+ïP²Ô?_x0005_ Øa×?æ¿±_x0004_ÇÎ?_x0001_aàÑ?&amp;I=±qÛ?¨ß_x0003_ÊGÏ?«×ò&gt;¢ûÖ?\_x0013_a:é_x001D_×?«¾o¦ÒÎ?*9óªÛ¨Ô?óÀÒ&gt;«çÍ?ïÿ_x0012_¹ærÒ?cN3j_x001C_üÓ?p"zþ^Ñ?0Þ!_x001A_6uÕ?î°_x0003__x0004_&lt;@Ñ?Áq_x0016_éxØ?Ú_x0001__x000F_z¸Ô?ì¾¸_x0017_æÒ?ì]_x0007_êåÛ?KéqUÑÀ×?X½ð_x000E_nèÕ?Zâ5\Q_x0014_×?Bê8Å+8Ø?;7ªÐ?_x0014_?W­iÌÖ?D_x000E_szµ_x001B_Í?º_x001C_ZLÊ+Î?_x0003_ð»5%Ó?_x001E_#æÖ_x000C_T×?ø_x0018_üá_x0003__x0010_Õ?d_x0005__x0013_²%Ï?lÁú¡UÈÏ?í¿Ô?×¥4x4vÓ?´3M|kÔ?,UU6ØÓ?ð	m:òZÚ?_x001C_øf&lt;Q×?Z°X~_x0011__x0002_Ü?:G~"ehÏ?òõ_x0012_*/Ø?Ö_x000F_ªîßÎ?_x0003_ryXY¡×?ü*uÛªÐ?·«^áÐ?p±ãêÙ?_x0001__x0006_+{°hÑ?¶þ_x001D_zÔÛ?Ì_x0007_CO®½Ø?_x0005_~¸Î?"÷[ÔmØ?x¿å4ÆÁÚ?&gt;úgÓ`ôØ? _x0003__x0004_×?D_8æ¶Ø?nõ_x0014__x001E_#f×?-ê³]ßÑ?ëÇr24[Ó?¡_x0012_ÓÁhÜ?oÓ_x0014_(x3Ö?âSc&gt;Ð?ðÒÿÚÒ?bdÊhÒ?ZõGÿHÚ?uïwÉÛÐ?mz _x000E_jwÒ?ÛÌ_x0002_7ýÐ?ÞÀKíãÓ?&lt;¡)_x0018_ViÎ?WZh[®Ø?:ê´¤_x0004_IÒ?ÍBr´üSÎ?¦ýæøöïÏ?åC_x001C_;ªqÎ?Pwü3æâÐ?¡-Tá_x0016_Ò?{TïKWÕ?_x000C_·b´_x0001__x0004_{AÚ?4jh:þ×?_x000D_§Û$_x0001_*Ò?/¹8iÛ×?iEò÷îÍ?¦{Ks&amp;Ñ?´ö(o³=×?)­_x0012_Î?áFêÛ×?ØEjXØ?XsgRü_x0002_Ï?zxEw.ÔÛ?Yrh lÖÔ?âuk/Ô?ôÎq÷Ð?×óÉÂÉúÕ?ÚT/©¸×?}Æñ_x0019_ÏÄÛ?._x0008_Rl\AÜ?©O_x0016_-3tÏ?§5ò~÷EÍ?Ãð..6#Ô?ÉpM¹À½Ñ?_x0019_]Ø?àv0A]Ü?èÉ1_x0015_Ñ"Ñ?£çæ*Ø?*E7_x0015_Î?Õ_x0011_CÀ3NÙ?_x0003_IG³e Û?ÔÂ×ö_x0002_TÜ?æÏ_x000B_Ó0iÍ?_x0001__x0004_U¾Ì£¥Ð?Z_x0003_ÈF_x001C_Ü?;_x000C_N_x0016_êÍ?aÈïaÌ	Ô?hÑã&amp;]Û?¶_x0016__x0008_'å×?_x0002__Ìo(ûÑ?Æï¤Æ³Ñ?X-¯sÚ?6Ó¨×?_x001C_Û_x000B_²l,Ï?v½ÙQ6Ù?_x001D_Zö'%ÄÕ?_x001D_­±¥°lÜ?ÊÐ¢:_x0013_)Ó?×ì®_x0002_ÈûØ?Î¸Ð!JÖ?øÏ03_x0002_Ù?_x0013_ÕHh+«Ð?.C£F_x0003_Ù?_x001E_}ï¾_x000C_ø×?ýt9ç_x0008_Ö?BÝÇbêCÚ?¡þ«øÒÆÓ?ý?iF¤Ï?rt_x0010_BQÔ?PPãéÒ? _x0012_ë_x0013_Í?Ûv¥Ë­ÅÍ?_x0017__x0017_ÇÔûÓ?Ho·£9õØ?ãI*×_x0001__x0004_ê_x001E_Ú?Ø*ÙZÍÌÐ?)®_x0004_?Ù_x0012_Õ?Bÿ0¸&lt;_x0008_Û?"»6øËÚÐ?ô:¯Ä_x000B_Ô?&gt; 6ØfØ?PQÄ6HØ?LfáA_x001C_ÅÕ?¨_x0003_· îØ?_x0012__x0007_qCÕ?Ù6bù0Õ?Øª{_x000C_#Ø?E¦_x0007_Ô^Ù?fûi_x000F_Ú?(ë©?_x0002_Ï?¨h_x0006_Öø_x0008_Ô?X§ý_x000C_HÕ?&lt;ä_x0012_tç´Ð?[ôQ°_x001A_uÐ?p+ôJçbÙ?øErfªÓ?Ô:à¸_x001A_Ò?\?|ÒíÓ??èu¤YÄÔ?²_x0004_»H_x0007_&amp;Í?õFh_x0010_Ú?_x0016_ãm_x0018_!Ö?ß_x0013__x000E_:¶'Ñ?ÆF_x0008_¤_x001C_Õ?AvÂ_x000F_Ö?DS×ÏKZÓ?_x0004__x0007_Øm£S?+Ø?h_x0013__x0005_ºE_x000D_Ø?_x0015_HBÉâÒ?PÑ°â_x0010_Õ?qnut_x001F_Ú?ÜT_x0004_VÜ"Ù?k_x0008_ðLûÒ?!M-ï_x000D__x0011_Ü?BBu&lt;ßÓ?l_x001A_è_x0001_j~×?_x001E_fa_x0006_Ú?ÃLUvMHÑ?_x0016__x0011__x0001__x0017_¯Õ?¨%4áÎ%Ó?¾R|UaBÚ?smìòÙ?c_x0003_[nCRÔ?_x0010_µ#è/&amp;Û?¯bë_x001B_(×?@Ûö§®]Î?¯ûü`Ò?ë6_x0017_ Ú?&amp;EîñU¬Ö?._x0004_6ü_x0006__x0018_Ú?d_x0011__x001A__x001A_õÚ?Ö_x0007__x0002_¼!Ø?&lt;î²_x001F_ÑÕ?JÍVHªØ?üoQÛçÛ?¿(wO8Û?ÿî5ÆOÚ?Ñ_x0002__x0005_%×Ø?øzP¾Ù?p cú7Ñ?.2!û#×?*ol:_x0018_Ò?ôß_x001E_ai_x001E_Ô?u_GÓÓØ? Ë½_x0005_É,Õ?:'¹åfñÙ?_x0013_ÜFÈ«²Ø?$Ê¯½mÜ?Êb³Ä_x0010_Ù?lÉ9îª¾Ø?J_x000B_i¾a&lt;Ù?Wà-_x0016_;Ñ?J("æú_x0003_×?_x001E_nüK#Ð?Þøc_x0019_¾Ú?¢øÛ\2ùÙ?:4ó'É§Ø?_x000D_QW_x000E_#Î?èÔ¯_x0004_îÒ?æ âÆØ?¢__x000C_É«Ñ?hçÝ_x0015_`êÙ?_x0014__x001E_¯_x0001_òÔ?bBmU×?ÌbìzxW×?v#óëbzÛ?4U&gt;ä¼Ú?_x0005_ÂgdËÛ?äº_ÜèºÐ?_x0001__x0002_@ÖÒ?_x0010_·_x0012_cI&lt;Û?0º£,Ü?ÝÛòwYÙ?­@Û8iÕ?IÚ*ýØ?*_x0001_²Ô?ÜZ/ü¡ÈÓ?öÛÄhâ_x001F_Ô?ª_x0007_67Û?_x001C_FÜ_x000D_£µ×?ÅÐ8l_x0019_Ù?ÀÖ½Ú_x000D_§×?Äp3­ûíÒ?_x000E_ºc@È°Ô?7ºü®ÛÒÙ?eYa¦ÂÏ?¼ÒH¦×?Ô¡_x0007_Z5eÕ?¬_x0019__x0005_óÄâ×?Û¿¡¥ýÛ?0,Û_x001A_#	Î?y²_x0004_(åÚ?VgÖLäÑ?eÖ$ï_x0010_ÁÛ?_x0017_Cþý_x000F_DÕ?ôì¬PÎ?º|å¿FÛ?'YS»´@Ö?íX_x0010_%_x0013_fÛ?_x0006__x0018_ÁBè¶Ó?_x0014_ýö_x0007__x0004__x0005_¿Ô?¢#iRó_x001E_Ô?¹_x000B_é3Ø_x001D_Ó?¢Æo_x0010_¥Ð?_x0010_bV^rªÙ?ÔB«Y_x0019_Ñ?ñ¸_x0003_R_x000F_Î?Át»ë_Ñ?T O@nÖ?³øO(Ä_x000F_Ù?¦f¶ødÐ?ÈÁ}f2Ù?}81 ¶×?yïÿAâÕ?_x001E_(jõóÓ?dó&lt;_x001F_Ü?{¡__x0018_ÞÕ?ª&gt;©Z¿Ø?ttimÙUÛ?_x000E__x0014_éÉ]×?þóO_x0001_Ñ?Ü_x0007__x0001_²_x0013_*Õ?61¾Í?(êµ_x000D__x0015_Ú?àn%_x0013_?&gt;Ù?øI_x000F_Þ_x0008_@Î?Æq_x001C__x0002__x0011_:Ð?"¨\_x001E_¦Ù?ÈE#j¢uÑ?&gt;_x0004_Ñ]Õ?§u| _x0006_ÄÕ?{âõpMÖ?_x0002__x0003_£³²ëÔÚ?H1+ÇèÉ×?´÷ÁÊ×?¬stÙ?Pã42_x0018__x000B_Õ?À4PYÖ?ÂÆ ÉMØ?_x0015_7_x001F_ÎHÓ?jòz&lt;ç¹Û?lÐ_x000C_Å`íÖ?þÆ+áqÏ?ÔÆÀÖÒ?ì _x000C__x001E__x0016_õÍ?rY\$Á_x001D_Ú?ël_x0001__x0006_&amp;Ü?¬Ð_x0012_ÐKïÑ?¯&amp;5)T7Ï?D2û3í×?¾¡àØnÖ?_x0002_dO	?Ö?D_x0018_Ô9¿Ó?_x000D_y»é×?Hä§Æ÷#Û?L_x0003_Ù¯ØÕ?Ãèì¥J_x0019_Ò?z§±ý_x001A_Ø?¢·Ù¾èÄ×?ø¨H_x0003__x0010_eÕ?¬ÓZNäÏ?dTnþØ?à5®ofAÚ?ônJ_x0004__x0006_.ÑÐ?êYE ­¹Ø?_x001F_1øjcÔ?hM¢â:Ô?0Ç9_x001B_lÚ?6ÐöG×?WÊx_x0005_ºØ?¹EÈ£Ã=Õ?k_x0001_Ãê&amp;-Ð?}î¯_x000E__x0002__Õ?¾SÕ`m¦Ú?aÂVk¨_x0005_Ò?´SìQÅÐ?ê£mÏÿÓ?&amp;ç¦÷ZÕÛ?¼ÖÝå·_x000F_Ô?rº_x001F_eñÓ?ü_x001F_J	C±Î?_x0014_í¾)ýÔ?U_x0015_5_x0014_­tÓ?G±©úèÚ?&gt;Ò3À_x0001_vÖ?_x001A_ üÒnÎ?Ð¶í_x001C__x0013_Ö?x__x001D_$x?Ñ?«ý_x0003__x000C_ÑoÓ?[_x0014_2_x0015_dóÔ?æv|]ùÀÔ?²d©øZüÔ?²Ç-úÎ?_x0017_¢Ý{FâÏ?Wæ_x001B_îÎÑ?_x0002__x0003_'Ø¥AÛ?X_x0004_	_x0013_øØ?êD_x001B_M_x0012_9Û?$öYØÚ?PWÿ)p×?g_x0004__x0013_! GÕ?_x000E_ÞrM2üÏ?gj.já¹Ñ?L,[¸^Ø?«¯_x0019_úÒ?A¿-Á·Ù?ö_x0001__x0017__±DÐ?Ä¨cGàÑ?f1ãX&lt;´Ù?æ»_x0001__x0013_ÉnÙ?G_x0011_n_x001B_aÓ?­¢ÊÑRZÏ?ëm%R¼iÔ?m=ôq0_x000C_Ù? ¤_x0008_Ý¦Ó?3µnÿÇQÑ?Â7WÝ½Û?î._x0012_ÏÔ?óÅðg¬áÎ?_x000C_i#àMÕ?«Òh_x000E_³þÚ?_x0012_.|ÅàñÒ?Y*þg°ÔÐ?,ç´ÒåÕ?_x001E_9XòsÍ?ä¦î_x0008__x0010_6Í?N_x0014_Â_x0004__x0001__x0003_sýÛ?2õÉ_x000F__x0019_ÁÚ?¢ÃOyÕmÒ?ù¸99P¸Ô?¤/ õ_x000D_Ó?¤OPI1÷Ó?®_x0006_Ô²¥Ú?løMé_x0003_+Û?ü_x0008_é_x0002_öÐ?º}Ó_x001A_Ó?_x0011_Q_x0014_Ñ?_x0014_2_x001C_Í_x0013_×?_x0004_ªbRÑ?`¡_x001B_4MUÙ?økÁ¹Ç×?6Ù"P_x0006_yÖ?=vÄþxÚ?ÿ_x000F_¼;p¥Ö?¤KV:§Û?ÿñHXÛ?&lt;Í?´d¯Û?Pö|üÛÛ?fäËØ¶Ö?XõAÔ?ºùý¼L×?aøk_x0005_ØYÖ?ìZ¹u=£Ð?&gt;£ì_x000F_Î_x001F_Ö?jTEø:Ö?v_x0017_³¦­%Ù?,á)H×?_x0001_E_x001D_£)Ñ?_x0001__x0004_xi%.Ú?_x0010_{ó_x0002__x0005_GÕ?_x0008__x001D_Ä _x0014_Ú?&lt;¦xÎéÕ?mA´¨_x000C_Ô?_x000C__x000F_n_x0015_PÄÙ?8j/í½Ú?²_x0012_ª_x0011_HÙ?¦Îñ­õËÕ?_x001A_Så_x0008_Û?Á=_x001F_ìÚ?ÖGûf}Û?ôæq0Ï?_x0008_bmØè3Ù?Óâó-ûXÕ?D']_x001F_Ú?ø%bXªÓ?BÝ%_sÓ?{ö-aRÙ?¾íDÙ?û¹_x001C_';Ð?nustm=Ú?}¸ZVÐ?fìIJe×?¡|ÐÙ?î¹&lt;îkxÓ?Û_x0006_ã­ÜqÒ?z\æ~¨KÍ?_x0003_QÝ,Í?_x0016_i3æ±Ð?¶ÙlÈ¼0Û?òR`Õ_x0002__x0004_(ÔÏ?_x001B_cÒ&amp;yfÒ?.Pê6³4Û?|nüIØ±Û?SÇ_x0005_f_x0016__x0003_Ú?T_x0006_x¤ZZÜ?_x0012_ñ½±Ø?æG[öp.Ï?&lt;yÏØé_x001A_Û?=YmfÕ?_x0006__x0008_ä¬Ð?9&lt;x!	ÚÓ?âG(ïFOÚ?ÕdÛ]Ñ?¥ne§_x001C_+Ñ?lI f%Í?òñÈ5yWÕ?n(¿«D½Ò?#Êm¦VÏÒ?Q)W¹ECÛ?_x0013_)_x0012__x0005_Ó?F*(_x001A_nÒ?ØÖ%¡_!Ù?ÕtR_x0008_*ëÐ?ó_x0013_vËëÝÐ?jÍ=_x0006_vdÓ?j_x0018_öE¹Ö?ªú¶à{×?_x0011_j¿s±Õ?_x001E_z_x0004_Bà_x0019_Ú?_x0001__x000E_yB1Ú?_x0014_í¼n¬_x000D_×?_x0003__x0004_(i\_x001F_£Ù?zg jÏ?åÎ¿øQå×?_x0001_î¤Ïw§Ó?_x001C__x001B_öÂ_x0004_=Ô?£»_x001D_®å½Ð?ÅÖuD·dÎ?Þ_x000D_ßÅa×?ðêÌæ*Ð?K_x001E_z6åÔÎ?í¶.V¬Ò?ì_x000F_`J5®Ô?	¼.m(Ü?è»ÃôJÕ?F®÷ßÛ×?ÎïÿL\ÔÖ?_x0015__x0001__x000E_·Ò?_x0002__x0019_:AÂÖ?àðÎ_x0002_üØ?õäölFØ?¼_x0011_òoÏ"Ú?q_x001F_í³ÕÒÚ?ù_x0017__x0018__x000D_t¯Ù?,ÛûÓ5Ú?ó"xårÒ?÷.÷~nÑ?_x0001_}_x0007_=XÑ?8î_x001D_ã@×?_x0001__x000B_íÌÆ_x0016_Ò?ä_x0001_v_x0014_\Û?_x001D_y&lt;LM-Ð?_x0013_ù{_x0005__x0006_¯SÕ?Par¸ùMÔ?ù_x0019_ÇÓ?_x0007__x0003_-Ð2VÐ?Î_x0016_6O6½Ø?·6_x0001_Æ_×Ô?_x0012_Þñ_x0010_ïÕ?Ò_x0005_ò_x000E_-_x0002_Î?IáI_x000E_*Ø?k_x0011__x0015_ËÕ?\SñÃ­ÁÚ?Câ#.EjÏ?uºÍDÅ-Í?_x0016_;iY_x001F_/Û?_x001B_è$0_x0004_ôÚ?IâÅH!&gt;Ö?A`(_x0003_ÉÏ?É$Pv_x0014_Ù?_x0004_à_x0019_&lt;ÿ×?_x000B_Öj:vÝÒ?omÁ"÷WÑ?«ø+\S;Ñ?ò~xwÖ?´&lt;rãs£Ù?+8_x0017_Ó¦Ô?D!±é)Ø?*½*^_x0015_çÑ?zHgJÈÎ?_x001A_Ò+?ú×?8_x0007_»©ôvÕ?@&gt;N¡J¹Ð?®(Ù_x001D_cØ?_x0002__x0003_¿ô_x0018__x000F_ùÕ?æ¡ÂÍ3TÖ? ì_x0002_ûK=Ø?T¿]ÇµÐ?È÷*¬ZÕ?Nüd:_x0004_cÖ?bc¿j_x0012_Ð?è£ª_x0015__x0014_FÛ?ç_x001A_i{ÁÞÓ?®ÖsÑÑ?t`¦Ñ?_x0008__UZ\¼Ô?y7Ó.õÓÓ?t¶ïøÍ?ú­Ì_x001B_ÏÑ?Eãé¿Ø?´Ûå`_x0007_eÍ?º2?±ØÚ?_x000C__x000E_'Í?´_x0012_M_x0002_ïrÕ?¥T¦îÔÑ?_x0012__x001A_ì_x0003_Ù?üÚ72öãÑ?Â_x0001_7¦_OÜ?_x001C_¸{_x001D_Þ_x001E_Ï?ð«"5Ó?¤Z_x000C_Ã_x0008_Ø?ÏkÛ_x0008_¡ßÚ?ß_x0017_¡÷_x0019_íÒ?%j?uTØ?øW&amp;ü~Ú?FÖ£_x0001__x0002_C_x001C_Ò?pÄ¥*È«Û?¼`f8ÕÒ?2r_x001F_º\óÔ?÷Ùh1[.Ò?ªÌ/áÍÚ?ÒRNóÌ·Ð?¢_x0013__x001D_ïêq×?©_x0014_0ÓóÚ?Ó¦öKOÔ?K0f;]Ú?=_x0008_~¿_x001D_Ð?ôÎ%&lt;S_x0004_Û?]Çòß*IÑ?J£(}Ó?eæOoÛÖ?IÒU®KÑ?_x001E_þÍÅéÛ?0÷¢ä=Ô?õa&lt;Ä¢Ò?ÁË_x0001_±-Ï?u³ë´·Ó?9[,wvÓÚ?¦H!ô&lt;Û?u_x0016_KkmÕ?}ÕõvûÙ?_x0012_3h{w]Ð?:ÌçÅjÓ?_x000B_â	;ð_x0010_Ø?Ä_x0002__x001C_`Ö?+¶OÕ8«Ù?_x001C_;_x001E_^Í?_x0001__x0006_bC\»_x000E_Ù?_x0008_¶SSÁuÙ?$e¸ãæQÍ?*íë&gt;ç_x0004_Ù?ÎÞÆ¶Û?z¦F¿oÒ?¡§ÜmR[Ð?r¦eÑ?IkkÚ?H_x0001_!W_x000D__x0017_Ó?DOs9qÛ?ÅÃ_x0008__x0003_Ò?sS\-èñÒ?_x0002_ê°3Ò?,*iì[Ù?_x0005__x001B_×íYÑ?*v~0ò%Í?GRÛ.¬ÜÍ?VøÀC{×?~üìä_x000C_ Í?G©úd8J×?&gt;¸õâ_x0007_XÙ?c_x0014_ä6ôõØ?BÁ#àQØ?ø8[)`éÚ?-=M&lt;&amp;ÝÙ?_x001F_I¢¤Ú?À÷3× ËÔ?ê=XéùsÓ?Jä`29[Ü?gÊÚ@N4Ö?@F_x0019__x0001__x0003_27Ü?Åy2S_x0006_Î?ß_x0016_ï_x0002_NcÑ?x	;3Û?¡£ÜýÞÏ?cþòÌú2Ñ?´&lt; ¯ã÷Ú?* °7_x001C_Ô?Ðä~?ÐÞÛ?hí;öÊô×?G¤ßûkÜ?_x0006__x0019__x0016_/UÜ?Î¯÷_x0011_9KÑ?L	_x0004_¿¥Ò?ûYbÞFÔ?`p@ªHnÍ?ºz¡¸Û?_x0003__x0014_°zu÷Ú?¦¿_Ñ._x0011_Ø?¤cß5ÍÖ?]_x000D_C¾¯nÑ?ñìuùµ%Í?×Òýß÷Ø?NrÛ_x0005_Ð«Ø?,ï­$O&amp;Ï?ÛßM³½íØ?_x0013_Xíç&lt;Ò?_x001F_ø5pÍ?d#uâÔ?&amp;yhÖZÙ?¡5¥G[Í?_x001C_8_x000F__x0002_wÕÚ?_x0002__x0003__x0004_jãÄIÚ?[us6ÕÔ?0X_x001E_wÑ?_x0001_OÂ°þôÐ?_x000F_%_x0011_Co?Ñ?_x0017_/_x000C__x0001_}_Ï?çJâ&lt;Ö?íP6ê4_x000C_Î?ä_x0001_¾_x001E_|Î?A~UtâÐ?^EÔ/xCÔ?7s#Hð¯Ö?:]*Õ¾(Ò?Ü_x000B__bÀÖÛ?«Ásï²Ñ?¦´,@èÒ?¦_x001E_&amp;RÝ×?_x0013_ºMÁÑ?´_x0013_V¼7Ô?V$f Û?ZÍ»ê&gt;Ò?ø³ï_x0017_otÒ?Þ_x001D_$ÕaÚÔ?î_x0003_'_x001C_|-Ô?¬¸rõ±Í?_x0014_½Á~"×?Y_x001E_,òWaÜ?þÜJê_x0006_Ô? ¸ ÇÓ?~@µ_x001F_ÝxÖ?_x001E_8O_x001E_ìÍÕ?&lt;?_x0003__x0008_&gt;ñÚ?Ü¦nÚÑ?_x001E_ë­'(ûÕ?'Rÿ_x0012_Õ?ô_x001B_ZoÐÐÛ?Ú±U.`Õ?Ý36n_x0001_Ú?Ë±_x0014_¹_x0004_üÍ?+ä±_x0012__x000F_aÕ?&amp;_x0011_)_x0005__x0016_ Ó?)a%¿_x0012_Ò?2ýr±;Ø?ñP¥×Û?­4¶_x0007_ñ»Ó?_x0005_.è0_x0013_Ö?_x0006_K:G	âÓ?ó5_x0014_ÄõWÙ?þ¥_x0007_Ó?$_x0011_*dRÓ?}þÊþ±Ø?[Ý_x0014_EÐ?d_x0010_¶¯	ÝÔ?@ö@ÞV_x0007_Ñ?ÕPçÖ?¼*t_x0018_&lt;õÕ?htÆrô×?Õ¬Ú_x0002_Ü?ÓÛ+¿UÑ?þ30¸¹Ù?Þ_x001A_ô.Ó?8_x000C_íù¤Ò?@ÞºØ?_x0001__x0004_]ú8_x001A_Õ?l­ÐÓ_x001D_ó×?ØÍPî_x0015_á×?ÄË¶Æ9Ú?&amp;I_x0019_ÁØ?_x0013_£©ÓíwÎ?ððä#eÙ?u_x000C_»|_x0014_Ð?þÔ_x000D_ê_x0015__x0006_Ð?&lt;°ÚÞÐ?RKxÍ_x0012_Ï?	øà_x0015__x000B__Û?,-ººÒ?_x0002_y_x000F_fËHÒ?ÞËs¸ Ö?}_x0002_L¨`Ù?#u_x0016_Ò?(5I&gt;TÓ?_x0016_Ðgî½Ô?\X_x000E_6_x0015_×?&gt;_x0010_Í?ÆÒk[×?ØÄs_x0016_²ÓÏ?´_x0003_Ó~eÖ?@_x0012_±ùdÎ?¼h5¤U4Ð?o_x0005__x0010_.¾Ù?L1·dGÔ?è,ksÈ6Ö?Ü°{òÖ?H×[E_Ö?_x0014_@üÞ_x0001__x0002_*Ö? _x000E_¹&lt;|¡Ó?æcï;_x0016_Ú?ì_x0015_¥ØLÎ?ü_x0015_éÎýCÐ?_\ð_x001A_¾ËÎ?XâsCÒ?g3ycP×?Y_x0004_aÌ¨_x000B_Ü?ÌüwÓQÐ?àúÅ7\dÓ?i_x0018_¿ÇäîÏ?Ë¬Ø_x0018__x0019_ïÑ?öÁyÐ_x0014_Ú?_x000C_f¸Y8;Ñ?Õ._x0007_ñ,ØÑ?tøÔ·daÐ?_x000C_L¤»{xÙ?ôG¹Õ?\Ç*Ú?çBÚbÔUÏ?n"G¢Û?Ð.¬B®\Ð?À_x000B__x0001__x0013_ò_x0011_Õ?ÙDq¦3KÓ?xÖ/S]×?áü_x0007_ÅÐ1Ù?.þâ/Ò_x0006_Ø?¼Yy_x0012_L_x001E_×?fÓc©O-Ò?w"tj/_x0004_Ï?bã©¸oÈÑ?_x0001__x0003_£z¤\2Ñ?DcÍâ'gÕ?l¼&lt;X_x0012_÷Î?X¤*WÉÛ?Ã©WhÿiÛ?Ç§ê:_x0008_Ï?_x0007_*_x001A_´*×?VvP¹ÌzÖ?¹_x001C_«Ó¦VÓ?A¿/^úËÔ?w²¬H_x0019_Ñ?W=qôÆÓ?â®_x000D_7ë_x001A_Ú?»9_x000F_Ü)Ø?&amp;Õ9uÍÓ?b¬_x0003_cÚ?Õ±_x0005_1[_x000B_×?'àøþ:Ø?èöð¼§_x0004_Ù?è¦25_x0008_Û?_x0017_f¢HV_x001F_Õ?pÒóþ5×?Ù¯OÙÐ?ñê"íÈ_x000C_Ð?_x0017_ÏQâ3Í?_x0001_ÂöÍbÎ?k_h_x000E__x0013_yØ?C¯Ba_x0002_{Í?Ä_x001A_dÖÙ?5L)]«Ð?Î/ü¼Ï?&gt;_x0011_V^_x0001__x0007__x0002_ïÛ?æ!$æø¡Ñ?H±ý5¹_x001A_Ù?Û]ð_x0001__x0002_Ñ?Jjäô	Ú?Ñ½(&gt;ÒÇÑ?\-ØOöÏ?ÁHO_x0004_ñaÒ?«_x0007_éö08Õ?Å4¸ËÎ?¯Ja{VÒ?RÓ)I_x0005_Ñ?ëHâD¤Ï? J¿_x001C_Ò?¯_x0002_¬äO_x001F_Ó?_x0010__x000F_@²eÜ?	2cÒ?_x0003_G_x0018_ÀÐ?ÒIO¾Ú?&amp;7?Ä|÷Ï?ï'©½_x0003_TÕ?Ø$PÓ?®È7_x0003_¾Ö?¬ø©_x000D_Ë´Ú?ÕÞúòÐ?Pa_x0004_º½Ö?_x000E_ÖIUÇ_x0018_×?°¾iÔ_x0006_Ù?_x0001_JþÒ?vË,ä_x0012_Û?×ôì(­¼Î?¦®¸ÇsÚ?_x0002__x0004_È_x0012_ôûÑ?¹º_x0003_Ó_x0007_ÎØ?G_x0011__x0012_ÕÖ?#ÕÃ¾Ç×?a)¶Ì_x0003_ÍÒ?®lµ _x0015_àØ?Áz¾0Õ?=ú9_x000B_g¶Ô?©ÕÊ­GVØ?bqÊ7_x0002_Ô?_x001C_ít5d_x000C_Ð?&amp;_x001C_Â_x0019_à Ø?è'_x0010__x0015_BYÚ?ÆV$_x0015_NÍ?pÚ_x000C_á¼Ö?_x0016_Ý×iÈqÍ?_x0014_ßv6³³Í?_x0001_ÝéU¯Ò?²\Ë^ÚNÛ?_x0018_Åï·@Ð?xõ3X«CÒ?ò¨ãZ0R×?þ5?WÑ?ö°Ù&gt;Ø?è`ÜÿÍÎ? ®·Ú3_x0006_Ó?ÿH	TýÐÙ?¾öÑ_x0010_ØÒ?lÀ/Å_x0014_!Ñ?Iö&gt;fØ_x0006_Ò?î$ÁÔ?fKó_x000C__x0001__x0003_ë_x0016_Ô?¢lbó_x000E_pÜ?_x0001_-_x000E_»hØ?x­÷_x000F_×Ñ?A r_x0016_pÐ?I_x001D_×kÆÑ?}z¹'	Û?³^ÒxÒÓ?¢_x0002__x001C_ÅèÚ?L!5Û4_x0001_Ü?lÛÑq$Ñ?¯IB´&amp;Õ?h:ÎÉëÔ?Ì_x001E_&lt;¸ûÕ?V«_x0007_þÕ?enT`_x0014_±Ð?Ã &gt;ÝEfÐ?~%;ÖEÍ?¹íF[_x001B_Ò?É]&gt;ÄÖ?ÌF_x001B_;_x001B_Ü?Æ*îÑ@ßÒ?1_x000F_ÒD_x000F_Ò?7_x0017_zI$Ú?fsÊÆ=%Ü?ør_x000E__x000C_Ò_x0015_×?àô«_x001A__x0019_Ú?¦]ÒÒ?æö§dvvÖ?WP¢_x0004_¶ÿÓ?aÔU¹\Ó?BÏ¦¬sÑ?_x0001__x0002_©'ó_x0005_H_Ô?&gt;Á÷JÜ?x¾Øï_x001D_¤Ñ?_x0010_5¦PÝÔ?_x000E__x0002_f´ãØ?ùèU"9Ò?_x0016_å_x001E_fg¤Ô?×Í@õÖ`Ô?ôK5HìÕ?ü9_x0013_0×?¯s"bÛ?ÕF_x000D_ÏÓ?s_x0006__x0007_è×?`£0MøtÕ?_x0006_e_x000B_KÙÐ?¢Ë­9åÓ?úÙwn_x001C_óÖ?_x000D_¸_x0008_AÕ Ô?_x000E_¿RñéÄÔ?_x001E_§iÔ?Ú1_x0002_½×RÛ?)ÿúû_x0010_Ð?h_x0007_~Ü¹½Ö?Ù6b²ÖÓ?_x0010_ö}_x000C_õ_x001F_Õ?@) ¨_x0002_Ð?ýÓ _x001A_Ò?Xí¤B&amp;âÖ?é­M§_Ù?_x000C_ýT÷æ8Ò?\_x001C_á¿ÏáØ?é0ýæ_x0002__x0003_AÑ?_x0013_?_x0008_­PÔ?ÊTokÔ?Ì1_x0011_jyÛ?H2÷åØ?ÆÎ'Ç_x0019_Û?§¾ÍCGÒ?_x0018_;»4f±Ö?Ñ\9Õ?ÄfÜ_x0001_Î¢Ø?_x001E__x001C__x001A_ _x0014_³Ø?pm![_x0001_+Ú?]_x0012_T¹SÚ?íäèö?Ï?_x001A__x0011_dRÖDÓ?â©²_qiÎ?æ(Yu¤2Ñ?ê_x0018_!É0Õ?!ø_x0003_Ù?²,j7LÚ?äBZ_x000C__x0004_Q×?24¥ñóíÕ?h£Å-Ü?_x0017_§L×°_x0002_Ú?¼»ôå_x0001_Ñ?sïgÐ?Æ_x001F_Úx×?_x0013__x0013_=ÁÐÙ? ¶L.uÖ?d:&lt;_x0004_HÒ?&lt;S_x0001__x0011_µÔ?pµ°u\Û?_x0001__x0002_¢¡_x0014_ÅÖ%Ó?tô÷'_x001F_8Û?Ò&lt;¢`Õ3Ù?a ¥ä_x000D_Ð?l_x001F_ñxPÐ?þ&gt;zÑÐ?N@ßë¶Û?´ÔYa_x0013__x000D_Ø?»Þî­Ï?·vÿø4Ô?µÇ7Ð?c_x0017_ãýwUÚ?_x0012_¾§µ}VÔ?»_x0013_aÇ¯úÑ?±_x001D_¹,BÙ?Z¸IûÑ?ýÍµ_x0003_Ü?FWu_x0011_µÛ?îÇJ:_x0010_ÇØ?ØUÜüäÎ?_x0006_4 ícdÚ?êó_x0005_w~UÙ?_x0011__x0006__x000B_ßÒ?B_x0010_WcÔ?Ùl_x0010_Û¤Ú?Í,D&amp;&gt;`Ö?~§W¯1Í?¡7ÃÍ?£bTÐ?æ_x000D_¿BWzÒ?(²o¢ß!Õ?_x001F__x0002_´&gt;_x0001_	ïÚ?KUëÓ?fg_x0017_´C×?7êX~_BÍ?_x0008_kMGÏÑ?ÔNäG§_x0006_Õ?¦_x0007_~=êÍÛ?°å7¶p?Ò?2B_x000C_16×?_x0014_¦Ö×?PáÐÇ_x000D_áÛ?0û_x001F__x0018_-Ü?óY×y_x000C_Ð?_x0002__x001E_°L¡Ø?­MÜ¥WÓ?¸Þ±º¿eÖ?'_x001F_p¢LÖ?5_x001D_#?ýÎ?2®ËÚúÍ?	Þê_x0004__x0001_'Ö?ÀíØ`_x0003_ðÙ?lè¼T!¦Õ?ç_x000F_ãÑ?:dÑåEÔ?¦8$ÿi&lt;Ð?l3gK5_x000B_Ù?ÆË_x000B_\_x0013_ÒÖ?_x0008_%kSÚ?:=½{_x0008_Õ?{üëb¦Ø?SäßîÙ?¥Â_x0005_úO_x0018_Õ?_x0003__x0006_ìu½J_x001D_%Ú?*ÚlNV°Ð?øoåtîRÖ?hÞÁ_x0004_ÎÍÓ?ÀíYcÛ?C?;_x000D_TÔ?â\_x0001_¸X×?ÀçgÈÚ?¬_x0012_¬Y_x0003_Ï?1_x000F_¤¯Ô?Ö/é¤ù·Ò?}_x0012_ÞM£Û?dÚå}gýÐ?iö_x0005_À_x0005_¿Ð?.çV_x0002_Ü?q_x0013_ïO®Ò?¦V_x0017_û\CÛ?_x0012_,ó@Ð?µË¾_¤Ú?_x001E_@Ë¬ó|Î?WP¿µ®Ô?_x000E_*ÓC_x001A_Ò?¼NÁ°_x0008_ôÑ?ÌöÆ_x0007_$ÝÔ?&lt;.³7ËÕ×?X5 ß&gt;×?FÆ½æØ?ú°#ù§Ö?bYÍâRæÛ?@ýò_x001A_e]Ð? ,_x0013_ _x001E_Ô?Dxú_x0001__x0002__x001E_Ø?Á_x0018_q1ÇíÑ?jÚòÓ?×~OÿÔ?_x000D__x000C_Mú7_x0014_Ò?Ô~Ûu@ýÕ?4·ÈÎøÐ?7ò¢_x000C_¶PÒ?f1­VJµØ?ÌÝÌ&amp;_x0004_JÖ?bÚèg@{Û?Znë_x0018_Ð?Ì¥dè¹ÑÚ?ª"v8Ö?Ü_x0013_ÿc§Ð?Ü®¡s?Í?u»¾dÖ?­³ÿ3_x001E_Ö?t_x000E_õ_x0001_Í?Úìlá_x0016_8Û?áÓÙ_x000B_ïØ?{MÕÍ?G½_x0002_â§Ø?Øt_x0010_Ü&lt;Ø?7pS:ö_x000B_Ð?÷É_x001D_Ù?;DGÒîÑ?ð_x0001_&lt;sÕ?æýï#$×?ó¶69ìâÐ?ÉÁºlPÿ×?.&amp;î3m^Û?_x0007__x0008_FL_x0016_Ú¸Ù?ËÉä_WÎ?Â[i]ÁÐ?§N+f8Ó?Z­üû-Û?üÔ ¢¶×?[_x0016__x0005_Ò?ÜZ@lÝÙ?*¨_x0006_X_x0014_Õ?~sÉÉØ?Á~_x0018_ÃÙ?H_x0013__x0002_ïÉ-Û?ºÜPÕ?_x0008_Jï_x0001__x001F_:Ô?j_x0013_³v¶§Ñ?_x001C_^_x0002__x0008_s;Ú?²ÊY¨_x001E_!Õ?_x0002_ðC_x001C_Û?ì_x0004__x0003__#ÿØ?:¤@ß°Ù?Y)²\Î?_x0005_ÏýúÙ?FÞ_x000F_d_x000D_ç×?vò_x000F_CdÙ?ê_x001F__x000D_s¼Ò?p/~éÎ_x0013_Õ?0ñYSÈ_x0013_Û?ØJ,óÖ?xw./BMÕ?ÅÙ_x001D_&gt;'¼Ô?þè_x0005_ÜèÕ?ÞºqA_x0001__x0003_ãâÛ?îGNM¡PÔ?OvnªáÐ?pGð'ÒÛ?T»Ó$ìÙ?ô2P{Ö?Rôâº_x000D_Ï?Súx¾Ò?ôÐsÛÖ?2ö|J#Ü?Ýà`_x0005_0ÖÕ?ÚèDø[%Ò?Ôf}_x0002_Ó?0Øâ'ïÓ?_x0006_úÇÅÿÛ?_x0015_Ø¨=WÐ?¾|sí]fÔ?_x0011_ìµ¤ÚÏÑ?_x0014_æU¥Ð Î?§_x000C_IlMÛ?{ß_x0001_¯°'Í?Pî«jÈõÒ?_x0003_§ºßgËÖ?¾_x0007_¡$rØ?X&amp;½ÜAEÕ?O_x0018_üÒ?_x0008_We¢,Õ?#~óöæí×?ýÚq_qÄÍ?_x0012__x0007_	CÅºÚ?_x0012_X·}3ôÑ?Îë÷JÜ?_x0001__x0003_¢_x0017_]KÐ?8zÅIÏ?_x001A__x0005_§-%aÏ?a2-_x001F_Ø?$_x001F_&lt;DU»Û?¥249 Ú?p÷}ß¬Ú?2bOÝ_x000F_êÖ?_x0005__x0001__x0001_µÕØ?ì°²²_x000D_Ý×?-ê½±mÎ? _x0002_ÈvÙ-Ø?ÿfæ_x000E_áõÏ?&gt;ý¯_x000D_â_x0018_Ö?]Täé_x0017_Ò?_x0019_Ð#næÙ?Î` ³µ?Ñ?FæÚ_x0011_ ÎØ?LSÑ²s]Ö?Ò°ððpÚ?_x001D_Â×_x001B_^Í?0#ý·%_x0019_Ð?2%;_x000E_/Ö?vpxS_x0008_Ú?Í¾0_x000C_NÒ?X$_x0011_ööÒ?LR~(å%Ð?æÝX_x0010_§_x000E_Ú?_x0016_Å_x0016_õYÔ?65;üÃÑ?aÇÆöÒ?2ÔÁH_x0001__x0004_hØ?Í«_x0006_QÌ{Ô?ÆÇix9Ó?8ç0Px&amp;Ô?ã±Î¼VÛ?Þ_x001B_zÙE&amp;Í?¥w_x0006__x0004_éÓ?N*çÚØ?.èß_x000C_Í]Ò?&amp;_Ég_x0005_àÕ?¤¯WOõ×?à1t2ÈÚ?ó«N©i%Ð?^á¦÷ñ1Ü?ªrU(ÔÙ?ÓÜõ±Ï_x0008_Ù?»?«2uÐ?ro_x0016_fÈÒ?Çù@ü_x0013_tØ?¼_x0018_::?Ï?_x0019_.ù2_x000D_)Ó?_x0010_Ki_x0005_ÿðÓ?_x0010__x001C_=ÆOWÖ?_Ü_x0010_ÎßÍ?ÚGÊÚ×?òïùyö×?ì_x0018_ùÀµøÍ?lvÛ_x0003__x0007_=Ø?_x0004__x0002__x000F_³½ÓÕ?ÀgPF	Õ? ûåáMÙ?_x000C_íÓ¦gÙ?_x0001__x0002_ºã_x0012_$¨_Û?ÿ_x001A_eÏÑ?_x0016_Î_x0008_EzÙ?1S©òðvÓ?zbÙï]ðÖ?êÊI?8ÃÓ?7X!3ÒÚ?ÊüôóU×?/M0(Ð?_x000B_â¤fèÚ?^/	_x0017__x0013_Î?¨sÊ_x000E_mÔ?ö_x001C_{)¸Û?7_x000D_tû¢NÓ?\_x0016_§´6HÛ?¢+G½4øÙ?ø_x000E_ýÁÐ?Òÿá_x0002_k&amp;Ù?*¡sg«Í?_x000F__x000E_üjRÖ?äÊÌ7Õ?HÌè_x000B_¸Ñ? Pb$ÍÕ?f:¢$Ô?müâêÑ?N¨L´Î_x0007_Ñ?®õôÚ·Ñ?_x0016_jªwªÒ?c=L,ux×?Ö'£Þ+ÀÛ?/_x0016_ãåÄ_x001F_Ñ?Ë,Ì_x0002__x0004_\Í?@ÛîoÑ?º§3_x000B__x001C_ìÔ?¡hZ_x001F_._x0019_Ñ?á_x000E_ -äIÎ? OY¡_x001F_)Ó?_x000C_É_x0001_âØ?s_x000F__x0001_M{Í?nèu$u_x0002_Ø?I ø_x0019_'àÏ?tÄ~×)þÓ?_x0010_tÜîdÃÛ?»(_x0019_ª_x001F_(Ø?³_x0014_Ð_x0013_&amp;íÖ?{_x0002_4¸Õ?ÔÔ2!Ð?Ûl±ciKÕ?kcWAÚ?´	¾*íØ?ôÁ½.Ú?|´éG_x0011_¤Ú?ïjHÜ!_x0008_×?_x0016_w¶ÄhÑ?VB_x0004_õ»Õ?|ð¸xÅMÚ?ÒýO=[_x0015_Ô?Ì_x000E_¼ëNâÛ?£¼_x0012_uÑ?ÆM%!_x0008__x0001_Ô?c$)ÕÏ?m_x0003_&gt; ¹Û?ÛÍLa%ÃÐ?_x0001__x0002_Dÿ_x0012_lnOÙ?K_x001C_A_x0007_xïÏ?(ê~nÙ?¸ÛÁQrB×?×ÍÍXpÛ?_x0006_ÊX@S¯Û?ºmÊAÂ"Ó?HëZß@Ô?ªÊW_x000D_å÷Ô?à-i_x0002_/×?¼_x0012_²$Û?_x000E_æLpÍ®Û?¨°kþ¥Ö?8i°×uØ?_x001C__x000C_­_x001E_ð_x001C_Ñ?óìÜÌoÓ?tÅ-ZzÍ?Z¢_x0001_yÓ?HT_x0010_ÜÕ²Ö?_x0018__x001D_Ö±_x0002_Ð?ÈÅ,4Ô?ô.PDçÑÎ?×´ÿ_èCÕ?_x0007_¢Nk°7Î?I7]±_x0007_Ú?Î6åÇ¹£Ù?ÞGõ¶ÔäÛ?fÂEàþÓ?ÀEjÉ_x0011__x000C_Ú?N»&amp;_WUÓ?_x000D_:ß^+_x0013_Õ? ¶$_x0001__x0005_KóÙ?ÏC;x°TÖ?_x0001_ÊI¥_x0008_DÙ?r×PÏÚÑ?¦òÜ2^Ø?_x0008__x0002_ö_x0013_qãÖ?ðúLºc_x0013_Ú?×6_x0004_=$ßÕ?"5?áÈÛ?Û9åPÎÔ?2pã½çäÍ?F(¼&lt;Ó?Àð¼oP®Ú?_x0019_O_x0007_ì)%Ô?dAÏØ?TÒ¶ñh©Û?Õ&lt;%_x001C_F_x001A_Õ?EÕ_x0001_Ú?ª1=ú@Õ?C*[xçÍ?g_x0003_&amp;*Ë_x001B_Ï?kÿÃ_x0015_Ñ,Ô?¶_x0002_&amp;oÜ?èòµ_x0014__x0013_rØ?b\ÒG¡Ó?Ê­kàØ?^7)Ú_x0003_2Ñ?L4w¤_x0016_Û?òPü×? Ç_x001C_¦_x0016_Ù?þ_x001A_½Am_x0013_Ô?\ëîWÆÕ?_x0004__x0007_ü#_x0003_Ø?L_x001E_|g^Î?±Ct&amp;¹PÍ?{Þ!)Ú_x001D_Í?_x001E_1_x0011_Ä|GÚ?*oØ?TÌöb#mÑ?ÞT¾¶8_x0004_Ø?_x0006_·´ÖqÒ?ÝNzþPÚ?1Á×»½5Ù?èÌ_x0014_õêüÛ?à_x001C_h¬×?tKKÏ?3Ê­îÕÖ?_x001B_è5|ú Ô?Ì0Ò¹4Õ?_x0006_)_x001D_d_x0017_ÌÚ?R 	±|9Û?VóÍ_x001D_I^Ü?òÉL7Ú?_x0001__x0014_²h*_x0005_Ò?\Ûäã_tØ?ù¸_x001D_Ê,nÎ?­E¨_x000C_·}Ó?²låÐÏ?Q=ª_x000D_kß×?³¯_x0001_§%Ó?D©_x001F_£ÉÑ?·õh6çÛ?È7Å_x0002_²ÓÕ?ô8û§_x0003__x0005_úÛÕ?_x000F_ºÀÛ_x0010_Õ?,Ó_x0013_,Ñ?Æs-e¬Ù?_x0002_²A_Ü?	`_x0004_)dÓ?_x0019_È?ÞL&lt;Ø?cV_x0010_8­bÚ?¥èbõzÐ?H_x001A__x0015_\_x000C_Ù?ºÃãÙ?d¿ð1úÖ?_x001B__x0008_â&amp;ÅÖ?8²ßþ×çÕ?_x0010_Åwý_x0015_Ø?ò«7ê×_x001D_×?oDÜ?Ún'_x0001_eAÜ?ÀZ	[_x001D_xÛ?èâ_x0006_Í_x0002_Ø?w×QG{Ø?'_x0003_±_x001B_4)Í?¤F)_x000E_Ø?©/î¶nÊÛ?QÆ÷Ë_x001F_Ð?øºh¬Ù?¾BI ?Ú?b%_x0016_J_x0018_ËÚ?ïß¹8PÒ?t©°"Ï?\-©ðo_x0013_Ø?Q½©-_Ñ?_x0001__x0002_Þ-D'¢7Ò?)_x0017__x0018_ðb£Ò?æäA·_x001C__x0010_Ü?_x000E_5_x0007_ÛÀ	Ó?³_x0013_øÔÐ?ySÒ5ÃÏÒ?Ü¸×y¹Ó?hé_x0018__x0015_Ò?_x0001_i#­2ÂÚ?¦_x0010_ko_x0016_ìÒ?²úrK×Ð?/W}]â_x001E_Ñ?æö¿ãî Î?`¨ù(3Ù?@Ptùü¼Ð?gß_x001A_Ðë-Ï?Õ?¶g_x001C_Ï?_x000C__x000E_lUMÖ?U_x0014_ì=BÎ?åOU!1Ù?Eq#¦4Ü?®pôéÎYÎ?©Úè	_x0016_Ü?²sÛ´_x0013_×?&lt;­ç»¡Ù?tfËÇ_x0016_Ò?H_x0011_H·w³Ø?_x000E_j÷¡å_x000B_Ø?f¡b?ÀÑ?àXËãLÿØ?¥æ§Ï_x0016__x001A_Õ?_x0010_÷gè_x0001__x0002_åÛ?úÞ_x0006__x0015_c¹Ò?µÍt¼ÇÔ?_x000F_ì®ZJÐ?X_x001E_{_x000C_ËØ?·¯Ú_x0001_¤Û?yãëKÒ?P¼D&gt;¥òÚ?êje`MSÓ?dðaX6ÆÙ?p¿/eokÖ?_x0014_ptË_x001C_×?Èê¹[c½Ö?Øì1 Ï?ùo²LÏ©Ð?ä^ô{bÀÒ?,j_x0004_¯ù)Ö?²·X_x0006__x0014_Ú?"Sæt%Ù?/üÓaÌ_x000C_Ñ?+Å0ÁÑ_x0011_Ù?Lþ\¿Ú?¡TãÝTxÔ?¸m{ôÚ?Î_x001F_®_x0015_rØ?iO_x001E__x0003_[Ü?J_x0012_¿[D!×?½P*?Û?þ¡&lt;_x0018_³ÉÓ?_x000E_«Ãs_x0008_(Ô?Óh¿».]Ò?¦òïs_x0003_Ñ?_x0001__x0002_1Ó°¦uÕ?¡=oÐ?_x0015_ZZ_x0002_Ø_x0010_Ó?qªJ_MGÕ?#T¶"°Ô?8Í¹ö4Ó?.Q"´ÅwÐ?&amp;Þ_x0002_Á¤¡Ø?ÚëüÀ)Ú?'©ÙC_x0013_Ö?|_x0006_JRC_x000F_Ü?f_x0005_ÙÝËÏ?_x001A_qÀõ¸ÈÕ?ötxí_x000B_²Ö?)£ä¡L²Ú?¤×__x0011_÷ÛØ?ðÔ[5ë¥Ö?_x0014_±)ÿ8Í?¶úL¡\Ó?vçÃ»pÓ?\_x000D_ºK?×?_x000D_ªÂ_x0005__x0008_Í?.,_x001C_x¬a×?ñnræýÍÛ?£_x0010__x0015_õÖ?_x0012__x0013__x000E_ÂµÖ?¶ÅÔí(¼Ï?|:¹QcÙ?ÕÞ#µÕ?gÊ_x0017_Ó?Ãÿr¬iÓ?ÚjÃ_x0001__x0002_ZýÐ?þ_x0010_puGÖÕ?L)_x000D_;tÁÐ?`¤Ï5øØ?ÌM#¡YàÐ?Ü\-úeÙ?LL¡õ²¡Ù?íX6_x001D__x0018_tÔ?© u_x000C_ìÔ?$ßË¿_x001F_7Û?_x0014_ßèG¦Ï?Æp_x001B_"ç×?àcþZyÔ?Ýæ·/Í?¤Iï_x001F_8Ú?ìéy	Ñ?0óÊèLÂÕ?®_x001C_E®¸ôØ?VbÀ)_x001C_ÜÓ?À½&amp;_x001D_°Û?¦¨Ç-wÔ?_x001A_GZ­Ô?½_x000F_~_x0018_n_x0005_Ò?ªÚ%_x000C__x0015_Ñ?_x001E_µN0Ñ?O¬_x0006_&lt;x'Ð?f0kâ,ÑÔ?_x000E__x001F_ð× Ñ?¬¿Ðm÷ÙÕ?²64 ßæ×?`_x0018_\ÝÀÛ?ó¨¢òÖ?_x0002__x0004__x0016__x001D_íý/¡Ò?Ùh¶âUCÑ?_x0018_ÈÍ?àOÖ?[d_x0003_AàÐ?|ã_x0005_=iNÔ?öÃXû$êÓ?h_x0002_·yçÒ?)ÈYÒÑ&gt;Ú?Î_x0002_þa·Ô?mrÃ^½Ò?ÑÈ¦¹Ñ?ËxP~ñ×?Û_x0001_ÿèó¨Ø?±1Ï	K_x0013_Ó?ÐÑ_x000F_þdÿÙ?ä1!¡_x001B_RÓ?øÂÐ$vÒ?±Â¡_x0016_ÍkÖ?*ît÷ó3Õ?ÇÓ¶_x001A_]Ó?ÊÓî_x001E_Ï?CøùÏ?¬µä73Ù?ä÷_x0007_¤ÇlÕ?^Å&amp;|c=Ð?ªYA(ÊÒ?_x0016_w_x0004_C@Û?é9_x0010_¢'Ï?ô!_x0001_O_x0019__x0002_Ø?ýÓöDÞ3Ü?_x0008_Î_x0004_¬_x0012_Ü?Ú_x000E_ N_x0001__x0005_úÓ?8_x0003_Á|OÍÖ?U9ë&lt;Û?_x0002_¼'³Ú?`_x0014_I!2ÓÛ?Ð0g_x0017_?Ò?6xs»ÖÕ?QÙ\¿Ñ?j_x0004_7èíÝÒ?_x0005_Ì	nÀÚÑ?0õñÁÞ×?¥~®ªb_x0011_Ù?|åI)dQÚ?æ¼ÂuZÕ?ýSf õAÎ?lîÀ_x0001_Ù2Ö?ÀO¯_x0001_`0Ø?_x001A_	_x000C_Ù_x001A_)Î?_x0010_~d7(Ò?R¢_x0001__\_x0008_Ï?3¶$ÏVì×?À+5+OÛ?Oæk0Ù?i_x001C_¯Ñ?_x001C_«_x0017_¿ÁÛ?·­ÍpÓ?r÷YM¶_x0011_Õ?|	RÇçÕ?â¿â_x001B_*Ø?$_x0004_óLáÙ?ï$¢tR_x001A_Í?D&amp;_x0015_¹BËÕ?_x0002__x0003_ùûN_x0010__x0005_Ñ?S·~Ý÷¸Ò?¨«uíî¾Ö?_x0004_7zÒ÷Ø??²_x0016_Ñ?8­	û\×?"çNû_x0001__x0008_Ð?â_x000E_ô*Ó?d2!åÞÏ?ÑF0º¶ÈÕ?\$q_x001F_±RÒ?½­Ø®ÖÑ?{ûöª_x0002_Ú?þ¥¿E××?¹«|Ú_x001A_Ñ?n3´õ°ÀÙ?_x001F_t©¯_x0016_Ô?­_x000D_ÑnP¢Ù?¨$_x0015_Kt)×?_x001B_Ï®mØ?ÜN_x000C_¥G2×?¦RÐ¯âØ?Æùî_x0003_OÒ?$_x0018__x0014_ &amp;&amp;Ï?6ÜÏG[Ó?ç²Ó×?,ÿïÈ_x0019_Ø?i?_x0001_¬_x001F_ªÒ?XA~×?_x000F_»µTmÔ?MÞÂI§Ù?E_x0001_8À_x0001__x0002__x000D_ªÔ?é)%ÀÑ?/àrx_x0006_ÐÙ?LÒÄ5_x0014_ÖÑ?Bæ:2};Í? ÜÚg]1×?Öõg%IÑ?&lt; \-2âÎ?Ù§Ù²!%Ò?¦;,þàÙ?~Ä¨(ñ,Ù?NÊìâ±Ð?ÚL~xòUÖ?6f^Óò_x000E_Ï?ºÍ«q[Ú?$3!Ä_x0001_ªÏ?_x0014_Nd/,Ú?f¢¤öåÔ?W¼_x0018_ìÙGÖ?Ô&gt;_x0014_7_x001F__x001A_Û?Hül\«Ù?6¶ùÅå@Ð?Câ÷Ò¥ÍÑ?_x0016__x0011_«_x000B_×Ð?Â¿M_x000E_/ºÕ?¤_x0004__x001E_C_x0003_nØ?Ì_x0014__x0016_ÝÓ?4¥ü_x0013_ÕÓ?ÕCcÎíÚ?x×ú7ÁÕ?þ×Ù_x0011__x0005_CÖ?þPÈ_x001B_sîÚ?_x0003__x0005_XÃØ_x0012__x0008_ÇÑ?_x0003_&lt;dèQíØ?_x0015_ÈÀLû×?Æ_x0010_ßéØ?zæÛ?\íi`Ã_x0017_Ð?^NeÙÒ?R¥Aº×Ù?Í·×]îÍ?_x0005_S.²kvÛ?³pxlªÑ?_x001B_%_x000B_êÛ?:§çÚ_x000C_èÚ?vIk	í+Û?À}@ü×±Ô?&lt;?¿À£Ñ?ßÌU±³Ò?ò&gt;Uï¿¯Í?_x0004__x0015__x0011_s}_x0015_Û?Âø:þlÑ?eë[×?{FÉûÆÐ?¢²º&amp;_x001D_Ñ?Xù&amp;íù_x0016_×?õÇ_x0002_­Û_x0016_Ö?ö_x001E_wþ&amp;ºÕ?è7sò_x0015__x0002_Ø?ûè·_x0006_¦Î?ÌT_x0014_)~Ò?"U_x0008_¨$Ó?_x0006_U_x0001_/Î?7ù¢_x0001__x0005_£5Ï?_x001A_)¡âFMÖ?ü~_x0004__x0012_ÇÚ?C_x001C_ÔÊ_x0018_FÕ?·	e×Ò?_x0008_JÅ_x000F_¬ÅÖ?Òê_x001C_ÎáÛ?ÂØÒK*ºÐ?,`µ_x0003_l]Í?A&gt;¯¨bÔ?«2à¤Ö?n³$réØ?Ö_x001E_gD£Ó?:Íe_x0006_E©×?»S:_x001D_côÕ?d_x0005_ÀvÑ?Q_x000E_ÚÕ?_x0008__x0006_ñ_x0018_ÿÛ?_x001A_ýPõËÓ?*K~¼Ø?"?_x000D__x0013_Ö?[Ê6{Ó?ÌC_x0014__x001C_×?R­_x0019_0Â0Ù?¾beî_x0015_ÉÒ?ø·ÁÕü:Ï?_x001A_Xª&amp;\¥Ó?Ö,_x000C_._x0005_Ñ?½_x000B_uòNØ?@¿áf*Ú?ðy_x0014_	õoÙ?ù_x0018_Á,_x0002_:Ô?_x0003__x0004_JB_x0014__Ñ?Ål[ÜF¡Ó?àdà#_x000F_BÓ?È-_x0012_s§×?öÊøe5_x000B_Ø?Å¥ídEPÜ?_x0008_`fäÍ?à_x0003__x0008_TRÓ?j_x0003_miFPÒ?_x0002_ì0gä¸Ø?ØFY&gt;&amp;ðÚ?·]"åXñ×?[0å1MÐ?TJR-úØÑ?»ÉxÔ?°Ç¶¹àØ?¸_x000F_Æy'PØ?Ê_x0001_]sgÚ?h×±Úã-Ø?èÐx{gÖ?7Á&lt;ð¬bÍ?Ö_x0008_î{_x0002_âÛ?VßçPêþÑ?_x000E__x0011_~q÷ûÕ?}åLÓ,Ô?*ÚæÌJÑ?âoÖþçJÜ?_x001E_é5ä jÏ?_x0015_´øF_x0003__x0004_Í?}C®qz×?Vìÿ8´	Ò?²vn_x0015__x0003__x0004_'?Ü?Y_x0001__x0019_É?Û?¦Á-_x0007_{lÓ?_x0013_Oö_x0017_ªÍ?IUP¬X_Ü?_x000D__x001E_lÆ¨_x001D_Ñ?$^fOÒ?ö_x0014_ø0ÏZÔ?*k5é³×?ÆöµÅÛ?hÜ«?ÍYÑ?z_x0001__x000F_ô×?á_x0004_£(_x000D_1Ü?_x0018_æ`HGØ?_x0010_¿_x0010_é¤Û?«GhõÓ?ù]{q_x0006_Ø?[©GÞ_x000E_Ï?¹£|àzÏ?¹©GI__x000B_Õ? `³þOÓ?T_ùIÓ0Ù??°^Ñ¶ÓÕ?*9_x0002_ß"£Î?ÖAçÑBKÏ?Ú"Û®_x001C_yÚ?VÛÑd³.Ú?òÖÇ_x000E_7t×?çUÔJ~Ñ?êiÔôÊÓ?m§_x000B_;_x001C_×?«G_x000F_É(Ð?_x0001__x0004_ _x000D_Âo©Ö?­¼ö_x0018_«Ñ?LÈO0õÖ?`[ÞÏê»Ô?_x0011__x0002_ Ù_x001E__x000B_Ð?_x0003_ò_x0013_(½"×?75Î;Ù¥Î?ªë_x000E_èHÒ?6U_x000D_'³o×?ð__x0012_«ú+Ñ?ÚM® 0ªÔ?jù¼.?Ø?°__x001E_ë_x000F_Ü?qdÖÐÕ?tÅI~Û?Ìm|_x001E_!qÕ?_x000C_\9Ó}±×?@¶±1_x001E_±Ú?_+wÊkÏ?c&gt;S´Ù_x0013_Ó?°þVt_x0012_PÓ?_x0010_-°iE³Í?oôYßÎØ?®5d÷_x001B_Û?;ÛÞ_x0019_j×?kd²_x000C_¥GÑ?Ú_x0005_CBÙ?Q6t_x0015_`Ñ?M&gt;_x001F_h?Û?nH/ô½Õ?êß¸Mk¯Ö?ä_x0016_2}_x0001__x0007_c_x0011_Ó?æYÄ_x0004_(Ö?_x0006_C×_x0008_SÕ?þå_x001C_àðØ?8µ+­çÔ?J°ù¾R¬Ø?¤¢ô#ÔöÙ?¬X©ò¾dÓ?ª_x000D_ÄÅMáÛ?.Ò_x001A_4ø_x0013_Ü?Æâ_x0005_/W"×?z_x000F_/Ü?â|dÏÛ?_x001F_x_x0005_r_x0003_Ö?ð_x0001__x001B_»_x0002__x0019_Ú?l²v#_x000E_ÐÚ?ñæ Ã£hÒ?f·³(øÖ?_x001F_&gt;_x0015_$_x0001__x001E_Ò?»S_x0019_B¾ãÏ?Dáy_x001F_WUÔ?ÖIËV¼_x0018_Ù?_x000C_Åt_x0005_aÙ?_x000E_4IûÍ?itL¾l_x0001_Ó?\phLnÒ?Þ¶ÄrùDÙ?(a³ÉåØ?_x0001_;óañÔ?8_x0014_è¤q½Ñ?Va_x0016_ÙåyÒ?BªLjçÕ?_x0001__x0002__x0011_ÛâöáÙ?)$Ã,XÙÒ?£¶Ú_x0005_Ê_x001B_Ü?bå_x000E_ÐðÚ?_x0019_dù`Ö?@&amp;¨A_x0012_Ù?Á ÍbB¾Ð?lCgc;)Õ?dhë ×?0_x0002_®X"Ò?{ Í×ðÏ?0ÉgÇËØ?Ý_x0016_ñ¤_x001C_Ñ?ér	[ÂkÐ?_x0014_2·Y:Ô?N¸j¶+×?.x_x001A_EåÛ?lúú _x001F_Ð?bß¼,_x0008_vÓ?j§ôZ_x0012__x000B_Ø?_x000F_ç2_x000F_ßÏ?¾_x0016_®cz_x0012_Ï?AAU_x0014_×æÏ?%;_x0018_V§Ï?¨®þ_x0007_i×?i ð_x0017_TÙ?%?ZDÄOÙ?æ÷zÒ?_x001E_ò¤_x0006_õ_x0007_Ú?Â_x0006_å­,Ï?Èô#éKÜ?¬ãàB_x0001__x0002_KPØ?Ò_x0002_2û}Õ?g¿_x0016_Â?äÐ?ÞISâ_x0002_îÕ?ßó_x0010_$Õ?¬pó_x0003_¥ÝÚ?_x0013_­,]Ñ?R5ÊïD&lt;Ò?Î£Ø_x000D_T×?ªJýq&lt;Ô?ÍÌ_x000F_¦_x0010_^Ò?ø_x0010_ÅT^=Ó?_x001F_^ë+mÁÏ?nøÅºg_x0002_×?h}üC.Í?ÎUÏXÚ¤Ó?*µÙÐ?¸¿µ0½QÑ?VûTsÛ?ý_x0012__x0014_´ÖÓ?Bcnâ®üÔ?ÕÒz_x0012_A2Ö?@p_x001C_f+ïÓ?ïÐ½©R³Ø?t_x0011_'_x0011__x000B_Ñ?æ³_x0014_¯_x0013_Ô?_x0018_/z?_x000D_ðØ?ºA\EzpÓ?ÕÇ_x001C__x001F_y_x0017_Ø?¶.?¦7oÑ?nc¨)`Ð?'uäÿðÖ?_x0006_	_x000B_2=C$Ô?&amp;&gt;ønêÛ?¢£Y3r-Ø?ÂöäîÙ?|_x0005_2ox£Ð?üýºdëªÏ?Äç6PÜ?ÝV~8_x0010__x000E_Í?¾r~$Ù?-i²®!_x0004_Õ?1Öë­_x000E_Ò?ûÀPÏOÖ?°ÎØÔòáÐ?3GÐm_x0006_¬Ø?_x0006_k¥Û?®_x0014__x0005_¨_x0007_Ô?Äµ}ôsÒ?_x0012_íÐÀ|Ï?Þ_x001C__x0001_Ù?,_x0016_8|ÑÑ?ä_x001A_ü_x000B_£_x001A_Ô?ú_x001E_ÐRØÕ?¼Î­KAKÕ?T_x0003_T Ge×?Ö_x0002_òÔû¶Ö?TÄ®ã&amp;Ù?`_x000F_Ê_x0005_Ø?piõ^áØ?_x001A_m3µÕ?_x001E_é;Ñ_x001F_¨Ö?_x0008__x0019_½ÙHØÛ?*Î,	_x000C__x0003_Ü?h$_x001B_Q_x0005_µÍ?^:_x0006_2P¦Ó?ZT&gt;_x0008_ì^Ô?û¤'y¾ÒÙ?á¸_x0012_ÇeÍ?õãg³­Ï?øÛ¼=H_x000E_Ü?¿¼_x0013_VxÛ?àCOø ¦Ð?Ùe&amp;¢×?_x0002_m47WÜ?c=5_x0010_¹ÛÒ?VÆÜ¯ØÖ?m_x0007_XÈ©BÚ??6¬k Õ?_x000E_¬ª_x001B_3Ñ?½&lt;%.j?Ñ?ÌNzÏ?¦_x001A_-n¹3Ö?fÍPnÛ?¨_x001B_3_x0001_á×?B´HºhÎ?î­_x0004_zËÍ?"îDnÑ?_x0006_vÛ_x001A_&lt;_x000F_Ï?_x000E__x000B_céÀÐ?¶YºÔ?Õ«_x0001_Ó?6rÞ³&gt;ZÐ?_x0018_v_x0010_LÒÕ?¿_x001B_°¨l,Ú?_x0005_		¾{_x000F_ÿÙ?l_x0003_Øù_x0006_Ó?îF_x001C_'Ï?@ÿKDEÖ?þçq|Ó?Ó_x0005_õÕªeÒ?'Hÿ²¯pÚ?c`9Ì"ÛÛ?X_x0007_ê ±8Û?x=ÎÑt¦Õ?Ô²èReâÛ?ÏVÜö2_x0005_Ñ?_x000E__x0007_(V&amp;Õ?ø¨&amp;#_x000C_Ñ?ÌßºÖáÑ?_x0008_×~¹&lt;¹Ô?°öC_x0002_àÒ?_x0011_^&amp; Ø?_x001C_ÈR_x001A__x0001_}×?($i*Ù?&amp;¾Õn_x0006_©Õ?_x0004_)&gt;ä¬Ö?Âô£Â_x0015_.Ú?à	_x0014_ùBÓ?S÷u8òGÔ?¦g_x0012_!?Õ?lü3_x0016_;Õ?tq»èÛ?:H_x0006_¸Ð? hzÅSÔ?-C)/ÕÙ?Ò_x0005_l-_x0004__x0008_zÔ?[ÑÊ_x0002_&gt;ZÖ?_x0019_|þbÐ?XI_x0001_¾éÖ?2o[áÓ?\§Ê±øOÔ?êÝi÷Ù×?@éùçØ?ÿ·_x000F_½s_x001C_×?W¿kýK·Ú?_x0005_=ÀF_x001A_Ï?ÜÐ_x001E_Z²3Ó?Râû£XÙ?_x000D_psSèÎ?á*}_x0003_»×?h½ùþÖ_Õ?æ(x_x0014_(ùÛ?ÞÕ¦ªÃ×?_x000D_è@_x001A_Ñ?_x001C_(¤1cØ?Zà3à$Ó?glõ_x001C_uÐ?(ÏÃpÚ?_x0016_gã_x0006_e~Ö?Ëµ$=Ú?kI_x0008_½û­Ñ?¾Hñå_x001E_Ó?_x0019__x0017_9_x0013__x0007__x000B_Ö?_x0006_:ÿà£ÓÚ?$9C£³_x001C_Ñ?0Z³ýøTÙ?d3o/_x001B_Ù?_x0003__x0006_üÁöQ¹Î?í_x0004_)\fÑ?DëA2_x001E_Õ?ÂMißCØ?vpMcSãÎ?C_x0002_QÖLÓ?ø_x001E__x0004_lÙ?±á9ÜðóÎ?ï_x001E__x0005_3p½Ð?ì&amp;¸3ù[Õ?_x0008_Ë_x000F_avÓ?ª*Ø?5$_x0007_Ð?ÎÕò×?ø¹¦¥û2Ö?_x0016_¿9_x000D_KfÒ?ª*eBæÔ?bÇïcØ?iôËÅ3Ð?BÅ0©s×?÷Y_x0019_³c¯Ô?ó,9ÿúÓ?Ãe¯Y8Ö?Iþ·eÖ?_x0001_? JÎ?ûzç÷»JÍ?ò2ÿI¥×?þ¹Þ_x000F_½Ù?8ò¸s×?Ò{ïO_x0019_¶Ï?j_x0015_¼ÌØ^Î?²`_x0003__x0004__x0012__x000D_Ï?:UÍÉR×?ú_x000D_­_x000D_1ÿÎ?óÖÇÐ?N÷ý_x000C__x0007_XÙ?E ÒFÈ_x0014_Ö?×²SzÈÒ?¾Ð_x0007_¬jmÙ?2ÈûêÑ?ð?LÒ?òC_x000F_9_x0003_Û?ãavô_x0002_TÍ?»_x0018_4¬OTÐ?¬¨uizÑ?ffjA_x001E_ÝÕ?ÜgÊ..Ø?Ìî_x000E__x0011_²ÜÒ?Í¨_x0019_e¨Ô?0PV_x0008_ßÔ?Lp¼ uSÖ?n-I_x0011_4&amp;Ú?bQì¾Ø?_x0015_¤u´Ó?)§Ú_x0002_Ó?íÃm^^Ò?zK_x0005_À0Ð?_x001A_F_x0004_wJÜ?Fj~_x0004_©hÒ?"ùOêÉÓ?ÝPã¿,ÃÕ?þöe_x0001_çóÑ?N_x001A_Z±x'Ó?_x0001__x0005_H0C2_x001C_Ð?â/öp~Í?_x0002_sLfzCÚ?!°ÓÓ_x0010_Ö?²â÷Fö¢Ù?'ß7 DÍ?ñ¢	³@Ð?&amp;ËxÛÒ_x0012_Ñ?hºÖÎ_x0012__x0004_Ò?t½ÁÜåÕ?Õ ãpÂÓ?ô&lt;V51ÈÖ?'_x000F_W_x000E_èÔ?î~Ju·Ò?â_x000D_K.yû×?4¾³²?Ñ?³t¶ÔÿÚ?ld8_x0016_ò&amp;Ö?°ZâéÚ?¹_x0001_Ô_x000E_*Ü?õÂê*_x001F_Ö?!_x0016_VÔ?ælîÀ§Í?ä_x000D_ßsJÕÐ?G_x0002_ºq'Ù?{pÏ_x0003_irÓ?\_x0017_/_/ÕÒ?ÇóðçðÍ?w±_x000B_±RóØ?:]ÁùHÓ?#ÎÊVÒ?_x0006_÷?V_x0001__x0007_#ÁÔ?s¨:¡XÓ?jqHÉÕ?í£Ø&gt;tÎ?P_x0003_Í_x001B_ò_x0011_Ø?Me_x0005_yÍÆÓ?_x0016_¡¡v_ÆÖ?d0_x001B_:MÒ?°e&amp;ÊÂcÛ?t¥hò_x0001_Ø?½+ ÞªÔ?ðµÔ_x0014__x0002_ÍÔ?6Y(R¬×?_x0016_ÞåâÞÕ?¾$_x000F_«yÛ?&lt;Å¤\Ú?W_x001A_yÛ-Õ?U@®_x000D_IÍ?{¦wújAÑ?j¹ÀZÙÑ?¾_x0004_EöÝ¿Ò?Tgu4h&amp;Ò?Q6_x0004_]Q8Ö?².Ë_x0005_ðÙ?VOMV3é×?B5_x001B_Ô_x0018__x000B_Ö?á7y¢h;Î?p_x000D_f_x000B_ÇNÒ?_x0012_ø_x0006_Â'qÔ?´DÖ?¹_x0003_G¾Õ?÷_x001D_]Ð?_x0003__x0008_R_x0016_f§u&lt;Í?&gt;Fü_x0002_ú+Ó?¯B´Ç_x000B_Ð?_x001A_HeÙ_x0015_0Ù?ª_x0004_ør_x0018__x0005_Ó?:vUëÆ_Ú?t}F	Ð?fTó¢*`Û?ÐÄºyóÛ?â-þ_x0005_BaÓ?&amp;Â$fÔÙ?D9õyß¸Ð?êm_x0016_ö³Ï×?í*àV°ºÍ?_x001E__x0015_&gt;»Ñ?_x0001_òîV_x001D__x000B_Ï?ß]"ÇµÖ?êFF£_x001A_ÀÛ?_x001E_#ZÊ_x0004_×?Øâ ÿ°ìÖ?ø1±ÆãÚ?BY_x0010_¾è_x0019_Ô?îõÏÇ_x000F_ÄÙ?ë_x0006_Y_x001E_a\Ù?Ò?É3Î_x0019_Ù?`_x000B_éâÐ?#NÝw·EÐ?;_x0007_´éÚ?¬è'Ò?[eÕórÕ?¿bäársÕ?¸d+O_x0003__x0008_×Í?&lt;8ÜfD_x000B_Ð?À\1­_x0004_Ñ?HWRÖ_x001D_øÓ?Yy§_x0014__x0010_,Ò?hKÀÓÇÒ? T8_x0005_ÿÓ? þ1_x000B_:ªÎ?L_x0007__x0006_McÇØ?_x0018_²rkf½Ñ?ùFÞÐÀÚ?_x0012__x0017_,_x0014_wvÖ?ç4ìÎ?TZTn9]Î?_x0002_?¸}õÛ?¸_x0007__x0001_?"Í?&amp;_x0004_Vfº$Ó?_x0006_êî8ì_x001D_Ñ?Îí_x001F_SÔ?Øvý_x0013_­2Ø?æg_x0008__x000D_×Û?_x000B_O`QÑ?|KV_x0001_ZÚ?^¸_x000E_£_x000F_¸Ð?³P\qûÒ?´bPmÈÐ?µýÍÚ?²å_x000C_òU_x000F_Û?Z`N_x000E_t»Ø?n÷_x001C_¯Ò?ßë©DòÓ?h®fb_IÖ?_x0001__x0002_aÉøØÍ?Î_x0003_=Ø?_x0004_Ü7L;_x000C_Ù?LÝlÓÕÙ?|rµ &gt;Í?_x000E_l¢¸ÆÏÍ?³Ä&amp;Õê_x0001_Ó?Á±{Õè&lt;Õ?»LS6TÑ?Ò¹è`º`Û?Â?x4yÒ?9:ª"_x0001_¸Ô?_x001C_Ñ_x001B__x0017_qÙ?ì­ÀÕ?h_x001B_3ógæÒ?_x000C_O-Ñ?£+_x0002__x0012_"ØÛ?ìòÛ_x000B_HüÛ?É+_x0012_%eíÒ?8Ø_x0014_¼Ò?W¬Ö@D_x001F_Ð?*ô-_x0007_Ò×?DÝÁ«Ô?°.Í_x0008_²gØ?|_x0002_6ÙHÖ?ôO¾_x000C_ãéÙ?¶Ä%ÈqÒ?f_x0014__x0010_÷_x0013_Ô?_x0005_¢ªú¡Ð?4þÏ­_x0012__x0012_Ü?(ð+nnçÚ?À	5_x0001__x0002_&lt;áÍ?¯X_h/×Õ?Ëëû_x0014_jò×?¦Ê´ß_x0014_QÖ?¤_x0016_§|3Õ?ÆÜýZôÒ?êr´iÐÕ?Ï¤ïSÔ?np¥IFÔ?AYu@³Ï?Æ_x0011_ÜØ?_x001D_è~ºk°×?ëÿ_x0011_ó,Õ?å¿@¡aÓ?6Ð_x0012_QDÏ?]¯¬ºoWÑ? Þ_x0018_Ó_x0018__Û?_x001D_Ï[¬¯Ö?"¥É¤×?¨^@ÒÿºØ?_x001C_21_x0011__x0003_Ü?.&gt;SÎ¤Ú? hèàÐÑ?*S^RL²×?ú3RÕ?¿½ä_x0014_J¨Î?,B:+_x0012_6×?XV_x000B_©´Ú?$âLÖÖn×?¤_x000C_c®Ö?_x0001_Uo×pkÖ?q{NÿÖ?_x0001__x0002_ÿÌ_x0011_ÿ&lt;Û?)IRKò[Õ?&amp;Pà ¨Ø?fv¿r_x0017_©×?¡àÉés×Í?8ìïPÐ?ì^_x0014_Åy²Õ?hÖëãxºÓ?_x001F_]óCÓ?û,_x001E_Ö_x0019_;Ö?I2«´Ú_x0004_Û?T_x001F_npù¹Ó?VCÿP±¹Ï?*ñ_x000B_AwDÛ?_x000C_FUÅ_x0002_×?Ú_x0014_ú{³Ò?à_x0008_ê_x0007_X_x0019_×?_x0001_*_*Ù?ÁÍ}LuÐ?î	[ùãÐ?&gt;çí t$Ï?¥äÁäÞðØ?&amp;¡æ_x0006_&gt;{Ú?NeRà_x0005__x000D_Ú?oîøÐ×Ø?$Ú¾@Î?Ýö+ûbÓ?&gt;_x0004__x0004_¿Ñ?+k_x0002_ÌÉÛÕ?_x0008_[r_x001C_&gt;×?ÇB­_x0011_?Ô?ôáí¿_x0001__x0002__x0011_×Ò?oÍ¸_x0005__x000C_ÿÒ?hÞ$«_x0001_Ö?Dx×Ï_x000D_ÒÐ?_x001F__x001A_¤¡Ù?@zé~~RÕ?í¨ã/zÔ?à_x000E__x0018_c_x0003_«Ö?¬-Ç&amp;Ú?Ï_x001C__x0015_KòÚ?êÍ+ahÑ?Ýx áÓ?^QnA³Í?\aÖâ¼Ð?_x0005_S²_x0005_"Ô?Æ|­ÍmòÑ?ÇÅ_x001B_.Û?g_x0016_wÄwç×?iBd_x000C_-Ü?_x0004_ÌÔe_x0005_ËÑ?Âø6BfXÐ?°^þ9£¢Ö?ìdõêÚ?K_x0003__x0001_Ð?SNØ²_x001F_§Ð?÷XeÈðÍ?ÖJ_x0015_Üî\×?_x001A_«_x0010_Ó?v_x0003_!_x0018_QÕ?ÄX»ÛÐÚ?B"Hw_x0016_óÒ?ü@½_x001A_¯Î?_x0001__x0002_ï§ý_x001A_üÖ?_x001C_n_x000C_Ó_x001D_Ü?üÇsÏÂ_x0005_Ú?ÇO_x0014_4¹HÑ?_x0004_é;ô1Ð?¹_x0016_Pþû_x001F_Ò?_x0005_0_x0015_Uö=Ò?_x000E_¤ì_x000E_&gt;×?#WÁ´ãÚ?(ßcÀ»_x0019_Ï?ÞÁúNÐ?þX¹OÕ?EÄ§p×ÅÑ?ª_x000D_+~_x0001_Û?_x0010_s|NØ_x001C_×?ê_x0002_]x&amp;Û?"|Ï_x000B_â×?XüëÁTiÎ??¨ñ_x0014_cÁÐ?ëíÉ.q Ï?_x001E_/r7Û?Bp¥=XÙ?k_x0001_/Ñ"Ï?Jð_x001C_9_x000F__x001F_Ú?Úb¸]ùÓ? _x0015_âc_x0013_2Ô?£ÌS¥Ï?_x0016_îç'ó¼Ö?È_x0001__x0019_þØÛ?BÁÌï÷vÛ?U0uÐ=Ü?gC@_x0002__x0003_{gÓ?Çºþ_x001D_&gt;Ú?_x0010_bíµõ`Õ?ÞfÌ"Í?Í6pÕ8Í?_x000E_2úâÈÖ?Ñ&amp;&lt;¡åëÎ?ÍZÁv·Ð?-5?ÄÍ?»6ýDhÒ?B¤I_x000F__x0018_Ò?¥_x000D_½æÒ?wqhÏ?_x000E__x0006__x0011_vÔ?zL}_x0007_×?èúGÞ~_x0008_Ú?PÉ_x0012_Ä÷Ï?Ì©_x0002_¤m&amp;Û?ª_x000D_¶í?Ü?â3_x0008_¹:dØ?m'"EÖ?_x0011_Â_x0001_GÚ?»,_x0018_AÉÐ?Á½*RÛ?òp²&amp;ôÚ?ôº*{Ú?ª¸­/Û?®Ô)Â¼çÛ?»ã°®6Õ?_x000B_âÏ_x0016_ù2Ò?af¹_x0008_8?Ñ?ò\¿ÓdµÛ?_x0002__x0003__x0018_6*É¸ÔÒ?B*íêlÓ?¶ ¢_x000D_Ù?X¦Ëâ³Ô?8ø	_x000C_y×?Ö_x0001_°{ãÔ?þ£_x000E_BìiÔ?°Ï¾Ý×AÓ?½KÑÆÂCÚ?R_x0014_ñ_x0016_t_x001F_Ü?f8!/Û?»¶lFÛþÑ?©ÿ_x0010_ÃM_x0015_Ï?.ÚÚ-YØ?OÎ,_x0004_$Ó?ýý_x0003_Y?Ò?®2J\ÍÓ?Çá¶XÎ?æ_x000C_ë©=rÏ?®(LÕË_x0004_Ü?°#çÒ?ê&lt;V_x000C_BÕ?_çMÁ2Ø?|Pï_x0006_6Ø?_x0002_#_x0013__&amp;Ó?©_x001A_gzðÏ?¤ED¦×?&gt;a¸ZþÙ?_x0018_óøé_x001A_×?ÐÖ_x0016__x0018_×?_x001A_¨"Ì3éÒ?$Ô\,_x0001__x0003_T_x000D_Õ?ç%7·_x0010__x0013_Ò?d_x001F_zb7Ø?øN&gt;¡Í«×?F_x001A_F\Ó?Ø_x0014_ÖôÅÑ?_x0008_çÉzsÚ?²8eUÔ?_x0002_TZ¼QÔ?Úý_x0018_ñ¡Ù?`_x0001_ÆÊYÒ?T©M¿_x000B__x000C_Ô?&amp;_x0012_òÓyDÜ?_x0004__x0011__x001A__x0016_IÏ?Ê_x001F__x0013_M÷Ð?MðÓeÖ?x_x0019_ïÒßÐ?AÅ;Ì»Ñ?4Ïã0è_x0011_Û?â6 _x0001_&lt;KÙ?L_x0008__x0017_±Õ?_x001B_;¨%=Ð?úQ¾Ò?ýñ_x0008_27_x000E_Ô?_x0005_x_x0016_kñLÍ?ªM{S_x0018_ÖØ?²ApXgÐ?l8ø_x0008_UÐ?uÑE`¢Ò?HU¥OOÙ?f&amp;÷Ïì®Ò?ôK¿&amp;×?_x0001__x0003_Á_x001F_4_x000B_¿Ú?_x000E_Z´ùØ?_x000F_ Ñ´"Û?È9Ìá}°Ö?_x0012_w_x0017_ÍüÏ?¾_x0001_ú¬½x×?8¿õ_x0005_î_x0008_Ó?²eíÆ£Ô?.ÿA£Ø?_x001F_F}¿è¾Ò?2Ã*ý%_x001C_Ò?ÓüÉÈ\&gt;Õ?¶à_x000E_ëÈÑ?_x0006_@¯_x0013__x0013_²Ð?&amp;LÔ3Ô×?v­ffÿØ?N`ß_x0010_Õ?Ô_x0002_óÞïYÙ?²ó_x0018_	&gt;_x0011_Ø?D1dÚ_x001C_Ø?_x000C_êð_x000E_µ_x0014_Ï?nÎüÆ×?\ÿ Í`[Ö?y»L÷ëÙ?NÁ`\T8Í?4"²þÓ&gt;Ö?_x000E__x0013_A_x001B_Ù?f¾«ê¬Ù?¬{®&lt;¾îÎ?øÀå×?Æd#B*rÚ?âj_x0017__x0013__x0003__x0004_¾Ð?_x001C_ðß[LuÔ?Y¦õ¿§Ñ?Ð¯q(HK×?³­_x0005_LÍ?Ôm5(*_x000C_Í?¨ÖdÉhÖ?hi×¬Ð?(î½§tªÔ?ú&lt;!;_x001C_µÕ?ÇK¦pÇÔ? ÐìhºÚ?&gt;	_x001F_¼d·Ø?hLsþ Û?^4Ô¿Ô?öi_x0001_ÿ_x0012_Ó?ëC;í¥Î?£wä_x0017_'Õ?_x0004_&lt;ûC½ÌÓ?&gt;g_x0002_é_x001E_BÒ?aÓZæ_x001C_Ø?à:õØ¦ºÓ?z»OGm#Ö?+(_x001B_kª!Û?D&gt;V_x001D_FÿÒ?Ävº,×?2ïÖÖ?$¤ñ«"Ó?C	ÌOÄ&amp;Ü?br^_x0015_3Ø?èêFÌÀÙ?¤¹¡ùÔîÙ?_x0001__x0002_ä­pÎhúÍ?Ò7_x0002_ªÛ?Ð1 _x000E_ÐæÎ?°â_x0018_Õ?_x0007_Í'ø(_x0014_Ð?ð_x0015_­9LìÖ?Öü_x0010_W¹#Ü?k#F_x0004_Ô?Ê56Ö}Ú?_x0013_î_x0016__x0007__x000D_Ó?0hô_x0014_Û?=ê_x0006_\éBØ?Á2Ü4ÒâÒ?£zûî_x0002_ÈÖ?_D_x001F_XþåØ?r_x001B_%_x0010_Ô?ôû_x000F_¦`Ú?Ò:¿ÙÕÐ?_x001C_}=¦Ø?9·_x0011_åñ_x0017_Õ?ÃlÖ}Ñ?_x000E_&amp;,_x0010_Õ?_x0005_ÙrÆ¸·Ï?	ã¼G_x0019_ªÑ?¶Gvi¢Ô?a2r	Ö?®¯ _x0012_§Ô?U_x0016_EÃ*yÚ?_x001A_V?Y_x001E_bÜ?Í«ë±ÐpÜ?E=cL_x0005_Ï?±O_x0002__x0004_]Ñ?äÍ{_x000D__x0014_FÖ?_x001C_40Z7ùÕ?_x0008_¦Uò Ø?U2['Ñ?h[à%W_x001D_Ñ?:/Õ×vîØ?®_x0015_Ù	¾®Ù?0D)ÿ®EÒ?I"ö¾ÃAØ?p( CTOÛ?_x000F_Cëµ[ý×?§Ý¥ï&gt;Ù?¹Æ# ÷Ï?ÂÔöu×?Ð9â&lt;ØÒ?9scäÔôÚ?&lt;_x0014_lg_x0011_gÕ?­ÃÍ»ü$Î?ãÑüßÝÉÑ?º_x0017_³_x0012_+_x0001_Õ?åùó,Öµ×?_x001B_×ÝÒðIÒ?Úi¸ß"ØÐ?À_x0002_a,OÓ?dú@_x0017__x0019_ÌÍ?4Ô_x0016_ÛO@Ú?T£½ä_x0003_Ö?½_x0004__x0010_¶õÕ?_x0008_Ù_x000B_ö¾Û?ËüîuôÛ?ñÉ_x0016_àX^Ò?_x0003__x0004_áÉ¤ Î?½íV_x0012_x5Ð?_x001C_Vý?«äÛ?ì$_x001F_A¬×?§Ã_x0007_KË&lt;Ü?0{_x0016_TÛ?,b¹ëÔ?ô½&lt;_x0001_×?NÄKÁøªÙ?óÿ×a;_x000D_Õ?Rá_x000B_÷X×?S^ÁM­Ô?¸9Kè_x0002_òÓ?¾ÞlßéüÓ?`-º¯Ô?:_x0008_Yts4Ñ?_x0004_XíÚ9Ñ?Ùã·_x000B_F@Ù?OC)üÉ-Î?òsdMÌÕ?ºEäuHÑ?_x0010_Ñ_x000F_´D_x001E_Ô?0xÖ_x000F_Îß×?L![adìÔ?të_x0017_dÛ?È3m_x0002_hD×?`6ð×?_x0002_[æ_x001B_Ú?z´Ñ_x0010_ëÓ?#øâ_¨Ú?+ì_x0004_N©gÚ?Er_x0006__x0001__x0004_tzÒ?ùB_x0002_G+Ù?ú_x0011_úÓ?äÙÆ®tØ?ÇØHÔ?Ð¦­ý/eØ?µ_J½pÐ?&amp;ñvNUÅÐ?óÅ¬_x000D__x000D_Ö?Ö_x0008_þ0ðÔ?_x000F_Mÿçd_x0018_Õ?¢s_x0015_ÐC_x0007_Û?nD_x0003_jèÔ?èJ_x0018_FôÓ?Þõ»ÇXØ?Û&gt;¤_x000F__x0007_Ñ?_x001B_%ä|1øÍ?@w«ÕØ?ô^,·_x0019_Ø?ú³_x0015__x001C_Ø?N:EÑ?¦_x0010_O|Ù?³î(é`_x001F_Ú?_x001A_xGr2Ï?kU_x000F_,Ö?8_x000F_Æµ_x001A_Ú?ê&amp;æUW¹Î?,_±AyÖ?_x0018_CÐÚm×?_x0014_òÅÿUØ?~m_x0017_goÆÏ?Jfã_x001D_$qÐ?_x0003__x0004__x000F_SW¾ÿáÙ?ßoõoØ?QÓLèUÒ?¨_x0005_Ó_x0012_cnÔ?ë_x0018_ $ÊÔ?gó|eéÒ?Xê_x001D_ûaÅÍ?E§d.dÓÍ?Wgê¨-Ó?Täªñ`×?Þ»_x0002__x000E_{WÒ?Dé[_x0001_»×?_x0015_£2iåÎ?gÖ_x0014_^j&lt;Ö?³®X&gt;O_x0004_Õ?zY¼8«Õ?Þ_x0006_Ü®ÓÔ?_x000B_Ë ]Ñ?$¡Î^ÐÚ?Ö_x0011_¥w=6Ö?Y)i¬VÜ?4l\¯×?Ü»_x0014_¼Ø?-¸r9&lt;BÔ?Vô_x001C__x0016_McÛ?Ä_x0018_èAÚ?èI®~ÿÿØ?h_x0016_üuz`Ü?_x0012_O%QgÑ?/iÈáÖ?¹C¹[__x000B_Ð?¥ßê_x0001__x0003_»3Ú?ÂWÔ_x0011_Ã_x000E_Ó?^â:Î9õÚ?ÞAê	ÊÔ?_x000D__x0012_IÆ_x0013_ãØ?ODÍ®c×?ÔÐª7ýÚ?´_x0014_,Ö?_x0001_Bø	Û?(	à pÕ?Þ²9YGÖÚ?ÀJ[¶ñÒ?S1+?Î?F qæìnÔ?_x0011_úzÑ?æ(x_x000F_DÛ?_x0018_¾v+é_x0008_Ð?g:0!CÕ?xMa¸_x000E__x0013_Û?Ì®î4SnÜ?Ù¾Åó9¼×?&gt;Iâ_x001B_}4Ù?ùzdÚNÎ?Ö¼_x0019_y_x0019_Ñ?`ªÓH¨Õ?U3G\÷Ò?ù_x0016_û-_x0012_XÔ?_x0014_ X¦Ñ?	»_x0016_i'Ö?öÐºü_x0004_GÙ?_x0002_^²4f©Ð?ûÆ¼«ÚÔ?_x0002__x0005_DIgK¥Ø?Hø_x001D_è_x0019_=Ú?6¼ùåÒ?VÓkýiÔÏ?`ÒBÃÐÂÔ?_x0017_ÓE_x0015__x0018_Í?2ã:Þ±kÑ?Ã_x0002_ÅzÐ?£Râø_x0001_HÑ?î_x000E_ÃGy_x001A_Û?~I½Ò?T_x0003_þ_x0007_×?è_x0014_lÊã+Ú?_x000F_ÏýZÇÛ?Ù?_x0004_ÆÔ?|ç9U×?6&lt;¸_x0002_¹Ñ?&amp; í-bZ×?]ÿõù«nÔ?_x0010_4AyÞèÙ?è_x000B_pÏÖ?÷_x0005_Ù§Ñ?_x0016_F7á_x000E_Ø?Ðv	gÕ?ÚQ4{IaÐ?ufu_x000F_ÂÑ?BcéþÉÔ?¥ÈFO_x0002_*Ï?zC1¿_x0018_$Ó?^ùÎXÖ?ÜtÁ!J_x000C_Ö?¨ÚÒN_x0001__x0004_ÒÓ?£@¾_x0008__x0006_YÍ?	"£¤ÇÕ?(É$_x0016__x0002_Ð?_x0013__x000D_¶ö»!Û?æ0FK%Û?"v!àêÑ?É­_x0016__x0008_LÕ?_x001E_£,_x0005_VÔ?_x0015_ÍÓsªÕ?¤SØ¾òÔ?àÎ_x0014_è¿Ù?$_x0018_³åÚ?_x001C_j_x0015_,"BÓ?ýÆ^u×?_x0016_ÈScSZÏ?O#_x0007_Ð?k6W_x0019_7Û?bý^à­Õ?¾Ìéÿ`Û?åOjJbtÑ?Ëî N	TÙ?ÆÓqfk_x0004_×?êl!EÄÕ?¸::4é/Ö?#_x0003_Ó²D¦Ó?_x0003_DÕ§LÔ?_x000F_×Ø_x0013_Ó?:JÎ(=Ù?_x0006_Sìc'Ñ?ËdëêeÙ?ÊOwè!Ð?_x0001__x0003__x000B_bQÎFÜ?z«5GZ6×?&gt;DÌGwÒ?â_x0014_£_x001C_¦Ö?_x0012_óÔü÷Ð?ôö_x0006__x0019_Î?X}\ÝK_x0002_×?=¼ÓIÐ?ÀV_x000D_Ô?=%ÏÉuaÐ?®_x0005__x000E_#Ü?¸_x001B__x001A_=_x000C_YÐ?¦f ½3_Ï?(¥§¶_x0019_Ð?ð&amp;2ôgÛ?pl_x000B_6ùÕ?6]S°¯¦Ù?òÉ²_x0011_ÈWÔ?Üz+zèáÒ?àÒdnøÕ?J[Ûá6Ø?»ìhÙÚ?Ü¤® *×?L«-ø»PÕ?ý¢2_x0019_Ç_x001D_Û?_x0008_#Ó7_x000B_Ï?&lt;-_x000B_QÅ7Ü?!Äå­_x0012_Ð×?.ðw¥vÙ?Ö qbÇ_x001A_Û?e%ëÀ9ÔÔ?î%Ð§_x0001__x0003_1üÔ?°19ô!Ú?s"L_x0019_Õ?oUØX4Ñ?êÎ_x0015_RÆØÐ?ÄC¢+ßÔ?k&amp;_x000C_º_x0010_ Ö?Ü_x0008_qÕ1Ù?Có]s_x0002_#Ñ?ÊÒô!Ð?Â_x000E_ÍÕ|ûÛ?ú_x0008_Þ Ó?á#4?fÐ?ò_x000D_1ÄG^Ô?Ü)§a­Õ?¾Øñ_x001B_sØ?"umn^Ö?|}Æ_x0017_Ú?_x0018_mð¶æÎ?1f	;Ü?DñÌØÄÛ?yµÁ_x0005__x001E_Å×?*laq¾#×?ÈÒdªd)Î?ãòcÂÐØ?Î_x000E_GL¢Ù?"ã ýaüÖ?!%ýÁ;ÖÔ?®§_x001B_DØ?*ÁÝkqßÑ?_x001D_5&gt;óÑ?º0¡_x000D_Ï?_x0001__x0006__x001C_¶(jì×?ôyÐ~5Ð?&lt;Bú²þØ?"ñr@ýæÓ?xUÖ´÷Í?l«Áñ°_x0004_Ö?_x0001_üòÇö½Õ?ë_x0005_¢PÏ?)|_ õÒ?NìÑ&amp;3¹Ö?µ_x001A_ÑÂ®¨Ñ?ðÓØ_x001B_"Ñ?¸yÎ¶×?_x0004__x0006__x001C_­_x0017_Ü?ÿOÛm_x0008_RÙ?5ôÄHJ×?æê._x0015_¦	×?¬äÆ_x0006__Í?¼ûV_x0002_­ýÛ?_x0003_bÎ&gt;ÑÐ?à°lÄtÚ?kýI_x001B_¿ÇÒ?o¿®í2Û?Ìcû³:Ø?StÚÅá.Ð?°ÅÛW_x000F_Ð?Ti_x001A__x000C_	Û?	£çÑhÕ?zhW_x001A__x0005_×??©DL_x0003_Ñ?þq4|Ù?,_x0010__x001C_±_x0006_	#Ñ?_x0006_)_x001E_¡_x0017_Ñ?_x0018_Ä_x000C_.ÖÕ?Ò]_x0007_±÷,Ò?Ã0YM¹Ò?X¥ôÜØ?_x0003__x000C__x0002_¹;Ö?Rõ`Á×?zÍÆ_x0017_{Ô?¶¨êóÚÛ?P¢É¹ëÊÏ?÷ðm2oBÜ?Ê8_x0004_CØ?;Ñ_x0019_÷DÜ?_x0010_×yqDè×?YP_x0014__x0015_Õ?_x0005__x001A_¸Ò?À{ï_x0001_ÛiÑ?à+DâFÜ?"n_x0017_­ÔÓ?0+_x001F_ÌÿÔ?éÔKÖ%9Ò?·o©_x000F_ïÑ?ÁðãR¹×?ðü1óÐ?!ñ_x001A_:_x0008_Ö? #høHJØ?,_x001C_=µÏ?øÛkáÕ?T»©Aû_x0012_Ï?NÊË_x0005_Ð?_x001C_Xø$_x0012_0Ù?_x0001__x0002_"lÙÑç9×?¼­Eë¯×?Ð_x0010_Ý~F!Ø?_x001C_9½!Û?sîgwèØ?ìÐUÖW¡Ò?ÿÍ°öÒcÕ?Çcï_x0011_a_x0017_Õ?ßÉ«ãâÙ?_x000B_¨$DÒ?&lt;EÅ¿&lt;-Ü?òHÙ_x0013_Õ?ÖãKg¾Ö?ª«õ)ÀrÛ?õ`_x0006_ ²Ù?_x000F_R_x000D_Ú1Ò?ï&lt;I]_x0006__x001A_Ï?_x0018__x000E_\ë©~Ö?&lt;DÝRÙ?º_x0015_Ñ}Z¥Ú?ÞÍ_x0001_YÓ?©çácÔ?È'3BÖ×?_x001B_$_x001C_ØeÖ?_x0008_ÓRjËÒ?Þs\_x000C_¸*Í?=Ï_x0001_,ZOÑ?£O÷_x000D_aÕ?tÿ;	þÛ?ð_x001E_?ÄÙ?_x000C__x0017_^é_x0001_Ô?Ò®å_x0001__x0002_ã·Ø?âçG_x000D_çÑ?é_x0001_Êù[Í?N_x0018_©_x0003__x001A_ÓÙ?ö_x0004_ô_x000E_9³Õ?_x0001_Þ/YÓ?_x0019_ñ×=ûOÚ?U5ÐÆªÕ?1&amp;ó¡=¦×?¢Bk14tÔ?]ÂìñÒØ?Ò.Ú_x001C_aÛ?E7C¸AsÐ?_x0012__x001F_®¾Ù?VÍE*±Û?_x000D_E¹Ä"Õ?P:WÖ?`_x0019_Ù;,_x001A_Ö?¬y¥_x001E_ÒÝÛ? «_x000F_äH½Ô?ðÕ\KkÖ?ð,¿#_x0015_{Ñ?£_x000D_ÆÕXØ?H°÷Í?@a³~AÐ?«R_x0004_§ÞÒ?ÐåFó}Ø?½ÐqKkÎ?O²M_x0017_Î?Ö:R¥q_x0017_Û?_x000F__x001C_Ö°4_x001F_Ô?¬víå&amp; Ú?_x0003__x0005_Ú¼×?Ñ?Ù\îåÛÖ?2gh-$Ô?ú½Ó6:óÒ?à_x0013_L¡EÚ?:æ³_x0008_+¬Ó?´`8Ùc_x0013_×?2_x0016_áô*Ø?\1_x0001_InÐ?f_x001B_3ðO¢Ö?Ô±(lÍ?2_x0014__x000C__x0002_l×?&lt;5ü_x001B_(×?ð½_x000C__x001B_3Î?_x001A_º\Lp×?_x0001_;þÍ?º_x0010_Ë¯Ï?_x0004__x0016_0ëù×?Â-ÌÿYKÚ?ZT&amp;±®7Ò?ñ³ààøÍÕ?ÆHøbÐ?üÛR_x0007_ÊÔ?r_x000B_ÏOqøÓ?ðÂàêDÎ?ÎÄ¶_x000D__x0007_ÌÔ?^_x0018__x0014_ó½×?_x000C_¾¼YÚ?GZ_x000F_ùÓ?Ð®=ÓÚ?:Òg÷íÍ?Ç» _x0003__x0004_Æ½Ú?SøC?N¤Ú?xuíZ_x0002_±Ö?_x0014_åróEÐ?J¤xp7PÕ? Ò`hVÓ?¸_x001D__x0007__x000D_Ê§Ó?_x0003_vì¿_Î?¤X¹ðkÕ?ZÉQ¤_x0015_`Ú?­ÿÍm[Ó?ð/yáèÍ?ä&gt;%Ùë´×?kñcþ;_x0007_Ó?Z_x0010_"Y×?¾|ÏXOÖ?hã)Ý¦Ø?èèÉ Õ?ü5ô8Y(Ò?:ü¯Ó?_x000B_{4__x0008_Ñ?7á1ÇaüÑ?¼3YæßÖ?Ùú_x000D_dð°Ò?-~_x0010_3XÙÑ?æâ4_x001C__x000F_Ô?ÈWQØZ.Ü?e?_x0016_®­_x0001_Ú?ÚezsÒ?_x0016__x0019__x0008_[*y×?N·3ÿnþÚ?ê­ W«Ú?_x0001__x0006_*§pÃ¶_x0006_Ú?_x000E_¨u·_x0013_^×?ÊkÁßÕÓ?ÚìÊ&amp;5 Ó?¨Tw_x0010__x0006_Ô?_x0008_I_x000E_ÔPeÔ?£PK0Û?éÅ¥ué6Ó?#øb_x0014__x0003_Ï?:Us¿F×?üÑÚÚ_x001A_Ô?þ¡W9?_x0011_Ï?_x001C_¯þùxgÛ?h_x000B_n~`_Ú?ÕVL_x0018_xÒ?È	ÝÄ)Ô?ÜÑÒ_x000F_/Ó?Z¡8Ì`ÂÒ?´ZYþ_x0005_?Ï?_x0002_[ìÙ¹Ø?¦#/_x0008_×?Ô@ÜPêÓ?pñÌ!DÊÒ?þMzÛ?_x001C_þY%«IÎ?ú¡Ös_x0004_Ñ?¢°ûçjþÖ?ÑW9;ñ×?«±eüØ?_x000C_¸¥Ñ(ÌÛ?"é_x0014__x0002__x001A_Ø?T¯ê6_x0003__x0004_0~Ó?%"Ð?Uo­Õ_x0002_	Ñ?_x0017_¸±5MAÚ?{-½_x001A_Ú?ï ÂlcæÏ?§¡1Ñ?_x0016_fÙïÔ?ü_x0001_¾h?_x0002_Ú?_x000E__x0006__x0018_WvÁÙ?@àª©`Ú?ÐÈ¢$uÍ?n¦n_x0011_9T×?Hf_x0001_óXÍ?¤O¯D(_x0014_Ù?B[ì_x0016_&lt;ÎØ?7¤Ù\gÚ?RØÆ^c«Ù?_x0019_©\¾òØ?¾æ_x000F_.Ê×?ÿQ_x001A_:m.Ö?åËâ_x0007_¢Ò?]sªÅ_x0019_;Ù?t¤½²_x0007__x0016_Í?³µ&amp;RÎ?5ô»ÁJ_x0016_Ø?j·_x001A_åÊPØ?Üêtc!Û?ÖÒJätÓ?_x0014_¨Ì×?_x0011_(»sjÑ?Èx»ð&lt;¿Ù?_x0001__x0008_¹Á_x0002_ú!_x0007_Ó?[ÜÇ&lt;Î?_x001C_ºØ²Ö?_x0008__x0006_Ü÷]'×?U_x0017_%nÛ?¤|=õ±Ò?j}½HÐ?êìlRÚ?Võ_x0005_ÂÛ?Ü¦çMó(Í?e=[üÍ?zN_x0018_|@Õ×? Ü*nÙáÔ?_x000E_GèucÙ?£YX6_x0004_Ø?'²ÃæÐ?=Q»ÛqrÖ?5_x0019_Ê»lèÐ?:á°ÒMÐ?q`"§_x0003_Ô?À&lt;ðgQ¯Ö?éFUïGíÐ?ój_x001F_k(Õ?x_x000D_¢¥(Ù?@&amp;3ëèÒ?r¢¬¿HÚ?r_x0004_CÐ %Ú?J½_x0019__x0004_ëÏ?I6á-äÜÑ?ò_x0017_øûcÚ?¨éÍ(1)Ó?Ô²3_x0001__x0004__x000C_Ü?¾-#Ï?_x0017_$²&amp;Õ?ªü°èÛÓ?µjR£_x001D_Ï?6_x001A__x001E_¶_x001B_Ñ?=¡:]E»Ô?_x0008_-ÐY'Ø?Ò2ÀE¹Î?-ÇÖÞ9Ø?1ú£_x0008_TbÍ?£4Så[çÑ?ú'¶q;Õ?y«æÄøÐ?¸G÷ÙöÔ?xeêqF×?Îü_x0001_òÙ?e:Ò_x0005_4Ò?_x0002__x0007_ Q"Ð?ùÁPÎÅÓ?úÑy*+[Ú?ÇÉì·ºhÛ?_x001B_íà_x0003_³îÛ?â_x0005_èö¤	Ö?ª{Ó´ÄØ?ðìcò_x000E_E×?Nj9·_x000E_Ò?ù.:_x0006_¾_x0004_Í?öI[%¸Ø?¸©_x0003_bÿÍ?J_x0016__x000D_Zd¶Ô?_x0015__x000B_&amp;LlÏ?_x0005__x0006__4â3_x0005_Ú?XÑXGÕ?Þ)£-ö1Ò?_x0014__x000C_,.¢Ò?¢òì_x0003_¬_x0014_Ö?Ð_ìóá¿Õ?¶_x0008_bæ_x0002_Ù?_x0001_xáçnÊÑ?~J%kÍ)Û?!§9¹Ú?ÞÁWZ_x0004_Õ?³2uBÔ?_ªëû_x0006_JÖ?iòÊkw¼Ò?dÔì#¤QÖ?ÐB_x0015_Ô_x0005_Û?ÚrâunØ?Þpèh¬¼Ñ?_x0010_á'&lt;Ú?\[vß_x001C_}×?Ü_x0011_Ù­ÊÛ?ê¿A=Ñ?ä²º©Í?¾âòe_x0012_sÕ?6ÄýÏûÛ?Ì&amp;Á?ÈÙ?M­i¾z[Ò?¼¬_x001B__x000F_øÏÙ?Ë}´Ñ?^Á_x0014_è{H×? _x0014_¢ÁX4Û?ÄhT¥_x0002__x0006__x0017_JÏ?m?ñ'*_x0016_Û?k*À9)Ù?êaÕïÑ?îÚÀq¸×?Gá¶Wa5Ó?EcõcqÑ?_x0004_äÖ&amp;,Ü?$iZÖa*Ü?_x0014_Ì»®r­Î?ÖdwÅÜ_x0011_Ð?¨-7&lt;=Ó?jn[åÓøÑ?ößNÈ;rØ?Ü_x0003_u_x0001_VóÎ?qjý¼Ô?JæÙ=ôÖ?àtÿ_x0019_Hº×?h=5`åÙ?#2¡òÏ?×?_x001E_^|[Ö?ÚK»+Ö?ijF(kÎÏ?f¦É_x000B_v+Ü?wTçµcÀÐ?ö,_x001F_Å×Ñ?&gt;D´_x000F_3lÚ?¢yJû_x0019_âØ?_x0019__x001D_OÒ?¸í_x001F_`è¹Ù?J¾Ó_x0015_wºØ?¡,ÔmL_x0005_Ö?_x0003__x0004_8Ràß©I×?ñ©6ÜXÛ?n²ÙÖ?_x0005_½£TÊrÐ?èhf²MÜ?¥¹ô°¤Ù?ë½Õ¦¶×?Oâ@1ÓqÛ?o_x001D_¾xÌ_x0013_Ó?oY_x0018_°6=Ù?_x0008_Ï¯_x001F_¿`Ö?RN@_x0008_ÚUÛ?_x0008_Ä_x000B_1_x0015__x0001_Ñ?³SP4Ü?_x000F_H8ôóÎ?¹©Y=Í:Ù?óSç@_x0005_Ð?áø_x0003_Ý·åÚ?É!0¤Ú?&lt;kðX&lt;×?8ndÎ_x000C_Û?ù_x001D_Ö	Ï?£À_x0014_´CÑ?âM_x001E__x0005__x000B__x0008_Ï?Û;_x0019_­C_x001C_Ô?.Fp_x0002_×?¸jºvùCÖ?ÅÉ¢S_x0003_¥Î?­¡®M_x0007_üÓ?í'Ûñ¼Ô?BsÔ_x0002_ìXÚ?¯¶-&amp;_x0001__x0002_#«Ñ?n-¨Î|Ö?t&lt;©Ó?1ñXp¥èÚ?6·«yBòÍ?vk_x0007_¿³Q×?âS_x0019_oÛ?î²_x001A_7zß×?¤~á¹ô½Ð?p_x0013_ãT·Í?N)z¡mÕ?ÇÓY_àKÙ?vDìJ×?`xk!_x0006_Ø?_x0016_¿C^WÚ?£kÕìQØ?_x0001_V©³ÌÑ?8¦ÖÉ'eÛ?EO;u_x000F_Ü?¤'?xÓT×?EPiK]àÔ?Â_x000E_¾ËÒýÔ?IÜ¿k_x0019_Ø?¿Oá=_Ð?&lt;¥P#9Ò?:W¾µÛ?º_x000E_Dò'Î?S_x0007_ôFâ+×?Â_x001E__x000C_Õ?i¸_x0004__x0010_÷ÈÕ?©ý9_x0010_òmÙ?_x001D_ÈDgWÖÓ?_x0001__x0003_ÜÒgãºaØ?úpÚb_x0004_×?#îh¬_x0016_ßÏ?°ç4_x0018_Ü?oªVvÓ?áUôùw	Û?ãTèÙ?ôïLyÏ?_x000D_û±ÜÓ? øâù³Û?ZÑbí´Ú?,5õ:ôØ?ÀÅÇÙ{=Î?ÜI¹ÅØ?ÄÛï p_×?_x0010_YJ_x0015__x0005_"Ô?Ø@¨_TÚ?_x001B_{ÖÚ¥Í?°¯_x001D_pÚ?Éµ³·»/Ñ?_x0016_¹óv_x0008_Ó?_x001C_[½lÉÖ?_x000E_}ÿÖÐ?_x0002_.bz-Ö?ðb_x001B_ÞÊÐ?ÄÊø,Ø?\=_x000F_µPØ?©è,XeXÐ?_x0006__x001D_=@¿Í?_x0006__x0007_ðËVÙ?wP4_x001E_øÎ?_x0019_Ëf°_x0001__x000B_áJÚ?v¤D]°ñÕ?ìÔÈt_x0003_UÛ?üí ;Ñ?çË_x0002__x0008_JÍ?¸_x001C_/}.ÿÔ?_x0016_?¥bÔ?t_x0006_±Ø?_x0001_¸¯Jû6×?»M"bÞgÎ?J'úøöfÖ?")ã_x001F_y{Ï?¾_x0019_,d¸Ù?U	_x000C_û4Ñ?[ É_x000F_Ú?_x0012_ïQß©Ù?¾GD;_x0004_÷Ø?ÿß6û!jÓ?OÇ ¤zÎ?½^R?.hÕ?ª_x0016_HP¦@Ñ?$_x000B_"_x0007_;ÜÙ?6[fª©Î?n%çzÒ?DÆ ýÚ?Ý=¢õ_x0015_Ú?_x0011_*tóÍ?Ý &gt;è¢ÞÒ?O²_x001D_u4_x0005_Ö?ÀdzÀ(_Û?_x0002_F	HV}Õ?D«ß%Ñ?_x0001__x0002_þÖh3BÖ?)¶U5_x0014_íÓ?L._x001E_FjuÙ?Ä¡_x0008_à¥Ò?5}&lt;êÓ´Ð?_x000C_õ£Ïò×?ªt_x0018_aºÚ?_x0001_ÖtXÖ?_x001E_i[rÎ?å_x0007_J-RÛ?TCâR@Ï?nü³ßQØ?+¦rÜßPÑ?ì	ÜÙü°Õ?&amp;6ê7;ÂÙ?_x001D__x000D_$OËÔ?èelæBmÛ?æ½ZÿÌÎ?ué_x0002_I. Î?bNr56®Ù?Ø&lt;A_x001F_öÍ?_x0014_9_x0010_«LiÛ?NÒ_x0001_V;Õ?_x0003_dc{Ö?Ü$Ö_x0015_WqÖ?ÂaE_x000C_Ò?8FVú_x0019_Û?ªÚs-_x0018_ Ó?óü_x0011_J²Ó?Tuæ¯(&amp;Û?òzûã6Ô?_x001E_Dl_x0001__x0004_*Ï?zÿ_x000F_ö]Ô?_x0004__x0014_î=_x0016_Õ?L\4"_ÁÔ?ZRsôLÙ?_x000E_V	E£j×?û)ÝÒ]£Ð?ù6û©Ô?_x0002_x ÉØ?üíÒåõÑ?b0d¼ÈkÑ?º÷_x001A_»u4Ü?køC3Ü?C;Ü?ñ¼1(Ö?åH®Ãþ×?ÿÛßa_x001F__x0018_Ô?ÞY2%ÌÂÛ?_x0018_K_x0007_/ë×?~!]_x0011_áÐ?Üû$ßúÖ?@ÕIV¬Õ?_x0016_çÑÓcÖ?;%ÚÅ_x0003_:Ï?ºe_x0015_tu«Ñ?õ@2r+?Ï?l_x0018_Ù«Ö?ÈV_x0002_ðÜ¤Ï?!þ³WáÙ?²$_x001F_ÐkØ?_x0016_I_x001F_nn×?Æí®_x000C_ÜÚ?_x0001__x0002_8Ns\.Û?ÁºÈ_x0017_ÕÚ?æÈ_x001E_Ú?jj÷_x000D_¸3Ò?µ¥^u:Ó?jWi¨'Ú?ø¢é×§Ø?9Ùù_x0011__x000C_­Õ?@O¶ÝoÓ?Îý!Pl_x001F_Ò?_x000E_lkîÒ?_x000F__x001D__x000B_ýÓ?ÐgDTÓÎ?Bî£îÖ?\Ç"xNaÐ?8_x0003_Ý®(Ô?VL,«_x001C__x0002_Û?6ò_x001D_QÜ?W_x0010_£Í_x0013_:Ò?DH_x000B_ô³Û?Z`-â/$Ú?­÷Ò_x0013_ädÑ?Ç,_x001C__x0013_Ñ?þçÞ.Û?»_x0019_)H÷]Ü?hø ~_x000D_Ù?«þñíÓ?÷_x001F_)ã_x0015_Ñ?Ýíµ6jÕ?ZÓÀCêúÏ?Ì"Ä©É×?øù;À_x0002__x0004_¯§Ó?~ÙÆÖÝØ?_x0018_@IRÚ?s)Wþë²Ö?6ãàw5Õ?Ä_x000B_ÈÅ¯_x0007_Ó?	Û_x0001__x000E__x0005_ÃÚ?»Í0y_x001B_¾Ø?¦{ÚoÛ?w®ÈåÔ_x001E_Ü?_x0007_þY×?w_x000E_v%_x0002_Ó?JýÁNÒ£Õ?CM_x0003_¶N\Ð?%S?cVûÕ?SÁé#R×Ñ?¢ü7 Ó?ô K¿mÙ?_x0016_P_x0012_ø?åØ?û+QºÏ?Sì±ø_x001F_2Ú?fp_x0014_Ï¢_x0004_×?ã÷7öµÔ?ÞÍµ_x0010_©µØ?n_x001E_^_x0018_RñÑ?(m¿²_x0011_ÖÙ?_x000E_öacÌØ?l_x0012_zëíÔ?ÛÈ¶X¹yÒ?î6_x0015_Á_x0002_Ð?&amp;~i_x001A_}Í?¦Ç¦B´Û?</t>
  </si>
  <si>
    <t>1738a4b1069700a7ed9711f1429f8a91_x0002__x0003_áb9ÉlrÑ?~â ÎñPÛ?­h"×ªÏ?xÌ¥_x001C_*eÍ?£-ÈR_x0001_Ð?ÿ	Y_x001F_éÍ?»	ý_x0012__x000E_Ð?Q[Rï_x0008_Ð?_x0013_|q´{kÕ?´_x0002_Tu_x0006_ÿØ?{FpSUìÒ?UÔ-IçÐ?c[êÜ@xØ?º_x000C_jü_x0013_Õ?oÞÞ_x0016_GÑ?¸Úõ'/Ð?ÝØB¦-Ñ?È._x0013_´×?'}´rÒ?_x0012_ûÞ6Õ?tÌ¢\æÓ?Zô+_x0019__x0005_)Û?Í¨Ð?6êX¯sOÓ?cyÿ(Ó?.%½.NzÙ?çJ_x0003_¯,ýÙ?eýÕÏ;mÓ? `_x0004_ãýÔ?^p_x0013__x0005_ÝÍ?F'ÆDÑ_x0015_Ð?_x001A_%Ã_x0001__x0004__x000F_½Ð?Vy±o«Ï?_x0018_`ÙQPWÜ? ¸_x0002_ôPVÖ?ô_x0015_ãÕ)Ñ?S©É¶sEÔ?ã'¨¯pÒ?ÔI_x0001_ãÖ?_x000E_ö:á_x0001_	Ó?~UV_x001C_ÄÑ?¢:IDL»Ù?4T[[tkÚ?i_x0003_*ôÐÒÎ?½&amp;Spz£Ò?×_x0017_$ü;³Ò?+Ü¼ÁÍØ?N_x0007_ü°ñý×?¶Àa°±_x001C_Ù?EÊgÔ6_x001E_Ô?Ù_x001F_^Ý§*Ô?¤_x000B_]_x0017_Ó?¾ë_x0001_¯hÔ?äM9"&gt;Ï?_x0004_ÈÒ_x0011_]Ò?ñ _x0015_Ú¡_x0006_Ø?_x000B_½Û_x000D_6Ó?(_x001D_K_x0007_FÚ?ÏQ_x0006_ûÏØ?­­Þ*ÈÈÎ?"Éu_x0002_*vÙ?Åßv¢_x001F_Ó?&lt;ÌÊ¬d&lt;Ü?_x0002__x0004_l®uÍöÛ?úº÷ÍþÚ?Ú_x0006_Ã}Î_x001B_×?_x0008_]_x0010_ÿÓ?Ô\À_x0005_ætÓ?@÷&gt;*âÓ?bBó_x0007_~Ò?_x0019_â_x0001_è6_x0017_Î?	yC&gt;Ó?Tl_x0003_CB[Õ?ndû2ÅÒ?ë0T¢_x000C_ùÑ?_x0008_³^üû Ò?®zWÍ¹×?CûÙÐèÏÒ?v_x0017_ÁéjÏ?c8ÉéÂÑ?y7	PÑÚ?®µP§²oÎ?òã ÆòÕ?hîJÃF&lt;Û?3ösã¼eÔ?OEÒ'&gt;_x001B_Û?ê_x0012_{_x0015_3_x001A_Õ?2®_x0004_À ßÖ?¸lÒ%2MÐ?¾_x0016_&gt;¨¿Ô?=V-_x001E_7Ñ?¼_Ý_x0012_RWÕ?L&amp;øÔÛ?«ªÊÐ*_x0002_Ú?Ï14_x0003__x0006_T¶Ï?C4ª·­gÒ?PYÌùkÚÙ?_x000D_D+e&gt;pÒ?H+_x001C__x001B_dÛ?&gt;)_x000C_ÒÔ¿Ö?õ_x0001_I_x0001_ªÑ?â¡´*øÒ?»_x0001_ÓÚ_x0001_Û?_x0012_k¶F_x0010_Û?Ï&amp;äxxÕ?Øã·Ô?_x0010_ûwNg?Ò?\mYh-ÜÐ?ûÃE7Ò?º.Y¼ªÛ?.Ã+*_x0017_&amp;Ò?_x0002_¸~Ø Î?_x0012_Ì_x0005_¼QÓ?R»¤ñ_x001C_Â×?V*_x001A_³EæÒ?Þÿç-YTØ?fQmq£×?_x001A_é_x0019__x0014_ØüÚ?_x001E_ü_x0010__x0005_dÒ?ë?·ÓVÏ?_x0004_4Êý¡Ó?D-Ï?_x0019_Ï%Ø?_x000F_09_x0002_!Ú?ë_x000D_å®{Í?b£ÆpÐ?_x0002__x0004_9ÂÑS¯Ô?¿_x0002_%ÿzØ?ÚRû/UàÔ?½7í_x0012_cÔ?tì_x0014_(\Ò?¢í_x001F_4_x0016_Ó?b£b$¹Ô?â¶b_x0001_2QÔ?GK¢lïÖ?lY´Ñ×?_x0002_ÚwoñÕ?_x0003_?[äÎ?ÚÕlk_x0018_×?íø_x001C_üçGÐ?_x0006_-?¸"6×?ÐÕ_x001A_x¥\Ò?¢hX¯þ°Í?Â_x0018__x0001_ÑgÒ?xu¿Æû_x0018_Ø?*þ²\ÊÚÐ?LO?5fþØ?¤_x0010_EeÜ?¾\¦xï÷×?l¹q8_x0014_Ó?_x0002_+¨÷6Û?rËzQÄ@Ö?Çm(ÙgÖ?¨ñ¦ÝNÇÙ?_x0013_±_x0015_}øÒÒ?trAIØÖ?R_x0011_èúnÒ?_x0015_ñ_x0004__x0005_¦zØ?`_x0002_³_x0014_J®Û?]Í»jÐ?L[_x0007_&amp;$(Õ?î$Á_x000B__x000D_Ï?/Îc|FÐ?Ök½ý	IÒ?\Ð]yãÚ?x7úÇØ?¨'_x0010_ü_x000F_Ô?4ót{_x001A_Ð?__x001D__x0003_«ó(Ò?¬ÒãÎc\Ú?&gt;_x0018_åWßµÚ?Ô³ñHN#Ù?:[/$ÉÚ?âÂ?eÛ?T¦(_x0017_XéÑ?»//s×?XÁ__x0007_ðôØ?E/yõ½Ó?Guq±"Ö?ÞUí_x0014_þÕ?_x0006_àÙp_x0014_Ø?x&lt;_x0001_µJæÛ?LävìÐ?ôõRÿ Ï?ÿæ¡8IÛ?_x0006_QK°'yÕ?âw¤ß¿TÖ?|_x0012_t¾_x001A_ßØ?âe_x0001_êÂ×?_x0001__x0008__^]_x000D_ÜÕ?6Þ]_x000D_íÔ?Òf\_x0001_gÑ?'UMu_x001E_Õ?f@âkÛ?Ù³hÊDóÔ?üÔÇ»_x0004_Ò?ëÜÔªý]Ð?¤hØçØ?O »Q_x0007_Ñ?X_x0008_MG"Û?ä_x0012_ïä7Ó?´+³/Â_x0010_Õ?_x0002_ê?|«LÙ?æv±_x0005_ÓÔ?S+´¶¼¼Ô?nÊÆÖ?âïL(Û? ?½)8Ñ?³*uÔ?Ù_x0003_à_x0006_RÚÖ?1ÛS/i_x0018_Ò?yp¶þætÙ?ÅK6Éy_x0003_Ö?RÌ¡{_x0018_ÊØ?Ð\hì_x000D_Ó?¨»_x0001_â)_x0016_Ò?´¼DHôÕ?Û¦óÎ¶_x0001_Ñ?_x001A_7gÄÙu×?ËzfHÒ?S ü_x0001__x0004_²UØ?ä_x000E_Òß$ÊÙ?¬=m@f®Ñ?¦Ã_x0017_Æs×?´ k¾Ø?YÐ{¸ÚÓ?¾ªxÁñ,Î?Í¥t_x0002__x001B_Ð?vææ#._x0003_Û?ÞE+u_x000D_áÛ?Q&gt;º«0Ó?ÊíÑ³k	Õ?_¢ªhÎ?@¡ò_x0018_Û?ÉW­èyÛ?ôw2(Å'×?X\ÅÓ×?_x000E_hõýsõ×?uÇ;ßÐ,×?..KîàÚ?ÓéíØÓ?²_x0011_êÀø¯Ú?Nt_x0017_§ÁÔ?ðgé8ÓùÙ?¦_x001C_¿{r6Ð?¢´&lt;³Ñ?rùlø£Ú?IU_x000C_A&amp;Ñ?ð©ùÏÔ?_x000D_ ©'{°Ò?Úñ_x000D_ÃÛ?åK YÙ&gt;Ô?_x0001__x0002_·ª÷×Û?®½]1gKÜ?§_x0019_^µïØ?"éUØMÒ?0ä_x001E__x0014_D;Ô?ÝM_x001D_W$Ð?H$[_x0012__x0011_qÐ?â·ù³Ó?t_x0006_n¦2_Ó?p_x0013_EýÖ?ìûvÍÒ_x001A_Ð?¿Èõ[^ªÑ?üwSXØ?ú]"&lt;ûæÓ?&amp;í_x001E_ÂÙ_x0018_Ï?îárk_x000D_Ú?à_x0007_ôã_x001F_ÎÔ?Ó	Æ_x0012_¨Ô?_x001F_¶æfÒ?½*×FRÜ?zfé¨K_x0016_Ò?_x001C_ÀÖ""¨Ð?È2qApZ×?móÞ|»_x0008_Î?âqWÖÎ?^¼w¦uà×?_x000D_¯ÏÛVÑ?~*\Ô?-;ÄÕ?à Î¥\Û?Æ´9"×Ø×?ù&amp;9_x0001__x0005_àÆÕ?Ay)_x000B_oÕ?_x001C_YJtø)Ù?Îk©ÅP-Ø?IÌ_x001F_è_x0005_§Û?_x001F__x0002_?p_x0003_Í?úÐE_x0004_I)Ú?ì±¢ üfÚ?`üº(*Ô?þ¬äÅÕ?6_x0015_[Xü×?ohÔ_x0010_éÕ?vÖÒ\ÔØ?q_x0010_&gt;_x0014_JÍ?vð1j§QÕ?C¦-¥U³Ø?héÜîã§Ð?îÍ¡^_x001C_ÏÒ?úËïÌFÒ?:å_x001C__x000D_¯×?(Ò@ÝêÎ?ê2Ø_x0006__x0010_Ú?:¬_x000C_æ_x001A_Ï?ÜÀé_x001A_QîÔ?v6¢_x0001_3$Ò?Ê;¨ÁÒ?úaÈÄÉÙ?k,S½Û?¢2¡Õ¤Ð?ôäµ\IÔ?ÎvÛM_x0010_PÑ?¡¥_x001C_½Ò?_x0001__x0003_ÔÃØ)uÙ?òt°_x0010_cÓ?°_x0002_Ró&gt;Ù?ªø_x001E_ÕG&amp;Ó?X¸¡`ºÐ?_x000C_¤OåÇ¾Ú?n°X¼Ó?»nèbæÛ?0î¬_x0010_ÙàÍ?úµ5N·AÕ?öçÎQÃÔ?Pm³¹¤×?N_x0001_o!\Ø?²ª4|_x001C_Ò?åõ»_x001A_R×?ù&gt;BþùüÛ?¾5²:_x0013__x0017_Ò?Ücj¾aØ?¨@_x0012_ÑÇÑ?X¿:óHÛ?ÆûL{qÛ?=½Â_x0002_1Ø?iHçw)òÖ?bt_x001E_ÜòÏ?_x0005_BnÇýpÜ?³ÈÐ[ªèÕ?z^`cZ7Ú?Ìâ4Ê:Ö?_x0002_µi/ö_x0014_Ú?_x000C_êÆÉ/Ð?e£²_x0006_ÜÐÔ?¸ýêm_x0001__x0004_7.Ú?ýëfÑ1Ð?a4¬ZjtÒ?À_x0003_²å)ýÔ?kùÈnÐÐ?Þ&gt;¾_x0010_Ó	Ü?ÙÁy¾Ò?-ÓfF×?°ÇiÕQÚ? "º[SMÛ?b.Ö_x0017_?µÓ?_x0012_Çq d_x000F_Ï?çJÑ_x000C_3Ú?Èvn7à}Û?®Æî}pÛ?M_x000B__x000F_gáºÔ?ØÈ2_x0002_}éØ?v_x0004_T&amp;2=×?ÄÏiÏÓfÐ?B3_x0014_*Ö?BýßÞCÜ?y¸3ãß_x001B_Ù?_x0012_²_x000E_ÌÚQÖ?W¡_x0002_ë_x000C_ÇÑ?j¶Ä_x001C_L_x0017_Ú? æä¡âGÛ?_x0002_òÖDIÜÐ?ó:~ã§'Õ?ÃK8z^üÔ?AêÃ_x001B_BÛ?S_x0005_[T[Î?qÑC°QÓ?_x0002__x0003__x001F_ÑË_x0003_ó5Ô?b_x000C__x0008_XìRÙ?ÐÀ_x0008_1+_x000C_Ô?Òg5_x0001_	ñÒ?_x0006_&gt;ÖWý×?ú¨ê¼¥Ñ?¿Þ(ÇÐ?p_x0010__x0014_·QÕ?")»_x0014__x0008_Ü?\ºÊ©^×?ë¤´)+NØ?&amp;Ý9×?Ðh´ÜÁÒ?åÿÅ Ò¯Ò?_x001C_A+ºö£Ø?ù_x001E_îW_x0003_Í?9ðZÒ?¾IÙISV×?.xJuÏ?9I_x0007_B'¿Ñ?dR­b`Ú?_x0006_æ5mØ?fæ´bÀ&lt;Ö?Ø(ÈÊªÒ?i ã¹O×?íOÃ/÷ÀÑ?_x000F_'(Ã.×?pkn_x001A_vÔ?&lt;Ü.HëØ?Ôajà VÙ?~ål:AÑÖ?D_x0013_[_x0001__x0003_ø×?2_ÆF¬ÈÓ?Þw_x001A_JÖ?ÌxEùbdØ?\u$î'ËÕ?çÝ»)ð_x000B_Ñ?_x001C_ó¯ÅÒKÛ?fP1&gt;ç²Ø?/_x000F_ÞîPçÏ?sT{)ÐÍ?PGA#aÖ?Þ:?Y01Ù?vÖh_x0008_ðAÖ?_x0002_Øé.pSÛ?¶_x000F_8§0²Ó?y_x0007_7KõKÛ?¾½Ç¢^Ó?ha[_x0018_KÐ?_x000D__x0013_i_x0006_Ì\Ü?ñ*%_x0005_Ä_x0015_Ú? ø²]&gt;_x0003_Ô?2¼ò¿$×?9V6_x0003__x0006_ÇÓ?#_x0008__x000E_R(Ö?P_x0011__x0005_qáÕÎ?tpÖÅÊÏ?oµfmöÏÎ?_x001E_}!Õ{Ù?tº@ÂûVÒ?_x001C__x0014_jfÐ?&gt;ëÍK×?ßò½ÍlÔ?_x0002__x0003_'\{îÎ?.ë²UÏ×?©°Èö$Ð?wYþ.?_x000E_Ô?j\²çcfØ?{_x0008_²	\hÑ?L\(£âÚ?ÆnõN×Ú?^ÿ£õ½Ö?î$ic"(Õ?³Í®FGÚ?_x001A_LÛ&lt;Ø!Õ?¿_x000F_ÀbÜ?GjCmÙ?ÔAD¬zëÏ?cèz_x0017__x001E_!Û?4ºQT­hÔ?9­§ò)Ö?Ú«þ¹¡×?:dçÖhÙ?Éú%&amp;_x0001_Ò?T#"i_x001C_Ï?~;2j@êÒ?°5¼Î	PÎ?ç¶LÉCÓ?VªÐ_x0018_XÛ?_x0016_õ½n*×Ù?¸Ai¦ÇÐ?~úçG¿Ó?_x001F_\À/æÑ?£ºØÕ`Ò?_x0003_7ú8_x0001__x0003_Ù{Ø?_x0003__x000C_¦_x001F_j·Û?Ô_x000F_¼f=Ù?P@áÔçÔÙ?ìs0ÿLÐ?hå«ÈjüÔ?_x0012_J_x001E_ENXÐ?²¼ÝtúN×?_x0010_ï_x001D__x0001_ûÝÐ?Ñ¯h^_þ×?MÀ_x0015_Ñ?.^4¢èõÐ?d_x000F__x0003_sõÓ?_x0001__x0011_Þò»Î?DL£?éÒ?Ûú_x0002_ê_x0012_Ø?Þ_x001A_Sñw×?^ýÝé¬aÜ?_x0001_ÜÜFãØ?_x001E_óì¼_x000D_Ø?Ü_x0013_8TLÀÐ?õ¬_x0003_(kÕ?_x0018_Ra_x0014_\/Û?Gç-_x0013_Ñ?"_x0001_¾¯¼ÂÐ?6ØÛOÍôÐ?_x001B__Íþ=Ö?	ãÊ_x0013_X«Ô?ü?¨Í_x0017_½Ô?_x0012_rúÊÙ?_x001A_Kòæ_x000B_Ï?ü+öê	Ø?_x0001__x0002_0&amp;0¦_x0001_ÆØ?»bA_x0001_×ÍÒ?7*À¾KúÔ?¬7#¹:Ñ?éR³_ÁAÔ?ô¯_x0017_ÐýÔ?e®f õ4Ò?´3(È@7Ó?8Jâ_x0003__x0019_Õ?vaÕþ½Ð?_x0013_T4[HBÒ?_x0019_iå_x0011_jâÕ?N_x0016_aiÀÔ?l_x0003_rzÚ?s&amp;éÕHJÏ?_x001C_]:¬ÕTÑ?CÕ_x0004_!Ð?Yx½ñ¶ ×?6_x0006_wÔç_x000D_Õ?Øêÿ*UÖ?ø_x000F_+_x0015_ÙºÖ?z¿T)×?ð_x0018_	ÊãÕ?Ze¿¸26Ø?2,ohlÜ?Å?¯_x0014_¿2Ó?cX+éÏ?æS_x001F__x0011_]ÙÎ?øÔðòµJÓ?¯7dÖDÔ?_x001E__x0015_×QÀÙ?+Ýuà_x0002__x0003_³Ø?ll0_x0012_õÓ?sñÜ(¸5Ò?% ¾¢Ò?»fÅ+~Ï?ÚGNªZ(Ô?_x0001_ö^7¤Ø?dNÿ_x000B_2Õ?®gcHØ?_x001B_O¤ÊEÍ?¾Õ°D¢ÿ×?t²ßâ0+Û?¤AàYXØÕ?,)_x0011_ìbÙ?0_x0019__x001D_®\=Û?V#_x0012_[_x0015_×?lðä¤ñ.×?ß_x000B_ßc¦Ù?±H3CæÔÑ?§_x0017_Ý¶¨Î?¸ÄÐn¾ÙÓ?v_x001B_#eÐ?é}_¶_Ð?ûLñz«×?(_x0001_Ð§",Ó?_x001F__x0017_l­Ò®Í?ÏS_x0018_½¡wÚ?/1áv&lt;Õ?© LØÖ?,:Op­Î?èT-]0ÝÙ?Î¹Ýê$Ù?_x000B__x000C__x0003__x0008_M½_x001D_×?q©¸Ç°Ò?_x0006_ÜCkbøÙ?r{	lÑÐÔ?Ä!_x0001_ÕÍ?SJÕ_x0011_¼ëÒ?Y_x0007_mø_x0007_Í?Ï]°¼´_x001D_×?Án¹_x0003_Ø?µ¶(úÐÒ?_x0004_._x0007_zûÛÚ?è%ó_x0017_¾Ò?#_x0010_Òï¬Ó?¡ÛÝ+*Í?x±bí·ÓÓ?©x\ÙéÊÑ?ä_x0010_Ý_x001B_WÖ?£³n2ùÐ×?*ºpìØ?à¯Ð^Ì)Ó?äO_x0012_·_x0005_Ø?¾Ð®×=ýÍ?_x0003_ñ¡_x0002_z£Î?¬®LtÕ´Ô?h#~M±óÛ?_©_x0002_½ÔIÛ?Ú:_x000F__x000E_¬µÑ?Xàü_x0016_ãÚ?_x0005_._x0005_vÞDÎ?¶É[&lt;³×?á_x001A_[_x0017__x000E_ÄÓ?SÅ_x000E_ù_x0001__x0008_ÔÙ?Þ÷*ò¹&gt;Ü?T_x000B__x0007_Ö*Ò?î_x0004_&lt;_x0007_?Ô?ä¹¼_x0005_bÛ?BÞ;_x0003_C?Ñ?n¾Gä×?Üúé_x000C_ó4Û?L©_x0016_ÂÚ?ü¨_x0001_1Á_x001B_Ð?R~_x0011_ùbùÓ?ÏÇ_x0015_ÊxÚ?dÙÍ[xáÖ?+ø-ÜÔ?¼±*WðýÚ?2èsVJÙ?XGGæ4MÙ?&lt;YOiZéÕ?_x0001_mä F\Û?_x0010_9WÂ®XÑ?hK_x001E_ä0üØ?úëíe_x0015_Í?®/ÚÙª¢Ö?_x0006_/®ý	Õ?:ºh_x0010_Å_x0002_×?_x0016_HB3_x001E_Ú?ú»	¤ÁÙ?ÆÇ 9Ù?$öî_x001D_ÕÏÏ?~K®îßê×?Ì2Ç°Ï?°µÈ+Û?_x0001__x0005_;_x0012_d?¤XÕ?u_x001B_«&lt;Ñ?«_x000B__x0004_²0Õ?Ê ñí0ÊÔ?]C_x0014_¦¡Ñ?ÕH&amp;_x0002_jÛ?å¢FÍãÕ?àh	Ñ?Æ²	=_x001C__x0007_×?_x0014_ÄJjÜÙ?ª_x0006_ÔÝ_x001F_Ù?_x0001__x001D_8.Û?*|öyõÏ?5)×£Ï?ö_x000C__x000F_cÉ!Ü?ML½ïñàÐ?P®R=_x001E_ã×?üãõ[$¼×?@_x0004_7P7Ô?éT¥¹(Ï?P_x0007_	§^××?_x0008_õá"µ²Ò?_x0018_¨Yÿ'_x0011_Ü?q_x001C_E-_x0015_cÚ?_x0006_9ë{4£Ó?ýø|_x0002_hêÓ?He2&lt;6úÕ?@GH¦_x0014_Ñ?í?¹_x0012_ÿ_x001C_Ð?H_x000C_µ 8_x0016_Ö?ë_x0003_A&amp;©÷Ô?7_x000C_¯é_x0002__x0005_»Ù?×(9|àÙ?V_x000C_,~@Û?÷_x0013__x001B__x0004_&lt;Ö?_x001B_¥_x0017_aö÷Ô?Àòû_x0003_ÜÛ?_x0003_Z»HÌUÑ?^¤_x0019_Ñ?_x0017_&amp;bÙÕÑ?O¹qÈ_x0010_Ð?_x0004_Ë_x0005_bTØ?6s&lt;ç_x000D_Û?ý_x0003_T.spÖ?_x0008_Eîa£Û?èðN_x000F_¢Ñ?R2_x0001_Dþ_x0004_Í?@%ýèoÐ?óz3¸_x0017_Ô?£³_x0004_£é_x001B_Ó?.ÐÎ¶_x001D_Ú?ð_x0016_Ò_x0004_ïÕ?·]`QlÚ?=@N×ëØ?Û_x0003_«oÓ?Â_x0011_sØ?c×I9*Ü?ÍáÜ`Û?ç/·}»HÒ?ëêä[_x000F_cØ?Yñ|ò:ÌÏ?°äzqÓ?ØØ×&amp;p7×?_x0001__x0002_Pä8¬b¨Ú?²ôbOÀHÕ?FEfMìeÔ?3C¾_d¿Õ?øË/Æ­Õ?¤u-õÍ?&lt;8vðQÐ?$Ú:á[aÛ?ÜRÚÈ6PÙ?Ll`ÂØÕ?Ô]xÔ2ðÍ?é7èr_x001D_Ï?Ö¯7]õÎ?q	áØRÑ?ø Xy­¦Û?\3ëòóÑ?Û_x0002_S«7×?ffANØ?Rx±¼véÛ?É_x001F_ã¥lÓ?æªHô,eÓ?_x0003_'¬®L6Õ?_x0006_ºP^àkÙ?ã¸Æn^Ð?éd_x000F_ÙüÑ?xFÏAÜ?×_x0017_e²ôÕ?¤&amp;_x001E_I|þÙ?£_x0013_¿fuÐ?y&gt;ò²ëÕ?ÈB,^p°Ô?WQ`Ú_x0001__x0002__x001E_#Ö?E8ÿ_x000B_ùìÐ?ÿh-ò+Ò?_x001C_3·(óÚ?Sk¥LÑ?ðTbß.Ú? ¢F3TÛ×?|àrÌ_x0019_Ü?&amp;l_x0005_LÜ?ÉßIýðUÏ?Ç6·4HÑ?_x0006__x000D_ï_x0003_ÿÐ?âËwrèÕ?¢[_x000D_é}+Ò?¾ê¢!³Ö?Æ?í¬[Û?hJ\áVËÓ?D1Aï`Ù?íò_x000B__x000F_$vÍ?r¹dMd_x0007_Ø?Ç½fÛ×?ÿ«µ~Ô_x0014_Ø?_x000C__x0012_	n_x0008_×?½@qñ×?¥_x0006_e_x000D_×?lÊð_x0014_ØÐ?_x001D_e&lt;A:_x000D_Ò?éo¹ÙGzÖ?_x0019_!$n¾yÐ?Úûä_x0005__x0012_Ð?_x0004_ô~_x000E_ó8×?]Ê¯3± Ú?_x0001__x0002_$_x000D_ÀûpÖ?ÙBs-êÕ?_x000B__x0010_õ_x001F_Ò?ÚµY¦®_x0005_Ø?8£pÍ_x0006_Õ?d³w¿_x001D_I×?ä_x000F_0¯_x0014_Ñ?zd_x0012_à&amp;_x0001_Ú?@_x000F_&gt;´_x0003_iÔ?éÆEH¼Ô?ø&amp;ô_x0014_Û?O{rù®8×?¦ä(Ô_x0014_Ñ?_x0016_8¶AXÎÔ?ÜV_x0017_ÎËÚ?p_x0002_nÑ?·_x001E_ïÐÛÓÏ?¬s0ùÙ?ó_x001F_8E÷Ñ?jÖ_x0010_ß&amp;Ø?È§_x0007_°KÕ?ÞQÚÙÙ?`ä &lt;_x0011_Û??f#C¶dÚ?M_x0019_|²Õ^×?Ü^|ðÒÔ?­OubÑ?ÔÌ#ãZ_x0006_Ð?_x0010___x0015_BÍ?|ýÔçÛ_x000D_Ú?ß;´·_x000B_Ö?WT×,_x0005__x0006_®ýÒ?L§8à¸ÍÒ?!½*ÅÎÕ?6»µ_x001C_G¢Î?_x000E_*Ò·Ò?%_x001B_p_x0005_Ê¢×?óP+Ó?{:ß_x0008_Û?0_x0005_coª°Ö?&lt;¿_x001D_ÚV®Ö?_x000D_þRõ!ÍÕ?¯_x0017_F_x0015_áÎ?BÌ´â_x0006_Ó?æQÈ,îTÔ?EKV"3Ù?ä©&amp;XKÏ?¤_x0004__x0003_í_x000B_ËØ?.ú_x001D_ÄÕ?B×Æ§¸ýÛ?_x0014_$K_x0002_º_x0004_Ñ?°d²Î_x001C_ÌÛ?®¼Ö½ù$Ñ?ÌFS{r±Ú?Î_x0015_õSvoÙ?À¹Ü}_x0012_Ó?º"0Â}Ð?_x001B_»}A³_x000F_Í?_x0001_ºÚb_x0010_Ó?_x0016_b_x0014_×?-*J5ZÇÑ?]Kð-0GÔ?_x0012_Ëç_x0018_Ø?_x0001__x0002_ÈerçöÖ?E+¶îÊÙ?pïýÍ?ó°ffÑ?èX5nÄúÚ?'O6_x000D_÷_x0001_Ô?ö½JÌÇÑ?"þÎ_x000C__x0002_%Û?Ø_x000E_Í5¯8Û?*ÿV¨`	Ñ?óp¯Î?àðÅªÑ?K0a9(Ò?_x0013_!_x0011_Ï?_x0015_!jô#_x0003_Ô?¥À2%L×?\×Ñý×?CÙ_x0018_*M(Ú?O!²ÛM_x0015_Ü?²Ç*ùh¦Ò?!Öóc|Ø?¿_x0018_x6¢Ñ?Yïå]Ö?&lt;iAÙ?_x001E_SÆÞ4Ñ?ÿ8þ\äÐ?¦¼_x0017__x0010_Ï?}Õ_x0018_d_x001C_Ô?xX|LV¼Ô?_x000E_E-`Ð?onØ_x0005_j_x001E_Û?.G¾&lt;_x0001__x0007_BãÖ?&lt;CD&lt;M`Ü?l)0­½_x0012_Ñ?J`_x0005_ÐÉÖ?*É²î8æÖ?¼ÏLÖ?&gt;­ Ï?j²Ù?:ULÆ_x0011_Ô??_x0007_À)¼Ó?_x0006_¢¨Ð?IQ¾¬~Ù?_x0004__x000C__x0003_ÂÅË×?ä_x000D__x0016_ÁQÑ?BôÁ½_x0010_Ú?t¤ÛÒ¸Î?L#ÇïÏ?VêÊ Ü?µ'Xd}¶Û?Ý\O¤_x001F_Ù?_x000C_û_x000D_³Ì¿Ð?fH«`Î¯Ð?|2_x0014_&amp;D_x000D_Û?\_x0004__x0015__x000E_y_Ñ?ÎÆ£"¥×?É¤Ï1,ÁÛ?_x0002_N¸ÐºÙ?_x0010_¡@_x0006_Û?ñÑ`_x0002_ü Ô?É§Ü¼Ð?/÷ìì´Í?úîÇà_x0011_&lt;Ø?_x0006__x0007_NÆ6èÛ?ý\öÉÐ?6àa_x0016_,¡Ù?´µÏB¯»Ö?.¡räÛ?3:5îúØ?yºøbÛ?_x0006_íé_x0010__x0016_Ð?¹Îaü¬#Ó?Ä_x0003_0ÐCØ?kø_x0010_"­_x0010_Î?_x0005_(ó+Ù?fÀ__x001C_*§Ú?å	ÑáÙ?åzKôº»Ô?RDº_x0018_%qÙ?[_x0019_°¥mhÕ?ôÚmí/_x0008_Õ?_x0007_ÈÖ'½YÔ?­_x000E__x0002__x0004_mÜÖ??L³ßêÐ?¢Ti°ÒÚ?8Tr_x0001_L8Ö?ðÌÈÎº×?xÌ_x000B_4ÐaÔ?+§å&gt;D~Û?þ&lt;Ë5Ü?JÆ_x0016__x0017_¥aÛ?¸Iøok_x001E_Ô?Ý²(ö^Ô?_x001C_ïáyÐ?_x0005_åH²_x0003__x000C_7ßÚ?ÑÀÓ_x0001_¢©Ñ?_x0004_ü"ÅÓ?]ÆØKnÒ?G`«	ÊÌÑ?_x0004_òÚR_Ó?_x001A_k_x0007_ã:Û?_x0012_/f_x001D_Ð?3ï_x0018_/JÜ?_x0017_¯¬!£JÖ?jÖe¼×Ñ?	½,_x001C_ZÎ?­ÛÛ0KX×?ÚÍcßSÖ?ôj¬µÚ?_x000F_ôT_x000B_×?z_x0004_VQ_x0016_­×?;iGkÚÐ?É«|_x0005_À¹Ö?$¨_x0002_¢¯±Ð?°Gv ØÔ?c?[#*Ð?¯µ½_x0012_ìÙ?J¼ÈuâÎÚ?}Gjx_x0008_Ö?ú¥A9;ºÖ?ìÃ-Ü`Ù?_x0006_&gt;"&lt;ÑD×?f_x000C_3VÒQÓ?¬T®ÍYåÛ?9íÇü°Ñ?Ð¾¡ ÏÚ?_x0006__x0007_¤È~[äÙÖ?_x0004_KJ\¸ Î?b÷ú¸$Ø?dÜU_x0003_oÐ?¡%U4AÖ?zÂ²ªýØ?Ã¥_x0018__x001C_ÙHÓ?g2ëÕ»_x001B_Ñ?ÞLÜ)_x0003_þÛ?Ûjñ._x0014_kÎ?Òd9&lt;÷_x0019_Ó?_x0018_g~.ðØ?$¨_x0014_­K×?h_x0001__âÖÓØ?À"p_x001A_ÖÕ?âZÛü6&lt;Ø?8Æ_x0015_)À_x0007_Ù?Lyt²×?9/È:QZÒ?Ú5_x0017_Ö_x0002_ÏÏ?(3¶féÑ?®þó_x0003_&gt;Ö?_x0005_¬&gt;Å_x0011_Î?z¤_x000B_]hÖ?ØEÍ!z­×?ãÅhVÚ?B_x0012__x0001_Uó8Ò?½_x0011_Õ?ûk±#_x000D_{Û?î_x0001__x0016_}ÕrÖ?¤._Hg_x001B_Ö?XäË¤_x0001__x0002__x001D_*Û?É&gt;_x0005_[Õ? @_x0013_ÌÉi×?ÎþÑÀïÚ?ÄâqÐ¸Ò?)Â_x0006_NíÌ×?ùY_x000F_íØ^Ü? _x0006_òõ¢Ö?ÆÕs¤_x0001_Ò? _x000C_Wô~Ô?$Ä«u_x0015_ÌÛ?ý[_x0013_¤Ó?ø!Éª®Õ?å_x0005_LoÏ?ç¸4²è_x0003_Ñ?öÀèÉOÕ?{e_x0015_T	Ù?9ò¥ÅY_x0011_Î?¸mÙòuÑ?,Ì÷épÓ?ÑJO3öñØ?ôèÜ½´Ö?_x001B_éXÅ_x0011_Ð?J·Y&lt;óÈÏ?©_x0001_â_x0019_TÑ?_x0014__x0012_Rå_x0001_vÓ?xTÃåËúÒ?&amp;_x001F_àJSÎ?³îB_x001C_KêÖ?ôµÖ²Ö?QÔRQ¸pÕ??_x001E__x000C_þ~BÙ?_x0006__x0007_&gt;@¡_x0002_$¬Ó?ÔiqbÙ?Â9_x0002__x0017__x0006_Ú?ÄkY«HÛ?ëùaÚ_x001E_Ô?_x0006_#Þáz-Ó?ïlÎý_x0018_Ö?OæJËW_x0010_Ô?q_x0003_ÃïÛ?VBÐ?&lt;ixÛ?_x001B_êè__x0017__x0008_Ü?Øf#1Ú?$_x0005_{Ä¼Ù?¤*ëÒFÏ?ßS_x000E_·_x0001_fÖ?WÿÕ¿Ñ?DéÁýE}Ó?¿Üqø²Ù?~_x0012_fÙÐ`Ó?×²¢Û?_x0013_&lt;hxú²Ï?P_x0002_Jõ92Ú?ð9É¥ö_x0018_Ô?_x0010_ìw_x0006_@Ô?gýrÅ_x0004_:Ù?®Í}þj_x001D_Ö?(õët°)Ö?A/4_x0007_Ï³Ø?8ÁtC¿mÏ?p/åÕ?Û|_x0001__x0002_àÑ?ÆU_x0003_SñÖ?x½¥ä]Ó?#©«Þ}_x001D_Ð?ÙU+}?Ö?v[DMXØ?Z	 Ù_x0019_ÊÐ?s²DmKÚ?h¢êÆLÔ?Ý_x001B__x0007_ Ï?_x0016_5Ö¬&amp;SÒ?3¼Øg]MÙ?§¶A×í£Õ?ÀÂ_x000D_ûÑ?_x000B_$_x000C_ô_x0011__x000B_Õ?p¢iøÖ?ô¬1}tÓ?mKò98Ù?aÝ¹qÔ?#gÎ±9Ó?ÿ«ó¢Ð?µ3³I¬ýÒ?ö_x0013_^_x001E_O¶Ð?¼\\_x0005_'hÚ?_x001E__x0017_&amp;WÖ?Òá'÷^Ü?jóé$_x0001_Ñ?Áw2{_x001A_Ö?¡ûòKº_x0005_Í?\1oÞk!Ú?¤0 ÝÙÂØ?°.»_x001B_áÔ?_x0001__x0004_ö_x0006_ªô¤¡Ò?©g_x0014_×?1çH¿.Ø?þSdJ_x001A_×?6¹_x0012_JMÔ?u_x001A_g\BÐ?ÚhÉÅÖ?"!þo_x0003_YÔ?÷ålçÕ?â|´¬qÄÏ?æD+XÖ?_x0001_Á*VÖÕ?R._x0003_ÙyØ?J_x0002_Ä®&lt;Ù?Øx]¿§Ù?º_x0016_U_x001C_0Ú?¸]_x001B_ÝèrÕ?PG_x0015__x0019_HÍ?I_x001F_Ó4Ó?lq:^u_x0014_Ô?b¡_x0012_d£°Ô?Ùª.Çø&gt;Ø?¯_x0019__x001A_!¾3Ù?r,_x0013__x0013_ð~Û?ëQ7Ð?4jápRXÜ?_x000B_á_x001B_éª¾Õ?pë²È_x000B_Ú?ÓÏ_x001B_k=âÕ?dy_x000F_ËU©Õ?Òý*/Ü?Ø´O0_x0001__x0003_ÆôÏ?7¡Î&amp;¡6Î?tD_x001D_Ý»WØ?%ðÚ_x001D_H4Î?_x001D_W¤'_x0011_|Ô?rGy½_x0010_"Ø?Î&lt;Ö¡Õ?F:ö_x001D_Î?%Ê_x0012_4%Ø?xkõ_x0002_Æ7×?¦½I_x000D__x0010_YÖ?àÎ1|³dÓ?ñ3Ä¸Û?&lt;DL¡ÀÐ?,2ÅÚ?hÞX¿i×?;dKL_Ø?ÄÏ~WtÕ?@´=_x001C_ýâÐ?Ù§-ïÒÕ?fn_x0012_(BÔ?mzáé;*Ó?ö&gt;y§V!Ñ?hùi½çýÛ?_x0013_]ªLÖ?_x000F_&amp;0IÒ?6ÊÅ_x0013_0ºØ?ø[Er_x001B_,Ð?l¢È¹ÙÕ?³÷ÞúêüØ?C"JÍ+Ð?G3O_x0006_Ã·Ó?_x0002__x0003_Ù§WtáÒ?_x0006_ð]ö=¯Ñ?ùôièõÐ?8[ª,_x0004__x0011_Ø?Suèl®Õ?ñ_x0006_ ÖñFØ?Í_x0014_dkÚ?ÚàMãv_Ö?Íól&gt;ÎØ?²:EáÐÖ?wöÒ¦µÚ? ój*j&amp;Ü?´ÜÈÕÑ:Ü?¢Su?_x000C_øÙ?*ór°cØ?eZåÓ iÎ?&amp;øÇó&gt;÷Ô?ýpá¯mWÚ?n­¹!Í_x0002_Ñ?d_x000D_J7}Ô?hßó§_x0006_Ô?0_x001F_^ôÐÑ?&amp;ÌoÆëÐØ?·a¡Ìb=Ò?Ò_x000C_Çãâ4×?¸_x001B_F0	Ù?_x000E_°:Õ[Ó?ì_x0006_¥5úÛ?_x0003_yp_x0001__x0013_Ü?½½ò¥ñÙ? _x0008_ÎÙ?t6io_x0003__x0005_ä'×?Ù&lt;ØZ1Ó?\·PèÌÒ?QÐL»áÑ?	µi\'dÚ?0z_x000C_úqØ?LõsÛ­Ù?í¥²µ}Ô?)_x001B_ë_x0001_×?_x0004_IO|ÞuÕ?_x000C__x001F_]!(Õ?FG_x0011_^¶×?þ_x0017_&amp;mÏ×?V_x0007_½Ù?ï:ÿì/&amp;Ï?_x0018_P&lt;_x0005__x000E_Ø?_x0013_0_x0012_S_x0002_ZÖ?_x0002_Â#@_x000B_@Ø?ÚÃ&lt;têuÔ?Qq¶í_x001C_×?}FJ³_x0019__x0010_Ñ?X¼PsÏÑ?$ÚkÚ§}Ò?Ë­_x0017_µÂÕ?À`_x0019_¤YÓ?»¾_x000B_e&lt;Ú?g]@·pbÒ?¦_x0017__x001B_ýWÒ?¹õ¹#H&amp;Ú?°GØ²ºÚØ?÷¿1â_GÐ?FÏ yñ&amp;Ø?_x0003__x0006__x001C__x000D__x001A_éþuÙ?Ñi³å5Õ?¤±&amp;`xÔ?`¨â¹ÃÖÓ?_x0008_[_x0012_4y°Í?s_x0012_ðÄ×?f\Ö*ÑØ?_x0005_t_x0004_ô²Ù?r'v_x0019_äJÕ?4	Á_x0010_¬qÛ?Â¾WÃ¨_x001A_Ô?_x000E_rÍ?ÅâÙDWÚ?_x000C_¨ôªÞÑ?{&gt;ÔúîÏ?¤³9V¼wÙ?bÅÿL_x0008_pÓ?q;3ØwÐ?ü eØ?Bzú_x001E_Ö?á­eÏsÔ?Èo_x0002_3¬3Ù?	eÖµtAÒ?ÙBßñªBÙ?¡|_x0006_¼Ñ?_x000F_Aw9`sÐ?Ú;_x0001_^|Û?³d_í_x001E_Ö?zh~§ãÒÐ?jîÃâpØ?l¦~Ö_x0015_?Ú?JI£ç_x0001__x0003_ XÑ?º	n_x000F__x001F_Ø?Öte}×?¼s­	_x001B_Ø?È/ý_x0007_,Õ?­sJ{Û?­ÝTÌX$Ñ?^F_x000D_·Ú?H(6âÕ?Éí¬ÝàFÙ?	c_x001E_Í/ÏÐ?:»`½YÔ?º71¹T5Ô?ÞÄû_x0019_(GÓ?ªö_x001D_nCNÖ?põ´ÀÑ?~/mØ??o_x0002_×á$Ù? « úÔ?0¢HæÊÔ?ØPÊÊ°{Ú?d_x000B_h#ºÙ?9(Q,_x0011_Ï?(52Ô_x000E_Ù?_x0005_çÒáOaÕ?N§ÝZ_x0019_jÙ?øøû'_x000D_Ø?xþZÚÿaÓ?_x0002_Ê5çÈ_x001B_Û?°\HºÓ?#éÉ!#kÎ?83é§_x001C_WÔ?_x0008_	_x0017_IYÈQ_x0018_Ö?óx°"Ó?A®¹¥Ô?û;¢°-XÖ?_x0017_eÉ"òÏ?2`¾Ý·oÙ?Ü0¦6_x0010_Ù?F×D4P_x0014_Ù?ò_x0011_o_x0019__x0007_ÉÎ?_x0015_³°MÜÛ?_x0004_|XØ¨Ú?6·ÍÛ?_x001F_ñ3_x001C_§Ï?ëÿõ|_x000C_}Ö?}Í&lt;¨_x0008_Ù?p¢¼'FÚ?Ü¾©=~_x001A_Ú?THR3_x0005__x001E_Ô?!í×_x0006_ê@Û?Ø_x0002_Ø?ü¹0ç_x0003__x0001_Û?ç¾_x000C_É´Õ?è_x0003_õ_x0006_	Ú?2`5TnQÓ?\9}zS¾Ñ?Ò±Çè_x0001_?Ú?_x0019_¥öêTÔ?_x001F_ðÚ_x0011_A¦Û?FàÀ,_x000B_Ø?",¥³4Õ?Oc_x000E_F;ÁÔ?_x001F_äA_x0003_	ÝÐ?´jCjÖñØ?É¯ûãy_x0005_Í?êu¢­_x0019_ÑÙ?	×;1Z$Ø?æ}0jq×Ö?þa_x001B_ç°Ñ?Ý_x0014_/¥JÚ?ÚUÙð:^Ú?_x0016_Lf_x001C_N©Ø?øe_x0005_gðïÕ?Ä'ÓUÝ_x000B_Ø?±@+ìÍ_x001B_Í?6ë_x0001_1lÕ?zÊ5NB×?²fdRÌ=Í?úBi._x0010_Ø?|úIñR_x001D_Ù?4ÃË~×L×?_x001E_¹w_x0007_ÇüÚ?ðæDØ?ó_x0003_l3_x001F_Ü?l_x0002__x0014_ÚvRÜ?V§ÑÃÂÄÑ?cÝ	4DÙØ?-{±%Ê_x0004_Û?Þî¸}Ô?@ï_x0010_MØ?ê_x0006__x001F_eØ?¼Ô_x001B__x0008_¿Ñ?ÔüïóÙ?D_x001A_ùmÆ9Ð?_x0004__x0007_LÄ,³ý_x0019_Ø?ue)_x0005_rÕ? is×+t×?._x0007_Ö	_x0006_üÑ?¦}È_x0006_WÿÕ?ÈÊ+.nØ?ÖvÃÔ@Ü?Nòîì\_x0013_Î?Aq	få"×?lÍ£_x0002_©Ø?A¡nÑ?|½©_x001C__x0015_¢Ñ?_x001F_(Ã¾&amp;Ö?Ëq¯ùZkÛ?dß_x0015_Ði¸Õ?_x000D_"¶êbÕ?_x0010_Q#Ù?Áû¥vdÖ?«£_x0003_[.Ô?v_x0007__x0004_rÜÍ?==öÿ _x0008_Ó?_x0018_kÊ_x0001_PcÐ?¶¥_x0004_õïÍ?vI_x001E_s¢ËØ?JÓR³7_x0012_Ö?`ãf §`Ð?»PÏ%_x0006_×?W8÷³"Ô?Ü_x0014_º¯O)Ô?æx!©ÂÕ?m&lt;è;Ó?\C9_x0002__x0007__x0010_ßÙ?¯r,ü~Ú?Ü3À_x0017_ÎÑ?Õé#__x000F_Ù?&amp;cõ²Û?ú1_x0006_ä¼Ó?_x000F_¶"_x000E_÷mÖ?_x0007__x0013_Vd:Ù?ë¦rI§@Ø?Ç³q`Ô?.E;î»°Ð?¨Ý_x0014_||5Ó?hpNg_x0015_Ô?¢_x0016_ï=&gt;Õ?óiÿ¢Ý¬Ú?_x0017__x001B_³ùëÙ×?GÞW8äÕ?_Ì&lt;_x0007_;Ø?@¢JéÍÑ?,ïlÕ@öÕ?ªKX_x001D_ÑÖÖ?S%HQ_x000E_eÎ?_x001A_ls_x0015_ÈÑ?ª¸¿5y8Ó?^ï&gt;{ïrÒ?9_x0004_pà*_x0005_Ô?ècåQôÓ?³_x0018_#CüÛ?º"{£«A×?_x0006__x0001_YI×¿Ô?`~;D2Ø×?_x0010_X³B_x0003_×?_x0003__x0005_+_x0001_J­é_x0002_Ü?øáÆ¹ÆÒ?[h_x0008_ÛõJÖ?8îÎ.NÛ?G"#ÁØÐ?yJÑ¹Û?ÔGîP&gt;Ó?_x0013__x001E__x0012_~ñ^Ñ?(&gt;Y_x000D_òÐ?Æ§_x0018_ Û?Æ½¼ÇP_x0012_Û?&amp;_x0001_a´PðÛ?j6¨Ð_x0017_:Ò?ÁîQJÐ?(1[³×?_x0004_~ùèÒ?"éÊ4ÅMØ?_x000E_ZÙ±gÒ?_x000F__ßÑõÑ?S{ðu/Ñ?_x0013_56_ÕÓ?Ö_x0006_ýoÐ?Aî_x0004_mîéÑ?Ö_x000B_âÓ_x0012_Ñ?!_x000B_éÐ)Ï?ý_x0006_®±bÑ?_x0003_ª_x000E__x001C_ûpÙ?!}ïxöÛ?»_x001F__x0018_ïMÐ?=_x000F_½øÚ?Ìê÷èÕ?qL®O_x0004__x0008_'¨×?8·È}_x000F_jÖ?IB_x0005_&gt;×?öO_x0010_` Û?Jú_x0017_àv=Ð?»ëèZ`Ü?¥¢ê_x0004__x0001_Ð?ÍI_x0006__x001C_c¹Ö?CXZZîãÐ?õº¿È÷Ð?p¹»,PãÕ?¶86nÚÑ?s_x000B_/(QÍ?N_x0015_WZN%Ü?rdÍÒ?_x001B__x0011__x001F__x000C_2Ú?gÏWÎÔµÑ?_x0012_éno_x0007_~Î?á)«Ö?dDqÌ¯Î?î­o8_x0001_Ñ?_x0016__x0003_\_x0019_Î?_x001C_=ÀØ½Ô?¾Í/N_x0002_áÐ?&amp;vÀ¦×?ã_x0014_ßÓ?8@1=Ö?/ÈÔ#?LÑ?~ "/\×?_x001E_}#³Ö?P_x0010_7Û¸ÕÐ?_x001C_oäájÔØ?_x0001__x0003_Ñ¯Ý_x0010_ÒÍ?^cNÒ?.âHò(IÓ?_x0012_cä_x001D_èÂÔ?ÊPák8¢Ö?_x0011_¤íG/Ö?_x0001_dYÝ©Û?$ç}Ø$_x0015_Ñ? Õ©Á!Ù?´¶_x0002_z$ÖÔ?h_x0002_äÜÚ?Fáh_x001F_ýÓ?Ú0ñþ_x0018_Ö?`õ±ÃlUÐ?f_x0019_XyïôÛ?ª#_x000E_ùGØ?8#«Ó&lt;Ú?%ôxMëÓ?âvò_x0019_~Ú?_x0008_þÓÌÖÔ?ÇKözÞ_x0002_Ñ?fÞbhcÓ?¹ÂôD^Ó?(´ÈÄñ?Ï?_x000F_9ªÒ_x0016_Ü?ø_x0010_÷ùçÒ?H"û!VÔ?öÒ_x001E_îÛ_x0004_Ð?ÈpïHeÍ?Ñ_úg×?* ¡pêÑ?n_x0018_Ö_x0001__x0002_ÂDÙ?ä_x0015_3_x001C_À7Í?ÞXhç%0Î?Ãéi+Õ?ò¯$ÒìmÜ?ÿÓò_x001A__x0011_UÒ?FúÞ_Ö?cÕ¸¼(_x0002_Ö?¨qþìá¼Î?_x000C_TTQPÕ?Ð \^ôÍ?m Â_x000F_%Ü?ôåÃÛÇ×?]D:'Û?_x0001_Z¤ÏÒ?_x001A_Z&gt;ÐÕ?xµçUçÊÚ?öhC}S¯Ø?_x000E__x0011_ÚÍ¢_x001F_Ñ?\aþ)¨_x0001_Õ?¤Æ÷ÒþÚ?¡¦¥Ü´Õ?{³a|íïÐ?Ö _x001F_ÕIÛ?_x0003__x0019_,×÷Ð?ð_x000F_ÍÛ_x001B_Ô?pqo¨]Û?¾¢O_x0012_î,Ù?åÿ£Z_x001E_Ö?Àò?.Ã¹Ñ?}d_x001C_MÙ?zµ)§RÜ?	_x000C__x0013_GÛ#Ä¿Ô? "Æ_x0002_ÙÝÎ?æÞ_x0018_!fVÙ?1ÕµXqíÙ?á_x001F_¸1´:Ò?Üä4_x0006_FÙ?Pb[_x000B_3_x001A_Ò?Üzðö¦×?îÚÂYzÚ?z_x0001__x0002_½Ð×?/U³_x000B_ÛØÏ?@{_x0007_Ñ?YKD_x0008__Ü?)h'_x0004_PªÒ?lqwr&amp;UÓ?0_x0015_Ã±_x0016_YÓ?ZuB_x000E_6Ñ?¶Ý%+¤{Ò?Ê_x0017_V_x001B_÷Ï?}»­8oeÒ?uîz®Ó2Ñ?¾_x0016_Ã_x0005_UÕ?F)½}YYÛ?é;P_x0012_3Ü?Ä@nùÑÍ?sè+úc[Ô?ÔÇ_x0005_$Õ?Ê¦_x000B_v=_x0011_Û?ÿÄE©×_x0004_Ú?0ÎZÛ?BJ_x0003_ùÚÙ?·1_x0019_t_x0001__x0002__x0006_³Ï?ZÃn:Ã¸Ó?á)à¡yçØ?x2ø_x000D_æàÖ?2Î_x0010_¤mÐ?t&amp;Ùõ¦Ø?H_x0008_Ç2ÜÁÚ?_x000F_ü¥!×?lÝ­&amp;$"Ô?ç_x0015_ÇWÿÙ?íGT=×?x_x0019_ê_x0013_Ø?r9vcßHÓ?Îê8ùv+Ò?½è©s$×?ªÊµá_x0010_bÒ?vv_x0004_õá×?_x0015_Q1Ù?+'(²ÝÝÓ?_x0008_VH_x0019_Õ´Ò?õÝ_x000C_m_x001B_|Í?iE'¼)]Ø?OÝøÝÿuÓ?ugÙI_x0018_TÐ?©uç:Ñ?ÌY¹ú°ýÓ?bÄUð Ø?_x0006__x0004_Ó&lt;Ï?`j5óÔÍ?6XÊ_x001A_Û?ìg ñÒ?ÏÂ]lÂÖ?_x0004__x0005_T(_x0004_$êAÐ?*úu[XWÓ?ÓÏ7_x001B__x001F_Ú?ß/«r@Ï?_x0010_A:¹_x001A_r×?N6,v×?þÐQ_x0003_ÏÕÛ?º?_x000D_^y£Ð?n_x0019_ºÙÓÕ?Âq`0!cÐ?0P*ÖtöÖ?5Û&lt;­OzÑ?_x000D_µñÊ¸Î?Ú_x0006_½väÓ?_x0005_oðÌëÓ?R_x0001_{&gt;_x0016__x0003_×?2æÏ¦ØKÙ?ôe[V_x0011_Ô?ã&amp;Z/_x0016_Î?(_x0002_&gt;ë8×?Dµ×X±Ú??	]¹ªÒÎ?Ù_x001B_pº´ÛÐ?Ñ\7ÏTÎ?üÄÅMÓ?P¸/©Ö?Û£U¾Î?¬h×Ø^SÜ?\ä³èÛÚ?ËrjC_x0011_Ï?c_x001C_õêÊÎ?_x0003_Sh¼_x0001__x0002_î_x0012_Õ?Um±MóÐ?à_x000C_(°HØ?øèÀ_x0007__x0003_QÓ?Àþ_x000F_öµ_x0008_Ù?2ÈÉÌØ°Ô?²fV=_x0013__x000D_Ô?ì©oØ?¨_x0001_Þ)ª«Ó?_x0008__x0019__x0005_JÑ?:éìU&gt;ÅÙ?Û_x000E_|Yä_x0004_Ó?*_x0007_³ÁRÏ?pVj£¢¨×?_x0018_wëU"Ò?¿5n-ÔÐ?¤y_x0004__x0006_sÓ?cÙ§_x000D_7NÔ?	aroÓ?Kvö_x0016_ÊÓ?¹ªâ¯Ô?lw_x001F_ñ4Ø?á+UYÿÔ?ÂÛ_x0016_pà×?_x000F_~1Ø?´_x0003_y_x001F_a9Ø?¶ZÞ;Î?_x001B_·Ån_x0019_Ô?|Â/gªBÛ?ð_x0003_üh(Ô?LØýb§Õ?²{Þ_x0001_Ô?_x0002__x0003_VÞeÚ)Ó?l_x000F_ú?Ï²Ú?ÊðL_x001A__x001C_þÖ?Åqì°_x001E__x0004_Ø?_x001A_Z_x000C_ sßÑ?ÅXôkC2Ú?¶«|pg#Í?¤ëpXÏ?{0c¯EÍ?^`_x0001__x0006_SÓ?."÷®²Ö?î_x000C_ò_x0008_¤Ù?&lt;Gá_x001F__x0003_®Ñ?Lâðþº¼Î?$_x000F__x000E_¯àµÔ?¼LÌ_x0014_ÌØ?ÄgkáÙÏ?_x0004_¥¡a)Ô?nfÓ®ùÛ×?¡ l%Ð?G=o_x001D_%3Ú?¹Sn1t-Ù?FõýlÇÒÏ?ñ|_x0002_ðwÜÙ?5_x0006__x0004_Y×?º_x001A_g½Ã_x001F_Ñ?ÎVNípÑ?B_x0001_oØeÀ×?qLZRÊÒ?Ì@8onÍÕ?ÎwSøXÖ?¿_x0001__x0003_¦ÄÔ?#éìP6_x000E_Ú?_x0003_á_x001E_:¨)Ò?pÙR)Ô?Òµ;_x0011_&amp;×?CúÑw=Ñ?wØÎ/Í?J_x0002_^ó_x000E_ÿÛ?s.MIzÖ?_x000E_x-OÏ?@{¥+n&amp;Ù?µ_x0012_Ë_x0015_oÑ?_x0007_ã|_x0007_¬Í?j|Ó_x000B_Ø?¨Y_x0001_½_x0001_Ö?Wô_x0012_ÃØÒ?_x0004_Ý_x001B_&gt;ÓÒ?¸_x0018_²_x0018_gÚ?ÌrWÈ«Ï?_x0007_ësøIüÔ?ß;7O$_x001E_Ð?o	ÃiPÕ?4xc+2Ü?¾Ä_x0002__x0006_LÆÏ?qåßöÛ?_x0014_g_x0017_·vØ?N3_x0005__x001E_Ò?_x000B_½QôÖ?îÐ±³ðTØ?_x0012_%t»p÷Î?×_x001F__x001A_TVÓ?´×{_x001C_ßWÔ?_x0001__x0002_3Ý¿Ç_x0017_Û?ÆYLËÖ?a4ßá#Õ?Ia~cð¬Õ?q ~&amp; Ú?ËlFbÛ?nÀ_x0016_©hãÚ?½g«_x001C_°Ñ?êðør`çÛ?	[~_x0004_àÖ?ó÷g´[ëÑ?íK9þbrÙ?®/Ç^?qÛ?Lk6_x0014_ü×?¶¡ac×?t$Ãxì×?EýX9±Ø?,@Å¤×?¶Ú÷³ß)Ò?ú£Å_x0017_éÖ?%ÞÑ{Ñ?»f_x0019_Ù_x0004_hÖ?s¿¿_x0004_-Ð?_x0003__tCÑ? ¤&lt;¬ñÂÓ?»8´ÁÜÐ?Z¼bó1b×?F¿Î_Õ*Û?nÄxç3Ò?V¬Üª_x0006_Ð?1sñ·eÐ?d!Ñ½_x0003__x0004_BVÔ?U®ätÚ?Ju£ò©Ô?4&lt;.´jÚÛ?PK¸²Ò?&gt;I ÊqTÐ?t_x000D_ÕÃã¼Ñ?_x0003__x000E_ï¬4Ð?+J-,tªÎ?Ð_x001D_kÇï®×?_x0018__ékÕ?:1_ðöÛ?Dã»_x0003_*Ô?¦³Ü:kVØ?}aYH_x0011_¾Ú?ª5F_x001F__x0005_Ö?´óK$ÂØ?_x0011_,[F$íÑ?_x001B_Ó;Ê Ñ?Ù_x0017_ÈtÓ?_x001D_^_x0016_pÖ?w®c*¸Ò?OMÀ_x0013_®Ò?V9qéç?Ð?F:b_x0018_Ï?fù©_x0008__x0004_Ü?fæ7lb×?v_x0001__x001D_fÿÖ?xé._x0015_"8Ú?ÍN/ô{NÎ?_x0004_¡_x0010_b_x0002_ÇÙ?Zq_x0012_ÊàÐ?_x0003__x0005_¸]Xé/Ô?¹Y&gt;1ÊÔ?DC_x0015_µ{_x000B_Ú?ãpK_x0008__x0013_Ù?à/*_x0001_ÚÚ?_x0017__x0018_÷)J¡Ï??ÇØ_x000F_Õ?ô}_x0005__x001C_Õ?_x0012__x001D_CèÏVØ?ñ_x0001_±Æ?ÌÏ?6.g»vÔ?_x000C_XyôxÖ?ôª±´YyÓ?òRÉ%JÜ?ö_x0001_æýGÔ?W¢_x0008_Ü?HÍ^Ú7´Ï?ÆBÈX_x001F_×?vÍÕ8gÙ?_x0002_VËc2Õ?8zO=wcÙ?Û!n_x001B_û_x0018_Í?ÅDð_x0015__x000D_ÕÑ?'[{·.ÁÙ?tËv_x001F_*Ï?ä_x001D__x0004__x0016_ÉÚ?_x0014_GoZ8&amp;Ð?åØÀØFJÐ?Då]¢_x0016_Ò?æ_x001B__x000C_®C\Ü?/R#u_x0014_Ð?ÃÎ]I_x0001__x0004_îùÏ?¬_x0008_ÝytÙÐ?¤_x0002__x0015__x000C_íBÙ?_x0001_Ùù=Ù×?b×_x0010_J¢¯Ö?¸_x001E__x001D_Óf_x001C_Ú?³Ò+vÏtÔ?_x0005__x0004_ËOJ_x0011_Ó?s8~õMôÑ?~_x0001_Éª¦_x0010_Ø?ûL·ê@GÎ?â8búþ?Û?ìÏPÞ.ïÐ?&amp;~¾%"AÕ?WJ_x0016_Ò?ZÛÔ?_x0006_9ÒúI_x001A_×?XÆ_x001B_/5_x000B_Û?_x0006_ 7»è¨Ø?$_x0003__x0011__x0015_ïÛ?XëVËòÛ?À0TÝ4ÒÏ?_x0017_b-w+Ø?¹¬¦slÒ?·Üÿ¢ÞÚ?T_x0011_]ÿæÒ?î¡êâT9Ò?&amp;Þ2õU3Ð?_x0002__x0002_ÊÚ}×?1nÀä1Ó?_x0004_cêEgÜ?uYÜÝaÓ?_x0003__x0008_	¸¹_x000F_¢Í?@Ñµ_x0007_Ó?!ysÍB_x001F_Ò?¬*Ë6÷ÒÓ?l ×?ÌÒ?Öð?påôÔ?ÅuPE'(Í?_x0006_¶$Ó_x001E_Û?L_$Ã{×?_x0004_G¼}}/Ú?B;_x0008_Ï5úØ?ôl/!ªö×?ÑE°³Í?,¥¤eÞSÙ?^]öe _x0010_Ö?FÜ_x0007_,öÔ?¶~lWÀMÛ?ÙoaÒ!Ð?Èl_x0014_ùÛ?_x0003_KoÙáÛ?^×|_x0002_Ø?cØ_l_x0010__x0016_Ø?\£s½Õ»Í?#Òx»kªÖ?_x001A_ü{p_x0001_®Ñ?ê{_x0017_uÎ?ì_x0011_,T_x001F_Ð?Zð_x0005__x0003_ÑgÔ?dõ]»_x0003_Ø?¿Îôÿ÷¨Í?¤ÅÃ&lt;	Ü?W1³Ê_x0001__x0004_RRÙ?ôTYÄxiÜ?I÷xQ¾Ð?Ø:¤ÃÑ?_x001E_Ábî'Ø?êØRSÒ?y"_D[Ö?ù+)®ëJÐ?4üö||Ø?$ÁB°oÓ?_x0002_ãÕ_x0015_2×?ðJ_x0004_8t×Õ?ÎT;©¼Ú?_x001A_t_x001B_Uq¦Õ?_x0012_³¥Æ4UÑ?&gt;6yiºÑ?Ü´1_x0006_Ù?&lt;s×_x001A_Ô?ößêeäÑ?óGÌ§Ú?_x0003_o&lt;åB_x001B_Ù?_x0012__x000C__x0008_è«l×?Ú¡QÎÙÚ?6ÄÈrÐÓ?.Qs_x0016_O_x000E_Ü?.Csb_x001E_Ù?ÚS¯'ÅÍ?&lt;Ô_x0007_ScDØ?ªÍj:IGÐ?9|äQæÛ?{H*j_x0002_GÚ?a~ÿqo_x0015_Ù?_x0001__x0002_³&gt;¶ºÉÎ?Á-*ø×Ñ?ïJþ_x0006_öÐ?_x0003__x0015_u)4Í?`]3åS£Ð?_x0003_ü_x001B_Ý£Ö?d¡EXy_x0001_Û?ØyÍ_x001F_êÖ?_x000F_{E_x0014_yÚ?ä¥õÁúÚ?Â²jTýÔ?;7UGÒÍ?_x001C_¸_x000C_lèÿÒ?UÇØuºÔÕ?ú.Lì_x0019_Ü?º_x001F_ahã_x001B_Ô?ôþ´/_x000F_Ó?êGP$ïÛ?L70Æ"_x000C_Õ?_x001B_I¯ Ø?_x0010_V8#Ó?ÃiHCã_x000F_Ò?Ñ¼Úà Ò?_x0017_Ù¢¾Ã&amp;Ó?A-_x0006_95Î?NÒ¥1Ô?«Xò½_x000B_ÉÙ?bìi»kÙ?mÝ_x0007__x0019__x0018_.Ð?ô_x0019__x0006__x000E_£Ð?_x0014_4X¡Õ?JÃ¬_x0002__x0004_ñ?Ü?4|_x0003_B3Ï?_x000F_pø®ºµÑ?*ñÝ¨8ÔØ?Nû%o_x0011_Í?ö´ð_x0010_ÉÖ?8W&gt;ZÙ?&lt;¿ãbüÒ?`C§ÀÔ?*õÜ_x0002_B³Ò?Ô_x0015_¸iT_x001D_Û?4ktq_ÙÖ?ñîUUØ?°ñ_x0003_f_x0006_Î?¿(ÕÛ?_x0008_6nÜ:Û?É¼B_x001B_íÔ?ã«!åÖ?4ÛNe[Ü?Ç©cgÐ?~òuÉúLÙ?F!oÅÏ?"\JëK×?a×ómYÖ?Hà´HÓ?D$/_x000C_Ñ?¥_x000D_M_x0014_ÎÍ?_x001A_v2{ Ò?ãÚëÄÖÐ?_x0001_*×ÁÒnÓ?&gt;kÙiÏ?_x001B_¼_x0006_äÐ?_x0001__x0003_é_x001D__x0003_ï¬ÍÑ?ùRnÄ0óÎ?¯ÀÍ?Ó_x0002_lP_x0005_éÓ?X_x0018__x0013_-/Ï?ò{lÎ?º_x0003_?_x000F_U«Û?¿'¤:_x0004_Ò?&lt;ÖÍ?eAöÏ­£Ð?¬h_x0006_+&amp;Ø?=m+4÷Ï?°£]EâÖ?£má§J3Ò?¼T%Ü?XO­Ìï×?viµë¼Î?±H_x0008_B"Ï?xñL_x001E_ôþÕ?x%Ú]ÒÎÑ?_x000E_ 	ñØ»Ð?ß6¹îÖÚ?3ÕÔ&amp;ýÔ?È!x}_x0008_¦Ï?¬_x0008_3¨Ø?Q`z_x0014_Ä.Ò?LrÐ~­»Õ?~_x001F_3õ¤¾Õ?rÛo·×?I®å_x0016_òÍ?»ê_x001B_2ë'Ò?_x0018_!cã_x0003__x0005_&lt;×?böãÃ_x0002_`Ø?¥&amp;\&gt;_x001C_-Ï?)5ñ*_x0012_Ò?úN6Î_x001E_&amp;Ó?*	_x0016_¨¢Ø?_x0018_\ò@eÔ?C¿_x001E_íZFÚ?i6ÍÐÓ?à-È`t×? ·_x0005_LÚ?*5I¥ÏÛ?(ñfLÿ%Ú?ÍìWé_x001E_¦Ñ?$¼_x0001_%Ò?ýø."_x0007_Ñ?¦úw86ðÖ?70+fk_x0012_Ü?fxû©_Ü?HÁ$_x001E_6Ô?¢1ÉoìÑÔ?Vl©ù³Í?`]_x001F_R°Ö?»úyh_x001A__x0004_Î?tËªv_x000E_Ú?ÀMçp|$Ø?Ô¿_x001D__x0007_jÔ?òÑm&gt;¨_x0013_Ö?·ÕÅºhéÑ?-òªå´Ó?¹ª¼&amp;ñqÖ?_x000B_7°¥ªxÓ?_x0003__x0005_ÄõXô4~×?nJÀçùÐ?pRÃEäÑ?¸Hàd_x000B_µÙ?Þ_x001F_Ç¢ ·Ñ?²«gd_x0002_Ð?ØâñkBÙ?vWob8NÙ?sWÎËaÐ?\_x0002_YË$Ó?*þ7tÐ×?fðÀO0Ø?¶³&lt;p%ïÐ?ßmøjÑ?_x0017_÷dO_x0001_Ó?¬l,_x0013_õÐ?×­_x0014__x0016_î_x001E_Î?,_x0013_ÇüIÀÐ?µ_x000B_ÝrÍ?_x0008_7áOrÚ?_x0017_Ð_x0016_iÎ?øçT;_x0018_Ò?_x0004_øìÕ~ÍÔ?ý#_x0010_$§Ô?®hìËp×?ªØê_x0005_ÉÑ?ì÷uÌþGÜ?ì*Â Ï­Ú?:_B&lt;_x001E_Ñ?_x000E__x0018__x000D_Z¹Ø?ïÑfUêÐ?_x0018_¹ÿ_x0003__x0005_ÔØÖ?c_x001F__x0014_ÒØ?âJFù1HÒ?C7¥_x0010_XBÔ?Fª¸3¡IÔ?X+­Ó_x0006_²Ö?9±37ÚØ? ìççÄóÐ?íþ¤õÚ?6_x0018_P&gt;Ú?_x0004_Nà4Ö?g_x0015__x0015_.ÛÓ?ç`Ë&lt;_x001F_Ó?Ê_x000D_èÜÓ?gã¨5»ÃÚ?äº5RL&amp;Í?Ô§yÀìÚ?¡_x001D_'ø^Ó?2_x0004__x001D_õRÐ?ÞQ~«^×Ó?(Î_x0016_¤ìQÚ?PÂë_x001C_¿Ó?°_x001D_A¡½9Ô?_x0005__x0002_ØáÛ?o_x0018__x001C_ÏøñÕ?||Â&amp;¾Ð?ò_x0001_mÒ"®×?°W1QàÒ?èf&amp;©½TÕ?.sü$ùkÜ?lzx¦w=Ô?^_x000E_«ïÑ?_x0001__x0003_PâgË²2Ô?_x0014_ðÇÚ?kÜ¯DiÐ?20Ýø²Ò?ðÒj%µÒ?¸Añy³hÙ?K,ÉÏ¯Ï?ÅÔ Õ?(_x0002_¶eÏ?®_x0001__x0012__x0007_Æ×Ð?3©M¹_x0011_Ù?Â+égÛ×?c´97_x0018_Ô?_x0001__x0017_4_x0011_å_x001D_Û?öÇUö×?_x001E_:ùÔ\_x0005_Û?_x0005_ÍU4î0Í?ì&lt;à¼VôÙ?Z_x0018__x001D_W§AÚ?ÇÚoYYÛ?UÙ.&gt;êØ?Ç_x000E_uÃ`Õ?bgåçàþÍ?¹ÄØ_x0003_Ò?Îå+m°Í?xn¶$cÒ?w~½+ZÓ?*¦L_x001E__x0002__x001E_Ú?Ã_x001D_²#Ã¯Ð?äÁåú~ïÙ?0øñÕ)óÛ?¤ñÓæ_x0006__x0008_{Ñ?¬U¾Mü×?_x0014_üÕc_x000F_Ú?:¨i\Ù?AÆ_x0011__x001F_ËÐ?H´&amp;sSÒ?¸_x000C_Ï"IÒ?ØÑßbz_x0005_Ü?dH_x0007_ì7Ó?}_x0004_11Ô?òÝ2E_Ö?Pá.úI@Ü?_x0003_Â¬wþÔ?VÇÈ*íÐ?AdÃm|uÏ?JAAoå_x0011_Ú?ú4{«Ð?¾_x0005_d^:_x0019_Û?½ã¾_x0007_E&gt;Ú?¯_x0002_yÏØ?.­ª5_x0004_Û?òK¨_x0002_Ö"Ð?¦!kU_x0006_jÜ?w_x001A_Igr_x0016_Ï?_x0008_Ï¥úÉ;Ñ?h/_x0006__x001E_ÏÔ?_x000C_²`á´$Ù?*È:á¢¨Û?ª_x0001__x0010_±ÎÖ?_x0005_ûÛµÄÕ?_x000C_þ_x0010_t³øØ? «1_x0017_b×?_x0003__x0005_9ÞÓ_x0008_°Ô?ü2Ü?æ_x0011_a|¢Ø?±lÖUW_x0008_Õ?Øz_x0003_Ö?è{µ[Õ?_x001C_2_&gt;h¤Ò?ùÃQ¯_x0006_Î?àºåhÜÙ?¥ÓÐ×_x0003_Ó?ë[ÇIÖØ?èeþ·úFØ?´E-_x0014_°Ú?»£_x0011_ï_x0001_Ø?Nèç¥¤_Ö?ÁçïÓ?Ó?_x0004__x0006_w.¡.Ù?ocZ:Ö?_x001C_cÉ»­Í?ÖØ_x0010_»£KÜ?ì&lt;ûiøÔ?:æjÕÑ?¨;ýÛ?øÙhy´hÑ?_x000D__x0002_T_x0019_H,Ö?LVätEÔ?æpö&lt;_x0008_Ú?_x0002_NìßoÚ?qÞ¦KL_x001F_Ö?aÚÈÓøÚ?­»ö_´Õ?È* _x0001__x0006_gøÚ?_x0010_]_x0019_¨Õ?4ã&lt;ÆÙ?~ýì¨_x0008_Ó?_x000C_]dÔùÍ?_x001E__x000B_ß_x0011_ÔãÔ?5fe_x001C_Û?¢ëzîmâÐ?m7_x0005_|ïÝÒ?7_x001A_jy_x0004_wÒ?_x001A_~á Ù?}-m¬$ðÕ?_x0002_hÙ&gt;ÂÕ?¸«À5f¨Ò?ëì²Æ_x001A_(Ô?ß_x001C_M&gt;_x0017_cÓ?_x001A_­@ÏÏ¤Ù?_x000D_±p[ëLÖ?Ú®_x001D__x0016_¾KÍ?¨u_x0003_vÄìÑ?Ë ÆTÄÄÚ?ÍòîKÚ?_x001F_nd|EÔ?_x0005_÷0Ú?*bÕeÜ?¬*â®¯Î?4ù×iÒ?ñ°A_x0014_¬ Ø?©Ò©üðÒ?oc_x0013_eÙ?rÇ`I¨Ù?¢^_x0004_Ä¹ Û?_x0004__x0005__x0012_yö_x0008_ÈÓ?-RØñÔ?m_x0015__x0003_dWýÛ?ÝDÖß4Ö?,E_x000D__x0008_XÓ?r_x001B_ÍqØ?K[ö0	¦Ò?t¥p¹)Ú?L¡¥q_x0012_Í?0_x0018_þ_x0001_HÓ?Èc¢oð_x0010_Ô?_x000E_(+Q«Ø?_x0012_ïí+R_x0002_Õ?ðËnPóêÔ?S{/6ÐØ?zßò¾_x0011_Ï?T_x000C_\mäÐ?Aï/ËÿÕÕ?.LàC_x001A_Ô?¡é#ÂykØ?_x001A_3)RûÓ?ôW|§_x0011_êÙ?cÌEÔô_x0006_Û?_x001A__x0015_ð«åÍ?àó6göhÖ?mã_x000C_X2@Ô?j_x0015_®(8Ö?±?¬ïñkÐ?;ê¬AÍ?3_x0002_%ÒäÖ×?_x000E_ÔÐx-RÐ?D_x0010_A_x0002__x0003__x000F_ÒÙ?÷Ä^ÜÀxÐ?±óUËÌÑ?ï¶­Ë_x001D_Ð?¸Mãý_x001F_"Ï?%^Êú_x0018_Ò?ÚßÑÿèÏÚ?ü)¤ëØ?Pñ_x001B_³ÐÐ?_x0015_ª,_x0019__x0006_òÓ?ïÂq_x0010_/QÙ?&gt;b­*×?ý\_x0018_W°BÕ?B)Zÿè_x0004_Î?_x0016_Ëä_x0017_ÛÓ?à­"Hä_x0012_Û?8+Z­@¸Ø?ÐÐ·¬¦`×?¼«\&gt;üLÜ?¥¥Ú0;Ø?|M""»Ò?(®_x001E_z±Û?q_x0014_2÷=ÄÕ?¯Õ_x0017_Ù_x001F_Ô?T'æR4_x0015_Ñ?K£rî¡jÓ?ÓìÍ+ü_x0002_Ð?_x0003__x0013_}÷!¶Ò?àØÝãßÙ?r]jbi_x0003_Ò?f·j*_x000B_3Ó?7Oò¼_x0001_9Ø?_x0008__x000C__x0001_¼·¥_x0002_Õ?ô°_x0011_¢gØ?þ%§OSÖ?_x001A_sN.ÅÙ?_x0007_Íÿ«|óÚ?Q_x0003_¢°Ä%Ô?ýè,?º¬Ù?¤È ,Ñ?Ù¸¹æ_x001F_Û?TÍ_x0014__x0013_Ò?Øù[ÅQ,Ù?èþû&amp;ÛÍ?ã¶ÏaÃwÕ?ÐÇEÄ;Í?¼_x0008_&gt;rÐ?ó{¡_x0005_xÔ?Hð,V_x001C_Z×?n:¤ÁÞÛ?\ÈÄ_x000C__x0014_ØÚ?ÎÙü_x0016_Ó?(ì4°p×?¾-²R_x000C_	Ó?º_x0004_(õØ?ÿ½T_x001A_ÞÑ?_x0001_:ÚôÐÔ?Æ}´}ZñÙ?×¸¸%_x0004_mÛ?Ps¯Ó£-Ö?t0_x0006_«ÚÓ?_x000B_^æý_x0002_Ú?Þ7©Z&lt;ÐÏ?îù4q_x0001__x0003_ú_x0010_Ù?²l%;Ö?#¾F_x0011_îÜÏ?_x001A_ø_x0006_0õ-Ú?¨¦(-_x0010_Û?9²õ_x0006_ðÕ?g3ÙLÛ_x0007_Ú?âFÚFïÒ?_x0003_îhÌÕÖ?ö_x0004_/ã&amp;Ñ?ªÊ79ö8Ð?ês&gt;úhÓÍ? _x0013_ð_x0016__x001B_Û?_x001A_q¡KÐ?ULµ&lt;_x0013_Ð?OæÜÐÏ×?_x0018_B8®ÆÚ?º_x0002_ó}¢fÛ?_x0017_¢Å¿Ï?M*%rûÆÙ?®_x000F_p_x0011_²_x0015_Ò?ðä_x0005_ù_x000C_Õ?ßm¢ÍôÍ?ä±ÿð_x000D_Ó?áé'¿Z½Ð?ätæå_x000C_Î?ºuUÖ?Wúãçx×?Å@å_x0004_#Ï?_x0018_M7à×?ì!æ' 3Ù?:ÁW6¤Ó?_x0001__x0003_j£³ j§Ó?ööu$­Û?Ú+a¿ì·Ø?_x000B_K§5_x0014_³Ó?HÑÜMÏ?,hí_x0016_Õ]Ó?ë´éR¶Ú?_x001B__x0015_þ§ewÍ?²Å_x001E_+ÄÓ?LâÎ#úÕ?X~_x001D_ïÆ_x000D_Õ?·_x0010__x0006_éÎ?]ð5^&amp;ÔÐ?®_x0018_x,ÙÒ?1_x0015_~{×?ôl_x0002_Yç×?0íæH«ùÒ?ZXK®@PÔ?üàf_x001F_ºØ?BE_x0007_1ºÒ?_x0013_§ÈÅ_x0002_Ñ? ÆlHØÒ?É1À»_x0001_ÙÏ?I4ÑS×?¦37_x0014_Â&gt;Ú?3û¡?×?f3{ÙCÎ?_x001A_³@qþÒ?L2oòùeÜ?úS»_ò&gt;Õ?µ¹F)_x0019_vÕ?íòN_x0001__x0002_"ZÒ?Æ6_'6Ü?ÞÅ§44ÑØ?$__x0003_R·rÖ?XÚ¢4_x0018_^Ø?e	Ù?Ø1²¨&gt;DÖ?V.I^|Ø?q_x0017_vSáÑ?rmÿYãÖ?îÃ¬_x0019_É×?ü_x0016_Ò³,_x0013_Ù?_x000E_(Ê!_x000C_Ù?CÉ_x0003_ëÖ?_x0016_³£¹P_x0016_×?!«³	zÏ?é½lØ?W²áêÍ?é!$_x0014_*'Ô?_x0008_ÜæY_x0015_Ù?J-Å®}Ú?N_x0012_Ð±,Ù?ä#_x000F_ûIÔ?65þ]°&gt;Ó?hð¸Ò2ÎÐ?ªË_x000F_fÂØ?_x0017_ÂiGSÑ?p·ß_x0016_ùÒ?Hzý°_x0002_Ü?¼tcË_Ø?À5¶AÀ_x0002_Û?YÜà"×?_x0003__x0004_£_x0001_\Q¯IÐ?A_x0011_æíå2Ñ?l9_x0015_Û6ÃÚ?ëÄ×­_x000F_Î?A!Ð¶XèÐ?©ÎØ_x0004_SØ?éÝëÝõÓÕ?ÞÕS³²Ú?ÿM_x0002_¦ØÐ?_x0001_ê¡hÍ&amp;Ô?©»_x001D_©_x0003_Ü?¶±æ_x000B_Ò?pSùj_x001A_Û?UâúÈ_x0001_×?x&gt;_x001D_Ø?(2Ê¡_x0016_Ö?ñc_å!ãÓ?·Å_x0007_Ò?,_x000B_cz¬Ù?2NY²u0Ü?eøå0õÛ?_x0014_1µ_x0015_ÓCÕ?ð;ÈS§Ó?@C²õ¦ÐÖ?_x0014_¼ozÐ?_x0002_ìY_x000D_Ú?Òñtûõ_x001A_Ð?¼_x0006_¼B¾5×?$'^üìÒ?q_x001A_s_x000D_%×?d_x0019__x0017_ÎN½Î?µ8\Á_x0002__x0003_YQÔ?n¨åX¦Ú?þtB_x0013_O¼Ó?¢Çaæë_x0002_Ï?PÓÔê.Ò?ºñþ(zÔ?_x0004_Ä-_x0011_{{Û?Vk£lõÏ?®ºË	Û?ªÀ&gt;êp¬Õ?#¯_x001E_ÄÎ?yúøæ­mÑ?ö%MÝ_x0019_ÀÚ?,-Ä_x000F__x0001_Ö?_x0008_ð5_x001F_Ù?'¢­V.ñÛ?ÌT®LþÕ?ù¡_x0005_»nÓ?fÇò¨·Ò?$qNÆö)Ù?³NÎb_x001C__x0015_Î?à_x000C_|yOÐ?³¸ý_x0006_Ó?½Ùh_x000D_cÕØ?p_x0012_iiùÖ?üø÷3+×?_x0014__x0016_¶a¼Õ?,ÍÍ_x001D__x001A_ Ù?Ðg_x0014_IÍÚ?r_x0006__x001E_ôÝÓ?_x001C_zÕ_x000C_ÁQÕ?S2_x0013__x000F_Dù×?_x0003__x0007_¾ù=S¿®Ð?bV_x0006_Ð«SÕ?_x0003__x0017_²¦ÝûÓ?_x0013_ú_x000C_­k×?is¯_x0005_Õ?%®_x000F_ÛÕ?Ció_x0011__x001F_×?uý_x0011_»DÓ?½ÏÆæÎ?'_x0002_B¥ÈÒ?åÑJ_x001A_?ÖÔ?¶«(Ö;Û?&gt;_x001B_A*ÜÒ?ENg2.ýÎ?ìbAÌ±£×? ÀÏ_x001A_EÙ?#©"ÍQäÓ?*&lt;w_x001F_ÙÔ?_x001C_	m·w_x0004_Ó?_x0011_W1L_x001D_Ö?åÃm§\_x000C_Ò?Ú_x000B_Âg_x0018_CØ?FvP«ªaØ?§6£ä_x0001_=Ö?D\èÎÌþÐ?Êê{_x001B_R×?â_x0001_eà#0Í? ¼Lh Ù?_x000E_&amp;àµ &amp;Ô?òiñ!/Ö?¢bMKxÛ?ìàÌ_x0001__x0004_ÌÍ?~öV3(ëÖ?½è_x0013_ÚÎ?'j5_x0003_PÐ?ÏntÚ?ÿvÊWÏÕÛ?H	tú+Ò?æ_x001C_´Å_x0002_vÖ?p&amp;¿ÒÀýÑ?ÔP·pgÜ?Â_x000E_r¬ÒãÑ?Ô¥µö_x0016_ÎÐ?×æ_x0005_=¬_x0015_×?¸_x0005__x000F_òÑ?Úò@mw§×? ­_x0012_Ò :Ô?º¢®z}ÓÙ?_x0002_ÿÌ±¨çØ?×¢TþûÒ?ô(A³áÚ?£A{ Ù?.F_x0018_ã Û?æ·´_x0019__aÔ?_x001E_þ²}fÒ?j_x001A_áïmRÛ?&amp;n1_x0001__x001C_Û?U©ÚïUÐ? f&lt;,_x001A_ÐÑ?+Ì_x0001_NÓ?ùåDÏzÔ?x÷«¶Ç_x0014_Ù?rw´ËNØ?_x0001__x0003_\X«_x0012_|Ó?_x0008_5_x0005_`VWÔ?X$!r_x001B_Ü?:éâkM*Ü?BI÷EÎ?	õ¦8Ù?&lt;²_x0013_c'Ô?§ðzÒ2Ñ?_x000D_ÈúwnøÛ?~7âj_x001C_±Ð?_x001E_`Ë&amp;_x001F_1Ô?Ð£Éq,KÛ?ôTs°_x0013_r×?¨-áC'1Ù?ßÓ_x0016_oÌÓ?½ù·Ô®»Ó?T_x001D_w¼ïÖ?,A_x000C_8¼Ï?lekÆ6èÖ?Îj~_x000E__x0004_`Ô?+6#sIÔ??cúE¸Û?åæ±I×?"#v_x0018_×?_x000F_"¶»_x0016_Ð?ëúl´:UÏ?þè­.ô¶Ñ?²_x0002__x0003_ÿwbÓ?¶sûÖ?8»PRÑ?pÖ_x0017__x0004__x001F_ÁÛ?é0êü_x0007_	_x0004_,Ù?h_x0018_ÊeBÓ?î?nTßCØ?»£_x0001_c_x0001_yÑ?'ÙØ_x001C__x0002_Ö?~5_x0010_`ñòÖ?È,_x001D_GÓ?Fc_x0002_ÚÐ?Ã_x0018_0Ô±&amp;Ñ?4oR¯_x0015_hÜ?4aWaÚMØ?Õ¹©ÆÍ?s4Çn,eÔ?aÙwHÛ_x000F_Ð?Ú¡kº_x001C_Û?o_x001E_ôkÛ?$Ïª_x000B_P¼Ù?)áØ_x0016__x0003_Ô?	TéÃ¨Î?_x0005_ãÃæL_x0005_Ð?SLlpTÒ?eÛr.`fÍ?ÀÞTÌØ?qØ`4#Ô?%*@DÍ?&amp;tÂßlPÖ?_x0006_W`â0³Ú?YOãÖgØ?è_x001D__x0006_3É Ö?ÅÁO»Ó?8n)qÎuÏ?u3ík_x0008_Í?_x0001__x0002_8½=6Õ?ð2¬ñ¾Õ?_x0011__x0012_åÑ&gt;Ï?_x001F__x0018__x0003_Ò?+_x0001_`_x001D_ãÛ?BÈ1»_x0012_åÚ?ü|èþkmÔ?!ÈkÑ¹¯Ñ?_x001A_å_x0014_{)/Î?(þ³×LOÙ?íº Ý¹Í?÷ÝÌ _x0015_oÖ?Î¼«0&gt;4Ú?_x0002_eHkGÔ?(³_x000F_zÇÖ?2ÔìW_x000E_êÛ?I_x0019_Íéa_x0017_Í?ïsaOØ?p|õÖ?i_x0003_±çÀÐ?&amp;#yh_x000F_BÐ?[¹Õ_x0017__x0019_Ó?_x0017_ÆW,Û?ÚÓ»c·aÕ?(Þ7ÖVÙ?ú@øÙ?#Nz&gt;ÔÓ?=;**+Ð?bÍn½Ð?G_x0018__x0019_ÐÕ?ªó_x0004_×¡DØ?_x0010_Â¾R_x0003__x0004_2&gt;Í?ûòâß_x001B_}Ó?_x001E_ê}u_x0004_Ø?ðI³~×?¯#¦)çÎ?¬èæWÍ?Â²_x0001_¹Ö?¤G~_x0005_ç2Ù?¤¼ÝÕ?\~~#$_x0013_×?*|=_x0018_yÓ?ño_x0002_GêÚ?`w¶,½eÔ?zZÒ¿ÕvÓ?Kþ³[_x0001_bÜ?hy ZyÏ?Þö³Ú?no²b¨Ú?ml$¹Ñ?_x0008_±$QaêÐ?Ê5bqM_x0003_Î?&amp;@×_x001C_rÍ?KsN/rÕ?0·9uaÐ?¿5±D_x001B_àÑ?E÷_x000B_Z_x0015_9Ò?þk_x000E_æ%Ó?T;Nðy´Ú?mñ#0ØPÓ?ö·J_x001F_ÀÎ?`6s_x0003__x001E_Û?B_õñ Î?_x0002__x0006_òæ&lt;¬/ÚÔ?#S&amp;»_x001A_(Î?}_x001B_óm×?9©¦)£@Ú?úü_x0001_²ü°Ô?¬Ðs×MºÚ?_x0001_õþ9S=Ñ?.êS÷cîÑ?@ñûþ6&amp;Ó?VÊë`meÒ?ëwöE_x0004_Ñ?)ª_x0019_ÒÕ?_x0016_Ã»¹cZÐ?n_x0008_CZpÙ?5é_x0015_`%_x0002_Ø?ÂM¡]Þ;Û?H\Þ_x0017_=uÚ?r_x0014_l:_x000D_WÚ?~yâ®yÉÙ? ¡³_x0011_=Ò?©Ø_x0005_§ÍÖ?(2Æ	oÐ?øÿÐ.¾YÒ?¤gÑy;_x001A_Ù?_x0003_5Ç¸ú!Ö?ZÎÉ_x001B_×?xVÊ_x0012_CÌÚ?_x0007_õriú.Õ?_x0014_¼ÓÅOÜ?J{ptÍ×?çkZ_x0011_Ñ?4\Ù_x0001__x0002_¯CØ?&lt;l)A qÐ?	.*_x001F_ÓÚ?v~_x000D_6_x0013_Ö?)|.¸~×?^&gt;ù¸ZÚÔ?ÕK1@ZÑ?ÕÕ4{_x0011_ÛÔ?_x0007_$Â7îÓ?òk×äÞ¢Û?Û);Ö±×?úÉêØbPÑ?_x0016__x001B_8nv|Ö?)ë_x000F_û;PØ?8â¼!¸_x0004_Ù?_=50EÛ?}n¼$ÇóÓ?°fë_x0006_¨Ø?ü8-z¼Ô?Ç_x0019_4_x001C_Õ?µ¶\6Ï?_x001C_2!ã­ºÏ?âÞ&lt;¬òÖ?¯|èÒ(nÐ?/_x0011_kZyÔ?o_x0010_BYÛ?O&lt;Þ_x001D_WPÜ?Ï{efØ?~gÁDÛ?7º&amp;½2Ö?2zTÈ}-Ù?u}O=Õ?_x0002__x0003_w¯ÖõòåÖ? _x0007_\R|ÙÖ?"PbUhÜ?«&amp;aÎ?ÙØRê	ÓÚ?PLóÙ?#EåPÕ×?¬jà/U²Ð?_x0008_,¦ùü¿Ú?U½TI_x000E_¥Ò?_x0018_]+_x001D_7ËÛ?3_x0013_ÀhîÕÕ?fÓ#\²&gt;Í?Þæ_x0001_¬ÝÓ?yä©¾ÿ Ø?_x0017_Q«×Û?Bñi¯:Ò?&amp;I+Âl×?q_x0005_Ô°?_x0002_Ô?îÑ_ÇÖ?ÎuuÓ´_x001E_Í?ýÃ®¸O×?ý¸KaÒÑ?ðµÅPÜÙ?ìQ¨VåHÑ?Ýß^ÌÏÛ?_x0016_Å_x0015_1ª»Î?CHéª_x000C_«Û?éù_x0001_f&lt;Ü?ìÇFÒlÔ?®ñT:|Û?_x0007_¢_x0011__x0012__x0019_ÑÐ?-´*_x0004_Ø?ã_x000E__x000D__x0017_MÓ??,ì_x0019_¡ÜÔ?ì_x0003_ÈãÝ_x0002_×?.µörÒ?°½0- Í?ÎÄn_x0006_Ò?ÕÓYÏ_x0002_Ô?u8~G³	Ø?]s^¼mdÜ?í_x001B__x001E_d¼&amp;Õ?ýÝÊòi_x001D_Ü?®%üZÒÔ?®÷ûNd¯Ð?ç_x000B_ì¸Ã×?gv_x001F_Ì.aÖ?¶5J~(Ö?È_x0002_ÔnNÑ?&amp;Ò_x001C_	_x0008_YÔ?\¸_x0010_Ó_ÅÔ?dÕøØ_x000F_Ñ?4_x001A_F_x0010_Þ»Ô?R_x000C_ÃÞM¾Ù?óbs¿@çÛ?7_x0007_*Å½éÓ?ñ_x0001_ÕÔ?þ]_x0014_®r¥Ó?b_x0010_¾¯1ëÛ?¾RD½ãVÔ?.[_x0005_ÑØÕ?£¢+ô;ÂÐ?_x0003__x0005__x0004_,­ä2Ñ?Ì,}õGÍ?ømõÓ?ØìËÖC£Ó?-ÅU»ºÏ?lsS´ó,Ó?s_x000E_:Ô?¢áReÛÓ?ôíÓÖ?¸&lt;Ï^µUÔ?ùË]ñ_x0010_Ð?_x0007_ôïÝ2þÐ?Lä_x001E_[dÒ?$`Á´_x0002_Õ?z¦ÑfùåÒ?D£öÈ_x0015_|×?_x001E_èÃ_x0002_Á×?_x0011_WäöÓÒ?W¿#_íÚÒ?Ú_x0016_/_x0001_ûÛ? P4AÌØ?§·Î®Ó?Ò²ZÛ?è¤yÍÑîÕ?÷_x001C_B_x000D_ÏÒ?éÞe_x0010_*8Ô?· ¸Ü&amp;Û?îº"Þ_x0004_Ú?sáhÏ|QÐ?7í}_x000F_Ó?ÉÌÇ_x000B_ü_x000F_Û?Õ_x0015_Ã__x0002__x0003_±×?&lt;¸¿_x0007_ªlÓ?Fcã-¸Î?òy§_x0012_GÕ?QFSðÎ?ÊBv^_x001D_Û?Ì9º»_x0008_Ü?Ðþx_x000D_qÑ?&gt;,BßÍÕ?JB_x000F_í_x0013_*Ò?_x0002_±¦ÏÕ?_x000F_Íc ×?&amp;(GåÎ?;ñÈÞÕØ?î&gt;ÆßÍ?ùäU5Ø? _x0007_ÇV¬Î?¸Å9BÛ_x0001_Û?tæwÏÕ?_x0010__x000D_=ìUÙ?÷Ö&amp;8H_x0003_×?Þ_x0012_\Ýl¤Ù?¸ðmUëðÑ?TdèÈ7Ö?9nû_x0010_ÔÞÚ?baDÁ_x0001_×?_x0019__x0016_¥lkÒ?ò3u´kÕ?&amp;n+ÝÀÑ?D1Èì«|Ù?/2h--¡Ò?!Jð?Ï?_x0001__x0003_öô:àØ?_x0003_ex°eÛ?4I_x001B_ÎOÙ?Æ~(ô_x001A_Ö?_x0001_º}&amp;(ÜÕ?ð_x001C_¢_x0004_¨þØ?U\yY±_x0002_Ü?1_x0002_K¿¢Ô?ê-}C¢Û?4îr¥_x0019_®Ù?Þì+ePÙ?¨a_x0013_ûóØ?wºÛ~Í×?¾MÄ³õÛ?øU_x0015_ÞÖ?ùiÖöP_x0011_Ñ?eÕjÀòÓ?ÊS´Pc*Ð?=õ`_x000B_Ñ?ö_x000E_?=ëÓ?_x000C_Þ}k«Û? èýu+ÒÐ?ºµvfÐ?_x0004_+n¹_x0011_Ò?_x0018_ÌÐV¨ÍÔ?v._x0018_Ñ? øbZsÒ?ÊïüjÚ?&amp; f¶\Ù?_x001E_eàJdØ?ÙÃ6õ Î?­_x000E_²_x0004__x0004__x0007_M×?ð_x001D_h6ªÒ?îä_x000B__x0008_6â×?DÃZ£uÚ?Ð+_x001A_Æ}Ò?p_x0005_îN_x0011_Û?_ÊsBÔ?é)á«¨	Ø?mÅÆßÙ?Íà_x001D_íÖ?_x0011_§J&amp;Ö?º×:pØÔ?ÎÙ?sÛ?rú_x0018_ÈfÑ?P'çL_x0006_íØ?°_x000B_±CõÔ?F_x000C_û*êjÐ?þ&amp;-Ø*Û?_x001A_Jt¼S³Ù?r­l;Ó?äþù³_x000E_Û?q_x0001_GÜäÔ?ãá_x0010_ÁgÜ?_x0003_ý_x0010_ó_x001B_]Ô?;Ñhzñ|Ö?_x0002_EL½ëÔ?ýÚø9ð_x0013_Í?Öa_x001D__x0002__x0018__x001D_Ü?.ºÚ4_x000C_Ï?Ð8fÑòÔ?ã_x0004_²tçÙ?7ÞQ§Ì_x000E_Õ?_x0001__x0002_âöâÒ?´Ô&lt;r×?æHý	§x×?vÐ£*ÀBÓ?¬ì_×0Ø?Âk_x0005_À\Û?°r±MÕÎ?=zÉbèÑ?æÖ_x0010_\(Ó?a¶ÂAÔ?ô{6ëÄ®Ù?¡Ð²sÛ¶Ï?&gt;	öÚúØ?wÙlÛ0Ö?WQP§EØ?¶bL_x0011_âÔ?VWþ²6Ï?î_x000F_'_x000C_×Û?3ö7weÏ?ú5uDDÁÚ?°·ìïÔ×?_x0011__x0011_ÙçûÔ?_±mÝî_x001B_Ò?2&lt;õ$N¡Ö?PÙÃÔ	JÙ?3¥t5KÕ?`_x0012__x0016_ÔinÙ?gµÔµ¹Ó?¸_x0018_É»Ú?/¹_x0016_)_x0012_Ñ?*i¹X_x0007_4Ú?L$Þ&amp;_x0002__x0003_RÐ?ïâpYÒ?_x000F__x000C_|Ö?X6ï_x0015_1Ü?_x0015_=ßÔIÿÔ?½òGíJÐ?Â¦`âÓÌÔ?z_x000E__x0017_4E×?r_x0011_ù:_x0006_åÙ?N/Ò`vÚ?ëGÔ±¯ÚÒ?º_x0016_9éáÒÛ?¯Î_x0012_$5ÁÑ?_:hÒ?Å~¹}^Õ?Ù_x000C__x0017_«IÒ?f¦ÊQØÑ?[_x0007__x0004_ÒÛ?(5_x000F__x0017_ÍÐ?_x0018__x0003_íøìÕ?·.?±§JÛ?_x0010_7Ø_x0002_mÏ?sö×[_x0004_Õ?Ên_x0002_kÜ?§Û±Æ_x0007_Ï?_x001B__x0013_fûÒ?_x000E_[ÚÛhDÒ?Ê_x0004__x000E__x0016_ícÚ?¸¹È/Î?P_x0001_tL´ÃÒ?~"µþÒ?Õ}Ð6¿bÒ?_x0006__x0007_¼Ì1=_x000B_úÏ?ôi?ØáÐ?©Ò¶¹#Ñ?ò_x0019_¿_x000F_Û?pÙÙößÙ?4ö©ëÒÛ?vxô,_x001A_¼Õ?²N£ÿFýÐ?_x0010_Ã_x0015_uTÜ?&lt;¨-Å_x0002_j×?Ó7þï_x0005_íÛ?þà_x0004_ô\·×?²i01ë×?Ë¿áæ)zÓ?T_x0018_wá@çÖ?°FØ_x0001__x001C_Ú?~ý_x0017_nØ?/b6aÖYÔ?¤d[@?»Ö?_x0007_&gt;¥P4ÃÓ?4D_x0001_ÑÙ?$­ºóº_x0003_Õ?wøØlõØ?·_x000C_x×?÷ª_x0011_Ü?²ö¨9¤7Ü?è_x0008__x0016_SZØ?Ä_x001D_t_x0017_jÛ?îIä"ÉÓ?!|©ò|Û?6ýþ+:Ð?´ã;_x0001__x0005_­Õ?¼çÓbbÒ?jv^tÚ?~±ÑÞIÏ?Ü`ôª_x0001_Ñ?´X¶èû-Ú?xå_x001A_JªBØ? AH_x000B_Õ?¤_x000E_S_x000B_¦EÓ?Ú0\\{×?3/-T×?Îj¥BcØ?F,L¢åÊÐ?ÝÖ½ûEùÙ?I|æLØ?Å¦K|SàÕ?¬¢I_x001D_Ú?Éa¬´_x0016_Ñ?R·_x0003__x0002__x0013_SÖ?F9½LÖ?®Ev¢¾XÔ?_x0002_SRÕÂÚ?_x0004_®ï]_x0018_-Ñ?ü®X~üþÓ?;_x0011_²_x0006_¥Ð?g2È_x0018_ÂRÔ?e_x0018_*é_x001E_Ú?6MC®Ô?2àW¡Û¢Õ?§Ñ6_x0013_ÍÍ?Ø²Ñ£þÔ?üÙñà]Ø?_x0005__x0006_ë¶[SÒ?×ûKÉ¾-Ï?A»uÐ_x0008_Í?.¸X/Ù?d°µð¹°Ù?ÈëAÚ?Â&amp;ç,_x0001_;Û?¶ø÷¢`î×?_x0011_êÀ_x000C_Ó?_x0007_Dz¢_x0004_Ó?Ú4±.ÜäÐ?ìëÓÇmýÖ?W+6JÖ?|w_x0013_ú¸@Ñ?¼_x0019_ûc_x000F_Í?â´=ªéÛ?_x0002_Âí×_x0015_@×?,Ò2Ê *×?V1È¤&amp;\Ü?°P¼Ý&amp;ÿÑ?d¦Ç=êÖ?ñ]Ë¤ÂÔ?]«_x000D_ð)Õ?ÀCVÁ{ÄÔ?_x001C_tpÁk_x000E_Ò?Ò¡ /ÚÖØ?r¢_x0005_÷_x0001__x0004_Ù?3ä"_x000C_vÕ?OAÃ_x001C_BhÐ?2âý_x0003_wÙ?_x0014_&gt;µp³¿Ñ?mÉÐ_x0002__x0003_­jÚ?z&amp;_x0010_íØÕ?µÙÉ	%µÖ?ÏcvPX&lt;Ü?åãW¨ÞÖ?Â§Ï[_x001C_Í?\_x0005_µxÐV×?$Sà©¡Ð?`m¡PSÚ?bãB¶ÒØ?ÌÁà·îÍ?MÆ`_x000B_~üÓ?¡s_x000D_R_x001C_Õ?.¸úçk\Ø?ôy_x001A__x0006_þ»Í?¨äü8[Ô?Þ-Ê_x0015_XÓ?ç~FðoØ?7_x000B_Ù5úÐ?_x0006__x0017_?ÜûÖ?ÓuG_x0008_£Û?BÈ_x0010_Ô?I¯ï¢^Ü?o'÷a:Õ?(&lt;½Öxö×?_x000C_@&gt;äÙ?®ÄéÞöìÒ?ÞUv§RÜ?X_x0008__x0004_@úÙ?ÂE[ýÙ?._x0017_à`_x0001_Ð??ey"ãÙ?_x0001__x0003_Ï_x001E_§7_x0013_Ü?åÊSÖ?_x0002_^#&gt;ÉÖ?·U/.c4Ð?ÞbX;_x0005_Ø?_x0008_[_x001D_ÿÔ?X_x001B__x0016_=vØ?_x001A_8ê¤îÚ?_x0006_Kã¹0Û?_x0015_Ü _x0012__x001B_Ù?x`RÀjQÙ?_x0018_Ü_x0004_¹?_x001A_Ø?F&gt;6)Ú?6Î_p	$Í?ÜGw®õÛ?_x0014_8vä[_x000D_Ü?	f~B¶TÓ?_x001D_~_x000B_¡Î?ÂÏ¹Fw×?T_x0004_þüsÚ?èO«{g.Ø?!£_x0005_êÿ¾Í?_x0016_)¶7_x001F_Ð?_x0010__x0017_Wgð_x0002_Ø?É´svâÅÎ?ãkr~§Ï?_x0010_7yàÀ/Ø?Ñ*ð_x0004_g\Õ?ñ_x001A_ÝWÎ?L_x0002_×_x001C_ý_x000B_Ñ?:5ÚY_x0008_JÐ?Äe#_x0002__x0004_®_x001B_Ð?½_x001B_J_x001E_ôÓ?*rúÆøãÛ?zbn|)×?W¤_x001C_«ñÕÐ?`8Åµ®Ù?âéá6ØÏ?@%(À*èÐ?À5_x0007__x001B_Ú?_A(ñ84Ð?àxe¬¾Ô?Vc²_x0008__x0019_Ó?·ÐÊ!÷Ð?Ûý`BéÕ?ë·Ð©7Ò?ë_x0003_.Ó?ø_x0002_q.w×?üë­jÐ_x0011_Ú?øfFæf°Ô?ÚÁ_x0007_ºØ?®ÄÓõwTÛ?9îßéÑ?lL97Ô?ú	$üy¯Ø?ò0lÖ4ÌÍ?H_x000E_ööipÑ?NªêîØ?(_x001A_Ò!ÂÑ?"_x001B_ÜÁàÕ?éF?²q_x0001_Ù?Ð~×æÿ_x000B_Ô?·hY6&lt;Ù?_x0003__x0005_ýúP_x000C_{ÔÔ?4_x0004__lësÖ?#X_x0006_Å&gt;Ü?*P_x0008_¹_x0004_×?Æ_x0012__x001A_Ý2dÓ?ÕoDeR¤Î?F¤â°9Ò?LìÑ1ÜÖ?kÙ_x0008__x000D_½ÂÛ?è¾Eñ_x0004_\Ú?À_x000B_/cØ? !x_x0002__x0001_Ù?Æ¹ mÆ_x001F_×?_x0015_"|¬Õ?´ú_x0007__x000E_:Y×?*Í_x0002_ñ)Ñ?K¯aÉæÕ?Lé){ãH×?¾ë¡dµÜÓ?l;_x0014_¥ Û?î_x001B_j1XÖ?#Kð_x000C_Õ?Ë£0_x001D_SÖÒ?L_x0008_%Ö»Û?Ð½Ð±Ñ?Ä_x0015_´0«=Ò?@90_x000B_üÛ?¬L_x0004_ûUÙ?ù_x0001_sL_x000E_Í?ÝäýØ?_x0012_.µ,aÙ?l0÷h_x0002__x0003_²èÕ?®¶µ§¡_x0003_Ù?2_x0019_áOÖ?ì_x0013_¶_x0016_SÒ?Âé£?LÂÒ?ê îBîÔ?_x000F_ÐrxpÓ?ZëðÄ Î?e ®û@Û?w~.³Ò?¼§è	à_x0019_Ô?j~m¤hGÕ?&lt;G`{smØ?%´£¯9HÒ?p\_x0007__x0018_&lt;Õ?&lt;Õ-[_x001C_Ü?_x0006_g{þ_x001B_Ò?!ªÍËDéÓ?Üpô½Í?_x000D_«A×Å-Ð?&gt;K;°_x0010_þÑ?3_TÏÙÒ?_x001D_VþF§5Ú?CPM_x0002_ç×?§F_x0018__x000B_õÙ?ØóÙütÒ?_x001C_Á"í´[Û?_x000C_C(7öÒ?D_x0005_tV_x0002__x0012_Í?¼Ô[_x000F_ÐÝÒ?cï+CuÚ?_x000F__x0015_0_x0001_Ñ?_x0001__x0002_î+_x0006_çÚ?htÉùÏÙ?¾-´fî×?û0ãõúÑ?uçê£@¦Í?+[Íó$Ð?;z:ºv_x0019_Û?Xô¶	ßÕ?å¯cHíOØ?P&gt;_x000B_rÝ¡Ù?ãé_x0002_«Þ_x000D_Ñ?cûy¾ýÓ?_x000F_Ê"ÝÐ?f}vEÙ^Î?©+1Q/ Ï?&lt;6A{dÐ?ðÃ_x001C_÷Æ×?@_x0003_DÔ¼Ö?÷UON×?Æ~_x0007_ÉÖ?~X«ò_x0006_âÙ?U_x0015_\_x0013_Ú?p¼Ïµ±Ö?p7¶a1Û?YHî_x001F_~Ð?*¿]/Ò?C_x0003_^_TNÙ?JN#Ó9TÎ?qm»ZÓ?:_x0014_20ë×?_tþ_x0015_/@Ü?Ì]v³_x0005__x0007__x0018_ Î?&amp;-_x001A_«_ÄÓ?3 _x001F_FmKÕ?_x0001_Ä_x0003_Ò?3_x0006_´I¡õÑ?¤ºiiÎ?_x0017_ðÄ_x0007__x001B_Ñ?sê(Ú,¾Ò?s_x000F_¾Ñ~¹Ð?MþÜÐ?_x000C_àP§ÕÐ?qåÏªâ»Ï?&amp;_x0002_¢ñGÛ?&amp;.¹2×?NâüPi××?^Ã¼:øÖ?]_x0012_º7²úÙ?ö_x000D_û¼ÕÕ?	OÛ?/EÂêÑ?mè@*(^Ñ?Q?_x000F_&gt;'EÔ?8­ ðoÎ?VÔÆºÏ?Äá_x001F_¥vôÔ?xÐþ4_x0011_'Ô?ííªó_x0019_­Ö?öÙØfê_x000F_×?w_x0011_#ZÒÐ?h_x001B_6·×?(_x0011_:¡|_x0004_Ð?¾Çõ¾&lt;Û?_x0003__x0006_"_x000E_+·_x0008_Í?å*&amp;ÜxÕ?_x0005_JÙTn_x0006_Û?ïipÇ+²Ò?+ìÛS_Ú?^Tb¹ÐóØ?*á_x0002_ÅØ?_x000C_B¤ßÅÙ?_x001A_Ì¡¿_x0011_ÖÚ?P©vZ´´×?Ý nÐ?JN_x0019_Ï&amp;Ï?ý_x0001_À«Õ?÷§ï'úÒ?_x001D_ªTI*Õ?sDN_x001A__x001C_Ñ?îß±¸r¦Ó?Týö_x0013__x0018_Ø?xÓ	S_x0005_ÑÔ?­;TNuÕ?Â_x0008_µ,æ_x0010_Ñ?S_x0004_¨QãÑ?p=_x000D__x0019_t_x0008_Õ?s_x0007_Ï6ïÓ?øÑD_x000B_!Ð?ûb_x0004_µ]Ð?&amp;²&lt;üqÚ?Ôä¾'#Ô?yÉY_x0012_×?øº¸õö´Ù?ÕßoÒ¡Û?õ·_x0002__x0003_ßdÜ?¢ä_x000D_0\Ô?û"*~	Í?#o_x000B_#«×?*_x0001_àRÎ9Ü?ö/?-cÜ?RåI¬×?¬@_x0017__x001A_»Õ?¶_x0019_ªv_x001F_IÏ?ôöÈ,Ù!Ù?_x0012_¾éíÎ?Ø3kûtÛ?_x001E_-¾kûºÑ?Õ_x0013__x001C_éçÑ?cÙãB"øÓ?	ÅÁõ~*Ò?v¶UyõÒ?Ç%nºÞÔ?ú9(8·_x0010_Ó?_x000B_m_x000D_Ú?ÅGVÑÕ?_x001C_U¶ÝµÍ?U_x000C_åî=Û?x±ßÌ_x000D_Ø?HËûLù_x000D_Ó?Åéë6¥»Ò?¿¶H_x0011_³Õ?mOOIZÚ?ÆðS&amp;?Û?ÖK£_x0018_yCÔ?ªV|r	ÙÒ?_x0001_§_x001E_ËtwÐ?_x0001__x0003_²®½ÂÑ?´à_x001C_gÚÛ?ZÈ¢.^Ù?ý_x000C__x001A_+ZNÜ?_x0001_Õ.¹_x0019__x001E_Ù?½&gt;_x0019__x000B_ì!Ü?_x0018_zK°jãÑ?%³ÑÂImÚ?º_x000E_&lt;ÚyÏ?òC' ^_x0012_Ð?¼\´\IÖ×?õÉ1	_x0018_Ó?B_x001B_5ÓÔòÖ?«L¾P×?#w¬"lyÑ?ù 'Ä_x0007_Í?Â^gà/Ó?x¯ ³Ù?¹Oõå Ú?!Ä52_x0006_çÒ?RÐ_x0004_÷&gt;CÙ?ooaÐ·Õ?æ×qåhåÛ?ÉàiV²	Ð?â¢~!²Ô?è2¹ÏùÔ?_x0012_-ßÑ?öÍöô(åÏ?÷h9úµÕ?` ©e_x000E__x0002_Ð?pixü_x0003__x001E_Û?Ruü_x0002__x0003_{dÐ?_x001C_{û*îìÑ?_x0008_M^ _x0001_Ú?_x0010_;^}Ö?N¹_x000F_ÉR0Î?ð ­Ð?Ìxí_x0011_ïÒ?_x0012_-ü÷Û?0rÞ_x0001_ÖIÙ?Î;fB=×?êÚjo_x0003_Û?»»_x0006_¨ª0Ù?i_x0018_ºÕ-_x0007_Ï?&amp;zc|ûÑ?fÐv´äÐÙ?_x0004_E_x000C_¹VÑ?¶?ÇÁ._x001F_Õ?Êí¶»PRÙ?½_x0005_/1]@Í?CÉ_x0005__x0011__x0004_Ï?Þ¡¶_x0017_^¡Ø?¸_x000D_Ð½xMÙ?&gt;sg¥ëÕ?2_x0004_iÔMÏ?«:»¹}ÏÖ?L¶e]¤Ù?·qøm_x001B__x000D_Ó?&gt;ßç_x0008_CØ?|÷X¶_x000D_AÒ?!#f_x0018_5&amp;Ñ?ËßÑ_x0002_/|Ñ?_x0010_Ý×ÞÍ?_x0003__x0005_-X_x001E_Ú?¼´´îÙ??q(¼_x0008_Ð?ÔØøØ?Ç_x001B_ÅES.Ö?¯¶_x001D__x0019_OüÓ?±Ñ_x0008__x0011_ûÓ?&lt;Òuö·éÛ?M¬_x0015_vÖ?ÝÀ¦ÌØ?~ H_x0003_õ¨Õ?_x0018_Úü6_x001E_¿Ð?0¸º¿¾Û?4Éæf_x0001_öØ?ÑÈé_x0001_êÙ?$å	Y­hÙ?_x0005_©úÞ_x0001_3×?_x0004_"/GKÐ?_x001E_â-·JÛØ?#¨ÐQV¬Õ?DýÊ¾Ú Ø?Â »Õ?rÈ"t¥Ó?'¶»Þ_x000C_3Ò?#Å3Â*Ð?_x0002_?«mëÚ?r©+Â¶Ó?a_2_x001D_qÙ?pQ³_x001F_Û?_x001F_®&gt;ýNÖ?_x0006__x0001_%÷Ù?í,éu_x0006__x0008_­4Ò?	)^_x0014_Ñ?eWwª Ô?ÊYÅ¼ÃFÓ?5Óoóà«Ó?·kÛ]Ù?Ú{_x0007_DÖ?z¤_x000F_aí×?_x000D_sfn~HÒ?è#_x000F_ÁÎÑ?VÈ_x001A_YØ?¶5ÚeªÚ?_x0016_O¾yê1Û?wöEÎ?Ø_S2lÕ?_x0004_Â+=Ð?uQõbÇÛ?b$zqÑÑ?H} _x0016__x000E_×?MËÂ±_x0002_Õ?À¾z±_x0003_×?t+}Ñþ2Ú?ë³g_x0016_õìÎ?.9EûÚ?µ_x0005_¦ÓE°Ô?8#jð7Ï?d_x0001_Ë_x001E_)OÚ?_x000B_=_x0008_9CØ?/bOöÚÑ?½Ù¬àÊÔ?æ8|_x0007_ÁØ?mÔC~3äÓ?_x0001__x0002__x000B_yìaÍÚ?&lt;x'ã"õÙ??A_x000D_ç«_x0010_Ô?_x0016_&lt;À}îÍ?q¦)óóÒ?WoË µ_x0008_Ï?ð_x0006_¦_x001B_U_x000F_Û?:QW§_x0015_Ø?XÞÂ3R_x0006_Õ?'b dD_x001B_Û?Îçxñ8_x001C_×?xR²Ý´ÃÔ?Ãî1{ÕËÕ?#Ý«7×?=WrÕP¥Ú?.]nÊ_x001E_6Ò?1&gt;Þ_x001D_ðÒ?XåUÃØ?(W]è_x001B_eÛ?L,ÿXÍ?¿[ùc;wÔ?_x000E_¼âHj3Ü?6_x0001_6¯Ú?xö§Ö¡Õ?ë_x0013_ó#fÖ?^³§½æUÓ?MÓ¾#ÞÒÓ?H7i«×?+²¨&lt;uÖ?_x001E_ÕÀR¾Ð?íðÝõxÔ?_x000E_"b_x0005__x0006_ã¼Ô?ªC_x000B__x0017_(Ô?Ã¶:u·_x0010_×?Nl-©²%Ð?`:TJuÏ?.R_x000B_ÿÂÂ×?¡f¡Ü&amp;Ó?ä¸Et_x0017_Ù?çÇW­n½Ò?úwo~ý]Ò?ìFFk#%Ö?d[/_x001D_Ù?_x0017_Éç_x0010_Ò?¬jf_x0007_«Ñ?_x000E_ mi_x0006_Õ?xÈÔ_x001D_UÖ?._x000D_âºÔÖ?Ä³_x0011_ãÛ?Ôj6_x000B_6Ô?NÚ[ËóØ?¥Ý=Õ"Ú?fþ±]öÕ?â6£'_x0007_UÖ?_x0002_×èåÑ¯Ò?4Yø·×?I÷ã_x000E_ï×?_x000F_âî%_x0001_Û?\0äÚ 7Î?gd_x0003_Ã«Ò?ZA]ÿÓ?R°²\KÔ?,¢_x0004__x000E_ÓÍ?_x0001__x0002_#TÍÎcÓ?0©Ýæ£rÛ?l/ü?ÑÍ?ÊgÑ?fÜÖ¬VÙ?d"À¼"T×?{_x001A_½µÐ?v_x0004_Å\ÂÉÑ?_x0002_Xý9ÂéÚ?WKä_x001B_r1Ü?²×Jyæ×?_x0004_'ï. Ô?s&amp;ÖMýÑ?UgÅÍ_x000F_rÖ?,±ÑìÙÖ?e·Ù³_x0004_´Ï?ÈOVø{ÈÑ?ÛÑp_x0006_[Û?ªx9_x0019_m_x0013_Ð?_x0006__x0007_øÐXÍ?p¢³+BDÔ?Å_x0007_ô,wÎ?ôÿ£8UPÎ?î!#YDÛ?++NQ8Ò?Àú_x001F_4Ê6Õ?	£%´_x000E_dÛ?_x0019_Z*Ý&lt;æØ?ýÜ`½ÕpÖ?_x0014_@ÔBÚ?½V_x0005_ðÓ=×?ÎAÕj_x0001__x0002__x001B_ðÖ?_x0005_ç59¸Û?P¹'Î_x0010__x0017_×?aeÐÕ?Ú_x0002_+_x000B_´§Ò? _x0005_[0_x001C_Î?`KdÊÒeØ?_x0013_n¬VÁÎ?l ÿG&amp;Ñ?8\£Ôi_x0007_Ö?Wê\ÒÐ?.fW+vÍ?Õ&gt;ÇW_x0013_Ñ?_x001C_Á_x0006_.©AÙ? 25°¿wÔ?--(_x0015_xBÓ?¢ãh¾ÉÖ?V1mVÓ?ñ @Ä¤tÐ?^ò\C×?_x0016_eÙÒH(Ö?x,ÓY_x0004_Ô?E_x0013_þIÿÓ?Nà&lt;6©Ò?+qù¦BJÐ?/_x0010_b_óØÑ?HÝÆÏÒ?)_x0011_^©Ó?¢È8ñ_x000B_×?M³=oÖ?J¹¢_x0011_¥ä×?Û/FûÓ?_x0002__x0006_î¹þ××?ü_x001F_ÿÓ_x0005_¸Ø?á_x0013_F¿4EÛ?L_x0003__x0006_ùÜÕ?Vº¥@=Ñ?Î%Oð©Õ?&amp;MÕAªWÍ?êbÜDqÎ?ï÷ÆºÙ?|(u_x0017_,&gt;Ñ?Ü?pG×?^Õ.±»×?_x0014_~%¨«¡Ò?vðhÙIÃÖ?%H èÍUØ?_x0001_ò¾_x0005_£Ï?b¡s0÷Ú?Úæ±îðÕ??²2ÑÒ?È%_x0007_¯_x0016_MØ?_x0004_Íïï_x000B_ÄÙ?H7á	xÒ?	_x000F_»[Ö?g-3_x000B_yçÓ?_x0013__x001C_ÌZÕ?@s¿TBmÚ?ßïD£ïÙ?òA`y«Î?Ð§°¢Ó}Ð?NVéz³ÈÙ?ÞÚ¸WIËÐ?Ròt_x0001__x0003_¬GÕ?ì«&gt;3Ù?_x0012__x0017_¡l5 Ú?_x0016_lëæõÛ?_x001C_ý_x0014_Aã_x0005_×?Æºù3_Ö?Bn¼ér_x000C_×?¢Ö^c±Ö?Ìbçº+öÛ?_x0015__x0007__x000E_SñÔ?ý/Ìq?hÕ?¨"Ä&lt;kÖ?ík"Jq&gt;Ò?Naü7_x0011_Ñ?~·°)'×?_x0012_6_x0017_)~²Ù?[´$þ{Ñ?_x0010_°µ&lt;_x0005_Ù?yôÑÞ_x0006_Õ?HWÖÀ_x0006_êÔ?7ÛÙÒÚ?_x0017__x0017_í(_x0007__x0010_Ô?êNDZ©Ù?Þgg%_x0001_cÓ?ÑOµdÐ?dPÿéaTØ?óÿñC_x0005_Ô?ÒÏ¨á¥Ð?_x0018_«í^¾Ï?_x0006_Ü©_x0002_n´Î?!T_x0003_ZB!Ò?læ_x0012_ÎëÒ?_x0002__x000D_A0_x0011_HL£Ð?u|7_x001B_Ö?_x0011_Mõ]_x0008_+Ö?2ëùnÔÙ?_x000C_á(Ö_x0010_Ù?l)Ö_x001E_	Õ?_x0005_\k~_x0013_¾Ñ?âÙó _x000B_ÄÕ?Àma|ÍÏ?pe;Xð×?.táÀÛ?é²rþÓÍ?ä_x0004_'_x000E_ÍÓ?WÜ_x0003_s6gÓ?þñÃ«Ñ?bß#¿Z_x0013_Ð?¨+:Ç]ãÕ?Ga_x0008_s_Ô?Ç_x0013_ØÞÎ?Åû'â©Ò?*_x0001_ÜÍ_x0017_Ñ?bë_x0010_.Õ?Ælý¼.&gt;Û?_x001F_&gt;§)VÔ?ÎÎë¬×?´ÁÚe[Ò?þòÇ±Ó?Þ_x0006_»¶6Ð?v¥~_x001D_$Õ?4@H§üÎ?Ýª%_x0007_¾pÑ?%!ì__x0001__x0003_}ÐÙ?(_x0011_T=QÚ?¾q=¸±Ã×?_x0002_ÏK*_x0010_vÍ?JÊ ¼ÇÊÚ?úð´%_x0011_Û?`Ak&lt;FØ?_x0016_ì_x0017_õÛ?Qè¿±_x0017_Ù?@¬Ò#IÒØ?Þ_x000F__M#×?_x0010__x0008_ÌÂ1´Ô?_x001F_ú+/NÜÎ?&lt;öNj:Ñ?_x0006_VÁgßNÓ?¦§ÿ_x000E_nxÎ? WP§õÑ?eä3ìÚ?e "NÚ?å_x0002_6`Ð?^õXÏÓ?:¥:½_x0002_Ó?ñ2ü(j_x001D_Ð?M_x0002_õû!EÎ?Ê¨·_x000C_ÌØ?Î_x001B_&amp;_x0002_;hÙ?´ÆCÆlØ?=+QÚÖ?©ÿöJÔ?Û~bºn|Ð?ª¿0òs=Ó?s»ÛÔ?_x0004_	_x0014_iKµÞ3Ù?¼XÇ_x000B_êÕ?GAâS_x0007_Û?5é¿i8Ô?_x0003__x001F_EÚ×?_x0012_J×?!~kç¶Ð?q(,_x0012_.%Ö?4zÏ_x0008_¢Ø?ª_x0019_ÉéþÆ×?Ês*«ÛÖ?±&lt;_x0010_EdÓ?´G_x000F_díyÖ?Ã_x001A_ù_x001D__x0006_Ü?9æ_x0013_vj_x001E_Í?_x0002_þÿ1Î÷Ð?_x0011_Ì¼÷UÜ?_x0006_´_II×?²WÚ9fÏ?Dç_x0006__x001B__x001B_WÙ?vð[_x0001_Ò?t¾P"Ç®Ö?Zt_x000D__x0005_pÕ?o©øF×?_x001E_êi­äðÔ?ËJ_x000F__x001D__x0004_PÒ?_x0018_Ðu´´c×?¹ë©r1Û?ö¤_x0019_ÈØÌÔ?6_x0015_øOòÖ?u_x000B_¼ßAÒ?_x0004_]µ_x0003__x0004_jÎÚ?_x0014_l_x001B_ÏöëÔ?fàÖNmÜ?¢½j]ð	Û?¿öã9Ò?þ_x0019_lãU_x0012_Ô?D×¸+úÙ?ðÚ_x0007_IåvÛ?ÅhÈ_x000C__x001F_Ú?ÅLSÍ?v/Åç*Ò?¤@ðÔÒ?®+2ËØÛ?p®÷_ôÕ?_x0004_Ô¹¸rÙ?êÙli(Ð?_x0001_hÒEoÛ?&lt;_x0013_ú¿Ñ?M¸²rÖSÓ?T1_x001F__x0008_ñûÖ?evJ3-Ò?dYUâÚ?°nòù¥×?¼Qð¬Ñ?_x001E__x0018_-_x0014_4@Ø?Z_x0013_ÎFtÐ?a6F½gÏ?îR_x0002_ï³Õ?áOÏ_x001C_´÷Õ?¶g_x000C_)_x001D_Ü?h9_x0001_Ö§5Ú?n£¹?Â_x001D_Ñ?_x0001__x0004_ÄÑ_x000F_îÍdÐ?Nüà´ßÑ?ýÔwd.&gt;Ù?úi_x001D_û¬òÚ?àl~5ñYØ?À]Sv_x0001_úØ?ÈïÄ¶ÆÑ?¢,^Ö?aãÉª_x0002_Ø?1±Y¨ãÑ?T·hvÎÞÓ?ÚJ_x0014_*ð^Ñ?_x001F_E¼Ø?°']Ö¾Ó?øRQ»K·Í?â§ÍGi¨Ú?÷1ø^GÊ×?¢ççtF?Ø?Y¦¤í]ÃÏ?É%î³YÊØ?Y_x000D_æF»_x000E_Ø?½é5ë_x0014_Ö?7_x0008_¤i_x001D_ãÕ?2k7_x001E_×?*ÉËÎ,_x0011_Ó?Q_x0001_]ã°Õ?	¶8XÈ'Û?ø¤_x001C_ÈÚ?_x0010___x0003_½J$Ð?v°ªDú×?Êðâ®~ÈÖ?K¤_x000D_s_x0002__x0005__x0005_:Ò?_6Ì"þÔ?SéwaZÚ?F_l_x0012_yµÑ?_x0008_»³4Ø&gt;Ù?îÞåb5Õ?4JÅ"ý:Ò?0ù_x0010_,¦YÕ?ÜÉräØ?ïÆ~,lÊÓ?h_x0010_¼Ø´8Ù?±á_x000B_o×?_x001B_{åÆÙÎ?Ü&gt;3DcÑ?¥ÏyÞ±Ø?6/__x0003_WeÜ?ù#ì¹Û\Õ?ß_x0005_{è_x001D_~×?ËP¨¾_x0017_Ú?Î&lt;S§~,Ô?¾_x0004__x0003_ÿÍÍ?ä,CQ¼	Î?p¢_x0013_¯ÏÚ?,_x0014_d»TÔ?Ú¦X_x0013__x0003_ÎÙ?ÑP_x0001__x000B_ÞÌÍ?Wí½8hÐ?,ë(_x0012_,ìÚ?[Ù_x0005_Í?H\_x0017_øa~Ó? Q+EÛÓ?ºñæ,ßÔ?_x0001__x0002__x001B_5KLo¬Ð?PÐ+6TÜ?¹1_x0015_Ê¤9Ó?À ÊÔÁÔ?½£9qÕ?_x001B_¯_x0004_T_x0004_)Ù?iõ_x000E_âÌvÏ?~xNÊMeÚ?¦qô_x0014_mÜÚ?³j;_x001B_-Ð?}ñ³³(ÝÛ?_x001E_ûÀÍ?Ê¨ÊfÛ? ²_x0012_½FÓ?øùP@ifÑ?BÁx*Ø_x0012_Ð?_x0006_4î9¿xÎ?B´ÁÙXÑ?|y2hoÚ?âk"yaÐ?2__x0015_+_x000B_ÑÛ?îîàÙgÙ?L\_x0014_t±ôÓ?ÀÈÍJ²yÒ?¶S&lt;àct×?M_x0015_Æà¢Ø?_x001A_þoh_±Í?_x001E_Ù]È'ðÖ?´êÜÕ_x0001_Ø?OËjÿËOÏ?ùòMeÜ?&gt;ôï_x0002__x0003_ÚÓ?­øtis_x0006_Ò?]6_x0015_yyÓ?:;k°¹mÎ?'ä_x000C_d_x001A_Ö?1ËCl×Ù?#5­¶6Ü?4í6~LÔ?¾ü&amp;KËÑ?ÐËÞQÆÛ?|T a²kÐ?TìúbøÚ?åì¯Ø?¬ãéüÙ?é5_x000D_ñwûÚ?_x0001_R^_x001F_Ö?_x001E_AU=èLÓ?_x0015_ÚÉÈÎ?_x0006_óØ?)ìh\£@Ø?F©ï-pÐ?3§éÅy×Ù?yu_Ù{ÄØ?_x000E_­{_x0013_ÈÅÖ?Ø¶L=|Ò?_x0004_&lt;SÖÔ?Ø0ÈúâïÕ?n_x0007__x0007_j1'Ù?_x0011_ñÙÞsÔ?_x0006_8´Ù]¯Î?H_x000E_£_x0013_ºÚ?h_x0002_¡÷Y(Ï?_x0001__x0003_aµYÂ! Ô?)ð`E Ò?ë	ÊVQ_x0019_Û?\øøGtÕ?Ååì¾×_x000B_Õ?w¼8Ì_x0014_Ò?°$&amp;ÖrÖ?´_x0014_æ_x0016_¦]Ô?"]_x0011__x0001_Ó?¹Z_x000F_à*Ô?Ôgj_x000F_/æÚ?Ø&gt;¹ê_x001A_Õ?_x001A_v´gÄÛ?_x0014_GmãòÎ?À,F$_x000E_=Û?\«+=_x0001_Ô?_x000F_\¹éÎ?gJàrÙ?QA1¶^Ò?½ÓØ_x0002_^Ð?íÝÝD¬Ø?&gt;±¸¼ÂØ?GÄG=*Ò?ÛÒù@$YÛ?ôÂô{Ø±Û?¤§_x001D__x0019__x0016_Ù?T_x0001_CÉ/Í?ãOô6¸iÔ?ÒA.®¬_x0011_Í? ËÎÍUÙ?_x0012_ãçäõ_x001B_Ù?K_x001F_u_x0006__x0007_®Î?@L®2ÎÒÒ?_x001D_t¿X_x0007_|Ð?éª¸N_x0011_Ú?ÚwÐ¯E&amp;Ø?ê_x0005_¤ëâ_x0017_Õ?"_x0004_gØDmÏ?L¡_x000B_Æ#Ï?_x0015_¡óøDBÙ?úl_x0010_Ð?B_x0002_Å1`×?ÂÁû_x000D_+WÛ?0_x0014_VZÛjÖ?Ä\_x0004_Ò_x001F_Ó?_x0012_ôÉ¶ÐøÑ?8Á_x000C__x0003_¾¤Ú?Ì½_x001C_aäÐ?H¹_x001B_\Ú?¢O\LÛ8Ø?Æ)añ5Ó?û_x0003_v³¶_x0007_Ó?8_x0004_^¡_x000C_×?_x001C_}R_x0001_2Í?_x001C_ç¦LºÓ?_x0008_~×MÖ?Æd_CÖ?Æ¹éªéÒ?øÕy®yãÕ?Ñgó_x001D_Ã¢Ð?¿q®ZiÜ?S j"TÓ?(øËz_x000B_3Î?_x0002__x0005_ÇdVð5Ö?¾´x-e»Ù?Èð°QóÒ?Ø=Vã_x0001_ÃØ?ÙÂ&lt;0AøÒ?ì_x0004_AÈ:Ò?'·OqÛXÓ?TrÞSÌ_x001F_Û?_x0005_´Ë-uÙ?®:p_x001E_lØ?ÝÛ:,Cø×?µ£ví4ÙØ?â Ã_x0019_à`Ö?ssÈZ×?_x0002_Ô_x0016_DôÚ?íú_x000D_¬ûÏ?HçôÍ?T¾Xü_x0019_×?±Hë:×Ó?|%4¹QÚ?¾ó ±¬×Ò?cdMu_x001B_Ø?^_x0014__x0014_£EÖ?@ªÉ6çB×?U[NÜæÔ?ªñXðÂÕ?èyWTf×?p_x0006__x0013_þü²Ö?açC(Ó?èÍæ¼þÛ?q_x0003_ªkÔ?ò=_x000E_x_x0006__x000C_$_x0019_×?¤Çî&gt;Ú?ªÁ_x0016__x0014_¦Ô?Vµ8Ó_x0018_1Ú?bÒB]+Í?Ù	=ú_x001F_Í×?/9«¦Ô?Î^GRuîÍ?¢&amp;_x000F_U¯Î?ñäÇ ¸Û?²/U_x0016_ÍÖ?U_x0003_­j;Í?®ÿ_x0018__x0002_Ñ?Ãb_x0004_ÏØ?¥_x0008_\3Í?_x0010__ÌñçÓ?_x000E_!~ÑiÚ?_x0007__x000B_7_x0011_ÏÔ?O_x000D_a	½ªÒ?{d_x0015_þÕ?óá_x0011_X_x0013_"Õ?xqxÝKÙ?(IC½9Ù?Õ_x0016_PûzÙÒ?"3 _x0017_ÂÓ?_x0005_:éÂâuÒ?ç¯_x0018_Ö?,;a_x001D_@Ù?_x0006_OC¾¾Ô?H-ý_x0013_ÚÙ?_x0001_·_x001F_1_x0014_Û?4Bé£¤qÐ?</t>
  </si>
  <si>
    <t>2fb079e34267cee4db47ec53a1717d10_x0003__x0005_uzsi^0Ô?_x000F_­fM¢_x0004_Ô?©_x001F_Y¨_x0013_ÂÎ?°»_x0003__x001D__x0011_4×?,²_x0002__x0014_äP×?êº$m¼_x001B_Ö?ûô½OIÙ?[vD¦ëWÒ?ü ¡^çÕ?HåÄäËìÙ?5_x0001__x0010_Õ?´:Þ*&amp;~Õ?6Õ¢hkÜÓ?-}+_x0011__x001D__x0002_Ò?!_x0018_K8JÐ?Ë®y.Ô×?äDË¶ÿÛ?Ý×/Ú?_x0008_ÚnmMQÜ?HC¥¬#4Ô?Ømhá_x0018_Ø?ÔôJèÞ·Ø?S"_x000E_mUÓ?´-.×?N_x000C__x000D_æýTÕ?¢Ç£¹VºÖ?fC&lt;J³Ï?ãnóy¯_x0016_Ò?¢]õ_x0007_ïdÑ?7_x0013_ØÜ¬_x001C_Ù?KjpxõÑ?i_x001D_ è_x0002__x0003_H¯×?p(0_x001C_:¸Î?ð_x0001_ÜëÔ?_x0011__x0016_^¸×?ÁzÐÓÞ_x0008_Ñ?Æµ_x0017_ï_x000C_fÐ?D#J¨Ô?Òô}:?Ù?3±LéMÚ?Ø®²vÓ?;È_x001A_ó)Ð?*Fr_x0006_¦¥Û?àh_x0004_IÒ?G}7¬ìÕ?Æî9_x0018__x0015_Ò?_x0001_Ó_x001B_xÓ?uÇË_x0017_Ø¯Ô?¼ö$­\-Ö?ùåq»`sÍ?,Ô·Zb×?XAøÍÓÏ?'+~lÇöÎ?DÒ»ªIÕ?H_x0017_iõ$Ø?_x001C_¬Ý)±gÔ?_x000E_gÞS¤Û?÷Õó"BÒ?)tª$_x0011_Í?ç3Å_x0007_À)Ù?îS;_x001F_ï_x000E_Ð?_x0010_ut%NÖ?ì!ñdÒ?_x0001__x0004_ë_x0012_C_x0002_~Ð?Ò_x0016_9ÝÐ?h'Æº_x0015_Ü?)¦¡iØÑÎ?RDUñ´_x0003_Ö?Üæ_x000D_xø!Õ?¦&amp;YÝ&amp;Û?_x0013_(_x000F_	ù¹Ò?ªT¿[Ò?I_x000F_n$/Ï?×³_x001B__x0012_*KÖ?ø ¼ptÕ?è48_x001A_Î?K/î6jÒ?&amp;u9ßõ_x000D_Ò?ìS±È(Õ?­_x0011__x001B_¬ª¥Ô?æ½f!Ó?·ÿ9á_x0002_ÃÙ?_x0010_%_x0002_M¶Ó?-³_x000C_s÷Ó?µ)½wÅÕ?¢¹ÁÅ_x000B_×Û?`y0ü_x000D_Ù?þ_x0004_¡³_x0012_4Û?i©_x0015_nFoØ?aWFÕýÒ?5èÖYÛ?£_x001F_¶MK_x0015_Ù?x1³g_x000F_Õ?Ù×¦_x0004_P_x001F_Î?_x0016__x0003_@ç_x0004__x0005_ë;Ï?P.=U²Ú?T_x0002_\UÍ?v_x0003_xÅùöØ?´¤´¢¥Ò?_x0012_¶uxªåÙ?´H·_x001D_Ø&amp;Ó? ^Uû_x001F_sÛ?Ç5Ú? _x001C_AÕ?Ë0Ä¦Ð?í£Ó?Ï²ñâgÙ?÷¨_x0018_ö_x0006_TÕ?)$Þ_x0010__x0006_ËÚ?&lt;´Ä÷_x000B_Ó?Ù-Kÿ]Í?V_x000B_ê$ÁÈÚ?ú_x0006__x001A_¸ÊÑ?¸/-5[öÐ?(Q-_x001F_ÝÍ?äØnLÇh×?§æ_x000F_rÓ??Áº\1Ú?FÐe!µÐ?'w_x0018_öÚ?4¡¬_µ¡Û?_x0003_ÏUØáÔ?dË_x0016_vsÓ?6ºÃGÕÚ?ädÍv_x0001_Ü?÷mÚRØ?_x0001__x0002_]³\QØ?_x0010_ « pÜ?.åq E-Ú?çdÉiÛ?_x000E_ý¹8s_Ö?¶_x0015_¡_x0001_FÎ?!1qæ_x0003_ÍÏ?®'c|ØÕ?cèC.éÓ?DÎ¤Ê_Õ?rQbÍgÓ?rÎÀþ_x0003_Ó?_x0010_d_x000B_-ùÓ? 8EFCËÓ?&lt;¸!%§Ù?{ar÷×?¥Â§¸Ù?L?Ô\¥ïÎ?ü_x0003_àÿØ×?xé·²Ü7Ü?ûK72£Û?j]UÆ_x000B_Ñ?_x001A__x0011_QP_x0012_kÔ?jçÅ_x001B_Ð;Ô?å,_x000C_æ=Ú?ºP_x0014_¢ Ü?,°¡K¨BØ?yE_x0013_x÷Û?-%R³¾Ö?PªR_x0001_:Ú?k¹Í#¯ÉÖ?.c°_x0014__x0001__x0002_5¡Ø?C©|='Í?ÓÎøøôÓØ?WÔ¦Ï_x0017_MÍ?ûV_x000D_ªÝÑ?µö3C¥ëÏ?,ÓýP:Ú?Îu_x0018_£eÛ?ÂG_x001A_ra¾Ø?×ê¾4Ö?â¯|!Õ?Æ__x000F__x0003_³ÛÐ?|ÃôUoÓ?ê«¾î"Ù?2$Õ_x001C__x0017_Ø?Ðöû×s¥Õ?_x0004_xl¥3:Ò?µ_x0007_ÚøÊÙ?Z×®{l:Ù?°m#Í3_x0012_Î?]ß9Ò_x0018_Í?_x001F_zJ«{Ð?9OÁì×Ñ?aHîßÚ?_x0011__x0014_óÇ_x001D_Ù?&amp;]º:5âÏ?_x0002_á0²dÄÓ?ëjµÄØ?JOví?Ó?@NÄnïêÚ?_x0016__x0011_gÿ_x0006_Ñ?&gt;GoNÇÓ?_x0001__x0005__x001C_K+i±_x001E_Ó?D¡g¾=¿Û?{_x001E_·æJ×?FzÓßó×?¼ g_x0018_@$Ø?¿Å±n&amp;×Ú?FVX_x0015_ËpÙ?­_x0007__x0004__x000C_°Ö?mqO¡¨yÒ?_x0018_Í7`ÐÚ?ÙÖî¬LÒ?¬©L_x001B_(_x0015_Û?pÒ¾×»Ï?ª_x0002_ôäÌ[Ó?£±_x0010_ÇÏ3Õ?ÂLoØü×?&lt;A6Ó?Êû9?¨aÔ?/WÁ¡¬·Ø?)9-x_x001B_Ú?;:$ë1§Õ?³¼º-¡Î?Ziºï¦_x0016_Û?êÖÍEÒqÖ?ïÆs_x000F_p_x000B_Õ?Zú:Û:¼Ù?_x0019__x0003_C²¶!Ù?¢6á¨$Û?¾VZßuÔ?îî©&amp;9Ô?&gt;«_x000F_4A×?_x001E_Ñ®2_x0001__x0002__x0010_ÃÖ?!z(ïÑ?ì+Ú._x0014_Ó?_x001E_Càë¶3×?ì|¿l2Ø?fËvd-EÎ?Zvþv`èÕ?L¥ª^+ÒÒ?ÂÍß¾çÿÓ?_x001C_9À_glÐ?]_x0005_¬R/Ò?_x0005_~?_x001B_ÂÏ?,_x000C__x0012_ÞÕ?h_x000B_c_ñÙ?ñ{û­ßñ×?¸_x0004__x000C_õb¿Î?P|¹¾óØ?Â^!6xÖ? ô!°¡ÖÚ?î_x0012_?V_x001A_Ù?Ãåj_x0017_IYÜ?_x0019_Ü§}ºÙ?_x0004__x0016_´e½Ô?Ö­j¡ØqÕ?&amp;}?ÓWæÑ?X=HoçÌÙ?æØ»Ýq×Ø?=|_x001E_¨_x0012_*Ð?ôÌoé_Í?Èh#_x000C_Ï]Ó?¾æÌ_x0014_5_x001B_Ó?V =ûêÙ?_x0003__x0004_Ú3Ñ:_x001C_2Ù?&lt;ÚÀ¢µæÕ?×vA´$DÓ?P@_x0013_uÝg×?T°¿Z_x000F_]×?+Ò_x0016__x000C_l_x0010_Û?´s+ =Í?:×q_x001A_½Ñ?¶¥HÚ?«'ìØ?ææ¬àdÓ?¹$M¸_x0002_Ù?Lø¤ÎWTÙ?@hÅê7í×?Þ²Ækx×?òoý EÔ?&lt;Ü!§ùïÒ?]ó_x0001_ä¿oÔ?¯UcïÏ?*j_x0018__x001C_wÑ?Î¾3´¯Ô?!&amp;ºöÚ?/_x001C_,W_x0014__Ó?z,L¢ÿëÚ?_x001C_Ë¼UÚ?P0_x0015_uåÙ?¹AäßÓ?_x0019_¨Þ3û9Ð?Ò$_x0002__x0010_Ú?,O×_x0001_çÅÐ?Ä_x0005_|]àÖ?_x001F_µ_x0018_4_x0002__x0003_hÙ?:!SÖÈEÚ?¦_x001E_u3_x0016_Ú?~ÀÂ_x0002_c&gt;Í?»áÏâÀ×?ðMr¬tçÖ?·"QzeKÜ?¦_x0003_&amp;öP×Ö?TIþOÿ/Ú?°r5¢[Ö?_x0008_Äþ]ýÓ?_x0001_UéÔÏ?ËXÎWUqÕ?_x001C_«ÎLÚ?_x0003__x0004__x001F_égÖ?Q_x001E_Ð_x0007__x0004__x0005_Ú?_x001C_4ÆL&lt;CÔ?O|¿î¥5Ï?þòGÌ_x000D_ÎÏ? (m¡ÁÒ?&gt;_x001E_2_x001F_ßÒ×?\¸ë&amp;Õ?f(æÍÞÖ?Â_x001D_mNeÔ?zd)ÏZ$Ò?xvMN´Ô?_x000E__x0011_OÖ±ÛÖ?H»@åÍÒ?«Í~Î(KÖ?Ëßcf°Ó?Ðw2\ÐI×?-A:Q^Ò?_x0002__x0006_ùiíuhªÐ?N©gyYÙ?T_x0017_Í_x0005_Ô?òÍ;êªÙ?,_x001F_;dX$Õ?eO¼ÈC×?û_x0006_/Ç#¹Ô?s{_x0013_âëÞÙ?%FÂX Ñ?HÔòØ¨µÒ?Î_x0011_Þ_x000D_Ö?$_x001D_ö¹Ö?ÚãÇQíN×?_x001A__x0007_Dì_x000B_Ø?_x0004_ìWØ9OÓ?_x0019_÷2¾º$Ó?L8xm_x000E_|Ô?xKÎ05×?_x0017__x0002_¾Î,Ú?_x0015_ÞÍáÒ?Òã_x0003_@@wÕ?Zid_x0016_èÏ?ÜwÆ_x0007_s-Í?_x001E_úA¿ÍÚ?j ùa)Ú?á\Ã4_x001D_Û?ïÅH_x0001_Ñ?ôß¥Ò?¡-\½p"Ù?_x0012_Êu_x000B_Ö?&amp;ÂçZKÑ?ÂÔ¯=_x0001__x0003_õYÔ?ªF_x0019_·I×?_x000E_hÏ_x0016_ÖkÚ?Uã@­¨EÙ?PhPéìÂÔ?ÚPz¨GÛ?|£íñ(zÙ?8$ðýâ·Ï?qÿ_x0013_|ü5Ù?eAUN_x0016_Ï?6&gt;U&amp;Ø?uj_x0017_ê«ñÖ?&gt;TñÄÔ^Û?_x0002_¨\þ_x000D__x001E_Ñ?¾ÕîE×ùÛ?Í@hi5õÖ?~¢)ê&lt;_x000E_Ú?ª÷¼=4Ó?4çXÜ{æÐ?±.®Q5Ï?#ÞUylØ?·´:_x000D_¥Õ?Pª_x0006_;mØÖ?Ú«zÿ«Ø?-ß_x0006__x0015_-3Ö?FÚ«ZÙ_x0001_Ò?jÍì®/_x0008_Ò?,Îm_x001E__x0015_ïÒ?a¹@hJÚ?v8&gt;¬% Ö?ã_x000C_ÊËjÙ?_x001E__x0003_33ÇjÐ?_x0001__x0003_R_x000F_Ø`çLÚ?ÖýO9!Ú?_x0006__x001A_x(MÙ?d_x000E_âµNÔ?_x0005__x001B_/à?`Ò?rÿ¡`òrÕ?Êa_x0008_ñÇ Ù?_x0017_)'~Ù?,Å_x0008_8B4Ù?_x0017_öèñ_x001D_Ö?*_x0011_ÅvÛ?_x0012_áS©¾;Ø?#m_x001B_ÝgrÓ?®·rÿÐ?n²ád3Ü?¨t«]Ú?D_x000F_³&gt;ªÛÎ?_x0002_µI§º_x000B_Î?_x000F_3ðéWÑ?âÆZA{Ø?ÒéK£ÐxÖ?U2l2ÌÓ?*_x001B_y**Í?1_x0008_eàFÑÙ?OÚ_x000C_ø×?ÞµàjÁàÙ?sãS_x0008_Ù?=ÜË÷'Ü?`É]lùÕÒ?_0RýâEÐ?_x0015_U½ª»Ñ?,b_x000E__x0002__x0003_pçÖ?USrÂeiÒ?Bw_x0018_º4Ù?_x001B_ÈGâ²mÏ?ðüøaªÒ?P_x000D__x0004__x0012__x0008_Õ?¾oî6|*Ô?_x0018_sº¤ë%Ú?_x0003__x0008__x001B_ø_x001B_Ù?e`_x0007__x0012_´´Ó?J¾ÐAªeÑ?LH\á%Ô?nØ_x000D_÷ _x0007_Ö?\`hQ_x000F_÷Ú?l_x0017__x0005_	Ð?`ÜºÁxÍ?ÊÆ­ZòXÔ?_x001A__x0005_æXCiÚ?&amp; íÑ?Pk+¿¸¶Õ?W EÓuÓ?():8]mÖ?èÎêæÚØ?xixDÜ?@7r_x0014_gÖ?þ$_x001F_^_x0019_ÑÓ?Èöù_x0002_|ÜÑ? 'ÉEÔ%Ü?âG^_x0001_IÕ?ÂÕC¿ Ñ?ÃãV&gt;VÖ?é_x000E_¶B_x0016__x0005_Ô?_x0001__x0004_¸êB_x0015_÷ÿÙ?P[Â?sØ?j_x0006_3_x001E__x001B_ÊØ?_x001C_Íû®UØ?8yÈÚ?2Há/Ø?þ^_x001C_««Ú?q/¹_x0018_D=Ï?_x0015_©QÔ_x0003_Ø?0ðòpÿ2Ú?¸Bd_x000F_sÏ?¢òÈXÕ?:¢rÜ:Û?imÕ_x001E_rÎ?lQ¿C!gØ?ÎôE5BwÛ?+t-ÁC»Ð?¨E÷¤Ù?¸ä12àwÚ?rÛÖg_x0002_Û?_l]Í`JÒ?_x001E_@_x000E_N_x0004_Ô?&gt; 	&gt;÷_x0001_Û?ð¯\ùfj×?)þÀ&amp;Û?}:%ëôÏ?_x0016_Ã_x0001_Ö?l¿U&gt;ßÏÔ?¦]=ü¶ÔÚ?ä½_x001F_[Ü?¢Ù¯_x0013_Ó?{5_x0002__x0003_pëÎ?rË¾_x0002_X¯Ñ?íêd_x0004__x0002_Î?¸ÃÂ;_x000F_¼Ð?Á¨&amp;¬D{Ò?w_x0002_ËE³'Ó?âvü)~×?ªô/	äÐ?ÿ_x001D_Q7Ò?X×îÍÕ?8_x0008_H*_x0004_Ù?pËÎ[1»Ö?e_x0007_»_x0004_aÕ?¢m¥¼	0Õ?b\ct_x0010_Ö?²7Ý _x001D_P×?³'iùû×?_x000D_ÄÎèá_x0004_Õ?j3âànÛ?ÛòÜãÇÃ×?¬Ã»â×?_x0001_ÝaS$}Ø?¢_x0007_ rgÓ?[_x001B_µiÒ?/~SÝ)Ö?ýäE_x000F_Ó? ø_x001E_,þÐ?}1h·-Ô?è97ÛVí×?ûñäX9Î?¥k_x0011_½þ?Ó?J²¥~pÙ?_x0002__x0006__x0017_jX«±Ð?$°3Õ?_x0007_SL¤Ò?ÖÇþ_x0017_`Ö?u$þ_x0014_¶Í?_x000F__x0004_úÍ_x001E_KÖ?D_x0012_Jü_x001B_^Ó?ìT_x0004_h­_x0012_Ü?ü­«_x000E_ÊÖ?¨ZLÛ_x0003_Ø?}®¥ÏÕ©Ð?D@ÅÝÁGÚ?v&amp;HÛ?!_x000C_¥¤EÖ?m-È~óSÓ?&amp;Íj7_x000B_Ø?_x0005_§4_x0019_Ñ?ax¿_x0001_ëÛ?àÅzÆ$OÛ?Ný¥Êj¾Ó?_x0019_fºê úÒ?.Æ»_x000E_º"Ö?"%³OÓ?^½ÛÙ?&amp;$¹ÙÐ?_x0016_à_x001E__x0002_:Ö?­"M-÷¹Ð?7ËZ_x0008_¶×?dSü÷Õ?L!¼¢_x001B_ÓÖ?zÛø©IÒ?ê7_x001D__x0004__x0003__x0004_TBÕ?Åµ_x0004_Ö?¦!IýA_x001C_Ô?_x0001_XùàhÕ?x_x0017_S"æ_x0015_Ô?9aç+_x0016_ÀÙ?_x0010__ãÜ£´Ú?pï7ËÕ?_x0006_«_x0011_¹ÉLØ?¡+Â_x0001_MÜ?!·H­ÓÔ?T_x001A_ÐèckÔ?|þ¡%î¡Ó?6çw_x0012_Ü_x0007_Û?^¨_x0002_Y°:Ô?²_x0018_ö±Í?H_x000E_¬½«±Ö?d¯pÜ_x0004_lÕ?Ð_x0001_¯m»¹Ð?Å$»àÁáÏ?_x0004_Ñï0_x001D_ÐÓ?mÊkíDÐ?_x001A_dB)§ÇÚ?(_x0001__x0005_­_x0013_YØ?j/ÐSÎÙ?b$:ËÑ?±q_x001E__x001B_Ñ?è_x0005__x0011_,õÙ?f7	xZÎ?æòÁ_x0015_Ó?ï[ÝA²Î?}c_x001C_&gt;Ó?_x0002__x0004__x0017_65LnÑ?Ø+h¶áÐ?S²ÅªGÑ?D¡ "_x0001_^Ô?ZÎ=tqÛ?C £%BòÑ?NdIy×?ÜW_x0019_±ÑBÔ?KöD^=qÔ?VsX_x0018_Ú?ì@÷ñzHÔ?½_x0014__x001D_uÖ?PÎ&amp;}ogÛ?¸ÕÚ?1×?MÒ/Ð¾Ô?_x001F_Ú]IÖ?_x0005_ñeÜÙ?§òöó}Ô?cÓ'ñ_x0007_Ø?_x0008_çRu"Ø?,Q1Õl×?_x0003_v j¾áÓ? E°êv1Ò?1ê&gt;û!Ð?¥Á	\ÿØ?Ù²×EWïÒ?í¦¨ÀÝÖ?Z_x0010__x0002__x000D_?nÐ?ºM_x0015_ÕQÒ?_x0003_zù0òÐ?ÐoÑ0R¿×?³:_x0002__x0001__x0002__x0017_Ù?dÎ²mÿþÚ?··ìåÚ?úrê¡Û?6_x001D_Ãæ@GÙ?$§_x0004_{ §Ñ?Ì_x0003_õ-_x0003_±Ó?&gt;ÌÓ¶Ç2Ø?2ÌÂâ×?XÿVÊZ{×?RnÚB¸_x0001_Ö?~ÎÍ¬ulÕ?ºÞ'N ãÖ?36C)Õ?dµéÛl¯Ó?ú@W_x001C_í×?	"_x001D_TzÐ?´ _x001F__x0007__x001F_¡Ó?X_x0012_GP1UÛ?ÕÅjd?Ñ?XCÃ?¢¶Ñ?_x0018_+_WÉÔ?_x0013_cË_x001A_iÑ?âå§NËÍ?]_x0010_k×Ê=Ð?¶ôp×?DÃ¨»Y3Ü?Èñ_x0015_÷ÍÏ?ñ,mhVtÖ?Ï½¬Ð_x0010_Ð?ÂW7î_x0018_Ö?¾ô¦,îúÔ?_x0001__x0003__x000D_ºX­Ó?±þQ?ÅÄØ?Ð_x001E_µ»cqÒ?Ì¤t_x001F_üÒ?HEk_x001E_Ù?ìîKz&amp;ú×?_x001F_íÝ©FãÕ?¾åáKêôØ?¸(ë¾)×?sT³;Ø?_x001E_;_x000D_¼v¨Ô?y=©_x0002__x001A_5Û?ÒãC	»Ó?_x0011_Ü (_x0006_ÂØ?³éF0ÚÚ?h¼\G_x0018_Ü?EDómL_x0002_Ð?{ÉÖ¾=Ð?Ã:ol'­Û?º){9¨J×?_x000D_µ¿B]ÊÓ?_x0019_«;6Ù?_x0008_?ºÚ»Ñ?Ó_x0003_0¤çÓÓ?È}D1Ø?^_x0010__x0002_añ¸Ú?f­ç-Ò?8Ã_x0002_µ_x0003_Ö?¦ÎÕÝ×?_x0004_Ì¾²'æÛ?kX xÒÏ?Î@--_x0002__x0004_`_x0011_Ó?GJ_x000D_´_x0012_Ð?V\WÒ?}ª6)]×?&lt;ÊS7«dÛ?æË_x0003_YJhÕ?Ub°tãæÎ?çþõØË_x0008_Î?K·¥0:ÎÚ?Því«=%Õ?à®!¸7_x0007_Ô?ùÔÎ"pÞÐ?_x0010_iÊæ×?Uj4_x000C_Ú?a1S_x0006_eÒ?w`·ýÉFÕ?ô&gt;UÄÎÚ?_x001F_`ÁPØ?J[î|Y_x001A_Ø?_x0001_ø¶_x0010_Ú?peÍ_x0008_Ö?^ìÖÊÞ\Í?l_x0008_Ô²)/Ï?4M´|QËÙ?_x0007_ _x001F__x0014_Í?ä_x001A__x0004_zHÃÔ?ip(_x001A_{MÚ?®_x0002_:EÚ¯Í?¼dz²-Ü?ÞêÞæB-Õ?Ô_x0002_÷zâÓ?	óI¨ìÍÓ?_x0004__x0007_oHíÆ¶0Ü?Öö¨´løÖ?2·®º!Û?p_x000E_iÅ'°Ó?_x0002_ð$_x0006_¾!Ü?.ÂI:_x0001_Ú?_x0012_×U_x0004_»pØ?R_x0013_×ôÖ?R|bÇ_Ô?_x0008_C_x0005_,ñàÙ?ûÄR_x0018_NÎ?¢°_x001B_¨ýÙ?_x0003_Ï6LÄÑÑ?[_x001B_Ø?;Ú?iö_x001A__x000C_ÂÕ?dôÝÑ®ðÙ?à0õñÛ?K­ªÓÕ?_x001D_÷(¸_x0011_Ò?6ö9iÃÙ?Þo3ñ.Ô?úÓéiÜÙ?X7³ýÑ?_x000E_.tr~PØ?ÂHº4ûÖ?ÖÃ©_x0014_Ò?\Ò^_x0008_¬jÛ?RPY~Ø?`ä5§MÎ?:ò±öÚ?yÒ[§_Ð?¤_x0002_9_x0001__x0002_é¢Ò?¼,_x0014__x0014_`5Û?_x000E_G_x001C_Fç_x001A_Ò?!ü´_x0011_çÛÏ?²ùÉ­!Ú?ý_x0004_íÿâÇÚ?_x000C_K_x0019_#°Ö?»3m_x000D_NVÐ?NÏí_x000B_BÿØ?¿7-&amp;¸*Ò?eÏºÐ?Ì¼êÖ?°âs@63Û? UÎ 0Ü?_x001B_Þ¬ã¢wÎ?ì_x000C_ê­¹rÔ?î.Ò(TÐÔ?Ö8_x001F_évÛ?]U&gt;N*Ü?_x0015_CÕ"íYÜ?_x0006_·¿i1_x0008_Ø?£ãX_x0010_xØ?N_x0016_ÏUÂTÔ?&lt;Ï_x0017_ºcÔ?dg@WíwÏ?Ñ¸ÆBãÕ?l=hÊeêÎ?_x0005_Ò³_x0008_kÔ?È_x0002_RdfÛ?eW´++Ø?àª#G_x000B_Ð?î[_º~Ï?_x0001__x0002__x0006_Q9â_x0011_øÒ?_x0008__x001F_Ü?_x000E_W)R#Ô?X{4Ò@Ü?_x0003_ï_x0014_I_x001D_Ó?_x000D_dúÛülÜ?ÏÐ¼^êÓ?`Ú_x001B_P»ZØ?fË_x0010_Ø2Ð?ªO_x0010_¥2Ö?._x001A_S»_x0012_8Ø?y]®[_x001A_¤Ð?fä&lt;S_x001E_Ù?_x001A_ú!Þ(×?6¶_x0017_eËÕ?¿*"6ÙEÖ?Õl_x0015_ë°Ô?&lt;qqÖÂËÙ?Vº_x0014_e+ÿÎ?ëÓf?¿×?ï_x0014_!õþÙ?çQä)WÒ?lôÿðDÔ?Z_x0010_ÉjðÙ?_x000C_}_x000F_ã§Æ×?é·Q±ÎÓ?%ÏF_x0015_$LÒ?I½ÿôEÐ?Þ·?(%mÓ?Pi	_x0018_®ZÔ?=NËh_x0016_4Ñ?¥Ô_x0001__x0002_5Ô?iÝèë_x000D_öÐ?Hßb_x0011_Ó?p,|Kº	Í?AôdÔ²ðÙ?_x001B_Zxw_x001F_Ð?ë°ekÎ?Á®_x001D__x0013_"_x000C_Õ?0ºöEpZÓ?Ú=°_x001A_ÀÑ?_x0010_JÛwxÔ?D#ñ:Ô?QIÆ£ù²Í?\ñ_&amp;ËÕ?_x0011__x0016_/j×?_x001D_&gt;´tÔ?P%³ú¬_x0019_Û?F_x0010_4²&gt;ÅÚ?2PÂüQëÒ?neWô¥Ð?TBäÓ_x0010_Ó?_x0012_&gt;ëý5Ï?üªXc¹Ò?Á÷¯hIÏ?_x0006_î¢Þð_×?ÃÑ'Õ?_x0012_Q*L5ºÔ?*Õ{\_x0013_2Ü?ðe6¿×?ñµû]iÍ?®r¬^	Ï?_x0014__x0019_UýAÔ?_x0001__x0004_ÜwÜÐ?_x001E_³_x0011_R}_x000F_Ø?nÇï§¼×?_x000E_tü_x0014_G®Ö?²¹r¥Í?^_x000F_×{_x0012_0Ü?_x0001_ÙP_x0017_Õ?qOXg_x0001_Ø?pþªgdÔ?ð%_x000B_£UüÎ?Vx§_x0018_(qÙ?´=@xÚ?¤]üÜ_x000B_Ü?Á"~´)Ó?\*8c°êÙ?±Ì³õÔ?ä"î_x0003_Õ?~éJêú)Î?.M³OÕ?Î`»3K´Õ?"_x0007_$Ì9_x0005_Ó?£Àã=»ÎÓ?ØPå_x0013__x0012_@Í?0c-ä Ú?ôÿÜXnÚ?_x0002__x0019_p7HÜ?p&lt;9K_x0006_Ð?_x0008_`|Á_x0014_Ô?°XòvÑ?%ÀúÜÒ?cñJÑ6ËÕ?=_x001E__x0010_n_x0001__x0002_6ÔÐ?ZÃÂ³FÙÍ?6e_x001A_åûÖ?y§Í^_x0013_Ô?¼F_x0006_X:Û?E-OlÜOÐ?E@¡ä@`Õ?Z	$m­RÕ?s5Ö?Üó4©_x0001_Ð?_x0010_êÆ_x001F_hÖ?°_x001F_õ´Æ×?_x0014_KÿýºqÑ?,(	¤âÐ?èp\åZÜ?Ô_x0015_â~ÒÑ?nµC3EÑ?:ªq©Ç×?1Ï,_x0007_cÒ?RzRZHÐ?=_x0005_Cûg"Ö?ä¯åLfªÚ?[0Õ__x0003_Ú?"dw_x0003_æüÙ?"P_x001E_ûGÄÚ?ú0þ¿Ï?¼_x001A_ñ|¼_x0008_Ò?_x0011_3ñrúxÓ?ônG_x001E_Æ¥Ø?ÚH¬_x000E_Ç&lt;×?§_x000D_ôÎ?·_x0010_¨Å	Ú?_x0001__x0002_£Q_x001A_ÍÕ?5Ì4!üÚ?þRW_x000B_]Ò?¤ç¨_x000F_ÆÔ?~××_x0011_?ìÐ?D§YaÙ?ê__x0001_çlÏ?Îc3_x0005_¶Õ?Ñ[ãÓ0Î?f_x0011_À~©_x0008_×?_x0006__x001E_Ö?~9WqÒ?!8R(ãsÏ?RA_x0008_¦ÓÓ?N	ål»SØ?Ø0ª_x001D_Ú?.Må¸²ûÐ?_x0008_ò\ØÌ*Ú?a_x0008_¬:F`Ò?ì_x0006_çÉÇ¦Ù?Âý¹FJ×?¯_x0014_N.¤Ð?Á¦úíØ?xmù¢×?Ã]íD"_x0010_Ö?mÈÜf¶Ó?30vå'Ð?ª])*_x0011_Ð?L8ØÎÄÏ?GÆOD¨ßÚ?Ón_x0010__x0006_½ÍÍ?Çx­_x0004__x0003__x0004_ÁÐÒ?©_x001E__x0003_NK@Õ?`A=POQ×?BÌÁäÒ?CawVâÐ?åOyu¢ðÕ?z}_x001B_±AÛ?ÏÌp°sAÚ?ªBú	eÒ?_x0014_@ºNÙ?®Êå¹ãÙ?²î=ö6Ð?ÛíQrÍÒ?Js!ªºxÑ?ÿAgü_x0016_WÓ?kÍ_x000E_ïájÚ?_x0008_NÐ_x0017_¯Õ?\ÏËÐJØ?MÔDøßÐ?_x000E_)=®oÍ?`ÄÊ¼.ïÓ?é¾_x000C_Ó?¨&lt;æ+fÓ?9Ô&amp;&lt;øÑ?À¿Â¦*Ö?h_x0002_-Âª7Ó?_x0002_BòTÔ?'_x001E__x0001_A:tÛ?!ð$®é&amp;Ï?nï×_x0011__x0011__x0006_×?&gt;_x001F_nK_x0018_Ú?]_x000B_4ÏkÓ?_x0003__x0004_Y£À0áÏ?Iû'Ò?âEz«cÑ?o_x0011_ã¤p=Ò?pýÐÈá_x0015_Ô?­q._x0010_õÑ?_x0014_#_x0017_þ_x0004_ÃÕ?xõ_x0002_ëÛ?D g_x000C_	Ù?Ça«êÎ?Ô!ðQU¾×?ëµ_x000E_7Q¦Ñ?ôâ©CþÀ×?³(9`×Ô?Ä¸Yµºî×?@_x0012_-þé×?_x0001_Úk_x000E_ªÍ?àVIU¯°Ð?·_x000E_T_x0012__x001C_Ò?`¯i_x0010_Ð?~¡_x0016_ÏzÐ?[ì©% Ñ?©_x001F_¾6@ÒØ?oTÖ"MÙ?&lt;eò0Í¾Ò?æ½_x0018_©7_x0003_Û?_x000F_&gt;aê_x000E_ÿÑ?La_x001B_ÃÿÛ?©ù_x001F_8Ï?_x001D_Ë_x0007_úÔ?_x0008_«ª¯ÀÔ?n_x0017_¨ñ_x0001__x0004_ø×?n_x000D_ ÔnLÕ?fD{üMÒ?5?_x000E_£çØ?ût_x001D_ÈÙ?_x0003__x0011_îÔ?*çúh_x000E_Ù?H¼-×´ÅÒ?W¢&amp;#kÏ?_x0012_!W_x001E_Ú?WÉ0ê_x0010_ÖÒ?(t_x0015_±ÓÔ?2ïÒc_x0012_"Ú?_x0010_$Åì_x001B_êØ?tµækª=Õ?÷ÂÇ_x0002_¬EÐ?_x000C_IÞ)ZÙ?&gt;fÿÃ%Ð?6U³÷e®Ñ?d_x001E__x0014_]Ù?_x000F_~ÿýÎ?\tùáæØ?¿æ3ý =Ö?­´7Ý×Ú?1ÃËÓ¨Ø?¨à²¼_x0019_}Ï?'p$ý_x000D_É×?äzè¿_x0014_'Ï?Ønø_x001F_GÖ?s¼Õ]&gt;ÕÎ?_x000F_È&gt;K¾@Ø?¡ÓÐ_x0010_KdÑ?_x0001__x0002_Ëñ_x001B_PÇéÖ?'D¿K_x0019_Ô?¤¡¬Ä¾Õ?!]qX×?Õ_x0001__x001D_&gt;_x000D_nÒ?&gt;Zý×?4êþcÒ)Ó?ºs´J×Ò?EjOiW&lt;Ð?ò84@Ü?Ýªn05ÙÒ?M_x000B_§´ ÝÙ?]¾L$Ô?ªW¸x¦·Ð?k_x0004_«ÙÎ?'Í:_x0010_ÕÍ?/(áÓ×?2_x0011_v_x0015_4lÜ?j}¢1Û?Ö¸CeZêÑ?_x0010_u_x000B_Ò?Ï çÈÁÙ?Önx_x0002__x0019_íÍ?HíÏðÒ?_x0003_oùáÒ?_x0006_s'®NCÔ?2Ó`Ç6Ø?0F¼pæ]Ù?_x0005_=&amp;¨JÜ?t'vÈÑ?(Ú_x0008_Ö_x0016_Ð?Âê_x0001__x0003_©xÙ?¨Tã&gt;ùOÑ?À£Üg_x0002_ïÚ?îa_x0003_¬î*×?uÖP8(JÕ?¼_x0010_a_x0002__x0006_7Ù?48_x000F_¹RÍ?gâ)_x0012_rÚ?~WvÛõÙÔ?oê©ºhÏ?QÍ\Þ§äÒ?©ÅË_x0002_Ú?]~]ö~Ö?RGc=ï×?­_x0001_úÖÀ£Ô?±5Â\Ô?(ú²ú9_x001E_Ü?.m(Ò?_x0014_s_x000E_DÂÙ?oÅÂÔÐ?_x0012_ìÅÐRÏ?X§X×3Ä×?ü;ì·Ø?¼ÅCýÑ?_x000D_ã_Ó?WäY}¨`Î?_x0016_¹_x0012_HÖ?_x0016_Wõº¼{Û?J_x0005_iÖ_x0018_ÉÙ?îMnüV¹×?°{_x0005_3ûÖ?_x0012_[«Ì_x0011_ïÍ?_x000C__x000D_g{ýCÕ?à_x0013_äµ_x001B_ÂÑ?¶Ø|ß_x0008_Ñ?&lt;Êëí_x0005_Û?\Tæ'Ú?ò_x0006_tB·.Ð?Ð_x0018_×_x0016_Ô_x0019_Ñ?LÀ_x0008_XoD×?¨ÊÏ3}ÔØ?ÖpÑ_x001B_SêÙ?"Rÿmf­Ô?3_x0007_ãÒë¼Ñ?Õµ_x0006_l_x0008_Ð?}§Bý_x0002_Û?¬X5¤=4×?òÄpÃZÿ×?¦°Z_x001F_ã_x0004_Ø?' µtÌïÖ?úúµC_x0016_¢Û?ÆA;Pó-Ù?È_x001C_?	]ÁÍ?_x0015__x0015_ç_x0007_XÙ×?tý)lsÑ?¤_x0001_¸R¦Í?ú°5p Ö?_x001C_sEZ"Ü?yèî¡§Î?îÛ¾®éñÑ?Û|_x0001_Ô"(Ï?¬Iø_x000B_6å×?ÁUºÊÑ_x0003_Î?Xñêº_x0001__x0002_É_x0003_Ü?½îqìÈÕ?8{­_x0010_!Ô?_x0006_Üº_x000F_A×?(_x0008_&gt;_x001F_)üÒ?&amp;ËD_x0019_¹_x0008_Ð?0?o JÓ?¯«®ÓÙØ?_x000E_Ø¤Ñ]ûÎ?L,@N:Ü?_x0016_ÍÊ_x0002_È_x0003_Û?d`_x001A_×_x001E_ÚÚ?ì±°OÝØ?ôu;_x0003__x001C_Õ?]Ó_x000C_½CXØ?b_x0015_·6%Y×?êÁmÁÐ?ËcÁÆs²Õ?_x0003_F~¹_x0007_VÚ?rFÝÑ8KÙ?MÕð¨ªÏ?P=ÈÞÒ?î&lt;sþB&gt;Ó?Î_x0007_sð¿cØ?Yx.BÕõÑ?_x0006_Ò¼ñ_x000B_Õ?pÌHç_x000B_×Ñ?ðZzõÙ?½£/W®éÎ?¾ç{òÙ?¦äCü_x001C_Ù?ÿ&gt;$ì)_x0001_Î?_x0001__x0003__x0001_+Ìõ¬Ù?»PÙN&gt;Î?&gt;¾ñ,ç.Ö?l!È¸°Ù?Ï1_x0004_Ö?T3²ûèÚ? ÿñ«_x0014_Ó?ºÀ¨gPÎ?cÞu_x000C_æÖ?Â_x000B_R_x0010_È=Ï?ä}OÞeÒ?Þ?Ó¿Ú?YûûTØbÛ?$ÚE_x000C_Ý8Ó?8§;_x001F__x001A_£Û?:_x001F_Z³)*Ü?OP_x0002_É=Ó?t°_x0003_:ÅÓ?½_x0012_`Ú?_x0006_:JÄ_x0019_×??Ó¹Æ«Ô?£kI¿Ô?.g.¶^Ú?XS½kVÔ?^#_x001E_ãäÙ?*0ý#Ü?_x001A_é¥gdÓ?þ3_x000E_}_x0005_&amp;Ö?&gt;(iâØ?5_x0017__x000F_&gt;Î?v_x0017_IR_x0001_Ö?Ê4a_x0003__x0005_9.Ö?©×ÀþÐ?|aµúC}Û?Ì»&amp;y_x0006__x000F_Ö?h_x0002_n&gt;@Ô?HãðÂÛ??¯_x0001_¶_x0002_Î?ðn\ß_x000C_äÏ?jg^ÌfµÚ?hp:ý©Ñ?_x001A_âèH{Ô?ò¶ÒÐùÔ?=]Ê`ºÍ?.»(Ü§ÞÔ?_x001D_É¨ÍOVÑ?l2þÇÛ?o¤"ïÂÆÑ?mÎÙr¬_x000D_Ü?'w5ï_ÍÒ?_x0004__x0016_­¯Ï?Knm!Pâ×?²mÄ_x000F_¤ÿÔ?n	ÍZ¸Ò?PÍÊqâÝÔ?Ð¼V^á_x0002_Ö?|_x0006_£\Ó?_x001F_x_x000B_«aµÖ?ô_x001E__x000D__x0004_ÈÕ×?¤§ºê(Î?BM²R_x0003_LÔ?'_x000D_c[_x0015_Ô?lÒÐ&lt;ú+Ø?_x0002__x0004_7+Ü2^Ð?=1{á_x001E_\Ö?h5_x0018__x0011_mÙ?P0»Ú?sÛ_x0010_Ó]Ù?,t{_x0008__x0012__x0001_Õ?_x000B_`«i^Ú?Hø	Ýx¼Í?SX0ÒÛÓ?ëÂÐã¡Ú?Ó^:!Ð?_x001D_¾r»ð3Û?~YÃÑ_x000E_ÿÙ?&lt;ÇkåjÓ?_x0012_f9ä|×?6_x0003_Çà4Û??d	!ëÚ?k'=LqêÕ?_x0001_Í_x000B_6_x001D_¦Ï?_x0003_ ^Q_x0008_§Ø?óðK_x001D_1Î?v¥ãvÑÒ?_x001E_^IõÏØ?_x000B__x0016_/°Ø?_x000E_GFVöÿÛ?}F±¢/_x001E_Ô?*M_x0017_A/Ú?_x0013_ èôÕÙ?¢ýVí«_x000F_Ð?³¼y CÖ?m°tÂeÖÑ?³R_x0004__x0005_]³Ñ?6E?XÏ?LÎÚ	LAÑ?S!WiÚ?`-_x0006_7×?+ºüÏÅÙ?öIÞ¬\÷Ð?_x001B__x000C_ë_x0019__x0011_ÖÕ?ü_x0004__x0002_ÇËÐ?_x001E_÷_x0002_hÓ?×_x0006_%X"õÖ?ö5Ñs,Ù?"Çþ@hsÛ?Ç,&amp;{_x0001_Ø?Õêrl"Í?x_*_x0010_wÒ?ú¡E&lt;@ÀÖ?ÆPûZþ_x0013_Ò?RéeBÍÐ?¬Ñ_x000E_(Ô$Û?(Í|Û5×?py_x0019__x0001_ÕmÏ?_x0018_»/T×?æ0_x0003_YâPÛ?Õ÷Ð²SìÐ?×B±Z?Ò?pZ&lt;_x0017__x0001_Ú?_x0011_äµ£ð_x0016_Ñ?ÅÂ8_x001A_Ò?jÓcBKQ×?_x0018__x001B_Mpww×?Êw#ýèÖ?_x0001__x0003_9ÙG_x001C_wdÚ?áÚª_x0006_%Ø?_x001B_àyóÍ?l_x0014_îùÅØ?-á"_x001D_d¨Ñ?èüpFSÑØ?¸î6Ö?À.ï!Ñ?²µæÚ?yoZ_x0008_éhÓ?3,_x0010_*¬Ó?4»çÒ_x001F__x0002_Ñ?´ïß¯Ø?ñZ²_x000C_Õ?_x000D_*,n:Ñ?rÔ"_x0002__x000E_Ö?¸MH_x0018_+Ñ? Â$O$_x000C_×?&lt;_x001B_ÅoðÔ?§_x0019_¬eÒ?à¾¨G¸&amp;Û?Ø¥lUïÔ?6hP_x0017_ÉÐØ?&gt;um_x0013_¾Õ?ô¨ø¦«cÚ?Â¥a «Ð?öó`Ø?¸fqÑðýÓ?cÈÖ_x0019_ÞöÔ?JõËi7×?­åÊC$àÙ?øLH±_x0001__x0002_.ìÔ?æ2Êá2Õ?4*ußyVÖ?X_x0012__x0007_O_x0008_Ó?µ88Dà¯Ð?XÏËÿÁAÕ?õÃU_x001B_5Ó?_x0017_¯f_x0003_zÏÓ?g´_x0011_4ØÐ?äçÖ+úÛ?_x0016_àrHv)×?ÈíÒ?púãèÔ?_x0018_#³#Ö[Ù?&lt;_Ò_x000D_SFÕ?'6÷^Ä3Ü?Ý21_x0002_0DÒ?y°[ êÀÛ?äÁ]»ø_x000F_Ó?_x0006_Ì)MX_Ø?Í_x0003__x000B_à_x0013_Ü?ÿ2*ºVÚÓ?ºe¾_x0006_Ð%Ô?_x001B_rìX	eÎ?§åqÄÆÆÑ?6DhÙ?¯]XÃÒ?_x0017__x000C_O#2Õ?$|ëyñÑ?LÕ2bÚ?°°h_x0005_ÍÚ?	pxND|×?_x0001__x000B_cªPÜ[IÔ?_x000C_M_x000F_Ø?_x0008_hI;°ÈÚ?rs#HÔ?[&lt;µcIÔ?Ê_x0012_&amp;&amp;Ô?«Ci±¥Ø?.L¼3ÆÁ×?ªïó©0oÙ?d3"*&amp; Õ?0Û7$ü_x0007_Ô?³úÂyâÚ?_x0004_ÓÚ1Ò?(&lt;4Ò«\Ò?N_x0018__x0014__x0008__x0016_1Ú?ó³aïb;Ú?fÌ_x0014_ÎæÓ?uÔÔj$Ò?_x0001_K/Å3Î?:26_x0006__x000F_Ñ?_x0004_+Öÿ^yÖ?_x0003_Oäý|EÑ?2oéÈÖ?ÚM	_x001F__x0013__Ù?"uS_x0008__x0002_ÙÓ?ºÈõõï&lt;Ü?#_x0001_S¤|Ö?Ýú)ït»Ð?C3èéô%Õ?jjp]Ø?ÈG3qÑB×?®=_x0005__x0002_	ÜéÚ?r¡ÄcÙ?KønÜÐ?_x000C_P_x0011__x0012_lÚØ?|_x0016_Eù_x0014_/Ü?&lt;)OrDÄÚ?À_x001C__x0007_vMÆÒ?_x0016_±DÃÌÖ?£ã%lÀÖ?ïÌÑ_x0001_Ð?¦_x0016_Ý¢õ'Ö?n¼æ8ÐâÔ?ö\{ñ_x0003_ Ü?8å^_x0010__x0018_Ø?£_x000E_(ø©×?_x001B_|~_x001F_ºÏ?r_x0014_{_x0005__x0008_Ó?âÁþ+s_x0005_Ó?._x001F_ûY¶bÚ?Ïh)ñU=Ò?ì_x001F_#_x0004_xRÑ?ä¨fyÈÐ??ú76ÃQØ?4¶pÉÙ??émÓ?÷ÐI¹EÓ?G8gÚº:Ö?_x001F_[þPk_x0013_Ð?+]k&lt;´Í?¬?%ÒÏ_x0015_Ð?Æ&amp;8Í$Í?r_x0006_s*	lÛ?_x0002__x0003_bPPÆR_x0006_Ð?Å¥Hèû9Ñ?²®¦´üÖ?|Ìô:ÀÎ?_x000B_åVE©Ø?_x0001_êvÜ~Ï?TâÜê_x001F_Ñ?úì"$+UÖ?ÜE8&lt;Õ?_x0019_ÖüYÃ_x0011_Ú?úEwÕ»Ö?¹v¸¥¦£Ú?³EÿpóÑ?ckSÝoÓ?ô'_x001F_-ï×?zãIå_x0017__x0017_Ø?MZ9Í©Â×?Â¯o)¸ãÒ?_x0010_'eE»Ø?_x0018__x0013_AØ8ìÖ?_x0012_XVôÛ?`}ØùÛ?ÄW,åÕ?t¿_x0011_ò,Î?\),Ã~X×?8{ÌlÛ?CN#_x000D__x0006_ÑÔ?Þí_x0003_.Õ?ÎK¹|·ðÒ?]_x0017_5á_x0002_Ñ?Ä_x000E_¹u-Ù?«?d&lt;_x0001__x0002_oâÚ?ü_OWk­Õ?_x000F_½A_x0010_ÛÔ?_x000D_Ë·í_x0007_×?Znlyô¹Í?+\_x0017_¯¶QÓ?ÌS_x000C_HËF×?,Æ)ðïÚ?0&lt;QêÎ?§Îtï;Ð?hðC_x000F_=Ú?Z_x0006_h1hÏ?_x0018_½±P,Ï?ß+;)Ø?Os\Ð?*F4cKÐ?ÛJhjïÒ?©Üm²Ô×?Òã_x0006_xëÈÛ?Í I_x000E_Y_x001B_Ñ?Ãß7_x000D_)Ô?I¾Úí°Ð?Ôµ_'sÙ?SÝ'Å7ÏÓ?Iåò«J$Ù?2ÅFT2@Ö?ÊdEÆà×?_x0018_î§y]¼Ò?An_x001E_J=Û?\,ã	ÈGØ?]_x0002_+ "ÿÛ?nY_x0018_téÕ?_x0003__x0006__x0008_º_x0006__x0017_g_x0004_Ó?àé¶Ñ?);í½_x0010_Ô?2È¢ùËÖ?ú¼®_x0014_Á_x0016_Î?`RúÉ4Ü?_x0005_ºqë_x0011_{Ò?qqñaôÙ?"£DùÓ?fÑæ¢_x0010_Û?QÞ5Ö?_x001A_×_x0001_eaÕ?©Ê_x0012_×a{Õ?z óüo4Ò?L1vBØØ?ö~,Á3±Ö?CQ?§åÈÓ?F_x001D_-Ó_x001C_Ñ?°È½_x000B__x000E_ÈÐ?j¬_x000D_L²8Ô?ñî\fÿÚ?õ`_x0013_kÑÑ?è&lt;&gt;Í1Ô?_x000F_iæuÕêÚ?¤;;fÞ?Û?&amp;#_x0003_çÕ?Þ´»I#_x0016_Õ?¦[Ó?â×_x0002_Û?T_x0017_-_x001F_UÖ?È$ÐAÑ?±Ïë	_x0002__x0004_a_x001A_Õ?4vD?Ú?~è·ù¨Ò?«m^_x000F_¥Ñ?ö:'«ÂØ?d_x0011_~éÃ_x000F_Ô?¯?ê	,Û?P0j¬ÓØÑ?ÖÕÓIGºÐ?O²ñtÙÍ?H7*Át±Ø?êñ_x0018__x0007__x000B_WØ?veù¬èzÚ?%gÎzcÕ?Ð5?_x000C_Ù?_x000C_@__x0015_fjÕ?_x0008_{7]«ôÒ?¼_x0007_N;¼Ð?âx_x0001_DÖ?äMÝ¬òÓ?íèdÖ_Ü?_x0014_Üj_x000B_¡Ñ?ê`1[_x0003_Ú?F¹ë_x001F_Ô?Fb\_x0004_WÖ?rfÚ_x0006_ÑÔ?eøÙÿÖ?¾çk7_·Ò?_x001A_ÿ*V	Õ?_x0006_¢ß_x000E_íÑ?EQø&gt;sâÖ?Jôl;&gt;ëÑ?_x0002__x0005_k«$O ]Í?$Í_x000B_WÕNÜ?$Ñ»¶Ò?»7â_x0007_MÚ?¬¿_x0002_|èHÒ?j_x000B_a^ý6Ú?ï_x0014_ :	_x0001_Î?×&amp;T¯óÍ?8lÎû_x001C__x0003_Ü?Þø?åå=Ñ?_x001D__x0015_e_x0002_Õ?~|.È¾Ø?¢S£oÝÛ?.gÜ*Û?ò«FfÙ?½03'má×?òï_x0006__x0002_¼Ø?Ü´Ïb×?Ümþ_[Ô?H)±ÊOÎ?_x0016_7ñÅÍÍ?9òÑ_x0001_{Ñ?L@Ù&gt;Ð?àLê£Þ_x0004_Ó?¼j½_x000F_ôºÙ?üÑv3_x0012_¾Ö?|ñ¤¨½sÕ?_x0014_'v_x0016_Ö?_x0013_TrâÛ?Y_x0002_	_x0015_Ú?:n±xSoÏ?&lt;Ç'_x0001__x0002__x0019_yÔ?äï$½_x0003_¬×?Sw?©&gt;\Ô?Ì%ý_x0004_/_x001B_Ø?~}&gt;Ò?&lt;tÇ.+FÒ?_x0002_©_x000D_Ý´Ú?Hm·ÄÄ{Ù?_x0013_Aw.óÖ?_x0007_(ÌÿbÙ?_x0013_&gt;TâïÕ?Ä,?_Ä5Ñ?RzT§î_×?Ó'¦ÃuÔ?©¢&lt;9Ò?¬&lt;·PæÙ?6_x0004_OõtèÎ?ÕZ'XÎØ?äÙÛWÙ?¤ BÄ	Õ?ö_x0001__x001D_FÃFÏ?¢eÐglNÛ?îtÀå¨Ï?èË+ó¤oÒ?yÇ¤iÑ«Ù?ÔÕà÷Ú±Ú?9x)Þ_x0001_Ï?ãíÛ×?LñOü&gt;_x000D_Ô?(¼'_x0003_ó×?Á_x000C_¬IíÒ?/ÝÛ3°ûÑ?_x0003__x0004_ßÛ 9ümÐ?ó¨]8¨íÏ?ªzQ3k_x0008_Ö?,5gÃÝÕ?ìç+¼×?_x000C_QrG¼nÑ?6_x0005_B/jÛ?Láð°Ó?\]À5_x0018_Ò×?Ál_x0002_®_x0014_Ô?¯¿TÊ§Ð?_x0012_Ï_x0006__x0019_àhÏ?_x001B_}³_x0018_ÝÐ?îQ_x0019_J×?IU@ñ!Õ?_x0018_h!i8Õ?ÊòAF[ÈÏ?®L¬uÄéÖ?¬c·a¯Ø?òA_x001E_DåWÕ?N_x001C_ù2PÓ?é¤ê{Ú?_9MEgøÎ?_x0001_ËÉ;tÙ?åäMUðÓ?¼@_x000D__x001B_Í?X¡pK_x001A_Õ?ôà±©(-Ó?úBÁâ6½Ú?¯_ê/XÕ?ÈrTÞtÒ?_x0015_sft_x0007__x0010_ÍBÑ?_x0012_ò¤í"×?_x001C__x001B_¾ýÚ×?î:êàáÍ?fK_x0002_À_x001F_ Ù?´2_x0004_O6Ú?3Ã(T@Ô?ê? À\ßÕ? ø[/_x0019_tÖ?H¾^EãÔ?ÂÆ_x000F_Öù´Ù?m2«_x001A_ÎûÛ?'ãDÇÚTÖ?ïlâ_x0008_ÌÐ?j_x0006_y_x001F_ÂÙÖ?rr[@°Ö?Ôã_x0017_àBêÕ?$I;¤_x001A_Î?¹¥_x000D__x001E_Ë¤Í?aQ_x0005_7ßºÍ?_x0001_òæ¼QÏ?ÖQH=_x000F_²Ù?F	_x0007_qÊØ?_x001C__x000C_UÕ4_x0006_Û?_x0012_"_x0017_ÌÇÝ×?_x0008_c_x0003_Ò?#ý9'_x001C_TÖ?~_x0015_Mk_x000B_þÐ?²ÌI_x0007__x0007_Û?_x0004_ø_x0015_d±_x000E_Ù?W_x001F_ +Ò?_x0005_Jõ_x0005_ÜÔ?_x0006__x0007_¨¢_x0011_ÉÚ?è}û_x0007_ç%Ø?ðf¯\óÔ?&gt;_x001A_PÒéÚ?p2x¨_x0004_&lt;Ü?â+ûû¸Ú?j&gt;9Ô	×?._x0016__x0010_EÅ_x0012_Î?¹£_x0013_v=Ð?¡Ñ_x0013__x0006_]}Ï?Ãs¡ÖÍ²Õ?_x0016_úñ_Ü?çvc_x0013__x0002_Õ?E~+&gt;Ñ?4»RÖìÚ?3µï±_x0002_×?@?r\S9Ò?J·Õ\º´Û?¸ÒcÂ~Ù?´ìlóÑ6Ñ?¢RLç&gt;Õ?Ö¡bêù´Ö?3_x001B_²ÿ_x0001__x001C_Í?ö_x0004_	ÒàÛ?züÃ_ÐÒ?r_x0005_DÆ_x000C_ùÚ?ø_x0004_E¨5NÜ?Zx­`_x001C_Ð?_x000B__x0004_|_x0003_÷8Ï?{Ï_x0005_ñ¸Û?ÒÈÒñîÔÓ?*_x0005_BN_x0002__x0003_x Ô?J!Ü`¿èÕ?èÀ_x0002_5L×?_x0010_±.øÏÚ?OöþO3ZÒ?æéI"&amp;Û?ÏjôÐ?ÜwQ¿M9Ô?Ç+s_x0018_Ô?Ò:z_x000D_eÕ?¼_x0008_ài£Ò?ª±y"ÁÛ?ÍR¿oÓ?ÿ_x0005_ÊwrÍÐ?¼c÷.WÓ?_x000B_NÊÁÙOÎ?ùÆ4*&lt;æÛ?U'ÔÞF0Õ?2´_x000F_×Ø??¼«lÎ?Ý¼_x001C__x001B_¸Ò?_x000F_Ùò_x0003_ÞTÕ?¥_x0017_¿qÕ?t°l°YbÜ?e{¢_x0001_¦Ñ?Pl_x0015_q_x0006_pÙ?_x001A_^ìe¼ì×?_x0018_I	ÓÐýÒ?_x0002_x_x001C_PNÒ?TÐåRÐ?N¶Tmù»Î?_x0007_/µ*LÒÙ?_x0002__x0006_x2*ÄuÑ?=¬jNÖ?F«û6CAÛ?81 ½øÑÙ?_x0012_o¬ð|ÎÒ?¹	f_x001C_¬Ñ?_x001D__x0005_ÎTÛ?¹þP×?è¨;xÑ?Ú¡©qâÛ?@øq_x0014_ï¡Ú?_x000E_PM_x0012_ü_x0012_Û?CÜ¹_x0004_9.Í?,$_x0007_~Ï?o¤p3_(Ø?MÁÕ©IÖ?q_x0003_úÜxÓ?F_x0014_¢öË!Ö?¤_x001F_fRÐ?Bw-¤QÐ?kO_x0012__x001A_À~Î?4_x001A_¢!¦zÔ?È_x0017_ãn_x0017__x0001_Ù?5}«¶!Ù?=v}wö9Ö?ÚñT®J5Ö?Ð°ËÐ	sÚ?ð^§å²8×?2Z¨Ö?¿y´_x0013_z(Ü?_x0006_ä_x0018_ß¯×?_x0016_Jéæ_x0001__x0002_8_Õ?¼¸Nrñ¸Õ?¿ÿÓ± Ñ?_x0006__x0007_.d5Ò?î,ÿ¯ËÓ?ckHAlÔ?4Tõ¢©]Ð?ËrOöAØ?WÞõ2Ï?íqZFçÏ?µ»ù_x0012_Ö?8è}þ1Õ?	?oÍÑ?¦óÇ°p+Ð?ëc{_x000E_T_x0015_Ü?vdØ÷]Ü?§À¬Ò_x0014_zÒ?ÚuìZÔµØ?¤BóMÒ?â/ ÉÓ?Àh=^¸FÛ?fHAG_x0002_(Ò?5Ô¶,ÎÔ?ë_x0018_&amp;hÏ?_x0002_ø³bIÛ?æZA*ÉÕ?¶¢_x000B_æÕ?­ZM_x0012_Ó_x0001_Ö?P®_x0017_ìIÖ?_x000C_	_x0004_²¦×?X	_x001B_¦îiÛ?$&lt;q¹xNÜ?_x0001__x0002_§¸Ñ$_x0019_Õ?*xí¢¦Î?;w_x0015_fêÎ?ö©_x0008_+¬pÚ?NHäIxÛ?zã_x0002_Õ?(w+ÑZÓ?NÞë½_x0006_Ò?_x001A_(ÈìóÛ?É1)_x0013_¶Ó?v\_x0016_ý_x0013_!×?bÃ¹`§àÕ?.µ¢½/Ó?÷?fè²Ö?»Ü$pXÛ?_x0008_¯Ó´8_x000C_×?_x001A_Jûâ_x0018_Ö?_x000C_[_x001A_÷ÓÓ?åQ_x0003_adîÓ??_x0007_\Ø?Tsï#*Ú?5F`àxóÐ?ö_x0003_,_x001A_LÍ?Ü_x001C_a_x001A_jjÚ?Ôf!Ü_x0010_Ò?@_x000E_SO÷Ó?¶LÆSÖQÐ?_x0014_x{_x001F_Ç@Ú?(£Î?!o_x0008_rÓ?_x0015_±Ò	;Ú?{_x0002_¥_x0001__x0002_lçÑ?è©ôoZNÒ?_x001C_·óÖÇÐ?s¿­]ùûÔ?ºý·JÌÐ?ê_x0013_(Ö?À0(Í?4ûÓ?&lt;Ü?_x0008_7³8Û7Ö?Òm,Y_x0013_Û?°_x000B_Iè_x000E_´Ö?_x0016_L$ÂíÖ?Ì _x000E_îÒ?r_x0017_Ãí±Ù?äüðþÔÍ?&amp;UÒqB×?lBä¬V0Õ?Ø_x0016__x0007_ä³ÜÒ?ïa&gt;yÐ?Íû¨_x0011_Ò?ÛoAq_x000F_Ô?-_x0015_É3ÇÍ×?ÿ:ÆÂ´Ô?²~¯_x001F_êûØ?Ê_x0010_/|_x0017_«Ø?_x000C_mÀFÁ¯Ô?pëW=ªzÙ?ª×~áacØ?Zº_x000F_oQÛ?D.Ë»cüØ?_x001E_÷`u6"Ù?dÏËµôIÖ?_x0001__x0005_ÆÔq_x0018_Û_x0003_×?_x000D_'Æ¶ãÖÑ?\_x001C_ía_x000F_ôÕ?hö0Ê¼´Ð?{WÔ×?ÞÍH]ßfÍ?;É!ÁcäÐ?lôù·gÄÍ?qÍzÞÞÓ?Ñ_x0004_¿1_x001F_Ð?ëå×èÛ?_x000E_ÚZÍ¡Ö?V_x0005_Hm_x001C_Ù?ð;D$tÚ?ñ¿ +aÔ?èÄ&lt;È&amp;Ù?h_x0007_Ö_x0002_.Ú?ÛFmU_x0016_Ò?±°Rq*¿Ñ?_x0010__x0015_B_x0004__x001C_AÜ?4';²$Ò?¤ä9ëÍ?_x001B_Ê¶ÓÐÍ?Ù&gt;MØ Õ?zÝ_x001B_²pÕ?²W6OÙ?_x0004_£ËT?Ô?Ü¡|èeØ?_x0008_¦_x0012_b&gt;ôÚ?_x0015_½)ÂâÓ?vDaoÜÂÕ?Tyn_x0006__x0007_%ñÓ?WäC³OõÒ?Õ_x000E__x0017_i_x001D_Ö?	òa_x0016_¤zÛ?St¹ÕUÐ?¶Ð²Ó?ÀlÌ¥*Ü?_x0005_Þ¡JwÑ?5=Nv_x0018_Û?,öx¿Ú?^wîfeÙ?e9¿Ê%éÑ?~ÃoÊ±Ö?º_x0002__x0011_D¦&lt;Ö?¾_x0003_m_x001D_ÂÏ?cì_x0006_4 cÚ?_x001C_%_x000D_Ó?fÕvÔ?_x0014__x0004_òo?Ñ?¡¦YÉ_x0001_Ð?6Cpw£Ï?_x0005__x0011_×áGÖ? _x0007_£z%*Î?xïä&amp;ÔðÍ?TÄ¸_x0014_±Ù?ÖRçW4ªÐ?¬ïQÁ²Ð?Ä×·«_x001C_Í?l0¶__x000C_Ü?pè4¥_x000B_TÐ?qÅ­øë¢Ñ?²4®ñMÎ?_x0003__x0006_uÔ1jH_x0019_Ö?¤Ï¹DÇÐ?_x000C__x001B_ì_x0008_êÑ?ào_x000B_&amp;Á_x0002_Ò?ºæ1]×?j²õZ¦Ï?VòcÈÏ?(7_x0004__x0008_Ø_x0008_Ù?&gt;+ÚYèÛ?EÛpÀÛ?pE_x001E_ÿ$jÑ?_x001C_Â?Ú_x000B_r×?°N_x0001_úVKØ?,b3ÆÀ#Ò?_x0001_Ë»å_x0006_7Ð?_x0012__x0003_¥&gt;_x000D__x0011_Û?ôÚª_x001B_Õ?+å1=ÂWÔ?_x0010_@m[1×?|Å 	Õ?ÊºD_x0003__+Ö?]d;4¥JÖ?S-ºÈ _x0012_Õ?Î{_q_x000C_aÙ?ärç?Ú?Jâ 1é_x001B_Ö?U_x001A_GÖÖ?éízÃ¸Ö?mWLÕ_x0015_ë×?oD_x0010_£_x001D_Ð?v_x0010_r_x0010_PÔ?_x0005__x001A_y_x0001__x0004_@.Ï?&gt;HyØ5Ù?*Ð_x0019_V|üØ?_x0005_Î_x000B_n_x0013_YÑ?gùSAxøÐ?D:ú_x0005_éoÜ?*2Fp4Ù?	y¢(°Û?²í&gt;¡ì|Ó?_x000B_Þl_x0019_WÎ?Ü_x0003_jÓB×?Z­jZM_x0003_Ï?u_x001F_jºÁ_x0012_Ø?WÎM×?¿Q{¸gÍÕ?_x0014__x0003_tô ²Ô?_x0002_»½_x0001_2&gt;Ô?Vú×\1&lt;Û?&amp;Lkç_x0013_Î?ÔùA@ÕÓ?²¶}9û×?d¶ÓFÖ?Ooy­Ó?G_x0016_CØÝÚ?½=_x0007__x0019_)äÓ?ÈTõEæÙ?T~Ìa_x0017_gØ?~ÂÅ_x0005_Ø?&lt;_x0014__x000F_MÙ?Øïh×?@®ðh_x000E_öÛ?_x0014_|B&lt;GTÏ?_x0001__x0003_].¼_x000C_ÈëÓ?ö_x0008_aCOÖ?s_x0018_u+Ñ?×Ê·ÞMFÑ?_x0012_&lt;æ·_x0018_Ò?Èh¥ðñëÕ?H©lk÷*Ø?´oo/àÍ?£&lt;ÔY,BÑ?!ïÔ£|DÔ?_x000E_ÐrÂÍ?Ø÷_x000B_05Ú?Ú9Y9Ô?&amp;V¤ZàÇÕ?/ê7_x0013_ìðÕ?&amp; Ç¹4;Î?DXUû§×?t9Óg³}Ô?U_x000C_ahûÍ?_x0006_Tú'ÇQÙ?¡ë;]õÛ?_x000E_;¸8/LÛ?¨¼ñç5_x0002_Ö?tÍín Õ?¸¾_x0016_»Ù? B¹_x0002_µAÒ?ú=¸Ò¥+Ô? _x001B_·Ë¶|Ñ?_x0019_-hÖËÚ?_x000D_ôB*_x0002_Ó?zy_x0018_4_x0018_Ú?Úü_x0001__x0003_.Ù?Ê(·ÜE_x000D_Ò?_x0007_[t_x0005_8%Û?d_x0007_KXq_x0011_Ð?Î,[+ÒÐ?{±7iÖ¯Ô?hnI´òÛÖ?_x0017_ýóàÇ1×?!çÍî­Ô?ZLµgÕ?ºð°çwÙ?®!º_x001E_*Ü?~_x001E_£b×?o®_x0017_TÐ?_x000E_þÍç¡×?|úñ¨_x0006_]Ü?_x000E_µÚÁ®Ù?méì*Ð?cröGbÜ?a?ºÊ´_x001B_Ú?(U°1_x001C_ÿÖ?ÕØGÙ?_x001B_ ¨_x000B_×?Q,¥é_x000E_{Ò?äÌ_x0001_÷_x0002_Ó?¬È$ï×?åI_x0018_t_x000B__x0013_Ü?ÿ²¾)}Ú?i#oK_x000B_Û?´í"_x0001_uÚ?_x0016_'@7wrÓ?²^´Ö_x001B_Õ?_x0002__x0003_F_x0005_ð0]©Û?Ö_x0008_ã_x0010_ªÒ?Õ5ê÷¦oÖ?	01Ö?v~âÓ(0Ö?ª³ÓíG²Ñ?"_x0005_/ý¹ZØ?_x000C_|NÕÍ?¯x¹Ìó®Ò? ÅYÓØ-Ù?Ì ÿ_x0016_Õ?s_x001A_åÕþ"Ð?(L=!®ÛÐ?¹!³û_x000D_;Î?L_x0005_8T Ô×?æºÏ©æÑÛ?_x0008__x000C__x0011__x0015_vdØ?·ò[h_x001D_Ó?ÁõdÌ."Ò?¼ó£X¨ÕÖ?,©xójÛ?&gt;5_x0008__x000F_fÒ?@ÎEÒÇYØ??¼§_x0005_VØ?®Zþè_x001C_Ô?	iHSËfÑ?_x0017__x001E_A;ô_x0012_Õ?_x0012_$ûlçÖ?ÊîÓOÓ?FÂ$eÖ?ùÓ:KÖ?m_x0001_,_x0001__x0002__x000F_¡Ð?ÀÿoØ¿DÍ?°fÀ_x0004_ofÙ?©¾_x0019__x000C_ælÒ?_x0017_t=Õ?BÚ¤%çÒ?ÝÅ¸.Ö?ÔMß¸Ú?äl_x0004__x0018_Ô?ýI®ã_x0003_Ò?ëã»_x0007__x0012_âÛ?ÈYZbòUÕ?¡YõRÎ!Ó?äþ(_x000C_ryÔ?_x0015_ø?_x0010_SNÖ? :ìX_x0018_Ù?4àà²Ú?Ó=+	k9Ô?Åh?ù.Ö?³Kï]óÓ?Þv;_x0011_böÕ?À¶ÒWåÖ?ò¸åló¼Ô?®_x0011_BõáÐ?ÙQêîdVÑ?ÂØþ¢Ò?æ"Èy_x0017_#×?©¼GÅÀMÖ?â-ï\_x001A_Ï?føÆß_x0003_¯Û?åÚ¤r_x0007_Î?ÀëàFÿ_x000D_Ô?_x0002__x0004_DXyÜþÔ?ÂÉ§«§Ø?¸4cM`ÞÙ?_x000B__x0012_QÔr×?æK_x0003_RÐ?_x000F_ÚÙEÙ&amp;Ü?­á"àÍÛ?C@ôh_x000E_üÕ?Ðg3××?jï_x0011_æTôÓ?Åænk·×?~£_x0005_­Ñ?3ûÈ±Ù5Ð?_x001D__x0003_Í ªÕ?¨bi®f£Õ?k&gt;_x0008_õOÇÑ?Ód»êÏÜÐ?g*¾×?OÙÿÍ.¡Î?äk+_x0017_^JÕ?úÚÂxç_x0014_×?N_x0008_½l_x0013_{Ô?Ä_x0011_S}â&lt;Ð?O'Xæ_x0001_7Ö?ºÎ±)ÚÚ?â£´°»áØ?¸F°_x001C_½+Õ?*_x0008_áj÷Û?Þþ_x0003_´(Û?âoß_x001D_Ô?	÷@ÑLÖ?È_x000B__x0019__x0001__x0004_ïÀÖ?ðjÑä"üÒ?_x0008_fñWAúÛ?¬¨_x0014_¦Z_x000B_Ú?kt/YgcÓ?zý_£îDÜ?n_x001F_z_x0007_«Î?Æ"m{×?c&amp;!_x0002_ÏV×?Tþ¨xJNÐ?¼´GÄà_x0017_Û? 2[\IÕ?ò_x0017_Gû_x0003_Õ?^(6-èñÛ?å_x0014_Ï[IóÍ?h_x001D_úßÓ?#owO±nÖ?¯rY_x0006_ Ñ?`º_x001D_ßÖ? _x0014_Y_x0016_í¸Ñ?nÊÒeÎ£Ù?&lt;/5ïÞ_x0010_Í?þ?h²Í?	ÃÄ_x0001__x0017_Ó?~¥Ù¦$¯Ñ?"M,ùb0Ú?3kTòÕ?_x0007_õÒsPÓ?O_x0015_KoäN×?Øj_x000B_ÃÖå×?°6 ¿özÙ? C/)b&amp;Ù?_x0001__x0003_`="ßÌ_x0011_Õ?åõa³Ð?Ö»2_x0003_Ö?~X¥ÍàV×?4¬2_x0007_ÈËÒ?æ3.æ¡Ù?òÚNþÛ?­ú"Ð?@Æý4_x0001_|Ô?4	ê Ø?_x0004_F})[ÉÙ?JGàÅ¢iÕ?Aå_x0014_ã»Û?R_x000C_}ÜìòÚ?²ÄØÆn×?áä_x0002_Ü?Ç§öQÛ?_x0007_7B]ïþÓ?®f)Ë_x001E_Ù?ú_x0007_ÃÛ?·"ïeÛ?ºoQQÔK×?dÁk_x0004_JÖ?uÒ¢N0_x000C_Í?â1hÃ_x0017__x000F_Ð?­_x0001_Ç/5Ú?£Ó=È¾%Ô?6aíVØ?_x0016_5HdÄÏ?ü)ÁÃ®Ð?;Æ_x001F_ü¤Ô?L&gt;q_x0001__x0002__x000E_ÓÛ? K¡íÅEÙ?¦4ß[LÜ?¥_x0015_ÛG×?Òt_x001E_ÞcÔÖ?Ûc©]ÅÎ×?ÈIô3Ö?³Ð_x0011_gÿtÔ?o_x0005_Ó:Ì×?_x0008_çSTPÙ?D|5¨_x0015_¡Ù?ßÔ×µfÚ?ú.×É­_x0003_Ú?°íÚü_x0013_Ø?ò_x001F_q×yÍ?´_x0012_Á&gt;ÏØ?Âý¬JÄ¬Ò?pçfÁíØ?(4ÞÏHd×?^_x0010_ß_x0015__x0017__x001C_Ü?´_x0012_BH_x0005__x0014_Ú?J_x0008_h"?&amp;Ï?úùö°:_x000B_Í?]kõ(üÏ?i»ª_x0005_à Ñ?_x001B_[jç_x0013_Ô?lC¾DÑ?L«»c«&lt;Í?ì£à_x0011__x0010_]Õ?ê(ûÊÝÛ?~bðoÔ?_x0003_Ô³_x0006_ë×?_x0001__x0002_ËxÐ,XÙ?ú_x0005_Ýñé×?î_x000E_ÝÌ_x0012_6Ø?&lt;èy/Ð?1_x0011_åe_x0007_×?_x0013_axW·Û?Q`Fò§EÛ?nz_x000E_µþL×?¯¸ÔMüÔ?ìÓÊ?ôÄÚ?Z_x0016_À¦Ô?DdVäÕÐ?øOË ´×?bl7Ü°×?_x0010_U`_x0003_ß_x0008_Ï?lªñVjØ?2Ð_x0004_¾¬¡Õ?é:_x0011__x0003__x0019_ÄÔ?Ð&amp;ñóÞÓ?Kú0`!Ï?'ù¡;\Ö?K_x0016_£-_x0012_Ï?T¡~AzßÚ?\á[/_x0012_Ü?^¤_x0001_¡×?0sÙXËØ?_x0018_qIý_x0005_Õ?Ð_x0002_$BKÍ?Ø_x000C_þ·m_x000D_Ø?Aâð"7_x0007_Û?°%pbÁ_x0011_Ø?jêH;_x0001__x0002_Q±Ø?Üç£CÑ?`S$VÕ?X _x000B_Ï zÓ?flÎpóÈÕ?þW¾Í/âÐ?Ó23$21Ò?È6S«þØ?Ò_x0004__x0011_(²Ø?&amp;3.¹$Ï?üX*Ò2[Ü?JË[ñhËÑ?d_x0011_KÁ¡ðÏ?_x0012_T49XÓ?øB·p_x000B_g×?aí7GAÓ?:JçÔsfÔ?fCÇ­Ú?Î£Üø_x0016_qÓ?#ÊãüºÐ?ÊÓ}VÿyÖ?øúÙ_x000E__x001D_ëÎ?µÄMu5Ï?´?nà_x000F__x0004_Ü?#ÿâ=_x000B_Ù?)#IçÐ?øÙ¦E³Ï?¢Î_x001E_P(Ò?Ãÿ±`,Ô×?xßg)56Ò?bsóëÈÚ?;µüÌÛ?_x0003__x0004_6`ÂÕ?¹AÕ0_x0013_OÕ?pYÌ _x0017_AÍ?â7i%fÖ?^ÂvÄHÜ?PúÆüÆvÛ?Uùßú_x0019_Ü?Â·_x001F__x0018_ó9Ó?^_x0003__x0019_ýàÙ?Õ_x0010_ouÚ?¿ÊÖu_x0001_¹Ò?Ié.[ëIÎ?_x001C_e¦ÈÄÖ?Î_x001E_Z¶2_x000C_Û?=û~ß1Ú?_x0002_ÚÖ£:Ù?PÍ­QØ?ÃI	ËÒÔ?HsöWSÔ?&gt;º_x0017_&amp;c×?p3¡åe¯×?_x0004_s_x0014_ÙF»Í?h´RÅ4õÎ?_x0007_muø,·Ñ?fWÇ8rHÔ?ÚDs%C`Û?º_x0005_÷ÞµÖ?P´_x001F_ÜhuÛ?Ä¢ÎïüÔ?°Z_x0018_Ú¼PÑ?'©_x001B_!_x0011_Ð?_x0013_Ð_x000F_c_x0001__x0003_×GÎ?Y|ç_9-Î?ÔEß_x001C_îmÐ?VÒþåÖ?èÌãôÔéÍ? ¤ùîôlØ?6_x0003_Ïo¡ÇÖ?³ö"é&lt;Ö?çÞªÍ}Ñ?R,&gt;0¹Ú?ÚÑ_x001D__x000D_VdÙ?ËmnLlÆÏ?_x0005__x000B_[biÍ?_x001B_('\âÔÑ?XæÎ/jûÑ?b£A[:_x0019_Ö?H|¢àûÙ?*ê	Ä]ÏÖ?Ë-ºô(Ñ?1î-ßwØ?ø_x000C_$ÐhÑ?õ{A(ð³Ú?_d_x0011_Z6_x000F_Ò?Ú_x0017_gS¤Ú?ÈÚ^vÚ?_x001C_]_x000B_B_x0002_-×?ó]@9¿Û?ÂµÒK_x0008_ÕÒ?_x0014_Ü_x0018_uæÒ?|ÚÝ¦×?Æ_x0016_zrúòÚ?&gt;zDn=éÕ?_x0005__x0007_¦`gäZ_x0017_Ô?Íys_x0004__x0002_5Õ?îÓ_x0003_¶r_x0019_Ù?*¦çÕ_x0006_Ô?´Z9_x0001_iÔ?¨VÓ_x001B_qÈØ?§Jóg1Ô?Ñ£ýÛ¥×?b{Fp7Ð?_x0013_	_x000D_VÙ?üÑ.jä#Û?_x0016_ñ´_x000F__x000E_»Ï?Æ¹Xk¨ZÛ?ØýþìÊëÓ?0?³`÷r×?_x0012_G_¸´¦Ú?ºM8Û-Õ?y_x0002_ôûØ?ÊÈuå_x0005_Ñ?_x000C__x0006_Êª	=×?ÀÒ_x0019_ÅÒ?ØÂ_x0006_²Û?âXÎUùÖÕ?¬å,yØ?ß¢_x0011_)Ö?Á+_x000D_T¤Ñ?ìAÞàZAÚ?©I[]Ó?Üý´«ô3Õ?¨£+miÔ?®ÓDå_x0003_Ð?úÈÄT_x0001__x0004_~Ð?&gt;'ÿ­O_x0001_Õ?_x000E_5Î_x001C__x0018_KÜ?ÖIHù$Ü?_x0018_¸Y`Æ×?!PYÜ?_x0016_*©y_.Õ?í£ÀQÅQÜ?Hc+-iaÙ?	¯³8+#Ñ?ÿkÿ;àÓ?àZ©h3WÚ?ÒlR!J_x0007_Ò?ß·­ü_x0008__x001E_Ó?\ñ_x000D_÷_x0007__x0001_Ú?ø¹+®Ô?_x0007_ÌîºX&gt;×?Fbfà&lt;&lt;×?þÁùÊ^ôÔ?ÕÍKM(Û?o?\©l×?@_x0008_H_x0003_øÒ?s­lmÜ?ß_x0014_ô_x001F_äÍ?F\vbDÐ?d0G:_x0002_iØ?{^ú]aÑ?.{)ë`Õ?_&gt;_x001D_[J§Í?¿Óü]áØÕ?¶_4_x001A_hrÚ?½^_x000D_§Ò?_x0001__x0002_^Õk·'Ö?8gÁr_Ú?ýöe(kkÕ?¬âÇ_x000B_­×?á_x000F_X_x001A_b¦Ô?+ú#Ò_x0011_tÍ?!xWêÈÍ?¦æüË#¾Ö?®¬0ä©_x001E_Ï?¼_x0006__x0005__x0015_TÈÖ?ÜéÈ[ÁlÑ?¦ÄIÉ&amp;:Ø?¤Å¦ð_x0013_dÏ?nâãì_x001F_°Ù?ÒF_x0003_öIúÛ?#K$W«Ð?º'ð®_x000E_3Ò?a&amp;B_x001E_KöÓ?T	_x0003_bgÔ?Á_x0014_DCÒ?Z_x0001_çu¿ùÍ? úXÐíÚ?Ú$·	_x0017_Ù?ó=÷¬_x000E__x000D_Ú?Qãl&amp;Ò?»'@á§Ò?}ªüá_x0001_Û?&gt;,GyÿrÛ?_x001B_§Û_x000E_çcÑ?_x001C_Ï_x0015__x0011_ÍÚ?Úd¯*ÖÚ?DAD4_x0001__x0002_éÕ?_x001C_íj_x0003__x001F_Ù?iA«,`Ï?°Pk- ¼Ø?_x0003_G_x001B_6ÇÎ?76v©øQÑ?å¢ä_x0010_DÒ?¿§4aØ?Zvª_x001F_ãk×?ý»:¢Ð?F^_x000F_ _x001C_bÛ?ùa-¯Ó?õÎXü_x0016_Î?Æý¦Aô_x0019_Û?tª_x000C__â_x001E_Õ?q`â¦_x000E__x001C_Ô?vjM¸^ Ö?&lt;_x001C_lä+,Õ?ô_x0015_UÐxÚ?_x001E__x000E_~eF\Í?_x0011__x0008__x0004_¨áÖ?j;ÿæ`ÛÓ?sö,'_x0015_Ù?Ø²VÅßÑ?M÷ÆÏ@NÑ?Y±¬í=Ö?»ª_x0011__x0004_ê_x0017_Ü?ÐP_x0001_Ü?ªðöä¥Ò?Èf¯fÚ?-ÁR@ßÍ?¨´_x0007_òÙ?_x0003__x0004_À¹À­Ò?_x0012_Wÿ,ÝØ?5Q_x0004_Ö?Ú_x0016_ÃÝóÚ?ã¾ç4î¹×?B_x0001_ûd7ÊÔ?¡ï9Ò?ïq_x0015_Áß|Ó?|	_x0005_D_x0016_ßÏ?½åÈ_x0016_óÕÍ?èÄ_x0014_Ö?&gt;mÕÑ¤xØ? ú&gt;öØ?Ô_x0010_H¸m×?F»ËçüÑ?0`-ªØ?2Ùm_x0001_,A×?4ú_x001C_p}ûÛ?_x000F_r]?_x001C_GÐ?v_x0002_¶DøØ?ïÐ³g.)Ò?$n	àËhÛ?úË_x000F_pÛ? 0°¦_x0002_kÙ?_x000C_©Ò¸c_x000E_Ø?äfqkæ@Û?$®!ÊÇÙ?ÄÊ¼×?Rl_x0005__x001F_JÄÓ?îq~_x0008_Ú?)Qy1Ø?^h½_x0001__x0004_jÕ?_x000F_ÞGJ_x001A_Ð?Ø)»²_x0006_EÜ?¡ËlshIÑ?ð&amp;øÙCÙ?¾çÏÝtÕ?¯SÌ'Ó?, òÝ&lt;ùÍ?ç¤²g¯Õ?ïõ ïõÐ?j}¬¥PÏ?L_x0005_z&amp;_x0002_1Û?Ò¸»½_×?_x0016_ÈØ0I×?©_x0003_ðZÎ?2ÿ÷¯9âÙ?_x000C_Ëì%ÝDÑ?ªîR`r_x001A_Ð?äIï_x001B_ 7Ö?Èf.ÐÛ5Û?ì(¸¶õÒ?&gt;{º"&lt;Ù?Ò}¤Ä_x001C_ÌÚ?w+Î·_x0008_Ð?ú]ÙyábÕ?:ó_x0017_\jÛ?_x0011_kñ_?PÓ?Ý_x001D_è¦)Ð?Wà¢nZ{Î?®Ì²eùÛ??³Åv)=Ó?_x0010_§²eÐ´Ù?_x0003__x0005_Êo_x0006_çÙ?Õ_x001C_È§ýÙ?!ð,_x0004_3æÛ?_x0010_j&amp;$¥_x001C_Ù?_x000E_w¸ó¢Ù?_x0007_9_x000C_ö¥êÛ?ÀûIÕÙ?²ãdûô(Ö?nõè·Ø?_x001C_kÛ­Ò?Ò_x0006_%=&gt;Û?øïMe6(Ø?EþiòûÍ?d_x001B_%_x0011_\Ô?_x0010_B$Æf_x0007_Ô?Î_x0005_p»Ó?¯ç_x0013_»_x0003_rÛ?ð¥_x0001__x0003_¢Ö?ö%¼Û&gt;Ô?(2±rS_x0002_Û?ð_x0003_ã4ãÓ?q/þ_x0015_/W×?ükZ^M-Ö?ÔûÌÐ_x001C_Ò?TZ"o98Ï?¶büª_x0010_uÔ?©BÐ*(íÑ?#¹&lt;Å§ Ø? _x0011_¦)BXÎ?_x0004_Z&amp;øbÔ?ð3©L(Ò?"é_x0019__x0004__x0005_]zÕ?x»_x0003_ÇPÓ?_x001D_7¦ÍàúÍ?Èv_x0017_JÚ?û	WÿúäÎ?ô¹ ¿gûÙ?ðH´7#_x000C_Î?0HpN[Ø?*ûU4Ã×?uz_x0007_Í8Ö?ºÀòã_x001E_Ú?*½ÑxTÑ?8_x000C_,S_x0001_MÎ?¬_x0019_ØüoÙ?6¸)]@Ð?5¸Ç_x0003_Ò?âÉ&amp;±îîÐ?7^}²_Ø?c¿³zÓ?sv¤¹Ó?&gt;_x001C_}_x0018_ö2Ü?B»²jMØ?Jë]BRÐ?©_x0004_!¥Ù?úiÝÇ[7Ó?_x0002_^5{hÑ?,Ä®_x0012_{Ò?ªñ*¯Ú?`.?&lt;£öØ?cK_x0016_ROÒ?_x0015_ý:JÕ?;mâ_x0010_ _x0006_Î?_x0002__x0003_F K_x0017_NPÐ?ÇO¢×_x0007_¾Ø?îû_x0001_¹Ð?Éý»Ø?öãÎãiÐ?_x0007_dª¿+LÔ?"7-¯¸6Ö?_x0011_ À_x0016_ AÐ?æõhÐ?Æ_x001F_=_x001A__x001D_ÍÕ?1É^ÆÏ?&gt;_x0014_5-¨9Õ?@?Î_x0002_YÙ?%ÜNÑ?_x001A_j{w"Õ?ªk_x001D_±F	Ó?'ë¡áô¤Ú?1Á_x000E_^ëÔ?è.9/JÜ?Û¸,Æ@ÇÎ?r.Ü©/õÚ?Ê^²¡ocÛ?úÈ_x001B__x001C_ÓÐ?_x0014__x000E_(ÑCÒ?¨_x001A_äÚÃÖ?_x0010_ Îê_x0018_:Ò?æ²=(ÁÒ?HÝÍzÖsÛ?}è'_x0019_§Ö?:¢!ÏdÃÖ?_x000F_t*1ZÒ?~+ÁT_x0001__x0003_ãÕ?÷¡j{Ï?n_x0005_[F0Ñ?åÞ·¨(Ù?°ï~Ø?zúK_x001E_Ø_Ö?_½­_x0001_?Í?  _x000D_OÞ9Ü?NÁ#"j_x0019_Ð?¯_x0013_U&amp;Q×?uÚA¾_x0007__x0008_Ð?À 8Û¯­Ô?µ 	_x0010_ÅÙ?×üßøÑ?oÑ*ÙÆØ?öªÅH^Ú?_x001B_Æl¡ó÷Ø?äT%Ã:Ò?À_x0018_d	Ð?fõÕ+Õ?ð_x0001_:_x0008_cGØ?_x0013_×[«Ï.Ô?éÿþòJ©Ò?.[¶[oJ×?æGgé_x000E_èÛ?¼øLR×?ÉÈFIýÒ?Â_x0007_:à&amp;Î?7Gè«ÒÎÛ?_x000F_··qÑ?ó_x0001_ L8Ö?_x0002_­uøÖ?_x0001_	Þ9oóÑÒ?øÜ]¹E9Ñ? VìlÐÏ?Å_x0008__x0015_Ò?_x0005_ÖZâÙ?ý_x0006_\H·Ñ?J®Î&gt;)mÜ?4y*VBzÚ?xoY_x0005_Å¡Ó?A¼ïÑ?è_x0005__x0005_TFÒ?àÃßß3Ù?êîç_x001F_iÎ?ÖÀ:/³×?$q)-_x001C_ãÏ?¢³8_x0002__x0013_Ñ?bênÑ?;³÷_x0008_ÈÎ?_x000E_ÒñÎ?QÔ¹_x0002_Ü?cUU_x0010_Î?7´£_x0004__x0006_Ó?_x001E__x0002_Ý&amp;_x001C_ÎÑ?ûíaµ_x001E_×?sÆìÀyÍ?ÉÂgNÇÛ?Æs¯«_x0006_×?Ô¶_x000B_õåÔ?Ë_x000E_Ë_x0003_ÓØØ?^_x0006__x0007_Ö?_x000E_nJ@¥7Õ?_x000C_¡*_x0001__x0002_ _x000E_Ú? _x0018__x000C_Ï¢iÛ?6_x000B_:ãÃÒ?r´ö_x0008_+®Ð?Ò«»KáÙ?	{±Ø:òÔ?5Ü.í'_x000E_Ü?_x0007_a_x0015_lÏ?2Ëçº$ÅÙ?ª®Ñ|×?ò¼_x0017_¼ªãÚ?¹qÚp_x001F_Ó?¼ÑÞ_x001A_^%Ó??Q å Ö?ÔÚÛ$ú¸Ô?åZáøS³Í?ÚZ/1Ú?:wÐ2_x000F_ÈÙ?Äu1F¥ÉÙ?j{ø2º)Ø?Ü)/_x0018_Ö¤×?!o_x001B__x0011__x0007_Ù?_x0019_­;.sÑ?E±¾¤heÏ?¼é_x0011_÷Ö?Yn5:UaÒ?ùmóy|Ñ?lM}_x000E_GÑ?Z=P,¤WÙ?·#ÆÖ9ËÒ?Þä=CÞÚ?´Ö ,_x0006_Ñ?_x0001__x0005_N_x0013_ç_x0002_ÆØ?¢^¾QWØ?_x0004_"_x000F_Ó?@Òú_x0013_Ó?_x001E__x000E_Æ|&lt;Ñ?gë_x001F_;5Ü?ø\Õ_x0012_-Ô?¡	ËdÿÒ?_x001C_4çî°Á×?²K_WýñÐ?NÎ8j_x0007_úÙ?¯S_x0004_¢ñ×?ûü_x000F_Q_x001F_Î?ðRÆx*[Ð?ß_x001E_¥%{Ñ?eÖ_x0018_¹c#Ô?v÷K_x0010_ùÛ?_x0018_`ÂÏÒ?\= _x0003_pÜ?¬úÚÀjÕ?®áº'ZÕ?d\_x000F_D{Ó?*¡_x0014_	Í?´IE3ó_x001E_Ù?îí¾êDÐ?dJdÛÖ?´_x0008_ÐÍ7Õ?¯©þ+?Ñ?_x0012_é_x000C_³KÙ?_x0013_ö)ù&amp;ÎÚ?L_x001B_lEÛ?h&gt;Æ_x0002__x0005_´åÙ?¦T$£åâÑ?ZÚa0±Ó?TùíÙ?óu$&lt;¡Ò?Àu_x0015_j~Ñ?%Ä&amp;µAÐ?çåþÅÇ_x0017_Ò?û_x0004_c_x001B__x0003_Ñ?ÔyjE''Ù?_x0002__x0001_·1&lt;Ö?ó~_x0015_ÅTÏÓ?³U&gt;E_x001D_Î?Bþõ5ó$Û?&gt;dyùß_x0002_Ô?0_x000F_ÃAÊ_x001D_Î?`ZO_x000D__x000F_Õ?nX/%¬Ñ?_x0005_&lt;_x0008__x001C_r-Ï?ã©Ôì_x0006_Ô?R¼_x0008_V_x0012_Ñ?)×$jÕMÍ?1P¿ÃPÍ?ì_·NÑØ?J_ËçÕ?'9¼ù:&gt;Ö?¤ÔïÝÊÏ?ÿ#_x0016__x0001_&gt;Ð?e«Ã_x000B_ ?Ù?^*õ_x0003_OhÙ?j_ÎPÑ?_x000C_ÊôÃAÕ?_x0002__x0005_3)´Â×TÙ?Ì_x001E__x0002_FÌÑÑ?_x0012_]_x0004_é_Ó?û_x000B_òÆ½Ð?ðU6Û_x000C_×?¢+"ÊjÖ?Íû*¥ì×?¹FgòãÐ?¡_x0001_FÿwÛ?õu¤_x001F_4Ð?óÁg_x0018__x0013_Õ?ïÕ,uªÛ?¢_x0007_gÙoÍ?_x0006_2l0Ð?0¥»	dÜ?«"oÜv÷Ó?+ì%Ö?:ÃZ¥â1Ð?ÇÍÖ_x0016_¬Ï?èÌwC³Õ?í"î^_x001F_Ö? Iï«hÔ?t_x0011_^ÛêÓ?u51É²Û?¼_x0012_xÑ?ªÔq°cÕ?Ì·_x0010_äº¢×?]em]¨wÔ?Qç¾¨Ú?ý\_x0015_3UÏ?ðýÇt_x0003_×?ü®7~_x0001__x0003_ºØ?_x000C_®ÑÒÈÛ?_x000F_Ó«Ð,%Û?°_x0003_QÈ2Õ?t_x001A_8ÙÚ?§C¹_x001B_+®Ö?_x001B_&gt;_x0011_ÚÎ?rÌL"Õ?MI¿çÒÐ?i|b(Ó_x0017_Í?@°Ã	cJÛ?[@ÏöyÙ?ª0e_x0002_àÖ?´r´_x0017_äl×?_x000C_g×Í_x001B_&amp;Ó?_x000C_3±#ëëÕ?ÀÛ¢_x0011_Ð?È_x0006_/' _x0012_Õ?_x001C_Ôq_x000E_jØ?Î#_x0016_zÑ?¸¼ E;_x001A_×?©¤Üô¶Û?¶ºlYÓÕ?'¯§,Ô?Æ~Qà9Ú?!¿ÒªöÏ?ßKAädÚ?_x000B_-_x000E_6Ú?e_x0014_Ê}0cØ?_0WÒ?ªÜrpn×?¸5xÐ×?_x0001__x0005_$T_x0008__PÒ?YÏ©KÍCÒ?64_x0002_¾2LÑ?_x001C_D_x000B__x0004__x001B_Ü?OÁÀVØ?ª[ÙÿÑ?\È_x001F__x0012_þ¸Ô?'áÎùñ_x001E_Û?Þ_x0018_°ÎÓåÚ?6_x000B_ö&lt;_x0018_Ú?TÒîëà_x0002_Ö?^$[Ø?µðL´ûØ?^Bb!ùÓ?(Û_x0019_÷ø?Ü?u"(»:kÒ?T±T$ÕÆÒ?_x001F_6¥_x000E_ÛÔ?(«_x000B__x000C_gÛ?&amp;_x0014__x0003_w»ÛØ?¾ý=1&amp;Ú?ÿæK _x0017_&amp;Ð?hïÛM0bÖ?mBT_x0015_â_x0012_Ø?ÆeyÖ VÙ?Ãv5Ò?Õ^zªÓ?kwÞiÖ?_x0002__x001A__x001F_:ËÑ?4ÛM?qÐ?pE_x0013_¦_x0006_hÜ?ðQý8_x0002__x0003_ÜAÕ?S¦MVÕ?múÄ[ÒÖ?Ç¤_x0011_Þ_x0008_Î?Äîm­áÛ?däò_x000C_êØ?VxÃD¯óÑ?«µQ'MÙ?_x001B_d÷`·¥Ñ?¢¼sÁÕ?_x0007_¶-b1Ð?W_x000D_¦ÞBÒ?Í-Y7HSÖ?æÇîÿäÎ?àójãçuÔ?(/ð_x0015__x0019_±Ò?_x0018__x000F_T2CØ?_x0003_»l³ßþÛ?à¶YÓ?®óòô*Ò?^Vs³TÔ?aÌxSeÜ?L·ÎØÒ?_x001B_pÂY¶Ò?¢e_x001B_"_x0014_{Ñ?_x0015__x0010_¼Q©_x000D_Î?Î3ã"_x0014_ÖÏ?´³¥0_x0001_YÙ?Bdæ_x0018_´5Ù?fæwË.ñÒ?ºîýónÖ?Èö$°Î?_x0001__x0003_7_x0016_ß_x0014__x001C_üÙ?Ï¹W{Ð?âv[_x0002_¹&amp;Û?_x001C_xç_x0019_+üØ?ìOäR©Û?ë|î¢(Ü?¬oÏfì,Ö?áä¿Ç×?dça8P{×?É3ióK_x000D_Î?þ_x001A_h§¥Ö×?_x0008_ã[ð1rÐ?_x0007_÷á¬uÆÔ?PWoÔ?7_x001B__x0007_1AÖ?_x0018_ñæÉåÛ?_x0008_¨&gt;uJÒ?tzGÔ.Ñ?_x001A_ß§~£Í?[_x001B_%_x0004_%Õ?©G*ÉÛpÏ?ëª7X¡Ø?8S¦3"Ô?J(ÿVÚ?ÍÑA"WÚ?$8{i_x000F_ÒÑ?õºuµ×!Ô?X;¹*_x0004_ÖÔ?{Å_x001C_è_x0014_^Ú?M¾_x001E_Ü?:_x0003_içÕ?©ë_x001D_û_x0001__x0002_DßØ?_x0019__x000F_ú_x0011_ÞÍ?ì_x0015_«%õÑ?Ýøì_x000D_Û?;á¦RôÖ?ÄgÕæÜÁ×?¯_x0003_nq§Ø?:Hte´(Ú?S¶F³_x000C_Ï?¹¤%ü~êÕ?Ð5ÆÅR_x0015_Õ?ÂB©_x001C_×?ã_x001D_9$¬Û?=ô(Óî|Ï?k£Y}êÏÒ?$õf=~IÓ?_x001C__x0019__x0006_v_x0017_Ô?_x0016_	¥sÕ_x001D_Ú?_x000C_¨DAÆÙ?(HÙCLÚ?x`gkÚ?S_x001F_"Ï_x0017_6Í?	 ¿þj9Ó?_x0006_Xï¡V_x0008_Û?mÓuì/Ó?()_x001D___x000F__x001D_Ù?ý_x0015_cöeÜ?_x000D__x0016_Õ_x0019_Ï?ÚR?]lx×?xRúu(_x001E_Û?$æz[ø©Ú?-·Ð_x0008_Ö?_x0001__x0002_A%è¼´ÖÙ?ó(+ûÑý×?j{ÒßsÙ?®Ø_x0003_ÞÑ?ôSõª¦Û?*`-æÁ»Ó?b_x0015_E_x000C_ï&gt;Ï?_x001C__x0015_Hû_x0014_Ò?x[_x0018_fúâÒ?X%Â´èÚ?_x0004_Ô_x0016_ZÑ?JÿàböÖ?®Ç¶³Û?I_x0004_Þ¡*;Ò?_x0012_WÅÚK_x0004_Ð?Y_x0010_ÏCÎÖ?ÈkZPÞÒ?/¬R¶Ô?mf³_x001A_¯ùÍ?²o¶&gt;Ð?_x000C_ù;"¬Õ?À¯ Î?ÀyÏ%_x001A__Ù?í/ß]C»Í?ÙYüsåmÕ?¥óÔñWÖ?_x001D__x0017_´à_x0008_×?EçA:oÔ?&amp;ºÇè-`Î?3ðØ¹_x0016_Ð?Vp.} ÃÙ?"JÕo_x0001__x0002_ÛÙ?HüÇ*`ÜÏ?ND@Q:ÆÒ?Öõí_x001D_ÚÕ?&lt;«ûâ*ËÖ?ð%»­Y×?]_x0002_øô*×?Ðv_pÔ?A_x000B_ua6VÙ?î­Õü¤¤×?_x0002_=b[_x0014_Û?0Ä Ó_x0012_Ò?Ð34F¦Ñ?Üj¢ý*Ó?ë2_x001C__x0001__x0003_jÎ?ÖÍ/Ãú_Ù?ò@ó«´Ù?v%Ô0zËÖ?îu4OÖ?®§¼¼Î?Ò¹Ð¢¹_x0004_Í?,Oÿ-0VÕ?_x0008_Æd»d_x001F_Ó?èÎ[P0kÔ?Þ¼^oõf×?_x0016_(ûÖÚ?ð°úØ=Ô?ùW_x001B_h¨ÔÓ?[D_è_x0015_$Ð?ò_x0013_Uî@Ú?0úÏën¼×?¥Æ¸Á_x0016_Ô?_x0001__x0004_ìÏãä'îÎ?õò{Q%Ò?p(G0Õ±Ú?¤Ë¨½_Ò?«mµÌûÛÚ?Pï)P_x0018_Ò?_x0014_%9=äÛ?G ü(×Ò? «t¸aÚ?¥Ç¿)P_x001A_Í?³Áu%\pÚ?i_x001D_èÏßÎ?Q2IÑ¨Ø?Øs_x0002_@×?Fç_x000D_ÎFÙ?qsöã¹Û?OR´v«Ñ?õß-WÙ_x0005_Ð?ÏÐyf³_x0001_Ð?¯Hå°,¶Ô?XµzDrwÐ?h1_x0018_Ô?v)hoþ×?u$_x0017_da.Õ?§_x000B_j_x0010__x0014_Í?m_x000E_a{aú×?Ñþa_x0004_/Ï?0VxÕ?2Dp_x0003__x001E_òÖ?_x0006_õa~âÔ?KÚho{Ñ?6£N_x0002__x0003_:Ö?M?O`ÊØ?$Oò ·àÖ?¢ÅK?MtÔ?¤Ìv0È¹Ò?a$Rp_x0005_¹Î?Ð¨:¹Ø?ýx3_x001D_^£Ø?O©HB¨Ñ?zé	éUÒ?AD·Û?é=¨_x001E_Ù?QY4ÇxXÓ?D6c_x000E_PÙ?}_x0014_Þ¾Ö?_x0001_ævémÓ?`[ 9#çÙ?dJ;E/µÕ?·ä©!Ò?ö»Ø2v2Ü?FZ~ÇA×?kª_x000E_6ð_x0005_Ü?CE2ÁXÌÍ?ÓZêøÒ?3*W#©Ö?_x0017_«-Ú¦þÑ?çèñGçÙ?E_x001D_4Þô&lt;Ó?_x0010_R1_x001D_Ø_x0011_Ù?_x0003_^ÀÏ´Ð?_x0014_á!Ä0Ù?,8ÒþIÜ?_x0005__x0006_FuZ7&gt;½×?®_x0012_£Q_x0012_Û?1l0.WÚ?2¾So_x0012__x0005_Ú?¾+¯c+ÔÚ?_x0008_Ù1rt_x000B_Û?ñ¼_x000F_}&lt;qÒ?^é_x0001_÷!,×?ÂT5õ(PÚ?_x0005_È5âÚ?åïÅ_x0016__x0001_ªÛ?_x0018_g¾ê=Ò?Õ¾ëíâØÐ?ãï_x0018_3ºÍÑ?Nå_x0008_!£$Ó?/øi0JÖ?^½_x0012_Ê_x001A_RÕ?Òµ	Ô?l4ü|ÝÎØ?_x0004_³+¤våØ?`(LevQÒ?èÀÅ}_x0007_Ô?®IÑ_x0003_N_x0002_Ô?àÿ2ß)=Ú?;øÑááçÒ?TkáËË%Ñ?áe ?²ÎÍ?ÆÕY_x0018_*Ð?·Æ_x0019_)_x0008_¯Ø?ö_x0004_[Ø?_x0004_¹ÚtâÚ?Õ1_x0003__x000F__x0004__x0005_Ø¨Ó?®@À"Î$Ø?àúÖs×òØ?/{[L_x001C_tÏ?¶XÅEÏ_x000D_Õ?ÞKHPBËÓ?`ÃA_x001B_¿Ø?â+_x0006_®{_x0017_Û?ú_x0015_þ&amp;ê_x000E_Ñ?Úÿ&amp;Â"	Ñ?"Ï_x0004_ÅÜÒ?\×@õ_x0013_SÜ?ÛÂ"ÚxéÖ?_x0003_vòz_x000C_Õ?pfÒh_x0015_þÐ?$ðæ_x0015_FÔ?fØ$y¸¶Ð?/Ç±1_x0016_Ú?Ï¿_x0015_¿_x0017_*Í?{	l­´Ñ?wPæ8Ø?Ã~Ð_x0001_o_x000D_Ö?hK/­ö×?º¾¾æÆGÕ?_x0001__x0010_F2~_x0016_Ô?î¼[ÒÖ?xò_x0006_ðÕ?qÆ_x0002__ÚæÑ?°®CÕ?rÏ_x0012_¿«Ó?_x001B_ ê×?#j*EÅ_x0002_Û?_x0001__x0004_.,t]ËòÚ?nþ5_x0014_=Ù?Ç_x000C_çßJéÍ?ª¼!vêçÍ?:&gt;J¸JÑ?0W®_x001A_}Õ?oYiÃ²FÜ?ª4ì~_x0001_xÑ?ì½e_x0007_gÏ?ÇbÌtÚ\Ó?-"_x0008_Û?F'=_x000F_¬×?_x0003__x0002_ë_x0014_/£Ñ?ÚÍ_x0011_!ûæÎ?á&amp;M(L8Ð?Ð_x0019_BËÍ?F_x001D_®ÕÀÓ?(&gt;£ÍiZÐ?¨+Q~z3Ô?dëµ'_x0018_Ñ?®_x0015_ÐÓíÚ?VD_x0012_ä6$×?òäî±7Ñ?_x0018_þ6É`Û?_x001A_=	"÷å×?_x000B__x000C_Ý\"Ï?òÇàÙ2qÑ?ÖVx:é_x0001_Î?q_x0008_°b=Õ?îÔã_x0019_k8Ö?¡_x001D_UÕ?JÏaå_x0002__x0006__x0007_MÓ?îcá\Ù?_x0004__x0012_OmkjÚ?M_	b_x0011_Ù?øe£_¤mÖ?·%ª!kuÚ?_x0003_tà_x001B__x001D_Î?Ô	_x0006_ëAÓ?_x0012_M&lt;KkoÖ?_òÿÆ+hÐ?_x000C__x0003_dÌ!.Ô?bºdM/Ú?në¯^øìÐ?_x0006_ªÏNÛ?.Ñ3?ÓÑ?_x0017_O'w_x001E_¼Í?PA¢è&amp;0×?¨\|à2ãÑ?ï_x001D_(BHÙ?Z_x001D_kv	Ø?Ý`y`ÛÖ?äò_x0011_ÕÞÕ?_x0005_mÿvPØ?rË%Ç¡ÒÙ? =Æ÷_x0011_âÔ?R60C±Ú?þF² ¦Ð?ª@_x0019_öçÎ?7_x0015__x0011__x0012_3Û?â_x0015_¼£â×?°i_x0001_Ë_x001D_{Ö?ê Y¥¬SÎ?_x0002__x0003_ù_x0016__x0003_xÂa×?&amp;1Ù õÍ?ÌLÞ3Ô?RÑ&lt;v_x0001_JÒ?ÎåáÊU·Î?eµ_x0017_î_x001F_ÍÛ?d2ãWÓ?0¼RÍêÚ?@¬Ò?_x0012_ðº_ÓÑ?+@~~Õ?.`¦,´Õ?_x001E_¢¦Ç%.Ö?ºÎ+ÖØ?!è×&lt;_x0002_Ð?É-sÊ¤vÒ?±öR9Ù?éïß½_x000C__Û?ì@fäÚ?þlêlñ-Ï?+S_x000F_@ ×?pC_x0003_;yÖ?!©ë_x0002_Ð?üÌÅ_x0003__x0013_Ó?ð_x001E_ÊXé3Ô?Àb=t_x0003_Ü?_x0007_ùëãÕ?¨ù&gt;¬)_x0005_Ð?à&amp;¿ÂÒ?ço_x0001_¶Õ?/¾*&amp;@âÒ?_x001A_Ïµ_x0003__x0004_vúØ?b\_x001F_ÚÖ?8Âþ(móÚ?6CDHapØ?_x0011__x0006__x0007_Î¥Û?_x0014_~_x000D_~¡×?:"¥×O]Õ?¸cOÃò²Ø?B,×p¼$Û?f/_x0001_ÜÑ?6²CÓzÚ?Û_x001E_8NøÎ?ÞÝj_x0013_5Ö?¢_x0012_&amp;_x000E_Ñ?0~»aÙÒ?Rb¸È×?_x001B_¶IáØ?þ:_x0002_(Ü?ÉÑ	áKKÕ?m¬ÅÅ¨Ô?¨uÀÆºÚ?²GÎÔ&lt;¿Ï?C#	JMÙ?ÜH×_x0013_×?zýF+[Ñ?½,ûÃºÎ?Në_x000C_¢âÖ?=«_x0008_vÚ?ªÆ!?_x0004_Ù?_x0002_U©(ªÒ?2bÐtõPÛ?_x001F_ßYØ?_x0003__x0005_·¤_x0001_Hÿ]Ó?_x000C_òKÏ^õÓ?B¦c??Ú?|Ôï-_x001F_GÕ?G¡¿$_x000F_Ø?_x000E_TCiúRÏ?Áô9&lt;Ö?·x_x000C_Ö_x000C__x0018_Ü?ÇÙ¾_x0015_úÒ?5[ãâ_x001B_$Û?m_x0012_ßøØ?_x0011_2Ó¡ÁÑ?&lt;Ès{2¼Û?²¬rjÚ?ü/3ë¦GÕ?Ñ||ª¼Ù?ÆYMcà©Ó?ÂËnxÚ?4&amp;_x0015_x#2Ó?qº§®zÍ?ë+N&gt;Ó?_x001A__x0015_2´øÛ?S¼y;Õ?_x001A_¼x2ëÎ?*&amp;ôÇ&gt;Û?b¦ÒC_x0010_çÏ?ë_x0004_[ì+ÒÍ?ºÁÐÏ Ö?Ü=f_x001B__x0002_×?Maáó¦Ô? [Ë'ûÙ?$âþö_x0004__x0006_Ä_x0019_Ù?&amp;4?i(öØ?¼9_x0013_BfÙ?±åPM°Õ?xO_x000E_}õÚ?.PÛØlØ?ÿe(n_x001E_ÎÔ??ûÞÄ3EÏ?¦¦1D´PØ?Þ\_x0003__x001D_*ÓÔ?wû_x0018_1Í?îÉ0p¡Ö?_x0002_n8èOÉÒ?,ßÃp"_x0005_Û?&gt;*eÇÕ?`Z-ç_x0013_ö×?w_x0005_'qðØ?U_x001E__x000F_¾½Û?_x0017_7?ÚGÜ?7ò*v{Ð?Ì_x001C_©²_x0001__x0019_×?_x001C_(u)ìÚ?_x0008_1$¡ÁÚ?_x0008_ºè£³,Ô?_x0019__x0006_÷Î®èÍ?ÃcAÁ{×?_x0007_ýÉú&lt;Ü?_x0014_ð8#Ô?_x000C_MÅ@\Ð?¼_x0002_HØ?µéÅüßáØ?SÙÞ_x0015_ Ó?_x0003__x0004_êC1Û?q¶S%Õ?ÕKV×_x001E_NÖ?¹glo_x0007_Í?_x0012_#§ßâØ?z`~GØ?¶i´2_x001F_~Ó?&gt;ºq[_x0001_Ï?9Þ_x0016__x0007_¹­Û?_x0012_lÙ_x001B_½_x000F_Ó?¬½³P½§Ø?'®³_x0012_«_x0016_Ö?§_x0019__x0001_.-×?&amp;±yÐÚ_x0006_Ð?VB¾&amp;EÚ?Já¯;Ð×?Ý_x000E_ØX_x0017_Ò?p1Ô'ÚÏ?(_x0011_þwÔ&gt;Ø?_x001B_ohÏm×?6i¹M7Ü?$ÉëæÕ?=?Ew1]Ò?ÈS_x0010_¤m¤Î?ÛúPÏkÍ?£Ûì_x0011__x000B_Ï?êÚA¨o²Î?©yõYêÒ?µ_x0015_Ê_x0002_×Ô?¥pRmeÜÕ?ÃÅY'fÓ?â_x000C_ÇF_x0002__x0003_ ðÏ?w,_x0019_»üÒ?DB_x0001_¦Ò?ÔÌKÉ¶_x0005_Ô?Ê*&gt;ÿÙ_x0017_Ü?r Ú½òÍ?·ÓTO$EÑ?ô¼Ó =ÏÚ?Âxì_x001D_Ðn×?"þ"![×?/ïà³zÚ?øg,oÒ?´éHãÜÖ?-wÊü6Í?3Bc3ºíÙ?_x0014_W¢ª¸6Î?_x0016_d«_x0015_ëÚ?^·bÐÛ?_x0015_~¹V½{Ð?ÚY_x000F_ôRWØ?V}äHî_x0008_Ó?úáðq`iÍ?-f&gt;TÛ?s"éÜ×Ù?Ë*¼w½Ñ?²3Fè¥_x0006_Ø?\à@×¡¡Ù?_x0015_Z@yÕ?7¡Üb_x001C_×?_x0011_N²®_x000E__x0001_Ð?¦£j_x000D_" Ú?ÐÂÙvÂ¶Ú?_x0003__x0004_fb@´8Û?è}£_x0011_iËÓ?ÅëåwÑ?È_x001F_3ä*Ù?_x0011_ëÄ&lt;1Ð?xe4_x0015__x000F_BØ?¾B_x0013_|êåÐ?J¡iPÜ?{L,ø/Û?´_x001F_9ã¼åÍ?&gt;wÎDÌ	Ú?.õË¬AÜ?Ìxô¼_x000E_Ò?joò_x000C_qÍ?¡aürÏ&gt;Ô?_x000C_ÆØ =Ô?¡sð=Ú?%!	¾'Î?½»Q_x001D_©Î?_x001B_t·G_x001F_Ì×?ÅÅ¡®Ó?àp_x0018_QëÔ?¯_x001B_ÆJ(éÓ?ç_x0012_äý_x000B_Ô?_x000E_:_x001A__x0002_-Ú?¥C ¢_x0013__x0015_Ò?y#3_x0018_(]Ö?¾S\~gÙÐ?_x000E_ðÒè1aØ?riÓ_x000B_§RÑ?¼Êÿ'Ñ?¥_x0001_&lt;p_x0001__x0003_k®Û?_x001C__x001A_v¤çÙ?¤"'´^Z×?÷C¾$Ö?_x0002__x0014_È´JØ?zr.nÔ?ª·ïæÐ_x001E_Ô?H¶U[DÑ?cÖ§={]×?Ï_x001D_	,P_x0018_×?´ 16~8Í?x_x0007_qÖ_x0011_Î?aê(° Ø?p¸,x(Û?voÓp·Ö?dbs_x0015_JÛ?.°5¿Ñ?P±çÎÅÔ?Ëé_x0015_øÑÒ?Yá'uÖ?_x000E_FC__x0006_ÿÍ?Z&amp;Rñô§Ù?Ðí9D+_x0001_Û?_x0008_5þÍ_x0001__x000E_Ú?_x001A__x0010_Þ5Õ?_x000E_$dlO»Ï?òHÛò_x0012_Ù?±&lt;¬#7ÆÛ? ×JW_x001C_Û?½	»jÄÕ?Î-I6"Õ?¾_x0005_]ÀÓóØ?_x000D__x0012_÷N{h]Ð?ý²³&gt;_x0008__x000E_Ñ?_x0002__x000C__x000F_%Ð?ª_x0016_	ü|#Í?#l_x0008_o_x0006_Ò?È|y Ñ?ºCH]_x0003_Û?ïåòNÚ?¾9½:r_x000B_Û?º¨_x0010_Û£_x0011_Ñ?kðÅfÐ?R¼"_x0007_\×Ö?-_x001C_µ´ÏÒ?3Ìj_x0008_ç,Ï?6piº£Ø?¶ÿfH^Ó?½)ºAØ?_x0016_Yv_x0012_Ô?%_x001B_'zrÖ?ö_x0001_m_x0011_°ÿÑ?Ï_x0006_C_x000E_««Ö?__x0001_nâsBÒ?Ë"©FÒ?_x0016_FCU¢·Ô?ÑL_x000D_©Õ?_x0014_ñÀ_x0005_Ï?_x0013__x0010__x0013_sSÑ?b_x0008_^£w×?_x0004_!ÑÂ½Ô?lÅcbøùÒ?Ú_x0011_GP_PÙ?Ê®OÃ_x0002__x0003_ô_x0013_×?_x0005_}EþM~Ð?°Õ#äVÏ?º_x001E__x001C_áÖ?_x0006_O¹[¨Ò?ý_x0013__x000C_?Æ_x0001_Ö?®Ä_x0004_Ï?°éõ(¿ßÒ?0lÛEPì×?p_x0015_9_x0005_Å_x0017_Ñ?h¯_x000D_¥ÇÜÓ?_x0012__x001B_L¾gÓ?+[êóÉÙ?x7'³ª}Î?¬P-U_x0014_Õ×?|®,[4ÁÒ?æßEÐ?c2_x0001__x0006__x0005_×?Øe¦³ Ø?Ò_x0015_j _x0007_æÖ?Ã	¡·üÍ?¦³»_x0006_ÙÒ?¶´_x000C_7_x0010_öÍ?Ø/è_x0004_zÐ?8r­Ç'ÁÐ?«W?p9Î?_x001E_£x½ã%Ø?þveWË)Ù?ÈÕGg_x000E__x000B_Õ?_x001A_bÚÌ¡¤×??ãHÎgV×?ÙLÈªÆÎ?_x0001__x0002_{ð_x000E_Ï?ÞÒ¶G¾Ñ? #ºQ_x000C_Ë×?J@?]_x000E_÷Ñ?Î)¯hÉÒ?£l{§lªÕ?énrÚ?Á¼fÍ?k_x000F_«¹Bp×?Bª®vÚ?;ø)æzÐ?¾d_\4Ó?$·Ç¹&lt;Ð?RW[À«×?pz_x0007_[ÙÑ?P¨Õ8F Õ?jê&lt;V¶ ×?T³ó@µ©Ø?­ô"È¾dÕ?F¹ñ¶õÔ?¦_x0011_mvS0Ú?ac_x0013_YJÎ?¢;Ö/iØ?×Oû´Î?zzáIÕÔ?hnººþÐ?K[æË_x0011_Ü?®ÈrK(_x0008_Ñ?¶*¡o·_x0018_Ú?_x0005_¨DlÖ?°°_x001F_E¥Ô?nµ)ã_x0004__x0006__x001E_Ö?_x000E_~0D6`Ó?0]q_x001F_w_x0015_Û?Èê1r½Ö?_x0018_PÇ_x0010_BØ?½úlÃ¶Ô?_x0007_v6ò%Ö?TmßF½fÑ?_x001E_Xys_x0001_Û?!QUSÛ?ô_x0005_,ô¿:Õ?§Â¯ªûÖ?ìC_x000E_ÙÅÒ?ªxxÙ?Ê_x0004_¯  þÐ?MÒ°ês[Õ?_x000B__x000E_/ (Ò?à;rIkQ×?_x0013_¼b`qºÑ?Í/_x0002_#æ\Ð?ÁýVNÑoÑ?á½_x0006_$#_x0015_Ð?._x0011_=ÍeÎ?_x0001__x001E_aêÈÎ?_x0006__x001B_K0&lt;éÒ?_x0015__x0001_r_x0006_Í_x0010_Î?Ç¶&gt;_x0003_Ó?!­ún/Õ?5µT`Ó?`=¤_x001A_¥Õ?ä_ÿc1Í?Ü©*ÏÑ?_x0001__x0002_ÎíìÀÑfÙ?ÕêÌd×Ð?_x0002_k±[Õ?ø|isùÙ?ÍÁÁ_x0008_²ËØ?$µmÒ?¤æ©íÐ??1SÔ?_9_x001C_IðÝÛ?¢ _x0013_(ì}Û?&gt;.YÆNÓØ?1ÿýö_x0016__x001B_Ï?:1ù{_x0008_Ù?_x001B_æé_Ü-Ð?_x0001_ØóÖ_x0005_Ð?_x0012_P×ö_x000D__x0010_Õ?_x0002__x0003__x000B_­4_x0001_Ò?îÂzÒ¥2Õ?âbU_x0014_=Ð?°¾_x001F_4 sÖ?¯¾ü_x0019_H±Ú?ÚfWë§*Û?¤Ã&amp;fÚ?£¶:E®Í?8ÞîÛ.Ö?Tt7;_x0012_Õ?&gt;ßXà_x0002_úÛ?¦{_x0019_Õ?PJSújÎ?f_x001C_x=¸Ð?à#/×Y;Ù?_x000C_^_x001F_q_x0002__x0003_W\Ü?¦ÿM3;Ð?ÚÙ ¥3Ø?êõnËíÐÖ?×)´Ö?Ð{3ëZûÖ?lAÆÍ\×?TÁºÖ|Ñ?_x000B__x001C_luëÚ? r_x0005_\Q&gt;Í?ó41³/Ñ?(uÙ"ùØ?{g¬SÐ_x001F_Ñ?@V]µn7Ñ?_x0006_Åß_x0011_ñßØ?®Äá_x0010_ÎCÔ?0!­Lº'Ó?a²Ú?]H,/__x0002_Ö?òaN3d!Õ?ÄÃM`(Ù?^=Ìðß]Ö?¶î¥oÖ?ä_x000F_z¯_x0010_Ò?¥P¯^ÎÑ?¸Hp1°fÚ?æà_x0018_fÙ?_x0015_[¦4_x0014_Ü?âIymÚ?jB^%¡×?JÝG_x0001_sðÙ?_x0014_ò~p	Ü?_x0004__x0008_X¹K½¨°Õ?'QÀ¥_x001B_Ú?2¢$Ùw]Í?Ü·¤_x000E_ì_x000B_Ü?_x0005_a*»vÓ?èY 7 Ð?ÉC_x0016_&amp;ëÐ?°_x0015_YÓ0Ø?_x0002_ì!§2Ú?Ç_x0001_F_x001E_dÔ?Àëâ ÐÛ?ãòÈo÷Û?&gt;&lt;üõ_x000F_æÚ?_x001B_i_x0001__x000F_K^Ð?óiXÕ_x001B_Ñ?!h¢ÑJÙ?äjN¡Ú?g8v_x001C_Ü¥Õ?Ø02¾­Ñ?òõU_x0007_ÙÒ?"_x0010_±Eª_x001E_Ü?_x0017_³tëpÒ?.7g_x000D_"Ú?T_x000F_¹ðºÙ?_x0010_òºe_x0006_KÛ?E whçÑÏ?ÑÈ¹ØxØ?äÍY_x001B_~GÖ?^_x0003_â&amp;öVÑ?ò	`TEÑ?_x0003_-c^¿XÒ?zëN?_x0001__x0002__x0013__x000E_Ü?o¥#_x0017_ÙÍ?_x000E_G­Ð?ó'_x0003_nö"×? À?_x0004__x0006_Õ?ÈÝ8­yÛ?iÏ#CÕ?}_x000B_ºq_x000B__x000B_Ò?Îo_x0005_S_x0019_Ï?[Ãêæ_x0015_ÝÒ?òü_x0019_%_x000B_×?¶Ú×WÈ}Í?QÃË_x0006_ÚÖ?_x0013_:e5Q×?~þúúïÓ?«__x001A_æÖhÑ?l*_x0006_{6ýÔ?(òÀB_x001E_Ö?_x0012_L_x0003_z¡XÙ?@_x000B_LA_x0013__x001C_×?ö_x001D_hÒ5_x0015_×?x=h_x0008__Ó?Ì±_x000C_|Õ?ìkv_x0002_ôÙ?È9_x0010_Ð×?Ä5To_x0005_Õ?n$iJNsÚ?â#áåe_x0007_Ô?_x0004_ôÇ_x0006_¤Ú?K_x000C_¢â,Ø?²S_x000E_õÔ?_x001F_!çU'9Û?_x0005__x0007_ã_x000C_%qÒ?ÝÌ³_x0010_g¹Ö?r}àvµìÑ?@¯N-_x000B_²Ó?H?_x0014_P«]×?_x0006_©sùÔ?Fèl __Û?õÆ¡Å Ö?ïÃrÈ8Ó?5¦_x000F_ø÷QÐ?\wW_x0004_\Ü?Þ£Q_x0017_MlÏ?Dãæ,pÉØ?_x0002_«ÂåýÕ?Å_x0003_î äÓ?X±T_x001B_ÇUÔ?¡¯}Õy_x001E_Ô?t_x000D_îüwÑ?_x001E_Hê¼Ö?"_x0003_ÒÙ_x0007_DÔ?_x0012_G0Ð³0Ø?fZ3­_x0013_ÛÑ?_x0001_K_x000F_¡7#Ô?*gF÷_x001A_Ò?]X8&lt;Ü?N°_x0015_cÓ?·y`ÜñØ?d:ZÀÑ?¡)¨×´Î?b _x000C_iUÐ?vÉ×_x001A__x001A_Ü?5Ú+_x0010__x0001__x0007_E_x0017_Í?è	_x001B_±_x000C_Û?ø¦,úZÔ?C_x000E_ÖQ#YÛ?,¾_x0005__x0018_ã_x0007_Ù?Y_x0016__x0008__x000C_Ö?6¢ ìFÔ?Ç_x001E_ú#CÕ?6p1	8-Ú?$Ij¾´Û?¦XíÅáÙ?Øm¤WnÖ?Jâjò,Ø?6\_x001C__x0003_µÒÛ?¦3-Rä²Ø?_x0010_7ëâÚÔÚ?B´GäqÞÍ?H¥´Dâ¼Ï?ûÚ¨h_x0017_Ö?¾ðë½QíÛ?á6ÊzÄÙ?*\ÍÆ5Ò?&amp;¤øÀq¨Ù?_x001B_Lt¦àÔ?ökeDÞXÙ?p5_x0004_L3Õ?8?`Q_x0006_×?í~÷_x0018_ÒÓ?_x0007_QOÌ¯tÖ? °_x0002_ñÇÔ?ªaÃË&amp;ÊÓ?Hµ4ûÙ?_x0003__x0005__x001C_B®_x001A_·Ô? dï_x0003_1ÂÒ?ÜÍ&amp;a+Ñ?_x0002_Öù4¦ª×?v®ÚÕ?ãÓL®Â×?á_x000C__x0005_ ³Ò?0DÚ?!Ù?Úù_x0004_ÙpÛ?ìB5Ú_x0019_ÝÕ?%Í_x0015_cîÍ?&amp;DUë9_x0014_Ò?Vð#ÑâÏ?Æ´¶(Ò?:*}îÜ÷Ú?ÛK|Ð?_x001F_÷çy¦BÑ?Ö?ï5RM×?Üç¢I_x0019_8Ô?_x001A__x0014_L-_x0001__x000D_Ù?²±'Î?ü1Ëùè¤Ó?rM¤Ù^Ó?¤*ä×¯Ú?õ/R1_x0013_Ð?õ&lt;U&amp;Ï?g_x000F_ªÊ{N×?fTL­Ø8×?zî(;?Ó?h@ä_x0015_F×?¨QßÝ-ÓÛ?ª"@_x0005_	_x0013_Ô?ö­B¤·|Û?AÞi_x0004_ðÔ?¨æ_x0010_ cÖ?o\Ú_x0016_Û?_x0010_è_x001F_ Ù?k¹`x¿ZÍ?_x0001_ÌÀîjÑ?µÚ*&amp;Ñ?£+Ï_x001F_(-Õ?Þ_x0006__x001A_IÄõÖ?ü!v_x0013__x001E_Ù?Ñ|_x0002_ÊpÔ?_x0004_ÒL2@ôÔ?X_x0003_J_x000E__x0007_Ñ?ù_x0018_ÛÅÙÐ?Û}Ù¾BÎ?_x001C_ÁÈõ&gt;_x0003_Ú?ª_x0018_×H¼°Ò?* ãã_x000B_Ù?@N_x0008_ÎÒ?DM&amp;iéLÔ?¹l=ÐV÷Î?_x001E__x000E_ås7@Ô?_x000C_&amp;_x0016_¸¤åÙ?8#¯±Ö?Ñ9&gt;ÿÎ?Yi°¾àÒ?Ì¢ÿ³¸|Ú?ØÇ1unôÓ?Q_x0001_&amp;_x001A_.¯Ñ?DL_x0019_6_x001E_Ù?_x0004__x0007_$ØôÉ_x000C_=Ó?.'ßÆÙ?Óe_x000B_0u©Ö?ã]:È-éÑ?_x001B_i_x001A__x0012_³_x0013_Ù?ÐÚ ÿ£Õ?loÛëw¨Û?pL_x0013_å±Ø?f_x0002_ã_O_x0018_Ô??ètÕNÚ?«_x001D_÷&lt;¨1Ó?®)Úÿ RÛ?_x0006_R2ü_x0016_ÊÓ?ãwØ_x001C_ÉÄÐ?ÔË_x001C_8_x0005_nÖ?ªÞïñmCÒ?]§oò_x0003_&gt;Û?tèU`Ó?*Çsìö×?_x0012_W¡WÖwÚ?ÄK@)VÔ?¿_x000C_Ô  _x001A_Ï?*§=oïUÙ?}_x0012_ÈÃÎ?i´V«Ò\Ü?¾ÿúÏiÙ?Ø_x000F_ÇÝØ?UÁ(¸_x0004_Ø?½ÎPÎ_x0001_§Ò?G¢&amp;H"Ò?¯_x000D_ _x000F_¸_x0008_Õ?è)KÚ_x0001__x0008_ônÙ?_x0004_zLÍ_x000C_ÎÚ?oK,}#Ò?¶Ü_x0012_	ÚÐ?Dÿø?5Ø?\_x000B_d_x001D_ØþÖ?ø;ayÓ:Ò?Ü7¨w_x001F_qÚ?U½ª÷Ô?ýù_x001E__x0007_1{Ñ?Ì\eÄHÙ?_x0018__x001A_`_x0002_Ò?6qíBw]Ó?ß¡á60×? ¨«IºÕ?B`XÀÝ~Ô?¼_x001E__x000E_¨_x0003__x0006_Ö?´K±òÕÉÕ?ûzÈ×ÇÑ?8Ù_x0006_«4Ü?_x000C_gÚóþHÜ?ìÏñ_x001D_ìÎÓ?¢CVý4Ñ?_x0003_¢æû_x000F_«Í?«­Æ,vyÕ?rÂ_x0014_Ï÷Ú?â'_x000C_omÐ?hçSÔÍ?þÿlAâ¦×?°æ_x001E_iàÖÖ?ÔO_x000F__x0004_»_x0001_Ô?_x001E_ã_x0005_2]×?_x0003__x0004_rB(I__x000E_Ó?(q_x0005_ØVÎ?-htr_x001A_LÑ?¸1_x000B_ý¤CÚ?hQî1*Ó?I¼uD~FÚ?Î#³B"_x0018_Ö?=mB9ÞÙ?ÁÈ+OÚÏ?×=§_x000B_ßÿÎ?¿P@sSGÏ?äÜéÑaCÒ?Åà_x0017_W^Î?åpBy_x001C_Ò?¶ÚT`+}Ú?AZ¢X9FÚ?áu¹+)NÕ?_x001B_$¾èÚxÒ?8¼.&amp;÷_x0011_×?2ë%©â!Ü?Þ@ÒÚbÕ?µ±´ß³Ò?¥89¥;§Û?F_x001E_G_x001A_Ô?þg[~bÛ?Q«+ú¹0Ù?²jk_x0002_ôØ?!_x0001_]·_x000C_`Û?}¶!ôrÜÏ?c²í_x000E__x001F_Ø?`ÿ_x0007__x000C__x001E_Û?_x001E__x0015__x0002__x0003__x0002_-Ù?_x0008_ú,_x0019_1Ô?È&amp;[ê_x0013_AÛ?ß_x001A_P_x0001_îéÑ?_x0016_.cdÑ×?YjW_x000C_{óÔ?¼_x001B__x0014_¿4¤Ö?_x0002_ùG_x0004_ÿÚ?¢,ixüÀÑ?øöð](Ï?°f*_x001C__x000D_Ñ?UÜ_x001E_ËÃÚ?£óåÚAÂÎ?ClÇÙ£Ó?$ýï_x0002_/Û?R´Á_x000B_å_Û?_x000C_YíP*#Õ?o_x001E_V_x0015__x001B_LÚ?[JÿÐ Ó?§¢òXÙ?dj_x001A_øÔÄÓ?¥´w_x0001_?IÍ?¤Z·ìÙ?èÃÈ«.wÙ?Î_x000F_uKsöÔ?fI=z2Ô? ¥Fh	Ø? :åà	Ù?_x0016_Y	,&amp;×?ÞÑÎXË_x0006_Û?.çNÙ?ÿ_x0015_[ôaÍ?_x0001__x0003__x000B_ùc3ëöÖ?x&gt;-ßgOÕ?zo92ã¯Ò?xÃ(±¶Ò?dhWþ4Ñ?T+Óã*_x0018_Ñ?ÓÒ­_1\×?î_x000E_&amp;½5Í?yîë_x0017_¼¹Õ?t3 Ø(Ï?"F_x001C_­?ïÒ?õê¨ë|×?Ís_x0010_&amp;u_Ñ?dôS$_x0019_Ô?6_x001D_Q_x0002_iÓ?_x0003_äQ_x000B_ìÑ?è55Ù?:g¶_x001D_ù?Ð?dóú$w_x0014_Ð?À_x0004_z}GÓ?.@kíÏ?X´[_x0016__x001A_Ü?ÀVs½#Ð?jfÙzÓØ?²_x0018_äçxÒ?ÆGpÃÎþÙ?©R_x0008_&lt;ØÍ?bºX¸WÚ?_x0010_Hq¥_x0005_èÖ?_x0017_._x0014_9Ö?½×S_x001B_Ï?&gt;¯×~_x0003__x0005_^ªÚ?_x0013_69kÜ3Û?õQvm²8Î?\ H:_x0014_Ð?øâ_x0006_·ÊÅ×?#&lt;0ªÍ?Âë_x0001_·SõÍ?&lt;3x&amp;à²Ò?~³_x0006_Ú?ØiÉk_x001C_Ô?ç¨_x0019_ÿ¸Î?¹2½{ÇãÏ?_x0003_o&amp;F,Ð?&lt;XåÞ²_x000B_Ø?Þþ_x000B__x0017_8Ò?xÚ».võÖ?Ç£ccæcØ?k_x001B_'h\Ó?òßØ?nÞ_x0006__x000C_Ñ?.Ó(0ÊýÕ?À°_x0004_Âð_x0012_Ð?ï~ô¢²Ó?Á}_x0018__x0014_ÎÕ?_x0008_Ø=_x0002_Ð?_x0017_#vÕ?kµ!\Ô?ø_x0005_ËÊõÐ?_x0008_VT|	Ö?®(Ã2ÄçÚ?(yÃ_x0014_Û?_x001B_ÇP³Ì_x0001_Ñ?</t>
  </si>
  <si>
    <t>247d7ab81bf4a8ace228fe7e0d5fd830_x0001__x0002_@ÞÄBºèÖ?lt_x001E_ÊÖ?_x0016__x000E_ ,|_x0006_×?7ÓðGÁÓ?_x0012_2_x000F_ûû×?,Vj:]á×?O´\ý_x001D_Ó?:DæRÈÐ?pÌ_x0007_§×?'M?]@Ù?Èô_x0019_ÚÛ?^_x0016_|«Û?¡"R_x001F_jÚ?þù­c	Ó? ïø¶;ÎÕ?­¯X\²Ï?âd6sÜÙ?_x001A_U_x0019_eJÚ?l~_x000D_ 2_x0014_Ó?'YÌNAÈÑ?7çXâ_x0017_Ù?*wÁºØ¼Ò?|¼_x0011_5¢_x001F_Ï?5w[¦ºØ?ìvÚJC×?_x0014_@çÎ?½Ð?_µ_x001C_éD-Í?tå_x000B_	Ø?§«A_x0002_)Õ?Æè_x001E_f_x001F_Ù?JwÔózÚ?ß_°2_x0006__x0008_£Õ? ºq,¶;Ú?ÍÞL7ýÎ?siÀõhÐ?]gg_x001F_2Ò?²_x0011__x000E_B¿Õ?_x0005_T»µ½Ò?Â;ÐÃÓ?óÆÝloÒ?_x0016_¥p_x0002_üëÙ?²ûCj¯Ú?_x0003__x0005_9ãsÒ?ÚÓâº\×?_x0010_+&lt;¶Û? dÔ¤?°Ø?cêP*ØÐ?A?µ¾+Ï?CåT%_x0001_×?0ýãÑ_x0007_×?øÊÆÊ_x0017_=Ú?Dd65ðýÖ?Ùi÷ PÕ?y\ø!_x0004_Ò?Õø_x001A_ ÈÖ?Û_LPåÛ?EäXeÛ? WRRÖ×?R_x0008_S³ÎÕ?°v`a~Í?bjYÐ@Ö?$}kÆXÒ?#¨çAÚ?_x0001__x0004_=_x001C__x000E_,ÐÒ?®	S'_x0013_Ô?¯_x000F__x0015__x000C_õ×?zÛxr¥]Ø??ùP¶+ð×?Ìfjx»Ù?½_x000C_Þ_x0002_Î¶Ù? V0_x0018__x0001_ÿÙ?_x0003_º_x001F_e´Î?ýáv¥³Õ?N´/GÓ?^np×4¼Ñ?çé´1$Ï?ÈºÑ½m°Ù?×_/ÄÕ?Öc_x001C__x0010_}Í?_x0010_­µoÑ?&gt;_x000C_byÓ?_x001E_'òccQÜ?&amp;cW_x0004_Ç×?_x0010_`eYò×?ª((µ_x0015_Ú?ªÃ ÜYÛ?JôWØ'9Ù?2G_x000F_¾WÛ?ú®ï_x0012_ÖÙ?µ¤·ò×?,ævý×?_x000F_y*%YÕ?vReAÛ?_x0006_Ä_x0002_}Ó?@0¥÷_x0002__x0005_`Û?¯#_x000B_ÓÐ?ÐK½}HKÏ?.ª'_x0006_Ï?TÙó_x0011__x0013_sÓ?E¨:J_x0002_8Û?.?_x000E_&amp;yÎÏ?Ã¶â_x0018_ÇÚ?]´Z³Ú?_x0010_,Ø£zcØ?j_x0006_½V_x0004_Ô?Ê'|¹³_x0003_Ø?	)UoÝ§Û?ïàN`H®Ø?Éäk_x001A_hCÐ?OèÈú_x0005__x0001_Ô?æä%lÓ?÷±¾õ"%Ñ?:Ã¥Ü_x0012_vÍ?F.m¹s&amp;Ð?5¤nYÍÍ?¿_x001B_kÕ?úñ_x0013_]_x0016_Þ×?_x001F_ø¬ÇMqÓ?.°²_x0018_pÑ?¥_x0006_+«9Ð?n÷aÊ_x0006_Ò?'ÓS[ë_x0017_Î?ê_x0005_]ø¨ØÔ?Ö}VmÕ?Á#	ºc'Ò?_x0014_IïP|`Û?_x0003__x0005_`x¨M Ú?¨lt_x000E__x0005_öÏ?E¶_x0014__x000B_Ô?_x0001_qÈ_x0002_QÏ?3_x0001__x0001_ÞÙ`Í?Ob^óÍÚ?Äð_x0001_&amp;´DÎ?_x000D_Kp«9Ï?k0½,Ð?ø°_x0019_}Á×?ë_x0013_Â6_x0012_Í?xÀì(×?µ	Hå®Ø?ýGsüÍÖ?ãÄJ·x_x0003_Ò?&lt;_x000F_½:_x000F_Ø?_x001B_ÞX®«+Ñ?LYa;äÖ?äEmíoÜ?Ò_x0001_ÉåP)Õ?`QD¬_x0019_ÙÓ?Ø¦=_x0005__x0005_×?ZçjÛ?òÛÿ¡ÕåÓ?_x0006__x0004_¡_ÀÍ×?_x001A__x0016_*A´Ò?ôyErî¿Ö?6çü»ckÒ?ío¯x_x001D_\Ò?Êã¬_x0008_ïÖ?8^70·Õ?jäÕk_x0001__x0003_dWÙ?²_x001A_î_x001D_éæÖ?M¥_x0015__x0008_ÂÔ?_x000E__x0018_£N_x000C_×?üÙíxÛ?ôã=ý&amp;Ï?¼'»)RÎ?^ÿE_x0005_V¯Ð?Ý;·¤_x000E_JÎ?Ð_x001E_ò¨#×?¤ÖÛä(Ø?Þ#úÆQÜ?£â~&gt;½Ï?`ÖTí±­Ø?Òßx¤_x0004_Ó?_x001F_µtª÷¾Ò?îà_x0018_P=ÙÖ?Déó_x0015_Å¾Õ?ëñµ[5AÜ?Ñtlð@Ï?]_x001F_Ö¯¿AÙ?ÀÑ3Ú_x000E_,Ò?ÜÈó_x0017_÷BÙ?]ÅÒICÁÐ?às_x0010_0Ø?lk×_x0002_yvÚ?8«ãkþÕ?Á´;òØ?5OÓKÏ?ÄSh*_x0010_Ü?ÈDÏÜÕ?Ø{Ûþ_x0019_ÚÕ?_x0002__x0003_)_x0001_ã¦ÝÍ?Y³Í-Û?Lâj_x001E_wÏ?åãØç*,Ó?_x0007_ºwÐ?½4±^â¨Ö?_x0005_R)ÞPØ?a³ÎYkTÕ?_x0019_Þªs_x0014_´Ø?"o_x0004_&gt;_x0004_Õ? _x0002_% iÐ?Ü¢(ëêÛ?Á§Ç2{Ô?ÔÝ&lt;Y2Ü?_x0016_~¤.R9Í?\q¹^_x0017__x000C_Î?_x000E_è«®×?uúÄêz_x001F_Ô?v-çk{Ò?&gt;_x0002_=Vª²Ø?_x0016_aiÔÆ°Ô?¶_x0001_ÖCMáÕ?Ì-{$×?újù_pÐ?Ú÷­;úç×?³UûéÓGÏ?{æµÊÔ?UtûV@s×?_x001C_n_x0018_.ñ¾Ô?ß´¦_x0017__Ï?«ØµÊ¢Ñ?\¬¥Y_x0001__x0007_ÑTÛ? ¯Àð¿Ö?HgoæôëÖ?ßß¾~ZÏ?hÓGjÑÐ?¦L_x0001_KáèØ?Ì,_x0012_uu×?ðdÝABÙ?_x000C_lÁ_x0001__x0013_ãÓ?aá;A×?°sØPÔ?¥m_x0019__x001A_V[Ð?£Q+ßÖÙ?g²_x001E_Ó?NhÎÄ_x001D_hÜ?ixrH¿Ñ?À_x000E_Òä~ÍÎ?ü6Q^t_x0006_Ú?V'Ï_x000B_[Ü?Â¹_x000B_éìãÖ?_x0003_úCÞD+Ü?ð7_x0002_Ú_Ü?¶óëz·XÚ?Eh«Õ?_x001F_ì;¼}Û?ï¿Ãèõ_x0007_Ò?H_x0010_Mo²_x0004_Ø?¿å©-§_x0018_Ó?lúêÿÓ?^_x000E_\~-Ô?¨@KÚ?$_x0007_¯`ê_x0005_Ü?_x0003__x0005_È*Oa_x001C_]Ó?\'y&lt;#Î?Õ_x0016_x©a@Ð??AnaÕ?_x0012__x000E__x0005_$ÿÙ?í¼­ªåÓ?Úö©AWÒÚ?_x0001_Í|Ùs-Î?	_x0005_0ïgÓÖ?Ê]ÒØÜÚ?´÷_x0004__x0004__x000C__x0018_Ó?èºP_x000C_çÐ?Á_x0010_`6i¿×?¬WÃv¿wÔ?_x0018_¯Ï9ÞdÕ?(I$°0&amp;Ï?_x001E_éBæ7È×?ø_x0019__x0012_¯óÓ?5³Á6.Ñ?_x000C_(_x0002_Û_x001B_ÆÖ?Ð¯_x0006_J.^Ô?´('WíëÙ?"ì`[Å¡×?xõÒqÙÐ?_x001A_ä_x0011__x000D_OoÑ?²Á;Ð_x0016_Ü?R°ÝsÙ×Ó?Ó%Æ¨ ×?HcO.iÖ?ö(_x0010_W­RÛ?ñ,]VÑ?@ð_x0019_À_x0002__x0003_úÓÖ?rØöÒ÷×?ã=Õ0`Õ?ÌØíâáòÕ?b¿_x0019_3_x0012_Ú?¦ñ|/1Ö?_x0007_J?ÏÓ?(=ôÙ?Î7x	À_x0010_Ô?_x0015_ÛZ¶Ð?|p@å¡Î?ì_x001F__x0019_Z_x0006_Û?È7_x001B_9_ÌÙ?¨pÙ`¡ÌÒ?Ä_x001F__x000F_Hê_x0015_Ü?V_x0004_cJ_x001B_ Ñ?ÆQòáNèÒ?úqJÑ_x0004_ïØ?Ò]_x001B__x0001_Ô?N_x0011__x0002_KiÐ? é¤fØâÕ?_x0010_ù_x0017_VÝÔ?ü:sTræÓ?Êiw_x0001_fGÑ?¡ð_x000F_63LÒ?'ä_x0013_¡4èÎ?º«yV²×?îU_x0001_ËÙ?Q(¡ñTÒ?pñ_x0005_uº³Ô?\ò5AåÏ?Sý_þÇ×?_x0001__x0003__x001A_(³2_x0005_Ù?ÆäàjÉÔ?ÉÄñFê×?Ò+yö¡ôØ?¸ ²4å÷Û?u_x0017__x0017_¡Ú?Ö}3-Û?_x000C_HkÞÉÚ?¸_x001C_H}5_x0017_Õ?rô_x000B_¡þÒ?ô£^¶®èÚ?·m_x0007__x001E_%±Ô?EDøÏÅYÐ?ÃÛ²ÖòDÎ?xÇñx¶bÓ?J¢y;^Ø?¶Ó_x000D_sæ ×?__x0002_Üp!]Ó?£&lt;$_x0005_ïxÒ?_x0010_ë«¹Ê_x0013_Û?Ê¥ª Ï?Z{®î+Á×?c_x0003_7_x001D_Ö?_x001E_ÑeèkuÛ?fô*jiÒ?´+í8ÕQÐ?«©-¼×´Ô?(-¯}F¬Ú?1ã ×?Õ·3Ë?ðÙ?Úã	Ê_x0019_Ô?Âë_x000F_s_x0001__x0002_.;Ù?êÝt_x0001_¦Û?*¥s? ÏÑ?.­á5h-Û?Õ¨¸ýr_x0010_Î?_x0018_S+Û?Ð|Èw Í?]7dûXnÐ?VSå_x001C_Ð?´n@×_x0012_=Ò?VUæÆ_x000B__x0006_×?¡ïQº_x001F_×?_x001A_i_x0018_Ì}Î?_x0013_µ\YÛ"Ó?_x0016_Îj%±PÓ?$_D,_x001C_ÁØ?ð	Ïô´Û?~àýw¦Ò?$PøÏ[Ñ?ôÉ¨Z£ØÐ?~XDH`Ù?@¥Ø¤µËÔ?xË£[?AÏ?	Î;ìÓÔ?2_x000B_?òA}×?¯¿'É0Ó?åMBcÕÎÐ?_x000C_Ø¬_x001C_¹Ò?N_x000F_®½Öâ×?Bäß_x0014_ß±Ø??&amp;:IMJÒ?æËO´_þÖ?_x0001__x0004_Ï³}Å	Ñ?|÷ù_x000C_AÙ?Q_x0016_µ_x0004_ÐÍ?8Ñ/Ë6×?ØÁ+è_Ø?ìp8_x0008_åÐÖ?[&gt;[_x0008_p×?Ãª38*/Ø?ú(Þå]Ó?ÑJ¾mÙ?¯j-ËáPÐ?æ¯Öl_x0011_AÑ?x»µ_x0005_@Î?_x0015_©(â×?ü7.êÒ?P¥I_BÚ?äQéÔKÚ?²q_x000F_8RÏ?õ_x0017_Þ_x001A_-ÁÕ?_x001D_÷_x001A__x0015_Ì8Ó?÷]7úÑ_x001F_Ö?³l°æÓ?¼?5ª_x001B_Ø?è¢_x0003_»ÝÚ?P:utM×?_x0002_1¿ú_x0008_Ù?½ªê|íÖ?~]_x0001__x0013_FØ?"~9×_x000F_¾Ð?îau_x0001_5«Ð? Ó+ÀÐ?_x001E_xx_x0001__x0003_y´Û?RJ_x0013__x001F_~Ù?ÿ%F0_x000B_ÝÐ?ÐæteãÛ?_x0017_·LryXÔ?j;_x0014_|Õ?T_x0002_àª²Ó?_x001C_ø®8xÛ?ä¼Ä¯(´Ò?ÕA?¶KÕ?zÃä-_x000B_Ó?×ÿf%ÐÛ?X¸rÅiEÓ?_x0002_Çµ¼_x001C__x0017_Ö?Feo_x001C_Ä!×?6u¾-ÙØ?T_x001A_K_x0005_¡¹Õ?DímùvÏ?åµê£ãÎ?_x0010_oê)Ô?Sû0±£Ú?¸_x001D_:Û0Ú?ªB_x0017_ÙÛÛ?fÑÓªQ×?ö_x0008_ãæ_x000F_gÐ?åd1nÚ?úunÂ¼×?F¥ß¸dZÓ?_x001E_:ZlgÕ?~*¹{/5Û?½H¯~t¢Û?Þ_x000D_ÜéðÚ?_x0001__x0005_$i1ºìÏ?_x0004_ômBÈÕ?F_x000F_	ÜöÍ?,ôU8ÓQÜ?Ôþ6&lt;_x0008__x0017_Ó?"_x001A_NlØ?:_x0014_ÀàÉÔ?_x0017__x001C_ÒÒ_x0019_Ó?,á_x000D_5{Ú? ¡_x000B_à wÏ?º®,]ëÐ?k'äJ3hÓ?&amp;4rnÏÖ?,%|UiÙÐ?_x0010_ÁÀÄû¾×?*Cp_x001D_´(Î?Umò jØ?\8;u_x0015_;Ñ?0_x0013_7_x0003_Ü5Û?ô_x0002_w¸Ö?èý8_x000C_Õ?åCêPÕ?éÙX×?ü¾f%	Ú?àå&amp;f%ôØ?`°ô	rÙ?ÎpdQ_x0002_¢Ô?Ï«åPNÄ×?X2ò]7Ñ?r_x000B_NG	Ø×?°jö0¤ÐÖ?@Ò_x0003__x0004__x000E_éÚ?Y*[GÖ?ð¡¥Ì-ªÓ?'¿7&lt;_x0001_òØ?þï­m{Ò?ÚûZ¤VÒÙ?!Ñ£)´­Ô?DÊ_x001E_cnÎÛ?ITþ_x0008_Ô?%üPCÒ?ÊñCfeÓ?//Ù?ÃKá Ò?"L#_x001E__x0006_ØÓ?_x000F__x0011_ÒçeÖ?_x0011_ H8xMÓ?_x0005_Ú_x0017_^P_x001F_Ó?_x000D_Û_x0008__x000C_Ú?_x0006_BpöØ?Z¬	£@-Õ?øÇÏ·%cÍ?K;_x0002_Ð?Pz¦ëÑ?×£%~¯kÙ?¬Õ°º@&gt;Ü? ¾p_x0011_Á§Ú?ÏkJn¢×?8Nì_x0007_üÖ?ÂB_x0012_h:Ñ?æH_x0018_5ËûÙ?_x000B_ü,éyÖ?7ÆìKg¼Ñ?_x0002__x0003_Y_x000D_vâjÐ?_x001E_!G}@?Ð?#È_x0014_Y3ãÔ?_x0001_MJ{ Ú?v¶EE¥MÑ?Í_x0018_´&gt;3Ó?wxLóÔ?_x0002_ÑjÜ_x001A__x0004_Ü?¦eYÓ? Í­ùÚÏ?5_x001C__x000F_["¦Û?Ä'oX¨µÕ?ê*Úe_x000E_Ö?Ú_x000B_c+¯#×?0ÞS+æÑ?ó¹_x0012_9Ç_x001A_Î?×_x0011_HµÛ?§âÞHdØ?°&lt;_x0012_ÍAÐÙ?ª´_x001D_3urÒ?]¥­XØ?Õn({öÐ?HÎNÌ÷½Ô?_x001F_¦¥#!mÜ?^tÈtßÖ?¸_x0012_±¶_x0011_Û?_x0018_,9Á_x001F_NÎ?kýì~Õ_x0019_Ô?P&gt;cª#eÙ?A'`_x0008_(Í?üj]_x000C__x0016_ÈÐ?¬+m_x0002__x0003_Ï[Ó?Ä#gÕ?ºKËGÔ?0#cÖÿJÛ?ßå&lt;OQOÖ?£ª$&amp;×?ÕÊlÞÐ?z9£_x001A_ú_x0003_Ï?TºqoÃ¦Ð?b0µ¹çôÓ?Y¯ÝÕQ×?Há³ìÊ_x0005_Û?,w¢}Õ?_x0003__x001C_ýcxÛ?h\z*Ô?PA¡.ÂÒ?e$EFÂêÖ?_x0016_}ì¨ßÛ?ÞÙ'ìdÆÚ?#Ãx_x000C_sÖ?Æ¤ßÝÎ?¨&gt;¿{éÚ?¨¿Q¹òvÍ?ñ}_x000D_v.6Õ?Ê¶þ&amp;]_x0011_×?8_x0001_¬ÓÚ?_x0010_#ð_x0012_ÎÄ×?äv{_x000E_Ò?uc´é_x0013_"Ò?fê_x0011__x000F_#8Ù?ùÙq_x0019_Ú?D°w­Ó?_x0001__x0002_ìÖ_x0018_­Ö?7°ÿYÕ?00=fÊ_x0019_Ö?_x0006_©_x001B_ô_x0014_Ñ?_x0006__x000C_Ì4_x000C_ÆÓ?²¢áªÔ?r{³_x0018_©Î?êÂbEÒ?_x0001_å'íÐ?Í_x001A_ÂÅ5ÎØ?Ðß0HØ?á¹,ñgÔ?ádðXh_x0008_Ò?²§E]ö,Û?ü«9°¦DÕ?PÞU²ø_x0013_Ñ?_x0014_×@»&gt;Ü?_x000F__x0004_þüÙ?¶1ö­¸_x0003_Ø?â[è×û_x0006_Ô?½%_x0018_kÕ_x0018_Ð?Á&amp;_x0003_óÍ?_x001D_!ÔaCÑ?ÖU	|óHÙ?ÍçÛXÿxØ?ÈPÜ@_x0019__x000F_Ü?ÉAúËÿ_x001F_Õ?ô_x000B__x0013__x000B_QÚ?xªZ¡ïØÙ?£±qö?_x0012_Õ?f,SE_x0018_ ×?±_x0002__x0004_5+Ü?T_x0019_ñóÓ}Ú?L_x001A_Âð&lt;WÙ?xÎ_x000D_Ù´ìÑ?_x0001_Æ°þO4Î?Ù_x001F__x0008_YÂÓ?Ü|R_x0016__x001F_+Ú?Ù÷°ýw;Î?Ü5&gt;ä«Ò?±4_x0007__x000C_Ð?31¾¦×Ï?¨îD_x001C_^Ð?"gómÎ_x000F_Ú?1	åw_x0017__x0004_×?_x001B_"¬ 4¾Ð?_x001B_¶ãÞeOÕ?ó&gt;èGÍÛ?¡ö_x0019_Í?@ÂâæÙÖ?Ý;û¬!Í?&amp;ïÍ¦Õ?_x001A_ËZäØ?Kï»ñ)Ò?&amp; Ïüz%Ü?_x001D__x0004_ê*NÖ?_x0018_B_x0002_;4¿Õ?aæÃz¡¬×?¹ñ_x0003_³nÔ?¡_x0007_®*Í?Î¸¼K_x0015_OÕ?ÇJaº£mÐ?i~[_x0013_AÑ?_x0002__x0003_d_x0001_7;ýÙ?BnÇå¹¦Ô?}¥®¹õÛ?»_x0008_ÁlBÙ?BýzöýöÚ?×m&gt;¿0ÓÑ?h_x0006_\±RóÐ?Ü·6¾ùÎ?þNÕ?²T_x0011_n,ÁÑ?æcðYÚ?ö½mÖuÕ?­|:+_x001E_ÈÐ?pGô3_x0004_Ó?.|®ê_x000D_Ù?÷Y¢#¾ÓÑ?¶J¹%­?Û?¶ý*+}üÖ?èé¡¿OSÑ?ÿl_x0010_3û#Ü?V_E/_x0017_Ü?&amp;R=©/×?®	çÒnÂÛ?_x000C_¦_x0002_¯ñÍ?td_%kÆÏ?³Ò_x001C_GD×?^-_x001D_ÿÔÛÖ?}YçÕ?ò£ò$ªÄÚ?Ç_x0001_F	_x0018__x0011_Ð?qÐèêÀÐ?w¨qj_x0001__x0002_FWÒ?Â¶¡;UÛ?æ»hV*vÑ?ÁjëÔ&amp;_x001F_Ö?[ñ$ÿÐ«Ò?uÌ\üé_x0006_Õ?é½GÆ_x0007_¼Õ?qª¼ÐûÍ?w_x000F_W0`ôÚ?ö§Û?àiµ0õ{Ò?._x0019_øSÔ[Ó?Z ÉÎ_x001D_Ô?Á´_x000E_aTÂÐ?¢ê_x0015_±¸Û?Ú0§_x0001__x0015_OÚ?»Å5®b®Ò?äú_TeÛ?Z¤ÁÊ¥_×?_x001A_:ª_x0019__x0012_Ô?_x0016_º·;XÙ?ú¤8yu×?ÎW_x001A_%¾Ò? ®¤P_x0008_Õ?z_x000E__x001E_ÅðÐ?3G_t_x001B_ïØ?ä´gÚ×?:»`&lt;Û?rR´ÏÙ?!_ØZÔ¦Ñ?âý_x0005_1ìÑ?)#'ÉêÙÍ?_x0001__x0002_~ì¥_x0001_V_x001E_Û?1_x0014_s6[èÕ?¼RJÉòÒ?F}RÌÝÎ?07cÍÚ?_x0004__x0001_·uæÜØ?A»-ÚsÑ?ït_x0013_kvÒ?½o~7ì×?&gt;O·Þ_x001B_×?¸ÕY§_x0003_3Ø?0IgÝü2Õ?½Æ[M_x000C_Õ?øÈf#h Ø?ºJu|Ú?6&amp;ml§YÔ?Ã_x0018__x000E_­_x0013_`Ò?8ÄÒ_x000C_0÷Ñ?!l_x001D_üÌ±Ö?¸òDmÈ_x001D_×?Ä&amp;~©Ù?£û¹x¯êÖ?_x001A_`_x000C_QµÇÙ?Ì`¡XÈÎ?»_x0012_W.T\Ù?¢_f±MÔ?_x0011_uç¯ð¡Ø?û_x0012_m_x0013_9Ú?\®2"Ó_x0011_×?`B`30#Ó?ÿ0p_x0005_ýÛ?öµ_x0018__x0002__x0005_=Ø?_x0008__x0008__x001A_Ñ©Í?tV´tÎJÖ?/ÏÖô_x000E_8Ö?V±@_x0018_Ú?õW»ùÐ?(0_ájÙ?Ûý\ÙÐ?±ZN#_x0006_FÐ?ó:_x0001_ÿÅ_x0011_Ø?X_yÁ_x0010_âÚ?_x0013_×ö}.Ð?_x000B_Ó¶_x0007_rÛ?ªM»¾ýÔ?_x0001__x0019_;ªAÛ?zC´hîßØ?H+_x000B_g×?_x0007_õi__x0015_Ô?Ú³RBDÒ?y_x000D_EØd`Ü?ßö¦_x000C_¶¬Õ?r¬ýé@Ù?5º¦îÚ?õ£_x0004_«Ï?_x001E_¿a³Ò?¬@ o ÀÙ?¾d°¯²Ø?Twÿ_x000E_K.Õ?¨Áµ_x0013_ Ò?:ß_x0019_zFÖ?,åç_x0003_ÛëÖ?çÍlVÔ?_x0001__x0003_ö&lt;©_x0006_{"Ù?Ç	_x0019_+µàÒ?ÀN0O.dÐ?_x000E_¡_x0006_ÚçÑ?ký £«BØ?_x001E_ï¶_x001A_Û?èÍ¿v%RÚ?Ô_x001A__J/¹Ú?-Þ4;#Ó?Yjãÿ°Ð?H_x0012_+/Õ?jh0ò¡Í?_x001D_skÐ?_x000F__x0012_&amp;	LÒ?d7úM_x0014_ÆÓ?(/¿ÛcAÐ?Rý¸_x0002_èÙ?»÷_x001E__x001A_9:Ñ?Â,_x0016_ÝÐ?\ÑàRØ?º¬¦v×?èè,¢²Û?!hjÒ_x0016_^Ð?Û_x0002_ëæB_x0008_Ö?Ü?¥_x0001_­áÕ?ÎÁÓ_x000F_ÁØ?ÜOK-à.Û?aiG5ª;Í?Äì_x0013_ÐM×?õÇkSMIÍ?KÝ_x0004_qÚ?¾_x0018_$_x0004__x0005__x0016_ÁÔ?Ý_x0008_Û·_x0016_Ú?WkqæcûÎ?¶_x0019_-_x0014_ÈêÚ?ÅyÊ/ÌÑ?_x0012_¨Y*_x0016__x0001_×?J{7ÜÔ¨Ö?J±2°ø´Ô?_x001C_ÑE]fNÐ?õ×Ö¾zÏ?_x001D_ÃjÝÏºÎ?²oGÐ×??_x0003_f{ßÛÐ?ô4äj_x000B_Ó?º=¢_x000C__x0008_ÍØ??u_x0002_ÑÀÙÑ?nÃU_x0004_iÙ?$½ðÝÚ?=~¼Í?k¤0_x000C_âÙ?Ñ²½¹1Ñ?ò_x0008_ü;úÑ?ÚÎUµ_x0010_Õ?\E'kyoÓ?Üá±"ßØ?&gt;Çµ5.Í?¢¦Ü7Ñ?°¿"#ïÒ?ºq©Î?úáã¸´×?Õ4{ÍÒÍ?d)¹J_x0016_ZÕ?_x0001__x0003_ì_x001C_sùyÒ?éz}öcäÒ? KUð¡Ø?_x0006_¯ý]DìÑ?è+ï}C×?Øñþ4_x000F_×?C£;×?xjsUÄ#Ô?ê_x0010_%ÕúÓ?/C._x0002_ ¨Ò?o-÷8êÏÒ?M9Õaá_x0005_Ú?úN_x0016_øêÖ?å_x0018_]¯~Î?Ä¼½_x0016_FnÓ?Ó[ncëØÙ?Øçä²DÕÖ?Y9¨Ï?ì­Û_x0006_tÓÒ?órEDåOÙ?q_x001A_LÒîYÑ?pHd_x0005_UÒ?9R1_x001E_×?_x001C_i SVÙ?*Óä4_x0019_¢Ò?=_x0013_3¿k_x001C_Ú?ÊÒkdg:Ñ?þ='\Ñ?8¡_x0004_B&amp;Ù?¸hà°ùÐ?ÞB;ñèÕ?H{ê¥_x0001__x0003_\®Ø?úºæál(Ø?¸_x0016_ãÜ³dÎ?_x0016_ÖÓËäwÖ?`Kig¹_x0012_×?¸ÍòØ×&amp;Ù?Òó®xÖÛ?lD¿þaÕ?_x0010_7ëKÙ?Â_x0010__x0015_H_x0018__x0015_Ó?ªS)È`Î?]¾-ñKØ?ZE`¥ÌÕ?m»j{FßÒ?äVÅ`4Ô?¥fÜ?ú@ê_x000E__x001A_Ù?ûM½ôÍ?_x0017_Æ_x001E_B©&amp;Ü?_x0017__x000E_,»UÓ?v_x0010_ÚWÓ?ªÓdsªØ?É)4\/Õ?áì!÷0-Õ?_x0004_Z6QØ?GÎª(ó_x001F_Î?öú9¥®Ñ?[­Õ_x0004__x0012_Ú?R_x0011_a8£üÖ?ØÀßæã4Ô?_x0005_=Ú¸HKÚ?_x001A_k_x0002_EæñÔ?_x0003__x000C_ÁV_x0005_ÄÜÁÑ?þ_x001B_¨4Û?Çw6Ñ?*í?Op_x000C_Û?_x0016_ü0ÖPÚ?\"}­f	Ù?_x0018_oV¼L,Û?_x001A_ø_x000D_ÒÆÛ?Ôä_x001D_@	«Ö?íÑN©°_x0014_Ð?Þ»6@Ù?_x0004_Ô§ããÒ?/_x000B_&amp;¦Ò?:_x000B_&amp;÷_x0008_Ü?â##¹ÎÙ?ià_x0007__x0004_ogÔ?[_x0005_ùH_x0002_Ó?É»I_x0016_òtÏ?Ü¾ç_x0016_Ó?_x0006_*Fõ_x000B_Ð?kKAEÐ?`¿R¨[ÍØ?H¿Z0Ó?6ª KYÖ?T÷"]Û?Ü»{cÃ_x0001_Ü?þ]ÝÆ½êÓ?Ì_x0003_CÃÔ?ÒA.ï¨ßÔ?½_x0001__x0014_ÛÑ?"ýòâ«¶Ð?XU^"_x0002__x0003_o/Ø?_ÕC_x0010_ÐÙ?ú5_x0002_HØ?HçÏ_x0018_ÿÊÍ?¿KÞ¹¾ùÓ?ó¶Õû0,Ö?áéÄ|PÖ?¢rÚ_x0018__x0014_×??fª_x0014_2ÜÙ?U°oÙ°`Ñ?óÄ£5ÞØ?&lt;uø2_x001F_òÙ?½8;Ôq,Ö?_x0001_&amp;/_x000F_åÍ?_x0007_GÕ$YÒ?¥_x0005_ÿÐTÔ?4êÎ?2½W_×?_x0012_å£PÍ?ý0Tÿø±Ó?DCøºCÕ?ïª+~_x0013_úÒ?tZóß²×?txÄv]×?_x001F_ï.b_x001D_Ò?_x0010_©r	Û?.±àn_x0005_XÓ?ð»Q=çöÚ?:úwjâ×Ò?üAþ_x0005_lÙ?Ø?Ãü¯ïÚ? = ÍhÍ?_x0002__x0005_R³;&lt;tÍ?/«~£°Ñ?Zú7_x0019_Ü?ÎR_7þ«Ñ?.Õ@xåÖ?@ËÝ¬6ÏÑ?²0tG Õ?À¤_x0012__x0013_&lt;Ô?ÿüà:mÖ?_x0012_àÕ¼×?¢.Ì_x0001_¯Õ?Å\éWeK×?oAÚ?_x0002_÷_x0012_´°;Î?ÓÒ_x0012_4 Ô?TØËT_x0013_Õ?äOÕ_x001D_Á{Û?dWõµÕ?ØÙ|Ì_x0003__x001B_Ó?V»A_x0003_GÙ?9¯wf÷÷Ï?_x001E_ÃzX(IÓ?4³_x0001_Ó]XØ?|!Þ_x0004_ËeÓ?ûZ*,óÐ?ÿñ1x*Ï?ªÁWÍ_x0016_Ô?st43à_x000F_Ó?_x001D_¼_x000E_ù7lÏ?yÂYÇûÐÎ?&lt;¶_x001D_/_x0011_Î?&amp;ð[_x0003__x0004_Å¢Ø?ZT´rêÞ×?´D8_x0012_ÈÚ?_x0018_yr^bbÜ?X¬_x0016_Wæ×?_x0019_ñ±ØÃÐ?N®¤LÔ?µ¿Ø_x0011_¹!Ø?.	^ö_x001F_ÕÚ?P$çã_Ö?_x000C__x0007_~»[Ü?#ê®¦«Í?eÔ_x0008_37Ü?é\ W¶_x0013_Ð?¡j&lt;_x0017_RÛ?N_x001F_(_x0017__x0001_Ò?&amp;&amp;._x0005_vúÙ?¢2ÿi«_x001C_Î?.¬_x0005_Þ­_x0002_Ô?ç¨»ËõØ?xû_x001B_çÍ?Ï¾æ×\Ö?_x0019_ó¯ÇÔ?_x0003_Ú³3úÖ?ÕC[:&lt;VÚ?Á÷_x0018_¶ùÓ?Ò	+n¿Ú?H6 nÆ¡Û?Vj@{Ù?,S^¹iÜ?´'c_x001F_ÞqÙ?O;E£ÜÖ?_x0001__x0003_nùv4ÖóÙ?ýõ^ïÛgÐ?º_x001E__x0017_®éÓ?ö_x001F_ÔÎtÙ?âÈ.`Ô?à_x001C_IãuÚ?LÔAðÔ?_x0002__x000C_RâÌÔ?i,MQÑ?¹é²¾&lt;Ð?\~9Ä(Í? *QVc_x001E_Ô?°¼þÞ`áÖ?ìtt«öXÖ?W°ûFª¬Ñ?¹ofÒ?_x001E__x000B_ Ï¿QÚ?Ôõ_x000C__x0016_Õ4Ù?C^q_x001E_ÒµÓ?=oé_x001F_pÏ?TbQþ¾´Ù?$ë{_x000F_B7Ñ?_x0016_°ö¾"Û?,.oâmiÓ?J_x0016_õzÙ?¨é_x0017_@Ù?½yÚy¡Û?¨òÐ_x001B_ÉÛÑ?Ð_x000E_ÔëÚ?i_x0011_U}¨tÎ?_x0018_àu¨úÉÖ?_x000E_ÅMÄ_x0002__x0003_ù¯Ø?_x0004_	ñIwÔ?Gr¬J«W×?j_x0017_ã¶ìóØ?_x0001__x0002_6ïÖ?Ãê(HªÕ?_x001D__x0010_ð§§ÜÙ?ìg®ö-Õ?ÂDim'Í?¯_x0002_ÂÈ½×?§þNþ[¦Ò?x_x000E_Ò?·%_x0003_÷aØ?&lt;áÊÍKÜ?A¶u²_x0014_Ó?ZÄ¦53Õ?qgÄùNÍ?kÆ`¤Ñ?°[igÏ?±}rá_x0011_Ð?7°hç«Ö?_x000C_"jÓÑ?GM#µ£¢Ú?_x000E_Å_x000C_V°_x0002_Ö?*"_x0019_ALÚ?a:_x0015_ÚÙnÛ?wäEe­Ð?Tò¶~_x0017_Ú?å«	I÷Ï?§jàâéÎ?ÔoS#Ü?y$~±*Ð?_x0002__x0005_hfËRÓÓ?ØÈ{_x0019_vÕ?¼^ºdMhÛ?§zV­è)Ü?à_x0010__x000E_PÐ?¤_x0007_&amp;æC½Ð?ýãÍ2N¯Ù?&lt;t}WfCÐ?b!~µ¼Õ?¹q½¥èÏ?¼»_x001E_î_x000D_SÙ?_x0012__x001D_ÓÓ??ùpÏ?Ì«_x0004_³`Ï?½lkÐqÙÛ?è_x0006_V_x0003__x0005_Û?³XÅÖÙ?DÉØÝìÓ?é3¹*·×?_x0018_m¿Àn|Ù?¦¶?¸_x000C_°Û?_x0001_^_x0004_*Ï?{jr_x001B_ØîÙ?Á)_x0016_3Û?_x0012_Â§$_x0018__x001E_Û?®ÁBµËÚ?lgLHOÛ?µgEß;Õ?ø&gt;_x0004_&lt;¤7Ü?së%ª&lt;­Ï?Z]3ª\Ó?ÑÄ7_x0004__x0005_ß3Ô?7Æì_x000B_¼DÏ?pôbM_x0002_Ü?:FrTÖ?þõÊe½Ñ?oq_x0015__x0016_æÔ?æ_x000D_@_x0017_"IÍ?­ÓG+_x0003_Ô?teªNÔ?_x0003_ØÒQ´úÓ?_x0007__x0011_&lt;þËsÎ?yOK.0kÓ?ox~æ%Í?ÚÅhØ?_x0001_n._x0019_Ñ?d_x001D__x0007_n:×Ú?[X_x0011_x_x001D_+Í?a·i¥¨´Ð?LB_x0010_!aoÑ?PGgûK×?iê®Ë~Ï?e¦wK/Ð?I ã°íhÐ?GTÌ;Ù?_x0019_«²vFÜ?Î2¨ÃØ?|/ëÊl_x001F_Ø?©ê·G;Ñ?Ö(AÅrÕ?±¢Ñ HÙ?_x0012__x0012_ÅV½­Ú?Ô¢XIÔ?_x0001__x0003__x001A_úøÕîiÒ?6s³XþòÙ?H×@2ùÐ?QÖ¤9UÔ?ÛCG@þôÐ?3õÐõÁ×?ÖW³7_x001A_Õ?î"MÓÒnÐ?BØ _x000D_)	Õ?64´úXÛ×?«qT	}¾Ó?©m¿C_x0002_ Ø?_x0015_^9Ü¸cÕ?`¢9Q_x001D_ÀÚ?×¸Ø40(Ö?äÝxíw_x001C_Ú?¢_x001D_¾øq_x000F_Ô?Ëy_x001B_Ã{ÎÔ?x,t_x001D_LÏ?Æk#FT=Ô?³ÉÔ?_x0019_îxaÆÓ?F#_x0002_ü5Í?pÈ!_x0012_,Û?æµ×ÛWÓ?E_x0012_~«_x000F_çÚ?0y_x0016_ïÝØ?O_x000C_[Q±´Ò?^_x001C_ÓàVÛ?meíõÓ?_x0010_föj	&amp;Ú?Ú3Ï\_x0002__x0004_ÛåÍ?¢Ù_x0012_µ47Ö?ß:TÙ_ÓÕ?@_x0018__x0005_ù×?ã_x0012_ÏCÍØ?·ýÝ_x0003_.Û?­Ó,^h"Õ?_x0012__x0007_©«&lt;gÍ?¥¦­YÅsÔ?N	¤C5_x0002_×?|Ã0×yÛ?vOËr_x0013_kÖ?b+íÞe×?ÛU_x000C_y_x001B_Ô?&amp;^F]8_x0005_Ò?/¥Ð_x0002_7	Ð?æ_x000C_ê_x0001_	Ò?_x0016__x0006_¤%ØÓ?ûM¢ÕwÒ?Þñ_x001E_ábdÖ?¶¨`¾¥Ñ?¨²O#CØ?ÀaÑÑ\Û?H=hd_x001C_|Ù?ÇÊ5ºó_x000B_Ñ?Cøæè_x0018__x0017_Ð?6ÑG_x0019_Ú?ýo!PZðÏ?[cv_x0013_sÐØ?Ü&gt;ê "Ù?(V¢_x0007_&gt;×?_x000C_ñ$1£Ð?_x0001__x0004_ ñAtçìÐ?±9!°_x0018_Ú?~ed¤ü_x0010_Ò?~ÆGè÷ÉÐ?_x000C_%×E$Û?g'RÕWùÖ?Ú0Î|²¾Ù?¸fåáfÜ?s19ùÑ?l·õE_x000D_Ø?_x0004_ØÃ_A$Ú?ËÃÁ_x001F_Ð?+Ó±¿Ò?kvì_x0015_À_x0018_Ó?_x0010_r1½_x0002_Ö?«T3MòÑ?rõ7I¶Õ?RPØmÏ?°s;îd2Ò?àé?_éÚ?4_x000E_7þ\_x000F_Ö?%dQ¼¦QÍ?(Uûßþ©Ù?q%ÇWÑ?rÜFÖ_x0003__x0008_Ó?@,dú"ÈÒ?\@Wf_x001A_Ô?Æ¢&amp;_x000C_ø_x0004_Ö?_x0012__¬_x0007_Q²×?²«:qÏ?DÕ,¨Ï?_x0013_k0ò_x0001__x0003_b¿Û?f_x001A_$iÊóÛ?&gt;Ô»¸_x000E__x001D_Ù?©x_x001E_i_x0013_Û?_x0008_È¯¦x_x001D_Õ?¤_x0011_k_x000E__x0001_ Ó?Ã\dÏêd×?uì_x0018_~þØ?ò~cÓÜ_x0017_Ü?&gt;í±%_x0016__x000D_Ó?M(, asÛ?Á_x0016_Æ¼)Î?Oc©ÉmHØ?sÿ_x0011_,%Ð?_x0019_È  íÛ?¶ûö9û4Ð?&amp;ueª_x001E_Û?ºÞ_x0013_]Ú?6ðl&gt;­Ù?Ê1¶Mð_x0002_Ð?³Ý&gt;h?Ò?îà_x0004_ö@©Û?ÊÑÉóÌMÐ?yçHEÈÐ?LQ£ÿï´Ð?Ú_x000F__x0008_'¯ÂÎ?¨Ù7iÔ?|ó¦s¸_x000C_Ð?t_x0019__x000E_T!Ø? Ë;¡íßÛ?eñ½&amp;Ú?À·³&gt;FÙ?_x0001__x0003_^_x0005_léZÐ?¸æq_x001C_Þ²Ú?X±m_x0012_Û?xàM(_x0005_Ô?_x000E_ïzÊ&amp;_x0014_Ô?ÞH P_x001E_£Ù?2.%¦Û?_x0006__x0010_p_x0008__x0002_ÞÛ?_x0003_Ô¨¬$_x0015_Ò?¼/¿ìOÒ?ÔrÌ§*Ù?(vâ³Ù?'°_x001C_ÏØ?_x0006_nÛIÛ?$è_x000C_,Ú?¥*AxØÛ?_x0007_ñgg_x000F_ïÒ?½Qß¨ÔKÔ?®\Àh~Ù?fr-ÿyu×?Hïã°µ_Ø?_x0018_ÏÈâÏ?ÿy_x0019_ _x0013_Ò?_x0007_e_x0006__x001A_´÷Û?._x0012_UìÓ?é-]ÒsGÒ?\_x001D_¾Å_x0012_Ñ?Pø_x0019_£,pÚ?\Åæ&gt;ÞÚ?s=6ØwÑ?ziéÖHÕ?8_x0001_Î_x0001__x0002_´óÒ?Ñdw0ÊÕ?dQ_x000B_ÀJCÒ?Â_x001F_Ä_x000D__x0019_Ø?ÞºçÅéMÙ?æ»j:qÑ?¹_x0003_¶_x0019_6_x0016_Ù?Q(²_x000D_%Ô?þÄzu Í?ò[ðªKÛ?ÆQ_x000F_»¾DÐ?_x0013_o_x000B_1Ñ?b1L\×?¢û×K&amp;&gt;Ú?Õr­ªÔÐ?:{ \ÂØ?ó|^e_x0006_åÚ?Bp¥¬TÑ?_x0005_ð#¦ZÒ?åïv_x0005_ÑÙÑ?.õ=t_x001E_Ö?iô¹Ñ¶Ï?æ_x0007_ö_x000C_ÀÛ?õô_x0006_-Ü?t¡ßÎî_x0002_Ú?ªã uÙ?¹%Ü~÷Ô?_x001A_iÆ¤Ù?­ZâßÔ?Ö_x0004_óÐ?;Ou½©Õ?®:p_x000F_Ï?_x0002__x0003_l_x001C_fç_x0013__x001A_Í?¼?&gt;1#Î?u_x0004_jÄ ]Î?È7\b_x000B__x001B_×?¯Ç&amp;%òÐ?Æ{V3BÒ?û_x0011_&amp;[Ù?êìþ_x0013_t:Ò?µªÿ¸Ò?_x001A_©_x0002_ÿWÛ?1o_x0014_ÆÚ?_x0012_É6êÒ?\îgu_x0005_zÓ?¶×,Ï_x001E_Õ?îûxb¸AÔ?zD]Þ×?IØ_x0018_97ÿÕ?½÷_x0004_Ï?_x0002_àVéÂÛÔ?@÷´J×?LÛãÂ'Û?_x0001_BÕ?%~:Õ?_x0008__x0013_!ÙH)Ü?ÔZg_x0014_X¬Ø??ä¼?¶Î?§¢ìtÌ_x000F_Ð?£IQÇ_x0010_Ú?@m_x0014_àsjÚ?A¥ªÓ Ï?T§úµeLÙ?µ²Æ_x0004__x0005_(.Û?ûÒ?k?_Ö?\ûKFÛ? }ºn¥!×?q¸J×~îÓ?CÔXâñPÖ?HW_x001C_SÕ?g!@_x0003_'&gt;Ú?ôàeøë Ó?%Ä_x0015__x001B_¬Ó?9_x0008_TØ¾.Û?_x0004_;_x0010_Ö_x000F_LØ?Ô_x0006_Í¶×!Ò?Ú¼ÇÌÍÓ?2Æao\0Ò?|uË\¬Ò?`_x000F_¬ºÝ§Õ?_x0016_Öö'NàÍ?­¢qèÑ?k/8è_x0001_Ò?ÿÉ·zè'Î?9"_x0015_VvHÑ?Îaï¢_x001E_TÖ?öåý¤1Ð?&amp;_x0002_¦_x0013_Ü?{_x0007_QA|Ô?¾&gt;]hdÛ?DmÐpjÜ?Á_×.ó×?8­öºùÕ?yEö¥üØ?~íÈ_x000C_DwÖ?_x0002__x0005_¸+9_x000C_Ø?fX*÷µ³Ú?Fs-_x000D_ Ð?-lnXÖ?pRÖ+ÛÏ?Pÿ 7è½Ù?TÇñ_x0004_Ú?_x000B_¬ÙÏ?`§_x0003_eòùÑ?_x001A__x0019_&lt;_x0008_«qÔ??Wd½G¬Ò?º~Gë÷cÐ?sow«EÍ?_x0001_¥70×?_x000B_ä*_x000D_;Ô?&lt;º_x0014_ï_x0004_¶Õ?ìp÷¤ÖÄÖ?¶7Ä*%Ù?_x001E__x000B_WD_x0007_7Ó?»%_x0017_°_x0012_AÐ?¢h_x0017_1i/Ù?_x000E_jf|½Ò?_x0018_`æ_x0003_\Ö?n6xgK§Û?@S³ßÔ?n¡Fó6Ø?_x000E_ &lt;&amp;\Î?ðÄ]å¶GØ?¯)_x000D_%)xÔ?\"/|Âþ×?vIØèÎÒ?vÆvÅ_x0001__x0002_òÖ?_x001B_ôtÑ?wn¢ÎÛ)Ø?x£_x001E_±a±Õ?KvË'kÖ?Ð_"D"QÐ?!Ö!ÔÁ÷Ú?_x000B_Í¦îÐ?èî¼Â3°Í?¶ªfülÔ?Ò§^jÒ?_x0008_HQ;QÚ?*äY®ìMÚ?02_x0001_îNë×?oI×_x001C_±Ô?·d	Õ?øéÖhGIÒ?&gt;&lt;}¸^Õ?ÿ®_x001E_wûÙ?jpðÄ#Ñ?þÈ!ù@ÒÚ?K£_x001A_U4Õ?½®.Ö·Ø?F¢S2Ú?¡à½üo¾Ù?t_x0015_z´)Ú?dÍ{_x001C_LÔ?iæî]_x000C_Ø?Ôe§Z0_x000C_Û?!¸V²æÑ?Õ$pcGØÕ?zm9[ås×?_x0001__x0003__x000C_/FrÎ_x001C_Û?Ò3­õ×?vç_x0013_.Ê_x0002_Ú?j*AòØø×?Çl#;îÕ?#þ£_x0001_Õ?´x_x000C_®_x0008_×?úT_x0019_ÈxÙ?_x0014_i»cºÉÕ?ã´)È_x001E_Û?ÔË(çÔ?2_x0003_[ÂqÓ?DðÞ+£Õ?_x0012_a~õèÖ?x°ý_x0016_ÔÐ?¨dÜ9ªtÓ?¸f0´ÿÈØ?äó½ÆÕ?¬ú _x001C_¡Ô?|mÍ§ÞÕ?Ò|I%kÕ?ï¸1çf¦Ó?À_x0017_$Á2Ö?Äb°Û_x0011_Û?úÞ7_x001F__x0007_Û?Y¦_x0005_3Çç×?Êºçôö×?×,gQIÏ?ð÷«7={Ô?xV v«ãÐ?pî·ÓôJÐ?h_x0004_V_x0002__x0004_þÑ?LU%_x0004_×6Ù?_x0015_O|ßÎÔ?aìãñaØ?ó_x0019_¯-Ñ?©ýPÔÒ?F3ï[_x0017_Õ?¦¯ÀÒ¥4Ï?O©ËéËþÔ?SÎ63#zÛ?¡ñEtÎÏ?xb»Åþ5Û?­_x001C_ø_x001E_Á_x000B_Ü?Î ¯ªjÓ?¨t¾.ÍÛ?;f_x0012_Ö?þï_x000E_¢Ú?v_x001C_µ	Ð?°e_x001B_/6FÛ?.. _x000C__x0003_ÙÛ?j_x001E_^büÚ?×^k8+#Ò?/q2¤Ô?ò!X*Ü?_x001C_&gt;_x0001_¨£Ø??_x0018_W_x001D_ÜrÐ?öþ½mµÏ?_x000E__x0017_SàÖ?_x0004__x0012_3²©Ø?F~É	Ö?æ_x000B_%}Ñ?ÜVèQÖ?_x0001__x0006_Ë# _x001F_?æÑ?gtfç_x001A_×?z*g²h×Í?ðêðBSVÕ?hv_x0014_ÅÙ Ö?æª±ÚwÔ?Â®ÛYÎ?³_x001E__x000F_É,ÙÏ?,\_x0016_ÃÚ?%àbÃøÏ?þytÁRÓ?L_x001E_&gt;ª=Ü?;Ö?&lt;Ô?ª½µúpÖ?¥T%mÓ?&amp;àµº_x000C_¡Ø?;ßÊ\Ò?µH«*Ù?Ë¿Å_x0007_(:Ò?K_Î(Õ?ú«¡^O_x001A_Ò?._x0003_·®_x0004_úÙ?_x0005_FÙ¶ÚÙ?hÖ	WØ?tuªé¾Ô?_x0005__x000E_8_x000E_j_x0002_Ó?ß!9E³Ñ?8Ñåxò_x0011_Û?è4º4BÔ?4_x0011_øfåÚØ?üµ_x0016_z_x001C_úÓ?^ÿF¯_x0001__x0003_m6Ô?ê_x001F_S_Ñ?ØÐ?_x0010_(h_x0007_Ð?5_x0017_ïjLÙ?ÇÅ}_x001B_×?_x0008_­¦YÐ?4Ø1à,#Ï?¿D¹ÉºÓ?$_x001E__x0004__x001B_Ò?Sd ÍøÏ?õIPñô×?k_x001F_ÍrÒ?|ò£PcÙ?A_x0010_®!_x000C_{Í?:Ì^ _x001A_{Ó?þ_x0001_&lt;ÏwÔ?Î)õeïØ?&amp;_x0019_#Ë_Û?.£ó\:±Ð?mè 1VÒ?øfÊêé_x0018_Õ?Ð_x0002_2nÑ?oÅ_x0012_Ú?9,ä¹}_x0012_Ú?ºäó¹ü×?ò2Ð_x001F_í_x0013_Õ?mÈnÚ?õ/óÏ_x0011__x0004_Û?{!ôi_x0005__x0005_Ð?²îaªÙÔ?_x0008_#_x000E_g_x000D_iØ?_x0001__x0002_ÃºÌÃECÚ?s_x001E_H_x0008_AÜ?Ë_x000C_Ë*_x001A_±Ó?U#¾_x000E_Ö?ûL`@Ò?bPòPåÙ?n_x0011_¯oÔ_x001E_Î? A+@,CÑ?®P¬TÖ¢×?[UÂ_x000D_%î×?QY°âJÖ?Z_x000D_·ÈFuÖ?KF_x0014_WYÖ?_x0018_êS÷óîÔ?_	ÐØ_x000B_õ×?dPwÞÐ?Åe³_x0019_C×?ÔUÆ_x0006_NÖ?¾MösCèÚ?ðêÊÙ_x0013_¡Ø?yÒ¹í$VÚ?;ï¨+©Ð?6ÐÉçÛ?#kXú_x001A_aÐ?tR)fQÜ?Ì&amp;h_x0016_±=Ó?hÙ½ZH×?i4þèÎ?{&gt;$M:êÒ?_x0003_uá!èÕ?QÚ_x0018_½´¶Í?º·-_x0004__x0007_ÖBÖ?OíÖ_x0012_íÎ?Ïº_x001F_~nÏ?R¯þdÇ@Ò?¶ *Ø©Î?_x0005_B0§îÕ?rºD&lt;âÓ?èÛ©­_x0008_Ô?F_x0012_øÒ}vÚ?fT¯¢¿ùÙ?µAßPFÚ?_x0006_äMoµ°Í?þÜì&lt;_x001B_×?¢^_x001A__x0002_âØ?ÓÄºÍ0Ð?çæ9_x0014_Ô?O?%ódÓ?_x0001_³Å_x001D_y³Ñ?ølPvÒ?¦á_x001A_þ6Ö?%Ý_x000E_ÁÐÒ?Ù$Û°¾Ò?È4²bÍòÒ?:¤âaÓÐ?KDûð_x001E_òÍ?Xöu_x001F_Ó&amp;Ð?ñB¸_x0003_Ï?_x001E_ir×?Þp_x0001_ÿÔ?L_x0004_2¿¨Ö?²_x000D_MRÛ?Ò5É ë6Ù?_x0008_	_x001A_ÌÝùaöÒ?ÜGq&amp;S_x000C_Ù?öàå±nÄÔ?ü_x000F_ÎíØ?¦)µ´¥Û?&gt;{(¯`¸Û?¥¢¼L_x0006_Ñ?LZ¿H`ÄÙ?&gt;S´Çä×?ÂOÍû°kÍ?F}zÖ?_x000B_YnÛwJÚ?_x0004_øûEÀyÒ?ÓüúcÚ?,ÀÑ_x001C_¿×?¸`ÄYþÚ?h&lt;àijßÛ?ncq!ÌEØ?d_x001D_µ_x0001__x0005_Ù?".8Û@Ô?î_x0012_3O}ÿÔ?h=_x0017_	ÿRÔ?*ãSVóÙ?âû«ÊuØ?­uMö}§Ö?ÔXß½³RÜ?	òè_x0001_9ÆÓ?_x0003_n_x0012_Ü?_x0002_a_x000B_iÑ?Ã_x0017__x0016_wd¥Ö?,ãGrþÑ?PK-_x0007__x0002__x0007_?WÜ?®%./yÒÙ?_x0001_]3l«Û?_x001E_½ºAõ5Ô?|éÏÊ_x0015_aÖ?wÑÕV_x0003_Ù?Èþ	±0æÚ?&lt;dÃ»ßeÚ?Ø©0_x0004_Y×?öúA¬Uö×?®ÈWvdØ?Ê@_x0014_Æ°iÜ?(±¨?JÑ?_x0017_µhlÔ?¦_x000E_ _x0001__x000F_Ð?áSßM_x000E_·Ô?¼Ù_x0002_Yè_x0014_Ö?ø_x001B__8ÌïÛ?8`B~1©Ó?c©Ëè:×?V[g;òÒ?,Ã_x000E_ËÕ?_x001E_¤_x001F__x0016_ýÏ?Ò±òÕ¼UÐ?ñ_x001A__x000D__x0005_Í?ÂÅ7_x0001_ýÑ?ô_x0018_°õqÕ?_x0014_%º@- Î?_x0002_5@5*&gt;Õ?ßg_x0006_ÎuÙ?Ö¯as$VÛ?_x001C_5mþFÖ?_x0001__x0003_#YÀ-/¢Ñ?Òý_x0012__x0002_ôèÎ?½mótÎ?LH_x0010_UNÎ?,÷°üOÿ×?Ã|ü-¸_x000E_Ò?XNÆÿ5Ð?Õ`R²Ó?î}¸lÒ?¦r_x0005_ñMÖ?¹¼òJÚ?wßp¹aäÐ?ÏµOÝ9Ô?_x000C_är_x0016_×?¢ë]ÄûÕ?_x0012_üÍ§·Ù?ñG Y¤W×?`-äÝÔxØ?ß@¶peÐ?_x0004_%ª¡Ó?tö+;t2Ó?¥áÕzÇÒ?Pÿxh{ðÚ?Í_x001A_ êÈæÖ?åTxÈY9Ò? Ó¦)Ñ?d¢	×?C½ér¹Ð?¼_x0014_h³sØ?_x0016_.V÷¾Û?þ¬÷_x001E_Ñ?t_·ê_x0001__x0002_·6Ø?$à~ §Ù?î_x001D_ ÌoÐ?}+¬_x0011_	{Ò?_x0018_Vf¢jQÓ?,oA_x0002_zLÓ?4_x0008_o+·§Ú?¤]_x0006_l_x0011_×?ò 2¾ÃØ?Öò­CøçÒ? uä6Ú?y'7_x000B_ÀÛÑ?$ÖgÆºË×?@¨Óú Î?ÂÐûâ0×?:ÁÉÑ[+Û?ØH^\`5Í?+_x0018_'ð_x0013_Õ?ûú¿ßi+Õ?_x0019__x000F_tÔJÒ?_x0006_# ò_x0019_ùÐ?]ÞÝ_x000D_Å×?Âx_x0012_)jÚ?|üm;ºáÍ?ï¢&gt;¤³Ó?Þ,/½ãôÖ?è¡¦t§_x0016_Î?_x001C_¨áÀ&lt;Ô?_x000B_ÁN?q¬Î?_x000B_jè;ÇBÓ?é._x0004_'kÏ?-PA_x0014_ÀÐ?_x0001__x0002_oxéªÖÚ?Ó3L )Ô?jR6ÿÔ?@ÿ¾ÁÕ"Û?«rÜ.Ø?Òª¡;wÛ?vVp­íhÐ?ä4Xà_x000D_Ð?1Ð×ü+Ö?_x0015__x0011_Ô¯ÌC×?ËéòbîÐ?ÒEãÀiqÒ?8Oô2GÙ?HÑò¬Ö?î_x0008_«Ø?ú_x001B_M_x0018_Ü?$mB_x0016_Ò?Ç&gt;DÜÏ?²_²Õ?_x0014_^£ÖzÑ?.&lt;e­áÚ?§÷}øãÍ?J¥Ö¼Ð?_x001A_í_x0002_²X½Õ?°÷íãVÙ?HåÇ[Ú?dÂP·ÿÐ?T_x0006_ÓC×?é´b_x001E_%Î?+)¶Ú³Ú?_x001D_$=Vã_x0019_Ð?Â24'_x0002__x0005__x0018_AÑ?Ìü7àå¿Ó?Ð;S_x000C_yJÎ?n_x0017_'NtLØ?{r_x001F_\H´Ù?_x0001_Ó'_x0014_DéÙ?_x0019_aÑwM^Ù?»o6BÑ?·sõ_x0003_²çÒ?þMC7~×?.9-6¢_x000D_Ù?§öLA¬"Ø?R+£&gt;qºÙ?õ_x001F_9¶Ê_x0019_Ï?äÜ¢MmÖ?Ì!ý_x0003_fpÕ?c²Ð_x000E__x000E_ÚØ?_x001D_mÝ_x0002__x001E_pÖ?õEu½úÚ?ê¦eGjÜ?öL;ýà=Û?[Ú&amp;¹*Û?_x000B_&amp;UYyÔÕ?X9¢gÊí×?ü^ú_x0004_:Õ?_x001C__x0006__x000D_ìEÍ?.Öà1.ÛÒ?Ý ²qÙàÒ?_x0005_­gÑçÒ?_x0007__x0003_õW×ÃÎ?TÜwR]_x000F_Ñ?:áf8|_x0017_×?_x0001__x0003_z_x0017__x0003_ó_x0010_`Ü?_x001F_HAÒÍ?:ëy¶X¾Ù?&amp;õ§¹gUÔ?LÉüÛÖ?_x0014_H_x000C_´Ò?Ê_x000B_«Ä_x0001_Ö?û_x0008__x0003_µgÕ?ðÿ_x000C_úkãÐ?Âñ¢_x0010_Ç_x0010_Ú?ÒÜ3ÄÿÛ?E4º Ö?8=PmØÐ?e&amp;qö_x0018_&lt;Ñ?!0_x001C_~ûÔ?_x000B__x001D_Pò_x0001_Ò?_x0014_ÇFùª'Ô?_x0004__x0007_«:¤Ï?z(Í_x0005__x0014_ÐÕ?¢ËZò_x000D_Ð?5_x000B_ü .Ô?X!Mß]qÑ?_x0001_Yàû(_x001C_×?ì_x0005_«/ÃØ?t¢¼$Ü?~·``Ö?gÄBÙ_x000E_¶×?lõ½ú3Ó?o_x0012__x0006_øÿÎ?G0_x0010_ÓÑ?_x0002_®²­_x0017_AÖ?_x0016_3¤_x0001__x0003__x001C_ºÓ?±0^hÓ?ì_x0002__x0015_§ÝÓ?´_x0012_(7Z×?8Ù_x0004_j§Ð?_x0012_î_x0015_ú¸Î?ÆÄO_x0013_Ä#Ø?HµÏ_x0007_`×?´_x0013_+xkØ?zºØé÷Ó?ð_x0017_gQÆÚ?:à,8è÷Ò?_x0014_¤Î·!_x0004_Ù?ÔÁ-_x0010_Ú?y,PÏ¡ãÛ?êöÏrÔÛ?¢ín_x0004_ë_x000F_Õ?_x0014__x001F_¯WÑÛ?ú_x0014_ÀFÚ]Ô?2mµ,Ú?*·jsÌ©×?_x0004_=è$SÛ?G^±]_x0016_óÖ?¾{qô!ñØ?6#æýØ?úY_x001B_.u_x0012_Ô?õã©k#Ó?¢_x001E_=rBØ?_x0015_àuI[Ó?Ôæßª0Ù?vuc¹_x0006_Ù?[ðbÜ?_x0002__x0005_ýZ_x0013__x0001_ÝÉÐ?_x001A_OC6ª7Û?Ü=nâUÑ?ÛT)_x001F_¤Ó?ÄúàÄáèÔ?_x0019_Ý_x0015_méÙÐ?l_x0013__x0004_±èùÎ?V½°_x0008_À_x001A_Ø?_x001F_µtXÜáÎ?\¨ØùUÖ?_x0017_ðöÊþ_x0002_Ù?øL_x0016_wUºÓ?òºw_x0013_Ô?	ª_x0014_øÀ=Í?_x001D_9_eM_x0013_Ô?Æ½ëìô)Ü?°è_x0006_n'yÚ?¨¤tôÝ Ô?¬ê_x0011_¡7_x0003_Û?.¡ë_x001C_ß¥Ñ?_x0012_&amp;éFO1Ï?ßk_x0004_tÕ?büÓµ©Ù?X_x0005_çj¥.Ò?/òÈ=dÎ?xÂf8ñ"Ó?ùZRÚùÃÚ?_x0010_çÚ:=Ö?Ås°x_x0019__x000F_Ñ?_x0004_eÏZ±ÄÑ?Þ×O¢êÚ?ñÝÉ_x0001__x0003_JØÍ?0£ª9`Ó?6BQÉÚÐ?&lt;]_x000B_[¹"Ü?ÆÅ_x000E__x0001_Ö?5RÚVöÒ?¬v6µ$Ø?&lt;m_x000F_äGãØ?H_x000F_lJ_x0002_Ö?J¬µT!v×?+5_x000D_ ±Ô?bÚP_x001B__x000F_Ú?Z_x0016_.$E2Ú?2æQAÙ?QÛÛµãÐ?_x000E_]f.åÚØ?'lHÙ?~oÃè_x0003_Î?)O³Ù&amp;×Ô?æÁ¥pÝnÎ?¤&lt;_x0017_ÇaÚ?_x0004_&lt;m[4ØÐ?_x001F_ÑO¯:Ñ?m^ýs9¶Ó?ÒÃá*[_x0018_×?I\XWÚöÒ?²ÓdÙ?_x0016_Ò_x000D_V;Û?híìÑ?æB,ý×?_x0014_PAî&lt;áÔ?l_x001A_¶ÔLÍ?_x0002__x0008_Ö*"òc=Û?ÿÌ8Î÷Û?_x0010_4W£ =Ø??Í ÐÊÏ?^à)w+Õ?ãi-_x0004_Ö?vqkòI_x0017_Ô?ØÍQGÎ?_x0003_ýló24Ö?_x001B_ú±üÒ÷Ù?f_x0001__x001C_=¤:Ö?J½e\MüØ?GÄ¶yxÎ?øP¾=é×?"õ	qpÖ?ÞÙ]}ÖÔ?á¤w;_x0003_Ò?zõf bÙ?_x000E_á|öáÏ?ã.Ív,Ú?tÔ_x0012_SÔ?3R_x0011__x0007_PÐ?aH°Õ?_x0006__x0005_"@Ã_x0016_Ô?_x000E__x0007_0_x0013_¨×?-_x0013_`_x0007__x001E_Î?¡ê_x000C_±RÔ?Ê"zõ_x0016_WÐ?:=÷r_x0018_Ö?_x001E__x0011_¾ó¦×Ó?'_x0011_j-Ò?À_x001A_]_x0002__x0003_òsÕ?1_x001A_w`X}Î?Æ&amp;¡_x0010_µ_x000D_Ô?M H­PÔ?_x0013_¸X_x001B_Ù?"_x0005_ GbÐ?ð_x0013_E°5_x001E_×?L_x001B_é	Ð}Ó?Âq¡U,UÑ?æ_x001F_§_x0015_æ Ø?DÆ_x0002_Ö£Ó?N·\iØ?ñÃc,7ÌÒ?-bjJEÍ?.{	_x0012__x0019_JÑ?rÃ_x0017_ÆxÒ×?ÊÿSS_x0004_Ø?9îôÔ?îù (ö_x0001_Ú?Ñ_x001E_!(WÔ?ê£ëc_x0013__x0001_Ô?¬üóÙ?Ñ§hWÍ?¬_x000B_e_x0019_°@Ü?6-c UÕ?¢¸«B_x000F_×?K_x001E__x0017_ï`Ó?l3ÆV¡_x0016_Ô?Dòdt§Ô?TH¤dÐ?R¼zÝ/Ú?n?°_x0010_¥×?_x0001__x0002_l_?mÖ?Ø½ºûÆzÚ?_x0004_7áQFÇÚ?°¥8_x001E_tÚ?³¤_x0001_hyrÑ?§ó£³Ó?½Õ¨_x001F_Äñ×?H_x0013_6iØ?Q_x0010_m®_x000D_ùÏ?º(  Ô?IY 0àÓ?þ43Îµ×?j¿_x001F_\çÅÚ??YøÃ.Ó?Ù^_x0013_â½¡Õ?þs±¿Ö?¸IýØ?lpÜ]«ßØ?|8ú_x000B_cÙ?ÜäÔ&gt;ïØ?IÐQ_x000B_Ñ?\j&amp;%ûÒ?_x0010_#`¿Å"Ù?6R_x0011_ÌÔ?=f_x0004_ØEÛ?¢_x001F_dìEÐ?_x0001_|z*D¨×?;_x000D_y­&gt;TÖ?A&lt;DYnÔ?_x0008_¬}cà7×?(×_x001A_f¿Ú?ÆÞJ_x0001__x0003__x0011_~Ø?_x0004_\_x0007_ ÖÕ?àMÛ_%_x001C_Ó?¢Ä¡_x001D__x0014_Ò?,íåàå)Ï?_x0013_r7_x0012_Ó?úU&amp;XÖGÒ?4c©æ¢Ñ?+ßÈeÏ?ã_x0013_]6jÔ?_x000C_UÂÉÐCÓ?8ØJ.IµÖ?þÙ_x000F_¶_x0012_Ü?_x0003__x0018_ÂhXRØ?@ NæOÐ?Ï%tÒïôÖ?´P_x0017_ßjÿÙ?c_x000C_Áã!Ù?_x001C_é4!`Û?_x0002_v®©Ø²×?ËµmÜBÖ?¼;ÏÙ©B×?¹Ó_x0011__x0010_tÑ?Æñ)+oÔ?òKér«Ñ?_x0003_*_x000F_ÉÔ?~7{Ç4øÙ?·SÆçÉÕ?p*_x000E_e«Ï?*{ôË1_x000C_Ô?U_x0012__x0003_oÉÎ?_x0014_QØç_x001F_Ö?_x0004__x0005_Óu6_x001F_«Ò?F_x001C_îåXÖ?eW×ÐÑ?À_x001D_«÷Ð_x0010_Ò?æ»ñ£±Ð?ù_x001A_cd@Ó?Nm×?m&amp;}Á©_x0005_Ö?hH¥qY¼Ù?ø[&gt;þ0Ù?h_x0001__x000B_6Û?_x0002_HÔ_x0003_8ÑÍ?U\¡@XeÓ?ÆÇï_x000B__x000D__x001C_Ñ?|VbóEÒ?_x000C_|ZllÑ?ºÅwMÖ?dJ_x000C__x000F_|Ò?ÃcÂº9OÎ?»_x0004_Pi×?(±ô¥L_x0006_Õ?^_x000F_D4ËwÓ?²q_x0006_ÄÙ?à¦öôÏQÐ?*Ì_x001D_»_x0007_Ï?ßÇ¿_x000C_eÄÐ?¼lrÿ§èÐ?S¬î6'òÍ?Ü*. ëÕ?_x0018_Àß_x0018_\)Ð?6.^jMÓ?`Ð¾á_x0001__x0002__x000D_ÉÖ?~1_x0010__x000D_WÎ?_x0010_ÃFä_x0005_Ù?qx¨sj_x0007_Ò?x_x0008_aØyR×?.08D:ÔÙ?_x0018_ÕsAËÈÎ?e+&lt;ª5Í?ÀÜb8×?üè)ß&amp;Ô?Qè13øîÑ?¿ ¾Õ?_x0001_l_x0004__x0019_ý#Ø?Î/ë?Ó?&gt;?ñá0§Ð?#Ò*¤ÖÕ?ÔÉ_x001C_uÔíÒ?à_x0006_ ,¹Õ?]ÌûÜTC×?Úã_x001E_4#Ú?_x0001_rGt«¿Ô?q_x000E__x0013_uÒ?ý«iY`Ó?XR¼:ÉôÑ?Ùó_x001F_ÉÍ_x0006_Ö?(¥Å_x000D_å×?6YL©Ù×?o*0¶s&gt;Ñ?_x000E_Spb¡sÚ?¶_x0003_¡&amp;_x0003_Õ?UC_x0019_^?_x0001_Ð?´ ÖÀÆÏ?_x0001__x0005_è÷_x0016_Dµ×?D^9¨XzÎ?y_x0005_(ZCÛÛ?¬9ð7Ó?_x001A_X£;¶Û?ª~2dÕ?Ü¶©­&amp;Ñ?ÔË®¥ßÔ?_x0004_¶p&gt;îMØ?S{Ñ&gt;Í?°à¦É_x001D_úÚ?_x0014__x0003_ót_x0012_Ô?{$õ_x0018_dÚ?,_x001D_jÇ±¨Í?W_x0018_'_x001C_¦×?ôü¸ÝÔ?\0_x001D_m¼Ö?RÚc­øÐ?x\|¤4Õ?¦'\ü«Ï?JZ_x001B_ÙO0×?èH:ÜJÔ?Ü¶êõ_x0015_Ü?¸"¾µØÐ?PjÈ¾_ùÛ?sËÐ×&lt;Ö?Êô`wwÒ?\Ô6/ÁÇØ?40ðÉÚ?$Åñ£u)Ø?_x0002_Îû´ÌÒ?L&gt;³æ_x0001__x0006_¹_x000F_×?Ã{ØyÐ?*_x0018_ÚfÇÝÐ?Cêû¾®_x0004_Ð?Îlxå½ÂÚ?z¨­rÖ?Ø;d¦y{Ù?_x001D_àz¼º×?^²9Ã÷]Ö?õ²_x000D_­ÏîÏ?_x000B__x000C__x0002_Ú?2¸v¸#_x0003_Ó?º_x000E_AÚ?¸¥ò%Õ?ÛJXqêØ?âêlDÔ?,0X.(Ö?Ô¾µBZiÖ?­_x0005_&lt;Ç¸Ö?xæJòúÛ?Hî_x0003_:$_x0018_Ò??-s©öÒ?/rþ_x0017_ÛÖ?2^4_x001E_ÿÛ?`S/ÜA§×?ü?O'ÍÚ?_x0016_éÎ_x0001_Ô?d­E5%ØÒ?_x001C_o¡isÛ?ïG~g7Õ?\}_x0016__x001B_¥Î?ÉsTUÈ¢Ø?_x0004__x0005_,E¥§_x0016_Ú?¶A#ÆÑ?Ú¸_x001D_BË¶Ú?ðu#_x001C_-Ð?É_x001E_uàÓ&lt;Ó?=»FJ_x0013_Ï?2ü5çu³Ð?·°²#Ê2Ö?è[_x0011_²:iÎ?ÏBVÕ?ê_x001E__x0013__x0004_Õ_x000C_Ù?Ëg:ÆðÌÕ?TNæ&lt;Ú?¦_x0001_q_x0002_ZÍ?Æ,_x0006_öuÔ?®ª_x0002_ÇJØ?déÚNÖ?£&gt;u_x0015_Ò?cÓÏQÍvÕ?î[j_wXÓ?H­+_x0008_}×?ï_x000F_áËPÝÕ?ú0^Ç38Û?¶ ´_x000D_Ð?¦_x0003_©|Á_x0008_Õ?n¼+3ûÕ?&amp;Ðemd´×?è_x0014_3©u|Ø?í·æMHÓ?_x0015_¶_x0013_E_x000B_Ø?Æì){Ð?BoL_x0015__x0001__x0003_ÍÑ×?AFÇ_x001B_ÆÎ?_x0001__x0001_Òc×?q_x0006_J_x0005_ÐïÔ?¦X#°[ñÕ?Ñ$ÓþÚÙ?h_x001E_K.×?16«Gã»Ù?nz ¡jÔ?F¹__x0019_o¹Ú?|Ó?dy¿Ö?UMá6RÐ?UgÆC|Ô?"$«_x0017_ã×?¤}äbuAÒ?¤!_x0006_$_x000B_Ú?B_x001A__x000C_÷A/Ó?Ír¡ø.CÐ?1á°UÛ?Æ	_x001D_Ø×Ö?Äí&lt;¯Ó?2i_x0014_çÍ?¤cÃ+èA×?áÒÄ§"QÔ?k')è2Ü?©q¶æEÙ?M~g°_x0002_Ø?¸KÖ).Ò?_x001C_D_x001C_&amp;2ËÛ?öÿÀïÎ?¨_x0015_ðm_x0007_ZÜ?Òé&gt;p2Û?_x0001__x0002_Ù»%[ÒÚ?öÓ¸¯)îÐ?6é¢Ñ?_x0004_ºBÞ±_x0015_Ï?{ö÷49Í?@Ø§r¨Ú?Ã1´püUÓ?äA{	áØ?ÛI=´Õ"Ð?(ËªnÌAÕ?_x0010_Ù;_x0016_¾Ú?jõÖÁUTØ?d\,I	;Õ?ª¯r_x0008__x0004_òÙ?_x001E_¼B_x0008_3Ô?Ø_x0015_ßQåÚ?_x0013_^¢_x0007_Õ?SÙ8ÿüöÔ?"÷~Ò?Þ_x0001_IèàÙ?aá ÃÐ?Z¯÷»akÒ?zf¡_x001D_ÅÃÙ?3_x0008__x0016_TÓ? éÑtsØÐ?üÆâ çÒ?æïNºÐ?)_x0003_Ö_x0012_FÚ?$]®~²LÐ?/cå_x000E_3Í?_x0002_K_x0005_ùeïÖ?Æ_x0004_¬_x0002__x0003_¼£Û?©b©³ Ô?iæã_x001A_H#Ñ?B#Z½|Õ?,õ¿_x001C_w¦Ó?j^¸{¸[Ü?Á_x0007_y_x0006_2¢Ð?Áaý8_x000E_qÚ?ìQ#õÐ?&lt;J¦WÄÚ?NKîdØ?F×|lrÏÖ?È(_x0002_©×?â_x0003__x0005_~ÓyÖ?Àµ~érÕ?ä_x001F_=à'Ø?}uAø_x0014_Ô?_x000E_&gt;Û_x0007_)¼Ù?_x0007_æÞ!Ù?_x0019_eÀ_x000B_;¶Ú?O`_x0010_Û=ÇÒ?-]!_x000B_ÔÛ?_x0004_ñZ_7âÙ?Ô_x0001_Ô½]Ü?¨áDC,Ú?Üýþ_x0005_UÔ?=È¤`ÄÛ?Ð$k¼Ö?&gt;|_x000F_QÔ?ßÐa±g_x000C_Ö?~J	G_x000F_¡Ï?_x0017_Cüô³&lt;Ð?_x0001__x0002_f_x000F__x000D_5Ñ?iCKHHÑ?à5ÄKÑ_x0002_Ø?Ä_x001E_ªïÒ?ÙO0Y	 Î?oWPm¹#Ü?Sëá³ìbÐ?F÷ZÆ+vÙ?½&amp;»_x0001_ÛkÕ?ðÊËR_x0014_Ú?ja¸_x000E_þÙ? ¬_x0014_Þ_x0014_×?Ö$Þv®¹Û?Pj_x000B_ï_x0016_Ø?P*.³Ù?^&lt;©_x0008_3jÓ?ôKÖòd&amp;Ô?Ò/vÒ_x0015_Ó?V_x0013_½2Ô?Zóñ/UØ?À[,ÄxvÍ?þN»:_x0018_þÚ?è_x001B_ÙpeHÚ?ëÚ})N3Î?!ÿë²Ñ?õ¹_x0018_ØæØ?V¸Ó_x0016__x001A_ÔÏ?_x000C_K÷_x000C_Ï?_x0015_ok@Ó?²°_x0010_8Ñ?ÚÏmûIÒ?PUµì_x0003__x0005_g8Ú?l@o8þÓ?l_x0015_ÔïÓ?ù_x0005_¢{eÑ?DäXú	Ú?R¢¹º=Ñ?6¾_x0002_¥_x000F__x0014_Ò?°Ö_x0005_È~yÚ?@5©PaÊÙ?_x0002_BNXzÐÕ?KØ÷B_x0012_Ó?°_x001D_ëÏÿÖ?_x0007_oð;8·Ó?TÞÄ7_x000C_×?aÃ]?+²Û?&amp;N{ã¯JÓ?ºÞú°¼qÚ?_x001E_Â6ü_x0014_±Ö? _x0001_VZ*Ú×?8G£ö©Û?Ãè©Pa|Õ?Èi!ºXÐ?`ô[9_x0012_Ô?_x0012_¶ Û?Ö_x000E_)&lt;*Ò?' ø_x0004_×?Ê{ÀÔhcÏ?æÅî¤ÂØ?Ø¸¹g_x0011_Ú?0­_x0019_ÃC_x001F_Û?rp~/Û?_x0008_rõ_x0005_@Ô?_x0002__x0003_÷^ö_x0013_;BÒ?Z!iäLLÚ?rjU_x000C_ì~Ø?B}Ô¸Ö?mìT[yÕ?_x000F_µÌýÍ?âÂ¦÷`Í?Xè«/_x0002__x0010_Ø?EÿT|÷Ñ?_x0006_=Ö_x001E_æ×?FÞ½O+iÜ?_x0013_/í_x0011_ÓªØ? Ñ®é_x0010_ôÛ?e_x0012_Ï&lt;_x000E_ Ñ?µ!1èÎ?t¬½,WÔ?ì^1_x0002__x0015_Ù?Q«eö yÐ?où¿î`Î?â°Ãª{Ò?C74^\FÐ?ï;RKG_x001B_Õ?Ë&amp;Å+î_x0015_Ð?¦_x000C__x001A_Ð	Ñ?ëûÒØÒÓ?Ñ&lt;_x0014_&amp;ÏwÐ?ÕètQF§Ð?pò¾Ð?_x0001_|7_x001F_;×?_x000E_|°V`Û?_x0012_ÿ{dPÚ?;P±_x0004__x0006_Ñ?ú2_x0010_T_x001D_Ú?óQÅ²_x0003_cÍ?ÓmàxQÕ?_x0012__x0016_s_x001F_%ÌÒ?_x001C_lxÿöºÓ?ì¹- Ø?¾»¤-:Ñ?nP¼ÛÍ?êâ_x001B_|Õ?BªrÐ_x000D_ãÒ?i¡t_x0019__x0016_Ô?o_x000D_ñU_x001E_VØ?5äÂ¹%'Ü?Iß_x0008_·²8Ø?ôEw³0%Ï?'¿_x0005_$Ø`Ô?=oY[&amp;Û?x!»_x0010_´Ô?:uxXÎiÕ?6Bn_õ6Õ?poÙ¹{Ð? Ú;_x0002_Ù?3Æ¿m}Ù?hBÉw_x000F_ÝÙ?2qã_x000D_ÃLØ?ø¡«_x0001_Ñ?_x000D_åP^é,Í?_x0018__x0008__x0017_tãaÜ?mìºãõúÚ?_x0004_wMQ_x0004_YØ?¶ûT¸_x0003_Ð?_x0005__x000B_¦_x0006_~_x000E_ZÚ?wåáØ?ø&amp;æ¥F?Û?Tâî£WÚ?_x0003_÷6Ú?Jg ·¶_x0002_Ü?lçÈþ4Ú?ù_x0001_ì_x0007_Ñ?&lt;çðêÚvÚ?Le¥T\hÏ?Ê^ßòBÙ?mI¸G5ÿ×?þ0K_x0019_¦_x0012_Õ?_x0016_nf[]Ü?X&lt;ÑT|1Ú?M)_x0008_9$Í?å_x0015_Õ¦EÒ?Î_x001C_+ä°Û?\vçjý_x0004_Ò?³BepÐ?_x0015_¤ü_x001C_°)Õ?¿&amp;_x001B__x0012_Ï?E_x001B_1¾Ï_x001E_Û?_x0016_EæÌ0Û?üAP_x0011_	æ×?¸Xý¯hGÛ?ä&lt;dÍ_x0016_%Î?BI_x0013_º_x0014_ñÒ?ÑÎö&lt;º^Ù?ôz6tÚ?$vo0Ï?þHÑB_x0002__x0006_ÊUÍ?´­ÁÂÂÐ?~_x001B_ÅçÅwÓ?zeÕãÔ?é`ÿð¡þÙ?öN;_x0002_þÚ?uý	_x0003_=Ñ?l_x0016_Jç@Ö?¥!¤L_x000B_Ð?Êáì¢ûÚ?Bô¥|Ñ?eè~wÎ?&gt;Ç°'sÙ?ª!µ ~_x0001_Î?_x0016_¯ÆÌãÙ?:_x0001_íSÐ?r_x001B_¡Ä°_x0010_Õ?òZ´_x001E_*¦Ö?¨Ó]GÏ?)9_x0018_Ò_x0014_ùÐ?æ¾ú_x0004_¼_x0011_Ö?YZ£oÚ?-~Äjö×?êzQ1_x0017_Ø? |ö_x000D_ÖÙ?)ò-ó_x0005_­Ú?òØ_x0003_Í0SÐ?Úª(÷ærØ?7_x000F_Ç×?MJi_x000D_&gt;Ò?ö¦*äÔ?»ÉZuÐÏ?_x0001__x0002_ØÑl _x0011_üÖ?hãùü©Ö?®ßÕftÓ?_x001A__x001F_7$_x000D_Õ?ífÑ£{WÛ?YÆ¼_x0001_ñ=Ò?6Z¦_x000F_¡¸Ö?XUÈQ?Ô?mðÅb²Ò? Onò=Ñ?_x0016_jã×?½_x0004_`Ù?x:_x0003_g_x001F_Ð?²_x0012_|ác3Ù?x)e_x001D_×?HËq_x0019_p3×?âÍ­Ê_x0005__x0001_Ï?êâ_x0019_9Ã®Ó?Ê/ëÈCÛ?Oq`Ò£Õ?â_x0013_?PpÓ?¶Ðz9H°Û?X©%_x0003__x0010_mÚ?Ë_x001B_òÚ?^­wÛÈ_x0003_Û?F!Ç*_x0007_Ò?_x001D_èÖ¢oÊØ?_x0002__x0007_öàÓ×?êvÀèy_x0019_Ú?è,_x000F_#öÓÛ?&lt;Péê¼_x0006_Ô?6ú_x001B_â_x0004__x0005_Í_x000B_Ò?tÈÅû5_x000B_Ú?¶_x000B_p»~_x001A_Í?_x0002_Iù _x001D_Î?|iÃýÚ?ÿ-&gt;ÜçÔ?R¯DÒÏ?yÂ_x0002__x001B_´Î?f3e_x0005_4Õ?:e_x0001_Ü~¤Ö?_x0007_+f·tÅÔ?T5Q:³ôÖ?ß_x0003_ì_x0010_åêÕ?¦[çµ°&lt;Ü?_x0005_i@P}Õ?g_x001A__x0013_00WÏ??qj¸Ñ?Ýð^"¤LÒ?¢KÍú^ÆÔ?Vô©O|â×?HÕß#W_x0015_Ü?ÐÐ=_x000F_í¥Ô?8¯c}_x0002_Ø?Fdm_x0008__x0015_O×?1/axÏ?_x001C_µiã÷Ò?h_x001F_Pq_x0013_DÖ?ÞçÔý*jÙ?_x0004_):²OÝ×?_x0004_òB_x0008_%Ï?þóõG_x001A_g×?o÷ýÓ?_x0003__x0005_î7^'ìÒ?â_x000F_#ÄYÛ?_x0002_9_x0017_£êÔ?m¥=îÒ?{p½»n^Í?óLè_x0002_ÂÚ?È¼[síÄ×?òN[²Ñ?âÃ.ÞÕ?_x0002_Ò¼-J_x0005_Ô?^Ñ+O¸Î?rvý×Û_x0013_Ö?²)õ_x0015_ÌÛ?me5Ã¡ÁÐ?`_x0005__x000C_»_x001F_£Ô?êxð}#_Ö?pK7ºpÚ?	¿5Ø/Ñ?_x0004_H_x0017_zíÐ?0*4¤;_x0010_Ú?T_x0001_l_x0015_ÓÑ??ÿ;Ø9Ü?ýrÙßÙØ?K¿e1mÜ?Ô¥ïy_x0018__×?ü1_x001B_ÓNæÐ?Aô_x001C_Ú8-Ñ?Æûçq_x0017_×?°p0°Ñ?Ö&amp;kÚÍXÕ?_x0005_ek_x000E_WÙ?5_x001D_C_x0002__x0003_9hÐ?à¸ÛÞ_x001E_ðÔ?:È9Ù0Î?_x0011_Ìt_x001D_Ð?oÈ_x0001_v_x0011_ÈÑ?èV¾¸ Ö?_x0002_¥_x0015_ÏdÐ?ðtq¼ögÓ?Ðe·IÎ?G¯_x0012_s×?h¶+_x000B_û_x000B_Ü?Z4NLwÏ?îR@þÓ?Þ´1qÿÚ?Òx'÷_x001D_Ù?ìÜ6_x0002__x001E_Ú?Zt_x001C_×?¿è_x000D_VÍ?HyóÏöÓ?ôcÔ¿@XÒ?_x000E_Q7ôØ?2ÑkÉ&amp;Ü?_x000E__NA[Ò?ÄJ±lfÐ?ô5_x0019_¼ð8Ò?n_x001F_»kíØ?f_x001B_ _x000B_Ð?Es§¸Ó?_x0014_r8¼"_x0017_×?(ÿNÝPÑ?¤_x0014_¡¯,­Ö?#\bÑtÒ?_x0001__x0003_ý§[ð;+Û?,äØÊ;_x000F_×?.¦PÌ	Ó?_x0018_&lt;ÓÎr_x0018_Ó?¦0é/Ò?ÆÉ_þÂ¹Ú?:N_x0019__ÿÚ?È|"Ò./Ö?ÀsÄA±_x001B_Ù?PÈü_x0003_tÔ?6/;:È_x0018_Ô?÷_x0013_d_x000C_âÐ?D_x0004_ëáÐ?V²ã_x0017_Ö?ß_x0011_ð÷YÕ?|Éa_x0008_&gt;Ó?ý3GF_x0013_ªÚ?Êõ¦w¼_x0011_Ñ?x_x000D__x0003_VÔ?f§_x0002_þùkÕ?ó&gt;áF	_x000E_Ö?yxôBÎ?[f_x000E_5/ºÔ?£_x0001_I~ßÑ?¨_x0010_l]3×?D6_x0018_ß{´Ô?&gt;º_x0012_ø¥a×?EZ5=_x0012_Ñ?_x001D_=ÆQÐÛ?ë\"Fî×?_x001F_ÿKdÓ?púè©_x0001__x0004_kºÔ?'_x001F_À_x001E_¸Ñ?³jÒ¼¼Û?_x0002_¸^ªªÔ?ÌfÀkÐ?&gt;ß_x0010_8±ÕÔ?å¦_x0003_5èÓ?·÷{_x0001__x000F__x0012_Ó?~³zz×?xes3Ö?´Åyr_x000C_)Ð?¬'5¬zOÛ?RºVÿÑÚ?6Ûµ¦	¬Û?_x000C_´_fØ?K»_x001D_¬Ú^Í?_x000D__x0017_'nÅçÚ?_x001A_TzmÈÌØ?þê)^òÎ?dúØ/3Ù? _x001D_·µ®Ö?æ(Oqº×?S6r¹¸FÜ?,9±ÞÚ?M.v¦ÑÒ?üQö_x000C_~Ù?*¼2pâYÒ?¾Ûè*èÕ?_x0007_!ëRq×?¼ÞÈí{Ù?Ué¬ÅÓ?TÏ_x0013_±ÔÙ?_x0001__x0002_Cü´Û?ÆìèOI×?Z	ÁQ_x0002_Ô?_x001B_E£_x0016_ÕÑ?â}¢cæÅÒ?5¶0Nü×?z/ÀªM×?HZ_x0004_¢Û?¸%Ãp[ÌÔ?D{ëê_x0017_9Ï?rµÿu ÷Î?¹+Z­Î?_x001D_­ºeH×?&lt;&lt;}(¸¹Ø?A_x001B_Ù?¾#m¢×?JÍ6:_x0016_+Î?FOáô¨Õ?W&lt;ëy}}Ø?¬_x0014_Ê~ãÛ?_x001D__x0001_&amp;ÔâÔ?Ú\¤âÙ?8z#(®gÏ?$ì§ ÇÛ?Äu=6&gt;Ð?øw|ù`Ô?±B8Ñ?ârzjÒ?ã]­UÍ?Rj_x000D_ª_x001B_ð×?¼'ÚU5Ï?3Q_x001F__x0001__x0002_%Ð?üØ{_x0005__x0003_Û?ø0#£ÕÍ?&lt;'4ÛBÐ?óKï_x0002_sÏ?_x0004_s8_x0017_ØÒ?ölÆº^Ñ?_x0014_G_x0015_ÕêÔ?0_x0018_7_x0004_P¯Ò?2_x000C_J§Ø?ä_x001A_ZlZùÖ?´:Á$@×?ÀÎ O_x0013_Ú?_x0010_^4)GHÕ?&gt;µ_x001A_O/SÍ?n©¦eÛ?C_x0013_6Ê¬Ö?möÞeÉRÔ?ºXÉwÒ?oõr`ÞÛ?J¦M¸æÔ?Í)G\{Ú?Úà^Å_x001E_Ó?_x0005__x0005_©_x0013_Ð?ÚÁJ_x0005__x0017_¢Ù?|ÆAÕx_x0002_Ù?èbi1ä¨Õ?Z	3ØØ_x0007_Î?ôö¬;Å#Ï??ï®ò	Ú?[7P«Î?_x0005_6µË_x0007_Ó?_x0005_	ÐëÃÖØ?üÇä_x0016_QPÐ?_x001A_XÔö²îÑ?_x001C__x000D_¥_Ö¨Û?¢+Ó¬R×?µ½6?Î½×?¾±ª2Ø?}Ö0_x0003__x000B_0Í?`	6â&lt;ÅÒ?Þ`_1Õ?¨&lt;¼¾_x0004_×?8í¹^_x0005_Ø?_x001A_¯¼_x0018_¯_x000C_Ó?i_x0001_àcÐ?ÿU¯ËÕ?º·$c_x0007_5Ù?E_x0005__x001A_b;Ô?¤Ék«dÓ?_x000E_ã_x0016_b?Ü?_x000C__x0001_æ¦_x0002_Ð?°¼6_x0002_I×?U0ÔÎ_x0006_LÔ?É_x0014_3ÈÚTÐ?à_x000F_ÅElÂÚ?ô&amp;­¬ñØ?,¥þvÛÖ?%âò Ù?S|'_x0014_§Ø?û_x0003_°ÐýÏ?î£ Â5Ø?_x0008_óëBÇÛ?ü¡(_x0002__x0003_WQØ?njc/¾ÍÚ?¶õbM¶ôÓ?Bª_x0013_ZÁÓÒ?ù·UWÊÑ?wSZØ?Ñ¿ªK+6Î?ËÄOÚd_x0019_Õ?!¨ÕGÚ?æ7víÛÕ? ÊE.UhÏ?_x0008_]AökÚ?è½Ù9Ó?Êª_x0019__x0002_²ÐÖ?¨3ÒÍæþÖ?¨|Qô¨Î?ÄÝ`Ù;zÙ?³_x0001_âV½¼Ð?ü&gt;ÕTÑ?t/Ç×ÖØ?Ü]õ|-_x000E_Ù?ü_x0016_[j_x001B_Û?_x001F_ù7TóÐ?	zX	ÓEÐ?@²Kx_x0018_Ü?§_x0004_Ë#ÕÕ?_x0017__x0007_I_x001A_é_x0007_Î?D_x0001_¼8»P×?Ör,B_x0005_Ñ?/;ï9 Ð?_x000F_Ã?³Ó?ú_x001F_ú_x0013_±Ù?_x0003__x0004_{ì_x0013_o0¤Ô?¾roñ)Ò?_x0006_ú{5ÉJÑ?sÈÉÕkÔ?ÿÿK`x¿Ú?¸Ed·FÜ?Ú8«æ_x001F_Ø?'íN½aÖ?_x0011_S¶õRÛ?4×8Jü×??_x0014_}åÒ?|²¹_x0011_ÃÛ?_x0010_ä_x001B_§4_x0002_Ú?(ãÀÕ?_x001A_ê_x0017__x0019_¾Ù?+þ,'ùØ?±¿ü_x0018_jNÏ?§qçj·9Ô?êho~Û,×?Çúì`ú²Ó?º wÒ?ñÇàL8*Ø?O`SÔ?_x0014_jÞvÌÔ?¤_x0014__x0006_eìÐ?â`mc_x0019_ÙÔ?ÓÑ_x001F_gFÓ?×S_x001E_%_x0001_Û?ÅMTÅªäÐ?0?aÒ?Ú _x001B_c_x001F_&amp;Ó?&lt;úÁ[_x0001__x0004__x0017_Ô?Ì_x000E__x0003_©_x0012_×?\:}2ÓLØ?ÌÄ ïÛ?²;ýeyXØ?ª8ÏjñäÙ?Ì_x0007__x0014__x0016__éÑ?ÞPT^ÁÖ?` ®ÿÐ?ÝÒe_kÐ?ôÛg_x0005_×?_x000B_Ú¬u=±Ð?_x000E__x000E_©lÒ?½&lt;xß=Ñ?-ä0¦Ý¨Ó?_x000C_Ö¢x@Í?Jr=xÈÒÒ?à'ä/_x0004_MÜ?_x0002_-¸Ï_x000D_ØÚ?îf_x0004_WãNÜ?PÔzC+Ù?$ fã#çÒ?²KþDFÎ?~Þ_x0001_9mÔ?_x001A_.ý¦Í·Ù?lÁ_x001A_ Í?:ß}à_x0006_Û?:¥%qþ©Ú?WÒ&amp;à5Ð?½s÷;ÉÛ?Î_x0014_Jb@Ú?&amp;ð_x0017_OÖñÚ?_x0004__x0006_jæÀò¸XÐ?òÀ_x000D__x0014_4eÏ?_x0004_åÉo¡þÖ?·§u_x0007_ èÓ?W_x0002_Q5VÓ?ÀÜÒvÎ?ªRë?åÎÏ?S³æú_x000F_Õ?MEÜîÊÓ?@ôñ¼Ù?_x0016_,_x0001_&lt;9_x000F_Î?¤C©,Å)Ø?¤·ì¢èÄÐ?¤¼ßÓØ?­|´\ðÎ?¯ê_x0004_K¦,Ö?¡»dýÓ?_x001E_Ò[7SØ?ìõ°s_x001F_1Ù?bRÙ¢é_x0005_Ö?*_x0011_KÅØ©Ô?ìGT¹¼ÿÛ?F__x001B__x001E_oïÖ?¢~ÌÖ%Ù?vßËÐ8¸Ô?%_x001D_tÓ?1úq£_x0003_²Ø?76áÔ?fhã_x0015_ãÐ?@_x001A_J	PÒ?³ä_x001F_Õ?_x0018__x0012_îo_x0001__x0003_ 8×?_x0018_w_x0019_!ÍÐ?îä{ÁÙ?Çl±YÒ?_x000D_ôÚðÄÐÚ?_x0002_=m_x0017_a:×?ìÒ'(Û?­_x001C_ñ_x000B_ÁÐ?_x0015_·§]Ï?â¨_x001D__IgÕ?¨_x0012_e_x0012_¦Ñ?ÒÊ@Ù?R_«ÜßÍ?zÖìö\Ò?VG'2ûÚ?õH¤_x0016_·Ò?_x000E_SÒXòÖ?_x0006_bÌGjÙ?¢«A15_x0007_Ö?OÐ~«ýÛ??1£_x0005_Ç_x0017_Ñ?GtO4_x0011_+Ö?âmÐ¸_x0007_Î?_x000F_ìW¤ìÕ?òæ_x001C_õíøÔ?åìTäÖ5Ø?x[¹K_x0015__x0015_Ü?_x0018_v_x0001_¯_x0014_Ø?&amp;.Àb&lt;Ô?¿±`~3Ü?	ñ§¡Ñ?~_x0005_3E_x000C_.Û?_x0001__x0002_;[ñósÛ?&lt;BôÕRÜ?á_x000C_ÛÆðÐ?_x001A_u_x0015__x0003_YËÓ?Å*å'î¯Û?{¯Uì:Ü?ÃîD2Û?Â_x000D_éìÒyÖ?Ó¬w&amp;Î'Ñ?ÜÚhWqÚ?_x0015_ø²_x001C_d¡Ú?³xHv)Ð?òÉ&lt;ÌÎ?Æ«&gt;%_x0019_5Ô?×*-|_x0015_Ï?vº_x0005__x0019_H#Ð?JÅÄ_x000E_¼Î?!_x000F___x001E_o+Í?p~¾ç¸øÖ?¼=4Ñ?Ðû8îüÖ?Tz_x000F_&gt;_x0004_ÄÛ?ÉmçæÍ?¶VöSõèØ?ú_x0010_Ö ØïÔ?î_x001C_ÔIy_x0013_Õ?L¡&gt;âbÔ?_x0010_Ê#8Û?¾ÿÉÎi_x0005_Ô?9|E'_x0018_'Õ?dÊDÇ²_x001F_Õ?-ïñ¦_x0001__x0002_èOÛ?Ô^F	é Ø?Ni1¢Ú?¾J_x0013__x0017_ÉÖ?ÝBùÐ?¦&gt;.oDÖ?ä_x0003__x0004_º7éØ?Uy.Ù÷Õ?îÌh:_x0019__x0019_Ó?Vt¥`èéÒ?²KÃ¸bV×?"¥ç.(°Ó?h&amp;a&gt;næÚ?òt½66|Ò?Ì_x0007_Òbÿ×? ª0uÚ?xE_x0006__x0007_:Ð?_oüsEWÙ?à¶F_x001B_Ü?¬4ó-Ô?ÑÉ#jÐXÏ?@Gýê_x000B_Õ?3ÝV1YØ?¨Â_x000C_tðÚ?_x0015_´)_x0016__x000B_Ü?Li¨ì_x0017_ÒÛ?Ü_x000D_ç*ÁÔ?É¥§Ñ?/z¬_x0002_æÚ?Qé·Ê¿hÔ?ÛPòØÊ×?I§-fëHÎ?_x0001__x0004_¡¾)QIÐ?_x0013__x0012_.dÐ?'ÞFoQÕÏ?_x0004_oqþ»ÐÎ?÷N_x001B_C1Õ?é_x0006_Nó_x0003_«×?]¦û_x0017_BÚ?êç[J7:Ö?~¿T8_x001F_Ü?¢ôf£_x0016_Ö?ÄÂ× Î×?Ï=&lt;|_x000C_OÐ?;xãwÚ?_x0016__x0011__x0018_ç~*Û?Ê6¢j_x0018_Ù?óaæÝÚÏ?\.æÔ34×?Hóu_x0002_úÏ?óåG é½Õ?_x000F_	_x0013_ÎëKÓ?å´½¨pKÏ?0*B¯ZþÒ? ê@2©Û?rÌTM^GÕ?àð_x0014_m_x000D__x0005_Û?¸}4_x000C_.JØ?Æ_x0003__x0008_D}Î?_x0008_$ÿÔ?îk6O)QÎ?_x0008_¡DÒ×?vÆï¢M¬Ñ?¢c}§_x0006__x0008_ü¯×?zøf39Ô?¨ô¾ ìEÜ?-D&gt;­uÓ?_x0004__x0012_üô-Û?ù)_x0014_6ïÐ?,Öà_x001E_Ô?_x0011_Åto/Ñ?_x001E_ÆÏb}Ô?,Ü|g»Û?YÏæög@Ñ?,L	²_x0005__x0002_Ø?$I-CÝ_x001B_Ü?+ÚV3Ñ§Õ?©cÚ_x000F_m©Ò?{Xt_x000D__x0007__x0015_Ð?_x0019_'ðyÚÖ?cÏ[Ë0Ò?_x000C__x0001__x001D_ ÆÐ?w=_x000E_6_x0011_Ò?êÞ_x0013_ÿ#ÙØ?º´7¹_Û?èhG_x0003_iÙ?\ï_x0010_7_x0012_RÜ?,kO&amp;_x0018_RØ?HN8Í^Ð?í_x0018_¤àÐ?_x0016_V_x0001_ÏÃÚ?î}èíôÖ?2â¦t_x0010_ÓÖ?Ù_x001B_ÆÄ|Î?ðxjF£hÓ?_x0001__x0004_»xÊZ%Õ?òEön¹}Ô?:7´P8Ñ?9_x001F__x0004_45Ñ?ê:üO®Ò?ïÒ¯G_x0012_åØ?@ñªk_x0003_&lt;Î?_x0017_ß		cÓ?ôw³U¤Ù?¾_x0002_¸°&amp;Ô?²^«OÖ?ÐÜ ÐÈÖ?½±üu_x0006_Î?_x000E_ÑÓ¾VÚ?õ&amp;QP_x0013_BÕ?ÁÖþàÁ¡Ô?:D_x000C_XõÔ?Ûµ&lt;2q×?è`¤8'=×?_x000D_Õ	9Ñ?óáoÒ?Bv¢òü`Ô?_x0012_qû³~_x000D_×?_x0018_p2Od_x0006_Ö?ß,ÉZÒ?b*_x0019__x0008_ëØ?±ñ¢yñ(Ð?Èºi_x001C_A¦Û?t¨"öÑ?^µúÑ7Û?J=_x0011_=_x0003_×?_x0004_8¯s_x0002__x0003_²8Ü?ÚÈ×?ì¼ ÐçüÔ?A_x0016_&amp;³ÝÐ?î]býyÏ?Ít_x0003__x0008_ÛQÕ? xâ~aæÖ?ÊuÒ_x0001_CÒ?	¢À8ò_x001B_Î?ø5¶6½~×?Àag}Û?_x0012_¹·_x001C__x001D_Ù?l¤8sÁáÖ?¤_x001C_¢;]Î?#/Ü_ÝÒ?NùÑ¸Õ?Á_x000B_ÆÞ_x0016_vÓ?ÓT_x001E_uYÕ?Ú©Ó²	ßÙ?_x0006__x000E_5~_x0011__x0001_Î?\_x000B_ú_x0014_TØ?F)b©Âs×?ê=o_x0004_&lt;Ò?q°kä}]Ö?^h_x0013_=(±Ó?1_x0004_P3¡Õ?c_x0001__x0011_}Ú=Í?J÷_x0015_]Ö¼Ú?÷e66K_x0008_Ô?ÐÃò5Ù?_x0001_xÂÝSÐ?û~*_x0015__x0013_ëÔ?_x0001__x0004_@°,_x001C_ÛÓ?j&amp;8¶5îØ?Ø«,ìkÔ?Ù©¨À_x0016_Ö?l_x001A_X_x001A_~pÖ?"ÉWúÚ|Ñ?GDzÛ?½_x000E_]&amp;~Ñ?@'n·ö#Õ?Zz2íµÕ?ãFK[«JÕ?­À²Ñ·Ö?'~XÉ_x0011_Ó?üH_x0010__x0012_nÖ?ÊFY:¹éÎ?_x0012_$EÃ;Ï?#ºK_x000B_ÁØ?_x000F_;Îþ¶_x0003_×?®µXi_x0003_ÆÔ?ôÚ8Ó@nÚ?¶Ûn_x001B_(Ø?_x0004_Wæâê7Ò?\ÁßHÓ?°Ð_x001D_®)Ü?Ü4_x0008_ÂCÒÙ?§/_x0012_Í.Ô?SÀÒ?_x0010_cÁÄqYÜ?_x0004_loÛ?÷ç[}È_x0002_Ñ?:W¯«4xÓ?i_x0011__x0004__x0001__x0003__x001A_)Ù?_x001C_ñà«×æÙ?øàjSÝ_x0002_Û?_x000D_3:_x0016_Ï-Ñ?öVñMÑ?_x0003_ï_x001A_×?/þ­_x001E_`Ü?Ö©_x0002_ðÒ?U:PÐ? (üäùJÛ?vÓNS_x000D_×?_x000F__x001E_=VËáÐ?rFÞ3H[Ô?&amp;s¢fÛèÔ?kLä#_x0017_FÐ?/=_x000C_o·_x000F_Ó?ÏwÖÇGÕ?iW»«æÕ?Èöé¦ñÛ?ÏÑãYj_x000D_Û?hbpÖöGÜ?ÌTÕµ°_x0004_Ñ?4._x001F_9´Ø?þë¤·Ð?þö[Ó?XAgÌ¶Ð?ôõöëCoÎ?4á#ü"Ö?.è¾rØ¾Ï?}&amp;âmÎdÐ?*9_x001C__x000D_élÓ?sÿ_x0016_Û'Ú?_x0001__x0003_o_x0013_ÚÀLÓ?_x000C__x001F_ÝïRÕ?V_x0007_,¬DâÚ?¸øK9&gt;áÑ?XÜK;£×?áöKÕE3Ü?ÜÒåëÖ?k*ªÊÔuÐ?Æ9i_x001E_ÙÎ?æ)ÀtEgÖ?_x001C_z¶ÃÑ?F®}»Ë¼Ñ?¬É_x000C__x0012_ÅÂÐ?dWÒÃ¼²Õ?öTF±_x0010_Ø?_x000D__x001E_G¨ÝìÐ?tÒ~Ø6_x001D_Ò?¤£_x001F_ÑrÒ?e)(íÙÓÓ?r[èñ©Ù?­&lt;¸{Ó?_x0001_¹_x001D_Ò÷Ú?æ;/Ì­Ï?	êø^ß_x0011_Ô?_x0004_jòúÏ­Í?_x0019_e_x0002_;§Î?ª_ù«9×?ñk_x0019_ôD_x0011_Õ?Pk_x0015_¯	_x0015_Ü?ÿ&gt;øC~Ð?_x0002_Üþ_x0010_¡Ó?Ðø+G_x0001__x0003_Ô&lt;Ú?ÌxTIðÏÒ?¬µ·÷|ºÕ?èø~MÑ_x001B_Ö?dtÍ_x0002_ÄÔ?_x0016_½_x001A_:^Ó?_x0001_õ%ÚÐ?e­Å:_x0014_Õ?daÄËÚ?XâÊè×Ú?!òº]Ö?ba_x0003_zÒÐ?{Ák÷EÃÕ?_x001A__x001C_µÒÓ?EÒ6³zÚ?d_x0013_=_x000E_NÒÚ?þâK}´»Ù?¶ÈîßØ?wjËj2ÅÏ?\Á_x0015__x0006_6©Õ?9«4_x000E__x0003_}Ú?R_x0018_Dt$Ú?d_x0010_æ·òÔ?«M´Ô_x000E_×?ú_x0001_ O_x0004_Ø?ñÝcSä¶Ð?/^èÒ?¬Bj_x000F_'Ù?_x0006_&gt;îi¶Ù?|þðû7Ô?­¾cßôÙ?vnÛÉ_x0018_/Õ?_x0003__x0006_q"£lç_x0007_Õ?ì_x0008_nÔiáØ?,/²_x001E_ïÔ?ÒJk_x000C_Ð?_x0017_åÒ?ç6·¢_x001E_Ó?ç)XsÒ?Ì}aÎ?~@ê¢Ð?gè%÷_×?Ülö¬§GÎ?&gt;&gt;åÛåçÒ?ºâ(¾_x0017_Ò?~FEÜ Ù?_x0004_Õ_x0008_Ö¸.×?_x001B__x0015_üÚXÏ?À_x001A_(HûOÖ?Ç^nó×?¦#=_x0013_~¢Ó?_x0019__x0017_ÀFÐ?Õ1FB_x0016_gÜ?²ïÇÊ%òÚ?½i±_x001C_ÌÓ?_x0001_ºLq*Ò?H[_x000E_éöæØ?[ÓÇC·Ð?yî_x000E_RrÕ?d;9eQÛÍ?îÀ_x0005_Ú_x0002_TÓ?rvÊ¾Í?ôþ_x000D_äí_x0003_Ú?)5_x0002__x0004_+Ù?ÈtL_x0012_TÖ?jªÙe_x0016_UÒ?_x0016_÷^HÛ?ò1àæÒ??¯¯gÙ?èR_x001D__x001C_&lt;1Ú?lñõKÑÍ?Î·Bôd¦Ô?Úõ_x000D__x0017_&gt;ºÎ?ñðöP×?ÞßÏ_x0004_¼YÜ?a_x0019__x0005__x001B_Î?"_x0015_Æ¶Ö?°ü&amp; 6:Ð?çk_x001B_aÕ?PNûT§&lt;Õ?±si¬ÿÅÕ?j¼ÜºØ?_x000F_N:³Û?_x000B_µ H@Ø?ô¼¨Î×_x000B_Ï?hSS__x0003_Ð?_x000F__x000F_)_x000F_äØ?¨m_x0019_lDÙØ?TU.AÔÔ?_x000C__x000D_y Ã_x0016_Ú?X_x0010__x000F_ÅÛØ?_x001C__x0001_&amp;º¹Ø?b_x0010__x001E__x0001__x000C_Û?ßM}~×Ð?ZíTo¶_x0010_Ð?_x0002__x0003_;#$O1çÒ?J³M;3¢Ð?¯r¬]fÑ?_x0006_òÎ?çÒ?*_x001A__x0002_ú'´×?4s«÷5Ï?dßÜ:îïØ?k#µ'êUÏ?_x0002_QÕ_x000E_SÖ?Fc_x000B_ÜÒ?þtú§(Ñ?_x0002_ÎÑ_x0004_ÿÑ?J-qf¯	Û?_x000E_àÍãbr×?ÿFarÝÒ?pú_x001D_¯K_x0008_Ô?&lt;@I_x0011_Ð?ÒÌ_x0014_¥Û?_x0003_	ß»2Ð?µrí_x0011_Ù_x001A_Ü?SqiuSÏ?Jè	!kÐ?Êô¹×?_x001D_¤_x0008_¢&lt;Ñ?Åú½ÜÁÞÛ?/mÿÖ{8Ö?I½¼ÝåÑ?l0GkåéÖ?&gt;|_x0001_*C¬Ø?U;¶Ûg?Í?#ß¢àÃ.Ô?4_x001B_(_x0001__x0002_D`×?k·_x0001_xÓ?¿Cä_x000C__x0006_éÑ?aÂ}_x000F__x001A_¤Û?±NzÜÅçÐ?&lt;_x001E_nlÛ?äç| KÚ?¾Ãd&amp;g_x0014_×?¸^¹3àÐ?eú	Ft²Ú?Ò_x0019_÷Ñ%Ü?S%UJ­Ô?dVÙÇÙ?Kñ¦TÙÑ?ÎPÀ _x0013_§Ö?a_x001F_°¢1Ö?zMÿt_x0010_Ø?h_x0017_@Î?î`NÜ¬_x001F_Ö?¦#XqØ?ö¾±[gÖ?uq_x0017_¾Ó?9mò®=_x0007_Î?.ü}ëùÙ?ç}ÿ_x0006_BÏ?_x001B_¶|9(ÂÔ?_x0011_Ê_x0017_wÄ×Ð?é_x0003__x0003_äÕ?å_x0003_v½ýñÕ?{¤Q_x0007_Ú?c|_x001F_Õ?JqD·Ö?_x0001__x0003_m¿_x001F_EÛÔ?iÙRfHÛ?_x001A_UÐ UÐ?_x0004_¡xZÍ?w·9ÚK×?+\ìÍ_x0011_Ñ?ëÖ_x0007_y4Ö?º»D{_x0006_j×?0e&lt;ÅsÔ?&lt;àÒ_x0002_D3Ð?#_x000F_'HIÕ?/PæÒ? xñçÛØ?õS#b_x001D_9Ó?_x0006_-tt pÚ?ø&lt;ôsÍ?óKÇYíÝÓ?_x0002__x000E_{ä_x000D_)Ó?_x001F_7¦_x0005_0hÑ?ðdÞ_x001E_Ú?c]_x0007_ß5Ù?¿'~P·Ð?e_x000B_áwÕ?¥%ðj¯wÔ?xH¡_x000D_aÖ?._x000B_µ¾ëÓ?2_x0008_f1¡Õ?r0Üð¹Ù?-ÌþÇÛ?RÌ:_x001F_;_x000F_Õ?_x0006__x0017_ö_x001E_ÄÐ?â_x0005_°_x0003__x0004_ýÒ?äØ:_x000E__x001E_Ð?i(-§Ó_x0019_Ö?Á_x0002_ÝiàÍ?Z_x001C__x0016_æaÍÚ?Rá_x0001_©åÓ?níU÷ð&gt;×?_x0008_#_x0015_«	2Ô?qPÓëÖ?²Ì_x001A_ªÀÍ?ÄJÔµðÙ?pÂºµaÎ?_x0006_É:_x001F_¿Ø?à_x0006_÷ªÉÔ?p_x0015_;_x0010_öÒ?MÎ_x0006_æª½Ñ?¯¨ò6«&gt;Õ?-@¶ÈÍ?DZ?_x0015_ìPÖ?Ð^­×½{Ø?6`¹xdJÒ?Ø0qÆeÝÏ?ËÃpê²Ú?Ò×ìSªÒ?²+&amp;¬Ú?ôvjº\Ô?h_x000F_4'¾"Ó?ßÍj*Ô_x001A_Ú?ìG(BÏ?´QËý|5Ü?§2_x000B_!ÊXÐ?L&lt;½y_x0011_Õ?_x0001__x0007_,_x0004_²©.ªÛ?ï*_x000F_1åÏ?`?$#`Õ?6(e´ Ð?4_x0018_ZÂ_x000C__x0005_Ù?¾Ý(UxÍ?´_x0017_ÏüRSÜ?-Îøî_x0006_$Ò?\-ÔÁÉËÙ?h×_x001B__x001F_ÌÍÛ?8{ª;À.Ü?#¢ì_x001D__x000E_Í?ß_x001C_&gt;mnÓ?ªïJ(¿|Õ?_x0018_3bhrñÑ?/ÏèÒQÎÛ?rw´G¶_x0012_Ø?àLÁÑ©Ø?zl~01Ü?÷¯)2é×?È_x0002_!(MÓ?ïtÕt×?é)ÑÖ?ù^._x0007_{Ö?¤&lt;¶_x000B__x001F_Ø?AvgùvÔ?_x0006_ÃþÚ?,ªµ_x0008__x0018__x0003_Ñ?ÇÏÄgíÅÏ?C_x000D_ÕN°_x0018_Ñ?¨3föÃRÛ?«¯)Ç_x0004__x0006_¹§Ù?ÊÞMµ¿Ö?îM&gt;_x0003_Î?UðÛÖ_x0006_Õ?»f·Ð_x0006_Ö?Ìýr£îÑ?_x0017_	Sä:oÚ?JÇ_x0002__x001A_ÝôÓ?_x000E_3´Ø&gt;Û?&gt;¯Þº?;Ú?vLJ×Ù? 0[ñ!¬Ö?*;wm¤¸Ø?BåÑôOôÐ?ð3Æ±_x0002_¯Ô?_x0004_±_V¯_x0015_Ó?fxë?í¨Ù?PCYu°×?qÑ_x001D_F_x0010_Ð?YÞ*vAÒÎ?ìMY'_x000D_Ö?JÃG^_x0001_TÚ?{øìÝfdÍ?¬_x0018_OÿÔ?Ù&gt;PÒOÚ?Ûbí_x000D_ùÖ?s»ÿúÚÓ?_x000F__x0005_$__x0014_aÐ?_x001C_Æ½Ò±×?®Ä_x000C_½×?ü?_x0019_å_x0004_{Ô?èPßðµÛ?_x0002__x0003_8_x001B_P_x0002_Ñ_x0010_Ü?2ä½ÑÇ'Í?(d0Gü_x000E_Ö?W_x000D_w_x001E_Ú?Ï»·.«Í?¢êôÿ7)Ò?_x0001_!áAÖ"Î?Á©Q«.Î?_x000C_¨J¯mÚ?Ú_x000D__x0015_ß_x001B_Ú?¦a_x0007_7%×?ã7_x001C_zÏ?æ_x0011_	B¨Û?­&gt;ãýümÑ?èoÐ«¼VÛ?UÔZÑÕ_x0012_Ï?ÌMNJ¤Û?×_x001A_Å¿&gt;³Ð?°;82_x0014_ÓÛ?ºV`ÇÚ_x0008_Ù?ÚhÆïWÖ?EæºÉ¬Ð?_x0017_[^EÏ?_x000B_E¯hpÙ?kØS_x0006_ësØ?£~ëÑ?|q?«ûòÓ?¬Á|Áb'Í?ö]l²ZÛ?$4Í±:ÛÛ?î_8e¯^×?½_x0015_ÚÚ_x0001__x0002__x000E_ÞÖ?tëðwVÑ?æþÓåÀ×?Ô'_x001C_k&gt;­Ò?¼èKë%=Ø?~yOU¥ÕÙ?S_x000F_¤_x0017_L×?²KÚt®Ø?ÄêÞ°ìÖ?ìo&lt;ëµ·Õ?_J$á	Ñ?³ün¶îÐ?j¬ûur²Ø?åñ;TÓ?+_x0002_]gÍ?æÎR_x0011_v¸Í?º®_x001B_+Ü?M±Î´__x0011_Ö?®ýµ®Õ?_x000E_Øö_x0004_°Î?_x000D_À$çGÕ?ôS.iÓ??¬û|Ò¯Ú?ðè]qpØØ?_x0015_I_x0003__x0011_PþÎ?EÊ¡ñÖÍ?,h_x0018_)AÒØ?M·E_x000F_ó;Ü?_x001B_nË«Õ?Íg·:ÐÛÏ?øcb_ÇÏ?ýXv¼·Ï?_x0005__x0008_*"ªiýÐ?é_x0003__x000B_$Z0Ô?«Pãå_x0006_Ó?_x0018__x0018_b÷Ó?­w¹Z_x0007_aÖ?ÂogÉaÛ?7ê¿&gt;Ô?Ou«_x0012_CÐ?_x0010_,ø_x0004_ÛÛ?®ð:AxÔ?R;N§_x0013_SÙ?$/hóm®Û?ÐÒ_x0016_å¥_x0016_Ô?1áv_x0001_JÚ?°1æÅzjÙ?ÆR2_x0002_Ù?RmoÏØ?¦h¯Û?+0lÝ¹×?×è_x0005_@uÐ?Ù_x001D__x0002_KÑ?*_x0001_gÕ;ÐÐ?¸YáaÑïØ?=_x0006_¦ôèÓ?x©Ö£ÆÔ?o:mfÇÏ?Iç_x0004_6BÐ?WrcnîÏ?v_x000C_÷F²Ø?¦Ô_x0003_îÒ?¹)¾øõDÐ?_x0018_¾_x0001__x0002_2SÚ?§*^õäÏ?°¡kIØÖ?`ût_x0001_ÛÖ?z_x0013_û¾­ÖÕ?/qz±ÔÀÑ?rªô_x0016_ÓTÒ?Oxè_x0011_Ð?b__x001C_qìÖÓ?ý_x0014_an8Õ?4]_x0002_SÐ?^H_x001A_¡_x0008_×?^_x0015_gùkÒÚ?HOnÓóüÏ?_x0013_T£ñÙ?©5òíÅØ?¼øè.øÖ?Ã¦ÐÄV3Ó?_x0012_è´Â&gt;×?_x0015_qæ_x0008_dªÍ?fâ$ #3Û?_x000C_GpÍÚ?_x0018_$K6¾Û?}_x0005_TëÎ?_x0012__x000D_y½çÍ?&gt;'1_x000B_ôçÚ?ÛÁË»b}Ô?ýf_x0007_K:×?_x0010_Ð_x0018_kOÒ?y=oàÆÖ?\ë´J¬Ô?B&amp;¯a_x0005_Ñ?_x0001__x0002_fh¼7©gÔ?_x000C_-_x0010_/÷`Ó?èÁ_x000F_?6Ù?*5ÓÄÊ_x0003_Ï?atpÒ?_x0012_(ÙJ=Ø?kç¤üqÕ?üÐ^»"]Û?@õH%XÏ?_x000E_{ìxWé×?«ÓûÜU@Û?¹÷´YÕOÒ?×¢w_x0013_lÚ?_x0005__x0006_XÔ4Ü? \k_x000E__x0003_%Ñ?a±t½jÙ?Öü_x001A_þ_x0003_Ò×?×¾¶áÖ?Nk_x000B_ÿ_x0012_ÂØ?*_x0005_xÔY_x0013_Ò?óMcà&gt;Ö?ZÚOì×lÐ?Ý__x0014_S²Î?_x0014_/§_x000C_êÒ?_x0001_é_x001A_J_x0008_¬Ó?	ùÈ[¼§Ñ?®+°_x001D_Ñ_x0010_Ò?êýóAê_x0002_Ñ?´~jÈ/êÙ?ãìµN@Ó?&amp;"xQ«Õ?\Oòì_x0003__x0004_m@Ñ?_x0006_µ&gt;ÙÞ´Ö?ªÕF«ÁÛ?Â¿äu_x0007_×?l__x0018_h:Ô?ñPºh½çÙ?¸6_x0011__sàÔ?|´kß.Û?Qdûö6Ï?_x001E_iÈ,}SÐ?õ_x0002_(îÛ?0è·Î?_x000D_Á&amp;°ÙÐ?_x000C_ì_x0011_[_x0001_Ñ?Áì·-VâÔ?_x001F_'^ÊADÛ?æö	KZ_x0004_Ô?B÷_x0015_CíeÔ?²_x0003_cõÈÏ?xu¿Ò?z_x0015_åºDÍ?f;QÄD_x001E_×?`TZ_x0004_r¹Õ?É·¸í÷Ò?w_x0003__x0001_ö9·Î?ÍÚRâøwÖ?#zûç_x0012_hÔ?+iú×?Ë_x0015_e X×?b¡Ð'Î5Ø?tÛ_x0005_¦èÓ?*¹¯P_x0005_ÚØ?_x0002__x0003_ °_x001B_õÛ?èsh	×?±~¶ÙôÎ?_x001F__x0001_;mÙdÖ?'vÏ¥`Õ?ÑZl{Û?n×x{_x0011_j×?,¾Ov³Û?¨Û´_x0018_×?røËå©Í?_x0012_V8_x0014_¶~Ú?T¯ûo«ÂÚ?¢È$_x001F_xbÛ?_x000F_rßTà²Ò?_x001B__x0003_7±e¶Õ?_x0003__x001A_FýFÕ?h*o_x0005_2Ú?2¦w_x0004_âgÚ?ù_x000B_=¹÷ÇÔ?Ðí¢Ð´Õ?_x000F_:r¨7§Ô?ØÅ2Dî[Ñ?	lº.¯¡Ù?ÇÉÅ«êlÔ?;_x0019_}ôÑßÐ?ß_x000D_}õ¿ØÑ?atÞC?(Ñ?qâ!}"&lt;Ð?8I;	ýîÕ?êD,ª_x0016_Ð?JØ"î×?&lt;MOd_x0001__x0003__x0014__x0012_Ô?©kAøýEÙ?¥)	Îê{Ø?)ü_x000D_)½3Ô?ó0Ì-ÛAÐ?P6çÎzÔ?_x0012_áªé&gt;Ó?7²õ_x0016_FÑ?Ú_x0019_ÚyW«Ô?_x0001_ÃÉÙñØ??Ö`»Õ7Ü?\÷·kØ?_x001B_=_x0001_u&gt;óÑ?³ðLÑ?(:`_x0008_*_x0005_Ù?O)&gt;S=_x0011_Ù?ßb­:ç$Ó?_x001E_WfÊÜÎ?@;Ôñ_x001E_Õ?éÇBøÔ?h7û]zÐ?BÛø	_x0005_Õ?þ_x001F_yÎ?$_x0003_q[×Õ?öEYàÕ?Ì!üâzÚ?s_x0007_Q{Ø?û_x0002_ýhÔ?}ÖmØ?î«G°_x001A__x0002_Û?9dÃwÒ?gÁ«&gt;Ö?_x0002__x0003_98krÊ&lt;Î?â¿!ìß¿Î?ÛqðËØ?R_x0018_ø·_x001F_Ñ?z_x0014__x0015_£_x0016_ìÒ?jü_x001C_5­Ô? t_x0012_;_x0015_×?E¥îßKsÕ?[ü_x0008_ùÉdÔ?dnÖ?_x001C_'_x000B_Ä÷½Ù?9_x0003_síªyÔ?ý_x000E_ç"âÑ?¢Ø_x001E_L´Ö?Töæý=_x000E_×?Úó_x0015_JÛ_x0003_Ó?ºáë_x0011_7)Í?ö¤Û_x0018__x001F_Ö?=_x0001_\¬Ü×?3_x0002_adÎ?&lt;Yñ_x001D_ZØ?ÜäQÌÖ?ü_x0016_¬Ö)¼Ô?íYg´Î?¥wTÄ×Î?)_x000F_¢ê,Ú?d¢qNy¿Ï?Ð _x000D_$àÚ?c_x000B_¾ô2Ñ?Èª_x000B_$Ï?L4Q´ô¿Ð?¦=¾?_x0001__x0007_¼5Û?nZ3ÞWÐ?­FgÆÅÚ?÷kcáR=×?©ø_x0016__x0018_üÕ?y_x0013_55_x0002__x0011_Û?¦É_x0001_®_x0005_KÛ?HÞt²Ô?Ô®!E¹æÚ?,´tZ¼×?Ò`Ò¨4íØ?_x0010_÷µzÇÐ? &gt;,+Ö?pú_x0002__x0003_BÅÐ?l_x000B_-õ0×?ÔùXB0 Ò?=¬üñ[Î?fÿÛ_x000B_I_x0015_Ö?ÐPPZ·Ó?B¹¹üÀ¡Ð?¾{îò7Ø?4`;äQëÔ?ÂFÞ=7×?_x001E_;ÒÅ_x0003_µÐ?_x0001_¥gºLÒÛ?öU#Ø:FÖ?(Q¦#*Ï?½vZ^jÿÚ?$Üyù!¥Ö?öW_x001C__x0004_ã.Ò?uOK³OAÖ?9¤ÕÊ&gt;_x0006_Û?_x0001__x0003_'9é­0BÒ?Èëá_x000C_¥×?_x0014_è¾7qjÐ?ÎoS»^Ð?Üe_x0008_ñ»ûÎ?Þ¯»_x0019_Áö×?+¦ÄâiÕ?&amp;Ù§ahØ?¦ÉP2×?®_x0012_½0øbÚ?_x0008_Ía×Ö?U_x0001__x001B_zÑÐ?ÖÏ¹á_x001F_rÎ?_x0003_Ñ|_x0005_Õ:×?ÎI½.¾Ô?WÝ_x000E__x0015_ÄÎ?£&lt;9£±:Û?RU0}6µÓ?J	_x0016_AúÍ?Éy/HMÐ?¹¶_x000C_Ø_x0015_«Ò?1×;B¶Û?Ûúbî_x0014_Ñ?V:Ø5Û?%_x0004_MÐ?_x0018__x0002_(f'µÚ?¬_x000B_@wbÎ?Ü]$NMìÚ?ÍV=¹­¯Õ?µµF_x0017_ìÐ?4òÅÇÕ?O¦Q_x0002__x0005_}Û?:ý[Ñ_x0012_KÚ?W_x000D_!|îØ?FÙg5ù_x0002_Ô?JØEÆ_x000B_ÂÖ?émýaF8Ð?_x0018_	ç_x0006_¥)Ï?7ß¬-_x0018_ùÓ?_x0008__x0003__x0013_Ô?U³	¨i)Û?_x001D_{û3Ð?_x0014__x0013__x0004_?ÖØ?µ_x0010_¶Ñb¾Ó??}UPnÜ?©_x001A_'ÿ^hÑ?`g_x0014_ntQÖ?+]_x0014_Ø?Ñ¡ä;×?_x0007_Cd8ù[Ù?Xlx¨_×?_?âeÇÒ?cÄùÄ&lt;4Ó?ÞôÚ^Û?)O8z,Ö?ÙmÄ_x0017__x0010__x0003_Ö?_x0001_ÉúÖ$HÐ?lö_x0010_(´_x0007_Ü?Ào_x0005_ÆÑ7Ù?NA`î×uÑ?_x0018__x000F__x001E_'_x001A_¢Î?_x0005_»gÝ-­Ð?&amp;9ÎßlÙ?_x0001__x0003__x000E__ªÆuhÔ?qèùlªÍ?¦ÎßÚ|Û?HÍkèIØ?ôðÃm4_x001F_×?&amp;é_x0014_ÇhÛ?ÅØ*´gÐ?vVüÿÿLÛ?ÍN8)ìÙ?¼_x0002_£ãtýÓ?_x0004_4}'^E×?dß_x001C_ú¡_x0015_Û?ßz_x0014_Ù?3¸Y¥_x0003_Ñ?VkÎÖ²Ô?º·¾_x0012_-Ò?ÙsÙ»Ù?q]_x0012_LÎ?ã_x001E__x0004_¾gÐ?Åw_x001C_ÒÓ?l¯\L7Õ?R_x0019_ØOÞØ?kBÙ£¾MÙ?ª"ÉI&gt;Ø?D_x001C_)A3ÓÙ?_x0006__x0001_Ü2¸Ó?L_x001B_N5ì×?Ê_x0007_3dÖ?~V9ê\Ú?:Ía._x000D_SÒ?×JeÍ?ÌAî_x0001__x0005_»_x0002_Ù?ÜB;Z_x0005_Ö?ñGgvßéÎ?_x0004_¢îÿ=Ñ?YÁ¿ãÏ?_x0001_ýü*®¢Õ?¤¹é_x0015__x000E_,Ï? _x0012__x000B_åqKÙ?¿~v0Ð?üñ_x001D_vxÍ?{ð_x000D_Ï$_x0015_Ö?Ã ñ_x0017_lÎ?^lÓ*_x001A_?Ù? ªXÂZÕ?J× ,`ïÛ?¡HôU_x0015_Ï?&gt;´Æ~áGÙ?_x001E_ÿxñ £Ø?ª`ÅV³Ð?aó_x0015_Ô°YÜ?Þu_x0011_ÝÑ?_x0018_\­J@FÎ?0ø{_x0003_eÔ?|÷ç_x001A_¸eÜ?¬&lt;L9äëÔ?NN×ÈC×?åêOs&lt;ÌÖ?x©ÆgôÖ?­@ï" Î?§öÚNñ(Õ?¯à µ¤­Î?«xÚY½_x0014_Ð?_x0001__x0002__éJ&lt;RïÒ?LÌÜhØ?ö#_x0014_Û4®Ð?ªEÖ8þÏ?ôÁÑ¾Ó?O1_x001F_¼Ú?H½_x0007_K_x000F_Ö?;¢_x001D_ÛÁ_x0017_Ü?$PÍë-»Ø?8_x0008_Åª½Ó?7ÐQl«áÔ?f¯_x0016__x0013_Ñ?d¤aîì(Î?ß_x000C_)_x0018_øeÏ?kqnù`OÐ?0&gt;³t	_x0011_Ü?_x0015_|óYä®Ô?AlØ_x0011_ê'×?tãÝTÈÛ?-y_x0008_[ÐÓ?&amp;ÝÛêúÚÛ?J[_x0004_l­öÙ?½¶8¬·-Ù?ze&amp;Ú)Ï?f&gt;Ã_x0010_F_x000E_Ô?§z_ÌØÕ?¯Ð_x000E_mç¾Ó?	³±FÑÐ?]Gl%ÕÖ?_x000D_û0-äÏ?_x000E_&amp;Ý£¥òÕ?p_x0012__x001E_^_x0003__x0006__x0018_îÐ?_x0018__x0017_=å%]Ò?&lt;o_x000B_YÈÛ?rÎ4ö³Î?iIÃPjÕ?/îß£Ù?&amp;Íi¤«cÑ? rêyÖ?fõ87¥|Ð?ÆwXL×?lfèzqâÓ?JD_x0011_T_x0004_2Ü?O3¯ª_x0016_Ö?`°}¤c¶Ñ?_ï1§Ó?¤V&gt;J!×?¢4!ÞÚ?=o:)"Ô?AOèJÍæÍ?r©_x000B_Ð_x0019_Ó?òÆÀddÚ?p_x0002_ x´hÙ?bNc_x0005_(}Ø?z|ÏèÖ?_x0010_`@_x0006__x000B_*Û?`Èè¥î+Ó?þR©SvzÒ?(_x0002_A\¾^Ù?!Q_x0018_¦Ð?§rù_x0001_=Ü?À½z¡ îÛ?ç_x0017__x0006_w¿_x0015_Ö?</t>
  </si>
  <si>
    <t>b0cb13e6636b49e1af2a50f127eaaf56_x0001__x0005_é«DÔ?èy_x0003_ÉêÍ?Ø~_x000B_pèÕ?z(Ôè$cÓ?ì9ûhìØ? ¾ô_x0005_g0Ö?	fãb¼óÍ?_x001E__x0018__x001C__x0010_Ô?_x001B_6_x0003_/6Ð?_x000F_+ÑìøÙ?5Ò+½Ú?â#ÇÎÒ_x000F_Ü?&lt;Û_x0002_Y*&amp;Ò?XX2SºÚ?ï¡¯ÁJØÓ?QÁ3¶!_x001F_Ú?_x0004_òÙ&amp;ìÒ?d®£®OìÔ?_x001A_t_x0013_ÝüÓ?T»`Òs×?¬Ö_x0016_ÙÒ?Ìjï	J×?²JZ_x0007_Ó?*0ìjDÑ?r¸²_x000B__x0007_üÖ?_x001A_ÓûÊrªÒ?¾þ_x001F_$ÈSÙ?ÄJ_x001F_ÏÒ?Ët(ÚÖÐ?ÞL(=äÌÚ?ãñ:_x0015_ Ó? ÿ5_x0001__x0003_¶JÙ?Î±_x0004_Í!Í?K_x001A_Õ	¬Ø?_x000B_ê:^_x0019_Ú?¶8+Õ?_x0019_ÇCú(ÐÕ?©Z@õüxÒ?P&gt;9ôú×?×_x0005_æÈÑ?,79î¾äÙ?"ÈqÆIñÏ?QÙ)_x0002_;GØ?5¡Cn	Û?v_x001C_Ë)_x000E_Ø?*jÙ ×rÍ?|ún`RÚ?&lt;¢¶C7Ü?ò_x0012_uLõÚ?î_x001B_ü*`;Ø?g#u,2{Í?à@&lt;¦Ò?È&amp;Ó=[;Ü?_x0010_Ê^K;Ð?öÿT_x0016_àØ?Ñiµ_x0005_Ò_x0019_Ó??7_x0014_nòÍ?ü½WozÚ?ËÑ_x001B_Só_x0002_Ü?~T²¦:ÐÓ?~.öÛ_x000D_VÑ?2_x0007_&amp;"H¯Ù?GåÍ!_x0017_×?_x0001__x0002_fÍI±Ó?;Ro'Y|Ø?D´ æ`Ô?ÁÂBF¸õÒ?_x0006_	Ó¢eÛ?:¢_x000C_ÂýäÔ?É7ñ¾Õ?¯X3ÄÑ?_x0006__x0015_%Vr2Ö?	ù_x0015_êiÏ?_x0019_íoûXÎ?f°ìP¼IÐ?ö'ºÆ@Ð?¼ÀXó:¾Î?»14)Ñ?è®oìÆ{Ø?_x0002_w`¤ÏI×?~À_x001A_¬_x001B_°Ö?G*ÂJÕ?_x0013_§ñ_x001C_Í?Ê¬*_x001F_Ü?¼Tiw%_x0005_Ò?Ô¤_x001F_¦bçÎ?£_x0015__x0015__x000E_~Ð?.s:ýØ?·®i"ZÍ?¤étýÁÛ?_x0004_ð\ÞüÐ?|Ä{¬õ&amp;Ó?H±;¹gÑ?_x001C__x0014_üo[PÍ?*_x0015_'6_x0001__x0002_@Ö?ÅuD_x001F_rkØ?îH_x000C_[×Ú?rr78°HÑ?Î1¦¼Ö?±_x001F__x0004_Ì_x001B_ÉÔ?Èk{4ªÙ?ý_x0013_çÐÔ?_x0001_Ã8²\_x000F_×?ú}I«PÑ?,³£&amp;¹_x0004_Ó?C:Bê®´Ö?)Á5/µJÖ?¨¸h _x0018_Î?Ð¦·5_x0008_õÖ?ñ_x000C_W1;¿Õ?éÁ&amp;@ðPÑ?L_x000F_Û'¼Ó?¼´æ;WÕ?øÿ ÝcÍ?Pþ &lt;Ñ£Ñ?_x0001_'ÂÞ²ÏÓ?r_x0007_EbÅ¹Õ?8¶ö§_Ù?iµÂ¤Ö?R	ºÅäê×?ò:âÚÔ?$øêÈÑ-Û?Ö¸-ËC_x0005_Ñ?z5Ð×ì½Ó?Ö_x0012__x000D_*¼mÕ?¡3Ì;_x0015_VÖ?_x0001__x0002_û{t_x0008_P}Ó?:_x0007__x0011_T58Ð?FWÇLêÚ?ÎÏ*eÅØ?E_x001E_[ò8XÎ?I_x0018_ urþÖ?`uð¦müÔ?&gt;g^±ìÅÏ?oã=A§Ñ?úOÅO×ÑÚ?ÌkakÝ"Õ?IfÕ!éVÓ? õÔÖZÙ?X	"åXàÑ?XyÏÙÁÙÑ?öKjÆÛ?_x0016_ÔzàÍÅ×?©Àµ[Í?ìá]ý`Ñ?_x0008_ÒÖ»{Ð?_x0010_Ê¶ÂñÐ?v§%;_x0002_Ù?ÛÏ¶g9Í?Ó_x0006_É?£_x0013_Ø?æ÷s~Ó Ò?¾¢QÃ_x000B_Ó?-o*g,Ð?_x001B_×ÇåÔ?_x0003_aBRé|Õ?Äo-KØÒ?³ä_x0005_+¦ÊÑ?M1_x0002__x0003_3µÙ?³iX&lt;\Ð?_x001B_=Ä+XÜ?_x0011_H%×?ªë¼ý×?jåëÆ$B×?@×%«|Ù?&lt;_x0001_{YJåÒ?m_x0019_8zÙ?:_x0018_í7NÑ?_x001B_ÞÛÁÐ?_x0002__x001C__x0002_HsÖ?_x001A_ÿy«bÛ?Íñ0ìpàÒ?¶"zg¢×?vÑÕI#òÙ?êHJ&amp;Ö?_x000E_¬ãÅ¬_x0011_Ï?myÜ´ûÑ?|v_x000B_"Ø?&amp;pÂAÐ?È_x001A_\ÀÇ{Ø?_x000C_¸ðd®]Ó?Ð?:_x001F_Ö?0æPæv_x001A_×?öÔS;îpÙ?m®}ô]_Û?_x0008_jÖ"J:Ü?J@d57NÜ?@jÂ¢ò¤Ø?æ·.9VÕ?$m·x3	Ø?_x0001__x0003_ê_x001F_l ±JÒ?\ÖØ3DÛ?ä³ÿØò_x0013_Ü?Ó&gt;khnªÕ?$S6_x0002_U1Ð?´GàQ(×?He&gt;esÓ?Q_x0013_ ÿïçÖ?.ÎÞ_x0008__x000D_Ø?ê_x001B_è¥ÆbÙ?ø(ÄÏ_x0004_Ú?²Ê-ñ@ÃÎ?Þø¼ÎX_x000F_Ú?×öT,×Ú?0úKmÿØ?3mcä+cÖ?®OÄz9Ø?vòa8ï_x0006_Ü?ô_|J¯_x0013_Ø?vXTo_x000E_Õ?cyÎg@Ö?Wv_x0015_Ö?OØðßòÑ?_x000D_F?p#Ô?U_x001E_¶ÁéÕ?u¢_x0019_v~Ð?=Á­fêCÓ?I?	ErÚ??8Ðãß¨Ú?¤8äíÒ?_x0014_5åP°5Ó?Ðè°]_x0001__x0002_W!Ú?·¿nIwÓ?1¸£ßa^Ó?ÎWP_x001C__x0015_Ö?úG_x000F_ÕnÐ?_x0010_tDÙÃý×?ä%&amp;_x0001_üÕ?°_x001E_ÛL3ÑÓ?\µ_x0017_OÏ?ý9 ½­2Õ?õ·¦_ÓÓ?å_x0001_ÆpØ?T õ,Ñ?È,_x001E_I´Ù?¸ÃsvhÔ?tJe_x0012_Â®Ø?Ú_x0003_¬Ö]]Õ?¢i_x001C_×ÄÒÔ?[gõÏÓ?pãÁz_x0018_ÓØ?dFsq,ÇÑ?- ùúÔ?R/+f7Õ?\VHùÄ0Ú?½_x001F_z"ßKÖ?êÈ_x0002_ëN!Ð?\SêM×?_x0014_$Î&gt;wÕ?_x0001__x001C_\£îÞÛ?2©$ ï_x0015_Ù?Ú_x000B_¼M_x000E_ÚÛ?âgZNDOÒ?_x0001__x0002_S[l¥ÓÐÎ?åâ_x0006_e'Ñ?GÅÞ ê®Ú?J(Cj$«Õ?ÁQ¹-Û?º_x0018_7©AØ?/uö_x001C_×?_x0010__x0017_Áþ_x001D_íÙ?J¾ÂÆÞÔ?:ás&amp;¸Ù?_x001E_"1¼ïÚ?¨ÿåPgTÓ?È0¤r¢:Ø?Ï¤_x0013_3öÐ?_x0014_ñý«Õ?_x000F_É._x0007_&gt;DØ?A×¡ÇCÓ?nÉ-¿¢=Ó?ñ5_x0017_|¯YÓ?_x0001_æ}ÆÑÑ?í¬9Fr\Ù?_x0002_&amp;ÉÑ×?1Ë\:Ñ?ã ×_x0007__x0003_&amp;Ø?uL¯y_x0004_Ü?_x0013_ÏÒ©_x0019_aÛ?_x0015_¨_x001F_FÛzÐ?Zóu¥iÖ?_x0004_ad¿2PÚ?_x0012_ã¢_x0011_Û_x0006_Ð?ä}Ú\écÙ?õZúG_x0006__x0007_ÑÅÒ?þ±ªk2Ð?Ýö2åÆ_x0013_Ö?®mY_x0005_^»Ó?ïP,³Ä©Ï?4Æ+¹èÖÔ?ó-I¨*Ù?½K}6á*×?4À1_x0012_iTØ?&gt;i=¡o÷Ô?ó_x000D_®8ºÙ?f³ýÜøÛ?º°_x0015_÷_x0011_JÒ?éê*Ó?Wk´_x000C_ÀÚ?/_x0012__x0001_éX_x0011_Ò? y-«_x0004_èÛ?$_x0013_ÝxBÜ?Kc_x0002_LàÍ?:ÂI|\¤Ø?ë_x0017_Ëý_x001B_Ó?%ÐUýÍÈÑ?ê÷Op@Ù?ö+xàVÐ?þª²_x000D_ý	Ó?ÖÎæÄzhÔ?º_x001D_µÛ_x0001_5Û?ù2@0­Ð?Ç²ZGÔ?Â7Üc Í?ãBS_x001F_DÔ?_x0003__x0018__x0016_1Û?_x0001__x0002_Òªì(öÛ?_x000D_×_x001A_ðò_x000C_Ð?Î ZÉÍ?iÝóq5Ú?È+ÉbfÚ?pß[Ð?_x0015_¡X_x0015_·ùÒ?8_#+ÞÚ?Jý`+ÛÙ?8«F_x0016_óØ?ö¬3ö¾|Ù?÷¯_x0012_UÑ?MuyD_x001B_ìÍ?R¸kÙ?Ú_x0008_s&lt;_x0012_×?û¿µ2F)Ð?ÝÖ_x001E_~Õ?ÝÊ=âMÍ?Y+ß_x0007__x0004_Ò?"¼ /Z³Ö?ãÍváwÐ?jvaÝgÚ?£à¿¤mÔ?´°­i_x0018_ÜÚ?tJ}Ð?2à§Õ?Q_x0002__x000C_CTÖ?_x001E_ã§æs¼×?;YlÐÎ?ä)ù_x0010_ÀMÓ?_x0004_t|ÊNéÙ?²éÓ±_x0002__x0003_¼&gt;Î?_x0004_¢ûôÓÎ?*&gt;µ_x0006_Ò?/à|ê=Ð?Ã_x000B_ô¡_x0010_)×?ó²âçÚ?~Zl~#Ò?ÑW³/BÛ?¶&amp;_x0015_y_x0004_2Ù?¸	6\_x0007_rØ?_x001A_Dxî'Ô?¢ÊcÉ[èÖ?rd²_x001C_×?}k_x001B_ãÐ?ùJÅ~"Ö?\g´HÊpÓ?yÓ&amp;Êqy×?L¾ÂµÐ?6Ø&lt;î\0Ï?Ëôëº¹_x0017_Ï?ú¢w¸ÄÎ?ú=¢_x0003_IoÕ?_x0015_92clVÎ?_äî_¤Ð?î_x0013_	_x0003__x001E_,Û?·t3_x0004_xÔ??_x001C__x001B_¡xÏ?_x001E_	ßØ×?ÝÀ$z_x0015_Û?:¶?GÍ?èòê_x001D_¤Ô?¤Jñaá_x0001_Ó?_x0001__x0002__x0003_Æm¦_x0019_×?CAL·8Ù?¦Üpå°Ù?!þÔ2Ò?H/3mÓ?ÜÅã_x000E_ÑÑ?_x0012_Á_x001F_üÜÏ?.ó;~_x0008_Ü?x_x000B_a?sØ?_x000B_&gt;GÑ±UÔ?_x000C_®§_x0019_ÒÒ?q7AàJÍ?cÏ °&amp;;Ó?­¯à®2úÔ?òÚÈÎRâÏ?¬ð8îdÕ?8Uwµ­ðÚ?+¥_x0001_?÷ãÛ?-«|_x001A__x000B_Ï?_x0004_2_x0019_TÁ&amp;Û?@:iï_x0015_Ñ?Ã_x001F_¡¶hÎ?J_x000B_ß¢Ø?H_x0003_pDÌúÎ?ùõ_x0013_î8Ñ?=Ït_x000E_?pÙ?_x0004_^Ø_x001D__x0011_Ñ?(2Î_x001E_J%Û?FÉg1ñÓ?8G_x0008_»h¿Í?*\½fJ}Ö?h_x001C_UA_x0003__x0007__x0016_4Ú?Z_x000B_í_x0015_ñÛ?ô_x000B_CÇ4Ò?ciuwóÚ?_x0016__x0010_}-_x001F_Ò?øöÉ_x0010__x0002_Ø?ïÑ6&lt;_x0019_Ù?x]`ÌØ0Ô?_x001E_iÜlqÔ?;v]UÚ?ö¸û'ÞÍ?5õÞJmTÕ?Fc°_x0013_£Ö?=¾/ç;OÎ?HÖýx×_x0001_Ï?&gt;Ù_x0005_^å]Ó?è_x0001_c_x000C_îÛ?0Ä=°&amp;ÅØ?}_x0006_Z_x0016_IÚ?^æþ_x0006_ÝÏ?w&gt;]$_x0006_Û?'Ø8 7mÐ?¸/»e.@Ù?lCºsuÑ?jø²ÔËêÚ?ÜÊ»xåÛ?_x0004_¤9CR_x0011_Ú?âcªÝ¹Ø?,-^¶Ö?¬¿_x0003__x001C_Ó?,/ÔÒîÖ?{3raÖ?_x0001__x0002_@Õ¯CíÛ?ar½ÐÒ?rÄÜM}×?ª.·#´5Ø?âØ7@_x000E_×?`Xßæ£?Ô?:eYWEÛ? æ~çé;Ö?Pµ_x001A_yÏÙ?¬¹È_N×?nà´åú¶Ú?ü#f~"Ö?_x000D__x000F__x0007_²Ù?Üµ_x0015_}UÚ?è_x001C_}0ù×?ð	Dî¼Í?ÿ£_x0004_ÍãïÑ?àm½î2eÑ?üÇr	.ÇÙ?ÒCÁ8²_x001A_Ð?/R](ºÑ?_x0015__x0004_jjqòÐ?ÎÏò_x0002_JÜ?Tç_x001F_îþÖ?_x001C_Rýè§BØ?@_x0005_Ü?fKÍ&gt;&gt;_x0012_Ó?ÁH\Mú×?L?,_x001B_ZÖ?B_x0017_&lt;_x001B_N_x0016_Ù?_x001A_RÕ;L¤Í?­?õÁ_x0001__x0006_ÑÔÒ?7¤_x001F_Ü¥UØ?_x0018_JSÏàÙ?bz½_x0018_ñÔ?\£¦°)Ù?@ÙÚ)¤QÖ?&lt;lýÆõ_x001A_Î?Ü^g8QÛ?7®­_x000B__x001E_Ò?LgM«Ù?À_x000F_0GjÎ?0¨¤¥gÐ?­_x0005_1_x0002_Ø?Ð*Ó_x001B_Ú?¥_x0019_D?2aÑ?LÅQ-$Ð?ÔÕûmò²Ñ?u_x0014_%_x0007_k²Ø?_x0005_YÖÕ~Ó?Ì8ædæèÑ?_x0004_rK¨ûÓ?.~_x0003_P»Ø?1Ü°`Ç[Ñ?ÏB3øí,Ò? ÚÐ&gt;çÕ?B_x0018_ØÒEÓ?bäÂGªÚ?ÒècNôÞØ?*_x0001_ûÐ_x0019_&lt;Ñ?µÌxwÑàÕ?ã`d²ÇÓ?È5_x0007__x0019_Û?_x0004__x0007__x0006_EþæöÑÚ?®_x0011_¨ÝÍÕ?_x001A_HÒ6ÕÚ?u:yéºÕ?g.êõ1¦Ó?r_x0017_¨_x0005_Ï?_x0012_ìÏ?_x000C_^_x0004_ªÓ?Ù#W_x000B__x0004_Ð?&lt;b_x0002__x0015_+éÓ?ªê_x0003_8ûÏ?2ãñp_x0001_/Û?5³_x0010_ûëlÙ?»F7ì­¤Û?_x0014_ÅT¦ìWØ?¾Ä@Ö×?¤ÔÊkØ?ÃßÆxÉÚ?¡ZZ .Ô?f·C·0z×?öçj&lt;_x0005__x001A_Û?ùë_x0008_ÐØ?öÜ­.Ó?r±®è°Õ?²w+dºÐ?þ7~ÀH×?Ml_x0019_uÔÖ?ïÙâî_x0013_@Ó?fö×m_x000C_§Ò?ÐÖ{¦Ø?é¢3XFÒ?VÏv:_x0002__x0003_ÇBÎ?Ço{W÷Ó?Û|:OAÕ?æ]NÈnÜ?X_x001D_OëâÕ?µâíû=nÔ?ì!t_x001E_/Ï?¼á}J³Î?Fu_x0005_:Ï?òSRñy_x0011_Ñ?$Q%±Ñ?Ö_x0011_w«õÒ?G_®,Æ×?G^A_x000E_D_x0014_Ò?:_x0005_+/3Ï?ÆBzZ_x000F__x0004_Ó?´Ã8k¬ÕØ?e7pX´cØ?_x0012_Fý÷µE×?ßkhfì&lt;Ü?²?Mw.j×?¢HeyÅñÔ?ê^êÍ*Í?+_x0007_&lt;íþáÖ?^Ùº£_x0013_¢Ú?_x0018_ÆS&amp;¾cÓ?rE&gt;_x0010_º"Ñ?ÀGkãÓ?Ö\:_x0016_ÎØ?_x001D_gígrÐ×?¢7ÿ_x0018_®_x0001_×?^Oÿü^è×?_x0003__x0006_Ö_x0002_æ¿»Ò?9Ê%_x0001_ÏÙ?Ã_x0008_t|Â®Õ?¯¥&amp;­Ø?luRìÑ? X&lt;{¦QÙ?N§Òf@Ö?¶©Åì_x0015_"Ó?_x0018_ÿ-ò_x0015_3Î?¼_x0015_ÚPÐÓ?_x001E_Ét!RÝÙ?tEÎùNÜ?({4_x001E_T¥Ø?_x0005__Ø¡(Ò?s]Ë_x0018_&lt;§Ø?¢î%_x0008_j_x000E_Ø?_x0018__x0002_á'_x0004_Ú?s&gt;1ðTÑ?fÓí®&amp;ÉÏ?_x0003_÷V6çÔ? S¬låÛ?èQ®º_x000D_×?QÁhSÒÚ?ìcà§vÖ? á¨¡_Ú?_x000D_ÚU÷TeØ?ª­­nýÐÎ?`Cn§7õÙ?àÂ_x0004_Ô?£&lt;ö'Ò?ïuB_x001F_°Ô?â©ë_x0002__x0003_(_x0018_Ü?­_ø@Í?y_x0014__x001D__x0019_òÓ?ó4_x0008_"K\Ú?Þàãïj_x001D_Ú?®ú¸¦M)Û?¸ÙÍÛ%Õ?yMVÊ$Õ?´'x_x0002__x0011_ªÔ?_x001A__x001B_¢_x0007_Â)Ô?_x000F_wy_x0018_+Ò?V¤ãÏµ_x0012_Û?:×NrwÓ?(ÞÎò_x0016_×?V¾vãÔ~Ó?£1¦_§Ú?±í²Ð_x001D_Ú?_x0015_9N@ÌíÐ?_x0002__x001E_q.FåÛ?ü}s_x0016_èÚ?_x000D_F&amp;_x0008_Ñ?Àz_x0018_ë_x0001__x001E_Ô?æ_x000E_ø_x0016_©Ò?6.Ê_x0006_Ù¶Ø?*cjäa)Õ?ÈØeÜ)Õ?æBªyÕ?|¡ï_x0002__x0002_Ü?¨¾zpËÐ?_x0010_fóCÁÔ?àÿ&amp;Ê_x0016_Û?%RÓXÐ?_x0002__x0003_Ìöoì_x0017_Ö?!À_x0007_ÀKÛ?%?óEû{Ò?H}WM6úÔ?¼úyËoÓ?&gt;$¨5n_x0008_Ö?éßüGø_x0017_Ò?K"AÒ?öz_x0001_÷¥HÐ?_x000E__x0001_ý_x0015_5Y×?F­Û+`Ò?ÅÓFÌßÑ?p Gª±&lt;Õ?@½Z_x0006_n;Ð?iÁ¶,@DÎ?&gt;½¸qÊÈÒ?¼#^ôÓ?ÿ3»?è¨×?_x0016_\´gÛ?4qÍ$_x0013_Ö? _x0012_Øm¤Ï?V_x0010_&lt;©&lt;Í?òí_x0012_;L¸Û?"¶_x001F_Í&amp;üÙ?{úzeÍÏ?Ðw_x0011_°ÐØ?	é8JSÎ?y_u§êKÏ?´¶ÓX¬CÏ?¬?;-oØ?_x0002_Y¨CMAÖ?Ñ_x0005_Ë²_x0005__x0006_hXÏ?^æþ_x0001_ÂÛ?§ër;óÎ?x_x0006_ÐNÉ×?.þVO_x0003_Ü?¿DCºØ?zä÷ÂqÿÛ?Í^ÖÐ_x0002_áÍ?^Ç$_x0018_LÑ?*_x000F_5_x0004_Í×?ß3à¡Ù?\Pð_x0015_ÁÐ?¯M{4ÁÒ?BäóMÑÙ?¢ü÷¿*Ü?¿_x0010_Xn_x000D_Ò?_x001F_Æ¨HWÑ?÷UíKÑ?_x000C_u1¦VØ?ü%_x0011_N[bÙ?ÊbÎ¥y6Ö?ã^_x0003__x000F_Ò?dÃºÇ6Û?`íJg·Ñ?±_x001C__x0016_Òï+Ú?2y_x0006_¯¢¸×?kr¼oÖ?9-éd»Ó?_x0006_Ð^sºPÙ?._x0007_ÇÅÅ~Ð?l_x0019_À9~zÒ?÷(6ÇµÕ?_x0005__x0006_ÅÖ_x0005_¸ÓTÚ?Y^Nèÿ»Ø?ì@v¬_x0007_Ø?&amp;_x0016_åkðOÔ? Ck)_x0006_úÐ?°lç^iÍ?µ=f_x000E_#Ø?÷»¤ú¤øÕ?Ì/!ô_x0015_Ö?À_x001F_ª2s_x0016_Ú?c[Ö)_x0004_nÙ?~A¼E&amp;Ò?jÀÞèÍ?ýÔ¢_x0010__x0002_Ð?P3tòÚ?â_x0019_q4hwØ?æI_x001D_wYÙ?¿môyØ?IKÅHÎ?ª÷_x0001_7ä¨Í?Cç¬íl×?·^âñ_x0003_¡Ô?Î|2&amp;wàÕ?_x0013_²Ä¢TÒ?´þ¹ýØ?-A_x001B_zåùÑ?&lt;&lt;OthÙ?CÜÒ_x0015_MvÕ?_x0013_0a$rÎ?ðG}|¼Ù?_x000D_Ñ{µ_x0002_Ö?"Ù_x000F__x0001__x0002_(Ë×?^&amp;Îx;Ï?¢ã&lt;¦ Õ?°ÒºüamÏ?S3_x001D_zÚ?\Mmà}êÙ?]~K2¬ç×?xäº©_x0008_Û?ü§cx³©Ø?¸à/g×?Ætx_x0017_4Ø?ÞYù_x0007_Õ¨Ú?Ì 5÷Ð?_x001E__x0002_ºóÑaÖ?0¦ÜRuÍ?_x0001__x001A_=Ø?WY1Ñ_x0003__x001C_Ò?vãÉ·êÖ?ì6ãvÑ?jfdiÍÓ?°aXv0_x001A_Ô?Ã[Gý4Õ?@rÚèÙ?å5ÖA$Ï?o_x000C_Ók¥Ð?äÅ÷e_x0015_Ö?pÄòIuãÑ?Xy#&gt;x§Ñ?_x0016__x0003_¡)*WÓ?Éz-/&lt;@Ö?_x0007_WìþÆyÑ? ìK_x0013_µÔ?_x0001__x0003_:úXôioÐ?ë+ý#^Ô?I|Ñê2IÔ?_x000C_)ÍÄÑYÜ?ºß0C9sÓ?t_x000F__x0002_~eÚ?GñNÑ?äû¤/ð_x001B_×?¶³_x0005_Ð}Ò?@~Ó®/Õ?¦_x000E_òz×?_x0018_J_x0016_´Û2Ü?{¤hÒê2Ò?2Ü_x0005_XßáÑ?_x0019_é&lt;Ô©Õ?tËºÛ?_x0013_±ÐÑ?_x000E_¯±_x001C_Ø?â@O7G»Ö?Zczs_x001D_Ó?V_x001A_ó^¨wÓ?¡§_x001B_ÅÖ_x0001_Î?öÞ_x000D_GnÛ?_x0006_$m)&gt;NÚ?Äeø2_x0005_pØ?ÃDÓ^µÛ?Ñêb«u_x0004_Ñ?ÔÍå_x0001_ù?Í?ëlàwäàÖ?]Æ"y@yÕ?ü%/;_x001C_Ó?eÃo}_x0001__x0003_¢bÒ?(²îÎ°Ù?² ';µÖ?Ä­^:í××?Ieò_x0001_Ó?»·3AÓ?·ÍÉsê¯Ñ?N¼¢ÚÔ?öSaY£Ù?R_x0003_Q?·5Ð?Ã¼9ÁÔ?/ÆÈÌ¿YÐ?Ô;|®"©Ö?fé¤'oÖ?îJ0oúÛ?\¥÷U	_x000D_Ò?¸\_x0007_y_x0012_°Û?óÚo_x0018__x000B_NÛ?&gt;¼_x0010_$Ð?_x000D_]_x0014_¥-Ð?_x000C_`á3_x000B_Ñ?"?éïÎÀÙ?ú\_x001B_c4eÛ?¸]Íy_x001F_×?Ôõ©øõÑ?¡®ú¦F5Ô?pªÂ¨òãÙ?q)x+Ï?­3ï£_x001D_}Ú?@Z.yÙ?î¡*_x0002_CÐ?ßÚ?_x0003__x0005_r/Wµ4Ò?×ÐòlÃÔ?pñ_x000C_P°"Ú?zt'_x0018_Ô?óª`¿ªÍ?&amp;F£dÞÏ?`Î³~é_x0002_Ò?0d²Æ»ÖÔ?î_x0018_ø¸@ÆÏ?ä7×0G_x0001_Ú?Ù+A¿Ð?,¤_x001E__x0001_ÐÚÚ?v7Æ_x001B_~Ú?ÚñD­_x0002_WÕ?ì[]_x0004_C;Ú?]¨±Ô?Ú"OW%Ü?8$¦±&gt;Ô?@H­÷_x0005_=Ù?(×YºMÙ?Äá2&gt;_x0003_Ø?øµ_x0018_»È{Ñ?z½	ÒØ?45ý_x0004__x000F_Ú?È_x0014_DðØ?þ"Ôóé_x0015_Ò?{µý\ÏØ?EXÛwÎÒ?NEb¢ÚÎ?ü¯eO8ÑÓ?è0¹I[Ô?+!_x0001__x0004_­»Ù?¢±!,eÙ?¿_x000C_eß_x0007_Í?i_x001E_Ð_x0001_ÃÙ?ËwÅû!ÈÓ?:_x0002_lb©Ö?áÜùh0iÒ?8ÿ_x000C_]Ò?mvYË!Í?Áúù,_x0010_¹Í?_x0018_,îé­TÖ?Ì¶ùôR'Ð?ÏCtoÕÓ?¤EÜ·;Ù?þ¥[_x0004_Ú?j_x0012_køà(Î?tó_x0003_«_x001B_Ú?Ü_x0017_¶_x000C_å_x0016_Û?h®Ä_x0003_t]Ö?H½r_x001B_Ã×?_x001E__x001D_7OiÏ?øk&lt;7?Ñ?÷áærÚ?z£Ê5yÖ?	J8_x001B__x0004_æÔ?Ç_x000C_Z¼_x0011__x000D_Ö?_x0012_Wjà©åÓ?o0­&amp;[Ó?´ÎÕzÞ1Ù?np_x0001_-ÏÎ? G_=_x001B_@Ü?þûþI_x0014_×?_x0003_	Áù1½,:Ô?8Ã_x0003_¡®èÙ?Q_x0004_ö/6Ò?Cê%Á*Ô?³f¤oÕ?]_x0008_=­2BÓ?¶7Ì$Ö?_x0018_»íÀþÊÓ?Õ÷È6ÅÚ?E·_x001E_1-hÑ?»z_x001B_­ÅÓ?âî®°ÖÑ?_x0011_ÌT­Jk×?È§HCbdÔ?\!?óÍØ?0§	(_x0007_®Î?è¼sÎ?0d"ÆxuÚ?Ò_À7ôXÔ?ì[¨ê{Ø?ãðyÀ&amp;Ò?§j:|_x0015_	Î?ejd6[5Ò?JÕ_x0007_Ðt¼Ò?Êÿ~_x0005_ëñÒ?b.ã%_x000D_Û?8_x0008_ÐÙiÏ?Ä_x0002_iKùvÓ?_x0006_UCxZpÛ?fww¨_x0001_ãÚ?úÃ P¾×?bÖ²_x0012__x0001__x0003_³.Ø?_x0002_	ªYy»×?ÑeegÍ?G_x0014_éAÎ?xºF_x0006_3Ô×?_§!U¤_x0014_Ð?æ'A_x001A_dÜ?½_x0015_ôÕ?	Ê©L_x0019_Ú?BÃ	Ý³ÔÚ?ÌWèà_x0002_AÒ?ÞgVÉñiÜ?/Æ	Ë*Õ?R|¦&amp;Ø?N1W°_x000E_Ò?tb_x0005_6_x0017_Ù?×r_x0005_0÷Ø?¾Þ_x0018_h_x000B_Ú?ò;©lúÖ?KÐù_x0019_Ò?â´_x001A_×ßÎ×?Â1º_Ø?è n/_x0012_Ú?@ãü4¿ÔÐ?ï6w³îÛ?¬tNûtÔ?&lt;_x0015_-ÛÆ&lt;Ú?_x000E_bT°°9Ö?¨\Ã9+Ñ?òXê_x0013_¦¤Ò?Ð_x000D_[òYÙ?t­Â[@Ú?_x0002__x0003__x0010_'Mp]üÙ? pøëØXÎ?G_x0011_ró]Ö?A(üAáEÖ?pÜl`úÕ?Äí$àÎ?Ã¦ï.Z_x001F_Ù?qÆ_x001A_§³êØ?¹§Sª_x001D_(Ï?Ôt$PåTÓ?²°_x0005_9¦(Ò?À	ø_x0002_4êÕ?$_x001F__x0011__x000D_(Ó?¨vª._x0008_ÍÐ?KÓ^ëiÙ?Î0_x001A_,_x0001_Ø?:©±@m«Ñ?_x0015_­GQÖ¾×?ÐÆ%8Ý°Ô?._x0010__x0004__x0006_MÓ?_x0014_,^_x0003_ÄÓ?Æ³Ë#`£×?V8Ny_x000E_Ñ?{]ð_x000D_u£Ñ?*M"®âèÍ?_x0018__x0005_&lt;h¢Õ?ðC_x000C_Îp_x0002_Ô?fß=þ¤©Õ?B¹ þ"Ó?_x0002_ý_x0002_qÛ?æmuºµ@Ù?F&gt;¥b_x0002__x0003_ÛàÑ?_x001A_Ñ¤ö×?_x0018_en}¥Ò?Ú¿_x000F_'±9Ï?@_x0013_l 4ÎÒ?gç0^¼Î?öù1O:Õ?$ð°_x000E_jïÔ?èÂ¹åtØ?æoâ¼_x001E_Ó?Ù«A­uÒ?îÔÈðG$Ï?M¸O?5kÓ?]æK3Ð? R¦ýÉàÔ?vÔ_x0012_lqÕ?ê7"k_x0001_Ð?â_x001B_õ_x000F__x0011__x0013_Ó?BÆ³âï?Ø?p'_x0003_TÁdÙ?_x001B__x0002_L&gt;±°Ñ?Y_x001B_÷c Ù?±]_x0018_ÈÊÑ?Ã_x0004_ÐÏxÕ?ìZò!JÚ?+oez¶üÏ?_|áaS¢Ñ?ÖèÔ_x001F_ô¢Ö?Bö@AGUÕ?6¤¦H_x0014_Ð?JËiLIMÎ?;S8V¥Ù?_x0001__x0004_s,P.Æ4Ü?ÅªÞK_x0012_Ò?¼«O(_x0004_n×?&gt;w^(»Ò?_x0011_¾	j`Ï?¥[¤²òÍ?Tè-RÖ?ù§.Ñ_x0004_Õ?g_x0011_¾½Ð?¶[uDVÜ?+ÖCÁ`âÎ?9_x0002_ã¥Ú?¹ûþ_y_x0010_Ø?l[oy¯æÖ?_x0014_,_x0012_xäÛ?²[OIÜÎ?ÔP-_x0003_YÓ?ïIÕôVÜ?_x0016_ÖÐÏ?Ì÷+_x0001_ÓÛ?ðvtÒ¤5Ø?@_x0004__x0013_?Ö?ì_x0014_A°é×?Ën!ÆpÍ?ÊÒÉ+#ÐÒ?TÉ_x000F_*Û?_x0012_gÂ_x001B_=*Ù?'p¯²O¬×?­KÅíÍ?_x000F_ªu_x0002_7ÀØ?¶ÌS+e.Ø?q¾*_x0011__x0001__x0003_ÛÕ?rH /2[Ú?ê{ã\ÝOÖ?·_x0018__x0006_Ë9Í?_x000E_§ÄÇ_x0007_3Ü?_x0003_éÀaUÝÎ?íïuc	eÍ?=Ö_x0018_(_x000D_Ï?Ü;Õn¥_x0013_Ñ?_x0003_ØpED«Ó?_x0006__x001C_¦÷ÚsÙ?X¹´Ö· Ñ?S7Ñ_x0012_¶rÖ?_x0013_×sÔ§Û?_x0005_ø ò_x0016_Ù?äí_x0013_Ð_x000C_åÛ?z	_x0003_wEÛ?_x0010_ðRA_x0003_ÆÓ?,_x0002_âµJÑ?iµ?û¶¾Ò?Ô;ö_x001C_|;Ü?EZU ÿ_x000E_Ï?hð¿þÈÎ?ýóB_x0008_Ï?¹ù7sÖÍ?Å²'iÇÕ?ñJ1_x0006_Û?êf_x0018__x0005_ÍõÖ?þ:_x0002_È_x0005_fÚ?¼?jèâ_x000E_Ð?àcÜ?Ø_x0018_TWËÐ?_x0005__x0006_ge¦x?Ô?Ú_x0016_1\EéÏ?.¢×4_x0003_&amp;Û?àÌ_x0006_dÚ?~¤SùuÑ?lÄh¸tÎ?þy³òÿ×?@v§RÔÒ?Ò7Å$_x0004_áÕ?ÔÌmÝÙ&amp;Ï?aévÕ?äBÉ_x0015_lÓ?_x0016_Y_x0004_Ø_x000E_aÏ?â¡¥P_x0016_;Ù?çZ_x0017_GrWÜ?Eë^4@Ð?Õ¸RüÒ?¥½_»ÛçÒ?,Cø,êÕ?°$ a³_x001C_Ð?æÓp©ÙÑ?@h6ÔÑ?ì7¿àÓ?!Ã\¯ÿJÛ?¥SìQéUÙ?Â_x0002_!ôúÓÐ?aÞ­	Ó?Ø-àf@%Ô?_x0001_0åGØ?Fx_x001B_Ýå5Î?_x0003_ky{Û? 1bp_x0002__x0003_°Ó?_x000E_ïÒWÙ?,¥L¤(ÄÔ?Ð_x0005_=5DrÛ?ô_x0001__x0005_¡°ÈÕ?ÒDìç­Ô?\ñºÚ8oØ?Àá\½M_x0007_Ö?[Ê¿]âpÏ?º@_x0011_XÅÙ?Ä¬09tØ?X3H³Î&amp;Ú?ZeáßçÛ?~°«Ó_x0018_ÃÖ?ôïóçeÑ?íøòÖHÎ?_x0008_WDDÍ?ñòE%_x0004_Ò?|6î_x0010_FÑ?®$í!iíÛ?þèâØçÐ?9I-ÚöÛ?§Ü*Ó?ï½C²]LÑ?c÷à_x0012_¸_x001B_Î?RÝk¬é_x0013_Ò?0's_x001B_RlÎ?4_x0007_HÇð-Ð?ê©µMÖ?{v`o_x001C_Í?VM_x0004_ Ø?ñ(Lã^Ð?_x0002__x0004_ãã"tqÚÙ?qØ±:ÓÐ?;R'ÚÉ%Ù?_x001C_}_æ!Î?Hã_x0014_V_x001C_Ò?ömF«Ú?ÐÅ©Ð«Î?XøP_x0011_¡ÀÒ?¸«qß}õÒ?ì~ÌàÕ?~©.s©_x0002_Ú?_x0002_¤å}Ä~Ù?~¿8l&gt;ØÙ?û_x000B_ÂiúºÑ?,Â´ØÑ?èZùaU_x001F_Õ?úéd &lt;¨×?xü	#äµØ?¤´_x0008_ßÚ?DÃå¶·/Ô?&amp;Õ(Æ_x0003_Ù?±6b_x000E_f:Ð?R î_x0001_Ù?Ìò`GEÔ?Blv_x001F__x0016_×?ùóÂaOÓ?ØÜÌS;Î?P±OØXÛ?ãà8ñÂÔ?z­¥WùKÏ?«Õ5ÆjÒ?6_x0005_%5_x0001__x0002_³¯Ó?_x0006_%9~BÛ?k)9Ûø_x0001_Õ?&gt;Å$R_x001F__x0007_Ù?ÚÁSìÔ?©uÄ"ìåÐ?W_x0016_9_x0019_4Ü?_x0002_¡l¿ÛÑ?$B}ìJÚ?´ØAc\1Ø?ÞbqJÍ?ð»eÛ?ô°r_x0005_KøÐ?ÂWðÂ¯ÛÛ?¯8_x0006_møÃÏ?v¥_x0003_Áë×?ô&amp;Í 2´Õ?h4¢yNþÛ?êµÉ_x0003_¢ÿØ?¾ »_x0015_5Û?H©_x0019_Ö?ßN/ØÕ?ÕÄFx_x000D_îÏ?·»ÈévÑ?¢¯{fÁÐ?ûèÍ_x0012_ë1Ð?í_x001E__x0006_ì¥íÛ?#3éEÕ?©´_x0010_[Ö?½À¡óyÈÑ?4_x000D__x001F_eÙ?-_x0007_e_x0005_¦×?_x0002__x0003_$­/~õ_x000D_Ô?#NKÙÐ?P¶"¸!}Ñ?±9ÝáÔ?@Ò_x0004_ù÷	Ò?*A_x001C_÷_x000D_×Ö?ôá§Ò?_x0013_ÈìÖÛ?_x0001_½»S;4Ô?N7µ¤_x0019_Ø?Ï._x0011_5ueÖ?CÞ;ýöÏ?4_x001D__x0013_Â_x0015_MÚ?Þ«%í!XÒ?ër¼«ÐØ?Ty¼¥¨&lt;Ó?{oBªrËÛ?SEo)Í?ZÁ·¶ºÒ?R_x001B__x001A_Ñ?N­R=Ò?_x000C_&amp;/_x001A_uÑ?~L_x001C_å4Õ?_x0006_û§áÇÔ?Ì°§"|øÓ?nÆO_x000D_=Ô?ËC®4UàÐ?|_x001E__x001E_áWcÚ?CÙ±ç_x0019_Ð?.8k½Ó?_x0017_½2ÄKÿÒ?_x0005__x001E_·Â_x0001__x0002_OíÎ?_x0007_e?2Ð?´ÇÈµòÑ?_x0013__x0010__x0004__x001C_í_x0012_Ô?(Vñ«ºûÚ?UcµË	Ñ?_x001E_e(ÿª_x001C_Ð?Ï_x000F__x0001_ÄÛ?à­V*¤_x000D_Ó?8_x001A_ü_x001B_^Ú?BsÝ¬_x0003_íÒ?¡nÖtÙ?Ç;.(_x0001_Ù?QA3RÕ?s_x0016_~ßªÑ?Ã_x0006_«l¹QÔ?¦_x0007_ÍüæÔ?ÇíROMÚ?_x0018__x0007_Û_x0016_OlÜ?äÝ8«d0Ü?5PÜ°±DÕ?ÐÌ_x001E_._x000C_ÔÛ?«@ÄæÔ?ÕâçåÙ?Ôv¥_x001F_Ò?z&amp;ì&amp;ÆïØ?¸Qàð·Ö?Ñ³%¨NLÒ?è[;XØ?_x0008__x0001_¦1JÚ?_x0018_ÜÑ:=lÓ?[-yi8õÑ?_x0002__x0003_¦5,_x001C_Ö?ô_x001C_aÒ?;/$ñ2Ù?ÊÌ._x0013_ÜCÒ?_x0006__x000E__x0017_$_x0006_Ö?õ0{\çÒ?À/Y_x0010_ãäÔ?ß@å	AGÑ?ºSÑv§ÉÕ?w[9.`Ú?³8Ãê5Ò?*TzøÐ?_x001E_UÝ_x0010_¡ÈÐ?À²@_x000D_º×?T¤ñ_x0017_¯Å×?yåÅçÿÕ?Ö°|_x0017_)Ú?¸dîé¾ÂÛ?ç¢_x001B_ß®NÙ?âè_x0005__x000C_|×?D§_x0006_¦=Ø?(äA_x0013_µØ?­ÐË_x0014_¦Ö?ed®¬ÍÛ?@_x0018_m¢6Ü?}_x0012_÷l!Õ?)ÿÑ&gt;L_x0010_Õ?³Y0y_x0001_Í?õ¨êØDÏ?ã5M&amp;Ð?eª_x0018__x001F_gÅÐ?ÂÜà_x0001__x0003_Î*Ô?½_x000E_0·!Ü?&amp;_x000C_c¥aÚ?_x0005_ÓC(xÐ?_x001C_Ûx]ÿíÓ?_x001C_ ¤¼;_x0014_Ó?ëwFË_x0002_Ò?ð¨|	_x0011_Û?\_x0008_V~¦TÛ?$ýèÝ¯Ó?G_x0014_´É"Ó?(N_x0002_²Î_x001E_Ñ?+Þex¬Ö?ôöA±íJÜ?`.5ç@@Ñ?_x0018_³ãèÓ?P¾BÈ\Ü?4òN¹_x000D_Õ?yjÎ_Ü?èk 8Ó?=.Ý4ÏiÓ?ëgÉ_x001D_©Ù?qÆ´q×Ñ?_x0010_8«åú»Ñ?§1ÜùüÛ?já_x0011__x0015_qÛ?ÚÂ%u`Ò?_x0011_{S¥§Í?ÀlÏ8_x0008_Ð?s!ÀþØ?ðÜµt_x000C_Ð?Ò~©_x000E_YDÒ?_x0002__x0005_û_x000C_ØÑ?_x000C_\_x0007_ýs9×?03_x000C_ubÔ? ._iHóÏ?¡_x0011_ú{»×?k¼'¶BØ?­n_x001F_&lt;·Ù?_x000F_¹½Ã·Î?üØ^"Õ?_x001B_$Íyn_x0005_Ñ?"¦_x0007_àÃbØ?_x0006_n.+~_x001F_Ð?~gö_x0003_­÷Ø?BOXLÝÕ?Z_x000C_ùÛÓÚ?¼¹ÑB_x0011__x0004_Ó?U4_x001A_¦Ñ?&lt;·ùÊ	Ö?ó¨åÚsÕ?b_x0012__x0010_­×?_x0011_x¶Ñ?ÔMú_x0001_Û?ôíè_x0016_sÔ?*¢P¦p_x000B_Ð?"ÃBÃûØ?^8 ¾ÈÑ?JÌëþ¬Ö?Ï+X_x0002_LhÐ?¥÷_x001B_ÒâÑ?å®P^3×Õ?wVyDMÐ?,éU_x0001__x0004_?¢Ó?_x0002_2Fá² Ú?ô¿Ìm_x0003_wÙ?öó¦_x0007_¡Ô?­øG¦Õ?ë4Æ+O_x0004_Ñ?êè²yÖÛ?hzr3MÕ?ø9DG_x001F_íÎ?c¤DCÃøÑ?=KPÔ?&lt;O_x0012_ÓÖ'Ú?}d_x0018_LH®Ö?@_x0016_ ì_x0015_&gt;Í?®Î²©bÛ?w1rºÍzÑ?,msEU_x001C_Û?ôOÜæÞ&lt;Ò?ï§è+IòÓ?GX¦%°Ñ?.ÑB=²Û?pNè/kÐ?K0Lç×?b¢h_x000E_èÎ?_x000E_&gt;_x000E_¥_x001E_rÒ?Uì!i¥Û?À;Í\V{Ù?V þgÖ?ôhKUüýÐ?_x001F_æÀ"åbÛ?Ê&amp;6_x000E_ Ï?*éoÅÏÓ?_x0001__x0004__x001B_Ü_x0001_¡N§Í?Ñ^_x0001_g_x001A_Ü?p½d­?¸Ð?_x001E_$õ¤_x0011_õÔ?ÝU!_x000F_GÔ?Fô&lt;V(ÒÏ?f\PÐ_x0004_Ó?Ö­º_x001A_c×?y_x0006_(_x001D_ Ñ?bAÙ_x000C_7Ö?#§Â_x001D_¸×?xmùó=Ú?%$×«Ã²Õ?+_x001A__x000E_´}xÔ?-Yî4íeÑ?ÈT-Ð?_x001E_Y_x0013_ïK Ó?×5vNéÝÎ?×_x0005_:e¸]Õ?@²Ê8¢Î?­¥a¹ÝÔ?_x000C__x0003_\ÀfÙ?S_x001D_YÙ?Tì%_x000E_cÚ?Aiñ9Í?u_x001D_ À.(Ù?eK_x0004__x0018_yþÐ?òú¸T_x0010_Ö?JÊE=ïÔ?_x0012__x001C__x0002_¥êÕ×?JÕ_x000E_ñ!.×?	Êà_x0001__x0002_â{×?4tú'®ýÑ?ânÈyµ¸Í?6/Bâ=LØ?°f_x0015_(yØ?CN»_x0004_6Ó?¶Àíe%Î?T_x001A_õ _x000E_£Ø?&gt;Ûp¤Ñ?ÊZìÛë×?pðaTàÕ?÷AAlÎ?`C`6Ù?P(5Q&gt;ÈÐ?N@B½ÉÓ?_x0010_ÕH²±ÌÙ?¾ü_x0016_É1Ø?_x001B_ùV_x001D_9+Ò?«_x001D_0WÐ?Ã_Çµ&gt;_x0014_Ñ?:uú§jpÖ?½6,ì Ú?fMªÐ§Ñ?©yzÒ#JÓ?\_x0016_àÊ_x0013_Ñ?_x000C_¨5_x0012_¬Õ?"ãkç!Ñ?zîà2¿Ó?¥_x0013_SÖÉ_x001D_Ø?²f©ÅÑYÑ?_x0002_@Etõ_x0006_Î?)ÄÆvíÔ?_x0002__x0003_µY_x001D_×¯Ø?D×ÅYYÿÚ?Á^i-Ú?_x000E_³SæÇÚ?ÀqN*× Ð?lVmD~_x0004_Ú?èn_x0013__x0001_TÖ?/&gt;èîYÕ?È_x001C_+Ø¼Û?_x0002__x0003_vÁ¡_x0006_Ñ?V4¶°A¾Õ?X0_x000C_ðB@Ð?Ô|_x001A_²o_x0014_Ö?z_x0004_4þ¼Ö?$5§@#Ù?&amp;öÄ9íÓ?.m·²éÂÛ?Ú_x001C_dï_x0017__x0015_Û?Âº!ÎÔ¿×?$^ÌÌ_x0019_wÖ?._x0015_Ù´ÙÖ?X¶·¦Ø?õð0ø6áÓ?*Íq¡EöÏ?_x0012_v¿ëÄ3Û?Ê_x001F_òRèØ?6._x001E_ÎWNØ?Øæù_x0019_Ö?É1'súÕ?Ä~K&amp;_x000F_ZÙ?1Î°_x0019_S$Ñ?Ï_x000F__x0003__x0006_!Õ?D{u¾©Ð?î»lÎ2ÊÛ?sà¸é_x0017_Ú?"Ä¡bS_x0002_Ô?Ü_x0006_hb0Ó?VUÕ_x0014__x0012_Ø?`TÜ_x000E_×?_x000B_¹ÿ_x001E_¡Ò?_x001F_xÙÑ&amp;QÒ?V,Ü_x0007_Õ?_x001C_àm4§Ñ?¿ÐxÍäaÐ?¯_x0005_¦/#_x000D_Ô?uÜíé¨ôÍ?ñöQÑ&amp;æÑ?â_x000C_~üfÒ?OÐO|ï×?¢1Z,Ò?Z¬ÝA\_x000E_Õ?µc_x0018_ÇÐ?&gt;ìÛº³Í?  KàµíÓ?u¡¼_x0002_;ÎÐ?Å_x001C_´ö!Ü?tS|þÑÚ?uûB¹ÿ¨Ñ?t_x000B_Ôªº_x0017_Õ?þfP×_x0004_Ñ?ù½Ê"t_x0008_Ö??&lt;_x0012_,Ó?_x0004__x0001__x0012_tuXØ?_x0001__x0002_X¼-º_x0015__x0014_Ð?i¼ñ÷Ø?Ó¿ÄØ3GÏ?÷»3~þEÓ?¬ñ_x000B_Ò_x0013_äÔ?&gt;eKæØ?øHÊg2Ò?ÜAù_x000F_½ðÎ?_x0005_tüÕî=Ð?-Qc¿Ú?úÌÔ¹J&lt;Ñ?W[_x0012_¯IËÛ?·bv5=UÖ?üöè_x0010_Ú?_x0012_°_x001D_õá1Ð?Þ¼dÌ)ÌÔ?"8:XÀÛ?¼ _ÂÉ_x0017_Ó?R({jn_x0018_×?@2g¾Ì×?Ö§7ÔDÎ?_x0001_(G¨)¯Ô?Sº¢Ù?)¦Þúd_x0005_Ö?~¿_x001F_þÁvÙ?DYD»ÀîÔ?¬¯:&amp;{Ò?,ñ®´Ô?ÚW®WÕ?ËÇ©éé¤Õ?Æ_x000E_u]*Ú?±Á_x0003__x0004_ÛÖÔ?£_x0002_ç°ò×?¥ó_x001F_Ëë_x001D_Ö?¤_x0014_¤KÒ?äî¯Dý_x0015_Ñ?ñ_x0003_uý&amp;FÑ?-R_x0019_¯Ñ?_x0010_â_x0015__x000D_%eÍ?P_x0004_W÷_x0008_&amp;Ú?_x001E_r/ _x0012_Ô?}_x001E_}v4Ø×?y­zûÐ?¨âNÍÎ?0?·_x0019_[á×?Û.f2DêÍ?YinÅÑ?4h3¥åÚÔ?Ò}=eUoÜ?¿_x001C_ÚtÓ?_x0002_Æ_x0019_¾_x000E_EÕ?_x000F_I&lt;./Ñ?ë3Ê-GÖ?f9¤E_x001E_ìÐ?\dù^"oÛ?X«I­PÚÍ?½i5ØÝèØ?R»°ÃÏ?_x0016_Ò©ÒDf×?_x0001_Q_x0016__x000C_)GÕ?_x0016_4DÒÓüÎ?*ÔðµÔ?_x0004__x0019_AD²AÕ?_x0003__x0004_kZ)_x001F_`ÐÚ?ø:¡i^Ð?ç8w¸¹¡×?,_x000D_¾_x0018_+Ö?6K_x0013_ÐÙ?S÷FÕØÖ?rÞU¼Ú?_x0003_2g±µÖ×?WÏ24q	Ö?ú#øÑÖ?¨é_x000E__x0008_à#Ö?d]W4}Õ?z×«âsÖ?@ÿ:¥ñÎÕ?e	_x001E_DÙ(Ö?¦Ý\_x0006_Ï?"&lt;ý¦¦Ð?E _x001B_Ç-vÒ?£_x0002_~Þ_x001E_Ú?E_x0001_Ð?_x0010_¡þºw¦Û?jaºâ¯&gt;Ò?0køy6Û?XXà_x001A_ÆÓ?wBóùõ$×?àê}øñÛ?¸FftÐÕ?X_x0011_w&gt;mÚ?v_x0014__x001B_N#ØÍ?ýu`Q½×?T"¿×?l:l_x0001__x0002_}uÔ?º§÷ëOÜ?D+Ý+30Ó?KãÙ÷fÛ?d_x0001_­XÇÚ?:4§,`ìÙ?_x000B_Ë¹&amp;Ó?CÓß_x0016__x0015_ÙÚ?¦; .Õ?ªuÖÙSTÙ?¸_x0003_É²@Ú?&gt;"AÓ?Zí_x001A_×¿Ò?*|ïýóÖ?g©«JhÏ?_x0013_dDJÐ?\á@ÃJ_x000C_Ö?¶ã/×Ö?ô«¢¥¬1Ô?(É_x0016_1!¿Ù?ð|5`&lt;tÓ?¸_x001F_çú_x001E_Õ?á_x0016_wÎ`Ú?ZÙ_x000B_é5Û?&gt;áí×?ÈqÊ¤ðÏ?¬/,ËÌ³Ø?òW¿W2Ì×?JW_x001F_'!Ü?ì_åAÝ´Ø?_x0004_Äç=ëØ?ï¥?_x001C_pLÔ?_x0001__x0004_nÔ·È!Ô?Å?:²_x0008_Î?ºD_x0013_ÅKÖ?Fi@_x0005_u²Ò?_x0013__x001F_ÚM¬PÜ?ZR_x0010__x000E__x0003__x001E_Ö?CÀ¹°XMÐ?Ö®$»¶1Ú?B9ª-æÛ?_x001F_HVä?ÍÓ?ê_x0002_ØQÔÙ?_x001C_Ç]¸_x0018__x0007_Ö?ýÄ±_x0005_A×Õ?_x0015_î\H_x0018_Õ?&lt;vÜ0a\Ñ?uJÑò_x001C_ØÑ?9È÷êìmÜ?_x0002__x0016_ë}Î?ÇH^_x0006_2[Ð?Ø0×ÚÏ?°_x0010__x0015_¬_x0005_Ó?0Ì~+Ö?È_x000B__x0003_°Û?TïõÊ(IÐ?¹Áè¤î_x0007_Ô?àb½ÒF×?úUÒ?][a_x0001_êûÐ?=C=9Ô?Å_x0015__x0013_ã.ÔÐ?qý¯GÐ?Iø_x0001__x0003_évÖ?¡50TÖÚ?	Dä¯'Ï?\S³OcáÙ?&gt;ÉPú¤Ø?¥«UKÝäØ?`ÇJ$iÔ?h ß\æÒ?LÅ¨ø5Ù?=¡O­à×?ú¤}_x001D_ö§Ð?GÑ_x0016_U&amp;Ò?¢(|_x000E_yÒ?ò_x0001_kLÅwØ?¶x=Zá_x0014_Ó?¶ùtMñÕ?ÝEXcÅÓ?æ;¿XÎ?®é W+Ü?l´3e_x001A_Û?9ì_x0002_®_x000B_Ò?Î[_x001F__x0018_Û?U9_Ð?ç«þNo®×?_x000F_$ïUõØ?&gt;®uÕ@£Û?_x001E_¸(gëÛ?«ÆK_x0007_qÒ?lCq_x0010_µØ?V üéÐ?/.!v_x0012_Ñ?Hÿ{#=Ú?_x0008_	ÔøpãÑZ×?lØ_x0005_~&lt;YÙ?ªç·_x000B_ýØ?+ÍÓ=`Û?Ó»$ òÕ?ò+zíYÏ?_x000C_¡rLQØ?_x0003_?_x0014_¹Ù?Pyú)¤¾Ô?&amp;_x001E_ëß°Ú?°ñ©»ÚÖ?{¨_x0017__x0007_§[Ó?6_x0012_z¸!_x0014_Í?Pq_x000B_áÉ_x0004_Ú?¿ 4_x0012_ü´Ð?n_x001F_dÙ¿Õ?w_x0016__x0003_=_x0002_Ö?ÕrçwÚ?¾_x001F_®R4*Ñ?ö_x000F__x0002_&lt;¸Ð?Ì_x000D_)¿¢Ù?¥7	#=±×?Ml')_x0015_Ò?S'§¶_x0006_Ð?Äë9ÊÕ?öPY¨§Í?¼§f_x000B_ÁÓ?F_x000F_æÓ_x0016_]Õ?_x0002_bìê6Ü?_x0015__x0019_OûyÖ?ú¡kÆ¶Ö?_x0001_1ë__x0002__x0004_8Ô?RQí;¯Õ?k$¾_x001D_lÔ?]lì_x000D_þôÑ?£_x0001_¡´~wÕ?Töw_x0006_»9Ö?  «N³½Ô?tO8¥2DÒ?Êg¯â&gt;ïÚ?ÉdÀï_x0001_Ó?R_x000B_TÝ_x0006_é×?Ó_x0011_ql/Ð?0_x0007_Ý_x000F__x0008_ú×?ÎßÑZà&gt;Û?ÿfè¶Í?¶_x0012__x000F_Ã­Õ?4YPµ¢Í?¦±£·o	Í?©¬yXÀÒ?_x001C_©×QÔ?ÿ½â3	NÎ?üÛPBçQÙ?_x0012_X_x0003_rqÏ?Ô_x001C_Al+Ù?Ñý_x001E_Ð6Õ?´n(8FÝÙ?_x0014_·mB«Õ?_x0006_Þ¨+esÒ?u0´\a÷Î?r{È¹ØÍÕ?ô+ùNAÖ?Ú¥	pY_x0013_Ï?_x0002__x0003_ÖÌã_x0013_xØ?l©ðò¤Û?N°¦Ã,Ú?Wæ_x0003_B(Ï?4HWøËÕ?A#&gt;þh_x0016_Í?ÎYâ&gt;¾rÎ?æD&lt;P¦;Ù?¶[wGmfÙ?_x000C_ ÒÑ_x0001_ð×?Ö{#I·{Ô?@\Ë_x001F_§_x0013_Ø?¦ý]ô;Ï?ÄKBl#`Ô?Ý·gÙ6Û?WåÍ_x0011_UÙ?zO0÷Ô?_x001C_JÁóûÆØ?¶_x001E_`¶HÎ?ÖI3ß·®Ù?t_x0008_Ã_x001A_ÇÛ?Û·_x000B_¿Ñ?£)_x0013_®Í?ÂÞµÇô_x0014_Ï?JH.þ®ïÖ?#5ËZ_x000F_,Ð?a`¯Ì{¹Ô?+*¯e¾_x0015_Ò?åÂk-MÏ?¼°] pÙ?"_x0001__x0018_.»Ô?È¼-_x0001__x0007__x0012_Ð?ôãZ_x000F_?æÙ?JçpFfÓ?hCåþ_x001F_Õ?äT"Y_x0019_Ü?©*x@®Ô?Ê_x0008_t_x001A__x000B_[Ø?äv¹õÿü×?¸r}êÈ3Ó?Ë\-_x0006_ÜÎ?bÈ_x0005_Ù_x0012_Õ?ìY¦ç×?õ_x0003_¼78Ò?=fµUkÑ?«_x0015_Û¤_x0017_cÛ?õ2K9µøÛ?ÜàÅÒ·^Ñ?v_x0011__x0005_"­Ï?¨ÑvµZdÓ?_x0003_,eZ¨Ù?¼ó(_x0014_PÐ?_x000B__x0018__x001A_?_x000C_Ó?~]ö±_x001C_ñÕ?òNÃ]ÓÛ?Vèo-}Û?2,¨_x0004_0lÚ?f{_x001E_ní×?_x0012_e7_x0002__x000C_Ñ?Ng8"`Ø?Ö_x0001_wþÐ?ÀÍb±4Ô?\ 'ÒàÃÓ?_x0001__x0003_DÀ_x0016_ø_x001F_Ñ?Y_x001D_%E&lt;Ï?ÄW[	_x000C_VÔ?Ætò1eÜ?Ã¼C¹¦YÒ?öó¹ÝeÐ?_x0004_¤0îÇWÒ?¡_VQ0Ñ?¢²ß3:PÑ?_x0010_%Ø_x0013_¾jÐ?ÄÓáÞ©ÊÓ?!Ý_x000F_»ðÕ?_x0017_§,_ÏûÒ?^avFÜAÛ?«?Z¡_x0002_Î?¯k/®Î?_x000C_×û_x0004_PSÚ?Ò_x0006_T_x001E_Ú?_x0015_:¬_x001D_N:Ñ?Hº_x001F__x001C__x001F_UÔ?º_x001D_ø_x0014_ÆÙ?â3»G_x0002_Ï?þ;Ä£ÚÍ?Fòs_x0005_UÑ?v_x0007_x¢&amp;ä×?æ½_x001B_gpMÙ?WþÛNZ_x0002_Ô?z_x0001_ÇæñÓ?Ð§Ï_x0007_)ãÖ?Y!7ïU:Ï?_x001E_ûÜ@ÓÙ?zÍÅ7_x0001__x0002_òþÒ?_x0004_\ô_x0001_çÛ?k7Ö@þ:Ï?ªÎßOÅÓ?×M.OØÒ?DZ_x001A_;ï÷Î?T_x001D_üPØ?Cå¤_x001A_?Ô?&gt;{²_x001D_Î?*ãú¡]9Ï?Ý]_x001B_ Ú?Ô#1Ö?_x001D_&amp;¨áÛ?ÌU¨D6Ú?pÛc_x001D_4_x0005_Õ?r£äÆºîÕ?b)g¹Û?@ÓÑ'¦Ð?Q_x0001_Ï:Î?ÉðÌ'6©Ó?hÛ_x0001_HÁÒ?2C_x0007_LÐ?²O{ukeÏ?Rz_x0005_'ÄÔ?$öþ !Ô?â3ãÂéÐ?Ð}ÂVïÖ?	Õ_x0011_Ò?RX.Ô6¦Ø?;ÓÔÏø²Ó?·ÈR ÝÓ?8éX:îÚ?_x0004__x0007_e²h-(Ó?ì_x001F_³âÄxÒ?_x0007_/DÍ5¸Ù?VÙÝ_x0005_@_x0019_Ü? ¸_x000D_»ÎsÏ?ôßÚ_x0005_¨_x0012_Ö?_x0017_cýu{Ù?é{VêÍ¢Ø?.F1WÚ?Üáz0Û?_x0001__x001A_EH_x000F_Ø?Úá}»K_x001C_Ï?Ìê4NNÑ?_x0012_CåÛ&amp;Ñ?(¼ÙlÞìÎ?+Mñ_x0006_OÚ?¯Lå·ZÙ?ÂÄ_x000F_â¤2Ü?Ò_x0003_öÐ?J°ªÚÛHÑ?_x0013_39èØÙ?¥©½"¨Ñ?Z³L:UÒ?ÈÔ_x0013_#|½Ò?q wP5tØ?½NuíåÙ?Î3ÞUaÙ?_x0005_56c±MÙ?ý©l1¼¾Ô?«þ´_x0002_|_x0016_Ú?Ò_x0013_0èFÇÍ?X_x000D_ÃÇ_x0001__x0005_Ò}Ð?Ê&lt;a_x0003_ÙÍÖ?_x0015_Ù_x0002_g£&amp;Ù?_x0014_½tM_x0011_)Ô?ìvö&lt;ÈÕ?5_x000D__x0006_oÛ]Ò?ü_x0014_h_x000F_KÜ?úÖØ;¹Ù?`ç¥¤!ÒÖ?o_x0018_ö_x0007_ëÕ?êÜu.ÊlÜ?×£¿TÐ?zEÉK7Ï?_x0004__x000F_¦[CÕ?´¹²EB_x0011_Ü?|hFÀ¢Ö?4ã+^_x0015_òÑ?9ã:X_x0011_9Î?_x000D_2_x001A_;Ò?q_x001E_þª¼_x0019_Û?_x0014_8ûªÕ?Û"tA/tÑ?7ý@_x0014_¢7Ô?_x0017_éi&amp;$Î?×ã [MÜ?Cg	;_x0006_rØ?.öð¶ç_x0013_Ú?ü_»@_x000D_uÔ?kr _x001E_zÓ?D[s_x0007__x000C_Ó?NmUTNÐ?@]ÀJy=Õ?_x0004__x0005_¢Ú_x0004_H¶Ã×?J8.öÖ?|A/º-Î?õÃ²üÓ?vLm_x0001_Ú?7¼?ÃÏ§Ò?|_x0006_BÖ$Ï?_x0008_ßÆ_x001A_´Û?ÿ_x001C_Ö_x0015_føÒ?_x000D__x001F_G¬kýÓ?_x0002_¤C_x0007_L×?Q.h/ÎÏ?"ÿÆ-nÚ?_x001B__x0018_´óE_x0012_Õ?Bý_x0011__x000F_MÚ?Ð_x0001_å_x001D_¼O×?{ÅËYõ3Û?_x0010_S_x0012_'ÁÑ?m´ÙÕ?Im¯¢_x0014_Î?Æ_x000D_|äÙ?87¤Á_x0003_êÙ?ÒÊÅRèÚ?¿7eý\Ú?_x0016_Õ_x0015_ôÈ°Õ?n_x0018_(pÛ?¿å½ÁäøÒ?_x0006__x001B__x0017_á¢_x0014_Ð?_x000E_Á ¸Ù?Á¹Âé¹½Õ?_×#³¿õÓ?&gt;¿	2_x000C__x000F__x0002_sÓ?pì_x000B_	Ö?ïÄØ üµÒ?½nÏ_x0005_Ó?~h{º_x000E__x000D_Û?ÛÔ=ôd_x0014_Ü?h^5ÃãÖ?Ý%_x0001_¶ï_x0008_Ñ?µåZ_x001F_ºbÎ?ü_x0007_º=ÅÑ?p6ê'Ö?_x000F_Lhâ÷±Î?VJÂ8ì½Û?BlÉ¤FØ?_JÊ_x0018__x0019_Ô?®¸ T×?*â×ï_x0008_×?a¡Í_x0019_#Û?SêÆOµ_x000C_Ï?"´ºõ×?Á½E_x0007__x000C_×?_x0018_s+©Ö?¡/0q1pÖ?-ª U_x0008__x0003_Ð?_x0011_´FxsÚ?ñÐ_x0006_CöÑ?Ú2Q]_x0013_GÙ?Ï¨¸[áÒ?_x0004_aÅî&lt;çØ?ì}â_x0013__x0002_Ú?a=T¸Ð¶Ú?_x0007__x001B_ùJÙÛ?_x0001__x0005__x001A_6ô1U1Û?±QÐ_x001F__x000C_WÜ?æö¼ÊáçÙ?ãÓ_x001E_=Ñ?Xáä_x0017___x0005_Õ?µÂH_x000F_Ü?b.._x0007__x0004_RÚ?_x0018_·¬ÿa&gt;Î?_x0012__x0004_0dÓhÓ?7JÐ8nûÍ?bõ$@¶Ò?TÍë³$:Ü?îWÒ´cÛ?Cõ?Ô?ôÖâiÐ?&amp;;s+±Õ?_x001F_0Ó/PÖ?ø«ÀÆ¹Ö?íU¸º_x0001_×?_x000E_£åB¶ãÑ?&gt;êi&amp;kÐ?¹_x0002_ÎVÊÏ?Â	/_x0003_éÖ?¸¤Àæ_x000B_Ñ?$_x0010_õÓ?_x001B_Óþ®ùÑ?Lô(_x000B_[Ù?|­_x0012_g¶jØ?Íøw×ÑÐ?_x001C_YÌ8à&gt;Ù?T´$=lÓ?Bæå@_x0001__x0002_{Õ?54@Á_x0008_Ï?Þ¬ìÃâÃ×?y_x0008_£y0Õ?ä¥³×¥Û?j_;_x0013_°Ö?È®äþ´ÌÕ?¿wB«Ü¨Ù?¸ã=f_x0014_lÐ?-_x0010__x000B_Ò?É1_x0002__x0011_cYÒ?_x0016__x000D_ëQ_x0001_wÛ?_x000C_ÉðÑ\Õ?PØ¹9ù:Ø?hØ)_x0014_EËÎ?¾Ó	_x0018_é Ò?N¡Õ(o&amp;Ô?ß,+µÛ? °½ê×?_x0007_ÍØ_x000D_j9Ô?_x000E_½ÔâTØ?×=àüO×?·vr:½øÓ?p¡Â¹tÙ?÷þ_x001A_CPÛ?hmá%ÌQÚ?vF_x001B_Å_x0014_Ù?_x001C_õÞ5pÚ?_x000E_â`ÉÈÖ?»JkÅ¾Ø?_9ÂR&amp;Ó?tx_x0015_Ú$~Ú?_x0002__x0003_ºuiðz¢Õ?J_x0012__x000E_ïªIÖ?@_x0005_&gt;Ùè_x001C_Ò?z_x000F_a4_x0012_¤Ñ?_x000D_xëTä÷Ð?øØ¤H_x0013__x000C_Ü?_x0014_C!¨ÄÓ?V_x0001_dÍSÖ?_x0015_6Ë8Rõ×?|9)b\]Ô?n§&gt;XÀ_x0003_Ö?Àå$ÕÕ?_x001E_ÈCù÷Ô?6_x0004_¬@WÑ?ðë×áÑ?ë×êR&amp;Ó?È:ÐHé¡Ø?¹KÊ]Ð	Ï?Q£ßÁ;&gt;Î? píS³Ï?ÙÎ|¹ÎrÖ?P°_x001B_Ó&gt;Ú?Ð´s'ölØ?_x0018_j$_x0001_"öÓ?ºlÎYÕ?þçÊÁÚ?Û_x000F_®ÇËOÏ?_x000E_Oû_x0015__x001A_PÜ?Üt¯fÉô×?_x0018_&lt;Ö#äeÐ?Øôýí\Ü?Õ´oÔ_x0003__x0004_«fÓ?I_x001B_\p_x0011_ÉÖ?ä}¤²ÆþÏ?®ÉÅ	R×?PUT-YÙ?s`ã~i×?æ_x0017_&lt;*ÜÐ?»Y_x0001_[_ú×?C_x0003_3JU_Õ?°wônhÔÒ?t_x0019__x000E_à%ªÙ?:àì©Ø?l_x0001_ÌÕÐkØ?ì_x0017_ÖØéhÔ?æGR¡Ö?áj¤5zÐ?_x0002_ÍI%½_x000B_Ó?kwÛãä_Õ?ÆÓ³[î·Ò?3ÁÜÇÚ?ÔÕ_x001C_kÞèØ?\`¡øsÄÔ?W«äÆ(âÖ?_x0006_,ë_x001B_á×?Oó©þ Î?üN¯9×?Â±_x001A_&gt;0Ó?4N3}ÂÖ?¸3aÉåÑ?|F:ø´×?'EAÕ?ú¨·&gt;ä_x000D_Õ?_x0001__x0002_Ì^_x0006__x0017_ðÖ?2w×uwÜÙ?±JÆå¸¦Í?ãqNæ@Ó?&amp;_x001C_ÞÏ~Õ?©°&amp;_x0017_$4Ò?Ô9ÇúnËÒ?^vú['Ó?X´_x001A_º«Ô?_x0016__x001F_ùW`*Ô?îF	Ø?_x0018_"!ãÖàÏ?ðÙ~«!Û?þzpÛÄØ?(9°ú¯_x000C_Ð?_x001F_õ _x0018__x0004_q×?`¡Ç2êéÛ?2UAZ¯9Ù?ÌZ_x0017_TTîÒ?$pÞ³Ò?ø¾µN½Û?ì³_x001D_X;Ò?²_x0015__x000E_ÞRBÜ?RT&gt;ê3fÐ?m_x0019_în®_x001C_Õ?I­)KEÕ?_x0011_äz_x0017_k±Û?ú-"@ôæ?Ç_æ:_x0019_ï?ªÜh´aç?_x0010_ g_x0005_µSè?ækê_x0001__x0002_$Zì?Á¯_x0011_|ZHé?"Îwä_x0004_×ß?:_x0001__x0001_:_x0001__x0001_:_x0001__x0001_:_x0001__x0001_:_x0001__x0001_:_x0001__x0001_:_x0001__x0001_:_x0001__x0001_:_x0001__x0001_:_x0001__x0001_:_x0001__x0001_:_x0001__x0001_:_x0001__x0001_:_x0001__x0001_:_x0001__x0001_:_x0001__x0001_:_x0001__x0001_:_x0001__x0001_:_x0001__x0001_:_x0001__x0001_:_x0001__x0001_:_x0001__x0001_:_x0001__x0001_:_x0001__x0001_:_x0001__x0001_:_x0001__x0001_:_x0001__x0001_:_x0001__x0001_:_x0001__x0001_:_x0001__x0001_:_x0001__x0001_ :_x0001__x0001_¡:_x0001__x0001_¢:_x0001__x0001_£:_x0001__x0001_¤:_x0001__x0001_¥:_x0001__x0001_¦:_x0001__x0001_§:_x0001__x0001_¨:_x0001__x0001_©:_x0001__x0001_ª:_x0001__x0001_«:_x0001__x0001_¬:_x0001__x0001_­:_x0001__x0001_®:_x0001__x0001_¯:_x0001__x0001_°:_x0001__x0001_±:_x0001__x0001_²:_x0001__x0001_³:_x0001__x0001_´:_x0001__x0001_µ:_x0001__x0001_¶:_x0001__x0001_·:_x0001__x0001_¸:_x0001__x0001_¹:_x0001__x0001_º:_x0001__x0001__x0001__x0002_»:_x0001__x0001_¼:_x0001__x0001_½:_x0001__x0001_¾:_x0001__x0001_¿:_x0001__x0001_À:_x0001__x0001_Á:_x0001__x0001_Â:_x0001__x0001_Ã:_x0001__x0001_Ä:_x0001__x0001_Å:_x0001__x0001_Æ:_x0001__x0001_Ç:_x0001__x0001_È:_x0001__x0001_É:_x0001__x0001_Ê:_x0001__x0001_Ë:_x0001__x0001_Ì:_x0001__x0001_Í:_x0001__x0001_Î:_x0001__x0001_Ï:_x0001__x0001_Ð:_x0001__x0001_Ñ:_x0001__x0001_Ò:_x0001__x0001_Ó:_x0001__x0001_Ô:_x0001__x0001_Õ:_x0001__x0001_Ö:_x0001__x0001_×:_x0001__x0001_Ø:_x0001__x0001_Ù:_x0001__x0001_Ú:_x0001__x0001_Û:_x0001__x0001_Ü:_x0001__x0001_Ý:_x0001__x0001_Þ:_x0001__x0001_ß:_x0001__x0001_à:_x0001__x0001_á:_x0001__x0001_â:_x0001__x0001_ã:_x0001__x0001_ä:_x0001__x0001_å:_x0001__x0001_æ:_x0001__x0001_ç:_x0001__x0001_è:_x0001__x0001_é:_x0001__x0001_ê:_x0001__x0001_ë:_x0001__x0001_ì:_x0001__x0001_í:_x0001__x0001_î:_x0001__x0001_ï:_x0001__x0001_ð:_x0001__x0001_ñ:_x0001__x0001_ò:_x0001__x0001_ó:_x0001__x0001_ô:_x0001__x0001_õ:_x0001__x0001_ö:_x0001__x0001_÷:_x0001__x0001_ø:_x0001__x0001_ù:_x0001__x0001_9&lt;ú:99û:99ü:99ý:99þ:99ÿ:999;99_x0001_;99_x0002_;99_x0003_;99_x0004_;99_x0005_;99_x0006_;99_x0007_;99_x0008_;99	;99&lt;;99_x000B_;99_x000C_;99_x000D_;99_x000E_;99_x000F_;99_x0010_;99_x0011_;99_x0012_;99_x0013_;99_x0014_;99_x0015_;99_x0016_;99_x0017_;99_x0018_;99_x0019_;99_x001A_;99_x001B_;99_x001C_;99_x001D_;99_x001E_;99_x001F_;99 ;99!;99";99#;99$;99%;99&amp;;99';99(;99);99*;99+;99,;99-;99.;99/;990;991;992;993;994;995;996;997;998;99_x0001__x0002_9;_x0001__x0001_:;_x0001__x0001_;;_x0001__x0001_&lt;;_x0001__x0001_=;_x0001__x0001_&gt;;_x0001__x0001_?;_x0001__x0001_@;_x0001__x0001_A;_x0001__x0001_B;_x0001__x0001_C;_x0001__x0001_D;_x0001__x0001_E;_x0001__x0001_F;_x0001__x0001_G;_x0001__x0001_H;_x0001__x0001_I;_x0001__x0001_J;_x0001__x0001_K;_x0001__x0001_L;_x0001__x0001_M;_x0001__x0001_N;_x0001__x0001_O;_x0001__x0001_P;_x0001__x0001_Q;_x0001__x0001_R;_x0001__x0001_S;_x0001__x0001_T;_x0001__x0001_U;_x0001__x0001_V;_x0001__x0001_W;_x0001__x0001_X;_x0001__x0001_Y;_x0001__x0001_Z;_x0001__x0001_[;_x0001__x0001_\;_x0001__x0001_];_x0001__x0001_^;_x0001__x0001__;_x0001__x0001_`;_x0001__x0001_a;_x0001__x0001_b;_x0001__x0001_c;_x0001__x0001_d;_x0001__x0001_e;_x0001__x0001_f;_x0001__x0001_g;_x0001__x0001_h;_x0001__x0001_i;_x0001__x0001_j;_x0001__x0001_k;_x0001__x0001_l;_x0001__x0001_m;_x0001__x0001_n;_x0001__x0001_o;_x0001__x0001_p;_x0001__x0001_q;_x0001__x0001_r;_x0001__x0001_s;_x0001__x0001_t;_x0001__x0001_u;_x0001__x0001_v;_x0001__x0001_w;_x0001__x0001__x0001__x0002_x;_x0001__x0001_y;_x0001__x0001_z;_x0001__x0001_{;_x0001__x0001_|;_x0001__x0001_};_x0001__x0001_~;_x0001__x0001_;_x0001__x0001_;_x0001__x0001_;_x0001__x0001_;_x0001__x0001_;_x0001__x0001_;_x0001__x0001_;_x0001__x0001_;_x0001__x0001_;_x0001__x0001_;_x0001__x0001_;_x0001__x0001_;_x0001__x0001_;_x0001__x0001_;_x0001__x0001_;_x0001__x0001_;_x0001__x0001_;_x0001__x0001_;_x0001__x0001_;_x0001__x0001_;_x0001__x0001_;_x0001__x0001_;_x0001__x0001_;_x0001__x0001_;_x0001__x0001_;_x0001__x0001_;_x0001__x0001_;_x0001__x0001_;_x0001__x0001_;_x0001__x0001_;_x0001__x0001_;_x0001__x0001_;_x0001__x0001_;_x0001__x0001_ ;_x0001__x0001_¡;_x0001__x0001_¢;_x0001__x0001_£;_x0001__x0001_¤;_x0001__x0001_¥;_x0001__x0001_¦;_x0001__x0001_§;_x0001__x0001_¨;_x0001__x0001_©;_x0001__x0001_ª;_x0001__x0001_«;_x0001__x0001_¬;_x0001__x0001_­;_x0001__x0001_®;_x0001__x0001_¯;_x0001__x0001_°;_x0001__x0001_±;_x0001__x0001_²;_x0001__x0001_³;_x0001__x0001_´;_x0001__x0001_µ;_x0001__x0001_¶;_x0001__x0001__x0001__x0002_·;_x0001__x0001_¸;_x0001__x0001_¹;_x0001__x0001_º;_x0001__x0001_»;_x0001__x0001_¼;_x0001__x0001_½;_x0001__x0001_¾;_x0001__x0001_¿;_x0001__x0001_À;_x0001__x0001_Á;_x0001__x0001_Â;_x0001__x0001_Ã;_x0001__x0001_Ä;_x0001__x0001_Å;_x0001__x0001_Æ;_x0001__x0001_Ç;_x0001__x0001_È;_x0001__x0001_É;_x0001__x0001_Ê;_x0001__x0001_Ë;_x0001__x0001_Ì;_x0001__x0001_Í;_x0001__x0001_Î;_x0001__x0001_Ï;_x0001__x0001_Ð;_x0001__x0001_Ñ;_x0001__x0001_Ò;_x0001__x0001_Ó;_x0001__x0001_Ô;_x0001__x0001_Õ;_x0001__x0001_Ö;_x0001__x0001_×;_x0001__x0001_Ø;_x0001__x0001_Ù;_x0001__x0001_Ú;_x0001__x0001_Û;_x0001__x0001_Ü;_x0001__x0001_Ý;_x0001__x0001_Þ;_x0001__x0001_ß;_x0001__x0001_à;_x0001__x0001_á;_x0001__x0001_â;_x0001__x0001_ã;_x0001__x0001_ä;_x0001__x0001_å;_x0001__x0001_æ;_x0001__x0001_ç;_x0001__x0001_è;_x0001__x0001_é;_x0001__x0001_ê;_x0001__x0001_ë;_x0001__x0001_ì;_x0001__x0001_í;_x0001__x0001_î;_x0001__x0001_ï;_x0001__x0001_ð;_x0001__x0001_ñ;_x0001__x0001_ò;_x0001__x0001_ó;_x0001__x0001_ô;_x0001__x0001_õ;_x0001__x0001_56ö;55÷;55ø;55ù;55ú;55û;55ü;55ý;55þ;55ÿ;555&lt;55_x0001_&lt;55_x0002_&lt;55_x0003_&lt;55_x0004_&lt;55_x0005_&lt;55_x0006_&lt;55_x0007_&lt;55_x0008_&lt;55	&lt;556&lt;55_x000B_&lt;55_x000C_&lt;55_x000D_&lt;55_x000E_&lt;55_x000F_&lt;55_x0010_&lt;55_x0011_&lt;55_x0012_&lt;55_x0013_&lt;55_x0014_&lt;55_x0015_&lt;55_x0016_&lt;55_x0017_&lt;55_x0018_&lt;55_x0019_&lt;55_x001A_&lt;55_x001B_&lt;55_x001C_&lt;55_x001D_&lt;55_x001E_&lt;55_x001F_&lt;55 &lt;55!&lt;55"&lt;55#&lt;55$&lt;55%&lt;55&amp;&lt;55'&lt;55(&lt;55)&lt;55*&lt;55+&lt;55,&lt;55-&lt;55.&lt;55/&lt;550&lt;551&lt;552&lt;553&lt;554&lt;55_x0001__x0002_5&lt;_x0001__x0001_6&lt;_x0001__x0001_7&lt;_x0001__x0001_8&lt;_x0001__x0001_9&lt;_x0001__x0001_:&lt;_x0001__x0001_;&lt;_x0001__x0001_&lt;&lt;_x0001__x0001_=&lt;_x0001__x0001_&gt;&lt;_x0001__x0001_?&lt;_x0001__x0001_@&lt;_x0001__x0001_A&lt;_x0001__x0001_B&lt;_x0001__x0001_C&lt;_x0001__x0001_D&lt;_x0001__x0001_E&lt;_x0001__x0001_F&lt;_x0001__x0001_G&lt;_x0001__x0001_H&lt;_x0001__x0001_I&lt;_x0001__x0001_J&lt;_x0001__x0001_K&lt;_x0001__x0001_L&lt;_x0001__x0001_M&lt;_x0001__x0001_N&lt;_x0001__x0001_O&lt;_x0001__x0001_P&lt;_x0001__x0001_Q&lt;_x0001__x0001_R&lt;_x0001__x0001_S&lt;_x0001__x0001_T&lt;_x0001__x0001_U&lt;_x0001__x0001_V&lt;_x0001__x0001_W&lt;_x0001__x0001_X&lt;_x0001__x0001_Y&lt;_x0001__x0001_Z&lt;_x0001__x0001_[&lt;_x0001__x0001_\&lt;_x0001__x0001_]&lt;_x0001__x0001_^&lt;_x0001__x0001__&lt;_x0001__x0001_`&lt;_x0001__x0001_a&lt;_x0001__x0001_b&lt;_x0001__x0001_c&lt;_x0001__x0001_d&lt;_x0001__x0001_e&lt;_x0001__x0001_f&lt;_x0001__x0001_g&lt;_x0001__x0001_h&lt;_x0001__x0001_i&lt;_x0001__x0001_j&lt;_x0001__x0001_k&lt;_x0001__x0001_l&lt;_x0001__x0001_m&lt;_x0001__x0001_n&lt;_x0001__x0001_o&lt;_x0001__x0001_p&lt;_x0001__x0001_q&lt;_x0001__x0001_r&lt;_x0001__x0001_s&lt;_x0001__x0001__x0001__x0002_t&lt;_x0001__x0001_u&lt;_x0001__x0001_v&lt;_x0001__x0001_w&lt;_x0001__x0001_x&lt;_x0001__x0001_y&lt;_x0001__x0001_z&lt;_x0001__x0001_{&lt;_x0001__x0001_|&lt;_x0001__x0001_}&lt;_x0001__x0001_~&lt;_x0001__x0001_&lt;_x0001__x0001_&lt;_x0001__x0001_&lt;_x0001__x0001_&lt;_x0001__x0001_&lt;_x0001__x0001_&lt;_x0001__x0001_&lt;_x0001__x0001_&lt;_x0001__x0001_&lt;_x0001__x0001_&lt;_x0001__x0001_&lt;_x0001__x0001_&lt;_x0001__x0001_&lt;_x0001__x0001_&lt;_x0001__x0001_&lt;_x0001__x0001_&lt;_x0001__x0001_&lt;_x0001__x0001_&lt;_x0001__x0001_&lt;_x0001__x0001_&lt;_x0001__x0001_&lt;_x0001__x0001_&lt;_x0001__x0001_&lt;_x0001__x0001_&lt;_x0001__x0001_&lt;_x0001__x0001_&lt;_x0001__x0001_&lt;_x0001__x0001_&lt;_x0001__x0001_&lt;_x0001__x0001_&lt;_x0001__x0001_&lt;_x0001__x0001_&lt;_x0001__x0001_&lt;_x0001__x0001_ &lt;_x0001__x0001_¡&lt;_x0001__x0001_¢&lt;_x0001__x0001_£&lt;_x0001__x0001_¤&lt;_x0001__x0001_¥&lt;_x0001__x0001_¦&lt;_x0001__x0001_§&lt;_x0001__x0001_¨&lt;_x0001__x0001_©&lt;_x0001__x0001_ª&lt;_x0001__x0001_«&lt;_x0001__x0001_¬&lt;_x0001__x0001_­&lt;_x0001__x0001_®&lt;_x0001__x0001_¯&lt;_x0001__x0001_°&lt;_x0001__x0001_±&lt;_x0001__x0001_²&lt;_x0001__x0001__x0001__x0002_³&lt;_x0001__x0001_´&lt;_x0001__x0001_µ&lt;_x0001__x0001_¶&lt;_x0001__x0001_·&lt;_x0001__x0001_¸&lt;_x0001__x0001_¹&lt;_x0001__x0001_º&lt;_x0001__x0001_»&lt;_x0001__x0001_¼&lt;_x0001__x0001_½&lt;_x0001__x0001_¾&lt;_x0001__x0001_¿&lt;_x0001__x0001_À&lt;_x0001__x0001_Á&lt;_x0001__x0001_Â&lt;_x0001__x0001_Ã&lt;_x0001__x0001_Ä&lt;_x0001__x0001_Å&lt;_x0001__x0001_Æ&lt;_x0001__x0001_Ç&lt;_x0001__x0001_È&lt;_x0001__x0001_É&lt;_x0001__x0001_Ê&lt;_x0001__x0001_Ë&lt;_x0001__x0001_Ì&lt;_x0001__x0001_Í&lt;_x0001__x0001_Î&lt;_x0001__x0001_Ï&lt;_x0001__x0001_Ð&lt;_x0001__x0001_Ñ&lt;_x0001__x0001_Ò&lt;_x0001__x0001_Ó&lt;_x0001__x0001_Ô&lt;_x0001__x0001_Õ&lt;_x0001__x0001_Ö&lt;_x0001__x0001_×&lt;_x0001__x0001_Ø&lt;_x0001__x0001_Ù&lt;_x0001__x0001_Ú&lt;_x0001__x0001_Û&lt;_x0001__x0001_Ü&lt;_x0001__x0001_Ý&lt;_x0001__x0001_Þ&lt;_x0001__x0001_ß&lt;_x0001__x0001_à&lt;_x0001__x0001_á&lt;_x0001__x0001_â&lt;_x0001__x0001_ã&lt;_x0001__x0001_ä&lt;_x0001__x0001_å&lt;_x0001__x0001_æ&lt;_x0001__x0001_ç&lt;_x0001__x0001_è&lt;_x0001__x0001_é&lt;_x0001__x0001_ê&lt;_x0001__x0001_ë&lt;_x0001__x0001_ì&lt;_x0001__x0001_í&lt;_x0001__x0001_î&lt;_x0001__x0001_ï&lt;_x0001__x0001_ð&lt;_x0001__x0001_ñ&lt;_x0001__x0001_12ò&lt;11ó&lt;11ô&lt;11õ&lt;11ö&lt;11÷&lt;11ø&lt;11ù&lt;11ú&lt;11û&lt;11ü&lt;11ý&lt;11þ&lt;11ÿ&lt;111=11_x0001_=11_x0002_=11_x0003_=11_x0004_=11_x0005_=11_x0006_=11_x0007_=11_x0008_=11	=112=11_x000B_=11_x000C_=11_x000D_=11_x000E_=11_x000F_=11_x0010_=11_x0011_=11_x0012_=11_x0013_=11_x0014_=11_x0015_=11_x0016_=11_x0017_=11_x0018_=11_x0019_=11_x001A_=11_x001B_=11_x001C_=11_x001D_=11_x001E_=11_x001F_=11 =11!=11"=11#=11$=11%=11&amp;=11'=11(=11)=11*=11+=11,=11-=11.=11/=110=11_x0001__x0002_1=_x0001__x0001_2=_x0001__x0001_3=_x0001__x0001_4=_x0001__x0001_5=_x0001__x0001_6=_x0001__x0001_7=_x0001__x0001_8=_x0001__x0001_9=_x0001__x0001_:=_x0001__x0001_;=_x0001__x0001_&lt;=_x0001__x0001_==_x0001__x0001_&gt;=_x0001__x0001_?=_x0001__x0001_@=_x0001__x0001_A=_x0001__x0001_B=_x0001__x0001_C=_x0001__x0001_D=_x0001__x0001_E=_x0001__x0001_F=_x0001__x0001_G=_x0001__x0001_H=_x0001__x0001_I=_x0001__x0001_J=_x0001__x0001_K=_x0001__x0001_L=_x0001__x0001_M=_x0001__x0001_N=_x0001__x0001_O=_x0001__x0001_P=_x0001__x0001_Q=_x0001__x0001_R=_x0001__x0001_S=_x0001__x0001_T=_x0001__x0001_U=_x0001__x0001_V=_x0001__x0001_W=_x0001__x0001_X=_x0001__x0001_Y=_x0001__x0001_Z=_x0001__x0001_[=_x0001__x0001_\=_x0001__x0001_]=_x0001__x0001_^=_x0001__x0001__=_x0001__x0001_`=_x0001__x0001_a=_x0001__x0001_b=_x0001__x0001_c=_x0001__x0001_d=_x0001__x0001_e=_x0001__x0001_f=_x0001__x0001_g=_x0001__x0001_h=_x0001__x0001_i=_x0001__x0001_j=_x0001__x0001_k=_x0001__x0001_l=_x0001__x0001_m=_x0001__x0001_n=_x0001__x0001_o=_x0001__x0001__x0001__x0002_p=_x0001__x0001_q=_x0001__x0001_r=_x0001__x0001_s=_x0001__x0001_t=_x0001__x0001_u=_x0001__x0001_v=_x0001__x0001_w=_x0001__x0001_x=_x0001__x0001_y=_x0001__x0001_z=_x0001__x0001_{=_x0001__x0001_|=_x0001__x0001_}=_x0001__x0001_~=_x0001__x0001_=_x0001__x0001_=_x0001__x0001_=_x0001__x0001_=_x0001__x0001_=_x0001__x0001_=_x0001__x0001_=_x0001__x0001_=_x0001__x0001_=_x0001__x0001_=_x0001__x0001_=_x0001__x0001_ýÿÿÿýÿÿÿýÿÿÿýÿÿÿýÿÿÿýÿÿÿ=_x0001__x0001_=_x0001__x0001_=_x0001__x0001_=_x0001__x0001_=_x0001__x0001_=_x0001__x0001_=_x0001__x0001_=_x0001__x0001_=_x0001__x0001_=_x0001__x0001_=_x0001__x0001_=_x0001__x0001_=_x0001__x0001_=_x0001__x0001_=_x0001__x0001_=_x0001__x0001_ =_x0001__x0001_¡=_x0001__x0001_¢=_x0001__x0001_£=_x0001__x0001_¤=_x0001__x0001_¥=_x0001__x0001_¦=_x0001__x0001_§=_x0001__x0001_¨=_x0001__x0001_©=_x0001__x0001_ª=_x0001__x0001_«=_x0001__x0001_¬=_x0001__x0001_­=_x0001__x0001_®=_x0001__x0001__x0001__x0002_¯=_x0001__x0001_°=_x0001__x0001_±=_x0001__x0001_²=_x0001__x0001_³=_x0001__x0001_´=_x0001__x0001_µ=_x0001__x0001_¶=_x0001__x0001_·=_x0001__x0001_¸=_x0001__x0001_¹=_x0001__x0001_º=_x0001__x0001_»=_x0001__x0001_¼=_x0001__x0001_½=_x0001__x0001_¾=_x0001__x0001_¿=_x0001__x0001_À=_x0001__x0001_Á=_x0001__x0001_Â=_x0001__x0001_Ã=_x0001__x0001_Ä=_x0001__x0001_Å=_x0001__x0001_Æ=_x0001__x0001_Ç=_x0001__x0001_È=_x0001__x0001_É=_x0001__x0001_Ê=_x0001__x0001_Ë=_x0001__x0001_Ì=_x0001__x0001_Í=_x0001__x0001_Î=_x0001__x0001_Ï=_x0001__x0001_Ð=_x0001__x0001_Ñ=_x0001__x0001_Ò=_x0001__x0001_Ó=_x0001__x0001_Ô=_x0001__x0001_Õ=_x0001__x0001_Ö=_x0001__x0001_×=_x0001__x0001_Ø=_x0001__x0001_Ù=_x0001__x0001_Ú=_x0001__x0001_Û=_x0001__x0001_Ü=_x0001__x0001_Ý=_x0001__x0001_Þ=_x0001__x0001_ß=_x0001__x0001_à=_x0001__x0001_á=_x0001__x0001_â=_x0001__x0001_ã=_x0001__x0001_ä=_x0001__x0001_å=_x0001__x0001_æ=_x0001__x0001_ç=_x0001__x0001_è=_x0001__x0001_é=_x0001__x0001_ê=_x0001__x0001_ë=_x0001__x0001_ì=_x0001__x0001_í=_x0001__x0001__x0002__x0005_î=_x0002__x0002_ï=_x0002__x0002_ð=_x0002__x0002_ñ=_x0002__x0002_ò=_x0002__x0002_ó=_x0002__x0002_ô=_x0002__x0002_õ=_x0002__x0002_ö=_x0002__x0002_÷=_x0002__x0002_ø=_x0002__x0002_ù=_x0002__x0002_ú=_x0002__x0002_û=_x0002__x0002_ü=_x0002__x0002_ý=_x0002__x0002_þ=_x0002__x0002_ÿ=_x0002__x0002__x0002_&gt;_x0002__x0002_áiõÈ_ë?~¢XVÿá?W¾³½Y_x0019_á?TÑÅA¦æ?ju&amp;£ß?5ûô²¯à?c_x000E_büy¶ê?_x0011_]w-_x0001_æ?¡µ_x001E_Mñî?oýîtç?_x001E_o_x000F_½äÜ?_x0019_X%G_x001D_PÞ?;ð(Ðã?è~»_x000D_è?~OM_x0019_ç?øÁ1_x0013_Ûë?wyT_x0003_{Yî?Zlh[_x0004_à?Ü¦_x0002_'¬Ý?`Ð_x0017_Àù_x001F_í?¡÷7eÚâ?x®ô÷½;ì?_x0002__x0004_*6T(Rîã?Æë_x001C_¥á?_x001A_¬_x0013__x0012_¦ç?Ô,_x0010_g_x0014_ä?´^_x0001_Ï8Dî?éÙ­Èå?«èÇ_x0001_Rï?ô&gt;_x001C__x0008_hé?²¼©eëê?BfCõ_x000C_Fë?b_x000B_F=bï?_x001F_um]­ã?­ZÞSí?_x0019_/ÄÓè?Fsà»·Ùë?´Z7_x0014_öë?Ö_x000D_,%ØÐâ?yh£_x0017_ù_x0014_á?L_x0016_,Æh~ç?ë_x0013_&gt;w´ï?Vt!MÑä?!pB_x001A_(ë?ÌÙ£¾ïmì?Óân_x000D_í?jn§&amp;Bã?t_x0017_äæíÛä?ÙkA_x0005_çÃå?_x001E_	P§_x0016_Fç?xÜ$_x001F_&lt;ç?5í_x0006_C¤1à?Z´t,l_x0003_î?ö=%_x0001__x0003_©yä?¦ü÷;ïà?i/ÁN¦ï?_x0004__¸_x0001_=_x001C_ë?_x000C_K3Rëç?*=J[_x001B_å?ß_x001C_üø_x0001_¶ï?Ï_x0015_	XÉ¢ä?%_x0012_bP;à?·©«Z«é?óäS§ìà?MH*B8qÞ?öÕ_x0004_bJÝ?&amp;W(É_x0015_íé?,T\¼ðä?Q:;ü`ã?Â?ºnxã?e_x001E_1`U_x0014_ì?8(¾Ôë?_x001E_®7þü¾ä?hyï!®$í?rè;ö+nâ?Ú:¤HÎLë?ødrÍ/±æ?_x0010_ýg-©íê?v_x001B_ú¯Jgé?× ®rwï?Ö{8uç?_x001E_&amp;°}Øä?@ +»_x0008_óä?Å¾ö9Íë?Y_x0002_æëî?_x0004__x0005_Sz	BFÞ?R¿_x0013_ÒQùë?­iLô¯ß?Røá&gt;%¥ä?îÄ«þè·ß?_x0015_pâ8-â?2Zô_x0001_ß?¦Ã£KÁ_x0019_ì?KíÈÝ?Ök¶¤ôé?½_x0011_iÔÙá?._x001F_5G¦|î?ÑÂÀ÷Z_x0004_á?dÆû_x0012_ÜÜ?ö_x001E__x0010_ß?ÖÐZÞ8ì?ÐªiÉä?T_x000F_¥ÔÛëé?î_x0019__x0017_£NÐí?¯°ÝkÆÝ?.¦_x0003_ì+àå?°È_x0017_	Äç?Ú,ûÛjøæ?_x001B_ËV¦é?,a^i_x001B_è?ê«×y3Åí?þ&lt;6_x0007_¸ê?í_x0011_eñÞë?»a_x001E__x0002__x001A_ã?_x0007_O-â?ã@õÃJ ç?Ë¥Jq_x0002__x0003_b@ã?Vh½dì?_x001D_EFä&amp;_x001A_à?Æ}óÌâDÝ?{³Ëreè?ä6îª­5ê?qq3è_x0015_ï?]).~?å?H¯âd¿_á?7r¯	àÑé?ñôiPÔ$ä?nP§÷H-à? $\_x000B_é?¤~v_x0003_÷å?òýJ-¿Pë?%­Ï!_x001F_ì?~ ØJ÷0á?^ü°b_x0008_Ýì?_x0011__x0001_ëá_x0008_æ?_x0007_vòì?ÃÎá×®_x000C_å?tø«´j_x001E_â?àr®G_x001C__x000D_î?í\¨æ9å?¬¢»èÝ?»Êeæ¤ç?äEôèüé?òBñDdê?ÒS²Kï?güÒ&gt;ã?_x0018_Ý+yÀÞ?é9&lt;ü_ôá?_x0001__x0004_v¥îµÏþÞ?ôd7G¼_x0005_æ?¢9¨Âå?)9_x0012_Wúrã?J&lt;«¶á?y_2á?¢_x0003_«ë,ùä?_x000E_¼rubyå?6_ÄÑ?ê?r2_x0005_+&amp;é?j¶Ã_x001E_°³á?´+§C_x0003_ê?qUäC÷î?¡òÍ_x000E_íá?hdî@ÕÚà?¢ÿvi_x0005_é?næÙ©(í?ì_x0011_õ4¯Éë?ÉÓú×µ_x0004_Ý?ït2ìå¼ì?BmDN®Ýí?d_x0012_~W(ì?_x000C_zÁH_x0016_qÞ?n¤fg¹ã?6Î_x0002_'#Sî?ujR(eûß?Gx¥óÛëå?Þc6A&gt;¢é?¼0_x0007_iTá?N_x0006__x000D_§2_x0006_ï?0Ó_x0012_ÅÁä?@e°h_x0001__x0003_ñÆè?Æñg_x000E_åæ?&amp;éí×ýî?u2_x001C_ßgç?8) Qfå?Vîe_x001D_Óá?_x0013_GÒ­£ã?¨-VÂ[Té?êèAÓ_x0016_è?+ZÇì?_x000E_nù[c»ç?¢YoüHæ?$5õØ|úé?Â¿½àxEç?ÞÓ_x0017_Mèã?Ýo5&amp;ê?äjEÕrì?[dð[\_x0002_é?ú&amp;Õ6í;ê?Rù_x0013_s¸ç?&lt; /áUç?(Â·rØî?_x001C_3ýÐf_x0019_å?_x0006_Mf·_x0015_Øã?±å®Ùäê?_x0006_&lt;äÞÏã?.L÷ÁgÛä?7öb§è_x0001_ß?× õ Éå?_x001E__x0001_2÷ªç?*Ç÷ÁZã?PÔnÒ_x0015_î?_x0003__x0004_Òlß«_x0012_§ï?ÎFJhuè?H¨ù,æ?~w²:rIé?Ç_x0019_:_x001C__x000D_¸î?dY¬_x0011_DAê?&gt;Ãé_x0001_(ë?D_x0017_-Êç?÷ú_x000D__x0002_yï?pñÄ¡Tè?FÔ¶ü×à?_z#ÎíÜ?rm\÷N_x0017_è?_x0007_rü-Åè?0ÇÆÝ?ú ý_x0002__x001F_ã?¨»í~Áæ?àÙ_x001D_à?KÍ_x0017_µhî?Zo¾£å?ig_x0012_*8à?é^r-wß?mk_x0008_ß_x0013_í?µlA})zï?DUMKGrá?³d2¶Lþç?®_x0002_+¶yì?_x0004_m9Ä²õÜ?,À¦m[ì?Q_x0018_óq×î?ªª_x000D_Ócôå?·ö§_x0018__x0001__x0002_ð_x0015_æ?O~Ï_x001F_¢_x0008_æ?|-À©á?v	°?â?ÿ8Zu)¥æ?ü"çé_x001C_â?_x0006_2å_x001D__x001F_ê?s±ÍÀs9ã?²W_x001C_ªøé?¢)ï?¢&gt;_x000E_(Ïºã?¶3fì_x0006_^à?zIª¿Úní?Ü×µ Ñ_x0002_à?Ñ_x0017_NºxÏã?¬sh&lt;Ù ç?F_x0002__x0019_Të?´iU¾Ò®î?¶äÝðCé?ê1o­¹í?,\]já?_x0018__x001A_kRêè?_x000E_=ýóHá?i'd®éÎè?Ý[æK9Jæ?rqS¯Z)î?)­_x0014_S_x000C_}é?z5CF8âî?_x0019__x000B_îã¯Þ?_x001E_û_x0014_îuáæ?n1\UÍæ?Ð¥_x000F_8#è?_x0006__x0008_§"C õ×Þ?ªóXÛ®ì?`Æ@ÐxSï?ª5«4¥ê?O_x000C_lý¥è?ü­T=´í?ÇV~½æ_x001B_à?Ké_x0002_@	â?ñ_x001E_Z°@_ã?º¢ÎÆJùç?´ßð_x0019_Íë?ð_x0016__x0017__x0015_èï?|o%_x000C_rî?ãa©Ååjê?è_x0012_°_x0008_×ßá?¦{ônÞ?fÑãf_x000E_è?Øå_x0004_ÁÁSæ?,_x001C__x0004_"3Äà?ù4u9Så?_x0003__x0007_Á5á?Jß:Ó6ê?ìÉ_x000B__x0001_v8ã?â©_x0006_B&gt;øè?c×ìë)ã?âL}´ë?rÊëíWçæ?ðãÁ-_x0012_ã?TïE¹_x001F_½ì?_x0014_§\_x001F_vå?üó_x0005_z!æ?ã#6|_x0001__x0006_&gt;eê?ä_x0006_§©=_x0016_Ý?`]äy}ôá?ùe°D"è?åüQí?øU_x0006_ÝÆÝ?ü_²Nz2ï?Å00I_x0014_í?R_x0003__x0006_}_x000B_`ç?åÝJìÙGà?-ÏÒájç?ÉÞ0_x0012_$Þ?oM§js	í?\Ve"úZî?ÒñIr¤ ë?@^IéÓì?¯vBnä?Ò¶{ÆØß?	ÜÓ_x0016_~þë?&amp;eÉî?x¤çÁØà?éó0üØÜâ?\ñ-bé?_x001C_ãL_x0004_àí?Û¨_x0005__x0017_mÕç?Lxu_x0003_y/â?º&amp;evQç?xÀþé._x0015_ë?åÍÍb\_x001C_ç?T_x001B_(fí«æ?x_x0002_Ì'9æ?_x0011_fè2û2Ý?_x0002__x0005_àR£Äj)ã?YË@?ì?,Fè_x001F_5^ã?»y¢&amp;LÙß?$óUÔ/Äê?:ûÃb@ì?ÕLòá±ß?9_}º¶Üè?¤§*8Õá?Í_x0012_+®¯ç?_x0006_ÿ¼ç¼à?_x0003_ÍÏD_x0017_ýÞ?]¢°ü_x001E_|Ý?Â»ß_x000D_åî?LÏÆ+wë?&amp;¼ãõ_x001A_ è?k_x001D_ï_x0001_ôÜ?¦:ÑhL^í?sçCk_x0004_kã?_x0016_ÈÏ.ÐLá?}xÛaì?ÇËµX¹å?x6_x000C_äu_x001D_ç?È«âÿÝ?Cfâèíî?¸¶óÎ|á?±G_x0006_Þè?_x001A_|Î8¶ã?_x000B_Ì_x0013_ýXî?ÌgÄÆRç?«Q4u¢é?Õ~]_x0011__x0002__x0003_opà?»\_x0007_ /Jï?¤_x0012_5á/¯ì?&amp; Wxà?_x0012_}»ûÅþí?z_x0017__x000B_ïkqÞ?_x001F_M_x000B_¤lâ?6¡_x0016_÷²_x001D_æ?Áç_x001D_=ç?pØ«òwë?P²S'_ê?¤_x001D_ZÓ_Ëì?\hÈ_x001A__x0001_î?2#ýGí?	kÒ»_x0001_á?_x0008__x000C_É^¡­è?¨LñÖÀWì?T¬³@½Þç?wV2·Õ9ä?XcxÔ®î?-§QA²î?g9õl)tå?ÿC©[_x0013_Óâ?~õ´Ää?EÀu_x001A_Tâ?¼¡_x001E_ó8ï?_x0014_|_x0005__x0011_è?_x001D_´m©_x001D_ê?_x0018_þÜçØ·ä?_x0010_b_x000E_irå?ÁÆ_x0014_Ã÷1ã?_x0002_Õ_x0014_Ze_x001A_â?_x0001__x0004_&gt;_x000F_fÎuIî?rá="aÀÜ?VíY_x0002__ê?$xª¾è?°­Þo~¶æ?xM_x0006__x001C_ªä?+ñ_x0017_KDÞ?Klø_x0014__x0013_	ä?P¡_x0002_mùà?.IrÛê?I&lt;ËëÉí?ÍQÖ`Ôá?vü2ò÷á?_x0016__x000E_wPÓðæ?ñpó/ÉAä?Ê_x0011_´_x0002__x001F_ æ?_x001E_ÉLÎêé?AHÓ7à?áîs__x0015_í?÷2ÉÛç?Z7Iµè?_x0008_­2b_x0003_ß?K¡¸[Û£ê?Rëë×+øê?P¾Ù_x000D_úß?¢JnÅ_x0003_°Þ?dûj¡cé?Ü_x0004_p7è?_x0001_Ë_x0008_¹g"ã?·q!£:è?³R&lt;;_x0002_Îá?¹q_x0001__x0002_1¼ï?_x001E_èR_x001F_zTß?îBËsYé?gØbºØî?¸$(u_x001E_Üí?ÁUOc0Gä?_x0016_ÍJîË`ã?Yè_x000D_­Þì?ÒìÝÑ@à?0_x001E_D¥\á?+Úòðå©î?x¡[%yÖã?hªX#Ø\ï? ¢u2¡æ?^Ü*lª_x000D_á?6ÕX*;î?_x0003_«Â£Ðì?xKiÖÔ_x0008_ã?X$ö7M{ê?ë_x0002_)_x001A_1ß?ÛÑlZç?_x0018_ëè_x0004_í?þ¡Ì°_x000E_à?s(ÞÚ_x000B_÷á?nùC|¥ã?Åkµ_x0006_ô[æ?È|ýºÀÞå?®_x000C_0Mþç?´( )_x000E_ré?öÁÇ¯â?$bë &lt;ç?5n ³ê?_x0001__x0002_þXRsÁï?¢í²ï_x0010_Þ?_x000D_&gt;	LYÞ?Z_x0014_ãíÅ_x0014_î?âøAø_x000F_6à?_x001E_Áíj õï?b4&gt;Òæ?Ùf^~à?2ïE~è?lV¯åTà?_x0011_¯¥u_x0006_å?«_x0018_ÕÅ&amp;å?ÈR©7_x000B_¼ï?I_x0011_9ÄÜä?3Jeê?u_x0019_D¥ã?_x0012_Oî3\8å? dÐ_x0005_æí?µÕ`_x000B_©é?_x0006__x0018_Ðó_x001C_pâ?àZivÄ¾î?Åmø_x0012_ó·ã?ÐH?Ú;¯ì?:â(öñ$Ý?Æ=_x0014_»Ué?iÅB_x001A_è?_x0001_esóê?_x0002_qx©©ã?Ý¸ GQê?õå_x0010_-dæ?ò%C_x0015_mÍé?6Ú._x0001__x0003__x0019_ÿæ?_x0003_cMWÃÀí?_x001D_á}Eä?ÕÀ_x0002_]Tè?%_x0005_^Gß?Â´g²Þå?¯S_x0012__x0001_úÞ?/ÑøSÁ_x0001_æ?Gº|bè?Ó_x0003_ÕÆ×ÈÜ?$ÈÇ¶[æ?º)Ôõðã?îBYH?ã?AI¹ô_x0013_ï?¾ÉÂ±YÛé?_x0007_°vÐÚî?u¨3cä?·_x0011_q/(0å?¶dCÚ_x0008_ï?_x0007__x0018_ü&gt;Àï?.)§ÐKÞè?ÎÎ®F¨à?Ðò7ß?2LðË_x0010_â?Ç_x0015_Üã?~ÙÄ_x000B_é?ÕÄÑ~_x000C_óæ?C6_x0004_áBFå?Ú_x0014_´_x001B_ºOç?J9Ñ÷Üâ?r2ºõO_x0001_á?ÀüËÏ±é?_x0001__x0004_+ï_x0005_Ïâ?¤\»=fè?Z_x001B_GÞ¸è?äÅ,H_x0004_â?6p¥ýB¼ä?j_x0004_ã_x0019_G_x0010_ê?_x001E_xÄ·¾à?_x0002__x000D__x0003_E:Lî?æ (_x000C_4¹ã?æò%tSèâ?6_x0017_h_x000F__x001C_ê?²®Zè?mµ×sç_x0016_ï?PáS/ýqÝ?úA®Â?-ç? *ë _x0011_ëá?Ú[5²{á?$OÐÐá?L_x0014_cX_x0001__x0014_í?qÞ_x0014_¨¥Óä?¬hcÅÄ_x001B_ï?HÃdvþðå?ä`_x0019_Q¾Áí?ÑýÉi1vï?=Þ°Èæ?¯VX©9õî?×_x0010_e_x0003_é?°ËºÐ\ÒÞ?%ê\_x0010_#Éà?Y£ãH¾$ß?_x000C_ß_x0011_¾ã?ïpÑ_x0002__x0003_(ÿÝ?!èÃ.&lt;à?Î_x001D_¤7k7è?ýÂ 7î?äJµ¶­î?ørº_x0019_ìã?Û)Lêàå?Ìx#_x0014_ç?¹o[4(/å?O^ñ ÃRæ?BÛ¦ª_x0002_Ãà?SÊG¾4_x0010_æ?Ð_x0013_tTÚè?AiüÊ!å?ø{äW_x0008_Àæ?ÍtÎ*Ï&gt;ï?=|L0_x0015_,ì?]ëõþUuá?óo[-_x001D_3Ý?Pn_x000B__x0016_÷sé?ðw«Ñ~Óæ?_x0002_)YK_x0001_£ä?Ki¾)_x0016_Þ?t_x0002__x0011_¥8Úæ?^s3Óì?_x001D_è_x0014__x0003_¶lã?_x0018_!D®B_x0007_à?þNDY|xß?÷_x0013_¯_x0006_ê~í?aVíuÀé?6_x0014_ìsê?ê	ACFJã?_x0002__x0003_Zô_x000F_àOå?§±P´|ë?F¬+sà?Tûæ×"ß?ã|_x000C_Èÿã?Ýhmì?Z(Æ£N0ß?`|Qçì?_x000E_·30éæ?hý_x001D_	Ë6â?EüBNï?ûò¬èEÎê?_x001A_$c_x001D_¡Ý?x_x001E_­ÖÊfí?Lä'¾_x000E_Öâ?ý_x0003_1A,Þ?àäå-ì?4]*ÃEå?_x001E_Àð¯^ë?;(ê_x0001_Ûì?LD¥Í|Ãî?5_x0004_dåÝ?Æ.X-Uá?R_x0012_ö¢Qä?ù¯y_x0007_èí?!_x000F_Á_x0018_ç?µÜ1OOÄã?mc_x0008_ß?½Â_x0016__x000B_¨Ý?_x001F_EPêê?2hÙ_x0002_æ?Õ[©__x0002__x0003__x0019_ã?øÖ²_x0003_¢vë?»]©Àb_x0006_é?_x0001_S_x000E_FH\å?JÉ-b_x0010_ä?Ñ=ÍYàä? ¡ïÎÙî?°ó·Æç_x0012_ì?Z÷Ùâß?î½ÝÑÞ?ÆØ+^+Ìç?êcvL§\ë?M]ívÙwà?»`å_x001B_D]í?qS¸â?Ô)¨Þ1Þ?èÎsöÛgà?mºähÔí?-,i_x001A_êté?ÏÁq©_x0008_ï?Ñ¼ùE+ì?_x0002_­hEbæ?_x0018_Qsv\ê?íåÚ¬eèê?:Q·_x0001_Mjì?	Ç_x001E_Pß?)Ðê_x0019_Tsá?_x0003_ýòì?T­¿Hrã?6É1à?{· Ëêåä?_x0005_óv´àí?_x0002__x0004_p¼_x0004_.Âì?©Êß­_x0006_â?-?_x001E__x001A_ì?_x001C_¨ÍÇ/çä?7svC®â?º¦_x000B__x001B_g«í?©_x0001_4«ë´è?%Úz¼AIå?_x0005_á¦»_x0006_ë?ÌøGz]$ã?âòà?_x0003_¯_x0005_kñëî?½rê_x001B__x0014_²â?&amp;_x001E_m[\_x0004_î?:#"~â?HÃxv_x0001_é?ª_x0013_`¶×®ã?$ªFxgä?ÈiîC&lt;(í??h	èôï?_x000C_5_x0014_R!Òç?ø^Ãþc_x000B_à?tv_x0014_`úAá?TKà{xà?x­_x000D_.*à?ÂH_x000E_1¼ûÞ?_x0013_R©_x001F_§æ?	y$þ_x0014_â?AÎ-Reí?k_x001C_:3Þï?TÙdH_x000D_å?ÝMP[_x0003__x0004_E%ï?_x001B_a÷º«dá?)9TkY_x000B_æ?ÖàHnå?¨-ÅÈÞã?øÇb_x000D_Iï? ÙHÇ·kè?n_x0008__x001F_Ë4í?ÙØÃa_x0012_­å?_x000B_ê_x0011_Sôï?_x000C_Îi¬Më?-^X_x0017_Vxè?Î¿A_âÃí?6n)q_x0015_ï??_x0002_¸Á_x001F_î?âÜ_x001E_$å?_x001F_^u_x000C_@à?ôÕv{j·î?_x0003_üÛTú_x0012_ä?_x001B_nðÝfá?_x0001_&lt;Ý¤DñÝ? _x000F_ï?Zõ«ê?,-Ê»A_x001B_â?r_x001E_(_x0011__x001B_ðè?þ_x0003_ä_x001E_ä?øÝSÔ_x0016_ë?"ô_x0017_bíZï?ÀgÖq_x0006_á?X_x0016_°^¨ªá?ì.¨¤°à?Ú6_x001F_ðgí?_x0001__x0002_ìg_x0010_fÞÌë?¤¦lÊ«*à?âÃ^U è?Û°ëõà?_x0001_×_x0003_#è?e;_x001B_Eï?x¶Sì§=æ?S_x001C_ÅWÎå?¼{&lt;ª_x0019_ÿß?ø*5ë?\Å	_x0003_y¬é?_x0010_ aíé?Xd_x0015_µù ï?p¸¯N_x0006_ì?Î_x0002_ª»:á?QJ92:à?#P'_x001C_iî?2_ÂpFï?$MÆ&lt;Dà?_x0019_Ò}©×æÝ?üùX¢vì?Ç79;#kß?}rðý²Ôï?ó­Ânÿî?{)3¸${î?½vQnrä?/_x001F_¥³åLã?l^_x0013_Û_x0001_ï?7B_x000E_átAã?ô÷û_x0012__x000F_ã?´_x0013_K_x000E_Ðýï?êe_x0001__x0003_Õ@î?Ü_x001F_àróoè?¶Vn»_x0004_cä? _x0005_C_x001B_:ãâ?Ô¤a¿cç?ddî&amp;ýç?Ø `¤®æì?æ¿¡¦)å?.)Ø£_x0006_ç?&lt;_x001C_Û|î?ÆWm{ùÏå?B_x0018_rrè?IlÑHL_x0017_å??¯ðÂ¬µî?¸ä~Wyè?&gt;Go8K_x001F_å?@_x001C_r~Òî?Î_x0014__x0002_ÚÞ?_x0004_ªA³¦Æí?°ì_x0014_:UÌî?ùÌEBÔ@ê?8o² ¸í?Ë²!NÓ_x001F_æ?DÀ*ÄËÞ?Çknâ&gt;úÜ?å»_x0003_þjé?.Ê¢+Jë?üôgw"à?VÅ9êsç?_x0007_B_x000B_Ôèç?\DAS¿½æ?êæÄévfá?_x0002__x0004_ø´_x000E_JZî?9_x0013_øL¬oè?_x0010_­µvð_x001B_é?b_x001B_@_x000F_Þ?_ÒYCìtÝ?Æ»×Sf_x001C_å?«¦#_x0001_*ãê? ½'²Dá?_x0005_&amp;¼vÐmî?_x001B_$û}]@â?äfîÇã?_x001A__x000D_µ7$åâ?.Ê¯_x0015_µï?Å\Ä¢ á?õµÔd'âï?¦àú-8ì?¦ÄÉç_x0006_ê?;»Ï39â?_x0014_ËYÝ?G,ä¯81ç?z_x001B_öÈ»vé?ÔÀ_x0006_äí?¤; _x000F_o à?_x000E_+h@øâ?°oÀó:î?Ð&gt;¡iì(ï?xJWt{ë?_x0007_¸_x0014__x0003_LJç?7¥¿þxå?M_x0001_.Î&amp;äï?_x0002_]IEKé?Úü _x0001__x0002_´^ä?_ÌÏþaå?Þk¨·Ê&gt;ï?Ï_x000E_Æ_x0010__x0006_í?rãéýÈé?úmÆå~õë?À_x0001_V*_x001D_Þ?&amp;¨JÒxì?Ì|oEÍë?*ü_x0019__x0008_©é?øB{ûfê?U_x0008_adá?)_x001F_±Íß?Ùê_x0016_«~â?b*Ï+b¾ß?þo¿µ'²à?¼tYlæë?½l8Våë?Ê._x000F_lß?¤nÙX_x001D_Zï?fzy_x001F__x0008_ä?4D_x0003_×úzà?Ñ`é_x0007_z²ï?Ò¢J!Cæ?r&lt;ÌÀö:Þ?_x000E_Â_x0014_IÝì?·ÐÜ_x0001_èöä?ì&amp;{AòÜ?d_x001A_â&gt;¦^ç?²\kÓÝhã?²YÂ[ï?&gt;Øî_x001B_Ø}ê?_x0001__x0002_¿ö®æ_x0016_ªê?u_x0019_ñÁÿ}ä?ü"_x001F_hTê? 2\p_x001F_.å?yy@H³æ?U_x001F_V§Þ?pljL¥_x0017_ê?º½s­Xtê?D¢_x001F_¢Þë?_x0019_uE_x0019_à?ìö_x0012_WÛá?@ÜÞ×¶Âß?1ý_x0007_½_x0008_å?ª£øøVà?ô¤õ?õ_x0016_ç?G_x001F_Ù7ªÇë?_x0013_Ë_x001B_ã_x000F_à?¨_x001A__x000D_;@æí?}9Vºã?y_x0016_2Hhí?¢'n_x0014__x000E_Øá?Ph_x0002_	3Ëä?ùÚnî?ÎÏ±J_x001B_çé?zã|´&lt;ê?ÝK±Ô»î?lZ_x0003_:Çî?¾Ø_x000D_6(ä?ëi¾_x0014_Øî? Tç`Áå?ydÀéü_x0001_â?D²·_x0006__x0008_dè?°Äö½é?Áuìe$ë?ÄRÌ¼LÔë?o2«6î?úHÓaAÔä?dÐù_x0002_ä?¤+àÆ;_x0004_á?_x0002_z @D³ì?;®_x0019_&lt;È¬á?b(O¶ñâ?U±=lúÒí?Fà¦Û"á?Xy$Sqï?ËdTö_x0013_¾é?®h_x0015__x0003__x000C__x0002_Ý?ú_x0005_,6Õ_x000F_ê?*_x0005_Ç}¸è?_x000E_W§»Pï?_x0015_i´jZã?Ô_x0007_`?Ò¤ä?è(ÿöélä?ÁZÒ"æ?¶)uy\Âê?_x0001_u{ºËöß?þÎ35¢Áé?~v_x0003_â¡¶å?bä_x0004_-ÿ5é?_x0019_Sz`´Oè?_x0003_ÎÜXè?æZÇ$hê?D¿_x0002_Uvå?_x0001__x0002__x000D_Ì­p·ß?-;gC_x0001_å?2Æ¾Jôã?º|¶;_x001C__x000E_á?ò#_x0001_&gt;Áðå?H9Àrtî?ðçë-÷ì?_x0012_ZO®$zî?U¾oÁ¾â?ìY_x001D_Në?n¤ï6×èç?@,·0è¦Þ?È$ç?E_x0002_¤lZüä??eGnÌLç?hX16¥á?â_x0003_zE1Äç?_x0007_¬R#èï?´_x001F_x0c~ê?R_x0015_Ý¬mã?¤l4üî?ÈgA¦òå?(|ô_x0001_&gt;Wí?BÍ7cúéà?ú_x0003_VúW?á?È"ëoÞ¤à?»C#Âìã?"²_x0007_¸¸_x000E_ä?x.ör_x0016_Íà?º;¬ì?Öx4=6Ýê?_x0012_wxb_x0003__x0006_&amp;:ä?ÚX¯ç_x000C_ã?Å±_x0015_cå?t°ý_x0003_+Ý??_x0011__x001E_A¾Wá?f¢ÖÈp_x0004_î?_x0018_Õ÷\Øé?:ÓUiá?"¨L_x0018_¼Þ?õ=¯Rî?4ó_x001F_æì?4§3u¾æâ?ã 6_x000E_©ï?³Þ£WÀ_x0005_â?¡_x0001_s×Ñï?96Ý7~ä?ìè_x000C_æ¸Îê?±´_x0002_£&amp;ÝÝ?x&amp;ðà\fæ?Á_x0016_³J²ì?_x0003_ËF&amp;Bí?²:_x001B_ß"æ?ê?ýoÂá?òÖÓÞé?E¼3&gt;·^à?_x0008_¯\Ã$æ?éÃH ¿å?P(·¾áæ?bF}FÁþâ?©Ð_x0008_Ö":ß?FO/!JÆå?ü/_x001A_Ñï?_x0001__x0002_ª²r.»ûï?ä)À|r0Þ?_x0008_v_x0019_2ßì?_x0013_&lt;«»¸ê?_x0001_jÞF:è?_x0012__x000D_£_x001B_}_x001A_æ?Þù_x0018__x000D_·à?p4Ä"Zuî? ë´m_x0002_Jæ?Mõ~Þ?¦fÂcçé?F_x0001_±Á_x0017__x0005_é?x\Ç]¦&gt;è?¸4l«ý1ã?î_x0007_h_x000D_´é?e!Û=ÿë?bpÄ %å?ê¡_x0012_ÜMâ?e¸3_x0001_Yøï?_x001B__x0017_Et¦ã?_x001F_`ñlÇ¦ß?^T8¬©Ñß?¸+ê?Æ	;Åí?_x0005_ïK½®ýî?Ë¬%4öá?æYÞöSúå?°Ý_x0008_aÄÁÞ?0©'æ}|ê?,÷ÍÇÞ?´3Ã	 1å?Q:v/_x0001__x0002_^ÉÞ?Øe(Dµ®ä?ÚÑöê!¢î?×©_x0006_Aå?Äè*[ºâ?PË%_x0003_ï?hËl -å?n_x001D_§R_x0019_ç?\¹%ÁPÛâ?fm=Úî? õw_x001B__x0015_¼ë?ºËD_x000D_é?£e_x0008_¨Aé?3òX_x0013_éNå?FõuNBå?Vie_x000C_å?«¤Úößä?+ÜY_x0014_èã?_x0010_Õ°_x000F_s¡æ?Õ°ZU¦î?_x0014_6vÀiå?_x001A_Üúx_x0007_ï?ô_x0015_å_x0008__x0006_qà?Ï*Èå?Ðç_x0018__x0012_zå?»©_x0006_)à?ú­[9_x001B_ê? FE_x001C_F6Ý?ÍSüoÃ_x0006_å?ÖÌ±ô_x0007_á?kú_x0001_ä³Æã?_x0006_=~OÐmë?_x0004__x0006_Î"&gt;_x0003_d_x0012_ì?.UÑ]ABé?)X^é.ê?òB¦®dë?ÄoX _x0017_Òâ?fÄÝ_x0012_ðç?_x000D__x001B__x0012__x0013_Ýýâ?qP}³à? «_x0008_ì?¸¢¦¸Mé?¹¬ü{»í?g_x001E_4+ï?y×`ø¨à?³_x0007_UÞ`æ?_x0015_Ð¨KÙí?öJÜé?ï_x0005__x001B_%÷î?fðAX4í?&lt;BÿÈº_x0004_ß?=_x000D_é¥i=á?b_x0002__x0001_Ëä_x001E_æ?_x0016_ I±.Îè?b_x0001_5@#í?M_x0008_ _x001A_Èä?n_x0012_Q+jÄÜ?¬ä\«åë?ùÃVaå?¼-Ð_x0019_â?È7¸_x001A_}ýå?Ú3_x0010_c_x0005_±ã?y_x0006_:±¬_x0019_ä?kóh_x0016__x0001__x0002__x000D_Áï?Ö¤.Þpç?9íÙ_x001F_B¼æ?Þ½_x000F_~_x000B_å?ìrz¥ê?_x0008__x0014_êÒvÛæ?.«pà:_x001C_ç?¯²_x0018_JÐé?K®Ú,¡êà?_x000D_ª¡¯æï?zsÙæöÞè?¦·_x000C_ |_x0003_è?É?WäL Þ?Ê_x0014_"ã;¼Ý?GØs.ÿXî?Ê6¦d¼kë?;ô8ê?þGSÀìå?fÙõÉrãç?B|Emã?Òr`¯Së?ÀÿõÙ/¯ç?¼Ñü3_x000F_à?âGÒÆ©1ê?_x000E_®_x0011_Wàï?\+^uaæ?(_x0017_Æ­_x001D_í?ïT¿Ï_x000F_ã?B­?ê"ï?0vÝÞPà?\pÿÿä?E¬ÿ_x0006_â~á?_x0004__x000B_F_x001F_&gt;cÛ_x0006_ç?_x0013_òÖn¢Îä?üû10_x0005_\í?_x001E_p_x0005_G_x0008_é?I©?&lt;§ä?f_x000B_n_x001A_)ë?ë9YiCå?Ø|c+_x0003_²á?ÚÏ0¬ïé?ë²­Hs=î?¶ð¼ßI_x0003_é?âZ_x001A_é?T­Ðë?_x001C_®ÐÜ_x0005_â?^jR_x000D_å?»+_x0010_8ç?ª"+&amp;l_x0007_ç? _x001D__x0019_(\ê?­s`¨²ñì?2_x0019_¾ê¤è?ÆÔ%Óâ?¬6n_x0003_	Eé?^&amp;3_x0001_ià?_x001D_àú¹ß?ô«Î_x001D_ÿÏé?_x0002_æò­ú)ê?]MeªñÝï?h!*ÙØé?'õ·È[é?&lt;-&gt;¶Há?@çôàs&amp;ì?¦s_x0005__x0001__x0002_\®è?ÒàDë?~%l¿õà?¿Õ§ägã?àYÁëûßè?.þÀ.¦å?ÕÉìÔqä?Åáê-PÞ?|XQ_x0012_0&lt;æ?Ýû·Ëè?Ñàðî¡ä?_x000F_ù@ÉFê?Ã!^i!©å?z_¬ì?f¹ûdùê?%?Ünâ?\+{½Sã?ÊÙ¨B)í?_x0016_;0_x0007_¹oà?n¨jSðFã?_x0018__x0007_QO1í?EDj_x0007_(è?l#nBê?;_x001F_Øg¸á?»³®¯øì?nåF5Xè?Ðº¿*_x0003_ê?TÓÃÕä?b_x000C_ÊÒÒNè?hÐO}&amp;í?íZÞzâ?ºB$0±ûé?_x0001__x0003_OÊÑS´à?#¢_x001A_ìù]î?,ÿk_x0001_/ªê?Ý;w¡·è?À_x000F_E$ìÝç?}&lt;.ùÛï?ä®_x0016_1ë°å?&amp;ÜÈdé?Â©F_x001E_c¦î?;jÀ$;ê?ËÃñ(ïQä? 9._x000C_Ôã?`î¯ë1iá?) Oß¿â?¤Û_x001A_Jé?¬¨ÌÈ}í?²\-Ý"ç?°q,h^¿î?_x000E_`k_x0006_¤ç?DNÁß&lt;,î?_x0007_Cù_x0017_ü_x001B_à?ðFó_x0002_#ç?&gt;eoq&amp;_x0001_ë?_x001B_Z=¬û[î?ûÊW_x001B_Câ?ãòÖäá?ò_x0008_à/¿ä?¶_x000B_bÍNã?_x000B_sßÐÁ}ã?_x0015__x001F__x001E_ÉPäã?þ¦jÚ_x0010_ç?tm¨`_x0001__x0003_®_x0018_ì?Ì|¤_x000C_Õøí?¾-êòìå?f3e_x0001_ï?_x0016_bbþrã?:ª©(Õåç?_x0006_Ë¸ÃCã?_x001A_$gæ_x000E_Ý?é_x0006_A³ î?Òß_x001A_wN°ï?ll_x0003_Í#2æ?@j¶Ûjäè?rx25_x0013_á?¦DÔ!Ý?¤e=|ZÄä?Ùe· ÝÌä?&lt;_x0019_#àæ?Þ(¬tÉè?Þ_x000D__x0014_­j_x0012_ã?R(ümFã?QFa«Øäê?!(½ü-í?_x0002_pÞ¯ZUë?¾_x001E__x0017_¦Ñ à??V_x000B_ïç?KVõ;¦ä?¼y«´i]â?ñmN_x001D_ÿÄâ?Ôú¢_x0012_1¶å?B­ÍD«ß?­m0ã_x0005_Úí?ÕèiÎì?_x0001__x0004_´;eí_x0005_ß?É¾æY_x000F_Zí?dÔY»â?É_x0015_f¬A5à?_x001D_Î#¦à?_x000C_&amp;¿¡_x0003_î?Ì¦?^nà?·¢¯B£á?ó¨ í?%-Xë_x0010_ì?©ÔÛ|)Çì?@Âk»Ûþç?cÐ5MTí?._x0017_f¬Ýê?PQVb_x001D_è?,3þ4mí? p%_aæ?ÀìOvRXç?ÿ3ÿ¯M*ã?S-sCkWà?9ìàà_x0008_í?¸_x0002_A^·è?Nã1X@ì?ÁE_x0007_Eê?òÄPÐ²¹ë?Y~êR©[æ?Ö0	Y:Ý?_x000C_Ì¤æöã?±_x0018__x0017_¨ãë?_x0019_&gt;	Ä_x0003_ï?Ö_x0019_~3:+æ?ºñ._x0003__x0004_Ñ_x0013_é?P&gt;¦âGUã?_x001E_½kí?d$ÄÙÔ_x0014_ã?²z×9_x0013__x0015_ë?j®æñè ä?Õ_x001A__x0001_Ëíê?|Z¥_x001C__x000E_=à?Ó.(3â?.vé_x0007_jâ?È_x0001_Ëñ¢î?á½´jHèè?ê=;_x000F_fâ?¶;_x000F_x÷ß?+é_x0003_¥Òê?fgö{æ?¤_x0011_[À Éë?´èee°_x0001_ß??å_x0004_Ã_x000C_Ý?PÊ_x0011_]ê_x0019_é?_x0003_4¾Çê?|uÜSÒ4í?Ä_x0010_zQÕç?~¥*Dê?®ãÖE_x0002_ë?KÏeVv_x001E_ã?¤IUaîë?$7`é_x0003_vê?&lt;_x0011_ª¢ç?~K_x001E_ùä? ®ç§û¿ï?=npW¦í?_x0002__x0006_Tº¨å? Ó')î?J_x000B_¬5_x001E_FÝ?¡»õGê?-ÞN_x0006__x0019_Uì?_x0010_ôwyë?«äxwóåã?_x001E__x0003_$4&gt;_x0008_ß?¸ò 3¥Aë?ÿX8_x0012_yÿá?T³K_x0016_ (æ?p_x0001_Ö±$ä?àTÈq]så?(_x001A_v$æ?ã13QÔâ?äTlêJ;í?ðN«Îà?45_x0003_¾dâ?Êá~ü²(é?#ÅÆú_x001E_Þ?ºË_x000E_+G_x0005_á?_x000D_ìÏaøQá?jiûéû0ß?ê_x000B_éP¾ðç?.@LÖeá?N£ª_x0019_à×â?\_x0018__x0004_0iá?Æ; _&gt;é?°²GÕÀë?ê^ÅÝè?ÿ#¼_x0007_Ñê?ý@G#_x0003__x0007_¨ÆÜ?Ær¶ÍS_x0005_Þ?\µülî?®ÿdÃ_x0012_lÝ?±¿z´&gt;Þ?dIüa_x0002_"á?_x0016_ý5_x0011__x0001_øà?¾ðì?Aië?5rãr óí?Öço	ç?¹W_x0011_·_x0004_oê?Ô+µvÖí?qÊê_x0016_ç?9_x000B_·üæ_x001D_á?d3¥)Næ?þÛ_x0019_Ùä?_x0007_"Ò Üíê?³ÝÄÃ_x000C_í?$ë#Ú¦è?_x0010_f&amp;_x0013_pç?ûa¯±ä%è?øú¼Mgä?ð_x0010_RêSä?~À¡Kuç?î_x0005_(âê?­ÒUÅà?_x001C_èÍ_x0006_ è?.ÓÑä×Äì?|}vC_ë?_x0002_ÚÉ´sPá?Z_x001C_@-KhÝ? Ç®_x000D_û_x000E_â?_x0004_	_x000E_¸+Ç}_x001E_ê?*Ä_Ôïì?¤û{_x001F_ðê?Ú_x001D_ÊFRí?ý_x0005_¨óÜë?¨XÞ_x0004__x0002_Èí?g záh¹ï?	v18Y&lt;ï?íníè_x0007_å?ü_x0008_ýÄ¤íé?_aA_x000E_×å?ÔºaX¼Óë?FÅ_x0014_Y[Uç?_x0006__x0001_ª¦?_x0015_é?¾_x001C_r Yé?Í=g_x0001_Xå? @]ÍÖè?À-dy_x0005_è?zD_x0018_Ý _x000E_ï?s0_x0007_5¼å?_x001E_÷EDà?7tc"çß?_x0002__x001A_[Ç_x000F_Ý?aJtÔÕ©â?Àh\9På?Xr*{´ê?3½&gt;ï_x000E_/â?0ún_x0003_êeï? V\\Xæ?"l/±%á?°ßãz_x0018_ç?¾L+_x0001__x0003_OYì?F°ËÙ&amp;ì?Ì*îxMá?0Oá½/æ?ß5Ïâ_x0013_¹â?ÐÁtõë?Z%é?¶à?ú|Óè»_x000C_ä?, ¤çÆòç?_x000F_RVT_x0010_â?HS;Rûã?_x001A__x0019__x0004_2­æ?b]ú?3Ý?8*²ÖÖà?2_x0012_Ýúv¦î?_x0002_}×Í_x001F_ë?&gt;ÂÝ0à?û§zè?_x0004_¬µzË¹î?V_x0018_°`3_x0011_Þ?ñjá®g_x0007_à?!øm3Õæ?]_x0011_É¹ªè?H¥¢Ò£ã?4¾íÊÝ?]éç&amp;tã?¢_x001C_J_x0002__x0006_&lt;ì?ÖP¶ÞñÿÝ?ÓòQ_x000E_Yê?¾·l¨Õé?HlMÉ{ ã?TÒ°îeá?</t>
  </si>
  <si>
    <t>1147b4dd131e8779a35dbbe0b0542aa9_x0001__x0005__x0012_wú²]ë?_x000C_ã_x001B_zþÇâ?*PzÂ4úæ?82Oyhé?Ãå³_x0019_sî?a¾WÑù_x0007_ï?á_x0012_nöüÆì?õÀïUeïä?_x0015_.NrE^Þ?_x001C_PI{Hî?à¨	ï?êVMk_x000F_Þë?÷Ò]ë,ì?|½{ãb5ë?Õ_x0016_CÎ_x0014_ï?hSì·¼î?r_x0018__x0007__x001A_Y«ê?&lt;EøÙë?ù­²Ûå?_x0019_îWÌá?êq_x0003_ø¬`í?_x000D_ùr_x0002_)Gä?¸Ñ`ùvdã?Õ%¹~$ã?_x0004_êF_x0005_Ñ!é?UmÁnx_x001E_á?_x0006__x001C_[æ¶à?øfé£_x000C_Aß?îá_x000C_òôï?¼_x0010_¿_x0012_rîê?èÚr_x0010_¹#à?{^ôµ_x0004__x0006_¦Ná?&gt;_x0018_Ucüß?¼ß@_x001E_Ô&gt;á?_x001A_Í_x0016_ÚÝþß?ÌòôÐn`è?põ:"ÃÍç?'ûj¾1òá?@ev/í?å¤÷?8ì?6ÝL£Íáí?_x000C_Ýÿ_x0007_úÞ?Ñ7Ëí_x0011_¯æ?7\h&gt;Íã?ú.Å_x0016_^á?)Lv&lt;_x0017_î?29ÕÄUé?anVÜþ&gt;ã?w_x001F_îÄ3zï?1³Ð`¢²â?ú_x001F_ò²VMä?_x0008_J_x0001__x0006_Ý@ã?¶t£_x0002_×î?_x0004__x0004__x001D_¶_x0005_ì?é¡Y8/å?_x000D_}]Íúé?^¦m_x0003_hvè?ueÆ_x001B__x0015_å?5_x0015_®ú%ë?0HrL£;á?L_x001F_Sýï?g_x000B_g³í?X°=¾(â?_x0001__x0002_Gm8Eà?õ_x0008_´J1Èï?ç"æ?2ëÅæÈ_x000F_í?ÕL[_x000E_ß? OÊ­óä?_x0001_ôCçñ§Þ?·Ì(1Þß?N¬OÝûdè?¨_x0004_lÇ¸3ä?x_x001E_'â	ç?[Wó©_x0001_ë?_x0006_5ºß¼ï?(! öûmà?_x0017_åóúá?É4k¬êæ?@ü}è¹ß?Æ¼Äè?h$»a5Oë?`_x001F_N_x001C_Ãá?ÖuÚ_x001E_Àtå? Î_x0006__x000D_´Lá?JÚ_x0017_se.ë?5]ïqoiß?_x0019_ÊI_x000B__x0002_%ä?v°Ó. ë?þ¾×g#Èê?Ô_x0005_£Üfíà?à_x0012_°²Íï?_x0014_RU÷½ìê?T_x0013_-3è_x001F_ã?=ÜV_x0001__x0003__x0002_Àè?U¢Îe§î?&lt;áò?ÂZà? lH¤eí?&amp;_x001D_s_x001F_+&gt;ã?5Á¼i.óè?F\.%!ê?_x0006_N·IÞ«à?Zå½_x000E_½í?ÓE_x0017__x0013_ß?¤û_x0001_-Öà?¿/Õ"Èúì?_x0014_åt%uç?ÏBï,»à?¼ï¶H#á?m±Þ~íë?RGz_x0008_vå?_x001F_¶i´Çé?Þ³@{°îè?_x0014__x000F__x0012_C²ií?LËvå_x0018_ä?ÄKS:_x000F_&amp;î?Ôkrë?ÅGudÇã?óså~næ?Æõ1%êá?Aqm4üÝ?_x0001_bã}±Bé?FÛûDêá?ã¢%Þ?_x0007_ê÷Içß?ýæ_x001B_Híæã?_x0001__x0002__x0018_¯&amp;»êí?Åü¥ôH)ç?9PÈì?ùxNeà?Ò}Ë@ûbÝ?_x0018__x0010_·_x0002_ðÜ?ÞÆ%ß~ßï?z_x0006_¾5§â?¤Øt*òxî?j&amp;à_x001E_aê?TÄ^«í?×Áì_x0014_Ââ?êXq®ç?7RtJ0Ùí?û_x0019_â¡jâï?Æo50Fë?8¶b_x001F_"î?Ø´±¶hCç?2 \ÌS=à?¨-_x001F_-ÄLï?&amp;õQºISê?ç0-×ï?*¨^þ*ç?ÐÍ_x0017_°å®î?t¥U%_x0019_°ê?Ô*~êuâ?¤üB.î_x0012_â?äK_x0011_f¼#å?bGñ ¨8ê?Æ¹_x0019_wè_x0007_é?l_x001B__x001E_Çä?_x0018_)}_x0001__x0002_ùí?½_x0017_x÷ûhå?RM¿M-Þ?_x0004__x0006_ÓÿË§å?ªöqU\¬ç?¶9_x0013_+ä?¸_x0016_mæ?q÷ZJh}ì?y}Ê_x0003_Þ?t$_x0010_}kjâ?mÅSêðÀë?@Þã";Ëí?äfO8öè?%´0`_x0008_·Þ?]_x0015_î_x000D_ññâ?¼ _x0011_sk«è?°æ(Ñ÷ë?Ü ¿*Êí?ßg8_x0010__x001A_ê?WK_x001A_.®Øï? z*_x0001_`â? 	`YÙâ?xý!§Æî?ùD»Ù_x0016_í?gOK_ã?mù.HmÞ?QäaB´Ý?_x0011_ÃÐ6Äï?ípÇíè?Ø¼HÂKê?%@Yÿ_x000B_ïì?6Sän&lt;uÝ?_x0003__x0004_WÆµ6_x0005_5à?F_x0016_ÜÌï?Ìg}Kì? a7§¦î?6qð_x0014__x0007_á?ºd`Ï­íæ?_x001A_¼¿yaøÝ?JØ_x000E_3_x001D__à?\®Ö_x0011_f®á?_x0002_Ú÷_x0012_ë?¨_x0008__x000E_Ó_x001D_và?¾Â~õ&amp;æë?c+ùeÝIá?2¬Ò_x0013_3íí?þ_x0002_OñöÕç?ôGÒúè?ðÜ×:ï!ê?_x0006_Õ±V@æ?V_x0019_%vÁ#æ?íÝø³»æí?"ì·Zä?*Ø¹þËî?N_òéráã?§Ti°#rç?ò®AzNé?÷+_x0016_Uç?T¯_x0001_äG_x0008_á?÷^&gt;Y_x0006_á?]g_x0002_ÈE3â?1Ùè­á?J_x0003_dÂ]ì?_x001A_T´4_x0001__x0002_|_x0002_ä?2Gk2Þä?¶_x0016_k]"Üæ?_x0015_¯?4~×ê?ýb_x000D_Ïuß?Ô&lt;¼_x001F_Âmï?HZø®ªDé?¿¯Åõ9á?Ðçbr_x001D_à?i÷éÅâë?Þ_r8Àcí?pÈÉJÊ9Ý?ÓÃÒ©»Îè?_x0016_×è·ìà?§	p%.î?}úÑ§.áé?tÊp,H_x0002_æ?GÒpÏ#Îà?Dgÿ=_x001F_ä?eÞ_x000D_®é? _x0005_§¡ë?åxÌò;å?Ý·½%*áå?ß%ðÐ×Þ?9_x0017__x001D_B_ß?X_x0007_´O«Lç?¾¬_x0018__x0012_±`ï?_x000B_°_x000F_4=æ?ù¡Å+Ûëí?\ØÓc¢§î?´wÚÅ|¹à?CmjÛï?_x0003__x0008_7_x0006__x0007_ÓSà?»eQl÷¹í?_x001E__x0001_'^úé?ZþFF¹ã?7Y)-_x0010_Lê?iU+J_x001B_AÝ?_1_x000C_Îã?_x0002_¨µøÁï?v,Ë^Âà?+Bëì_x0005_çá?\_x0010_þgNYÞ?_x0008_þ9A@fç?qø?1ecí?h±Õë	yë?0WZÍÁ_x0004_æ?dßÆ(&gt;_x000E_ã?V_x000B_uPã?ÊK_x0018_îÅ»à?_x000E_(`èíé?5¢Úúß?&gt;T	kUç?¦]pEÉ7Ý?ä¦&amp;U*jå?_x0001_ÖÌ«ï_x0012_ë?@¥ÌÚ_x001B_â?ÇöÜ)ï?_x001D__x001E_UÓNå?_x000D_À&lt;@&lt;òí?wßí_x0007_ùãß?Ë:ú_x0014__x001D_/î?é¶ë_FºÞ?_x0003_iË:_x0001__x0002_zè?ì¡¢icè?W#ÝÌ_x0001_é?÷Â[É,ã?_x0012_T_x0012_è?4m8K¦_x0003_è?¦_x0016_¬$Òé?ç¥ûíÔê?_x0006_Î^³^ä?qb¨;¥å?ÆW;óµ³ì?3Õ'á?ê_x0010_ä=gç?k_Áùï?"¿Ñ+(ïÝ?_x0007_}_x0003_öä?Å_x0017_Û5%þï?2]öZ(ã?Üäào-ï?ë"Âh{Cê?_x0001_6*7RÖÜ?4ÖEßÐé?\/_x0004_è?#~w_x0003_äÈï?øEy~¹¬á?í9ún]TÞ?_x000E_0_x000B_ßýê?Ñ«_x0008_5½æ?Ú5¿Q1Õæ?_x0003_S+õwÉê?FòÈOí?H_x0012_ó.5ì?_x0003__x0004_{Prîdà?ÊÎþq¥ï?bgòâ_x0002_ç?Dâ¯"_x000E_)â?Ò©hçxãå?M@_x001A__x0013_7_x0011_ï?.gWt	ýâ?þ1_x001D_¤8è?Ò=m³çµé?_&amp;»Ì°î?ü ¹  oà?Sÿù6tê?"_x0006_uwè&lt;Ý?_x0014_;fÅUä?u½É@5à?Å8å_x0003_þ«é?ê²Ð_u â?_x001D_hØ6_x000C_Âæ?\ü;Òâ?¨_x0004__x0001_2nüî?ËÃ¶ºê?Ë	3§RÏç?üÎàÛT§é?_x0006_ôV_x001E_Èä?½ÂWõ_x001C_Bé?Á«¤_x0010__x001D_è?Í_x0003_Íá.æ?\è=Á_x000E_Uí?f@kí_x0019_ï?_x0006_a¼6|Ùã?býáåÌå?_x001D__x000D_B_x0002__x0005__x000E_Cï?T_x000E_L²â?ì¥g*_x0012_ê?_x0007_H%fCè?veZ0sÚå? OEnÖê?_x000E_^_x001E_BÓï?¢¡©Ç"ÆÜ?Îü&gt;#pUá?_x0016_o{úé?6oN_x001E_ê?n¿_x0005__x0011_Ióí?y&gt;_x0011_ÇZï?«fo¨#æ?"fCcDIì?_x0016_ûßWúÿâ?ÿý##à?æÈØËtòÜ?ð_x0001_e¡íÝ?Ä_x0002_D=l½é?îqA_x0018__x0019_Ìä?ÛøêgZÙî?_x0018_qéP(²é?k_x001B__x000B_&amp;¿ë?S_x001D_ñ\_x0003_è?Å/ú_x0004_¿ã?_x000C_íz¾ªã?ê²0Ä2æ?6ûÊç?_©x&lt;ã?·¬è®°Ãâ?kZZZ&lt;à?_x0001__x0002_L×Ù_x001B_&lt;¯â?¤ð¯·ÊÜ?À_x0018_ýä)kå?JÆä»	{è?í_x0007_/Øþâ?ÌïÂV æí?í;ôkà_x0008_è?¨ÿ_x0010_¼â?_x001E_³Jß_x0016_öç?_x001F_¹o¯_x0004_í?_x0013_=.´ã?Iê  åaæ?Z©Ó_x0001_ãcâ?(TØ_x0004_¡_ã?ÿ9¼+Éjî?¬ªà_x000F_·Kí?(@§ï?:õ·_x0016_à?lPy´_x0002_á?î×øÅsRÝ?_x0003_Ú§_x0018_áè?öbXû	ä?¬_x0018_³þéå?Âáy·àç?ô«µ_x001D__x001E_î?ÊºQ÷ÃÔÞ?_x0007_sº¥ÿà?`ôOþ_x0011__x0001_è?öÃ_x0017_êã?¹@^Ð;_x0016_ê?dÞ_x0002__Yðå?`Õ¦Ã_x0002__x0004_'Ýâ?'ÐÒªå?æÁR°ë?ÿtNd2Eî?55ü ?|Þ?fm+í_x0008_ë? C4¦³Në?¢jóqê?Ê~ÐÖ|¢ä?_x0015_#¼sxä?±ê_x0003_dGä?¦/Ò_x0008_õðé?ðKñ50Þë?á4Úzåå?úèIjRëï?x$_x000B_]¡$í?1[_x0019_¯ù_x001A_ã?Gq°Åãê?ÕÞ!ú ¸å?\_x0001__x000F_ñé?Àd×¬,Ãî?Ç¤­Aá?ºÙ_x0010__x001E_-ç?¤úv_x0004_³ê?_x0005_DoJçá?%hí)çê?l._x0018_ZÑBë?ºöBÆEíä?Lå_x000E_\ý/ê?_x000F_dÕ_x000C_	à?i¯*²7é?Â[àú_å?_x0001__x0002_è3\ _x000F_2é?ÕÖé¥Ò ä?_x0013_ Ê&lt;_x0008_ß?jôcºaýâ?_x0014_ä×Ï&lt;aå?¢Ñ8Ëã?lU+¿_x001C_ë?Ðûä?n¨ÒØ`á?^B_x0011_ÏÝ_x001E_Þ?Hkí[¿Cé?ò,)jâ? 2Êä_x0013_á?PGÝ15§á?_x0003__x000D_Iô¥¡î?LõÇPá?\ò¯ÂÉÔì?;_x0002__x0019_\_x0015_å?{ñ¡]õ_x001D_Þ?Á_x0004__x0004_y2ë?v[N@aë?${_x0017_r	è?_x0012__x0019_=á?Ü¡`ØÎ.ã?±ó÷È_x0004_Ìà?jUJçjÝ?_x001A_3_x0017_þBÝÝ?°°Uìâ?ý"é_x0002_6î?Øp¤._x001C_ã?°&lt;o^²ìé?bT-_x0003__x0005_~xë?¸_x0007_al]Òì?TÐwúúùÜ?gí_x0002_¢/è?Gqï¢-Þ?ö¸N×	oá?_x0004_Ö_x0008_eè?.ª_x001D_mî?Xlÿ¦ëåî?/_x0004__x000F_¶°ã?ÔÑ[ÍÇ.æ?ïøR_x0003_\ß?»[{î?Õ_x0004_: ÷á?)û¬6"ï?~@JÜCí?üæk`&lt;Þá?¬\_x000C_»æ?_x0001__x0011_ø_x0019_Øæ?ÝOtýJß?´_x0004__x0007_Mê?¶ö_x000D_Oä?Î1_x0018_¥_x0011__x001B_î?_x0019_ï_x0017__x0002_â?_x001A_Ák¿_x0001__x001A_æ?9ÿªØu=è?¾_x0013_Üe_x0006_Qç?Òs=_x0005_Ìè?(fÍ_x001D_]ê?UGº´î?7V¶'eé?8TK_x0011_X¥â?_x0001__x0002_hâèmì?kV4µúë?HYnrwí?³_x0018_Ö_x000F__x0017_ß?	`_x0006_&lt;½ê?{Î_x0001_PÅå?_x000E_BY_x001C_pæ?_x0008_6|[`Në?	]æm§úá?Cáì?ºä?W}YÎöä?T_x001C_xiÒì?ñÝuS_x000F_Þ?ÐE£ìë?·.®E_x0016_=à?_x0004_ø`´èÝ?_x0003_Ýr'Zâ?_x0002_YF_x0010__x001D_¯æ?íº&amp;Jç?ËïÝqså?C=âTÈÃê?ýàýµ¬Eï?bÇ_x000B_Åì¨Þ?_x0005_é ±-âî?V_x0003_é&lt;'ë?Ü_x0004_F8á? Ó¦t»Eè?ì®_x0019_Ç ê?pÒnô¸å? ¿bæú]í? ÷Ð_x0019_ÜÑß?_x0018_ _x000F_+_x0001__x0003_a ê?dÐÁ}kâ?PëñP+è?_x0014_´Ö_x0012_å?òï^¾O)ß?2,q_x0011_Ûøî?	{A5à?ªJ_x0001_ùW{ì?^^bt_x001D__x0016_ê?ª¦³_x000C_{ï?ôêÏí?_x0014_{_x0001_QSã?Þi#é_x0013_ä?ì_x0014_¥Kªqì?B_x000E_V´=_x001B_ë?Á0¡Ú/mÞ?õ9Ýg*÷à?:_x0016_ÕùÎï?:ô£'Ï=æ?°½ëÞR|é?º¨a3_x0005_2ê?ø^F*íà?:¾/Æ)é?÷cä{9â?@_x0013_ë?èÌ_x0002_~»í?_x001A_Rîc_x0001_%ê?½S\¦_x000D_ä?V¾W_x001C_ã?.w2æ?ìß!_x000B_Öá?_x0008_^ÇRí?_x0002__x0003__x0004_	ïõýà?,£ÄÃë?"ô[¾ê(ê?@â7qðsì?D_x0003_à_x0001_¡â?î»ç_x0016_bí?½_x001B_OK/Úå?,nfL'è?è÷²¶}_x0010_ï?_x0016_¼¤ã#ì?!Ù°vä?x1¬ÐÔî?òæ/Àì?Ù_x0010_Ó_x001C_·_x000C_Ý?ÔtE5=ê?¿_x0006_v_x000D_ÔÕÞ?Àk¨Ñ1#ë?ØmpË_x0012_´â?Ûw&amp;ë?_x0004_¾G¾_x0015__x0018_è?ì`8_x0012_Åºë?É!_x0006_Ïsà?*µ/ ýÕí?ôa_x000C_8í?dE¨MÐá?¨o°¢×ë?WyÌ_x001E_EZì?X\ìÒ4`î?Ðà$ôQjé?ú7ßKçâ?Øu¿Âê?¼_x0008_Ø+_x0002__x0003_Ëé?_x000C_2L"	&lt;å?`©_x0015_,U_x000B_è?UZ+ç_x0006_è?¼ôâ_x001E_¼Ü?:_x0004_óN_x0006_æ?_x0012_@Ó 7ã?ÀÅ_x0007_v#â?²ÇïRØà?M_x0007_åFTá?H_x0001_Jgåï?èÂÛ²Ô9å?_x000E_`"_x001F_y¯å?öÁwöÚí?Ë;:§Gâ?SWQ&lt;qä?Ï_x0017_Æ¤Ëå?NØç_x000C_U_x001E_Ý?¾$¿~_x0015_ä?[X»îæ³ï?_x000E_Õr&gt;è¿è?µ_x001C_8Úúúä?ä?Çñsæ?l_x0014_N&lt;kí?%i|Pç?|è5+ã?«NBztë?ËúpIê?Øµæ_x000C_dÑé?&lt;î·À2_x0011_ë?\±u_x0014_GÞ?ÔùÀHâæ?_x0002__x0003_t ¢¼ªÍë?Ù2_x0006_Ðâ?±Aì';î?M_x0008__x001D_£ßì?Ùï#ñZÈÜ?Aå_x001C_Ï¬tè?IU"&gt;¢)â?5GGÆÊ~à?_x0010_fë_x001B_í?=DÖ}¶×Þ?_x0007_xA3Tè?Ù_x001F_\è?£QãáVï?iØÛuã?_x0018_ôu#_x0015_ë?Üta(ç?¢¹÷ßÍâ?Ñ^÷_x001E_µÝ?2ËÑ&amp;_x001B_é?®T_x0012_¬X3ì?%æc_x0002_Nç?iÙ_x0015_ãè?_x001E__x0014_»dhè?_x0008_£¶§âå?((]ëç?É{Noþä?ÌX-_x0001_í?_x001D_Ö*á_x001A_ä?d0=vµ	á?_x0018_ý/|[á?Ïõ_x001B_ÄÉ_x001E_ë?ì²±F_x0001__x0004_Oôã?@&amp;U|é?_®¢É@Må?ç_x001E_Ëð#ûí?tâZ©Kê?Tq*îìà?@_x0019__x0015_Òá?B_x0014_EÔå?Vh®"KÚä?DáùùÎgÝ?¨_x001D__x001E_ÑÄØé?p¨ñ_x0016_!ã?ô¶_x0002_Yë?Vàuý%_x0014_ç?§,_x0003_Ý?¾	_x001C_µ8_x0008_à?3¤P+Â¹ï?5Uuc2ï?c© ,_x0019_\ä?2¨_x0008_Ìä?&amp;G_x0008_ ­_ç?´ai¥é?6lßÛ¿ä?¡3Äî?_x001E_®ÔPìí?à¨_x001C_öÃNå?ÉSóCb_x0017_é?&gt;È-6yÝ?|qb=£Õæ?_x001E__x000B_54Qê?§±_x0019_F±_x0017_ç?z_x0002_DÕè?_x0001__x0002_°9eÃe¥ß?f¼, _x0007_Ý?ïSzÔ_x0008_öî?¶|sí1å?ÖßäÍ_x0013_ì?.ñnû_x0008_7é?¹è¢_x001E_u¸ê?%C´§ì?0"À,-Õè?_x0011_Ðh­_x0002_î?sg#v¤â?ßp³_x0008_¡è?´zñè_x0008_äë?_x000B__x0015_ð_x001A_$Ý?_x0011_&amp;ùîí?óYcTEç?ïÁ_x000C_öÔ%å?o_x000F_µüÝ?ÈF%_x0012_ã?ÂÉ_x0005__x0008_8Pì?N¥õï*ë?²4ø4+ë?Ê+ª[w®ã?ÃÂV_x000C_é?FP?ªæ_x0015_à?ÆÉ_x0005_l(â?¥M¯_x000E__x0008_Àä?ï «:_x0012_3å?&lt;ßsÄ&lt;²î?Rz_x000C_CWsî?êÈ_x000C_@í?8@ú·_x0001__x0004_&amp;ã?Ø©_x0016_@è}â?yEæE·ç?6®+_x0003_âã?,0Âìê?_x0006__x000C__x001F_æ?s&gt;×._x001E_ä?ªÆbmN]â?Ãégk_x0012_ï?ïBg»©âí?þ­s5µé?ÕU·ì?À6}Ï¹Cå?:[c`_x0003__x0016_ã?Q_x001E_¹±_x0012_å?â¸Ì½¯ç?*Shà&amp;»â?v_x0002_å³ë?ß*G$Ó^ç?·_x001C_5i_x0010_Þ?T_x0003_)ð½Íì?³}QPxÑî?_x0002_Å_x001D_3ø,î?E,\*ê?_x001F__x0012_Û¾_x0007_£Ý?_x0004_`Z_x001C_Sß?­¾¸&amp;êï?_x0016__x0003_y_x0019__x001E_.ã?ãmâ"îß?ïn_x0005_iãìá?j!ìwâè?gàñBá?_x0002__x0003_°i|«_x0012__x001C_ã?­Ã¾6_x0007_Úá?ø_x0010_*î?}bÕ]:jß?_x0010_ãfn¯oã?1îåà?¼:|ÿÃÚé?®êóúî?_x0005_ÇÐ+_x0013_ê?ôå9Kk_x0019_ä?Íýº¤ãí?ÓÚj_x0003_ä?_x001D__x0001__x0012_w=ß?ªëáðåå?z_x001D_¤ªôVã?_x0015_sXÂÞè?ZBw!Àë?ªëpñ_x001D_ç?o_x001D_Ý_x001C_gÞ?·Å¸4Hè?¨¿ÓÓ¦ÉÝ?t4_x000F_HOé?D.ãôJBé?ª/ÈwÜæê?8ÖeÉ_x0019_±ã?×ÉÙ,êí?2_x0008__x0001_Ô_¬ì?^0ô_x0010_é?6È¼Xí?xeG5ÓÜ?ê_x001C_F_x001B__x0018_/æ?ø´R _x0001__x0002_½Tî?*zùú¨é?4¾6éà?ÔæÝ?&lt;ÐÀÖæ?¼&lt;ËPQºã?+þ´Íßà?G_x0001_¢óWTæ?XÕ¢ÙÛî?ð_x001B_k_x001D_ì?Dè;·y_x0013_é?_x0015_p_x0010_T:Pá?_ý/Ü~ä?Ô²_x000D_p"Wä?S_x0005__x001C__x0008_à?Y¼ëy!?ê?=/îë¬ï?ÌBÁìí?:í­|(Xå?j_x0018_§Î	_x001E_î?¸R)_x0019_5Êà?Ï³&amp;çóæ?JÔÔÙ°ä?@ÝÎF%í?ä »hÛî?^ô_x0019_NB_x0013_í?æÏ¶b¬â?+°¦ªþæ?&gt;ö4ß_x000F_ç?âþCxé?`ÉôYWì?ñ Úè?_x0001__x0002_ËÞÝ¾Ú8â?6ºØßå?`Øã^0ã?_x0003_ ­kþåï?H?­cè?_x0002__x0001_£-fêê?&amp;~ö¼áÞ?¼w'V_x0008_çî?C¡oµ_x0004_øé?8EpºA³ë?v'Ë_x0017_ëîã?u_x001D_pÄ(8à?_x000C_ÉÊ!!sï?_x0013_¡fE£_x000E_Þ?ÆzÃG¨ ï?ëGdW*ê? ¢ÖÎ+_x0018_é?iøcÄÄÞ?Öã®_x000C_¦_x0005_é?éÃò$5_x0010_à?'b_x0014_Pnâ?_x0004_jmMÖç?¤_x001D_ïùW_x0001_â?h©Ã_x0004_Oé?rÄò&amp;úê?·L¼õ¬öï?üÀNãç?Ý³[¤ß?·/:?­ â?_x000B_G_x001A_¬Ý?¨¡_x0019_ïuã?1_x0002__x0003_DÓë?±_x0005_qõ·â?öü_x000F_ò;³ï?¢&lt;'/ç?p±ÒçK(ã?_x0017_Û9fµQå?_x0007__x001F_NBñdä?_x001E_®`Î_x000E_0å?Å§r_x001F_[à? _x0003_ÊG¼ÿí?FöA&amp;÷å?H(¯òÄEî?jÂÂN.è?Ñçnê?¯¼_A{à?8Ï£Bºà?¹;î9ðê?¬Å_x0013_·åä?Â_x001A_°ÖÚî?¾Vé±Wà?$Kêíã_x0018_ä?_x0012_d}¢üâ?òk%êÃ6ë?MbD	yæ?_KD~Þzï?_x0007_á²Ï¼Ü?bÏþý5æ?1&lt;¿_x0001_²ç?_x001B__x000C_ûS_Lê?ék_x0005__x001C_9Çß?rü,zÔá?=ì"ñ­Aã?_x0001__x0002_Ðòo_x0012_}_x001D_Ý?2M5²Qì?¾×_x0008__x0019_2jä?ÛL4¸³í?Kb·ÜMLë?þ	_x001A_öpÏæ? n³ªk×í?Ð¼þîì?¨f	 óç?»_x0011__x001A_%øí?P&lt;H¡²§å?Ì!_x0012_#â?Èñ»oí?BX_x001E_|]já?ôÝÕPË å?¾_x000E_é@ÕÉí?æsá_x000B_1ì?á$_x0016_÷Ýâ?Ò.K1_x000B_Óâ?®ÆÛuä?ø_x0010_ûG\Ià?_x000F_¤_x001D_Dï?5_x0019_;¨åAî?.-PGToß?¶ârÚì?Æ_x0010_z8hï?Ï »0ì?éç;ç|ï?²NòOë°ç?¶ÿÎbrÀå?'²k_x0001_åGê?hØ_x0004_Ó_x0002__x0004_Ùç?f1À¯ê?ÀÑÈòSÇè?ú_x000F_CWF·ß?Ù{GyÆ[á?2ûõ_x001C_Íä?'_x0017_ùRè?r_x0002__x000E_²óöÝ?°Öh_x0007_ìè?áêË àå?óîsaZIà?Ö_Cô ë?fO@g_x0006__x001F_ç?AõkãåQâ?Ö4ß£úPï?P_x0007__x000D__x0001_=çí?¬_x0008_ï©6á?~µPKÍ_x000D_æ?iF¡$.à?¾ÌÀ¤¯æ?ôÿìYSé?fuàMÉà?jø·®ã?L4´(_x0004_Âì?ëèÛ_å?Ã×Z·å?ØWºümÝ?ð|i_x0003_¬Êß? Ü¥øÌî?b_x0012_ÂL×nê?\_x0019_ÑÂï?ÓÚ¹O;ï?_x0003__x0004_cÄ³_x0016_î?NÝc`¡Ùâ?®¿=¤îç?_x0008_êKzÝ?m}\íUÞ?óy_x0017_Ó-â?ÊêïOé?âã%âÕÀÜ?_x0006_2_x0003_"_x0016_ë?Í4ñjSï?aÞÛÞ?@&lt;ØæHä?_x000E__x001B_°då?_x001E_+G²ç?Â_x0002__x001D_6Dì?Ìçë Aï?Î÷$þ=­ä?äã;¡ø±í?_x0003__x0002_K_x001C_£é?º*_x0011_ïªUä?Àè7ÓnÌæ?,Î¹Ý?_x0006_«/ÜÈNç?E3YTÆÞ?_x0018_V=rñÞ?&gt;)ùÙ÷ã?_x000B_uÆ÷!¯ï?B¬_x0001__x0012__x000F_&gt;ß?\Ã6q)æ?_x0016_ÀÛZÖÜ?ÐB£mþã?g%&amp;|_x0003__x0005_¾Dê?â_x0015_Õ8Bä?Â	;_x000F_ì?_x0018_ÆÞÅï²è?©_x001F_;þ¤8ï?Å¼_x000B_NV6ï?ÂÞ*|°à?Glåîúýà?2-þc@¯â?ö B_x0011__x000B_3á?eQ8Xà?_x0012_R»ïæ?­_x0017_qêÛï?¢ÚFèó$ê?ÈYåt_x000F_ê?°´ÝPä?DÄ_x000F_þIã?º à_x0015__x001D_á?ö8_x0008_zá?Å_x001B__x0001_Ó2&gt;ï?_x0018_y·l;ë?_x001E_»#=hNà?8Xr]àê?_x001E_4_x0008__à.í?ÕýÃâ_x000F_Ý?_x0004_ÆW(Ûì?×_x0002_»î?©SÍ²³ìâ?4ÄD_x0017_¹~ä?lÆè	ê?mTRë¶î?.ÈNàÉÈì?_x0001__x0002_{A¢¦ùÁë?U°³¡ã?zºn_x0014_Ìà?m+vëâ?2_x001F_F\_x0013_2ã?+&amp;%Ðèå?Ó_x0001_#$4î?ã0Geç?ladÅÓá?_x0008_û§løì?êã_x0004_æéä?µôZ_x0001_ÜÝ?ÑËf_x001E_Ñê?4çoEµyà?²Ð"_x0006_ÔTè?ó8W&lt;í?R¹SLN_x0012_ß?P³6X_x0013_æ?r_ôb_x0007_ié?_x000F_.Íçrîç?¬L__x0008__x0004_í?_&gt;o~Ôúå?ÂþÐGIéÜ?GÌ­hÝÝ?_x0014_MBiÌÝ?¢G¨içî?ÆJ"©û_x0012_â?ø¥Ì_x001D_T/ê?F®¶¡_x001E_ç?j_x0005_y-C¹î?bÑO_x0004__x0017_òï?)¸§_x0002__x0003_KÏë?H_x0013__x000B_É_x001C_ë?¼H_x0013_icé?_x0003_³1Á^XÝ?_x0018__x001F_x¾_x0004_î?²_x001F_û4ræ?rX&amp;mç9â?¦G¸6	í?MÁ£¿ä¥ß?¹*Èß?&amp;½4ñQí?$Ö._x0001_Zà?ú;·§æ?,Ö_x000F_±5ê?L^G0ì?úSg©_x001F_9ç?àßLý@ã?¦LÚò_x0011_è?ÒçÏGí?!^mÇî?K_x0019_qw_x0015_Þ?Ô_x0019_U_x0001_Wåç?_x001E_üë_x0019_&gt;7ë?í_x001E__x001B_¡ê?¹esüç?¬Ï_x0019_æ{à? ßH²Áñá?ªåïØ¿ï?é`_x0002_ãß?_x0013__x0006_¾ª#ÂÝ?CA_x0011_}}uï?_x001E_¯_x0006_$ì?_x0002__x0003_N1Ý`Îaá?ÖÂÅ[XÇì?¼gzÓØç?_x0016_Áêâ?:_x000D_g9ºî?_x0010_ç_x0001_úáà?BÓH_x000F_Ý?ÞjÄì¹ä?tRù1åè?Í8ñ¸þÞ?XRýéà?ìÙù_x0008_@ç?ö|åxå?VVaBÊé?8î_x0004_ï?¨w_x0018_gè_x0015_à?p¨b"üÆâ?î_x001E_äQÏªê?&lt;\xñ3ã?24ê?_x001B_-üÃî?c_x0003_ølã?y3&gt;_x0008_2ì?ò-uñå?¢48ÒÎNë?_x0018_B©@éÄè?3x8cæ?Q_x000B_·ä?_x0012_J *®,é?ÿ&gt;þ²ç?_x0004__x000D_ÿäÔ2á?8©ª_x0002__x0003_´½â?&gt;P6®Ãlé?XÖ;ÞÞAè?´¾¦u¼î?/|9¾âã?Ã·I:Ævà?¤EµÌ:[å?UaÀd_x0017_î?_x0014_EÑ£­è?(_x0004_ôþTë?«ãku(à?_x0016_Ì_x0001_­'é?ÞQ\Ô÷Ýâ?¥_x0013_øàpµí?å_x0004_nW¼è?@Vd0ñâ?`®ýù4_x0017_à?Ê¢	¶Wâ?ÐB¨_x001B_(å?J V&amp;©Þè?t=è_x0002_jí?_x0002__x000C_¿UG_x0016_é?rÑÌVÍ8ç?qÌ½%fUà?¦©7C[î?+$_x0003_Íwä?X»(HÏ2ä?ôþ1På? ±W_x000B_Ýuâ?§ìT3Õã?5(0ÒÊ9í?I¼ û/ã?_x0001__x0002_®Ì9_µ¥ß?Æ@Söv»â?fxßonæ?_x0016_yé_x0003_"_x0006_á?[ß1)Xæ?Àß_x0005_ÖÃYá?+(uîk_x0001_å?Øv'0ZAê?_x000E_&gt;z	8và?Æu(ÛüDì?V_x001A_ElÔâ?¸ÉO{=ç?,1¦/Æë?I­Ûl#ë?âÞÁ_x0016_oë?¾i&lt;~_x0013_Ôá?\ÑÂ_x001A_?æ?å4kÐÛéê?w5ë×æ?ç_x0008_ZçOÞ?_x000F_Òx±Ôí?¤ë~¡q&amp;ê?Å#¸ÓÝ?_x0018_WÒeR®ï?£«_x000F_âfÁà?FÔftÃé?(£(MVÖä?_x0001_I3PMÆá?hL4_x001A_ïPî?T×õ_x001C_sXä?6ÖÊ±ýé?.ËÜ_x0005__x000E_&gt;§í?äeº³taë?ÎHe_x0002_î7á?ÆH_x000D_j_x0008_Ïé?ãA_x0004_´_x0002_á?jüeÉ3éí?._x0007_s¬ fç?ìÛ.Ý0ë?º`)5ñìä?ÞÐ_x0002__x000B_³}á?²(_x0013_né?LB"°¤jì?ôâ|_x001F_w&gt;í?_x001D_ÎÔª»â?zÏj_x0015_å?)w¡£_x0011_Òà?¼Á2ÂªOè?àO_x000D_:R_x0003_í?Òö_x0006_Ý{_x0013_æ?t}¢_x0011_î2í? G¾á¤kë?´=A"öÝ?vöß³u_x000B_ì?4k_x000F__x000F__x0018_vã?@5	n*µê?{à_x000C_õ÷é?ÀÞsÒè?'&lt;_x0013_jä?N&amp;¿×A¨ã?Ø¾_x0018_»_x0007_Aá?Þê Er_x0007_ã?_x001A_;Wy_x0001_)å?_x0001__x0004_VÏ¢ÓÃQæ?ë_x0003_®&lt;Õæ?&lt;UÖjÅæ?¨L_x001E_oî?¿×Àäîá?pFO_x0006_@3ë?¢?_x0011_±_x0018_Eí?"Ìõ	w,è?~ß­_x0004_sä?S[Ísã?,â±±cê?å-=¡þï?4¿¸'w9ã?¶§_x0008_¾Þä?½9äÄåhí?_x0002_Ûé&amp;ç?"qZeß?Àb[ejï?M_x0008_;_x0016_Úí?&amp;_x000C_Xýjõç?_x001A__x0007_Epõì?öAo_x001B__x0007_èà?ø?¦¤Æí?_x0014_#Yø´ÔÞ?f5_x001C_ÿ_x0007_.å?Bº4ì?Æfà_x001D_Wì?`-_x000C_ûùè? YÛ_x0005_ã?8L¨_x000F_Úí?¾ac,Oè?A_x0001__x0002_ôØé?k~Ä_x0010_sÏè?õ3~.i&amp;î?þJÖ=_x0003_åâ?|ÏÂ£«Àã?_x0013_S_x000E_LÓbå?Àfó,$_x0001_í?_x0014_aû^Ìî?DZ®ºé?rÝ_x001A_CJáï?OP_x000C_2_x0001_ã?&lt;0+Ópè?SZMÜ_x0014_é?ô¡:cLá?êY_x000D_Åí?R'D¿î?µû´ÖØ¾æ?_x0013_5© L_x000D_ß?,DR(}ã?B¤cç?Z¨Ý_x0003_à?Ïz_x0010__x0013_è?#Ô_x000C_äUëá?Â_x0003_¿Ìýí?QÇ§¨BGÞ?Æ·$J}ã?âÚaÖòyï?aÔ3Zí?_x0006__x001B_¤gñë?ÑÛ-C×Ý?¹_x0018_Vã©9ã?_x001B_¨©i9;å?_x0002__x0007_`ëF_x0017_t&gt;Ý?;KC=¦øç?tä_x000D_§}óë?ð!_x0015_	ß?Ì_x000D__x0011_òÊ±æ?_x001C_8ÿví?_x000E_h·®_x0005__x0007_ã?_x0013_Î¹îîï?_x0012_?·³_x0015_ë?¬XÎó_x0003_9í?Cü líõâ?¡är¬_x0004_¥ä?bp´_x001B_á?'Û_x001B_\uÛè?_x0018_£Î²_x000F_í?_x0001_wÙg_x0014_Jê?¼ká¾áè?_x0014_&lt;1öà?ý_x001C_B&gt;Å|á?°ì(_x0018_æ?VªC Oê?Ì/uý_x001C_	á?_x0016_ÝW aê?|ñmÖV_x000F_è?._x0008_×8Dê?_x000C_°%fÌ_x0002_ï?_x0006_¡è_x001A_+ß?ÝîPðÇ±á?m"­Mnúá?Ù&lt;¿U_x001D_ë?¤ï_x0010_%¡_x0004_ä?ì_á_x0002__x0003_Øéï?:ùÓ«dë?t_x0017_II¹½é?z_x001F_'C@lì?Ûej_x0001_vÝ?ÉãbÎyè?t±_x0016_Z0å?* &amp;¹^_x0016_è?èu½æ_x000F_uá?Ì_x0010_aä?:Y~1_x0006_é?_x0015__x000C_z®_x0003_öí?Ðioq&gt;ë?Ìât~¢æ?%øö_x0003_îé?Ö§_x0018_¸é?ºÁÊ6Ï×ì?ò_x0006__x0016_VYoé?+LVPùæ?&gt;Ò,_x001D_wà?ïjL]laæ?­ý¿_x0004_©ê?@W0O=qä?B_x0005_ò¦_x0003_çá?zÉWïÀäè?ÔåõMAí?§-°âã?4_x0012_ãàæ?¦Êv²ï?|¨^á_x0003_æ?*{ø¥;ë?_x0002_zèNí?_x0002__x0003__x0007_ø¢H§í?+ºDYï?4¢ð¿ã?»_x001E__x001C_wKë?{h#£Þ?èîSÖç?&lt;4Äú&amp;â?*_x0019_UÑ«å?þy_x000F__x000D_@&amp;â?Û_x0001_î³¥ã?_x0005_ ÒTEzî?3\´ù]ë?»ô_x0003_oú@ã?Ý/g¥rà?è_x0015_2é?pö{ø3î?sú0WÐÝ?6ë®h_x001E_å?Ö&gt;²__x0007_ç?_x000C_M4Iãéé?J!×_x0012_ì?3ºî9ïÝ?ÄQnÆµSë?4G_x001D_û_x0004_ã?í_x0006__x0014_c_x0006_õé?&gt;¹_x0017_¬í?#F¹F _x0013_ï?(¡_x0011_5¾à?[øÜ_x0001_&gt;µà?_x001A_3Û[U|é?ÌË½0Övî?=Ø_x0015__x0001__x0003__x0002_åá?qH³ßæeí?êrc+èÏí?3_x0001_\_x001D_x+à?EÆ_x0014_"0fï?_x0014_6ÄÆ¼ªî?j¶±_x0011_¬í?Pe	:/_x000F_á?0üTT}úí?éÃ&gt;Èkí?F&amp;µ_x0011_´Lé?ÃÊSu?á?vÁ_x000F_düiê?Õ¦=Â²­ç?_x000F_°cÛýá?'àP^^æ?Â/äç?ær.»ú¼ã?VLÚ7zå?Vhâ_x000F_ðì?_x001D_­xïýxì?É½á:Añå?Q_x0002_]T©ë?òµAÕßÅì?Kãnã?Ô'd3Ý$ß?\ÄkÇî?3üa34è?Ø_x0014__x000C_ºd&gt;Þ?~ñÆ¥2_x0013_á?_x0011_ÅfWç?¸n_x0015_©è?_x0001__x0003_È =ò&lt;_x0014_â?Ú_x0013_ð_x0006_oÖâ?_x001A_ö_x0019_½_x0017_Ý?|®Ãqt[é?ûÕÓã?rg&lt;c)Îã?nU_x0015_« ì?#	Ä_x001D_ä?ÁÕß!÷ß?|_x0004__x001A_·_x0013_æ?P ._x0002_)ä?_x0018_³Ñæß&amp;á?_x0010_ß/I.ç?ßIB_x0003_ä?\y[_x001F_ í?I©Ü»GÝ?ùå±x_x001D_`ã?)èIB©í?°Û_x0014_Í_x0004_gê?SâÕìaì?^ÙgäAùì?¢sè?.RÅ_x0011_Í_x001F_ê?Ðg1ïÙí?(J_x000E_£áã?ÿgµÏè?Í}¯-wPß?oÝO©1Äã?Ãaî½_x0008_í?Bµ(_x001D_Øé?1ñcdÃê?µ_x0006_\³_x0002__x0004__x001C_Ìã?&gt;ýi_x001A_óâ?¦2à?ââûSY_x001C_å?#_x000D_ Fã?_x001A_(·Âí?iv%_x0017_ýå?|=í')fæ?{_x0003_p_x0012_­ë?K_x0005_4Ç_x000F_¬Þ?$_x0001__x0007_¨¥á?Å6HÂØ}î?½Bwæ?ü_x0003__x0014_pî?,_x001C__x0005_:Üã?RYûõGï?V-_x000C_²Dî?_x0011__x0013_tuÏøá?UA_x0002_çà?_x000B_òAK6`à?ë6é|é_x000C_í?½Ú·&gt;0øé?Ö¿ÍØì? +#Ç¡á?ì $_x0001_ì?Ð´ÜöÅë?Bû~Ëlé?tÒãR=Qæ?ýðÂM_x0005_çÞ?@_x000D_¦Âç?@t7Îè?p¥_x000B_½Ù¦à?_x0001__x0003_¨ÍñÂ_x000D_)í?_x001C_Ôo_x001B_ò3â? ö!kÙ,ï?ICLk á?&amp;_x0002_ÅÒ_x0011_á?+ENâ:*à?V]yXÿ&lt;Þ?Høj@Lï?:¢Ð_x0010_£_ì?FãÝo¨Fß?Y?×Oä?/Rñ_x0013_sEà?ÖçuÛÓë?¦_x0005_4ºÉtä?ÇRMÀ_x001C_à?_x0006_ö0:à?Ì¨ÌÌòå?$ã!w[Éí?|{Âòè?ÈÓy¦_x0015_Wï?ÈüÞ,sÄè?_x0001_)Þ&amp;_x0003_®ï?Ô¢.Ó$ií?Íy_x001E_IPÞ?PñÍ_x000F__x001B_ä?_x0005_UËñ.Ý? _x001F_mÄ_x0008_¦á?_x000E__x000C_Ü-¨Äæ?b] ¬_x0013_á?0ÚåÀ-Xé?DMCÌ_x0001_ê?¼_x000E_8§_x0005__x000B_×æ?_x0004_H=_x0018_Øä?b_x0018__x0003_iZ¦ì?)#m­Ùuæ?_x0008__x0003_LÑkî?ÆU2øä?Q_x0002_,Sì?üKiUé?²0#@_x0005_)í?lZ_x0012__x0003_?è?Ì;LËqHì?ÅØå_x0016_.â?Ð_x001A_xþôè?2^ªÞ¾Xâ?_x0016_¨Z½_x0006_3è?jE÷[ç?8_x001A__x0005__x000B_Æ ä?aª´Óçè?ä³Ð&amp;_x001A_è?©_x0014_}ã_x0016_+Þ?ÎÿE2à¦æ?U_x001B_µy3ß?Ä%ú9_x0001_Ãì?üñ_x001D__x0017__x001F_å?àï¸_x0007_)Nâ?	Ó_x000C_¹µâ?Ä_x0001_.pËã?o!N,	ß?tËÁ~á?_x0018_àÊªÛë?Â§çÁ_x0003_Ñâ?à*sñ_x000E_¾î?_x0001__x0002__x0008_r'åï?Ã_x0015_	ä?ÁG½£Ýç?&lt;õRG¿è?_s`kå?!õ®¦Ð6æ?¨_x001C_¡=:é?S_x000D__x000F__x001F_è?CÍ2ÈºÙÝ?Ý¦b|æ?_x0015_F_x0002_Ð\,á?4_x0006_·88_x000E_Ý?¦Ø¼:]_x0003_ã?º_x001B_eõQÒà?zÒvªéë?ê¾låxê?!Å¬ÐÅá?q2¯ÇÔ%æ?qªÄX&amp;â?Ë;xy_x000F_Þ?@¬å£Àê?æØ®_x000E_+¡ê?zã_x0012__x001B_Éæ? ÕRØá?Y_x0001_Ãð='ã?Á _x0015_úÕâ?BÒ¡9Æ[í?´NVÆ_x001D_à?³Ýá?V¶'Õî?qc$«á?ª?_x0003__x0004_KÝå?ãmä_x0010_¿¸å?_x001C__x0011__x0014_ Ãé?Í¿ÎXèÜ?÷føp{"ã?m_x0002_dá?_x0018_&lt;é_x000E_.â?d*:þî?_x0001_-Y6Qà?ô_x001D_Rq_x001B_è?h_x0012_2hí?_x001E_Ç¸_x0017_W¨Þ?aÔ_x001C_i_x0011_Þ?lðºí?9Ö$Kçä?­_x0003_ø=ï?ÄØ°ð¹é?ò¨·æöGì?mWc¨-hß?XMÚï?óÊÞ&amp;Qî?4ÀXæYá?b_x000B_-¿ð¤á?#Ä_x0018_°K_x000D_ê?*\Y_x0008_é?á×]:á?à-Viqää?lxÀÙ-*â?¨Øsy'_x0013_æ?ÚIç¥Fcì?#;K&lt;å?ÄÞM°°ê?_x0001__x0005__x0002_×Ð¾é?S_x001F__x0011_ïÓ:à?Ñ_x0018_U$_x0005_ìí?_x001C_cª×räá?Ç¦¢.·â?Úê¼5é?h|á_x0018__x000C_á?T6¬²OÚß?_x0014_èX-ä?Z¡ªÕ_x0015_í?C_x0001_4Jà?10ËÅwÛï?g+ã{ß?8¼VìXï?_x000F_ø_x0007__x0015_3Jï?öÝ¶P!`æ?`!_x0019_wS_x0010_Þ?_x001E_Î©l¥Üã?Ûp_x0014_L"áÝ?y&gt;Ãæqé?e§N$._x0004_Þ?ñ«r3ë?P¬Sx+à?îùF_x001F_xâ?m_x000F_¯Iyå?ÔCØN_x0011_é?_x0006_°;¨#Ëá?ªm©¼å?pØc_x0003_r ë?É_x0006_|ó;|ë?ýn?½_x001D_,è?´"_x000D_r_x0001__x0002_ºç?¢_x0004_^"2Tç?üÍ?²[Ôà?*#ðd_x001A_uè?ð¥Ö_x0018__x0001_ë?ð=_x001A_óê?ª#îÈµç?¸,_x000D_Íù_x0011_è?¾$2&amp;;åì?_x0002_Ai_x0008_v©ã?½F7ËÌ§ä?J_x0017_V_x001B_¾ë?Ëq_x0013__x0008_âÜ?R@Ð¬_x001B_Þ?7ßÊÛº÷à?´û#q^ê?Zat_x0007_#ç?_x001E_a!2ç?Òý5b{Ãì?3o#Öì?êtMÍ¤Îà?_x0001_¦ËÇ&gt;í?f@·G5ä?¯«á)_x000E_æ?g¤_x001C_Ï+ë?}P_x001E_.Ïöã?ö¢¿ãì?Öì_x0012_÷@³é?h1yÅØæ?_x000B_¦9_x000E_ì?È(ms¦ï?n;CÄÖÜ?_x0003_	_x001E__x0007_æç ãë?_x0008_ÿn_5ë?hJZòx§ç?qeè_x0013_=è?Ä{¹¹%:é?ì\C®¾é?ã¹JËí?/_x0011_¥¢,à?p_x0015_Iµ_x0006_ýæ?«ªÇÎtë?`ÐÞ_x0011_¾7î?.èÅµµ&amp;é?`_x001D_Áûå?_x0002__x0007_ÁWFá?PýÓXãÄÝ?£_x0014_£=Kã?^³¤O_x0005_ùì?Ü_x0008_·_x000E_¦ÿà?w_x0004_µçÝ`ë?Cã9_x0006_öì?Ê_x0015_ ¤ªPé?_x0004_¿R{ªä?¼°_x0015_­}lï?*ák sç?Äâ0Â¥ß?"}v_x0001_·í?Ä_x0002_qÐ(_x0002_â?/Ñ,UÑ î?Á_x000B_ÇhKï?ÒÃ¥#½$î?«ªpaÈÜ?"Í_x000C_É_x0002__x0003_1ß?îÿç_x0014_5ìè?ÃÎ´_x001E_5,é?&gt;s¨KÉæ?_x000C_tTÛÿâ?ß¯Ðx_x0017_åé?åíÌ_x0005_9ã?¨7g_x0001_©é?®xh5Zî?k_x000F_[_x001F_½Íä?ÖÄm×¶6î?j^u®Zîã?ÔÏåLP_x000F_à?YÛùßÀ_x000C_à?éYî_x001F_tkæ?Dç\CÁÈè?¦yr¡Âé?g\è_x0013_}í?z21í_x000D_æ?ðbß_x0004_wî?©kÀBÛá?Þ_x001E_(º³·ê?ÐM_x000C_þæ?¿^4y_x0003_é?¿Ê_x000F_o÷ôà?zÑmôÝºë?¸ýõâ)_x0002_à?Am¨ºeá?=Bálý¼á?O«-_x001D__x0019_~ë?_x0002_rù_x0016_9é?±ß­6Ìì?_x0001__x0005_bÈÞ_x001F_Bãë?_zÉ_x000E_z_x0006_ï?K:diÝ?_x0001_sz_x000F_*ï?\S¨m«/î?Ä	¥\é?ÇéÊÇ`ë?ù¸&amp;_x001A_så?_x0003_Ta_x0016_Xï?º:º_x001B__x001D__x0002_é?ÄàUý çí?%Õàæ?+Ò+1ï?Ðá_x001A__x001F_±ä?»|bõ_x0002_ï?ÄÇ¨¿á?¨qâæ%èé?v_x0016_oÌqsé?Ä¯`_x0003_	bê?z_x0013_Êì?SÄ£_x0015_ì?T¦_x0005_g,è?oX_x0003_ðóî?$ 3&gt;Ñã?¥òõ?ÂÅà?²èOHOë?aWËAé?_Á_x0015_pê?.'_x0004_îà?Ë)µH2è?Þ_x000B_Äô_x000C_}à?^zî×_x0002__x0003_	]æ?s$îñÜ?_x001A_ÛHá¼ë?_x001F__x0002_÷a!xß?¶®M$±â?_x001A_Ïûù_x0006_ï?dEª©_x0012__x001E_ì?¬óO}_x0001_ï?¹¡qãý2Þ?Ô¿$¾_x0012__x0005_á?_x0003_¤ÔË¤Jâ?_x0018_á_x0013_\Ôè?nÅ$_x001B_á?ø ]r&gt;$ä?TS_x001E_nòè?ÐS»_x0014_Üè?·_x0011_Õ_x001C_eøà?Z×µ_x0010_Ïä?_x0018_à\_x001C_ì?_x001B_ UBV?î?_x0008_c_x0004_¢ºì?_x0012_%À?åîî?ÅV)ÖCà?_x0018_Úe0Bé?ÜÝRØ¹vã?½^¨Eç?º_x0018_N³VPç?Ìºùâ?&amp;±ßì?à¶ö/ÿ(ç?éÓRE1è?_x0019__x0004__x0012_lwûä?_x0001__x0003_}	Â_x001D_ç?×íÝ_x0016_qæ?_x000D_hº.¾à?á`v6òÜ?ç[Öé?ò_x0002__x0011_ïÒ»è?»­*_x001F__x0001_dæ?Ò)àû-Þ?bH'Pvdç?n ¨î&lt;=æ?Ób_x0016_ð¦_x0004_ë?¡&lt;eÅßî?_x001E_ªO(öúÜ?lù_x0012_´~Öè?·v³$îå?`Jýv_x000E_í?lvw@Zì?»¿_x0015_Fùæ?&gt;áÖgî?h"¦³ì?_x0003__x001A_=¿gê?7l=Ü/å?_x0006_³ó"è?u,±7_x0018_Aâ?¥_x0013_Ô}¨¢ç?ÄCÒ:_x0003_ä?Ã+r©Eîæ?À&gt;K¾l+è?lÁâSQç?é(¡_x0018_ª­à?_x0002__x0014_8ví­ì?c_x001F_ _x0001__x0004_£_x0015_â?ò­ÊM&gt;_x0003_î?×ø³_x0007_Ãæ?à¾_x0007_ì¡1è?ó_x000F_|Õî_x0003_à?h­Q½qî?øç_x001E_´ËJê?6ìÕ_x0018_×.ç?$â´gN'ë?l0;^ì?nØbI_x000D_ºé?å­¹Åxï?ÛY_x0017__x0013_8ê?b"tæ?æ1´~æ?¡r?]$à?È©]¨¿í?¸/óØ¾ç?_x0012_K_x001E_K°æ?_x0011_³¦+_x0014_é?ÌnÏ_x000F__x000E_Aï?C¬Âæ_x0017__x0016_ê?_x0011_'Tè¡Úë?¸I_x0002_û¾$é?ÿ§_x0002_Tíbï?¾ÃìíÞ?L1õg"-ç?^båà?úý_x0008_W_x000C__x001F_ê?bZºñæ?Èõ¢Îê?ía±è_ï?_x0002__x0005_§C¹Kñuí?$}_x0004_«­_x0019_ç?Û¦_x0012_ã?_x0008_üOCëHí?èQ	_x0001_Nxï?{ÈÊ#_x000D_Qæ?gÒá¦_x001C_qá?ÆÄ_x0002_ìí?¼¤Ê©ªä?_x0013_+«4µÊè?ÔL_x0019_J_x0005_é?_x0012_û [ì?HQÍç@oè?¤GNòzê? .#%Eà?Ðt_x0006_|Hñà?-ß5³Mà?]¿_x0008_nç?Î7Ñ?^ï?_x0003__x001C_)$ÔÊÜ?ÃÉ_x0011__x000C_Zè?_x0012_ÄbÄåã?¢¯þ_x0013_9¿è?)Äè\Íã?"uºïº_x001D_Ý?ì'®_x0003__x000E_â?§UåÅ_x0007_uê?jK&amp;­gí?¼p,Xg/à?_x000C_æ*_x0011_«oë?mâÜÿ½ê?·½Éþ_x0002__x0005_±î?_x000C_ëÛ	çCî?à_x001B_¤Eyà?Lcv{cè?öð3_x001B__x0001_ã?þó_x001F_;êÝ?Z_x000E__x0010_µJ¤î?"úE½Që?8jMÊÓ-í?_ö¬ê}ðç?½S_x0011_&lt;ßËÝ?YÏ=ï?_x0004_½_x001D_Jê?á¤§U&gt;,æ?_x000C__x0015_HK­ä?b½Ví×_x001D_æ?RÏ_x0004__x001E__x0013_dæ?_x0016_IÛ[|¸ç?ÊÌ1cq²Þ?Ë_x0018_pÆÕÙä?ñÎÛXMìë?*$òC&amp;ì?òq;,ÀÉê?ý¾¥&gt;â?´½_x0008_xi#ä?®&gt;ÎÄ@Tì?vkr/8Üè?4û_x001B_ìÚî?f³'W_x001D_§í?®ú@4æ?Ð_x001B_½1è?ì_x0003_n@³â?_x0001__x0002_x¼¡]ß?_x001E_ÅÀáÑã?ãì'Üçþæ?Eÿ_x0016_´}Bà?M\á/@ã?ÿ:"_x000C_¦Bã?àYHjF»ë?¥ks°à?Ì±_x000E__x001D_ç?wävBK5æ?Ãî7_x0003_¼%Þ?B_x0018_´1b.ì?æwÌâfªí?^Ù{_x000F_'æ?ËÌeÓpï?lìà_x0006_@ìì?Võ±_x0004_á{ê?¼O,³ýí?_x0001_À:v?_x0014_ã?:ÇM`1ï?&amp;1Ëpfé?~_x0010_óÍvè?¥ô_?Èã?§I³XÎÑß?¡Gù³äí?ðÆu×¬·á?Í_x001F_*UËqã?¦Ïpá«bã?R¢r\Næ?Å¡Ï_x0013_Ùè?6þ÷] iå?Z!¦_x0005__x0002__x0005_­=Ý?ÂkªÝÍá?VÝç_x001A_®_x001D_ê?_x0017_À&gt;O¶ë?hÑ[°_x0003_Iá?mýrgRè?Æ®öÑï?û_x0001_ù&amp;îß?Ü·Î_ÌVà?¬_x0008__­Ï8ï?×_x0011_Bêtï?Ö÷øsä?°D/ømæ?Üh_x000B_=Ç-ï?å]¨¼Ô©Ý?QO0Úkâ?åªÎ_x0003_ªï?¶ uÊWòä?ÕÁ_x001E_ctà?^_x001C_!_x0008_câ?ð_x001E__x000D_«d4ç?¯ôZ(_x0005_à?DÈ\`æ?_x001C_=ËÑ¼Ýï?ØY¢c.&amp;à?_x0005_]ÄÕù è?d¬_x0004_SÐ,í?°%6+è*ì?¼¦ý_x000B_Ýê?fæÉßÀè?x_x001F_«Süì?Ê _x0011__x000D_æ?_x0005__x0008__x0019_&amp;þÿÇà?À»¼_x001E_á?jÃó»ø[æ?#7(Gµï?ª!þÕ2ê?_x0007__x0002_bp?Kß?ì7C5À.è?_x0004_Ü_x0014_Þß?µ{é/ç?c_f_x0002_|ä?_x0001_ðÞf_x0013_Þ?J_x0006__x0007_%_Cê?q_x0006__x0013_*ûá?~4y_x0011__x0005__x000D_ì?&gt;_x000E_â4òê?à_x0019_HÏØë?AßLNí?uæØ[à?_x0001__x0004_J¬Qà?©¼ôê?_x0003_ÏN_x0006_Åá?d{S±_x0003_è?æû®âeí?ôðI7â¼ã?/ÕÎÈ-ÒÞ?¹82&amp;¯è?VÇcÒ_x0001_ê?_x0002_S_x0008_©¯_x000E_ê?ûâ_x001A_¾Å_x001C_ë?_x0010_ºfÁçê?v-üøÞ??ý_x0017_0_x0002__x0003_Fæ?~eH_x001C_³â?À3æ?ùÅ&lt;ÆQ%â?Ë/ÒÕ°ï?xZ°]!ç?v_x000D_¯)úë?_x0002_éu­æ?ÿ÷7ä?O3ò{½î?_x0002_gW_x0018__x0019_åê?Sâñ/ÿÖî?§tÓ¹¾ì?B&amp;_'ç¿é?_x000D_¦wd©ä?ÄäÔá\å?Äÿ _x001E_Ðè?ôÝÐÇâ?Ê_x0002__x0017_²Äí?_x001E_Î/=aoä?ú×¯Ñ_x0017_æ?.è9_x0003_ëúä?_x0001_Ô¢µè?òDxð·æ?¿ NÃ×\á?Co	$_x000F_å?\·Y{?ã?&lt;é?_x000D_!ã?(Õ¬é_x001D_Ýí?_x0007_B{ðBØÞ?ïÊÊ¢Ì_x0006_î?Ê¤¥Ü¥é?_x0004__x0007_¦#äÏ4på?ET_x0019_MÇã?£ |Dêoé?d?76_x0002_¡ë?æ¾º^_x0008_~à?_x0003__x0008_Eé_x0007_Zà?4%_x001D_në?¼ÇD©;Öë?r&gt;ù_x0016_Ò¶ì?7h¡5µÁä?êädß0ß?&lt;ïx»Pzé?vV-ÓTgî?A_x001B_V(Në?Òy|®Læì?á_x0018_Õä?_x0018_Ù*«³Úà?ñf6_x0012_ä?S\'ë?*PZ_x0001_oxà?h_x0006_Lþá?#æædç?ºÛ©Å2óä?­vü_x0007_5ß?äÑ´vÚöâ?´~°âp_x0003_î?¨_x0016__x001F_7ã?_x0006__x001C_	 ó¸í?p£ç/Èä?_x000D_BjûXæ?{_x0005__x0019_Ï"æ?¡ýL`_x0001__x0002_r_x0008_â?ðE§p®_x000D_í?&amp;Y-µéuê?$»ÝØ~ôê?_x0004__x001D_?µ&gt;é?$í^_x001A__x0002_`ç?³´_x0016_ÙÂë?_x0016__x000D_Cã6¼å?!,_x0018_	;å?X_x0019_xåD1ç?Àh_x001E_FéÛë?¨_x0014_-_x0017_±ß?O*íêì?çÚ¨úî?µTôÎ	Æá?HÑ§î­Eä?íæ_x001E_\_x0010_à?1_x001B_3_x001D_Áë?F©/¡Õâ?îW½)í?K_x0001_ùkGÑâ?ð¹Ã¨¥æ?&gt;àÇ§|í?¬Q_x0005_¤¯®ì?KRÂÜw_x001C_ä?§OÔyì?_x0010_t¢Z/_x0014_é?î&gt;_x001F__x001B_ÝWè?Ä×cèÀ_x0003_ä?éðzO¤Áé?²_x0006_	Í¬ÿå?w_x0006_L_x0015_â?_x0005__x0007_e_x0012_ã®_x0008_ï?Ô_x0005_º«à?Ú_x001D__x000B_áOâÜ?V÷Ã&gt;»ã?kÔäð~Ïë?&lt;Üî?x_x0004_d_x000B_.ß?Ôú w_x001D_é?U_x001D__x000C_×ê?M_x0016_#¼}à?_x0002__x0003_?t_x000F_ï?ûÈÅH_x000C__x0002_ä?D_x0007_-¡ì³á?b¬Õ@Ãí?u_x0016_2fÞ?ä¸JÄ$Gæ?X»g_x0004_gÊæ?VÒ#¢ÞÞ?Ê_x0014_å¶ßjâ?²¬×$_x0006_ç?¦üÏ_x000E_oç?f_x0012__x0012_xjõï?0hJÛ_x000C_Jè?2ju_x0004_"ã?bç^Éá?í¨µÇ/_x0001_ã?H°_x0016_£éêæ?ªüSMì?À\ã¯]î?ÏX²³ä?\&gt;Ì®_x0005_è?_x0004_øâ_x0005__x0007_ ë?_x0006__x0001_çUà?Ó_x001D_÷°Í;í?_x000B_Z,_x0016_°ï?cß_x0016_¼_x0004_Èß?$&lt;n.Oì?zÞ¾PÆÜ?ò@Iwáæ?ýº)§Bªã?¯3Ñ_x0015_/ç?_x0002_û'Ð'ä?»p_x000F_0_x0002_ä?ôËåÓiÑî? -oÎ_x000C_æ?äMw_x0002_Zâ?m¨=å_x001A_ê?¾ý$_x0007__x001F_¡í?Ä¤¦6Hã?hçøèç?¤êqy_x0002_=ë?4	!Û_x001F_ëí?~RPr?®â?ð¼_x0003__x0005_Ëë?tjµ.æ?¸b-$î?Ò4¾d_x0013_Yè?4øoY¡æ?p=¨wßWæ?`ë?CîÄn}öÜ?¦WY$,î?¸¥'&lt;¢ì?_x0002__x0003_¥_x0001_l_x001C_ç?_x0011_ÞÇjç?/Ëà_x0019_Câ?_x001B_Ñ8}¹é?0öUÈuâ?Mw_x001F_ë¦ÈÝ?y¼Ã'_x0007_Dê?úpÈ¡_x0011__x0004_â?ö6)_x0017_ÆÝ?*_x001C_âõì?¦Uü2á?_x001C_ï¼^ñ¡ê?)Á2_x0013__Ý?£ú(¯ºç?_x000F_Ø~äé?_x0017_-èzçê?&amp;¼9Ý,Éà?óK.ßôGä?ýZÌ'èã?äå¦Â_x000C_ç?cq·ï?%Ìdà_x0011_å?ní_x0002_½Éá?:Å©DKÓì?±îNß)ïï?Ïpe/;Eë?_x001E_?¨_x001A_ÓÐì?G[_x0008_èÔ[â?~eø±¹Ý? ­"wJ§å?áóÿåA¥î?E¢Ë_x0001__x0003_RÞ?.£"Ö½_x001A_é?_x0012_}_x0011_¦ è?àSZ_x0012_²_x000E_è?ó|Þî?oC²iì_x001D_ì?ðñ«=&gt;Ëê?2_x0005_iJ#må?_x000F_N§_x0002_ï?\_x001F_Zÿ_x0001_»ã?1rë_x001D_WÎß?öj/_x0016__x000E_è?P½8_x0018_à?-#;×_x0006_Ëã? |Ç^{IÝ?DTxÐµá?B2Ø_x001A__x001E_ë?îy\\n{è?g9ÊVï?Oºm´é?À@4_x0002_Ágì?èÍ³f*î?È_x0016_ì_x001C_à?ÑpÑîóâ?Cm/±­à?Å_x001C_ò_x0014_Ùá?Ê­bëÛç?Ú±]/ã?([ý_x001B_ëÝê?£ÿîÅÛÄï?G&amp;H_x0001__x001A_à?æ-ÄÄçvâ?_x0002__x0004_Çè_x0008_q3î?e)t_x0001_4Kà?_x0019_»5ùé_x000C_ì?4ô_x0002_WÐÝ?¦»|_x0016_Ùæ?H2ù_x001C_Þ?±Ý¹l+ï?,ñÊ×Öç?Â_x000F_&lt;¶&lt;_x0010_ì?r_x000D_@{ùÈã?#qÖ_x0001_Çæ?,KyèÔì?ð)n¯aë?_x0016_éÛ*Ýä?(_x0013_¸_x000D__x0013_â?Ö_x000D__x0005__x0019_ØßÜ?_x0012__x0005_©I½í?ZVº SÝ?y_x0005_ _x0010_ë?_x0003_nOuÇIá?UË_x0014_7ä?ãq­_x0002_ã?Î@kùBæ?_x0012_©øÖ_x000B_Ý?l{ÃäÐá?ãN±Yá?n½9ê?|ß;:ã?/PLá?6j±_x000C_üÝ?h_x0012__x0003_mzì?bVûÄ_x0005__x0007_£iï?Âö*E4é?_x0016_­4_è2å?ùK_x000F_Êë?1]¬b±ã?_x0007_"óÑ~è?_x0001_ì2)ªî?YrSìâ?_x0016_$Å_x0012_Üí?ÈEª:ë?¬ÚükZ¼á?ø!ù¤ê?_x0018__x0001_=§2ç?á_x000C_ÄfwVê?2úéç/]â?§I_x0003_[É­Ý?ÊßmZ~ýé?_x001B_â4Gýî?l;õ&gt;_x0003_ì?_x001E_&gt;¬É!Üê?¨m_x0013_»^íî?_x0006_^JºhEì?Õ÷¿×F¿á?_x0011_^¿Nibà?/~áÞ?Ó:y_x0002_ÅQà?ï_x000D_ú_x0016_töë?¶H,Otç?5_x0003_¤ËQæ?²®ã_x0004__x0011_`î?N_x000D_$ô¶µã?@ ´_x0001_M.ä?_x0005__x0006_ï#L-jªé?¯Ùæyæäå?Å±Llï?É_x0015_X ¿_x000E_ä?Âèo)@qè?­._x0017_Ü_x0007_·Ý?_x0014__x0008__x0010_8&amp;ã?6_x0003__x001A_þí ä?[j_x0011_pÖà?ÇÚ¤_x0002_wä?¨;*B_x000E_Uá?Ø:5_z_x0008_ä?_x001B__x0003_Ë.è?¹_x001E_¯_x000E__x0001_Ôá?8µì^	ê?ÍÏúâEÞ?HéÊã_x0016_Lß?fè_x000D_ä~ì?uíN6ñ_x0013_ä?&lt;b&gt;øÜlã?jÂ_x0004_®¼ï?Þ;éâéí?üZpèÿ¥è?±þ.Ç_x0003_Þ?_x0001_Ú_x001B_òËOì?7,K)ê_x0019_ï?_x000D__x0007_d÷_x001C_ë?_x001C_÷uÃÅÚì?þlÓ!»æ?Æ^oa*aß?½_x0018_q·_x000D_Oà?&amp;£Ï_x0002__x0004_3Íá?r_x0014__x000F_Ä_x0018__x0011_ì?Âàî¾ûç?ê0£è\í?_x0006_ÃäÚzà?!ù^_x0001_ÿê?ÐV6y_x000C_í?¢ÌóNóAë?V¾qrÂì?s÷_x000B_!ué?Ú²ù/è?0J3JYïæ?1½Ü0Ûë?ý_x000F_³zß?¢Bzdç?_x0006_ºÎpè ê?%m¾Pç?PÿLùdÜà?ê_x0003_f&gt;Üé?Íog_x001C_ÅÜ?õ{¥µ20æ?_x0016_ü±ãæ?ú&amp;gé?e«EÑ_x001B_ë?Éâ_x0010__x000F_ÍGî?|{m0£_x0001_ì?è8ÏÒé?ÂB¢s_x0018_ä?TuA_x000F_¿Uß?vÈúß?ªÇûÁÞá?æ£)Økià?_x0001__x0002__x0015_Ð@9Òë?D©ë%ná?_x0006_-EÁ.è?_x0013_ìWdbÆâ?Yý·sçì?_x001C_¥·_x000E_t_x001B_ï?º_x001B_Ñ-5ê?$2ã_x0010_,ä?s1_x0013_nÇÀà?omuÖGá?¢jÈ_x0007_méì?gDJN3Ý?jÌÕßë?_x0004_è&amp;é?ñâ ñ#é?XõQep_x000D_Ý?¨»æMÈä?E¥VçÈå?Äè×_Iï?:Ö¸'aï?©Áã01pä?Ã_x000B_7í^¬é?ªi'5ÿ7á?°	àÍòå?_x0016_6P&lt;6é?#e©4Ë×ê?1'_x0017_tÐXà?ý_x0011_?¥ä?ER&amp;_x0015_Ý?á_x0010_kËî?ýÌÚ_x0015_â?Üó_5_x0003__x0004_ÃÏç?Ðòß_x0014_*í?\_x000E_A)ôæ?_x0018_h5"á?-G¿pn_x0005_ã?_x0012_}èÔGjã?ÞJO@©ã?ÀNB_x000C_ÅÙí?ª¨ì¢Çã?ÀC_x0010_¶ÒÝ?Õþn±$@ä?l_x001F_§ÈCâ?_x0003_yÿx¾â?w_x0004_eø	nä?ð_x0002_=_x000F_Ãï?_x000D_AC¢uî?^½ítù¶ê?_x0012_$2ÝMî?â©çP~fß?½ï+=¹_x000E_ï?$:ü3#Gæ?_x0002_3ðàæ?2ÃêàÜé?_x000D_¼`~[[å?¯OÙÌ_x0001_á?ð.	|¦¾æ?_x0012__x001F_Õ9£Jë?Ó&gt;«_x000C_¼å?ìÂGÏ(î?H¦Ú?í?è*Y"_x0017_øÞ?·ø_x0006_«Üæ?_x0001__x0002_nz,å?{_x0010_ÁF³ÿß?9vÈ»§má?Om½û÷ï?_x000E_¡Xz¦ã?_x0007__x001A_xo×Wâ?êïtb_x001E_/à?tä¨¢ëÅì?EEWF$Èã?¾#_x0015_M?ê?8Ýñ~æ?¦ D¤ø©å?X¬¥_x0005__x000F_	é?ÐÍògë?N¬8	öZä?¸f¡¨`å?wL8G4]Ý?ð=Móá?_x000C_Gúâ_x001D_}ì?T~RMR¨ã?¶í»_x0011_é_x000F_ê?iW_x001D_úà?ÑØ®Kàí?¿U~:=}í?x_x000B_nàÞâ?-æ_x0014_¦à?_x0012_îsjD¢à?ðð+_x0014_Tá?&lt;"|¹Fpâ?_x0013__x0001_9KgCâ?4¥ÒÖViã?¦2S_x0001__x0002_ïéç?S«½£_x000E_å?£&gt;è`'¬î?ª!Üêæä?þ,æ?í:ÊEØ_x000B_á?RÊyÓyúå?*ÖTXÞ?®¿CIàã?Æ$~+9æ?F\cz¼äç?&lt;´_x0006_æâ?ZÉÁ¤]$ë?ç=(¬%í?òßVÖ¨ì?_x001E_â	EÉËß?É_x0001_¡·¹Zå?¥Cí¿çEà?Ùòº¸õå?Ô è_x000D_ü®Þ?i_x0019_%á­è?&gt;¨bWKwë?_x0004_\Hl¶!Ý?ª£S_x001E_Uï?Ü3&gt;µ_x000E_ªâ?_x0013_7ÖÔ7µà?ºéIÎì?üäÁìµ)Þ?~¿Ìoá/î?ÇV^ìê?Í¿_}©jî?èB*H_x0019_ë?_x0001__x0002_îeÐ_x001C__x0007_àè?:à2?E0ä?ª§'òê? Y¿ùîüè?´Hr«ëí?ø;Øà7ûã?Ë'_x001A_&gt;Îç?¬ñì?T+ïA|è?,¶Ho¹oé?ømÓº)ì?_x0005_¬¬UÝÞ?h#!_x001B_(XÞ?ß8zHë?_x0004_yZþ_x000F_â?k"Ub	8é?P/÷\_x0005_õä?,_x0017_ßE%Ýâ?_x0001_¬+¸LÝ?_x0006_:-öTæ?LY6zD¼á?_x0016_c·})0î?*Å_ÈÝSã?ª¦Ìì?Øf_x0017_èyç?i½&gt;¯·0à?¦È0	ªé?_x0002_óp¦_Jé?_x0017_¿ÄÝEä?²¸TM¯Ý?:ã;ÖÓé?ÎëÏ_x0001__x0004_¦_x0018_à?:î°¡êë?nVÖ_x001E_Wßå?ÎÁ"ÛÞÓã?\_x0019_M_x0002_É_x0018_ï?j&amp;;´ç?Öº_x001D_¸#ê?½Ùq_x000D_«æ?5àó_x0014_Ýûå?_x0016_ä_x0006_±ëè?¸bÍÛ¬ç?!Ü&amp;&gt;¥è?¦_ ZÞ?âr!t£wá?_x0008_Ô¯3O¶ê?ÇwßC·è?ªWlè"®í?¤¥¦kÎÜ?ì_x001B_Êg¶Uæ?Ïà_x0013_.é?_x001A__x000B_/Ü_x001A_çé?F^Þj¾å?vCPJnõë?_x001F_ÔK88:à?^ø}+_x0003_ê?úý_x0013_ø_x0016_©ê?ª_x0015_$´_x0016_:ä?Ì¤"(îá?ã:pÆ'Ýî?ßÌ\¦½ã?_x000C_.rEüê?l=½&lt;½ãê?_x0001__x0003_êÒ|Í4à?Ô¸¾oç?Ô¬OqAí?}éæ_x000F_yAæ?_x0003_	_x000F_½_x000C_ê?´_x0011_aã©î?_x000E_ë_x000F_èüÂë?Ê_x001E_ò¢_x0018_è?Ýu+o®à?Z5T_x0006_ä?_x001C_XO£×Më?B¬yÕ~Ûç? e&lt;x§à?¬_x0004_88ç?²_x001E_+2?æ?º=_x0002__x0007_T4ä?ªåÊj7ì?.Ôwâ&amp;ê?_x0004__x000E_ä_x001F_¾ä?KN×_x000C__x0013_`ä?x_x000C_Çë?\gk_x0014_Õê?Q_x0002_éh-_x0002_è?Ø_x0001__x0003_Ìqä?.÷þÔ×,è?`?l¤u¤â?_x0016_R¯X{ìã?Ø¨3Ó¢Yí? _x0018_N%â?Ak?ñä?v_x0018__x0007_ _x0002_·è?Â!_x0001__x0002_³ç?Ißß,#ê?á»®É_x0016_Þ?o2cmòé?_x000F_òuÉ2¾ï?a~QÄá?ç_x0019_¼ Eé?,_x0011_û_x0002_ÚËä?$Àzýé?bÝ¶+oàå?_x0008_Ò¨L½á?R__x0015_Ëã?Îp'z_x001F_è?Ã©É_Oí?`$._x0008__x0005_fè?I¥¸Êúâ?ÏÕ1Ö\*ß?K0F}_x0008_sã?çéþþcï?r%ð_x0011_=ÿâ?`©øL»ë?SÚ¨_x001F_â?_x0017_9®!Cà?|b&gt;_x000B_5è?*5&amp;%é?¸$ÿ¯%õê?Ûábôw°é?ÁÏkwê?øEGúà?5×¿_x001F_î?¶	¯²=óã?äO_x0011_üì?_x0002__x0003_8tká:Ùè?*ð_x001A_®Aßâ?Tñ ïÔóä?üÑB±a\å?0_x000B_¢3° ß?_x0001_å_x0011_AÝ?ÈCÄ]V-é?y{~Jÿñæ?Ü;i&gt;|à?¢$ËT;LÞ?¸_x0007_zqº·ë?öí=j­ë?©_x001A_³ïë?ä±M_x000C_;Qá?nÏÇí¸÷ë?ê(ztåé?vÖ=Æ_x0010__x001C_ä?6øç§í?`Ð_x0001__x0014_Q÷ê?O¯-ÓòÜë?_x000E_÷$yÂ_x0013_í?ß_x001A_|?_x0016_î?ª­¥"AÙæ?h_x0015__x000E_·|²ì?"&gt;0÷Oì?p@æ_x0008_KÝ?qò¼j^Éè? @_x0010_ÛTä?ÞØ#_Sî?¤_x0013__x000D_l1í?ôX_x0007_èf¡ç?Fôy#_x0002__x0004_¥íæ?v­,#@å?LRùí?üë_x0017_¿æ?mSµ_x0007_uÞ?@¸NBâ?_x0016_êý:~±î?%¡Uç?_x001D_è?.ÉúÚî?N½AV"ç?2sð¥Êì?oRZÝ_x0003_ÝÞ?Á«À®rÕÞ?E_x001D_¯õÒåÞ?x«÷ú¤pí?Mí_x0010_Vê?Pu®Ñ_x0008_ì?÷zx7_x0008_ì?:_x0011_âä?¹kçÀátï?0«§¼_x000D_µë?dÊ_x0011__x0003_å?Ó_x0001_ZÜ _x0014_á?ÓKÞ¨¬Þ?ø{Ew¾ì?âU¢·_x0001_´è?_x000C_géùÂá?_x000E_\§Ç_x000F_æ?Má5_x0003_ï?_x001E_+[®á?üþh¼a_x0006_è?ôoc_x0012__x000E_ï?_x0001__x0002_¢~ÇöÅí?_x0003__x0016_Þ.·â?T´:Ý=à?wNUè?M*a,ç?ÿû×Ìúß?Y¡;gzâ?GQJzÂí?rE#n__â?©WDøûÌé?B]ý_x0011_¤_x0017_î?ú©ð½í?Ö_x0001__x001E_´4ì?è{R`_x0006_â?èöúXÓá?d£_x0015_Ý _x0008_î?|Âý_x000B_í?_x000C_%õÃæ?%'²g9ì?0|ûy Ùä?`¿å_x001A_.Xë?n'_x000B_w6bç?Éà_x000B_`Y_x001F_é?çøf¼(Ý?è_x001A_8Mé?*__x0005_.Øã?(õ[y\|à?¿`LÕñ@ã?glºb±Zå?nivr*_x000C_ã?`×¸r2à?_x0005_I¹_x0001__x0002_ûHæ?_x0018_#6µ´ã?¢¼®LtÐá?tý¶_x000E_»è?:Þ_x0002_×Óï?Æ7:Ì7©í?í_x001C_7_x001F_Â#á?_x000D_üxbÃà?æ_x001A_´th»à?ÞGõ_x0010__x001D_9ì?:,_x000C_\RÙî?³¨Ç_x0007_â?¿##ê?Þ\EØÞá?b8í(àæ?ÿ~%æ¯ï?$ÁÙTtå?êDÕ&gt;g`ì?·%Û»Ùâ?Ø_x0010_(P@è?¨z=FÂê?­.Ð_x0005_å?_x001B_OOèå#â?_x0012_Y8¯åâ?r{lÒß?·y`%úã?_x0019_*´_x001E_É{ã?©V_x001E_øbï?µðó©Ûá?í¹'ñß?\_x000F_ÉþÞ?_x0013_¤Ç0õ³ä?_x0003__x0004_Yô+WDà?/^nx°¶ß?wÝyõCè?jÿÐ?Ýà?ì]¥eéï?&amp;fD2_x0002_à?MíøóÒáç?¸¢xZè?»x9fËï?¯_x0018_ÉpW_x000D_ì?_x000E_Îé£&gt;ïã?Vµò_x001E_®Tì?mTlDê?ÆÇG_x000E_Ý?åÑ_x000C_¢½Ü?Øc|u©ê?Òpµ®Ñ$ç?C·_K[¯å?_x0011_î_x0018_¶®-å?ªb$1á?Ý_x0001_rFcÝ?F6q_x0011_3÷é?×4í3äCá?%BgðÖä? ;J`6à?­:_x001B_XEà?H%)á6è?¨_x0019_|.)_x001B_ã?9A&lt;¡_x000D_é?ÌÙÏS»Þ?&amp;«_x0006_HÞ¦à?mi_x0002__x0003_ôOà?Ôú-õòyæ?ÎÚHfç?¸0_x0003_[ùÿß?º_x0010_ôEäâï?¢ñ£álæ?ôH_x0018_`|Wß?õ´ÿà?'Ã_x000D_5doé?ÒRc_x0017_î?F_x0008__x000C_ÿÜ¶ì?Ñb/:â?0b_²4æ?)_x001E_©-h½Ý?ØZ_x001E_ú_x0007_î?ý~õ¢Oã?¥è°Ù0ç?²¶' ¹æ?È_x000E_$Ïåä?¤Í_x000E_é,xå?JÇ{*Fcé?×ªË¬¡_x001A_è?M0äö¼6ä?)# _x0006_&lt;Çê?_x0007__x0004__x0007_pâ?«_	_x001E_ú®ì?6Ý_x0001__x001F_¨éë?_x0003_|èýz¿è?Ý¼(«|ê?^0 à?cDjïÏÔä?YÌpn[1ê?_x0002__x0007_ç_x0004_ó_x0001_éÔé?Î¥©ý0â?	Fc¿é?.ù³s_x0004_è?9+YP_x0019_Aß?½¡ùX)·ä?I&amp;	_x0007_Çä?Æ_x0003_w¯_x000B_ç?Þvs¤.Ý?dO_x0007_;9ç?bGîø^9ç?¡àC7_x0002_6ç?~æ¼heè?2_x0011_Pa®Wî?·èôþç?¸ý³&gt;rë?§:]_x0005_x_x0005_á?NVË_x0005_¡í?f_x0007_O³ià?fÇ_x0004_£xâ?Dµ\Ï_x001F_â?i_x000F_ígç?¡6%_x0003_è?_x001B_ò+Qã?¥B0ßß?&gt;¨ê/wOí?,b_x000E_ìoÅà?lÙ{[r«ë?R_x0006_n!·hë?õ?._è?£¿}Pìòç?Gx4k_x0001__x0002_]_x0010_ï?L7¶Ø-ì?¼_x000F_¼aºæ?~A_x0017_°Ù_x001A_Ý?Ú²´Qðì?_x0019_Ó~	Íï?Äèyîwê?_x0001_KXO4Ní?T_x0003__¨ë?¦8ãcÝ?_x0010_(¶s6Ëì? (÷Îæ?Ù/ê\_x000F_Ý?RÅ5qlMê?*FíR]ï?U`G:¡'å?÷Ê´_x0001_o×ã?:þ­Ïr³å?s!C¦5_x000C_á?{§§¥vã?2¯l¹úzè?LZi5æ?ÅVBÍDÐé?Ð¡	¹{½á?ÆhÞÜ;Öï?ÉÔ #)ì?³=ðëúé?ÜbB·BLé?X_x001D__x001A_Ü'_x0001_â?¼P{í¥#æ?Úý¾Qª_x001C_ï?Ì_x0003_·öÙ/è?_x0001__x0002_#IÚóI,ì?ëR_x0010_Æåï? êt0Sã?.$9ßÀã?bÉ½_x0014_â?$î5^_x0007_#è?Xì·.|_ê?$ä¦Ý?_x000D_ÏøË¨_x0001_ï?xÍ8.ë?_x0016_T_x0008_ÄÜè?_x0012_ì_x0001__x0003_Äí?ä:lÿ³á?É¼Ø·7æ?G_x0011_æ¦mÞ?Ì$NØGÌè?%A/_x0008_;Ìá?ï­Yü¶Oá?{þÙs*î?_x0005_ÁA¸ëà?~VQÜ3/í?ñ_x001D_MPÆbè?g_x000B_õN_x0018_å?+à]g íà?Å¯ËÌ'î?@R°®æ?Ö=y1X·ë?@e_x0013__x000F_Æí?º®_x0017_ÎDjà?ÛÁ:k|è?î_x001F_$_x001D__x0007_â?x?)_x0001__x0003_Øæ?;°v¼¤â?_x001C_Qq&lt;0ã?Ô?ÓæCÝá?¨ö_x0008_áºâ?Ak4Gæà?Ü_x0019_¯M_x000C_ýÞ?  úé½ä?¸¾¹ÂÐç?)_«_x001F_«ß?¦_x001B_-Öì?ûþ_*óÔè?°´ºH6é?6þG_x0007_º$ã?_x0004__x0017__x0002_÷õþä?éÆ"O0©ã?^Àº_x0004_à§è?vB@_x000E_Ié?|HÄ=å?H£_x0003_Ý~æ?Ò_x001E_ª1Qÿæ?ò&gt;g$_x000E_â?^¿Á_x000D_¢á?ý_x0010_%äÞ?SÔõæç?w_x0002_ß_x0007_Þ?þ ª_x001C_2Îã?¸Í©E_x0013_ç?_x0006_§ðCç?¶Ê&amp;ñdìè?§_x0010_(_x001C_så?ý¢_x0001_Q6ì?_x0002__x0003_÷¤Õ_x001B__x001F_[ã?P_x0012_ôé°®ê?©î¥äPé?!Ìé9¯¼ï?âÆN_x001D_³àí?øçD5Htî?_x001A__x0017_V4ä?_x000E_eî¾£à?´wzvô_î?Q¨_x0018_iR,î?q_x000C_ã8ñ¢ï?_x001A_Äz_x0016_¡å?÷g_x0015_(&lt;â?:árÀyAí?_x000B_V_x0008_=|_x0014_é?rF_x0003__x000D_èá?_x001E_ñN%¬æ?¡_x001D_F÷Ð]ä?É£6zÑá?t_x001C_wómî?ô_x0011_½2_x000D_ì?¤¤ûàÅá?®¼Ï¯_x0016_2î?_x001C_¾×_x0010_ré?ãr_x000C_Ïr_x000B_ã?x})gÚí?ê[èvÉÌâ?v7_x001B__x0004_Úâ?7_x0013__x000D_yÄ_x001E_æ?¸&gt;:_x0016_ºì?¢¦Ê=_x0008_é?~_x0001_7_x001E__x0004__x0005_H±ä?äfþ_x001D_fè?(Á8_x0013_)ç?ïä_x000B__x000C_îÝ?¬w¯?Uë?¼Ï¤8é?Ú½]clé?F»ÂÁÂæ?Ùd+J=é?^3évÌé?_x001B_09O_x0001_ï?_x000E_#Ã_x0010_Ð2ë?:åtá?|¥1_x0003_çç?Hß¡?è?ã_x0002_³56Þ?®e_x0010__x001B_iüÞ?E»¥_x001E_Àè? J3	Ìì?¸(7Y+Ûê?Ç_x0019__x0007_9å?s_x0014_¬JÝ?n_x000B_E«_x0016_5ß?Úàtë?ªý°þç?0ãe8úì?¸y¾öß?£îù¨¢_x0016_à?H/_x000B_ôlë?ÓÈEÂë?^WeÂr_x0004_ã?«P¾}Òá?_x0001__x0003_þ_x001F_ÌÄ­í?Q*z²å?_x0014__x000C_'½´\à?0çwHQå?´_x0018__x001E_zß?6_x001F_{·_x001A_å?5MÇ_x000E_}á?¼t»£iê?'¶ã¹À é?òÃzî·ë?.`¯Í-¬è?º_x0005_Iíææ?åKå`Þä?¡îo_x001A_Éë?'-6@_x0018_Ëì?[V¿X/¨Þ?1æBùæ?çÿ¹_x000D_C¢ä?ö_x0018_¼F:Õá?0Ñqhåç?;Néä_x0008__x0006_ï?Àw;_x0002__x0005_øé?	-Ù¾Ûï?:Ú;_x001F_FÀÜ?fóLI°_x001F_ä?@_x0004_`Cê?ÐJVæ¡ß?AëA¨Yâ?_x000B_Ì}æj_x0003_ë?ËNá\_x0012_ï?Ó_&lt;Æi¥à?øêu_x0001__x0005_]Úä?èßþ Uùç?;_x000F_=Z_x0002_à?¢?_x0001_\_x001B_Pê?_x0012_¡´Ñ´æ?OõÝÒúä?D_x0003_`è&gt;_x0011_î?Ø\±±ìfà?êzjê?ú,®_x0012_Lå?t&gt;b1?Lå?hòÉ_x0012_Ëè?pô_x000D_uX¶î?¶Ê/{7_x0006_ß?(2»ÀäÜ?Ä¥jû;ë?J&gt;Çadì?©¬ËUµâ?üJÀ±¢pì?_x0001__ÔU_x0004__x0003_î?x¥_x001B_½Gí?hs_x0006_ÎOnä?_x0003_,n¯xç?_x0012_&lt;®¤{æï? _x0016_i_x001E_ï?¼Æ_x001C_©¾à?$p±31Ñä?Ü_x001F_+,/Þ?XìDaî?j³;Ç_x000D_ÕÞ?ÄT5ílç?á1¯pÌà?_x0001__x0004_]·ALòì?ÔùPÔå?ø¾?S6ç?ÙÏ1óKê?)R\E_x001F_ê?_x0011_JÆ¨ß?ÄDÌG[é?é¦ò_x0003_aKâ?a_x0012_®;ì?öæ_x001A_\éê?½/ã?_x000C__x0016_.[é?Ú_x0001_ïHeß?mOþeìmá?¸FR_x0019_èè?DèÒ_x0019__x0012_§å?#¾¾ìx¬å?ÓR_x001A_¸±â?_x0002_/$úµ'è?Sü)}Þ?_x0002_óO}2è?/÷ï_x001E_^lâ?ÁÆ¸Vªë?fHë?_x0018__x0016_Û{Eå?^¬»_x0011_ïé?¢°!ºSè?1ØS9í+ç?ÛÇáá?ÎO8¯ï?¨_ºáåå?K_x001B_·_x0002__x0004__x0016_sè?¤øÆg}pÝ?H}6_x0010_ÂÝ?ãÉ_x0003_ ÄÄß?_x0005_Ý__x001F_öä?e0ÝÙC_x0001_á?`§È_x0010_ùkâ?_x001A_®­cUè?ÛYH_x0013_kè?p(E]¬3á?&amp;±bSTHî?aßÍïé?ÞÎã	?áê?öÂ(Jê?ÏÖJ?xqá?DpÃ×ã?|#Í8ä?_x0011_5Í_x0013_ßEê?6..«¢§æ?ÒA_x0002_J3î?ábïTHà?X`_x0004_úôáâ?æ-_x0011_wÌí?¬ä_x0013_¦à?®`ú_x000E_·ºê?_x0013_ûÀ_x0012_ë?èêwákã? »x;Ãvç?òéMÖ\éå?¤_x0019_7Â÷&gt;î?(Qã&lt;c_x0019_é?? æ¹ùà?_x0002__x0003_âÊ^F_x0012_$î?_x0001_ß£_x0010_4ï?:*IK¨øé?í`_x001F_nO0ß?·_x0019_g¤yÈî?¢ÑN_x0018__x001D_ûí?_x001A_Î§Tì?ô{_x0015_²gæ?_x0010_ÐX*å?à_x0002_¸­â?Gy_x0007_ø_x0004_à?#/ä?+9(	ï?L©SgÙqé?´sXmHâ?|ÎsjPgî?wªë76èï?_x001C_Ox+õã?²_x0010__x000C_Dré?L+ZRhkß?_x0010_X¥eA_x0010_ä?ÒöÒç]Ùí?L_x0018_½_x0012_q­á?»¥_x0019_(§Áï?q¨³ÀQï?Åý°_x001C__x0010_Vï?B\æ _x0008_ï?ÈFtGjöâ?^_x000E_:?j¸è? _x0007_[u_x000D_æ?ýé×_x0005__x000D_ã?H"a_x0001__x0006_=­ß?ú¡|zà?_x0004_KÛ_x001D_Må?_x0006_|ÆðjKê?´*ôÎxJî?¼%¾q+ä?Â£/ìí?amý_x0013_¾ìî?×NÑxí?N&lt;¡í?_x000E_¹cñt?ã?gÌØ_x0010_ßæ? RoÝô_x0018_ç?â¿uþ]ì?W_ÔsÖÝ?ø_x0011_¤_x0002_¬_x000C_à?0zÞBî?BL$V_x0005_,ê?_x0010_Ð¾z_x0003_°æ?GÈ¨Ê\ã?h_x0015_»ü7»è?Ãç.TÒ=æ?_x001D__x001C_×à?~ãZÜµ_x0005_é?%Â_x0007_°!=í?1·á?_x001C_ÜOòÜë?lò"&amp;Ã_x0018_á?_x0002_Ì"J_x0018_fæ?ê¼fVBáê?^2ØØ_x000F_´é?%×_x0011_¹»&amp;ç?_x0002__x0003_LQ#X:Xà?ô¼Ij¢Äè?Ü_x001D_Ûì_x001F_æ?Ì[±D_x0019_è?Î_x000F__x0019_×Üë?_x0010_¶ÏðÅÉá?b82ä?| rµê?pË_x001F_Ötéã?6_x0010_3í´ß?ã°T òß?v@X2ë?[_x0012_ÇRá?:ñÍç?#8@/Ðeë?Ê°¨ï?X\_x0001_ã?jiûé?o_x0019_U:æuæ?x_x0019__x000E_ß!½ç?vW¢smÂí?ì~õsnì?¢u{_x0002_ìé?À_x0014_ejNç?Ü_x0008_&lt;Áê?£ZyÅ_x001D__x000C_ã?Æw ¦ê?­35Á^ä?T_x0006_Kòä?¨ºÛñÈGá?!%ty_x0005_á?JL÷Ú_x0001__x0003_%Và?_x0007_&amp;¦åâã?gðë_x0006_/Èï?R(*_x0011_3³æ?ºs'Iøì?ý½ç.ä?I_x000F__x0014_1Tà?¤¿c/èä?Ê·_x0008_$ñ¾è?&lt;_x001D_D3¼å?_x0006_B_x0018__x001D__x001E_Òá?/r£b?ë?e;¡_x0005__x000F_xã?Ì[}9¯á?¤¡î%ªå?¸_x0019_Xh1å?_x0008_15S!è?n]ÌXï4é?e_x0018_¼àíè?Ï*¹×ÆÔî?_x0002_wìKÌâç?_x0001_ÕfRFî?_x0019_ÍK_x0004_í??F"~ä?¬|¿Ê'è?¸^#9ýRë?²îëÿyjé?.ß_x0018_Jç?	nÕÊ§Êá?uEÃÓ½Äá?D}_x0015_»_x0002_â?*#_x0004__x000E_:Òí?_x0001__x0008_oi´ò«óè?Xã`z_x0018_ñì?°¥/ÈÏë?»Êãû0ºá?_x0004_"Kú¸ñç?÷.6ùÅåë?H¨^&amp;×Wê?Dg_x0010_Zè?KáÛ4ÓÐâ?_x0002_Ò­_x0005_r~ê?_x0012_²ÅÖÑnÞ?ÖyCº_x0008_æ?Ù@ÄÛYä?H_x0008_ ®_x0018_8ä?ß+¶¡åî?C_x000B_6¬Çê?¢Dù7ÆÞ?óârvë?^ð´eiyî?_x001E_wºúÔæà?=»û_x0014_ìï?_x001E_&gt; _x001E_qä?':ú_x000C__x0014_¡â?_x0012_gú3_x0003_é?`´Ö_x0018__x0002_ì?_x001E_½äu_x001C_ã?¼fÆÀ_x0006_qê?\bAßû²í?¢)KA_x0008_¨ã?,»m¢sàç?»òF?_x000B_ë?_x0017__x0007_òE_x0003__x0004_Ê7æ?Þ«×¯â?ì_c_x0019_¼Ûì?×çà_x0003__x0016_fÞ?T _x000E_ñ{à?ä¨&amp;fTdç?ØäÄ­[î?úÁ4Úç?_x0015_LØòä?_x0010_}ÓçzÁê?¤¬_x0011_4Wî?E;ÌÆ_x001F_à?êy½£ã¥ì?Æ¿mPå?_x000C_ÆD·_x001C_î?_x000C_]^ÝÑì?Tù?Ô£â?×åÇ_x0004_3â?k_x0010_Wøýiç?¹O_x001A_,Ká?2Nwâðé?l÷íB»æ?ð_x0001_ÖLç?"ÄÝ±_x0004_ä?:á_x0014_w{ç?ÍcÕnÍkî?úprj]Ý?EËÝ©¦ß?d_x0015_Íl©ì?_x0002_ÃÜúÛ_x0004_ç?ögIY2?à?köÔ3­gá?_x0002__x0003_ `_x0002_qJá?OÌòØß_x0005_ä?Gk¡ZÃå?7§1¶_x0011_Pì?Z¸R+ [ê?Æz_x000C_)Uë?Çb7/LHë?¸Ý£¿ª_x000E_ï?îR&gt;¶_x000E_å?B®nÀì?_x0001_¦|_x0014_¢_x000D_ä?_x0008_%Ï_x0016_RÜâ?×¿ðé?Ã_x000C_Ø4Üìã?ó_x0015_¼_x0018_Áë?lÃc;y_x0012_ë?HÔ^æ?	pç08xÝ?¯_x0010_õÑ}î?àúk¿ï?sÓ©5­ì?_x000D_zßñ#í?®7¤u¢_x0017_ç?Ë$cÐ©Èé?Çä·àRá?*ªFÜ.ôì?n_x0017_C_x0019_ Ëë?$4û¨Ë_x0003_ã?S×%öË)à?8&lt;_x001F_=0_Þ?&amp;§£îïiâ?pìëa_x0003__x0005_Óé?i·».Ñàï?¢©aì¸à?_x001C_°g'Çë?D;S=-í?7¹ä¼±¹ä?0_x0018_ ¶,7à?_x0017__x0016_ó_x001C_æâ?Vs2µÆËâ?!_x000B_s&lt;â?_x001E_pü0¦Ïá?°ôÀIøä?8a%øí?f¿lïoóê?_x0002_´ûæ?°Ð&gt;ñ${á?ÁòC,_x001E__x000B_ì?L*pz­î?_x0016__x0004_{µÂJé?]_x0016_Iªá?¼ðIÝ/$ä? ø¼Íï_x0006_ï?_x001E_äÌ²ã*Ý? /lñî_x0011_ï?8_x0001_ú_x001F_[9ã?ð_x000B_[&gt;25ß?Hñ$Ymï?1v{cÏá?(êz¢Ó_x000D_í?_x0002_x3ÍI´é?_x000B_mø_x001E_ï?ÎÖ9Îé%ë?_x0001__x0005_b"32æSä?ýê©æí?ü£¦ý&gt;î?óL_x0019_»Të?*sý"pÞ?H_x0003_-Jd_x000E_é?_x0013_'k:¥Þ?_x0006_¬÷Ëï?DLtáá?ÙÐ£ã?³ØV°_x0010_§ç?=ÌÉ~_x0019_¢á?ÎÏn(¼ôí?ÔÊh]zÒí?Ù]£_x0019_í?_x0012_I«E«ßà?¸R}þûã?tË®åCÞ?fVI|®ç?döVÈw3à? ^	_x0004__x0015_úß?®[C_x0010_??å?_x001A_ºY_x001F_ëÒÞ?ú ÉøÜkì?ùbºÜ¦;ç?R@Ä_x000B_$ã?þ9±ÑÍYâ?=_x0002_·kéí?Üþ_x0012_YÍå?@Î^n/â?dFÑ#ë?È_x0008_s2_x0002__x0004_N¶î?N_x0012_ûm`á?Uô]t)_x0001_á?O¾(æ£í?¥_x001A_ð¯æ?Åw_x0019_*ìûî?0¯rèÜ&amp;î?|ÕÓÞØÄè?iHr·Óxà?¾£'?oã?C_x0006_Õà Ðá?:JxÀnZç?Òúÿ¨_x0003_Sî?xðS3Úê?*_x001D_iúÿµì?hÎ_x0018__x000F_«ï?¬_x0010__x0018_SLé?Ì_x0006_ó¥[î?R_x0003_±&lt;_x0007_Êé?@¦+_x0015__x0006_¥á?Fp_x0001_ê?'Ýêìºá?äsü ê?¾Kkõ_x001E_ç?¡_x0012_°nËÓë?6½_x001F_t4ã?Ixê³_x0001_Ïá?ì%á"KÕê?|çRI~æ?_x0016_LD_x001F_ß?É¸þÚÕî?ãñx¬Ö_x0004_Ý?_x0001__x0003_tûµÁ_x000D_#Þ?À´~_x001E_,èä?}y_x0006_p,¿ß?_x000C_±75_x001F_ñé?¨¨aý_x0008_ê?Q[åKëÞ?(Â_x000B_Ypí?_x0014_'3zé?_x000E_`ËöLúï?ÏÄ2G³(í?Äv_x0002__x001B_í?nÌqãâ?Á_x0015_=p¤Òï?°&lt;B_x000B_1Yè?_x0002_«_x000B_ø×ì?§ÖÉma´î?ÃÎß¼¿Ùï?T\jÁiÌâ??!¨Lã? ;&amp;¹¬0è?RôÇ1î?&gt;Îüâ_x001E_ê?Z¹P÷Ãé?_x001A_Æ®ë?ø¯©Q_x0014__x001D_ã?¿öö D[Ý?Hn_x001E_°+ì?Gý_x000F_S]å?ôªnñ¸	â?ªMU¼É¡å?aÐ÷_x001E__x001B_Þ?ÙèYª_x0001__x0002_ÔÎâ?&gt;.×9ß_x0017_á?9ÔºÜ}î?EÍ¡ué?xE_x000C_ù£Ïê?ÿ_x0003_9óSá?¼õ×_x000C_²å?Aj-}úì?_x000B_LÆÂç?jE»[Mï?èQ7z/ë?JS_x0010_K¶á?©¡JsÓíç?_x001C_lCsç_x000B_é?È '_x0003_í?&gt;×&gt;o+7î?®»_x0003_â÷ûì?èí-Äéä?6_x0001_C4(ß?¡³Â ãé?sÄPö-á?_x0006_¨»ôé?_x0005_"_x001A__x001D_}éã?ùx¹rá?dþei%_x000D_â?Ãj½MÊ;ä?xT`àNê?ThÔÆÖ$ê?_x0010_ü&gt;/â_x0007_å?R_x001F_&gt;_x0002_ÃÏà?p½_x0008_Wr@ì?¸Gvo2½æ?_x0001__x0002_®Á¥âÑä?Í(Ñ.o_x0011_ß?_x001B_Ðs%áâ?Ç¢Å9Æå?táq_ê?ç?ëgf-ß?Ø^_x001E_¢wä?kÈ¾íâ?¶sdÊ_x0016_êà?ÈáPÑà?t²S¡)Ñâ?t)¦E	ä?p4ábá?ììá_x001D_*ÈÞ? ¢)ZAå?_x0002_ßú]_x0014_·è?¦_x0013_ü4¤Và?¬§®iå?o_x0006__x000B_åë?iqb6uï?é_x000C_}_x001E_Ôãí?Óå3ÂQê?¶ü¬3üî?é¶T_x000B_ªê?¸Y© LÃé?Îöu_x0012_pYè?4_x0005_¼NSëè?éBÄWínï?Ä³¸¸²á?ÐäUØ49ë?ï¢äêë?Js_x0002__x0003_ôã?Âç*ç?óa¯¡qï?_x001E_døxÉè?£_x001C_¥¨eï?ú_x0004_ô\äç?ÐoJÁ.à?_x0004_â êí?T¸_Õ@_x0007_ì?µñb_x001A_£é??b6îì?ÐO_x0008__ê_x0005_æ?&gt;(ì_x0004_§ß?ø[$&amp;ë?Ð_x0001__x0019_pVhë?|M]_x0005_æ8ë?Öé+;púÝ?ë_x0008_uþù`æ?:£üÎ}à?ºæipÁå?[þÜ_-ã?È¢;§Ù è?ðÁÉÕXlä?jI*Ñà?m²_x001E_ª­á?2_x0013_B_x0013_ÎËÞ?º¹ÈR7¸í?þËw~¯á?Pé_x0008_î!xì?%î_x000B__x001C_mï?þáòRSXî?yÍ·'Ãsá?_x0001__x0003_¹Fù+êÜ?¯z~þÎÕæ?_x000C_µÐ0â?_x000F_óÿ]ªdè?FIkHi°í?Ô_x0002_A'_x000C_ì?~zÎ¯äß?sx¤	ì#å?[j§_x000C_tï?³_x0007_Iù_x001B_à?æstN¬Þ?¿«ü.7èã?xuCñì?ß4hòg:ã?_x001C__x000B_Ç¢¥ê?ÊÜ[_x0006_jéÞ?_x001B__x000E_Ìïsoà?Jì&amp;[ª1é?f_x001E__x0005_æòà?3Ùo0yã?Ð _x0015__x0019_!ê?¿(ý÷öjê?_x001A_"_x000E_v_x001B_LÞ?¶%R_x0012_Hí?9*ª_x0005_:â?ÛáOÒåYâ?ÊWJ³á?_x0014_b _x0013_ë?Ü_x0007_}%5[Þ?èµ3&gt;S=ä?¨¬_x0004_MÞhí?ÌêN_x0001__x0003_3ì?-çÜ_x000B_Üäå?_x0008_ÄÀòâ?$Ô3JÞÎà?_x0002_©Ò|_x001E_çë?ÁdEÌU²ã?Àtjå?ÁrO8±Çå?W_x0001_¤Îáã?u	åj_x0016_#æ?NüZ$Èã?Æ3_x0001_âßè?xÔæ?~ðFd¸&gt;ã?Âh_x001C_'%$ã?èéËÅäß?6Ï_x0017_i2bã?\¨Ó,Èðæ?pÄév*bí?\mË_x001F__x0003_ç?¿è2NØÜ?_x001C_ÆÊíêç?£(½&gt;à=í?_x0008_ÂjÖSç?Ù_x0003_Sné?¥°^bÊ ç?6pÀê?B=uÞ$Xæ?_x0003_l_x0017_ÕÚã?ýp_x0017__x0019_£ï?_x0016_Õ5.¹é?ëØ6Dª«Ý?_x0003__x0005_^F_x001D_Þº¤à?_x001D_Ö¸îÀRì?Ì­ïþ£iÝ?è_x001B_ù¤4¼Ý?×Û_x0001__x001E_B­î?_x000E_iP¼¹Æè?ÐØýT¡Jê?ìrä¯aâ?^_x0010_ð$é?ãÀ}àá? :ý^_x0002_í?ÎR_x000C_É_x000E_Üç?{MÀ_x000E_÷Zì?æ\fmnå?Åå_x0003_Êaèï?ò_x0015_ÅøÍ³ß?ü*÷mH_x001D_á?_x0012_æÏiÜ6ì?ÒÀ)u^+ì?RûÎßpzï?£9Àyðá?k_x0004__x0002_#o\à?_x0018_d~EÍ¤î?NÃb0¼à?;NyÅÇIá?_x0013_b%«Sä?5Ô_x001C__x0011_í?ÖÍ_x0017_wë?Ïø,yÍMà?~hÖ&lt;±å?H?ìÌ;ñê?mã_x0001__x0008_=Ìæ?`Eg`pã?W¢âu_x0005_Ý?Ð¯Å_x000C_ïuè?;_x0018_Þ«¦è?°_x0013_?Fæ?ÔÅ¾_x0015__x0002_ï?ä4x&gt;ç?üu_x000E_¹_x0005_eå?a_x0004_öò}ï?ÕEuîtç?ä¶rñî?Nx_x001B_Éì?¹°ìv_x0001__x0007_ê?_x0002_G_x0003_õ_x001A_ï?B¿l?,Yê?&amp;ÊÕ/W§é?i_x0006_åªEÿç?^Z¥Ö¦_x000F_å?ÎþfÕýí?ÀrËÕ_x0017_æ?_x0019_ÞìpãTê?ÿÜÅðó4ï?¸â²_x001B__x001D_Ý?ÇA_x0012_#¹&gt;à?Ë}TóU_x000C_ê?:r_x0015_,íç?_x0017_HQ±Rß?[ÌÚ&gt;÷Ðê?XzÑ_x000B_Ä_x001F_è?Ùº_x0002_5ì_x001E_Þ?ÒX6t3æ?_x0001__x0002_0AiÓ ã?f¬Y6{væ?ä¼=(Öpã? «öJj"ï?àB¸Àï?äI¾¼mì?I*Xeì?íÍc{'æ?¸GþM(ì?I¥\`¦ï?ïFxDûß?Ãöeëåã?Tç-'­ýë?0@¼ú_x000D_ã?Êâ(¥¬_x0015_â?80_x0013_T_x001B_å?_x0018_Ø½[;¸ç?A_x0013_¬úõ­è?Ò2Üâ¨à?H_x0004_Ï²ùóì?neÃS_x000B_9à?¨(ÚÚ¤æ?È_}wh­ï?\ÿ_x0012_2r¿æ?ÉÚ»-á?b¢_x0013_2óúã?7úðî?_x000E_ÉÓ[5â?_x000C_7_x0011_B#6ç?F²_x0005_§_à?FÎ_x0005__x0011__x001D__x0018_ì?¶mÉ}_x0001__x0005_{ýæ?_x0008__x0016_ÜXùvî?üé¾ÞM_x0001_é?ûðäß+dí?_x0001_Ör;ë?èóÃô_x0004_ ê? 0Ú¾0þï?ßÖ;;_x0010_Çï?ZÉô_x0014_óá?²e_x0002_([&lt;à?_x0001_	U3æ?"_x0015_£¯Vbç?¤Bó²uCá?r¸²7'1ë?_x001C_Çà_x0003_%é?Zü#éÔé?£Ý_x0003_þï?'É¨VËå?¢Þ=i8í?W_x000B_+_x000B_æ³è?)×_x0016_zá?u_x0010__x0011_7ùêî?dø_x0016_¾sæ?@ÿP Å/î?¾9_x000C_°,è?_x000E_jà_x0016_ôë?¤U¬+.å?A3ï,uQá?jqHá7Ðë?.*_x0018_ü}ß?ôÉ_x000D_¤ã¾ç?_x000F_¹þï¡ã?_x0001__x0003_rüÁ{_x0002_ÏÝ?¤~¹_x001F_ë?,=3ýñê?dj_x001F__x001C_µì?	×_x001B_'Dnê?R¼´Næ?åU$É_x001B_Þ?iõRÇêà?~xc_x0018_\±à?¥ÌZ_x0003_0æ?SB^EMmï?®¿_x000C_×_x001D_Îé?`(ëÖÙ:ã?u=)ûwé?$uùt_x000C_à?fó÷_x0018_ Pä?­[0õwë?Ú_x0004_6òd2â?ú~@Àê?6#Wz&lt;è?xîV:{qå?H·_x0014_¹_x0008_ç?ð±qÀûî?(Éiª¹ê?Ì_x0010_} Vá?_x001C_åÒ_x001E_~Sà?\9©è¯~í?TnÀ®«Té?ì)Ó(_x001C_è?Jî¡àeç?_x0004_W/cUZß?¿¤­_x0001__x0004_4_x0008_â?2_x0006_6ð_x0004_Ìâ?]oø_x001E_´ã?a9ÔOp_x0017_ä?!@F$Êì?Ö(ä?Ã5ÏqC1á?æ#JDjêç?_x0018__x0016_ÏÝ_x001F_àè?XÚß¶òã?,ñåôNÑé?_f)ìê­á?Íbi{ _x0012_ß?TNÂ¸_x001C_,ä?p(á_x0014_&gt;mè?&gt;z_x0017_³ê?;_x000B_^È_x0018_â?_x000D_ö[_x001C_µüß?w_x0013_ÎèSqÞ?þÆPØåá?vî_x0002_!Wá?F²&amp;\Ý?a²t{¸ã?þ¹D_x0018__x0008__x0014_à?ÎRkÉùè?\_x000D__x000B_BU·á?Æ_x001E_Y÷Ûë?Mð«SÇrì?®JÃ_x0003_×öï?¶àHÔ7cá?Ðz÷Baä?ÂÝvÜ+Ãé?_x0002__x0004_âäÔ©ßê?RN@_x0008_ã?xW¼ânï?HÿËQ'ß?Ðt°o'ä?@_x0001_7¡6ï?&gt;ÀZ_x001A_X×ß?6"5«:é?_x0006__x001F_*á,ï?³o_x001B_Y}_x0003_ì? _x0006_mXw«Þ?IQþbîWê?0iåüÓã?If	Ò_x000F_æ?9£©X¾â?T_x001C_Æ^üà?åÛ¤;_x000C_oà?¼nb_x0003__x000E_³í?Vð8×"_x0013_å?_x0008_ò&gt;³äé?xz#V_x0010_eã?Í»²Î_x000C_Iç?9_x0010__x0017_`jß?b_x0006_Ó_x000B_Ùß?¢Û¸pìã?%´xtm¤é?ÖüÍ³Wæ?U_x001C__x0012_©`ä?æC¤Mpâ?%è¤²ôî?_x0016_Såîà?ç_x0014_3_x0002__x0004__x001F_ê?Z_x0005_XÅZÉå?ºd&gt;£ëÝ?T¡t~_x0018_~æ?B&amp;§Mç?¹v¸æ	Þ?«Kæ9qhí?gýX=+á?_x0013_«@i_x000C__x0018_è?æM_x0019_}îðà?=ðu¿8-ã?HhN;|í?©W_x001D_pá?Æ¬ª_x0014_Ð_x0013_ç?²A¯_x0005__x0011_â?º_x000B_Ñ_x001C_Má?&gt;Z²_x0001_&gt;mì?F_x0008__x0006__x0013__x000C_­ì?_x0003_"a×xÞë?¤Ö_x0005_½vç?&gt;çÔ!ç?Ù:_x0002_]I_x000D_á?(K®ÃJÕæ?ÜI®K}æ?Wîç?û0Ì_x0004_X,Ý?iaÜ&gt;_x0015_Çâ?µ¡7u»ë?¡mpVæÝ?W¨CûCì?\¯0àW|ë?=R¨ ,_x0013_å?_x0002__x0005_gÝ_x001A_*ÂUë?l_x0016_5R_x0004_´í?"í¡i½â?_x001E_«G}Kdë?Øm&amp;¥jè?Æ-Ïòáß?_x001B__x0016__x000E_Îhí?(¥_x000F_£&lt;à?»gEûhá?¯²øÃÎé?ÖÐã©YÃå?(V_x0011_	¶å?k¾¤_x001C_âûã?JÑ9T_x000C_ä?Üöz&amp;_x0002_æ?_x0010_a_x0018_0:á?ßhNmä?_x0003_ü{Ó^=é?´MAÞÜ?ºÈV_x001A_eßß?_x0007__x0001_ËåePï?×ÎõC{	ç?ð_x001A_Ò¶±_x0006_í?­FÔcs+å?4³Èú_x0008_Äã?Ïâ©9_x0017_Mà?.(_x0019_\Ùä?_x0002__x0002__+æ?a	_x001F_Â©|ä?zøA!î?UAÉýrã?$*dÁ_x0001__x0004__x000B__x000E_ë?fZT´Dã?Ðý_x000B_RÞ?õ¸O¤ï?*³­ÊÉ|ì?Gz"fj»è?öº!ó Þâ?°í¾Bë?¦Ï®Léä?}`W`è&amp;á?ÞØPl_x0016_Aè?M_x000F_`^Ùýä?(&amp;×¢_x0011_è?CÏ_x0002_$â?fr_x0003_Êê?á,Ûsn°ê?L_x001B_¢wãã?³ \ñ&lt;°ì?n±©®_x0018_ ß?ø;gªòá?_x000D_ÈL_x0018__x000D_Ðí?;¦Ë2Ä¦ã?¡M®-_x0017_Ãä?Üfõ®å?°0_x0007_y%jç?èíÐÒ_x001F_æ?ÒåYDß_x000B_í?bãòó*é?õèvÐï?ÇëgÆí?Æ¬²&amp;Á&gt;à?Õ_x0011__x0015__x0018__x0001_í?_x0001__x0004_ÅÃÖa´_x0014_å?	LAo_x0010_ã?F)¡lDÞ?èñä­ÿ&lt;â?K(_x0004_gÒ_x001D_â?_x0003_ê_x000C_Îiç?æT_x001C_7Mì?â_x000B_BÐpqä?ìa©dÝ?ì?\`*¡ìä?ç³Z?{$é?h&lt;Mz_x0012_0ë?_x0002__x0011_Âí¢â?J`_x0005_è_x0007_è?Ç´Ð·×å?üKgç·,é?_x0008_+¿_x0006__x000E__x000C_ç?à»_x000B_øÅçì?F©9Ö³Þ?_x0016_¼ ê? ¦Y_x0013__x000D_êâ?'N½¤é?l_x0014_|:Äç?Â_x000E_ô_x0004_]_x0019_â?×g¹V[ê?EÂ¦_x001E_Áâ?R!¯î?=_x001B_¨òã?n©ýÈ^³ê?(æIð_x0004_äÝ?ª&amp;N³\jï?Öø¿_x0001__x0003_3à?%©f_x0002_j®ï? ×$À*ÿì?_x000D_ãèîQã?ç«_x0005__x0015_òÌî?jÖ_x001B_ Ýâ?.P¯Õ2í?j¡8_x0013_yÐç?21Ò¶ýá?±_x001F_å_x000E__x0005_á?ØU_x0019__x0002_A_x000E_ï?ö3óþwæ?ww¹öÛ·æ?ay*Vä?¬nL#_x0011_Pî?Æqfvâ?xmUmöã?ÌØè±Kâ?àÚ_x001F_Q_x001A_Oï?IiWS¥â?B&amp;à_x0006_aß?¸:,zá&gt;á?î_x000C_Yýé?_x0002_Ôµ²â?À/ÒÔ±ç?¶à`ùéoã?_x001C_ _x0001_AøÉá?µ&amp;_x000D__x000E_óã?vg}KXê?"__x000C_aí?¶¯âpfæ?âµ_x0007_ÀSkí?_x0002__x0003__x000E_5ÇI2ÿç?½l }Ý?_x0018_LÝ?ä`:Þ_x0013_õâ?Ýb_x0001_ztê?"_x0006_	_x001E_°ã?Û w¿Ï\à?xCÙêÄê?ª¢(_x0008_Úè?ô¼ðvë5î?_x0003__x001A_LùÝñá?\U¦ÊÐÏã?BÌ5aÞ_x0008_æ?ØøNÁyã?+$EJg:Þ?­_x000F_fËí?ßamnâ?»7X_x0015__x0018_mß?¡-²0á?~ä²_x0010_Ëë?X;OZñì?_x001C_ZÆ×_x001E_9ç?rì_x0015_ÿUÝ?Ñ÷ý"N¨å?9Ç_x001C__x001F__x000C_ê?ÿ&gt;°D_x0013_ë?_x0018_]C_x0014_27á?ld&amp;Ñ/ä?uc,§®î?þ³imsÚç?ÓsQ5+Åå?ÚÔã-_x0003__x0004_C$ë?:Mâ_x001B_eã?_x0017_8åKà?.Ì~}P,í?Faºg_x001E__x0003_ã?ä­_x001B_èþë? 	&amp;ò24à?fö Øõá?_x0003__x001F_oî_x001D_¹ç?VÈìQNÖí?6)£/~_x0016_è?}fJÄJê?¦·[K°í?¢lÜÑ ï?¨T_x000C_?ß?Þ1|YXï?÷i_x0004__x0012_a_x0002_à?Jpø¿î?_x000E_FVëé?-_x0011_¹ßZôÝ?²7,ü_x0015_Ñë?_x0011__x0015_ÞK»lï?_x0012_Æ*«öÖä?þÂ£_x0011_íï?C,Ðà?x?d+¬à?7ÇÀ×)ä?;@_x0001_-3Eê?r¾2Y¹=Ý?_x000F_5D ¾¥ï?A"X?å?	_x0006_µµ7Aà?</t>
  </si>
  <si>
    <t>a58cf05e0d93382c10259a9d877d41d5_x0001__x0003_Å_x0008_Óâ"ê?a_x0017_êß?WPnWNå?.ë_x0010_áï?úE_x001A_QY&gt;ê?2ÉnÈ+ì?|*X×_x000F__x0010_â?_x0004_U_x001B_êì?	ç'Ø1õá?ª[à_x0006_¶Sã?ëj_x0011_MAî?P¡Å}é?*Í{_x0019__x0001_Dà?+3¯\Òoã?¿Úg©ßÈß?_x0003_ØQHxjí?Ú_x000F_5Mã?VÓr\éÛê?^_x0012_Ç´dï?_x0003_T!^Føè?Ù&gt; !ÿ8á?G.%ÿ0 é?&gt;_x000C_:Cå?K	a_x001A_bGà?àëõêGè?l·äH=ä?Êûp_x0010_æ?ïw§Trûï?ÖfN­_x0002_Kâ?Uéi_x001F_?$ã?¾Ù#Î'kã?&gt;èÊ_x0014__x0004_	äîæ?ÞçF{5î?R­ze÷_x0002_à?_x0002__x0005_¶	ãê?_x0019_Âsãù&gt;ê?öncT_x0006_í?"q+ôe¶í?yü}xê?Ê_x000C_¤_x0001_âNæ?¹E&gt;eÆ­î?~ÈL4=æ?|¨Z`å?_x001C_¢_x001E__x0007__x000E_á?¼µLüå?üèi.Xä?0Q~ïÚã?ÃSßV¼Þ?B^H@R_x0004_ê?McxµÄç?WWÐ¸ä?ÊPÐ#¥å?³_x000E__x0003__x000F_BÝ?ÆMå¨Fä?¼3é_x0013_tÞ?°_x0005_øÕê?_x0008_f2¡Ãdè?"_x0010_åÖ.â?c©\zç?Uyl}[ï?ßÐ_x0018_ôùå?Cg+_x001D_sî?ØU+T§â?_x0001__x0004__x0012_6±wá?b_x0015_b_x0001_gá?½®&lt;+â?v.Ã}_x001C_µà?,¶2õ_x0003_Qá?G_x000E_P1àÜ?J¢®H~ã?+Ý²%ÐÜ?¸Få_x000B_çï?E Ôâ¸é??`_x0014_ñcã?ÊÍ_x0001__x0017_­ï?J_x0010_ÄBAî?tu½6(ä?b-µ_x0015_Û_x0007_å?¸&gt;+__Jì?R.Mý_x001A__x0013_è?³_x000D_¤Þ&amp;Ý?úð÷`_x0018_î?ÚDäÎZ_x0007_î?ØiH_x0013_ëä?:?¾Õ&lt;î?)_x001F__x0012_Åô9è?ÀÚû _x000B_{å?H_x0004_ú¼8Þ?üÀ)_x0019__x0012_èä?_x0018_¹Å}7â?e7¤ 1øç?ÌBÐoÝ?_x000E_ßyï2ë?5ç_x0002_oµà?^ttÌ_x0001__x0002_Ó8ê?¸*_x001D_Ú«7ç?**¦Oè?_x0010_|·dÃàê?¤°aõ._x0011_ì?_x0003_ò§_x000E_ó¥ã?R&gt;Ht6ãä?}+n_x000B_é_x0014_à?Ó_x0007_Á÷1á?_x0017_ô-ãã?¾Flí]-ß?Ü¼SÊ%è?DéÅÌÀîß?_x0016_KÑì?NDKç:ê?è·ÃPî?ê)_x0012_Câ(é?_x000B_åÂ®ÏÝ?TB-:à?_x0012_b÷ô_x001E_ã?¬C^Loã?u(Î Pxã?_x0016__x0012_Þ¢Ødí?XÙ×Ï¹é?4eóÑùïä?hªT¿Òå?/Ú8_x0011_0Ý?× ?_x0005_åî?Äq¬¢'ä?0Þ£Úg:é?ïRÂ\(áä?ò_x000E_Ù3_x0018_!å?_x0001__x0002_bß_x0005_ü(â?(_x0019__x001E_W½Sè?Ó bËë?}vý6¶ä?ÒÔ¯¹b_x0007_ã?;ÏÁ_x001F_jÝ?Äuñ%â?_x0003_{øw¥½â?Éª¯`Êå?nÿFçF.í?JVÅQ§×ï?"|"n©vï?1xÑa³°ä?`×.¸+2à?ÅwËT_x0017_¾è?=Á_x0016_"·VÞ?ì¥;é3â?H£órY#ë?îlhü¯|ï?yÜõí?(±ï_x0007__x001E_Þ?¥J5_x0018_¾)ï?û_x001D_sÆLdê?Ê._x0004_½Ù¨ì?V´ÖIhê?tn8JRªâ?8dw?P_x000B_è?1EGûà?_x0002_(d¦_x001C_*ë?-DPQUã?`	Â_x0016_½ä?%fÔ_x0001__x0005_ÚÉß?6Q§£_x0017_å?¼_x001D__x0006_§_x0002_à?]÷0Ké?_x0006_¢ÍÌÁ7ì?j­RåËè?l¯_x000F_cé?"ÀoÓà?é?_x001C__x0007_Ð×å?$_x0002_cá?÷Ê3ÿ,_x0005_æ?_x0013_¹òôD³ë?0öU_x0003_#ä?_x0011_"~_x000C_ä0Ý?ç½M_x0018_¬ë?M¦_x0004_ÁÖå?VU_x0011_QÜ^è?¸ß#â?ºg1Eõßè?½_x001A_ôû_x000C_Ëé?Ø±ÔT$xç?°,¯îËé?4t_x0002__x0003_Lsâ?Ý4=Ðêå?Z,PJ^cê??¥9RQúî?ìYLÓ®á?óoéªc?î?òÀy*èì?íù$ïüà?VÇ_x0005_Tk¬ï?_x0018_W%rç×à?_x0001__x0008_9_x0007_~Ç'Eæ?õ}_x001B_j_x0004_â?§_x000E_Úù Oî?*m_x001A_Q³ç?º.÷"»ì?_x0011_*Wüç?6µ&gt;6L1î?Bñ¿g¥-â?\L«(6ùí?ThÉtâÛß?àbª_x0003_cë?_x000C_'6Íì?ÿI6_x001A_Ò¦â?ËHúS1è?/êô¡/Üì?ÑM´{_x0013_på?l?D³_x0011_å?Pä_x0015_Qá?_x0015_`?;J¢ß?;ì0v,iå?nxiüì?@dì_x0014_vàä?_x0002_èX§u¨å?rXh_x0016_®å?_x0013_¹_x0004_µætä?@¬_x0015_l_x0012_î?r]ó_x0008_ÌWæ?Ð7=x_x0012_å?Ôç¼¯P.â?YA_x000B_mâ?î_x0006_Còªà?_x0005_øÍ_x0007__x0008_wßë?¯[_¸¶Àâ?Ñ­ÏIÄwß?qzÍ_x0014_í? þã¤Rï?_x0019_OËgß?_x0004_¶Ý VRã?_x0011__x0002__x001F_c_x0013_¯â?ô_x0012_0¢ì?ì ÍM80ç?èÅò°å?ù_x0003_Vô#'ë?b}-'¨ß?ù;_x0014_Ê_x0017_ýÞ?xÉ¸çÈì?¨äK±á?\¼ªÂÄä?_x001B_Õlë®oå?_x0001_*Ë_x0015_èæ?t¡Lßà?¾pñcaºï?^5@Èºã?_x0004_Ì`¨SÞ?z_x001C_P¿Þ?ãÆ¸¬vç?õQC_x000E_å~í?Ë¬_x000C_þ¢ß?]\ÁcÍÜ?_x001C__x0005_óûMåæ?_x0006_qÊpôå?S_x0003_ö[Êòã?iô,X7_á?_x0004__x0006_ÐFÓ¼üå?¬ò¦²¡ûé?_x0008_ëæç?o_x0010_Ù×zÝ?2Ò°_x0007_Óâ?rÉk&amp; ¾ä?|_x000B_åbÍæ?LªÏK~]ï?&lt;_èpéûé?_x000C_ú)á_x001A__x0011_ë?k_x0016_¥Ó]å?î·)+ýî?_x0002__x0005_M`Qè?2f¸L»Fì?_x001E_[_x000C_IÍâ?¼&amp;T·ª_x0015_Ý?¦ùwD³çà?|cX!Eýà?_x001B__x0019_Âë_x0019_å?MÄ°_x0001_æ?. /M©Xë?¥F¨ ;è?±ñyÉlPâ?ÙÞU¤xâ?UA(ÌÇî?_x0003_¯Òå]î?è_x0008_/ ²`ã?è_x001B__x0007_©-é?lÓ¬_x000B_¬¤ä?h_x0012_âÐãüç?Õ5`é?dH8ê_x0002__x0003_Ò_x0018_ê?b%Õ÷¦Ý?@Fâ,QÞ?._x0007_òáQ_x001A_é?¾¸_x001C_r_x000D_Ní?,í_x0012__x000B_µãã?tÐ¤Î¢î?Z+_x0012_È_x0010_ß?âµ	}ß¾Þ?h¯jâ?(_x0012_¬Úç?3éÓr&gt;í?lÖ5_x0017_¥ä?Ý¬KF è?ZÎ²}ß?ðzyÎá?2ð`®çÅã?ÔQuíÜ?UYMP¬îë? ¶¸.¥HÞ?YqyI~à?ÂÕ(3Äþí?¨¯Ü	@Zî?°1qÀ§ýÜ?Ýâ`Ðâ?_x0001_P$á]åä?4ãQ;õà?Ý¢Ëþq_x0001_á?nÆ?]¶ï?_x0007__x000B__x0019_«Óê?ÇØ_x0007_íªâ?xÄ»*î?_x0001__x0002__x0008_ålcHqß?:£_x0008_ _x0018_+ì?_x0010_$¶d¾ì?TÜ{â_x0002_'ë?ÊÚN#[å?_x0019_54Cíì?W#_x0017_fî? 'Ì1¦èì?û£ê¾¯Ý?_x0013__x000D_Î%~_x001C_ç?_x000B_AÙã?_x0016_¯#øPuâ?ì¸:µRç?êp7{î_x0012_é?"	C¶ÙMë?N4\_ à?{uÀNt	í?Î±òïö{ä?f,vþÞ?_x0016_._x0013_u¢|è?ãÉk_x0010_8ä?g_x0002_åÉî?C_x0016_gÞEè?ä{h_x000D_àÕç?W4A1_x001C_ä?¤þ$ÿé?_x0010_OûBøç?n8O¶bä?ªO_x0004__x000F_î?_x0008_^¹Â¡_x001F_ï?_x000B_úc÷Æ½à?Ô_x0016_âþ_x0002__x0003_³æá?«Ý?Ôð­é?Ø_x000F_bÂ_x0019_á?"fS&lt;Â é?ß¸5mì?¼¦}_x0002_Ãá?_x0016__x0015_j±bà?1U{óyÛâ?¿póþî?Ó_x0005_#_x000E__x0011_iá?mýÔÃSSÝ?_x000C__x0013_+hê?_x0015_÷t_x0008_fÞ?¼ß_x0006_zéï?W&lt; "ã?./ýDÓ_x001B_å?ò×õ_x0003_1_x001C_Ý?5_x0007_ª%Ë_x0001_ë?%ÛÕaF¹æ?~i_x0001__x001E_ë?8ov%B_x0012_â?X+ZE·ùì?ù¯²F+ÿâ?_x000B_@}Dgá?_x001C_Þz¨NfÞ?§JÅ¸Êë?5U_x0001_aì?_x0004_òÿ©_x001A_Áê?°N¡ªºÜß?Û p&gt;_x0007_}ê?¶ïaïFæ?_x0004__x0007_,L7 í?,âEbá?zk®¶àÄï?Þ¾¶í_x0003_:á?ð·öa"à?ÖWç_x0004_ã?Bºø_x0003_6jê?&lt;ª¥i_x0014_è?ôq_x0006__x0018_Ú_x000B_é?ßGKþøÝß?ó_x000F_Ôõìæ?V\_x0010_ûXØì?_x0003_â/æ?Áÿsë_x0001_â?×,_x0018_°Dñà?Ön$Û_x0001_àé?Ü ¦|þ_x0010_ê?xsÒUgí?ò»^ø&lt;_x001B_í?aÐ~µHêß?zTÕ¤\hé?R_x0012_á²_x0002_é?ádi_x0005__x0002_à?g}BÇ@ä?/{õ·Ð¢ì?@RÍ_x0016__x0018_Þà?_x0002_KÊ*_x0019_]î?Ö]¿mOê?JÃoSs4ã?7_x000F_aÍFÚê?~Í\¹_x000F_4æ?#oZd_x0003__x0008_ðî?ù_x0006__x001F_×V_x000B_ë?\`zeNß?ÒÂ¼íÍêé?è£_x0007__x0018_pïì?QÇÓ$Çwà?_x0016_;®hRî?hÜ&lt;_x0017_mí?Ì¢¦á,â?¦K_x0013_î?Óµ¬¢+_x0016_ã?_x0014_Õj¾áÜ?ù¿3}/Êä?$$Þ½Ùí?Í3é_x001C__x0014_üî?¢T&gt;G_x001B__x0005_ï?ªÿsç_x0006_Ýà?Þ^_x0001_¤qê?ãgZ_x0019_ù&gt;å?°Ù¿z&gt;5ì?¨éRj0Çì?©_x0002_G_x0013_hOá?S_x0008__x0004_Ñ_x0014_å?.ûªÑÒß?Ò³_x001D_Wzá?VNIØTÃë?Æ2$uì?Ð+iÚ_x0018_Wß?-8ÂÍTÝ?ùn\{»xè?÷ÊÔc¹_x000B_å?êÙ_x000E_QÃøì?_x0006_	WjÄý_x0016_¥Ý?_x0007_ÒÉÞ9î?üä?Óø#ë?_x0007_ú®yÂðà?ba:?é?=±¨7þà?4½±õ&lt;Äç?_x0002_­fé?_x000B_FÓJ_x000F_öî?_x000E_ d~ðªì?TüÊÀÖï?5ù,=)úî?+¸j_x0017_ï?÷0ªH7_x0016_á?y_x000E_"î_x0016_ë?_x0008_;ßã4çÞ?_x0018__x0011_ª_x0006_2Þå?¦ð,V³Hà?¤º_x0004__x0016_$zî?Æ÷¨Iâ?¿¹½¹ñæ?|Rø(6%ä?¨I §Íóí?þ¢&amp;­_x000F_Fï?r_x0001_v_x001B_^ê?^;rêæ_x0005_ë?ðb_x0011__x0017_·wè?.Å,_x0003_HÁë?_x0008_áÜí\Zæ?Æª_x0014_ÌUGà?´Óò=þÂï?zÝW_x0001__x0002_MJí?_x0018_c*&gt;©ì?ú_x001D_¬Ï¿â?,Õ_x000D_ÄÆá?#÷_x0007_äl=á?!à P»/à?¶E_x0016_CúØé?^]_x001D_ö²¬ä?ºÆ_x0001_é_x0011_×â?âô/¹Eí?øí. TÜã?úÏ?1Kæé?Ð©:_x001F_ç?DA}_x0010__x000F_¨á?Ì÷3yyí?_x0004_ÛÍkòhà?4»jcÐKæ?ã1Úïpé?5¦å_x0004_®î?_x0002_²ª×z5ç?4_x000F_	³ß?_x0018_Ý"îaoä?_x001E_èºî/@ê?7_x0001_mEÞ?0ÚäYYê?4Ë:Í4î?ð_x0015_!Éï?_x0018_Ð¿_x0004_Áê?_x0004_±3_x001F_­ï?_x001C_jÞbaúì?­Ù³¬Õá?Óhï_x0019_Ä2â?_x0001__x0008_ô?áHóï?_x0004_¡ì_x0010_)é?_x000E__x0017_ú®Hà?_x0017_±[ú_x0002_í?À´¾4ë?4-Ñ¿Ybà?ËDTUN_x001A_ê?@mþMÝá?_x000F__x0013_¯oç?__x000E_+ë?·m­Þ?4%|·Oã?¡TLrKß?A_x0002_£ª^ãÝ?Ò¬ãJ_x0014_Iæ?±:§#_x0006__x0006_é?z§sÓ_x0003_ÍÜ?82=ê?X7­ý+8ï?_x000C_dìSYê?H_x0013_MÚå?vàJ@~î?bd¦_x0007_P_x0005_å?_x0017_kHúî?ö_x0019_¬_x0016_4~ì?þH½ñî?_x0005_£Î¨í?ÐÓü_x0004_ ùÞ?§ä(è½å?zÅZ_x000D_ù$å?8ë_x0010_lûê?P0rC_x0001__x0002_¹5æ?t¯¨þ_x0007_à?Ãø.uì?ô1°Xlæ?®ª¡-þæ?#±µ_x0004_ÎÚâ?ÄWåÌanã?c·_x0018_Õ_x001E_â?®à_x0016_çdä?s_x001F_ôÑâç?_x0002_õ§_x0012_°_x0004_â?~s,qà?¢	/_x000F_ï?Áe4æ?èòPß_x001C__x000D_ï?­¡_x001D_á?Q¹_x0019_Û¾à?Äéx¤_x0002_áä?¦xüùÊÿï?_x001E__x0015_ùªå?¾ nó»Tã?¯Ó_x000D_Ú¯Má?!½_x000C_Iï?{9õ¹s&amp;ä?ê·7_x0013_ë?&lt;¼z·í?_x0019_.ê¿XÑä?åÃAVÞì?½n¹X_x001C_é?Ð&amp;ö;bê?T_x000D_Úõä?Ó/ÿåô:Ý?_x0001__x0003_Hiz²ãÞ?©@íc}Þ?ïåæÁÓî?o_x000D_Ëì?]¤Üà?¥ì¾Í	ç?4_x0002_Vhç?ûSR¦2æ?ìÝô_x0005_Ã:ê?º_x0018_[¶U§è?ï·ù_x0018_z_x0015_å?|û_x0001_ç=ä?&amp;¼YóPã?&gt;]#Îí?0ðà_x001B_Aî?Çáq{Ë¼í?¸Ë{_x0003_¡'å?ÜÑ~¿Èë?¤R­½(ã?×_x0004_)_x0017_Èã?_x0003_#TÐ«Ý?Ó_x000E_·qúnå?Ï¢b^¶¼ß?ZLWì?â£_x0005_â?ïyòBvîè?ºßgOÏ·ç?~ÑF)ë?¨2ú#Êí?Ä°7g.ì?Â©nþ%Àë?î_x001F_ÖÚ_x0001__x0003_ô_x0002_Ý?øiÂ_x0018_¸æ?H'?==ã?ÌGÑ°_x001A_Ëã?_x001C__x001A_OÜ_x0018_ì?·ÛOÔâ?h%_x000F_²^é?R&lt;eaªoë?_x0014_LãÈ	è?ãO98ïá?_x0017_ÃYfVè?ô·&amp;_x001E_ãðä?t2% mýç?ß6Ô.â?ÌPã.]âà?1¯¦úµì?¡	¾èã?&lt;ùÂ_x0011_Á_x0016_ï?K_AB\_x0013_æ?¨ 1¶`æ?Gì½äìî? _x0006_?_x0005_ î?_x001E_ö¯t_x0013__x0004_é?¸xÒ¿nî?f´ë_x0003_ä?a_x001E_ûÿpnë?äà&amp;îæ?Øù)=H6ä?_x001E__x000B_ÆFmã?;m_x0007_Gï?_x001E_¨QèèÜ?-úO_x0014_FÕå?_x0002__x0003_mpÈ_x0017_Ùé?_}_x000F_e¯ë?bËw_x0001_&gt;í?udzç_x0018_Úà? ý³`â?;Á)özî?yoÀ©ë?v.·HySæ?Kâ_x0015_DÃï?_x0006_åHÏ~Oè?&amp;^_x0004_(_x0010_á?ó¬_x0010_é?§7Fééä?^ÌÔò?ué?(@q¯b©ë?ü_x000E_ãyì?&lt;z­¤3´ï?æïYé&gt;]è?d³¤Y6ì?_x001B_ES_x001D_úÞ?¤Ù_x000D_uóDê?Æz#[ôæ?/~#¨»ä?Þ""ãUìé?_x0018_éfçºKå?üê?ë?t«_x0013_RÞ?2Ðcòµå?J_x0010__x0004_f¬òæ?1w_x0018_¬y,ï?¢_x001D_ÉJIë?`§Qª_x0001__x0003_LÞ?(ôf_x000E_æ?"áFé^ç?Ç_x0004_YJà?o«J?_x0007_2à?ÚWq_x0011_`ë?tL_x001F_&amp;_x001C_î?_x0007_eã_x0002_È	ã?jï,+_x0016_Úã?,ÝÝDò_x001E_å?BÊ_x0007_é?¾&amp;_x001E_"=í?bl»6²¨à?³ø_x0002_¬Ôç?_x0003_Êèrpÿæ?Èà=Qg_x0002_ê?ÅË_x0015_í"è?êT ­Å_x0002_ç?l«±·í±Þ?É!°Ü]üå?Ê_x0013_­òé?ï_Ý©8í?ý_x001B_°æÎÂæ?XÔ(nç?éwËw{ç?½_Eº_x001C_é?º8æ"Sî?_x0015_né¬ºÞ?No!ëÖ^å?_x0012_n2å?¾Ðêe&gt;¥ì?¾_x0018__x001F_aÉå?_x0002__x0003_ÔÚô^Ç¥å?_x001D_N_x0006_ñ	zï?¢.mª^é?Oª7_x0019_ö7ï?CW,Yq9ã?lÛþ®ï?Ì¡¬_x001D_ø»Ý?_x001A_Õ©Ý?DR¢¬Õã?@uÙì_x0011_xî?%k_x0016_¹ã?×k3_x0017_Âì?gsû³tå?¨_x000C_«_x000D_å?ìqîÎerå?´-°­Zí?÷_x0018_®hå?_x0011_®æðÂêÝ?í*Ýâã?×Ñ]×Vì?²_x000F_@	æ?±_x000F_ÅÕÙç?T§ó§Òíê?¢e©v_ã?¦ì0i¥øê?OÒ·÷Øî?¾?Úáå?aû5iÀ ä?Ge§1Ùç?_x0001__x001A_Â_x000B_´à?âD× ë?&amp;fX_x0015__x0003__x0007_*ä?\æ{ÆÉä?hÓl6)Xà?¥cùC0á?8ãÚ_x0007_C¶è?~ÀXpÖkÞ?ÊIæÙ6nß?DU²_x0006_ýç?0 _x0013_?êå?¥7ä6Kê?Ý¥¨°4Xä?Ì·­îD?Ý?ÈKä_x0016_è?¸øg_x0002_ë?cú±Jâ?ìå|#Îá?ò¼Nk´á?9À_x000C_Ñª¡è?_x0014_º_x0010__x0011_t2ä?Üp`+¦àì?Áë¿_x000D_î?Û_x001A_}^Ñâ?¾_x001A__x0007_VDã?¢CDÅÆé?(O=P_x001E_Îí?_x0005_ñÉcà?¢ªã)É_x0001_î?Íê_x001E_ùüúä?Ñ(³*HÎç?t»¾_x0004_K»æ?Ôv.vÇë?j¶%Ö¯ì?_x0001__x0002_·	ÜÚFî?ª_x0011_p]Ãrî?_x0015_p¥¡î?Ã\_x000E_)_x0010_ë?üÛxU¨å?Ñ;_x0002_PAã?&lt;5°u_x0013_ä?M÷KÖø·ï?_x001C_fzNZ\ã?8@qÇÙ]Ý?Ò¾îIÜ_x001E_é?Ë+92ã?:Ãd¾Ë×ß?n_x001B_&lt;5ê?_x001A__x001D_Öçw6æ?pv¥ t/å?»aù¥æ?¢æLñï?ú¶ê·ì?v·ýa_x000E_î?HÂZ3èGã?_x001C_·Õ_x001A_\|ë?_x0001__x000D_{îÝ?ÞôpøEyí?r]@ël_x001F_ã?ªVÜ_x0003_Íç?A3_x0018__x0019_¢ç?Ç_x0017_²Ï¼ï?¶eG­_x0006_êç?zpye_x0016_â?2!]ôñä?»ø#_x0013__x0002__x0004_L]ï?®[_x0012_Üî?_x0003_q_x0011_Üí?_x000B_P0xCï?'_x000E_gå1_x0001_Þ?jì_x001C_pëðà?Qá_x0013_Ýiyï?6|H¹¶Âæ?8û&gt; -ì?FÝ­Äâ?B×_x0014_Ï-_x0012_é?W_x0004_Hs_x0008_Væ?.S¤«Vià?Á_x001C_¢èì?²`IßWIã?0"§»ß_x0006_ë?²ÝÔoùWÝ?&lt;°);&gt;æ?øü_x000D_wzè?æ}UëSÃí?T{YÑ_x0016_ì?_x0006_g_x000C_rzÒé?ÛMKµ_x0005_`ë?$¥ï_x000F_ñê?1ÖºsÕâ?f+Ðeâ?\¯ë" í?²N²-å?R¨õG"¯ç?Ô_§Ofè? ü_x0017_÷ý_x0011_å?Íë_x0010_j\ãã?_x0003__x0005__x001F_~$_x000E_Ï°æ?åP&gt;ÛÛèì?÷_x0002_hîýîï?_x0014_¶HcÝ?ðu[A_x0002_ê?´bd6î?kpÏòôà?_x0008_hªÈÆ´æ?UüßK|á?sX I·~á?xéyã_x001D_¨ä?Ú±å: å?wºCÀS\ß?öHí¨²àë?V¼Ú_x001E_å_x0014_î?bY2üíæ?-6Z&amp;¥²î?Ò_x001E_§ÑEß?ÂLaÕÒì?W¶ÍÝàê?A*_x0006_®B_x001F_â?z}_x0004_:Àà?_x0008_;º½ÒÔä?Ô6ª_x0006_~æ?FÈÅËê?_x0013_®æþ_x0001_£Þ?þ=X¼ãî?#Oømaä?ÙÖQ§_x0016_lï?¾ôQDÛ_x0016_ä?.àeaÐ½ã?º/_x0004_Ã_x0001__x0003_°¼ì?l§ïµfné?x×_x0002_Þ4à?õÝäÒ\î?_x0007_ lLÞ?ø¢ÀQÌë?»rÅ,_x0003_jå?0xrà»ê?²	_x0011_oþÃã?Ö_x0002__x0018_VGç?QKq£Rï?ûe¼5á?|_x000E_¤/øQä?Y&lt;WËiè?_x0011_ÍóÛiì?àµûº(æ?´¤5Áãä?y_x0015_×HÞ?ÜÐiMÆè?j©z»!¹â?ö9_x0008_"_x0004_Të?{_x001E_éZÅñÜ?ÑHòbß?N Â/)ýã?¶_x000E_Xû¢]ì?¼ iVè? Æ_x0006_ß?_x000E_Ésù³¿ã?V¢ÛÜ_x0012_ì?ò¬`l_x001F__x001A_í?Kk_x001B_Zlì?xfR¡Íì?_x0001__x0003_¶æ~F_x0012_ê?M1ÞÊeï?ÃIç¬PÝ?28Ú¬õaÝ?~MÊW|_x0010_à?{4füù9ë?s´Éq8â?_x001C_½)o¥Mâ?Ý_x001C_á-_x0013_î?Ü_x0006__x0018_û·ë?upSÝ_x0011_±ï?Ú@½.ù,ï?.Ü¯ÕXòå?NÝÄÃÐé?Ö°L_x0003_é~â?!_x000E_á_x0016_9Ûï?_x0006_ÀÈ´Êï?_x001A_§~_x0006_H_x0003_ß?ìxþ&amp;pÍé?Ñ?LwÃ,ï?SæêéÕà?»ø?ÉÌà?_x0006_½Ë	]¡ä?_x0016_yí^&amp;á?ºë&gt;,:é?+\_x000B_¸ÛXà?ÐU¥Ï»ãá?à× L_x000E_}æ?ÂÞ_x0002_ÍÕè?®ñ¬i¦¼î?2áZ§_x000F_á?3t_x000B_Å_x0003__x0005_n¤á?_x0014__x0019_õðê?Î	Ùgè?²¡ßä?ß­¾ã{î?*ÈgÊaRí?i£Ý¯pí?,èÝ?ü9U¢ïí?i}ä³£à?R_x001D__x000F__x0011_áé?°½_x0005_,ê?¾·¸=óèÝ?XçfP_x000E_ë?a¿Û2î^â?_x0010_Y¥_x0008_MÍí?w__x0019_®¤á?*b_x0003__x0017_Ö°ë?¬üæ_x0004_¼¼â?S·-¶ßã?}"¬à¬ùÝ?h%HWê¸ì?¬_x0012_Üàvßï?_x0002__x001D_í\jaá?ã¿_x001F_ ï?!oGÈôæ?53ªJ)ï?ÀÑdÌ_x000B_ê?ÆÜ_x0003_vÑí?gzö_x0008_½ï?u~M»üí?_x0013_ü±8Ã_x0001_ß?_x0001__x0004_1_x0012_Tüà?G	ÂW_x0015_ùê?lë_x001C_nÝß?ö®_x001F__x000E_à?ð	_O@\ë?#ñÊä~­ï?ð®I_x0002_æ?s_x0010__x0007__x0016_ï?S©j_¾æ?_x001F_mO¤ûûì?¤(F7¤_x0001_ä?~_x0001_@zÑ[ä? _x0012_8 qé?_^ø@]ä?ïð«ïlcé?úÊ£Åë??Çì¡ÏOã?¼_x0018_!RJå?Xê,ôüî?N_x0013__x0018_m_x0007__x000D_ì?jß_x0013_Sè?l¢lÓ&amp;æ?ÊKú¾§®ã?_x001E_­ô©_x0006__x0016_á?\LEôî?VÅfÕ'è?Ö]_x0006___x0014_æ?äãeð÷ã?ñCÊözà?G_x0003_ä_x0012_ï?[÷xo	ã?_x0010__x0004_ñ_x0001__x0002__x0011_wë?_x0005_¿1Ìâ?DJo_x0003__x001C_Þ?íC_x0013_»_x0005_á?féLæ¸ß?ï_x0002_{Z_ì?þ79î$Lì?°%ådÿë?_x0003__x0013_mòz6ï?p&gt;i[ôè?Cbõoá?·ï_x001A_)Çæ?UÞeÃ=ä?Ì ÊV$úà?¼N®v_x0003_¨æ?F[3ZXç?Ð=QKnë?_x0019_ÚÁ(Yï?Æ,&gt;ßí?Ç¡ÂYFë?øþøì_x001A_Ý?_x000B_g_x000C_¶=à?Cá[õ¨å?2&gt;ÛÔO£å?dH.L¼ì?¼1O_x000E_þÝ?;_x001A_4ö_x001C_¯á?:³±®ï?8ó_É*Ýï?CKRù_x0002_ì?:R.Q¼þì?ðCobF/á?_x0001__x0002_Hi¡Å»½î?_x0012__x0013_É¬ì?_x001C__x0015_¢_x0007_ä?_x0005_:e·hî?{_x000F_öÒâä?I»8þá?!'òjØ¿ï?¿»¦®è?R1¡ $ë?D_x001E_z2=Îá?Þ.÷#´ä?À­_x000E_W¸ë?E)h_x001B_6µæ?21ÛáûYï?±_x0016_Ð_x001A_Îä?/DZ_x001D_üï?_#1ô_x000D_à?¨Ão_x0016_µê?üÑõhg(ã?+P»_x0018_n«ç?0Qæ&gt;d_x001B_ë?úÚ_x000C_èá?Þ_x0011_[½Ãjé?V§gâëYá?mÆ3ìeç?Ø{öàè?ï_x001F_Yã&lt;_x0004_ß?IjPíéîß?ã¼ïí2/á?ÿ!Mkaêé?_x0002_C_x001E_oë?(¿H_x0002__x0004__x001E_fç?V_x0012_c¦h¬æ?×ÿfbs±ë?O:ä1_x0014_ªë?£éå_x000C_þpß?àOkN5ç?,&lt;OâÜ?öÐ_x001E_R_x000C_§Þ?_x0013_iwNÕå?l&amp;_x000B_¨Jë?üý_x001D_Íå2ì?òGâÄF_x0005_á?:_x0005_(IÛî?Ú_x001F__x001B__x001B_¥àí?Òâ_x0001_0òì?Ù'_x001A_ëäî?^õÞd6_x0013_é?_x001D_ÁÒ_x000C_µâ?~dBÚ_x0004_¼ß?µ®¦_x001E_è?_x0013_9FY?ê?ê¬CôG^æ?e^ßÒ_x0013_í?3ÿ1KÕØã?_x0008_:E¬â?£owNáé?R(I@hºâ?,s±_x000D_%ã? !ó_x0008__x0015_±ß?Õ)Êø©á?.øå_x0008_ÆÃá?._x0003__x0005_VÁæ?_x0002__x0003_AÃLñá?JúaÝÀíä?ÈñyÀí?8dýÓ@ñæ?%´ÈÊ_x000D_ï?vÄNõkã?#9bäëí?_x0002_ìã¯|á?_x001A_m_x0002_ë?÷d³wöá?"_x0001__K¼CÝ?Ø_x0008__x0003_X·í?eÙ_x000B_Õ`Þá?´_x001F_~ÆËç?j®eXtÇà?MÊcòÉï?V_x0007_¸Ùâé?Ä÷ØÁÃ_x000C_ê?­qóihê?º|Í¡@í?n|k(_x0012_ã?³&amp;]æ'á?î=_x001E_Ù¤_x0007_à?­_x0019__x0007_)ÍÞ?f}_x001F_Ne%æ?§JbÒZï?XN_x000F_)Ìè?ò9á*&amp;Tí?Bù_x000C_+_x0002_¨â?9ÆýÄÅ_x0001_ã?¶±¢ß@¡ê?_x001E__x000E_=A_x0004__x0008_¤ä?àx_x001F_O$¯á?¶»­ñî?VæH&amp;Êá?&lt;a_x0002_U°_ì?Q_x0001_81BBâ?,_x0006_w_x0008_a_x0006_ä?_x001A_ÃP_x0002_né?ÙÁhÂµá?9³sòÄ_x0008_Þ?_x001C__x0007_Tµì?{{Bö%Þ?^e(Þ?6ü³³Oà?0g÷¼Wï?w_x0012_Ç0úë?ØzWâËæ?ÅÏ_x000C_Ì_x0011_å?_x000D_V_x0003_G£ã?f_x0005_ê®çiè?iãmHÉå?YkÖÙ1ä?Åù]¤_x0018_æ?Nð$	Ãï?í"«î_x0008_râ?Áÿî|ßßç?|7ÔC9á?_x001A_Ö\zí?IàOÙëùá?8)Z_x001A_p:Þ?P´G$ùáæ?~_x0003__x001D_¬aç?_x0003__x0004_ZÔ_x0006_ûvâ?:¦Õÿøá?T|Må$ôë?^JÙ.ç?f-¢ùÂì?¿h@¬ó_x0008_ï?.():à?0¶_x001B__x0019__x000E_Åî?~$ÿû_x000F_â?ôûZ²ré?ª¨º|ä?lû-s¿ã?(ÞtÏñÚì?4VÐ_x0004_ßöî?n¢³Lè?D_x000E_CÓ³ùà?QÙÿ_x0018_æ?(ÅJ	_x0017_¦ë?¼íú8Cì?T`"O_x0012_Kå?8Î_uné?Ø_x0008_×_x000B_oä?_x0008_b°?Wï?6 b`ûGí?_x0010_j$À_x0001_ï?_x0002_ äµ_x000D_á?*_x000B_¬_x001A_×|è?_x0010_ ß"Çê?ÏÐóÖ! å?_x000C_Ò_x0017_l§ùä?s9KlÑFå?¹Lõ_x0002__x0005_Q2é?)Y$½ï?Ý_x0012_º¶Eïí?bÒæ_x0012_eì?yF6÷í?Rtáä?1¹_x000C_1ôï?Æ_x0017_&amp;Òç?á´6eö6í?}S9_x001B_äå?[!Â_x000E_Ý?Á&amp;¦k=è?Â.ê±ðï?¬²¦åÎç?=_x0003__x0006_º_x0006_Mì?@sR%¦Òê?ü&lt;_x0016_¸!á?Ì÷¡8ÿ8ê?eë_x001E_¶ò_x000F_ä?£ûk_x000E_¥Þ?Æ_x0015_ö³Ïî?°_x0003_Îäq{é?Å¡ÖÉ_x0012_è?Å¦0¯¥_x0012_ä?·*§_x000E_E¬ï?9Év_x0004__x0010__x0004_ã?ÉÝ³ï?Àó° _x0001_úá?£_x0002_û:~é? ØdÝ?ÄÃûìàëè?~Í÷°Õä?_x0001__x0002_À_x0004_¢öæ?ÿy¹Ð_x0001_ä?cv¹=_x0010_·ä?&gt;ðé_x0004_&amp;ï?_x001B_.ißGúÞ?lã0Ù_x0002_æ?_x001E_è_x0018__x0017_ì	ë?\mnÞúÍë?Öó$y_x0017_ï?âF¿ ¤ï?Ì¥ÆT_x000E_rÞ?ª¤E1|_x0019_ã?±âg+à?h´Cô*á?ÙA»_x0019__x0018_Þá?ÇÓvÀ`ã?Û¹kÂ®©î?8lfî?'ö©_x0002_à?bg,{"kç?°"*&gt;¬ê?ðåz²ôî?ðFáFJ¥ë?ÉÕ_x000F_c_x0007__x0015_ê?7hà?D_x0006_w©QÝ?Â¤4	gã?H2_x0008__x001D_§á?_x001D_¤a-íá?{ôéøê?_x001E_±óú4ï?_x0001_Ý;º_x0003__x0006__x0014_í? Ù_x001C_¯xä?( HL_ç?Äk#Áç?¬òMüÓä?_ûðGÉì?9¬ýV_x0005_Ý?X¦_x000B_KÊê?pÒ$j_x001B_é?_x0003__x0004_¸_x000C_üà?+_x0002__x0012_ß_Ëî?øiïâä?,±FáÞ?8&gt;âòíOç?élo;zä?Õ_x0017_Û¦_x0002_mà?ª_x0004_]dÃÞ?Ö#MÕà?U_x0001_ÔÔè?Ð_x0016_ã_x0005_é?¼°Ò¹Ò1ä?âx¥æfÿÝ?"àÎç?°·_x001B__x0010_!ê?Óbµÿä?_x001A_H²÷PÝ?Þ}}yP¯é?_x001A__x0017_L|ì?«øc,ã?¾4§_x0018_øä?Z×·"»µä?ÒW*ùç©æ?_x0001__x0003_©³$Î_x0002_ââ?ÙÊOy_x0013_Zï?\#¥pÍOé?`+TÌ;æ?@¯ZÐ2ä?_x0002_w,P¦êå?°Ò_x001D_Ø_x0008_å?Æ_x001C_ögEè?fL÷çqÞà?_x0014_2	%_x0015_~Ý?ð.|°s³å?³PÎ_x0018_$úä?¿óº_x000B_çÀî?4nÈk#ï?_x0006__x0017_æ"¦î?Ôa¾HKè?_x0002_M_x0014_µuÏè?`ÔÅ_x0011_Ð±ê?_x0008_AáÎ5øï?_x0010__x0014_¦*îî??ô»£à?@§÷VÀêå?¶_x0011__x0005_Á÷_x0017_î?Áê%KÞâ?}ak¡R÷â?·_x0014_ôç?®_x0010_u¬ÙNæ?ç_x0002_'GÇÜè?_x0014_O]GSê?Ç¿Á_x0015_ä?Ì(ºNèì?_x0014_U®ê_x0003__x0004_»\ë?ö_x0011_c_x000E_oÃî? kû=ÛÜè?É/Ö´3_x000C_á?T_x0014_Òª­_x000F_è?ÕÜ_x0019_=gAì?Ç¸s,âä?Údå?â_x000D_`_x0001__x001A_;ç?&amp;M_x0002_Aéé?Ø7 2æ?B_x000B__x0001_= vÞ?ã!HùÌì?GØ|N:Êê?@½QÁ#î?À³Aç?¹áÈ=F1ä?Æj_x0019_B×í?õÎÐ+Ý?pmyÇôá?3½{Þùíç?]Ân_x0004_EkÞ?æEâÕ'_x001A_ê?Ü_x001E_ß»Ä]â?qµ_x0018__x0001_Ãcç?_x000C_n_ÒÉ_x0013_à?8¾q_x0005_ùªí?!ëêPÐ¸è?*á¢©Ö_x0008_î?_x000C_¡¤_x000B_ùøì?_x0012_2ÿ·à?_x001B_´5_x0012_i¬á?_x0001__x0005_ªráÂDWæ?ª8°ÌÆí?_x0015__x0019_ÎKãTç?"úN°í?_x0016_q_x0016_õ¯ëá??_x0016_3T_x000C_è?C3Yº(¸â?ôU&gt;?_zæ?j÷Ùãr_x0019_ë?ôsKÓ_x0018_aí?dR$Ã_x0007_&gt;Ý?#_x0001_Ïæ?²¡á$Ýå?ÓÑ$Cï?_x0016_yéÄ_x001A_Àè?"*a_x0002_rØå?X ïMuzß?&lt;sÉØOã?_x0003_ÝUaûê?þMs_x001F_)ì?Db¾§`2í?säô"_x0006_ºç?x_x001D_@vcí?¸àØ~_x000C_æ?Î_x0019_vÞ|_x0017_â?_x0004__x0008_¨ëÑõì?¸c¨Î.î?k$µáè?&lt;¨ÁAísê? Ú·+Aå?È¦Ö_x0004_¶ë?×__x0014_Ö_x0002__x0004_ýFæ?[-*¯BÝ?Ö|ûJ)Kî?êïçñqmì?_x0004_kHä? î_x000C_¼ ¼í?1ªR_x0001_Ù®å?V_x001B_léåì?_x001C_*Mªå?õÉÿy_x0012__î?QyçpnÝ?;d&lt;_x0014_ Ý?âú¶_x0018_óóæ?êfió_x0014_æ?´Ô_x0007__x0006_Üë?Øé#Tã?í¥h§®_x0019_ï?«_x001D_Rüà?7ÔÕë?FS×'ç¬í?a1·_x001D_ã?ÕEÙ_x0011_7~à?ÂE+@©-æ?ºI``õé?_x0003_¸m,Úâ?m#õÞ#í?¼f_x0018_ÉÅ×Ü?wÔ?	´Þ?_x001B_½pd*æç?.@_x0002__x000E_ë?RÎZ»Bæ?_x0008_kd¥£á?_x0002__x0003_P_x000B_÷0_x0011_ê?RXn_x0019_ç?##/å?Õë_x001A_U¥3á?ÿ_l_x0002_ã?_x001A_ID6àÇê?Ð	5Æ(à?n'D_x0001_Ø_x000D_ì?W&amp;Þ_x001E_õä?úìµ,ãï?V(ÄÇ¬ê?P_É­¡àâ?Ó_x0017_§|+|ã?m¤éÐ8ã?ã2!ÛaÝ?ER+:Ý?à?_x0006__x000D_HèÂÿã?Þú%}_x0019_ê?&gt;«ð$ 7ì?ªì½$.Þ?ô"u_x0005_ä?5Ü­"_x0005__x001F_ã?ôøOqì?ô[&gt; º¥æ?È,0K"æ?ÀQS_x0015_7^í?Sþ%7Têî?F.õòè?_x0010_ª²&amp;í?Åo`4ÇÜ?_x0008_­_x0007_ÌÒÜî?¼ÚíG_x0002__x0003_(ë?o¾¿J8å?dÕ¸_x0014_·ìÜ?_x0010_æÝæ_x000D_@à?M_x000B__L°ë?\öFSß?DhÀ²6â?å_x0018_w$+²î?-´$Wÿæ?àÛoGÙ¿í?¬B_x000C_è?ª$ÓLóå?23B@;Þ?ÆiØ_x0007_ºç?¤_x0006_H,X_x0008_é?È®?_x001D__x0006_ä?ð_x0001_û!í?_x001B_jÙDYÞ?)½+·öAÞ?¹Lá_x0003__ã?Do¶áZÉé?é«àá¤ÑÝ?@(úgg_x001F_ä?üØ³;_x0017_²à?ZÃYç¥[ï?y&amp;[êß?VNí.ûÂÝ?bsT¨ü_x001F_ä?öJ7Sôâ?_x001F_I¢7_x000B_´ã?f¬c­Ïì?\ÁH_x000B_cí?_x0003__x0007_¼&gt;¹1_x0005_ãã?_x000D__x001C__x0019_Ñ_x001B_®ä?X_x0001_É_x0006_¿Þ?µJóí5oå?ìß8è£Þ?7ª_x001F_ì?3*_x000D_EZå?ãÈî_x0017_ËìÝ?À¬"Ï!ã? xD_x0002_}Îã?¸ã_á?Íå¯_x000D_Êï?&gt;-HàÐfï?%`äÓóá?Cº1WCDî?àMÑnì&amp;á?_x001C_ö±à?Û.ìt5ã?5|Ü	)ÈÝ?§çMQï?¤4rãÕà?5?¯_*ê?äHZ_x000C__x0001_Fã?;9½ß°eã?_x0003__x001E_ÆýBiä?9q^l ê?º^_x000B_ØUøâ?_x000C_ª_x0004_´_ã?ñù(Wy¼Þ?Oñ«i&amp;aï?B¿åÐt:è?¹¡Ck_x0005__x0007_¯Øæ?6Ç®¶Ñxà?¶×_x001A_àT_x001D_ç?Z&lt;_x0006_¡J[ë?=Èp_x0017_ç?p_x0019_&amp;ÖÈüí?Æ_x0010_±xh=ã?á{_x000D_6#æ?úØ_x0007_`_x000E_&gt;ë?äfX_x0007_å?yPq×Dæ?_x001B_vÞûÝ?î¶áuÔâ?/õÅñ}ç?_x0005_M°Ë¨ì?1fC{qéè?dø±øúê?¦ÀÚÕ*_x000F_å?´ U1Ç_x0001_è?_x0018__x0012__x0002__x0004_Bß?ÔÇX !ê?^q®Ë_x000B_Ý?;¯¸²â?IÌÜYsê?L;¸ª÷ã?©Txì{ê?hRo9í?þ*Rðaüæ?&amp;B_x001F_và?_x000C__x0003_b|_x0019_ë?Jj±	_x001F_ä?JZ¸([Åê?_x0001__x0002_K_x0014__x0016__x000D_²7Þ?£¢*Î»õÝ?[£O'jë?&lt;V_x000D_~Mé?Æ®²&lt;£ß?Ü._x0014_®Knê?+²_x0004_áEâ?-Q£ªÞï?¯z_x001A__x0010_¿~à?L_x0018__x001F_cé?gÌ×_x0015__x0001_xí?¹_x0010_yãaè?Ý_x0007_,8_x000B_àã?ÎÂ_x000E_òuÞ?vh§ÐÝî?«Ïaê?N&lt;)±í?_x000E_º6n_x001A_¥ã?é_x001D_×³Rxç?]Z]oÝ?Pó_x0012_?FNé?ÍLÌ!Å`ï?íË_x001F_g$ã?¢ÍIw_x001D_ëà?_x001D_8?_x0001__ºî?_?ìBZÃã?_x0008__x001D_ZÍ_x0019_Nâ?*¯cX_x0016_ï?0	dÌH-ê?	â&amp;+o/í?_x0010_¥_x0016_g_x001A_ûî?8ìÓ_x0001__x0007_úê?´57ßRâ?· ZMÈ_x001E_é?Ìx|(Fì?ú)_x0001_¼yç?ìWT_x0005_Öå?ròjÀ_x0016_Þí?_x001A_ÛåáÍë?%gÙµëäå?_x000C_nZ¯Ý?Çí_x0001_*?_x001E_é?¾à_x0001_Cã?_x0004_ïÌ_x001C_¤ì?Ê_x0012_Ôm%ï? JFDÕ_x0015_Ý?(9¬1åÁî?X;3ø1å?IP¡"fè?¸®_x0013_)_x001A_iâ?¤bäåä«ì?_x0006_%_x001A_Åiùæ?PÊûíB&lt;æ?/_x000E_Í·ý£ç?¶g$_x0002_3è?I#_x001D_?ä?6áh ûÞ?õ_x000F__x0003_À]î?G"Shl_x0018_æ?_x001C_ÉÇ÷óé?ÃB.ä?gÂ&gt;	_x0014_Ùâ??Y·qÓÞ?_x0001__x0004_Û/_x0010__x000B_ðéà?_x0015_^Øêò²ì?\_x0002_°aæ?]Ë:î?F&amp;åÑ_x0010_à?_x0011_`-nç?Ùjî¢M9ì?sä_x0018_)^*â?Ììi¶1å?,_x0006__x000E_ÕÁÜá?0¤ë¨¥Þ?b7ÁÈ«è?Då]_x001A_¶£ç?ó9zö§ä?ÖffrBå?_x000D_EZ]ã?®B_x0015_Tl í?0:¥¿qvï?_x0016__x0012_^ê!gá?B_x0015_çlØbë?_x0004_¨_x001A_|ï?_x0008_Q»ðåå?)_x001D_¥¨Sã?î7ÆÕ_x0004_ê?¾¥9½_x0008_øà?*V_x000F_é_x0003_ùß?~&lt;[_x000F_yá?E_x001B_DÎ±â?à&amp;WìE}ç?R-Cä?­öÒãIã?ÌcE«_x0003__x0006__x0016_óá?òL3«ºà?l»\5òæ?ÄUR0á?aÿÖ)ë?"_x0005_¦öp`á?n&lt;_x0018_ýÉ_ê?÷_x0011_Â&amp;Âæ?ðH_x0006_ä?TúsN_x0017_HÞ?Êj¨_x0002_Ý?èÜ% _x0004_bê?è¬ó.±ê?îø%¶Aè?&gt;É_x0018_&gt;_x0006_{ß?Ê®e£±ì?_x000E_ü¨d_x0017_æ?(ñÄ­ÁFâ?b_x0001_q,§Tâ?þ7¥ì?Ã`_x0006_ôQLâ?_x0004_&amp;_x000C_R_x001A_í?hVðëÚã?»´:ä&amp;í?ÌöÄi_x0003_Øã?úÎP´ä?~ò=zõÝÞ?% Ø¯$á?(Ñü§!Jè?( ]é{Vì?vß ß1ì?ZGF{æ?_x0003__x0005_¿'áøï?ßÂNÙTã?ð;=H¥í?¬l0äâ?õ6ésjç?Ñ ¦fÍã?À_x0002_õ_x0015_uà?äHâg_x0002_[ï?öËp_x001D_sç?_x0004_FÒ²R_x0013_ì?)_x001F_mµcà?ÂÐ('\&gt;å?Õ_x0018__x0015_Ãñå?_x0001_QÂÔ{Qì?âò«E³Ââ?Ð@uBï¸ë?0½_x000B_vÅÔÜ?ÀÚÅ¥Zêá?Z!ÎÉv¤ë?P~]Ôã?ék_x000C_»ÂÙå?±Úi°*ì?_x000C_ðÓ._x000F__x0010_ç?UêµPéoé? âs_x0011_÷å?Õ^#$rïß?»m¨ëO)Ý?¢_x001E_¢¢_x0002__x0016_ä?À[æ÷ÍWç?üúîF&lt;_x001E_î?.Ôèõ*ç?_x0010_-Ñ_x0002__x0003_Ñ_x0007_í?sêh·³ß?ÈË¸ææ?~_x0010_ªV_x000C_å?tªÃKÈê?Þ+{ôù-Ý?RÀ'ä_x001F_Yé?¾ÀØð¯Þ?mÚWãó/ì?$°ýÄ©¿í?â_x0003_zîù_x0007_ì?2g_x0004__x0016_ë?þgë1¾_x0012_ë?¤	¸ïã?ð	w&gt;_x0015_Zè?Úãc]T¾è?_x001C_§"p_x0005_å?QÚkIÞ?³¢J®õ×ã?_x0014_-]´mí?SÅ_x0017_Ba_x000D_ß?l#}³~ëß?el`Ëñß?ê×]xU_x001B_ç?Aþ8ZPå?_x0010_³ÊæJß?_x0018__x0018_L;ÿ_x0017_ë?aê|Y_x001F_ß?F.ÇËì?_x0013__x0012_js&gt;Në?_x0001_ÃªÄÀ ç?ìÜcé@á?_x0002__x0003_bw²SP_x0003_ë?Rk.æ'ä?jÿhç?bC_x0010_¿`ê?È'_x000B_Økä?11/éÀeç?_x001C_¼MÔKå?òÃMË­WÝ?&gt;pîÝbç?ØV(sãÛì?ÿ|w_x000D_}Ûç?Võ#úðEâ?U_x0002_îãå?$1NL9ZÞ?`®¾þ_x000E_Ûâ?LO?*æ?_x001C__x000E__x0001__x0005_¼«í?_x0003_$±L_x0001_ë?ú¹_x0002_íjì?\_x0008_è_x0001_Ò_x0006_ë?_x000C_ßòÝé? -Ñ³#â?9(_x0006_õØ¥ç?za£Ìåá?Ðòwerì?yyÌYå?	É%Jºeê?P_x000E_T_x0006_c_x0003_ï?_x0003_DÓû;­à?âe±©_x0015_ë?ÌA_x0007_&gt;N9à?B_x0014_[5_x0001__x0005_Khæ?%$¡_x0014_á?îÿ7ü_x0014__x0011_í?oÎû¥_x0017_Aä?¶v°fÎß?î_x0006_n[yè?áL39éÝ?¾_x0011_B@ð)ì?ÌB_x0018_ßø_x0007_ê?ÃM_x0005_É_x000F_ä?_x001A_N4:â?ìvu^ìæ?´|²Ç_x0004_hé?ê¶Q_x0017__x0008_ä?_x0004_hÕ³øä?Q¤Ë×Üûâ?T®_x0003_¾Xtì?z@_x0002_ôäÝ?°YªÈ[é?Q ·	üûì? D_x000F_Ýì?fì¤_x0014_Þ«á?j6y_x0019_«ä?&amp;ö_x0007__x000C_Páá?ü¯Íé)ç?¼H®·+ç?Ì5_k_x0012__x0013_ê?VOÿñ}éí?y7G³Æë?a_x0012_3ÑAì?¤_x000D_#¡ è?Y9®&lt;¶¹î?_x0001__x0005__x001C_µ±!)ë?=´µ%_x001D_ì?|ç\Î¦ï?7_x0005_øS`Þ?¨£#&lt;´ä?_x0001_Ü2ê_x000C_Ûë?*óýÞç?bé:_x0014_÷Þâ?Kí&gt;Ú8â?_x0013__x0007_Cüä?Å_x0019__x001C_dùíà?AJÛÖdë?Ûïd&amp;¾á?=Å_x0014_bXÅï?_x0018_§ö_x0004_Pä?(§_x000F_cà?Ê±Ù+þå?ÆfüÈ¡_x0012_ä?*_x0018_Ãccéç?$»1_x0003_$Dä?FÐ%tß?rM!aÂüê?!ÛáÁÖ.ã?ð¼Ê_x001B_Þ?Õ_x0002_ü,æ?ÒÜÐz_x0019_ï?:±_x000B_ï5ãç?Ì_x001F_¶p¾çí?^Ü_x0013_úºæ?åùsmì?_x0019_Âs¬~Ý?ªÆãs_x0003__x0004_&amp;ë?gÝB_x0008_W_x000C_æ?¶¾Ù_x0002__x001D_~Þ?_x000B_Ð%Ð£ï?Õ:©l¿â?_x001E_i__x0011_Å½é?\á&lt;+@_x0002_ß?ø²_x0002_0eß?È(0s_x0012_á?*'àF"êã?\IÛhã@é?&lt;4B¾%sä?ÄÄ`¦"å?r}_©_x0014_é?YoS7æ?ñ%Ä_x001F__x001F_ûâ?«FÌ aÙë?_x0015_m'·=òÜ?J_L*7â?»Æ¾|à?8"R¯(´ì?_x000C_$ÚÏî?|ÐÎ_x0001_å?d£ Áæç?HçÇGÞ?_x0002__x0016_vJðÝ?|,[s{Ëé?~y2W/è?®U:Ã°ç? 8ù_x0014_Öê?@?Øµd_x000C_ì?#ãTo_x0015_«ï?_x0001__x0003_´ÛFcRà?22åæ+í?(°_x0018__x000D_ß§á?\³)K1öå?&lt;K1Zñëç?azs½±Õß?bÇïZÖlê?Jè|_è?¦¹=ó_x0010_,ë?ÒY6æä?bPol_x000D_â?[Ö_x0002_Áà?'n^HIôâ?1ª_x001D_Î¯ê?÷_x000B_Óì?±äJ¢ì?ef¡;D_x0003_ì?_x001B_@Î|_x0008_ï?_x000B_ºè«ê?_x0003_³9úà?p¡Ññ¢¸ì?uô_x0008_©&gt;á?F_x0011__x0006_-Äï?²gÍbç?þ_x0005_²6yç?N£émïì?tÅà©=2æ?¾SßÀ*è?_x001E_ÒñsmCê?Ñ¡ÜrVá?Áé~2Jç?fnVë_x0002__x0005_`_x000D_ï?\³rë?NL0½Ü?_x0018_,Þ_x0001_I å?aV¤Èi.Þ?(é¼_x0014_Þï?ôÖÇ3_x000B_Ëä?0ÈíÃ&lt;ç?õ&amp;×zgå?÷ê8©¼}è?Z²Êòs´ê?ÂHL+Rå?¦`èJ$î?l	C_x0010__x0004__x0002_æ?ü_x0015_ý!ýèæ? û_x0013__x001A_?î?_x0002_Ôp_x0019_7â?{x=Oè?jú"_x0014_3îá?_x0010_eJDKé?åçÅj_x0015_ß?_x000C_&amp;_x0017__x0019_ã?_x0006_­!_x0008_Öç?¼_x0003_èÎRä?æDÃîlùé?_x0016_Múè?÷_x000D_Ê¤IÝ?Ì%;oÒè?¢û_x0001_ÐrÌç?PÃeX@æå?a}@_x000B_à?_x001A_ô_x0010_aé?_x0001__x0002_¾òP·ñç?Q;_há?gúkGã?Cv+K[_x0010_ê?ÎSiã¬Cã?Ûy[EúÝ?vË7Àäè?_x0014_Áyë_x0016_î?_x0004__x0008_À¨³ë?þ±QâOÝ?_x0011_Þ_x000F_j&lt;¡Ý?Ð»õËëNí?_x0013_¬þñ­å?'&amp;uxÆà?@ |ùïôè?_x000B_ív øâ?áaºÈ+î?#JÎgzä?ê_x0003__x001D_%uìî?ú-¥!í?Ä_x000F_ý#à?.sîdÁë?u	O¨^³ë?C}ò-_x0010_§æ?0ò©¨#_x0012_æ?6_x0004_*®qî?S´âÂë?jó3:ë?gèoNå?_x0013_õ´Ë_6ê?tÑ_x0013_ÜÝ²î?_x0010_Ë_x0003__x0001__x0004_:Oâ?_x000B_þñÊyWí?p_x001F_}LñAë?Óo¡Ù7ä?äÒ_x0005_¥	çÞ?óÞqºß?AµÐwnä?Ê~^:øÐÞ?¥AÕÿW_x001A_é?$°·aK£î?ítÇ°âÁã?tn_x001B_@Ôë?bªBu2¦å?ùm4àà?³ï5[}ä?_x0016_ûdtAì?8Î/¬d*æ?p\äz0]Þ?¸	®:Qç?;±"t×î?_x001E_i_x0018_ç_x0010_ã?_x0002_»_x0016_fFí?S8/L_x0014_ï?°¤ópë?J[ê?XÿÝ_x001F_ªºç?À§z_x0019__x0018_Öë?vÀ_x000D_Åºâ?kmÜïW?î?sI?Õ	Ôï?Ø¸_x0019_¨åÃë?¦¥ç_x0003_w¡ç?_x0004__x0005__x001A_Ûïê?9_x000B_Dã?(î?øÇf_x0010_ËYâ?Ì_x0019_:_x0014_Yã?ag®³§Ðã?vÔ_x0003_ç´æ?I_x000D_ßÁ¡_x001C_à?¥6Að6­í?Ö_x0007_ê¥nì?b5Õgë«â?_x0010_zÍ_x0001_:ÿæ?o·òÐ_x0013_Ëå?ÂÐÀq¬Wá?]$Ã°_x000D_é?Ré6ßùÝ?½óåßì?Ô0Yú½á?Æ6_x0007_8_x0017_^ï?°8eqÑ{ì?@[)~Vëî?VçEö"9à?Öw@gWà?¦®]Ên,ì?±_x0010_~lâãæ?H¥ (íê?¾_x0002_I_x0011_·_x0014_ë?ìwÍdï?&amp;CfA#þä?_x0017_ou*_x0010_à?TÏz7_x0005_.æ?=ÀµK¾âï?ã¤ÎC_x0001__x0003_ÿDã?iSÎ_x0010_"Ý?¡_x0011_³*_x0007_Ý?.ËìÃ¯å?ôo½_x001B__x001C_Èì?Âð»_x0019_¹²ã?c_±_x0006_ð¦ä?¬ô_x0013_tï?½r_x0002_o°_x0013_Þ?Ç³&gt;ï?$ëú_x001C_íë?Q4®Þ11è?wó{zã?Ævûh³9î?|CÁ5öå?Ò#ö_x0013_7Wå?xÀbf¾«ì?_x0008_ÖM	ë?}ÈÿæI&lt;â?ÖÜ=ä?_x0018_Õ®´ß?ÿ¡{ã_x001D_eè?ÏMô?_x0011_ß?dBÎ_x0016_$î?&lt;Ëè ­í?Kÿ4á,ï?jÄ_x001C_õí?"_x0013_NaÖ,ï?°_x0005_ÂÉ~Wî?ÀÇHwÊî?Tw»½Jß?_x0004_t¢Ë*ä?_x0002__x0006_Ô_x0016_xóGâ?A·$s_à?Ü_x000F_ô»'_x0002_ê?o_x0004_SÅJá?-Oãn½è?_x0008_äì7È¼í?P6f_x001F_4äì?ó_x0011__x001B_¨\¶å?lç_x0008_âZãæ?ðgM%×è?v_x0006_¬ _x0003_æ?03|_x000D_`í?û"_x000D_ïFé?ÁauÀê?Ñ0t+î?_x0011__x0010__x0006_`î?xs[öp¬à?_x000C_ú_x0003__x000E_è?èp_x001F__x0011_®ë?_x000E__x000F_³«uè?_x0015_ñ[&lt;íá?·_x0006_õo8Ôè?-G(+_x001C_í?=_x0016__x0004_ùüç?vU_x0001_&gt;Ú¼ã?ðü	{Soé?¶+ÏÎÉå?w_x0016_¤b_x0013_¾î?çÎßé_x0005__x000D_ã?3$t{'Ëæ?÷þÒ÷ß?¡ôÐä_x0006__x0007_¬ýï?èT(8î?O~ª_,ï?tL0wjî?¡Ìø©¨dÞ?éàûÏ_x001D_á?z	êÉûè?/Ñ(VÅÙà?ãKH_x0013_èé?+Â(]Èê?´ìã8ó{ì?_x001B_cû«ÅÜ?û_x0004_ZÊ®î??nGøè?é£¯©â?fk[Àõä?-_x001D_k_x0001_Ýâ?_x0013_:uaýÝ?P,_x0005_¤_x000F_/ß?¾´&gt;V_x0002_mç?òËÀ_x000C_õwî?ô%_x0003_½µOê?¼_x0002__x000C__x0010_sè?5ù²õ²á?úW¿_x0017_è?RØdæ¶Áë?_x001B_~3ï_x0017_î?:_x0004_¡#õä?È³è·üä?´µþ¸½í?ÐLÉÕ:ß?¤5÷{¢ì?_x0006__x0008_Ê_x000C_À±Úç?#¡M¸7 í?³ 5lÇ5ä?_x0001__x001C_&amp;øî?Ôy_x0004_åì?5 §æÝ?_x001F___x0005_ëÞå?]R_x0007_cïÎã?_x0002_¶éP«ã?NNFsMzë?Ô]ä¶v_x0003_ã?Ü#èáñ,Ý?ø_x0012_¢¹U_á?hNkí5á?t_x0003_6¾þ¶ë?lÝ¨-/æ?Çx_x001A_yä?r¤Lâ?ÑMÞ'ì?XI6y¯é?Q_x0013_6Qðâ?°£Ø_x0010__x001E_âè?÷Þ%ã0Ý?_x0019_ßüò&lt;å?V¸ziWè?LH_x0012_N&amp;Yá?)_x001C__x0013_+ï?Tª(Uì?P¦_x0019_W_x0004_¡è?^M_x0018_u_x0016_í?0(ÌXâí?*_x0002_UÅ_x0001__x0002_ñ_x001C_â?«Ba]"Óæ?²-99;Þ?ÏÑû9èÜ?âÙD_x0001_W±í?	_x000D_Yî_x0018_à?_x000C_é_x0015_øÎï?_x0018_¾ó^Á_x0016_é?Ç_x0018_÷$2'ã?´_x0005_©­í@ã?îñ_x001E_§îÜ?_x0002_/®~_x0017_ë?´-ÿº¤à?2~j_x0007__x0005_á?³¸ö¼öuÝ?¢$¸ðkä?`"æ_x000C_lÝ?òc(_x001D_ßâ? 3Ì+æ ã?6É_x000C_ïÞç?ÑKV´Fzá?¾ã´rûHî?k_x000C_Øü15è?®S_x000B_óQí?2_x000E_=äé¾â?çºR:è?Æ+J_x0006_Y½ä?fÙ¯_x0017_@è?-~ápã?_x0016_1	_x0011_þMã?Ö_x0016_(Ä¼«ç?_x0005_Ööïî?_x0001__x0002_6ò	5{_x0019_å?_x0013__x0016_½ÊÀï?_x0017_¡x^Üè?¨û,_x000E_ä?ßDï×àÞß?_x000D_±cá?ð¥§Ð_x000B_Ôî?gz_x001C_Ôzbâ?Þ86èï?Z2_x0003_M_x001D_§á?Mu_x0019_ÎTâ?Ç#A÷ùÝ?NíÓÈÙüí?_x0015_2Æ)å?Ã½µ*þîá?f_x0007_ø1Ié?JH4ª:ã?o¢Ç_?8ï?ê_x0019_çáìÝ?_x0002__x0014_Øfì?eLÒ¹á?È_x0002_s4.ã?íûZS¶ôâ?òb²¸Å+æ?-óãGè?²K_x001E_~_x0015_á?-{®$GÙå?Úµtpç?ëÕÑ¨_x001F_á?èÒe¢I3å?_x0001_ÍC¸à?Ôði_x0003__x0004_v®ê?Ó«Ï_x001B_=7í?Y¡_x001C__x0007__x0018_ä?ËÚ_x0002_Ûu»í?_x0003_VV«ê?8½Ë-LÀá?Ök½_x0010_b_x0006_ë?_x0012_t­_x001F__x0010_Ví?¨FöCè?_x001A_ª:_x001D_"Þ?&amp;_x0005_Ý_x0015__x000C_1ä?x^âåõæ?_x0006_ÿl¼Ø}ï?M_x0005__x0006_Àå?¨QEèÂOç?FÂ_x0004_5óæ?{Ø¦ï?ú±:ÂÄ¦î?.¤Ããï?°L9%þSê?!_x0007_ü7å?"_x000E_håPè?bO÷^öÝé?ìó£9£[î?4Íßkh¤ç?.8!ÿ1»ä?_x000B_Q¡5_x0013_ï?Ü&amp;-Ò{æ?QÊ çPïí?_x0003_s_x0012_¦ìðè?_x001B_Ö_Ã_x0001_î?Ô÷[lS.ä?_x0003__x0007_ muhªï?_x0008_û_x001B_nxnî?QGÈDç?fÖ+´ï?üÁ_x0002_l«íâ?¤¥ßÙ"Nì?X ÏÜî?fÃH_x0011__x0011_lë?/÷qbq$á?l_x0005_î9Òï?;_x0003__x0008_²Öîê?£ð_x0004_ÃG_x0005_à?Z_x001C_{AKæ?õ1Èóá?®_x001B_b0é_x0003_á?³è_x0014_£_x0014__x001F_ã?8½À³Òè?Ðo_x0011_µÀë? Y92³	è?~¯­_x001B_Fé?*GbÔ_x0019_ë?_x0006_[_ûÉÄè?¼k«é¸ÈÜ?ÞÏÝ_x001C__x001D_ä?	P_x0011_ß_x0001_å?÷¸ÐSì?çO9qjà?V_x000E_!95í?¦_x000C_¢Ðä?XÉ_x001E_î_x0004_ê?=×Úý¨Âî?0OÛ_x0016__x0001__x0004_Éé?ye_x001F_o aî?þX@	_x0012_â?ÄN_x000F_ÎzÈã?_x000E_i_x001F_¾6iâ?_x0011_à_x0003_ëúå?l°ÌõÞ©ë?K6mKÛÜÝ?ó&lt;ÞKæ?¬èD_x0003_&gt;ë?j'HE.yæ?_x000B_H¨Ïdåî?çÀæSê?9÷jÛ_x001D_ä?éz_x001F_ÝÓß?]Ô¨îÆµß?D¸ü_x0008_®î?¸"_x0005_&amp;ã? ÙÞ¶_î?L§OB¨¼é?ÍfFyâ?¬VÀ:ï?ç²û_x0001_X¡ï?ü¹zº-cæ?G!h_x000C__x0002__x001C_ä?ãá_x0005_,öï?±nNm_x000E_BÝ?³·Ä_x0001__x0019_¨à?ËRp',Vâ?O@$Äñî?T(ÎaÝ?íP+Ç2æ?_x0001__x0004_Z  ¯!â?$P&amp;¥éê?ä{÷3zæ?nù?õå?T¯bzç?_x001E_C`ïÅá?,¡ÜÙFæ?ÖW"¹ä?`ªÏ¾ç?_x0012_u	_x000D_ì?ù÷[}Bç?Fp_x0002_Sè?¸&amp;Ìdé?_x000C_P×æQñà?ÚQÈ_x0003_åë?^&gt;¡Ë+±ê?ÏñµH_x000F_àî?¨p¨~£æ?,lÉ_x0001__x000E_fæ?_x001D_Øò¥þÞ?Îèö¹gfé?1ëBb­â?C9_x001C_gßâ?¤\_x0004_h_x000C_é?±ù_x000D_IàLê?¤¨C_x0015_.©ä?ª0×_x000F_bà?_x0002__x0005_»X_x0002_^ä?p¿\*_x0017_¦è?\¼(% ªè?oþ_x0018_Q¤í?øø_x001A__x0001__x0004_Ëí?O­à_x000D_,_x001D_à?{_x001D_8Ì°ä?_x0006_lÆVíç?4ô£x_x0019_Jà?"6S­å?Ó¡_x000C_O"Aâ?ddüêFá?¸¾&lt;Úì?ÏácXá?`àsÎsì?0w_x0016_e)î?êìUíä?¼(BvTç?çÏ¥¦Ä`Ý?ç½ô}HgÝ?¢MÓÙfGâ?,¹}_x0007_=ä?_x0018_ÒØ_x0011__x0007_ä?{Ñõ_x0004_-_x0013_ã?_x001E_¶µ¢é?îL×ejã?;@2_x0007_rÝ?_x0003_~òµå?Z_x0005_1ÉÖà?K3¹Kã?_x0002_e(aU]à?8_x000F_·É_x001D_ßì?((|­_x0011_í?¤9üð´à?_x001A_lJ8¦è?&lt;³èç?_x0003__x0006_!g_x000F_¬Ixí?¼-íFÙà?ÆA_x0006_îÇë?£_x000E_È:ZÞ?âù¢w'4ß?¾l_x0015_¼vè?d_x0005_Å®ä?Îs¹ ß?Ç_x001C_ÙåTß?.£÷u3Kí?_x0002_ÖKM_x001B__x0013_ã?Üµòz_x000C_è?	Ü=ilâ?MCMBbâ?_x001C_A¤_x001C_É5Ý?Uµ+Cc_x001E_ë?îBxt)ç?_x0001_D#Û6ä?³7óv_x0007_å?v±:.¡Ãã?dLyW]_x001D_î?Êäê|fç?â)_x0005_²µç?¥¡ ¸C:ã?óEÝWAüÝ?IýR)ýÜ?¾rë?_x000C_^©Þâé?Mÿ§¯å?Ì]_x0014_ç?Bí9_x0017__x0017_Ý?8¯0_x0004__x0002__x0003_çã?îg~6j'ã?õm_x001F_µÐì?+9î*_x0002_2à?i_x0010_k]ü8å?¸L¯_x0014_Üî?õ_x001E_t0*ã?cû¤Ç»ä?o_x0012_r­Så?í_x0005_ÕgÈä?|_x0019_6_x000E_àë?&lt;_x0001_&amp;:éá?_x000C_ú½9ë?_x0007_Qûì¤Åä?/¦g_x0001_´â?_x0010_ê_x0003_Ó(Óê?&lt;#H¡¸_x000F_ã?q_x0008_ _x0006_#ã?\Ì_x0016__x000D_-aí?Ñ7O_x0012_ö_x001C_à?Û_x000D_ÙòaTâ?èú^ÜüYå?0V[¦?à?dm/iTã?¿i"vã_x0002_à?_x000D_¯Svkß?Üf¨Ûr­ã?û Ã×cÝì?,,é_x001D_RÓë?Ø_x001E_&amp;Xeì?qþÅTJï?ü_x0011_Ìïá?_x0002__x0004_ñ_x001E__x001F_\ÇÞ?¨«_x0013__x0017_ïç?×&gt;_x0017_7qJâ?ñì_x0007_ãë?ÁÙß_x000C_Êë?wÿáY_x0016_ê?_x001C_:)äBìí?ê¯_x001E_êÂ¢è?_x001F_Ië»ðá?_x001B__x0014_.ÂZà?ÈCMi1_x0001_ë?¿O¤ñÀæ?¶àÆÞíâ?ÜÊAß?Ô_x001F__x0003_:_x0017_ä?@x_x001A_¯×_î?ö_x0005_²_x0004_â?y7ÿ1îÝ?_x0004_cî_x0008_ç?µ_x0014_2Vé?öãÉ:!í?y½ÿª.Cè?ééµÿÚÝ?h]Þæ?ÆB_x0007_àÀõæ?_x0015_G3G9~æ?øm È;ä?æ©SY_x0011_à?µñÊBVoá?¹á_x001F_1åí?ª)çáà?Þq_x000C_±_x0002__x0006_ðeã?¨ÍÖ1`Ðì?PÈ¯¥_êí?H^:_x0014_«dè?UQBS¢æ?_x0003_hû_x0012_øûì?üýoÁl_x000D_ë?$_x0002_;³§ì?_x000C_­_x0005_ë¬ì?2#_x0003_@_x001C__x0001_æ?%%¥Ô_x001D_øÜ?ï÷sSêè?2_x0004_Ç´PdÞ?\UÃuKè?RÖ¹Dõâ?_x001F_O×ØX_x0017_ä?¥$ dß?_x0007_ø#_x001A_Øí?êÌ4)òØì?`ûJ_x001A_9ä?ªd_x001E_M_x0004__x001F_ï?ÌPvié?²Í~9X,ì?nÃb[©Së?ß*ék)ä?_x0016__x001B_Ö_x000D_ßkã?ßt/I"ï?	_x0018_ù_x001C__x0018_Wè?_x0019__x0019_Ýaæä?»^5åf¡ì?ÓO¨Kê?Úw`Hí	î?_x0003__x0006_³_x001C__x0008_pdlæ?¸!OÜ©ªç?Ð1ìb_x0005_Þ?åBb_x0012_j_x001E_ê?°x6~8à?Óêàúÿì?ÚuqFè?ò9²_x000F_Ë¥ì?HPÀSÿÌè?gù_x0017_0i,â?ñÂ¤.¢Ý?ú1§L[þì?F2ÎÝLdì??)_x0007_¨à?Y_x001E_Uðæ?*_x0016_ï=è?r_x001B__x0014_ËÌ4î?_x001E__x0007_7\î?Bas'G¦ï?#U9pöÃæ?ößU×~í?¦¯È½_x000B_Ìç?Ã_x0004__x0007_±_x0012_á?*_x0001__x0019__x0015__x000C_á?_x001B_EÂ_x000D_¨¿ï?:&gt;_x000F__x0011__x0019_é?'ð_x000F_õ_x0016_|á?Ìà6:,ßî?ìÐ_x0001_Òt_x0002_ç?[þ4§°)ã?"9Q¼Àë?ó_x0018__x0001__x0002_]è?_x000E_Aë«{ê?£° ã×î?¥~ök_x0015__x0003_ê?_x0018_¶8ò_x0008_í?_x0016_Â6;Xß?ð[æÍ»êî?¬°}!]_x0011_ì?x0ÐpCì?D¾O_x0007_Iç?¶w_x000C_µ_x0019_ê?£úá©_x0013_Mè?+_x0012_Ú5&gt;_x0014_æ?_x000F__x001D_=ò`è?WÉ*¤¾ ë?n?ÉÎå?0)_x000C_±Îæ?Ûï_x001A_Á¾Tå?ö«ÕÏTÝ?pþ©Jü·ã?pgeZgë?¡Í§)¾_x0014_ä?ú3¦óøÝ?D_x001C_J_x001D_ÔÝæ?gÅáÜäíà?°÷+ïî?NÏíð¸é?¾¹Ó_x001A_O_x0015_ß?zØ-ó?@è?$_x0006_ý&gt;ýNî?_x001E_ÃC¬½èê?kM_x0002_hë?_x0001__x0002_Ã6_x001A_­Ð!à?nPQÒAHï?n÷ºBC á?pÐ:Ê/ß?vE×ì8òî?¼Ùw(dí?k6_x0005_µí?|ãqVê?ÓFøx¾ï?°_x000B_âX2¥ï?_x0008_V·_x0017_Cë?¤_x001D_ÔYË_x000C_ä?/è±¤_x0015_Ûä?m`_x0003_eì?zÉ3+Sî?|¤Ãè¨í?æ_*_x0005_£¶ï?&lt;ËÆúýðé?sx|Ñà?Mz&amp;I¹§á?i(§Ñ¾ã?¨_x000F_k_x0015_¢æ?cvKBâ?®_x0014_ÉÍ§ì?w_x001F_ªðë?r±©öòê?Ó ó_x0003_;²ã?Pz_x0019_õ¢aâ?÷#ÙE"àã?(ír/Wê?©»ù|Íî?6 W§_x0001__x0002_á?ï_x0011__x0012_Ãþæ?´ä£ÞjgÞ?Õ_x001F_Æë7æ?_x001B_Ã_x0002_æ_x0006_'í?jª"¥RÉë?Ðù_6r_x0003_ì?_x0019__x0008_W_x000E_aè?_x0015_%¶_x0008_ÊÕç?_x0014_Ö5_x000F_è?_x0006__x001E_?NJä?¤Ëês	æ?Ê£ñmî_x000E_æ?_x001A__x000C_ãþ®á?_²¹t1ß?Úõbð_x001C_¬ç?Múª&amp;Få?ÀØfCòPï?bð©NÕà?zP²Á Ý?Wéþ=,î?Põ4voÞ?ö_x0010_é¸å?ø_x000D_`øaî?¸_x0012_më×Kæ?Jy&lt;7)ã?V_x0001_G2ÁÝ?'õ5wì?ø_x001D__x001F_§_x0018_.à?è_x0013_®CÂÜ?î&gt;Õ_x0014_Ý?èf9_x0010_ç?_x0001__x0002_e_x000E_È°§_x001D_à?ÏG_x0014__x001E__x0002_¸ì?óxGîKOÝ?jÜ_x001E_j#èâ?RáòN¬å?JÊ_x0011_§_x0015_æ?ÓV0_x001B_Øã?!__x0005_Í·Ý?_x0011_ò·íýïê?,èæ¢Ê¡â?_x0007_ÍZÓZí?_x0010_xfïlë?§Ð]èæë?î_x0008__x001C_W/¡é?Æ7_ßEà?::\Nç?:»_x0003_ÿròí?¨_x001C_« æ?È_\Â_x0007_#ï?ÜFapæóæ?_x000F_ëSgà?¸_x001F_³´,\í?¦Aø_x000B__x0005_ã?l_x0004_Z_þè?N9¹N-oá?mWO9ÕÕë?º¢Îâ?P_x001B_Óå7è?k&lt;Å~_x0001_ê?¹ú_x000F_,rAà?üâ«bUËè?=×	z_x0003__x0004_Úä?_x0012_Ph­ï?Sëº_x0010_;_x0004_ë?Ñ7í©_x0019_&gt;ã?jDÄ~?-â?¯òÞï_x0001_Dî?o0ìø_x0007_·â?zcR7³ç?&amp;n_x0003_Íç?^7Ë,8:é?_x0010_b¡tbzì?×ò_x0008_ùä?@)ÝçÂ«à?Ë&gt;k/ê{î?ÿÚñ¨D®ä?@HÑ_x0015__x000D_ç?EVé_x001B_ë?_x000F_=\Kë?w_x0004_U¬!Äí?Zu_x0012_MÆî?_x000E_×©)ã?&amp;O£|§Wä?äÈ-â;~ê?_x001C_ ß¡ë?Ï_x0012_±£sÔï?èÄOFóÜè?áÜö=Ó¦å?þôµäÝ?¹Å_x0013_ÎÅøí?ÕoÓòå?{Ñ_x0002_g_x0018__x0002_ê?_x0005_a%Úcä?_x0001__x0002_£Óïdö_x0005_ä?¯À%Ö`!ß?Áß_x0002_Òxeã?Z8ôÞ_x001E_së?_x0010_&lt;·tç?[Ý_x0018_{Ògì?	Ò:v·iê?^¦-ô_x0018_hï?þ[7©¼á?°óFb_x001F_î?,jª_x000B_ºç?¯Z'.42Ý?{«_x0004_eî?&amp;óhBý6æ?}_x000F_)ú!ê?~_x0007_«Ü~»ì?üF_x001A_£÷â?*"neFCÝ?ÇDzÍ¿ä?Nð@a·Þ?´Ú½Iò_x001B_è?"&amp;m_x0011_å?éã×ÏÆä?}ózÆê?&lt;àvYð ì?^øKJ4ê?üÏN_x001A__x0010_ì?Ú'}_x0012_qê?_x0006_&lt;éÛ(è?î88°c®á?ã·y%Óã?ó_x000F_ä_x0002__x0003_îzã?ÐêV_x0007_Ü_x0011_ê?]}éVÿÐæ?¸_x0019_B_x000F_Lï?xc1w»ä?¼Ý3Yùì?yÍFyïnä?_x0017__x0001_ã?ëg{Uôäç?f_x001A_+(äï?&gt;tW²7à?ô¡{Ñ§ì?¶×å_x0012_á?àÍH0÷cë?fïjâßç?¨_x0011__x0011__x0002__x000E_Áì?PZ$íïé?nOq&amp; ã?a×ÒoÔê?Ê_x001C_¼Ïwî?9à_x0019_`ùëÞ?¬å­àå?YWòvå?tk§_x0006_§ê?,_x000E_ê=_x0006_æ?w)êÐì?Gle¢_x0004_æ?m$±n_x0010_à?ÈF_x001E_	_x0003_éë?Õ²_x0003_FRâ?·_x0004_lN±Þ?C?s³{æ?_x0001__x0002_t %öõªá?_x0018_A¼¦sæ?´Ï_x000E_úBå?&gt;Ó_x000E_Þ&amp;cë?RÖÞ©_x0003_Ná?VÕw_x0016_÷Åé?V®_x001E_ç?_x0011_@WÊTà?ª´yoà?_x0005_¼Ìåî?þ~ÐKµ_x000E_é?Jß#T|é?î½íúÀÜ?ÜëU¨qðå??ý_x0005_Þ£xí?þ+QÎÀ;ß?Ñ_x001E_Ú&amp;Æì?_x0014__x0010_¶Îté?d£_x0010_Þ+ã?ô~ÑÓ½_x001D_ç?:x6§¶_x0015_Ý?¾Ó_x0016__x0008__x000D__x000B_ã?¦z_x001D_3zïâ?lä_x000E_C²né?nm9Ï_x001F_Þ?ðIí&gt;íä?uX×=\Lë?õ¹Ò_x001E_½¨è?*¡Bw{-ì?_x0019_yL9ñ/ë?ðtÐ¬7Hì?YÒ·E_x0001__x0002_ªâ?ÍU&amp;_x0018_ÖÕÞ?_x0014__x000B__x000C_­Kì?H_x0005_]Ã_x0005_ä? ã_x0012_ç_x0008_ß?`]ÍìUÖÜ?²oñ"¡_x0001_á?1¼W°@_x0017_â?¹+µPaí?dËà_x001A_w¬â?µ_x000C_ÍÛ_x0002_)é?_x0019_ÃY£xGí?8_x0012_ÿ_æ?_x0016_Ð\P÷éâ?äÝW_x0005_THæ?nÿY.»ñí?_x0013_0¡ ï?ò&amp;#:¬&gt;ê?óÜuì@à?G_x000D_:q:ã?_x0016_®Cjg¢í?uïÐ\_x001C_ê?ÿvy½_x0012_Åî?2NíRpYá?É4?»«ë?lS3`£Èî?û_x0011_çkå?$_x0008_ÞÝ°_x000F_ã?é_x0011_)«5	ã?OZ_x001A_6dÝ?{Ëþ1_x0015_í?_x0012_.,½3è?_x0003__x0004_Ø_x0007_8¢å?1nÉTWâ?ì_x0010_j*á?²¼_x000B_´ñbî?t/ÎÑ(_x0003_ã?¾8Zq&amp;_x001F_ä?ÀyÐ&lt;­ë?ö&gt;Ñy}éÝ?&amp;é0øõ!æ?ø%t_x0016_)eí?û_x0007_Fnlä?_x000E_¤©NtÂç?OÏb°bÚî?Þ_x0012_"pÕ3ì?_x001A_ßADü&lt;î?V^yI{Ãí?æ8hu_x001E_4ä?´}×Æë?p_KQÞ?_x0012_Z½]æ?_x000D_ä»­!è?ïoÆï_x0013_²Ý?ÔÝ_x0011_ Cí?p_x000C__x0017_-aç?$ã_x000F_Ofà?®&gt;Ø¸f§æ?Mdäz]æ?Äø!_x000D_Âá?ÄÝ_x0001_ì_x0006_á?f"xë?0äf_x0008_ouæ?ö_x0002_õ_x0001__x0003__x0016_¢ç?T_63*Þã? {6_x000B_8ì?(c^ÿ_x001B_í?î¢¦_x0004__x0007_iç?·_x0010__x0014_U¹à?l9·D3é?ïÖ/ðFå?·_x001E_ùä á?%ÿ}9Úî?Ä0½_x001A_å?_x000F_MAöüÝ?ÅÑÒØá?*BîÏ{Þ?_x0004__x001A_ñ0ðä?_x000E_ånhé?ßÐÅ_x0002_7ï?vf¶é,Ïî?2P&amp;%ê?cí'å?é_x001D_åï¥à?_x0010_¥Ä³tkÞ?`#¾Èéã?7PÛ_x0004_Öâ?Éûmßæ?b_x001B_ërì?V|_oÇè?_x0001_Ói²ë?·ù4zÎá?º	+Ö_x0014_nï?u¸bÊí?Ø@PDz»ï?_x0001__x0005_)äù_x0018_@ã?"ò »Ç_x000B_ã?Ê³_x001C_Ósï?	l"_x0006_åâ?_x001E_6ký[í?z_x0003_@lA ç?IÅ½((ê?Â¢+ZÙªç?®¹¹\_x0010_æ?Èj_x0015_³_x000D_ç?Ç&amp;]çñTâ?_WÊk_x0007_ï?Ö½_x0010_ù ìä?R?++'å?WN_ªvâ?B`Zåtå?"LvÐi¯ë?n¾Tï`Êé?ôÚÙ¢_x000D_í?~êëÑåjê?_x0002__x0010_à_x0001_º&amp;î?_x0019__x0016_v`_x0007_jÝ?ü¾*¾Ù&gt;ä?_x000F_®µã_x0015_ç?Fe~©íï?°_x0007_C«_x0001_ï?Úm\÷å×à?3_x001C_È@_x0004_Fç?^Ò_x0019_ã á?PÌ_x000F_øôªê?/_x0001_êâ?ö;!B_x0001__x0002_µß?äë_x000E__x0005_ó]å?EuÂµë_x001B_í?lt_x000F_Eqè?ú_x0017_NñÈ£í?&amp;*3_x001E_Éî?{_x0002_fngî?KXû_x000D_Dï?iÕË¶Jìâ?dt:G÷í?dÐ4^´ÙÞ?è(ÖC.§ê?â«ß®_x0012_ë?&gt;b_x000C_Ù9í?föC¥ÏÕê?B}cHÛ»î?lü¾Vç?C³c)»ä?/_x0010_Á¶¼Ôß?HSZ_x001A_ÎYâ?_x0006__x000C_¾_x0007_½­å?ïO©çá?â?`_kBWç?Eh_x0002__x0005_(ÿê?éæZ.j'æ?h!g_x000B_­ê?Ìµåäðê?y ìàôî?2ø_x0018_Àé?QÅÈ_x000E_Ûç?³ó_x0008_ã?/¥8_x0005_¾ê?_x0002__x0007__x0016_ßæÐfBé?Æ}õLLä?_x0015_d`³b÷ß?1_x000F_&amp;_x0011_D_æ?°xÝZë?C_ëÔÄã?"Ö_x0003_6õã?_x0002__x0012__x0014_Ò&amp;=ï?ª÷9_x0004_!â?Î8c_x0001_ôÝ?nc7_x0013_nâ?pÔèRî?jGÄÐ_x001E_Ââ?¯¤_$_x000D__x000E_â?ÐÇ_x0001_R¢é?À3gävâ?/ PZòâ?¤b_x0011_Ré?~V´_x001F_,}ç?ËÙåæ_x0005_ß?C¸ì¡_x001D_ß?õ÷"_x001A_à?"5µK6§ã?x¹Í+tç?_x000F_ÖO_x0013_·_x0007_å?ýÛ_x001A_Ô_x000C_*à?_x000C_:_x0017__x001C_ýá?b]_x001C_G}ê?R_x0006_Éê&gt;é?vµä_x0007_G{ã?_x0007_Ðq]0à?HÏÙ_x0001__x0002_ÁUâ?`Úp$¦éï?@9Aß?ð_x0015__x0019_!vâ?ÉÁ åé?Ï)¿;ùí?_x0006_7w@Ìí?ú ·½Åë?4Cu&gt;iä?8¦-të?3DÍóÁÞ?H_x000C_«ò&amp;øæ?_x001C_#­RÅë? àq5_x000D_à?Ù3°Þë?í÷â_x0011_Ý?_x0011_V&amp;Ýuè?ÊdK_x000D_Aæ?_x0019__x001D_áæmÓá?yY¾_x0015_ná?RþeaÌæà?J&amp;/ï±ç?h³Yilæä?âK_x0008_@èÎã?b·¹n&lt;î?Îë¶.íâ?½@_x000D_l×è?øä¿_x0004_ïß?ÉõØí?ójiÜMá?T©Ûµábé?j"gP_x0011_ã?_x0001__x0004_¦Å¶_x0018_Pà?\ª_x000E_jðÐæ?zÝ©¯Fà?ÃÅ6_x000D__x0018_Wä?[ún_x0012_å?°;«fÍä?Pã\æ\å?_x0014_ _x0007_Åä?F»8	h~æ?Ò°âÿã?_x001F_Å_*àá?lL4%³7ë?®`_x0003_±í?¬Ð|±ãæ?ò0Ô?Äuè?_x001E__x0016_y5_x0002_³æ?Ãè&amp;_x0015_ÁÐâ?_x0012_ßþø+Íë?ðeQÒ1í?+Ã_x000C_Hë?Ì°Þ_x0019_,¦á?ôH8FI_x0019_æ?Ân.}æ?ôòö	¤ã?&lt; OÅ«áâ?Ú? _x000F_¦Hî?".¢@ÔZç?ö¾­_x000C_»à?hüû+_x0019_çä?ñ¦B_x0002_Qµå?óößn²wä?ü&amp;í_x0001__x0002_ìvâ?yËV1#Òê?¿éæ\xë?üg÷õH·é?Vy_x001E_¾Èä?&amp;ÄÓpz¸â?VÀEÂÑà?îÛ¶a9ç?êZ_x001A_¿Ôæä?ZKô¿Jná?²8\]eMÝ?ï_x0005_ë_x0007_ùÞ?éyÙí?ì¹fcuç? 5^_x000D_aêÝ?LßQd0è?ÖÏÄ_x001E_¾ã?Ä7­ÁS¢ê?n@_x0001_Ö­³é?ïÈÃÓh­å?_x0011_@j£Þ?ÔNU´öæ?®,ø¸Çºí?&lt;«mÙÄMç?ý_x0002_;s_x0019_Ûá?z©l_x0019_DÜé?oýt£ÿYÝ?_x0019_&amp;fÛC ä?A'¢ap¬í?LÕ_x0003_YÔãê?¤_x001E__x0007__x001A_wàä?ô«._x000F__x0006__x000C_ã?_x0001__x0002_ä_x0014_ÈkÝùà?Eªu¹ÎÜ?'|	k¼á?_x0002_íbHA³é?R¬5ï=Áí?à_OG±ì?òDÁå? Dú¼5Þ?ê`Wþ^ûê?k#`ÎúRæ?ó_x000D_'b_x0005_á?¼&lt;½,ãé?Ü«ìÞù_x0006_ï?¸P_x0016__x001A_fÏÜ?_x001C_«_x0004_Þµí?o Þ5ì?D_x000B_ÁÀ7å?Aø@má?&amp;àT_x0001_&lt;_x0002_ê?l_x0015__x0008_jpÝ?_Kuùóï?_Í p*ê?=kqÉÌîí?¸L­y´é?ûË_x001D_Îè?_x0014_f_x0005_ý&gt;è?TÏ**_x0016_î?zô7@&lt;Vê?³_x0002_Ñ-_x001C__x000D_â?_x001B_kng8ê?Ï_x0016_c^â?RhÃ_x0001__x0002_[_x001A_ç?ó½6E[|à?Oå3äùá?}u_x000E_m_x0015_Óæ?_x0018_ª ¬Mì?_x0018_ª/A(qá?ÙÇ&lt;1µå?fCUQÍç?ªµe¼,aí?w_x0013_Î_x0016_å?¬_x0007_ 9ñVà?Û r_x0011_Ùã?«Ù_x0001_Ã^á?¼?»bÕç?dÛ)sB~ï?¥Zä_x001B_ë?/(y!ê?	u;ÑfÊà?ÜÑCî?¢@t_x0014_Ôá?	ÌëL_x0002_Ý?:ê_x000B_ª÷ã?°ðÙr[ç?8üzIââ?CYPG¸%ï?#Ã_x0005_tàgä?Ì_x0008__x000B_*£_x0017_ï?Â_x000E__x0016_t_x0002_bë?_x0003__x001B_À&amp;ñìá?§öPÓ_x001B_ÿæ?FoCv%4ê?_x0004_K÷Ö®¶é?_x0002__x0004_p¡_x001D_uê?ZÐÓí_x0014_×í?_x0016_¿ïw_x0015_Âá?©îk´Þåã?iÄT?#ç?d[_x0019_é_x0003_ã?hPõc_x0001_3à?²Ú½|¸ç?bÀ º_x000E_ðç?Ð_x001F_nãá?Ek,lqï?è|aNøÎà?±¢õV¢³ã?ææõ_x0007_í?OÎ¶å?vm4¨ZQå?_x001D_Â¸óâAí?¯AF_x000C_æ?³·Oµûî?_x0012_ÒÝTd®Þ?_x000F_ë_x0002__x0016_mËÝ?Ð¹&gt;A«ç?®ÐÜ s]é?­jXü`ä?ÑÓÖ¬Àoï?&gt;¶_x0005_ç?´NxPÝ?JOþÕ6Jë? §Ô-È æ?ÛIAAx_x0005_å?òôã_x000E_à?Bñ.x_x0002__x0008_ªËé?ènß%íÞ?ÀÞ&lt;ðà?_x0018_·Ü8µ_x0016_ä?v_x000B_éRë?DeÔ­á?_x0019_×ÿöu_x001A_ã?_x0019_PéO§hâ?z!Õ(ié?°(o¹fië?1_x000F_ô±(å?áRe¯©§æ?¦_x0001_Pé6ê? IE_x0005_ç?p_x0016_XDjbé?Û(¬¡xÚÝ?Ã¼ûÊã?èw5_x0003_e;í?âöNÄ_x0012_è?¹_x0004_~~¹â?³«²_x001A__x0005_ë?_x0006_û,_x0001_7Àå?²X$ÂÚÑå?NdØÂé?jk[¤Y-ê?_x000E_u?ñã?¾],tI_x001C_â?&lt;_x001A_Z~ûÜ?Wé$_x0012_æà?È¬êÕ=Þ?¡uT:æèÝ?Óï^_x0007_	í?_x0002__x0008_t_x0011_&amp;ä³_x001C_ç?_0)£_x0014_Aß?ä_x0013__x0004_ªàÇí?&lt;SÚZæ?/ºÿ©æ?_x0016_ó_x0017_B_x0019_ë?_x000D_n7GA â?|}	Vøã?¬_x001E_iIEðï?;m6Ø_x0006__x000D_ä?$lu× ÿç?0wf¨_x0007_0ã?ëÂÑ±T4à?ì\¤ÑÅ	í?-}_x001F__x0017_Ù¶ä?Þ&gt;Dç?û £ÃUæ?¡å_x001F_þuê?_x0019_=_x0016_#}ã?é_x0019_þ_x0016_è?×ÒÒñWï?_x0003_ÍÝ?Å¸¹R_x0005_|ã?xÌdØé?Bí`F~_x0001_î?q_x0005_à?Rj#&gt;Äå?8z¹SRßë?ú\_x000E_lVôè?ð"}·éä? 9 Ç_x001D_ß?(l~À_x0001__x0006_5AÝ?nõôåZë?ø)(oÜGï?Ím»ré?X·&amp;ñe¶è?¨&amp;-zë?}Þ¸N}à?µ_x0004__x001B_£xÇî?"I+VË¢ã?}p·rbVã?$_x0011_²fÙé?ÃÐ?)ÆOé?_x0017_Å¿wñê?ÿù_x0013__x0010__x000E_Ií?äÀ&gt;.Sýå?Ì_x0004_A8jÝæ?Êù©_x001F_+Þ?_x0001_õmÿ;í?ÂûDÍßê?bÎ_x0003_L½5ã?ßpÇðjê?Ê&amp;^ã?_x000F_	ÒgÛ-ä?B¬_x0005_î?_x000E_¯_x000C_øÄí?¯8_x0008_oÒÝ?^®G=èä?ò_x000D_©ãy·ë?SÎÓ'µæ?ß±Þ_x0015_	â?ÎÉ"g%ìá?_x0002_;o|å?_x0001__x0002_$;_x0010_&lt;,è??Ö²#ØÝ?Ï¶oïRfà?Pr_x001C_cMtì?÷ÚÑå?.R5KÅuÞ?O_x001D_öã?CÁ_x0018__x0013_ÈÁê??ùdk7å?_x000E_Þgimá?eÒ_x000C_ûèÜ?ì¹Äâ?_x0016__x001D_¾|ËßÝ?hëÄÕøë?Ð&amp;[!å?G³ý_x000D_Êé?3MYýíç?J¹Nà?º=ªLgtë?.a&amp;ÈÒ_x000F_ï?W,5c_x001E__x000B_Þ?_x001A__x001D_Ð_x000F_ë?ûùÿèj8ç?6;BgºFé?W@_Déå?Sò9sý2ä?sµ¡du©î?{¯¹R_x000B_öï?&amp;_x0019_è&amp;³è?_x000C_tqÊÙâ?I_x000C_fí·_x001C_æ?_x001E_yÊ±_x0001__x0006_Ã_x000C_æ?_x0014_âè#D©ä?O!K`Ôì?Æ_x0004_¾«õí?xSøÖÊï?l_x0013_wêeà?^_x001A_#_x0002_Êæê?¬_x0019_ö_x0015_.»ì?ö¶%ô_x0013_â?t_x0005__x0010_î¦ç?´¡vÇm§í?Ju|hè?½ý±»aã?&amp;'×MY¯í?kÂ_x0018_¶ûî?h¼ì?´í?_x001A_µ_x0005_áí?ZVìÜ2Þ?¦_x0017_®(-ç?_x0004__x000C_kæ?iÓy4ã?_x0018_î¯_x001B_*Wì?!¥"µà?ùíl_x0012_ã?_x001C_F©3U}ß?_x0003_í±êÞì?D¸9_x0014_S{ë?{áy_x000B_úäì?E_x0013_(k|fä?ºDÄ(60à?r;c%Î+à?[6w_x0013_ç?_x0003__x0004_Ç_x0008_mâÎ,Þ?y8éÎÈß?ÌÞ÷S_x0015__x0008_é?f¡t¦lÑà?sã³Sqá?°ã,¡â?£»_x000F_)_x000C_ÿè?´%(Øç? Ívyï?ø[¦f|"Ý?_x000B_F×_x0013_¼á?È¶@­Ç_x001E_æ?Os_x0016_M_x0019_è?l:	±ºà?®º×Ý[è?pkâv_x0007_ä?'q{ñySï?]«}ÐËá?³·;7_x0002_ß?xw.D¬äç?#¡_x0017__x0005_Qã?Ð´³LÌá?_x000B_¨±yâ?ú¨_x0010__x000E_ë?V&lt;Ú¢Þé?_x0014_Í:Üã?(a|`p¾ç?_x001D_¤é88Òí?£èºE'Yä?©VM²å?³¿¤ÜÙÞ?_x001F_g_x0001__x0001__x0003_ yì?_x001A_¹ï?_x001A_ÝØèÎ4ë?U_x0018__x0014_ëå?_x0016_nQ1Ó_x0014_ë?4hàÌÊè?öÐE±í?_x0010_)^¡jVè?àcHºí?_x0001_Ö©R[ì?_x0006_GfèÓtï?Äæ[6ç?{_b_x0008_¼ç?Ûôï¨ì?´"náBqî? â_x000B_G oÞ?_x0010_\_x001D__x0019_	í?Bº#Çì?Ü_x0001_``_x001C_ã?§C_x000C_Þ?ÄÙÜ_x0012_r_x000D_à?÷_x0015_Ö_x0002_ÛÝ?°B0_x0007_Sí?_x0014_MÆÐâ?±]90_x0008_LÝ?Ç¥[;&lt;4Þ?_x000D_¿þxB&amp;Þ?©_x0014_¾g	î?Ë±Ç³Áï?+1uí1é?_x0005_0÷¼9ñè?_x0019_|_x0004_[â³å?_x0001__x0003_UUXõá?ñe_x0012__x001D_©Uá?v[16Gë?°4'Àì?_x001C__x0005_{~YkÞ?WËî©±î?b®Á)_x0006_ê?ÈDä9¢ñá?¤ðÉµ_x0011_wì?APÙl_x0012_³ä?Ur_x0011_äé?&lt;£ëHâ?ü#_x0002_é?ºkX`ØKë?¯+f8vå?1µí¯ié?_x001B_)_x0006_ï?Íj¡*ìå?_x0004_Ö7 ï?×a,_x001B_=âî?ÿ~§*áØê?ôµ_x0007__x0004_ï?Ç_x001B_ßÄ·Iä?Ì_x0011_ò£?ä?L_x0014_s[ï#ì?QL»Ðòê?ÒQzë*ì?3n*çj_x0001_â?ZPD£yê?±·fð,á?2ÇF ç?b\°_x0001__x0003_Ånî?â®_x000B_Ë»ì?Z~6_x0012_ê?Ï_x0019_Ç_x0007__x0005_ï?FNò©½Ïê? º!_x0011__x000C_ðá?bÇõ¥ã?_x0004_~j¶åí?PÀ_x0012_È_x000E_ß?g_x0003_bÖ4Úä?ª¬Á¨ûoé?_x0012_*úPkê?ËÕ_æ¯_x001D_ë?3Ú_x001D_Ïé?À|Rdé?HCêIÞ-à?`ÒR&lt;è?ª:[2ì?(NGJEºí?Ó_x000E__x0016_3å?ø_x0015_µ'|ã?éò_x000E_Áï?T_hcOSâ?Ò_x0012_Ú]_x0018_á?m³´ïÍå?·ÄáGÒ*í?_x000C_OÁÔ:_x0017_æ?I_x0011_·_x0013__x0015_í?~¯_x0002_=îkæ?wÙnC_x000F_Ûâ?ÚLë~¥Þ?òÌ«bß?_x0001__x0002_úÛÔíç?vó_x000B_öæ?=¨*0Ênî?_x001E__x001C_ýK³Yä?Ss&gt;¨Eì?3¡ØYé?JãPè?2_x0006__x000E_N4_x0006_ê?Æ_x0006_Apeê?s¬_x0004_Óáê?¯KÜØì?_x000C_%d]Oå?ÒL&lt;õ#á?ñ¹-_x0016_já?_x0008_=ØRÐÒâ?äÒ@åËß?(&amp;ÿÞç?c¯¢¨0ôä?ÁiCîÞôî?_x0012__x0002_Ãü¥ë?îB_l°ê?¬´D_x0003_î?_x0014_°Ãíòá?d[ívÃ,ã?LÐÉ:&amp;Çà?W?¾-ùcï?Æê]_x001E_À_x0017_ê?ä0_x0001_þ%à?°N¥g_x0004_Óâ?¤__x0008_ßå_x001C_ï?Ø_x0014_í?À³²)_x0002__x0003_¼é?õ3¶ëÞ Þ?p!±aÞ?cöÛ._x0003_Ý?¼Y·_x0001_æ?½Ã±8_x001A_â?v(o é?XáúWë?æ§p¡ÎQè?¨»&gt;6Þì?È&gt;¬Æä?4i©Ú	î?&lt;2ÈnAîâ?®úÍa_x001B_Ùé?_x001A_¦b3p¼è?úðëk8ì?2&gt;%Ò_x001E_ç?%ÜWl^Pæ?_x000F___x0013_Mì?RæìhPê?~Ðè_x0008_²éì?a5_x001B_ÀÝã?¹´Í°_x000D_Õè?¦°_x0001_#¬è?Õ_x0001_iÙ&amp;êá?Ã8!æ?Ñµ^ Î&gt;á?vcÙ³ÊÄë?_x0004_Þ¦^ë? º1ñvä?_x0013_ÛHå?ç~÷_!Då?_x0007__x0008_ÁL¼¦RÐß?Ýë6WV{ï?`k_x0004_Xkâ?v'5_x000D_Ñ3ì?_x0006_û·­­è?ho@X_x0007__x0018_ä?Ù_x0016_Bv_x000B_ï?k®	2æè?gZÆsT_x000D_â?æfô_x0001_¿ à?\%6ñß?Z_x001D_&amp;t_x000C_Rå?Ä_x0002_E?¼çã?@ö¡¹ßçã?id3áW+ç?_x000D_:øé? ¨CÕÂÉæ?4uFeôÅë?¸ð©Øè?×*áäîá?±_x001C_®Êvå?ÆUUJóMì?	_x0005_¼_x0003_ í?B(K{cæ?¾ï&lt;kyã?¤8*é&lt;ã?Hb_x000D_ÌrÆã?äUBE¼Üç?BñÕ?å?_x0012_&gt;t?ôæï?9;wÿ_x001B_ê?øIÊ_x0001__x0005_dàç?±ß,	#_x0017_æ?±_x0002_ñJà?ð_x001D__x001B_á_x0006_å?:Ïéùeæ?sït&gt;wá?/_x0003_çý÷gæ?Ñ²ÐòDÞ?6fN%Vàè?_i0Û®î?× _x0017_ÚGãï?À!Ó@Bå?Ëc$ûøÞ?{2ÃéÞcá?p95f_x0004_ã?Í7y_x0014_¯¬ì?_x0013_°oÙlçã?_x0006_¨_x0016__x001D__x0018_í?èèiÀìí?ß(IÑ¤Ý?%³½ýå?T¯Ò·ç?_x000E_u_x0017_ÏHæ?õõvÍ_x000B_é?^öNÛ_x0008_}í?n_x000D_=Ö!cí?Ç\d¥¥Aã?°_x0013_¹îê?9å_x001C_eü`â?[ÎPP_x0007_ä?ðÕlK&lt;mì?§º¦_x0018_ì?_x0001__x0002_gr`æÃâ? CÅ/·é?^Ï+âý{ã?&amp;&gt;óÑø»Ý?ÓÆtsqç?Á²A8ÆÞ?;_x0012_ÐvBï?ªtÍ»âàæ?_x001E_Lî_x0007_^Êä?öÒ.réé?èã®iß?8}w#|é?_x0015_iDd%_x0015_ï?_x000C_Æ_x0017_/:å?ÈZ_x0002_zÈì?_x0016__x0008_µ_x0004__ä?£µâJûâ?Lõ_x000C_rã?¯Ëm_x000D_fJé?÷_x0008__x0006_g±ä? ì=EÃhÞ?_x001C_1EÓBeé?Æj+_x001C_Dwí?@	6_x0003_f(à?î{Öç?/ÂóÍu_x001E_ß?C®_x0002_b)ê?o_x0005_^Ò'à?Ê_x0018_âGnê?ºSCWêºç?_x0018_£ãiåì?©¤L_x0001__x0004_õ_x0014_ê?²X^û_x0015_åë?rt_x0006_[_x0002_é?ß´Wð»âà?dQ§Àu7ë?HhÝB]é?_x001E_{_x0004_ö!°ê?DÏdÜÍÜ?¨^êÔ(Ý?Km4âÃùì?ÃRo&gt;ã¸ä?_x0006_ãß_x0003_ë?_x0018_?\ñÅ¶â?_x001E_r_x0006_`ÕÛä?4j©_x0019_8aå?.~µÂË=â?=_x0006_&gt;(å?bIµT³ñï?ì_x0012_ _x001B_(Ìå?{Ó_x0014_ÃE«é?mÇ´_x0018_a]ì?i-Ú_x0019_vä?&lt;·_x0017_g,í?Â_x000F_qâ?%¦yø+8á?F_x001E_5æ?âL{Ö]¥ã?ò²ëRC§â?ÑoÛæJÃÜ?§ålöðHä?÷ä_x0013_ïÃï?w_x0019_Ä_x0004_Bé?_x0001__x0003_Gÿ5G_x001B_Sß?òçra¢±ç?JV¾ºÓÞ?ÄÝÇÎ¿æ?_x0005_"Ïå?´_x001A_9W~ï?ôÅþã?°'·9_x0006_â?:_x001E__x0018__x0002_ï?Tþ#â$³à?)_x0012__x0005_8¦_x0012_æ?O_x0014__x001A_HKî?Æ_x001B_Ù{Ìí?Dµ_x0002_"}_x0016_í?_x0010_ù{!Qé?,»&lt;#²ä?ó_x001E__x001D_æ?lÆæOé? 1 ×Ätç?S¹@9à?2_x0018__x000D_LT±ã?p_x0010__x001C_a¨0ï?Â_x001A_Z7_x0013_ë?Eé¶Â_x001E_ã?×U7_x001E_Áâ?á[_x0006__x0007_7ç? ´ë&gt;ãªë?WÎ_x000F_ÒØë?ö(Õ!`ê?¿"L}!·í?_x0016_Æu	½ýâ?ä£¥_x0002__x0003_aß?`ªkèzí?¦¦¹	&amp;¨ã?`jûäûÝ?-Î~XÝ?&lt;&lt;³¯X¤ì?0JØ#Ò§ã?äwª_x000C__x000D__x000D_è?_x001B__x0002_øbë_x001F_á?_x0001_J_x001A_ËÝ?3Æ_x0019_Jæ?¾2P7bé?¡ÕFoé_x0018_à?ªj_x0002_¦Yâ?É*Ö_x0008_¿ìí?¸C°·ì&amp;à?©p¯ ${å?(Ù¼&lt;F¦ë?]ðWLè?_x0006__x0008_M¯lç?Fv«SVç?t­B­·á?Ú_x0002_$jo_x001E_ë?ñN«Øs®Ý?h3O/.hî?HûDæÀè?_x0014_ú£=44æ?_x0008_q¿ÞËç?f,ïîY¢ë?@5îÎÔXê?_x0015_7)_x001E_ê?_x0010_@Ë_x0010_ à?_x0008__x000E_~/´¿ÌÞ?tÕn_x000F_bRé?vk_x0004__x0001_Ú;é?&amp;ÖiyéÙè?	K\_x0005_[ã?ÄP¦_x0014_p$æ?HC#_x000B_+uè?!tK¬Gç?*i4÷á?äê2i±¥à?_x0011_Õì·Yß?_x001F__x0006_¡_x0007_XÄä?_x0014__x0013_AÈ_x0003_öí?°ÊÔÃQãè?i\	yF_x000D_ï?7vkìc&gt;á?øõ¹÷q"î?m_x000D_«Ã_x0007_í?XÔäæ?_x0006_×	ÌäEë?_x0016_ß_x0003_5æ`ê?NÞ&lt;ÉØ_x000B_ë?,öóä@ë?üfaë	¼ä?_x000E_§Rd_x0002_¬â?º_x000D__x001F_ñð4ç?4¤$_x0017_«çé?¨_x000B_@0dQâ?_x000C__x0007_"A7é?_x001B_ÀÉw"Ý?.R$¸ê?_x000E_`S_x0004__x0002__x000B_$á?Vup_x0001_o@á?*çë°é?_x001A_WªÇëÂá?	]x)rµì?ÇSÞç8æ?F£9´Ø´å?_x0006__x0003_³Hõ¶à?ðMK{ï?ôÍ=df$ç?â¦lÙC_x0010_í?P_x0007_âÊtè?Ä_x0008_kæß?öM_x000B_çá?AÑ=¦í?v¾¢÷§äÝ?V,\VÌ÷î?,8_x0005_íh_x0010_ï?ÂÜ[Éöëî?(ícZ_x001F_à?Âo1Iïê?B_x0019_Ô^$á?k{Ó_x0006_é?Ôÿæä¨é?_x0002__x0013_éÔ&amp;ç?ö_x001F_z_x0004_ëê?²8²Xrç?pÅk_x0004_*Úã?f_x001C_g,í?_x0007_Ì_x0012_Ã|å?_x0010_½_x0014_±9Áê?ÜÉõüOzæ?_x0001__x0005_»²*Ý?D_x001A_ §Âéì? b_x001F_¦¨zé?_x0016_éíÅÃ£â?_x0012_eòæî?E¿ßBÆ_x0015_á?©b&lt;¤_x0006_±Ý?x¦L¿®ýí?_x000E_m	qæ?_x0001_o[b'¸ã?­GË.ç?_x0019_&gt;.µºï?¤_x0002_`_x0017_á?¦%ú?Aé?~ÎÔ°ï_x001D_ì?£âpiþï?Ä_x0012_¤°[«á?H_x001A__x0018_¢ÃMæ?ØÅÊ²å?SÎS¶V÷à?q§Ë_Zì?pÅ_x0002_A_x0007_ê?&lt;©j-ï?íÕ5r_x000B_ë?_x0018_ÙH@÷çí?¹Ï8e/hã?_x0019_`Í[·3æ?_x0004_"Ê8ë?/¥_x001B_h_x0008__x0006_ê?î_x0019__x0003__x000C_Ìê?°|FnóÞ?*,Pu_x0002__x0006_*Øï?T_x001F__x0005_`Sûî?ÉÚAç¹cÞ?ÐC_x0007_^_x0017_Ñë?øÐW%ÝJä?¡O_x0008_© éî?Ô5Ü½_x000E_à?q2Ëâ²_x0001_á?®_x000E_]\²æ?îÌ¸Jä?ý_x0004_v_x000C__x0015__x0010_å?ôëó"?×à?ÞSu1ô:æ?ìñ*5_x0018_$ä?_x000E_»_x0012__x0008_&gt;så?|ªKàð¢â?ËJô_x0003_;à?Výy_x000E_1ðë?5âC	ÐÔà?Xó(DÞí?_x0014_:a_x000D_î?2[P÷Ãà?_x0012__x0013_?ÑëÇë?.u3ì?WiõìáÐí?H_x0015_péá?~FêíÄäã?_x001F_hõ_x001F_õ]î? DçÅ²é?LR´í&gt;üï?àP'_x0013_ï?Øþ¾­Þ?_x0001__x0003_|$Y_x000E_à?²ù¹¼_x0016_Hë?el_x0004_tÅç?Ä8æLè²Ý?É©r4¦î?ÜÍZé?nÐMûà?l5zèê?¤$¬}uÀä?èfxWºã?_x000D_GÃÅ;í?MúR_x000F_6+ã?uø_x0001_P²ë?Ç´1À@âè?²_x0002_LX]æ?Æ!"]	(ã?_x001B_ ÷pñ_x001E_ß?_x0004__x0011_¢¸íÀì?ï,[¸$+ï?þ³È}ÍÐç?_x0003_ÇÌ%ùå?¢÷ìÜSî?JÚ_x001F_&lt;`ã?$ëÂ_x0004_S_x000E_Þ?Åä®¯Ãéà?FjÒ@x°í?_x0004_È¸ªóÝà?Ë_x000F_³Ý?Èj§êªºÝ?Ð+_x0017_¡i_x001F_ã?Zn÷ã?_x0001_ÄS_x0001__x0005_i&amp;í?Ø&amp;_x0008_D=â?%¼Zå_x0003_Õß?W_x000D_ìý:ã?q¼RH¶í?C_x0011_ÇY;á?[_x0003_gi_x0004_Þ?"'ë¬¹é?	iù_x0013_£­ä?à_x0007_ýØ5)é?Æn¦ÿ_x0001_ã?æ}ó)_x0003_~â?Rx^å÷\æ?_x001C_ÿL±ìè?ci§_x001B_é?-¢i:á.ì?Éö§urê?;oÁqç?Ó_x000E_­à­Dã?_x0005_®_x0006_á?xÃH_x0018_¸Òå?&gt;Oõ_x0001_¡_x000E_è?Á	FFÅæ?bS_x001F_gè?%îª_x000E_·à?_x001D_VO|î?RW25såã?_x0003_¨R^Ý_x0002_ï?2_x0001__x0016_òí?ÌeèE_x0001_ìê?_x0002_¸¥Ìxì?_x0005_6øû_x0016_Eé?_x0001__x0002_n_x0001_Z_x0003__x000D_Tì?Ú«_x0013_NcÝ?Õ(Ù¿Ë8Ý?zêTâ±í?¤«m]bã?rü_x0014_Îúí?É&amp;bNRî?f_x001B_ª7ë?_x0018_@Dý\ì?_x0016_N¿bÿì?&lt;Wé_x000F__x001E_è?%âÂ¼EPâ?ÆEÍ£átë?ßnÆ86±á?ïÊë=ä?Uý6Éê?ò:¼Öâ?¼MGó××à?k§hyÞ?n½ùèÅî?n_x000B_bª_x0003_Yæ?¡_x0011_¬Ô6å?ªYæ?Î_x001D_Ø&lt;§"ä? þ_x000B_º*ï?s_x0018_ô$_x0004_á?$4_x001E_Tæ?·ïÐú¤î?¾l_*_x000B_rì?Y_x0011_ßo_x0010_3ç?Å_x0001_ÐIVÝ?_x0003_H3_x0003__x0004_AAå?R«¬T¹bì?ëÛ2çIé?µá¸{Úï?Æ_x0002_=x_x000B_î?_x001F_28oPßî?´B^FLFæ?À&amp;ßéà?Ë&lt; _x0003__x0008_ç?_x000C_	jçëï?_x001F_Á)%æ?F_x0008_$kRNÞ?sæýD[óá?_x0019__x000D_oÆ_x0003__x000D_è?ýß÷_x0017_ä?¾Õjñæ?(M[në?ú_x0001_ÈR&amp;nì?À:{_x000F_Ëwé?l_x0008_Uo_x0016_Ùí?ðp*_x0019_ª_x001F_ç?öø¡VJã?_x000F_´:à?ùÞë@ªá?ØÄåZÙè?t~½°¡0ì?µ_x000D_ô_x0016_ã?vûºÏÍè?:Áã_x001D_á?Å÷re¢å?ÈMÔ;k¬ã?_x0002__x0010_k_x0014_ "í?_x0001__x0004_eOP4¶î?gû10ä?¶É·³ë?h}_x0015_Â_x0019_ë?ç ~8á?»ò&lt;_Ùï?ìà&lt;Úí?_x000B_.\|xç?ÍkÊrí?AªÐÒí?^Lx§_x0007_gê?_x0006_à_x000B_ï?¼~¸4¦â?áLR¨b¶î?=p_x0005__x0001_ì?±ø?_x001D__x001C_pï?_x0013_._x0004_Lå?éâpVØ_x0018_á?°¿òTç?fÉNWµá?_x0008_¿ m~Ðç?0Ð_x0003_ Êé?Ék_x0002__x0012__x0002_ç?_x0016_Øú@ä?_x001A_¥¦Åá/æ?ðÎ_x000F_Fâ?¼T6&lt;dÀí?n_x0014_òµkê?ÜG\Gçí?¼*Tmj©å?øËÂ*Çë?ð_x001F_Bü_x0003__x0005_s`ç?_x000E__x0016_²ELþá?ÛDSÉÊáã?µD®_x0013_b_x000C_à?´£k_x001C_Üè?&gt;:QqúKá?d{_x0001_5_x0004_Çí?:¡_x0017_ñß?Ê¬´_x0010_1là?zÀqß?ã_x001C_òì?_x0003_Há¨î?vf$`ã?ØZH¬ï?_x0005_Óo¥_x0002_è?xë¤Ü_x0017_|ï?#,[;]wé?_x0002_@Ûü¯Ðî?Túú²8|ï?È°òÁãâ?å½è-J+î?k=_x000B__x0010_ì?_x0011_!.îå?¢Íî1ê?_x000F_Úÿ_x0013_Á9å?~þ_x0005_£¡è?ï_x000F_Äi©=â?¤íçÊæ«à?Fà_x0004_ì2ë?~¼]_x0017_ßé?~_x0015_Z&lt;dé?_x0019_(KKJ,ë?_x0001__x0006__x0007_jbÊÞ?zþL[¯ï?ÆºÄ_x0015_:Aâ?Ö·×¾¨ã?´HèDý`æ?#cÓ_x0008_¶Lï?w[4_x0012_Øæ?g_x0005__x0012_»&gt;êã?ÖÕÉ_x0004_yyæ?ä°éâ?Ô·7/_x0017_uï?_x000C_·lD_x001B_^ã?!LvÓ¿LÝ?_x000F_ £_x0011_ä?Äµ¬¤µì?§Ò¢ceï?l¾;Ù"@ë?#ÿn£_x001C_©Ý?î(§ñañã?\4_x001C_yf&amp;è?æß1Mìç?°HV_x001F_cî?¯_x001F_Îö'îÝ?g}8-ã?Çk?iì?_x0002_ú¸b Pê?_x0003_±+Ð/_x0002_î?½èPí?õ²¡_x0017__x0011_ï?[áQßß?ªqë}/ì?.? _x0002__x0003__x0015_äë?ÖgXzû¸ë?Ý-_x0006_Ds_x000B_å?hFë²Sï?1Úgù:_x0017_ï?në\n$Åî?^'Üäã?'_x0008_Of_x0005_&lt;é?@øcæÌÿë?ëãñU'´å?Á_x0017_`8Èï?7àbÀî?çcÌ£ê?`_x0006__x000D__x001D_ß¦è?7içØå?÷¸èÏà?L_x0001_ÑRx¡ë?~Ö²£ñâ?r_ÇYÍ9à?ÞÀ³¶Uá?Ü_x000B_ñÌ'Ùå?ÒßÕØ}â?_x000B_æBÜIOâ?_x0011_ò_x0002_½Öå?/ëT($_x001F_à?tÿÁã8é?ü.M_x0006_ì?@_x001A_óoò¨ì?Õ²!Ú=|à?Ú¾QÊî?	§e_x001C_.ªã?_x0002_tâe7Uè?</t>
  </si>
  <si>
    <t>9dc03012b85048a4ad9ce39f98093698_x0004__x0007_[ÜÃìUß?â÷Ä{£ºê?YX¡÷÷ãä?ø_x0005__x001B__x0001_È¢ã?itç_x000E_ç?&amp;&lt;¤Þ³ì?tø_x0018_ÅÝ?Ú¶ÖëÅè?6_x001E_Sé?_x0005_:_x0018__x0007_"ä?_x0014_ÔAÐ_x000B__x0017_á?¢­ÞÒ_x0003__x0018_ï?G_x000C__x0001_ò4^é? ~ÞË$èÜ?Cû°êÝ?È¼Fkøgæ?ËâéJ¹=å?_x0004__x000D_*£Âþì?Æ_x0006_ûqÖ/í?]Ò@åõå?_x001E_Ø·Õ/î?»U=!Qã?´¹\åÝ?4Ôk_x0019_¦ç?_x0013_¾_x0006_6¤Þ?áa¬Q_x0002_yã?ßa§ù_x0018_ßî?_x0013_|«#KYë?Ñ5}·dä?Ýßs®`à?TK!Ú	å?ìR_x0005_ê_x0001__x0006_c_x0018_á?¡ÑZgÿÔä?OÙâaSÝ?xîÏ$^ã?ÏO&gt;_x000C_Çà?t_x001F_òg¿Hà?ö4Ñ°_x0017_Ëä?Â`uCí?_x000C_ÌD5_x001D_6ï?¤_x0018_ý%Wîë?lì(_x0010_;æ?Å_x0015_Ë_x0016__x0013_î?¢&lt;!^Ë¹ë?(#Fæ{ê?õ_w`áì?;ï2Ô7Tá?DÄAË_x001A_ã?¡_x0011_¡*Ý?9«kúî?Tô·_x0004_	ç?{æ÷Ø3nà?P»yJövã?:¾)¾_x0016_1ç?_x0007_ ^ìxÎÞ?_x001C_M_x0004_%ýGê?(ß_x0004__x0002_¨ìä?_x0003_¼_x000E_dKií?Â£¢þé?"ö#ø_x0005_à?ò_x0013_®îä?b_x0007_E!ê?&gt;_x0007_¢À$ë?_x0003__x0007_0Õ×M_x0006_Èì?à^Åí?)44ð%ÔÝ?`ÔmZ_x000C_'ï?ÞÃ_x0019_ylçì?ËòdÞã?4ð_x0010__x0005_ÌÞ?Rh ßÓ_x0012_è?_x0002_C÷°Âç?aÖ-D0â?"Úþ£Õ°à?_x0007_I³RÓIé?¶±Æ._x0013_ä?_x0002_aÛnî?_x0001_êæ	ç?_*û_x0010_#î?¦ããÈø÷à?bÎ»IÃá?}DªÌ´è?î_x001D_:\*å?_x001C_{ûa7ê?SÿZ?í?:QØs5ã?æ_x001F_&gt;hK_x0016_â?Ä=_x0008_åì?þ4W,B7æ?r_x0011_G_x0004_lþá?F¿RõA2à?÷-/_x0012_ÁÉî?·_x001D_Drümé?ýl9iTí?j­_x0002__x0004_	Lâ?_x0006_?æ_x0008_hì? ·ÈÆ)í?_x000E__x0013__x001B__x001A_³«ë?R}_x0007_hòVâ?Æ_x0015_%Õ»Âå?ð¡Ìíèè?4_x0002_Q:W_x000B_ê?VÖ_Ç¨Òí?pnDNLê?bî+_x0013_î?ÊGÊ¡pæ?4¡5¯_x0006_Hê?&amp;a]_x0001__x0003_ê?÷_x0018_â&amp;;ä?cÞ_x000F_(K:ã?(J¸Ì`é?Jæ_x0001_vÀì?ZIEâ?cáÎëí?_x000F_^¢_x001E_è?û´_x000C_Òúæ?xj;ø_x0018_í?_x0006_D²%_x0002_{é?°ý]*úbì?¯¤ï_x000C_ë?p_8á?OiT@9_x0008_ê?_x0013_%h}à?_x0005_À *§|ß?_x000D_BpÌJï?Ú¾Åâ#à?_x0001__x0003_ìÙà_x001C_ç?hÆÆÜxiè?4lØ3_x0010_+ê?5Cªî£ìè?RtF=sé?Lã­dóï?ä0í÷ê?q_x0004_Jn_x000F_Þ?7`ß¯_x0017_¦ï?V©Rgé?'Þ$_x0004_Øî?N8Ö_x001D_#´ç?_x0002_ÄòÆè?$¡_x0008_íBGç?ä]pòå(à?«E Ûè_x0003_ì?&lt; æJäÒä?g_x0011_\¯ººî?Õ¶_x0001_g?tï?'_x001B__x0012_dä?±7PVëà?_x000D_ø_x0006_ì?¹~*ï_x0018_§ä?HuÍQá?:Rô²Çå?:õÓ_x0013_Qç?i&gt;¦ã_x0018_]â?î8_x001A_&lt;ü¾á?"(¹_x0007_pì?ìr_x0011__x0005__[ï?SÃÓCõ_x0016_ä?ý£_x0001__x0004_vä?»æéÑ_x000C_ñí?_x0004_]éá9Ïç?Ä^_x0012_`G8ä?î¼_x001B_WÖè?Þÿ)x Xä?Îr_x000E_{&amp;á?&lt;{OþÜ?ØúM¢_x0008_Éé?#_x000E_õ__x001A_å?bQw_x0003_µ_x001E_é?zÞXS_x0002_ê?r ìÜE_x0005_à?ØÞZ²C«í?G%3_x001C_Ôoà?$];_x0014_´Òã?2âá#æ?(æº¹ _x000D_ç?3_x0003_¦ß_x000C_aé?Æ_x0015_¿GëÒî?ÉíËóIÆÜ?;R_x000D_`EIè?_x0006_jKãöÅà?_x0015_Sfàäáá?M£'Ñ_x0017_ýí?+*0qè?_x0016_S¶_x0018_*Ãé?^_x0015_¦¥_x001C_Áë?p¼â_x0016_Éè?ª_x001F_]èã?f[¾Ðá?O_x0003__x0015_G_x000C_á?_x0001__x0002_Ñe»_x0014_ÝNã?|±Ü=ªà?ªm.ç_x0018_tï?"¸R_x0004_{å?Õÿ70á?Z2¥_x0006_£´Ý?Ä_x001F_¯×_x0012_òä?hÔ¥È/ì?²gXüÖ°í?òZe~:%é?Qæðådï?^Ç(}ï?òTæÖá?YIà?èõÛH_x0008_[é?{MôKá?_x0006_©3Ä÷Ý?åhqâpÂæ?µÜ¹gÍõà?j_x0001_xÃ¢í?G» _x001E_¾á?r_x0018_==`î?/Z4Ù\&lt;ã?¾û4³ö,ã?½_x0001_¸¾_x0004_ê?GÔßv_x0005_ê?ð_x0005_ùW°øâ?*â¦ß?áP_x0001__x001D_xï?_x001E__x001A_/÷©é?IO3¢ã?_x001A_øõ_x0001__x0002_íqì?ð$S4ïä?¾@tcÜë?ôËe_x001E_á?´N{ªï?ÌXeÃk:è?Ý\²_x0011_Âá?¿ûW5_x0019_Ñâ?hfw_x0015_×â?Àùoæà?;¼!oUä?Ê_x0006__x0018_¥ðá?Þ8îþUÇá?Þ#º»®ß?Ù9_x0013_@§ï?ù&lt;ÿeiê?Û4_x0018_ãê?éÊC_x001A_9á?ÂdÓ°?ë?`Xâúhì?ÝH¼&lt;«ß?zLòq±é?iÂ§ö­ê?eÍ&amp;E©é?¨uÀ_x0003_Þ ç?&gt;tÌ!Ñç?DÀõiæ?ìxvSáQà?_x001D_Rç_x0004_ÿë?8´ÁÑ!:î?_x001A_Ç+ÅQå?_x0014_KÁútLâ?_x0001__x0005_P®_x0010_îjä?_x0018_ênPc+è?tR¤¶Ýë?O_x001E__x0014__x0004_Tß?·aÇ_x0018_;ã?ÝE·¾cÝ?ù]¡~ß?¿4Ôóá?©çª0T[í?úú+Aà?¹_x0011_BK_x0006_Wì?.ÝT*ç?D_x001D_cçã?f³S2¾Çè?I&amp;\Úàã?_x0019_ÝçÏ«Þ?Ôñ!_x000E__x0003_ê?_x0015_ZüêìÞ?_x001C_cX¡Gç?FµCaí?_x0004_ñ9éÜ?rcél{kì?$Á_x0008_@íØä?çÍ4÷Üå?·/æsaì?×_x0007_3¢à_x001F_à?v×-v^ì?Úò»:·æ?5ÞvN_x0003_Òî?_x0007_(_x0002_Ëå?_x0013_ÈÓ&gt;"^ç?7ñt3_x0001__x0002_O_x000D_ä?ëVt°_x0018__x0012_à?F¶/C[_x001C_à?VÐ³~g@á?6Seæhê?ñærÚÄ.á?T¬?0òPà?|Å÷1Àî?¯HÎ"ëç?sìiàì?_x000D_¢?:å?x"¦y3ç?_x0015_×Ú±º'Ý?ê·_x0014_y§è?Üá&gt;Ldê?ÄÊõåë?k0b_x0011_ï?5_x000F_Oðcvå?àyÂìäðê?_x0010_©«}f¾å?Ôöäx4ëï??-°Öì?|_x000D_#!ï?´Þmì±Eé?_x0006_sR2é?YO_x0010_xìî?i¨_x0007_áì?¡_x001B_»«aâ?Ði_x0001_xkä?úPQ_x0001_Cï?¾Óî_x0006_@åì?è#_x0006_Öoè?_x0004__x0006_/æÚ&gt;0¼á?_x0011_²ê»4æ?_x0014_K_x0012_f·é?äµÏMoê?Õ-GòÌë?AK_x0008_©ãé?cù-_x001E_}Õê?À_x001A_0ý_x000B_oï?_x0002_ão_x001D_Þë?_x0003_h©_x000C_î?¨m_x0003_È]á?Áü]_x0007_å?Þ6LÀ³ªç?àV_x0005_¿å?_x001B_ªÅAåè?¶_x0015_z_x0005_¬@ê?_x0011_NBÚþß?s_x0012_Àäé?ìöJ_x001D__x0013_®æ?a__x0012_pºí?ä_x0001_ç_x0014__x0019_FÞ?Êáx1F5é?_x0002_gðuê?ß_x0001_ñyî?,²k*gæ?Ø'\'7ªæ?G8nR_x0007_-ë?A¸ióÂ_x000E_ï?_x0002_2_x0007_¤UÝ?Go*'_x0003_Âï?òóÓÊ^î?è_x0004_N_x0001__x0002_Q[ç?\`_x001C_Æ°Rì?iæ¹½ã?È_x000E_(ÁLvà?Zt7Oîê?³ó&amp;_x001C_Nå?_x0002_Þ±lÍà?;¤öî}ºà?Ü_x0003_à7?é?Oºgx¯FÝ?¢K%0_x0014_å?ÚB°v@ã?@#ÕfXè?~_x0019_ºa\_x0010_ê? µ«Y2ë?øLY_x0007__x001A_dá?$ýÁ¬_x0012_ Þ?nÁ.Y}è?hóaþâ´é?òEeõ¢ß?PëùìÓë?Y÷_x0013_)Rë?í4Y`îâ?FlÐ_x0011_æ?"ÏR_x000D_Gøê?ªn±_x000D_ç?ÏÔ4·_x001C_Çâ?_x001D_÷8Bä?H°MH]|é?XÁ~7¡ï?_x0002_³åV´ç?_x0010_¡C¹_x001F_à?_x0002__x0003__x0003__È*|°à?z&amp;ú3_x000B_ì?Õ);sí?í_x0018_°Þä?(_x0001_!_x0002__x0005_å?ÎwÀòZì?x¢j_x001B_ºLæ?2\ j.æ?\N/_x001C_Âí?_x0019_M· ê?L÷-÷â?Â¶úßgtí?_x000E_q&amp;öâ?:Ë_x0010_Z®ê?_x001E_2XÚè?UåBiÓ_x001D_à?ø÷¿ûì_x0001_ä?vKXRë?_x001E_ë_x001C_&gt;ïÇå?IÄØÀâã?ï_x0016_%_x0010_Ví?êlC_x001A_åæ?`oêrJÍá?`á_x001E_Nôæ?)¼´_x001B_Î¬ã?_x000C_&gt;Ú=74ã?ÂÙ|Ìï?ø"Iàà?_x0002_Õ_x0019_ú(_x0008_ë?ÙLuá?gÓfçêæ?¸ì_x0019_k_x0005__x0008_RÙã?¡AY)í?_x0012_àôVkæ?¬±_x000F_Â_x0016_óè?íÒJÁZMÞ?®¶w×$ß?\@&lt;¬ë?}_x0013_Òÿå?ìô=èÐWå?ì_x000E_9Ö|Lî?_x001F__x001F_g_x0019_âá?g_x0003_öDKÌá?¬å_x0011_PÁè?×èÁ_x0002_,/ß?!×:bÎì?_x001D_l¹õÝ?h²Ä5_x0004_ä?ª­ë_x0013_édé?_x0006_ÉÖÁl³ë?_x000D_	¡_x000C_á?ØÄD}Idà?ªÝõÙx3ë?_x0001__x000F_@P°Dá?¼__x0003_'ß?*äêv4å?ü¯2Í?â?SUT©¥ä?_x0001_ËÊâ öã?-ãU*)2Þ?£.é_x0007_©îà?HÙÿ®à?_x001E_ª _x001B_bïâ?_x0004__x0007_Vi7ö_x0011_â?Æ²Jb iâ?x)Ø*¨-â?L_x0002_ÄvÊâ?È¶¨Ï_x0003_¿Þ?"S%VâÔî?mèÁ6Ý?jà4j¨dà?·õÔR iå?ÒÌ_x0005_ù_x000F_í?Äàª¥É7í?¼ôÍñ&lt;Cé?Üp§Ýå?_x0004_ÕØ_x0006__x0011_aë?¼h)}zë?_x0003_Bqà_x0011_wä?W_x0014__x0001_¡Àbà?.x²_x0001_Ê_x0019_á?o_x0016_Éý]î?ÃR%ËÉî?_x001C_a_x0003__x0004_åØá?%o_x001E_Ç2å?ÒIÝ)í?Ù_x0002_-Éæ?M}5_x0019__x0012_lê?õA´¯¿+æ?_x000E__x0006__x0017_×Þï?@ã0éÒá?°Â_x001B_cê?_x001A_aw¨òà?jz©ÿïÆç?ÔA_x0019_T_x0001__x0002_gß?Jn×ú_x001F__x0008_à?â_x000E_&amp;_x001C_Ðã?åº~Ï7'à?Q!dCfFï?_U_x000F_ìÎ¿ë?Ñój¾¦à?&amp;_NÏ®_x000E_ì?&amp;_x0002_0_x000B_¶ã?ó~_Ùì?_x0007_-Oâé?'õ§¤âgî?_x0004_ïpoÕ/ç?»ÆÛ_x0003_ôÞá? _x0006_ÿ¤Iì?_x0002_A_x000B_g5øä?ê_x0017_~À0_x0015_æ?èh²ï_x001E__x0010_ã?«yÛò2ï?_x0008_ãýfËà?X_x0019_O¹ô_x000B_î?^	_x000E_ÞPà?õTÐCjß?lh&gt;Ë_x0019_ï?_x000E_®»/_x0018_ã?_x000E_të»õãá?Ä_x000E_õ_x001D__x0004_ç?Í\³öw!ï?_x0016_qâ%Ãî?t©òô%æ?¶×â¨[áä?*ªÕ_x0014_±ï?_x0003__x0006_Ü]m%³ì? ¬ÄðHùè?U_x001B_kÙÐà?L@å¹5à?ðíÇå:ìå?C_x0013_-îè?_x0001_ÎT¨êï?Í7¨×2å?¼\yáêá?Ì_x001C_z_x0004_ë?y²,e,½Þ?jPÄ_x0017__x0015_í?Â¶ó¨'å?}fHWë?_x0002_Ã|%iæ?_x0002_bQ¶NøÞ?_x0010_p_x0011_é³_x001A_î?Z«ïu rä?¨_x0001_+Þ?_x001E_F_x001B_6ñAå?`h+O¾è?_x0015_7ÿó_x001A_1ß?¿}xCÞ?AýxXÂ8á?_x0017_ïw!N­ã?_x0007_Ïº¹Qà?qb_x000D_¶_x0013_î?ÎS¡ò_x000E_ë?	_x0005_#ë,î?&lt;aÛitä?háá_x001A_ï? ñð_x001C__x0001__x0004__x0016_ê?¹Qüúy_x0019_à?_x0004_§r£wXâ?~#~y¤0ä?Ç_x001A_U£_x0003_ ã?øA_x001F_-Ælá?@!Ç_x001A_Úê?ê_x0014_}pÞ_x0006_á?¨_x0008_÷6ªâ?$èy1Y_x0011_ç?dÒ(íã?_x0002_-Ð_x000B_â?­à;Ð)§â?Ô_x0008_®áÃní?&amp;âOý(í?í_x0005_é¾à?à`_x001F_"z,â?yY_x001C__x0006_³¿ë?_x0014_úoÄo_x0001_ä?³2{:OÒî?_x0011_õJçvåé?_x000C_&gt;_x0017_zHê?-¦_x0017_Gr+ß?4_x0006_Ìs`æ?~î_x0007_§©9ë?Ë_x000E_N=OZç?1îsõä?1_x0005_ÝÖ³_x0007_ä?¦_x000B_|ìu¼å?ãÐ"ÎHKà?DvL_x001C_é?º¾8ß_x0015_ðà?_x0001__x0002__x0018__x001B__x001F_!Kóç?_x0006_Ç)1¾Ñã?°_x0013_q_x0011_óã?Ê_x0002_&amp;C$pî?õM_x0014_Jë?Çy¤ÃÉMí?vÏXa2î?dÞÇË5à?³ :Â»ê?_x000D_µhDú_x0015_Þ?T0d =á?9S_x0014_p-à?³P×_x0018_aå?S'&amp;_x0014_Oã?¹Æe×í?®Ó_x0011__x0008_rá?à½SëÎí?¶ó3¿Né?¨_x0006_o_x0012__x0013_ýâ?õANÍ»¯í?(Wf§çç?\b°öþî?Bûu_x0011__x0015_í?ÏHö½gï?ÜÃö¨Ûµä?N¼&amp;@Ø	í?´Ã²éUâ?_x001F_Wì¹C_x0006_æ?Dº*ûàç?F_x0004_]Xvá?!ÝÖ	Ð_x0002_ã?æÆ_x0002__x0006_î?íÄ,áôì? _x001F_&amp;ZCÞÞ?nx_t_x000E__x0011_ï?ÚËL:ë?y_x001D_ª_x0003_óJÝ?Ä¥_x0005_§¾Lë?¨7aää?­Óa_x0001_ýí?Qa_x0005__x0004_èíà?Ð:.Ê_x0006_í?$¼¦_x000B_èuã?GjÞá?å_x0002_qÖâ_x001A_ä?µa_x0012_:íóí?¾@H¯gIí?E_x0010__x001F__x000B_¼-á?_x0006_6-[@1â?y"hs#qï?Ð§XO_x0001_é?ö_x000F_^¥í?:C°wå?j¨ôãì?û_x0008__x000D__x0016_'Ùï?Gá_x001A_fãî?¢õwêmæ?M¿-Þ´íÜ?É#Áéé?0 &lt;_x0011__x000B_$è?«póÉ¸á?6_x0019_×4Uí?ªªøä?_x0003__x0006_"DLB^ã?«_x001E__x0014_5Yåé?3h|¹dÞï?kÍ_x001F_FXÎî?Çf_x001F_¥é?_x0010_Ué¿&amp;×æ?²_x0005_÷;pMã?«|ZÀ)æ?ÏeBÕç?.u_x0004_íà?¸É5A+í?Ñ[n3"ì?_x001F_[{*ë?_x000B_ôtÜ×ãá??&lt;è}ç?zÌ_x0016_3Â_x001E_ä?dZjtÌá?@³´ÛÇï?5A&lt;`vÀå?@Zê_x0001_ã?_x0015_TòØeç?'GÍ_x001D_¶kâ?	én_x0008_&gt;Ûì?_x001E_Ày_x0002_å?\R6{Äî?hÀmß`í?H¾ËþÊóä?ÓY7Úé?_x0010__x0005_ôzå?_x0003_|ÐHØVé?Ð~{ô¡é?$D«$_x0004__x000D_½×è?ÔÁæo=ë?_x0015_·êµ^xå?à_x0003_à£qê?3xLú^Zç?âç_x0006_èÖë?ZÇ_x000D_?&lt;ã?©)%ë_x000C_í?®R_x0005_Ós²æ?Øfx_x0010_,¾ì?_x0002__x001F_4ýóî?O-tå²î?ÃËÕnÒá?ê8ÌKÇë?ÈX	?Ýiæ?x¢¹ÂÓèà?nøß_x0014_uÒß?]	Èá zà?§á°ãÝ?Cð_x000B_Iæ?¥_x0016_Ù¯Xê?CxoßÙ²ã?Qød.ºhß?f_x0001_ï~+_x000F_å?¥-¼"Yì?_x0007__x0017_zä¿â?Gi£_x001B__x0008_ç?7õë,Piä?èú\,¸é?-_x001C_0²Åï?ÊÄ&lt;ìÙeí?K_x0016_?Ô9ê?_x0002__x0004_::!_x000D__x001E_°ì?Ë_x0007_O^î?î8_x001B_»í_x0003_ê?jÊbTÃ_x0005_ï?@Y\Èiê?"²ÇÆ®ê?æÜÁ¸ñê?Jö(Ê_x0008_è?h_x0018_1_x0015_=ë?j°rM_x0019_Àã?p_x000D_êQàã?Ç«®¾éî?ö~+Èªä?b¿¢ôà?_x0011_=xò _x0013_é?å ±Èë?ì_x0019_ÏÛÇ¦â?¢*bðÀyæ?WúûX¹Ãæ?Õúfi&amp;è?y~­_x001A_Ýä?ºo_x0007__x0007_Å¼æ?Z_x0019_á ;è?_x0001__x0018_g_x001F__x000E_Tê?Ã[U¡_x000B_Aî?©ÁÃ	ä?¿·á_x001A_ZÞ?téýä|ë?:À_x0018_fpë?ÀöN_x0002_^_x0014_é?!EÐ_x000F_W_x001B_á?)ë÷*_x0001__x0002_NÓè?¿a"4÷ñä?¬=_x0010_³ð3é?/'gøbJî?2_x001F_ð*«Jæ?Ö_x0002_._x0010_|ìë?R_x000F_ÿxêöã?_x0002_ÓÍ"Mî?SöÔµçÉè?ª¾2Í4â?@S«ã¹{ë?¦1_x0016_h7Eì?àòâæÓæ?S p_x0010_4pæ?d_x0006_¬¸æ¥é?h©%d¥¡é?ü_x0005_}ê±©å?Í_x001B_¥Iæ?àòè?¶È_x0014_û?ã?6Äjäë?L_x0013_U_x001C_½àá?Ö'_x001D_¿4oá?x"Æ*#ï?_x001B_#_x001F_¾â?_x000F_A«2ï?_x0010_Üôç?$§H Òóæ?5òpèOnß?|Q	_x0013_Ôå?²ù=­þ9æ?ìO¦Må?_x0002__x0003__x0008_Ï,_x0010_ÇNî?Ø_x000D__¾|è?Säâ_x0002_:Ëë?¶_x001C_îh_x0013_×ß?çTàÇÝ?ë_x000D_ìÙ¬Ñã?¸&amp;^oP¤è?¢Ð&amp;_x0007_9_x001A_î?y3tRÑçì?xö_È_x0018_¼ê?_x0008_Uêj'Ý?%qyë?Ä$_x0015_ògï?_x001E__x0011_X6yç?ºÿ,üêæ? ¡#_x0018_¥;í?_x001D_¹³Õtí?@_x0010_|é?¸@Q0ì=ì?½~¿FÅë?!ã5`lã?P´ÁL?¢å?öeÝ,í?éRUâ?áÛ_x0001_Ò°ã?×à3å²ë?'©ÀKúà? Ç_x000F_|Ïßë?üQ_x0006_{é?±_x0018_:ü» á?U(_x0015_»Ø~â?±Oæ&lt;_x0007_	_x001E_öí?ÀD¨ÿÆâ?½÷7_x001C_2_ê?ê_x0002__x0012_Jß?;wø_x000B_V_x0014_ã?)NÁY_x0003_Sá?L¦Ú´2ZÝ?.}_x001A_ô_x000F_£à?	#&amp;÷ßEï?_x001A_ô_x0019__x0002_M@ä?Àcð_x0010_yß?T _x001C_*ä.ã?Ä_x0004_¬_x0008_bï?ÂÔg:_x001E_æ?_x001B_¨W×_x0008__x0001_Ý?æÜ¨tä?_x000C__x0005_}Û³ë?üWs°Ç_x0004_ä?­û´pÍï?_x000B_Î¼Fá?Eñ®zuKâ?ê=t§â?à¢DþOì?¨`Mß?¨dëNâ?k¢-õPèî?ò^_x0012_Æ_x001F_ç?NvASä?±3Nf_x001D_eï?_x0006__x0004_gÞéýè?ÀKä_x000F_vå?^1D^_x0007_é?_x0001__x0002_Z_x0016_¼LÕ4ë?Íð£æ8Ðç?3ìÔÕdì?¸_x001D_7=_x001F_Öî?ð¢Yi¥yÞ?n_x000B_|_x0015_9£æ?¥-ýÏ·gã?à2ô_x001E_lå?|²åèZã?ÏF_x000E_Ì°Æà?¾Qí±Êå?¢ø«¬_x0007_á?I_x0001_HFPÁä?_x0018_tð§7\æ?_x0005_IÑôþà?uÂÕþ%ê?´7öe(Rì?_x0007__x0005__x000B_ïî?äÞFJæué?è4_x0004_¯_x0002_ôí? _x0004_Ööê? _x0014__x001E_bâ?ñ_x001E_Oó·ê?ÿ§ïxåñã?x7_x0005__x0008_sèë?Kp´/&gt;ã?\ãà¬üâ?8_x0001_j_x001C_&gt;ùÞ?ô­8IAKè?&lt;	«ÝýÜê?uõGóÏë?Ú÷Úe_x0004__x0007_uÉà?TìóÝ?þl{¼óoé?©¯kõ_x0008_Qé?:_Ð8Ä0è?n_x0004_FïÔTç?ÅjâËýðè?ÝW«Yç¾í?_x0003_°°&amp;À_x001F_ã?®eÐ8ï?á_x0015_JÅí?ê`_x000C__x0002_·¤Ý?²Î_x000B_÷?ê?¼ep_x0018_Kà?Ê_x000F_Ì)R«î?½/}'lë?!ÑSðC~å?¬4ÌóÍkë?Ò_x0005_¥Êò+ë?_x0012_8o_x001F_ÚÐæ?_x0016_N¤´zß?4ÓnßÂè?Ô­_x0001_ë_x000E_ë?w¥&gt;_x000F_êðå?Es´×Ñä?þð£t¼Íæ?¤m_x0006_}w.å?$û_x0008_%`Èã?_x001A_ñ@ç?`Øw*_x000D_pß?D½`_x000E_mZê?24q_x000E_Òè?_x0001__x0002_ÜL_x0001_ìä?D_x000F__x000B_8_x001F_yê?Ñ «°_x0006_æ?¥5£ÄÜ?_x0008_I0Ð±Ãá?_x0014_Ö]ì_x0008_Ý?¨{ú_x000B_÷ì?Å8^K&amp; à?ð~'+ëSè?äbà2¥è?~l·_x0002_Îòá?òn÷§!Fë?f³_x001F_%OCÞ?¦Å_x0007_2­ì?û_Ä'XDß?£_ò_x0008__x000B_î?W#ê{ªï?¾¼3keá?J&lt;nCyå?Ë¸(²uì?_x001E__x0002_·á®ï?_x0006_7+rä½ä?*_x000F_xTB6ë?&lt;K,#uÐè?f@²Ò_x0018_åâ?4ÿÑ_x0011_Zgä?p6u§|Éì?\[*¤Tì?s%,´å?úÎ _x0017__x0010_¹ï?_x0001__x000C_´8Dî?xò~"_x0003__x0004__x001B_?è?_x0012_Sâ_x0013_µëä?´ò²_x0008__x0002_Iè?ñÚÓJ_x0004_&lt;à?×¤_x000D_§'Éä?áä_x001F_ÛCéÝ?&gt;N¿_x0013_¿ï?f5_x0005__x000D_r?ê?F¿#ý_x001A__x0019_ç?_x0010_Ï_x0005_gâ?Ç7þÁ_x000B_üï?vÞ&amp;Ú¢ôæ?_x000C_·&lt;)§Tì?_x0010__x0015_wwuå? ÜL_x001A_g³ä?_x0016_ü_x0001__x0017_l_x000B_â?_x001C_u¤Zçóï?³*¼ØÞ?6&amp;Êùïç?æ_x0017_5à?¹#é! ä?Ðfý"·ää?R¹_x0004_$_x0004_í?Açç½Èä?û½zñ_x000F__x0001_å?_x0005_ñáúÿøæ?5"^n_x0001_éå?_x0003_Å_x0004_²ô¹ï?)´_x0018_`_x0005_üá?AeZwká?¸ö8ðâ?¾þÿâI_x0007_Þ?_x0001__x0008_û_x0002_Éé´&lt;ä?ã'_x0011_,wè?Wtñª&amp;ì? Ú_x0019_e´æ?6¦£öHkç? ü_x001A__x0007_2$á?EÔFòpï?úß9íêVé?û¼\_x0004_Fä?B_x0005_T[¯4â?_x001E__x0019_7â?¸QcÀÝLÝ?UN!p|ê?Ì_x0006_æ_x001F_{øâ?:Ñ=_x0004_éØæ?_x0018_õ±Ëã?¼*_x001C_¹x_x0008_á?ÎÌ[¡Þ_x000E_ë?á_x0013_y_x000D__x000E_áå?_x000D_¤_x0003_ ^êá?i°iÅåï?ëRúfÄ_x0018_ì?\¹¦_x0018_¡äë?\y²Z&lt;aë?¥ý©Sã?Ü_x000F_Þ;LGê?î_x0001_Z93:í?_x001A_QÚ&lt;:óß?¢¦âþaá?_x001A__x0018_ÿSøHë?l4_x0013_Ú}_x001F_æ?5_x0018__x0013_³_x0001__x0002_Há?}_x0008_.{cÞ?_x0019__x001B_á]®¶è?Þ_x0005__x0011_åÙ_x000C_ë?,4_x0007_¶î?f®fç¡ã?ê¡f¾&amp;ï?{!Ç(_x0013_ï?Ëónb^¿à?_x0004_w"/ì?þr_x000E_.Jàå?RóW_x0006_ç?[P	¯èsî?à,¼9¥Ëê?îëßÕNÖë?öu?ù_x0016_ì?0àç?w_x0005_?Á`ç?ú&lt;¢Úß^à?ÉôáÈ5_è?â¾&lt;Ãê?F_x0018_âïë?´¦=_x0012__x0014__x0011_å?¤WBúÍ*é?l1d_x001F_ªâ?_x000C_È_;á?ùÅ²x¸æ?ßvy=Üâ?Bð_x000B_«&gt;ÿá?ùý.¥×ã?z×Ó_x001A_Oâ?_x0014_ðÖ_x001A_Ó»á?_x0001__x0002_ÖjÁ.«í?§'Hãkè?W¤Ðôjâ?\_x000F_2DÓÆç?=WCÛÆä?ñZWeHå?X6Vê?p_x000D_Aµqùí? bªôiâ?}â¿ÐûQí?_x0016_°euDë?_x0004_±qÃ_x0006_Þ?`_x0013_Îa:?å?Ô2¿²G!è?ökbîl_x0019_à?=âSîrî?BS_x0013_£â?Ì÷®_x000F_+ï?òe2VÄ»ë?±ã#å/üê?Bè²`¤1ä?ÏèÐá?_x001A_§âsSÃé?fZoùæ?_x000C__x0005_q©ëÀå?_x001E_ï_x0015_ê_x001A_ªë?ÊKéPÝí?_x000D_© 0_x000B_ê?ºÿIÝ%9ï?BrvB&amp;à?øýÉYÿÍê?Á_x000C_¬à_x0001_	ÓÝ?4ÕVy|î?'«ÝÑ[Ý?_x000C_ÿèô­kå?8_x0002_î_x000F_Rà?ÈØøveä?Å_x000C_}_x0015_ê¯ê?Ö_x0003_¿Ðr_x001E_Ý?Þ_x0008_¹Lî_x0002_ï?_x0016_­1ÙJ#ç?¶ñ_x0007__x0003_ÐBç?úCEûS¿á?ÝÎ_x0016_y_x001B_%Ý?d«»â5?ì?!8_x0004_°_x001E_çì?_x001A_fA4nýæ?_x0004_$¼àÀÆï?_x0001_¤_x0013_P·Çè?_x000C_$#Íýã?aú^_x001B_3è?t!?.Õé?6÷RÛØÐê?&amp;ÉÞ_x001B__x0005_ã?ø§ôX»|è?]a×¡,+æ?_x0015_WÚ_x0004_øì?õ³è.Üê?\3/Ë_x0019_è?¬ñL_x0018_í?.n+Ù´WÝ?_x001F_ü_x0016_Ý?L_x0006_¤_x001A_Xë?_x0002__x0004__x0014_ÚîcëMè?¶¸þÅ½{ç?Ä9_x000E_mEÓí?_x0018_¡_x0014_9_x0008_äÞ?ñË*+î?"_x0007_Î=Ãã?óI­câê?ª¹=íÝ?AV¯_x0001_åä?_x0010_ð%/_x000E_í?¼§ËºáSë?;®«ußá?±0Ì é?ÊUþ!¾'à?ð_x0012_ó}ã?*,ùá_x0003_è?ãú'¦?Ëâ?_x0016_"ìwUì?áýT2óì?î×Åe#+æ?`9l_x0004_´Ý?#_x0017_Hó«_x001B_à?¾%_x0013_g_x0003_è?WÈpÃÅiá?_x0006__x0017_]"Ñêì?ÓTÿø3ë?LÊªû_x001F_î?\ùô§æ?¨BA¥Béî?t_x0019_2XÍ¡é?cË_x0002__x0013_8ê?pC¨_x0001__x0002_-&gt;æ?:ÖlÚ+Vä?["lh?®ß?N_x0003_&amp;Ïí?X°7_x0012_oñæ?ÿ»7¨#ã?¯»kîÞ?t_x0008_RÖËöá?-Í3²p_x001D_ß?Ü'©NÊå?(Æ·(*§æ?LÊR~_x0002_è?8ð-[pè?Ð_x0004_øaÀ!í?~_x001F_öä?«°LS:_x0002_à?Ê7nAÎJà?V1_x001B_³ùìÜ?0	j_x0015_Cã?*Map_x0004_¬å?GgÐ}Õá?é±Í/â?&lt;ÿÆu¨ì?a_x0012_r_x0004__x0004_¤à?pïV¥ñÌæ?ðù _x0014_iÞâ?a_x001C_#Eï?\Ê#O²ä?ÔØÿp+Cï?Tc³zÊõá?JYS%Yê?£Ò;á?_x0006__x0007__x000C_&amp;K&lt;CãÞ?.ïûî?.®¾KâÝ?¡_x0015_WûÞï?,Jí?Dh0 	á?TûÏÏ5¦Ý?Ixw·ë?_x000F_0°/iß?6ËK´LBÞ?_x0011__x0004_q1è?´â_x0005_yã?d~_x0003__x001F_ÝÞ?lÛ×\Óá?_x0004_ôÏ8¦qß?p_x0019_þñÚà?|òÎO_x000F_£ì?j&gt;¶@[Bé?^ÅOºpbç?h_x0015_u9Çâ?²*°v­_x001F_ä?Ô_x0012__x0002_º|Üí?Öä¼ê?÷vÍ_x0018_Éå?nB÷;©qã?¬_x0017_}Åá_x000F_î?m&amp;¨î?_x0007__x001E_¨_x0005_Sì?¢c*Ù	à?h®S&amp;AËä?Ø&gt;&gt;b_x0001_á?y³¾d_x0002__x0007_Ù/ä?FÂ0èáî?º&lt;_x0019_aè?ÄQîù[sã?ª]£)­æ?êkò_x0001_Dâ?w 0g!Hé? Él)ï?4|©­_x001E_â?Kâ_x0012_Õ_x0003_ï?_x000D_R_x0017_Åç?~_x001B__x0004_ã~èæ?ö(_x001F__x0005__x001E_ì?«wPúÚÜà?Ìì««=ê?B³¼CqÝá?l.'O_x0007_õâ?þÝ6Yz_x0013_ß?ûJ_x0014_jeç?ÎÑs_x000C_mê?Èúõ._x0006_+à?ýÆJ_x001D__x001D_gè?K#_x001F__Eâ?_x0005_Û¨¿Ýê?Ø_x000E_$È7âæ?ôS$$ê?_x0011_,_x001D_0KOá?fuºVê?Ø­4îÅÜ?D1H1|Ãå?-_x000D_Áy[á?¿YíÌÈ_x000F_ì?_x0002__x0003_N_x001E_³ö&amp;è?¢%%1Öí?_x0018_£_x0018_v\üã?B¶¦=_x0019_©ç?æ5!®úë?°UùEå?³Lw{Okæ?è_x0012_ýwè?¯&gt;DåCï?ýæAä­Jã?ºøíºåWè?¬Û^Vqlî?_x0012_«_x0001_­qàë?Ä_x000F_®º`ê?EUíÐ*Tì?sËô¹éß?&gt;®À­ëÄë?FÿH×_x001B_)Þ?øí®zA_x001B_ã?Îq_x0002_w¨è?JÃÝ-êà?UVs`míâ?åt OÝ?âöf»RUé?0Æ_l%_x0015_ï?ShUì?f_x000D_r]·+ã?véU¿Kà?Æf#*æNã?_x001A_.UÃ\Gã?_x0018_ÓkSé?wåV_x0001__x0003__x0019_Ùì?«#M uç?!·ÉZ8à?¾&amp;×_x000E_ásã?KÎÆ³£ë?Ú¿ÝiÐsÝ?ª{ØîÙ÷è?4ÈÇÖ¯ì?Ñá1ä?ÄÚ_x0002_y¥Ýã?¡|Cð\ï?Í2_x0006__x0005__x0008_¯ê?fí_x0005_lÝ?Mª«Ç_x0018_ë?v!Ö_x0006__x0005_`í?B_x0002_&gt;Yg#ê?Äº[¤Ë¦é?_x0012_8_x001F_Û{´ï?b¢_x001E__x001D_ðã?yéBlPâ?ãÏK .á?*ÄOUÃÈî?_x0004_CmÜZè?úú\ZÞ?b}¼ê_x0004_~ã?_x0014_ë)	_x001D_Aî?D¤¤÷_x0018_ì?eÌArÎå?ô¹_x001B_ÚÞÈÞ?ÄÒ_x0005_}_x0001_á?WÊª_x0004__x000C_"Þ?í6_x001F_LO©ä?_x0004__x0005__x000E_¤ÿ'ë?b3l_x001F_[ì?h#þ_x0001_×å?Mè½_x001D_Ñ8î?²m~1C5ì?È7û­î?Ö48u_x000E_ç?¾ /B_x000D_:ß?ºDÓôæ?à_x000D_ª´Q¥â?ì4_x0002_\ê?4ýd_x0002__x001E_ë?_x0008__x000E_à¡àé?''_x001F_£û.æ?(Ìº$ËQé?_x0012_íÈ_x001C_Äç?Æ?:_x0001_ã?¤îûB[ðÞ?!!Û{¾à?Ôí£c½ì?_x001A_KÃ_x0002__x0019__x0001_æ?¼âÔf_x0016_Âè?út0i*_x000B_é?îe¯U[qé?J_x0017_Ê¾©_x0008_ß?Â¦_x0017__x001D_w_x0004_é?zò_x0007_Ãº`î?_x001A_óéc]î?_x001F_åýkbºã?2ChB«éæ?fa_x0003_@ä_x0010_é?[º_x0001_û_x0001__x0002_ÅYâ?_x0006_	Ø_x0016_æ?Ë_x0007_\ßú_x000C_å?f_x0001_UsÂ[ì?ÑûK_x0012_Gâ?_x0002_¼°×&amp;í?pÑ4N_x0016_â?Þ§;_x0004_¹_x0002_î?êudé?çj_x0010_iáã?_x0002_hüVH_x000D_Þ?&amp;}ÆgG¶è?ÐT3£­â?zpý_x0007_¦Åç?ú,A$,¹é?S_x0018_î@}¡à?_x000E__x0004_LöéÏê?B±ÄHç?/z_x0003_J¿â?Â!Ä_x0012_&lt;uì?_x0017_F_x001F_g[ä?z7&lt;:Åï?U\z7¾á?'+_x0010_z\è?pÝË^Jï?Yeø1æ?[,d8qAß?à5lÕÎë?þ_x0004_¼XÜ_x0004_ï?äbnäAè?ó`8"úê?bÜ?«_x0015_lé?_x0001__x0003__x0010_?_x001A_T_x0005_á?=ð\»¿ï?ü3â¸_x0001_è?EEV«ºÝâ?À_x000F__x001D_ñÿí?.~_x0018_ì_x001F_Fî?_x000D__ÕF´Oæ? #äHè?-R_x000F_nçï?1úQ4m¥ç?äÙ_x0005_¡ÿ°ë?¤³ÄÂåç?þ#ç&lt;_x0011_ôÞ?}é!{í?Ì4Ê¿öyí?;"º#	¶é?!Ø¦Ü¶%â?â_x0019_Ö@_x0008_ëæ?îa¼ÛG¼é?y_x0011_í¥pçï?AN}	ÑÌá?rËºÞÑî?¸]L4½ì?|Axi,?å?t [©jæ?t]_x0016_¿J9ä?bç"JÀ_x0002_â?»_x0008_ùHæ?_x001C_a=QòUà?É?¡RÙâ?qVh­fß?¼h_x0001__x0002__x0004__x001D_ì?ì_x0003_qFÌí?§_x0011_nÁàî?_x0010_MX«Cäæ?_x000B_E°)tzä?­ÑÃÆ,ví?é*ùR«\é?PKv+=à?è?8z&gt;Hå?öðÛH6Ôã?6,Ò7¸;ì?&amp;Ü¨ÃAêì?öÍ4ìU,é?Ólòie_ì?ÊîT&amp;rè?XM_x0006__x0015_Õ	è?ji_x000B_'íæ?RÅv_x0008_`Zæ?º,@Fï?¬Ò ÷õØÜ?@EÝ_x0008_¬æ?¯/_x0019_Ñ±ê?j{´äpã?_x0015_m£Z/Ðâ?í§`¶Åí?ãN"_x0006_q¼æ?V§æÁ²ß?}ÛFá~à?¡_x001D_©[3¸ê?_x0015_,¯Sï?¤_x0005_K+ê? Û?Ñ³ê?_x0002__x0004_(Ô_x001A_Yá?_x000B_Û'äD¿ï?ÄëF_x000F_óé?Û£_x000B_ÿç?¸_x000E_ZW_x0014_ê?Çw&gt;_x000E_tÅâ?Ð'åÕº&lt;ë?±ýÜ8/ì?òGPué?GgÓfå?NR­7xëà?¨_x0018_çd';í?0r/úL©å?Ü¦©ú&gt;Îï?`»ÓgT[è?üs0bÇ'ä?_x0004_«ØõÇ_x001D_á?Gf:Ô6é?_x0013_ì^_x0001_å?­±ó2_x0013_ná?Ø&gt;wÿ³Áí?_x0012_Ú°f¸à?RP©_x0001_£þì?¢ÅÝläùï?~5_x000D_pV@ï?ïQ_x000F__x0015_m_x0016_å?9Îíä?¦¤·ôì?¸6j]¦rã?_x0014_È_x0004_ÀÜ?HBÓõ ì?9Ú0_x0003__x0001__x0004_ð3ë?Ùê3%Oí?sóø~_x0004_Úë?ì^ß¡L7è?x_x0008_	MWï?Jä_x0001_ÞÄì?u]Ù9úÅâ?È_x0017_Òj¶ç?_x000B_p3@¹é?¸B¾`åÝ?ÞmÃ-_x0013_í?2{Ö¥ê_x0003_í?£;úhó¸å?_x0002_û¬*Ê`ç?_x001C_}ÒP0«ã?ó#_x0012_ñL6ç?ò`êâwë?ÎÇ]hÙí?R!K_x000E__x0014_á?%Ñ]qÃè?8¢4¾×ê? -Ölë?¬Û!_x000D_1®Þ?º&amp;"£_x000E_"æ?_x0002_9_x001F__x000C_Yé?k_x0016_z_x001B_&gt;uï?_x000C_¥0f_x0002_ê?ä=ú?_x000B_áå?a¾³9ê?äýîX»á?2¤ó x¹ï?c$:_x0018_4í?_x0001__x0004_é¢ÌóêÁç?uÏ_x0008_Mp¯å?_x0004_ÂÀíöá?dá!¶lä? _x001B_C9!_x0002_á?ê@MØ©à?ã_x0005_tÚÇqæ?ô_x0005_T¾_x001B_í?Î_x001F_«H4}í?}_x001E_q,Ýåë?R¹fr]ë?_x0014_v cÅÝ?ZqÁ_x0014_ñà?Mç_x001B_é\á?_x0008_ç¨UÑ%à?§_x0003_Ò*úÞ?¨_pM¹è?ûÙÎÆèà?±Xìì§ç?î®Øå6âí?«4Ê¼ä?­M8s)ã?ó"^'òåæ?&gt;²ß~tè?A_x0003_ùÄ?Vï?¨ÂªD¸Ý?ö'èBIê?U_x0003_ ºÏè?î2¾1g°æ?üZåÅä_x000B_î?ç_x000F_&gt;øì?§ÄÙà_x0001__x0002_^Ýæ?õû5#2ï?NLCESï?ÉÖL[_x0004_â?!ÇM'àë?_x0014__x0018_o:Mî?N$Ù*ºè?{E_x001C__x000C_Hë?_x0004_oåißêè?àóAc_x0019_ªà?±ÔUåçhß?I¤ÊMä?Ó¤;`üãï?ìkI4?ï?TÙÐël,é?Z¨DoOß?u\}Ñ&amp;_x001E_í?øn´b*è?G_x000B_ëqILÞ?,ýi¥_x000B_©ê?_x0016_L¿}_x0012_á?ð3_x0001_ûzøê?4Ni«Q_x000B_é?ãºõþ ïá?4dÂVX_x0003_è?"#òø_Ý?vÁ¼geWç?._x000E_s¢èà?5=_x000D_°Q¹è?ÿh¤Ë}_x000C_Þ?¦Çetþá?ºTù_x0005_¤Ñî?_x0001__x0002__x000F_C\6_x0011_}ì?_x001E_û¥Í¦_x0001_à?]_x0002_év5¨ï?²ìæï³å?Z_x0003_®ÐZê?JH_x0004_¤2ê??Dý_x0007_Vå?fÆ&lt;_x0001_Õ*ì?ØTÀ.±_x0004_è?:ñ_x0016_G_x0014_5ë?¦_x0015_n«Nî?w%áibRí?º&lt;x_x0017__x0003_â?8ìI!Û_x0004_à?)÷'ßáâ?ß²C( á?nÎ*_x0017_ÌÅÞ?æúw(_x0010_ê?_x0014_^kðï_x001F_æ?_x0004_ï{£apî?Í½µFå?´÷ÿÁç1ï?ý:Îzï?õXé_x0004_é?xkH{_x000D_à?_x0004__x0016_@ât_æ?ïHº­î?xJÓ[_x0007_ë?Â*_x0015_g_x0015_Òá?HçSÐVå?R"ÂÖÛGã?ôv_x0003__x0004_Ðç?üµÿ¯êì?^+EÝ 0ì?Ü"ò§ÿgè?&amp;ûÜÞàgå? ·NÂÏaç?ÐzIIòé?ê_x0004_Çîá)í?_x0019_Î¶nr à?R¥rÔ¥/å?Ò&lt;ßß¹ë?Ý!ÎFê?_k!2K_x000E_Ý?LÉ$Óõ©í?´Ã(_x000E_|ï?©+[Òé?_x0018_û'u-Üæ?X£§ëðNâ?_x0005_Wßûÿæ?èHt`KÐå?t_x000F_ðÀ"¶æ? ¡×J#ã?h_x000C_ä_x001B_}í?ÿ'§&gt;¸6ç? g_x000B_^&lt;Àì?=_x0002_B_x001C_ìá?ÅK§rJPç?_x0001_Àêýï?ù@)R%Ý?æ'QÚµì?ÌT0{,êâ?¤_x001D_d{.ä?_x0001__x0003_æ_x0018_ª¼_x0003_9è?[_x0008__x0018_ÜäêÞ?/[-_x0010_?â?A_2;Aæ?%_x0015_ømÆiè?	C¼#î?Oú¶@î?_x0002_Iñéæ_ê?Åà7ûBãí?(2VÛ)®ê?ü¼4u_x0018_üï?ÞJòÑ¸Ôí?*)ãmôþé?d_x0011_P	×Üë?cùðPt&amp;Ý?ªË®»8_x0004_é?O*u|ï?¾â»Ö»Þæ?d_x0004__x0004_ûh_x0016_â?ÈÕwC"_x0002_é?²¤_x000F__x0005_ê?H_x0014__x0007_N!Ý?!ð_x001A_¥ZSå?Ð_x001A_l&amp;øí?0´_x001E_I_x001B_ã?@Îh=å?íå¦_x000D_Gï?Q`ªDW-ì?TÖ~²ø_x000E_í?Í¬_x0014_Äß?iªt-öê?ÔÅA_x0001__x0002_ÿóí?_x001E_ÔÄEÈjé?_x0002_«÷uì?þy¬È7á?­=ÇÃÅä?ÂZÍ'¦ß?_x001A_Êo¹_x000F_Þ?T?_x0007_õ±ùâ?Ð¥úk äë?½èÓ¬2¢å?_x000B_.¸x~¨è?}i¨yºé?òÚ\$æ?s_x0003_Å_x0013_";â?÷0Ï(¤_x001A_å?¡s£t_x001A_â?Û[pþnþà?®_x0017_Ð/â?ÃÁ=â?Ö_x0011__x0010_"YÎâ?³#Û5©Jç?Ý@x¸ûâ?_x000E_Ü_x000F_ãoKã?Ô¥_x001D_¨ñâ?Ùeþa_x000D_è?M#v±Rä?ìb_x0006_¸ÿ_x0018_â?	á¶tI/ã?Ò·@a2à?FxwlÞ?_x001A_3_x000C_ûäæ?o/Íè?_x0002__x0003_v.¸vt(ç?'¿7ëÊá?Dî´w&gt;äì?H°ª	+à?0QQêï?_x000E_1åñ¥8ã?sy á_x001C_ç?·¼_x0004_H$_x0018_à?x_x0011_'Ùè?À_x000C_GÖ_x0005_­ê?Ê'_x0011__x000B_Úwé?ö²Þy¶ï?SL_x001A_à?_x0016_L-n0;ã?@ë_x000C_z_x001B_ä?ø¿oUvæå?n)R:z_x0015_î?6z£1»î?HÖ9)è?Eòü¬¦_x0006_ï?u Æí_x0008_SÞ?bIâ$_x000B_¨î?NMX_x0001_ÑVå?Bd]_x001A_JWè?î|åýÇ_x001B_â?¨K_x0004_§õÐî?'«b³çß?_x0012_`Û¦b¶ê?MçÝÿÿ&gt;è?Êtü z_x0006_ç?41¾Í_â?4å_x0002__x0003_­_x0017_ã?_x001D_ØÜö¡¤ç?E_x0011_ýOâ?"û3ø3ìé?¥ÛÉ_x001F_1Ýî?âÒû ¤Þ?_x001B_)åBâ?Ò~# _x0006_ë?Îh_x001B_*9æ?uÐw_x0011_ªë?-QVvSä?ê_x0002_Í&gt;%ä?LÏ¸Å}Òê?&gt;_x001F_YÉé?àþbþ©ºï?L©ÆüÐ.ì?_x0001_5Ï¾Vïã?`µ&gt;Gèï?x¸Ì_x0001__x0006_ß?$@QS7Øæ?ÂÅ._x0005_Jáæ?xeHyS]ë?~|/$iBç?w¡bqÆ|ß?Z×¤'} ã?î ªW¼ï?¨_x0017_ÐÂê?ÖÙ1þÑ4ä?¶_x001E_gÐÊï?V¸V2ã?w¥¶øQÂí?möç?_x0001__x0004__x0002_ði_x0004_n5ç?#áü¯5â?Ãß¤ç%¥Ý?(¿r¦¥xë??èªy_x0003_ì?æZ|_x001B_ËLâ?:_uå?»ÁBâ?¨]!Ôú}ä?òÔäE¥°ê?¸o[¼)é?®çóÞEê?_x0002_ùô;æ?Þ}Új@ï?ì@_x001B__x0017_éßë?i_x0019_â?"äô1Áí?\r6¥óVä?¼aÆÛ]ê? ö\UöÏé?ZTü_x0013_a¸â?Nèú_x0013__x001A_ï?f|Ìßå?r_x0001_ªÇUì?¨çì/_x0012__x001C_ï?ÔöCä`é?zÿ7_x001D_mSæ?z_x001B_±­_x000E_à?Qò$_x001D_¤Þ?'ÆFvèê?àõ0Jè?-_x0019_j\_x0001__x0003_&lt;Qì?_x0004_;?¥_x0010_Eî?Í¤uê+íî?â"_x000E__x000D_¼à?Y]×LÙà?_x0008_£º_x0014_pæ?iw!ÍÓÂá?B¤#çÆ_x0003_ê?BXózAë?è_x000E_$aÍî?m$-G6]ß?_x0008_:mÍì?0N¿;¼Sï?¢À_x0005__x000F__x0002_Ýë?|ÕÁ_x001E__x0003_æ? ª/ýU_x0016_è?¬ÙáóSÑæ? (_x0001_ûï í?V_x0014_ÜÛç¿â?_x0013_¸:¨ã?9£8K2ä?¶ø_x0007_NIé?ÊåæØ0[é?rø~Ä(Cå?H3ÿczmß?Kbæïî?¶¯Ãÿßá?D_x000B_LãZÄê?¸\Q_x001F__x0001_ì?H_d+×þí?ò2¸_x0016_mæ?(ÿãò_x0001_Þ?_x0002__x0005_R_x0005_Ô_x0019_ãJÞ?bã¨=þÄä?j_x000D_Õ_x0004_µgê?_x001C_'áá_x0004_ì?_x000E_6ËOüfë?ýÆ¢è'Bå?"?É}_x0002_æ?ë_x0001_^÷ªÀì?]¿(sXí?4©jod	á?Æõ _x0005_xß?MåS_x000D_ªé?_x000C_î_x0005__x000C_úá?Ð;ogBké?&amp;¤Ë:__x000E_ì?¯øëZï?Oi'3à¢Ý?_x0003_¯_x0010_íß?¦_x0002__x0018_­í?TÄV`c_x0017_á?µ\6eÕä?&gt;C`G_x0013_ëè?_x0014_rk÷_x000C_â?u_x0014_»Q¨Æä?FÊl¯orâ?o1_x000D_öùwî?¶buF4ë?Ô²i!ä_x0002_î?_x0007_¡¨bgè?_x001D_ßz_x0001_á?VIÇ!Vè?_x0002_u¼_x0001__x0002_úøë?_x000F_ýÜÏù%ß?¼äÚe;Jí?h_x0014_Ü_x000B_í?¼@£_x0014_&gt;ì?·p8_x0003__x0006_Âî?Üvüåeé?:*§f:[á?R;¿y7à?4_x0010_8_x0018_ê?d93_x0007_8Zæ?Fê}_x0011_ÖÊî?ËÏ:0_x0019_à?K_x0018__x0017_÷_x001A_å?ø[MXZâ?ò¬7Û_x001E__x000C_à?µ_x0011_6f¥ä?Eê_x0018_»à³é?ç_x0004__x0019_\þÕè?ÔCq©`æ?ôü´tìë?$sV+Fã?_x0003_áÂ3Qï?_x000E__x0019_^&lt;Qà?_x0010_§Zy`_x001D_í?**_x001C_$å?_x0010_cd_x0006_¢ÕÞ?J¢èèiâ?µªÃzgé?æFÕø«bâ?²R¾W¼ã?þnµ$ÔtÞ?_x0001__x0002_òíÎ8%í?lÅ/Tù_x0008_î?¯Qÿ(_x0013_ê?pú.Dnæ?_x0016_ß_x000C_AØ/è?ïqÒïägã?¾lÎþ_x0016_î?%#Á_x0010__x000B_á?_x001D_¨)­Q,á?Ö×W¢:é?2 ¥aPï?zd(ßæ?_x001A__x0012_Öv ã?_x0004_©_x0003__x000E__x001E_½î?ÁEU_x0002_ã?Ð¿_x000E_S_x0011_Mí?îËE¯Ì	æ?\_x0004_Wfß?«6àfâ?¯Ëß4à?_x001B_[µ3ÓCí?rJë?Z)®ì?O¾_x0014_úæ?´í*óó_x0007_ß?8p÷cà?Hs-u®à?ôÐZ¡fç?¿è&amp;õx0Þ?_x000B_ãs_x0011_î?[÷_x0007_ðPá?P[F_x0001__x0002_×í?(#caCVê?Ï^)_x0002_"Ïï?LAe¡&amp;Aè?¯?_x000E_/F6ã?xü5j_x0012_÷á?óØ_x001E_oà7á?Ö¸Ã&lt;¨à?8~»Â@_x001E_æ?!ÄO0_x000E__x0011_ß?¢7)àÄpß?ï©\£Hë?_x001F_¬acï?Mä]9­Rë?Ô/_x0018_©å?¦]Ø¶Üã?{Æñßá?¦[Ãt4í?ÃM_x000B_Þ¿©ï?§l¸_x0019_¸ë?\_x001C_qæ?)÷»_x0002__x000B_ë?;¸ðÚWrä?¬;}Ý?5ô'_x0016_{Uå?ÁSLìå?´jØL :î?å×¬*_x0002_?à?RiX­óáï?Þ6&lt;$àûì?=#_x0015_«_x001C_@ä?ÃÉOÛÏç?_x0007__x0008_ Dl×Éç?æ+f&gt;¡½ï?Ö®£F©æ?á·K!'Êâ?õÕô($â?ð8`\ï?Và0í?¸Ý·¾_x0015_í?_x0018_}Äî?ò_x0006__x0014_ù8Åá?òÌí_x0002_'në?~_x0012_h1·©ï?á_x001B_À_x0005_ýê?_x000F__x001E_\_x0003_í?®rQq_x0007_ç?ã¶1_x001A__x001F__x0014_ï?è&gt;^Y/_x0015_ê?åç&lt;LEÞ?\~DoWÒã?g`Å_x0007_j_x0001_è?â¡ÄÔÀÜ?Ò#tîKï?¾%O6_x0006_å?Rðd_x001B_kà?_x001C_¼Ï_x001E_½Wç?é_x0013_{Âß?pË¬R,Òß?ö¡Ô#ã?H_x0019_\y×î?h-ê?N8ì?_x0006_«_x0004_òÛç?@g_x0001__x0003_5Cà?_x000E_ý~_x0008_å?4ëqè?wÎó¸Íï? ÙM_x0001_&lt;£à?#åû¶`Úä?,LtÖVþæ?&lt;7RË)é?P/_¡_x0002_Uæ?õ`V_x0006_Þã?MÃöÍ£»ä?Î´km_x001A_&amp;í?&amp;9ËÒÍ"à?¢_x001C_%ÇÏæ?ÔAáIøXæ?7´öÎ2î?_x0012_Ç·!!³î?ºzd_x0015_®oã?xñ+þ`Hà?ÿ^Hòå?(bAöÐë?_x0015_É0«Fã? FQ_x0013_®é?t_x000E_â¢SKì?_x0002__x001E_¸»òSî?ÞC_x000C_+SLÞ?Î³ßõûûì?Õe«_x001C_KÐâ?_x0018_´8îÝã?_x0006_þ&gt;Hßì?p_x0012_&gt;_x0017__x0019_dä?l&amp;ÍìäÓì?_x0001__x0003_Tô;U)eå?âÃCÑGê?Ñ×6WfYá?U]q£¬ä?øõÎÀëã?´;_x0007_:Aöí?b÷$ Óåç?þ?s^._x001D_å?­¨EMá?áu_x000C_ ç?²êÔ×ë?´¯üÑgé?_x000D_3rªÎ~á?RÎÞlàöï?XYÑ}_x001D_BÝ?ø_x0008_&lt;%_x0011__x0015_î?1¡_x000B_[_x001B_â?ü_x001D_rIFáß?Fí¡)Ùê?_x0019__x000C_à26öé?Ô;_x000E_îâ?¿(òÒ]î?ù½i_x0016_nÂì?® c-9Åä?µ¢_x0016_¡_x0006_é?~_@váá?bÊ6¥ à?ÔCpQ¢ã?b4/ì[ì?ÄéC_x0014_E\å?pövr_x0008_à?_x0002_SÁÓ_x0001__x0002__éâ?p3Û;®è?òû_x0011_!è_x000E_ã?M`eJ_x0015_ß?®­åY#äì?èÒÐ.ð«ä?êE#ñ`Þ?V_x0018_O2^ì?Æ´_x001B_=ìæ?Ä?¡à"Âë?Ò|²J_x001A_è?ã~B|uñè?³Þ8n=ïÞ?n/cë»¿ç?x[úiâ?àS°9«"ä?_x0019_PÍà?àÉñAï?÷l_x0006_ýjí?_x001F_'á-øaî?~¢g^Ä_x0008_ì?½ÒI£ïã?]QU@_x000E_¬æ?¢_x001D_æ\_x0018_á?çõ­ê9¸ã?V_x0006_mù`ï?ÿQ4Ý¡îá?ãD&amp;Äæ?Ø³id_x0014_à?¥ä&amp;×é?/¸_x0013_È$&lt;é?ý»¿ìÝ?_x0001__x0004_JH.fhQç?Ä%hJ/_x0014_é?6'O_x0006_àîÜ?Ú_x001B_À·cÿï?ï_½g(xç?9~ÑçÃâ?Âîfº`ì?¼¤M`«â?¥Ëà_x001B_·èî?(Zàé,®ç?Æ^a&lt;mä?iÿÔ.eöâ?_x000B_Ò_x0003_F·4é?_x001E_&lt;ß8¤xá?r¤±»@î?3ké&lt;ä_x0006_ä?çrTíÁ_x0014_ï?ÚÍ×T^Xã?À)x'é?püv_x0019_Ìï?ýDq_x000D_!à?Ø_x001F_º_x0002_Õæ?ÞÙ£E²aì?Ë;\Áí?a½¢qàß?JÉ;kà?Mîa:j¢á?ìÏ·:âê?ô_x0004_L5ôâ?	»°&lt;_x000E_Cî?z8µñ[ã?,Áh_x0005__x0006_¼ç?díË[ÜBë?_x000E__x0008__Êÿå?²³¹5ä?î9Ê¿që?&gt;7¸\_x0014__x0014_ã?jNÊòê-æ?RÀ%7ï_x0005_î?_x001C_J|_x000C_î?|¸&gt;Tí?7ðKè?_x001A_Áù_x001F_Óâ?È»¸\®~î?#R÷qWjà?ù{â?_x0007_à?_x0010_ýIÌùî?oÖØ o?ç?Ù_x001D_4þë?_x0003_$¿ÅGß?Z[x;ìá?¶ýôþþßâ?6_x000F__x001B_Ô]­á?Tå_x0002_Þ_x000C_1æ?VÁ_r_x001C_è?ûO¸7_x0013_Yä?§	_x000D__x000E_&amp;÷å?xÈyä_x0012_æ?ºéW½è?_x0016_wÒ¤µ_x0004_å?Ò¬g ë?¤÷Ý_x0001_LËÞ?re,Brî?_x0004__x0006_Ê_x0004__x0012_ ¥Íí?Yü´!%&lt;æ?êQÖ^?ÿâ?ü]ði;ã?`º_x0008_}_x0015_é?Þ²	£à?´\ g_x0017_@í?_x0012_Süë?+ç?,´_x0017_Ø_x0002__x001D_î?Ó´¯ÿðÝß?î_x0018_ë?_x0006_HÄ3 ì?ç¦5ý_ï?øäxkã?@æÔw÷4á?_x000E_¨±#õ/à?0_x0005_¸à?òb²_x0012_±ä?âÖbÜî?éYæ?_x0017__x0001_!PAì?x÷wQG_x0011_é?_x001E_+ê]í?½.]&gt;É_x0018_â?_x001E_¥_x001C_¸î?É_x0002_~i-ï?GÓ¨©_x0008_ä?6å44&amp;ï?}Þ7.æè?Îf_x001D__x0003_@á?ÈÊj5í?²A_x001B_Ï_x0002__x0003__x000F_ê?$h¸úsæ?±ÈÊMqå?¼_x0002__x0007__x001B_;í?	ü=}øá??_x0013_¦ÄÉé?4_x0013_Tí)ì?è_x0014__x0008_\bå?4,þ_x000E_é?~Ù_x001B_"à?_x001E_l_x0010_";ì?Ã_x001B__x0016_g&amp;î?*gÎpòGì?_x0006__x0011_Ì_x000F_:®â?ÏE¬_x0001_0òë?vOÔ~Kí?_x000C_´_x0017_­¯ä?Bw·êôá?þBsBÓ_x0004_ä?Ir%?_x0007_hï?lÓC?_x0010_Ðî?:µ/Ç§à?àlMýåç?w¥¤Ë_x0017_æ?¶PÔj-à?ã6R|0(ä?J+å&lt;	sê?Í_x000E_@ã?_x0006_/yoÕå?ü_x0016_ìCË_x000C_à?XØp³ôgä?Ï!Úæ?_x0003__x0007__x000B__x000B_­¨â?â_x000D_8Nì?Ng_x0007__x000B_ßLí?_x0004_jÚ[Z_x0019_î?_x001E__x000D__x0007_²_x0018_´ï?ÌÖ¢Hå?þüq)R¶í?(dþ©æ?_x0002_P¦(e}â?(Ñæ_x000F_îoç?¾É&lt;øº_x0002_ì?8h_x0003_µùÝ?_x000C_°_x001E__x0016_ùï?³â!YJMä?ê8ÆuÃàî?&lt;Ò_x0006_Vä?ýÄýÎÞè?@\O_x0004_Ñ¸ä?ñªfËTè?_x0007_Y!ðÓæ?_x0017_;Áâã?G_x0018_A78Áâ?FDà_x0003_Çæ?¡l¢m¨ã?P©Çu*_x001D_î?Â´_x0001_bLfå?¾$µgeã?¢áYóaè?Xvø¿ûðé?_=ÚOØëÜ?&amp;B+_x0005_gºé?¼ö±_x0001__x0002_r¨î?A¼_x0007_jà?Ûx]-Ûpà?_x0010_·þÊZÕî?cÏx»¹î?ø_x0006_+_x0015_Ìì?_x0011_8ìjY_x000F_è?ÉÅàýDè?-qb½é?+_x0008__x0005_(ð?â?à}ª9_x0018__x000D_é?Ú²_x0012_"¿ì?õùÑÜîNï?±ÉÓHå?ÅÓ¨N_x0007_ï?çÊ_x000B_Ý8ï?3T4´	:Þ?(fÁ÷O`á?ndtËâ?t_x0004_wNú]ë?ykï}wèÝ?/"q§Óíã?ÞÆïúçµè?HÑ'¢÷á?Fò"ynì?ÊwØ¦õòâ?´Wne_x001C_ê?xå?|é?¿Þ_x0008_åì?_x001E_C_x0007_¸ÜØé?nh_x001F_óp¸á?P_x001B_w²_x001B_¹ç?_x0005__x0006__x001D_8_x001D__x0007_5á?Ê\&lt;5eSê?X_x0007_r7ßWæ?Z¯_x0003__x0013_ê?æC÷6dÚå?T5&lt;Æpå?gW~]ï?ÖÂQ`úcï?9$3¸\(è?_x0004_lz_x0017__x0013_ç?Tt2êÂç?²*ï±Úå?DHøçç?8_x000D_eÚNá?u~m_x0001_dâ?_x0002__x0001_Ãýÿâ?r[®_x0014_çå?~-­yç?¢f_x0012_(ì?ºäú9,üÞ?L¯µw%%í?R¿¬5¼yî?_x0015_êÃl÷Ðí?_x0012_¢4ª_x0018_ç?_x000C__x001A__x001E_q»è?çvÌÛA®ï?Ì7ýÚTå?_x0018_s,RBáì?¦_x0003_ªö_x0004_ë?¾ª_x0006_V;&gt;ë?rLÑî\Bé?ØÜ¨R_x0001__x0002_$â?g·Ë@'óÜ?¯¹ð(õ|ä?êÞ_x0014_tFÝ?¨h|³|ÁÝ?]Kë gDá?_x0001_kÅÈãXá?®¹_x001A__x001B_ï?LªRÖ³÷ê?0c^:ë_x0018_ç?_x0018_ié7â?¸1!ñÏOî?Îq¸¶O?å?tÀÒèTè?ÈðÌ·{ðê?_x0016_¼¤qªLë?XêËAé?ðH  ß?_x0006_j¤/Kç?xs8üá?Ã1_x001B_¸i)ï?!_x000E_àiÚ_x0001_æ?*ÛÚ+æ?zGW±ç©â?UÆÃÖVï?Ã._x0015_]@îë?_x0004_2Þª½æ?°Ä±Ø_x001B_¹ã? ×'Éæ?öÙu4Ã1ì?0ÊeÀ_x000D_îé?RVm_x000E_Ý?_x0001__x0003_àJ£Àë?Âo¥ØVFê??vÿCý×î?|üüH¤ã?¢o²ëê?»S_x0007_ì/_x0010_æ?3ÅkO_x0014_)î?s¦/¯+Aã?LÍé_x0002_O=å?Æ»_x001B_F&amp;å?vSÂ¥ýà?`ë§[¼Vá?¹Û/oì&amp;ä?6^¤_x0013_[Óë?©àÊÁGë?k2#í_x0016_Kæ?_x000E__x001B_frXè?ÏÑ¸äb0ï?9àRèRç?=¢ßô¶â?0,&gt;ðê?*c_x001B_$_x0007_cî?ä_x0002_@Y±&amp;ê?#oácN_x0003_æ?5ó_x000E_-Vã?ÎG_x0010_	Åæ?xÜ_x0012_4]Áá?å¿«J6¨ã?8' ¹/è?_x0010_Ýuýzß?]3ün?­î?ÿZVø_x0005__x0008_À_x001B_æ?ç)ÆÂBÓé? {Ü)&gt;	ë?~_x0002_»_x0010_Éã?Þ-ÿd¸ß?Ü¸é.D¯ë?:¥~@gè?xþ¥£âií?Â_x0004_A_x0003_å-î?À_x0005_R_x0002_[xæ?ìð_x0013_Ê£ë?s¼ïIÓîï?_x0004_tÈä:þà?R&amp;îi¾âå?k§åÌ_x001E_ké?_x001C_2ø_x0014_æ?WêB!/_x0005_ë?s8{_x001B_´Ý?D,f{=ä?î#jÕ_x001C_­ï?þ¼_x0007__x000C_1ÎÜ?¦SÓödë?&gt;£·[_x0014__x0013_î?Ú¡âûé?`_Qü5Çî?|ðr@_x0006_ç?éQ_x000B__x0004_B_x0016_î?µ/xßLã?&lt;®±&gt;¤ä?)_x0011__x001C_Æ¥$é?BÛhr²ï?REs_x0001_?ß?_x0002__x0003_}_x001E_2øi8ß?$|WUáí?ÕÆcÿ_x0015_Ûè?ª_x0006_ùßáUê?2_x0018_1Öç_x000B_ç?%¬Çì?òxó|_x000D__x000F_â? ý{)_x0004_iç?Â*Yôí?Õ`FC6³ß?\_x0001_ÈêÚ	ì?¹_x0007_jÅ}Ý?îª0ø¹í?í1ï_x001F_ð7ë?_x0006_$_x000E_N_x0005_,ì?Ò_x0017_ÍÖ@	ç?ù|1? ã?ÃÃòéÉ­á?:ãB5â?_x0002_o@Hë?"_x0012_9l,ä?Ø#óJß?_x0011_Ì_x0005_¢ßÝ?ÐÖî.Ù¾Þ?ý%_x0012_-ûì?_x001E_¡íç+á?eöSÆøí?°­Çð&amp;¢í?PBÅ_x000D_)Yå?§°&amp;Pï?i æ &gt;$ê?_x001C_*-Õ_x0001__x0003__x0008_å?ö&amp;·_x000D__x001D_zä?P¹#;äaè?ôc*M'à?Ò¥Nr,áÞ?¾_³éyê?õìqH×á?ÕîÎµâ?.Zºnè?ð_x0004_Ì@¢{â?_x0014_¡_x0010_33î?ne°_x0006_gÈæ?|E_x0017_Xß?º?p_x001F_2`ë?±_x0017_Û°4 ï?è&gt;L]µmì?è+Ä_x0002_Â¢ê?_x0019_.©®å?ª-Ó8eé?]@À_x0006_¯¼ê?$ [XWÝî?Ø¡2²¿Qå?jº°+S&gt;à? |åÂâ?8âîß|æ?V°jà?N`ø.¸ß?_x0003_Iyç_x0019_Æç?(¤|Û_x000E_çï?_x0019_eðCRã?sdIâäæ?_x0013__x0018_ä?_x0002__x0003_Ú¡=zã?¼­ñ_x0005_ªë?ºD0÷_x001C_ç?_x000B__x001F_Z=2ïà?_x0008__x0008_ZÎ_äâ?óù/åTè?!5tßæ?	_x0012__x001E_ïkï?ÐÑ_x0007_õáë?¯ÜÄ_x000C_ý_x0018_Ý?A$[pX½Þ?o7ëU_x0012_á?5J¿C°/ã?_x0008_¥É­&gt;3á?s!óz/ è?oDæ?ØP·P_x0019_*á?çK¤àßí?PT_x001B_M_x001B_â?b_x000F_xà?àJ©Ê_x0006_·ë?JàÛÐL¿î?_^_x0011_Y	Æà?TîîÞËUë?r#ke_x001B_ä?6ï¬;&lt;Ý?´e:£_x0001_í?ðÆ^_x000E_Æã?¶Ó¸Püïâ?X_x0015_*²ê?_x0011_ÇÄÞkë?(_x001C_\__x0002__x0003_yoã?2_x0014__x0002_n:2é?¨?`àÔ:ï?)k5_x000F_îoì?àì&amp;Beã?.â	Ïu¥ã?&gt;Év_x0001_äðé?¸¶q@í?qB4J2à?ï2ðRçá?n&gt;º­Ùí?s4GÛéë?zÄHÄ¤¹î?¥¬!_x0011_ë?Ï_x0014_q¿ù¼ã?._x000E_É£X¼è?â±5£æHè?"àÜ~_x0002_ç?ÊíÑ_x001F__x0004__x0013_è?)áz/kåÝ?TÉQd®ï?ìPÞÝ_x0014_ß?à÷#í:à?_x000D_~Û²Îå?_x000D_9ôª7ÙÝ?Ê_x0001_äé?_x0010_2Ä_x0002_í?²Ü2çÇ"é?¾y_x0003_°^ç?Î6Í¸-ä?,Xêòîæ?´@MlV_x0007_ì?_x0001__x0002_ÅÅï?¹vh$È;ç?!Mnnhî?_x0007__x0016_Éúa_x0001_ä?_x0016_¤57tç?_x0001_UNqøí?¦ÕE$_x0003_Rï?fös.8&lt;è?@v_x0010_!Qè?³i½lÆï?Ù+ÞÝ?	8Ñ¾Þ?þdvrÞ?&gt;ð	û0í?ó¯Ë_x0010_æá?³LC.Þ«Ý?p_x0001_¹_x000E_Ô&lt;ç?_x000E_=¡Aç?¬É¦í?¢,3u_x001D_Cå?A6ØìGàâ?sÉ`ÈF´ë?²oÙJ_x0014_Rè?î6¦±î?©bJÆYí?tS_x001B_eÛê?´_x0013_é3_x001A__x001C_æ?FVÐè?_x0010_C?_x0003_ï?_x0014_®`àµéá?c2Ã_x001C_LLì?Áx6_x0005__x0003__x0004__x0011_õé?¡º|ýûà?8à¦âU´î?cRÉK-÷è? Ø¦2obå?^r_x001E_'_x0002_í?.~Û)±\á?½°fjÌ£Þ?¶_x0003_$òî?à¨4_x0013_ïã?_x0007__x0018_á,_x0019_ã?\ mî7½ã?_x0006_K_x000D_ã?¼ÇÔ¢æ?rßîfvéÝ?Ueu_x000E_.®à?ÇêV¤õÝ?_x0014_ûÌÒÁì?Æ_x0015_ú6UÉÝ?_x000B_áa­«í?ì/¿îpùÜ?ÄëRnQvä?ÌýmtOê?_ vr¹.ï?ÔúÓ[gï?ðaÈlë?íª_x001B_àã?ðÿL_x001D_¾æ?_x000C_ZNá_x0001_í?ôiù_x0001_µß?l_x0011_¼ÄéÛê?_x001F_}íòÒ¨à?_x0002__x0005_KÜãë?øf_x001A_Ì_x0019_Þ?àó°_x001A_gØë?ûæ_x000F__²Fï?Æ*_x0008_vç?Æ_x0003_|¿j&lt;Ý?ÈÍ¥Bë?,_x0004_´{ÈØâ?ñ'R&lt;0_x001D_ï?&amp;n_x0001_æï?Ã[ÀLAè?_x000E_¡ä_x000D_¬Ûæ?~_x0015_k_x0011_ã?_x0006_½6oÔâé?ÜÅ&gt;K=Ùâ?Õ[´_x001A__x0006__x000C_Ý?ñÙâõÿJà?4¾bÅrë?$_x0015_f,¥ôë?LÍr¨ê?Å£!s_x0007_ç?(.I¾_x0012__x0006_ì?;ÇIW÷PÝ?Âùg;1ß?"êÀ_x0018_nç?E×Û_x0014_#õÞ?_x0005_Ý7ë_x001E_`æ?Ãy¥_x0014__x000B_è?4_x0012_h_x001E_Ùä?\Ù®ß&gt;¦è?¥_x0008_gÅ÷ë?Ã5¢¢_x0001__x0002_³_x001D_Þ?äxÿ`à?_x001E_~ói_x001E_ë?¡Æ3ux_x0012_å?ò_x000F_|yèè?_x0004_ÿ¯¬í?ÿmY*Õéá?{ê_x001B_ÓÉmä?eö¯jÎÖã?3DÛè?r6±_x0012_ß?(¹QEbØê?¾°_x000F_Ú×_x001D_á?}7Û_x001F__x0007_Óã?¾ª4ÿ_x000D_Õç?ã}¸É_x000B_ûê?Êtb§ë?Þ¨ç_x0008_çZì?éE_x001D_Ehî?_x000F_¡_x0003_ßGä?_x001C_ôD$_x001A_xë?lü£¤ªyà? ôQ8_x000B_-â?_x0016_ë_x0017_½yä?N­_x000C_w_x000B_á?lEç,õé?ô_x001C_¿_x0016_vÉé?§ÝLÌ³Ý?¢'éq6_x0016_ë?4?á_x0005_ã?b_x001A_;ï?1Ño\½úê?_x0004__x0005_Z%äÎà?(NÏ&lt;-é?z*Þþ¢î?_x000E_vKiê?Ùç "=0ã?_x0002_´¬_x001F_v´ã?¾×ËÓÖÛé?±£T&lt;ã?Ç}v|&lt;å?Lå_x0001_/#Yë? _x000E_ê]Ã-à?Á_x0016__x0015_&gt;	ë?~µ=¯&lt;Mé?"örþ=hî?E¹üÏÊä?6u_x001D_ª_x000D_è?_x0014_f}Û¼Yï?Å_x0003_ç½_x0006__x0007_à?ßx¿½Òï?,¤ó_x0008__x0017__x0015_è?	uô^¤Þß?zæøw_x001A_Ùà?-©üé_x001F_¬í?Ó·¦Èé?+_x0002_ÿâ?¡àVk²ï?²£]9+â?_x0002_Fº_x0007_þ=ç?2ÞÏw9=â?7õ_x000D_Ú_x0017_ÍÞ?,_x0001_ÂVµì?ª{»_x0001__x0004_¡¢å?_b¥ÇGÞ?_x0011_}TÚnÔã?_x0001_Ôþp_x001F__x0019_ê?_x0007_dO_x0005__x001D_ï?Ô¿îm_x001F_¡ë?\?_x0005_ËÃÀã?n	_x0001_áìå?8«&lt;Rè?#_\.n`í?_x0002_úÓÐÚá?â¶XF_x0010_ß?_x0004_°w~Ñhí?ÔÙz_ýÛï?s_x001E_òA1â?Û£õÉà¥è?_x0008_Åõø&lt;è?&gt;E%ãÚ(ë?©»_x0005__x0008_í?Ýz_x000C_¾_x0003_æ?8æu_x0012_G»è?£_x0014_5à?jR_x0012_{iã?RbÊ±¹è?Ù[9èÍÍï?ð%'ê?Î@»_x0010_~ç?²nkÈP«â?Ò_x0004_½$à?F_x0014_K»æ?;w:HIí?&lt;isÒÁØì?_x0001__x0003__x0004_LÚþ]Þ?ø´çÁ+(í?_x0012_§ðõká?áeô_x0016_¢Ý?@¸W9]Âä?ª(	Pè_x0008_á?å©_x0005_}ã?ÓV_x001A_E¡_x0018_â?lÐ&lt;Z_ç?_x0002_®½»Øªè?gÁNÕtûè?A¤_x001B_tdÚÝ?/°©Á'ïé?_x0011_$¨¥Êê?Ab_x0003_IÚä?ÄwÄÕ´å?_x001D_dð¨`ê?_x0011_¥¤ê^ä?¾ý	ü_x001A_×ê?¦ßmö_x001C_ã?¤_x0004_ìÄÑ¨ì?dN×Sé¼â?Ee§_x0004__x0011_â?²Á1æ­Eä?pÙÔ´æ?®éèî³é? ð}¢ÁÅâ?Z_x001E_" ¥Íà?6Ë1Ëzòå?y¸XWLß?)_x0007_QÇ~ß?Æ.Õ _x0002__x0003_Rï?Ì;&amp;TË_x000F_ã?®hòÿÙß?_x0013_s&gt;4óì?±_x000C_.ypÝ?þÏS/woâ?ÂV @]çß?û_x0001_Ê_x001E_Ú±è?JÌú¥ixì?g#da_x001A_ì?;Ý²p¯ã?g£µÅ«í?ÁM÷ÿmsí?=u.Â?ã?ýe_x0017_;¾Åå?)q)I4àä?_x001E_óï_x0014_öç?a_x0012_³wy¦å?ùi©Z7á?`Äe(©Yê?_x0005_dT1_x0010_é?ÏõËW_x0003__x0001_å?´*éE_x000C_ê?Ç·-tÈ_x0013_é?·Ý_x0002_ÿÄå?¸Ã|_x0003_r»é?ý_x0006_Ø8å?û;@sG¶á?_x0002_'M&lt;_x001F_Éà?Ô4¬_x000E__x0015_mÝ?ë°xeâ?_x000B_A_x0001__x0013_lÆß?_x0003__x0005_&gt;×L¶°â?&lt;Ç¿Ês2â?d_x0018_egLZç?(¯þw/Úí?f_x0001_]Æ ç?¾Í¹eÍCì?øÖ@Ræ?1_x0007_W³ÛUæ?º2²g·_x000B_ä?_x000F_l½ýÆ)ê?bbX_x0004_ª;á?_x0002_5¬_x0010_°»ï?õX.¯©ä?~f_x0015_wµ_x0002_ë?_x001D_¦á&lt;,ê?N_x0018_${¾Óá?æ§Ã4ìí?¾_x0010_ã!çUì?=¶gà?_!èûþä?¤_x0008_nßjÃë?¶c"aá?_x0003_§_x000C_Ç'"å?ÞNa¦_x0011_áç?2büÊ{ß?×LÁæµâ?Øm¹_x000F_ïï?EV(±é?Ä·£Ãí?_x001C_²±,AKï?,²ñ¡ä?5ÂÖ´_x0005__x0008_syæ?ÑV¤07¤å?_x000B_ú_x0002_»Óè?gòX4CXá?ó@~yî_x0013_ï?¼vaß?&gt;l]hÁ_x000F_ë?_x0012_f¬_x000C__x0014_ë?-]í$ùå?_x001B_§Ñdå?Éåk_x000C_~¾î?  }Êa¼ä?_x0013_ÂêûÞ?Pþ_x0001_Aíã?bTá«Ùë?K_x0019_&gt;¶ï?P´_x0003_4â?"õí¾uêæ?_x0001_iÊ!©ã?Uæ&gt;KAåÝ?þûw_x001B_\·Þ?è¦$_x0007_Õ_x000E_ä?!_x0004_zï?æ!Ó£_x0011_dá?E_x0001_b_x0001_¾iè?z×_x0013_ÁHã?_x0008_r°f_x0006_è?_x0010__x0002_ukí?º05ÈÆè?n'(ê?©_x0010_jòë?þ_x0014_!r×á?_x0001__x0002_x_x001F_R_x0012__x001C_î?p»§Ûñ_x001F_ë?ð=/D*à?Ù)=®?Yï?²mÐaÏå?0Æq?9ß?°Íú&gt;6ç?oVô_x000C__x001F_çà?ü.Ù×ÏBï?"m$?R9ç?_x001B_XJþî?²1_x0014__x0006_UHè?À¹.u_x0002_þà?_x001D_@/¬¿Zæ?ÚC{É_x0001_¾é?¸_x0005_5k_x001E_â? IvÕ/_x0002_ä? _x0001_ø1Ðá?¦Ñ¡_x0012_g2å?óýëã@æ?Î«=EoÞ?ÀI_x0007_MY}ê?IýròLjì?4_x0006_Ôa`Þ?ªÛ,òÇë?:Øc³Sâ?_x001F_1Ó×O6ë?6_x001E_&amp;H!_x001E_å?^å_x0012_æ6	ê?¢á/Ú=å?B_x000F_ê¡_x000F_Sì?7ô _x0002__x0003_@Uä?º_x0006_`^_x0006_ß?"§&amp;ÉÊì?âE_x0014_êVæ?´"9ý@là?_x0008__x000B_á¬ï?_x0016_âå_x0012_î?_x000C_¦ü_x0007_Ôá?Ü};r®2ã?y_x001A_"_x000F_úÜ?áç"¿Ìê?¦_x0001_î/ç?¥l*¬î?-²½P7Åë?\°_x0012__x0012_oë?æõ¶ê:wï?0èÇ¿Îá?´W}_x0013_j_x0012_ã?&lt;|6_x001C_Ãç?Ï2_x0018_"á?:½&gt;?&lt;_x0019_æ?p_x0018__x000F_-ò_x0004_é?LÜ_x0015__x0016_ë?ô¼U&gt;ì?¢ê p_x0011_á?Ý/üÒ±½à?ÇßöÕ¹ï?þñGz æ?ôÌªÖmñà?Mä_x0018_P_x001F_Ý?ªxòê- à?7_x001D_^x.â?_x0001__x0004_Û]ýã_x001E__x0012_ã?EÓáOi,ä?´ôG!ëê?_x000E_×µ×uë?iîÇ;_x000D_Wâ?#áù\_x000B_î?ùkJä?6é6æîà?BÐ¼_x0015_éÙí?ê5m%_x0014_à?N|_x0008_HÂ_x0013_é?,½À:£ã?¼_x0002_ä_x000C_ï³â?_x001B_íÈV´Sâ?Ð­ÝÔ¾ä?Wø`Z÷¦ì?_x0002__x0001_[R]í?\2X.:ë?_x000B_1_x001E_6 ,ï?¹Þ 3Xäï?âEv_x0001_ß?_x0003_;EË%ï?Úa_x0019__x0005__x0010_é?ÚÓéõ[_x0004_æ?Ö8Â*&amp;*î?î8Øb0å?¾ÁÑÇk-í?;`ìUPí?C_x001C_z5Kæ?_x001F__x000E_Ðñîï?+Õfu&lt;â?B_x0003_Å_x001F__x0002__x0003_ fà?_x0017_ÿoñ_àÝ?_x0010_Ä®_x000C_¢Hà?^¬ê_x001D_.ì?öo¯_x0012_­*æ?¾m±¸ÌÏé?úùXÍÝë?Ððöß_x0018_í?ÜD4cäéá?¡@«ÿ§Éí?ïÒ _x000C_ëá?R§ë3_x0018_ï?^BäGØå?VåÒ7öé?¹À5pÿpà?Ø{J@çæ? d¼UIå?".Å*ï?$r÷wí?»à_x0016__x0010__x0005_ã?Å_x0002_Ð_x0019_l¢í?ôåj5M/ë?_x0014_Åºè½ã?­Ô¯F~â?ñ=ê_x0001_ã?Ê_x001D_ÿþÚæ?._x0004_]?*é?Ssë_x0002_bß?¤ÖzM_x0002_ï?\§q8{)ä?B±u&lt;æ?$ýÞáÁ!ä?_x0004__x0008_j¿Øp_x001D_â?ñaE¦Á}â?Y!¡Q¿_x0010_Þ?_x001B_ÙÍ_x0010__x000D_&amp;í?]Ü(x°oà?Ä¡wêºÝ?¿Jq_x0015_Aè?sÿ«øë?lÛð«Wüî?7öC_x001C_jë?_x0001_«à­Êí?Ð_x0005_vÊ'ã?_x0016_4_x0018_Q_x0004_î?ðAüÞ¡;ë?ü3_x0015_ñë_x0019_æ?â|î_x0015_Àë?v.±Våáç?~_x0011__x0008_ ºç?âö¨^ÿGë?Â°Ñ(j÷ë?ýôâ_x000C_)&lt;å?èµH+½í?_x0003_°'¹_x0002_æ?F¬öùQÝ?ÈlM_x0001_ç?Ð7á«Dðè?¡ ´sW×Ý?fÒ~é7®ë?à_x0006_Æ±©ä?â_x0007_ÒOâmë?_x0005_O*¿_x0018_î?ïï¡3_x0001__x0004_Wì?b'_x0007_êøAë?¿}éNfß?»Â_x000B_cÝ?¨¸·|â?ÜÃ0D_x000E_Öì?ß_x0018_¾Ýéã?b³º_x001E_ëá?_x001C__x001C_ÝL¾í?1_x0017_`MÓé?Ö~ù¾)që?_x001C_0ØúñHà?_x001C_ÐG_x000F_'©í?_x0014_×¤å?(Ñ_x0006_ hÿã?¿_x0006_&gt;?_x001B_á?Ä?XÛ²å?;&amp;íyS_x001D_á?hÌÙ_x0002_uæ?@w+á¨ðá?®=ú1{ôå?R&amp;#eé?¤s¹_x0013_ýê?Éó_x001F_¡_x0015_ â?_x0007_«_x001B_"Øä?ràÒÔwÔã?Um|ÅÄwä?xý.\_x0003_Èã?fº_x0004_±_x000B_å?&lt;_x0015_Cúä?ÀDd#íè?üL_x001A_æ?_x0001__x0005_"qD&gt;Ü½ì?_x001E_Øok_x000F_Cæ?_x0002_Ï¤_x001D_½3í?î+_x0003_,Þ?²}k¸í?_x0016_ÓëQÈî?iÏ_x0016_Ýç?B_x0008_¾ã_x0001_å?Ö_x001F_çª×Òæ?_8=Qå?©½6´¹Ý?ð_x000D_O«_x0013_Aí?_x000E_D^ÝÜïç?È8q0ëâ?b¨L´ä?6Ò!_x0006_ó¢ç?ÛZr(Òpà?.sáë§ê?äû}k_x0018_çé?TI WM¬ä?o0Ë_x0005_å?kóºñé?ï?_x0012_¾ëCNlí?å?Pûÿä?å/¸_x001E_Êêã?_x000E_[g_x0010_±ä?°å_x0006_E_x0003_	â?0®D_ì?sgXopá?4_x0004__x0018__x001B_Yâ?$l}h`cì?_x0001__x000D_:ä_x0004__x0007_jZè?:¤|ñÓÖí?_x0007_­wÁQtì?÷ûh¨ÞÜ?ä&gt;_x0006_¿ö^ì?Û*gÓÀå?_x001E__x0001_Õf//â?_x0013_ò_x000C_Ë_x0002_àè?_x0011_:F	Twè?T_x0013_÷ÊöÊå?u_x0014_ôm_x0015_è?¿þ"_x0012_Üï?Ô¥ ?¬_x001A_á?m_x0005_Æ_x0005_è?Ëë_x0011__x0001_eà?_x0001__x0016_ñã3Já?ÀÔ_x0001_*ÁÞê?7._x0004__x0012_í?ÐüÊå÷é?&amp;I_x0011_{ûæ?Ìe_x0003_7Xè?.&amp;H¢Áâ?b³_x0014__x0019_Ðéæ?àl(m+è?îõ²ïágæ? 7Îù­_x0004_Ý?Ôª_x0002_·ü"à?_x0011_FÑ×_x0014_ÊÞ?eD_x0010_\ç?R&amp;_x0006_(ì?àÕ_)Rè?þVÂÇêé?_x0003__x0004_r_x000F_NçE_î?QÄ_x0018_]ä?Ì¦_x0004_ìtê?)ìÊÂå?_x0004_E_x0003_EWï?ÔQVßÚYç?Zá»\è?ûCæÌ£ß?pð±ûÓá?Ö½LPHªç?65+_x001A_ìî?¶¥õ+Ý?µE8O¥Ôä?õ_x0004_;_x001E_!vì?îº­£)Çë?Þ_x0004_ájÝ?_x0019_®òcè?Å&gt;Ï=Òâ?ö_x0002__x000C__x0001_tì?èY½_x0008_ù_x000C_å?ä¯¼¾2?ê?Bg¿;Öî?×y5Óî?â^»ÆMè?&amp;Èï_x0019_áCæ?î×,¦Päë?ô.ââOí?_x0016_&gt;_x0015_¨(Ý?ý=N*æ?_x0004_6Ýá?_x001F_ôÉd_x0015_Ñé?³Ä_x001F_±_x0002__x0004_*oï?2n_x001F_MAê?®NV~Èìç?ú¿3(ÜGç?Ó$_x0004__x001C_¦í?_x001C_$_x000E_C¢Âï?G'p»_x001A_"é?2§ùu*ß?&amp;_x0015_'XVæ?\&amp;rË2â?_x0012_Ü`Kï?öëÅ!míä?i_x0004_GÑì_x001E_æ?g9ùÎþ_x0013_ï?æ6¶_x0010_ÈÇå?UÍ_x0016_ê á?æ½#xä=è?ôRÓÆ_x0001_Vì?ªÈ_x000B_¿lÑæ?_x0016_,Ø©¸Ñè?p_x0012__x001D_Ü±}å?06`öF^ë?&gt;Äâ_x0001_æ?`óÙõãEã?¼S×_x000F_4æ?Ód98_x0003_\â?@5â_x0013_jê?Ã[_x0015_û¡¼Ü??AÝqu_x0013_ê?çÙ¹¿yî?ÂÕÊù¸å?qâV«ájç?_x0001__x0005_Â_x001C_cÀM/á? SX_æå?W®_x0007_NDÞ?_x0003__x001D__â_x0004_hé?[üHS¢à?ÛD^Ø_x0013_ä?_x001E_lPQ-ºê?ÄÎö"ê?_x0007_dòÇ+ê?ú_x0013_H.ã?Ä _x0015_ ãâ?²ÕÓ¯|á?\Ðg_x0010_ô¬à?Ë¶ÙøHÉÝ?ºÝ·ì[=ç?a_x001E_'÷,ê?yôhg_x001B_{æ?º­èÁÔKì?¡s_x0013_æb¬â?TyD_x0016_Ñá?0_x0002__x0011_jïÜê?#aHÎ²î?_x0016_O_x001A_ò_x001A_rì?DÜwwâÝ?_x0012_*Ëj(ì?e×wè?_x0015_|_x0014_1_x0017_à?øÉë,°éé?ý_x0010_2(zã?VÅà:ktâ?_x0015_­_x000C_µG&gt;æ?Ó²D»_x0001__x0003_j2ç?ùøh_x001A__x001C_ã?¾øsÃ Wí?fÁ_x001F_ÜÞ?ïÝc|¦/é?ÿr8â?%_x0007_Iî?6º_x001D_dF_x0004_é?à8ôú©ùá?\,å°÷è?¾?CÝûí?_x0007_ÍjÝð£ã?ºBë_x001F_í?B|(¾uæ?ª_x000D_'_x0010_pæì?_x0002_ÏòÎ!Óß?ozB"uä?_x0008_é5ç?¨Jø^¯ç?_x0008_D¨Ðè?¾½oßZé?ÀE|_x0007__x0003_í?AÜd_x0015_,rî?¾^Æ_x001E_së?nxïê?èù+%Lá?ÁÜþí¬ä?&amp;ff¶zê?.§¹×,-í?Eà&amp;Äb×æ?	U×Åêæ?¦_x000C_Û_x000C_à?_x0005__x0006_svdY²ê? ë8&amp;Üæ?Óø+3)ë?Éá¤[[ï?_x0001_x_x0004_LÑÈâ?Hf_x0013_O§Æâ?ÀïDy¢æ?Áy_x001B_\_x001C__x0006_ì?U$_x0003_Pê?ÜÇ¶íßÄâ?ÊÓ·ý_x0003_`ä?a,3Qí?ë_x0007__x0012_QþÞ?_x0019_$½kàä?YÑä4òß?5T Ûd¸î?%FÙ_x0015_Sã?aoeÙ_x0011_í?&lt;Èð_x000E_W#é?u{Ç_x000B_7·ï?75Ø_x0012_ðé?ºXþjÿ_x0013_â?Ë@f_x0001_êì?ïGZ¿_x0008_$ã?$eõ_x000B_Wé?è4@Ñ©"ë?)~ {TÖâ?_x000B_&gt;D_x0008_ã?9þÐàXî?Övîw/ç?äãÈ_x0002_¡è?ôfvÝ_x0001__x0002_Þcá?_x0002_ÑÉ^ëí?ÄL§_x001A__x001B_¤ä?L_x0011_ÜpÛ¢è?§tàÞá?í_dI=ê?:9¦Q]~æ?._x0017_	òã?t;_x0014__x0006_Èâ?0_x001E_|_x0013_Øæ?þiQ_x0006_(è?¶§ã cì?/ª°¸rjê?_x001D_P_x000D_Å_x0008_ã?¥ÒÍë_Ñå?×_x0007__x0018_°ãç?sØ5O_x001F_ï?_x0012__x0013__x001D___x0014_Çî?*^¯Ló_x000D_é?X]_x0004_&gt;ä?V³½ÚÜ?_x0003_Ýîìj¥ë?üÁøWë?¼«.ë_x0017_ZÝ?µEçH´áï?Ú±#â?Á¹|Æ¯æ?«ì_x0015__x0019_cé?àfàG§ç?`°&amp;[s¯à?ÿ3x_x0016_Vá?ê¶þÃ_x0014_5à?_x0001__x0002_lîþ¥_x0013__x0013_æ?Í¸_x000F_ä?_x0005_Aå?´_x0016_v_x000E__x0004_Ïä?Í¤weç?~V_x0006_å7ì?4¿®_x0003_òhè?^§(7:_x0005_æ?2j7ãï?ì _x0010_ é²è?)4Ü?ÉÆê?_x000E_BÌ&lt;Ïá?èýP_x0016_áÈç?0vÈ¹®ê?pçôÌ_x0004_ê?s:Ü*Dá?h3VO_x000F_Rê?ÔO/Y¹iá?_x001E_-x	_x0017__è?ô°ÿJ$äá?tèüã_x0010_á?¨¿Êö»á?óÑpî?¿s{ÕôÑæ?¨±+¿öYã?ÐRÌMAÞ?(¼um±ä?xhÓBªÇè?8MY_x0015_Shë?öI4@ã?¤¨gÏ_x000B_ç?Ûd_x0007_­_x0002__x0003_Æ¯ã?Í4aØ1\í?iº_x0001_ò{må?_x0017_â§ÓÐï?_x000E_+±ÄYá?4T-_x0002_}ß?§0Iuç?í1_x0011_Ù&amp;ä?_x000C_&gt;CÞ¢î?,_x0016_ü¬£yä?(_x001D_0@á´í?"!B_x0014_í?¤J¿_x0007_YíÝ?Â1Yp:Qê?xe·uå?=çä?Qì?°ÙÓt_x0018_gè?Õ¥&lt;_x0010_â?hÑÆhL9ä?b_x0004_ñ}%jã?x×ùê?üè?_x0016_ie&amp;_x0018_²ë?¸úÚ_x0002_ãç?9êÔÞá_x001F_ß?&gt;Tuæ_x000C_þî?Ëiô;_x001C_â?EpÓI;/ã?_x0018__x0002__x000F_ë?»|_x001E__x0018_è?dúeÙzì?9sZÇRí?_x0006__x0008_ZÓì_x000B_l|è?"°Ë­ë?ÀPVn3ê?}_x000C_Eì?FAk"ã?Úæ_x0019_&amp;à?ZÞ_x001D_v¡áæ?¸&amp;_x0017_f_x0005_Wä?JÅ#uîä?¾Òà_x0014_ø(ç?»Ù tÐà?ßy_x001B_ïLá?Ý_x0015__x0019__x001D_úë?0_x0010_Bz04ê?nÈÒÂ_x0003_¿ì?©:êGæ?òçD\Âcì?¦ëFõýå?Ô{&gt;+3 ê?jÂ±Cºßè?$L_x0004_úßî?®Ù7H_x0004__x0002_é?Ó¢Wõ_x000E__x0001_è?(¬6!â?Õ	_x0015_¹ié?-h$Ùï?5ïV²¾ä?Æpú?Â«ã?rd¸;Çà?_x0008_|_x000C_·&lt;ã?$è¶ÛÉ`é?;t_x0007_ç_x0002__x0003_tÍã?Ú3mS_x001F_§ê?jKüM_x001C_ÍÝ?¤F_x0004_xÄí?Í,_ø9æ?Ãª¨Õ0Ëà?EÜ`ß?Ìlþ¨°ØÜ?l*J_x0013_ï?_x0008_Û®8ä?¶g`2Þ?-êÒûì?|½Pµðã?['_x0008_3ê+ï?_x0006_O_x0018_ÕÝ?TÒ´_x001F_÷á?_x0001__x001A__x0014_Åæ?_x0002_A_x000F_Þ&lt;Næ?ÚÌØ_x0016_¹í?ÐG_x0016_k#à?a8?_x0003_Ná?_x001C_¢Ó_x001A_*Cá?V6&gt;0°å?d!äø¢æ?R"¾*´ä?¦ÔÖ B:æ?E×Vûðì?À¹Xj¨ââ?ú9³k9'ä?RW2Ñm_x0007_è?g_x0019__x0008_á?ý§_x0013_¶å?_x0002__x0004_äÕ¥_x001C_EÍï?QäP_x0007__øï?­_x0003_b¶aå?Ú!/ëí?_x0012_é}q_x000C_ë?Ñâ_x0016_=_x0018_Ôì?R¸¹]Lã?R¸ñ¦¬æ?Dþw8¹ ä?Ý§2Híá?ÃQr·c´í?(Më£ëté?T_x000D_R_x0015_0qî?Ö*ê©è_x000E_è?B½èI_x0014_Aè?Ö°gºªê?Û_x000F_Ã°Þ_x001A_â?eÓ'=Uï?nZC§`Fç?ÜÌýè_x0001_Rë?âØÒè?isï?_x001C_#³´ë?ùõ8/¨à?ãKDnì?_x000D__x0002__x0018__x0011_Næ?lXÆ6éà?,þ_x0015_5Äì?T8}ÃBì?×§.ÒÒê?mqäÔN5ï?_x0001_Ì_x0007__x0001__x0002__x0013_ôå?%ÓÝúÕâ?ÐÁy«jÑß?¥B	Ú-4ß?p_x0018_8P{è?B_x001A_ãÊ/_x0013_ä?_x000F__x001D_Ýº6é?a×_x001E_&lt;ï_x0018_í?0_x0010_­é;í?òyçýï?5/ÂúÊ{â?Ü\O·Pî?\*R¿kë?lt^`_x0011_øà?_x0019_ eV hê?èüwÑ|_x001E_å?Ù_x0007_»WVè?¶86,Ewî?_x0006_ü1{=á?Wí÷ÀÙoà?_x0004_ÕÜó+å?Â÷$´ã?Ë®4%Åí?cÙÓ&amp;-Þá?bÉv`sì?Ôb9K_x0007_çè?yoWlÖÏß?_x0011_bâ!{¦î?èßKÑ]è?Z_x001A__x000E_-_x0002_Éå?j"c¶Y_x001B_à?·:_x0002_«d`í?_x0008__x000C_n©¾_x0001_æ¿æ?®C_x0003_'~ï?ÑÁ	_x0015_baá?¼ç^v_x0004_í?½·i-/_x0002_î?@ì0_x0003_)Éç?À­a#vèâ?«úx­ë?¼óïÕr4ë?R_x0007_]£kß?Òc_x0018_dã?,bÿ è?_x0002_¶Ìµî?ÓgZ	b_x0004_æ?5Tò_x000F_ó¥é?²ÛÜ¤	Pê?4ä@_x000F_Ôî?=B_x000B_&lt;yï?2?øÆìã?_x0006_Ü9°ßè?(-ì,â?2§b|5Qç?÷mÇä_x0005_¨î?_x0002_×Ü,÷Íï?Ô]yß?UÇHrÙà?ñ´ªwÿÞ?ÎGH&lt;µê?Øö	ä_x001F_à?3_x0006_¦_x0008_dñë?óX_x0011_g÷í?µ9î°_x0001_	_x0003_-å?JVï_x000D_Âé?Xt ¸ï?ÊG\¶zâ?&gt;aÛlã?¡§|Fnýî?Thúj_x0018_°æ?Ü³íAy«ë?v}òëb_x0004_æ?||eDMrÞ?g_x0005_?_x0013_î?_¾_x0007_;Å_x001D_é?ÿ_x0006_ç¾ö_x0004_â?X¾F_x001B__x000B_1à?¥¾¬Ê Úè?3â[_x001B_ï?$_x001B_"á?d¸4_x000E_Äé?í*nH~å?.®_x001A_ïºç?ªd_x0007_g{é?ÈCC_x001C_Dã?øÈU¦^Ý?A&lt;Ù_x0002_öæ?Âí¡#ïê?2ØüÅBî?¹©ÛVâ?îÚéÙPì?lâ¢vä?«è%L_x001A_å?Â&lt;&gt;­_x0008__x001D_á?&lt;Ú­`ê?_x0003__x0005_ÿ`6ÄïÙí?ºLÿ^»Ü?øèe¨ã?*V&gt;ÆÖ¿æ?ë½?&amp;m%ç?báÚAjä??aË¥¢ã?©LõÒRå?É&gt;¦¸gÐÜ?³ÎÃ]£Þ?iÉö_x000B_Tsæ?Æh'þ_x0005_íë?:DHä?_x0004_gIH é?ñ5(_x0006_)è?ÍÐKuÝ?d÷_x0002_Wã?Á_x0017_vøî?ÁRvúÄå?åËÞ;_x0015_Eï?7(C_x001A_Hê?¿³áÃAÿï?¨ÏÕ·Ï#ï?øëêÁ_x001E_è?å®Ü_x001E_8¢ï?ÙV!¸gÁÜ?oÐÞà?_x0001_PN*à?lÂ¨â?Ým+3Oà?_x001A_·Å½í?xÛ©_x0001__x0002_9üë?~l¥_x0012_²_x0011_ê?ì(;ªÅã?ä_x0010_º¢¿à?_x001C_÷.´á?_x0008_¦'±±¡è?¨Tá¶K¦Ý?;¨NEV_x0006_æ?CÀÑ~të? !_x000E_H_x0017_í?ÀÇäð¤ã?Ôµ"yÇé?ÐÂ¥~ôå?_x0005_dFÍ]è?Êæút7[ë?_x0018__x001A_9_x0017_æ?¾.Ç§Icê?@9? Å8í?À ¦_x0013_ê?.¹_x0010_5£Þ?PÂgLWÝ?§p+Õ¿_x0003_æ?­ZtîÍ_x001F_î?_x0012_Ü:®7Wä?_x001F_k_x0010_Îî?_x000C_SßÂúâ?r©´Að_x0013_ç?2_x000B_o:Ï^ï?Ý ì¢ï?ÐK1ÐUê?ÄÕ©l"ÿã?v_x0010_¬BÑë?_x0004__x0005_@_x0015__x000C__x000C_ì?F£¤Î?ê?\ÆÔþñ.à?_x0006_8oÎ«5Þ?_x0010_Ð,Ð×ç?¸´\X=éë?_x001F_hC¶Xuà?°ÐJfHÒé?ÚêhèJaî?êP_x001B_Bè?{ãæl¨à?Â¡)Åì?QÌt{î?_x0014_ñ,0ß?J_x0004_é-øë?x1òÿ_x0008_@æ?	.¦IlÝÞ?,sÃãª_x0001_à?_x0001_µàÕ_x001C_Xá?_x001D_J~:Þ_x0016_è?_x0002_O;ÎÔÊà?ø; m_x0018_ç?Þýdbé?o_x0008_0¢_x0004_-â?_x000C_ã_x0015_ÜÀgé?ä_x001E_ðíè?QÒ_x000C_J»_x0003_å?Hýnå.æ?_x0012_j_x001C_"Úì?à_x0006_j9â?À¨AgV_x0012_í?ö¦´9_x0001__x0004_ó?á?ÍÎ¶_x0012_Æêá?&lt;þ]¡Üåè?ü¸D3ç?_x001F_Ý¯½­á?ÿùgj.éá?¾ÖbLçê?Ö_x0003_×-1ç?_x000E__x001A_¨_x000D_á?¸_x000F_+¹¼Þ?'é6±Pâ?_x0002_!Ã læ?Ôb_x0002_í_x000F_êé?¦_x0002_æÀÞþä?1¦ö_x0008_òÄí?çINîÚ«î?óMü_x0014_*oï?_x0008_fËÔðì?´ÚÃ6ß?×lÝûqZï?_x0002_`v¢÷î?«_x0007_ê¼;Ý?_x0004_a[ù6ïë?h_x000C_1=øëé?­«f+3Þ?Í DÂ=_x0016_ì?ê§?ùBë?îÿbÉá?Ü_x0016__x001E_ûà?±«ûàBrß?çñ ßâËï?×ËÄ#Þá?_x0004__x0005_´£4àªÝ?Ä	A¼ÏÔë?ûn_x0018__x0018__x0007_ï?äì0ò	dæ?°Ç;:ñä?¿_x0002__x0013_Gã?âÎç_x0004_(Öæ?Ä_x001C_ó_x0002_¤ê?eV_x0001__x000F_ãí?ìsU,åöè?£û_x0003_NHà?ã+#qÛpè?WÏÏâ?¸0¢_x0006_.1é?kÓopz_x0005_î?J%©ØÓ1ë?Ð'u¬_x0013_üã?5'_x000C_°ì?ö¦_x000D_U_x0012_øå?²"	áÝ?¨¯P_x0001__x0016_á?ñ-mu¯á?ÙIgj^mè?|÷¤Øé?(íÝz©î?{_x0018_é@Eã?l%u_x000D_ïûé?\vY_x0014_îê?!FaÕ)_x0010_ë?ÜÔï¿â?µkh¢õ¨î?î=±_x0002__x0001__x0003_ÎÎá?ÇCen}¶ê?n«ª_x0013_Ëà?2ÌP¢_x001E_¥á?0Îý}ì?øRo_x0012_êÍî?ù}»íAÔà?Ò1=Ýrå?­Ô_x0017_Hôvì?Þ_x0007_7¢§+ç?^Åì/5eì?+_x0007_H_x0002_l_x001D_á?Ë¥Ä@_x000D_â?ÑÙbâÏé?ønWIÑë?^Í+ÂíÑã?Ø¡}T!_x0003_ä?Tù25(è?L_x0004_|ó÷ß?´$n*è?ØfÄj_x001E__x001F_é?éÖiØá?_x0001__x000D__x0011_½Wê?tÙ&lt;_x0012_Ië?£_x0005_­P3¢ï?tÆV_x001A__x0017_á?_x0018_Ð&amp;isSç?ñQnA_x0010_è?Ðõ´,V4à?¼&gt;L1kè?ä]«VJiî?Xã½q­¼ê?_x0002__x0003_ìÊÞà£_x0008_î?uëUî?_x0012_CÈ_x0010__aâ?g¼àSGDï?PV4j_x0011_*ï?Cmxn×ë?´a]-±ê?A×³è?_x0012__x0001__x0004_ÓÏÓà?£_x0010_A&lt;îî?ÞÉëDßÔé??Âû_x001B__à?_x0005_üIÝù©ç?_x0008_¨_x000B_Åªè?É_x0008_nî_x0003_í?ØîÚ¸¸ì?hrí¸B¹ä?È_x0007_äÚÿ]ç?¹:_x001A_~à? Ù)t'ä?JëdE_x0012_ê?°Vò`_x0006_?î?¶«_x000D_q)í?Ò¬¶âdæ?._x0011__x0017__x0001_&gt;Gà?´IúÝì?-p{Sîå?)$Õß?Xµ_x0008__x0007_uá?Í°BW2í?$áÁ_x0005_ç?pXë_x0001__x0003_g_x000C_í?_x0018_¡_x001C_æjí?(Y_x001E_¸?å?\Ñîñ*á?üm_x0003_â}ã?#0:;¥_x0002_ã?&gt;KÂ_x0012_zá?5d´Vêç?Ú5hqç?_x0005__x0006_PÎÜ?_x000E_e±¡ [è?ÙÂÖÉÅ_x001F_è?_x000C_&lt;Õxæ?_x001F_£ ÝÑ_x000B_ß?ÈPdZ]ì?ô¦RÂÞ?_x0018_àB-)é?æß]uxä?Ûd_x0002_Ã!à?ügÎþOGè?Ì_x0010__x001E_¢zè?f_x0005_Û_x001C_vì?KQî¦È/à?Û&amp;1áµaá?bX_x0017_±?á?ÈÜ»Í±é?¨õ&lt;á«à?B¸¢¿B á?äÃ_x0007_Ué0ï? f_x0012__x0010__ôÞ?_x000C_9nÌì?òA8ÿ°é?_x0001__x0002_õE_x001A_:_x0017__x0018_ß?_x000C_®_x0006_ÂBé?¾_x000E_Îø-ìï?îÖÿIêÎé?sÒÀ;é?N|(²àðâ?a~%à_x0015_ñã?¬P*N_x0019_ä?0f%_x001D_ß?z²_x001E__x001F_8è?_x0019_Bf_x0013_£î?b_x0017_Ý±_x000C_ßá?"3yqä?_x0003__x0005_,âë?=Ä_x0012_:Qcå?ì_x0011_¢+îÜâ?àÅ()Ý?P0¬k_x0003_é?ºøî?_x001C_p/|áµç?6K"øÅì?~¡OJwé?fáS_x0011_¿í?f_x000D_Ñë3ê?_x0005_ Ü"á?¸G³;¨_x0018_ç?K»ÂR_x000D_à?5ç+_x001F_"Pà?ÌåÃ_x0010_±rç?$¼=Ë'Xé?Üø.&amp;è?µ'&lt;_x0019__x0001__x0003__x001D_à?3wÛ­0ß?[¾_x0018_EàüÜ?ÒØDÑç?`þ:¦ªrê?_x0014_Ï½tì?ºACÚæ?PvÎÂrJà?¬N ñõâ?_x0006_$ß¸ì?Iç_x0012_Tå?R!_x0011_p$á?Ó	øaî?ßLìS_x0001_òá?úAoV8à?.X*gë?«&lt;&lt;ÅoÂã?_x0017_ªËÀD¤á?_x0016_Bµç?Èù_x0008_{gQâ??_x001A_CâBà?ï_x0012_7W_x0007_8à?ÿÌj¹í?K1#â_x000F_¾è?_x0011_^#î_x0004_Þ?_x0003_Îë_x0017_qkä?`bb_x0001_Oî?Åe_x0002_í?ãVsT&gt;å?wpåÐ_x0015_Wä?\_x0016_}_x001A_wë?îï_x0006_¡_x0008_'ï?_x0002__x0005_~ÃÂcèªç?Lê_x001B__x001E_ÑÝ?y_x0003__x000D_ÅÈÜ?Ì©Í'_x0002_á?µñ_x000D_8Dá?_x000C__x001F_?_x001C_¶_x0019_ç?Àé¯5_x000C_ë?_x0001_øÉÀºî?óY_x0011__x0016_ ë?rÝK_x0006_àþé?ÿµ­-Îî?hÐW°tºæ?xVù_x001C_{ç?j«8&lt;AÊÞ?òVfñå?'*b^¥_x0016_á?ä¾½@Ìì?_x001C_Oág_x0005_æ?¬_x0004_}_x0010__x0015_Uà?¯A_x0015_¾ò(Ý?á_x000F_ý_x0010_¢Ùï?_x0013_¡¢Y9¬à?Hm¨\5@Ý?®Ü?_x0014_ä?,,_x001D_ 8ã?TG&amp;x9å?lgm_x0010_.ê?áXa²¡Òí?¾.vÓO°ç?ÒªË}¨_Þ?Ì[Ü)Hå?õ&gt;X_x0003__x0002__x0003__x001F_/î?RKWrE_x001B_ã?þø¿ÓÊí?ò¥è¹âî?,Ý¨ÎÄ_æ?Òïnñé?-_x0007_aá¤î?¤¸ÞEåié?ÈL_x000C_+û7ï?~|Õ±Äcì?~]_x0005_Èoã?#,ê?_x000E_öV]é?:ü_x0005_²*í?°¢r_x0011_TMä?Ø°ô÷ü¼à?H_x000C_Â_x0014_Â&lt;é?ë¿Öéé_x000F_Þ?h_x0002_w·._x001A_â?­fÿ}µ_x000C_ï?V}®&lt;_x000C_4Ý?4u_x0006_Ibà?~A#_x0012__x0011_Ýà?/QóöcCê?§_x001F_î_x0002_pè?®ç|¼_x0016_í?$þîW_x0013_æ?Í_x0001_Zé£¦ë?~hWÝÜå?pô¥ºë?`Èë°_x0012_µæ?wmAUª[ì?_x0001__x0003_º¹ô3üéï?àÆ¤¦Pà?ÔwÄ®Äå?´_x0010_ËÓä?_x0014__x0010_i¤aì?ûh_x0016_u_x000D_Tå?ó@L_x0014_ï?åÊX_x0008_ä?	¯«®Ø^à?CçÅ£4Åé?}ÝÏìÅÇì?_x0010_+4&gt;,"î?íÅ¬fìî?óRy-_x0010_á?WëØ)óá?Á¹ÓüÝ?%_x0008_õÇ0ÙÞ?|Ù_x001A_eì?oM3#	zë?P_x001D__x0011_ªï?_x001F_oHV_x0010_ê?ÄS2ë~Çè?_x0011_=[\ï?g÷t0èá?¥íßvîï?¥_x0002_vÚ/á?4ù&gt;}ê?tÎå_x0019_y]í?ºµØ_x0002_y_x0007_Þ?¿¥¡E,_x0010_å?.ùU(Õã?HÁî_x0001__x0002_Õ5ê?Lq_x0013_hóç?_x0003_þw¼ê?|±æ Aé?®tW«qßæ?d_x0014__x000B_¤Tß?_x0016_¼*Þ?ê,¯óãVß?=þ^ïÞ?_x001E_ÛÐh´?ä?öIÐ?R&gt;ï?lXPºÑè?'ÜèÉjËâ?ÀÅRý|¬ï?ëÃ¬w]ºï?|fÒöÆæ?·J@x|¶ï?»ö'xeî?×V%.HÛç?ë_x0017_£Á_x0012_æ?_x0005_kB¤ã?c_x000C_xh«Òï?õ®»»¾=î?ýð½_x0007_Ôï?_x0008_8Ê_x0010_×æ?_x001B_,ÐxUfè?¨ÓRí?×wH/Àà?|vS|&amp;ë?Å_x0002__°_ã?pdÄ_x0008_» à?&amp;\þãXã?_x0001__x0003_¢`ê@*Kå?Ü_ÁÇ1Íä?X«±VNiè?/ß¾zp1ß?³³	Jp!à?¯¢\íé?^wH¬ï?Î@_x0017_ÐFIÞ?,_x001F_§Û-¸î?©g8Å"Éî?`ú_x0016_­ç?9¹ÿÙìì?UI`;_x0015_Îà?tAÔ!Lë?çÐF½á?º\9éå?"/bEÍß?øL_x0011_¥_x001D_¬å?ñ_x001C__x000B_bÌï?_x0008__x000C_:CÔGá?"%:çrâ?ø(ö_x0002_{_x0017_æ?w¾_x0017_ýêë?4ÛªBà?7_x0008_çC²ë?_x0007__x001B_¢dï?FÉª#uî?îuôÆºQã?_x0005_Ù9h{é?_x0012_[ï±à?I"EeÒ í?¼)	õ_x0001__x0004__x0012_ë?K¡J_x0003_°í?k_x001A_»_x0008_ôï?_x0002_æº{E¸é?_x0012_ '\Eæ?jûR0ì?¸Oztpâ?Ïå&gt;ºÛå?'_x001C_§_x000E_ï_x0001_ì?_x000C_ð_x001D_cLß?ñ1Uçáæ?E!Fµ¯_x0002_à?.2;¬á?¹ÍÎOëé?&amp;ôó&lt;_x0016_â?2é»{¦â? MqÓÛã?ËùÞ~§@ß?_x0005_òK_x0016_yí?²äÑ,$_x0019_Ý?°nJÇì?Âïn_x0005_3_x000F_ç?_x0003_d_x000E_Ü¤î?ê7ÝPê?úN@Gã?äÏ3¥À3ã?`ä¦_x0012_gé?n82"Ëì?;&lt;±T¿_x0019_ç?_x001C_Æ_x001D_@5á?½âª_ê?ê_x0014_¼_x0017_{ªí?_x0002__x0003_ÎF_x0011_àzè?^·ðÏLêí?ï3_x0001_,ùä?Î4¬Ù¶_x0011_î?Æ_x000D_Ã¤eàë?ªéÿ_x0011_*ôï?äÎ_x0003_ÂhXí?ë_x001A_+ÇXá?sÛL]î?àÎ_x0017__x001F_QOì?}M»V_x001E_ï?_x0005_¦Qá?ì_x0014__x001E_Ðª}ä?_x0012_ þë9å?hÖ_x000D_×tëç?'X(_x0002_w_x0018_â?éhþÃ ï?_x001E_ÐÁ³èkà?¥À}/Dóê?r_x0008_Ì×_x001D_è?|ýÈ«´_x0019_Ý?HÇ_x0006__x0013_]Fç?äÊª_x0005_Fî?F_^_x001C_þà?« ¦ ú%ï?%_x0007_b×`Ý?IGñÔC¯í?_x0018_ÙÌÅþ§à?dY,z~è?!Â7_x0015_Äî?Xcù­éá?tõä_x0016__x0001__x0003_#@î?â_x0007_Qðvã?Ó_x0014_%á?Æä?:iúZ}ß?Ò0Oñî?ùW&gt;¨&gt;Xï?Qå%PÅç?O]é{ å?ZL½ê?ÔV o_x001E_áç?ç'_x001B_s_x0013_î?ã_x0016_,_x0004_§_x001E_é?R_x001D_ræÓî?_x0005_©7é?2Ãò·ìí?y6.cØ·é?x;Ðÿ»}ç?0Àï®_x000F_ß?_x0018_8_x0002_L­4è?ZÚú«ë?_x0008_ÒpéÕî?43_x000B_´Eöê?@_x0005_|¹³Þ?_x001C_FwèqÆé?nTËH_x0006_Xå?xc_x001A_(0_x0008_í?GoL_x000D_¶å?^³N_x0004_ÆÂã?B0jc'"í?_x0007_¸x´ðè?ËÃ0WåðÝ?ü¾â_x001E__x0002_=ï?</t>
  </si>
  <si>
    <t>37db650c4754b3902d7123a799e0385d_x0001__x0008_ ÒV_x0007_Nnã?_x0005__x000E_Á_x000D_«Ý?,fe4ÖTï?§_x0016__x0015_·=ß?3pCNíä?_x001A__x0011_DÑUÞ?_x0016_þÕüméæ?Úç;_x001B_é?Þìtk~íé?òØj1á?0&amp;ýø¹`ï?Zh_x0013_ß?&amp;m_x0014_Íg2ë?óôÓ¥:Þ?P`qöpÛå?_x000C_å_x001E__x0017_×+ï?_x0011_G¶¥E´ï?:Ø ^_x0006_å?ô_x0003__x0010_Áá?ÎN_x0007_Lê?~_x0006_¸{þëá?Ê®¿Ïõ*å?þ_x0007_ëèïnè?²_x001E_|ó_x0004_è?~Îþ/_x0012_§é?_x0002_7_x0004_­,Þ?_x001B_È3³Áä?8_x001F_øx'íî?ý»_x0019_oRì?ä¥ ¬îýã?ä$â¹âcê?Ì5Ñí_x0001__x0002__x0004_îæ?I_x000D__x0003_u7dà?ÇçÎ0£_x001F_á?rùÍ_x0007_1¶æ?E?Úkð#î?ðv_x0012_uã?þXÌª!vâ?$ØêL`ïÞ?ùå	¹ã?¿N_x0019_ÝÞÿà?ô_x000F_²_x0002_{è?¦Ê¸_x0001_è?_x0015_º_x001E_r}â?Ô_x0014_îÂ% è?_x000C_?²/­fæ?è9¦)ê?HÌò]_x001E_á?ì\UC^ç?r©xÕûì?íØÇ«GOï?}ÛºÉ~mî?ä	rJN¸ë?ø_x001B_¹&lt;Uöê?_x0012_æÏ_x001E_ç?´ÝÂ'BÀã?Þñ)7_x000B_5ë?_x000E_E_x0005_a_å?«y_x001B_ÀÛ_x000B_î?á_x0003_xêÉÝ?f_x0003_&gt;¶ªmë?þÊçÌâ?U*Gä?_x0003__x0007_l½?@Cî?2XÖß?®ÉêhØHë?_x0007_DôJ:{í?_x0005_·_õ;å?_x0002_«yÀ2õä?6Ãvà_x001A_Ëâ?ûm_x0019_ld_x0004_ã?.T_x0012_¿¼â?]_x0006__x000C_*_x000B__x000F_ê?lô÷Å &amp;ã?\½µE=èá?br=*¡ã?Ì»~¼[í?ä_x0008_xòØí?÷Í	aä?Y£ÑÄ[á?ç'£,_x0001_á?§t_x0018_©_x0014_*ï?Hf¶Ý?úá?®Y_x0001_åVà?bØ:È¨ß?²Jn¾·Üè?xX½Yoë?Põgb_x000F_éç?^N±M_x0015_á?Úwò@_x001F_é?_x0014_+}êxé?ÿÑ8L2å?6Ýô.³ï?Ý?dS§Þ?vz_x000D_C_x0001__x0002_kYâ?-zc'_x000F_bä?Ü^ê_x000D_Økï?_x0010_i_x0016_xê?Á¶CMøé?_x0016_w õ_x001E_Áã?µ_x000F_ÎÉwç?_x001F_+u_x001E_¥_x000E_ë?.CpÎç]å?¿.T_x0015_Ïæ?=µÒaê?_x001A_7&lt;_x0013_"5æ?Ò|¢LIïà?ÔííÚW	î?!E0µå?8Õh¤)ã?¤½ípÛ¨ç?ºÌ	sÏã?rtÎôì?á"_x0016_Né?H_x0011_E®ÅSé?Ó]ÿ_x0007_ê?&gt;C&amp;_x0007_çøí?_x001C_zc_x0019_lï?{ßõC¬í?_x0015_»ÀaÀCï?Þï&amp;'PÃá?_x0018_,Ò³_x0010_&gt;é?°c_x000D__x0017_sá?_x0010_Ì_x001A_5_x001E_ç?"_x0001_§hù_x001D_ì?.ò_x001F_m[Ðæ?_x0003__x0004__x000B_õdmá?b_x0005__x0016_nå-ß?¶ûQ_x000E_Cèê?@_x0012_"d¢_x0004_é?_x0012__x001D_ñÕÎ,ã?ÈÍwhàÞ?Ì(è_x000C_&amp;¨æ?¬_x0004_Ý6ïôà?Ú_x0002_u_x001B_æ?	£ø¤íê?NBÞ?k´q_x0007_Áå?µü_x0007_"ÆIï?ZÜn¡_x0019__x0010_æ?{â_x001F_ã?Æ_x0016_¹¦$cã?±]&gt;_x000B_IÆá?_x0010__x000B_R_x0002__x0010_ì?_x0015_ä÷_x0011_Å&amp;Þ?_x000E_OÅé.èà?ºz×_x0010_í?âÍÖ_x0005_ßå?@_x0001_¡33ïê?0s&amp;´è?¬¼_x0017_íX¯ã?faZ¶§á?OBÊúÏç?ÙÈE£,ë?_x0006_GßÂèã?_x000E_BüFâ½æ?_x001B__x0014_Í:¶å?¢¤`L_x0002__x0005_ûà?vÅØÞ?´!M+ØRä?ÞwÈ|Óæä?K[_x0003_ë?¥Þ%2	_x0003_ë?ø T_x001B_	uì?_x001D_./JXýæ?_x001C_3Á_x0006_´qï?g$XáBâ?eA×è`=á?¢7ò°¹í?ü¿_x0004_óòëà?¤Á_x0015_åErì?/¤_x0002_]ë?ÌGn_x0011_ÂØà?­w°*§Üî?å½ôÄ§â?S°8ú7(ï?þ_x0013_çÑqâ?ü·w .é?,&lt;ÜÖÆ~ë?à¦kï¯Øä?(!Ð	#2ì?.i¼'9ðç?ç×¨Æ$.ì? JnÓNÝ?$Ö_x0001_0Öã?¿dáðBöå?x&gt;Hª¬»Þ?uN&gt;É$ã?_x0012__x000D_u-Bî?_x0003__x0004_jÒßØ_x0019__x001F_í?Ò`¥©_x0011_ê?9"¯_x0010_á?_x001F_íáá?îW&gt;þ _x001D_à?ÜSÃ_x0010_ûøç?_x0001_J6²fSì?Þ÷èl[Þ?Æ_x0014_©_x0010_±_x0002_Þ?G*_x0001__x0015_æä?ºr((ê?9Z×ü,_x0008_à?¥_x0006_h^å?8ÔWUÂå?`1ÓÉÉóî?Y&lt;µ@Ø#å?}ÚM²:ë?öå&lt;Øé?N_x0008_ÃEÂ×í?ðáÔ`Zæ?ñµòü°à?®Ù½ôà?_x0011_ÌºN\ß?¬hôY»Äæ?i_x0006_Êsê?n¯éf_x0019_Tê?¶Z$'¹Jì?ME¼|åûë?ÒÏ[Rá?k_x000D_Ò_x0008_{Æè?æ¡y².Eâ?ð9¡_x0001__x0004_[â?_x0007_tq®Ýá?ªÆ¤'Ùè?_x000C__x001D_ÓöSMí?Ôë	#í?»4fiÂ8é?ðú&amp;Üìtæ?_DTpgNç?h_x0003__x0015_C·æ?¹	¯#à?¢'¬GÜ_x0011_å?¢aþæ?¯4¸±'ë?º­¶c_x000E_à?8r*MÆ,î?÷¹eµXýâ?_x0010_a¡lGì?&amp;Ûå_x0015_#_x000C_è?sÈX_x001A_Åî?äq¬È)üÜ?ý³nv°vì?u³è@½â?gR®_x0002_²ß?%¹«ÔðyÝ?¼·ÓÉmUî?=ÖæFáâ?H,ÀðbÍæ?oD¢_x0002_Mâ?6_x0005_ù|Çêà?V£kÔÆmæ?oá}1!Pà?í¼ÚS)ä?_x0003__x0005_}_x0014_&lt;¦é_x0002_î?_x0010_®å?	_x001A_g¬Óä?Èùøæfäå?sM¦Ûx'ç?_x0005_Ô_x0001_s{î?þJ¿íÐeí?_x0004_ûá!©Sæ?-tèå?¢÷ bé?¶_x001C_H@·á?©_x000B_Þ_ã?_x0017_.Öäè?_x0018_l±_x000F_Üë?hÖþâ?_x0004_¡'³_x0014_í?%Ù»Tç?(_x0003_3/ê&gt;ß?Ã_x0003_'ÿSä?î,â'ÑYè?(É94^â?Hªµê_x001D_å?³~rÚÎ_x0007_à?$Û_x0015_H+é?vzJlæ?äOösb ê?õ_x0015_üÜpï?vGl_x000C_&amp;Fâ?Z_x000B__x0018_Öú+é?_x001B_´7_x0011_Ùä?½_x000C__x0014_1_x001A_ç?Ø÷ý³_x0001__x0003_óîå?î_x001F_]¤	ì?Øü%Øú£á?Ö¶_x001D_;_x0008_ì?_x0016__x0010_¶_x0014_Â.å?bç·Æì?á}or_x0019_â?_x001A_£µJTë?'£Ýw®ëí?;í_x0002_Ó[à?_x001E_âE»ñrä?7Uô£Èí?ÅYÏãá?õsLêì?l±ö¨lä?Å³ÈwËEå?ñ.»ÔÏîç?FKt_x0007_¥ê?~k@w3cë?ú©~ä_x0014_}é?|î_x0012_zñàè?ßÊ0ÆFºß?ö+üÇ£Oç?)_x0008_xßRä?ÖrAkè?0^øGàã?;ë_x0004_&lt;_|á?I_líã?_x000D_yÚ´_x001A_0è?a_x001F_ØÈ¢á?÷k*ºë?_x000B_H_x0014_×²ã?_x0002__x0003_0Ä_x0011_¸Æï?ômGù_x0012_Jç?­p&amp;ùT°ë?=RX)ê_x0001_ß?_x0013_Ä$gî?ó;«ï$ã?Ds ë?¸¢Ìc4Þ?-¬¨×Öï?rJ1ZAmë?_x0017__x000F_à¢³_é?Z_x001F_ùSÅ_x0016_é?'fwÊà3ï?Þ_x0010_êS .ç?^­_x0010_Z:_x0003_ç?LWvu»æ?8Vüµ9ì?Rºq¤éïã?ªÔt³ÐQÞ?Xs+Vf¼ì?_x0014__x0010_L1}Và?wÕnK~"æ?_x0008__x0017_æ}q§â?ÊJ³WAâ? ÌêoÝXì?* å³CÎî?ùó¯ØþÔê?_x0012__x000D_ÈÂÞ¿å?\_x0014_½&lt;Ùbê?fQ¾É|°á?AÊ`|í?øGf_x000C__x0005__x0007__x0004_ê?Öúö¨îì?K¿öë,]í?ÚÍ9¯_x001B_éÞ?(g¤ALMá?Ô_x001E_GÕ_x0004_ã?R_x0005_öàÃí?¨Lcw×æ?M_x000D_;X á?Äíëo4ké?b°ÝÓPí?_x0002_ÚçúðÇã?ðE §ÈGå?ô«UÉ	áã?L_x000F__x000F_Csªè?ß_x001A_ÿs_x0001_Òæ?DXBá?¿z_x000E_.½zè?öE·}ÊOä?rÆ=5°â?IìÏ1ß?¥y«à_x0019_Iá?\yibmsï?ÜE0_x0015_©ß?_x0006_RÐ9è?jÁ1__x0010_í?_x0003_ÛÐenæ?@¢ò\?è?_x001D_XV¬Uxî?_x001C_%êàêÉä?µ¾÷h·å?ÒGÊ4ê?_x0002__x0004_N_x000F_÷dC³à?òüZRPß?ctÒc/ï?TWÃÅíé?âÝ0p_x0003__x0015_í?f¢:%å¸î?_x0015_N}Qê¿ä?_x000B_af_x0014_«à?7¨Ù¦l|é?._x001A_&gt;EA³â?Ú=G_x0005_È'á?N'$kë?«_x001B_¼¸cÿÜ?K|mècá?ßäëm_x0019_Dë?¡b_x000F_Ûí_x0001_í?_x0016_%FUÐ¶ì?_x001E_Þpdâ_x0005_è?4_x001B__x001B_|òê?Ò[üiAä?`­Â²¤¨ì?ö§vJz³å?T®.w£Õí?bzà®eì?_x0002_4¶_x001F_æ)é?4 $âê?ÈK/_x0018_ë?º_x001C_³Fì¿ì?_x0018_9Y_x001E_ÈÂÞ?½­©_x0013_\ã?,_x001C__x001A_îì?þMmÏ_x0004__x0006_[Ïæ?6# p&lt;iæ?&lt;ñÕ¡Ý\í?$~_x0001_Úé?_x0015_1÷I~_x001A_æ?6ò2Ñèå?$_x001B__x0005_ü¤bÞ?_x0014_öô2ê?À:o è?·s_x0018_\¢@í?chD@/é?¢Æóá_x0013_áÜ? ¥F_x000C__x0013_Øä?ðjé?5_x0013_¾%!ì?Ã¨Í®eâ?2_!W­ì?æX_x0007_5%ä?ë=ûþ_x0015_ï?Ðb_x000B_w@ë?_x0019_Ç7@«ã?_x0007_ùÙ7¿é?K_x0012_Lî{'ä?ä_x0003_óÍæ?xk0êúé?&amp;&gt;å[à?À{_x0003_­Úê?¨0_x0004_ÿß?_x0002_³ön¦&amp;ê?&amp;{/sî?5*}(Xï?ÄäN_x0007_°ã?_x0002__x0004_&gt;{Ev.ì?_x001A_á`_x0017_bà?Ø_x000E_ÏÎì?~	®;é?.Ë3øcøÝ?jÝPX¦Yï?l9_x0014_¸æå?eAÁ«éç?¼XRÕ#ã?&lt;°\ä?^ð.¹ià?]Âüù(_x0006_á?_x0011_Êif½è?8KßÜé?HO¬ÎEà?Láº_x000B_5çì?xí&amp;_x0005__x0001_öß?uÞ=×î?ß_x0018_Ý;aá?ØuíMHà?²V­U/Ûß??°3ey»í?y_x0004__x0003_Y å?Íì}Üæ?sn~ß?f_x001C_ï?â®ë?._x0017_âh.ëì?çâ¾¨å?­\_x000D__x001A_|Éå?¡_x001E__x000D_Q%â?úLP0DÞâ?º6É=_x0004__x0006_ªï?»¼ðõlüå?[ Ô#TôÞ?_x0005_åÙöSâ?¾§/¹,ç?Tm9Y_x0015_iê?È*îW(7â?_x0012__x0001_è4^1â?Ë_x001B_MÞ ï?ä_x0004_ö_x001D_ë?î7üãûå?Ô_x0002_ÇgÎÞ?p$tôïRà?HO_x001C_õ]*í?ÿf/X_x001F_ï?øá%piâé?õq¡_x0005_±Îâ?C»_x0008__x0003_Pè?HÌl 'é?ûÖ9L_x000E_Yç?}ØÕL¡¤â?W¿¦97oÞ?÷¿Ã×czé?öNäzúá?g^÷	fè?=gRÉ¸ç?N&gt;µ?«ì?_x0001_Þû-ýï?:Ôv=¶å?ÅWÓUéá?l1+¼K%ä?d_x0018_ùÐK\ê?_x0001__x0002_±´ê_x001A_ï?zÂºì?Î_x001A_fàEXÝ?îÍêüÀî?\Ië¢ñHì?ÈF`¬V_x001F_Þ?Aïâß?ÞÇèv5îæ?X 3úúèç?´'qyå?_x0016__x000B_ÿÀàðä?_x0002__x0012__x0019_þûáæ?BÇ¬²Eè?\;#å?_x001D__x0006_ÒÕÉï?òfb¡_x001C_'á?¨ç¨fWNç?_x0006_|_x001B_r¹&lt;ä?¤_x001C_¶î[íâ?:y Míà?Vzºr_x0018_uâ?6ç­{ã?×ÚcT_x0012_â?ú(ãà*Gè?_x0002_ÍÛSüBè?R°é#íè?JbvÂ×ë?²ïY_x0015_ììã?ôu|xå?&gt;Ú86ã?Ê4]î?^|Ð	_x0002__x0004__x0008_¿í?_x0005_ïPÀ^äâ?»ï_x0017__x001C_ôií?_x0018_«Te$æ?v_x0005_çÅÚzî?1nG&amp;¼ÿá?®û'j|çè?z}¸{Èç?_x000B_Á`F\ì?Q_x0014__x0006_¬å?U­xé?¼[Û¯aá?g_x001E__x0002_jßÚà?¸3BpÒ_x0003_ì?9AIá?2ØÑú&amp;_â?d&gt;,_x0008_×ßì?eÃ_x0017_|lí?}et?­è?ÆíOuæî?R­_x0016__x0001_;é?ÜÑ¨ÈNæ?A|_x0004_­ã?Ø_x000D_åGÈèæ?xÿòqó_x001E_í?ÜøQç°_x0001_ê?üÅ2ß?ØJ£Îå?!à)Þ?ºÝ_x001B_sÈÞ?ò­ZS+Jã?ZùCèúé?_x0001__x0005_n_x001C_ü£Êâ?ôFwâ?_x001A_güÞ:æ?Ðä»Æà?_x0008_ÚÒ19ç?ñÀÜ°®ã?¼(É²gá?	Ë):¡à?Ì_x001D_û_x000E_äué?._x001D_×Ìè?#6³Ç×í?À_x000C_Sr÷eã?|+SÈrðî?_x0003_éÐì?V¢_x0002_ä?=_x0003_³_x000B_ê?Äxóë{Íí?:_x0010_ R2í?iUâ_x000F_6¤é?âÕè!í?RéT7D-à?üe§:9IÞ?½_x0016_Úc÷ç?¨³]¤g[ì?_x0003_þ5æñºÞ?]&amp;b@_x001A__x0013_é?Cpn_x0016_LGá?_x0015_þÂ&gt;Îç?_x0003_¼º¯_x0017_ß?$~Ù_ý§ç?É_x0004_ñÇ·ã?_x0005__x0001__x0002_~ãí?ïÒÉ-øâ?ÕÓO~_x0018_á?FÏý½B{é?0_x001D_â&amp;Üè?_x0011_"tæ óè?_x0010_= §ï?¿ÓD^wí?Zf_x0018_×«ê?ûL¾së?h_x000F_Ù_â?JóóLé?v÷E_x0007_Cé?KÞÃWÙ_x001D_ß?Ýmyü³è?j_x0010_ë¨1êß?±,É EÅî?_x0005__x001A_¿ÉÉé?-)Nµyé?_x0001_ Å_x000C_ÁËé?_x0014_têÐ£è?_x0008__x0016_×ZÊà?;8¨ò/â?­¹â?Ñ¥Å).Ý?Úma/ë?f_x0013_©|ëZî?«ª÷ã?:ø/IáÝ?ë&amp;æ)_x000C_Rî?&amp;¨^_x0016_²é?Âè_x001A_p_Yí?_x0001__x0005_8MØKÄè?j³_x0012__x0006_#9ß?_[	Èþ ç?$e	ýëà?¾­&gt;4¯ëë?éÛ½eÀ_x0010_à?æê_U8Õé?_x0001_b_x0003_Líâ?U_x0005__x0017_±±*á?2*ß_x001C_þç?_x000C_:Ûî¹_x0014_î?÷Ñ»¿_x0014_Æè?T¯m_x0002_Múç?4_x0002_ª%Ãé?úf«_x0018_é?x_x000E_¤&lt;Lî?_x001A_=ãâå»è?_x0014_0_x001F_«U&gt;è?m}z}_x0004_ã?u{Õ¬_x0015_Zë?_x0014_#2^à?ìÜ¡qõî?_x0015_½_x0015_CJúâ?éÒ¥½M'è?þc-_x001D_Jåå?º_x000E_ÖI_x0013__x0008_ë?è&gt;ÏçÌmä?&amp;Üm0_x0006_ ç?_x001C_N6_x000E_å?L_x001F_UÂóã?n_x0004__x001A_rZÃâ?êá0_x0004__x0005_+ç?dzF³2î?Fñ	%¾ëê?_x0011_ÎR_Úì?\_x0007_VÛ»_x0001_é?dD¼Øß_x000B_ã?}¶rkWä?_x001C_CÈ_x0002_î?_x001E__x000B_JÝwç?J_x000E_ôÉÚä?ÔçVË]Lä?ÀÉ"@Ípè?ÿ^|¶#â?Ü(×_x0017_Ë¼â?RuÇäçë?$DE;{Rß?ß_x0003_¾j_x0008_-ß?e_x0012_!ÌNè?¨Q_x0006_#~Õå?Â_x0015_YSoüã?Pã_x000D_&lt;;"ã?³ÓjùÞ?`nð¥&amp;å?_x000D__x0008_ûaÆnà?Æ³_x0004__x0014_î?¼[qUmÀç?&lt;â7Iì?7_x0014_ÛÚ5î?HÇ	é?_x001C_NMòcç?Ã°ù;6ï?@¨/_x001F_oÙÝ?_x0002__x0004_ÑE_x000F_j9ã?¢_x0016_ù&amp;Áî?Üò~þÕí?Óµ_x0007_;þ%î?_x0015_õQçÎëé?®_x0017_ôhf³à?êP	_x0005__x0016_üã?N	§zÝî?LRôÇßê?J_x0008_(rwóå?t_x0001_qGygë?º¿ù·F%è?0(ê®c è?E5§ã9QÞ?_x0007__x000F_V¶Àæ?Í_x0007__x0014_ßï?§ðyå?ô÷}@ï?X áï?½§p¿Òá?_x0012_S¦¦wjÝ?,ÈÆÊ_x001C_&amp;è?¶¢Â²önä?G$¸úàwÞ?cÑÇ9_x0012_Óì?sd¬«jî?=ZYàò_x001A_ë?kDP_x0018_+Ý?h@_x0014_%wã?ü ½öý_x0001_ã?¼´æáØ¤å?*_x0003_._x0002__x0003_)ç?,w±Ñ_x0012_gé?0Ö_x0007_4ßî?lÂÙnê?4	É_x0001_ï?cpAÉ,Þ?C-ì.Õè?ø_x0015_Füõé?n_x0002_&gt;¨¡_x000D_â?3®ââ?_x0018_Øã_x001F_ãwá?{AfsZ£Ý?®®yÆ5ê?º¡hrrjì?­çú/_x001C_à?Ú~g5ÿá?úOã¸á?(Øm|Lâ?Ô25'©dá?:_x000C_têjÕæ?ïh_x001E__x0004_¦_x000F_í?YOµé?¨÷r+ã?Ö$Yckã?84Læ?_x0014_Â¥ñ§ï?_x0012_´_x000E_Sà?(Ri\æ?¼Ü¾ÜP+î?îÛ¯_x000E_+ä?Q_x001D__x001F_Aâ?&amp;ê£½4'è?_x0001__x0004_h«4T±_x0015_ï?_x000C_m½_x0007_GVã?¨E/Elê?Pä	_x001A_Tæ?èÑTù_x0002_Þ?S±ý{Xgç?îìøKÌß?_x0010_r§æ5xë?_x001F_í	_x001D_oã?t_x000E_~¬´´à?ÇÎmë?çwAð"ç?qq´ÏÞ?BFMMõç?Y_x0004_h2¶Ý?ì	&amp;Lºüê?ÂC?y|Þ?p-%¿-ç?ö_x001B__x0014_±æè?È~òä?ãô¿u_x000B_ã?ÀF©°¼Çà?ÐhÛÙCì?Y&amp;±¾ý8æ?{B7R7ß?ÿ£mé&amp;Þ?½r^Tä¼Ü?`Ø»_x001E_¤â?´3§ u_x0007_ß?_x0002_b@_x0003_¯â?2êEIûæ?_x0014_'_x001F__x0006__x0007_!,î?_x0001_ÃE_x0013_êä?ée_x001A__x0015_Bvé?_x0014_éÑ_x0018_Àkê?¯+eG·â?_x0002_Mã²,æ?qq_x0010_ÎÿÜ?Áwmó8_x0011_é?d¾Õq3ì?Í_x001A_î_x0005_&gt;æ?ÆZê¦ãôê?Z9ôô_x000B_á?¢ÙÚÿ³²ë?)óÑ(à?5_x0017_QÛã?æ`ÉEÏ¢é?¤_x0015_¨Õgâ?DWÀ?Fë?x¢_x001C_Ô·Wî?Ü_x0004_ `_x0014_ã?WE_x0006_Å_x000B_â?Ê_x000B_3®&lt;³ë?f+¸½=ä?Ûwg_x0013_¿_x0013_å?ÊV¸Çá?_x0005_Óùï?Ë_x0004_ä8æ?_x0007_8ÎÅ_x0001_?ß?u_x0005_³_x001D_©åë?Yg"å?_x0017_â_x001D__x000C_á?ú_x0003_&lt;Õ|à?_x0002__x0004_H¼	qÝ?«ÄnÅÚÝ?_x001C_Äõñëÿá?£ßM _x000C_÷Þ?ýf-j½å?°ò­&gt;ûêå?ÄU_x001F_ò¨Wå?cxØ_x0005_m`ï?¢D_x001F_7_x0017_êæ?c_x0018_O7Òñç?Ø_x0017_9_x001E_.5ç?àû)T²ç?ôk&amp;&gt;S_x0007_á?Þ+Zeæ?(­Ðôr_x0016_æ?ÉyÎÉYBÞ?V_x001D_N4Xì?;^%îWç?²_x0018_ìösï?WÖgÌkIà? +mA_x001B_ä?28ì1YÍâ?5ô_x0003_g_x0001_å?®í«öFÔé?Ø_x0011_Dàèä?_x001F_GW·_x0003_åè? Ø2ìG¹ç?Õ25ºï?7Z_x0010_÷â?tn#_x0011_Éê?Ø_x0011_:Ðv$ì?SÉ¿_x0005__x0007_D¿ß?7§	_x0018_Ìí?I_x000B_ïÊNDå?wÈ_x0010_`ßÜ?¯_x0017_ìÀá?_x0011_ _¬ï?XFÂgê?ØP÷_x0004_ùî?Q¶Üo_x0017_ä?¢¨Ý_x0001_Vå?Y_x000E_°{à?lõæ¥ë?)© Í_x001C_¼î?_x0002_e_x0004_\ç?×ZfNH!ä?pá TuÚâ?)@ä³Üì?¦iô_x0003__x001B_í?Ì_x0015_M_x0012_Uê?1_x001F_Ttä?_x0019_ÉíÝXBï?Ë&lt;°ïS¡â?_x001C_&amp;d»,â?d¬_x0002_Åºå?:`:Áæä?ßc3)pã?°ë:\xê?´Äéoãí?_x001C_æ8üáfå?ôU£_x0017_þKê?öî×_x0006__x000C_í?_x000D_1#)ø_x000D_ä?_x0001__x0004_.)©_x0004_±ç?Húp¥ªÒí?¸uy@îã?ÎeV4Wì?Þ«_x000C_]`ä?vpi¨1`â?ÌàÓ_x0008__x000B_¤ã?_x000E_Û åÃ_x0008_ã?³7´¦aì?[1Ý{óì?ÒÂñÐ#é?ùQÏíl(å?â«úÉà?x]$Eé?Ädq£ Êë?;Å+Gî?°_x001D_Y&amp;_x000B_#à?Ã±ÆËÝ?Àòq§Pî?0Æµz_x001D_ì?jjüÅ_x0006__x0003_ã?_x0003__x0002_®£öÏâ?ÙôQ£á?Þ_x0015_¡Á¬ì?ç­ ü_x0004_øí?Í­ªä?ùÐf_x0011_¤­è?d_x001F_Ìçã?_x000B_y¥N_x001D_ã?*_x0007__x0016_ZÊ£â?Î×_x001E_LXà?_x0010_k8_x0001__x0003_Þ_x000E_ß?wxÍ¸à?pL=´Iã?s§¤=ÆØè?´_x0005_lu_x0013_ß?.åpj8Þ?*;Z}Ýà?¿+Ã¦, â?_x0002_0á¶Ü£à?ÀõÏ_x001A_Õgâ?pv¤ô_x001C_ì?*_x0004_&amp;hç?f_x0014_²Ujç? ­Æ»_x0006_é?6Ê&lt;ÿ_x0013_Üê?_x0019__x000B_¸_x0007_y_x0019_ä?©öÀ¤Efç?Xï1ßðÓã?_x001D_Ïjà?Æ_x0011_¹Z3Ý?ÚBSé?^êÙp_x0006_Yé?_x0010_ht{ßì?Ðúºë?iGÖH¯î?3å=Ô}oÝ?ÀCä¨Îì?@Ä?ºÑë?_x0012_7·ñTê?«âTã^_x001B_è?¯)_x0010_»Zï?ðNç_x001E_Ã±ì?_x0001__x0004_Þ4Yw3ë?­_x000E_ÑI"à?_Qvñ×eë?_x0011_¤»ªã?W_x0006__x0005_Õ_x0013_Ôí?è +Fä?wêÝ3ßá?¿ÿð't\æ?âöÊuÇç?UØµ¶)_x0005_ê?CÄÓg©Èã?lðúMå?L_x0007_Y±K-Ý?_x0007_µ0bWã?,pÛ_x0003_TÙä?|O"Xæ?=)âðí?_x0018_ OÎ_x000F_Èì?Rß'pâ?°le´ÌÜ?y_x0003_Âyé?4&gt;¶ªlì?æögø­î?ÔÄA8Ý?j #N_x001C_í?¨ðLä?_x0008_àÝO_x0018_ì?D¬_x0002_|÷è?¡®N&gt;ºýé?n5"*rÜê?bçkäõËç?â°_x0011__x0002__x0003_¡*â?²ã	poáé?ùT£Õï?üÒ¤+û_x0001_å?¼µ^¤ô é?r&amp;_x001E_@ôë?_x0003_úÒ7Oå?éNg0oâ?¤Y¡×îÝ?Ê_x0003_Ug¤ë?Ö_x0004_ù7tþë?¡'­_x000F_x?æ?çfggSà?¼Ó¼+=å?,_x0005__x0005__x0011_Þ?_x0017_­qw_x0011_ï?X&lt;¦ SËå?,Ä¡íÛîì?_x001B_³M_x000C_ñ?à?¸_x0003_×¹5éÜ?-~?}é?&gt;¿C]g1ê?ÃÿãHÎï?þs_x001C_ÿä?º	÷0¼í?iâ_Ä9ã?ø_x0016_´dÜä?¸Gë)aá?qÜiQïxã?4ík_x001E_Vßé?µÄ_x0017_håÝ?_x000F_:àSëlæ?_x0001__x0002_Ø_x000C__x0017_.iuä?$EôÑ.ç?_x0008_¬köJçë?%1ÀZ1ê?ôßì_x001C_Wé?wÄÄR¸sè?¼ u_x0013_Ú»å?_x0012_tbË{Rç?ðc¾_x000F_S7à?òù_x001D_éé?ÓT×{ýâ?xu(M»í?/¯Ô,^ùê?3ý#_x000C_gê?F_x0017_ðíN_x0019_à?´ÃÐTÔê?^­Ûû¯¹ç?¥OÙ\»¬ä?_x0004_ÀÄ¦îØë?tïºp=_x0008_ß?øâÌFÕ*ë?úUD&gt;ë?S_x000C_!_x0002_%Óè?ÀqâÌÛSê?|EIwW.æ?¤r(D]éè?MÅ8'Ûßâ?J+ì dFæ?_x0014__x0010_1g:ç?ÏÈU¦ñ_x000B_ã?ù+ð³à?_x0004_É_x0003__x0004_fcé?ÔdóÚæ?ÎB6_x0008_{Pí?*ÀW_x000C_¤í? Â¼{_x000F_ã?ÿq®­ánè?´Ü1ïÅä?æ.4J¼ê?è¡xó Oê?Ô[ëú¥é?E$ØOêì?·M«_x0010_wã?¹\¿IÑjä?V#)v8Zç?O_x000E_®wQZâ?m*B,_x001D__x0013_å?6#qRØ,é?ò:_x0017_Ã`_x0013_è?~¹ñ!Àë?Ólv½Ò#Þ?È8é_x001F_ö(é?bµicxFç?ú«Ã©`¤æ?Ïuöî?n à_x0018_½é?æ_x0001_¦ÍÚ[í?á&lt;²w£¯ì?õ¬_x0015_È2è?¨	w1Ðqì?{_x0003_£_x0002_¶_x000C_è?162¾ÿ_x0006_ä?ØÑ9_x0014__x0011__x0015_î?_x0001__x0005_Æ_x0018_ ¤¿#ë?wV_x0002_èQ©â?ÕØ&amp;&amp;ê?Õ:Jsâ? µg6üá?úàÏQî?åJ©Ûå?.ã6akå?_x000F__x0003_7_x0017_J,ä?ë|ûq_x0018_+á?¾'Éèà°Ý?Áð_x0014_Aëî?&gt;S\Nd9ä?Ø_x0004__x0019_Ósé?Þ C3_x0004_Êæ?xäkíPâ?vþÂÆÖí?la._x000C_¢â?³¦º9å?_x0013_qÜªñ[ß?_x0015_4ë?|_x0014_5¨ìì??lõ_x001F_æê?ZÐ}_x0019_Ðé?¡ï_x0014_Èâ?Ò9I_x001D_uê?PÆ_x0017_òÒÁä?¦A Úqlî?¦É1VÎÒê?ÈÌ;_x000D_³òâ?E_x0015_}6ëbä?Vñi*_x0001__x0002_7sæ?Òmò6Æ7è? ¾i_x0012_»Hå?|ÎÄ_x001D_Wï?I¿\ÏÇYè?ÿ_x001E_ÿ©ðQÞ?À_x0004_5upâ?#_x001C_º¥Eàé?dêp_x000B_Ê î?,û©³&gt;%ç?ÄÚ+Nã~í?/_x0019_©_x000C_åà?ì·àn_x0002_ì?Cn_x001C_Xïê?_x000E_p¹­´æ?§5ª¾ëÜ?!F!R~Ãæ?*_x0016_ª_x001D_ñä?½ß&gt;ß¢î?ÈÙøÚ_x0004_rê?ÁïòÜ?.Ry"4oà?ñ_x0001_öë?©_x0018_^â}â?¹A¼2î?Þµa/IÐí?öÁô_x0019_	5ç?aH¤4~¬î?è¶_x000C_¡¹é?×_x0001__x0014_,[ß?Õ_RAÆë?ÞG!½Úß?_x0002__x0003_#?ç_x0017_*è?_x0001_Û¤­â?ó_x000B_Ê1&gt;=ê?ô_x0005_±_x0016_Ìî?u©«ÔÞì?Èâ£.SÇí?(vm_x0011_ôê?'_x0007_Ü2iç?`§_x0013_µöìæ?øIåì_x0013_Wî?Ï_x0019_RÙ±ë?Æs|Z&lt;hï?&lt;,F´_x001F_Tî?`XÐp]©í?_x000E__x0004_·LÉ5è?æa~=O8ë?R³X×ÛÝá?¦úVbîæ?\¡;nì?xghîè?ÈcÅäÝÆê?Óó*µØËá?l@Ç¬º{ï? SÏE¥è?´Uø,#å?pEÅ#v_x000D_ä?K«Knºæ?Bçèl­á?£_x0010_ñDô ï?»I©ò%?å?;¼Üîøì?pózÜ_x0002__x0004_Næ?äjrZ_x001A_Jã?Åz%RKúí?w×_x0011_r'éá?äY_x0016_YÞ%ä?®ÀË)ã?@¨QÍ¬üæ?&lt;áÜÀ_x0002_è?Ï¢¶ñ°4å?àA¹ÁÎ6Ý?¨_x000C_èú_3è?¢¨}ºfrê?_x0001_{²&lt;ÕÀï?V_x0012_àÆ_x0018_ë?:9ñhÔ©ì?Â1Ô/ª2ß?_x0005_pÂ_x0003_Ìã?k(/·_x000C_ã?`_x001D_!Çvbä?Ò$Ð_x0011_Ç_x0010_ì?	ö_x001E__x0004_ê?ªe¹_x0002_î?R¥"YNOä?Ø#'`qgè?ª{#_x001F_jå?_x001F_1d_x000B_å_x0016_í?Ú}"|ÄÌè?_x0018_!üùÑâ?(.%®ãèï?ÒégÕ_x000F_ï?´_x0014_Ö_x001C_ÇJã?DÑÔµ5Ôà?_x0001__x0003_+y_x0002_ÎÎiè?óDúw"á?ý«_x0001_fVÞ?[X0'w`ã?v@ûI±é?h- Ñþ¦ã?¡éÓ¹º(í?_x001A_ªãÖü=é?Ô&lt;ìB)é?ê32ÍÉ_x0001_ê?ù_x0005_U¡ý_x0011_Þ?D_x0002_6,tÞè?_x000C_PªÛòBç?^°t3õÅî?fÍ_x001C_m@í?ºÀ_x0017_;9Hì?p¼çÂYä?ä-o·.mì?Q¿&amp;à,ï?(G&gt;ïüté?xc/ºNºæ?_x0005__x000C_x!à?äFU"è`é?_x0004_5_x0006_²_ï?ý&gt;OB_x001F_í?'xï_x001D_½)ï?N!,ú!ÄÝ?tô_x0016__x0014__x001C_ï?2ÓB¸dÓä?]?;%ì±ä?3ªe_x0001_c:ë?hWô_x0002__x0005_Âà?Ë_x000C_ÝXàZÝ?CÄ_x0002__x000B__x0016_Áå?_x0016_¨P3_x001E_ç?`»C«Þzï?_x000E__x0014__x0018_¥Ï_x0013_ã?è_x001D_°w7lë?_x0011_I;«`'ß?m¥÷{úí?³²îÅ:Ùë?2é`ú_x0016_Ý?Þ$´$uêß?0_x0006_¹ø_x0018_ç?0oÌÅàRÞ?~5·¬ê?ÄgÍPÆí?4ªy_x0011_à?_x000F_¨-uÞdë?@_x001B_v_x0018_[8ì?}nY­ê? 1ë[	á?_x0004_þÛ0_x0006__x000C_ã?ÐIÿ'_ë?Û¸²·_x000D_á?_x0005_¹1¹_x000F_è?ì_x000B_Ï¥ÿ_x0011_ã?áÊ`_x001C_ùá?½pMÍvxé?¢yô×/@å?'Õf)¶ß?_x0011_ÕÙ{_x0003_ï?d_x0001__x0003_Rá?_x0002__x0003_Az!Ýï?ª±çù_x0005_kè?Ü Ê¡G_x000F_é?¦{¤®¬ë?÷ ß!ì?¾¼ÎÂC#í?R^Dxêì?_x000E_Õ_x001F_ëæè?G¼·¿¥Íè?hÆ½Kõì?|Kÿ½á?X5üE)âá?BêÏ_x000F_ÞÃæ?Ä;B÷±ß?_x0008_ÉìÅé?ÎfiJ?ì?'áGN\hé?dm-Ûå?_x0015__x0001_W°á?_x001B_4õ Çñê?§a Ý?ØE8`¿Xï?_x0006_5AåÐGë?9ª_x0015_íqÿè?ót_x0018_¼_x0002_Pä?@#Abü¤æ?û&lt;¿ÊóÝ?Üºô­¾ë?_x0015_ì[æßî?	UJN_x0011_ï?_x0010_íïÏ¢â?B5_x0015_a_x0003__x0005_(Íà?ÅY_x0008_¶Nè?£8u_x001F_Àï?ê1òÿ_x0019_ß?Ú;`Msë?2d'_x0001_Øî?flk_x0006_,Ûê?ªîÔªNç?Ë·æ_x001A_ç:æ?_x000F_áÀ_x0008_~Zâ?"¡µÆ¯ì?CÄìò9â?03÷_x001B__x001B__x001A_ç?ªa:_x0016_ºã?5DEKUpï?`Ôboá_x001F_à?_x0004_¼_x001F_"}ä?÷&gt;ûðrß? òÌô[$ç?+Ð_x001F_:Wî?DÝîÝé?@_x000D_tñeí?ë^'ïÖËÜ?_x0010_QR_x0002_½ì?ÂC÷ú­ê?$DIwqí?ø´Yýí?ªUtPBUã?P5Îñ÷Àà?kxå±Éå?ç_x0010_Ûòqß?q²U¤¹è?_x0001__x0002_Ï_x0016_ÈEÐå?³\	_x001B_á?þxGêÇà?aQ_x0012_.!ýÝ?xÅÊÍû_x0019_ã?EÜPì?V¼Àºî?â&lt;tNÞ×ï?_x0017_%g+óPä?pËA_x0015_í?¡Eì?_x0006_^ê­ë?æ2ã)_x0010_ì?´_x0002_z+°ì?ùa×âQí?à(_x000D_uÓ4ß?Kó´Á'í?M Ï&lt;C	å?TÍ6áè?Å®¨¹¿î?Qóµ=áé?$h_x0019__x001B_$ç?27´Oàà?_x0001_H^,[Ý?Ï§_x001E_Þ?Ý?Þ_x000B_³gó×á?Yèhõ9å?_x0001_ú¬¿Y[ê?¸ûËußà?ïD5_x0014_.Þ?c_x0019_tBÈà?í÷	7_x0002__x0005_Tiâ?µ«_x0003_Nèã?Z«_x0014_Ø³é?©÷$MUà?«æÇ£Bî?v_x0004_·_x001D_­ê?ó¿WÆì?QVo±_x0004_ë?_x0018_½êõû¿ã?µ\¹o_x001E_ê?ïßº½ë?guÿèâ?æFZS÷ä?Û«lÈà?ÑL}]×[é?^_è_x000B_£åî?üÅYñ_x0013_Àå?_x0002_º_x0015_ÿ«ì?Ã!_x0017_Íc­ï?tôÜ¯¡wá?¶£_x001E_t?ïä?ÂØÅrç?ý"_x001D_q'¦ã?¥4W6íë?,?&lt;Ýæ?:¿¿îé?_x001E_*_«èå?±©!0_x0018_ïá?^_x0001_@Ã¾rç?v?,_x0014_Uñï?è×_x0005_Krè?Î_x0011_¾ î?_x0003__x0005_®mgäçà?_x0002_`l0¨§ß?U]ò_x0013_1^à?}J×2Zßï?Ä¯_x0007_[Vç?wýþN_x000E__ä?ÀÇø8q.ë?²½ñné?e_x0013_fÌ:Eã?âþCÑV&lt;Þ?UÔ9ñ[[ë?®ßø_x0007_ïæ?®~zõ3_x0008_í?hþ ±¶»æ?_x0016_Z4_x0004_ò_x0006_è?LÍ_x000D_)"Rè?B_x001A__x001B_%ä?_x001E_#7/	í?_x0007_Æ_x0017_øê?cbI¡¾zê?_x0003_bú_x0011__x001E_}í?ÉBd_x001E_ÁÞÜ?­\ _x0013__ùï?õý®V~á?Q,ê5é?úÆqÞî?K¡«_x0007_ä?eÈ	Á¤9ì?~a_x0006_3ÜÑâ?h_x0001_ù±â2ï?x&amp;aÅ=-ï?_x0010_æ_x0002__x0007__x0002_á?¡äCyÃí?4?4é?Äß&amp;p_x0012_eí?w¹S[Gà?¼r[í6ë?Õ/Ü×ñå?ÊR©«yí?¸/µ	_x001A_å?c_x0014_¬×øÍß?´_x0008_ü_x0005_Xè?þ,Ü_x001D_-_x0002_ï?ðó-_x0006__x000B_á?_x000C__x001F_3_x001F_Òµî?_x0017_zmú_x0012__x000E_ë?ù}"`á?_x0010_LÖJÑì?_x0010_2¦¦Úê?ð8¨YÔë?ï½ì¶ì?¨¬¡_x0015_Å½å?h_x0018_h_x0019_&amp;Àë?_x0003_ÛþÝ?¼X_x0005_K)â?àúéP_x0003_è?KzKm%æ?_x001B_ëD_x000D_£ß?_x001F__x0016__x0011_ª¤dß?+vnì¯î?_x000D__±	_x0008__x0016_è?_x0004_$âCvë?t°_x0001_2nã?_x0003__x0005__x001E_Ëy_x0002_vî?à_x0015_¿f}ñâ?J_x001C_GÑ:lê?ÛÄ²½æ?7'Ïé®já?m3÷_x0014_æ?7¤}ÏÝ?ð?s}2Úã?º_x0012_EÃ.é?6_x0007_v4_x0017__x0002_ì?A_x0018_Ó,_x0012_.è?ï÷ëí·ê?Z'U^Èß?p½O[fXï? LÔGä?,ñà&amp;_x001D_Òé?è_x000F_{Mþ6í?-_x0001_v_x001A_ÿ_x0010_ï?dóUy2_x0002_ç?_x0013_|(	æ?_x000E_Ë_x0011_dÆî?_x0002_Z¬rá?)u)³Ãí?]ÓËfªî?¼ÒYÀeë?~Í_x001B_	ì?@nã?»_x000E_vÆ®ä?:%=ßIøè?Ë_x0016_È&gt;øä?_x0004_V_x0014_V÷á?ÈÌ_x0002_å_x0001__x0002_wsã?ª?_x0008_ÅA,é?$±Äè£Fí?_x001C_I£&lt;MÝ?ÿ»ATæ?©y¿rä?þj_x0010_&lt;:ã?mèd_x001F_Íê?Üü¦pòÝ?¢DrO|Ví?iÈH RÇå?!hGÓ¦:î?_x0007_æ¤sté?¨+£a	_x0007_é?ªaVl0è?Pßní?Gðþ_x0002_±î?Ä~;	Isè?ùup_x0004_à?Ã_x0003_KÔ@â?+aÍqb½á?Ð­­fáuá?9p!ëjä?LC_x001C_z©æ?rÎ¡Ãká?@t¾á"öÜ?_x000B_ÞÒOùï?_x0017__x0012_Èh&amp;0ë?ùm_x0015_ä?_x0008_1Ý"ïá?ÆÒ_x001A_Ø_x000C_ç?¦Çú³®,æ?_x0001__x0005__x000F_!(F;à?Îâ_x001A_æ?dÔÔ'ôÞ?HKÇ_x0014__x001A_éå?ÿE_x0018_$_x0003_ï?6O_x0015__x0011_dpà?fîçé?_x0018_¨±kÒ2ì?_x0005_mìví?ûô_x000F_1_x0001__x0002_è?n_x0002_Ëâí?j_x0010_´_x0019_ñæ?482µî?&lt;ÔV'à?Çpå6­î?_x000E_ÿbl«_x001E_ê?^Ë_x0018__x001F_Ð_x0002_â?Æ_x001A_Ùæ_x0010_è?®¢UunÊå?QÐû_x001C_ßÜ?Ì|D¥öÏë?Àÿ¯âÝ)ã?_x001D_0¨Üô_x0011_è?¸E_x0004_&amp;õcë?ö­ ÐÀí?w·òýäcä?Ä_x000D_8{&amp;_x0005_î?¢f´øí?V1:Wê?¸ó_x0015_¾®ä?Jøç_Ûá?_x0006_i§¸_x0002__x0006_Ùxë?_x0014_@Ý_x0018_«î?[·ø×oïá?~Y÷¤_ß?8_x0001_Vð!Gá?ÜSeÝnï?_x0010_¡Æ~Jé?t+DÜ_x000E_õé?Tý¶Pì?ê?ë(dÊá?9nÍÉ\Õê?¬¾àøÁé?_x0006_ëç&gt;å?_x001C_¯«ÞÌ»ã?ïÎ_x0005_àuí?Âz¨«_x0011__x0017_ë?=^_x0012_Bà?Âû¸ôô9ã?-93îóÍà?Z_x0016_y_x0011_Öï?Y&gt;pØ_x0011_±å?Yr2âSï?w_x0005__x0004__x0006_Gè?_x0008__x0006__x001C_J_x0005_è?ÄÒ&lt;&lt;áRì?î0æ´Yöã?õí_x000C_ D¢è?_x000D_ê;yjß?jÒcLs â? O´r}ã?ãùá]_x0012_ì?_x000E__x0003_zL_x0017_é?_x0002__x0004_¤D_x0015_ã?2;ò»ê?_x000C_PZWyã?¿;û*ãí?pÌ'Òè?R"§°xá?f¾'ª5è?}!ÿÚâ?×_x0013_G2ã?)´.Z_x0011_í?WtÄ1j(ï?L4ðYSé?¬cÈ_x0015__x0006_×ì?¤i*;_x0010_jî?0&gt;u!9ã?_x0003__x001B_@äå?õª|¯Xæ?_x0007_®L_x000C_sä?_x0010_xÎ)î?ýK&amp;äþ ì?õÂZ_x0001__x000C_é?_x0012__x0015_½v¼øâ?#Z_x0002_b5æ?9Ag)_x000E_1â?§%&amp;Ýh0é?J7OÒÕä?*ouáé?Õf|ïëâ?J,MË_x0012_ã?ä¸_x001E_¿í?ô½I×¯gã?ïmF|_x0001__x0003_2&amp;ã?_x0018_ë4pæ?ÿ?M3ÅtÝ?p8#1×_x000B_è?æùó­_x000F_é?Ú#³(Þ?nØHD à?j&amp;»O_x0010_Iç?ÖÆo£,Åì?.@_x0010_Ôè?²"ü_x000B_ä@í?@Ìú°ÃÜë?Tsm_x001E_Ø_æ?ö&amp;.®ä?Rºý_x0002_Rç?Ü¹¯	Ú÷ç?§OaëÝä?Lé&gt;@Ò.ê?ÌsÂí?,¼_x0004_È*Øß?b|_x000B_%ã?_x0001_HË¨ê?.7_x0014_\ä??º\;çê?òçÒöì?2Ö40Oë?\ó_x0005_#£Üé?g`O_x0008_¨_x0013_ä?ø|d÷ïÛê?¢_x000D_'Äµæ?.ù_x001E__x0013_¾×å?è¯{á½Aß?_x0006__x0007_@	+$V$ë?¯âÍ_x000E_ÚÝê?¼Y±«{ì?ÈýÉ!zÊì?4²'ç?.µ·&amp;¢Qç?R¿8r_x001A_ï?@é_x0005_ä?ûv_x0002_	ïê?'Ó×_x0010_xí?sÐÔPì?õÔ"_x000F_g'à?ä_x001C_©W;ä?ö/i½¡ræ?&gt;+_x000F_]%ï?6ð~©È.â?_x001F_®_x0003_õ[_x0016_ï?ïm±¸Ú¦é?vvõ]cÝ?*N{{Æä?~·ý×kÒå?´å_x001B_Jòï?,`X	/?ß?(ZJ*¸Òå?_x0004_lÙMR·ï??xÿMUá?dd_x0018_Õ_x0001_à?Æ#2»Ñ_x001E_æ?_x001D_@ñã?x³DºK¦æ?ÄKÙ±èç?_x0011_19_x0014__x0001__x0003_dûÜ?_x001A_tG_x0004_Káè?àÖeüôê?_x0014_â(ò_x000D_mì?Í½?­"Ýî?_x0019_k&gt;¬ïÝ?üÜ£_x0011_ïà?_x0002_ä?Ô'èë?_x0016_\§&gt;Ííé?_x000C__x0004_Õ ¯ä?UìíUsýë?þ=u__x0006_è?Ú~_x0005__x001C_ð2è?ô_x0007_FR9ã?0RXÝé?lhJ)"_x000B_á? &lt;_x0017_ð¨Êë?ÐÐá_x0001_¿7â?_x0003__x000E_2e_x0004_ßî?gå_x0008_Úã?_x000D_Å)Yê?V_x0005_¶Øádç?_x001B_ïwô¹Þ?jK²/â?ðDûµ¥²ß?ÈRKà?NeäÛ]jì?8õyÜÿæ?umë­ã?ôÂßA[ë?s6_x0008_å?_x0018_Ý(ëÝºê?_x0002__x0003_Rñ_x0001_bûí?»Ed1sá?_x0002_Ox¬á?F-_x0011_Hâ?þÃRÛàç?&lt;W3³*ä?¹A_x0017__x001A_³ç?þþ_x0003_4já?Y_x001F_uç@_x0002_Þ?_x0016_e¤Ëuí?ÌL_x0002_Bdì?_x0012_ç°_x001E_à_x001F_ã?Ä!95uÅà?	_x0011_j_x0016_%²Ý?_x0013__x0002__x0016_9Ùâ?_x0008_&lt;_x001D_pð÷ä?*±õè_x001F_±ç?_x0002__x000F_u«_x0006_[ç?_x001F_¸_x000E_O¸å?V:z½ÀÔä?_x0010_tM¿4?à?ýÖçW_x0015_&amp;ê?#_x000C_.AÐ\Þ?_x0006_át¡øZè?Ê-ðå?ÜbÐÙâ?¶ÈX_x001B__x0012_¦ã?3¸Úæ_x0016_î?_x000C__x0018__x000C__x001F_þEê?Ï¦%ðé?--_x0011__x0016_é?K%lT_x0003__x0006_üzÞ?ÙBZ{{á?¯ p=â$ç?)h-t4é?c7_x0001_ææïå?Ë¬!ù4é?ÏZ"_x000B_"à?6­Tºtí?_x0012_*rsä_x0011_æ?E_x0004_gïãÃä?_x0014_Wí²Hä?h#Ò"_x000B_ß?!osòí?Eúê_x0002_¹ã?àív§à?'&gt;oV ÷Ü?Ý_x001A__x000F_?J_x000F_æ?¯I_x001F_é´_x0013_ç?%q[SEê?P¾~å¹í?öÞeÐúê?N3®xÆî?ÊVøüùë?:_x0017_Hyï_x0016_ä?JQ³H]Dà?¾_x0002_ªü©òì?$û_x0007_s^ã?Æn&lt;_x0002_fÑà?_x0001__x0006__x001F_=î?8_x0005_éKÌâ?~qDñå?¸þ_x0010_*A_x001A_ß?_x0003__x0004_2¦ìÉVçà?¤µ	xV³ë?_x000B_×dØ_x001F_¸ß?_x001A_ãÜDºä?ªÀ}µí?5P´IÊî?-P)§òæ?½pÊ&gt;;á?ÀÒú Dé?_x0008__x0008_¼ZA%Þ?Dzà¸@ñå?âêL!c_x000C_ë?CÁ³sæ?_x0002_^¬%m_ï?4I[ê_x0015_î?AÕÛ_x0006_zAæ?Kaë\eé?·£Ç^Nì?_x0014__x0012_RR_x0018_iê?%º&amp;å?_x0001_ÚFB)Þ?6	à_x001B_sß?càE&amp;idå?úï÷G´Áï?ü5Öóýä?I¥_x0012_ÍÙ¿à?²WqÇ/âæ?Ï2_x001F_å?µõ¨Â¶Òï?&gt;¾6«­_x0017_î?æîK}Öê?3ÒeW_x0002__x0003_µçè?×E© ß?_x0015_ffÜ.Pæ?Y,äiÞà?ú_x0005_áÆËï?ú1¯bbÿì?y_x0014_hé¯é?ûÖlY(6é?µÐï=µÌì?è»±oÛê?'_x0019_?q_x0017_¿ß?_x0006_Ó&lt;_x0014_6&amp;í?ö_x0008_Ü¸ï^ê?_x0011_2H³¦:Þ?ÃIÛ#GËè?PYß2«Åé?D_x001B_ËÔ_wç?_x0017__x001E_¤P]â?_x0010_I_x0014_'_x0015_ä?ñ§×2QÞ?_x0012__x0015_ ãT_x001D_í?_x0012_èÒÔ_x0011_è?%_x001B_áÍ¦Yâ?°Ñ}pBkê?2y_x0017_TS_x0001_ç?Ö_x0016_ÿ_x001B_$xë?Hýæ¼1éé?«Ë/´_x000B_â?§Ã(!Wòí?óïT!_x001F_à?VW»_x0015_ï?&amp;K½bá?_x0002__x0003_:_x0013_ ´Ã6ç?D)ëZê?Ä_x001A_ñ9cí?_x000E_Ç¶n7bã?p¹uo§ä?Ã_x000C__x000C_¹ê?u_x0018_4_x0016_í?ªC2Ø%¼â?_x0006_s_x0013_ôÀæ?ü_x0014_[õ,_x001B_ç?_x000F__x001E_°Êì?mÁ3³â?_x0006_1uÜà_x0011_ç?öo±_x0015_]!ê?_x001E_]_x0004_Ãæ?47'ýùgì? 1¯²Ycì?æ?V­¾î?d?ü^ÕFë?Z ]áãJâ?_x001A__x000C_5äx0î?&lt;Z}k(÷á?&gt;Ã¶_x0005_Â_x0001_ë?ìú&amp;&lt;ã?r_x0005_\*Ý?ü¤E¯bå?_x0010_`^Nøã?ZðÄ_x0011_Ãí?µg½ª3í??F3Z×òå?ÒÅÖÊHî?æï)_x0003__x0006_òüç?_x0001_ÙÆ"-*ê?Ñ¥ó¿{Bé?\_x0019_5ºj_x000B_è?&lt;u~~'_x0002_ã?¿³&amp;*væ?º¡?_x0019_mIï?¨_x0005_Ó_x000B_5Eã?æàö|ä?ñ9_x001F_Ãß_x0012_ë?¡__x000C_fìÞ?'_x0001_½,è?ÞÆ¶zôã?$[øå_x0018_ã?&gt;µÉ_x0002_Ä)ï?_x0011__x0003_lÍêzß?b@Ê&lt;Læ?^7µ1Ïß?Û&amp;_x0008_=-æ?þØ~!cã?´¹Áä?_x0002_øë¸®Nê?_x0004_Ã_x0001__x0004_â?Nü£é?ôx&lt;9Wäì?pwG-ù:î?³Äðn*ì?CV_x0012__x0012__x0003_ã?ÕlÚ¶_x001D_ï?²²Áµâ_x001E_ï?_x0001_3$ù(_x0004_ã?¸ÐÎtñ]æ?_x0001__x0003_M\_x0002__x0017_ý=ï?¸?ßi×á?&lt;2,§_x001F_@æ?hLÂÖ8äê?Z»¾y0,ì?þì9Õ_x000E_â??eÛÒf2á?à¯_x0015_n+ç?ÛVõ_x000C_bnÝ?qP§_x0013_M¾ï?S_x0014_¾_x0010_5ã?dÞÏm±è?Çd¼1÷4ê?N_x0014__x000E_cþí?´¯Í_x0012_ÏOë?ä3_x001A_Í_x0014_é?Ú_x0017_ÐÂ.Åï?:÷_x0006_ªM_x000D_ã?8¾±ÐÌíã?âYáwüë?ÚR*Ñæ?ûêÁ9ÓÇÞ?_x000D_ß_x001A_*/vë?Øi(=þì?ÓÏ¸Rã?ùÛQLð6à?7_x0003_l_x001D_ï?_x000F__x0013_A6Ëä?üøÀ´\'î?mS¬ä?7_x001A__x0017_2ì?èÜ¥_x0008__x0004__x0007_T_x0014_í?)/Ñ&lt;_x0015_áî?_x0006_ä_x0018_òq_x000E_é?é_x0003_Q_x001B_Ý_x001A_é?_x001C_À_x000C_¤ã?GF6Fºã?h7_x0013_Ú _x000D_æ?¹_x000C_Á{¡á?Í×G_x0007_O?â?N_x0017_³çPÁí?D;ñ_x0013_Ïã?²©ÿ¶È+á?°_x001F_9_x001E_Eâ?_x0016_ð2]»é?éÂ_x001F__x0019_,_x0006_à?&amp;qr\áä?Ü¤M_x0003_#då?µ2ÀÑè?_x0008_îå:à?j_x001D_½a¡_x0002_â?0_x0018_Vâ´é?=Ï&gt;/¹ç?_x0012_á_x0017__x000C_Âç?_x0008_b=c=æ?¼zï_x0016_ýá?H@#ÉÝá?è¶'¬Þè?_x0005_1]ùDQæ?~&lt;_x0008_¦ÀFè?^@9_x0001_Õí?H:_x0010__x000D_?_x0005_ç?0Ä½_x000D_¥æ?_x0001__x0004_èÝÓÜ¡áê? _x0003__x001A_úÉí?´Ö_x0001__x0016_ç? ëÁÚúMé?vÔÄø_x0006__x0019_Þ?0_x0001_¶ËÆé?¿D°{*å?r£;_x0003_îÞ??_x001C_?x}ï?t¹_x0008_þ*éç?þ®`ÈDï?ãB \ÖÝá?Lqd%ºÅã?vøCÝûÑã?²ªK²`ä?_x0002_à1ñ¬¬ê?ÐÂ_x001C_kæ?÷_x0008__x0013_hzé?`Úë?f¤Q þ_x0019_é?_x0006_iº&amp;Eî?èÎòOÝxå?_x0010_­I*)üí?ú5'É³3ç?Í_x0014_Q.ºfÞ?ð°ã­þiå?_x000D_®å :Tå?Ï[t_x001D_%mì?í´`i_x000F_Ræ?°tM2Kß?FnbéH_x0016_à?}_x0016__x0001__x0003_zç?NN~é?_x0017_V_x0018_Öí?îÔpg»é?$he­ræ? ßL¿;å?_x0016_»çó"ì?g9ï¨8ä?0wÐÚÎqî?&amp;eÚ´ç;ë?:¸Q_x0017_\pë?Ø¸lU_x000F_Må?c'éG¹ê?_x000D_IN´Mëé?ö©ÅJÐÇà?µg	 ä?ï]7£Ê¯ä?¹L¶_x0005_Dá?ÿu¨9Näç?Ì¤ªÚúå?È_x0004_üW_x0002__x000C_ä?à[ºy^ß?B-\.|æé?.$T_x000F_'Zï?¸éäój_x000B_ä?¨s:§é?ú°UÝ*ï?hÔó_x0005_"(ã?g)«¿2Îë?9Ó_x0014_Eë?ÂÍpè)è?ÆRMÍ}ï?_x0002__x0003_&amp;ÅÍÆªä?ZfÝM_x0019_Oé?Ü·$þwgå?­ÙkQÞ?_x0004_;Í¶(â?ËVÃÆþ0ï?_x000C_s¨Ø¹_x0004_é?,_x0019_~lAä?ÝPwÎEå?Uv3°×î?­g]¤)á?þå_x0018_Ôæ?Ð¬ªp)ã?_x0016__x001B_-#&gt;ß?ÕQ^jç?$nMhå?*\ÛYsÝ?Ú%Îpôí?_x0014_ä!ZïÌè?¾æ_x0005__x0011_ä?X®£à?Ç7ºÑÛkî?Ùbldè:ä?Ð#.Wqââ?_x0002_0nrÐoï?=ç_x001C_(_x001D_Ý?üsÜ_x001E_¤Üß?$z=.ì?_x0011_T_x0008_N&gt;ï?÷T7_x000C_Øâ?Ã_x001A_¡_x0001_ä?Ñ_x000D_ÌÏ_x0003__x0006__x0005_zç?ÀÙ]F=é?'u_x0008_¾Ý?_x0019__SzØ¥ß?üH9¤cê?Ç&amp;Êuå?_x000E_Ø÷à?_x000B_¡ÃSÐî?¶r_x0018_K_x0011_ªá?ö¾5ë?ÒÿöºvÈå?sNòúúê?ªÀ¯Çï?\[U¸_x0001_ë?ô_x001D_î5÷ví?Ck¸·ÒÞ?_x000C__x001D_-ü8ì?_x0006_/¾sæá?Øx_x000D_Ï.é?Vo3_x0004_&lt;ë?_x0005_ä_x0003_a5þæ?~%@/_x000B_ì?$øê_x0003_à??ïÍ¬*ì?-iÓ_x0017_?ïá?ý"Ã_x0004_è?÷_x000C_k¹Gøî?Í_x0002__x000B_&lt;¼î?Â\­fË*å?Ó]O£{àß? Fq_x0008_ëà?_x0013_-È«_x001E_à?_x0001__x0004__x0016_¦_x001B_jgá?Þ÷èÞbï?Rª_x0006_¦\í?#Ú$Èß?Àu_x000E_%cë?XtêÀmuï?2Jìè?¹ª_x001B__x0018_ã?:_x000B_¬º_x0014_-ë?%éVðf{ã?ögé6ûá?ÚÇX&lt;ªã?ùÌÜÛßoï?ÑKÏ×&lt;Ý?z_x0013_R_x001C_nâ?]nöew_x0016_ä?ÅØca8¡à?S¡õ_x0010_}¹å?YÙEþê?;r_x0013_qá?äþví?¾îáÃ_x0006_-å?#û½H_x0005_.ç?Ñ_x0004_ih&amp;á?×OÞ¹d_x001E_ï?_x0017_H¹á]ç?çãPzJç?+äÝN«Þ?`êVg_x0002_î? _x0010__x0017_;,ï?^k_x0003__ä?	¶/å_x0001__x0002_0ê?DScÌà¬é?ÒÅ½Ú-ë?ÆÀÁîõsÝ?BÅï_x001E_Øþâ?;&amp;P®o°â?wYUQKï?­#%!_x0015_å?Ö6Ì¦6ê?ZH÷Þb¶ä?@_x0011_ï{$ì?^&lt;ø_x0002_§±ì?V]°Cèà?_x0017_w_`þ|î?ÏåWì?úE4L1ã?åöX¶ò¤Þ?åfìXiùâ?Å¸í2Sî?ÀX:D/¦å?_x001B_0ß_x0001_Yç?« J[r_x0005_ê?Õ_x0010_èjAé?,#(^ãã?pE»f7æ?_x0018_X&amp;Û²é?ÒØ`_x000B__x000D_á?à¾¯7q?ç?sMÙ®_x000B_â?)ñ_x001D_ð^$Þ?&lt;Ó¨l°Óâ?ÿ/âaæ?_x0002__x0007_KËÔé¦qê?¸nÀVÍà?45»Léå?(Ò_x0017_Ñ_x0004_ç?Ü1´k$Ëæ?Kº_x0003__x001A_±_x0012_à?c&lt;SÐøwä?Üé_x0002_Lcå? ÇKDï¯ë?&amp;YÃ~¾é?ê¶ó&lt;¦å?aÂ¾I_x0001_ç?0g¢Çãýã?·d,÷àà?Ìñvsåmï?Ø¡E_x001E_Fâç?üü+Ìâ}â?pÆæº+Áë?_x001E_)þ`_Xã?_x0001__x0010_ÖÝ_x0005_ì?_x001F_ãW+B¡î?ßÞÖ©Áùã?hX_x000F_§à?]ø*_x000D_¦þß?7èA_:ï?$7nkrê?­*_x0006__x000F_íÞ?0£,P«ï?¶KzÌÄä?J*«Uäç?íÙNËî?"Çü_x001D__x0001__x0003_(wå?lÔâN_x0015_:æ?öÜ\öÉé?Ð!_x000C_i-kê?_x001C_ì?ÙQä?I¶LWâ$ç?ò_x001B_I§®Cà?°XúÆDuã?ÿÌ0é?úÃ½90æ?X|üL²¯í?ÁH_x0018__x000E_ÿÜ?_x0012__x0016_ã_x001B_ùæ?_x001C_;qM_x001E_ì?Ó~à{_x001C_ì?_x0004_Pí½];á?o¹GtÍ¿Þ?_x001F_¶Î_x0002_û_x000B_â?&gt;Õ©§Etæ?¿È_x0019_{öë?{cÒ%«Iß??_x0017_æ§\Kí?_x0004_3b_x001E_à?&gt;³XØÝî?$c43Ûæ?PF_x0006_\ó_x0013_ä?_x001D_Ãºøí?­?\~_x0008_Wã?4àä:ê°ä?rÎ_x0004_QÅTâ?}uæB¬ï?_x000F_æÛ!Öë?_x0001__x0005_ý©¿ÑBê?p3bSåBí?üw_x0010_ÀÐ«á?äÛ®?â?üG½ÈE_x001B_î?Â_x0017_3üÃ}à?½½p !à?-â¬_x0013_¦Øì?_x0002_	ÓÆzÙæ?Uù_x0002_++é?G_x0004_è¤å? _x001C__x001B_ý6ì?²UÍ¼CMî?ÈÜKÏÇDï?_x0012_ê&gt;y¡óè?xZEkwÄã?ÈÔ#Î_x0004_å?_x0014_èíÀ"oè?k­DEè?&lt;;ÍjÈê?¾_x001A_:!è\í?&lt;tG_x001B_ê?Ì_x0001_1¦_x0001_ë?_x0010_§Üå-©í?Î_x001B_6u@å?ÈÐ.¼	á?6)âÓX~Þ?Æ_x0015_T~Úå?F'Ã_x0005_Pûë?_x0003_ö_x0008_u¸Éä?{®ù_x0018__x0017_ºç?s_x001D__x0002_$_x0001__x0002_3;é?-õ_x001D_´{å?R§k_x0007_í?B[3cdæ?TÆR³_x0007_ê?J³ß_x001F__x0014_üá?Î#Zua1ä?ß_x0005_á«1_x0018_å?ñÊ,?&gt;~í?ý9Õï;_x0019_è?øöNü_x000B_ï?J²ÂlGà?_x0019_é¶$á?.¼g_x0004_b¸ê?Ú_x001E_)ôy¬æ?&amp;1µóüPä?¥R¯²1å?v_x0014__²}é?ý @8~é?Ó ß ÌÝ?4òb*ç?ÔèlRGkê?B&gt;_x001D_m`ê?Þh_x001B__x001B_ë?8ë_x0005_Y»%ê?|_x0016_ð_x001A_;ê?vH®#7äç?ª´³é?lÑ`&gt;HÈï?_x000C_¨`&amp;_x0011_Rá?áÚÀ×Scã?hêãöåë?_x0002__x0004_Î_x0016___x0012_â?þ3»Wá_x000F_ì?þóÑX¦÷å?X_m°_x0014_ê?þ£	ïÇé?ß?hû½_x0002_ß?ª_x001A_FhÍ7ì?b¸}2#æ?u;éNÓç?_x000D_ûß_x000E_Þ?_x0007_Ó	$K_x0008_ì?Bóê_x000E_Qòä?ÔÁÃØFß?_x0001_:_x0016_³_x001D_·Ý?õ«8_x0003_ì Ý?_x001A_ç_x0004_i_x001A_ôí?j_x001D_ø_x0013_è?ep?&lt;:â?!oÖ#[æ?Ü(ÖUCç?Átÿñè?j_x0017_ÈPeç?zns_x0013_»á?_x0006_ðE1â?ñR|RáÜè?hm_x0014_ñò è?Úæ3¢kê?E_x0016_1_x0005_¾bë?_x0001_úI_x0018_§tá?À³5^[)ç?í_x0006_8ô_x001A_ï?§&lt;_x0007__x001A__x0004__x0007_àÜí?ÝMD_x0007_Çæ?rË4|/á?hXY&gt;_x001C__x0016_í?ý_x0003_Ð#¢î?_x001E_ü ëcà?:s²3i*ä?!Zóc;æ?_x0002_iO9A°ì?Ài_x001C_Ïä?7LG_x0004_æ?Ú_x0015_$rUì?/fÈ7Åê?Ü&amp;h@0Üï?É'T¸©é?2ÝL³³Ý?~_x000D_ZÏÎ¥ë?[Q¾þØkï?tc_x0007__x001C_Þ?4â_x0011_Õæ?`ÒH¼Ûë?þ_x001B_Bô½óî?«_x0012_N«Ý?T§_x0011_Þ_x0001_ä?Îõé2;~é?^pk_x0004_&amp;¶ë?¡³«B®üï?¡¦Ê_x0005_qï?uÛ _x001B_äà?^_x0016_IXâ?_x0018_F_x0001_1¢ç?n:,_x0014__x0006_Þ?_x0001__x0002_òq¦tà½é?A/¦sÎ§ë?Æaåþâ?ùòárà?mýhÂ'ÚÜ?_x0012_We;?µè?._x000C_N.¼tâ?.£ÙéíËç?9ñ°_x0018_Ðà?e9EÒÍë?¿îîì?ìÚTÞ?Ü,95¼@å??#_x001B_Ø!ã?®Íºañá?ºÆåßxá?Ø_x0010_­&amp;á?ýú¤LÌç?®7nu_x0008_á?ì±ù_x0007_X¡î?_x0006_c©Gç?Èðs+&lt;·å?ñ_x0013_ïÚ4ï?ÙÔãÉá?í%ã6´_x0014_Ý?_x0016__x000F_ö:Æ_x0003_ë?Ýìt¬Rõã?ÈÓÉ_x0015_HÝ?_x0003_¹az?#ã?|wI_x0005_:2á?T*püF_x0002_è?i&gt;_x0001_Õ_x0001__x0003_âß?¶ãh~-é?â_x0006_û&lt;Ý%ß?=@ÊÝ_x0006_î?&lt;`Ù³é?w_x0008_Í#õÞ?T{7UÕ_x0006_Ý?_x0018_sÉ¾ñä?ÈYÏÇÝ¬í?×Qù¯ûë?É¿ï¢Vè?s_x0015_§ãî?_x0002_©_x0010_»cæ?6Ý÷îÂbæ?m_x001C_}ÅæÜ?@ý{_x000D_é?&gt;¨bæ?lÿ¯c±yå?áPú·æ?_x0003_Êo´qê?"(ÔéIºè?&gt;Î{µDã?é}³´_x0012_hë?À_ðñ&gt;Úé?¥_x0008_l_x0013_(á?X|¤S?Tâ?{´ *ï?õÃpTÅõî?\ön_x0019__x0011_â?ÞS3"_x001F_è?8g_x0012_¥ß-é?:oö[Ë)á?_x0003__x0006__x001F_H±:è?D(_x0006_Í¿_x001F_ë?Û*$_x001A_å?3ùOì-ë?ùª$â_x0015_Eã?Î|/¦_x0004_Îê?!Íy_x000B_ræ?C²à_x0001_]ªí?_x0017_Z¡tÕLî?~¾1n.Øî?ÉÚ¥³\Äî?c_x0019__x0018_Oç?vZ~_x000C_Åæ?8£,·_x001A__x0008_é?I_x0010_Í?«ì?_x0016_æ/ìèøá?Ö_x0005_zj¾å?H_x001C_²­ì_x0003_å?:y_x0005_täÝ?_x000B_ïlMäâ?VDK¸Ømê?àa!ªÞ?JßÃè3¡î?æ	9sm_x0001_ì?&lt;ß_x0006_*?(à?_x0004_Ìæ?ª×¶_x0002_ÿå?a]_x0017_&lt;úÁà?u'Jðë?ÿR@²ñ_x000B_î?#*½¼Fðî?_x000E_ûX_x0001__x0002_y*â?«Ç_x0001__x000F__x000F_è?ZØ_x0010_×i?í?kª&lt;/ß?g¡tIÃ¤å?À;j_x0015_ï?_x0017_ü®,y¡ä?.¸&lt;¯"_x0004_å?ú_x0014__x000D__x001B_:³è?¯B¤Ñsê?$²g?_x0011__x001D_é?x-©E_x0007_²ê?_x001E__x000F_u_x0001_Tæ?iQ1Jùâ?D¤â¶ùHá?ëo¹gpá?;¤é)_x001C__x0015_Þ?B&gt;_Ý»Ü?xh/°·Àì?ßâ¦_x0003_T°î?0´òNJÐê?Dì_x0018_Å_x0002_è?GZý_x0002_êà?_x0010_ÒK[¯æ?P_x0017_9Z_x0015_ë? buGµ0å?ÜÀä?_x0019_¿Òãà_x0012_å?GiÖõSTê?"çÃ}Jì?"êÂ¡á?á&lt;¹æ?_x0003__x0004_½°ÁÔ¨ì?E¨sÞqä?Z,§xS5à?_x0015_¹&amp;´ç?M³}¬è?_x000F_ã±2cdÝ?º=UQx9ç?_x0008_Ï¸üë?&lt;ì¨ÀÉ_x0008_Ý?,_x0015_zÿî? %nD´bã?ã_x001B_{_x0002_G|å?¶_x001F__x000C_ÃUÏì?Í_x000C_ê¿_x0001_ê?R_SñÏå?l1&amp;@ î?¬[TÞ½ë?vÈ=f£é?X*Ç_x0006_]Èæ?úÎÊD/á?\kamj_x001D_â?¾_x001C_Ôhz_x0012_ë?_x0018_[Ù_x0017_í?x+]lêì?âÙ¨êe¦à?ð_x0013_KÝK'Ý?kÖ	Ïìë?ì2¬HF_x0015_ï?æh@&amp;Õê?M+97ÓOç?mº_x0011__x0018__x000F_é?_x0016_T©o_x0004__x0006_Hrï?_x0002_¾z"ê?_x000E_¥HP:ë?ðs¾bòUë?%*_x001A_½_x000C_ßç?Ô.¾13á?Æ&amp;_x0011_gQÀë?h}_x001D__x001B_^í?¤	×Vâè?%={Hãí?O«w_x000B_À9é?ðùðG×í?6{E&lt;ºß?dÈ'Ià?_x0012__x0003_Ò¬$í?_x0017_µeUöyï?,¹ »?kä?IúËzL±à?_x0001_Î_x0010_¿¢ç?_x000F_N(ÛJjæ?vz¬ëÿæ?(xr]Äç?FtÝIû_x0008_í?lÉß;õè?_x0005_Úüg¹_x0008_æ?'*_x0008_ÞÜ?ar8cÂ·î?_x000E_øiD¸ë?_x001C_âÝã?n8ü;pï?(C+B_x0010__x001C_ì?²ïh*_x0016_/Þ?_x0001__x0006_¨_x0002_ìlûëâ?ët·¹Ç_x001F_Ý? Äó_x000E_ææ?÷6á&amp;¦ï?_x0014_$5_x000F_ÃÈì?öò&amp;Tè?_x0016_Ù¢ùá?R=ÙCê?,âÆiðÕì?,ë_x000E__x000B_Äí?¤_x001E_hXwè?A_x0016_Õ&amp;_x000C_è?DL_x000D_¨_x000C_aç?_x0004_ñ_x0019_dtä?ú¨${séè?4&amp;¸_x0013_â?_x0014_3_x0017__x001E_êHì? _x0018_Û÷ë?´òÖ4_x0014_â?_x000F_yD»)&lt;ß?ÒuÌÆàí?c9¿¥æ~æ?Ø°²ûºÒï?N!_x0003_[_x0001_má?É_x000E_*_x000F_ë?8¸bDê?ó_x001E_M3r¤î?_x001D_ñ_5fí?_x0004_hûÖØê?ÈGBEvéå?_x0014_ñ+Rä?µ¶_x0005__x0001__x0002_Íî?÷_x0002_?¸]Ïä?Í¦±g_x0016__x001C_î?°_x000C_;å7þè?ê¥µ¨Ý?d¿6(X,è?H]h¹ìï?ì_x0002_Þ33rå?ì³:´¬Pá? ÿ£¤~í?Rù_x0004_h}Çä?AÔ}Yß?n«¬_x0005_2_x000D_ê?¦^[½úæ?*¨ÿÉí?øT©B_x0007__x0011_ë?7}q§_x001F_â?Ú;[íÚî?JùîËJ`ë?aPEèâ?4FÄáá?ªf·öçà?fF´_x0019_¢@å?ö`/_x001F_ä?~£Ò~;ä?XF9³í?®f¡å?áRgHù9ï?Xª\_x0003_Pä?p_x0017_ï`°jé?à3fÒâ?ó1§[	_x0018_è?_x0002__x0005_jðzKïÞ?q;ç¡_x001B_¦Ý?6T+F¼Ý?z.ÓwíQí?®¸Í½¶ì?_x000C_kãÅtï?Þø$_x001F_P:å?ÿÅ_x001C_8®à?ml"ÙýÊë?_x0010_ t'÷_x0002_î?úrªm&gt;Të?jë¸}¤æ?;r_x000E_K_x0016_á?¾ó_x0008_&lt;_x000F_à?F6Â#_x0019_í?î_x0016_õAôç?ç¨1zÞ?Òîçè?=·±óÀå?_x0004_UÍfSá?cX_x000B_ÖRYî?Lëx_x001F_ò_x0007_ç?ÈÌä¤9áí?_x0003_YÎ_x0016_aRâ?)Íc¢_x0001_ì?A_x000B_Ýâí?jçÿ_x000B_º*è?d¥ù¾]Êæ?¬`_x0017_õ[ÞÞ?£tüÿH&gt;í?_x000E_j©ÀºÞ?}ùßr_x0001__x0002_õ_x000E_ï?zqâ·åì?R7Ìå?,þPNÕë?ÓÚVï?¿ï_x001F_uß?4.ð½¯Ûì?Áí_x0005_ê8ä?LHhBä?Ë¹þRñê?À_x000D_ª[_x0015_ýî?$ð_x0010_^¶á?¨ÅpÔ\Gá?|_x001E_ö`ÊÞ?À_x000B_:cø÷ç?	» Ø_x001B_ä?`_x0007_ú¾TÛä?Ü¿_x000D__x000C_ì?_x000F_q_x000C_áåÀÜ?_x0012__x001A__x0008__x0006_]á?¼çÛ§=\ç?_x000E__x0017_]GÀÎê?ú0µWî?Õµ&lt;Rtºè?YI1_x000C_íá?_x0007__x0003_Òvéâ?æ¼iõ`§å?ÒÚëØq_x0016_ë?N0¬_x000B_æ?_x0017_CÉ¿gë?ä_x0013_¦ÎÊ*ï?_x000C__x000E_JIÇê?_x0001__x0002__x000E_JF+ÔÜè?¬¨Õ3½õæ?_x0001__x001B__x0011_Éâç?_x0005__x001A_-y`è?Þ_x0014_ñ/\ä?è_x001C_Ùs_x000C_æ?ÂÐP¿\ùí?¸QÍy&lt;±ç?ìäé&amp;_x001D_ï?þÜ¶ñ*ç?6zVV_x0019_ìâ?_x001E__x001D_?3ù£è?+ÿ²?_x0016_Þ?_x000F_©&amp;^5î?l_x0003_mÅ_x0017_í?t¾_x0003__x001B_ÜËê?-R:è_x0017_9ê?¼%%¿}dæ?X_x001D_lõæ?p7ÍÐ­=é?GÖºàæ?6E_x0010__x000C_qºè?­É÷í?¬{Ù_x0008_à?LCÏ_x0003_ï??_x001F_Ó}_x0002__x000C_æ?¸_x0006_$[ûµì?^¢aY_x001B_æ?ÛÝZàâ?Ãl¦Édä?_x0012_ý³ÕÂ_x0005_í?_x0016__x0007_&amp;_x0003__x0004_eè?¶ÐÒ4,ä?(j¶'\{ç?_x0004_ÍÞ0Jë?àl~Þ±ê?ïZß3Äâ?&gt;&lt;Úq¨ïë?àt,K_x0003_·á?þ_x0019_-öäí?zýMxì?þb _x0003_#éí?Õu_x0006_ánÀç?¦qf_x001B_2Çå?¿ÿ_x0017__x0007_å?õÏm_x0002_Ìlî?¿R&lt;Bç?_x0001__x0010_e³¡_x0007_å?R¨Æ Cì?/§_x0002_ÌõÝ?{Îçì¹_x000B_ß?R¸wæ?(ÃÝn±ç?`òè_x001D__x000E_¯ä?_x000C_Ô°SpGä?è¦_x001C_Û_x0006_ìï?7_x000C_x_x0008_Ùç?þ¦øÚWà?DäÈï¸é?_x000C_6Gµîî?Æ _x0002_â?ZyLU®â? KÇ¸Pnã?_x0001__x0004_cÃÇÃóà?l*¼OóÜì?(î¡â¤à?Ò-_x0006_Faã?þN=?«ç?~&lt;7e^ ê?§Û]öúöâ?o½4ï?öÊ	îÝê?~_x0006_j¶ä?Ð9MÈªqí?JÙ_x001E_(í?_x0019_ó_x0008_Áß?&lt;Ûººúé?Z_x0002_y_x0013_ò±í?:w)8V¦ë?&lt;ËæÁæ?ãáHòÿÉè?Çvéÿ¤Ëî?Øám_x0015__x000F_í?_x0003_KMÙ¤_x000C_à?È_x0017__x0003__x0003_î?+ÝeÿÝ_x0019_ß?®²Q'Yí?&amp;CÕ4ö1Þ?_x000C_b²Ý_x0006_õî?ÓItÖÀcå?²_x0010_?ï6Þ?b$ôùs»é?n_x0018_å_x0005_ê?_x001E_»_x0003_ÿýÝï?þ#_x0016__x0002__x0003__x001B_4í?Ahq eä?ÈXSåkê?¦#Óaøê?¸Â_x0014__x0008_°dï?ÂJÅ2üè?á_x0010_ÍH_x000F_ï?àm§eöÞ?¥0.nÁá?~z¯_x0005_Þ?_x000E_5O|«qâ?¤çËÊ3*â?Ñójâ?	eSç)£í?ÃÅÿ¼_x000D__x001C_ê?EZÿ1á?yñX_x0013_à?»õ°ñÃä?w"¤³00ì?È¯ÍsÂúá?98D_x0008__x0018_+è?l¸]OÖßå?½bì£Sá?Gz_x0001_¿ÿá?ðÜÈTR_x0007_ä?_x0010_ØMÐÏRæ?`\qÎ&lt;ê?Å-:óc¿ä?ßN×Cöìè?´w¾ß?U¹_x0018_pýç?¾z_x000B_àJ&lt;ã?_x0001__x0004__x000D_6Ak_x0002_ë?4p®H_Eí?C2Ktæ?èv&gt;Ó(´ç?_x001A_VÈIÄë?_ö4µ1ëã?&lt;Æÿ_x001F__x0006_bä?°Íáºcê?áv+é?r±ÈFyæ?«_x001A_^Ã'ß?Ò_x0007_´ð|ç?§_x0016_Á_x0013_ã?ÒÅæ6ªà?¶_x0014_ÛÏÓæ?ë³:QÀç?ª_x001E_¤À&gt;ä?÷ uàá?Úÿü_x0003_öæ?nCjÃß?îV`ÿ»æ?µ¥	Özâ?F9a®»ë?aÅ	è?ÃÄ_x001E_òï?E_x0005_¨½{~à?b¸Ý_x001F_tÎã?¯_x0017_[_x0007_!_x0018_ã?|ñ_x0006__x0011_ï¥ë?_x0005__x0001_Ë_x001F_¼(Ý?%ÑQîuî?ãÂõ_x0003__x0004_Ô_x0013_å?b%|P¸@ß?8¥x¢åöã?L_x001E_9öMæ?hÏàÊï?ç_x0001_äã?c/¥12Mï?¢âBZâ?ªTúEå_x001E_è?%¯ã_x0005_¥áâ?`ØßïRÿå?xÀSå¾ì?ÿQõ&amp;_x0008_ä?ïOßëNæ?9ÎªÚêê?°]}_x0002__x0004__x0014_ï?2N«4Nà?o_x0007_W¹ÝÞ?ÅxQ@£xã?Ú.Ø¯ï?ªõúCïÞ?UG-sÇëã?¹ðÐ_x0007_$Íê?ï_x0002_pÑKá?%Ä²,lÿß?Fí_x000F_è­ì?"I§$?üê?ÛPA#=ß?@K»í&amp;ýä?_x0003_Ìi¿Jæ?ü)÷Òï?Î¾qòòã?_x0001__x0003_º~(iäè?&lt;_x001D__x000E_BQâ?Àr£_x0015__x000D_Þ?VxAáâé?_x001F_ª¡¥ä?¬9_x000C_ß¼í?iøì(*æ?údàÀÏë?Tú°m;xé?¢9Û_x0017_Ü_x000F_ê?_x000F__½_x001D_ê?6ØzH_x0012_ç?àH_¾bÛä?â5L_x0016_{ï?ÓVLÈ¸vÞ?URè_x000B_ëà?n1ãÊM_x0003_î?Í$³]Ñ¡ê?8_v½_x0016_Äå?ÿÂÊØÃèì?³Ã_x000E_Sï?&lt;$ Äê?_x000F_ù_x0005_-pÌï?8e_x0010_&lt;Õ_x0014_í?¯_x0002_q~¨¾ë?ÄLö8_x000E_â?ØIgU0ç?_x0004_8M_x0002_£çæ?â_x0015_o7WÓß?R_x0004_ÑPSâ?&lt;_x0006_ZÎª*í?ºÆ~_x0013__x0001__x0002_*êå?PÛ±vg@î?_x0008_"£õ±.ã?xxqÃë?¬½¨_x0002_ ì?Ç_x0015_Ûyâ?à]±f®ë?T_x001D_r'_x0011__x0019_é?õ=v¹jÞ?ow¥?Mbí?T4¤­'ç?¦í_x0010_R_x000E_~é?gÓxPÜJî?_x0005_G_x0015_Mî?ìúüÚá?µõÜ_x0001_gå?DÅ½·	ï?X¦5_x0004_£»Ü?Ø¬Ìò{¥í?Vt÷þç_x0014_ì?BÓOhÜê?àÞä}_x0018_Ià?ýTÌ»Ý?}áý_x0006_Þ?Bßµñýß?J6Kè_x001D_í?^rl¨bà?2&gt;&lt;.ê??º¥¾|0ì?ä®±Âë?þ­íâ?F¢ýmÊá?_x0001__x0003_¢Òbf¸ä?PQ^à:ë?¹@_x0014_Ó;_x0013_å?ÞÆï}_x0013_ã?Í»º¼æ_x0017_ì?À·J#uíà?Uv¢_x0011_e ä?à_x0001_m%_x0010_0í?X[du£¼å?Hsª_x000E_èTå?_x0008_I0._x000C_è?,_x000D_äâS2ç?¢_x0011_ãþÝ?G¦_x0002_¢;ûî?¬~3¬C_x0014_é?ØOIêÇWí?¦mý¾_x0012_Xá?ºW_x0008__Ï¥í?_x001C__x000C_¨ ì?gÄ¯ãÍ5ç?f_x000F_Ä;7^é?ðl8/_x0011_ß?XÈpÂ(â?&amp;®_x0004_¢Û*ç?Wt_x0006_s´ìä?vÜ÷¥æ?:_x001F_à.Qå?)"6úìà?ä~[}zîã?Ò_x0004_#Ãð_x0011_Þ?ÜIôF#ç?l'_x001E__x0004__x0007_Ýè?ÛtÝ _x000C_ä?¼Å$4ë?Kn®uë?ÚÌ_x0001_â"ä?nGâoåJî?N[]Ò_x0013_ä?FM~ëî?ô_x001B_½_x001E_»î?(Y:ã9_x0006_æ?Tx-üætá?_x000E_	]!¼î? ®ºFè?ÀÂ4ôî?	_x0005_Y/¯í?RO·\Íç?¹ÀdG@î?|hy&amp;_x000C_è?BêôêÑ}é?Û©·=Krî?,_x001F_Q0Ã4ä?í_x0006__x0005_&amp;æ?·_x0012_Þàõïà?"_x0002__x0003_Uàê?ôÍñq{¼â?é¤ß;Pê?Gt_x000B_ÛJâ?ÞÕ_x001B_&amp;Pã?À&amp;ß¹_x001E_æ?_(ï_x001C__x0006_îï?aS|Cæ?e|ËE&gt;üç?_x0001__x0004_j×_x001C_TZé?®x ÇqÙä?.ð·Ï§çè?{-!ß?!_x001F_¤÷Rí?eéÊÊï?6¶Ó8ªì?&gt;NdÎ¼èí?_x0001_p|ÅDë?4Z_x0013_d_x0008_:ê?¨M2¤1ë?v%_x0007__x0014_hï?_x0003_¢pcç_x0019_Ý?B4â·Ë¥å?_x0011_àa¿_x0017_å?ôcâ&lt;§_x001F_æ?XâE+ÿ:ä?_x0012_8	Êà?üM(H_x0007_Gá?äm"ê&lt;ææ?I)°ÍÛæ?6_x0001_Kå?_x001E__x0011_4é:yâ?_x0012_ÖJ_x0001_Ôkí?Bº¤«=Xä?ÀÙÍ&gt;k×à?&gt;tp¡¸9ë?Jc_x000C__x0004_cì?_x0002_È_x001C_Ýµã?aUøR&lt;ê?A6Ö¢ì«Þ?ßf_x0006_M_x0002__x0003_ykÞ?Ù_ò_x0004_Êã?&gt;áòn×á?_ìJ»û_x001E_ä?îDF_x0006_]è?m¿hwÿà?ú_x001E_k_x000D_È}å?äÌ­¡_x0010_:è?@_x001F__x0014_2Ý?må³_x0013__x000E_î?ÅapQí?É&gt;/ãIæ?°4Þêîí?²²xª_x001D_©é?!Ô4¼;Þ?¡_x0001_R_x001D_Z#î?I7_x001E_0¼Yê?Ú5¢5¸ëá?x»x;¸ê?^0Ì~¦ç?¡_x0008__x0018_ÓÞ?å»¶æ?TbÅÐTêç?_x001B__x0015_÷|_Òß?_x000E_»É*TÉä?Ük³&lt;æ?_x0008_$ì_x0018_Oî?h¼á}Gï?À3D!Hé?÷z+ç?¼¾úOC²í?dQ³ÚÕâ?_x0001__x0003_zkZTæ?YAK_x001A_mà?_x0007_ÆG¡`_x0002_á?Dân_x0003_ï?ç¥2_x000E_&gt;ï?G[_x0015_(_x000F__x0012_ã?Éo_x0003_1eôß?éptËè_x0003_á?Vu.÷ºpã?ZígöÖÐæ?\ÊümÐß?öÒ_x001D_dè?Í$úiAè?_x001E_}_x0014_8mÝ?úx_x0019_á|å?YÀ,XQ5à?c_x0017_Û½YDä?_x000B_ºIsî?64_x0008_üßMï?}ÜÂúÐã?_x000D_³ý[jVç?_x0017_!_x0002__x000B_ë?_x0019_¬~_x001A_æ?þ©_x001D_Áêé?P³_x001F_#ìÝ?^_x0019_ë_x0019_yí?_ÒdU±ï?ý_x0002_LÏkkã?EâC&gt;_x0002_ê?ñeÆáì!á?åTI¤é?~c·n_x0001__x0002_U6â?´úèV_x000B_è?_x001B_p,_x0010_á?ØVö·_x0010_Uî?í"Û_x0001_Lyé?Ý¢2§hä?_x0003_¢¼99_ì?æ[_x0013_épXî?\_x0005_¨\¿yã?±7À_x0001_ é?Dº~¥TÒì?_x0007_îz¾_x001C_±ì?`áw_x0007_á?Ò­¾¿ß_x000F_è?]~BNîî?úáP«í?×¸lá?Â#"ñòç?­_x0018_ÁÄä?.hK_x001A_B×ã?Al¼}¬_x0008_ï?Ù âäó¹â?èç" ç?_x0004_2À)¡ï?¨½v¢Ê£æ?Þ7Êcá?_x000F_|ò_x0001_uRÞ?~G@¦B4â?_x0010_,Mn(Zê?U`_x001B__x0008_gðã?m;îÑuç?1,¡á?_x0002__x0004_lÁåêà?ðÛOó&lt;ç?jFÂÊ!Xã?Î_x0008_û!(Jê?À_x000F_Ê¦_x0007_ã?ýC³óê?çph_x0016_·á?_x0016_©É,2é?o_x000E_¹Ëôà?²_x0007_7Å:í?´à`1BÌâ?P1_x0003_|Úä?^c+ê?m&gt;%¥ î?±Å_x0004_·_x0018_øä??&lt;ÈYè?ú_x0001_IÃ±.â?_x0007_ `ªî?T¢èYûÜì?t_x000B_õ½CÎà?D­bw\ë?_x0001_Lî}úëà?©_x0004_ÍVCá?â_x000C_áJ%Æî?c2}Ùç?_U: ÈÅï?m_x0004_nÖ#Lá?dªÄ_ê_x0013_è?#_x000E_WÚ&amp;_x0008_å?Æç_x000E_©_x0015_ë?Ö(LGê?ô	ï_x0001__x0004_{Wà?åKEXß?dö_x0002_Á.ä?O¦Âõpã?n_x001A_¾|»í?zÔÜ_x0015_Âßì?JÔaOëMß?¸x%B§_x0005_ê?bÚÍø[ì?tP}ªç?q_x001E_óåÖ{ã?_x0001_Ä_x0018_ýå?è°!_x0003_ýê?_x0007_&gt;dòo­ê?Hù}G í?ò£4:_x000C_ä?vMñ_x0012_£Uã?Õ9h$î?Ùj¥þtâ?PL`À1é?$µÛ_x000E_¼è?ÇÕ1_x0018_=¾à?g»§nßë?ð¨âÍEÇì?ð4ß¥µâà?,~W_x0006_öæ?K³ìÏÞë?L!µ`é?*KUN_x000B_í?&gt;q¸q­Êì?ömbÇûmÝ?¨P_x0013_ê?_x0001__x0002_Ø£Ï_x000E_)ûä?2éÏ_x0006_kã?]Üø_x001C_ì?«H×ñ@Mâ?È©_x0018_Fì?éT¿Ö_â?BhfÜ_x0015_iá?84a9åÛï?F[ù¸j&amp;á?¨vHlhIß?_x0002_©¸úTì?µÒË9§î?B³4_x0019_Eê?Fò_x0014_Êóêë?jU¯,*è?Ñ.Nø,ä?_x001A_â¸?î?h¶_x0003_Ðm_x000B_é?±­_x0006_3Fà?_x0002_4¼_x0010__x0010_á?½²¾_á?"_x0015_oåàñê?,é\²ïÞã?¬Û×Ó_x0010_úå?à_x0014_é¶5Ôë?&amp;¨¦Ìåá?ìû?Óáè?ò(O_x0019_àøÜ?=_x0007_¢Ãæ?_x000C_ö_x001C_Yìè?ý_x0012_]±/â?Òà6_x0002__x0003_Nè?K+³_x0003_:vÞ? ½£6]á?Ú¤_x000F_¨3+ã?Z_x0007_ÈÄÆâ?{_x001E_½µwpì?ò]¼X¿â?_x0004_pÙªÞ?5ßÒ5@ê?ZWY_x0019_ì?ök³-lå?µ·Jµ»å?'}H±tî?8ë|#ñ½ã?	æ·Û6_x0007_ç?:@ÍÏ:è?a_x0018_Qrûã?.±Ë]¥ç?Ý_x0001__x0001_²ú·æ?`à³´à?ä0ö)_x001E__x001C_î?PM _x0004_`ë?º±Îõá?´:vÚÎÂâ? zÑ_x0008_ÒÁé?ÿ#T±hå?Ä-òÑ²úê?_x000B__x001F_B_x001C_ã?F÷Ôm_x001B_aë?è3é]ä?%üí¯+î?´_x001E_sëxß?_x0001__x0006_Nxkw_x0018_êâ?ªww¡­Aë?!_x0016_Æ+uæ?Òwwìc,í?ú_x0011_}Ùé?ð_x0004_B&amp;ûßì?þ½î¶®ì?()K&gt;ê?Ê_x0001_ÓêFß? }äºÖ_x000F_ê?j_x001A_0¹_x0003_!Ý?Dÿ§([â?Õ#;_x0005_¼ì?IõRïï?etp9¥êì?S_x0014_1æÜå?j'¬_x0018_¤hà?®|g(÷ë?ü¶/ÀËæ?¦À-_x0015_ì?kuYÃ_x0008_°è?ê&lt;aï_x000F_£ç?Zrý¨ÌOî?Òì	ç_x000D_qî?_x0002__x001B_ð~è?2"«_x0012_ß_x0014_ì?¾ÑhâXï?_x0004_ØY&lt;/á?³t/Á£Êç?¸ÓðkEææ?4öt_x0003_©è?Åáw_x0002__x0006__x0018_#ì?Ië¬Vï?.ö;ªºï?FùZÁ@ã?_x0014_[³ÎãÁá?Î_x001E__x000D_âÁä?³8}+Qï?¶^ßÚã?Rb¯kN_x001A_é?Äø¦#sã?G{OØç??Ï]òïß?Õ_(Õ}Sã?Ö_x000C_¾3_ä?×Î_x0002_ôaá?ÓÄ´éQâ?ìM8_x001E_f_x0005_Þ?_x0001_Þ_x0019_Ægì?+]T¼Üé? Ì[.¯á?Än_x0005_ÑÓþé?ÑÌXtËß?7_x0017_­÷ïç?Ì{P«tí?ÇroriæÜ?Y¤ _x0004_Åê?Yã_x0018__x0001_±á?V¿Èôá?Ôø_x0003_s«Çè?m¶¸^^Qì?ÕXUO}³â?.s½åKï?_x0001__x0002_ÝÕåY²â?ö)_x001D_Î\ç?_x0018_Å_x0003_ä)ç?±äÇ_x0004_JÞ?Ýý~úßÞ?ª_x0004_Ä:Þ?`¢G6ï?_x0016_z_x0005_2ðí?(·Oiç?O·T_x0017_ã,ã?DÑ5]_x0012_ë?±P|Ê]Jà?.§O]bâ?_x001A_OhÇîë?Ø_x000B_èp­Ëá?Z9Qì?"GýVä?|-_x000E_¥¹hì?hÃQ½*ã?íº×ì?^Æ"W7¦ä?b_x001A_ìÇ©Þ?¯Ý éL1á??ßeáï?33W!òÝ?ÖzÙ°Âë?_x000E_Än_x0003_DÉï?_x0012_Ý,Ý¼âä?_x0008_ò«ÃFíê?4íAÙ#Öì?¿u_x000E__x001D_¦,á?;¢s"_x0003__x0004_;ëä?óîî8å¹ã?BJõ2óè?_x0014_$±ÜéÈè?P_x0016__x001C_µ_x0001_í?v/ªpÃsì?ø_x0012_E±a¥ß?¢¬õÌÞê?_x0014_ï9Mí?qKo÷î?&amp;_x0014_¸Ôí?¸&gt;K¤5ì?º1Ê¡y-á?qÁ°2*Gâ?ÜÆZ_x0019_ùâ?Ã_x000D_2ïÜ?$Üµrê_x001F_å?8ªç_x000B_5_x001D_í?~4_x001E_s£ê?ï!¦_x000D_Àï?®º Çå?vNÖ	O_x0013_è?Ápñe3å?c_x000C_£±ªá?ö¿á#Ý?ÄùAvRVî?jôb¤0á?RÐé*ç?@Ð Ù_x000B_úì?ò=û®6ê?ÒÂ_x001D_ýé¸é?©_x0018__x0002__x0005_JËß?_x0001__x0002_(PÎÃ®bá?¸M$0âè?jOä®ï?Â_x0006_¦2æ?²¶û·_x0005_Rá? åÓ*/æ?f_x0017_ç Ué?¾¿Ìiû_x000B_â?NìÑ¡ÑÛê?*±ñ¼Âã?_x000F_w_x0016_ñÊà?àBC]lî?ûD8!ôlâ?_x000E_K¦Äß?ädiU[ê?_x000D__x001A_dw@·â?"Ve©¡Çç?VsÂ/Jë?m5V,clî?|ðéÒ_x001A_Ý?_x0015_ÕÜæï?ÍöP_x0016_vä?ìÿ	o&amp;Vì?Øÿ_x0018_Kå$ä?¹2{µÛâ?éÒõuU·Þ?_x0017_¯èWÌ|Þ?gôzÞrÞ?XÕABöè?ö|sÇ_x0004__ç?Ã;x_x000D_â[ä?Q_x0011_ê_x0001__x0005_Ç&amp;æ?(GYøâ?ex¤GÎøí?__x0010_Ã¯Þ?:p®ª«©å?ÄÜÕNÄí?ÿ^4_x0015_2é?_x0006_´c¿å?5Ï}Ï_x0003_¾â?_x0003_ÆÍ^å?ÔO£ÅÇñç?¶9GwÊä?HÇsr0Ïë?Íñ¥xÑ¯é?-ñ_x0007_=ï?ç!_x0002__x001A_·ï?øâH_x0018_iÙâ?ÉÅ¶£è(ï?Éx,êñûâ?ÝQô¥rhß?#ÉÆ_x0015_ÅÜ?uvi_x0012_ß?O°i3á_x001B_í?RQÔ_x0004_R!í?ý}Z_x0011_Sî?iç7¥là?\8îl¦ºë?49c§&lt;Eà?c«ÍLåí?T_x0006_\7/­ß?ÜN_x0010_õblï?i_x000D_«Þãï?_x0001__x0003_º½ß_x001C_6_x0003_î?Sñ_x000E__x0010_«î?¾_x001C_!»iâ?7þÆ¦ØÈæ?¿_x001D_)ü_x001F_å?jÒoZíÍÜ?z_x001D_¤NêÞà?áéèîðsÞ? òoºë?Çm|¢æ?Û­~«Õ	à?dÜ{_x0007_v'è?!¤s¤H-î?Äõ~_x000F_]í?Í1è_x0011_ò¹ä?²øÁàØ´ç?fúXw_x0002_à?±vÿú¸ÌÞ?&gt;&lt;¬_ì?Yã°ÿÛøï?_x001A__x000E_Ü»ÍÆé?nlAO_x000C_å?~sê¶æ?_x001C_¹ïÓõè?oº^&gt;S«æ?yÌ-ù{ã?ä}¤_x0001_Óæ?&amp;_x000E_Á:¼~â?h¢í_x0011_Åß?Ô9ÂÉûå?¡²_x000C_ÔGÞå?F_x0007_*Ç_x0002__x0004_âkè?ûeÒ_x0013_Ãè?Ï?_x0015_/NHä?_x001B_C©_x0008_³î?\c#Z£á?£e­_x001B_\¶á?:-_x0003__x0003_à?_x000C_Aj¹æ?KÏ1ê_x0016_í?fÙ_x000F_å?yQD$ñ_x0001_â?D§Á£«ï?HË»lëBå?Á?ò¥Dà?_x0003_^J_x000C_EWì?&amp;íÞÌé?gw^-ßèã?hï¹5ö_x0001_í?J_x0002_ªþHóä?w´_x0005_3_x0019_Þ?E_x0007_·5~mâ?dt¢6äåì?tîI­á?`_BdØiá?ì8W÷ç?__x000F__x0016__x0004__x0013_ï?Va±mcï?Ø_x0018_eù§ç?Ö&lt;I_x000F_ñÏç?@wçÏÆþë?ð_x0007_¢ Üí?´L|ô_x0012_î?_x0001__x0002__x0017_Ô8|W¹î?Q	âa`é?_x001D_Øÿd«ÿà?_x0017__x0018_®W9é?j5ýI_x000D_Rä?ÀÆÛ?2®í?ÆÄë&amp;_x0004_Hè?yçÙL:ã?â¬}ë?¼¾{_x001B__x000B_Øë?_x0012_G÷M©îé?úÕ_x001C_/_x000E_æ?_x001A_Ú¶ìå¡à?É8_x0013__x0007_åÁé?eÑ8_x0006_ðÓè?öµ(1ò_x001E_à?ÊÃâç?®êÌD_x0011_þÝ?áW)/_x0016_ï?³Ý×	ðNè?Ákæ]aî?CJÔîÛwâ?¶Q­§_x001F_ß?-iûP@å?¥f6_x0018_¹ß?ú_x0005_S¥Êæ?yØÇeI+à?L_x0011__x000D__x0003_Xí?¦!¥ç[6ê?å]fD_x001A_å?¦I¾_x0004__x001A_/ã?h}Ô®_x0008__x000B_zï?~_x0008_Õ"æ?éÓ)FÙí?,w1âÓí?þ½ÞÕ_x0005_å?½_x0016_oì`_x001D_ä?ðFÀÄ$è?3Í "CÝ?È_x0012_¶ÈYå?Zx{þ&gt;ê?	v_x0003_WÂæ?6R6ÌÓ#é?v_x0006_§ÁI©å?+Mô?ûÓé?âQ_x0002_«ï?&lt;_x001F_çê_x0002_á?±ÃºK¯&gt;ì?Hä_x0007_ßB,ß?bbd+yì?Äß¯_x0019_&lt;é?¬Ëi°iß?SþVlÞ?pÜwvøî?	_x0001_ÆB,Rì?_x0002_c_x000B_wwß?ä_x001C_:è?78Lbdê? {Õsßà?ËAå²Úâ?ð_x001E_O_x0011__x0004_æ?Ñ4_x0011__x000B_åæ?PÚÆ%.ç?_x0005__x0006_®9N]&gt;ç?XZëgâ»ä?lû¶JuEå?¹lÛ_x0019_õì?Ä¯un7î? lÉ*è?ÆM^Ú_x0012_°ä?^ö,¾oDá?_x000B_¸7¬_x0002_ä?®Þ¶¿Fê?þW®kIÞ?&amp;Ît°nâ?_x000D_Äâ9Þ?ëÖ#ôuà?^ßÝÌ\é?jDÓS5à?X~z±¹_x001D_í?Ýâ_x0003_¶Þ?,ÅV_x001B_ê?RQpfvï?¾_x000B_)~_x001D_ç?¶k¦â½â?~kÂ_x001F__x0004_6ï?ò_Éà?Â_x0004_-_x0007_Äcí?ù¾øB_x0001_×à?u_x001C_hlâ?¤_x000C_Gw÷ä?_u_x0003_!è?'±f_x0010_aç?_x001E_¹Ué?F_x0019_¶(_x0003__x0004__x0011_Ýë?ú4_x001C_zFê?{¨k*Úâ?BÁj¼.â?9ÓQÄ,å?Hi_x0019__x001F_(Cê?QÚ(ü_x0007_â?SNòfùkç?VëoA_x0011_ä?¬/¯Ú_x0005__x001F_å?qjF_x0013_nHä?¿v¬P¡î?¢cØ0Áàë?ÞrUTu£ß?Æo_x0008_ø@Çà?ã*Ð@¥ä?jï_x0010_öRí?á_x001E_¸¾hÖì?×­5ÔÓ¹ë?¿(Y$_x000C_¹Þ?/_x000C_Ñã?ë?'¡|¦¢ã?Ù·N*ê?ÐýÆöÊå?fDõM1¸ç?JáOéæ?_x001C_¬_x0015_t_x000D_Qê?_x000C_{§/Vå?Zü ¸{à?Xª_x000E__x001D_æ?Þ5_x0002__x0001_?é?ëÚåýÜ?_x0002__x0003_£öÿ¨é?&amp;¨ÝÔv¬ë?v²ûÝî?_x0006_ôx.ÀÈî?È*(×çï?KU§oTÐå?®_x0005_²çæóé?lA(Gä?_x001A_N8¸á_x0012_í?Rf»²åã?=ù_x0008_è?&amp;ú²	tí?ù_x0006_FReê?!_x001A_¤ÌÆÝ?:­¡¿ì?»¡ÔÝ&amp;ã?ÿ£Ç¨´æ?ð'É5c\æ?rïdLiî?|KWÉÜNî?ôµ,Ûà?R¾ÃG"Áã?pKs¬Ù_x0001_æ?zI5Æ/1ä?_x0013_p_x0001_.¼hà?_x0002_znL(ä?mR_x000C_ñdã?lÝÎõÝ?_x0006_xL¢_x0015_ç?þÝBþJï?rÜ[Kæ?QR0&lt;_x0005__x0007_d&gt;í?}c_x0004_6&lt;ì?¬xW.»å?^#_x0001_?ªí?!=Ý×¸éç?{8ëø|ß?:½¿±vë?&amp;¡UÏU3à?µ3¥¹¢/æ?ìÒbôºµì?Å©ÜXp;Ý?cõ=ösã?ÿ²ø9ÀÊç?ô)ÖÂ[ã?:]ìwà?_x000F_ÉA=~ií?w_x0014_ÅNsè?'_x001F__x0011_ajá?sñôæ?g_x000D_c_x0013__x000B_ï?j±uT_x0011_ç?þ_x001A_ÕyÕýè?,_E1¸Ý?Ú_x001B_P¯Ñâ?úqú«ïBë?_x0003_äJ¸#¹ê?¬ËooZCâ?I¤ù_x001B_#¤è?_x0007__x0002_ÇÔ¿Üì?æ&lt;_x0006__x0002_-fá?_x0008_J_x001E_T_x001B_|ë?Yïd×Bà?_x0001__x0004_Ì$Ù?ÛÝ?_x001D__x0014_&lt;_x0016__x0015_èÞ?Z_x0006_i=_x0006_të?uÖ_x001F_å_x001E_dà?âªy_x000D_*Íã?ü4"_x0001_ÏÝ?¾_x000C__x001C_Åøâ?v*næ_x001F_=ë?¾V1×ìì?ÿ&lt;|y±öã?_x001B__x0003_-ðí?dæÄ_x0016_	Æç?_x0018_]_x001C_ÍIî?»7Zä?°|6¸½ê?ö5^_x0002_=#á?1Æ_x0016_ÜGä?DdÀ·_x001F_Çè?øÕµì?_x001B_åìµ_x0012_ñè?qqµµ_x0001_ßî?_x0001_¯«_x0003_ë?_x0013_Î UÞ?_x0012_!»_x0001_T,í?cú¿¶[Ïï?béÙ_x0003_á?æÈá_x000C_Hí?tòß_x000B_p_x001A_ã?UÀ.oÆíä?~_x0012_8_x0012_®à?IþnÔá?Íè"i_x0003__x0008_ïÝì?³_x001E_+Oî?NbA.ðï?P¾aÇåmæ?_x0016_ß_x0007_Ó_x0013__x0012_ã?è-¤_x0005_ï?t+5b®øë?ú4_x001E_Äd@è?_x0011_Ð&lt;·sà?ðU\_x0002_ÿí?:K$ùõLâ?_x001E_$4_x0018_æ?B_x000C_5(Zá?_x0006_Û_x0005_.´í?#M¤â?ó®v_Sá?FLTSüå?_x0003_XÒ"|ë?Z©äxïè?a_x001C_ø&gt;ä?ãí$_x0003_Fä?	_x0015_\Þnã?©½Äâ?x_x001D_hì«Þ?_x0001_ Ãpô­Þ?_x0002_Ó_x0018_ó/è?_x000B_µ_x000F_7_x0003_Óá?p³`Më?úBUß_x0013_oå?Ë&gt;ü_x0004_tîà?r&gt;_x0008_Ò¯æ?«+_x000C_ÜÓxã?_x0003__x0005__x001E_ÛÂ¡_x0005_è?Ë2oÚñªâ?:W_x0003_`ÙUá?éwÌ_x0016_÷_x0003_ï?P»ªoÞ?&amp;´k]¾ä?².( _x0015_Ýè?½¾_x0010__x0016_+Zå?_x0010_} äÝë?ËéÏNÏ¤ï?à(_x001B_*í?_x0001_ÃÔÝ?¾4rè_x001F_Ðä?Xº¦_x0010_Ûêë?¦HÆ^_x000B_Ý?_x001A_Kä´fyä?hZ_x0003_v9ì?\	ýËå?ÞºÄ_x001D_á?çfa_x001E_ØWã?òo_ÙÚ_x0013_å?{É«Þ?Zsî:?ìÜ?_x0002_K_x001A_ícê?Êu»_x0007_í?X¼ÛId_x000F_ï?_x0013___x0003_ë9ç?å_x0016__x0014_³Â¼â?t¸Æoîì?ä5Þ¼î?PZ*£¡ã?_x0004_Ú[_x0001__x0003_Eê?¦Hw_x0015_Eß?Î3¢_x0008_üôè?Ñ0_x0006_×uâ?_x0008_ý¦EÊyï?ï\L#ÉÃè?ìfô,Õýé?_x001C_'§³ë\î?ÒéÆÌç?&lt;{nkè?½_x000D_'%qà?_x0018_Ylx	Þ?¯_x001D__x001B_M+(â?_x001A_% z"é?Ï Nà?KC_x0002_ôhê?1¼_x001A_IGÞ?baº%Fðç?_x0017_S¯Hlé?ê{Õ%Ý¸é?ÌsDÛâ?U¡&gt;NÂæ?¥_x0005_]e:ã?Ø3ãC~ê?_x001E_§¦_x0008__x0006_î? 2\¹'æ?LÜÄË¤ë?L¢ÝIç?wO£÷éè?°½Duöã?*6Ý_x001D_Ýê?t_x0006_Í×­ã?_x0001__x0002_¨Hl{?Þ?_x0016_[Y{_x0017__x0008_ì?únà?GMB|Pà?h}O&lt;_x001C_Ëì?_x0010_G¤³H_x0003_ï?BðúÝ_x001F_ç?¾­_x001F_$Ó­ê?1_x0005_P_æê?_x0012_8_x0004__x001F_ûç?ýïÁ_x0019_î?@æXe_x0003_¸Ý?¸Â\;ðà?lßÝ)_x0016_å?,Þ¡í?½-ªå&amp;!Þ?Ïö$öà?_x001A_7LÚ_x0005__x0012_à?ÂÄyX_x0011_ÖÜ?_x0018_tÇâ(æ?e­_x001E_ÙÌé?®_x0012_CB_x001C_`í?öû-Âçä?_x0016_ñM¨´é?=¿³è_x001E_ï?_x0006_§_x0012_Hc_x000C_ì?_x0004_ÒT m7å?ñô*¹å?¾ã8¢Àè?_x0018_hÅ^Èï?Ít_x0012_¡óhè?ÌJO¼_x0001__x0003__x0010_ÿè?¸@_x0011_¿	æ?`_x0011_+=¦[á?_x0011_ÃPÙ_~â?RØ_x0019_nUê?oÖl_x001F_"_x001B_ä?Ç+ù¶=7ã?oV,N_x000E_Qá?ilÏÏDá?èÁó±ÊÚë?raª2à?_x0018_?d}aÝÞ?ú	_x0013_É¬à?{pW_x000E__x0001_Óê?¼¬_x0005_¶_x0017_î?ÄÛ_x0003_sHzï?Iaæí?D°b9_x001A_ä?çè"Cs.ï?_x0002_ûù%I7ê?PÑ_x0019_»ë?VÅÄyíÝ?Å¥	 é?³¶J÷Aýí?ÖVþ¦§7í?dÖ¶#£±í?_x001B__x0006_dßxß?ð?Èd0/ß?_x000E_:f5SZÝ?n_x0014_J¥Èkà? Gà_x0015_²Ìë?2õcg ë?_x0002__x0003_W·ù£ã6â?´Ô_x0015_jylä?_x001B_2êÞYß?_x000B__x001B__¥zè?¼Í-@nå?6@$_x0012_Îà?eÐÒèöê?V4ä;º¨ç?îxË%Bâ?®._x0007_KI_è?v_x0013__x0001_MDé?_x001E__x0006_z±ê?üwèÜÓýå?RëUCnÞ?B&lt;#}ÐFá?bþn·B½ã?_x000E_Hª¶æ?8Í_x0001_çUXë?RPbì)&lt;è?®ë³Òæ?mSÛ	Þï?*´ì/_x0015__x0017_è?åQ_x0010_$õ¯â?$_x0016_¢*ã?&lt;Õ0)7ï?0_x0008_©_x0015_¦"ã?ÂÁ_x001D_¤ÿ©à?_x001A_¾_x000F_ÓØßî?iÒL_x0010_Ä^è?Qáòìá­ê?¯ZÙã?_x001C_fv_x0014__x0004__x0005_¡üã?_x0003_Gå_x0001_ç&amp;ê?\÷ÉßÕá?xÃ_x0006_åA»ï?ú_x000F_îGIìâ?±¬#)ÑÐç?4½*_x0006_&amp;é?Gâ&amp;2Ãí?_x0007__x0013_ÝJï?~Í*_x0019_¬à?J:`Âõì?©IDâ«â?8_x000D_ ¹_x000B_Ý?5b):å`à?à±Ö^À.ë?@TÒ¹ä?WëÊ°bUã?¢'ÖVõá?_x0010_fIöçÐá?¦«6J±_x0004_å?Þº;*4í?ØºU_x000E_Ãî?_x0015_6¦HÅã?fp£%?Oæ?8ï4«µå?_x0007_oÚ­ý¥ê?ËÂq_x0003_¢_x0012_Þ?ïÄ_x000B_aºé?_x000B_tÄ§&gt;¸è?á¾ìCÞºÞ?_x0002_ÔäÃA.ê?û_x000D_½=­¸â?_x0001__x0002_ö¨m=Øßá?uHÂ=M)â?Zb¸¼0Áå?gMk?$Æè?LÖ·LD0ç?ÜÄÂïæAê?e[bË[%ß?t_x0001_Þ¹_x0018_æ?Ë"¬å?öOPÊ0ýë?©	zdôâ?:A¯['î?(¥^%#á?!øÐ=á?å¡Ã,¼â?JõºÌPDî?§}Vâ¦;à?7eÚeä?44Æ7ì?\_x0010__x0007_é_í?ôî÷} yß?äfÀ×_x0010_â?A,»+sìí?;§_x0018__x0006_ì?l}_x000C_ülâ?ê¦]»_x000C_âä?	KJ®ÜÀì?òº.á?¡SÕùL_x0003_ä?"_x001E_s¬Oì?Aa,_x0007_|Fæ?±Hä_x0001__x0003_" å?ÅÀ8C2«ç?î_x001F_Ù_x0004_à?¼_x0004__x001C__x0001_0Õì?Ôäl¶Óæ?_x0008_EMvGì?2BZjß½ì?7t_x0014_gë?JùuOEç?X§Ç{½_x0017_Þ?G¾ð&gt;Då?ÍáØCïRá?^ª¦":Cí?®|ÔÕ_x0013_è?$ÑwÃî?~Äÿ_x0007_Ãâ?J!_x0004_ô&gt;]ã?&lt;_x0006_o_x001A_h_x0017_Þ?r¬Eê?,_x0004_ü_x0006_"Rì?0àÈ­´Ðè?è8 MMÆì?ctCdé£ê?WÄKz³â?PQÝ`¶ñå?SÿvNÅ¾ê?¨qø_x0002__x001B__x000B_ï?=§Ðîà?*òö¸ëß?ÙèHVÔà?Ì·_x0014_¤[Õè?sRÖPôè?_x0001__x0004_Ú¯_x000C__x001C_T¸æ?N¸"~Ië?Du_x0008__x0013_î!ä?#5¶ÿvâ?#ç_x0005_Syï?1ÛÅç?_x001E__x0011__x0002_Ñ_x0007_^à?ì_x001E__x001C_­Mæ?Ç|_x0012_3aÅè?êO¿­7é?¾å$q¼Þá?Ö@lÿ;ãé?è9iô8Bç?&lt;2f¿_x0011_(ë?_x0002_ÿ§ä_x001C_ß?½,_x0017__x0013_Ãç?Ì5mÅ_x001B_ã?ô_x000B_NTõá?³|ù_x0003_ü_x001F_í?$	EÐ³ÎÝ?&gt;öjãë_x000C_â?ßæ_x000E_Rá?g_x0013__x0016_WYîä?L]{_x0006_Zã?zª_x0002_cå?*9©ôë?:¾Æê?&amp;\'Vâ?¡LSÊò8ç?÷ì|_x0008_R©á?ÚõÁÐ¾íí?ß¬¤Å_x0001__x0002_-_x001A_å?Ebà5ÐÎà?~IðoÊëæ?v+$wb½ä?k_x0012_qÖiá?#_x0010_ð_x0017_ªõå?è»WL,æ?9_x001A_Ü1&gt;è?_x000E__x000F_Kjc¡ì?)_x000D_Òk_x0011_{à?ªô&lt;Éî?Ü8Q_x0007_éã?*Ã&amp;Ýå_x0010_í?_x0018_QkÝ?_x000C_ý1å¨_x0007_ä?~/o_x001F__x000B_NÝ?e£eEù¯â?É(\¿à?¨§_x0012_Ýà?HmsÑ²8í?_x0006_OhiFï?¼t¢&lt;ª_x001A_ï?Dô6çî?ÊL_x0004_ïyê?4)_x0010_Íåè?d;_x0011_Ý_x000B_ã?ÚÖó_x0007_PËç?ÝPt_x0014_[×ë?^_x0014_¹Àè?sVRÆ_x0008_ïî?¶Èä_x0015_Ê÷î?mã"jè?</t>
  </si>
  <si>
    <t>ca3ca141d5f6cfb60e4b930c7a2ab105_x0002__x0003_@U_x001C_¨¡æ?B_x001C_»=hJï?Ð_x0014_ô°öë?@gcÊ_x0003__x0001_í?(pp^ã?±·ÖÁ}lï?÷SC(Þ?å#kß_x0004_éå?e&amp;0{é?&lt;°Ù¦¢è?Z/²ò]ï?d_x001D__x0014_ Ýûí?$â1c§ä?Cw_x0007_'æ?fÑû_x001C_4á?\Ò8-_x0018_Ý?`çúÔSå?°5Ó_x0013_~Áê?éå`ÿ î?_x0016_t]-4â?=U	_x0012_Áeí?_x0002_ìr_x0018_Âë?MlDfÙÿá?ô_x0018__x001A__x0019_è?T-¬åDí?#y±$²à?}úÎ©ï?Ú_x0019_&amp;þeã?ö_x001C_hË_x0012_£â?ÝzF)ïä?!¨_x0005_·W4à?Ëí¶­_x0003__x0004_ËGâ?â×ÀGiå?Ý_x0019__x0014_&amp;_WÝ?A/1Åë?ãLò_x0004__x001A_ì?¼_x001C_6_x000C_üçí?MFì#:í?ÆÌBüë?#»×D¥?ß?£³Bf¹é?ø)#³.ê?¾¯³ãõé?ûWt4Wä?dCHºCì?j_x001E_ÇÕì?5|ÝÑL_x000E_å?«&lt;Uè&lt;¬è?_x0002_¥¡_x0005_åï?þ(_x001C_¢éî?_x0010_}gõ&gt;_x0011_â?q_x000D_d×±á?fË%K÷4à?²ÒNzúÜ?k_x0001_yl®â?wna;ýì?ñAîÇî?RÕïÚ»_x0018_ç?òR@_x0012_ ï?lQ¸Eg_x0011_í?Ì~b²ï?|«¾è?j;_x000D_íï?_x0002__x0004_£ýe°F¯æ?ê@\aiºã?X¾s3í?÷ûNËa_x0018_à?dñ=ò¯æ?Ï{_x001A_bï?\_x000E_zí_x0017_ã?Ù9ùb·à?ÍßJòï?:a?Ý=/å?òúòXô_x0003_ì?cFòÝå?¤¯F¶à?àÄÙå?½5êÐì?ª_x0018_Õ©Lá?z &amp;[ê(î?¿¡µ.ýwè?âl_x000F_Þ?èÏÕD&amp;»è?ßªË_x000E__x0010_4æ?_x001A_kH²_x0015_&gt;ì?5·+y|Næ?µår_x0001_2üâ?9¥V¼æã?uqvËì?._x001A_ÛÓxÀí?Ë8±&lt;î~Ý?¤ k;ç?½ùÒ)®Áæ?$.¿(ZÇç?|g]_x000F__x0001__x0002_ô¤á?_x0015_ÓG*¬ë?êlpF_x000B_±í?(0\÷X-ì?jãKºÁï?&amp;=_x000C_²Wî?¨S· cúä?Â¹NÄ¼Óî?d©.U;¬ì?f½Ü:zöí?/%_x001F_ð_x0014_öé?öùßªùî?U_x001A_àæá?Õ¹+åÅ3ê?n¼³_x001D_Èë?_x0001_?Ì_x0019__x0014_Öæ?¬ÿQG]_x000C_ç?O«V_x0008_8ç?ñöQÖ.è?0F0ï?O_x0017_Cé?_x0016_^§iß?_x0015_®zf_x0003_ÄÞ?_x001D_úé_x001B_¼Uê?ÏÝê1Ïà?u´_x0003_vô½ß?Ö5@ò5Jí?dvº_x0015_dï?_x001D_q_x0003_i)îå?G3X "_x001F_å?ÄEåAðï?d¿çø÷ä?_x0001__x0003__x001F_ï¦=÷æ?ý3&gt;_x0019_@â?pÿ_x0011_ßXå?ªÂg&gt;Ñ=å?Xð_x0002_°ø_x0011_í?_x0002_õ{QÆä?.ëÖ:eUí?jÈ¿j_x000E_ì?2[CRréí?Óåà	à?à_x001C_=q°Üâ?º?;xÃë?É¸HiDAå?Ü»_x0013_Íötî?ðvúcä?_x0018_¸b±_x001C_'Þ?Z¼?jï?CöOç¢ùï?­¨ß_x001D_ûæ?óJÇÝå?ì¢#íäç?^+fË_x0014_í?q¹Å^_x001B_Kè?_x001F_Èß#ê_x001F_ß?%9uçì_x001E_â?_x0005_É _x0015_÷&lt;ï?¨A_x0001_úÌÄë?5·Ø* è?ë_x0002_Esüí?_x0012_,*¥³ì?_x0015_0Ié?Xy_x0017_	_x0001__x0003_4Mî?(¶Ããµå?jìÀ¸úå?Æ·¡hqä?&gt;ÆSõ;­á?ÆC&amp;_x0010_:_x0008_á?^}_x0016_â?Â&lt;]Åª»ã?è_x0002__x0018_¸_x0016_ì?]¤¾ôÐºå?­BÂ_x0011_\4á?o°°æà?	:»×þï?ò£à"çéä?\1_x0006_hõê?öÒ²³Éì?_x001A__x0006_E&lt;á?qlôK\ë?¡¡D×ýcá?²_x0012__x001E_»è?6ñ{ß;Ié? ©"c§ë?¦a&gt;Ê£áß?EfÞÒ6ê?ºÖÕ#ä?_x0014_ª÷Içkê?f	,ï_x0008_Þ?*g©_x0013_è?&lt;»§Ðä?Cé _x000D_Êá?Ì6#OCpÞ?ò×p[ê?_x0001__x0003_·a1äå?®øF|Òë?t2/_x001F_}ï?/)d¿Î_x0018_å?g·ø«+æ?²_x0004_üwí?RCË_x0018_¾_x0003_ã?G_x0001_Å_x0005_¶ê?ßs!¥Þ?x_x0003_»_x001F_&lt;_x0002_ã?¸ÖGUê?¸âÞ_x000B_hï?÷LËÞ?ºÄ£à*_x0010_ç?þÉÀ#äGâ?dáaÚ?á?&amp;_x0006_Ç£#mè?ðiº	`ê?ú.k'ödé?à9XÉ"?î?0!_x0011_½Òmí?Û_x001A_´5kNÝ?í(g_x001A_²é?¾K_x0004_Nç_x0016_ï?P²Îê?JÑ,§_x0008_ä?_x0016_I_x000B_Ëã?"k_x000F__x0007_ë?æ=ÉÙ_x0007_ùë?¨$+L6_x0011_â?YeS_x0006_yç?8ôç_x0002__x0003_ðkà?Cá~ã;qå?_x0016_Ä_x0007_ÿ:é?eV»¡duæ?3._x0003_Pï?_x001B_E_x0007_è?½îx0Mï?äü.tÉë?4§Ù¿ëªÝ?Vé_x0018_6çnå?Ê_x001B_e»õí?}ptª¬ZÝ?õtO_x0007_&gt;Oç?Â_Í£°î?Ô®`²_x0018_ëÞ?çÑ_x000E_ä_x001A_ì?x|_x001C_ü_x0016_é?W_nÞ_x000C_â?3ú^ã¼í?ú.°ç0õç?_x0013_©z_x0003_µï?+ÍiXT_x0002_ß?ým;0Îë?üÔåAÄ·ß?Pþ?&lt;_x000F_xæ?_x0007__x0001_¯ä?JNE+í?#Ôu_x001A_Óâ?ª_x0014_fõ_x001D_í?HÏ_x000F_£âë?Pª/Pv_x0015_ã?ò_x000F_0ö³ã?_x0002__x0003_Æ_x001A_Û\_x0007__x000B_ï?î»R_x001E_ué?µ_x001D_ÿõ³î?_x0003_«þ§%å?:îXëë?R_x0014_ß_x0001_P¦ã?§cu`iì?#ç_x0008_0é?_x0011_£_x000B_©ôÃâ?^b¯ÅØ·ì?sñ?uGí?_x0001_ÜcXÃ3â?ú«ãjwRß?Q#ÿÐ_x0015_ï?_x0004_Ãq·ä_x0002_ï?_x000E_'à_x001B_Ñç?ã@4_x001E__x001C_ï?Z_x000F_»î+Þ?.MÝªkîà?Í$'iåà?îd¶ÕÛXî?®×P8_x001E_Íã?b`«ÄÒß?¬*Ñ¬\Ðâ?B_x001E_Dd_x001A_¤î?di_x0016__x0011_}è?äP_x0013_®WÈì?}PüT)_x0017_ç?|òuC_x0015__x0010_á?nì1µKàè?[_x0006_yÉoé?_x0017_ _x000F_í_x0001__x0002_¾_x0013_ä?V_x000F_8ëEí?ÖùGs*é?b«o©å?ÅxG_x0019_Þjæ?Tio_x000D_³¼ì?_x0003_&lt;·=EëÝ?[Õ~ÿ|ë?è._x0019_1zÞï?·_x0013_¶T¤Zé?ü._x0016__x001F_Xä?É·H*_x001F_»Ý?J°û_x001A_1ê?_x001E__x0003_÷_x0003_3å?_x000B_Sf_x0008_î§à???_x0015_üºÞ?æ@¼T·æ?z&gt;¾ã?K«Ö_x0007_lí?KÌ0vðÜ?ò0MWß?µ.z8ôìÝ?h_x0002_gjvî?(ªuû&amp;â?E/_x001D_5üî?fñYf&gt;°è?*ZÒi%9â?³ß3_x001A_Øå?:KÚ_x0001_èÚÜ? _x001F_Ó»_x0018_^ã?~\­,Jë??µ»ç9vã?_x0005__x0007_ì¤`_x000B_rã?dþþÉâê?k±ý,_x0004_ï?k¨åw·Õâ?|_x0006_óÏÈá?hýI"AÌå?l_x001B_gÿ~è?Ú*áËÞRâ?4+f_x0007_ê_x0017_Ý?Ç_!¼Ý?ÜdÔrGë?ßñÂP¸ëâ?Y_q÷_x0013_Þ?_x0003_{_x0011_­_x001C_ë?k\_x0017_ã?3×Mªê?_x0018__x0004_u_x001B_%aä?&amp;_x000D_¯ÿ_=ê?èMSÓÓÝ?¼_x000D_e_x0001_Ðê?²ýXÙ_x0015_è?%6°l½ß?_x0007_kC_x0002_ë?_x0008_Ä_x0012_²I_x001D_ä?CéD_x0015_fCç?_x0007_&gt;ÿj7@ë?ã'_x0011_£0Iê?ýZ«1Pé?ADZ3Îçê?_x0017_ý_x0008__x0010_Õ÷æ?@_x0019_óûkHä?Ê_x001E_èÿ_x0001__x0002_+öä?pvÆ_x001A_Úå?_x001A_M½È_x001B_5å?+(n.ãkã?Èî«ç±_x001C_ã?Æ._x0006_ê9é?TGôÕ²_x001F_í?'¡_x001F_lï?"2'Båûã?ÝØ¥£pï?H[¶þ¬øè?sïB@èà?_x0018_3é-Céé?5ÃÏ_x001F_¤~é?E¡¾¦ô±ã?{±Ü8¶×ç?f|{ãÉì?ÆÊñ®Ö×á?¸Ëü_x0005_ìî?Ò_x0013_òûä?ºoCt÷è?¢_x001D_è_x0010_ï?xÃÑ?gç?#_x0003_NÎ&lt;$ï?­·);¥Øß?UA¿ á?x\_x000C_×Îé?øª_x0004_ã9_x0002_ï?_x0003__x0016_­jà?_x000E_æ%_x0011_âþà?z¬mÁ_x0012_Ûî?*_x0014_v_x000E_è?_x0001__x0004_çêGÙN³é?_x0005_3)Y_x001E_ä?ì©×ý.eß?]µ=$Oâ?ÿ_x0017_§_x0014_ì_x000B_Þ?üÐõý(ß?_x0007_O_x0013_ux_x000C_è?_x0016_Â_x0007_G.å?0ý9Óä?_x0004_´JoGî?S&amp;ö2³ß?¡Á`uá?_x0002__x0013_6Gsç?_x001C_îR_x0003__x0003_bí?­ú¶®)í?/_x0019_2	ìì?öÏûë¿Må?ßs"§¥å?93"O_x0003_å?{òµ_x000E_é? A#â_x0019_à?_x0001_ó5N¢á?1IJ_x0004__x0013_â?8éT1`ê?îÓÑøâ?BoVlÝ?_x000C_mö_x0018_C2ì?D\áÙâ?Õ_x001E_Ñ_x0008_í?ä¡J}Ë%á?ú¯~@Ûã?À@-_x0001__x0005_dåâ?¨LPü_x0004_ì?ú°àQÇ2í?9VF_x000E_Üà?R¼Ï8BÝ?_x000C_a¬_x0017_âÙæ?müÅ"á?Bà_x0002_¹Ðç?P23_x0012_Â2î?Ôqñ´³é? _x001E_r'få?_x001D_=Öl¥_x0003_Ý?.]kù8í?°_x001C_ßÓ_x0018_Ïè?ÙN+»×í?G¤ð7|ß?Ò©ò1bã?rIt_x001C_Í_x001A_ì?èþü è?ûqXÂuß?7[_x001A_:é?§½Àæ_x0003_Eê?Þ}_x001F__x0011_êß?&amp;!¹2ì`ã?÷_x0003_[¬ä?3êòÌ#_x000F_ê?hS9æ	ZÞ?J&lt;_x001C_vÄøä?z_x001B_ËiÕí?/	¾`/ä?ø_x001E_R´Tzï?$_x001C_Tzvã?_x0002__x0007__x0012__x001E_e¯4áå?_x0015_î[¾_x0008_ÃÜ?*_x0001_¿»í?ÖªU.é?_x001E_fåuWä?ú_x0003_úqgè?×Áñi@ä?KA&gt;ðÃ¼á?:lÙZBî?Dg¡9³[ì?	g©Ú¤Ëí?õe¨K~ß?§_x001E_3_x0018_±å?mhñ_x000B_7_x001E_ß?Í R_x0018_¼Gâ?_x0004_¼_x000E_lzä?óñ?¥2ùæ?Î\®±¨ñà?ß"¨W[á?_x0016_òh#èæ?¸Ã Ccïé?ª¬_x000D_XQ_x0004_ç? zXÖé?nmé!$_x0013_ä?_x001D_&gt;_x001D__x001F_µ_x0006_Ý?óÙ_x000B_¹_x0005_ì?JçªÈã?Õ¾ã_x0018_íè?x¢Üsc3ë?®Ûû4W	ä?Rç?_x0012_mÅß?ZÇÉ_x0002__x0004_ùOæ?X[\\:é?j§^_x0007_ó3á?ÚòfÜ_x000D_Xà?£%G9{îî?äS"À_x0006_£ç?&amp;ÞÏÈk_x000D_é?ð`ÞSä?ùRðDÑ_x0001_ã?¬Þ/æWÐæ?_x000F__lÏ"ê?H_x000B_CÝ+¬ë?_x0004_ºñ_x000B_ß!ë?_x000C_/_x0019_÷ ã?`Â1_x0016_Iïà?þ*¼ÅLºÞ?àóôÁQvæ?`_x0003_iýu_x0010_á?CWS	¾&amp;ê?_x001E__x0019_$_x0008_VÎâ?À_x0017_­úR_x000D_í?`_x0002__x000C_]M¥Þ?Tî»¼CØå?!yÄYSé? ÐTí¬å?å/o`Õ	â?_x0007_8_x0013_)~úï?¢xä9¡_x000E_ê?_x001E_'ô=Ìí?Õ©°ÿãàâ?÷ÝT¡_x0001_½ë?^RÇ1è?_x0001__x0003_Êvôçì?Çø_x0005_x	Õã?^_x001D_c³¼à?Í¶öÅÑ9ç?úO¶»Áÿà?~_x000F_º.OTí?Þ_x0007__x0003_gª_x0002_ä?Pyir'Tä?_x0015_¹J_x0011_å?Z³òn¦Þ?!50Ù¼ ë?1ç¼d8å?zÎ_x0012_§Ýà?MâY¢_x0002_ä?Æ_x0006__x0007__x0004__x0001_í?Ò/[²ß?_x0003_Y_x0017_²_x000F_Àå?¶_x0005_ï?áqÑ3­ä?e$÷ºãúì?µù7x_x0004_åî?@ µS_x001A_è?kbFÛÐ_x000E_ë?ïYFªµuå?µ)ïõ_x001A_ß?òoo]5ï?©òæ?WðÀ1æ?L7èóöãä?Êó	N±Fí?km¨&lt;_x001A_aî?£_x000E_K_x0010__x0006__x000B_Hç?à~_x0012_3|é?à¼¦"Â_x000D_ï?z©KõC@ì?ß_x0012_Þ(¯Bî?#»$_x0015_{ß?ì_Ê¤£Cà?_x001D__x0008_µ"á?ý_x0007_oùµå?_x0002_ëD ÀHâ?|_x0016_¤	*Çç?Ç_x0006_LÎ¢Vä?Wí¿_x001D__x0018_ä?Ta\©f_x0002_è?2Ms_x0005__x001A_$í?eýøÄUóí?zäú1¥öß?Ì_x0018_´Á_x0012_ç?ÈÀÞ£nê?.ys_x0001__x0010_ç?_x000E_éÙÌFWä?T·[xì?&lt;%s! îì?â¥ÎÅï?íN)XÀ$ï?¢ä"å`å?øÃ_x0002__x0016_é?_x001B_±0_x0004_yé?:¢¹_x0003_yrî?8wÌÝ)_x000D_á?iy_x001E_`Ï_x0005_ï?8._x0015_£çë?_x0001__x0002_æ_x001D__x000E_ÆàÂç?Is×¿&lt;óî? _x0001_ÛÍEDë?_x001C_eùX½ç?_x0017_&lt;_x001E__x001D_ô%ä?sÝ6Þ?å=aæà?j×];'á?d1	ß¯|Þ?!±Y;µzÞ?r·_x0007__x0003_í?;±rÏá?fàJ1¨Ý?¶ÅG¿¡í?Ñ»å~wì?TÅ§Ç3î?fÖ}½_x0010_|æ?ïL^Ï¯î?6_x0016_ÍO¶ñå?tÞoíìâ?Ägóì_x0001_Zã?¹¢²s«êê?ÂkX_x0014_Ôìì?uåzÿæ?~ÞTÈw~ã?c¼?6_x000F__x000D_ê?_x0018_£ß_x0015_ê?yÇÔâ!ÅÜ?ò6¥ô§7é?L]_x0011_[vfí?t_x0013_Àfæ:í?;¢_x001A_`	_x000B__x0003_ï?sÓ|*ðüã?¢+àÌZå?_x0002_W(Zã?8[ÜÔì?{_x000C_ë?!)Å0_x0017__x0008_ã?x_x0007_c_x0010_å?uÊ_x0004_s¶Hï?·Uæ÷Çâ?î_x0002_:Ó_x0018_ç?£{Èdìî?ê_x001B_*Là\á?¢_x0006_Èæh9ã?2ºÒ.±'á?D_x0006_;â÷éæ?! ¹ê|1ê?ot¢ mÞ?jÝvÒ_x0001_2å?È¤_x0016_9QiÞ?_x0004__x0005_]3_î?\:m£Ñ_x0012_á?_x0018_?ÁÙº)ë?Ön­ÿ`[ì?;Ä¼³_x0019_ì?&amp;y_x0008_3bæ?&amp;­¹ é?þYg	/á?_x0004_3P_x001A__x0010_êè?cWäö_x001D_jî?~'µeåí?$Bpê?_x0006_	·²ìâvá?#àâ? â?ô_x0019_kÐí?ª{é_x0001_á?"eÜRÊé?ü¬_x0015_[(ã?¾Íuêì?8UÄ_x0005_Êæ?_x0007__x000E_:Í8á?B_x0010_6eç?F·¯à9ç?_x0004_I#`²;à?¦Sûñ_x0002_è?ÄëÜ_x0007_­°í?·$_káî?:_x0014_Þ{ûÚè?Ó_x0010_ñÃþàß?åi_x001D_ûç?õ"q¥Ò&amp;é?_x0010__x0006_Âí?_x0016_ÖÂ2Få?Ê÷cº:gÝ?J¢ò_x0018_]ì?¹K!Hc_x0016_ï?¨:÷_x0008_ï?s_x0007_2Î_x001E_è?¸7¬¾ã?§·7íê?_x0001__x0003_¦T9ví?_x001C_z'=ñâ?_x0018_æNÂcÞé?ßÝ_x0018_Ä_x0001__x0002_çrï?,r÷çæ0à?Å;M=YÑÝ?m_x0004_ÉÌ_x0012_é?ý¹Â	Z_x0006_ä?¹_x0012_ûâ?ìzRufï?ÎÅÊ/¢Þ?½Í%5Þ?Êü_x0014_pï?xÎØ¢Þ?J@B¦{ê?xUú=tâ?l_x000E_T4_x0019_ä?Ö\xý¡è?6ºjì?ù_x000D_7áíþé?ju0®Éç?M¬ì¸Ãé?_x000C_¾'PQ¢ê?Rs_x001A_µõòë?ÝÏZþPã?¬¯Þ·%Ïà?_x0006_ðÈK×Êè?âr_x001E__x0013_5á?§¾«K¨á?·_x0016_RV/ß?ûí¹Í¦á?®cDõ±ç?òa_x000E_.8já?\Û{Èq1ä?î?SúIë?_x0005__x000B__x000B_MÈú£ì?_x0005__x000C__x001E_ÊÅæ?_x001A_7Ù;!Eê?ßÑ$7¶zë?Ú®£Ú!ß?É_x001E__x0010__x0010__x0007_ Þ?«³Íâã?_x0005_¼_x0004__x0016_ç?¢ÅêÏò*ä?D¢_x001F__x0008_ã?ÁâÝ_x0018__x0003_`á?ÀÈ\íäå?Ípw¼Êá?r^0±æ?ó44y.â?_x001B_ _x0002_å"_x000C_á?ï_x0006_ºüÚÖè?gõûà=ì?«íYqÑÆî?1|ûuyì?]à½`úå?èãËÀí?]£ÉÏôé?¬_x001E_Goë?'î96_x0004_Ôä?©swÚEäâ?ÝMH°Åè?þ	HéÊí?_x001C_Yh¼»óî?Ûåw£-ï?_x0005__x0001_¸¦â:î?xÞ?_x0001__x0003_Dæ?i&amp;(¸_x0010_¾ä?¸Õ_x0002_Ìdá? T_x0012_|éá?s_x0019_$=zÒâ?j0(Íä?h_x0017__x0012__x000D_ïç?vB­-ì?v_x001E_Å!ì?$jwÆ®_x000B_ë?\(ö­lÖé?W2]õù¶æ?²5â8Ãå?&lt;âÔºèí?Ú{U×¡ê?NH?ÓS_x000C_ê?t#d±Ãà? ôÞéâ?ý®vûXâ?n´5ºå?3Èá?¾´Ýâ?Á_x0003_ó®$Ná?.Þ_x0017_V*àå?èìQÈ_x001D_²é?4ÞpÞ?L&lt;â"î?oÿJïBMä?$3é"Hâæ?ÈOøB£æ?¢/éïq|ê?þ¤Z_x001A_ûá?_x0004__x0006_,ñÌÖ³Ñí?kgÚ3¨rÝ?`_x001B_íöÅgä?c\)Ûîæá?³_x0004_å÷!Ý?_x0016__x0014_Òw±á?3e,_x0008_²ï?±ù»ÀB_x0007_à?áH_x0001_Mî?_x0015_aÊå_x000C_é?}\íËÜ?mu^_x0002_c]à?³úû&gt;(Sê?¬dD Tß?£D°kIáì?ë~ä?_x0002_îàRmé?_o{k\ï?-o_x000B_ò-¦â?ßÍ@«´:ï?²,tÙ&lt;î?_x0019_bÌé³Êí?_x0003_|¦Zêé?	Io_x0013_Lå?å8ñìãÞà?ù_x0005_g_x0019_á?,KÆjìYá?º`	ÎÈ¿ë?¦Hßkæå?§­º_x001E_è?Ã_x0012_&lt;¸Óê?ø¤Äm_x0002__x0004_àê?ÎõGtqÞ?ªÕÚý½&lt;ç?^Ñ_x0008_Oâ? fÑ!fã?³®_õR_x0003_ß?Oá;³ î?_x000C_2_x001F_Ê_x0004_à?Þe_x0001_ÛtÀè?&lt;J7jë?ïùLÀ_x0016_½æ?]©-àû:ã?´_x0008__x0019__x0012_Lç?¡_x0015_Ìîb¨ä?ñíð5%oê?»Wó1³Aæ?Þµ?_x0015_ß3ß?ÂZk÷)Çå?_x000E_fèÏ{è??&lt;«÷¹ï?Z_x0014_»Îì?Á_x001A_WE?ë?¸pæF_x0017_ ì?y_x0014_5_x0002_Óiî?Ñ¢b	&lt;)æ?=$xó @ç?ô_x0019_/_x000E_°©ï?MXÔ7ëì?ôsÈåwMè?n¼_x001A_a-è?&gt;	ÿñÜ?óÃßò»Ü?_x0002__x0003_p|h_x0013_-ç?¯\_x000C_ÅÏ_x0016_í?@ÅN_x0010_ûé?_x0001_#1Ä®á?ù]Hï?¬^ÒüR9à?,ÕÅ&lt;já?#_x000E_Idí?_x000C_è¬ÖÕõÞ?_x0008_Üç;%ÿá?þz@í_x0003_?æ?DGç!ñ¥ê?ï°9Ä_x0001_Ý?7Lhã?j&gt;%¥&lt;í?1,ÝÅí?J³ã}_x0013_ç?NK»É'î?àsn©ì?zQ_x000B_G0å?°æì7_x0017_£æ?_x000C_d&lt;tÅå?ççoà²ê?AÌ`½*Ñß?i¿D/â?@Õãå?q2_x0013_²§ä?øéÃ(Øòì?$_x0017_=_x000B_|à?©·J³å?¨_x000F_=@(í?rÏÎ_x0016__x0001__x0002_l¼è?ÚÎ;&gt;\úâ?Ê_x0019_Æò´å?7ÒõóäÏï?,B]óké?ds_x0002_^çãí?I$ã)Ôà?YíKÝ?,_x001C_ÐGââ?ZB_x000D_÷úà?YÒ¼þã?¥&amp;H(lGì?ÊôÓ76²ä?ç_x0010_Ü+&amp;ÑÞ?9í2^ì?_x000E_+í`E[æ?ÄôQ&gt;ÅÌà?sÜ6¸_ê?üþÛ_x000C_Åaë?-_x001D_ÉVê¹ç?[Ë«Ùåç?sã_x001B_@í?fAÒ&gt;â?ã{+ksä?;0G|ÓìÞ?%Ï_x000D_ö^î?O}ER&lt;å?k`ñbËºá?ññ1ïç%á?Ù2ÞÐùè?_x0007_ÒT#_x0004_Pí?» ë·fì?_x0001__x0005_l_x001E_'ð5ùä?_x0016_zË=Þá?¬nÔ^_x0002_ªß?DÏ&amp;õo#ê?.w_x0016_m·ì?ïçMÅÙè?_x0011_ßÈ	=å?º_x0007_z¢jè?_x0001_4$n&gt;Rß?_x001A_ÓÀ_x0001__x001E_á?®_x0011_(NÞ?_x0015_2Pé	kè?êöÚÙÏè?u û_x000E_a¬ß?TÓ½D_x0003_×Ü?÷Ò,T_x000B_Ý?ROÁà?=2Ë #£Þ?ä_x0002_Â_x000C_óß?FK_x0011_¶`æ?0_x0004_¥Rç?ôàÞwî?®zá%_x0017_ì?_x000C_P¾(_x000C_ë?[È_x001B_\Òáæ?foåQn_x0003_î?fS9lp_x0006_ë?ÝÛ,ìobè?4DNm)ÃÞ?9/ÇRS°à?ç_DN½ã?ÖM&lt;_x0001__x0002_"ué?§pØâ?ðm8Oå?Rºµ_x0014_Øç?*¦(Ê_x0018_Eè?¢¾å¶øï?ND¸6&lt;@ï?-_x001A_KÛºì?_x0017_È=@*{è?ò_L,èí?_x001E_úï_x0018_×ä?`AÙjöcê?»j}¼Ý?H'±_x0014_úäê?,%`ßFþí?7UÚCwÚë? .ñØ·æ?µ_x0005__x000D_-/hï?TU?6;°ï?EÂT5å?(qêÍ¾-ë?%:b_x001F_¢wã?&amp;5ÏËúýä?ÎÎF¦Mã?L©â&gt;á?m¸_x000E_ÉãÍâ?mk½ó_x0014_à?hÏðoó6ï?ðh3Ò]zç?Þã@d¥î?õ°ßqä?Â)k_x001F_Å½ã?_x0001__x0004_Pû_x000C_´ò°î?ý{"_x001B_ææ?_x+ósâ?ÃÈMJä?·_x000B__x0017_4î?F8(*Ì~í?¼Èâhðqè?x¹Fd_x001B_ë?ò&lt;lb_x0005_ê?ÙæG²úã?ÿP½vì?ú_x000D__x0006__x000E_ÖCè?_x0002_¬_x0003_éè?s_ßÎé?S\jû÷à?§"%·'â?À_x001C_¥_x0005_3Þ?&amp; &lt;´!òì?R	â_x0005_ñ¿å?Ó	²8é¿ä?(#¿_x0011_é?ñËôµPâ?Gtz_x000E_ñ^æ?ãyj_x0014_×úê?Ìê_x001E_øï?JÍ	¢¼Êé?_x001C_ÓÉb_x0019_áé?Ú)î£ü×é?`_x000C_$_x0003_q[à?®ÿ.æ¥Ý?a¹)«yí?_x001E_g_x000E_4_x0001__x0004_&lt;Wá?	¤?ïÐï?ôSûw´ôê?^ßÈÌÜ_x0003_æ?¸ï3)æ?6ß	) 6ä?³M¹Ä_x0012__x000F_ë?!&lt;î~-î?9_x0012_Þ?_x0019_ìî?ù_x0005_¢x+ÔÞ?0Î(f®è?{_x0008_:¡ëHâ?þÅÏu_x0013_ñí?_x0017_÷cT®ï?ö³¥XÁÙê?_x0011_ÿ½_x0002_zå?°7X56ç?g¡@¶_x0013_Wê?b	Õ·3Cç?¸Öafâ?_x0007_ÖUlùLå?ârë~T6ì?_®;¶,î?/W¤*é?_x0015_ÈÍÏÖíÜ?jÛ _²gé?x]_x000F_íaà?ÍÜÍØ&gt;ë?_x0008_Ãu_x000B__x0015_Òì?|)çn0`á?g_x0013_,#Ó_x0007_ã?ã×®R¥ã?_x0001__x0004__x0004_Å_x0003_P[¡æ?4aZ¾àøì?±»¾GÝ{ï?».¦^ûã?ôÑ9N_x0005_ì?dB_x0015_Aà?9¨¿![Çë?lAÖHvæ?ä²LÇß?,ýÎR_x0001_°æ?ªÞWÒ_x000B_7è?_x0005_Ax_x0004_z`ã?ÔÍÊñë?P_x001F_ _x0001_ì?üÙqöã?Úó_x0002_¾Nï?ù_x0002_O"ã»î?R/_x001D_ËLî? oña_x001D_îì?nræívcè?¿¥\ò½Iß?]w6ÉFé?_x0008_4#Ä í?ðä_x001F_g_x0004_ëä?_x0010_Gñ©Nôí?_x000E__x001E_YûUã?î,p_x0007_­î?ÞPåiæï?AÈ_x0013_ÒÍ_x0011_ã?L!¨_x001A_©î?	aå¤®í?aVd _x0001__x0002_F0å?3ð.&amp;}Ý?_x0010_2ü5¢ë?B3Ñ&amp;è?P°_x000F_v©Zí?fjTâ¡ì?&amp;\_x0013_ÊÔ1ä?Î¯§l&lt;©ï?»_x0008_dGë?"¢NQÎâ?¨4Q°2Úé?ÖU¬!_x0006_Fç?ªæjS8íí?¯Ï°ôéæ?Ú_4·ïSà?_x0015_*4ïã?¦ñM	$à?¼+Äk÷aî?0ÔZ|}Yâ?ËÔbyî?._x0004_aÅN!á?1l/Â®4Þ?P^ca_x001C_ï?ã×Á)â?±z%¾½êë?_x0010_5Í#8Þ?\¦·,?îÝ?g_x000F_Arç?_x001C_l¯L¯_x000E_å?¸h_x0008_%uì?jíû[!Gä?ãÒ&lt;_x0007_3ß?_x0001__x0002_ÚLmçè?dácÅC ã?&amp;þ_x001B_·_x0001_kì?äÐ&lt;ÍØé?B_x000B_eLúèÝ?ý¹_x0002_Q¹å?_x000B_Fô¬¸ç?%(*W_x0014_å?ñï_x001C_Ó$ë?_x0008_AÀðFÞ?±±üÇÝæ?B;õ®_x001E_ç?_x0006_ä_x0006_ê÷â?Ä_x0012_Ø_x0005_éÐë?#¼!èx£á?vI(¤ì#ê?,ËndüÉè?Óiæí_x0005_æ?B"_x000D__x0012_ìèé?Pµmêà?\_x0005_Bä_x0002_ë?×ëFÑÝ?2?Xå9¿ß?ÈÊò[[Æê?ðõ)ºè?9ÆóR_x0011_á?_x0007__x0018_(Z[fì?dÀ!_x0007_Ôå?déö³ê?nþ|~_x0006_ï?ÇÑ_x0016_Ë_x0011_¡ã?û_x001F_Å_x0001__x0003_÷-å?®QÃèüï?ñôÚ_x0015_á?Ñ½_x0010_ñä?8Kæ_x0001_/î?ex_x0019_yfä?âneõç?SÅ¹3jÞ?$²ÈÀ&lt;¥Ý?&gt;y`=jè?Û~U!(å?T}åQ5þè?t¦¶_x001A_è?¸AWáê?Þ}¶å6Ý?DH6_x0012_Çá?l²I¡¡læ?_x0015__x001A_ª&amp;$ä?	1_x000E_w/æ?_x0001_°L{ä?+¯²:è?Ì1_x000E_*Ïæç?_x001E_iöú§Çã?´	$Uý³ï?Òè_x0016_1Sà?Fe¾«é?ËÊ_x001A_Cä?mqåäãã?æ&gt;\.o~ì?l¤En³IÝ?ìö=/_x0005_ê?_x001F__x0002_låÕÜ?_x0002__x0003_&lt;&amp;}´Ð¥ì?Ô8_x0001_x:â?Ìzõ×&gt;ê?&lt;£Åö\8â?òí;*¼à?d'æ¡­×é?µÃPÀ+Xä?~#{Ï.å?¶ÍLKê?aÊÍ8å£â?¸/%ÅAá?¤t_x001D_E¡_x000B_è?3_x0006_]&lt;²æ?(_x0006_è¯!¼é?@f5×_x0004_â?ã._x001B_¯6æ?ª_x000D_ÂæSlë?!_ñ_x0007_ê?û_x001E__x0016_²î?'Ñk_x000B_Áå? µÛõ®Dî?XQÖq_x001E_Ý?Ú_x0011_;Eì?d_x0005_&lt;ß?º5IÐbê?ZÍ~ÔØæ?éÃ_x0006_â¾ë?_x0010__x0002_[¹Pqì?Puê_x0017_dé?bãê?TÄe£ÿæ?pºTÆ_x0004__x0005_|â?²ùÈî¬mâ?sÐ´þä?¼­ßRÉ8à?Î_x0007__x0005_mß?T|Pî_x0019_á?é*[ö6â?T¿éaÎã?à©_x0015_¡_x001F_â?ÀÎ_x0003_Òèì?ÜY_x000F_jGÝ?UFÃ7°ä?¢_x0002_®u6Ùè?áUÁÔrá?¹ y*ï?q6ü¦ê_x0019_î?îTC¾\å?pCµ­Hã?ß«öÖO9æ?&lt;Rûae°â?¥j_x000C__x0010_WëÜ?¦Â7jËè?lR^_x001E_æ?;Ïa×!Ví?Ëh²i'å?° A2æ?Ô_³`K&gt;ë?Ò_x0015_û«_x0013_äã?Þ&gt;Ïá7ýé?øÝ»úþç?¶Ó]Fó_x001E_è?^t_x0001_©Åç?_x0001__x0002_õ/ÜÛ_x001D_¹å?Ì_x000E_îõä?´»±n&amp;¦ê?5	,°Bõà?°Ô@?b)é?SèÏ_x0012_Fvß?6AÕtqã?{&lt;Ï_x001E_Ý±æ?4Ajåí?¤pâ¼ë?dz_x0006_ûæ_x0018_ä?Üa_x0006_mËÐá?öÙ¡_x0015_lí?AÎçúãî?vº)Là?0Ó7*·gä?Ft]ÂÁß?_x0008_T_x000C_ \Ïé?2Çh°á»á?6_x001D_oÍÅé?×«Éä?_x001E_&amp;§ô_x0007_î?J_x000C_Ô[§Væ?_x0016_ïh_x0018_àí?_x001C_?_x0015_=eHâ?§UÜ³è?Bè)ÁR8ã?@¬Ê_x0006_«|î?f_x0002_¢Åè?ìä§¿ËBî?xL_x0010_bä?Hb+_x0001__x0002_¡Òâ?-OiA©lå?ú¾;ÕáÝ?x¢_x000D_^»ºâ?@sê_x0010_Úëí?/sëóÌûç?V1²N6åæ?ß$|´ á?_x000E_ÊÀIáHä?p{ßÓ_x0004_ýì?_x0003_w¡_x0008_§_x001C_ë?Z8Hbì?2i&lt;YàÅÞ?¡gqR"_x000E_à?úPkÕî?{©&lt;qg2Ý?þ«D©hï?¤HÎbM¨è?_x001F__x000E_m·«_x0007_â?ë»ÂâîYï?ú°L¼Jæ?tW-Òó_x0017_ß?­öG&lt;TÏê?×jf_x0012_ì?&gt;¼Òû§øå?_x001A_i&amp;î?¶_x001B_©íÝ?[ÔÒT·é?ÊXõ­H0å?_x0001__x0006_@Æà?Èäë_x0013_Ørç?º_x0011_rVTè?_x0003__x0004_`¯Üj:é?­Ê/$¼ä?®_x0001_¢©!é?ÀÝ_x0006_ÞÛ_x0001_ê?`µæÉì??³«7_x0016_Ý?àðÍD@í?Ý$_x0001__x0002_lïï?PgÝbÌUî?èâ-_x0014_Uè?ðÆ%®«î?®å·[áê?~\:_x0019_=ç?(H¼3_x0008_ë?^Ï"É_x0019_á?K0&lt;MO_x0008_è?Ú×Ð¢Fê?ÐÃ)_x001B_¡zë?½VÝ%î?_x0012_G_x0002__x0013__x0011_Çä?)TX:#à?÷¤-_x001D_æ?©Ý&lt;r÷3æ?u¸aªã?`Å_x0015_åï?Ï«WSLâ?a³_x000C_Úá?®*$|¬³é?ôËÄè?Ïd»ñÜ?~M¼:¾æ?rz%_x0001__x0002_Ðä?¡Ó³_x0001_vç?âcÔè?¶à?ì_x0012_Ø§Fä?ÁTcä®å?KµÏÖ×ï?_x0017_âÀÛÞ?0_x0018_¶6í?_x0007_üÖø2ì?dÃÎá¥ã?@.%ó_x0012_éë?³û+Ç_x0012_å?|É?é?üLJ_x000B__x0015_á?H£é-B_x0016_à?ZQ¥Ö?_x0016_á?µ¯Tå§]ê?ÿ1x{TbÝ?7÷Ì)wíë?_x001C_­\_x0007_ã?&gt;Â\Piä?Âë_x0008_9¨è?ûgðF`à?_x0003_á"Yá?èk~uRß?}:¾»M_x0010_â?¦û¾ªªcæ?_x0006__x0010_@þÂí?ùlsûJ9ï?DbþÂ?_x0012_è?_x0012__x0016_ÆºYà?ðÏa%î?_x0001__x0002_¶¥_x0001_FÍæ?z	¾¶»è?ÅÝ¹õõrà?ôôhcÀç?ú)KªÓì?¢J¬_x000D_Bç?ª_x0010_³ÃÅè?ÎÇ)_x0006__ðâ?öôx%Õè?ië_x0016_?}ì?£ØBãå?to_x0016_}_x0018_Õä?6B&lt;9Sê?2¶)Ò¶æ?_x0014_Á¹_x0004_¬ï?³C*òÑ¨ê?ôLTí?¤¤Ä6Áî?:Ý_x0015_¦_x0007_gâ?DÝÊ&gt;\|ã?íNÎÁ9ßå?%xAEï?¤O2=ê?y_x001A_½£JIß?VAòü_x000B_â?Iaª&gt;éå?zÔü_x001D__x0006_7ç?É©àa_x0002_íè?)$E±pâ?ÆfJúê?_x000F_\Å+_x0012_ë?§-V_x0004__x0005_ Pâ?&lt;Ã4`_x0003_½ß?_x0005_D*_x001C_×_x0008_ã?°.gzckæ?FU¶ç?¸_x000D__x0005_ðWæ?&amp;-s©&lt;î?Ãwj°ð»Ü?_x000F_ÿ,hâ?üu;E?é?VÇrjóì?&amp;[B6_x0008_ë?À²j\fJí? ¸µoê?¹¿&gt;_x0001_zÕà?Æ9×tP=Ý?sµ{9uµÝ?&amp;ÿ¶£zþç?_x001F_À[=·ã?â_x0014_Õô}ã?N&amp;=Î¦_x0016_ä?PTÎC/êâ?¿Ý,?â?_x0010_âaÝ5Þë?_x0018_]_x0003__x0002_"Ãì?¦&lt;_x0018_!Tì?o^ZÂ_x0004_-â?tgù^nêç?`ì_x0008_F_x0005_÷î?6¹Ê à?òÔplUþÝ?|lß`ä?_x0004__x0006_ä_x000D_ªg6à?û¦_x0006_¾ï?²¶sÈ+ï?ÖÓÛ.såî?\`öÛ~²é?@t&amp;§ç?ÒÙPªÝ?^Ï³Yaä?2vtnÕì?-]0u¸å?J&amp;B_x0012_Rë?È69çéí?VæÚïïë?ö§®¢_ºê?\¢wPXè?ÎÂ¤½6£î?Gâcñí?_x0016_vÝJê?_x0015_XÔ#ûóé?/_x0001_G(Öiç?Ìè_x000F_ÖÉê?1äB_x001E_à?_x001A_G÷_x0012_èÓæ?×Zx3_x0010_Qà?Tù^ú_x0003__x0012_ç?qÈ¡ßÜ?ÞuAXùç?ns.K/_x0003_é?Úº¬,dé?±a°E_x0002_Üê?^DOÉÊå?_x0005_³__x0012__x0001__x0002__x000F_Ëí?|¢¯¼²ë?ZÎø·xmâ?zün(ç?¼]ÂCyè?2Î °çæ?ñ#±Dæ?Y¶_x000B_ÅVß?_x0006_Õ)0`%è?.X+[hiæ?Ly¨ì_x0011_ã?.;_x0017_.Û3è?Â«JügSí?×_x000F_øÁøâ?æ_x001A_À_x0017_Ûã?;ÊåÊä?@eÈö_x000E_ê?ùQ`Qï?¢j&gt;Løç?´K»±­Yê?¬_x000F_,òÀ_x001D_ß?_x0018_1&lt;hæ?Il®_x001E_9)ä?È¥.Ô­à?¤Øí¹ùúí?_x0004__x0008_UÝ7ä?Ü3âUeWè?_x000C_Í«ÊOí?fË_x0002_Aá?{jê_x000C_Î_x0006_Þ?]=¤oDâ?:«_x000F_¿å?_x0002__x0003_Ó(Ñ¬_x0002_¶ï?'Ô¦Á×é?øk÷âì?Ï_x0017_¹òÍÜ?!¯¢ú_x0015__x000E_à?U&gt;ïä_x000E_$â?;_x0011_gº1_x0011_å?èe_Xµì?¾½¾_x0008_à?ø]~qQç?_x0001_=Â_x000F_|î?g_x0013_GIlï?©`lÞäí?Jeú}üÞ?(!üÖ£ï?`#àï_x000F_é?*áS1:éÝ?úØr#ä?_x0004_&lt;´;^:æ?×ØEËaç?Xªkþó°ê?pÏLÌlTí?âyPKê?äe_x000D_ù­@â?yôÐÆgé?FyÐ©_x001D_é?bÙúê?É¥:áï?ÀÚÛkäà?Ä(Udå?duÒBï~ä?ÝÃ§_x0012__x0001__x0005_õÄâ?_x001E_ÚxKDè?89yòÉàã?_x001C_¼¨W_x000C_ è?Æ÷Æ[Îï?¯ì_x0014_QÞà?_x0006_¼ùßeê?fð·_x0002_äí?ûc2Rtªï?ÆüÇ)_x0001_2î?¹´pB½ç?²\Â_x001A_ëé?Þ¾Q8_x000B__x0018_â?Ê¡S_x0008_ï?_x0004_Ö$â?_x0013_&lt;Lf»cæ?gtJí?/_x0005_âåë?þëwy÷4á?Xp_x0004__x001C_@¢æ?_x0015_q_x001A_Ôuâ?&amp;ák£­í?ôÚ÷_x000E_Uëê?sÈå@P0Ý?ÌÒÑÀ©ê?=4 æ!ñî?HãY_x0003__x0010_çâ?åýòaå?æ(ãÆï?Nó¥ÔÛè?Q_x0010_D,Ûì?R_x0002_NºN¶Ý?_x0001__x0002_eWFÏî?ô¿ï±³äæ?ÔÒ_x0013__x0007_Ã_x001E_à?cÉ_x001E_¼uí?Û_x0019_`_x0003_Xé?*Ö¶_x001A_v¶ì?XKÊ_x0017__x0017_ã?diÔ¨à_x0006_è?É6p&gt;èàî?8:1µË_x0006_í?ØCV±ý_x001B_ã?_x001E_!¡Tä?¨ß_x000B_â?#îÍÔî?%Ó1P:æ?mTàYÇ.ï?zH_x0019_»Üç?~Lÿô8á?¨gzæ?û¨#ãìã?aT¡é?®#_x0006_Dè?Ü_x0011_W°ä?~N+)¬{í?öÞÌOÕÚà?r!¢Ó¸íí?z_x0003_ªtôÿà?Êª9óÄ*ê?¥ö9så?øóiH%î?H&amp;F_x0015_{è?§#×_x0004__x0001__x0006_ºçÜ?¤~0½¸î?$_x0004_×¼Íßï?._x0003_È0é?4ú_x0005_Íbé?¦¸ &amp;_x001C_ê?¤ÝSçëí?wïÔÑÆí?Õ_x000C_Q´»å? _x0016_cîÀß?@@_x001B__x0001_b`é?=¤ÿP¡é?ó_x0011__x0005_è?*l4Êüé?«_x000E_¦Hë?Ý_x000C_)¾Íæå?¬;öÏI%ã?9ãa¥ç?²_x001A_[V:{ë?¦o±HÇ_x0017_â?ç×_x0001_y½Þ? 	OÕí?xÝü%#í?Bü_x0005_Jkâ?ôÓÒX_x001D_ã?Þ_x0002_´á?3ÍR&amp;ðè?T¹_x000F_ã?¦CôÕzë?ø7-_x0015_Þ?,/Ô:øÝ?_x000F_ôÜEPì?_x0006__x0008_:¯dJ6Þ?%Mjc¾"ë?fióû_x0001_î?ËÙ-ç'ï?Î_x0010_Æ¢ê_x0010_î?ÖbýÖí?|`].Kpá?"É§©_x0007_ã?_x0013_(v°ðà?ô4_x001A_	Õ1ê?ÏùÃ{á?±©lCàJï?ôÆ_x000E_©mÉÝ?5 &lt;¦xOâ?EÝÈ!ç?m½%u5Øî?X_x001B_Â\èá?_x0004_¸Þ_x000D_Èæ?Uï×ÈÅí?!µý¹¾ã?(!yôC¦å?nªra_x0006_5î?4öx²òß?xúu!ì?;Óu_x0005_´å?_x0002_¾Ñuèdì?TæÂ%Ó:ë?@}êýÐ_x0015_à?fË_x0006_©(yä?P5b'_x001D_é?È¬?x_x000E_æ?;©_x0003__x001A__x0002__x0003_G&amp;æ?³[ÊÓå?è¡ÒÐÜæ?¿ZãæÍ ä?X»(.úè?Õe9¸ðá?­ääò?üâ?¡ñ_x001F_àÃÖá?p-p&lt;ç?¨¶«(è?ÐØçÑ_x000F__x001E_å?à_x001D_æ½úí?j¾&gt;/­Ëë?Ö_ÌÈÕ©î?\ôG½ì¾ä?_x0010_~óp½á?Å{[_V¡î?Þ-Ê_x001D_îKê?`3/5ÆNß?½$H¢ôÖî?/i,i²³á?Îr9_x000D__x0003_å?ü¨_x0001_¸x×à?ZB¾å(Kè?nÏ(iX¿Þ?+¢¬ö(ï?_x001D_+òq@Iä?Ø.Ët7î?]sxi·¦á?@@ìì?vÕv|vê?FûCëwï?_x0001__x0002_T5è2ÕÕã? X*x_x000E_üç?_x0008_p0õ¼æç??V _x0012_È_x000C_ã?}bUXbî?é5u*}´ë?V_x000B__x001B_Ok(è?_x000C_Îó­µ·ì?_x0012_­_x001E_vä?b3Y{ä?¤_x0013_ì?oõûøã?,öb+Í5ç?¤(WÒÔÏæ?_-¨s#Qï?4"Úgß?jÆ¹_x0002_®â?ÕïlÀé?_x000F__x0012_b¸à?îæPÿ©_x000E_í?_x0019_Év2{é?fÕê_x0016__x0016_«ë?ÂiÄuç}ß?x_x001A_sùåsì?úêf_x000B_Óóç?ñL´¸³Oà?$K_x001A_ãâ&lt;ç?Jîeøk_x001E_ã?øÖÍ½Kºà?[ÏÝæºç?~É·_x001B_änç?_x0003_c_x0017_Î_x0001__x0002_pCí?Å`¦ø?â?ìùiÞë?¢_x001A_èµÿë?¤_x0016__}¸Xë?}Üæåt¥Ý?_x0016_zòÅ£bå?ÓÐpGö=ã?YæÁ¥æ?­L-Rbê?Øñár_x0011_á?f_x0003__x0016_É½é?@ta[¿Ü?@EûN_x0016_å?ùS_x0018_sæÞ?o±zä)ï?Æ¸uÆ}Uí?TYZÒ}å?_x0010_âÓLéí?§Ê"¹Æå?rctkßÒÞ?º-¸¥ê?!é\6Zë?;|y_x0015_]é?)@ô"sì?åä0-N5ã?&gt;_x001D__x001A_&amp;[ì?=cìÅ§zà?o¿Ñ_x0015_àë?ÓúÁ_x0006_=ç?&amp;ð½àí?_x0005_¦Ò°²ß?_x0001__x0002_^ì]_x0005_èä?_x0002_A·D«ì?Û!a×²ç?óq{Ìì?Pj_x0002_½ÿâï?ºÒ_x0013__%çä?ºÞ_x0003_Îè?~/GÎbpé?=²;1zå?T_x0008_Y i©á?o¢5_x0019_éEé?Ó_x0006_+_x000E_í?HË,ýò&gt;æ?Põ|òä?.ú|ÌÐë?W_x000B_ñgmªï?_x0013_ÝûìÅá?,£_x0014_0ºßæ?uÔ}5ODì?w³:¥_x0002_à?$÷]Û|&gt;ë?ßÎ'_x0004_R?í?pa!èØ¾ë?â?vòí?*_x001C_?U8ë?,Ê84:ðî?V_x000E_%ýá?_x0005_	ïÕuÙß?#_x0014_kæ_x001B_ë?g¿|$ôè?9Ï_x0018_q_x0015_°Ý?Î_x0010_Rv_x0001__x0004_aæ?à{_x001E_'Úæ?v|«_x0001_ë?6_x0003_fßÄÆá?sý&amp;A|lß?¤í+¶ûæ?ÿ+Áx'ï?à°1^ç?¹NßÞÍê?_x000C_*gmgä?_].å»ÅÝ?lrê&amp;ê?ÌQÈ_x000D_"(ì?¶¹_x0010_	î?°R_x0015_¨aÖÜ?uM%9 £Þ?1ë_x0011_áEé?ÎêJ|æÜ?Çuà?ë_x0002_ºï_x0011_á?ª` Aç?&gt;	[òï?+ÍçêtÞÝ?üÌ Èî?3_x001A_ÎPè?4e§ÒÜ?Ñ_x0005_0oí?³Áà0Yã?`ÁÉÆ_x0011_ç?ÊØ&lt;¡_x0015_ è?_x0003_Ù_x0002_¿_x0007_Ôë?(_x000C_æ_x0005_Úï?_x0001__x0002_dâ^F7ä?~,ä; Ëì?R_x000F__ùQ¬à?°_x0015__x0016_È_x001A_á?_x0010__x0019_nDíï?_x000C_wPz´ýç?§ÿ´à?OîìÊ'Æî?¾MÛûë?åð6_x000B_9_x0012_ë?:%fÆêë?_x001A_Q³ðñÎë?hóW[_x000E_¿é?z÷Ó+èôí?_x0015_À¼bÐç?Úÿn°ï?ÞJ¹ùï?ä³0$mFè?wZ®Eûê?pPhõç?ÆG´_x0008_à?R_x000F_EK­é?5Q'É«¼á?_x0002_ôj_x0017_¢ë?´BpA'Íë?þqVGÑåç?þÃð °ã?`«_x0016_Õíê?$æ¾Õë?9¤§è?_x0018_lû}à?)Ö|~_x0001__x0002_j¹ç?D_x0005_v#E¢è?£)_x001A_«ODä?_x001B_Ô¾&lt;z|ã?ÒYÝý_x001E_®á?f_x0003_^4_x000B_§å?"¡ÿ_x0006_Vùã?|ºf(Ìá?ÂÊ0¬yé?ÝÒ_x0013_g¨ä?·"_x0011_J _x0014_ã?n_x001F__x0003_µ_x0004_&amp;æ?´«­Ç_x0001_ëê?_x001F_Emð_x0005_è?KQ¤e¯ã?X=_x0010_AÿÉç?Hæl%Ç_x001A_ï?_x0003_ûB[¡_x0002_æ?Ö¥R¤I_x0004_Ý?RÑ`÷lâæ?Ö$`ÌSâ?_x001D_y_x000C_lòí?`Ý_x0016_&gt;¦è?£#¨?vê?_x000D_®FM_x001D_å?î+Úç?#_x000C__x0016_Q_x0015_Òâ?BBÈ"è?}_x000F_µðæã?Ät.÷úiÝ?¦|ýó_x000D_é?þ¢AZ_x0005_Ý?_x0002__x0003__x0007_Î©F_x000C_î?+^~ðYÌï?çpV¢.è?_x001E_PûÌì?ÊÐ2ÿs-ì?PHå_x0012_ï?5=4wHä?Â"oð¨è?ýb§kg_x000E_â?ØäêþÃlÝ?ä_x001D_ÿ1_x000E_¸å?T/´õÐà?Tõd2_x0002_ñæ?ì@È-Îã?KÆÍ4½Yã?Ñc°ä¯ï?|´¥_x0012_Ùµã?å¥aGoå?_x0001_Ø MÏä?(TcGõÀç?Å¸_Ü_x001B_ì?_x000B_^0Éðòá?ÔÄ#\YÇæ?àð¯shì?n_x0003_yP;é?0¼IÊ_x0018_è?9mÝÕÜ?¡Ù¨+¬òï?|_x000E_0ûôåê?yÈöm_x0014_#ä?Øî%âî?À×Äh_x0001__x0003_ë í?_x0001_p4øIß?_x001F_*&amp;Byê?Õh»#:ã?@úÍm×Væ?Ê_x001E__x000C_&lt;ç?Ðª_x0008_âÿrì?:0×²¼÷Ü?`_x000D_J¿p(ë?_x001F_ ã?ª_x000D_öè?7ß"ç?KCµÿ¼ê?#oÄ©_x001A_á?b_x0018_JÃPâ?_x0004_¼pÜóËå?2_x0004_Æ_x0002_÷Ýß?£0rÆ`ï?òe÷ê?ðñjï_x001C_dá?¨Bì]xë?h_x0007__x000F_ræí?Puc_x0008__x0002_ì?Ê9AÜ&lt;á?_x0003__x0011_!_x001C_ñ%ç?_x0002_Kì,ûè?Ü_x000C__x0005_û|î?ðâþÍ_x0015_/ï?ð_x000F_AÚè9ê?þ@\,è?_x0014_º_x0019_2ã?%_x0013_+_x0001_Upß?_x0003__x0005_Ö¸Òl!¤ê?Þsm_x001E__x001C__x0012_ä?\HÒß?Ú"ï_x001C_Sîï?£\_x0013__x0014_ê?_x0014__x0018__x001C_÷a_x0007_á?$#_x001C_ôèæ?&gt;_x0018_]Ö7å?C´!À_x0004_Þ?Tð¬éYï?ØQUí?_x0012_C·}_x0002_Âì?ø@_x0011_©Ýæ?_x0008__x0003_¸lèqí?Jrm_x0014_á?lxçLäá?U#ù°_x001A_ï?±Åbdsì?¨rì,_x0010_ç?åT§ï?úÀ}²BÉç?ÙûUn5gì?P(úüQâ?õUpÖÙã?[?2äå? ù_x0005_¸üÎê?Ï&gt;TX_x0001_xì?b±¦ï*Pç?dCñö	§í?íþZº_x0004_å?Gðq_x0019_.á?´h_x0001__x0005_}øë?,_x0018_Z-ÉYì?Ñ³£_x0015_-Éå?_x0012_å¿sá?fb)_x0002_[_x0003_ë?¶7õÖÊá?Ç°)æ?|ÙE_x001F_¦,é?Fõ_x0019__x0008__x0001_ß?O _x0005_3í_x0012_á?úI?¯_x0001_å?&gt;÷ØS¬9æ?_x0006_îw_x000B__x001D_ä?&lt;´ÀGï?Î&lt;d'ï?æÝ|_x0004_ªHë?~´RÌë?_x001C_q_x0005__x001C_4ä?åáªÃWÇí?_x000E_¬Ëyeé?{!Qâòà?²&lt;{¦:áè?&lt;àýâ»æ?"Ò,&amp;_x0006_Äì?_x0019_øwp+Âî?@Ü1_x0010_sä?ùû·ÉÞä?4_x000E_R_x001B_æUá?íì%óòì?6ÜGôGïè?&gt;¶Ã_Û_x0019_ã?ï¦&amp;A?Hç?_x0001__x0002_gÞÄ%#ä?æ-"Ñê?ûµb_x001C_òJç?_x000B_1á0$ï?#×UTºÍâ?_x000E_è_x0002_pPÃã?×'ð÷¼à?wÖà)#ê?_x0010_+Ø_x0008_âAã?_x0012_§&amp;²Ì{ã?±¬¬úÒQï?Ó¾¦Ñ%iê?äP¼vî?(_x0014_!_x0011_Jè?ä%~epî?Ð·_x0005_P Kå?À_x000F_)êµÝ?Ò25Ù{â?âìY)é?ý¥_x001B_UÄ_x001E_ï?gÉ_x0012_(â?7»Êeß?¼_x0002_1_x0001_Ü÷ç?sUÛ_x0006_)ã?q¾vÆ»î?_x0011_a¨öç?°g_x000B_Cäà?_x000E_·_x001C_ýøì?V¿2@ï?N_x001A_&gt;@_x0007_ôì?¨ï¡&gt;ã_x000B_î?ÀÎ¬Ú_x0002__x0003_ïï?ã_x0014_ä5é?ÔRÕä§Ý?HÌÒÛWî?^+¹hy»æ?Tm9P±Ëé?¢s_×´ñí?_x0007__x0017_$ÖÚ×ï?0êé¢¨®î?ÃRÊt	ä?*-_x0006_9&gt;í?¾^þ, å?_x0017_®O/-ê?á_x001D_t^àá?Qí®ê?¦S¯åúPí?¨_x001D_£N±î?uzùÇ!bá?ÏlÇ¬ê?²i_x0001_ÿØÒà?¼ç0ï?&gt;ô~æÜ_x0018_ä?Â_äµÇà?ÈpÉµÒì?ïu?:$ç?N·+_x0005_m¼æ?cÏñfäè?ìéLw½Õà?çöºçñï?|»_x0011__x0014_aï?d_x001B_=õ_x000F_üå?_x0007_©´6î?_x0002__x0008_E_x000B_Ñw_x0019_tî?&lt;P_x0006_2_x0005_ß?_x0015_	iÓ)Íç?_ý_x0008_OËìæ?FBÛàê?_x0008_ÛJóXsè?N_x0004_Qý9äá?²Xø_x0012_JÝë?,¡×_x0001_E_x0018_í?;¶ûftç?ÐLû_x0005_ê?îSmçVß?¯âøÐSç?·±- á§é?_x0012_F_x0007_ÇÈéå?òE£9ìè?f)½_x0013_¿«í?~I_x001C_ô¬}è?Kâ¼`Jë?%¨61qêî?£_x001C_-&gt;ÎGá?à_x0018_µ_x001A_Ìè?æáï°Wä?2´_x0003__x000D_,â?_x001B_ÃÄêõå?_x0001_·ìÚ+å?±¸«Eç?érUð_x0002__x0014_æ?=O&lt;öèè?0-h_x000C__x0003_ãå?&lt;_x0004_Ñ§é?çÏyH_x0005__x0006_Ixæ?WRs;}åà?IÇ_x0018_b__x0008_ã?Ôd:köì?]#kEâ?¸Èç{é?_x0017_°°èâ?Q!} Iì?&gt;£$ö_x0014_}ç?0¸³[_x000F_üè?~ºªÑTâ?g_x001F__x0001_Và?¢Ôò_x000B__x0008_!é?6® ,@ß?Òï»ÊÝç?l_x0005_¥è_x0003_ë?Þ¾Ò´_x000F_ªå?±JÜ_x0015_ºé?ÝºlÜ±¦é?¼*@oH_x0014_æ?{Þ×ñ&lt;é?_x0002_5e/]_x001D_ï?_x0016_Þÿ_x0004_¤¾î?²«[Oà?º{gõâ?á¢ã_x0014__x0003_å?SÌ_x0012_fì?ó_x0003_òp_x000C_ºì?3ä¥úå?º_x0013_Þh¾#æ?TPwJaÍå?¼_x0015_ý³£á?_x0006__x0007__x0012__x0001_YÞí?çgûÔ_x001B_æ? h_x0011_a-è?®Ú©&gt;_x0013__x0013_é?ÓbÈk_x0011_ä?³_x000F_iyë?r_x0002_:a{ê?|_x0016__x0012_ú¨Åé?k«_x0003_A_x0006_Ý?{éuÍBè?°	füAê?L (D×*â?_x0015__x0019_ºyæ¤å?¡ø}_x0018_Là?¾§åÐÓ¼ß?_x0016_/ä_x000F_è?MM1ýâ?_x0002_'æUMæ?Ji¦_x0005_ëï?¨_x001F_8Þ_x000E_Áê?Ö©h_x0011_ä?Ög.ó^â?_x0004_Ô_x001E_WMÞ?âÏJsà?ò_x000B_/feVÞ?À¾!öÆ_x0016_ë?v°ýnÌì?ã_x000E_¾Þè?_x0008__x0019_°T*Wè?_x0008_MiñµCê?ÖÄüdLæ?o_x0006_ Y_x0001__x0003__x001D_^ê?_x0003_Ó_x0001__x001C_àí?UFfúºï?öo(V_x0014_¤í?_x001E_®í÷_x0008_ëç?Ë_x0007_y]»î?=»IÆYïß?øµÌÎÝÜ?§ÇïÔï?¥¼_x0006_°ßì?èÜ_x0017_ú'è?_x001B_Ehf_x0008_Óà?| ¶Èï_x0008_å?¥zz`Kå?øÛ_x0013__x0017_¶;à?b;í_x001F_æî?voã6Búæ?§O©_x001F_î¶ë?r|Á#_x001E_â?4P_x0001_;_x0015_â?zB°Y_x000E_Hë?*i8\_x000F_Çä?&lt;u_x0011_/_x0015_	æ?+BÁ`5å?¾_x0015_èe_dì?_x0002_)É»¸öå?¯»ù¹ÔÖá?Ì_x001B_ÊÀ_x001D_Èë?O5µËÄMî?¸_x0003_$a;Ý?j{Ìân4ä?_x0002_)Á6·ê?_x0001__x0002_¸R	´ëì?íû1{èã?¾^YXiÎé?&amp;½J_x0002_ á?Öåß]ÆÞ?.è¦)4î?\SÕ_x0012_'tç?áòÚ_x0005_xÖã?háÃ_x000D_µà?öTÙÅ_x0011_~ì?_x0016_Èv$pç?ókã°îä?ÀÈø=Ëä?_x0001_~~&gt; ã?ðÈã6tì?bK_x0005_g©í?Èt+_x0018__x0010_â?_x001D_µ³_x0018_}Aâ?_x000B_l}_x0014_&gt;_x0007_æ?så`¡_x0011_*á?0ìÜgºÁì?ZÆyÓ_x0013_±ë?5ö_x0013_¢é_x0004_î?OFÛ·yç?_x0017_,}_x0006_¥ì?·3&gt;×_x000F__x0018_ì?T«ýÑ_x000C_}í?¬P±1~\î?ø\ô2_x000C_ðç?_x0006_­U¬Óà?ÎN´nÍå?q_x0003_]#_x0003__x0004_DtÞ?MÞ¨¤_x0005_¦å?_x0003_å­B8@ß?UP@GUá?7·|Cjoë?¾z__x0001_ræ?à}Y}k_x001C_á?Äâ0&gt;å?¾O+n¬úÜ?m~_x0012_Ä_x0008_Êà?ä³s|_x0002_bÞ?Ìº_x000D_¸éí?Ò_Z'T_x0012_ë?{é¯Þòñã?H¸_x0005_)_x0002_å?_x001E_ÌY?6à?Úîê«Qå?:#_x0013_YT_x001F_ç?_x0008_÷_x0016_XT_x0017_å?^_x0018_ÎG_x0011_Òè?_x0003_ÈEy\Ñé?äIá#_x001C_Cì?®±¯±îë?¸À|¾Fë?¨Í)Á._x001F_à?_x001A_RyÉ_x0012_ë?[_x000D_f_x000F_Qqå?@_x0010_:¯_x0016_!ã?¦_x000B_	Âé¶è?_x0016__x0016_/0©òÜ?/Ä^à3_x001F_ê?Ý_x0011_·;g&amp;ä?_x0001__x0003__x0005_µÝ@Êî?_x0017_T}êä?§­GªÅæ?wÏ»kHé?õ_x001E__x0010_ì.é?·Ôj_x0011_åë?¨ÎÔÀ_x0002_è?P_x0016_áÌ{ä?Ü½ ÐNé?_x0008_¨_x0008_âÂè?q¼D4/ïã?ìÅìê]í?`Ø_x0013_f_x0012_oÞ?M0Pû7â?\&gt;vþ_x000C_ß?"&gt;_x001B_aÜ8ê?îàH-ðFí?§f¾0_x0014_mæ?ÎiØ¯üêæ?QÏ(YÁEå?db¥SlÝ?âRü0_x0012__x0008_ì?=wc_x000B_Tí?ôYµ¹ê?Þ)Í½8Ôã?z ¥¸"æ?_x0003__x0008_·5¸ã?À_x000C_þ4 ë?ZÆ_x0012_t Uæ?Òmüæ'á?/à4­ì?zªUv_x0003__x0006_AÑé?KÀÝî?[À­áMçî?	"Å fÕã?à äãå?_x0008_5Áä?_x001E__x0004_þä=kè?b&gt;-_x0001_Iå?H¨-»ñ±Ý?A³KËæ?_x0011_}úä?ùgNv%ï?µÒêÇfwè?]e_x0018_Ù Mà?x_x0015_µ#ì?*¤úZ_x001D_5ë?N+_x001D_e!Ïì?ô_x0002_ooK}ê?ö÷ùPâ?Ò_x0013_G|è?Iâ_x0011_àç?_x0005_°c=æ?t.Ñ»ªá?ce#ö¹è?±G¹­ã?D&amp;oIwì?9&gt;¹7u¦ã?Ü`º_x0012_1æ?¸&amp;µä?ã]`_x0007__x001C_Iï?ß_x001E_±èÂä?AèºÁÜî?_x0007_	ò¨ÄT£óÞ?%oï/_x0001_£Þ?Zl^Êî?iVËFÜç?·©¡_'jì?wìÞ[»å?ë¿k_x0003_Uà?-ôRß?_x0005__x0007_QÔ×ï?_x001F_öo@Ý?K3_x0015_[â?´`7qwñá?°f8&gt;â±â?|]_x0012__x000F_Bä?_x0013_³¾Ç:kê?â_x000E_èGµIç?´êèÌê?ët'gÍ¡ä?ág·+c¥è?_x001E_Âo_x0006_Êï?û_x0007_Ý_x0004_ _å?àY_x0019_ÿÉß?D¢VíÆNí?ìý@Eßé?ü_x0006__x0015__x0002_ªê?°_x0002_=_x0014_.¸ß?ÓÚåáà?8cy2&amp;ïå?_x0008_·ßäèÅá?	Í¼êî?¶#t_x000C_7_x0008_ë?¼'_x0005__x000D__x0003__x0004_|ÿî?q¡ÎEB_x000B_ß?0£i)ü	ä?_x0004_[ýZä?ðZqâhZê?ô6$ï?XÉf_x0005_©îà?üx8	à?UªÁ_x000B_á?Ö49SÆ_x0011_î?_x0004_ã|Nã?*bô-=å?×_x000F_õ%Áë?jóxL_x0003_óí?_x0007_¶_x0005_²ß?ï _x000F_©´Qé?g)é%_x0014_ç?Â;ºn_x0018_Ý?¹ãIÞ_x000F_ï??ãzÖEºä?M½Ní?_x001A__x0011__x0004_Óìã?qyÏgÅá?ç_x0019_)zæ?Ñs_x001F_`9ê?6_x0010_çòkå?.3_x0001_âavë?½õ`Nè?d!9áïì?ºIf_x0002_Ïä?_x0003_S5VÍªå?¦}_x0014_ÊJæ?_x0001__x0002_`´÷¸ë?.ÇkÂCí?}öAvï?ðõö_x000C_Ëë?®I±ù7eì?[¢W¢ªì?_x000B_@Í(Uá?ÔlNFí?X_x0001_;«Î_x0002_ç?·+Üp®ê?B²_x0008_ç?I'#òÑÔè?ïz_x0012_ÅêÜ?æ¤vK_x0018_í?¬\_x001E_@ôç?uôN!ä?Ô&amp;:l0jç?_x000E_É/f©â?5ú¶õê=å?íÍÞViæ?J_x0018_ ÐwEê?æ_ûã?¨7ïd _x001B_í?Z§ÿ¹§Eá?Ço_x0007_L_x0003_ç?d%Ý5_x001A_¾á?F_v_x0010_Âé?­ï3Ï_x0018_Þ?(oó[â?é\ýÞzÝ?[ðÈE·ë?À6_x001C_²_x0002__x0003_"&amp;æ?#Ìúê?rµÈ~;Vä?_x0019_µìnôâ?uË/Jèî?._x0004_ó½½Pæ?ä_x0017_ÃÏ°@Þ?ÖÄ°_x000C_äþë?÷ÝnØxç?_x0001_§¼åô_x0004_ì?_x0006_Nù_x0011__x0003_Þ?	í|_x0019_eí?dÇÚ@¼ë?_û_x000D_DCà?`giYKé?|_x000D_Ô_x0019_ïå?_x000B_]_x0006_¸_x0004__x0012_ê?_x0004_]jáTî?_x0014__x0004_MM¦ë?²Y_x0005_»åÆï?1hÓmKÅî?ßô9Hduì? Sy("Kã?|L©/Dâ?n\:&lt;ÿÌå?È»_x0004__x0005_Aç?_x001F_HUKñ´ï?.É#T¸_ç?&gt;0Z#_x001E__x0016_ï?_x0002_&gt;_x0018_+ßæ?_x001E_Wwô_x0008_î?_x000E_"æ`bhâ?_x0001__x0002_sÏ¯nØ±æ?;­º#÷Ü?Øv»p_x0004_Mß?,/ýHI â?7÷±ZáÝ?ðíEILÝ?JZËåqà?_x0013_©U¬­è?_[éEåî?_x0004_Z£&lt;¥à?§lïxQ¤ä?¨v×í´_x000F_æ? &lt;âîë?¤_x0014_pCbà?ª÷üÊkjê?&gt;Ã_x000C__x001B_Îà?JíØ¾}ì?°j_x0008_¶Ñ	ã?÷^__x0014_»_x000D_à?ãï5Þê?®)_x0014_PMç?_x0006_¼'©ºè?Ró0ÿç?ú«;_x0019_.é?Þ_x0005_E6à?ü/ÅuT_x000F_ï?áóU{æ?Ja_x001D_FÕOß?A?X_x0007_Þ?fÆx_x001E_lî?l_x000E_G[Ëä?_x000D__x000F_¥_x0001__x0005_"Öã?vr$÷ì?_x0004__x0014_5Jì?LK+Ë@mè?zâÂJèÝ?_x0006_ÈzUNç?"s_x0004_Öóªé?±Ëi}È`í?2é¬þá?ÐÐR¿Â¤é?Ì_x000F_cf¡ãè?Gª!&lt;±Qé?ëñ÷ð._x0005_ä?¨¦N:_x0017_ì?Î&amp;öªûiÞ?q(P'w§î?ªNUfËâ?ï_x000F_._x0015_áè?H§òüá?W9_x0001_{éå?üf×íÚWë?¼·0uÜ¥ç?_¿àô&lt;"æ?N_x0008_AÒ§ä?LO_x0003_,í?~É&lt;$ã?@÷ ¸ÝYê?Ê°WõGZì?ü_x0002_°w_x0003_ë?_x001F_°1_x0007_ì?Ëæéøâ?1Æ·La;ã?_x0001__x0003_	Åàd_fë?Ó,:Ë8·ß?_x0010__x000B_&lt;l_x0001_Öî?»ðCZ!è?\_x0016_¸¬ÅÀí?àäÓ9&gt;8à? õuðV]ï?_x001F__x0001_½ò4¦ï?*g¾zdÐå?gà*Ô_x0002_ï?©_x0014_îÏ_x000B_î?ÀnZç?æ;Ç} në?D_x0003_TQwâ?nÈÈmK×é?&amp;tw5]ïé?FäÖ_x001D_DGë?È,_x0007_çÏé?_x0010_i)Ûâ?¦êo¯.ì?h¨-ù]ß?ûWwÕ^â?4=Cö_x0014_àí?h¹"BËé?/h°o1ï?îÌzhÞ?é_x001D_cgï?\£/tûá?p@_x000D_ùO×í?_x000C_=_x0016_Ãc?é?ÖÎ_x0011_WLÝ?ZË_x0015_®_x0001__x0002_Üë?_x0006_Ü~;uã?ªñ&lt;6_x000D_-í?÷`#¶_x0017_î?º²_x0008_@ûâ?|ï0XÚ â?Lå§¡¨ã?û¯î_x001B_yà?_x0017_UdîÞ?ãP"îïå?±£mÔã?Ò_x0004_XC$Ìã?T-_x0010_7¿å?±_x001B_&amp;!^ã?ö¡3SBñé?g_x0005__x0010_vä«å?·_x0018_ºoç5ä?097Pvkè?Sþ9äNé?ýÊ__x0014_ÎOâ?cR_x0015_eß_x0013_â?°¢Ak/_x0016_æ?Ü¥_x0017_8äáä?íÍAèÖVÝ?ßb×ùå"ì?Â÷¾D_x0014_£è?_x000E_8_x0015_í?óÎ[ß?ï_x0011_H0è?L_x001B_þ£zJí?¬"á$4_x0015_ë?XosØu«ì?_x0001__x0005_ÏÔ_x0016_Þ¯é?YKÀ'ëï?Ï_x000B_é+è?X¼°Ãl_x0011_ë?ÜyIòÓãæ?l-_x0003_2ôå?¸Ö_x0010__x0017__x0016_gç?ÿFìt?¾è?Ø_x000E__x0015_R7à?ãâ_x0018_uvï?_x0004_l_x001F_tòë?½;fsÅ}Ý?|Y_K¼_x0004_í?Ý4Pýtá?cû`;_á?êË¦Á_x0019_ê?-|¢á?ø¢¤Îêé?1_x0019_7	Xß?{Mº»CÞ?¯×ðêè?_x0002_[iW½_x0001_í?VBH`Àæ?ªÅèwÀí?n_x0017_Yo0Êë?üMËï?Ü{WeÙ_x0008_â?óI&amp;æ_x0013_Bè?Ñ5²Wkë?Ê¢}_x0003_Lç?úÁ¼ô-ßí?¶ðÏ_x0001__x0003_"Eç?;_x001A_¤@ üá?ñI_x001D_;\ê?_x0002__x0004_PP/å?_x000C_!_x0013_q;gî?»q_x0008_åÞ_x0005_î?_x0004_¦@_x0013_Èê?&amp;ÀM:_x000E_!á?_x000D_nç°"ã?ÔùHJsnê?_x001F_niéßªÝ?Ø¯¶}ë?[:jÔrÞé?ÄêèQmæ?BÛf£Dï?¼Ä¾_x0014_¸íì?Ä_x0017_ª~)Þ?_x0018_ë¸0¾÷ì?S_x0006_&lt;è¢`ï?»_x0007_Ta\¥ã?6h_x000F_º~Gë?\&amp;ÅCÛà?ð3ûF1å?ìyiôÂã?¸I_x0006_pZæê?¢`TÉHè?ï^_x0011_¼ðÙê?Î_x0018_®Bjí?¯ñèµ±uâ?¨Ð_x0019_-Â]ç?_x000C_jÉ¿3í?IX½Ë¤à?_x0002__x0003___x0007_ù1î?`,câÑç?+üûhå?òA_x0002_d_x000D_¹ß?IÕùzç?ªâzÐ7ç?j'ljë?Bï&lt;ì&gt;ê?ÍöñÃ®é?÷ã¨±¦#å?/ys&gt;Ëæå?h/hôµ+î?U?oAëAÝ?g_x0008_Azö_x0005_í?Ù_x0011_«üs+é?n5_x000C_+¸_x0003_ã?SC@ZpÏî?µZ7Já?$+\_ìá?Jéî#êé?º³q,`¡Ý?Ò_x000F_®U_x000F_+î?¬_x0001_f0hSé?_x0013_6Z,ìÛì?¼_x001E__x000C__x0004_é?5Æ9ß?ïaëP6æ?þØ"\é?¾»_x0004_+Éî?P/TÌº§ê?CÄ¯_x0012_ôí?¥Ók_x0003__x0001__x0002__x001B_èê?æÈ_x0013__x001A_ì?¶¶eC¡+é?¿ü&gt;d&gt;á?øÊ_x0014_XÞè?_x001C_ç,9Lå?ÿõ_x0008_Ö"Ñî?&gt;á®°Cç?=ÂÓeN_x0003_à?Á¸.Ùé?_x0004_P_x0019_5_x000C_æ?OBÙ(_x0017_ÈÞ?HÚ¸Õ¶Lî?_x0011_Þ¼Ïí¶î?xsW_x0011_¨ñä?ÚþÝ´î?_x001D_I_x0007_-§Þ?å_x001A_Qsë?°_x0013_V_x001A_+-î?¹_x0017_Ã_x0007_;æ?òL_x000D_ßqç?'º°äæ·å?	uHVTÇë?Ë_x0016_q-}ã?E«iok_x001B_á?è_x001A_l33îë?_x0007_27ãN_x0004_ä?xÊÕÎµæë?h151já?&lt;S'T¬Ïå?QÕª°â?týïëå?_x0001__x0002__x0003_È¢_ÓÞ?Qf#Núôï?äëîeT_x0005_î?_x000E_¢ÖÕUê?QÃnËç?øÖF½îÒÞ?ð#»¬ºÛå?ø_x001E_­_x0008_³#ç?_x000C_,¼Ïõä?`/³_x000F_ÞÎæ?b_x001C_iÁHºæ?.Jzß÷_x0008_ê?üÍö=Ý?_x0014_Ilùaã?X×_x000B_2é:í?òõ³_x0014__x000E_ä?¿ÿÊ_x001F_Q»æ?6zÚììâä?J±_í?µA{1	×ï?f°ýáôë?_x000C_¼ÎNèé?v£ÎÛSç?Ë}öQ¾ï?_x001D_§þLkþç?¡Lu%=&gt;â?*ÎU»ï?_x0002__x000B_¨ÖR;Þ?Üzù-_x001A_é?bÄü+9ì?æç÷¶åTë?_x0018_-Äö_x0002__x0005_µuç?x_Åâ?é¦ ¯ÍÝã?'ýÂA_x0005_î?©îhX&gt;á?ØQ_x0015_?jÊä??_x000C_Ð¬f!Ý?®Évðôï?*ê]ks¿ì?_x0003__x0008_,Å_x0004_©â?í_x000D_äí@jí?;_x0016__x001E_Æ_x0004_å?ðDAPFWì?v_x000D__x0004_R¥âä?_x001F_ÏÎÞæIæ?á_x0008_ý$_x000B_ç?_x001D_ïO_x0001_¨å?_x0010_5_x0004_Rhvå?è«Ã«î?x_x000B_¾mìí?l_x000D__1é?Ü«T!_x0011_î?_x0001_I¼#r¾ì?_x0019__x000F__x0006_PÅ´ï?û+Í¡«_x001B_á?Ãzâ^Ií?_x0010_²_ ©%é?×Ùÿ_x0019_¢_x001A_æ?Ö_x0017_ÿ-_x0015_àÝ?Êqcbê?vì&amp;Ü×ï?°wÒÆ)3í?_x0002__x0003_Û;&gt;òõEà?«R_x000D_ûãõç?[_x0005_s|E¸ä?_x000B_·qÕ3 å?znsDðIé?ÿÇû©_x001C_ï?ueµnæ?NoHàlaä?fD_x000B_Lã&gt;â?Y¿_x001D__x0012_B@ï?$Á&amp;Lâä?4Åãj_x000B_Ñí?«_x000F_#Ûäûè?\_x000B_GvFWá?_x0005_f`§Ìî?ÂS%1¨é?à-,êZáÝ?_x0019__x0008__x001A_/ºRå?U(Zújå?ÕO_x0018_î_x000E_î?ï_x001A_X°ðÞ?7³]¸_x000E_¢æ?õ_x000B_ÒY_x0001_î?._x0006_{@·wä?½Y-aâ?Üîx½âbí?¢Ä½DáÜ?NÖ-_x0017_ä?¹ù1_x001B_á?_x0010_äþ~,]Þ?_x001D_!2¦10à?´)'_x0002__x0003_.ýë?$Èìº_x001D__x0017_å?_x001E_Øü¨Äê?ãOæL~á?ù;(v·ã?cIÆuÄêê?É÷Òõ×ì?104ì&gt;qß?:6{5½¸ê?l_x0002_QÆX¸ê?*`yTüQâ?"î¿_x0013_þã?È#.üßâ?8yñ._x001E_ä?L]÷XQfå?|u27bå?&lt;F_x0001_¾3ä?Whí1¹Lå?Ty_x000B_´«â?ÇÆÁ½ç?Q8_x0017_5K_x0012_ë?:ïU&amp;×ï?²AHeSé?|A_x001F_hVìå?Ø¾_x0010_ç?Î±bËÑå?u¢ü_x000D__x0011_â?ÆÝA¡|ë?heV_x001F_nRì?z_x000D_ÉÓß?ÚZ_x0015_-&amp;¿è?Âo'9Ôï?_x0001__x0002_â3 ³N#î?DAHø¢é?_x0007_?heGî?¥a_x0008_l¼3ä?_x0015__x0005__x001E_)Zß?ÁééÓ&amp;á?ö"Z_x0007_±_x0013_é?WÎø_x000F_y_x0007_æ?Ë­	MÒß?6ôC#.ß?díìâæ?ÓUwÞkä?¡|»Qãà?´ ìªhVî?¶Â&amp;_x0017_Òï?~º=Âí?³b_x0004_?Õí?ªk"8í?|íúògàå?Àå_x0013_íöÉì?¯NÌ,v'ã?&gt;Öx~Wå?9%_x0011_é_x0013_í?ÃÜ1ºì?­u[î?_x0003_3$Ñ"ï? ì_x000F_Õ_ë?ÒÏÿZ_x000D_qæ?(t_x0010__x000E_è?º_x0006_¡_x000C__x0007_ä?ì OR×oè?¹6_x0003__x0004_zzà?@Ðj_x000E_æ?Q_x001D_âÁá?Ë605å?POqkìaæ?°0f£ZÃã?°Þ_x0015_Ì*á?+_x0012_j7ÿí?nU½g°ûï?ö&lt;¼_x0010__x000C_ÿÝ?~pb3f_x0011_å?w_x001D_æ_x0001_¡Èî?8.ã__x001B_­ç?VüºW;zæ?Î_x0002_:Ìjyí?_x000D_'&lt;Z_x0019_$ê?H*)f_x0002_à?_x000F_¿/_x001A_Jã?`ÅË^r_x0003_î?_x000C_×ð_x001A_«)æ?m3¿RÕ±Þ?_x0001_ÚW%J_x0008_ï?­+aFïÜ?_x0010_^_x0002_.ã?B¢®¥çæ?à½¯_x0005_øë?,	w*½ã?_x0003_WâÊæ?_x0014_ª|_x0015_ä?ARâ_x0017_êÜ?_x001A_ohª©é?óÓ°¢|Éì?_x0004__x0007__x0002_¢ÛíËê?_x000D_Z2«_æ?ôÏL&amp;-ä?G¯V|Då?_x000F_M_x0003_Õøqâ?råcqï?ÒÞÛÀ,.í?d@¹_ Aí?_x0018_kRK_x0002_~í?P¶Q©_x0015_§é?¡T5Wð¥å?_x0018_?×63Øè?-_x001F_Í%¤_x0016_â?d§YöÞ?R±?õæ?)ÅÈ[Ð_x0005_ç?4°Ðnå?p[_x0013_t-_x0012_ç?_x0011_zÖª×Êï?N_x0018_WÖÖå?_x0013_Bì_x001B_Të?Þø!íC_x0006_ì?D_x0011__x000E_¼2ë?VªÞê?ù@gR+á?²)XA_x0001_à?&gt;r_x000E_@+/æ?ËºsMRå?PTë_x000F_]é?D._x0010__x001B_òÞß?ìR²ÆÞÜ?"4Ñ#_x0002__x0004_í_x0019_ë?°ê¼Övrã?"\]zÅè?_x0003_G·,ä?&gt;tdÛ_x001F_Lç?·_x0012_]µ_x0008_à?®ÜùÖå?PÄ"ª²·å?Ò_x0004_fO_x0007_fç?Ør_­Cß?_x0002_åV_x001B_Vê?_x0005_÷s_ôfÝ?e}oy¸_x001A_ì?dûE«Ìß?_x001C_à¦´Wì?&gt;8Wñ×ÃÞ?rUb­=ã?¬_x0014_§ÀB:å?_x0011_réÇïÄè?½OþêÈà?_Géå×Þ?~§¿Ôëôì?ìÛ1ã&gt;î?ì7`_x0016__x0016_é?Ó©Y»7æ?¶A¾Fyæï?ß?0Ëç?LWIáç?ÔU¿_x000B_?_x0006_â?_x0001_"ÿÒsã?\&amp;æ¹ã?ÜÌOzí©Þ?_x0001__x0007_´¿^Qx¸ã?t¬ø$Üè?½ohØ¦qá?Í9°2T_x001F_é?@1Åëmñâ?²p	_x0005_âê?er³ÂÝñå?¿9T·ýï?,_x0016__x0001__x000D_Íè?t_x0002_c_x001E_`Úå?=ÃtãÔ}ë?F_x001D_îóâ³â?}*_x0004__x000B_ä¦á?©¥àºôï?L)_x0001_åD¦ç?æÌcH;ç?_x0006_ zþ_x000E_Tì?_x0007_6æ_x0004_á±í?Ð¥"ó2ã?þø+{å_x0002_å?j _x0019_êà?_x0003__x001B_¾_$òå?Ñ¤#( æ?_x001E_&amp;©æh¹í?ûìmµn­æ?Hâ+_x0018_(æ?/¶_x0010__x001A_ê?¡Ëàú¢ï?­*¯s/´á?Sú²ÔÙã?°ñtà?ÿBì·_x0002__x0003_Èá?Î_x001A_©&lt;Äß?öø_x001B_ôø0î?_x0001_9g,·$í?ø_x0006_QZlß?6èâãÕí?`Û»ÜÑ!å?ØùQ@_x0010_Ïç?¥©ºÒtè?m÷¬nG_x000B_î?¢&gt;Ózüá?ÑÖri?	à?®?Üg_x0019_é?^Ýh ké?ôxû4sâ?«_x000E_­Ñí?U#i_x0001_µ_x0016_ï?_x0002_;d0»ä?ß_x001B_&gt;Eawã?\&gt;k¡}á?ô_x0007_}GiÏì?·t®_x0004_Né?2e\å?_x0018_Íé_x0014_3_x0002_ä?î_x0017_»îVÇâ?YØ`MC_x0010_ä?@Ó]2.ç?»½0_x001D_Ý9æ?a«°_x0008_£-ê?ö_x000C_=ÇË í?ÿà¿i.ë?Ò_x000B__x001A_T·í?_x0001__x0004_ÜPuªÇí?ô[d0àç?mx_x0003__­ç?ª®=_x0019_XCë?¨O8á,ã?t»Æµm_x0018_è?¥J	Tâ?PvöAá?kQ´_x000D_ûná?7ûÙG_x0016_Éç?_x000C__x0012__x0010_V_x0016_Þ?¸	_x001F__x0012__x0001_ï? ¡å_x001A_äç?¦_x0013__é?-h_x0002_÷°å?xº8_x0001_s¾æ?&lt;'òDÃæ?Ü(:æ£+æ?_x0008_Ñª_x0017_Mä?0xÒw£à?r"þÃÙß?Vt¥å_x001B_	î?{{Q£câ?àXÊ_x000D_/Yï?_x0004__x0018__x001F__x001A_,½î?_x0007_¤l:æá?[Úkâ?_x0006_=¼v,xç?íáaÐÿà?Ê_x0016_±Õ^0æ?¢û8l=¬ã?s_x000E__x0015__x0001__x0003_Ü_x0007_í?_x000E_ý_x0001_LU&lt;æ?âbö_,æ?_x001A_áeaSí?U]nºNê?_x001D_àþ_x0002_â|æ?-Çµ³à?õâÜ_x0013_ØÜ?_x0014__m;Ãé?`_x001A_F_x0018_k'é?lx}'ÿî?Â¦	¼æ?Ü_x0005_ý_x0013_ä?ÊÂÞ£éá?Þ¥ó&gt;Vã?_x0006_4VÅä?4ÛÄt'bÝ? Ñ·1·è?3*Læ?òa_x0003__x0012_È£è?®xND$_x0012_ã?8Y\J_x001E_Äæ?cËöõ&gt;é?P_x0003_&gt;ä{é?|Þl¹n{ã?ÇV#_x000F_å?\'½_x000D_hÉì?ä_x0002_j_x000B_Èè?_x0011_2Ä¾_x0008_æ?MÕ}Nå?»_x001D__x001C_Ë÷öî?Dnc_x0019_å_x0018_í?_x0002__x0003__x000D_Þ¢_x0007_M_x000C_â?_x001A__x0017__x0006_6vJê?Fn4HQé?xTÞäÅî?_x001D_Ì-Oòë?4'_x0001__x0004_£qè?Û*ý¿\ï?Äü_åÃì?3*±8_x0012_Àæ?²ês_x001A_Ä_x0002_ì?¾_x0004_2¹î?_x0012_ UçöÊï?_x0010_ãn®â_x000E_î?àeøj7Qà?BVîæå?ê_x000B_vbzî?ê/ëê?1ð_x0015_Lá?st?«ÝÅß?Ê_x001C_z½»ì?Ñm¬ÀO_x0005_à??9\_x000D_ìã?1ÀYÆÛä?F[IÆÙpë?Ø¹+ûþà?òW_x0017_Áë?6_x0018_u"ë?j¡¥»&lt;Ý?	ù_x0006_ãî¢á?L_x0001_Ý_x0002_ì?B©_x0008__x0005_*ê?0ù0_x0001__x0002_­'é?C`aâãè?&amp;äË/ûSâ?hQé³º§ê?_x0012_YCs°&amp;à?3È{BÏòâ?¶?1Ëµê? 'b_x001A_?@â?.g\r_x0019_ï?¹¤3ÕÎÃè?89Q_x000D_Ãªê?´°CÆ·î?ÆÄt¾-Õæ?yõ_x0004_3Êç?]_x0003_	fì?¦fa 6ì?Pÿp&gt;`è?µÒ¯KBê?WO¢nDå?XsÐäní?·\~K&amp;Âè?Æ_x0011_¬£&lt;æ?d_x001A_\9ùê?*UsÞñ?é?0÷i`é?®ÝÌ*è?@v¦ð`¿ß?_x0008_¥ç&amp;yî?Êàñ°á?»ò!n·_x0008_ß?h4î¶_x0007_î?pûÕ²0ì?_x0002__x0003_9_x0011_Hû_x0012_í?"_x001D_Ñmºxç?@³K&lt;²Ûë?ìöîb_x000C_ä?ùåÌå½ê?Ø4_x0008__x000F_xæ?1_x001F_FÇ_x0002_Ñî?c_x0014_òÕë?×/j¤_x0001_á?Ihò_x0015_3$à?Ö¨ÿ.]ã?A._x000B_IÔï?íV´}9Ý?vt _x000F_Rê?^_x0019_Ðãöç?¦_x001E_,Kbëæ?_x0002_)k_x001A_@{á?Ôhò_x0017_&gt;î?°_x0001_W§ ã?a9²lî?_x0008_À_x000C__x0006_4+æ?üsýÕ)cà?_x0002_müs_x001B_õã?CxbË_ë?æD¸¯û_x000F_å?Åï¸réÝ?ºñ©nè?ü_x001D_È	ç?Rc)ÇÔÞì?_x0015_5çÆ%@ï?Fbkß_x0005_Àî?_x0015_m_x0004__x0006_Jë?d_x001D_3!¢á?ÒÍ_x0010__x001B_q_x000E_ì?[_x001A_ã©£ï?_x000E_[Äæ© ã?X\õEç?ràk/=¿ã?Æ_x0005_ ô4Lî?¸Ä±|áâ?_x0001_gÎýQúë?Ì&lt;ªqç?_x001E_!§Zñç?ßhÑÌÏä?_x000D_ïlàÖ*î?¦àjiV©á?_x0007__x0010_®tN©á?ð!E_x0001__x0003_ã?.3_x001F_'¥í?_x000D_ÞAÕÝì? US©_x0005_Ý?æÝ_x000E_Ã:_x0011_à?_x0018_Øåu_x000F__x0002_í?;éNæÛªå?bÞÿ;¯â?Â¸g¶BúÜ?Ù¹pHå?&amp;bâJóâ?Ümþ]_x001C_ç?o_x0018_{_x0015_ó}ë?í$S5ltî?Á_x001A_ÅÝä?äÙãù~_x0006_è?_x0002__x0004_Q`õ Y¿ì?g@Ú3é? F_x0012__x0013_%¾ã?4bïRã;ê?i¥w)_x0018_µã?Ñ{Í/×_x000E_ï?ß5$ðiå?_x000C_$½_x001E_Zä?bàh¹êÂÞ?`ÜÂûGë?@¡T6_x000D_ä?âjÔÿR2í?_x0018_Ä_x0019_kÞ?h_x0003_-»éë?-ßpí?t³g&amp;qã?¢Ò@_x0018__x0001_áÝ?ÉÙ_x000B_øØÚã?DÊ_x0015_×££à??¨ºò_x000B_ÒÜ?Áò='_x000C_ã?$H_x0003_'%Ké?ßx_x001B__x0005_Îê?æbÅ}½ä?ò_x000E_ñ?êåì?¿þøÈ·Ãé?PEU;thê?_x0002_!~ÈÎí?&amp;óüã*Uä?ÀÌéÞã?´m!|?zæ?_x001A_U'l_x0005__x0007_a@é?¬Â§¹Ð_x0004_í?_x0004_¤Òà_x0002_=á?ÂÉ{å|¦ê?_x001C_{§AÌ_x0003_è?¾É²ÔTï?Ü¾LjÆãç?°_x0019__x0017_êóÃê?%+_x0008_×6æ?Ó}_x0010_Äã?»ÿ_x000F_Þ6cæ?Þ&lt;Þû£:ß?aø_x000D_aBç?ôç_x001C_¶\&amp;â?ÚÖyy_x001E_ëá?Û*áTÝ?(ìÿÑêâ?_x0001_r%ª¶=ì?+0+ëë?)0!_x0004_$qá?ì_!²iüé?ÐÔ0_x0014__x0006_¯î?ÅäG=­ï?©6*_x000C_Fá?_x0010_ßï^øï?dÐÈÕíè?ø6GO¸ÒÜ?_x0011_ ×0ÆÝ?á_x000F_Ù&amp;Üâ?|_x0017_Ø_x001C__x000D__x0007_ê?@¡u=Oí?ôã»§'«ï?_x0002__x0007__x001D_EÁZí?_x000E_KH_x0017__x0015_ç?|÷¤ªÂå?½ò(	ýì?ÌÑ×(d%ä?ï_x0001_!Jè°à?_x0004_µ_x001B_À¡ä?`	Úëç?È¸É÷á?Ì?IÙ_x001D_¨æ?VÿÜÐ®é?ÀU_x0012_NüÒè?OÐ_øÛõì?É9UÍûì?µ.0aýÖã?$q¹Iý1è?éFIê?:þQ¼_x0013_ç?`ª_x0011__x0003_õ-ê?[Ôá?À_x0010_Û_x0006__x0005_§è?¹´ÁZÿïá?_x001A__x0015_:kê?_x0018_¾tFA#é?^q_x0015_î_x0019_0â?mÞñëëà?ÒByt¢²à?_x001D_pkAø&amp;à?ùî`_x0014__x000C_ä?~3P_x000D_ï?Í}SþËî? p5y_x0001__x0002_kì?_x0006__x0007_L_x0010_qè?X_x0007_ß¸¡ä?ö'¿h.Oî?¶B0ûFá?_x000C_E_x0015__x001E_Òôé?Ö¦¼ÏìÐç?Í_x000B_óÒ«î?¹x¿÷ERä?bÅÒ_x0010_Ndï?_x0011_a=¢dhã?u"ÊÞ_x001A_«ç?Äô©ÌÆâ?\_x0006_ähæ?_x0012__x0010_¬°Öê?è_x001D_îdvsï?ºþú_x0005__å?Ên2!Në?_x0010_;_x0005_B±èâ?ñD­$å?Ânþ.w_x0012_æ?PØ?1ä?BÚ_x001D_Õcî?Lâ_x0003_ûæ?ÊcÄ+¼ë?û0;uÏê?¬ñGØmá?CäfÖOÌâ?léâ_x001D_'=ç?#BÚè}á?t¡K_x0005_×"â?Lûô_x0018_bè?_x0004__x0006__x0018_µ®(dä?jÃ»û_x000F_é?Náæ·!@ï?Â)IBê?ºö©_x0010_ÿä?ÆPM:{që?_x0019_àChié?_x0016_ÇDPã?¼¶_x0013__x0017_Ø_x0001_å?ß­XÊµî?Üói!Ðë?mòcNÊ_x0017_æ?pà_x000E_¼è?ÊG^6]ä?=:$Ã³Þ?Ï_x001E_È8å?_x0005_"É£"í? »ÁÕ_x001D_Íë?_x0010__x001A_±_x0002_4_x0007_ë?N·ò&lt;0è?_x0012_i7±òá?_x001E_ò¤ù_x0003_Iî?Lt_x000E_E°jì?¦ð+_x000F_ °â?C4S9E¶ä?ñÖûãåæ?5³æØÍÞ?_x0013_ä*]T&lt;ï?z×_x0005_îà?!â_x001F_/sõà?Ô&gt;ÐÑ§Aï?_x0012_6§^_x0003__x0004_#9à?ü×M¹bá?ß_x0005_#_x0003_-¦ï?_x0004_jÿ_x0011_ïä?_x0016__x0004_À_x0007_^ñÝ?î(¡wï´Þ?&lt;£_x0013_,Üií?«VÚiÇ_x0012_â?._x000C_®ß¯Wè?¦Êò_x0014_4è?¨_x0002_#Ææ?&gt;RI¤cè?Äô(Ýò"â?_x0010_%_x0014_Þ_x000B_Eí?_x0011_CÉ=jàï?h_x001E_´_x0006_Ì_x0005_à?X§÷Ûè?_ü_x001C_Qª_x0015_á?'}i¨?_x000B_í?_x0010_æ¼_x0007_Öç?àòA2íAì?±D ¶Ì÷ï?¢_x0002_~lrà?ËÖf_x000C__x0007_hß?d16OýÖé?h|^_x0013_rRë?YïñÑïßÜ?iíebÈÝ?ó	_x0017_c,â?óKo9_x0019_å?_x0014__x001B_ïÍ_x000C_¤ä?_x0001_i*¢Àfï?_x0005__x0006_dõ_x001C__x0001_þÇç?_x000D_-W_x0002_í?_x001E_l^¶_x0019_£â?Df_x0003_ÐßÂç?_x0008_§Bäî?óÐãDî?ò+jæÝpê?¢_x000E_m?£×á?)òÝìn³ß?zÖ×_x000B_«jì?«{?X@ä?Â¨i-hxè?_x001E_·-û:Æë?r&gt;Æ_x0013_Ùæ?-Ä_x001A_ôqê?_x0016_äÄXÈ_x0004_î?Ð{o_x0007_Ùë?R(ÏµðSä?µ¶RÄ¾à?W_x0018_]3gáì?iþ_x001B_æMRî?_x000E_H_x0006_3½Ü?_x001B_N}OÖî?_x001C_ü_x0016_h_x0004_æ?AÜî\_x001A_Êî?Æ_x001D_âS_x000E_æ?_x0016_Ü%äp3í?_x0016_=­fPä?_x001F_ú°xPæ?^Í_x0008_Éí?¨1_x0005_¯¾â?;!Ò¶_x0001__x0002__x0002_àÜ?Æ_x001A_Épà?_x001C_6}?QÍå?½\pK_x001C_Ý?_x0013_:Î«ð¨è?tÄæ_x0006_´ä?[ÙOIùçï?p¿_x0007_avã?T®`5Ý?­&gt;#á?:"âæësç?ûÏ_x001A_]òä?DæFlQÝæ?ØlÝµâ?°CW(dÕê?ú&amp;õ}Læ?~qëôÜ?¼²Í§é?©F;Íë??ßîsµiç?N!ïvdì?é_x000D_mDæ? 3´5í?_x000F_mpÑ9/ä?fVYÇç?pºH_x0013__x0014_é?H]j3v9ï?´øô?2ê?î/ØvO_x0004_æ?Ã]tê=è?ïC(­aî?ç«89 _x0006_â?_x0001__x0004_ôß$@_x001D_î?.&amp;ÎÃo_x0005_ì?ÒÙË­¬§å?_x0003__x0015__x000D_møß?7à´M_x0003_ï?{Áíªzîï?&gt;Î&amp;_x001D_Óä?ÿ_x0005_i;_x0017_ é?R6¤Å4å?vm{_x0002_Åé?Ì3·Þ=íé?_x000D_H_x0004__x001D_]_x0012_ã?ò%Å_x001E_¥îâ?@â`T"ì?ÅÂ_x0002_I/Áé?×_x001C_xÏé?µÀßÇTpî?&lt;_x0008_´?_x000D_í?_x0005_ò[1ïêï?¥¸ÁÞî?ýô_x0014__&gt;2ç?DèZ_x0010__x001E_ß?ÇýNMJèì?_x0001_Â@5Ä`ß?ÈxÕå?T¯&amp;_x0002_rÔâ?b8Ì\?à?Âú¤AÁÐé?ÊV\(ñï?_x001E_°0_x0006_Lã?_x0011_È(ä%Rå?h²£º_x0003__x0006_UÔâ?8_x0011_ÕÒï?Ü38ÓÏê?çÊÿ_x001B_dâ?QyJ_x001F_~Üç?4d?_x0008__x0016_Yå?2æÊð/_x0003_é?_x000E_^T#5_x001B_ç?æ_x0008_ûáî?_x0016_n_x000E__x000B_ì?I²®mçá?	_x001A_¤-Ä;á?zbªéâç?*_x001B_â£cã?é§ô&gt;\Ûè?póaÒ_x0005_kè?¬_x001D_N=4ã?ø-¾¦Üâ?Líó&lt;êä?ÄTøã?öÎ]_x000B_;iä? EKn_x001B_ë?kÞ´÷dîç?_x0002_Ê£@í?4/_x0018_'&lt;ë?\¸pÆä?_x0004_gmÒê?}ÔÃ_x000E_¤hâ?D_x0007_+rÚUç?_x0001_¥Lº¡vã?å_x0012_QS_x0016_åä?Äïøåë_x0003_Þ?_x0001__x0002_µq(1¾è?Ø_x0001__x000C_Wé?/Ê_x0012_5|:è?¯Þ_x0002_%Úã?¦ueè?_x0002_°av-_x0004_Ý?´!á_x0003_¹Þ?LY?(¦î?NGz_x0001_^±ê?¶ÀõyZì?nþ&gt;³.ì?Úfý0éæ?¡u_x0012_µ_x000F_á?ÑÀêÓ³Éí?è_x0012_íÒê?©¾2çtGá?ð¢ö_³té?F:AÝh5à?Øý_x0019_u°ç?4hÉ_x0015_ãä?HËAöîà?§üü§ãÜ?æ®_x001F_V_x001D_&amp;ä?@H)_ÍÓæ?Ü_x0019_Û9zÉå?ÜÈPÕúí?tÝ"@æ?_x0019__x000E_Üfôá?äYzSí?ÞEé¬*·ì?Ö@2_x0011_9dê?9Ö¡Ú_x0001__x000C_gÞ?rÑ)q;Óâ? ¹Gdé?_x000D_:ÃØ_x0007__x0005_ì?qVhè?&gt;ü¿Ë2#ç?Ú¢y_x0011_tá?!Òx*ëIé?&amp;Kg»à?NÖæ?_x0008_Ë'ïÏì?#_x0004_fo_x0017_ß?º3_x0001_Ã-ã?Ò_x0019_u«HKà?^ÌÀ8tê?B_x0008__x001A_bgê?îïÒ	uÌê?ÆÊ]Úè?Gb_x0003__x000B_7Ïï?_x001E_ÔPv®Ðã?:_x0003_nm·_x0006_ë?C2¨QüÄî?²_x001E_ÜÉáã?2_x000F_x_x000C_éç?âêÊæl­í?_x000F_À_x0013_§â?_x0001_¦_x0008_vÜ_x001C_ì?_x0013_äu_x0002_{æ?ªsÁc_x0010_â?_x0012_Öõæ¨äë?ç?_v»×â?ìâ×¦Ô_x0002_â?_x0003__x0008__x0003_~ý²¦Vî?Ò#_x0006_åç?lö_x000D_Û"ë?f±þ®`ÑÞ?G_x0002_ûiµÿë?_x001A_­SÔ]á?@È!zx.ä?Z0~ø´Pè?!¢xügï?Ê*L_x0004_ê?ÄåþOì?èæ_x0019_|@öì?P_x0007__x000F_B_x000E_î?f	êI³_x000F_î?ú_x0007_¹|â? _x0018_`Kuä?_x0006_ªÿUnå?³h]Æþ·ï?_x0001_#owt©á?à_x0017_;£#à?¸_x0005_3Õ_x001A_ä?T_x0010_útB`â?Ê_x001F_ÜWî?yrú_x000E_\î?Hôk_x0018_4rë?ö_x0012_ë't«ï?qÖÍwóNå?_x0012_ï»ÊÜá?¹õÕ±T_x0012_î?n_x001E__x0017_Fh&gt;ã?¸_x000F__x000B_'h*é?6P0°_x0001__x0002_Ðì?æ&lt;_x0010_Izå?;®_«ó®ä?Ëk_x0015_ÑtÞ?FW	ìë?i&gt; $¡á?p_x001E__x0008_Ò¢â?`ßýª+¯á?/Ñq_x0013_æ?¡-/h¿æ?_x000B_tµL±ðå?ZÈ_x0005_ã[ä?_x000C_&amp;ÖV[§é?`Øc»_x001F_Äæ?_x0014_²1=kë?i_x0011_c_x001C_ã?ÛÇ`_x0007_"Õë?¿Í}ºå(ã?ÆXó·Fâ?(_x0010_ _x000F_¦²ë?f5Qiøâ?b¦vl_x0003_æ?Ã3&lt;_x0010_â?n´_x0014_y'êë?rÝ2úÃä?Î[_x0004_³Ó2ê?_x001A__x0017_¨&gt;ä?ó(ÆÂ¸Ûî?_x001E_¶U_x000F_kï?!_x0004_ÂÞ?_x0019_h_x000C_5uüä?ù_x001E__x0011__x0010_Hç?_x0003__x0004_D¼Eút3Ý?sB¶_x0005_,Þ?_x000D_øìòì?Z@W_x0006_Ê	å?féw_x001C_6eë?K¹Ù{u_x001F_ç?ÏÊâcwTé?µd_x001F_#ã?¿W_x0015_üï?Fñ£_x0008_«Þâ?äÅ_x0015_x#Ý?­n_x000C_£Öå?_x001A_»L,æ?1ü!_x0018_à?Y8|k·â?nz%&gt;`_x001A_â?V9U·hë?¤8d`_x0014_î?_x0007_Ú_x0002__x001C_`î?\&amp;ÄÇ2¢â?_x0001_ÆÊèì?Yß¬bM&gt;ã?0#ÊêØá?/$³_x0004__x0011_Íã?R!Ã_x0005_¶ë?Â1ä7F_x000B_î?ösè_x0012__x0007_Äï?³4_x001F_ePã?_x000E_8uYß?¡Ú@Zxë?-:Ï¹`³æ?©tÞÎ_x0001__x0005_ö¶ã?ß&lt;WbÆï?O:æ+_x0015_'ß?rwÖð_x0012_Îê?ýª_x0019__x000F_±På?ÒJì_x001D_·Þ?n)õmý5ß?&gt;_x0008_k¸_x0004_èâ?B	±ßì?}ô¹§sâ?sa "Reæ?ø_x000C_õ_x001C_qâ?Véã±Nç?ú."áî?®ä­ ¯®à?/ï¶2_x000F_à?Ì_x0012_çÏ+å?SÌZÿbá?§·lr÷©å?6¶_x000E_Îî?¶bvÀaí?#_x000C_iýZå?&gt;_x000D_@]@ã?&lt;_x0003_rÿzê?³Ó·_x0015_6ï?Ó Ü3@eî?éjT1(ì?_x0010_6z×æ½ä?òÂãÎ,@à?RÎ_x0002_j_x000E_Âå?nïluõ?ï?ÒûoóÐï?_x0003__x0005_-_x0010_-Ú(÷é?Ìj\J`­à?%R_x001A_Óë?ÔEõbqÓè?RéäWÁ_x001E_ë?Ë¿ã#ÞÞ?t_x001C_¨Í_íé?cp_x001E_Ï¯ì?jB{Ð¿_x0002_í?°_x001A_QNDÜã?@Â¹ÌÝâ?©ïíï áî?fÝMJ1è?_x0012_Í_x0018_Å_x000E_fá?_x000F__x0001_éC_ÿä?6A_x0010_'røí?2ª_x001C_ÿH(è?_x0002_®@_x0016_¸ýí?kk#vñÜ?_x000E_í_x000F__x0004_cUá?ØV_x001C_Zkqè?À_Ä[íä?´_öuM;ì?Æv×ULï?º;*R3câ?í¾WÆî?÷_x0019_j¬_ýâ?(Úpó^ç?8_x0012__x000F_IYê?ØUYPTã?PRÈ{uÍá?_x0017_å_x0001__x0002_½Ü?´&amp;î/Pbë?ê3_x0013__x000C_ónè?_x0019_&amp;_x0005__x000E_,üç?6±½½_x0006_à?¾TîôëÌÞ?ÄMê_9_x0014_å?ý5¶=·{å?_x0008_SoAÝZà?MÖj_x0005_Ôí?\ãî¤Wí?A_x0013_ªíPä?Q(_x000F_TM½ë?R_x001C_Â§Nâ?_x0016_åPK|Àç?gpµÞ_x0019__x001D_Þ?H¨ö{ê?EË/Vûì?Vf²_x0008_²¶ä?UuL}°_x0018_å?zTh¦fë?êº_x0002_3&gt;Éæ?qUâ¸á?J¶(Â¼æ?&lt;ÔýaFå?8ð|^òë?_x000C_vó¥¹|ß?ã)R_x0001_ÞÝ?©Â@1_x0019_ß?&amp;ö_x000F_¢#Ý?8wYâßíè?ÏÌL¯'©â?_x0003__x0006_\Q_x001D__x0005_6¨í?ÉÖJ@!ß?Õ¤&gt;Ý?à?+_x0004_}_x000B_&gt;â?0ús{Üýî?º3ÍôN;é?ô½n'í_å?¥Hîi_x0015_ã?åüí_x001C_äªç?}_x0006_ÝZyòê?×¾_x0018_óï_x000F_ä?,_x0010_5_x0001_½é?_x000F_aS_x0002_uî?¬Ð_x001A_Öï?p]_x0006_æ©é?V¦ï_x0019_v©à?³É%¤µ×â?rVNyªæ?Êö^ªJï?_x0016_O¡Îáã?_x0002__x000E_Þ_x0019_1ã?7&amp;û&gt;3ê?cßðÖ_x001B_wê?Â2_x0008_%Eüí?_x0004_7¸=aá?,Ì=,ä?âõ{N_x000E_òê?Úèõ_x0001__x0007_ê?_x0001_ñ4Ã³ï?MG_x0003_`m#ê?¾Ý1x_x0018_ì?T¡»Þ_x0002__x0005_#îç?ºÞ_x000F_	²lè?~_x0004_0Ò_x0001__x000C_ê?_x0010_oâIß?Î_x000B_þy&lt;Éê?B}EPè?Ò»VO&amp;Bâ?´]³_x001F_#ç?* ý)Ý_x001D_í?_x0002_AÕ²2ê?l&gt;_x0003_Õß?_x0018_øbCç?Vxdzæ?8Øk¸O2ë?]EµN½_x0017_é?_x0014_²Ý&amp;_x0005_Fæ?_x0018_.n8l&lt;é?¨ßè¯¼¤ä?0_x0017_5Tìé?.sÉ¤ùòï?g¢_½Yá?Êÿ6XiBè?ôbt_x0007_Hká?Â~KÀ)á?rúÖí1à?5£ÞF¿tä?[ðøá%ë?xï_x0017_.°üå?Z-&gt;Ý_x0013_ã?hüusÞ?hÜõ_x0008_ÚÝ?ºZgÑíå?_x0001__x0002_&amp;1m_x000E_9ä?@îÀ_x001A_ÌGà?_x000B_~¿_x0006__x0016_"à?¢äÑ&gt;_x001A_Wå?³Å--ÔÆê?þ¦-&gt;/Úç?_x001D_É1xæ?rq@n¸]â?_x000E_)Jû4_x001B_ç?Vh?QJâ?aD	_x0006_êá?þöÂ2YÕà?_x001A_8­|Wë?z_x000F_x£Ì.è?_x0016_4¶P[ºç?_x000B_}GaL_x001C_â?þÙ_x0016_ª­å?yæx_x001D_ü_x000E_Ý?¼Rô_x0010__x0010_½ì?_x001C_$'©A)ì?.Ø®Òcê?«¥b©Lá?¬êÞ#5rë?q&gt;ÄX Kã?-JÈ_x000C_[Ôâ?ädÑ_x0018_`Aé?,_x0014_âË=dì?sÁw¯_x0001_í?&gt;Í³ÖÇÙæ?*:çÔIï?÷¡ZÀxæ?þ1E_x0001__x0003_Të?R_x001E_~dÁé?"_x0012_Ø+_x0018_è?ôR_x0007_UÖí?d_x001E_é_x0008_á?_x0011_\IB¿í?_x001D_«à?Î)&amp;(_x0013_è?AfêÂÉì?I%_x0019_Øðä?ÛE2Ð÷Ý?ÂQ¬_x0006_t£ã?~_x0012_Voí?n«æSî?EÌÃ¥éè?ÅN»¢%ß?_x0018__x0006_y#_x0007_«å?Ì*×«é?`¡µ_x0018_.;è?±%{&lt;á?~M´¡å_x0015_á?ÃØ^½-ä?Ù`Á¡Eä?®_x0002__x0003_íõÑä?Û*BO1è?_x0006_ýÂ_x001F__x000B_è?þÁg_x0006_çë?_x0011_â÷7®_x0010_â?Æ_x0007__x001F_-Ká?º_x0018_'}¶í?_x0018_ôF_x0005_çá?:d_x0002_Eßî?_x0004__x0005__x0001_:¤È!è?_x0018_RLDÅê?_x0014_§ö´Ìç?Fx·O__x0016_æ?,ÜE'Çß?ðo Uwïï?Ètåå_x001B_ì?R%Ó"æÐå?f'µ^_x000D_ì?éþ½&gt;xºï?&gt;_x0011_ZnÝá?²ÇI_x0002_Cÿé?~f0ª%þé?·_x0006__x0013__x001F_ê¨å?|e«Ösá?Þ_x0005_yÔ._x001D_å?&gt;`ýaÌêè?£Ùl/èéî?{*_x001C__x001B_à?Ý#Qüï? Ø+tkzï?BòQaÈcæ?ÒpOãä?ï¡0_x001E_ÙÝ?Âè$Å8à?y_x0002_Íw_x000B_á?_x0018_»omUûï?ä_x0015_ó_x0001__x0015_çè?aÂ í?Ä_x0005_½_x0003_ßùå?YjOÀà?ÚÝKý_x0002__x0006_:ë?8uß»á?Ä]p_x0002_â?@I¤_x0001_$#ì?¡M^#.á?6@¦!ç?±æüjºë?´+$£¦ê?Qao:TØâ?_x000F_ÿrë?_x0005__x0016_Ø4Çá?ÚhxcöÞ?:OúÈºæ?öEäæ&amp;ä?áqX¾s7Þ?È¡~úâ¿á?B}vÆÿ8á?_x001E_}%H,Pß?Q_x0008_~ð ­ã?_x0003_)_x001D_`FÞï?½­Îåã?'bÉ]î?L8øm=ªì?Â|ÖZUì?º_x0004__x0014_ôÍë?Pwñ_x0017__x0001_æ?óæíà?}§¬T'ã?¬u_x0006_"­Ié?fòaÑ0ë?NpIÏøì?M=¿_x001E_à?_x0002__x0003__x000C_³s°6â?jpýLº:í?¨ý³_x0005_ûOà?Ë7_x001F_\_x001F_Ñà?_x001F__x0001_ï*Kûã?Ç_x001A_gÌä?rÕîGhÊæ?þc=ó@Ý?SwªGïàä?-_x001E__x0012_v@é?(['§q5ê?Oª¶_x001B_â?­uú$Ý?|Þ¦ø/0ç?öÔ_x0004__x000E_På?·]_x0015_.³à?$L_x0016_Èû_x0013_é?J;¯y8ç?,-¯°ä?û5»_x001C_ö å?Rn'ð¥é?®Ò&amp;'è_x0004_ß?Ýîn_x001F_©_x001C_Þ?6»¤­UÌâ?¨Ñ¢æ¯Øç?_x000B_®m_x001B_½_x0005_ç? Â+&gt;ï?j4ñL_x0012_è?äLÁÎMä?¶6_x001C_íEæ?Â_x001D_æ?âNðD_x0005__x0007_[Ìè?~,ûùQâ?,Ø÷êXê?¢?ä±2ê?¢íÿv5©à?_x0015_9Id1ôç?z_x0012_ª]lè?Ò_x0012_G©_x0008_ì?¦KÁq_x0001_^â?frHÜØç?_x0012__x0001_Kæä?î«Bfè?eÔêi#Xæ?¾óù_x0014_f_x000F_ç?Ì_x001F_J_x0015_Ùyä?T4dè¡µç?cIdÛ/àä?@_x0002_&gt;UÞ?,ï¿ð±_x0004_Ý?µe_x0011__x0015__x0003_í?P_x0013_çù_x001C_í?F³Imðå?ÜÂ_x000B__x001F_,þâ?_x0006_ãÖôç?üÓôÁßÜä?«nê÷ ÿî?äu_x0005_MÐç?rY_x0012_z,ß?_x001D_V_x001E_)Ãà?)Ü_x000F_Úèeì?¯_x0019_xVOæ?*õ_x000B_*Ìà?_x0003__x0004_:&gt;_x0008_ì¹¤î?ë_x001A_~M7ç?'Ýñaâ?»j_x0001_â6â?X©öÒÊï?±ïÃ_x0004_Tòé?ì|ðÕ¥çå?U·(_x0016_4¹æ?Lª1_x0010_~æ?»GÓ`4Ý?Qµá _ë?30í39øã?G_x0002_´Xî?Ì_x0002_@]Ó·ê?;¹_x0001_Q_x001B_âÜ?ä_x0010__x0007_nÌ ë?"Pª_x0018__x0007_æ?gO»,ªé?J_x0010_³ó_x0019_â?	¢:_x001E__x001D_Æá?_x0015_³_x0004_¯Qà?;§)©oEè?Ðáð,Å.ê?Y²7»ÿÝ?KQôEéÙæ?%r×U&gt;Ué?/_x000E_Õ%Ø·å?â_x0011_Âé·_x0002_á?m¥ê;F°â?ýð9giå?ÊLYé?Sg[_x0002__x0006_bá?î_x0012_à_x000E_-ëë?¨÷ø_x0001_¯_x0016_ã?ÓåÕpCfâ?.M»ÍÝì?8_x000E_§ùU~ä?ïÑDø£ë?oàá°ä?_x0019__x0018_ð¶,Óá?¾M_x0001_«Îã?_x000F_Yã4Æå?ÃÀ_x0017__x0016_ê?_x0012_ß_x000C_×h%ì?2 Ôä_x001A_Ñß?¼W,Ôè9å?Â_x0019_¬_x0015_î?²ÊAÅæ?5zYfO%î?(ÂWC3hí?(P_x0002_Hµ¡ã?p%»¢ëä?ðê±^B,í?Z?4\Tê?ÒI¡ås­æ?ÔWi7_x0004_î?Ö6u_x001C_ßë?@úô_x001A_ê?Q,²áå?_x0003_9_x0005_¹Æ$î?çxi¨·±è?_x0004__x0006__ß¹í?vüöKy£í?</t>
  </si>
  <si>
    <t>3180d99a8a69d86fdb148913ed2c2617_x0002__x0003_*r0_x0019__x0011_¿ë?ôÙUú¶@á?eå)åLDç?dcë:&amp;ï?«Æ_x0002_8a÷å?ú·ì4_x0004__x001A_ã?±×yäRî?*¨'É"+â?¶©®:Øé?8_x0016_þ_x0005_Bè?jPkï_x001A_å?jbØÏñÎë?ÂÝ9[2ë?_x0004_º_x001F_û¢î?VÔ_x0017_&amp;¬qï?ÊÝ31ã?©4_x0015__x0001_@Øà?_x0019_GîDzÇî? ý5(_x001B_â?Çg+Õøê?è_x0004_ÒSGÌß?Ýíf_x001C_ÿã?]_x0004_§å_x000B_)á?¤ÓõV#Þ?ü¹_x0006_Â2ë?ö/_x0013_æ}æ?-]Òµ@ç?X_x001F_62_x0007_ã?½¬ï Ká?_x000B_Ò8_x001C_«,î?¸ªVmì?¡Å_x0001__x0003_æ_x001D_è?èéð)µ¯é?¯Öß_x0005_å?Ú¸ì54é?NR'å_x0005_ é?Ïq_x0011_Á_x000D__x000E_ë?ó è¾5ê?òÛÊç_x001A_Øà?/¶VE0ç?ÜE`á5_x0011_ë?åÌ±ø&amp;á?´ÊÒ.2é?ð&gt;¯Qcë?_x0015_¢Ë¤Övâ?þ_x0017_¾÷ýIæ?J&amp;ûxÏà?nÁ:6v_x0010_á?8yËé?2ßX6íPë?èq'#¥ß?Ú³æ^_x0002_Ýã?ôÀæ_x001B_1dß?7ÖAËwÏÜ?Ö&gt;öÒÝ¸î?Á_x001F_M­ü_x0008_é?&amp;_x0013_Q­¿à?_x0018_$«]2é?¸::½_x0005_â?ç_x000F_	1Yé?6Çï!Âã?¡MZÞì?í_x0003_¥Áj|Þ?_x0001__x000C_2_x0006_ËGp_x001B_è?_x001A_S_x0018_£_x0008_é?_x001B_¬±ë_x0019_*ä?ì_x0004_v£xë?_x0011_¥º¼VÞ?h_x0015_ñ_x0002_Ré?©×9rÐÜ?±_x000D_yâôÝá?%_x0001_dH_x001F_ë?4'#´ã?_x0006_¸_x0010_)_x0002__x001F_î?¢®)Dà?ö×N&gt;å?6è~*ÏÜá?_x0013_±ëG_x000D_]ç?_x0005_?ø$?÷à?jk_x000D_f÷ôå?{P·kjæì?Ìc_x0016_4Mî?NÁK_x000D__x000E_ì?Ð¸¤äSpã?¹5"ñ^Îî?F_x000B__x0003_êj³æ?Æw´cOâ? ]_x000D_åÍë?ÌeÊ*	ã?_x001E_$qkÖá?,P_x001E_¡+äç?â½ûí?d_x0002_­enà?Ð/._x0007_èå?þü_x0001__x0005_Aí?=_x0007_Vþä?_x001C_?_x0002_^ï1ê?Êì÷û]ê?Ê/SþL_x0001_é?Ê_x0003_&lt;{K×ï?Ì]ûÚÆÓä?!Ã@ÆK»à?ú¼æ©¶Gã?Kï_x000B_úï?jµ_x0011_É´ã?_x001E_å·ØòÂç?¥úÐqf*á?ª'(øLë?LzÇÀ_x0016_è?³@!SÚà?{õåù¹ï?öñO_x0014_¤Ý?$f^+t®â?ttéý_x001D_úÝ?X_x0004_X-.æ?ü²úªT_x0016_ç?ðÛ_x001E_ÓÌë?8&gt;ÿCyEë?_x0001_Õâªiâ?áNNDç?ÐÙq*_x001E_Yä?ÈI»kAå??î_x0001__x0012_ÉñÜ?¸-ãï9â?¨5 U½µç?_x0001_õ^õ_x0010_î?_x0003__x0007_ô=ÅIÞæ?æ_x000D_kL©_x001A_í?¶Ï_x0008_¯_x0016_ê?Fnè uyê?g#'ÓÒ)é?Z_x0003_TAÛyí?_x001C_"[Í½î?Êb=8_x000F_Yà?õ_x0005_lDë?ï_x0004_	£À_x0012_è?_x0004_¸_x0001_º§_x0014_è?xs¿SH9ì?_x0002_¬0¢0ä?¥¼y¨2Lä?N_x0016_oò[ì?Ò á_x001A_8ë?ÎéO^$ì?ê´½Åâ?¨N`_x001A_YDá?ÁzO_x000B_¾nç?VÙü¨UÚã?[_x000E_Z&lt;Õã?(¼´Ù_x0001_/à?Cæ 2)7â?èê}âå?=;=ð;ï?ïÉÆMè?g¹KK¼{å?_x0017_³_x0006_â?ÎÁ_x0006_é_x001C_*â?Ù_x000B_½¸_&lt;á?±v8õ_x0001__x0006_ÒÈî?²cå_x0003_3îä?Ì40 Rë?&lt;ÊY_x000B_ùê?ÖuI_x0011_DMì?³Â½òÄî?_x0013_ò(QËXã?ÈÀÃ­Iáê?ÐIjÕ·é? _x001D_(é]é?hÓ[Ï+ê?ÜÞ×Òáê?¹`¹Ûùç?;Ìáï?[úN:_x0004_Þ?Wâ_x0019__x001B_¼òã?_x0010_Ñ_x001C__x0001_á?ØAo¶Îê?_x0004_´ü÷æ?V/_x0016__x0013_¶ýß?,eL¸z_x0011_æ?D_x000F_$ª¼Lî?çïÑ{ôæ?_x0008_ów1þÞ?A¹ï§Së?_x0012_4_x0002_Çì?_x0005_pÞù¨fä?¶m_x000B_ïÖ_x0008_â?oV7Mêß?TÚÓ¹_x001D_á?Öûr&amp;Üðâ?µ#¨!¿ì?_x0002__x0003_®_x0011_	È!ûÝ?_x0014_tfA,é?72Qâ?;&lt;Pðç î?äç©_x0019_|ã?Vr_x0013_)aQè?ºÑÌûðå?hÿ&amp;!2ã?¡$ß«	â?­e_x0019_îºóä?EÇ%hXî?ÀÌåÃí?Î0ª©¼â?Ò`n\0ââ?9w9#_x0001_æ?ÿÜò)sä?ÎÁ×Ò3ï?®ImI&lt;jä?Äqß_x0015_Lè?È{_x0018_ý5á?ºþø°_x0012_¡ä?_x0012_ÌaJ¢Iå?¤9òß_x000F_nã?_x0006_Õ@µµ«í?¸³ÿ_x0006_Óå?eF1_x000F_©â?_x0019__x001D_&lt;_x0018_è?öµÜu_x0015_Bå?#4OPkÓá?}'°3_x0008_üà?@(#óÚá?p?«¦_x0002__x0003_k&amp;ë?8Ä×P_x001E_ï?DlPU!Êì?tÔ,¥ºë?rqØ¶iä?_x0012_àÉmÊ_x0013_ì?_x000B_oH»Ñé?KN0|Á)è?¢_x0008_Ò¯Sæ?Fß_&amp;£é?_x0013_P_x0013_Ù\í?_x0002_m`×[ç?¢EÀ¶Û_x0005_ä?¸S+Só¹Þ?{Çò à?ãòºý\é?¨_x0005_ §?ï?_x001F_ù_x0017_×Nã?~ã[°­_x0005_á?¿~iíMé?²./:/ï?@´Ð_x0001_âì?F]L_x0010_ZõÝ?Ï¸iSk	Ý?_x0011_ &lt;í?À%K_x001F_]´í?pìVcí?©¹!_x0013_â?Ò´âI(ç?uø_x001F_O_x0018_Þß?nëví¿î?_x000C_2Æ|jê?_x0002__x0007__x0018_ßÍ_x0012_Ïâ?ç_x0002_Úàç?ð_x000D_NC4¯æ?Dt ¤ÕÒé?¸_x0003_(3ÑKé?r_x0016__x0011_Ôæ?_x0012_iÁpáæ?©è_x0006_`üî?RÆÚ÷é?¾_x000D_3# ì?%	õ_x000D_«¥á?ùíaN_x0001_è?U7"Ð_x0014_Öà?ÓhZ_x0005_èå?ZY¤ø=ê?Õ_x0010__x0016_$_x000C_Ñä?wÍCÑ_x0011_|á?äñ2åk_x000C_í?ZRþªÏþå?«l÷ä?[ë#oñê?­_x0017_ýÌ¥Wä?²»¡}î¬â?~\C_x001B_òÞ?_x0004_+ä_x0017__x000C_Ùç?bÄûH}í?Ò`[ER_x001E_ã?Ê_x000F_ÝÖåÝ?hme·_x0019_á?P_x000E_ùqð_x0011_í?Â©Kehë?_x0008_Öø_x0003__x0004__x0008_æà?tºâdPé?Íé/÷ç_á?øÉøj,é?¦¬SV_x001F_Óç?ß_Àx·ñï?ð'6Æ@Ý?¼¾¿Þ|Áç?Xtâ_x0002__x000E_Sà?ãn_x0019_óvâ?æ«~KÔî?ØT_x0018_Ï6«è?&gt;Ì¬i_x0019_à?äR¥ïæ?9Ìbzÿæ?_x0003_jpÇD&gt;í?äÚ_x000D_ã_x0003_ì?,ÿ _x001C_³_x0018_î?À¾öâà?4_x0013_Ã7A_x0007_ï?i_x0002_1Ïyaì?ÌÑ!9Êå?@ÕÁ~Áå?æ¿ê@ÜBá?L^kÙÍá?_x0018_ÂqxT#ê?[ày/d!æ?öM8n_x0014_Íã?h[ÞD_x0005_í?¥ó_x0005_ÌÊé?*ÒÒÛì?è_x0001_Îµì?_x0001__x0002_¾p$_x0014_ôâ?_x0008_ÖÄÄ7ç?zW.]-ç?^~¢&amp;,Ìí?OPZmã?¬&lt;/Ázâ?ØÕ_x000B_ã?ÒMæÅ_x0012_Þ?bækG¿Cæ?²Û¨oLë?[KÙómä?¾ø3È»é?_x000E__x000D_jÖ8+ê?ä_x000E_?Ýà?_x000F_3"»5&amp;à?ËI]G¦ ê?j(s¡)í?w f;è?à©Ø_x0013_Kiß?b_x001A_¨_x0005_,é?dB¶:vê?_x0006_YÁK»xì?Än¤ä{ê?&amp;_x0004_¶Ý¨é?Ðo_x0011_a^â?.Vè_x0002_Cî?_x0004_&gt;Akúëç?°^2çÝ?G!.´é?6ÓwÀê?h&gt;,°è?IöA_x0004__x0005__x001F_Vï?_x0005_ßï÷û¶æ?½_x000D_òMé´ß?°*%¡_x001B_|è?äµá8t_x000E_ê?|I_x0017_+Q_x001F_ì?OZ_x0004__x001C_·Nç?-ÅßRµ;ä?ry" 8å?¤ð«y_x0001__x000C_é?Q'zAMÞ?Ì_x0002_d0ùé?ÂÌ?§ê?^ö_x0016_XT°æ?ö©¼Ü¶å?´$W®Ýë?«Åyvwè?nJòêÎä?-_x0011__x0003_©ä?_x0007_N_x0002__x0012_ü_x0002_ã?ð}¸_x0001_Ôòì?Ö(;Õy`ç?Äz_x001F_BIä?ª´¾_x0016__x000B_aå?s¤õxD¿ï?$VYq§ãá?üÁ[µJ_x001A_æ?ÎU2ásê?4õ.Ö?å?XÜp_x001F_Ôñà?úkzËÑæ?â=e²ßï?_x0003__x000C_={]_x0012_¼ç?ôtÛõ_x0005_&amp;ï?Oöñ[õî?Ö¼þ¾kúâ?X}B|wâ?êèF·©=è?J)`þN»î?è«@S¤ì?&lt;.î	öå?³_x0017_MÜ°ê?V£_Îîã?M_x0008_cÏE_x0017_à?nÁ\«W=å?Ìç®Ñ÷ì?6_x000F_H_x0008_y_x0003_ç?põ;Cl¥ß?_x0002__x0006_oäß}ì?iK_x0013_#¥ïß?_x000C_ÍódçÞ?è	æVê?zO»E	î?|_x001F_9ÐIë?_x000B_=4!í?_x0014_`_x0014__x0008_êã?4­ëá0ã?_x0001__x0007_Ñ_x0010_ûå?ø¥HIÚë?_x0004__x0017_ådã_ä?WÚzfÅç?f¹vBsì?T°:_x0008_Ôç?IÕ|Ù_x0003__x0005_V9ï?nÿ:3`î?i¥&gt;zÄJç?«©ÈSÖËî?kcIÉ_x0003_ã?äðÏìÒÙæ?{é_x001A_'gî?Çåúþ_x001F_JÝ?Äâ_x001B_^ìî?_x0008_Âr¢éÒâ?ÐH_x000E_F'å?Ä_x0004_®é_x001C_â?Ô²4Oùç?ÉiÖ_x0008_â?Ðr¸Ówçí?Yb§Êæ?.Íá?B[B{ã?»¯1fÿæ?ð /¾Æê?_x001D_dX^_x0001__x0006_ç?Ph_x0006__x0002__x0008_î?_x0015_Kx¤\ì?ßÚïpLÇé?.&amp;íí?Â_x0001_K6Mæë?Ê;`Çé?°SLùþî?ívþ	ìîç?¼H©r#ëç?ð!/UBÉê?_x0015_ûÿ¹_x001E_Ûã?_x0002__x0003_7_x0012_SëDï?ÂmØÉ_x0003_Sã?çÿ_x000D_k_x0005_|í?Ï=æ¼úß?ÁÎÕ|_x0005_üì?oåL_x001B_ì?²XÛ#¿þå?µûQî±á?9^¦_x0001_i°í?_x0008_Û:iá?nDáJ¾KÝ?_x0006_zJS&amp;Êë?âD¤;¯î?YÕ"IÎà?4ª§ijë?'_x001B_kFfâ?¹$hj}¾ß?_x000C__x0007_&lt;_x0005_xµë?&gt;×NÓòhí?_x0001_¾6_x0019_¶xî?Öå1@Íã?,®!&gt;D`â?L¿"¬¦ä?u¬=_x0006_ß?7ôÃ í?kÄÃ#ç¢ä?HùR8rÝ?yÉÔ·ã?m%_x001D_a_x001C__x001A_ê?_x0002_Ã9S£ã?ÜT_x0008__x0017_ÿá?D_x000B_æx_x0003__x0007_uÑß?^a¡ÁãKî?©aAUø`æ?PÆn4ë?!xt2éå?®_x000B__¡ºÀè?__x0001__x0005_A_x0003_çâ?=@eäèâ?í_x001E_*¶£sî?ÔaÈ_x0004_¢è?M5_x0019__x000D_lÍå?_x0002_È4Gý;æ?ÌÃÃÎ¦³à?àßQÐù6ê?M¯Hîçã?_x0007__x0019_Iã?Ók_x0007_®·ßå?!étì_x000E_á?_x001A__x0006_pqÌEï?Yc(V_x0013_å?,Ë5^î?©á_x0013__x0001_ç?Àß_x000D_IªÁë?_x0002_¸VG|ì?_x001A_«jTõÜ?'_x000E_Ó_x0011_eNí?©X5á_x0005_Øì?Âû»[_x0011_ã?_x000D__x0015_6NL?ì?@þÝ94_x001B_ê?x£ß_x0019_Qßé?&amp;&lt;]ö_x001B_té?_x0002__x0003_ëe#Ïö£á?_x000E_3zóû	á?ÌÐ¬V'ä?_x0018_G,ÙBé?þ×@â_x0003_Åì?ÉÌK_x0005_èýà?ÂÂyÉ_x0004_sê?_x0010_ùé&gt;¹í?_JÓ_x0016_¿ë?_x0014_J0¬_x0001_Ìå?-_x0013_*Ïè?È	_x001B_Üeç?_x0014__x0013_oTxòà?.¾#_x001F__x0002__x0002_é?¸õ¶.á?Ð®øÔä?8i_x001B_ñ­ï?IäJwâ?_x001B_gP­+ï?|PÆk=ê?oÕ_x0001_qí?¥_x0007_cÉËà?xè@BfËí?Ò¾_x0008_èÖç?ø_x0010_kú­Ñï?ù(êª_x0005_=ê?_x0006_Æ_x0001_+_x000F_Iì?"ä9¶mæ?¨«_x001F_âë?\C_x0019_H_x0018__x0014_ç?ìýY*Þä?&amp;ì»_x0001__x0002_6ãç?ÞE¯//å?&gt;püå?H¦á£à?Ó­_x0001_eùïî?5ÊV@~áë?ã&gt;¦³vVä?,/¢?ëYê?lûÌ_x000B_tçï?FwÅ°¹ñá?CûÒÏeê?`¿]ÞÐÃê?oÉx³§fá?§ |ßî?lÝ5+@à?~·_x0004_¦dcç?ôù8_x0002_ç?=µ½~â?G×9,ß?h|FÔÛå?_x0002_Ã(Ø^mç?P5²mJÇá?ßßU_x0007_Âå?j×RÄ³Iç?iZ0µãë?@ EÓUâê?®çéç_æ?¹íú±¦ï?%u_x0017_¶¯ë?ôDÄÂk%á?+x´_x0003_Êã?_x001D_Ã!_x0013_æ5à?_x0001__x0006_Én_x0012_èkã?RCö9?Ðç?ú_x0002_ïå7ç?pÿÿvýôà?õï¬I å?¯Ý¶±Þ?È¢_x0008_o[è?ð_x0005_K-¸¶â?Ó Jââ?1Á b5¯ê?n_x0017_QB_x0003_ì?B`·Þn©ê?ù|_x0003_ã(¤â?rè°¹8ï?D'r_x0016_èßÝ?o3ýÔ_x000C__x0003_ç?³be¥`ä?çÍûTGç?Îî_x0005_t6è?wÜv_x0005_zä?þjqîú6ã?i¼&amp;ðå?_x0016_®P_x001F_Âí?ÎKEûÏÙä?µí^`á?æí	µÆ¯æ?9X_x000B_Àå?øw_x0011_ì¼â?îëVBíí?_x0004__x001C_]³¥®ä?õ9¡WÞá?&amp;c_x0006__x0007_ÂBé?!&gt;T_x001D__x0001_µä?&amp;*_x0014_ÖD*ç?ÒÍÀù\gã?ÈªÀ­î?*_x001A_¢8¬å?2é5Ý/ß?J_x0013_èb_x000E_à?GÐ_x0002__x001B_¡_x0006_è?ô9 Kç?ñçT;í?R»~¤í?8¹_x0004_Oã?ÌåwEádæ?ÅFõßIîÜ?U¥2å?3¤&lt;O_x0012_ë?_x0002_»æ2Ô£ë?Dá_x0002_5÷ï?;ÄIÑ_x001C_î?Ë_x000D__x0002__x001C_»á?þå5_x0001_Tâä?15_x0001_mç?¼v¿bKî?¸Wwíã?¶Õ,7©ë?Þ¨_x001C_çlhë?[çy_x0013_ó_x0005_à?ü¡=_x0003_Áyæ?´£çYAé?¹ m/Ø_x000E_ï?_x000D_M;¹_%ê?_x0001__x0003__x001E_&lt;¶_x0006_é?ÞÎí	ç?_x0007_^b_2Ôá?¹u÷¶äÝ?_x0003_Ah\_x001D_ í?9ùùÏ©ã?"v'_x001F_b³ç?ÒDûÚâ¶â?g«¢£à?Þ&amp;×M&lt;å?jQS§å?¨ªèíòä?ðÅÇå?_x0002_¥ý_x0019_á?_x0012_]±:(ä?×¹D©î?gØDÏ,é?$wPÛGë?Ï¬_x0012_íøÝ?Ù/)XQâ?v}_x0004_ù_x0012_Já?Srr|òî?(/$ãÐê?p_x000F_Èå_x0005_«ß? _x0011_tYD¼æ?y\¨{¶ë?È7_x001D__x0014_#ç?_x0002__x001B_LÜ§dç?Í/_x000E_'â?&gt;´ðE_x0001_è?_x001C__x0007_O	+Öá?¨Ì_x0002__x0003_§í?#Þ «_x0002_í?øVén_x0008_Ûâ?²_x000E_þ·³î?ÎVì?æÈ&amp;'°ë?ÉH3þß?_x0008_9Õ÷×é?_x0002_t4ØÐî?_x0018_ð,[VQß?Qúd§Cá?Ð[w_x0001_äç?¶î@©@_x0014_â?Ú_x0002_òfì?RÝRgerä? _x0008_{_x000D_HÞ?:Gk_x0016_ãç?ÁÛ_x0007_Ê_x000D_æ?"NùyqLÞ?(%«ü­0â?_x0018__x0017_vöX^ç?mbq8âë?x#_x0004_¿¦á?_x0011_eéxjSå?~&amp;_x0017_²wê?nRìéã8ê?FA_x0003_X$_x0014_ä? _x0016_ôHÈà? ·oùî?è¬îè)Lä?	uÅøß?_x001E_Þ_x0011_^((ì?_x0003__x0005_î_x0002__x0003_#'³ê?&lt;äøKTÑé?ýöF¤_x0013_­è?DÓGIÙìã?¨B¬º_x0001_Wï?È|_x0007_´_x000C__x000C_ì?(·_x0004__x0018__x0019_í?Íhè¤iêè?&gt;Î_x0015__x0011_Fæã?¶·ÚØI«å?ÖuEæ?_x0016_jÑÜÝOé?è¦zu_x0006_oå?Ëä(°¤\â?`o@ýÎá?_x0008_]\,Tà?ûùÄ*Üß?®jé"kà?½_x0014_}ÝÝ?¸_x001B_B¬.uí?°êÉ_x000F_ç?._x0017_`_x0007_ #å?ÏF_x0011_ðä?¾^_x000D_Óúí?ü	þ_x0018__x0006_æ?_x001F_gâ±ðºÞ?9Ì_x0010_Hþpî?m"_x000C_Ç}Éâ?%8æy_x0015_mè?_x0010_Ã"ãÑ_x0018_ê?A¡ö_x0014__x0012_ãï?~:/Å_x0004__x0005_òàÜ?&amp;íL2Ûë?|¦Ó_x001B_eÝ?SÒíöþà?$_x001D_òþÎé?lÛÎ_x000F_î_x0019_é?P2?Û¸;ì?ÜÍUPÉ&lt;ç?	_x0004_{o_x0002_Oä?¦_x0003_ïÿæ?=3_x0002_ùá?¨_x0015_kO½4á?b3h_x001A_¦ß?¼V%}DÕâ?òo`'æå?_x0011_ÿ	¿â?ª^µ&amp;£÷é?ep!_x000C_Âá?ËÃ¿KÂ_x000B_ï?Öús~ûì?st^&gt;ÙÞÞ?_x000D_5´L±_x0001_á?N.®NIBê?ú«`Q_x001A_SÝ?®Ý4¼ô8ê?È³yÚñ4á?ª1ÃÏcæ?îØºü&amp;å?_x0005_®¢ûºë?à1	g_x0013_-ë?BZ{±å?¶£ ¹'â?_x0001__x0004_éF ({íê?øæõo_x0003_[è? 8gê_x0005_â?Ü0èßÃ¾ì?p©1_x000D_þâí?¬ôU_x001D_ìÝ?_x0007_öíï4á?Çð_x0011_e2#Þ?a)ÂÜTß?ª9QÍpOã?Ð-½Z¥æ?ü´'vêï?UbéÐ®^ç?úÑåf_x0011_'ß?ÞÈ`tëê?_x0015_aB;Hï?t.¬é?VÜR]Ã`á? Hk8%_x0018_ë?_x0015__x000E_u_x0002_±áÜ?ÊL(¿Ý?ÈÃ+­êQå?rÁG©7í?º õÀå?üH¼ü_x0003_ë?&lt;{&lt;ß|Vè?ºm_x0013_"åâ?¨Éqì_x0019_aì?ÆµîýL~ç?ÇÔyÐÈ|Ý?¢qsê¢â?_x000C_9í_x0004__x0007_Pkà?¤C§½_x0006_&amp;í? _x000C_Õ=±ÊÝ?»{/_x0013_¦ß?=ð¢+Qé?=_x0001__x0002__x0011_jë?2!_x0004_[ýÏê?_x0001_à_x0005_Zç?b'%_x001B_Qï?ÖðÎäàá?Hõý½ÄÍì?½tF­Uä?ìKÞò/ËÞ?Õ"~à[ì?ªù_x0011_^íë?êÜT³û_x0004_é?ÊS¾%³ªì?êhëÊ·væ?!kã±Ï³ã?*äXQnã?Wé+_í?B]_x0016_aè?h__x000C_[Zí?âÿþi÷_x0014_Þ?´K]_x0019_ÞVç?ª±D±-¢ã?ÍµP_x0014_lî?¼d|ªºì?ÝU_x0010_°C_x0005_ê?Ý_x0010_³=6cï?H'_x0016_!a_x000D_ï?_x001D__x0003_íówâ?_x0002__x0004_ô:­/ÜWí?C)ÌÏVùà?,Î_x0019__x0004_ß?üð¨_x0012_Óã?r.zéí?ü_x0018_ä_x0003_5_x001B_è?_x0010_ò`&lt;É_x0002_ì?_x000E_+;y¼â?\K~Þõç?Îû} C_x0001_â?åf_AÚï?ÑÚõ_x0003_Ç'á?2&gt;ö2_x0012_$í?_x0016_ËÏÆÛbé?g_x0001__x0008_üöòê?{e{ãÝ?w.å/è?|HBª^&gt;è?ct_x0007_½ôá?_x000B_2çýéûæ?ä_x0012_{Æä?m³&lt;dâé?!W«bã;ï?äÒJVá?âZ^µ»à?(4ßî?úb1+_x000E_ã?·I/ñõ×á?y_x0012_ó9!ã?-_x001E_ïé?Nó©tâ?æ¾_x0003__x000B_î&lt;é?©Õ$µ¹ï?XÞ_x0007__7oÝ?Ð&gt;Úc_x0010__x0007_é?A¢ÛH£+ç?Ë_x0013_w(&gt;î?Ø_x0011_7_x0004_Oì?ëÎ°_x0019__x001C_~Þ?ÔªU!Jì?*Mð£Nè?ât/_x0006_®â?Åx³ïí?K_x0008_*="£á?.üÄ¿sÜã?÷MJÙí?ª£Ò_x0001__x000B_æ?v½øjÜoï?_x000C__x0016_¥ë?¨&amp;_x0004__x0003_/¨ë?D_x0004_Á¿_x0002_~ç?_x0006___x0004_&gt;_x0015_é?ðeám°ûå?æ}]bÆä?çìL}ýfç?°Z_Vëé?eS_x001F_cX%ì?¥_x0006_W¼då?#lûB1Wà?_x0005__x0002_10F	é?T_x0010__x0005__x001D_òëé?Ê9_x0014_§Äã?}Á'ÅÏè?_x0003__x0008_díå²S"è?x|_x0017_'®à?ª_x0007_þáïEê?_x001D_GâÕëUç?_x000C_­ç×v)ç?é½_x0003_D¢ç?æ_x001D_5_x0005_ _x0001_ì?4C5¢ì?pÛ_x0006__x0011__ðã?FÌv_x000E_×´ç?3R²dÌØÞ?è*4ø@à?_x001A_F_ÇXé?&lt;_x0016__x0019_»ê?S\­_x0015_wá?ê|ÿißçà?£¢1_x000B_ªÞ?!ÔÒ/Ý¥â?×i_x0008_5¦å?è_x0013_ðÒì?x¶®-ô¤á?Bd_x0004_äcë?_x0001_b_x0013_LT+à?_x000C_ðh/|¥ê?_ªãÜEkæ?¦WM_x0005__x0016_ä?Æe_x0011_ï?_x0013_ò_x0003_%l+ã?Ô;_x001F_Ì5ªå?_x0008_?à?ÔÅ3	×Öí?_x0002_Zu_x0001__x0002_¥§é?a²VûÐÞ?z&gt;a9_x000C_)ï?&lt;uiúwï?¶syØï?¾[hìSQé?$u­nÚå?_x0005_ênxIºé?gº`qä?ÂÚÀTä?î­¼bÿà?´Û_x0006_LWXè?R_x0016__x0001_Ìýmå?F#Y_x000F_¬_x0018_à?F_x001E_g,Å'á?w«óÕï?ñ÷Èÿç?=]¼8|ê?_x0016_ÂªÛ_x001A_ùæ?GÞÏËÜ?l©þ§içâ?¯ó_x000F_S-hà?ô'Ýx&gt;ê?ÙF_x001D__x0015_=Ý?êÀ_x0018_Ìâ? ï¬º©â?ZÔ¹æÅê?Ò¬ÁC&lt;ë?N±YPñhã?Ëï&gt;Òõá?_x001A_Î_x001E_Îä?Æ_x000D_âDQç?_x0001__x0002_h-6_x0001_®eë?RFSrõæ?$_x0019_fú_x001E_ì?TÅ¬á?`Ã La4ì?ÎÛtOaÂÝ?Eq:©0kà?!UáYoê?Ã_wÂ*ã?¬oð 7×ç?lQ²\`ê?sÁÍ®óã?.pµ¸_â?_x0010_÷dØMï?§_x001C__x0001__x0002_ë?Üü_ËY5é?z:À_x0016_Qáï?°_x0006_aÙòÞ?_x0001_Mpì?6_x0002_ýæ?²_x001A_4[î?Ì©7ö±Ùß?ã_x0014__x0018_Wrë?A_B¬_x0004__x0003_î?zµØnàÿã?id_x0007__x000D_ý¤î?_x001C__x0008_¦ñVá? B¨_x0004_â?é\¥Ukîî?rGÑý½à?DU_x001E_±ê?_x0008_=²½_x0001__x0005_Ývç?R!àj_x0001__x0018_á?¤M&amp;¦Bæ?_x0001_æÔ&gt;è?~!°M_x0001_ä?¥jTÂE)í?F1Þ©è?¹_x0006_Aª_x001B_î?+äìbüÛç?6%WHãâ?ìCðc_x001B_ê?û_x000E_=×Ñ_x0012_á?&gt;ñZÞBí?ø_x0004_'7ÌIí?êÁhñLóî?	(_x0002_ãì?µR²ÃËç?Øeo~E4å?S¥ZÎÒ_x0010_ï?Ô_x0006_R/ê?_x001C_³&lt; _x001D_·ì?.(_x0006_¹}-ì?&lt;Ç_x001A_y¼òí?_x001C_ï*×sæ?_x000C_W# Oê?¨U'p_x0003_ß?-Ê±{õì?ºÿ%ÐÝ	ï?ÀK/ª¸ßë?äQúl¶í?ÌOãd5è?_x001A_bÎí?_x0001__x0002_A&amp;­¢ä?a²X³\î?_x0017_M_x001A_³@eà?­Ý§ºÃ_x0008_Þ?Ü[#õú_x0014_ë?_x0011_ãNy%î?ºñÔÂ$ýî?H´C×_x001A__x0014_ê?¨Gë_x0011_fé?¿@A+I¾Ý??S|ç?:Ú±aê?_x001D_Â2í?[tHj"ì?ì³K·{é?_x0013_¬_x0011_òá?Á?ü%Þ?Id _x0010_ÜÌé?Mç=~#¾ä?¥þ_x000F__x0014_Ù4é?QûG¦_x0002_Éá?Ù8áãD_x000D_å?ûÑ_x000E__x001B_zé?_x0012_,ª~é?ÈÁ6)Té?í¿ïFðdì?Ð¼ü_x0008_ ë?ºø\#mß?Ðåãöjã? HCÉý0ä?ÄØ&lt;ÎC	ß?a_x0008_ü_x0003__x0005_Oiæ?uï7ôbë?_x000E_ÕäI)å?ñÍ_x001C_ÕÄã?_x0016_DE_x0010_qß?'ÔF|Þ?ìî_x000C_ÿì?A#:&lt;¦Åè?öGêÚèÕê?q_x001D_Ô_x0016__x0017_²î?®_x000F_áÍßâ?ÕÀEI'á?_x0013_ó¤A_x0014_á?Ì_x000E_ai5ï?lºõq2ê?fb(1Éâ?_x0014_bn_x0012_YRè?à÷_x0002_¿Åã?´_x001F_JV³¾ä?o&gt;¾Ñ»_x0018_ã?Z_x0001_eøî?þ:HA è?ìÈÄÞ¼æè?$@í-²â?_î~çºUï?¨¥Ý]Àì?~F¢3eÎì?ÏÌÜ@_x0016_äà?±¨÷+'òß?n  Ûè?\¡ã¥¼_x0004_Ý?4_x0011__x001E_X_x0016_á?_x0002__x0003_Ñ@¶_x0001_Pî?Ä_x0017_blÔÐì?_x000D_k½;ì?c_x0013_²_x0015__x0011_¨ï?ö_x0016_h'_x000D_Kï?î6x®+Äè?¢N._x001E__x000B_Ðé?&lt;H®_núê?D^ïþÜã?'ò¹_x000B_ÎHá?¸é_x000C_=WÉæ?ì¼+´ä?u3­^Åìì?_x0005_BV ê?~FnR»è?­_x0016_?¸¾é?!4ç&amp;í?å_x0015_µ«¤ÐÝ?_x0012__x0003_&lt;Ìüë?VQûÜ	þÝ?ìäC½ûà?¤7ÓÜÑä?_x0012_/ÍyCìè?hî):ê?@Ûnê¢¼à?´Ð_x0011_ÕNâ?¨ë7ãæ?k_x0016_+Ì]_ï?|¿-¤U	á?@rª8_x0010_ì?j§M2U¹ì?°_x0014_x_x0001__x0004_!Pâ?ÊÏqåÑè?_x0014__x0007_ª_x001F_e¯å?N£çû_x0018_©â?Üí9_x0018_,ã?ÁL ¹4ã?I´· ¬Ië?È_x001D_c´²Æí?ë8;d³å?ÃÎ{_x0004_1_x0005_á? JN_x000F_qå?_x0013_Rnùv¢ë?°(In'ê?Å¾TýW_x000F_ß?_x0016__x0007_zÈ¡ÔÞ?@«x{\ß?-T}_x0003_îéî?:7_x0017__x001C_Fæ?*ÐÉë_x001C_§é?z_x0010_O1[mí?äµf$eiæ?ïÅ¤S8Oï?/¡:x+@ï?nÙqëî*é?Û¢&lt;·Õï?=S_x001E__x001C_ÑÜ?¤l÷»ú¨ã?!;iëê?oë;ØStß?¶lë"k_x0002_Þ?4Yû¹#í?_x0016__x0019_opÄhì?_x0001__x0003_Âý[.|{ë?ú»{ëfè?¥t_x001B_±,ï?É|gZÿtë?ðhs_x0008__x0001_é?­QÒ_x0007__x0015_rÝ?ÊÂn/a$æ?æ_x0012_ºP}Sï?_x0010_NÏÃFhï?+Ð¦ä_x0010_í?_x001A_è_x000B__x0017_à?^ôÁ_x000D__x001A_¿å?g/ôÊ@~í?à¼_x000E_ªÉ¿ä?_x0014_øb-æ?_x0005_ÎMr±dè?ÜàÛÎÊÔê?Yþ9_x001F_:ï?|øó_x0017_»¯à?¹svªþ³æ?ÆéÛÁ@ã?}Í_x001E_û_x000D_êï?rWþª&gt;æ?T_x0014_¯,é?a_x0008_Âã_x0001_,ì?àÂL_x001B_qïé?üä\Qæ?3Ç/_x0010_?-ã?_x000E_Ï;`ãÈæ?K4_x0002_õî?&lt;æ'¨®_x000E_î?if7u_x0001__x0002_DÍß?&amp;úÚz.á?íö4l_x0005__x0006_Þ?_x0014_Û·jëæ?:¾Ô²zã?^_x0019_ÈÅP´ê?c_x0007_Ì¯¨bâ?ñÏS_x0007_~_x000B_î?3òÖeàÂß?¨"¢4z)ì?µ08Lí?Ê-_x0008__`ï?1&amp;_x0001__x0017__x000B_Ðî?YÈ1*}Zç?)_½£²àã?Ô]²¥Î¶ë?m_x000C_ÐËBSã?8í&gt;÷@±è?_x001B_9_x001D_@ä?h_x0010_ÚUÀ½í?«_x001D_Dz_x001B_ï?_x0005_d4^à?_x001B_E®ì_x001B_&amp;ä?ê_x0005_ö¥¦ãî?ä6²_x0004_î?[?¬_x0002_í?Þò.¤iì?¹_x001A_ÙEn?ë?¹ÅubÝ5å?âõÍsÐâ?BJÝ_x0005_+'å?'_x0017_jâÅ¾â?_x0001__x0005__x000E_Ü¤_x000F__x0010_Æç?Äet_x0015_z_x0003_á?Pî_x0004_ Ð ê?_x0002_,æ_x001D_tá?ÔzÂ6.ÐÜ?sÛ·Sè?@Ù=_x000B_é?&gt;Ý:Èèùß?Aq\¥¸æï?	j»±v[â?Ïååòîâ?j_x0006_¸g¬é?¼_x0017_~Q_x001E_¸ì?_x0005_f$_x001B_í?õ	öøê?_x0012_÷lcgà?F¬&gt;_x000E_SÚï?]_x0015_¹lû,Þ?(¢+ï?ÐüÔ_H_x000B_ï?_x0011_ÒÝw)áà?Uí÷_x000E_\_x0011_à?$WÂÓ}«æ?j_x0011_óÅ_x0016_¦ê?ú~¾é?_x001F_ÕMá?_x001C_I3z_x000B_mÞ?¾i×aZí?­éSà?)çg8Iä?cÌl¹Lë?H[+Â_x0001__x0003_%ë?ÖY	Î}à?9®_x0013_Åáê?¸tJÚdã?dÉooå?tlW[_x0003_Qæ?ÄN0Få?8Oòª¡pâ?_x0005_8_x000C_TFç?_x001B_$_x0002_%_x0003_í?Õ_x000B__x0016_`Êà?§CÈð_x0007_ä?ý_x000D_K1_x0004_7Þ?Èxë¦@sè?ai¯@î?§&lt;57,ï?¡ÂÀ_x0002_P¥å?N_x0015_ð7Ñå?_x001B_«H?-_x000C_æ?_x001D_9Óß?6únÕAóÝ?âÛw__x000E_Ïí?}my2G/â?;uG_x001F_uï?ÉÍ¢òí?_x000D_¾b_x000B_ì?}»¡Ó5Ý?êÝC¤_x000B__x0010_ê?ÇíP_x0012_²ùì?ýÑÞtxÒï?Äª_x0003_äLá?úûqá?_x0001__x0002_D(¼aé?¦ZÏðaé?_x001F_Ý_x0003_Í&gt;ÄÝ?Òõa=_x001A_\ß?"_x000B_â¢á?w@		öºà?Ô³È·þé?µßôíúGß?J×ñËã¼î?ÿ _x000D_×*ã?	u:_x0019_wúá?ZÐÞ"È_x000C_é?V_x000B_!´éÐè?_x0013_ît&gt;,Úî?Êû5u_x0013__x001F_á?ÏUàæ?û¤O6ãé?|o_x0003_¾×_x001F_ã?òû~øÝëã?Øø)ÞTÛë?ãg_x0003_jGä?¼2õÝ¯á?_x0017_%pj*"á?YÙÎÔ_x0008_·ì?O%{yÌâ?y_x0005_ÇÕüÆä?_x001C_Þ_x0008_!Ãôç?N"A_x0016_r¬à?_x0017_6®ýÒ#à?M~_×_x000C_wí?X)}]u½ç?&lt;ã§Ç_x0001__x0002_þ*ç?AÁa°£°Ý?ý©±æèdï?_x0006_ÓØæ?©×'Iã?_x001E_¢_x0016_T¹ë?9_x0017_BDã?ðS&gt;E_x000D_î?c¨tÑä?RÅAn&amp;í?_x0012_Y­7è?¾T¨_x0006_K@ã?.Ù_x001C_ö&amp;_x001F_æ?¾Ê"ð¶yè?KZ^å??*Z_x000F__x0005_æ?`iP¨ ì?I¤éýÆ_x0002_á?î_x001B_Z_x0013_æ$î?a_x0017_Eãê_x000D_ß?áWÄ0å?Ë×ã_x0006__x0010_ì?Öé_XÛà?p&amp;¡cÏ9ß?pr²/ã?Í}:ï81å?ÑZ«5^ºå?Lé©Þ·½ã?v$Ñ¬¿Aê?÷=h|½å?6ÉÊýï?{%_x001A_v_x0013__x001A_Ý?_x0004__x0008__x0003_â$(_x001B_Ýï?ûeQó_x0014_ê?bÊÇ`¹Iç?ZÍBLsæ?«£Û_x000F_º¬è?K_x000E_mÛ8¹â?r2Ý¹[í?_x000E_vKÞá?ï«÷b¤ê?(_x0002_Ì2ãá?(a_x0006_ýï?×V_x0013_*_x0007_å?Dð·³ÉZà?-O&amp;uï?±ð÷wxyï?Ê6vLB_x0011_ç?Ïö_x0019_å|ï?_x0005_º.æ?_x0004_W¬ÈR\ì?ê_x0010_6â?VÇDëÆé?	d¯¹ú9ä?&amp;=_x0019_¤ì?â4±mÏÉè?hÎi:_x0014_Ýç?õAÌhRç?ò¼öîCßæ?0ÆSlç?tåÿÊ/ì?c_x0011_+Ðî?°_x000F_¦_x0002__x0001_ï?&lt; _x0002__x0003__x0019_èì?Ê2_x000D_cì?ªéîòb¶å?å|_x001C_â?Àè¬û`þß?¢_x001A_y¤_x000D_±ã?$¶esLUì?{Û·ãh&gt;â?_x0012__x0002_2iÌí?_x0011_%_x0018_ª¤î?U8É6Íê?&lt;s¼,è?µ_x000F__x0012__x0017_~î?©_x0016_kÞþÜ?Ì_x000D_w~_x0008_â?âtb×}ªç?F~_x0008_¸ï¿ä?ÜÃ_x0005_mÅ_x0014_î?ÑWè½´ÎÞ?02_x0001_'_x001F_Ñá?þáL.rræ?½R!¼¢ï?0oÊTæ?_x0003_Ý,&lt;,è?8Öõ=è?ÐÎ a_x000C_ï?ÂÛ¼;¾hæ?_x0002_°Àsöë?_x0014_u&gt;qÖæ?_x0006_%mì	Oç?u~à?ôÒÝÈá_x000F_ç?_x0002__x0003_¨¼àøg_x0008_â?_x0018_ößu8Þ?ÎMuâpà?ÐMú}ùöé?_x001A_áë_x0001_)Eå?$5/_x0019_»×ì?à°»SÂ¿ì?ÍeFëÌsá?}WC,ì?Ù±CÏ¬ï?¾â'&amp;÷¿ß?[	­î?x_x0017_ßiå?	Øsºâ?+:¸p_x000B_â?tËN¡sÁë?pdc ÛÜ?êø_x0004_6dé?¬&lt;Ww3zç?hÇ]É=ûé?øF_x0013_Òvè?O¼þ_x0015_ïé?ðt¬Mµê?CÍ_x000E_î?Zakºê?ÖàøQÅ~æ?[àÀ­í?_x001E_ë¢ºZï?TãKáµá?èl_x001D_&gt;Ð_x001F_ç?lÜïH_x0017_ê?B°z_x0001__x0003_	©â?2QÖGTá?Ð"AOië?J8õ{îî?8(v #Þ?VêÂ¬â?ì_x0010_À²ä?ÝÙ W/ë?É8_x0012__x001E_¦"à?`_x0013_®é?Î^7Î*î?þÓ©*ç?âºVo¦£ë?_x001D_lÓÈgÝ?U!~WÉÞ?-Ñ_x0004_,Kã?Ô|YÕIzï?_x0002_n³ýí?Ùs_x000F__x0006__x0004_já?¾ü\_x0001_»í?¬é_x0001_"yç?ÄÃ;ìmé?ãÊ_x000F_m|_x0006_ë?K¤¶Á©á?U.ñ%å?_x0010_ð©CÈà?: ýqd"Ý?_x0018__x0003_&lt;_x0003_ß?&amp;-æ_x0012_î?p 4ÞÝ?_x0008__x0016_qæë?_x000F_j+ùg]å?_x0002__x0003_ÔÜ(x_x0001_oî?±ÊSK|ªä?;4zNaß?:2¢þ~ã?/b_x000D_Räå?zpªÜlXå?´gÏñNä?i_x0019_cfß´ì?djrØî?+|²^´ßí?¨_x001E_ÿNPsã?ØH_x000C_ië?'OIxÒà?½=Ò{¦è?wN"·_x0005_à?7ÒV_x0003_êJä?C·Áeß?þmò©_x0006_æ?_x001B_@fTà?æ_x0005_·R ¥î?!KÈ0à_x0019_ä?_x0016_n_x0004_Aá?:¢æà_x0012_åã?.Fvnhê?_x000D_)ÑÁóæ?n­@Wæ?#_x0004_ÞD,xî?FF_ûÕì?ü!âûÉ_x000E_ï?j%|ébí?¶_x001D_]&amp;q±ë?¶[ÁD_x0002__x0004_»ÏÞ?_x000E_i´Þ_x0002_ôê?£ ?_x0006_Gæ?Hû¸@ëµì?2ÀÃ_x0019_Aì?Þu&gt;W7ç?9·¯Aaöé?_x0010_4dö_x000C_ê?e}ò³¥Îà?èB_x0012_jOâ?T_x0018_Øz¨Mæ?èÜ_x0007_DÖ;î?[f×­úî?Æ_x0010__x001F_mÏã?EíÄsë?v_x0003__x0007_·së?Tä¾SjMî?Û1GÑ:ßå?Øâ,ÚîÆå?î_x0002_6´$´å?_x0018_q_x0012_øøå? æ§úç?êð)'!aî?I¦¸öKä?´_x0001_¯K»_x0001_è?_x0017_Ð,¨ù¾â?óøH]ç_x001A_Ý?´{jÇìà?ú£_x0008_Zr_x001B_ä?\ûûìí?À_x001D_gÅwé?í=M_x0011_*#ã?_x0001__x0002__x0006_¤n}p!ì?_x0006_Ë_x000E__x000E__x001F_ ä?ª¨þû¿ì?Þý_x000B_aJúë?ï|cBÌSå?À7@ýxÇë?z½'_x0006_ìã?q$¿ÄA|æ?bÚ_x0005__x0007_¾é?4B_x000B_¦Bè?:ý×m_x0019_â?_x0002_òº¾Vå?NYIó£¾é?× @}@¡Þ?x£ÔMdà?ºGý_Là?½_x0012_©Â_x000E_â?Ìwqî hé?vÔg _x001F_éê?[¥&lt;ldà?$ç_x001E__x001E_ç?tÆÅÑéã?_x0017_²_x0006_*âî?2 q¥æ?øë8°§Oæ?VX_³Åyë?ÿÌa$ÂÝé?_x000B_P_x0006_£ðÜ?2_x0008_b_x000B_è?_x0012__x0002__x000F_ÓC:î?©¾_x000E_à&lt;9ê?À_x0011_Q_x0004__x0005_\ªá?:£~=I_x0006_â?Lßx¢Þì?Ìx~åâ?xÛR^qbã?ÓN_x0010_,ã?IÖºø_x0007_æ?L^_x0011_î¢ã?_x0011__x001E_["Øä?=¬vU¶eà?Ê_x000D_Ê\ë?÷«_x0013_Á ¿ï?ÔJÈ_x0019_vç?òÐ¯Ý?)1_x0006_û)æ?rr_x000C_ù_x0002_	ç?ènÐ#Eê?_x0001_H_x001D_´Ù»ë?ÿ_x0010_3ïüï?_x0003_·º)å°é?TÏüòO9ï?#±tÛÎ¬ê?_x000D__x000C_¶ú*ê?©â´æTNç?ã_x0001_î²rê?ÿT¤©ýî?nqü}vê?¾/¨;îÉÞ?_x001A__x0003_JÛá?i_x0018_Ð_x001B_`á?_x0015_SÞ¨£á?«ay»{«ä?_x0001__x0002_¬/Ôþ©±í?´¨Ç@ñá?_x0010_lÖèÏcê?Ú'û £9æ?5_x001C_Xù½uß?Æ,~"Tã?à&gt;	­æ?Jÿ_x0003_Á¸ì?Ø¦¤L	é?íd×ÔÏé?I+kônÞ?8M||ì?_x0013_&gt;*ÄBá?yµý»ä?[ËéCë?G_x0002_£a[Üï?Íå´ñÿOà?=_x0019__x0007_hé,ß?F&amp;Úàöpì?_x000D_H_x000E_ã +é?9tRß_x0015_æ?p«7ÿ_x0007_é?_x0005_+&gt;_x001E_Uí?KÙûë+_x001A_ï?d¶áBtí?g|i/_x000C_èç?_x0014_-4MÊqÞ?_x0015_ú_x001B__x0007_2æ?Öêlýå?ZÑFâ_x001F_cí?fO6èZÍí?ùøi_x0001__x0006_ÿÐà?iHF'_x000F_*ã?»_x0008_j±»à?jÒb_x0004_{í?o´HÚ7eï?x.@Ü)Çì?àÄ¶RÎÑÜ?xDÊn2á?Õ_x0005_T`&lt;Ãï?DD÷9Ýä?w«)SOqä?}{àNÞì?k 5_x001F_üî?kü¦¯Ïã?&amp;ª«_x0002_]Pë?áOÉÎõî?H_x001F_dàfë?^%Gë(jæ?]~ñ'ö#ï?ÂØØ¡ |æ?$_x001A_ê¶á?È§%£`ýë?µºl®»æ?Ü§O¬Égæ?tÐ¢NE_x0013_æ?Ò¸¢_x0014_è?ö?ÍÄ é?´»^Ë_x000E_zí?Z#4:Ñ_x0003_â?y÷Ã=øÙà?Ô2C·µÊæ?Ï/DöÜ?_x0001__x0003_¤Þ_x0013_%yã?¦Év¥òì?_x0017_a$ã¾â?å_x0005_Ã7næ?_x0007__x000B_®_x0010_MNâ?/_x001B_B]&amp;&amp;è?7_x0013_ÇÔÝ¸à?5ÿÿz_x0004_Þß?íÜé_x001C_ä?&lt;*º£â#à?ôLUaäß?$Äov}¹è?¼_x0019_îìäß?&gt;:ç_x000B_\æ?_x0007_`_x0003_m_x000E_ë?_x0015_¯_x0003_.á?_x0005_¬_x0007_)_x0015_á?&gt;=_x000F__x0012__x0018_Ëã?ª}µOK	è?Hi;ùå?_x0002_4GoNê?´MË_x0010_ßñê?_x0001_mP¼  î?úä_x0004_£_x0001_zÝ?¾_x000C_4_¯Sç?³7*H«è?L~á¢_x0011_à?­_x0017_ÚC¶ë?_x000C_©öº©Iå?K;£[vÞ?¡ãAÿ$â?¼söz_x0001__x0003__x000B_­í?)°H_x0019__x001A_æ?êÊ°;Ôå?àï\Áùeî?²ÉìÎ, ê?Mô'°ïÄß?@×¯õææ?"¿EÆ{á?,¼Ôå\¼ê?ý²ÈèZè?®µý_x000D_Ôñé?tÓeè?Æ_x000E__x0005_µëé?ëÈpî?YR÷dï?{M5,_x0002_è?û|u_x0008_þÝí?_x0013__x0002_P¦ê?j_x0012_Û¢óì?$1KJàÀé?u¯0Ð{ß?¡kEg½ß?¶)víë?ÁàòmÆÈå?¬+_x0004_	_x0011_®æ?fIv,_x0008_ê? öÀ¾£á?,¯Úè´æ?`Õ[_x000F_è?¶âû_x0017__x001E_ç?eð$ý_x0014_MÝ?2à«_x0013__x0004_í?_x0002__x0004_¿°özªJà?_x0013_½\ýWå?µWA?ðé?_x0008_&amp;ÍõDé?ô¶DÔLç?Ï[y?_Cä?Ó?ÄJQë?_x000E__x0016__x0008_%å?ê£­1Tpå?ø"_x0005_+³ÈÞ?_x001D_6CbzõÜ?q_x001A_þq»_x0006_á?~Y&amp;¾ÿ+í?Þús ÛÍí?Ç«_x0006_O9Çâ?&lt;¹O*_x0018_$æ?Ìkí 	¬ã?Û?_x001E_Ýï?T¼mÑªã?:©R_x0019_ì?_x001E_K_x0013_0¿æ?NX_x0016_ÏÇ_x0003_í?­æÙSkï?§·Ý_à?÷j1Ylè?_x001A_~Þià?_x000B_ã ^´Ká?¼×Üâ_x0014_é?Û&lt;#ÀÆ8ß?«Ð7£&lt;&gt;å?OÙé_x0001_åí?Ë_x001B__x001F_û_x0001__x0002_1à?dlØæ³_x000F_ç? ¶_x0017_D\ë?÷ôø&amp;Sbí?.¡/üªæ?QûU£üà?SzI"é?6*¥¬VÏê?_x0010_³Ê;+¨æ?ÞÃ%¿Vè?jy_x001B_ä_x001A_ãé?­)Ãt_x0005_à?ékÝQÕã?£Wâçoêï?6_x0007_	ü¡í?fVíãO4ï?à_x001E_ùr8~à?ÊÅSw«§ê?2H_x0011_íÔë?_x0002_aQ«Y_x001B_Ý?þ[,çNåè?,Íª`î?[´}Õâ?`@_x0012__¦Øê?ÄÛ_x0006_v_x0014_Çí?Ï,[wìå?5 églÞ?Vüöú_x000B_`ï?úßQ _x0008_1à?t¸Ñ_x000D_ç?g_x0005_!8¦î?NÅå_x0010__x000E_ã?_x0001__x0002_Êð ×åûã?dh^¬#ë?zeïd_x001F__x0001_æ?q=Ðá:Ðë?ÍSz¢á?j«y"»Ðã?¢Ö[Êýì?0FÕÌiä?n¤m¨ï?JÜ_x0015__x0001_Æá?4_x001D_Gý¯Ý?·âÄ t/é?'_x001F_Üßtè?æ_x001D_"Ë_x000E_Ñç?PÌ^¢_x0017_¿à?ìç²_x000B_@ç?/êO'¸Ùì?M_x001A_¡×ûì?_x0016_kÈ_x0014_tÕà?p(¦Ç@_x000D_ä?¿&amp;_x0002_ºÍá?SÔ_x001B_À2ÿî?ìV¹×i¨ç?Ê&amp;­_x0019_Ïê?âA°¿ë_x001E_î?=}2cÂê?|_x0013_}ÛÖmé?Þsì_x001B__x0019_á?ë ß0«æ?£~¡£_x0005_ï?ÿûÖÍç?órR_x0002__x0003_U_x0008_ã?9¨ïé/;é?Mô[DÈãï?_x0010_Ï¢ä5oâ?8=¿icâ?WðØxöì?÷bÕ!ä?òwøbüè?nVåJ¾üá?_x000F_DÆs;Ý?jJ*jÇ¿ê?^JÊâ(Æë?ì_x0011_FhåZç?ñÚi¸åÀê?½L vsâ?zJº½ªì?`î%8æ?jú¢,Üá?_x000E_õ:!ï_x001A_Þ?tS_x0010_¼_x001D_îà?å_x0002_rÌÌ=í?ø_x000D_¸6_x001B_ß?}Tô(Uïê?UùÃç?Vfy¡å?µÄõ^Zæ?dë`,_x0001_Ý?ü;¾óéï?_x0002_ûX´îéâ?&lt;,&amp;Nzâ?DæQ²á??«_x0007_Ïuêä?_x0001__x0002_~ü±Áã?tï?;øâ?Øxµ	Ò«è?%°$_x0013_Slî?_x0008_Ãhsê_x0018_í?(M¸µ¹_x0002_á?_x001A_=´&gt;R)ã?lÞw_x0017_ç?²©²ÔÜÐë?X¹\;`à?j1_x0017_Ü®Qæ?­_x001C_*E_x0018_â?§ãGANã?6Rf'¨lß?_x000C_o÷xê?è[b§4é?\Áx1Xøë?Ðç;l¡Ùé?t&gt;»WÞ? $%Ý£ç?_x001C__x000F_´ÿ_x001F_»ã?®Z©g Øç?['_pZ^ï?wÕüà?Í_x000C_î§¿í?f_x0013_W_x0004_°Ñæ?Ô=åaXê?_x0006__x000B_û_x000C_sã?^¹í½Hé?_x001E_¬_x0015_£æ?5_x0003__x0003_~tê?ÞÈþõ_x0001__x0002__x001D_ê?=_x000E_q0Æ í?QÄ,_x000C_töé?Õ[_x0008_üáâ?ÆèÕ®mÞè?X_x0007_|¥r_x0003_ë?¢â¯Nkàæ?7ê¤Aãëâ? S§{âºê?}ñòüaxï?ðo_x0016_$]ëá?Xy¡öà?O_x0003_ÑÜ?£/Í&gt;8å?è_x0015__x0012_FRë?tÔ»á%¹é?Õ&amp;í_x0018_RØá?RI_x001B_Ý`êî?~_x0017__x0017_.m³í?_x000C_ªòº3ë?ÐÇ}¦;Çï?_x001E_¿×ê_x0005__x0015_Þ?á=v6ñlá?R_x0017_» ZÞ?¡×óOÅæ?._x000B_ò²íâ?â¬u\½_x001A_ã?Q_x0015_Wõgä?ðy&amp;ñt®ã?¿´úø9´å?\ÿVË¨à?â_x0005_CE:ê?_x0003__x0007_ºQüGè_x0016_ï?_x000E_!IÚ_x001A_ê?B_x0018_Ì_x000D_ç?æ _x0001_u9½Ý?_x0005_»	_x0001_ø_x000D_Þ?*®zçñâ?%3ªçì?K_x0017_Ä_x000D_õÝ?eÜPÅ1_x0003_ï?_üÇoÓêé?¼­"_x0006_j#ì?r¤	_x0004_SÌì?__x0002_å?MZ65å?_x0004_.©údHé?=GçlÌ&gt;â?oX_x0017_ó_x001F_Ýï?a¬êb»ë?Z.é/óà?ÍÕ_x001A_d#ôã?Cx£UuEï?ìW&gt;½¿Óá?åo+æ|â?Ýîñ-ì?X]ËOÜQì?¼Tà_x0017_Cæ?6º$_x0004_è?§­+7ôÁè?æÓ¯Ë$_x000B_á?~Âó1Üå?°_x001E_Ý_x0008_Eðæ?.íQE_x0003__x0004_Gà?¼h%'ô¹ä?B_x001C__x0005_©#ï?]\¥Eãè?cÇR¾_x0003__x0011_ã?1v²Í51ä?£,ú»ðã?_x0003_:_x0018_å?VaÀCíÐè?i£L_x0002_mé?#R_x0012_wï?_x001A_Ë»,pá?_x0001__x001E_.ßIë?HÌÀüà?aQÓ_x0013_´â?rM3Á¥ì?±_x0005_G¨°Ìë?_x0006_F}«,ä?_x0019_ËNüð¬â?{«+·_x0013_è?[PùÏÔç?1_x001E_ÏÔ,î?&gt;÷µOÞuï?Uâ_x0019_v_x001E_î?«ôÃ|lÞ?`¾_x0001_FQ ã?÷óâ£ý]í?¤Ñx÷Cê?%36!,ï?ùø£à_x000B_Äà?"L_x001A_»7é?(P«S¡_x001D_â?_x0001__x0002_¨e4ìhê?FãJ5®ç?_x0018_N_x0014_Í6ç?²_x0003_|ÒÀê?×MCoç?;®p_x0013_ä?£Ä2ä?"_x0014_*Ó]Éé?_x0016_JnW(ë?íÿÁmî2â?ºZÄx_x000C_î?VA_x001A_R|#é?Ât=¢-ä?þFüßÐÍä?¦ÛO¹¼ä?	ÂøfSç?2én_x0005_ß? #Ã«_x0012_0ï?0ïÕl¶_x0002_î?_x0010_î±Zà?vµ±_x000C_qç?_x0004_[ ?*_x0017_è?A_x0002_º_x001C_më?p_x0003_¡Óê?_x001F_Ä_x001D_Û%_x000E_æ?WÚ¸&lt;ñÜ?nj\°æÂí?õ¤LÇ_x0004_^è?^&amp;A_x001C_N è?^(LÈPVé?¾IÈ*ï`â?CÙæ_x0003__x0005_}_x0015_ã?_x0012__x0004_:{$í?^.Êá?°â4Ü-é?Á½¼©¼ëë?\+¯¹î?r-/zê?Þ_x0016_ëá?:´:¥fgâ?P$_x001D__x0001_Eáç?a²¦_x001C_é?NÎË¦Gè?ÄA_x0002_hé?¤DaUTä?	ÏÀ´^î?i'Û©_x001E_¼ê?Û5_x0017_Ã!ïê?¢_x0005_[P¨ì?ºsÚ{-ë?þåÞÈÜÙç?þrðo8lÝ?_x0002_	æÁ.]ê?w=i2ñtã?_x0013_1B¸¢Þ? Kò4_x000E_6í?\ìOùï?ì¥u|sè?±Wz`Ì¸î?Õ#\­_x001F_Ìá?½è_x0015_¿Þ?J®Ë¤öæ?EGtôx$æ?_x0001__x0002__x0003_Qí_x0013_f_x001E_í?K_x000B_´Y_x001E_Þ?_x0002__x0013_V?»^ß?å_x0014_Ì÷Rï?Ø_É_x0012_Æ#è?0oo¦ähã?_x000D__x0001_*û lë?DE_x000D_Nãê?ðW{ó(rá?_x001E_JiÉè?´Tk¼Îæ?,õüâÙ¯ê?_x001C_n´®_x001D_wå?×ÑmY4é?Ät_x0012_¹Sî?ôºÓúÒâ?_x0018_¾V_x001D_öûî?¨ú_x0012__x0017_þã?'_DÄûá?_x001B_.Ëû³àç?û_x0010_#¨_x0015_á?ü2£_x000C_å?Bùì`*ä?í­Ü_x0014_à?l_x0003_ma_x001A_2á?§çª³Iì?JktÕÞñæ?ùÝ©U_x000E_ã?õÁöºê?O_x000F_4«çè?nWþ¡ê?1ôOÌ_x0001__x0003_vCÝ?Öh5_x0010_ì?V/	À+è?_x0016_#Ü¶fë?¸]vO.íå?-k±ÙíIâ?[HrgT¶Ý?ê7¹à¿¬í?ØÞi1å?_x0002_~&lt;P_x001B_è?MOÓóÀ%ï?G4W_x0006_xåà?_x0004_ ^h;¢é?¥_x001C_T yà?_x0018_X3Êl_x0012_ã?ú§­îp*ë?	¯_x0007_g·&gt;â?yÃ+­[tã?q_x000D_­ÞÚÆá?²Çj8Æðë?¢¾P"í?_x0004_ª.°_x0017_à?HW_Vþé?ÆÚ¦Jðç?LßTÒ¸á?}X±.Ñ_x0005_ã?ÜT@â?Z]Î6Nç?\DÂØÈØâ?4ì_x000D_¯dúâ?ÔÇ(Ë_x0002_Oæ?òn³¶UÙê?_x0001__x0003__x0002_N!ÐÒã?!ú_x0017_Vªåï?èÔô®üç?«µrLoÝ?F2}MÚãå?uHéq_x0010_Yî?Âò¹F{×é?_x001C_ª^ù_x001A_ùà?±Á×_x0016_tÃí?tTÏ¨É¢æ?è©_x0010_ÝæVç?Ô gZ©ç?¬Ð&gt;Û÷Eä?r _x0004_)Éyá?_x0012_ðÑN¯æ?hG-_x0012_Fè?ú_x001D_¡°lá?ÚÕgÀì?3öüÌ!èí?þñ£_x001A_±æ?QÆr¸é?ÆåìÚ\ä?,	F7+Îè?wéìHÖê?Q_x001F_6_x001C_5-Ý?jÓ%Ù@ß?ÖCC_x0008_Âáç?d_x000E_ÜM_x0019_ä?1ã¦_x0016_ë?'Ú×6_x0006_;ï?ºuMº3ã?ÿ¦x_x0008_	_x0003__x0018_ï?_x0004_\nyéì?Ø}¿_x0007_(_x0017_î?&amp;§¯xjìß?Â_x0005_rOÁè?_x000D_ÚÀ?÷á?6É_x0014_=&gt;ë?»ÞÐ_x0001_âì?_x0006_kÉ£Aí?_x0011_%®µî?ìõúF8_x0003_è?I´ê­µë?_x000E_x_x0006_ÖÍ@å?1ìpFG_x0008_ë?_x0008_z¬Êä?9\ó¢_x000F_.ã?bfK&gt;Uá?RI_x0016_-_x0007_ä?­h»wlÝ?ªu@Vã?q`A7øê?	äÕ"K_x0001_ë?.`múø¨ì?_x000F_l½r_x0001_ì?.·_x0004__x0007_\æ?yûoyì?Z_x0006_÷(KÞ?M#!èï?_x0010_Ù^Ãeã?_x0018_a_x0002_o×qí?_x0001_§ïÿã¤â?nüßùùóé?_x0001__x0004_ä÷Ñ«É8ã?l_x000B_Ù=_x001C_ç?¬ö ç/Ñï?ô»|Vqï?k"ùå?&amp;fxý4ï?²ÍÄö_x0005__x0007_ä?Áákî?Ð7H¬Bá?x[½ñÄï?ò-ïëzâ?:_x0003__x0018__x001E_ã?szGL	½å?PVd´Ü©ä??iÆ_x001A_úëà?àí_x000B_8_x000E_â?_x000F_Pd&lt;Zå?¬_x0008__x0011_¬_x0018_ë?ìth_x0007_=å? À_x000F_þæå?Ù_x0013_Ua¸ï?&amp;¼C ]ºê?Xr_x0003_'¤ã?ýÐàÔ"«Þ?ÒX;Âä?gÛ_x0015_Ð_x001D_Ý?K62_x000F_úì?n-_x001D_¯1kç?ØÒ7£vvì?_x0002_w§Plâ?ÔÀ¼`1æ?¬,««_x0001__x0003_1Ëç?,zºí_x0016__x000C_à?Êö_x0013_zòì?_x0016_ÌÉÆÍXí?_x0002_ÎòÙ_x0007_å?Ö_x0013_¯&lt;Z¹á?_x001D__x0013_ñµ à?¢_x001D_OÀ§¤í?foí_x0004_z}ê?¥¦_x0014_AÎæ?¸Ïò±_x001E_à?Ü­\Äé?øj0¶GÞ?½?¥$é?Ú§Ê,_x001E_°í?LðdzLCß?Mó_x000E_._x0004_¥î?¾_x001E_l¹_x0004_Úâ?ãË_x0007_0_x0012_ì?]Åd_x0019_ }Þ?&gt;,@è?0klåß?DÚ§ßy_x0015_ç?_x0017_g´qSá?-¨¶_x0015__á?ÔWt¡_x0018_ì?_x0014_ºbð'ï?´U_x0011_]_x0011_é?~ÎÞ_x0019__x0002_Ý?êë_x000D_(æ?nùh_x0012_Çºæ?@f.$8Êä?_x0006__x0008_è´ô#B·ã?_x0016_H_x0005__x000F_P|ã?ý_x0002_æ_x0005__x001B_ä?	`4_x0004__x0014_á?¼q!ñ`é?Vå»a_x001D__x0004_ã?_x000D_SÉË_x0010_Bä?&lt;ÿÉ9Áï?È!_x0003_}ä?Ý0ßpá¦ï?~±Af°`í?ÍÖê²_x0007__x0001_Ý?ÿ«U¸tä?E»Ò_x001C_î&amp;å?ô}ëömAâ?K@_x0011_Ï_x001B_ì?z¼±ÍÒ+î?°e~D`ç?Æ?Aß¶ç?Ö_x0016_sö8ç?"_x0017_J_x0008_Ú4ç?p½2QÖ¦ê?bTë_x0003_õ×á?ôMÚHì?zÝhÛ¯æ?ªíÛ8»ç?ÏâV_$æ?ø3Ö¼_x001D_"ê?W%°$Üå?ÈÔT2è? µ¥ã?Nöª_x0001__x0002_ÐHâ?.iz?õèë?G'H;»ê?_¿}úØNì?\¹tAç?´X|Wüé?(_x000D__x0002_ú@zå?_x001B_Dwgzå?N_x000D__x000C_6¯ì?6å âçã?î³æ¥'0é?_Ãé¯ë?`_x0003_QÌsê?ì­âuò±æ?ÊG_x0015_Pé?_x0004_²y_x0013_ì?òb8_x0007_Lï?®fÛÓî?äãOÆdZì?!ÅÁÆNæå?ì&amp;wqúà?¨_x0017_É»kè?ÕÐÓ_x0004_._x0007_è?¥'_x001B_jb¼â?÷ÙoÃýè?V?_x0006_åÞæ?x7õÀÄ[å?Ü¾/á"¨ë?c_x0019_ÀÇ=nå?3¢IGñ`á?¾_x001D__x001B__Ü¶é?â_x0007__x000E_Á.â?_x0001__x0006_ÊtF0IGê?³ Zà?m_x0014_kË_x0002_â?rRÀ-Fç?^û@ñÄí?ËcR_x001C_Mï?#áÉ¨à?¸A0Ld_x001F_ß?Vö6b­_x0005_í?k_x0001_²u¼Jç?~G_x001D_°±Pî?_x0012_Öçõwß?ÄÛ²Ú_ì?ý¥F}'5æ?_x000E_övz¢Þ?ñ_x0014_`ûc¡è?Ay_x001F_*7yà?ëÂ4ÁDEé?_x0015_ô_x000B_â{]ï?~j§ã? '÷Òoá?fø%_x000E_å??_x0015_1õÊï?~X&lt;vØ_x0003_Ý?Ïê_x001D_úéåè?¢:gÅWçâ?q¿ÒìÞá?oÜvÈ»â?X_x0004_Â°Fà?´_x001B_[ÂÁpã?îMÚ^së?¬Ë_x0002__x0003_7rê? kä!øËè?tüAXTïï?Ä´­ÎÓbë?ø¾a_x000F_r(ä?fD§ª0æ??=ÃôUä?z._x0006_sã?W¾»_x000C_ê?Ì´_x0001__x001D_Uê?²Ðàäwï?Àè_x0017_9Ûá?Ô)_x000D_âfá?_x001C__x0005_L_x001E_è?çÄôê?és¹&gt;î?o£Øºôç?~P]Ý¡9ï?±å(°ë?Ô$K¶æ?Ñ9k+Ïå?ü_x001B_r6Ôç?JËýekSê?_x0017_Fé2·wÞ?	_x0016_äöª«â?_x0014_ÎJåá?ýUlu%_x0011_å?Ye2Pë?Ëe¾ì	ì?%CÜ_x0017_èdà?î3TÙ_x0015_½ß?ó~ø£T_x0012_â?_x0003__x0004_ÔYûÃç¸é?N+A%ýóï?×V&gt; ü²â?BAØ¢&amp;éå?&amp;yÑn¿Êë?Hý_x0016__x000B_é#æ?_x0002__x000D_µì¢ä?nÀB®t.â?_x0001_±_x001A_4_x0015_à?6eºÛ££è?x]3_x000F_à?S bîÑã?òìa°2Ôè?_x0003__x001C_ì_x0005__Ýä?ñ8nyo'à?*Ö¬]ÅÑì?Äi{WÕ÷æ?U§Ô90ï?Ríé¦E©â?O@º_x001E_Dç?ö2ã$à?õWH³Ö+ï?tTEcJUê?°&gt;0_x0005_9®ì?\pS_x0002_kçì?ö_x0002_­z»ë?¨Õ)a=¯ì?|E?æ?^_x0017_?«é?¥·=p	Þå?ØNü[ãá?ê_x0012_Ùê_x0002__x0004_1_x000B_í?!öä_x0004_~ß?EÈÅø[å?²`­KÝè?^~_x001D_K_x001B_(í?CAc&lt;¸_x0010_â?Zr`Ðî_x001D_è?èéì¾òí?ÝK!_x0017_+Éç?_x0004__x0013_slÞèê?Ó¸ _x0015_9!ç?"l_x0004__x001E_÷¹å?ÐûoÚÆí?_x0003_3 µ_x001E_î?_x001B__x001D_r³_$á?Ð2_x000C_zwë?wqù_x000E_¥èî?ÑÝÞ_x0007_Àê?ì5±?i8î?usó_x000B_Ré?4Ð	AZ?ï?ü_x0012_e%/å?*ýwt«é?QáV_x0008_gÝ?·ù&amp;P­è?pÉæ_x0001_®ýí?&amp;¥¾}_x0011_é?Z]¨f×è?jÐ_x000E_rç?Û,ï%Yä?è3HáKçå?_x000B__x0005_PàÓï?_x0004__x0008_j0@r è?¢sðÒ;ã?þüÖ®R_x0016_æ?_x0013_Ï¹¯®&lt;å?rç7_x0018_¸à?©ÆUV¿Áî?­%&lt;Ç_x001D_â?*Ôk}uÒâ?H­7Éñï?M¤ßW¯Ý?_x001D_½ÞGk_x0019_ì?_x0002_y_x001C_RUà?ûÔ2ø¨Uå?¤Hô\öÐä?_x001E_ an×ï?òWÂLiì?.ë¯yä?^ß_x0003_Å£#Þ?à¦ld&gt;ç?PÌ`}oß?ÁGº_x0001_ê?c8ÆÝÒ¢æ?r§ê_x0008_¢aÝ?_x0003_ÀÉ_x0013_×_x0005_Þ?ÜÎ2aó$æ?XÚcº8Öê?¥[5ë±ä?~_x0016_/_Wè?_x000B_oÓ:í?Ã_x0013_Á_x0017_ì_x0014_æ?Ãê_x0006_ýÆå?Êz_x0007_÷_x0007_	3Gà?üm²U°è?(_x0001_ M_x0010_æ?äBwÐ×úê?@pó_x001B_ìì?_x0007_µÿû¼Êå?ïþ_x000C_ÉÒê?d+~û[æ?iÌ|_x001B_ç?ªã_p¡_x0015_å?]à^¸¢kë?R®ø_x001B_Ð_x0016_ç?ÄÂ"ÁÀKê?_x0014__x0004__x0003_¬Ñ1å?ê«S·þ¤î?ÞI°ºí?:­tg*Të?={öCà?[_x0015_ õÞ_x0019_â?ð\üqsúå?ÌHjOZæ?hdÈÁè?À,û_x0007__x0008_Äí?(x_x0006_m_x0002_å?$±_x0005_Å_x000C_Xê?®±Mvä?k/Åx	NÞ?*ëtÝc_x001F_á?ÑÛo_x0008_Þ?Y_x001E_îdFuë?·½ù)*-ä?%_x001B_Ðþ£á?_x0002__x0004__x001B_âÑçIè?|g1¿Jíå?`_x0018__x0008__x001A_h_x000C_ê?ê«8Ï@]í?U¹çú|ë?|È5´áä?ª'Ô¼/ï?ãÚ`H¢äè?.ggÍ¯hï?Cº1ìvã?H± òFÂç?²Ý¢%ï?ÔôýQë?_x0003_%Ó`Úß?¿û_x0006_²_x0011_ã?³y)E(pè?úZ¡Éþé?-&gt;:_x0015_¥è?p!_x0010_µÏ6â?d¨¦è?_x0003_\¢þ]Øã?áÊØ^_x001A_?à?_x000E_³»ìÓûê?úTÛ_x000C_Þ?ÔgV_x000E_0°Þ?¡p_x0013_G¹Øê?Õe¾yüç?_x0008_ì«Þ_x0001_³í?&lt;»_x0008_Jí?øxH{Î_x0011_è?0b=ï?*PÝ_x0001__x0002__x0001_pì?é«ÐßÖä?Æ³TÎßWì?°_x0010_ë£Çì?DwðJ·â?_x0012_ýf_x000B_L_x0005_à?EuÇ_x001D__x000E_Ý?_x0006_0YKRå?M¶©Âë?;~TA?à?Þ«_x0004_«ä?^Ð_x000E_FÂîå?6WfØä?4_x0005_x¼òê?¦_x001F_ç¤âä?t*_x001D_%_x0019_»ê?ñ_x0004_2m¼Øë?²µ²¤¼éè?_x0004_Vê\Þë?þ}_x0015_+-æ?+îG¯ÿÆâ?d9}µ6ë?Ã±&gt;Q_x0004_à?_x0016_Íâþõä?é;Â0±dÝ? _x0012_§Å¸_x000F_â?öÛçÆºç?ÈÊjóT`î?_x0010_Ìñ_x0014_^äè?d!´EVðã?@8_x0012_ËèÝ?¡@_x000D_ñÔì?_x0001__x0002_Z÷±kn4Þ?_x0015_Ó(_x0002_àéè?Â¼èÆwoê?Æß0§"ã?áf¡ØÒ ë?Gë¡Ãjæ?d_x0010_¶2¬6ç?uÜúÅêï?_x001D_QÄº\à?Éqvìåå?ddsCï?¡2¸&amp;CÞ?P&amp;s=_x001F_në?s_x0007_Á]Á_x0007_á?_x0012_ã_x0005_§ñä?t×_x0006_ÿ_x001D_ë?_x0016_lG²ï?Nº*?ËHë?B¯^¬yã?,R_x0012_K®è?u®þ4çæ?èa²Qçë?R,ëâ?è_x0014_YÀQøç?ç±`}ÈÚá?UälÈ_x0011_ä?_x0014_á_x000B__x000B_ÿ¡î?_x0006_êR!ä?´@¢0_x0014_âî?µñ_x0019_zúà?_x001D_Ø?¨Rç?Là1_x0002__x0003_exæ?¤_x0011_§þß?_x000E_ØDÏßÝ?¨­ÕN/Jâ?_x0012_µò+'è?ò³¼â?ªÐ{_x0005_ Ý?èÅbFiå?v_x000F_5×ã?ÐÏÿÑÌþí?t_x001A_Sé_x0004__x0005_í?_x000E_oêR¹;ë?}JôëWMá?²¨fW°æ?ò"LÚ_x0012_yí?ªÈÒèØIã?3ý_x0002_ÀürÝ?Þo_x0015_Æ_x000F_/æ?\_x0012_Zâä?ùÃf2;æ?Vú6Ó1²ê?¾}_ê&amp;ì?c=8ÜùGä?S_x0013_Áâ¿Oß?VÐ8b$ïç?_x001E_ê7Ú _x0001_å?ZÂ¥u1ì?°3¿Ißúç?,S_x001C_G©ß?4IÐAã?â_x0014_[óæ? p~Lå_x0008_æ?_x0001__x0003_Nå_x0017_.3á?Úkñ_x001C_õûî?	IRûn_x001E_â?¶Äiø_x000F_á?t§ÇkÙç?ÔP"Fã®ç?;½4ùðÄÜ?lbÁ7¬êé?b_x0006_QÎz_x0005_å?&gt;¡a_x0016_ÁÛï?àht_x0006_á?ÉFèãâ?Ã5Ó&lt;®Ïá?lÖ°)±ã?»§K_x0018_â?)Ã_x0005_¥_x0012_}é?_x0001_ý_x001F_ªTæ?z#}_x0017_Kê?6I°Ð½ë?Eß_x0008__x001C_É°å?"ÝÐµ¹â?ý àMäâ?_x0002_a¨_x0001_è?Ø¼Ýë?rìu Ææ?gBøÐ|î?Äë£&gt;Uë?&gt;î`K_x000D_læ?Pzèæ_x0011_ ç?Ô§Ýí3î?á _x0003__x0019_à?.Î_x000B_o_x0001__x0004_t¢ì?òÝù3§ï?è³¿_x001A_¹Þ?rM'cIâ?_x001B_¦Êlì?_x001D_òø4_x001B_ ì?ÔÑbWJê?k#Îz;Âî?Ø_x0014_Ò¹(å?pNÂ®Yuß?As_x0007_s_x001B_ê?ÔãÈ&gt;ÒZî?NQY®3#ë?º±jiÞ?/óY×Pß?a$_x0001__x001F__x000E_í?V_x0003__x0004_Îã?dm4õ¡¯á?i@ýúî?_x0004_¦¿ê?$ñ}ðæä?ÂúòV÷yà?é¢²gã?_x001D_#gHCâ?_x0016__x0003_l·gfë?ò«6+FÓç?à_x0002_K¤cÄí?Ò _x0005_6Ò¿é?¥;êY¡è?ù]içÌ÷æ?Î\Oì¼á?º_x0005_Ðnfæ?_x0003__x0005_]·W&gt;ÛRâ?_x001B_d_x0017_oÃê?__x000D_ÌÒPí?&amp;Cvýs_x0008_ê?t§ó[þäé?!C\¾î?_x0006_Ñþ´ùë?fE_x0002_1¸ç?®k_x0018_0×÷ß?¢_x0001_N¢Þaà?_x0010_ZË|¢ß?[Õ)ð4î?¦ÉÿcÍîæ?2©2ÈV8à?s""Äþì?&lt;²WÄ_x0004_ê?Êøðs¹âç?º{^»pêì?S¥«×Ræ?ö_x0018_Úýz_x000E_å?jûE5Iß?Þeï0¥ ã?¾qÈy÷åï?_x0003_MÈ*5ã?3µÀrõå?hÎì&gt;ç?_x001A_EX!_x001F_ì?C±Wb_x000C_^â?[öÚ**à?ô_Ä_x001E_cÚà?p£(ygoç?Vk×_x0002__x0003_oøà?¾}_x000E_R1`å?Òéåøòê?ºü_x000F_S_x0010_à?_x0007_½êîï¢í?¼|Ó7î;á?_x0012__x000D_ÝDÞ?_x000E_á_x0015_©_x000B_á?¡ýïÆø¢î?BPøMë«í?_x0016_]ÇJÿâ?_x0016_K_x000F_T,ë?Èj_x000E_µr_x0002_î?Úô9M_x0014_æ?|_x000D_Mx_x0010_'î?ü_x001E_pÚ&amp;}î?GØýØÈæã?Þé_x0010__x000D_8ã?hv#ÑN?ë?_x000D_GHX&lt;è?2ù¿Kfè?¢é_x0018_gì_x0001_â?Ââ{úÅä?ÊH°;½Þ?=*Û;Þ?ìãü_x0003_ÿuç?ÅÏQö][ç?;ÓgÅ_x0014_Êâ?¾Z|äx{é?³NO_x0005_íRä?Bdýíå_x0008_â?k_x001F_ÎÓ%à?_x0004__x0005_ÑÄé?fJ±Zé?bÁò_x0016_è?i÷TRwà?=Þ7ß2Óï?NoÕvªÔã?qE&gt;NBà?ç_x0017_Ä²ß?Ü#&amp;§í?_x001B_À·kyZî?ÒûTz¿å?·¾½_x0002_ýÕÞ?µ_x0016__x001C_*ì?/Â6!nµâ?æ43_x0017_Ö.è?6Ì_x0002_ò_x000C_Íå?¹¸F$á?=_x0006_sÈ NÞ?_x0005__x0001_Wä?·Þ_x0016_B_ã?h =ýàå?Ç*_x0019_ søî?eÐå_x000E_¹_x0017_ä?_x0007_Ø)Ã¹å?¶_x001A_Ð Në?_x0014_ ½_x0018_è?²¨ò_x0004_Ë&gt;ê?_x000E_P_x0001__x001C_îí?_ _x000E_ëå?æ&lt;Ï_x0010_³Ëç?Û¾_x000E_iÄõê?¸_x0003_R1_x0001__x0002_PXç?W0Y×6á?äÆqÞóeá?¶3¡&lt;æ?ZÑ_x0010_z¸à?÷!Ô²ïë?*§\4çÝ?X&amp;_x0014_5àcà?µ_x0008_;Wk_x0004_æ?¶éà[(ç?óGV_x000E_@¤å?'Â_?vÝ?ÙÏãÑã?_x0004__x0004_Å¢ëÎâ?â"Ú©_x0014_»Ü?-mQ¶©ì?ñl'é ï?_Íiö.ê?@o´_x000B_'ç?DÐ1$ÿÚå?ë¥ní?Ó(ö¾¡=æ?°öúÝñ-ç?Ogw_x0005_ãÅì?&lt;Mø#äà?¼§í?*°·ëë?Ï@Ìßìí?^nË·O.î?ñR,Í|Oë?_x0006_ól_x0018_dê??`ÞVÎÞ?_x0001__x0005__x0016_ñv"pé?_x0003_býPÀ&amp;æ?hmò_x0006_ÑUâ?4	ûo]Áè?b_x0005_,_x001D_Gáì?_x001A_!bÆëyí?óÿx§à?MÉ)£çä?àá iÏé?¸_x001D__x0007__x0002_í?j_x0007_Æ jæ?¸_x0013_º«à?_x001B__x000F_Åf?á?À"®ÓFîà?"D_x0014_ÝÚÜ?¹ß_x000D__x000B_´â?LP¤_x0019_*°ã?®_x0004__x000B_];/ë?Móxð_x0010_¿î?nÅ/_x0002_Íï?çÇ4v}ä?ò&gt;ª÷bã?°W¡õÙâ?p-­&amp;á?b+_x0011_ó_x0013_wé?ßS&gt;Sþã?RÈQPLæ?rÕoî?_x000D_ÌwÅ¥é? 8&amp;±[î?ßS_x0019_woä?¼óê_x0002__x0004__x001C_íÝ?á)7«9ä?c+ë?_x0018__x0012_oÜï_x0013_Ý?$à¾üÏä?×ðx»Ü?°Ï¨ß_x0006_ë?­ýh_x001B__x0001_³à?(_S9 ï?+î`®½Aì?CK&amp;C2_x0014_é?[_x0002_ó]uùî?ûÃëªÿÃá?Gn_x0003_ó¾_x000B_â?w¡'_x000F_®|ã?&amp;Ü=~Îç?t¾Ü¤éæ?áÿ.«uß?Ð¶Vïm¤í?T²_x0002__x0019_°à?R_x0018_«¾Ý?¾·6r:hÞ?_x0012_¢«þ|ní?_x001A_­*/úé?~ì&gt;ïæ·à?Ué«´^ï?{þ_x001B_¨§î?Ñÿ]@Xüë?èÍXÜFé?DÙzÑî?4u¡ü~¬ç?ª)_x0014_~OGÞ?_x0001__x0003_q«f_x0004_Îä?ø@Áq_í?_x0017_éI±Ûýá?©Km±ûï?1øw;?ðî?_x0002_xu_x001B__x0005_ã?þ_x001C_Àê?GÈCTÓá?£Å$/z¸à?åÿÌñ¦íâ? L6$ç?ÿ]åðà?\þ:tÚí?ø4Õ1bí?_x0007_¹:xÝ]à?aIlðÈí?ÂÇ{þà?{_x0010__x0018_Ûä?É_x0003_Òï_x0011_ß?}_x0018_js{â?oH·"¢±æ?d_x0010_Ê&lt;_x0017_å?fØçÝ8_x001F_é?(#g¸ì?4ï?ùÿ^Ý?Cò]ÿ_x0013_ì?_x001E_þ**(§æ?ö¬H_x0019_Çë?ì;µ¸Xéã?2cÎ¹Rã?È_x0006__x0007_ÿ_x001E_ã?Fs³_x0001__x0002__x001B_Áé?±måU¤×é?C_x0004_|)7ÿî?D?_x000D_ ëî?]xk´«_x0013_å?ÒÿIä?,Á_x0012_(;_x0003_ä?æÝ_x000F_k_x000E_Tå?êËÍ¸U(ã?àg:_x0019_ÅQç?#EþÙÍ¾â?_x0010_cC°eDí?/ûá_x0014_Ùè?£$_x0006_3´î?*%dzY.ì?Ý6´_x0008_{+ã?äWW´Ioí?eÌ_x0006_yé?7«_x000F__x0013_Xè?ªÐNÎãè?_x0016_R_x0012_Þï?d_x0001_Á½_x000E_å?H!Ý_x000F_ðýæ?rÅ~¢Zà?iT_x001B_Yªá?Gz|èì?Ê_x0018_ NQ3î?Ç_x0002_ít_x001E__x0002_ä?_x001A_×nKöã?_x0013_9uë?"·_x0006_(æí?0Gê½YLÞ?_x0002__x0004_=]ª¯_x001B_$å?ôGkë-è?¦K½¤Ræ?_x001E_a½F{ï?_x0001_UXl2Íã?d¨*ÿêæ?ì}Ñ_x0002_¶è?yQØ¡Rî?ãYÔ´fî?xq×}r_x0010_è?l:V®_x000F_æâ?»_x0015_Çöàï?À_x0003_m_x0008_ â?Q¨3*_x0018_æ?3Z~Ó$é?pÜ§(ç?rôú_x0011__x0004_8ç?&amp;YU_x0003_Éê?¸ýÖÆ¦¼ç?çf_x001F_2ì?[_x0006_ù©1ï?øn_x0014_ì¯_x0019_æ?"7ÿ-³gæ?W~j±½ß?ã%ýá"éæ?k£/Hé?äkÒðC&lt;è?Ù&lt;:öY¼í?­¥dàDç?ßnN"2è?|ýö_x0019_í?Mªô_x000C__x0002__x0003_ðë?¦k(4&lt;Cä?Ö_x000C_°l¹­í?_x0005_rå¢&lt;_ï?Ñ9Þ0vÞ?:@}_x000F_Æì?/ò	ª_x001B_ë?óÕõá?.]oY¼}é?p¢¤FÝ?ûÒFuíâ?jºò¤Îë?}'Ý"5ç?q+_x0001_yæ?Î_x001F_kÊ¿ç?`¦#hBbè?_x000B_­'AmSä?¨*K»_x0004_£ç?ÔsÜYnä?_x000B__x001F_jYh7á?_x0005_wsÈðqá?Ë _x000B_÷Sî?_x0006__x0008_¶s_x0017_Mé?ø_x001F_22_x0015_ç?TË$Ëêì?|º'Þªí?Ïðµ¶ä?ªÁ~' §è?_x0012_s:ºæ?_x000B_kh_x001C_¯ë?p¦Á-_x0003_ç?FUú"ë?_x0002__x0006_"ýìAªê?KÏx_x0004_îÜ?_x0010__x0018_	îâ?`×~¿å*æ?~æS?ñä?_x001D_h¼8fï?Hl_x0019_|_x0010_\è?\b·Í­GÞ?`¯lÂÑÞ?ò"äð_x0007_á?H ä1£ðæ?ìT$_x0017_#ê?¾XKªÞ?_x000D_7³±þ_x0007_ä?l_x0010_s1ä?_x000D_é!]_x000D_Uè?¯ådß?ºû£:×å?3a_x0006_,h/ë?Õ¼,ØJà??©"ï?®ð³&amp;«Àç?N_x0001_4_x0005_Â+æ? _x0008_+Äã?»n&gt;e5rê?yåÅòBç?÷rIÎÑpì?o_x0014_ å?P_x0014_º_x0002__x0003_é?_x0011_V¯XOá?¼_x0008__x0005_ÔÎ_ë?ÌäDÈ_x0001__x0004_ö_x0014_ê?ÿ£h_x000C_fæ?rùd_x001A__x0018_â?(«èíÁ_x0001_í?¤_x0018_8ßqä?&amp;_x001B__x001C_°¨ê?u_x0010_oR_x0012_1ß?Ä_x001D_'à?î't_x0002_l§Ý?ËÃSRÃä?² AÑ[Aê?Û_x0003_PðÜ?2ÂÇ»×ôß?D«¨%3ä?¹Àµº=*â?=ãÄ¯&amp;Òß?¸)u­Ò3ç?HyhÎ_x0013_5ã?_x0013_é ì?ù·\_x0018_¥ä?´ÅTÄÖ_x0007_ã?:Êå¡âà?_x001F__x000D_«]©Õì?êo_x0015_Ò_â?q1_x0014__x0012_dä?ÓÉ8¨í?¡ÈTãç?S®Ö_x0017_ì?)ãã?_x0004_EÂ_x0019_D$â?BBÞJîôä?òöêLüç?_x0001__x0003_öãÞ_x0013_%ê?u¾ª_x0011_ÆZã?ô23I­á?õ¾ÁÿÊì?òXÂ[ê?UôáxÈï?_x001A__x0007_bà?ÿpstQ_x0007_ê?bV|¾|_x0002_ß?P_x0007_Åû|ß?ÚrYã?D'ð_x0012_ì?/E'_x0005_äoî?Z*!Laë?&amp;_x000C_&lt;¨áî?T_x0001_Ø òè?y¥_x000F_0îîæ?ª»ªé¥è?Òhf²æ?_x001E__x0004_¿Û_x001B_ã?ä@ò»6Ûï?\ÜÉPí?_x0001_÷ûÎní?/Âö4`ê?8¯Ò_x0010_ãé?§Í©!_x0004_ÿç?:§¥ÆH!ë?]³æRÝ?C81_x0012__x001F_Ûï?ÀR Ué?.íÍø¤é?_x001D_QPÒ_x0002__x0003__x0013_kî?_x0002_|Úæ¡Tç?Â_x0014_tª±ê?èÊú[ß¹í?Þ´_x0001_[E­ë?¾Ö&lt;ÙÀá?N[áå9í?lþå~_x0005_dâ?p¿Ïéñè??ïÌ9å?yÖéÉ/êâ?w?2Ï_x0008_ýï?_ãZ0çå?Ø÷à_x0006_Èà?Í_x0019_nIIá?T?êÚ0ë?$ß¶fã_x0003_å?jÖ_x000C_¿úÿæ?&gt;F,®Ö_x0017_á?À-ÀT@ç?_x0016_s³^Iê?æGÎÙ_x0006_ã?´95óÌè?*ìÏ_x0001_£\å?xÝ§çÇbß?{z_x0012_yî?ÀcHþ9ìì?ÀÄ@_x0004_Nî?!äå:¥ðä?_x0013_úé?ðûÔoÅê?.ôé®|ë?_x0003__x0004_\)_x000B_6Þ?¶}_x0019_þ_x0014_áè?â3ÀÁ¾æ?Â4ð_x000C_{î?¥_x001D_é¶ë?2Ê¦¾xì?ðÞ¢4â?$ÖóÊ¬é?:_x001F_7_x0018__x0001_è?+=8Ç_x0005_í?E-D:³_x001B_à?¤$!&amp;2_x000E_ï?Éú«ZÝ?ÈfÕJëÜä?¾ãâÍFå?ípb_x000E_1ôë?Ü·ö_x0014_¼Qí?0%%Çtè?0L7¦Aí?Ø}ÌÐ_x0016_Îæ?l:Õx}9å?þC_x001D_x×²è?Ò*ü_x001C_5÷à?òqûâcì?ÛËéî?L³_x0013_¯_x0017_Ëç?2@°Cø»á?Ût®oôì?S71Øs\í?íÙsÙ_x0002_â?_x0014_@_x0013_ôPì?¤Û)_x0008__x0005__x0007_H«ê?7_x001C__x0012_&amp;¼æ?´._x0005_Ó=Iè?`5Xæ¤lã?åÚÄ_x001A_Wã?ü^_x0001_-|ï?_x0014_ULFBæ?DñáH0_x001C_ï?_x0001__x0014__x001D_?í?XOÆ±õé?_x0004_¼Î?5í?_x0018_ó+-Û)í?»î_x0019_æê?p«,_x0003_Ôì?	N±Ô9á?Ý_x0006_²&amp;Dã??ó&lt;¢ä«á?¦èË_x0019_%¥ì?_x000C__x000E_Å_x000B_æ? Îr'÷aî?ú?\xé?ÕÛ·'¸å?º=b¯Îrê?rPq_í?&amp;X@_x0002_¢¿ä?uWv¶ýä?Cìûá_x001D_à?ÙZSµ®¶ï?xñØÖ}í?y_x0013_¢wòõá?¯,b"^â?_x0004_¨X÷ámÞ?_x0005__x0006_á)R24¹â?Ï¿dÝI&amp;ë?ðÙJ¯qß?ÿ_x000C_¢¡Èé?ÄVI nrè?(ìdX*ÕÞ?ðSi-±+â?`p¼¹{Õç?|{_x0005_©kâá?]d_x0003_Òè?_x0006_¥YÍ#éí?Hè}Ýè?_x000B_hâ_x0007_N Þ?²Ê_x001B_ùu_x0015_â?bþ_x0007_ìÁ_x0013_á?|Ù_x000E__x0006_mÉé?p8@uë?²«_x001B_&gt;hxá?Ò¹|püí?p_x0018_)î¦íÝ?¾åé_x0002_&lt;ç?S«"¾¼_x0003_å?PÇê5È_x0013_æ?]ät_x0001_A4ï?ß_x0018_Îþk_x0001_ç?pºfáhTå?Bä¡ñW_x0010_ß?ÞÎg_x0001_U_x0004_ç? W¨/é?Ï_x000C_¦E¼Äî?æé~&amp;Ø_x0011_æ?¢îV·_x0001__x0002__x0013__x0007_î?$_x0002_!_x001A_|î?¶*S_x0008_&amp;Ý?_x0003_äúÃê?Uê_x0010_¨_x0016_â?R(yLv+æ?$_x0015_Úb_x0008_ë?Ô²_x0018_D·ß?¹ _(ÇCä?»£öÆÝá?rF_x001A__x0007_z+á?_x0010_EçÑäæ?DÃ¹Hkíç?_x0018_y3ï,3ä?_x0015_Q«Ñåã?þ_x001F__x0005_b_x001C_Òë?jÇIÒ£è?~ç4/T_x000B_é?xñô/Ç{î?1ÊB«_x0012_¥ä?_x000E_^Ç_x0013_§ï?¨_x001A_zgýï?&amp;g1_x0011_bß?¦·XøEè?989êöä?ô_ð"Äë?À,µ_x0019_À:î?p9E¤Òâ?5»fóð9ã?etDÁjCë?#Ü5.p&amp;é?GIroPà?_x0001__x0005_í¡YRåLÞ?W\-ÇÜ?BüúTqç?¢S_x0001_D_x0001_ã?^c.s3í?_x001B_´_x0007_¥Ý?è¢_x001B_~ã?m&gt;u"_x0002_Ôä?*_x0010_nÐYê?_x0006_1èè[ç?hºTè?Y¶_x001D_ß/ä?_x0004_ØóØVè?x¥eð¶æ?mÒh1ìõî?ü¸§ÿÎê?_x001E_Iªí9ê?h_x0004_}`_x0004_î?t¡ý_x000C_Äì?_x001E_¢íåØí?_x001F__x0018_x à?iã÷_x0001_8)ç?I¦ôåBè?{_x001C_\È¹iê?N5Zµ í?_x0014_¡°_x0003_:ç?(ùÉ_x0006_9)é?8*É,Næä?÷^p;wà?_x0007_¼¢å_x001C_ä?p.}»í_x001E_æ?VÔ_x001C_T_x0001__x0004_¯#ê?·ª¿}Êë?C0_x000C_?!à?_x0005_XâÛ}_x0010_â?Ø¦È_x0006_¯[Ý?ÝÜ_x0005_&amp;l´ä?f`Ï&gt;Þ_x001C_Ý?_x000B_o·Ø	{â?¡_x000E_±Xèµä?Pçuå¸(ì?vb_[õæ?Ó¢_x000B_A¬Rè?º±Æôøæ?qªÑã¡êë?i£¢xMrä?=§Ê5V_x0012_ç?v.ïÐ_x000B_ä?IàHt_x0019_fë?{I3#Ùõì?1_x0004_;Oá?j_x0006_÷ýgì?+&gt;HAâ?æ"ø3_x0018_ì?"ôkÓ¢é?E_x001F_Ûí´5î?_x0002_þf @,í?"CÖ_x001C_¦ì?7_x0007_!¼£&lt;à?Þ¨_x0012_²ï?¨Üxå/ê?9Ø_Ã%î?_x0012_/¼_x0003_Óí?_x0003__x0005__6_x000E_È¼î?d_m2¸ç?¦¤ïåç?Ð®Ä@ägè?QzTUk%à?eÙ eå?DÐ3-øä?:_x001F_J^{ì?z1öH#ï?Y/_x0001_iFå?úµÀO¤çä?:Ð$Axè?!_x0017_hÿÁî??^_x000F_äJê?:­©¦õé?·8Ãe_x0017_å?_x0013_	_x0011_Eëðá?|n_x0004_eÉå?_x000B_®¿¡è?N;òÀJ7â?_x0002_øg±ï?7[,|{ä?Ê_x0005_²+,í?Jñ_x000E_4';ä?(ä29²Ëé?úh_x0005_m¤Jâ?ãÇO¤°ì?èý«ã?L~'_x001D_ã?±FÑFòé?÷Aÿ_x0006_7Åî?D_x0003_ÏH_x0006__x000B_§Xì?Ú)_x0013_°8ê?F´j_x0001__x0014_ýé?dtkîc;ï?¿ã?}(î?1¯G»°å?_x001B_Cgå?h$+qþê?q&gt;Hv|_x0004_ç?§iÉì?_x0002__x0013_jø.©ê?8ªó_x0008_0Éï?¤°_ÒÓî?­Ï÷õÅ*ë?ÐÃø¶ØËß?Ò_x0015_¤_x0007_oGê?'"]Aªá?V³_x0005__x0017_&amp;2æ?ÙÝÆ¹à?ByøÉqÝè?C1RþKÝ?w_x0012_Ö¬.á?tf_x001A__x0012_|à?U)ÓSí?ÄM_x0018_kðGì?_x001A_m9?§×å?ÄÂ_x001F_¤ è?BAh_x0003_Õâ?_x0003_ònU_x001F_â?îAOÌßêë?V²	ä/òê?÷ò_x000F_I_x0010_´ä?_x0001__x0002_z t9Czí?®GË_x0007_ùrí?­½Ö4Ñ®Ý?+ Qh_x0002_«Ý?¶î|_âî?8ýd_x0003_ïç?Æ·ÒÝá?ã¿é'_x0003_è?f_x0001_"{fËï?Ù¼Wc_x0019_6æ? NÎmÎÞ?z_x0018_\ë4óå?äÛ®b°ë?ÂÍ	;Nã?_x0013_´ÝI¨èá?[0ígÒê?Ä'_`5å?;¸{¨ÒÅê?Ù;Ï_x0006_Ý?êÚÝ»ç?QÁµ)GÏá?¦"hî?,)[kð_x0013_Ý?èóðÿqCê?÷N_x000B_Ænì?WÐ6½öé?D,t&amp;Qç?îêQbzgç?À_x001C_þÁ.Àä?Ôk_x0003_z7~ç?Øì_x0002__x0010_?Bî?_x0003_Á|_x0001__x0002_Æ_x001D_ä?_x001F_½ä_x0018_T»â?_x0004_¡_x000B_Qà?~_x000C_Yå?ÀhÇI°æ?qÑð-aµã?dØ®0=ä?ð7Zë?N_x0013_&amp;%m3ç?¼¬ÒËXè?_x001B_&gt;_x000C_±[ßé?\Ý_x0011_ç¶Lì?£m¬nâ?¨E9Ô_x0007_?î?ÊZ_x000C_Z$è?	_x0007__x0006_¨à?B=W´Ø]ç?*±4Rgä?hc$û_x0010_ï?!ýQ_x000B_wÃç?`*!_x0001__x001B_ë?ÒÁõ2¥ä?½¦ü¼ß½è?º_x0015_Íyiæ?þ._x0017_ë_x0013_ë?_x0010_9Tëöí?¯P Häå?&gt;­;¾è?_x0012_½g_x0015__x0002_æ?LE{¢:JÝ?³|E(é?×õ~Îî?_x0004__x0005_=põ_x0001_/)è?Wð&gt;dQNá?RÂ_x001D_wþà?Iû_x0003_xíä?´_x001B_£9&gt;7ì?^{Ãf_x001E_Ëâ?¬?ºb7_x001B_ä?_x001E_8_x0011_£\_x0014_ä?¿´_x000B_¼î?Rbðüç,è?T[_x0012_K_x000F__x0018_ï?h]_x0016_óPËå?hQÌ_x0015_Þì?uLÂùpå?_x0002_ÌV×â?h_x0004_¢l_x0007_°ë?°_x0015_¿¢å?A¾¼_x000D_°òî?_x0018_¾Ï¸Ïè?}¨ÈN_x0004_æ?äéXU¶ë?G±,è?ô^õ_x0015_&gt;á?ëNhà?é/_Lá?èÊ@j³7à?ów_x0015_¾ôï?ºU=R¬è?¤áÜ¸_x001A_ç?È\pøµå?8¼Hzä¿ï?A_x000C__x000F__x0004__x0008_Ù_x0013_Ý?´ú_x0002_/±è?4§m¦6Þ?ö¤'Ææ?!ëj_x0006_§ªâ?í&amp;Ú6ùï?&lt;_x0007_Ñ_x0001_6_x0005_ä?C¢¯Ä"ß?_x0016_q"|JÞà?¹È§«á?¤×@	å?ÈènHùà?ãywä?¬²eÔé?_x0001_sf=Ù=î?(Î~{Âí?Ï½_x0019_geì?¼E¬4aNà?gV¨6@ã?lu+Åmæ?[LeÞX_x0018_å?Ú¡mïé?î+&gt;ýH_x0019_è?ûìe\ÇÙé?_x0003_BÁ¹·ß?_x000E__x0003_Ý­ä?,_x001D_b#Ô_x0010_ê?_­õ._x0005_á?¦l¡_x0005_õÐæ?â¤µÂ"ä?Ò	_x0017_dà?\ç}üÓæ?_x0003__x0004_t)Jÿ|!ì?ZÐ_x0017_#òÆã?khØ&amp;¡ã?ôßµ%ë?@(Q_x001C_tÃè?_x0011__x0002_ÿn[å?ë¶Óï?ÂªëÌã?¶z_x0012_pÞ?ësLÁEï?gJ_x0017_ÏÝ??_x0012_Ä~J}ã?¾c¦eÓÊï?_x001F_Õ «áí?üØë®_x001B_ë?´¼å¯¢â?Ð_x0018_3Ì_x0014_ä?º_x0007_£¼ä? ·eÆkï?*)ã?÷Åûæ}?á?$ñ_x0001__x0001_öé?[ò"AÝ?Ð.Ýo3æ?Ü=ÄVí?øþhMvë?Ë¼_x0015_Í:_x000E_ê?Hg¦À_x001E_ â?É_x0019_X+_x0012_ä?v«ÍNPî?¼	e^à?q'_x0002__x0006_få?&gt;½Dj¸è?_x0014_ÀsÍàá?|·¸¶îAç?\ÿ³Ó_x0003_[æ?_x0005_q·ÿ¤æ?q(4Aô²è?h_x0003_wÓ?é?~_x0018_³%½Uæ?×iÔ_x001B_Ú©ß?_x000E_(ÂPî?)_x001D_kSlã? ´J#éî?b`Øñ_x001F_zà?ê¾LÁ_x001B_è?w_x001F_ú_x000D_é?»x:_x0002_h_x0005_î?_x0016_îÈÛæ?Ü5D_x0001_úì?H1=_x001F_z·ß?-b\_x0010_îWí?uÂ_x0004_¾Ç	â?ÝÇ_x0012_ã_x0007_ç?$ÒÂ^¾í?_x001B_ÏÇ\L3æ?´õÖÍMä?_x000B_zÞÛä%ì?_x0014_é±OÞ?xñøv³_x000D_í?^%dbûá?Ì_x000E_%¸1å?²¯î_x0013__x0004_±å?_x0003__x0004_Hq_x0004_-òç?­ÿJäå?ø_x0002_õëàä?®n_x0004_æ?ä¢ó¸wç?_x0018_ÛE`2î?ä¾x+Ë&lt;é?7wrß?Ý=Ê{wá?¥F·jæ?ÄæÞ?²ðè?ÖÖ¿_x0005_Þ?`öÏMï?ªi´ð_x0007__x001C_î?vøA_x0001_ÿí?ø!/ø$Øî?ÛCQ¹óÝ?Þ1´É¯Pà?`²Nãÿë?_x0008_=T4Aë?ÕÒ#¹@&gt;Ý?k¹Y7_x001E_ë?ÏÐCÉ2â?kM÷òæ?®ýñV=üè?È&gt;äéÙÕï?fÉ¾q­Tê?b_x0007_éæd_x0005_æ?ºvÅuîê?æ)_x001C_+í?°¦|iÐïè?åQ÷_x0001__x0002_mÊá?_x0018_rïÓ_x001D_Xë?ÄB»&amp;+ã?PFw	Àfë?¡»Éxî?_x0002_P­Uî?7àÇ kå?ü¶ËAØ¢ê?w_x000F_ÙÐ_x001C_à?¨¾Ì_x0017__x0016_ç?`UÓ£_x0012_ç?_x0004_Ò¡\_x0007_ì?-Ú_x0003_¿ìï?âM]nkç?è1Õ|î?8ãö_x0005_Yã?ª6äíþ%æ?-àÄ_x000F_mqê?!$_x0013__x0019__x001D__x000F_ã?âÎóY¨kæ?¶Êrxâè?_x001B_,$H_x0017_aÝ?Â¼ _x001A_Èxê?&amp;ÛÖ+ªÉï?_x0014_=®«Sgç?²um°vÝ?7­|°ä?Ò_x0011_Å©ûì?âÅðOPë?°_x0004_ßnÈâ?NV¯_x000F_í?R£:Nê?_x0001__x0003_èXÄHK'æ?M[E¡ÉÞÜ?íòµþK7é?L×ªIcë?ò§ÂØêç?N|ûîÝ£ß?_x0019__x0012_Lâ?ìB"ãè?Ä½ò¦#è?¹ÒKÁ§ôá?:'ðcTæ?ª´ú²,ä?p_x0018__x000D__x0003_æ?P_x0002_éò[î?@_x0005_ç°Áhè?ÕqÅ"$Íà?Fì+¸á?×ýÍ}$/á?×~ø'.Kã?{_x000C__x000D_»ï?t2Ñ_x0006__x0002_é?_x0016_í/ç_x000B_é?f?Ð&lt;ÑDã?cpr_x001F_Mï?czGA­¿ç?XS9_x0015_Ûë?]_x0004_E_x001A_ß+ç?I)µ-ãä?Ê3©N_x001B_ê?k_x0018_Gû½dà?2§+V´î?z_x0012_äú_x0002__x0006_çÃê?üCj½¿ùç?(_x001D_¢Iìâ?_x0006_F_x0005_Þ_x0016_åå?å_x001A_Î_x0002_T5ï?æîÏ{±3î?Ô±cV1æ?ø¿w8ëè?«_x0003_H_x0007_Þýà?(·Ò­¨_x0013_ä?_x0001_Mï?×%_x0001_b8fè?¹öáÒªí?å,3êÏá?È_x000D__x000C_}_x001D_¼à?®¾*_x000B__x0005_ªâ?h®(±åæ?¥:'ñbÎä?²5ÂÓé?JfeÁîRß?Ú&lt;¶°Äê?_x0011_hÁ"8ùá?¤É_x000D_ÿé?rdæ:Dî?÷}öýî?bE?þì?º_x0004_zÈë~è?ÛñÐÓIî?ÌLÅÃ¬î?_x0015_52­è?Yñ·¢ãê?Â`ótoê?_x0002__x0003_G¸àÚè?,§¶¾%ôå?*ÜXHê?)º76¸î?_x0002_ÉÆfþ~ä?Kd_x0014_Á_x000E_í?*]_x0016_})æ?lðd_x001C_ë?v7&amp;ó_x0001_½Ý?y&gt;_x001B__x000E_(þë?ênâ¼_x001B_©Þ?¾*6õ/ï?=§_x0007_ý@ë?;ZÅ_x001E_Ñ:í?Þàdy_x0010_ß?K(iMçxà?²µ=_x0010_·ðë?¢hÑl¤ï?&lt;_x001E_^íÞ?Âí_x0008_?â?_x0004_&lt;_x0013_¹Ïä?^Á²Ì|ãî?½û´7Yé?~C@¾_x0011_Qæ?úïFþfqé?_x000B_æ±_x0006__x000E_Ðç?Bù­C_x0013_ê?#LCÅEï?iâê¤¨ë?¿Í_x0001_ÿ/ê?t(_x0018_M©á?Ée+Z_x0001__x0002_ç_x001D_æ?È2ð avë?Pw_x0017_î?äÄwMÚç?_x000F_¼ÿj~Vç?`_x000F_ö_x001C_,_x0008_ä?ÁiRÖ¯7ã?ØvZmà?r´??ÇÎì?#_x000D_gBèí?¥}j{wí?àPë,H¤ë?_x001C_(°Uá?ä_x0015_8__x001C_â?H_x0003_a]Ó¯í?úÙoß`¬Ý?@µ?¶_x001E_8í?_x0004_n_x000B_¶_x001D_RÝ?SÿBÔ4KÞ?$~ûÒë?/_x0008_ô\à?_x0005_-[5ç.â? _x0002_çOJÂã?:«q£Æ î?ÎOÔ_x0008__x0013_ì?¨ñ|_x001D_Ué?q_x0008__x0013_Gì?8a&lt;ëï?½È"¢¼ê?¹@Þ¥äè?_x0006_y?¥Ôï?¹£Ö¢Îã?_x0006__x0008_cÀF¤_x0006_â?Ójv¥¤Þ?¶Î_x0017_ÀAè?2m]]Yê?É_x0007__x0015_uÈ·î?¬ÙìT_x001D_øê?zú¦T·¾å?ô_x0008_.t_x0004_í?$}=Û_x0003_½á?R_x0001__x0008_ôî?àºú]cÝ?¸@×?zç?6×ié?9D6D_x0004_§ß?acÿÿ·_x0018_Þ?¢ß__x001C_-jë?_x000C_çFÉëæ?N¹sÏåzæ?u±bDq\á?¦á÷ø¡à?ÔÝ@_x0011_¸í?lÔÑR­é?_x001C_w¹K±_x0007_â?J[_x0004_MmIí?3&lt;õ{©óç?_x0008_?Ê&amp;±âí?W_x0007_d?å?9c»ª1¡â?ª_x000C_z_x0005__x001C_Úí?K_x0002_8O8í?~iU5_x0002_î?×6©?_x0001__x0002_4Íî?}B c«è?¾_x001D_¼_x000C_#wé?òBÞ/Á'ã?_x0006_yF!ÏÕã?8½(Îzã?_x000C_ùßüêä?_x000C_Ö_NÁâ?gGà1é?ÛJÞ_x0003_Cç?±v_x0006_ÄKå?_x0019_&lt;}BÍ¬ã?æS0Í/Ué?ºîÖ_x0018_ú_x0012_ê?ñ9Ç°Ìá?_x0017_Þ_ZÃââ?&gt;_x0013_2á?zè_x001D_ÿSê?_x001E_Þ=Î0ë?_x0012_/_x001E__x001C_Zóì?üb¿·aí?éã_x0005_Iå?_x0010_ñG_x001C__x000E_Aì?9~¬µ_x0011_Þ?_x0013__x000C_MkÉâ?òÅ_x0002_á?]QAï?_x000F__x0013__x001D_Éäï?rhqâÄæ?¤ì¹MÞ0è?´Íëñøæ?µ+_x000D_«hëá?_x0003__x0008_ÿ5¦qµì?¤zYQÿ3â?Í%½_x000F_2â?Ä»Yòí?àrI_x000C_kì?:)+O&lt;á?Uëu»c¸î?_x001C__x000B_ç_x0001_p_x0014_Þ?Þ©ëå &lt;Þ?äAr¢3Lï?½J&lt;UÞì?·o*$tã?.Ó1_x000F_ä?TùkRnì?_x001C_ÐÕï?ì_¿c_x0007_Eî?H;lÕî?_x000F_&gt;í÷_x0002_ï?èËlYå?êÓ X_x0005_¹ä?¯_x0017_¹_x0010_Ý?UN_x0006_`à?2¤_x001E_N¼Gß?_x001E_àþÌÖBê?_x0008_7z_x0006_4î?.÷³ Þ_x000F_å?_x001C_uâvÝXá?æ_x001B_Uãïoï?#÷KZ¦uå?r\úµ;è?'_x0004_?0cì?¾}¾×_x0003__x0006_ Æã?_x001C_ÝÈ8D_x0006_â?6§x3Â ã?xæiÇÇ~ë?_x0013_/~î_x0006_á?_x0018_Óä5½è?Yüæ'¶ï?TÎg:ç?_x000F_Á óáÝ?¤_x0005_ÕYï·æ?Ô¬à2]ê?`)£_Ñí?_x0006_E;_x0016__x0007_Mï?_x0002_:_x0003__x0003_ÀÖà?ý_x0001_8êÑîç?Ó_x0018_/ycá?Sø&lt;íÎÙî?4Â8­ä?6¬êXé?uÅÎrâ? «f³vå?`_x0010___x0004__x0016_à? ÙÖ2«_x0016_í?ZÈª­E&lt;ì?IkÉübå?ìjÇ°è?\Lj_x0014_íí?Àÿ_x0002_äÝ?þ)nïÁÜ?r_x0012_âÕµ}ë?håË-ä?_x0014_Á_x0002_êõ÷à?_x0001__x0002_8_x0001_üSóä?&gt;¸Ù_x001B_Þ?v_x0016_¥÷Qí?ôv©Ôë?#ÊY_x001C_ùñâ?Ü6_x0014_Ç_x001B_í?jüÜÃÎã?¼-°ñq®ê?ü_x0005_Î&amp;_x0002_9æ?&lt;Ç_x001C_ei2ç?Ìxg¼Lûì?Ôe½FÚ­ç?@­:_x0016_Áè?fÐzø_x0005_î?ï±ÌJká?_x0002_è{	zì?ÃG_x000F_¥Ô¤ã?Y¾oH_x000D_\î?ò²_lGWé?Ø_x001C_!§E¸â?9|®:ÿ_x000D_ã?À*µùã?.¤Üw1Õé?ò2g·bûì?_x0006__x0014_ÓDjè?r_x0018_?gß?nã_x0002_ütç?;Ü¥ _x001E_Þ?_x0006_À_x0002_[6ë?ÚØ@{á?¯©ªz)Íï?áÀÒ_x0010__x0002__x0005__x0013_ä?k+aOPé?NGg,_x001D__x0010_é?=º_x0015_ÓÔâ?|Ä©ôÔ,á?ó²Q³ð_x0001_ç?Ta_x0011_é,lâ?xê_x0003_'%ºè?_x0007_äAO_x0019_Ý?¬_x000B__x0006__x000D_Èá?/q×=¯«ç?üHAûí? ZV8l\è?ò_x001B_õxÍâ?,èÂÜzå?K£Ysï?&gt;ü×Ân_x0001_ä?_x0010_Ø_x000F_u9í?_x0004__x000C__x000B_ÿ-}ë?çË_ï?a,x_x0010_ÝÇæ?Ü¾ñ7¨í?¢ÝHÉÇ ë?}&amp;ôë;hà?2&gt;nóäì?ÃSÕî? _x0011_lÉOæ?*ÞÄI£Þ?ô¼Dí?nA¯³Åòê?Í¿7Ûc_x0002_å?R@_x0004_)'ã?_x0004__x0007_KLsm«ßï?¶¼ë.-£ä?;¸Ô@eÑî?h E&lt;è?;V_x001D_¦¹Mä?[ÇJ¨ó8ã?^\ø2eä?£A_x0015_GSFã?O_x0014_â'	#à?@_x0008_Þ_x0010_ø_x0016_ï?Y_x000C_ÎÃ©_x001A_æ?]¥¿8Þ?h_x000B__x0007_e,è?öÚÃéª·à?.}·_x0006_1pê?_x0002__x0014_¶ýgá?(T·Wf_x000E_í?Þå©ïà?A¦7â?.»_x001A_S î?È_x000F__x0004_&amp;Çâ?â¤_x0005_ÎKªá?mþvâ?ar	Ùà?º®·ÇËÄá?ëÅn_x0003_ìã?åuÑ¼ï?®ÏÅ±@Ýë?¯há_x0015_Aé?Ä_x0005_ØdHç?n$_x0014_Ðoå?_x0010__x0001__x0015_D_x0001__x0003__x000B_fî?&lt;N;O&lt;?é?´èÓ_x001E_÷Þ?¸ñ`_x0008_î?`)&amp;'ì?0s¡_x0002__x0015_Hì?býG-á? 3ãp¯°í?Ô&lt;_x0001_O;Ví?S/ÓÜâ?k÷_x0007_uºä?._x0008_;éÌ-æ?ÈFlÌí?,, Àì?b²	Dðç?_x000B__x0006_y1ßRà?xÚ~,â?p(ð¥jiê?B_x0005__x000E_·tä?_Âh¥wà?.QÎG+à?D§_x0002_åËuí?_x001F_(?^_x0011_ÓÜ?_x0003_TØ_x0010_ä?_x0001__x0006_4]Hè?ú_x0010__x0012_èWî?¯	IÃ_x000D_ï?7SuOò_x0012_å?IyUz_x0003_kä?Å_x0019_M)Ìÿï?µã_x0001__x0013_N8ä?íôÝ`_x0013_è?_x0001__x0002_FxàÌg é?&amp;?J5Íè?fµ]gÞä?_x000D_ë _x0012__x0007_hä?Vúÿ_x0018__x0003_¿ì?F_x000D__x000B_Ìví?R?×]?Öí?$À­±ýVã?\65ÐÚFç?_Èíïuä?rB&amp;R¡í?&lt;¡þ(xíå?_x0004_Êd_x000D_Rì??¬áæb%á?×ÔU&amp;§2ß?ÂW·Ò_x000C_äÜ?ÓGª4ïFë?Áe9Ýîî?vi¾_x0017_á?¸r,Øà}á?ãO_x000C_'}å?z%_x0014_ÖÂ¼å?®§#Þê?µr_x001A_CÉ2à?_x000D__x0004_iVrç?rÑÅ®Mß?£á_x001E_y!Ý?-VàDsaæ?àøÃ_x001A_¼è?ÌÔxì£â?Ïz+_x000E_êKï?¦|9ë_x0002__x0004_»¯æ?X÷îÅ_x001B_æì?_x0018_G¦çê?_x0012_9[¯Ì_x001B_ì?×6_x0003_nâ?&lt;ñË~Üðá?CõÀßëêã?_x001A_v\%wUà?_x0004_t6¡ÿqì?·c,àv­ï?^&gt;O9@æ?eúWt¹Áä?øJ·[Õ&lt;à?ü²z%Õjç?F3â%â?yªTHè?`¿1iC_x0005_æ?@J-;_x0004_ ì?_x000D__x0017_{_x000D_fé?ÇÎA*_x0010_wé?Úãæ¹!î?k[_x0016_=Uí?pmÕ¦àà?¼½+MéÞ?ÏiÞ$WÎå?çw¦©jðí?§H¾£_x0001_Sà?¨mCã?_x0012_ì?_x0004_!9×_Hà?,q¢õÃ¼æ?_x001D_Ø~¸_x0019__x0016_ä?=-£Ä*ï?</t>
  </si>
  <si>
    <t>abef74e82b27b8aa5ffd300ad7f33f1b_x0001__x0007__x0002_¡Oèµyâ?¶Ó_x0018_æ?/+BÜ_x000D_ê?Äb&lt;UÒç?¡ê±]§ç?´@cÎ8ê?À84&lt;á?LSEpVòï?Qê»¢Fâ?ÄÐu_x0005_ñ^ç?&lt;²Lz-â?´_x0016__x0016_3|çå?¦êg²ä?1Ï&gt;_x001C__x001B__x001A_ì?D÷}è?OæÅ_x0001_Zç?ãÝ=!yÔí?_x001B_2ÙÀ²úî?ª_x000D__x0004_`è?[µúqè?/cË_x0018__x0013_à?&lt;7_x0011_´Ê_x0006_è?6Y¯}Üä?¬_x0010_w$3á?I1 [òé?V_x0015_¨y½é?è_x0003_×_x001A_&amp;ì?¼Ôz_x0005_8_x0001_ä?cÙ÷_x001F_óeâ?R§Èý¦î?üXÐÔØí?Çfêp_x0003__x0004_Jàï?±9:_x001B_åÜ?Â_x0013_³=_x0003_3é?_x0005_ÅË+_x001E_4â?mY_x000B_lß$â?Fú_x0017_.æ?:erisï?_x0014_±¿{×wÞ?´ÐAXã?æºÉ¼|¤à?&amp;J©½³í?¸¥)äð&amp;á?ÿ_x0001_)=Ñæ?¹?q2úã?Q_x0001_ÉW"Ý?\­_x0002_BÿÎã?- ãP&lt;_x0011_î?Â_x0018__x0007_8çEå?i­÷gZÝê?Lawâ?;áGä×ß?6¸æÐÑñê?ÐÖ_x0001_â?­¼Ê»÷jî?_x0013_X_x0002__x0015_o$î?_x001E_G{îní?fïò_"å?þ- kÈî?=(_x0005_ÉÓ_x001A_ë?ú³)­¹&gt;í?uõäBâê?âýóqü_x0015_ç?_x0002__x0003_@Ó½F­Þ?_x001D_+OC¾²Ý?_mïEË¯Þ?_x0004_Scf-î?_x001C_­¥_x0019_Yè?_x0014_Ötâ6é?ÔyÅK¯Gé?ùö¥ßøç?Î¡"/ïEì?"øBÓõ.ã?ÜxÕh^î?p´ôóÈä?ú~­ØÛiì?IÙT-à?@]T1¹ê?ø0¤ð«è?ÄJNuç?Æß_x001D_­áÕé?]_x000B_9_x0015__x0014_Ý?|tî=·å?_x000D__x0001_GË]á?_x001D_e5~æà?_x001C_6Nç_x0004__x000E_ê?ª_x0017__x000F_ëXWë?Ìä'ýYãâ?r_x0002_§çå?¬xè	râ?j²Æ÷Ýzè?Ï¸Üd!iï?w3ãî_x0002_lí?_x0016_Ý¬Übì?_x0010__x0001_þ_x0003__x0008_ué?ï*0*!à?cJ_x0002_r_x0005_Öå?dé_x000D_¯4ä?Í_x0011_3þúúÝ?±´Õ _x0007__x001E_ì?_x0001__x000C_è_x0001_A,é?¸L;k\Kæ? íºG1#ã?ËR÷ï£$â?_x0006_©	zæ?Ê]bÂ_x000B__x0014_ç?'_x0014_Ï¿DNæ?¯µØíiá?½/_x001F_ëÞ?_x0010_QzRulí?T¸._x0013__x0019__x000F_ë?Ó|Rø_x001E_âî?RïÌ_x0014_dï?¯WíùÑÊæ?_x0004_··Ì_x001A_äê?÷_x0015_ºPä?Bd=õtå?_x0012_&amp;_x0012__x0004_É³æ?7_x001F_Ë\æ?®¯Ëò}?è?n\_x0011_O:ºæ?³ÆøFmë?o\X?_x000F_Ý?µ°Ð¸MÞà?|ëUzüì?÷3±È:æ?_x0001__x0002_nãã`xç?ef'Ý¿ã?ú´X%-Aì?E8äj%Bá?F×ÄáSë?,ö!ç?YÒÖ__x0013_ê?úûýÜDæ?ßeÌ^ÈÆé?zuÖFÞæ?W7µ}~ à?0¿¬_x000D_ë¤Ý?Â`µé­é?ÒÀµ4×ï?\_x000D_ÙÿÎì?'¯Ê_x0016__x0003_é?ä_x0010_	Ü_x000C_è?¹`&lt;fHìç?_x0014_6LÔê?o_x0015_1I_x000F_æê?ARÇÅPÞ?Æzëê?_x0016_Æk¾öÐà?Pò_x0014_P·èÜ?Bp¼~_x0016_à?ÀÊF%Äê?,l»Ç4gë?¦WF÷¬ç?_x0011_§ö$moî?ýsË`zØÞ?Ú¼Î_x0007_è?Î_x0012_ó_x0004__x0002__x0003_½ä?¢ÿ0³_x001D_ê?LRO·¥Uæ?_x0010_xóâ¶ß?ú»&gt;_x0018_ã?\§_ß¾öæ?Ú_x0017__x0016_¯²Íé?VuïÕÎè?~Ëh2/úì?½êýgHÌà?@4	9è?nhOM=ïÞ?ÖÆ&amp;Ä_x001B_ë?_x0017_Ô8KÄï?|6,_x0008_KUá?:°Ü|îâ?=©|.wî?:)¶÷à?×³ñ_x001C_Üüã?¹M¢î?/ÌJcØ_x001F_á?³§¬ØrÄç?MÇ_x0001_aÀ¼ì?ØM ¥ÿ6ß?Úï_x000B_×ã?0üÅØÜ?$³þ0ýæ?Ö_x0019_G´«²â?-¯ìÿÅã?4h_x0001_Àè?7FÒ¤á?Ý_x0015_´zâ?_x0001__x0003__x0007_ºú`³9ï?ß_x0013_Á_x0005_[ã?.hÅf/Oê?!_²6&gt;ã?K/$ÀíSï?®Pê)_x000B_ç?K_x0001_Ü[rÃè?¼¾_x0012_Ó8mÞ?_x000C_BpWá?ÊÃ_x0007_Xá?2T«-*iÞ?²l§_x000C_÷í?&amp;Ï~ù¿UÝ? oõþ¾â?Ò¬Rr_x000B_´ï?=5K(Lá?Olzpá?_x0017_ø_x000F_óqÓê?_x0018_û½_x0017_æã?_x0014_ÓÄæ_x000B_í?x¿¸P^Sè?_x0006_!_x0006_F1Çî?+âCÑÆß?Ç_x000F_#¤.Ëà?_x000F_"Äé?ª(®oÔµß?!ÇSfå?¬ÝK6ª_x0002_é?mº£Í_x001A_Aá?0Â_x001D_¼ê?Õkj_x0018_îæ?¡_x0005__x0017__x000F__x0001__x0002_]Xè?s¼®¬Û2í?ù«K¯Ìè?ãûôD·á?ì&lt;%´â?fQIoÀì?¦4²_x000F_±ê?X_x0005_å´Sá?p¤¡4Óè?¿¸©x_x001E_à?"_x001F__x001C_qøûì?ø_x0004_*­¡á?DºÆ½´Rè?Flõ*L_x0016_ê?¯E_x000C_Oà?×Tp!öî?ð¾NT_x0014_ë?Ä¯	Â_x001E_â?ªªI:ËEì?â[_É¤ï?#4´ê?ûÇ_x0018_¤ûç?¶¼w?­ï?²Í.´_x001F_ëæ?0ÝoxD\ë?C_x001C_ H:üç?×,ÀÑví?;ä_x0013_áç?OÂ+_x0011_à?f¡a_x0018_ÎÔí?"IÉÿ_x001E_]â?hhÊÔ_x0014_pá?_x0004_	Äb+Zá?_x0019_j¡[`Gç?m¼ùÿê?R_x000F_×)_x0006_áæ?Ëá÷îá?bSºÃ1Kì?_x0008_Þ_x000F__x0014_hêä?ä(_x0019__x0010_ÀÝë?#ðåLgß?¹,?_x0007_)í?LXx'Þ?Õ"ä_x000F_gä?¸©« ü_x0017_ê?t­_x001C_FF§ì?Ô¡b!Mgâ?£ fÂY¾ì?öDØ/×Úé?°é³$ã?"¬¾NÙTí?»_x0002_ø{_x000B_?í?-ÁÃ_x0006_ûÁÝ?9ËmÆ_x0006_ì?f_x0006__x0011_Ç¶ï?«_x0001__x0005_Ë_x0003_ºà?&lt;_x0015_}Zúê?Ò_x0001_gù\¾å?_x001D__x000C_#'7å?_x0008_À²ËÙå?_x001E_×_x001C_ÌPÜß?sÍ_x0006__x0018_çá?(íí=k±à?[¶Ñ!_x0001__x0003_çë?¤%ÒÚVà?ú\L,úBç?¿½Xgîqç?Ð_·2sæ?=3Ôj´ªï?ß_x0001_(q:Ùì?³W/¢x_x000F_å?ÑO·;ú¤î?ØªIdûqì?	&amp;«ß_x001F_è?_x0001_°s$ë?Îb_x0016__x001F_Y4ç?¶Sz)_x0001_÷ì?_x000B_ÝÝÈ&gt;^ï?_x0016__x001B_sÆyâ?PÏ_x0011_ªÂí?/¯q3)_x001D_ï?»_x0013_AÅ½æ?öíÃI_dê?öRØ­_x0013_ß?0/*Zäí?&lt;}à8bÉæ?gb°_x001B_¼Ý?ù®d_x0001_:å? IÈÄÇã?Ø½½g%æè?_x0016_2'¦Q#î?_x001F_,ÅF¸Hé?%(_x0002_!$ß?Þ_HN}Îè?âÓïÔì*â?_x0001__x0004_IV0Dç?"_x0017_ë"ÿâ?n_Úi¡aá?æ?Üëmµâ?X_x0013__x000B_Ý»Ré?_x000D_Ú_x0003__x000F_ßÞ?ÌÚ_x0005__x0018_Fç?²Â­rüÑç?ª	ÖÅ_x0002_è?z«5øâç?$vFëô_x0019_æ?Xþ_x0007__x0011_Þ?	¤¦ô;ë?§¸Pêè{à?3_x0002_c{óîà?é9çÝ_x001F_òà?kÓlÎ­ä?ó|À¸Òê?KKÚºb_x0004_á?ÃG`j×á?·Ë¥Gã{Þ?l+ð_x0002_Ié?eAØØí?â¬_x001B__x000D__x0015_eÞ?Qéú)ï?z4×_x0019_Øæ?ÚJÝ_x0012__x0016_ç?_x0012_NªÊ_x0013_¤ë?_x0012_}Ü^Îuê?ù.Ç,ï?¡|kK æ?uê_x001D__x0001__x0002_ ï?"µúËõïé?qüi+Åè?+$÷áâ?Ôm_x0008__x0007_vï?tÖg­_x0006_å?_x0015_¨Ì!'ã?!,_x001D_-(±æ?»O_x001C_á4_x001D_ã?TpIß_x0010_Ðç?_x0010_XG_x001B_-tá?.¬U»ô_å?H&amp;xÔßí?P£e_x001E_,ì?_x001E_Ûa£_x001E_à?pT_x001F_X}á?_x0006_´ÎÌºÜ?z-@/Dí?\^_x001B__x0007_ý}ç?_x001E_	&gt;Ä[_x0018_è?6ãéè£ç?Ø¡_x000F__x0001_m%æ?Äd_x0016_&amp;_x0004_'á?¿Ã#_x0011_ºã?FÀ°|p·à?Ùð#t»_x0008_ï?Ék¾R í?Ð5_x0004_Ânê? /À_x0005_á?_x0001_Ò¹g_x001E_¾é?P£Ágì?Cm¼Hsç?_x0004__x0005_X­ÒÄáç?zÄhá²â?1æíô_x0001_ä?K_x0007_¢=Ëpë?¬³_x0013_º_x001F_ï?"®f¶ñæ?_x0008_Ìì;×ê?ºØK÷0&lt;Þ?eQ´[Lãç?wÔhíÕåå?ØHÃ¢6ç?ó!$â?g_x0005_û-á?¦dØ¹¼ì?Q_x0015_Èî÷é?ü_x0005_ëufbç?ÄY&lt;ÏÝí?³²_x000C_ÚHFè?lÓyÌbfæ?«gÙHè?,_x0003_D:|Ýï?eJÐ_x0016_9³ä?#8_x0003_ô_x0006_¹à?RCh¬þï?D4ú_x0011_=_x0001_è?ë4êñÆî?)Æ_x0010_ýÆ-ê?ÊuÖ·­ªé?_x0002_Éæè?_n Qchà?Ûè²|_x0004_â?RèÚÀ_x0002__x0003_yïå?Gýz_x0001_¹üï?ÜR`_x0003_!å?GÂü_x0003_~³é?øb..6»Þ??nyáï?_x0019__x0013_(/Öæ?g_x001E__x0016_H?Þä?"mÇä&gt;å?åÒÝ®¼è?Ó-ï_x0015_½à?!(_x001E_ 	¯Ý?xÆ(Z_x0008_å?8Ñ|4ä?_x001E_§_x0004_ñåß?ô(_x0013_±à_x0015_é?Ö%mÞ?Ëò](}¢ê?_x000C_º¢f]ä?m¢ôm`çë?&lt;Ù+`ôî?o½üãâ½ç?Bé_x0010_ê?s_x0012_Áç?_x0006_&lt;¤;@­ë?´ÇNÍ(hå?ýÐæA¥é?±÷_x0012_Ì&amp;_x0006_à?_x000C_ìÇ¹mí?á_x0011_Õ^ØJá?E=	·Ðë?À_x0007__x0019_¡"â?_x0001__x0004__x0001_dxJÜ[ç?_x0003_º_x0008_ÈSzê?_x001B_p¨\·sê?®æ»_x0010__x0002_æ?¸äÈ®_x0008_å?º_x001C_TæÔÏë?8ý¨E²ã?ÂJàí?0FFtg_x0010_è?6e_x0008_'£ê?·_x0008_§6Éà?³$6Ý?§4w.¿¿Ý?¤Çúy|â?_x000E_ø_x000C__x000F_Iì?`&gt;_x001B__x0005_-:ë?Ó¦µ=Bã?eµ,9)Þ?$ÃhÊÒæ?_x0001_=Úñ"é?rÃ­_x0018_Ë_x0008_ã?ö5Bë*Ýã?ñûtaà_x001B_ä?L÷.9£ï?¾^©~BÞ?_x0016_´laVËî?5_x0002_àò=®á?÷UYæå?uCº¿·è?þC?tÉ_x0006_ê?®ã%Ôê?~_x0011_±b_x0002__x0005_9_x0004_á?ØT_x001A_3hæ?--K_x0018_©lå?!7ÏØWå?_x0003_|ø³8ï?_sÚEã?Jpê?_x0006_S_x0002_xv_x000E_á?_x000C_¦Ûß¾Aí?Ý=ýÔ±è?C|%ç?½{ÿ_x0006_0êê?«å_x000B__x0001_Wá?dÜ¿_x0013_ì?É¸2_x000E_zÞ?_x0012_S&lt;¤g­ì?õFµ$ïüì?rÎ_x0018__x001B_î&amp;â?ãî!VÈ_î?L©_x0016_©K±ä?ë?hf,æ?Ü_x000F_C±ä?Bï_Jìê?ö¸¸Ó_x001C_è?BonTK_x001C_ä?¿	 zwï?f[_x0003_ëÕ¤å?¿¨ÐÕXé?_x0008_Lð_x0008_¨ðÜ?Õp_x0016_Þ0ôà?Fy_x0006_,Õpê?å_x0003_6fÿá?_x0002__x0003_¨Ç}µä?"6&gt;U}ãä?­ÒÆktâ?pÿcè?è_x0007_A(sÞ?6Ò%Vþê?ÏdmûÎ¬æ?Ôa°àÝ?º%þÖÖê?_x001C_øÃâÇá?V'_x0002_­ï?)aSâD!ä?´¹©5ì?èì_x0005_ëã?_x001A_fÖ3)Kâ?î_x001E_kQë?é_x0001_ Ykì?w¤jmåmâ?Ë¼n_x001D_Òè?_x001A_]øâòDè?TFÜ·Vã?ÞÂ¦ÛVí?2ê±;mê?_x000F_k3T¯ï?_x0018_àÚï?êÂVMKWï?V=coìë?H_x0012_æï[xî?_x000E_Ø_x001C_¬8Îç?ÂÆJ¨1ï?}ÐÂlgà?V{ÈE_x0001__x0004_3ìí?·´A©qæ?]+Çc2%ä?e_x000E_8·_x000B_gá?ÂÑ_x0004_ºë?ê%;	ï,Ý?=á÷~Ì`à?lÃ @â?O'_x001F_«_x0002_í?ñ¡Õ&amp;Àæ?b0Ja_x001A_í?9%$añé?ºrM_x001F_Îè?èPÿ7ì?dr_x0006_h3ã?Ts_x0001_Jïè?_x0011_'²zzî?"û­4á?L_x000C__x000B_C_x0018_é?_x0001_R_x0003_%zä?_x001E_Ò_x0003_Àîà?_x0002__x0010_²_x0016__x001A_â?Vþj	Wï?ìólÎã?ÃæE&gt;9Ý?¯Ý§[×ã?à_x0015_)_x0013__x001D__x000B_ê?¶ó¾ìÀæ?ógAí æ?ôEªÅüãê?U7#n_x000B_+ä?ú²ÎÜÚWÞ?_x0001__x0002__x001A_úÔê·ß?|v_x0010_þ±Ý?^¾ò _x000F_è?ú_x0008_««!Þ?¦ML}_x0003_ë?+~_x0007_^ä?âÓ¦í_x0019_Þß?üÙ¢jQ0ê?×ÊK»Çë?"cÌ_x0004_þí?_x0019_u`´à?%_±_x001E_ï?¼ø_x0016_Aá?&gt;*'õ(ï?ØXz(ðêæ?$XFºç¼ë?eÑÇ¥ðì?¬&amp;_x001D_4ê?.lÐ5sí? ôLet1ê?À*Hú²ß? ALù¾á?àÆ¨ÐEß?nÓñ=v*ä?O_x0003__x0011_Pá?]v· î?sÚ	ÙÑå?Ð- cî_x0017_ë?$I¶}:î?â·Ñ°Ná?u-z°$â?BHÊÓ_x0001__x0002_à?sëoê?d_x0013_ð¶&lt;ýë?_x001E_sa¿¡_x000C_ä?Áp¥_x000C_¦¥í?ÚA~Yz}ê?_x0007_d4Tîéà?_x000B_µ_x0005_¾[4å?}õ7_x0012_¸â?÷¨;un ë?;qqd!ì?l_x001E_ãÈuí?ä{ÿWë?¼_ã}&amp;é?À[¬å_x000C_â?ÆÎ-îà?(Ã_x0017_}âá?øõÑeC}î?F_x0015_ ÓQê?(s¬_x001A_Öí?ÎI7{,ê?hÅ_x001E__x0012_Áá?.GØ_x0011_ë?ÒlíýåÞí?:¾_x0019_Ó«ì?_x0010_&lt;&lt;õ_x000E_Âé?Ó÷ufeë?Ûü(_x000B_´aÞ?n_x0014_¡ûî?0­/hà?V° ½	+â?©Ë _x0018_¤â?_x0001__x0002__x0003_µ_x000C_ðÞ?dÅ¿Ùõnî?v³1 ÷é?_x001E__x001E_e_x001E_úç?_x0003_Ì@2PÝ?Ô[Î1ùì?%çà\ Ââ?Ú³hg¬µÝ?¾a_x0007_&amp;ã?¼SòÁå?_x0012_k&gt;ÔÕ5ï?¨_x0007_ôCâ?î§ë%pè?òg5¬¿Ôì?¼!ÉD¦ôá?	À¨í?_x0016_(zw¹9ë?»(-µgÌé?Tc&amp;e&lt;_x0019_í? qPÊHcà?®8_x000E_÷øâ?(_x000E_#_x0014_¿Ãå?ò|e_x0015_zûå?gõX°¤Òé?¤J_x0006_*ßê?«oëlK3í?0_x0013_½»æ?«Û|\Éúè?DÄ_x0005_lî?ÄÛv«R;ß?¯\¸pZä?ûAl__x0002__x0004_I]æ?À0_x0012_DÃôê?pGuìXê?ÆY	_x0013_=?è?à_x001E_a¬Mß?RZVk§_x0016_í?¨+ÌÊî?#ïWûøà?ûh:Bªß?ÁQºÒéÊå?h?³¦[¶ä?3fÓé?r9_x0001_Ãåê?Ý¢oÞ?1K­¸ø¡ï?gÒ÷ îá?|H_x0018_¶_x0003_Øå?:(æ3#8ê?MóÕ\uæ?h:_x000C_Uæ?¶süÌxë?»_x0010_+úPá?.õ&lt;3_x0006_ä?·ÿuqå?uæ&lt;-èë?e_x000C_ì7_x0005_Nï?gk_x000E_©" æ?~e_x000D_vß?YtÜÒ2ôç?(1Lóçâ?ÒEÔ»ï?Z	bçTæ?_x0002__x0006_@Ç¨Ú&lt;ê?¯!_x0018_kèç?;_x0018_²ü_x0003_â?Y¯EÃ§ñã?(`_x0010__x001A_ëï?"(´ÉðWà?ð´@ÓËä?:|&gt;$á?_x001E_öòÁ_x0016_ë?_x0010_º`Ñè?o0£Iàê?_x0010_?ÙÉÙ9á?æ¨ !óä?_x0016_n_x0004_:î?çJ«)ôí?ÐÝ&gt;å=qÞ?6&amp;KÝ¤ià?He¯3%_x0008_æ?_x001E_§Åbxç?þÌAUR_x0018_í?ÛÅ1=.¯Ý?4¥_x0005_í(ê?"ÂÝwPë?¡_x000D_,a|êä? ®^a¨ä?"øõ«×í?JºÀ_x001C__x000D_ã?&gt;_x0001_ñM#cæ?ð/ëA8}ß?¿4±mãå?Ü&gt;ÕÜÞ?µ_x0005_TG_x0004__x0007_Ñã?ÿ_x0006_2£LÝ?eôiÂä?2¨÷«í?]êTÿÂí?äÿM5cåÝ?JR|Ó_x0005_zå?¨_ ®lß?Iì¶~ªï?³Þ._x0003__x001A_ï?_x001E_Tv`ìíé?SOg¢ì?Ä4)$ªç?_x0002__x001A_n¬Å_x0001_ï?¸«_x001F_D¿ê?_x0015_ÈVYrï?~Xñ.Ñã?°«_x001A_Ëæ?/_x0008_ù:ç?¥ýHbïà?_x0012_¼YTÝ?f]&amp;z¨â?3Æ©a_x0019_î?±¦ïaï_x0010_â?flg1Eí?Þ_x0011_«é_x000E_ç?áì_x0014_nÛIà?_x000D_üÓNd_x0005_ë?_x0006_f.sFâ? -_x001C_áî?À²Î_x0012_[ê?£Ø_x0006_oJôë?_x0002__x0004_)êKn_x0001_²é?ñ÷_x0007_nâ×á?fÄ°óç?4pÈÂUÍä?_x001A_ ÙG$.ç?_x0018_7ÞX2ï?	 K_x0012_í?_x0006__x0013_§_x0001__x0007_ýë?&gt;à&gt;éýã?°7/Àkæ?ôÔ÷vï?ÊðÛ_x001F_Nì?&lt;ôÎcå?3ÖS3â?Ã,ÑÄÔë?d½|"þhæ?¾4Q÷Uî?x|Õÿ9ì?°?¬¸§ë?v4~Z_x0011_ê?F-ÅóIÞ?ú_x0015_¦ÝYêÞ?§Nløµ_x001D_ï?éGöLÇâ?Òá_x0008_¦cä?F®Î6&amp;å?M_x0011__x0010_Þ?_x000D_T[³kê?_x0014_ÅétI_x0003_ì?6_x000D_="Óê?_x0014_ëT5º³é?nþ÷h_x0001__x0007_|òã?²ÿ_x0004_8_x0003_î?¯Ä_x0002_Þþî?¸°d_x000C_æâÞ?~% Q_x001C_ì?ð_x0005_!:êÝ?¨ËbÄå?þ.ã\læ?ç«±üeÞÜ? ÞÈ,°ç?Ò±I¬î?Ù&lt;°¦m£á?ñ7Ui{·ä?/2Ý`âBç?_x000E__x0008_a_x0015_àê?¨¶y²?î?¬l_x0007_Z®Ý?íÅ¡¿UÞê?"Ë­3¸íè?*(_x0011_}é?oä$âä?vñqw]â?Øh^ØRë?Â_x000C__x001F_\pþì?t_x0016_ZÃçgî?ä_x0019_¾Ü®ê?äOÝTã?_x0006_éÆ³ÂOç?c_x000B_ÿ$Zé?ã8óß?àÉþ.é?*!*÷OÙÝ?_x0006__x0007_dð¹1ïà?álê_x0007_6ë?[:_x0019_Â_x000E_Gè?áå.±«ï??Ï_x0010_ÔRæ?_x0003_=_x0011_£ç?tQT@Åê?hãQ!ûÞ?Þ_x0013_|Tâ?1_x001F_e¼ûä?æütv_x0002_á?ª³+m&amp;è?8^_x0011_:9ç?_x0004_dk;Þ5ï?}HH.n(â?òj2pZ_x001B_ã?|2®?¤ß?Á	ÃWuà?©õ*ßá?&amp;DW_x0017_â?!CK©i}â?B¤_x0016_V/Üà?mõF\&lt;å?å?ðuwè?_x0014_ø_x0001_YÅëÜ?_x0018__x0019__x0014_s[ë?ER&amp;·Çûà?ü_x001B_|_x0005_¦é?ö&gt;HZ_x0001_·ê?W¸­æº_x001F_ê?¨yäÖò°â?¾ðÁ_x0002__x0005_Âûë?®ex4_x0005__x0011_æ?hÂ"~ÿì?_x001A_ÙçºZà?K½ Õ|Þ?~¡ºMî?_x000E_Ø _x0019_T¦ç?r¢þ=NÄï?ù¥ÝÐè?ûßGøÞ?_x000F__x0008_´¶í?tè½1î?¥_x0014_^¦)ç?º¶6:_x001A_5ç?Ø«á¬"Ý?æ4ïSM$ê?fqk_x0015_Òê?ï_x0012_0á?ÓuÏ&lt;ã_x0011_å?0Äó_x0004_[ã?ÿ£þÉ&lt;_x0001_ë?_x0010_PWÞ?coåÛÏ_x000B_ï?_x001E_E_x0013_´Ä_x0015_î?N_x0002_ãÔ#ßæ?	·_x000D_¢yâ?q÷´M¾Ü?âSdÏ1è?EÙÆôÔ/Ý?½»ÆfÄ¾å?2¬_x0003_Õã?@ÔÁEZlí?_x0002__x0003_.¢ÂsêUç?ÅÍ_x0017_V-æ?Ô¬§O!gè?ð%x¨_è?.éToA_x0004_â?èh_x0010_LÅÌá?_x0019_G×)â?²½Æéñ÷é?"øÁiñÌæ?\KPÒKÉç?ÝI8Ñùí?a×_x000D_è×Ëâ?s@H`8â?jd=e^ê?zç'ë_x0008_í?jÏü4@_x0005_ï?-&amp; _x0017_²à?_x0001_¦Q62Ý?_x0007_âãÕjÞ?âI_x0013_8®¾í?ûfàOëë?_x001B_¢¥MÌ=é?±¤ìZ'ç?:î¼_x001B_h_x0002_Ý?§kqyÏç?6CþInå?55D¬ÿí?öË~êäì?_x001C_ÔL4yë?fTÍðÏî?¡r_x0007_âWã?_x0017_Ö¹:_x0001__x0006_þ`ä?6&amp;sÝGÒã?j&lt;$t_x0006_í?.¹?ºñá?¤Á@Äæ?\bA&amp;å?«_x001F_:CÌ3ï?Ô[^æë?	¿ð_x0007_já?_x0011__x0003_p 1ì?dp&lt;tØ!ç?NÐ$S3Iâ?$wBÍaç?NfàÇå?d7z*§ç?(ºIJGÞí?1_x0011__x000F_E_x001E_ià?¸JnØV5ï?Ç(_x0002_Rà?¤.P;î?T·Ne"_x000B_æ?K_x0013_Å´îßâ?Á_x0005_^ _x0006_ë?Æwõc°åå?°8¤ÖhìÜ?\µ_x0018_,¶ì?_x0007__x0007_ó_x0003_í?#q«ÿéá?Ä?øÙæ?gZU)_x0013_è?_x0004_òd_x001F_ß?¶`nê?_x0002__x0004_¥dWÐIñá?ñ4-½bê?+âg»ROã?(Ð¡ÕÞ?9_x0018_$æà?&lt;¦¶°¨ä?àìpVQÞ?¸´S§½ãá?$°EÞ_x0008_=à?	ç²_x001B_WHá?È~Ü»wNæ?&lt;_x001E__x0017_%¤à?'þIÐ_x000B_î?dæªO_x001B_»ì?òî_x0018_Dï?d`%î³ê?³ÅßT§ì?JåHu_x0002_ê?Nùf»ûãã?NÈß_x0003__x000E_ïç?_x0011_ÊvÃÜ?§(FÄV$ë?Á­óÓ_x001E_ë?'^0bº6ç?ÌvÉi_x0001_yÝ?$VÕ&amp;Ðê?&amp;Ñ(è?¾_x0003_¦_Oæ?tf"Yç?²ÜaúØë?V·l/aç?ôâ/Õ_x0001__x0002_UMê?wIÚ_x0017_që?ÝX§2`ë?râÞQ¡ã?³Õ$ñ\â?M+_x0011_ï?j`Q_x0005__x0008_Þ?ÜíÄJ×æ?8dZÇF%à?H@+B_x000C_ë?¡èÇm«Ãç?¬W^Ý´øí?yc_x000D_]qTä?("]t`å?_x0012_Ø_x0017_8Và?_x0002_N½Zåå?ã%(ïÑÞ?­ß#ïÈ¡ì?_x0007_éò ¦*à?yK1=ßéì?`_"ñ?Ñà?´nsð_x000B_?å?_x0013_Ðñ_x0019_Ôà?_x001D_Æ­¸î?ox.m_x000F_æ?O_x001D_Æk_x0015_7å?_x000C_6ûüÃí?Å#úë©ë?`µ_x000D_i'á?h×&lt;ñÍí?|Å_x000D_QÃ_x0004_î?_x001F_Ø±¼Ù_x0014_î?_x0001__x0003__x0019_ÀX) Dá?,æìÔ´Jà?Ý^Ü_x0001_pâ?ß_x0015_ÄùDê?äÎÍUí?i´ºÏí?HÛ| _x0019_$è?á_x000D_Û'à?ÅÄ=µwè?¶"¡§Èíå?ÔW_x000C_ñ2¶å?`Ú7düç?÷_x0012_é¼á?_x0012_ý¤rà?t­_x000E_Ó¾bî?Pblòï?V]RÝ_x0004_ç?_x0003_Îì$Nâ?@_x001F_ÄI_x0010_è?ZÞ0þí_x000D_è?q&gt;_x001B_¾-ì?1"C¿_x000C_zå?h&lt;8Öøëë?,]_x001C_`³á?ëJ|Vòñá?0CS1è?ú¼Æ!Ùï?XÛ}_x0010_éÿê?híáÚè?Íô_x0012_Ïùë?x_x0016_«Xo|ã?EêU_x0002__x0001__x0007_[sÞ?ÖÎoÅs í?6	: _x0005_Ýç?"'F_x000B_îí?ºcQ(Eå?M³á_x000F_È_x000D_â?¿zaÚà?ÉÌ_x0004_ýÕï?þkÄNcâ?ýuZRöä?_äª3eÝ?nyÿ_x0003_ë_ç?ý±FX7?Þ?3(3_ã?Ð_x0006_è?¤ÑÞ°½Lâ?L^sýóöã?ÏþË6eí?§_x001E_»XGæ?Ñ_x0010_|Z_x000C_Þ?7µÉåTã?Æûzéå?J]2mì?ÃM5h£ì?yEyîï?=_x0017_B²_x0001_í?¡l*v¼_x0012_ç?6¶_x0013_bZ_x001F_â?S_x0002_­Öûôá?&amp;¹,f­Fè?ÜüaÒã?r°Ì_x0006_ùì?_x0003__x0004_-_x0011_Ã_x0014_Îä?_x0008_ÛÕM_x0001_Îé?þ/ä«u-å?Leä_x001B_ä?_x0010_CÞà?Ã_x001E_×Ûä?¯ÐD\àå?à}ê_x000F__x000D__Þ?_x0014_ÿ_x0019__x0013_ôé?Ô_x0007_àWX«à?dðpÙöà?ü¢Q_x000E_w/æ?p¼_x0004_óé?&gt;_x0003_¥î'ï?h2*_x0011_?«æ?aäGO_x0010_é?øÄjÏéPè?_x0004_lÕXÂí?Þ¤9øî?_x0018_QüÒ_x0002_²ç?ë_x001E__x001C_qí?³ß_ø_x0018__x0006_æ?.'¦)ê?ªÄKb]è?j_x0011__x001F__x0010_ví?¯è1_x001C_ï?Tñøêàuê?ùU_x0002_uë?ý_x0014_4ÎrÞ?Óf_x0010_A Þ?X(¹p%Ýè?Ô¨øZ_x0002__x0005_ðá?)HódÚè?8_x0004_²Ææ?EG:pUEâ?kâw?ä,å?rÓîZë?j_x0014__x001C_oNéè?¾º&lt;!ç?@_x001E_P_x001B__x000B_ÂÜ?B_x0016_AÉà?¥2ÙzeWè?¬_x0006_ylõâ?kÓÂõâ?ao©O¾Ý? ß_x000D_WJ*ä?+&gt;"§ä?P"N¾~è?´t»,R3é?f¬_x0006_*+pî?V÷_x000D_e&lt;ýÜ?:_x0010_tëµä?f_x0002_Skè	æ?_x0008__x000B_}:J=ã?_x001A_ü­_x0017__x0004_é?i¦_x0005_ì?Ì_x0017_fdùì?6D0_x001A_uÑí?K³N_x0001_+1æ?_x000B_S_x0003_×_x0005_hì?_x0001_÷¡¸¯í?_x0016__x0017_Bbï?lÍ¡6à_x0015_â?_x0001__x0003_à}8_x000C_¦pÝ?í_x0019_no{ßã?2ro+Ðæ?ü}±×UËë?f|»Uê?¹7¿_x0015_/Êæ?pHÇn[3é?_x0001_ÃO_x0016_kÃä?R,ì«_x0010_Àâ?#²ÊO_x0001_óí?_x0005_Àf©þàï?«¼´_x0017_Øå?y _x0007_ßòë?ë:Âßè?VV¾Ñû_x0002_î?ú§éñ=òâ?T¬_x0007_Þ\ã?0Mø|Ú¤à?sCåï?m\N&lt;Zë?ª&gt;M¡`é?_x000F__x0007_ø(aá?_x000B_²%/ë?ÖçèÁÃ'â?/êÂ1b'è?_x000C_ß_x001B_ÈÑì?Jb;qKé?HÑ¿+¬â?qa¯ðJã?åÖíñ_x000D_"Þ?Eçá_x0002__x001D_à?f*_x0012_Ã_x0001__x0002_Oæ?tQðV_x001A_ýé?àÛ_x0002_¡à?Î_x001A_4_x0012_á_x000F_á?ÖÞ@·¡_x0004_é?Apþ+òà?¬5_x001F_á¸ë?¾m{±Lë?VÌÌDê?æ_x0016_¼ì_x000E_ì?|¶_x0011_R$_x0017_á?»_x0017__x0017_`î?2¬:0úå?8s·ë?ì6ñQ!_x0018_ì?ïTiôÕä?©Þ¬hÁbß?8BÑt±_x0006_ë?_x001A_±×E×ï?½@,½_x0013_yà?f_x001F_#ì?F®wnkê?UU`;ºä?R@ÍQ¨ç?Ü_x0016_oyÖæ?¸¾_x0008_Ûuéç?vl#Ôæ?nY,ì?ô&lt;ïÆ±ë?ÍY}|ï?@%Òpmâ?!®þ_x0010_å?_x0001__x0004_³)ÂÈ_ã?rI¬Ïh	ì?á_x0013_S_x0017__x0003_tê?ô&gt;ã_x001B_â?à_x0018__x0007_ì?(¯1&lt;Ðæ?Ò«Ö_x0003__x0016_ß?¢_x0012_ç&amp;î?2&gt;fh;¾é?Åà5àë?`Â¿ê?_x0018__x000D__x000D_ôÉîâ?1¾y_x0013__x001C_æ?n_x001C_&lt;®Ðá?Û(Õc0áë?`sÓÜmë?ÏÒÝOðê?ÌÂØØã?(_x0011_6eÂå?&gt;ÄY9vªè?(­ÐìÝ?ªº¸FJÜì?d|k^ êà?þ¶]etí?Ì`Özåå?N6Á&amp;ã?Eªñ_x0013_÷_x0005_í?$_x001C_¤rÝ?_x001C_Ý_x000D_)_x001C_bç?hRÃq¥¾è?t_x0002_ÈfÞñæ?B_x0013_Ù_x0002__x0003_¬¤ç?[¯ùB8)æ?ê-&amp;Ú|Ôê?±ÎóßÉá?Þ¹â_Ñì?AÈ8ñÚÎï?_x0007__x001C_áðô/å?Ýò_x0002_Üiáé?_x000C_aò.ÉÞ?_x000F_¿_x0016_[@·ï?ûà_x001E_ áâë?Iâ_x0007_T~î?&lt;% g_x000B_è?þûM©Fâ?dÒKð_x000E_¦ì?¢Íc·í?k_x0013_¡·_x0013_é?¬ø?[£à?_x0015_È¥3&lt;_x000D_î?á2îµÞâ?®hã5_x001A_iç?N_x0017_UsÏ@é?8¸Î;cfå?Äq`qyã?ùúw¡ã?º_x0011_x_x0006_I_x0001_å?Ò_x0007_Õ)_x001B_ë?Æ·íÇgòì?ü¦+?Riæ?°ì,_x0013_~ã?Å_x0003_ÝY_x001A_Aç?!¿aj_x001D_ã?_x0002__x0004_2ÕÜ¢$_x001E_Ý?º\mÍõí?ØÌ_x001F_wÑÂå?èÓ)´ûôà?:étÇaæ?Úç,Î_x000B_Þ?s¡Q¡ùå?¸rÝ_x001B_8_x0005_ì?¨_x001F_g&lt;Þ?ÇbDæá?\X¤ØÒÆé?ìlgâóß?×z±Õ_x0018_¿Ý?_x0014_CñAeÜë?2·Ò	óà?ù_x0007_&gt;æûê?@4Ì_x0003_ùå?_x0018_¢­_x0015__x0014_í?üKÔÁZâ?õøÔßº±à?²áå_x0005__x001B_Þ?º,éB­áí?Ã+_x0013_®Ïå?æÌÅ×µ=â?@R_³#é?öÚ*qY_x0010_ã?ÃÃ_x001E__x0008__x001C_ç?¨=_x0001__x0015_Y_x0017_ë?_x001E_|NÏ½¢ä?Zå_x001C_Tâ?_x000C__côa:ã?¹¡_x000F__x0003__x0004_y+â?²p_x001C_óuí?ï·_x001E_ÿpîî?üb´_x0014_åï?_x000E_u¤_x0001_®ïì?lþí_x000E_Ï5ì?Ý_x001A_¯{Ô2ß?_x0011__x000E_ùF¦ê?®:§S ºã?.úS_x0003_Aá?&amp;_x0004_¼Þ0Wá?Ôo_*½óì?_x0010__x001C_Jâà?YÍþÛÐèî?d;èõÍ_x0008_é?ûí_x0008__x000F_¨|æ?&amp;Ã_x0012_þÄ_ã?_x001F_?"÷ú_x000F_Þ?_x0012__x001A_Û%Öâ?òÜt÷î?¸Â_x0016_À_x0014_Ôæ?V¦ålæ?ê²&amp;æ_x001A_'é?Æ³b8îê?ü_x0004_¿-6â?&amp; 5ØíÞ?¹Ä-__x0004_ïâ?Ö»_x0018_ºq¿ç?_x0001_ÑG"ÅÝ?_x0002_Õ_x001D_Ï_x0016_4ê?ÚnÊ_x001F_ä?ïa^%¡Pà?_x0001__x0002_&gt;D|R´ì?¼jßÇÙá?_PªÇå?°LÇÊùé?ÝëcàÞàá?_x001D_î.¿_x0018_¾ç?ìq¸qMÕê?J8+pã_x0002_ã?_x0005_I_x0004_Ûà?Ã_x001E_ó_x0012_ö}à?D_x0012_ìl_x001B_ ã?_x000B_à©ç,ä?mr¾¬I£ç?K _x0007__x0012_5å?\rGVnRí?\ô{Ìò&lt;ï?&lt;òUìxå?êBÁùåè?Ð_x000F_ª8ý7ì?\6Ì7|ï?$@°/_x001A_í?oljÈá?Ãõ í?ê«~\`_x001A_í?Þa_x0008__x001A_÷á?Í×~_x001E_¼â?®Ë®Eé?qË_x001D_bÝâ?ÈÀSè?¶6_x0016_àÎâ?pß_x0010_àù_x0013_í?u &gt;Ë_x0001__x0003_é_x001A_ä?S¿*íûí?áó%züî?£Íb_x0002_ï?àÌÕ£_x0016_ç?v d÷áxå?ª_x001E_øÉ¥&amp;â?Æ_x0013_K[Mç?ïçºð_x001C_á?+ÙQ©*î?øl_x0006_&amp;Vä?Äd%¢ïã?àwP¨¯í?B¾e_x0016_-æ?`L'ï-Mè?_x000C_Ñ_x0012__êé?`_x0014_ Ñæûæ?èéî_x0018_Ëä?®Ëtxí?ª9¨ô_x001B_ç?sb À_x0010_ï?ÜrËÁ¶æ?*ûxW«Dâ?+ØÜ !Wà?ÌÖ_x0010_M_x000F__x0016_á?`&gt;0óHìî?#û:ë_x001E_â?ÂÊBõ,ã?i33Eà?Âëb_x0004_&lt;cî?'çîÃ×à?s»ë	!Ïâ?_x0002__x0004__x0003_£FHÜ&amp;å?xßÌ\ç_x001F_æ?&gt;×9Wç?BBV_x0016__x0013_à?´TÉ_x0019_ââ?¿kb|²±á?±õÆRJ`à?¢QD_x001C__x000E_à?¤ÔÎf_x001B_bí?ÔÉÃæó`è?0`êsöî?*Ìþ3æ?V$ëñÂÊã?bP_x001E_&gt;Í_x0001_ë?,Ò5_x001F_Ô²å?èÓhi¨àÞ?Ðc]_x001C_Ôué?þ´d&amp;3åæ?ïº_x001B_À²Ìï?_x001C_JÙzÄWë?ÆÇÖ%é?qqmð_x001C_ýì?áê¥È 'ã?²	Ô2Þç?	a5ÕÞ?Ê5Lsá?lK_x001B_êdmæ?d³_x0014_¶:à?_x001C_q¥²8ä?eAÇðàì?&amp;CÔÎBñî?Ôÿ_x0017_ý_x0003__x0005_eì?fx4ÊÜ¥ç?Ïá)jí?ð_x0014_Iàrá?b_x0002_×¿Îâ?V_x0019__x0002_0Þ?r=_x0001_C;_x001D_ë?)Þ_x0003_Ø§ä?YI}}.å?_x0005_ Õsº$ï?!Y¤ÐµñÞ?2ÿ_x0017__x0017_Ý)í?|-0:ÖVì?Â;_x001B_¤â?ÜU _x0014_ãrä?zqlÿï?Ð4_x000B_Bv÷é?LÇÑ(7é?_x0019_Dh*ê?_x0001_FÊ4_x0015_Xä?({|Òþ%ß?@9aé³dç?ÐëÁ_x000F__x0019_ßá?G&gt;ÿÖHî?·Ï_x000C__x0016_ºÈÜ?â&amp;É}_x0007_Äì?POÀpxè?­ Ëìï?_x0004_ª'OÞ?Þfî?Ø	¿ÄÿwÞ?_x000D_cxØgî?_x0003__x0004_Öá·ÿ¢lá?_x0008_øÌ&lt;C±â?ÙØe_x0008__x0013_Sß?ÒÆf!Éhæ?b{»L=è?®¾µÓ#í? Úï!Äë?®ô1Ü¶Ý?°7,¶,í?y¥îhzÝ?äè¦-$aç?*ÜÛÚ{sî?^-Ï(@ç?V_x0012_F(é?nÐÍ_x0001_ãÝ?$ä_x001D_®_x0004_ã?N_x0013_,_x0005_*õè?1^&amp;|_è?°O^_x0017_ãÞ?.\¼Â¶ç?æ&lt;Økwî?û°¨Óè¹ä?ñ_x0012_PÅ_x000B_ã?ö0Ipãå?F_x0003_É©çÅç?Þx\æé?Òå©Dô8î?xW,ð_x0004__x0003_ç?0ßyÊáå?"_x0014_ÆÂIè?_x0002_0¥`!ë?ÊNô£_x0001__x0004_Æ7ä?ÌKoRbTç?%¿zSBeï?°hWÓn³è?_x0007_AÞß!å?kbâ ­1î?_x0011_ç»_x0004_Zä?_x0004_öº°Äß?öÑx2üßá?_x001C__x0014_¿Üûjé?ã¶*Uæ?%´8jná?D_x0005_×/Yç?YVÝéêì?À_x001A_¢6½é?vÎ#7Ó¦æ?/_x0007__x0002_Ìì?ðú_x001D_9á?H_x0019_«B¡_x0005_â?";,m}©é?Íâ®9à?,aL¡«_x000C_ê?Ð)RÂÛäé?âÎÁ£X_x001F_è?	Lâ5_x0006_\ä?"VØ_x0010__x0014_ß?_x0013__x0003__x000E_Öïå?êÛK5ß?è¿ÇTÍ»ã?Êi=¥Åé?¡_x0018__x0012_èÎ_x0001_è?È´_x001E_ækqâ?_x0003__x0004_å;µÝ?ä´Î2·Ïé?ø_x0018_ÚêÜ	ë?®B;_x000E_éï?L._x001C_ïî?:$I)Ü¢Þ?¤ñD_x000C_&lt;å?H-G_x001A__x0014_í?|õ§_x001F_GLë?ê((Õ_x0017_ã?H·"8_x000C_%ì?°Xja¾å?«ÎëjDä?_x001C_¦sÎ_x001F_ç?_x000E_Ùò_x000C_à:Ý?xt_x000C__x001B_ÏÑâ?ªc@3æä?_x0014__x000E_hñ}øæ?Ô¬_x0002_A&gt;Så?¬:÷ ¨å?Ñ¥j_x0007__x001E_6à?|-ªí¼ç?_x0006_ Éa_x000C_Àæ?Î&amp;3)ËÊé?iz._x0018_Ô_x0001_ã?_x0019_ajvàë?_x001F_£_x0015_)_x0014_åî?_x0002__àpÄë?¾Ã_x0002_V.á?_x0001__x0004_ôZ}Jï?¦M¬Ùu_x0018_ß?×¡h©_x0001__x0008_òÜ?%Iiß?ìÑlÚxàÝ?à%É_x0006_õï?Ð&lt;n_x0012_¢¥ê?V%¼\qCã?_x000F_:»X2Pï?qü_x0007_Aâ?Á_x0016_i­_x0003_â?Üðh»8tï?¿_x0006_jþJå?|z¥.T!ç?	Þóecà?&amp;Ïþduä?:+Â_ábë?ª_x0008_-"_x0010_Çê?Zír_x0001_&amp;Ý?T&gt;¦_x000C__x000C_î?v_x000D_ÞZç?Å_x0005_Ë_x001E_«î?_x0016_Ä%_x0018_^Äæ?«f_x001B_{óë?ur@ÐîÞ?_x0002_nW%æ?a}¯Û_x001C_Tá?|rué?Â_x001E_Ð_x0004_Rä?­i~ºÑã?À_x0012_SÚ_x0011_Üä?_x0018_Ïÿ2së?9_x0006_¨Z_x0019_ç?-ä_x001F_$åé?_x0002__x0003_«jvkÄá?$n%f_x001A_Þ?ßã:(ÿæ?_x000E_c^²~ë?ô'à_x0006_ýâ?ÜÇÝây_x001A_î?lLjîä?F_x001D_Xê·Óê?ËÇ¨;_x0013_ëÜ?³®s_x0013_ï?mè&gt;)÷á?ö'dl°ã?ÓPUNiî?¿-è)Ñê?Ò_x0006_±	¦_x0001_ç?_x0016_eTmã;è?sYW_x0018_ï?Tpku¥ì?¨Dã_x0016_3è?6é9Î¤¸ã?¬cÄ¾ß?_x0012_s¯@üß?#i'9ê?Ä´n|wï?ö¢(¹³ï?ÂMº_x000D_ªì?¹t(r+Nê?XÛÊxã?pë+ÒiYä?v¹3×y`ä?òùVìXÄì?Z_x0010_Á_x0003__x0004_Ñ¿î?`ùùl¨Yì?®²ºïÍí?(MìñD2Þ?P_x0007_jÊcå?úÔ_x0007_ë?z¢)Báç?DÈC¬«@î?xÆÌÙ_x0011_ã?.ã _x0002_ïà?M^_x0008_4î?Èµ¿&lt;æ?"ìáEÚræ?wÊpì?À§_x0017__x0010_ã?&gt;ð¯_x0001_lè?$Ù4_x000C_4Îã?Ü_x000B_k½á?3Ib&gt;ãÝ?:@h_x000C_¢?ä? Mëé?¸cW§ÇOê??á2ã?ë´¸Þâä?*e&amp;_x001F__x0005_å?ÐH	ðPç?&lt;ÿmó_x0016_ã?_x000B_04_x0005_y2ï?ß¨uÉ!æ?]+ò.Cé?ÎHõÌXè?.J&gt;'à?_x0002__x0003_E	¸_x001B_Bå?0Ìb|{â?í©HìBwß?´6Ht0á?ôgYÒUä?"_x001F_&amp;Æ_x001E_óå?èSÆõî?Û¬Òó8ß?`_x0005_Ýôöqï?³,þÒwç?·àSµ[Oã?^Pèû_x0014_í?ßM&amp;ìÔ-Þ?t_x0003_¥Aè?:¼ÜWç?_x001A_{)0Áì?Põëè?/_x0015_0ï£øë?ØØU°léæ?u×2pqÞ?Âv§ÔÊ_x0013_ë?]_x0002_&lt;ÌÇî?ú­!*_x000C_å?cDhU¦hß?CÀs_M`ã?ö·Pè¿Oè?&amp;_x0001_»?3ëè?¼_x0017__x000D_Ý?oSSmß?Õ©cdë?éÈIWøÆã?¦_x0015_a_x0001__x0003_ì_x001D_å?ø_x0002_Í_x0003_ÿä?r«Li°}ä?_x0017_¶Çº_x001B_ï?_x001A_Êã/äöâ?æsÎn_x001F_é?FÈô·é?3¬©è?X"¥¾Túä?K_x001E_)³tÐé?ÿ_x000E_em±cä?r§-;þÜ?:ölðdã?O0à+Þ?Âzz±C_x001C_ê?*Ê«|Â_x001F_è?ÌT¢;ç?_x0013_Ór6lê?iãë_x0012_ñ§ì?tx	ÿñÛé?èþg_x000D_é?ö_x000E_5à_x001D_6ê?_x0017_*H%Ó£á?íi_x0014_òMÌé?xÉÂpé?ÄoY^àã?Òï÷®ûGä?ÒëNâ'î?%d_x0007_gÛHç?+Ýó_x0019_ê?Ü_x0006_ã\¸çä?°RWÂ!Äç?_x0001__x0003_p$J¬/úç?@:_x0005_í?í_x0018_ä_x0001__x0007_â?ãµM_x000C_Ýé?¶eçÔ¸õì?¾ª`ª7Lê?_x0001__x001C__x0011_ÝXä?2D}hÇî?d_x0011_XCdEè?O8]Í=Fä?å4Rýìâ?ã:Ù_x0012__x0016_ï?$ÀÜ?WýOpæ~æ?ÛÓôIª_x001A_é?çS_x001B_'ñî?´µ_x000F_ÓVç?â¯¯Âw¼ê?+wYI%Îá?G_x000C_ªbã?°_x0002_sëé?QÅ4T_x0001_cà?¼_x0006_í!¡×ë?%S4UÓé?_x0002_Ùj`÷èê?!Ï_x0012_`fî?´oö§_x0008_Àä?ÈæQ2Øã?_x0018_1±AÈá?Ò,Õ¨E×à?æÑ QÔë?íCl&lt;_x0001__x0002_-_x0018_ë?¬Ý_x0010_ã®ì?Þ¨æ_x001D_¤á?_x0019__x0012_À_x0019__Tâ?r_x000C_çaâ?Ri|Uï??©©m&amp;(í?èä_x001F_¤Rá?Ö«_x000D_Çs{å?éóM_x000B_öRß?I8ô_x0012_¿´î?_x001F_º_x0006_rë?þcmÐABå? þ^VÔ¿æ?fN^Þ§é?¶àg/¤_x0014_à?¸Í\«&lt;Éç?,GE_x0004_	í?®Ñ³¾å?ÊÔM?_x000C_sâ?´tI²_x0005_ë?,ÉÜ*Q3ï?mT1_x0018__x0018_ë?ñ_x000B_Néß?âÀ_x0003_gsî?_x001C_ðã_x0014_ÑZí?)Äãânæ?_x0001__x0017_ÛÉ(wå?bmiÖ½§å?ÿ¥¦Ãï?êújþ_x000D_â?àM	iì?_x0004__x0005_tW3êªæ?_x0004_Û8¾Rä?æ_x0006_OpÖ&lt;î?2Ãçr_x0002_î?(Ï_x0011_¼Å¡å?CpT4uÞ?;_x001D_4Ù*æ?¬_x0007_vq¹Wç?_x0018__x0015_J=ÖÕê?k_x000D_Ì¢ßë?j3¸"Râ?:Y_x0008_­Áî?Ð_x0010_È\¡¾î?¸Ó°zõï?_x0003_ hóï?\¢º¤þÊé?'_x000F_Ë;ê?¦Ýào_x0013_Ãã?Þ_x0003_{¤±ì?DdEnOà?(Ó5?=ä?&gt;ÆìD_x0001_:è?¬¥öØë?¥O¹¹Äï?e+ÒB_x0008_å?0_x0014_R_x0013_dFæ?\fÙºçné?raÿ²«²ï?¨_x001E_îb§é?¼x~±è2í?jQ^ï?Ñüo_x0001__x0004_lä?¶Dt­Bà?_x0001_P_x001B__x001F_dì?½Ù]`á?U_x0008_8sâë?g¦Yª_x001A__x001F_î?_x0007__x001E_ séè?X4Û	ué?ÚvÆeëè?ìS'Üpgç?þî_x0008_Â»læ?b©;0ä?ä_x001C_¢%¬ôå?UmJ_x001C__x0005_ä?êºduÆã?g_x0002_ðýZ_x001E_æ?Lc_x0001_»Y­ï?Q¼4qàè?a_x0008_]:ªæ?2³øg©ç?Ihæ áç?^¡_x000D__x0008_ä?_x001F_è_x0003_Áå?í_x0006_3_x000B_ºâ?#ÃI_x0011_ªOâ?ÒYU&amp;Ìªì?JÐt1ÞLæ?_x001E__x000E_¦YôÖè?u¥1_x000F_å?ß_x0017_l¹õä?¶w¬$È¬â?÷u)®§íï?_x0004__x0005_p¢¥$µTä?XØ_x001D_4ñæ?_x0018_m¬hpè?Àì÷_x0001_®ËÞ?8ø¨â]é?æ`k°Lí?÷×«_x001A__x001C_ß?7ððÈs¿à?¼¼ÄYÉ è?P_x0019_ÏXì?_x000F_õöÇ¹â?¡^è_x000B_±î?S¥Kàê?ìú_x0002_Gß£Þ?°*²A_x0003_ï?v?¥`í?U5`EÝ?_x000C_Æi[uiç?³ü_x0001_æáâ?ÔH67lÝ?_x001F__x000F_õ_x001A_ØIï?®æ_x0014_Åêë?q¾Á á?­lrNz_x001C_â?LÁË5_x001F_æ?_x0010_Â&lt;_x000B__x0002_è?_x0014_Þ;f8ë?=äl¸µî?Ü_x001E_g&amp;25ê?ï_x001D_ý`´§ï?4_x0008_¥L·ë?Þ²´K_x0003__x0005_²?â?¹Ú	Â_x0002_á?_¾a±Oæ?u³_x0004_¤&gt;.à?ý(Ð_x001D_Ìwï?B´äw=_x0018_í?^ÜI.à?Ïm_x0014_â«iÝ?_x0010_ðþ_x0014_n_x0019_ë?t0úyÒã?F¨&lt;;ë?7/xI!/á?ù^ÉñßÝ?áhe¢ìvç?*Þ=@_x0007_ê?¼4$_ä?øKJU_x001B_å?NÆ¼_x0019_6ñé?_x0001_7µëûæ?z¤.äþæ?_x0005_yLÍùÝ?_x0012__x0002_©Oë?òV§7ê?sX(î_x0013_=à?ºÆ®gã?ÉÀ_x000D_âXå?ß_x0003_ÜÌ_x0015_ë?v»«àÈç?0êVú«à?È_x0014_b[É_x001C_í?_x0008_ZVµTMæ?ºbv®Gå?_x0001__x0003_3vÞÐ¬á?¦Õ£³\æ?L_x001E__x0005_áqä?KÃ÷rbê?_x0002__x001B_Gb·üè?q´+Â÷ÓÞ?)OÈ¨d-ß?¸¥tëÉì?È_x0002_FrNæ?_x0002_ ×SÊß?Z«M_x0017_TQë?¤Y_x000D_«-è?[*~44áá?b-2ð©aè?I$_x001D_å¿î?ÒòDAasæ?Z_x000E_$_x001B_ì?J_x000E_^_x0006_ï?z3Q}vâ?¿2v_x0014_««à?µÅ*&gt;7:á?û6ýè_x001D_ßî?%%m¢ï?¬._x001F_Í¯óë?ä±É_x0007_°*ê?®µÃôÆ`ä?Ërd},®â?²'ã{å?_x001F_ö_x0014_O[à?*MAèsTâ?[®k_x001C_-å?v/_x0012__x0003__x0004_Nkí?¡f_x0015_¾¨"à?ê_x0004_³G»Ýï?r¸}_x0014_6è?§J$Çeì?Sø_x0018_x?ã?n e_x0001_l_x001E_ì?ò¯_x001D_Ê,î?u_x0006_§)ÖÄá?_x0016__x001B_b("æ?¯÷Dðë?_x0002_ákÁY_x001F_â?Õ_x0006_Ñ2vèç?¾z3Â¶å?BèÁ_x0005_oï?_x0001__x0003_ Þ?¯ç1åï?@QÖ#î?!Æ|jèÃå?%!_x000B_%_x001D_Þ?åùXXËä? £®xÿXê?2Ñx6ôì?oE_x0013_Å_x0001_ã?c_x0016_£_x000B_å?Ò,Ø_x001F_ì?ð(ÏËUçè?·IÜáoì?_x0006_.°ñ9å?iÝA_x001A_æ4å?N_x0011_º_x0013_øoã?QPlðºæ?_x0003__x0005_z_x0004_qÁûrä?"Íw_x001E_Cì?*÷_x000C_a_x001A_ýì?i_x001F_ c¡_x001C_Þ?¶S±Ìeï?Ø.Åðë?Baí­ý_x001F_î?S£R%«â?_x0015_AmÕÏÂè?-å_x000E_Kmå?¡X_x0017__x000D__x001E_â?_åYPïà?bÜÝ&amp;å?Tû´¯ôä?àsó$ä?Õ_x000D_KþÚá?0àx`{å?ç\±Cé?f	µEk4ç?¡ªý%éÃé?¸´\¯ì?_x0002_´í}Zë?_x0001__x000B_BÀRøÝ?_x0014_ èk_x0003_Ý?àTçÀgÂä?Rh^8çªà?ðô&lt;_x0013_hjê?)R31è?¨'åm_x0014_ì?%ÙÜ¤äºä?f½¶_x0008_Kï?Åíé¨_x0004__x0007__x0002_å?+ý!_x000E_¯àí?÷ù_x001A_-_x0006_ß?´ùåpzë?Ò=ÑÃó±ç?Ò:ÖI?_x0018_â?Éõ.(_x0006_æ?D_x001A_¢Ïõkê?Îb,ê?*@¥ÛU`ì?_x000F_yÏo`Ý?@Õ[ªiä?ºÛ_x001E_%_x0013_ë?nì_x0004_O_x001B_Wî?ìqWE_x0019_æ?DfÂùOë?_x000D__x0007__x0011_¼½Hâ?Ñ"p·Fï?äÒ%_x0002__x0012_ë?ü_x0001_óJÕôí?fñ@Ìø¥â?fUênIgß?¦¯­·t'ä?Î_x001F_»*l*ê?®ú!_x001C_0ê?P¶´_x001E_Ö_x0005_è?U&lt;_x0017_ÈD¾ë?_x0012__x0001_hT	î?;¹ìÀè?[©óî?_x0002__x0003_0òß?_x001A__x001D_Ï¦¿ï?_x0001__x0002_b/_x0012_9îé?ñÞõÌîã?_x000B_'sË_x000C_ß?F_x0006_ú¤Ó~ê?H:ñÀÆäî?Êä[0_x0013_ç?Ôhºú«ã?rÌY/¯ì?¶ðr6ü~á?4Í_x0018_¢Ýçæ?¶®#ê?Þ$$_x000F_&gt;&gt;å?pu\µ_x000E_äá?ÚÞºüÁ®í?0¸_x0005_à?]pToá?_x0002_m*ú8ì?¤¢X½ºè?­#Tæ?êe_x0015_T(Çë?%Ò+¹}ß?{!^ é?dê0·9ä?_x0015_¿ñ_x000D__x001E_ðç?ÛsNZ7.ï?d:@ÀUé?*Q_x0010_'_x000D_í?×¾Å_x0006_)ì?'"ÿ|´ì?_x001E_"ºZæ?H&amp;}B_x001C_~ä?,+î_x0001__x0002_²Üá?½½£Ã_x0004_è?ÂÃ8_x001A_oã?:Ó_øHßé?Ä_x000E_ï_x0012_è?0û0¿7è?4QxÈå?äLCÃt)è?_x0014__5_x001E_Ïë?IîÁ¸)àî?YW0_x0002_Nï?ì1|á,ì?"×ä»±¾Ý?EnD_x0017_eºÞ?_x0006_ûS_x001E_à?Ã2rí_x001F_æ?nóàÒ;ä?=}÷¿°Íì?¨O¤Bì?_x001C_{"¤[é?_x0018_éò\_x000E_4è?Òþ)¯ä?º$Øt6ë?¾k·Uè?ÂlZ&amp;_x0006_Äì?°ý_x001E_Ö"_x000C_â?*_x001A__x000C_SQâ?4nó=_x0015_íì?K«õyÓéê?»_x0013__x000C_ÎÂªä?O5±Ç_x000B__x001E_ç?w_x000C_m_x0003_jì?_x0002__x0005_f_x001C__x000B_îTéç?Ì½Ìì? ©eiÍ_x000B_î?c©%ÔPìê?n¦ÊV?"è?ÎyÖ_ã?üþH±RßÝ?¾_x0014_úB_x0001_ç?~¸_x000E_ûMâ?zf £ðê?ÏWØgé?Þð_x0010_Bâ?ø_x0004_Ë=º«ï?_x0010_M_x0003_^ï?0_x0007_Å¬á?itlÓì?¥¼ìËé?_x0013_QSò_x0007_å?,õÇgï?_x0002_T('¬é?××hçAì?Ð·;ª_x0016__x0019_â?nQW9î?~··Øùaê?TD_x001C_c½Ùã?ö_x0015__x0014_~¨lá?ãZ¯@ä?_x0008__x0007_û[Æíã?@Cpêßhé?ôÐC÷výà?ª£NÀ÷qß?gø_x0005__x0006_x_x0003_ã?´_x0003_µ_x001A_Úë?_x000D_õ?0eæ?gÇ]úEOí?_x0019_$JÁî?\º6Cå?j,_x0007_üÓÂë?_x0004_8e_x0007_·ì?ÆâÑ#òë?Kõ@T]á?_x001A_M[Jxê?þºh)_x0012_ë?PÈ_x0008__x0004_2Óã?òa _x0015_3öì?_x0014_Ô¹ð=Þ?ô_x0003_,_x0008__x000C_câ?I5cL&amp;î?úvèå_x0001_æ?:à©/åï?rKk·_x0001_íí?Fuj¹Ã_x0015_â?·ðáAþæ?¾hÉÀ\Õâ?¨L@6¢à?ë(ö_x0002_Zæ?ÎH.ÂÓïê?ÑéQ¿=oæ?ñ`¸_x0003_ß?*_x0011_Ç=Þ?Rw_x0018_	4â?âÄF!_x0013_jï?$½jAýí?_x0001__x0005__x001B_&gt;tì?GÒübKïá?úÖ8Â ï?L)­_x0014_é?vQÝ,ÙÑì?FS¤qiÚä?_x001C_Ýu_x001D_åä?pÝ¹Ääì?R_x0005_;z_x0015_ç?bÏ¿z®á?7©/ÌGã?°®MZZê?ÜÇ«¨^Ãë?ªýYÞXãê?sTAußà?ù!_x0016_¥í?r_x000E_T0_x001D_Ðä?ÁñÄ0¯â?_x0004_=RÙ£è?pýuÞ[æ?ã6øCÆfÞ?îqÁ _x001B_ç?w_x0015_äúÅ0á?õÈ|Ñë?ª_x001F_t÷_x0002_Yè?(Æ_x0015_þ#ì?2_x001E_¤û^ í?Ë_x0011_úó_·ì?ù'âBë?{üebo_x0003_à?&gt;ä4-_x001F_Ãå?¦4®_x0002__x0005_Ìdí?T5_x0011_$|é?:è_x0016_në?d×.¹á?\_x0004_7×_x000E_úè?|úñÄrâ?ª7WNøä?_x0011_rhÓåä?ijWY_x0002_ Ý?û_x0007__x0014_êï?H»óL`Þ?2[¹f_x000F_ì?G_x0002_1_x0003_Sï?Ü( "Ëæ?øEO©!tá?î×§£¼Ïì?i#(ì·gé?ìÙv³ ¼Ý?_x0004__x0001_¿3Kkà?Nµ´æ?,#ÆA'ä?ûþlä*ï?ú,þ_x000C_ý{ã?FiMFÈEç?!? qè?øNx_x000F__x001F_Tì?	ü¡â_x0011_Óä?WÞ]Â:í?\b_x0005_ßë?°Ù_x0019_~_x0018_ç?án_x001D_ù¬ï?YÁ]Ïz_x0003_ã?_x0001__x0002__x0008_áR9¡ì?_x001C_0ë÷_x0002_·í?åit}_x000F_î?p¬¬E¹Ýæ?m_x000E_¦ì~Èä?pU]_x0001_@è?wI.¬ãæ?_x0006_á_x0019__x0011_Ä¸ß?_x000F_Ê2_x0017_[_x0019_í?¬Ì'_x000E_»å?Hõl_x0001_¤è?Lï©`_x0008_é?	ôÎË5Õè?üax0ùôà?ýâ_x001A_¢à?_x0011_)_x0014_PuBä?4_x001A_±_x000E_¶é?gK87æ?ìª2{Tá?×&gt;l^nâá?_x0010_Dp_í?Ó_x000F_?G=î?BK_x0001_ãÚâ?¯Nþ?Î_x0015_â?¼x_x0014_Ëïå?	H¦û¶já?_x0008__x000D__x001E_&lt;_x001E_ï? çöJï?ÙëZ7Q,ã?ïn)·Þ?XL_x0002_c­é?EH_x0005__x0007_3bç?Æ_x000B__x0001_=¨ûè?_x000C_UÏÙ­.â?¨RõØéç?"l&lt;¹ØÞ?U_x000D_n"í?´^mXª¹ê?_x0004_Ioû²Äã?F6ó_x001D_gHî?òód_x0010_@¸ì?E}æARã?~èÇ[Æï?_x0002_;_x0010_Þ_x0006_Ïé?Ì¦x¼ç?X_x0011__x0002_ÒÙí?4	À_x001D__x000B_à?|gÏ'_x000B_6ç?Ã}´ _x0003_ÿå?°¶_x0018_p¬ï?ÿ__x0001_³&gt;Jë?U_x0014_Çà9á?BòOüW5ç?ÂñØ¶í?Éÿê`:á?ê_x0013_|wÃvï?þÕ4Hlfà?¸wna'§è?_x0018_A³tFå?FmÍØâ?õ.g_x0007__x0010_Ëà?L¼¼5Vã?âEmÖâ!â?_x0002__x0003_À_x0006__x000F__x001D_T_x0017_ë?_x000B_á*L¢Wë?G_x0001_ÖLP4á?0T&gt;Ô	í??_x000E_=_x001B_ä&amp;å?8Ïôo®ã?ëßî0½cã?_x000B_×HNöá?ï»ªS_x001B_¯à?_x001E__x0007__x0011_&gt;_x0004_é?7ô¬&gt;uè?^gÎ_x0014_à? h]m_x0012__x0004_à?Ï{_x0011__x000E__x0013_ï?6guÝ_x0002_á?VçÍ$ö å?ôm´êhá?«I_x0015_x_x0012_ß?ä=õkëí?¬7-ôá?-{_x001A_ù¢÷ä?F	&lt;q#í?ÊÏÌ»á?Î!XÖ{_x0007_å?Â.jÅóå?_x0003_ø,1¼éê?ï_x0007_Îí?ùìÕ¨u|ã?¾î¡R\à?L(*¢î?Âp«?_x0018_Ýç?R_x0005_Ý_x0003__x0004_Cøç?ù×_x0002_D5vã?àÿËQV9è?_x0019_=7Ò5Þ?Ú_x0002__x0002_Ðyã?JÚ¥¿Ëê?	QWUi_x0010_â?¤Ó];laê?_x0007__x0006_POªæ?_x0002_	o×8«á?j-_x0002__x0019_¾wä?^Å!ô©¾ë?_x0008_Í_x0017_Ñ_x000C_Lè?­Nq ã?úöh©*pâ?J$X Ý?jÔ(ø?5ì?ôu_x0005_Tvç?{aÍ_x0007_à?ãDPÓrtâ?öüÑá)°Þ?£u_x000E_«Ü_x0001_é?_Æ#j_x0010_&amp;á?ÎI%ÊØë?ð¶³Áë? Êð=ôï?Jÿ´o(ì?-.ì_x0005_Ùí?àgê_x0013_äëå?Fúk6ä?z_x0011_7â?kØ°OUì?_x0001__x0002_ÜLçq_x0012_©î?ðëÕ_x0010_ZJí?Ú_x0014__x0015_ë?¾ã_x0006_Gùà?åVÐqJì? _x000E_T_x0002_mä?b_x0011_ujÙÂë?\_x000C_wÄÍµä?/ÿ_x000F_øüï?{sº_x000F_Áà?L.'_x0013__x001A_í?À_x0011_Îèæ?ÞU½^8à?8s×mKñí?_x0007__x0006_!_x0011__x0007_ûâ?¨FYeÈjì? M Ëã?¼&amp;ñaaë?_x000E_n=%£ðî?Ú_x001C_q$ç?â¥`Ø_x0014_á?_x000E_òYü;ªí?\_x0012_p8á?cÇí;_x0005_â?z!°_x001E_&lt;ç?ä¼z¹î_x0013_è?ØµkXª(ä?ÑÚoûÝ?lµ~g¯Ý?)_x0011_ï4åè?_x000E_q_x0002_Ô¹æ?§eïÛ_x0003__x0004_j_x0003_ß?ÖÅ?_x0002_ã?S&amp;:~ïáá?yªª¾¸Gï?âÑ¨'Ñ6ï?ØèÀ=`1í?_x0001_æ_x0011_²~Ý?rÀ£¤¸"ã?_x001C_ãoë?êùÚª;câ?à/¿ôjjê?ÆÀt_x0003_1rí?åg_x0005_ÿí¸â?ü«øøF/å?ksÈcáí?óG×4Råí?ÊjrÑ4âä?_x0017__x0006_Çå ì? Qo6Å/ß?RÎ_x0007_:ï?­ D:ä?fLÂö0à?ìI_x001F_Þ_x000B__x000B_ï?çÿ_x0005__x0018_7ß?_x000E_&amp;ÙDã=æ?%s!ìdFÝ?íâÞÌ_x001C_âß?Æ¥Iäü±ë?oõ¿8_è?öùxÇ_x0005_5â?*±_x0004__x000E_ÜÙî?èE°KÙÞ?_x0001__x0002_ß¬ßè?)Â³¹ã?ÖaNCGBä?¶ã_x0015_!V_x0011_è?_x0010_©¤i,_x0007_æ?=áÉ^	ðà?Ås?_x0008_»î?p²Bè¹eì?_x0010_Ì_x000E_):Dà?ÌIZL(Þ?&amp;vFGàæ?&amp;IðcXRì?Î_x0008_ þâ?Dw,Ú&lt;ì?Ê=Ðs_x0007_ì?¸ãy\Óê?^tóÒv:ê?x2Þ_x0012_é?ñ]Éí?|)$FÆ2à?_x0012_Ùr_x001E_Öê?À&gt;dì´è?¡n(oNåî?ßÌÿ9Ýãä?1Ûä»]jî?õeSCLë?÷T_x001A_S!_x0008_á?«§&lt;ùO_x001A_Ý?ßì¸¹­á?["_x001D_Wbî?}ÆìÏ´ï?6ø_x0008_õ_x0001__x0004__x0010_å?FOT_x000B_ÿæá?_x0001_	'í?òê_x0001_M)à?sÜU_x001A_-ã?_x0014_amã?_x0003__x000B_EýÖ ï?P@½LJ´å?µ¬_x0015_ª_ªé?ÄQÕÃâ_x0010_î?_x0010__x0002_rê?+¿`Zæ?8³X¶º{è?ét!_x000D_ä?M*_x000F_«ê? s_x0007_	Në?6·MûGä?q5_x0017_7ÿé?_x0006_ë_x000E_`·ì?Î­ú´¦è?å×;_x0008_Äã?*n_x0013_Ó Þ?I½pÁpã?ö_x0015_«:`ßè?´ê_x0003_Ò_x0016_ñå? !â¬ì?ÜÛ_x0013_"§_x0002_è?R-Ï+&gt;î?È_x0014_­ÀUè?(_x0001_=ìÎ)î?ô*ïS_x001A_&lt;î?ú¦³`Ùç?_x0001__x0003_Yè_x0005_eÔà?xúd¡_x0002_4ê?úkáÎ./ë?H_x001E_­vÔí?Ñ2_x001B_3ôiâ?V_x001F_=ìßgâ?_x0012__x0002_oõ©àá?_x0001_\íè¬_x001E_ë?}_x001A_õVÞ~å?+pÌ£xÌê?ypÛÔ_x0012_Ñß?_x0012_V[iæ_x0014_â?´_x001E_¯K0_x0004_Þ?5h?ä¤ï?s_x0012_¹(_x0002_·â?&lt;ºHªEií?^ U¼Ú¢ê?¶ZK' ßè?_x001D_ÐÒÍá?)M#_x000C_f_x0001_ç?_x0012_ü_x0010_¾J_x0013_é?¥½94_x000C_î?"¿Aå7^é?C_x0007_Lr^_x0011_î?#á+_x0006_ý_x001D_ß?(º]¯}à?jô3t»â?ª°eIåÏâ?_x001A_e¿Ñæ?Ð]ñ¿Ñæ?)ÝÿÜâ?_x001E_%÷1_x0002__x0003_Iã?ªÁB}ß¦î?È_x0010_WÎ¤à?$Oz3í?_x000B_Ê`US¯Ý?·8,±¾7à?õ\qb_x0010_æ?Q£7Bùç?_x0006_£L5_x001B__x0005_æ?$&gt;ÀHºÕç?_x000B_+¾_x0006_lbç?_x0001_°öÏÝ?{:sæ0 â?	µÄµà?q0ÞÅnä?óR·ïÔ&amp;ß?õOÑ±"5ä?I3i·â?p®_x0001__x000E_öbï?*F«²`à?Å ¯7Þ?hÔ&amp;Öæ?_x0002_öì?X_x0019_¤	ë?_x0006_²Þ®ë:í?d*l¡u_x0003_Ý?R³É+×úæ?àYÈt0®ã?^ÊHó¤æ?&gt;®KÕBôì?_x0018_êý¢|Jç?Þ'Ëµ§Òå?_x0001__x0005_³ð,:ä?wåî"òrà?ö¹_x0015_£à?F)ì,î è?v_x0014_äÔà?7_ô;&amp;ì?ù^ó¾÷*â?t	ÌC(_x0001_ä?"æ~{ÿà?Ð_R¸Î¡ë?£²¢ücí?¯&lt;_x001D_|¼à?ÚÂ&amp;{ä?Ï[2$µÝ?¶_x0019_==-ï?ú_x0019_~_x0017_(!ç?Ë_x001F_ÔI³Úá?jÀ¢k¿î?OÈNWá?Oßºà}_x0015_ß?_x0002_h_x000E_tÌç?ÖÕk"Ñï?_x0003_@¯&gt;_x000D_á?_x0012_¨Y_x001F_aê?Îèôå*_x0019_Ý?\Â,e¯Ôî?H|yrç?¶*âå?ÒP°$C_x000F_ë?¶ºv_x0004_èrî?¢¬'Ä­_x0014_ì?8Ñjü_x0001__x0004_d«í?@g4Uââ?Ûs£qXé?8-Óá?Xö,ãïæ?¡i×_x000E_Þäà?eÙvBYqé?ýÔ_x001B_"urä?8¿¹JM7í?8_x001F_¶Âu=î?oÙÍ_x0019_á½í?ôù_x0018_ükºå?_x0010_c§.Üà?_x0012__x0011__x0002_þ_x0003_¾æ?$álÀ+ä?_x0001_ôL_x0017_|øè?A{/ èè?ÿZ~GÜê?_x0019__x001C_¿`7â?º¦=îY¡è?X_x0002_r_x000D_gJæ?ÎÄTöfÝ?=¬è·_x0013_â?g#ÉÇé?ÂwHurè?a÷Qa~ã?åAËõá?ÜÝjç?B¥_x0003_²½|î?[Ì °þDà?_x0006_7ü_x0004_Ùé?O%c_x001C_ã.ä?_x0008_	áisRÒç?²¶X$Ø6ì?_x0002_+·åGå?Z7ÉÅ\å?3b(BZæ?oÕ Yç?Q¥_x001F_wrá?ø"ép&lt;Qè?_x0016__x0005_á_x0018_*æ?	ÿüNî?_x0012_B´é?à4Z&lt;ì?Ê!_x0006_­ª:ã?_x0001_ÔJ,zRâ?èºQÆÏþí?f/ægá?_x0012_±°æùå?_x0018_4_x0011__7ë?Ë_x0007_|uõß?Å'¼ÿíÜ?~_x0017_1Pã¯é?Êç_x0004__x0011_©í?¾v_x0017_C½í?ÝÌîFï×á?üR(_x0002_¼ Þ?A;7yâ?SUøÿòï?fô cå?ú_x0003_.h_x000B_ë?¾_x001F_Xºªæ?ÓRÇ+î?ÛCò9_x0001__x0002_Ï2á?0£8´ãÎë?Çïó=ãè?©_x000B_ßø6Ý?¦ç_x0019__x000B__x001D_Vç?^^M¯_x001D__x0006_ê?©Uéä]õß?M®å$Hã?ñJ3"Oä?Üíç?T_x001E_ÕÅwRì?cH_x0017_ê,á?l,p^é?®Ù;gÈà?"ÛBèá?i3"_x0002_îæ?`ò^õZâ?xÖ®_x0001_Äì?º!®1+ºê? ü%òï?É_x0013_6V¤ðå?_x000F_¡ÉØÝ£ï?ùÆ|_x0008_ç_x0005_ç?ùS1lÝ?^@_x001D_Ç_x0019_ã?S_x000B_i_x0005_$î?¦_x001C_5_x0005_Näë?#¨Î_x001F_à?Iî(%ùuï?­_x0018_nMiê?_x0011_o	(N.ß? ]ÎÛüã?_x0001__x0002_èÞ_x0006_¦ß¡æ?æMSàt"ä?jsÆa«Uè?¼è*`Sæ?äu^Rî?§¾¼ñlî?ì×Í¹Êhê?STEÊÏç?ê_x001E_õlï?äµ·²Å_x000F_ã?¾_x0004__x0019__x0016_z|å?´B­©E_x001E_ï?4w²gN[Ý?h³ÔöMã?Àé2Ñá?r_]­©ç?\©Ñ"ñ%ê?_x0011_®íßêä?_x0007_ÕÙÁÚï?â/_x001F_é_x0008_é?i)&lt;/tà?ìÜî\å?iëCWÂç?ô²5U,ë?Aµà_x0018_ë?C¿]À%â?_x0019_²-ú°é?Í$E°ë?VO®	 Ñç?ÊYÕ·_x0002_Eë?°_x000C_ÍDì?Ñç_x0008_Ø_x0002__x0004_èà?Æ_x001C_(_x0016__x000F_?ä?xd½)Åä?8uÐ+­à?èug×Û]å?cñ¹Î~îâ?_ôi_x0003_'Øì?nÈÂï?&gt;l;êÝ?¸Ò]wç¨í?¢_x000F_¤Hx8å?/±·_x0017_ú_x001C_î?¸±¢7ë?'_x001D_â_x0017_á?ûr*_x0013_«,Þ?Ì¯:r×ê?¥!AÈuéá?¡cð¦¢ß?"\©ûã?G_x001F_ùZ8Ðâ?¾_x0014_a_x001F_ Åå?\£_x001E_/kê?¨)ý_x001E__ç?"ôX_x001E_$Ý?Ó_x0007_Ò½±¸î? ÖwZLí?ÇcHYê?Èè«æ®ì?¨_x000F__x0002_ÊJ_x0005_à?_x0001_ýVØãâ?_x000C_CJ_x000B_wà?g!þW|å?_x0001__x0002_â$¼ü»²è?^\ß¥ä?v:zQEEë?_x001A_9t9ê?_x000B__x0016_ÞÕÄß?Ò¼Ù6±Ré?Hæà¶èÁì?µ_x001F_TpÔþæ?)'í_x0005_"Þ?Î6¡_x0005_4â?¬S*~e×ï?x¾Ç_x0002_è¸î?ØÞª7&amp;é?7àÊËLyä?F_x0011_Ø÷Óë?_x001B_c:Öîî?öv«Î_x0011_â?õçÁævTá?_x0002_Vô_x0017__x001F_å?ÛUú³¶ï?Xª«Ca%ë?Ü[JÙýÍé?²²Æ°è ã?´XhÐd&amp;é?_x0007_Â_x000F_ Ãç?Þßd''ä?0÷3IúÝ?|jmú ê?E*7¥Åç?ÞA 4;nè?ªR_x0002_×ÿà?ÈÅ}_x0002__x0003_I)Ý?IÊrKå?ÎË¬ptèí?ú}_x0007_Þöæ?ì£_x0016_`!tç?_x0011_1jà?ÌE±~eäá?E'x,òþß?c_x000E_W_x0013_í?l?¥üÌmß?ê¢ø ÇOî?;{_x0005_aÿóÜ?Ò4pß@ê?~/÷C¦æ?x$üè_x0014_ç?a³ãÁè?ü¦ºDãóì?þ*eq»_x000C_Ý?&gt;T·«Êeç?&amp;!Ô_x0017_­¦â?~ÉQá%_x001D_ë?4ä2_x000F_øè?è_x0014_ñ"íwí?	ö{ë?æTàÿBì?¨_x0002__x0016_ òí?_x0002_5ÚÏì_x0001_ä?ö;¦Á_x001B_ÔÜ?_x0015__x0017_èÔ_x001C_å?`¦_x000B_^¯è?TJ§_x0006_¤æ?V_x001A_?R¿í?_x0002__x0003_Ü_x0017_ÓG¹â?\sÚ_x000C__x001F_ë?¦¨±þ6gå?Kp¼ª_x001E_Ý?Kiõø_x001B_¬à?â¢_x0003__x001B_Tâ?sdä)­î?èdÍôî?4^¶_x0018_þ_x0001_ã?þ_x0013_\ªÑì?¦þ_x0010__x0004_þðæ??;H_x000D_ù£ç?ùÐjpËaï?_x0014__ÿS_x000B_Ñí?n¸ÖCè?îÅ¡&lt;Úç?_x0016_úIÐ®å?±V[ß_x0005_ë?_x0012_9Ä¬C.í?_x0010_XÏo¯â?_x001E__x001C_ÌU4\ê?Ù8Ü¾_x0006_åã?³^`L¶_x001D_ï?pë_x000D_Èu.ä?|SwW*áí?{_x0001_J"ÈZâ?$GÝ÷&gt;`ä?|ÞÛ&amp;ù ä?_x001F_àzÃIì?úD}îØï?óT2'èì?ëTZ_x0001__x0002_²eå?âÕ_x0013_PÁå?gãÉe_x000B_Þ?\,Ât{ä?J_x001D__x0018__x001C_àä?ÿT@Âþà?ý_x001E_¨{	òã?F°¶_x0019_WÙã?ab±R#¡ä?_x0001_¨8_x0002_Ú=á?X$µÈïî?ãòFã_x0019_ã?®@Þk_x0018_Kì?Ìgîþä:í?çòëáï?jfby,Ý?_x0004__x0010_"f1Mí?xÂ+ãfâ?h¾c3ë6â?×ÇB¹_x0005_ì?Âp\-Ô)á?ì­¦/°¦ê?-_x0004_8Ì¨Îã?_x0013_$ïãEï?¸ú£é¥à?lm /éÝç?"&gt;â?ê_x0017_Ç_x000C__x0014_â?²IÎð"ï?ÌCNåïè?\ØØåà?èJ1_x001B_l§é?_x0003__x0005_ #Ö^Çì?hÌTgK_x000D_á?þ{æÿ©ýß?ÞÓØV-6ê?Ï`Fñ»ã?Ó{ Dá?_x0012_)tuÚ¬ä?ÀW:óÄç?¬iµ_x001A__x000C_ê?qÒpÿ5ë?÷ð.{C_x0016_ã?ç(}¬`ÿè?c¹¹ê¥îí?_x000C_]iÅã?$UPÇuæ?_x0016_F&amp;kÁï?_x0008_ØÉÊ_x001A_äí?æS_x0002_,%4â?H_x0019_§WwLã?¼¡*m_x0001_â?V¬JFèÚá?ÀÈ_x0010_¦Ý_x0006_ë?-_x001B_®E_x0002_ë?$_x0014_e5_x001D_8î?èÚ1ETà?Ê%ôÐöÇæ?Ý]:ûå?û·_x0003_^ÒÆî?Ù_x001B_&gt;_x0013_ó7Ý?	o_x0004_Ý	ä?['7Éã?ÔG`_x0001__x0003_ì'á?5_x0003_RÇë?Úÿ ¦wã?¯+4Âã?ÿï	_ïæ?¥(²ÉAÔà?ÍÍ¦ý_x0015_ç?N%kà?\áþÁbä?ÖÁ$_x0001__x0011_VÞ?ð¼Å0ë?æï@ç?NÚ¸K_x0007__x0019_Þ?Â8Ø5Ö&gt;î?_x000B_q¯9_x0001_\ß?ðÖ)pIß?5i´YÔî?_x001F_S©beå?!BTïè?Gg,ÊÊÐá?0.y)?ï?äý_x001C_1ä?_x0002_ÁùÁõcí?«se¿å?_x000D_©zÕ?à?0ñ¤ÐÏå?ªõö_x0006_Ìã?Èµã³ãæÞ?_x0001_"Ê¯+9ä?ÆbD®ïìå?zÛ.©â?fV÷_x0017__x0013_fë?_x0003__x0007_ÚÑù¹zÁí?#ºü3_x001F_uÞ?à¾j;#rê?Ê?õ#ê?æ?47_x0007_éÉí?é_x0004_,ã?"ãV_x0007_­8ã?Ô¹lg_x001C_ká?áZtpå?ÌWù^¾ê?,dÜÆ_x0003_1ì?çý1_x0006_a¶î?&lt;·_x0005_!tÞ?¼7÷_x000B_ªã?(&lt;Bvæ?¨e_x000F_1qç?_x0019_ÙK *Òï?.Û_x0008_ø&amp;ë?~?ÁEÐé?Æd!ö	Zí?W÷rô56é?á ù~_x000C_ã?õLË_x0003_¥¦ã?²ïZ]¹èæ?Þe­ôª±ß?	V¤.Vâ?K_x000E_W*Ê°å?_x0001_r²j|)à?zÅú_x000F__x0002_gá?LÒ9»_x001F_Øä?_x000F__x0010__x001B_.Û=é?÷{Í_x0001__x0002_þÖï?½aÂ¬Ü í?_x0010__x001A_jfÊç?_x001C_÷ðÆ_x0013_à?ng+òFWâ?Í¤¨Nå?vY7¨_x000D_Pâ?Ó~|£GÞ?\ÊÞYí?60)gXxë?,z_x0007_Ñ¬6ã?Å¥ù9ìå?_x0012_¥®1hËà?./þ_x0018_yß?"ï±õx)â?¼£Ç ì?òþÆ*øIæ?E_x0003_îµÏòï?×uk&gt;Ò»ë?æQ_x0006_a_|ì?âóÞe_x001C__x0007_î?¢¥aâðï?±27&amp;à?®ÅqïÊáâ?_x0010__x0017_}4!¬í?ùkBý&lt;OÞ?ü^e%¼_x001D_à?&lt;ÇÒÕ$å?^°Ì|Wì?ASTÊÄÝ?(å½áR³ê??G=yÛÙã?_x0001__x0005_¿;ÙÂ/á?_x0001_J+ÒçÎâ?õìÉbÖ@á?b[Ní?_x0012_Ý©3Ý?X³8ÀA-ä?¿l£á¹9â?n»»;á_x0005_é?¸Xå,Äï?_x0002_éSJ&lt;å?ÓÊ°`í?_x000F_,ÚöÀî?_x000F_yGE|¾è?oBáæøçá?Ì§d_x0010_î?Âb;Úè?ÐK£¶úï?¤nÄ	ùä?â½_x001D_½å?TÔß_x0019_	}ë?øq	=oâ?ÚëØ_x0007_­ç?S²_x0004_â¯î?¾¶åébç?CëiWÚië?2ßÂÍï?_x0001_gq¯3à?_x0003_´?uÒ'å?îZGýkå?Æ³ÓçH_x001F_í?_x0006_'Â_x0001_&lt;þá??Ø_x0007__x0001__x0002__x0014_ìæ?¸{ nÑì?;+*uÙºå?­ø_x0010_0_x001D__è?_x0014_A_x0005_½æ?p¦_x000B_ùà?MÖÇCµâ?Y%KOì?'ð¤ø_x000B_ï?_x0011_ûVÆ©¡Ý?_x000D_M§q_x0013_í?\D_x000F_¿|%ç?{äÕUFãè?zJÛë?À©_x0004_Ðè?ÂN_x000E_ª±ß?üvÉ_x0011_q-ê?àjú¨ºáè?_x001D_8ùàZè?þ_x0014_ÝÀ|ë?Í/L6Gàä?]_x000E_&gt;&amp;.à?ûe¬Jî?_x0015_W%ÃìÝ?RlG_x0005_!ì?0¨Äî­Wí?Ô®_x0005_»eë?z_x(¬ê?^ûSQ×¼ã?}ºIr¦á?¸Ô¬Ç«ê?Ø	c_x0004_ßî?_x0001__x0002_Y³Xâ¬Þ?_x000D_h_x001E_îhýï?E)_x0019_Tgíá?"zg_x0014_°Ãì?1LKxí?¦¦Ðb ^ì?ëá_x0016_ ¦aî?2÷Õê?;lS±	!ä?Ü?GÍ_úÜ?¾éüãÆá?*_x0005_ï_x0003_c¥é?_x001B__x0013_swã¾ä?o Y06#Þ?NäFÑ_¼ì?îð_x000E_¼È×ç?Îê²fÈëã?æ©%qê?¯mÀ:_x0006_á?+nFÊzë?Y`#_x0017_îQà?3þqÒ_x0003_î?]_x0015_ºlEê?ìuzêÁà?Ãû&amp;Èî?ö@&lt;_x001D_!ëã?lLõø3ã?&gt;Ö_x0016_ÈÒì?_x001F_&amp;u;`qä?Ànð_x0002_±ë?Å¸ì_x000D_²Þ?¨ýÑp_x0001__x0002_½è?¶_x0013_'-jç?_x0001_V;Ý¼é?®tßqâ?F4È_x0004_0ä?GËñh_x0019_çä?KúÂùß?`É©Iß_x0016_ê?ô_x001B_êb#Äæ?;@¬8÷æ?æ_x0003_¡®\é?\Þm ±ã?_x0014_²°Q-ä?p°Ô®é?ª³²~Q³í?_x001A_Zé_x001F__x0012_ç?ÆCuJÐ)ç?ªRùâ?_x0006_î?VYùÅ Øï?,_x000B_yzåÅã?ü{_x0006_gÞ?9n_x0003_æí?ã+%¥Ó@æ?%m[_x0015_¯ã?^u¯UAï?óGsAu?ì?ÞauQF0à?áIO_x0006_sÎÜ?3`~û|æ?t_x0001_ý_x0014_:îá?åÒ¡V_x0005_æ?Ý!¾ÀWã?_x0003__x0005_¸ÏÖ'	_x0015_î?Ñ18SMáç?3}ºÒ}à?_x000C_o=_x000B_ ì?H£'ûÒé?P`_x0013_&gt;Fß?èäjh~Þ?ô_x0001_ª&amp;YPæ?H×QÝä!æ?\_x0002_,Ü(è?tÅ_x001C_àrâ?ñ_x0007_ô7¿í?}_x000F_Eß&gt;·ì?øNªÞ?ÜRâó(î?ãÙ9Ûìùß?åæTé]ê?(F&lt;² è?&lt;¬_x0017_´?à?JG¯J¸_x0017_ê?°KeÊmÿã?@EÅç¢á?N¨dÎ_x0013_æì?«èV_x000D_ºEé?Dfû_x0014_*á?_x0006_Õ$ê]oå?Î4¨Î¾ì?_x0006__x001C_ôI½î?Äè)k`î?feô_x0011__x0004_é?.ÍùAè?©©_x0002__x0003_¼Îâ?_x0006_µÔ³Ðtß?©5_x0015_ÚeÉß?4ü hí?ðWS=ßã?_x0002_Ã_x001C_XÍÀâ?Ô¦_x001F__x0005_Úç?¡Åß_x000C_/ïÜ?þF¯_x0002_}3ë?³ÎÚF-_x0013_å?¾Í8:ë?Z,îM¿qâ?á«9_x0017_à?^_x0006_í[_x0011_mä?º@11®è?_x0012__x000D_±bå?þp_x0018_#å?Nq$ÓúÔé?YQyzÐê?èkA@¯é?ÐmhýPßá?Ç$Ä_x0019_"^Þ?IÚ³ëpï?êÔIwÊå?_x000E_ÊDÝÐî?~i9Ué?3ó_x0001_û_x0001__x000C_ä?¢Ís`¤_x0008_â?ÏÓñ:_x0002_Ý?ÂÃx_x001E_ä?_x0014_«JtÖ¹ì?_x0015_64â?_x0001__x0003_?üÔæ?³_x0017__x0017_u£ê?ÓËèloë?v_x0004_!H/ÞÞ?T_x000C_]æ	å?yRT;õ©æ?É_x000D_Ù_x000B_÷_x0015_Þ?D1ðå?ÞvÉT_x0010__x000C_è?&amp;LfmAÝ?$_x0001_*-òì?L_x0019__x0006_e¿â?ªýMéÓçâ?_x0010_(3Ø.çæ?_x0008_Î»%àRê?P~ñîÄ_x0017_ì?4u(þ	ë?sQTÛë?,µÁQ¶ç?êñT2*_x001E_î?½_x0004_&lt;Zvì?©´_x0001_Uº/á?êziA²â?ô¬_x0010_¶Pzä?4iqµc]Þ?E[Çûª3ç?_x0006_ý_x0001_ÃÇ#é?ÓÅÙÆ_x0017_ï?!?1Eq_x0002_ã?_x001F__x001C_úÅBè?ì_x001F_ËXöwå?Aÿ¹«_x0001__x0003_£Ñè?_x0012_PF~Å)Þ?(_!$_x0018_å?¢Î¶~Ï_x0014_æ? ±IRç?_x0019_¥Ëmç?_x0010_ÔYë¢oç?²2Ê.'Õé?_x000C_`õX´ã?³º:&amp;î?0_x0002_"fí?¡ðX¤ltä?^6_x0018_Awé?Uü}U]æ?õ³W'Uß?ó_x0017_Qôí»â?Ø_x000F_uõÍÓê?Ý_x001E__x0002__x0004_pì?*ï Ã´vß?-j_x0005_µyÝ?Q_x0017_íÝ?ÑJaÛ_x0003_æ?$P/|lë?_x0002_|lÛ_x0004__x0015_à?ÄÉU²Ã±â?xìúèJ%í?ÖSìOfí?d_x0004_g+º-ì?f)Ó£_x001B_%ç?¬_x001E_ëºi	î?_x0017_YS-ÝIæ?_x0018_÷þÿrî?_x0002__x0005_³¨:¢ ä?¶}^õÑrê?_x0014_iæ¨ð·â?ªÐ­ýêï?BJT_x0002_ç_x0014_ê?_x0017_VR2á?!Ru2!å?ª_x0001_(Ã{æ?kíÐyè_x0007_ä?µì*²_x0007_ß?eóG_x0004_Jì?XIoè_x001F_ ë?Î_x0010_¹õç?r§©ðÿ]ï?¡m{Éàhå?"Èy_x0006_§|å?øuGâ¤1î?&gt;$)Jè?_x0017__x0019_ì¸ä?_x0004_\°ü/í?ýÑ/jè?ì¾Ð¸GÝ?_x0017_d¹ u/Ý?pÈ_x000B_8F¬ê?T×Y_x0012_öï?0Þ_x000D_¨_x0014_Væ?Érÿ×_Þ? eº`¦&gt;ê?ä_x0003_¤ê«Àé?_x0011_QJ¿_x0005_ï?xbfp_x0010_6å?ª?Ø_x0003__x0004__x001E_ûë?_x0007_ÜÏD{á?¨&amp;ÊÕO6â?_x001C_tæ×«_x0016_ä?¶Êéñé?+n±ÇÄä?U_x0013_2:6wì?0Uü{ï?T·1._x001B_ê?_x001D_ Gh%_ä?;_x0011__x000E__x0017_Vå?ZðGM_x000D_¦é?H^®Çç?ô¿¬n ùî?%\eÃîä?øáR_x001B_Eþâ?Çì¢_x0018_Ùà?_x0004_ûea_x0017_oà?ÙL,_x0011_ã?_x0007__x0015_µôá_x000C_æ?~çö'E[æ?_x0001_tN¦Nï?90ÜÖb&amp;á?­,óÆøûî?iý_x000E_ïÃå?Î)R_x000D_à?_x000C_±}|_x0019_Úå?&lt;¨4¹vâ?KåHo_0å?¼_x0005_±w_x001C_á?låq-_x0011__x000C_à?xÝj$_x0002_á?_x0001__x0002_4¸ñþß4å?ìÚõ!ï?_x0016_äk`D_x001D_æ?S_x0008__x0005_è?cÔFµÆ_x0015_ã?(d1¯xüà?y¤ÎIc`á?ê_x0003_Ï6ä?C-°ÆÞå?¾I_x0011__x001B_»çé?$±S­4ã?ú&amp;_x000B_¬Üºí?k_x0003_MJÖç?8_ª:Xãï?êU=qå?a7Î#_x001A_³à?s_x001D_%ÌÇÓî?«®kÛ½ã?XÛ9zW*é?p:cz´¯ì?_x0014_½³×XÂà?ô×_x001C_lè?'_x0013__x0004_¼àç?l ·Ì´é?ÓRé|]×Ü?.¤ÔI×³ç?¼_x001E_çê/Àì?,¼¿4iâ?«æ;µ_x0004_ªå?:Wºj¦é?ti4_x0018__x0015_ï??ÂÒ4_x0003__x0004_¡-ì?"/´_x0017_}Eê?È«s£í?áÎ&gt;g_x0002_á?UYê®¿_x0007_à?-;~ÛJé?¿}Û¢U[î?Þ&lt;êìß?ì_x001F_µdá_x0002_ê? _x0010_8Pë?¯ýëÃ¾Pî?Spð ³­ê?Ç_x0001__x000F_uQöï?Ö\@lÝè?_x001E_ä_x0012_J_x0016_ë?ï^]Nìî?.¢ÛÆÇà?gÈ©S{=å?¸_x001C_x¨_x0015_Vë?ô¹\AfDâ?!Í_x000D_O»ï?_x0008_z.loá?y?_x001D_J_x001F_æ?Ô_x0007_Î¤è?åYH@¥Õß?_x000E_+kØë?î²Âï_x0006_ä?0òAÄÞâ?h_x0005_&gt;þï?]_x000F_Ñk#ië?_x0004_©RO\ã?ã_x0015__x0012_?Kìî?_x0004__x0006_0Ü_x0013__x0006_Èá?$³úuç?oA_x0001_bdfá?Pì`¡?¹í?ßÀý_x000F_î?Å{=à(á?_x0015_«ük	 ß?nõ¤_x0018_S®ï?y¯³Þ?î¶_x0003_»7ã?ô÷§.Yê?Ë)!¹6ï?_x0018_Q-°/_x000E_î? Vº.	ÂÝ?®ï§¾â?@_x001D_æjÎç?T)DOí£á?D4óç!"ç?ó®âûÁÝ?°à*øà_x0017_í?òBX&amp;XÝ?ê'e´0à?ébÏªðã?	ÎÚÞâ?ØB_x0005__x0001_8à?"2¶£ùVà?j_x0019_s_x0008_Å_x0016_ì?2¤_x0015_°{æ?o_x0002_è`9®ä?ÑOy§Æè?"MËùä?Ú©g_x0004__x0006_ûáì?R1ÿ&gt;_x0010_Ý?HÙ_x0013_?~ä?6_x001B_Hþõ_x0001_è?8}Jï?®yQ_x0003_dß?ß_x0008_¤!açî?È°ª¢_x001B_ä?ü=NÈ_x0015_Wé?Ö_x001B_Â»ì?dÓ_x0001_{$fà?ÎÓK!Hä?ÎÞ¶ÑyÀá?hÒ_x0010_y)¡ì?«Ãî_x0002_"à?ø_x0003_OZËà?s¤_x001E_tº1ã?eW¿Î×iê?ÔÃëZ_x0019_æ?Ià_x0005_/ï?¬=x}Jè?ë7ÿÄ_x000B_PÞ? _x0011__x000B_}tá?¾pÒ¤Øæ?­_x000F__x0016_uaÝ?¦Íg¢_x0018_Äê?Ý£¶ãß?{ZÝ¼CÐï?#+Ì_x001A_]ë?ß_x0003_ºÉ¤Tí?vµØ0_x0018_¸é?@£AQé?_x0003__x0005_ÂU_x000E_9ï?F_x0001_Tâ?ÖßÑõìï?HÆqR°ñê?ËÄ¹_x0015_6á?Ò_x0013_ÿã?¤A*bÒ¸â?K_x0002_i¤¤¶ç?rÂ4©éè?RÖúùLå?v½_x000B_ää#è? %ù Äâ?ç_x001F_£9bÄç?½Çéý0í?_x000B_Ó_x0007_Iå?cÍ6ªà?`³aTðê?&lt;_x0002_?K×â?yÍ² -Èì? _x0011_IÐà_x0004_â?®®¼`vâ?6	_x001F_§_x0006_ì?²zÅ_x0016_æ?6§_x0014_Uã?F¦»©Ô'ä?-_x0014_èì¿ê?}|L8îí?ÝüìEz+ä?_x000D_øæ¨ôUê?(ç_x0010_&lt;è?ÎÖv×ñqä?_x0008_I]\_x0001__x0002_2¾é?òî$Hçï?Î¬Ã©väì?nÝ8v´ì?½_x0002_ `ùÜ?ºw*7HÝ?.öÂà~ä?®÷ÿ¹yOç?=ø@õç?þô_x0017_Vní?å_x000C_­|r=â?ÄíS&amp;´§ä?{Q!_x0015_ã?_x0018_luÞÊpÞ?Óm¯)_x0013_å?TGô¬¹àî?Â"ÓA¶ç?]÷rw¸Ý?[RÔ_x0001_Bãå?_x001B_¼©âã?2Û®7è?õ,_x000C_¾îtâ?ø0_x0012_0Íà?ä­#°_x0008_Þè?99m&amp;ûé?_x001C_7ìBÃ5á?_x001F_Ð2!Wá?êË[Ð_Äà?p&gt;_x0004_$*ç?åjø[?í?¡,+_x0008_aÌÞ?(;_x0017_ï?_x0001__x0006_ª_x001F_ï[Ëë?_x001A_«F¶§ï?_x0004_R_x001F_Ãv{å?aX$Tz	â?ÆæÓá?v8t´_x0003_ï?¾]f_x0015_;ñï?ö5¿*»Þì?h/û~#ä?î¿K!_x0002_í?tdÙs_x000B_¶ä?×Usû´ïå?·¸:¤ÏÕâ?âûùÝ?Pö/_x000D_â?ã5Ú×ä?K+_x0011__x000D_NJä?Â8rn&gt;ï?Ø}n_x0002_ï@ä?è\_x000C_ ¶ë?Ø_x001F_,Jfä?¤Æ_x0016_6J]ã?Ò&amp;#kÛKÝ?ðk%_x0005_©jé?&gt;×{æ?ªõ%S£_x0008_æ?Eç&gt;Þè?,ÖtÂëå?_x000D_[­ñcà?ÀhZ*Iã?¶_x0005__x0011_ ÇÍÝ?9_x000E__x0003__x0004_»ìì?ÑXðhâ?kH+³[à?Q5ö¹yâ?6~å_x0007_Ûä?_x001A_¯î¤_x0013_ðã?³4Å&gt;äÓå?:ýóì?²_x0019_kuQçê?ý_l¸PÍî?g_x0010__x001D_Ï+bâ?²+é_x0001_Áâ?0¾_x0017_EÕFë?Îb_x001B_õíÔí?oÀxÜ{¿è?;¿èã_x0018_ë?^M«_x001E_ü9ê?þ¹1±=Óí?$¶÷_x0002_j{í?Ø5,`¸î?pè._x0007__x0010_éè?]_x0017_&lt;HÎ|å?ù¨;ÀÜ?¦Ëÿ_x000F_ ï?(zªóVâ?FÏëÄ5ë?¼¯ñ_dï?µ|	_x0017_ð0â?R¥¦Kåâ?®QçAÕí?/Ê¾×²ï?5B§ÓD·ß?_x0001__x0004_'Cçá?B­¸Kq î?@_x0018_xT'ß?Dú£»®¨Ý?¬_x000C_Äü4âè?ùíÈAä?_x0018_Åy_ãà?¦|_x0002_«Ð'ç?_x0014_f_x0001_rè&gt;é?^_x001E_Öü1Ýë?ôá_x001D_2äYæ?²²XI_x001C_á?Ø³Ô¦Ó=æ?ìº©fVí?°ZUÞ_x0012_ê?Bñ5|Èá?Q¼lÎì"å?XNHLé?³Ë_x001C_Òà?ü_x0008_É¾ì?¶_x0007_=ô6@ã?5	Ù&lt;Së?ðæ(À_x0002_æ?l.n¦u"è?_x0001__x000C_K.ÊÝ?¸Ma|ªæ?_x0004_¼@ÀøÈë?_x0017_ôéÛñ_x001D_ã?°Ò-Þåì?¨_x0004__x0003_/_x001B_oë?_x0014_+_x0007_Õ÷ì?_x0011_!oÏ_x0004__x0008__x001B_~á?\Â¯õÑï?&gt;TùBç?h	oË=ç?xh*\_x0002_xí?UJ*m9@å?rÇ_x0014_Û×è?ÿ![úÏÜ?å_ë_x0006_rï?Ý9lû×ã?_x0017__x0002_Äÿf]ç?©Þ9_x000E_ËÜ?óár_x001F__x0016_í?(µ:î?ÝÛ%È9â?Ú_x000C__x0001__x0011_ç?2êe)®¥á?ÃPBí1¿â?v«âÛæà?_x0004_f+ðÕßä?Î_x0004__x000F__x0008_3_x001E_í?ú_x000B_Wð_x001B_Öà?¢CÍ_x001F_Cî?_x0001_jäd¸7à?nKOèCê?_x001C_ã_x001D_B_x0003_!î?-dmß4â?Ñó_x0007_ãöÜ?_x0014_7ò_x0003__x0017_à?`,¢i_x0015_è?ïÙj$_x0014_¬æ?EÌº_x0005_¡Þ?_x0002__x0004_Èc6Õ_x0005_å?_x0005_;Werä?u	ÞÚä?(}gúidë?JåPNaåì?,øê,ä?!ùü8î?éz_x0015_Ç[!ê?AtªËëÏê?7%&lt;X çî?_x0014_ÔÐz_x0013_ê?_x0018_7ºÚ_x0017_?ä?®èW)!å?";_x0003_ë_x0010_ æ?*s.°¹°ç?z¨ò¾_x0001_þâ?àµ(þâ_x0004_ì? £Ç2_x0014_Mà?ÃÖPEä?óY[%_x0004_å?_x0006_â¤Ðqoï?ò_x001D_oy_x0004_ã?ßzñ_x0006_»î?6_x000C_báÆ_x0014_ä?Ó¦]NÚë?ÑMDòå?ú%%nÖîà?¼oq¾Õá?¶_x0016_	j¶8à?i¡Ôê/å?(FÃatî?ÓþÍk_x0001__x0008_öøÞ?_x0017__x0002_0Y_x001F_Òä?_x0003_sS&gt;Üâ?Í_x0002_Û#Z ì?Óú&lt;"â?&amp;â+J!_x001D_à?ÕEÛ_x0004_óáå??è_x0003_ë?`1_x0012__x0018_dùæ?¢ ¥¦Yrâ?VÎ&lt;¿[æ?¾bùâ?á³ëít9å?¨;×Ã¿®ã?Hû¯_x0005_nê?_x0008_ªë_x0014_Ïä?ºz.ã·hç?¶ååð&amp;àã?_x001E_µgè?øxµÅæYí?ø	§_x0004_H_ã?_x0012_f_x000B_d_x0006_î?ä±+Sé_x000F_ì?3§4Ò_x0007_Þï?£µrî?O_x0002__x000F_Ç¸ué?ÚÆÕuVé?©+;,Nî?~4­´9pä?£nX_x001B_ôæ?Ñ/¢®3¼ç?R#{´ÿÞ?_x0002__x000B_´ÁB±uìÜ?,ÈÑ_x0015__x0017_²â?xT9t Ôï?¬Ã%j~Sä?¹9Ðr$å?_x0013_ò_x000F_ä_x0008_ìå?Ú±_x000D_4Åä?_x001D_É_x0007_øÈ_x0011_Ý?`ÜÞå?4©å=k¶à?­^_x0003_Ð·á?_x0015_n_x0016_	Á_x0006_ç?_x001C_Åµ¢)}è?[&gt;±ó_x000D_Íç?@ä®©õâ?¤8l_x0001_éä?¦5ÕS¤Sî?¤C?Þ_x0005_ë?à£µÐÖoê?j[«x_x0010_øë?f¿F&lt;48è?]Í/wøã?Ì`HNOå?/Õâeï?Ç_x0018_î¸ä?ÌµÈÿäÞ?3¾V'î?*YËDLí?Î_iæ?oxV¶î?_x0003__x0004_"Jï?w)¼t_x0004__x0007_Í_x0001_á?_x000D_rÀÝkå?3ÊB1_x0007_å?;_x0012_ÌÞ~á?_x001F__x0018__x0002_Ãå?D_x000D_õ··_x0004_ä?ø«Ä_x000D_ãå?¶øôÁtÓá?ÄmZ9Àí?»Û_x001F_´_x0003_á?®ÊÇÂOoã?14´Ï_x000F_ã?_x000E_ÃZù3à?3eë?NÿÁ.é¦â?ç|_x0019_àÆí?_x001A__x0006_¡3%åí?_x0005_ErËháâ?úÈ9É»Þ?î_x0010_/Ý?´F|Æ²ë?Æf®S_x0007_ïé?_x0006_4T?¾&lt;à?,mN_x0007_ðRì?¤hü_x0007_klç?ð-%'êá?Â_x001C__x0019_ï?®_x0010_E'©$ã?=T_x000B_ÝGå?Üv_x001E_\^&lt;â?kÛ§/g_x0015_Þ?_x0010_ÓÕ_x0001_î?_x0002__x0003_Ò_x0014_Q_x0018_V'è?_x001B_ep/Ý?Ësæc÷'ä?Ì·ØlLæ? |ªâ_x000B_ì?_x000C__x0001__x0003__x000B_.ß?)c¹_x0014_æÂæ?f_x001C__x0007__x001A_í?Ç_x001E_þÚl0í?È¦Þ_x001A__x001C_ë?@IyÔ&amp;Bá?nÏñ30í?vM£®è?Ü±¡q&lt;é?ãG8ß­æ?||)Ì_x0007_è?`î|ké?o_BPë?áq´m`â?Íï_x0017__x0004_Çóï?_x000F_S_x000F_¨²£í?\UûGå?På2_x000C_Îç?.§Á©%æ?_x0004_ÿÙøä?$n¢_x001A_Õ«ï?ó;W[&amp;â?_x0019_¬»¨%Já?¨ì° ÷°á?#:_x0003__x001B_ë?Ó*´ðß?Wó«j_x0003_	è?_x0008_Ò\_x0015_$í?£Ý_x0006_Ø_x0011_é?EV©O¬ôÜ?_x0003__x0007_ûmS$ê?ºt¶Û_x0018__x0017_ç?eJL_x0006_ä?`µí@_x0017_îê?;¨\}_x0004_à?µOí¦5ÓÞ?ª ¢/_x0008_ä?´¤Ù_x000C_æ?hp'­í?L"_x0008_ÉÒ9ã?¢_x0004_öÙÛ§í?¨M_x0014_c.ë?®ÉÏd@Rè?zõ£`¿î?&gt;µï]Må?~_x0001_¿¥«í?p_x0002_Jìé?b&lt;_x001C_ÿHÓì?`äcäMá?_x0003__x001A_xNã?tb_x0005_gÊî?2[-@Ãzé?¹_x0012_]Á·á?äl_x000F_Iæâ?²Z­%_x001B_çí?ÇZa_x001B_Ú_x0008_é?HÊ:ô_x000B_bä?_x001E_=daá?_x0002__x0003_U¼Ëìpé?ÍÖ2_x001D_î?¾èNnIì?¦Ä±qOà?ø_x0019_Á_x0018_N÷ç?Ç¿ù$Pùí?´~_x0013_à¤þê?ß^`1³Þ?ºØüª¡9ì?_x000F_Ëôë¸ä?,F°*á_x0018_ï?_XO_x001B_Ñ¾è?^_x0001_yÊ_x0004_Vç?ÿL×êÎã?ºÛ½sÆ%Þ?&gt;uè%yß?¤_x000D_íeï?×_x0012_]mç?!¶¢,§ä?_x0019_¨T~ã?Í,g_x0018__x0014_è? ²T`ï?ÈôBdï?ãå_x0004_Às4ã?HPù|_x0013_â?¦¡Þ?8ª_x0015_&lt;ÝRï?ÞÆëÍ.á?Ú Ì¦d_x000B_Ý?X_x0002__x000D_Õ&amp;Në?_x000F_Éd_x001A_rÝæ?ö¿_x001D_N_x0001__x0004_¸¢ë?û¥_x0012_î?X_x0015_êÌ_x0017_¯í?Nws_x0018__x000B_ê?¯_¸._x0019__x000C_ì?Ö_x000F__x001E_?Áì?*3)¸cæ?'_x0002_Ý?IvÚt_x0015_&amp;ã?`äz_x0005_Zæ?øÁ_x000E_2îä?¢_x0012__x0013_`.â?_x000F_M³¾¹æ?àëCùê?&amp;\6_x000C_1_x0013_ã?°ïáwV±é?HùÝgOí?¦Ìëëx«â?w¡°&lt;(å?f_x0019_ó"Öï?×¡_x0001_Nî?Èß_x0010_C;ã?t«#)V_x0003_è?_x001A__x0004_ãoEë?6ù_x001A_4¢î?·uL3cê?,¡[9~ã?°ãqó.ã?_x0011_ñ.Zeüß?AR_x000E_Löúï?_ùc¡¨ä?N«_x0016_¼1tç?_x0001__x0007_³_x0001_@Îlµá?äÔªý_x001D_Ûä?VÝ/EÖ§é?0»«¥_x001A_ì?;m)_x0013_dá?_x0003_éLÿÿå?Bßñ»$ì?Ã:öÏ_x0004_å?Èkñ_x001A__x0004_6í?|_x001F_xê? we%Í_x0016_ê?S½¬Ká?:å#4Øß?CÉÙXÞ?.t©áä?Ê­µÚ¤fë?	_x001E_ÔUÉå?_x0005_`Oýï?ÌÌ#t4Æë?ÌÇ_x0006_-Ûì?`½á[?ðá?_x0005_AÆ½ðæ??3-ë	Dî?ÔÅ£ÛØà?ÇuÎÄ'üÞ?G,+ªþ2ï?[)­Êï?tÈs3Ý?_x0010_{_x0002_RØ\í?Ù^_x0019_·9î?¬_x0008_u_x001B_â?bNî_x0001__x0003_R_x0016_å?XRºäb¨ï?2ÃT_x0003_[ãï?&amp;§UR_x001A_#é?l&amp;R(%ná?YùÅXä?mÇæ_x001E__x0005_à?_x0002_{Ê|æ?_x0003_Â±_x0011_7ï?PÙlU&lt;éé?¿¿Uyã?aýj_x0005_ã_x0019_é?_x0016_óÌéç?_x000C_5RwAÅã?( '_x0008_â?ËÂ.hKCç?ìù²/Êë?_x000E_·K¨ê_x001B_è?PQª°©á?_x0004_Ý%Àgñã?675ÕØÛå?ãÓL&amp;uç?Ï_x0016_vÜ Aä?eÿ_x0018_kèæ?LØ_x0007_Aæã?eu±)Ìê?ÃUîHèãæ?4§ÌS\å?,_x0006_çÊßê?ªýègñé?¦²&lt;_x000B_µé?~_x000D_;é?_x0001__x0002_ã ²ûâ?tl*½ÁÞ?ßpßÈÛä?&lt;¡|è,âß?IÖYL¸î?bd_x0010_)Xé?_x001E_*ÿ]5_x001B_à?©çdø~ è?©ôêÝ4å?&gt;dU$_x000D_ôæ?V6?Zõè?rüjB_x0018_æ?0nåÜbíí?|§ú®Là?äÊÔ2Ãnâ?_x0001_\ý_x0011__x001A_ê?_x000C__x0013__x0005_®C=ë?xºû3íóÞ?*¢Äì_x0006_î?rQª_x000F_ã?Ai_x0013_¬Rwê?ðg­ê_x0006_ï?]^´\Õ³à?®_x0013_ÐæA_x001D_ï?o° 9­4è?^¼_x0015_zxÎí?E)aÃÄ¶á?Úem@÷Gâ?¤hXEh_x0005_î?D·['á?z_x0001_ÃþQ§é?Ú´XÜ_x0004__x0006_ÆÐä?·Ö7Q*å?Ö=Ðk!_x000C_â?r;2G.ë?n	àB)î?W_x0007_JÏ³hç??_x0013_j_x0005_Ý?_x0002__x000B_ob_x000E_qí?¬Â¼²-å?Pk3¥_x0015_{ì?Áã&amp;_x000E_¥à?K_x0005_@_x0013_5sá?ë&gt;tE"_x001C_ä?½ì_x0014_&gt;â_x0010_î?_x0003__x0019__x0004_O_x0010_­à?¾A_x000D_XÖ_x0014_â?ÎQàG_x0010_Bç?J¤ÖR+öî?]ì_x0001_E4øá?+Øà&amp;_x001E_ê?m_x0005__x0005__x0018_Ïí?ËT_x0012_½°ÕÜ?­ëlþâì?á_x0012__x0005_Caì?¶_x000D_¯OáÈÞ?_x0008_¿ç²Ëì?ySáìyùÜ?ÂÇs·õÃé?ë}_x0004_p¦_x001B_ï?_x0012_#¥Hî?°_ÃêÖ_x0019_â?p_3/ïUà?_x0001__x0002_¬+_x0014__x0004_ê?iÓ(pºiç?PïoT_x0017_ç?oä_x0012_lÀNà?»ÍÄi-Sá?/oÎ@Åï?³	_x0002_k5Ý?Û]üÁüè?Àòù,48è?es³¼sá?À_x0013_¶_x0004_Ûcß?h_x0019_¤Oúlí?^_x0016_¹ó5_x001E_à?$|Ì{^¥å?_x001E_ù;ë?49x¾Lïå?_x000C_(êjmÙè?:_x0005_Mºpïç?V'_x0008_Qâ?¹×éÕmæ?¬Ù_x0017_×»ùß?äçò"Âné?°_x0014_m´_x0008_í?%ê:)_x000E_ ä?¿-®_x0012__x000C_à?_x0017_yÂÞ[à?ÚcÎ­Ïã?_x000E_1D&amp;M_x0006_ä?$nPÌâçê?¸c6_x0004__x0001_Kï?9*ý±å?6W_x0017_­_x0004__x0006_}_x001F_ï?èC]_x0016_wî? ãæÑ¹¹í?_x0014_Î¨Ã_x001D__x0005_à?.¶ø_x001B_ÃÈè?n_x0002_K¬Væ?c/ÓÌê?±E_x0007_ì?][]Èqè?_x001D_Ï|_x0014_»Èî?(Pa!_x001B_æ?Ã_x000D_^Qáâ? _x001C_´#dÊè?É»æSãì?_x001A_­óR_x0001_è?ø_x0005_ù¼Yë?¾)É_x001D_ë?_x000F_+ßCâ?$psr(_x0003_î?¼Wl_x000F_ç?ë&amp;\YHà?36±_x000E__x0006_î?áR¾÷¹à?¹,Ëð)dæ?&amp;_x0007_uå?Ü¢]N~ë?0½C]Êä?B_x001C_åL?Jå?æ{¨°wZá?3æÛÍ*êè?8_x0002_ð_x001F_|ì?Ö_x0012_/¢T|ä?</t>
  </si>
  <si>
    <t>46d7c66fca7562ef9450ca6373d28937_x0001__x0002_ÿ*m!$çå?º87¥cã?°DÄ5Ñ&lt;ï?_x0016__x0017_9ñ!Àî?o8+Áï_x0006_ß?FZa®7$å?0uVö«yì?xÂ¡õ÷àè?à_x0002__x000F_|ºè?Ëöógfà?x6Ùstå?Ï°Òò§_x0001_ã? _x001C__x000D_£_x0017__x0005_ì?_x0012_µH©¥kë?Ü_x0018_:2_x001E__x001D_á?6.°s_x000B_Ïä?~ÊÂ6_x0005_Mï?G_x0013_{÷ßç?´_x0010_û×3Kà?Üö\J´.í?_x001B__x0010_i_x000B_"ªç?ÀÒáìÜ?T&lt;å÷Xí?:WÑ0µ_è?:ûlk_x000D_¹ê?/Íãç?¼XÞÅ\ê?&amp;õtD0Hì?ò74rå?ZPØâYè?þZlz_x0005_gë?@Ò¶_x0003__x0004_JPì?ÁøCøì?y³rvòíç?_x0012_9ÞâÔéß?ÅÆ²Ns_x0002_ï?á&amp;+6Ãá?DaÅ?O_x0007_ç?*Eìù!ç?ÁÝU§¿±ê?âyY'Ðé?_x0012_µl)Y&amp;ß?®­V_x001F_çPç?â¡im%¥ç?õGÜNPë?õ__x001E_º£\ï?ð3&lt;×_x0015_ë?_x000E__x0002_¿ªí?§:¤_x0012_Üê?íÆuùmßî?@&lt;0ôþ_x0003_â?¢ýSSýá?ào&gt;îå?l8_x0018_Hî?ÜÇq¹Mè?;U³(ùî?¢1_x000E_ííå?Çß3_x0011_r¹à?Õ½J;ï?;ï_x0001_·í?|9ffòá?iÚ 4Mè?b;m7Çá?_x0002__x0003_´C_x001C__x000E_ï?â_x0001_÷_x0011__x000B_á?ç_x0004_ÿEE¥í?à-(sáøë?è¸\[Þ? F_x000B_æ?ø-d_x001A_ÍÜ?_x000E_YÎÁç?";u){%ê?Ïÿ_x0011__x0008_anè?02_x0015_¦Yì?Îpaº èÝ?Ú÷'ì?&amp;b[,R_x0012_í?dµå_x0016_Þ-ï?®_x001A_o½&amp;?ì?üÓ¦à?æ¶¡D©ï?%Z6iB­é?Nåf¡ë¼è?Ü-ÙJW3ì?ÌT/U~í?_x0010_§S/_é?º¶Í_x0005_º¾é?¦hé=_x0016_è?_x0014_5µúå?Ê*ü¦3Tç?¿f_x0007_]jä?_x0006_ö¬'á?_x001B_Y_x0002_ìÙiæ?~blÎÄâ?ÂbÍ_x0001__x0002_*Éé?3páNäé?_x001C_lóç_x000B_Øç?ü©ü_x0004_ä?U#=_x0019_oûâ?_x0003_è²à0_x0001_î?s.Q¾y;æ?ÔsV[nýÜ?P·_x000D_ÚLtí?¬Ä_x0006_o_x000C_­è?ÄÔ®ë)ã?ËLî¼EÄâ?o_x000D_ø_x0007_ä?±ÛÈXmé?lÉ]aeáï?Ð_x001C_½_x0013_í?_x0010_ó(Î¤ ë?Á_x0019_jyúUç?{_x0014_GW¡_x000F_î?_x0013_@¶Mõ×à?e_x0001_X\í?_x000E_¾ë_x000D_5à?_bG¼kþá?_x0014_é)_x001F_í?ê~ÿ/2ä?_x0016_Kk­_x0002_è?]?eàiæ?fÝá@woâ?N#J_x001C_Pç?ÜÜzãè?xÃèì?_x0003_Õ(ðã?_x0001__x0003_?&amp;_x0012_ºªæ?Fî*\z¿ë?@"c\ê?ÁÜü²wâ?zK.ÉÁ(ê?¯¿®àç?ý_¾W#nâ?1ä._x0019_àÓè?S$»Èòê?6^¸qúvç?D_x000B_k?*ê?\Q)Ú/há?Uõ­±è?Å'_x0005__x0014_0qå?Eü_x0004_&amp;©Þ?uëSz%ê?UzÜÝ?Ò_x001A_Ê_x0005__x0014_5Ý?LtÄ_x001E_úúê?_x001D_&lt;J¾¦Ëä?ò¶b°'kï?÷A1_x001C_Ý?°®üùæ?k-zcî?5dýIDòä?Üx²Æ¾á?÷tl_x0004_xúà?£Ï_x0010_fÞà?xü[²læ?Pý_x0012_kï5æ?*hÉeu_x0006_ì?Ty_x0002_A_x0001__x0002_ø)è?@AO_x001E_e|à?u=+ ;ç?îã\ñì?pU_x0005_Ú79î?÷B[Þ?ª_x0014_Åx¢ñæ?[Lvzwê?"èqË×±ä?6hÑ£ê?_x0008_R_x0008_ò&gt;ãà?¾û^¼Íë?Iéï%Éâ?Âmb²â?ÝuCçáï?_x0010_ýõËà}ê?Âìf©Ïá?_x0004_¸¯öã?òÅ~déÒæ?®¸R^Ø­ç?feæù³_x001C_ç?ÍU_x0001_H:Ùã?F&lt;_x0017_fÂ_x0008_æ?Õ³eã_x0015_0ä?µHÞnyè?²w_x001E_Eã?,ÐßÑdî?_x001B_RÒSm§æ?_x0019_ÀøøóÞ?bP_³è?r_x0015_¿©aìà?§ËûÇví?	_x000D_b_x0005__x000C__x0001_òå?ÚæÂ=úã?ÈùÑd#í?ò@_x0010_oðÜ?48è _x000B_4í?_x0008__x0004_LÝ?Ju¯³¢Lë?F_x0007_þpêê?Å{ó|=è?&gt;_x0006_(L¤_x0013_î?Rßýö«¾ë?Y,[í_x000F_xí?_x0006_¥_x0015__x0003_%[ì?øRCyåXï?§qÒtî?«á_x001C_¸_x0008_èß?ðr¸opâ?Y_x0015__x001A_'1:å?x_x0015__x0017_¾4Wà?Ö¯¿@;Yâ?*þlà_x0013_ç?Hgò^ç?«=ÇÆéã?ÌÃ¥_x0001_ÕYâ?òÞyG¤ï?_x0002_|ñûè?[yæ«)@á?ñ¡bç?&lt;5ï_x0006_¹é?äÚÄõÁdë?){êX_x001D_÷ç?_x001F_ »À_x0002__x0003_wàÝ?úyúïÓê?+,#,&amp;ßÝ?_x0005_!_x0015_¡ç?!°_x0012_áé?Ìà_x0010_cç?jq«Üo_ê?ð_x000C_7ÂÁ3ß?Þ2_x0005_²^å?´yþì¸rå?Ü9{ø©ê?÷$ÍÃZè?ê®Prvè?&gt;£8ÅÕì?t_x0003_2÷î?Ø_x0001__x001F_´êíã?ëPk_x0019_tï?&amp;_x001E__x0007_kë?_x001E_Ñ(åØAì?YÔ=ð¯ä?áU¯pSLæ?ìÃèKå?^1Ü|l_x001D_â?_x000E_ê_x0013_Gå?_x0010__x0003_F/è&gt;ß?,dâî_x0010_îÞ?MSÒ_x0014_RKã?°Y_x0018_V'há?°ÄYì_?Ý?AÆÒ!ì?WïÒqí?ª¬ö÷µeá?_x0001__x0003__x0012_ø_x000D_¬Ñì?îÉ%c)à?þÜ_x0012_ýOã?×W_x000B_xoà?ò5½ÀÃ_x000E_ç?×|c¡¶ä?_x0016_*ï|¼¼ä?t_x001A_-¬[å?a_x001D_ÍOÎ*â?Üò#.më?_x0012_Ã}ræ?ßit_x001E_ÞYâ?èBBtoí?/`÷Yï?s¦í´vî?î_x000C_W¥iÁì?dÝÊë?_x0012_¢_x001B_3_x0012_pì?@6´^b_x0006_é?ôÍÖ¿Õí?'¥½_x0005_¿Óì?Á_x0006_Eº©üì?¦õÑGp8æ?0p+¢_x0001__x0012_ë?_x001C__x0002_ÎTå?IÚ.@Ií?pßN_x000F__x0008_è?=tº3ª_x000E_ë?B÷Âé?dGþRä?îÄV@GØå?-_x001F_É_x0001__x0003_IÇç?¢ï#°3?Ý?d_x0002_ rxfà?j_x000C_±k¸Qæ?_x000B_ _x0002_o0á?q¿k×_x001B_ïì?ñÀlDÈî?}¨Wwã?Uó_x0016_©)rå?]yëa¯à?_x0002_nµ¨å?Þ¼Ñ6Wµë?N1_x0013_nG­Þ?þó\my5æ?°T2__x001B__x0019_ç?¯¶Ü_x0014_Zñï?//­Oî?D_x000E_2èX5å?=2_x0007_uå?v¹¨¤Kë?(Ú®B'óê?wgyWæï?P_x001A_¨Yÿ`î?ÀÈxê _x000F_è?²X_x001B_aäíç?N²èC»­ë?Æeý^X#í?9Ñ_x0010_äÓå?²]Ï°ïå?\â±qè?©è&lt;,ï?¹y[¹+ßê?_x0004__x0006_\³DRÊì?JÓíÐôóí?îµS_x0014_8Òã? S_x0006_0_x0001_å?^	Gã?R/¼*Eeì?×]j±U'è?lceZ§Öå?	b¥a3ï?{q¢§è?öÂPèn_x001F_ì?ÌåLà±í?¾F_x0006_²Ñè?¹¯uÂí?êÓÙ* Éã?í_x0005_­_x001A_ä?â_x001B_µ¢tSä?_x0003_sC%_x0016_{Ý?ò~ÍÄî?ð\%õ_x0014_¥à?;ÿõ§Î»í?v_x0002_Ñit§í?ò¶«_x0017_è?#ãÙ8ë?¤-ôjbí?ð_x000C__x001D_¯ïì?´_x0017_Bºà?pÒKT¸Ãé?Qæ@ÂCê?Äç#_x001C_è?ã@áùÇâ?_x0002_Ã_x0010_Ú_x0004__x0005_3ä?ø%\xêë?_x001A_ñ_x0001_:Aæ?Á,÷ÀÏðæ?QÉvQæ?dyY_x0002_ì?õ_x0005_` à?×~åV¿ ë?ô_x000E_î_x000B_í?è×DfÎë?R_x0003_Giã?vi_x0004_NT¢í?_x0013_vrlë_x001B_é?´5_x0017_v^è?äð]5Cí?;Eh/Ì¯å?ÿ.¶5{Må?¤1$N³í?tÏ¸'÷ì?á8°'v!é?Ða_x0002_âë?î#b¾KÅß?Ñd£Ê0é?_x000B_Üø&amp;è?¯C_x0001__x0004_k2ì?ì8ÜÁ?(é?q_x000C_Ú_x0001_Eã?m0ã1ôß?A²&gt;ólîç?¤¿ËffÍã?zG.¬}¹à?÷ØbTØKê?_x0002__x0004_ÀDºß_x0004_	ì?|VG_x0004_P­ã?_x001F_mG_x0012__x000B_LÞ?P19Ø_x0001_ç?s·5_x000C_%æ?1Êÿ°óÜ?ñi_x0005_¹ÿì?ØfÀÔôÜ?&gt;ù±ÛXë?Ü¦¨pcnß?ÍD½CÂêß?_x0018_\÷§ù&gt;à?ëf§&amp;¬=ë?`«Ø'¡_x000F_ä?~wÞ$_x000F_Rí?&gt;TB]õë?Ý°C_x0005_Àï?_x0003_[¼PËí?Nî2à;Ûæ?éËê_x0014_,Pé?êl³äNé?¼Ä÷é_x0013_ì?÷_ªn ¸å?o_x000B_1^§á?beÚh_x000C__x0004_î?:`¯Ú¿ë?¼[ºIvmì?ùB_x0007__lí?PË@Åoí?_x001B_IRö:ì?P[K§|_x001B_î?ø_U_x0004_	îüì?.p_x0016_­Û_x001A_å?,¸§^H±î?Ý_x0005_#SÞ]ã?ËV_x0003_Já?»¬;8 æà?vz&gt;H¨á?zwzÐå?'?¡Ì_x001F__x0011_æ?_X_x0004_þGä?NõØü¹ã?¹I	ï?ùc+³»ï?gb7_x0001_óã?,ñ_x0018_¼Cæ?HaQ¯èã?2sf+ß¢ë?Øn¡®üé?:_x0016_Qß­ë?V_x0019_i _x001B_ë?o_x0008_â0U|ë?üªû?å_x0006_è?J&lt;µ¹Öõå?47Ù&gt;#íë?_x0002_É?_x0005_âç?æEàHì?'{=³_x001C_Hä?&lt;bm_x0004__x0007_ë?_x001F_ßFoæ?)ªþTuFê?Â 06Wlâ??T²âÞé?_x0004__x0006_)×k_x0010_¢è?_x001B_P_x000D_À°_x0003_à?üÆñ£UÂè?Ä±-CCì?fÎXÝ_x001F_Þ?ÊYÓéë^å?¯®_x0007_é?h5_x001E_Þnjç?.Ú_x0011_@ÿã?_x0008__x0016_Õé¦Íà?_x0014_Aiq_x0010_Kã?_x0005_tóî?4_x0002_cY4xé?ÎÐ_x0002_c_x0005_í?{²_x0007_³»â?_x0018_(Å.V_x0001_é?ç7ß/â?þÒêæå,Þ?_x000D_÷ÅÄtoî?|_x0014_áã?¸é´_x0012_~Hì?!òåñÛë?V´öáQî?k9_x0003_.|èä?¸»U_â?fb(ÒZ=á?F0Dà?&lt;¼+»_x001D_áç?j_x001D_FMä?äÝdÊEà?á_x000F_øû_x0008_à?¢©Y_x0001__x0003_|Íç?_x0014_k_x0013_hsQè?ù¨)úÄ·Þ?­ûWxn{î?pÅU_x0015_íEå?êu_x0018_¼â?.Mãâ¸å?ÞõÝÀc:ã?RÔ-áé?wò_x001C_I7¯è?^Æ&lt;è?"µY_x0006_¼!è?/_x0017__x0014_Ç6ï?Ëktýî?_x001F_iÀ?gÍÝ?_x001B_vâ?8&gt;ræÙ_x0002_ä?_x0002_=ü§/å?0w_x001F_'nä?_x0017_4_x000D_O)î?V^_x000E_,á³à?y_x000E_Gÿ\Sã?_x0004_öÜ,u÷ç?gJO&gt;Ä*â?f«ÖZ|ì?ºõ¼hërì?è!©_x000F_Ð_x0008_ã?¿°_x0005_Í_x001B_"î?Éç~:_x0002_á?H?ÚÒ_x0014_ã?ãqZrØê?~n»&lt;¿ï?_x0003__x0005_¢·`6á?én_x0004_&amp;myâ?ÑÃÔäI_x0003_ï?2Ë°Q_x0008_á?(Nt_x0006__x0019_/ë? Oø¯_x0001_2à?äW+_x0005_0¢ê?éV=;N½î?_»²úöºß?_x0011_"è}ëÜ?z£VS__x000F_æ?v[ÌUN è?õV¸R+ç?à¯h±j_x0007_è?°k_x0015_Ø_x0004_è?Z×/ "÷ê?_x0008_k@ÅKï?4_mv.ì?B=,__x0004_Jì?°®_x0017_'$ë?Ve_x0019_­6í?È_x0002_`¾ËUé?^¤_x0018__x0011_Áì?öÜ,S©å?_x0019__x0012_,_x0018_Væ?ô_x000B_pLJ1ã?_x0015_Öôjß?Gcý^uæ?ãYÒé|ë?B&gt;ÔÛ4Rå?§âC_x000B_I_x001F_ß?_x0010_fR._x0002__x0003_)*ç?&lt;_x0013_ì¹XþÝ?"%\¥_x000B_`â?ÈÓÍºÌIì?þ¨¤_x0011_Dùá?2Z`Mâä?üøáe]é?½¶uÛ¹+ë?¨ueýpîã?òPP®!í?ÎÁCR¢àè?_x0008_,_x001E_Ò_x0018_Aã?_x000B_Ò4_x0002_å?B_x0014_0«_x0002_kã?üß(¶_x0019_Oí?°_x000C_'Ðí¶à?åà&gt;ÆÛî?µ¦ì¸_x000C__x0010_í?q'µÄ_x0003_à?º@¥frùê?ådvå?t_x0001_ã_x001C_Së?i6I¿_x0001_å?_x0014_Vu|_x001D_§ã?ßµLõ+Ùå?_x000B_±×ÏNà?&gt;£2/né?Â»_x001B_Õ÷ë?N_x001D_!\xã?;}ó_x001B_¹Nï?!¹_x001A_²â?oß_x0019__î?_x0001__x0003_Ê¨b£¬çá?þ¥RÇ®^æ? ÈN,ã?)·/é9ä?3LÑxHá?æ:_x0012_B¥ì?Ë_x0002_ö:zZá?½_x0006_&lt;b@õë?_x0002_ïf[_Dí?¦gûIw¿å?ìÌRã-å?¸ýÍ¬_x0015_ï?»_l_x001C_Ïâ?[»e ïwá?¼2¸© ýì?_x0011__x0014_kéZé?Ð®SKì?N9¸!¯â?L.çp¼Gí?_x0002_®_x000B_añlæ?¾uCÐ½â?b"£(Ræ?2.3eO÷á?ÏTövÞç?S_x001F__x001A_j_x0004_Ñí?q_x001D_ØYtì?Äç*¹ç?ãËAÙ,×ß?säíOÃ_x000D_Ý?_x0002_£Ó×ioé?° #ëé?GìR_x001C__x0001__x0004_´|ê?z_x001C_ÁmÁà?ê;^'mÈä?_x0005_O@×\æ?ìlâUÓç?²_·y_x000B_§Þ?ü7SOF{à?hü_x001F_V±â? ÕÅµÐ.é?¾ûÑãJ_x0008_í?àbc3°`ë?S_x0005_éÔiå?XæÔtç?kW¥_x0013_î?Ìµ_x0003_8ã?§_x0001_òÿcï?ºD*9dã?páïà¬¦Þ?~íÂE2Ðï?E_x000F_zuä?µ_x0018_¸­öì?¯_x001C_5^FÞå?m_x0002__x0016_ë_x0013_Kã?lØ_x001E_¬è?½ßÐ*¤Ûí?MÒæ3íè?ýo?_x0007_Æç?_X_x0018_\ê?!'éYbäé?-Ý_x0002_uí?5)¼¦2ê?_x0012_r5Ú[þã?_x0001__x0002_Ú©g_x0003_æåè?ôT£ná?äËmßM,ã?Ä_x0004_KsÄÜ?ß§_x0008_ÀÆÉç?²_x000E_8rÌá?a/èõ=Êê?^7Ð«kà?ìÍ^¥½â?ÙÿÕU5íé? Î_x000E_ôz;Þ?ò'ùGtQë?îëìâß?¾[©5Ïâ?xÔF¨ðá?¬ÞûýÞâ?=|5å!Ý?Çr_x0010__ÓFê?_x0016_®bk_x0016_ê?µR_x0013__x0011_Ê´å?:_x0010_ePë?ö ±$_x000B_9î?=o»ò.±ï?_x001C_ßþ[à?äk©_x0005_tí?9_x001B_£ç¤_x0015_à?á§z ë_x0006_ä?_x0018_=_x0011_ý_x001D_ÿä?_x0010__x0019_ßO=gë?_x0003_¼:a_x001E_®æ?M¸_x0008_t}î?"HëC_x0007__x0008_Æ²â?Ø²7_x0005_¤í?I­_Qá?*ÿØæ?H=`äë?Èê¾½_x000D_à?¢¾ï?ÀL_x0008_Ó¶à?_ÕÓèHá?~i¡_x001E_sí?G¤/ß_x000E_@ë?lú{@ Òå?W_x0016_ó&gt;¼_x0007_ä?Tm;&lt;±¹ã?ÐÈµÒ©ê?[lä_x001A_à?;_x0011_Rîë?1BÌ ãç?#Ó_x0011_¸ò,ï?)ÓS_x000C_äï?Ìøç_x0001_'@â?Æ¾øÌì?Ì_x0002_Æ¨ è?_x0006_è%õ_x0001_¸ë?è_x0004_v`Ãôé?_x0003__x0018_¹ÒGæ?Ô5j÷åç?~wF;mê?§µÍØ~ã?Þ_x0002_¥dÄ³ì?¥V_x000B__x0013_SØÜ?_x0001_Ô/7òmí?_x0001__x0002_v*ièm¼ë?Ûî_x001B_tSã?_x0010_º_øúüì?p_x001D_å_x0003_è?ÿäí¢_x0005__x000B_â?xaUÖé?r¶ÝÏ8wß?4£¢Õ½Så?hicõTúÜ?_x0014_Ô_x0013__x000F_êï?r¿_x0013_Ëøà?d_x001B_0ÎVÇè?Ô°kW.[à?ÂF_x000F_îQmß?nzÍßã?K-Ö|\ç?Ï9ØPÇî?_x000E_¢ú`5mè?ãd¢ã®ä?m]×q´&gt;à?xÁ&amp;í?4ró_x0007_¤ë?îî¤_x000B_kMï?üð_x000C_î?rñÀDèì?4Ô=à?´à_x0019_9æ?È¯ï_x000F_øá?¼Ì_x0011_uÇâ?±_x0004_LßIÞ?.QÃPrë?j.?y_x0005__x0007_Ô\ã?Oë_x000D_äXÿà? 0ÅQÓyá?JÏ*_x0006_J_x000E_é?V_x001F_N¹sEá?Wú(³À¹ì?`dÏ­íß?òBÖ_x0005_]»æ?_x001E_ín¡}iá?Q°Iþê?bÛ_x0014__x001F_¡Ûè?*_x001C_ïäê?_x0004_ÈTÛÝè?é¾ö_x001B_zÞ?#:ÉÏç?H	_x0001_$úè?Êì__x001A_ç?RNuß¦Oê?{öïòâä?_x0012_ì9½Qã?¿£ácZà?ë¢z§jÔÝ?®_x001F_½ò¤ß?ÃÜ_x0002_B'+å?¹_x0018_Öóè?¹7b1_x0003_½â?2_x000F_L#sì?w.é_x0003__x0019_å?_x0008_È_x001B__x000D_ è?_x0019_0|¤_x001A_Qå?_x000E__x0019_Aänï?â¿î¿í?_x0001__x0002_T(&amp;y	dà?_-gfâë?)FKSÀç?BÆ lqíä?_x0013_Iä0jë?ì@É_æ?È1 _x0015_ï?ß÷?q#ªâ?gx0ò}õã?È¶m¿s¬ì?#Z n¦ûä?zß_x0018__x0018_ªà?¯Ö©Tí?ÔÙ+N_x0008_ë?yàÈ`Ùòà?ö_x0012_pþ_x000C_·ì?¸µ°¦óé?_x000B_Ü¶Zä?	ì×¹þ¨â?Biâúr#ç?Û~cTËê?¸ÔyÑØpà?@ÎÝ²$_æ?Û~_x0017__x0006_ê?üõ-·ï?\/.sÓúå?°^ÄúGSë?ÇÑ]ç§_x001D_ç?2©Ý$gæä?_x001E_­eÀ:ì?E=_x0018_SGuÞ?0k¦"_x0002__x0004_2Tè?_x000E_}`T½ê?P_x0005_/X;Ké?²xó3Ñ^æ?rr3¢Æøè?_x0014_e¢:Æøà?c_x000C_vÓ_x0003_ï?Mð_x0014__x0016_ë?ÆS¥ü²ä?T»ëÃw÷ã?jph{­_x001C_â?è{(¬_x001B_Üê?'âvñÈbå?]_x0014_Ð_x000D_ôá?:bøª4Oï?óN_%Àî?Wýþ_x0004__x000F_öè?_x000B_oøåF¯ì?8ÎKî|Ìê?ïîCì4Ý?ýç_x000E_Y_x001E_ì?ù_x0010_Û¾Évâ?äxûkBæ?°_x000B_Fõé?¬ª#_x000D_?Sî?_x0015_*PÄä?_x0002__x000B_wø_x001C_nÝ?AöNøéÖï?íÑæ¦_x0010_ä?òZÂ_x000E__x0001_ãí?®_x0013_x]q²ë?Ô_x000F_¡X·ë?_x0001__x0002_·ï5+ôcá?è_x001B_ºgËfá?¬ ]é¯æ?._x0003_½pè?::®Iâè?ý_x000E__x000C_ÅCâ?_x0012__x001F_Ø¡0æ?ir°·è?sû_x0018_\Sï?f©wü_x0007_|ê?¤ÿÎ_x0008_"iè?B­F½à?_x0008_õÈ*,å?R_x0017_¡6Ú¯ç?¯iÅa¾ôï?_x000E_X¯ÿê?IàUW_x0018_Xà?\õv_x0018_,fï?ê*òÙ_x001E_	î?ícï-3_x001A_à?&lt;6_x000F_hIß?&gt;_x0001_8ãZá?2_x0007_,Üéã?Fz"õ,_x000F_ì?E¥$_x000C_êá?%ýfÇÜ?¥3Æ_x0007__x000B_Ýã?ëB&amp;¶o-è?Ù$Î·Oë?_x0001_XÑ+_x0017_Öç?`é í?gH_x0001__x0002__x0002__x001B_à?hût¡}Bá?Rþ«D&gt;í?JSÀ {ã?L½+&lt;¥^æ?:_x0008_ûùc½à?À_x0007_'Ò·æ?_x001D_F©@ãÝî?_x0012_¼oXY:Ý?_x0014_òñ%îí?(_x0015_XÂ`ë?¾_x0010_%¢_x000B_ã?Aì[ðuî?ZeDxMUé?_x001A_?_x0003_J|Eè?óêå/«~ä?e1V%ß?5aSL Yï?ë_x001F_ÿâ¾ã?«n_x001B_ÓÄåè?ö_x000C_Óð_x0006_ß?_x0018__x000B_°Óä?&amp;ÖáÐzèæ?_x0016_	/_x001A_Vkâ?¯¤sà?6s­Û¿í?½®¹Sâì?ôÖéÞ_x0019_ß??ÓãÍ{¶å?&amp;¹7_x000E__x0001_ðë?!ûÄ_x0003_Ý?ÈàÐ´Úí?_x0002__x0006_­#îu%Tì?c^¿ìê?ÎûÁCxáä?_x0016_PÇz¼Åì?²¶_x0005_Ð]å?N_x0006_EØè_x0019_á?_x001F_F_x0003__x0004_6è?=_x001B_} _x001E_3â?}¸ñ¿½"Ý?zõNçkë?¿_x0014_QöDí?_x0018_ªu6Nhæ?¦«_x0003_6_x0010_¯è?_x0004_±í_x001A_×Ïá?î¤¯Õªqï?ç°'_x0019_è_x0016_á?_x0008_xç;õ_x0014_á?&amp;Z%Ê¡Oà?_ FùÁÓå?J_x0005__x0015_ïã?x8Ö2YÐé?_x0005_ß¦¬à?¹Ý	«Ý?ÿÕø_x001F_¸à?Ã8_x0001_Ké?_x000E__x0005_×Ý,ì?æO7Éå?VÖÈð+_x001E_î?mog}å[ë?_x0016_±§§_x0001_å?®_x001F_ñµì?:ò­¦_x0005__x0006_÷ôë?"HêDtê?ó8ó_x0005__x0010_Nï?3_x0010_~DIå?	©vu:ï?0]Âß¿_x000F_Þ?&amp;IA_x001E_ç²ß?ç@_x000D_þÞ?p}_x0010_Âãå?z_x0001_¡ê_x001D_Aì?_x0008__x0002__x000E_Óé?g_y@)ç?ñâ­áÆá?_x001C_õÄm­áì?ôÈÃâ?JW÷µë?Id¹96mà? ËÎ(ê?_x0006_%ÿ_x0014_²ï?K¾Ýæ?5K«_x0002_é?,ð_x001F_ç?_x001F_øh8ê?¨_x0002_%×õÿâ?_x000B_R2³¤ç?,/Z&lt;ÚÌë?ºE&amp;¿ê?&gt;&gt;Ì®#Þ?D_x0008_çàKì?_x001C_Ûñ_x0019_üÓá?J_x0003_ÅªÎÝ?8_x0004_ñÕýà?_x0001__x0003_VèKÁs`Þ?hPÕÏ{_x0014_è?°Åå!Ò¸ç?AS_x0005_²Tâà?ÈE_x0001_ÒBã?ß¾&amp;ý(Dá?&amp;&lt;O_x0001_`µè?­·!@p&gt;ã?_x0006_E_x0004__x0017_­Ý?ìqMr_x001C_ç?L;8îá?_x000E_øûã-tï?Å,Äu_x001C_ç?_x001F_¯¤·aê?-j|ÿÞ?Þ_x0014_àÎê?_x0018_(_x0005_´ìÇì?&gt;Ã_x0013_/Þâ?ô·ß_x000D_ðä?_x0015_ôHüÓî?ó±0'æ?~!ud_x0003_+æ?_x001B_?h/-ì?)´f_x000F_nï?¦Q ¦ã?2?²B-_x0010_ì?¯xNEùáî?_x0002_ÌjÃªRß?®Wèâ_x0016__x0004_è?üêä ñ8ã?_x0003_&lt;_x0014_&amp;_x0013_Zê?ª_x001C_Ë_x001B__x0002__x0003_WTì?H_x0015_s_x000D_äì?Á!jäñá?"Û"_x0019_í?20»Û^_x0001_ä?_x000F__x0004_½\á?\,´(#mä?Ñ_x0010_²jHÁé?)ÿl_x001F_TIî?8=k'â?/¹o÷ãÔæ?²ó_x0011_¦ë?Xs_x000D_g~Ëå?^G·_x0010_Ûà?ÇôX=9¨ê?®£Û_x0002_YÍê?`·*p+_x0013_ì?ü_x0014__x0013_ré9ß?Â1m Wgì?_x001A_¡_x0016_Q_x0017_¯ë?y_x0002_ù"kÞ?¼EÔ_x0008__Sé?_x0008__x000F_Ø_x0008__*ê?{K¼E_x0008__x0004_è?&lt;¢vÊê?Ô}ßé?_x0012_»_x0018_	Xã?8e(°Çmè?=LéûQ_x0010_å?$_x000F__x0011_yÑºä?_x0002__x0016_´_x000D_ç?`«ÜßÅí?_x0005__x0008_+óeý_x0016_íï?£°/_x0003_Gá?Ì8(Ã_x0019_7ì?¢pä²áê?àÑ6ifã?"{´'Iì?lkO_x0007_Úåé?ªó_x000C_¾ò[Þ?ë¨_x0007_B\ä?B÷_x0007_û6ï?1û²Ý·òî?b_x0001_4M_x0006_ì?tú£Ä_x0006_ì?Wp]÷$&lt;â?Ãí×$ìâ?TÅÛñ:Zï?Ø©_x001A_ké?P_x0016_ô0jî?¹_x0004_æfî?hþ_x0007_¿&lt;­á?&gt;2_x001F_ìê?Ì¨côÉÖè?é&gt;«BÚë?_x0002_¾ð_x0011_ë?o®@ëÔÝ?_x0018_L_x0004_ô ï?.7ø+)ß?H$"`ðCâ?P.ÃEuaè?:VíÈy¼ï?¤pÙ_x0001_Ä$Þ?_x0016_ek_x0001__x0002_s_x0019_ã?å0_x001A_]õùà?_x0008_¶ÕF_x0003_ä?TkÍ{ç?æp=oí?ÂX32¾å?ZÝµvê?Ð'Ñõ_x0007_Àä?/_x0019_Öz(à?(Y_x0011_/pê?6#¿ªÑÞ?	½­&gt;ã?|¯Våxóã?Ã&amp;²Ôeç?E§¢vôÇç?nOÒ#V;ä?taOºÊß?_x0012_²W[ÿÛâ?'Æúì?çR&lt;yÆwà?«Û*Ä~_x0003_è?$û'LwÑê?_x0006_,f¥_x001E_Ìã?f×\sï?hm 3jNê?$_x0018_­Þk_x001E_á?¢ú_x0005_øòê?°÷¦s&lt;ë?t`QÔ½ïï?èÈ_x000E_¬öì?4zþiê?ºs¤.\Ié?_x0004__x0007_$¿Áç_x0014_ë?öö?!_Êí?_x0002_:h?êì?_x001E_u1{ë?Ij©Íæ?9ß_x0005__x000F_iï?ºPãT&gt;_x000B_ï?æ-k_x0004_âé?W&amp;Ù*Uoå?Dl6Äá?Ýdö2,é?Vñ×_x0002_Hè?·¸KYyë?C_x001E_6¯ìcï?¸_x0011_I¸Véâ?zbÈc?·î?%4Éj]æ?þ½9Ã~æ?`Ë¹¡¨í?FHE\Ïuå?é¢tðÔî?ÞÒT$ì?_x0007__x000B_º_x0002_*â?yêMgÉgÞ?,A_x0006_Ì­ç?R{Éxâ?L_x0001__x001F__x0012_á?ZÃÐW3Íï?+¯·ÇuWÝ?_x001E_l_x0005__x0003_Þåç?ØÀ8 ôÝ?ßºã_x0001__x0002_;ë?PÀ¾_x000B_M#á?¶_x001E_)Ñð­æ?¨ñL	ë?úàèæòæ?AlTb_x001A_æí?jH.²s¼ã?5_x0012_)vw_x001A_è?oSPü1âæ?cx£_x000E_Ý?Ö_x0004_'e6_x000C_è?ùIÝò%çÜ?rÖT_x001F_âé?·bVíÁ_x000F_á?²þ0Ã®í?¨a_x001D_1 ç?bÿ±Ohï?/à&lt;i×_x001B_ã?F³Ïß?²ö_x0006_._x0004_¹ì?'wHl_x001C_øç?uºç_x001B_âQä?_x0016_glÙç?®kN)å?«Sqãóÿì?Vz_x0008_Ðx_x0007_ë?_x000B__x0014_bÄ_x0001_Fâ?(ò_x0015_²_x000F_ä?ª8´_x0016_¸2í?¶_x0018_ÕÕ:ë?_x0017_"âZZæ?ÜNLï?_x0002__x0006_1·E½äâ?b_x0004_÷µá!ï?Õ_x0014_ÔbJÌâ?_x0005_\Ú¯$é?*&lt;ÎmÐí?=__x0006_iâï?(u»Æª_x0018_ã?.²_x001A_çÓÞ?_x0012__x0001_ìó_x0017_ä?¨_x001E_W5&amp;Nã?ä¿¦yõãì?_x0016_Ehÿ]è?³·'ÀÜ?î½ÂÙÁé?F._x0004_Îè?6tÊUBä?_x001C_:Çªöë?Ð_x001B__x001B_¾é?ô}¢XðÈè?.ÏxýqÅæ?º´§n_x0011_á?Ôö£Âz|á?Æ_x0003_/æÑ«ä?Ü¼_x000F_C®2Ý?¶²hô¨ä?#Ð'à?§_x0016_Ö×_x000F_Fã?_x0008_¿pÿ_x0017_ùâ?«Òã_x0018_&lt;à?_x000C__x0001_Ñã?ôéÆ«$ à?ÆÎí_x0002__x0004_ÆAå?ÏÆ+_x0004_¿Þ?o/_x0016_)Ôê?¾SGDÜä?\¢õrÞ?t ð¯uáë?éüï£;à?(0Ô_x000C_ç?bè_x0004_ª#Ìå?Ô?½$Û@ã?ònö×u9í?ÊåLÀÃæ?æmÔ·_x0011_ä?¿;rnõ|Ý?ÁËs4ºé?_x0016_I_x000E_a/_x0016_ê?¬Ôï%AGã?HÊÏïÉùï?*ì8ªÇã?¿y_x0004__x0001_qé?pa0ïà?Ö´R_x0003_*Ýè?ß@?\_x0019_â?_x001D_	GAßç?ò¬9¿ê?d`¼¯Üá?ls·¶_x001D_õà?'2ø~õpæ?.°]ÛâFî?ãP,ªÌã? _x000F_%Þ#â?&amp;É2lÇì?_x0003__x0004_#wYÈÙ_x0011_á?$Ca_x0008_ì?LTgTè?¾rï)»«è?&gt;"aDá?_x001F_Xé]±Ý?¬_x0019_[~þé?[®âÁUâ?NÍ_x0008_ûeÝ?Ó#ÙËßÞ?Âüðâäç?HèV½iê?6j_x0016__x0013_Ý?à}Hç_x0001_Lå?·;ÇlhÕæ?é -Ep_x0012_Ý?øú-\_x0013_¼ë?V£[r«ã?ùüòôµ_x0013_á?øñ2îèSç?_x0002__x001F_«sCÔÞ?_x001A_{M~sªî?_x0015_!Ü¿#~à?zÀ¤æá?Ð¦ÛoÀÉÜ?YäC_x0018_Ðì?n,*_x0019_)	ã?Ö@èÞ/ï?¢'rz_x001B_îç?åËd&gt;Úúé?:o(I÷á?ð4_x0001__x0002_=ùâ?e8_x0018_Qáí?[_x0005_3µ&amp;ýä?5_x0002_èï%­á?cÇQ½Ìï?ëì/_x001C_¢ç?ÒËâ·ü_x0006_ç?_D¨±_x0006_â?6#_x001A__x000D_k³ç?Ô_x0005_¶Á_x0013_ê?²Â}HÞÐç?nÏS0é?_x0005_È/Ò¹7ç?ÊñwÈ|_x001C_ì?BkâzæËì?°²ô|åHä?"à ¿ä?Ý8ÉÅBì?.`Vçÿè?¬_x0011__x0015__x001B_Îªä?ÐÀ;®àLá?¯P!Òê?@G[²xè?sYóíÌ½î?þaóòrûâ?_x0016_±ÅcºmÞ?æFEV^ä?Ã_x000D_È_x0005_Y_x0014_ã?D&gt;ÿN3çç?îuú_x000E_dñâ?ð_x0002_¾ÂÚ¬è?²þÆ8_x0014_ÿà?_x0002__x0004__x0012_o×[_x000B_í?Ã[_x0006_TÇ_x001A_â?²4@-Kðã?ü_x0012_¯	ïóâ?_x0013_C+íªeà?_x0004_Ø(B_x000B_dæ?ÔDD[Ýå?G¼úl_x0007_¬ã?ìIk_x0019__x000D_ê?µáLÿè?æKnhÆëà?ìè¨àí?}'jx/Þ?6_x001C_)=Á%é? ·÷_x000F_Ïå?Õ_x001C_ØB{á?ü_x001C_p#R·Ý?ù_x0012_þÔYèà?´_x0005_(Ùdâ?Ê4¸6Òæ?3Î_x001F_&amp;é_x001B_ë?HM_x0003_Æ¬»æ?Ê[Áâ?E_x001D_~«]LÞ?*éD_x001E_å?w_x001A_{_x0008_à?Î½Þ 3_x001E_í?Ò´*r^ç?Hû_x0001_Ò|î?b&gt;rÏB§â?d]£­×¶ä?&lt;RÚY_x0001__x0005_Øoî?ÔNst¡ß?_x0018_Ü&lt;hÆhé?ÌÞÞ_x000B__ à?b&gt;Ðã?V_x000F_ô~®á?T*/_x001E_ý"à?æ0ã_x000F__x0001_ä?p_x0011_jA$æ?G_x0002_àw&lt;_x000E_á?_x0015__x0008_H_x0001_né?¬môòë?®x5L[å?¡2b__x000C__x0013_Þ?ÜÆ{)å%æ?jZ¦MAºî?a7Ûóã?æù_x001D_ë?&gt;!#?¥_x0002_ç?Ì'Ý%Úë?¹6ª	8Rí?ÌH_x0011_¯í?¤¨ÊpÅ£á?Z_x0006_Ñ3[ï?_x0012_6fµã?Ø¹9êå¢è?8kp	óiì?_x0004_{þü¡í?7=j_x0005_ç?!	ôºB}î?#@¿D_x0003_¢è?M$RT¶}ß?_x0003__x0004_zG?Aè_x0010_ç?_x000D_bVýÊì?p).à_x000D_ç?þA5è?4o¢¶_x0005_ç?,ñüñwä?_x0019_ß.;â? ½4ÿI_x0014_ê?=Ûöe_x0013_Ý?_x0012_Ý^Áé?oÚ~/+\ã?Ðø5Elä?jZpf½§é?`zÐ_x0003_üï?¶üEÌ¯)ì?_x000B_T_x0007_úIä?A_x0017_Ä_x0002_à?}ý\äã?J_x0010_pr¹]ê?&lt;A&gt;­_x001E_uà?Ì³«_x0001_ë?ÜCÎÃÖá?»Û_x001C_à?äÔ»í? ÇjÅÃ_x0019_å?ð]¨?Öî?ü%ã_x0019__x0007_á?`ÅTv_x001F__x0002_â?w_x0006_&lt;_x0017_å?_x000E_D8uÖéâ?éUõÒkêà?È[ä_x0006__x0007_Ü°å?n ÐËß:á?B¢éãê?Rß_x0005__x0005_eyæ?DF"Qã?m_x0008_³Ø	â?$ñú_x001C_´9í?_x000C_µEÌyæ?ASDâ_x0001_Þ?âµ[ æ?¯¡Û|ë?Nh_x000F_ÔIÄê?_x0015_õ-P_x0019_î?7ýøÄï?Üú3mîï?¿®8_x0015_è?Á`Íxì?ª_x0003_í~üí?ê_x0004_Jloä?Ü]_x000D_F	`ã?_x0001_Þbãdî?¹ä_x0001_ìã?_x0002_î©Ç!íí?÷N¬ä?Ð4`³tÕé?_x0011_j¢wmÃä?²ó½Å#æ?_x0016_¨ÝVKjì?_x0006__x001E_(i__x0005_Ý?Q&lt;)#_x0012_2æ?ÿ¯$_x001B_g æ?¼_x001D_Wåâ?_x0001__x0003_ÎÑÊí?°÷ây_x0018_â?xYèîß?Ï¶_x001B_oë=î?¡Å?&lt;Né?$Í_x0014_ï»Åæ?A´r»æÝ?£Ä¾þè?_x001B_X/i4è?Ð¼Ó6Q!å?Ëë9_x0003__x0013_ß?Ì¥~8æ?_x000F_ôG~Ú½æ?,Óÿoâè?r//"#³í?\çÌ_x001A_%Ýã?_x0017_?ÎL.ï?_x0019_Û¹BX½æ?/_x000E_IÑwÉå?X_x0013_ÙXûï?ÿ_x0001_%O_x0006_è?B_x0001_Ó1_x0007_±ä?_x001B_ØV¸rÚá?Î%Qs+µï?À´Nô©ä?¥M¿@Ä3Þ?ð_x001B_Ï8àå?Øa¶_x000F_Xtï?¸Ø	~ùà?_x0017_ewØbî?u_x0005__x0002_ Êí?rR_x0007_¡_x0001__x0002_d9ë?è¤l}Õí?$ÂE_x0014_ë?IxäX ê?	_x001F_«è1ñÜ?'|¤âåá?5_x001A_WXtß?9Ìø=ÂÁÜ?¨Íß_x0016__x0006_äâ?X¦©_x001C_æ?xO¡±ÐLí?ÔÜ¶ª_x0003_Ìé?D_x001B_A¯¶Öì?E;q þ Ý?Òè¯pCà?ÖãÀ_x0002_pì?ãÁï,fã?}_x0017__x001F_àª´ê?:_x0012_Í»¯_x0016_è?QAåßà_x0017_ï?,w$_x001B_pç?èö|1_x0010_í?êí_x0012_$Üâæ?QÇm×iÞ?¨_x0008_·*_x001C_zì?zê_x0001_ÿ_x0019_à?ê|Ð*_x000B_ç?E!ÓÄ*ï?ZezC_x001C_â?ßãhÇZ5à?_x001B_ê/_x0014_Åï?&gt;Ý¦Óvhî?_x0001__x0005_mZ;¢«Ý?£$Ç~¦ä?ª_x0005__x0010_¾ü_x001E_î?¢ÔAlç¸ä?Xr9ëô·ì?u%Àãmøë?_x0002__x0006_YT_x0017_ì?o_x000B_CçßÞ?Rã_x0014_BÑ_x001C_á?2ëe2|ðè?ÿî}0_x001B_ß?u¾Ïhí í?_x0007_	&amp;¼9á?Ö_x0008_coÜë?_x0018_P¯è¡ã?AyA_x0006_%0ã?=R"_x000D_Tæ?F_x001F__x001E_Å\ï?´ôÃ$_x0015_ã?R]Uì?Öi¢_x001B_ðæ?_x0011__x000C_hK#ûÞ?_x0018_a´rÚ_x000D_ì?Á_x0015_Í	_x0018_â?ï'ù¨ï?fiaììÞ?¦i_x001A__x001D__x0004_Wí?õKØ_x0003_Ûç?çJw,á?_x0018_"Ë»*é?°3þ«¤®ß?kQ3_x0013__x0001__x0002_ï?_x0002__x000B_¤B_x001A_ï?ø _ø¨oç?|ZõìXÞ?!îCK÷Iæ?Äø¿ßç?Ô-³$qåâ?ÔÉdi#à?_x0001__x001B_°¯kæ?Yòö#_x0001_×Ü?r_x0019_eÑ«®æ?ßdÑ8æ?2î_INÝ?fGH9æ?_x0010_°Ú`Hoã?ÒÏ_x001E_×$(è?l%|üé?Ï_x0013_Þ`qGß?LÓ_x0008__x0005_ã?rË Ï«Ìê?NÕ_x0011_èà?)ò6·Ý_Ý?ÊÉ¨^í?XÅ[uêá?&lt;¥_x0005__x0008__x0019_Ôè?ZrúTÞ?;¬¶Ñ|KÞ?üúQ6ë?Zë!´_x000D__x0008_î?wô__x000E_ï¨ç? _h_x0001_ê?þq_] _x0018_è?_x0002__x0005_ÿDDÜ_x0004_fÝ?0H|àï?ç_x0018_Q/ï?/dÜo_x001B_é?¬ÅÓ°Õ°ä?\Ô_x000E_Öç?f_x0014_DË|è? é[°ó_x0005_î?:ÂÏÄ4IÞ?]¥¬|Z&lt;ï?*_x0018_,__x0017_ê?_x001A_&gt;{óáã?2Û0%¡å?É_x0010_þóZ_x0005_è? Æo-_x0012_øë?_x001E_vE_x001F__x0014_	î?æj%/âê?@$,xiÞ?n!ðÅþDá?_x000C_ý'ÁLè?xìp_x000C_\9æ?»}[Zà?pÅÍ$¿å?÷_x0010_*¹°ï?C}_&lt;_Ý?[_x0001_©5_x0007_üë?Áe_x0014_°o}à?_x000E_0pEzè?_x001D_K_x0007_¹ãà?À_x0013__x0006_¾ê?3O_x0003_×Æ^ä?xÀ_x0001__x0002_k9â?õ?täÝ?º6¾ãQê?hYÜÝà?_x0006_#)sË¯ë?U	­Îbrï?V_x0002_Þí?j$_x001C_¡Bà?¡\ÓRà?ªØ{Kíºí?y°­Îÿ_x0003_Þ?`C_x0006_ªå?'zµ:$6à?ºÍ~pã?Õû_x001B_K;±à?2Ïß+à?ÖÜ_x000B_§çxà?g_x001D_3_x0016_Tâà?p÷¹è?tõ©å?b_x0005_­Ð_x001D_+Þ?M÷]Úè?_x0008_A±ë_x001C_³ï?4»_x0016_+â?_x0013_Ú61¾_x0008_Ý?TÈ§ñq§ì?_x0008_@1_x000B_Öî?íh_x000E_çQì?_x0008_ _x0019_ïçóì?_x0002__x000C_@ÂAâ?8_x000B_aîé?PÙ/å_x001B_{ç?_x0004__x0005_Äí_x0017_£wî?{n6Eà?YJsxê?ðH&lt;¼á?§¹_x001F_òMè?H¯_x0003_t_x000C_+è?DçR.6[é?ìì_x0006_:Q_x0002_Þ?Å·B2®á?×_x0004_¾}óî?à0lé_x001D_'ì?ªL'n´ë?è_x0005_C_x0014_Æä?ØõC)ªé?îf6Ûý_x0001_ß?Ü_x0006_P&amp;2Hê?~ú_x001D_½~ç?þãK´º_x0001_ä?iEyÈj_x001E_Ý?lÑ&amp;Z÷íß?A17~_x001D_Éï?#å%1MÖî?¥_x0011__x000B_¨Þ&amp;æ?ÀË~f6ã?ò*n)_x000D_DÞ?_x000C_a_x0006_B)_x001C_Þ?Q&gt;_x001D_»h1â? ·Ìì±ë?æ_x001F_Øsã÷æ?$_x001E_±S§ì?Ñ_x0008_1_x000D_yá?ËÏ)8_x0004__x0005_Juî?_x001C__x0010_á_x000F_Ý?_x000D_ð*Ca.ï?Á_x0003_aj_x0003_é?ÞÏ_x001B_P]~ç?_x000D_æiÅ­ê?_x000F_46&gt;Ï_x0001_è?Ì.£b¼°í?4©CùÝæ?_x001C_é(·A%ã?¬êèµ&gt;_x0013_ê?6PWì_x0008_°è?NðÉ$V)î?_x000E_gy_x0005_"8è?_x001F_/½ã_x0010_á?Ám_x000F__x0014_&amp;ïÞ?ú¿=çç?&gt;_x0017_Jãï?÷ì#¢_x0018_'é?ØßÁ'%Xâ?6r®(úÔá?Ô4ÿÃüÿà?_x0007_õxtÐâ?ê*_x0019_æ0qè?ÌË,í«à?*Ó,_x0002_iã?"ºâOô_x0007_î?ÌM_x001F_V®ë?_x0010_M¿_x001C_åxê?_x001A_ôÆ_x0016__x0008_aß?§Ð°Æ'pï?!¾v_x000E_à?_x0007__x0008_°¨m_x001E_¡Æí?©è¬_x001F_á?Ã_x0004_¡bÛ¸ë?ÄIÕ^Uä?DìyÅëôß?P7ÐãÞ?» CÆLöè?ãv®U;è?_x000E_7kV_x000B_°æ? ._x0003_;î_x0006_ë?_x0002_&gt;íäß@ä?D_x0013_tÝêtã?_x000B_SÃËÑiÞ?g]ý_x001C_1_x0019_ã?_x000B_ÂÄBï?&lt;]{:º_x0007_à?w{zê?®_x0001_¾_x0016_ë?OXmÃ2å?_x001B_EàE_x0006_+æ?l._x0002_«.ï?"ã_x0014_]$ ã?v~v¢­è?_x0016_#ßfÐõç?g½_x0004_¼ÎÓà?.àÛË?ê?r'+Î8mî?_x0008_×)»Ü?j´éèí?_x000B_Â_x0005_Z_x000E_0ï?uÈ_x0018_^Tã?&amp;À&amp;_x001C__x0001__x0003_ï¹ç?i(¹_x001A__x0012_4Ý?-µ\ùóç?ÏÆæðÝä?KVTIåæ?Î¯ü5÷ï?1\A_x0010_nß?_x0018_r¾Ç(à?1Æ±¯!é?_x001E_2¦Åï?î_x001B_³Ïlä?Êi*/2{ë?_x001D_	ß:	²å?¡ñÁãtÌå?)6ýW´èæ?"ÿRõWeï?#CÄ{_x0011_á?_x0008_äÈËí?_x0015__x0017_¶¶XLæ?_x0006_×W_x0018___x001F_ê?b_x0007_ã_x0001_Lîé?_x001C__x0016_¼_x000B_Òeä?¾²pªï?Ü=_x001D_LºUí?&gt; Sø*ç?Ö`ýë&amp;ê?f_x001D_3x_x0001_è?2_x0008_CÓ_x0002_ë?(Vî¢é?ÈÕK¦÷ßç?ËeÚBèÝß?ÞÓ§@ní?_x0002__x0003_§ð_²Àí?4'JÈa_x0017_â?2_x000F_3²éwà?²_x001F_¢ä?_x0014_£ò1ê?Ûp¢j&gt;æ?ïÁGðEâ?_x0012_9'4~çç?ÜýÌ?«è?&gt;3/å=é?Éê_x0007_Q_x0001_üå?®ÏÂÐ¹î?Ö2ÒÉÌÓà?_x000E_Ñ3°ë?\ÔâÆ^í?·ÉÖ©Þî?b¬ØËPà?.¦(E@Ý?·ò	ß/ã?.@*ãZfê?ç_x001A_	®|å?Ì9_x001E_KýPæ?aÏ²7_x001A_:á?þè²ôÜ?5è)B-_x000C_é?_x0012_É§_x0005__x001C_Óï?s³{_x000E_ªß?OU è´ä?:¥_x0017__x000E_ì?Á.~åì?&lt;ÆÛeÉé?_x0012__x0006_É½_x0001__x0002_ÇÑì?Ò^)ùd ë?Qsâ´à?Ô¹ïM½Àä?,e)_x0007_ Xé?_x0007_:n,ÅUâ?uêQ®Ø¸ï?_x0011_&lt;lÛ©QÝ?4~å@Wâ?#d_x001F_jË´á?qè£Êü6Þ?&gt;ÌtYæ?få4û&gt;ä?Yù@_x0015_Ùê?áµ8Xc_x000B_í?¨ubÞÉä?ç._x0005_Cå?¿Ñ¶¸_x0016_zæ?_x000C_hGI°æ?Þ_x001E_&amp;¢æ?_x000F__x0010_Äþ_x0005_ä?Vºp/aæ?ÒO @æÕß?È`C_x000E_)ï? ÚýXòMå?ò_x0016_MAr à?ÎF_x0007_Õ_x001D_ï?(ß`_x0008_£_x0011_à?ñCìÔ7eé?RçñSµä?ìÌØ3~Þ?â6}Nóæ?_x0001__x0002_àbÈÝ?»_x0010_ÌÊW_x0011_â?_x000C_iQ3í?]¹á?w3Ü_x000E_Ó´å?Ä_x000B_K_x0004_ä?&amp;ÌÊ¬_x0001_Qå?7[+`&amp;gä?þÈ_x0005_lØë?þÖO³êï?gÍo{àé?:ãÉÊì?_x0018_G3D1£è?Î~{µ{_x0001_ê?m;@{Rmà?ðC1©Ïî?_x0012__x0008_¯1_x0002_ë?~Bàz;)é?Tét.jï?aö-adç?³ràÁXà?_F¦ffÇå?ç_x0005_ûÄê?~_x0019_Õ}-µï?5_x0005_	_x0014_Ìvç?ëé_x0008_Ãpã?ª$­J³Rî?&lt;ÐM!×&amp;â?&amp;^¦À]ì?ø±5»éï?[âÜL¢_x0004_é?ZÉ_x001C__x0001__x0003_Ðéê?J_x0011_#äÝ_x0016_é?Æ?E³÷OÞ??²©âÜé?ÜMøèæ?3ÿ_x0003_ØÕß?RÐqM9ê?ÐPÒE ´é?J¦öÐ½æ?söµV·mï?x_x000D_0_x0005_¢_x0016_ç?lÀ7_x0004_Íå?¶aäLë?_x001A_SÅ%ä?ðgÈV£çê?áÝÉ_ä?õéðè?Ôò)_x0006_î?ÿ ö¬eß?ep§ìº2ê?_x0014_o_x0005_Më?_x0012_$´Ñ+à?_x0011_Sm­¿Ãî?.õðê_x000D_Þ?(_x0015_£Þã?EY&lt; ìkê?¶[S~â?5®_x001F_à¹_x0007_Þ?_x0001_Wæ=ðí?ß_x0002_O~ªá?"ðÂ3~í?C^_x001A_á?_x0001__x0007__x0010_A[|_x0018_ì?kg T6å?j_x000D_\×YºÝ?TE¬u®_x0004_ê?æâßOþWæ?Jý&lt;¦N@ã?Ækx`ë?ßÞ_x000E_Bßé?oªÐ7Æwë?0R2Á·nî?"4Xåìé?zß³?_x0005_7ê?®,.DÅ®æ?«±b_x0014_ü1î?é_x0019_7d_x0003_óÝ?5_x0014_K¤_x0011_ôâ?_x0008__x0013_uz°]ì?¸¨Y_x0005_´Ýí?ÔbRõFã?²\"³_x0002_Ùæ?_x001E_æYoM_x0011_å?_x000C_}-*ÍêÝ?aþGëÿ;Ý?pÇdûÑ_x0008_ï?±vÀí?§(ÃÇ_x0007_Õé?ª@.ù_x000B_ë?&amp;2eõÕá?_x0008_´âÕ)î?fV_x001E_2_x0006_Fã?P_x000C_I¥óhá?í´¹Q_x0002__x0003_úÇï?é_x001B__x0019__x001B_¯ì?£&lt;3å?=åÇ_x000C_Ý?Î_x001F_^ño_x0019_ï?p_x0001_Y0ê?ð3¡_x000F_×êä?å_x001C_óGÕç?_x0011_A_x001D_°ß?4]¦_x000E_l_x0004_î?o_x0002_Ó+Ïç?#+_x000F_ Yâ?÷!_x0005_C)$ß?é7Êç_x0017_Zï?¹_x001C_¨ÝÚ_x0004_Þ?v2_x0014_hâä?®_x0012_¯Ì	ç?¼Þ´-Cöæ?\_x001F__x0017_j_x0007_î?6*Q±b~Ý?ù÷8+¥á?v¸Þ@	_x001C_î?ÞÂ_x0017_1ã?ØîG_x0005_Õç?òïm=\í?úíºâ½ë?º_\_x0006_àé?ømÏÒxâ?Ï7Ó!&lt;Óé?&lt;"fhTeê?gf_x0018_H`Yï?Âü#í.&amp;ã?_x0001__x0003_ïþ:è?¥µç[ú"ë?_x001A_N¹S#ÌÝ?ÃoÖ_x0017_ä?I8ùÚ¦Øã?|G?_x001A__x000F_â?@£X_Þ_x0012_é?ì0Zü_x000E_à?(`OÕjEì?Æt$c_x0016_â?´	nøfî?ãF*J¯ÎÜ?¢çô£©ä?$_x0011__x0019_¢7_x0015_â?_x000E_Êá©+öè?&lt;dU¥_x0003_á?AÎÂ_x000E_Í;î?7·êýkå?Æ^mYé?÷¤#+_x0019_Àì?¶HP\aß?Ú6_x0016_O2æ?_x000B__x001F_-_x0013_wºå?@Æº_x0002_Ë0ï?aÇ_x0018_ÿ®Îë?îQ_x001D_Ùi_x001D_í?zfü5eï?C²ð-í?k,økUÐã?.aï_x000F_Î_x001D_æ?_x0008_è¤"4_x0014_ì?º_x0012_Ü_x0001__x0002_hÊê?_x000B_?¨_x0007_ÝÝ?öiÇ³Õí?ï¡~Öä?¶[£_x0002_jÑä?Ä)©rå?_x000B__x0004_e'¯)á?à_x0012_ÀRÂì?NN_x0005_oD_x0016_á?¯_x001B_åÄ_x001D_õÜ?@O²VpñÜ?_x001A_Q¬_x000D_\ä?@ÈÑè?F&gt;Tí»-è?±ÙÏ\·Þ?ÌÙ¥_x0019_!Hâ?(n8_x000F_Äé?&lt;T©ü»Þ?rñÊ1ã?ó};xï?|E_x0016_ûvÅî?ìè&amp;Xá?µ³_x0016__x0017__x000C_æ?¶`ÂåXè?«©¥Z®ï?´f_x000D_@æ?p,ý_x0007_%æ?öNS#0£æ?/¥=úA×ã?ì&gt;Òø_x001F_â?ÍX²}Ý_x0006_ï?×_x000E_à4_x0002_=á?_x0001__x0002_"Ì_x0003_Cê?86Ûó_x000F_,â?r[_x000F_Ú^é?ÿÒÿê-í?_x0016_ï_x0008_·6ì?«ÔìÑ»à?éî41_x000D_Óâ?_x0005_L_x0008__x0005_j_x001E_ì?$ì4ÿ»Úç?&gt;ü&lt;A¶ï?'{nÛóÞí?_x0010__x000C_Ùµkâ?_x0006_ÿ=¢ïå?¹Åfb_x0007_Àê?â¤8ì?_x000F_¶_x0006_X@é?¤_x0014_ýk'æ?!ÌW#â?fÉ¿_x0002_öðâ?ó_x0015_ø_x000F_&amp;ê?A /þë\å?_x0014_ Ê µ_x0011_à?Ðÿî_x0017_éå?·A_x000F_|ÁÞ?_x001C_±Ø¼²å?¨O_x001C_KU´æ? \_x0008_Ó9Ý?¦ _x001A_u_x0010_ê?[2¼_x0013_íÝ?.Ö_x0003_ÊÒì?f&amp;áèæ?k_x0006__x0004__x000B_P¡â?`ú?3eIç?F_x0010_q_x0003_UÕî?¢`Éò_x0017_0ë?2Ü_x0006_/Ïê?l_x000C_¸8.Zë?2=jQ_x0002__x001E_ã?X¨_x0004_(½ä?Tzà_x0013_#ä?[¢_x0007_ìÇî?8_x0005__x0001_þIê?ÅÆC¥Sè?AÏ0_x0005_"á?ïÙÉ÷Tkâ?_x0004_Ö_x0010_´æ?¸	ÏB×â?_x001B_C_x0008__x0019_Cê?Ö#É)hï?Ð_x0002_&amp;.ï?_x001C_¥ªä!é?v~	Yåà?_x000E_CÏ¾ßæ?tîÎþºî?ür&lt;ÔÄ®æ?zsp=_x0018_®ì?EÌO(_x0019_:ä?¼yxsä®ì?É_x000D_ç¶ì?ik=æK8å?â£î« dä?S_x000F_. ®Já?_x0010__x0011_(p½à?_x0002__x0004_C_x001C_jæä?÷Ëº£rÞ?ÄÜYÏ:¶è?&lt;ù \2è?Î]Áí?ÞÈSìé?õÄl_x000D_ï?&amp;¨$_x001A_Puî?ÁÅ_x001F_OÄè?A)}oï?,üáÄ_x0002_zé?_x001E_ßækå½è? ºî&amp;_x0001_cá?ðà²½3ç?Ë°%{Qà?f¹Ba¹á?¾?ëã¥dè?`_x0005_Ð¢4tâ?nã¦&amp;õâ?_x000C_Ñ%,Íå?4|QÙÌê?/Ü/Cã?y4¸ª_x0014_Þ?Q_x0003_ÝJõ	é?_x000E_Cð+ºë?Ü¼?FÛé? ??_³î?IE¤Æå@ï?Ð_x001B_á,ÜÓè?y_x0015_ÐI{ä?ñþ»5_qã?_x001E_ò5ð_x0002__x0003_*¹ã?_x0014_%_?â?~".R°_x001D_ç?_x001E_üæ_x0010_§8ï?ü¦_x0016_@Axæ?$ÍIïtâ?yÓ&amp;åUGï?l¸è¿ç?_x000E_¤éâöà?h$q_x001F_Zå?p"«î¨lç?µ_x0016__x000D__x001C_àôâ?_x0015_åÖyä?8IhÆ®è?¼ÇÛ2rõâ?#Lðns_x0002_â?_x001C_&gt;4Ä²zì?^M#_x0011_Ç#ç?£[R_x0006_î?°e=ë&lt;à?ç^_x0001_íúà?yøü`V¥ì?_x0014__x000E_Â_x000C_8è?~ç ¢_x0014__x0011_ï?l;_x000B_H¹è?¢ü+`,Åæ?0Oc_x0006_Ùã?¦x_x000D_»Éå?.9RîVå?´_x001C_Õ:Ëæ?þzòí(÷á?ÐFõ%é?_x0001__x0002_Âb}¼¢;ê?dÄõ&amp;kNß?0éXÎ¶í?&amp;_x0008_ÿ(?Àè?õs­æé?C_x001F_E½ÔÁà?_x001A_a 2Í×ê?ò_x000E_¢´ ì?È±3Æ_x0010_á?ÞkWöë®ì?Y_x001E_Éà?_x001E_ªçß?_x0011_`Ê`Qä?SD[d£0á?FwÀ_x001B_¡ß?,Äj®üà?(Qæsr_x001D_î?NË_x0019_1í?]Å_x000C_18á?NéÞØÅæì?âi%	äè?úâ=Ï'è?µ%W7å?³l%-a_x0010_á?_x000F__x001D_À4­Wâ?8ôe¶èæ?Ò.^¦ã?¿z&amp;·¡á?Æ9I_x0010__x0002_*è?2Ì__x0001__x0001_æß?K6-fà?¶ª=_x001D__x0001__x0002__x0008__x001A_é?_x0006_fFÑö_x0007_ã?óA7%ëpë?Kõgß¤Ý?ï`4&lt;ï?¿áe¤Ýç?®³eFí?ùÏ±Xï?Í¸ä±y7ä?´Tó­å?,[ÇaQ©é?Ú¶´Qá?ÐAö]Àë?_&lt;MRIWæ?r¥_x0014_z'=ç?RG±Jiç?oUüß6î?5)åwî?Ä]Àð_x001D_æ?¥Ái±î?©jþIï?¦jÈaß?!l_x0001_-Ïæí?¤ÏiÎÆqß?-öd0"è?_x0010_rÅCå?¯ à«]±Ý?¬ÙUÇ0å?4ô ?á?P*n8ß¹ç?V_x0017_(~Fï?ã}£_x001E_sà?_x0002__x0005_:_x0008__x0017_áÁßì?V_x0015_V?åjë?ê&lt;_x0003_ÿJ2è?eMtÔ¯ê?@7¥ë_x0007_í?\Õ8ú[î?_x0001__x0002_OBhæ?ë^ºYðÛí?_x000C_)x(0è?²?¼·_x0011_Ûà?k~µa÷ºá?JÌ¤Äì?âf4]»§å?ÜmÌl&lt;î?i_x0012_ÆQüÖä?°ùGSî?è2Viùî?Ü´Èu$ä?ï_x0004_)Cå?¼k"Mzë?VÚ`ç?NoÕ	Sªã?µ1_x0015_æê?þK¢_x0014_à?´,h_x0005_Îä?Î?+ÛÄê?2+£)órÞ?Â	,a%Ýà?³ëE_x0005_F-å?ÜØ{õ¶ê?_x0008_Á£ÅÜxê?"ß^_x0002__x0003_Hæí?×çÂëVî?_x0004_P´Ìãå?¤«_x0010_Þ_x0014_â?'G3Ô*ç?ºLÅ%_x0005__x001D_î?¹9õæFç?J´°Ö®ã?x_x001F_l\g_x001B_æ?v_x001A_%5_x0001_à?g|C$ê?ÖÿãV+_x0001_ä?Îµp_x000F__x0006_ùà?_x000B_dÒgç?KO0Iê?BÂæ¾'(ì?B_x000D__x0019_övï?ãAd	vÛî?só_x0012_kçí?_x001F_J_x0017_å¤Ôé?JýæUâ?Þÿ½_x000C_à?_x0019_LÀðÜ?®_x000F_~}á?¬_x000C_]Æ_x0002_ì?Ëò1$Ûá?4nöÞ?_x001C_,H¿Iç?2CÞ_x0003_lå?êWD%ïî?¡¹ðÜá?éK§Üµµæ?_x0002__x0006_f_x0003_&lt;`OÍç?=_x0005_j±-Çå?ÖâßµHÂå?&gt;Ö_x000D_ZLì?Ú%.j3á?7_x0019__x0018_U,¢é?$ò2U(ë?	äè?­\ñ_x001D_oä?_x000C__x0013_(É@â?é_x000F_óe_x0002_áâ?ñ_x0014_²ì?bNðQè¦ã?¬Áå]@Íé?_x0013_¬bÞóæ?&lt;èñhì?@±Â_x001C_º_x0006_â?ñ1ÌØãè?_x001A_¥*~ç?ñÆ0_x000B__x001E_å?_x0001_Vø¾rî?_x0008_Ò401_x0004_ã?Ïga%eÍæ?ÉÐ_x000D_r_x001F_å?·e)tÙÜ?_x000E_3ap£â?cÏ¼±rxà?5âéUfì?"&lt;È&gt;ï?Jv]_x000D_íOè?_x0016_B÷ ?-ä?[Rc_x0004__x0008_¿â?Vâ¬¿é?pµYu&gt;Óä?©¡n_x0014__x001D_ê?ä._x0007_õ	ä?©³µ¤ì?B÷÷tè?®z-áÛá?~_x0004_÷§Bí?@Âò"Î:ß?2[è&lt;Öá?ÌTË_x001A_Éì?ûåô^u~â?Ä:Ù¥ä?_F³ç?µãC_x0018_Ê5ê?zÏ|Öyå?àå @q_x0002_ç?ä_x0001_±Të?à_x0005_uè?Ï_x001A_©^!â?ò_x0003_UV×Åç??åc¹Ðá?$_x0019_¶Þ}é?_x000D_B_x0006_ªr¾î?×'	©Ë2å?f_x0004_oÜÇ ë?3J)5_Zæ?ùHÖï_é? Ëê{µâ?5h_x0008_¾Áí?_x001C_bD)Züç?_x0002__x0003_Þcä_x0017_Uë?Ò_x0013_oYSÞ?_x000B_úxÂVøé?ñ_x0007_úuî?_x0015_ªP¦¬Ý?¬éü¾è?®ÒA=_x001D_¿é?"3Ï*Åè?·_x0001_},_x0016_¯ã?Ù7Ä	_x001C_ñä?,ü¢ÒÖé?_x0016_¿2Ö_x000C_	à?ÎO_x0016_÷QìÞ?_x0014_ñ¨_x000D_w¯ç?ðfVô_x0013_Öé?&gt;5õÕà?¶IÍ_x0004_ß?|XÐxPé?1T-Ø-_x001C_ê?Wn_x001A_Dá?8þx4ôé??0½æ?áéðè?M4bEÇûî?_x0013_*ÄÿÝºî?_x001D_{[_x001B_2_x0017_á?L¡¿N_x0018_=à?uÁy_x0014_hà?K¢¯_x0012_å?¢B:ÿã?PéÊ¶_x001B_á?_x0014_$iL	_x000C__x001E_hè?x­óì?N_x0004_Ñ_x0007_º:ê?oÎûh­`î?°¤ébè?&gt;ó*&gt;&amp;î?g.¥HÌ9ß?hÅ_x001A_Ëâ?zµø(_x0016_ï?y1Ëã5'ç?GW_x0014_âúë?â}3_x0001_bì?I54í?ªs._x0006_(é?¢Èz *1ä?Êtr_x0016_bè?ZøBÝ÷ÆÝ?yî¥´ì?h¤i_x0002_à?ª8!¥î?R&lt;_[_x0005_ë?ß1/d_x0013_²à?_x000D_&amp;²Eüªë?øXØè?¸©_x0018_³-¥ä?°QðÛ~`ï?ü_x0013_oí6é?:tÌ_x0008_½_x001D_è?½_x0019_·E_x0014_Øã?N®ÿ_x000B__x0017_üë?z à Så?_x0003_¼ÐÄ¨î?_x0003__x0004_R0¸ÝAóÜ?4=Má_Yá?³Y_x0003_{vç?¢OO6uï?ºgóè¤æ?ÿïn`	ã?6tXGâ?²ºuD_x001F_2ç?(Ì,_x001F_­è?_x0013_½Øôî?FQ(=+ æ?`d_x0018__x001E_ëQè?QýQd_x0004_å?_x001C_ÝærÈíë?vÁ_x0017_&gt;½7ä?òûâ7Vì?PúÕÉËã?èb°´16ß?¢_x001B_½bá?Í	_x001A_r³ç?y2^_x0002_æ?ÃÈx÷ÆÜà?Hûû5Þì?¤u2_x0017_þâ?_x0003__x000F__x0012_ùÚÈè?\Tâ³_x000B_é?aïÌLç?©3uJúá?¹¡_x000B__x000B__x0014_tì?_x001E__x0001_h«zÅà?êèÍùà?_x000E_²¶_x0002__x0003_`Þ?¶±¾_x001F_&lt;ÿæ?w¹Ñ·FÍâ?_x000E_q r%^â?_x0012__x000B_?R{áæ? ®Ù_x0007_±£Ý?¶½Ôë_x0001_ä?@Ö«C&gt;óà?¨¤¿8×®é?Â_x0003_;_x0016_Xç?ÉÚ+nå?.#_x000D_¹½]â?_x0012_otª%uè?-ns­_x0019_æ?z_x0008_?eüç?©_x0019_´]ãæ?dÍC¤ùWî?ÄY_x000E_´a&gt;ã?C_x000E__x000D_'_x0014_å?6"&amp;aíÁÝ?f¿_x0016_Æ?Ìì?qAÔÕ_x0014_íã?£'K~ÇÐÜ?Úa«&gt;ívè?|Ï¥_x0014__x0006_é?&amp;_x000C_{ïëæ?Z_x0011_&amp;mß]í?4Õz_x0017_tÞà?ö&lt;÷OÄ6ã?Æü»GUã?ªvêÏ_x001F_è?_x0013_$¯)ËÝ?_x0002__x0003_1w_x0010_pÜÆé?ÏTó@|ê?h_x0008_TEp5ë?ÒuÄ_x0017_à?Î%jPì?gv/_x001D_}&gt;á?I &amp;'í?b&amp;!»óùê?,.sá#Ãà?ßô¤_x0017_Y÷ë?¼"Òéâ?L7_x0017_ár_x000C_ë?_x0016_yx²´?Þ?¾ûê_x0007_Úè?Û_x0007_]6½*ì?FÂ_x0001_Õ;ã?_x0013_%lÅ®®ê?ò_x001B__x000B_~^¡ã?Å[$2tHç?!åJí­è?_x0016_OâAë?»³&lt;7Òî?_x0003_ÒOÇ÷ì?I±oËÌPë?ú#[_x0017_L½â?Äy&gt;1å?»è;×_x0006_àí?²_x0015_¯¦omä?ªHÀÝì[ã?Gµ¡Å%©ï?_x001A_Å¥+ßUç?ÊOlß_x0001__x0003_;ì?×r_x0004_]uì?/µ_x0019_«§å?_x000E_«_x0001_Kïá?3]¤Cì?3í_x0013_â?Ñ7_x001B__x0006_ýûâ?v£vÿ_x000F_%ä?Ï_x000E_u\â?ó¡@ÑqèÝ?ñáCÀ4ä?Ézcî?ÆJ,Ôà?¤ÜÉaí?_x001A__x000B_¼éÑiæ?_,vwÝ?9ýÿÉí?þo_x0001__x0007_Ö_x0010_ë?_x0002_ëR¯ô²ê?h_x0005_¿ñê?Mâ×pEÞ?zÎìfã?&lt;÷ü)vjä?p)/³³qæ?¾¹°T_x0015_òï?ZÐñÈì?|;ûð³Ý?Ð_x0018_m*½â?Uäf¶è?3åe_x0002_N_x001B_â?KU&amp;á?\ñÝÆÕ0ï?_x0005__x0006_Ì±®¿(æ?EjÙ¯ÅWê?àMI_x000D_á?Å_x0004__x000C_A/ï?_x0010_&gt;Î¢eì?Z_x0001_0ãF×ï?V_x0007__x001F__x000E_Kî?özgê?_x0010__x001C_°Î¦¹á?Å4£¹_x0003_¸ï?ÙfîðQ_x0017_æ?ËùÛï`ã?_x001C_=¡á?ØJoê?í_x0015_ä·Èßá?£/ÐUæ?v_x0015_®ÅÀç?zmÛeç?v_x0002_Õ¡¥à?_x000C_©_x0014_${ ç?@bgúiï?ÊÃÑÀ_x0014__x000C_è?_x000D_ÍpQbç?²¯°ä?)_x001C_¤_x000F_Ëë?n³gG=-ë?_x0014_ÕB¶¤à?R÷¾_x0008_"Çê?®²È±Ýä?Ú5ÓÁå?_x0010_@Ýv¥½ä?®_x000E_r_x0001__x0005_ò´é?Îù2_x0001_îæ?ºçx_x0006__x000C_è?]_x0010_¡èZï?Ô_x0006_zn_æ?Æ560Ïæ?_x000F_ÅÏ7ªzá?êÕÐ&lt;ø_x001D_Þ?o8r]Rå?T_x000F_Åd?câ?#¾T//_x000B_Þ?_x001E_CÕ;èé?dw_x0002_«Õ|å?Tj³ê¨ê?ÐÀlo_x0015_»î?_å9tuBÞ?[§ÎÛä?·?Ýåâ?,_x0014_o$E_x0003_î?|KíÞ©ê?¹éæ_x0002_%³è?´_x0016_RÒÅ_x001A_ç?¼á1ÿÇæ?ÖEç7!ë?Ç³Ï^_x001B_Âè?_x0004_ý_x0005_~d\ì?_x001E_¬:Ì¿ïÞ?_x0002_ê_x000F__x0007_ãä?ÅSã/_x0010_ï?¸(_x001F_·îî?-}Ë¾¸eå?f_x0001_^è¿â?_x0003__x0005_øÛk¿ã?"Yr/¹á?Fnä_x000B_!Xä?d­ë_x0008_=Qí?_x0005_m O÷Sá?P÷Ê%ú_x001A_å?ºJw2Ð´î?]ôXÜüùå?û¸Nj+Oé?&gt;yûC°_x0005_ä?:U_x0008_{_x0004_£ë?_x0016_IÍ¥à? ·/Ä_x0003_§ë?&gt;_x0001__x0001_eôï?4	¾ujòè?AÕo=jï?~¯_x000E__x001E_a_x0013_ï?&lt;Þké?îd©ExKá?_x0014_&lt;=Xàkã?lË_x0019__x0018_"à?_x0003_¦&amp;_x001C_äå?ªÅ_x0001_cØ\æ?_x0002_V7çê?h¾¸_x0001_0è?$ÔT_x0001_éã?ÊÈ_x0004__x000B_|ã?¼Fùÿ1î?ù_x0005_·üùï?e_x001A_p_x0017_yé?_x0017_\&lt;ïÚâ?ÑQw_x0002__x0003_×ß?õxAÚêï?_x0015_úx¨A&lt;ã?hrPCÓ3ä?½»_x0008_Òu­î?ÚÍG³Yí?Ç¤_x001B_ò·á?Ô7_x0013__x001E_Iæ?ÝRnÀ¢«æ?ü«°	æ?Ðã5_x0007__x001A_®ß?µÇ³â?¬x úá?àÀ`I_x0001_ã?tr_x0010_`ì?m,1J&lt;ãê?Í4äd]{æ?°_x000F_$2à?Ø/_x0017_¯ÞÞ?_x001E_âk_x0012_ê?©5__x0001_ë?_x000C_9É¤¥ê?èæ}éØë?&lt;O_x0019_îH_è?Å¾¹7_x0005_ì?^G1üÆ½á?_x0012__x0016_ñp]àî?p;Z:2ï?ªLÄðt_x0013_â?Ð8_x001B_g5ôç?'«V&gt;à?7hBé;ç?_x0001__x0002_Â×4|5ï?Ú	XÞ?:Ö_x000B_A©â?àgéZ_x000F_â?_x0006_2Vv1Pß?ì6­`Llá?k¯ïË¤DÝ?èb»Kî&amp;ï?_x001C_­`ô_x001B_ë?Ä¨ôeå?øß_x0016_5P;ß?_x000E__PåhJè?&gt;_x001E_erF_x0013_Þ?MÛ§Á_x0014_è?¤ß×ÿÑÜ?ä«jÿR_x0010_å?_x0016_(l¿Ûë?4wæ2ûà?lëÑÎmLà?_x0018_7(?î?ÿH+tì?TJÍÕiä?_x0013_\Üç_x0012_.æ?±X*_x0005_z!Ý?Jö'Ê&lt;uë?ðvw»XÂç?ìÇªÐ§Sì?_x0013_GÉFëë?ÎÜªbå¸ã?_x0019_2×Q@Ý?x÷@Ã¶í? _x0005_1_x0001__x0004_Û©æ?ÿ_x000C_}w·÷á?ÅjÝë?äç_x0012_Ó_x0011_ë?W©0g_x0018_sß?_x0003__x000C_Ss¹_x0011_å?FíØ´_x0013_cë?ãèoOç?ªÑQ&gt;Õç?Ò_x0016_9ÜnÓé?SôËú±í?zò¨²)åê?=	yî×rç?ªkÍà?÷~0&gt;è?rnSwdç?_x0018_Z_x001D_Ü]ï?_x0003__x0010_O*_x000C_cï?ø(¯_Ûßã?ï«y]é?'Ë\Ì÷sì?Üî|"_x0016_Þ?Ü_x001B_*52æ?_x0012_÷~_å:æ?o_x0002_C_x0013_iTâ?Áö_x001E__x0002_BæÞ?_C8Në?_x0017_¡£_x000E_á?Æí_x000E_ì?H¤Yªí1è?0_x0007__x000C_÷Y«ï?_x0019_éÈwC_x0019_Þ?_x0001__x0002_ükÕ";á?Ë 7mÈï?ûü_x000E_&gt;¨0é?ù·¢¸oÒê?QCÉ'¢Öã?4Naß_x0011__x0006_æ?dv¨Wecå?øËÒFKtê?ÍíÁ`ÊØç?¯	Vu_x001C_ä?¼u_x0010_{ë?«ááÈä;è?4ì-ë?l'4_x001F_É&amp;é?ËUcÄH}æ?CTþ_x0011_î?nô|N1mã?ïùðWè?_x000E_ã¼_x0002_ç?tuväuè?ô_x000E_0§_x0012_å?¦¾_x0019_Pl³â?ÜÕXè?Óç_x0012_{K°ë?p_x0012_UÄé?èÿÜâ_x0006__x0016_ì?LT0Õÿî?^ÒóÓK4å?_x000B_fÅBOè?]Å_x0015_ïìæ?vó&amp;É'_x000D_ê?¡e_x0002__x0003_ttê?z@@þ÷ï?¥'_x0005__x000F__x000B_¾ë?ÖN%ÉÅDã?Ý+)iÄmä?/3Ã{í?%Í_x000C_i)ê?&gt;®üCV_x0007_ã?e]K_x000C_ øè?@_x001A_?¤_x000F_âÞ?©ì&lt;æ?_x000B_øVëìî?E_x001A_B_x0013_Ã¿ë?gpí2ñï?_x001A_ÚÁÛiçç?¢_x001A_ý_x001C_80é?_x0010__x001F_f¥ _x000B_é?Ü_x001B_Wï_x0016_õè?`J·dí?_x0007__x0011_-m_x001B_-á?àC_x001D_¡~qÝ?µoó_x001B_wæ?y¶¦ã­í?¿ò:H_x0010_ é?L_x0010_)	æ?!ã&lt;&amp;ã?½xºíªå?:·[Wì?È¯O&gt;ë?P_x001F_³~Ïã?îõþ¦tè?ûj(_x0001_AÝ?_x0001__x0002_éÜµxQé?&lt;£`Kê?K²õÈZá?OBº_x0017_ºVí?Ñ2Ú8à?AOâ·ë?Á¸ñØÁà?_x001C_Jú®¢_x0012_Þ?Ð_x001B_sâ¡_x0007_î?ú8¼öùOí?2Ë.?ÔÜå?ïÎÛ_x001F_à?¢_ÙÑ»ê?%_x0010_¢ï?7¥DIå?á}ÃëÞRÞ?Jd¤|_x0016__x000C_é?j¸7vgÔã?nÅ8´Ëæ?pnßÙ_x0007__x0003_è?èMcÄÎá?æ9eï&amp;êï?äÆu_x0018_ÊSî?ô_x0007_fFHÞ?«£_x0019__x0019_Èê?EÆàÑÆ}ä?Mûé¸Êî?Ü&amp;Ùëíå?çX¹_x0011_Uï?u9»Ï&lt;à?'BI_x0018_º«í?Î¬¸_x0001__x0002_(&lt;è?_x0014_ÛÎêí?	¡j4·ä?òßÓÇ_x0007_#è?èÅZí´à?¯ZÂ_x0019_ú_å?0zãìØí?*uûSåê?OGä1ë?_x001D_Ñ5{ï?ÓÞ}\úÝ?1éÑrñí?ÚK_x001B_¼oã?Þrÿá_x0014_&gt;é?¤±CsÄáã?$Hþ"_x0016__x000E_ã?¶_x001E_Y§Ü_x0016_ä?648¬Ó\ä?_x000E_È-4¹,í?ìý:ú×æ?Ò$_]	Lî?¤hu_x0016__x0003_æ?jÛùÎHïê?pLyæ?Ãr&amp;ë!Óá?2}È&amp;_x0004_ã?Xs¯Öã?à³8_x000C_óê?Q&gt;îå?_x0002_¥ô,ñ¾æ?ZnaU=é? ßûEõ_x001D_î?_x0001__x0004_þ4W_x0016_UMä?iÀò_x001B_/ä?_uZ[Gæ?_x0010_'9ÄR_x0013_à?Í]WMJß?ºÙçä£è?²¼Ýn#và? 4w/®¯ë?iÐ©¨HCæ?^nòQ}»è?C³ò·~ï?Ç_x000B_C_x0007__x0017_å?&amp;_x000C_²®^¾ë?B_x0011__x0012_;3¼ç?+_x0006_i?¼ë?_x001D_`tràë?§Ü³iV¢è?_x0010_¨ý_x001B_þ6ê?¯Ú~_x0019_+ëì?UF_x0012_ãÔ,í?¡È²Æ_x0017_è?ê_x0003_ø]Upâ?³è&lt;~µFä?²ýì_x0002__x0005_ì?e3_x0010_-ß?p	&gt;»¨_x0004_ä?¢ê{øë?%Üû	_x0011_jî?#-Î_x0002_Éï?³O±+?ðå?_x0007_çÑFñÜ?Â^_x0001__x0005__x001D_ß?(%Tíb_x0013_â?¯rèn^vá?_x000C_Ç,Hfýí?È	Ó7î?_x0005_¿òªf0î?%_x0019_^BCÞ?Ç_Áë_x0001_Ý?_x0014_ì£2Ï§â?vª[ê?âSÛê&amp;à?ù_x0002_:ý_x001F_æ?) !Æ-;ß?h`Eôáì?â¿)l\Âä?ÿ_x0017_R`_x0007_Zé? º­n(oâ?¤EB9_x000D_ê?_x0001_R¼_x0017_tê?O`_x0006_ìâ?Q¸AÏ|gà?î°aY%é?T¿_x0014__x0017_£Íæ?_x0004_ù·Ïç?(¸#_x001C_»óä?é*]¢_x0017_à?C±]ÁÀÅí?Ò2;_x0013_zÇè?¨9M_x0003_è?_x0011_Pò_x0019_fï?YóÈGè?¤#.GÒÝ?_x0001__x0002_ñïÛô_x0014_²å?Ö³ñ¡6ä?¥N_x000B__x0016_JÅß?¹:A5äÿÜ?pÔ;~ë?_x0012_év_x000C_í?ô_x0018_Ñôÿî?ÌïÑi_x0010_Ìé?¡_x0012_,ª#ç?VLT/ÌWí?»Ñ_x0010_Æ­á?3ã@_x0006_è?¤( %ø&lt;ã?$_x0015_ÌÖ·Ôí?_x0018_L¥¬_x0017_â?$ÙÍ_x0007_ê?ÞqS_x0001_Íá?²ØA¿Éê?ãÀgë?êH|ÚÛºé?èùÉ¨_x000E_Tï?fÙDðJdë?n±ü_x000D_?í?ðÑ_x0002_={Þì?reLEä?ûUXÕBÓå?_x000F_IÑ×X~ì?_x0019_Fæ³Ißæ?sÌ)ò×ïí?¢vþk``ê?¸0Z_x0005_zê?FòÓ_x0008__x000B_8Ôá?ú_x0005_ÐÉÙfè?úHGjñªá?æç_x0002__x000B_$:ç?_x000E_Å±\Æã?_x0007_ôsá	í?Ù_x001F_Ø_x0017_=è?ËQ,¨_x000D_áí?Hx_x0001_,l_x0016_ê?R_x000D_Ìy_x0004_í?qlà^!eí?H_x000B_9!_x0003_é?þ_x0013_e 6gæ?¶Ä_x0018_)^ùë?ù¤R_x0014__x0005_uå?Ìî'_x0007_æ?nyÄ_x000C_é?©_x0006_ï+èë?[}6_x0012_íß?Ù,á££é?p_x0017_-y"¯å?$;P@]ä? {n3SÔè?rãÒewã?è_x0011_É_x0011_Îâ?_x001E_jíê?R'_x0006_Aë?hk°¬_x0003_#â? _x001E_ã_x0017_\é?@×Î_x0011_Å´í?*N\/ß?h«Ë_x0015_Èá?_x0001__x0004_÷ü«½ä?gáiLî?P_x000F_!-mÝ?½HiVþã?IomA\à?¥øk=$â?ðtñO@å?ìJ¢bè? m_x0005_ ëYë?l_x0002_èváã?T[_x0008_ç_x000E_`ê?ô¹JJ`ë?u7»3à?î.Í"_x001E_¿à?FÞ_x0014__x0007_¤&lt;è?ÆCZà?üQCâ?éÍÁ§â?_x0016_$2ôRæ?§ª¹Ô{Èå?Õ2%Ë³ê?Úm³çÔé?îÃ³ûí?&lt;½ÛúÉÜ?NT¡ä ç?&gt;°&gt;_x0003_á?_x001C_Þf¹_x000E_ê?1»Y_x0001_¬ê?1½ê?d?ì?8ÕË_x001C_Þæ?|W¹ôêçå?ÄÉ­:_x0002__x0003__x0007_é?fs1&gt;íþã?¤3nïë?Uñkê?_x0016__x0006__x000F_vé?ëäbk[·î?òáþ_x0008_¦ÿä?ª_x0014_×ÁùAã?¯_x001B__x0015_ÖªÊà?ÞÒ&lt;PQvé?_x0010_ìª¢öúî? Yð2HWî?uÕ*©²Xä?&lt;v{_°ûå?Ðs_x000D__x0003__x000E_ðâ?ØõÑµë?VZ?SSç?¼åoâ·é?ÒjÇÉ¥Ñç?ìFìÝwå?"úù_x0007_»@ë?i5&gt;ñî?_x0001_ÍòÒéhä?òÇàU ýâ?¶n?'é?Ò]Ö±æ?vªyë¬oç?@Ð:?ðúë?ý_x0011_æî?[-øÍÀî?%q&lt;ké?£)XÈYÔæ?_x0003__x000B_°_x0002_çÀ_x000D_î?ä|ÅrOKç?Pjñß1fì?c| yá?_x001A_¼t¤(ß?rÅ|_x0012_Ý_x0007_Þ?^]pG]_x0005_è?âHWèæé?öv8Âÿ_x0004_ç?_x0001_¸gspîì?Â_x0012_'_x0012__x001C_[ä?_x001E__x000F_ç_x001C_AÝ?è_x001F_G±ì?DMJ eCæ?§ÎÀ_x0002__x0019_ê?Hõ_x0006__x001B_í?$óF¼T}ß?çL÷_x001B__x001F_ã?F}×}Aè?~ZD[eä?_x0010__x0018_Bd°Ýä?È,KôUÖæ?Ü_x0011_¯Ù	é?èæîª_x0015_Ðê?Ã;_x0011__x001D_-±ã?_x0017_\1â&gt;ûß?ªU7Ìüã?.1åÖ_x0010_úï?Ø|»"_x0008_þé? _x0008_ÎEKì?g°Á¢å?­T_x0011_T_x0001__x0003_Á·ä?NLê¤0í?khWÁKæ?´ô_x0002_ÌÔIà?V_x000F_DÈaCä?li_x000E__x0010_!é?ËÈ¬&amp;è&gt;ã?_x000E_J·Ê òÜ?¸vý`âÞ?owÅã?Å_x0007_fY_x000C_ä?î	»ï®î?xÔ½:Îå?_x0002_¨jUõà?îãgýé?ÅræºÕÎá?ÛÙÍøFì?4úù&amp;á_x0019_ì?nWÕs`Iè?Hx|m_x0010_Ýæ?´e·!#uì?­S_x000B_üäâ?_x000B_Ñ±¨_x000F_%æ?9!§ ¶Ëâ?4²Õ_x000B_#Aâ?öYF°2í?BÙjG`ì?¨°¿çÎßï?¯Æ-¤Ð á?*×q¢ì?©Þ_x000D_¶á?Ï-§»á?_x0008__x000B_Ã°åÁo§à?_x0005_gli_x001B_å?àM´CÍwè?_x0008_æÞK¬¾ë?÷[É_x0007_Uà?½h_x001F_L_x000C_Ñå??I_x0004__x0017_ë?_x0010_ö_x001E_ZwÞä?â_x0019_Z¼uê?^:W8dñà?½5K³Îá?D_x0006_ö	_x0003_aë??\Äb_x0001_Gß?º4¦ÑÒê?_x0002_­HNÚí?_á_x0015_åã?ÜgæÂ-è?X÷FUXä?LfW6ë?Âè_x0005_¦3Ìä?Ë_x0003_ô§í?Æ_x0011_è_x0010_9à?N_x001F_s(±é?_x000C__x0011_þÐËâ?]¯^z®è?4£Íwì?_x0014_j©_x001A_7â?%7_x001C_VE,ì?~&gt;mjà? °S¢ æç?N~_äç?KÊúù_x0001__x0002_baä?²A_x0002_Ìâ?êÃò(¨ ã?fé#Qå?_x0010_3·­GYá?¬ê÷&lt;Vî?c¼_x0017_wubî?ÆÉ÷ï?pEõÔ`ï?#ëBÈ;_à?¬¿SI¼á?'/ùc_x0004__x001A_ë?8æ(¤LÀì?ºÿ$Õ°â?-û0¹âà?d_x0001_LäèÓÞ?«^_x0007_:þMå?RiÝ2&amp;â?ì]·ê?_x0012_[½o_x0002_´Þ?C@}'hâá?Pøµÿâ?ëÊÃi¡æß?¾_x001F_âÖ8_x0001_ç?èxV^_x001B_²è?ÂôcæÇê?h¨Ç,ÿaï?_x0014_Éo_x0018_F_ï?Æ¶@&gt;-ì?:_x0017__x000B__x001C_Í-í?q9¾)\ß?_x0017__x0018_=-1¡ï?_x0001__x0003_i­îÈ½Êê?_x0016__x0008_jz«å?¯ók¦9ï?_x001A_¥Ø_x0011_Hè?	Y2_x0016_.ã?ügj[Ð_x0017_â?ºú×Ææ?)C/µÿà?@ÀÞgìÞ?_x0004_¼îCÔ{í?wK_x001B_q_x000E_à?6úh_x000F_«å?_x0002_({èq_è?Ô_x0013_%&gt;¡«è?]_x0001_Sx_x000C_Áå?\¹¼»_x001E_Uá?:öù_x0001_kà?ð_x0011_¯4â?îÅÜ·KZç?xB3ç?¾3HÒNîè?\.Öâ0í?ØO«ÿ%lå?zwîkUÒè?ò)_x001B_Çxë?¼þR³ bã?f¾âá°å?.éR»à?Õ2E[_x0012_Ìä?_)X[üâ?~ã4?©è?jMQ_x000F__x0001__x0002_~Àâ?÷ÒºÆg±á?ÓëNDrä?ö'Ø·Ùùà?&gt;ÙÌÕ²ä?æò_x000F_ß·Øî?_x0008_¥_x000E_/wè?³cÐÆçè?ÀZE|_x0008_ì?£ÆÐe_x0011_5Ý?}{_x0001_$è?!L¾_x0001__x0019__x0008_è?Ò+l_x0003_wé?}v_x0008__x001A_O_x001E_ê?Úµvqtë?óúû5Áá?6A	:_x001F_à?Ú¤¬ã?_x0014_+Fß¿ê?ýIÙÒy_x000D_ï?ÞÈZ&gt;îé?7_x000C_}_x0017_±â?þ_x0014_IÇï?¢£_x001F_SLÞ?J_x0013_YÉ|ß?_x0008_\(+_x0013_ã?ú(üã_x0010_äè?X8 ¥Ãbë?Cºßë¥æ?øF´æÑ³à?®Ò|ÁF°á?÷Íô`_x0011_æë?_x0002__x0003_ý«_x0016_i_x001E_þê?îÙS_x0013__x000E_àÞ?î¼§Óæ?JäR¤QÎã?@ÂÓZAÿì?Í_x0016_¨î?zÃÈÜä_x0006_ë?Á`_x000B_xMß?àU_x0017_ß*í?&amp;_x0011_+ñÏß?@Áæs&gt;èí?b_x000E_"EÞ_x0010_ì?_x0012__x0004_?[_x0010_è?²×_x0007_×xá?¾Ï©I$é?Ì_x000D_Ki)ëì?O&amp;ß'h½ç?=Ös1/â? _x0002_òäÃ_x0016_ì?_x001E_ËeCðê?.W:D±ï?!¿}_x0012_®9â?~\Ë±Cè? Aãô}Úä?ê_x001B__x000B_å?5Å 4_x0001_+Ý?&amp;;¼¥"#ê?g__x001E_)ÊÛá?Ù£85é?15ÍkAï?_x0014_.á@î?]·Pz_x0004__x0007_^}Ý?_x0007_ipßÐùì?«E_x0002__x0013_Yí?ÛývG%ß?âa_x0019_Õæ@ç?ë%3ãá?2[à·v~ç?Åôº\·)ä?¡qÁzî?q%)öi_x0015_ç?Uá´sýÏé?;/_y°è?_x0008_ÔÏï¯3è?öXø®_x0011_ê?¬K5_x0001_éå?âA[¶S¡ë?_x001C_Jõ&lt;àã?_x001F_¸Øeìè?h3_x0007_Üs_x0012_ç?¸H\GÜã?µ;©pià?o¿¦(Xôá?1HÙò3ê?Ú_x0005_*ø_x001C_qé?Jt8_x0006_ðMé?..¢C7æ?_x000B_-óàì??._x0007_ºÆrè?_x0003_Å_x0019_^å?HÑzÈ$Kç?Osàåºì?°Ú_x0019_áÇ1à?_x0001__x0004_ûÀÔùaàê?_x0019__x000F_}¬§¨ç?8_x0006_3%&amp;_x0003_à?_x0017_8z_x0003_î?Â´YÜ´å?_x001A_øôtmé?HõÝÌÜ?ò_x0012_ÜF½ã?¾õ_x0003_£õë?­³¹&lt;î?»t»=÷é?àjÖC#ê?%	ÀµÝ?"òeN|â?sûë1ºî?5ÐÒÞZß?w¶â&lt;%®è?_x0017_,Æ_x000B_ã?ÚÈ²Q_x0005_é?¯b_x0017__x0014_\èâ?(²ÐGTí?gO8_x000D__x0016_ãì?ö~_x000D_Â_x0002__x0013_è?*i8q	^à?Ö'ÏªhÉæ?Füçg9í?öYè95ì?võ_x0008_ô¨ì?Ö¼Ñ:;_x0017_í?'mfô`áç?²)_x000F_Ì6Üà?²{\3_x0003__x0005_Öè?­ë_x0015_X®Iâ?Â^Byoà?­7*_x001A_öæ?æó_x0003__x0004_[ë?_x0002_*àÁ_x0002_Þ?£ðk§mé?-*oSÔÂä?'0»wA4ï?BÌéwe¨ê?UJ2¼_x000B__x001C_ë?z\*Ê_x0013__x0018_Þ?³LFöQï?q ](3&amp;ê?W^üºyâ?p±ºð|é?¨ËNÄ¬ã?R,_x000D_éØ8å?º^£3µæ?êþtvâ?_x0019_önÌ±³ë?8_x000F_ûòè?úÑêýMî?Ûx.ôï?_x0006_s§óÝ?¨Ôõ_x001F_ê?+Ì¾,[Óã?C"+1_x0008__x000C_à?Ð7Ð_x0013_ö?ë?*7àR_x0010_kÝ?Øë£×Dªê?û8_x0001__x001E_«Áï?_x0001__x0002_üJì_x000E_ià?_x001E_	*}C=æ?NcÊÆT%ä?tÞh"ç?_x0017_Cçï_x0010_}ê?¦1e_x0010_n.á?Ïî_x0014_veí?zMP§_x000E_pâ?à?jÕ_x0017_à?Æ$Ê_x000F__x0010_Jç?ì_x0019_KïXVæ?¬××-ú%æ?_x0003__6_ÙÔß?â_x001F_,³!ê?[_x000F_xb@î?C_x0011_` Ùî?lÒ_x000F_XTî?_x0016_$TâV»é?Möå+H9Þ?ä«0_x000E_]á?,AqÝ/à?J¤ö_x0007_è?_x0011_hr{þÞ?·»K¥¯_x0006_æ?Ò2_x001A_×X+é?îOiv¡ç?_x0013_få?+Èt_x0011__x0018_{ç?Þáâ`íBî?ôã6|3â?ën6cÜXî?fÆá°_x0001__x0003_i£ë?f¦_x001D_éjTï?Ì&lt;¸_x0002_|á?^5µ¯à?¦q­ÒÜfæ?9Eåºá?ìÊ£)W_x001B_ã?_x001F_,×óã?D¥y?ÁRí?Ðÿõtpè?¢·_x0004_f_x0013_ä?ø{Å	;ï?ËRòzé?¼#_Wíã?£]îÚ_x0013_Jà?ÀºgùÐî?ÆïU&amp;Ñ_x0019_ï?t_x000B_\&amp;®¢Ý?Ò_x0006_þ_x000B_Èë?5Sa thè?cÜ^(_x001E_8ï?(ÓX ïÞ?_x0008_Úræ?`_x0012_¡"£ã?RìÜÎ8lè?ïª_x0004_û¡ë?Ró³A¨ê?Ô#HztLï?ªv D4Nâ?à_x0007_îºMå?Þ{8_x000F_yÊä?'_x001A_A_x0013_é?_x0001__x0004_øc-føÆï?_x000C_é3_x0003_=æí?¤_x001D_HÃ&amp;ï?µùÞì¦_x001A_ï?ÃÑ'dèà?,vâ7Foã?]°Ý_x0018_ä?_x001A__x000B_ª_x001E_Ý¦ë?ÂÓãKÞ?Æ§_x0019_U{ã?n.P_x0012_ÈÉá?Ä¢_x0002_1]å?z¥7¾éæ?¬$5à£Ý?å_x000B_&amp;.çï?6"nÑê?Ú¢r_x000C_b_x0008_à?_x000B_¦3&lt;Djç?0éÈõê?Jÿçu_x0005_ï?â_x0015_gÏ]ì?_x0011_²·_x001D_è?Å¸wãÒê?Ùü!Ðàè?¤¥=_x001B_Urì?Ò;Üñpï?ó*í_x0006_É	ì?îâ_x0014_ðÔ_x000D_á?ø_x0013_D	æ?1¸UâÒë?¿cf³å?ÔÒ_x0002_N_x0002__x0004_ìê?_x000D_;m6_x000F_!ã?öO~%üNè?Õel_x001A_eì?Éµû¾ãá?8BÏÚ=íí?_x001A_§¹_x0001_é?_x0002_í?eéU+æ?¾¸°_x0016_g¹ï?Ã¾Ô3*å?õMMÙ_x000C_â?ve0_x001F_Ðá?fhÂûOÝï?-iùQkè?G_x0012_¼ø²ê?_x001E_´È*_x0003_ë?)&gt;ÏÕpï?ásxUºà?n¦6G.Òç?_x001B_xÜàÜ?_x0019_Ê_x0013_È_x0002_×ß?_x0002_Ë_x000D_¹bî?Å_x0001_'_x0019_Ì½æ?#_x0017_úòfGé?²øDGäá?~p&lt;_x0002_ðç?ã&amp;Ù6ä?ß¬ëwòã?._x0011_Y,àÕï?¼ëÂ1J¼ï?_x0018_·ÚWbÀï?_x0002__x0003_ÀwjÌ*ÿÞ?Ø¤¼7_x0007__x0003_è?RÀ%_x0003_ëÂä?sçõc.ï?RXa+÷²ä?_x0010_à¸&amp;1à?_x001E__x0003__x0010_ä?Mj Ñwå?ó²{Ø¬_x000F_í?hsòYsiì?Þ¶_x0002__x0014_èè?2ÚÏ_x001B_ÎÙæ?Ò@&gt;tä?_x0017_¡I©à?4÷zÁ£_x0016_æ?_x0015_íôËèQà?Òù_x0010_'Wè?º$2j,øâ?_x0001_8aì_x001B_úì?Wó_x0005_»7ß?ºî ÑÇå?ú_x0001_Ñû¢í?_x000E_£&amp;?é?&amp;Ò3æP0î?_x0006__x0019_^·þí?ÍCð¬9Xà?ê_x000D_ºE_ß?JìT¥«ðê?t°D8_x0012_ã?ÃÆ³)ê?_x0006_gL^7æ?·_x001B_¸þ_x0002__x0003_ß_x000F_æ?;+ÿÅ,î?Ýh/Ù¼å?ÙO_x0019_Ý	Ý?O:?ªæà?d«$á?âKáß?^4A ÿ_x0003_ë?&gt;û«» î?$ÙÿKo¦è?Gní_x0001_½å?[-f¹á0Ý?Ãå©_x0017__é?vOÏ¶f-ã?¸ÍB(9ê?»9ëNÅæ?)_x0017_ÍØ-ß?Ä_x0008_y_x0012_æ?QëgòZ"á?$0B¼°_x0008_ç?z§¦bµñà?T±rkð·ì?^_x0015_¬é?`ô%ªøêÞ?	ÀBÞâê?HsfåÁ	í?ãj_x0007_©¼lë?ðq_x0008_)²_x001F_é?¯IÐ¿_x001D_ã?_x0015_{î³^ï?ò¶ãµ#îè?¢~n_x000E_^å?_x0001__x0002__x001C_¬ûN_x0001_Èå?@ð/¿=_x001C_ß?Z¤%9_x0008_Ý?¸Q»eDcé?ôFo®x¾î?_x0012_(ã{_x001E_ä?NÍÊáÚHë?zeiVì?_x0002_0bæôë?FJÛá?6Q_x0003_nï?60wç?ãNGª'ß?¨c¥­)Dá?_x000C_QÄ%ßì?â_x000C_1rJå?_x000E_z Iéæ?R	buì?_x0004_eãÄ*¬ê?Û_x0011_X_æ?HhüÙì?{P¼´ß? þ,9@_x0006_ê?uÔ#Éhï?3í5oõôê?jÐjOÇ_x001B_î?Òüh¼èÛâ?¾äáw&lt;æ?_x001E_fgHà?^jI7ç?øÆKG»í?¿¢_x0001__x0003_¸¯Þ?f¯_x001B_1#bä?_x0008_-P~Øoí?xõ}àøkÞ?]_x0006_ðè6Så?._x000C_Xûmôã?vÛ_x0007_2eÞ?Í$Æçg1ã?äC® :ë?Áb ùfé?Al+_x0007_4ç?\1gnÿÈç?Beº×ç?ð[t0Nä?oä»¶åsâ?ÒeåbÏ_x0010_ä?ZÔu¨Ãè?_x001B_D_x0004__x0015_s_x0002_æ?_x0014_&gt;Ì_x001E_!¤è?Û/_x001A__x0007__x0016_1á?HZ¾ötï?\½éºÛôà?*n©_x0018_¢\ç?$Êw^$Ý?gR:î?_x001C_J_x0005__x0017_Prç?ÈRÀ8ºÞ? e	Y_x0001_æ?Ñ3±]¨ì?Dj_x0019_	_x0013_â?_x0010_;2ª(yä?j%ÁeÇæ?_x0001__x0002_WÐüI6æ?rh_x000F_¹ê?Èê` Üä?_x0010_9ºâ'ã?\ÄFð_x0016_¦å?¥ú`»ã?4Ç-*õé?¾T&gt;_x000F__x0017_gî?Ìó2Rbéæ?Õk_x0015_ÛjÃê?_x0004_»$ò£í?Æ_x0005_ßîºOá?_x001A_hSS_x0015_ì?`û_x001B__)î?Ú®4°á?²ôPsæ?«w9 Njá?_x0010_ý+_x001B___x001B_è?ÿ_x001F_E_x001A_waÝ?XCáã?v8_x001A_ØOß?Æ@a3à?Ü&amp;¶*Uç?ÍT5ß&lt;~ï?nåÞ:ï?¥0«FRë?°2º_x0014_°ì?§CÂê_x000E_Èé?q"»nª_x000B_ê?ÐÊLÞï?_x0016_gÏÜ'Ý?+&gt;s_x001C__x0002__x0004_áÏâ?Öõp_x000F_.ë?ð9fçî?äó}Gïâ?,©_x0011_&gt;0ï?lýº?_x001F_òë?u6aßOé?_x0007_Ü¬FµÖä?¨9|_x0008_ýå?MÏT?ì?ó_x0001_&lt;ô_x000E_xê?}]Ä¤IÝë?D¥Ì0&amp;/ï?æK[+YïÜ?_x0017_U&amp;¶Üà?ô®°Iãë?&amp;_x000C_^NBë?ýTW-¦¨ß?ØD¯4Ëæ?*"z!_x0015_gæ?Æ_x0003_ÕPi8ê?èRJª*þç?$)_x001E_Û7ºé?2²ÔÑôÄã?Ä	¯_x000D_í?Ú45_x0008_±QÝ?A\_x001F_%lì?&lt;~Çãq«ï?µª÷ô§_x0015_ì?ázCä~cî?_x001A__x0002_ìiÅïë?v·Tf[ùæ?_x0002__x0003_`_x001F_xg_x0004_á?I4ûàÉà?ÐûÓâW¾à?£_x0005_^õà?eLçä_x0016_á?!zÏ_x001D_Òã?×tXî´zÞ?BÂ¥©ß?X:_x001B_`ã?Òõ)\HVê?òG¦&gt;ãç?2¯÷.*_x001C_ì?_x0003_UNÇs ã?ßÕ½jí?_x001A_o9´_x0002_é?N¢Mí?E_x0015_¶ctà?ª[Ü¹myé?ÛKQØºÄï?£0¿5§è?í¸CP(_x0005_à?HO_x000B__x001A_ðá?ù_x0011_ÚÓ_x0008_ê? ¯3-Ä$ä?88aêß?"Í¦V¼Uâ?_x001A_)D'ö\á?ì~&lt;à?Ï.ócï?YU9Ì_x0004_ã?ºB_x001C_×Úé?_x0001_v_x0004_j_x0002__x0004_µ_x0015_á?_x001F_.¬¾7°Ý?©_x000B_!Yê?Bº1ñã?\,w4ëÔç?c0&gt;Jræ?ÏRäé?«Ö_x0017__x0018_]Lâ?òGí? F7HvÌå?_x001E_DÍ÷`ÿÜ?&amp;××£FÊá?ã¹Üý8îí?Àå_x001B__x0014_¥àÞ?_x000D__x001A_+_x0015_ýä?è@¯¢Ù¡î?Wþi&gt;«*Þ?Î_x0002_w¦ê?Òdÿµ_x0015__x001C_ë?csZM2ã?º_x001B_:¨_x000B_à?9Ú|_x0001__x0012_ï?ÆðRMé?­ÁXã_x0003_ä?¬_x0008_N4¢_ì?o³I_x001E_MÑï?ª_x0018__x0019_\1Êä?x­i$ä?_x0014__x001A_l_x001A_qâî?_x0010_=ótS²í?»=n|cà?_x0007_RH_xGæ?_x0001__x0002_._x0014_Þû|é?ÑQKl é?0=¥_x0006_tà?äs\?g®Ý?`¯Bè!_x001D_ã? _x0004_NBê?$ÄK_x001F_YÒè?Ö:j_x000B_4ç?r=_-Óè?Xék7æ?_x000C_·ähA3ä?^_x001E_â»}Ví?ÊiIU©ï?2¦q)ïç?MhÎWa©ß?¥OËØ¶|Ý?®_x000D_ÝEt«è?/	ÖB÷@è?Qw}ë_x0019_Îí?ÆMËÔ°²ã?¼È¯Â`Ôæ?TÂ;«ä{â?ÿ©fpBå?xUa²øÝ?_x0013_ GZí?èCcÂa4ã?àþª#1ë?ó_x0016_{_x0007_xFä?oLBYÙà?æß29¡Gç?_x001E_\º_x001A_ñ9à?$_x0006_g_x0002__x0003_¡Ví?-F¦NÞ?«Lx1&amp;Ïï?ÇÏU&amp;_x0005_Mí?_x0006_+ØZýà?)åæö¬Ãé?~Á7á?"ÐâØ$â?nÈCXì?f´ØôSê?_x000F_Ìs`Ï ç?ÑF/z¢é?Ð¹E¯_x000C_Là?ÚÏ_x0012__x001D_öÜ?7ØTqÆíä? è@©à?º4ó»é?w%WÞuè?LF¶Yä?Ä-ÿÞ³oí?ÌT_x0004___x001F_¹ç?_x001A_ÐzO6[ê?ÞÜÜeåç?cî_x0016_¸_x0014_å?ôÏc6Î®í?£á}7í?rqE§ï?,Ú_x0005__x0001_Bì?kê´å?£î¸èÄ_x0001_ì?PÐmw2ì?1aß_x0004__x0017_yä?_x0004__x0007_m_7_x0005_å_x0005_â?~!_x001C_%p_x0014_ç?2_x0019_³§cæ?v /è&gt;ß?¦O¢4+æ?²&amp;paPéá?¸bè_x001D__x0017_sê?=zÍÆ(é?|²ô´j~à?E£ºéWì?_x001F_dÐR_x0003_æ?u#õ¨ÐÑé?&gt;Tà?_x0010_V_x0012_X'óá?2_x0001_K_x0017__x0002_[ç?NÉ§XÏã?´/­¥íä?Í!7é?~W'ß?LØKÂÍì?ëHéûë_x000D_â?£1ª_x0004_÷ï?¿_x0016_®øù°Ý?ÌcºÓNâ?ýý9N_x0017_à? ª¿_x0012__x0014_ïî?¤à»Z_x001D_¥ï?±N"_x0005_è~è?¤&lt;_I_x001A_â?ªø_x0006_@Åå?i³+Ã¼_x0003_ï?8ì_x0002__x0003_áë?ºVù­ÿè?_&gt;q_x000B_Nâ?_x0019_ÓOY·_x0004_ì?_x0002_®_x000D_àHqï?Q²sÜàÑï?-òÒûóß?_x000C_¼ó_x000E_^TÝ?ø!@\½8å?_x0016_ß_x0007_Í}£í?¤_x0002_Òï×í?!)_x0019_{_x0002_Ãã?_x0006_j_x000F_"|ãè?_x0012_ÁRY¼å?{ÕËÝ?Ba«d_x0015_é?läÓGwá?÷Õùè_x0003_ûá?àÖ]tR/î?¦B2ìïê?CcÜ à?N¤Àk{*å?â_x000B_î_x0019_äWï?á8j_x0001_Äì?¨-ù_x0005_ç?«B=Þ?è?RãÐ_x0011_ÎÕè?µÖ"_x001E_&lt;Tæ?3_x000C_L_x000E_å?;+d±]_x0012_î?þÈÁdc¯à?(!_x0013_èZä?_x0002__x0003_MÊ&lt;\Lé?£0_x0007_8z_x000E_æ?bW¾_x0018_«má?¼_x001B__x0005_Åv_x0006_â?ºã#äNê?Ê_x0003_nßÎë?jÓ_®Ûìë?¢fÑ$çè?¹_x000C__x001C_*Í_x000C_Þ?&lt;ÃUÜ¯Ý?TÎá"ebì?k_x0019_9¤Ãé?Þ_x0002_Èq£è?_x0008_ÏTD7¾ä?"ëÔ¯ê?2/ß?B0î?,IÈ9Wè?îù_x0015__x000B_&amp;ë?¤Q_x001C__x001C_µç?O´ü®ìUà?9Eñ3¯üÞ?#_x0015_+N=­ä?vº+Îàáì?î±¤£oQê?£ð8à?_x0001_¼»ßë?¨_x000F_G_x0001_÷ä?JäéÙÌ_x0005_å?»_x0006_»=äè?=sÎÑ¨ã?PÉ£_x0012__x001D_é?4¨F_x0001__x0004_¯¹ä?hÑy_x0007_Ðã?¦_x001F_u»álê?®_x001B_Ð@ô_x0010_Ý?ÕòPÉdîç?.l¨ð_x0001_è?LP_x0014_MHpä?QwØî?Sð\o¨â?&gt;éèa_x0004_£î?Þh	ß  ì?_x0001_D_x0003_-_x000E_ß?ó_x0003_Û/awê?+eÞ_x0014_âÿé?L_x0015_ØS¡ê?dÇW£Çâ?_x0002_ô,«7Ãì?_x0002_$ZÆ©Àí?t1Ô3_x0017_Þë?VIËE%à?(_x0008_æ_x0013_ä?þÎU½KPî?eDÍ(ÖDê?_x000B_1_x0019_V_x001E_â?ê+	`÷à?ü_x0001_G_x0001_û_x0012_ç?jÛm¥¾ê?ôÙpÊã?È-Üw4ì?&gt;¡_x0003_æ?HlKÒÄ_x001B_ã? úz!)1à?_x0001__x0002_¸&amp;¦$oè?dpf¡P§í?æR) ­ê?Ï11¨­ß?1¢ëÈÑï?³µ»»åà?_x0018_xäÁ@5ì?r¨_x0012__x0011__x0013_%å?ú¶Ð+6â?¾WÛS	á?· ^ióï?D%ß-¶úà?_x0006_núÑV_x000D_â?2W1Ìýîæ?ÞØ«®Òé?(éÁõÄõí?êîV-&lt;í?RKo(Áç?|Ê8?¦ë?¨2ë_x0019_¤á?sKU·?ñã?_x001F_½e¾ÙÎæ?á?_x0007_§_x0012_ã?ðzTÀÙ9í?d_x0002__x0012_÷2üå?yWyQÊAå?Ü(¸rWÎå?0²Ç='ã?âVà7Ñóä?_x0007_äfK_x001A_æ?p¯`Dí?qaÀB_x0001__x0002_Ðfë?ÂØ_x0015_¨äsç?¸kÎDè?e_x001B_å4Êï?ü~ÂC}é?Np³þÛè?¯d,CN´Ý?´ëy¶OAí?¾i_x000C_úrFå?_x000F__x001D_0_x0015__x0007_³å?HH+4å?£_øÞ¸ã?Ãy_x0006__x000D_dkï?M/Ð_x0005_ë?z_x0013_¬Zñ¯ì?_x0017__x0013_Ü_x0010_o_x0003_ä?_x0010_{~_þà?9ÞhT\Ý? _x0003_¡nå?£iµÒ¶á?l%¼KY_x000C_ç?ÆmÊNà?_x0012__x000C_²ÌOPâ?íEÇËuï?ù"ÿjÐ®å?_x0004_¤-ôsyã?º­_x0017_ª_x000F_ê?47&lt;³¼ç?¶É_x000F_h¼à?_x0016_3_x0007_Íå?Pë³_x0015_xï?ÔÑN[¤í?_x0002__x0004_,µ_x0017_L"bê?·O©n¶á?æ:cÍ_x000D_\ç?¨ê^s_x001F_Ïé?ò¯¡º-òß?ú_x0019_vhUWà?Mpç9Nà?h6_x0003_{2gÝ?Güùã? µÚÉ_x000B_ê?¨ÐÎ1j¾ã?þ_x0001_t¯È_x0015_é?váôG¯æ?H¿äpa=í?ÇzùEEè?¥¦µ0\¼ä?	=CÅì?¼ª©_x001D_pã?ûÔ_x001F__x000D_pï?qq)Üí8ë?Þ^ÎKnNä?WJ§ßÉúï?¼,_x0019_B£æ?_x0012_Uns_x0001_lã?_x0014__x0011_öüÔä?N'iyÃè?2_x000C_	Ö_x0003_¨â?Xò¨_x0006_î?_x000C_m¡¬Óè?DH_x0002__x0018_Fì?´¼_x0012_ò§oè?6Åò¸_x0002__x0006_1¶ï?_x0008__x0005_ärDËè?ÿ¢ß_x0005_ózÞ?ÊBèt_x0008_®ã?*F·zË®ï?_x001A_7T_x0016_¾æ?_x0018__x001C_ºN÷î?n.ÓÝÞÃé?D³Îài)ç?r9ÎT^«ï?0 gÔµóß?ºâ_x000F_ô÷,î?{Ss9á?ZÂ;Í~_x001A_á?Ø:=Pî?hª_x000B_51ë?Èxj_x000F_´ä?¸»ò_x0017__x0007_÷ë?ÂC l²Ý?B7õ_x0006_Åã?_È_x0003_3}é?´e)_x0010_Yà?Kì6µ)lè?Nª9I_x000D_èæ?_x0004_ _x0005_°¤å?öÙû1â?ü_x000E_åjß.è?l_x0008_È@ß?Xük_x0011_ýà?¬å_x001B_®ðà?h_x0001__x0002__x000E_8â?ó|,þÞè?_x0003__x0004__x0017_Û@~mâ?é§?¿×'ç?p\çu'_x000B_ë?}^ã?Ìiýä®Öè?ÙZ6²Ëå?!_x001E_#Õã?âxËûë?\_x000B_+ 1í?¥Hu­jÒÞ?v_x0007_tô_x000B_ç?V§Ð6¨Ëé?Û_x001A__x001B_§ï?ì*:izé?_x001F_â¾Õæ?X_S­µï?ÜnOÆé?ð&lt;ÇBå?®ö&lt;Mâfì?¸ù'Õ`xë?YÛµÜ_x0016_é?ý_x0002__x0011_$À*ê?òg_x0003_è?_x0001_ÒI_x001E_ÌÞ?Þ«b'ê?_x0001_îòÐvÇî?Úì½k[Ý?a[¸_x0005_¡@á?_x0010_1_x0007_ïoÒé?ø¹?óåç? ÿÐÐç?å _x0003_ä_x0001__x0004_¹Þ?Z$Î8ÍãÞ?°¾zów(ì?e|íÏà?_x0005_v_x001E_7à?D_x000B_ÊPAî?	`T¥»)ß?¹ºN¢èá?jJ_x001B_°-_x0001_Ý?:Óë_x0019_~ìï?_x0019_æ_x0013_zÿâ?_x0004_Hr+*ã?$[_x001E_Xÿbë?_x0013_ÔülÃââ?[ëÝµáî?_x001E_È__x001D_ìà?_x000F_ßV`_x0015_(è?ê¢1l¡ã?_x0019_5Ò~åã?z+sQë?mP´KIå?B_x001C_Í_x0002_·9ç?÷_x0018_ó]ïï?r_x000E_ðJºaë?/ÿ_x0004_ë?.6â{`ßå?_x0003_'²_x0015_Ý?wÏ§Ê_x000D_;å?­¯ªAC®å?ñzw_x000F_Ò8ë?ZÙ¾ÉOï?{Ï¬e_x000D_ã?</t>
  </si>
  <si>
    <t>187645268d7c8f79680e4b0cb70c3b8c_x0001__x0002_ð~_x0014_8xLã?¬Õõ¡BÞ?â`KÃ_x0006_à?¡_x000C_P_x0011_mï?»ÞÌS&gt;_x0017_å?v_x000D_&amp;éXÃæ?xÍ_x0013_ùç?ÃSÁæÐ_x0005_â?_x0012__x001A_ _x000B_â?Hé±®¤ïí?_x0017__x0008__x0012__x001C__x0018_î?@óúm\æ?_x0003_Aìí?¤J_x0015__x0014_0ç?/ØRJí?Ì3ó¹UÞ?ã_x0012_]ôXì?_x001E_Ì·îá?¬b¯Ï_x0010_ë?-·4_x0003_Vê?_x0010_l±i0Æå?À-qP~nè?êÐ;í?_x0006_3?Qi«ã?Ó_x001D_£ Åî?È_x0017_t¼Aeì?u1Ekîî?ô^y+ì_x000D_â?mÿÏ±;æ?_x0019_ßs_x0017_Ý?U¶¯8(1á?\,c_x0001__x0002_]äí?(«¾ëOôà?_x0012_£/6D9é?õñïxy_x0015_ï?X@V(_x000B_Èâ?ºî2éìì?¶Ø®_x0018_#©î?Q×#yùÓî?_x0008_`iAÜí?,£¶Ð,é?\3_x0012_	9ì?_x001D__x0002_ïå?_x0018_qm_x0010_Þ?_x000B_Å?7î?5_x0007__x0008_,_x001B_Ý?¶8_x0001__x0014_iÐÜ?-.P¢ê?V_x0019_=¶ëì?´e5Ô_Þ?Þ"3_x0006_5æ?hD_x0004_Ô¸Gß?_x0008_r+¬¹æ?P­f8w&gt;æ?&amp;¨û£Æè?R_x0010_o`T¡å?Ö_x0010_&gt;¸ÿä?D»ÃuKà?Pmsê?Öh\)ýfç?ìRµBé?_x001A_gµÐà?7üï]ö.á?_x0001__x0002_Ê_x0004_Yüéí?}?&gt;.á?öETd_x0004_à?î1£/JQâ?_x001A_È4\&gt;ä?óÄ\W¿÷ê?´Ru½s_x0015_æ?Ã,±LP|Þ?Ä	_x000B_E/gæ?éO­wùWä?ÛÞÅá?T_x0018__x0007_'_x001C_î?éTzVA&lt;à?B£XÇUé?ó]¦/_x001E_å?`èáIî?Rð]_x0004_á?z_x0016_·º_x001C_Dî?*xÒÙ_x0012_zã?_x0015_ROÒ_x0002__x0019_ï?¢¥/¯·`ë?åá,è_x001C_ç?¥è*¶&amp;ã?æÞõãß?]n­Lì?_x0003_%cé3Eä?aÞ!ó`í?Ê¹_x0007_G7 ì?âïÁ"^´ç?J!CÈ9ß?·_x0003__x0017_Jä]ì?ä;_x001D__x000F_	_x000B_·Ãç?¬§1W«ê?"_x001A_*_x0017_cé?Ó_x0005_Ç_x0005_w_x0008_ê?øQ]·ã?ºo»_x0003_Nî?ûáÅP½jà?°$Í_x000F_§â?_x000F__x001C_p_x0007_îà?åÂåK&lt;ä?¡_x000F__x0005_½®`ã?Ý2Ê¹ÿiä?®«@@èç?_x001A_&amp;Ë_x0013__x001E_Ëà?#Àô6~â?_x0004_i_x001F_Fµç?eaVQÛæí?\aQ_x0019_Ú_x0010_è?¶]JLl_x0010_æ?_x000D_øf¬	ì?FÊ(óÂ!î?T_x001A_Udné?æ¤Äµ3Qæ?ìC$^pxï?±*[¹Xç?g_x0011_*ÏåÞ?_x000B_äÚrÏûï?=Ág£Íé?Ü¹¥_x0004_0Gâ?_x0002__x0006_/ Aè?¹Øã?VúJ_x0001_Å&lt;Þ?_x0001__x0002__x001D_Û_x0004_ó+Þ?úìo?í?-§_x0017_¡&gt;æ?_x0016_oaMpqæ?T¤j$·2ë?_x0001_=ê_x000D_é?]YÝTå?ï³="å?´ZÂ_x001D_¶â?µQKºÊÏå? 5»xí?WÔÙþîï?°Hi¯óé?Ð®ÿàZ_x0015_à?Ïóõ¶è?0ý·ÆB!ì?l_x0004_±_x0016_9Ìè?¨hÂ­ì?f°¥*¿ê?0ÆÛç?üri_x0002_ç?æ¢úÏÞ?6:Ä&gt;,.æ?ÕO_x000F_¹*á?H¬_x0010__x0003_¦Ý?U9;_x0017_ä?QÃd2_x000B_ã?®Äâm0\í?ú\ÂdU_x001F_è?_x0015_´|·Þï?¨OÛY1ç?cÕ_x0004__x0006_1µç?¨qê§Ðà?XOèæÕã?¨¶ÀxK&gt;ë?LÊôìÜ?Â	m{Íß?ÏyooèVî?_x0018_òeÀ²Þí?x]_x001A_äî?:·Ðq_x000C_ã?;_x001B_0Îtã?\#6g7ê?®âáÕÎgï?¨Ôñã'_x0002_å?_x0008_¸vÙñç?íq1_x0019_ê?gd_x0001_û¤¨î?¡_x0005_ý¦QÜâ?_x0016_âß_Bì?À_x0018_vÓl_æ?Ëv¡Pì?_x001A_}~ó1Èà?*®3×Åëß?6]~÷_x0003_$î?v_x0001_UÞÞ?W¤aLà?ú.^º"ë?¶hÑ¦[§å?þR½þ+×Þ?ð4¨½ð½è?(ï§õØgí?VA}k­°é?_x0002__x0003_ØMt1=è?ôàsöß?AúÒý¯Ñå?(_x0005_æ?_x001D_æ?jÀ%_x000F__x0015__x0015_î?{®I(ÖWÝ?ÞÄV¾À@è?_x0010_þ_x0018_d¶à?L÷S_x0019_Vë?åa	ewtï?:¡ÖÂPæ?_x0017_è_x000D_²^4ß?¦¾¢2í?þ_x000C_ºÔ_x001B_©ì?P	©5jOå?%(¥	­&gt;ã?xéQ@Ué?_x0012_¢¢ä¾à?ËMI¬Dýã?¹_x0011_*¾_x0001_ç?ç«_x001B_ARí?s×p_x001D__x0006_ìï?\åðû1ï?`FbkÖê?_x0008_JÄþEé?³~Éë_x0008_Tï?Í_x001E__x0013_½"¥î?Ü_x0013_ðG¸á?_x0004_³R_x001B__x000B_)â?ÿ)@:Söå?G±÷"(né?Ô^8_x0001__x0004__x0017_Xé?6_x0001__x0003_êFã? _x000C_éCçà?Ä:Óºí?_x000F_Û¹=_x001E_ï?I:_x0017_oê?ª_x0019_#_x0019_C»ä?	3f_x000E_øKï?_x0014_ÖOOÝjï?_x0003_Ù§çë?0]¢_x001E_Xí?è_x0014_1_x0002_Ìá?2~%_x000D_³Óê?óq±Ñ7Ý?_x001A__x0012__x001F_åÂè?®_x0010_8æ è?Ê(vL_x001E_³â?_x001E_û_¿ê?¶o§é_x001A_è?hÆO«Adé?oÁoãEî?_x0015_8Çûªî?¶_x0007_Xâdé?[ù[M×ºí?J}p_x000D_Uà?­~)ù£óã?Q)ÆðXóì?|ý_x0005_·tyê?² 9K_x001E_|î?ÿG°±xÞ??µíÇÒßÜ?._x0002__x0014_Hæ?_x0008_	?â_x0011_µç?Ü!oÖF.ç?ÉdEî?ò§Vë×&amp;à?ª¹ÁaqWç?æn_x0006_{ç¤Þ?_x0016_À_x0005__x0003_v_x0012_ç?ÈÚañ_x0017_à?òî$jÉá?ã×T®oï?_x001A_;hÙï?ë(»¾ç?&lt;ñ¼¿£ê?ö§à}3ê?0f¶¶è?_x0004__x0002_º&gt;ñnç?&lt;W®}íè?ê_x0011_ÝÞ?jæ°¦å?;ÓÝF_x001E__x0015_ï?î_x001B_Ë8_x0011_·ë?aE&gt;*ì?|Ùfbví?JÏ_x0007_`&lt;æ?_x0005_w9}à?Ð¶×Ô_x000E_þà?b_x001B_àÏØï?ÁHïÂäè?ÆÉë³gà?_x0001__x0001_¶úì?0SáðÑæ?Ûôå}_x0001__x0004__x0013_æä?Øìû ÞCï?I_x0004_&lt;ÈÜ]á?á_x000C_Tè?±'_x0015_	¦_x0002_ï?_x0019_w_x0004_Âß?î_x0003_ÈÃßÀè?±b#\,_x0002_à?NÆòâ?ì-ÙB\¿ì?Nu(=_x0001_á?óÆ_x0003_fðã?_x0003_*f_x001A_Æé?_x0007_qq:iå?ÖL_x000C_  ëê?b&lt;rå_x0010_é?ðáL_x0006_Ë¦æ?Ì°äÎè?SHÁþ_x0003_á?^÷þÐÓ3ì?sq¥_x0014_;CÞ?ä}b_x001F_Fæë?l|Ë;âeå?_x001F_âZwß?gÛÔî?ÚÄõ½|Vé?:_x0007_Mwqæ?ÁVÿ_x001B_*$í?ïpþ£ë?òÄ_x0002_©%ì?Ç)o·¼[à?0jâºê?_x0001__x0002_ª*û¹Tä?¬w*+w_è?³_x0018_hå?â´MSªæ?_x001C_û_x000C_}~Aï?_x0017_ö4UVÌá?T¯+dWï?/.]ï_x0006_ñï?_x001D_õ ºSï?¸_x001A_4¾_x0016_]à?3ß÷_x001C_Þ?oûÆ¸xâ?zÒ?mí?º_x0001_rCè«ì?RùDZþõä?Nøì&lt;^Âê?^nÇ_³Yì?í÷6æ?²fØ_x0008_cß?6Ë¨It_á?Û&gt;y%½±ï?BJÙzÐaÞ?õ¨_x0016_£Zá?t_x0017_Á&amp;Ýèí?ìI;a;µå?QVìyè?Kí°[ñRÞ?Ø_x0017_xg_x0001_î?· ¯_x001F_ñë?ë,ë]VÅá?fá`ºí?öµ_x0013_w_x0001__x0002__x001B_,â?ª	-DQâí?NïÖ,Õ©ì?_x0014_£¦U_x0018__x0011_é?_x0018_¢ªáçé?lz4_x0017_·éç?QnDÒküí?9Q_x0013_«]á?_x001C_ò8Ê_x0006_ç?_x000B_µÁ_x001D_à_x0008_æ?¾m³'ìlè?`ùãìÝ?ÊÓßÒî?çtuªþ=á?¾eôä?¼_x001A_¡Qmî?2_x0014__x0010_Ñç?Q(IS$ç?ú©º÷_x0017_Ý?N}iÈºâ?ë+ZÙT/ï?'_x0011_01ªÚï?è'.ÛÌã?³Tjw 	ï?_x0012__x001A_}á?0_x0019__x0018_q	ðî?ÊÁ¨³¥ê?_x001E_Ì_x001F_DV_x0012_è?®_x000F_æ&amp;_x0012_ß?ZO_x0007_¤Æî?Æ/ì¾_x001B_ï?Þd&lt;ÏøÑá?_x0001__x0008__x0004__x000B_`ä_x000C_%î?´½´¾óæ?´ø]7¼¿è?jJÒ?µ8â?þ_x000D_õ÷OÂà?ï¨?_x0003_ì&amp;æ?ÿ_x0005_Ñ_x0016_Uì?ÚÆþP_x001F_²ì?p¦f&lt;sÀë?O³¼Jãé?_x0007_¢Ñ_x0001_&lt;:í?É+_x001D_¡Aâ?kóD2ÚÝ?ânÊj._x000E_à?ÚÍnZíè?¼ÖJ¶à{î?&gt;-Éz[aè?ì:0©ÓÞ?_x0015_k´ý´æ?vÊRíýê?»ÍßÞ?"bè3{gç?,PÙ9=î?S2_x001B_%ÿÔå?Âlì#]í?(_x0014_1_x001F_Bé?Ì_x0006_4Iá_x001C_í?yù	Äå?«+¸mOß?È¸T)_x0013_äå?(Ów1g£î?_x0002_SÚ_x0006__x000C_/ç?ë}û=+à?_x0003_ëf*æ?bC®:Rã?£¹I_x001B_íî?èªS_x0002_iè?Ñý_x0007_6Ûß?Êê=_x0019_Fã?_x0010_ì:ìaÒî?jïmÏ _x001F_â?&gt;	ãî?±:{ýÍcé?Nôçlæhä?;_x0003_¢&amp;à?9Ø_x001F_5R¡í?k	ÉÈ3ç?¾_x0002_¹1ì?djó!Íùë?B_x001E__x0019__x000C_T·ã?½Î4úo;è?å_x000B_l_x0018_ðí?¢«­±5í?_x0004__x000B__x0001_þ¼­é?øe_x001C_ß]Þê?´v*]H^é?1ºU_x0016_Ûë?ÆÔÅçç?%O&lt;û_x001C_°Þ?_x0008_ÙàÕÂªå?_x0007_F2våÝ?¸_x0019__x0001__x0005_Çrë?_x001F_çÐÀÍÞ?_x0003__x0004_\?_x0012__x001A_ðàå?ôñu¬3åÜ?_x0001_]ÿ%_x0011_é?´É¾Ç_x0002_ì?_x0003_ZµØÎHß?u7ºá?p§Û¦¨ê?¸7ââq!é?~ó·(þ9ì?ÕwüÛ_x0001_sä?]ç_x001C_U_x001E_Ví?´Cy¦3é?a_x001E__x0007__x0002_úî?.:8Ü$ì?Òl-_x0001_DÝâ?îÎ¿ðgé?åµh©¶òà?v±qå?9ät_x0004_`ä?Ä¨#Gøä?_x0010__x0012__x000B_ã_x0014_ï?F_x0008_êQâ?øN_x000B_é¤â?Êð¯êSÝ?#ßÎ_x0016_tï?(H´jÍé? _1P¾¡î?©_x001D_.ðcï?®r³bæ?Êm$¥ì_x0010_Ý?¥¢	§«Uì?`Ô§_x0003__x0005_¥¡æ?_x0008_Y?Hä?ÞU{dã?Ú_x0011_StÚí?Nou°_x001A_sç?_x001E_èÀ·&lt;í?V»@ê ^ë?:¯_x001A_QF¬ë?¾_x0002_Û²ø_x0002_ê?¢d\vCí?Â­-ëBç?_x0014__x0011_ÉUüä?KP.ûñÜ?ã_x001B__x001F_¾_x0003_ß?Â=¯2w¿â?N#È_x000B_²"ë?÷Ëå_x000D_\ï?ª¿®ñ%á?¿(_x0001__x0015_3à?b_x0002_[ÁWKë?&lt;kjÔdê?*EMþì?XK¾ÉÁZê?(ÊÝàE_x0004_ç?saxã?_x0014_¦ì]n¸ì?IBç©áã?Ì¯ kä?Þ_x0006_¥[gï?ª·p_x0013_uBí?ÛB_x001C_núà?ó¦ayÅé?_x0002__x0003_&lt;äëÃ_x0001_Äæ?Ã_x0011_&gt;_x0011_»,ë?_x0012_j_x0008_äpì?¶]|éÕHá?QVÁ_x001E_×$ï?E{_x0016_3æ?[z­:mï?]Gªpwè?ØJî_x0008_@Ãé?h&gt;¸QVÜé?Ç»ýæ?_x0005_\³ã¼ç?_x001B__x001B__x0012_Hã?_x0003_~[_x000B_²ï?¥éË½Ãä?°ÿTpà?-v_x0006__FlÝ?iç#!_x001F_7î?_x0007_Êa_x001F_à?þÚY3ºé?¾º±6dÕé?lf_x001B_Ôvç?9£_x0010_ýß_x0005_ã?_x0016_T_x001E_¤Èä?]_x001E_cËÙÞ?À1_x000E_ió¯ê?Ð´ô_x000E_êí?À$_x0003__x0001_'Åæ?u³Ë§ïjå?ê)alÀë?1±6Ïé?_x0018_2^N_x0003__x0005_fçç?±ìw¼Oë?_x0014_ý[Ì/ã?ÙÀÈø_x001F_oå?¬Ý`Wíâ?Ü%ÈåÛí?äB%8§âå?,´HP»á?_x0018__x001A_¯_x0003_¶]ä?_x0007_Ó_x0015_$Ò é?I_x000F_­&gt;î?ïÆëH7ç?_x0004_3P#ëè?Lá¢/àbæ?oó¹ü²ëï?Åmbï§%Þ?_x0001_÷CZ_x0019__x0002_â?`pßLâ?­í_x0014_°¤è?õB#ì3ï?beWÑ7Üß?_x0010_Ò_x0003_Âtiá?cäÔ^Èã?h:Í}_x001A_ë?{{Ú$Ýâ?¶Ï_x0014_è?+[áðËå?_x0001_Ý×_x000B__x001F_ç?¤B/_x0016__x0012_î?¸§a&gt;&gt;ãæ?Â_x000E_çã£Þ?uÕ0¾$Êá?_x0001__x0004_?FRÖæ?,Ï@âà?Ýw+eFë?K_x0006_¼½À_x0006_æ?j¯&lt;A°´é?\p_x000F_c)fä?þ.·Rvå?8¿·ÐÁá?")v;æ?_x0014_ñ6ê3ß?§ð_x001D_Våæ?ÌwãÛ_x000D_\è?07~Ùã?Y¬/_x001D_Bã?a9º¼Ù_x001F_ä?Ù^îÓÖç?ú ì:]å?#_x0008_0_x0008_Óâ?Ë´=&amp;þãå?só²&gt;®fà?Ó_x0003_±¸_x001B_î? l²aZ­ï?c;_x001F_Üíß?2E4_x0014_Íãæ?E_x0017_b©ÎÖÞ?°x _x0001_Åüê?GÒ_x0002__x0013_Êä?8ìÄ97é?¨É_x0015__x001C_±â?nÀ_x001C_&lt;OÂá?ÐKÇÖVà?R_x0004__x0003__x0004_ÔZé?ý!YØ}ûä?^GÕ_x000E_¤å?RsHJX5ì?ýâÈøi6ß?¦OH_x000E_|_x001D_ê?ÔÛÇ_x0003_[²í?~ùh#LÓë?á¶âyOæ?Î¬Äãï?Ê_x0018_æ_x0018__x0011_ì?¶ÿ¡_x0012_Ý??+_x001B__x001B_Êâ?_x0006_A/éW~ê?_x0001__x0006_&lt;§_x000C_â?G2§S,ðâ?£á6|Ysî?¡L_x0004_Ú&gt;°â?¸É¶Ùì?ÿ§_x0002_a_x0019_«ì?b_x0004_Cí?_x0018_ú·.ÿé?ÿÆi;æ?¢æ²(Úé?_x0019_{®à?*4º=Jä?½_x0005_Âö_x001B_Áã?+ñÐÙÔä?ÁôAo-ä?ñäÏÞÑ[â?_x0010_ân¿pî?G_x000B_ª*¤là?_x0007_	L6¨sMä?®b_x0004_O£Íî?ñ¢ø"Së?ü_x0003_Ãî0î?¨I_x000C_Î:å?Àl¬$Äà?J`(Ò_àá?tz¢g©3ê?	Ûµí?.nì¦Ó³ä?AØ_x0011_R'à?CIzîûè?¼+s{ª4ç?E)_x0003_Ô(à?¶*_x001B_®&amp;:í?´_x000F_ÑÞUâç?%D¿Sïrî?_x0011_Oî_x001E_ÇÝ?Iµx_x000E_ëKá?_ [4_x001F_ä?¶M_x0008_$mæ?,rªiã?F}cV_x0015_ç?_x0005__x000E_SAë_x0006_â?ºàÿ-´¢ß?*__x001B_%iÛë?wÝX­ï?CCmé?Ú&amp;_x0018_!ÓÐë?_x0002_èYÌã_x0001_æ?ñ_x000C_³?úCç?ëÌ_x000D_b_x0001__x0003_Ðî? Û.\£}â?2_x0015_®]÷ìä?¼]Ö_x000B_ÿç?Cée5é?þÒâÈåbè?½¶Ó_x0018_0½è?zgèý»ã?¤&lt;_x0003_P¦à?b&amp;ÆX!æ? 8¢Pî?_x000B_´_x0003__x000B_üã?BHmÊ Eâ?_x0018__x0005_\ð¶å?ð)¬ó¢_x0018_Þ?:_x001A_ß_x0006_(æ?Ü£kU)øà?Bô5À¢!ê?Ë3F¶åæ?!¡ap_x0004_à?R_x0004_eé?J'"ºêá?ä_x0015__x0017_ä½%í?ë_x0005_è~yDà?F;_x0002_úãdï?4Æ§_x0012_ï?_x0008_éhh«åã?é_x0005_]6ÅÖê?ÐsÐ6¹è? ô`aï?YÙéDCÁà?ô_x0011_¢RtFå?_x0001__x0002_æ2yRý&gt;ì?6¢íQ.4â?îÜâ"§¿è?Ñ_x001A_¯k2â?h6eëçà?a_x0004_¸§ÍÑå?*XÕx0ãå?Þ¨ª_x0017_ªµâ?2 vGw¬ë?_x0007_v¡ÝÃ_ß?Ä_x0010_X¦ïEí?Ê_x0018_%ãÂíä?Ö°oà?Rs!´ë?7Únê?_x0006_«¯(ëãß?çU_x0004_í&amp;Mï?ASëSºè?J_?Óæ_x001C_å?ÅxT÷é?_x000D_Öª_x0003__x000D_sç?4TÝAËå?ÃT§ÂgÞå?_x0017__x000C_CWþá?5ôzM4ã?VÉ$¡Äã?ÔÌGxùá?Æ_x0014__x000D_ã§%æ?]_x001F_þËÕé?_x0012_ä_x000C_]ûâ?á_x0010_E3S6æ?Z®_x0019_ý_x0005__x0006_5_x0008_å?QÈ_x0001_	öç?t/Ñ\5î?_x0004_F÷ä_x001E_(ê?ë_x001E_Q_x0002_ØBí?hè×1××æ?_x0004_×aÈ³Ñå?g§_x0006_ª±ë?_x0008__x000F_Üg?ã?ê_x0014_f\8Àç?_x000C_¦èIê?_x001A_q9åãè?Y§Ûïï?ø_x0003__x0017_k+:ã?ñÚ¯âè@á?Îµ6niòä?2°oN7Éà?&lt;^_x0017_Õ_x0004_ì?à[#ôóß?ðµ_x0011_û _x0011_å?ê_x000F_¤ÿè?µuã[¸?é?KquÇÉýä?`é~Ârá?7Æ§ëÿå?&gt;_x0006_ú4ñYß?_x001E_ô2Í_x000D_Ìî?¾]`Ø_x001E_§é?2÷m.ï?_x0011_Áo$Ô[ê?äRkBÊÞè?2_x0010_ÌOµzé?_x0001__x0002_´_x0007_©(_x0011_á?[,$#k_x0011_à?ÈD_x0003_¬Òæ?¬&gt;°ní?êìaX2¥é?ZAq´¬Þã?ªRjW7_x001A_ß?ZY¸À"Øî?õ5l¦¤øë?b×P£	®æ?¹|þÎoÜá?"½_x000B_ê?ÜV-Ó±ì?¨î¶«ßæ?v_x0017_IPS_x0017_à?±[]_x0014_tå?së_x0004__x0018_Ùå?: 1'»:Þ?Ì_x0004_lí_x0012_Õí?hP	.Rç?æí_x0010_²aÃí?ªÄ_x000E__x001E__x0014_ê?àâÿ±¬ì?×u_x0011_í×ë?×Ñõö½Hß?½2K´&gt;å?ß_x0015_ë¼%´ã?­nïSï?Ú'_x001D_×éDç?_x0005_ïipÜâ?¨_x000B_rè?$HM{_x0001__x0002_v}ì?SÒÛ5¸Wì?#_x0006_ìPà?{Ó¶±ºëè?Nµ_x000F_ÆÍë?06CèÌ(î?_x0006_#C_x0001_ç?	Óp÷â?4kfêÍ_x000C_æ?2ã2ÿ.î?_x0004_	ökÁâ?_x0003_¿N'F°á?´ëý´÷_x0014_æ?_x0003_/ª`Ý?Ñ_x001D_2e¬â?ª9±ë	ê?]:Ëÿì?_x0010_$¼|Ò?ë?Þðò_x0018_,óå?Np;	ßsí?ú_x0018_02ëâ?r_x001B_[ÙEwè?4ì_x0019_ht­ë?p_x0002_Ëø_x0016_Ý?c_x0008__x001C_\Þ?ú¯¢°½aâ?¾¤®,*wí?¶lÁ«c\à?4SRG³2ï?_x0005_ ¼S¾ç?_x0012_%ñNIìä?_x0010_?ûß'3ï?_x0002__x0004_÷t$Ýrç?éð0Aá?_x0012_N¢áç%í?+Kâ®Ìá?ºaûôÒ!î?ë_x0010__x000D_­Ý?PØ_x0017_ø_x0001_Ý?Äl4ÃC_x0004_í?ÎÞ_x0003_ì_x0004__x0019_í?_x0011_Í\À_x0015_ç?&amp;1|Hd¼ë?]ä ñ¿9ë?n¸^ÚÝ3ä?¶ç²_x000E__x0006_æ?7O\ã-½ì?­3`_x001E_á?ðoÀÛóç?Èú®CËé?ámÖå?^Q§_x0005_VÙî?Ï_x0007_@¦1é?ôH]$±_x0019_å?Ñ_x0011_hnüJí?V`Ùnúêé?w/Qwô_x0003_ï?_x0008_ª8aü¢é?_x0015__x0017__x000F_ÉÊì?Î_x0005_&lt;úñë? Ïã4_x001E_òé?võgàïZç?¦vÌZhæ?_x001E_i­û_x0001__x0002_Lií?HT½Òö½é?°¢þ_x0005_Lî?÷66_x000F_þå?XÁ]P+î?b_x001A_,_x000D_iÜç?¾f¦_x0008_ì?M°_x0017_6ôê?¸çw»_x001C_ï?¦þöîS×â?C_x0013_MÉ&lt;°ç?éµ`_x000F_Àá?l_x000D_üØë?ê=ÛWzß?_x000E_T¬m_x001A_Yë?_x000D__x0017_}Æµ_x001C_ë?(ÆBz_x0012_¹à?ÆúÜ^0é?¼_x0004_=!ç?_x0004__x0006_Ð_x0013_sÔí?ÐQ¦Ñ$è?0aã;Lë?6tZ_x000B_á²ï?Èk`Üg	ç?Ú»»[&gt;ï?_x0008__x0016_R¯Ê|ë?­_x0002_Ì^Èiá?_âýG6å?3[Nþ_x0018_uï?_x0004_æ_x0017_ê?àk¾ýnüá?x_x0015_Ó#_x000B_ã?_x0003__x0006_,7áÆaà?õ_x001E_Ø%Wî?é_x0003_`}_x0019_bç?æ²&amp;_ì?_x000F_ænÐç?i±ILÓKî?.{à~Tïâ?JB²L+é?_x0004_j_x0007_\_x0002_ë?_x0006_l0_x001B__Æë?_x001E_·Íþâ?Ä4_x0001_|+ì?¤_x0013_Ø_x001B_¯oå?F_x000F_Á_x0016_ì+ã?2r&amp;R«ã?3!×îCâ?_x001A_ÔSÂ_x0005__x001E_í?ZÉðHì?û©Á &lt;_x0002_ç?O_x0008_&gt;oíï?!çwÎ&gt;_x0013_è?@7YõÅï?_x000B_Ñ+cê?z¸´5iê?Ì Y'î?+Ùªê_x001A_Ý?K_x001F_ë)ö]á?-?_x001D_rµ"á?µ_Æä7î?ä;X@â_x0002_Ý?²_x000C_?Ñ_x0007_Gç?x¢V_x0001__x0003_¤Tà?ÕÄéÜ¶Rä?°ZT&lt;Ý?Ì'Clýì?`çÜ;xï?P§ðµZ|ä?Ô×5¾ï?/)iàDáà?0³_x001F_Ôý¾ä?rÌ_x0004_ä¹è?ù¦_x001C_4_x001E_sê?·K_x000D__x000F__x001E_jä?©þ´öñé?_x0005_=N«é?*õ¼né¦è?sõu_x0018__x0005_,ë?*ò¨ô­ï?&lt;Î½_x001E_Oë?_x000C_o^âqFä?s+(M î?_x0002_{ÎßÆáæ?Îb·Ô£Iæ?½ÒÝ×_x0005_ë?4"©|Øâ?3èJböä?ÏE_x001B_ã?_x0006__x001E_?_x000D_E_x001A_ì?ÕYlù¼â?_x0001_vÇBê²ã?ªSÀ±_x0006_ì?óêÚ=å?¹_x0018_iû_x0003_Ñê?_x0001__x0002_®«ïÂ¬Éå?¶èÿ_x000D__x001D_ä?J­N}&gt;_x0008_ê?(6ª$Æç?ZÄæ_x000F_2á?¹_x001A_ º+ºÞ?_x000C_f_x000E_ÇÞ?R_x0013_ÕÂ_x001E_æ?\V_x000B__x001B_Bì?ÿ	Ç_x0013_ê?°	_x001E_ï?Ín^ÝqGê?ø_x000C_ßbå?ßË&amp;ï?{_x000F_h!eí?-cåµÆÒá?Ì_x001F_±l'é?+_x0010_Ûe:à? .ïP_x0015_4ê?:7Ð¢¡¼é?Ð/ÙtLé?³-_x000F_¦Âaî?Ø[bMã?û_x0007__x0003__x0003_»â?°_x0005__x001F_)î?^;õxOPé?z_x001C_½l_x0007_ãè?þä_x0012_Lbä?_x000D__x000E_6Oíhî?Òx©&amp;ÈÃè?_x0002_*áÉ_x0006_ì?ùo¸ï_x0001__x0006_lí?LÖ g1î?7J?Ûú®ë?Ì".Úg$å?g¯L_x0011_3ã?ìí0z_x000C_#ç?_x000F_ö_x000C__x000F__x0004_î?&amp;¬_â¸à?ªÇ&lt;«T+î?À_x0018_5Éï?_x0005_AÉA0ï?dr`_x0010_\²â?û¤	|öê?&lt;á_x000F_Þ?æ#¥ý2Ëã?j&lt;¡¦`Fì?s^8SÐï?_x0003_lù¿á?_x000B_._x0002_jYóà?§_x0006_x1#_x0002_â?¬K~¸ä?æuãå­à?DÆÂ_x0008_Aãà?ç«Þo _x001C_î?_x0016_æ¥Åì?ÒÖ@è?N_x0019_&amp;_x0002_Ä¸ã?i®Rëw Þ?kxÂ-oÞ?ùpa_x001E__x0017_±é?^ôs\%á?ta§WÙê?_x0001__x0002_²ì_x000D_þ»ä?Â_x0001_º_x001B_Ìâ?ü`®	\!í?øRgr§í? /Æ÷_x0010_è?ì_x0007_À»Fÿí?`ÕOIZä?ÏÉdÖ	_x0016_ã?¥@+ès@á?_x0006_×Pk&amp;ê?_x001D_°¤BÝ?mAêT¦Øâ?¬t_x0011_§/¾í?húçYMä?Ú(å_x000C_¿ç?_x0006_¢¢øç?æÞ°FIë?H"#:&gt;ß? b_x000F_ÁÙÛä?_x0012_äì_x0006_áäè?%kú_x001F_ê?[îRO[ç?X_x0008_08Òï?Bè¬_x0019_ß?/¦¼úMã?é8Õ¯=ê?^ë«ÑÓ`ä?_x0008_x(¼U¦ë?´8ÛKë?x4Púuê?·híüÇÜå?P_x001C_ï_x0005__x0007_õ_x001F_å?í&amp;_x000E_°á?Ù¬_x0006_àñ_x001B_í?çV_x0012_gì?#ój:©à?¡_x0005_Ì=_x0005_ß?Õ\Î¯î?èka_x0017__x0001_á?_x001E_åÔ,=­â?D²@¼üçà?_x0002_Ðûsã×â?65_x0003_ËSï?P;Ñ­"ç?_x0002_63ÊPç?©=[ÑO¢ç?"Mµ=àâ?_x001B_fó_x0007_kì?OSÑÉä$ä?:Á*Ùì?¶ 0Ç_x0016_üÞ?ÕÚzw»Ðê?HßXgzë?8·_x0012_,~òê?Ê_x0002_÷_x0004_Úéé?nG¢±Ã_x000F_ì?_x0007_ 6±å_x0019_ä?vw--_x0015_4ã?R­RZí?üø+æ?P¡_x0012_øè?"Í0bé?_x001E_ãpSqå?_x0002__x0003_÷».:_x001B_¦à?°ÞÁ¥Ý?BÕ_x0005__x0016_9yî?ÖUT+£óè?gè_x001B__x0001_Pï?Ç_x001F_ÊâFé?_x0001_«oÇaå?_x0010_`_x0011_R_x000F_Uë?XE.b­'ç?PE¶¥&amp;ç?HÈþRÿLè?Ü´ì¨mÝ?ñüÔÉ&amp;å?H_x001A_½Y_x000B_é?Â8Z4cOà?Öëhvg_x0007_î?»_x001C_Ïí?È&amp;w_x0014__x000F_å?TÏÔõ;á?4_x0006_ïPïíê?ÊË"ã_x001C_í?Þ~_x0011__x0013_Ú_x0003_ã?û©j½_x000E_ì?.Uß_x0012_ÊÎì?ÈÃÎ±Ûë?.Ép´ÝRè?±ê)_x0013_¹òÜ?¢;_x0008_{ïè?È_x001B_&lt;Ùbí?glÍnØá?_x001E_2½Û_x000E__x0005_ë?_x001A_1P2_x0001__x0003_¿í?RGÇ	õà?R_x0013_ ÷ñÝ?&lt;g$I[ë?(_x0003_GÏÁè?31f_x0004_à?îº_x0004__bá?°_x0006_äÂ8÷ê?Þò%(ß?I_x001B_ò¥5wã?Ò6y{ûºã?	­51_x0001_ïë?_x0005_ðXjÀà?ûëë1\)á?ÑbÌiPôÞ?+yü{jì?nÞ$è?t¼Ýî?_x0013__x0017_TrÈLá?àsZ%_x0014_¤Þ?£ïá=5»î? auÖÚÔä?F_x001E_µàÝ?½éïô_x001A_NÞ?ü³0Â«ºç?N²ÏÃ=_x0017_æ?ÜØÜDkþç?»^2ý_x000B_:æ?r¢©G@ë?ñ-_x0002_Ó2æ?Æÿ»_x0005_î_x000F_æ?CmC	ï?_x0007_	ä/_x001B__x001F_~è?¬»£'Pì?¾Ú9[HÝí?g8;r,kç?"4ô&gt;¿ã?$_x0001_}F±rï?-Ùy¾_x0017_å?U_x0001__x0008_;Þ?_x0001_Bv­Ryæ??_x0003__x0005_Ë:®ï?3ÛÀ¤3ê?pºÒg3òé?oC_x001A_}Ý?ï5Hå-¥ã?_x001B_®E¬ç?_x0002_	é:Böà?üJß¹ìê?x}Û&amp;â?M ?ð,&lt;ï?o_x001E_7~Yà?_x0007_§{Úvê?5*÷á?­Û5È¹ç?"s_x000E_	¢â?G*¥Vßä?g2è34:í?_x0015_Þó#âÞ?6MU5ÿé?ò_x0006_â÷_x0004_è?¬gQ~ _x001A_é?û_x0002_(_x001C_ê_x001F_ê?_x0016_pÈ_x0002__x0004_p	è?_x0013_Ï®_x0006_g×í?Ú«0Õ§î?ö_x0003__x0018_ýr9ê?q_x0001__x0005_`Îâ?YS_x000D_0C_x000F_ì?Úï_x0015_QÝ?_x001B_Å4(ÔEä?Z¥½(Ç_x0017_â?T#i°ã?h)t_x0006_Já?¹%&lt;_Ôwà?æ-{âu©é?o[ãî¥à?¹è®ÐÂ	ï?ô]\s_x0019_ªé?¸.±êâ?0_x001B_Ú4Anå?jvFÙÁúî?màNÙü ï?_x0011_øB·4Hï?_x0002_Oø¶HÛÝ?ô¦©Ôqé?_x0019_zì_x0005_9ÿí?h]Õ.z_x001E_ß?BÔ+zµá?_x000B_VhFyå?^©6MnÖä?½lÕ_x0011_°Þ?ê×WZà?4Z0dÞºç?ùú_x000F__x000E_ZXá?_x0001__x0004_Ýý-:-_x001A_ê?&gt;_x0011_"¿PëÝ?Ø³_x0010__x000B_ôEê?_x0018_ü(óBYê?7tè_x0013_á?¾´=&amp;fUè?Ëàêj»±â?ó_x000F_ú_)_x001C_ä?±_x0016__x0003_^pMã?vQñ$#í?_x0003_µv4_x000B_á?è£j)§ðî?³{nèäïÜ?VÓ(àFé? É&lt;`Aâ?ëó½Þé?X_x000E_¿ÃÐé?x	eÈÊã?à¹wæ?íªvµ¼ê?_x0006_~5×_x000E_â?ý,Ê_x0002_Pß?\TQ_x0007_ î?ttb;:å?ÌhÍq_x001F_ã?$)Ä_x000E_}ï?moÙ9Ëá?^&gt;	?^à?SÞyÂ°¤à?&lt;_x000C_/xõPå?_x0008_¶if_x0019_næ?=!i_x0002__x0003_ {ì?&amp;x¥_x0008__ê?ôûgÂôï?ÿÄâ	|	Þ?ÄfHwä?_x0002_ V_x001A_÷í?MC_x000E_&amp;?µê?_x0001_\'rÒ¦â?¨H_x0001_êºî?úÛ_x0015_GìÄç?[_x000C_ÁÐì?êü¼©^hì?uì®X%Ý?	èyü_x0013_æ?'Cÿ@üçï?J;_x0013__x0005_Ä_x000D_í?üD¡Ý¬î?Úq_x000F_%_x001E_í?*_x000B_U5Yí?@ál»[)é?ös·ºà?4¦cÅbæ?rø_x0013_ðÙâ?¤ËÅ²¾æ?ºÄ_*0é?æ_x000B__x0001_m%àë?_x0011_r_qDÊè?_x000E_h[µHå?cÌõèë?pl_x0011__x0004_ç?ªjp_x0013_¦^ê?.â TJè?_x0001__x0004_k/x_x001E__Åà?Øb_x001B_i=}ê?Ú TbÕ_x0019_í?h¡¿§ì?¨,29r¹å?3f_x0016_»­þç?¶,£{:ì?ÜÀé®íÐä?ßß¿¢_x0002_úã?Lè¼úuí?ãÆ$_x001E_^ç?nÓ2_x0013__x000F_ã?_x0001__x001D_Ï×é?RæÀ°Íeê?ªG¡¶î?u0N*Kæ?åB*f_x0008_ë?hñ_x001A_¾_x0010_òâ?_x001C_÷ 7ë?K´_x001C_¾ë?Ïy_x000C__x001E_Ú	æ?²_x0018__x000D__x0015_³¼ë?Í®ÔÆpë?#w.ÕµÄè?êª_x001F_]aä?ÖÒ_x0018_ýù_x000C_â?²Ä+_x0003__x001C_`â?_x001F_þÐ&gt;7ä?²nÐH¬üÞ?NøîÔoè?°_x0007_óJ_x001B_ç?)a_x0002__x0003_Ðëí?Êo_x0013_Ü­à?{Áì_x000B__Ý?_x0001_Ã«_x0010_p*ß?Xc­öà?ÚäúéÅï?á¬_x0006_É3	ä?+xS¶£î?fÚÊ_x0019_~ýè?³²HwV.Þ?§ør`ì?7ô4Í~ë?¯òÅ¦sî?hÃBâðé?á_x0017_Çºñ_x000F_ä?ø1¬yZõá?$b_x0015_±_x0006_à?²X£à_x0018_ê?¶ÓÎatÅç?Ó!'0_x0017_à?Nöqë}_x000B_é?¹ÄXÈÎDë?ÕåGÆ^à?¶ôÝüôóå?î¢_x0011_»»ê?®_7©_x0004_ê?&gt;+LlCî?2ïûÎ_x000E_æ?þeîä?ÞW9ëã?©^	Ã³Åç?j:oç;ùî?_x0003__x0005_d'_x0018_ÜÝÛç?|[Þ?Äóã?ÂÊdV_x000D_æ?ò¬B°Fî?(#þnØê?ÛÐ{ºÎç?_x0003_¢±jù1ë?©L_x0002__x000C__x001A_í?_x000B_6g_Üã?ò'qO´~ì?P«áî?oûËhÆÞ?&lt;þov_x0001_ÒÝ?½(oeÌãá?-Õ_x0007_Ã±2á?*qéºë?\2YÞç?_x0001_õÉÜ$è?é_x0012_Ç_x001E_Ýmæ?ü+_x000C_ùG_x000F_è?c¡Sõfç?êê_x000E__x0016_ÛÚé?_x0004__x001C_Ã p_x0018_ï?ªá#_x001E_µæ? ´Aâé?|QU_x001A_wé?å~m½jë?É_x001E_)Í|ùê?Nö²lÝ?°Éu_x0002_kã?EMj_x0010_2ë?ø½Q_x0007_	tµí? $ÈÖç?n¬éÛ+|ç?åGþÁáç?Ü%ÁÅn	ã?¹%¶|ïõî?ÆZ®a[ë?S°Ø¤P_x0005_â?;ño8ØTë?¥üÿ©_x0008_î?¡9ÆÕOì?úª_x001A__x0006__x0014_í?ÚJ_x0004_Maæî?ô4_x0007_­¼à?qþÍ&gt;?ì?ô_x0017_ÌÏÖ:á?Ãä6ÆØà?êE_x001D_HãGå?×¬GÚï?ïÞ_x0017_Zßî?ìÉ¨ëKì?&amp;Óé_x0017_|_x001F_ì?Û4ÄÃ~´ê?$_x0002_.?AÄÜ?ÝßhÔ@ë?Ò¢')í?¾©S9nâè?Ê_x0013__x0003__x0018_Oã?#­A@ÊCà?ð_x0007_v$!ç?®n4_x0001__x001F_ë?v_x0015_½P|ºï?_x0001__x0003_î\á©@ãí?èáô8¦â?ÃAmì?:ã¤ëèâ?w7	ð]%ï?_x0019_÷ª_x0007__x0016_ì?Ör_x001D__x0003_c@Þ?0ÂAE®í?A7Góê?B_x0017_×Gë?º"¦_x001B_uä?êµµ0Oè?óH®uqÏã?Õ=|È,_x0014_Þ?´ÛÆ{öVâ?,_x0002_­_x001E_.-í?©½_x000E__x0018_aÞ?8_x0003_õvÞ?:XöåBë?ÝTÞ3_x001C_à?_x0016_Ä_x0018__x001E_Ëoì?Á¬°C±ã?T_x0002_x%9¨ã?ôDQIÔà?þ üÃ¾Ý?]Ð4fñ_x0019_å?	Iwä¢í?kâlBõ½ä?ÌÚ_x0018_ë?Ý7¢_x001F_â?*vi_x001E_µë?¦Û'_x0002__x0003_þ»í?ûSÿ³Ëá?_x0019_õ_x0007_°¶è?	Ö_x0005__x0003_á§î?_x000E_Oe_x001F__x0012_ã?_x0001_±làú³æ?_x000E_	ÍWÝé?@_x0003__x0002_N²®î?&amp;_x0004_ äYôá?{´_x001C_Þ_ï?Êÿå¸Iæ?æUÅ&gt;â?_x0001_K_x001D_~æ?_x0018_5^_x0003__x0016_ä?vB }üÓë?rAQ×ì?ñ¹ßí?áj_x0013_[­Cè?_x001E_ÍÍU!ï?$v{ÿ&lt;ê?ÓØÍcæ?_x0006_Ão¢Oì?ª]ùPöuî?UÜR6uå?PÂo±Q$ã?@ð_ê?8®kê06å?j)Íi(mæ?_x0012_í«bê?¤²ª_x0018_ªî?Há¾Ô7xî?lrÃõÎî?_x0001__x0002__x000C__x0001_f%Í_x000B_î?*´/ýî?Á&amp;D_x001D_ë?ÒbWÙ}ì?_x001F_Ï__x0004_ßë?g_x0002_Zo7ã?fO­U=ã?.ôD_x0011_J_x0003_ê?ÎE_x0019_BJãà?üó_x000E_­_x0002_pí?_x001E__x0012_ÏÎÆç?W&lt;Ívýãê? ÕJ®ÓÏæ?A¶¡;ná?âÖÊ_x0007_vê?$é"&lt;´à?75vç?äìEàï}Þ?ðùôc¤ì?ü¶nö_x001D_ïã?_x0002_z_x0013_*ç?°ùã³_x001C_Wî?"»N7å?nñ¸ð¿ç?@:­ñ1×â?_x0002_·Å[·æ?_x000E_ß_x0001_á©ß?þ¢t_x001D__x0007_9í?ò_x0007_ê¨ä&amp;ä?F`E¨hå?n_x0010_SË_x000E_ã?§wø_x001B__x0001__x0003_[à?_x001F_5!³¬â?d_x0017_H_x001A_æ?"9Í_x001D_è?ÉÈÝvQOä?Des:Ì_x000E_ä?øW_x0003_t--ä?_Ú0àÂêè?âl»í+#î?åìñËÌ\æ?¯¡éÙâ?0tUl(7ì?_x0013_Ð&gt;qäuî?_x0014_muUuî?Ùò_x0015_½ã?ò/k[K`á?_x0006_?_x001E_C»ýé?Ìaö_x000B_ýã?m÷ÄÇ	Zé?"_x001A_l Éúæ?·_x0001_:_x0018__x0013_ì?â_x0001_MÙm÷ç?Ë©_x0002_"_x001F_á?¸ÔÁ ¸@ê?YÎoá;èå?ªçû¯Hkå?*q_x000F__x0003_ûî?d|J­"ë?Y'¡(Ëî?ÂY²¨îoã?(¢_x0015_¢_x0013_ì?_x001C___x001C_Ãpè?_x0001__x0002_ÚÎ_x0008_À][ì?9võy_x0012_è?_L¶xÄ©í?ºJ_x0005_³ê¹á?_x001A__ÔE'5â?Zÿ_x001E__x001C_ß?{F¹5_x0013_ç?ê_x0011_!IÊâ?Ã|8^Êï?_x001C_#¸¶BÊä?!_x0014_Ô~æ?[RµÒ%ä?Ú÷©DmØé?Àëëdxå?©eé¹¿îé?_x001F_Ðtçzæ?LË_x0002_zu=æ?ÍPó«î"ä?áôæ&gt;Æ¥à?èwÒ_x001E_òê?º_x0019_	íy_x0018_å?A¥®?æå?¶ª.Pë?ÖÈ_x001B_È_x000C_á?mÝSá?:Ç^{Ôë?¸*GZüé?{)`«Ôé?ñ_x001F_&amp;ÏFÊà?8·l+ÞAî?Jcò,*õê?¤Ý&gt;Ó_x0001__x0002_?ïë?ÐÎ;bÄì?^"ôC±ï?_x0007_qÖ7I¥æ?~_x000F_-_x0010_õÅã?¯g	ë}óÜ?bÛ'8|æ?#	àÝäåà?óZ_x000C__x001E_µç?vº¤þé ë?òÜÓ_x000F__x001D_â?¦v)³#Ñè?*û¶¿1Âì?PÔwJÑLê?(t­_x0008_Ý?ÒRloèë?¾Ìá}ÿEã?L_x000E_æ;u-ë?9llÉ_x0014_öã?S3ÇÚ¥ûà?àeé¶_x0016_á?f_x000E_Ç¸å?Ïd]_x0012_ùç?x»eqìÚà?åÒârÔgá? EÐÒ_x001C_ßà?¸_x0014_ýxæ?54¼áÛ%ã?DY5fä?ö"Ív_x0013_OÝ?_x0008_û._x001A_!í?ª_x000B_úÌ*å?_x0003__x0005_G_x0012_LQ(_x001C_ï?^Rchâ?xÀ%`¾é?]?_x0005_I&lt;é?ÒÉ._x0014_Óyç?¤G	ëè?ì_x0001_Cà_x000D__x000D_ç?_x000D_ä¥»4í?cõÀu¨Aß?Ðà_x0006_Ïé?f¥ä_x001C_BRè?èýÍ»o_x000F_ì?^Üý}Þ?0.aÄ_x0013_.á?_x0014__x0012_|à_x000D_7â?'ÛdØß?@_x0010_QßÂnî?Z)Kçú4ê?_x0016_Û+bÝ?Ýt_x0017__x0017_"î?`SÚ_x0012_Mêà?ìÈBê_x000F_ë?¡GÔD_x0019_óá?¼ÚÙQ-×î?úà%_é?_x0010_¨ä_Xé?Dèuu_x000B_à?_x0014_B3§è?¤_x0004__x0005_º1â?ù­G_x0002__x0003_®â?`_x000F_0Êµ#é?_x001E_jè._x0001__x0002_æ¦ë?Ü_x000E_#QYâ?ÝÞA¬ï?ÞUEqgvã?©Q7_x0011_î?xMHvNeâ?t&gt;!Iºá?ÑQ×¹©î?&gt;Ô_x000D_HÌèé?H_x0010_o7Xè?²_x0017_¸/­æ?H6_x000C_ESVé?Ýà@Äràã?3¥å#È-ß?x5ï{¿Èå?1ÛhTsï?_x0006_D#ó_x001E_cé?Öl&lt;@Þâ?ÖkÞæ_x001D_þê?R|ßZ­_x001E_ç?Ú_x001A__x0016_J&lt;ß?_x0012_¤8ÇD@ë?mÀò&lt;À,ç?û]ßÐ%ï?HtñÝ_x0018_ç?~¡èç??$¼_x000F__x000C_¾æ?0l%l{í?å«õFKá?_x0008_ÔÜ_x0013_ì_x0014_ä?J_x0015_N_x0017_¦Cå?_x0014__x001E_À7ïë?_x0001__x0003_0ç#Ã_x001E_á?´®¦½ãÜ?ô³rLî;ê?í_x001B_m_x001A_¾Zê?ôeýJ_x000F_]î?b_x0003_uPE Ý?Vô+húã?_x000C_,À^ì?ÞyÀÌvà?ôG¦Öñå?tÙ_x001C_®Bæ?þS5tÚç?	ÅÂ_x0004_âüâ?_x0012__x0005_;_x0005_¿Ëà?jN_x001C_ïå?QÜ_x000D__x000F__x000D_¯é?ÜÊ¯&amp;ï?-roÁ_x0002_ ì?ÜV_x0012_få¿è?tH_x001B_amï?ËftôJåâ?//´3®Ñá?ø_x0019_rê?Í8¤%7½é?¨Çü]_x0013_%ä?¤xo_x0012__x0014_ä?zÜæñö_x0006_ç?'zò(_x0002_í?l·!HºËà?bnõ_x0006__x0004_&lt;ï?_x0007_k$HÑÞ?_x001A_B_x0001__x0003_;0å?:Á&lt;_x001F_	_x0015_è?®_x0005_¤1î?¸qV_x000F_ÍsÞ?¬Ê©úÅà?cyO£«ã?P_x000D_&amp;#_x0010_Eé?_x001A_M_x0012_Xäà?õËÝ_x0008_M|ï?[_x0019_¶Z_x0019_ä?Êw_x001D_+ã?¸²£äè?&amp;ÿ_x0002_Ýâ?LkÃ¥/uí?DxwçÒí?ìL¶h®.ê?ú¤	_x0010_&gt;®á?môwQ.á?_x0008_æÊ_já?_x0016_¨q_x0015_â?~_x001E_o_x0004__x0004_ã?Tç_x0003_ú_x000C_î?BQÉàæéÝ?-»Lyá?4¸&amp;Q_x0019_­æ?\Û0?}â?ÝB$xæ?û_x0008__x0007__x0018_Þ?qw-ëäPæ?bp[ç?^aî2­à?;­_x0017_r÷â?_x0001__x0002_íx¡_x000F_Aï?_x0012_BÍ«wõè?ðäÝéëâ?µØÇâÞ?K7_x0010_à_x0005_é?0_x0003_ãÍòÿà?àôö¢säÜ?8_x0015_ÅÕá?_x0017_ù&gt;2D[å?ÄoÈç_x0006_Gà?:¨_x001D_G_x001B_Mî?ü"_x001D_Rfí?ì{_x0001_Bºí?7©ruè?$æKÝ?6'3Ñ}ê?ÚÉ+ íëï? _x001E_V3ç?v7Úüæ?_x000C_:5_x001F_àùé?_x0018_ù¦Tý²è?Æ]Þ|¨í?ºc_x0013_ïLî?_x0005_ËUR¥í?_x0010_¼æubÚà?Q_x001D_i29ï?_x0002_}9_x001A_zè?Rt[¯é?iQo^«ã?; ¹Í=æ?_x001E__x0006_ã=çê?NØ_x0004__x0011__x0005_	ûkå?·q°_x0007_3ÄÜ?_x000E_=ÐUá?4@Ù,%_í?ò"Kß­í?&lt;Çß0Tªâ?¥ÁmÝÐ&gt;â?~N«Ü¿£í?rO§bGâ?q_x0018_þiêî?"¦«â®ê?d4Àleìê?$s Sí?V7´X_x001C__x0019_ï?v½;_x001B_ã?_x0007_ØÙê²î?Ðitê?Ô_x0017__x0003_s_x001A_æ?óy_x000F_èâ ï?v_x0004_ò}¸ìå?djí*_x001C_Ûè?D_x0008__x000B_Ósè?	_x0002_hÒïî?t_x0011_`_x0006_a»ì?ª_x000B__x0010_´kß?_x0006_Ûùç?ôÛÉUé?_x0016_^_x0019_Öõ_x0001_ë?Ì_x0008__x0018_wé?_x001C_©±0Êä?_x000B_æz­µôÜ?öA³,À6æ?_x0001__x0003_$_x0017_«¸¬á?\ò°_x0012_#ì?§ózVòå?³CYà? &lt;1-Æí?ïÜ=Q\æ?È]XE_x0006_pã?Jr®P¦ií?q_x000C__x000F__x001D_ÐÝï?Ã¦\_x0006_Nì??úÕôæ?wQ)gí?ÈÜ_x0008_È¬_x0012_Ý?o_x0007_Céuæ?ãÆÇ=í?°¯E3¹£ï?.á¹Úìê?f_x0017_ä§ßê?å7/_x0013_Ûkà?_x0002_ØÝÚ[©ê?_x000D_N}Há?¡hP&amp;ôë?_x001C__x001F_u_x000B__x000E__x001E_ä?¶0_x0019_2øè?^TäÑ&lt;wä?UE_x0005_R0ûä?/ú¡_x0008_§â?zÓAÌMà?£8ÞDÿã?«Scµ_ñâ?ªH¥û_x000B_ë?Ó_x0013_:¿_x0001__x0002_"¿ï?ò2×1Þ?_x000C_´¡_x0014_xãè?_x0015_Jwèï?&amp;_ö¡ÁÆï?©äî1Òä?ÔÜOlÂòà?¼.­$Üà?£®Ê5_x0013_à?CuÄ|Lì?s¸¦yÄí?ïûÅ_x0015_à?1%fã5øé?[í):°§æ?A5ä³Ðãì?é¶ýÚ1ä?_x0017_x}NÖÏá?_x0018__x0013_»Ñ[æ?3dUYïYÝ?ûb_x0005_©»î?P¡£ü}Êè?¶_x000E_OMmÝ?]·XÓøâ?¨1¨Ì _x0007_ç?ý(|ß8_x000F_é?_x000B_½nî?»ÿ3­Zä?À´C²©Ý?êÓB.½Ëê?ÔYc"Øÿê?Ô¨n_x001B__x0005_ºå?mÉ²R%Èà?_x0003__x0004_$3Y_x0002_Vì?è_«ºõë?êB_x0006_Ñ¤_x000F_ä?®%µJì? äw{Øà?N½__x0012_ÜëÝ?_x0004_ÃiySæê?êe=¹Wï?»«"_x0017_`óæ?Ó_x0001_ÃäZ±ç?_x000E_®2ï.á?6èì?ý¡I¬bï?_x0006_?u¾{í?X_x001A_RÁ¿í?_x0005_¶r&amp;èÂé?2í	ý/Ùã?¯Ñ6=5å?ÞYjdî?2°MgÈ¤é?&gt;Yd´Uê?C,ý;_x001B_nä?lÍåì?²_x000C_1ô±Þ?_x0003_ì_x0017_wQè?ÊÐ®Ûg_x0012_æ?B¾´!_x0006_Ý?_x001E_Bæ^h³à?äWÉÅJuã?µ¨JH½'ê?ä_x000F_	¾Òëã?0dpc_x0001__x0003_öî?°{×_úê?_x001E__x001E_Ñ$ò9ã?ÞÈ%kËá?_x0018_ë9d;å?ä_x001C_97òì?ÈsåX©ê?_x001A_d¨Aü¤è?Þ£xÑí?·_x0007_Cßjì?Ô Ü®ZÞ?®É{¿ä?_x001C_%NçÎgí?XDô_x001D_¥á?ÒcªÝ?¸_x000F_Ù{Êæ?ä&lt;´E6%ä?Ò_x001C_±îHvä?&amp;'ÊÜMhí?6g4b;á?µåtí?_x001A_z_x0001_¯uî?i&gt;9fÞ?Wìiç?î«Bê_x000E_ç?$ùº ç?ô_x0004_³|_x0011_xî?_x0002_½_x0007__Bé?(Ä5*Së?[§ô?ßKâ?öü_x0004_îî?ro]_x0018_¤qç?_x0007_	_x000B_Ã_x0001__x0004_LÝ?gÅâDÀsã?©{_x000C_±ùê?Ö_x000D_5*}å?	e_x0010_9eá?£¾!n%ê?ò¾ýï"½Ü?#`ZSAï?_x001E_Â¥ BÛç?_x0019_:S¨âÿé?ýÜÜÛ$²Ý?H3´§Éï?_x0016_;ã=_x0016_ì?/¬üûJÆâ?Âm_x0008_hmà?äLsêç?±W_x0013__x001F_S_x0001_í?pèm.4ä?ÿwÊ®ß?±»Õ	(@æ?_x0006__x0003_èaÝ?B_x0011_eM¤¾ê?´ Í¡}åá?_x0002_+/4å?_x0005_ãKIEâ?w[Ir¨¸æ?Ôû #î?ä2öwï?:tÖÛ_x0016_Þ?_x0005_Ð	âUï?æÝ ­Ì¥ì?sèºm_x0002__x0004_s_x0012_ã?Üö;ØMì?ÓÀöæk$æ?Þ+×ûÐä?.a0ÙEç?¼ò¦_x0015_ülÞ?·_x001A_)Ùßsä?;¢Çiä?ò|bÐlà?_x0003_;-Ã¢Ùá?u_x0001_ÁdT_x001F_ç?ôï_x001B_¿v_x0005_à?¹^Ø·L4à?,éüº|øê?_x0008__x0008__x0004__x001E_ä?)Æ³Òå?è_x0007_Vã¢_x0012_ï?(?¼wÙ~ç?È'å¡Ø_x0008_æ?÷æ`a*Ýà?ð+\ÿ ì?\Ç_x0016_ïÈç?zÔÜ%îí?qçßè?¤9ç_x0016_Âí?Ç!¤3Ñùì?©ÿ'Å_x0004_ªç?¡°Tëì?«_x001A__x0002_Zèâ?+kúAªTì?i#më©øï?téÎ,LáÞ?_x0001__x0002_|²0ÒÑ^à?_x001C__x0013_òs&gt;ã?ÅûÊÙÊï?_x001B_Ù_x000D_ÞK%à?¶ÃÆi§8à?ý^òÒõä?_x001E_S»ZdWè?¾iÄ_x0015_"ê?ÅÀC¤/í?_x0015_Ôü^þí?Há_x000B_´ª^ç?-ýæÕ}2ä?tÍqÌ_x0008_#î?àÁõ¡'ç?rf|gX¢à?ògÎËÈ²ì?{H&lt;v_x000E_5ï?S·ÝLì?_x0018_EÓ^î?N8]|Y_x0002_ê?!cò_x0017_ôã?¾_x001E_2_x0017_½&gt;î?'|â?p±í|_x000C_Äæ?lá&lt;§9Qå?2Rà§_x0012_Pï?_x0019_Åy`_x0005_ê?-ó=E_x000B_dç?ó$±÷á?ÿ¹~_x0007__x000D_Îâ?(Þ£eß_x0015_ê?¶_x0018_»¸_x0001__x0003_ãVï?L÷µÐé?_x0018_|·ð¿½ì?å_x0003_.Ò4á?PúÆÇúä?8_x000C_ÖaªÞ?_x0015__x000D_u_x001A_X.í?7³D3Ýä?ãÜo_x0013__x0018_xâ?&amp;qóícæ?4ÎyV=_x0017_æ?cPz_x0012_¯Zï?_x0018_Øµ!\]ç?¬ÄXê(á?Æ-4I!à?hØDdë?,Üá5æâ?@Èväáæ?	¯_x000C_ôß?ò(04í?¸_x000B_¦ÿç?èp_x000C_ÖÑÁï?{"_x0016__v(ê?*ø%êÐmë?æåPÒ_x000E_í?NvÂß?÷¨_x001E_4¡å?&gt;_x001F_'¤½à?ª`¥#À_x0002_ã?ô&lt;9µp_x0007_ë?ptàWóå?¨RKn£tä?_x0001__x0002_$_x0002_ç¥Ïé?Àñ2vÀ­ï?¤¿I/Ôî?0  Vé? _x001F__x000F_ÚÝì?vÁöCiä?Z_&gt;Ñ_x0012_Äë?NÃR¨*ä?½èÀ\¸'á?¡[_x0004_¾Dç?Üâaþì?$_x0014_¯_x0010_À«à?Úá$y¥=ê?©_x0016_=%î?â1!_x0007_ßÞì?ð{·T§ì?úðþäâäã?_x0019__x001F_owþ¹å?z*'c¸_x0001_æ?9_x001D_&amp;/öç?Qñiÿ_x001E_à?_x0012_S,÷_x0003_tæ?éw!Ð^Iâ?½?«ØðÞ?ògûØJã?T×£ª2Üï?»ó°_x000C_ÿâ?¤r ®Þªê?H_x001D_¨âyê?_x0016_è_x001B_|ì?péÓ«?Ôæ?Èé_x0018__x0001__x0005_Ýké?_x001A_ûéµpè?LuÍ6d_x0016_ï?w*_x0003_ûÞ?*Ú8ýæ?ï_x000E_Ô'òî?WW_x0012_$ä?ØiW\_x000D_àè?Î_x0007_1Kèï?2ÜåË7»ê?æªo._x0018_í?&amp;å_x001C_zà?y%­Ï_x0019__x001B_ã?_x0006_oý¼Oä?2ç_x0014_+_x0011_Âã?è¢!JòQê?À¥_x0015_úèí?çlÝ®ÂwÞ?_x0002_Úuì?ïò Þì_x001A_ç?83_x000D__x0010_é?LZïÍéÜä?®_x0007_%Oá?Pßº&lt;uå?Ñ»eX_x0001_êå?mß_x001E_SÖì?áW¦²ÆÖë?_x0017_ªK³FDê?¨©Ë&amp;Óß?`÷¿/yç?_x0004_ÐÚ¼ê5ä?½_x0015_KüG	Ý?_x0001__x0003__x0018_Ößa'è?@¬a'_x000D_à?ú4P_x0001_Ù¨á?ÞtÆfá?E_x0015_ý¿ï?³©Õ_x0010_úå?_x000E_÷ÄxÖóà?âMul³ê?$Ôw8Áà?d\[u­ä?P_x0013_I1ê?^«_x001A_éæ?_x0014_ÉiFËâë?ÈÞp¡¨×ß?I_x0015__x0018_Æé?_x0008_nxâ_x0006_ç?Ä»4â?-®	?]Õæ?Þ©_x0001_-_x001F_©é?Ð¤1_x001F_´Óá?®_x0011_z¬à?_x0016_R;ì$åç?®´ÄnQì?Ô5áïº_x001B_ß?Ö4ãèôäê?2üÉ´¯_x0011_á?³WoÁIÿã?gKÌ_x0002_íç?6-_x0017_V¹å?}q%_x0003_µÃà?Ú~0Öì?_x001F_-_x0001__x0002_ÊËá?­°Ìù¶_x0002_ä?¨É5í%é?|+=7¢ç?S/_x0002_wå?Úö_x001C__x000C_ä?P_x001A_Ì!à?W_x000C_¦§ ÒÞ?bRï)¤ç?ÀëÏ_x000E_f­ä?®_x0016_ô/_x000E_î?{ÂXw_x0005_Óã?QÐ¶£_x0003_å?Xçþ2"ã?1ø¸V¿_x001D_Ý?`ûá,ßç? F¥è?·¶'ERÁï?¸³7YMaà?òß_x000B__x000B_å:â?_x001F_kRrî?æ_x001F_ðÇéã?ÇÖÈ å?U²½'%;é?/0T_x0008_Ý? "ñ_x0001_â?_x0006_)ø¬Îâ?4_x0006_|KÀê?nÜÉ»*é?Íæ£_x0003_¾ã?4`õ7nâ?Öy_x001C_¸_x000B_Aê?_x0001__x0002_É¶iÆãï?àÔíoËï?Ñª^_x0014_Tã?äÚ_x0004_ú¸Oî?RÒ_x000C_¸çdç?JT_x0003_Ä_x001A_ëà?_x001C__x0013_a6´à?J«ß_x0004_åä?7u;_x0014_í?ñjiXqµá?åäÑïýªâ?I_x001B_(ÀÏâ?ê¥&lt;Ã¡íè?û8E°_x0002_å?±SI§_x001D_æ?"Á/¸_x0017_ì?"§¬7â?h*_x0008_ÕÕ_x000E_ë?Àwv_x0004_Èá?°³"ï?_x0018_d _x000B_^"ç?dI±Gà?QÇËyê?Â_x001E_ gÍtå?78*&gt;fß?_x0019_[]tTé?JJß}Ø_x0018_ê?&lt;_x0004_¢såãé?÷W ºjî?´²þ/)£á?Üy9_x0004__x001E_òã?n?_x0001__x0004_\å?Áå_x001F__x001B_Î)Ý?óÒy(_x000C_#â?D_x0016_Fød_x0007_è?_x0007_48_x000B_yæ?®t§ß?ïÞc!9bë?ê?_x0003_$@ì?tq¡#_x000B_&lt;ß?¥4Ò'W_x0003_á?º_x0002_ocïé?FÁëÚ7ç?P|ò;î?IX=f¢ï?R¤¿¹Øç?_x0004__x0016_Äìõà?Z/á%â?½_x001D_gèï?ª&gt;E_x0012_¬Óë?9û¤mýoç?¹wÛKMê?D{_x0007_Hä?û9:$È£æ?6p5_x001A_çë?à_x0005_ä$õàà?Ñ/v¨_x0013_â?Em%¶_x0008_ôà?ÈË}6ß?ÿ_x0013_à@_x0015_æ?n%_x0008_A_x000C_ï?YðÒçäî?ôX,bgê?_x0002__x0006_tO?ë?%ª.â?a_x0019_VÓ_x000C_á?vëÐ*gá?+0!óëqä?zûA«¶ã?i_x0012_úþÖÝ?_x0011_&gt;ýz£_x000B_ë?z­P´è?J9éìè?Ã_x001B_XÃøí?zLMN#å?8mô´RÈä?¸Àÿ1Jé?,Äpûêì?¨'øÆí?K¾&amp;ÄFï?ô+öVèê?Àiv_x0003_në?Îö|Utç?_x0011_ã_x001C_9Åï?À²\óÍÚï?¸Lh`_x001E_ï?¾P_x0005_¹å?Ì_x0013_zU¯¯ã?_x0012_Ú_x0002_=R7à?Çñ=_x0013_E_x0012_ï?5ÞZÇ}á?FO_x0001__x0004_±å?!``Þ?8Ðÿºb¡ä?_x0015_¬i_x0001__x0003_*_x0004_å?nèýúr_x0016_í?_x001F_Äb_x0002__x001A_æ?9p¿³pî?(°&gt;"Yá?ÕÞ]_x0012_ï?¸_x0015_TY%á?]-S¯·tì?Ð?_x000B_¼cOë?_IâpÐã?0n¦¸:â?e_x001F_Ìn_x0001__x0001_å?_x0003__x001A_.v_x001F_tæ?aw_x0002_{dí?Î_x0007_XtOÍê?­EÙÄ&amp;ä?_x0008_+³kôï?åKP_x0018_¯å?ÏOCA_x0008_Lì?&amp;ßI_x0008__x0003_ï?mË!âä?¥5^¢Zë?öÓí_x000D_M&gt;æ?ú_x0018__x0018__x001A_"à?òyN_Þß?ÌjN=Nã?e_x0004_yê?E&gt;c=¨ï?î®	«GNè?|x;eþá?ÞÜà~#ýè?°´;îZ_x0006_ì?_x0003_	í¶vïÖ_x0005_ê?Iª_x0008_\Rà?Y:~8é?:_x001F_"yQ¤à?HÀ¦Ñ&gt;é?ð¢^ë/æ?P à_x0006_ï?_x001E__x0008_03©Ý?Ò_x0010__x000F_Ñú.î?Æ¬m_x0019__x001B_6ß?Úå_x0012_¹_x0002__x0006_é?Þf_x0019_÷_x0015_lê?að-pÇ1ì?þÅ2^_x0002_é? 7÷é?xP?Ä²à?¤z=%h_x0001_ç?t¤¹³Aäá?jûcÖè?Âå pªï?^ÓPT'më?ûrp['ï?¬ä_x000C_o¡Þç?ÜZüyë?_x0018_'Hf§å?¢fZ_x001A_Æ¤ì?ÄøÍ¯_x001F_Aï?b_x0015_Ë¨JÐä?¿ Lß_x001C_@ï?6â}¶_x0004_â?Ô_x0007__x0005_"Iå?^&lt;_x0010__x0001__x0004_ææ?ÍØéYx&lt;á?M|Á_x0007_Óäè?¢ÖmÆï?¦¹(O)@ë?Ú©ÀþD¾ä?4_x0012_ÉèÊé?ÍÓ_x0012_=Hç?`¼t__x001E_þë?_x0004_3_x0015_ÕÞ5í?7Ö9ÙP_x0005_Ý?Z'_x001A_ºÌè?_x001A_VfÊ÷é?Á¶R³«ë?_x000E_¾é(ã?_V¿6Õâ?§°_x000B_AÎà?_x0010_;£_x0005_"è?$üµ¤_x0002_è?ú0f_x0008_ Ý?fëÐ_x001C_ï_x0003_è?Æ$Ï3_x0019_på?È8ìóä°é?_x0001_,_x0018_%ß¦å?¤_x0001_ê}_x0008_ðå?hýÌ«»Oá?îÝ_x0004_ü÷â?,$¤k'îí?î'µ0åÃç?T?E!Ýç?jÌ'S½Eã?À³2NÌé?_x0002__x0003__x0010_Ùh_x0018_¶æ?_x001E_÷_x001F_áeè?&lt;5&lt;ÿë?YE¯¼ôFç?4_x0002__x001F_Çè?TA_x001C_ÙLâ?jnga~àí?¨»_x0007_Býüä?ÈªG6bí?ð1Ö¹©më?_x001E__x0004_;ok¤à?[W+Ð'Ëî?ÎäºKíáè?jÏ0_x000C_}í?xÑ_x0006_&lt;Èé?¤²%_x001D_Zî?&amp;*_#¿é?ö_x0010_cÓ9å?K0'£ß¥î?Åg_x0019_½`:ì?áóç[ë°ä?_x000E__x0004_{ÅÀç?;b©ÏÍ Þ?Ê­ÄÍë?ÌÐ,?mê?²½7Ì_x0017_Xà?_x0001_ùsê?¦*_x0004_noí?®6+Ë_x0012_Ùã?&gt;úDF_x000D_æ?ð_x001C_Áº?±à?ä_x0011_$_x0001__x0002_Alå?0+R&lt;!Ý?xÖZ/5Ié?S:¼_x0010_óoà?xNf_x0016_¥fÞ?T;, w¡æ?·H§h?_x0003_á?HØLÿ_ ë?¶A«8À_x0011_â?_x0018_Z~ H,ë?¯_x0010__x001D_×åOÞ?_x001C_¥ú³9é?G~ÀÍ7"ß?lïLuÀä?[Ã·äÍtê?*Ô#_x0006_¼¸í?@uXTèeæ?Ç÷°ËP_x001D_é?Qýl_x0019_ÖBë?&gt;_x0010_ßðã]æ?´Õ µ_x001E_î?FÚºã?z¯ZV2Éà?±õ	¹¶ï?_x001B_£æå¹-ç?µMXî?OÑ²¸ÿâ?t{_x001D_X7&gt;ç?_x000D_Áý°Dß?Ù@9ÿ¶¤å?Â7·mqê??jS·_x0006_|á?_x0003__x0005_ð=Ãç_x001B_ï?_x0007_ô¾_x0005_éä?d½­_x000D_"â?¸´¼_x001C__x0008_ë?tÆKSmÝ?0^{Ûôï?_x0005_4Xóù_x001F_â?\_x0004_eÊ0øç?³G_x001D__x001B_â?ö¹^$æì?V _x0015_lNã?váÎÜ_x000C_à?Ùºíì?_x0010_9_x0010_3H&gt;ä?#*Hhoæ?_x0001__x000E_e:µá?e`C_x0002_¤í?Z¥_x000B_ÖSÅï?_x0004_UÃLè2ç?(N´R!_á?5íÙòölì?¸N£í"í?2_x0010_3Ä§ë?4zLO&lt;?â?{¹Ä?ì?¦pª_x0019_já?å_x0003_^M\3á?Õ*Öï?Àù_x0003__x0004__x000C_-ç?vWé]&amp;_x0016_ä?1_x0001_a²çÝ?_x0012__x001D_ý±_x0001__x0002_e_x0012_â?6%_x0019_¡è?f#j_x000D_Eõá?tA*_x001D_òHá?_x0005__x001A_|+ë?ÏV_x001D_rsãê?ðú¥Øp·é?&gt;tõ&lt;ì?º_x0012__x001A_Õþå?z_x000D_«µÝ?_x0002_ôÅ·_x0005_xà?¨ÍÄ&gt;k®è?[OÞï½ï?_x000C_¹N¾T¢â?ÐX_x001E_k±à?Ym_x0012_OöÊæ?zÖDû_x0014_ãÝ?Æûÿ&amp;¶î?âU9Zkå?½«á°Jòå?èªOý¢ì?tÒP_x0011_â_x0013_å? N&gt;kã?z&gt;_x0001_ã_x0017_Ý?^_x000E__x0001_Áèï?¦WL_x001B_¢ä?RÆ7ìì?îÉµK8ê?(TÎvë?&gt;øÐ_x0018_c7ê?7Àn¦zî?¬¸là_!ë?_x0001__x0002__x0001_|M_x0017_zDá?1_x0010_z6ìë?D¥tÔï?Ý_x0014_?-»å?gæ«Næ?9ÚJß½+é?ÕDA¥hé?uª?(Çæá?ÎÕÎ_x0003__x001E__x000C_ê?ªÿÕ_x0005_â?6vib_x0006_å?^ÿð}_x000B_ä?OúIo_x000C_å?_x0010_Ïg¨_x000C_\í?ò½ýO¶kë?ÌÞÒDæ?|VÜ_x0003_ÁÒè?_x0002_ô¸¢çÅà?¡r¤¤²é?_x0004_O2 â?¾þB¹ à?_x0002_x`«Øºë?9X·.Á@ï?=_x0014_û(ì?ÔTÓ@æ£î?ïâ_x0016_Ü0rà?ýíÍÙÁ/á?¸rf&lt;úØé?|&amp;ÙÏóêï?h|Ì|ÀÜ?_x0014_-ÂäúEß?b_x000B_Îµ_x0001__x0008_gxè?0ã_x001E_wÞ?mÞ£%\ã?V9øz»gí?uy¹nï?htÎ_x0011_«_x0002_é?#j_x000C_³øoå?4g|Iß?_x001A_Â¸Àªá??_x0008_¥~Åå?INêsaüÝ?_x001C__x001C_^ªqì?_x0008_Q|_x000F_Ûeí?=kÁjß?_x0006_	i­&amp;ªÝ?·c»ÍÃè?æÚÈ*ä?¹#Ð?Zã?ÅüÆ)Öà?1Ù_x0015_/¹$ã?_x0006__x0003_m¾1í?ùÖá*ì?_x0005__x000B_ìWx°å?tvANY×æ?@_x0006_jä_x001B_á?n9_x0003_ÐaGå?$b¬QÖ¸å?N±ª§å?Ô_x0004_ý¶Evä?ú_x0006_½ÃÎè?4_x000E_´ÔÜÊê?$A_x0007_ïûç?_x0003__x0004__x0012_ùh½öìç?_x0003_&amp;_x000E_Iurí?_x0010_Z©¡äë?À¯eÈý_x0014_æ?xh9ê?â¾_x0001_¦_é?VâÜ9sä?dõ_x0015_ Wå?= ç9ã?»Ú_x0002_Ê	é?_x0016_!_x0004_gî_x0003_à?_x0019__x0003__x0004__x001C_ê?é\èõEÝ?ðj=\Ïè?ª]¢*S_x0019_Ý?ÊVHaå?;*J^ÚÞ?	â_x001D_¼Ü6ê?{uî»¼ë?_x0005_¯2;_x0011_ß?NÂ_x0002_dè?M1_x000C_'_x001F_ì?_x000B_,?RB~ê?:Ï._x001B_*à?·C*[2å?ÿÍ±ÌFÃç?Oíc÷ìï?ÂüÔÐBæ?°_x0001_Mº¾ã?4þSÂ1ß?oxP¿à?¯-v_x0001__x0002_L\á?ö/¤Ù:5ä?Äz6_x0019__x0013_!é?þ_x0003_ê®jè?;_x0019_¿ K~ë?Þ÷Ú5Épé?_x000F__x000D_}_x0002_à¡Ý?Äþ4$_x0005_)Þ?ÈÑov&lt;é?+Oú(_x0002_·í?0!Ú_x0014_·÷ã?úù_x0001_BÅ¢æ?^pãöFà?ðèKÌ~æ?R_x000F_çÖI¸à?G(kÞÑë?8±Aä°Ý?Öå¤-ç?|ëÓßä?2*!é_x0011_Öà?_x001E_¨¶IDFè?TN¹Þª§à?H_x0018_u·Úé?ï\zDôæ? _x001A_ícï?=S¾õ=©ß?ØûêÌWã?uÕ_x0013_&lt;5pï?úÊÚ_x000E_dà?­_x001A_'_x000C_¤©Ý?_x001C_úü_x0018_xà?£Z_bu½î?_x0001__x0002_ ''_x0005_äì?îç\Eç?&gt;G¨íià?V@MÜ_x001F_¿Ý?K!ö@°Æî?m\*_x0002_vQà?_x0018_x_x0013_UÚÜê?è5'Jç?ìoË3ïÈâ?_x001E_Ê­w9¼í?n»;úß? â_x000C__x001A_õ4ì?ë­+Té?*jé_x0010_ ì?:ÈjùÞ?±]x¬Þ?ræÔçàç?2X*Èi¸à?¹$Õ¹jë?»Â1Ñ¸Bî? ¢_x0011_à?¦ÆU`Àí?_x0010_¸¶Ç;è?Ë_x0003_?þ"wî?ø Dï?Û_x001A_)¸ìÞ?/³_x001A_µ¶Þ?_x000F_ÑÅÍï?O_x0005__x0015_;ÖHê?2êM¹_x0013_&amp;ä?¡ $îâ_x0005_æ?xOõ­_x0002__x0004_¸ã?äìÉ±è?®9¡×_x0012_ºî?¦³áØmê?ÔOñïà?ö^*ë?_x0002_ö_x000E_õVûì?_x001D_µEo¿ï?ç_x0015__x001B_ê3á?ìÌ]_x0016_è?JSgë	rë?Ïþ8_x001B_¯ßé?&lt;»vÕcë?N"_x000F_Oâ$ç?åÿw7¬@â?÷ß¶´Óä?dnUÓ©øè?6Ê_x0003_ÄPvß?êw}_x000E_Dæ?j_x0011_ÓÎ£öæ?î9ql½æ?eJôS_x0003_ã?¸ì-ïr`à?ÔêV_x0001_½9ã?¨GKÂt.æ?¶»Wä?£i&gt;³}vã?Ç¡V!Ý?ì'áÎ¹^à?NÝ§0_x0019_á?g4D=,ã?·?X­(Ãì?_x0005__x0008_ì _x0008_ôô~ç?Bs×Þ½@æ?_x001F_?ÕðÌï?"N"Ê_x0004_é?ûUp_x0006_aé?d_x0007_K{mê?ÌÈ%1Åã?NêBãë?_x000C_Å¯ó»ä?ÆZ_x0018_Ýë?¼a¹¥±ôç?Y ³F"¹é?^HgK{Ûç?Èã¥Ûq2ä?æ_x0011_Å_x0011_-8à?ñ_x0013_veBê?LÄ¸ØO¯à?Þ½¯¦á?dt_x0015__x000E__x0003_)á?Th¤ßà?&amp;5@AMxà?:)y½_x0003_á?Hl²õ¯î?B/mÕ7ë?â¢Äwê?ùmFfÆÔá?ãêmTÓä?ôæûI¬æé?!	'Tâ?_x000F_ä_x0002_ë_x0001_à?:ÎA_x0018_{_x0006_é?_x0004__x000F_y_x0005_	_x0007__x0014_ä?3&amp;_x000D_¥~Þâ?_x0013_RTK8ë?´ÄgËöÜ?_x0002_{K_x0013_»ß?_x000C_4æn_x0003_é?\÷Tü)¶ä?ë~2â¿$ä?_x001E_Ü+_x0019_!ì?Å£ÂWéhé?±J¥_x0005_kã?s~ïå?_x0005__x0016_Ð ñ_x0004_ã?&amp;«1?¹.ï?©}ÆK¢Oä?}ÅMçù~í?&amp;_x0001_&amp;Á_x0004_Ûê?æý4Ú Ðï?ïëýãð'è?_x0008_ì¦fã?Æ	ã_x001D_è?9ÖÒ{î?î:/­IÝ?_x0019_ÚM_x0019__x000E_æ?@#¥_x0001_h½è?&lt;Äî±ë?Õ{c¯â?_x0017__x001C_èµ ë?W[##_x001B_æ?|T4f!¾î?±®ö\ ì?æ¢_x0012__x0006_ô)æ?_x0001__x0004_sY_x0010__x0012_ã×ç?Ä6Ê yé?_x0011_º_x0011_³¼Rá??=I$Ø­â?±ÑZÊûë?¾_x0004__x0005_Óeì?_x001A_´3_x001E_Èßì?À_x0003_Å)qçî?_x0011_P[ò%Èí?£­¡c©ê?Gø%¾_x0010_Ý?_x0019_Ï¦_x001A_Þ?öe!*î?¤X¶zB ç?,ï3~_x001B_Ñë?ÎæHx_x0001_vê?_x001B__x0006__x0015_Æç?_x000C_|à_x0007_´á?ô_x001B_Y_x001B_/êå?c_x0007_J6î?è_x0008_aØí?hi¸ÎÁ_x001D_æ?Ç_x000C__x0014_B_x0003_â?Q_x001F_:§h6á?ÖGôõæ_x001F_â?_x0002_a_x0002__x0019_À[î?ü¸± `+á?mQû_x000D_å?-é;´aÌê?µ&amp;O_x000D_M	ã?f_x0014_ð¢EÞë?BX k_x0005__x0007_%Ý?¾_x0016_C¼[hï?m_x001E_3Yæ?1k:|¤ê?!^Toêæ?¸v|Ýxé?_x0010_7-Éú5è?Ö_x000C_Ë_x001B__x0011_Ýà?WÂt=¤õã?äij!ÌÑî?T_x0002_=$úã?Z_x0012_í_x0006__x0007__x0007_ì?Þ3û_x000E_äë?@Ûi_x0015_ù_x0018_à?mÎöÌ|ï?þªA_x0004_Áæ?iÐ@e_x0001_ºí?`k&gt;*aî?b_x000D__x001C__x0003__x000B_ï?f=Ñ­_x0001_³æ?Ü_x0011_,Gç!è?@uÉ·Ìî?½]©±Øã?÷Â_x000B_¶ë?_x0019_btÅ¿!æ?//½ü0cä?_x0012__x0013_Êl`_x0004_ë?×ã`_x0015_ìrÝ?¹_x0010_Îó2Ñí?,0¸2Ï4á?:rÄÔ|Ôì?úVn==+î?_x0001__x0003__x0018_¦I¦lÅê?Ù Ò6Éà?¬_ ÿÊí?ws_x0002_AÑï?RjÀþgûå?2*_x001F_V?ì?£}÷;&gt;à?ÊAÓ®×Âè?_x0005_º&amp;c4â?m_x0015__x0018_ÑOí?±HGà¹_x0014_å?^¢m_x0014_¡­é?ÞG½ÐYî?_x0019_9[Ã_x001D_bä?Äð¡]@ë?_x001C_Á$_x0012_å?§Iø$óñà?rúÑãôê?_x0012_Ü»Ãã?udÅ¤gVÝ?_x0001_¾À_x000C_ì?hã¡:_x000F__x000C_é?ìpÜ?_x0005_$è?Ðð¨_x0015_Gçë?¬»ºØâ?teÞ§¬è?jº2+Áî?OgD6.è?l~ßÐ)'ï?0R¢×ì?½9Øæí?YÏ1{_x0001__x0003__x001F_Âã?å_x0018_SÉr«ï?±ÚP¹jï?(D²³®_x0017_Þ?S_x0016_8P¬ï?;¯î?¶S0H8ì?·¤ 52î?4½Íi¿õç?Î.#_x0007_j­æ?7C_x001A_¨ Uë?º	õ·§±ã?_x000B_$Òg_x001F_'å?jçîÞ	_x001A_ë?gg_x001D_`z©à?$ _x0005_;Üøç?_x0008_°_x0002_hgì?k_x000F_Lïá?ú_x001C_Hïíõê?U_x0002_fFûê?#-|V_x0016_å?Xa&amp;VÖÆç?â´ò¼;ê?_x0014_xý¤_x0002_ß?åýÞè?	_x001E_üèzäÜ?¾X&gt;ëh8ì?wí³ä_x000F_þæ?È_x0008_#Ýï?ãëø_x001F_+ðè?¼rêãwyí?T~ø_x001D_;nà?_x0004__x000E_0ù_x000F_úÐë?_x000F_éeûé?ñ2_x000D_í?&lt;&lt;¶	û&gt;æ?_x000C_~_x0002_câ?_x0012_wÖ­Fä?@W/K_x0006_å?7PS/õ`á?S_x000E_P-ÞÎé?®í]ÜVëì?ÑK_x000B__x0018_yç?ÆTª0[ê?Ü¸_x000E_/Iì?9WàÝMà?Ö@V²ë?_x0001_V_x000C_ôá?oÓ._x0012_Ñ;Ý?²p¿ìöá?_x001E_óg©(£á?_x0004_ªWì¶µê?o¡:î|ýë?Ê_x0017_¤áhã?hÚ_x001E_°^Rá?2_x0010_´NKê?¥õá2üå?¹ÉÛg_x001A_î?~+ÁÈà?:_x0008_Û\_x0015__x0013_è?êh_x0012__x0002__x0003_å?âV;n³çí?Df&gt;ÖÝ?_x0005_A©_x0007__x0005__x0006_î?^$c_x0005_Ï?ç?êæì°jBç?ùP$´¤Rã?¦Öý;¦ç?ú_x0001_ý&gt;¢4á?¥tfuõæ?@x}s¾â?_x0012_®_x0005_Í_x001C_'î?NG#ÍhÞ?_x0018_ê~Â7xâ?H5"®×oè?«*²J¨Qî?!©[!zòß?_x001F_J¸õé?%_x0004_Å#bè?_x000D__x0006__x0010_G_x000C_å?õ\G_x001C_Ã}á?_x001A_1_^ÜÞí?JÊ¸_x001F_ð'è?ý²Ìö¨î?_x0008_µL_x0004_ÙXí?¬2ÊÎØì?þûÚ}Þ?_x001B_É_x000E_Ì².ß?rEÖÝAæé?ÅyÈÅ_x000F_Ý?çe$_x0006_K_x0014_ê?_x0002_0A¦_x0018_Zì?íSê?ð&lt;©Äªê?óg½_x0003_$Þ?_x0001__x0002_yR?4sá?Î_x0014_!Uï?ö_x000B_¸¹Ùç?e«_x000D_h#7â?Ø_x0018_ì¶±ç?Ç¾ÿ_x0019__x0012_,î?h_x000D_=é?*_x000F_Ê _x0017_ôì?B_x000D__x0004_éPÛä?àùæ4¹\ê?_x0006_Âåã?Ârä÷_x000F_ÉÝ?o_x001E__x001D_#[ï?&lt;BÚí_x0007_ë?ÇKSkê_x0017_ê?.M_x0016_.«â?Â|Ø¿Ká?¨¡Ø_x0004_þë?_x0019_ãø:Yå?Ú~zs}&lt;ë?QWÄ3@Õß?_x0010__x000B_.§dß?³Qx!_x0010_©à?.¶_x0007_èÖ®ì?tÓ7LÃé?Ú¤à®3ê?eáyÏòªå?Uù4ïJè?]ÍæÌQâ?úÍ_x001D_&lt;Etæ?r_x0005_»_x0012_ã?JÚì-_x0001__x0002__x001B_î?Zð»ß0í?,ÍuF_x001B_3é?­þv_x000C_ôà?È_x000B_JÇB*ë?P1².è?ÝèâÑà?dw^_x0005__x001B_sâ?rÚ!¤·³á?j5_x001E__x001B_ígå?æî_x000F_~Mè?_x0017_` å?°UØâ?¡2r_x0017_ªÑä?1íB£à?.F_x0015_¤F³ì?&lt;ù®ð¨ï?¡î§¨_x0001_¦î?2_x0014_¹	òõê?_x0004_v;7,¹ì?n	jÇ¤íÞ?ý_x000C__x001B__x0008_è?æ{¬Ã_x001F_è?7_x0006__x001F_oïä?Ó__x000C_%ÛÍì?_x0008_êSt¢ç?ò5GpÐç?uÚ£ÒÜ)æ?¢rÊ8Ý=í?ÊÓf³ä?_x0016_O_x000E_T¯ê?BÃÍOk_x0014_è?_x0003__x0005__x001E__x0004__x0004_s`æ?cMbÓ§_x0008_ä?uÙK1ä?³$Æ_x0010__x001B_ê?Ê©&gt;_x0016_ã?$&amp;4)sÜå?Zó cé?^_x0002_í?_x0017_/T»æà?9Jê?ì4_x001E_n_x000C_í?_x0004_·/e~æ?*PxäÀé?Ðý"gªç?Æ5XBé?}?ÚÎ²Óî?_x0005_*ùá£é?tÂãÖänì?È¹äM*lç?ãì4_x001D_5¨å?Ó{¦_x001A_/ã?ÞÚFºMê?{}Ãn¨ì?-¡_x0003_:³²á?ñD}«ç?JiWøEï?¼fk_x0018_Hòì?bÏÏ£Ï_x0001_ê?hD4"sî?v6¤äIrì?`_x0005_¿Nqèá?_x0013_&gt;a_x0002__x0003_åß?°Uú_x000E_ä?ÅnëyÖ_x0015_î?\Þòôô»ë?Þð:&amp;â?_x000E_ùå0-)ß?$Âà¨¬cî?T_x0008_¯½ºÜé?ëW¼ºnÎÞ?¶37rÃã?K_x001F_SÄÜ¶á?c_x0012_'|Rï?ï_x000D_þ Fí?èÀy&lt;ÿãë?²ù»_x0017_î?­~çü¢ä?o/_x0006__x000C__x000E_Ý?Fáp\_x0010_ç?JÏbÄè?ÛïObdë?l&amp;_x0007_÷uéà?/ù6_x0004_é?.Ã"Âëæ?_x0002__x001E_À¹]í?É_x000B_øö3tà?ù^ù9&amp;mâ?4_x000E_$×Qâ??8(_x0001_*-ë?¿éº ã?ú\´ýç?_x0018_éÙmÝí?T4P_x000B_ì?_x0001__x0004_&amp;M¢¨Ùã?ØNî(.%à?ðíàh1ì?@7Eâ?zÇ&lt;MQ!ì?!_x001F__x000B_0:,ã?_x0007_s¶@yä?pÿØÅç_x001B_è?·Ö)¤¡à?´já_4í?=øAÉ,ã?Îü"_x0003_ª±ß?æóø¡Þ?P+p?÷èå?â"*ÿÁ¥à?Xæ¸à-të?*Ò4­ ì?ý¥aiXí?8_x0010_»Ã,_x0005_ê?f»ªQwSä?ýh_{Ïà?_x0012_m;Û­dé?JVåû)Õë?_x0002_d_x000F_¥å?2Q}H=î?«ãèk¥Þ?bQ¼ØÞÁà?Â\{"uê?Ó}¥B	Äï?¬_x0001_³Ô¹9Þ?¶ú©Htå?(êú_x0004__x0006_láã?Ãÿ@¥)ê?y_x000C_º*_x000B_þå?p4Ç1Dç?Ðâ*'_x001F_ä?ä[óåï?ïjs)(ë?òÖ¨À_x0014_Êï? '½_x0003_ËKä?Àuï_x0001_ä?7_x0003_(à?_x0014_Ë~nhïî?n_x0016_×¼tç?J*¶Ã­à?&lt;qÝ)Ü±à?hÎ_x0003_p»mç?½és¥î?éP49ôâ?[_x0012__x0019_Déæ?Ruf×â?f_x001A_¡úá?Ë_x0005_K¶v_x0008_ã?ÄèÝ¿*ê?®`ÇP'ê?ä_x000E_ø_x0015_úê?_x001E_Y²C[å?_x0011__x000D_3ä?ª_x0008_¹4|GÞ?e7»¬0Þâ?ÓV²öå?@_x0017_²ßì_x0002_ì? è¦	 âë?_x0001__x0002_DþÎûª¯ç?Zn&gt;ÜQë?nÔi_x0013_Ë_x001B_ç?Q~-_x0005_î%æ?_x000F_*Ç_x0005_åá?¬_x0005_§_x0003_5å?P7¡ßcç?³µyÈLþï?z_x0003__x0006_¨¼è?óÍÇÆÏ_x001A_ë?_x001A_*_x0008_49_x001B_è?²JY_x0018_ñÖã?_x0019_uÐñ)Bë?¯¦cåÞ?kH_x001B__x0006_àÿí?_x0008_`C÷æ?ý!&gt;9í?·S%_x0012_æ?ÐÌ^Qé?B_x0005_Û_x001F_Qí?ØâÏ=Eï?çræ_x0012_oÔî?_x0006_YÍ®cè?;ÿ©ElMê?ÁkcÄQí?,*(á?bã-ÂLí?ÐQ_x0018_yÝÆè?Ü_x0005_':@ï?_x0003_~Ã%«í?Ø6sè~µá?Ä¥,_x0002__x0003_w®ß?céÂüâ&lt;è?}ÆQQÐ¼ã?_x0019_Ì_x001F__x0007_)å?s¥Ddæ?`wüÛì?cå·5t ß?¬_x0008_lâ?_x0012_þP¸Ï_x0004_ë?ÆÃ0_x000B_xÊî?¢à(Êàé?MQ¥I_x0003_	Þ?Õh:ûä_x0015_ê?É_x001E_çj@&amp;ï?µ°vDXê?m®òBÙ&amp;â?`_x0006_Øi|_x0018_Ý?\E*pè?ú_x0003_QçÞùÜ?`ou(M8æ?9Ç_x001B_Ôâî?_x0001_´Òc¨gæ?±ãÜ«w'ë? ýg_x0004_`ë?p²	Âµä?H_x000E_ûæ_x001B_hå?Ñú_x0004_æ?ø&lt;Ú·´Jé?8ÙÕôaâ?ë¤§_x001E_¯á?38%Zuâ?©u_x0015_µ/ß?_x0002__x0004_cEt.½_x0007_â?A»t½_x000F_´ì?NvÞ_x000C_¹â?`±Ô1_x0016_ê?ÞN_x0015_þàwè?F°6_x0005__x0016_â?ãÔ6y_x0011_¢é?J_x0001_°Ps»è?v_x0008_©$ë?_x001D_N¬ä?_x0005_Êá0ë?«èüß?*½_x000D_è_x0016_í?_x0017_t&gt;[øî?bè_x001B_s)qé?T_x0019_½î_x0008_{ß?¦¬Ág8í?2Ã)Ùï? 0¸+5cë?ÝöQº_x0012_ê?zµTB¯¿ì?3Æcg Ý?¼´9_x001C__x0001_²é?æ_x0008_ýE_x0003_9å?©g_x0004_¾K_x0016_á?­´ "_x0008_ã?Â"p©Äé?þ!KGæ²é? ó9 _x0003_¼ë?k_x0003_æ_x0017_ì}ï?§Ii[í?on£Z_x0001__x0005_¥|æ?£º"ì²_x001A_â?ëø;_x000F_bç?à_x000B_NK(¾å?påxa[õë?ù÷ñRÖì?KÂo;_x0005_í?_x0016__x0004_÷5£ç?èåhÛ_x0016_å?pÏ_x0003_ð_x0011_ä?p_x001B_?ç?_x0011_â(Ý"Ìè?!àR_x001E_è_x0015_â?¬Ñ{À[Ýç?8I¤!Cæ?ÜþÃ_x000B__x0017_öé?`ºã9±²ì?_x000F_ [b_x0017_á?k Cÿ÷á?Ü,Q©_x0011_í?¶_x0015_LM_x001D_í?_x0006__x0011_¨\å?ø_x001B__x0018_Â_x0015_î?_x0015__x0005_vá?®XÑg?®æ?Â_x0004_üã?û_x0003_-Nã?ì{Ç2æ£à?¤ï4qqç?h_x0002_òï?¨_x0002_ícë?lïª_x000D__x0002__x000D_ê?_x0001__x0002_p3ák_x000F_é?ÍË$	Ñà?´É©(±ï?÷7_x0014_'§,ì?{_x001F_³Câ?LF#_x0012_Ùê?a£]dÝ?Þ)3K`½ê?§-ØW¤¯ï?Hu¶!_x0018_âè?úYÑrÎ®ë?9½½ÿP÷ë?h÷Æoê?ººMa2ã? _x0011_ *;ß?õ_x0010_*»q,â?;ü_x0012_Ïùá??x×_x001B_ó_x0004_Þ?çÆ9ç?Ös|_x000B_°Äß?Æm_x0010_)!?å?ß9ÈÓvè?,h0_x001F_tZà?lÊ_x0010_MÌ)à?_x0005_ã©E_x0011_ì?É_x0011_S·'Åà?Y_x0019_·I_x0006_è?¢_x0004_ÙqYHì?Ê_x001D_?¸G3à?ÿ¦À¹Ùã?íÊñø_x001E_à?l6a5_x0001__x0002_Ñ½ë?ãÌ³d¡ì?_x0015_x ª,ï?%pNl}éá?P_x000B_I§_x0002__x001D_ì?\:áa°qâ?qîÅÛ_x000E_ì?_x000E_;GÁã?:ïÓ¬Màè?Q@(|_x000B_ç?qÆÖ_x000C_0æ?}à}üPå?Ë_x000E_CÕRï?&amp;?°:rà?F_x0008_t³-è?v_x0007_SÊ:Aê?°aÍiyì?¼X0}.ÿç?udª¦æ?HÅ_x0016_.Øoà?öY½d_x0018_Ñâ?ÔA.gä?â½+ Êié?YÅZçç?_x000C_Îo$Wà?]BE­7ÿá?,F¸cïé?{_x0015_l_x0001__x001B_ê?@¢j\äè?à3/¸_x000B_è?&lt;A·$ë?_x0002_Ø=½ßß?_x0001__x0002_üY§Í/í?ªP_x001C_zjëå?_x0008_8IØÿ_x0014_í?Ëtsy_x000B_ì?è_x0012_§î?Ózá$¥¸à?_x0010_¨_x0002_(Ëâ?JÄ?êOï?G._x0002_Èå?_x0018_/ÿ_x001C_­å?i"X[¦Þ?Ôöú~Pé?ä©yÃN.à?P åC°Gë?Nðìô½ë?Ð·¶¿¼¸ç?_x0007__x0019_ì§_x0003_Þ?Ô·ÌCj ê?_x000C_36DÌÎä?ËYH±Þ?@n_x001F_!_x001E_î?æ	_x0008_¦jâ?_x001C_w7ÈªÑè?«Ü_sÊî?_l_x0019_±¹ì?_x0001_Ã^2ë?J_x000E_Ja¥Uì?\ËîcÑ(ê?Ú»÷#Sçê?äû/b_x0019__x001C_ï?ùß¤Ô\pß?K_x0002_@_x0004__x0005_þaï?¢Ëâfhá?®~°Ç\_x001C_ä?2íg_x0008_¤Ïê?ªtoXÍã?¾ñTÂæ?rÃR _x000B_î?mÁÍ(õÞ?j6ÐäÅ_x0006_ì?¶¸ää	ã?¬E_x0002_ä?ð¤_x0017_ùWê?tâ_x0015_ôt£ç?ö£Íùl(é?À¹_x0002_2Ò}ä?ØÕÉÃDæ?Î"Ñgû©î?YNw²àî?x«ºÖèÂë?R_x0017_Ë_x001B_ìë?§_x000B_K­\lá?ì¿¾_x0019_Då?$%g¢¹ã?y?þ¨¯ã?Ik_x0014_(æ#ì?þÄ¹r4ä?ä7#_x001C__x0002__x001F_æ?Å_x0001_(þì?_x0001_]PÕâ?_x001A_óá¾î?Þ_x0003_ºä§(å?;U_x0016_Õ Ké?_x0001__x0002_mu-n«pã?¤h_x001B_[ä?XÅ¥yÚé?YÑ_x001C_Å«Yâ?äÙÛ¯OÝ?·X_x001A_±á?þÐc¬Âã?Ó?¹`Éä?¨_x000E_çÃã?_x000D__x0010_°_x0004_ä?_x001B_px_x0016_úá?¯VÔ·_x0008_ç?s±_x000E__x0007_EPå?Ê`_x0006_eEºï?½ië_x001D_;ß?6D_x001B_©\é?Ðdô«Zêé?f_x001D__x0015_`¬µî?£¤_x0012_ÕøÜ?TZxËl{ì?à_x0002_37x&gt;ä?T_x000E_&gt;®_x001B_&gt;á?hÈ¶=³_x0019_æ?lEW_x0019_D}í?{}ã?_x001F_RkRî?¼·ooÜé?×]nýêcß?¬ÊeÇ_x0019_Þ?{í_x0011_|Yâ?K±_x001B__x0016_~Hï? 6B@_x0002__x0003_Õ®å?¶ùD;&lt;#ë?X7àZæ?ñûj_x0015_ì?îGà_x0019_Dß?£_x000D_Ò_x0007_8Xá?ðrøØÿ1ä?_x001D_ ¶ãÑâÞ?c6O³¾è?,-_x0012__x0006_8í?`_7¸«hà?DG_x0015_°Rî?ò| Û­Þ?ñ}ø±ãè?jã^_x000E__x0013_æ?U&lt;u.ø_x0004_ä?_x0014_òï!Éà?®H&gt;Z3ëè?Si{]gã?L*_x0010__x0015_Èç?f¡R@Àoè?|¿}æ4_x0017_ì?_x0011_³r½ZØÞ?âê-ï_x0001__x0008_ã?~ù_x001A_³å?r_x0002_%R_¶ã?h8#SMÙÜ?\¡_x0017_Oöoì?Ò±_x000F_ò©'ç?J&lt;Ëb7µã?F_x0015_Eíè?«r_x0002_³eé?_x0001__x0003_&gt;_x0004__x0016_&lt;Må?@R·þ_x0002_Ý?@,Æi~_ç?_x0012_à¹ñ_x0001_ï?	±Aôã?`÷Á4êë?EcAdîì?ä«ã:¢Æë?jl,â_x0006_%ë?¨ïU¤_x001E_é?Ø4°å±è?G_x001A__x001B_O¼_x001D_ï?±2=í_x0007_á?BÛÎÞ_x001B_á?;_x0010_^_x000B_ðÁê?»b)Öá?î_x0012_AÓââ?þ¥F [µí?¦D½(wôí?*ó_Ìë?vtqDS¥ï?_x0008_=^T!!ã?%êß;Ýì?$ÜåGèá?.Ör32-ë?5xÃ å?_x001E_G¼°ä?zõä ß?´¦_x0013_Àxá?­³º¹_x0006_hí?`[Âðîùî?:*/J_x0003__x0006_¥ê?²q²	Ì"æ?ôuuQÒÞâ?_x0002_¨Yê?$ðÞ'å?hÒepÀ¡î?yÎ@æ?KA°Ä_x0011_â?hHö­6§é?H°´»ôæ?_x0005_DA¾_x0002_Ý?±ÛÖu{	è?¬_x0010_Ç0F{å?_x0016_¥=¸dî?øqùá?_x0012_¼!çè_x000B_ë?¦%_x0001_]§ä?_x0005_uLÙÜ? DÏi¾îá?1ÁÆwQüê?ÃÐ©ÀÌà?dxÒ_x0002_lç?ØÍ¹cYÆâ?î¦Ì_x000E_[~å?gµepEï?{6£s4Næ?zTür_x000B_ç?u%Iiþî?"ûÙ_x0004_Úï?_x000E_ñävü´é?n?¡ñæ?&amp;ÇúÇ_x0013_à?_x0001__x0004_v_x000C_cáê4Þ?mãõTÍ_x000E_ë?öûc&gt;ãç?ÕýÉ_x000E_+!å?_x0002_f¸z_x0012_ßÜ?x5_x0011_r.eè?nÄ"²Íuç? e{g§jß?mÑõç?7åB_yá?DD_x001A_í?:þ_x001E_¤á?Rô¢,¯¡í?Èãi:øÍÜ?³Ö×¶ü:â?¬óP7æ?üò_x001D__x000C_ â?w_x000B_	©à?¯\_x0014_R_x0012_³æ?ÁþV.&lt;Wè?Úô +Tï?6'ï¨Qÿæ?§T±ªíòä?Îo^+xê?s`é)Ùà?"Qk_x0004_Þ?ÂñW_x0008_æ_x0010_î?~~¡ìxê?Îd_x0003_Iß?:¥7_x0016_~è?®_x0014_æ¾8Ôá?5!G¯_x0001__x0003_:Ùå?Fv:dZî?m¼³R~í?Âxë_x0001_â½ç?6ódétÜå?P7RMlê?§æüT/ï?çnx_x001D_ä?Ø#»cÄî?UgU´ÿ×ä?®p-b÷_x0007_ç?P&gt;_x0013_7´é?òìTº_x000F_Yë?­cèHaï?§§¾÷ë?~_x0004_(ä°â?zRÝÒè?Lwé_x0006_Pôì?HRi&lt;z0ã?aopæó_x001E_ê?_x0002_¹|Ä?_x0006_í?ö5n_x001C_¿ï?hE´;*_ë?þ;§_x001A_Yè?_x001E__x0005_ï_x000F_¿uí?P_x0011_yÅ_x0002_ç?ÔbÔ?Dï?Ð&amp;=wEYã?ËÜ3äÆïæ?_x001B_$¬ß²ê?&gt;Gm¢ï?±©aLä?_x0004__x0007_b}_x001E_ÖÜ?"¹±½ê?Ák§Çjî?Eä/_x001C_å?Õ_x0004__x000F_îå?Û£=¢«µã?_x0001_eÇ¹§¨â?_x0010_Eqj1î?áæ_x0008_á5á?èÝv`¨æ?o_x001D__x0005_6há?_x0008_ø_x0016_8ç?NÍyó|àã?&amp;ùÇúÝÁæ?[	ôÔ÷î?T?uÏmã?o7j_x0006_mÞ?JJ_x0018_ùò¥é?£ÇMk_x0003_ä?9:)Í}ß?æ^²&lt;æ?´¶éÔ_x0008_»ì?üªµ#Aâ?ª\_x0018_ñ£Øå?_x0016_d_x000F_ü²é?_x0010_qµ+u$æ?z_x0010_Üàèá?_x000F_v©_x0019_v.ã?Ø7Ä_x001E_þè?PæÚòáèâ?Æ_x001E_¢Mògë?_x0002_²8_x0002__x0004_±æ?9&amp;S¢å??U«A_x0015_\ç?U_x001A_N£dMæ?&lt;h/_x0004_¦_x0003_ë?f_x0010__x000E_xï?¡¼«ÙRã?TÎ_x0018_óIï?Ù_x001E_HúJØï?dwÈ¯Äþã?¡äËËÖ^à?ÆiæÊúé?´_x0002_\§_x0006_é?g_x0018_·SÌ³ä?`½_x0017_'h7é?²é@m_x000D_dæ?B_x0010_]X_x000B_nç? Ü)uë?ÑØ3mä?dâv_x001B_Nýì?PäÑ±?è?ïÄ0â_x001A_ÅÝ?®CG¦_x000B_í?È_x0003_·û@Øè?B_x0001_6Æ_x0019_ï?è_ë_x0019_&lt;2ì?4=5Xýã?´½qpT×ß?0&amp;ß«ï?Øh÷\å?¶Ûû¶*è?Â·¦QO}ç?_x0002__x0006_¹ö»%'Jä?ÔÕ¤tGî?ÀSOð_x0015_{ì?g_x000B_ÅUnoß?U"_x0003_ûâ?$Ä»_x0019_Ößã?A§_x0015_¯á?_x001A_Ö?áÓã?ð°±zã?_x0005_AT7y\à?ó¿B|Fá?)Ú_x000D_Ù_x001A_é?J;Æ_x0018_w"å?~vBÎÞ·ç?^ÿÐSNì?ïmT[	á?äÀ}Ýë¾í?à_x001D_O,Xûå?_x0018_A^=öí?,»{_x0018__x000F_ì?Ìµ2,Õþí?©_x0003__x000B_OU;å?ô_x0018_j`ï?__x001E_¬öôzß?R×í_x0017_ë?;_x0001_#¸"æ?Z(sxXXî?Q×V_x0003_Äî?:(BgÞ?_x0014__x0004__x0018__x0011_Èâ?¹{æå4Þ?ï¬,_x0001__x0002_Ûå?%¿æ__x0001_xï?±Õ¾ýé?_x0014_¬íàâ?r¤_x0016_k_x0001_î?8øºAå?V±0Ejì?}7 ­_x000D_Þ?_x0019_½_x0018_¾¦bÞ?#ÜJý_x000F_Bß?ÔÈ×2fçã?¸$_x0010_-ýå?¸R_x0013__x000C_å?÷Tg´$à?,Ùu	_x0014_{ë?í_x001B_¤_x000D_-eï?_x001D_½åÖä?¥§^(CÜî?.&amp;ÇyÀï?H_x000D_ûÒ_x001F_	è?Ìó_x0018_Öñï?Ì¹û_x0006_Ýï?Ö·løÕ\î?âQÔ:'£æ?#BRÜ¹Sï?Î_x0004_[1_x0014_¿î?/¶álæ?Ve²×wé?$õåPkì?!ý_x000D_ÍÓzå?¨~ÕìàLå?r¦i­_x000E_5î?_x0007__x0008_ãpòJî? U:ÚqQæ?ªCH- _x0007_î?$i	Yã?_x0004_ÐÆ/ï?iE_x001A_%_x001A_ÊÝ?Ó_x0002_^ôå?¤ó-PGì?ÞÜþ ÁÞ? r_x000B_Äccè?ðV39r(ì?ª4_x0001__x000C_»î?W@_x001F__x0015__x0016_ï?Ì}OÒAß?à	ã_x0017_ûùî?¢_x000D_øìí?Hw_x0007_káaã?Pî¹êå?a@_x0005__x0005_Òí?\m_x0015_ä?9dê¡è?&lt;$odxTß?¸7ò(ó_x0006_â?º¾z~_x0005_áà?u·}Ï$÷ê?AQ·´c6ß?ä._x000C_º_x001F_ê?j¾[û_x0003_ã?ñØy¢/ê?ØeFZAà?ßÝx=+kÝ?vß_x0003__x0006_ø¯è?llg:À_x001A_í?_x0018_Ý%_x000B_¾ï?_x0007_Ro¸"Çî?g]½ÝF_x001C_à?"ü&amp;õdá?H½1Æ¿Ý?_x0019_¦8JÊ6â?øÆIÝ~-à?d_x0001_Mv$í?_x0019_ydñªÞ?ÂÇªLsï?xÕÚJbØÜ?øÑ;_x0015_Ý?Ð_x000B_ýèùé?_x0018_@P+Üìë?Ø?	2ÏÜ?F_x0014_tÉì_x001F_ë?|Æ:Ñ_x000B_ä?Ø`4¼Ü_x0005_ì?o_x0003_õ»_x0002_èâ?¯iNé@wï?_x001C_~Yó_x001E_Âä?_x0004_ÉO.wï?Øcx÷½&gt;ç?÷eî @ìÞ?_x001C__x0001_ã_x0004_t_x0004_å?±2_x001F_z_x000B_ä?7b_x000E__x001E_72à?X×ë_x0006_C±ç?_x000F_ZÞjkç?_x0007_ ðÙ0ä?_x0007__x000D_ð3[_x0003_Äì?Þ¬c[_x0008__x0006_ê?¿½Rþå?vZpwäß?F×hg¿6ç?.Tc_x0006_!è?JÁbõ¢eê?ZOK1z×â?_x000D_ß9J@é?_x001A_H¼S.ê?_x000C_]-:\æ?H_x0002_Â`úÐê?l:bæ?_x000C_úè-ùê?bª³3ôïî?_x0001_©n¢Äã?ÏÂ-Ý¯Xä?±Ú5½¾ï?Ì_x0005_1BI\ê?ZÛ,aíbâ?cr+µþæ?`¦ÝõõOß?_x0019__x0004_Û_x001D_19ä?½"	:_x0005_ôà?ñé:±-ä?Î¨?(	è?µ'_x0019_Ôõ_x0010_î?øQíµÃñâ?a_x0019_¾_x000B_¡ï?Áûw[¤Îå?ÔØw?í?D¿_x0005_7_x0004__x0006_ç?ç!¹A?Þ?d3½LÞ×Ü?lVUÌ­/ä?_x000E__x0012_Î¥Õá?_x0005_ØÁÒæ?ö^Ãí}è?Á­_x0003_tK/Þ?I²@6F¥ê?ÄT,ºnï?'UZ_á?üÜ²gcæ?ÜÌ_x0010_'t_x000F_æ?Ã)â&amp;jïî?Uuùh±Zé?_x0006_ Å_x0014_òGí?!äã`á?ªQcfË_x001C_è?h7Jñgê?Úz0Í_x000F__x0002_ì?GxF_x001F_¥ç?ôjå_à?°Óà¹_x000F_HÞ?R§jï?ÞÓ\kéè?Ï¯lÎ9òá?ÓHQ2,né?ó_x0001_ó_x0012_:à?_ü³Ed$á?Ô¶îÜ_x0004_ñß?_x0001_¡õwç?K/¬´î?_x0002__x0008_F}Ëä,é?Å~^u/ï?Ü8w&lt;_x0013_î?µì\:î?U%_x0014__x0019_\ï?ZpWðqí?_x0004_ _x0012_6á?_x0016_ZÇ9_x0019_þé?_x001F_7ê¤;ê?Kµ´BFvê?G_x0015_x$í? ×7_x0010_ñï?_x0006__üÒÏ©à?I¯_x0019_nÓä?_x0010_º&lt;_x0005_µ½ë?7È.Qß?vòÕ©ÖGä?_x000E_¾)²«þê?³-üÔt[è?_x0012_ÁÃ»/ë?XÖº3è?_x001B_÷°ä³â?¶b^t_x0002_Iá?Zí77_x0007_&lt;ì?_x0008_`4F94î?Ë:	Ëêç?o_x0011_D_x0003_&amp;ä?ì´¾DR_x0014_ç?A¥£ì8ä?_x0001_à¯å?QÇ@C7ê?_x0007_çB_x0001__x0005_Â_x001C_Þ?_x0016_ZVíº÷á?&gt;«©Y¡ï?¢¼1	¤ä?5A?_x0001_uâ?àv_x0001_H:²ë?ù&gt;º8qå?0+Á¿l]í?#_x0007_M÷I{ã?ªû§_x000B_£ä?2Û1ðï¨è?#lÂPqç?_x0006_ô´0é»ß?ßm_x0010_Ìb[â?Ü_¥-Sá?QâA£Àã?_x001E__x001C_K_x0017_½é?â1J¹¥ã?_x000E_ø_x0014_è?håìFë?Z,£_x0002_ÀÜ?R_x0013_S8ëå?î¬ ò©ì?c_x0003_âéÊè?dá¾Äâ?*&gt;k£ì?_x0006_%!_x001F_³æ?,1.Î¬æ?[_x0019_Pg_x001A_áã?_x0004_\i â_x0004_é?v_x000D__x0002_[n_x0019_å?òÀ_x0008_o&gt;í?_x0002__x0007_¿§_x0002_Á¥å?ÒDÓNÒÜ?b9éÐÖ6ç?y®Þ2à?Zx\¥Úâ?õÆÅ _á?{Ïõøæ?ÿ(_x001B_F_x0003_ã?ÇÊË3_x001B_ê?zc_x0001_¼$ì?Ä!_x0016_°	°è?ÀÆt&lt;©í?ÈrVK$´ä?3ú_x0014_ÂêÐâ?ûÁOÎì?JÖ[¶ë?yÖ/_x0018_§ê?¸À4_x0006_èëè?òûáL®\ê?_x000C_Ãë_x0019_9á?æõ¬_x0003_d_x0016_ê?àòX_x0016_A!í?Ý½_x0015_ã? _x001C__x001C_sõQâ?ªusJ"óã?Î?îû_x0015__x001D_ß?ö£lTÙ_x0004_â?qðI÷Ü?N°3ßç?¸9_x0004__x0005__x000F_þÞ?iÛex²_x001A_è?_x001A_f@É_x0002__x0003_X_x0003_é?ä_x0010_¾êÐ_x0019_ï?_x0011_ââL_x001E_ë?ßp9öÜë?_x001E_ÝV2¦à?p£%_ì?,î}ïî?ÿö÷@|ºä?_x0014__x0005_}_x0004_æ?N¡_x0008__x0001_%á?Û@;¼Èâ?DÒQÓê÷ß?º_x0007_½¦è?&amp;_x0004_ÄÛñã?_x000E_¥¼¦=©è?_x0013__x0013_çÐ_x0011_é?Ö_x0015_/ºÄNä?_x0016__x0016_hö´ä?gE| uå?:-Á{jÊí?«Í_x001E_$Ñ$á?â´Nê?_x000C_J1tÔà?lrââÛà?¬³HAtå?jÐè,¥_x000B_ç?ø¶^_x0019__x001B_ì?&gt;;Ü$væ?ª&amp;)8Wì?XhÞ]¾Jï?è~l&lt;75ê?_x000F_Çíâÿç?_x0001__x0004_gCAsé?¬%àªUHë?Âô)ê?x_x000B_+d	.à?ktq'Qéá?x0PÌNkâ?!(_x001C_M:ç?_x0001_ZÔ_x0005_ÌFï?»ëý$hÝ?ÅLTæ2ê?¶&lt;º)RMì?_x0014_Æ0#¨ç?D_x0010_!· =ê?|­7óè?_x0002_*"8Vöã?_x0008__x0015_r´_x000B_Íà?ê_x0019__x0007_ËÈî?¡«}¼eê?Ü_x0012_snÌñá?.H¸h_x0014_éî?D1a_x0004_ó±â?ïú$µê_x001E_ç?_x001C_Ùï´¼zå?i_x0010_à_x000C_í?4Xm»ñë?vúû³&amp;2ã?ÓN1K®êÞ?dº"È(&gt;ç?_x0003_§¯	ôâ?ÅLA_x0001_®°ã?&lt;½-[v¶ç?å~b³_x0002__x0003_íáä?=}º_x0017_.Må?+;_x001F__x0017_lá?_x0012_ïïY\ç?Kò¸{ãç?"üaÕ\´î?¾v_x0001_§¦é?ZDJEèië?6­ö©_x0005_[ã?Ð:8_x000D_+á?.å.¼uzí?b³&gt;ÊöÞ?°_x0006_käã?_x0003_ä-çûÀá?s½¾¢æ?_x0005__x0012_þ_x0012_hæà?hbFß?³l.¿ä?åéÒ4ìeâ?rMµÇY'ä?_x0008_Î_x0012_.L9ì?kç¹¸¥bï?¶~ÐµÌë?;ÿ}ªÑ_x0013_î?\Ó´6®ã?zRqN_x0011_1ë?üæÆ6+2â?J5énTæê?r_x0002__x001C_þ_x0004_èä?OóOæ_x001D_§î?Ñ}pí?&gt;4ðv_x0001_ã?_x0003__x0004_¿_x001C_~5%Þ?²ïêíï?=¬¿á¶ï?nJè?xIT½Òïá?ÃgOi_x0015__x000F_ä?_x0012_qB_x001D_¤EÞ?phÖÈâ?áH$Q3ôâ?_x0014_Ýã[ðä?.·P%öªî?X _x000F_0jÝ?ô?ÁäJ_x0017_ã?_x0011_¨.Õªÿà?ayàaÄ£ï?Ù&gt;ÿ|?ñï?äÆaµ_ë?H_x0010_Ûãòì?=5d§úÝ?_x0015_yäÂ_x001E_ï?üÅÓ¦à?1_x0013_¸a3á?ÝZÒ6_x0001_hâ?¬_x0017__x0017_6_x001F_Dç?_x0003__x0005_×à?Ì`x_x0003_¸$è?%5ßÌ_x001F_í?_x0004_¦¦_x0001_Â_x001D_î?ÔÂ´!àCç?óû¢04iÞ?ÿ÷]_x0002_Âkî?¶¤ õ_x0004__x0006__x000E_Jî?5imÏ*.ä?²__x001A_"xLä?_x001C_ª4_x0008_dì?/tÉ§ß{ß?ð0¾Ïøóë?ïy_x0011_·&amp;á?_x0018_p_x0008_S_x0010_7ê?Ô/_x0005_²ô_x001E_ç?Pe;å,î?¢:é_x0003_f ç?_x001C__x0005__x0011_H3î?É&lt;_x001B_ghà?lÞÈU_x0005_ï?_t_x0005_Ø«óë?_x000D_&lt;._x0008_¥Ñç?Ãc_x0013_±dä?ò_x001D_¥Ùâ7é?Pµ0¨îë?ÞÙUÿ§à?jV{àÆ@î?ùô6¾QÞ?_x001C_SCØ½¥â?¬K_x000F_!IÞ?MS¸DVá?ú_x0014__x0003__x0005_Ä®ã?ý&gt;ú_x0001__x0015_kì?àÉxà_x000E_ä?w_x000B_ëÊÂë?aÚ+ÓÎë?­k¸_x0002_&amp;5ã?ßéÿÙï?</t>
  </si>
  <si>
    <t>9e39a9d1beeaf835b8704a7cb2c87356_x0001__x0002_[9Ðþ±à?#¹¨E'¯ß?öÈ_x000D_CÌà? fà7¬ä?Z×t¬Ó_x0019_â?0Òr×!Ý?&gt;zÿ3­[ê?®cé_x0001_Ðê?ÿ'4ælà?Ö_x0003_H,ß?êÀt¢èà?l]_x000E_!_x001C_bá?¸9Ö0¬Êæ?_x001C_Á_x0014_¸þºå?-)!w1jã?+._x0015_Qd&lt;í?~`ð¡©ã?_x0008_±ÈB_x000D_Ùç?ßÉÄØøðå?éYÍ_x0012_uê?@òI_x0004_eî?SlØËL_x0016_ã?_x0018_¤KðIï??_x0013__x0002_hç?½TÕAánã?k§Á*Ïnè?ÇÊ_x0019_imSï?Ø_x0006_ÿÆfî?:j¹)Êà?Dòó5¥ãä?_x0012_wÇÈ¨¼á?É_x0008_å_x0001__x0004_õoæ??îùÎêé?¤¾"¯_x0008_Rß?_x0004__x000B_¸eòï?,Ê_¸+_x0012_é?´_x0006_¿Oþyì?.ÕÚ4u_x000E_ß?M_x001C__x000E_Hä?ÜµT¡+î?Å,t_x001F__x0007_úÜ?_x000E_WVóÚß?:_x001C_Ô_x0014__x000B_á?t_x0018_üg_x0018_à?_x000E__x0003_¶ô£á?ëJÇ÷_x0012_`ï?ÚîK/Êè?_x0016_	§_x000B_£|â?ãì0h³2æ?,_x0014_á`bé?æ_x001B_¹!ïæ?ú°&lt;_x0006_6°ê?TIÃì¡ï?ô¯ñ¯í'ï?»²_x001A_1ôÝ?|$ç_x000D_a³ì?%ÖKßµåÜ?hW®|rã?ÐS_x0013_Qmmî?ò¼ì,_x000C_é?(D_x0002_h2íì?OM_Ñå?ø²R_x0007_t_x0013_ë?_x0002__x0006_¢TÁjyàä?&lt;1\"áÆà?_x000C_½´¡kTá?ÄÊ_x0012_È\ä?@¨_x0013_LKæ?_x0004_Y7Ñwë?_*µ©úé?lÒRòóâ?_x0011_/9@)æ?_x0018_: _x001F_Pè?r':ê?Ð$íc6_x001B_è?IÎãß}î?t+?X9æ?Ù¦G;ôwã?Xÿ|Ø[¬ç?n_x0012_üÖ¢'â?Zé)¾_x0019_í?Ê6ôxÙ¿â?I´÷·RDà?*¦vY_x001B_Rä?¨²£úå?öÍw/ãæ?¬;;ê]"ë? ßý!Çè?d_x0001_ÀMÁ_x0018_æ?ùa_x0003_3&lt;â?ÿåy;¤ï?_x0005_dõÄ¥¤ï?¾á_x001F_XK\è?Û_x000F_Wügï?a _x0004__x0007_ùç?¾àa_x0014_ë?mZ_x000E_?óß?ZÓU¢é?çø°üuâ?ô¬ÙXä?í%M_x000C_Ú_x0012_å?_x0008_Þß^|ì?ßØ_x0012__x0006_Ýß?dÐîÆc­ï?t_x000C_Û©g_x0005_ê?´/Ã_x0002_¯î?ÜÜÕ_x000D_néã?a3ªñ^ä?8Á²ABæ?b_x0003_ëIKiè?ìçvúÆiï?_x001A_g_x0019_Ðaôì?J»áÈÂí?|¬÷G3_x0011_è?*/¥%Îßé?C*7vj_x0014_ï?&gt;Ö9Æà_x0001_Þ?&amp;Åþ_x0012_Àß?¶C«£ä?ÏÝ¢äGï?þøÂ]òà?9EÊóå?-Ç§Ðç?æ{Ðó÷ä?¼_x001A_y_x000B_í?hn|sâ?_x0003__x0005_ÐH±Ö©^ß?} oqw}à?oµ`µPß?Í_x001F_r_x0001_cKã?äÉS&lt;Ïîì?µÈ'(\é?dáW»_x0017__æ?Z¾wó¯à?Çe_x0004_gØ8à?URu/ Ðà?ç%õÄKé?{Vöµ*úí?Dµ_x0016_õé?Ò¸q­»é?_x0015_º#£Îà?&lt;B'$7¯á?ÙJË±uâ?ó_x000C_~_x0003_ÿ4è?85_&amp;òqë?°Nq¢±ë?ÊÒ]Å_x0015_å?B_x0001_Íý_x001A_Æì?Ê Ñê!Oí?X_x0001_¾¹Ã_x0013_í?êâ"	Hsï?H¾Gzõê?b`X²&gt;Yë?¦/_x000E_Çï?F'æ{Óæ?R~yá?-_x0002_éÐdþî?ÄÙGá_x0007__x000B__x001C_&gt;Ý?¬s_x0005_sß?±k~Ï¾@î?DôZÄ1Cê?`_x0002_b_x0001_^æ?(yà?þ®N_x0007__x0002_ç?h\ôD5¯ê?_x001E_zDy»_x0001_í?Ô_x0010_ÄÈúí?ò	Sý07Þ?½_x0019_iUÆí?Ö[G_x0005_¡_x0006_í?U¤=Eæ?R»ýz&lt;î?Égÿ/wËè?!6vÈÒì?_x0017__x0006_cnÕê?_x0002_&amp;_x000F__x0005_ªè?_x0006_·ÊQ6Öç?¼%1_x0003_½_x000C_æ?ÿÔþ»e­î?Ú·_x0003_µ=ºì?ÇQýô_x0012_Åâ?ÖuöÍ1à?_x0007_&amp;p!¯)ë?_x0001_?o×$æ?"Õ!_X	ï?I7Ø:~ç?_x0004_è?ÔGx_x0004_l_x0008_ã?Dµ_x0005_`\ë?_x0003__x0006_JÓ_x0016_K÷_x000B_ç?ÓÍ	_x0019_úæ?@ä	æª&lt;ã?fy®Cå?°_x0004_+Ô_x0012_¶ç?£m³àHß?M¢b£_x000B_å?Æ@_x0003_	'ç?@_x001E_ö_x0018_pÝ?qÍÅs 'å?0m_x0019_Ý§Kæ?_x0006_ZAãã?ª÷ú»f:ê?¿°Ì_x0005_Pà?uXþØ¾í?_x000E_É_x0016_Möß?®MÖ(_x0001__x0019_é?×1ÓÂß?h]eéö?í?;!Z&gt;&gt;ß?Ø·_x0001_QNä?¶&amp;Ñ_x000C_pé?´Jt&amp;ã?II"/t_î?_x0015_°Èæäã?Ì£ý|?ç?ã_x001C_'ÍËâ?_x0016_/&gt;_x0002_Eªë?#Ì3?tÇî?:½¡ÆýýÜ?ã_x0014_AIôFí?©ÓÃK_x0001__x0003_áÙà?"`_x001E_Ic\â?å¡ïKeå?ZÁÛ´ù!î?"Sc_x0017_tsé?_x0017_Íâ_x0012__x001C_â?Tÿ;"eËá?`ù.8æ?÷_x0008__x000B_Oë?¹¤&gt;2¥ï?c?R?è?9öð ÏAå?§Z_x0005_ê8_x001F_é?]_x000C_Tæâ?Ðû_x0005_ïÒï?ðÔ©F_x000D_zë?_x0002_J÷_x000C_ì?TR÷±ß?2ï	_x000D__x000E__x0019_á?Â_x0006_­ ?ç?ì'âé?_x0005_%_x0011_ùýî?Ä_x0013_Ý0àñä?î_x0012_²_x000F_è?\Vpê_x0010_í?ûz8_x0004_fè?Bö_x0006_ZÞë?u_x0003_õ_x0017_î_x001B_ç? _x001D_gë_x0008_è?¯Ó_x0016_ù_x0004_Ïä?ô)þ%Üá?_x0012_Å­_x0011_Bê?_x0003__x0004__x001A_Å_x0002_Çà?'_x0004_² _x0017_â?î_x0006_é?_x0019_¡äf|î?T9_x000D__x0013_¾ã?îè_x0017_Q_x000E_á?ª_x000E_ Bv_x000F_Ý?Ê"»ê?Zí~½ë?ng_x0014_sÜHï?HÕSÇ{ã?_x001D_½ÿþ¬Ý?7èj_x001A_Æã?* _x001F_wy&lt;î?_x0006_L *ê?_x0014_2ÚC'ë?_x0008_H.Û~÷à?ì±R_x001B_Hkã?Bµ_x0001_zYì? _x0010_Jªï:é?_x0003_[_x0016_RPà?%rñqÎì?_x0019_îÅÊÞ?§"_x000D_ë_à?Ûd_x0010_ès_x0014_á?_x0008__x0011_q!Y#Ý?àF0ú_x0014_Jã?¿Ø©a-ã?ü«¤ívà?¢o*yæ?_x0014_D_x001A_¤Öê?L¡Þ_x0001__x0001__x0003_³Ý?ø¹_x000B_ïÄ_x0002_â?jT÷	k&lt;ä?°I«Uè?ìXtÄþã?õ,|Ö2aã?¢_x001A_»¡_x0002_yç?_x0019_Í_x0005_ç?ÎJê}éï?øPÆþãê?¨´±p²ä?_x0002_9Ø_x0003_ç?Â*_x0005_°òì?_x0014__x0001_Ùéýç?¹ð£_x0013__x0003_î?_x0008_°_x0004_Ý?@ÍD2üé?b_x0017_ÏM`^â?_x0018_RòÀ,ì?\Ùw_x0012_mpÞ?4_x0008_ÙUëç?Föç½]¨æ?ÈÎ·HÉåÞ?.í}	ùÄì?Ùy¯[yã?íÚwðOðÞ?¬Æå?Jéó:`î?y.Â¬í?ðTw_x0012_Mæ?Úg_x0013__x0001_^óä?îã::¡Jì?_x0001__x0003__x0016_M2_x0007_ká?fýÁÆè(ß?¢5_x0002_SNê?²6 1_x001D_ã?Ký¥&amp;÷ê?0®Ãv"Eï?U¡_x0011_ÕÝ?ÖÓ&amp;´E¨é?"÷Æï·à?Ìq«±_x0008_è?f_x0017_R_x001C_èê?6_x0003_ª_x000B_i£â?²¥(·¤jí?÷§Ïa¼[ê?@.VD2pî?Ú_x0006_jÙÉ3ß?¼Ú_x0015_[;^î?G[s_x0006_TËå?O$AY³ê?E,À_x0015_në?_x000D_Éç¸Éâ?+-)_x0008_-pÝ?¾_x0015_+Xê?½_x0001_/%çï?D@Ðò»Õç?T¥¼ xlí?_x0016_V£cé?¼°é±è?\õ?ê?¿9âT_x000C_à?çïò9_x0016_ï?_x0007_A[_x0003__x0005_jå?)ÃÆÅCï?jó_x0007_ºrè?:US_x0006_®ë?&lt;X¨	x_x0010_â?iFj¼ë¸ã?\ÞÀÜÄî?æ#Ômýí?JÎ_x000F__x000C_Ôê?è9¬Âó_x0018_ë?_x0001__x0018_YßJ|à?ô$w·ì?Î.fÜ¡_x0011_é?ö;£Óí?Ä_x000C_b"é?hZ0nüÉí?=2úü_x001C_1ï?+¾ôX¼Ý?4Vutcì?~Ó_x0002_A"Õí?¬	½/_x0006_é?m:Îìé?Ê_x0006__x0004_aÍ§é?_x000B_m´X_x0004_¸í?ê+B­ÖBê?³z½_x0007_îñî?_x0007_ÃLC·Và?|)ã_x0002_íì?Úmd)uãã?ÿÌÒ¦å?$MwTßüæ?&gt;oLz0å?_x0001__x0002_»¥ñ]_x0010_1í?ÈSAüò_x001E_ä?Ôùù´~å?Ð:7GÜÔå?¤Ó©ç?x¼KkàXç?kãÐ«á?¦Ì.ë_x0006_Êè?bñzËv{ï?ãIi	ï?tf_x000B_&amp;¾`ë?ªÎÖfâµë?ÂcVã?¬Û×Ö_x0018_ë?øßÂOêï?&lt;2rôBWÝ?dDÒtprÝ?×_x0006_YQã?´_x0012_;ç?W¢81é?	~Erá?K¤ÐAÆgè?_x0014_3¼_x0018_ð£ß?·½»°üã?Èâû_x0017_ã?&gt; _x0011_Ûªí?ò,s¹eHé?õX²q_x0001_î?þ.¶ËP&gt;î?¡ñÇÞFHå?_x0004__x000F__x0014_Ñ¸Fè?ºìY!_x0004__x0005_Øeí?-Dó"_x0004_zé?«&gt;&lt;Ìð_â?þ¾ó_x0019_4Íå?XþSMÞ6é?)_x000F_%ûkgä?_x0003_r_x0012_ÒTå?_x0010_g_x0001_Wì?r!­ãZÆì?&gt;.|iué?Uàtßì?}påm²Þ?þ2zd!á?SÄøüsç?«&gt;Æøá?¿ÄøX@à?_x0002_M_x0014_*í_ç?´jæ2_x0011_Sé?ô_x0003_Ý^cß?_x001A_òqIXEæ?îD"ö1á?]dÝ_x000E_],ï?_x0013__x0011_pïrâ?*_x0005_ï_x0008_Òã?`;Ý¬×_x000B_ë?0_x0004_òÈ_x001D_åî?_x001E_kÚÑ5Mê?\R_x0014_QAâ?2qLmè_x0015_ë?Æ!lr$ã?T¦ZÑ_x0007_á?=XK_x000C_l_x0019_ã?_x0001__x0003_Q[aÏ9 ç?MÖqAÞÔç?ZR5t_x0016__x0008_ë?í?ÈÂä?_x0001_S_x0011_ô·é?eelÙ ä?ÅÝëïËé?P+Áò»è?_x001F_y²D_x0010_â?ç¥AL¾ä?rCA_x001C_â?hºô_x001C_è?Å¥'p`Ý?÷Ô¤g¬Ý?¾G_x000C_#Þnë?ÀKÑÍ_x000B_è?T_x0007_½kVî?S[û_x001F_Ý?_x0016_°_x0019_òå?¦x_x0015_±Eá?ËÇià0ã?fÁ_x000D_|!pæ?T_x000B_B¦JXç?_x0004_K$1`Ùæ?_x0016_)Ã_x0018_¶yä?ÄþÞlygç?æd0$åTç?_x0004__x0002_'qLç?_x000C_zÕV_x000C_[í?Ä}ì·Ý?_x0016_Iñw;ØÝ?$8?¹_x0001__x0003_5Ïè? !P"áé?_x0015_¸ï9á?Q_x0019_Dæ@*ß?nó,n_x0001_oë?øú%ïUç?3îñóÜ?_x0008_¥l_x000F_±è?¯#Í_x0003_¨$à?±þ3Öä?CTÛÈ7¨ã?TYêf³ï?_x0011_#z_x0014_&amp;ãî?_x000F_H¤ß&gt;_ê?#O@ôiã?)®_x0019_ýèë?_x0007_+´ÚÜnã?¾´æhÀºí?ºé._x0002_/í?"©z/å?Tì~u}_í?W.d'0ã?ÂRðËºé?XÚ¿_x000C_N9ä?®ÕøÇºÛé?^V3_x0008_6¯â?ð½±:Ñê?_x0005_0ÍÐ|è?Æ_x0017_¹2e¡ä?~\&amp;È6ã?]"¶LÝ?VîµÖ_x001C__x0012_å?_x0001__x0002_h¶b-E¬í?V-&lt;c!Gî?öÓcÁ_x0011_ê?_x0017_=ë£_x0013_è?OÖ_x001D_ÚÔã?_x001C_J÷F=í?¿ãÛ;í?!_x0012_Û_x000B_ÓØì?ÿ5åTé?LÄ-_x000F__x001D_òî?12¥WìóÜ?¸íÐjÛ¨í?Ì._x0015_~bê?ÈïÂ7.zâ?b¥_x0016_Ræèå?'FA_x0008_O#ì?Ý_x0014_3±¢_x0015_í?A_x0016_¦MÈ¨â?Xé8Íø.ã?«6EûdÿÞ?R7öÙë?DÖÉ¡wvé?æíÿk7æ?ÚÑê5ã?±C?Bx_x001E_Þ?D_x0010__x0003_y_x0016__x0006_á?þjd¶ê?-_x0019_ÝCi_x001A_ì?kw¼_x001C_¨zè?Ð÷vBuä?ïx8|_x0013_kç?½k£Ã_x0001__x0002_^²â?n0Æ¶è?¨_x0019_;_x0004_Òë?¦Jxâ?]_x0013__x001B_&lt;_x0018_wà?7m_x0011_Ïqà?îáíbXä?ü½WBÏ~ë?V3×ÒÜ?Þßd_x0002_f#â?_x000E_-_Ðä_x000B_Ý?é&lt;§¯äâ?^P|nNã?UØ£]¾_x0018_å?&gt;3dEç?è&gt;&gt;_x0002_û¸ï?sÌê¤å?_x0018_.ñ+í?7&gt;d¥­ðî?½C$_§ÆÜ?®z;löwç?dç áñyá?í(#_x0013_ÿæ?bÉq´ý÷à?+Ù_x0006_ éï?dËÞ_x0005_hlæ?èGÌ9;äè?dWÏ×ê?	TÞ?3IÙJÖä?$b_x0001_¯Û¥é?Q¬¶vnß?_x0003_	_x000B_nQÏã?%_x0006_«P,ç?	`á_x001F_ËÀë?'B]zÐsá?Í_x0006_Îö¼Çâ?IòYÿpþï?oÎ'kcã?6¤ê±âí?	6©V_x001B__x001C_ì?Ð_x001F_bé_x000D_!ê?nÎHzà?ÝÍ·h_x0008_Ãî?çÈ Ó_x0016_å?OÊ_x0003_ºÊWæ?²_x001E_3¢ÒFê?_x000B_FdTÞï?~Ëý·ºkì?Ñåå-_x001F_hÝ?üçFçOûè?_x001A_gSx_x0016__x001D_ì?ºÏk_x000F_ì?cÄ$_x0014_r_x0017_Þ?X_Rr»è?_x0005_gIl2Ôê?(D¢´ì?3ãÅýâ_x0002_á?ÒíÐ.åå?7_x0004_ç_x0001_uí?_x0004_ÛÆRÞ¹ì?q&lt;öé?âw:_x0007_«è?@Q¤_x0001__x0004_y:ê?ËÙ_ø_x001F_è?Y_x0003_çeê¥ë?fvÔ _x0017__x0010_á?T*f#aXî?7ù¸b¤á?4n_x0006__x000D_Ùå?¨ý7%±ûá?Ý_x0017_'N£_x000D_ê?ÚG_x0003_Å_x000E_öæ?Âºï_x0019_[«å?I_x0017__x0014__x001D_»å?îA_x001B_u_x0001_1î?Üp¶×êÖÞ?_x0002_dU_x0007_¨_x0005_ë?oÂðN±à?DÁõH7÷à?&lt;N¬?×9î?7µûýçOæ?ìÂÈ¤Þ_è?ÔûÔðõdê?áQCf_x000B_ï?¼Ü_x0003__x0001_ªï?õÜõ_x000D_`ä?GÌéðª_x000C_ë?Nþþispí?fá:cí?_x001D_ªqnåà?$E^^'ç?ðJ_x0008_îÀé?¨_x001D_#Ë³7è?¾Ñ_x0015_Bç?_x0003__x0005_yøC_x0019_¨_x001B_î?^_x0007_=nï?ReâÖë?þª_x0001__x0002_Áé?;ôÖüV¿î?ø{88Vë?@ñ_x0015__x0010_]Bï?òmbÛæ?Ëý éé?mVf_x001A_Y å?âöf;bâ?Cw[ä?ÿYO§Míá?_x0014_jùY=ýé?ü'ßªX_x000C_è?@© ¦é?_x0005_FÜØË9í?0¥r0 â?É¬U¯@XÝ?_x0014_óËèî_x000F_ì?Lð%Òàÿî?ÎQíã×¦ç?ó¼¾Ê_x001F_Ý?Y_x0017_+»Îûê?½_x0018__x0008_Õ_x0004_Áæ?Ãr_x0005_Xßä?N¬-_x001B_®Vî?²ÖÎÊêà?pH§iKá?z@!@nÝ?7_x0019__x0008_Oà?Êq¶)_x0001__x0007_Dýè?s²KýJ_x001D_ë?ÿpÅfäïî?$®5ìE!ç?À_x0019_àõ_x001A_í?üµ/_x000B_ê?_x0005_8A¸bSß?PÃU:Õè?_x0017_çç_x0017_Eß?1Ð_x000C_H£Ôæ?ØcÈKÌß?_É_x0001_lê?báH_x0010_è? 7¿5ÿí?0=M$.@å?Ä_x001E_½_x0006_+à?Æ}æ.+å?mj _x0011_Né?ÖHÕß_x001E_xì?_x0010_ãl¾¿é?PôüZÏè?h_x001F__x001A_Ð3à?_x0003_gÛÍ_x0001_ç?®q_x0016_à_x0002_Yå?¼u_x0004_*Öé?®nc_x0002_;¿á?¨*³á í?èÈ¥I|ç?_x0014_³x&gt;êà?_x001E__x0011__x0018_·ë?_x0007__x001B_2uÙZê?!Fo_x0001_ø_x001F_å?_x0001__x0003_JÇÅ!ë?e&lt;IeïlÞ?n ±Î¾Ý?DÃ ¬YÛì?Ô+y/¹¢î?jGP Ñï?N_x0004_^Ýo_x0007_á?ãg®_x0014_èá?Hs_x0008_Ëñå?Cdw2Ý?_x000C__x000E_Ürç?6çáÙ¥à?êeÒ_x001A_à?k&gt;°5ä?äs_x0002_®å?[jÏZÒà?6\}\Tî?_x001C__x0005_Ô0gõé?èÚòÆåÝ?_x0017_üyÚAâ?Ý]Èêÿåä?ßxyýZä?VSÂÛ\í?_x001C_w'"&amp;Ý?N/ª®Óâ?D©«&gt;ýàÜ?_x0014__x0019_.©N±ä?2½£Áä?Ô?NO_x0005_¼Ý?I_x0013_8/Ô±î?Ô_x0006_÷0Áë?6&gt;n[_x0001__x0002_0òì?2_x0002_[ÉY_x000B_í?»Nb¹Ëxî?Ï£&amp;ÇÌà?ìnPâ[ì?¨ªór_x000C__x001F_á?_x0019_Q1	_x0015_Úã?BR*fY_x000C_æ?Fµøåà?eåoÕÎå?úy¢ÉèÑë?ç_x001F_w_x000B__x0012_êÜ?Nþ_x000F_,ê?V_x0006_¹NE·ì?&lt;ó_gëí?_x001D_¶_x0005_wÓ_x001F_í?Ói&lt;õ¾]ã?8ØÞõ'ë?ïS©_x001F_*Þ?&gt;_x0011_Í¡:Wæ?_x0002_´¦¹É_x0018_â?:mn_x001E_õã?qYMâ?_x0007_¸h3_x0007_{â?\às_x0018__x001D_é?;4mOú_x0001_æ?u_x001C_ê^Áã?XY]; ¯æ?jÔ_x0004_eà?äðBþÈÀí?(²P!Iá?¬I]m_x000E_å?_x0002_	PZÙ_x0018_Âë?F$t+ÍÅç?r&gt;/Ñaç?ò&lt;ä/_x0001_Ñà?NVROp_x0007_ï?°_x0005_4	_x000F_æ?_x0008_²zmß?×_x0007_G_x0016__x0003_Hç?_x0014_Lo³Ý?X²×Ê8÷Ý?Va¸m_x001D_ë?ìÜ_x0006_¹Ç@â?9ãUõ\]î?XÇ©ÚA5é?¾íds/qå?n'##|â?+R_x0016_§¡ßá?ö_x0011_à_x0016_î?ä^_x000F_£á?â±¼OÓVì?_x001C_Ü_x0014_X_x000E_à?5_x001D__x001C_²_x0019__x0018_ì?Åm;¹flä?»_x0017__RJ?é?12U×½§é?1_x000C_Ï_î?ì]z{nå?&gt;`'nã!à?Hyèï?bÐMë?k_x001F_£_x0004_þÝ?ôj_x0002__x0003_',ã?øÖâõªß?Å.a§_x001C_ì?E/CÃ·ê?D_x000F_è?t_x001C_üÙIâ?r_x0019_V³è?_x000E_Ç¾¹Íè?_x0012_ÙOJNå?nìyJ²®è?_x0007_£wHjêä?_x001A_7P_x0001_nËë?åtÚkîã?ã@îO½ì?-¢3º=á?v_x0013_W_x001F_Ð(í?3ï½_x0013_qcÝ?5Í»ßèá?_x000B__x0016__x0016_áTî?	ôï{_x0004_í?Ø_x0017_ Çå_x0012_ä?þ@~¯wâ?ië¦K_x0006_å?_x000C_&amp;B5è?_x0014_¤à¯à?§ê§Qàï?b4	Òå0í?¾6"ä6é?¢+¨o$ä?#´_x0008_ü_x001E_ê?_x0018_hß[ãê?ømúu7í?_x0001__x0003_ª¿_ï)­ä?îpíe4Õà?_x000F_jÝ0áXï?hÇ_x0001_÷ë?bÍð9å?_x001A_4îæ¬à?ô1eá?$U¿MÆ_x001C_à?rY\ûÆ'ë?.§È_x000F_Xï?arhL½Nè?ô_$_x000B__x0004_êâ?$;8_x000C_GPê?ED¨_x0002_àÉà?^_x0001_"îJ_x000C_à?Ë)¬|_x0002_î?B²âJ°ä?&lt;;_x0008_´î?Qwò.Ã_x0004_ä?ÿ_^Ìã?·¨+}Ý?_x0015_HpiJä?¢çx_x0008_x2í?û¸3lã?_x001F_À0Ô4ß?ê-á:Éðå?Ö=Hï`Þã?úWÿ\_x0007_Øè?^ÏÁ_x0001_°jà?_x000B_©_x0006_ë?&amp;_x000C_µ÷¹¼ê?÷ Ö_x0002__x0004_jÊæ?_y¦ýï?¡Â'ìjRï?l4«~kæ?_x0019_pÕ{?ðì?Ø_x0018_"ktå?"Ó_x0005_J_x0010_å?¶ñOÎï?åpA¼s±â?(m&amp;ý('ç?Æ_Ý_x0010_æ?;çþÒiËî?V{U+Nî?]_x0010_á&gt;Aâ?:]_x000E_¼ëÖê?)_x0010_¡ÜHâ?_x001A_Ñç?ÄõÔ%üµã?Â5p¦Eê?ÈªWyZë?ä_x001D_¼ðä?%Äÿ\¬â?©£»¤fè?[_x0012_Q9è¬å?xºDêÞç?¸Îsw(í?p'_x0001_í.à?p_x0004_d_x001C_Hî?þ_x0003_°7_x001A_ç?_x0004_ªP·¥!ê?È±Çz_x000C_á?_x001C_öwfp`ç?_x0002__x0003_Àv½qæ?×_x000E_ÿyfÛÝ?ì_x0002_ð-Ûã?ÎÜé²í?:hYÝ_x0018_aã?¸Ï¨PÀ#á?¨'ýb¥_x001B_í?4b\¬gµå??¥Ø¯/à?2VO&gt; _x0008_á?Pã_x001E_¯;1â?$´_x001F_©Ý?$ÄÍ[_x0014_ÏÞ?Æ¿¥®c&gt;â?^½ä¼,øä?c­ÈUØè?Ì9:qî?_x0002_NßChØì?þ8zö¨ê?ô_x001C_ÒzVkâ?à3_x0007_­îí?¸"ì_x0016_ú_x0016_ï?f2î_x001D_:î?ÈA5_x0001_{±Ý?ä~pÑJí?î\_x0003_GOà?ø#Æ¯Nã?ö©½ÔÕ®ç?_x000C_5ßLy_x0015_â?°¤_x0012_oà?_x0008_HÐI_x0010_ùâ?ú4±_x0001__x0004_Ò0é?3öjMÙá?U×_x001B_Ä_x000B__x0019_ë?Uè!ð¨Rá?®;«|_x0011_ï?lB°]à?_x001C_¬yë?f,F5#å?¼Æ¹_x0014_]­é?_x0002_í],_x0010_ùê?&amp;1^ôaì?(ð_x000D_¿@ç?|w`Éê?÷»P'î?Òö_x000E_Ô¢Çà?ºãè³­Êí?_x0010_±%_x0008__x001F_ê?Ðº+ì?;MGíEá?ºáôósHè?ymÉm_x0013_ï?#_x000F_:ï_x0018_oß?`_x0019_SU¹ß?È:Mý%å?_x0001_z_x0003_ân¼ä?_x0005_NÏÙí?òØA ì?þ«9&gt;¹Õé?¬Ëêº©å?(´BcHè?ÈØÒÜTè?ÂµÑ^_x001C_ß?_x0001__x0002_ü_x000C_^ëyNà?¶6_x0008_N_x0008_ì?vYÞ¾$_x001C_ß?pFºåÖºè?ªvä[ç?!7ÃÐhcè?Ý§=f Æé?µfïKäï?5,Bw^çè?+àñè?*ØòHTaà?ôÝq_x0001__x0003_½á?²W±ìYß?B(ngá?Z{ÎÄ/Ôï?Bë°ì?ÛÌïCQâ?êu_x0011_ÎÁì?_x000E__x0001__îé?°Ç_x0006__x000E_±êë?mhX?*Sî?M"þ6Ñç?`ªzã4_x0002_ß?{_x001E_Â_x001F_ ã?5²_x000D_ilÞ?¿ÏMeå?ik_x0019_w!äà?½¯jwDmÞ?&lt;7èûü*â?SW³¨ ¤ß?ª_x0002_æX|é?¤ËBl_x0001__x0002_äì?NçÑR!âç?jTJÁ7#é?+_x0003_õ#iä?&amp;øÔé{å?.öÉ_x0013_öè?Þ~3°rì?-i_x000E_ì=í?&lt;0#ê?§Bc_x0003_!Ïç?zÆ_x000D_ëèì?Ìp_x0015_¿¾ê?q@_x0007_{¬[Ý?¡(cç?HûvÚùdâ?n-9Uæ?æ`_x001B_vã?4o´=U3î?=_x000B__x0018__x0003_á?G_x0018__x0008__x0005_J³Ý?²ÓøH²î?R_x0013_}zÚå?Dí¡¦_x0015_(à?Öv«e+í?àÝÊµW,â?(F0ÃLà?V©ëµ_x001F__x001C_è?Õ_x0006_« í?_x001E_@×=Ú±ã?l_x0008_·«_ã?õX¯_x0002_÷á?MÂì7á?_x0001__x0003__x0011_d.¬@8ï?_x000B__x000F_-¥9ì?X_x0018_¯_x000F_e_x0005_è?qNU)_x0003_ã?xòÉN49à?Te\ÅÈê?Ú Èe¨é?ÅÁ{Úî?¹YÅI_x0006_¶ß?¸ìC;_x0002__x001C_â?_x0003_ó½_x0018_ýxé?_x0005_õàyÃ¤á?âmO­õÝë?Ñá\°bºæ?²¼_x0018_é×ì?P×0ÂÙé?¦YNo_x001E__x0019_ä?¨&lt;ÆâùFß?&gt;Þµý¹ê?_x0018_ó8¦ÜDç?]ÖÊ0áêä?Ôw0A_x0013_ùì?`Áö	£æ?ÍH_x0016_µ_é?E^dåâ?EÇ6ç_x0019_ä?àE[Ý?¢÷`D,[ï?_x001D_~:b³»î?6i3ÀËîï?H_x000F_Å©í?4Ý_x0003__x0005__x0006_zæ?	I¹ß°âê?\w6öéªë?Î¡±8-ì?ü¼rPC×æ?ñþX_x0001_/Þ?L=@_x0006_ã?´_x0004__x000D_Òé?ÕØ»Eãâ?ðé_x001F_þhí?_x001D_Ïx#à?NwÝª_x001E_bá?Ë-_x0015_¯Ì5à?_x0002_Ö`îÁß? ÓÔ_x0006__x001D_ûâ?èÝÌK	þß?_x0016_­Cgë?ÀW5%Ôì?j_x0012_Èìhâ?j_x000F_ößp-æ?¦Àü5ìà?è{_x001C__x0008_ýá?ÞÁ#C.Bì?ì_x000E_pÀÜmì?ö%¹ÈF¸ï?_x0004_ëlì?Ì[3'æ?y÷_x001B_§î?`îWvåß?_x001F_0^¯©-Þ?Í¹aÿô±î?õ_x0017__x0019__x001E_ê{ï?_x0001__x0003_ÄöNH_x0005_¶à?äî)ÝÀ_x0016_è?|ûÆ_x0001_ìå?pÔ_x0001_óû¹à?Àñ_x0013__x0015_³à?êðÅ[yí?¶_x001F_%NZoï?$#ÈÉï?_x0002_Ù&gt;§_x001A_ã?Ü©_x0002_Âðé?_x0016_÷I0Aê?ÂýøYë?_x0018__0 Ú·â?.3ÓHYã?_x0015_æÕnOå?X¯¯_x0008_tí?þÞ¹¸¢(í?U0«!½è?~®O_x0018_¤fã?_x0008_xgÁ^æ?ß»ÂM³Þ?¨9_x0007_Xé?ÆDoÚ&lt;_x0018_ë?:s t^õÝ?²_x001A_v6øúç?¼¬ê¾ë?óqöOï?aìK~ÿiï?wçE_x000F_Ó_x0007_â?þ¦_x0013_ÓBEä?lULÿ]ë?Aç_x0001_	öë?&gt;_x0013_PæWEç?4_x0002_Ð÷[ä?s¤6_x0007_Õâ?¶øºhuìè?Ðe$ü_x001A_í?BÐÖG_Bè?:íuâ÷xî?ÁëÁØVHå?_x0016_A@Å(þè?Ìà_x000D_ËÕæ?_x0006_æ°ÞÐî?Ò8_x0005_'Kçç?þf_x000B_È_x0004_àè?Ä{þFç#à?bÓû_x000D_ÒÃí?(æ©á?´Ð`²_x0014_ß?ï_x0003_a_x001E__x0018_î?&gt;_x0010_²_x0019_ñå?2Ð_x0011__x0007_ëGê?_x0018_.¹þ"Éæ?{wuÇà?±C-fB_x000F_á?}%öxä½í?Üàªë°é?ög2(_x0003_â?_x0008_Îå¸_x0012_|í?È@ªßá?íùÓÛ_x0002_ë??ou_x000C_dâ?~N_x001A_Åñå?_x0008_	_x000E__x0007_Í¾êÜ?ÊW_x000F_j]zå?¬_x0001__x0004_;_x0013_ê?_x0002_NGr_x0017_)î?_x000E_ÜÐ;u&lt;î?ÍßL¸NÈä?âèL_x0018_\=ç?|Gm_x001F__x0016_ã?TÌ_x0014_U@sì?©_x0019_!_x0011_l7æ?ç|Ç¼_x001B_/é?¶IL&amp;mcè?Ëw;D,eî?F_x0015_R©éÝ?_x0012_°ÚçPã?t¶q_x001C_§ê?l&amp;_x0004__x0003_¿@ê?¬_x000B_pâamí?¶r¯[[î?_x0011_»²5Ãî?lÃµY6oì?¡×»dÃï?0ç#_x000B__x0005_à?¿_x001A_M_x001E_À1ß?Ý1g(Ñrå?AM_x001E__x0006_Ã&amp;ä?ÙÈ`8-ï?¢!¡è?Ã _x0012_¸÷¼â?2_x000C__x0016_Ópç?¢M×ÃIá?IÊ_x0001__x0002_MÓì?OÁ^îSá?_x0001_yº©ªEé?_x0008_2½ÐÀÌå?IBywî;å?PQ»Ö_x0008_æ?_x0007_ç{½,_x0013_ä?ª9ww;ä?¾HÉ¦_x0007_µç?H½PÛê_x000E_ê?wëNXýî?c3_x0013__x0004_	ê?à~O¢ÏÓß?_x0012_õcÐôpí?ßc_x0008_Xî?ú*Z_x001D_ã?óä*_x000F_¡î?Æ=ÖçÀHá?Ö_x0016_nÓ_x0001__x001C_ã?_x001D___x000D_?ðã?í§1Èã?§=SîC_x0007_ç?_x0002_é"òD'ì?54ð.îë?ÖvÊ®Wç?JEJÝì?Àh_x0008_Ï_x001E_è?.sF¸&amp;à? 4ôÒ_x001A_Þ?TÓåË/_x0007_ç?°^ÚðûHâ?ºMÇüí?_x0003__x0006_¼BÅ®£èã?¨L_x0004_é?ÔÇ¿Þnï?þ/ä'"ê?L|õ±àä?¡ÿð[Ý,á?¤§E@èfæ?ßsÃÕURí?í¡_x001B_½¯´ß?NÕ¥ÅH#ï?ù_x0008_&amp;¾ßá?¹)`Ü!"ç?,nË¾Ä,Ý?:4Û'îKï?,þp¶_x0001_3à?úÊ_x0010_ìUfë?^ý÷Bgâ?¸°úOzä?VMQ0ëRß??zôã_x0002_í?îÞÉç?x_x0014_eÕé?_x0014_e }ì?`G©_x0013_åâ?°Z3q`ïè?_x0005_Àõß'_x0018_æ?T½;_x0001_Èá?úüÊã[ã?~ì(~G à?ûd§à5gï?^mÃ_x0018_å?VòzV_x0004__x0005_P®Þ?2`âî?;Rì_Îæ?æ¢1Dã?·ñ=1#"é?uB_x001B_Òá?L_x0008_M´_x0005_Éí?"_x0003_*\ç?p+Âýüç?XÎ_x0011_á?TqlHä?_x000E__x0018_-Fzä?3åv¥ü_x000E_ç?â15F|í?_x0011_ë¦Ý?£~Ìrå?	ÿ¿ÏÒè?7^	¸«î?Á_,lû=å?Òð©_x001F_.é?&lt;ÓÛ? vì?ÝÛGÀã'â?	½_x0012_Fè?B^Ù0/sç?ÆTNÌ_x0002_Iì?7º¹$÷ê?%ªF_x0019_.Ní?_x0016__!¡_x0015_Jä?¶5X×&amp;-Þ?&lt;e_x0001_&gt;¤æï?åñ^+`ËÜ?qwÌÍ_x0002_¯à?_x0002__x0003__x0011_F­_x0010_ê?Î#+^µTî?1/¦wpï?ò_x0012_qEîê?ûáÉ_x001E_î?&lt;_x0001_®_x0003_èçí?dm÷ËOè?\¹na¡Ûê?%_x000F_[ß\ä?¬Ú&amp;ì?WfÆJ!*ç?ºo¹pñbå?êõáÉ&gt;iè?_x0016_U3ì_x0015_í?5y¢öZÒç?I?¯Ê³Þ?;÷ù/R_x0017_ã?J_x0018_A_x0002_è?&amp;î_x0004_ågà?X_x0001_á¦Må?¹P8Wß?0ª_x001E_¸Læ?þg[ûz«ê?¬ ùõé?ó_x0007_,Û«4ç?ô,_x001B_F_x0016_ã?eØ_x0014_4_x0012_æ?o_x000F_ÙQè?´ìhSüÌì?ZMZ_x0017_Égã?_x0005_Ýªn¶_x001C_ì?Xï_x0016_%_x0002__x0003_~&amp;ì?òÿ_x0015_Àñ5ç?_ÙÛë&gt;ß?_x000B_G&lt;xðÀà?¾ÿSÇ¡ë?KNJ$ª§é?_x0018_nÉXá?@IälTê?²TÔ\à?Ü!yj}{ê?·ýµÀqã?©PShÃ¬ì?gwÇÛEà?N³_x001A_à­iè?N·àð¬î?¶Wd&gt;_x001C_â?';ê¾|§à?t_x0001_´å?_x0002_vÏÞ&amp;_x001D_é?ð¨ç6r±ï?R±Åë¡â?¥ó¨í©î?+1_x0002_ØVï?_x0012_:üËÇKç?NþðYiî?j%Û{ê?¿$_)¬é?±¨Áç?Çlý~·6Ý?þd_x0008_LÅé?Ýò_x0019_îÔç?_x001A_«ñkN¢ç?_x0001_	¬«bm_x0018_ì?HG]óÏ_x0016_ê?M_x001E_¥~_x0007_Þ?Ü«z÷_x0003_Ìì?sä_x000F_)Rã?S_x0005_{_x0013_ÐÜ?U*b!{é?Lã§_x0003_¸é?0°¶_x0014_¾á?GRpOºë?_x0005__4Éâ?E_x0006_ìD$à?Ü_x000C_ö5_x0013__x000C_ä?{Ô²Aï?Î{ÌËãsê?Q_x0013_óï?Þ|q@h_x0013_ê?jP[i1_x0006_è?ÈKB7Iê?$_x0008_ª_x000D_.Þ?FìþVí?Sêa´m_x0001_ë?Pö8ÎÍî?_x0008_½Xp3µê?ùCA_x0019_9Åë?¾û¯£eå?_x0008_ávÔ§¸ã?KµòBÑlá?_x0004_NÀTkTë?_x0002_Ò`ÌYì?·Ö7¾,öÞ?_x000E_»	_x0001__x0002_°ôá?v±â·È9ì?Äv´Ü·ç?+q_x0010_nX»ä?\à_x000E_LÜDÞ?¸Öý_x0004__x0005__x0014_í?_x001C_L©µöé?ö_x0003_S4ÉKí?^ìÏzÿ½æ?RÊD%¹ÓÝ?9_x0007__x001B_,ë?_x001B_-_x0016_þ©ç?i_x001F_ò9qÓä?Fè3Áçé?Vç¿_Èä?WM_x0004_zà?Ä"/å?åD~`&amp;ûÝ?&amp;búúw#ê?_x0012_B=¨Z(é?L_x0002_H-î?l)_x000D_áËê?%-_x001A_íTë?T9;ÊÓ·ê?ºTä%ø/ë?¸_x0001_iæõîÝ?«/ÿWÅCá?4}.¦ú¥à?ÅÐâµ_x0014_`á?ß!D¤Sóì?zP°ªâ?ÛcÁ¨ã?_x0001__x0003_4'	÷caî?-_x0002_:¼_x000B_Þ?¶5¥«ä?bf_x0019_-w	ç?_x0010_Ý½ß¼ì?_x0017_Ó-¾¸@ê?è7îÅp ì?_x0005_mó"\î?.!_x0017_ä_x000C_å?8jåöUå?çÜÑ²î?*ä¢/Pà?ù_x001B_8jb}â?U¡OE$ç?Tçû{Éâ?hU&gt;__x000D_vâ?²=_x000C_M&lt;ê?tô[§[ç?ý~_x0017_jÞï?'Ý_x0018_É_à?k«=_x0004_å?/W_x0014_]fùÞ?,õJbÀ_x0018_é?»¡góY â?ôõñºªê?Ç_x0005__x0011_z_x0004_êá?k1¸ÍÆ·é?_x0012_9éÂ_x0012_â?´ùÊx¿î?9µkó_x0005_ß?d_x001F_ÑÌÜ?¨à_x0007_h_x0004__x0005_*ôã?DâÔ	cì?¢üÖ 3ä?ìÆ:êÕªê?ÛØ0w(ì?(BmÙPê?óWSÒ#äâ?fÜ \#Ðì?øDnÇ®_x0008_í?_x0002__x0019_ùRnê?_x0008_Òé4µÀÞ?Æõù1 ¸á?pesÖÖ:ß?¾\ áê?F&amp;«)¨vä?æË®è?_x001A__x000C_ùh ë?^È_x0018_bì?_x001F_ûØã?ZuKR?!á?_x0002_[¡qÁè?¦¢_x0014_µ9]ã?tñãMÛ_x001F_î?LãiyNè?Ô©d;±þà?Ä»­zÓßâ?Là_x001E_0÷ã?ãn|tï?_x0018_í_x0003__x0001_b¶ê?ÞÎZçÚè?X_x0001_Íl¥ãí?rpIwKzá?_x0002__x0003_Î_x0019_o°Êè?_x0006_}À_x001F_±å?Ö7ß_x0018__x0008_Õî?· ³ÿÝ¯í?Pö&amp;¦ÍNä?ôqâ_x0001_YÈê?_x001C_y6+$iæ?_x0011_üURvê?E_x0012_GØÕÁç?¿la_x000F_òá?Sz_x0003_ûØGë?ÔÓLNßé?´%hÄ!í?âÞ!î?_x0014_ÑW_x0013_²üæ?4_x0017_À_x0007_å?ÆD6è¨_x0016_ç?P6¬@7ÿè?Ä/-ÔÎâ?Jl]IÀÓç?º_x0007_ÚôôËì?Ùä£u"à?Úg¼1í?)ë=Ój¯Ý?ór_x001C_	:;á?¢Í'×1"é?j±6+_x0016_â?,?_x000D_·_x0002_8é?&gt;x,£}Þ?&lt;¤Ñ}é?_x0016_Z'ÜºÜ?[O×Y_x0001__x0002__x0004_ç?Tàd¿Ôâ?_x0019_v]_x000B_ï?qd_x0007__x0003_aç?´_x0014_ac;æ?#Þ?«1_x001C_÷`á?G"~ï¯_x001E_ï?¹ý.À_x0014_ï?Ýr³àè?*ÓÔú-î?è'î(Òí?îÆÚ_x000B_á?w·Z¼ã?_x0010_ÉQuÎä?Ìu2%i'à?]Û¬]{â?¿WX_x001C_yæï?êÕ/pÑ í?8)_x001D_Þ_x0012_á?h´Ùrµà?_x001A_6_x0016_ª-ñâ?@_x0006__.ì?¿þlüâ_å?ñëä¿_x000F_Þ?ÁP´±_x0014_Bá?{Ã?W]fâ?ò|7kíjç?d&gt;H£çç?=«ë_x0008__x0008_{í?f\_x000E_0Ù`ï?Ì?¬(®ýà?_x0001_	ß}_x000B_±u'á?J#­Â}ë?¥Û_x0017_£à?*_x0013_ÄÇpä?	_Wag4ç?M_x0017_Û¾a_x0012_è?¾Z_x0003_Îâ?V®]U²ì?Îâ_x0011_]&amp;á?×^Ä.f&lt;ì?þ]Y¯á?æFe_x0006_cí?ýË5©ï?qÍ=¼_x001E_á?.;aµzé?|	+ã'Jí?srÕe)àÜ?LèJÊÒî?_x0012__x0007_ª¼_x0004_Cæ?_x0002_åöÁ=ç?_x0014_I¶ahà?qãOÒ1Fç?íì_x0008_½æ?2Øíñ_x000E__x001D_ä?.p#[_x001B_ì?ÃÕZ_x0005_MÝ?8_x0014_Ãì?¼âÆ&lt;'ê?¶¶ò4Jfà?_x0016_óËJÇäá?ýò¡9_x0016_ã?¸Ç	_x0001__x0003_N_x0019_ê?Ì$ý_x0011_Ø_x0016_æ?ZºòDqê?Vª_*|{ê?W9_x001A_B´ï?b®zàdqç?&lt;Mý°àYè?_x0003_º¹_x0007_Uí?*ÜÖ_x0005_Ä5æ?Ç¥_x0006_6ë?_x0008_óïæ_x0011_©ë?¨c«É¸¢ã?Z_x0011_©Ã÷Çé?Ô·9R³ä?8Òë·¸+ë?ÔëQ=j_x0019_â?³gv¡4_x0019_â?_x0002_JczÙ_x0010_í?(	÷_x000D_Mè?_x000C_Ö?[¬Úæ?æt_x0002_Yó$ê?_x0003_¡VÞ?cÂÉDÿÔæ?:Í=áë?æ_x0003_çµ,ä?-¥«;c_x0002_å?@ °Óõ{Þ?ìÍ_x000F_e*ì?NdxH_x0007_ï?|_x000D_»`rì?,:ºêC_x000F_á?N%&lt;zÏä?_x0001__x0002_ª¾_x000D_°K_x0012_è?.#¬KcJã?ÄÚèÕ__x0005_è?}zq ê?½_x0018_5mé?4îÆÜ»Âæ?â!}±µä?vàKµBè?_x0016_hìÇJå?=lWm¼åâ?.´oxGä??I_x001F_}Åmí?ä&lt;ÉaóCß?n'}Û£_x0001_á?:TÑ_x0003_m§ë?RHÕ'Ý?À_x0016_zÒgæ?bõ_e²¶é?t¾_x0004_^Ýå?_x001D_X_Ïî?½SÌ¿ä9ì?TÜýâ?%¬jOß_x000D_î?£vÃê¡ê?_x000C_Mù.9_x0001_ä?"eêLqë?²ÐÃ°Ë9æ?ËÀé§$â?ãÜ&gt;TAà?	Pì_x0018_!ã?¼g²¯ÆÜ?¢D_x0002__x0003_5[à?ý·ºÚ=¬ï?w_x000D_dAqá?_x000E_Wi¨Q)ë?):þ=]ï?_x000E_£!_x0001_v8í?&amp;_x0005_û¶ýÜì?h_x000B_&lt;_x001E__x0011_âá?G®_x001C_YÞ?ö¼G¤¹kê?®iûõ:Qî?E_x0017_²uëâ?_x0001_VØNÞë?_x0018__x000C_ºÀï?_x000E_­_x001D_m_x000F_Ý?ÍÌ{Â¡£å?Â'wcß®è?ãV4y#Øâ?5Õ×ò_x0013__x001A_ê?âKj{µ_x000F_è?Üã¤¸æ^î?ä+_x0018_¹ í?$çî¦è?éo`]çï?_x0006_ÿ°Sj)â?_x0015_ÈÏÆùî?°_x001E_"ÙÞ?ë¤ùÇê?ª]QùºÈï?F¡íuEä?eªÅÓíöä?àË°]4_x001F_ç?_x0004__x0008_Õ1r&gt;TÎá?wâ_x0014_û ä?hÂÈ,_x0002_Uå?ç½»_x000B_uë?[H,Ã´á?_x0014__x0010_ú_x001D_ å?\r4Ú'ì?_x001D_._x0006_¸ò«é?» N¼ï?ã;8ohÄá?0_x0003_SL1ÿß?ÒZ×÷%_x0012_í?_x0016_¦_x0013_ÍÛ²à?_x0005_h÷¦%_x0011_ä?¡wãFà?»H_x001B_;'zï?Ì©9+,á?_x0001__x0007_íãÀÖÝ?_x000B_Îx¶î?¯#¯_x000B_ROá?P_x0007_2/àÍî?£eZC á?e¾fø_x0005_à?n9ï?¤êT»_x0005_cí?0[)&amp;_x000B_í?l_x0004_Wüþæç?ì/NÝ_x001A_Ý?FïéñýEä?BRpn3_x000B_â?_x0008_ø,ü¦ç?jî0*_x0001__x0003_=áæ?m;3Ðë?SzÌ²²â?ÙÙ_x000F_ãIè?+¿ãn÷_x0001_ì?¢å5.&lt;æ?öT7ç?Üðç Åæ?_x0011_J´_x000F_7à?bòÐ»ñë?&amp;qL¢Bâ?Àã2_x0005__x000E_Úë?hhI@É1à?e9TQ:Lâ?$;_x0003_R¤è?ý_x0013_Cç_x000C_ì?CD_x001F_¬ÆÜ?ìÌùrÂâ?J¸_x0012_9._x0006_ë?9ªÃØ»Ýï?|ãÀÝQ¥Ý?äÓõiùÛâ?jLÀTä?ôoéÁÀøç?²?È_x000C_÷à?YøHnZä?"_x0019_gô«â?ÚBwvÍì?_x0004_G_x0002_Q±ä?k_x001A_HÖçxÞ?ü ï»æ_x000E_æ?H;Æk+ñç?_x0001__x0003_S_x001C_©·Öà?.t_x000D_®oà?4_x000E_¤Êý¨á?À_x0011_Þ_x000F_C·Ý?5K¸Àãß?ölvi4'è?­B­¨ë?æu_x000F_¥9Xë?_x0004_é_x000D__x0004_,ç?ª\;ó_x000C_Fß?²_x0002_¯IÛxë?_x0003_-(i©ç?¦µúgòç?:¤ÕÊ_x0017_©ã?`[¸)è?PöGêÖé?H`Öåáç?_x0004_oÝÏ°ã?Pwjè¼å?_x0015__x0011_bÎß?~ÒU&lt;_x0014_lä?Dð½»ï?ø=ÝåLã?H_x0019_4´qí?_x001C_Ç_x0008_ýUé?BË_Pêë?X_x0005_/×_x000C_á?P#&amp;&amp;Øûî?÷ N_x0007_ã?N½­Õ_x0011_è?¼_x0008_¥a¶ãí?ýúÎÂ_x0001__x0003_YGæ? nö_x0014_Û³ì?ü!í?¼úòu²ã?6Ì1Kß?4¦_x000E_5_x001C_í?ÜX~C£&amp;ß?¤võ_­_x001B_á?_x0003_£{ä_x0013_Rí?ùø¹P@ì?sìèíÎé?ñq%ÛüMí?_x0010__x000B_Æ_x0010_S_x0007_ê?*ôC_x001A_;ôç?³KF_x0015_ANß?qÔÈs_x0008_ôê?j¹sw$¾â?Ì:ví?_x000F__x0014_Ñí?iS÷í×9ì?ê©5Óô¶í?¼@¼ßhÏà?ßÁwñ¤xà?ä,_x0015_K"·é?$P{øné?Mçà¡_x0002_ï?hRÑ×Òâ?È=Û,é?îÌUòïâ?ë_x0013_4ÝPÁë?8³ÊF£Yì?;!ªî?_x0001__x0002__x001A_Åæ_x0017_á?ÏYÀÀßøï?÷­_x0013_å²_x001A_â?Òµ_x000D_÷MÚè?j_x001D_çÒOºá?æ_x0002_ªæÁî?YÀº_x0002_2_x0010_è?_x001C_ÀZâ?,WÐ9±Fã?÷õñ¢_x0006_î?{_x0007_Ù_x0003_`pï?%Ý[o_x0006_ë?_x0012_E_x0006_¢é?8ûilÿ¼ì?Ö3F§å?R:A°çáé?ì×ÇAà?c_x0017_ßâ@á?ÊÞÛ_x0016_,é?º"_x000E_©ø#ë?` Fþ%fâ?d_x0001_Ýrâãé?M_x0006_Ñ$xá?_x0004_:ÏSÖúâ?A^y×_x000C_·æ?þ(ÀñÐºë?ÚQðlè?_x001E_Ó_x000C_)Íè?N .ÅQ_x0001_ç?P¿18-Ãä?1È6ÈÝ?ÝDùË_x0001__x0002_v_x001A_â?¤_x0012_á?ú_x001F_åôí¹á?$9ªü¸­ã?TJEnæ?_x000E_ç'Æ]ï?S4¯N¡Þ?ÝÇÇFìê?_x001E_O_x0010__x0007_è?_x001A__x0011_­_x0001_3ë?_x001F_Àù¹6ç?àÕæ_x000D_+Æë?Õô.Ô_x0007_£î?_x0010_©QA\à?©ö_x0006_"õ é?{\,_x0013_à?_x0015_Ì&lt;ò_x000C_Èè?j_x000F_±Ï_x0018_Në?Ïý{"Âß?#?§"_Ðå?kÉVÉÌVá?j_x0010_scN©ê?JEU«vè?¨p_x000C_kh´ç?¦ü¨Úàéí?_x0016_³[úZ¡æ?HZ&gt;çÜ?{_x0013_³%q å?!r8×°ïà?â)ëªæ?Dj©ÕYä?è?Fî?_x0003__x0006_o©[]Ûjë?f`Ô_x001F_)tæ?Æ$ùÁÂMï?iÅ&gt;²O_x001F_ç?ýïEy&lt;Ëß?èùIÉ9¢Ý?_x0018_µt"_x0006_Üá?_x0011_Þ_x001C_ï?ê&amp;ó¥FÕí?³'-1è?ýÓDX_x0005__x0010_á?_x0014_£Îû&lt;ê?øg*Ó'4ã?Ì=_x0007__x0001_ú6è?&amp;ù_x000C_5fã?àUÓE´ß?³Fô%4ã?h|p¶í?j_x000D_^¥¢,æ?o|_x0019__x0019_HCí?$ªzÑMå?	û_x001C__Ìï?_x0004_~_x0018_òíä?¼D2_x0018_aì?Ú0¦Çn2â?¢×]Yªä?©y_x0014_ÇÎÏà?)òHçïä?Ú!_x0001_&gt;¨í?³_x000C_7õ_x0006_à?Ò)&amp;_x0002_£é?6æáÃ_x0003__x0005_{àì?ncT_x0010_è?ä¾x_x001A_sè?¯,&lt;_x000F__x0015_å?à¿ùx\æ?h7.N_x0001_í?Í"ýµ÷Ü?¶YÐss¦å?`6dÄà&gt;á?AS³(wá?â °Båë?_x0018_^¦m«ã?_x0002_eÔ-l_x0002_ì?Á«k¨à?{OÝ·Þß?)¶'ãï?_x001D_óy¿rë?Ö#eÈâ?bé_x000F_ì_x001D__x0014_â?¬v?ÌpEá?&gt;`:mòã?Þ5Þ_x001F_Æà?è_x001D_s0_x0014_Qî?ÍRj&lt;ìï?#VW¯uá?_x0004_)&amp;'H×í?°Eú&amp;²/ã?£û_x0005_×éªã?ç_x0012_Ì,&lt;vß?'Þ$úLTæ?è_x0011_"S_x000C_è?$ñu8V¶æ?_x0001__x0003_V]©Z+_x0005_æ?cM¤ì?zbáéMä?LE_x0007_{nUé?Áµ¶_x0002_àÓï?Éæ/&lt;×Aë?_x0010_)_x000B_ZMéé?8&amp;ãµÞ?D;Ú@_x0004_@ç?Vf\²_x000C_Eç?u`mî'ä?r_x0018_rdàÙæ?¬yµ7Ïå?þê_x001C_Ôênè?îÚ_x001E_òmÅë?Õ%De_x0013_#â?_x0003_TLåk!í?`Q÷kç?_x001B_e«î_x000C_¨é?ùN/+ì_á?bÇ_x000B_H¥ï?_x001D_y_x0005_å?BÇ¹C«å?pùöï?JÚªMDì?z$ù}ß&gt;á?_x0015_	è?_x0005_W	%ü_x0012_í?ò®ù²üä?_x0014_.¯Ð8¡ì?_x000D__x0006_Æ)×&lt;ß?Õ¬Îù_x0003__x0005_â^â?°å¬-â?_x0004_h"x_x000D_ï?à 8é?DU6Æ{ï?/U¹f_x0003_ìæ?ùE_x0010__x000F_ã?»1Xê?Ú_x0019_åü_x000D_Mé?_x000D__x0017__x001D_áhâ?®_x0005_é)¶ç?Ûsñè?êéIÉó7ï?úå_x0002_â-eè?_x0017_Æ;%8ï?:&lt;Ì&gt;É®ç?Ñ~e£j®ì?HdF_x0010_·(í?_x001A_m÷ÓIë?ÇKlNé?F3k¹mê?_x001A_Øb]îï?áØ{L3â?¤´_x0005_ê?_x0001_&gt;üuâä?xbE¶é?wÜð_x0014_×eê?$¥ã*I|ï?t_x0013_2Läeß?¥è¨_x0015_U¹ì?÷ñ[M_x001B_ß?_x0013_upÑòÞ?_x0001__x0002_ðËE0_x000B_æ?òÁ&amp;ì)ç?n¤W¯gÝ?RRÊ_x001E_[.æ?t_x000D_6e»ì?_x0010_F%_x0001_Ôßä?NÞM?_x0008_Øá?e_x001D__x0019_óê?ÚºÞ2ë?÷0_x0016_ÏÅÊä?_x0014_9­²°JÞ?_x001D_éeÍ_x001D_î?_x0018_N_x0008_ê7_x0006_ê?CTèï?O&gt;ÖÎø8á?[o_x0018_:©Ýï?ý=_x0008_^»_x0017_å?:_x000F_Ú_x001F_\ï?éµ³tD_x0006_â?Ä_x0001_a_x0015_á?øº_x0005_]öÑí?¨±ã¸ßè?Ü_x000F_¿ÐP_x0016_ì?_x0014_Èlb^rÝ?qBÛOã´î?=1Ì_x000B_U_x001A_à?_x0015_©{-ë?ò_x0018_ÛÖNâ?aÝ¬Òôà?Òwë_x000E_y_x001C_æ?ò×ÆEOâ?_x0007_{~{_x0003__x0004_·Ý?aÓp!òî?_x0006_p_x0015_-_x0002_ê?·»Ãª¨§î?ª_x0008_'ÒIæ?E·N_x0010__x0012_¼å?RW'_x0015_¨¥í?¦_x000B_»¨Í_x001D_î?Ä®ÃÓbTé?i|_x0005_´_x000F_ß?@aº3ì?¾'¬_x0011_¡òï?#_x0005_Ô*9â?¥\_x001F_¢+ç?ªO­_x0019_4áî?a;ýíwß?ËÖoF_x0016_2å?¸OM¢±	á?ëåéPÁuß?ÎÆ|¯×á?zÄße¢Ý?Å"ÎzÔÖä?îþ&lt;[_x000F_æ?&lt;v~ø_Òé?ÆI¡Gâ_x000F_ç?©À _x0005_(7ë?[1_x0004_&amp;_x001D_Wî?²{Ô_x001E_qØÝ?_x000B_ ÆFõ_x0008_ï?_x0001_Ãêè\æ?|8ø_67ê?jÈ6Oß è?_x0001__x0002_¤#ãgÖè?ßÞb_x0014_ôPã?6´k\øäî?2á&gt;q4_x0014_ì?¼1_x001D_á?òÓ_x000E_ø_x0006_bì?å{ò_x001C_ í?òà_x0017_ÕR_x001B_ã?_x0010_viúßë?æi°7oé?ËÇ¡Þ?:Jjq*þè?aÍäaaÝ?_x001A_Î#sÕâ?ªd(\´9å?	_x0008_¡ãÐ_x000D_ã?÷H_x0002__x0019_JCä?Ü_x000E_@$&gt;æ?y5K{úÄæ?xÑ°¾úë?¨D&gt;9â?É_x000F_à¬Õòß?_x0010_':®í?&lt;á·\åâí?á_x000E_jÊÕéÞ?_x0014_jHú /è?DÐ:_x0015_fï?ÃH]Ï³ã?²_x001C_!õ_x0002__x0010_ê?=_x0016_doè?\¨ÕÓä?'{û_x0001__x0002_Ù&lt;á?ÒÑ9·í?|5_x0017_E4ÎÝ?Ì_x0019_^¦@ê?·)÷_x000E_:_x000D_ä?/_x000C_âs ¬ï?M4?ïä?èÉ@C Þ?B_x0002_J_x0017_|Öê?_x0001_°© îë?R¾Êi]_x0003_æ?;Èaâå?ÂO	ªêâ?+_x0001_uFä?ÖÜ_x0011_öX¥ç?Â¶ñ_x000D_úë?_x0010_ô¿_x001F_±ñæ?*rR®ä?Jàø±nÍæ?@pºeæè?~_x0017_Õ_x0001_´â?à_x001E_dYÕå?Íü¢ëvä?a _x0011_'Þ?´(&lt;_x0004_]î?_x0010_¿=,ôæ?_x001C_{¬Á¥Eã?þ_x0017_ í\å?_x0016_°ÂpCÃâ?øä÷F'ï?A0_x0011_è?_x0006_£¾BRÐæ?_x0001__x0003_Ò½)Pþç?Üã©"º5ë?µCG2s.â?Zü°þpî?_x0008_`_x001F_G_x0008_ç?¹È|¶ÄïÞ?õød½ê?u_x0013_:·3ì?·Ü;@ï?î§H_x001D_fè?aúµjÒüÝ?L_x0008__x001C_Þá?_x001D_ß__x0011_dâ?ED5_x0006_àSâ?ÌJÅ_x0003_xã?._x0011_5v$àë?§q_x0014_EÊ¿è?YY_x001D_	íUì?8_x0004_P©_x000B_ä?[tÙÐ8ë?éÅ Àê¶á?ûé¥¡2ã?_x001F_Kúç%%Þ?hx=$¾¢æ?ÐäªÜ_x0017_ê?{¤}iÝ?Ì¥ïóÎ%î?¸¢uaû_x000B_ã?X¯nÎã?À:&lt;\_x0002_må?[Û°H|Ý?xªJL_x0004__x0005_¸[ì?&gt;ðád_x001E__x0004_Ý?_x0016_hG©ÎOà? ªE_x001E_Á	â?_x0014_£7_x001A_Í_x000D_è?_x0019_Q.ø_x001B_ä?_x0014_m£Z_x0018_½ï?$á_x000F_®ùí?¤G2îFî?È#îõË6í?]UNl¡á?é·\åCá?{(Óò§ß?þ9äÓ_x0015_ûï?DþðØmlì?¬H ëh_x0004_à?_x0006_3$Íï#ë?¹º_x0015_ÆX¸ç?¡èï{Lì?Îb&amp;sáSä?	æ_x0002_ø+¥ã?¬_x0001_7§&gt;Þß?Z_x0019_vüç?_x000D_ò?®f5Ý?0oÎ	W°ç?®÷ìÚ®à?äÁZTë?Ï_x0003_¤s­¥á?ò,[xËkâ?_x001C_¨ÏíÐ1æ?ab_x0007_ÕfÀä?ôa|_x001E_ ì?_x0007__x000D__x001D_Ç à?_x0002_½×81Ìã?ñ ùz¦_x0005_ß?o_x000F_5	=é?ò28%móã?×B ©Fæ?M[Òy_x0008_í?Áó&gt;È#Ý?¨I_x0013_wjÞ?{ê_x0005_Â_x0005_ï?r³BxÒ_x0018_í?¥%¸ Îä?ñqt_x000E_êÞí?ø"ÖHSé?àÛvXÂ_x0003_î? ®Iy¬é?z_x000D_ºï¨_í?",_x000C_êDì?½ñD}q_x0004_ï?@*Ýa³7ë?+_x000B__x0006_ÔUÌâ?4_x001F__x0012_ð\Üë?º_x0007_y_x0019_ÿ_x0012_å?´Y©Ø&amp;æ?ò_x000F_TÆ^á?Ä_x0002_Ì_x000D_ì?YPØ?ï¢ì?ò$_x0001_o|_x0013_Ý?ãJ0MÀ·à?÷(tÓî?ìSÝH_x0013_;ï?þ|yM_x0004__x0005_÷Pâ?D_x000B_Ünà?_x001D_Y_x0013_&gt;à?h|_x001F_!Á_x0008_æ?Fx =Ûé?ÄÈCªºÜ?$Ý{#Üâ?«f©#6à?n¹_x0014_"_x000C_ç? $DãÚî?¨¸çs]à?fÆù_x0015__x001B_ê?_x0019_ì /7vä?s}õR«ºè?ñÌh»á?xt"[Â·ä?TY.)Ý?_x0014_`G&gt;äæ?¾àa_x0001_·í? @*¥þ%á?vX¥c©_x0002_ë?Gx9Ýç?_x001C_(Åfäé?NÄ0êÐß?Px3Nîç?ÞIîÅbå?k$~LPbí?Z8zy	ï?ïc_x0005_5_x0018_â?6¡OAEî?¥¥yç?_x0003__²¡*#à?_x0001__x0002_N	à_x000C__x0008_°á?ÿ3¯YÐã?Ã_x0018_}Äjgá?âµßxàßå?Å_x000D_}õª_x0002_Ý?­BD_x0018__x0018_Zà?L¿`Òæ?_x0006_ÞKGå?ò­}ñÉ¨î?p³GÊÜjà?_x0005_ÏUÑDé?9u;Qà?_x0011_ijA?_x0010_ç?ø1_x000F_`_x000B_¶í?!Ñ«Êíâ?pp1ç_x001F_¯ß?ÓªºØdá?ô_x001A_rá?ïHUÚ(ä?l¸ÁKv_x000D_å?EÑ©È=êÞ?êþ_x0008_l±¡æ?Ak¾ÙÕºî?e¿ÔÔ_x001F_î?¯:».L;å?X§cê?þ_x001A_¼	Dè??_x000F_ð¬í?6+Xã?Ë+§é?#_x0015__x0001_rê?Ü\wõ_x0003__x0008_Xí?Ø_x0003_#é){í?=I6DGß?©2s¨êì?_x0008_¿_x000F_Èëá?*¶À_x0008_]àî?¶0úh§+ë?ÐI¦¸_­ã?.àsÃîë?j_x000D_w_x000F_\ä?5_x000E_í	è?òÉ ßà?6!_x000C_*_x0007_ê?6kËÕmâ?_x001B_¥à·_x0010_ëî?_x0002_M¸h!êè?I_x000B_-_x0004_l_x0017_â?_x000C_³V'8åâ?ÍñôKÄmé?J_x0001_îÀæã?Úë"Èµ*ê?rwäDÉÝé?QjÃäoá?V7_x0006__x001D_åÞ?_x0019_&lt;Òx	é?úU_x0002_­&lt;ôÞ?Ø/èX9aâ?(Þ+q_x0001__x0005_á?|#sã=òë?Â_x0019_WÎ_x0018_í?ÍùðÑå?YÙ7ðQ®ï?_x0004__x0006_«$h%ï?óv¾(_x0001_ªï?D÷_x0019_xº_x000F_ß?Ð­_x000C_æ_x0007_ûî?¾_x0012__x0007_fä?KÝ?à{u_x0010_VØß?C_x0017_Ý5_x000D_å?_x0001__x001F_Þ@"yâ?Ikî_x001D_%ßâ?´zªC_x000C_è?_x0008_¬_x001C__x0002_¸Åë?ß_úQÊÈä?Z2ÂHýkê?È{Ë_x0005_ï?_x0002_X_x0004_9Ý?¬á{ý_x0015_ã?`°;à­ì?t;ÆK_x0006_ï?dOi¹ë?tMÕ*çà?úÊþÙ?à?GÞDM«Ý?Ëß[¨fã?¿mõÁÑCï?,?Í½dâ?v¸ä_x0007_Ææ?ëvxÔðß?;Ó}_x000F__x0008_Âã?èjsZÅå?_x0003_ÝY,Èà?Çt&lt;_x0001__x0002_X_x0008_î?_x0012_ð!î?6ôÆt_x000D_à?â_x0003__x000B__x001C_ÊEà?¸_x001F_féæjÞ?_x001A__x000E_=W÷ªß?Â&lt;NÃçã?wobw_x0017_à?y°\ë[·â?Îûy~_x0018_ß?l±@^U©ë?ä$ÎRPê?³§Èy¥Èä?¬Éü©cªæ?^_x0005_¢ýJä?_x000E_ýgîâ?½v`V¤XÞ?ïíì-P5ì?w&lt;`yê?Ü¬í¹ë?QÝI¯6ä?æ_j7Æóà?·â_x000E_êÉyä?æ¡w+2qî?0_x0016_l¬µë?Î¸û»\ì?A¬ÛÌÍï?JïªL(Jæ?`_x0013_*&lt;Swï?àÀ|m²ç?¤_x001F_O¼Pýì?ÔI{_x000D_D¢ï?_x0006_	_x000F_HP_x000F_3ÃÝ?íTî_x001D_eß?Ê_x0019_¡$úå?Súõ_x0008__x0008_â?d5+ôê?Àî2Z)è?]_x000D_¡aÆì?_x0002_NA¡ß3ä?RvF_x0002_ß'è?¬+÷_x0004__x0018_à?_x000B_ìU¤+è?6_x0003__x0005_O3æ?fsw²}ï?_x0006__x000D_æyí?Ð_x001C_3G'_x001A_ë?_x0018_	_x0004_é?{¹º|\æ?bªä±aÃë?T"0_x0012__x0001_ê?\Õ_x0002_§_x0011_2í?£VéöÔÞã?_x0007_1Ûµè?Æ8ÚÕ_x0006_gæ?T{[HWã?ºû¹_x001E_q°à?ùÐ¶"ë?_x001A_µ³Z{å?¼á¨òÃç?v¾TóB_x0001_ë?_x001F_»?Úä?H8wÖ¶ðâ?ü_x0001_â_x0001__x0003_9Oæ?1f!N$Àà?_x0008_X_x001B_¼â?â¬ ¾í?\ó×0ÿê?|	*¨\ä?V1_x000F_0ÙÞ?z~k+Ã_x0013_à?nìEüÈï?É±~&lt;ÅõÜ?E®YÊÔß?ð²_x0016_ï_x001B_§í?,©2_x0001__x0016_Uá?Òñ;¤_x0002_æ?=$_x000C_Cæ?ç_x0019_Õi´rß?~"l»5Pê?TÅ¥¿I_x0006_á?úÔªF ä?Èã«ù_x0010_æì?êî]&gt;·ýÞ?_x000E_Ê9Òè?âk6Þ?Ã·×þ°Äë?	_x001B_©Yïë?`ß_x0019_¥e_x0006_é?rÅôé?P¤U_x000F_â?ªNPÛ]_x0001_ä?Ê"nrÆï?¶HîÏ¹í?Ø_x0010__x0008_Õvì?_x0001__x0002_`bÎ¾Ãã?g¢SÖ×é?@_x0018_hØ}å?¼G°Ígoé?._x0002_|m,ë?[%Éí?dZ¬2Ïî?Ø*_x0013_å?ú&amp;yã8·Ý?Ûj+hoá?Ü_x000F__x001E_GÂì?Î¹åNæ?Ë_x000D_m­3vè?¨´2)îKê?_x0016_àò_x001F_ßè?J#TÙ(å?ÿæ¢é¡ï?khaæ?	|Ååfþì?_x0018_&amp;ËxèJè?ê_x001E_#²û_x0019_î?&amp;_x000C_&amp;Æ_x0008_î?²_x0015_fñïé?2Â_x0002_Yé?ï_x0018_ñ}_x0007_Þ?6X¢Hoå?_x0008_}¤Å_x000F_æá?¼	VõÙä?A_x0005_¶o[8î?ô?Ü¥-Èæ?ºµrÁ6_x001B_í?_x0019_¡À_x0005_	þ_x001F_ê?_x0006_Á¢ØUùé?3_x0017_@´zé?3ÓM2ºë?\æO_x0004_óÓá?_x001B_M± Ë}ë?_x0001_¬_x0010_Õrê?_x0002_û#n_x000F_å?füí;7Zç?Òf_x0011_^Lë?Ô»&amp;_x0008_Ðªå?8Aì_x0019_	,ê?:qifùè?ù1Ý?ÝJÈÙÜ?)2Ëì?_x0007_3ø&amp;:&amp;à?Fylz_x0017_á?_x0015__x0017_ð¬Þ?fXÝ³_x001A_°á?KÚ_x0002_/BDâ?Ãº4\_x0003_à?_x000C_£ÅÆßì?[´_x000E_ùò:í?½_x0010_+F°zá?ÞÖ+_x0011_.í?&lt;_x0013_ë=iê?._°´rí?Qí¦ÞCì?hP_x0005__x000C_Y¿ì?íHsî¦Þ?m¹_x000D_C¾ì?_x0002__x0003_ÆHúwßá?I_x000B_\2¿å?_x0008_¾C4&gt;+ç?äHqÎ(äë?&amp;uº`ï?æÏ!_x001F_gçè?WSF2æ?pé_x001E_Ô_x0016_ðç?T|¾_x000B_{ê?_x000F_&lt;_x0018_,Îß?}_x000E_	$Ýåî?@òuä1§ï?_x001E_| ¬Aà?T?æW¯_x0007_ï?¢ãlM=à?«lôí?«_x0011_æþ,â?¿K]%ö½ï?2©gí?Ô_x0014_ãU_x000C_sâ?)&amp;¾á?"Öõ&lt;*â?æ¼_x0001_ÃÖÛß?_x0002_&amp;9»MHê?¸±_x0008_øÐOç?_x0010__x000C_µç}à?^RÐý¥à?Ai'gî?zx2e»_x0013_ì?µ_x0013__x0008_»üï?@^÷Jæ?îÏ}_x0003__x0004_S_í?G!¡@þè?_x0003_2_x0018_ÈI®í?à#ç'#î?Jx³£ _é?_x001C_Ç¢_x000C_å?pÆX-rç?p_x0002__x0019_ýá?_x0002_+RëIÛë?_x0014_6nç&lt;Bè?¾#%=_x0003_¬ã?_x0007_-­3ÿ	ã?üS³=Ãâ?¸öùÙM|æ?dºÅ(Ëê?VJì_x0001_;â?ç/3vá?þhzÓY±í?_x0018_49_x000D_¶é?vÙ8°´(ì?Ì¨°3¨cç?øÊ_x0005_áu Þ?=óíãsâ?J_x0012__x0005__x001B_3î? Z$_x0010_4Áæ?Ðà¬t2Âë?_x0018_v`Äì?îÔ_x0019_¨Î¹ê?_x0002_2y_x000B_Açï?ðÈíÍÉì?U\Ý¹Ní?ñD1_x0018__x0018_ê?_x0003__x0004_*_x0012_ü	ì?émPö_x0007_²é?_x0008_§K;më?³Zr«á?+ÊØ_x001C__x0001_ç?ç }ÈUç?GAx@ä?}ãeg[ä??÷b;è?p"Ñå?+cþ_x0002_Òà?Ôû_x0004_o_x0005_î?p&gt;Ù^æ?r_@Ïyê?V«æp dê?_x0003__x0013_áÅìÏæ?âMj4ûé?ûmÿFUá?pØpÅ×Êì?æ»ìÃå?ÁÜcïLÔî?g,KÙæ?8­_x0007_ùÜmè?_x000E_º4	nèî?&gt;l#Ìg"á?=õ¶L	ì?_x0016_Ç]¤_x0015_öæ?üs_x000B_3N ä?DÏÀ¤Èî?BÏýê¢2ç?òÓÉâ¤®æ?÷_x0016_+Ä_x0002__x0005_ä¶ç?qÞº{Hrì?_x0010__x0003_:«à?I_x0002_QÐFóë?Çío»î?Ð÷ºÈºà?*ÿZ%Åè? ÊKk_x001B_Gã?îÉå#_x0001__x001D_ã?à0î_x0002_Å_x0011_á?_x0013__x001F_Bðóé?ÀÝÄu|Þ?­O¼p¾ å?^ÉøÓ¯ì?~ßZì?_x0019__x000F_&amp;î?â_x001E__x000B_Õ_x0006_£í?w_x0013_ó3zVã?²ÌªÌxÁæ?Þ_x0013_\_x0003_G_x0014_å?¤s®;ôë?Á¤e!&lt;&lt;ï?_x0001_9é_x001C_Keæ?ú­Kñ|à?&lt;2*L,ê? .ZB_x0015_Ræ?ZèD_x001B_à?B2(_x0004_%{Þ?JiCä?ì~_x0005_{÷á?Gÿô_x0018_{ã?­,øNè?_x0001__x0004_F_x0007_-ìé?o*ûDé?	FÙ-zZç?ºJä}_x0016_1ï?Õ­Üç_x0007_áÞ?.ðÁÚ_x0002_â?V6_x0004__x000D_¢ç?jÜc]Kvâ?Ðã_x0011_Ëì?ÕüJû(_x0012_ï?¬_x001F_ïWlë?à¯_x0002_zÝ?k@õE_x0003_Lä?«ÊL?]°é?êÓ¨Ï¡_x0001_è?_x001C_YGèAê?ê©(onzå?º	TÏ_x0012_1ç?¨_x001B_*Ó&amp;Ý?_x000E_Iî[¬ç?NAG!é?_x000F_zOxøXá?d¥a^_x0011_Þ?0$8æ1î?K_x0010_árö¡ä?"IH«y!ì?¶wû³÷â?_ôõt+Áâ?øêµ|êÝ?Ôaaó(é?Þ68¾Và?ãõ"_x0012__x0001__x0003_ñ_x0001_ã?÷Öh£_x0006_Oá?FªB²_x0011_ì?"»ð®â?Ýî¬_x000E_ä_x0008_â?ÖoòåU?ê?¿Os~ß?0/_x0004_rª_x000C_í?°l_x0002_.Fxè?R_EÿNBî?BóMîO§î?!Ä±ûyå?âZ'=]é?Ð´­¬¾_x0003_ä?®ò£"õè?_x0013__x0005_Öä_x001F_ë?ldöZí?«_x0019__x001B_¹å?&gt;¬4ÓO_x001B_å?ÁK3s¬å?G­=[	í?î_x0006_âí?_x001B_t_x001D_}å?YZÑÇ§ç?¬¯_x000D_}öê?`[P_x000F_ë?ëád_x0015_0ä?vg¢=g`ç?^jÛé?¾öaî?c¦p_x0007_wÎï?:ÔY²ß?_x0001__x0002_~d«ç6hæ?_x0017_Úûcøï?~8AÖá?9«4·&gt;åí?ì8Lª£_x001F_í?_x0010_úS_x0013_VWæ?u±Ò¸=æ?C_x0019_H§wï?Nâ¾¢á?R_x0005__x001E_½¯ê?Ý²ù×dâ?ÏÕ'.&gt;cæ?´3Ôî£è?Fs1Îè?îtyBæç?'qä¶_x0001_ã?é_x0003_ì®&lt;à?§N_x0015_4%éâ?_x0010_Øã½jÞ?äó_x0008_éî?_x0002_áN2[â?_x0001_;fH_x000E_}â?Á6õe4ç?.¢vº@æ?_x0004___x001D_Ô2Tï?ËÿZ_x0014_ÚHä?ä¤Ñ_x001C_ æ?Ds_x000B_ý1Ùã?¨ñKµúüì?_x001A_Äù_x0004_+ã?Ñôê.0_x0006_è?h:p_x001B__x0003__x0004__x001E_=é?$rß6_x001E_â?ÆG:9Üì?ò_x0001__x0007_{æ?Ð¾fÞNï?ZÓtm4Þ?L°³Üv#ì?.)T_x0017_ä?à¶´Ã7Ëï?	ù	_x0019_\Êê?Ã¸×3c=ç?_x0010_3_x001C_¶_x0017_í?þªÝÍ+á?^¯½Ø_x000D_ã?ÀÈðlL@î?p÷BÕJ_x0001_î?ª"ðÿ_x000D_è?êÎå82ðâ?¼/~9¹Lä?_x000C_Þ¾ªÿõÞ?L=S=Gâ?¦8_x000C_6ýç?ÞßË_x0001__x0002_ç?¹åüR¯¾í?\dÂwi_x0019_é?®°sÂ^æ?ãMBÊAëå?_x0002_¸_x0004_`dà?­P@_x0019_½î?ò"Ò^_x0010_»í?GP´Ð¨áå?üÈ:Fè?_x0001__x0003_ÀÖ×Øjíæ?M6y_x0007_ÀFí?Ø-Hx«ã?UõòÍï?M_x0014_hi_x0005_é?áXÉ±!_x000F_à?Î_x001C_s_x0017_pî?Ô#«ÿ&lt;\é?FBí Pë?=ßêP_x000B_%ä?ÂóF!üä?~Í_x0007_P½®ä?à_x001E__x001E_íÀ¯è?¸ë_x000C_Lµ_x0013_æ?63ý!.'ß?úW_x0008_Djà?5'~¨è?Â(ZÍ_ê?û~Î_x000C__x0006_Þ?_x0006_}ò_x0002__x000C_þå?_x0015_xÊé?vM_x0016_(àá? _x0007_@¬]ê?õ_x0010_ùT_x000C_êã?P,n¬ö}ï?±ÖJUêÓà?xD_x0017_yÏ]è?Bl¨óÐæá?ÎsÃú¬ë?E¼Ml¥ë?1»AaÝâ?_x001C_©__x001D__x0005__x0007__x0016_³ê?¨Ï^3á?âçsdå¦ï?Þ[_x0016_S_x0016_äå?È;Î_x0015__x000C_å?ªí_x0013_#ç?_x000B_ÎÞX_x001E_á?eÃ_x0004_:î?º&gt;B¶¡å??ÝÞØr4ã?_x0001__x000B_¶sôÖä?¼åß­ÛRé?_x000F_jU±úá?ª_x0018_yO¶à?_x0003_[/_x0001_Úfã?TrV_x0007_ì?\_x0008_U_x001B_»è?±¸Ékâ?rî_x0010_äcþì?´f}mì?_x000E_üæß"ß?và	I_x000E_î?|_}ð³å?Î*s½Bá?Þ¤X#hå?_x0016_60Çazç?_x0008_D}×0Oæ?_x0006__x0002_  _x0006_ã?2@ç±dï?2_x001D__x0010__x0003_~aï?]+ð!¸4ï?.3zÐ_x000E_ï?_x0001__x0003__x001F_ÞÑq®yä?ÊL_x0019_û;ç?BÝÞÇz«å?XîÂ+_x000D_²â? H^_x0016__x0019_ë?hüúì?Ð^	³;_x0013_é?ß¤|+â?_x000C_Óf,_x000D_Oà?uÆ¨¹«_x0018_ß?_x0001_£É±;ß?_x001D_C_x000C_¿QÙå?o¾ªt¿ì?Ó´_x000B_ÎÚã?Bs)gã±é?Âîº_x0002__x0003_ç?ye_x000D_Öï?_x0001_fn_x000F_½Õë?ÚT_x0016_ÜåÝï?_x001A_Ñ_x0004_uí?û	Ïdç?ir_æT´â?AsëÏdß?5óèíñûè?hc_x0010_Æè?$)_x0019_Óçê?Óp|÷_x0018_ôí?ÍìK2õá?°P_x000E_±³Ìà?_x0002_äß¥«Âã?&amp;B¾¼X&gt;å?%xÑ4_x0001__x0002_¬«å?BÏÕåå?dãú¢_x0003_Ùé?uàÒÓ°à?ÓçU@WÙç?L_x0007__x0006_%ÅFí?µjãÅWâ?_x000E_ª?n_x0008_òç?Úz_x000D_.Ñ@ë?­"TÛÄÞ?¼Ü_x001B_´5Áä?_x0010__x0012_dhè?¯]6{à?ãQJá?|ÉÁÇåÂí?æª_x001D_\}àé?![&amp;PÂí?+_x0018_§´7¨ì?HRöà_x0006_-å?'V.YÖãê?ÄþùÐ½â?·_x0010_3yé?	_x0015_#ë?À¡~Yéí?-,2ÍéLï?OÖ_x0006_'7å?ê`aG_x000B_æ?y±[á_x0011_Uï?N%_x0011_)_x0001_#å?*¶û[ê?Ê¸l_x0018_å?_x0013_2Ë×_x0013_èä?_x0002__x0003_¿ Ü²Üûà?î'¥³ç?.ÈÝ)kâ?_x0017_ÓÎßøÝ?nz^¹Æä?6k_x0012_ïc'ä?ìZÏ²~é?3³0dEÛâ?ì­iNÓ_x0011_å?ë&amp;¥ì_x001D_#ç?Í1ÙÈ_x0010_ç?&amp;ÚXÝæÐÝ?*®Ô±4¼ä?Â_x0019_ÞÎÂ@î?`Ü	s{:ã?_x0013_5å¬È ã?.°2ßÏì?`:Ó`ë?ÎN_x000D_3·Wí?£5ëp5Ý?3ÛÄXVçé?L_x0006_Ïîø_x0001_è?#û_x000F_æç_x0010_â?¶+0Àulê?_x0004_Ëã¹_x000C_|é?²_x0003__x0010__x0008_à?\o|_x0005_¹ñë?5&lt;2Þ_x001C__x0019_ë?Å·'ÌYÇå?ã»«7íæ?é_x0004_Üå:[í?ï[_x0006__x0007_ø»à?Ö_x0016_&amp;ï&gt;æé?Þ¾ßäô_x0008_à?P=ô%ë?tæcLN_x0014_ê?Øâ5µÖØí?Ä¤ý_x000D_DÞ?&amp;l_x0019__x001A_j¬æ?ý_x0010_.¡;=é?Ä_x0001_qL?6ã?CS_x001C_äå?òâyîcã?_x000B_0_x0001_|½Þ?¥d_x0011_ßæ?ø©b`ûCâ?_x0011_ÅÏ¼¶2ç?_x0004_³-Îá¶ì?`_x000D__x0019_0	_x0019_æ?vº9lüß?fkèÊµä?¸Ýöáê?&gt;~&lt;_x0014_ä?ª_x0010_Ä_x001C_ñaà?/º_x000C_²×Þ?÷ÕÄ#Pªä?TÛh_x000D_Hñì?Ñ½¬µì?;_x000D_¸¹_x0005_ã?ú¼7_x0002_î?èi_x0003_dÀçá?ÓüÛVØRè?,_x0014_¤(¾ÏÜ?_x0002__x0004_*X«3¾Ëì?o	õ_x001A_AÝ?[ákÎî·å?MNiþ_x001C_à?Ò¢)¡Kß?°_x0010_ÒhÜê?À«Æeë?ú'woê?&gt;ùÁÃ¡Iä?¾?kK_x000B_ìí?&lt;XB5òIì?êÀþöä?_x0007_~ì¹_x0003_é?qÅ	æ?ÂËrsú_x0003_á?`ÒÙ²öà?e_x0001_MÿY_x0008_ã?Ü»'%³çå?'oi7¢âà?©²ëZã?ÔøVÒâ?¿Ó#&amp;¼ë?dû_x0018_=ñ©è?_x000E_ïl"L;î?]6ÅCâ?§_x001A_¥«äé?I_x0003_ã]Ïá?¦ê|kç?ºUkúQã?_x000F_e«µéjÝ?m0(qA·æ?´r (_x0001__x0002_©4á?ò±._x0017_ojé?_x0014_º¼r6ê?Ô_x001E_ò¨©/ï?ÏåSm¢yê?ã¯¦õÈã?_x001A_Ãwç?Àá_Í_x001D_aî?J_x0013_6-5_x0017_î?H©ÞCØúæ?y:-+;à?U&gt;iõ¾fé?ðOC.ï?¦ô_x000D_»ì?ëµ|'_x0018_Þ?¤Ë°,°cç?ÿÆµ_x0017_ü!á?â·ï«-ê?CyE_x000C_[yî?üWgúÎ¾í?SX;PSæ?%µÊ®Aôâ?ÆhXq»ã?`3Í-Åì?~UÔ{òÈî?¶¡îwÈäí?\_x000B_¢ºpá?ÌÐ1pw©ç?eûÛBrèï?§É÷ó_x0008_ã?Bx&amp;ê?4ÈHTé?_x0003__x0004_r_x0006_·¨«å?ØÖü_è?ö0ç­´úè?_x0006__x000C_O^©ê?Ã?¾Ù_x0013_³å?Â_x0017_+y	¨ß?_x0003_4òórá?°¼Cµ_x000D_Lß?òÂÖÄØí?(mH_x0012_í?Y{ùÅ¹ç?¢!_x0011_×_x000C_à?Ñ&gt;¸¯K.à?6Ü·Ô_x000B_ï?Âí0¡_x0005_ï?ÓU1M_x001E_á?ºüí_x0002_Ää?4_x000C_|_x001F_}Ëä?Æ¸ñRî#á?½´}ÕS­í?»07Gnî?2êÙTª`í?î[cPtÉä?¸_x0007_ç«íè?#£{gÿï?ÈV% hÝâ?Ê£k«Oðä?ÆF§¿?Ý?[NÆµ&gt;é?_x0013_®Lkµ´á?ÚÒÉ_x0001_â?|õÍ_x0002__x0003_(Yâ?áZöÚR¿Ý?L¡Æa]á?TZÜ³ø=æ?D8=Îíá?_x0010_\_x0013_³3Ùè?ªTÃaòå?_x001F_úfºy å?Ç_x0006__Yé?.6·_x0005_ê?ò¾_x000D_ß?·ê?ßùï?ú+_x001D_Î6_x000B_ç?_x0012_HËôù¡ê?Øù°B_x0005_ì?si-æ?GEZ®Uxâ?ã_x000F_&amp;9_x0016_ê?E^-/ª6å?Í¹7_x0018_ôÛà?_x0003_Üu|=á?M«ØÂ|ï?L!i:_x001A_â?"þ0oø+ë?5²hºR~â?_x001F_­¿_x0002_Ëé?rL7W¼ê?r,_x0001_\¿ç?¡£XBë?R7_x0016_°¨í?PYlcòbç?_x000D_ÐlÏ&lt;_x0015_ã?_x0001__x0002__x001E_é_x0004_¡wí? Áqæå?Ô}+º½á?_x000F_lc_x0019_bá?uÉ_x0006_cÏvç?àEK4Öì?ÕÓuYï?«Íº_x001E_½íâ?qL)ùh¤ä?½e^ÿî?P««[¯æ?AÓU¼(_x001F_ã?_x0002__x001D_GV¯±ç?1§()]ï?VEY0_x0018_Yè?_x001A_Ë+þJÛê?*_x000C_=C_x000B_ã?©É(_x000F_°á?¶¦¢úWà?³ApT3é?OcÉ_x0005_í?M@c_x0003_áî?_x0014_ed*ã?MÀA_x0002_ëñè?Åí+s%ä?â¤yyòÀà?f_x0004_ÕÝÙà?| [_x0017__x000C_í?6â_x0014__x0001_Äêå?öñ¡÷Ñë?È¯_x001C_ë?¥ØÔ_x0001__x0002__x0001_ï?ê*_x000F_ê?_x0002__x0006_ðì4_x001F_î?J¡²¶*¢è?/_x0007_¹pÐOï?o8íÄrî?¨}8à?èJLî?qãùî+ªè?þ|_x0005_:ñê?_x001A_!NBé?\Mï-&lt;_x0002_à?Ú=ù¤ä?p_x0016_&gt;¨4Þç?TW]-l_x0014_ê?åwícë?wX4}&amp;å?á_x000F_G«bëè?*¼-Éðãì?C(9ªí_x000B_ß?w/_x0011_Ñ_x0018_Ý?ÊS_x0001_08ë?dX¶Ñ_x000B_¶å?.KPM&amp;_x001C_ë?êÅ_x0005_ýºNå?¨K_x0002_x»ã?x¼_x0014_b_x001B_ç?Ùv«_x0014_ë?(Ï	ÍZOè?°ðÕ v£ä?_x0018_J«?à?ë_x001F_E_x0006__x0005_/å?_x0002__x0003__x000E_zÔ3Dç?°RÉG_x0005_æ?,-1s]Îà?_x000C_IÈí}¹ã?!Z?¡ìß?Å~_x0015__x001A__x001A_è?Y_x0001_e¢òã?êÕ&gt;_ä?ÑzìË:0î?v_x0016_C_x000C_ÿ¨é?­ÝYæ_x001F_é?J¼ú³·èæ?ì½kU_x0001_ûæ?_Á²_x001C_Äà?i2çGÆç?î_x0015__x001E_æí?á_x0007__x001E__x0019_Áâ?_x0016_Lö$/wå?Ýú®Îè_ì?_x0002_æmÅÂä?L°ëÝ?Íq_x0014_çQVÞ?û_x0019_LEè?¥9)_x0017__x0008_ï?	ð_x000D_IÅ\å?ö/22§ä?_x001C_!exë¹î?_x0002__x0011_¹øèé?2É_x0008_Væ?G0_x0015_Òóç?PüIýCµí?¬¾_x000D__x0001__x0002_XÒç?_x0014_3_x0001_²dÎß?ÀC7ò=ç?c3½(ÌØÝ?qh9Räì?ÜÚ_x0010_'ûì?îOô½oâ?aPÂ_x0001_mºã?_x001A_¯Ë¨_x0014_¡å?&gt;¯0Éø_x0003_é?Ö_jÅ?_x0006_ì?cSYÏê?·,+'&gt;ªÞ?îîkø_x0016_æ?å_x0004__o|,è?í(Ê|ì%î?»82¢_x000C_á?â_x0017_&amp;t¯Ïì?ÆèÀÀm_x0018_î?Ö_x001D_Ï¤í?TßE.Rç?¼1T_x0008__x001D_ï?Âú_x0017_£Í»é?g©&gt;daé?¬é_x001C_ºzê?=í+A¥æ?ÔTrX¼ì?æH_x001C_@°Øì?ñEëí?_x0017_Ë_ÀÁõç?¡D¡_x001A_5«å?Ð_x000B_Ãæ?_x0002__x0003_ïrHs|ðç?_x0001_x_x000E_Æä?_x0008_ò_x0001__x0001_ztä?FkÝ¯gå?°,¾Ìùç?V_x0005_âý¿?í?[ÛèhÌä?R3d&gt;è?h×5e®ï?V±´@_x000F_ì?P²J_x0011_¥æé?_x000F_·'_x0014__x001E_\î?û-²8eà?_x0008_¥s0±õÝ?ª0c_x0010_(æ?J_x0017_	_x0019_ð/ä?=)ÝH{ä?\_x0001_Uç?lIT§ÚVä?æ/ 9Ëå?j=_x0002_}ÐVÝ?DÊºÔ¾êã?üb¼6æ?l»Q3Úâ?vYâ¿×ã?l`6xKã?³yz_x0002_UÊæ?Jú#æ_x0003__x001D_é?°&lt;_x0011_:ÿ£à?º_x001C_J_x0004_­_x0004_ï?_x0002_;Cÿ¾¸Ý?*_x000B__x0011__x0001__x0004_Ñà?­2Æl&amp;è?ÖæOKã0ì?VÊB_x0019_) ï?'_x000B_¶.Ì4Þ?{õ,};î?nûaÕ_x000C_ãà?Ñ?¿W[Ûï?F¼¦_x0004_Áì?ø9"Óð?ë?_x001A_Ñ}Dmñî?¦|(_x0018_&lt;0ì?{Q_x000C__x001F_á?ªu:gì?JÛçã_x001B_¢ç?²ÃV;_x000F_Ùí?Æ_x0003_Ô]¢¤ï?CËË1Óß?Lodi_x0016_ß?ü·ï&lt;_x0008_ì?@63¹å?FýðÔËÞ?í_x0005__x0013_u_x001E_ìà?ª~Éó"î?£ï_x0018_ï&gt;ß?ã&lt;]3 ,à?ú|lýºÔå?UÃAÑ¤_x001D_ï?G_x001C_-_x0002_÷¡â?egt]Ðñï?úù3L×Wà?_x0012_\iQ_x0001__x0013_í?_x0002__x0003_Ö"*à?Þå?Z_x001B_;p_x000D__x0001_å?Ü}¥_x0003_¨Hì?ØæTZGì?GòÖ¡}å?N }_x0003_Uså?&amp;OÝúïÅê?D¼,Î _x0005_ë?_x0008_W_x000D_é?ý{Q&lt;?à?R_x0003__x001C__x0017_4é?:dÏìiã?rÒ_x0019_Üð?ë?¼&lt;_x0014_Öùå?@ä%áªyè?Ldù_x0018__x001D_ÂÜ?&amp;Él®ä?iImK,à?fQré_x000F_¨í?(A	B³ë?pâ·_x000B_a(é?è_x0003_Æj_x001D_à?¾îh®tæ?å[_x0011_!rÈï?¬pêâeæ?¬ï·ä?ôK¸´ß?_x0004_8tÿHé?óRH²Fóâ? K&gt;ñ#Kã?_x0014_±_x0019_n	_x0005_è?/2_x0002__x0005_Y²à?o}_x000E_ã?Ã1µ{c_x0004_à?ÑR_x000B_¾,&lt;à?d&gt;lØäê?L_êë«Aå?{_x0001__x001D_8é?_x0014_3Mciß?kÆç?_x0004__x0007_Ý§á?FÏÊõ_x001B_Öæ?â_x000B_J4Üà?-7Ã¼ì?ÖÊÐÜá?PEW[è?Ëª²_x0002_Ìì?é_x0014_Ï9mJå?@Vþ0´vè?_x0018_ö¥uÕ·æ?ÉÀ®_x001B_S¿å?ú_x0008_òAdá?¾.ðH ç?§©Ó_x0010_+í?P_x000F_áè ë?p}_x0017_ÙÎå?Öu_x001A_÷5Ðî?òÙCÑýâ?)b?jí?ÞÆL%î?	{í^_x0003_øë?l{ªà¸§ë?_x000E_r¤ÁLØê?_x0001__x0002_rpS_x0005__x0001_ë?æîÝpîè?èG¢U5/í?	ÂµÌòÀá?&amp;6Jàk¦ç?_x0007_÷S#]ë?{hÌ	;è?¢ÏÁXè??¦Ù_x000C_ÿ4ã?Dì_x0006__x0017_Oá?x¬þ¼å?ÞF)Ù_x0008_ì?(Ö_x0018_	qÞ?Óë0Ù¶ë?&amp;£üÀ_x0018_ã?_º¤Ñyë?×_x000E_M-ä?_x001C_EjÖ_x001F_ë?ô_x0006_©§©ë?^£Äá?g_x0003_ÉÛ9æï?TPGåí?~üewdWâ?ô_x0017_î|_x000D__x0003_ß?,8è¥1ãä?°èjÇHå?DGA[qá?ñ&amp;}_x0019_¡ã?_x0018_}#F90ä?Tì¨ôapá?ª+Ð4_x0003_â?ÖÑe&amp;_x0001__x0003_óÄã?o¬_x0005_øapæ?_x0018_©ë_x0014_2Yé?ðFð±Í_x0016_î?_x0008_´ÏÌhûé?/H[xVîæ?Å$Y¨_x0018_ï?ÂY_x0017_~Û¤í?`ySâYñí?_x0017__x000D_wnñuÝ?!;_°_x0019_ï?W©k9üã?½G3Çùà?åþÓÂÞ?º_x0018_r_x0007_è?F&gt;~¡ç¬î?"Ç^V_x0005_Pï?î0ÍÜ_x001F_3ë?ìíyz¶_x000E_î?ñA_x001B_|à?3^o_x0018_å?9_x0001_DEá?:vöÊa_x001E_ë?_x000D_´ä.×é?B~¯RÕå?s°÷m Iß?}ç_x0002_oß?_x000F_33êÔÐè?«vfGÕºç?_x000F_y_x0007_ÌTæ?_x0012_µÝîñ¡ã?8þ_x0014_|_x000F_ê?_x0002__x0005__x0004_µ.0+Yé?ëÀr»ì?¶a@ÓÖ_x0003_æ?µÙ.oGõà?|í ÁàÇã?naX_x0004_¤àï?Fk:V_x001B_Íä?0_x000B_ôiÌé?iÅ_x0017_r_x0017_¬ï?_x001F_Ô¡;_x0015_Óî?1p_x001A_c¬Ïã?B\_x000D_b°î?FHÉÇUá?Æ4ÔÏµä?âí_x0012_2icë?²vÅÖÛÜ?ü_x0006_í._x0015_Ý?ä»A[Væ?½Î_x0002_Ö_x0001_â?o_x0004_Î¬Ûä?E¶uR]ï?Ö_x0002_ý_x000E_§¹ã?%çüÌ&amp;^î?ZÕã'¸õé?3±;I_x000B_Ìã?:û¯ä´¨ì?Z¢¹Æà?_x0011__x0006_âáü&amp;ä?_x000E__x0014__x0012_|aà?þÞ_x0006_µs7ê?Ù¬àíÖ,Þ?_x000B_½n_x0010__x0001__x0004__x001F_^à?(Wózæ?æ0`_x000D__x0014_bé?_x001C__x001F_e¦ (å?îÙÈ¾§9ç?þ&lt;£§Ôè?Tx^Ïc-à?nB_x0012_L¸ä? Ù´«Rë?&gt;ø_x0002__x0002_xî?ë+7Ôñî?ÕëÅWÁrÞ?þ¯À?ã?Å¾ôÊÃ&lt;ê?_x0016_j]_x0013_Ïî?_x001A_¾&amp;`Þà?0Ëþ¨å?þêw¤â¶å?²à({Ìðé?/8_x0015_;ëwí?üg«£@jì?J8}ÊKî?wï_x0003_&gt;Õá?S¶4Bìá?«_x000E_Áe¨Íå?_x0017_B¤üOså?_x0010_áøwâ?¶SIíÄéÝ?½Ñ·@Êâ?ª!92_x0006_Üß?F#_x0007_®÷î?w¬_x000F_óJÞ?_x0005__x0006__x0015_øeÎè?Ä7o8³_x0008_ç?_x0018_f#[ë+ê?Ò7,#áæ?¶·Ðü½ë?ä_x0006_ì_x0012_ô_x001C_í?_x0018_8"_x000B_1ã?e&amp;Ç.lJì?_SKÆ÷å?ç+_x0002_Ù¬ì?Ê¾ÑÊhå?P@L1cZê?#_x0004__x000B_7Z½à?±§ÄY_x000C_ôî?s_x000F__x0005_@á?8â©åõ&amp;è?¿V_x001D__x0008_2ã?Ài!Xä?_x0010_+m&amp;_x0012_â?÷(ßbªï?xOä?&gt;Ñî?_x0008_kZmëæ?}-_x0001_(/á?A?wà? ËF±sâ?Ì/òqÜ6é?_x0003_m+Åå?_x000F_K£00©á?Æ_x0008_ôF3Uâ?_x001C_Q¢Bè?&gt;]£â³_x0015_ê?¢-Hü_x0001__x0003_¼Rç?8_x0008_ÛfYÉí?7ÒÛs~ç?Òã=_x0012_*fï?_x0002_Ñø-à?'¢N±s´â?à_x000B_â*]ë?_x000C__x0010_êÁì^â? S¾õùuæ?_x0014_Ú_x0017__x000D_î?Ý¼#q´(å?&amp;eV]§_x000B_î?¦sNØêYè?r2¼_x0006_Þúì?1ý³RÅí?Á¤SõÇá?!]µäà?½\_x0015_Î±êâ?tñ"N_x001C_æ?OUâ¿Zë?oßéÜÈç?°_x0012_,~ÁZí?bÑtvæ?O L*tÐÝ?NÀÖ(._x0006_ã?a'.Ç_x0003_ä?Þ\£é&amp;ë?ÄÎc¥{Ïê?ð;3è{å?x¾¸ÙÓ\å?À_x0002_É(Áê?ÊÿM!_x0016__x001B_à?_x0003__x0004_cñ^j^çæ?_x0010_8Bq_x0002_ç?T2)bF`ê?ìeÁÓ í?)M9Ã²½à?ê=qm©ã?ÂówÒ­!å?1p=/;ä?qè7jEÜä?"_CÎç?ð$×/"aÞ?©$_x001A_ä?Aî½tèÞè?_x001E_ýþ,í?år¼|z-ì?wÅ_x0008_X1:è?*÷sÁ_x000C_rí?z¼L2_x0001_Yî?ÔuRáÌæ?_x001C_ÂUÕê?_x0004_#t·ì5à?±¨s_x0002_^yá?Æ0ÛÈLHä?%ãT&amp;î?yí_x001D_0_x000B_îä?~çýÀí(è?(ù_x0001_ÚÊâ?¢Rßs_x000B_|ë?td_x0011_,Dé?Fø_x0002_WI&lt;í?d4Óº~iå?£_x0007_*_x0004__x0005_Ý_x0006_Ý?p#J"í?Zi]Öé|ç?_x0019_Ø/\{ì?¸Øà_x0013_Aä?(H=â`%â?_x0016_5%æýfá?_x0006_Õ_x0012_h7bâ?ÕÕubõî?d_x0019_³_ìâ?V_x0001_bób|ã?^/ù¬_x0005_Yë?À Ç(Iê?»¹Ë/ç_x001A_à?Ð«aËAqì?ÐÃöt¥6î?Ä®_x0003_0_x0015_ùâ? ¤-Îðâ?_x0002_Úz_x0003_Iî?àdúÖt}ï?X¾hd¼ì?µè+ØËmï?$_x000D_X_x0002_ÄÁï?_x0010_C@,3/à?ËÍãüä?Ùx_x001B_K¼ðé?_x001E_ûwQxkæ?¡Ç`A_x0019__x001C_ç?ý_x0013__x0016_\øZï?`ùÊ_x0011_¬áæ?Æ_x0004_à­;ë?dö(@áê?_x0001__x0004_2µçK(ã?}âQ.:_x0012_â? K¨~55è?_x0002_.ìFLå?_x0004_Æ½_x001C_0Ýè?(¯ÓþÀÜ?Ä_x000B_g´F_x0012_ê?ÇaPsP(í?8Xg#ê?¶l¦opë?ÄÍ;£òï?éâ)òï?ð§(	OXí?Ô_x001C_æÔÚç?¸-Xyæ?Q^_x001F__x000B_Gé?XaÆjðê?¬¤:01Þ?_x0002_Æò]ë?-MêÙ§_x000B_Ý?¨_x0012_Ý	O_x0003_à?"_x000F_;_x001D_Üà?Óa¿_x0012_å?»ö\(Æê?¿«E_x0012_cà?ú}¯ë?_x0014_(ÀO/Uç?rmv²«Uç?íÒâ_x001A_|â?¥¹¶ò?ß?È#µÚ»ré?¼]_x001E_&gt;_x0006__x0007__x0005_óâ?_x0005__x0007_dr&amp;ªè?Üg§Ý?êå a&lt;é?_x0002_m'ñ_x001C_î?^®_x001C__x0006_Îë?ÈcÑ¼þî?&amp;Rø_x000D_6ë?ßÛ|ÃÌèß?_x001A_$1ûÿ¤Ý?.5~rÊê?¬÷8$ð_x0005_ã?ö HðYë?NÃ?mâÄê?8fM¥_x0003_ì?üÜë¿æ?_x0004_C_x0006_mDá?_x001A_V_x0005__x0005_ûÐà?é?Gï¾ß?ÀD­Ì)â?ý_õ`dWà?î4ÚSå?TP_x0001_óbÞ?pb_x0016_Æé?(øæ _x001E_úæ?_x0012_é_x0013_:í?Ô_x001E_Tg çè?VO³N#ä?.èI_x0015_iüä?m_x0016_¤_x0015__x0014_é?DÃZ­ñí?6_x0018_%IÓÞ?_x0004__x000B_âÈÎ0_x0001_ã? ¦ênTæ?^¤þØ~í?_x0018_0?4_x0005_cì?8é­©0îè?%ªÇ¥,_x000E_é?îwP8í?^A.:_x0012_Þï?z_x0014_§KrÀä?Î^P"_x001B_ûä?R_x001B_¬Ekï?_x0008_86°4ðâ?*àËÌ¤ç?UMéRê?{²_x000B_.ñ`ß?hô"?÷é?XXxUb_x0017_é?_x0002_X_x0002__x0006_Ií?Y_x0002_nuä?fd²|®á?³_x000B_îl5æã?J6ÈCûKí?:Iý¢`¡ã?mZwæ?_x0018__x0003__x0006_¡¿ä?¾BmÐRë?µ£¨âAî?½å¯¹_x001D_	á?¯ Ó_x0015__x0008_(é?ÔD5¥2eê?_x0007_þÎHØ\ê?ß(R_x0001__x0003_»ìå?9u$fÉß?ÁnÑnï?+pì?ÖzIAávè?,rÞ^ë&lt;î?¡`Óàvæâ?_x001E_Â®mTÕä?N7ÿ_x001E_èÝ?_x0002__x000E_u1í?_x0003_ud_x001B__x0006_á?Ó_x0002_Ø¡Àç?Li._x001D_k_x000D_è?±ådb"ì?îÞ[#?ýç?yÃ_x001F_ÂHÞ?ù_x0001_³ònUç?P_x0005_HA_x0002_§ì?W_x000C_ª¥TÝ?L(n_x001B_yÆá?ÚØ$ ôæ?_x0004_pfôýÞ?âJú	Ýþì? í	2Åé?¨oþ±©é?_x001E_5©öo^ê?©}Û¥é?Î+¦ÈÉ)à?L2Í'ê?ôÑ¢_x0019_@_x0013_ä?_x0019_Xa×ºä?$«594à?_x0003__x0008_[`Ç¼å?üÙÛ_x001B_ä?Y£G"ñ-ê?_x001C_üù*é?_x001B__x0001_ø¼â?_x0008_f___x001E_½ä?~y`e2éê?Ê¥TÈ4ê?_x0006__x000E_¨yå?üý,Ûè?Cã=_x0004_;¥î?-îðkç?Â_x001E_3_x0016_ÀÇæ?hÑ_ïñ¯ë?Õ,§Heì?Üh­ë?jf_x0015_øôá?àÍTíÅ_x0006_ì?VêÝÆ¦Ôâ?A?uøí?l$^yJ î?*ÛÀYf9ì?vøìe_x001B_æ?ïÏÙ_x0011_úî?ø¿ã|ßæ?ê_x0004_ñ!ôâ?_x0018_ÅÕÌôì?¾ú_x0011__x0007__x0002_Ëî?íÍÞ¡sä?Öo:d_x0005_¶å?_x0008_ÄÔeì?_x000B_0t_x0001__x0002_iæê?º¾]i/6ë?+YÑ_x0015_ÃXë?on0q6ì?HY`a4_x0016_ï?#d_x001F_j_x0013_è?XçI_x0004_C¦Þ? ñ¤â?_x0013_iIÎ×¬á?¶sN}Z_x001A_î?lU_x001F_&amp;hç?DI×_x0004_í?_x000D__x0014_JKpýí?z_x0010_¶Ó÷_x000C_ì?æÕª~rå?EiFò_x0014_â?_x0008_2q_x0017_Cë?¥q_x001B_ÄÆï?Iyö¬ç?_x000C_\@!Ê_x0012_ï?7_x001F_ÉÂã?V_x0012_üÓ6Þ?µÚ¹z_x000F_õæ? Èm¹jï?´°,Oã?_x0008_Ü}_x0015_j®ï?_Ô6_x0012_Óë?i_x0013_"Bë&amp;ä?X"Åü_x0001_Bç?_x001C_#ÊÈWé?²Ê¾Ólä?¨!gJ_x0016_à?_x0002__x0005_6m'_x001E_í?ø¬ô¯Â¯ê?_x001B_:_x001E_jÒ²ç?Sb_x000C_øß?¼_x0003_«rYî?ú¬±Ìià?GCô_x0010__x0001_á?¤_x001C__x0014_Ò¼é?Ñ}Â_x0015_på?=Ïó_x000D_ò)ß?¿åÍ_x0008_Ý?_x0019_r+¨ë?äHã~¹_x0005_í?ì_x0001_?i·é?ör_x000F_ê¯_x0014_ã?_x000E__x0011_Ë·¡ì?&amp;ç_x001D__x0012_ä?*,°èÃä?_x0015_ñ$_x0003_èé? rl\NSã?@ù_x0004_é¦Qã?zùÀL/Õê?B2$_Þ_x000C_å?þ2__x0006_ê?_x0012_C°Öê?1_x0006_¦R]Ââ?Â½Wõã?QþE%ë?âF¡úC³ç?øx_x0003_/yíì?ÜÓ_x000E_`yóÞ?°õ._x0001__x0002_AÚï?Â&lt;¥¾ ì?ª@ô_x0018_~eà?àBJTæ?_x0006_[â_x0008_sß?©1_x0005__x0004__x0007_ä?*_x001E_'äâ?úus	\Éß?¼Ö×_x001E_0Þè?«5_x0003_P®â?þ£ÀPðß?§µ@Úë?À_x0014_K8»öê?è_x001E_¹5â?ÚMêÝí?HR_x0015_TTä?VÐüéôá?h«:_x0008__x0003_®à?ÅI_x0012_ð^¸ï?FDÖåQå?fÞ_x001E_)_x0018_á?_x001B_±½Ü_x0017_uí?Ì1¬y©é?Þì;Âä?_x0005_[Íä?_x0016_U_x0013_ã_x0014_ß?¢!m_x000D_çä?æ_x001A_X_x0010_ê?Ð_x0014_'_x000F_ã?Ñ8`®_x001B_2Ý?öÌ_x0008_ñê?ðHÑ­{_x0013_å?_x0001__x0002_°njU©¦å?`_o-H¾æ?HÈÖç.ºí?_x0012_^È0W_x0016_ä?´&amp;å5¹â?iÌ°2èé? s14ö»ë?Ñhß_x001D_ÍÝ?Dé:_x0011_Pê?}$yêÍï?ãgEØ5×æ?/'_x001A_o'ä?&gt;ðé_x0006__x001C_î?_x001C_NBtî?à¶w.ç? ø&gt;_x0001_ä?³»nrLæ?:üÕÛ_x0014_å?_x0019_Eýc+[æ?_x001B__x001A_æã_x0017_ë?Í9Ûá_x001A_Ý?_x0011_ Öè:ß?!Dåìïé?_x000E__x0004__x001A_­¦5ì?¬ Fññâ?Á§¢cGÝ?³#@âtå?p.ë×¯ã?®uÿ÷_x0019_æ? 8_x0010__x0015_Ûè?NÙ_x0014_þààí?õº_x0001__x0002_ªÛâ?¶Íí¶FÍï?È5j¡Ó=â?I_x0016_:Ö	²é?gsÃÇpá?_x000F_N^wþæß?ð³?Û_x0017_æ?Ò¥Ó¦gä?dT@Vó¡å?_x0005_1y5è?_x000C_À_x0017_Bßï?M_x001F_LWò¨â?_x0005_äwiDá?°õÙ"§øì?HÊ_x0006_0Y´é?_x0019_H_x001C_Ô_x0002_ã?Æ`Ã0ë?Ýþ_x0004_ýß?_x0014_9àz,à?ÝOpá_x0007_üå?öÊ_x0017_iTTî?b+³öç_x0007_é?ÑÏBÉ_x0001_é?~X=YÔ$è?=æGî?¦_x0007__x0014_}ää?Oðæÿ¡«ã?CØ_x000F__x0010_Q¢å?óP8^ç?öº_x000C_¿ûÝ?ÎL_x0016__x001E_¶_x0012_Þ?_x0003_¦4Ö¬Cè?_x0003__x0005__x0010_&lt;É¬äÓß?`w[`÷æ?_x000C__x0011_ÿ$ì?ª_x0006_Êpó_x000B_ì?â_x001A_½_x0001_ç?ÿGÔg§é?`¶_x0008_ÜÓ/ï?r-°òHìç?9_x0002_RêÂá?_x0006_Ç_x0005_³N¯ã?_x000E_×}¿ :ê?ð_x0006_·Ûä?_x0014_W*R¡ì?µk¿(Ùaì?þ!g:ï?¿%_x0001_Z¿£é?sÕz²_x001A_­è?ªk/Ýaøæ?_x0004__x0002_&gt;'ê®í?éJFBü_x001B_ï?¯'ÉÇ¾æå?_x000F__x001E_EPïKæ?¹-üw]_x001D_ã?`e¼ã?Äþ_x000D_V~_x0005_ê?çË^ZºÂï?_x001C_ðAÙ[î?j_x0014_ÔljÚå?³©XÒmvà?áHã¨oß?Oî¤î?L&lt;½_x0002__x0003_sà?ÐÁNpä?x_x0002_®)jºç?î(kùç?n+¨m_x001A_æ?_x0016_"J¨HÝ?_x0019_(0_x0012_tå?ó{Æ£ä?ÿ M¾à?­fãCá? _x0005_Æ\ÚØî?¬_x000F__x001E_ÂXZä?·Æ4öXå?Ð8Fîhç?ì'ÛH_x0006_ç?¨UD_x001A_H*è?î_x001A_öÓÀ0é?g_x0017_ÿIÓ|í?,òcÅã?r0Ê½ËÚé?@ÎÕG9'ä?26¿_x0019__x000F_ë?ì`_x0019__x0011_Íæ?$_x001D_&lt;ïpç?ÂÎôÔ}_x0007_é?®µ1D?_x0003_å?_x0019_y£`Ó(î?_x0001_ÈsÈÝ?èøÕ¼ß?MÁ·©xì?"Üõ_x0004_/é?,m'hé?	_x000B_vm6·ûUê?iTÜÍvà?&amp;·ÿí²òã?NÔø	e¯ç?ß"SC¶_x001B_å?de]åëë?'n&gt;Lsïî?wdÇ_x001B_9Æã?L_x0018_ºä?_x0018_)_x0001__x001B_î?j¤cBâ?}]3MÄã?0äàà?B_x0012_4_x000E_c|ä??ºb·`ë?_x0013_ãëcºî?Ì&amp;_x001A_`&gt;Õê?jK_x001D__x0006_¥_x0008_â?(5ý_x0018_ë?y_x001C_1­0õÜ?ÒÜ°è÷_x0003_å?Û_x0005_Í¢Ý?XÓ£_x001F_fê?Ô_x0005_¸Þ}¨â?¶?_x0002__x0019_?é?ý¼_x0007_Se÷ê?Ä÷q_x0006_Y_x0002_è?êx«*D_x0002_í?¢½d^Òê?_x0014_p¥@#òï?ÖÀ_x0004__x0005_nÛï?PÖ*s_x0003__x0004_Üê?w_x0011_Ó¯£ê?Â_x0015_dÊé?ú_x0006__x0019__x0006_±óê?ý4,_x001C_Ð_x0002_é?ÒÐ×_x001E_k&lt;á?ÎÕ}vn_x000B_í?gâµøèß?.«^Ãt'ç?ØNð_x0001_Hì?ý_x001B_m_x0010_ç?#+v½.Þ?×_aõá?ö_x0012_Ðyê?ø¸bC÷ã?ÎNi^Ühç?n_x000E_Óù5Oã?_x0017_äÕXî?_x001C_Ü²_x0018__x0019_ê?Ø_x0016_%_x0014_dé?uù5t¦å?61SiHvæ?¾öýÕ}_x0018_î?_x0001_ÍsèÝzè?a¯Ra_x0014_à?æÝ2Ûn_x0011_ì?¦3D_x0005_æ?¬BÇx·ß?_x000C_9)LÐî?C =%xíé?_x000C_f) àí?îÒãgÃâ?_x0002__x0004__x0001__x0002_e°Â&gt;Ý?ú_x0003_¨_x000B_øß?¡zÕ_x0015_×Öà?	ò´j³¡ã?PÓö:×Ý?ÎCò_x0016_·è?woË¶;ã?&amp;È[:Çï?8Ü¤$jí?ìå)q	8ç?®g{Ô¡¡ì?OªGá?óÏ®ôÍë?±ò_x001C_W`à?ÀÌ_x000D_Ëßã?.F0xí?è'_x0012_C'æ?ØÛ_x0002_ÀÐÓí?¾'ÿèÎiè?tÈQÄøî?cUMÄß?Lõê7qí?+¶o_x001E__x000F_{Ý?(_x000E__x0011_ë?¤rWÕí?,æ_x0019_$¦°ç?êy¬Ã4å?¶|£¨Dï?ØVÞ':Kå?¯N öí?Ð¥UÍÈá?{_x0002_&amp;¦_x0001__x0004_^Àì?ù&gt;F[ÃÜ?bÏ_x0003_Ú$á?Ö^kî(Äå?Qß_x0012_­5ä?_x0005_Óô7æ?æ¡bÏ¦=ê?_x0017_FB_x001B_#ä?_x000E_eÅuhOæ?Iá¢¹X_x0002_î?S._x0004_ «)æ?1Ü?P¨qî?°î²_x0011_ªÔç?Ò_x0005_ékÝdß?Ô!î³ë?_x001F_èR½ä?Jv¬	c¡Þ?ÍÚÈ¯aZë?Z_x0006_1&lt;_x000E_ê?jG	Pûé?Á)æª_x0017_Öá?_x0010__x0005_[~qì?_x001A_"R_x0017_ðÜæ?-¸¿ßðÝ?&lt;§B_x0007_l_x0005_ë?ô_x0014_fOJ3ë?|2·Yç:á?h/_x0005_é?Õzr&amp;_x0006_Hà?ô×IýSä?¶]kÏeòæ?:_x0012_·¶²_x0016_Þ?</t>
  </si>
  <si>
    <t>68bb2c071e81d68fd492be0cc9100865_x0001__x0007_Úß_x0015_vhå?kÂÚè ná?ÌT_x0017_jL)î?tòm_x001A_b_x0019_ï?  ·_x0012_ËÞ?ôà»Áæ?¶µ[ëùÜ?)]Ù}_x0003_ÈÜ?`éý1æ?\î6Ð_x0006_äì?P¯_x0019_¸å?"_x0016_ç±µªá?0Aí·_x0013_Æâ?y´k÷Î_ê?­Ï&amp;"ê?Ts¦_x0002__x0001_ÇÞ?ß¤B#ã?^I;¢¨Åá?_x0005_Ô§ß¹_x001A_ï?Í5)"XRã?È,F§¿ë?_x0004_ 5ë?n#]£ÒQë?èºH7_x0017_å?Í¸ãÒ¢ î?Iõ_x000B_Ýí?_x0007_g¸#_x0005_ã?$Gn¨&lt;ë?nOj/ªDë?(Låë?t_x000D_«¶ºè?'_x0001__x0003_jÞ?h_x0007_yÈ_x0006_í?_x0014_4~©FKà?0iî_x0002_`ñâ?ºIæ:¡=ê? û_Ùòë?¼ÞWlÑÕâ?6¡Ôå?h±_x0012_ÌÖé?*ÿ(¯ÛÉâ?ÚùmvK6î?æ£ÝÜ?rÈÐÍ·_x0011_ï?tf|`í?sÛ(§ÄÜ?§ÎÔ·_x0005_â?²)ÇÇêå?_x001C_ýþÁè?ÌviÀØé?Vâ-KÎLÝ?B$¿þêê?ûì³º³Mã?kùì¢ªá?[Pä$©ºà?üÔÀD$ß?×çupvÝ?Eí_x0010_"_x0007_[æ?eìâ?¦w¬¯í?¥Ð_x000F_­_x0018_¿é?l!jëãÞ?,_x000C_÷¨QYï?_x0002__x0003_Jû_x0012_0É+ã?âVl&lt;Ü_x001A_ë?@_x001E_K&amp;ÈNä? ï¶x¾_x0011_î?ZnÊï²ï?ÁMÀ"ê?c_x0005_6ÀOá?·þ3åÅ$ã?[_x0011_9|ÐGå?hR70Ìì?à_x0016_ÖäXè?Ê±,ì?&gt;Æ.¨æJá?ãçö A_x001E_ç?Ç~ö_x000E_Åå?¤{R­&amp;¸í?¥­_x0003_mã?_x001E_èõ IÝë?ÌAïMF8ä?._x0001__x0019_	_x000B__x001C_å?]m_x0015_¸ÚSæ?Ûò\L1ç?Ö[Cíléâ?_x0003_Ê_x0010_¾þá?6Ê_x0010_@Oê?_x001F_æx_x0019_rá?¾Ý_x000E_S:8à?H_x000F_ä\Æé?hH¾­Åè?86¸Üè?ÌW_x001F__x000D_¸è?»Ü'_x0001__x0002_Øï?É¹®r_x0018_Øì?&lt;,pîáç?_x000B__x0012_I#çWé?°iÇ4_x001A_Þ?ôâ_x001C_â¥xí?_x001F_^C&lt;æ?õ\"HªHå?"äçbz×è?_x0006_¦µ£ç?ïÿi¦Öì?*ÌAÄoí?¤_x0004_XºìØâ?+kqì?jåäÀ1õè?13­ïP9à?«Ñ2Ã+ê?°2Ý_x001D_¤ì?_x000E_EÆºà?\NgûÁ.à?/$÷Q_x0011_à?"ßô_x001F_í?._x0011_¥Ç._x0002_é?$nvcÃ,à?ËÕ_x0010_"²ç?hbEIçì?PÅG\ÃRê?²¸_x000D__x0004_Òºâ?LTwç?$¶dujè?ÝQ[±_x0019_ë?öY^N|ê?_x0001__x0004_ÏÙJ_²Gï?évÆÊ_x001A_÷ê? kk3(ë?_x0003__x0013_ýrDâæ?¸$Ü5ëß?(vÏüQ_x0005_â?_x0004_í_Ù2_x001B_ê?a¨ÞÑ_x0014_·ì?Ò+\xåîí?á,$«Ðlà?Ö$¬ù=ã?\/Ñ0_x0013__x0003_ä?®MÕ©óä?@2oÕÚªæ?o_x000B__x0002_cPà?C]@§ï_x000B_ã?ç­ÆÕ5Þ?Ð§PË)Kè?N¸ÂO*­æ?Ø_x0010_ü|wØÞ?¬/ÝqÆcç?Á5CÉðoà?i÷w)ï?¹IÖÐÁÌï?ãF]B°â?t«¥ÇìÅæ?zç«³¸æ?{%`¦à?ä_x0017_;µ²_x0003_ë?èÓ¥$Á_x000D_æ?DÎsð§Ý?]4_x0016__x0001__x0003_o_x0004_æ?¡ÔÀäiï?èÏX$eï?þÕ^_x0017_ý`á?°º+æ?F_x0011_V_x0018_5]â?©º¾i_x0006_Lä?Þ«_x0012_¿ã?3ËðÛ¼è?Ün_x0003_®ÓÜ?ÿ_x0001__x000F_QH_x0002_å?2Eöý_x001A_&amp;î?D_x000B_¢_x0001_øã?_x0003_ÝÈ¨:óá?hQ°»Öê?_x0004_àèÙßè?=Üû_x001A__x001F_å?ô0Xê`è?o¥ß¼}zæ?ùj@X_x001F_Ý?'Ð:_x001C_ÚÀß?)^_x0003_!?í?äd_x000F_Fî´æ?÷çöícï?ìkoH#à?"æ_x0001_ ¢Çê?	-"ô)Xï?@_x0010_ÄÁ_x000D_è?Dýßu_x0017_à?ÍQ_x0003_¦]âÞ?Î&amp;QO_x0006_ì?Z¬Ø&gt;x_x0002_æ?_x0001__x0002_édáÚ~è?¸ÆL_x0001_ç?!]éÇBÞ?4ªlNç½í?_x000D_0Ræ?°ÍÉà\Þ?ëdYUuDî?j_x001D_¡×6à?9å_x0002_XÝÞ?L5_x0012_ÙAë?`SÐÉFîê?°v~S¸Àå?_x0005__x000D__x000E__x0014_Fë?2Ñ²­;_x0007_í?_x001D_ùZû»ï?ÈÀäÔTß?_x001E_Ã +Z[á?ä¡j\Þ?ñ_x0013_l`swç?ÒÎLûë?"eà?_x0004_;Wöm]å?ÂÁ½´¦à?®³Ý¸è?oäÍJ	tà?0ýn(_x001D_èä?.Ä û_x000D_Jí?B_x0011__x001D_cWê?ÇcSôå?æ´_x000E_1³.â?Àöõ¾·ë?nñÀô_x0005__x0006_Ãßæ?r9TËÝ?$´°£ÀØî?O9~ÆÜXÞ?bÄò[â?¨Ë.8!ï?ÏHlN_x0001_dï?ì:0#©æ?¡Fû5èè?óhÂúuâ?_x0002_Ë_x000D_^:è?pJQ&amp;âªë?_x001F_àÕ_x0004_æ?­ÿO_x0018_Dï?¼f_x0006_°.Aä?_x0005_Úêøï?1_x0003_è"à?v_x001C_ot?ß?Í­_x0004_äÜ&gt;ã?_x0006_zHLPÔá?gBfõæ?n}çþlç?PhÄz{Né?.½¢s«ë?_x000E_ì÷%Þ?±Á¥æ(Nã?_x0007_õÏ~Ë_x000B_ë?_x0002__x0015_yá?Ðu]}Ý?`ÿå¨_x0013_íã?_x0006_¦5	eè?Ð23©â_x001D_æ?_x0001__x0002_N_x000B_¡Òmæ?`é_x000D__x001A_V§Þ?0ýËî©Úç?ªø÷íZÝ?D¨ô%8à?`ÆÙ_x0004_í?ÀFè_x0014_^ë?d·û_x0011_4ç?Û¸¬4ðè?nl¤NúÖé?lp}ÝûÍê?_x0018_s¤ø_x0019__ë?F'Ë(ã?¦jê¦&gt;cà?LwÞ_x001B_\Qç?#®Kö_x0014_ç?6úkö&lt;Þ?pÅI_x0013_Òç?fûUGßÞê?õ_x0015_/_x000E_óè?áÁ´Ö¼¿ä?.öÅ¦4â?÷ä}G7ì?ØçMttýç?£A\äï?T_x0008_¿øè?Nr)_x0007_è? cÏêÝ?èÃ_x001D_äédç?ÒHwÓù_x001B_ï?1ê_x000E_â}í?Á_x000E_a[_x0002__x0004__x0001_æà?×OÝ_x0016_ë?(ä¥_x0019_yã?Il1&gt;vïë?Óô¢Iaí?_x0011_|á_x000D__x0004_ôã?(D"_x001C__x0003_ªè?(T»r@Ìé?,@á_x0007_/à?®C&gt;¾Ü?_x0004_;³#úä?êomÆí?ØÄÔ$_x001E_à?à_x0006_x_x001C_è?j_x0010__x000F_8å?²8^Q«òï?ÂÜ(`#î?_x0014_À¸éï?¯_x000B_Lbäê?"cL²ç_x0010_æ?öJîußí?`ð¯8y_x0015_ë?Æî%RÊî?_x0001_¼[=à¤å?½_x0011_nZøÛç?j¼&gt;_x001E_Ý?tûOÄÍQí?KÆ1_x000C_ç?¨9.Ì_x0017_bä?@E¾«Yé?_x0018_ÏËiÎâ?+?_x000D__x0008_Ü¿ï?_x0002__x0003__x001A_²»ÔÚOã?_x0006__x001A_àß?ùþ°@1ç?W¸¾ÞS]î?§tî¡n¸ß?_x001D_$GbÕè?_x0007_;Â_x0001_Áá?_x000E__x000B_naÆë?¹TFv_x0016_å?_x0006_Ä÷_x000B__x0014_Óá?îò¾Ü4ä?Ã¡_x000C__x0016_2â?Æl¦_x0014_ë?SS²&amp;¾ÿå?EM6¶Þ	ë?Zm ;_x000D_ë?8B6Y¸ûï?_x001E_}_x0002_ê3â?_x001B_VM_x0007_¶úè?Ì:'t_x001A_ß?_x0007_Ûcæ?Þ_x001D_ÇUþªë?b@´?é?O+îzÒî?Ê~&lt;_x000C_X8Þ?bWNT=ã?_x0013_®0´à?ãçÖå_x0017_à?_x0014_¤ðÍî?Ý©yrê?z^©_x0001_Dë?	¸\_x0004__x0005_¨Yì?#Òæbéæ?n'À´q°ß?XúÐsýå?ÆÇÝ´«Úâ?)ÙÍÜ½Ü?DÞè]EIç?Ô$6¥K¥æ?_x001B__x0018_ðdGï?ÄÚÙ¶­±ì?_x0015_ëßjä?ß[Fÿ¹Ýå?æx&amp;,ç?¶_x001A_ï[+_x0013_ê?L ½pïì?ª	*ðê?r&gt;µlö2á?äV_x0003_·&gt;=è?&gt;êF0ðç?Zûÿ¤ûá?T7èÉC1í?éè´ò¸Cé?_çÅ_x0002_2sÞ?&amp;_x0010_HFw=à?âÖÐ4å?_x0006__x0001_*Ëgâ?º[å7_x001A_à?4íökDí?|ø.¹9î?É²­BßÖæ?'XØïTå?_x0001_Û5¶,\ï?_x0002__x0004_Ý×n­@_x001F_ä?ÑaÕÚpÜÜ?_x0014_¤Ãibè?¡ñ_x0007_«¥Ñì?°9s4_x0005_äå?ß	Á_x0008__x000F__x000E_á?æ_x000E_l+:í?­±µ6{î?®	¹_x001F_GLî?Í5gVæ?4_x001A_NÓèÉë?¾¡;&lt;WÇì?Ú¬m_x001A__x0011_å?¶¨HÈMäê?¸+ÉJøî?ÛpàÙé?ûBtBå?d8©ÍHàâ?$i¹JWà?Y¬SÆ_x0001_Êà?&lt;_x0004_@_x001C_í?+01_x000F_:í?ál_x001C_t²è?_x0014__x001F__x0005_ñ]_x0001_ä?Wxjá?Ñ_ïùá?ÓW'¹p_x0014_î?_x0003_}Êwìkç?_x0006_R÷E_x0010_î?_x000C_èµb&gt;Þ?Â_x0015_¥òå?Hµ¯Z_x0005__x0008_j`ã?Ü_x0011_'gîðé?zu_x0011_DÂç?bVÉ:¶âí?d&amp;§_x0010_ðá?Ü_x0004_Ý¢IÁé?¹°^Ôå?éÔDOâ?ÛVyN|ç?_x000E_òä:_x0012_;ë?\ò*ùDÞ?7¼@ÌÄÆâ?_x0011_ð~ëÙjÝ?ÉØ{D_x0005_}è?Þs_x0006_¡áºÞ?HÎ_x001F_z/Þ?MMÜÜ:¹à?dv	¢Îç?_x0018_È¾§_x0003_Né?æ­5T=_x0001_â?8ïxñægë?_x0011_pr%H_x0002_î?@é$r_x0006_é?Ï_x000F_»_x000C_´êé?_x0008_¢¶fKÖï?,ºá_x0007__x000B_ç?løJPã?&lt;Ç°²m;Þ?:M&lt;ÑÔÑä?¹o¨dLuç?Q(0¾Eï?VÁ_x0016_Eæ?_x0003__x0005_Ö_x0002_vãç?Z½_¯é?¢Ä¬k¬à?"_x001D_3_x000F_iç?HQ)D6ê?/"_x000F_¡J=ë?ÈbÀð$ôî?µ_x000D_¿_x000C_cpî?^ýØ)ì?x^?Y@æ?Æ_x001F_Ã_x0001_²âÝ?l_x001C_àþNç?_x000E_%Õn¶ÚÜ?®_x000C_{ù);í?Ëß_x000F_^Õ@ê?_x0004_ï*ûòä?Îºé}è?³bz4à?_x0018__x0017_`¶ÿ_x0006_í?}	7ì?¢	_x0003_ê?}G6Ü&gt;Ý?Dl¯_x000D__x0016_ã?:óxW³ê?WJO7¡á?'@4RLÄá?4dÉòà?â	¤¥_x001D_ï?_x0005_Õ¿qä?oð1VP#Þ?T_x0018_®&amp;æ?_x000E__x0003_/å_x0001__x0005_ òã?_x0012_3æç?"4ÕOTDí?ßðÚJë?f.Eo_x000D_ì?ªðï_x0012_Îè?8]H¶_x0006_¢æ?Ó÷_x0018__x0003_Õí?_x0004_;_x001C_Ûõì?_x0012_Z%_x0006__x000F_eï?Ô)&amp;XÀåã?×_x0007_g£ãâã?_x0002_ñ*0à?~´NaÆ¸ê?_x0001_`'Ï¾â?IÅ7(Hé?¶áCMóä?q0^kä?eË@úûÜ?_x0005_%ü¦à?IoÿU&gt;é?4]&lt;nâë?b_x000D_uÜ6ræ?¾h·Éo»Ü?©Å&lt;êó_x0011_Ý?5Ã_x0016_î_x0004_ä?}Ò_x0001_Ø±å?P2©{íà?YÀ&amp;`A6ç?óËviÞ?_x000B_þýk7.é?Äí:¡Z®í?_x0003__x0004_Yó÷_x000C__x0016_àî?âª0¾ï?*l{ý8­ß?_x0018_®1¾câ?ÀóäçXä?4kØà_x0007_íå?_x0003_Ã.p"Zá?_x0005_«¨-_x001C__x0012_æ?hIeæç?áG]ÙÔï?tXð{&lt;Eá?_x0012_Îkë.[î?´C_x0005_a¶ß?·_x0017__x0019_ÀbÁì?_x001B_hå¼&gt;'å?_x001D_ó_x0001_¦"è?h¿OtÔ&amp;ã?u_x0012__x001B_7í?| ûÙ3Üë?Rh,_x000C_Þ?!_x0006_#Æõé?_x0005_[c_x0006_Ñéã?Ñ ©â*ê?_ô+i»Äî?b8WN}¬é?_x0002_§Fyé?PÜõ£Ë¿ç?e3þ3äé?ð0_x000B_nîã?ð7²_x000D_ë?í»´Ç`à?¶ò_x001B_%_x0002__x0003_¬|ß?¿_x0014_1¯ }ì?#:Øú¢æ?ÒÎËgÕâ?x3[½&lt;¨â?'¼ Û^Æã?ëÃüï?ê3+i¥_x0001_í?Æ&lt;møáÜ?ìd]Q`Ôå?HM®Ììà?¤aY%5}ë?&amp;$îy_x000D_Hã?ÖÛï_x001D_=¿î?_x0008_¶_x000B_læ?_x0010_néi­[é?ÍÐYW½oè?_x001F_&lt; Ýâ?i:	Íõ[î?ÕqEL({â?d¦a%-Yí?_x000E_°_x0005_í5+æ?_x001B_1_x000F_/n_x001F_í?NÜô¼æ]ì?&lt;_x0003_÷z _x0018_ç?×Jùj·¨ì?jZäõ*9á?èg&amp;#3så?êçAµ´ZÞ?NùÃI]ç?É&gt;pjOâ?Ý-_x0011__x0005_øà?_x0001__x0005_&gt;ë®õ_x0013_Þì?&lt;·:ê=Ý?_x001D_ö_x001A_ô×î?Ô!Õ¦hðë?"NÙùLnã?=èÌï_x000F_ç?U=²Êà?ß,g÷ö°ï?Ö_x001F_±à?ï&gt;_x0007_ûÜã?0_x001D_q?ß?è·þW2é?_x0012__x000D_gLàºã? _x0011_útî?&lt;µ~¦â?±¼_x0001_ù_x000E_øà?¸~0é¤¨ì?ñû_x0004_òlß?-ÛF=Íè?0É_x000C_1_x0008_¯è?Äã4iÆ£â?p_x0005_åã,ï?_x000F_!¡yäªç?_x0002_y¬Ãhßì?^õ_x0013_)({ç?þSP_x000D_Æwá?lP_x001B_¨ïà?tES"í?_x0014__x0003_Ö;ä?"#ZÙ_x001C_Êï?¶þ%r:ê?¬Ç\_x0004__x0006__x0015_ï?ü»J_x0019_?à?`	ÌWíå?ÑHÄ×Hë?yqD¡$Õæ?_x0001_¬IæC_x0005_Ý?Pf*{Cë?_x000F__x001E_Ç£Ûâ?,È0ë[ä?$wò¤£ï?_x0012_mÐ,uá?Û_x0010__x0002_Ycî?Å¹Q2à?ê_x001B_Ð`!*ç?h½·@4é?â(_x0003_k§è?_x0007_¤ê_x0014_D_x001F_ì?_x0010_Y­ÔYç?_x0019__x001C_Då¦^ì?Àò´_x0019_í?yÖ¹_x0015_ç?Lwp¹þ_x0002_î?ç_x0013_8¨í?]¯Kni­Þ?0¾é Öî?@_x0018_¼qo_x0006_î?¢GxÃfØç?_x0010__D_x0012_ù è?71yB_x0006_Ùî?3¨_x0013_ÑÎqã?}_x0010_ÌÂKuÝ?6sôÀhå?_x0001__x0003_.¤hçä8â?,_x000C_vÑÎê?ÆÏ å _ç?×Þáaköâ?ÌÈæ®¼úå?¥A Bá?e|¿Íí?_x0003_ßR_x001E_dxâ?T¹+Xxå?_x000E_Ey½¤ì?,_x0013_µG~Eà?rª7/{í?ÉÕ[A=©â?¬!Ã_x0014_é?_x0004_LôI4ì?]Ê?¸gå?ö)E©æ?xm~_x0003_òYî?×&lt;g¹à_x000B_ä?P¿!Íy¬ç?&gt;_x0002_Ç½_x001D_lå?Bà_x0011_ÏËï?U­RæÏá?ìcy_x0012_;Rê?_x0002_?ÂvÃ1ç?`j0@V,å?ä_x000E_a£Í_x0011_ß?Lu*S_x0001_ã?3Võ$Æä?Ò6Á¸_x0016_åê?]¶&amp;Ý2há?_x0013_8Ïÿ_x0002__x0003__x0018_Ïà?,V¿eQÆÜ?B~&amp;12Æê?yü_x000E_ã?_x0002_\K®Ä¡î?ËÄ¨Ê_x001D_)î?_x001D_v)p¡_x001B_ç?Çô\ßÌ_x0010_ï?_x0011_VÂ_x0010_hüá?çõvZlà?_x0014_û@(zçï?h(mÄæâ?Ñ_x0007_ìMÞ?,[½HÞå?øe\Àü_x0016_à?_x000D_¹j´;Ìî?î(Ö_x0004_¸é?1»ëÂíä?6&lt;_x000F_Å_x0018_æ?¿¸õKé¸è?iúÔðë?µ+«ìÁí?4ææw£í? w&gt;Véoì?ªtÞsm&gt;ç?.i[µvVã?ßÉ§ì7tÞ?j&amp;bílå?V&lt;w;á?·a_x0001_n_x000C_Uà?¬û_x001C_Æäí?þûíP7ºí?_x0005__x0006_°(¤ÌÍë?q V¿7Þ?îK_x0016_xã?¨_x0003_°s¸¼ç?_x000E_ö Ç'Aê?o(J[ûê?¬_x0005_gHùéè?ÖGô£â?Ô_x0006_ë!å?T_x0001_whY	ã?¦«@àì?¿ÔßÆË?ç?ÆëÙ÷äâ?&amp;`ùÝæ?^hfµ¿bï?â×Y_x0004_pã?ä£Æ£s¨ç?zë_x0002_ÇÔ3â?8S«Zé?ÊØJ9ðä?DÊ»Gí?ã¸6µ@á?Æë°Æ/þâ?_x0019_0_x001F_ÀNÌà?|A+p®çí?_x001D_Ô^_x000F_Rè?rº~I_x0004_ß?^â~_x001E__x000D__x001B_ç? ö01Anê?m_x0008_¡°ùå?2S,_x000E_qç?yu¸¾_x0002__x0003_´¾ï?ªûj_x0015_®ë?ïë|^_x0012_&gt;Ý?_x0016_Ë((}í?c7M_x001A_Vé?ï6ÚF&lt;é?ë ×UÜÊï?_x0011_±4]Zxæ?þ0E[æ?Üs_x0017_ï?OÆ_x0001_ÆIGç?ª8ÞC9&amp;ê?ZE$µÝ?µþ¦R\ß?4_x0013_&amp;Ðßá?,_x0004_0ùµóé? ·öSTå?Ð·yVÈ!ì?_x0018__x001B_ó_x001C_¶îê?á_x0011_ÜSå?_x000B_vn,ëüâ?´uÁp_x0017_ì?ox_x001B_N¿TÝ?×Û®´»Qá?nóðí¿_x000F_ã?_x0008_A!j_x0013_2î?$×«B_x001C_Üá?ìcà½Ï}ê?¤ã%P·×ì?d_x0003_ë?Ýãò9è?ÅZ6^?í?_x0001__x0004_?_x001D_ý{óÌé?Pp#hUê?³àVIä?·¦_x0011_X\ï?~.õ·)æ?_x0008__x001C_ÚÒ}í?æ£¼RX_x0012_æ?_x0004_$ª&lt;?_x0005_ï?^#~c³Wè?ÙOÿ_x0012_­ë?wÖìönóå?Úð#fÆé?÷òÔ0eê?°Ö74(ê?_x001E_{nö_x0019_Qç?ë·&amp;éÑã?:Êº5æÒè?¨_x0010_åYFì?2¼Q©}í?ë[7ÈÎÃà?d_x001B_¿Dí?ðx©Rbï?±_x000F_pB½{ß?*(_x0003_ß:è?ºÂo@øÍé?2&amp;*_x0002_âå?l_x0002_âôþié?Ò×=:ìµë?&amp;_x0015__x0006_e4Þ?'\¡,Ü.ä?_x0008_*D­3ê?¯ï_x0001__x0004_/Ùì?¿¢YÛªë?J¢!pZùí?T_x000C_²në?ÿ_x0001_? iZÞ?_x0018_¡_x001A__x0003_Éèé?$:ç?âé?¬å:£¹Qî?Sf_x0012_Ó2æâ?ké¥_x0010_ú¬ì?¢cëXñë?Æ_x001E_B2k2ï?elëZ(ï?dÞ_x0002_A·»í?[ÉQbHÊé?V3ÿ¦tå?I_x000E_¡ö_x001C_á?¨ùà?jì?$£Tì_x000C__x0006_ï?°¥:Âåã?oÓPä?_x001E_£Êü­ë?z±/u ä?@_x0016_­$ã?¿§Ð¼å?«Ñ¿©8ûâ?_x0002_¾£fE]ï?~¼¹µSå??É¬_x001B__x000B_à?aÎÿA1qÞ?jÓ@ýí_x001F_ã?ô5Blï·ï?_x0002__x0005__x000D_·kKá?°6ÛËé?_x000B_?;Ò_x0002__x0003_â?0ó_x0013_p¢Bï?yßÞT1ï?_x0018__x001C_¤­(ê?fl®oÿå?_x001D__x0007_vÌ¯ëã?D$ËU_x000B_ç?ÙïZl×à?ª£?1æ?X ¶	Å|ì?Rz_x0006_Áîìæ?ì_x0016_~Ý/xë?[þ%Çô_x0001_ï?äãè_x001F_Dåç?CÆU_x0015_æ'ë?¨üºï&lt; á?RsË¸pç?è0å!ÐÜ?:À_x0016__x0007_Eê?ÚcÈ¹Ìè?¾_x0014_ç&lt;­$ä?õz6_x000F_ß?\_x000D__x001F_Ïcè?n _ëðPé?W_x0012__x0016__x0019_#÷ç?tú_x0010_æ`é?±Ê_x0019_~é?n_x0004_²u_x000D_!î?¢À×Ü jç?°~ì_x0002__x0006_È¼î?	`cÄß@â?ú_x0005_ÿ6ÌÇï?ø¢J¸°_x0016_á?T_x0014_éíÞ?_x0004__x000B_Þ¬ã?7Ø`Syã?_x0003_0b_x0016_+Jé?(ê¯,coé?P_x0011_\/å?»øf4Hê?8ïß_x000C__x0002_Áì?_x000C_l_x000C_Ý&amp;ã?b_x0003_¾¥úå?tjÁÇ8Næ?´	(Ò_x001C_yè?ñU_x000F__x000F_o-ã?v)¡5öë?óùÕ©-ï?~$³ð_x001B_në?Êä_x0016_C_x001B_ä?T£ãàå?À_x0014_hÝ?ô+Ü_x0001_ïËë?+)¶NÚóî?ÿX-äòzì?_x0003_!Vÿ_x001F_á?îD{b±Ãã?c}°ê_x0001_õï?fÑ=î_x001C_à?ÈÉ_x0017_ÒçÛç?Mß¶¬à?_x0005__x0007__x0002__x0003_RµÌ&lt;ë?þ¦?á&lt;æ?ú¸4ðì?:û³Mä?ÑH^_x000F_Áä?ä_x0004_WêÞ³î?_x0002__x0019_Z_SNã?dxøE_x0001_	é?Dä_x0011_t~Ií?¨;_x001A_í÷Gî?#ÇõHoÃá?vw¹U}ë?_x0016_ýÈ_x0002_ç? ^ëf_x001C_Aé?Ç_x0010_·ì¦Üà?wX;²Áøâ?ü_x0015_Ü¼mé?KÓ¾O)Ùã?,&gt;û %_x000D_ì?î$4óbÒí?¦ñ°jîà?_x001A_Õ&lt;_x0010_ç?,D;Ãë_x0014_ê?	ÀØgså?,s$~4ì?icY¼ìç?ÔqÕûTí?¯ïÔ_x000C_á?ë¡òX|à?LzjÞ@_x001B_å?_x0006_ü_x0014_Áôâ?_x000B_±Ó_x0003__x0006_ßá?ð48Ù]ôì?&gt;i^ådì?=öÈ*D8ß?ZÓ±sKê?ã_x0007__x000C_ÇÏøá?içÇ:eè?*iÙy±?ã?í¸¦/mà?jA_x000C__x0005_Ìâë?_x0006_WkØ_x0013_äã?­_x000F_&lt;_x001E_Ò¥é?ï_x001E_`_x0002_ÜÆá?Ã¦·÷Íà?ÆX-´_x0019__x001E_à?g­_x000C_ó.î?_x0001_DOÐ]ë?Iã_x001F_Nÿç?Ïdvþí?LØýóXè?_x0016_?_x0013_s=[í?_x0008_TóJ^§è?]Ä_x001E_Z_x000E_·é?sûsçjä?_x0005_ÛÊ#¯ãì?¼_x0016_¿Íõ_x0019_ã?Jëø_x0015_øâ?Ôq_x0012_WÚæ?_x0014_ý_x0006_ïµ_x0004_ê?îß¯Ýaè?_x0017_¨ipRï?ßl0çvâ?_x0001__x0003__x0016__x0002_òYáì?À3@ö_x0013_á?ò6_x0006_&amp;)ï?0¼_x000F_Ç_x0013_è?OÐ¸ù"ê?k!«×ìWä?bJÉI?ä?°_x0004__x0002_À_x001C_¢à?=»i»þæ?_x0002__x0002_^Ï_x001D_´ë?ØWñTUà?h_x0003_Òd?à?Ì¯kÚXã?Ì»«Oå?îá²¿ûqí?£¬v³ÀËà?S_x001A_Hx_x001E_ä?®ë_x0010_åÃï?ÒÂ&lt;ÇÃZí?µÕË×,&gt;ê?TÛÈÝû_x000B_ì?2×½»æ?ûW0_x0004_Tûä?Dµ6d_x0004_gã?þ_x0003_¼_x001D_î?µjKùâ?ÔM_x0004_+ÙZæ?«{_x0007_ó¦nâ?üÙWÍBµâ?4V;c;Ý?;Ìþ Çî?6xe_x0018__x0002__x0004_Á®â?_x0005_S_x000D_áá?_x0001_Ì_x0014__x0006_5í?DcW_x000E_!á?_x0011_Gà_x0002_)á?nqoØ}ê?_x000C_lÊëæ?_x000F_òXéï?=_x0003_ge_x001E_â?àÖ%	¶í? _x0005_Yë?.Æq¥¥ï?ÁßÂ_x0012_;ã?ÀËyj^*î?AC_x001B_._x0013_Üï?°"=ÁÁç?Õ9Ä(ä?çØèìÝ?L_x0016_×·ôë?n_x0014_Ñ_x001E_í?Ç_x0011_1_x0013_®æ?_x0016_Ðïóøã?Ëa\áVà?JëE_x000E_a_x0001_è?_x0004_fpv?ß?Bíí_x0017_½$ß?[_x0011_~&lt;_x0001_ê?î~_x001B_/á?ÈWHË_x0006_iï?è_x0019__x0002_´=¸ë?Þhw¶¯^æ?ÈOª`Þ?_x0001__x0003_,äÑÇ=è?,_x0012_&amp;YÈ:ì?CÊ_x0011__x0012_@ºÝ?_x0014_xÈÛ{_x0002_ç?Þelí?,Õ;|â?&lt;·ÙV¢ì?]¿_x001E_éPç?®^®y_x001A_Õà?{ +âï?B_x0016_shL_x000B_å?'_x000D_æL0ê?Ô£Ý7øUæ?\M\»Ï_x001A_ç?®ÃæÌ7é?¹ñÜóï?°ò @¯ìí?º®o)_x0003__x001A_â?Ü+% /Ëí?Iè»]iÜá?&amp;É¹_x0012_}é?þÛÙ_x001D_¿ß?XHÝì?x1³&gt;*é?\¬Sqè?ÝÔFÝ_x0007_¯ë?ô¾·§ã?&amp;WNªßé?_x0014_s½¹hï?½¬£p\ê?_x000E_|kBýß?Ý_x0014_:_x0003__x0004_èÞå?Ìx;_x0006_iüë?ÓÍ_x0001_Ú~ÁÜ?d""_x0003_¯lä?_x0012_ _x0016_Xï?Ô\Ýý_x0002_ë?fäÙÄé?&lt;Ü2|_x0001_è?c~Â£ï?kê6é?ÜjG_x001F_sî?ìa³f¡é?_x000D_J'uæ?:@cÁë?:_x0019_uVÇæ?§ø%_x0004_Ðuæ?Ø±Zíä?ZOï_x0010_óRï?Ê±ÐocÐè?P¾-å_x0011_æç?\4_x0016_vC©ã?6Cõ_x0008_9$é?Â_x0017__x0013_½ë??pÅ0dî?|Ã«µ²=æ?ÿ[­¸_x001F_Cî?{7"ÇU­ï?þ9KÕAå?_x0016__x0010_ùL(°ì?º£_x001F_Bøâ?3X/\ä?(n!iøÀí?_x0003__x0006_Èÿvk_x0002_è?Oü§äiå?:/eØä?q?_x000F__x0006_Ý?TÎ	_x0011_aaå?_x0007__x000E_´1(â?¬³Ï_x000F_á?H!2Súî?~]¬ÅÅ5ä?Ýú]_x0002_Ñ6é?¦_x000B_â×î?_x0004_éY±Wê?_x000E_×Ö¶_x0003_è?è_x0019_I¼_x000E_ç?À&lt;_x0019_ý_x001E_)ç?ü+étÍà?4²§Hìë?¡I_x0007_; á?,#Pï?Ø_x0003_á_x0001_TÏê?²"É_x0008_vï?ô_x000F_àêK¬ß?@ÏÂúøtä?°¹_x0001_ìí?¬e_x000E_È(á?z9ÊPå?8ZÆËDæ?ù´_x0010_V÷ì?Ð$¦Tûâ?ª_x001B_Át!Oê?¤c]&gt;_x0005__x0017_ê?µÑ2¾_x0002__x0004_ãë?xêp_x0001_Uàà?¸E$®³Ìî?èS"_x0013_Íçâ?_x001A_­p×Ðä?ÎNñD&gt;íì?dXí?Ôôî,b÷à?_x0014_4æ£ÄÞæ?êwl~}_x000C_â?Ç½'Ø©Ðì?ßZÊ¶7ë?_x0002_¢Z_!öç?_x0010_*®3þØï?¥8½Òújç?.x_x001C_I3ä?ù_x001C_(_x0013_¢Æà?dÕ´2êúá?fSßQ?é?Z_x001F_O»âÜ?ØïSÞè?rðeJ®é?_x0018_I`¢RÍã? ±(Ëïí?  Õ+(ãÞ?`ëÅ&lt;_x0015__x0003_à?ÌÍ¸Õë_x0004_é?í Áu{Þ?'í¾æ?Gë_x0019_ê?N|x³íß?Â_x001A_p| ï?_x0001__x0004_@$\ëä?£_x0014_K_x0010_×Ü?° wã?§LY_x0012_&amp;ã?BÀöaÉ¢è?_x0007__x0010_àßº±î?È]\£_x0018__x000F_â?Á}Mãçè?_x0005_ðTßFë?DR&amp;_x0017_ííå?ÇÔ_x001B_'/MÝ?*¢MEøä?_ÆÄu_x000F_3ä?²ÌK}¡£ï?$7qðGã?Ze¼ÃÕê?U_x0003__Ø9å?ëÔÈå?È´`'ohà?_x001E_s¼³SÝç?ààî_x0019_Úâí?=+}úm_ë?ú_x0002_Çº{ìä?¤u_x000D__x000B__x0013_&amp;â?i&gt;öÔÂ6ë?\&amp;Ða Cì?;[ã&amp;_x0014_]è?:_x0014_|×_x0005_(Þ?D8gb_x0010_ì?ºi¸ó¬ì?!Q²h_x000D_2á?O_x0016_Cn_x0001__x0005_&amp;Åë?j=ôo-tê?æ&lt;m}Ð¨è?#~)h_x0004_é? ìº`¼NÞ?¬çZ8pî?_x0002_Gûæ?­ÿ_x0003_Zæ? í_x0008_¡ç?ÖAì£åæ?á_x000F_@0Î¹á?lÇ³¨®7à?¤ÿ18Éë?þHe	_x0017_ê?ôqcÙ;ï?õDz,¦è? êY$å_x0012_é?ªÕ_x001F_àÑí?²f.¢¶î?¸_x000C_z_x0018_5¿å?_x001B_ÿ_x0011_úâå?Iidsñî?õ §©öá?_x0006_·[x îæ?ºäàÛJé?ÖNÇ9wá?Sä8§ä?NGLÊFxã?.ê}¤yæ?¬¾¼á¨âæ?_x001A__x000D_R_x0010_È$é?Vï³Gê?_x0001__x0002_}Í«_x0001_nä??_x001E__öÉî?* ´ê?_x0012_ÏXdòà?æ¥_x0008_µv6ä?^kgN_x0008_ßé?Îc¡D_x000E_å?ïe³¼ÞÜ?XÛÎ^ç?&gt;µ_x0007_sé?7¾®çß?"Ï_x000C__x0015_Úçß?¬cE·ÿâ?ú Cè?×_x001D_øïë?_x000C_Ö_x0002__x0007_Éá?m;ê¢Zï?Ø_x0018_iï_x000C_*í?¨J_x0018__x0001_Þî?êáþ8!ä?sö_x0010__x0016_;ä?*öEí.ê?vgY´îÇï?hx»­_x001E_0ß?§_x0017_N&lt;lî?ê&amp;ú ³á?¯®yLOÞ?&gt;·1vGà?6|_x0005_iÛá?_x000E_5&amp;Às_x001D_ã?ù-2çÞ?ø®Î_x0003__x0004_&amp;ä?_x000F_2¢9é?_x001D_EO^»ã?ªÔþz¤ë?âÊ|"ùà?C	É£´eî?¸Ü¾·sè?:AÜFVï?y&amp;ö6à?(vU_x0019_D&gt;è?u¥Y_x0002_LOá?(YÇ«Ñ_x0003_ß?ü«Å_x0014_ç?n«v2tåä?¾ø¹)Iï?Þ_x0011_#è?F?µAWÔî?%E9£ß?îbë_x0003_Å_x000C_é?sePþWë?ÒºÁI.&gt;ä?_x000D_ÀÝ_x000C_1â?âjz¼E»ê?_x001A_gi$­å?$AQ_x001A_ç?È¦|nÚí?ûÞC_x0001_~â?®Dva©Þ?}Øµvj]á?_x000B_?ÒL`øï?8Õ._x0015_\ç?´_x0018_®¤8ë?_x0001__x0002_++ìH-á?xÛ]Eªvë?H[Jõæ?_x0001_Ã³èí?H®n_x0018__î?_x0007_êËG_x000F__x0011_ç?[L_x001A_¤³=ï?Å_x000F_Oý4ä?r ù_x0001_iâ?¹@É«5ï?¾b_x0013_ê?Àïå½Üç?¼d_x0010_ßé?TE.I´:â?ræmûî?l_x0011__x000F_L3*í?Ç¼X."¥â?ö«kÇ*é?åÜÏ_x0002_Hæ?÷fI|ä?Jý_x0011_q/ å?Ì_x0017_¸Ìa³æ?ÙVÀ*æ?1r¼Ö| ï?ÍÅ5_x000C_èeì?ÁË{_x0011_Çå?¤ÅÉ&lt;ªZî?¿·á£¿Eß?ú¦1§­$æ?ÓRË_x0014_ï?EOâ%fí?K®æ_x0003__x0005_&gt;cé?8ÓËÈ_x0016_ß?¨Y_x0002_Ã_x0005_Vç?j_x0007_¥´õ¾ã?eõÏ_x0014_ë?_x001C_àØø_x000C_~å?¤_x001E_M,¿â?`Qùá_x0016_ã?úýóâp_x0001_ê?ÔòÎã_x000F_¨ç?VbÀ9î?»·¤_x0004__x0015_è?"8ª1]_x001E_ç?@õF î?ý_x001A_v%è?zåº£ã?_x0011_´êÎ©æ?{_x001B_tk»î?l_x000B_Ý&gt;Ýé?_x0012_'þõ5â?Å2_x0015_;lé?cé;Âì?_x0013_Û4¿òÞå?Ô]ófvâ?3w¤è|Úï?xå_x0019_!*å?í%3Ëáê?ÜFZmê?òP5A	µè?~_x0004_s«yÚë?_x001F_Ot_x0018__x001C_å?xpòÑ½Dé?_x0003__x0004_§Ú]_x0006_î?ê!¦mF¬ê?Ñ¡#³_x001F_ß?xTý¿Bå?¸X/¦¬Zé?$±(	cî?à_x001C__x001D_=	à?tèÊ¾ÓÞ?h¤^.H_x0010_ì?¢O´è¥è?îò_x0001_å_x0019_Þ?£_x0016__x001A_Ð¯_x0016_å?¡o³Ä!_x0011_Ý?E&lt;_x0004_ öë?îo;eRâì?éËbApÝ?C|_x0017_áä?Wä_x0010_ÛÎÇæ?êØ1Ò±à?Ôê:_x0005__x0010_÷ï?2_x001F_½zpí?L®£¿ç?`óTTfì?}_x0001_Ï_x0002_Ðì?ÇáR_x000C_îí?{©-¹¡ã?h´c"gïî?jkÊI`òì?úí!X^µë?B_x0011__x0003_Ålê?_x0014_¹ûùÌDæ?d°:_x0002__x0003_Ôöç?_x001B__x000E_ðêÝå?áò_x0011_ùXdæ?¬Ïº4³¿í?YÚk+á?öÏzÂç?8æÿfûÊç?Æ_x0015_{ :cæ?þdà_x0004_Ö_x001F_é?E_x0001__x000C_1´oì?´ëµ_x0008_Kã?rCS¦í?L0h°Á.â?÷¿àûã?_x0002_ã"cç?ÚO_x0012_ áhì?z_x0002_m_x0015_GÞ?o-_x001F_%2Þ?ù_x0015_Â\È_x0010_à?,_x000E__P_x0008_Äí?_x0018_iÇ¦TÈà?Ä¶Ú.ïë?'_x0003_ªÛÚØî?ÆÁí R]ë?Ô_x0012_ùyë?zT¥q½ë?'ú~Â°µà?ÏÝÑ»lå?,_x000C_%JßYä?2idèâ?§_x0018_.Eaí?I×_x0007_I=Íï?_x0001__x0004_QÚ_x000C_Ò_x0001_æ?T_x0017__x001C__x0004_»ä?_x0008_äÂfÒè?7JPè?_x001C__x0014_(_x001C_Þ£í?_x0013__x001C_~ä{{ä?¶T¥~_x0016__x001C_ç?B]¬_x001C_QÔÞ?«êCd&lt;Få?NÎ¿_x0005__x0007_Uë?]_x0018_ÿ©Ý?_x0012_$à@_x000D_ç?i_x0014_ËÆ×¤ï?Gï_x0002_Çå?Ò ê	_x0016_*ê?_x0014_º_x000D_Òúêì?_x0001_s9._x000D_Rç?\iK©Ý?XmÓ	0ãî?¼êÆfÙí?qÍFÿ@â?.Ô©P*Mì?áY¤;Þ?Ú_x0019_ë(è?0î³__x0002_í?XYÆ_x0006__x0014_ì?Ôv_x0003_¹ïæ?î_x0002_Û¥è?£2-sr¤â?Äá=Úfë?_x000F_)YÎ|ãã?¡»û@_x0007__x0008_å?Ì¥&amp;_x0001__x0011_~î?³_x0004_^ _x0019_é?ÝãuLAæ?Í¾E¸òã?_x0013__x001A_i¢(8â?_x0017_õ)Ûî?êr_x0003_1_x0014_å?Ö¦ãÚÝ(î?¸ÔiW%_x0017_æ?tÅI¾Êá?ÀÔÅMX3ä?lì¥¯ì?`¸i?_x001B_Ý?ð9Lµhè??a«¢æ?_x0007__x001D_Q9z1ì?xw/tß1â?Ä1°­*@ì?t,OhÉï?_x0002_Pÿ0Øêå?X*§%_x0014_ã?}¶7rþß?bQâû»ï?D®_x0017_c¶æ?_x0017_¥_x0006__x0005_tå?Ù)Æg¡Aé?TtïLè?L4_x0012_óGã?_x0014_Nø7Ãä?@´8¼¿'Þ?_x0007_¨|E©ß?_x0002__x0004__x000F__x0001_&gt;cî?²_x0019__x0011_P&amp;_x0005_á?Ëï~Æ}ì?n=_x001E_+¨î?\_#9&gt;Þ?r6u¦iè?öáXZÑaã?ÌZvåQÁã?â	_x0018_9Óà?_x001E_ô(îë?öYéwæ_x000F_é?_x0012_¦Í\_x0002_à?fMÎëæ_x001D_ì?F}Ô ,ýí?Ã_x0016_ðS±ã?_x0002_n#Ã_x0017_Ãá?6üTX±ì?ÊòV¥_x000D_á?_x0005_Wo_ä?R(­ÍÖï?Ð÷M~W¬à?_x000F__x001F_|_x0013_³å?Ô,äU&lt;_x001F_Þ?¨_x001C__x000D_¼¿Zë?îì½Öksë?_x0003_H_x001E_Å{ûâ?òj3Î ìâ?¶^Xwi7í?èð_x001E_&lt;:uÞ?(Ò_x001A_Úöì?ãÃ~jùáï?r%ÄC_x0003__x0005_J_x0017_î?_x0008_Ê_x000E_"Éã?¹_x001B__x0012_î?h_x0001__x0001_Bê?Æ_x0002_÷Sú¥é?_x000C_._x001C_¬.Ý?Ó_x0002__x0012_ê?Iúµ¼D;í?&amp;4NGËûâ?*&gt;Ä¶Ìýã?¨íHy_x0016_â?U»ö*®ðâ?®á¨§üí?_x001C_åo·»í?oÞOúÅê?¿_x0016__x0008_@Eî?_x0013_äîä?yQg:ð_x0007_æ?¹C_x0014_]ëå?àø#Kyæ?ÈKj"_x0010_fì?Ù,ª§1à?:{/Uí?_x001D_UE8ÖrÞ?_x000C_ \X_x000E_&lt;î?_x000B_æý#_x0007_ç?Ç_x0004_k_x0011_éþà?÷Y_x0011_D5Ìå?_­b½Ûç?d³ªKÝ¤æ?eðñÌf-á?ð|xNÃÝÞ?_x0001__x0003_s8õné?BHâ^_x000B_è?ó¿µ&lt;_x0010_`Þ?Ô_x0012_÷Åä?´í8cã?²_x0005_Ï_x001C_«|ë?ær¾yûHæ?ÊFõîÝ;ä?&gt;z¡¨í?_x0001_=f0.ê?¸_§eõ/è?WÝ_x001F_m_x0004_ë?_x0010_qD¿_x0019_¬é?ª7©}kùã?Þjh{/3å?zò&amp;w?è?_x000E_-é_x000D_·Ý?N¡Ðñó'í?"ÖÛ!ìëæ?¸&gt;Ú'B"á?_x0016_ðéÒ"ÔÜ?p_x0003_«-å?°þXgZCã?_x001A_Jà`_x0012_à?_x0001_¥*Y^ûã?DØ_x0011_bí?pVtxt8ê?_x0002_S,¤¥yí?V:"Eë?.$ÇÝòBé?²p×î¶'á?þP°Ô_x0001__x0002_±ïæ?_x0015_*O¼_x0005_á?´,±&gt;ùºã?Àw§_x0014_÷ì?9*êÿ",ê?¬µ-S½à?_x000B_czí^â?í_x001F_)&amp;ë?û¼¸	í?N_x001F_94Â]è?_x0004__x000B_Àq_x001E_ß?´î$ñÎ©ê?_x0014_þûì)æ?¦17ü¶Fâ?Æ_0_x0014_å7Þ?Øï_x001E_¾ÅÍï?sÿ7_x0002_ýîç?8­öç}¼á?L_x0006_¢}8!ê?¹ödìîç?ß+¶_x0010_ã?¥Á·_x0011_±«ã?ÃZ´+øï? îx_x0013_4ä?Gö(Ë_x0013_&amp;è?ÀºöcÃí?÷B©J³úè?_x0002_#sÈã°ß?V °-Ø=é?=ÄÀ¤á?_x0018_aðìè?/_x0015_ÅÂ2Cä?_x0001__x0002_úJ¼T|Ýã?Ýe¬=4å?4_x000C_'¼µìá?´ÊHØÜ?bwÆ$_x001F_ß?hUÄfÀé?|cøè?è_x0018__x001A_Ò¶øç?î_x0013_4^æ?øØ_x0006_ÔÒå?Âµ_x0004_Î`Þ?Ú¬¢D§±í?(.Gý_x0008_ï?.TL*å?mhÃ'­fì?_x001B_°Bü¹æ?ô¬(stæ?Ét	õËÛï?4ó_x0019_áµðã?À6ÌÉ8í?ºNÑ¯ê?-4Üªã?&gt;_x001D_|¼Iæ?úbo«]æ?î~t÷_x001C_ä?_x0016_³×Tcí?_x0015_eá¶Ãæ?6Ë¹_x0012_vÂâ?¿4Ãâð*ê?² à&gt;é?	JSÍÍç?"&lt;}8_x0002__x0003_aÉâ?O£¹iÎè?·_x0010_gª"_x0003_â?2Àì?¹ÀßÑ¡å?n¢y|ã÷â?_x000F_ÞÝ?8ô1½_x0003_ê?._x0001_%$î?Ù/`É\zà?*ß6mì?Tß%×kæ?h@_x0013_G_x000F_ë?rµèH$ë?._x0003_JàçÝ?ÊÇ_x0013_ÜLà?Jóßà?$$äÛ«þÜ?Pºö5æ_x0018_æ?è¹+_x0007_Íüè?w`èÞW@î?G©Y7¶ã?Ø#Ï_x001D_+*ä?`$¹8°:í?$_x0014_FÝ?ëØjw0Ðê?_x0017_­9Dãï?ã_x0007_âxç?_x001A_¡_x000E_îa¬ï?SP_x0002_¤gå?_x0006_Z°Fô_x001E_å?­ï{7â?_x0003__x0007_(À£Q7_x000C_à?cBjvæ?_x001B__x001F_snà?°O_x0015_WKà?¿Üù2ìê?øtØ_x001D__x0001__x000F_ç?J%_x0008_è÷Aà?VÓ_x0005_ÙL6ä?Í¼xeà?f&amp;Î_x0007_ç?öÙ_x000C_Z"ë?W¥_x0017_hà?c$0~Bê?r¼_x0006__x001C_®é?¹_x0014_ßÅê?T_x0004_ýÚì?¿_x0019__x0018_«µï?ýw^ï?_x000B_GÏËà_x0015_ê?¹_x0002_/_x001D_~çß?JAïÔÍÝ?m`Õ:fè?_x0019_#_x001D_y í?rk_x0002_?·í?_x0012_É!#ë?HRu_x0013_3ç?\®_x0010_f¸é?¨À¾~×á?¨ÿ~æpýì?3n.ã?üå{3à?\¹_x0005_Ï_x0002__x0003_ß1ê?füÁ¨áæ?ºÑ8ðjZí?@$`À_x0002_zá?^«÷Ç_x001D_Tä?ç`:â%8î?_x0015_£6­_x0001_ÉÝ?¸_x0017_ØÒä_x0018_ë?oÔÏÝTôã?½óóãí]ï?zÂîRÐOì?x§_x001D_ô ì?)Ñ¦Ú¿Ü?ÚK È}Þ?h_x0001_ÛI_x0007_ã?ü øfÑç?¤ëÎTÕë?_x0017_1´ói¼ã?~ÞF_x000C_á?0svçh_x0016_é?_x0006_³öZ¹è?~LËÔ{mç?_x000E_µeyÓwë?_x0014_à	.é?e½"_x0008__x0017_®à?aYF_x0013_Âç?'¶ÉâÓï?ê_x000D_âÐxæä?_x000F_,Ìý®Ý?_x0002_j·%8îá?sù×^ã?e_x0001__x0004_bä?_x0002__x0003_xê1ôCã?_x001B_ïñÎÞ?I|pç?z¤&lt;ÈBï?t_x001E_¯?tÁé?dN!R3ê?ñÃÁI¯à?û}¼ù$ï?=	9_x000E_~Þ?²îV[ê?ó·Ø2Zá?8×´÷·åã?tÑ¦uü_x000B_æ?I_x001E_¯óìÇá?L×_x0015_5´_x001F_î?J½\]_x000D_-î?'gïá?Ú2º¾¢ê?é_x000B_eV.êë?j`ñóümä?Êu_x0001_æqÎî?JdSûðí?VÓã;á?aÊ32î?cÖ×ï?ø2§¡Þÿé?RôTª_x001F_µç?;_x0006_½ùP_x0005_Ý?k6~ÉÓ_x000F_æ?P6yQýæ?_x001F__x0008_ë¤î?c¾_x0001__x0003_°Ý?_x0018_Î6ùxôê?_x001E_ª&amp;ëG!í?ÊO/y7Wê?_&lt;s/ré?_x0007_~e-ANã?FV G|á?¼UåÆ]mé?Àê!wMõà?V	$_x0017_mç?qÙ Ö´å?®õEëä?Ä$_x0006_Fyã?ª_x001F_×«Ûé?&amp;R5ÓJ]æ?_x0001_²z¿;í?ÿhap½ä?_x0002_ã_x000D__x001E_Âç?'K¦_x0016__x0007_4ç?äÔÅtå?ëL_x0008_Áµ¯ã?qØ¿[Ähß?V0èm¤½ä?Ú9_x000E_ÿ:Éá?t_x0004_8È[hã?¬ÝÐU§ì?n_x001A_á\â?ü_x0013_?Pá?/.iç?_x000E_}M fmç?YàJ ÌÜâ?n_x0012_¨gç?_x0001__x0003_Ò5µ£ì?[@´sZ¹ã?æÖÆ§Yâ?,e¾~è?J¿RØä?ZÐÑþ$ï?_x0013__x0010_FvÝ?K C2â?p_x0002_B,Iå?¢_x0008_02ú3ã?ÐO_x0006_êqaê?{_x000E_¬éê?_x0006_ET¤_x000E_?å?&gt;Õñ9/_x0016_ï?ºÜJc|Ìé?bfzò1ìç?|§Ï'ÉÝ?¨¿=læ?ÏQðJì?S_x001F_^UÐ_x001A_î?F	}«Gmë?_x001A_æ²ü£fê?Ì_x000B_$Cjöí?[_x0015_ÎEÅKì?_x000B_Ø5_x001A_ïï?â\_x0013_Aì?£èè0tÙä?&amp;	ò_x0010_äâ?0_x0016_-ä²ê?jýþO_x0017_Aå?ÊPiJç?ÿÚü_x0001__x0004_ÈÙí?*¸¢LEè?s÷ Ú~ê?_x0001_ZEÎ¢#æ?{«Òì?Wûkåüå?|á,@¼é?ð9)Êáå?_x000C_Óºæ_x0017_æ?ÖåáÚí?ùzP#þï?5´íË¹Má?_x000B_8î? Yä_x001A__x0002_ç?_x0001__x000C_vÕã?yY¶7Ìé?¢ß_x0002_q¯à?×n!vÅ&amp;í?_x0014_(PLýà?Ø_x0013_vWé?¹t§_x0003_Hè?Â5qxäè?@RDu½vé?²áÕgþüë?_x0007_ë`ÌÔ"á?ì2àøÍï?Þ_x001B_«üWá?_x0001_|ì_x0017_º÷ì?_x001A_%¹µ(ë?xZÉÈÇÞ?÷´ý¬S=î?æm ¾ì?_x0002__x0003_)®²Fâç?_x0008_è¦°î°ê?©ï¼_x0012_Íoì?A_x0002_'ÃÕáï?LaÁ«Wà?,ïx_x001E_EÙê?&amp;_x0012_£C_x0019_jë?­E&amp;mFXÞ?©§Q%ã?÷)ßH_x0018_Ý?_x0008_$=³ôæ?:_x0019_è^_x0014_ÄÜ?±¬ô³ 2ä?_x0008_Û½?þí?_x000F_Ö&gt;ç½_x000D_ï?Üþ4ÍÂøé?U$I¢PTß?'kBë?r_x0005_;Ãwï?ðï(Èâ?ªÆÜB9ÉÝ?§µ&gt;áá?_x0019___x000C__x0014_ÂÝ?"m.&gt;^^í?U&gt;hä?_x0007_Yÿ2NHÝ?5ê=%å?òÉÖX3åç?ý*_x0001_ Ý?ÀKÅ²_x0018_Ëã?]Û_x000D_µyà?Ö/A©_x0002__x0003_¿!é?Pm¶ÊWê?IB*_x0011_á?PBë_x000D_l_x001A_ã?eÇñ_x0010_æ?MG_x001B_°%Ý?:8-.¾å?_x0013_	ÐÝ?ý¸¦o¤çï?:sá4·þã?ÖÙ3¯¡_x000B_ç?_x0016_¿_x0015_ÓÐ!ç?ª\æ&gt;©_x0001_î?*ma=§á?èâ[§ì?ûÛ*å­)ã?_x001E_j_x0007_Çê?1	ª#ûÞ?sY_x0018_jvâ?_x0012__x0003_§kë?F_x0008__x0012_À÷±ã?i¯êttí?&amp;Áqw÷¡î?°È_x001D_xæ?0Ó_x000E_3â8ë?«ë»J_x001A_!å?¡Ñ_x0010__x0001_õ»á?Êé=Öië?_x000D_g¼¸0_x0017_ß?c'KGî?wð!¨è[é?#Nf6¹.Þ?_x0003__x0008_R_x0018_¸_x0015_ïsé?_x0003_¡ýb&gt;©ä?_x0010_=_x001E_YGç?_x000C_ãQRî?qñ¤û_x001F_¹à?_x001A_øTn_x000D_ç?0%_x0010_È_x0017_é?ÞN+_x0018_Uaà?ÞWh¥Uì?ÍÔ)¿ocß?_x001E_í_x0010_kþvê?P_x0007_¯ÌÇÞ?BüùF&amp;ºà?b_x0001_ÿßî?_x0001_ÒCè3Ý?"|_x0004_}/í?~0ò ¿ì?4¡EWà-á?Æ_x0005_=T_x0011_á?_x0006_iÓüÞé?ÿ·@û4}æ?4_x0007_º³eä?!;_x0002_*»í?Ïy½Eðê?O-è3ùá?r	¨j à?¤'í"sè?=­-_x000F_Ðá?ù`Ëzµç?_x0016_öv¨jYî?Æç×è?òq_x0007__x000D_»_x0013_Þ?_x001B_Çù¹×é?Í&lt;ÚÞ¥é?¸æ£«t_x0006_ë?_x0011_æ"¦yï?Zdß)_x000C_0ì?÷_x001E_&gt;è_x0004_(ã?¦Éä®iç?¼_x0004_U±¶Èë?þ	ÛÍÐíâ?2àáÔãâ?Ì»;&amp;¡_x001F_â?ö)¼ÞW&gt;â?Æ=$TnÕê?_x001D_J_x000B_-ô_x000F_í?:ëàÛà?_x0010_]Öq¤_x0003_ç?C_x0004_BTÞ?¤nÅ_x0002_ñá?øÆ)Ìà?åàø_x001E_¶ßå?lahkúè?_x0012_.¡n&gt;ã?pPn¬ä?`_x0001__x0016_åa_x0013_í?=s_x000D__x0005_Jµã?ð_x0008_»	äâ?XÙM¤½Jå?÷ãAØYæ?`)Âl_x0017__x0004_á?mtbyFæ?_x000D_æß_x0004_vä?_x0001__x0006_ÿ_x0001_è°ï?úÒpÞ_x0002_¢ì?*Ïï½0dæ?_x001F_-.Já?"g	_x0016__x0003_Òê?ø&gt;³Wñê?éÅ_¶eBê?_x0001_cÙYî?æJÛR_x000B_à?0ÜA¶_x0005_+ä?:H¤/âé?*3P×yîè?½_x0004_±éGKá?ë_x0013_ª_x001C_ï?²Éa#_x0012_â?WÅ/¦Eå?Ð¤Õá_x001B_Ý?ÏÊº,ë`à?LÍ_x0010_9ÜÙã?æÓ&amp;¶¾ï?_x0010__x0007_ÖÚéÔì?f	Ì	é?3h_x0013_ -Ûâ?ðýjðE_x001A_æ?Ø¶vRè?_x001E_¬¾+ðå?Tª©l_x0007_æ?òÅ_x000E_E¡'ç?}d¦r_x000F__x0017_å?¤e¶Iàí?ÀLz¤_x001E_µæ?_x0019_¡)Ø_x0004__x0005_óRÝ?7Tæ£ÉíÜ?w_x000D_Gi;¢é?J0OÌ"¸ë?Äã_x0003_o_x0005_1ä?zÌLá©ç?Ê¤bÚ-æ?ÌI_x0002_À_x000B_ä?ö	_x0012_ã?_x0004_Yß;Ý?4 _x0014_ Lé?rù_x0019_´E_x001B_è?IñÛ63_x000C_å?³_x0005__x001F_&gt;ÜØÝ?@gçöH|ç?4K_x0008_¾ù6á?v|Þoüé?ê_x0012_ }à?ZMQjn_x0005_ä?RV=Ãm[í?ú×fJ_x000C_ä?$­â©\ç?mºõMï?µ@ó[ï?_x0016_¼c(HÞ?0Y]0ï¤è?ºDº¶í?ª}¥_x0013__x0011_â?ÚcM-µAï?O_x0001_ÞsV¶è?rmæG7Bê?ü½Ááùèã?_x0001__x0003_L7 `®è?m¤øÿ[ë?|[/&gt;©Bá?S3~pë?äâ§ãàUë?º²VQäí?ñßÍ%ùï?_x0014_Ð¢½&lt;ê?¬àÏL|_x001A_æ?çY&amp;Û\æ?ÍÑx¡ß?÷@ÚÝö]ì?`Jªsý=å?è;zjì?ë_x001A_ÌE_x0008_çï?80Øÿa_x001B_ä?VM_x001D__x0006_Lå?(PYåE:î?tÚ_¿qà?ûh÷¸_x001B_æ?4$_x001D_.åã?_x000E_¿¡4¥_x0002_í?ô©´-'8ï?à­ã4¬Þ? ºñ?¿Ý?_x001C_1Î(ñäå?ÒEµÄ¦æ?â;_x0003_sEã?,¨"YÖ_x001A_ã?¶mQM@4ê?_x0008_lÚÜU_x000E_ä?4û_x0001__x0002__x0016_í?}:QULç?0_x001C_ã£èÂá?ãÕ¯þä?bê¼a_x001F_-ê?_x0013_#_x000D_Õ².à?aj/¯_x000D_â?j_x0016_{_x001A_ã?dkyïñÚé?_x0013_Þ&gt;9Ó_x000C_ã?¼_x001E_þöÐZâ?ßhù7D]á? _x001D_Öå\`å?_x0010_Ë¿4°àê?&gt;î=`¼¦â?_x000B_íw_x001A_ãµï?½'ÇÉ¥_x0008_á?l¿Bí?}ÂÜ:â?äÀÑÒá?Â_x0010_x*Læ?6 L&amp;ÝÜ?Ò©`¨wê?ú-_x0006_û_x0001_ã?e_x0010_YW_x0005_Ý?÷ç¥&gt;û_x0015_ë?&gt;¹þ-yà?7Tý_x0010_¼Çë?¡_x0007_0Ì¼¯á?_x0002_â7¡ôñã?©&gt;7÷ê?ñ@8Mìè?_x0003__x0004_3P{Ò3Öé?þ_x0004__x000C_7Ó/ï?C«ê@lìÜ?æ;_x001A_GOå?ÌIêìÇ_x0019_â?áô_x0019__x0004_â?_x0006__x0011_Ìó­ì?¨èÊ$êÛã?gÆw°Kâ?´_x001E_Sg@_x000D_ä?q^_x0001_Ëá?|¤qè§î?5ZË	å?*(k_x0018_&lt;ä?ë_x0008_ýs_x001D_ß?Ôh5æ³ê?SÅ_x0007_2½ë?!¾2åà?í_x000D__x0007_àjç?6Öéâ?9ä.Üzé?ð_x0014_H&gt;ò&gt;í?¦½_x000B_r_x000B_®å?_x001C_Ä²Í{Sã?$7fÌ'é?hÑ_x0002__x0015__x000D_êã?èÉrà_x001E__x000D_Þ?Ó_x001F_4+¡Ðå?pzWª¬ç?_x0004__x0008_¯2Gã?_x0002_Ã³_x0004_ÿeí?_x000C_K¾_x0002__x0003_fÝ?_x001D__x000B_´?ì?vóhkIì?®_x001C__x0012_mG	à?_x0007_æ§r_x0008_ß?JuAÄÕé?õë*ì?AñÛ'úã?ìÚüÃ|Õß?É´_x0007__x0007_${é?_x0003_Ï_x0018_7ÿÌà?²~ñòé~ë?°ìÎxõ9ì?À_x000F_)_x0014_.Lå?èg_x0014_pZã?Öÿ"±éÁâ?d«rRÍAä?ë_x0010_K"ñÝ?|Ör÷ÅJå?³_x000F_9x5â?Fðñ_x001E_»'ã?_x001D_ææÂsâ?¯_x0003_×	à¤í?À_x0019_KLË_x001E_ã?§_x0006_û1_x0010_×ï?_x000D_­?¤ÎÊà?_x001C_r_x0014_dÇ_x0016_í?þ"g_x001E_B_x0003_ê?EÀÅz_x0001_ç?ÞÒ©afç?ZÜ_x001A_·_x000B_è?C _x001F_Ä/ÀÝ?_x0001__x0002__x0007_à«ZXä?ÚÓÀ¯Ùà?}H³Ò©]æ?ÿ¾»Cä?ìª Hìià?&lt;·¬&gt;;é?ß'&gt;Ë_x0005_(ç?LÌÓ{~_x001A_è?¯ÿu_x001B_fÕì?_x0015_{ÜºÛaë?_x000C_Ô Ý?`GZY[Sê?"Æ_x0017_³Ôã?&lt;_x001D__x0008_Éá?`cZÁÈïá?æh Íh@ì?îèmÔ4í?7¾w_x0003_/è?ø³:ñÌé?	÷7±"Ëä?¿NïÔ®á?©'FÓSÞ?[åýÁá?ý_x0015_­ÍXCï?ê÷_x0012_øXä?ÔÄ¹³ï?6Æ3`Kê?I[øªG!ê?!ÜU_x0005_cà?_x0017_®õÜÕ\å?hnh¥_x0016_÷é?ÛÄ_x0001__x0002_&amp;µß?_x001E__x0001__x0017_4ä?dSî_x0001_Aræ?áDâ¢é?ÿ]fØWgà?¦\cÝ¢&gt;ï?aòuh?Üä?Úw'ë?ØÄb	è?_x0014_Õ¢X×ï?Þ_x0016_íeÏ â?1	çüå?z(_x001C_Úâ?¢Bþ_x0017_è?Àñçíë}ê?À/ê!ïè?#.®BV_x0017_æ?¡¼ºcã?¤s_x0004_×Ìí?Ë7+L°ã?wu_x0015_»å?d/Nó3â?*Ê_x0011_b$Iä?ÖÈðâi_x0002_ç?Ô_x0019__x0010_fLá?ñµB¡1ï?Ô}Ø5ìß?Úâ&gt;c÷â?&amp;Û_x001C_ÙPþê?4ü_x000C_íY_x0016_è?áVldsí?Æ_x000D_­QTî?_x0001__x0003_?¹,{_ã?5;ç½è?OÍ_x0008_$¾Áë?(Ñ:|u§é?_x0006_R#æ1í?qjªÜóÄê?Åû×ÔµÅå?¼_x001A_1×që?_x0006_¡_x000F_ø½_x0004_æ?¯*`ÐQ^Ý?ôèu&gt;ã?L_x0007_ï+Ü{ê?Ä$«+4à?4z2ÑÝá?Þ§4©{â?19pVï?_x0018__x0002_xÀ@í?¼Èó­qøé?`=nüyê?°±._x0010_ê?l_x0010_Åjª_x0011_Þ?x[Ö_x0004_ßß?d'Ø_x0012_¼çí?~R_x001B_Y¤æ?¾_x0002__x000B__´_x0008_à?lké/äâ?Ôô_Ä¿Ñà?FîÑQ£Öá?~(_x0006_]w_x000C_í?äLG_x0005_íå? øÌ?vè?oYo_x0005__x0008__x0006_§í?Vû_x0004_ùt_x0013_è?®z+§_6ç?î®7Vã_x0014_á?&lt;ØÃüÀá?òpú^_x0003_Yì?.óá|Cvî?¯¦_x001D__x0003_é?Ä_x0014_T14cã?_x0011_nûHµè?æ¿d&lt;_x0003_pè?\8#ÉUè?QÉêÎKà?|ÝMÅ«è?¡á:	Éâ? ç£3Ýé?ýR_x000E_j@ë?þÄê­[Oæ?ä#cê?|bø_x0015_Gï?øiÅ_x001F_#ßä?åôÆö_x0002_Þ?M|_x0012_8à?m_x0001_É=¾î?²_x000F_H_x0010__x0007_Ìâ?¨:GA¼­ê?!_x001C__x001B_ùÀé?Ì_x0006_þÅ|ê?J¹QªPç?êXÝòá?c##kí?~@¿ixí?_x0001__x0003_àj´3ûÜ?ðÄû_x0011_Þ?T_x0019_Å_x0011_p?é?¿kùSÊç?Û=Où"ÝÜ?;¡Q_x0016_Qê?,53¯_x001F__x0001_ã?ºªà_³é?d¬0¨§ëß?hsM´1'â?ÅPò£l¡â?&amp;_x001D_´òõ;ç?_x0016_À+I¶í?ôWÄ_x0019_Òï?§ùî?'D^}oé?{é_x0002_%ã?:kj_x000C_øè?BåÒ~DXä?'gQÆv$á?¼Â_x001F_h°Áè?_x000B_\1_x0018_áUß?¶Úê¼Ý?i¯©¾¯ûÝ?_x0007_Ü_x0003_eµè?;C_x0012_GÞ å?û*LÖ(â?£f6Và?Zº_x001C_áùç?4_x0001_¡Ó&gt;©æ?	W	é?¼ìÔ_x0001__x0003_·¤ã?TA_x0007__x0016_ßì?¶j_x0016_¸Gè?A]ÌE_x001C_ê?ip0k_x0011_ä?ò×Wø-_x0007_à?_x000C_,ö\?_x001C_é?B¡Ibë?(À9÷ôë?d_x0016_É:k_x000B_ê?ÛÂn:{_x0019_â?-ª4§)à?]þg}_x0008_fî?_x0005_,âí^_x001C_à?Ý98×_x0008_àî?ÞZ_x0002_×£ã?_x0003__x0010_ì?YÈëçÇ&lt;à?dç°ªÄ§æ?õ#^à7_x000B_â?Ü&lt;lâ?âê¦Û±Ý?Ë£¢Åäèà?W_x0008_ök_x000B_ûê?í_x001C_æ_x001F_Éeâ?÷¤_x0002_u_x001A_Áà?-TzÌ¢åÞ?ÖôfÉ)ñç?ó®éÔIß?Ð	&amp;8IEç?_x001A_ã6î´`ï?§:_x0016_w +å?_x0001__x0004_ú¥S!møæ?§îï¡æ?IQØ_x0016_yæ?YIí_x000D_í?Ê_x0003_{Èî±à?Àí_x0018__x0008_vì?2¯Oµ_x001D_ÿç?P_x0018_ÛÅßë?_x0004_	û·{ç?D)H9¹¿ß?_x0002_)30_x0016_kß?2uöá?0ÇºHá?¸Ä8¡_x0011_õâ?uëß3küî?°_x0018_3?6ë?Pûµ¿7â?é:ÖV_x0007_ªç?KU´V_x0014_Wâ?ðHÌÄh¯ã?Ìßi¾î?/ÊÊ3á?KÎ7_x0014_Xfâ?VÝáBè?Ô_x0010_þ_x0018_½9æ?ÄßÅ]Èá?_x0013_&gt;ñ&amp;µÿé?Õ9 ÀY¡î?¼«òLÊ¡ä?³ém§ní?¸Ù`J¸Ôé?²@5q_x0003__x0005_¥yê?xE_x0006_ä¯î?F)§jß_x0012_ì?5»i_x000B_Àí?_x0005_Nâdfé?Iê="Òë?z!ì[_x000C_î?_x0015_vhÅRÝ?×¡x_x0012__x001B_è?L½ïâ?ªá_x0006_sJïë?åE_x000B__x0002_Gàè?ïå_x0004_18ë?xLÜþ¡í?¦=L9_x0014_+è?_x0019_?â£_x0002_ì?ØÒî,â?êlÞ°ò:á?øâü#Xmî?+{¶·oÝ?Î_x0001_åñ3â?RýeI£ï?=~UF'å?L{ _x000F_9ôå?Ôá&gt;Å_x0011_ä? µ%å?5­_Ê'Õß?ÇaÒÝ?&gt;EàMµå?üúb_x0018_»ë?Y¬_x001E_¢3ä?ýI±_x0003_)â?_x0001__x0004_zâK_x001B_&lt;é?DWóèpë?ò¢±Ø_x0003_oë?Q@æÐ_x001C_ùã?4Î^1×ë?ù_x0019_`{¦Þì?ÀLü(î?dáOøbê?_x0003_90_x0016_æ?Ë_x001A_¬Vá?N?¶TÁÇà?V`&gt;|Dã?`õË¾ÝWì?Öº.ë°lå?'tþ]}òÜ?_x001A_]óäÄä?~_x0017_#_x0008_àä?@¥$0-þî?È_x001B_òë²í?¥OGPZâ?ì_x0003_)Â»Mí?ÙöD çæ?_x0012_5ç&amp;®æ?_x0004__x0006_£wðÙî?dÆàÆ+là?&amp;7|¤!ì?TäÍ//òâ?±j_x0004_ú=é?Ç·_x0002_õFã?\öN_x0013_Üè?b]JþROâ?oU_x0001__x0002_u&gt;á?þ_x001A_~ÙöçÞ?\ÓTú°ë?`_x000E_¼X¦{ì?F¥_x001D_'ðê?SYÚ/4_x0014_à?D¦6¬Êá?Q_x0016_x(Ý?ÿã!\ÛËë?ÈàÐRjÏà?Ïºê0B&lt;ï?ü_x001C_ÒaÌê?Vââö5à?.âv&lt;_x0003_¤ç?ào9½«¿Ý?ôN_x000E_XHÀè?l_x001E_¢ôgPá?7ÃCãî?löÈ'ïê?gç±¶ßÜ?_x0004_süÿÌ_x0014_æ?Ö´boÈá?vÝ§_x0005__x0016_gè?_x0002_oÈ&lt;í?Û_x0001_6_x001C_~ä?_x0011_åº!Xï?Íp»_x000C_¬ì?_x001F_feçå?DL¹ü;Ïà?­	!Ûíí?|PÝ_x001E__x0003_î?o_x0004_#;"£î?_x0003__x0007_|_x0006_Nl_x001E_Ûá?V¸![Tç?B¥'Äíé?L/.obè?^¼âæ?Ê!Æì=é?½Ç!Ï¶ní?Çó°º!7á?_x0005_ÖÅêÓ2ì?¸Ê|þ Aë?¯E£Ä6&gt;ë?ðh¾r¥ã?ek_x001B_öê?¥nµÞÖcé?Qu¡_x0013_Sá?Õ1{uä?ZrËVñà?À_x001B_ñ]#õæ?òÅáñ6rë?üIÒ*Oã?&lt;!_x0013_Id²Þ?n¨qÁ{ýç?2_x000B_]¾DÓæ?É_x0004_ß^_x000F_è?q!+Gå?_x0008_Âl	%ä?"ÿCn¯®ï?c_x0001_R¸$ë?Ü¿H4ç?_x0002_:0_x0002_lã?¢{È/¶æ?ïhé]_x0001__x0002_â?dB*ÌÌªî?&gt;IÏ_x0016_.5ï?5Û-_x001F_Aè?Ðf²~®_x000D_å?ÈÚÈ0Ý?ªÚí9ÿé?2{~}Í_x0001_ì?¬Ë¹&amp;é?ïÇ£]GAê?JõN(6Wï?®Ì_x000B_ß?¢ú_x0004_4A_x0004_â?ä_x0006_ê&amp;Òë?Ã_x000D_:9FÑá?c_x0010_ü¯¨à?erXãª¨ë?Sþ43gÝ?,ÑÃ&gt;âÍí?É`:)&gt;è?çi&lt;±Þ?Öb}_x000F_åâ?dÙS^_x0003__x0011_å?_x0016_Ï§QÉ­í?¥_x0007_W8á?_x0002_N @¹é?û=_x001C_Ìs_x001D_í?Jó\ë_x0019_å?H/¥Eç?Ïj°Ñ$$ì?¢º#s_x000F_é?îoá_x0011_è?_x0003__x0004_mÜæëv;î?ÓêÛ_x001D_¸Læ?³·nìªaâ?h_x001B__x001B_ÊÖ0ç?v¨_x0015_m³å?ÈM:µØûä?T/ÚÊ»á?)ìåÉç?¾ç×EKï?-#Êû_x0002_¢à?E_x000B_¾**çë?H»¿Ý2â?&lt;»Y°_x0001_ä? _x001A__x000C_)ñvë?BÇ6_x0017_é?__x000D__x0017_ß	å?µª_x001C_7ãä?*67Ò_x0013_á?4_x0015_#Sñá?Z(_x0013_èùá?`»þà_x0006__x000E_á?ö&amp;èû¦?Ý?üÒJÇ_x000F_í?_x001E_~ÿã?85ëÙÓ¹é?_x0015_ÔÃ7äâ?ß¸Të;â?Ê&lt;ê_x0014_é?eUf_x0018_;!Ý?8:â8÷Pì?JóÓ³ì?Àå_x0017__x0015__x0001__x0005_ÕKç?_x0005_Y7¡_x0013_Ëå?ð$íÖ0ì?Ótocb è?ôºÖÐ¯±å?#o__x0017_á?Ú&lt;ÓLâ?_x0016_vcY2å?Ùtñ[¯ï?fJVí?"«±_x0013_Ç¢Ý?ÊÌª´(é?§uÕ_x001B_¡ÂÝ?Úÿ_x0011__x0004_TÚî?2OC@Fè?¢·àN`ä?æÏ_x0017_ýKvå?gZ1Áî?ËXí_x0002_î?'ó²Zúè?¹_x0007_/Â(à?ä¨Å_x0016_ª]í?&amp;d_x0013_r%_x001D_ï?^NØ3_x001B_ê?¾¸«Hcé?NÎB±å?Z~`Í¹é?[Cd _x0014_é?^»å_x0012__x0015_ä?¸_x001E_=	³á?~Í²rb_x001E_ã?H_x0003__x0011_«#î?_x0002__x0003_³a_x000D_mA_x000C_ë?­ã_x0006_AÑ;â?ÎµQQ_x0001_Êä?ög¬¥òï?F8þu¼é?]PL«å?4ÐïÅÛFà?½#MuS¡ä?fµØ½ÒZã?_x0008_}&gt;ýõï?_x0012_ÞHoÑÉê?æ¯ê·­õí?þÑ_x001F__x000C_1ì?_x001E_/n¡ã?\_x0001_ xã?K_x0007_9+à?[KIOæ?¶Ux®yà?©æÈ7èÓâ?_»=Cßä?©{ÞY:óä?vº¥Úã? GÒÖï?_x0012_õJêÑè?ùÌ_x001C_À±Fã?_x0010_Öóå?Ï&gt;QN°õï?°þ``é?)»¼Ëõ¶ï?(55a5è?àuT\wâ?é^5_x0001__x0006__x0016_å?Àl¶_x000F_Ålâ?f(Æ2»2î?_x0006__x000E__x0002_Ê_x0006_#å?Ôo³+_x000D_õå?Öþ£tGã?T¶Iaî?zâùbeì?këT_x001C_ç?#öÛá?6É¤º,_x0005_í?@©_x0015_àï?Ç-ßs§ î?80~ù"ïÝ?ÚG_Ð_x0001_§æ?$ÌpIéë?/ûÌ_íå?_x0004_._x0017_ _x001D_è?x±G@è?_x0007_&amp;:Ãè?U_x0008_M_x0016_áâ?tÇÕü¨jë?Ðøìa_x0003_á?jà$XíÑë?áÊcu"ÿì?ËÀ_x0018_h_x001F_î?=ÉF=_x000C_)æ?ÓIø{;æ?_x0002_MëÄ_x0015__x0011_ç?ð2HÜïà?BÀ(vç?¸º_x0004_Àá?_x0002__x0003__x000B_n;Kôîî?Sô@ÌGà?a¢Ve_x000D_Ùá?$K&lt;_x001E_dxã?j1£_x000F_ê?KVÞ~Ösâ?³&gt;umÀê?úy1ð_x0006_Åâ?Fîh*ñØí?½_x0001_Z9çFÝ?ùaÇ¹ñ§á?_x000B_B_x000D__x0006_:æ?DöXë­-è?£¯îKy²ç?vXÞÖOæ?:¬p7Bì?P'@]0å?k=Åþî?ï_x0019__x000F_¦"å?g§_x000E_üNªî?³W=Qí_x0012_ï?b_x001C_k,ô;â?ôl¨ã?Îy-và?âI¬!ê?Ï½_x000D_cÆé?¢¥n_x0017_Z&amp;ì?¾Âx$rÈÞ?Ç$Ýsî?BZs.ñåî?ÑÀOJ´ç?^Ûû_x0001__x0003_Û_x0001_á?¼ý/ÖÝQæ?Ó ÏS_ë?Ûõ©Cåë?+_x001A_ð1Õ±ì?QéÌ(3ßî?¾þvÜ_x0002_î?_x001C__x001B_¹ÿ/ç?F´6_x0002__x0005_ê?ÀéÛD@ë?-3_x0005_v|1ë?ý7r_x0002_Z«ã?£¼Z}_x0006_´ã?´°Qúöí?½zÀ_x0006_4â?_x0001_2°yç?JG|ê=qÞ?ëMô|ðòå?¢ú~_x0011_Âê?à`_x000E_ióé?H_x000B_Ò_3÷ä?Öam*ØÐâ?÷8v?Ø½ï?&amp;s_x0011_·Äë?=&gt;«î?Í_x001E_u»_x0010__x0018_ä?,7èä?&amp;&lt;n^íï?Nå`SÔç?0&amp;_x0006__x0005_7å?©åFÕ_x0011_á?ÿÁQésIè?_x0004__x0005_^ãt_x0003_Øê?¼{g_x0001_äê?Wuì.î?¥I_x0008_6·ä?_x0001_Ö_x0007_&gt;§è?HÂÚ7Þ?_x000C_¿_x0007__x0008_³¤æ?È8cíâ?LUyQ_x000E_tå?_x0018_W!ïZAà?470¢©ç?d:½Â¼Xé?_x0007_¥`G_x001F_ä?ôÔ_x0017__x0018_Îéæ?C_x0002_Fl=ë?GÔGRZ_x0002_â?ru¶Þfå?ìàÅýäë?×¾URë?NáqÛ	)á?â|&gt;Í&amp;ßê?&lt;êm_x0006_é_x0008_é?_x0001_qre°Yî?4_x001E_×I%âï?4²_x0017_ìî?N¡ÊÚ£ã?óÃ_x0003_!_x000F_'à?_x0008_(!Å»ê?ºu@[îã?³fô*_x0012__x0014_è?p_x001C_Ý?âòª_x000E__x0004__x0007_þúë?ê-uëÝ?ÅÊüî?_x0008_Á¢;èê?_x0005_O÷S¦_x001F_ì?_x001E_Ê¢ØYdÝ?ÝôTÆïõî?_x0006_lòÄ_x0002_Ý?TÉãõìôì?d_x0005_	WP*â?_x000D__x001E_Ì_x001C_ÍRá?Ò÷Ã 1á?Ùmè..üí?±{ñ_x0003_å?äR»_x000F_,â?_x0010_ÈÇÒé?_x0007_¡ø_x0002_}è?V_x0002_r_x0001_Þ.è?ïMù$$â?&gt;B ¦'Úî?_x0011_`ãD¯ã?^ÜþÕ7Cç?NÅ^«¿@æ?l_x001E_G_x0016_·ç?*ýÕïÄç?ÎJ_x000E_oï?zÇa_x0017_.æ?pûâ¢ªã?_x0005_Õ_x0012__x0014_í?Xç&gt;tè?ÎBº_x0003_óKî?³%_x000E_T±ï?_x0005__x0006_à_x0017_¹²_x0011_cè?_x0005_ÊæÛø¬å?Ëç}ä[·à?/ïv,ÔFï?&amp;Á\Ííä?xÖ´ý°ï?ÀË_x0014_eKòî?ÅµÈ_x001E_\í?N_x000D_¡"Iä?	_x0010_H&gt;v_x0007_î?DB^*Øä?reJww_x0006_ã?ì±Ó?&amp;÷à?¬_x0006_Ñ_x0001_`'à?¸TA_x0017__x0008_ï?ØIx_x000D_Þç?L_x001A_Vè?Ê_x0001__x0002__x000C_ûä?¼@Ü®_x0007_ï?D[_x0003_Rà+ê?ê×_x001A_¥ç?ò©Au_x000C_â?A*Ô$À_x001C_â?_x0014__x0004_ÄwZå?\_x0005_s&gt;Lî?Dêfé?Ó©¬_x001E__x0003_ä?ð3ØÔ©à?_x000C_Á³?_x0016_Cì?f_x001C_ØÒâ?_x001B_äãAoTí?¦ù	a_x0003__x0005_Ùì?«_x0015_röÛ_x0013_ß?×Ï_x000E__x0005_¦í?ÁÂÌÇWì?¡qpî?_x001E_ÓsàSÎÜ?ô]YïÜ?u_x0015__x000F_AÞì?µ²O_x0016__x0004_Þ?_x0006_|ðÐë?ÖVD·»_x0005_è?\_x0016_Íé4_x000D_è?»q:ùõÞ?dÈ_mé?óÉÀL?Ý?ì|ÐÞ_x000B__x0017_ä?{k=×ä?_x0006_¤½J_x0017_áä?_x000C_ë¯ÇÑæ?e¿ªù+ã?_x001E_F1Òä?^f-_x001A_Iï?´ÌåUGè?_x000E_RÐì?o¨¢pþê?ª°q9óùá?*V_x001A__x0006__x0008_ã?ù©%7vë?RÁ)«ô_x0001_ê?Ó]g¯-Dá?_x001B_Tj«øì?Þ+_x0002_ª ã?_x0001__x0003_Â_x000E_xMí?×ÿþþJ_x0006_ä? îñ%7¤æ?_x001C_'Ð'¥üê?1M	f_x000F_ï?h&amp;_x0005_E`é?|ÒÙç_x0018_à?5ë'ñ¡§é?W_x001D_$¨T+ç?»º~n7þÜ?lDPÂGá?èn%_x0010_ªBå?»+_x0005_Å²Þ?z8Èì?@`e_x0013_£íâ?_x001A_¹¤­æ?_x0004_Ü,¿2`ì?_x0008_ê§súáé?P5þ¸å?a%_x0008_,?ã?_x0004_Ó´¿æ?I	Ú0vì?Qëw_x000D_·ê?G§_x001E_?ì?. _x0002__x001B_½à?\Zpdªé?_x0004_ÄCy-óß?Ä×¹',Lê?VÕ3l_x0006_~ì?.'½	L¨Ý?¸ªn_x000B_ä#ã?Ä÷·v_x0003__x0007__x001D_÷à?66WÃÌÞì?ÏÇÊnòã?äE4ðAç?qÏ~N_x001E_¬Ý?_x0013_²HüÁÐï?_x001A_®5³2æ?4®_x0002_2Ê1è?ðä8¡Ãeß?¸_x0016_.zuñè?*ñ_x0007_NÆç?â_x0016_N°_x000C_[ì?ÈWÃÁ|#æ?vdZ¤_ë?þ&lt;ª_x000B_ì?¤¡f_x0010_¸ã?ê5&amp;ým_x0018_Þ?¼ ºl_x0001_Eç?p`0_x001E_wí?=CJððâ?´»Ýptê?r	Ö³ÈUë?Ébnf_x0005__x0006_ã?HÛ)jÛµæ?tx_x001F__x0019__x0005_Bä?_x0006_ÄmIGµÞ?[_x0011_¦&gt;-_x0006_ê?q'õ[Ùç??¸¢på?|Á¯raä?ï:à_x0004_tÏÝ?N_x0010__x000E_:Ý?_x0002__x0003_¢,©¶_x000E_^ß?_x000C_9ð_x0008_³mì?_x0010_«	¤¼dé?	må,å?â?bèªÕ_x0011_ë?*L3_x0011_Äå?_x000C_ã_x0016_B_x000F__x000D_å?2AÉõá?_x001A_¹8~æ?ÈIÓzã?yë¾­¿Ü?.ãì¢ë?¬Í9Ãã?FÝü!/oã?yðö{N.é?#Þ	_x0011__x0014_ê?_x0003_ç_x001C_:|ã?Æ1%ÿî?¾&amp;P_x001D_#Tí?TN{A®ê?¸øá&amp;_x0015_Aâ?¬_x0002_¿xç?ïg#_x000E_xí?²¤ÝÖôß?î&gt;_x001A_¹p!ä?y]¬Nw)å?Â±Z²=í?n«º¬úè?_x0008_ 0_x0014_Eã?P_x0003_û¨Îá?_x0003_-³ô×hä?_x0001_ß1}_x0003__x0004_2éê?ßêG¼_x0010_â?NEÃo°fà?îÖ¥¦Ùï?*þþêá?Ä¡Û´íÅÞ?¬_x0002_ÝÌä?Åm¾Ú7_x000F_à?¨÷_x0016_å?¾05&gt;©Oé?L*_x000B_	×#æ?_x000E_.ÜùÐûí?1_x000E__x000F_|væ?Mº_x0003_®Ë%â?à7é§Lá?9_x001F_»Ýpè?Q­&gt;_x0003_kä?«tz=Ý°ï?b@öÕ)5ß?/)Î¡å?MvóWâ?oT_x0015_¿Mì?¨n_x000B_Sîï? ¡ÅËøã?_x0008_üAQ_x0017_Àç?Ë5%8Aä?ô÷_x0003_tÚä?wg¿_x0001_ä?[Óêwà?'4S$_x0015_]æ?ÚK?ää?LeR_x000D_`Þ?_x0007__x0008_X×_x001F_Åu"ç?(äzþâ?lB¹ÖêÊç?ëì._x0016_5í?m±_x0004_¯ê?K«{ÀjÝá?+¶7ÊÏªé?\Í+¯ùJì?j¤hP#è?l3hâ_x0013_Ý?y_x001B_'/WÃà?M"Â_x0003_3ã?v¶&amp;´ÉLï?_x0002_÷¤ð2=ê?|_x0001_W¨Ñã?òèB^+	ç?-b'ÓP¨á?ó_x0006_j¥"íê?|é±5Èèç?_x0017_{_x0010_Úî?_x001C_ð_x0016_óªí?7û~±_x0005_è?ZmxþNì?d^6_x0019__x0012_pê?Úréïø¶ç?|K¸þ¥á?_x0017_%_x001B_®aÊà?BkOàõê?I_x0017__x0015_Êïâ?ÐÝg_x0015_¸Aï?X_x0012_°ENåç?½íèÛ_x0002__x0004_"ä?¥ªÈ»·â?ãdç_x0015_·±á?_x000C_-Å ç?åù._x000E_Eã?}ñÃéÑì?Û¥ÿoêdî?_x0016_q¿§oá?K¤h»á?ÐNØ_x001D_Yâ?¾ùô:ÕMâ?4w_x0008_9LÞ?&gt;j¤1¬_x0018_é?¢&amp;Sb¾ì?P_x000C_ ;é?_x0018_Ï#;_x0003_²ì?_x000E_§_x0001_Ýëà?ü_x0008_ÌvCCî?ÃB	&amp;q_x001F_á?ég{¤öì?_x000E_k#áT~ß?ÚÓKl&gt;ã?W«_À_x001A_	á?Ð_x001E_ë@_x000C__x0013_æ?0ò©ý_x000E_ë?_x0016_o:À_x0006_¤ê?át"wôã?Þ_x0012_c_x001F_®ë?_x0019_u_x001E__x0016_¹,â?*EÕ_x000D_O¬ì?Õþ_x000D_Û¼Éæ?fë_x001D_£ë?_x0002__x0003_çT¶_x0006_ïgî?=_x0012_«Wµfã?ÐÄJVçá?Dë£þîJä?_x0001_Jo¤*^å?n¶é_x0010_¯é?&gt;à©F6ß?âÎ8S7§ì?F_x001E_ª_x0003_;òê?OzzÝä­å?X6½Rì?_x0010_¸BIé?Q_x000F_]\Tß?ýÑä©_x0011_è?LS7ï÷ã?è:8E®+â?²ÇA©fmé?lòÁùÌÃä?_x0016_²÷DpÝ?&gt;F;em_x0003_â?r[Ü¥õâ?*)&amp;ÕÞé?W_x000C_±_x0002_Áà?ô_x0014_7ê î?ÆY_x001E_ïwä?¾®w­_x001A_ä?îÅâ=6}â?äZ_x001A__x001E_àï?_x0011_Ë"Íî?ÊõtØÓî?5AÈïüà?ª_x001C_x_x0016__x0002__x0004_&amp;¯ï?UvÏà?ç_x001A_©ùâ?&gt;ÿ	¨â?J_x0005_??Vè?aÙî*uï?#_x001E_Ñ%d,à?mp«Ê'Äã?Ý í	í?x @%Ûß?_x0003_J¨4Ì£ê?CñYga¯è?¥®_x0012_×ïRê?_x001B_¸áølá?Á_x001D_5ú¡:ä?·î×K"Uâ?r{3_x0001_Qnì?ç¶³¡_x0003_å? _x0019_¾»zæ?G_x001F_jòl£ä?Ò±¸Udæè?¤öRÒ¨(î?RÌS_x0015__x0013_è?WÍ_x0015_Ñë?ÛÞ_x0015_?_x0016__x001D_è?Î°Äå(3æ?¾nµtç?G|_x0019_ýdï?CÂZç?_x001A_E3õ*¿Ü?_x0016_é_x000C_8J í?ht6¤Dá?_x0004__x0005__x000D_&gt;ôóH¼Ý?è²¿K_x001A_ä?$6_x0002_N½öï?_x0018_~ç5Øcæ?©¤_x0001__x0003_ÔáÝ?êB_x0007_mÔæ?yU-µäì?_x0006_ô6B_x0019_ç?øþ:U&lt;á?K_x0013__x0012_#_x000F_í?ÂvZïWãë?éî_x0012_ùé?/þ¼ÝZî?;Hÿ÷Eà?_x0005_?c¥á?®ðy&amp;²ê?º-_x0014_Pcá?óûî=jä?¤ÿ_x000C_ÎWà?\÷ºIûì?Þ_x0005_*(á?Â²Ùã(dè?÷+Ï_x0015_¢ê?éµ_x001E_í?§_x000E__x0001_b&gt;ëè?F$A'Þ?k_x0016_§_x0002_Z°ï?Æm¤;äí?R¬Z_x000D_^[æ?Ä1íã?À;¨jµà?v_x001E_þ#_x0002__x0005_(é?=·Õg3î?pîðPkâ?ÍJÇg-ä? N½_x000B_ã?_x000C_Ooºá?üi_x0002_vàæå?ú_x001E_Ã!B¶é?ë-à©aî?ø¦ ¤}í?5«l£í?s/ódå?&gt;ç'&lt;Ãæ?4ð¥¼üÜ?ß_x0007__x0018_kÚæ?&lt;b®¤åúâ?ã6_x0003_­×î?_x0003_UêùRÜá?Ãú¼_x0004_¢_x0004_ï?_x0012_u@Õ	uí?zVLò9è?_x0012_ïv»ò#å?ÞÂÑ_x000F_3äã? ùj1_x0005_ã?5¶êÎ/ä?Ò±7ì_x0001_íä?Ù±Ü_x0008_â?x#ú(½=ë?%Ó"î?~ý´CEí?4ùcÂ|6ß?x&gt;äJrûê?_x0003__x0005_ìwi.ï?¸_x001E_|T_x0015_Øä?_x000C_õ_x0011_áöÏà?ÍOÐ.ùdê?@_x001C__x0003_¤Æè?ó»©5êRß?_x0001_V0÷ôYä?Í±Ü/SÝ?¢©ÔH\ÿé?®@¦_x001F_]1á?;þ_x0013_î¡â?_x000E_]ÚÔî?edb_x001F_Kæ?_åÁöâ?Bk®o_x0015_åï?V6_x000E__x0002_;áÜ?_x000F_t_x0004__x0016__x001A_+Þ?h_x001F_[LÛâ?Øß¨&lt;_å?¬Ãªlôé?_x000D_Iæ&amp;èç?ø_x0001_Çgâ?®_x0004__©_x0005_ê?Ô{¤ÑS¶å?Ü®B¸_x0017_ï?n¹_x000F_ÊÀã?`Þ&lt;ï¤¬æ?_x001A_Ât©a¥á?_x0015_:ª à?VrËj2kå?Ò¬Céiß?D7R_x0001__x0002__x0005__x0017_\è?_x001D_¶}Àî?¬ÿ¸!YÙí?èØ¥ý_x0011_ní?^¢Ð_x0014_g_x001C_æ?8_x0012_A_x001A_­ûÜ?$_x0003_O¶"~ë?ÄD±ïß?ºoÊ&lt;cá?ÊæHüeÜá?63ØÄM¨ç?,¼·9òå?9_x0005__x001F_S_x0019_ï?¶Iû_x0001_øÉâ?_x000E__x0012_»Qàâ?·ð/_x0006_xà?â&gt;&gt;¶LYî?¬_x0012__x001E_(Êvä?N_x0006_{ûÄûï?!µÐQjRä?#oº¥_x0015_ï?Úàr_x0018_l¿í?¹Çä_x001C_Þê?¸1 _x0016_â?~"_x001D_ÐOâ?ØP_x0007__x000C_é?_x0004__x0018_P!Ää?t&gt;Ôaõå?ÉÛJªíæ?Ýa·|Oå?4KSÌÂä?_x0012_ù_x0005_A_x0014_è?_x0001__x0003__x001A_ª_x0017__x001C_Nã?^Í°õF©ì?ÍT&gt;Öä?LÄ5«ÿ*ç?ª^3_x0008_Ø_x0013_ë?èF*]äî?ºa	éâ?_x0003_b_x001D_ÉÝ?rSùHW÷ï?J¯háªë?¬_x000B_ªcVPá?=éÒE@ï?~féG±é?à.ªu'	à?²ÜÌ_x0012_Ãî?aÆTDÞ?ÀØ;Â_x0014_så?&amp;Àv±Ý_x0013_ï?_x001F_Ç_Ò]î?_x001C__x0016_á_x000F_âå?iII29ué?fNÜ_x001F_ 2Ý?ÈxK_x000D_þê?ErºNv)å?_x0012_}ù_x001F_Câ?fØr»£Aé?}ï_x0002_B_x001F__x0003_ä?Ø'¯ÉÞ?9h_x0013_uâ?ÎÎ4ª^¢ë?°C[|}qâ?_x000E_Jf_x0003__x0007_ä_x0001_ß?_x0018_ªLgÞê?_x0019_ò,¦_x0008_ãæ?_x0002_ô_x0010_âMæ?­ÍMDÍä?»aehC{ì?_x001A_ÛÖ7_x001D_â?ºjÂXOè?_x000E_?_x0005_|Þ?Â.)=å?_x001C_|*ì_x0014_ï?Þ;è_x0019_gÚå?hûA&amp;âþç?pÍçø_x0016_ê?õ;úî?îL^Æ?ìæ?Y= bî?¡é_x000D_\Fè?¥Dm_x0004_ªÞ?D_x0006_ÑÞ?hE_!%Àæ?Äo&gt;î_x001B_æ?ÃM_x001A_Ka_x000C_à?t_x001E_&lt;Ñ0tå?By¿­*Óá?Â"è·ýÂâ?_x0002_!×Ë¹bå?6.³Ï"ôè?¹&amp;_x0019_5¸Uï?üËÑg_x0017_¹â?R¦ ã?l_x000C__x001E_6ì?_x0001__x0002_Ê7&lt;_x0002_&lt;Þ?z{	7Háá?_x0016_g:î½ï?³)¤TLëî?F_x001D_Âõá?_x001C_©F`ïä?¢óóêsí?_x000F_õ8¤0õã?h&amp;=hªnè?úa_x0001_j¨è?_x001E_ÕY_x001B_ÐðÝ?æÇ'Õß?N¤É\unç?\ª´}I_x0015_å?z_x0013_ÒÎ~ë?8ù¢S¢hë?ø_x0017_?~íLì?ß´_x0004_ýï?Ù,JÎÄåä?tþ_x0006_RG4à?t_x0016_?ú fí?r#§¢fÒì?(hp!Í6ã?Íì?C_x0015_á?6%_x0005_¥¼ëë?jöOÏÀâ?_x0014_ÁoÅÕä?C_x000C_ÿ²ß?_x000C_n×hàç?/"Vômà?£_ÛOá?KÅ&lt; _x0001__x0002_:_x000D_è?GaC½ùä?æ2~@ì?üHÎm_x0007_¨ä?Ø&gt;Ö;Ûâ?_x000C_à»OÏà?jDS(è?Ï@]¾Bë?Ü_x000F__x001A_ö_x0008_Ý?Ä¼:rï?VVÝ_x001A_æ_x001C_í?_x0012_H·reáä?ffÏ._x0018_ç?B]óí?ærU¯¥áì?Ýõév_x001F_î? aX_x0004_½qá?kï_x0007_MAï?Á¥$ädµä?_x001A_ÕuGæ?Ü"e¶6é?_x0010_¾ö,Ú{æ?_x0007_}_x0019_­_x000F_`é?IJlPå?»Ý!öïZà?YB@rDTâ?f_x0003_ì~oä?¥£/_x0014_dÈï?°Z¦ S;ä?W_x000E_£{Xsâ?Æ&amp;Íà¶è?_x0014_ú_x0017_¦!ä?_x0002__x0005__x001B__x0003_iuå?¶nék§_x001E_é?¤´4åá?ðì_x000D__x0001_¼wæ?Ã¸_x001B_ä?@/#Hç?ø_x0011_ÙCôç?¿»È	_½ä?u×_x0019_Â­ï?~_x0004_1É+_x0013_ã?û×EZ_x0015_é?Ö	_x0007_¸®è?Tø@&amp;í?_x0018_{Ï\oHâ?¾tc;h­á?ÓrÂã_x000B_æ?Ê(¼X_x0013_wá?G=ò*=9ì?&amp;Ñ¡_x0006_Utî?Ò_x001D__x000C_ÖIê?Ïî«Zå?êúfô_x000D_3ê?¨C½££«å?ôâ_x000D_4aâ?_x0002__x0010_}:¹ìã?ßùP*Ð7ã?Ø­OãýÜ?==ý¹è?¦ò6	á?×¥_x000F_îÛEè?Å¦¢k_x0012__x0004_ã?@÷{Á_x0003__x0004_Bé?Eg_x0007_Õâ?_x0004__x0016_èµaë?Ü£Rq"qé?Ë|W¤¸tÝ?5sÄJ9£ç?_x0001_.ù}	Ñß?_x001E_~©T7Ðì?ê/s_x0003_·ç?±:l,3\ì?öC´¼½sæ?_x000E_f-_x0008_ è?.64_x0008_wÆë?¦¾ë_x0012_FHí?üÍ1ü&lt;ã?¶_x0012_Ýª_x001E_òã?_x0008_Æ¶_x0007_Jë?nN¸¾Baí?QkÊBà?²¤ø¬å?×*w_x0001_k_x0003_î?ð_x0002_ôLËå?C`ÃYà?a_x000E_&gt;í?^q$üTì?³d_x0017_LOé?(oÇr^è?r®ö^Gì?}à¶	àã?Üi÷çç?_x0018_«úÖê?{p©=%¾Ü?_x0002__x0004_åêx\_x0006_ä?QÌì_x000E_â?ä|Êì3å?bI@&amp;&lt;âî?Ä[ô3í_x001B_ç?w_x0010_/è?([Ä\_x0002_ßì?_x001B_V_x000B_÷ÝÀÜ?h±³§ßâ?A%èl:ê?W_x000D_]¤Ð+è?Æ 1'j4é?ÀU¦³Lé?e_x0003_iæ9_x0008_â?Ñ»Î_x0017_¡î?ywV[¥¢å?¨x².fé?Ñ_x0004_õ0?)ë?&amp;pä{ãã?_x0004_ô·öÊ¯ß?ö3_x0013_«sæ?â_x000B_	AËàé?éEemï?x_x0010_ì\«èè?ÈÙ¹_x0002_Ëî?JYnKáï?_x0010_mB¬_x0001_Åï?|ï_x001F_Q7_x001E_å?çò½T´cã?ë_x0015_úè?éÝP§¾á?ë	$_x0005__x0007_J[Þ?6_x0008_ÞoChè?´sfWIâ?ïùJù_x0004_ä?ð×_ÉSç?j[_x000E_Èè?ïù_x000E_°ÕKî?%~O_x0011_Rcà?¹A*ãvÃÝ?&amp;NÏ/ü_x0019_ä?¹6D Z¼á?²Ø~¨0_x001C_è?qJYÝFËè?_x0007__x0006__x0006_¯Ë6ç? Rbê°¦å?d_x0018_:_x0014_æÇí?n¢G_x0019_Ö_x0003_á?Òvý_x0019_ç?_x0017__x0001__x0002_ôHá?_x0006_µëd2ì?Øt#w¦ê?_x000E_§_x0010_`:Þ?_x0014_#_x0001_#_x001A_0î?a¾Ö_x001C_^ê?'K2@Gî?o+Ê_x0011_.Þ?æ¸_x000F_°ýä?b&gt;&lt;_x0004_Púâ?b~À\_x001F_ë?A&gt;É}é?×&lt;I"­î?çRPBJXá?_x0002__x0005_Ì}O½Få?ó\»tì?mÙ¯óÍ6è?PP¿](_x0012_à?_x000B_æ_x000E_&gt;§ï?;áAT1á?¸©ÿ8à?ÒÀ_x0010_½Gà?"XEë?_x0018_¹e§Öã?E¶!ér«ì?¤ö±?2Wä?tZ%v_x0005_dí?hXíÊOï?!Õívß³î?F_x0018_¾Í_x000B_ß?ÛÌ-_x0016_Qß?bðL,Tîî?Â_x0002__x0004_øOºè?_x0004__x0007__x0003__x0014_½\à?G	ßÏWî?þkQç_x0005_ä?ªR}´À\ï?¶³·PFì?5X9Ë|ï?_x0001_KØ_x000B_Þ? ,Cpqé?ë_x001C_ÐåÝ?LøÞy_x001C_Þ?9Æ³î?ÙO_x0011_wî?Ð¼_x0007_¶_x0002__x0003_uRê?¸Äuä4ã?ðÆTí?í_x0017_cë?Ð^G°´è?_x000F__x0015_¤_x0006_úæ?À©xPH¡à?Æ¿PYBå?Y^óÿ8ï?_x001C__x0012_¡`µæ?$_x0010_fÜiàã?_x0016_LôÆ_x0018_Uî?_x0007__x001F_ ûP÷å?p;SC,Æå?ô_x000F_-GZ_x0014_è?&gt;_x0011__x0007_4S)ë?Q1"!&gt;ì?ïÈqà?Ë$Ïå_x0006_î?	V_x001C_côè?ØÖ´á?"!ÛÎÌ&lt;ä?îEï%_x0003_ã?/à_x000F_úìé?	^uäñÜ?Ê_x0001_|eá?(áá£Ð©å?_x000B_7q¥yä?{WësLÂí?¨ÊSáDë?µúÛ¡cî?b;`Åï?_x0001__x0004_ô_x0007_Ë_x001D_Ë(î?/¢ÃúW¬á?Zå¦K¢ë?°èvA+å?¬_x000E__x001F_Orxå?âK´Þ¼eá?õ_x0001_xâÈâã?IQÏõ«î?dìêøÐãì?;Ã5K_x0001_æ?þ¤¯&amp;®ì?,nÞz_x0002_â?­G­~ï? ÔÏaæ?ß³_x0018_×°ä?_x0002_æ@Öì?_x0007__¡çbNï?!@9³¯â?¦¥ÍØªê?ÈE±¨½é?F~'«2î?ö_x0003_?SBçê?_x0010_`óè?àùÙa2 î?_-Eêî?U¾©ßûè?êlÕ{Né?Ðà&amp;_x0006_E¥è?p_ÿ¡&amp;¼à?1ûuü&gt;æ?L/B&lt;Ðá?_x001E_hl_x000B__x0001__x0002_EKÝ?_x0014_9¨¢¬ê?F·nÓ®ì?&lt;ºq½$àã?ñã¼í9â?&lt;©_x0008_ËÃå?_x001B__x000B_3, ;ä?ú6-Güdá?R«_x001A_¥f®á?;äÑÎNá?r¤_x0003_l/ã?Óu3MËâ?nzÖ¡&amp;¶ï?D_x0008_±áS¢î?Á½PÊ._x000C_ì?J _x0002_)Úä?vQ¬þp¦í?Ö@Q&amp;åß?_x0018_s_x001A_·¦9ì?%RçíZ§á?ÇË;Îþß?¶_x0001_÷T{3î?PåGSÔ&amp;ã?&amp;ìÁ\Êã?êÙ%$_x001D_Öë?$ûüâ=î?V_x000F_ÅÿÜ?ëö_x0019_-&lt;ä?LÙ_x001D__x0006__x000B_õé?_x000B_³sÞÉYá?_,v Wá?Ö.ø¬Ý?_x0003__x0008_gæ"§þGé?ñÕ4ÆF±ì?&lt;%´Âfã?äDü_x001C_Ñâ?8ô	_x0015_ òÜ?SÄÏäÌï?X#c6sæ?ºá«_x001E_å?Ì_x0007_ÓVØà?`yö_x0001_ræ?Î×ü_x000E_È(ë?,â¯bQËæ?Mu:Ïåï?_x0007_3_x0006_pPÐà?o{SÝæ?ÊT1ÇÏ#ê?_x0003_L[%_x0002_5Þ?ðïñ*å?A­D_x001E_ÞÅî?öÒ2_x000B_ï?d5Ìè?6ÄskÐÔã?_x0012_s0ø_x0008_ã?_x0018_¾6UIî?\øè?;_x001E_´ÁÙã?î_x0005_î&amp;iè?m3Ù·ë?B&amp;CÔXì?_x0002_Æ±Á½_x0004_ï?ª´¥ü·öê?T_x0005__x0014__x0002__x0004_Ø¦ã?Ù_x0014_PVï?Fà_x0004_9_x0003_é?³ÿðíËÊã?À¥_x000D_Y1æ?ï_x000D_¬Nã?¦_x0004_ß_x0006_&gt;1á?¡ÚO»_Þ?M_x0015__x000D__x0002_=Õî?	£^:_x001A_ä?\Û_x000F_Ãè?_x0018_âº¨_x0008_"á?9_x0014_yëy8â?°â?)¤_x0002_W]å?®A_x001E_òóà?$ÌC_x0010_TÊí?_x000E_Ã¨ÅáTâ?;_=\Èå?_x0001__x0001_9_x000D_è?Ì_x001E__ª©í?dZ`Ùà?@¦Õ·?_x001A_á??n÷tÐÞà?3à_x0010_k¢î?Öü\±Fê?ÜÉlç?_x0006__x0014_ªp_x000C_ã?°úí~áá?_x001A_ÌUÒè?Ì[_x000D_¹°ì?±?r=±_x0002_ã?_x0002__x0003_2æ 4Ëé?_x0015_Üv_x001F_Õ¡ä?þcfÍÈê?òÑ^ÝTçì?è?¯ùRß?Më~]_x000C_=î?ÛÉÊe/ë?Öù _x0010_â?oP0ä_x000B_î?´0Pë/è?_x000B_Xûâá?ÂÉY_x0017_t·í?_x0019_FWAé"ã?ôÓWÿªì?_x001A_vëG1_x000B_è?Í_x0017_X0çæ?øo_x001B_OÞ?áÌ_x0002_¿ê?f8e_x0011_Cî?r=ä=ÈÝê?xJ5HUæ?O!=CSë?|_x0017_5O_x000B_ç?MýÍ_x0011_ï?lf_x001C_Ùåë? &lt;Á3/â?ü#§å¬_x0004_è?õÙkMk^â?ªI5ºâ2à?¨_x001C_'£ÿá?¸8O(û1î?¸i_x0001__x0004__x0006_ôç?üÆÛ¡*WÝ?_x0019__x0005_vKõÏá?;Ù"3 ¶ì?¢cÃ,6¯â?_x001E_°­@â-ë?vúÞùÜVé?¦pÓ_x001F_¨ã?ª?,7]ï?åÊI_x0002_oá?móKPæ?/_x001B__x001F_SÙè??_x001D_aÑy_à?Ö·_x0011_ÕSç?¤:hÀûà?äía_x0010_wê?ïþ]­Ô_x000E_ï?_x001E_7F_x0014_â?ø¤Q5´ä?¨î©ßWå?¹ZlPïOá?a_x0002_}ÈWýï?	_x0001_7_x0017_3úé?²ÙI»±§é?®ô2&lt;ªê?8'º½æç?×0¸ò_x0010_í? v¥ó_x0003_ç?fY ÿq;å?_x0002_9@5è.ç?¢D4	/ä?_x0010__x001E__x0008_\_x0011_'à?_x0001__x0005_@Ä@_x001C_N_x001A_î?_x0014_óWØ¬7ç?^J_x001D_äÙæ?_x0017__^(ÒÊï?zÂ T©â?d¨÷O¶çà?1ùMÇ_x000B_ñà?_x001E_]©&lt;3eê?ÖUËóéå?ºç^_x0005_»å?Ö-Î_x0008__x0003_ß?,Øó*Ç9â?Ç}õä_x0001_pæ?²µZ÷Óí?f7_x0008_Ø_x0013_lç?+_´oÊXä?E Ùï?&lt;ïÌ£yá?_x000F_E_x0016_¦î?ÎLA_x0014__â?0å_x0005_Û\ã?_x0007_ë&lt;_"_x001F_ç?dþhô&lt;ì?_x001B_´âW1â?æb½_x000B_ü/é?_x0002_ï}Çz­à?_x0017__x001F_z¡¢´ç?_x001E_éP4l#ì?y_x000B_ÜàQë?_x0004_s|oOÕé?¹=ê_x0002_âà?qÌ6è_x0001__x0004_ú&gt;î?öu_x0002_è«Éí?GþW9.à?_x001C__x0014_Øöë?ö:P¦ðé?W§¢Qøë?öh2«¦Ãì?ÆXGÑï?_x0002_é×¬ª_x001D_ë?_x001C_é¿_x000E_«ã?_x0005_5_x000B_ØÛì?_x0012_'ê?{Eü_x001C_¹ì?íjÔ%WÅå?¾_x0015_réÔå?_x001B_åîÀFâ?iß©å?W¶_x0018_{ë_x0015_ä?1e§³Üã?¨Ð¹¡Yå?þb°_x000C_à?òÞ²BOã?âg_x001F_ú+5â?È¿;Zê?¢U¹_x0010__x001C_Íã?_x0006_3¥SQ_x0004_â?3Ò2n_x0010_­ï?LH&lt;(_x0004_Wç?5ñé)_x0002_%Ý?_x0003_(ýHä?_x0012_Àh®oÓì?_x000B_LèdRÀá?_x0001__x0003_X5ÃÌnôê?ovÂ­Þ?ad^æ"­î?_x001E_Fféôçæ?_x001B_KÉ0¹í?D^_x0005_«wì?_x001D_\&gt;_x000C_ã?N¶·&gt;â?Ð_x000E_ä~_x001D_üæ? ÆÐç?"ñ1ì?¥§KG&gt;[Ý?o&lt;/õoã?Zß_x000D__x001F_Õâ?_x0006_¨&gt;:»{ì?^£»_x0006_ã?O9(÷N®ë?vo6Ëí?ò_x001B__x000F_PYäê?3_x0013_Ð¿¯â?q_x0004_÷îê?_x0010_T¢»0ãì?d¨f_x0017_nhâ?T#w¥ ç?_x0001_níð¦và?9?w_x001F_é?85O_x0008_§Hå?Ù¹Àö}ê?¹'*_x0002_OÞ?Õ_x0016_ÏÍâ?Fû-_x0019_zî?æh"_x0001__x0002_2â?ìçí_x0002_Uâê?ìÔÿØË×é?Ò_x001B_Z»ãß?}Ò®¥~ë?Z_x0008_`Âç?q eKè?Ä]ð_x0015__x0006__x001E_ï?V¾ÍUO-ã?~ì_x0004_LÜüë?_x001E_¹ÁvÞì?D6¬Æè?ff¯	÷èà?$þ4wYå?´r_x001C_[Yæ?Ô[ Ôr¾ë?Ôè_x000D_5dæ?1±è_x000C_í?viW6³_x000D_å?àwäüÑæ?9_x0003_È®­ç?#6i¢ê?C_x001A_Y_x0006_'fà?&amp;ª_x0002_zJ_x001F_å?_x0001_Pü_x000B_	Üå?½¾Ü_x0011_æºã?PAø¼&lt;«ë?lô¿_x001C_îæ?_x001B__x0008_Ío_å?¿kz ë?¹ò[Ôë?®_x0013_&amp;»Ì$Þ?_x0001__x0003_ÄpÆ_x001C_9ä?à¯_x000C_XQ`æ?È_x0013_îõôÆí?³6DC_Ùë?&amp;Ë]éã?¨Ã^_x0007_êç?Ê][á©ê?Z3HùFì??Ó_x001F_L¸{ê?Ú^_x001C_:_x0013_Jë?.+±úvUí?áIú_x001A_¶Lâ?5Êå®¦é?¹5c{&amp;	ì?(f¶.í?Äa	7vOç?_x001E_;!0¤å?j_x000E_£ºÎ­ã? _x0017_Þ_x0004_;ã?_x001B_R_x001A__x0001_å?ÅÑµ_x0008_m¦á?!$]_x001A_á?tû9__x0018_é?éÅÞqn_x000C_ï?4_x0014_ó@+ì?ì,æd.3å?ôêö_x000D_QLà?¿E[úµá?!Cìr¶_x0014_Þ?`_x0002_î_x0008_â?_x0008_C'¶Ö`ã?\moP_x0004__x0005_²æ?U}ptææ?ìl_x0018_GIÚë?_x0003_@¸iyî?qz_x0002_mÈÝ?Ê®kê-uç?ó_x001F_&gt;ËÒGæ?_x0002_l&gt;Â¸]í?wélxáûë?Úu_Ý§â?w«À,¾é?,åN],ï?y?IJ_x0008_Þ?n{_x0001_(Vå? .¿Åcéé?¡+ÖÒ__x0006_è?z&gt;Ë_x000E_6'â?r¼U_x000D_Cà?_x000C_8Ý?:Ü¢¾á?ä°Î¡Åì?^dÕÿè? (e£M_x0014_ê?°}SØEií?è_x0003__x000F_k!ç?b yîRáÝ?7À_x000D_¨Çî?è9¨Á_x0012_à?Ùu×üâï?~ý_x0011__x0011_½Aà?ýã_x0007_(è?ü(wï?_x0001__x0002_º5BIì?NßÓ²Uà?´0_x0015__x001B_Üë?î±iVî?Î,º8uÄè?&gt;y8¼t_x000B_ã?=¢Ì¬ä?¯³=þ_x001B_ï?Ü3_x000E_Ù_x0005_á?±¬ó_x0010_âÏå?;=ßlë?_x0001_û±G#æ?~c_x001A_&gt;|_x0013_ê?¢Fë&lt;: è?&lt;2kgä?&lt;®~xã*í?Àhz®uë?ª+T*æ?²A-¤:à? ZxÊ¢6ß?ááç%_x0014_Âà?ò_x000F_7_x0002_4ä?¤¶í_x0016_#í?_x0018_:YY83ï?ÀÙÉ@Êê?½Ð_x000D_uÎlê?Fn_x0005_î?_x0002_ø¸?Çí?'Â_x0016_)éç?|ßzCæ?¦_x0004_9ëÝ?¼Z%_x0018__x0006__x0007_¯ë?_x000E_¦#{é?Qªó_x0010_#_x001C_ï?ì_x000E__x0005_7Ï_x001C_à?:#åa_x000B_ä?RÛ_x001B_«÷í?B°·ø:Ëã?V¸ v¯ç?u'©MB_x0007_ë?(BPR«2á?´"v_â?ðØZ_x0004_Äã?È&lt;S_x0019_´î?rÜ\IÄá?xW_x0001__x0017_êâ?^B¤ÆNpç?_x0016_æq_x0012_ï?VÙÿ)_x0018_Íé?_x0003__åù¢ä?W¾-Üærí?|ðÎNÝ?_x001A_'_x0002_¹Òì?P:ù&gt;ªç?	\¸Z¡\è?®X_x0013_,5ìí?Aìcíöì?/:+pÎå?_x0012_|ÖÅV.ç?¸öl ®î?êôä_x000E_±è?_x0019_çF|_x0006_à?&lt;_x0012_àÿã8á?_x0003__x0004_x@Àç&gt;á?ë _x0014__x001C_Úî?pýw_x0018_$ê?V_x000E_ÇÜH_x0014_ê?¨ÌSðòMç?fq{Õ©éï?¹t_x000C_õ8ºÞ?4»¢´å?ZMv_x001B_"{ç?¦V_x0011_¥"è?5zJ©aç?®_x0011__-ÿ=ï?Ä+¯Æ_x0012_Ñé?ûñ¤uÁ_x0011_ë?"4BQ{ê?cYz_x000D_#ì?_x000F_&amp;º~M|ë?öè8´æ? _x000D_HÙ_x0001_ç?¤»«`é?:P§0ëä?fé+ÆÞ?i"¬å?_x0002_öMû_x000C_ä?~_x000D_á_x001F_I`ê?ktÕ]È á?_x0017_ì_x001C_»5_x0013_í?âº_x000B_	_x0010_Âå?\_x000C_Ç_x0006_¯¡ç?R²_x0007_yÒç?ªø]ðÝ?&lt;ÖÅà_x0002__x0004_­4é?øñbV_x000C_`ç?ès_x0001__x000D_wà?_x000C_w_x0004_(_x0015_ã?cKé8Òê?_x0017_x­õré?Îa9þê?ñj_x0018_;_x0004__x001D_ã?Å¦_x0012_o6ï?â9¿ÁO9å?ù_x000F_ì=È&amp;ä?Òÿ_x0018_÷Jè?_x0018_Ë_x0007_§¶ì?¿_©W )à?z'Çæ6'ä?_x0008_æìý¿_x0018_í?¨6_x000E_È{î?é¤£Å=_x0016_å?W][¶Æ á?_x000D_è±_x0013_°ç?Q_x001E__x001C_Ñ«Uä?ªBáâî? òyÞ?9] ®,Tæ?ù_x0019_ÒøW_x0013_è?;Zª¶SÚí?©0Á·Ëâ?$_x000B_·_x0006_ûæ?Üyú_x000C_\å?¬_x0003_X©¼í?l.&lt;åÍì?Â"C¶_x001B__x0014_ç?</t>
  </si>
  <si>
    <t>b4d1160298e45764d216edf65c021d35_x0001__x0002_P[KÝæ?åí¿_rÂç?Â©:áþç?­ÒÉ_x0018_á?`¹¸áÜ_x001C_ì?ÕÄ¸hÑá?ÇÕ±Ó_x0015_Òâ?_x001A_É_x0004_Åxâ?t_x000B_ñ írã?_x000E_üHNrì?+s_x001A_âçá?l\_x0014_zÄ_x0004_ë?ú)³çÝ?IwK[l_x001A_é?8:8ë_x0008_ï?Hûðì_x0005_á?ßNdêIä?_x0005_àÒ#M_x000B_è?ÚáÊáâÀï?Èn&lt;nã?ì¶ïÄvî?JOøoGâ?õîáñ_x0017_é?Û°*_x001F_¾æ?Ô­;__x001D_í? zÒêìé?ëaV£_x0013_ì?âð_x001E_äâ?Ç_x0013_&lt;ÏúØé?¢k{Óê?ù8¶$þí?´þ;Ò_x0002__x0003_å?¹_x0015_qcµë?DwÄ_x0006_ÜÝ?{ÿô¹Aä?¦è^ñíã?¤ößº Þ?ä¹þÁ_x0012_mç?C_x000E_;Öë?Nâ.Ñ¿å?_x0014__x001A_:_x0010_ß?_x001F_äÎÉâÜã?æ"?8¬(ç?Zc´	_x0001_å?MïgÐê±è?´ø±V´ä?_x0018__x001B_K_x0006_¶á?_x0018_c\&gt;)Xë?_x000D_.¸ÃÖRê?ÈñÒððì?_x0008_ÎÆQUgï?JÒý_x0012__x0013_â?_x0014_W·¡ç?- p®¹å?ÍRq·%æ?éó2J,ë?(dÑM9é?RvD¢sðï?Æºéüü&amp;á?vaüõî?LÏÁïÞ?*õO`l¬ç?432_x0014_é?_x0004__x0006_gÙätkä?C-¾þá_x0007_é?pÈèLS0î?ÕÑ¾_x0003_X±à?_x000B_&lt;sì_x0005_ß?u_x0013_&amp;Ë$ë?_x0004_B_x0011_ú0à?½¯­£Ý?Sþ·j*á?þMÇä'²æ?é_x000E_(@pî?húÒæâ?	Ibæ¬ï?Æ¤ïAwOá?\YSÉê?¦_x001B_Ê}_x0002_Þ?³:Og'æ?3°÷í?0*jê?ün6_x0017_Þ*ê?§*_x0010_¦æ?ø_x0016_ZÑU)é?¯ï_x0006_Nì?Í«Kú_x0010_ê?/-¦h_x0018_í?_x0001_áµýä?Ò_x001C_ F¤æ?@Vç·Âoæ?_x000E_4gíÁtä?&lt;t®_x001F_ì?.¥}êâ¯ï?_x0002_¢T_x0001__x0003_Èbç?_x0002_í*Á"è?_x0003_Ã4_x000B_:µÝ?P²¯Ú©@è?è_x0014_O±Hà?Ð(TíÄç?&gt;_x0018_SnAíè?°æNøFÞ?ÚÛ{à?ßê_x0015_Öä?âÚ"ô±è?ßcuØrî?çAÕô£â?Þ_x0003_ç+ß·ì?]¾_È÷ë?£x¯¼Áä?léËK"¹å?­´ûünå?¢?¸`Ä­ß? Ò-_x000D_6æ?Àÿ_x001B_ÑS³í?¶O(/4²è?_x0002__x0001_ÄG¯Þ?Ä¤à?5­Â7ùâ?Ø¨ÀCöí?Ç&amp;_x001F__x0008_þß?v·+.P_x0004_è?äøA¬ú&gt;à?Üïåå»[à? E¦á-ã?ÂtRT°Þ?_x0002__x0004_JæÆ¡Lè?ÉN_x0016_sÈ+ï?7c$½ä?ò¾	_x0019_Ý?´ªl®_x0013_á?_x000B_.â®Ø|ï?_x0011_Ð©_x0006_äî?Ä%onþ¬ß?Dªb×æ\ß?Î]_x000F_|¦é?QþCìÕå?p5ýWCï?QÚ\Ü_x0003_oå?|S_x0005_âä?Õ5&gt;måôâ?ccKSDâ?´9W_x0019_5)ê?ãÂC_x0002_öæ?ó}=bË¸Ý?´ñ øHúì?:hîdW*í?ºyp_x001D_G_x0001_è?¤Q_x0003_Öø¢á?à'Ìp_x001B__x0002_â?_x0018_5Ëa@ë?p÷Ð[Õî?_x0016_ìÖªmïä?üÖ=½_x0003_Îä?­U_x000B_rÇâ?¬¥Á÷é?Ä¼§!ºZå?Ä¨_x0001__x0004_Ueë?Ø»´.è?`V_x0002_älì?_x0016_QÐ_x0010_üã?Yÿnºì?ÚN_x0018_ÎÝ?\ïÿ,é?äfäí&lt;á?Ü/jØä?ªp_x001B_âá?èE?À ä?@Z5W&lt;Îê?MzÔ_x0013_æ?_x0001_&amp;&amp;=¤ºï?*&gt;ól;Éä?ò_x000F_b_x0017_ì?a[DÝWðæ?P¨'ùêáë?j×Â2ÜÞê?bcq08Þ?_x0017_ñóÝç?ÿù#	&lt;á?¿ì±å?_x0016_µª×¨ß?NB_x0003_Ô§Êæ?	_x0003_gí8ËÜ?d_x0008_¼_x0011__x001C_ë?À1Õzê?UýR_x0013_à?oåÚH'_x0013_á?©×ÑP_x0018_å?É(ã\å?_x0005__x0007_êé²_x0007_]¸î?-ìK¡çà?mdD¼rä?_x001D_ÔeÈì?¦¶J_x0015_Áï?u_x001A_Ñ_x001C__x000C_á?TÑ_x0001_õ¦|á?ã_x0004_Ô¸Ä_x0014_à?çÔ_x0006_ïmî?`«t_x0008_ÀDè?äò§´)'ê?dÌ_x001B_3Jëâ?ë$0y·_x000E_ç?$I°Òï?j\xBsºì?_x0003_¯_x001E_Ç8¿í?1i&amp;½PTà?z´`¼^_x0017_á?Ö_x0008_yµä?¨ñqá?Ã_x000F_$é?î_Û\_x0004_$ë?í¨Ëneï?z«¯Á§é?¨ò_x000B_2vã?±_x0016_h-¤«ì?&amp;_x001A_}^0Òï?ájp_x0018_å?28ã¯)ì?j(,_x001F_=_x0003_è?Y*ÙÒ_x000F_Þ?_x0002_Ãê©_x0003__x0008_/î?wx_x001F__x000D__x000C_ä?_x0010_e_x0017_úR(â?Ä[o_x0012_+æá?0 =)GÅê?§¥µÏ»¦ì?_x000C_ÑA·ñÞ?ë_x0010_½_x000C__x0014_Éà?!ÃÝ_x0004_í?WÊ-ì¨ä?Ô_x0001_E"àå?_x0007_v_x0005_ÃW_x0010_ê?Ê@úng?à?Õ÷fÃä_x001C_æ?Cl_x0019_¦ã?4è_x001E_Pû_x001B_í?·ÙÔ®_x001D_wè?_x0019__x001F_e²ì?[Bqî]æ?$2lµ]ç?	Lu_x0005_6Ié?Ê;o`=ì?DsK[©Cè?òq¶_x0010__x0004__x0017_í?äXówë?_x0006_{ºvÓEå?®ªhz§!æ?¾\_x000C_ªû_x0002_ë?Íb¼$N¼ì?_x0014_5Ä_x001A_Ý¢æ?Â¦ö8í?k=×Z¼Ü?_x0002__x0003__x0007_À÷z¤ë?X{ä_x001F_ÿâ?4k¦uøç?X¹ù;9Ý?@­þèøê?N5¶Ã»_x0008_í?¤3.5ë?n_x0013_ñ çê?8§nÖwê?|g¶?GÞ?îV&amp;nÙ¾ì?Ó°èÂÃë?ôzÊ¼ëà?T¢_x0011_Oªç?ÜyÖ_x000F__x0013__x000D_á?_x0001_®ãÚ_x000C_Þ?_x000D_¨DY]ÑÜ?_x0001_[ºO'í?×nóÓ&amp;ß?Ód_x0016_í&gt;à?_x001E__x0016__x0005__x000E_­Mî?_x0005_t'_x000E_àÞ?i×ý¯¡ï?F+Qå_x0012__x0005_ã?ê±EÀCá?H©uú _x0002_â?í1Q{_x0005_ÍÜ?æ~¡Ýâ?_x001E_½¡tõÝ?9!_ó&gt;é?HÖÈÎ_x0003_àê?Ð	¸_x0001__x0004_Ä_x0018_ë?ßö_x0001__x0019_î?_x001A_Í-hûî?Dx`æ^sæ?_x001E_¢-Þ_x0005_°ì?·_x0002_PY&lt;æ?º}ºÑùé?¶,?8î?0kÂcsä?_x0001_ÂÄjrë?ð/èÒºvè?ÙC4½!Rì?ß³ã'Ê°Þ?_x000F_»Å{á?ÇÈÀî°¨í?Rtu_x0013_¬ì?3nYt2»ä?]_x0007_T[_á?¿þ-á_x001A_ã?êl_x001C_óDôè?ÚÑïXBFÞ?´Ù_x0003__x0013_IÞ?__x0016_ØHÂî?jnuùUß?ð¾´ú~à?_x001D_Xøk®ï?Nï_x0018_¯ü·é?Í¨¥_x001B_¿Åä?øDÉÊäé?_x0006_&lt;_x0014_u]_x001F_ë?&gt;""ÙýÉí?Hà¸4¡ï?_x0001__x0006_xGxåI­é? ¥_x000C_xªì?_x000C_ÜÏ3må?¸½&gt;cví?,Fâ_x0012_â?p3°ÛÁä?ÝzÒkÝ?y&gt;Uµ²å?8®Ê_x0019_ä_x0005_â?÷üúñ¾]à?@ívï?LðÎÝ_x0015_¨ë?±cèµ§à?â!_x0019_¤XÔï?î×!P#èé?a&lt;cÛ£á?îU_x001F_uí?âÕµz¹iå?¦£ö_Âã?_x001C_§§.{)á?ÈÝÍÉ¬Õå?(S»_x0013_Öè?Z_x0003_`%jjß?èS_x0006_½Ôié? _x0001_cÆ×å?¼û_x0008__x0016_bé?ç&gt;i×Kå?ü(ñ6_x0002_	ê?¦«Â?©óì?_x0004_Ø(qtcà?Ç_x0008_×Ùâ?@_x000D__x000B__x0001__x0007_Øã?V%~»_x0001_Àå?h'Ô@_x0004_æ?\_x0014_ðsWXè?í%¼Äã?QbÞ?è,5J9hë?H_x0007_AJúÞ?¶NÏà`ï?j_x000C_3_x0004_L8î?"&lt;ûBã?_x0018_ÀS­Vá?0¶_x001D_hì?B.@x¼iê?_x0019_*m°á?_x0019__x0010_zwÍ_x001F_á?2_x0002_åÀTÞ?_x0005__x0011__x000F__x0018_wå?Èf³£¤ôæ?`gµê?~ûUiæ?2UQ_x0006_ï?rBKÕ{ï?shì»=ÂÝ?ä_x0001_Ö_x001A_åç?J	_x0018_%_x0007_á?\ëüc|_x0014_æ?_x0011_jG&gt;+ï?Âä+Ü©ï?æh¿ØH¿ä?íÀë_x0003_qá?¨ìOªìì?_x0001__x0004__x0002_Ð6 Tã?_x001A__x000E_/ÒÂê?z_x0011_ãyêæ?Fâõ_x0007_Ð*â?ÞS¬x+à?_x0001_Ýõâ?Qz]ÝÁFí?ÿu_x0006_·èä?,?Ñ/&lt;â?º¿÷ôè?_x0006__x000F_õ²°ç?Ú¸W_x001F_ñç?Ìz7_x0003_Ïä?{ëzôÊî?÷â¯ë?nì³â?Óm_x0012_ì?L·¤I_x0012_î?ÞÆ{!äî?lÁcHfUî?*Á_x000B__x0002_J)ç?¹¤µ)-éÝ?ÜôN&amp;®é?_x001C_ðK_x0002_cí?ü_x001E_Úø1ç?÷¿q2_x0003_|ä?±;N*¬fã?JvÇjøè?VHt©^à?_x0006_Ü!¤á?ü_x0014_··IÝè?_x0012_,,V_x0007__x0008_dRí?L_x0003_K6Óuæ?MI·i2î?óCI¬_x0003_~ì?M_x001B__x0019_jQ_x0008_â?$Ïg§gDï?ê_x0002_ÅOã?üÍX#÷Éæ?T¢_x001E_ì?¹PÆ_x0014_hÞ?´G×õBûã?V¯2_x0019_«úæ?BÌ.¨ã?d_x0013_rº'ñÞ?¨ÂN©Sáê?Ìûè[é?¡_x0012_í?a_x0004_uéï?ðS,hpdê?«×_x0005_¢¾7à?_x001B_JýüOÚæ?ÌxK-_x0004_@í?_x0012_¬AmÖî?þt»_x0004_qVá?¤B¨× ã?®_x0013_éÀª³î?._x0018_ZÕ_x0006_å?_x0001_=´e'_x001D_â?1_x000F_kÈà?BÍDÇì?_x0008_.FåSß?_x0001_UQè?_x0002__x0003_£yõÂX&gt;â?ålï\æ?ÿñV_x0012_ÇÞæ?_x0008__x0012_ðªÄé?@_x001C_hò"_x000B_è?*ò_x0011__x000D_hÞ?é_x0015_1lZÞ?º_x0010_S¿ÓÕÝ?_x0002_}Å/Pì?43:_x0008_Äà?Ê_x000F_ÉcºÞ?áYusÐÌè?ªßC»Æaá?²_x001E_{ûâ?F@[ª^½ï?¼_x0012_7CS_x0003_ì?ªñâuä?»_x0011_ãþ_x0016_të?®_x0002_rª_x0003_à?_x0016_{¬|K$ì?_x0010_Æ0wqê?_x0003_6Î^°¾ë?DiÕ_x0010_gì?_x0014__x0007_'!anè?_x0014_»'yá?P¨ÈjÐ?ê?¶þ*òè?·@ÿ_x001F_­è?Ôi¢Ü4_x0004_è?\H_x0016_íÎí?ÜdC_x0001_ã?(ÎË_x0003__x0008_Oï? _x001F_Ú{|_x0007_â? ü_x0005_RÐ_x0012_ë?Xs_x000F_ÆØì?Æù_x0006_ì?3ù_x0001_Ä8_x0010_à?ä_x000E_ìt_x0004_÷è?_x000D_çgÊ1Lè?_x0010_·Kýà?Aå_x000B_0â?J_x0017_½®åìî?o¼zÐà³â?_x0010_~Ñ*àé?Õ5¥zï?BÒ"c×å?_x0008_ÍñÄ}ã?r_x0011_D_x000F_;tá?dà?·;é?cº÷wTì?t6oTMã?_x0010__x000F_éàñà?´GJ *é?ÞÎ9ÀÅç?_x0014_jòÕ¦ùê?U&gt;µð°çç?Ôf:_x0002_è?_x0010__x0011_xüÈ¥ï?_x0004_-×âFí?NÏ!çâ?UGöWªé?ïö9¹ðß?ÝKô³zé?_x0003__x0005_¢¡ý(_x0013_í?0Òfü_x0004_á?_x000E_Ø:e_x0008_â?-Í¯)_x001F_°ä?âÔ¢é?c²õß?_x0008_ÂÉÍ_x000F__x000D_á?£§_x0017_Q9ãà?¸ª¾Væ?Æ!t*_x000E_]é?Ú,÷@ê?_x0014_ôlDÊã?þ1É_x001E_0çæ?_x000B_õi+Oé?_x000D__x001B__x001C_è?_x0013_®ô_x0002_½çß?v·ùøcä?Å`NÎÇ`á?¤_x000E_Á:ýß?'UâH'Âî?aËÝRwÃë? °_x0001__x0013_ä?ÝÁ:_x0016_Æ_x000E_Ý?TE#ËÃjî?_x0002_.E_x000B_·é?ÊKMïY¼ì?_x0015_*7_x000B_L_x0012_á?_x0008_[¦çF"ë?òÞcÑÒì?Â¢ÔÈøÕÞ?IºAéÀlÞ?õ¥ _x0001__x0004_ÿpä?T_;bï?ü?J8ê1é?sÝ¦àî?_x001F__x001E_|_x0007_â?¨_x0006_yYò_x0007_Þ?9£úûØ è?b_x000B_Û=í?~ÆÆì_x001F_¶Þ?pÛDaà?f+Ô&gt;ïzî?¾3¯xúÄí?_x001D_EPã?V*O`ç?t*çÁ_x000C_Há?ß_x0006_³D}ì?UÀHÈví?5²_x0002__x0001_)æ?à_x0003_9nä?,Z æ'@î?NÆOÇ	î?ÛPåÜ8ªí?ìg\û¬së?L8mÀ_x0015_ã?6ÕÁ_x000E_dmé?ß£°Îß2Þ?_x0016_õYðÈë? sE¶Z4ë?âÏûöû'ã?öË b¯_x0011_î?µ@½¿Þ?§ý_x001B_TxÊÝ?_x0001__x0004_ÐË_x0014_!ã?_x0018__x0004_=:3qá?b_x000E_ÅÜué?ôÃÖ8À°é? Ãºà?e#Êå?½Ø_x000F_Íý;ä?_x0013_g%õMÏï?vËLÙÒê?_x0002_Ò×ê=_x0008_ä?H_x0014_nÜë?Y_x001E_OCÍÿÜ?bô ®ãvè?Ëoý¤3á?\ßú@ó_x0003_é?vsD"äÙê?Ã@&gt;å­è?vç&amp;Úq«ì?òîE¸Öàà?_x001A_Ïj_x000E_{è?U5/ÞÞ?GYUgCå?ç61é¡ï?|¦_x001F_?6ê?`± Ä¡Áï?ÀÔ[_x0006_xã?ß_x001A_qÜGiæ?Ü_x000D_2Ñì°î?­Àæ»:çà?|J8ïpâ?rÙJI¿4â?Ã­à_x0001__x0002_fé?$i@^F9ë?\­w_x0004_pè?è_x000B_'Ñß8è?l¨_x0017_³ÚÝ?@òêj_x0014_¾ä?¸é_x0006_Ç3xì?S_x0008_4Âýá?OËì_x0013_¥í?aÐ£ß?°ï¢6êÛß?¢ý_x0010__x0017__x0018_é?MW_x0002_±ã?J_x001F__x000F_ÿóÑã?¥»_x0001_î(á?_x0008_Ð@ÌF_x0011_ê?6 òR·î?p1_x0008__x0013_]é?kæHï?{Oçç?4}ò_x0003_]®æ?_x0019_ÓÖKØà?BeÙ8]Wí?{_x0004_¡_x0003_ÐÁá?_x0002_ï)ãI_x0008_î?SFÞí?ÀDZü?øè??¼º_x0019_à?8üZ_x000F_Çí?¤NbÔ^7é?n_x0008_}_x0019_Rç?¼Ïºà_x001C_¿è?_x0001__x0004_ßÀ_x0002__x0005_åë?'Ðm²_x0012_³à?gú_x0015_ö_x0003_Ý?_x0005__x0012_ââ_x0019_Uæ?Ï_x0018_ÿC`ë?_x0008_ÿÐªlÈå?ÔgÐ_x0004_-è?_x001C_iö2â?:YMÕ2â?_x000C_dí_x0002_lêï?ÞDmm[ê?RìµÒç?ÏËXr_x001A_æí?_x000B_W9¿¶ç?ò)ôÔéè?h ²@i´ç?6]¬%_x000F_ê?*ÁO,&lt;_x000E_ê?37¸ê_x000F_î?v¦+ýô[à?äeïxÅå?ä2{Cî?íZ~Kë?d/Ðzé?_x000B_ ?_x0012_å?)_x0011_ Å4éß?ì_x0012_,O_x001B_é?ýi^X9³ì?p[²ØJí?ãë'n_x0007_é?MUÅ_x0019_µ_x0010_à?$#'x_x0001__x0002_F¼ë?Æþìdp é?_x0002_øú_x001B_I_x0008_æ?Ê@BóÝã?_x0012_cÿj_x001A_wê?YfïN,iÝ?ßY$¾__x0010_å?4¸&amp;~Ø=æ?ã_x0018_·Éq¸â?Û¦C`_x0012__x0010_ê?É~[õ¼Eæ?VU,_x001B_Gýì?Ö/_x001E_lþà? Tá_x0002_cè?ê0{_x001B_÷ê?¦¸_x001E_Qï?v¤0è?BVËLç?b!8_x0004_²_â?i'ÚF ©ê?TÆ§ÒBå?_x0014_;óÔ÷çí?æîèUº6ì?Èþ¼¥)¼æ?Ø_x001C_t«&lt;ç?	(ÿ_x0018_ÝFî?òÏqTé?_x001E__x0016_X¾æ?_x0002_÷I£àÉë?ù!Y²_x0008_â?nYÞ¨Jä?`øW0_x0010_êç?_x0001__x0002_bÃ1PSâ?÷hÐ«§î?F]_x0007_4î?6ÊÞµìÿâ?Ôé_x000E_´»ï?l_x0011_¸zÎ&gt;ë?_x001B_zÃQ|_x000F_ä?Á_x001B_ûjE_x000E_ä?&amp;vßÎà/ì?&gt;¶nª_x000F_å?æú wCì?|gGÍ_x0017_/æ?_x000E_:Q9_x001C_ê? _x0004_£#D"ã?7D½0?å?7D,&amp;$_x0010_á?ÜFR_x001A_Ñé?+U_x0007_ÏýZï?÷¸(_x001F_#ë?ô|	&amp;xï?÷ä÷_x0018_»ê?_x0001_Î'&lt;èæ?ãw_x0002_¢³á?|óYð&amp;fç?~&lt;ëË±à?_x000F_?Üzã_x001F_â?_x000F_|_x001F_Îàè?_x000C_UCéøVî?î_x0008_ýY¡¶ë?nØöBÑºæ?'^_x001C__x001D__x000D_.ç?×å5k_x0001__x0002_y¼î?(À:HJî?ÙÇË&amp;_x0016_ã?C/ý _x000C_ì?_x0012_ß"i'ÿè?ø Ñ§áÝ?íÓ_x0017_£ã?fM(¡Eýå?@Q¶_x0019_æ?öÆY_x0002_H&lt;é?M_x0008_`Çï?3?Q_x0006_ç?úüÛ_x000D_`¯í?Îhøï?¡d@¨Wà?¥Äx¥!æ?æí`mâ	ã?ð,ßäm_x0011_ä?Úr×©plÞ?ÆmßÏ_x0015__x000B_á?_x0014_Í;û8á?V§Dkëèà?&amp;_x000E_²_x0018_bä?vbfzgóã?8ÁÖÊ&lt;ë?Ô!_x0012_ÃÇ~ã?ñ_x0002_#Óà?mäSí¾î?xÍQyG\ì?"oÎÉùúé?µr_x000E_)½ï?_x001A__x001C__x0003_Þøné?_x0003__x0006_PsÃñ&gt;ùâ?·M_x0002_[¨_x000E_á?à¨»N¤ï??9_x001D_µmÃç?Å×³_x0005_ËÑÞ?½¦r1_x0014_ìì?|]}&amp;ÝÜä?Õ_x0016_ª-+ì?_x0001__x000B_XòåÝ?ù{_x0017_Ì'9ß?_x0005_ÉÂ:é?õÛ¯¯å?¢-­Ðáï?u¤L_x0011__x001C_7à?"Ck_x0011_Äûå?®ý_x001C_©è?þ@¥_x0006_»bé?¿Ò_x001C_ö¿@Ý?tüç_x0004_{qç?¦ÿüêä?_x000C_d+ê·Sé?Ö%óQ$ê?d@nuÓî?ÞKÒ_x0006_lÁå?:F»àKÐç?_x001C__x0011_hÆyë?Ó¶è&lt;_x000E_ß?_x001B_KØ¼c	ã?±vÉÐ=Zá?Ï¬ e_x001F_&gt;å?_x000E_üú&gt;ß?Ä5_x0003__x0007_&amp;í?_x0014__x0008__x0005__x0011_â?údvpÜç?ìþ_x0011_Ì_x0002_ì?'_x0016__x0017__x001D_©_ê?ðÌ¿âÝé?wkªÀYä?ùiå?ã?_x0008_üöz¼¡ë?4báYç?î_x000B_O\áâ?xÃQ_x0006_|æ?ÜoS5_x000F__x001B_å?_x0003_ßcZ_x000B_²é?^³!C5ç?Î¸,0ôè?_x001E_Ò­&lt;3îè?ÊÂ_x0004_öæ?_x0005_0_x0008_¡`ç?¸kÒ_x0002_ëOì?&amp;÷[#ç?"±Gå_x001E_í?"&lt;Ú¤`ç?9õò0ÿì?é_x001E__x0001_F_x000F_é?'g÷?Vá?±¾_x0012__x0001_æ?·rÈ©cï?_x001E_¦kýoá?ÊOOÃÞç? XÌ8å?Õ£ñÁ¶â?_x0002__x0004_ÚùDvcþá?R_x0003_«_x001D__x001B_Mí?_x0018_¤ëãë?Nß_x0010_öÁè?ÌM_x0004_c¼ì?,ç_x001F__x001B_jç?¶»Õ3^ê?B_x0017__x001C_:H×ç?ÄÅú´_x0011_á?Î×.ãê?R4sS·9Ý??¯¥Õ§æ?Ö_x0016_¾Ý@î?ú__x0011_|S¸Ý?_x0002__x000C_[Ê¾Þ?¥Å~c_x0008__x001E_æ?_x001F_ÊCÕÉ-æ?_x000D_«¹äëè?õ¦þ_x0013_î?¥®_x0019_1¬oê?M^? ß?ä_x0002_ÖÏ®ä?_x001B_YL°lÒá?_x0001_èÖ¦ë]ã?ÔuÑ_x0018__x0003_ßï?^ÎõÄ~Tã?ªäÜÿ;å?_x0016_»Keg_x001A_ä?Ó¢Ìá½»Þ?Â÷JÕ£ï?:±`0òêï?æ¥=_x0001__x0003_iå?ß)êÅ_x0014_ë?.ÛIOûè?ÀËÁ½\Ý?$¬_x001A_	;ì?&lt;A_x0005_¢*ç?*Óµ_x0011_wä?ú±üï å?_x001D_1z¼\aã?G_x001B_¶:pÂß??5ßúU¸é?f?&gt;_x0001_²ìÞ?_x000E_ö¶?8æ?×²Æµ_x0003_Gè?­ò©9Áî?_x0004_8â|H_x000D_ì?¥w_x001B_sâ?0¨Ã´«í?}]nVÛ£ã?Å@"5_x0002_ç?_x000E__x0014__x0001_£éuâ?ÛJÌ£ïæ?¤µ s¯å?òæú_x0002_Fí?å6d÷ã?2ÂÇ§Âç?¦gViÁ¯Ý?´ËøÇêCê?ÜÛ__x0002_§å? é#ÓK_x0017_è?ø¨PÝã?_x0001_/ Þ\ÿæ?_x0003__x0005_/_x0017_þ¶_x0003_2Ý?­Þ_x0014_ótzç?Î_x0017_vw/æ?Þíd|wå?¾_x0012_L×=æ?uð,`Çà?_x0001_¹HäÎõê?_x001E_°ç_x0014_´á?_x000D_¤[|Æâ?_x0004_JÆÕ&gt;á?_x0016__x0010_É_x001E_Mã?ùzú[ì?û¶_x0008_o¾¸ê?¬iZ7fà?°á¿Æß]á?Ð^V[¥ïé?±l?Ø_x001B_àì?ÿB_x001B_þî?`_x0002_áÆ®=î? +ÅÌy9ë?ü ºt8Tì?o_x0010_î§OÖà?þhE0´ûä?õy£ÿºä?9e"_x000B_â?LÝ_x0017_ùë?jÌ_x0004_ØSHë?C¨_x000D_·§àï?&amp;\Y ª7ì?kB_x001D_áäÜï?_x0015_«_x0006_ôÞ?jû_x0019__x000C__x0001__x0004_Üï?xªOÑWñâ?Ê=`øà?¤Ë_x000C_`¹ýì?üY.é?vÝ7ÿKä?lYw4â?H_x000D_¨;â?uRiýºÜ?wh~%9é?&amp;_x000B__x0004_uµ+å?¸Í_x001A_XEë?øÝ&lt;ÁÓç?&amp;_x0001_(þiRì?J_x0018_·^&lt;çé?BÞ(d½_x0002_â??opué?F@ü!xXâ?i_x0003_ãA_x000D__x0012_ë?ÔO÷Ñæ?íz;&amp;_x0019_è?¶ò_x0002_¥2Xé?_x0019_íúÚSæ?`XÁ#AJë?Ì_x001B_&amp;yâ?xÁÛîæ½ã?¦\ÈìXØë?_x001A_2TÖ¡Ãí?þ]`ðÆé?Ó0vTm_x000B_å?È&gt;_x000E_æ&gt;Ñç?	_x0005_Öä)è?_x0001__x0002_¢Ï@)9æ?Æ(]NÀÊæ?gK_x001E_öR_x001E_è?Ö&amp;#ñ_x0008_á?Í_x0012_»xàRä?H©	A3+ë?±Gíéßï?d_x0018_Á_x000E_¦|Ý?8v(_x001A__x001A_î?aËçºÁüï?gïbÇpÞ?¨VÇ_x0001_Cä?"üx£Òï?.ëcW_x0017_µé?Ô_x000D_]:î?d;8sÌí?_x0003_Iÿ@Áä?×òÝPªÅî?¢_¨÷¹à?¡,ü¤ï?I_x000B__x0015__x0016_`å?f=_x0010_ulWç?%_x0006_ë\3ì?ój¹ù,à?Ä8óK3^ë?F(¡pô~î?:PpÁØOÝ?;Îv_x0005_{_x001E_æ?º¶d­bá?r ù8{Jï?ÛÅdåÄã?ÞÆM?_x0002__x0004_õå?À,Ý_x0002_\Üì?y(¤°_x001F__x001C_å?õYxNé?_x0008_	T¤_x000E_ýë?Ç^óååí?[jwÐ&gt;Nå?&amp;Ce!o^í?|@ZFFHç?êÌ6x¶¬ì?jógk"â?_x001E_uý_x001A_í?pú_x001C_Ôþí?X9i|Èê?Â2_x000B_îçè?_x0001_sZ­_x0006_xì?_x0010_;;Å	_x001B_ã?P_x0013_Aè±@ä?n®d/âQà?½TÀM³&gt;Þ?¢KÂOfé?$_x001C_;_x0018_ å?Î(!ö_x0003_ï?_x0008_Ç)_x0001_«úç?0ýµ²=´å?8ëò*ûï?gÛMWýà?,ööÿÞ?ì§£_x0016_ºå?¤)Æcë?+âîå?_x0002_óãùá?_x0001__x0004_(±Øõ_x0017_]ì?T¤Êë?þj:0ß?Îy©Ëlì?6îî¢êÜ?ÓÒý³±ï?D¦ãËÁ&lt;î?Í)|¾ã?ñ_x0002_VPxè?_x0007_&lt;jÕ Ý?®W¨í_x0008_Ûæ?ä	)³V¤ç?Û":T¶ñí?¶sÓ!xZë?¬Ð²gìä?ñë¸;Â¢à?@c.{?Èë?¶_x001B_bè_x001A_¶ë?{6`4Êã?ÌWÜ³wã?RDiê_x0003_ââ?È¹Q_x0012_´,ë?~8:_x000D_5þæ?zY_ÅdÞÞ?1å`l{ºç?_x0010_üÙ^íÒè?|¹8:©ì?_x0004_+¿)ÿè?B_x001A_¡­¯_x0002_è?Ó,_x0001_é_x001D_ã?¥_x001F_6C(_x0013_ï?"DÐ:_x0002__x0003__x0019_2è?1Ñ°ó_x000F_à?_x000F_X¥âÝ?_x0004_&gt;_x0004_æ?Ô»¡RIðæ?þý_x0011__x0012__x0003__x000F_ì?mk¼_x0002_ûã?B'ÿ¼ê?_x0017_µÄÑË_x0013_ç?kVdÄ_x000B_è?yn õ³â?(p7üF÷î?2_x0001_1½ì?÷¦ÿ'ë?;¥v*YÝ?_x001F_Âí5_x0014_ß??Oj»_x001A_Zí?^§¹{sJê?_x0010_»ARã&lt;î?èA_x001E_]Áê?_x000C__3äÈÜ?Ãd_x0006_ÔÛpÞ?:_x0013_zfÂá?	»¾úú¨î?4Y)û¤å?_x0013_³ @:ß?Æ}qlpQí?±&gt;qÏÝ?~aÁ&amp;å?o¬_x0016_å&gt;ÄÜ?YT+_x000B_¹ß?öÉ%)_x0008_í?_x0004__x0005_HS!_x0018_¨Gé?)¬DkÜä?_x000F_]Cß?åZ!ð3vã?Î2¦_x0004_ÿSã?o	Tç®ì?_x0008_÷U_x0007_Tä?_x001B_Ñäv±â?¹iÁ\¯ÁÜ?ê}gä?ä~Tg¢ç?ºÏIlW§ç?_x000C__x0015_úGFGí?Þè	¹_x0019_´å?ç$Èº_x0003_Ìá?_x001C_¿u×¼á?_x0010_²|¾öwà?ìheÀ([é?_x000F__x0017_R!Uë?ÙiF·â?ðb|âÃé?S_x0015__x001E_é?æ9v;òáè?ö"²_x0002__x0002_ç?ë_x0011_máÁç?µé¦óKHá?¸:_x0012_êÅì?Ô4i_x000C_²ç?Æ³ _x0001__x0011_²ê?þ_x0013_Í|¼à?v_x0017__x0012_i¯á?Æ4Ò_x0001__x0002__x001F_Äì?þû_x0013_wFé?â;Pº±â?wù»K;ï?8ÿ_x0008_*·×è?¸_x0010__x000C_aèã?øg_x0012_IùÞÜ?Óõë_x0018_ïSí?ã_x0019_(¡â?¸1_x001D_zøÄå?Òã/ÑÌ_x0018_å?¾_x0002_ÜbïUä?|_x000B_D­*Äà?6¨boê?qã7úß?ç_x001F_Ùyq_x0016_ã?Ñ.Ë|áÏç?örÊÀ-;è?b¸§»=_x0015_á?(U_x000D_*ÔIç?K/h&gt;câß?pKûPùÔÜ?&gt;ÚÝ§þfë?èR¸_x0014_;ç?¶!g£Ïmï?¢¡&lt;aì?¿W_x000D_:ï?É¬BhJÝ?âá%{¼î?_x0002__x000C_#¬"æ?®~_x0004_¿©æ?+_x001B_²Ê_x0007_Vé?_x000C__x000E_ú&gt;åñfå?ï]À5þÉß?ã_x001B_Ò_x000D__x001C__x0015_å?pë,(h¬í?_x0004_@qs?ë?Ràw_x0001_ù+î?_x0006__x0002_Ñ&amp;ì?RFBw¥eî?_x0003_	5)Ðê?$»Óü~è?Ô°ïí?èbßâßà?Î_x001B_|¶5ýÞ?×o_x0005_BÙä?¾£sH_x0013_ï?^¾zÍÉ_x0004_æ?wj_x0013_Ö`gé?_x000B_éç	Éî?\·O5ë?àGbN¼Bâ?5U÷Èé?[Û4Á_àÜ?^k)íîä?_x0007_½%_x0019_(¾ä?«2^_x0011_à? Àtfç8ç?_x0014_R¯Ø_x0008_êë?òr%wÚ{á?dwhÙ}æ?_x0008__x000E_Îæ?î!fäÍ/ï?lû¾ð	_x000B_9ìí?ì'2®¹í?"²_x0016_jWÃâ?BYn!å?_x0008_ýDMÝä?&lt;¾ßãd_x000D_ä?||£e_x0012_ìì?¯ã/ì?_x0008_­Þ_x001B__x0017_¤î?N&gt;~6Øí?ÌýÊ¼ìè?ü_x0005_!m}êÞ?{2QAcÝ?èípQ¬Þ?¡H=$0Oæ?â:vdN4æ?_x0018_Ü_x0002_CIê?üÄÌh[0é?_x001C_ºr¢Wê?_Ò_x0015__x0003_Þ?Á×õ&amp;Qß?	u»±á?6_x0001_53Äâ?ÞønM_x0012_æ?té?_x000B_Éà?Â÷Ýì?%ÐôÎ_x0004__x0006_ã?_x0008_,Ëà¤è?_x0008_Ncÿ~é?¤°_x0014_Xdá?_x000E__x0013_ýTt¡ã?ö_x0003_¶_x0007_j*ë?_x0003__x0008__x000C_J5 \zâ?ÿ|ëaë?up_x0016_S_x0018_rã?¿Púz_x0011_è?B_x0002_Ûmà?à£x²yï?_x0007_Géîöªâ?da_x0014_îÔ¹î?òÁkÓêê?8Íý,¤ì?t{Oý&lt;Cì?_x0016_U ´_x0005_ê?%FEPK¼ç?«)&amp;ÑÖã?Øý¹Èñâ?êQ_x000D_Öîà?8_x0006_lÿ	qì?²vÐK?ä?òWÛuÊ¥ï?smcJú=à?!\¹	_x0001_Ëâ?r Båì_x0004_á?_x000C_ÎÇ?Rà?Ä;Ûõáë?óË£gVç?_x0013__x0018_ü­Ú¬ì?ûhe.;ýÝ?Ï,m6o°í?Öï´Þ?T)²_x000F_)à?Þ=_x0008__x0002_¡ê?è­YÉ_x0005__x0007_íMã?|]0ð¨_x0008_î?æ_x0016_õÖ¢å?Qî}_x0015_ç?ùÛ_x0017_f_x0014_ë?Ô=«)	Íæ?Òp4-_x0004__x0002_Þ?_x001D_^À®ùì?Ne¡q_x0002_(Þ?_x0011_r6¬Doï?rç_x0006__x001A_ãë?9Âì_x0017_A_x0003_Ý?V_x0012___x0001_°Äë?ä%¡[ÁÃê?¡eC»ÔÉê?ÐÝÈ«_x000C_í?'0÷×4Qã?GÞÈ=æ?@/8]±î?åcÚoÞë?øðèJ\ë?¸v_x0006_nè?Á_x0005_Í¢êæ?YX'Íßí?Tí_x0017_%i°ã?2Q_x0015_ú;'ê?t¢Èpîóí?ê,\üSí?Ã±G«¿=ä?ÂÛµ¸oì?{Ò¡ºä?._x0019_T±5à?_x0001__x0003_Â\@~%Üå?f/iâ?*.á2·Mè?w&amp;cÂ¥þì?_x0012_êR_³é?_x0001_rx_x001D_ghî?_x0006_k¨6ñè?"B*ÃIä?v_x000E_Æ&gt;îá?&amp;Òþ4yã?_x0012_ô_x0017__x0016_M·é?0×éµ}í??ä_x0004_¥Ê¥ã?äÄY_x0018__x001F_å?É1h&lt;Áãè?_x0008_ßÉmä?,._x0002_Ðé?çv !_x0007_ê?ç_x0013_ÚU¯aì?-¡B{R×á?_x0017_V_x000C__x001D_ê?Á¹~uªÓè?h®òj|+ã?Kz¥|_x000C_à?åÆÁè?°`Õ*_x001A_í?´ÀhXÕì?7ggÀâ?9k_x0015_÷_x0019_æï?$_x001D_Ñýéï?L[E÷èá?^AÞ{_x0004__x0005_/kç?¶_x0001_»_x0003_§ã?ÁuH~ ë?1çÈ_x0005__x000D_³á?:Î½=qsè?èuÊóAï?Ó_x0013__x0017_h½§í?2±A¦_x001D_	à?[þøÒëþâ?¨-Ú_x0002_Ïæ?êägz_x000E_Gë?_x0002_XB®.ã?éoþõ«Oî?"»_x0001_	té?þÛFþií?_x0003_2ë_x001B_¬)é?Ä[ïÀfæ?[__x0016_Gæ?!Ï_x000F_ê­â?ÌÈSó+í?é)\Í_x0003_Bï?¸Qxãäâ?´KÚÜÕé?ãÞyë?Ê5_x001F_æìæ?¥á1hùß?0§ü_x0008_õÂã?±Sýí¿ÙÜ?"ªÅêB_x0018_ï?_x0019_EW±ä?_x0006_qæÎ«÷ß?§sì?_x0003__x0005_üÎÞ/!~á?Òúµ*íÙç?o|_x0008_Eyâ?()#meè?à_x0007_WÊpâ?÷ÎD_x0007_qÞï?D}^aæ?_	xq_x0012_Óæ?4_x0007_Ð_x0007_"é?èL%-£Ûî?wÑs_`ë?¨þ_v_x0005_Ôç?Bz^S(á?C1VÄ6=Þ?Pc?¾¬é?ð,¢T¾â?¢+ØE_x0011__x000C_Þ?1áë¥Òî?l_x001C__x0007_mM(å?Üìà_x0014_tÞî?P*Zà1ÛÞ?_x0006_Ø_x0011__x0001_!_x000C_è?¦ËÔFÀß?©÷Ê¿_x001E_Þä?4IÌË_x0002_í?Õ!±lËî?è~O_x0018_F"î?·öE9Ï_x0008_é?"¶ï¢â?áTÿ{_x0004_à?fî^~_x000E_ê?è;|C_x0003__x0007__x0001_jè?.BÒ§ë?°$_x0001_ø\àç?,ód[Pà?èQÃvþùì??ÁE¡ª7ã?®Ó0D"è?0_x000C_¼_x000E_8ç?¼_x0016_Ònï?"÷CÏ)_x0005_è?â:¡OÓùê?96ýÝÜoî?ÞfRº_x0007_ê?_x0018__x001D_õÁ6ç?Ç_x001B_½¦þå?¨ýYÑdå?NÏ_x001F_¡_x0012_ç?_x000C_x×_x0016_ê?0Ä_x001A__x000B_#_x0002_ì?¯ÔÍÕðà?I_x0019_¯_x0004_½ç?Ç¿_x0001_ ~à?zË_x001C_³vã?_x0006_4ÉX[#à?¬k_x001A_xr"í?£uÄ2HCà?èPpÈºë?Pí@Z­ç?º_x001A_¸Nþî?2ÐÁ£^¶î?S_x0004_Ì_x0010__x0012_Ùå?d­~`ë?_x0004__x0005_YÝ_x001C_clâ?î¦fKªÞÞ?&lt;Þ_x0006_ÜKï?4ÍÿÿDÞ?ÛM«·$Ýê?ÑÕ´Æç?ø_x0016_¼U-ë?¡ÁÎ tzë?ïZÆ_x001D_ë?_x000F__x0010_-èVÞè?%oT_x001D_s+ß?I;RÑ_x0016_iæ?²dAjñ)ê?hýÔ_x0017_Íí?*N_x0015_Q#è?$füWWä?ÉßÍÔç?,ë_x0003_ÌFlí?ÑC_x0012_ÑØ©Ý?ä_x0007_iE=à?ö=Ù±2à?°¶Û_x0010_úí?êòJSÿ¢ï?DÉC_x000B__x001F_¹â??,_x0002_ê^í?Fyu·öá?6Ë¢KÎ ç?û_x0001_¹=q9â?\&lt;µ¿Fë?qxò³Xñß?ÒeÌq_x001E_Ý?xo£_x0002__x0005_Ãî?_x0006__x0014__x0013_o_x0004_è?Ç?_x0015_N_x0019_ã?0bî_x0001_Ö_x001E_í?_x0014__x0018_ú_x0002_¾æ?_x0005_ØöÛhà?´Ý_x001B_ñè?ß:d@Lyî?,bÅÝÀCè?	eEã?Hs_x001B_µ _x001A_ê?,_x0016_ÞÆå?øÏyæ?$&gt;Åq"Èá?¨_x0012__x001F__x0008_Áî?t)Åé_x0017_åç?z6©u)1î?|&gt;ö_x000B_&gt;Óé?©.@+_x0004_ûë?_x001C_eh_x0019_Në?:`°_x0013_æ?É°*:_x0005_í?s¿î_x000C_¢Þ?çwR_x0018_*à?âµTj_x0008_æ?_x0017_ÛNBðã?©£\C¯ã?4þø_x0003__x0006_î?³æ_x0014_ê?Î¯l(ä?ÄÁð1_x000F_îë?®n¿ÕAã?_x0001__x0002_P_x0010_¶{Ö_æ?Å_x001C_iä?ÛCÇ6;aã?vÐ1_x0003_H î?í_x0012_Ç_x0003_6ã?qwùcâ?õýÅ©7à?$[±Ëç?pÿ_x0003_xo	é?«v_x001B_`±ã?C_x0003__x001C_&lt;»2â?óÔÁì¼zâ?ü½x$è?×5"©:³â?¥¹Zô_x0016_Üè?_x0014_NXÊá?ã°b¨ÝÑï?à©ùÂöpê?$iKD§í?F·º_x0004_þ§ë?¼D£|uí?d£Úf²]ê?ttMPuâ?®ËñOµÎä?5ðÇààSß?h½KNkìæ?_x001D_à;X¥æ?_x0010_Ñ_x0011_Xí&amp;ì?a³Ò5Avï?¶ó2Y89ë?ÐfL)4Ý?ªj6ì_x0001__x0002_sÓæ?õ[Ñ7_x0003_Ý?Üý3}:_x001A_ï?rU%¥³æ?r4+_x001A_Q­é?7V+õEå?î#]ç_x0004_ã?_x0018_L¬¡Àµã?År¤_x001A_)ë?_x0010_G&lt;®ç?à¹sæêä?Æ&gt;_x001D_º¾Èâ?_x000C_)é$©Ãè?ãú)¯{=í?ðÊa½Ýâì?U^_x0015_"ýí?âÁ¼Íî?býàò_x0002__x001D_Þ?Ô_x001C_å7KDí?NaDGåá?lT_lçæ?Ñ£!ýþì?³½1ñ\î?£»´½Ùfã?]ú0p`_x0014_ï?Ú_x0010_æ}Éïî?æê_x0003_ö_jâ?3çùÈ|!ì?Îï:ÝtÕé?{_x0019_âí?ùª_x0004__x0013_nä?ÁÖ¿ÓQä?_x0003__x0007_ÃVsÃ{ê?~y¡©cEé?á5Fwç?±££_x0005_ßä?£_x0002_, ÿé?¢(_x0011__x0005_#ì?¯_x0001_æ3í0ß?_x0018_Ô¨_x0003__x0004_î?JÁ~;¸å?¿_x001E_Z,Ðä?c_x0011_ÿ9uà?®´$ªñtè?ó_x000F_D'_x0016_é?Õz_x001C_fP_x0014_à?L`}W¤Fä?Ñ­/9òç?¾ÆÜ¥ýFå?MpMkhå?h_x000B_$oçºà?ý{6Ùí?Ús_x0001__x000E__x0002__x0006_ì?-S)sZ_x001B_ä?_x0007_;¯å³1å?PD)_x001B_RÛâ?À;³»n_x001D_ï?g½¢GÞ?YIUÐ&gt;æ?¯Ì_x0002__x0019_Â î?_x000E_iº4_x000B_é?Q%~d4ê?¹b lÇë?%à_x0001_¿_x0001__x0003_\§ï?)_ë)Óà?9E?óÔê?{.þJ­í?&amp;ýúãîÖê?ÉT5=Ìí?_x0014_k_x001D_Öã"ã?-O¢½¿?Þ?ø_x001D_1Z_x000C_ï?þ§Í©Íqë?Å_x0002_gÀ»å?×_x0002_+_x0008_å?_x0018_äØ²zýê?_x0010_Bö^ë?ª	®_x000C_7¨è?C¾jØE_x0012_ë?¹h:±`ç?_x000C_¾u¾ä?çL¾_x0010_é?__x0019_³7c©î?¤#uÏVýê?Ã8°9ã?ÙºéëPÔæ?Ø£~}r¯ï?=NpzÜâ?_x0003_äÒþdÆå?$±ü«oÞ?OºåÌë?~¼à?ð-Ý#Â,æ?4Ó_x0008__x0002_^Þ?üÌf;P_x001C_ê?_x0001__x0002_ðË4ÏuEç?Ñaê_x000D_râ?	ÌÆº1|ï?ËwSH1¦ä?_x0018_9ÃM_x0006_é?|qD±²»á?Ã³.úAï?Ü!Úö8ë?è¤Ýfi{æ?_x0019_w&gt;ºÝ?JÑÀalà?]Ú¾2ÜÄï?Ö|d)°Né?QËuÃß?Lö Oê?óH_x001B__x0018__x001C_î?Ñ·ìé?^_x0005_vLï?ìZzv_x0008_Mâ? m¯_x0014__x0003_â?È_x0002_ æ]ï?=eAùû]í?ömÆÕPí?Ææ[OÉë?ª":Øiì?&lt;_x0007_._x0003_'uí?tõ\_x0010_]-ë?,ÕUq@ÿä?2FyÏà?I?_x0011_ÎÞ?âÀµ¸`ä?I_x000B__x000D__x0001__x0005_oYâ?¨Ü_x000C_^_x0010_à?º:ihÂÖî?¯ùm_x001A_î?Kë²ê?&lt;µlóoPã?\Ú%»Üç?HÓ}_x000C_à?ß|£@4ä?E÷³¢5å?_x0007__x0001_ÇO;Ý?_x0005_Y»ñç?&amp;¯xV_x0001_©å?û2=Ikå?UÄBÖÈÞ?8È_x0003_ë?D_x0001_ßÜ19ï?¬Uò©é?4g_x001F__x0010__x0011_Ý?¨Ú:Âë? _x001B_Û¤ðè?O&gt;.ÝLä?ì1û_x0002_à?ÀÞ9}GÝ?´(}]wçî?x³ÏÈÖåç?W_x0013__x0006__x0006_cäá?Ü$Eõ_x0012_á?/.«$_x0018_ì?t_x0006_*ºeÜé?U_x001C__x0004_Ï.åä?Å~D_x0018_Ëç?_x0001__x0002_w_x000C__x0018_q_x0007_ì?ÈýQÈXã?_x001E__x0017_çP§ç?_x0016_Ëðæ0Ý?ÙÂ"õ¦ç?(_x0012_ù\Ðä?·`_x0006_²&lt;,ë?Uy+$à?$_,Ý?A`_x000F_3_x000E_ìá?p©Þ*ð*ç?G&amp;û]í?mvû´_x0007_æ?¢Ý1E°8å?îæt*/Ûå?_x001C_97E±å?F(ê¹ìê?bû3«ÒÞ?À¼_x0005_èl£ç?í¼J_x0002_-ä?;6õL³ï?_x0016__x001E_dbäì?dõÏø­Þ?_x001B__x0015_1½Þ?É,á#¯à?ðñâîé?8±)Rüë?u:Ñ¢_x0008_â?_x000D_`há?$C?_x000E_@Öê?ÂyKÏ_x0006_ì?FÁç_x0001__x0002_v_x001D_ã?I_x001C_éx;á?è£_x0013_¦Á@é?R_x001D_]4ô»ß?v·°Äcé?²wLt/²ï?1qIw¡å?VÈp¦_x000F_«æ?"¥°è?3È`ýeÝ?ÐÑ_x0006_åüà?¨ÝcïÛòî?eun=Ïgî?ãd	Àûâê?¦WÐqÔ6ï?K"%¦è?ã:'Nüß?Pâ4ÕóCé?Æ&lt;_x0004_Ë'zë?ÄàúiSìí?ÆñÛ_x0014_®Zä?_x001A_&amp;{)_x0001_3í?l_x001E_Áó¡8è?R."l/5ç?èia_Àß?äd_x0014_¬é?^_x0012_ÍoW!ï?¬¡k³çWã?±Ïû#_x0012_å?_x001A__x000C_½gCì?ÜN`,ä?ÔHxvØ¥ï?_x0002__x0003_ÐÉ\âRåà?ô@áI¥^í?j_x0017__x0016_°©è?_x0010_þá_x001A_ÈØë?_x0004_u?*&amp;¬æ?UÿßgZí?ÝÿÕ¼_ä?_x0017_L_x0004_&lt;à?r3¾ú&lt;ñê?îñj_x0004_/à?£Î°µtâà?±ÍÖZ_x001E_æ?3HÅ­ë?6¦à@"Mä?,gM_x0001_è?ØÐ_x0011_Öèê?buPêµ²â?cÝ\F°ï?v4Ë&amp;_x0005_â?5n=«¹_x0003_ã?FI*6Ä_x0011_ç?Âu»Yí?*k_x0008_wÅí?gj¸ÚTüï?Ö÷_x0016_ã?%L'ºá?¡`(æ_x0017_ì?ëYuÄî?äµ"A/æ?LC2_x0019_ä?I¾s"_x0016_rç?ª_x001E__x001F_Ð_x0001__x0006_£Mè?&gt;ê+2_x0003_ê?%_x001A__x000D_Üm"ê?ÆUÌ¼_x0011_é?Æ¿x¯Ñà?d"ñ0¶å?D.ß5_x001A_tá?v&gt;¦_x000B_ýôè?u_x0018__x0005_Ò&gt;_x0019_Þ?À_x0002__x001F_e1qß?mî/_x0010_4pí?_x0018_ämÄ«ï?ÔpY_x0004_¯¤é?DúÊ_x0004_Èüç?_x0005__x000B_Y_x000E_í?Øð~¬_x0005_¸æ?:LK_x0006_òå?âêr^\_ê?×¤©â?É_x001E_5}@í?ñ¹v;_x000C_íã?{_x001E_³á?f´_x0001_¡_x0002_æ?/§y±æ?Iò´Vú/ç?D9Egi­ã?X×Èk£ñÞ?'V_x0017_fèî?R&amp;åU0ßå?0wÝ&lt;ºå?	¼ØÓ_x0005_ã? ç`K5¨ì?_x0003__x0006__x001F_Á_x001A_rÚÞ?Ù&amp;_x0008__x0013_-ä?$(i)_x0001_gì?_x0002_»_x0004_9Ïôë?f¨_x001F__x0016_Þ_x0004_ã?Á_x000B_Føæ?(¼ñ_x000B_ö?í?oê¿$ë?Èä¯_Çâ?òË±ô$hæ?Ù=êÙÃ¦à?Õ@¡ÌÚ¿ä?¾^@f¤©ê?NÛþÆT_x0018_á?ÆÒM»_x0019_Þ?V8æ×oÏê?n_x0002_Î~oá?ìF_x001A_¢Õç?_x0013_×Øwî?_x000B_¯¬3_x0001_8æ?bÅ`_x0010_Füæ?p_x001F__x0001_]üãã?âFL_#ì?á_x0001__x000B_uNé?Ìòÿ"&lt;è?T*ý9_x0018_'ë?5Ä]#¦­ë?jO[.¶ì?_«Îö_x001B_Ý?J_x0002_§;õè?Ëº&gt;_x0005_gà?;7È_x0001__x0003__x001E_æí?Æf¤$í?)Â|{½Åä?sÐá1ã?_x0014_	Ãl_x0011_Aà?_x000E_f§ÿøß?§&gt;¿Ügà?äÕi_x0013__x001C_ÿÞ?ÔÏ§.¼Þ?Gw´Ê_x0003__x0013_ê?Ïð!­·_x001C_á?à_x001A_yùM´ê?/Ò#òÏ&lt;ê?ÏÁÄm(ã?©ÉYæ?y¼gÊïß?_x001C_®Iîg_x0010_ì?äµÎü_x0016_ä?~¡"Or_x0018_ì?_x0019_c,;îoà?Î|_x0002_V§Kå?&gt;¦$B_x0015_ë?Á_x000D_ÌÕÿÎå?éQú_x0014_Òî?%ou_x0001__x0015_æ?_x0006_¯í@**ï?åbQùµÞ?lì%_x0013_Xã?·`­=$¸á?/£_x000F_Pàê?_x0017_û9ËÙ»ê?§YÞ)ä?_x0003__x0005_pz_x0004__x001F_à?ll÷Æ_x0019_µë?_ÜDÊñ|ê?\%ñÙá~ä?Ì£_x0003_T2Lé?De_x000C_qâ?ÖÌM_x0011_|_x0001_á?]ÅSºé?_x000C_³ð·æ?LÉ]3æ?@kþNã?CD¥]_x0013_§Ý?_x0014_Hý¯Åè?öÇyà?-_x001B_\!_x0011_òë?·{^FDvä?ZUXO_x000D_¯ê?_x001C__x0019_Ã_x0015_yæ?ú)&lt;Qià?Ä½r©Hè?.êøï¨ºà?95qz'ã?`.µæé?«_x0004_øÐBí?¤{DñVÏï?1ô+ã?0m[Àã?ì*_x0002_Òßá?	Ku!Níî?_x000F_B_x0013_j(Þ?TyÎ_x000C_Åðé?v-_x0004__x0002__x0008_i6ì?Hb)_x0004_;å?ÐÅ_x0018_os©é?g^ñÍs+â?î_x0016_¥ÜàÄà?_x000E_àCÈ¸,ã?¼éèJ;æ?_x0006_s_x001F__x0019_:á?&gt;¬_x0013_7yõè?0!àÚí?/â_x001F_Wß?¯¸SEé?pµ¢êÏßà?4Eá¢ê?n8m[÷é?g\w4kòê?Ê&amp;æ_x000F_æ?ßúêè¼_x0004_æ?_x000D_ZËñ_x0005_fâ?Á_x0010_Ðïnì?úd_x0011__x0007_uç?;_x0013_ÿbjÆÝ?È.Ã	Àç?:_x0017_§S&gt;8ç?¦	&amp;ÓÜpà?^9!{_x0001_Vã?Z_x0016_¾_x0014_nå?_x0002_Â~°ã?¼_x000B_1Ð_x0003_ñå?ëSø_x0011_¿iâ?´ºÐõîì?_x001F__x0015_dHfï?_x0002__x0003_fk7P'ýã?d_x0014_éÅR_x000B_æ?L`h½ìÏâ?³«Õ_x001F_þÍé?1&lt;¤7(ä?Q¬òÇÞç?_x001A_H_x001B_6`_x001B_à?V}CQ'xæ?O	Q¬-6î?Ë8Åéw@â?¸_x0007_5_x0002_Èã?È[?[Óí?ÔÒ_x001D_£¤¶ã?&amp;TVè?¸®³Mî?Ý×_x0006_{§ï?j¼³ç_x0004_ã?[Dò*_x0012_ç?Ñ±_x0008_ïÏâ?Bf.Ãò|ß?+×É¸Ò×ã?F¼Z?f÷î?_%.KóêÞ?¤î`_x000C_öæ?_x0019__x0017_´	ë?õ¬Ð½_x0018_í?åÊiÿt·ã?Û_x0007_ì-dmà?3Å®_x0001_Ñ©ï?_x0003_­Òògúç?hÚpÀc±á?_x0006_	-_x001E__x0001__x0005_ß!ä?ÛdÂØ0mà?Õ¿Í_x000B_£Kå?_x0004_UÉ;yì?iôù³_x000E__x001D_ä?_x0004__x0004__x001C_*á?l_x001C__x000C__x0001_D»í?¶Z)ï?ÔD.þÖnä?v Viñ}ä?Þ_x001D_¾Í¹³ä?pÂ_x0002_â?ñ	ºk!ì?	XÅRj®î?_x0004_ËÇÚâé?ªÅò_x0001_»Ãê?_x0014_­Z,D®é?Ûn´Oéøà?¼·_x0007_v¼ã?_x0012_ÝH ³Îç?XÙTP¹_x0005_ï?ÆÊÇTè?ó_x001C__x0003_°/ï?Vuà_x0010_qä?QYÏD_x0001_Ý?iÆ+çXÝ?¢¸ò_x001E_6!í?1?_x0001_Âl_x001E_ã?_x000B_R;ÙÛÝ?æ0ný-è?V'Véqå?4Dm_x000E_A_x0006_â?_x0002__x0003_$;óÃà?½£F}1Ý?7êµí?¦&amp;Ùßúç?Þ_x0014_ú8çÝ?ºD{@áâ?H¥-Tû_x0014_ä?_x0010_ÈÿFF§è?_x0002_ü w[í?ºµ»_x0006__x0018_nà?lHæ?pjÄ=;é?_x000F_ôü\â?_x001C_À0¿ä?8ñÒs3_x001C_ì?^_x0003_VwÄÐç?ÅÑ=·÷â?hçkÑ7ç?÷zv&lt;Ïâ?6OBç?×J_x0011_ºÙ¾í?@&gt;Ø_x0014_îì?_x0001_:Ö¿Jï?®g%ÚÚæë?®D¹_x0001_Ý?Ëd_x0008_³iì?cuÃÔ!é?~Y~ùìì?#*gt×â?YÄ¨Ú_x0015_æ??|_x0015_^wä?ªvÚ_x0002__x0003_´í?_x0014_~[(:ã?__x0003_ì?ÊÚÌ|_x0012_ã?¡¦}9°è?"FÞÂ_x0017_+ß?5¯Çùà?¼õ&amp;¹¯í?ÈpbY þä?	ºr\J_x001D_ë?îtççú²ì?Î_x0006_¿uë?°8Yµî?0ß´}Ú¾ï?ÿîÿZMRã?I]T=¾±å?_x0012_¤_x0019_+t0ç?½ßÀBBí?_x0018_Ð¤_x0004_»_x0019_æ?`¦©_x000F_Úà?ÀÙ=Qà?¾Ýzc_x0001_ì?,_x000F_kà3Öâ?_x0002__x0019_»´ã?)§^éWì?¹ø©Ö­Åë?X_x001E_óÛ&lt;úÜ?_x0005_¨_x0018_*À+æ?¬Qºâ?Í_x0001_»¦7ä?§Ã1Úä?ÒqNJx_x000E_ã?_x0001__x0002__x0017_Éá_x0015_aà?mÎr?Áéí?¬_x0006_úíeÞ?aÞ§`eÓÜ?HßáBJ_x0005_ë? ¨Tré?sSë_x001B_dyì?9ÃwbDã??'àhp_x000B_ï?¦å-_x0015__7é?¸?_x0019_ìh_í?Êr8­Ìç?nÒòØwë?GÖ_x0008_®àë?o&gt;?ÿ|ä?Û(}é_x0008_å?µ_x000B_¨t_x0017_÷ã?_x0010__x0006_àYè?8Ê8ÐÞ?,o2Â#æ?¥¸DuÍâ?f_x0002_ÆÕàä?þ}CQáYï?s0rç¦PÝ?VÛC_Gúì?vß_x001B_FxÀç?i	_x0018_Éð~ç?(8pØQí?A_x001E_Äá¬Íî?*Ah'Ìß?ß4³í4ªá?^k_x0015__x0019__x0001__x0002_Ö!ç?ÁA9+Nxï?ºR_x0010_Éæ?]^¾¨í_x0011_ê?¦ÍuÆä?_x0013_Ç_x0018_ñ^ä?~ÅN6Í&amp;ã?\¹`mâ?à*eó6ã?.E*_x000B_UÃî?¼2«Zg}ç?0[_x0003_6æ?_x0012_Áóî97ë?C¢[?nåÜ?ç^Æëåï?;2ed±ê?Bôsç?_x000C_8ËÄ_x0014_ç?T£Å_x001D_8dã?_x0015__x0001_¦Æïéî?_x001C_Z[)÷ï?1SÊæ?åËÑíà?Ê¼Ë¡·ç?aäÊY¡-ã?SÑhº©§ï?³_x001A_ÈÝ]_x0017_à?Q´é}ðÝ?ð_x0014_*ÿþzë?l®àÜgÝ?ï8ö_x001B__x0017_ôè?{$ÊàÊKí?_x0001__x0007_Rq¶æ?Ì)_x0015__x001D_=ç?_x001D_.|Ôwí?cc"_x0017_úï?smxN_x000C_1í?_x0004__x0017_XÃfê?ZM_x0007_gËíç?_x0018_¼éMcí?_x000E__x0013_åÅ°Jë?ç_x0011_Q_x0001__x001C_ß?tô£ßUÒá?¹× ëy¡á?_x0016_oÔ]ñ¨å?·\	ºà?bø_x0002_ó,à?â_x0010_ª_x0005_ç?o_Zksæ?Ü A_x0006_ãdé?Z'Å_x001D_3Ãï?´ÿl·Q´ç?i_x0003_¤1ê?*Óºcî?`Á_x0017_?Þ¨í?Om&amp;3Mâ?§KLè?Z \^Àmå?B2_x000C_V\à?Bø!_x000C_#_x0008_æ?_x0001_1_x001C_ò}&amp;ß?õt5_x0005_æ?_x001E_û1Í_x0019__x0006_è?«¡èQ_x0004__x0005_¿¼æ?Ù¢Ë^±Çã?}ò|üèíì?¶o¶ýã?V¤]Yiß?'_x0002_§¹dê?×~GÓ¬à?û,_x0019_á?W£ö±m_x0003_à?Ô}ÉÈé?²&amp;òsQÛä?z6MJæ@ë?{jm	Öî?øâO{ï?Ë_x001E_«6Åí?_x0018_¯ãô0í?ò=Ã_x0007_²Þ?£~ç´Sí?àÉû_x001A__x0003_é? _x001D_Áb§ï?¡Ë7èÄã?v	¾Tæ?·_x0008_V°=ôï?C;·;Úç?TÕÝç9¢ã?6Â¶_x0001_WEã?zgu_x0001_¥øè?ò_x000D_ü_x000D__x0005_Ìé?_x0019_© ¯â?8èxî¯øî?,D_x0016_Çh_x000F_é?erü_x0002_ß?_x0001__x0004_ïâyºë?RßÔ_x001C_{lÞ?fËCâ¶à?ÖH."òê?0÷EQè?îÓ_x0004_Ë;ôí?£¿_x0019_ñørá?7|âÔ¢Aç?fuôTê?ñ 6ÿ(à?oBjeLé?Vò9Ã&lt;;é?«éûÊè?_x0012__x0019_ûÖã?_x001F_6xÀj§ê?ÎúµÄÂ~ë?^ÝG1)Àà?ù÷Êcüß?:ÀòH7å?Ð_x0003_Ôþç?[Ê=eq_x0005_Ý?Òå©f#_x0011_à?umÙÙRà?_x001F_%¯ô_x0001_æ?_x001A_Ð_x0006_uí?_x0002_JÅgMJâ?Û@È¬è?¾,¦6¾×í?)H_x0018_åDé?DN¿_x0014_9¾æ?$IC·	Fè?8_x0019_A7_x0001__x0005_¥î?Lã&lt;GÔæ?Nj¹é¤.ë?Q¤é_x0011_â£â?%p4ç4î?ùËÆYe¿â?\¿_aÚçæ?_ÈHhgtï?üÙeñíKå?J)Úåç_x000B_ê?Í¶PIÿã?º¹æ[_x0007_ç?"	z /á?ºÐç´â?äa_x0008_à?pÓÄ³¼ê?ìiw_x0008_F_x0004_î?ØÅàÜ«ë?&gt;	YiÑì?ï)ïÞä?»¾}¤vòà?v_x001A_{íOè?@½ùî?^û	)H~ä?_x0002_±x_x0016__ëä?3ÄÒñÝ?ÌÃÿRê?4_x0011_wæúÍì?m)¶ mß?¤&gt;_x000D_y±ë?D,_x0003_ _x0007_4ä?Ú_x0012_ß Aá?_x0003__x0004_I_x0010__x001C_þÎá?._x0017_é®Âæ?Ð!²ï§í?_x0017__x0002_¬qÍç?TG¢,8ê?®_x0011_T¾?æ?&gt;Å³Úøvé?ÜRÐÛã?6\b_x0015_{Vè?_x0001_~_x0008__x0002_øoä?Rc­[³7ì?#ÅìAÇ:á?|É÷_x0002_Fcì?\_x0014_Ueï?U]èZýÇå?*â_x0013_ö1Xè?SnB_x0001_Çê?ö'×#îbí?ÄÖ_x0002_Æcë?Ö ØËÇè?þéP_x000C_âë?0 Ô4!2é?Z_x001D_nîK_x000E_í?_x000F_2_x0006_EêUï?ò$ì*ß§Þ?Ìl,i¾Ûì? ¾_öè?|Ã4ë+ßê?_x0002__x000E_¿½ýã?¶!_x001B_bOã?bôgè'_x001D_ï?^R]_x000F__x0001__x0002_î?Fy_âEÔé?ê_x001A_øz*_x001E_ç?º,I®w³î?Ó³#»_x0016__x0016_à?|²Íûfã?)+j·ë?rXÅRTÊì?DÈ¹Ù'ç?(&amp;½Ð¿³â?Ö_X_x000E_eç?£"f×ùâ?Keî»í?à§ÂÚ| ì?$úÜ]aã?\ÅÉîÌ^Þ?~W_x001D_65úâ?¥èfÿ_x0002__x0003_é?_x0014__x0001_lökí?&gt;d÷+pþá?¢m/ë{1ã?Ö_x0015_¨þ½ê?Þ÷Eà±Hã?È·b½_à?¾_x000B_L	¨£á?È'Ó}Ðíâ?bÈ_x0016_Ï»iè?_x0019_1oß6ß?¼__x000B_µá&lt;ï?_x0004_¹ºµè?¥r°_x0011__x0010__x001B_á?05Ø°Tèë?_x0004__x0005_Ê	¹_x0010_¹½ä?yX,ÔØqé?ì~3_x0011_°Áå?cL¶fà?_x001D_Ð#³ià?g`_x0013_ñå?Ì!_x001F_8¨Tß?&lt;æº	_x0003__x0001_á?ÌÎûGÊ_x0014_ä?F_x0011_Âï9_x001D_ï?6·%e_x0007_å?À_x0018_Ë½_x0011_í?là¯E¨_x0003_ë?L_x0001_0ßôã?Ù_x0010_96_x001D_!ä?fà|_x0010_Æ!è?Àb-_x001D_3æ?cXB)ù:ï?üA\_x0013_ï_x0002_á?Å¥ÞÇ63ì?£_x0014__x0003__x0007_@á?j½Ne1â?æêï_x000E_¯æ?³Ä^Áaé?'_x0011__x0002_Âà?ï'Éÿ=å?eÕÎÂ¨ë?@¦¾x9é?X_x0008_öëVë?X-_x0003_ßä?Dm°Lsç?bV9_x0015__x0002__x0004_¶Vã?-_x0018_f^ðÆã?ö:æ_x0006__x0001_ä?,%_x0003_%ÆËî?¤GÎÝ_x0003_é?N§FÔÀ~ë?Y(oäÝÍë?ÍÛ_x0019__x0014_Äkè?ÛLhøã?b_x000B_ÒÝGê?_x000C_\ëßéyì?o¦Út&amp;²ä?@ö¢^_x0018_ä?ÔSxhA_x000D_ê?½&lt;¬1}Ý?ÿWÅm«é?/s_x0014__x0008_÷dã?i¯Ü_x0003_é_x0007_í?FUÓPí?p_x0007_]måÝ?L_x0012_î_x0015_	ä?~»e_x000D_+ã?ÉCB_x001F_þÍî?(ßL(âå?ÆYY?{ë?F£Q.cÝ?RÊ&amp;ÖXì?»úçU_x0006_ìï?ÀÙ@i,à?B_x001D_óÈ÷Úë?º_x0015__x000D_ÀKaî??_x0012_ÁËè?_x0001__x0004_·_x0019_­h{+á?_x000E_%5­Þ§Ý?Å»_x0011_U_x0003_ä?È_x000D_ê_x0017__x0006_à?r@_x0019_^ÉÐé?¨¢J_x001E_¸	ê?ÃøÄ_x0014_ï?mjsô_x0007_°ä?ÝúZKIì?óÄµ&gt;Ñæ?Õx½©_x0016_Þ?7Û|(_x0001_&amp;à?Þ*¬Òî?vÿ9xrßë?_x0015_X}Íç?°ôtVZÊé?z_x0002_ò_x0006_Ëæ?ÙÊ6_x0003_Dê?4Ëý&lt;¼å?ò´_x000E_wç?öG¬l¦_x0005_ä?°¬Yóþê?Ò_x0005_r+³Jæ?"-ÔBúé?éî_x0010_	Äöá?_x0006_^ß_x0013_Tä?&gt;µÑT-Ùë?s}&amp;nì4é?¾_x000D_=è_x000F_ê?PùÂÙÝ?Bágó¨å?¦,_x0018__x0002__x0004__x000E_°ß?_x001E_ÿß¼á?­`ß?ûðÛÊgEã?Ô#SÊ÷ì?Wâ_x0019__x001F_ç?¤Ò#e^Èæ?.úèËu_x000E_å?Ü¶:uGã?+¨6_x0011_³Þ?ìh] ¸®é?ZÈ)ýE8ë?_x0002_:\Uæá?3_x0015_qç sç?8JÎÚD¡é?í­Ì~Hä?%£æÝMï?ÐÐ_x001F_ÖÖJí?iu_x000D_ß?÷.ÂÇxè?^OJâ_x000B_9ê?FÿÃ_x0001__x0002_ä?øÇÙ	Áè?ÅuF_x0015_ÿé?ÁgúK»(à?	_x0007_»SQë?Ä_è[àà?JR_x0003_£ßí?ÚP_x001F__x001D_sâ?/LËè?]üfºº¢Ý?RK|É²â?_x0002__x0006_mÌcÅÆé?ð(9ã«_x001A_é?û?QíëÞ?7Sz¡á?&gt;_x000D_÷Ö6-ì?_x0007_,Á_x0004_Q*î?&gt;Ø1_x0014_ÒYã?Ðqá_x0004_á?_x0001__x000D_¼+1å?ìm_x0004_áà?ÎSõé;öå?Tîø_x0003_#	í?_x0002_Aø÷¹ã?u9_x0004_¬Ïì?ã×_x0002__x001D_ÛGà?×É£ïw±â?ª^.ºÉì?DT®|*Já? _x0001_f/²uá?h_x0008__x0004_àðß?±ðÝ½Ìí?°.!Õ_x0015_3ì?Þ÷!_x0010_*â?à_x0012_ Qâ?ctï9Þ?ÒjÑÞ;Vé?_x0002_µïùDVê?_x0003_ÚosÉç?-_x0013_pã?y_x0014_«uÐá?:_x0005_ç_x0005_xä?Á&gt;D=_x0001__x0002_×Pé?ótç_x0002_(Éç?_x0012__x001D_R÷_x001B_å?ìëZpã?7îyìé?Kg nä?¶&lt;Óü¿ê?N©ªRóï?TBIÔLTê?°ü_x000B_ÞÏé?[_x001B_ÈÁNí?ß_A¤â?c_x001C_5¨í?ÊHØ¬_x0007_è?h«eä?ëØ5hã?&amp;UJÜÉí?¤Z¨±{8ê?®Ü¾t_x0016_ê?¡vÁ~H%ã?á&amp;Ò¹è_x000E_è?_x000F_HÝíï?_x001E_ø1£Fvî?ñd¯&gt;´è?Ûí~_x000F_§ï?ìIö(ºRí?¬G¶X&gt;¸á?xÂH9Ü¦í?&amp;&amp;Ö%Qï?5_x0019_}ÙÖê?nA_x0007_èm¾ä?`Lª¦ä?_x0001__x0002_·_x0010_÷U_x0002_ë?Aá_x001D_ä?ãE-üå^ì?ð×Ð±_x0008_î?_x0011_b2ÐQå?A.Ä*à?_x001F_òxC_x0002_á?a4?¹óà?NÔÞPþêã?%BôWTâ?#8ëxHÝ?¡B_x000F__æ?H&gt;chZê?|yï_x0015_å?,LF"·ì?%_x0005_©ô¢_x000F_î?RP Lê?ïZ"æäê?Á2ôYyï?p%C¾ë?WCÒ&amp;ã?~_x0008_´ ¬â?Õ=Ïz_x000B_í?eôµ_x0008_æê?S_x000F_'Ï²_x0003_ë?¡_x0013_á¾Ê°ì?µ[Oä?_x0010__x0008_rì?_x0005_Úup#è?_x001E_X_x001F__x001E_1é?Ý¼Ù»_x0011_Ìã?TB`_x0004__x0005_\yç?¢Aqíýç?@¦¤¾¯è?dT¿à_x0002__x0003_ß?`ûy_x0001__x0011_ì?_x0014_¿GgÚá?N_x0017_Ä_x0013__x0005_"é?ÓrU5G-Ý?nîÙó©Jê?ü_x000D_ËÏwkê?_x000F_"_x000E_^¸î?öT_x0008_â6Zì?_x0008_ÇáeNÚà?²ã=0ò¶ä?bQõÈAÜæ?r_x0007_÷é¡&amp;æ?_x000C_¾¦±_x0010_Æì?"_x0013__x0018_+Èä?_x000F_Þùwµ¸Ý?_x0010_Êój1î?Êÿôìþôí?/tG:­Mã?+_x0010_$_x0007_ì?_x001C_È_x0012_ðÕ«ì?V_x001E__x0007__x0003_è?ú ã'ØÌã?û_x000D_äÍJå?´Ju¸é?Æ¸¥þ0_x001B_ì?kÓÁ7|ç?Ü0Ö¬8_x0017_ä?_x000B__x0002_áÁ,å?_x0003__x0004_çê ÑA[â?`t©¤_x0006_oå?_x0011_,RÚã¾ä?T_x000C_°¯ÉÖé?Ð_x000E_¿í¢Ý?h¨ª4#ë?JñË¬þ4Þ?PV-E_x0018_æ?Ù"=ùâ?_x0010_â_x0013_on8é?bÇ­ý´%é? ÏXß»ê?_x000F_Ø&lt;)×Ü?pôLÝÝ?æ_x0017_wHìí?*£Ö;×à?Y¶_x0011_þDç?(n_x0008_®_x000C_Vé?_x0010__x0001_dnÓì?é¹á&gt;|Wâ?¦ÃÀ·^rè?j2q­æá?×o_x001B_ÿÈè?Ëþ3 ßåà?g5_x001D_Â®`ï?hk_x0019_Í®í?ä6ùÏwÎæ?½;òSý£ë?KçÀä"âã?_x0002_ç¢U*ç?_x0018_¹C_x0014_C_x000D_î?Êð_x0003__x0004_õä?YV&gt;ÄÓ_x0008_Ý?ÂµÎ£_x0003_â??_x0005_3GÖç?²_x0001_M_x001A_Jë?_x000F_c²·Iè?H_x000D_wóõaí?Æa:_x0018_ûï?sô&amp;±_x000D_âÝ?$&lt;4öß?_x0011_èÎÝ?ùÌ_x001D__x0010_¾æ?ÚÉ_x0017__x0006_®Hí?!PÔØ½ç?º{_x001D_A^Ñç?½ËÇ¾Ð¯ê?_x0019_ÎF¿¼ÙÝ?ÂÖÇ}äï?È_x0003_ _x0015_Fá?ëlXí]í?£^yó'Oß?/ÿDì?N ?_x0011_I±ï?N_x001B_íBp%è?PÀ®¹ûµè?àÈZ£úðæ?Ã_x0002_©+73î?i`^!ûá?¢"_x0018_ü7ï?~ä,g^÷ë?Ö(ºñ¿²æ?dÛÛ«·ä?_x0002__x0003_?5/,zòá?_x0003__x0014_;Uoà?s]áÆåhë?_x000B_¤m¾á·ï?)_x0013_ÅNûöß?_x0015__x000D_-ß£òà?_x000E__x0014_¾!24ì?¦µåm_x0012_Wì?¹Oèí?Ê GÍÖá?édÚ°ëÊà?9Hq#ñÁê?r]ù&amp;Hì?vÈhâî?_x001A_¹£Ä_x001F_:á?ðÌÒ/-é?&amp;=Xò,&amp;ä?è`äP½fâ?,­À1ê?RIP_x001D_4óÞ?_x0012_ã&amp;m5ðå?Ó\×_x0002_ã?yÅ'â?Ä2Ïèã?_x0010_IYÉ-ÕÞ?ÌTý_x000E__x0001_í?õí º¦ví?8&gt;_x001F_ÍË]á?14Ê¹_x001D_Sç?_x0006_9;éz.î?4äS4_x0008_¯é?üøY&lt;_x0005__x0007_Åà?aÐ\JQ¼à?_x000F_pA_x0007_V_x000C_ê?³3 ÆCî?Z;`_x001D_9Þ?_x0013_»_x0010_2©%Ý?d³$_x0006_ê?rëf_x0011_|ë?úc_x0012_Y²³í?Ød±Gyâ?{GÐäß?ó_x0003_©_x000F__x0002_æ?U(°(_x0001_ìæ?lå}Ó_x001A_å?ú&amp;« Û8â?(`¦,4¶ê?²_x000F__x0003_Jà?Pò6#Fæ?v_Pê_x000F_Pè?t_x0004__x0018_Ðá?_x001F_XyÆÜâ?¤`%Ì`Ý?&lt;¤_ìwï?îÐF¼ã?_x0019_';ï?¾a_x0018_ûé?òÿR:)_x0006_Þ?è_x0008_zw_x0012_øï?Å§!Â_x0001_á?Uu_x001A_58Uê?¥_x001E_Òò2_x0001_æ?î_x0014_Ô_x0019_ïää?_x0002__x0003_2æÐ_x0014_ì?(£_x001C_òÁsä? za _x0001_Þ?8O_x0019_÷%¤ï?­À*jsí?_x0008_¨_x0019__x001A_øXâ?¹_x000C__x0005_z*è?³¬Ã:_x001A_é?ªÒÎ_x0003_uDã?&gt;ô]_x001B_&gt;æ?_x000E__x001E_º»_x0004_î?{	yÏñâ?:ëÈ_x000E_Äé?ý÷1ÄZê?E_x0018_Õï?«T{_x0001_ûá?_x0012_â7_x0010_8ì?ÊõéÓÆ,â?_x001B_Lâ_x0016_é?ÇKÄùNâ?á_x0011_Úò¾¯è?1_x001F_ØÔ5æ?[è}_x0015_áî?_x0016_NÒ_x0017_Ò_x000E_î?C|·_x0004_Gã?ÈÖ8Åhê?ÈlÀöã??¢aÊçè?XËásôî?d:+_x0012_x0ë?R5_x0015_È?ì?ja_x0016_¹_x0001__x0003_x|â?2R£äí_x0003_î?Å=U5à?ólg_x000E_âÜ?·zç_x0007_aâ?EÕ\Òfã?¾ËÀÐ9ç?_x000E_øè«5ï?)7gÎ|î?ËÃ7ÕVªï?_x0003_y'_x000B_Êå?Î{8|Ý?Õ']þ_x0012_Îç?àÆ6/_x0002_%Þ?ÚZ_x000B_Ô8ì?=êøõ&amp;Ñá?\÷ó28;ä?=;qvôä?_x000D__x0006_Í0¬ì?2Âbm`pè?¿ÉÌÉÍZà?=Ùá/½é?äìéÁI§í?i_x0010_0òVÄæ?_x001B__x001F_kàéâ?6ÁéC)©è?õÉ¨v¹â?4º©Dø«æ?¨ó.9a@æ?6èÔTü§ç?@FX_x001B_.bë?~Md]3 ß?_x0004__x0006__x0006_ Mùá3Þ?Pwj¥_x0001_í?E _x0017_BÓ`ß?óê}ïC£ì?Fú_x000F_baä?¼_x0003_ Sí?4¢Z_x0003_UUì?à53¾&lt;_x0008_ß?ô-nÃCî?Òø{}_x0002_ç?Z_x000E_	Ù4ë?_x001B_ÞçÈ®kì?É»4p_x0006_á?)eÿnzë?î_x0002_ûêidà?D7_x0005_ðÔgá?XW«ç?#ô%:M-ã?ôñ_x001F_Y7á?ñ¥g{Vê?ù_x001E_´:å?ü+)_ë/æ?&gt;â$³}Áí?ª}hð_x0015_è?_x001E_!U8AÍì?ëü±+·â?_x0001__x000D_Sé;ðç?(%&amp;a¢î?ò¸âÐÆ.ê?_x0001_G¶ÂÀçí?XÚ×ZÜ¯ä?Êè¶â_x0001__x0002_c©Ý?b¨L0ëì?o®³sèä?Z_x0013_a¥_x0010_×é?áUW'_x0006_Þ?8$_x001B_ÛÈ°ë?_x0004__x001F_Ø_x001D__x001D__x000F_ç?_x000D_ëI__x0007_}ï?åäÜ6 qê?I¨Êð_x001B_à?_x0002_×(I_x0011_é?VmtÎÉì?_x001D_å_ó²à?õx	_x001F_ÔYá?¶_x0019_ë_x001D_î?ØîÓwcì?j&lt;5²&gt;ê?_x000E_êå¥G»å?PÌøúsã?è_x0001_&amp;öé?_x001B_·Øò³'í?_x0017_@²húîä?.ç;÷_x0003_ì?])_x0019__x0017_Íä?ð=Oü_x001C_é?_x000B_þKçÑá?GúÖô­é?¢ÇQ³|â?-_x0018_È«å?|Òe_x0008_Íà?Ø6H_x0010_Uê?ýPÎG±ç?_x0002__x0003_;W6\ë?5Ð_x0002_VU­á?_x0002_®_x0002_³ooè?ð{n²ípé?0_x001D_Üòà?%_x0019_Û_x0019__x0008_zé?_x0008_#4FæÅä?zö!ýÏê?ä¥KS¤í?_x0001_oI#÷_ä?,4raÿï?AÿBS_x000E_æ?æ_úLÈ÷è?!_x000B__x0012_Dþòê?V×jº·¹ç?~º_x0010_ö_x0017_ä?ï9Còeî?m7¢å?N±é´ÝÌè?_x001A_éu®Ëá?Ð²È¸·ã?ÕçBNÚá?¢_x0004_µ_x000B_uì?½ûvØuóà?_x0001_ÉïW'ã?yóUH_x000C_â?_x0014_ØL5°ä?O«CÎ_x0017_Yè?®_x0005_¬õÏÌè?^_x000C_¦]\Ñã?¿GÉï?U ì_x0003__x0006__x000D_à?°¼õX|Ý?.ùeê0,í?3Ñ_x001D_÷ù$ç?7;é_x0003_Vå?8&lt;+Ë1í?ùM&gt;«¦õÞ?v_x0016_~3ï?×ñ_x001E_Æ_x0002_ è?_x0016_òG1|çá?¸gí_x001E__x0005_\é?´_x0016__x0011_ÜËxî?­	á_x0008_3î?-OË°öë?B«hÿM«ç?RYbfJ=ì?àø«Ôarã?³_x000D_ÔJæ?x¤§_x000B_&gt;ì?©&gt;ëys½Þ?TÀ©åâ?z(£±Êöí?]ü_x0010_Yäã?áøa¢g Ý?3¹ÙÁÞ?Ö+7S0ï?E¡R@8&amp;à?_x0015__x0004_¢ùo_x0001_à?_x0004_çÇ©_x0011_¬é?ì±Éÿ©ì?\_x000B__x001D_yÀê?^á+»_x0001_ã?_x0002__x0003_ª±ÞL­¾è?Õ]_x001A_Ùçâ?èG _x0010_[ä?R½Fé"æ?¸(_x0014_;5á?_x0006_w£Äaæ?Ôí©7á?_x001A_Ç^óÃ~ì?Ì½_x001C_ä¤å?F+¹MÕá?=øÖÀ¥ä?¦Ü_x001F_t_x0006_Wè?oì_x000C_  _x0019_ä?¥ù_x0002_HÌ½ë?ÒCÎiï?xàÈ ´ûì?T_x0004_ïàYÝ?_x0001_`âÖZì?û}ï_x001B_ýÝ?f_x0005_xi_é?Ò´ðÒ±é?CfÃ©´]ã?çÌ rÐ'á?·-Lì?¦Q+_x0007_é?&lt;aIà?RÉH­óZá?+©¼&gt;Îß?Q	Øcá?íË+Da²á?}W´Ì$ä? lÃ~_x0002__x0007_&lt;_x000E_ë?1ÊÈ¼µé?9·éB{òâ?&gt;£¹¼¨è?þDb¯_x0018__x000E_â?6ðÀéÒ_x0018_á?àÆòç¸ç?ú,Ì_x0004_ä_x000B_î?_x0013_8_x0016_+¥*ì?½6-â?_x0012_ÑmÔOÉá?brf?õYë?4!BªÁï?J¿8o_x0015_Þë?@­5I_x001E_á?J©_x0006_7ôï?x_x0005_hü´ê?¼XÞ»Yê?VvâL¬ßã?Ð_x000D__x0007_e_x0001_é?ÈÏuñä?+Êbú_x0005_òã?_x0019_¸ ,°_x000F_ä?´_x0003__x0019_æ?·Çê{Æå?R)µ¨ÌÊà?û½+të?î_x001B__x0010__x0004_êÐÞ?_x0018_B´¿]å?råÚù_x001D_iâ?o±|[^Ýé?_x0019_&lt;a³ë?_x0006__x0008_6å	Qà?²ñ_x0005_cÇâã?X_x000D_n÷ã?ÅÐh­}_x0002_è?©A¹¯aá?Â_x0011_íñQpî?·òUÅ­Þ?Q­)¢Òüî?c"õã§¶è?1ÆîxÐ¼â?_x0003__x0013_¸N|_x0002_å?_x0011_Ö_x0016_¼æ?+-Ô¸x`ì?Ð_x001B__x001F_´Í_x0019_à?ß"é¶ë?N`*ùë?.63'_x0015_Ðä?ô¥%2^Xß?Ü×:_x000D_Ð_x0013_é?$Æ]å?&gt;Zýa$_x000B_é?_x0004__x0006_³è«Fã?^Ùª6?ë?ôb_x0018_t¿â? Ò_x0001_%ªìé?&amp;_x0007_¨_x0013_-Øî?â¤4;d_x0015_î?²x¹÷§ä?×p_x0013__x0010_ë?LÖÀuÀ_x0007_è?Ñ=¾ç?&gt;!M_x0001__x0003_áë?R[©bÑç? qpå¨_x0006_à?_x0015_{÷4±ä?ª_x0018_:|ì?´_x000B__x0012__x0011_Ûùã?F×j»²âë?:,Ù4O_x0003_ç?&lt;ãj¶©qí?_x001B_LÜUâVê?ö²?Ðß?öÔ_x0004_{¼ì?1ì~4¯î?¤_x000B_ÆÞðì?ÀÀ&gt;bã?+XfüÊç?¼¶¾ué/î?É]­/Þúî?´Lö£ Mè?G/F=Ômç?%_x0015_dçiê?¶¢xÆß?$ø&lt;é$_x0002_î?½k¿U;4æ?gÿ}½µé?³ú¯½Öêç?º$7Êî_x000C_â?&gt;ñ0°ï?P(±úÔ_x001A_è?ÄI0Jëí?bEòenç?Èá,VoKî?_x0001__x0003_¾m%½ çé?Æà_x001D_â¨Óë?×ýG.[Þ?xÙ_x0011_O_x0001_Äæ?8eÂõòì?ºÆÆÖE¥í?FþÒ¡³å?T_x0014_[Õ_x001C_é?9 µ·þÀë?*Æ_x000F_p^ê?_x0002_R ?_x0010_ì?_x0016_#O_àíæ?;üdõÝ?&gt;_x001E_¡lå?_x000C_±&lt;c³Äá?\Xê@@_x001A_è?T_x0017_¼-î?Nq 8_x001F_è?»Da_x0010_iî?_x001D_4/ØÖàï?va$~"ä?=ZE&gt;§ì?BJê?87úÝÌÙê?¬Z¡0fê?³fm*ç?éu[_x0014_h_x000F_ì?ºÍô\YAé?e_x0016_wÁaê?t;NEµqä?:v}Âxî?è_x0006_2a_x0001__x0004_Ãâ?ìQ)Q¾à?o_x0015_ZRiè?²&lt;_x0002__x000E_^*ç?_x0014_ _x001F_U_x000D_é?_x001A__x000B_Âé'ç?d¸&amp;û%ê?´ÀP_x0014_T_x0003_î?K_x0002__x0005__x0017_á?³G?v2ÍÝ?	çB¢¶ðè?_x001E_NVmÊå?M_x0003__x0007_çåä?i©_x0014_öéá?rNÇ_x001E_Vê?úJòlæ?¶lp{ã?ÂZ¨ÃÍä?_x0006__x000F_gBæ?Ä_x0011_ÎV-ß?\¿¬£qâ?ª[ÍJã?_x001E_ã_x0019_pÔæ?noØ´í?_x0014__x0010_gÍkmë?%´_x001D_^Ãë?r9Z±ìí?_x0004_¿(~ç}ã?®ëË^ºí?_x0001_nRÝÎã?x%µ_x0014_1Òé?Þ_x0017_ÜÎ{Òç?_x0001__x0004_&amp;#G7fHé?_DM`&amp;é?ð_x0006_&amp;ÓØÖä?ýHÍ97êí?*³Öt_x000C_ì?ðjà!ñì?_x0004__x000B_Éºå?é®Í_x0015_Yêí?pá±{ß·Ý?:vDè_x0005_/ê?*OÒ*uë?â½¦Ðì?_x0003__x0018__x000C_¾.ê?:;mXMæ?,Y.×Ñûï?Üê?_x001F_ôé?ÆquoGäè?lüd¡&amp;eæ?XÑRù&gt;æ?BQ§_x001C_7~â?º·Ö?`_x0008_ï?Ãh$?_x0011_æ?¨_x0014_¼Kcé?A~^7QNÞ?öQ'ÖNê?7a_x0002_¼¡ì?êë_x000B_Ù_x0010_ç?Û_x0013_Òº_x0015_èÞ?äX3ë?&gt;ã?3{±_x001A_q_x001A_æ?öØ|.V2â?¹Í_x0003__x0005_+_x0005_å?3¾ ,3å?$UCÌ_x0002_ç?$¡mÿÓç?,Lüç?¼ÿ?c_x001D_ë?ðÍ(Ìfñç?|?øS_x0011__x001A_Þ?e·gU¯_x0016_æ?6R°ñ÷ä?_x0008_+¨sé?XEréCì?6/úè?fIT|Ë_x0007_è?6ÂPÚ´è?Cªw_x0014_Mî?§á.ÓÙã?_x0004_öÓwÿì?_x0010_é¹ð¦Næ?^2_x0019_/v8ê?¨_x0007_é®-jí?Æq_Ì&gt;tå?ÎTGf_x0004_®è?àÂc j_x001C_Þ?È4.òîÖâ?0g'V_x0001_ä?8)²6À+è?v_x001D_4øÀýé?jìQç½_x0010_ê?^1Îº_x0016_é?{Nù_x001F_7Þ?_x000B_¼_x0004_»î?_x0002__x0003_µ«Gæ×í?y_x0010_Á­v_x0018_ã?_x000E__x001A_: ³zì?4¿)QÂtë? ûõÅ0vë?×§	]É¦ç?B­Då?_x000C_yýç?íñv_x001D__x001D_#î?Ç_x0011_Á7ü_x0019_ã?T_x001E_ç¹Ûâã?ì¶¤Sf_x0013_î?u_x0001_ÜNVà?¼¢I°ï?Û'`ß7îì?Ð®_x000E_iî?¶¹^3]±æ?_x0002_µj_x0018_øfê?Â	Æ-ýÜã?þ_x000D_jFXkë?H»³_x0005_ñà?$_x000C_X½Øí?:¬åë?­uY_x000D_ã_x0015_ï?Ë®Þl|ë?e2ÌÀeë?VJR¬å?î¹áw[á?ä_x0003_*~#×â?Æ§j_x0003__x0004__x0015_Þ?_x0006_×_x0008_óifá?JÕk_x0001__x0002_'ï?Ì2_x0004_j­åï?¨ß_x000D_ÏÿÄí?Õ8&gt;­çÜ?e5_x000D_´Kè?zrt-ë?_x0008__x0013_õÐáöé?_x001C_M:_x001A_Áì?_x0002_ÌfÙá?¢'ÐpMèï?Zàù3bâ?ÐS°èéí?ê&gt;_x0001_y,ì?_x0013_þ[ý/ä??C_x0016_å?¢ªn6Äç?f¦4_x000D_èá?_x0016_ÏÙ_x0005_V½á?QÄ3¸ÖÞ?_x001E_Õ{ºm¿Ü?vÉ*ºÔî?º_x001F_æ$_x000C_î?¯*__x0010_×î?Ò¸¥nçê?òa+&amp;	ã?.ÒOÜ_x0010_´î?D8+m·ê?â_x0010_îÉ_x000F_ã?#rX_x0003_-ì?O_x0007_~Ïa_x001C_å?6íqV_x0014_æ?z1Ø³E_x0003_ë?_x0002__x0005_¨ÿ{_x0004_Tè?âPC®÷î?MW_x0019__x001D_Yà?å_x0011_ÙíûÌâ?_x0007_ÿ à?DD3^JÆí?_x0016_{Eá¼Õî?P¥*{	â?Lá¬aiæ?8_x0018__x001F_Bªî?âWª5Éæ?Pk³O_x0001_é?Ríüîùæ?gAóZíä?'àÃ»_x0015_æ?è Ì©Nè?ÛèHWî?_x0005_Æ_x000F_eÓõß?_x0003_ _x0008_È*_x001A_î?7rºÕ&lt;ã?	¹_x0013_ç?¾heFî?_x001A_XE_x0019_Lå?ÚÝ]ÞDoí?©âõÙí?Y8Aü¿é?`&lt;öÓýâ?]!y_x0018_ïè?¬¾k%_x000E_]î?jÙ6¥ãí?e_x0007_n³Úì?ùôYï_x0003__x0004_¶«í?ª¥ä©å?÷b_x0007_«î?nFTí? 'ÿ_x0001_æ?dt£ì?d£¡ËÏá?_x0010_üS(×Èæ?æ_x000C_ôÑKDæ?$Ö_x0008_iÓã?þ©B_x0011_\ê?qw6åÒKâ?_x0018_å¸à¥RÝ?V¨_x0007_Ø_x0018_)å?gPòÙnLæ?fîkË¨ç?t_x001D_ê_x000F_´_x0017_ê?_x0019_6ØRÅä?_x0018_rN)µ_x0001_á?-9ãøzï?_x0012_ÿñ9ÔAæ?.*Åpï?ýjùªÉë?F?zl_x0011_ï?Ïâ_x0019_FÊóã?»M4XÂå?H_x0017__x0013_àçå?_x0002_ÍUU_x0013_zã?ÚLjÙÃáä?ÌâóUaÓá?ï¢&amp;¸õÞ?Äi7ãhé?_x0002__x0004_%*ãt=Æã?.Ñ;á;Zì?P­ì;òÀè?¯ülÂ$æ?Ì´YÒè?_x0019_fcIì?â¤_x000D_3gí?®i_x0003_ÖÈì?R_x0005_MCàê?7n_x0001_4ï?â_x0017_eY_x0002_Oï?cÄ?_x000E_ã?¡¾£_x0015_í?â´ÆL]í?x£!Ã_x0008_ä?A}&gt;Ë¬Ñë?NÅ¸ùHâ?vÄ?iúºà?_x000E_Ì$æâ?ÍiOIïÔã?¢Çèo|è?$Íª·î?EëÈ+üÞ?%_x0010_ÏfMdá?&lt;Ûkæ?äòÓ£?=ä?¿~häÝ?¡æfæ?"_x000B_åL´ä?ÏÏæQhØå?W_x000B_/ðÙß?Àã_x0002_É_x0001__x0003_{Lì?îø_x0014__x0007_VTï?3w_x001C_M±ê?LñÌ_x0019__x0014__x0019_ì?âÈdSé?)åúz^Äç?7GÁY¨²æ?QV_x001A__x0015_{ã?$¿Êz8bä?¬U ÀåTã?,3Õ´¨ã?_x0012_ð0ÑLâ?èùÔ·ðç?ì_x0019_?ëãì?sëG©G&gt;à?_x001E__x001E_xcã?Æ__x001E_¨Þ	ê?Ò1Ë¿Òê?D¸¿_x000E_«_x0014_á?¥_x0015_m¸)å?¶§/_x000D_áææ?ñÄ¤¼_x0011_Ôà?¯Ý%Hï?%É8Xûzè?_x000B_¢tï÷å?2G·Õsiï?gôÀ"_x0002_¯â?_x0019_©êe¤ã?V_x0004__x0003_øè?!ÌyiÈ'à?ã£Ýb_x0004_óÝ?êÿ$§_x001D_¼ë?_x0001__x0002_%XYñ¢Lß?Æ0VSdê?2Çõìé?wñ³_x0003_n_x0019_ë?|_x0011_GÎ_x0001_ë?_x0008_)ý3AEì?¶´_x0002_HÚë?P8WmSê?Ê´ZNå?z_x0005_áÄç? ÉØ&lt;Zè?7_x0006_)pÇå?¾_x001C_É¨Þ?._x001A_ú&lt;î?vÀ_x0001_¶ÕÜ?5»Þ_x0010__x0001_7ä?M_x0011_¤Õ_x0014_ä?ö_x0013_c:Gë?¡#_x000F_Û_x0008__x000F_ê?a_¶ë?Ä³Ñc¤¨à?X_x001A_Fkç?fp®_x0018_Çâ?÷pïº`ë?ß_x001F_1i â?¢(f4ä?ÎËØáê?ë_x0014_¦»³ß?oÿ[Ö²ï?M{eÊlâ?¸_x001A_(ì_x0013_úå?ÐÌS_x0001__x0005_¾mè?U¦5^zæ?p±ª»wØï?GÂØ#_x0008_ê?"_x001C_ïèSà?ë¨Ø÷)àè?HåuKáà?Ãù_x0003_à¤4ã?iÃL_x0006_ä?QoÅ² _x001D_â?bE@_í?«l_x0004_Ø+ æ?_x0013_æIæ_x0011_ùí?W¥cë?Á_x001E_Åé?_x001B_E_x000E_íF]ê?h'Ñ_x001B__x0010_Þ?Ä+­äÙæ?6E&gt;ºr8æ?Xla_x0011_æé?_x001F_¼_x0010_z¾ä?Ô1[ì?ýOt&amp;0í?ÑõÃXSï?F&amp;t_x0001_kä?ì,+Öï?\%dò_x0007_é?¾êüMDè?/«`:þè?î7T½¾ê?&lt;¨_x0002_Tì?¬ºË`´Ãâ?_x0002__x0003_Uúë0é?NÑ¡_x000F_o_x0004_è?Ãæ/õî?_x0019_Àâ6iòâ?-½9ä?P _x0008_3å?ä¸û­_x0001_ê?'X3ß·ì?MøÈ&gt;Ií?&gt;P_x0005_èþæ?n-é_x001D___x0010_é?h_x0018_(^6î?ô#_x0016_k-é?±ë`ä?¸¯_x000B_ÿ·@ä?\á_x001C_0Ý?'áÇ_x0005_íDç?EÐ½Ö·£î?Ô­}_x0013_Àà?0Zû_Jì?ÊGTÇÇë?rÐ5v£¾æ?:l4Oxsä?_x001A__x0018_ÞÆæ?W4§åpî?5&gt; é?ôFÀí~ã?É5*_x0008_z!ï?_x0016_@ö=%î?Ó_x000B_5ê:í?¾8óüâæ?Í¥jÁ_x0001__x0002_¾üä?êö_x0002_îæ? ñKs%ã?Ü_x0003_dÛ@¹ß?ø_x0004_ÔMrvá? +Ó±³­ê?¦'ofâ?W.~r;úï?£í'/	Òä?ÚÝôÐ-£ä?óÌ/îeê?_x0011_8WmZï?\üffæï?¼YëGÆ_x0001_ã?æ_x0012__x0008_¥óÞ?î _x001B_'¶ã?¬nç¸ß?ê_x0011_/_x0016_å?þ Þj6ä?_x0019_¿6Ï_x000B_î?_x000C_5Zá?SbËæ?ÙÄ®}&lt;&amp;ë?7«M·Wâï?ÇÝi¤ì?¨²_x001E_Óëßê?dv_x001E_mrÒæ?XïZÜfî?ë7/¹Öðã?_x0014_G¢Ê#_x0015_î?Fª-]Þ­ï?ß{_x0006_¶_x0013_ï?_x0001__x0002_lL¤Ñç?¾(²Ní_x0014_ë?øæ·Ø­"ì?+9â+è?. ^_x0014_á?ñ³)v(~à?Rû*oå?_x000E_°á[Bê?[p_x001E_©Æôê?_x001D__x0003_«î?Lª)ð³Ý?(û¬Gª®å?_x0006_WêÍ_x0002_þì?²_!ánàî?¾tóÏ¯ê?JÆË_x000B_öé?ª3$l\@î?_x001C_Eïx%òé?È±q'¬ä?!ùÖÕ÷_x001A_é?ï_x001F_èIY+í?'ý1èJæ?xB÷²+æ?àÙ¸_ã?è·öôg®î?_x0001_Iêª_x0017__x0003_ß?dª_x0006_ê_x0003_Èà?K{#f_x0004_në?\!ü_x000F_í?ØFª¬öì?Ó~hÜ?è?ÆþpX_x0001__x0004_râ?d;_x0014_myå?7´}ó«ã?_x0002_þOª9é?V¬Ý_x001F_BÃç?xÅ ,8ªâ?Üy¼å?_x0012_!_x001D__x0015_2æ?þq(Ú[ä?P$;?_x000F_á?Õ·_x000D_gY_x000B_å?Ú_x0001_JXýç?_â7)m|å?a¸ü/ æ?æ)ìxÅ9é?lÛ_x001A_kjâ?³»k$&amp;¯é?:½¼°Ù/ï?lD³&gt;DFé?ÎnN7_x0004__x0005_à?_x0003_Áø_x0010_©â?×Lª=_x0003_¨ï?CRÄÏjí?0n­:øvç?MI]d_x0002_åÜ?_x0014_vorLýì?ÝrÂ_x001B_½FÝ?ÍýPÚèÜî?e_x0001_Ìõå?3)³ Ýá?_x001B_£é_x0013_î?¬_x0013_9×ÿâ?_x0001__x0002_È@ÙAÙzã?_x000B_×	 þà?'xD_x0004_ã?ÆÒ74Hì?_x0003_¯*Þ¦á?D$Õå®oæ?ÁRshëã?¯Ûm	ï?ªÜÖ¹þ7ì?¥å{ZÆRå?_x001C_»Dÿø¤ç?µÍ®8_í?&amp;%Ä©Y¥å?_x001A_ÚAÙY·ä?/çYß_x001F_î?ÙßQ_x0012_snæ?_x001A_Òy_x0011_MÁÝ?7æ´O_x001B_í?dà_x000D_¸ê?¬_x001B_fÁî?]:q_ãá?×_x0016_t°1à?ªÇÐèr¨ã?I'	_x0005_·Ãé?*&lt;LÐ¸là?þ¬+j°ì?y@,_x0001__x0003_ã?Ñè_x0014_â?&gt;_x001E_¯å?$_x0012_Ñ-aå?d¡ñ8uIæ?z_X{_x0003__x0004__x001A_½å?Ñ_x0004_Õ*&amp;_x0001_à?´Ö_x000B_ìÊë?taw_x001C_ñjå?ìÂöüá?Æ´_x001F_ö¯å?~[u1-§ä?_x0014__x0005_9Úªï?aO1O©&gt;î?Ï^^Ë_x0007_Aã?ä´âù&lt;Øè?-ny]Ú³é?jÅ_x0010_¬½ê?¢F^J;ë?lìÕä¡cã?_x001C_cKP@í?ñëÕÒ:ðì?_x0011_ë7KÙ½ë?ÿß=c6·ï?c;Ã²k­â?ÅcVã ¥á?£7Ëìî?ý²_x001A_ sê?Øúª_x001B__x0002_ã?ÌÜçÀ41ì?ùN_x0005_5z0ä? À`ùkòà?.1c&gt;Àî?÷&lt;Uo#Ýî?fèSWì@ï?&amp;bÒ_x0018_rÕí?¤"ÄMMê?_x0006__x0008_N_x0006__x0007_íªcã?þK¯©_x0013_òæ?`¢:àÜ_x0005_ç?oÆMù]Ý?_x000C_ìG¿§Æà?çëønËï?Òå_x0008_Õ²|ë?°SÌ$"xï?_x0010_Ìn¥ë?êð_x000C__x0019__x001C_î?_x0018_-ZØäë?¿¦Zÿ_x001F_é?L2,³¶¿ë?_x001C__x0005_OÊê?¨_x0007_i_x001D_'è?_x001E_*_x0003_ØF¾ë?jÒé-°¦ç?¬Ôï^bê?E|6_x0008_{Þ?ÊìÅÝ?]_þï?Í_x0007_¾¨_x001A_¢à?ì_x0018_øÏB?Ý?ðIRß?xf0ö³é?æb'_x0002_`qé?_x0004_qÞ_x0015_?Þ?DÆ¥Þà?ÞöªÖî?uÄ_x0001_qé?"ÁzØ¹ç?¿ÛGv_x0001__x0003_Tqå?¼§º_x0012_æ?á_x0001_ÜlS_ä?ÊÏh÷	)á?iH_x0010_\yê?#_x0008_Æ¿ç?_x0011_£_x0002_Òæ?Þ¤	¾å?XÚ£pà?nyï:¿ã?Øô=tÁÓí?þÑñ_x0010__x000E_ã?_x0012_Õ_x0010_Øé?5ÓzJní?äæYÿ7Ý?~diÍ³ä?£;êg_x0007_jë?ðeå_x0019_ë?ò,²Ù_x0007_eè?éª_x0019_£³ê?8h_x0016__x0001_eí?U±©¡_x000C__x0010_ä?tÿL_x0013_¦å?BîòQä?ß!.²4Ýß?íC'ÍxÓà?ÏiÉC½Ý?ËÅ{Î"_x0017_å?Õ_x0004_ñãd¯î?Óàa&lt;&gt;ç?ØUfì?!Þ2_x0008__x0014_à?_x0003__x0004_`Ì\0î?_x0016_5_x001D_ôÌß?&lt;«ÖCýè?Î_x000E_ÿ©Fë?¼hÊo\ï?§ß_x000D_Þx·ä?ÔO3o`_x0008_ä?Á._x0003_Þä?[b0sâ?\dßý&gt;ß?_x0008_6Ý¾'Qé?Z{_x0016_aæÞ?ªÿ_x0001_të?Ð!_x0017_ÃÏÌé?&lt;_x0002_eq2_x0018_â?PFWß?È¦² ¥ï?°_x000C_-J¢à?%º9_x0015_ã?ùÖ¸_x0007__x0007_Úã?;ã_x0002_5íìè?HU_x001C_)ë?EUóc5¤á?Z&lt;±e_é?_x001E_ ·dEß?K_x000F_ðÌ[ßÜ?·ICZ¦'ê?PÊ_x001F_&gt;ìÊæ?ò(_x001F_â_x000E_]á?zfÔè_x000E_æ?ºÜp¯ã²ì?Å{_x0007_P_x0005__x0006__x0008__x001F_Þ?FÑÉ¢.Ïæ?_x001E_:óè?LÚw7¹tê?:_x0013_6D_x0005_Ûí?'^±_x0002__x0003_5ã?&gt;pU­ç??_x0016_|4Gã?2Ò×Ö_x0017_í?®ý%±_x001E_ë?^_x001D_mé?P?xæ¢á?ç­7Ì_x001C_®ã?ÿ@ºêéQï?&lt;_x0005_¦_x001B_ì?\òD_x001D_1ðâ?tPÀ¢oaá?Æâ|_x000F_)Ý?_x000F_Lâ¶F_x0013_â?Îªù_x0018_Szí?Ù_x0011_8àû«æ?~_x001A_»NÏÂá?ju4#é?r_x0012_àReì?c=D_x0016_úïå?¡·*z_x001C_Ûß?Þ_x0001_æÍSí?ÍEÚkSëâ?_x000C__x0012_&amp;öÇ_x0004_á?÷£"e6µå?dÒ)¯;è?¼?¸)ªQë?_x0003__x0004_¿$V_x0016_ á?É-_x000D_Âs_x000E_î?·&amp;Uï?0_x0019_QÉâ?_x0001_iÇ_x000D_ä	æ?LfÏ_x0017__x0007__x0012_è?¢&gt;«°ü,Ý?ªe »^bê?kqiÜã_x0012_ï?gä6-ï?¨_x000D__x001E_)hõå?E¬¹ à?$á©½ø¦ç?`ê+Ã_x001E_*ê?8X)*¯î?+_x0005__x001D_Gßá?d;[nç?_x000D_|üà?_x0008_ø_x0003_-ö0î?Ü_x0002__ý/¤ã?üá¸Ý_x0008_úé?_x000D_QM\_x0004_¿ê?|ë_x0010_×m_x0003_ë?þç½.CMå?p_x0010_f*Õì?Ì²_x0001__}é?à\þ$_x0018_õá?Vv]¡_x0016_ê?Û`JGó\â?+¯¯g²å?£¶Ðî+ïâ?\Ìto_x0001__x0003_¥ Þ?Àò L_î?Øjþ)_x000C_á?_x0003_Ñ^;QÙä?1êðFCÝ?ËGY\í?eÚx_x0005_à?î_x001D_«_x0002_Ëxé?VY]N_x0014_öí?,àO©²è?_x0001_Bá{ê»è?Jqt_x0006_à?_x000B_jûAÿä?6ù_x0012_K!"é?ÕYx 4à?X_x0013_#³Iî?â1gë¸ë?tOÍpr8è?$ÞS#þ¼è?Ù_x0004__x0001_iû;ë?]xÀfîí?rM_x0016_[¬Aï?ºJþån_x001B_æ?ã_x0011_ZW6xä?VÃôæõýæ?M7l%ê]à?àóÞQX=ì?Ð6§&lt;ç?i#AÕÞ?­T:Xxá?_x0015_âpPC_x0006_ã?Mj.Bî?_x0002__x0003_¸_x0008__x0008_å*_x0013_ï?ÂÝ$xÙä?ÞÝ*ß¤}ä?Äl´èj7â?h%WõÏ\î?Nh15Qá?ãÜûÀî?_x0015_ðj¼÷â?p/.t_x0012_ã?÷ e;lë?vÙY_x0016_sá?Ö(_x0016_òkä?¢Öª_x0003_w_x000C_ß?_x001D_¨ìÙî?dX&lt; x8á?ZÈ_x0019_¤HÝ?å_x0013_¯"rñÞ?9¬m_x0001_Vá?hývf2.æ?_x0001_©vñè?_x001E_»}_x000D_à?ÚÐ*¾øÑí?nøéL³ãë?zõöÑ_x0017_è?_x0004_mE]¼î?&gt;u+Fïç?ç½Ü8£ç?zoeB_x0011__x001E_ß?¶4ãæÒå?Cê×fò_x001C_ê?TµÐ4 ä?_x001D_Yë_x0018__x0003__x0005_¬ëå?Sä§»8_x0017_é?F©_x0014_.ÎÇî?l&gt;¹ywÛé?]|ÄZ8^ê?_x0017_¼³Üeá?;L#I"ã?Ö7ª4§Bè?Y.¼SÈsé?dÄ{ç÷ë?è{1³	Fé?_x000E_R$aî?Q_x001A_/`Ïç?~Úßsd·ß?©§ÀRé_x000D_ï?_x0012__x001C_yøUë?(à_x0008__x000F__x000B_pã?¼ÆuK¾ì?R_x001A_i«Ïë?¤¢Lj¹ðí?ô¦5:¿ã?_x0002_J²qã?_x0018_%òñæ?-7_x0017__x0001_Ê­Þ?"ÒRw3âê?D"b«àÕè?_~aÍn_x0004_â?ÆO7æì?Z1Ìvôë?¬_x0004_îÁJ_x0018_æ?_x0016_ò·zç?ÑÜÍù)à?_x0002__x0004__x0003_}xM¥®Þ?;_x0016_G1_x0014_ß?æÐ_x0006__x0012__x0008__x0012_ì?_x0013__x000D_É&lt;qå?\64&amp;:cê?_x0001__x0017_û¶ë?ï	Bó&amp;ê?êÂÂÃ_x001F_è?1m&gt;ä_x0007_â?Ô¸_x001F_vOé?À/&amp;ÿÍá?øôõBõWà?tÕEÎjê? %ò5(ç?ò_x0001_ô_x0007_è?î_x0013__x0013_r_x000D_äè?Å6á?²LºxLÉî?¼_x0015__x001E_G&lt;=î?u?__x0016_ï?z."èEë?ÒäÊ#N,ã? ¸GI?]é?Y5¼8­ä?_x0018_²Q6&lt;wà?áÓMgÕGâ?×&amp;£_x000D_cNâ?°.à~jß?\ËÊBsí?ÊJ,ÐGmé?ÉY_x001E_Gæ?_x0017_Tp_x0002__x0006_Cså?1;êëß?A,°­¿é?Xl?ØÍìê?ôÚ¤_x0002_¿ä?^Ì_x0015__x0019_&amp;1ß?j©Cb_x001F__x0003_ë?_x000E__x000C_WJMgê?$Ú_x0011_dí?bÙ¨_x000E_ðâ?ø97èÎæ?@_x0004_D.Êâç?H',ð=dæ?oQ_x001A_ ÁQë?¥_x0001_ºïÐí?	2ô¦Zé?®ìÙæ~Ý?xrç¦è?ê]éñWã?òµå_x0012_	Òê?B'_x0005_L£óì?_x001C_&gt;´_x001D_­_x000B_í?¤~d¸å²ä?ï°ì£E_x0006_ã?È(¿¨8ß?ïF8×_x0017_ å?1u®|õÈæ?á_x000B_J:_x0010_iç?û$_x0011_¶.â?JmT$_x000F_NÞ?&gt;Èdfß?_x0019_xq_x0002_ªä?_x0001__x0002__x001F_¥Sì?ügû&lt;bÞ?_x0004_Él5FÈì?&lt;àº\êè?_x0018_áNTÐê?æÿ»*tè?	#R08ì?Ë+sXÊÞ?_x000E_ïRØZeå?ÜºËOzî?Ò"T\T-â?À¬Ø¿Dê?ÐÑrå_x000D_æ?_P1,-â?_x0001_hÚW&amp;ìã?Ø¸ã_x0018_¤©é?ôÁ_x0008_ZiGì?{ã$è_x0011_ã?BA_x0015__x0002_iì?/ZmÙÐ[ì?Á¢¼_x0006_®Ý?Á_x001E__x000C_qòá?_x0008__x0010_kD1+ã?¼Á_x0012__x001D_êóë?_x0005_V7þØí?VÀ,(	ì? _x000F_­ø_x000D_æ?t_x0017_µ_x0003__x0013_è?¬í·*_x001A_Ý?_x0008_R;[_x0010_í?]9B_x0010__x001A_oí?û	Þa_x0007_	,dê?_x0010__x001C_|{ú2î?R_æ"é?p_x0012__x0008_Hq®ä?v³u"Æjá?½_x0002__x0008_Bë?hÖÞí?äÏ[ª:Âï?Sÿ#µ`_x0019_á?¢(UCã?6Ól¿Bê?à_x0003_¡ö]è?_x000E_1&gt;õ_x0006_¬ç?_x0004_\_x0008_}°Aé?Z_x001D_r¼6ýç?ºg_x0019_ê?^z_x0019_Ü¨í?&gt;_x000E_c.jé?¦íDjU@í?¡e_x0001_&amp;bí?a£FoÎä?²Cð!_x001B_ýì?_x001E_A4ùü_x001A_é?µcK`_x0005_©ä?ì'ÌCß?Ü²²;æÄß?Q=0SgÝ?NîWå«¥ì?ig_x0016_~¨à?F_x0006_Ñÿ%é?K_x0003_$@å?±¼äü&amp;æ?_x0003__x0004_­¿kè?ä÷zdy_x000C_ê?U&amp;8	tç?èVÀ}0Èç?VÆìÿ&gt;Õê?K4ó&amp;ë?T@ ÐQûä?¶H-«Æî?è­l¹C}ã?ê,Î_x0018_þtí?L}v½½æ?FöâôÞ?§¿µ£_x0014__x0016_ç?_x0018__x0002_ðãï?_x0013_æ#;á?^#Toï?6@¸¡Üâ?í@ñD8à?_x001F_W?Ó­ß?_x001E_øö_x001B_ßnß?H_x001E_i`¸ä?Mô­ûYÆè?._x0005_=í?ôö_x0002__x000C__x0019_lí?*_x000E__x0015__x0016_mï?¥ q_x000F_&lt;à?ý§ñ°/%à?jÂ_x0001_í^Ñá?_x0006_»±¨3#ç?_x0007_§_x0018_ý"å?_x0006_¨¬ú¹ä?_x000C_gWØ_x0002__x0006_/_x001C_î?+¹)U&gt;æ?'\©þ â?ªÞÍý]æ?;I¯ãÁ\æ?zC_x001E_M_x0013_ß?3_x001A_É&amp;å?VÕ_x001B_3_x000C_úä?+_x0008_â`ýã?àL/_x0007_Ì_x001B_ã? 7ëQÞ?züdº_x0005_í?-ü,ÿé?ñÇëå1íÞ?Ñ_x0001_»+ñì?ø_x0012_¢|Þ&gt;ì?ýð:Í~æ?¬£à_x001E_Oî?ÊNLä?*ßúUéèæ?î_x001B_ÎjN3í? ã_x0014_Ãçé?«~ôh7,â?Jÿ_x0017__x0014_,_x0004_ê?¢KH_x001A_&lt;úã?_x001C_3_x0003_uè?Î_x001C_U_x001E_a¸ã?L=Ç5Ôæ?,­8ßË"æ?ú_x001B_r_x0011_D_x0010_æ?Æ}èVÜjí?üýÊZêé?_x0003__x0004_)×ñ¢/Üà? i:i_x0006_á?ÓÓ$Tñâ?òu_x001B_EÔé?¸çj¥	_x0016_ë? `ÇTë?ç¨ÆR9Sï?ü._x001D__x000C_Qêë?#)Ìôä&lt;î?;D_x0018_àë â?¹rE½_x0001__x001F_ß?h_x0002_ï{ ã?ÏMþþì?¹ÿï?«0¯[mÞë?_x0002_÷#ãX°ï?f'ÀÁÚ&gt;à?ã_x0017_¼_x001E_å??_x0017_kÝ°ëä?L"ëÑï?¦}/gVí?Á`g$Àæ?_x0018_TY±]Ý?xQ_x0002_A«Nã?(6ë8%aå?ü-¸r_x0010_eê?õ¡ðP_x000B_ì?\¯Eø_x001C_á?¿_x0004_Úc_x001A_ææ?Õf=h'på?_x0013_8L/Cî?_x001C_$_x0010__x000D__x0001__x0003__x0012_à?,ª@wÑä?_x0010_I}u$â?3sU ;¹ï?_x0008__x000D_-²_x0010_Þ?,¨èW%ï?ÈJÊÔ@à?8s§_x001B_|ä?®½¹¾«é?ÆËèÍü×æ?á_D?þØç?-(¨î?ÛYÜc;Eá?_x000E_¥¸ä'â?P¯{_x0011_tâ?Ö*Ìï»üâ?¥Þ_x0003__x0012_¢}å?}È_x0011_û_x0002_-à?Ä°_x000E_±½_x0016_ä?ïK_x000C_DITï?#5ð«ã?_x001B_v_x0013_ùî?£_x000C_Xiç¸î?¬Þ¶ñ Óé?ÔÃs_x0015_7ã?|¾«}Tî?X&gt;Ù8Âá?Ö&amp;°ßDé?_x0004_°1}é?z7§ðÕtå?V*rAGã?Ú@íõå?</t>
  </si>
  <si>
    <t>d3d98345f1d619d748bda7aa3a99d7e8_x0002__x0003_jPäsãVç?Ø³@Sà®ë?\_x001D_¯±xí?¼_x0019_¿¡_x001B_ ã?ôÇ?âíé?Èÿå-ç?Ê·v 9´ì?í©_x0001_á?&amp;_x001B_eë?áoêËâ?0ÀÅ_æä?Þ_x0006_çKõÖí?Úr¨_x001B_ß_x001E_ã?³_x0002_L¬.{é?0ß$õª+ë?ÈC¥NIïå?dwùÕæí?«CÇIÖà?þÓò·Eoç?BñFüïKì?hÎ(_x0003_dÀß?r+_x001B_ÿ0é?¾u#O^¬å?_x001B_£Õ_x0001_ùæ?_x0006_²_x0019__x001D__x0019_sà?0_x001C_2¿Bã?_x0006_`Ï¬ï£è?Q_x001A_Q_x001E_bé?·ô¹X_x001E_%Þ?ÔïÂç?Tê"_x001E_{è?&gt;6¸_x0001__x0004_áë?v_x0017_ZCÔï?_x0005_&lt;k`Fâ?öCK¤_x000C_Êë?P;¨¾i°í?dÂ_x0019__x001B_è?~ðK_x000F_Ó_x000D_ë?_x000C__x0017_71ôë?_x0013_ýnb·­ä?¶î£¶zå?ôv_x001D__x0004_pï?ÞÖÍ²áë?0M_x0001_É!®è?ß_x0004_&amp;â?_x0002_eÝýáä?×N{N7î?¢ÕáèÏ}Þ?Æ0OaÕlê?$Äíüî©î?_x0014_WBfÁ_x0018_í?`2Aÿ_x0015_íá??ë_x000F_$Và?Ó´fQ%Þ?Î¿/`)ä?ÎB®O`à?Ý_x0002_³Á¿ã?±%AM¸é?_x0019_Ib!ñë?]_x001D_l_x000C__x001E_lï?ªàç\é?{ÀHp»êï?K,5_x0003_ðà?_x0002__x0004_ ¸¦ZÐ&lt;ë?1)_x0004_GµÝ?g ýÝÅÞá?²Âg³&gt;°î?_x0018_³ól}ç?I5¿_x0019_ è? þ!'´è?WgKSlá?¤80_x0018_Aë?ta{2æ?_x000F_pb_x0013_5Õß?_x0004_j'_x000F__x001D_á?º_x000B_Kqyúì?_x0003_`x¥,Íï?Ö_x000C_T©èì?_x0006_:ï6å?vÛ0Uwí?sBzFµî?º_x001D_)_x0012_ÇCí?l_x001A_TWOÞ?¶+Ð3¢é?ÄD°óâ?eí/\bFé?*&gt;&gt;vâæ?,_x0001_~lAç?ü(4Ò§	î?¶_x0018__x0014__x001E_è?¢µ_x001F_;^_x0015_á?Êþ2è?_x0005_¤Êfeã?_x000C_«aÚèá?ÔÏæÜ_x0001__x0004_B_x000B_Ý?¬_x001D_ã_x000F_â?FZB_x000E__x0004_Oê?ÛN;3_x001A_á?pÆ7W9èè?Öá_x0015_ÀXàì?Ç/_x0015_C¥é?dD!-_x0018_ß?M_x0002_Y±ß	à?ÀO_x001F_qö¢å?¡å(M(_x0005_ï?áÒR©Çê?_x0004_ë¹K_x000B_ã?\6Övqî?Øk Ø[Ñä?OBT _x0017_á?-wÌ_x0019_jë?Ù(Fá?$_x001D_'ÓOî?@­&amp;G¿`ã?cÙ§Õâ?PÊÛRõê?ü_x0013__x0015_BÃß?®Çô_x0012_Zë?Öjô_x0014_¶_x000D_í?4_x0011_ìÒì?ÂáÊJâæ?ëç_x000C_Èïß?ñkòI§_x0003_è?©ÉìÔ	æ?fqE2_x000B_â?Jô_x0013_ø¯Äê?_x0003__x0004_Âå%wÒà?L³jüèÞ?^¾Np	Gï?p¨ø"¼×í?üÊcâ&gt;ñä?_x000C__x0001_ÿðøæ?µ_x000D_tW_x001D_à?£lÇlä?B_x0012_mÆZ=è?Çr_x000F_QÅÝ?"Ì}åÄî?2Þ#ÞM}ì?²ßw%Tæ?ýæýb]í?U6Y_x001C_h_x0005_â?¨,eÈúîé?±ÂÞt»1ë?7©ð³Ùç?b|×;:-Ý?Ù½ì_x0007_¬î?Ò·U9jê?Â4Ù_x001A_#=è?_x0013__x001A_àå_x0003_?æ?{%÷5aÌç?1?b_x0016_QFî?_x0003_Á]´à?_x000B__x001B__x0002__x0015_ê?új](éä?MY|_x0002_îÜ?¸ó&lt;-ºSâ?(F¹â=í?Ð¢_x0001__x0004__x0015_ã?4ÒÞ-_x001C_ã?0ï!1Öì?pü_x0004_OiQà?$a_x0014__x0011__x0003_¯å?à_x0002__x000D_M%å?Þçb¥d¥ë? ßB=­_x001D_ç?¬_x0016_Q]ä?_x000C_ßvÛ»óë?××ç_x0008_Çï?_x0008__x001E_Ñz à?b®@!ý¢å?\àÖÈ_x000E_ä?ée ¨â?¨_x0007_]×vHî?UèN_x0016_l_x0007_á?ÀyÄ¯&amp;î?z	0_x001D_Ë¢ç?}o_x0005_Þµ¹ì?ìÖã»O¿è?d¢î~Rìß?ãÜª_x001F_t&lt;ã?ú_x001A_ñ`gCë?¾ò ³YÈæ?BÝ¥_x0002_tæ?@´;ìá?M"5&gt;Îá?îAoD	à?«_x001F__x0002_Câ?$Çº_x000E_	ä?¶õê,ÊLë?_x0002__x0003_Bxp_x0001_+â?Y\_x0010_©Ý?An¯ Ôì?Ñ_x0015_d?1çî?_x0004_Ä¸_x0003_vðè?E~X±hï?øyl¿ÀÒâ?_x0010_än$Äé?dè"Õ´ã?V!Sæë?QËG&lt;ç_å?*TÜ/Ëå?_x0002__x0002__x0002__x0002__x0002__x0002_ð?_x0002__x0002__x0002__x0002__x0002__x0002_ð?_x0002__x0002__x0002__x0002__x0002__x0002_ð?_x0002__x0002__x0002__x0002__x0002__x0002_ð?_x0002__x0002__x0002__x0002__x0002__x0002_ð?_x0002__x0002__x0002__x0002__x0002__x0002_ð?_x0002__x0002__x0002__x0002__x0002__x0002_ð?_x0002__x0002__x0002__x0002__x0002__x0002_ð?_x0002__x0002__x0002__x0002__x0002__x0002_ð?_x0002__x0002__x0002__x0002__x0002__x0002_ð?_x0002__x0002__x0002__x0002__x0002__x0002_ð?_x0002__x0002__x0002__x0002__x0002__x0002_ð?_x0002__x0002__x0002__x0002__x0002__x0002_ð?_x0002__x0002__x0002__x0002__x0002__x0002_ð?_x0002__x0002__x0002__x0002__x0002__x0002_ð?_x0002__x0002__x0002__x0002__x0002__x0002_ð?_x0002__x0002__x0002__x0002__x0002__x0002_ð?_x0002__x0002__x0002__x0002__x0002__x0002_ð?_x0002__x0002__x0002__x0002__x0002__x0002_ð?_x0002__x0002__x0002__x0002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89888888ð?888888ð?888888ð?888888ð?_x0001_&gt;88_x0002_&gt;88_x0003_&gt;88_x0004_&gt;88_x0005_&gt;88_x0006_&gt;88_x0007_&gt;88_x0008_&gt;88	&gt;889&gt;88_x000B_&gt;88_x000C_&gt;88_x000D_&gt;88_x000E_&gt;88_x000F_&gt;88_x0010_&gt;88_x0011_&gt;88_x0012_&gt;88_x0013_&gt;88_x0014_&gt;88_x0015_&gt;88_x0016_&gt;88_x0017_&gt;88_x0018_&gt;88_x0019_&gt;88_x001A_&gt;88_x001B_&gt;88_x001C_&gt;88_x001D_&gt;88_x001E_&gt;88_x001F_&gt;88 &gt;88!&gt;88"&gt;88#&gt;88$&gt;88%&gt;88&amp;&gt;88'&gt;88(&gt;88)&gt;88*&gt;88+&gt;88,&gt;88-&gt;88.&gt;88/&gt;880&gt;881&gt;882&gt;883&gt;884&gt;885&gt;886&gt;887&gt;88_x0001__x0002_8&gt;_x0001__x0001_9&gt;_x0001__x0001_:&gt;_x0001__x0001_;&gt;_x0001__x0001_&lt;&gt;_x0001__x0001_=&gt;_x0001__x0001_&gt;&gt;_x0001__x0001_?&gt;_x0001__x0001_@&gt;_x0001__x0001_A&gt;_x0001__x0001_B&gt;_x0001__x0001_C&gt;_x0001__x0001_D&gt;_x0001__x0001_E&gt;_x0001__x0001_F&gt;_x0001__x0001_G&gt;_x0001__x0001_H&gt;_x0001__x0001_I&gt;_x0001__x0001_J&gt;_x0001__x0001_K&gt;_x0001__x0001_L&gt;_x0001__x0001_M&gt;_x0001__x0001_N&gt;_x0001__x0001_O&gt;_x0001__x0001_P&gt;_x0001__x0001_Q&gt;_x0001__x0001_R&gt;_x0001__x0001_S&gt;_x0001__x0001_T&gt;_x0001__x0001_U&gt;_x0001__x0001_V&gt;_x0001__x0001_W&gt;_x0001__x0001_X&gt;_x0001__x0001_Y&gt;_x0001__x0001_Z&gt;_x0001__x0001_[&gt;_x0001__x0001_\&gt;_x0001__x0001_]&gt;_x0001__x0001_^&gt;_x0001__x0001__&gt;_x0001__x0001_`&gt;_x0001__x0001_a&gt;_x0001__x0001_b&gt;_x0001__x0001_c&gt;_x0001__x0001_d&gt;_x0001__x0001_e&gt;_x0001__x0001_f&gt;_x0001__x0001_g&gt;_x0001__x0001_h&gt;_x0001__x0001_i&gt;_x0001__x0001_j&gt;_x0001__x0001_k&gt;_x0001__x0001_l&gt;_x0001__x0001_m&gt;_x0001__x0001_n&gt;_x0001__x0001_o&gt;_x0001__x0001_p&gt;_x0001__x0001_q&gt;_x0001__x0001_r&gt;_x0001__x0001_s&gt;_x0001__x0001_t&gt;_x0001__x0001_u&gt;_x0001__x0001_v&gt;_x0001__x0001__x0001__x0002_w&gt;_x0001__x0001_x&gt;_x0001__x0001_y&gt;_x0001__x0001_z&gt;_x0001__x0001_{&gt;_x0001__x0001_|&gt;_x0001__x0001_}&gt;_x0001__x0001_~&gt;_x0001__x0001_&gt;_x0001__x0001_&gt;_x0001__x0001_&gt;_x0001__x0001_&gt;_x0001__x0001_&gt;_x0001__x0001_&gt;_x0001__x0001_&gt;_x0001__x0001_&gt;_x0001__x0001_&gt;_x0001__x0001_&gt;_x0001__x0001_&gt;_x0001__x0001_&gt;_x0001__x0001_&gt;_x0001__x0001_&gt;_x0001__x0001_&gt;_x0001__x0001_&gt;_x0001__x0001_&gt;_x0001__x0001_&gt;_x0001__x0001_&gt;_x0001__x0001_&gt;_x0001__x0001_&gt;_x0001__x0001_&gt;_x0001__x0001_&gt;_x0001__x0001_&gt;_x0001__x0001_&gt;_x0001__x0001_&gt;_x0001__x0001_&gt;_x0001__x0001_&gt;_x0001__x0001_&gt;_x0001__x0001_&gt;_x0001__x0001_&gt;_x0001__x0001_&gt;_x0001__x0001_&gt;_x0001__x0001_ &gt;_x0001__x0001_¡&gt;_x0001__x0001_¢&gt;_x0001__x0001_£&gt;_x0001__x0001_¤&gt;_x0001__x0001_¥&gt;_x0001__x0001_¦&gt;_x0001__x0001_§&gt;_x0001__x0001_¨&gt;_x0001__x0001_©&gt;_x0001__x0001_ª&gt;_x0001__x0001_«&gt;_x0001__x0001_¬&gt;_x0001__x0001_­&gt;_x0001__x0001_®&gt;_x0001__x0001_¯&gt;_x0001__x0001_°&gt;_x0001__x0001_±&gt;_x0001__x0001_²&gt;_x0001__x0001_³&gt;_x0001__x0001_´&gt;_x0001__x0001_µ&gt;_x0001__x0001__x0001__x0002_¶&gt;_x0001__x0001_·&gt;_x0001__x0001_¸&gt;_x0001__x0001_¹&gt;_x0001__x0001_º&gt;_x0001__x0001_»&gt;_x0001__x0001_¼&gt;_x0001__x0001_½&gt;_x0001__x0001_¾&gt;_x0001__x0001_¿&gt;_x0001__x0001_À&gt;_x0001__x0001_Á&gt;_x0001__x0001_Â&gt;_x0001__x0001_Ã&gt;_x0001__x0001_Ä&gt;_x0001__x0001_Å&gt;_x0001__x0001_Æ&gt;_x0001__x0001_Ç&gt;_x0001__x0001_È&gt;_x0001__x0001_É&gt;_x0001__x0001_Ê&gt;_x0001__x0001_Ë&gt;_x0001__x0001_Ì&gt;_x0001__x0001_Í&gt;_x0001__x0001_Î&gt;_x0001__x0001_Ï&gt;_x0001__x0001_Ð&gt;_x0001__x0001_Ñ&gt;_x0001__x0001_Ò&gt;_x0001__x0001_Ó&gt;_x0001__x0001_Ô&gt;_x0001__x0001_Õ&gt;_x0001__x0001_Ö&gt;_x0001__x0001_×&gt;_x0001__x0001_Ø&gt;_x0001__x0001_Ù&gt;_x0001__x0001_Ú&gt;_x0001__x0001_Û&gt;_x0001__x0001_Ü&gt;_x0001__x0001_Ý&gt;_x0001__x0001_Þ&gt;_x0001__x0001_ß&gt;_x0001__x0001_à&gt;_x0001__x0001_á&gt;_x0001__x0001_â&gt;_x0001__x0001_ã&gt;_x0001__x0001_ä&gt;_x0001__x0001_å&gt;_x0001__x0001_æ&gt;_x0001__x0001_ç&gt;_x0001__x0001_è&gt;_x0001__x0001_é&gt;_x0001__x0001_ê&gt;_x0001__x0001_ë&gt;_x0001__x0001_ì&gt;_x0001__x0001_í&gt;_x0001__x0001_î&gt;_x0001__x0001_ï&gt;_x0001__x0001_ð&gt;_x0001__x0001_ñ&gt;_x0001__x0001_ò&gt;_x0001__x0001_ó&gt;_x0001__x0001_ô&gt;_x0001__x0001_45õ&gt;44ö&gt;44÷&gt;44ø&gt;44ù&gt;44ú&gt;44û&gt;44ü&gt;44ý&gt;44þ&gt;44ÿ&gt;444?44_x0001_?44_x0002_?44_x0003_?44_x0004_?44_x0005_?44_x0006_?44_x0007_?44_x0008_?44	?445?44_x000B_?44_x000C_?44_x000D_?44_x000E_?44_x000F_?44_x0010_?44_x0011_?44_x0012_?44_x0013_?44_x0014_?44_x0015_?44_x0016_?44_x0017_?44_x0018_?44_x0019_?44_x001A_?44_x001B_?44_x001C_?44_x001D_?44_x001E_?44_x001F_?44 ?44!?44"?44#?44$?44%?44&amp;?44'?44(?44)?44*?44+?44,?44-?44.?44/?440?441?442?443?44_x0001__x0002_4?_x0001__x0001_5?_x0001__x0001_6?_x0001__x0001_7?_x0001__x0001_8?_x0001__x0001_9?_x0001__x0001_:?_x0001__x0001_;?_x0001__x0001_&lt;?_x0001__x0001_=?_x0001__x0001_&gt;?_x0001__x0001_??_x0001__x0001_@?_x0001__x0001_A?_x0001__x0001_B?_x0001__x0001_C?_x0001__x0001_D?_x0001__x0001_E?_x0001__x0001_F?_x0001__x0001_G?_x0001__x0001_H?_x0001__x0001_I?_x0001__x0001_J?_x0001__x0001_K?_x0001__x0001_L?_x0001__x0001_M?_x0001__x0001_N?_x0001__x0001_O?_x0001__x0001_P?_x0001__x0001_Q?_x0001__x0001_R?_x0001__x0001_S?_x0001__x0001_T?_x0001__x0001_U?_x0001__x0001_V?_x0001__x0001_W?_x0001__x0001_X?_x0001__x0001_Y?_x0001__x0001_Z?_x0001__x0001_[?_x0001__x0001_\?_x0001__x0001_]?_x0001__x0001_^?_x0001__x0001__?_x0001__x0001_`?_x0001__x0001_a?_x0001__x0001_b?_x0001__x0001_c?_x0001__x0001_d?_x0001__x0001_e?_x0001__x0001_f?_x0001__x0001_g?_x0001__x0001_h?_x0001__x0001_i?_x0001__x0001_j?_x0001__x0001_k?_x0001__x0001_l?_x0001__x0001_m?_x0001__x0001_n?_x0001__x0001_o?_x0001__x0001_p?_x0001__x0001_q?_x0001__x0001_r?_x0001__x0001__x0001__x0002_s?_x0001__x0001_t?_x0001__x0001_u?_x0001__x0001_v?_x0001__x0001_w?_x0001__x0001_x?_x0001__x0001_y?_x0001__x0001_z?_x0001__x0001_{?_x0001__x0001_|?_x0001__x0001_}?_x0001__x0001_~?_x0001__x0001_?_x0001__x0001_?_x0001__x0001_?_x0001__x0001_?_x0001__x0001_?_x0001__x0001_?_x0001__x0001_?_x0001__x0001_?_x0001__x0001_?_x0001__x0001_?_x0001__x0001_?_x0001__x0001_?_x0001__x0001_?_x0001__x0001_?_x0001__x0001_?_x0001__x0001_?_x0001__x0001_?_x0001__x0001_?_x0001__x0001_?_x0001__x0001_?_x0001__x0001_?_x0001__x0001_?_x0001__x0001_?_x0001__x0001_?_x0001__x0001_?_x0001__x0001_?_x0001__x0001_?_x0001__x0001_?_x0001__x0001_?_x0001__x0001_?_x0001__x0001_?_x0001__x0001_?_x0001__x0001_?_x0001__x0001_ ?_x0001__x0001_¡?_x0001__x0001_¢?_x0001__x0001_£?_x0001__x0001_¤?_x0001__x0001_¥?_x0001__x0001_¦?_x0001__x0001_§?_x0001__x0001_¨?_x0001__x0001_©?_x0001__x0001_ª?_x0001__x0001_«?_x0001__x0001_¬?_x0001__x0001_­?_x0001__x0001_®?_x0001__x0001_¯?_x0001__x0001_°?_x0001__x0001_±?_x0001__x0001__x0001__x0002_²?_x0001__x0001_³?_x0001__x0001_´?_x0001__x0001_µ?_x0001__x0001_¶?_x0001__x0001_·?_x0001__x0001_¸?_x0001__x0001_¹?_x0001__x0001_º?_x0001__x0001_»?_x0001__x0001_¼?_x0001__x0001_½?_x0001__x0001_¾?_x0001__x0001_¿?_x0001__x0001_À?_x0001__x0001_Á?_x0001__x0001_Â?_x0001__x0001_Ã?_x0001__x0001_Ä?_x0001__x0001_Å?_x0001__x0001_Æ?_x0001__x0001_Ç?_x0001__x0001_È?_x0001__x0001_É?_x0001__x0001_Ê?_x0001__x0001_Ë?_x0001__x0001_Ì?_x0001__x0001_Í?_x0001__x0001_Î?_x0001__x0001_Ï?_x0001__x0001_Ð?_x0001__x0001_Ñ?_x0001__x0001_Ò?_x0001__x0001_Ó?_x0001__x0001_Ô?_x0001__x0001_Õ?_x0001__x0001_Ö?_x0001__x0001_×?_x0001__x0001_Ø?_x0001__x0001_Ù?_x0001__x0001_Ú?_x0001__x0001_Û?_x0001__x0001_Ü?_x0001__x0001_Ý?_x0001__x0001_Þ?_x0001__x0001_ß?_x0001__x0001_à?_x0001__x0001_á?_x0001__x0001_â?_x0001__x0001_ã?_x0001__x0001_ä?_x0001__x0001_å?_x0001__x0001_æ?_x0001__x0001_ç?_x0001__x0001_è?_x0001__x0001_é?_x0001__x0001_ê?_x0001__x0001_ë?_x0001__x0001_ì?_x0001__x0001_í?_x0001__x0001_î?_x0001__x0001_ï?_x0001__x0001_ð?_x0001__x0001_01ñ?00ò?00ó?00ô?00õ?00ö?00÷?00ø?00ù?00ú?00û?00ü?00ý?00þ?00ÿ?000@00_x0001_@00_x0002_@00_x0003_@00_x0004_@00_x0005_@00_x0006_@00_x0007_@00_x0008_@00	@001@00_x000B_@00_x000C_@00_x000D_@00_x000E_@00_x000F_@00_x0010_@00_x0011_@00_x0012_@00_x0013_@00_x0014_@00_x0015_@00_x0016_@00_x0017_@00_x0018_@00_x0019_@00_x001A_@00_x001B_@00_x001C_@00_x001D_@00_x001E_@00_x001F_@00 @00!@00"@00#@00$@00%@00&amp;@00'@00(@00)@00*@00+@00,@00-@00.@00/@00_x0001__x0002_0@_x0001__x0001_1@_x0001__x0001_2@_x0001__x0001_3@_x0001__x0001_4@_x0001__x0001_5@_x0001__x0001_6@_x0001__x0001_7@_x0001__x0001_8@_x0001__x0001_9@_x0001__x0001_:@_x0001__x0001_;@_x0001__x0001_&lt;@_x0001__x0001_=@_x0001__x0001_&gt;@_x0001__x0001_?@_x0001__x0001_@@_x0001__x0001_A@_x0001__x0001_B@_x0001__x0001_C@_x0001__x0001_D@_x0001__x0001_E@_x0001__x0001_F@_x0001__x0001_G@_x0001__x0001_H@_x0001__x0001_I@_x0001__x0001_J@_x0001__x0001_K@_x0001__x0001_L@_x0001__x0001_M@_x0001__x0001_N@_x0001__x0001_O@_x0001__x0001_P@_x0001__x0001_Q@_x0001__x0001_R@_x0001__x0001_S@_x0001__x0001_T@_x0001__x0001_U@_x0001__x0001_V@_x0001__x0001_W@_x0001__x0001_X@_x0001__x0001_Y@_x0001__x0001_Z@_x0001__x0001_[@_x0001__x0001_\@_x0001__x0001_]@_x0001__x0001_^@_x0001__x0001__@_x0001__x0001_`@_x0001__x0001_a@_x0001__x0001_b@_x0001__x0001_c@_x0001__x0001_d@_x0001__x0001_e@_x0001__x0001_f@_x0001__x0001_g@_x0001__x0001_h@_x0001__x0001_i@_x0001__x0001_j@_x0001__x0001_k@_x0001__x0001_l@_x0001__x0001_m@_x0001__x0001_n@_x0001__x0001__x0001__x0002_o@_x0001__x0001_p@_x0001__x0001_q@_x0001__x0001_r@_x0001__x0001_s@_x0001__x0001_t@_x0001__x0001_u@_x0001__x0001_v@_x0001__x0001_w@_x0001__x0001_x@_x0001__x0001_y@_x0001__x0001_z@_x0001__x0001_{@_x0001__x0001_|@_x0001__x0001_}@_x0001__x0001_~@_x0001__x0001_@_x0001__x0001_@_x0001__x0001_@_x0001__x0001_@_x0001__x0001_@_x0001__x0001_@_x0001__x0001_@_x0001__x0001_@_x0001__x0001_@_x0001__x0001_@_x0001__x0001_@_x0001__x0001_@_x0001__x0001_@_x0001__x0001_@_x0001__x0001_@_x0001__x0001_@_x0001__x0001_@_x0001__x0001_@_x0001__x0001_@_x0001__x0001_@_x0001__x0001_@_x0001__x0001_@_x0001__x0001_@_x0001__x0001_@_x0001__x0001_@_x0001__x0001_@_x0001__x0001_@_x0001__x0001_@_x0001__x0001_@_x0001__x0001_¢@_x0001__x0001_ýÿÿÿýÿÿÿýÿÿÿýÿÿÿýÿÿÿýÿÿÿ£@_x0001__x0001_¤@_x0001__x0001_¥@_x0001__x0001_¦@_x0001__x0001_§@_x0001__x0001_¨@_x0001__x0001_©@_x0001__x0001_ª@_x0001__x0001_«@_x0001__x0001_¬@_x0001__x0001_­@_x0001__x0001__x0001__x0002_®@_x0001__x0001_¯@_x0001__x0001_°@_x0001__x0001_±@_x0001__x0001_²@_x0001__x0001_³@_x0001__x0001_´@_x0001__x0001_µ@_x0001__x0001_¶@_x0001__x0001_·@_x0001__x0001_¸@_x0001__x0001_¹@_x0001__x0001_º@_x0001__x0001_»@_x0001__x0001_¼@_x0001__x0001_½@_x0001__x0001_¾@_x0001__x0001_¿@_x0001__x0001_À@_x0001__x0001_Á@_x0001__x0001_Â@_x0001__x0001_Ã@_x0001__x0001_Ä@_x0001__x0001_Å@_x0001__x0001_Æ@_x0001__x0001_Ç@_x0001__x0001_È@_x0001__x0001_É@_x0001__x0001_Ê@_x0001__x0001_Ë@_x0001__x0001_Ì@_x0001__x0001_Í@_x0001__x0001_Î@_x0001__x0001_Ï@_x0001__x0001_Ð@_x0001__x0001_Ñ@_x0001__x0001_Ò@_x0001__x0001_Ó@_x0001__x0001_Ô@_x0001__x0001_Õ@_x0001__x0001_Ö@_x0001__x0001_×@_x0001__x0001_Ø@_x0001__x0001_Ù@_x0001__x0001_Ú@_x0001__x0001_Û@_x0001__x0001_Ü@_x0001__x0001_Ý@_x0001__x0001_Þ@_x0001__x0001_ß@_x0001__x0001_à@_x0001__x0001_á@_x0001__x0001_â@_x0001__x0001_ã@_x0001__x0001_ä@_x0001__x0001_å@_x0001__x0001_æ@_x0001__x0001_ç@_x0001__x0001_è@_x0001__x0001_é@_x0001__x0001_ê@_x0001__x0001_ë@_x0001__x0001_ì@_x0001__x0001__x0001__x0002_í@_x0001__x0001_î@_x0001__x0001_ï@_x0001__x0001_ð@_x0001__x0001_ñ@_x0001__x0001_ò@_x0001__x0001_ó@_x0001__x0001_ô@_x0001__x0001_õ@_x0001__x0001_ö@_x0001__x0001_÷@_x0001__x0001_ø@_x0001__x0001_ù@_x0001__x0001_ú@_x0001__x0001_û@_x0001__x0001_ü@_x0001__x0001_ý@_x0001__x0001_þ@_x0001__x0001_ÿ@_x0001__x0001__x0001_A_x0001__x0001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</t>
  </si>
  <si>
    <t>9563725d599c83101fabd406696c295a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</t>
  </si>
  <si>
    <t>dd1ff92d6c6f04c4053554fa44fb269c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ïÖêÔsÑ?¾¼&lt;Æ_x0012_ì?_x0003_Ä¸W9X?A²bÄ×ë?_x0005__x0008_wú_x001E_È?_x0007_®a_x000D__x000F_Ð?Þa_x0015_å¤â?"¤y¥éNÛ?_x0006_®_x0005_Ö_x000C_ç?#¥_x0013_ó_x0004__x001E_ì?ÖÅ¯¦?_x0006_:á4ïç?¤CCÃM5ã?_x0017_Ð_x001B_ß?ók_x001C_´Þã?&lt;y_x0002_t_x0018_lË?èÂGyÅÀ?¸íU§½_x0004_¡?è©_x0013_Ñ_x0007_Ì?YÌÝë[0ë?©ÉÔ£!	ì?´}ÊÙ?mÿÊ_x0013_ì?%qAÙÇ_x0011_Ñ?s_x0005_þ_x0001_¿è?ÁêXy_x0018_Ì?ÔäÀûMÖ?r_x0010_f_x0005_ë?lù-ÿæÑ?©Xù6áÇ?ÇxO_x0003_äÚé?f-ökÑ?lüÄ/×¼Ù?L_x0019_Çÿ¹#â?®Ûux?,_x000D_Ú_x000C_9:&amp;Û?!úÚæbGï?¯{®_x0013_VÖ?0¢+ê\ê?_x0001_A99_x0002_A99_x0003_A99_x0004_A99_x0005_A99_x0006_A99_x0007_A99_x0008_A99	A99:A99_x000B_A99_x000C_A99_x000D_A99_x000E_A99_x000F_A99_x0010_A99_x0011_A99_x0012_A99_x0013_A99_x0014_A99_x0015_A99_x0016_A99_x0017_A99_x0018_A99_x0019_A99_x001A_A99_x001B_A99_x001C_A99_x001D_A99_x001E_A99_x001F_A99 A99!A99"A99#A99$A99%A99&amp;A99'A99(A99)A99*A99+A99,A99-A99.A99/A990A991A992A993A994A995A996A997A998A99_x0001__x0002_9A_x0001__x0001_:A_x0001__x0001_;A_x0001__x0001_&lt;A_x0001__x0001_=A_x0001__x0001_&gt;A_x0001__x0001_?A_x0001__x0001_@A_x0001__x0001_AA_x0001__x0001_BA_x0001__x0001_CA_x0001__x0001_DA_x0001__x0001_EA_x0001__x0001_FA_x0001__x0001_GA_x0001__x0001_HA_x0001__x0001_IA_x0001__x0001_JA_x0001__x0001_KA_x0001__x0001_LA_x0001__x0001_MA_x0001__x0001_NA_x0001__x0001_OA_x0001__x0001_PA_x0001__x0001_QA_x0001__x0001_RA_x0001__x0001_SA_x0001__x0001_TA_x0001__x0001_UA_x0001__x0001_VA_x0001__x0001_WA_x0001__x0001_XA_x0001__x0001_YA_x0001__x0001_ZA_x0001__x0001_[A_x0001__x0001_\A_x0001__x0001_]A_x0001__x0001_^A_x0001__x0001__A_x0001__x0001_`A_x0001__x0001_aA_x0001__x0001_bA_x0001__x0001_cA_x0001__x0001_dA_x0001__x0001_eA_x0001__x0001_fA_x0001__x0001_gA_x0001__x0001_hA_x0001__x0001_iA_x0001__x0001_jA_x0001__x0001_kA_x0001__x0001_lA_x0001__x0001_mA_x0001__x0001_nA_x0001__x0001_oA_x0001__x0001_pA_x0001__x0001_qA_x0001__x0001_rA_x0001__x0001_sA_x0001__x0001_tA_x0001__x0001_uA_x0001__x0001_vA_x0001__x0001_wA_x0001__x0001__x0001__x0002_xA_x0001__x0001_yA_x0001__x0001_zA_x0001__x0001_{A_x0001__x0001_|A_x0001__x0001_}A_x0001__x0001_~A_x0001__x0001_A_x0001__x0001_A_x0001__x0001_A_x0001__x0001_A_x0001__x0001_A_x0001__x0001_A_x0001__x0001_A_x0001__x0001_A_x0001__x0001_A_x0001__x0001_A_x0001__x0001_A_x0001__x0001_A_x0001__x0001_A_x0001__x0001_A_x0001__x0001_A_x0001__x0001_A_x0001__x0001_A_x0001__x0001_A_x0001__x0001_A_x0001__x0001_A_x0001__x0001_A_x0001__x0001_A_x0001__x0001_A_x0001__x0001_A_x0001__x0001_A_x0001__x0001_A_x0001__x0001_A_x0001__x0001_A_x0001__x0001_A_x0001__x0001_A_x0001__x0001_A_x0001__x0001_A_x0001__x0001_A_x0001__x0001_ A_x0001__x0001_¡A_x0001__x0001_¢A_x0001__x0001_£A_x0001__x0001_¤A_x0001__x0001_¥A_x0001__x0001_¦A_x0001__x0001_§A_x0001__x0001_¨A_x0001__x0001_©A_x0001__x0001_ªA_x0001__x0001_«A_x0001__x0001_¬A_x0001__x0001_­A_x0001__x0001_®A_x0001__x0001_¯A_x0001__x0001_°A_x0001__x0001_±A_x0001__x0001_²A_x0001__x0001_³A_x0001__x0001_´A_x0001__x0001_µA_x0001__x0001_¶A_x0001__x0001__x0001__x0002_·A_x0001__x0001_¸A_x0001__x0001_¹A_x0001__x0001_ºA_x0001__x0001_»A_x0001__x0001_¼A_x0001__x0001_½A_x0001__x0001_¾A_x0001__x0001_¿A_x0001__x0001_ÀA_x0001__x0001_ÁA_x0001__x0001_ÂA_x0001__x0001_ÃA_x0001__x0001_ÄA_x0001__x0001_ÅA_x0001__x0001_ÆA_x0001__x0001_ÇA_x0001__x0001_ÈA_x0001__x0001_ÉA_x0001__x0001_ÊA_x0001__x0001_ËA_x0001__x0001_ÌA_x0001__x0001_ÍA_x0001__x0001_ÎA_x0001__x0001_ÏA_x0001__x0001_ÐA_x0001__x0001_ÑA_x0001__x0001_ÒA_x0001__x0001_ÓA_x0001__x0001_ÔA_x0001__x0001_ÕA_x0001__x0001_ÖA_x0001__x0001_×A_x0001__x0001_ØA_x0001__x0001_ÙA_x0001__x0001_ÚA_x0001__x0001_ÛA_x0001__x0001_ÜA_x0001__x0001_ÝA_x0001__x0001_ÞA_x0001__x0001_ßA_x0001__x0001_àA_x0001__x0001_áA_x0001__x0001_âA_x0001__x0001_ãA_x0001__x0001_äA_x0001__x0001_åA_x0001__x0001_æA_x0001__x0001_çA_x0001__x0001_èA_x0001__x0001_éA_x0001__x0001_êA_x0001__x0001_ëA_x0001__x0001_ìA_x0001__x0001_íA_x0001__x0001_îA_x0001__x0001_ïA_x0001__x0001_ðA_x0001__x0001_ñA_x0001__x0001_òA_x0001__x0001_óA_x0001__x0001_ôA_x0001__x0001_õA_x0001__x0001_56öA55÷A55øA55ùA55úA55ûA55üA55ýA55þA55ÿA555B55_x0001_B55_x0002_B55_x0003_B55_x0004_B55_x0005_B55_x0006_B55_x0007_B55_x0008_B55	B556B55_x000B_B55_x000C_B55_x000D_B55_x000E_B55_x000F_B55_x0010_B55_x0011_B55_x0012_B55_x0013_B55_x0014_B55_x0015_B55_x0016_B55_x0017_B55_x0018_B55_x0019_B55_x001A_B55_x001B_B55_x001C_B55_x001D_B55_x001E_B55_x001F_B55 B55!B55"B55#B55$B55%B55&amp;B55'B55(B55)B55*B55+B55,B55-B55.B55/B550B551B552B553B554B55_x0001__x0002_5B_x0001__x0001_6B_x0001__x0001_7B_x0001__x0001_8B_x0001__x0001_9B_x0001__x0001_:B_x0001__x0001_;B_x0001__x0001_&lt;B_x0001__x0001_=B_x0001__x0001_&gt;B_x0001__x0001_?B_x0001__x0001_@B_x0001__x0001_AB_x0001__x0001_BB_x0001__x0001_CB_x0001__x0001_DB_x0001__x0001_EB_x0001__x0001_FB_x0001__x0001_GB_x0001__x0001_HB_x0001__x0001_IB_x0001__x0001_JB_x0001__x0001_KB_x0001__x0001_LB_x0001__x0001_MB_x0001__x0001_NB_x0001__x0001_OB_x0001__x0001_PB_x0001__x0001_QB_x0001__x0001_RB_x0001__x0001_SB_x0001__x0001_TB_x0001__x0001_UB_x0001__x0001_VB_x0001__x0001_WB_x0001__x0001_XB_x0001__x0001_YB_x0001__x0001_ZB_x0001__x0001_[B_x0001__x0001_\B_x0001__x0001_]B_x0001__x0001_^B_x0001__x0001__B_x0001__x0001_`B_x0001__x0001_aB_x0001__x0001_bB_x0001__x0001_cB_x0001__x0001_dB_x0001__x0001_eB_x0001__x0001_fB_x0001__x0001_gB_x0001__x0001_hB_x0001__x0001_iB_x0001__x0001_jB_x0001__x0001_kB_x0001__x0001_lB_x0001__x0001_mB_x0001__x0001_nB_x0001__x0001_oB_x0001__x0001_pB_x0001__x0001_qB_x0001__x0001_rB_x0001__x0001_sB_x0001__x0001__x0001__x0002_tB_x0001__x0001_uB_x0001__x0001_vB_x0001__x0001_wB_x0001__x0001_xB_x0001__x0001_yB_x0001__x0001_zB_x0001__x0001_{B_x0001__x0001_|B_x0001__x0001_}B_x0001__x0001_~B_x0001__x0001_B_x0001__x0001_B_x0001__x0001_B_x0001__x0001_B_x0001__x0001_B_x0001__x0001_B_x0001__x0001_B_x0001__x0001_B_x0001__x0001_B_x0001__x0001_B_x0001__x0001_B_x0001__x0001_B_x0001__x0001_B_x0001__x0001_B_x0001__x0001_B_x0001__x0001_B_x0001__x0001_B_x0001__x0001_B_x0001__x0001_B_x0001__x0001_B_x0001__x0001_B_x0001__x0001_B_x0001__x0001_B_x0001__x0001_B_x0001__x0001_B_x0001__x0001_B_x0001__x0001_B_x0001__x0001_B_x0001__x0001_B_x0001__x0001_B_x0001__x0001_B_x0001__x0001_B_x0001__x0001_B_x0001__x0001_ B_x0001__x0001_¡B_x0001__x0001_¢B_x0001__x0001_£B_x0001__x0001_¤B_x0001__x0001_¥B_x0001__x0001_¦B_x0001__x0001_§B_x0001__x0001_¨B_x0001__x0001_©B_x0001__x0001_ªB_x0001__x0001_«B_x0001__x0001_¬B_x0001__x0001_­B_x0001__x0001_®B_x0001__x0001_¯B_x0001__x0001_°B_x0001__x0001_±B_x0001__x0001_²B_x0001__x0001__x0001__x0002_³B_x0001__x0001_´B_x0001__x0001_µB_x0001__x0001_¶B_x0001__x0001_·B_x0001__x0001_¸B_x0001__x0001_¹B_x0001__x0001_ºB_x0001__x0001_»B_x0001__x0001_¼B_x0001__x0001_½B_x0001__x0001_¾B_x0001__x0001_¿B_x0001__x0001_ÀB_x0001__x0001_ÁB_x0001__x0001_ÂB_x0001__x0001_ÃB_x0001__x0001_ÄB_x0001__x0001_ÅB_x0001__x0001_ÆB_x0001__x0001_ÇB_x0001__x0001_ÈB_x0001__x0001_ÉB_x0001__x0001_ÊB_x0001__x0001_ËB_x0001__x0001_ÌB_x0001__x0001_ÍB_x0001__x0001_ÎB_x0001__x0001_ÏB_x0001__x0001_ÐB_x0001__x0001_ÑB_x0001__x0001_ÒB_x0001__x0001_ÓB_x0001__x0001_ÔB_x0001__x0001_ÕB_x0001__x0001_ÖB_x0001__x0001_×B_x0001__x0001_ØB_x0001__x0001_ÙB_x0001__x0001_ÚB_x0001__x0001_ÛB_x0001__x0001_ÜB_x0001__x0001_ÝB_x0001__x0001_ÞB_x0001__x0001_ßB_x0001__x0001_àB_x0001__x0001_áB_x0001__x0001_âB_x0001__x0001_ãB_x0001__x0001_äB_x0001__x0001_åB_x0001__x0001_æB_x0001__x0001_çB_x0001__x0001_èB_x0001__x0001_éB_x0001__x0001_êB_x0001__x0001_ëB_x0001__x0001_ìB_x0001__x0001_íB_x0001__x0001_îB_x0001__x0001_ïB_x0001__x0001_ðB_x0001__x0001_ñB_x0001__x0001_12òB11óB11ôB11õB11öB11÷B11øB11ùB11úB11ûB11üB11ýB11þB11ÿB111C11_x0001_C11_x0002_C11_x0003_C11_x0004_C11_x0005_C11_x0006_C11_x0007_C11_x0008_C11	C112C11_x000B_C11_x000C_C11_x000D_C11_x000E_C11_x000F_C11_x0010_C11_x0011_C11_x0012_C11_x0013_C11_x0014_C11_x0015_C11_x0016_C11_x0017_C11_x0018_C11_x0019_C11_x001A_C11_x001B_C11_x001C_C11_x001D_C11_x001E_C11_x001F_C11 C11!C11"C11#C11$C11%C11&amp;C11'C11(C11)C11*C11+C11,C11-C11.C11/C110C11_x0001__x0002_1C_x0001__x0001_2C_x0001__x0001_3C_x0001__x0001_4C_x0001__x0001_5C_x0001__x0001_6C_x0001__x0001_7C_x0001__x0001_8C_x0001__x0001_9C_x0001__x0001_:C_x0001__x0001_;C_x0001__x0001_&lt;C_x0001__x0001_=C_x0001__x0001_&gt;C_x0001__x0001_?C_x0001__x0001_@C_x0001__x0001_AC_x0001__x0001_BC_x0001__x0001_CC_x0001__x0001_DC_x0001__x0001_EC_x0001__x0001_FC_x0001__x0001_GC_x0001__x0001_HC_x0001__x0001_IC_x0001__x0001_JC_x0001__x0001_KC_x0001__x0001_LC_x0001__x0001_MC_x0001__x0001_NC_x0001__x0001_OC_x0001__x0001_PC_x0001__x0001_QC_x0001__x0001_RC_x0001__x0001_SC_x0001__x0001_TC_x0001__x0001_UC_x0001__x0001_VC_x0001__x0001_WC_x0001__x0001_XC_x0001__x0001_YC_x0001__x0001_ZC_x0001__x0001_[C_x0001__x0001_\C_x0001__x0001_]C_x0001__x0001_^C_x0001__x0001__C_x0001__x0001_`C_x0001__x0001_aC_x0001__x0001_bC_x0001__x0001_cC_x0001__x0001_dC_x0001__x0001_eC_x0001__x0001_fC_x0001__x0001_gC_x0001__x0001_hC_x0001__x0001_iC_x0001__x0001_jC_x0001__x0001_kC_x0001__x0001_lC_x0001__x0001_mC_x0001__x0001_nC_x0001__x0001_oC_x0001__x0001__x0001__x0002_pC_x0001__x0001_qC_x0001__x0001_rC_x0001__x0001_sC_x0001__x0001_tC_x0001__x0001_uC_x0001__x0001_vC_x0001__x0001_wC_x0001__x0001_xC_x0001__x0001_yC_x0001__x0001_zC_x0001__x0001_{C_x0001__x0001_|C_x0001__x0001_}C_x0001__x0001_~C_x0001__x0001_C_x0001__x0001_C_x0001__x0001_C_x0001__x0001_C_x0001__x0001_C_x0001__x0001_C_x0001__x0001_C_x0001__x0001_C_x0001__x0001_C_x0001__x0001_C_x0001__x0001_C_x0001__x0001_C_x0001__x0001_C_x0001__x0001_C_x0001__x0001_C_x0001__x0001_C_x0001__x0001_C_x0001__x0001_C_x0001__x0001_C_x0001__x0001_C_x0001__x0001_C_x0001__x0001_C_x0001__x0001_C_x0001__x0001_C_x0001__x0001_C_x0001__x0001_C_x0001__x0001_C_x0001__x0001_C_x0001__x0001_C_x0001__x0001_C_x0001__x0001_C_x0001__x0001_C_x0001__x0001_C_x0001__x0001_ C_x0001__x0001_¡C_x0001__x0001_¢C_x0001__x0001_£C_x0001__x0001_¤C_x0001__x0001_¥C_x0001__x0001_¦C_x0001__x0001_§C_x0001__x0001_¨C_x0001__x0001_©C_x0001__x0001_ªC_x0001__x0001_«C_x0001__x0001_¬C_x0001__x0001_­C_x0001__x0001_®C_x0001__x0001__x0001__x0002_µC_x0001__x0001_ýÿÿÿýÿÿÿýÿÿÿýÿÿÿýÿÿÿýÿÿÿ¶C_x0001__x0001_·C_x0001__x0001_¸C_x0001__x0001_¹C_x0001__x0001_ºC_x0001__x0001_»C_x0001__x0001_¼C_x0001__x0001_½C_x0001__x0001_¾C_x0001__x0001_¿C_x0001__x0001_ÀC_x0001__x0001_ÁC_x0001__x0001_ÂC_x0001__x0001_ÃC_x0001__x0001_ÄC_x0001__x0001_ÅC_x0001__x0001_ÆC_x0001__x0001_ÇC_x0001__x0001_ÈC_x0001__x0001_ÉC_x0001__x0001_ÊC_x0001__x0001_ËC_x0001__x0001_ÌC_x0001__x0001_ÍC_x0001__x0001_ÎC_x0001__x0001_ÏC_x0001__x0001_ÐC_x0001__x0001_ÑC_x0001__x0001_ÒC_x0001__x0001_ÓC_x0001__x0001_ÔC_x0001__x0001_ÕC_x0001__x0001_ÖC_x0001__x0001_×C_x0001__x0001_ØC_x0001__x0001_ÙC_x0001__x0001_ÚC_x0001__x0001_ÛC_x0001__x0001_ÜC_x0001__x0001_ÝC_x0001__x0001_ÞC_x0001__x0001_ßC_x0001__x0001_àC_x0001__x0001_áC_x0001__x0001_âC_x0001__x0001_ãC_x0001__x0001_äC_x0001__x0001_åC_x0001__x0001_æC_x0001__x0001_çC_x0001__x0001_èC_x0001__x0001_éC_x0001__x0001_êC_x0001__x0001_ëC_x0001__x0001_ìC_x0001__x0001_íC_x0001__x0001__x0001__x0002_îC_x0001__x0001_ïC_x0001__x0001_ðC_x0001__x0001_ñC_x0001__x0001_òC_x0001__x0001_óC_x0001__x0001_ôC_x0001__x0001_õC_x0001__x0001_öC_x0001__x0001_÷C_x0001__x0001_øC_x0001__x0001_ùC_x0001__x0001_úC_x0001__x0001_ûC_x0001__x0001_üC_x0001__x0001_ýC_x0001__x0001_þC_x0001__x0001_ÿC_x0001__x0001__x0001_D_x0001__x0001__x000F_¿d_x0014_®?àRÊ)(¤Å?áJÞZiLë?JlÀÜ?ã_x0012_9ÀZà?Ml _x000C_ì?ÚH¡Öß¿Ý?F±_x0019__x0005_©ê?ª/_x0016_R«&lt;Ñ?8L_x000C__x0011_ûÔ?ô|_x0017_Ùç?´¾2ó-Î?_x000B_ìÏñÓ_x0001_à?Ô_x0005_r®DÔ?|gnp¶â?fd8§ï?ä_x0016_#ã?&gt;ÐÚÚ?¨&lt;Ù®@pÅ?Z_x0007_Á_x0014_¾úé?í¢âÿ$Á?ôå¸ú_x0013_å?_x0001__x0003_6_x0002_ü;ÿÏ?¿FvÆÖ?_x0004_A¿§W6í?2}æ,ÀOì?5×®0 ?ïg}__x0001_å?q¾_x001F_JÊ?tØ_x0007_¼òÕ?×¸b?ÈØ?Ñl*¬ÜfÌ?_x0002_k:f_áè?ß­eß£Ô?Fÿ$Z6Ø?UÃ-_x0015_þÀ?KîlÌÑ?lMÙõéä?EI2(Xpà?¾kÝ»º=ã?7®±õÛÍ?£Aªpì?ãa@lW§Ý?óMKUEÔ?×èÖÿCï?_x0011_aTªOÚ?aZz8×?Ú«QÏ@? _x0018_mº?Í_x000F_S_x0013_ã^ß?Ûè_x000E_Þ«Ö?æÄ¡Ô?ÓßR¤â?:%&amp;?_x0001__x0002__x0005_g¸?_x000D_kÄ;ÒÝ?_x0017_ VÂ¦úê?Õ_x000F_~_x0016_oØá?_x0016_gÍ¹§uÔ?^FòóÜMß?_x0014_ÓÈ³&gt;ä?ºÁg¬_x0005_?ØT.ú+rå?¼Ü¿!lç?q_x000D__x0007_+ê?_x0015_¡öèCñä?Ol×_x0005_å?_x0007_	YÕaÂ?Q_x0010__x0011_C@cè?_x0010_ÐÈMÐ¨?U\¦¥Þ?'ð£å÷ê?ê0ìÇÝ?Wè¾¤Éªï?$ ö%ïlê?[tC_x000F_ß?1Ý¡à$EÒ?_x001B_Ì+ÿFÏµ?va6¾Úî?¡´bÉkà?ª?mMKÞ?¡¶éfM¨Î?KoÁÏ×?´ _x0012_^¥ÊÖ?ZIUÍª­?ÏJ1èå¼à?_x0001__x0003_ÚÎ×Ñ¼Kí?~ _x0004_ñHlÚ?rûçWØ?RPFíÀÉ?_x0002_:0íÎN²?=RZðå?Q1áßòÞ?ÔË/_x000C_@ÿê?×¸ÏQtOî?ÜØ_x001F_D_x001B_¶Ò?e¡þ¤^Ý?|CÝ_x0010_dë?¶_x0002_}¬_x000B__x0012_Û?_x001C_1Î¾ìZå?	½j¥Þ?_x001C_[¥_x000B__x0007_á?·_x001E_É_x0008_¨ç??_x001A_ç\_x001D_KÝ?à_x000D_Læg©Ú?Í)³sÉ¶Þ?mÍ_x0013_0_x001E_­Ë?è"ëo*¹à?~`0*Dpç?µ.ÚC,±Ã?ðS;Ð;_x0011_ä?éÿÁz_x0010_Æí?_x001D_bÆ	"Ü?¾t%_x0004_ýºá?ç\iÊ½?búå¸'Ùä?e¼Sú*è?_x0002_QAj_x0001__x0005_1uÒ?æ|+R&gt;À?j×78iÒ?Ø¨¯Ò_x0002_ì?³uTíQç»?ÎÊ_x001D_rçFÝ?mC,Ìõ7â?î/¼Y+þç?°ªmÐ}ä?#s¡ÕÀ?Lßí_x0003_VÏÞ?Êée¥Ú?/oà_x001C_§Eè?ZxH°?ìïc'Ï½?zÜ3 R³?è_x0001_Î,Ô?l~A;¢_x001A_ï?ô*Þ)õFç?_x0004_õd³á?t_x000E_F±méß?x1\,,¿?Ú_x0010_`_x001C__x0006_é?5]ÅÞ_x0010_Rà?Oi¥[Ë9¿?JC]/Ö?_x001E_+É_x0012_ôÈá?_x0005_fOá_x0010_£ê?cZ_x0005_A³å?^­/_x0019_Ò·ß?}+YX_x0008_4Î?uÉã.÷Xî?_x0002__x0007_düÓ³n-Ô?HÔ|¦á?{$1wðôì?ø_x0013_`6Åè?_x0017_J_x0007_k¸?ÛU_x0019_t_x0014_Uç?w_x001D_ë;.Ñ?­_x0016__x0017_&gt;¤ä?lýF°ï?ß_x0019_;B¾_x0019_Æ? »í_x001E_º[ì?¼õ~_x0015_¤æ?Æóä;6_x0012_Ö?J_x001A_Ec»? iÏìoBÐ?k_x000C__x0018_¬_x0003_Ú?Óu±Î_x0015_×?.C(¥X×?È_x0001_BÇ|Dì?)Þ9ã²Þ?æ_x0006__x0001_a_x001D__x001B_Ò?°_x0001_ÙYëÆÜ?`_x0005_°ñ_x0013_"Ë?_x0015_¢_x001A_5#_x001E_¿?=	9L_x0007_pÃ?4xiRØ_x001A_ç?é)_x0002_xóÕ?_x0004_R±KXä?;²&gt;@+ï?`U¢emÌé?_x0012_ù¶]8î¾?¸/þÓ_x0001__x0002_Ïä?¾\}-µç?O.;_x000C_°Ò?=,cÈ(Áå?Á?jî?_x0015_^*R±é?_x000C_w¾yØâ?¢rtfáæ?»ð¶GaçÅ?PÅ1_x0010_Áeã?sß¨wöyÁ?	_x0002_cF²ßÀ?d_x000E_Oø_på?%7®Ö&gt;ëê?6ï8bÝªÏ?z5¾­:m?a"E[×?fö aF,Ö?ÇbOõ¢eà?T@¥Gà_x0015_Ó?bÏ+ í§?]Äa¹æ?_x0018__x0016_©[óO³?k09+JÑä?rX4ý2×?_x0013_q_x000E_õ_x0003_è?_x001A_º­¹JÍÌ?ÁÑg7	ªì?ë8êú´±?/Ð§_x0005_Aí?§·ÍgÂÕ?îªïh òÌ?_x0001__x0003_ýCÙ¥_x0002_Ò¼?Í&amp;dáÔ?Fh_x0001_§_x001F_Å?S&lt;µe¾?êF]Æ(vß?=Ø¢_x000D_ppØ?4û'jç?Z°ÄÇ_x000F_Õ?9O-u_x0018_ùå?(öÿ%íøÖ?ØzÜý§GÐ?w¿Índå?X_x0004_;ÕoÙ?¤rºç?Ñ Ýû"í?´ú_x0012_®1?K_x000E_Âè,ã?ÿ\_x0011_3}ì?ûì|&gt;òRÖ?Ëß×oòâ?cÏ_x000F_¯VÞ?ÊÇ®UÂ?ö_x000C_Fk(¥?}dËÊþ[î?_x001A__x000B_ÞúUáâ?7wÞ_x001D_ä?q»ÕM_x000F_â?YÝE,jä?I#ýÌ ·Î?Ô_x001B_E©ê?Á¢má?âEð_x0004__x0005_Ê?8Níî=â?_x0003_Ùó·í÷â?(µðyHÆ?rú¶øá?×nðµµ³?ZÛ¥ë4ß?ÔÔò¨?MG+ýÅ?ûÅûüÈ¾é?èÚ2_x0007_ûØ?\éørØ_x000F_à?[âñ ¢Ó?àÛïÒWÔÎ?ÜG_x001A_Ý_x0002_Ó?Rx:_x0013_Ò Þ?_x0001_¸\×?Kÿ_x000B_«S¢à?_°HL&lt;_x001F_Æ?ÜS¸_x0015_·ïÏ?¡_x001E__x000C_Ñ_x001C_=Â?IçÕ_x0004_dÊ?¬_x001E_p-ªá?Æ mbÒâ?_x0011_ØáD°«â?É6o&lt;ã??zÜ¼#â?v¥_x0003_¡[_x0003_Ð?_x000E_õc±??=EóD«é?ÏKôñCÖÆ?çB¬öÍµ²?_x0001__x0003_q_x0007_@|³?-B5{\Û?_x001C_ïfæeqÈ?_x0006_ÛuFsqé?_x0017_;yê¥´Ý?çð_x001C__x001B_æ)à?-_x0019_Jóí^í?h¹2¯Òå?E_x0015_Å±_x000B_Ä?!Q@F_x001B_1í?ùRÇ¿_x0012_§Ð?aÞ_x001C_ÒsKä?ê2ëfÐë?U±ä§7aÏ?,_x0006__x001F__x001B_éÊ?+_x0010_M~ä?Zø_x0012_lÔ?_x0002_©_x001E_cÊ?(Ëå_x001D_SfÙ?ê_x0014_'\w±Ù?&amp;I^¯?¯:!9W_x001D_á?#¶"¡Sì?(7[ë¢ôå?_x0007_\óÐÏ?õ+b£Ì¦?Á:ÄÝÞEÙ?²Ä÷µ_x0006_°ç?éÖJ$Cå?g)_x0006_0ã?}¿}9Û?ø«êA_x0004__x0005_È_x000E_¸?Bðü¸_x000B_oå?Ø,âUP{í?÷Sð:Ö?ñûÉ_x0010_Æ&amp;ì?_x0008__x0015_}L§¥ê?&amp;âG$î?­Ld_Y_x0014_â?ùY·_x001A_¤ï?h±bh_x0006_æ?PäR¶á?ìòËÜ_x0002_º?L_x000C_ÍÕE_x0001_Ø?¥Ûo"Áã?NLhàeï?5ÿ_x001E_§íìá?²!"SÕCÖ?r×Ûk_x001E_Ù?!ö¼,Çë?R0Á¼idØ?!S_x001C_aåÜ?ÄgM_x001B_@é?b_x0003_Ù¨ÁûÇ?­KÌÜå?±}_x0006_BN_x0013_Ì?©Gd&gt;Àê?Ç`_x0010_Sâvá?#_x0019_ëÛÀìº?¬á:_x0012_-ïí?76_x001B__x0004_4æ?ÔB§[GPß?t2ôÚ_x000E_À?_x0002__x0006_3äé_x0013_é?Ó_x0003_µ_x001C_YzÇ?ÎõI4}_x0010_£?¢xbýjçÝ?¯¸©Ý@Õ?¯öhl¦ã?J8:lYÒÂ?Ãâ©½±Æ?:Îl4sÔâ?Uüz¥Ù?ê§_x0008__x0005_§Hâ?_x001E__x0016__x0010_H-FÎ?váéæ?=§I:Ö_x0015_ì?ÊxÙá,ßæ?ÙYU_x0016_ë§í?_x000E_óY&amp;-è?ìÛî_x0001_õç?sÅNuÁ?ù½W£é?z_x0015_¦Ní?Ãe/i§\Ô?´ÆQ©+çá?b¸¿öõà?Ã&gt;*&amp;UÞ?f]ÂÞ¶ç?Zs_x0017_eÒã?RWpë_x000E__x000B_²?£_x000D_µ9Åã?m_x0004_x_x0019_ß_x001A_ç?]_x0001_õW7D»?Ûîëf_x0004__x0005_Xõ°?È_x0013_Ó£ì?J_x000E_!¶_x0015_öã?2éK"_x000B_½ç?SF¹èl¿?ßÝF_x0008_í?È¡!ÿúà?_x001E_¿jyüÕ?Ò=Ý¨§?_x0017_.Ám¿SÝ?ÇÐ-Æeæ?¿L/_x0005_ßñÍ?¶Ä_x001B_Ç0ÙÙ?_x0002_[Ûæ+é?Ì÷_x001B_À9½?ïÊ$%AÐ?_x001F_?cµWÁ?ô¹Y¼«ï?{ja6çä?_x0001_Õñ}äÖ×?ðPptíî?_x001E_#_x0003_?C_ì?_x000E_ÃÝjD#å?ÙGRr·?³ÏìÏ²Wã?É_x000F__x0003_Ôæ#ê?îðxpLÓë?ù©_x000D_¡©â?z-ÜÃý&lt;Ú?È÷ìêÕOÞ?_x000B_âpC×?P¨¿è¢/í?_x0001__x0002__x001D_·Ç¡²}Ï?¥_x001D__x0007_Ñ?=I}_x001F_²ï?_x001A_ùMâP³Ê?ñÚ­_x0005__x0006_¼¦?ä_x0008__x0007_TI?Pè¸¾ÒMÚ?l!tUhñë? w{Å=_x0002_ ?_x0010_;_x0013_sÈÕ?ÎùwÏå§?Þ*á__x001D__x001B_Ã?)'Bþÿ,º?.àpAâ©´?ìÂ0óÙ?_x0008_ë¨Ð{âç?£_x0007_sd'Eì?ÀÝ6öÛ[í?®'-·?ÅQÕv'Ð?â]0®A¾ê?RÌ\Â_x001E_Mè?_x0005_ÀÛ¿²¬?)f'_x0004__x0005_ê?Ã_x001D_Ñ-ë«?L÷¼àl_Ð?_x0012_ûe\Öâ?_x0004_&gt;µÒÕ?¨©:þ¼í?_x0004_¸ë¬¶Lå?qE_x0010_Éé?_x0007_òvê_x0001__x0002__x001A_§í?ëÿ_x0018_qù&gt;À?{«øg¿UË?ø¡be°¤â?xê_x000E_¹_x0010_å?zÊ_x0018_6®Õ?Àl`_x000E_uhÞ?_x0019_AìøuÚ?gæ_x0018_Lµ¡å?¬!x"_x0013_è?¦¨/_x000F__x000E__x001F_?#ßÒ_x001E_ÏIÒ?×¦îTé?aüòËOå?Üu'Ó_x0016_Ï?ÁsVV_x000D_5Ñ?_x0016__x000B_kùrl°?t ÅÁÐ±Õ?go~Ñê?4³PÆYå?rzgãÊ?¦_x0002_Q"¸ß?ÞsÃµ_x0016_Ô?Ô´gJR¸?j_x001B_ à8Fé?ÍöWs%4ç?×u8×4ë?a"ðÀ?_x0017_e\,#_x0003_í?µ3z+èÏì?î½_x000C__x0007_ò ï?ÊÁëÄláÓ?_x0002__x0003_WÎ¿lsJê?¿ëÓ6ç?lá®Qdïã?ì_x000E__x000F_¤ã?_x0001_ávÑ_x0014_|â?óáÓ@&gt;ã?~éÐä?u¨¡_x0014_²_x0002_ä?ÃuñÄ±å?â63ÀÐ?ÙìûFÇä?_x0012_?u_x0014_&lt;ì?f¥Zn_x0012_àÖ?¦ Ñ ïæ?û=L®ÌÑ?A¼%Vrá?ð6×Aoï?¥ö!®uÕ?0RZ_x001C_ø_x0004_Þ?ÑÚÖú¸Éã?_x0010_|Ôb_x0002_á?8_x0012_à._x0011_Ú?oª8û­á?¥¯µ³ikÒ?l_x0006_ë²®yÇ?IÁø³Õà?£(_x0014_î¡öÉ?¢-e¬×?_x001D_W§I§_x001C_¡?_x0016_G«A_x001E_å?_x000C_X¿ø/JÙ?_x001C_Ç{_x0002__x0001__x0002__¾Ý?_x0007_e¹Ò_x001B_í?ôò¯ÊCè¦?øó¨äï?uã0¤¿_x0018_å?¡@_x001F_Bí?Z¸·X^ë?ÕU_x001A_^à?(ì1y!øÐ?×`(R_x0014_ÑÜ?àwÀ80Þ?^è2^¡oÓ?y÷$_x000F_rî?hÕ[/_x0016_ã?¯à,èù¶?øËJUZì?_x000E_áüþGÍå?¢úÁì&gt;ê?ÜF_x001C_f%Ú?k¬_x0007_ý¬M®?_x000C_§£_x0016_ä?W|Ý?Ô-È_x000D_µÕî?C÷2DXÅ?_x0016_íoÕä?YÀª?Õa·?@SÄ5qá?,z6@u¬å?[±n­×é?ÖåFàÖ?*%ÖAIÍ?Z_x001A_¤þ_x0004_ï?_x0001__x0002_÷@Xî@Þã?=¼^a3î?À=_x0013__x000B_G_x0002_Õ?_x001D_MÏX½å?¾÷è@î_x0014_Æ?ÚÄAðÖTì?_x0004_ÛEöÌ?6MãKf²³?mu\á|IÀ?fí¦Ã_x0007_³?_x001A_RepQ«ß?Èä)N46î?|PtðY~ã?Êäe,½¡?`m¡ÉoÙ?F/Co8â?gã_x001B_GE_x001A_ë?kä_x001A_¾+jØ?QçØsßÞ?¿(q|·ä?_x0001_VÌuâ?aÑkBÒUÒ?ô£:~ç?M_x0017_j§«¯Õ? s¡ÛX Ç?G_x0017_ZyX_x001D_å?|útT¢K¼?§'0l_x000F_wÞ?EÜù&amp;ì?&lt;æ.¬Öç?v!_x0008_`Á·Ò?¸kÑ_x000B__x000C_[dç?Ô¦_x0006__x0003_Ï_x000F_Ú?»Þ_x001E_5OÔ?¯_x0005__x0010_M«¼ï?I 	¤#Râ?IÌI2³Ýç?ÅwÑ~_x0003_~ä?Sfô_x0016_Ñâ?Þ¯_x0013_í#Cê?¨x-3®ßâ?gw?Æèä?¦¤Ê_x001D_~ÙÜ?*F_x000F_^.è?òÈÏ *î?z®_x000D_j)í?_x0004__x000C__x0007_MÑì?È_x000E_ðÂfeà?î_x0011_Buçôá?k_x000F_A¿NêÚ?_x0010_ïô_x0001_[¥ç?¼Þ¨®_x0004__x0008_á?$V¡¥t#Ø?_SeãÖÆ»?:züfç*«?Q_x001E_âL_x0013_È?=]¨øeÞ?_x0016_-D}ä?úA¬¹×/ê?\ÂÊX¹%½?äÉádîºï?_x0002_Jð¦9ì?yyFQL°î?_x0002__x0004_g~V×ñÙ?UYä_x0008__x0018_Å??ÈþÉüØ?&amp;FM&gt;Þ?!Õ92T×?_x0001_Ì?¢É?_x0004_ð9Å¸Ò´?êÆ£ÛVqï?_x000D_J!y_x0018_ç?®-ÛFm_x0003_?_x000F__x0015_	/n	ï?¸_¢vÃÖ?` ÈoØ?äx®/¾ç?¯Æ¯õYcá?_x0007_³@Æîà?øòäH¯_x001C_å?æ3iÒí?_x0017_@K6î¬ê?ïÅ_x0016_)ó2î?_x001C_Ü?âÞêä?rÒvFÙâ?_x000F_Ý_x001F_Üi×?§h SÎ?5]k&amp;²²?_x0012__x000C_t*Å®à?18T&gt;Ã?Û¨:Êëé?ð¢_x0015_¡Ñ?MäeÍ?óÊ±öÍLÔ?ë8	J_x0002__x0007_ÖÍ?Æêøº[×?À_x0003_#_x000B_®]Ä?wHúÀ¢dá?««tN_x0004_§ç?£wä_x0019_Ï?æÁg³_x001E_î?5a_x000F__x0001_¬Óê?FÕ_x001A_ÜaÌ?¨b^,Ý¢Õ?¡¿¦ý¸Ç?Ù+_x001F_úÛ×Ã?Ù¨fç?_x0007_ÙKT,RÂ?_x000F_áSYIÒ?Iø­þYûè?£S\X4_x0018_µ?5õ-¸Ñ?Ö¦_x0018_¡NàØ?_x0005_8Z®7æ?}-Ëy²ï?vs8f_x0004_Ý?_x0015_é ,LÙ?HÍOæ«Fä?_x0006_ÌÁ94,ê?Ê_x001E_^Wn°Û?ÙPùQ_x0005_æ?ª´_x0003_Ù3à?mrZë¶æ?TÏ_x001E_ÛD_x0013_ì?=Ü{_x001F_òhï?4Ä¤÷Jùí?_x0001__x0002_ÃyOÅW#¾?='§j©½ç?_x0014_Ý_x0013_­_x001B_%Ñ?á%5²]&lt;Â?_x0004_'* Àë?½¥ng­â?YF7_x0011_WÕÒ?`µ*µ·$Ñ?!ª{K½æ?	 ì*{à?_x0003_Tdä?®Çfª_x001E_Î?ñ9ßÞ:Þ?ì¬ü_x000F_Ëë?â|_x0015_1åØ?MS_x0001__x001C_Ø?LÏp/Âp?4_x000C_ïg_x0019_¯Å?sK-±_x001C_´á?ÖtØ8 bé?MÛÔïÝí?¬XwwºÎç?i_x0013__x0005__x0006_ëá?PàÌ(&lt;í?2dvÒA¡?_x000B_ØÞJQÔâ?QE)_x0014_Ä_x0012_Ï?g_x000B__x001F_vN_x0004_Ð?Rc®_x000C_Ìè·?û¨_x0006_*¨æ?_x0018_ûñí`Zê?o¬ì_x001A__x0001__x0002_dæä?oØ@æ?Õ )5_x0019_ÐÎ?­eDqp_x001F_ã?d@×&amp;:_x0007_ê?îÂÏÄíé?¥º7¿ì?2MxXÆ?=ÊxÿÂë?U_x0017_[äØ?æ^Å;nç?x¤«õÌì?©Vq=Ð?:_x0012_µú·Þ?ð-Ä\ÜYâ?!Vëõ&lt;à?©(ÓJm6Ç?:^_x000B__x0010_úWâ?ÌÖß[ï?{	®©e&lt;Ô?Ú\o²éÖ?J_x0002_¶D;_x000C_É?1þìÿB=ì?÷\¥_x000B_áÑ?º&gt;nTÚ?j_x000D_·Ò(ã?É§_x000F_N_x001A_ßá?ÃôhúÏrË?R_x001A_Á1Ü?CD!±|Ð?¦õØ+_x0010_¿?py_x0016_:_x0006_±?_x0006__x0008_Ã_x000C_A4ùÉê?_x000F_5jíûcá?|_x000C_§f_x001B_Ð?ïÇGåò&gt;á?×´æã?õ#Qý=å?_x0007_@|_x0015_®#Õ?I¦_x001E_2ÖÎí?k_­-Øé?_x001F_§2M»Wå?_x0007_	ÇC¶?îoY_x0015__x001C_Õ?¼j_x0003_[ì?fìLî?h¤_x0012_HÊ?_x0002_¨_x000C_¸Ø?&lt;a_x0007_¾õwè?+¾Uö_x0001_½Ý?b_x001D__x000F_÷ÚÖ?\Û¶¸Ü_x000E_æ?»µ·vÇ_x001A_à?_x0011_þKoÇ?,h_x0002__x000E_á?´_x0004_5Åá?_x0016_f¨_x0010_%÷Ë?ÜE_x0002_bêã?KÛÁb_x0013_å?\ûðÏÑ?j\_x0005_ª@Ü?_x0002_Çcu_x0007_á?X%`w¸ÆØ?Îµ_x0001__x0002_£âä?`\Õ\XPÈ?JúuÚõÖ?wÓ£ï? ·1GxoÈ?	_x0019_*ñ_x0016_¦Ï?_x000F__x001E_4È!Ô?¯	ÉIIáÕ?!Ñþ_x0004_Ý ?_x0011_¾ÍÇÌyë?qgCîÑ4Í?À_x000B_ÐÑz)?¢_x001E_P¶À?å?¤gBè?8¹(_x001E__x0006_ï?¿ ¹2*Ù×?ÙfÑ½_x001D_Û?è&lt;ðÜ;¼?ºx_x000B_@_x0013__x0012_£?±:x=ì?_x001B__x001A_;âç»â?í¶Kr¸ñå?¡_x0001_Dwþï?\S{NwÑ?}Ì_x001A_mñÓî?"ä_x000B_1_x0010_gÕ?·Ó_x000B__x0013__x0002_ÅÈ?_x001D_Ú©Ç[0â?ó!1C&gt; Á??Jq_x0015_ã?do2àIÌé? º;zUË?_x0001__x0006_0mJãä?¸&amp;e¥O_x0018_è?1t _x0008_aÐ?ÕÞÜûìç?¶¸_x0015_7ºÒ?Áùöq6?ø_x0005_ ÕÄùí?Ya+Õ_x0019_â?jÜH_x0018_`2ê?ÄÌÏ{}à?Ü%Äÿ_x0002_ì?®X´¾8Ò?_x0019__x0005_×ØáÛ¾?½÷úÚ_x0004_ß?éAX¾KT? ¦ôO¸²?®µW?úõ×?$VØ]ñÅ?·ÿ$VØ_x0011_æ?_x0007_:&lt;×_x0008_a ?®_x001E_1Ý Ï?_x0003_?_x0014_a_x0012_è?¢þ5|Úå?q^9Ë,à?zÓ_x001F_÷BJá?ËR_x0011_¨/¸??_x0014_ÙRâ à?_x0016_ªep¾¸ã?øÛ	·a_x0013_Ø?G@Þ¢pé?ý_x0018_äÐ_x001F_ÅÏ?} N§_x0001__x0004_Üà?"®XFââ?"Ã1,ÈÄ?½À5{Ôéê?_x0010__J_x0007_ï:ß?.P±X_x0002_Ã?­¬é»ãJÓ?_x0012__x0003_Tö4ã?_x0008_¦9_x0008_N¶?3¼Uµ®uÄ?/£_x0004_}RpÇ?$á?å_t«uXì?»|ñ¬n[î?T«}ý}¦?þHðNýh·?Ñ_x000C_Ä´A:ç?)_x000F_.@Å?ä1eÙ_x0006_Í?¸_x0011_·WEí?m_x0008__x000D_	Ãæå?¶_x0012_Òvmä?lLipq?_¦_x001C_¥x°í?ü_x001E_ãñ×?_x0002_åA,&lt;é?_x001F_RÃ:¼Uå?__x0002_®¢äiß?_x0008_üñß?Ã8#Hu_x000C_Û?É×ëÄÝï?à_x001B_åB·Ý?_x0001__x0003__x001F_?×ª'Í?_x0002_¤_x0016__x0015__x0015_Ñ?ÒWD¤Ø$ë?NÅÓk©ë?¡ÅýÎëÉ?Å³½WÖ?ÓF	ýÖàè?±	ü6r´Î?aÞ¶_x001F_ÉÃ?IÕø&lt;½Ù?[YÒÇ,¦î?ZØ_x0018_lÒLé?D;"Ë?Íþð~M_x0007_×?_x001E__x001E_2»_x000E_é?Ê~_x000E_$Aë?t,{À.Ï?õh{_x0014__x0006_À?§¥Ö_x0002__x001A_üï?x;©»_x000D_ÙÖ?|]¡Ä¤UÚ?0ñ&lt;	Ídá?Í_x0018_¥zpä?I_x0002_á_x000B_Ã9Ü?¯^Þ£ÅÆ?QÐP¸ï?Xl*iiÓç?q^yä¦oÌ?XõÚ_x0002_âß?_x001C_þÛç_x0003_Ì?_x001F_xv_x0008__x000D_a½?_x0006_a`Ê_x0004__x0005_ÍAÁ??_x0002_oÈ9#æ?YùxäÁpî?ÅJ_x000E_aæ?çßþÙÐÕï?[®LÔ«1ì?&lt;À¡Í?	F{D@8ê?`dû¯¢3ê?ÐFºH_x0002_ì?n¢¯/_x000F_Ðë?h¢h}ÏÆÍ?Dá_x001A_f²?h±Ç7jê?Çø=Õh8§?Ì&lt;$z¥Ð?ýÿ'Êê?_x0005_iùÍ?ÛPü=æ?¢&amp;cE9²?_x0015_9P±eÝ?APKýÞí?Ö»&lt;t_x0001_Qí?ô&lt;Z8Ç?_x000C_~±K9Å?ó_x0014_'_x0001_á_x0007_Ó?~_x0004_h6¶ä?ìÉM°Qfé?R^ã­¨Û?x¾_x0013_Z_x0003_BÆ?» Ñ¼Cî?_x0010_ÜÍð%ä?_x0001__x0003_LÏ~K;ç?T9qÒ×?Þñ_x0014_ÕãQÍ?_x0001_¸Ó)6ê?ïÔÆ_x000C_C_x0008_à?¼ë{A?[ã?³ò_x001E__x0015__x0006_ß?&amp;#¢(åæî?_x001E_ÀÀTté?á¤Â~ãÓÙ?Èç[ÛÈ?_x0013__x000F_¯xï?Nªnx_x000F_eÏ?EÌêÒì?ß%ï©dwÞ?Íêq,²0ê?w_x0011__^_x0012_ë?`L6	 Í?_x0015_Ø£èsí?×W^Ø?5ÿ_x0017_Î×?#_x0002_³É³æ?Ù¯Sî¥_x001A_Û?_x0005_Qouãíæ?J_x001E_À£àZÛ?d¿6[e·â?ùly»n¨?&lt;êp&lt;Ü?HÐDZ_x0010_ïÖ?)4Ó3(§ã?Uö_x0015_4úÇè?AÑ_x0012__x0003__x0004_{_x000F_æ?=²ði¢í?g_x0006_Â_x000F_§é?1Þ¦Åë?è"¤A×?_x001C_"âvÉ~Ï?#_x001B_=_x001D_ûÃ?þà_x0002_Eß®?	Ëkí?mñÜÒ£²ï?Kþç3Ã?õ1$_x001B_Â?Å_x001C_ã÷C÷×?S#Â6ü8Ö?Ç¶Ä_x0002_zã? JÔn¶kæ?_x0008_S_x000C_ÍþÛ?(~;-à?ÑÞ_x0003_ËNÕ?w$Ý_x001A_?ë?_x0008_®_x0001_ã_x0003_Þ?ÍB¹±Ø?e'_x000C__x0004__x0014_Ã?×`fÜ´?CñöÉ_x0010_é?3_x0004__x0014_âw_x000B_À?Çhä_x0001_¿g¯?îôÐÄÖå?;ò_x001B_FÞç?_Ð_x0001_¾ßIà?£^³Ôîà?ê8ª_x0012_DJª?_x0001__x0002__x001F_pÓW_x001D_Ì?yºy·ç?EÑµû²-æ?Ü_x0015_æp?è_x000B_Ç)_x0015_'Ú?§íoê?K\ãA´×?m7_x0015_àOç?ò0Ù,Åå?2º_x000D_)A%æ?±­_x000E_N_x0019_ä?^_x001C_É7¨î?ÖáDizä?wWPÃ÷É?å;Õ hÏ?y&lt;1âî?_x000C_*Îäs*¥?ø#mI¤ëÖ?,ÙÏL2hë?§"_x001B_z_x000E__x000C_£?8~uÉ_x001A_à?«¸¶¦»Ð?êoh»Ìfá?:9ÊÌâäç?k==$_x0003_ç?é`Ñ_x0008__x0003_ç?ÊQ5ç?lÉ?;é?8_x000E_$3~æ?ÅMóíZÖé?[E«åì_x001F_ç?+Â_x0003__x0014__x0002__x0003_áë?u='-«Ä? /ê_x0019_Îí?_x0016_Où{_x0002_"Ã?Âðí¯}_x0005_æ?ä_x000E_nÚIYÊ?¦z¾À¡¿?á_x0019__x001A_ÍÞÒ?µ­NßyTä?fËôHä?,D3ÁD_x0012_é?Ò/bnÀÕ?lô_x0017_Y×?qe}§Eí?,Fh_x001B_åÃà?¦îûÓ#ðÒ?$?2ñä?_x000D_«Cþ§ì?½%åÒw°?ö0 .1_x0001_×?_x001A_¤_x001F_&lt;&lt;7Ï?çð²ñAÁ?_x0019__x000E_%qÕ¯æ?ê3ZQQ¸?è4¶¯¤ç?M÷U_x000B_¬Ñ?8?¼ñlã?Iý­Ês9Î?úÇ_x000E_Ø§'ì?Só4±Ë.ë?C_x0015_P¡±_x0010_¨?¼_x000D_'êÈëé?_x0002__x0004_PÎ-Qëä?&gt;í$±&gt;×á?_x0008__x0005_p_x001D_À_x000E_¾?@_x0002_ÑÝÀÂ?e²_x000C_P¼å¹?NL6øHcÙ?_x0004_VïkÑ¢â?§}Kfèëæ?ce4Î_x0012_¹Ö?!9!	­iÔ?yÀÔ7â?Ð_x000B_._x000B_Öè?_x000E_eEÚ4_x0014_Ý?_x000C_^Ó_x0004_òÝ?½­R_x001C_zë?ªgÿËâÉ?9Î2_x0014_¦bì?0_x0018_ÝVCöÖ?#^y¹eÄ?¢_x0012_#ÒLN×?*Ì÷¶´â?_x001E_{KÏ_x001E_ÍÐ?^øì°?ýD_x001D__x0001__x0010_£?Õ_x001C_ÝbFè?6_x0006__x001E_À'¯é?_x001C__x001F_¡?·à?þµæ_x0016__x0003_ké?µÒ+¨4_x000E_Ô?Ö¸_x0013_U8_À?&amp;_x0007_b_x0016__x0014_ì?Xeá_x0007__x0003__x0004_Àâ?»_x0011_gýû{ï?fv_x0002_þùYÜ?ñ_x0017_Æü«¨?_x0005_"_x0008_ljCÊ?w¿¼ZR§æ?á[!ÓëÕ?eåÚñ_x0015_ç?3=_x0008_§Ù2Ý?w&lt;+!öÈ?	_x0011__x0001_WD2è?y7Wb;ä?lV`]hiì?Y,¾ßØï?4õA42Ê?á½®_x0016_Ì?_x0007_kw »ÅÞ?*F_x001E_¤ÅÞ?tëe?	U5:_ë?_x0018__x0015_  Aâ?/®\áóöÖ?×µ ;õ?î_x0005_Îxä?CUª?æõ _ç?'þC|_x0005_àÜ?¨+É¹ì?\þC#Ãß?ª_x0019_Y}åöÌ?)Iç_x0011__x000D__x0014_Ú?Ð_x001D_æ:0¹ã?_x0003__x0005_,o_x0010_²/úí?_x0014_"ÅR_x0002_«è?ñ.ÉQK·¸?_x0001_º^¢Ù?Þj&lt;_x000C__x0012__x0010_ß?·ám_x001B__x0012_!¶?_x001D_8L¹OÜ?¶6A_x0017_/HÄ?Ü£&amp;vûä©?æüü¦á?¬ôuÚÜí?_x000F__x000E_Ý_x0012_w³å?O_x001F__x001D__x001A_&lt;Ð?_x000D__x0013_«e2_x0010_ï?$NÿêÐ? ïë*ä?ç_x0006_Ós±¼Ê?Ë_x0012_Ù¤:AÞ?uÉ*ìÝAè?_x0004__x000D_+ôï é?ÓÇ¢&amp;_x0010_&gt;ë?òÂ_x0001_ÄÈ?IkÿFØõï?à'Ó¶Õ¸ä?ÅÈ\_x000B_¶È?¾¯JTÌo«?M3¿`²Äï?gçåOn_x0002_Æ?½"]£ñ(ï?Á±£ÁÏaÞ?_x0012__x0019_Þýâ?ìÒ_x0012__x0002__x0004_h£ê?ÖÜÃ©Fæ?8I3½u¡?éÄ/µ_x001E_Aë?´u_x001E_ËrYé?Òü½Kï?êø%ü´åë?ËLºÃôÓ?¥R æ+¯?1v#_x0015_'_x0012_à?`Q¾£_x000B__x0002_Ï?@¾)~±_x0013_î?%¶_x0001_DÜ?õlgSÓ?_x001E_×­_x000B_Ù?Ðãÿga+Ò?CkÇMoÆ?¸_x0016__x000B_êÐì?_x0012__x001D_×zmØ?²_x0007_)¡E¶é?_x0002_hv_x0007__x001A_Ù¢?ÖÏÍ76Ê¥?_x0003_ë¾Êh{ì?ñb×ôíä?¬!_x0014__x0004_ûè? _x000D_^F|¸È?,w¦[Î¯Ï?ÀY¦&gt;ÐÛ?Æø7}l_x001B_ï?ß_x0012_}Ç¬,Ð?³'w×Yí?ºG#ü#_x0001_¼?_x0001__x0003_³ô±8¢^?ë_x0015_KItêæ?_x001B_ÈýÄ__x0016_Â?^_x0018_ë«þÞ¡?_x0015_»UÆFìÜ?Ë¼7õ*é?sAOÃGÞ?à_x0011_ÒpÄâ?£EÃ}K¬î?ëï_x000E_´è?_x0006_®¼¾q£³?ÜîyKC&gt;ê?_x0012__x0010_°ý_Fä?¨à?ÄQ¦ø".ë?¶·&lt;_x001D_TË?vÐò_x0001_À7î?_x0005__x0010_§@TÜ?UhyÃÒ?«ç}¢Êí?mÀL~è?rzë¨gî?]_x0002_óC è?IÑÃiöÌç?tìÈDµä?_x0007_ÐR_x000F_A^Ö?§_x0015_ùg4Ç?_x0005_wetzßæ?^7a_x001B__x0013_!Â?ËJ0hA×?üÔõû¤èÍ?ÒD®_x0003__x0004_ðæÅ?_{vßCáà?l×_x001C_tMë?_x0015_ðSÔ?Ý÷¥D³â?w{Ë_x0015_?·?µ!ÅæX¥?È_x000F_ÁØæ?®æ_x001C_Ã?Vbµç&amp;Ö?ë `_x0001_9é?Øßa5£ä?¿_x0017_åÉß??n_x000C_ÌÕ?øXC!_x0010_Ü?ô¥Ä{Ðí? ºmaRé?·jc¢Áè?àO_x0008__x0004_Ú?ÒÀB°¸Wï?J6_x001F_S@Í?ÿXehå?oatõ98î?Ö_x0005__x0014_,xkÙ?_x0017__x0001_úqì?´{6ÜíªÔ?ãZ$_x0004_\Â?õ_x001E_^¹Ø?RQÞ¯?P£þ_x0004_ã?q_x0018_Ë,):ê?äf_x000D_ïl_x0002_ê?_x0002__x0003_JzÄñäå?½_x0001_\R¬_x0001_×?ùE¥*õå?&lt;_x001B_Å_x0011_¥à?fÿF+]_x000C_æ?,=0_x0015_aê?&amp;çî\¬&gt;Ü?Y&gt;_x001C_£_x001B_Ôì?¼úõzÒhÖ?æ !#Ñ_x0004_§?»Ý³_x0008_¢þà?1«_x0010_øzÑ?îÿ¡¥ßï?_x0016_8Z¥H@Ö?OÏ^;düã?·_x000F_¨wÞÉÏ?`àO	&lt;Öâ?¹C:&amp;_x0011_­Õ?ÞY×}QÎÞ?ñ9T+ÓHâ?TÏÛ	FÌÏ?×,ZZX¿?°æ_x000C_*fÛ?"Zr_x0005_XÒ?fÑèÅoa?»lr3ñ­ï? I_x0001_@°î?_x000D_º¾ ÿÛæ?púLtèã?õFé{²æÉ?cç­wöxÂ?Þëk^_x0001__x0002_Ïç?¯@oÙu#í? 5ò^æ?_x000C_¡×êªå?R¢5Ýã?¤ÏÅ¯Ñ«?_x0006_/lt¾?èQ¶/Íá?)Í_x000B_òãë?»ø6bî?¼ôd`LBï?ØêéÂéµê?LºÌ)Ôí?®÷8ø,_x0017_Ð?_x0003_Ú&lt;wÉÂ?ïÜ¦¢«WÊ?´»}x©ºÙ?_x0019_-¢|e_x001D_ä?a4»_x0016_|;ï?_x000F_ìÃgñÀÐ?ú}öÚe°?_x0008_$Å_x0018_;é?J%nÃ³kà?Z`ë?ÕW#_x001A_õñè?ÖBíÌÅà?_x0006_ìú]D¶Ä?}ì_x000F_Óf£®?-ünø_x0011_ç?o¥®_x001D_?¯X@×Õ?vZ\Ô]èß?_x0001__x0002_|B)ÚØôä?!ÂO_x0007_ÿÙ?_x000C_-0«|Ðé?Sn_x001C_uÙÓ?åm_x001C_­`º?#§Ä½óîÚ?qWøó(É?ñð_x0019_äm4Ñ?ëTze³ê?,n ¦ÀÑ?VÖù¶õÕ?6Àüç?!&gt;­UÝÉ?QÃNÿÉ?_x0008_¿¾_x0015_dî?&gt;ß?+¶oØ?½_x0010_ÖY·®ç?&gt;ô_x001B_2_x0004_~â?Ã_x0014__x000B_wø*ã?6_x0004_\:á¦á?³s-?ã?_x0016_Òz©_x001B_mé?sBæ_x001B_¡·?ÉÓ&lt;í_x0001_öé?üzüÆÑí?_x000B_w_x0004__Øî?wó}íÐ»?TJ_x0015_Ç}&amp;æ?.Í_x0015_¬ä_x0004_Ã?·;%â{Ù?ï¬^½:Ä?¬(ðé_x0002__x0004_¶$Â?Aè¯Á×à?ä_x000B__x0005_ê¤¥Í?»_x0015_jT_x0007_÷å?É_x0016_îìuÁÞ?_x0013_`3_x0013_Ieá?â_x0008_`6wÏ?é|°Ç×È?ËØØ_x0012_w7æ?_x000F_¤i¦0ê?3zf_x001C_àã?òMòï_x0007_)À?Ig=v/&lt;Þ?·Øh¢æ?¬¥ØGÙ±ï?/:ô¸ÉÜ?uäñ,ì³ï?'cÆ_x0018_êé?B_x000F_0v_x0002_ ê?:Èô_x0013__x0014_×?h;¯|À\Õ?Fb_x000F_r[MÑ?¤é_x0003_µÕé?_x000E_ÍB_x0001_/ëÔ?ÑFAi	Î?¶'J³Ñ?v,Ç¯¬?&gt;ùÅ_Wå?}_x001C__x0016__x000B_Üå?ç5Îë?îH&lt;_x000B_?Ë&gt;êYº¬å?_x0002__x0005_ÀÑ·0ùá?ì&lt;ëóÀ½Ð?_x0015_?ë?Ç¸;;poÕ?zâ«Ü»Þ?T$¸V_x0004_Ò?R÷«_x0001__x0016_Ø?Óÿ÷_x001F_÷ä?2*ç³øXÓ?ûF7ÿ î?¡ùÿ³ë¢Ò?1\_x0003_]1È?V_x001F_bñÑí?í¿³^{ã?í²×Û&gt;Ý?bÍaCz©Ê?;[ÑÌpÜ?_ÿ_x0004__x0014_4UÙ?_x0008__x001D_DÅé?_x001A_ä$äz²æ?Åë°Á"mç?iË­_x001E__x001B_Ê³?º­[«aâ?R} _x0012_ô?B_x0019_zyÄïâ?Á±_x001A_ò_x0018_Å?ÓÒôßÎ?_x0005_¼ÝÕ)ëâ?Oc'ß?_x000F_í_x000B_Ä à?¹@ùcèâ?7|fK_x0001__x0002_¸§ß?Eeæ-?_x000F_ï&gt;Æ¤Ì? ¨º8Ã?_x0012_ó_x0013__x001A_\_x0002_±?F!&lt;¨ãø¢?Ñ_x0011_mµê?¬¤¥fzÓË?+ñ®¼ýË?»_x000F_|T¯_x0017_æ?ÀyÃ¥S?_x001D_seÑpÑ?.«ô_x0001_á?SÜê_x0010_Ñ¬á?¦u°Ý,cæ?or#\_x000B_ä?òÐ6=ã?Q]_Þ_x001C_}È?Óì×qÕ?#96$ÚÎ?_x0006_ãÀP:Ü?h_x0019_þ_x0008_EÖ?#-/fÉ[Ó?_x0012_#	ß_Râ?Avt¶Ó?²Lë_x0015__x001C__x000F_Ø?J8HTà?ÁH`C¾ç?_x001B_`_x001C_½¬?mnJ·_x0019_ä?Ó^r0_x0002_ß¶?V%Ð_x000C_é?</t>
  </si>
  <si>
    <t>d29f551cd3252562df4ea1bbff5590d6_x0001__x0004_9ñ_x0003_=·¿?Où_x000E_¼.ï?Ä_x000B_¯jÕ9Ý?³_x0002_Ïý_x001D_è?_x0016_°J_x0004_ØBì?#@q:gkÄ?UÐß_x0012_%ì?ÓåsfyÝ?_x000E_´_x0018_çpè?D_x0004_á_x000B_ê^²?¯³I?Í?Ë_x001E_æ­yã?v|4	¹6í?¶mù«ÒÎ?÷_x0003__x0010_	ytÂ?_x000C_]JP+ç?â_x000B_þSbç?·_x001D_fa_x0017_Q×?_x000E__x0002__x0002_úBè?_x0014_dû_x001F_,Ø?z_x0014_­3v×ì?u{YÆd²?_x001E_GðÔOq¨?1T_x0003__x000E_Õ?HÙsÊ_x000E_Ví?bu¶À_x001B__x001B_é?2ÑÖ;_x001B_æÞ?PÚ%ð_x0019_lÖ?%?³ÚÔÞË?}OHq¤=Ñ?ï3Ùö°à?Kª[¤_x0004_	ìæ?w0¥ÜÞÉâ?h$Õ}_x0006_ðÆ?X_x0011_;ùzØ?§³­SûÜ?£GòÃÓ?¿6l	Ü?ö]þ_x0015_[ví?á_x0002_÷ò,³?_x0006_óòµæ?Ä_x0003_ý×bÕ?_x0007__x0005_S_x001F_ÛjÙ?æÌ»jJóÓ?5pbúI_x0004_ì?Ã_x001E_³,XÁ?áÈÒäÎ?pÞWð$IÀ?áë&lt;_x0001__x0008_ä?ð%C7{åé?Ëd©Ý?è_x0014__x0006__x001E_t6é?P%Ð_x000C_XÊâ?F_x0002_ÛgÞ÷ê?V9Fp7á?z¨×­Oç?:G:´`Þ?]¥·_x000E_æ?_x000B__x000E_'TONÎ?ø#_x0016_43?Ó1ì_x000C_ùÑ?f_x0005_ô:_x0010_ï?cîOJ(#Î?_x0003__x0006_ÈC7ÐQç?ã·Z¤ÚEá?-_x0004_A_x0005_Å}Þ?â³g ©ï?\ã=vyÇ?¨¤¿_x000D_ê¾?ºªüÙ_x0015_rÉ?áU_x001E_õ_x000F_5Ô?/_x0007_é_x0006_êe×?{õ_x0018_4ßÍã?_x0002_ª+ÙAà?_x0016__x001D_;ç?~î@÷7À?LH_x001B_ßó§È?_x000B_º_x001D_eýï?­¦_x0010_Ô_x001B_áÝ?_x0014_@J_x0006_Î¿í?jÜ+¸ü?ãÞ|ó_x001A_ãß?ìÁf@ZSá?ua_x0001_¥é?Ñ_x0006__x0018_R_x001C_SÏ?(¦E_x001F_m´Î?sqm_x0012_çç?Å_x0002__x0001_Ð?*d¡KM[Ç?/YJCÕí?I,ÈÐ±??dú¥?¤á?V6ÌÙºA°?×ï«_x0013_A­?_x0010__x001E_+Q_x0001__x0002_P¿À?K[vü®Á¶?~Ðáxñå?Ð#½Lµ_x001E_ï?&amp;iIv³Hã?Ò!_x0001_~:_x001F_ë?Å¥W®Êì?þ¸Ôèøä?cìÅ_x0001_¬ËÞ?+_x001D__x0017_ÓúÌ?&lt;d?|§?¤dÈõ®ê?¹Ì¢hdÂâ?ÝE×&lt;ÆÜ»?¥h&gt;)_x0019_QÜ?÷Z_x0019_2ï?_x0004__x0008__x0001_´qØ?2K_x0013_òâ?Ð¶ý¡°í?Ú}Â/¤@¯?xÊüápÛ?_x0016_K_x000D_ÁY\Ó?_x0001_(|vyÇê?=÷ý\jMê?Íi_x001B_#°í?^M_x001D_ÔðÀã?CÁ_x000B_i_x0007_æê?Ï_x0019_|+Õ_x000D_Ò?Êµ¸ü_x000D_î?ÖCûãÿ¦Ç?ßðÁ£4Íè?¢_x0017_63Sè?_x0001__x0003__x0002_Õ éë?/©_x0007__x0007_³?°$ñÀkè?GS¯Q%é?õ¿ËîÀé?_x0003_§A[×S?ômlÉRûç?_x001C_.øÍùØ?(:lT_x0014_µâ?_x0016_&gt;`Wë?_x0003_ûÛÑ?t% ¤Ð«Ó?¨oM_x0017_ÈÔ?Ü_x0011_wï_x0016_Ô?¹s±_x0001_}ªï?¶^´_x0003_ÆÒ?^_x0006_w^®¦Ì?Ë~ç«8å?jJV¸%ì?Q*èÇ¥;ï?~ÈÅ]4ì?RG_3ä?71MHäöÅ?NÞ_x0011_¨»Á?	ÈLM#Ü?t_x0004_Ò@üÑ?ÿ³_x0013_ÁVÙ?½Ó_x0017_$í©í?Ú_x0018_	BKñÒ?æð,­kÏ?_x000C_S2+ì?6½÷4_x0001__x0003_µÇÕ?Ë@^;ªxË?N£ûNEï?Êcuv!ç?}ÒÃ¥`ÙÖ?Ç¤9iË?Ñª[0_x000E_ï?¾³_x001F_ªï?\¤,q¤?_x0015_?ûÂØä?,_x001D_!rÖÐ?w¨gÕ\8Ê?u_x001D_²ÑÎôÑ?¢Ø 3èå?Å{jÛ¸Æ?YÈÿ.º_x0012_Ç?-Î_x001B__x001C_2*î?(\_x0006_@¬}Ü?þ»¬ZJÇÚ?ôl_x0002_¦Á?»¶#&lt;eÄ?ÿº_x0003_ETà? ñS¦Ð?«ø°Ô?õ$_x0010_I_x0006_Ø?~ý_x001A_u7â?p²ÆÛ±?mâ¡_x0003_ñÆî?lJ;×{¡è?^)»&amp;ÿÞ?_x001D_rÿ_x001B_në?sÎû#¼ï?_x0002__x0004__x000D_O_x0010__x0005_tè?¯Ûû\Â?A¬ÎÉ·Â?í_x000D_áþn\ä?ÌÎØûrá? )*_x001F__x0010_¢?±§z¥XñÞ?ád'%îÇ?x×º¯K=è?ù¯ÍDyí?_x001C_qðÆ?ßjõ¬_x0017_Ý?@Üc	×?r©$z_x0019_â?9ÐÔWhâ?5x¢&amp;_x0003_jÕ?­\u(yì?WÁ&amp;_x0007__x001C_æ?¼ª_x001D_*·\â?-'7Ì0ê?¦V¾ßç?|ÅÙ±ìÊ?&gt;{Õ_x0001_i2×?_x000F_2«KÂ?úì¿Jz	è?ç¯­`_x001E_¦?ñ6_x0016_Ë½Aï?ÄÐezï?B	©HeAâ?q5ZOL&gt;ã?¿V,È0ë?)ú_x0008__x0003__x0004_ðUÑ?¤°_x000F_/Ã¦?÷_x0004_±V_x0003_Ù?+_x0005_¾ûÂ¹?Íä[ª¡Ü?XmòDá?_x000C_&lt;Ã	Ñë?	_x001C_CÝMgÌ?¹J+/9Õ?ÀhÓ¥¼_x0016_ï?)Aw{ÎÁì?æ´_x0004_'ë?Ò¡Ád?¿QÐ7t½?«¢Ùe{Ìî?÷_x001F__x0012__x001D_Mà?_/_x000B_ngÓ?GÄ½ã»?Ï¢Ò:Ä?ÿ/Â_x0017_på?9RêÞbæ?§8Í_x0002_èä?]Sâ¯}ï?:ÁlJÑ?W¯õ^î8Ó?ô_x0010_JÄÎ?·Óßh!ÒÇ?¿&lt;(¯_x001C_­?úPä9É¤Í?ë__x000E_ò_x001E_Ç?ëí_x0001_v_x0006_ýÄ?Ùn&amp;ND{Ò?_x0002__x0003__x0003__x001D_·È_x000E_Ò?VÇÅ¦_í?v¾tr^/°?^±ËÕ=¬ï?_x0001_½$ä¥é?­*ªi«eç?¤2:_x001B__x0005_&amp;Ý?N	lÑcýß?Îq0À¬ãî?K ¢l__x0008_ì?[É"GçÛ?ï?_x000C_PZÄ»?ì!ÿ`bâ?Ý½¨¸á?rÎ´º«_x001A_Ó?ÂvIãØÄ?õÁøóÞ?ù©_x0013_ATì?ãá'	UÛæ?àîxtøî?¤_x0002_:Ë&amp;®ã?_x001B_M×=5ì?þÛüé¢Òß?_x0018_¬_x0008_væ?_x0014_ã¿çU4É?#,6¶³]Ð?]×v_x0003_w°?_x001D_J(}yÊ?9Ï»ÐÖ?èg_x000B__x000E_Ø?	 #%¡æ?ªU¬_x0006__x0007_8)Ç?_x0005_÷*_x0004_ÞÍ? (kVcì?_x000D_A(_x0016_¼eÜ?Ý_x0001_%8í?Ô\¬¥£_x0008_ä?°*¯.á´?Ü*_x001C_`C¬Ý?Ùkº¥7-è??b_x000C_²×?3_x0003_0¹#~ê?¢¤ÙM4s?+ÙÃG&amp;Ç?ÞÝúy~_x0007_Ù?Y+©Y×»Ò?_x001D__x001E_~»_x0002_j¾?ÐôiA¤æ?_x001C_¹_x001F__x0013_¯ö»?N³_x000D_27JÔ?(.Ú´5ç?íÕ{Î_x0004_øÜ?ó_x000D_ª´Ûñ?·/{_x0002_¦Eà?2Ì:Ì!åÊ?úøûµ,×Ð?-¦_x000D_._x0008_­Ì?_x0006_!.&lt;óè?â	§Tw±ì?0_x0019__x0013_¥UÃå?±í»Þ¾5¿?20&lt;ÔVÏ?00R_"sâ?_x0005_	 P ëÈÏ?].&amp;ôî?åÝ_x001D_ç#æ?_x0004_ëCÅ­Ñí?_x0001_?å _x0001_ï?/_x000D_'Æ¢Åá?_x0017_ø_x0005_8_x0003_¼?_x000F_@_x0007_%_x0015_Dê?O( ÏÚ?_x000B_µA£òÜ?»p.sGÄ?_x0013_AåeÖÒ?@_x0018_C×Ù?Ö_x0013_côâ?Æÿ0_x0005_Mýä?"fÐ&gt;çî?6lâ_x0002_ü°?$ã_x0005_øQ^é?è­,¾×_x001C_Ð?X"Øü_x0006_ë?éE52_x0017_©¦?Ì£32Aé?é_x0011_m__x0008_Ê?Yl¶´¿â?¹ÿoµDÒ?¶_x0018_âÇkéÀ?_x000D__x0002_;×_x0001_À?½_x0003__x0010_³NÏ?îW_x0011_tJ_x0013_Û?_x0004_·7Ujâ?@jå_x0011_~½Ð?{kn_x0006__x0007_ÂÔÉ?_x0017_Ögo¨ã?ý&amp;` Üå?#Jéf_x0011_éÄ?ÂÚ N½Cî?C_x0010_;w_x0015_ûÄ?	yl&lt;úæ?7_x0001_þFß?É|÷ª2ç?ºë JÏ?hëø´ùÚ?Í¥èetî?]$LÄM_x001D_ç?£õ_x0004__x0003_ÉUç?TAå'£à? H*ª?Ï?Üês&gt;mÔÁ?ÂJ=êôç?ê;Àºj-½?BÎüÖ?,÷Êä¨.ã?ö?ý¤7å?Zîï&amp;aÑÏ?Aï¶ÚÚ?acì_x001B__x0007_Ô?_x0015_õ¡ngÐ?_x0006__x0013_ëóÿQí?x_x0005__x0019_~K»?Õ",´_x0012_næ?`'5&gt;._x0002_Û?#4,áY`â?íocø~@Ù?_x0005__x0006__x0001__x0012_s_x001D_NÇ?«÷Ô?O¿çr_x000F__x0012_å?_x000B_òË£_x0002_.È?ãFæ!mÕæ?øºil+cÕ?_x0011_Rû2µØ?âÉåØ&amp;_x0019_Ò?£Ì,_x001F_²~ì?cÙ_x0001_uëÕ?IÝ»ËÉ_x001C_å?ë_x0016__x0012_Uí?ÖP©·£à?7ïª8_x0004_ã?[;[è[×?#[£_x000D_é?¥iéI²ç?ëw_x000E__x0007__x000B_Ð?JþU2_x001C_[ß?Äne%âì?¦½+_x0003__x0013_i½?Z#Ì_x000F__x0017_±Ú?¸nÿjÓ?X'_x001D_²ëAá?+½_x0002__x0003__x0008_å?hÑf´Òá?èWïËÈê?Ü-°5Î?_x0005_¹zï?ç&gt;á_x000C_£,ê?#ô/P	/Ð?Ï%¾`_x0001__x0002__x000F_ÑØ?S¼_x0018_õºÛ?[wûÙìq¸?£aô4²Xæ?óÆ¤?Ó¬Ì?æÌúB?ÑÀhªB_x0008_è?²_x0011_À_x0007_A-å?_x001F_%_x0014__x0015_ad°?_x0001__x0012_i_x000B_¦´?³ñxÃä?R??Óíç?Aáöj&lt;@Ö?Ìª*_x000D_µß?AT0ä_x0007_ã?þ/~{í?a~Onx;ï?0é^u1áî?_x001B_dÖq"í?ºÉ¹pï?°±_x0017_¦{ï?° 2ÄZà?_x0005_YMþ»ÿï?Kö¬ÖÁ?¡zãû"Ø?_x001F_75æ¬ä?ÉGsw}á?{«Ç?ü³æ?67¼èüà?ÜzàrfÄì?Ê#4ëhlÞ?Ëî'@$Ù?_x0001__x0004_¸g_x0001_Ðãà?ÔFó5e®í?*ÝPS_x0005_é?gQ©õ£_x0018_à?K÷@{7²ê?à¯$|QÌã?pV£ÌÙË?Yê5§ThÜ?_#m®²ì?¥°´¯.í?FÑ&gt;£?tS³8ÿYÁ?_x0006_ÚÄ_x000F_©ä?ÃÂíþ¦à?¹_x0003_`Tì5Ç?8ªÿ[öå?A_x001B_¿|äÔî?³HtÊé?Öó3ºÆÙà?fI_x0002__x0014_ëß?Ï_x0012_a_x0012_5â?ãÌÝVFá?]×¼ÉÅã?(~®5~Çá?ç0M_x001C_Ôõî?qº=l98Õ? ÿdÄ¸?wZ°´úÒ?Î_x0016_`x×?5þM»Òyæ?V_x0016_*ûøç?w=Äi_x0001__x0003_ö|ä?½vRÀr1©?5E5Âú}Ï?_x0007__x0016_%Ì±?Â¦OÓWg?íâz«ú_x0001_?B¯Ê^0(ê?*AN®Á?¥`þùpæ?ÈqRY~¨Þ?_x0002_!º®ç?_x0018_ßèð´ïÑ?ñÅ+w_x001E_ë?ï¤ð_x0001_mé? _x001C_NìÞ?Å&amp;xÞ_x0004_4º?;_x001F_ø(»ç?Ùñ¼P$Ê?É6½4ç?ïm_x0019_¢_x0007__x0019_æ?íÌFG_x0015_êÂ?_x000E_âG~_x0018_éí?_x0011_[unãã?llK}T_x0010_Å?!í,_}Ö?âHL®º?rÓ68ôã?ëcþP¡Þ?_x0003_¨s.ãÝ?	÷&lt;!MÂ?l_x0019_PüÐêá?Ð«\U_x0010_ýÏ?_x0002__x0004_O¹û:Ü?°1¯_ã?Ðcéo_x0007_õà?=LÄB	Íã?5áïd_x001D_Mß?³&lt;¡úoræ?¨_x0019__x0007_dÔ§é?_x0008_J (_x0014_è?Nô_x0014_gÛ?EJÏP¶Nà?dûq³Ú?²0_x0019_ý|¾? b_x0003_í+Ñ?_x0014_¸sª~_x001D_ë?ÒO©6®?y\ Ð_x0003__x001A_°?ó¯Ö3¦Ò?_x0008__x001E_}©ß?|_x0016_¥¹³Èä?íøA¿á?Ý«Ú·+«?+ïùð±æ?A_x0001_nNäéé?Èàº¯tá?Ñ£rpt¼?_x0013_	*a_x001C_Ô?ûl\_x0018_Ö?®} =;à?W_x0011_:i31á?B/Þ+ê?±ó®¹~_x0014_æ?Ê&gt;ó_x0002__x0004__x0005__x0015_RÖ?RdJù¸Û?dë®{&amp;í?)wWù¸Ü?+_x0001_ò¹NÕ?2,#õóëÀ?_x0008_à¶ÁÚÆ?¬_x0003_øà câ? e5Ò¿?_x000E_&lt;Ù_x0011_¼¦?º_x0018_¤_x0017_¦æ?Zâz3½©?r_x0017_B`ä?ýÁ¯5Ñâ?µØÚ¦ ê?]f_x0010_lIë?Þ*b]ïî?ÈàÚ^¬_x001B_½?_7²ëª´ë?¿ {Dã?ÏTA_x001F_|_x0013_Ó?j_x0011_emeFÃ?UM.tþ¹Î?¦øo¬_x0002_vå?1ò$_x000B__x0011_×?q À&gt;ùÂ?ÕX±@zÐ?%_x0016_	_x000B_@î?DoéuOç?×"þìÁKÕ?0Ðô`,è?î_x0018_í?èâ?_x0001__x0003_]UZ_x0001_«_x0008_é?ý B_x0011_´Õ?_x0019_KæzÓcæ?_x0012_Äô_x001F_¦ä?äÿÏ°c×?Õ#_x0008_lÁ­á?P_x0010_põç?ÑA_x0005_ÍTê?îaË±ìÃè?WÇ_x0006_ÁÒqï?]vÝÎÜVé?fÖåDÓaí?&amp;Å~&gt;K|â?z'²+à±è?AÂH_x0002_1ï?¬2}þ¦á?J_x0013_4?·cÖ?¿ÁÒÚä?þºMÔ&lt;mÃ?_x0015__x0001_?Ãa»ï?_x0015_ûG6å?]ªèÉ7üî?$àâßÖFë?_x0003_æ_x0015_f^Dì?_x0001_à^_x0010_Ô?aÊ_x0006_Þ[Ó?ÈBêZÃß?%8¶_x0003_·î?\_x0003_ÑIÆÙ?C/ý_x0005_äwÔ?gåÅÇ_x001B_Ø?_x0004_6Û_x0001__x0008_n%í?Y¤_x0004_7)Ü?×ÃK^_x000D__x0003_é?Æ_x0011__x0007_Ó´Ó?_x0012_\´å	áÝ?v_x0003_Ç@ûÚ?öùOR¹Ð?¹­@_x0017_ü'ã?HÞ2_x0004_Ï?_·}NÁÕ?VÉkÆí×á?Þ¤_x0006_¿æ?\ò#LªÒ?RË_x001D_Ø_x0015_+î?õ|B÷ë?þe;ñx_x0013_é?U@¬P4Ö?3}þ_x0018_Aæ?M_x0001_Ð(45¥?_x0002_(=ziµà?_x001A_AÊº²óÔ?/ÿq¹Ð?-Ýk1öÛ?¼_x0014_*_x001D_:?ÓGê-ç?_x001E_Z7?eì?à_x0004_î1½Ï?.-£½s_x0016_Ê?ÿ_x0005_²àÃ?ß_x0014_nzoï?ü¶Ýäéhë?:¯.*è?_x0001__x0003_±Q_x0007_L0×?±Üû_x0002_ ¿?ßµ¤íÈÕ?Ô4xjÂ^å?*Ü±_x0019_¦?ú:(Ò?aõ7½æ?ÚÐ_x0005_&lt;9_x0006_è?&amp;&amp;Dá`Â?Dun'íÑ?bÈª&amp;ö+ä?jA_x0014_H'ÔÓ?_x000B_S[bê?®&gt;rÇB·?ýº(_x0017_ä?)æ¾ÐÚÉ?Aîù½PåÖ?ià_x0004_ÎÀDÔ?_x000D__x0019__x001A_rÖ?¥Hà_x001D__x0008_¨?°"æ?_x0006_»¬X_x0019_Á?0¬ì3¶Þ?gKòó3«Ä?_x0005_þø®9¡?rQÑs_x0015_$²?_x000B_ãI¨§à?__x0014_Þ+Cé?Ý_x0014_aü_x001E_è?[5ó_x0002_¢tÒ?\E_x001D_áMÜ?7ª(¸_x0001__x0003_Élé?@FöJ6Þé?¼aRCVà?0Yc_x000E_4³?[ôM9_x0005_ã?ªÅäèÕtá?ö_x0016__x0014_è_x000F_èì?:.Ýl¤?/_x0015_Ùqº£Ð?%_x0008_d0å?î?ÉNó«_x0013_Ë? _x0004__x001B_±Ëê?_x0014_ðÊäìÂ?²tò½¨Ûê?êoCK³ðë?_x000C_zX_x0017_çXá? ã_x0016_1¹?RñTVì?Ìo5µl­?,'ëÑ»?CÁÖ§ã?I_x001B_¬Ú&gt;â?j\6ÐYÀé?_x0002_¹_x001C_bóß¾?=¬C¦ÃÄ?o¶âµÎ¡ß?(:C¶`të?fñ4Éê?ÒúÒ!õ£ì?_x0017_ÒÛ* öÐ?Ó«/¬ÓE½?Ëýd1ì_x0016_ä?_x0002__x0003_î¥_x0010_&gt;EVì?V_x0016_²8¹í?#"i5à?¥;ÓJÉ»Ø?_x000D_\_x0017_1é?ô6ï§Úå?MøõDÙÖ? 1¹õ¤Ø?ì´uåauë?hÔe­Çöì?´_x000D_r\%_x0012_î?_x0019_Æûõã?_x0011_ã&gt;ÝÅ?_x0008__x001C__x0018_8;í?#Åeýì?_x000E_Výû}½ï?WÖíÃ~é?_x0019_¤O»Ü?c,¼±Ô?_x0002_§å_x0007_¤èã?©ÕÆtZÈ?oë¢¨Pß?×äuM`v×?j_x0001__x0006_}_x000C_1â?M_x001D_³|Kí?Y7Ä¼kÄï?¥¯1ý ·Ø?Hç h5é?¶1_x0001_ôÉá?Ù9FÃK?_x0010_¥_x0014_vê?²2èï_x0003__x0006_7_x0019_é?_x0003_©ÒÛ_x000B_âí?Æðµ_x0005_#Þ?9ûÊbÁÄë?ï_x0016_8/·ë?èÿ÷¿?Ã_x000D_®Gl¯?_x0008_·u_x0011_Vºç?]¿mÞ~â?s²_x0001_À_x001F_¡?Ë¯bN_x000E_Ü?Y÷e_x000E_Ü?Â"	!è@Ó?x2e#_x000E_vÙ?f|QïBÍî?ºÇ_ä¥{â?8©å_x000C__x0004_Ñ?YWÿ_x0002_xå?y?ÝX¡!ë?ç_x0013_¶Zýuí?z"ç»'Ö?zb¾_x0002_±?Óøö_x001E_@è?¸\Òdæ3æ?¼;ÑT+ï?ïf½Õ&gt;è?@4«ê?_x0015__x0007_Oÿï?r?Î_x000E_öÜ?°H7¾+ÑÞ?_x0007_í&amp;Z¨sæ?_x0003_qãocÝ?_x0002__x0003_ÇäÝÎAÐ²?aïîØá?zkÑyÌê?ãøº&amp;'Ð?Ó¿_x000F_nþAÒ?ìÕ_x0007_A0¨?ðBÇ¿$pÛ?¯9nBÎ?e+èÃtáÏ?È©npîÂ?Ð¥yÄ_x0015_cÊ?C°\$]Øå? _x001A_½Ä8º?¬ýRÝ«ñæ?aÓPSä?_x0016_Þ_x001D_oâÔ?$2ÊûY?¥þ,Î$Ä?3E_x0001_Æ'ë?Ú¤,Æå?ýgÚ#ïì?¹# 3×é?w)9©_x001E_Û?T#:)J¾?z	¨_x0010_µ«Ô?_x001C_h©^;ã?ü}Ø_x0003_Öå?eRål_x0013_Å?M¡jþîùâ?Ä\y¹Æ æ?WÚx~Ýé?îf!à_x0001__x0003_[O ?º·c×'×ê?_x0001___x0017_51ï?æÜÕa_x0013_Ð?áäKxSê?gp}_x0011_Ë?p^__x0015__x0012_æä?ÌÓ­Í¡ì?ã¼SS~Êà?g·D|_x0013_9ë?c8_x0010_9¥é?P5¡Ø!Éé?_x0002_¬®Lï?4È÷Æ¯éÁ?R_x0014_!þ7ÅÒ?ÙØ_x0019_5àeí?09CmoTî?v¥å+¾Ñ?J§Ú_x0012__x0013_Ú?_x0019_mªÆKÔ?ÝêçÅ¥??ê_x0010__x0014_Ä?-DÙCÏé??Í¤/ã?_x0006_ì`Õ?ºQ\5Áâ?P°_x000D_z(?&gt;_x000F_!:_x000C_Ö½?F]8-\.¸?_x0017_øhÓ1ã?&lt;Á_x001B_!8Ù?Ý_x0017_"ÎLyæ?_x0005__x0006_HþÏòq?È¤_x0006__x0016_Úç?_x0010_ñ_x0010_&gt;ÆÑ?ú~DÑôÑ?ªÞ_x0003_9Uæ?~0_x0014_ÄGuÒ?_¡1Ãî?_x001F_+«é?	Ð?ÄjTnÎØç?GüU_x0002_ï?xYÀõHÓ?_x0004_eG_x0019_ôá?kü Ïî?Ô~_x0006_úÂ0Ö?[:_x0019_ì[Mç?%ñÚÃÊ{Ð?¦CÆÈ_x001B_í?_x000B_´|_x0019_ì?!-txá?_x001E_2_x0001_ªf¡á?_x001E_S_x0018_Ãä	Ö?_x0012_ý&amp;_x000B_²üç?÷_x0016_XvißÛ?_x000F_b	_x0001_KÑê?â_x0001_)^Zî?ríM_x0017_ÅEæ?ðe½ô_x0017_é?(Hõ­Ù?Â;_x0002_;Ï§æ?³xäúVU²?AW³Þäª²?s_x0017_x_x0001__x0002_{Uè?{Õ_x0014_h³è?µT_x000B_Ü¨ÈÚ?_x001E_¶ô_x0014__x0013_Éã?qÉ­¼0î?)Óv«1ãæ?Õ¾ó\çë?×¡â?GÂ`Á¨çï?G¶ä?ÎIþ|{;â?rgs­Ì?ùQ_x0008_-_x0007_ä?ý¼ýKÏîÎ?A(_x0002_18m×?iLhîã?f3ÅÊiê³?ÃÓ_x0011__x000C_"÷ã?ÔiQø-×?m­v·ãÞ?Ä_x0018__x000B_e_x0015_ä?¨¡1Ä=î?óº$V"Þ?6¡ó'¤_Ú?J¯æßìé?´L£üVà?¼åm}.ëÑ?'_x001A__x001B__x0014_ã?hå_x000F_! Ö?­Ú¿töÔ?ô_x0016_Â¼ZÙ?Á¡M_x0003_QWí?_x0001__x0004_ã¥Ö±y_x0005_®?_x001B_ðÁðéä?ô%nßç?_x000F_xé»òì?æv5\`Ü?a)£7Èá?_ø7z(îí?@iI_x0017_Ê¹ï?7;æ¯]±?Ü3o_x0017__x0010_°Ð?/ÝÑ£Ä?¤^YG$ï?ðkòÎÂé?_x0008_È_x0012_'ßè?bº9$¸?uÀ_x0014_Í·.ë?Qèã&gt;#ç?_x0016_¢á;Wå?_x0015__x0019_Âª{!²?Wü_x0002_s ýÈ?ÁÊÓ]F_x000C_§?/Û8kê?]ÀÇr¶Ä?+Æè³Ñã?÷	ú~à?Ðqê_x000F_?_x0014__x0011_à,_x0003_°?ºêÝÝ4ã?ä8è7ÕXí?ÜD¨ÙEÆ?_x001F_|"8Mtç?d¹öÇ_x0004__x0005_Úæ¬?òã8æN_x0005_ì?¥_x0003_"¼ß?Ììëïf±Ö?6u§£ÀÓ?÷BÍùcç?6Á¦%Üé?xo"ê1®ê?.ò(I×Þ?m»_x0013_ù«Ò?¶ùtW_Þ?_x001E_Ü 0Ü?HMÖYF\à?þ_x001C_¬ßÙ?ûvø}:!Ö?4	ÎAí?ÝbÅwz?Ê?2þÿ_x0014_9Ø?^YÄ¯÷ê?	g.x¦à?r_x0002_ÚÖÂ_x0018_â?s%eÇY_x0008_å?¨_x0017_éú_x0010_ê?_x000F_zë_x001D_ì?}x^_x0001_=ÂÓ?H\_x0013_Sz®å?uh¥ 1®è?/¬_x000E_kÙë?¹ âU¢?_x0015_$ã1ì?fõKQïå?^Óá9@*Õ?_x0001__x0002_;t_x0006_ZaÙ?4ö_þ°Ù?KÄäÈwå?_x0005_Þt^å?·g}	e_x0005_á?ÎugVùRê?{§WFøØà?³á|©¤Iè?ù_x000F_¦_x0004_Î½?ðÚì'87Ü?!q¥_x000B__2Ë?±´bûî?âÁ	øù©?ÐÅm$å,ê?Öµ_x001A_÷äKÀ?eóúVùÒâ?_x0005_B_x0016__x001B_pg¿?·¹O_x0018__x0002_Ó?¤¸]¬üà?_x0019__x0013_ÒaãBé?èy¥Ììßå?_x0002_jYZ¡Ð?BrLu_x001E_Àï?ª´gÏ_x0003_í?ôÓlËö_x001C_Â?	ãp¼WÝè?Q»_x0005_-·?_x0006_àhø_x0001_ÐÒ?_x001F_ÁøJz_x0007_É?a_x0011__x0007_xÓ_x0001_à?YfïôâëÒ?ã£_x0015_G_x0002__x0004_Ñ©ç?º_x000F__x001E__x000B_»Zê?ðf®ÞM_x0012_£?ëÖÑ_x000C__x0017__x0002_à?_x0006__x0003_ â~ã?ÇXm"bo£?îý]_x0007_l¾à?¤¯_x0019_d(Ô?5`MJìé?Üù	Åù7Å?}Ä_x000B__x0018_2ØÞ?ÚûëâVÂè?_x001D_e&gt;¸Ð%µ?\£hÊ+ß?b'^1]sà?£_x000F_`ZtAÙ?WTVømà?_x0004_)ÿf\Á?@Þ¬Äè?è¯YC÷à?àK;¿É\½?A|àþ$Õ?J_x001A_'ºØ?RÇ(Rg6Å?ç3À_x0006_±?Óß8ÆÞgè?2@NÊcHÑ?âÞ[´é?dí_x0017_8_x0001_î?à£móï?¸¨Vçµã?W¨|ìC!ç?_x0002__x0003_®ê`_x001B_Þ?õg?%jâ?puC_x0010_%iÝ?á_x0008_êµÜ?ûfÊ$¢U«?Ó qBøÈ?^_x0006__x001C_&lt;« Û?¼èó_x0011_\üê?×&gt;»íå{Ä?÷ÐË tøÉ?'¡ÖÏÀ?_x000F_·f_x0006_é?ã4ÕØ¡hè?WÇÆ_x0001_±rÛ?eCudc_x000E_Ó?_x0002_Lµ²OrÚ?$Pø	â?ìØ°×»ë?»mªw*¹?³Ô³`_x000D_ã?_x0007_Mdbæ?i]øoëLã?_x001C_0°ÆcôÚ?¼ò_x000E_QlK¹?)Ó´¼*á?áR¼TFOÕ?A_x000B_åÓ?Ì::C8áã?_x0016_»(n¡ñê?(2èútÅ?¾óaM ?Êÿpî_x0003__x0004_ÐÀª?º`ý_x000C_0í?ý#¥M"oï?ö_x000E_vGî?_x001A_ºg9è?Øe3|hO¸?_x0015_ü³+c_x0001_ã?¬7|Z]°±?Ûì3äªpÑ?^û%_x0019_ârã?rbñ_x0008_VsÜ?%éÍÎpè?ÒI_x0017_ù¢rà?'7ëÞ_x001D_«º?z¯X½¯äé?¤²_x001C_íÌºç?_x0011_)nÔd2á?éVæ*ÿé?ýýÖºÙ»×?__x0006_£Çe_x000F_è?¶ùùÂ?wp}ÎÙ?_\R_x001B_É?e·æS_x001C_Ñ?ÉÚï%î?û_x000B_lMä?mæÛÕ_x001C_Ü?Ã÷Ü"_x0002_OØ?èML^­Õ?*0¾Ü?\\_x0003_Û?&lt;SËôð/Ù?_x0002__x0003_Ü_x0007__x0005_¿Ô¾¤?SÁGËyã?ïÅdðäè?µ_x001F_7ËCëÂ?ú_x0016_Z#l$Ú?£V\CòáÌ?7ó4u°ûÚ?_x001D_¿z_x001F_¸_x0010_é?_x001A__x000B_gf_x000F_RÑ?8çê#_Rì?|_x0001__x0014_Ü\Ó?þ~Veúëä?wíâÖ_x001C__x0004_æ?¨_x001A_UQ¨LÚ?67í_x0017_«Â¥?bèÂ4{ï?_x001C_´9_x0017_®í?É2âtæ'ä?_x0005_GöSxcç?_x001D_­®ö_x0010_àÙ?ïØü9_x000C__x0011_·?&gt;_x0018_´àøä?jÚ7&lt;-¾?¿klóTUÛ?Ò0?Øq¹ì?ó"ÄÖ6;î?^ùk5j"í?_x0016_²æÌâ_x000C_à?ó*åBà?ÿóB`(àæ?Gò_x0015_óÎÅ?Üý÷V_x0001__x0002__x0012_ã?·ÃK_x001B_å?_x0007_õKôVÈ?×Öà¶Ü©?L³þ({ë?ô=_nÞ??L_x0007_ýèë? ¦Ùí_x0018_Ö?÷!_x001D_¯5ÈÓ?û¾[__x000C_Ì?&gt;_x000F_/M6¶ã?vý_x0012__x0016_Æ_x0005_Ø?_x0008_¾ÂW-ä?_x0005_~Dû_x0002_æ?_x0005_gø\_x0010_ë?¤áöôéÎ?ã­ü¦å?§W¸ï×?DPayûEï?g_x000D_õ3Ã×?Ä;i_x000B_Ãià?lJY@vÕ?_x001D_íÚµ_x0015_ÊÃ?÷x@ÐPèè?_x0015_Ø_x0004_çÈÝ?_x000D_º¾æêIå?ïxUzà?¢_x001E_lf_x000B_&gt;Ø?m_x000C_¿á¿?@¾á|DÙÁ?_x0006_NO_x0015_ôË?*ç§_x0019_Õãß?_x0001__x0002_?Nÿ¼?3Å5ìúÝ?¸Êw¥V÷±?¥mT¼rê?À!!°Ù?jã¿²ªç?4^w´m¡?VDã×µ?k&amp;}µØ?7a}_x0003_¸×?Y¿_x001A_î5Ìæ?ÊqlæïÖ?ëf¯_x000B_û_x001F_é?ÊÒ_x000E_àKÈ°?{ü´p(é?_x0012__x001C_íÉ_x001E_ì?ä°«en{å?a{bÃÄí?Ý¶¨_x001C_£¶ã?A]:ÖKuÙ?$üÆ&gt;`zå?òDD¬c^Ð?·ï_x0007_)lî?×_x0013_lQi§?b¼.õÌ?þ_x000D_¦ªä?[meÈÌ`é?É_x000C_[LÑÆì?$u_x0018_H_x0005_à?ôN³xf@æ?¤_x001A_Zkóê?_x0007_ú_x001B__x0001__x000B_P¼ê?ÆÎYÞÝ_x0004_ì?£È.ÿëµç?D_x0004_Âô_x001D_7Ø?±2Zâ&gt;´?&amp;_x001D_19Õ?ÃÂÏ_x0012_Ü?_x0007_§weÀ?_x0014_qGEÞ?q¸J_C[ë?(óZÞà_x0017_æ?ÉË½0yá?Öen_x0019_ÛbÑ?A§ØMÖè?`ymáÑhÒ?_x001D_ðÂaðå?÷fZI_x0006_pâ?¡mp=á?ÂÀûC	ã?ÿ_x0008_ç#_x001D__x0014_ã?#gp»òè?_x001E__x000F_ÁK«å?Vj§zÄ?ÑÁ_x001D_ÓåFÝ?­ Ok_x0002_Åé?à:aº¯}è?_x0010_êßvî?¿"_x0005_ç·ì?zè¥_x0005_ûÛ?l\óï?¯qáá6ÛÔ?B_x0003_LÜýÐ?_x0001__x0002_üi_x000C_*uâÁ?(ÂøoÓß?_x000D_|RoÃç?síïF&gt;Û?k¬_x001C_ª_x0016_Ò?} õWwÜ?ï+L=T×?çîß²â?0@VÅ·[Ó?~°¦ôºí?Cu0$Ò?_x0006_ãf;ZÐ?Î/¥¤Jì?¦áPÀê?mK³ì&gt;³?²åÓ_x0007_"gì?üy=û}pä?_x001F__x000D_´#ÚÂÊ?¹¦_x0006_êú5Ñ?6_)_x0005__x001B_í?otÿ_x0016__x0001_æ?v"ªÑÕ?Ej_x0006_Mß+?¢¸TãëÒ?×àï#Ì?õ+éùúÂ?Ô_x0003_2_x000B_bwî?_x0017_`WPà?"_x0012_¨Oj}ç?Ù²ÈTOÇÑ?ZªÉD_x000C_Ý?q_x0010_â_x0005__x0007_×Ià?_x0004_ÀøjáÞä?ÞTòñÿÔ?¥²Â¶í?_x0014_^ã8sà?_x000B_ÆÖ#JÍ?­_x0001_ata£ï?¨f@_x000D_'¦?L_x0006__x001C_{AIâ?èµó_x0002__x0007_ê?_x000B_+¸±"ë?c[ÎiQè?8Í(Î#ì?9òÒ_x0011_õÌç?Ö½5_x0001__x0001_Ø??ìD ·Ð?7äØÑYÉç?IÁ1õã?:_x0011_À¹ña?6vüï?¥6­Þàè?_x0001_m_x0003_Ä@üè?,mÂÈ=ë?§UDÏkµá?(±*¸ëÔÌ?R`°£Y?º-:Mä?16¶|×ç?©péHÛ_x0001_â?çýô4Ká?_x0002_ÊØ_x0002_Ê?h©eß&gt;aê?_x0006__x0007_U¢!uÓÍ?b_x0005_&amp;_x0012_ZÅ?=ÓÎ_x0016_}Õ?-1Ä8âë?_x000D_ÍA×Èì?_x0003_²çóµoâ?fik_x0011_±?ñ 	¯EMÐ?_x0018_LÞUÔá?K`a!M½ë?é.pÙrÝ?=ÚÎ@	Õ?p"UNæê?ö_x001C_Yõò¦Ó?æÅDôãïÄ?{§Cûzó¬?¸5ú_x001C_pßã?\.PØ?®ëc_x0006_Ý?øtèGÕß?ÿ ýsZhÎ?@Q¿_x000C_¤º?m´æÖ Ù?._x0002__x000D_û_x0004_râ?_x0001_ì8Ìõbà?R^áêM_x001E_Ö?Fõ"c_x0010_¸À?·_x0006_ø&amp;öé?_x0004_B&amp;_x0003_Cüï?í_x0006_Ã¿Ò1í?4SJ¶Ïz×?_x001F_ZÀ_x000D__x0006__x000C_yä?¸,ð;w_x0019_ê?fô_x0012_!Ý?ÿ»_x000C__x0007_ã?¿×-æ?aIù_x0002_å?	ÃCjÛýÃ?éÍ'[È6Ó?O`#,Õ?ìn¿ª6lÛ?_x001C_ä6èQ ?_x0001_G_x0012__x001B_éé?^_x0003_X$S©ì?_x000B__x0005_­_x0011_«¥Ï?²_x001A_F|zß?Ì¿!_x001D_ª Þ?îDYÞu¥ß?O»íÍhoÕ?á_x000F_F_x0002_®U¥?_x0018_ÓÕ«ä?_x000D_?öDò³æ?dÃãd_x0002_ë?_x0017_õç§_x000B_Æç?rmp(é?Ç:T0uné?_x0011_ç'_x001F_i¡î?_#¾çè?ªÓîÓdï?_x0004_ð£\ç?¤ôÑ_x0001_¹_x0002_é?O_x001F_½-_x000E_þà?^O_x0008__x000D_Ã?_x0002__x0003_HøÅLºÄ?Dn;4Ozé?Á_x000E_ºÞè?ÁÅ¦Ë á?[9_x0005__x000F_òæ?è¡|ðw¦±?=.vá[LÍ?ªÂD_x0015_¡ê?_x0007_8k¹Ù_x0017_Ý?Å8±ÿ)_à?Þ¶ÙïbÛß?[_x0012_»Âûðà?%¨¼_x0010_é?Ò+7MLà?4XÓ_x001D_öì?çk&lt;,Ù+Ú?è_x000E_¬Wê?àñÎ;_x0010_#á?P_x000B_~×Â?P_x0010__x000D__x0008_Á$Õ?[XÇ]µÞ?ºîÝÿã?9Õ_x0014_J÷¤?_x0011_í\_x0001_áµá?3OáT¬ î?ÆtçåÕ_x0002_ë?¸_x001A_);ðÛ?hïª_x000E_sS?h[_x0004_~Â?=©_x000D_.Zï?!%_x001E_Øäì?%_x0001__x0003_Uä?_x0008_V,_x0014_¶?¡`[XòË?jÍRJí?ÐBUû+Á?3F_x0001_ô+Í?1­T+Åï?_x0012_¶À?ÁÔåãxôÁ?BV_x0006_Ùl¶â?ÛF_x000E_~ËÅÈ?'_x0018_V0ë?àEmÑ3Â?%\Yº÷a×?_x000B__³Æï?tô¼F3_x0002_ë?W£êJóé?ñ¤[Íì?VÒ¬â¤§?à_x000F__x0018_pÐ?§Öo_x0004_ï?Z._x0010_½»ï?W_x0008_NÎ#râ?:³{ÃòÜ?(K%µNã?_x0006_DÉ0nî?0À_x0019__x0015_"YÊ?Úþ®A0sØ?²Ó0évûÒ?#ÄÄãQ¼ç?·L_x0014_¼é	î? L4{_x0004_Õ?_x0001__x0002_©qõ¶Îå?_x0001_;'_x000F_Oè?&gt;¾ÌÇò_x0002_à?BÐ­NèÞ¸?Z{_x001A_Óÿ§?ó_x0014_o;¥å?Ám_x0002_+êé?°ÉÇJ%â?À¯2FÐÝ?7«·¤5ì?_x000B_÷_x001C_ÄòÜ?vvøYÑ?²u&lt;«6Ðè?HÅIQé?òyt[_x0002_Í?_x0013_`Þ».ê?1Æ_2Nî?I7SàÐjÀ?Ï_x0014_gÕ&amp;GÃ?jCÎ7 _x0012_é?Á³òH+¥?þÿP&gt;ÿ©?×^Ó¨VÓ?£³½_x0008_¹Àê?hÖæÊÍ?¸&amp;_x0012_;rÿâ?} _0èè?óåÏ_x000E_Ö_x000F_æ?%_¦Mdyí?Ð_x001B_îñ~ì?`±£Á?_x000D_-	$_x0003__x0004_Î¿ï?¡ë_x0011__x0013_Yoì?§¡_x001C_%Ù?YÓ&lt;H¦Wà?'_x0007_]%î?0_x0005_]wIæ?_x0003_[Gäã?²_x001E_E_x0019_Bä?ÎHI³áÓ?àÂµZ¿²??á_x000F_ÊFÏï?B_x0015__x0007_Ç/ï?î»_x0015_,ðé?ýÇ_x0012_±&lt;§?6òÒ_x0002_çiì?²m_x0008_|¼$É?J&amp;vgÃ?¡7né_x0011_í?rQø_x000E_ê?_x0008_¦+EÿØ?ò_x0004_W¶°?ä_x000B_ÜñÓ?h&lt;¶_x0007_ 	è?_x000F__x001D_p±_x000D_Ö?	_x0010_oôS¢â?æ¤yfCoà?ï_x0008_õZ¬fÜ?DÙ,ðí?:¸!·3à·?_x000F__x0006_¨_x0001__x001F_é?"|_x0005__ÇS´?úLò¬á»?_x0001__x0002_/pé,Úyê?ürÙMké?7_x000E_,Ýî?_x000D_«¡YíYà?fÁÑ®_x0010_+î?f5h8_¨ä?ïú:]_x0010_	Æ?ó_x0007_~µc$¿?óÇ0^ë?8E1MF|Ä?_x0008_MLLí?®æÞÂø_x0014_à?ºmÃéá?`µçÇ9Ö?¸zP_x000C_² ë?¦_x0019_*_x001A_ÉÖâ?Ì_x001B_9ÅO«é?n´Q÷ç?¬ÉÏ	Ý¸ë?bD[0¶ì?2Þ_x0006_ä7Ôà?äÎK_x001C_ÜIÔ?'_x001B_¸&lt;kÄ?Ø1!_x0006_,Ñ?ô_x000D_/_x0018_Xå?ª­©WÙØ?_x000E_+hÜ]î?áUg¶\ï?_x0007_&gt;!¤Yñî?l_x000E_/Ç"«ß?ÂWIã?c_x0007_ëq_x0002__x0004_·_x000D_Ó?ë_x0014__x0001__x001C_m¿Ó?Þ1Pµ!3í?âA1,3ì?&lt;.n3Þ?JÝ¨­_x0003_¦?Ç\»1­ê?x?Í"#ë?Ö_x0011_ä&amp;fë?@çºà&lt;é?_x001E_ØA_x001B__x0006_Ôß? ¢-*ðHÒ?¾_x001C_¢_x0018_á?q~_x0008_x,Ï?x7_x0018_Y« ²?öªÓ¦o(ï?wD_x000D_N2_x0016_Ê?ÇAáH}8Ù?î4_x001E__x001E_°úá?^Üè~¨½ç?Ôã8Gâ?;"_x0006_ýÜ?º_x001E_Ù+Ä?ØèöãÒL¾?_x0016_Ç;Ýúë?Cä¬ásµÔ?kdfaï?¦4¬±?Æ7Ðø·Ãâ?d½mí?|_x0003_nâ?"_x0008_)´óÅ?_x0001__x0002_"t_x0013_.ã?_x0019_&lt;bÞÛ?U¶_x001A_höMã?_x0013_GM_x000C__x0013_zË?Y_x0013_\ÔÐ?t4÷8_Äí?ìU³ÌÙ?²^×ï?õPÂôpì?¯æLµHÐ?ýãÜzº¡?Æ©6ßýiÛ?_x0012_¡2U9_x0015_à?ôgÙý²ê?èóodSé?S¿úcp8ç?ùñ_x0013__x000B_Ïªå?&amp;¶MÝÀ×?FIÆ²Þ|å?µä¥ú¼æ?6å±ËB©?§Ãyóÿ­À?Çµù Ñtí?ÚäHÁ_x0008__x0015_Þ?	ì­_x0002_CµØ?¥=0tÀé?MÕ_x0004_í_x001B_à?\|Ù_x0017_àç?_x001D__x0018_%_x0012_Þí?_x0019__x0019_Yß_x001C_è?$¸ì_x0019_ùyÉ?Wd´ô_x0002__x0003_ÌÐì?èúØ3´?¾_x0006_V0Î?­ºí[öÝ?7£^ø,çÄ?"_x0007__x0005_m_x001F_Åä?ÌòS|bcÖ?Q8Æ_x0001_LÅç?°ª6¨Mâ?XfÈÅ)ê?¢Æ¹c¢?IXý=vèë?&gt;Íî³«ç?¦»O¬_x001B_hÝ?ãÏÒ?úÝ_x0002_(åË?©U_x000F_,»?UÍ);é?*¬£_x001F_xè?._x001D_äIté?© ?_x000E_[é?2âå æä?_x001B__x0019__x000D_fè?_x0002_:ÈÝ_x0001_è?_x000B__x0015_Q1v¿Ñ?%æe·k¶Ø?WµÝ_x000D_Ýùã?½I·ÅÎfì?ÐWV©Çä?»q:aä?ç_x0012_}­_x0006_Þè?æÑÂââà?_x0001__x0002_PswÑ×?º_x001E_uö¶°Ó?,]2_ë»Ñ?Îi¨ï?f°H%ÁÎ?-32)Æ?Öè°¾î?´}kz.?l_x0001_·SÛ?_x0007_¿Î_x001E_éXß?_x0004_¸ÜTñç?ñÑQ_x0015_ê?ÔûÅýáÉ?Q_x000B_£göSä?_x0007_ÈÍµGê?3ØåfË|×?¹_x0016_jÐ?ÏR_x001B_KXúã?ü,±8_x000D_×?ß_x001A_AÒæÑ?_x000B_Sû¡Dué?Aõ@_x000D_¼Ó?od*b£?´¨zv×?®Qµþ_x0017_¾Æ?_x0017_ùq½0²?_x001B_ÂnFP©å?Ñâ_x000B_w(å?Â¾pý]Lá?`r_x0011_ú&gt;yÒ?úàÖöæ?yñÖ_x0003__x0004_*¾Ü?Ôò_x001A_¢Nã?ÝÅ^XÉÕ?v­÷Û_x000F_ç?Ñx¯Íå¤á?¤ Ú&lt;ÜîÎ?7_x0001_¹Wæ¢Á?¼Ø#_x0019_ã?Ø|dØøã?)¢`Õ%_x0001_Ö?_x000F_}ìþ_x0018_æ?¤C§×?_x0019_ã&amp;_x0014_°á?_x0016__x000B_ºò¹Þ?0kH£Ü_x0010_Â?_x0008_@³_x000E_ëÏã?o»QI´?+&amp;ë7VÑ?_x0001_Êôí	Øà?¸=_x000C_íó7Ó?w_x0004_I¬Ê?Õk8º4_x000F_ã?_x0008_ö«ÁÑ?6âõ«Zï?¨n&lt;ö&gt;ÏÖ?ûá_x0002_²l{à?í_qÞ¿ü?Hà«ÃEç?ÐôQñ,ä?_x0004_\¡áwì?òI¡ÏapÊ?G¨_x000E_áÒ?_x0001__x0002_&gt;¢ë_x0011_zéì?öHvÅÁ?_x0010_jGÛçé?_x0001_ÑK·XBê?ÓB9÷Ç?_x0014_-_x0014_6Ä{ì?ÌT=é_x0015_÷?h&gt;¡¶UÓ?¿öb:\hÖ?Ê* Ì"æ?_x0016__x0012_Ô2¥Ø?vZ_x000E_7CØ?PóØÃ?JZ_x000C_«Çâ?_x001A_ÏýTû*Ï?âA_x0014_E|Íé?g²ÿS6Ë?_x0001_¯r¯³rç?èr_x0013_aI?Ô_x0015_âì?îþÆÕ½î?8¤°ÜÐ?E¾2Õµæ?&gt;¼_x000B_A`î?Ê¦p_x0008_ÄEÃ?yB-O_x0002_°è? ÍG¥1*ã?(mz*? 6Ø·÷Pá?À¡0_x0004_ÏÓí?¿_x0001_S(óæë?Î'2_x0002__x0007_òªí?À7jqkâ?ßXlFã?tä_x001D__x000C__x001A_3â?½ÔòôÜ,²?ÐsÍÞD"ï?¯9læÍê?ÒLqt|Â?~§·Hxæ×?@©_x0003_®Rß?¨_x0012_Ó_x0005_?_x0015_å?«8Ä}Øé?²Þ_x0016_£Ú?_x0008_Ã Aß5¬?_x0002_;a`À÷??öj2·è?éXºÑÔ?¹{­	yè?ÊC2BN(á?ÕbÖ3æ?8)_x0001_jDÛ?*sÅUj¯?4s6\0oï?y+e Èþâ?à°U_x0007__x001F_bÏ?]Ò7NþÜÈ?_x0004_}¦D_x001A_ï?'%Æé(?à?u×O_x0012_1ÕÚ?ïÿ_x001D_Ýßç?áß½Åé?_x0006_öæµé?_x0003__x0005_d_x0012_ÂÃ#_x0003_Ì?Aß¶_x000D_Wåê?ªN¹(çè?¬q_x000D_)&gt;Ý?-bÓZSè?úXd¨DßØ?ò[Ê#s_x0001_í?ØG_x0006__x001B_Ï?&lt;óXOè?û	Qi´Ä?È_)¿ÏÖ?»¥ 5qÕ?ÛO»_x000D_h_x0005_á?ÖÞá/î?W_x000F_e'èqÖ?_x001B_{GXéU?.?KDý¿?÷Úã´Ùyç?mÝB¿`é?l+/aË\à?ÎYµ5ÃÃ?_x0002_«s~*ï?à_x0013_åÜï?*ËÐ&gt;Ëæ?Æ¬_x0004_°óâ?YÔ_x0005_RÆ ì?9LÇçÐ?û%B_x001A_S_x000E_ì?_x0007__x0015_ï_x0018_^ÝÌ?_x0004_b+_x0017_å?J_x0005_»ÁÒ_x001E_î?F*È¯_x0002__x0003__x000D__x0019_¹?¸Åa²_x001F_§à?²ÑúY_x0013_æ?_x0014_Sz.ê?Wmd~ýQï?ýç{ïgì?¹_x0004_µ«3Êä?ò_x0002_XlÒí?N_x001D_þd³?ì?^$Oéùª?sñ:Yõ_x0016_æ?z_x0001_}A¸´â?dQt¼¿Õ?*a£Î_x0010_¹²?â_x0016_7Äâ?È]î5ªüÝ?~3Tü)§?õô}[¥Ïë?+z `¦ÈÕ?0«9_x001F_Âhë?:PJt¨Æ?¬²L¾£ÌÓ?_x0003_Ú*¨lç?_x0019_Äá Q	Õ?¸uËªÑï?«\	ßá?ÃMÉ!yÑ?&amp;ÿß°øÃ?:{×­_x001F_Ô?,Úíìîí?L_x0018_çÖç6Ü?ú:ñ_x0015_@÷Ð?_x0004__x0005_ÐÍ&lt;_x0003__x001D_ì?»_x0004_u·Ó?_x001B_{;_x0001_±ª?J	ùÆÖá?®b®Mî?RÂå(h¶?å²PzêµÓ?._x000B_-¿d ç?G`³_x0013_¼ýá?\¦u_x0019_R¼?:¾þ¿ÜÞé?úNûa¦à?=Øî_x001B_GJÐ?/:).lÏ?õY²°qã?ve3}|Õ?nl_x0019__x001A__x001E_°î?ó_x0014_ê»Iî?_x0004_ÌÐJSÁÎ?((Ú_x0006_¦¼?é¾_x0002_ðúÅ?a6_x0015_öÓJæ?YüÂ_x000B_Î?)_x0005_¯%_x001A_ÛÙ?°þÃ²âÄ?¬!_x0018_Âñ(Ö?A ¥ó_x001A_¹?µQû@TÔ?H%­þEqÔ?á#ÏÓÅé?¹B÷áDä?_x0018_­ù+_x0001__x0003__x001D_°ç?tT®Æ_x0005_³?¤+_x000D_Fé?Q	Õ}(Ãà?r¸_x001E_H&lt;é?G&lt;+I)Ô?Üô_£²7î?gÙåìÈÏë?Gá_x000D_ê.Oá?Q&lt;zÁ_x0018_×?®Ý&amp;à?_x0003_ìm¥/Õ?º_x0003_¼b	/æ?ÎÚä¡;ëß?O³ÙçMá?®]Ô 7ë?íNsk°9ï?ÞË|_x0015_lóæ?V&lt;`@ë?	ÄÏwÑ?_x0002_`àÍØÛ?_x0006_y`\gÄØ?´_x0001_ûþ_x001D__x0001_í?O/mùçóç?¤µ^S_x000F_?_x0018_óâæ©Ñä?ðã_x0008_+~Åß?²iùm^?ë?]'Ã»_x0012_Ñ?Ô_x0010_±;mÄÒ?ö).q!æ?÷\å¦Õ?_x0001__x0004_ùÜ)Ì¦Æ?_x0018_©@5é?¶sz__x0001_ãî?·g"â@_x0006_æ?_x001D_X|ÚÏ²?ÈÝ*&gt;íÆ?ÁIÛÎ_x0019_kÆ?ºBÅDì?e_x0010_uRÐé?¶§¦Ô8×?Xk1/à?=ü£_x0017_T=æ?È_x0013_\GÿÃ?	?_x0011_ó_x0002_iã?ú(yYÿíë?7ã#4ï¼?©b_x0002_WÖà?}_x000D_é_x000C_È?gé_x0016__x0003_ø&lt;Ý?æË_x0011_±ZYà?_x0010_ IÛºÔ?O£_x001B_-_x0017_"À?3Eíl£ìÌ?Ð'±_x001B_Ìá?"ªÑv§á?ßaÌ8ß_x0005_Á?I_x001C_ÄÃÒ´ä?NÍ¦Hi¸?Ü*Ût§5è?®ì1á¯Ø?_x001A_+ÝÆ¨Ø?³ÃÌ_x0001__x0002_VHØ?0ö_x0001_þÔ2Û?_x0013_n·Wê??Bs_ï?o5RuÍá?_x0005_è_x0011_­_x0014_|ç?ÞnS)ç?Îþ_x001C__x0007_è?#în¥µBØ?WÌlÐà?¿"!Úé?x­TþMêë?:SÃ_x001A_k´ß?Ó&lt;Éã?_x0015_n#w®_x0012_ç?6_x0016_?§t¥ä?p_x0018_D´1F?÷"ÈÒ_x001D_mÇ?äEI_x0011_ýå?ëÈyçÕ?)aI"ë?Í_x0004_â¾¼ã?Ág_x0004__x0018_.[à?QÙ¥[ÔÎ?Ê§ßÃ9JØ?xÑ_x0006_)"?«W3|õË?¾l^Ù¾à?]9_x0016_/á?¢»{ØÁÙä?a¡ÙÞ0[?_x0012_)§Åä0â?_x0001__x0004_ü~6_sNâ?ú¡t·çÅ?»]_x0003_q,_x000C_?«6Ï´à?¤_x0008_Ûk¥Þé?/¥g'ì?¿Ì/Í'Äæ?_x0002_«ÅÔå?d&amp;ÒÔ?ê_x0008_¿¡ Êé?Ê¶Á_x000D_·Ê?p¯_x0008_,]¥á?PÙ âÖ_x0015_à?ûR_x0016_KÛß?_x0005_¨_x0006_°u»ã?_x0010_¨ºVá?ä{(Í&gt;ÝÅ?_x000C_1oÓïë?YÜ±1_x0018_ì?B'1)z[Ø?å__x001F_Çì?ln°u_x0014_?_x0012_¿×GÐ?NØòL+µ?;¾qeù£Ö?'¶É\®?A©ÎÜ&amp;à?üáå×{ï?æúÍáOÂ?¨p_x0019_ï9yä?@Fþ_x000E_í?­4]_x0001__x0002__x001F_Dî?l&amp;]Þmå?Z_x0004_Â_x0018__x0006_è?oGâêÈÆ»?_x000B_©9¸_x0004__x0016_à?ú)_x0015_Ú_x0014_æ?/Î&amp;^é?\©_x0012_4U_x000F_â?_x0001_ÝÊUÚ_x0005_×?D_x001F_ÂÛÚ?_x0016_Ï&amp;_x0014_{]ä?6Ä_x000D_L«Ñ?_x0010_»ÍMÝ¨?hJ_x001C_XÇÂâ?þË_x000F_Uâ?âýûGó¢î?jÄÔd_x0006_í?äDÆNFªé?!¢_x0003_ì¡È?rìxzRÅé?_x0017_#ù_x000E_~`î?§':édDÑ?ó_x0011_r,pÜ?!ÖÇÔ³?Ñ[ìÅ";à?c_x0006_àmxmî?_x000C_;½èqtî?ìW zqùé?HÅkmäî?__x000F_T4Øå?êÇ#æôØ?õ*A×°qí?_x0001__x0005_~ÿi¾ìç?ãfµÚ¾s¼?Àw7Ã6í?YIâggà?÷òýïI-×?·¬_x001F_	ogÔ?ípKÖÊ¹¤?ã_x001E_·énê?M¶?#!\î?@Þ_x0012_3Ý¼?dV-ãÆ¡? V©JÝÖ?µ_x0011_¶å[Á?ä_x0002__x0019_|8Å?öDq_x0018_)bÜ?ÍUÎ_x0016_À?p°h_x000E_ð_x0006_ë?£ð{Xá?q£r¾#Gå?¸_x0003_1zy¸?YK_x0005_xñÔ?_x001F_ÑLç?£_x001C_|×ö^Ï?^¦"ncã?n,?)©à?6õ&amp;ð\ÈØ?jü_x001D_#Ó?_x0004_.q	Cí?ìÅ^\å?Æ&amp;·-_x0003_å?]àgµï?n_x0011__x001D_R_x0001__x0002__x0016_áë?tæ°P=ï?_x001E__x0003_ª°-N»?^_x0002_Þ_x001E_ÿ?¥k14JÓ?±dÿ¬W;é?_x0014_ÕÎ,)¸Ç?UÞóñä?_x0011__x0002_òøGA?±4XA»ðê?_x0013__x0019_aÂ5äå?|~XPJGá?Ò*;M_x001F_ì?É_x0004_¨ÛûÙ?N_x0002_"êe¸è?ØêæÁÔÙ?,_x0002_&lt;©_x0010_Èà?ÙKþ{H+Æ?=7Â¹ùï?@H[bì?N±¼{×?5X®ê¹À?Èô¢¨Ýìî?ÇÀÉÄXÅâ?ØîµçÒ7Ø?_x0003_Q]`±ãé?*qy@æ?s·ulosè?ÕþÑ(ßÆ?0_x000D_ç_x001D_Bèç?¢_x001C__x000B_hçæ?_x0013_èýï_x001D__x000C_×?_x0006__x0008_8!Ãå}ï?ÊyRÉ¹Ò?u{è_2)Ò?_x0003_ìs_x000D_ýÜ?&gt;+`Æß?ì¥Gq_x0018_¦?×lEy§à?_x0002_¶[Ü§Fç?ñ2ùIØÏ?ÑJ_x0005_J_x0010_Óæ?_x0010_îãÄæ?&gt;±îjË?MÐ´¸C0Þ?_x0007_	²è/)¶?ûøWÛµÛâ?\7-¨9]ï? &gt;5_x0005_ðà?MQHÄ¶]Þ?ÿPjéCÚá?æ_x000D_?_x001C_³\ë?9ohlc&gt;¬?_x001E__x000F_Wí;¶µ?_x0016_j_x0004_t´Þ?ä_x0016_drºàç?_Ùlã?¥} î_x0001_é?Õ_x0019__x0007_üvÒ?DP&gt;ð§à?Zª×`´VÎ?ÌÇ #¹né?_x0012_ ÌÑ_x0010_?L§é_x0002__x0004_/ Á?ÊDÈØûÉå?d_x0005_vå%é?ÿÎ{_x000D_Û9¸?XY4i2Ü?D&gt;_I_x0016_â?Z_x0001_	_x0007_mß?_x0017__x000C_må?ÝO_x0019_&gt;p_x001E_À?Ð\ì_x001C__x0007_Úë?óà	0"èà?· ªËKÊí?3±zbª?ã)ÍtÛ?ßÆ2??5Û?_x001F_?fki¹´?3¾_x0004__x0004_§â?%¶ÞÈ_x0016__x0019_´?¶_x0011_½|ZÓ?{ðÈ8þÏ?_x0008_&lt;_x000F__x000C_Ú?UºÝÂ_x0017_è?ä1_x0006_ùK_x001E_ï?_x001B__x000E_ëtH&amp;Ü?ÙA&amp;ÉeÝ½?Ù_x000F__x000C_¡D÷ë?°÷kñ_x000D_ç?úq¾#ç?_x0014_pP_x0015_ê?{_x0003_ÒÚJ Ð?Òø_x001A_L³à?¾_x0010_#ÕÅÐé?_x0001__x0004_Æ/u_x0010_èSç?·a_x0018_§àï?_x000F_Ó@_x0001_J×?:_x0007_/*_x0014__x0015_?cMâf¾Í?Þ§_x000E_6Ô?t]|{_x0011_q³?OÀöy_x000D_ÊÜ?õ?$&amp;_x0004_6ê?7ø_x000B_oHç?_x0014_æ\ò_x0013__x0004_ë?êæÙMRÈ?9(_x0016_Ñ£¿?ðiØ¢Sæ?¦dH(½?[ÕN_x000B_4ï?_x0003_ø(Ó_x000F_ÎÉ?_x0018_ÖqC,ØÕ?_x001C_ë!I¬_x0011_Ñ?f&gt; Uâ?_x000F__x0007_¶ô_x0010_¼¸?VÇ¢_x0010_Ô?l#ô_x000C__x0006_æ?þç_x0002_òv×?Hu_x0012_xZë?eê¨¹ÍÌß?$ö½÷æ?üf4ø0þÃ?K±ìc¼Á?Ì«&lt;¡¸ç?/_x000C_	|jÐ?_x0005__x0002_Sá_x0002__x0003_ÃÛï?_x0011__x001D_#v_x0003_ýÙ? ó=_x000E_Ü7à?¥¯Ñ&gt;+Í?_x0003_+ø·Uå?#W`Ú{Ô?BÐì_x000F_å?×_x0001_Æ? vQ§|í?©]¢Tsî?Üp=yaæ?_x0004_Âã_x0006_Þîï?Ë=zÞe¡ê?	ì 3Mé?Éè-òÐÂÅ?P;ëx²äí?ÁÏ¿¹Å³?_x001D_{_x000B_ï¡ºÁ?ól_x0001_pàê?I«jvÁòØ?ñÐ&gt;Íðþé?uAA8í?ðñ0¬ÅrÓ?Bnvè?)t&gt;Êß?ê~	òRKÉ?)§ò_x001A_ä?m,'ÄµåÄ?ÁÔsgÞ?h_x0005_nf©Ñ?6pJ_x000E_é?°C3Nb£á?_x0001__x0002_¤Ûg«Å¨?MG_x001E_¦Ed?Èì_x000B_-Öã?¼_x0013_CÎí?&gt;_x0015_¡Lnã?Ã}¹;ìTë?r"%Õ%ê?_x0002_Lî)#_x0011_à?O¯_x000D__x001C_P¢é?¨W#R_x000D__x0018_¥?dJ_x001A_s×_x0003_è?à3ª:__x001F_ì?mÃD8_x001C__x001D_Ò?JD)¸â?~â6V`âÞ?{_x0011_¹¿ÜÎ?_x0004_eÒ54_x0017_ã?oo^ËAÕã?n¬O¶é?Tæ_x0011_¿ï?\öQÑ_x0017_×?_x0008_ÔºKs~Ô?9_x0013_Î§±?1vxc§à?RB_x0005_Âuç?|Fø¸¢iæ?_x0002_ð¶=_x001A_|×?_x0013_zbÙ?Ób_x0015_~O½ê?76+v ræ?=¦WÀêÓ?_x0018_é_x0003__x0006_ÕyÁ?Õ«_x000E_é]_x0004_ï?T_x0004_jxEùØ?Y_x0005_vùÕÝê?îZF¢÷¢å?_x0002_9dÞ?ïØÏÙÄî?¦Ð_x001D_nÁì?8m¾$Çá?_x0014_}_x0003_MrÔ?_x0003__x0001_TòAÈ?¢_x0013_kû,_x0011_É?¥_x0008__x000E_zû'à?®}Õø³_x0003_»?£üBê?tÈîsEN×?_x001B_ª_x0018_ÆnxÍ?c¯Pi"ôº?nü_x001B_Cêé?Çù·HS¼?ºxëï½ÒÃ?Ä,ê_x0007_6tÔ?[_x0011_¹ßÏXè?¥l_x000C_@×í×?_x0016_PßPÁ?2(JÅ|í?­¾]4_x0014_u°?ÄqÉë?0Áó5þ^Ö?¸iÙ_x0014_A_x0004_æ?4=så_x001E_ðå?"ÛÏòzâ?_x0002__x0005_¥ÿ+^Ûä?P½6ÓÐ?y_x0002_©×Ð?4­ÇUÎùÑ?*i_x0017_-?_x0003_î?¢úF¶Ü?¢ïE²øÚ?âY®ê»cÕ?;~Yki_x001A_ã?&amp;®ÏD_x0016__x0010_Ú?pd_x001C_ÿ_x001C_Ü?_x0004_%5_x0014_·?4¥_EÀå?±«	áHOè?ªà_x000B__x0001_½íØ?_x000D__x000E_íJÿ.ï?ø¼0XË:í?vhýBõî?ZÉ¤¦Å7â?¯îyÇ¦ZÓ?7Wí`à?çCh	×?d|°×?_x0006_áæ?Î­o_x0011__x000F_ÏÙ?_x001D_ûá*wÛ?Ò×wE÷ä?_x0018_ö¨õNæ?ÞãÝ³_x000D_è?¬\_x001C_ÅÍ_x0018_í?ªèZi¹»?©º®_x0002__x0003_ö¿£?ÖóóÖÇß?_x001D_K_x000C_}Që?_x0015_æ_x0007___x0004_]Ú?ì_x0019__x0001_ê=Ñá?ìR$¾Òï?àEÛÓ òÃ?x`ùGî½?á_x0001__x0002_g_x000E_äà?_x001B_j°t£_x0001_Ø?_x0017_Zµ§åá?:ãg:'Ú?¸ÓÔeñØ¹?GÖB_x0012_ÊÉ?¿n_Âvæ?©_x001A_eá_x0018_Ö?T¯Æíéï?W&gt;ÞöëòÔ?.Sö25æÒ?PÏ_x0011_æ_Ú?x¡-nÄã?ï;Ã·_x000F_×?ËD_x0005_?_x0019_íº?ÈÉÚ_x001D_¸Ì?¯t_x0015_G¶@ê?1ÂD_x0018_îÜ?*Ñ8¨A©æ?JÔë_x0019_y'î?Kã Êºß?4oíD_x0010_Ì?¡ê÷«rí?~¨vOÁeÂ?_x0001__x0004_Ô_x0004_%-Ü×?í&lt;P¬±úå?æ.¨:ÓÜ?Jf_x0008_)ðÜ?LMg h_x0018_á?)þ¾þ²_x0003_Õ?g¤_x0010_ÁùÆ?_x0005_É¹9 Û?ç%g3á?_x0003_á,ÃÅÏÌ?H^@_x0003_ÐÕ?gZ;f}_x0016_å?²J+vÌÿ¤?ßÕ_©_x001A_-æ?R^w¶íÂØ?\ï]ÒWGí?_x0014_T×fÉ?Ý\óÓÃ;Ý?SûÖ¼ýä?ô.Êg=àé?H*Ó_x0004_(mã?ëo5_x0011_Wo¶?ò_x0011__x001A_©ÒÏ?C­_x0019_yüì?¬jÄ_x000F_¡Þ?_x0002_µL²\gÛ?Ö6¶Ò=Fá?~ÛÞg°Ê?á_x0015_J¦mfÚ?.$$í?_x000C_XáUÐ&lt;À?8Sú¯_x0003__x0008_¬á?8µÝÃ³ËÎ?ûÉA'ÊúÕ?G&gt;NÉó¶ê?¡)3^2ä?_x0010_ñ_x0001_Ù ¶?öé_x000C_½Tè?Ü_x0005_ú¢*°×?ûÇå8,à?4iMdÓÛã?äª_x0002_xñè?}}_x0007_yë?A5_x001A_ÿÀîµ? Qr\ïÐÎ?=_x000C_â_x0018_)è?éö÷·ï²Þ?_x0017_î_x000B_*ï?ûnòXq¥?ÕÇyòâá?-~í?xYY_x0007_?QÄ?ðkULÈÑ?PE_x0006_ë_x0005_Ó?_x001C_|¬1ç?ì_x0005_p¦nÑ?_x0007_Ü|¡$ÉÛ?(ahµ¼kÂ?_x0004__Í]iÚî?9¢¹Ìk÷Õ?_x0003_¹Êè©æ?äD÷Ûýç?ÆoóÅMÚ?_x0002__x0005_m¿-^^3Õ?õ»-áó9î?sÅ¸Ý-_x000E_â?1«_x0002_¯ä?»_x0008_B2¼þê?0_x001B_ö©á?4ª¡¹Ý?Bh»Î?)Ö?I_x001E_DË»ç?_x0005_2ZØ?_x0015_Ê@DÐ?ò÷°wÕcè?¤L_x000E_¯_x0003_aÒ?¾_x0015_ûÎQnê?ÛZ)"ýÛ?¤v!-Ü?¿·_x0008_ø89Â?ÃSß,_x0001_Êß?Úï¿_x0010_Â?_x001E_:_x001B_ºÜeè?þò9_x000B_1Ó?&lt;¶&gt;p ¶á?¿5«Ytî?_x001B_2Î]þaî?'cûÖ{PÐ?Ïg_x0015_Køâ?ºTH_x0012_¹ê?V¨{_x0017_&amp;¹?Ðl"å¨ª®?F¾Ñ_x0001__x0012_æ?_x0014_Û²@±\Õ?*8g_x0004__x0007__x000B__x001E_Uè?	ÝìTè?@º¬I¡ÝÚ?]Ï' _x0002_Ý?Ð¢tT_x0007_â?Êùrx\_x0006_à?_x001B_RÀìÇÆ?²+¤!Í_x001B_á?enc!×é?¾ÄËS's×?@â_ð!´?F4ðç·?B{Èû	íä?,_x0006_+× ¸Ô?_x0008_FKØÌÒ?_x0002_U­_x000C_kÑ?É÷íùu#î?äæ;_x0005_sç?Å?_x0004_Í+­?à_x001F_×©üé?Ïô[?¯Â?_x0002_äeË±»ç?ÀýäÃì?/©x_x0016_°Ö?Míh^`è?ØA-iç~Ö?Y¶wå_x0001__x0014_ä?Quùò+_x001C_î?¡[¢_x001D_ÓË?,ÈÉÈÚ?2Èïu¿æ?n_x0003_mr¿Ù?_x0002__x0005_õÊ$HÄå?oHëýJfí?¬"t³\á?E´©j®·?¸_x0003_Ùuóç?_x0015__x0004_*_x001D_xBç?×èÅÄpÉÔ?$ÞÔñÕÒ?b_x0014_¾&amp;ÛÒ?_x0001_Yñí_x000C__è?®58ã?ñ_x0007_ú3ìë?´GLÜBæ?Vß!¸_x0016_]ë?¬Bn¶´TØ?0¬b÷r)ï?ñºÈt×?ÿ_x001D_­_x001C_ÜÌ?/;Çðâ?hÇ;`C_x000E_Å?¢ßÉÌØÃ?éãsÏä?ðo_x001A_çgæ?R9²_x0011_m¶î?ÄñjB%ÑÓ?»_x0019_]ºLÚ?(puk³Óï?_x0014_Ü_x0013_UÒ_x0010_í?6åH JÜ?vxn_x001C_fÎ?_x0004__x0013_¯_x0007_L_x001C_Ò?¶ Yå_x0005__x0007_ÄÄ×?ÆÒ_x000F_/_x000F_½?úRÇÌ_x000B_×?ý_x0017__x0012_@.Éä?_x0004_9;ÑCLá?®_x000D_·_x0016_æ?(/paî¿?_x0001_à _x000E_-ë?åxz2äIÜ?_x001C_X_x001B_Òn«ë?~jÙÛ?_x0005_ ¡öøï?Å_x0002_ií_x001A__x001D_à?mFeÚÒå?ü¡þ_x0018_3dè?f¿ý©ª_x0016_Ñ?£(Íx\ÄÖ?ù®Ýñ b×?ÌÜT_x0003_©þÃ?Õ_x001A_¤&amp;Ò?Y=½êX×ê?Ç=áw¢ï?D¿ß,_x000F__x0013_Þ?­~©bgã?ûÄìÿ Ü?!ÌÎôyà?ß_x001A__x0006_~X0×?`_x0018_gË´ð?K_x001B_¿/Ð¼è?£UÁ9/íº?&amp;PÂòëÝà?_x001E_}«lî?_x0002__x0003_k-+_x000C_ûté?4°_x001A_Ñóéà?_x001A_F_x0014_a#à?^&amp;íõ=úÉ? Éyh¼È?q_x001C_¸ßjå?øÏÜÅ¬_x0016_Ö?°«1_x0006_tVç?³¹_x0006_JÞæ°?w½kÒóÄÃ?_x0014_°BÛÁÝ?Ìd.EëÍ?Dh£ _x0018_î?ü¯Ìà(Ð?_x0001__x0011_F_x0018__x0008_5ç?U) ?ë?R_x001B_êä,äë?$|o`ë?_x001D_I90Ú_x0013_é?#HÖ_x0010_¿Íê?)ç©pÏ?6¿ÛÚ¿?ú³·°_x0005__x0007_í?|cDÔÜ?_x001A_möë?ª[{hQ_x0006_Ò?BCF£ÕíÇ?¹Ô_x001C_ÐÙ?Ë&amp;"úÓ¼?zåFO#Ræ?±iÞ_x0018_åÛ°?ntp_x0006__x0005__x000C__x0014__x0001_ß?Y?3Hä?ù²íAzé?ÞãÎå_x000E_Ý?_x0017_§|ü-îí?=WTû¤LÄ?qÜ¦_x0006__x0008_æ?&gt;_x0004_Ê¢UGë?m­èò`_x0004_î?×À°ÊÒ{è?\_x001B_·Uï?Ù¾^faÖ?	!&amp;¼FúÓ?¼Ü&gt;ØªµÅ?_x0010_ù'{ÈÚ?têó_x0003_YØ?+_x000C_)[Æò×?Ú·uc×?8ù_x0002_÷àTÜ?ê¯j4ï?J»÷	·å?eç+_x0010_`Þ?L¹ï,_x0004__x001E_ã?2&lt;å_x0007_³_x0010_Ü?*_x0014_A_x0014__x0013_Þ?)%zá_x0001_»í?Gô_x0007_Ä_x000B_	ç?6ÏÒþ¡å?¦f_x0008_Q®¤ç?kÃÖ6IÆÇ?WÄ_x0012__x0017_»Ì?ÅÃg­ÄãÔ?_x0001__x0003_p_x000E_ÔI_x000E_qà?ÙÙÂc¹ÌÑ?a¥¢OÂÑ?1ÎÁ*wî?¿ Õ+4_x000C_Ç? Ìã_x0018_[âÊ?þßÆÄó4Ü?^Ù?Æ?¥ZU_x0013_+ç?ÓµìÈ~æ?àþ°ì?%KÁ@_x000B_ØÜ?­bj_x0001_¬ê? Uòà×?'ÿrþE½±?°3b¦?_x000C_{à_x0013_¸î?_x0007_±º®«ë?QÁQ/×_x0006_å?2aE!_x001A_Õ? _x0013_&gt;þ^ê?å}Âìøî?17*¹M_x000E_ì?Å_x0011_Oî¶Ûî?´õc_x001D_%_x0004_è?0®Â¹Ùä?%û»Fáç?ËùÏÐ	(Ü?_x0002_¡_x0003__x000B_ê?&lt;xº/ñ_x0010_Á?|i_x0006_í1_x0014_Þ?ÔÖÄ_x0002__x0003_9ÀÜ?E_x0014__x001F_Ü½©ã?(QÂøÖÜè?ë{0zéÒ¶?^ÏQ[(ôá?«æ.??¤rÆú¬Ö?_x001D_(M%_x001D_Ú?ÝqxUéÄ?Æ"£LÅé?\®|¦_x0005_´æ?Bäª}^î?òs_x0001_jRÿã? [7LLkç?íEdÕî?ùÆÚ2-á?Ð8 1Åë?_x0017_BÁt¥qß?Þ-!¹_x0003_ì?§CÅ8#xã?_x000C_á¶a_î?¹!Ú,_x0001_ì?_x0011_c_x0011_N5_x0015_Ô?_x000B__x0007_äIâ?ºÀ²AmÐé?¯Ð¨ù?_x0006_Ë?Ï_x000F_»ôïwì?Ç.mj´_x000C_é?_x0017_rÅ¶â?X"_x001D_à?ÍXè!ÁsÒ?_x0006_¤á£ÖsÀ?_x0002__x0003_lSh¬?µ Þ*±Ù?ì°êquÐ?_x0003_%_x0015_g{å?íÕð¬í×?ÔÝ_x0008_2²ã?_x0014__x001C_Ns_x0018_.Ø?YÒ[Ø¤_x001E_ß?Ï_x001A_i3xÐ?5_x0015_$Ý¡é?ªs_x001E__x0003_ÆFÓ?wÒ_x0001_z_x0014_â?D(¨Ý.é?dã:K_x0012_H?jÝdüË?üóæFG°?_x001E_;Þôá?»!µçzÜî?Wû?Òõæ?zYÒÚëlã?&gt;=6ÇC_x0007_Ü?îl_x001F_ø_x0006_G?é¾m_x0010_×?ò©£§ê^í?5&amp;©k_x001E_p×?óÚïE÷_x0013_ï?Þ×ª ÁÝÚ?u¼Æ)B_x0018_ß?ý ÒÝ	ã?: «1aç?üvü6u&lt;Ø?îñ_x001D_¦_x0001__x0003_aÎæ?_x000E_õC¢æ?õ«Ð6L_x0005_½?ÇÔwÿTðá?¼xÖY_x000F_ì?_x0011_1Ãm_x0008_aã?zeÌcèÕ?_x000D_Ç¶_x000B_;_x0016_Ü?ò¯z'_x0004_Æ?ñv_!_x0005_ï?£u0°«í?_x0018_Ó\#}ç?dÄô_x0004_æ?ÌìW"£ë?¸À¤Ø?Ñ)ð4¯ðè?Å¼ðÐÄ?,/2öóç?_x0008_Ô¨_x0002_;Ù?¬Ôµê?em½­åá?9v¸_x0008_8æ?i×_x000C_MÆê?/T*¸Bã?%¾µß»:à?3âk¦Ëè?rÊ¼p³Ô?_x0018_¦_x001E_ò(Ý?Þ2t_x0018_ÇÃë?HàÀñ¥¾ê?æAÅb{3Ò?Ö_x0015_ÓµÍì?_x0001__x0003_Æ:¨Åã_x0004_á?_x0002_JËÐë?ÍÚÐ_x001E_)ì?D_x0008_bçû_x0015_È?KVÈ_x000D__x001D_¬æ?a_x001E_#¶¼à?s8µÊ?,ô_-¡0á?_x000F_:&gt;æW¸¯?_x0006_¶_x0001_©ê?ª³_x0013_îùÎ?X0«_x0014__x001C_ãå?ÀÙJd}À?ø_x0018_$*PÝ?1¸'$O§?[2_x0005_5'ëà?¥J_x0005_i_x0010_lÓ?_x000F_öHnÊ?zÜõ,)À?4³_x001F__x000D_ê?Hþ-cA×à?§æHÖ â?iÚº¸ðê? ;8Úê_x0017_Ý?ïÒÒÃ³Gá?ð|G è8?oËEi¬Yë?3ßÍ¬§kÓ?&lt;hmê_x001D_§ì?¢ Å-¼?Ñ9p_x001F_ÈÔ?_x0017_ú_x0001__x0003_°dØ?²Õ/_x000B_¸Ê?¼¦@#Uaæ?Ç_x0004_cåwâ?¬áGÙ¹é?FaØÍöí?_x0002_ï_x0017_jBÚ?9yóD_¬é?_Ù³n«â?Q;ú lÝ?-ft ^yà?µ	R_x0003_ôÝÙ?á½_qp±?`H&lt;'|Ü?öÙq_x000E_	í?E¬y?éà?_x0010_R«Înõâ??nÇÅ£È?oÝÕä?Fj_x0017_¡_x000D_â?_x0016_T8	dÌ?«9XÕß?ÎY_x000B_:Ø?dPéÙóæ?1Áæ#_x000C_úí?A¥/¬_x0016_Î?ÿù_x0018_ñÁè?zýPrþ_x0003_Ï?¸µÞ­_x001A_¦Î?Ò^V¨_x0002_ï?_x000F_\K½Þ?GËÛ«¨í?_x0003__x0008_Ðen_x001E_Ù}Å?_x000E_ÒoÞ?_x0019_ðJ*¨à?Ó&lt;8Í_x0006__x0001_â?f_x001A_©hÛ?Â£ª_x0002_D§ß?ñö'-=¼Õ?}'D]û_x000D_»?|_x0005__x0005_¬Ì ?Ó·§Ó_x000D_ÀÐ?"_x000C_=%Ý¹¾?$×Íæ&gt;Þ?_x0004_S_x0007_/¹,è?#YAñ÷æ«?oLË¹_x0014_AÙ?Þëq5®ä?Gð_x0004_GXF±?í.ÊÂÔÆß?=ÊÚïÛã?û_x0014_!V_x000C_Ø?7£R°Bq»?Üþ³QÚ_x0004_Î?N×ø#Â?:¦wñS½Ý?¼ÿ¹_x0016_·xé?_x0013_äS*Ö_x001C_Ô?$zÙå5ã?¶½þí7¥í?vqw!_x0007_±?_x000E_ÑQ_x0003_Ò?.+_x0005_&amp;ZÔ?ÿö­Ï_x0001__x0002_) Õ?*Ê+D-Þ?_x001B__x0008_ÃDã?±Ùýã]ü¶?òöo_x0018_y:¿?9`_x000D_P9Çï?ahdírå?_x0006_é¶_x001A_]â?6u´,î?_x0011_ë_x0003_ (Õè?_x000D_?P_x000E_ªÙ?'íx,úî?_x0010_à_x0018_àA|Ü?Ä_x0001__x001E_;Íé?9ü['_x0012_Ùå?éq,±å?6l¬Ø±MÖ?Êy&amp;rï?©_x000E_î?oLn#ì?,_x0007_®F0=è?ÅÆ¶ÒÂ_x0011_á?#ã+ÚäxÖ?¬å¦é?BxWÆukÙ?y)d9º?4'Z$)á?÷[x_x000E_ë?mæÏ_x0010_Há?5o$S_x0013_¤à?_x000C_ôA3Aáç?±åneg²?_x0001__x0002_ü_x0005__x0012_má]Ò?Àç_x0008__x0012_GÉÉ?¡º_x000C_«WØ?i_x001B_âr_x0003__x0013_Ó?_x0018_í?ôif?+__x0010_à«_x0015_ï?D÷¨ñKÆÚ?ã_x000C_é2)ï?_x001A_Ë«ýÚî?Yri0¶òÑ?Uk¯p¦Ò?­_x001B_Zc_x0017_Ò?Õl_x001C_u=à?6X«g×è?_x0006_dÊâYÛ?ËmBË ê?¼sR@)£ï?¦g^Ô?i½G_x0007_®â?Â_x0004_áªê=è?±_x0006_kÜwÑ?½'ätMÝ?ÑN_x0003_±4×?¹ÒwzÎ°Þ?¡£Okò"Ó?k ÄÉ_x0010_SÜ?_x0010_ÿ_x0018_/5Þ?Ès_x0016_øx(Þ?4D i_x000D_Ëã?}½_x000B_©±?W±,æÜÓ?J-¢_x0002__x0005_±úæ?¾8_x0008_HÀÓ?lgåéYdâ?wbö$ß?^2ì)5_x0008_×?-Pû_x0018_!£¤?¢¬ü_x0011_ß?ª_x0011__x0011_ÏÞHï?	æm¾3_x0003_æ?Z_x0016_ÂfÇ?4jÓYá?=glÕâ?Ò]¯?KÀhÿÕø¹?ÞJåY¹?~C_x0006__x0017_mr±?d:×u»Ê?_x0004__x0012__x0016__x0003_{_x000F_Ö?Ý_x0014__x000B_oë?_x0001__x0005__Ñ?­vk¾_x001C_Ö?:ìBiZ¯?	_G4Fé?öò`³Ý?&lt;õïAfæ?ï»LÄý¸?_x0013__x0007_Â_x0008_T´â?z_x0005_7V¬2ì?HÒxÌiKÒ?½ô¤ZàåÑ?rû±Zî?_x0014__x000E_Á_x0005_é?_x0003__x0005_:³_x0006_Z î?ÕÇ`û2ã?­¼TWÞS²?ìYw¡I¼â?RcpøôO×?ÝpÛ]ºÐí?bfÞx­©?slÖ³_x0006_ØÃ?oÿéÜî?÷ÚZ®óì?C	;¹à¹?7_x0004_F,ç¿?lMM÷RU¿?*( _x0019_á.Ý?Ae£Ú_x0006_d­?¾_x0002__x0006_ÎªØÕ?E}â¼Õ?Ip±6_x0001_Þí?ÞDn£ïíÍ?úÇI.ôã?´Ã5?ìÀ?_x0014_$¡íu­ã?AÛý_x000B_pÈØ?0dS_x0008_c_x001C_í?Á³PX_x0014_`â?¬­¤]þÛí?ðôY}Ü?*ÓZ_x0010_{øá?ã°_÷¤Ù?\_x0013_øTmTî?¡Á%ñ7YÆ?8P_x000E__x0005__x0007_ªÀ?V*ÜÄ_¸Î?ÂüêYÃ6â?TM-úVÙÏ?_x0017_iä»E=ì?Ú¢`&lt;~ä?ó³_x0017_H¨æ?_x0007_*Eo¶Î??gJ\ìî?°IÊØâ?|NqùX_x0001_Ô?Ü_x0014_¬Ãùâ?q±_x0019_`©?êûTà_x0012_ì?Çÿdjâ?è_x0011_àÂä?y_x0013_ÔÜºä?h,ÀÔ@h¹?Y4zg_x0014_iê?DÑ³wÇyç?÷µµä]½Æ?ynYj­_x0016_½?_x0004_¤_x0004_.øí?ñãÇ§_x0018_±º?å±_x0010_(_x0002_rÕ?9 i;þä?_x001C_-Ì_x0010_6_x001D_?fÄ;Õ_x001F_Å?î´Î7¿_x0003_î?µóöËã?_x0006_çT]}DÕ?äÑz®_x0015__x0007_Ô?_x0002__x0003_¹´ûÿ.ÃÝ?Tâ_x0011__x0013_6Sâ?jTþ»Õ?ï·0|Û]ä?ÏÈ8JðEÑ?óDã?cOû±0ã?è¿ÚJ±·×?ÄZ7Yê?x¾a_x000F_ê}å?ï9_x0006_¦Ú_x000B_è?¢ñJÁÙ^ê?ïùvfàíÊ?ÒKf¨_x001A_Ýæ?®2ÝÄ_x001F_ì?öiì_x001A_lè?§ã1¼®_x000E_Î?TyÊÃr_x001C_è?Nî±Añí?¯_x0018_ViïOÓ?¾ÊÉÓiá?ðªÕvûºì?k_x0010_ï¬qä?þq_x0018__x001B_ù­Ô?_x0005_=¥¦/Gî?Ú_x001C_uôætÛ?_x0008_Ðy&lt;_x0001_Ñ?ëm_x0005_é?é¡à,~Ö?ÜTÈ_x000E_ïèÓ?ã_x000E_È¡Nã?ä:ô_x000F__x0014_Eì?_x000D__x0005_,®d¼è?û j_x0002_E_x0007_í?a_x0007__x0008_/ùîæ?¸Ð±	_x0007_vï?_x0006__x001F_°_x001F_"ì?­WÄØæî?ÕQ¶ëüà?ÐwÑ=_x0004__x0013_Û?Ù)Br5Ñ?@_x0019__x0001_Ä|÷î?_x000B_r¸Í#ã?¾_¥'®þí?åÌgoê?B9¹8½ç?_x0007_+ÿö8ä?GÂé_x0005_Ñ?_x000D__x001F_G_x0003__x0003_^Ù?Í¼ÍÊµ_x001E_Æ?Ý®L#P ç?ÔÚG²úñá?] j¡Xjæ?_x0018_mv¿_x0010_Ýë?¹rÿ_x0012_gê?£¶&lt;S$_x001B_Ð?_x0012__x0011_Q7û^è?_x0015_*_x000B_xÉé?J$lX_x0008_Þ?_x0015_]9±`Äã?DÌ³¸ë_x001B_É?ù_x0015_µ§¨AÈ?wØ_x000C__x000E_HcÝ?_x0002__x0004_F_x001A_?²_x000E_ê?Ö=C-µLä?_x0013_IÙéG¾?4ÜîþòÆ?nmEQdmÔ?_x0005__x0016_ûjR°é?2·p~à?,4¥Ø âà?çCñfêã?'iX_x0007_)á?D0Ôä/`Õ?_x0008_9Ô]`	?ÚÐ_x0008_Ã@ñ¼?_x0001_*4._x0003_à?_x0002_F¤C3Ú³?_x0010_ÑÈsÝUï?_x0019_clÂæ(Û?0_x0007_M_x000B_òë?Ò^$Xpâ? ^_x001B_uÍ?_x0002__x0011_bÛ(Ú?În_x0008_0*Ò?£L@¥¨à?+w_x0019_RÝä?")Óq¶_x000E_Ñ?_x0003_4(ó¾?Ù¤NLÔ?C¸ÃÓ6rá?å_x0012_®P±?yÑ_x0002_§¥ïá?_x0004_X/¥]Øà?[=`÷_x0001__x0007__x000F_¯¨?sò°\O(É?"'hG¹?üS_x001F_´gà?°Ñ_x001B_Écâ?j_­»_x0011_Ð?÷÷_x001B_1hè?l¾¢_x0007__x001E_E§?j|Èz}à?àb_x0001_%CÓ?£ÇÞZl^ã?»$ ¦É?x_x0014_â%óÆ?0Ä/ÔÓ_x000D_ê?2#'_x0005_èÓ?qbæÉ6_x0008_³?¥_x0015_È^IÍí?_x0008_ßV¯_x000F_Ñ?dG_x000C_Ä_x0005_ç?]_x0018_!HÂí?ÿJ_x0002_L"¿?_x0007_ä=áTå? Û,Ö&gt;Ü?_x0001_z_x000C_ôç¤Õ?J-É6_x0003_«å?ìõ!A+ç?._á2_x0006_Iå?­_x001A__x0011_Áf=³?Oq$1ë?_x0008_-mYè?.ð­_x0004__x0017_Ú?×òÕ`_x0005_Ü?_x0001__x0002_ÅQZV	¥º?O_x0011_?ñ5·ç?Ý_x0011_f=í?)_x0019_w_x0004_ï? ü2cwáÀ?=¤g~Èé?,¤âÀDÄÞ?1_x0017_/ÌÈä?_x0016_ëç_âÞ?iïÇ_x0007_cpÓ?ö_x001B_%_x0006_Àè?`ê=_x001C_Î^Ñ?_x0004__x001E__x001D_}caÉ?*u¿c°é?R_x0010_0¸(_x0015_ã?Ì½_x0008_å¾Ãâ?_x0017_,¥V¥Æ?ÞÑlÖ7Ö?G*]cVÎ?à3[íwdâ?Û_x0006_µ¸É?ö¨üäWÄ?iPô_x0013_ç_x0018_ß?ý.*p&gt;1É?_x0013_fPÔU_x001D_Ê?^ô¦í_x0012_Î?`ñ_x001A__x0010__x0014_×? ÙÚ3"/é?|²Ö	/mÈ?¤_x0016_¥ÈýÃ?ÛÓ!úB&lt;ì?_x0004__x0001__x000E_º_x0002__x0003_´K×?_x001E_î_x0002_OÀï?Ä_x0011_Zu]Æ?_x0016_!Äv`Äí?j'Î©×â´?_x0005_óØÊÐ?p`	Q}å?	m_x000C__x0001_òå?±â­/AéØ?1zÚÇiÅ?_x0005_°_x0001_"B\Ï?Éu\~-òå?Øi/¯£?gÕK.Âgç?Jý_x0004_¨_x0015_è?må³_x001A__x0007_óÑ?A^Ú2X_x0010_í?dÆ}_x000F_dÝ?ÚfJ¯»³å?çÀ,aüÃ?'m_x000C_Ó¿ï?_x0015_»a_x001C_5,å?Y¬¸ËÙ?ùr_x001C_³a¼å?æÆêM^»?§¯ÀºÎ_x0015_Ý?¤¸u½H¯?õé_x000C_¦Q¿í?²Gê6ùä?öû·Ñ?rÆjMÂé?_x0013_ÝÑ~9Í?_x0006_	Y_x0016_$ü"Ë?_x0004_i6['+à??Nè°¶§¶?®S*!ÞÚ?_x0005_Üù³äÝì?"F:sÔñî?_x000E_@_x0001_pà?ÃCOø},í?É õ®¸_x0001_á?}h{Ú6_x001C_×?nùÏ"fÏ?cÄxWs×Â?"¡ÅêFå?ÉF¥_x0007__x0003_ëã?_x0002_©áå?©_x001C_áV_x0018_Rí?n¸Uî_x0002_t£?_x0005_6)H+Oë?_x0006_þ)ÛIï?øB¿_x0014__x001E_Þ?Ì_x001F__x000B_v=Ö?j_x0018_]_x0007_c?XlÜíÅ_x001D_ë?}âx~Oà?±Õ×s4í?æ_M)PRä?&gt;8ýÊ/Ú?^_x001B_ÀµÛ?a_x001D_ñãSê?ÒPÖ7qX¼?c{_FÌ?L@_x0008_(_x0002__x0005_½ìË?]^:&lt;KÙ?þJÍ½@_x0010_ê?$_x000C_Õé¨è?F³FtàÄÍ?ôÈ_x0004_Ií¡å?Umä_x0007_o_x000E_Î?P¤éDä&lt;ç?!ªúª÷æ?x±køÚä?£È`ãÓ?R_x000F_U²[ë?V¬_x0010__x0016_6ß?ÞC_x0003_½Ã_x001F_Ô?RÔþ¿ ¨?xJø%-ä?¹g1=èêÌ?WÒËqNî?ð&lt;ÚÐÌ½?_x0004_:ÖY_x000C_eê?;gnÂ_x0007_ë?ïñ_x0005_aÞ?Yq_x000D_:Ö?&lt;uÔYÒ¢?_x0012_ïjÂÌ?»saû¾?kzJ_x0010__x0011_Ö®?_sN)íÆº?á:Ü_x0001_)VÓ?_x0013_ÿ)Íh¸?	°_x0006_¹_x0008_bä?¥=tQõ¸?_x0001__x0002_mwßÈvuÅ?"V_x001A_£vÁ?3ÄTùÝ_x0012_è?Ú¦ní_x0016_ç?áØÙ?YNÏ·jèÝ?R5_x0014_áÌl¾?nÙÇÆ!Å?_x0004_u_x0005__x0017_é?Ç@÷Ûc'ï?iÑÙ{Ô?v_x000B_èl÷Jà?ø_x0015_{L´]Ù?¶	_x0010_÷3?ñ+-ÞîæÑ?_x0019_F_x0005_Q~µá?_x001F_Ö&lt;8âé?@u3¨;ÄÛ?uiF_x0005_òÐ?¼S|¸×+Ð?lÔå¿Ø2µ?»¡&lt;:â2ä?_x0017_}Wvª_x000B_å?dgX:×Ï?T×¢:ù©?I:²á(§?òºqsèÑ?9U_x000C_4_x0016_á?ÂªX¬ôvÓ?¨{)å¦Ää?¾@÷£Øà?²L_x0001__x0002_ëðÐ?´Î_ñy×?ø½ÉXVÜ?t[d_x001E_æ?*!6]øº?@ã½aàæ?$iaßµä?÷._x0019_Ø?_x001C_®_x000F_/à¹À?Ò¦[ÉÚ?ûê?Ï\ Ç?$XésSï?¾¡p,_x0006_«À?_x001B_ÏÞUÎ?oÀ	¾m_x0016_Ç?_x000C__x0008__x0019_Ø=ê?³_x0006_ºé¡Ó?_x000C_8_x0011__x0015_æÃ?8_x001F_üf_x0005_$»?_x000B_³¶_x0014__x0017_Øà?&lt;£Eõb¡?ÜÛJU¨Ú?¾]s {«è?;¯m_x001F_ å?æ·Ýªwçë?ÀC ì·_x0006_é?l±ÆÀàØ?`_x001E__x000B_¿öÒ?1Ãï _x000C_sâ?Í1cë_x0013_¦è?sf©´yí?jþ}jØ?_x0002__x0003_¦C_x000E_`_°ï?´Óº¤º©?÷_x0013_I6fÑ?_x0001_)uEß?í°S_x000F_ÚÆæ?¶¹*i³?_x0010_,_x0002_®­.Þ?wM\§`Ü½?ñMûc6è?_x0015_¯à_x0008_é?_x0003_±ú·æ»?Fäãú+Ê?_x0018_Ø_x0019_å?ù_x0013_®jöê?-ÿ_x0016_ºs(×?L÷µÊT¾ç?ÃÞöÔê?ê[Lê?_x001E_ú¯@Í?`£µë8È?y¢×!_x000D_Ïé?\4ß"_x0012_µ?«~k·Ûÿâ?~6PÈÑ¤ç?8³õkBæÔ?Sy9X¼ï?­$¹_x000F_G_x000E_¥?÷TPrJÃÞ?Þæ$©ª¯«?ÉO-`tÈ?£5_x0016_ì&lt;¿í?ñ7._x0001__x0004_{±È?ÁL)Tvç?å|$«(TÙ?SpÏ\uðÐ?úêõÜwp¢?aY_x0014_6ÜÉ?¹/büðï?Zõbè´é? @VØx_x0002_è?I¯k¼=í?â½õ+Ù»Ú?]¡þö¦_x000C_ß?s³Ë¹Ý?¬e$º_üä?EE ïÂÚ?_x0001_½_x0004_^_x000E_÷å?öÁ°Ù_x001F_è?S~_x001D_ï^Øé?]_x001A__x0018_2Íkß?%åÙ+lã?/¯_x0017__x000E_qà?¨b­y?Ù÷É"µkê?±eTm_x001C_rá?_x0007_Æ3r_x0013_VÙ?E¼_x0019_¤i·?ðÛW¢ß£?GÎõýâ?¢»µªÁà?b¼_x0013_x¶.à?_uuõÜâ?ã_x0003_"Ã\Ò?_x0004__x000B_f_x0019__x0015_vâ?Ø/öï_éå?q}/åL_x000D_Æ?éÿÐ÷$ZÛ?áªìà%ï?× Ì_x0006_]+Õ?B2DCÐ?!'_x000E_(_x001E_Ê?úÅÍ_x000C_&amp;zë?¥_x000F__x001A_Å_x0002_3å?R2k+_x0015_è?sâqfPåã?!=³2Èûï?Hs¶î?QØøÜTì?Õ_x001C__x0003_ú_x0007_ÆÖ?æú"ú_x0006_é?_x0015_!_x0013_¦_x0003_bÁ?_x0008_ô*MÂ?_x0010_ý6 âtÑ?_x0001_G%Zy»?ò_x0013_:CÚÑ?§/©¾rÔ?_x000D_äîM+&gt;à?_x0005_Y®ü_x0008_ï?BEBö«ß?yÃº_x0007__x000F_tè?_x001B_îk@·?8ó ÞLoÑ?°&amp;M_x0007__x001A_íÚ?_x000E_	c_x0011_|ì?¶Þ_x001A_5_x0002__x0003_c«Ñ?½òÜÊùç?²õjÜ_x001F_Ðê?¯_x0002_ )Ë¢É?¥«ôk_x0013_`Ê?xU}ö_x0004_â?Âf0ø	_Ø?	'_x0002_a_x000E__x0012_ã?8õ¹|Ò~à?_x0012_WRØÊrì?_x0006_ÁzeiËå?_x001F_U*]zà?'²¿s_x001E_Né?®QøëÊï?Kº_x001C_M6èä?âÉ1G*[Ï?mÊD·îÀ?ÛÒöñ­é?_x0001_[frñØ?-3/]¢Î?_x0014_å	¼_x0017_±­?ï_x0011_Ëââ?JÄºf_x001F_ï?_x000E_]&amp;Hê?_x0007_z_x001D_kJ.Þ?_x0003_:½_x000F_ÜuÊ?B4_x0017_4?_x0015_ïÜªã?Õ@bàÃ{·?ß¸çEµé?ï²1_x001B__x001E_¿?_x0013_R)5´Fß?_x0001__x0003_X_x001F_F_x000E_#Ñ?_x0012_2Ní?u[_x0019_/ÌÔ¹?_x001C_8_x0005_2;è?kØÚÀ?Ò~£Xë?Ê*6ë?[A4Ú¦Xì?_x0007_¢Êæ4Óê?K77@¾?ôªúeA	å?'íkÏç?(Û_x001F_ÃüÈ?´ÅÛp{Ã?,ê§Á?èNÝ,u°?}ä%¶ç?±"Ûã_x0003_à?-÷ªs_x001E_9è?¾*w+u²?vù_x0002_?ä_x0012__óñw×?\4qs£?_x0015_ñÞ¸[ß?_x0017_¡E&lt;·2å?`_x0013_ÐÄQ°?ì±Ö­kå?Ð_x0018__x0003_f¢é?ÈhÒ4ç?ã¢WÑJ ¾?_x0019_O}ø_x0005_Ø?.¤ô_x0001__x0002_ÈÈä?_x0011_í¢Azà?\L'#¡î?_x000C_L·JÚªæ?Ù}Á_x0012_74ë?c_x000F_ñÊìÒ?=óT½&gt;zÛ?Q¬¶:Æ»Û?Î_x0014_qZÂ6°?8rj_x0018_Ö,Ø?â|àæWí?_x0007__x0008_}1åùí?®ðùÞ@ï?¢Ú_x000B_NÃ_x0008_ä?åº¶àýUÁ?C6L»Dî?±ììÀþkç?z&lt;ñçuà?Z*fÚAì?ê2À[_x0004_Ñ?úÆôø®Kâ?ú¥¼&gt;_x0004_ ë?1íÎ8ß?{|Á6F*Ô?ýõ'	ÿÚ?â0_x001D_Âº?a_x0011_ÿüî"Î?°m³Õð9ë?[DÞ®_x0007_Ñ?u_x000C_!-]æ?ðü_x0002_C5é?Ýb»@=Ñ?_x0002__x0003_e Ë[±æ?î]"_¡øâ?_Éõ$_x0005_Få?@3«-!Ø?,n_x0014_ßóè?sý¥_x000C_òUè?T¹à?ñDß?{£Üuw¬Ñ?vk_x0017_|¾é?»ÃkTç?O_f5_x0001_ï?*¼ó_x001A_Ôí?òÕE7x¦¼?b_x0004_îà_x0015_µæ?kö&lt;­ãWÞ?õl&gt;_x000B_Eí?Åö_x0019_ àSÙ?F8ùfé×?ÓÌÁ§ó_x001A_à?\t\QÈè?W!o_x0005_Mí?_x0016_;mß_x0002_®Õ?dgþi_x000B_Õ?:¼_x0019_ÚÒ?ÝÕv-Õáè?ú_x001D_¦Ì?CÿtIáê¶?%ÅßÅß?·qâhÜ?_x0011_ÿíÉÂè?TÛ_x0002__x0006_Ù_x001B_é?Q6EÎÃç?9Òû_x0013_ï°è?K_x0001_=Õ,ê?*cóÙMç? 	_bÖ?3É»ÁfË?4õ_x0019_á¥??y"_x0002_Ù?±¤Þ_x0004_ÏHã?à­ ;4äë?ÐZWc3Ã?* Dî©zã?«ÂF8¢Ø?¸_x0003_k9]Uí?×_x0014__x001B__x0012_Å?_x000F_.sc×?Xið_x0002_jí?Ûs©-_x0019_Æ?VX_x000B_%'6à?ìNiOÛå?_x001C_¼¶M¶ç?_x0018__x0014_.ÌÓ?x2Ï_x001D_Pî?z_x000F_T¸î?å=ó®Úºæ?`¦~'´ã?_x000B_°²ÙFæ?QªàÊé?J_x0007_ó·_x0016_Ü?ëÉÀîúï?N_x0005_K*¹?_x0005__x0007_òÂñ/o/Ù?Üdü;h¾´?Ì_x0001__x0013_¿óë?hdHî­æ?_x0004_ü9_x0007_9xå?_x0004_Ô_x000C_Vå_x001A_ß?&amp;ã_x001A__x0007__x0008_ì?¹bÍ¤1×È?_x0018_»	§Ð?ó(ýÀWUè?Y¸(õ_x0003_Éé?I_x0005_ù|Ô°á?`¦ìß ïí?qÍñziì?ýÑkHlWÈ?F_x0010_â^D¾¯?é|W­®¹Ñ?ZZÔjìÂ?ðtKÕÍ?_x0001_°_x000C_dn_x0015_×?À¾q,Ûæ?¶¥ù­¯}ç?^Ék_x0002_'é?­_x0016_§û_x0012_¹î?&gt;Ï¸»î?ÚeÝn	º?²¿è_x000C_(®ë?_x0015_©ÄÔÚÆ?ÈÀ(%l_x0006_ì?@»§è]ïÖ?éiÚç?_x001C_Aº_x0003__x0004_$_x0014_ï?U­edï?_x001B_5Þ_ôÍê?#ÃÝC}&amp;Õ?13Õ3P°å?_x0007__x001A_±_x0019_»2Ê?þ~_IÇà?_x0016_ V#Ó?¾AûG|AÖ?¢~dÙ©,?_x0019_*=_x001E_¥ç?Ünk!ØÅ?qU_x0006_*ìcá?¾ªB@_x0001_Ø?ïULÄÕ	Ê?þ_x0011_ãx¤7Ý?C_x000B_zBÞ?äüú¥ä&amp;ï?ÜjÙ)UÚ?·_x0013_G¥ò³?_x0011_80²¦Ø?5¶_x0015_÷²Ü?s_x0002__x001E_0è?¨Iôbà?zÃ$_x0006_6?Z%5FHç?hùlq&amp;æ?x^ÁKÓ­ì?_x0006_'=_x0003_pÕá?º¡|_x0012_Àç?VXÔôkWï?&amp;£ÏF_x0012__x0001_Û?_x0008_	_x0016_XÝ~áÈ?¯µ5_x001A_ô_x000B_í?/O_x001D_ïhé?_x001C_Û_x0018__x000D_µÓ?¢Ìc± á?¦ðne_x001E_È?%õ3Ò®Eë?d_x0006_x_x001B_©Ø?CÍ?*¼ß?±¥Åä_x0004__x0013_«?Ú¯Rô3®Ý?¤¡_x0007_ÆP{Ç?­ö_x0011_ê_x001D_~À?høÈ2_x000C_éî?_x0002_O?_x0014__x0004_yÄ?Æ¼È_x001F_¿æ?&lt;'Oº+«?]]7t£³?_x001D__x0015_v_x0008_³»Ò?_x000D_&amp;-ö:Ñ?â»L¬_x0001_ë?&lt;þ_x0011__x0006__x0003_æ?_x0005_Ù¹OF²Ä?¥ÙïÃzÍ?-LÕØ_x0018_ï?é_x000D_dªyÒ?À_x0014_e©ÜÅÕ?_x000F_ªõÐAë??Ý°_x0016_bâ?9 ,«_x0011_Ø?æôPðdÆ?(ÙÏò_x0001__x0005__x0002_Ú?Âò_x001F_íÃ?ÏE0$ë?9pX_x000B_X_x0002_Ý?ì*D$_x000D_ã?-ÑJ_x0004_0Ô?+q@Àê?_x0007_OyO_x001C_3Ù?Òr4_x0001__x001D_æ?ù_x000C__x001A__x0006_Hà?þ_x0002__x0002_z¯_x0014_Í?0w_x0001_Ç»ã?óìÃ7´ì?_x0019__x001C_²l2Ó?7_x000B_æ¡ï?ð_x0013_°ê?æJC_x000D_íËØ?CvËJï?[&lt;Zvqà?£:p	&gt;à?ñü	¡ÜFß?á_x000C_²+Ó¤ã?·O'êWÙ?mÊÙp_x0002_?6_x000C_aÁÁ?º¨ßÃî?&amp;¨øS_x000D_Ð?uu_x001A_ùH5Å?¯¸s´cÒ?ô_x0003_h¶§à?U«öÓ?âä[whqè?_x0002__x0006_Ë_x0005_&lt;_x001D_PÇ?_x0019_³îI}^À?Ifi²Zôç?Jf9 ýì?d _x001A__x0002__x0016_Ñ?8®_x0005_ºmÍï?ê_x0003_ñC×?'yLÆUè?ç´-ÄüÙá?KÖdW0ï?þÛ_x0004_èKæ?ñ©,³ðéé?îj-0_x0004_ï?oÍa"*â?_x0014_õ_x0001__x001D__x0010_ä¶?¹ì6»9×?__x001F__x001F_®±¥?ÁÏ;ÚSMà?VÄ§ªä?qâÆsiÑ?ì¥$ÑÚ?õx_x000F_ÄÍ&amp;ç?íM £YÈæ?¬_x0002__Ü{}â?¨@_x000D_`·CÙ?_x001A_'~_x001E_·?_x0007__x0014_Þzâí? r_x0001_Jä?Ïó°À?Ål³=ã?5Ù/Eïì?fc®_x0001__x0002__x0005_½ë?iÃ_x0003_Y+vï?dÙMèm°â?£«î_x0002_ÿç?Tl_x0008_JúÐé?_x001B_Üà?×?_x001E_×÷ì?m3ýiXà?òÚ_x0019_®_x0006_¶²?O[_x000E_y¼aç?X_x0013_ü+B'ï?£Î­-Ö?p¶gìF±?5Å9_x0011_zé?e_x0007_DêµPÙ?\_x001D_ËÚÂ_x0011_å?Â_x0002_µÕØ]¿?Ê_x0008_;Fz_x0012_Á?þåÅýZ°?×óBÃ"ì?^Àåff3Ø?e_x0019_Â	Î_x000E_ë?_x001C__x000D__x000E_T ÖØ?r_x0002_RáÅÐ?ùÌ_x0010_N[ê?!iw!Êdæ?_x0004_%Ô/_x0016_Ý?z_x0004_¨;nÓé?-×#«©±Ä?U_x0010_äáµ²?_x0013_&amp;l_x0011_®î?fÆdî3ËÉ?_x0001__x0002_ _x0008_E_x000F_R¹?a_x001F_^ÚÔ§?*}_x0008_VÛ?6ñ'ÕpüÏ?ì¹_x001C_ÔÝ?ôZ:ÎÏ?Ç}_x0017_Ãî?Ú_x001A__x0017__x0019__x001C_Fí?¨Ò_x0018_ªÒÖ?§µ_x0015_ºqØ?_x001A_ôû_®7À?&lt;û_x0014_q_x0011_Ä?¡_x0001_+$Äá?ÅhøO!Uí?g'ûÏ_x000D_º?Dü£hà£?k_x0016_AZAï?_x000C_&gt;ò_x000F__rÓ?áÛXH¯î?0_x0010_´Æ5ï?è¾&gt;®¼Õ?LýÌØ9ê?/¬do¶Té?¢ØGMiÒ?{¬§{wÞ?z´_À§¡Ñ?Ñn»_x0002_s×?_x0018_Jråí?u$3aÆ?wõÇø_x001A_Ó?_x0002_´_x001D_Ü_x0002_â?Ò?_x001B__x0001__x0002_}ç?ý}úZFz©?è8_x0004_Nfõâ?[rS_x0011_m¨?o.ð_x0006_ÁÜå?èHL9Uà?é_x0015_À¢éÅë?SÑ_x0001_\ºÓã?Ó4øÇQÖ?Oî!_x0013_ÔÀá?ìâói\í?°Á!ª$Æ?50Dún(í?_x0003_½.×_x0008_ï?_x0006_/¾ãîÚ?2Zï_x000E_¹ã?dÊ7/#CÜ?_x000F_wcz[À?j&amp;b~±?Ó!1ù7á?Ìt|DÍ°?Á1=ÝMTÄ?¤òWÊJlÚ?ZË_x001A__x0006_è%æ?_x0010_'¤jðÚ?¸²¬ÓÅ?ªí&lt;_x0010__x0010_Ùè? °Õë×?ûÇõ×ª_x0008_×?æÂZ_x0002__x0004_Ä?Pg+òwÃÑ?zYuaâ?_x0001__x0003_ó_x0010_ý¶ï?þ_x0017__*õâ?°à_x0010_Ú`gÀ?'_x0005_p_x0019_Jî?P^}¦_x0006_Ä?¨_x0001_¹³×Àé?xC&gt;ùåéÕ?tY°N_x0017_¯å?_x0002_:e_x001A_émá?_x0002_FÜðFRà?ÏÌå?ø0×_x001E__x001D_æ?¶Ü%Ý Ê?§Äu¾T!Ý?«"ÀFà?rä-Å¿?¯w²»î?_x001C_Xu_x001B_&gt;Iï?	½âóí;Ó?vObÄö6¦?T@4êGé?´cÐ3»ZÊ?~ÎJYïíÝ?oÌeçî?_x0013_@_x000F_k_x001C_ë?4PCpÉ?ãj¤ëZ»?_x0018_~ØJÇHÂ?¿÷|²å?Bª_x0011_Oã?Ë_x0004_~F_x001D_¼?Àõé_x0001__x0004_&lt;Úâ?|ðS?ê?`ÐÑ/aæ?©È/æ?,S¬àÛ?ÛUÊýã?äùöf¦±á?_x0002_ãh¿Gå?_x0004_àwÒ?-&amp;l_x0016_ãã?êäb_x0007_ÚÚÅ?Îµdù«Bé?×¯à_x0005_UÐ?4Ð"Þ£_x001C_ì?¨¾$oãwÖ?g_x0010_ãrº°Ú?_x0003_ëºÁÚ?&gt;oÑcë:º?é_x001C_Æ:À§?¯¹_x0002_Â}^Ù?¾¹Î»fV¹?Ó_x001B_H_x0015_ä?ûÿÞ_x0014__x0007_Á?¡iæ·_x0013_í?Bº_x0004__x001E_mã?JtA¨Cë?¹_x0003_}!°í?hmCÆ_x0015_ì?Ìôèõ_x0019_=ß?RD_x0005_!1±Ø?_x0004__x0003_µ_x0005_íê?ÏJÜúrì?_x0003__x0005_Åa_x001E_TúÂ?_x0003__x001F__x0015_£¶Ð?;Æ_x0018__x001D_[úé?r¼E_x001E_Q¼Ô?`só+î?ìÈ/wó³Ò?¶g&amp;Ê$Ïè?ÀÌ¯ÖªÌ?_x0012_´ëÃa¬?´Ã×_x0001__x0008_â?	â,*çÁ?sk¡_x001F_$u×?_x0005__x0007_éû_x0001_ã?óÕ%&amp;'áè?þÏ _x0016_ê?V_x0002_E)_x000D_Ü?:rÈ#½1ä?M¥¢Ä(Xã?³äV¿f7ã?@O+?Tòæ?æï©2Þå?&amp;¸ÞîgÇ?ÿ]z®¶í?ÿeT_x0018__x000C__x0002_æ?IÈeßC[½?_x0017_·÷_þBÕ?j_x0014_®Iè?Q;_x000D_N	è?)BÚT3è?x_x0004_Óxp×?äÀ»Xbá?"_x0013_×ý_x0004__x0005_x÷Î?_x0012_cÈ$&amp;è?Á0¹ _x000E_¥ã?dåQW³?Ì!7wÞ?h$àEî?ðp[Íßì?_x0012_ý{rkæï?Æø±}&gt;wà?bDÆPÛã?¶A{÷É9É?6U;Rát¤?åä¥©Ç?_x0017_Fr{ê?_x001A_8ÓBì?Î¤æ¡Ø?ì¨_x0016_fã?ñ£«nÏãÙ?7sÞQÎ/Ë??_x0018_-åbßï?ù"_x0001_»_x0007_jï?~±ÇÕé?*{h²a9æ?ïDø¥_x0016_Ì?H±å_x0013__x0003_qç?CÅ~ÿ³Yï?_x0002_lÏdÊß?Ü5_x000E_ _x0006_hÚ?Fé²ßIÃä?ZAz.é?_x0008__x001D__x0019_øê?ür%¼ÖÞ?_x0002__x0003_Ï`Í#Ñxà?JÖn3ÀÙ?ãú:_x0018_Î³?¿æÝ_x0013_âç?¨È¯Ã/5?RëtT_x0019_ä?_x001C_²Æf_x0004_1è?GK_x0014_ç@¼? Äq0ê?lîmJõá?®)_x0001_4¼Û?æ?7¯®Ñ?Ø"ì_x000B_	î?$#ê_x000B_üà?±ýjº_x0007_£ê?¹C_x0017_%_x0013_g×?o²ÌÉ`ï?_x0012_ô)¦¥bÆ?wáùI\Oá?¯³ºpÝÎÍ?ä`Ñ?¾ tk_x000F_ï?ü!uÂíÔ?@­©ÙÊÀç?_x0018_ÃÝT[z?§tÙ_x0017_FØ?_x0005_ÞÁ}=/Ç?ç=¼&amp;É?_x000E_D(ñç_x0005_Ð?º9&lt;°cDÚ?¿X`mÝØ?k9Y_x0001__x0002_W¤ë?¢í¢I:Î½?O­ÆÁ?·Ï?,³LN_x0015_ê?Ã.©eyï·?ªã¼èÿ,í?I(ë_x0017_ªXÏ?æ'MÈâ?¢ø"Î¸ºé?3!=UØ?¾ài;èÑÖ?%×ù¿KÇ?¸W(_x0004_³ÇÖ?±!_x000D_)rÍÜ?_x0012_Y}ùk«?g¾W\ä?ÂQm_x0010_ÞçÕ?&amp;Á¡=1ê?Ý90&amp;_x0019_Ø?µd_x0003_&amp;è?X_x0001_S±ãÑ?þ_x000D_÷*_x0012_OÍ?1¸I_x000F_ûÑè?æU½ûåë?Dü\°_x001C_%ä?u¿B¿;=å?ÁÅ_x001D_Ô?_x000E_­ám¾?iÌàÙ¬_x0018_Ð?ÏR(©_x0005_Öí?Z¬_x000C_V]í? _x000C_äî%=Ð?_x0002__x0004_G»LsïÒ?nwHû_x0007_æ?I*wëzÃÏ?Ç! øÈ?_d4+xÜ?É_x000E_µ#_x0003__x0010_Ô?_x0001_N)|þä?qc)4$Bä?t¨©³¾R¶?_x000D_)A7-áâ?Õc.Úà?¨äÊ_x001F_Òî?²Ë_x0018_Âpæ?çtrXç¯?¼N_x0012_u´Ø?_x001A_Y"Ãp_x0013_?nÌ_x001A_}xã?ðéDµúxÜ?Ú_x0006_&lt;RaÎä?	H_x0012_ÃÃ?øxV¥â?_x001D_Îu_x000B_æâ?¾{XÆ2å?M÷F÷Gã?àð _x0017_u¸?:èéÄ°¢§?^¸ÿëê?üOw±_x0015__x0019_ê?PµK¶ýÐè?»&lt;#u |»?]û_x0011_¶_x001B_Î?QE_x0002__x0003__x0005__x000D_Ç?á;FÚÚ?Y_x0014_åóÞ_x0001_Þ?But_x0005__x001F_î?6¶_x001E_gËë?o·¸&amp;_x000E_î?\¥_x0001_Hï§å?µôBÅ_x001C_á?&amp;òB_x000F_ã¾?w_x0013_0%~ìÁ?5Eä_x0012_¬wÉ?Z_x001A_5WÝ_x001B_½?{ìTÝÍ?`9%°T`ã?(Ø|¨S.ê?¦Ï_x0016_G_x0013_Âã?ð[hùR7É?3ýë_x0007_×ì?_x000B_%À;_x0007_ã?%Þá¹¹òè?¢n#Ì×?þ_x0003_³_x0012__x0019_wç?Ü·­£úà?ÉLkÄIÃ?Ç6_x0004__x0013__x000C_&gt;Å?18M×&gt;âÜ?¾X=äÖ?¬ÔH3Ú ä?«+_x0015_ÿ.fà?ü°å.â¥ã?À_x001C_4©&lt;ä?ý[_x001D_øí¸?_x0001__x0003_µ_x000D_mb_x000B_XÒ?_x0019_-ÙÔ_x0001_ä?e_x0002_hy_x0007_ÁÑ?S_x0008_ÁmÙ?-¿5Ðç?$Hø6§Ö?Ð_x0004_:ZwNç?5UR_x0012_êÑ?Z _x0007_g_x0006_Åå?Ô&amp;©m:Ö?÷¢K'Ùâ?W3_x0008_´¶	Þ?!MüöØ?-4_x0013_§£3æ?Çxé©'_x0011_à?b?«;tÎé?ÖS	_x000F_ÌÄ?ô÷uBW_x0012_ï?ªt'*íIÏ?¦_x001B_³Îå"ß?¹2/aä?9|?_x0018_£Ù?3ä~ÝÔ?xø35'ä?_x0006_(_x0012_c_x0003_të?}6Q;/ÑÔ?¦_x0007__x0010_d·í?_x001A_ÀAÎl÷ë?l_x0006__x001F_O´7á?ðÃZ´JÔì?_x0017_âjY\Ý?­I._x0002__x0003_É½?¥ÆÁÍ?ç¹~&gt;øÙ?{_x001D_°ñNÓ?ñó@Ì_x001C_F¶?ç _x0004_ù¸?¿_x000D_àÆ_x0011_ÂÜ?ªÙ½I_x0010_á?Â"ø¯ïÌ?´ Z ×?? p"»?_x000F_àr}³Ö?Ñ±XÙ_x0010_Qì?_x0004_óôó_x0006_·ã?F&lt;F	_x0003_ã?z2³VMØ?²·"Z_x000D_·?É_x0008_èó_x0013_çÔ?½³?_x0001_;_x001B_à?_x0010_&gt;ZÂÿüå?Å&amp;ê':ë?À¨&gt;á_x0013_cì?Bsex3_x0010_Ú?Ø]©_x0007_r;É?²&amp;_x0008_ÕWÅ½?ó*_x001C_Ã ì?nø&gt;á´«æ?_x0007_v_x0017_¦b#Þ?=_x0016_1_x000B_å?µ_x000D_£å·ç?7º/ûDqÙ?:Z²_x000D_ÈqÝ?</t>
  </si>
  <si>
    <t>df4ce0aa2578ca00647ddc630e3ab0f5_x0001__x0003_téÞË?_x001B_Ê_x0015_ÿ_x0010_öÛ?¾ZçöBì?_x001D_yè?ØO_x000E_êúÀÄ?¬X_x0005_¦ºÔ?oD'HY5Ï?ñ'ú[æÄ?bi_x000E__x0012_Ö¼?Èé-!îÆ?Y¢_x0008_O_x0015_Ú?Ö_x000F_A~3ï?	_x0019_}Ö5Ûé?s»_x0017_OçÞ?®O»·&amp;ê?¹szj¦òÚ?Ï#_x0015_ªÐ_x001B_æ?uO_x0019_þ¥âá?_x000F__x001C_¤Ó»Ç?¨`sN_x001B_äã?n_x0007_jüÏé?M8_x0002_(ô~Ù?,cÞËNw³?_x001E_Üýö5Û?ï²Õ_x000B__x0004_ü·?¢_x0016_|½* ß?Ðº_x001D_ñ|7á?FÉÍ_x0018_¾·Û?G Ü.ÒDé?dNº®hÏ?|}³Ìí?R§S?_x0001__x0003_wê?ú¤Vå_x0018__x0015_ã?$*ÐüïËÛ?³$oR;ÔÛ?á_x0002__x001C__x001C_wÆ?ZÄø^wÚ?×_x001F__x0015_Ç Ç?UÚÉÜÌ?7ÕÎR¬Ä?×_x001A_UAæë?á/_x001C_Ëì?'|_x000C_à5à?_x0007_È7p_x0016_uÙ?_x0005__x0006__x0012__x0008_¯ï?VÐOÎê?FL_x000E_;=Á?ä©+¶ñcí?8ÑÛìmÕ?Iå^ù_x001B_î?ª[eCDÑ?ñuI2À?_x0005_é~jeÚ?&gt;jÕKâ?½E9±n©?_x0004_äVïñÐ?¹´=-¢æ?_x0008_v3¥Ý¹ê?$q&lt;6mè?Ð_x0006_zÎá?Ñ_x000B_^è3©?_x0014_Ï}C°ß?õWájjë?_x0001__x0002_¸h3ÎÊ?¤±_x0011_[wNí?¦vhìô`Õ?_x0012_ò	äÉ?I3¥ÖÛ_x0014_ä?P3ó·_x000D_Cì?¾V_x000E_!ôÉ?æ_x000B_qÉ|+Ñ?)[â3:pÛ?ÀUi_x0004_:â?8_x0017_å_x0003_ælâ?é_x0019_zFïmÔ? 6Þ"Ð?W_x0010_´LÂ«â?Rà[Xä¦ï?)kI[¤/Õ?üTy`·Ø?OÝ î_x0001_Jä?9¤_x000E_äáä?d÷X§·ç?_x0003__x000D__x0004_,1/¶?¿&lt;¶Ð6µ?pæÍtã?Æ½Z@_x0014__x0001_©?ßeP]Â^Ï?câ¶´_x0018__x0010_ï?6@tºß?_x0003_zõÍ Åï?_x000F_$Puj_x0008_Ö?__x0017__x0016_'_¨î?²x¦,ë?·z=Ê_x0001__x0002_#Zã?¢áþ¸b_x001F_é?·CúeÞì?ûòµu_x0006_Ñë?ÕP´\\Jí?C|6_x001C_Õmé?¦qÍ ÇÙ?ÐræÇàç?9æzºT¢?_x0016_,_ìã°¶?t_x0012_Ñ£¯Ó³?PÇu"ÈEÙ?çx_x0017_Î»_x0007_É?Ïðâ_x0003__x0016_ï?J²_x000F_Äq{Æ?õø_x0017_Sùì?û]¦Ôñ_x0007_Ñ? }ùAÛïî?×ùK¦DÍ?çÇ /Øç?!_x0017_Xóë?ëy.Ñ?nÑ¦_x0011_ß?Á«_x0013__x001A__x0019_RÛ?µ|¤g)GÈ?à_x000B_]Ñç ç?w.o|SÑ?Óh§1ææ?§m)BûàÛ?U)Íkë?Ï_x001B_o_x001E_"Hß?ð_x000D__x0003_3ã?_x0001__x0002_/ZôIj&amp;ß?Ðés°Jlì?ã&amp;+5âfá?¤×Tw÷âÍ?3±H]~Ú?_x001F_â_x0011_Ý&gt;ÓÁ?hx¯¡ÞÛ?3"=¢}êï?wÌ¥ys?¼ÆéÕ_x0004_dÆ?ôÙ{Á¶?ñ@mó_x0011_¨?´ÌÄ4î?¨@m®`£á?Aj_x001D_ìRõÔ?;¡Xåeè?EógÖTç?&amp;Ì­g)_x000D_è?_x001B_ncµé?mîhîß?V_x0015__x001A_E_x001D_©?r_x000F_ÄÙZé?ùµe{?ÿ	ÆÕ?_x000B_¾D{_x000B_ûÝ?_x0008_·ªýí?øif6EÙÇ?Äâ,ÖÙ?Ø?Yl'Ä?Y_x000D_ÆD`â?påUDä_x0014_Ò?Ý@ª¹_x0001__x0004_¤~á?£sE_x0016_Ì®¨?º ÇN¼Ü?á2_x0014_	aÁ?ó4·ÞNç?Q_x001D_¥l_x0008_å?²9­IhÎÞ?³T $/%É?56_x000D_5ûÙâ?rIM$^&amp;ê?òm_x0003_-×_x0016_ê?_x001D_gChë?ódLì©×´?Ê«_x001B_bÌ¥ê?_x0001_O_x001C_B¢_x0010_ç?_x0007__x000D_ë%Þ?ÿR_x001B__x0018_È?_á`IH?_x001A__x0010_@TPßà?,³_x000E_&amp;&gt;ÙÞ?è¤_x000B_~vç?½_x001B_U:»öì?BBIs_x000C_ï?8Í_x0002_Æ}&lt;Ó?78º÷tZÔ?u6ð9_x0002_Dæ?íú_x0019_Ý?ÓÚø_x0010_ßDè?FFìîÕ?í»Þ?_x0010_Ü¤!$ä?o½;ëOê?_x0003__x0004_#4b¶ÓuÜ?»L9]G é?-_x001A_^_x0008_FÉ?_x001D_añBºDØ?öù ]4Ò?eõvu(Å?_x0004_Ð4l[Û?#|?µDÏ?D_x0012_$(â?_x0002_'n_x0004_Z?¶?]+µC¯0ì?ø&gt;+1çÅ?_x0013__x0014_j*_x0001_¯?_x0003_)77ãÔ?5mOð]ì?WÂÕþâ_x0017_è?D³_x0014_@àPå?g²ã&lt;t¶?þüpÑÊî?J(Ï|?_x000B_cÚÃÌcì?_x001A_t&amp;kÅÄ?Õ_x001B__x0002_uæ}ã?Ã/§µýê?Êæú±ß"ê?=s4Æéèê?è¥'c_x0016_¿Ó?ÖS_x000F_Ü?ï?-æßV_x0002_Wâ?8È7÷_x0001_Ò?aX@qÕ?-¿_x0002__x0004_Cªë?tg²íá°?ûå.e £â?Ð^ß_x0008_Hî?\Ôö\¼Ó?ã_x0010_Ñæ?j^_x001D_--_x0014_Ç?vÿrù7_x0007_Ã?1P8~,è?«RàwQ_x001D_é?Ã_x0014_#´_x001B__x0003_Ö?_x0012_ýcÂ¡mê?ê¢â_x0016_Òé?4q-ÃVß?ÂmA_x000B_Ê?Æ]É¯î?ÍR\h/ØÆ?:}ZÞ_x0001_´ä?Ïõ÷_x0001_µâ?_x0008_7ìBE$À?s!d·-Î?öN Å,_ì?$'z¥æ?Jì7´_x0018_µë?D©_x001C_	­PÝ?_x0001_Äò6Ö?¨¬ª'µè?ôP¦éNÒ?øB¦NáØ?_x0010__x001D__x0018_iÔ?_x0018_jD·óï?Jq=À¾Lâ?_x0001__x0002_Rp³Hg¼?ÎN_x0005__x000F_¨?_x000B_+=T"ã?¤êt$.Ä?èçxJãß?B_x0011__x000B_Ï1ì?ïÉÇ¼_x0002_Ù?_x000E_®_x0016_¶_x001B_eí?â`I²iIÍ?0_x0010_À~èåí?þZÖb×?Òtï_x001C_S%ì?Ï&lt;×Ö_x000B_Ãç?ÂÅ(¿ÊÓ?ÒÄAxÑ?Üø.Þ·æ?TÐ_x000F_óÜ?B±£+;¸?½ÂRÆÚ«¤?ßägAÍ?_x0010_¢î_x0003_MÓ?_x001C_äé¦ÚäÂ?®ý_x001A__x0002_ûé?_x0008_lwuÝ?¡%×Ö¢¶?¾ó	»©?o£jîf£Ö?#n&lt;~_x0017_ÉÛ?ê?_x001C_¯è?s6&gt;{ÃSá?ÌÆøE_x0011_ê?`_x000D_ _x0005__x0008_8Ñ?-èÄ¾ËIç?í:ê-Óç?!|½_x000E_DöÀ?'_x001B_)|Õ?e_x001C_àKá¡?_x0003_A&lt;ãPà?_x0018_n¢ä&amp;^ì?_x0019_|ÂV®_x001F_¸?n_x000B__x001D_Û3ß¹?¿ÛÖCïë?G «Æ ?18W³_x001C_Æç?¸i_x0017_yÁÐ?z±H.Àò¸?Xu£WÂLà?{ÌüxÈ_x0019_Õ?:}9¾Ná?ªÓg ì?¹ìc'ÜÈ?úX_x0006__x000D_ßâ?ä{ |2ï?_x0004_Ü©ÿî?zûÊ£0!á?Gª&gt;bì?®Pã"=Ï?_x0013_á_x0015_i4È?°{Ú_x0007_¦îÉ?_x000E_ÔHð÷`?Yy8_x0001_Ø?ø´/k_x0002_Ý?éªðç^îº?_x0001__x0002_'m¦q	ç?j_x0001_%×æ?U»üáÑÌ?¡5h.P}å?Ýõ¡xNê?_x0016_lð½3°é?î`ø'«Dî?±|#&lt;_x001C_fÑ?_x000E__x000D_Dj6¬ã??ÜµÒáÜ?_x0002_½&gt;ä v?©,R·?°JLíÅÔ?·8_x0001__x0010__x0018_ä?JÉä5X_x001A_Ç?%_x0011_ìòÞß?íð._x0005_Ë_x0016_è?_x0006_®_x0010_Í_x0017_ÍÜ?ØÃÏ@N¡?_x000B_=_x0011_BÚ9É?ßÏó_x0010_¿Eá?0Æõö-â?¯'_x001A_Æ_x001B_ªå?pQÝá?;::à?XU²øÝêÆ?Â0|Vp2â?&lt;_x0004_©XÞä?µTVÒïzè?_x0015_¢SLH#Ð?H_x0008_¸©ï|Å?àb_x000B__x0006__x0008_Øá?_x0010_4Kÿé?=óÆu¬ ?_x001B_âÃc(Ñ?uàÑñe¢æ?ßÜ#ûëâ?nÄËÀ·ä?_x0010_l_x0006__x0008_Êê?e±Áå¬Ô?	_x0011_a_x0011_½Ð?æ_x0007_3Enjæ?/Ü=EÜà?!ê_x0012_ Äá?¼dÄ¤ ´?r¶²ã.rå?¢yÝ¬Ó?_x001B_®_x0005_iÜ?_x0017_50Vº_x0015_ï?¯_x0001_Åexï?_x0007__x0002_K_x001B_ëâ?Ø_x0004_^»Ú?Î«Å_x0007__x0003_Øã?Z_x0011_á¯lÜ?7èÛ$NõÎ?&gt;à&gt;&amp;mç?mv{-që?¿|T_x001C_ÍHÊ?¹º¹Eç?_x0016_pòÂ¿Ë?_x001C_÷¦ÎoË?_x0007_Øçì^ãâ? _x0014_S_x001A_©í?_x0001__x0007_r|_x0008_X?EÙ?N|:½$É?22b"¤Éä?´'ä)Ã	×?a£_x0005_&amp;ä?¦"t_x001A_Þ´?_x0012_szJ­è?{Á1cMá?Ãx!¿caÏ?! «úã?_x0010_MïA5·ç?_x0007_U3¥W~Ô?7_x0017__x0017_jbê?»_x0006_1ìÈEë?_x0002_KQêà_x000B_×?*³_x0004_L4HÂ?$g§Øßá?+ÔèXòÌê?_x0013_º`î#ë?ÃÌ_x0011_3q¼Ã?è´üâ»Kí?BMGù´öã?&gt;¯Pâ?çÔC_x000D__x000C_Kè?&lt;Mk^åÀ?'E_x0010_â_x0015_rä?_x000F_#_x000B_¾s_x0007_¼?ñu(GÈÏß?¨_x0003_e¼]PË?_x0016_ìM_x0002_è?ï_x0019__x0003_}µ_x001D_Ü?_x0002_&gt;_x0019__x0003__x0006_2-¤?"È¿°£ké?T¶£¦ùÕ?Óúã,Fñ½?|_x0006_¹8§Þ?ÇÍ^^¿É?÷xNýÄ?i3_x0001_V3ê?]_x001C_y_x0013_ô@?q¡)IaÊ?_x0014_©_x0018_9j½ê?9"±«£í?K&amp;?÷¶_x000B_Ù?Ñfh+_x0002_ç?&lt;_x0002_y_x0006_{Èå?l{u·¥|ï?­_x001C_×e¯í?ÒñÍcT¨è?Ë*_x000B_1ÁRã?psÎ±_x0013_Ë?L_x0005_çÆ~á?R1G,ð_x0019_À?¼Å¸Ûí?§´¨nµ?_x0002_£À_x001E_ï?ÁðÊ]tâ?Õ)÷ÒN%Ó?_x0004_'Vªå@Ä?_x0011_]ªìMâ?_x0012_ÛAÕÞâ?±_x000F_¦¤ê?¹a±ÇØ?_x0001__x0004_Úù_x0011_êz?tmþ«Ó?õÝ¯_x0004_öàæ?_x000B_/^Ð£ÇÆ?©³Þ_x0003_ì©Â?-S_x0005_JÅå£?n_x0002_*Oñá?|o,~Ö÷À?òVdug&amp;é?dY#'Ðç?§íh\õhî?ÎìÌjbÓ¸?ò¹±¾©¯Ä??ûÊ_x001C_YÓá?_x0012_ÚU}Z_x000C_ß?ö_x0017_¸¿ié?I)_x0015_þÕï?&amp;6ÅXóÀå?XÞ_x0013_;¿?%µÖI´é?x4ä¤í?_x0010_×coÚ?Ø-¯»Cí?æ£à`_x0017_Ö?JQÝqÄØ?¦ó§9?ó_x000F_èSø±ç?xå*f³Cë?¨¤ÍÙúÖ?$ZØòZ?4£¦ìîvî?¿_x0019_$¯_x0004__x0005_áß?¡þ0+,Jâ?¹[_x0011_§_x000E_ÒÓ?,\_x0018_®_x001C_Ï?Þ_x0013_&lt;Ýíµ?÷{Bå_x001B_Ã?	7_x001D_xJÃÊ?èIJ9Ñ?®OðÁÙÉ?N_x0017__x000E_ºá Ó?ß^9Û_x0001_õê?_x0014_Tî[_x0002_SÑ?þêö_x001D_U¥Ú?¿ÈX×Û?ÍM¡Ünå?_x0006__x0006_Ã#æ?¡©zèÖ?·"	pÞì?&lt;ì9HðÐ?£ð_x001F_XvÉ?_x001B_6Z¨PÈ?üÅ4mA´ç?Èó7_x0003_Ú?_x0002_åëµF_x001E_ã?FráF_x001F__x0006_ç?[f·'cí?q÷yéÐ?Ðlå;åÇ?_x0013_Àß^GÞ?_x0001_´_x0003_!Îyá?ÊãÎ·U_x001F_¹?o1äÛ_x000F_1ì?_x0001__x0004_&amp;fw¬p¶ä?Ê¨qËn'Õ?G¿_x000E_EÝ®é?}*ÅaFfå?aLâ±¤_x0003_È?vS2_x000E_yÇÃ?zr99j±ç?Õú_x000D_DÀ?Ò"_x001B_9_x0002_%Û?À\x=U#é?ÄW}3Wã?{_x0015__x0003_÷.¡Ñ?a¸Ã}»´ê?Gó)ëãHÅ?®Çü/p£º?±E_x0014_Îâ?_x001B_Ìó`í?$î}&lt;«°Ö?iÐå[¦?_x0012_aíÆï³Á?iMãÌ?^o×|eõÏ?ÂÕ_x0019_qÖ?wT_x001E_úÒ´?¿È£U_x0014_Ø?ð%_x0005_0Xá?¹¢,F?É?ß·¢&gt;¶ã?_x001D_þ¶`è9°?='c_x001F_¥Ö?5­FÍ$UÈ?«N_x001A_]_x0001__x0002_£:å?sÆ©!_ç?èmåá´LÄ?_x0008_ù@ì5Æ?ô_x0010_nÜ§ñÇ?_x001A_uëÇ Î?0ñö1Y«?&amp;VÊ½_x0015_&lt;á?µ$Ð%Q_x000C_ç?þü_x0001_d2î?åÉºÍHÕ?åâ|§ÁÛë?Àq¸tYî?/3Ç_x001F_|}Ô?t&gt;\p« ê?}7D1VÓ?ë¯ºCú_x001C_Û?sÌR_x000C_Öÿî?ê	 ¶}ï?|bÓ¯a^ê?¬O[ _x000E__x0002_?=_x0017_RÐ?&lt;Ë»@ÕÝ?§(æÛJB×?Væ~ñ°?Ý³©_x000C_S	ä?¦va_x0006_vúÐ?!H6êâ?B/û ÷_x0014_Ó?!ô#S:Â?áDP#¤ Ó?|Ê_x0006_F\Ô?_x0003__x0004_édÑ_x0019_ß?_ æ³Y_x0003_Ù?x^I_x0003_Y&gt;î?E_x0014_hxTgÆ?fnUÄ]ä?_x0002_ü&lt;ýì?Lé_©Y?1Üp½ðÈï?UýÏuî?&lt;Ây¸»æ?QÏ¹÷²ß?_x0018_½_x0004_eÅ»ê?ÈÌOyeå?_x0019_ës_x0010_Å?÷_x0001_]9pÚî?Ùê`_x0008_ÅÔ?ü¤¢Îä?nmù£fiÜ?Ïse³Úc®?_x000B_E0Æ%_x0005_à?g£Â¼?_x0010__x001F_Rkâ?_x0011_ÏÓr&gt;Ù ?Ã*mPÝ?ö_x0016_u¸æ?¦"yÆÞ?rÓÍ_x0008_I¶?^+wÔ)*ã?k6Gð_x0016_"ì?`/Ó»Püé?_x0007__x001C_Îd÷é?jG_x0001__x0002_´XÖ?&lt;Ü_x0005_ALUá?_x001E_#êôÞ?6Þx82;ë?_x000F_éO¯_x0019_òá?_x0001_³õ_x001D_á?_x000D_Û×qJá?X`í5_x001F_Ù?¤{[_x001F_ãÁ?@íFNÞ?âµÓê_x000C_à?J_x0011_'S´Ñ?åñ_x0012_ÖukÓ?×¿üW%NÓ?ZÓP÷4£¿?S_x0005__x0002_Æçvì?_x0004_+ÞbÜ?Mx´=Dáí?´°_x0019_áá?¾´Uä?Åô_x0012_sÌØ?Ú68Õ_x0015_ß?U¥__x0007_Á'â?_x001C_yÌþHÑ?_x001E_fiDØ?"_x000B_­9³J×?TP±Þù"Ì?vnëËÂÿè?&gt;4¢¶ì?ðÐw_x0016_n6²?JYEÄyÐ?2½¯b5_x0003_î?_x0006_	ÕB_x0007_tê?gÂ_x0008_ZèÒ?ò"&gt;fÇÇÑ?"¨²à¢Ç?ª,ë­sºë?¡_x001A_ÄjVÆ­?_x0004_ª?,ZTë?_x001F__x0011_¨±0&amp;É?_x0015_a_x0013_A©Ü?BøçoÉ?_x0014_Ú·thbÆ?Cæ­Ý&gt;Ö?"Åo·%_x0005_ê?_x001A_¬\R_x0003_î?d&lt;=æ#ná?_x0002_dá_x001C_IáÅ?§TÿûÞã?_x000C_T_x0008_Bt×?»ùB_x001B_B9â?¬®Ó~Èlç?&lt;%NNêÒ?_x000B_4ã³_x0011_ðà?È_x0019_nåUôé?ò[,~¯£ã?AF4ç×ì?­_x0017_[Áyïì?Í¤02_x0007_Ñ?_x0001_&gt;¢ÏÑ?'aÝ°¼3°?§N¬.æZí?\_x000E_ì_x0004_®Üí?ó¡Ô_x0002__x0004_¯î?Ð?J$ä?_&lt;ÊÏÏ?ÞYì¢Þí?õÛC~5eæ?x/ÍûÂ?'_x001C_Ï´Îä?Ó[_x0003_V_x0001_í»?¨_x0018_Üíóè?_x0011_¦®Aëe×?Ñl*øLpè?j_x000B_?îK_x000F_ß?/nj®Æ¦í?ýNp_x0007__x0012__x001A_å?_x001A_ÃÄÏçuÊ?ÀZTiEhî? Õ¿àó ?k_x0001_ëWÚ?j¶1×Ú?©r³H[­?.ä¦rN;Ú?vÊ_x0019_ª/^ë?2­oÛë?ëKá+ÌÉ?h anU[×?ýõBw×êå?~_x001D_°¡ví?_x001B_°ÿ©_x000C_Êæ?'w_x000C_w_x0006_Û?¬·}D¦Qä?_x0002_×ð!Kå±?=_x0017_G¶¯Ë?_x0002__x0005_öûTÀZ¡å?_x0006__x0013_Þ_x0008__x0004_LÐ?!_x0008_ttà?Q;ò¯_x0010_ÜÏ?Çÿ_x000D_Y_x0001_ïà?m_x0008_÷Þ³Ù?¼¼¤%á¶­?Â;*Ô_x000D_Ù?û__x0019_! Ó?'m ÿ*Å?s_x0017_(¸_x000C_Ò?Û_x0013_{¸Ø?n_x001C__x0008_4¥à?ýp2o®_x001C_Û?xxÒ·uSÇ?KÝ8ß¡Ø¬?_x000E__x0004_GÒ»å?( æ_x000B_`Þ?_x0003_5C;º?ªÔ_x0012_¸&lt;Ó?/_x0010__x0013_´YzÖ?+ý¶`_ÉÖ?_x0010_þ3Þ×?G_x0010_eµ¡_x001A_æ?]eW_x0004_æiÓ?¤Yi_x0010_¯Û?s]po_x001B_Pë?w­@Jæ^º?)_x000F_ìpì'¶?È¢µ etã?äM_x001E_ÑÖ?Ì_x0004_&amp;_x0001__x0002_´~Ã?-xo*:Áè?9@Ü_x000C_o÷Ð?&lt;_x001D_È_x000B_ÜÉÒ?çP1_x0018_ç?Àc¤îl|Ó?ËJe%(Ò?¢Í_x0005_×?_x0012_o_¦ä?ÇÌÛÈï?_x0006_öW"à?_x001E_ï_x0012_Èç?a³À¨ë?j&gt;N±XõÔ?üÛääOÔé?ÃD¶.¸_â?Òúù¹\}Á?ÊE1_x000C_@ì?ZôføgýÓ?B&gt;Ð!(ç?Ïc\¶=8á?¯Q®D_x0008_«ä?Òì0VN_x001C_½?_x0008_DW¼_x0002__x0011_æ?D6_x0006__x0005_yÜ?¨°îdü²?¬þ_x0003_U_x0001_Ð?lzYï}JØ?Û±ÿc_x0004_æ?ÇÍvö	.á?WíÄ~tã?_x000B_àÈ¿È¢?_x0001__x0002_ 8§âg±ï?zR_x0005_æÉ³?¢÷ÑIbÜ?ê°n_x001E_bé?:_x001A_Ú*·_x0001_ë?·l´¬ Á?x_x0013_·ïü_x0008_ï?ùàr1/Õ?3ÑS¢Òôí?_x0014_FEúå?ÊKêM_x0014__x0011_ß?_x0017_»yiqî?ö-&amp;!Ò°?Crä_x0016_{Aà?Õ`¨*B_x0015_Ò?~O®_x0002_D®ì?_x0006_Ü(¸Kà?¨5Ê_x0019_Ulè?;xË$~®ç?K:kj5ã?t²³×ïÐ×?Bå_x0018_±Ôâ?ÁÙý_x001D_±À?Föm|QÖ?vcÃÆNå??ç_!Üæ?Òû_x0010__x0013__x0019_ï?Ro#_x001C__x0007_·?/_x001F_°e-6Ð?»_x000C_K¶wÉß?Ñ`hÊ{_x0015_Ò?àJíÊ_x0001__x0004_)¹?_x0013__x0016_4§í?A§_x0017_?¤ÈÎ?2PÂÇ_x0001__x001D_Í?D±O_x000C_Ð¥ï?_x0012__x0001_pÖòWì?B9þµÇ°?¼9eûmÏæ?_x0004_#É_x000B_"à?À_x0004_/_x0017_èÝØ?ul²â[ê?}ðw\wÐ?ÃÙ6Ú^_x0001_è?°ÕÌr%é?,Ï¶Èá?*U_x0013_l¸Õ?N-wk&lt;î?ÿ0¢ñ¶Øî?óáäDí?D¸#_x0003_?Í?wÍÔ_x0017_È_x0017_Õ?ÂG6_x0012__x0011__x000C_î?ØÛ®Në?ü}bÀQâÝ?¼_x0017_útW#ë?iã³ýÀê?^Jã¥û_x0008_ì?a_x0002_`L*í?#êP_x0003_Rä?j®&lt;JÏÊ?+£c¢	NÕ?k^_x0007_ÆobÅ?_x0001__x0005_ôîj._x0005_iå?¶G[*Üë?Î½&amp;©5_x001E_×?p¬`:´à?iï,j'Ã?×¼Ú5_x001A_á»?Û¾*:Rnè?¦_x001C_.Ï-÷Ù?¸P_x0019_ï?K+8_x0004__x0004__x001C_×?þ+ö_x0012_ôë?èZ¡¬¬1á?¬ÕppÒÿÛ?_x0002_G¯|Á?s.°3_x000C_â?ìÏ-_x0018_¡?hgüÄ²Ä×?_x0001__x0016_s[-Í?-ÔTáå?8ÿË2Äåã?ÞöR¸¢f»?1AÍ¨-ë?D`ÿ2Òé?.8\tøá?t¥ø¥¯oç?._x0003_½á?ËWû_x0005_|é?ÑFdf¨¾?ýKkZJ·Þ?4ïoÙ"å?P~jP_x0007_ÊØ?¾0³_x0003__x0005_òÏ?*Ç_x0011_f^Ä?'ÛfòÔóï?³_x0005_®'Z ?ÊC_x0017_Õ_x001E_ê?é~_x0010_¤âjã?i¨Ã&amp;TQÂ?ëõ*_x0007__x000F_ã?$YÙ^Áá?_Ø¤ªä?â_x0018_x_x0002_ØÉ?}DSB-â?9¥ _x0013_©Þ?ZëW¡_x001A_Ôê?ÅE¡*D°?¤T¸_x0005_WÄè?UÙN_x0006_:BÄ?A3Î&amp;O_x0011_Ð?w_x0011_Zìâ#¿?%EûÎì?Ó_x0014_·#|Ý?SHuÃÙhé?|ãú¦\°¼?&amp;²;$Fç?S80ËÙ§ç?¿î5åRÁå?v_x000E_³Sí?}Æ±ó,»?_x0001_ÕMÇÇ_x0011_ä?Ý*1aA_x0004_ë?zÄ|zÀ_x000C_Ö?_x0008_»ªÈÔÓì?_x0002__x0004_¦¥ÝXÄê?q_x001F_AÚ­?ê-tìí?_x0001__x0002__x000D_©N.á?/4_x0018_Ù%ë?Ë_x0017_Ï £Þ?ICÛ¤Û²Ö?K4ÛxÃÄ?ÙÏ¡ì?_x0001_Kâ_x0005_Ô?´XG_x0011_ÍÜß?Ì_x0003_|Hö%? Iq~lÚ?^ÜNm_x0010_ûÀ?êJ7Â!Ó?n^º×ý_x0016_å?æPyéÒè?z¶¶_x001F_°Ö?&amp;ÿú¢ËÓ?Mc³äã?ñ~OãÄ?_x0016_µB¬¦ä?ÕætáD¯®?_x000C_@Ûùâ?äîW¡ ¯Ú?w&gt;±lÛ_x0010_í?_x0003_¹_x0003_&gt;rÅ?ö]°&amp;Dcã?_×T°.ç?_x0015_@_x000C_CØ?h¯%úeÇ?;7b_x0001__x0003_àw®?öðQ·¡IÏ?àRmßæ?ð¯âÏICÉ? ÿ_x0019_ýí?_x0019_#8¦Äë?ð·_x0008_âa¹?ã_x0011_Í_x0016_©Æ?§ UÄe4Ñ?v`Ñ_x001E_&lt;¦ß?×Øb_x000B_Rª?ÐÅ_x001E__¶á?_x0014_D.à?vëíÖë?EéV¢î?_x0005_è_x0013_xäýÉ?un¹¦_x0015_Lç?â¾wà_x0010_Ã?Ú¾x/ÎÜ?_x000D_õ\èÇÑê?+~_x001D_ï?_x0002_¬O8V´Ø?²ÝkÄ_x001F_Ý?°e©o^oÙ?Ö¾Íóï_x000C_Ò?!r_x0007_®§Ë±?_m±§yê?R_x001A_5æÁÁ?nF"ÞßÝ?¹1[Ñëé?Àþ_x0006_ï²_x000B_à?¼_x000F_ëu^â?_x0001__x0004_Bæ$$ë?A_x001C_~¾Úä?CØSÅä?¤_x0016_"J_x001A__x0008_æ?_x0013_éæ[hÚ?Aî³Ì¼è?£â0à.Å?lN6_x0012_pÑà?4I_x001B_ó}î?Ù"À_x0005_üâ?M_x000E_yZD^í?êÛBþoÓ?(Ds._x0011_óÒ?A_x000B__x001E_·¼?Ñ?å_x0002_Q_x001B_Û?_¯@%Ö?Ss5öN®?cC_x0001_kuà? _x000F__x0003_ÖØ?4"éX¹hè?ûOn&gt;ò÷î?·Ñ¯8µÐä?à¡'h_x0017__x0018_Ù?ÅÔ5Òç? _x000F_/ð7è?\-)¥BRå?ëÁ%&amp;[~ä?Ø_x0005__x0003_Y_x001F_À?×_x0016_e [Ø?_x000D_OÜÒâ?©[Ðg_x0016_6Ô?	-*#_x0001__x0002_Ñ5é?A÷wÚ_x0001_å?zîØø_x0005_î?&gt;_x0019_ûÑ6ë?#ØÅárá?_x0008_N]Àî×?»Ðh_x0006_Ë?Z±Í!&gt;ÍÒ?ý_x0012_ÿ_x0012_åhé?âîÞíáì?Ï!Ø_x0001__x000C_á?_x001E_ _x0008_(ñå?_x000D_2P»'Õà?¹ý»ôçÉá?+êkàïî?_x0012_Hw*_x0010_Õ?_x001D_ê#d7Ô?UP¨Þz¤?ä:_x001E_vÆvà?ùäR©f_x001B_¶?|ù0¢Q·?Kuè8Lç?ìé;_x000B_ÎIç?©É_x0006_|ÈPÍ?pí{TïÔÝ?ØàåªÄÑ?Ú5³hhHë?âÀ_x0010_rÞç?1ÂÝW 4á?åláágºç?³~ucÖ?,{\Ô¾Úè?_x0001__x0002__ß1eä?×_x000B_Á_x001E_3å?&gt;_x001F_|¸¨á?¿A_x0010_Y¾³?ú×ªnUè?&gt;ÏÐÝ_x0008_wæ?rUÄÓm_x001B_Þ?=!àéÂ_x000E_ä?¿_x0005_qµÑ»ä?ÿÕ^µØiê?_x0004__x0008_¯ÿèé?P^äºXaá?äÊxt®@Æ?_x0015_'U²Z®Þ?©PpÎªzå?3è@¢îã?_x0003_YÚVï?ef&lt;À=å?±ö_x0012_	ºØê?NrZï?b_x000E__x0002_Ò®ï?()1µ¢³ä?¨_x001A_Úr6_x001F_â?#G²²4í?ó*Â4_x0018_ã?÷k_x0019_nO¾ê?Â±Ü,[ä?Kx,Éiæ?_x0001_!Ø[Ú?_x0008_ÏS¬Wñì?]fà?¤ÙnÕ_x0002__x0003_o©ß?-¨Lðí?ÿRõ{ñ]Ô?&gt;æ Ù_x0001_Þ?DµéÎdê?¾[_x000C_¬Ù?5qZÔùPé?"æt_x0015_\Ù?NR,Õ Ä?·Vk©£DÜ?Ë÷½êrÍê?a_x001B_°éY=í?-&amp;ãÉêã?&lt;_x001E_ÀÑ_x000B_ã?îpªë*;ê?_x000C_VP`Nà?_x0015_;Å_x0006_Mà?xHÓñª?¦_x0006_)µIÙ?W_x0018_ÿ{Aà?µ^û_x0005_9à?_x0014_;ãSä?_x0014_z_x000B_ Ð?_x0012_ì$:ê?¾_x0019_= U&amp;î?½º 2!nà?Á_x0007_Ê&gt;»?¿¨Ö_x001B_¤Ê?:|Lh%å?_x0019_a¸:Õé?©Ú¿_x001A_Ù_x001F_ê?kx×ùcÚ?_x0002__x0006__x0005_·±ÈT¾?º5_x0011_­þTî?N`IV_x0007_í?GÎioë?ÐY@_x0018_¸³?ç«Ç=ëî?ðçÚ?ÛÞ_x0006_^EFÝ?ãÈ[5Ó?Ú_x0005_Y;çÚ?²_x000B_bô_x000D_oß?_x000E__x0006_o-¾?ÑÓ»5,ç?±PAQç?ô¥Î¹?ú_x0003_ÚSä?m5ïÐ.òÞ?úðØÙ³?Ê_x0002_µ%vî?_x0007_zë¾_x0001_Cä?_x001D_%XÁðí?¤øDæ¯pæ?à_x0003_è°Æ_x0015_Í?Ý_x0004_ªÒàzâ?_x0002_êöêØ?&gt;22ÙL3Ü?³º_x0004_d¸`á?_³äC_ÄÝ?ûÂt`­&amp;Ö?_x0019_ã´¤Õ®à?1_x0013_&gt;*3øÝ?:c6_x0001__x0002_µé?_x0012__x000E__x001F_[_x0006_á?sz_x0003_søä?ïÛBTà?Å[_x0012_z¼?ga6Îe_x0012_ë?r.l#å?ÐùÖr\Ñ?_x0003__x0017_ _Ê_x000E_é?ÿlÓ¦ï¿?«ó1¦qâ?» Æu_x0014_í?¸­¡±EsÛ?+×£FâÚà?~löIJü¾?yLwlÜ,ß?ÿiæôþî?Ä_x001C_·_x001B_ûë??þ°v0 Û?ønújS^å?_x0006_aäc|é?_x0012_ÓY¶_x0003_aé?À_x001D_ÝÝ_x000B_g?_x001C_\±E%í?g`"¼ìà?ZwUû[Üï?v¬«#ú\Ý?ZÏaV_x000F_ä?s q Fâ?j!h`"Ã?Ðx×¾Æ_x0006_º?sÈ5·²â?_x0002__x0006_~´2hæ?'ì7t_x0002_å?nPg_x0001_ÉAç?Mðl?]ï?_x0008_§ÖNÒ¦á?LS_x0003_ÁYá?_x0016_ïrè£\à?î¨+(ä`á?_x0019_I_x0004_å8äÔ?_x0010_tæ+ªÔ?&amp; Ü?©HóÝiÂ?ñ@_x0015_Öaå?_x0015_}·$÷»á?_x0016_Ö_x0002__x0001_2í?}TZÅ'aÇ?&amp;¦k*æ?´nÍ·??Æ?Ôê°´¬Å?»8_x000F__Lç?ÞªðW§æÚ?ô½&lt;¥ß?OW!o´	à?û7_x0005_tç?8_x001A_pCW»Ö?r3_x0015_}'â?ìs@_x0017_eã?_x0008_Fl&gt;Ô?&gt;_x0013_éJ:à?eÎweÎØ?.~ºlÝ?_x0010_î£ù_x0003__x0004_õ¦å?Oó_x0008_=¿Ý?_x0015_«QR_x0002_¼?v_x0018_í1Ø?xè_x000F__x000B_°Ö?ø¢`¼ÍÑ?àX³ê?¸Ã?°ï«ãîÐ?#_x0019_³UãÃ?\µ_x0003_ñÒê?ÛG¹_x0002_&lt;Á?ø%HOÏè?¤÷`TXÚ?âJ_x0019_~wç?Ï®ÍÖQdí?_x001E_SÌ)_x0008_îÔ?+ü_x0015__x0003_÷æ?Ëì)\­ë?µËEÐ2ï?v]±¸/Ýå?ç÷_x0008_÷Ü?&lt;	Ì_x0015_pÚ?¶S¯Üq×?ö½Q½?í_x0001_¨ë¥wì?ÎÎU¥Ð?)Â[üÊ?|ôÃ_x0018_VÔ?¢¾_x0008_Æüæ?_x0011_cDá?Ã¸_x0007_Uû¨Ú?Ò&amp;¾·w´ì?_x0006__x0007_µ_x0008__x0014_sã_x0001_£?ÑZN³õ)í?~sb¦Õ?_x000E_xlvÍLé?_x0013_p8!_x000E_¸á?;gÄ]Â?_x0004_ÑÉ2@ß?¦¤Ý§_x0017_ì?îì_x0005_³_x0017_cÂ?Á¶ÅB9_x0011_¶?ÿ"úå?í»»*Eà?_x0003_FBÚ-_x0016_×?Ñâù_x0002_\=Ó?_x001D_1w_x0014__x0007__x0018_í?üézä3îØ?öÏ$·ëä?O¯øÙ;Ââ?XZ÷¶3Ýî?þÞ"ÿÐ7±?D_x000E_ _x0011_ÚÐ?¦ç#-øÔ?9ÍèPw×?ýK_x0013_a8è?bC;_x0013_"±?Û@«J_[á?ÕûÃa?°?óÌ_x000D_&gt;*_x000B_ê?î_x0018_XòÂ_x001D_à?Æ±ï¿Õµ?NÌ,n&lt;«?.þ_x0001__x0006_áÒ?:Ì4&gt;GÒà?§_x0008_­-Í?_x001C__x0016_!áöí?zéJ|_x0013_í?X_x0004_%«_x000B__x0005_³?bw×`QÛ¶?_x001A_£­_x000B_ÈU¬?U=2Ðè?_x0017__x0015_q¬Ö_x001D_è?0 L®?{²½:Õ?Öt°_x0007_³HÐ?/úÅñJÞ?ºÀdæØ?µó©£Gàî?3çMo*í?_x001A_	CØµÞÍ?_x0018_&gt;_x0011__x0017_R8ç?ï_x0006_&amp;j7ã?ý-_x001B_æ?J'ß;Æ_x001F_Ô?äZR÷ß¨ç?mQÕêâé?Ö_x000F_Õ¤×Ãá?úã_x0011_fÚ?Æ_x001F_p¯ýËÒ?7\_x000C_vÎÒæ?µþÝ^Ð?2§_x0002_þ£ìÌ?{-gM+ç?³÷§_x0003_Ýº?_x0004__x0005_ä_x0012_*¿Ãà?vêíwbÐ?ä¦m¼Ê_x0011_â?_x0005_º+_x001A__x0012_ë?ôä7¡¼é?\¥ÿ_x001F_×??åèHÎwè?{ÎÎÏ_x000F__x001C_î?µò(,¡éé?AÂ7üÆÆ?¢´o_x0002_'å?±K1ë?æ&gt;X¾_x0016_î?_x000C_F];rã? ÕÀÖº-ê?¬ÄÆ§oÀ?&gt;Äá§?¿!`êâ?ø4¢´ÌÑ?_x000D_Â4éÌNÊ?ímèÁÞ?Z¥_x0010_úí?_x001D_ÖÓ9%Þ?gÐÝõÜÓ?Þ_x000F__v¯ã?vnp¨¥Ì?rúXlÇ»?ÍØ«_x0003_zcç?&amp;ºn"úïï?oøPx_x0001_£ä?A_x0006_b÷À8Ø?Ýâdû_x0006__x0007_ê3±?_x001B_û_x0010_nóì?§²dÓ_x000C_%ê?àï_x001E_Kóã?äH_x001F_ðdKà?ÏÔØ³ ³Ò?åÇýJzÞ?ÊÁGëØºà?m³a½_x0003_µ?BÓ7Û!Õ?|Ä°%Ú?;®êaË?ÝÉ»^¥¶Õ?;Ò_x0005_ïî?_x000D_ýËk_x000D_á?¼9²_x001C_Aë?f_¡ÂáÓ?f@Xðóí?mL_x0004_Ñ_x0001_à?dÞåGÂã?_x0004_k ®jæ?ÊE¬Ýè?nl!ûÑÎ?[Xï8FÓ?_x0001__x0010__x0015_cºì?GáR¼9À?Áur¿/Q×?ì_x000B_o_x0017_ ®?y&gt;~CpÌë?bÌ³=_x0011__x0002_â?ð_x0003__x0019_pMCÎ?´,êz¨u¨?_x0002__x0003_Í±)'­Cë?FqL1º?¦_x0016_ò¬R&lt;Ñ?20ú]þÞé?]¿è.\Ñ?è_x0017_ê×µã?]Èå_x0004_³_ä?Ú&amp;ÏáÕ_x0002_æ?7;Dù»Çí? 5©¬¯í?ÓJ=}óæ?PÃCª÷:â?4buÐó_x0012_ç?Z{á_x0001_AÌ?ü)Z«_éÍ?*ìD,ºÝî?_x000C_ÕZP_x001E_¥?rd®í?éC^BÑ8ë?(oýN_x0017_¶°?_x000F__x0003_Ú?IO°Þå?7¡z$_x0014_Ô?_x0010_×tPÀÑ?Ø glî?N».yãÛ?ÔÙ¡jèGî?µß_x000B_aïhé?ªÒzHhÈ?Ò_x001D_©"¼_x0012_ë?A«_x0010_÷·zÛ?._2_x0001__x0003_h_x0003_í?úìÚûà?&lt;ÑÁEá?Î_x0005_Ê¾{ýÌ?%Q.xâ?qd_x0015_r[_x000F_Æ?_x000D_o_x0019_Ý_x001D_æ?_x0010_¨P_x000D_.TÑ?ÂêM£¢Î?Çl_x0017_^ë?ày_x000D_¢TÂ?_x0019_!_x001E__x000D_¶?4o@=õé?[ÊZ"i Ë?¾¾è_x001A__x0017_Ï?ZÑ¬_x0010_ÓÛ?eø&amp;9_x0012_§Í?»tçÓ_Ù?O6¥Ñ_x0002_~º?F_x0004_µ©_x000E__x001B_Ù?Ø`bJÞ?§%K÷è?ÛÆ_x0010_³_x0006_Ó?Ì#Î¾Ò?_x0002_"i?(ä?ôIv_x0001_&amp;?é?V*£}âÜ?Rà'Ê{?k&lt;7ï?®ë¸ðã?_x001E__x000D_¶BÅCÇ?_x0001__x0013_sÂNPµ?_x0002__x0004_¤&lt;¸_x0002_TÍ¦?OfÇÞ_x001B_ç?¥Z&amp;²µPè?'_x0013_G¿Ýå?ðp´£&gt;âï?hgOüß(ê?{WÎ67Ä?25z.»ê?=&amp;ø­ ÅÒ?_x0003_h±d´? ~0½pì?bC±_x000C_Ç?r_x0016__x0019__x0001_ýè?ð©~Hâ¤?b¢Ä_x001C_%úÓ?í_x001E_?_x0006_­;ì?"_x001C_ªí?Te_x000F_ûÐéÏ?u¿ç_x001C__x0013_ä?ë+áÛfë?Y'­4^´? æ^ßî?_x0002_´çPIì?Y7Øñzã?_x0010_3Kôî?8¡)¦m:è?,¥À¹ô¶æ?,V3	²áë?ÔÐhÂÄËÖ?ö©â×_x001B_?²ÜF_x0002_.wê?sV×ÿ_x0001__x0003_Èåè?°çß³?/Åop_x0014_¢?¬aA_x0010_&lt;ôï?:!)3é?ý_x0002_À ÷·?øÿ( P¦?Õ_x000D_òî4_x0005_ë?S%yâ9ùÒ?Î¿ÖaÅ³ì?_x001E_(Êìt_x0012_Æ?pÏ_x0008_ÐKCã?vþ³²¡ë?~ö9Èå?×ïjR3ì?â1óÀMBÙ?xá_x0019_(_x0012_§?D³n~m´¢?w¿sH_x0010_?¹o¹_x0015_æ?«5D_x000E_xþé?åJ !Ç?Fÿa_x0005_g_x0007_¾?­´ñÐ·Ï?Èß_x0008__x001C_-Î?®J_x0002_M{_x000E_Ù?N|_x0007_ê?ðHò67.ç?_x001C_®®^7Ü?K2;_x001F_É-é? _x0019_¼Úå?©®-DÛÃã?_x0001__x0005_òãbîÛ=Õ?å±Í­lê?ùwÒ_x0015_&amp;}Õ?s ¼bÒ?_x0013_ê?d É?ÞÉX5k_x0011_Ç?óCÒ]_x000E_xä?íâ´_x000D_ûï?+~ïÒØIæ?/èLUæ?a#Ó\b¼î?pø6Av}?!³6U.à?@ßþC7lÞ?Gyç»ÔCË?ÿ¶Oþ_x0018_ãÏ?~_x0016_Dé_x0002_¬ë?LoÑ_x001E_²_x001F_Ô?È3×9 Iì?w·7°9æ?ÌÃ¸}«Ë?_x0004__x0003_ÒÕ?êa_x0002_kùà?è¼?FÖ?&amp;_x000D_7_x001F_}î?p_x0013_íIþ_x000E_Ö?ê8Îæé?¤4¼­å¹?%÷.î¸	Ö?Éê_x001F_è¥ë?574¹_x000C_Ý?ñ]½_x0002__x0004_¥°Î?¹èh½NÒ?Á_0_x0015_&lt;já?½4þÄ{zî?sa ô_x0013_Ò?±&lt;Ê_x0010_ûPã?O_x0013_¡Ïá$à?L1lõ_x001A_lé?'_x0003_äJìNÎ?qiwØâ´?Þ_x0012__x000B__x0001_ù§¦?'`_x0016_2Ð?£çýk_x0001__x000C_ç?[É^?_x0004_ì?DÿÆ_x001C_¢å?B«*_x0016_Ø?Sî"_x0010_ê?_x0002__x0018_Þ_x0010__x001F_í?é÷ Iå?1^_x000E_ÿ_x0006_§å?_x0002_Zíó62Ì?¨q ^,£?§åHzaÂê?í h®Á?vÈ,¿æ?_x0013_ë¯Ôd¥Æ?ÕF_x0014_ýkÊ?`úÎOÓãÝ?;ÈÂ_x000E_:úÙ?¡xþ_x0003_XÊÞ?`£©Føb?Ï[à1é?_x0006__x0007_C i_x001C_Ï?aËqC=ì?Î½²_x0001_îà?èU\(ùç?Üôx¶Ø?#Äg»ö¨è?_x0004_{çÝcÛÞ?³_x0011_WÜ&gt;ß?Íkb-ÆÜá?_x001F_¤t@|-¦?½0_x001C_PÁÚÂ?_x0013_ÒÔmÈÇÕ?_x0002__x000B_µÔåÛ?Ü }öîæ?DÙ~ý#é?ÄjûhaÑ?3±ýc¨©Ø?VÒ7Æ·]Ç?³_x0001_s_x0011_ã?V"úÀ¦eç?´ÚÓGÔ_x0005_µ?úÃÊ£ä?ñ©_x0008_uTàæ?¢âÅ;ï?_x0016__x000F_S8â?» Ú{å?¯EÉVþÇ?Ñ»®¢ØYì?Å]~l_x0003_Òã?KE_ÆÊýå?Ä3_x0001_Ì&amp;ï?ä_x0010_"_x0001__x0004_l.î?ÖÙ2£1Ù?kóÀMõî?ôÝ&lt;½üã?nñî_x0002__x000D_l¼?r{äÛÊÞ?ÊyroÄï?ÆÛmiià?(¾Ê_x000C_æèì?Ò³¶_x0017_Hç?3+Ä_x001D_7ï?_x0019_Ty+påï?u¨_x0011__x0013_awæ?Ë_x001A_5O_x0016_Ä?&gt;_x0013__x0003_ä?¹V¯ýá?\_x0003_]A°î?K_x0011_Ê0¼?ÐñóX#îë?ZÑ	7_x0007_Þ?Û0_x000D__x000C_sä?KÀyµ¬¬î?ÂècçÈ%Ì?1_x0006_seüàã?ËgLJÒVÞ?aj_x0017__x0006_W×?è_x0017_óüxã?_x0011_Æ^ÉÔ@ì?QuhÑ?¤ÜØ'´ã?íY]JK_x000D_×?Bð&gt;ï é?_x0002__x0006_ùÕm²_x0004_Ò?Á_x001E_:_x0019_Èè?Î=ÂÂ)_x001A_ê?¡±s_x0002_ìÕ?%ÝCsK^ê?Ûã ÅãZÔ?ÐÚ_x0006_w_x000F_=Ð?FºÙX5ìè?à·¤Ù_x0005_ä?[I`_x0006_Ìé?3Êlùã?ðZZíóýå?Rvã\PCï?_x0002_ïFÓÂ?nö[_x000C_2Ç?UÂPxWë?¾0kl]Ò?|ô]ÁÛ?þxPYn]ë?ÆyÀûrÆî?xü[ØQÒ?ÐàI^ü_x001E_°? ²Ö_x0001__cì?~¬â®ÄØ?_x001D_E#¨¨_x001C_Ø?ùå%ÊÒ½?¦2O9U¦Þ?Z×Ð¶´KÓ?´C9_x0013_2^ï?»_x0003_µ¸è¤«?u&gt;êXøä?t_x0013__x001A_._x0001__x0003_¶Òè?°%_x000F_PVº±?_x001D_$ÿOsØ?éFYà_x0003_Ù?ýj-\Â×Ð?ÅÖ±ðëÖ°?në2DÚ?ºã°øÃ?_x000E_¬ï8Lhí?PÇuJ_x001D_î?A²Ò[.î?,w_x001C_+_x0011_Ð?é_x0019_ÈÑýaï?ï_x0002_ä_x0017_yØ?Á_x001D_H_x0011_à,Î?¬Ò°²_x0002_Cì?_x0002_åD2Wk¢?"¹ÈuÒ7Ú?ì`ºR¿ä?±2_x0005_n¬Í¦?Y0_x0017_h`.Þ?ëÛ_x000B_&amp;Å?BªÅ&lt;_x001D_(á?Æ&lt;1I_x0005_tå?g®u¿Iê?4dEÓèoä?¸¾Ü®¤Ù?DùÌjâ4ï?Ä_x0004_5_x0014_­Ö?£¾_x0018__x001F_Gß?)]¿Uûà? _x0007__x001F__x0002_[é?_x0002__x0003_ÞLu_x0018_á?bÑ9_x0004_kæ?PÎ7À5£?~g·?çlÍ·1Î?Ï_x000B_Zu*ï?õÌzïÊ?\ÿø6D·?#¦ÌF_x0011_5ã?º_x0015__x0012__x0012_¨å?A`ÜÜ¼ã?Ynz_x001E_«ë?Æ«#r_x0013_â?»,âéÙê?âõ_x0015__x0003_oç?ÿ)_x001A_LBÌ?R©Ï_x000F_Ogª?ª_x0006_üÊÒ?¥zV£æ¶ß?Aj¿=:é?÷_x0001_Ø¨K_x001C_â?_x0006_ê_x000E_Zîë?Ç­qZ^ Ü?ùIV~_x000B_±ã?¸Èïöí?n= ±LÌÑ?_x0001_JN©_x000C_-é?Èá²P[è?·¿·åâ?^3V#7è?`pÛ_x000C_Zâ?_x000F_ï_x001F__x0002__x0003__x001B_ã?9IÆ«îè?^_x0016__x0010_|Ù?_x000E__x0002_Ò\ODÛ?h_x001E_éL¤±?´_x0019_³&amp;`_x0018_ê?°$_x0005_5¹Ð?_x000E_ûV Z¸ï?¿_x0002_ýÇº?N}?wí?QÊþ¼_x001E_hä?ì_x0002_A_x0014_5-À?ÐHkWx_x0007_Å?`_x0011_½KÚ?_x001F_Éyì©_x001B_ë?_x0007_nä¼_x0002_þâ?TÅÇíí?Æ&amp;üUæ?yïÂ?B_x000E_â?Þê_x0004_}_x0015_mÂ?Kà_x001B_Ë¶úç?×Èò_x0005_$á?«&gt;9&lt;"ê?%yÞS½'Ð?B_x0001_©ÀõLå?­.s«"ï? .\Ù?Æ"]º¹XÆ?_x0007_E_x001B_±?_x0005_j!ÂçÍ?@_x001F_üj_x000E_á?Á¾5:@ãá?_x0002__x0005__x0002__x001D_¦_x0004_"|×?A_x0010_TÙß?I¤ºÉ_x0014_Ê?Þé_x0006_"Þ?_x000B_+@Z_x0011_ê?öú¾e×Â?µëq¾þÑ?æMÙ ?ªYÑÞ_x0007__x0018_ë?ê¶êFÅMÖ?6E_x0004_¸®ä?_x0017_k&amp;^ËÄÎ?þMÒ&gt;ÀÛÊ?dÚpezå?ì¨_x0019_^À£?_x0011_]A_á?^0¼çs×?²_x0003_Dº_x0008_Î?¦D^¹ÍyØ?XKiPömç?ê&lt;Ñr&gt;_x0006_æ?ôûë6\á?! _x0006_	puÚ?÷Q7Öþ§Ú?ëb½zIå?_x0012_ø°IeÄä?%_x0007_5®?ÏéÝï?$H:C4§?ñ_x0001_è_x0007_Ð¿è?Ïº6\#Æ?y_x0007_Ý_x0002__x0005_ÜáÖ?üW¹²º?óãõÞî?ÕÜvý_x0004__x0018_ê?fð]¯è?ÖÜÈ}q Ñ?Ó6=ú#°?»_8ót¡ï?_x0010_Êÿ}_x0013_ á?)³4ÇA¬Þ?±Ê[¾Ýí?¯¾8j_x0011_ë?d_¤ôtÄî?þ-mJwÔ?ª_x001A_¥Èæ?d¾_x0001_[|B?h³_x001F_p¯±?§Ñx¿ÝPã?_x0017_¯de°êØ?«¾_x0015_ãsñÜ?_x000D_¬£_x0003_P¸?òå_x001F_zí?ÕJ_x0007_ÀãMâ?Â_x0005_:p6Zî?|@ªª*¿?_x0018_:H ì?ê¶_x000E_Ãæyê?êéßéå?DærÓwÐ?£¢5ïõ¦ç?,7ÐT_x0015_2î?®×k_]YÖ?_x0001__x0007_ÙØ®_x000C_ì?Õ_x000E_ÏÞÑ?á8_x001C_?=è?Èn_x0019_\¨ì?08&lt;Z_x001F_òÞ?{¸_x000F_±çß?ZLÅ_x001B_:Þ?/µv;²â?¨_x000C__x0002_Ú?úÒÆÍËë?w´©uÄÓ?('á_x001B_cÿÎ?-_x0003_:zé?c«iK_x0007_Ó?kÀ_x000F__x0016_[ã?ä¦ÖÔ/Ö?_;UlÃç?èñ= ë?}N¢öÜÖ×?\|_x0004_±_x000C_å?:FTe_x001E_wì?_x0015_^kµÚã?=Ç_x0018_Û$â?%E¨M¾ã?ñó_x0005_nX§Á?Æ	Bå{¶?_x0001_m_x0010_Cä?g*Ô0_x0015_¸Æ?¶Ñ_x001D__x0006_hä?(ÝX%yÛ??$I^`ç?é_x0010_ÑL_x0002__x0004__x0003_5æ?v´`Íã¼à?_x0019_4S7aà?àd_x0016_Ñ?Ë¾âQ*­?6·©ymø?#¥./_x0011_Ræ?ù¹:¾9RÒ?¥ÇÐÎî?÷_x0001__x0015__x000C_vá?_x001E_9_x0006_á?ûR_x0001_ÎÙ¦Î?_x001B_ùg_yÑ?¸Éááã?$v×1zî?½_x0010_¶s]ï?3ðµ_x0017_í?oé¼?_x001A_B³_x001A_×ZÎ?ÒNAR_x0016_à?ý4¶á±_x0015_ç?bt¿ê?_x001A_­YCÍÝ?$ËÆU-â?	Ô7¹²×?Ôå1ÜzÕ?2aÛ X­ï?_x0015_¶=å?'9õ_x001C_{©ä?²zpcº?kÛAà?ïªä.kdì?_x0001__x0002_ìÌÜÃwÐ?"l¬_x001A_ôÃî?b[·û¼Då?2)_ÄøèØ?å_x0007_¿]Q_x0006_è?ñk'£º_x0008_¤?Jöù_x000B_ÆÐ?s`_x0013_\F×â?99_x0007_Ü&lt;­í?Ã_x001B_¯²ü4·?§Ð×ãWÕ?õ^ü_x0019_Þê?®¹R9ñÕ?ûdsìÂ?µæY0¶â?5ì3_x0007_=Úî?1Rþ5«ä?SC£b&lt;iì?_x0004_bôå~#â?Q!K1&gt;mÈ?ðîÞÍ_x0019_~¯?n#Û_x0004_Ú?P9Ã_x000C_×à?U´õTKÿë?¼7Ó#&lt;î?_x0004_ÿ_x0018_d&gt;¤Û?WâðòwÇ?H&amp;­å?&amp;«á·²fî?ì&lt;e«æ?¼hgæÝ? ¦áÆ_x0002__x0006_NRÉ?æYÛ}_x0014_ýé?$_x0004_\ª_x0017_ôä?H¸ñìØ_x0003_×?&gt;§YÄÛêÒ?Oò_x000B_ç?^MÎ|[â?Í_x0002__x0008_á?`[ÄÜñgï?6Æ~8àØ?,Ãí_x001A_Úã?A!_x0003_À¥±å?·ò¬üÄA£?Õs¸)pé?_x0002_	Jfë?_x001E_O¼HÕ?_x0018_Ø§Aí?c_x000E__x0018_¢Më?_x000B_¤û_x0001_xÒ?_x0010_Ó?TÛ¾?`â³«â?Î!3¹î?iÔ&gt;p_x0018_ç?í;Ç_x0018_æ?_x001F_ªÝc9Ïå?ÁÎxÎzÞ?&gt;æÔæ$ì?ô]ÌÏ*4? ï/Ø4_x0005_Þ??§UG}_x0006_á?Y_x001B_s¥_x0015_Cì?·å_x0001_Ðùê?_x0001__x0002__x0015_97_x0016_Ëjè?«ïl_x001A_Ó?¾'&amp;ÞU­×?ìÐòu}}ï?_x001D_60û\¬?/ó_x0019_LÙ?_x0003_Â}î?i_x0010_ñÀÅï?r©ËÞ×?GÄÅðè?F®xN¹Zá?Í_x0017_ø_x0008_À?"_x001D__x000E_é×Àê?û_x001F_®^Hàë?_x000B_´·Zc_Ë?'_x000E_¢;pì?ðTÍmÖé?ÔÆ3&gt;±?_x000C_|êvòtß?.XaÝé?¦5W&amp;_x000C_Ð?_x0008__x0008_Þ_x0002_%Á?5gàR3_x0001_ê?VòßÀ_x001C_î?ïå¿xÔ??êýr³ì?0ößôm£À?±¶Öõå?A2§@Æ?wDÓ»îæÞ?ûo5LKÜ?C÷êb_x0001__x0003_÷©¨?:TÝê-×?ªÎyu4Ëé?ò;^Ù¸â?aVÚJ³è?&gt;Õ#_x0019_$JÏ?_x0011__x0019_ÁYkl¼?¢®¡j_x0001_»?'Ô!Êî?__x0006_MKÝ?[@)¦frã?lñN_x001D_È?¡ØÀ²8_x0018_Ù?YOùêÈóÐ?rL%±ÖÒã?£8Ùà&lt;÷ä?xÇ_x001B_É*Ä?õ*_x000B_º'Ú?å~í&gt;³ÚÞ?ÿâd_x0016_ßä?²x$¹1ç?¾âàÈ£è?\Íò_x0014__x000C_ï?8%¶^^ßí?'Ú[²_x0002_læ?F°7Î_x0016_Ö?6p_x001A_-_x0001_è?Æî¯o)_x000F_î?.î¥_x0019_ï?ýõëæ?ÚÃÌ´ôÊ?_x0004_"J7_x000B_¶Þ?_x0002__x0003_(Þ¬V6Ò?~êÜX´ýÚ?g¥_x0018_lì§è?EðkSÚ?Èÿî_x000D_Y_x0005_µ?p1TÂMp¢?GÆeÛÐ?«J¸w(rï?Ã.z¾_x001D_0ä?õ§Õ6¯Eç?¦_x000B_þv¦£?÷¦ÇÞ9«Ã?jÝà?V_x000D_ò^°}á?bäæý.ç?-^Ïî?õK%x¶À?¤uèmïªî?/S!zå?_x000C_ªWo&lt;4ë?ç^ØÍë?Î£,S¤å?údFËöä?_x0011_vZ,÷cï?9øæà?å&amp;òIT$À?6ç=ä5Ì? °£_x001C__x000C_¾é?Í6_x0001_þjÄ?@?_x0008_p¶Õ?*O&gt;&amp;&amp;Ù?»æ_x0012_5_x0001__x0002_q:ã?ÐÁß¼igè?o}í¸úá?â5þ_x001B_ë?_x0016_¡vÒë?³Ï_x001E_ ë?ÌÈUËÿ(ç?P`Ð_x0001_øeæ?Ã¹¿0_x0016_¶ê?_x0010_éËdÏë?rÉu %{Ý?b_x000C_mûçë?ÉE¹¿è?ò_x001F__x0006__x0008_Yâ?_x001D_{_x0004_¤l_x0014_î?×&amp;¬uôî?ÖzEÅ:_x000D_Ö?_x0019_J&lt;ÞáÀï?pE±É­í?ô&lt;Öï_x000F__x0007_ç?_x000C__x0019_9gTOê?_x001C_¯i#ÚdÀ?Ç1@ÌÅÉ?¨ëü¨éìî?aOÿ_x0014_ÞÉ?/&lt;ö_x001E_¶+ë?Á'§wtí?G¶c_x0015_G°Ö?ð_x0003_!{_x0002_ì?_x000E_K³êÏ4ë?-DÒÈÞ¸?|'e£éøà?_x0002__x0004_H£_x0016_#?ï©_x000B_*T_x0004_ç?_x0016_ü_x0003_R_x000D_Ö?"¿©ó~Ý»?¸üÞ_x0012_Í0ë?ðAÀ¶¶Ü?(ß_x0007_Ï^±Õ?³É4À3W×?võ8U_x0006_ëÜ?_x0001_¦_x000F_|®ï?_x001B_oÜ¤ä?;o½ö´sé? ÿÙgpjã?÷µÀ×_x0014_à?,â°ÏÝBÑ?­E_x001B_~«ÛÕ?w{_x000C__x0003_¸à?ë_x000E_Eæ?nA&lt;¨wÌ?CÍSâ8À?_x0002_Ôx._x0019_ï?'ÈUuÐ?îù_x0018_Mgâà?U¦Ä¨·+Õ?¥&gt;#_x000D_B_x001A_ï?u_x000D_çÂá?º²È(öóÐ?qÌ/_x0002_7&lt;½?jÛfcá?£wjÅÝ¾à?®C[¦u]î?Ó²ûÂ_x0006__x0007__x000C_ûÆ?§¶%0°¶?±ÍöT=Ý?o æR²?×¢_x0019_~ë×?ô&gt;þà_x001F_Áè?~¦wá?ñeëUL_x0016_¾?_Y2®_x001D__x0002_ë?_x0005_&amp;¶I âÝ?ÂOª­$Çî?_x0011__x0016_vª xµ?_x000D_Æ&gt;ywÖÒ?ïöHÐ_x0001__x0001_á?feë±?_x0002_3&lt;«¥ß?SÞ\Dì?ÆäÂ_x001A_Iðá?ù_x000C_\_x0018__x001F_à?_·_x000F_ëªã?&amp;WGgÞÖ?å_m_x001C_Þy·?z_x0014_J_x0019__x000F_ì?Ó¸Âð_Ø?©_x0008_ª@_x0008_Þ?"_x0008_Ð©ËÕ?u4ÈW_x0017_ê?_x0004_e½ÃàÌ?_x0013_¿|?_x0003_NÝ?âü_x0002_£4°??-&amp;Ð)ç?^_x000F_Té¹Û?_x0003__x0007__x0005_)«¯×ôï?^æ¨­¢?®Úº}¯ã?9_x001B_ÔÕòäß?Âd³8ëDË?_x0005_ç^F&amp;ãÆ?vø_x000E_^È?'_x0017_BpÖ?~À_ÐÇ!ä?ÐQçç5×?ß\ì?ßÌ_x0004_-þé?³H7Xß?l_x0008_ßÙ%×?ß&amp;i_x0003_}_x0002_Ö?2§	¸ªà?®$¯X6 ¹?A,rKÕOâ?&lt;¿»_x0004_q_x0007_Ä? fm¸Ù?¹Ksô¡Èá?³båÑ,ÕË?Ìukdùëè?ÕÒoÉR_x0001_ä?å­ùðºüÍ?ÑÍG_x0010_¤_x0005_â?_x001D_$_x0017_MØÏÅ?:=VÂW¾Ç?d_x001D__x0006_B4Ú?¢	}õìí?_x001D_b=*:ï?Û»Ì]_x0004__x0005_V´¹?&lt;v0ã?_x0001_nÛv_x0004_ä?Z!üDsÑ?÷6_x000B_ªOî?º+çC7ï?ì÷¥)E´?ðªZy×=í? _x000C_c/ñÏÊ?_x000F_ÓÙRP_x001B_â?U¤éÕ¿,Ó?Ñ{ 7é?]þ\-aRÊ?ë¸	S«?RÐ{Ôhè?»ÔÆØó:ã?gô%E¾?àj_x0001_¿Ú?·s&lt;Xï?`_x001B__x0010__x000B_íÚ?Oså¨¬é? {_x0004_L»ì?ó_x0002_­3ÖÐ?%é®mÅ"Ê?-U_x0018_vUà?H2¦´_x001C_Ô?_x001F_Î7ª_x001A_Í?þ5_x000D_4¯?_x001A__x001B__x0008_¹A7â?4ÐñÜä¹Ö?Q_x0012_ñ£?ÆùO$_x0003_áé?_x0003__x0005_iÿ1S·Xä?U_x0008_ÿCå?&lt;_x0010_ÂL_x0002_£ç?_x0004_v_x000D_Ü¿ã?"·á?·E(ÿ®¦ï?î_x0014_äç?b=_x001C_Oÿå?sR¦²é{ï?_x0001_¯9ù_x0018_FÝ?®#8$Ùä?X­~¢QÇã? :ò©JVï?è_x0001_w¼?åsO2_x0001_*Ó?}C±lÙàï?QXÁâá?Ëf1SÎá?mÕS_x000F_í­Ô?_x001D_Gq4_x0008_1?úL_x001C_%îá?cµÁþâ?¿Òãùé?ãJÜ«²Ö?Î¶öjÄ_x0012_Þ?¨Ô_x000C_øóe¿?«oEhfGÚ?N_x0011_LU¬¯?kXx(ê?P~Òuæ¦Þ?·f_x0011_Ã7JÙ?ÄÓ_x0002__x0007_Ë§¾?_x0004__x0008_ß_x0002_§ä?y_x001F_Áà Nâ?Cm¢ðÌUÓ?Ã÷Æ_x001C_NkÒ?º±~¥_Ñ?_x001A_½¿áîã?F_x0012__x000C_jí?9eÖn+Ð?1VnD]à?æ2 E`Ù?&amp;éÅ(_x0007_½?Ø¸_¼í?pFÏ¼îë?#xª_x0003_öQé?_x000F_X_x0006_¾¥?PÕùñè2?Bè_x0006_êPï?¾_x0002_ú_x000C_Ûî?hàW-Î?fËþÄ?6´g4Ïê?f[Ú_x001C_Î×ç?¡_x000B__x001B_Ìâê?Qó_x000D_Äæ?Ò+R_x0013_á\Ë?-¾â²»°?§_x0012_	«_x0001_ï?_x0005_ÁçV_x0016_Á?¤è	_x0004_o¢Ó?&gt;¦+ÌÝï?Â;F©Ní?_x0002__x0006_bÔéÝ~Ç?oºv5s_x0001_é?_x0002_fLµã?_x0003_¶"âüî?Ó_x000B_oï0í?µù_x0004_kæç?¸ä_x0019_Ê_x0001_cå?4y¬yOÜ?ZH[&gt;_x0013_×?	_x001C_$iHå?L[wÁè?_x0011_8æÛV¦?oo=z^ê?)Î`CâYØ?É_x0013__x0005_ô£Û?_x000C_b _x000F_Ï?mùK-/ê?õ*IlsÊâ?ì_x001E_Ý$_x0006_ë?_x0018_m~n"È?Å´0Ø"ë?_x0014_¢qä_x001E_ßë?÷±t_x000B__x0019_ì?)TvÙÖ?´_x0003_é?'¸¸_x0002_EØç?®§ºú_x000F_ë?_x001A__x001D_P×#ôç?:äÀBRCÙ?{Ë¥³ ¡á?bm=büç?#0Æ_x0001__x0002_ôõÛ?ùAzxØÃ?îÕ._x000F_fBí?vqøy-ë?4H_x0016_-H_x0018_´?8_x0018_â2Û?_x001B_Ðz\ïç?Ê:_x0002_)=À?_x001C_n,_x000B_Ö³?¹b®ü&gt;Ø?ÿ=Ã90È?r_x0008_xa_x000F_×?_x001A__x001A__x0017__x000D__x0003_qà?cÕáeØè?1ù´ÔöÖ?y$÷_x0018_Ìö®?_x0001_X_é+ú?_x0013__g'æ?_x0012_Õ){L´? W_x001F_&lt;_x0014_íÍ?hZ ±ýO¹?ºPwÂá?½Jóå%×?±_x0014_è/Ì?èèc_x0008_*Rà?s_x000B_~`ùë?æ0ý_x0004_=kè?½Þ®GÝ#·?=í$òËê?o÷P#îØÎ?4=¤shÕ?x¸&gt;Ñ^Ö?_x0001__x0008_ºZÚ_x000D_©ì°?`3ê{·«Ó?01¶£áî?·~_x0008_Û¹ç?PáÉ-_?òßcÜ!ã?Çq{I_x000D_È?2¦¼bÆÀ?ñÄè£Ô?Ò¯%¾[à?­~Ø_x0004_ºî?sfaî.ê?_x0007_¹¨{=Nà?Ó$¿ÆEçÕ?v3#É|äÆ?´îÃ_x000E_ûá?®_x0014_Å£L_x0003_²?ÿ«©Ò/í?2¼_x0013_5¡Fé?×ÐX_x001D__x0018_nã?lb(ö¸ê?,_x0002__þ.¹ï?®\y_x000C__x001D_Â?CZà¹._x0005_Ú?î¦_x0006_Kæà?!FU=LÑ?4¿;m_x0019_ª?üÕ½oôè?_x0011_&amp;´?à?Z#]_x000B_5ã?_x0019__x0006_s&gt;_x0018_ï?_x0012_ä;_x0018__x0001__x0004_&amp;CÀ?_x0012_ÇüPxRÂ?@ü$óÆ:Ó?ý«(ví?Ì·&amp;ríëÖ?Ë½1{é?ó¬Ç'à?úè_x001E_MÀ_x0002_ì?µ_x0017_½IÝ?ØdG±7/Ð?_x0013_ù´»'ê?¦c ]=ÃÞ?xü_x000E_KËÜ?ÿ&amp;Ã¢b Ø?_x0003_Èm/W_x001B_Å?_x000E_ß_x000B_;²ë?Ñ&amp;_x001A_BÔ~Ä?¸å½o¥Pâ?ÖwÊÅKâ?®xÝ_x0014_FóÊ?T_x001A_U¼?â?ÉòÒîÄ?º£0TïÒ?÷Ýº©_x0012_îî?"e£_x0018_M³³?_x0003_¯q_x0011_0	ë?FYçÚØ?_x001A_Ë"2ï?±î_x0006_°¬æè?_x0002_ÀSO_x001A_¶?j m¢ï?_x0015_íR+£?_x0002__x0006_M}VÃOiÅ?v_x0010_¹ò	ùí? §Â.°ã?£w£G_x000F_á?¨Óa_x0019_¡Ò?Å%3_x001A_7å?5_x0001_+â_x000D_ Ç?£Ç_x0015_Yëêå?_x0002__x0012_FpäÝ?i_x0006_3GöÓ?_)_x001B_2ª$Å?&lt;Ðë\vì?_x0015_?}Tu_Ó?YÆB«_x0003_mà?ôÃ!Í_x0012_ê?º!IBÇ?¡D_x0011_âSåã?®M,0|ÀÛ?ïÒÖ§RÛ?GcÝ«äCï?7_x0005_r_x001D__x0012_Ê?!/:W_x0005_êÉ?WZløaÈ?%xujï?ÿdªYÍä?ÅâóEtdí?6ãCRXÌ?ñn$_x000E_¹?a|ñj_x0010_s¿?&amp;l._x0012_æ?~Â¶_x0004_÷ä?.áÑf_x0005__x0006__x0005_¨ì?»Ó%Ì¢oã?*É_x0004_)Yí?àÆ_x001F_Îãä?èñ]dË×?ÝAv_x0007_úÚ?~çKâ4à?û_x0014_Öüá&gt;å?_x0007_æ»ÒÀÓì?Ã=üFSöß?üØL_x000F__x0007_â?n__x001C_wâ%Ø?4r×8kÆ?9m ·Ð¹æ?÷Ë_x0007_¢_x000D_Ìß?ÛÌ}º¢î?9H0_x0017__x000C_Ô?työ'½?ð¨Äïrç?º´»_x0011_[ã?cxªÂ4oì?_x0011_ÊÅÌe_x0001_ã?»$a6Ú?¶;_x0003_ä£Då?ìîÛ_x000C_	ÓÒ?³3Qþ)Eå?0Ã¦_x000E_Úî?Ú_x000C__x0011_5Ã?ðÞLÒ_x0014_aæ?_x001B_YQí_x001A_í?÷«ªªùë?_x0018_%×7_x0002_ã?_x0004__x0007_vD~]½oã?_x001E_Bù%´¯?_x000D__x0014_±Ïµ_x0007_ë?®_x0008_ß_x0018_6³ã?·í_x0013_ã×¬?ß(_x0003_ åVê?tÂ)úÒ?_x0013_O&gt;_x0006_¡ ´?_x0005__x0002_Ó_x001A_¼ãØ?_x001D__x000E_àçj³î?É_x0003_à/åî?#-½_x0011_Ø?ÅÀ»_x0003__x0017_ä?_x0011_Gm*È?«j46êÍÔ?Øæ_x001D_Öp×?3\Iª³éí?}ñÒA(rä?¹5fm ýË?½{¦boì?§Õ}_x0014_Þ?ë_x000B_x½_x000B_çÆ?_x000F_À_x0005__x0018_ê?®hå°ô_x0016_»?]¡Å%®Åí?_x0002_ø_x0007_é?_x0003_t_x0001_»ïÒ?)oÌòOIí?ós¶ê«¿?lêõóîEÑ?^c_x001C_Ô÷Sà?U|¶_x0001__x0002_y ê?_x0002_«Ã¬¤Çã?°Þq3=_x0006_Ò?¾qL7®ê«?_è/±åÇ?§JY¤~¸?]_x0001_QÙâ?y_x0013_*ªGéÐ?ÜV§ûÅî?_x000F_Çé0Éß?âqÐ&gt;_x0004_Û?ÅO6_x0017_XaÔ?ÒsÖÕ?øç©Ð¡ôß?ñ(ºõrâ? ùÊÊOãÔ?ÚÐIjä?2P G]:Ó?=ñ^¨¥ÕÌ?mxzI$Ë?{ÐÛ­1°ë?µÞ_x0014_Îo¤?¡~_x0012_4ì?´wgAÄë?a]ï¡_x0002_3Õ?ÙeW¸_x0019_Nî?&gt;_x0011__x0002_L4Nì?^¹êqVÀ¬?Ú¢+-ÊGç?·¥	E/Ö?Ý`2tÙ?è_x0013_QOªä?_x0001__x0002_PÞ]¦îï?ÐÇ:Lô(è?LH+Ó:à?_x0005_Î¸)«~Æ?ÊË_x0015_;_x001F_!?·!$¥±â?¶&gt; Ý?c.y_x000D_ß?C_x0008_	z(LÝ?ïta¼gÐ?¸?a7Þ_x0015_×?¹¶{1_x000D_¶é?UwUNÄ,«?(_x001B_=êÎ?;_x0014_`¿Ù7?q9_x0005_Ää_x0015_¡?íÑ~_x0019__x0003_yÈ?ã	çáºÜ?­¡._x000F_Ö?òïsñ|à?!^á_x0002_Çwá?Ë§Mòï?ùÕZ¹/è?ÃaÎa_x0004_¶µ?]jI!b»´?{_x000B_|_x0003_Tâ?×7E¶_x000F_?Ðñ_x000C_(_x001A_G­?{LgGÙ?9¥&gt;ÉÁ?"|+üè?_x001E__x001B_d_x0001__x0003_ýÖç?_x001F_qò°RÕ?m½0EXGÔ?º«_x0010_l_x0010_¦½?l9©å§VÁ?_x0006_-«Soî?ñ_x000F_Nc_x001F_æ?´âSÆùÜ?_x000D__x0013_@Çë?NßYõÈî?gíúßCÞ?,~¾reÆ?ºt¨qjÙ?ûJü$ð_x0011_À?¿r¨òî?¥_x000C_õÚ_x001B_È?;»­&amp;¶¹?Õ_x0002_VÕè?ìßÒ&gt;l&lt;î?RØ½ ôBÁ?BìjO5§î?.*´ÎAí?ÊSZA{ê?_x001A__x0004_Ûrs_x0018_å?SÚ,¢É×?2ÎWÉº?Ú_x0001_Z_x001D_®ï?_x0008_ïyX8Ï?_x001C_ùÚJ_x000B_à?_x0012_ûL¯_x0004_ê?_x0012_íÅ*9è?70éÎ^Qî?_x0002__x0003_í°¹Åÿ_x000D_Û?_x0014_Kiî)_x0004_â?ª_x0006__x0013_¬\å?A_x0006_±´Ø?Ò_x0004_1ÌîÅæ?¾Áá­è?gêþÌQá?Ë_x0018_È7©Ô?Äé_x0011_àuÍâ?&gt;ø©õü»?ÂÁï-ÇFÛ?GÍÄÒùæ?É*nkè_x001E_¡?_x0018_Z_x0013_ä_x0007_â?2wýËªê?d{Ýf_x0004_^Ý?w_x0006_ú×^Ìè?ÔÃø_Õ?{©ôMö¶×?9_x0001_9^Sp§?b_,_x0003_ÌáÁ?	³	Ôýã?ã"©VÒí?×tm_x0006_ÅLÉ?\ê@Kåî?1N)èÑæ?ßJá©XÁ¤?_x0008_w+óë\ã?búGO_x0013_JÃ?àê_x000D_ý½ê?_x0001_·_x000E_Aîê?þºÀ_x0001__x0003_ÉAØ?i{ÖÅå÷í?/H§ÑÔ?E²&lt;¥ôÍ?#T_x0006_Üþòë?_x0016_-_x0002_}E£¾?z_x0015_(_x0011_ªÁÒ?WÍZÙXË?ê¾vÅ·9Þ?_x0002__x0010_§7Øí?_x0012_E_x0011_¡Ã?WÉ!usé×?SatXÙ?_x000E_ßøV_x0008_²ç?%ªÅ³_x0019_`ä?UnQ«Hí?æeÕ¿§&amp;À?ó(&lt;iC_x0015_æ?Ñ_x0002_òhäCê?_x0010_V|ÿ2Í? B_x0018_K¶?ºçX_x0013_ªê?êTÝ½_x000B_~Û?Ë»häI_x001A_Ü?6aT_x0002_«ã?"âÆ_x000B_×0é?_x001B_'F_x001E_ã¦è?_x0007__x000E_ÄT_x0005_Ð?àÉ¸¥_x0002_÷ã?«Ûño_x000F_ìá?â®nÕ{HÔ?åY»eìã?_x0002__x0003_3_x001E_Ã¸.më?uLhfÒð?_x0016_!2ý@Ýç?oîÓXï?_x001F_ºÃ3zÛá?ðYeõ­Ó?_x001D_3_x001E__x0004_è*ã?_x0003_ç¤hiÚ?Q$v/½ªá?¨Å­J_x0010_WÃ?3þÆr«Þ?ª -Ý?7½ÉUxÅ·?÷ûøk¢Ö?¢fÅ}#ï?.In7¶?[Hø¡Qè?þ_x0013_ ùæÌ?NÊ_x001B_Ýæ_x0012_ë?«_x001C_)§ß?ø0	¢áÑ?*5_x001C_Po´Ä?Hq_x0001_Â¸&amp;Í?Þj¤wæ?ôà­!Qì?ÏÇ_x000F_)½~í?!É£_x0013_+lÍ?×K?a¤_x0013_á?~5»å	Éæ?kûÁ3	)î?ºvð)2é?ý|ê_x0002__x0003_àdÕ?fª±Äïá?ªîËÍº_x0007_º?_x0014_Ó+Pò_x0004_Ï?í¢7©§ÁÒ?Ì_x001D_ÖI¬?]H?Ð&lt;J´?P_x0007__x0010__x0001_Ü_x0002_Ô?GE¨±]øå?&amp;@#þ VÈ?_x0013_iw»£Õ?õÖîß%è?¿Ñ[¥Ì?â?UR#ú_x0018_á?RãÂÚ6ëæ?´_x0002_jý®OÜ?×eàPÉì?W3Ëo_ûç?«¶_x000E_ÔêcÎ?ÿ~*ÿÞÌé?_x0008_Ê òBKâ?É_ÀX®8ê?R0ó1/À?&gt;ª_x0007_OÔ_Ö?W_x0011_MØ?h°öÙF0ë?_x0016_ê,zµ@ã?_x0014__x0004__x001C_o@&amp;Ê?_x001D_.{N¿¶?[¼ñ\Ð?Ë?_x0006_]_x001C_@Ò?$¸HðºÖ?_x0002__x0004_æ|zuÑ?,C_x0010_)_x0003_í?èá¯:;»ç?rZnJ??`%@à_x0006_ã?_x0010__x001F_E!\që?_x0018_1¢Qhá?Ô"¸È»ç?½­-*å¯á?2Ð]ô÷aã?t_x0013_&gt;]_x0018_mÍ?[¾_x001F_4pí?&gt;W¾¥_x001D_KÅ?AÄSãIâ?ËñmYÐ?ÂÑGA\Ó?{Öéµ*ä?l#¹9&gt;µí?öï_x0002_Û·ãç?Y_x0006_³Tlå?Ge_x0016__x0014_ê?{JHß^]À?ÔàfQ_x0017_-Ñ?ÜÞÉ%_x001C__x001D_Ò?RVOÑî?ùb_x0003_ÎjiÑ?H¬­A_x0001_î?òÎñ_x0007_WÆ?1ø_x0002_ö=_x0008_Þ?²¹¢¨_x0007__x0014_Û?D³úlh×?ç¥õf_x0001__x0003__x0003__x0003_ç?N)S_3Æ?Fz_x0006_Ñ;Ç?[ú§éMÙ?_KTU_Ë?IOÚXà?_x0001_uK¢hK?´_x000C_õ%Ïã?n²Àîò³ê?Nyy_x0002_§Ó?'_x0008_2yèêÕ?b_x0017_Â_x001D_1nà?Ç`_x001C_ÞrÊ?È_x0016_Ô±KÒ?&amp;¼[¡LÕ?Öï_x0011_+ é?n_x0005_mZøÑ?Õn»­Ñî?_x0007_àûÆøÇ?`¾Í·2+í?m¯Þ_x0011_»¡â?_O­æ9â?_x0014_F?Áu^á? ´Ïúá¤?,{¸_x000C_®æ?R	aÜ´_x0017_­?_x0010_®-æßæ?&lt;Ä_x001B_Kç?_x0017_Ekà}ã?¥Téßxlá?_x0002__x0004_ï¿µÖå?Ö¸ÞÃ}Î?_x0001__x0004_÷éÝ_x0018_j§ã?|_x0003_UÀoë?_x001F_«0eÍ?5ae¿àUí?¿a¦	ó_x0008_×?KÂÀ_x0016_{¥à?_x000F_þ_x0006_"ú2ß?i%_x0008_X¥ëß?U9JÍÿå?ÿèêe_x0010_áí?×[pçI_x0015_¢?I_x0014_»_x000E_ô%â?lJ»©Ó?Õ_x0014_á9_x0010_ëÒ?£¿Nç9à?ý	¼Y£ä?Ù_x0008_Ü´"á?Ñ[mòRÜ»?´?tû®_x0017_Ø?Ú½b©¹¡?K_x0006_ò=&amp;µÛ?IÔ_x000B_áWí?:©_x000B_eî?NnZÁÙ?_x0010_n¦+lYÉ?v_x0013_w¯Îæ?Ó¯Ó·¼øè?ô¶N_x0002_Wâ?â=_x0002_3Ô?_x001F_:_x0014_µÓÉê?¸ûùßIç?2_x0016__x0007__x0003__x000B__x0008_Ò?Jh¦.ÑâË?_x0005_8_x0007_ÛÞÔ?ÀÏû.qèÑ?Ìp¸_x0004_õî?_x001A__x000F_0ð,ÜÍ?_x0008_=Ã_x001E__x0018_¿ì?­è&amp;(_x0015__x0014_À?)_x001E_Ê4	â?Ã;Àaíä?«ýRÁ_x001F__x0007_¹?©_x0006_\tì?Âû÷	ÏÞ?&gt;_x000D_ª¯¹Ý?©¨_x001F_òDØ?_x0010_ëÊ$_x0013_å?ßkÛÛ`oÀ?x¶;è8»ä?Zdg5Ã?_x0016_rløÉRÓ?´²Ñ_x0008_Ø?É¸-7ô&gt;À?Í¥ñõ¬Í?|_x0016_ÓY¹ñà?êä¨C-ä?rn_x0018_­Dß?í¶'bÊä?ÌK	_x001B_îïÌ?;S_x0002_Ü_è?_x0001_y_x0019_·õå?(Ñ­V6è?¤¥Xj±ï?_x0001__x0002_ÐBdv îë?¹_x000F_×8bà?_x000C_ÿE_x000B_Ìì?_ÌbRÚ¸é?Mzq\çï?Q¿1KÿªÛ?öê,»_x0007_·?Û%dÃVÓ?jðÀ:%í?ïâ^ðÝ5Ì?äeÈ_x001D_å?¢¼°³À?É_x000E_M_x0012_ë?wÔ½VéÇß?O_x0016_åÓè?.2H¢ºä?Ú1e7åÛ?Bþ±¬¸¨?äÐÝ'_x0008_§?¾_x0011_´ /ï?·¬Zcâ?I[_x001C_z~å?­^	-øKÕ?¦.²ZXoí?Ea_x000D_ônjá?Ð¼_x001D_Îrî?&gt;_x0014_GDBÐ?jØ_x000E_KÜä?ÙC°F³Äª?n_x0004_¬ÇfÖØ?_x0017_qzãæ?¯Kàa_x0004__x0005_Ã×?Õý¨ÒÚ_x000B_Ò?_x0013_Ñ_x0001_	5Õì?_x0006__x0016__x0006_âé?¬£_x0003_§ÞÒè?ãþÀ&amp;Eå?O¨!rM%Ç?¥_x0013_\`ÝËä?s¥_x001A_Næ?ªÓ_x000B_eÕ?¡Y4%¸°?e_x0010_îf6è?ÓHÒt'ZË?ÑN½´ý	Ú?m6_x0016_Ïé?ëÀð_x0002_YÓ±?çxF·ë?mw° _x0002_]ï?µ]¨«Ô?Ó |6å¼Ë?è§Ú·úà?Ízµkå_x0003_è?þlm§§î?±§;_x0018_í?;Ø|HËá?_x001E_Úz )Jâ?|¾Ïëé?j.ïKíáË?ú_x001F_3_x0015_ á?Å¿oäªç? ÏØ¬Ôã?6æûéÌ?_x0001__x0003_Ñ_x0013_¿á?_x0019__x0017_í_x0001_øå?_x000B_+G«'Æ?ª_x001B_¿gØ?Æ­úÛMµï?ß'_x0016_qá?Þ8rÑÃÚ?e_x000C_%_x000F_Ï?§Æk_x0018_åæ?Â_x0017__x0018_ÞÔ?â®2Ç_x001F_Áë?.QJÄ_x0006_¯ï?|x¹-Çã?g³ä?Ï%¥»õç?«äÔµÖÉæ?DaWá_x001D_¥?ï_x001F_}ABgæ?Þq_x0006_3uÏ?»o_x0007_ÙÌ$å?_x0002_°aöï?S}!_x0013_3Ç?Fê_x0012_J?é?&amp;¿ãWÇ&lt;£?=´_x0016_Å×æ?u_x0007_Vä(­î?ÔZú´ÜÉ?_x0019_$Ü¾Ìãì?ä5_x000E__x0014_êá?4_x001F__x000F_ÙÞ«?FNlcÄöé?_x001B_Ûl_x0001__x0002_3_í?-Þd_x0006_¢»?Ý:Ä¼'Ðâ?ÖA°qf_x0007_ë?®?«_x0005_«_x0001_î?lu_x0017_Zîà?Íª(±QøÛ?í_x0015_&gt;_x0004__x0018_Ü?g=uê?_x001E_¢û"Â?_x001B_¶¡°¨å?.Õ |,÷Û?â|_x0008_¹_x0011_DÅ?ÓÖðnB â?¤C_x0019_Éã?¢vHKHÖ?ÇÌ_x0019_Vk¥?«z¤HÊÓ?3¾ýô±á?¸K:öï?rÖ6ª[Ê?;"åó¡â?gQü_x0001_Xçç?XlIí?½Ì?wø]ç?à5á$ZÈ? a*__x0002_Ë?_x0014_§ü_x0005_8½?f _x0007_ª÷±?|g¨Ø_x0016_±×?_x000D_ceÅ½_x0005_½?2µsÖkæ?_x0002__x0003_%TLHxÞ?S{n_x000B_xË?pðÓ# 7è?4z£!_x0001_Ã?ÒÇIÏù\î?2ÝoÞh!Á?`)ôeÌë?¤~ÌÆ¿ï?_x0012_k_x0005_ïÒ&lt;ä?ð!_wF_è?ïûîN_x0004__x000D_î?à»ÇS/Ü?D¡§Î?òðÈ8"¿Ô?{¶y_x0017_âé?_x000B_éÈÀ_x0019_í?.¹.y¥ì?ÀÀ±_x000B_Fná?_x001A_I?B¢Æà?pÛ¤àî?¹ÁöwÇ¯á?_x000C_fªm»Ç?@6çGÔÈ?ßnõDÂJ²?F{n.è?_x0016_	gÄ?Ô§yHøá×?¬çÜ_x001D_SÖ?C_x0015_]Ï+¬Ñ?VØ¿Ópå?õ_x000C_á_x0003_Ìpå?_x0016_ÞàM_x0004__x0005_ÃÎÊ?©÷_x0014__x0010_èë?úi¾Ü·Ò?ðHÚý&gt;ì?H_x000D__x0005_tÇÞ?Cy(ÀØ?_x000D_ÙÉô	¼?·1¤Ï&amp;5Ü?~I|ê_x0019_Ñ?Ãf¬#_x0010_èí?_x0013_fÖ¯X_x001A_ä?©´¥z	é?tîmuÓãí?,áêù1î?/¹©r8Û?Ù¨-;_x001F_Ê?.D_x0002_ù©²ç?1#`aQ_x000E_·?Ïë¨¿úÓ?ªg[Ý¼_x0017_Û?_x001B_)!_x0014_*ÍÝ?DS¥¶=í?OèM¦àÅ?¶¥:?)Û?x÷_x001C_txÂï?Xºv+&gt;¦Ù?WÊ_x001C_QIfã?_x0003_\_x0001_ä?|Ü&lt;_x0011_lî?O/&amp;Ýëã?©n;4Èå?¾`{_x0017_1_x0001_ç?_x0003__x0004_NÜ¶_x0005_KÇ?_x001E_y¾´{À??m`¡Oè?£î_x001D_à%í?D,_x0017_ V;Ö?LñU_x001F_1Ô?_x0006_©ù_x0017_¹å?Ð%eHÕ?Ît_x0006_qh¹?0º_x0017_¿&amp;Ü?0_x0004_AA}è?fÝc_x0018_üí?¦é_x0008_OXØÛ?ìþ¯Ðð¤Ï?'_x0012_É_x0003_BÎ?_x001F__x001D__x0001_Ouî?°Óçyé"à? _x0014__x0018_&lt;bMë?¢áðJ§_x0003_Ó?9©yè=)ê?©bW;¤ë?_x0018_þyóÈ?0ÍÖñÛ?jBgkì?_x0007_ÍàBâ?%£O5î6Ù?:/Q_x0002_6ÆÉ?_x000F_³_x0001_ü¢:Ø?ÄVS¥T¤?¨_x000C_k,Ï?tF@_x0002__x0007_+?áÂ_x001D__x000F__x0001__x0007_¯á?_-Ë	_x001D_æ?{ßEqI_x0018_É?DçY2à Ü?&amp;cÿ_x0003_2hî?_x0005_#;	_x0002_Sã?ýwµ³zõÕ?EÔ^_x0010_¥?²,û£41±?K×ò$à?E	u~6X»?G&amp;Â _x001D_nå?"víñ¹ì?_x0014__x001D_âA_x0018_ÁÊ?(¶_x0004_¶kÕ?_x0015_«Y]¸?ñ±¨_x000F__x0015_Ó ?mf_x001E_æ_x0016_ßÝ?µ®_x0002_Þöé?ÏÐ£Q\ä?!¯ñFú î?_x0006_²#_x0004_ÛÃ?iÖåÂ?DÞ¥lªë?Ò&amp;5ËÓ?÷·I¸Êë?S-dï3KÌ?ìex,CÞ?+ê¬ûüô©?òòP=å?ÝQ8_x0003_$Ðâ?ÀÌ½o?Â?_x0001__x0003_yUF&lt;öï?_x0018_Rük¨eà?mâ	_x0004__íÕ?_x001F_út«\pí?Fc¥20_x001E_ã?ä8PA£ç?=9zÍêâ?ê_x0013_P_x0017_] È?p`!U@_x0014_?=^*ã_x001F_kè?QUÜµp&amp;â?±_x0003_dÛíå?ZwÁ_x000C_íÓ?Zþ®¹Í7â?®Þ_x0006_j*Ô?_x0015_Xv_x0012__x0008_å?Êâ_x001C_²fÖ?¦_x0002_J½Q©×?¶_x001B_ì©?'¾tp{qá?%³í_x0016_öï?_x0014_¢»ë°Ù?]_x0002_S*9á?+·hÆâã?[Þ£ã?é²ØÉéyå?¾õ&amp;÷îy¸?_x001F_\Ý¥ô?Ç=°*tÎ?aªQÆgè?6,³Ái_x0005_â?N?7à_x0003__x0004_ýãã?d_x0001_¬Æ?X~SB_x001B_Oì?ñ_çÏ`eÏ?]Q×2£/â?5RûÈî?_x001F_7Â[Å7?Ë_x0015_9ËD`ì?;¼ê_x001C_à?_x0006_7VcÈÑâ?_x0002_D¼	»ÛÎ?{ +:bnï?§_x000F_6[¤Àá?_x0005__x000F_Þ_x0002_&gt;_x0010_ê?@\äzAxÀ?-½,ý_x0004_ï?Ò«_x0018_[_Ý?²%ëIî?Êæ0AÁ@Þ?É¼|ã?Ô_x001E_Á_x0019_M¬à?l#0î?Da)*Ø?àÙÚQ¢Ñ?_x0008_"pÏÓ?&lt;VLý&gt;AÎ?_x000E_Z=@v|ä?«ôg}­ã?Å{_x0002_ì?R¥·â?Q¾Ðpá?.ÉPi¬ì?_x0001__x0002__x0013_(_x0008_­ä?1N|¼_x0019_Ú?^£×_x0005_áì?´ÚV½a¹?_x0004_ë|YÄå?ÙPìO_x0012_¶?)|ùm¡ç?_x001B_³_x0003_Ä°ÚÑ?&amp;_x000F_F[Coæ?Â«ðÜã;ä?Bé^í?(Ïi_x001D_îç?Ê74Âì?eÿ_x001A_ÖoÙ?óÝðnì_x001E_Ö?_x001F_ÊÕáÞÕ?_x0002_ØÚ4ÆV¹?D4Âx_x001F_æ?ìx¼_x001B_®Õ?°·f:ýã?ì²u_x0010_'æÒ?pÃËÏ/»?ªË~_üþ³?"0ùü&lt;_x0016_à?ä!ùìTë?ø½_x0003_VÓ´À?äg{|æ?u_x0010__x0014_²lå?ïyÞÒªÙ?0_x000F__x001E_ù_x0014_ä?{_x0004_õñ|2ã?Ù_x001B_KT_x0001__x0003__x000B_ÙÆ?cÇ_x001C_¯Tã?õÖ¬C]Ý?_x0014_ÇÊ¡ë?pE#"sâ?½ûÅùÖè?´Âã/ëë?­-¨iOþè?Ó_x001D__x0016_Iä?C'eð_x001E_Í?_x0003__x001E__x000E_dþjá?TïmðÒ´?×¢êá_x000B_}î?µZ¬Û?+9§-ïÆé?á&gt;ñ_x0010_ )Æ? iâì?5OÿÁÑÄ?Q_x0006__x0010_tÓÄÚ?2_x000D__x000D_E:#ë?¤Àn¦õ¹ï?×¸ëÁ¶É?c¸Ï{#ã?l§R·_x0014_Ìì?Ï]ClÙ?|aôï×?à_x001F_Lf#æ?`=ñþ_w?¬_x0007__x000E_ü_x0002_Ú?_x0015_0M¦·HÄ?Z_:óMá?6Áé$ë?_x0004__x0005_tÍ['!Ð?;_x0004_øÂ_x0011_æ?g+÷×µ[·?A­Úì?9~2ìmLè?_x0001_~&gt;lA_x0002_ì?«³í2×Öí?ºb_x0008_°_x0017__x0010_¹?&amp;FÍ1/Û?ÝnÒÛjÛ×?´*MË_x0004_á?FëÏ_x0019_Ü?&amp;³IiúMç?¦¿Ð_x0008_Õ0ï?ÇÈ_x0004_J@Xæ?kiôwhìå?*_x0003__x001B_uröÄ?ùY_x0018__x0017_ñ2ï?èÉØøx&amp;Ü?5#_x001D_@uî?SÃÖ\_x001F__x001C_Ó?\~_x001C_æ¡Ú?|ï_x001F__x0011_b×Ñ?vCæ×[í?Øÿdxªpè?{ÏQ§å"á?â°_x000C_eí_x0016_æ?ïËZ_x001F_`_x0008_ã?Åëä²Xï??hÝ'O@é?ë¡_\LÂË?:wý_x0002__x0004_`Õî?1w¾°Õ?´Ccë?ç¢_x0008_´Çº?_x0003_z¥ð£ä?`I¨²±qä?%ûWyr"¯?m_x0017_q_x0015_é?oìùCï?_x001C_´iôßß?$í¨_x0007_ÿë?¾_x0006_ù/Ü?¬_x000B_P_x0010_RØä?Õ"»Oàã?K_x0004__x0011_£à_x0010_Ù?|_x0018_HÆö_x0005_Ê?_x0017__x000B__x0019_Õ_x0018__x000E_á?_x0001_1_x000B_÷üFí?nðaRë?¦Ñ*þç?u_x001B_àº%Iæ?ð+Ô&amp;î´ê?È9?©úï?d_x0002_ÊÛê?Àä}&amp;¯Aç?N¶ebÀ?.ÅH¶ã_x0012_?·¾Ña á?¢%(C_x001C_IÍ?¸Ï¹_x001F_3ë?k-P¨å?4xûf³?_x0005__x0008_Þ,_x0015_K¾³Ó?Óäv_x0002_ëÖÖ?ëFqÊoí?¹tiúptå?IH_x0018_òC_x0012_ì?e_x0001_pAYÄ?äþ(_x0014__x001B_¼?Í_x0003__x001C_lH_x0016_Ò?÷D._x000B_áí?f(üÇ¡Jê?í_x0011_àOä£ë?t··v×¬ê?_x0014_J¬twæ?_x0014_Ã×þú§é?¢_x000B_ºåìÝ?Sz¬_x001F_9Ø?_x001D__x000E_¤¦_x0001_é?¨×Þ*ðï?þ7¢é"V¹?_x001B__x0002__x0007_»\9´?»W#Ú¡¶×?_x0004__x001C_Y_x0019_Z\Ö?cê_x001B_øÔÃ?&amp;Vg¸_x0016_à?_x0006_È_x0003_å_x001D_¿á? U_x001E_	Æ«ä?7Þ[6ç?rUTç_x0012_sî?ð?¶_x0013_Åâ?HmcuµNî?Ï­N_x0004__x0015_»?sÖ_x0002__x0005__x000C_tÚ?à_x0001_ÃîÑÓ?JF1?RhÒ?_x0003_lL,@ææ?P_x001C_Ñ_x0007_Y?ùÅH_x0011_s_x0005_Ý?`ï¢ã._x0018_ì?_x001B_íÈ&amp;fEé?_x0010_ÎÇ¸¾Îè?aîÚoç_x001E_â?ÖÉMô·?ª×¹ôÒ(Ò?I_x001A_¿øËýä?qÕú2ç?KÖU_x000E_vä?_x001B_QÙ§)ä?ëcþã¾Ð?Ç_x0010_´x³òº?±[éæ{Ã?Éú_x001A_Ùâ?¥H¹ÕúuÐ?]ì_x0013_%_x0014_Ý?_x001D_Cä`õÛ?T6y¸ä?Ä&gt;%}@ê?îÕ9c+?ÁÉÖ&lt;â¿Ù?aù¥ÿâÝ?d_Äñ_x000C_å?ô0_x0004_ÙúÞ?_x0005_gÄµ0µ?VéqwÍ!ì?_x0001__x0002_ï_x001F__x001A_ïðä?e_x0008_bµ×ÑÀ?'ÓS[å"ê?{u)¨dè?_x0007__x000B_ÝÉå?¨A2µXì?Þc_x0007_^Wî?å{t\c£ã?¦¦y×_x0003_ë?_x0016_gNÆÑ? t¼Í±?õÎkCfØ?¢õ1Vifº?¸_x0011_S_x0002_ÙÚ?¦_x001F__x001E_ù°?_x000F__x0004_q9®ä?Fuo@jã?_x001B_î"wæÎ?éTzëÈª?ÏÉ'_x0005_¤?Ìmõ­òæ?wo³©ÿHå?_x001C_ýq~é?Ì xÜ_x0005_ÿÖ?_x0011_Ùc¨EàØ?ÉQèÀ(à?éÿLÇøÂ?Û, Æaê?«Ul-ªî?_x0019__§F)!î?5qô%¤Åï?þpÑ_x0007__x0003__x0004_Páè?ÐÈØ{_x0015_æ?wý	¹_x0001_¶?ô^a_Úî?&gt;ôfââ?%_x0019__x0002_ÑFÚ?Ç¥ç P·?_x000C_1÷éÜÒ?_x000B_Zä'í¢æ?_x000E_ÐÉÜá?Z_x000B_¨ªÔ?÷ÑÃ)¼Së?òY©dsmÐ?_x0014_t_x0010_»%ç?¯_x000E_hO=ù¥?7_x0003_B³«KÝ?äõiÕÌá?ëG]sRÑ?ÒÄN_x0008_Fà?Z5¦9ãvß?ÄÒt±©ë?6_x001F__x0016_ÒeÊ?¼D_x0007_!*¹ì?èçú_x0010_KÄ?1h#§=ê?8TÞÖ\ë?_x0010_ý»»_x000E_7æ?ª"=_x0015__x001A_òÒ?ùó)_x0005_Ò?¿Æ4ÌUí?v¥ýÜë?_x0003_û_x0007_'Óà?_x0002__x0003_Zãð¥-Þ?ô?_x0011_;Ó$Ó?&amp;:©_x0016_?ã?øIÙßxã?_x001C_=¥tÈkÉ?_x001D_jî_x0001_Óí?æè_x001E_y=Wë?6p}%uØ?Z¸Ñ+ï7Ø?ü_x0018_ü;ÎØ?©Ðg	·_x0006_ë?)¹_x001D_t_x0003_Ñ?ð55½bîä?éy_x000D_qG	î?_x0010_Iá±?ø±\áÄæ?DØÃº_x0017_óã?j·EÜ_x0017_áÛ?p&gt;_x0003_Ð_x000F_Ù?Ø$Yv8ê?-ZtÂ_x0019_ÀÆ?Uü~!©Öï?±7_x0017_jï?YÅñëNÐ?VÐ_x0008_ÝzX¼?kwMãõ«Ú?÷,ÿÖ?OWï?pÑz"ÙØ?_x001A_yn\×Þë?Ç2éµì?_x0002_J_x001C__x0001__x0004_± á?_x0015_i_x0019_²ÓÖ?Uå¹áÜ?nÃO¨ý»À?À_x001A_£Eè?,5~ÓfÃÚ?Ë3_x0002_¨_x001C_ß?ËgÀêsâ?ä²)ä_x0014_Ø?ì£Ø*ë?õ_x001B__x0016_y_x0016_Ià?YÂ_x001B_¸búß?_x0003_._x000E_Ñ{ì?NþQÊ,Ä?"-¬Úä»ß?__x0011_5'1Íî?Ý h¿ÜÛß?_x0007_NÌu_x0019_#Õ?ÅD+"lÒ?_x0003_¯°ºÇÃè?C*¬¸$Á?ê~¼d7?Þ?_x0017_s¢Ãzò½?ZÞ_x0007__x000B__x0017_}É?ÌYm_x0006_ÐìÕ?ÿEûíJNÖ?æ©_x001B_ËéÛä?_x0010_g'ù@Ø?Ö¶FÛ?R6³ÅX_x001A_â?cñÜ_x0016_®þé?»_x0010_ÞÔ?_x0003__x0004_"zD0_x001C_Ø?vn4öP_x001F_Ð?k/_x0011_v@_x0007_Æ?_x0004_YF¾_x001E__x0005_æ?X°¦¨_x000B_Úí?ï}ß/ë¢à?&amp;bK5^Aé?^_x0004_È&gt;ÖÁ?_x0008_ÛPÔOvÉ?³_x000E_Å/ß&lt;è?_x0017_(­Â±Ô?·_)Éã?ÄXc_x001F_±cé?÷ ÁÅ¥µ?¹èóeð@Ù??ÐÛ@Mãå?_x0007_ráÆÛCî?_x001B_mijÖà?ö7Æyc¤×?_x001B_Ø´Üùá?q»Oí)ì?].ÔU,ë?iW|ÆVj¶?@XøW?°*®Âü_x0010_Ý?³ì¶²pÚ?'ª_x001A_*Sà?G\àQëÎ?a,V­_x0001_Á?XZ.¹ÈHí?_x0002_ucÉ7_x000C_ê?å,¥Û_x0003__x0006_U#¦?qîúÍó&gt;Á?W·ã±_x0016_ËË?ì\Ñk?hÔ? Á_x0005__x0018_EÕ?åöKå_x0004_ë?1É¤[=Ùî?_x000C_¿ÿ¿¹Å?÷¼_x0003_Tå?XÜ[r~Ó?¾_x000F_YïëÍ?k¤Ðs_x0004_ªå?@_x0015_Ù­ÁÞ?ÝN;YÚ4à?Ò_x0014_ ç9þè?_x0018_âwÊ}Ç?³_x0004_F_x0001_£á?S_x001E_¨É_x001F_ºâ?ñ~òz_x0011__x0018_ê?þ;x_x0005__x001C_ì?@\%¿&gt;ä?b_F_x0014_Ãí?o0l@ÆUÕ?äéF?ëÔë?¿fùÞþÎí?PPã_x000C_pÑê?_x0002_/uÖCÜ?®_x0006_J_x001A_Ý?ôSùO¹î?ÒJe_x0013_«Zß?ñ_x0015_¿JhÑ?rA®4y_x001A_Ô?_x0001__x0002_ê'G+æ?§a½_x001B__x0010_êÂ?u#|)Næ?=_x001F__x0007_ÅjZÇ?é%3áø_x0007_é?×ño~_x0006_7¾?UïIMOÀâ?»_x000F_»lÝ?âè&lt;«ñ Ý?ù_x0004_eh$ºë? VÙâ?n_x0006_jHzëå?¢*Æ£_x0001_¥Ë?Ù)CCôÛ?ê¯ÏâX³?Þ_x0017_a}ß?_x0016_òÃó½à?¡o_x001B_&amp;Ö®ä?¼OP%«§Þ?ã¨X*ëÏ??_x001E_Cë§è?s_x0012_äËp_x0014_Â?;ö¯FãÃÓ?¢,_x0011__x000C_ê?ðI´B_x0014_)?;_x0004_BBKáí?ò,_x0007_©´Üâ?¤k_x0005__x000F_+Rª?_x0002_[8­7Ð?îÀ_x0005_ç_x0019_é?_x0016_V×¦õä?³Ù_x001D__x0004__x0007_Ïì?_x0010_Sjùoàá?¡ô½íâÍ?ØÔ_x0003_©õæ?XöAdLAÍ?Øþy¨_x001D_=ç?8PªÜ=Ôæ?ú_x001A_´ô0ï?!Ô_x000C_æ?}îéíþÛ?$¨¯Há?Äxr«ß?ª³²Ä°Þì?_x0006_Í_x0005_Yoî?¶%§)_x001B__x0002_æ?_x0001_7_x0011_ª¾[Ú?Ù5í@dRã?'ËVHôì?ÞÛ_x001C_rá?_x000E__x0005_x¤lÜï?'f!×ê?T_Cní?n2lOÛ?¾%¹BáÌ?_x0002_²OþùÏ?_x0012_ØEbF½?ÃG^Ô?q,fV	í?íÿ»·ð±Â?û(KªËÐ?¦'ÇzÚè?-Tuc'å?_x0002__x0004_ö¸2_x0012_£ã?2È.MÙ=ï?"¼ád½?ÈÕw_x0011_ì?­úÿþ_x000B_é?_x000E_ÉÖ®Ì?_³&amp;Ö2Ç?._x001A_û_x0004_]ü«?&lt;¤ÇîQÒ?_x0014_djV4_x001D_å?BàÐVbÀÁ?_x0010_×gÆyÀÝ?!_x0008__x0006_]ä?¨Ã3D79×?I_x001C_H_x0007_â§Õ?¯ÏÿY¾èî?ðÃ£ètç?_x000D_·ð"fØ?:]_x0008_R	Õ?,_x001B__x0012_ÿÎ?0*Eê]QØ?{÷µ-Ú?á¨_x000D_#ä?ód_x0003_`×ß­?Ð q[_x001F_è?B5_x0018__x000F_þpÓ?uù_x0002_²4mí?~`Ø9!µ?e¿_x000D_·ï?_x0001_Y:ÔqÒ?¥sÿ_x001B_yå?ælT_x0001__x0005_]"Î?&amp;Þó¶_x0007_gê?9¸Þ¯ÚVê?dÉëYCZß?ÅþÔß?XC_x001A__x0002_¨é?Åwgã?ò­ð_x0016_ØqÖ?¾Á_x0006__x0015__x0016__x001C_Ø?®_x0005_ÀÃ?½_x0010_ìW(Å?Ühq¡uæ?ÌxVHSVä?e×§_x001F_Pn¿?ão_x001E_ü·_x0015_å?ñQ«'Zá?Q®Ýü_x0004_æ?ö3¢ÓPà?¸%_x0010_¨?tJîû_î?_x0003__x0017_1_x000B_þï?j´q&amp;#Æ?)Ïæ£TF´? kÓ_kÂ?æ_x0005_r#Ø?Å_x0011_(Béæ?É\_x001E_»\=î?¤x ¾æì?yË$©â?©³Ý_x0017_Fä?T( ­ÂÑ?ê»»·_x0002_æ?_x0001__x0002_LQA{_x0012_óÓ??_x0014_Å_x001F_ºä?´°=%KãÚ?c»0Þõ=Â?]ûÇw_x000D__x0007_ï?_x0008_åñcÔà?LC4gx´ß?ºzyµTÌµ?_x0011_ _x0017_Z"_x000F_©?&lt;ÕxSlÒ?]èÆ"¤À?lJU_x0012__cé?Õä2E$é?_x0012_&lt;}9Í*æ?_x0013_3~ÇØë?Yé_x0018__x0004_B8¼?à_x0019_LRí{Ä?¢_x0017_Õ_x000C_î_x0003_à?1î«ÿ_x001F_NÒ?_x0001_^îh_x0001_7ï?2dÔþïµï?ÓnRxº©Þ?L_x0008__x0004_ø0°é?þ!4l4_x0006_Ø?HÜiôÌæë?%C!«_x0008_öà?ñHøJÍñÖ?µåòÀÙ_x001B_Ú?²»T¯_x0008_Sì?¿]cÃ_x0007_üÅ?_x0013_°Ï+ýBè?N¿µ_x0003__x0006_që?_x0016_É³8°&lt;Ò?_x0015_Ü¨îéeà?îiüûBç?@¹Sæ»Óé?_x001A_oKÁ?v¢¼I_x0007_$¿?"´üJd·?»]Úæ8¶É?³¥ «î´æ?_x0013_Ô:õ5Ná?,¨æ,ñ{â?#9ÕÃÚÂ?_x001A_¡&lt;V_x000C_Ö?R«Hmn­ë?N_x0001_Ý¨_x0017_ì?¼_x0008_e[~óÕ?ìõ»_x001C__x0012_á?_x0017_ï?Ýj_x0013_ìÎ?»'éRa×?ÜÀÃSâ?»¥d_x0005__x0007__x0018_Ó?6r9Thï?0?Bè£â?ZôíÜ¢T¸?¿Nè&gt;ávÕ?äÎÿtW¬?bÔF_x0004_zêã?_x0002_Nà/LÈÎ?«ÄJ	uê?_x0006_ÊP é?_x0005__x0007_9;7X`1×?,;_x0014_µ&lt;ç?,_x0002_èûâè?_x0001_q_x0004_··Ç?CRªKöà?W#ýHýÉ?`I¡_x0001_=ä?×ø_x0016_÷và?_x0018_·¸z*Ð?1g¦xç]Ã?Nk¹ü÷«?âçKÿºGï?¥8QÂ'ßç?Ø_x0014_¦\àÒÃ?Ò§§æâ(°?_x000E_#TX[9º?FMe_x000F_¨å?­5_x0003_U¯ëÏ?ù_x001F_´¦®î?&lt;òÝcÏËÊ?×Ò_x0003_3üÜ?Þl|ÎH²Þ?^¡ öê?´:ºx&amp;Ç?_x0018_@_x0003_,_x000B_~?M¡ë_x000B_¼ë?5¬ábÅ_x0006_À? _x0007_ÑÖI ?:è;J_x0001__x001E_ï?_x000F_ë°ôQ·?þ0rÂ/_x001B_î?X°_x0016_C_x0001__x0005_iðé?ÖØ¿þ_x0016_wï?¢|NÇWì?	ç·Ìpë?CW&gt;{Æ©Ä?_x0002_Ò=²éß?BjágzöØ?_x0006__x0019_D_x0013_îÞ?0Ð´_x000E_ìÒ?´qdëÜuÈ?~	÷_x0003_a³Ç?_x0010_kØôWÜ?Ç¶Ã_x000E_¥Ù?Î}Ä@"	Ü?]Ö	½â?=_x001A__x0010_ì?Ì.w÷î?f±¡Ó÷kê?§ÎÌ_x0011__x0019_ßå?Yv_x001A_Êôß?{×V_x001B__x0001_Õ?çf_x0004_r_x000F_å?Wt¸ÈZ·ã?/_x000C_Lá_x0012_óÝ?vZBØYâ?"³§4¨îÁ?y4ª_x0003_ÖÕê?³ôRÒgæ?ÀÉ¨¥&gt;Ð?6_x0007_MO¢ÜÛ?_ÁCz¡_x000C_á?A"£¾?_x0003__x0004_°1µ¿³ã?Ö8iè?Ëì*_x001F_ÑÜ?ÀXÈdGÇ?Túùp*¶¾?Ød¹5ì8á?ßgÐË?®_x0002__x0006_ÂÇ?âä¨P#í?ØO·ãNúè?ìR_x001F_=â?þÄ^Ý_x001B_òì?XÔöÑÕ?Û_x001A__x0007_óêß?Ò¨T_x0007_J-·?gR\_x0001_Ë?ºß_x0012_×¸?ÐP7è¯&gt;Ö?VØµuæÞÒ?GãüÐüèÅ?ë±@ÿ¿×?j ¢a_x0012_]á?`oÓÅ)Ðà?#_x000C_IªØæ?IT ôë?Ô¶÷Ë_x001F_Ö?iÔç²_x0005_Øß?]_x0007_ÝÉmÐ?*¦«?_x0007_ë?§_x0016_æê?Ä1ËwMÌç?Ë5zâ_x0001__x0002_Hè?_x0005_úmÙ~¨?¾	©_x000D_r²Õ?/_x000D_ÆÖ?ây­@p®î?#$Ë©´TÌ?wÔ®¬_x000B__x0005_Æ?ÙÜ_x001F__x0015__x0018_=×?]ÙþÌ¾ÇÞ?G°_x000F__x0012_êì?¨§_x0013_ÙàçØ?~³´«l_x001E_Ô?ÚêQÊeX?ïêåÑÚÞ?_x0017_E_x0003_8¤Ð?ð~¼å?JÛË_x0008_îÂá?BY¢í,ß?Ty´_x001E__x001C_Ü?UoÛ¢#Ùä?ê_x0010_¸Ö£á?_x000E_¢TVEì?kW{°tØ?YíÚGÏ&lt;ç?î.'_x0015__x0018__x000C_Ø?UÖÒõ_x0007_SÚ?_x0013_óÝ¯²ï? îF_RÂé?_x000E_ÂAÙ\ÔÚ?_x0015_gó¨_x001A_¬Ò?îEgFßÛ?|_x0008_|pÇã?_x0004__x0005_ÿk_x000E_EÛÓè?'*1iäî?ëw	 ?M`!_x000B_Ìèè?yY:ÊdÍÀ?üX"iñê?Ô0Q{«à?_x0001_8þ-I¯ç?_x0013_BZâ×?YU*_x000D_ûE½?oýXÛâ?{6_x0004_×Ù?&gt;_x0002_	rÑ?w_x000D_$åSû±?V-eË_x000B_ã?Â3_x0001_¡­Ä?P¯î/§}ê?4ÜZså_x0012_Ó?^_x0010__x0003_²³Þ?F&gt;a _x0012_få?Í_x000E_3~«"ç?_x0004_Wmc²;ã?_x0003_ùIÙ?³aÌ¹¶?#_x0002_JÖR;ä?ÀÅíS?UÕ?Tð¤ëJí?®ÿÂ©ÁÖ?FZZÐ®Ç?_x0006_Ú*_x001E__x0012_Ð?¹á_x001A_=ã?¢·3_x0004__x0007__x0005_;ë?«Q^?gÐUì?=ø¥&gt;_¸Ë?Ò\Ú¹çàç?P3³ý®?&amp;`6_x0016_Ê'Ø?êÕ÷_x0002_í?ñ¦³QêúÇ?HÜEÓÔÛ?JÇ_x001B_=_x0001_Ü?O·á'dÑ?0_x0003_©Qr¢Ð?_x0001_-Ë&gt;ð{ë?6_x0002_z/{Êç?_x001A_¨L_x0013_Ý?©¯ZXÕç?±°+Í_x000B_¾?Õ^è×_x001F_ÿÒ?L&gt;__x0006_ÁÇ?t_x0008__x0003_ÃÆ?§_x0004__x001A_â¾Ó?ð²ü­±?¿··_x0003_ÅAë?U_x0004_òÌEá?ò_ÆÄk6Û?:MláÜ?l¼3+hÿê?_x001E_i_x0008_[Áâ?Òzoaç?_x0017_Gâ±¾#Ñ?6Ø4Úèé?_x0001__x0004_6_x0001_uMç_x001F_à?_x001F__x0014_§I_x0018__x0012_Á?Ã_x001E_£!RøÜ?¥R_x000D_._x001E_î?ef¸¾æ?ûïrÝ¨²ï?`ñ(éé?/21â¿_x0002_¾?_x001E_wËÈ"vì?_x000D__x001A_,ëÓ?à.Î_x001B_ðRæ?_x0002_Á5íI+Ò?o_x0003_ä?½_x001F_¤RÑë?.&amp;_x001F_g ìã?±_x000F_Ñ¾|ø×?Óþ68_x0004_ä?¹ZÕo_x0008_ã?æSÿ¢º~½?_x0005_|_x000F__x0016_ä?"eÅÖ~ê?!ÀéYÕ?fÛ±ü9RÔ?`×¸WZë?s[DåLÓ?hïØßññ?²ñ°¯mEí?Ëfz4ºÝ?o_x0004_räâ?L¡ôt¨uÝ?Sx\v¦í?_x0017_¤8_x001A__x0002__x0003_c0Õ?_x000E__x0013_ò4(dá?4cG½µ#â?þÅn¿B;ã?êýZ13Ó?g´¤±JÚ?©Û÷$ì?Ð!4ÕPÆ´?sfKëtÔ?®_x0007__x000D_ð«Âä?Uk7&amp;Û½Ø?Ó_x0003_sÑÆKí?é.áó_x001F_\É?Z_x000F_û_x0001_Ú?:ð!ã?_Áå(_x000D_aê?þ-`õ¦øì?Ã_x000E_I_x000D_&amp;½?ûÛñÖS°ã?­6ªm_x000E_CÔ?õ¶÷_x0018__x0004_Ñì?|ç&amp;xmÚ?öÉÓÖT_x0013_ì?Å°7Ç? eç¨Ô?czÓ{Õ¹?:0_x0002_¼7 Û?]hþß?_x001A_¦Zn¦?é?­ìÝæ?N?_x001C_a¥_x0002_Ò?Ç×aó©Õ?_x0001__x0004__x0017_BéÏt'¶?_x001F_hdÎí?â¤W_x0018_ïâ?áK¬_x0014__|ë?{Ï_x0017_õÓ?lsZ;$â?±;á^ì_x0008_á?Wè_x0014_Lcjê?_x0010__x0016_8_x000F_róæ?"_x001D_ÐCj½ì?#ÉKûuúÊ?Ø"§Ç?ÃÇ_x000E_|÷zä?ÑöpÜ_x0010_,ä?D_x001B__x0002_ùO¶â?°ðag¡?KÙí¬aLä?Ø±¼îå_x0014_Ý?_x0007_M&amp;½_x000C_\ç?%¸_x000B_î{_x001B_Ê?öx;Pþë?]ã_x000E_u@¼?Øû_x001C_Ô0ä?Ìi_x000D__x0017_wæ?:_x0004_×¥Ä)Ó?_x001E_UÅ_x0003_¤Ð?+ö÷~ß?¢Óþ5[à?üwÏEvÛ?_x0001_)zW,Ý?õÞå_x0017_á?W_¸r_x0002__x0005__x001D__x0008_´?Vb_Ø_x001E__x0001_æ?sý£_x001A_läã?ÚÝÕ_x001D__x001E_vØ?_x001D_ '_x0019_+ÿî?ªÂ¨úÙ?A_x001D_Ñ¬T_x000D_í?üh_x0001_®_x0004_¨Á?[](ûç?*Ûý%$^é?ÕàÚ2­Ê?1_x0013_þwïâ?ÙÊFùÊ´?Y=hå?åA0K%_x001A_´?°t´Ý¹?lº_x0004_=s.Ü?_x0003_6_x0007_'_x000F_ ?s:¶`=³?U®ç(_Ú¸?x*z¾_x0017_å×?F8Á_x000B_^â?ü![|_x000B_ãÃ?ÆQ_x0006__x000F_}tÚ?1²EýäÒ?·:³5í?|~ª­Ëæî?_x000D_o_x0007_º_x001B_Å?¸¼`_x000F_ºYæ?XøÇô'ä?è¿®?ë?í°VCß?_x0001__x0002_Nú¶~QèÓ?×c#pÃÜÔ?n;£¿_x0012_Õ?0_x001E_\_x0010_LÞ?O_x0004_F'ä?®6_x000E_ÕÜç?Ù¼Þ%ñã?T_x0013_V|gcÝ?GÊ_x000E_áÎûî?ÚóÈÔ?]¨\³&lt;Ùã?Í=Uð]â?®¹`Ís_x000E_Ý?â´+qûê?_x0013_tA[_x0001_Ñ?äùõ,_x000E_ê?ªo¶&gt;öÞ?\}­_x0016_PÜÊ?BzÁw&amp;Ø¸?Ì½uýîxí?öºüJ2Ð?¦¼BN·ã?Ð&lt;k_x001B__x001C_G¯?Ü`_x001C__x000D_vëì?û¾Á?_x0014_q¿_x0010__x0008_è?tb:7¶?X&amp;ßA_x001B_`é?H_x0001_¶ CÁ??¤uìIÛ?ÚÐ_x0011_i¤Rï?Îû1k_x0001__x0002_u&amp;Ö?~Ö_x001A_&gt;?Ë$ÇYçMÝ?vì»Ü{z·?ÉeË_x000C_ü²ê?IßqÊ?_x000D_¤_x0006_x0¶ç?mlúÐhë?XòË'È®?©ÚÝÆè?¾Ü&gt;í\HÕ?ê_x000F_@ñJÙ?jÅÏ¼_x001F_æ?_x0002_è,UÇé?ä7o__x0014_Mí?¼%7_x0007_rÂ¿?_x000F__x0004_+fç?,_x0019_Áû_x0013_k´?}Çv{_x0019_DÛ?Væ#Å_x000C_êÓ?|Y_x0017_ãØÐ?½x_x000F_þ_x000B_Ùè?çãÐnp«Ô?ª PR·æ?çÅ_x0003__x0017__x001E_ÊÎ?_x0019_=!ô_x001E_æ?_x000E_Müá'Úå?5bzÉD«¢?gh&lt;_x0003_1~Ü?gé`W¶ä?8;XGß?_x0016_"OÒÆ?</t>
  </si>
  <si>
    <t>0bee6b93cc40697c3b16c387fd9cdf0c_x0001__x0002_5_x0006_!â¯ê?Pê_x0016_%_x0016_Ê?ü_x0010_rvè?¶_x000B_Ç{_x0007_óç?g_x0008_4_x001E_ÁÉ?3ä_x001D__x000C_^î?[f^ªz0Ì?w;¥r¥Iæ?¿{~_bBí?·û`_x0001_â?s_x001A_ýW»³?q¥ïaSÃí?7BÈ¿·®Þ?j¦5 ö_x001F_â?_x0011_²jº¾_x001C_é? ¹Ð.rè?¿âæu	IÃ?FÃÐ0@_x0006_æ?Ääqõ`É?dÏ¯gBNã?_x001E_ØL¿sï?f_x0004_¿½åaÔ?öKpåàm¨?h__x0003_w5é?_x0016_{Bëá?¨ÞîþÄì?K_x000B_ëß?v7Ò_x0007_Þç?_x001B__x0017_£É¿þè?=_x0018__x001B_diÞ¢?_x001B_jÏIâ?ìÀ´{_x0001__x0005_s³?U&lt;¢_ã?_x0017_.³_x0003_®ì?-râË&lt;_x0007_â?xÙEG_x0010__x0016_Ò?#Û'øT¶ì?_x0007_oQä_x0015_!ä?ZK;X_x001E_Åº?õ4¨9.ê?øb`_x0013_.Ð?í_x000B_.ÄÖ½í?Ó_x0001_ú¶säí?C_x0017_ÍT_x0015_ùÕ?_x0012_í} ¬å?_x0010_p_x001F_·_x001A_î?v+b2â?Îí]_x0001_á?¸ñM~²Ø?Ú¦&amp;õÍBâ?¯´[Q_x0004_ë?jÂ0úÁÔ?¢Ôà,Ãî?u_x0014_`/_x0016_®»?oûßJ¤ÌÛ?AÌ\&amp;ëÝ?øªaK,öé?ò_( _x0012_7ã?Ï·ÛíC_x0003_ë?_x0005_C/_x001C_ØDè?_x0002_¹H¸_x000F_ä?-«uÙÖ?´×}_x001D_¢±?_x0001__x0004_ì·úöÎCÉ?he&gt;r@_x000D_ë?ãP]øåî?x¸¸Aqì?U¢s_x000B_ýë?tûý*ÎZÞ?Ã(òÏdëÆ?N`ý}_Cà?«baU§UÚ?_x001F_{ªÇGä?`åØµï-Í?9nËé?KwÞ¯_x0003_4å?Ag¢_x0002__x0019_Bë?_x001A__x0016_#Öåí?ÏÖîÕ4ç?p_x0004_þÿ-ê?_x001B_×H¿_x0004__x0003_Ý?9_x001B_´ä?óÌ_x001F_{cSÖ?9å'S&amp;Ð?ê¾Ë°¶)á?Ufå;_x0013_ÔÈ?o³H,2l§?ò^¯â#ºè?¨bc_x0010_ÿæë?OXâ¯_x000F_Zâ?eý_x0005_Ìâ¿î?-Pò_x000D_næ?ÝD_x001A__x001E_g¬ã?ÕtCÁß?P_x000E_Ã¾_x0001__x0004_Î¯À?2&lt;/}í?_x0001_Õ_x0011_l5v?¸ÁH_x0001_Iì?ò5_x0018__x000C_Ä?Õ2¶9ùã?_x0003_z¥Ú2_x0008_ï?(ªÝÂ±Ä?Îõ§¹÷á??tÃVØöå?Þ_x000C_ä_x0002__x0012_oØ?&lt;+_x001F_Ä?_x0017_è?Jðwðã?4KðZ,è?1Î_x001E__x0016_¡ä?³9¥ôÅÙ?Ã@\ZPÔ?ªM³_x0001_¨Ñ?Ý_x000B_MÊ_x001E_ï?ïýH_x0007_î?w4_x0015_Á&amp;_x0005_ã?ófq¬&gt;Bë?_x0013_ñèÇd3ê?Áz=þÿ.î?Ê_x0001_ôVk;º?_x0010_ôíV?«?=Ù:¾iy×?üu_x001E_ê±í?XsÁå¿-æ?Yë_x0012_Õcå?[Eð_x001C__x0014_U¨?´»ôº_x0004_Á×?_x0003__x0004__x0006_ãô	_Æ?«ÿË=×ôÖ?®{%ü³Þ?_x0018_Y CÔmÌ?ç4V ËÄÒ?9¸_x0001_£c_x0013_ê?iH+»Õ?3a4u@à?SöWq§$ê?X[¯_x0014_¬^å?_x000E_a_x0016_T¶á?ëî&gt;#ì?÷ÿçô_x0016_Åá?úqÂAâ¥?u.=ò@âÕ?_x0019_z28µå?1Î/8_x0012_ª?_x001B_Ø_x0004__x001E_õå?"÷ßË?ÆÃ_x0014__x0005_Õ?_x001B_8_x0005_H{ëé?\zówsåã?;ÅÈrÞ?_x0007__x001C_?Rú´ï?ãTbÖ­)®?â½_x001A_ÿë?hj_x0002_4'_x0013_±?Ä}wÊ)Þ?ÑÁÄõR×?×Y e¦¾é?£[°i_x001C_jÖ?oãî»_x0003__x0005_IØ³?ÍÒÜ?X_x0001_j_x001E_àØ?yzÂ	Ý?ö+øIfí?´W_x0004_kØê?Ð«Û?u¤é/åÚ?£°JfìÃï?¯_x0005_å]¥¿?·´_ôõÃâ?Ñw:Û`Óë?_x001F_ðÝS¢Dã?EON_x0002_ÓÅí?ãTÚ	4ä?¼\Ôùî?ï]_x0010_SBã?_x000E_Í¡_x0007_´?z\Sãlì?jim´BÈÚ?¥E¨° î? _x0016_@·Úáé?ëú_x0015_Ê ê?IQþóë_x0012_ß?ä&amp;ÜI¹¶?òì§m²Ùé?_x0019_^_x000F_üç?¥_x000D_Ý_x0005_ Õ?	\=L»¤À?=kZ4_x001D_ªë?Úñ@!õ_x0001_Æ?UU9Å_x0019_ç?_x0003__x0005_3_x000B_Æ)Èâ?CüýW3À?eàïµå?.PMeüç?_x0005___x0008_oIÎ?17úmýÆ?y­hk@rÎ?E^}½e6Ù?¨HB!hñØ?±Ð îæoÅ?_x0006_ËFnóä?:_x000D_èÄÛí?5§,Æ1ç?£_x0012_ÿ_x0005_ç?_x0015_ÝëÛ#_x0004_Ó?`Ê_x0015_$2öÚ?\EN-Ôûè?|½÷534ê?_x0014_Îx_x0015__x0012_@ä?+#_x0008_âÅ??_x0016_çÊ¾©Cº?Z[ó¢ö1ä?5Ç2ùºbÓ?Á+ÄÈ?_x0004_°xÃÝ_x0014_â?_x0012_½pâ?ª_x0002_T_x0001_KùÔ?Tèî_x0002_ï?Î!{¾%%Ñ?_x001A__x001E_ú)¸.í?_x000B_9 Nå?_x0015_	@º_x0001__x0006_úÝ?mä+_x0017_^zÆ?n_x001B_So!Ð?G{yÙl¯î?¥!Á¬B?ÀC	T¤-ç?dñUB·Ñ?Áí_x000D_!ÇÛ?ÄTÂÆsÝ?èªwUßXã?»_x0006_!ß_x0005_ë?£Æñcò¸?_x0001_Ø_x0005_EçnØ?»áý»«?ºá_x000D__x0006_&amp;³«?Â¨îRXlà?¬¾òx_x0014_ç?n*_x0002_Ë?_x0017_¾WÜ®³ç?Cn_x001B_Î_x0007_#Ó?ï_x001C_­Þç?BÞÂsµ?OþÔù´?ªc«Á_x0017_Q×?õ_x0003_}Å¼òå?pþ&gt;7ù¶?pðåÕ?¹M_x000C_93qá?¢ú×²ë?°°î(Éíí?ØO!B_x0004_í?Ö_x001E_\ÇmÂ?_x0004__x0007__x0003_ÖñTÖ?Ù£×&amp;Ô'ê?b_x0018_Íá?_x001E_y_x001E_ié?b2Cix_x001E_×?1¹dU¸ï?Ã_x0004__x001A_Úÿ_x0019_ï?|÷_x0011_ï?gÛöû®ìã?e_x0001_*üØç?_x0006_Ìå§TÙ?o_x0007_J"óçË?dXn_x0001_½åà?_x0014_ÿ_x0001__x0004_Ð?Ã&gt;±Sâ?Ëwl_x001E__x001C_~Ë?Êl_x0019_¶ì?W_x001F_¸Æ[Â?ªûmoÎ×?lü·_x0012_ðã?ß_x0019_¯½èõÒ?_x0005_+»Ü?¡M¬¯,Ò?!N,à,çæ?È_x000F_ßÚñ­?bç_x0005_wÂÙ?;_x001A_TÎNª¼?½2_x0007_]îtÍ?Ö_x000E__x0015_+`Ö³?_x001B_:þæ_x0002_Üà?öy_x0018_½sàØ?¤_x000C__x0001__x0008_XÐè?_x0013_Vô7¶ÔÉ?_x0005__x0018__x0004__x0012_Î?9ÛÕ2Â?H_x0015__ ÊÙç?IºB¯^ã?øéû«uï?Þ_x0006_'`_x001D_î??_x000E_¶úã?yQ 4Û&lt;ê?;Ã]Þ?¯i4ÞÏç?5i¨Xë@Ð?_x0019_3à?ùjÔß&gt;gÌ?Wã¦êýmà?VÍ¨Ãò°è?.z*ÇÃ_x0003_à?0_x0001_Y[¼?mSsI×áÙ?æoliÅé?_x0002_äY2â?²|_x0004_À?¥_x000E_à?Êo_x000D_hSðç? XáØÞÙè?|F°S*å?p_x0018_]+=©Ù?5i®J³?IÚXü¨¡Ï?«ú¢_x000E_Ï¸Ã?Ù_x0007_e¥Öã?_x0002__x0007_îÓA~áÔ?e ñ\'Òè?ù´_x000D_kÍé?¡B¥»ñ1Ü?&lt;_x0003_n;_x0004_"å?®;ÏCª?+é_tÌá?öJ6_x0006_ì?ççiF_x0013_Í?_x001E__x000C_¹ÂÝ×?2£p½_x0005_â?í!_x0013_V_x0008_Ó?_x0018_Ú_x0008_Üº,è?_x0016_´éÎ_x000E_¼?À"3{ÌÔ?Ê_x0010__x001F_8Õ?_x001F_Mó_x0011_Á?µÐ_x000B_9¥å?!;é	&gt;Î?_.Â_x0018_Ô&amp;Î?_x0014_f²_x0017_)Å?uá7YÃ½?Hv_x000E_r-qÓ?y_x0004_#oèÐ?Ý_x0001_¦ýié?Pðâ+©ì?_x0010_'°ºì?æ¬ñ_x001A_¹ã?và_x0001_äà_x001F_á?LÓ+7æ?_x001C_MbìÍÞ?lÔq¼_x0002__x0003_Xê?MÒPbØÝ?,æ"Ë¹?5ü_x0001_û_x0005_hï?rÁÉ_x0006_Ü?·H_x0004_(wYà?n&amp;[1ñ}Ú?Ówèd·Â?¿&gt;òÜòWÑ?_x001D_»³¸Û?V'_x000E_ä?m\Û¼_x0016_ñë?ìï_x000B_«@«Õ?x_x0007_x_x0013_ª²?°Jï5Ð?;"_x0011_3Ùì?s_x001A_SuAzç?ºÆÿ&gt;þ¡ï?áøÓa^æ?ÇËäâKà?89tÑôÕà?¦â'V_x0001_Ôë?çI©ã*ÁÔ?åLç@yãÁ?_x001C_±¥_x001A_yyØ?H@ øWÌ?B¦vT¢ëÖ?uFa!öé?_x0012__x0017_O[Ó?nºâë{è?bb_x0008_UZî?×Êð®Æ?_x0002__x0003_5LçÞô@Þ?&amp;ËPÕDp½?_x001E_,ýâHä?ô_x0007_7å_x0015_Ã?lÈ.ì÷å?½í_x0005_ôå?hß¿Ý½_x000C_Ó?ì%ù#Øè?p¢_x0013_âæé?ÐøQT_x0005_±?LEfØ_x0004_ä?a|Oâ_x000F_b¸?»_x0004__x0017_©öÐ?ô_x0015_Ý¢Ü?,s_x0012_ À ?_x0001__x0003_NÜ5í¿?S¨'p{m²?ã$C^ ì?¸Þ_x0019_q ä?'i=ñ_x0010_Ë?àä7fê?8Ü_x001F_Ð%ºÍ?Ïæ"Æ×?´b$¹·aÒ?[jü}_x0005_Ã?0øUÛìÜè?x_x000F_o%gDë?Ä&gt;¢onµ?±6íôh¬Ù?÷GmÕ?¼_x0006_Lùøæ?-µP_x0002__x0003_î³ì?å_x0003_\iþ?·AóhÕâ?]¬¥záãà?¾®_x0003__x0004_9ÞÆ?cÊö­4æ?_x0017_Þßtý@Ù?áwo'Ö?.	ü]ï»ã?Û0Q¢_x0018_?Ë?Q	ÿ8Æ?L_x001A_·dðrá?5#u±wÜ?y"ä E­å?_x0001__x0002_dÄR×?©_x001D_(ÑÈ?»}E&amp;µÓ?z¬êò"Â?BFÄ§9Ææ?_x0010_?ÄÚdå·?£	1¤¿sé?_x000C_Ìë_x0007__x0005_|Ú?ç3"ac_x0013_é?&gt;¸õÐXëã?¨wJ¸;è?Õ:ÃX§ÞÁ?2Ì_x0001_;Ãqá?æ´'¥æ?ÛÚ4ñ¸_x0011_«?vÏUV_x001B_qÊ?àÂxéî¶Î?â÷:_x000C_²á?_x0001__x0002_¥jÆ_x001F_ÿHì?_x0015_-³»{Ø?W_x0012_ß9Óë?®/XB:tã?_x0008_ñ_x0012_±£?PÈ_x0003__x000C_¦ï?i XÛÊ'Ý?Ð_x0019_Æ[¹¢á?ár?Ø×ÔÝ?h3ó"H=Æ?ÞK]½É¨?°.-´×?}å	_x0002_Rmì?è)Á#_x0010_;à?_x000B_åysé?A^_x001E_JÓì?*]_x0006_!ä?~.d0Òí?u_x0014_°gKÒ?|7ÑûÂä?ùo_x001F_ë¾å?aíYLâ?X_x001E_)E§ßÍ?&amp;sª}6|?:æ_x001B_z*6¡?_× "£_x0002_è?6EÃÇË$Ó?K+hõâ?À5=§_x001A_ä?½­º_x0017__x000C_ê?Î¿¿fgÉ?_x0002_Ç_x0007_õ_x0003__x0004__x0002_ê?m_x000C_ íÁé?d­(.°ãÛ?ø\o_x0008__x000B_â?Á_x000D_±Ílÿá?¢2eçLfæ?Ìà_x000C_çà?\¿¬_x0008_òè?[Ô_x0013__x0012_]éç?­_x001A_ß_x000D_6ë?rv F+Éé?_x000D__x0002_¶C½©ç?Ðvßª¬æ?ËºÞ{å?&amp;_x0017__x0007_Þ»À?Ë`hÕÅÂ?_x000D_¿jùu:ß?Ól~Å_x000D_ß?â+?WÍ?önQÙ!ÓÝ?Êef¡@zæ? a°O×?ÙoÓ._x000E_zê?U×mö_x0011_Eï?©è_x0005_Üaè?_x0011_êxsê?_x0014_\4_x000C_APè?Cà÷ý_x0001_Ý?Å_x001E_ÀF_x0012_C¶?`_x001D_("R_Ø?ó¿r_&lt;0Ï?['k_x0010_4v³?_x0001__x0003_ÇÒ_x001E_öãæ?oÀpü_x0010_(Þ?h_x0004_¢¡þ,Ú?_x0002_÷_x000F_¿Ë?Ñ_x0015_ò_x000C_8ï?g-º_x0011_Ø?F1àUÙÃß?n_x000F_CýAé?_x0012_s»yà?âîþY_x000F_sÐ?2Pl4/ä??l_x0002_=Ð?ciI¤Ø?ãzSäÛ?øïö_x001D__x0005_Á?o_x0001_búUÏê?{$_x0004_º¤è?QtçÇÜ?H,P×ÜÄã?YÃtû_x0016_	ï?pö R÷_x0010_î?|H8aIä?®°cúÐî?ùA_x0018_Ïª_x000D_æ?foE_x0008_­Ü¤?¾ì_x0014_Mé?ÒÃýÄzÍ?oÏ\¶£Ó?_x0006_2)_Êï?ëLw_x000C__x001B_`Ü?ìì#Î*ä?_x0005_©k&lt;_x0002__x0004_jbÛ?:Ô_x0001_¤?Qä?G§_x0006_rí?q|"¬Í?÷/U¤ë¡?_x001F_½_x0003_ÍU.Ù?¼_x0014__x0019_Å¢à?UÝpß? Dâ%Sê?²3_x0005_ôNtï?NV_x0015_»jë?_x0004_I,».Ê?_x0008_zìØ={Ñ?¢l5ïÓÆ?;_x000B__x0015_Î&gt;£?_x0004_=c_x0007_/B²?ONãâ8,é?NfLÿæá?õ_x0016_Ì_x001A_@_x0003_ê?ì+q_x0010__x0003_à?(ö«üÔDÌ?_x001C_{8RÌ_x000E_ä?flhe×ìÃ?xO'Ùôæ?7j_x000F_Ì¦Ý?z¦ðÄ_x0019_?æ?Ýq{&amp;í?8_x0015_-}mè?C(´¼Äá?îT]_x0016_ëUª?_x000B__x0008_ºîQÇ?Öëÿ¡kê?_x0001__x0005_JÕoU Wî?Àþu_x001E_@ê?AóÍ@_x0011_,é?ôB ÅF2æ?[_x0003_+Né?\fÀ¶Ü?ÿìéã?E_x0012_~	1ù´?¯_x000E_;ÀZæ?ë(ç»ná?¨Û9Åã?¯Vv'Eâ?NU_x001A_Ãéà?D)b3BÔ?©[Q@ë?ç:¤_x0015_ûÒ?X#&amp;°5_x001A_È?nÚ_x000C_%8¡Ñ?þ_x000E_7_x000B_ýÑ?ù%Ý®_x0011_á?Ú_x0011_ôû1é?­µ_x0002_Ü&amp;_x0004_ä?l¶åû°_x001E_ë?ªêim)*ß?H_x0015_M&amp;JÍë?Í_x001F_Õ½+øï?¶­]U%Ò?z~~Ð?ÍÅWã«Ú?_x0005_iC_x0008_®õÑ?`¥}´öÅ?¢RÓ+_x0001__x0003_v¤ë?%:.ê?û~HÖOÂ?Ç9V²ã?+õdÔë?è?]ßG_x0016_Ææ?èTòÃ?ª_x0008_(ø©tÉ?_x0008__x0015_É5_x000F_à?o}RI_x0007_í?ôP»Ý_x0002_]è?ÌXÊW_x0004_Á?MD7´vº?_«þ¯Ë§â?bjºãÇÐç?fÓxÕ?dB\¾ò±?	_x0011_Û_x0010_+ã?ÌîÖvaî?Oº_x0015_K+?&gt;£&amp;"ã{ã?w(ÎpÝ¾?¨e{_x0007_¡å?_x0003_´#y?¹&gt;_x001B_t¸æ?±B_x0005_#ÜÝ?rv F¹¹?@:b9ä?95Ûo©üâ?*_x0006__x001D_îl}Ð?$ÿª9ó_x0013_É?%ô¹Á¸Æ?_x0001__x0002_ZýÁmÐQà?O!³çéÇ?vyMØÊî?þú°{Ý?m7XÁ? Ü_x001A_7ÔÐ?ÌÖã]î?ÐÍÀk^?1¬íh_x0006_ØÐ?5_x0013_*c_x001E_ã?ºk*VÉËÕ?´T"¦¼?úb¼ÝàÓ?ñÒX+Þ¨?_x0001_._x001E__x0017_Ô°ç?ÐNùtT_x0014_×?_x0018_5éN_x0004_å?_x0001_å$g_3é?ç4RVªë?tEÕªÙ?_x001F_yØbsÎí?èp¸_x0003__x0013_Ð?¿¿gB_x000F_Ü?IqÀ:¡ýí?_x0012_2G"wKç?È_x0004_uwL[Ï?ë&gt;Ü Á^ï?V~o¼S_x001B_×?24Tÿ@à?7(s{ë?_x0004_¡)_x001E_Å?H(_x0013_§_x0001__x0002_/`ì?_x0005__x0018_V4_x001F_ë?pÝ_x0008_üæî?Nð_x0013_F©á?_x0016_´æ»?ÀQqVE³?ËÍ_x0018__x0018__x000D_Ðá?©_x0019_@_x0007__x0002_=Ö?ÙXÚòUsí?ogéKGÄÓ?E)_x001E_aµë?³tq§?DÃn?íVÉ?O_x0013_ò&amp;{SÜ?_x001E__x000F__x001B_¾sÛ?ë·LÆ}ñí?ô¨F¢'íë?¹_x0013__x0005_çñÜ?oQ_x0003_Á_x0017_Ù?Y_x0013_ñ°?¾?àì_x0012_Âá?þ$ÀO?(Û?3óBó b§?ü[WÇBÔË?Yób0©Ñ±? Gl¡_x001B_ì?ø)Îæ=Æ?Ï^?Ý'È?r!æ:Ö=ì?ñ±è_x000D_ã?àÅÈÆHNì?ë+IÅ_x0004_Èß?_x0001__x0004_è°¶¼}~Ñ?_x0015__x0002_÷zÅ_x001E_é?°`N®#Ç?(Ð¥_x0013_Þ?Ûæ_ÒúóÜ?¦û-Ví?_x0010_aQ¿JÙ?»ÌòÍªpë?N#s¡ï?T&gt;ëè_x0005_·?9ó@ýz:½?t_x0003_O½¢î?ßò_x001A_#Rã?¤IurªÐ?Æo¤#æWÆ?¹B_x0019_Ä2}î?dqü.4ã?ZþSÈLÆ²?Þz_x001B_Íqæ?_x0006_Â_x000B_î`øì?Ç3·VuÕ?Å:VÇybâ?âë)_x0010_Ð_x0015_É?f_x001B_µ3ìé?x_x0001_aZËËê?ztlßÂ?éí¢Ü»æ?_x0015_åøhWØ¡?¡_x0010_ì;mà?ÏGÝà®Oï?&amp;Zß_x0017_Gè?.._x001B__x0012__x0001__x0002_zôã?°EYÊ¾å?8H³Àß[Õ?©udRPâ?^dÜÖÜ¼í?N|Éâ£¾?é$ö_x000F_Ë?¸ßÓaõà?Wûë\_x0003_ä?53ÃB&lt;WÍ?_x000E_pu_x0016_Xâ?r_x0012_Ë]ÇÆ?_x001A_Vt_x0004__x001B_´?ðÀuÚÆ?ï_x0002_°7h+à?µ_x0008_M_x000B_É»?ÍÄÆ:ii³?½9#ßïî?¹O-Ó£_x0006_à?9Adüò¦î?ØÈ2¶äé?mB(ïwfî?³¼lÙæ?%:Þxé?É!"ÆÕÙ?ì×M_x0005__x0008_­?q÷_x001D_öôyæ?H!ÁJê?vÙ$_x0004_.?_x000E_Úåým¢?máÇÑ^§ç?!9[KÕmº?_x0001__x0004_n_x001D_¨-5á?ì¥~¸¯Ý?bJÒÿÚ?Ì_x0012_(p´ê?¾0ËªYåÛ?7_x001E_þ-_x0018_ë?ÅðasÈ_x001D_¬?èY©}wß?¯_x0016_4­M×?ò³_x0003_{èÆ?iNç_x0011_Úì?_x0010__x0012__x0012_^6Zî?gÆª= _x001C_Ø?_x0018_1R¶Fã?pþéªâ?5¿z&lt;Ãû?_qvÿÇ$å?\;Fz_x000F_Ô?B3¨h_x000C_þ¹?RW_x000B__x0010_U|Ø?&amp;÷&amp;Ç	á?Æ2¹«4±?Ð±øÙ?¢KE¡¶_x001D_Ü?v*_x0003__x0018_¨æ?&amp;_ç$%Ò?&amp;\&gt;»Éã?(ÍÌÛÐ_x0019_Û?_Õu_x0015__x001C_¤Ä?´PÜ_x0011_*§é?_x000F__x0002_¾?ïÆ°?Ü\¡R_x0001__x0002_+£Ø?h_x0008_^WÕâ?$_x0011_=³_x0008_êÉ?Ó®6Ôì?²_x0005_ÔbäL¹?Ð{ã_î?ö_x0004_veaÓ?bá´uË?@È_x0001_"®Ï?{_x0018_»f¢Ð?1ë_x0006_CÛ»?[Ý_x001E_âqOÌ?±æ¬®üÐè?íâ¨?öØ?Áü|É?êæâvÄ_x000B_Ó?2#x{býë?±'¤Ë_x001D_1ç?5ÅDé_x0016_Ç?vùï´|gì?4_x0008_OàPè?DÜc-_x0007_þä?EeÏ¨¸ä?Ä7¶r&lt;í½?_x0018_è_x0015_:©Ð?*ÖÜ_x0002_Áá?úX	_x0013_Ããß?dÑ_x000C_ÓÓè?­³_x001E__x0016_©Ð?]ZôÅ?í?~!¢2ª?_x0007_rg Éë?_x0004__x0005__x0018__x0013_ýÐ5Oæ?T»Vã_x001C_#ì?ºqêm½?Ö4Ï_x001F_w(ê?o£êz-3Ã?,BÑ[8_x0001_Þ?[\e^aã?üË&amp;´_x0001_Ýå?x»_x0011_*åË?ã¯_x0018_{¤Æ?\&amp;2ô)iÅ?´¸Ç½(v±?Ü2éYÑ Ì?e%ë±Å÷í?æmã¥Zê?#_x0006_4F¥é?»ý ôâ[î?ét5½ýßÉ?%pÇ_x000F_´_x0019_ë?ö¥öÒ5tÓ?0°þÆ_x001E_À?_x0019_;ÚYðþê?3@_x0012_½µ6Ô?¸_x000C__CùÚå?"H7&lt; á?8_x0017_$`´ÏÖ?ßÔKþ&lt;Þ?_x0003_²d³/3¾?v^Þ6_x0004_è?=¸×w£Ú?Ý8µNç?_x0002__x0001_m_x0002__x0005_§ÑÙ?ÍCÐ|ë£í?°§Þ¦.ç?óEQÂ5J¸?åºþÓ¼?I_x0004__x0003_ðÂíí?Uµo_x0006_°]î?g_x0018_ææ²üï?èQØ¨8é?vr_x0001_]nì?°é?¡cÕÅ?pX(¡Ð?&amp;_x0013_ÌhHï?Ñü_x0004_¿½Vç?stÀ_x000B_5_x0017_À?ZF,Iü_x0018_É?_x0006__x0019_&gt;ï¨Æ?×ð6{Ï?NïB7_x001F_é?_x000C_ý ^bÔ?Ï£é¬åÜ?_x0018_ø×_x0019_Qâ?¢b´û¸UÐ?¯ý4ÐÂÏ?_x0012_©_x001D_¼Ó?XcØ_x0012_uüÑ?5Ît7N-ë?£Þeý¦ÊÔ?àb_x0007_²û_x001C_é?8tc_x000C_*Ï?.Ê_x000F_BdÃ?¤_x0001_f_x0010__x0007_rÕ?_x0005__x0006_&lt;åw_x000D_»×?3è·úXã?	_x001D__x0003_.â?_x001E_ºé%_x0004_=¢?ÓÂÌøÿÒ?WRp!_x001B__x0018_°?_x0012_9Gxfé?j?l_x001E_½¦è?ÑrÈ¤á?³_x000C_´]ªâ?¢_x0011_A_x0002_l_x001C_ç?ÓBÔ8=åÖ?ÅZ_x0011_µ»©Ö?ÓNoà?©F°â_x000E_rï?hïiVwdå?_x000B_°_x000D_på?&amp;ñô_x0006_l¢·?`!ÎÂ8ØÞ?»È.»È?lä0#n"Ý?Ïi;_x0011_7Ç?¶«BÁV_x0010_å?¾ko%¿À?×A'wbÙä?oV1½-¥ã?¢!âþtç?Èñ^¤È?Í¯À_x001C__x001B_Í?¾_x0001_ÿZûÀ?xL¨_x0019_"à?*&amp;_x000C_ç_x0001__x0006_Ìwå?ÿÛ_x000F__x000D_¼ØÓ?Ð=y¨bÑ?$7Ý_x0004_¥-è?5'QÍ4è?½§_x0001_Wß¥°?g_x000D_:wbÐ?!\]_x001A_Æ?[ ÷'ê à?Áô_x0011_'Lçæ?//ZbH}æ?´¬Ì9°_x0017_â?%_x0018_7zÖï?âán_x001C__x000B_Dí?P¦ºO¯³Ö?ÊT_x0012_þ2ë?_x001B_W_x0005_£åâ?M_x001E_È%Ç?&lt;·0Ô_x0010_Ò?:Dr¤zß?È_x001D_G_x000D_jÛæ?»¹_x0001_¨b¿?üYMÀCÆ?îógzn5æ?%Ô¼_x000C_çÚ?»ñ_x000F_üÛ?ÛT_x0002_æ+ï?5º§H®ç?ìê:_x000B_ê?ÜÇ_x0013_ï_x0019_ç?#_x0003_KtG¨Ë?dÅ/_x0008_åq¥?_x0001__x0002_Ùü´%ÌÞ?(ÉUxûÕ?)_x0018_½{³Få?Æ{_x000C_Á±É?lklýªï?¨_x0015_MË¢ë?ÿÓ_x000C_Â_x0011_\È?54_x000D_~#_x001B_è?ýß]\ïì?ç9-jã?d_x000C_3_x0002_g×î?'3;*_x0006_Ä?ÞX=´5Ü?³ /î¼Øí?ö¯·jBé?®_x001D_Éù,ÿ³?æäÔgÙyã?uT&lt;Ñ_x001B_Gá? Ð î?&lt;^Ø³_x0005_è?à_x0003_¡ø:Eï?!!ÁyoôÂ?N,UîÞ¡á?_g­[ÒÒ?Ég=_x0003_ÑÈà?Ñ_x0008_)Æ»âì?SZèEûaÏ?_x0001__x000D_%YZä?æ»daüÖ?Ë%ÝMÙÄÑ?°ÜÄ¹"[¢?_x001F__x000D_a@_x0003__x0006_a[é?$§©t_x0007_5ï?j&lt;KjÍã?¯0a|2Ý?ÜÑÈå?þÖfè?5ËBn¾é?êñn+.Ï?4gpyÔ?ÚG_x0019__x0005_±²?Å[ñ1µê?§mPZºà?ZSN°_x001A_vÃ?õè¬_x0011_ö±é?Ý°_x0004_¸.é?y_x0013_Ë:·Æ?²_x001C__x0004_&amp;æ_x000F_ë?÷¯+ª¹ç?&amp;J÷&amp;Ñ?_x001D_ºÁÅýPÄ?ÃÐz_x0015__x0002__x000E_¹?×VA_x0001_zë?E_x001C_¢y3×?6?Â!_x0003_}Ç?_x0001_¿]_x0003_ÂsÕ?¦B´_x0011_á?Ññ=e._x0016_ê?à"@¾Èã?ò=+äTè?_x001B_¸_x000C__zÓà?º©}vT_x0017_å?qºýfÐê?_x0002__x0003_ÛÒ¼ Û?³¸þgÁAÝ?¡^,ñ=é?_x0001_^/eÓØ?_x0007_#%.%_x001F_Ú?"_x0002_û¶à?æ_x0019_ogß?8 û°}ê?Üð_x0005_LNcÖ?'ÎÕ£ÄL³?ì_x0011_±õøî?W¨Ez«"ì?¡rq¶Ñ?{ü¿Þã?WÀq°_x001B_ì?Vc÷Á_x000C_õÈ?Ô¤_x001B_¦¸æ?&gt;{îÿ_x0018_TÛ?äºß÷è?H	_x001B_zdú ?/_x0008_N$x®®?÷¸_x001F_}ÀÛ?¥L¾È× æ?VÞeÛJÅ?×3×_x0019__x0001_Ê?³k_x001C_Ü¢áÔ?,T÷ë_OÐ?í¿ÖØ-SÐ?«8¯_x001E_~Ë?_x000E_9jÓ?_x000B__x000F_3¡ÀÑ?Ä$Òú_x0001__x0002_3E¿?KHÖ¿Ìné?_x001A_2£ (ýã?ý¥JíÀçæ?tBÁÌoä?Q¹S_x000B_=â?²%Û?Äê0¤6´å?_x000B_k}P3_x001B_ã?ôOà	Ô\Þ?'É(_x0016__x0005_±ê?­ÐõÀ\É?Æ/Ë¡I²×?Dã÷_x0004_)_x0014_Ø?Õ(+çá0Ù?\mÒiEÄ?¸áGãJPÍ?[t²ÖßñÚ?ò"épD_x000B_Õ?Ü®ãÆ*_x001D_Ù?_x0017_f¾Ø&lt;Ö?_x001F_}(æiè?²ëBÂ7¬µ?VH=àÉ_x0003_Ø?×\·àiï?9_x0018_x_x0005_1Lë?»+5ûâ?OÁì8p¹Ô?Âþø;ÔÙ?Ãóç{E¥Ñ?_x0018_°Õ°íÒï?»Ë_x0010__x0016_W°Ä?_x0005__x0006__x000F_ÑèR_x0006_Ë?_x001C_Ê_x000C_ÒÞÐ?±D_x0002_ÊÝ?ç+õ_x0012_±Ü?Û#_x0003_­	_x001B_Ö?Ð¸_x0017_È? 	]Y¹¿?ýPv_x0011_èë?Nê?ñaÉÞ?_x000C_ô[ëÃ©á?]{©uÅ_x0014_±?.ÄO	ó?Õé!_x0001_»Ð?ì´Ô_x001E__x0015_úß?ªðQ$_x000B_î?Ú¨?ÞOá?_x0017_øc~Àè?_x001D_ä_x0019_ûu¸?st&gt;á ç?8_x001C_¿4_x001F__x001C_Û?¥;}è_x000E_ÍÇ?_x0019_Ò_x0019_ÇïÙ?¸Ï_x0016_Míæ?KxÖ!äWë?!Ï\_x0016__x0017_Ãé?µ ×õ÷·?BY_x0016_"ÅÉ?Ë:_x0002_C®_x000B_í?_x001D_¯_x0016__x0008__x0008__x0004_Ð?ý_x001F_¶"yÁë?k[÷#í?}X¹_x0001__x0002_h»È?õã_x0001_QÍï?ÐÞm½è?_x001F_W/è?Ì´æüG?Yàf9ÌÙ?Y_x0008_g=ÃÿÕ?¾w)Ê,¥?­ã;eÛ?_x0015_Q1uaÆ?Ý_x001D_/a¤?#ÝUy_x0014_Æã?.y[­}á?_x0004_ÒÕú_x001B__ç?¯PÈ_x0017__x001A_éÉ?®Z_x0004__x0007_Ò?£Øïà"ÐÕ?²Ù_x0015_[±Èæ?dÊ_x0003__x0011_6í?Ã×½¸Õà?*?¾d$î?bÔi_x0012_ÐÖ?¹YyÚ»_x000D_à?Òé½ãá?|_x0019_VÃÌÎ?Vm\_x001B__x0015_²Ý?lWú©Ò?:t_x001B_Ò?òyL¿ø_x000F_á?fTçTWì?Ù_x000B_Õ¥Vî?_x001A_{É£È_x0001_Ø?_x0003__x0007_É¡_x0008__x0012_LÑ?í¯cÒ/ß?È¦_x0004_ÿØì?!@¨	±-ß?Âé©qÀ?Å_x0017__x0006_g[¿?©ý8q)Ø?@ó×ÒV$·?6qc_x001E_Ú?)_x0010_¤+_x0001_Íí?ôïãÃðç?k_x0019_Q_x0017_Æ_x0014_Þ?­_x0007_4wJí?V_x0005_Ä2û°Ì?vçâë&gt;Ú?;aªøÖ?×$_x0002__x0005_AVÑ?¤`Àã¥Ñ?¡/z7jÐ?TæØ2ÓÔ?äì_x0011_(K_x0001_¤?¥Õ{³_x000B_í?¼LÃ,;º?z£V3Ê?´Ú_x0019_ü[²¨?Â÷c_x0007_ç|Ô?·V;½oiÖ?CõåGã?Í·Ê¥3b?åÀÉ¾U³é?_x0015_º´ÞûoÓ?wâl_x0003__x0006_¥9î?RüøV=#¶?wÐ_x0006_­Ñ_x0002_Ð?KÀSAC"à?ÜÓ.Xyzå?°Ö`_x0016_ Ié?´¡úÒÑÞÇ?	_x0004_¦_x0011_¦´Ó?ô­_x0011_¾)Ö?ë#&amp;Íèè?¾Î?ÙÞhÝ?å_x0008_2?Y°óìyèÔ?_x000C_¡_x0012_ÒÙ_x0007_å?hÉ_x0014_Õ)ì?1¶õpõþ×?v®y¾x0å?4a´Ô_x001B_KÒ?CÚc_x0018__x0007_|á?(÷_x000E_ÅÜ?ô_x001A_K¸+¼?PÇGå_x000D_Áí?×ö_x0001_ëåá?W_x0008_÷´Þï?mæõ`&amp;³?Îj°&amp;á?¼fpÒ&amp;Ò?àÛ¿=¤ò§?ÓvçÅÓâ?aòp_x0005_J*å?Þ#å§"_x001E_Ç?æPÇó¯_x0008_æ?_x0003__x0008_ÿÔÝÔæ?Í_x0014_Ãr`â?Ã¶_x0006_w_x0011_å?Ö¢ÜjÅâ?_x0004_ºåÈêbè?Z,*¼Ù}ï?_x001F_ª_x001B_&amp;s1î?ßám#Ó?nÀý×Hï?_x0010_àö¬	_x0015_ç?5í&lt;%&lt;â?_x0002_dªIwzî?'_x0017_8xeà?ÿk¼F¿?fÎ_x0013_¦Oè?%bdw_x000D_ï?&amp;Ábo_x001D_¤ä?ê¢ëö³ÃÔ?@tv´½ã?¹4Ç_x0007_+æ?_x001A_Ä4Ù¯?Ï¢qQR¶Ù?Ñ­Ô~Ú¨â?E_x001C_@:a´Ö?@épÀ+4Ä?á=¯V_x001F_]ä?Ïpv_x0005_eÅ?yõ_x0006_	ÓGá?Ñ4©4Czå?gÀ¥ç?Ð._x0001_ÂÍ±?l#º_x0001__x0002_ËFÌ?AQS/Sá?!KÙ$Vé?Û¿}÷à?ÈØ6Ëq¿¯?Ý_x001C__x0006_ï8Ô?Ó¢ÛÛã?+ÖSþì?÷_x0013_8[_x000F_õÝ?2¡½/âÕ?Èñi!9CÐ?gVS¤E7ï?èÈ(ÚPç?À_x0016_Gß=1Û?Xæ_x001D_ºÅ?r&lt;*ß×?s_x0016_ò_x0004_®à?jªæ?!NR8¡6¸?ã¸_x0016_ÉCÇ?º_x0015_«¹È?ªÀ£.çÄ?ÒÉmët,ë?V_x000D__x0004_Ezè?,­ºi&amp;â?ÜÚelÌá?^_x000F_0QJÑ?Û%ÂõTå?ß_x0019_óËZgê?_x0015_O ×·?´}l¢C¬?_x0004_ÿ&gt;p_x000F_Ê?_x0001__x0003_w×«{?ç,ªX_x0008_Ûç?v^ê½7á?jAVËsk?B_x0016__x0015_õ/ëÑ?@³Æ_x0004_ª²Ø?-_x0005_#&gt;µ_x0010_è?ó_x001C_Õ_x0001_¼¢ç?_x001B_¾®_x0016_ûç?×xöºWè?gã²Fyé?»VE³sÎÜ?lV&gt;¯*ïÙ?'¹?_x0018_eÌë?ÿ_x001E_à/c?Ù?v_x0010_ùª_x001C_È?e²w³¨¡é?ù-DHÉà?¡21kÌß?m~_x000E_ØoÜ?f³oïßË?}ÿ_x0012_´Í_x0006_²?=Ãµ|ÌmÀ?_x000D_µ8ñ_x001A_ê?ÿ}qð|î?¡¾eÈHbí?×'ÅLyá?3¯#ÜBÜ?½u_x001F_aOì?Õs0zêµí?_x000D_å$åë÷Ú?ÐÜ_x0002__x0001__x0002_©é?gY_x001B_Ù_x0002_á?_x0016_j¾å­¹?§ã_x001C_µ_x001A_ý¾?Ô_x000F_Á°¼pÙ?µ¤_x0003_¬Ö8ä?_x0015_Í¹æ;_x001E_Ô?_x0019_òó_x000E_pÒ?Óz¡ùÜ?9mê_x001D_-aë?½/p 9;Ø?â±GlâgÒ?ßËR"Ì5Ý?&lt;ÕøÁ&gt;:Ú?G_x0013_ª{¯Á¶?2FI_x001E__x001C_í?mx¿gsì?¨_x0016_c@gRË?¥Ñ#úëÍ?N/Hlï?^4k6uZÜ?('÷nÝ?\l9D¿Ý?M_x0006_ÏÅ~Þ?_x0012__x0015_x09ë?9âMü_x0017_Ü?QAF¡ÆÚ?_x0008_æÁ_x0002_ÈFÞ?îgé-Íê?SãÇM_x0013_Þ?_x001D_\ÝDDöÖ? öÚ»¡Ô?_x0001__x0004_o_x0011_WÜØ|î?4_x000E_æK®Ö?PbQ·wêä?S&lt;|-î¸ä?ÌOc\}eæ?_x0014_þ_x0015_Á"ë?ÙµÇÒyôé?ç;´ìÎÓ?Â_x000D_öÑ]åÊ?JsÛTÀä?á£z´,ÐÔ?ZÓÏÿ4Þ?_x0003_ñ ¶E«Â?_x0017_CÕH_x0013_Ã?_x001E_¹£_x0011_Ñï?ÒKMÏsðï?qx'mìUå?_x0002_ËÅvgÍ?òòQá5hÛ?º»cMtæ?_x001A_¡ÇÇê?wÈÆ"_x0004_Ø?c*õ6mFÙ?t@ëò®Wç?bÈ_x0001_ë¢?Ø_x0003_ÉåPê?g[*I½?Ç_x001B_eÔF9ì?pyÌy_x0012_3à?_x001B_ªÍ7ö)Ó?x/]4;gà?QÈÅ_x0002__x0004_R»å?V_x0001_ú_x0016_?ü¡¢_x0004_,°?;ÆUQ_x0003_MÐ?&amp;Â[,8©ë?=©«bä_x001A_?oÙ£_x0017_áã?.±ÉñOOÑ?¹§_x0015_Fävç?}Ó0ð²ß?ìéH}=æ?®:Æ_x0015_Iï?æûWîüé?_x000C_`_x0016_ÂÎï?_x0003_ _x0018_Òì?@$lÏï?_x0006_2PÛ_x0014_S¸?þÕO¸_x001B_mé?[vÉL[î?7Æ_x0015__x0007_Þ?ÊÉèm~ë?Ëþä_x0004_lè?ÍI»nÇ?×ö)ÏX¢?Eÿæ_x0006_´ï?L_x0018__x0010_Q×ã?~Í!m¨dï?/D4Íd4ê?_x0010_M ¶ãÁ?wgæéjá? ó_x001F_Ø\Ì±?ø_x001F_f÷îMâ?_x0001__x0002__x001D__x0003_R®±_x0012_§?{_x000C_Å^2_x000B_ä?\e­[LkÈ?R&lt;ÔæÅKÒ?¢Ú{à?«´ã[_x0011_è?;;lÞ\Ü?ß_x0001_kÆ£è?®_x001C_@_x0007_RKî?¡1³EÖéÛ?Ö_x001D_Xê_x0005_¿?_x0008_*IÔY²?`¨kh¶?z×5ÇÁÛ?X1À"éí?»ÈÎÑ_x000C_¬ç?¥7=UaÂ?_x000E_·z\Lî?Ær¡èä±â?|_x000C_@;èºÙ?ý¼Iubì?ÿ_x000E_M?ÞÈê?_x0003_E_x0015_öÙë?¤ÀµXÚ?/¸|Ç?ÚOÿèºï?_x000B_ º9´è?ÃvE¤¶Åã?Q8_x001A_¾vç?4ª_x0016_¦ãæ?Eô-LsÉ?Ëùª_x0001__x0003_¹ÙÎ?x²_x000C_µ_x0002_Ü?§'P*&gt;é?~_x000C__x001E_¯åâÝ?_x001D__x0011__x0006_õsì?7\¢_x0003_z¾?ª(ý_x000E_HÙ?ä`_x0017_Í&gt;_x0004_Ä?{_x0019_²zY¡Å?ÜõO÷6Û?8§.¦Õ×ß?ÑêWº_x0014_ÒÄ?Íå¦¬9Ïí?_x0014_í_x0015_ P_x0018_°?ÕÝ_x001F_­P_x0008_Ø?¯_x0016_Ry_x000E_ã?YSZ¹Å"Ý?9æÒ.0ç?ÎgSÆ ï?ãWô.pÄ?«3_x000C_¦ºæË?%Õ\}YÔÐ?.~_x0008_Ëµä?¤È@çã?Pë-»õÐ?¼0JÜgï?°_x0002_bÈ«è?Út_x0006_3H¡ã?¡pØ!Iá?áj)¬Ôà?|^YrË&gt;Ï?_x001B__x0016_vK_x0005_`à?_x0006__x000B_-`	Üufç?ë_x0001_hdÃÌ?_x000B_:;«}ã?Âh23fÿî?_x0015_ÀhÚ?Iú_x0011_ÀÕ?sê_x000D_Ý­ªë?öd_x001B_A_x001D_î?_x0008_ ×2voÀ?9G_x001B_[ï?zË_x0007_Òbrß?_x0013_îX_x0005__x000D_¼Ì?;Æ_x001B_Ä"Ê?­ÉísËç?$/z­N_x0011_Ç?qi0ûï?î_x0004_åþXÊ?~í_x001A_xÎ_x0004_é? é6ÍÚè?H«äL}Ñâ?_x001C_í.¨G_x0018_Ù?Á-í1ÏÝ?_x0002__x0004_(Õ\Áï?~;^eêÝ?¸á+Ø_x0007__x000C_Å?.lä&gt;fß?°ÙW¾­wÒ?&amp;È$iÂ?à&amp;_x0014_êÌ=ã?Ö£/Q_x0017_EØ?_x001E__x0013_rbv_x0019_¾?_x0003_?f:_x0008__x000D_t?Ñ?m&amp;_x0014_oüÕà?T_x000B_çö¶Ëà?6r¾o(¡å?º2ùÖ?©_x0006__x0007_â±ÇÒ?tª½_x0005_ë×?ñÊ7__x0015_Ôì?j2_x0013_UPç?öº_x0007_Y_x001E_ï?UDh©¶á?@/hÍ_0ï?@Hß_x000C_á¾?Ë_x0004_i¡ë?ßÈ0_x0004_Å?F_x0007_ó_x0019_	IÍ?_x001A__x000B_%Û­?´_x000D_òÄaçê?W2æÿP-Ò?´_x0019_À]Ù?gwÊé~ç?º¯{ÿÁÝ?m_x0016__x0014_Í&amp;ä?l_x0008_¥NâÓÍ?ô_x0003_!(_x0002_Øâ?`ë _x0001_©ûæ?3F&lt;¯HÍ?¶S\_x000D_¢è?ÉQl°ì?¤(_x000F__x0018_á~Ã?M;í_x000F_å?%_x000E_=ëÃ_x000C_ì?_x0002__x0003_7_x0013_]&amp;_x0003__x0003_Ì?_x0003_â°3_x0007_ÞÄ?ðUÉíóÛ?_x0016__x000C_É¤ý1å?ð._x000C_òá?}ªª}Ü?{­_x0001_¦ç×´?-_x0016_Ç_á?xóAd$òà?À_x0014__x001D_;c¥?&amp;_x0005_þ_x0001_¶_x001B_Ã?$#_x0005__x0013_ÐË?_x0017_ÍZº_ä?k¥Þ/Ù?´ùJ_x0007_Ø?2_x0019_2Qhâ?¼ðe¡öÁÒ?_x0019_@Ô¬ºÀÒ?ËãÔ¤íâ?6÷n°ZUã?S=OáYÖ?:}z_x001F_Ûì?vi²íñâ?Ä _x000D_J§®Ø?=;ä_x0007_â?õâA_x001F_²Ñ?_x001B_¥@õµiÂ?S]9w_x0010_(á?Õ«uÖ¨¼¬?ü&gt;{«Ý?gèÔó^Õé?9Wµä_x0001__x0003_ÐÚ? a}RØUÒ?}å_x001D_¬4íå?¢l¢X¾ê? Ñ_x0004_ñ_x0002_³Ø?³_x0019_O¢f¼?7lYÕn¾?_x0007_]tÙ?Áe¹_x0001_CÀ?Û(»_x0010_+ÂÌ?_x0016_0Îå	Ú?'èý}Û	à?}_x001F__x001C_E¥¿?þ_x0016__x0013_î?_x0001_¸t_x0008_zä?_x0013_{æÛI?_x000E_{ËµCwí?¦8Bï×à?fz»5à?Eñ_x0016_KÜ.ß?;%§B´bì?Ý=gÆuå?_x0001_ÊÞÌÓ}à?}@£\DhÖ?ÉU_x0001_dä?åTßYå®?zç­SÏß?ëz¹\_x0006_÷á?YSx_x0016_³ã?©ß_x001D_nä?s{Ê_x001C_të?h&amp;Û÷±_x001C_å?_x0004__x0006_ å-2Þá?[_x0012_R_x0011_ºæ?°_x001B_\-Éå?ÉÆ8^_x001C_ê?É°ãå&lt;à?«O ý_x0019_ª?Bi_x0010_Þªä?ÒK_x000C_Öfã?f_x0008_=Õu7ë?W; _x000C_íÉä?Ód0Mz_x0008_â?_x0015_SkìÂä¹?Jýäí?_´_x0001__x0001_t}Ê?z_x0003_?¿Ú-î?ocVbß3æ?ñA_tjÍ?M_x0006_ã°ùvÜ?H½F©_x0007_á?*ÿî4_x000F_Û?³j¥è?VÒ·!¼Ëã?W4%1P.º?²h¹³?à^­K_x0010_6ä?_x0017_\h¥¼3»?uW¹Ø_x0005_NØ?_x001F_Ë_x001C_á¥ì?ñdpt¾?PH"x_x0007_ï?	ïæ_x0002_·ä?î0xë_x0001__x0003_Oï?xçþµ0%æ?¡¥ÔçþÑä?Õ}5¢ä¼ì?ÿ_x0018_ ä?_òY¥g á?Ç$_x000B_èWìç?þ\bBë?ûììxÎmá?S­)à]ë?gK¢_x000B_Ú?_x0005_8Uðå?ª­Óúÿè?'´³þ°_x0008_Û?Ähü:_x0014_Äæ?ì­úãgÌ?I_x0006_²G¯m±?Ñ_x0018_àsNÇ?×*á_x001E_å×?Ó_x0019_ä?_x001B_0u&amp;ýß?ïñ é_x0002_Vé?q±Ú,ê?&amp;_x0018_£©ðøé? fñ_x0004__x000D_ß?|f}Ö1ä?ê2_x0012_¿_x0015_Ò?srý%å?67Ó:pbï?ÌzÛ¸õä?Ób¸á?_x0011_ÑÞÌ[Å?_x0003__x0004_lòb_x001D_hR?È¡R(ðÐ?«Rè×ì?4q_x0010_T)Ë?b:Å·à?¡¤_x0019_uFwì?_x0017_ìç¾*ï?ð&gt;ó"÷å?à_x0002_ñ#3å??ü*ä?Ð2¢_x001B_ÈPÄ?õÅÁzË¶ë?±i8_x0019_Óç?S*_x0006_X©_x0010_í?Þ/±_x000B_V#Ö?EJúpÞ?¤QÏûæ?_x0004_ô¼bÜì?G¦»ªê?._x0014_¸¡_x0014_é?¾8ñÂ_x0017_Þ?ÀÜw¿jÙ?`;Z/í¨Ï?Ún|_x001D_ª_x000C_ê?\»ChlÈÍ?[Q¿Ëª	Ü?p4ÿî è?_x0010_ßs]±î?ÓûÑ`Ô¥Ò?=Úüxê?Ö×·FEÜ?3«ñ_x0001__x0001__x0002_×Êå?ÜjµQ/_x0007_Ô?'&lt;Ys_x0007_Õ?st_x0003_!_x0014_±ß?)ªË_x0012__x000F__x0015_ì?OJ{N.å?oî¨¢ÇÙ?u²_x000B_Uâ?so Üùç?¼+ÈJ`WÑ?îvÁ_x0014__x000D__x001E_×?r55_x0006__x001C_Í?Ò¬²¬??TZ*t÷É?_x001B_-«ÉDåì?&lt;·ÜÆrS£?(þ¾ë?{¨½8[ÇÚ?_x001B_¹«us~Ù??ã,YÖ?_x0006_Ã*iïýì?a`_x0001__x0016_Ó?iQ&lt;ðói¸?_x0007_ÆP{Iï?] #&lt;å	á?_x0001__x001B_wYêfß?Ø_x0005_£z¯Ï?{_x0012_õ*9ï?,á_x000F_0_x0014_±å?î¥#¦XÐ?Æ­6Añ·Ó?_x0012_«½-z]µ?_x0002__x0003_8ÌOåÁÞ?&gt;J83ûï?Ø#¡08ã?îão5Ñ?QSî_x000B_õ·?#*e_x001B_Æ+²?vIâ_x0003_VÈ?×Û_x0001_Á?._x000E_tÖ_x0019_»Ü?_x0008_áÊ^ræ?uêR6Ë«å?«ù¢?/Ç0£äç?æ_x000E__x001A__x0005_àá?§_x000B_j&amp;r8ã?TðOàë?_x0008_TMÒ´É?iëT¾ç?èï~aÚä?ñÄcdÇ?óCóáÉ?2©úd_x001A_Ð?_x0001_	Ý¢¬äÚ?v²T{(_x0006_ê?_x0013_)_x0001_ %í«?¡q*8±sÛ?NùÝ9&lt;ê?{Ù'ðÂEÁ?[¾M]³?\êWë?Á9o_x0011_Õ?¢û×Í_x0002__x0005_À¸ç?Xü6R_x0006_Ï?(Ùìîê ?ÀiÇß?ú°ê??Ì¥pÞnØ?§Uâ5bá¸?3qÆFÉÁ?ç_x0019_ÊÓ¿Ð?}¦KN&amp;pÍ?sn:T*®à?öºð`î?©_x0011_¢ÂA:í?Ì$ø_x0004_QÖ?èàqh_x000F_®Ð?¾_x0011_H_x0013__x0005_­ç?ÍdÂ¼Èé?ù_x0012_5epÏ?ð±¦¦ÒÏÇ?__x0012_~_x0013_é­æ?k#ó_x001F_ë?_x0007_èÁ8/Â²?_x0003_b=_x000E__x001A_ß?¥ì°_x0014_²ìí?í;_x0015_Ý_x001B_Ç?÷_x0012__x001A_9Á?_x0001_pOä?Ésû%_x0011_ðß?/_x0001_þ_x0010_fQê?AX&gt;¯qà?SõïHäfê?õæ,ñ-í?_x0001__x0003_çÊ5nî/æ?®Õè®hé?&gt;û²x é?gîtìL_x0014_Ó?_x0017_«ï_x0015_ã?¸|=ÀïÖì?pþúméÚ?Y`ºbÀ/â?_x0018_ñOÞ_x000B_l·?2ó¨45®?PòHÎwÆî? 1¥_x001E_I ì?_x000D_Ç×o9Ø?Z³4TÔë?§ñ&amp;qQé?]|*j`ç?Ý¢Þ_x0018_Û:Ò?òN,Ü¸±¯?a_x0002_}É?\ûTP ç?_x000D_aØ7h«²?:M·¹~ç?P«('?æ?Ôq_x0014_ðMýÜ?ÕtdÔÚá?ä:Üü?_x0004_¹}_x0006_\²â?Òhç±¢´?îTBã?«ùú¿àTê?ÞÁlÿ=y¶?n_x000C__x0001__x0005_¦2ì?_x0012__x0003_ýYyúî?ÑsÚ°Òåé?_x0001_õÞAÿÄ?¨ÅW_x0004_|_x000C_Ë?_x0012_¥G'¾Ø?¬£We¥Ç?y_x000C_¼~·?@cÆ©ÌÒ?_x001C_¯TÄÚ?stgì#¿Î?j2ê"xÝ?éZ/wï?yçpÌ_Éà?M_x000E_0ãâ?4|	Î,_x0003_é?äWwØ_x001C_¶í?Â,úÂk_x0005_¨?X´_x0002_R_x000E_®á?[:}Þ¾×?²í:ÀhQá?c&amp;®îN_x0001_Ú?iR±SÌä?Ô65Û­â?qÛà_á?jâ_x001E_Z¹?çlJ.¬ÛÚ?/Ùª0è_x000C_ã??zÛò3Õ?I¶_x0006_ò¸Bê?ù &gt;y|¿á?_x001E__x0006_uÌf_x0003_Ð?_x0001__x0002_h7¼ôÌìÙ?ÎR_x000C_Ú_x0008_BÜ?_x0010_Ý*¼_x0004_/¥?ê$ëúó â?MÓàú¢î?!«_x0012_ñ5Ká?|¨«Qáj«?æký_x0005_å?_ç­l÷ë?_x0016_c/_x001B_Yg×?8*ý,£_x0017_ì?&amp;¥Ùn±§È?Ü_x001A_lÇÙ?]HN$ç?(O_x0010_,6Ý?_x001A_°atê?_x0006_vu~_x000B_â?_x0006__x000C_^Ê&gt;µ?Èÿõ¡_x0018_ë?Ä¥l¼!í?ÈxçÜ_x0002_¸Ý?Èb´p_x0008_©ã?mr_x0017_ì{Ñ?&amp;a¿_x0017_¾Ìå?_x000E__x001A_Õ,ï?q¼eâF_x0008_æ?­(õQ_x0007_!â?_x000B__x000B_¡9«êé?é1ô_x0005_²­Í?«_x0008_ Ö%?²?© Z^È·?Jäü_x0001__x0007_F_x0002_Ø?+_x0005_yªÏ_x001A_é?¬¨ÆâLpç?1WËVÅ¢é?±_x000E_öô@Ó?V¼lN8¡Ô?LÍ_x000E_#_x001A_*è?HWúEë?f_x0003_¯_x001C_Ø¦?T_x000B_&amp;­õé?_x0004_`Q_x0008_=¯à?ú_x0013_-_x000F_RÛ?;Vµö"ëÔ?_x000E_{´,øDë?rÔÊ^-ã?K§H_x0002__x000C_Ó?_x000F_Ø?_x000B_Ù?_x0006_Y_x0019_p0è?éh _x000E__x0004_Ã?ÚP¶_x0005_=ã?_x001E_/´ðPúç?°gËÅc_x0001_Ö?Õ_x001D_f|©ºá?ëøT_x000C_¶é?_x0017__x0016_¾EvÂ?	 ímÁ?1ÊZXAì?ä4Bï\±?_x0011_ÙC¹?f_x0012__Juíå?dÍPZÊäã?b=_x0002_@_x0006_Û?_x0001__x0004_¨u¢ qã?þ#ÎøÃÒ¤?â¾ËGM¬Ê?_x0003_èjÔ¡Lî?J_x0012_ÁVp_x0015_±?0¢àI0_x0010_è?_x0003_ß_x0013_ÛbÒ?éF]Óðè?üOì_x0011_æmá?_x0019_i£âã?¿(¯ÜÎë?#Oåq úê?$¬_x0005_Ü°?³_x001B_g·ÒÍê?_x001E_uô~a×?úD©©¼næ?VnÌÌhà?Ü_x0016_A(M?_x0017_lt3rrç?S0Ï¾¦×?+_x0015_óàåï?_x001E_7ÍTââ?·½QMXç?î_x001F_-ÈcÃ·?Ø²§í_x0002_­ë?qVeÿ_x0001_í?_x0003_¶R`{å?äó_x000F_«nÛé?}ì_Ö.FÞ?_x000F_I¥È_x000F_×è?y_x0003_+!lä?ú°8I_x0003__x0004_×þ¥?¤âsßí?áW+¯.à?ª@­+_x0010_Í?0È+¥Üá?À=Bòro?~(ñ"|Üã?­Ð8A£¢ä?Û;p\_x0016_?H8-_x0016_!Û?;K_x0014_^ªÌë?_x0012_V½Í³ÒÑ?·Ô»Ìà?¾\_x0015_/Ýþç?å_x0016_örq×?¼_x001D__Ìä?0_x0011_ÒÛ5ì?æxíT«¢í?0¨Ý@Ô?»Ö«ôï?p^Zº_x001C_á¸?_x0014_í®_x001A_Å¸?he¹)¬?@ì·0_x001E_;¶?²t`ÎÂ­?_x001A_øJð¥?~tÊê?+@\_x0019_´Ô?ûV_x0001_*k_x0002_æ?Ë¶{'S?ÌëûÌ iÁ?òxyÀÅ?_x0002__x0006_Z[8 _x000C_è?,O0áî±×?±*à5eWî?¬	p_x001D_Ú?ªÑjË_x0003_Âä?¿_x000F_·nÿtï?=[Ãcj(Ù?ßB¾(ìå?à[i_x0001_DØ?]ÙdZ_x0014_Pî?_x001A_È~FrÏ?_x001D_ðïØÛåç?.Zhke_x0004_º?ÆS_x0013_iÍ?9_x0005_ÃG_x0013_*â?öýÉ#V\à?Oó|_x0001__x001C_-Ä?ÎèmÅA_x0006_?@Xf&amp;Ø?B_x0008__x0007_;)sÚ?ÄgZ¾'@à?:)v_vÐà?&gt;m©»î?º\Ö_x0003_ãüÜ?o¡ÄèXúá?_x0012_8ò»½Ñ?À]Ôéëëí?^¸K(åàã?å_x001E_w?©?_x001E__¸7æ?_¾ÎÖL_ê?ø_x0012_Ù«_x0003__x0004_PÃÑ?)¬vèWí?Ñß_x000D_°Wã?ï«_x0012_Ô;_Ä?ó_x000E_&gt;KÔì?øC»ï¸¼Ñ?ù£ÿ_x000F_£Ï?}Öbï}~á?µ¡®_x0013_æ_x0002_á?_x000B_ñ_x000B_`_x001F_Â?©3i_x0007_DÒ?Áò¯6æ?µ_x0002_ìÙhf¡?_x0016_SkE$Ñ?³¦"Ë¡ì?_ººLáÕ?THÉäö¶ç?×Tÿ×¤_x0001_ê?¶¯Ce33â?_x0006_´±äé¯?Ô|_x0014_Í¨¾î?G±+_x0003_¯¶æ?ZÎÀñ3?­Pêð­?¯dz_x001C_BÆá?ÝG/ZÜ?_x001C__x001A_Ø_x001B_ Ò?0k-Æ¢Ý?gy_x0006_èØ_x001F_Ó?ö]õÜí?Í_x0012_Ø*{Ö?Î£-ÙVºâ?_x0001__x0005_Ð__x001F_ã_x001D_Õ?Ó~0zI~í?¸Ü_x0012_iÒï?@õ_x001A__x000F_9Gã?w±~³ãÐ?òÆ_x000B_õ_x0001_Ý?¸Ñô_x000C_ÎÈ?_x0004_5lìª-ä?ècGÃÑ?ôN_x000E_¦¤_x000C_³?ùMUùðÕí?_x0002_FI_x0012__x0001_?ùÌ÷¤W¤?K^_x0007_à¿Ø?zñ_x001D_G_x001F_á?öä÷ëðKã?,h$òá?£_x001F_&amp;¶~úí?ÒÛªÃ ´?°_x0019_ä	TìÆ?X©®®_x0003_×?_x001C_ë÷ç?=_x000D_1uÈÈ?8&gt;ç¼Õ?IÐ_x0013_sIã?}Þ_x000D_óé¨?_x000C__x0006_§4x_x0012_ã?èÚdË@í?$½þ%Oï?·ÉÔÒâ?k_x001A_ûØ_x001B_À?~å_x0004__x0006_åÝê?1_x0005_Ê¢¿\è?èL.¥_x001C_zÃ?áqØvuýÑ?_x0002_mSy [Ð?ÑE60¸áç?CWÍÀ7å?`¤E1í?_x000E_M¶2ï_x0007_Ô?»_x0003_|c~tî?6m_x0006_Q%_x000B_Ñ?kûÌV_x0001_í?_Ãh9_x000E__x0015_î?ûÕI²¤ÌÓ?u¹·à?Â¹__x0006_kLÛ?þ&lt;z_x0004_íê?7ør_x0016_CÓ?F_x000C_;×ìÇ?ºÀNLfÌÎ?ÛÂùaËaâ?wnµ¡@ã?B_x0014_ljÿÚ? ~@º_x0006__x0002_Í?p|*¢j¦¦?UWô_x0014_Ñcç?Ø&amp;¥_x001F_Ô?Bï_x0013_CôÇã?	Q|Ì¸?Â®d7ÿ×?^*a¼Ügç?ö°	°ç?_x0002__x0003_À¸_x0006_z	?¢¿îT»ÖÚ?X¥³væè?_x0001_káµ'â?IMx'&gt;"?NRÈrÐí?Ñ_x000F_2«NÙé?å0#þ° ß?ýPÊí?Òé|ZPÎ?Ä_x001B_ÊÙ?_x0001_&amp;a+úRÖ?BÕ_x0004_-Jç?Ô_x0003_ÅJZJË?û%~_x001B_ï&gt;â?_x0011_MïreÏ?,0ÎÂåàî?È¦L¥Ãî?+1_x000F_pÔ?üåuúïí?'Û8Òå?J¥äéñ2Ü?2&gt;2À9Yî?5ÞDØÎ?qÅaG2­?8_x001B_@ÔÜßÇ?«_x001C_îR\,ç?ØGóø_x0013_3Õ?:_ª×O¦¾?3zãI}é? ®2­_x001A_pã?¬mÔù_x0001__x0003_Ö_x0002_¨? ÞÁþë?`xÙú#_x0003_é?g_x0017_ácx_x0008_Ì?¡Ä8á?c_x000D_Â×?çf_x001D_ÇÏÀä? Qî)¤Ü?ñÖ]ÏäôÝ?%Í_x000C_Î_x001B_¨Ö?{_x000C_æ7RÅ?_x0019_¾_x0005_Ý&lt;·ì?Çc]HÂû¹?n~_x001B_»0ë?ôW_x001E_ålÃ?nô3{_x0017_,ä?Hµè_x0018_A_x0010_Ò?p:S_x000D_bÑÑ?}Â/o? Õ?_P_x001D_xªæ?_x0001_¼I,%ßÅ?Ëë_x0005_ÂqÕ?_x0011_@7Ðäâ?g[xis4æ?Ü(ÀÕ_x0010_*ç?ZË_x0013_ÆïøÌ?¸cqÙÒ?Áú~°Âëå?&lt;øãÍýÞá?äC&lt;8ã"å?,æG_x0019__x0017_HÅ?ZßE¶Bî?_x0001__x0003_V³¨¹eÇ¤?)p§7_x0011_ë?_x0006_%ÕË_x0007_¶Ö?ª+µj+_x0008_â?mAd_x0016_ÄÐ?M4Bÿ_x0011_ç?yÚ_x0014_lôöí?_x0018_'æ¼Îì?)u\y¿_x0005_Þ?DâM|_x0014_Ç?¾ÒÒq_x0014_Ñï?µ×XûÙË?-,5û^&lt;Ô?8x(×eÈ?_¸_x0008_¨çzà?¾v_x001E_Ví?¤P_x000F_T±¢?&gt;C³Jæ?pP¬ã?¿½j¦Z_x0001_Ö?p_x0010_°­1ÇÙ??ê*_x000B_¢hî?]g×9@Á?(äS²µfÔ?w_x001E_eæ_x000F_Ö?\PX~¹ï?á&gt;Y¨(_x0019_é?:_x0010_®_x0002_	é?®kêhFÔ?_x001E_ÆÄø_x0005_å?þl_x0018_c¾ê?×$_x000F__x0001__x0002__x0014_é?§~_x000C_&gt;^æ?×k|0³_x0015_î?_x0006__x000F_Z/ùTê?7w`_x0006_ê?þþ¿y·Ë?ÚP_x001B_O0&amp;?k	XÀ_x0005_¯Ù?Åú"	ìç?2Ôóå3ÔÔ?19¯XBpê?ùÊZþaÇ?à¸"yDê?_x001A_·Ac¯Ræ?&lt;_x001C_ycä¨Á?ëSö-"üè?wG)°Ë'à?FìTÞ=kå?WV;É¥º?^.HÈÕì?. _x000D_Ó¶?Å§hlÛ8é?i»¤_x0012_uÇÒ?Úÿ]*_x001D_ª?«FJU&gt;òæ?w? )¡{Ý?¾ºÚ3u_x0011_Û?ÝãüÝà?Mö?·¥? ¢X_x0018_IÞ?êÑ!{_x0018_Ó?cå_x0002_m=Ô?_x0005__x0007_SË?Kh°é?Õ_x0007_Ú?_x0010_b3«ï?(f[+_x0008_î?§Wrï?·Ä&lt;æðâ?¬¥Çã¹_x0017_ß?)­²ÖUèä?Wë)6vzã?=9-Û{Û?DGT_x0004__x0012_Ç?û_2ô_x0012_Íï?óYA_x0003_¶³? ÖýTÔ?á£Ém~Öè?²¼ï+&gt;®Ý?Þë*-©?1_x0002_n_x0019_và?ÅKôÉzÄØ?Öþ_x0003_{Ø¸Ó?_x0017_È)*ÑÕà?ðO½Ç_x0018_Rî?¿¹?¢Gå?j÷²?_x001C_#Û?°°¹já?È_x001B_Ís!Þ?¯¹ãÚ_x0001_à?rÐ"Ôí_x000F_¨?_x001A_^â_x000D__x000D_Pæ?Îô@KF¢Ò?_x0004_jD_x0006_ØhÑ?~ND_x0003__x0006_`í¸?î4_x001D_Á¤h¨?_x0002_µ÷»Ûï?~1MP¼á?_x0016_Öõ2æ?_x0012__x0005_o îå?ò_x0019_ãçÀæ?LÝÆ_x0013_hË?Ò`Û;=Îç?6l_x001E_*yå?fÌ×g»?r*ÿò_x001E_ä?áÚ^_x0001_ì?´ÆWÀã?æõÔ#K_x0002_È?Ãt¢¶5Ú?_x0019__x0019_ÛRÀ®Ú?µRQò~â?{¶UÕèÕ?_x001C_Tío©?*^°_x000C_ßá?_x000B_§^Ú£Û?MôWv_x001B_ªî?=þpOýòÖ?-'3£_x001D_@å?_x0008_!áÙ?3_x0019_H|·Í?9 Ñ_x0008_¸óê?Õ_x0004__x000F_¾éÁ?XPsIÄÒ?Ñ`ßcË?_x000E_%m_x0012_w_x0008_Ò?_x0006__x0007_[õ_x0012_HÙ;Ã?£§j_x0018_ÍÔ?í_x0011_H0õQì?Ç_x0011_&amp;Pî¦ë?æ9a_x0008__x0004_ì?&lt;&amp;:¢úå?]}mbûâ?_x0004__x0001_Ù9aÃ?_x001A_¹_x0011__x0018_î$Ó?x_x0007_Ê=î?¾ÎLäôè?§`®áO_x000D_â?ÖyN_x0017__x0010_À?z6¥vÉÃÑ?v4ïèá¸?_x0005_è_x000D_GI·ä?_x000B_fÅi2Ô?ÈÁtê_ì?Cú_x0002_Ý?_x000F__x000C_!_x000E_wùÝ?[_x0003_§_x0003_Ð?hÌÓÙá«è?ö»å÷­Ù?¶§G_x0001__x000C_åÑ?)_x001E_0ëà_x0016_à?Çê3_x0014_Îmã?_x0008_Ê!k¬r¥?ãJ©á_x0012_½ë?kBä&gt;Ò?ü_x0010_Â_x0004_ªÇ?îÉO_x000B_@¶ç?ÞBó_x0018__x0003__x000D_Û_x0016_Ó?IúPË¯é?enÑ_x001F_ê?¯2í§&amp;ç?µ¥À&amp;Ô?_x0002_bF0ï?4_x0002_B~,Cä?ùñêO_x0007_Iä?;Uu&gt;_x0019_ä?_x0005_&amp;_x0013_*Ý?_x0018_ygìá?a«_x0006_,R¼?ÍÏFü_x000C_ç?¶÷|Õè?_x0008_	¯Ú©à?û{C_x0019_&lt;ùº?µ&lt;`«sá? `JÎ ×£?_x000F_gWió}æ?_x0002_D_x0002_Û/ì¢?ÞòdYöâ?)®ÅÒ_x0004_°Ä?LVQnóà?_x0001_BML0_x0012_Ü?_x001E_gh¹qJÉ?ã*_x000B_\cË?_x001A_ßèã÷_x0019_Ü?D#ß¼æ?_x0012_Ã_x0012_ej¸?ßýÓÓÝØ«?õÑå|øçÚ?_x000E_ïL_x0007_¯îæ?_x0001__x0002_F&amp;Þè?«*Å©gå?ÊÈ_x0011_NÔ?0&lt;¦J¡_x001A_æ?ú×à³£å?+µuJºï?WG}_x0013_"UÝ?$ÜµdvÚ?¢q¢¹_x0001_Ö?£_x000F_æþòá?jAç´_x000D_Ã?z~Ð_x0018_	º?Ê_x001C_°y_x001E_è¢?èü»ý_x0004_²?·YÁûÔ_x001A_Ö?j^mU#ií? jpUÜçÀ?¶ëVy«Ð?ª{ïDÿÀÃ?,£fòtèï?2ÓÚ#6º?ÛO²H_x001C_¡â?eWa¯_x0006_Ø?Ö3Ñ÷\,Â?öÃr+Séí?%Yzµ§Õ?_x000C_òâÅµIÖ?Z·_x000C_`é?Ù_x0015_Êi¦á?ð+95'Õ?5Àa_%ãÊ?^#_x0013__x0001__x0003_güÙ?~\p_x0005_ïã?_x0007_eà_x0001_ß?Ì[ÞÕKÖ?®=_x0006_îÒ?×_x001D__x0004_"ñï?qhP5­lâ?_x0006_§$ÎÙ?¼_x0014_éÿë?wéJw_x001D__x0002_Ã?gî%lèXé?&amp;_x0003_Ãôµ´?»ÆEæ!Ç?_x000E_f¤ú³Ö?_x0018_h_x0012__	Ï?_x000E_&amp;Ý§|ã?_x0014_©X`±_x0003_ê?Ôö¤ÙTâ?d_x001C_¶æ6ë?Â8Ö	¾ä?µÊíiXÈ?U5vøûà?È)ê_x0015_Þ«Ê?I_x0019__x0016_Ià?ÓUÞîÙß?Y)Ê¤ÖÈå?Îø9_x0003__x0008_ÊÕ?0_3Ä¢ï?HI¤Ã ß?Áz àïéí?Æ¬×@¡Ð?-vTò×Ñ?_x0002__x0006_¨û­öÅÎå?åVP¯Áeä?l*çp_x001C_3Í?&lt;æ»_x0007_îî?×ø_x000B_&gt;_x000E_ë?®Ú_x0003_qÆ©? éÏ;©à?¯=tIì?(lQY_x0005_¥?r{}:?J³B0,ÒÒ?Þ¨_x0006_c_x0008_5ç?÷Ì_x0017_Ó_x001D_À??·*bx÷Ý?©gïã¼Ì?aáÊãï_x0014_Ò?Fí&amp;záº¬?Ï8¾Fâ¢¸?"ý_x000B_·_x000C_Ò?»_x000C_;_x0017_F.Ì? ¿o_x0004_Ä?ÖòtYU_x0001_¶?ÜsðBQà?8QÀ_x0005__x000B_ãµ?=m_x001E__x001E_Ò½?s_x0011_L¢éwÞ?}_x0018_²ÇïgÔ?;_x0013_4Üò¨º?î¸ó_x0006_°à?Y|¸«¦ ?Ê©)T0îì?µ{_x000B_g_x0001__x0003_ôî?_x0011_GY#lé?1Q]Rîæ?CPÐ´ò_x0013_ã?¸ð_x0008_¶é?ðô³è3å?ÚÇ±¢ë?ÅÆCÛb¸?þÐ_x0017__x0001_Ò?«A×´?é?-a.YñÒ?Âü» áÇ?~_x000E_¼_x0016__x0008_×?ýX¿&gt;Wî?_x0016_"o@ÜöÇ?CZÙ-ë?,;r_x0002_Å?Áú¦iÂÀæ?g§BõYê?i	Q)ä?®|û¤Íß?S`ß1_x0004_î?_x001A_	_x001C_ø¶Ôá?cûÕ_x000E_¶à?,ù_x0002_^Óî?,¤V7êtÅ?A¨/Ä_x0005_áÙ?ûpp_x0004_7æ?r_x0015_éíÃrÉ?Çø$¼4±ê?¿ø1Âõá?§`©væ?_x0004__x0005_r7+* ß?zcì_x0001_tÔ?ü¨µ_x0005_º?Yz"{®è?~øæì?_x0005_GdÐ?6¾×Ü?@æ_x0014_#Fè?tCª á?UÍV¼ì_x0003_ï?ñç ÌYì?É¹B#vÚ?®s4ÝåÌ?_x0019_e¹UÞ_x001F_ì?Jñ8_x0014__x001C_Hà?¥FÙ í?ä_x0001_9_x0005_eË?£L£ÿ_x0016_Ê?_x0002_[µI&amp;·Í?ÄT(¿\Ö?aÐáy´$ß?,0¨Ø?:ãÏ¹KÁè?Ðó.oMòå?7V&amp;X5£?{_x001C_\¹ÈØ?bR_x0019_q_x0002_ç?/ y°Îãé?eßóÆßÎ?_x0010_Q÷ÈÉÍ?* ÷_x0002_Íé?99»u_x0001__x0004_¿eá?_x0013_ªèÙÛUå?_x0001_1]ÑÛ7¡?[¶¸_x0008_%¹¶?;2_x0012_§Âá?\G_x0012_o Ëé?}ª	Ú)_Ú?û_x0013_åð*¿Ç?ÒOånà?ä_x0010_ôÞÖ^æ?9[âqyõé?þþÚ¨=_x001D_è?¸{õ_x0003_ê?úíU©&gt;îÂ?r:q_x0004_5?ùë_x0005_Úò|í?Ç;«kÞ?Wô&amp;_x001B_±Û?nðÇÏVHè?.|_x0016_7_â?EAâIt¾ã?}(/oá?µÚQìÂJå?_x0016__x0007__x0002_Ð?UË5BÖé?­T]dÑê?_01V¸;î?_x0017_zc&amp;\â?_x0005__x001A_ÈRÝÖ?Ö¦N_x000F_â?¶ª_x0015_è?â|÷#Þ?_x0005__x0006_Y)_x001A_À§é?×?¨¨4¹?K_x0012_¢/¬Ù?» ápÖ¯?0¢ÆÉ%_x000E_ê?ªÝ07_x000E_è?ðÌD¹'Gã?ºÎë_x0003_Éë?cK!_x001F_Õ?;ùO´ùç?_x0012_?Ì·ýÎ?&gt;yØc_x001A__ï?¼Ê'³â¦ä?_x0008_ÔèÔ?_x0004_RÕ_x001F_ë?]Eg²Ïâ?cl¡71_x0006_â?þr_x001C__x001A_k_x0001_î?ø_x001D_q°õ_x001C_Õ?rÉ8¹ ç?_x0019_ëBé9²Ó?ÅZFû&amp;pÆ?_x0012__x001B_Tüäì?_x0016_*oSuÛè?³_x001B_))3ç?+6x.Øé?ÜåXÐ&amp;Ú?OÏ_x0013_95Ñ?_x0002__x001F_Ì ç?cËSªä¶?YG½Æ·&gt;È?8_x0010_Â»_x0001__x0003_V|ß?by_x000E_~òä?Kôø­êë?õB)y¶?ñ&gt;BÙ_x001D_Ð?×OzFhØÀ?T_x000C_tÆ©_x0016_í?R:¾Ëõã?_x000F_}1¨þØ?\¢ø¢DÊ?§rMá?Æ·´Ó?ÙºZ_x0016_GPç?ðt{JÇë?èh_x0017_²½?U¿3#î?KäÒh]Ó?Î*XÓÜÄë?ä_x0012_NªPà?A½ _x0004_{«´?tö_x001A_üË_x0016_º?ùè²_x001E_"å?®Ë¿=«?½îb³a×?¸FFR¦_x0002_µ?­ìv`9t¦?ì°´NO	Û?ºE(?d£à?ö¤BH©¹â?|	ñ^_x0013_)¶?jaP"JÍ?_x0017_ZÝ.Cöì?_x0001__x0002_¥Q_x001D_xaß?É_x0015_Ôqjhä?ã_x0006_8ÁK§å?_x0008_ì i`à?_x0004_!_x000F_cpúã?_x001A_â:§ÖvÜ?A_x0008_ë?\JQÂÓ?¯ÎÍÑ?_x0006_E_x0008_ý_x0014_Ù?ð"Fcðã?Gt«Âä?f_x001C_Ç5&amp;é?Z^v¬sýß?å_x001C_½¼NË?1ìt_x0014_YÝ?_x001F_ãÖ{ióè?×äß»úÖ?Îî_x0019_¾Ù?bÈn¥J¿Â?ä£L_x0011_àâÞ?ý~ê!ªì?¸{¯¬Ç?^ç/_x001F_Vî?5Úå¾jÎ?_x0006_:L¬§á?=À×'_x001C_Ü?bî*&amp;7îå?­/-×Wã?._x000E_&gt;å °Í?2.7Îâ?_x0013_þ_x001C__x0012__x0001__x0002_4-á?ÎK ._x0017_?D8lã2Öº?¾!`ßàÍ?*a×'­Æ?¶O«üJ­á?uÞ¨é	Åå?=_x0006__x0005_t+äÀ?p¿_x001F_Hï?ÙHaDä?ç1_x001D_~k#È?*_x000C__x0016_ÂbUç?tåDï=Ô?¸bÙlóã?_x0011_$_x001F_°,È?Q5¸b&lt;z?t_x001A_'7Ýì?¤­RÈ?© ?¿4@éÑ_x0001_ï?¾ÌMÄì?¶~oká?ÞÐ«~Mã?ýèd{p|Ñ?#õº½mZæ?GÛG_x001E_&lt;fº?ä.)*kï?çEÜ?ºÈCÔ^xÐ?(3äP:Û?_x000D_Ðë÷_x0004_s¹?ß·Þãá?A:ë×!ÇÚ?_x0001__x0002__x0006_ýòQ/PÐ?_x000C_^qÅíÎÕ?ªÏ_x001A_ßv&gt;Ú?@_x000B_3_x0015_Z_x0011_à?¯"{Zéç?öÑ(÷Gâ?_x0005_¥°_x001F_1º?µ_x000F_e©[î±?eÚ=_x0012_}ä?²âhHÌÎì?4i2MÜæ?Ú_x0005_½ã¼Ø?ìDóf=É?D$_x0015_LôØç?l_x0006_©_x0007_úâ?!GÙ,£ç?¤°_x001D_îà?þî¬sµPÎ?¦_x0010_zd _æ?÷_x0003_b`ú Ì?ígØV^Üã?r6þ_x0006_qIé?Ò_x0003_áÞ'cÙ?_x0017__x001D_éØ,Í?Á_x0008_/»ÝÝ?_x0010__x001E_9êÑxâ?mw3¡h¾?_x001A_Í=¨²­Ó?_x0011_©±À_x0016_É?ë¤¼Ï_x000F_¿ë?æÞr}T¡å?h_x0002_Ì_x0001__x0002_ì?|JÈYá?ú¯ËVBc¾?,xB!®ë?Wð&amp;ñ²B×?RTÒÒÑ¢ã?_x0008_Ôc_x000F_Ù¥à?Iv7¶ÚÑ?ÄDI_x000E_Xßä?[¡ø±äë?&amp;¢ýdZá?ÑvÏýÎ?L_x0005_Ü¿ËBÖ?-¢J "bè?Ñ.ÿ_x001B_eÐ?Þ$k-²_x0007_è?óð?TÑï?_x0019_¢_x0011_+¤ê?ðScé­Ø?û_x0005_|¬lï?;ñr:_x000D_Û?äº»Ï_x0003_ËÕ?dt@_x0001_é?Væ¡x_x0015_Ý×?]ÞJUû é?gÀ¢ßì_x001E_ê?}^_x0011_~éì?­_x001A_´Ý¹?­{__x001E__x000F_æ?'_x0019__x0005_Ø©îÙ?èÁÖé?óçØõÞ?_x0002__x0003_$n«.7é?'¹´ö³^ê?qîgD7Vá?°¤Q_x0005__x0007_Ã?ÖS0|?ãU&amp;­ì?2qìÂÛ?¥×_x0015__x001E_ÃÉ?_x0002_qCÙÃ_x001F_Ø?_SáåçìÒ?v)_x0001_\-²?$ayÐ|æ?ø5ÇXÀì?e¹_x0016_Yùlî?¼(î$?_x0014_Ï«ÈÆ/à?ï._x0013_øx_x000C_ä?Pß¸_x000D_¦ù?_x000B_ô0¸·»?lÌÐ!î?Æax_x0007_;ë?^V!N·×?Ðû#Êµ_x0014_è?P]ÃÁÚ?_x0008_çÌç_?µÍÀ»_x0011_9ï?o¿}_x0001_â?äCzÕ_x0001_ää?T§5=Q¤¾?©=¡)eîâ?}4ú$ê?8_x0006__x0001__x0002_ìÙ?7)_uA_x000F_î?L_x0007_oã_x000B_Øá?¬_x000F_RP³¼?=9iVCôë?5K^dºæ?âDB&lt;¾7Ö?õ&amp;p_x001D_JåÞ?ë°Ö_x001B_P¨ï?æ_x0006_n8¡ß?øóÌï_x0014_Í??¡Ý	Þå?%?_x0013_¢ß[è?dâvX_x0012_ní?Y|UtJìÜ?T_x000C_æAëÃ?õØá?ÊÞ#tý´à?v_x000B_	9û¤â?!¥¦sA_x0019_á?MDEåJà?óöºêvfè?§;_x0011_)çÔÙ?þÕCz_x001D_aé?_x0016__x0008_fÓ"¸?_x001B_?Ù¶¥Æì?_x0014__x001A_3»Ä-Ô?Ù"_x000E_7Uã?_x000E_Ä_x000F_?OÖ?§gß_x0010_Üiº?ù_x001A_îì?â?=å_x0008_Ö_x0011_þé?_x0005__x0007_:_x000D_ÜLÉ?³58U_x001E_Í?x_x001D__x0010_BÁà?~ÚrlÜÄ?­#T_x0015__x001A_	ã?Ó*sÑ_x0001_âæ?Iå_x001F_=iM±?{_x001D_ýøÂ_x001C_é?Ðkj_x0003_á?_x001F_n2ëý¥?BëwAG¤?_x0018_Ä¿ç_x0013_ì?Ð¯çyâ?öa°_x0015_rÏî?XQY(_x000F_¼?}ð_x0006_¶µëç?BÇ'_x0018_Ií?kMÛØÛÙÔ?T3Tà×?_x0014__x000D_:»¶_x0019_å?®º^Y_x0004_â?S_x001D__x001C_ªúç?¾²OH]ß?x¤'¤ªâ?ïðÿ?Ù?p7¸í_x000B_?ÃR£æ)UÃ?H²Õ_x0002_¶Yí?xþ[ösÑ?O:_x000F_PÓ,ç?Ôó³OÅÉ?úÌì_x0001__x0002_ö&gt;ë?rÐá¶ã?ÿu_x0004_"à?ÖÜqØ­sä?¿nz´ì?zÑkð_x0004_Wç?_x0001_Ù1Ú0¾?¹Qòò&lt;¡á?(Bñ_x0016_r&amp;Í?ü·°ì?r'Üà?çâÞôÊÕî?,(?è¡Æ?ÆÃ.8p7ê?é0XÔÊï?M_x0006_`/¼!ã?ÁÍÈ·GÌ?À´_x001B__x0006_AÑÕ?E4Ü9Ô?6¸,µ	_x000E_à?G_x0012__x0007_Ì¹`ë?þ_x001F_~ÉNç?ó@W±â?£ !¸_x0014_ë?	N·Àëõã?wîa´Ò?ÔÂ_x0008_9â?Îèçv_x0005_jÜ?«¢:â?óÍ«8ìåí?ª_x001D_ÅbÂuÃ?Ýx«:¬;Û?_x0001__x0002__x0013_½þxï?e`_x0017_$]í?_x0010_T;_x0010_ÂPÖ?_x0002__x0012__[{Ì?¦_x0015_V.Ïç?_x000D_á_x0001_`]!?+ö»_x000D_î?ÑPÑfÕÚ¡?ë-Ê&lt;ü_x0002_ë?ô_x0007_4_x000C_Ú?`Åë_x0001_¢ÂÔ?=½/XÚ?§_x0019_uné?o»wPã?%,_x0012_±Ø?Ã?ß¦¹qè?Í;0Úí¿Õ?Ö5_x001E_\ë×ê?}#0J)æ?Á*ÙX~´è?_x001A_Xó+£è?!#;_x0018__x0010_ðê?â_x001C_9_x0019_t×?½£8Å%ß?³¤ÂZÊïÄ?_x001A_¯¬_x0011_Ý?7JEÓ£Ì?ªÔXÚÎ?ñ~ÊÛÁªî?R[uî?ï?nuy_x000B_¶_x0011_É?¼cgZ_x0003__x0004__x001E_Üà?´J?HÖ?&gt;_x001A_@°.¯Õ? æ¹÷/Á?ø¸·	:Ü?5Yzm2QÝ?·®&gt;_x0017_àTÌ?ïVÀóÅî?Itu_x0005_#æ?5_x0002_YtÈé?y¦ÍXÖá?j_x0005__óê??ÿãäæ?ã&gt;÷RL?CU[Cpôä?ês`ø!^à?_x0012_¶;3;à?Z_x0015_J_x000E_í®¦?_x001D_JÑE-í?O¨^Lüå?Uy¨`?Z¶?Àòï¹Ø?-!§ÅëÜÅ?¨ËÓH_x0001_á?ü_x0017_Ó2í?_x001F_ñæÊ$X®?¨ë¶A_x0008_Ò?&lt;äÐ¶µî?ÿ2×Ë5ä?qa[µÈ_x0012_Ý?VkN_x0016_ Ò?:Í0·5ì?_x0004__x0005_8Ü=KË_x0007_é?Î¹¨EÜ?ó{#âýæ?rmÃhï?_x001B_¡sdì?_x0004_ç_x000F_¤u_x0002_±?Úòµ»'Ý?¹&gt;_x001B_PÅ? Ñ^_x0005_e×?ëÐW_x0002_	zï?@ùp@&lt;ò«?¢5¾]²?&lt;j×	ÒÊé?`¶Çjí?õöS_Ó_x0008_£?úgÚm#Ý?¿G}G_x0001_\è?_x001A__x0018_«-Uæ?ýÇHÜ{Iä?_x0006_®FÜøÜ?$Z§p3¹?	_x001B_SW¾_x0005_?Î`[_x0004_Ò¼?&gt;¦ñQ?Uí?à¥nû4Ë?X]ÄWÍÞ?_x0003_\ë?¥Á@þcÖ?çóLªWå?ù;_x0011_ú¦?X«ö"Oã?Rz0D_x0003__x0005_èÁß?í&lt;_x001E_Þ×ê?_x0007_ÌK®üØé?_x000B_q&lt;Âæ?_x001B_&lt;p _x001E_Î?=O\¡ÿï?+·_x000E_ðî?¬Imu¶PÏ?Ø_x0016_ýÜtÊ?æ _x0013_/ÙÌ?_x0015_Ñ(¾?6Þý_x0002__x001E_ ã?Rn[Á_x0016_Uì?Jï,Äè{Ã?ó3nU{­?b%_x001F_úÂ?_x001D_ñ¿»eTØ?ÁÁË%í%å??·NJËï?-ã1w²È?_x0004_¯LnüÑ?½7Ìz2À?À³îª_x001B_#Ï?ô?A_x001F_²ÙÛ?_x000D_Ç+Cø·Ø?_x0007_ðäó_x0019_vÑ?Ñ¨_x0013_Øê?|ÃYÅ?Â'{ßXBì?½_x0018__Û&gt;n¸?tç_x0014_Sa_x000E_Þ?_x0005_fÌî_x0001_QÜ?_x0002__x0003__x0007_)êB¸Â?tü pCÜ?ñÌÌÒÊ?6­qdhË?(´yâPä?Îñh"ÌE?v.3¦_x0007__x0002_à?ÅyO¯#Á?xRµ*fß?h{´¹ãÒ?Âñ_û5?¤ý#ñ'ûÖ?çN[&gt;È?+F_x0013_è-á?_x000E_ù%éñþÃ? ÐãèÉþÖ?í2½Â_x0007_á?z®G_x000E_Å?éµÿI|á? Ü)¬¸å?^:ïÒ@_x001E_ß?Öï_x0007_¦â?½z/_x0001_Þoç?dQkß+²?K=&gt;²_x000B__x0016_Å? o_x0004_ñÓmï?T"ô~ÇÙ?LàÆ¤­µà?b§¯Al¸ì?Ë_x0011_=¡ÈºÝ?f0íd7®Ú?_x0004_Â9_x0001__x0002__x0015__x0019_Ä?ïVDòî?GYKOq_Ö?"ÎPyì?ø&lt;;[@å?ô¢2MmÊç?ÿ6@ÖO`ã?îÃ8_x0013__x000B__x001A_ì?¨øÜ`×?&lt;:_x0011_÷0ï?ÖÎRv[_x000E_í?aÅ_x001F_"E´?Ó}¦Ókþê?ÂV0PÇ9¿?§Í4&lt;2£ì?w_x001E_7_x0010_ï?[#Lö¾?&gt;vJÙWÑ?PU&gt;tkà?;0æÛÇ}ï?5Á)÷_x001A_Ô?USµx¹eé?TIa?nBÑÆç? Äb\Èä?'ø_x0010_TÜ?g_x0014_&gt;FEÐÕ?øh_x000F_7ò×?"ó_x0016_·ëè?Þ$Ë_x0017_×a°?_x0012__x0007__x0014_Ð»?È-&amp;æwÞ?_x0001__x0003_6ó	U±3â?6êÃ3hÎÏ?Ã_x0006_Í@Å×?yÔÃû°r´?ÛdSëÛ?L¦=nÕÔÞ?Á£u×;ã?	¯ÜÿÌí?-òQTBïí?«_x0008_h÷åâ?À^#ý:Ý?/Æá6¾éí?°~dâXé?­ÞC_x001E_Õ?­_x0017_é_x001A_ÓÅ?_x0004__x0011_k_x001E_¯à?m4K_x0010_þ~Æ?2:i£uï?ý*·¶¿Û?kVû_x0006_¤üï?_x0002_²8_x0002_Qç?×_x0012_Õ¹¿Þ?`¦R,*ì?µÙ_x001C_û£?ÀNpEÝ4é?þ&amp;_x0011_¾@£í?@%ò_x0016_¾Ú?ÊÂÄ_Ø±?SË&gt;HÇcÛ?¹ÝToæÚ?_x0013_ã¯ø¸?v1_x0002_©_x0005__x0006_~_x0002_ß?f¶l_x0017__x000F_à?­umQW8î?·,_x0014_KCí?pªvu§öé?)L_x000B_9ãï?;´/¸_x0018_í?_x0006_?´üä?ß¦ù»©éà?ñ±i£á?Ò¿I¡èä?-ºzºM·?_x0011_¤,³9Å?øð.ûá?[_x001A_g_x000C_sÚ?_x001A__x0004_ÍÎ_x0010_Ö?»"_x0017_(¶á?_x0010_oTr_x0013_é?Yß£_x0015_	Ú?¼U§_x0013_Ç®é?yèM'å?KÔxêà?­ùîÇ[³?¬~ÂÝRâ?7_x0016_£_x0011_ê?Q°íÎ¨jç?ì _x0003_)õeà?	ÒI¡CÃ?äë{Þ1,æ?iÞ6wrÜ?Q=Õ5ZÝ?_x0001_tnQ¥Oä?_x0002__x0006_7 cq"}î?ÁU{0&lt;Ô?ÑsûØÚ?0É_x0007_Üî?P#_x0005_ÒnèÅ?+'Yî_x001C_°?Íà_x0007_Gi[æ?$X_x0015_óV÷ë?$4ô_x0015_M0¨?_x000C_½_x0002_ï¡?ó·âc_x000E_Ý?3¶id_x0019_á?hþ_x0014_fh«?'¾W/_x0016_Kí?ÊWÝÛÊ$Ù?ÇëJîú³?&amp;ó0IÚ?_x0010_cÀê_x0013_0Ý?»½_x0004_z _x001B_á?ýãµbÿ¸?öÐ¬ó_x0001_gÅ?_x001C_0F;;&gt;Û?Yéy_x0001__x0007_¥?e[öÛ7Õä?w_x001B_¹_x0012__x0016_ì?M±|24{°?ñá_x0003__x0001_£é?_x001F_Úæò«úí?²Z§6ÞÛ?Dâ3_x0015_'à?UG_x001A_Yøá?ÅtÁ^_x0003__x0005_Òí?_x0013_	ÞË]ç?ÕºøVâ?g¢1Ö"~è?lµ¦jD­?$Ôb¿â_x000B_ã?¬4SlÔç?B*_x0014_ð_x0013_°?_x000D_À_x0011_2²±?ÔK{î;°ë?.äxYÒ¾í?·¾x3¤î?Ê%¯ßööÚ?Wm#Hÿ¬å?°ï¼ÎÿUÔ?Î_x0001__x001C__x0002_2øá?Û&amp;1BÄ?kî_x0018_¬Bä?:Lá9íÕ?L³b·áì?_x0012_üZW;_x001A_ç?&lt;º9=ýíí?_x0003_æi»ãðÕ?³Ûú*á?åÏý&amp;{_x0004_æ?{_x000F_z"É?ªÑºº®¸Ü?_x000D_æ(SK\×?Å¬É_ ï?Ø&lt;}B	%å?27\|Äá?*û¥2_x0003_?_x0001__x0002_B_x0005_T_x001A_È²?{ÌNæJáã?c_x001F_þa,é?åÅÂ¼_x0004_¹?Ñèæi¤ß?z¹;_x0017__øÌ?+S)­"øÕ?ìíèø×?qâÜH_x0007_~Ú?zôPg9â?Y_x0013_oèíé?ØÔÔ¸hç?MÝrq¬Wè?6®×K;,æ?)s=«Ò¦å?µÖó42Ûï?Ì¢_x0001_6¥Í²?%ö_yúø×?ÝU}ÉïÅ×?|:hÆÚ_x0019_µ?aé.Rä?ª_x000F_³¾O{ç?7²¯&gt;úÊ?0R/;_x0004_mÏ?_x0004_-â_x0019_5_x0004_è?ëÌc÷ØÃ?åÏúp§?c[mõ_x001D_ýé?xó¹.GÒ?ÌJ$_x0017_¢Fç?H¦~ëGµ?m&gt;Ã_x0004__x0005__x000D_á? ´ã"-à?¤j#«_x0008_ã?'7Â_x0011_êÙ?Ã.EL4_x000F_Ù?aM²u2¤?QÂáS_x0001_Dë?_x000B_ Û6(à?"8_x0008_7º±í?a²jÞ?_x0017_sÈgê?8F_x0002_ÛFå?_x0003_Þ_x0002_ý±Þ?W5PVhÎ?3_x0006__x001E_Kä(à?¤|	Z0ûÛ?÷.Í0Z£ç?Ãd`Û1»?êî]ò;±?Ç{Ìû\_x0014_Ç?@ _x000D_'Ú?±ÊÆYp*ä?Õ}è_x0003_áã?ÝEvHþpä?_x0019_PÉ =Gè?Cx©X¶_x001E_Ã? "ñe7Ò?p¯RoxÎ?Ym´pÓ?_x0004_@øí?m&amp;ñ¡Æä?üã_x000D__x0017_ù¨ç?_x0002__x0004_ Ó_x001C_jDè?äþ¼OÔ?_x0005_9:&amp;DNÐ?&gt;}j4ÖiÛ?0è~µÙÑ?cÕªÂz#Ù?ç¦Û!/ï?üKc^_x000B_Êê?dZ_x000B__x0016_­Ç?Z0_x000B__x0002__x000D_Í?ô_x0003_Û_x000D__x0005_¡á?_x0017_ÁþlNÝÉ?ÞêÏýOTÀ?ZÕÐ»h´Ë?_x0008_^Úæ^Rå?ÿ¡çF³Eç?¶r&lt;ê_x001F_ß?*S¹U¶	ä?_OÀ[WîÝ?º}ùQÏáç?¹Ê­~Õ í?¾êLB[ÙÓ?3ç_x0004_ø?á?¸Ùb1Û?«\Òå27¾?i Á~Ñ?_x000F_h/!z}É?ìeü9}ç?_x0003_¤¤_x0006_ã¤î?¡_x0001_ØÎ¡?m\æ»-¢ë?¶ò7s_x0002__x0003_TÌÙ?;¾é_x0014_î?_x001E_YPæ¤ß?(SÌÑ'ÿë?¼_x0001_÷AÅÒ?îxù3_x0013_ê?Tùtôë¾Æ?¥«¡Üç?'Î¯_x0019_ å?ü^ w¾»Ú?:_x0006_"Ø_x0019_í?ì_x0019_¥VÐ»Ü?ñ_x000B_¸Xê?×~Ð§Ðå?_x0002__x000C_vP_x0014_ºß?°_x0016_?f_x0012_vÛ?®!.+_x0010_ã?ì­ÑÌÍæ?ô´_x001C_sé_x0019_ç?XòmNA_x001B_â?!_x0018_úù]äì?&lt;î_x001E_Ùìè?¬I¶î_x0003_×?Xæéx×@Ã?jýêã?¥æø¡¦ùê?1M_x0001_jìì?_x000B_ô_x0002_ruµÜ?|dÖÚõ­á?æ©¡¦1Õ?à5){%Ç?_x0016_qèYÔ?_x0001__x0003__x001A_¸Í-/_x000F_ç?_x001F_ÞÞåªí?öy¬ç';Ù?r:÷m_x000B_ï?É«¤­íÈè?%erÏ?úBz8ÃNã?fZ4_x001E_ªâá?_x0008_{_Nûà?þfñ8Åá?I¡&lt;ÊÆþî?Ð¼ ½Æ´?Ê×©«Gâ?V_x0015_Æ½FÔä?*×ãÕ}Áç?ÒÙê?-·xhÚ?_x0015_ÈûPå?íMÅîWà?j_x000F__x0011_?ôì?wUß(È?C_x0002_|Ñ_x0007_úÉ?_f6_x0016_zÔ?Ðä÷´LÒ?_x001F_ í±ý?é?}iqÏ³?ë55K_ë?ªæf!Ë(ç?Ýc÷·º¯?´:]B/Ù?­¨Wb&lt;þ²?{_x0004_Ã_x0002__x0008_ü¸Ò?A_x001D_ 5à?¹iÍÀð«æ?_x001B_É_x0007_-ËRÑ?àGóýÑÐÐ?hJ_x0010_5+=Ñ?Û²öæ?_x0001_ÃÓªÏä?cèÙXâ?»aü0$ê?UFYÁÇØ?¹AÑçÕ?ôäWÿÆæ?×ö½_x0004_oÒ?ï_x0013_Áð¿Ê?_x0010_SÖó4ç?ÿLïv9¾?BNÿ+_x0001_À?¦(hÀíDß?&amp;ùOáç_x0007_Ö?B_x0014_6ã_x0005_&amp;Ø?3@_x0010_ë^Â?Q9ê°`¡Å?íÝ\_x001C_b_x0006_â?#_x0010__x0005_ºzÑÞ?òÜÄ®Á¶?Ö®z¿U_x0001_à?}«_x0008_	PØ?_x0008_¢Ùoøµ?uM­ô\à?ãH¹_x0003_2Æ?FÁÊÔ(_x0002_Ô?_x0001__x0003_Wèr÷á?r­ñZõ0é?HSà_x000F_æ?¾Î_x001A_Î©ëÊ?&amp;Ü_x000E_HF_x0019_Í?®ÿÂ=_x001F_½?_x0002_» PmYç?s_x0005_Mè_x0015_Ó?É_x0015_:ë_x0014_ß?.\v{¹âç?"Ú_x001E_Aµ?«Û¯_x0011_^_x0010_Ú?6§;¹ûä?éùñÕ?;Ú,¦Ò?Ã_EÜ8Í?Ö&amp;Ý_x000C_Gãî?'Ï¤êÎê?×_x001F_÷º+î?À_x0008__x000B_é½¤?_x0018__x0001_}	3_x0006_é?«*×Nê?¿_x001D_XÒ?s×_x0003_6ºá?hOúÌû¹°?µö1_x001D_5×?ö}üæ óå?nÚ^ß5_x0015_í? W-YÛ?zàÑ]_x0011_dÓ?ô¼_x001E_êP&lt;â?ñ¾mn_x0003__x0004_WPë?Ô¡U_x0008_âÔ?ÓÑÈóxâ?_x000D_|ÚúÉÑ?!ÓKÞzæç?¹RkÆ©uâ?³UÅÛà?XvHèIsí?DÁý 1î?EÏ0Qµé?^¦_x0010_¦ï?úëE¦Éé?_x0018__x0005_T[×?ôøªÿçÍ?_x0019_Èn_x0002_Ë(Ç?&gt;n¹Ú»_x001E_ç?åGó¸w9ê?°¨l§)Æ?È4ñÚS|Ç?ª&amp;_x001B_¤!óå?ë-Ï_x0007_¯¯â?_x0015_)eLÁìÔ??_x0001_[òß|å?_x001B_â¢6ùÁÁ?_x0019_¹yéÎ²?¹_jÛÖÚ?íõØ`áÒ?_x0018_×EÎ8Â?.ã§`ç_x0019_Û?_x0010__Ä_x0004_ÿæé?_x001F_°q¹yâ?_x0007_¥Ö5Åº?_x0007__x000D_å_x0002_aT_x001E_|î?ó'?äìè?éfÑöÔ_x0011_Ö?	hWæV)¶?^çdÑ?CL_x0006_ã&amp;à?=a_x0014_Z«à?PävUüË?_x0010_Õ·_x0001_ü_x0004_ä?ÄNAÖ¿è?¯`cÊÕ?VÅÃÙ!-Ò?]_x001F__x001E_¯9cá?húf¿¶á?~e_x0005__x001C_Úíç?_x0007_)Ú$Ú'ë?ZoÇeé?È©2_x0004_4pæ?_x000F_ÞZ_x0008_Í_Õ?x\dtíî?d¾T½Wïº?ùpxCÜæ?ôc_x000C_À?s&lt;&amp;¨_x0011_ì?_x000B_&lt;_x0004_A_x001F_hÖ?ÆÞ¥_x000C_â?©QÚ´Ü?Ú5ð«¤ á?ýøÙÒèå?v~._x0003_lÇ?ý½´Öûè?3{&amp;1_x0001__x0002__x001D_ªì?0þP6{Ý?Fm8fqGè?S»7ÞN_x001B_ê?hÆ¡tg-à?+'ÑñÿÊ?û_x0007_É)lêã?}!*ë_x0006_kÖ?à&gt;®ÍÖ?éØ_x0003_y}à?*XZ¬?È?Å7á_x000C_QÕ? ú~=:0¨?_x0011_³_x000D_¸à&lt;Â?9í_x001D_®Û?ÐÅé?_x001F_#P@Æí?F#ìn}Í?G_x0010_ïæJªÕ?_x000F__x0010_Â¥®äâ?_x000E_¾_x0011_ZÇ£Ç?õ.Ä_x0008__x0015_¾?fG6_x0015__x001C_Ý?4âûàï?_x0006_)Sÿ½á?¼\±·_x0013_ ç?è«0_x0012_«ÿ?L³¯¶_x001C_Û?vðÏÉç?_x000E_|_x0014_º¦¦?Kÿô¢Rì?q.£gè?_x0001__x0002_R4i÷_x0019_ï?_x000D_¢_x0004_ö_x001D_¹í?_x0016_ú÷d©eÍ?{_x0011_V6xß?MµúâvßÁ?ãaéÀ·æ?M_x0007_0|ÝzÊ?Ç¦ß_x0002_dÕ?A_x000B_8Mðá?ÄC½ÊÚÈ?Ö_x000D_rõ79ì?©qÝ	Vë?yÙo_x000C_bë?_x000E_ü¨g_x0019_"á?Ä§_x0018_·,_x0014_Ý?¬bÚè_x0015_êç?¨Ú9Å_x0006_áÞ?uövz_x0015_$æ?»ìwá¶å?R_x001C_ç$#8À?Q-&lt;ØÒ§à?1D¹Î_x0017__x0008_á?z_x000B_³tÏè?=Pðòã? #·õ?6Ò?³ÝñXÄ­?n39_x0002_ÑÝ?Þª1²_x0018_é?8Y¡_x0010_?_x001C_î?Ð)~ÜÌ Ý?Éô_x000E_sÄ?³3_x0001__x0002__x0007_Ô?&lt;ÄÖk©¤ï?KuI"èÁà?%ð#÷cÕá?ÓèoQçvï?ë'XË)þÈ?§ÁÙ?å Ô?Ò56ôÅ?U_x0019_ ¹Ý_x0008_ï?xµ_x0007_Þfä?+{¼ý ×ä?bo_x000E_±$9ä?]ðþ«$í?pQbüÛ_x001B_­?tÝ¹=?^/ÉþäÓ?Gk£þÀ?ÆZÃ{½à?¥ Í"s­?³_x000D_J·Î1Ý?GÜk" í?_x0010_ü_x0016_þ$î?Î71;ÅÌ²?®`ê¼_x0019_î?¢áSÕ*á?_x0004_Ý3ÑÕ?3_x0007_Ú?_x0011_£-éíØ?a§ã_x0005_Ë*å?"$_x000D_V_x0013_ê?_x0015_°ð?£·?_x0003__x0005_TX_x0012_Í.â?îl_x000F_÷ ®Ø?ëct	è?ÜlHS´¤ì?m_x0005_¾ù]Ì?JÕiLç?)uàå*½?_x0004_8_x000F_¸!_x000C_â?æÈk[dÐä?K´cÈ×?_x001C_ÿõ¹Õä?{ÄøÝéÝ?)Z_x001F_fú_x0002_Ü?G_x0001__x0016_°_x0008__x001F_×?ìØð?2#ä?ßô=ÕpïÇ?_o©h*,Ô?QçÀ*Ò?ÚZZ_x0010_é?åÞk=Ð?N_x0005_8¦1Þ?ê jvÛ?²a''Ú?Ã@¤Ú°?à=yâ0hã?ÏDÒ/øÜ?¼_x0003_8]§6º?Lú_x0012_´	6Ø?$HxÝOvª?áí&gt;_x0011_ÇØ?V©N(8æ?Øê_x0001__x0002_Áëï?Ö¼5¿T+Â?'º_x0019_+µÐ?³Gy_x0010_µNà?_x0013_!XÎ0 ì?_x0006_ÈT¢ûÍ?_x001D_FÞ%mÙ?þóD©Rã?JóôAQ­?{¯kÌ_x0015_Ò?©Å¶)"Ó?Fqý_x0006_Õ?_x001C_O_x0015_Ä&lt;YÈ?MìÞÞÀõå?å_x0014_·õûèì?ñ#_x000F_þ%rÀ?w¬ë¡¼ä?_x001E__x0005_Ï8Íé?^&lt;I7òÇ×?BæÍ]ñÚ?ñòÙ%bë?8W÷5ðÏÆ?kSi5Ãí?§Ã­_x0015_î?!Kpz Ä?îë¢sá?ómÅPÆÐ?ÔÖG_x001A_¥?p¥¿_x000E__x0016_@å?|} ÑÅ?E4UïDë?_x0004_Û©5Ä?_x0003__x0004_¤åQ§ÔQÕ?ð_x0013__x0019_`ê?J4õ_x0013_äØ?Pi.#ú¼¦?0¨"2Ò\Ð?_x001F_G_x0006_ò_x0015_¼?á[íÑ?PõÍã_x0008_$Õ?12Èé¿ ?~Üa¿¢Ð?ôÈ»ù©®?G²ÊsüÝá?«+,dHß?ÃüM_x0002_jÆ?ÀÑÝ0ê?ü_x0007_hi_x000C_òÙ?í_x0013_	[_x000C_"â?b_x0001_àejß?Q»xRJ«×?_x0010_¼ Ü_x0016__x0007_î?ÒÆÚ·í?9á$Ï=Ø?_x0004__x001F_1cÊ_x0017_à?£Hu¶½ã?ßr½UrÆ?¿Ò¸}jJÛ?LÆT¹¯ôÜ?ènÃçØ?ç£È±Âç?óÌ_x000F_½óæ?q§04òÅ?x=`Ï_x0008_	ªÑÄ?Ê_$.2ç?_x0004_º_x000C_1å?lC¦ç~æ?_x0005_tåÏ«¹ã?Ác_x0013_:øÝ?vñ7iä_x000F_Ì?Ú­ÇHæ?¾±_x0003_ã§ºÍ?vÚþf/¾Ü?;¬³_x0006_ç?A`ïÐ'±ç?ZFz&lt; KÒ?40ÍÀwNÙ?¯m×Åÿ±?yIw4h»±?$&lt;úã)_x0013_í?_x001B_l¬d-­Û?Ò½àÆ_x0001_þæ?{l_x0003_ è2á?`²7ìbî?Gú[£}ï?_x001B_ý&amp;5òç?_x0010_MU_x0013_4µ?_x0002_Ü}®ô×?b5_x0016_ºvæ?­3âz_x0007_ä?²xLUì±ä?ÃÓgì¿ë?ºOïÖÉ¡Í?TÊ©áÀÒ?çÈM¢_x000B_Ä±?_x0005__x0006_Å$\ÙÒ?_x0003__x001F_Ê-wí?g=KjØïÔ?,k1'°&lt;Í?¿òâ­B'ê?Kí0º%Ò?_x0006_x_x001E_ÒKÖ?ÌÆ_x0008_=_x000C_ÍÇ?i_x000B_48ñTë?ßóá´æ?Æ³þÉ]Dæ?3m=?Æî?_x0002_áéÈËÉ?Ó"zW_x001F_+ë?àÃ_x000F_ºaê?_x0017_Öúæþæì?Ï|$¯&gt;Tä?óÂe_x0010_ö­?¨§v¢è?_x0014_¹l2Ö_x0017_Ð?=*c/¨â?¹«It*Ëä?_x000C_ß_x000C__x000C_Ì_x0004_ä?=òB	í¨é?ð)-y:ìà?ï¶­UQå?_x0001__x0005_¥¡££Û?w¡	ßYÓ?²óB°.þê?÷°_x0008_ÚÂ²å?_x0005_÷6¾ë?Ì?¥_x0001__x0006_¯à?_x0019_Ü®ÉK`ã?ýË_x0004_f®_x001F_±?ue.¢_x0005_íë?ÞerÍ}êÕ?ÊM[C_x000E_¸å?ß4 ?Îî?_x0010_dÌOA?$å	_ä¤?_x000F_«bgÅ_x0002_ã?ý_x0015_ÌÁ7b?IòM ª?$HÖ_x0012_psÝ?ñkD_x0006_ð¥í?Äá¿á|_x0005_Â?T¦i¨é?ú`YÑè_x000B_í?Î_x001C_ÿ_x0018_ûì?_x000B_cÐ)@å?õ¸@ÛÎ_x0003_ï?_x0012_P!lÔ_x000C_Ï?v²\{ó·ç?_x0005_=PÈç?6æÍa]¿?d_x0017__x001B_\ç?ú&amp;Be_x0010_Ó?d«QÞ?@TÜ_x000E_hì?à0Ã^ÑåÅ?³bNÜ_x0018_6ä?`_x0018_ª_x0015_Æá?r_x0008_¼d;ðé?_x0002__x0005_i¿oÎ_x0003__x0004_ê?ô_x0018__x0004_òAì?§á_x001B_À_x001C_í?#Zm79ÅÙ?J¢_x0014_.c¤?îu@T÷à?öT¯_x0016_'ë?3Á±7å?uGvçU§?oòÖ¶ßµ?dÀ~ùî?h_x000D_¼îß?¥z·½ÎÄ?£2_x0019__x0017_è?vU	¼6²?)&lt;_x001C_æM_x000B_Ã?GNeÕbì?&gt;)PCà?&gt;qæDæÕ? AÊâ³*¶?rUXúÊ?p_x0004_p_¯¶Ý?_x0007_òfè?6§_x0019_/t½â?v_x0019_ØÌ½à?êiP=è×?Ï¼÷æP_x0013_Ù?hìKâä_x0008_é?_x000B_Èd_x0001_!ß?qð°®ê?'¯Æ*Ýæ?_x000D_ÙÍ_x0001__x0002_±è²?qç´å?í_x0011_@_x0003_ ?n|c¿_x001F_&gt;ç?o¥*ÈËÎ?__x0007_y°ÅÕ?ï³zÄÄ6ë?SNpX¤É?w;vór@µ?àç_x0015_n&amp;ï?Á&gt;ýðbç?O}½A*Ý?cîû_x0011_Ä°?ú_x000D_D«_x001B_ä?öJs_x000F_Òì?ç_ð*èB±?E1ËÚ"TÜ?y8±_x0010_Îá?%¾ÉAB§?²f/_x0011_ë?ØN_x0006_GÇí?Ø_x0010_a_x0002_²?ÇÁ÷_x0014_Ní?ú@yÂ?ªù_x000C_îù(é?``7_x001C_È?ú[MEK_x0012_Ì?Yí_x0004_%_x0006_oç?(4ò)Ìã?º`§vFî?°¹Üî?µrK´ò&lt;à?_x0001__x0002_©Y .|å?vé$&amp;ò_x0012_â?_x0017_r©ãS8à?¡Ìm_x001D_&lt;EÌ?LÈ§z$Ò?±r¤	_x001E_é?2,O¹âÛë?»tÑhë?_x000F_É£qvË?øõY6Jç?Ùô_x000B_å¸¸?õ^Î_x001D_I3Ý?N_x0008__x0006_;ªÍà?³ç1Ì_x0013_ßÁ?_x0001_rN(1á?ÌóBUaç?l³D7ý|?@_x0007_m¦t_x0010_Ô?UB:8ÔÎ?Ä&gt;¶_x0001_gæ?nTøÇ_x0010_çÐ?Ò`¹Ïü#·?îGÞÙÍ3ì?t_x000D_d|_x0005_ê?BqÇL%Ó?ëÌy§Ý?pÈG~àgå?Ö¡}îB²?#¿[±Ä_x0015_Ù?_x0010_[Ó³å?#lî_x0016_üÃ?¢sY²_x0003__x0004__x0002__x0018_Ù?:»_x0010__x000F_dÙÚ?ÅÓÏå?þÌ_x0007_&amp;¢öë?r_x0002_åüÓê?Ó¸pÑã?î_x0015_õÞ¹'ä?Ýiº_x001A_·?ø_x001E__x000D__x0007_ûã?Y_x000D_oIÛÿ±?|:ÜSbÁï?._x0008_zÇ?Þ&gt;hè+dç?Ö_x001F_ç_x0003_Ù?_x0010__x0019_¥Æ_x000B_Æ?,&amp;_x0019_PD©?¯£ú_x0014_dµ?_x001B__x000E__x0011_´IÏ?kIeñÿÒ?_x0001_G!¯=Ç?ÿ_x0017_nå#°Õ?_x001A_z_x000F__x0008_B_x0001_Ã?j_x000F_\ÊÔÕå?_x000D_nóºë?î_x0007_õRÕº?É¾_x0007_¸å?ëüÁWÒ?;7¢îãðß?u_x0003_ûYî?ß_}Q_x0019_Ü?»)+4tÖ?re-Gúß?_x0002__x0004_¦_x000F__x000C_×_x0015_Bß?9Æ_x001A__x001E_H¤?c_x0003_ç_x0019_Ë6î?HH%á?üÂ7_x0014__x0007__x0010_à?¹*×TmÀ½?_x001E_j_x001B_&gt;_x0017_â?@ðj_x0007_Ìå?Tý°ªß?ë_x0013_»ª­Ñ?õà¥ÉñË?Çåí¨ô?r_x0005_ïUÈ¿?_x0015_M{_x0015_÷è?=þ«"{ç?z1ìcqôâ?©©_x0019_%à`ç?×½Q ë?fB_x0004_#_x0003__x0011_æ?Dc Éµ?ÃÌ1òä?¢DÌcðé?H1ÜZ±_x001B_È?1È,&amp;ËÕ?û_x0001_±?ÛÔ?yLßß__x000E_Æ?ö\_x0005_ø_x0018_	ê?ÛÅ­ãÌê?_x001B_]À]U_x001E_ê?8_x0019_çÃ_x0012_ä?@ªCBÚ?Äk_x000C_)_x0001__x0002_Ü§Ó?K_x0005_~_x000C__x001E_Ì?è°ÿ_x0003__x0006_Ý?ËÛ_x000B__x0013_Iâ?CGÎ_x0015_Ü?«ØX^§¹Â?"HùD®?i_x0006_òoÙä?×¨Û7Ôë?*öÙûï?ì_x001F_ZO_x001F_è?_x0018_Ú)Ñ?Aaúh-þ×?uâ[_x0007_mâ?«LÿÆ1Ó?.3n~TÓ?x'/P-rë?rK¼	«î?xÌ¶¦T»Í?w"û_x0014_î?le*_x0005_î?§*#ß!Þ?o_x001F__x0017__x001F_³äå?]B[m$Ç?Í÷¯ú_x0008_t ?î	!¨á?_x001D_úýjc~è?U$f¡¤ê?Öõ°_x000F_ºÐ?b5_x0019_¦sÖ?SÂV_x001F_ÖÝ?è5MÂ/Ú?_x0003__x0004__x0007_êWGvê?_x001E_	+Û\_x0014_Ñ?Î[jyê?__x001F_µ·Xí?"â(YPà?É'_x000E_?@ç?%:53uÖä?í¾vü_x0014_ã?8;OÓ?É¡ó&amp;nv½?È¤¼þÄÞ?Ã_x0002_[ÂôOí?®qpóg©?i£ Ò_x000B_lå?²Ãòï_x0016_C½?ý|AZÕ_x0016_Ý?½_x0012_aß¦ºì?µÖÖ!Ö?×¿Åù_x001F_Å?vx_x0018_È9Û?%ôgG_x000B_Ç?_x0012_X_x0001_w»g©?¯ß+_x0011__x000B__x0003_Ú?9&gt;_x0008_¡©á?²b{Õ:î?_x0014_¦qÉÑ¿Þ?$­é_©ï?·_x001F_Å»Ýrì?_x000B_~wºGÑ?àcøMÔ´?×*æ¡j?]úW_x0001__x0002__x0006_ô|â?_x000F_3Å*0&amp;Á?Sû-&gt;=_x0004_ç?Ëî[f¡!Ø?Ä¤M]³_x0007_è?è»òöh¼?ÊP_x0017_¡^Îæ?sx_²FØ?½ÛôÓÜÏ?ýJWqÍÈÞ?_x0012_~Yv_x0014_5?b&amp;éFÛrà?ÀIòì:(ë?¤e_x0016_ë4Ö?ÂÏÇ§,hë? oä²ì?_x0002_"æ_¾ç?CÈO;ÖóÖ?d	_x0006_Ò_x001D_ë?	3a_x001A__x0005_è?±Ôñvæ?_x000E_[0_x001C_èé?¡«ë_x000C_8¾?¹Î¾_x001B_fæ?æ6_x0019_0Í_x0010_Þ?ÜéJî_x0001_Ç?_x0007_òö_x001C_Aeë?ª_x0006_ù_x0001_îVÓ?«H_x0003_íeµ?_x0002_f)ê§ê?F[)Sº_x001F_Ð?_x0017_5Æ#5Ù?_x0001__x0004_q«ì±å?_x0002_úD7lë?_x0019_8 ÙQÖ?äS_x0007_{^_x0003_ì?8ÖÀ¶î?æàzffè?_x001F_°ñ_x001C_ê? ó E3«ã?uHë®¤çî?ñNçMè_x0004_Ü?ÞøÏlCÄ?WC5U=ë?³ña£pÔ?*_x001A_ô^»ûÕ?{_x000F__x001A_ÂâÕÛ?e»ÍH»_x001C_æ?fç_x0004_óRÚç?]möúÅ?¬«_x0001_)B_x0011_ë?×+UÅRkÇ?9ËËpÖ!ê?=ZehoUå?_x000D_Ú ¹dçå?+_!ÍLbî?º îz¡+ä?níp_x000E_ùõá? fhà$Aß?úí,_x0010__x0004_æ?ç2Ëëo ×?¼qÇFLÏÒ?/-»¤,à?_x0010_Gd¼_x0004__x0005_)6ß?ií _x0016_L[µ?½!×W¶sØ?vIsB_x0013_)Ã?Y«_x000B_Dã²é?3_x0002_¸´[GÔ?Ý_x0002_]_´Ì?bñüç?£±fc(»à?ÝK=±AÍ?D½G¦bÐê?-eð_x0001_=Æâ?S7_x000D__x0003_.Ï?Xlz£_x001B_Î?CÇ ÓÊ_x001C_å?IúGVæ?ðxt_x0018_9¬é?m&amp;_x000E_I}å?1¹_x001C_Ç_x0019_Ó?¤?	Öè?³Ô8ÀDÖ?qu_x0013_¯_x0005_í?±2ìPÏmå?Ùª)]Ñ?W ¶Ù?~Y¬±_x001B_ÜÚ?ÀóÀ_x0006_¶?Ù\	NMÆà?;Yüä?"k_x0018_µ_x0007_Á?­K©¥`µÑ?_x001C_!¢cº?</t>
  </si>
  <si>
    <t>0c111108fe1c18520ebd4bff9a38496e_x0001__x0003_g_x001B_}Sdæ?O_x001E_5A_x000F_Ñ?Eê²?vÇ°ï?©Mò_x0018_³Á?xt_x000F__x001A_ß¨Â?_Î%)Tä?äÒè»Ñç?îKSRzÖå?dÌo_x0016__x000F_¹Ï?_x000C_Fõq_x000F_Ô?%?9bóÀê?°4¦Y!¶?7_x000C_x*_x0018_Êå?Ê¾Û8&amp;ñÝ?amhÎ»/Ò?Dòò«Û?_x0004_s¥B$nä?Qf¡66Ðë?Ñã_x0005__x0013_uØ?kffÞî ä?)4Ð3éê?xÈBEöÁ?sºìD4së?mmÄ,Ïå?ÀùÞÛï¶à?g+ü_x0002_¨Â»?² úëï?-Ü°Y¢=Æ?_x001B_Uòí_x0007_Ù?WÓ_x0004_Î²]Ú?i/_x0001__x0003_Qkå?­Z_x000C_L*Mã?º|±r=c¤?¼_x0005_¹+P#Ò?_x001E_Ä\n23£?1²_x000F_±Iá?ûÐc¿½6î?ßÐTò½±?Ûú¦·º?ÅßSñ=XÖ?ýUåàÇ_x0004_Â?îä)ò&lt;Q?dÇû~å?'_x0001_¨îÊ}ê?&amp;Jâ_x000F_Çç? .?]1Ø?­	l¾«_x000D_ä?Kqßó_x001D_é?F³?Hwé?IÉh_x001F_ ç?Dêc4úÓ?îëE¢Ð-¥?¯oñ_x000E_Üç?_x0014_m6|»|ß?N'ÿ÷ýçã?ßx¹&amp;Ú_x0007_è?Gl­`õ_x0011_×?í_x001A_7]4Áî?HÓ{,á?_x0015_|úýíì?ì·§_x0002_Y_x001E_Ð?_x0003_ó&lt;_x0005__x0014_Já?_x0001__x0002_ó]P­ýwì?_x0014_S·q9êÞ?_x0007_ÓÍËsÍ?!s¤_x0008_Ò©?/_x000B_önmî?Êß°¾Õã?_x001B_A_x0013_÷üè?w¥Ï&gt;Ð?W_x001B__x0006_ ¡¿?úÐ_x0008__x0007_úÅê?a®_x0011_Ù_x000E_ê?_x0001__x0012_årÕ?	{±o_x000C__x000E_Ú?Ü±ÐËj?_x0005_Bâä?Ïnü_x0015_·_x001F_ß?F|Ðp_x001B_ä?ñUKÒÛâ?±g:í}¿Ö?u-_x001F_ZA#Ö?S_x0005_ý_x0005_èí?'-Þ	;¸?8[3c¬*ï?ÝÔ_x0007_E_x000C_üà?t5!wé?_x0007_á6þxÀ¿?_x000D_¾Kmõï?ð_x0008_bdÎ?0)ñ_x0019_º»í? ÞD,_x0013_~ì?xNÝ´vÄ¯?­ïÊ_x0001__x0004_MNã?sKù'©À?jh­_x0019_wZ»?_x0003_[üqÒcé?NÝü%'ôã?ýP¼$$zË?r.ÔÂ`à?à³ºëì?¤$&gt;Ð®dÙ?`-2Øzì?G#Csâ?_x0004_§_x0001_VN Á?NÌØÚ'Î?n¼ÅÔtÏ?XiBI":æ?vÄC^Í?¹}_x0010_®àIî?£._x0013_ ®JÈ?Wf#Ý_x0002_ã?I_x0011_Ü_x001C_Ê,í?Eg±ä¾èÑ?_x0016__x0014_Ògá¹?Ãý:¢Ëã?_x001C_Åî?6A_x0015_	°6ß?YY$__x0006_kÙ?	9Òá?üØÞ_x0001_Ø_x0012_Ê?îÁ#æ?Æ»Ä_x0004_gã?Õ_x001C_Ë¹éZç?VAâäÒ_x0004_Ø?_x0003__x0005_ôThB¾Ù?bw:Û3øÊ?@A_x000F_²æ?¤7GÖæÞ?½_x0003_ïóúâ?ì ê_x000D__x0002_«å?Ò_x0006_rÉÝ?&gt;­îè_x0008_?bÞ_x0004_yÖ$Ç?_x0007_­AýÈ_x000B_æ?ã0­E_x0013_¤Ñ?É_x0002_é_x0018_\µ?Ý°_x0012__x000E_ª0á?µimSà?_x000B_+_x0004_ô&gt;¢?vNñ&lt;Ô?ñôA©_x0006_uÄ?_x000B_Û_x0015_¿ÖÔ?®_x0002_2 %ß?ÓLUÅiÒ?öa_x0005_#Ò?4¼:èØzÇ?ã¾ð_x0012__x000F_Ñ?3_x0003_¨°9Ö?_x0002_½_x0018__x001A_Ù?_x0001_ê¸u,0Â?¡ý_x0012_=qä?`Ó 5¸®Â?WìT$5Ô?)Ò¨_x001C__x000B_à?µÑ©@å?/'_x0001__x0004_å_x0004_í?7¥_x000E_G_x0018_¿?`kùªÒZÚ?_x0008_MM¹ÔË?±ïTÈÉèÕ?²nCJ²?çl_x000C_pÇá? 4.É=k¸?¯Î§Þèà?ïÔ°2y_x0002_à?â_x000C_ÑÛ±×é?d&amp;Ä1ÝÐ?%·_x0017_Zå?_x0003__x0005_òå_x000D_ì?_x0002__x000D_@µoâ?è£7ÌùÜ?U_x0010_çÝÿì?ñ_x0013_Øã2aÄ?1ä£Å43ã?_x0016_­ÐIÆ?¿	_x0008__x0018_úÝ?°_x001E_W­)pí?È^â_x0007_TÎ?}×PpË`Ø?Ç·«|»?_x0003_ËÊ_x0012_éeÛ?eèúÍ_x0013_Æ»?k_x000D_ú¾WÖ? /´Â?Ú&gt;6ÁðKä?Ü×_x001E__x0018__x0018_ä?£Ïø'Ûv?_x0001__x0002_Å¯¬íÔ?Æ_x000F_	·?_x0013_ïlðáß?Ë[¡¯_x0015_Êî?lù_x0017__x0013_fëê?îô:ÈOé?X4åx©_x001C_ë?_x001C_ñþä?é_x0012__x0011__x0019_	öÝ?ò:ñÈ¬î?_x000B_ébF;0×?V2»°_Ð?(Õ_x001C_úÂá?u¬öhmÚì?Ú¬«Wgä?YAÞ^ræ?4H_x0015__x001E_	ðé?_x0015_À?_x0017__x0017_-Ñ?$elÎÇÖ?¶_x0003_¢ jqä?+saÊíí?þ_x001C_D¾_x0019_âÊ?G_x0001_T¢×?Æí(@Y±? Ý{þÙ_x001B_í?$_x001A__x000D_7_x0010_í?¼è±¼/È?)åÚ ¼Æ?å³_x0015_j_x0003_Ñ?Øÿhí&amp;ùë?B6î2_x0011_ïË?¡æçl_x0001__x0002_÷ÌÓ?u_x0017_ºG/â?bp_x0011_ÒäuÂ?_x0007_	NÖØ0Æ?_x000F_oÄ¡ÿà°?øÝ/'C_x0005_æ?ólÞ¾Wâ?û)Ðö_x0001_´ä?*d#¹_x0017_Ý?è_x0001_â]Ùæ?ZÈ^.è?_x0016_0gu_x000D_(Ç?iÇåÀm§Ï?¾¥Z_Ñ?8·³_x0013_Ò¿?4áìv°ií?+ûö'_x0010_/æ?]ã_x0002_¶xaâ?¼ënaí8Ó?ç»_x001E_Ã_x0004_£?Uµè#ÞÎç?ÝQ_x0003_9URÅ?pÏ_x0001_gQ?_x0007_ÍDY_x000C_xÝ?¡É	¥ÀXØ?_x0018_yÜ~3ß?¦À\_x001F__x0011_÷ì?F"_x001E_ÍOãæ?z¢Æ ÒÐÖ?}_x0004_\S»Ì?ÙIi1å*é?_x0006_·x=£ë?_x0002__x0003_ j,(±ê?Ý´$Ò¤Ö?¼Æ}kDè?o$F_x0004_ EÆ?;ÞÓÅîÒ?yó}ÅÏÄ?_x0018_ª&lt;$w®?¹!w"Ä?§p½S¤Zé?ïrS_x0013_sá?+ÒpH_x000F_Õ?¦D'&amp;ï?GbàC¹?J¶Lb±é?FÊé¤¬\Ñ?Ã`Q6wë?_x0001_MO=Âû¦?jßýô"_x001F_Ñ?-(ù©wìã?}±ms]yÒ?ÕZ!_x0017_Lå?_x0015_÷_ï%ä?h_x0017_qfzî?fxH!py®?æY¢ÊéÈ?è""å[j?_x0006_Kì)ß?)_x0004__k_x001A_àì?_x0001_Jy4ÿÒ?O_x001B_Ð)o=Ö?_x001E_³Ë¿öÇÞ?ëµà_x0002__x0003_Á©Ì?Ä&amp;Ã_x001A__x0003_á?ò_x0001_áþ	ê?Ý¦Ô:ìIæ?µnní@à?$Ã%_x000F_¿â?@uëJÇ2é?cPk¼3rÅ?4£Õ¸?µï?ó²î?Ë¬ù _x0012_é?_x0017_©_x0014_VÀØ?øq_x0013_ÓÄ,Ó?ñlE;]7ë?¾_x001E_;WÝ?/$%¯Á?z£ûÈ'§Ñ?ø:_x0002_óè?_x001B_UÉdhÇ×?tH&lt;x`Ú?ó»_x0008_6Ö?¤ZÞgRØ?, _x0017_ÁM¯?&amp;ñ}-ê?÷_x0016_u³ ï?_x0004_¼ó_x001E_fè?B&gt;wÓnÝ?ÄÆ_x0007_N·_x000B_Ð?¥"-%î?¸üø_x0010_»­ã?Ò®_x001F_mP?_x0001_6ø_x000B_ñ²î?_x0003__x0004_Þ_x0003_WÉ?µF7{_x0008_³?Ù%)0¾ä?¼_x0016_ñ_x0014_µ?aë_x000D_*Rî?1U_x001F_­ù_x0002_Ô?¬)OÀ5±?_x000F_Ë?Þ]¯î?_x0006_Î_x001B_¯?§._x0010__x0012_q®?Árx¨?ºÕ^y8 ??ÙCçWBÕ?JCgòkì?~&lt;f&amp;Â?òP_x0003_S:{ë?9*èäÔ?_x0005__x0001_ÜÇÍÈ?CC(%ÌdÀ?å@²BÏ=â?¤ÞàõÚ«?Ýðép¡?J¥æqÔ­á?ióJ BÒ?GéûêÅ?©b¤w«â?°B2cÒ?ÂO¼±_x000C_ZÓ?¬2_x000C_ð6_x0019_Ð?[Q_x0017_÷_x0006__x000F_ê?ö?uÒ?ò_x0018_D»_x0001__x0002_=_x001C_Ð?6(fkªÑ?ÇºÞ»cä?Cea×]ïÔ?Y7 ãÍÙÁ?@jËÅüê?ð&amp;:qº_x001C_ ?QçÖÂ÷âæ?_x0019_,5AAä?üª®_x0002_¤ñî?f´¬¨³%Ò?+þ_x0010_Ï~ê?^41¾_x0004_Î?_x0001_ÃéU^[à?+_x0001_ÕPdç?_x0007_ çãIÑ?_x000C_ÞWqFà?)_x0012_¤ú.é?~Ù)t_x0013_â?=|~ª§ã?ý}_x0007_~_x000D_/å?âQ_x001F_eÆ:Õ?`*¨1&amp;Ô?çë`kiÒ?_x0018__x0001_G¹ì?_x001C_aZYgæ?(Q8Úyï?E_x0016__x0019_qµÀá?íâY_x000D_Ø?æo	_x0016_íÜ?¾g)_x0006_AÐ?_x0013_Ê_x0015_Õ´_x001D_Ø?_x0002__x0003_Vh$è_x0006_×?_x0008_ì&gt;Ó·?ÀDEVEë?àü_x0005_A­?÷Ú_x0018_îÏwÖ?JÌÿeþÙ?¯½j"ß?ýÏC_x001F__x0005_bÞ?plEàé«â?ÿR¹_x0001_aå?u¯lúØ?$qä?«È?Md_x0014__x0013_âë?é	_x0015_(é6ê?Y5_x0017_AÿÉ?)eÚã8ï?!û|r	ÙÄ?&lt;_x0015_ºYê?_x000B_$pºÔÏî?_SEqQ°?ûk_x0011_Ì_x001A_Ü?öz7X¡²?¬îP¹6Ë?Hå UA	·?Õ_x0015_Å_x001F_±HÃ?_x001A_±¤ÌÉ?£]_x001C_5eªÛ?2gøDÇJê?_x0017_B³«Yå?_x0011_Þ·]î?âÅ_x001C_WÃÙ?¿Êº_x0003__x0006_	Û?ÃóErª+Ê?âÆF_x001C_±"Ý?&lt;1],[Dê?£­ùÛ_x0017_3Ñ?O¹Ð_x0008_ªËì?­mÝ_x000E_Ö?-Òxé@Qå?#&lt;_x0018_%=à?®``;_x0019_ë?È´Ó&lt;_x0004_çÕ?[aÍ¦è?_x0013_À_x001B_Ö§?}òèâY±?^Z_x0002__x0004_=ëÇ?_x0014_oÚsú_x0015_ä?sWó^ýÇÖ?eÞ&amp;_x0005_JNÀ?Ô?©£ùÀ?ï_x0007_Ê¢_x001C_ì?â­_x0006_~BOå?mµ®/uå?¶çÂ_x001A_Ê_Ü??ö's[ºã?_x0001_¼Q¤JÅ?i:¸¿¢Ä?UpP?aÙ?ÑÍ´?_x0004_Èª_x0011_Þ?NsÙ0:¯? ö¾_x0010_¸Åæ?_x0017_Î_x001C_`Å_x0013_Ü?_x0003__x0004_§sKL&amp;×?Ç_x000E_­~]å?"0_x000B_|ë]Ô?Ñiª_x001E_±ß?oÃ¸Ý2_x0002_Í?_x0005__x0008_íD&lt;Í?ÆxLï,Û?)¦y1LhÁ?îÞÎ_x0018_å£?þVnÍ?ÿ½"àp"â?Bø¦S¡há?H+¤@Üªí?[[!H¤Jê?ÝC3æ«Uì?ñ´ÿó_x0016_ðÕ?$ÖÈ)*8ì?ÀÝ³¦ñóà?_x001F__x0013__x001E__x0001_ü9Ô?Ûêp*â_x0014_Ö?RÐqwù_x0011_Á?B_x001B_^Ð£vê?xN%_x0010_Hé?_x0001_*9\è¢?h¹wÎ_x0003_Úµ?É},8Ô?iÔ&gt;súÊ?&lt;°`ñW¶?&amp;ÀI|_x0008_ÚÛ?Ê_x0007_S+í?+_x001D_?í Ü?p»m_x0003__x0004_S§?!p_x0005_j¾_x000E_Þ?_x0018_wEo,Û¾?®gÖÃÒÙÔ?AlÓ }5î?$öÑÍë?ûãÖ§Õ?_x0002_AãÁåÝ? _x0003_¼B4×?ëÑõÝWâ?y%x]jæ?RT#_x001A_ËCæ?4´_x0004__x0014_Tmá?¸^kÿ¨¸Ñ?VL_x000E_ôÁº¥?_x0014_ Ä_x0002_ÿ§?¨\_x000D_-¾_x0001_ê?Ü@&gt;Ðï°?lqÝ¯_x000C_ ê?Âh_x0012__x0015_}?q§p±a3ç?ð%¡A,Ò?'óÂQ­ï?v,¶g;[ì?»¬_x0018_ðç?_x001B_6_x0013__x001A_AÐ?hi	Ë¸fë?Ãï9ÐÖ:ä?¨,_x001A_IIÀ?H½¹ô_x0008_{â?­s,.&lt;ä?ÿïJ  à?_x0001__x0004_TÐoè?½'­Y¯ä?F¨ÑÏxé?õ¶ÿÚV®à?jÀÉ¨Ùè?ª\Ù_x000B__x001D_Þ?£¶ÌPBÚ?_x0002_ÄPa*MÊ?ÌpbX¦GÐ?v9~±Ùí?ùDÁ*Ï?¡_x0016_vä¸ê?_x0003_H&gt;º_x000B_ê?!^#Ô«{Ë?ùM@_x001D_@ï?&gt;¸}Mà_x001B_Ê?-{ê_x0007__x0002_ýà?¥)s_x0002__x0010_z»?_x0004_Ë_x0012_O£½?ùpO]©&amp;¤?©²×õ±fÉ?W÷	º©ïÛ?F)ÿ¦vÄ?#Táðüä?Í¦%C_x0013_q²?_x001A_lÀ_x0005_&amp;úï?g.íON¤?_x000F_ü|â_x0001_ë?O°_x0005_®Î_x000F_Ì?"d_x0005__x0011_Áá?|_x0010_í¾¤Ì?è*pä_x0001__x0002_Wë?JJK§E_x0013_ê?_x0001_K_x0019_!¬_x000D_æ?êêðÔìÞ?_x000B_LdcUDã? /&gt;b_x001C_Ñ?8ìVèÍðÎ?Í._x0001_aæ?¦KÌºÍÂ?êì#G_x0012_¢?0¬Û¯»Ä?rÆ¸DÉØ?õ¶3ßW?Õ?#_x001C_â?÷_x0006_@ýíÆç?	E%ë§È?Çò.oÜÖ?å||_x001D_Nkï?Å_x001A_yÐ?/Á?õ_x0001_9b¬?üéò_x001E_læ?\34±Ë?Þ_x0015_²ÕÔ9í?!À_x0013_-ßÏã?b&gt;w_x0008_Dê?óq6¥9Ó? RJ`é?_x0016_¡0é¹Ù?Íl£_x0001__x0005_¾?½[Z7A£?;êÉ[câ?­loò©í?_x0001__x0003__x001D_Íë_x000E_*wã?;Õh«ùSä?:C_x000E_õÂº?bîì_x0008__x0006_Ð?_x0016_©ëjT×?Þ8¾¦:Yè?H+³½Ù=î?_x0001_çö©TWè?âV×£_x0018_øè?B_x0016_ý_x0002__x000B_mè?±!³¸_â?Û¡6gá?TÐ±².Â?s__x0001__x0017_£î?Q_x001D_cì#×?'ÞaK_x000E_Ì?ôB|_x000E_×·?X±V·*å?{×%ÎÑ?_x0001_&gt;T_x0012_JÓ?d0ql®î?*_x0008_*zÌ_x000E_³?_x0008__x0003_&amp;nÍÇ?4ÏG¼Ø_x001C_ï?þ³såî?ó£]YÈî?&gt;¼L_x0001_ø{å?7_x000D__x0011_É«!È?Ú¯_x0016_ÌµÔç?_x0018_P_x0007_$ô©?v¹&lt;n_x001D_Qï?wÏè_x0006__x0002__x0004__x0007__x0015_­?jäCkØä?$_x001A_,ã&gt;ë?7F@fSûØ?¿ªæÌÖÇì?²V¬p_x001E_dÜ?%O_Ç­À?nSÍ¨[%×?({YZ_x0011_*?î_x0006__x0015_Ñ_x0002_×?¶ÕD´ñkÀ?×O~_x001E_£^ä?Y_x001F_gß&lt;Þ?_x0008_Ã_x001E_¿_x0011_ûç?`¨â_x0017_Ú)í?áZtL_x000E_Ò?BþiñÉ?»Úå(ò;î?uQ_x001B_ê|ÂÔ?ÿ¿1C¾í?_x0003_7àSãè?_x0008__x0018_àÈ_x000B_È?aìÔï(ÂÉ? ä=_x001E_Û?j_x0008_eÇÇé?,¢_x0012_Ñ_x0011_ä? _x000D_©_x0015_7ä?h_x000C_w÷_x0004_Ã?GA¦_x0016_F×?ÞæÉØl9æ?Þ_x0001_nfaJê?¨Î²È¿Là?_x0002__x0004_ë¯þ_x0011__x0003_í?ø_x0001_Í·ü_x0002_Ü?º ù³ê?íüC_x0001_&gt;Í?´EHZ'ç?_x0005_1,¤Æî?Þ6«&lt;_x001E_ê?^å_x000F_Ûë?&lt;CcE¤ç?2â-×_+»?û?¥¢éuá?&gt;_x001D_"w×ç?_x000F_ _x0008_øè_x001F_ß?ÿv9ÊSjÓ?{_x000B_¿¸ÖÃë?´ÄÖ93å?tL~q'°ê?_x0001_h¯EÖ5í?¶_x0011_#àqç?_x0011_ßMÃ?r«äÄä?&amp;³k[à?9_x0018_rsL¹í?ÅX÷*ºç?Ñµô¨Ñà?Ú)_x001B_j_x0012_ ê?ÚAsäF¦Ô?pÅAíÐ?^ÏPåó×?M±M_x000C_CNÙ?¤GÛtdÐï?ó_x000F_ô_x0015__x0001__x0004_¢_x000B_ì?&lt;§ó3qÌ?&gt;¶©Ð8Õ?ó$_x0012_	pÍ·?O¥ÍÐ­å?A«#Câhì?j_x001E_»ÃU¦À?wÜ¯_x000E_ªã?ÊüÃÝì?"÷êVùå?¯Ò{ëhæ?z_x0013_¹ÇA×?çy_x0004_¹Þ?Yx&amp;[î?ÂÞºÈú_x0005_æ?êª %^»ã?_x0002_hÅô2d?þ» û,_x0003_è?ë¸_x0010_»?Ìã_x001C_dp»ì?ír_x000F__x001D_½Íç?wú'%c¼?ÚRvªìÁ?Ä·m­Å_x001D_ï?y¡DGâúÔ?¯9ü½:	ä?Ê»	~Tæ?bvìß¨?ú.h9_x001E_æ?£k¸¤Í?uù$÷eæ?e¨b_x000D_Wbâ?_x0005__x0006_½µüOêê?{_x000E_	ü³Ë?&lt;·~¢þ Ô?s_x0007_(2Ùæ?_x001E_²ô1=TÄ?Bð{4.'Ù?	ªS½fí?5_x0018_wP_x000C__x0014_·? j_x0015__x0010__x0019_Bî?«_x0010_ñáï?_x001D_®_x001A_J¿Y¢?²wÒ0WÓà?òd_x0001_Ù;â?4«_x0018_úP¯Õ?ªí_x001A_^XØÝ?_x000B__x0014_FµÊ?¡_x001E_³lUPÝ?Æ]ËqÓÔ?ï_x0004_T.I¹Ø?fj,/ï?Ã!Tûä?3Ü\ò¯%í?4£»¯Úì?h_x0002_|­GrÚ?_x0003_§öHÚ¢?iép¥Ônê?4Ì¹"_x0013_ã?º	_x000D__x0006_)_x0006_æ?ª0_x0010_`9à?8_x000C_?ÃÅ?éãoâqÒè?LÒ_x001A_õ_x0001__x0003_ñÆ?Fpw½·??_x000B_CZÞ?ëâ]¾°Ô?Ç_x0006_òÇHÙ?ô;w¥øì?Áßi_x000F_ËÜ?_x001F_TA,üyê?Û6R_x0012_:_x0006_Ñ?½¿Ìïié?MyÜë_Xè?ã¤çjÆ\á?U,Þ_x0012_Rà?_x0008_Bè±Cèª?è]k_x0004_÷H×?7_x0019__x000B_¯bÕ?íÚÜ@!â?å«Ø-2_x0012_Í?Ò´M4Y×?@DÎ¨?+`\ÉÍ?_x0002_T_x0008_°?_x0012_5×_x0003_¯·?8_x0013_#í?_x001B_pÂ§_x000D_à?Íà_x001F_o(ïß?À\wD'ß?_x0015_¯¿¯reÔ?CÒ_x000B_¢¼Ê?®¦þÙOë?Õ-»á+:â?LQ¬~Tî?_x0003__x0006_Kjóy¾Íç?l`d&gt;_x0015_ç?+_x0002_*P_x0002_±¶?ßÙk_x0013_Ë?ø=H	oªï?¡Ïì_x0014_Ïê?_x000C_wR;¸ç?ÞóBL_x001C_^ä?X_x0015_Y@Ò?ÝACæKZÐ?_x0005_ÙÊÐ¨_x0011_ß?úÞû7lÝ?Äåô=_x001B_Ò?_x0017_õÇ`à?æ_x0011_&amp;ä àÚ?"öèËéªã?¾è_x0007_ÉÓé?jÌ\Ì_x001B_wÜ?;_x000F_L_x001C_ëãÞ?g_x001D_©ë$í?ú4´Â3?·_x0019_È_x0001__ê?Å¤/¸³±Ñ?1×v_x001C_¬¨Ô?ÉÇ«D¶é?hÇ_x0011_3³ùÇ?&amp;_x0004_ï©ïá?ì5³çâÖ?QUC°ó?]Nû73Ï?ð¢ Ñ&amp;³ë?îz_x0005__x0006__x001E_kÙ?U*©ú¸Ëï?iEK)À?8ì+¶_x0011_:Ç?}Æ÷`Bî?ì¨ê	=_x0006_Ý?_x0004_h¼äÿ.³?_x000D_(Ð+è?uå_x0017__x0018_4î?¤	+¹CÉ?%_x001B_M`¢?ì*Ã±»¸?R_x001B_¢ð¦?éÔå¼ÒÜ?_x001A__x0016_h_x000D_ªã?dÒ¼mcc´?UÅ_x000D__x0003_~Ñ?ôì__x0001_µæ?ìxìý_x0008_tÞ?'ti_x0014__x000C_ï?_x000D_d×¬;í?ë4_x001C_ó_x001C_?iÍÓ_x0002_÷î?÷3_x0016_47é?ü¥{Ñ®Ö?´ÌX_x0007_Ç?ÎJ_x0010__x000D_jÕ?¼­"_x001D__x0019_kê?*L_x0010_­_x000F_WÒ?¢Ø!]á?xë'\LÒ?|_x000C_WËä?_x0004__x0005_Ùh?TÅ_x000E_Ã?_x000E_#¾Â³Ú?qÃu¾_x000E_Ò?#ÿ_x000F__x0003_´ûë?Ý8gþ¶kÒ?#_x000C_ã_x0006_ç$â?¿ßÊ_x0019_oã?ÝA;*¾;Ï?¹ºÆ&lt;²á?¾g%æþã?_x000F_¥_x0015_Zå?¢Z­d_x0015_ÃÞ?ã¢ÿ½NÒ?½_x0006_k&gt;7¸?_x001A_'S¹Uâ?QåêØF/Û?³ÛÈ ?×?_x0019__x000E_@_x0001_Ý?'_x001D_8à?MÖZ²pWÝ?4T _x0012_Ä?_x001B__x0005_a\Þ?þk³HMæ?]Gýdýì?µ¼_x001E_Õ5aÎ?û.Ù~õ_x0018_æ?V_x0010_ú¯jÙâ?½ÑÉÿáÐ?_x0007_Ì/ß_x0007_d¹?³ÚhóÌÓ?ó¬_x0002__x0008_¦æ?À_x001B__x0001_s_x0001__x0004_ Lç?JìÛ^_x0017_1Æ?ú¸L{¿ã?EÈrï«Ø?8.¤ÝÇ?ð9RÉõî?À}_x000B_K_x001C_©à?@#Ê&amp;9è?¶ïÔ·_x001A_IÁ?_x0002_þì	Dä?Â_x0007_Ý×]ã?!å0_x000D_0Ù?X.BO8á?oI1ûÛë?ÕëüÚÅ¾Ê?Èl¿_x0002_Dã?bA»Ýnøã?ß£*]_x000D_ÉÍ?[H_x0019_(ºê?´_x0008_öY0Ë?ÄL#NE¾é?_x0011_&amp;_x001A__x000E_¯­Â?­üæ±_x0011_Ç?_x0010_ñ#Ü_x0005_â?¹hS§_x001F_Ã?ÈÙz³Ø?ås_x0014__x0003_*#Í?pAù¦Û?_x0012_|çgbÚ?0ð²y¼?wz4Ï¶/è?k¬p¢ªá?_x0002__x0004_½m}¦æÈ?jw£ü¯â?óÇÜð ÙÔ?L_x0004_«jäá?ß_x001E_··Ü¤Ï?ÚÑE._x001E_åì?6Ì_x0010__x0001_Ã_x001D_í?q{°_x0001_¡_x0004_è?Ø_x001D_° Ã½×?+ù_x0012__x000E_¦Äî?¦_x0019_ýÊô£æ?¨JWfN¤ã?Óê_x001B_pÎèÍ?\W{¹?á?¿ôC|	¶?ë 5..î?üé)|Â_x0005_Î?n¼®Ï?Ûä(&lt;~ï?å0¨¹$á?ã«S_x0016_¶9Ù?P;O_x0003_²%Í?¢åÂ×îFå?²¬£j¡_x0001_å?×k_x0006_"Ê"ä?%ßÌTzÁ?AÞ_x000B_Á¬¶á?ÄáÁ¾_x0016_Gé?kz¬è?2mëíï?_x001E_ª´_x0007_0º?1K¥_x000C__x0001__x0002_KPî??%Û.Ë?ÒÝÐUßÔ?ã_x001F_æiUç?~Ò5bðÕ?îHÅÅ~nÍ?¢_x0012_¾oqì?Bp$Á¶Ì?ª&gt;"×å¼?1þãü±Mê?áÕ7Áè?±&lt;¿2ôg°?N¯_x000C_ÏBÎ?¶M_x0001_`¿Qï?/:YRì?±@®L_x000F_éÓ?_x001E_o&gt;µ[á?ºò4ÂÜ«â?`(_x0003_^þà?LMØây7Õ?_x001E_à½±jí?jùº{ÎÃÒ?m*äï_x0019_ª?=_x000C_+õdYï?It@ÌO÷ê?¿\5ùtì?Nç%ïù_x0003_Ö?_x0014_·9yã?:*ÜdÓsÇ?èqß_x000C_B\¢?á_x0019_åå­¿è?CÉS+:ç?_x0003__x0004_ô_x0007_=«á?&lt;_x0002_;Ê?»/_x001F__x001C_S_x000E_à?_x0004_[_x001B__x0002_cå?Ò'LkËî?_x0007_ù«K@1Û?&gt;½ÖbÒç?T°_x0015_â?rqñuj_ë?ý²H_x0017_ÙöÑ?E_x001A__x0006_¼Ì(á?³]¤L~_x0008_ä?üªu0ºxí?gÍ_x000E_c]É?_x000D__x0019__x001E_3vÁ? ½_x0001_ÕwÖ?DbSPnÏ? ²_x001E_N¼Êä?¯?ÓÞ[è?9í_x0013_VÓ?@_x0010_æ$Ò?¶)â_x001C_Úì?1_x0015_8(`VÙ?I{Kh_x001E_[è?=û¹õ_x001B_Å?7ÃÝûÑ?Eý@øÁ_x001E_æ?lHW-»â?k×_x0003_ÒÊ?)_x0010_Í2©oá?ß:àå	!Í?_x0013_«.[_x0001__x0002_!äÝ?ÄÔ_x0014_[?,eø_x0005_¬Û?«_x0008_ùà?_x0011_:®_x0001_ä?GVÄ¸_x0012_Åê?l_x000C_ß&gt;Æ¡?U_x001F_ÕäÒØ?×_x0014_¾_x001F_Gå?¨_x000B__x0019_×~à?xYÞºqÍÒ?+y_x0013_6H¬ì?è±pò Ü?Ã¿Xî?_x001E__x000C_ZWy_x001D_ï?¥_x001B_Auñ_x001C_á?Æw¦è.BÙ?³Î'Xuà?³ë©_x001E_äê?_x0018_F_x0008_Ù GÜ?	IK6ªuï?cp_+!ë?­çðÕH%ì?²ù½jé?_x0017_Ò'õ_x0008_Ð?SÈUÖÅKí?Ù_x0019__x0019_u¼í?^÷sñÈ?ú_x0005__x0003_(G¸ä?öVp[{øé?Ò_x000C_Ï:ï?ËÒçt¡Á?_x0002__x0003__x000E_³ä¤Ý?Ëü°_x0007_Ô¦À?`2è_x0005_CÿÍ?8_x001C_½÷óê?¨Ù¥ì?é±¿zÂãÍ?	b,_x000D_ç¿â?_x0003_&amp;¶e{Ë?D@-d'å?¤_x0004_§ãä?éÆz£®Âß?ýieÞ¹²ê?_x0010_íÇÝY7á?n¦_x0006_{_x0004_Ê?æª_x0019_¯¬_ä?bÐ_x0004_µèqã?û_x0001_»_x0007__x001D_â?¨_x0005__x0004__x0015__x000F_´á?ÞóûÝ·QÉ?IFÍbæä?8¼v]Ë¥ë?KÜ_x0017_¹_x0017_é?þ¬`Xp]ï?PÜ»^_x0002_Êâ?;ò¬1yPÔ?ßûùTë?×_x000F__x001A_¢ïÿØ?÷S^î_x0016_Ü?~JÍH_x0018_ä?_x0008_¯Cç\ÂÛ?F¨65·gÒ?_x000C_iª_x0001__x0003_ì¥á?Þ&gt;®{é?h,$iyî?ÛªíÓó³?¾ë¢|_x0003_óà?_x000B_	¨ÛÓÚ?_x001F_87Mõ_x001A_ç?»F_x001D_,ìÌÜ?,$/bï?¬ÀjâLxÈ?8­ô&amp;,FÖ?&amp;¡JBbà?_x0008_/ î·?¤ønÙÖ?V=î_x000E_áâ?kÝ_x0019_&amp;»Õî?¼|¶ã?åÑ]K_x000C_åÝ?¤º_x0013_`òà?¹ó/¹_x000C_±ã?#_x0005_·á_x0017_à?pÌ_x000C_òÆ£?Ð¤|Ð-_x000B_Þ?_x0008_¬ÓÖXè?±S!teâ?_x001F_KL£×ë?ÑëèÅ¦~å?^öß_x0013_°ÂË?SÇ«_x0002_F²?îG®_x0017_îÜ?\_x0019_Êíçy¹?d_x0004_{HÐë?_x0002__x0005_Ô&gt;²_x000C_¨·?7_x0013_è_x0019_úÞè?µD_x001C_Biæ?ÁgxGê?l­ý_x001B_FEÓ?UA«kÉë?±_x0017_þ:Õä?xÏà¥_x000E_øÊ? _x0003_íüÑrÔ?eÐ­_x0001__x0004_RÝ?Ä(3äwEâ?ð´e¡o·Ì?_x001E_k_x0017_HnÄ?¸eÔmV]¶?ÑxèðÔå?_x000E_PÏ@V`Ñ?_x001C_Ô`_x001C_î?ìw¹äå_x0013_à?17µØBqÌ?Þð_x001B_ØÄ?°_x000D_ñ°Ü?Tbq6_x001B_ç?\(È_x0017_´?_x0006_&lt;ohäÏ?ÐJâ×Ú?óï·`ï?^¯ì_x0004_Éå??£_x0001_¶FÀ?"_x0016_=cä¥?ÄU_x0011_çDYÐ?_x0001_&gt;&lt;%@È?¸_x0019_02_x0003__x0004_m_x0015_Î?:fýVl_x001A_ç?Ûð_x0015__x0001_ê?ñ,õ_x000D_ñÅá?_x000B_9ijFç?c_x0002_àÂnzá?ç=nZë¸?EF¸S_x001C_0è?)]ÀÛ_x001B_úÏ?JV¿UÙï?_x0003_½_x0005_8Å?­g	¬m=â?,ÕÑºÝâ?BN2Dã?Cú¤&gt;!ä?ìÞÀ4¸Û?_x000B_íóF;Ké?µócrvç?¨ã²_x0010__x0001_bÊ?ñOÈk5ß?'Zw¤ïÄä?tÍªÒ.î?(E X_x0014_Ñ?ÊL×¢éî?z÷^Cf_x0016_ë?´_x0006_ì&amp;Ùê?	_x0001_y}ä?ûC\;ì?8«¢k³öá?\ì5êYøá?+j}$8=Å?°yK*_x000D_î?_x0001__x0002_Í¥63_x0011_÷Ï?5Îy3yå?Û_x001F_Ä¶BÕ?OøVË_x0002_Ö?ò_x0015_=ãç?C!)ßVî?ùúyöi_x0007_ã?_x000E_e_x001E_¢&lt;Ú?7_x0004_ÂÅúä?ûþ_x0006_²¶?_x0016_&gt;ÌÊ_x000D_â?)çÔVIã?¿ë1tù_x0004_é?«ËîÜX.ï?_x001C_b÷ÓþÌ?_x0010_¹V0¡ºá?_x0006_¢~·{%ë?ãÊ' TÍ?&amp;NeÞá?¼(§íÊÚ?ûü3´·_x0012_°?U_x0019_"rØ?ð~*SÀÂË?¦_x000C_¿é3ã?  ç":Ó?(Z_x0016__x0001_`öß?EÄÙqq«?¿_x0005__x000B_¥6FÓ?»¤÷Aéà?¢0_x0017_,|.ê?¶8ÄËÌ?_x0012_?_x001F_ù_x0001__x0005_ÇFÑ?ý¯_x0014__x0004__x0014_&gt;ç?ÖÅ×ÃÍ? ¤!*_x000E_Î?"ö"ª_x0001_ûì?éú¨¥v_x001D_í?FÉ!¯Y)ê?_x0001_¦j_x001B_Í?@aò	¥â?¦k§kAÛ?5_x0011_5NFõÌ?U*WPÞ?ÜÛX_x0017_Få?^)·Ä¦ôÒ?ë=_x0013_í_x0015_ê?ÅÑ77ØÜÐ?òze_x0003_ë?D½þ®£é?¿°òÖé,Þ?wöþþþaâ?®VY·ø\¯?qt:Fæ\ë?1Íç_x0006_q_x0015_é?`Å_x0002_&gt;2YÓ?êöò_x0004_ê?];døF×Ô?}â¸¼U_x001A_ç?ÁñÏ_x000C_XÙå?ÕLCN¡×?ë¦õ;Uxè?_x0002_Åô_x0015__x001B_×?Ü{Â'Ü?_x0002__x000C_wâ;ø¶é?ÏÃ·¿Ï?âtb/Ê¨Þ?_x001A_çáèè?çJE_x0018_y_x0017_ã?Cò	_x0018__x000B__x0006_ç?_x0012_AÕ_x0004_õ_x0002_í?ÑûLSì?¢O_x001D_½GÌ?BÈwJS#î?cÕ6¢Ðä?ÁvÊé_x0005_·?_x0004_dAµVßè?ÁN|ÄÎ?]Fa dî?_x000B_3cWÎ_x0017_â?Â_x0008_^Ê_ï?sgèôáÙ?Ü^Uq"Ñ?Ð¦_x0007__x0013_-æ?´ÕÝâH7Ü?ÿC	5_x0002_Î?_x0006__x0019_Iïåê?²éó3ä?f¢_x000C_ûÐ²ä?TÅË_x0010_fB´?åV°®ÌÓî?Ò]_x0003_¾}aá?¦ßK_x001A_ÿÔ?wú{ø:Þ?åqäí_x0001_ùÙ?_x001A_Â_x0019_:_x0001__x0004_æ&gt;ì?&gt;d1_x0001_Ê?·_x0007__x001F_ÊÎÂ?úÆ6l´oç?®&gt;¸É®µá?Yº[jæ?¬_x000E_æ!±?((õIDÝ?Û_x0003_xíÖ_x0004_ï?þÀ}d-Æ?,Næ_x001C_µUÖ?Ü-ôN_x0002_²?rkòce3Ø?d_x000C_.¤Yòî?`Äf_x0001_Ûµ?áå^_x0008__x001A_Å?=W9_x0001_Yì?é_x0013_n·Î_x0003_í?UM­bvà?_x0014_HHü]4Ã?Ê4§uL¦°?&gt;ò_x0019_Z;Òá?_x0005_ñ#þIá?_x0011_ôØú­Ê?D_x0005_"~Îõé?o_x0003_I´Ö?³Ãf_x0010_ï?#R´s#RÓ?åÍC1_x0010_í?ßÎ,ý_x001F_Íé?iB.ãp=×??Ö]2$â?_x0001_	Æ_x0011_sáÈ?ýÓ_x0016_l¹?,þÉø_x001D_DÕ?+_x0012_E´ìè?äN Rciï?N_x0011_â_x000B_dÛ?übzöèæ?­¼ýW_x000C_Ä?_x0008_(_x0007_§né?N	\_x0016_Ýê?_x0012_|B­pÞ?"úöß$Ä?ÊUV9#Ò?6`bC_x0003_Zá?ã_x001B_¥aÖÓ?|D_x0013_½&amp;¿Ñ?þv§_x0001_fç?'¡¬îEà?+BÂw_x0002_Ñé?,_x0004_%qtµØ? _x0005_pT¼Þ?º&amp;è1²¸å?_x000D___ô_x0016__x001D_Þ?¬_x000C_:¤ä?&amp;M_x000C_ó{ã?DóK­_x0008_fë?c_x0006_j²PÓ?­9sDÎàæ?lA5]õõä?;Çd_x000E_ÎÜè?0_x0015_e_x000B_È?yÝ_x000E__x0008_	:§æ?b5(_x0010_ÉNê?_x0011_?_x0014__x001C_3â?D¯Ùëi?åñ_ÇÑÈÙ?7gÀçÒ_x0002_Î?_x0001_A_x001B_+L«¢?Sø¹_x001F_j¹¶?wK_x0010_ _x0006_FÁ?èâÈÄ2é?|~_x0006_pÈ?sRí._x001F_¸á?è8V3á?)³_x0012_Ëô¾¯?;_x0015_×1µ	Ó?µþ_x0003__x001E_å?_x000E_EfëàÛæ?¤_MÇS·?U¥p_ýÃ?éN)&lt;væ?s_x0005_·ecË?Öá_x0003__x0015_&gt;1é?_x001F_}_x0010_?U2Ö?I¤çª}æ?ú¬_hÔSÔ?Ã§&amp;©IÒ?Ïeª¦`ºÊ?uXXÔ_x000E__x0013_ï?_x0003_o¶_x0007_oRã?_x0011_rÌH%Ø?V_x001B_pC\ì?_x0004_ñÏââÒ?_x0001__x0007_¿Ã;_x0006_}_x0003_ï?Lþ¢Å"ç? Tw_x001C_Ü?áø_x000E__x0005__x001A_wî?MÊ_x0003_ø zâ?wÆ_x0018_]Téè?_x0001_í°Ö?Hwó´_x0017_Ð?~u_x001E_ÆÍÈ?2±è3ÞÖ?Â-ÂèÝ?Òmä`xè?Nª(å_x000B_Ç?éô&lt;ÉåÝ?å¤_x0002_u]ç?pJ_x001A__x0014_Á?æ?ËáF÷{;Ã?H ]_x0019__x0004_rÍ?=úé_x0006_ Âç?ø3¢_x0007_ À?Ê½]æã,î?ßÜi+Ê?WÅ¨_x000D_÷?ÑÙöÕüè?_x0017_$q_x000C_úè?¯+ÓM_x001A_Ô?7à_x000D_j_x0019_´?OÁ&lt;2_x001C_ø¾?|_x0014_Ëuè?ØâZë&gt;Ó?G°ÚËÃã?%£_x0003__x0004_ýQï?\Ï9_x000D_cí? -_x000D_Hfä?¼Þ.d(Ë?'_x0011_§åpÂ²?@Ú;|;?_w_x0004_/Ð²?RUU_x0003_ê?_x0007_cO°"=ê?Ü4Î­Yç?._úí?Ã¢E_x001B_Ü/â?êá°_x0006_÷@Å?²WaLâ? 0£,71Õ?£Zt¸å?_x0001_épµÏÅ?xQ¸_x000E_vùï?	&amp;èjÿ¥Þ?þ¼¥âûÏ?à¼ÝñÍ?gô_x001C_ådê?_x001A_ý*ê,²?ÑÀÕ&amp;Gë?'±ÄÄ]â?GY1/_x0001_?A_x0006_d_x0010_|ê?ûR_x0017_VÈ$Ö?8n¿_x0016_âÜ?ïè_x0002__x001D__x0002_Ñê?_x0012_¼m°?¶yÉHVÕ?_x0003__x0005_L0Ü_x0017_?Éâ@w_x0001_Ó?³_x000E_ßê_x0003_§ï?Ïû`þ6ê?rn¬/fÝÖ?S&lt;ì©ê?¤_x001E_¹Kñ[î?Á¦%`Hêê?f fä=gÎ?½c¡¢_x0008_à?KL¡ÒeÎ?_x0006_ýûÛå?ìW¸}Ýæ?_x001B_w¥ÖÅæ?#3ÿÕ´`Ò?_x001C_/Åú°ì?_x000C_àÿòq½°?óD_x001D_ØAÖé?µãé_x000F__é?¹_x0017_V«êçè?_x000B_¤$_x0018_âß?eO&amp;Æ&amp;|ì?ª_x0018__x0018_	p_x0004_ä?Ü7¼Ù&amp;î?WFô`01î?TùÃüæ¶?_x000B_X´×©Ó?_x0002__x0006_±YWÖé?x_x0008_H_x0011_HÇ?}4r¶Þï?¾,ÎÏç?£cw_x0001__x0002_ûa»?_x000B__dl?ï~CyÕë?È&amp;çô_x001C_ç?Dörºæ?%_x001C_ÉVdkä?a¤§®_x0014_×?Ý_x0006_u#?øá?Q_x000C_¡eÊ½Ñ?¼O_x000B_U â?ö»ÓÌ?MGØ&lt;ÌgÑ?_x0011_8_x000B_fÃÌä?_x0004_÷ ÊÚ_x0016_è?Ö×îó¤¹?~0_x001B_üç·ß?çG@ÔÒ?_x0012_·âXÌß?;&lt;?9Då?mÕ0Ê²Xå?l@Åü|æ?_x0001_ßÆ+Öí?¨_x000D_¦Lìjá?_x0003_´óê?,,û,=_x0013_ç?¸¹0|OÌ?Óå_x0010__x001C_¬cÚ?ßip_x001B_ø4é?äº_x000E_$_x0005_§?ok©,¡æ?1¼% ò³?A%ËÙì?_x0003__x0004_rÀÖCºØà?nÛ`·_x0008_iÚ?_x001B_õöv%Ü?o+ÎKÀ¼á?ýô7&lt;Ñ`é?ô6Ð_x0012_WÃç?Ë_x0014_}BçÀ?_x0019_ÖQ»@ÁÜ?èåaW¸?Ïå«(hæ?_x0001_`RùòÇ?Þ2é_x001E_¿pÑ?8Ìö+Õ?_x0013_ÄÙ#ªá?_x0002_s&lt;_x000C_Î2Ý?PÑýºî?¨áóHé?ã^cå_x000C_ðÝ?_x0019__x0016_´µ÷î?÷Ñ¯rC|à?³ä¹aÄÌê?=ËÕýv£Õ?Y_x0006_@H¹«Å?8î/ÊCÞ?¾_x0002_ë)Å_x0012_Ó?øKwIÓXÞ?Q²ââmê?H«Í7 Ðà?,6å¹hÐ?t¯mwÔë?¶_x0018_É¯ÑËÕ?*q_x0018__x0002__x0003_¼Ã?_x0019_ýÛ_x0002_8Ñ?¡/{f×Ö?s0póEæ?º¼ß´Õà?[!/ñÜ?pV»_x0010_¶?æÃÑP¶?ü#h_x0018_è?tUâüT&lt;Þ?a¾8ã$ê?ãä_x0013_FÎÖÐ?ôS¢ñ×?pT_x000E_ïÊä?»é¾G`É?@_x0006_,nÖ?NÞÀ_x0017_COä?_x0010__x0015_ÙË`mÞ?'áþUÝé?, ¶?_x0008_¶ã?òÍ.gÆà?pé«0ÍÖ?^;_x000B_²Óè?vñBtn8ì?À_x001A_ËS±OÑ?h¤_x0001_söâä?=ÌbÎ`ï?5t©ÇÛyç?h	q9:Oª?W±¯\âgÀ?.¢¡çâä?¢b{ÈhÈ?_x0003__x0004_fe8_x0016_ýAê?,lëè»?;â«	Ø?=;Pyæ?@³3ó]mé?Éö ¡_x0002_â?E¨#Â°ùÓ? 2`ç|_x001E_ä?¶7ÿÿí¡?_x0005_._x0004_ºì?x¦æ?GÓX«¯Ù?V`Ô*%à? ÜÑ_Ðâà?,udÞ{Ý?Zz_x001B_WtÙ?o\â·_x0005_õ¼?_x0001_ _x000C_Ù_x0006_;é?6_2_x0001__x0006_º?lS¨å^Ü?Ü}Ô½Ð?¡_x0005_°Ã"Ø?~ÿò_x0010_çï?48]â?:lÃ®Ûê?._x000B_Ñ¦ä?)Ä¤ÃsØ?Ó¤n£¼bí?ÃK×_x0014_Møé?T-ò_x0015_å?_x0014_æ_x0005_@À?ÈÐ_x0012__x001A__x0003__x0004_vZï?Mé{¿_x0011_`ï?s,_x000D_S_x0014_å?_x0002_°¤táS?Ð~õW²_x0019_ï?¬K Ô´?øùÌ[/¾é?_x000D_1¬â?8èÎý_x000E_¥ë?¸,j¨d~ï?iL_x0008_kPÝ?F¦ù`Ãã?ÀøøèX_x0001_å?æé_x0018_ªhÿÚ?iÃÁ/räâ?	)k!_x001F_Yè?°s(µní?_x000F_Nò[Dß?_x001E__x0019_A?&amp;?QþÐ'È?\_x001B__x001A_a:Ï?h_x0002_å_x0006_]Ø?=_x0018_wÔzå?Ä^.I_x000F_/â?¥}$_x0008__x0017_é?¨±ÂÇ¿ùï?_x000F_Ôµá?Ý_x0014_Þ&amp;8ß?qvIhië?_x0019_\(ä+_x000D_ç?ÑñÔêÑæ?èépKì?_x0001__x0003__x0018_¢ü_x0012_ÝÒ?nY0¥æ?§Z_x0019_Ï_x001E_ç?'µL.à?¢h_x000E_iÿøë?LZ÷Ã2à?D!_x0011_{³ä?x¥99²ã?Ôô$;S´?V]îsJÞ?[¶[QPÜ?MfIª#%Û?_ý~y¼é?_x0002_v¥ê8?ë¤GÌRò¯?Xáÿz8gÐ?s_x0004_?çq­? #ÐtlSä?_x0012__x000B_kÀì?_x0014_¢_x0015_Öâ?¬_x000F_è¹Ä_x0011_å?Y2JO|¶Õ?_x000B_.[ _x0013_Iä?&amp;Èú uÓÊ?\Qâ¨Ö?N_x0014_ªÉ=kÙ?_x0014_g_x0002__x000F_î?_x0011_ q|ñæ?ÄF°(_x0012_iê?Â_x001C_k'Å_x001F_Â?_x0006_SHe+â?Î¨_x0001__x0002__x001E_ç²?ÜôÜÌÂ`ã?7ðã«_x001B_ä?¾¨#9_x0007_ï?ô²'$Aå?HÝÒèZ¹Ü?â}§.Ì?dEB6k'Ø?6iváhæ?bT]Á-%ë?*åÁ_x0010__x001A__x0019_ê?UN4A_x0014_Ä?@N_x0011_&lt;\â?Ñ*h/Å?)±æ_x001A_ë?¯q_'yÑ?}."C6à?Àu_x001C_(ÐUÙ?¹üiÚÎ_x001A_ä?À_x000F_ý&gt;4àÐ?3_x0010_æ¾MÙ?±Ï$éO_x0001_æ?_x001E_§:zýÐ?6¤¬µ¿ùê? }Él¡Ê´?LÇ)Ý_x0004_ë?¾_x0016_á"qÞÞ?ö_5(ÊÞÌ?kD6ä?+_x001C_hVöå?§æpÄå?ØÛ}Ú?_x0001__x0004_dÐò¸?miìrüRâ?/'T:D½?_x001C_Ã&lt;qÉ-Õ?¨ÚÈñ\é?Ä_x000D_g^'¼?pÆ_x000B__x0004_¼?¥åX|eç?%Ã`yµúÂ?_x0003_øKÉ»ñ¼?8_x001F__x0001_ØÒ?B2÷²ôÞ?_x000E_L¬_x001C_Â?3³Éäûaá?eÂÌµºÐ?Øù_x0011_$·Ó?K§ 0Å?[_x0019_É·r_x0002_Ù?ÁÓ¸_x000C_\FÖ?Ülô_x000C_àõà?L_x001B__x0013_±I½?ôZ7Q_x0011_Õ·?2tÃë?_x000F_1;fà?)_x001C_Å×?J@Sô_x0016_þâ?az¶&gt;°+­?$ð@IÍ?_x0010_v2_x0007_Í?B_x0005_Ì_x001C_Ë?iÁhûç?BïWn_x0001__x0006_ì?ÓpoÅÕBÙ?ö_x001D__x000B__x001B_å?W©¦t_x0001_Ø?øD¤ÀÖ_x001E_×?ÈvkÉ?p_x0006_Á­_x0008_kè?s_x0005_i®Ì?èÏíðaàé?óþn¸½°?wrKÃ£ã?_x0018_nç_x001E__x0012_uí?_x001F_ÃLÝá?fÓº´Té?°£XâÌ?"VÏÚÇ[ç?_x0004__x0001_ÔånÏë?LæF^`ë?ó&amp;íè|Ï?_x000D_àün_x001C__x001E_Þ?.Q_x0010_6´?_x001C_Í­&amp;èï?_x0015_À	Fc_x0013_î?Xª±è?sTOW±ªë?i*Ròª_x0018_µ?kÎpÁAí?IKÛ&amp;)TÞ?í½»ñ±Þ?=¢_x0002_éAá?©_x0018_bÞrÀ?Z7ÕP_x0003_Ç?_x0005__x0007_ÈOÖv¾?Ãµ=_x0004_YÆ?Hm_x001C_I¸Éæ?àK_x0006_Ðì?C/_x0005_íß?&lt;`_x000B_®äÀ?¥D­¼Ñ?_x001B_/UÝ_x001C_æ?_x0019_s_x0003_ëÂ»ï?2_x000E_º_x0011_÷Á?£NW_x0001_á?_x0002__x0006__x0017_a%Íä?ý«Î¼_x001A_ï?5-]5ë?_x0005_aÛRå?¶f]^[ßÐ?8¾+_x0010_¤Ó?Ì°Z/È?ÐË_x0017__x000E_I(â?}¥Ã_x001E_øÕ?PüÚß_x0013_Ø?vJ·LHä?_x000B_¬(_x001D_ÍÕâ?ú_x0013_^ü6Ð?Æ_x0012_ðã/ãá?ù;O°Ð?§ð0aVí?Fkþ_x0008_û®ä?ó\90èØï?(Äcì¯?à±s2~ã?=sÚ_x0003__x0004_5Ü?59Sdí?ø÷åáÆ?O®_x000D_÷!_x0012_ß?°oá{èâ?rëC_x0006_ºßÔ?Äã1âióÀ?_x000B__x000C__x0003__x000F_&lt;_x0001_ä?¯ÉWàr¾ã?s/_x001C_ðàê?²_x001F__x0002_åX_x0006_×?gº_x0008_ÅúRì?_x000F_-Ñàq_x001F_Ï?ÅÂÀ'Ü?VÒ·Y_x000B_ë?&gt;teÍOuÇ?¬_x001B_Ü_x001C_ÔHä?j.ÛÒ_x0013_ÝÎ??ØFÚvñæ?ÚÆ_x0004_§|?àqrxÛ?ÿÝ¶Û?Ân_x0013_Òöè?ûî@?Ïå?j&amp;ÔöÍÉ?åé\!Ô¸é?»¸ô|"Ôç?_x0018_YÞî	É?Bl\t1Ú»?Gìæº~ç?tõi)Fé?ÎÖ¾#_x0012_É?_x0001__x0003_s¶5ý4|È?6íÜ'Ü?ÊO_x000E_êÙpî?kXVÒOÂ?N#ÂÂAñë?Ï½zv¨å?áMg´Þ%Ú?5É|±Æ ?FÔAóAÒ?:=_x0003_1À´?c¸ÕÒYSá?yrt0º	æ?³_x0006__x0006_±Þ?ÿs?;ûÕÄ?ÐÖü ÕÉ? ¡_x0015_hV	¸?K³_x001C_¤Øâ?ºG½LÛ?;ãÃg=úÏ?_xX¯Jéã?½Xe.]QÔ?g/¶_x0015_	Ø?Ù´\_x0014_PÉ?ìîßmÙì?_x0002_¯õFýê?Q¡ßH_x0014_Û?¾_x0018_ËÛ­­â?µ_x0019_ß_x0018_Îé?ù Dy_x000B_Ç¿?:_x0015__x001E_Fô¶?â@N_x001E__x0015_â?xÑ_x0014__x0001__x0002_ù$Â?_x0016_ÔÖÇñÁ?h|=w_x000C_¦µ?në_x001B_0î?Î_x0005_Wâ?Å&lt;³6.ç?IÃ)Ku_x001F_á?d_x0002_n~÷Ü?©_x0011_,3ë?£_x0014_q-ë_x0005_ë?Mõ_x0007_ó_x0010_'²?FÈkº_x0001_õÇ?º5´_x0013_tê?_x001D_ÞÄ!ËÐ?é	ÊN_x0006_è?ÆP²_x0008_¡kç?uÅ4Ùõæ?ÎZ÷á!Ü?mTg_x0011_t_x000D_ç?H8|ÏkØ×?lð°¢Gâ?KÇT¬¶ïÚ?¥_x0007_hÌæaé?rÃÒ)k_x001D_é?.-;_x0011_ýË?_x000E_/_x0017__x000E_ï£·?Â¯¾ûñá?ïÔiDÐ?^ö2póï?«ù_x0013_·_x0005_æ?[yòxÔÇ?_x0013__x001D_àfÜª¯?_x0001__x0004_sÁåüx_x0003_ê?X4ó_x0002_öÑ?+_x000F_|_x0005_^ï?Ý¼_x000F_ Ã?¿ÉiÐÃb×?í_¾RG è?Ý¶;¢Áç?½J#mæ?_x001E_Á¼ÖÓ!´?|gôóÓ¡Â?«8H,	î?ñ_x0003_;ÃÜ|è?_x0012_Ï0_x0003_Î?ÐE_x0002_Ãgë?R¬§_x000E_ºÔä?æ¶17Ê×?â¼òsüyÙ?A÷a^þC¿?gª¨ôÌç?ÍÑõ_x0002_Î?´è±ÁíÐ?ù-÷&gt;Zï?4_x001C_@_x0011_»¦´?ÿø]G·¦¦?ïÅ'Eê?D×¿Ì1Ý?u±{b­cÊ?¯OvÓâç??¥Ð¥Ømà?üLê_x0017_é?1Ò®NDÄÝ?$`_x001F_½_x0002__x0004_éé?S9È9_x001A_ÚÊ?#çÔêtÏ?[÷eË+ÄÞ?üÜ_x0016_F?á?_x001B_ÍË_x001F_Ñ?ÒINþ­£?_x0003_v 2_x000F_à?-Jë¿+Æ²?_x001A_â üæÈÐ?ïµ!¿6QÛ?_x0012_Î¨Ê¬_x0017_ë?¦ jV ?¶&lt;_x0001_LÊØì?Q9zßG1Ã?PÑt1*ì?vhj·ì?MªÞ	¸èé?i_x0013_O}î?5æ5Åçà?ÐÈ©Üß_x0003_á?pI_x000F_"Á?_x0010_ÌÁ_x000F_Õê?«d_x001D__x0011_lé?GÐ_x0014__x0010_¬?~³ï_x0007_à?LÞlON_x001C_Û?ñ}È_x0019_,¸Ö?Z)_x001E_c7¢à?Yuê§Zà?2ODß´È?ÊÙÌµµ?_x0001__x0004_Ýs_x0008_~bÞ?¡WªC6£??ä_x001A__x000C_Þ?Ð27ü©¨Û?HX íÏ?¨rl%k}ç?½ÄY2æ?¶#JeÞ?rB,&amp;ù0À?ÑBË/15Ò?Ý­_x0002_õîì?©h#äØÝ?¥2á_x0016_{Ù?¥´¦&lt;¸¬¼??nS_x001F_Rí?Ò_x0018_V)eì?|òKîbÓ?_x000D_Ø_x0010_Ö_x0019_¹?ÝHµ)ýã?E³Oý?Jâ?Ä­_x001A__x0008_®?¼_x001C_ðÈäÔ?¯kß_x0014_æ?§Tã_x001D_°áã?¦_x001F_så¢HÑ?Àúû×Íà?01t_x0012_?kï?d_x0003__x001A_£Â^Û?Â(l÷ªÖÕ?VÿºÛ@Hæ?¹!hZ_x001F_á?Â"×_x0003__x0004__x0011_Êá?qlf]èZÛ?2_x0002_fKIÀ?õÛÉ¡_x0014__x0010_ç?Å)¿_x0001_m÷ä?y¶Pz_x001D_É¶?òiãÉ?.U_x0006_­$ë?«¿_x000F__x0017_¡­æ?_x0005_f_x0006_Vy\ã?&lt;Ë|@s_x0013_á?P8i_x0004_·?þY_x0005__x000F_Oä?_x0011_µ¼&amp;J·Ñ?gÐ{NI8î?_x0001_^_x0011_Üç?CD³d9ì?0?uúºKá?}2àä{_x0006_?4ô|%è?3½)Fv²ä?_x0010_¥)_x001B_ ä?½üÞo~Í?oS_x000C_Nk[ã?S·.þÿ]?m@ f×éä?[Ác_ú_x0003_â?22ÏG9ß?(ª¹Æuç?]ûÐ2å"¹?_x0014_Híò·îî?`_x001A_ft½?_x0001__x0002_æ®½ Ó?º-â_x001B_9ç?À_x0017_J@8sè?^_x001B__x000E_bëá?;A_x0016_äWí?ÏÞ1íqÏÅ?=%_x001A_;_x0012_,æ?×_x0008_Yo¹é?Åó9_x000D_m=ë?TØN¼!ê?ÀPîÀ\ã?Ó_x0015_ùåL²§?%cÄ3_x0008_ªï?î_x001E_§×ëÉë?ô_x000C_*å°ä?p!n2â?ß%â¦_x0008_¿ä?âÿÔ8:è?ßè¢/3Ñ?º[_x0015_4æ?t¼£×Û?ùD)æÉrÑ?_x001E__x0018__x0013_'vâ?}]3ìZé?ü_x000C_Æ+±â?¬W±_x001F_¥?{þróöwä?ì7äà?«ëUù$ÒÕ?"Õ/_x000B_íé?Û¾r!jaè?³É_x0003__x0004_§æ?_x001E__x0001_)ôÃ:Ï?_x000F_µãJ5¬î?8cºòý&amp;Ø?Õúó¤\à?ÐíÎÒ?Õ_x000B__x001B__eØá?ò&amp;ÉF1Ï?w_x0006_êÝ¯Ã?¿Ùmå?_x0003__x0002_P+ÐÔ?d_x0007_ÈÖÏ?ÑØ×rÞï?÷x¥þí?_x0018_æO1è?ÝkÊÇ´_x001D_ã?_x001A_EÑ^Ü?_x0001__x0018_¹YÛ?)ôê\vì?7&amp;_x001A_edâ?V½d³ûà?ÀÚôHeaÆ?éoÙ)&gt;Þ?T1\gîÅà?kµ£_x0015__x000D_nê?äj#sÀí?£_x001A_À¢_x0007_Ì?c2Õ_x0006_Koß?_x001C_ùø-8JÔ?z¢_x0016_þúé?ÈÊA^brï?©_x0013_îÃ_x0013_ßé?_x0001__x0003_¤¢_x0014_0Â?@¯­8_x0012_å?ö}_x0004_öá¸Ä?ã!Ï_x0015_àÉ?ö	n@_x0016_é?_x001E_ÙÏÄWÅ?Ú±Sâ!å?óIWx_x0013_,Þ?=ayæà? û_x0006_ý!¢?_x0002_,vWÒ2é?ÆM[÷d0×?Ã_x0008_Ñý°ë?Â_x0014_H·å?_x0008_÷_x001B_²Ýâì?9_x000C_9x§dâ?`_x0011__x000D_~9à?¢_x001E_°0ä?äÅÙËªzà?ÂB_x001F_!Åýæ?ª_x001D_à»»xË?_x001F_Ypz½ì?«he jí?ÙyVÐ?½£EºØ_x000C_ä?_x0017_.gë÷Åï?¥±ùÎOÕÖ?Á÷WÛ0ÛÑ?Ù_x0011_/ÉPÓ?|´v}_x0003_Ý?ëÆ¨5rùá?^ó¦é_x0001__x0004_@ºè?ôCK1_·?{¦òÓ?PÅ©xÓ?_vl¡¾?Ýqd(_x0008_Ü?_x0018_Rµ¦£Ëå?,E_x000F__x0008_á?±«Ì\Û0Ô?	à§_x0008_Ó?ÃÔ _x0006_´?_x001B_Ö¼«ë?§X_x0016_¨câ?¾N²_x0007_ýë?TÒ·Â]¬Þ?Ó[çyï?º#_x0013__x000E_pç?_x0007_°F¾â?¿§_x0008_î³?ß2L¥"þé?J'ñd6ç?Õø×_x000D_ßé?Öð(Jì?_x0003_vb_x000F_3¢ì?xÃe_x0006_^?Þ?À½î#ØÊÂ?ISÕv_x001E_ÅÕ?_x001F_³ln\jï?%6ÚÞ_x001F__x0002_ï?_x001D_!_x0004_D¤Óï?»Ì¼îs¹ã?_x000C_Ïj8Pí?_x0002__x0003_R_x0005_oðÞ?Õ_x001F__x0010__x001C_[ë?t±_x0003_µ3Pà?­_x0018_´­YTÙ?íkûÄ8Ü?ëU65_x0006_Mè?YH*ºuÈØ?Õ&lt;ët(áà?¦&amp;tí?;Rðö%¾?o¤*_x0007_æWÉ?Æ@@G\°Û?_x000C_ÊLeê?+ºÏWðé?uä_x001F_á?4á°Uí?Üváòþ¸ë?Vþ3}¥WÏ?Í|)rÅ?Z_x001F_!¾¨Iê?¤þ:õoáÓ?_x0007_Ý^àJ×Þ?_x001D__x0011_ìwóÉ?æ_x0017_ ë§gë?¼Ïö$ß?0iá_x000D__x0007_nÇ?¨®EÝ÷Ä?_x0003_{3ÀúÙì?|F"Ë_x0002_yÃ?×_x0004_àFÿßç?0_x0007_Ê_x0001_A7±?G;'X_x0004__x0007_=ê?_x0012_ð_x0002_&amp;nÃ?ÜcTÏç?0áDø­è?ü_x0004_É_x0006__x000C_Éç?¹e_x0008_Ë_x000B_ã?í_x0015_/¥½?í¢(Ê®ê?Ûv¾æÃ?NGÑ¢_x000D_ê?_x000F_ÅM}_x000D_á?C?òÎÕUÎ?v_x000B__x0015_L¨_x0006_¹?ö[_x0008_:4¶ç?buZÑ~_x0001_ë?_x0003_ùYüë_x0015_à?_x0010__x0008_µ¦:Ù?\§â¿£¾È?úA_x0014_ÛÐºß?¡Ûëõã?ýÀ?Ó"ÖÑ?¬Ômë}â?$#Ltc×?Ö´¥_x0011_7ÏÊ?~$Ôû_x0005_sÜ?Ø=Z_x0003_Ð?QfïÒÎâ? ^±%9î?,XmÇÃ?_x0012_&amp;¿²8îÓ?RõúeµÜ?=_x0015__x0003_P²?_x0002__x0003_ÉRÛÔá?NµG^_x0013_Þ?ü_x0016_M2¤Ö?`âþ_×Äê?.¼¤ÒÎÜ?2ÖG»_x001F_­Ñ?_x0018_¢;_x0013_ú-á?Ýï£A_x0001_	Ü?_x000B_èý²éÓ?FQ)ÀV²á?ù3_x001E_£Ý?;¢½_x0015_°ç?Ü_x0012_µûÓíÙ?ÒhÉjí?Bïaóï?e/½i|Âì?_x0014__x0006_ìd"=î?óÆL:_x0018_zØ?$W´ê´¶å?Bö_x000C_Ô¥?Tã ¹M¿â?ÒõHSî©×?_x001E_û(]uXâ?!æï°%_x0018_í?E_x0004_Ëî_à?+_x0015_üwï?¬¯3ñÆ?_x001A_³i©?è_x0006__x001D_,â?4íR@Ô[å?	0Ò{_x0016_í?`óÈÑ_x0001__x0002_._x0018_î?d,$|X5Ë?ñ,ë_x0013_]ê?º_x0012_F_x0007_rÛ?_x0001_ÚÚÊ£¿?õ_x000C_ÝÊOä?T¯Ì_x0004_¬_x000D_ã?	cÍ7[_x001E_Ì?¯&amp;}ðAîê?_x0006_O_x0019_*;î?¤¥»"+Í¸?¬ã|M_x0011_ÉÃ?àv.íøÚí?BI()Ô_x000B_½?S$®ìFÑ?_x0015_JÚ_x000D_þ[æ? ô E;(á?!TQaï\ã?³:`@_x000B_à?_x001E__x000D_dáwá?_x000E_òÅSàÄ?&amp;¾iF½×?_x0012_Ò*ö_x0013_'Ò?íÙ_x001E_Ù°Ö?T_x001A_ø(S[ê?ù¹_x001C_t@úÑ?|¾RYðÌì?·Ôî_x0004_aØ?Ö_x0013_¼³_x000E__x0018_æ?ßjY_x001A_Ö­Ã?;_x0004_#¤ÅÝ?ã4¡ÿÅ?_x0001__x0002_½G¥_x0003_Âmí?P_x0001_l¢U_x0011_É?Ø_x001A_(×ù±¬?_x000B_e_x000D_q¸é?9f¶hXäé?±INoxÔâ?²8ÆíÐå?LÁ·_x000E__x0018_Èæ?Ð_x001D_xSÉnÙ?8¸ùÓÈÎÞ?ÉUt´¾?,+_x001E_Á0Ôä?_x0016_RªÅ¥­ï?Ab¿ÂvÈ?µØ_x001D_ëÇä?_x0016_P__x001B_±Ó?&gt;s_x001D_LW6×?K_x0013_¤í?ÿÂPÓÈâ?8&amp;k1~@ç?_x001A_È_x0017_SÙä?Ñ_x0019_å©ÞÕ?:³´_x001E_û#å?-÷'ã?h£sé_x0012_ë?_x0015_:IûDÎã?'õ÷èÞê?3ÓsP0ØÖ?w[_x0013_ýÓ¤à?ùlY_x0008_ Þ?&lt;{_x000C_Úý[â?©WæÓ_x0003__x0005_Ê+Ú?~äfbÊúä?ú_x0016_ö~^_x0007_µ?£_x001F_X1mÞ?Ñÿx9_x0007_]ì?E9@Z_x000C_Iá?¼W-lLFÓ?_x0005_d}ô¯Ø?S]SÈ_x000F_Ñ?â_x000F_8Ê_x0004_ã?Ä½¼×R1ß?Íaa5&gt;pÜ?àü:¦ÂYØ?Éúº_x001A__x0012_eÔ?«_x0012_¿÷%æ?xT­)tÃ?_x0017_7½FjIº?´BxÅË?Ûÿ ºDá?_x0004_­LÊ®ë?_x000B_Ïëç9Lç?V¼D_x0019_^_x000D_Ñ?×Pvë®_x0002_ä?ÎÏçjÖ_x0014_ã?&gt;ø_x001A__x000E_SÝ?Xålfúè?_x0001_«_x001B_q$â?Rcº_x0001_J:®?O ·_x001C_ýé?ÙR.z¡è?±Ï=ÈXÐ?éú_\®î?_x0002__x0003_w»_x0006__x0007_~á?_x0013_D[¬_x001E_M?_x000B_¾. ¹è?{'Qe&amp;È?G Ð_x0011_Ô?³_x000C_¬éÎ?ûÝ_x001F_:;Õ?L|ªZ Ú?¦"·#_x0003_Å×?Ê[ÜÎÁLä?Ì¿¿_x0005_Ç_x001F_º?ÒSQæÚ_x0010_å?_x000F_®._x0010__x0010_ÿÁ?Æäi_x000D_®í?é	Ó³ÐCÇ?J×®_x000B_N®ë?ó²¸_x000B_9Â?8UÁ)s ?5__x0001_Oäè?«_x0004_5ëFyÛ?^XõËçì?¯)§aï?Á¢¸g±µ¨?_x0002_o!_x000E_dä?&gt;ÏÌ#Qá?à´ìWµXè?eûb¢'_x001B_È?úý')Ø?ñ_x000E_ÅnÏË¥?8Ö¥_x0013_$Õ?úG'_x0014_ëþ?ÿp	Ý_x0001__x0002_~Ìê?&gt;D_x0001_Ô_x0013_öé?sË&amp;Zl¨«?Oikôì¡´?ÁC+Ñ0bÌ?_x000E_ð÷%áà?ò!iiì?/_x000C_Å5{ê?¶½ìiüé?ËB&gt;³ÖÔ?É_x001C_ëë_x000C_'×?ç_x0019_3k&amp;£ë?è_x0018_'&amp;Ñ?¿ ©~_x000F_ä?_x0019_ÖÛ¸¸¿?_x0007_&gt;_x0016_2Úà?sº&lt;u_x000B_á?LaéÝî?=¾ZÅzì?â_x0015_FÞ9)Ý?hyÝ²s¿ß?C7ñ»â;è?f°²&amp;pÄâ?¤Íù_x0003_Ã?&lt;&amp;B_x0010_dDì?¥_x001F_É`/èà?I_x0019_ãQ¶ª?¯?ÄIûc×?ñáÃÔ?_x0019_Ø2õ-/ì?_x000D_73ozû?nöë:-ï?_x0003__x0005_´65á!_x0003_â?Î_x001F_í¶_x0003__x000D_á?äQí_x0014_z?ÙOIº°Ø?hø£Ë:ß?µ_x0019_vÒ;rÔ?óÂ_x0008_úä?_x0014_À_x0004_b7ß?.ô¶_x0005_±öà?I&amp;Á«¾hë?æpªÅíÝ?_x0019_©_x0011_ì?b!_x0005_0_x0002_Mà?_x001F_¨_x0001_ç_x0019_æ?oå½î_x0008_ã?sâUð=f»?ý{ªH1¨â?¤¬êÖ&lt;ùÛ?ø¿Bpç?ÒÄ^¯_x000E_Ãã?ª0_x000D_À_x0015_&lt;ï?F_x0008_û°?Öåüg³nà?+{2;Þ?u~âË_x001D_ß?«*w3_x000E_xì?|Xl-§á?¢&lt;­t#å?"OÔCPÛ?ï!é_x001E_¸×?µ? [X?Û?Oì/_x0019__x0003__x0004_,hÛ?Pü_x0005_±Ë?|Ñ³wwDè?Ô_x0019_äÑéï?b÷ë}ï?àK¾µî?êÿWsûï?&amp;ºV6kùã?_x0019_ê³¯uì?Ã­ívÑ?Füc&gt;éè?s_ª½*àÜ?JÄ¤FyÃ?¹|FnBß?_x001E__x0002__x0014_9åÕ? (kZÒÜ?òºÁ_x0003_â?Ô_x000F_´EZ/Ò?_x0004_ñ¿p_x000E_ì?&lt;K_x001F_ÈTÜÒ?¿t_x0014__x001B__x000B_«æ?6ÎÂw+ç?[qyLÞ_x0018_Í?JÎbØÞ?³v³Úá?×àTÈ®â?Z_x000D_LTä?ñ¿aÛÐ?Ï?¡Ù¯_x0014_Y»?ýÆI×î2Ù?Ci¢3MÒâ?_x0012_£_x0001__«?_x0001__x0004_XÁÜÄ[ëë?=JbNå?_x000C_åÇªfÙæ?D¦3ñ_x000E_æ?J_x001F__x001D_°´òÔ?_x001E_Ñb50wÆ?Ïý_x0012_Î¿_x0002_Ó?_x000E_Èj`½í?Ç_x001C_²Û?[)MH¶?a_x001B__x001F__x0019__x000E_¢í?GµôWòä?ÚÇ³G_x0005_Ã?Ëpó~y Ï?Mo&amp;_x0002_4¸Á?ü©ÍñØ´î?E_x001E_BønCº?¨¹s_x0013__x001E_å?®,µ:ß?_x0014_`ßûVíÙ?mc-ðO_x0011_Û?WÁ%"³â?_x001A_ªH£8ªÓ?¥ÿ)¬Bß?CíªÒà?r0âóôî?zÊ;_x0010_%í?B_x0018_&lt;e|Ëà?Û«û_x000D_=¡Ú?|»_x0003_æâîÈ?[Ú¾7_x0010_0°?B¥ú_x000B__x0002__x0004_½"Ø?_x0005_ÁJ¶Fç?Ë_x0013_o]_x0002_å?_x0004_Ïh»ÿÑ?XwcNCÉ?zÐÕçMíî?Û_x0004__x001D_ÿ;]é?ó»ùo_x0001_Yá?_x0001__?½&amp;ââ?-ðç_x0004_#_x000B_Ù?æ©æ·â?2Óy¸Ã?÷_x0017__x0003_¸¤Øè?_x0007_G=_x0007_íÓ?æ:'»^¬Þ?¯ßc0%ß?_x0019__x001C_l`&amp;õÓ?Î$#\}Ú?._x0007_t÷é?±ÄÓ~¤ã?±_x0016_ïm¦Õ?tM_x0004_!Ã?È¢²ùUØ?F_x0016_¢ÒX7î?rú;¢Kï?0VwÒ\bä?:A­Ì*ä?ÁqÖ°Ëë?ç_x0018_0ÇÆ?_x001F_Æ,&amp;ÇÔ?,àÝpb¹Ý?_ØTT«ã?_x0001__x0002_Ê_x001C_TV±ä?a dÆÍ?®·AÙ1Ö?~(?( kè?Þ_x0014_Rjeê?ò¾N»÷£ì?j]pÖë?¡¦Oâ@èã?_x001E_··ôå×?_x0007_$þý_x000F_8Ö?_x0004_¸ú%£êí?h[DÈ_x0006_vÙ?_x0005_ÒìUÚ_x0011_í?ª-îÙKþÅ?ÕTã(&gt;ë?_x0016__x0013_ÆÐÄ?d¡_x0012_Ð%î?yÜ§C_x0006_ªá?éC20Bê?_x0016_Ü×à_x0002_ÄÐ?Åµ±¹÷Þ?ÉKË9_x0012_c?Ñd=_x0010__x0016__x0008_Ù?¯Æã5(6è?Dð0JG×?Ìöâ_x0001_zï?Äßp(_x000E_é?ÂHv_x0012_Zí?û;ÝÃ»Ý?)_x0011_ _x0014__x0015_À?[î.Î_x000E__x000B_À?79TH_x0001__x0004_¼´è?òÜ_x0003_@Ñã?ø_x000C_4\_x0018_xê?Õ&gt;éí Ý?+|äÔ+ì?¸A;.Â(í?¾N¤InMî?_x0002__ÝÚ?	qÝ_x0001_úê?_x001B_yDÀbâ?èÏ¼8é?×öIäã§â?©Ý_x0005_xë?_x001F_q#_x0010_Ì,ê?µdV^ÎÞ?"[Oeæ?_x0019_øá½à-Õ?';!^h¶?GáSeíÕ±?Y«íøð¿ï?î"Öû_x0019_Êè?Å?(ëVÆÖ?_x0018_`_x000F_ª_x0003_Ý?¤mÀ¶ì?ÒöNGå?CÎ_x0018__x0010_à?òüj_x000F__x0014_Ø?øæÃ,VAÝ?!¶Â¦è?¸?Úÿô)â?ï¥ÞA$aÎ?4 W_x000F_¾è?_x0001__x0004_ÅB#ð)¶ä?N'@²_x0013_æ?t_x0019__x0003__x0018_6ä?/´õ§¼Ð?¥nµ`C©Þ?_x0006_tå_x000F_àÝ?o¦ Þhï?õogf_x0017_!ç?#	xxbHË?è_x0005_}1Oï´?Å&gt;ò_Hà?ÂÞÊYá?¾O_x001A_æ?H¶°ÔÆÉá?´iíÄÈkÊ?}áB¸U2Ç?(tsEè?î:_x001E_ê_x001C_äÁ?hbd_x0017_Þ_x001C_î?à¢Î¿~Õ?_x0002_ÿúü_x0007_â?¤^_x0019_«_x000E_Ò?ëê¡ ê?­#Ôß¶å?eÞ*¥å?FßS?½_x000D_Ê?&gt;¯T·í?_x000B_åñüQùæ?Çø}IkÕî?&gt;0¸OTí?£M_Q_x0016_Ïæ?gïÇu_x0001__x0002_ùí?DÿÑ®è?bb¢5á?ÇÆöo:%ê?_x0017_ýl_x0001_Ô?eÇòîsÀ?j=_x0006_bÂòî?6"ýµ&amp;[Ò?d|Ì|¿_x0001_Ç?_x000F_]÷Ñ?T|nòÊ?ÐøÀ¡Ê½?®ã&lt;®¡ÁË?hÌÉtï?cÔþú?.¹?wÚf¢ÝÄ?Õç{å±åß?wÜÌ_x0005__x0006_ß?*Ò_x0005_ÖÕÖæ?D)¼´Ý??Á_x000E_ÔYØ?#uÃÂ³ã?ÿ"W_x001B_goÕ?¹._x001E__x000C_&lt;î?UÂÅ¸à?ºTôì?rÞ¥Ú_x000B_¥è?Ú&lt;¨hÛã?ÊODk_x000F_è?n¼_x001B_$äÐ?xè#ã°?;h!ú_YÝ?_x0001__x0002_|`_x0003_&lt;WöÚ?É¢_x0018_c¢¸?_x000E_¶NNPÆ?_x000C_pÁ÷©=ä?Á`¡jäÙÉ?\QÆ_x000B_ªá?U,âÓiÔ?üßÛ©â)â?_x0004_nÖ?¥J_+_x0017_ÁÞ?Ï_x001E__x000E_IÉ:Ó?9r_x0012__x001E_ï?CGj¥_x001B_ÚÁ?_x000E_³ù_x0004_å?5ü6ôÏ_x0015_Ì?þ_x0011_W¼_x0002_o¶?±_x000D_È®?Oí¿ÈHá?úÉfuì?ïi^+_x0019_rÖ?O_x0014_%/ðÚ?Ý?_x001C_g'ã?³¼ßä#½æ?Ïl_x0014_iô_x0015_Ë?dÃ_x0005_ÖÔ? à/óg,ã?£5!FS_x001F_ï?¬*Åí«Ë?_x001B_l*iè?¢/Ô.Ð?ÅXJ_x0016_+Þ?_x0010_Ó_x0001__x0004_¢)í?¯å_x0006_½â?_x0003_ï÷K×?&lt;¯o)²&amp;Þ?/U¶1ý¤Î?Õ_x0012_8%iÜ?"×¡é_x001C_µÚ?¸_x0004_ÍÜðæ?#¦£).Ð?j±.aW_x0019_æ?VÕ·p_x0013_?ôî$ïÚÌë?O(^mÍ?%É_x000F_õ:á?A»d·?c_x001B_q"­¦Ý?¾c³Ë¢ñÉ?jþ¶þ_x0010_ä?tðü`¦?6_x000B_äSMÜÇ? éT8alè?´ µ±Èæ?ç#÷òpç?ËÅ+_x0002__x000E__x0004_Ü?IñÖzÑ?Þù_x0018_wpé?_x001C_B±Â¦â?4¡C_x0010_]Þ?ñH8¢B%ç?p²AÜHç?êÌÊå_x0003_×Ú?Àú»$ìè?_x0001__x0005_â½Ïaîùë?ïÚ._x0012_%+»?_x0017_°_x0015_NhUå?õ³Tûùäí?°V¢ÂP_x0008_ß?±ÉÞpÑë?_x0006_ÂèiéGê?®õë»_x0005_hÜ?²ÂþMûlï?@çßÂ²?bºNæk(?»ofìæ?µ_x001B_øx¹øç?ò¢[_x0017_cÙ¿?_x0003_E¢_x0016_ÕÙ?loa_x0001_¥¯é?F|÷6Ç?Ôî[}^â?ÀÆË5MHß?_x000B_]G	rá?IÑglrÉå?Á'OÛÇÜÝ?ëÕê® ¨æ?_x0004_áÞZ½ç?*ÉÊ1÷_x001F_Ý?÷_x0006__x0006__x0016_»Õ?gî$-,ê?_x001E_ ïÞ_x0002_*¡?ºþÇÐ_x001A_Ê?ì´_x0013_Ò_x0019_£Ó??Dw_x0016__x0016_ÄÞ?õOl_x0002__x0004_äTå?5_x0013_9Í_x001A_$?¢È¤ïÒë?Ì_x0001__x0005_¹Qiä?¡}ÍhkâÐ? JÕBeß?Ï_x0012__x0008_ñë}Ý?_x0005_çb,ÕBâ?äñ±_x000C_É¼?U¼¯Í_x0015_@Ø?i_x0016__x001E_ªSí?å«ÿ·eÛ?ÐgC#³?Sø_x0012_NÓå?_x001C_Ôe_x0003_¶ÔÛ?ß_x000E__x0010_3Ùæ?Äï/ÛBæ?!ØcEqVá?.ÝpG_x0019_Rï?ô)Æ+oÍ?åO_x0017_ª¢Ëî?Û×Ãa:Ù?µvG/Ð?Úöà? ì?V©ÉÇÄ_x0017_Ò?4ß¨Êå?_x0003_S_x0012_íç?zT¿ØØ?¡ÔÀçÓ?fißþ|Ñ?Þê|íí?ÔmMÆ×?_x0001__x0002_æk/ßäÏÀ?u`_x001D_Òÿ â?Xâdí¬þÌ?FÃßè+ß?zÛ_x001E_Û?áHä_éê?Ê4ð§ç?ßSjÁ5â?CÄß_x0013_qî?ÕÒ·uþ¹?¯¨B1¤wæ?_x0006_w½lÜÒØ?_x001C_Rî­óê?O,íY_x001F_ë?$_x000D_ïuÐ\ï?Y_x000D_­§_ëå?A9_x0015_ÛZ_x0007_ê?@ÇªºpÔ?_x0015__x0015_SGå?_x0001_&lt;Úý_x0006_çÈ?jA¹Á#ÉÈ?%_x000D_ëÑA´å?:÷(çYkê?L !7XÃ??øHR@Ú?:ÔÙ©´ê?ÈSP_x0014_7)æ?*_x000C_¶¯ú²?;¶ÿäb¸?ÈS+dÏé?_x0016__x000B_wføÙ?VAKÙ_x0003__x0004__x001C_È?cê~Ê_x0010_d¬?;¿ Ï_x0015__x0012_ê?*_x0003__x0019_m_x0011_á?_x001C_[_x0016_wì?ùh²|@á?d¤·Â¯æ?ÅÛ_x0003_Õ~©Ï?_x000F__x000D_&amp;ÀT·ß?ðÌ3P_x000E_`À?ÓDr_x0001_Ñ¢¯?ÑÙyÓ¥ÒÛ?ÕÍ¿_x0018_6ç?¾WâÝ~ÊÑ?~d}F_x000F_ê?ñÕ4Á.éî?RßFµðÔË?8v_x000B__x001D_^/î?Ú¶M~æÓ?Uk¡~èé½?pu¯ÿ_x0011_V?Øêá­µß?lD9ÏÔcÃ?_x000E_¼!:Yà?öX{H*æ?5ñ_x0014_âóÞ?3ùr_â?­Ê¤&amp;×?BØ-ë?ªE_x001F__x0002_Äë?¨o+P_x0008_è?¶ØunÑ?_x0002__x0005__x0019_±ìñ»?1_x000C_¥_x000D_þØ?#ÿ&lt;`u;Î?_x0001_ÍV5xÒ?_x000D_	Q;å?ÚÞ_x0011_Æ?·0íí_x0004_Å?dÕÈ_x0003_$£?_x0002__x000E_t¶#Î°?)$Þ/msï?ù©`ýK/ê? ÒsÿbÐ?Ýs_x0008__x0018_C×?_x0016_M ²_x0015_"Ø?_x000E_Î_x0002_aåÞ?_x000F_^¢_x001A__x001C_ê?z@å`Oë?¤@e_x000E_&amp;PÇ?â¥%6ÅLè?É_x0018__x0015_gùËç?ßÕU¨_x0011_7è?Q'_x0001_Ê¤_x0010_°?_x001C_9ùµKâ?@×{`(ç?~ßÕåá? Æ^ÃÑÚ?*¬U_x0003_Áç?-ñZ_x0007_¥å?ª±¥¬¾æí?=Ë|Y\°á?_x0016_d±Kz?d¶ C_x0001__x0003_áëÑ?_x000F_d_x001F_Y¾ÊÈ?]jÎU 1¸?¯¡ÚVRÅí?n¸TÆÀ×?{øÏé×Þ?A';{ Â?¢0ó)"7æ?ú_x0006_»Æ?_x0019__x0008_©i)_x0002_ï?cV_x001F_Ø×?	@ë|3åß?¢GDKë?ÀkDmÍ	Ö?ôZ¶è?¸£L_x0018_Ðøß?y1³\_x0018_å?_x001A_Ýl_x0007_Èë?U}#¸r_x001C_Ü?á÷AÙÓÐ?»_x001D_"Å÷ì?¬ÅßUüfë?È	æ·Eé?¦	_x000D_¹x/Ö?¿©¢,·Ý?jB_x001F_ª_x001F_Ù?[ö_x0011_´_x0013_ÿä?­t/|§?T_x0005__x001B_a©ñØ?À¢&amp;Sã?_x0012_ßÁA©?ûÿMåLÞ?_x0001__x0002_Ý H¤js¸?¦¤¦¡\YÐ?Ç1°Îìºë?ÁxÎ!_x0004_é?PPãæïúë?öÐÊ½Ò?õzAD	vâ?_x0005_&gt;_x0006_.íÔ?u_x0010_f8×æ?fX*&gt;_x0001_¥?Sè_x0015_j;ÜÂ?â«(=­_x0017_Þ?"f§ÿHÆ½?-_x0015_¢Öî?OÌ?_x0007_*:¿?1)ùªÈ_x000B_À?¿Ô_x0015_ÌÍ¢ï?_x0018_Q«rwã?´'ÌDóØ? ¢ëß?èÖªþ_Ì?©ç¦¿_x0011_è? Ì`_x001E_õ Þ?QèGÒ_x0017_¦?«Ò³2nÜ?Y7m_x000B_Gæ?÷$ý¬ÿî?Öl"|_x0008_ã?_x0010_©c3£ï?x¦_x0004_Ï&amp;²?AåÑj~Ú?§Ì)_x0019__x0002__x0005_M=ê?Ïuul_x001A__x0001_à?Ø-äî_x001C_ ì?±&amp;â7Ï´å?±/Ât_x000D_¬à?ÚtïG¬]Á?ÉCnÆaà?g÷8Óâtç?wè_x0002_fEØ?_x0015__x001D_Ê5&amp;?"ûºO{²?{	ý_x001E_øpà?£eF¡vë?_x0014_	zöoã?_x000E__x000E_OÏëì?Ñp0ï´?ÔøZU_x0003_eÒ?ÀUú8(£Ó?k®}-_x0004_í?pul bEÝ?;VFM¥èì?*ïH´	î?ê7áelì?¶Ô0tMîê?Oú¹_x001C_?_x001E_?cÍ&lt;oã)?mE1Ï&lt;æ?Hæö(_x0010_å?_x0011_ÒÌu{s»?å_x001B_Pº³/î?·;|b0Ù?;ëá«^xç?_x0004__x0007_º4§ç_x0002_ê?_x0002_I 1_x0015_ÒÀ?Èx¨}åá?¦MuØïÐé?@W_x0002_^Ó?^RÓEÁêÆ?ä¸j*IÏÝ?a%Ë_x000B_ß_x0006_å?=\H,d_x0005_ä?³»¹7_x0003_Ç?±_x0005_¸_x001B_é?{_x001C_yFªñì?}_x000D_«_x001F_T×?±óA&lt;»1ì?Û{äª'á?#!)_x001C_å2È?èÃ×ë_x0012_Ô?ç_x001B_öàÆ?*m6_x0014_s)Ï?ÔûR&lt;_x0011_ë?'_x0011_¼K¡©Ð?_x0003_ñ0oSã?y¸ñJ_x000B_rá?4üß:s©?!e¼h_x0011_À?ÃzÕ_x0001_ ê?&gt;yV_x0005_Ò?Øôò=_x0019_¯à?t&lt;EOÐ?Q`KwÙ?ÎgóS_x000B_å?ñGr®_x0001__x0002_%ªè?xã²-Ù?´°_x0019_y_x0011_9Þ?Ë¤-_x0007_`¤?²Ùðóèå?A´Ï«\à?_x0014_¯A_x0002_ã?ç¬â_x000D_êÓ?1Ú*_x0002_t_x0006_Û?_x000B_9_x0002_QÈZÑ?¬ÕON£â?ñPð"Ë¾Þ?®µªû)ã?Õhq@ûqç?_x001D_"?öi2Ú?Ñíà_x0006__x0018_Ü?ÀMqòJ?^­_x0001_*_x001B_»Ê?_x0002__x000D_±ÄÄè?èbp_x0010_É/ß?JétÂKê?q_x001A_¹ï?_x0016_~»ÓHé?_x0006_AD9»Ñ?5úÉ©öÇí?"C»_x0015_ËOÕ?ÔÝÙ÷Ù?ùj*_x0018_É×Õ?é¯âí?_x0008_:o«i\«?6SÄ§0?ÂUùLxÞ?_x0001__x0002_bbÿaÃ}§?ñÚqÅ½Ü?òùÈõo¿?è_x001B_k_x000D__x0015_eÐ?ßg©¤¡?gÛ_x001B_Ê_x000E_H·?ýañ$è_x0017_Ø?"ôwGf&amp;Ô?·¡T[xÃ?(u`_x0011_ó]æ?_x001F_ÈéV&lt;Ç?ìîEË_x001E_#è?å7¤`|#ä?ç/MýÖê?_x0006_9ÀË?YÔ?'ó¶P(â?8ÃvLY_x0004_á?ûSQkÖöï?Ïs Õâ?IÅ}_x001D_Mà?éársLÏé?9_x0010_Qÿåê?ßñã_x0007_²?å±ß²¥´í?æ£·ìË?ªOßÀè?Í~j¾4í?f£ðnÄòå?~¿ôÖf¶?úÚ¡rTÒ?Ý÷_x0015_Sv¾?_x0012_$_x0002__x0003_ã&amp;é?_x001C_¯fBæè?"Ò0tê?i|óùEï?½FûXê?ýn¨Ù°î?_x0012_¾ßÆç×?õ¢s¤®_x0001_ä?ÑÆ"y_x0004_î?Ó0ª9Wç?¤&gt;_x0007_yiî?QoÂbZ²í?S¿Ëö#¨×?béÑëòÐ?ÀGpmbé?v_x0007_v/_x0008_î?Ü¨Å|qä?àìµ_x000E_R'»?ÐËý_x001C_´?ÎÄb_x0003_ßVÂ?ßz(Åå??uòBfqê?á&gt;_x000D_ÚK(Õ?Öó³FLºÐ?ÙùiÝê?MØ_x000F_0·ÎÅ?³_x000F_QÒå¾â? 2_x0018_°Øî?_x0012_Ý\S®õÄ?B«=u_x001C_Ä?._x0001_AB]ø»?_x0005_Æ.Å~»á?_x0001__x0005_ mç&gt;þéÙ?'_x001E_V2ß¨â?UÄ.iìØ?VITt=Û?*Â_x001E_Øª"¹?uÍvÝ"cã?ßâoNUç?­y=Õ?_x001B_þéC0ÎÄ?8#8_x0015_Û?Á¨ÛØd_x000E_Á?íÒÌ?¡÷ß?Éom-þ'í?Ücò¬Íï?LA²_x0002_Â?o²±ì?s_x0006_»¦DÑ?ï?7=ßÉ¾?(ìï à?_x0013_æÖ6&gt;Må?/­=&lt;cæ?FL¿ÿá&amp;ï?_x0006_é°¶/¸?L¿&gt;jÔ?A° Ü_x0016_`Î?ø&gt;_x0004_Jª×?'õAFö:â?Ês_x0003_È·?Dþ_x0002_bä?TÛÊöÚÕ?Á7ðj«¼æ?½*_x0001__x000B__x0001__x0002_F_x001C_Ö?ý×_x000E_Ê4ã?_x001E_OÇ0¡Ú?×#Q/")Ô?þa_x001C__x0012__x001F_Ï?ú¥ç#&gt;hä?_x000C_Y_x001E_½8´È?»B*"_Ì?Ææ¾²_x0010_Rã?GÜºã"à?_x000F_0_x0013__x0014_è?¢_x0001_ü!?}ç?_x000B__x000C_zµÜ?r 8¦_x0016_ä?_x0001_j PòÑë?`]À¾MyÐ?LVmÿ$³æ?_x001A_Ê#X_x0018_Fé?4&amp;__x001F_ä?"É_x000F_AÀé?¿x'b&gt;å?P*3Ów?_x0006__x0003_`_x0006_x_x001E_í?Æ_x0007_èÆG_x0006_à?±«½ûëÂ?c±^ùx_x0012_Ù?/E_x0017_0Òà?I£}&gt;ÝÇä?u¾;r³¸å?Ù§¤Û Fî?Z*_x001C__x0016_I&lt;ï?Zç¬pß£é?_x0001__x0002_f_x001D_@"eï?_x0004_u`"1më?An ¿_x0011_Û?_x0013__x0004_Ü|}Ó?_x001F_xMDæÂ?¬kâ+Áê?"3,E®MÅ?ú)áq_x0003_lç?¨åú¯_x0011_õâ?â°Sö`Ëß?dl|Ãèqà?éòÙû®é?õÕ[oNæ?Ù1v´Ë?ªØ_x0015_: Ú?M=ô5_x0019_Ê?ëu°Á_x0001_Ù?ddÇ\&amp;­æ?_x001D_æÂàf¡Ö?CS_x0005_WbÙ?&gt;/DlÐã?7	&amp;­0¡?3"ý§«å?_x0019__x0001_lEðBà?7m_x001B_/bÕ?!B¾Æ_x0008_Þ?._x0015_µ_x000E_Kcå? í=	_x0017_&amp;å?dZ}o=_x0010_ç?Ï_x0011_Ú\[_x0004_â?Õ?_x0001_lëhÜ?_x0008__x0015_ëT_x0001__x0003_äÒë?_x000C_Û_x000B_³¿k¹?É_x0018_|0ýå?GªçÏæ?D®Y[ÍÏ?D[_qÿ+ã?_x0001_PÖ_x0010_-ýê?_x0002_&amp;°Ã_x0005_å?å_x0012__x001E_de_x001C_¾?_x0007_í¾ßPaª?ctº_x000B_íØ?¡y,_x0010_ÿRÕ?·N¤§ê_x000E_é?uë_x0016_Kå.Ó?©[ýK)ÑÒ?íQ|ôå?kX/ Ø?¥!ð:ï?ív äÆê?_x0007_Á0Ï)Ô?qQ·½¬èÃ?¼Fá_x0012_òÑë?%K­QÚµ?\p!~w­?Ñ°_x0001_äÉ*é?.	*4ÂæÑ?%kg#f_ê?g»§g]²?_x001E__x000F_;ÄâVØ?ûXfEKXé?umÁøøþ±?*öñÝªÛî?_x0001__x0003_ç_x0006_CJFÕ?Ë_x0016_ª~8nÙ?Áy CüÞ?i7°_x000D_?DÝ?¢_x0018__x0010_Í»à?:l2ôëcÔ?x]ïpßQâ?ÏC!_x000D_¯í?zu_x0016_Æ_x0011_Þì?_x001E_Ì@_x001E__x0007_Cí?¦I;ØÐÖ?ÓéÛ¶Tî?¼_x0010_S_x000B__x0003_ë?i{òs_x0015_õÚ?ðX-\ï?}ZuæqîÇ?_x001F_ØÝÈ_Æ?À§n_x001D_"_x000D_¹?_x0005__x0015__x0002_5ï?¤{v¾á?ù÷ò;3?²³ÜaÉá?_x0001_\XGà?_x0001_E\_x0007__x0018_Ö?ÒýÍÓÜ?&lt;RñÃ?M¡@Ë?éyÜÍú¬ì?yHÕ_x001B_ä×?°ðBóÆé?T6_x000E_	ÖcÔ?-­_x0003__x0004__x0008_Â?£_x0008_Y]Î_x0018_Û?ö2ýÈ?6º×_¿-á?_x000F_Ý_x0008__x000C_¹üë?(O¹_x0001_æ£¬?_x0007_q	á\Ò?ÀÙ\_x0011_ò°à?ôl²¾=±ï?a_x0010_Iu©È?å_x000F_2Rä?hÄ¬D®â?PóR[§¡â?*Þzwå?_x000D_¼_x0006_ü_x001B_ê?`i·¤×è?MxBj¤?¡&amp;_x000E_`§ã?¸³_ä?_x000C_{|Õà?½FäézÇ?_x0012_`p-@Ø?R&amp;ì4¹&gt;Î?ºñGªÜ?_x000F_²/¢´(á?8,ÉSyÞ?[þ"_x0002_åºÕ?|ó_x001A__x0013__x0017__x001A_?L%}_x000D_ß?-×%Ö_x001F_té? yoK¹çà?_x0014__x0001__x000D__x0002_²?_x0002__x0003_SiÀÝÄÝ?osglâ?_x001E__x0008_ûÁèï?$ËÕ_x000C_¨ì½?L[çqËÂ?vQté?3±_x0012_ÁhÄ?{'àÏã?!ÿG&amp;_x001A_à?ªØkO-6í?S_x001B_7;L$®?õdxÓ7Ó?I'P/_x001F__x001A_Æ?CýEdoï?:véR	!ì?÷Ý_x0015_$IIÐ?&amp;èu&lt;Ãå?K%:Åé?_x0013_ Wéï(í?_x0002_§`§L_x0019_Ð?o©ëáF ×?Óa¢2Ø?«_x001D_aæ`©ì?	À_x0018_x¥tç?_x0003_ÅÞÅB&amp;ê?ðUcíÛ?1¥7V&gt;µ?´ÃE	Gu½?Ü;tÎ3Ò?_x0002_ÊÞ}ÁZà?o_x0001_gaæ?Øñ/_x0004__x0002__x0003_$_x001B_â?÷Z{tsî?sc5&gt;eê?õ¬÷+­Â?XS¼¿±ú´?Yq;¯è?¦Ó#ßÙÒ?·å_x0007_eOÙé?KsµHÎ&amp;Î?§ulÐl&gt;Á?¬ÎÖµ$6ç?)_x0013_ÓÉxë?ÿ«Æ_x0011_Åæ?O0­_x0011__x001D_ñå?½là?]«hgÐ±?øaà@ã²å?N`µêÍÎ?±yv×?¦¯¥S_x0001_æ?Zùýuýã?_x001B_AøDÊn×?_x0008_/ê_x0011_ñë?÷õðw½ë?ÌN_x001C__x001D_dë?,û=ErÈÓ?xã@°U?n	ÝJÒKç?_x0008_y-$F»?0k EÞ?«EùkñÎ?i¾hô.Ó?_x0002__x0003__x001E_ÆGn_x000C_{â?¿¸¦_x0014__x001E__x0004_í?_x0005_Ý_x000E_wò÷Ù?ÍÐ±í?J¯Ä_x001F_Ð?&lt;©N¹±iæ?4_x0003_nÑgà?\£_x0014_oðªÇ?_x001B_ø8sæ?®·_x0001_&gt;_x000B_öè?o_x0001_Zô%Êä?à__x0011_ÚÉ?cöÏ&gt;tDÛ?Ö´z^_x0019_¯ï?_x000F_ÑyÆß?n-Þ P«¬?_x0019_4_x001C_ÐÚ?Ûü:"x%Ç?d?àÏÿÉ?_x001C_Á_x0017_ÙEá?÷¦Ò&lt;¯wÓ?}&amp;_x0018__x000F_|¶?t^J_x001D_Þç?+_x001E_®sFê?GUÁé ¨­?x$Ím°x±?$	hØÑ}ß?_x0013__x0005_ÐýÀ?§!£[Qã?Å_x0019__x0003__x0010_Ãî?åÓ`ßü]ë?O­ïâ_x0002__x0007_2_x0004_?ç_x000B_¾ZÌÛî?¹_x000E__x0014_ßjµß?g-_x0012__x0006__x0007_&gt;ì?ßÃ$,_x0016_w½?C4Ñ¥ê?!ë6_x0013__x0016_ß?Pd2ûèè?¦½_x0017_ë£Ç?«ÔçÙMå? ÕÎ_x000F_sì?Ø«¸V'Ú?âób	è?ºi|Ô_x0001_Ó?.,àËì?»ÝY/Äçà?N]º"Î?nò¾uRñá?£_x0005_-U´`Ø?ò~_x0010_ã½JÝ?ðÛËóùç?£³"#RÑ?_x0019__x0003_v]Þþæ?åÁz_x001F_läï?/Ò_x001A_ág;é?²x_x0015_Áë;à?T¼lMAé?ª­ÜUÅî?m®_x000B_Yr9é?Sÿo_x0019_±4Õ?&amp;úÝË×%¡?¶ÌWýë?_x0001__x0004_FàD¡Wï?9mzô&amp;_x0014_Û?FÖ_x0003_Ñéá?O_x001A_Æùy_x000D_ç?ÊjN=_x0014_Òì?8Ç@qÄ?wÐÏà#é?&lt;Â_x0007__x001B_3«?Ìç­UÆ9Ñ?H_x0019_+·5VÁ?_x001D_k¸èY!Ä?HÝI&gt;ÉT¨?Bé_x0002_ÙÆå?wÉ[Ãhâ?PPp_x0005_Béï?#/ãgÆ_x0012_ê?`ë2_x0013_Üí?Ý®Öî-_x000F_Þ?C_x0007_-MH¦³?_x0018_c/`C´?ö¤jpUÌ?&lt;_x0012__x000E__x0003_*Ù?LÙCý£¦á?5Ñ|×¶À?¾êgÞ[3á?-F&lt;_x000E_é?Â_x0019_àk¼ä?ÚD÷jY4Ö?²&amp;®á%0Û?l§g*__x001C_í?8vÂ3æ?ÆX2_x001F__x0004__x0007__x0012_!í?g_x001B_®2Tå?ÞøóAì?oìø1wè?1¡{Y³ï?_x001A_P÷_x0015_%ã?L¹_x0008_LØ?É_x0015_§¼£?)î©þå?¤O_x0005_-^º?øä_x0014_5)M?æ¡¶üá?_x000B_LÏ©_x000E_Ý?©1_x000C_q|Ö?_x0005_ËÂ_x0014_l?ºrD_x0003_î?ÿjGLO`Å?t	CH_x0002_ì?þ*&gt;&lt;æ?Û_x0007__x000F__LË?k«ÉÃô_x0012_â?ïêYCµÈ?°´~_x0016_òR³?jâqÔ?²yfÊöÕ?¿¢×Ü?~IE_x0005__x0006__x001A_Î?ó_x0001_'¨P­ä?ÞåÅæí?Me_x0016__x0008_ÿ$ä?%_x0006_Å§È?qÜÿ%ë´?_x0005__x0007_Ø.G_x0018_)Ò?o_x001E_×xÜà?éF_x000B_Ú?_x0002__x0018_ÈNhwÁ?V_x000F__x000C_ì¹üÓ?_x0005_±_x001E_Ñ.uí?T½ÃFÞ?ÝN«_x0011_Û?w:÷_x0006_?õî?!VC2Ù£?÷,©^÷â?GÜÀË;Ò?ÈÌ_x0014_×_x0001_Ð?¹XVÔâ?i¿m×&amp;_x0004_Ö?cG5×Õ?¢^kIìbâ?xcNà¾dÞ?dÜ]káæ?_x000E_ßz6ÓÚ?b_x001F_¥Ôùß?H[&lt;ÎYÊ?¸Cð­_x001F_Â?nkÚÙMo±?_x000E_uÝ_x0001__x001B_Î?ßàÐ3eWé?Y!KþÙ?ÍP_x000B_j$Ð?a_x0002_¼Q·?_x0002_¬'bª_x0018_æ?_x0019_3_x0003_ã?E33_x0002__x0005_Ê`â?²ó_x000D_Hâ?s}?õ--_x0001_úâ?*;'¦HÓ?üÂrÌfá?_x001D_W4_x001F_æ?02l¨¸å?ÿvS)Ùyç?^àCÌË_x0013_Ø?ÿÑÙ,G_x000D_­?Ôzhçà?ÔÎo	UÙ?_x001C_öCCpÑ¼?;w¯IîÓ?»¾_x0003_bî?s-]êÕØ?¤,0Ù?4ïN ÍË?ì_x0006_¢ä_x001F_é?®_x001F_çÐEë?¤&lt;ÊE_x0005_Ê?r¬³lKç?3ÿJT$_x0004_ì?_x0001__x0002_àª_x0017_Õ¿?HEà9%ë?%_x0007_qÉ¿_x001A_È?B¯ÆÛ$·Ô?tbJ£v©ä?OlL¸üÖ?d_x000F_÷Ù¢í?{§UÁ[½¹?_x0004__x0007_¶{¨C_x0002_Û?Ã2*µ_x0005_ùä?_x001B_G_x0006_êÓ?°õ)Ø_x0008_åï?Ï×F¿3Ä?_x000E_°¹C¤?7`WL_x0014_:¢?I_x0002_ãã?_x0008_ªÝ XÜ?uùr_x0003_®}ì?_x0019_¬þQkâ?¯´ô-ZÔ?8·)xwÞ?sÈV¿?Ë_x001C_&gt;ß'?ûD¾1Ç°ä?v_x0018_R_x0018_Xç?I}¼o._x001C_Õ?_x0001_ËõÝÜ?÷Ñ_x001F__x0003_éã?zÈÐ _x0014_¦´?²õX½+Ñ?yÀnQÜ?0á_x000B_jÌ'Ç?þ_x001F_E(Ü_x0018_Ý?ÉNf_x0011_Ð,ä?dæB1_x0011_¸ì?4¸_x0004_âOTá?peÐ·ä?_x001E_H_(´dá?ÆÆ_x0007_«à¸â?Än_x0001__x0002__x0005_äå?N_/{¿èê?°Tä_x0008_æ?'ïÀf_x0016_(¼?Iw_x001B_»_x0010_ê?ëÕ§6oØí?^·_x000D_pm_x000B_î?jWdW¢â?BØ_x0003_I³.ë?_x001F_d©«}Ôà?_x001A__x0002__x0005_zÑ?Z_¾_x0004_ÕHÙ?æ%|³Zß?ÛÝíO´?¶? MD.~äæ?ânpYß?_x000F__x0010_¶y&amp;å?ã=_x0008_Ïn)ª?Ô²é_x0010_Ï?_x0003_èáw§é?Î!´U_x0019_iä?!_x0019__x0007_$Û]î?Å©álã?_x0013_&lt;$¬½°?X%±ú³_x001F_á?¤à÷Qàû?$j\Ï _x0014_ë?à%ÝHñã?É¥*_x0002_Îî?ÅÄ ¢&gt;Þ?7_x001F_$ÿhÚ?_x0016_Èû×_x0007_èÒ?_x0002__x0003_-Ú+R_x000C_·?¤ÔÔ°Ô?à?Ö^ÌxêÛ?Fâ	é_x0003_×?_x000B__x0010_V{¹ë?	û_x0016_+E¯ê?Ö½U*ð_x0016_Ö?sÜú¯ªë?ÈÇ_x000C_BÒí?½n÷Ú_x0001_é?_x0006_JËK_x000D__x0018_°?¼©¾®é?(ÀÏL_x0003_è?Éº±"]:ê?®ý_x0002_B_x0016__x001C_ß?ÆhkÞÑ9ê?&lt;2ô+Ù-ê?"_x0003__x001F_]Ú?Fþµ¦%óá?$&amp;lÿº,í?»&amp;Ùè²ã?d_x000D_Ô%_x000F_Å¸?°ìTõJ5á?_x000B_»&lt;}¬Ç?_x0003_ßº¾pÐê?òU¬ý(á?ÄA^	)#ì?ìÜVÅà?7AL¹Oí?v_x0019_CV¯?"ÿ{(ÄÀ?éäK¸_x0001__x0002_´ïß?.7K¹ Éï?úGü6HÒ?úÔí|_x0013_º?2f_x0008_þEÂ?ÙtÛl_x0008_ßÜ?ÓØvÅF6ç?_x0001_HK_x0013_Þ?_x0003_Ea_x0008_Juç?ÈqDûé?_x0004_Z¤4&gt;	³?+:#£OÝâ?ìõ´³Å?^P¼njî?ÄJ¡A_x0011_Ñ?Þiñüm6¥?Èl&amp;¢é?_x0018_d_x001A_ÔHô»?µ¦9ôø½?¨_x0013_|¢ªÓ?Þý|Å,ßÛ?K¶#7#Ðä?_x0010_ê_x001A_Ùé?7_x001B_g}(éà?ÊdB_x000D__x0008_Ý?ßrâ_x001B__x0019_È?_x0003_}I­ý_x000D_©?Ó&gt;0lr£î?	=X_x0011_ýÕ?__x0013_Q¾Â²Þ?½_x0003_e{\â?»¤Zê_x0004_Jæ?_x0004__x0006_KÎz âÔ?®%ú®úÝ?ç_x0005__x000F_õ_x0018__x0002_ä?Ç&amp;?~Â?F ó4ãá?PÎbµÙ?Ü_x0003_"ÃaÙ?Ò!KK§Ù?_x0014_työæ?¸Ä~Tº_x0012_Ú?w¼¯¯0wé?UæëvJÚ?Ç:×=_x0004__x0010_?6¯ïöÑ?2Vä&lt;Ò?YÜÛbÓå?B_x000C_T%¼?N0_x0014__x0005_©´à?·_x001E__`,*ì?_x0013_Bnæ á?Ý¸éé¾"æ?Ìó?+_x0014_·ê?¤¶ñ©Õ?lä_x000E_{_x0015_HÇ?wºÊc_x0001_´?¼_x0015__x0014_kòâ?Ç5à	óÏ?ÿÃ8¿Ðê?_x0018_|_x0011_fç?ãÒWñ½Ëè?08È)!î?_x0013_¦A_x0001__x0002_1×ë?_x000D_&gt;aL_x001C_\ß?_x0005_Ý/+Æâ?ìõé.e_x0002_â?*¯Ã¢_x0019_$å?É_x001E_ÌvÊÜ?vZºÿ¹á?º}7_x0008_iÀ?Îªb¦WÓ?zyÓãûé´?&gt;rÊµ,â?ç"ÿ¤wêï?Pÿ_x0008_§°Ëî?_x001C_É_x0004_à½?¢SÂ=Ý?i\d_x0001_Åâ?O¨7_x0012_ÎÍ?«ñ^À?¢èèGÿã?OW±ðª¸Ë?ãSX_x0019_Iâ?kÄUÉlþÂ?¦U_x0014_Ý?NÚHâ¦Û?¼¯§ZaÜë?Ju¥}üÒÂ?:MïéÓHß?_É~wÓ?Ôû_x0007_³è?ï_x001B_ÆÝß?NÍ³kEÊ?VôÄÁí?_x0003__x0004_±mÙBÍfí?ahEÑÕ×ß?_x0002_ä¤ÜGé?ïñ$8_x0006_bê?ï@IÖÅ_x001E_Á?+_]i_x0012_åå?a)ZÀá?Þà_x000E__x001B__x000E_DÂ?)_{æùÑ?[ÛÂªúëÎ?ÀøÓ?%R_x000C_é:Çè?Ëb(*ôä?_x0002_ëÕD26Ð?_x0013_SrsÁùí?lL=êÝ¶Þ?¸&lt;ÞîY7Ñ?¯ÐÿÛgä?m_x0008_¿wOé?zÌn°É?¢_x0001_«KáßÖ?ú_x001B_¨Ú?+u_x0003__x0014_ß?ãæ¾&gt;Åâ?Ë2ë2¬?Ò_x0007_¤åÖÓà?Ýò_x001B_jpî?,r_x001B_R·_x0013_Î?êôÜÊ¤è?Ñ(Ì_x001F__x0014_Ö×?âylâÇ?'_x001A_@Ä_x0001__x0004_[wë?çÍCþÀTÃ?~SÄÃê®?e÷\%ÍÁÍ?¶¦ËÒ?_ØÑiêÀ?(E)@nhä?ªÀ®aâNæ?ýê[H&lt;Û?_x0003_VæÁyÃº?Rº:ªÖ?Ì5N_x000B_TÒê?_x0019_ý_x0003_?×Ú?äÛfZS0è?lú^u.ã?z¦¹&lt;è&gt;Â?£_x000C_Ó%@à?_x000F_ó[µßé?¨_x000B_®SÆÇ?}yÙ_x0016_Çn·?zê_x0004_r(Ð?H±¬¿Ü?PY_x000D_~+Ó?öÜ÷Ì+iî?®Õ^@r¤ì?ê/_}ÁÞ?ÓÀiWk¿í?¯¼_x001A_zï é?;-GÔuÐà?ªïH$³ß?âÿ2_x001C_ºÜ?_x0002_ï»äã®?_x0001__x0003_á¾ù å?jn_x0011_94ç?Ê_x0007_m$_x0012_¯á?_x000D_¼ aLÞ?cí¾/ÿaÞ?gÛ¯;Iâ?_x001C__x0007_È`_x0014_Ê²?_x0005_\ô_x0011__x0007_Eå?  o²£Çê?ç!±_x001D_µ?ÄÃ×c?â?FD'-»Ö?Î_x0015_àoïí±?_x0017_&amp;*×ò]ç?x#ªÂ_x001D__x0016_ê?h_x0005_þ­­zç?-\°ì¡?¬_x000F_ØR!Ð?ÄßÔI _x0013_Û?ñv_x0005_zõÕ¸?Ñ_x0003_e·h.í?I_x0002_îñøå?ÇÌÁÓ!ÞÝ?E_x0019_v_x0017__x0017_ÑÊ?u_x001E_æÐ_x0016_|ä?_x0019_#_x0005_÷KÃ²?°puÛfá?;_x0011_?_x001E_¾Ï?_x000E_iZÈÍýæ?áªý_x0008_ÌâÍ?ÖOsñA?å_x000C_ç_x0005__x0002__x0005_ÕeÛ?mú.+{zË?tI#FÄææ?Õ©¥àð&amp;Ö?¾5q\	óå?«Eù_x001A_æ?ûK¨så?eç·Ó¤³?^ý_x000C_N­¹?-_x0010_Äë_x0003_ì?}f±3í?Õ_9ÛX@Ù?Áã_x0001_¸ÁÒ?Ë­!xkÉî?]E1_²?§F%yS#Ö?ÈÏË+_x0011__x0004_ë?_x0004_©x÷%_x001E_á?ò|ÿÜ_x0014_ýã?ì8&lt;U2Ø?zU__x0019_×!á?ºU-½[þà?RÆli=×?i_x000C_ñ!«_x0004_ß?þ¼O_x0013_á´ë?_x0001_AêFÒrë?[Þõe¹ì?²QjB¹_x0005_î?fý¹ÈKPÇ?Æú3S:]ë?Ðc÷ÑâÒ?tÕH¼_x000E_wè?_x0002__x0004__x0004__x0001_üN@Ñ?_x0010_¢Û¹ß®?Ú2/_x001E_Ð¼?_x0011_å9+_x0003_ï?( 97&gt;ËÑ?äáï_x0016_ÁÌ?OJÝ _x000B_ï?_x0006_ÚCàª«æ?L	_x0005_ÕAê?ß_x0014_}¢£lê?_x0018_]×Ç½·å?¤b_x001E__x0005__x0016_Ð?Oq@Ö?J_x001A_zÿCÍ?wwQä_x0015_ê?¿Ø,@L¹?RH_x001B_ºÐ?-*Ü&lt;é]Ù?_x0013_þ7ÂKå?_x0015_äÛEÌ?¢@ÍCÏ?17k&gt;{_x0003_à?/_x0017__x000F_æ?ÂFÓ]÷Lä?îÃ°~´½?_x0019_æiê«é?ÚJ{%Eê?KÏM*£à?T1½»-Ó?_x0003_£_x0016_x¥Ô?Oª±m_x000F_³î?GÓÌe_x0002__x0003_ hÙ?H¢¿Ý_x000E_î?ÑÈ´g,÷â?;_x0010__x0014__x000D_áê?M§÷/ÉþÕ?ô¼«àJ?!ø#qã?Õ_x001D_ÚñM'ä?øÐ×Oï?Eµ_x0019_Ò?é_x001D_çÅòKà?ûÛè¥5Éà?phðÕ¨ê?èzg_x001A__x0005__x001E_Þ?IíåWjá?.L¿ïHá?B:éc´6Ý?0	rk¼ôÞ?)WÆÍ;ÐÅ?Î!Ä©åÎ?a£Û°â¦¾?{+_x0001_.	Ò?ºî&amp;Ëé?Æïò|_x0017_Æ?Êù­±×Ø?rH¸gDÎ?Þ¢Ì×_x0018_}Ô?b¢µyä?o=^_x0005__x000E_Êî?%ÚExÍÒ?¡[ÈÞé_x001F_Ì?Lj_dÙç?_x0001__x0002_+Kp_ë×?àÚ:@áØ?Ô¹_x001E_³ì?_x0011_½Ïs+ªÛ?øómÎEè?ä_x0011_ãeç?Ú_x000E_¿lr¡ì?6#uêÄ.í?4­üµxÛ?ý_x001F_n_x0013_Ð?ody¬k8Ì?.ÑaBI_x000C_í?_x0007_¼BÒì?\_x001F__x0017__x0008_eÌé?{üØC©Ù?Ùµ_x0004_bûÙß?_x0016_KðÁYæ?ä9ø_x000F_Ô?£²óué?a¼OíPk?ò9ºã?èmñðëûé?Ä_x001C_ÔÿÒË?K!±î±¯ä?¶ÀwûÍÏ?6KÁ(í1³?#ïÉö­Â?_x0001_¹_x0012_9Bã?è_x0005_örî?V³[ûÄè?ÁÙzÂ²_x0014_ê?¼éç_x0001__x0004_8|ì?øüRZoJÓ?v=q_x0019_è?_x001B_zÄ ¢å?È_x0013_Î_x0002_"Õ?[¿?VÁ_x000F_½?÷é´é§VÆ?þþí$5_x0003_î?!³WÇ_x0001_´?_x0019_r(íÑ?zù¤óPÐ?¹5çª\é?¢Ö__x0003__x001B_æ?}_x0003_«¯Gè?¡ÌÌÂä?@_x0003_Îw_x0017_ß?ê;&gt;ñ&gt;ÂÔ?q2ì_x000C_Oë?_x0018_@¼_x0011_Cá?!9_x0019_s¢Ïí?{EUVF_x0003_¤?à5_x001E_(_x001B_CÐ?B$_¼Øä?ìÀO©Fç?×ëôhçZ×?_x0002_îò!%æ?Ì´\ù¼Ç?Tü&gt;YJìç?|ªø"ë?_x0004_ö&lt;ä_x0015_÷«?¶Äø_x001A_î6ë?[oéÛ_x0019_ÖÓ?_x0002__x0005_/_x0010__x000B_§Ð_x0003_Ò?ìj_x000B_úêé?¸IÌ)m_x0006_ï?¤³ÍRóO¾?ÛI|Ïc[Ñ?"y_x0007_ùIä?;µ÷¤Wëä?_x000D_¸`_x0001_8fÚ?_x0005_CxÃ{ÎÐ?»l©öÎÁ?)ß_x000E__x0003_ Á?Z_x000E_$_x0012_;?Î_x0016_Òý²½?_x000E_Û_x0003_Y_x000E_­î?mä}çi&amp;í?¦Æ4_x0017_;f»?ï²Ì_x0004_Ñ¿?¸Z_x0011_ßØ×?µ{iD£uí?dq¢_x0003_6è?lõ­Ãè?ù_x0003_ùc_x0005_9Ö?OÛQ¢æ?ÐyôCî?_x0002_HnÊÚ÷ç?àÍMé&gt;Æ?H0ÇD&lt;¬æ?ü_x0015__x0018_ßÞà?lùçwê?ã°)Toç?I°_x000E_#W`Ë?A-±À_x0001__x0002_B´Ñ?_x001E_!°R¯Ç?þOË?¢b×?V±2_½_x000C_?#Rµ,ßùÙ?_x0013_}è¨_x0001_ï?_x0007_j_x0013_YÜ³?9©JI_x0018_í?9~_x001D_J7ê?Û.µÉé?¥.oèD[Ð?çåáH®ã?¸]Ýgaå?Ud	½_x0004_Vî?D²]ÞUæ?Å_x0004_ Öé?5K2A]kî?åfd)âôà?øæf^øûì?_x000F__x000D_vàë?h?h©mÉ?(MtÃÊ?V·&lt;Ü_x0005_é?OYë_x0007_Ýjã?§ßÉ_x0002_@ßº?ö_x000D_­O3é?Î_x001E_;_x000F_Ò¹ë?x}LÞÛYï?7ë¿-jmÑ?_x001A_Íí&amp;*ë?56ÚË_x0007_Ê?üª;,sVé?_x0004__x0006_!ÕÆê?lWÇ?Õ_x001B_£s_x001E_Ëä?G×·Që?/zôÃ+ç?ú[_x0001_&amp;üâ?_x0004_Í_x001D_äà?V:d{ËÌÓ?^Ê¢_x0012_ç?ÕïácÂ®å?Õ_x0017_°è`]ë?òö¥Ê« ê?ñ_x001C_¡_x0019_ªÜ?_x001E_«_x000F_Àê?°ç±e}qÛ?ÝIõµ»ÁÒ?£_x0004_ÚÛøØ?aà_x001C_êÓÌ?Cµ&amp;V'®Å?_x0002_})Ý?¹Ô]áà?4¢Õo-¸ï?ÃËU¡@ÄÆ?_x0011__x001F_Qú_x0005_öæ?Ð}í?_x0018_,_x0006_co_x0003_¾?_x0014_ïØ_x0005_ª!±?%a¦Ð?vù_x0010_(#Ý?lÛ©_x000B_'Ñ?iVè?Êº_x0012__x0001__x0003_dã?_x0019_[ÁÕÇÚ?û&lt;+\_x0010_ê?=süÉ_x0007_·è?"÷_x0012_(ÞÛ?_x001D_Ã_x0007_¡3²æ?t2}× Dá?#«Rm òì?`6ìv¡Â?°eöÆZÄ?f¾sÔ&gt;ï?õT°_x000E_Ìî?¦4Í±Ì_x000E_æ?c/»ÖåÀ?ìíï9°_x0001_Ö?_x0010_XC(kÓ?°_x0013_ôÙÔé?¶$Õ]ê}Å?_x0017_¹_x0014_ëDCå?¤,{ÌNTà?)ÕM¡&gt;Xî?ûß_x0015__x0018_tì?_x0018_ÎMÏîÍ°?+V_x0007_ó 	ê?ÙÖ¸P¹Ï?¸5_x0002_Ú ÕÞ?D_x001A_'zâþæ?í&lt;åµ×ç?_x000C_GîáYÐ?9?Ï»_x001B_oë?¹qÜtÙÎ?¡_x0014_n_x0008_3Ï?</t>
  </si>
  <si>
    <t>0bc1c13bf192215dd8238a30bf7a5949_x0002__x0003__x001B_±=¦¾_x0005_Ó?_x0008_3_x0001_¨_x001C_°Ú?IOÅU_x0015_Ã?èE¾õ£Íë?,L¬¨ÒÒ?ÔÐ'Jß?avÏ_­?_x000D_h`Á³æ?E¼§e£yá?~eÛ&gt;Ö?¡«O_x0006_»4Ã?fp#n_x0013_ßÎ?(_x001E_û_x001E_á?_x000C_&amp;ü_x001E__x0005_ë?å_x0015__x0003_&lt;P~â?L_x0016__x001C_/*ïß?ËroÑW»Ø?çÕ]5ë?Þi_x0002_ÅèñÚ?ü0ðZ^éà?»x¸$êÂ?p æ#_x000C_èä?/B±&gt;bÉÛ?v.fÞbÜ?gÑ&lt;÷â?óÜbñDm²?¦Fqp:î?zÀÝý_x0010_wë?(_x000E_¦bÒ?_x0005_Ñô¿Ná?·±_x001E_Z*³â?@¶&lt;_x0001__x0003_jè?_x0016__x001C__x000D__x0011_4_x000C_Ö?¹Êèè(¤Ô?üÒmFPî? ½~T_x0006_ç?1L¦%nâ?;\&amp;_x0019_LXÙ?_x0002_ùòP?»Å?ø)ÏQÅ¾Û?±_x0006_Cil_Õ?Èä{z×?´ÏõWÅæ?¸_x0013__x001C_äEâ?s¦×@íQì?[¡|_x0015__x0004_Ö??P_x001C_ZÆÃã?Ðrá_x000D_äá?V¥h"_x0018_Ç?ù8©Iý_x0019_ä?gCaFè?ðÞ_x001E__x001E_6`Æ?_x0013_	×e¥Uà?©Ê' yæ?+Ía_x0014_BÞ¸?ÕQ_x0017_§ë?	Qk¦ÏÂë?5r9;¢á?q±_x0006_£ã?#Ø_x0001__x0013_åÀî?_x0008_:_x0010_ä_x001A_Sá?£fC¤?³_x0011_úÉ5 ?_x0002__x0003_4ëHÙHÃ?Ð£¶_x0015_ÉÒ?ÝÓRRÚå?ñðï¦Jî?2e/_x001B_×À?_z° æXÒ?¦ø_x0018_FÝÔÓ?Ö)|¶"Ü?Bé·_x0012_aÃï?!_x0002_Ý!\qé?w&lt;ñóà"³?	Aº=Ó?ÀW)_x001A_ïåì?q¨®ò$Zë?0=Ùê3ÚÓ?´ÈÄh´Êè?aþèÝT_x001F_Å?`Ã_x0013_4Ë?bbÎÁ¬å?#&gt;Q_x0002_ÖÌè?³,àK¡Ãå?KÊk_x000C_è?&gt;ýý1_x0008_Ä?qÄªÄçÝ?è_x0007_QÒ]Üã?òðáÉÜ/å?_x0003_ü¼4#_x0001_¸?×%_x001D__x0014_ä?zéýçl×?_x0012_uwßhí?i='ÀtºÌ?«'d_x0002__x0004_íHÚ?QÛI¼_x001D_å?çÖºòpí?ÑXP«Á?³_x0013_-aç?¡eb_x0019_Î?K_x0012_=sÈ¯è?_x0005__x000C_Éøù_x0008_È?£öK¡zà?oÜyU'Mï?Î°=Ñ?¥|_x0014_áõÝå?:dê©¶_x0016_â?sMß_x0003_éKã?Í_x0017_H(Ùsä?àñuà?ÃøíÅ»?±ýo«³Iç?l_x0006_ÿ_x0015_rZ×?_x0016_,_x001B__x0001_eÓ?u×³Q$Áê?§Ýn?Cç°?«$6Úøé?ì5/¤§ï?LqÎ_x0019_ÅÔ?ÁÀ+Ocýä?­ôÅÔX_x001D_ì?y_x0001_Õ=_x0001_Ã?¸Ê_x001E_xêÉã?=)ÍCóÉÅ?ø·ºôLÝ?ºÁ17DÚ?_x0002__x0003__x001E_þªaºy?_x001B_´i%9a×?þK=_x0017_j_x0006_À?Îm¨8ú í?,L\óèß?_x001D_ øçã?A¿ØB_x000C__x001F_Ý?×_x000F_¾HÌµ?­¸_x000E_ãDÐ?=_x0013__x0004_bmWì?ô6,Pâ|Û?÷ÚN/[±?Lrª¼KeÈ?o©²GºÖï?_x0011__x0011_Ñv{ã?_x0001_K½_x0016_ªë?è_x000C_Ìù¹îë?«.»¦?_x001A_þH#_x0016_aÕ?D½Kã_x0007_jÕ?Æò%ELæ?1«à¦ëÀ?_x000F_vP_x000B_5ÍË?M_x0003_°3=Á?ÕL`_x0013_üÊ?¼ª_x0014__x0013_Ö_x0019_æ?o¿é[òkë?þý!}Lê?PXàöUoÀ?Ä×¢IÍà?È|ÝavËî?V_x0007__x001D_ú_x0001__x0002_Øu¶? ä_x0017_§Õmé?Ê_x001E_äaú÷í?Hñ¸öõ6í?óªëiÌ×?A5_x000F_ëhè?ca~_x000F_]?«Ê#åÔ»?¹}N&lt;PÉ?0&amp;ÞsAyç?L'äõ¸È?ÃÎpÌÚ_x0012_ã?ùh_x0017_§_x000C_Þ?zûIìêÅÇ?Ê_x001D__x0010__x0005__x001A_Qæ?\ÃWúyè?¡çÖ&gt;à?#Næ¦ó'î?.Ê	ek_x0019_?éÞùæ?/=ýCE(Ô?^¨pØòÝ?Øß+«ÕÕ?_x000F_G¶îÕ?_x0018_ï¯_x0004_§JÆ?j©HÏ_x0003_xî?EûW¢¶ûì?ÂÇúóJðç?¹Éd ©?_x001E_ö 5·Ó?í_x0011_çl&lt;äÛ?40KÃ?_x0002__x0005_#À_x000D__x0014_¥_x0001_ë?cï_x000C_y9ê?ËÅ@[¿_x000B_É?Û{jÂ_x0003_å?s!_x0003_s¹?_x000F_Â]^Î?¦_x0008_½ãà?â³S¥Ö?;½úÃÅØã?_x0019_º_x001C_¿µè?^ös_¬¦?_x0005_Zñ7BÒ?R;ÊÎÕ?¥Qmp_x000F_Íã?g&lt;¶{_x001C_ß? 0©fé?ì·ü_x0002_V²é?_x001E_U_x001D_¼í?d6N_x0002_À_x000B_ê?W"Ö+Ê_x0019_Ì?æö&lt;\ÆUé?_x000B_âF_x0004_lÖ?Ô	_x000F_äåÕ?_x0005_.XÖà?é×¯¹_x001B_·Þ?@_x0011_`k3¤ä?ø¾#DjÑÜ?R±Ml·Ñ?Ñ¡YÔë?ý(7Ìvªè?¯_.[_x000C_­Ö?cÔN_x0006__x0007_ú5î?¡ð_x001D_J_«Ó?­!Ü?_x0016_à?_x0010__x0017_?/F	ç?êA,IZà?;Gî(O_x0014_Ü?ÊïëÚ^ê?/ØÔÓSä?Ã¨Î¢_x0005_¹à?â_x0016_¬Âkºà?-,/Õ½»?_x0008_	â_x0005_6j?_x001C_)7 ,Ü?_x0004_Q&gt;_x0016_¸å?ÀþOb©»®?É_x0001_¡®Ø?ê_x0010_"oÔê?j²j_x0013_­³è?Ý_x0016__x000C_Kñ_x000D_Ó?5ú¼8ØbÕ?_x0003_t§uÏÃ?ÚlV¤;ß?à»{mã?¼¨â?Yí&gt;ÁWã?Ù Ý_x0002_EÖ?_x0013_ÐeïÞ_x0013_å?Él Ã÷ç?*¯'=_x0004_¤ê?õ;_x0010_ àã?W_x0015_{&amp;Éá?nÝ¤Á¹¶?_x0001__x0003_g_x0011_Ó?O_x0014_1úgÑÛ?ªàrÎIàÃ?_x001F_p]_x000E_nz×?È_x0004__x0016__x0002_Æâ?½Ï_x001F_«_x001F_îæ?aºÌ0Þ?­_x0018_64U²?Õ÷v{_x0019_æ?_x0007__x0018_CX| ã?ùX/¾×ÖÞ?-_x0013_?	Ò×?ë_x001C_ë|½iÛ?¼¼lÒI°?³_x0013_l7ÈÜ?@0_x0017_ý_x001A_è?l!5)_x0014_ï?6Ó{þÒ?,$÷°Ú¦Ð?Þ3_x0002_õÃ?Z_x0012_uÓiïí?pÆ60Çqç?=&amp;³_x0004_cÚ?Ä¸Ïu?Ít5Ý#×?Ø_x0008_ÄVØÔ?_x0015_é.ÏIÌ?²[ÚWÚkÑ? Î}£«¸?_x0006_Æ&amp;+§Å?]WÄ½,Gï?ª^ý_x0001__x0005_«dÑ?áô_x0008_ËÛ??Ûh@çä?å_x0007_3_x0008_+ÂÛ?_x0010_´x]ïÚ?æ'­2iCî?xn÷¢½UÄ?s_x0002_Ó¾Oä?{²_x0018_7[YÑ?Z¾×Sÿâ?_x0016_Gq(ÅÕ?[¢_x0006_ÁqkÉ?ÀÚ?8å?÷¡:a_x0003_´?O`wVÅ?¥Xù n_x0002_ë?ãÒÒ;ºBÛ?õýHg ¤ì?_x001D_¡_x0010_uë?É¹_x0010__x0004_Â?dIí·-6Ù?z¦CA®?öó_x0010_yR«Ý?"!(sÝ?ãw_x0013_ýIðÜ?lGÖ6oÿä?¶7ëPç?¿[ÑLôîÚ?$X_x0012_³"Ð?pY_x001F_ää_x001F_è?ï0j¢¯à?B.gPá?_x0001__x0002_QÇ_x0003__x000F_Jê?ÇH§ã9_x0013_Ó?A¶Q¯\§?ý_x000E_í_x0013_5Ø?_x0006_,7 {ã?q_x0017_ÁTî?nÆ=+Ò?_x000C_÷_x001D_ÛPWè?Yi_x0014_y_x001A_à?N_x0015_B_x0017_£Mâ?K®wnQÄ?_x0007_h_x0014_I_nâ?`_x000F_¬_x000E_â?É!³búí?Ä¦~s³_x000E_é?I»å_x0001_i`å?ïs_x0011_Ý_x0010_±?P?ØJâ?_x0016_øÒ_x001D_Ô?£çdÓ!é?vµUíÚ(ç?Mºq²Æê?_x001B_ÍÚ¯,Û?:~+#|è?[J&lt;.Æ_x0001_è?_x001D_Q¿Ô?ât§_x0005_R5Ö?õ_x0016_Nl"ï?&lt;îî³³ÂÂ?ô&lt;è/_x0001_rã?Kü¶ã?ñxÞ­_x0001__x0003_ÐQá?¿_x0006__x0007_U[¾?¡'rª©Ê?]¨dj±áê?ØòM¿Õ?íèSÜY#Ã?CIóÎà? èN7_x0010_ý¬?_x0005_D\ûRß?ùqb÷æ?lKµs	ì?ÒlD_x001C_¨ç?_x0016_â%_x0002_Û?¦v_x0001_Þ'é?_x0002_ôÌu?ÉqÕ#ñöã?Hó_x000D__x000E_Ì?@|@Á§ã?$®îàK~Û?8_x000D_|öþëï?BÚõZ5oä?{§elê|æ?*wAvH{ç?Þe_x0005_¼;4Â?Ì_x001F_ör¨Ç?ñ_x0018_Ä_x0001_ÃR®?övõ_x0018_(î? ºãLeÛî?_x0004_¾ô®ÁØ?_x001A_à_x0007_¬f Û?Ìã¡_x0004_´»å?¾l1u8ª?_x0001__x0003_0U}_x001D_H7å?ïé2ñµNÚ?_x0014_ZZä±éë?­&gt;_x0005_Ð©gº?Ò_x0017__x0017_ô_x0008_é?ZNüJ}Ñ?µK§¨é?dýü¯·­ë?óVÃ_x0017_æ£ê?_x0017_çÅ¡Z;è?ËaéTÂ_x0017_é?y_x0013_ÈzBß?_x0018__x0018_3H¸ÿÈ?k b¨±ï?ÒµZ±ë?&amp;îScÔ?]n°UYHè?_x0002_;Æ_x0013_{AÝ?sò+ªâ?6_x0005_ó_x0006_ÌÙ?Å©Ã_x0003__x0016_ÀÝ?4Ã_x0010_¹¾¤?õ_x0015_¹ñj_x0018_ï?0\ýá­ê?_x000E__x0015_,Î?aÃ"XÂ3ß?;Dmã´*í?Âc?wÚç?Ì7_x0002_%§æ?_x0010__x000E__x0001__x0010_Òï?ØÍç:ê?Þ¡_x001D__x0001__x0004_5³Ú?ÅÉ_x001F_Ô_x0001_@ß?@åü`Ôïë?«_x0008_¬íä_x0019_ì?Ç?(Îì?·¯ÃðÆÜ?öÖÐ²$Û?J©ÇøÔ³?l3ÕêÃ?¤Ò4*Â?û~rçÎ¥ê?Eflp_x0008_ãË?%¾Õpwï?³bJÞßîÝ?ðgHö×Î?NAÈà?2=ñe°ÿì?ÈM{&amp;UÝ?q_x0017_·Í&lt;ñÛ??O­a_x001D_Ç?èÂ$_x001C_ÍÑ?õtpA§hÝ?³_x0003_,÷ mÔ?0+L9¢?ªÌ_x0001_ù¡âì?^x¦ÌÚ¼¥?d _x0002_ÿã?	ºlý_x001C_Ä?Òåøv8Hì?ÌÞ_x0007_!Æ?o_x0005_¼Löð¸?Ð6ù­è?_x0001__x0002_håé?±}_x0010_ÿC$ë?Á_x0001_ÚáÀ0Ö?î°r¢qä?)u)CåãÅ?ç&lt;ÝfVå?áYT¾ã?uµðå?%ÂQâÉ_x0004_î?£_x0003_0]ç?ºÐRv^ â?þ_x001E_Þ#óî?+TvÊ?úvÕ¸Z*æ?æÊ_x0019_Âä?s_x0001_8à·øÙ?°îñ²_x001B_$Â?á_x0005_É9µ­? ep¬_x0006_Þ?õýgÃ¬?ø_x001F__x001E_èÛ?%lRÑá;ê?ð[_x0018_+µÞ?{ÔnZ®~À?´/_x0019_¿?´?&amp;N3Â1æ?7\®_x001A_pöì?nFßÔ_x001D__x0015_Å?ç0[9¢Áì?OTÜÝÏÙ?/³_x0017__x0017_Þ?&amp;]_x000C__x0002__x0004_ÊÜÇ?à_x000B_'|=Ã?"&amp;,BoAê?X×L¦=rà?ÙHx)d³?_x0003_.ê	?Þ?;#ýç?QHüóûë?Ü-Þ÷Ôî?à._x0008_ÄÊÄ?Ú^'æPXâ?½S-ìô¦Þ?"_x0002_¦9àª?_x0001_Â_x0011_ø_x0014_º?à8d¿Ù?ßèÃ½ïæ?ó_x000E_ra	æ?Îè-f¹ØÄ?zDñ_x001B_RÛî?eÌÈÞEÒ?3¢_x000C_Ðéé?gÉÒV@_x0013_ï?_x0007_]èÞ_x0007_á?È(_x0011_µÄç?__x001B_b°ÔVÌ?V'ÉÑKé?|_x0019_Ã_x0004_=_x0018_?o9Ñ` ÀØ?Ã.ó&gt;ç{è?ýÚ½#ê?jy_x0014_Û?qÚéu÷OÝ?_x0004__x0006_í^õÛ&amp;Ä?ÖØú×rÁ? ':.¹mà?æ­á¤Ò?_x0010_¢ß¡[à?M'_x000B_î_x0014_«Õ?L_x0013_«&lt;j´Ï?|Æ"ð§_x0014_Õ?_x0006_ÏA_x000C__x000F_å?ñé_x0016_¶6Û?_x0016_þÝí?×o±#KÚ?yÝþhPÁ?Ëéª_x0006_p«ì?ÕQò÷M_x0005_Ü?_x0005__» 2-è?;_x0017_(á_x0017_&gt;Ü?o54°'ôæ?ë:é_x0007_¶·?kcd_x0018_¤þÐ?á_x0002_ìò_× ?Á_x0001_k¼_x0003_ê?¡_x0012_H¦'Ö?_~j¾1ïà?ÌMäm[ÚÈ?4¥ýí\^Ñ?Aùà4%Ü?Ñ`ak¢Å?ýÊ(6_x001B_Ú?.E¤_x0004_|-ä?gT¨Üs9æ?	sw_x0001__x0008_Ô_x0005_Ò?_x0011_øÐ_x001B_+ÿí?SníÀzkÓ?KORMâ_x000D_ê?eÀ&gt;8rÂ?ò[\ÏJÔ?57S}rï?É8_x001D__x0015_í?_x0013_çÛiGÖä?_x001D_ÊÚyÃ?J_x0007_çùvêÇ?¯_x0012__x0003_Ó{ÓÞ?:Ågn_x001A_v?_x0015_ñ­ãz!Ù?_x0010_®i{_x000D_0Ù?©ò¡Í	Ôè?ì2-Ï@Ú?ÅÎ1ÏÕtã?!!&gt;_x0001_°Î?;1ocÛî?ð¶ç¢Ìç??ÑùI¦Rã?añ{qð±Õ?¼_x0004_øÔ¨º?";_x0014_õhÛ?5_x0005_#³â|ä?X_x0006_Ø_x0002_ËÛ?#ÓâÔhä?ñ0V±Æ?ñÏ9Ä{-Ï?:*{qñÊ?%k_x000E_%aÓÝ?_x0002__x0003_bËs[z,ä?Ô_x001C_e+8î?úHm_x0001__x0017_Ué?}b_x000F__x001C_Ä\±?ïh!Fkà?éÊË®XÓ?XáN_x0006_feï?$A_x0012_#é?½_x000E_o7ß?À¿_x0003_U.Åé?Ô_x0005_Â*%òî?toKEEÝ?_x0011_-.`=eì?_x0019_Ñ_x001E__±|é?þjT_x000B_yÜµ?'ò{åóá?FõJdc_x000D_â?ä"D·Ú?ª__x0018_Q_x001E_èá?®;ßèeÔ?_x0017_ù_x0016_XTÀ?-ø¿=?&lt;é?aü_x000C_AO;â?eDmYþÚ?§_x0012_º_x0015_Óæ?dÀOv_x000F_ê?\ ù¸_x000E_æ?)Õ_x0018_ñÖì?uók_x0019_B¿Û?t­3[Û?Ç¦ÌÏ.U±?Jtîµ_x0003__x0006_gÉ?s[ÆÒ¶?P/Äa_x0017_ã?_x0005_V	Ïéíï?£¿5Rß?»÷{]NüÎ?y¡HúåÉ?Â_x0010_:Ã¤ã?·_x001B_Ò_x0005__x0018_Ëí?Nq_x0004_ýúë?v_x0005_ÕGø_x0015_è?ò&amp;©_x0013__x001F_VÞ?ø_x000C_s©|hÐ?b_x0004_ù«_x0010_º?£ÏCé½î?M_x0017_ÿs_x001C_â?"OÁt_x0005_hï?c=Ø6FÈ?ä·çeG(í?_x0001_;ÜY_x0018_XÓ?_x0007_ùmi_x001F_væ?8_x001F_©_x001E_Tá?À_x0013_ø_x001E_Åí?_x0002_RXÖ_x000C_HÒ?ÊZCÏ¾Û?_x0015_½Ã}ùûç?*N#&lt;©µÓ?@FÜ_x001E_å?_x0001__x0008__x0007_åÔÇé?¨+ú²|³í?_x0010__x0017_ãíwÞ?OH³¿tÙ?_x0001__x0002_ïUIÐÎ_x0014_î?ïQxÕ»Ú?5K½²_x0005_Sê?Kj	"Øè?8y´ÙÈ?AÑá¤©îÑ?§X«ûåÐ?d`BÒ*ìâ?ã%_x0001_|_x000B_Ô?\´_x001A_ýæ¤ã?I_x001F_¨ 3Ö?¾OÛûmaê?^_x0011_ñ;ªë?rø¤l¶oå?³ï_x0011_¡C_x0012_Î?3é¨É*ëí?î$xY®?caÜ/ÄÆ?¥ÑìT¹Þ?_x000B_ÊÂ.Ëà?ãõn,yå?ç$ªþ9¼Ë?²Vuiáà?G_x0014_ÓñÃ÷ë?Û]ØØZï?_x0005_æ_x0002_Ú´?Í°³õ§?_x0012_Ì_x001B_ÖÑ_x0014_Ã?©ý&amp;SHmÞ?]xd¯£MÓ?_x0013__x0017_6½Ó?ßÏß_x0017__x0001__x0002__x000B_Já?Gnõ_x0006_pê?_x0019_ÓaYë_x000E_¦?FN:Ç4ÉÄ?ìoçãûôá?_x001C_¬Ý_x0017_ßÎí?0Dh±=Î?D~k_x001C_¹æ¡?éÄå®£Ðê?7[ªQË?rÕ«OW=ã?Èù¦õFçÊ?â7¨¸ûÃ?þoc_x0004__x001D_å?{_x0003_Û¸îíÃ?_x0017_¦Â?Iî_x0003_ß?É»ËØ_x0017_`ë?_x0015_¸_x0001_¾_x001A_°?È_x0004_ÅÅÏ? _x0006_1cÕî?_x0011_â±:æÿë?T_x0002_Ð_ ×?_x001E_«_x000B_cü^ì?b#v)¡é?bÔæ_x0018_Qà?½_x001F_b¬_x0019_Ý?÷[ôÔ¥Ò?"XâÐËë?È_x001F_©ä+Ú?_x000E_½58PÜÖ?ô_x0019_6ï¼Ö?_x0001__x0004_¿EPDâ? _x000E_Zwd¶?Â_x000D_¶_x0017__x001A_.Ã?iü·_x001E_ØÂÊ?4½ÓTÃÀ?¼_x0005_¸ò_å?_x0002_¡l_x001B__x001C_à?_x0003_Í_x0010_/ XÞ?Aò8ñXî?q-MvýËÒ?f_x001A_Ö*Û?vªÛF'Ò?­Aâ¤ðß?¢2ö:HÝ?ûÌà?_x0004_JüN4!¥?_x0018_Æ¥9Ø÷?ÓR_x001E_[Ì?_x0003_óqã?:,|ìLå?¿§A_x001D__x001D_rË?¦¯$^_x000D_gï?ÊÏrçÜä?¾_x0002_¶IrñÞ?V6@MÐ¬à?ÆIT1gè?_x0017_*­ñk:Ô?!¦Á¾ûê?©\1dÝì?£Ô_x001C_Xß:à?.Û_x000B__x0016_É#é?}F_x001E_þ_x0001__x0003_ÚÉ?CeºÛJî?æª¹ÂÞ?3_x0002_8'_x001C_ùé?_x0010_c`@Rì?*ï_x0017_°nå?&amp;ð¶è?_¡Z_x0010_üî?fÁÊ\_x0013_ªî?¡ÂÙ _x0011_æ?YÝÑê?DkyÉ&gt;}ì?pî-_x000B_Ýá?29Ü6î?=ßº$MÔ´?ªî_x001B_/æë?ÈÓ_x0011__x0010_ÎöÄ?G;"È¶¹ã?·q+±_x0003_gÓ?NétÇ´æ?*#Ë_x0001_¡¸?Ü3À"Coè?¬¼¸æÀ?ôÜ_x001A_FwÓ?lçPõ¨¸ç?÷'Ö¿?ÎHÃã?urj±hâ?_x0011_A¸5â?ÕËQ÷±Ã?RLÂb8¢ê?7Zr_x0001_×é?_x0001__x0002_»@"tÎJÅ?71zú à?_x001C_Õ»6ûÁä?8_x0019_lÕÃè?8h_x001E_tÊà?ú1ðÁå?\_x0018_¢üá?:q_x0016_íè?1¨*±¦Á?ì_x000C_æø¿_x0012_Ô?à9zë?â'h}1Sä?´Æ´ÇåÁì?_x0011_Úü`Ç?þ#_x0011_qõÚ?î\¾±ã?!_x0017_¨e_x000E_­ê?_x0014_h¼¹j_x0008_Ê?o_x0015_*_x0006__x0003_â?û!_x0016_+üä?Ãu_x000F_PæÆ?Ó_x0001_ëÓßÕ?MG_x0019_ùo/é?ñæqþ_x001E_ë?·@YCuuÛ?P_x000F_A_x001B_Ö³í?H2ªæt|Ì?+`ÿ-ü´ç?_x0019__x0006_(`¡êî? »÷Ý_x0017_Uá?ê@¥ïæ?qÓÕ_x0003__x0004_oJç?Y¥eµ°×?®_x000D_Ûä?Md{î¤}Ø?_x001C_)_x0006_ë·Ùâ?j_x0010_NÍ_x0002__x001F_Ý?_x0012_ÿ¹Í@0Ø?HÓ_x0018_}Ëûß?ªÜþTÂ_x0014_È?ÇxäVÇ_x0008_º?]¸_x0001_!_x0002_Ëí?³H_x0012_E_x0019__x0004_ç?h¤7öÓ?¸²&amp;_x000C__x0017__x000C_³?Xbé_x0019_×í?_x001E__x0005_&gt;VO/ä?4/×?__x0010_À@_x0004_À??22H¼-ë?_x0015_rûÿaà?²_x0010_¶.Ê?c_x0010_.þü´?ªVäÀ¤Ô?élUíòÜ?³ Ãúè?¥_x0018_öìî_x0003_å?0¿&gt;ºU{Ü?Ïò¨ÙÏ?_x001C_FNmâï?»_x0014_ðíhõÖ?B_x0016_s«èÌ?§_x0012_W7hÖ?_x0001__x0004_ö_x001B_ëmìmê?¨ÉØ7 å?« R_x000B_òb×?Ô@_x0016_õbàã?Ãæ_x001C_äùå?âó	)Ã?TYFäô3ï?íQµò´_x0018_ê?_x0001_k_x0019_Üã?w6_x0013_ïy´?c½»o_x001D__x0002_ä?zï=-_x0003_í?ß?Æ_x0002_Nå?íCb¹Ñ,ß?_x0006_#þ¤ÅØ?§_x0004__x001B__x000D_á?_x001A_5=E_x0019_Fï?EH_x001C_CMÚ?§kfSÇªä?²Älo7×?9p_x000E__x0003_æ?R^_x0006_ëéæ?°_x0017_çæ4´?_x0015_É?,´_x0016_%Uèâ?­W¥&lt;°_x001A_ ?Ü6¥Ìnâè?jo¹_x001A_¶ÓÂ?_x001F_yùÙè?Vã³_x0004__x0011_Eâ?"kß1ê¶?1&lt;ÿ_x0001__x0002__x0003_ÚNÕ?Ñ¿bàä²?éiIÕä?¢Cnýhyï?øí5)oÒ?8ü}Wç?¿ÞZ]íÇ?LÄ·t]¿ã?çüJØZå?[6&amp;feÜ?]Úm¬ßÇØ?,!ì_x000F_õë?¿Ì´&gt;æ?ÅIrÌÜ?@¦ó_x000F_iÞ?Hñq_x0003_á?ÆP!Ü?0SÍÕj0í?W¿=3Ëá?u#_x0001_:~èê?zPw³eç?7_x0016__x0018_²Í?wÎvr_x0018_Ý?_x0017_]My~	å?ôÐ_x0011_ÿò,¤?®²à¦Ù?~j_x000F_aTâ?Õ\ÃýG5í?7©Ô2ôä?!(_x0008_î??vùü·[î?_x000D_Ø²¹&amp;Û?_x0004__x0005__x0016_Û9t_x0006_ß?ÆÅm+N(â?!5&gt;!Þòâ?~êìÆÍTë?Ã_x0012_í_x001F_ÿÕç?&gt;é,;Û1Ø?"/	9V"å?âî_x0007_ ì?B_x001F_`O¢sí?+ÿ¡þnOä?í\S¤â?óo+óLè?ä_x000E_Xöê?£é£®Êº?_x0010__x0001_ÌA¤_x000D_Ä?_x0002_üko8JØ?Oøõ#µ°?q¿,²_x0019_ÔË?_x0019__x0007_é0xâ?=¯lÒ?D_á!AÃ?!gÞt°æ¾?¨lÿ$³Yè?öé6¿wcì?KZÜÁ²Ù?þ%¾_x0015_Ö(à?u×_x000B_fá?ìo¡_x0012_~î?ÿ³ñ'Ähâ?À&lt;ûÄÕ3å?_x0007__x0003_kbI_x0010_ä?+×{r_x0001__x0002_­ä?aX.µä?kHÍ¡_x001C_Û?vêâêî?ÃH¸(dèï?ìZÛG_x001F_¦î?¾2t2¸?-qÁmñ¯?" a-¹?ÌæëßåÍ?¬ Ðç]ñÞ?F+ÁUà?q[êµb_x000E_ª?ÖYnã²*í?0y-¸èÉÛ?oÍ_x0014_ä?_x0001_Qº®%åï?_x001F_²ëØÕ?½kH²&lt;×?sÃÔ ÄÐ?~á¤_x000E_Ê¶Ë?àòó;9ÄÝ?Sjg%Öæ?³¢â2¹èÞ?¶íúß»ã?ç;ûß_x001B_à?&amp;ò_x0013_«­?2¸\_x0018_%Qä?Ú6Á_x000B_IÍ?zål.¢_x0017_ß?_x0005_!5ûßá?íÑñ·ø¢£?_x0001__x0003__x0005__x0001_y ò^à?NO_x0002_=6lÔ?jö_x000C_Å_x0018_Àæ?ñ_x001E_Z´Fë?$Àx¨÷Ð?ù]È´½óé?Ç®v_x0002_&lt;ë?_x0007_duiX|ã?¡MÜÔ?_x0014_KN#{²?ü·*bí;ä?ÉÙÙÚU×?¼0djã?g_x0002_@ê3ä?W¡²!ÜÁ?´gë#_x0005_á?_x0008_é¼½Ñ'?_x0016_EL55ç?¢¨2ªÀ?;m_x001A_äÁ?¥öý_x0017__x0018_ç?iÉ·ÒSì?aêò-_x0003_ì?hÆ_x0018_t.ì?_x0004_RàÏË?C:l[Ìæ?ÊM1_x000B_¯FÒ?Uà'_x0006_Jà?_x000F_Øq'MÓ?v(	SÂì?Ex_x000E__x0004_!Å?´7ã_x0002__x0003_¢ºÖ?Ë6ï×¥¯à?_x0002_&gt;_x0019_Æô²Ñ?õfÛÌ_x0004__x0016_Û?ôà_x001F_.Ôß¡?~ÅûÈÐ?¤ñR.Þ?Ýèí7ùå?[_x001B_º6üÚ?iP´cá?_x0002_hÜPâ?_x000B_íä_x0010__x0001_ä?÷»a4_x001D_À?!R_x0002__x0004_À_x0008_à?H:àÇ$é?ÿÜ_x0007_¹½øà?bHYEõÜ?y_x0013_f/Û?EÔ·_x0011_]ïã?âF_x000B_¶%î?_x0015_Mär­LÝ?Xî~=Î?bIJõÆÙê?±"_x001E_Æ Jä?"·fXÞ?FêË+Ô¶?©ð;ågÄ?_x0017_3Y?vÉß?_x0013_`¯po_x001B_ã?L_x0001_Y_x0001_oç?#8Ý;!Ï?ãtÊQÉ$Ø?_x0001__x0003_×_x0018_n¨_x0003_êé?~kßíO_x0016_ã?NÞ£É.á?_x0001_Q÷Ñ?_x0014_o'í2í?_x0002_PÉ¥?a_x0019_ÿçáá?X_x0006_Yh"×Æ?ûâð]Ýµæ?&gt;bÑ¤Õ?_x0008_l÷?Úº_x0011_ð·? &amp;_x000E_FÙ?tïY14ì?ý=¤b£d°?CÑìê?ºµUHî?«[_x001D__x0006_'mé?î_x0012_ÿÕþï?¤*×C¾w³?=_x001E_míZ*ß?°2ÑFÒ?ý­Ï_x0008_Þè?vfÌbç?Þ_x0002__x0004_ú_x0001_gå?å÷y7i\²?¥p|Èï?æ_x000B_®.	Zà?[ì__x001C_æ?_x0019_xÖ\¢_x0007_Ñ?òY7zË?Fñ¤_x001B__x0002__x0006__x001F__x000C_ç?_x001E__x0003_+1±å?qg_x000C_p¯_x0006_È?_x001A_&lt;_GÛß?_x000F_ª»Æ&lt;ë?_x001C_×-m`E?®·VL;Öê?+TKÆ_x0003_Tè?,Jásü~Æ?î ¥*_é?Ë_x000C_8.Qñí?±lTzI-ç?ý"_x0005_o}Aä?KYwk£Óè?mæ¸ý_x000F_¢ï?ù_x001A_WáÉí?HcMñ_x000E_ºâ?ÁceÂ1ÔÔ?¦P±D,²²?±¿_x0004_ÂÁ¬é?ïÖdîÎ?[_x000D_¶p_x001C_Ï?ø_x0001_j_x000F_øá?|¿=­aÛ?xùsÚ_Õ?Ã;ß_x0015_¸¦Ô?_x0017_þ3¬_x0002_PÕ?¹ÒÉâ_Ü?qÌüeÐüâ?Ú¦_x001A_?Ð¸Õ?_x0019_Ñ_x001C_¢h®ë?¼ô¼Lu-ã?_x0001__x0005_ÿ_x0019_Ï7	í?Yy%_x0014_{¦å?¥¢m,Q'Ï?eq$_x0002_a_x0010_º?ó_x0013_ïuí?:3×H?×¹'êA»?¡¶_x000F_Kã?Â:²_x001C_Ëà?_x0003_þ'¡`èí?MõSW_x0013_³?t_x001F_z_x001A_]}é?JÊ]_x0001_×ÕÕ?£_x0019__x000D_Ü.²?_x000D_q Ií?aÅ¶%]ëÜ?íÀ_x0004_2_x0016_Ù?p_x000E__x0002_ç_x001E_£ï?_x0006_s¦býÙ?2¼jaq_x0006_Ý?W!é¢Ö?2Àwvv¥?«\w¨}Ó×?}IR=²¹?_x0004_U¥ãÓ?DÅf¡Ì?çÚP@½é?XCÇÎæç?Fr_x000B_^ÉÖ?þÚ_x0006_óü_x001D_ì?P2¶JÍe²?*_x0010_:_x0004__x0002__x0004_­÷æ?H`_x0005_BT_x0012_ï?_x000D_mî¤M	æ?W§gw´_x0010_ã?2]q!è¥ì?)Ö#îßÔ?f4Ë_x0016_d_x0004_ß?K_x0001_²]×_x0017_ç?åU7]2&lt;ä?ÂOÊô¶Qì?î¤êäÑÒ?_x0003_=úv&amp;ë?CÈ_x0019_rÏÖ?äy\²9¾?¥2_x0015_Ü®æ?´v¹±_x000C_÷×?ê_x0008_HwÀ0Ö?ÆF_x0015_Ô$¶?y_x0004_¨¹È?, %ßøÜ?ºÀ1aÃTÒ?F{¯ÎuÐ?"ï,øÌéã?TyMpIì?·¯è*Ùè?P_x0007_#ñbUâ?õ_x001D_Ý$³ Ì?f!I©0Tß?¿Ò_x0012_$Öqá?¸{Nj)]ä?î&gt;Ùxâ«Å?_x0010_©ä«@º?_x0001__x0002_Ê»ÓæÌôÃ?í¨_x000D_wJí?ÃøWvÏ?ë§ÿµÉã?Zk^2,â?1ï_x0019_§öà?ð·ÿmá?Zs&lt;yëhé?­«S{@î?_x0005_cH¬YÙ?_x001C_¤n °y¸?}ÊÅé?ØS±Ôªî?{5Ñy_0ß?Õ­_x0001__x000E_á?t×N^¼ê?äB d¶Ð?½Õª,¦ï?ñèjþ_x001F_Õ?(¸&amp;Ø_x001A_ã?t_x0015__ßqÆØ?¨Ü$å_x0017_Ð?duK×ÊÂî?{Öp¯ä?O~¦,qFß?x«ÿÚ®¶?Àx/_x000C_öç?]_x0015_%Á?³Þ,_x0006__x0010_à?}ó\êâ¥à?íéJ¶¥"ä?/fÐ_x0005__x0006_u|Ì?ìõ¾ÎåwÛ?Nd_x0011_}bká?=XíU_x0008_Ø?_R\Ó_x0003_Ú?§EÚ{í?+ æÉ_x0007_Gà?îyJ{)è?ÁÖskë?»/_x0014_ÑcÔ?áê¥þä?ûoDo^vä?Çs³ÊÔÛ?_x0019_·:aa ì?rÛÒ_x0001_ÇÔ?Ä$ãÍ,ã?¤_x0002__x0011_ìhä?¼Ðþ?+~â?^®!_x0002_¡Cå?ý88è_x0004_k×?qö;£áÒ?¿z¢8]â?H_x001F_À_x0003_°Êê?w¤ 5³?nGà9sðè?\ìöýBæ?%¾ð¦É_x0001_Ì?y³#Än"Ô?à#'ñç?|?³ÄåÆ?_x0007_î;©]ä?_x001E_Ä%KÛ(à?_x0001__x0002_÷ä)^'ï?÷ ^(_x0001_Û?®:v_x0014__x0008_®?5u_x0013_u$sÊ?_x001B_m_x0003_KJ6Ö?¨*XKTÑ?©°l9_x001C_Òï?\_x0005_¹Ýá_x0008_ã?a®_x0008_h?cé?ÉnyE²ç?yñ&lt;M	è?Þ@u½-å?á¸ t_x0001_oê?nLpZø¬Þ?7_x0010_þ®_x0019_ª?Ô"[	_x000D_Ð?¢ ÞBòº?gQÇ1_Ô?O_x0006_õsRÑ?ô_x0002_ÒÂwpÐ?È_x0019_ÑíBlí?ÚÑ4ðmÁ?HH÷Ã?³zXÒ_x000B__x000D_ä?ê;!A	ë?àÅ_x0005_©F Þ?6§Ü_x0012_ØÛÖ?ð_x000E_]_x000E_eoÕ?._x0011_È£â&gt;î?v]0Qû6â?ÓR!1Sæ?ª2_x0010__x0001__x0002_»Ö?bäbKYuî?ó¶ö£\lÜ?ÐúFvfßï?¤2ë_x000F_eä?½N_x001B_G³Í?© âsn»»?Ib _x0010_CÁ?¨ó»9-ä?á1îÊ¸?ËÆã_x0001_HÇ?mö)òÒã?[Drl_x001B_ìä?ùß_x0015_ÆÅüå? Ó(;Ú?j â&lt;¿Å?¹_x0004_r¡Î]Î?Uñü3å?*ztÿS_x0010_é?£Ny;À?Ô()B¿Sâ?_x0008__x0008__x0003_\!ò?_x0005_N_x000D_FK_x001D_Ú?»¸¤_x0007_è?Þ×âæCQí?lYïH4Ò?l_x000F_aëÎãÞ?¾"æÝ:ä?º­ú¡Dî?Ynl;÷ÿê?Öd£ò¥â?k¾«	À£Ý?_x0003__x0004__x0016_æA_x000C_æ?B.£_Ä?QN;Ãä?+0àÅ,¦è?´£_x0002_'Ï?ªaÃu_x0012_v±?_x0001_f¼´oTî?çª.Ðæ?¿jLîCöà?86\_x0002_nï?KAËø_x0019_oä?_x0013_Ùý_Dß?ôüqrIç?k,_x0005_qXÃÐ?øñnCÓ»?ÕIYd}_x0016_â?_x0013_Ø_x000D_ÄªÆé?6Ü¤0_x001A_	ì?¬$÷HqåÛ?_x001C_¶_x0003_:1Åæ?ÝNs¢Ý?TÜ$ýE_x0017_·?¿_x0002_^¸y±ì?üe_x001A_á¯ç?Im_x001D_Qï?j_x0005__x0014_FDkç?ëë*%þ£ì?)@Ò]¦æ?5a+\üvå?]_x0006_0)ôÞ?*_x0010_º÷_x0003_Ë?Ò¯_x0001__x0003_&gt;#ä?Óëã_x0005__x001F_Öè?:_x001B_ËPÆ?M\²?Wæ?VÞ[æhCî?P3_x000C_¸­æ?_x000E_}ê_x001C__x0015_Õ?Ù¹$L9è?1NIî_x0008_à?h&gt;°_x0011_YÜ?ª¥_x0001_P7Ùì?e_x0014_ÿÔ_x0006_Ö?c\7ü°õå?e_x0015_d½¨Ó?ÀêÏ&gt;dwæ?ÌWz¯ää?ä_x001C__x0017_´õÌ?°LÀüÒ?ÿ.rt[É?+ó¯ÏÓc±?VWr(}zà?ºíû_x0012_CÁ?7¿&lt;_x001E_» â??_x0015_+chðé?_x0006_ä¬Hã?fîúæ_x000D_Âê?Ð^'"ê_x0001_ç?_x0002_·Àoòæ?±¯-Ú`Ç?hóâ¿Ï?X/³ãbbã?ûÈiàM¶í?_x0001__x0003_êé1_x001C_Rî?ÛÖ¦¨ÄwÛ?C_ÁQ_x0004_Û?&amp;½@Ï­ç?_x000B_ãÐ§Y£Í?bl_x000B_Ù_x0002_ æ?_x0011_³T_x001C_÷Ã?æ×BÝ?6oÎ,µÁ?ÉauÊ_x0003_´Ø?Ì_x001A__x0018_eTtè?&gt;óøñ_x0003_&lt;å?v_x000B__x0010_´å?Á¼çqTØ?qÑÑ?M3_K¬bå?Êê3&lt;Ñ_x0006_é?ì7q1£?	ODëÚÔ?@5¼¼ËÿÙ?ÔÐ¦Ò±¹?÷UÀÃÞ?¶Û_x000E__x001A_8¨ß?uáQôà?ªym*.*ä?wÛß§ÑhÏ?éo_x0013_³Hå?7x¯sÖaì?©«Çnå?_x000F_?Àþë?×Z_x0006__x0018_/ýØ?-ÑM_x0001__x0002_RÉË?ÚÙÇ_x0012_Î?éW_x0018_÷¦»?_x0018_«6jÉ#Å?Õ¨	ü±_x0012_Ü?èÔö_x001E_à?N)#¬Û?_x0004_òFEÅÖ?	¦ÉÖÖ?Ê _x0010_#ÁÐ?{ÒØi_x0002_dí?*;iDx'ç?_x0019_sìÞ;Ó?ÐW`_x0005_³Ö?§#_x0019_s·Ð?ò6+m_x0011_è?QÅ¡_x0006_RÇë?	­×_x0003_lÔ?Þ_x0014_KÉ"Äî?_x0016_KæâÇêÚ?Üï¦_x0017_¬â?{Õ_x0005_B©Tå?» 7:&amp;mä?ÈHáÖÆí?ÒèD¼Ä,?oËÇB*Âï?Übä_x0008_¦Ý?áâ&amp;FN²?	_x0012_ì¯á´¸?I_x0018_º3ëâã?_x000C_Uô-%Ð?ºTb=âæ?_x0001__x0003_ÎÜ_x001A_´Öl? _x0008__x001E_f_x0006_¢à?ë9ò[Uã?gàóÐÇì?©&gt;â=sâ?_x000B_F;ÐsSÍ?(-¸²:	Ï?Ô¶S7Øí?ÖMãQ8_x001F_¶?_x001A_$èg_x0012_¼Ä?d:'#yNÒ?¯Ï=_x001B_õÒ?·_x0002_HêÓ6ï?$_x0001_Yøö!í?íBæID÷ç?}¾_x0002_/QZÒ?v_x0001_qÔÏÒ?»¦"VêÏÙ?JëÈ·âÜ?~é_x0015_³ç?I_x0019_n#Ô?W^G%óÕ?a_x0001_Ë_x000B_¸ÿè?ì~Æ_x001A_xNª?ys}Ë²_x001F_Ö?¾ÃE1ÊãÛ?A¤_x000B_õ½Õ?T¡	éÝè?«b7QÚ?î´Oì?Õ_x001E_Ë¹¹»Ã?4½× _x0002__x0003_±zã?k¢Ã_x000B_D¼?Qç8_x0014_qÑ?ïÊxr_x0002_æ?äÿ¿kæÄ?µÖ©±ñç?Å_x0001_x_x0007_Çßï?ÅÀúñUdß?_x0016_ß_x001B_¬e_x001D_é?kp_x0012_5_x0019_½?cy%PGß?ßR÷|è]ì?43_x0013_¿1?Rp_x0011_½aù¡?_x001D__x001B_¦TLßç?Ê_x0016_ÃÔÚ? õÕ^ä)ä?/\ne1´?wã¸qç&lt;Ú?á9¥+¥Ã?_x001A__x0019__x001D_(.sÛ?ë!hòµâì?WéÞàÛ¤Ó?{Fã±wüä?_x0014_ûÀd¥ë?_x0012_G_x0004_*)Pî?®ã`þ_x0011_à?u_x0006_îTÅâ?¡M*Væ?_x0005_\¥_x0001_&lt;#Õ?¸3btÞè?Qþ46zÖ?_x0003__x0005_É(_x0015_Õº?_x0016_ì_x0014_4ëà?a÷Â«*Ð??cñ;î÷Ç?«ºXcoÖ?_x000D_$Q`¼ÌÈ?ÌÐ+7ì?%_x0018_ÇÃ_x001A_È?_x000D_g|_x001C__x0016_(â?Ð2åº_x0010_ä?ÁÈóû¡ÉÙ?t³¶{&gt;ß?ó_x0001__x0011__x000F_¥ß?Tnê;_x0019_¥Þ?»C_x0015__x0004_à?¢µì'¿_x0004_Ô?&gt;µ(å?3çè_x000F_Ê?°Q,émêâ?_x0012_r|FÄº?äR*ä±ç?8¦ëë!³?Þª÷_x0002_ëéë?è,Ë_x000B_&lt;[Ý?_x001D__x000B_°jj°?\Íãøí?IÎMì?_x0016__x000C_©-Qlì?²ëªö,_x001E_æ?Tÿúêà?­w;ÎÒÒ?Ü _x0018__x0001__x0003_?=Å?ßÙ_x0013_ÀÓ?d_x0016_;Ç@Cî?X¿ßh_x0007_¾ä?à_x0012_lmDä?h#M,_x001F_è?|Ï_x0011_7_x001D_µ?É9_x0011_ÓØÏ×?à@×ºø_x000B_ê?_x0016__x0010_æ_x0015_¹è?#	¢¹ÎÉ?@&lt;]_x001B_ÖÎ?®d9_x001D__x0001_êä?xx:f}_x0005_Ê?NV_x0015_÷_x001C_Æè?Î?£ôéì?C)^'UÛ?wä_x0012_Û¸ªæ?ÜyÜË7_x0010_²?øði,õã?qñxæ8ê?pÛ_x0002_%-â?Y9m73ë?	ÎxæÞôî?îòGF{1ä?K,Bå»ï?_x0011_î,_x0002_iÍ?g±Øý_x0007_Ü?_x0014_a+ÕWÀ³?ÙÈ¦úÓ_x0005_Ì?r¬µ$¥â?Î	 _x0001_&gt;Gé?_x0001__x0003_Í¤¯Õ«Ò?uh×ß½Ú?_x000E__x0010_ÆÝ5£á?Ã-|ùôÃï?g_x001C__x0004_®c^Û?5~D¢_x0003_öç?_x0017_fÁ'd_x0012_ß?ùu;ó¾-Ü?Í¡ä_x0004__x0015_Ó?SxgG]æ?Ä]ñÓï°?Õç_x0004_Ô:LÔ?@R_x0012_ÙR%ä?Þ1ñfÊ"¥?ì¤â*F0É?·qZ_x0018_0í?_x0007_2ý³_x000F_Ú?*_x0011_a(#Ó?ºvÚU³fÝ?¯B¤_x0002_æ÷à?b¬þ	Ä?Ø_x0014_]_x000C_Ü®Ñ?;jl¡_x0002_}É?ò*_x001A__x0003_eÅ?³+Ène_x0017_Û?_x0019_öA-üsÞ?_x0013_ÅÆ(xâ?¸ý¸ýÕâÔ?0N_x000D_âè?»HÎ¿Kîâ?ÄeÊeö×?¹~_x001C_Ø_x0001__x0002_"Pî?ðTn¶Vãß?ÁºÜ£¼ï?e_x0019_hwä?Ä®/ð_x0004_^ã?|ëÔ_x000C__x0012_Qè?_x0012_¾Ç±&amp;ºç?tøXáÆÑ?õú9/ã?NK_x0013_¾Xê?bÆÁ1_x0008_Ì?ñÏ_x0013__x001B_+_x0004_ ?×K÷°+? _x001F_ÊÎyØç?&lt;K àÜ?ß¨­£1ã?¸õÿ å?w¦óMNÏè?_x0012_[ÈÕ~è?±|Qçå?h_¶VûuÚ?;qh)wAÑ?¤å%:«è?õeõ"%_x001F_ê?§bY¤ë?p	Á$TÏÕ?×êL? â?·ë&amp;_x001C_ç?MXÝ	_x000C_¤Ö?ÜVÿ;å?ZýiÓ_x0016_Öê?àtÙéÉÚ?_x0001__x0002__x0014__x0003_¼U¥XÝ?)Ùc±$Þ?ýÁ&gt;Ð£â?j0¤Ãè?ÚÓu_x0004_÷á?º£EîPÈ?JwØÕÚ?§½4ërïè?7¬_x000E_ñÂ²?àîLþeï?ÁõôYTÖì?j ª_x0001_ZÚ?ß_x0002_8hÄ?Åï¶¤=tÈ?Oqqf}Dà?_x000F_ä÷_x0014_§Òì?ù©	ýºÃ?´T×_x0012_Kí?=_x000D_	\_x0008_÷±?_x001B_UáoÈJâ?-Å_x001D_´vá?2",áS¹?íóïvî?Ç%¨5iqï?Vª«4©Ú?ÌP$9é?ù½Tÿ_x001A_ä?²,_x0007_I_x0008_ç?zòÓ«Í¬ë?_x000C_¼\Õ	Âå?Ô59UÇÞ?_x0006_@¾Æ_x0001__x0007_Ì¢í?¹üv_x000B_§+Ø?_x0008_LÁdîVê?O(zñÌBß?l¬¹VÞ?"T_x0017_«tá?¢æ !&gt;§¾?âÅý_x0005_Aãß?OÜYàÚGé?(#UÌ_x0006_×?.}ó_x001E_0Å?àAoiê{à?	_x0004_½Q5Ó?±T_x001E_uX_x001B_é?¿DJnüé?µ¿Î)+Ñ?óu¾JPá?_x0015_»_x0007_'?X¾JÏnÂç?_x0002_ÜZ^e?&lt;"_x001E_Q8G½?cßlC,Ù?_x0012_í_x0003_64ì?_x0004_ªA@3æ?ùÎÏ$ÿã?·[_x000D_cðâ?­_x0011_]_x000F_ÏÄ?èé41å+Ò?_x0007_MR_x001D_gûî?T4o,_x0001_ñ±?X+Î_x000B_?å?õ@&amp;ì?_x0002__x0005__x0001_¬¼Q[ç?ÌäÚÕå'Ó?t_x0013__x0018_§Ø?w0Ýu°/ä?	èkì?ëu¾5_x000B_¡á?Ï{cã{Û?]_x0003_SÔ÷Òä?­±¦Lï?_x0002_Àê¢­ã?îzÍÉ¦_x0013_í?C\)ðÄ:è?xö×ô_x0017_©?µ°_x0017_¥Ñ?_x0002_ñôÛè?ÆX¡c_x0012_ç?ö¦UÄOï?¨µØ	iº?GÙ@93Ç?µiÊC)é?Xk.Á½Å?h¦Vxð_x000B_ë?V_qc;ò¾?]|F:øè?L,LújtÔ?ÿTØtcï?¶u_x000C_6í?_x0007_JÚ~Iaè?é_x0004_(hà?_',X+Ïä?ðûL[£à?=ü._x0002__x0002__x0003_3_x000F_»?ó:vUµ_x0006_ç?²DÚ°"{Ô?û:u,dè?4¦þ]ÇRÍ?_x001C_Ì/_x000D_¼Î?%¥Ø_x0017_Ì9Ø?_x0002_c½å_x001C_2ë?çiÝ}~6Â?,Þ_x0005_hFÖ?_x0013_iÀ_Iâ?xÄ|y]á?x_x000B_Æ_x001F_Ìåà?"U8ªÉÍ?h_x000B_´_x001C_Õ?£_x0011_hºÑ¶?À7P4}qï?9_x0014_5°@xä?pnÍ7?Ä?âÚ_x001A_+÷_x001E_¯?°Ù@§*ë?R+Ù_x001D_êß?Øg¬o'üà?¡¨óí_x000E_Ú?ï$§_x001D_CÎÚ?tUÂïaà?bKò,J_x0008_á?¡uÒn"3¦?G1$¸Äùì?é®&gt;eÏßî?È,×_x0001_ÎÌØ?)íË¢]å?_x0003__x0004_@ÂXÇÛ?c­vÞÎå?IÇDÏu4Þ?0âóÁï?ÜêÖ©C°ä?_x0018_e_x0014_'í?@_x0012_ç]½Ø?b]Ô_x0006_ª3í?õ^S¨_x0005_Pî?I8-Øy_x0018_î?õÊh ¹À?°Z7Ý6ì?ÒQ¬_x001C_^o§?ßü[ù¬æ??y¥_x000B__,ç?þÈ~Þ¥ê?&lt;_x0002_|ÅO³?½ö¬@_x0003__x0004_â?F_x0019_Ëæ_x0019_ßï?R]mÃ_5Ù?_x0008_ø¾E%_x0003_Ð?»Þ¸_x0010_ç?&amp;±×_x001E__x000D_Ç?C^_x0001_N_P×?_x001D_Ý_x0007_7ïä?åã@ ½Ú?:Ë_x0013_ÊÉä?_x001E_©¤_x0001_ÍÝÖ?Ï_x0012_C:)UÝ?bd&gt;¹Î(ë?ó^¬m_x0011_ÂÚ?°ºù_x0016__x0002__x0007_&gt;õÕ?ä_x001E_AÐ#å?Ý7àÓþ5Í?_x0006_¯Ü&amp;dé?_x000F_Ð÷s)øå?òÖ ¢qiÁ?ýÕaÍ+º?°Çh±?^ÿó_x000D_Õ?µ¢_x0014_ncÝ?iDN_x0001_ì?·p¾È_x0001_²?j6_x0017_^gß?Ô\ª_x0018__x000F_êé?6¦*_x000C_Má?Âip[Ü¦×?H_x0012_m\DØ?lÀ"¶_x0003_Òç?Ù_x0005_¡cÄí?ýõ%fUDà?¾,_x0007_×_x001E_ré?Ç_x0006_*Y(Î?î`L_x0007_Á¼Ã?ä4í¶o_x0002_Ü?_x000C_C_x0012_odí?/%_x0005_a_x001C_î?OZÕº½?ÂÁ6Ð¤³?ÿ6_x0004_ï¹ù±?ý_x0006_È¬Ô_x0011_î?k_x0004_êAÝÛ?=_x001F_ÕÕ{/ß?_x0001__x0003_y£D/_x0004_Ñ?WñÞ.Êåã?"µ¨×_x000C_Sê?ÎVf_x001D_¿4É?W_x0006_^õg¥Û?­ã6È¹°Ó?­zÓ.ª_x000D_á?_x001F_jT_x001F_X_x000F_ì?_x0014_½eú*î?Âb_x001D_ç×?_x000B_ø*\Áéá?Ø_x000F_D°éqì?5&amp;\2~{í?±ñEÍJî?_x0018_NY_x0007_ZÑ?Ìff§D?Rä²õç¹â?VDø_x0002__x001B_§Ç?²&amp;g_x0019_Lë?ûø+Ábí?OÝËÐ?_x0017_I~`3â?:êÍÅ?&amp;}Ñ NBÞ?_x001B_üÌ5ÙóÝ?|_x0001_\ùBç?âÊÅòlzå?ûj_x0007_4ÒÝ?.¼²êKÚ?0u¢7ã?@ÁH$é?®yØ_x0003__x0004_1×?&gt;0sRÙ?uÍrv_x001A__x0016_ï?y¨0h§ç?sè_x0008_*ë? _x0002_¸9¾_x001E_ä?p÷[b;@®?Ú_x000C_&lt;£S}ä?T~_x0002_ãú°?Wøæúë?@¤_x000F_&gt;é?KÔÄÿo±?F_x0002_5ÛnÑî?n_x000E_²Mî?¦8b_x0018__x0010_¸?J_x0001__x0019_óÃ_ï?ù¡ò¤6á?)Ñ_x0012_!àÔØ?Ö_x0017_ª·]ì?_x0007_·aþÒ?êQodÑ?Û_x0006_§_x0002_ö³í?È!ÊÏ$Ø¶?E·H«xì?­]×}àÚá?´¾¨:k£å?6Ã9®á?$`»GfÔ?GÑKëÅØ?ánÏrã_x0016_¥?0É_x0018_¸_x001A_ß?¬ÈZOã¤æ?_x0002__x0003_Ö_x0015_IM«Í?_x0017_v_x0012_AÚ?È"ó$Ûä?±­ö7Õ\æ?ïjÛ_x0015__x0001_é?Gu¹2å?Q\´ðÐwê?vMê:._x0018_é?"_x000E_&amp;ï`Åæ?m_õÃ@vï?ucNd_x0008_ê?K_x0005_hßn´à?W¹@cÛ? é7¬®Aì?b»Q|Fï?Çeyt¼ß?¢*xÕBCÄ?a7\ªÜbâ?_x0018_¶_x0007_eüÑ?;7þ2Þ?LpÓ®dùÄ?:3;3ì?xoíàÛ°Ð?hE,áA_x0001_î?`@Á	j=×?øän_x0008__x0006_ðî?½dÏ?·ç_À1ä?(»!k_x0007_á?4FsèÚ%ï?|FkkÜ?öÙ¬_x0008_	Æá?Í©&amp;w_x000D_È×?Ö0JÌYÃ?_x0004__x0002_äýÅ¨â?y§÷u±å?=_x000C_kÚ_x0014_þÞ?3FJÅ}í?_x0006_Vå[ÆÍÇ?Ë_x001F_®·[Ü?sÔki: æ?9h¢Ðj)ê?_x0005__x0016__x0001_:ôå?p_x0015_½_x000C_È¢ç?u_x0013_õÛ-Gà?éý	Ã_x000C_¾?¨VW¢_x0018_ã?¬¬|_x0019__x000D_½ì?IZm¿?þKnÑZ{Æ?_x0007_¢K_x0005_¡á?wÀI=å¡?ß»Û%¾rè?_x001D_)fX_x0004_öá?po_x001F_g÷¡?HX"_x0008_VÙ?Ût×Gª?)_x0002_ÝÖðÌ?_x0008_J_x0014_Î¸é?ljd_x0001__ä?¢¥$Æ«8Ê?w_x0003__x0019_JFè?féfê7_x0007_?_x0002__x0003_n¬:_x000C_\ä?Ê"l_x0016_A&amp;ç?_x0015_eÄpVíé?ÄÏ!º)å?Õê_x000C_ _x000C_Øç?6üû_x0004_Ù?P´_x000B_·¼è?[ãº!êäï?½ÊÚ`Áè?_x0019_7mï	é?Õðg-+IÅ?44_x0015_²Odë?I_x0004_Í²K¡î?þBÌlõ_x000F_æ?Mv¼Qì½?qõ\²?-²wYyÖ?Ý\Ï}è?¥26_x0007__x000E_ß?7¿­J ¾?SÄfdø_x0016_Ù?ò¥_x0002_s´ÆÜ?{|¼s¢c¶?Í[_x0011_Ê·ã?6(SCxüÞ?©	4ÅZï?NÜÈ_x0018_Á´?YÊ_x001F_¹X_x000E_ç?è­Jä$È?cDôm_x0001_NÒ?lÙ¤ý_x0016_Øà?:Í s_x0001__x0002_yÓÒ?à!_x000B__x0016_ï?R¹Òñ¯Ôï?(µýçí?W_x0001_Øc@dì?_x0012_¥Í®oO²?Þ]èôî?_x0010__x0012__x0008_UÂà?0._x0019__x0011_ÛÀ?þh_x000B_Å?Ösãë?ÕõNK,Xá?L¿_x000B_ÒßØ?§_x0012_&amp;QUµÁ?]^'gÙì?ñ_x0007_t&lt; Øí?î"_x0003_3UÊä?Î_x001F_{ívë?ÿd_x0016_ölè?_x0018_G_x0018_W¨_x001E_í?Ü*Õn»Í?þ-Û³üà?_x001B_ëÓ,;8Ø?%Ö1ï¤Û?ö%,Æß?ë:MØÀÔÆ?_x0008_3"KäÂ?É~öâËÆ?¦üd4 Ç?Tµo¡ë?_x0017_|áz¦Ë?Ý_x000E_Î`áûï?_x0001__x0002_ùw_x0017_NW,Ï?_x001B_eíÀ¤Ã?À_x0011_ª@ä?_x0004_zLDí?_x000D_«×üGá?UÓLDg_x0007_À?kôäÐ_x000D_Þ?_x0015_q´Ûé?_x0005__x001C__x0011_îÈ=À?*7ä²´»×?&gt;_x001B_PHå?48D£ýÑ?_x001F_ïR±ÎÕá?_x0005_C2¢Ì?-5ÖÅ¼å?é¼ñ53ã?n_x0013_*Í_x0012_é?¦\Ëõ¤æè?&lt;Ðõ%Âë?K%©d¯ Ô?ôW©P_x0008_Íí?ç_x0005_Ay?ë?ô_x0014_xßâ?¢8ÒÜî?_x000E__x0019_n6_x001A_Gï?¿É_x0007_ÌòoÛ?Åì_x0019_ýä?AW*_x0006__x0001_Ç?aß+_x001F_~hå?ÿºO	ãÜ?_x0002_~ÛË¹Ñ?[X_x0001__x0003_jí?_x0004_7çÂ_x0012__x0018_Ù?^üJÆÓP·?³«V_x0019_¥?_x000F_]lþQ·Ç?B6C]$?_x0008_r÷¿'.«?QÑM_x0016_è_x0003_ß?_x0007_4½ôÓ?-k!ü&lt;«â?ÊÑ,»·`Þ?s_x001E_t½ðá?_x0016_×EÁ¦Ã?=å_x000B__x0013_µì?9®_x001F_ç--Ü?64)3_x000F_`á?wÒòÂ­Ý?íüqÝU´?A_x001D_©Ü­íÌ?£¶?b_x001B_Ò?Ç,4]@¯ã?LKF?ÿ©ß?nüùÙ6á?Mé½ÐÇ¡Ó?Ûý,_x000D_¯öÛ?`m;Rè?_x001C_n[é_x0006_ë?¾ìR¥{ºÄ?+@8µW£ç?_x0002_Ð´öâ?=ó_x001A_¢?so_x001D__x0006_ê?_x0003__x0006__x0011_@Û0eã?9¾zfïÛ?(C\ñÂ£?ÜiBtìê?è_x0001_Ö5i:ã?3	,ÒR¸?4v_x0006_hÈÌì?`z_x0008_;ëë?÷ÈñòR]Ð?éè	-:Ùá?úZ^fè?pr]_x001F_ÀÕ?¶«×_x0002__x001A_WÕ?þn_x0005_úRë?ü÷G?ç¦à?_x001E_þÐ3Zvà?QjZ¥âç?jÁÑNM»ß?µ¿R§í?_x0002_3_x0010_ÄÌÕá?¡w¦{_x0004_ýã?äÊú_x0013_xYÜ?Y¤C¢Íä?¸dñG³ Ó?Êäd_x001F_P²?{XTFGØ?~Q4´pýÒ?ja&lt;Àeeª?9;&lt;_x000D_R´Á?b6sQÚ¯?_x0019_Q¸æÞ?ú¤õß_x0001__x0002_¸Þ?	_x001E_¦e$ëä?b´½_x000C_èÝÎ? »P_x0004_ó«?Ú_x0007__x0019_Â0_x0004_í?«¦Zíî?­´cRp_x0008_È?PiF_x0015_Ë_x0010_è?þo	µóÈÅ?!(ç^Ô?#_x0008_VåÂ¥?©ºñ|õ_x001B_Ô?Â_x001A__x0002_"{à?:_x0012_ûÝÜlà??¯183rï?BÇµ_x0008_Ö?ú3_x0018_`è?_x0007_ºe-ºê?Q_x000E__x0019_gÒóí?¾È¡_x0014_`_x001D_É?k_x0005_a9ªn?_x0012_öíe×?á_x0013_ _x000C_ULÜ?z_x000D_¦ñë?ã_x0011_Ui@Ä?±_x001C__O¦Ú?qÜoetýè? _x001E_²	q_x0014_¥?zDCÇâÓ?u[ý_x0001__EÐ?ì/Öì?Ù¶Z_x0001_é?_x0004_	&amp;ÔÖ9ªÄ?8_x0010_Ú_x0008_äVá?_x0002__x0008_4¤d_x000D_¤?°ÖF_x001F_ ÓÕ?_x0001_åNhm¨Ç?}ýx_x001F_ß?Q&amp;Õ8b¢ç?£Öl_x0008_.ä?e±~r/é?F_x0006_bqJõ®?_x001F_»îöé?Ow&amp;_x0013_Â?\Þkm4É?Ç-ë©ùá?ÄB¥Û¨î?QVXå\ë?	÷ìCÙ?õ_x000E__x001A_ú³Pæ?ÙD_x001D_É=(Ù?7Ño =Òà?×1WÌ?ñn_x001B_Qå?ÌB_x0007_pfÅ?rC_x0005_û^¥ï?ËÔ+*_x0003_ë?iL-wVIà?m_x0002__x000D_õæñç?ÿJ)_x001D_¤ì?Ô/Çì_â?Hî_x0016_rFy·?tR`_x0013_øÿ»?PéÕÃ_x0004__x0007_Óäß?H&amp;à½Öï?ì_x0012_&gt;m/CÀ?nnù3Þ?ãïûAH´ã?þOe¶_x0006__x0001_æ?7·xï?ÑÄy_x0003_ìNÖ?h70t_x0001_ë?ý_x000E_³	_x001E_þ¡?kÃ0Í5è?{_x000F_½P._x000B_ê?îôáòåØ?¡÷û )zà?_x0008_®I_x0005_äúÃ?§¾Ñ;ã?Q_x0010_ÓTáÖ?1ý_x0015_æúÞ?@_x0010_¹_x000E_Ó?_x0018_:äÞ7â?ß_x0015_©ò±ÿÅ?_x0002_zqYòá?¯òà¼_Mï?é_x0002__x0011_ÕÜ?_x0017_V,tôÔ?_x0014_õî_x001A_ÁB¿?_x0012_8sG¯ç?_x000B_øïçeä?¬÷_x0014_S^ÌÎ?2gþ_x001E_°â?qËXäÓ?_x001E_«¹$£ùà?_x0002__x0004_oûÇ_x0002_cë?¾_x001B_ºeË?"E'ô_x000F_æ?-y®e½ÜÌ?O9Õ_x0014_·@ä?ô1&lt;ÞZeå?|åûtÑæ?Ø_x0002__x001E_Ù»Ó?ÄùÌ&lt;{å?1çq_x0001_1(é?_x0007_ÚI¢ï?+¶÷¤q_æ?Y_x0003_ß_x001B_jå?î!_x000B_Z'²î?oR½÷õi¶?6²3­Òã?°läGµì?°_x0002_üÇØ$è?µ.ôýFâ?¨ø_x0002_ Nç?ü_x000B__x0007_lIÛÔ?(y]µîCÊ?*ZÊ&amp;_x0003_Ý?^ù¿ñ½·?øë;Cy­Ü?Ç$_x000C_l1ìä?Rçpû	'ß?+òð»ùè?1¶ò#¢Ø?1¬ÊëêÙï?¹f]&lt; ,Ñ?9ì_x0010_±_x0001__x0004_æG¢?}M·ã?û¨«Ü?'b&lt;ÚÍá?Z§øºª9Í?ÎKàý&gt;Üá?_x0002_¬òÂÃÊÉ?!¯;`	à?o_x0016_ýFÒÎ?UAHô­Ä?÷ÔÎ_x0013_ë?(_x0004_0hÝï?^YÚ_x001C_Ôr?_x000E_!_x000E_þ_x0006_dï?kÝXA#_x0003_ë?ôwß°4¼?·_x0007_æ^î?@]n&amp;/gá?ÚWYÓX;Æ?º]nzR?_x0004_r2çýè?F÷_x001D_îÓóé?c(ç©ìè?ÈÖè=JÍ?_x0004_Ô&lt;Ìøæ?=Ë@E%aß?%(5_x0011_fÖ?á_x0001_r}Óá?\Ç_x001E__x001F__x0005_¹ì?_x0004__x0007_ÕhÕz?_x0012_ÈbHÃjá?ÂëµxjÑ?_x0003__x0005__x0016_¸÷â«Û?ñÇ_x0005_Ã_x001A_Ì¦?*²}¿zæç?_x0007_£zð_x0012_{å?Ë_x000C__x000E_ÿ?_x0019_C_x0016_#_x0015_{é?|³¶#_x0002_î?è¶,â?AüO0hç?&gt;;«æ_x0008_Ûá?É,Óê?ë¾¡_x001B_%¹?ð1¥5Ü?»kÔÎ?ÑùD=½¹?_x001E_C;_x0013_^?ëé¬*Ú_x0010_Þ?(_x0004_ÚoÖ¨î?¤K_x0010_3õÍ?îyïÒ?:g_x001F__x0015_Ä`î?èÉ¨@_x0007_/á?_x0001_£W\¿$ë?[ªÃIê?hÅûn8_x001A_ï?­^¾Zì±?.÷ÁÄ¨Ç?HÛ|wÕ?æª_x0005__x0011_ k ?_x000D_d_x001B_ZÙ?²Ï0òvä?OWA·_x0002__x0003_ä7æ?sp¾_x001F_¸?&lt;_x0017_÷Bì?M_x0013_0»Ií?.ãÈgç?A7%X®Ô?_x001F_Y_x000E__x0007_ç?_x0005_BÕmÓ?ÎÏQH¯â?jÿðó&amp;Ò?.Úô_x0016_è5â?þà_x000B_ç[À?¹´n%uï?pªØ_x0004_Nâ?Ü¯rì_x0014_ê½?xß¾ÿùÓ?/Ï_x000E_¥_î?"ÏmØÊì?_x000C__x000E_ ´\?	KMNî?_x0004_mÛöªÛ?'_x0014__:¸^Ó?Gg¨û"ç?_x001D_×¡ÖöTÅ?x_x001E_»½­ç?in&gt;aeEí?_x0001__x0014_I½äá?_x0017_';ì?Þ÷µßCL¬?nW Èä?r_x000F_ãC_x0015_Fé?%j7B³¼Õ?_x0002__x0003_$/_x000C_é¿DÂ?¾8Ä¶~í?cD_x000E_@ï}à?ù_x001E__x001B_q_x0001_î?r_x000F_T=øë?³°\ß_x001B__x0019_Ø?aG_x0005_¸xå?tÖPU/Û?_x001A__x0005_ù1¨Ý?®Cæ_x000E_7Ñ?§}+T¯bØ?õ£D_x001F_ì?HÌ_x0018_JxÐ?Qx¿_x0013__x0017_sà?±ÌüRRkè?µÌ¶~_x0005_å?_x001A_(9_x0019__x000F_äì?NãC*_x0017_1ê?!s_x0019_#ÿß²?ñàaç?_x001F_¢â`vÀ?Ö_x0013_p¡HnÙ?4èD=µÚ?£~lýÜRÕ?mý²­´?ó'_x0016_»lê?©HÓOÿä?!òé?Ø÷:_x000E_E6Ì?îm_x000B_Éë?ü	_x0017__x001F_ä?Ú?ã_x0002__x0006_hlâ?Õ=TïT7é?ó-q²_x0002_"å?¦þbRØ?òÜÆà«ßÒ?W_x0015_#_x0004_ëÚ?T{0_x0016__x0001_cÔ?-ÉWÔ_x001A_í?RJbÖá?Î.42ÄÍ?ù² 5Â_x0001_´?`_x000E_òæ~æ?_x001D_ìû`;Ñë?p#¢L_x000B_,?(1_x0005__x001F_´â?_x001F_~qÈI|Ï?f&gt;³½sç?èÏò âç?:%©µþÄ?;S(Râ?±'ýc¡ì?ïys;Aæ?_x0006__x000F_Æ;Ý_x000F_Ñ?øúÔP%æ?.©µáÃ_x000E_Û?Ô.@_x0003__x0018_¸³?Ð¯6_x000D_g_x0011_?½MàNà?@P_x0010_óñÈ?¨_x000C_ã)_x0013_kë?rj3âI	Þ?á4E5wã?_x0001__x0002_åxÔ_x001A_;Ô?ËÃ.é?s_x0011_]§u"Ô?_x0006_sÿ§ª¨ç?X_x001E_&gt;uqç?rKë?Ò&gt;ßâxÈÛ?mÃ7IÂí?üZ\(µ8ç?_x000C_.ÞÑeí?1_x001A_gkPðã?ÕE&amp;$IÇì?Óe_x0004_úóèã?KàÏ#ÝoÕ?d!x7Qµ?ÆÔµ0_x0002_×?uOð_x0005_\Ê?_x000F_8¼K¼2¼?_x0016_Z.¾3»â?é8_x001A_ûê?Ý_x0015_Ï´?ÞalÚû_x001F_á?ûàT¡½eì?°tÏ	Ø?&lt;{£_x0018_"â?¥$ïS_x0017_î?u&amp;£½H7ì?_x0010_à¹y_x000B_9â?n¤õÍá?*¡I\ÜYÛ?'Ï¦´?_x000C_î×ù_x0002__x0004_;D?!ÉÓ+{?ÿýsïýsè?&lt;×\µPÐ?'G7ÊzpÕ?k\Jò4Ó?s}`}_x0007_E¸?[`	à?µU_x001D__x000E_BÅÏ?o_x0001_Êumè?$_x001E_ç/ÞÔ?YÞ4çÛ?º_x001A_Ü_x0010_xè?§wYD|0Ð?ñK%äI5ë?j@± pÔ?~aNhf­?@`_x0013_'ï?mËèxs¯·?	ËÁ¥EË?&amp;aDrÝWë?_x0007_ªQ_x0001_rã?*@@$&lt;õ¶?ò©\,rí?ÃÌÓõÔ?½Z¢¡S/¹?¶½´tZ¬Ý?_x0003_R(mUÅ?'Cz_x001A_,×Û?_x000B_}Y½AVç?AÙö_x0002_oÔ?Ô½_x0012_¤}â?_x0001__x0006__x0018_³ø³æ?ÍN_x001B_*Ûí?"O^PðÛ?v+&amp;Å\é?5]jçë^å?Ç¿_x0014__x0002_Èiæ?ÌÙôí6ÝÙ?zq½¸­Ü?'ç[é_x0004_Ô?­Ð§é?Gã7æ_x0008_üº?¦.[ÙX_x0001_Ó?_x0014__x0019_Æÿï?³_x0018_þ·_x000C_EÛ?O_x0005_._x0007_õ? ø!1þÚ?_x001B_èá-Ìúâ?¤B;'æ_x000C_ç?¹ì¢Ô?_x0011_r_x001D_£_x001E_ºÈ?°÷þß?£Ö%ÁéÛ?e_x0011_\D-_Õ?Æ_x0003__x001B_KEàÕ?_x0017_é[I¦Æ?_x000F_&gt;*×ì?÷;S*úî?8Sä_x000F_ëÔí?FëÁE&gt;òî?¡&amp;_x0007_Ë_x0015_öÐ?óäÅ×?,Ò?_x0005_añ_x0003__x0004_7¾í?"j±ùóã?]ÉN?k(Ñ?H_x000B_óM_x0011_DÎ?ñ¾Y"ò_x0011_¶?Ú^_x001B_Ó?ÅÎÎY#í?²BÙhìïÆ?Ò£ÛV«èÛ?çðáýº¬î?+PÂ_x001E_CqÀ?hºÒ+øXÅ?&lt;ch_x001B_Ç?8qß3Ûrä?½_x0010_[@UÜ?ã½&gt;ëÍ/Æ?_x0008_2!óà¤?û'Íæ?8I_x000F_¶$Ð?~¬ËOï_x0016_ë?{Zç¢CxÕ?Ùõ¿_x0002_	åç?³_x0013_%h:é?!pØîjå?pW_x0008_KÉfå?I_x000D_Í&amp;æ?"gk½ú?ÂyÎ,üê?_x001F_¾¹³»Bì?_x000C__x0001_,5ã?¹±p&amp;_x000B_k½?_x0010_3Â¾6÷â?_x0003__x0006_Òðá¶´è?_x0011_é&lt;7¹a°?þ¡,©ó,ì?=Lu,Và?â_x0011__x0015_äp¦?{¹D_x0001__x0005_é?íùì£lÁî?F@~ëp_x000E_à?5ÿjÒ_x0002_Åí?_x001A_¯`0ì?çQ¥%_x001C_Û?Aï´LaÍ?«æÑ¦õ¸Â?kÃÛRË_x000B_ì?úÇÁðTAÅ?¨àÿ_x000C_QÕ?ä¢.àY_x001D_é?ÜAÁØ8ZÏ?_x001B_é*Þ?_x0004_¥ÖÔñÊ?5_x0014_Óöaæ?_x000E_ûu'Då?b_x001D_÷p³FÔ?:_x0018_«TV¤â?±Ê@õòì?oc	Ê«?æµMË_x0019_å?åý_x0013_ØJê?3ç_x0008__x001C_`ÓÓ?ËàÊ3BÖ?$Yê¨Ñ?_x001B_²_x0005_[_x0004__x0006__x0015_ï?ÃB©lÝå?¶W_x0003_Èn?¾ñ ëßì?j_x000C_GÜ_x001A_É?G"é#­ã?"ÙDè/_x0017_?_x0006_,~­á?E­®_x0002_kºÀ?_x000C_ânÝ_x000D_ËÜ?N¶ã,Gá?YUÚÞ^Þ?Ñ_x0001_sØí?('_x000F_ië?V_x0016_}¢Î?QÃàÂX½?ö#W_x0007_íÎ?jbeºÅè?Ç_x0018__x001C__x001A_Fë?Ã+®Å_x0003_&gt;ë?_x0014_6®_x0005_Ü?ä_x0011_DKòòæ?©Z®]bÌ?_x0012_¶Q*à?°Ì:7[ªí?.©_x0019_ÁÂÖ?mä8ò2_x0001_ç?àlîð|?ý ó%hÌ?ðg_x001E_j[Ú?K_x0003_Á_x0010_Ëà?þÝ«?¾¹?_x0001__x0002_R_x0005_WuûÑ?±ßG³ë½?+\òûH!à?ãááéÈxÙ?_x0012__x0014_çz¶Èä?¹¼D¨Á¨¤?Ò1A%ÂÔè?¿±m_x0010_]OÑ?ÈO_x0008_7vî?À)-¯Pç?±Ô_x0017_«Ù¢?4AÞä]Ë?{ó×LãÄæ?°_x001F__x0003_½ûã?|_x000B_Néù¥à?M_x0010_HÙÏÞ?_x001B_yi¥/òÆ?ï¡Êz8ï?ËàF?RtöMó(î?lq&lt;¯ùVØ?cR½´å?_x001A_'Â_x000B_°?µë3ÅVç?çßóÚë?I_x0017__x0005_°í?Ó-ù:²|æ?;y&lt;Ð_x0007_E»?rWë=CÊÐ?¾Ð7Í}Ö?_x0006__x0017_éÓ.é?Â=_x0003_U_x0001__x0003_¿1ë?ÂIÜcj¼?;t(æÛHç?Î0OsþÜ?ùª_x0008_ñ|vè?ÃKzkyûï?ÞÔRì?»_x0017_8È&gt;qï?àüYûqæ?!_x0003_~Ü_x0008_æ?ù[­]pâ?½Ü:ü¥!Æ?¹yð÷Ó?¤ª¥)Æí?£^Î+÷ç?:å¦A|+¾?ã!]üCÖ?TA*?Òï?Pñ_x0002_ãÊ¼Ò?ý¹ì¢ãâ?&lt;_x001B_Ã Þhé?Îc\ÆÜJÎ?µfnÇ§ê?§-ÜõòZí?_x0011_¡sw_x000D_Ñ?!eU_x001D_ô¸à?'¸ÖçR}Ë?õ`¬«nÈ?Sz_x0006_8XSË?_x000C_X	úNÙî?}_x0010__x0005__x0012_×øí?t¨_x0001__x001C_ãsß?_x0001__x0004_p}ùiüä?J7`!uî??bóa_x0010_ä?Î£Ø_x0011__x0001__x0010_À?_x000F_t{à?{Ð?DMÎ®?Õ8_x0016_ÿ_x0002_Ë?&amp;&lt;_x0019_Á'«?7ÎÏêâ?±|TÒ?_x0006_iÛ0_x0003_ôÁ?~	¦cXÜ?ýäöÅðZê?_x000C_n½j|Ç?ûµ^|Ýªà?dºÉÝÂÛ?Fq×F_x0007_ìè?|4ÐX6µ? _x0012_yã·Ðí?mJù_x0007_q&amp;È?_x0004_É³ßP½ë?c§ÖöÇÚ?ÇÈÄxïÖ?æ¢-©z?ä?miôfÀ_x0003_î?î;ç_x000F_jØ?¿Àh*Uæ?_x0012__x0019_Ü_x001E_!ä?Ä*ÿC[ë?ý(mXT¢??_x001A_Ð_x0002_Øí?_x000D_0-_x0001__x0003__x0017_uæ?_x0016_5ï)Ü?t:õã(+°?¨Þ®{ÏÂë?¾öQ4oÓ?ÀyéLÀ?±_x000B_Vé_x001B_Õ?_x000F_v_x0007_P)_x0007_ì?Fïré?_x001E_+àÌgØÍ?ó_x0012_µî?qv½)å?òÅ_x0003_ ÷_x0004_â?mD¶Ï_x0002_ß?&amp;M8péjî?Sü»__x000E_è?âûx_x001C_[ë?1ÞðÛ¯Æî?l+Ðð]FÒ?æUu,mÜ?[Þ{ß¢Ãà?y~_x0012_·\á?eÿçgÙì?±õ_x000D_O&amp;â?2\7[_x0008_Û?_x0016__x000E_SºÑ?ÿ@7fp¸Ç?_x000C_Oqù|Ø?Ýì¦üæ?: v®Cí?ý©_x000D_ÿymí?m_x000B_²¼-à?_x0001__x0002__x0007_uNÑWiº?yk½x¯æÔ?_x0006_Ã¿_x0004_ÎF³?¹¶×N!]ã?«_x0002_]¬Ñ?§	vp·áß?êf6ÿBä?}Ðê_x0004_Cê?g[ÞÒÍ?BtN_x001A_tÏ³?òf0´=_x0006_×?Å_x0013_¶Û_x0006_qâ?Wì U;(í?àÙWìýÜ?Ñ®Ypú£ä?þ½¬iTÙ?	{gÎî?=_x0006_¤[pë?3_x000E_pTlì×?±_x0019_Ä_x0002_Ôé?Is(ySÐ?Ëc²Ï`í?QùÚ¶ï?X_x0011__x000F_.C_x0018_è?ßý_x0018__x0003_Þç?&amp;$#c_x0018_Î?Ì_x0017_ $Æ­Ü?_x0018_Ãÿ3Òß?4;_§¾8Í?º_x0011_¹ùIy½?Ë±_x0011_/|ÒÔ?M&lt;7_x0001__x0003_~tï?:ÕåR_x0003__x0012_Ù?_x000E_6£î?¨y`¾È?&lt;óí\}4Û?¬Ðx}#Ó?2¼Ü*¯Yç?Õ=¡¶µ(É?_x001C_ÄâpÃä?1	_x001B_¿â?1£(1'È?Z­­_x001D_uÆ?_x0015__x0007_ÊOè?vFr¢ô¥í?ÿÀä.­Zî?ÉHwØ_x0002_Ôê?ø¥BµXí?)§æHÙ?ç×ñÊ vâ?_x0013_´·gè?z_x0005_TûÇë?ge?ý¤Ô?mV_x0017_lTï?WêuÌ(ýÅ?®_x0011_Ë¨×É¢?1ó_x001F_{_x000D_¸Ó?º?àõs{Ç?Ô.Â¾ì?Êp²Ö_x0007_x¬?kÎÃ£¤;Ù?jæÐ©eQÐ?5»Jùà?_x0008_	Ù'_Æ¥æ?düO»?Uæ?ó¥PÅ?_x0013_ÏrÁ-â?Úý&amp;È1Äê?¢^$_x0015_÷uá?ÀßGÃ;?o±=ì²}Õ?A\8Ooê?Z_x0001_½éÁß?_x000C_äïÖ_x0002_æ?EÑ_x0003_üýàÉ?Ò_x0011_/6â?M=$§¤bà?&lt;J-%^P©?.õà!ëü×?vo*6Ó?~4´þo	á?oZ_x0016_ëéºâ?¹å]À¦.å?"ÎLÌUÝ?y~Â_x0002_ê?_x000D_ìçéï?sû_x0018_/_x0016_Ç°?_x0015_8±¦á?Öèlc_x0006_L¡?ºqkQ@Ãâ?_½¬M_x000C_º?S7_x0011__x0012_ò_x0007_Ö?_x001E_þÇß_x0004_è?Nù»L_x001D_²?Õ_x0005__x0011__x0002__x0004_{Gê?&lt;ZQÓÐ;ë?¼¥Ç9Mâ¥?	¤$n¦à?yf_x0018_h·HÉ?þ] _x0006_îÙ?ïÄ#çÙæ?-Ö}6;Á?^[ìãå?NÁrØN:«?á_x0008_°?ì=Ú?£ÈqËÑ?:_x0016__x000E_þ_x0019_Ú?glWk¡Íß?ãB¾Ý?nf[ø«qÓ?£=_x001E_?íÏï?%_x0013_°õÙ?¼tß¶P_x001A_ë?¶JØ_x0001_	ëÏ?×¾W_x0008_HDæ?V:CÉµ*ì??ÞµÖ^ì?Âæs¼è¨?×è§B7_x000B_ì?°,{_x0013_Ø?c&lt;ü^jÖ?ïâY\Á*è?©_x001E__x0014__x0011_ý­Ë?Þ"_x0014_v_x0003_Úè?§¾CË®éà?V_x0001_è·wåÅ?_x0001__x0006_Þq_x0004__x0003__x001F__x001A_Û?N/¼¤é¿?¬¹ç\ã?Àr_x0010_Vê?CAÚ	_x0019_à?_x001F_¦Bñ_x0005_ª?·5kí¯ã?+wRÕ&gt;ì?DÈÌº1*É?R&lt;¸/±_x000E_ç?a®CâÄÓ?-â^_x0008_÷×?îAÆ	@ûÙ?ý_x001A_¤ÐÐÓ?áw[Õß?$=5Ö6ë?uL_x0016__x001E_¶ì?FkÀÌWí?Êß/º³¸?V¼ÏöÚ¸î?4wÈ ËÔ?û _x001A_µôì?¢ÿ;t¼æ?]"·q_x0012_Ý?_x0014_ê_x0006_tã_x000D_×?_x000B__x0019_Ãñ£¾?½Î+°=Ù?$¸mg?{á?_x0002_Ò'Ëüæ?Õ¿FÅ&gt;[¸?&amp;q-úëÕÁ?PUTô_x0002__x0003_Ùì?æ©ÄÈ¤è?-õF)×?öL\LC_x0006_ï?Qò^Vóà?_x0015_ó!ÂÿÝ? Ûqºbà?ÃHt¿Úñã?°ÅÎAéë??µ&amp;5`ï?Î~6ÕmÆ?ëoÑ8_x0017_öë?0yåtâì?1«f_x0013_þä?Áç_x000C_°í?Ê¦&amp;ðî]ë?_x000E__x000D_#:÷_x000F_è?_x000D_.j3Ê*Ú?xÉóå_x0007_;Ì?îQd¾ÌÐ?&gt;]_x0004_^Õ_x000D_ï?b_x000C_G9QÕ?h_x0001_Åâ_x0011_bà?°U_x000C_¤×?²R_x001C_õ½ýÖ?ÉÁ_x001C__x0013_P(Í?|rýÍU½?¶AÿAë?_x0017_L&gt;_x001D_8ré?3wQ¦_x0011_Õ?1l_x0019_I à?%ª7IÔßî?_x0002__x0005__x0011_xªÇàí?S72`Bí?É_x0006__x001B_á?_x0017_Áo(¿´ä?/©_x000F_~IÒÞ?_x0018_?r¢ã?¾r:àá?8Eà­_x0013_í?_x000B__x0001__x001B_3©Ì?jÎ)èøñî?ÆU¬µ_x0015_`è?*[2LðÝ?åg_x0014_Dßî?__ØLboÕ?t¹ pÚ?a"a1]"Ò?lí_x0003_Í^Û?_x0004__x001C_O%ÊÛ?i¡_x0005_ùï?ß3=jä?úKâ?íf?®1=¶?ës$a»æç?_x0011_ÔÌ"£ä?#e±¸±´ç?{A@M4Ú?4g¨"Ræ?_x000D_(_x0019_¯Ñé?_x0019_#y=øÐå?o_x0002_uÚï?xs_x000B__x0003_íõ¦?1ê²X_x0003__x0005_±Vâ?Úô¯¾èá?¬kk¦	¢?_x0003_Ó0Æq°à?9©¡_x000B_·Ç?É¤	/Ä«À?Åm´Neå?+Ãb_x0007_ì?/$_._x0003_òã?Ú¨ÔÆé×?$i_x000E__x0006_[Åß?+'Wyvé?ïyÌ¨#&gt;á?Ò{²J»å?LVpÌ_x0011_ß?Á]ZÜáÅ?ÛHfâTùÉ?!7{¤Õ^î?z{p;5_x0019_Ø?ÚöKt¶4å?áoÍiÜ?_x0004_Êy(~Õ?JÐ;±­Ôî?JDÝæ_x0008_sÏ?Lw§_x0016_ôë?QøäR¾?¥È_x0013_È?z _x0017__x0002_ß?_x0001_r&lt;ë_x0007_á?·ßß_x001C_Þ?4^(³â?V_x0017_A¤jÀ?_x0001__x0002_'Ñ}$ôÍ?Gù_x000B_3["Ù?ø_x0010_*V}½?üÿÄ©?ÕÌ]_x0007_WÉä?ÿ ÙÍÏë?*,_x0002_á?to/D_x0010_"î?æôg\®¡æ?uoÌg_x0005_¦?Ç¾Â3îæ?.óÛ# dè?_x0015_öG_x001D__x0007_¼Ø?|Sà0&lt;W¼?riä_x001C_â?óù¬ß_x0014_ä?_x0004_P?HüÏ?=t¿	_x0003_Õ?äi¡b¦#ç?_x0004_ruQÂaè?A­£N_x0015_,É?µÊQ!_x0017__x001F_ç?_x0011_Ú_x001A__x0008_§¬?Û÷;hìì?	Çóúýá?q3¼]îÓ?ÑQ_x0012_üRà?vï­_x001B_}qé?áûÌn_x0010_æ?ûh)ùR9é?X=É_x0003_£©Ç?½_x000D__x0006__x0004__x0006_e_x0006_Ï?ÌP1 _x0007_µ?äíØôdí?BGÛ(LÜ?½öðõo°?ºôF_x0018_§×é?¤ÄmÛ_x000D_Ò?gDáªç?:ìþäMÙ?"_x0001_}òÖf±?_x0006_+¢*»6í?_x0006_áÚòáí?8:_x0005_û±ßÔ?_x000B_¾_x0014__x001A_Ó_x0003_Ú?K-£_x0007_Õ¥æ?\uq÷°ß?åi¬®,å?$LBC_x0014_%Í?*_x000D_ï_x001B_¡Ó?Ðo_x0002__x0004_ÊA?ÞìºeÉª?ùàßJS{ã?Ló_x0018_R	Ö?_x0006_ZQD¡/ì?x´Þ`«Ë?CÝ_x0004__x0019_'îª?_x0010_×÷;ñÕ?8IÎýÊÐ?³$F9jï?5öÖ&gt;{ï?ìhbÈðÀÛ?`eÀ·lî?_x0001__x0002_ç&lt;ÈÂ_x000B_Ò?E×_x001C_}//è?Ðm,Åýrç?r_x0018_¦iDÐ?Ynî¬¤À?â¯úÑÿã?Þ±#SøØ?ó_x000C_OHª´¿?öY_x0003__x0003_Q¾î?_x0015_éÁ¾Nä?3_x0010_ß_x0013_S¶?Î¼$_x0014_	É?Î5WÒÙ¸?\U$&lt;¡Ö?Î[_x0016_Æ*_x001E_Û?/*~ùHÏ?¯Yq»_x000E_Ê?_x001B_PÖ°ù[Ü?_x0004_&lt;Ãnì?_x001B__x0012__x0002_~Éíê?¸ÎÈùL?_x0012_ë_x001F_	Ö?_x001A_¯§x¥à?nÂ÷)P%Ã?Ews×Ë§?_x000F_Ø_x0003_mLÑ?_x0013_HèùË?4·_x000B_Ü_x0012_XÖ?á¥¸¨Õ?_x0013_u_x0007_B)³?£8{_x001B_*Í?_x0006_¬!_x0003__x0005__x0001_×ë?²l×í/ê?§ÄØ)ª¸ä?¢Uim_ç?Î"=o¬à?Í_e²5¼?_x0018_üâñÖlÕ?U°úóÉ\×?qØp_x001D__Ææ?(ózØî?H§î©hè?ÊÜ?jÑ#î?¼ôXrká?Ý¡ÕÂÚaÓ?6.&lt;ÕÓ?ï_x0005_ÿOüÔ?Yl_x000B_æ_x0017__ì?_x001B_£xº_x0010_{Ü?Âû :}öá?,Óu@_x0001_­Ì?_x0016_ª"¡_x0017_â?_x001B__x000F_í_x0004_ÏÑ?_x000F_}_x001B_6ËhÕ?¿'è¸Íå?w_x001F_LÐ+ê?ò_x0005_6E¹ûÆ?¯×Ü!#ýÅ?Pà_x0019__x0007_+çÎ?ìx;\ë?öñhmÙ?ä_x0018_ÂK×Ù?¬ð_x0002__x000E_Nðí?_x0004__x0005_à)ôòõÞ?+_x0016_[)Ó«?NPì¡~_x001C_ë?ºKùÈg×?µ_x001A_«U_x0018_î?.ÅÇÔy_x0017_?ôë@ú_x0013_9ã?:Û_x000D_&lt;ã?.Eï_x0002_(Ù?_x0016_»È¾J?¿_x000D_m¦ØkÂ?­_x000B_Ùlã?cëj`î?\_x001E_¿_x0015_»?1PBE_x0001_eÕ?Ò\ßdkä?sÐÿÇ;Ú?_x0010_Z«m_x000B_Ó?0_x000E__x0003_êXí?(v«Ùb?tßÔ_x000C_(ØØ?ßøT_x0015_]à?«ÿîë?S\(Ü_x001B_Þ?(2fÚï?Ø(Pu±eè?×«_x0007__x0014__x001D__x0017_ã?eezwæ?tÂ_x0005_M:_x0019_Ü?Î×Dö_x0011_Qà?¶É_x0015_ÅY³?Ü[y¯_x0007_	¤+Â?GS_x000B_MÝ9²?P&lt;1«ÞTå?É_x0006_½Æ_x0005__x000F_Ê?Ì·Â´_x000F_Èè?é_x000F__x0010__x001D_}ßÝ? 0²ßeã?sÒÞ¯:Ü?îD2)îå?ô_x0005_Bæ9_x0002_Ü?_x0008_áF§Ì?QxÂÎÙ9á?_x001A_z|3Ì?º Ó:÷ä?1Ú_x0011_nãé?\²TºÆMä?Æ_x0003_Ï_x0004_Òã?ÿùBþåÑã?ÒQò±­_x0007_Í?_x000D__x0019_U_x001B_Íºï?»ÂKÉ¾Ý?ã¿»í?2t©aeå?_x001F_~.Vç?_x001C_-@´®Ñ?!(R_x0001_bß³?e_x001B_~{ã?&amp;_x0013_9ÊOí?±ëÓ_x0018_å?,îÞ_x0011__ã?Ø{d_x0007_^å?V¨ß7f¦?_x0004__x0005_U1³_x000B__x0011_¾Ñ?f´ä"Qæ?H_x001B_Ó{¸®è?³÷¸ÀRZÜ?½Þ-ìG½?²±ôþ®·ê?§!;à?·û^C|ÞÖ?_x0015_WG3©·?&amp;[)µÚ?¹J=íqò´?BÍa(0×Ä?×_x0008__Y0ä?RFð_x0018_g»Û?Ó_x0011_ÀP]´?Ô|1Þ_x000F_á?:ÃØ×?¸Aóüiã?"Éwðâ?8TÏ\4@ä?a±ó5È?Mö_x0003_Mî?K½{,Tå?·#öæ_x001C_Û?RK_x0017_éÈé?Ú·b!Ïè?­kÆdÛæÑ?ÂrH_x0002_^u?ôÕmI£(á?×,_x0001_¢Ùí?_x001D_eg¢YÅ?°¬_x0013__x0001__x0003_Ë*é?(UBa¹?òÚ_x001D_-¿·?£xl¼ËÈã?©0\Ö¯Û?µ Á5è?I@¬ïáþí?`Ü_Ê¢_x0011_ë?F`TÎç¯é?9iè é?è}_x0018_*=Ï?Þ%is è×?¡_x0003__x0012_KÝ?àé!;Üß?Ê¸_x000F_Î¿ªà?_x0001_ê~Ò76Ù?.ùà"F6é?_x000E_BtÕvSÔ?Gï{_ëæ?ãÞÁ_x001D_®âÊ?ìÏ1Ò·ç?d_x0011_Ì4ºæ?{ _x0014_ àÏ?PAä«ß?þ_x0004_£h_x0002_?BÊËw_x0010_8Ú?-âî²væ?¿[HÚ_x001F_µ­?Dii ÏÆÁ?ë¦½©¬§ä?_x0019_Qq_x0008__x0001_è?)_x0005_jPÊæ?_x0003__x0006_6{]08!¡?8ÊQÕÆ#â?ú^ILí?×_x0018_Û`àå?f_x000D__x0001_Íî?oÊ²«½ê?k¦«ÚÖ×?/â¬_x0010_ÖJÞ?Èe'oÜ?ý|5_x0013_tDï?&gt;×/ÕÝí?V²)oz[·?ÌHËh¡þÑ?H7m¾¨,Ò?_x001F_øÝãí?s%¢GªÒ¢?}_x0002_¯ÄY_x000E_Ì?U®.C'Ûç?Ô_x0005_âiÓç?%_x0019__ôÿà?hýäãÃÒ??¡Ò_x000B__x0004_Ù?]_x0004_¶Ô"â?_x0013_l§ì?ÝZ_x0005_ÁEº?ú»J!SÜ?ð	µoïÜ?q];_x000D_Ý?XmÛ2Ê?W£¦ZNÀ?´Éú©Ý×?_x0008_Æ/%_x0001__x0002_@Ð?_x0012_IÕõ_x0008_Sî?à(6,}¿à?x	ií_x0007_ä?mG/e¼í?¹þiÈr_x001C_ã?¤î_x0017_NöÃ?ºuß¶"Þ?_x0008_äa#áã?C·ò_x001A_Æâ?_x0015_9_x001A_%C_x001B_ï?büo$#¿æ?+Ê¹ùäè??m_x0007_7_x001A_òë?Õ_x0012_Úï|Æ?°_x0006_è_x0002_vÄë?Å·j¶hÉÉ?`Xõ_x0016_ïî?r-¶£Ñ4ã?TzXKMä?Ô¡Xpê?LD©ç0;¨?¤Cbäx(¶?_x0014_µHï8ã?ß==ï î?·Õ©}4í?[uÒÂ¤Êç?=_x0003_bp_x0010_mä?_x0010_ÍÁýeíé?å²l_x0010_1µé?*þüÈ_x0007_±?ë¡ïë6UÕ?_x0001__x0003_z_x0005__x0008_QlÏ?]×%_x0012_[_x0008_ã?x)y=Ð_x000F_ã?¯.ú´t^Ø?T0s_x0015_°?ÙT¹ã	zÓ?gâ+&gt;í?M_x0017_ÀÛÑ?kÓÆ _x0017_¥ì? Àê_x0012_kPÓ?&amp;Q¬_x0014_,Ú?Éñ9_x000B_OÔ?ÒânÅÑ?ã_x0002_\_x001F_èÓ?*¢nü§è?¥ùËõÁ?÷çÿP Õ?m×#{WÕ?øîK&amp;&lt;2ï?·ñ r`Þ?_x0013_Ô Ðn¨?_x001E_²Ðþ_x000B_Ó?XO_x001E_ìª×?ze£g°ß?Õ´	¾Ý?Ïñj¬sç?"'ý0kÙ?s._x0018_~Rè?pµ2¨Öcå?·®$ç ,´?ÝO_x0006__x001C_É?§ÜÒ_x0002__x0003_£CÙ?e_x000D_À_x000C_bäÍ?8_x0015_Ç|Ð©È?êHÔÃù¡?»VíH¿á?¬£ÜÈyÏ?¥_x001B_iô¡ç?X_x0013__x0011_H¨Aê?ô'vÚÁ?4N?aLÆ?X-$nÿÒë?_x000F_¢_x0016_ß/î?ÿ-PT8Öß?eB.Û_x0008_²?AàN¹2kß?4?ö&amp;(Ö?m_ÅZÖtî?å ¾DÚ£ã?HáÊPtØ?l_x000D_jg_x0005_ÿã?5_x000E_ø³_x0011_¿?k$¨´©è?ëáõyãâá?A¤oáçæ?FÇÅWHlÛ?Õ_x000C_U_x000B_ô_x0014_Ó?`cÖôæ?_x0001_ûºZ&amp;ðÔ?ròt×ÜÕÚ?î?¢û&gt;Ëê?§Æd26pÏ?_x0017__x0002__x0017_'ÙÓ?_x0002__x0006_è_x000E__x0006_V0©ê?.EÎö¬½ë?t_x0003_pö_x0007_)è?_x0012_ù_x0007_GZ½?Õ_x0013_&amp;%çï?°_x001E_5Ø_x0012_fí?Ï2óÖÜ?GyîÝíçç?v=éhÑ¹?íf©¯À¹à?0ðê	Í¸?ð7;=ëã?3MC_x0005_7&gt;ï?qkRµá?Å)$_x0015_ªÔ?'(.cå®?_x001C_1lfý×?}_x0001_w3UÊê?2nK_x000E_û!ç?HVÅþæ7å?ú¨_x0005_hfä?\JCÃ¢	?v¦°µôoÔ?ã3I±N_x0001_ê?Áß_x0004_iÕ?¨²,±_x001D__x0015_Ð?ÍâÀ1Ù?R× ´_x0019_~â?Dã^_x000C_Uí?&gt;6_x0014_\oÖà?öÈ[x8ë?­Å«_x0001__x0002_ÍWÖ?LR4oC_x000C_Õ?"aÅþEÖ?q_x001F_Fìãjè?ÍÒcxú2Ý?»1ó_x0012__x0010_$Ú?_x000B_ò_x0018_ÉÉê?Cok´?Lè?_x0018_$d WHÇ?D_x000C_6É	à?2Ð6;ä?'yUå?Õ£_x001C_ê_x0004_4ì?0ë_x001A_7"½ï?¢jl~g½?ÞÈÕëÃV?P­±óÛ?3]è2gä?_Í¢Zìç?`_x000B__x0008__x0019_í?_x0011__x0019__x0006_¥^_x0014_ç?³ÐF-ì_x000F_Ý?ÇÍ5[Îã? *#!&amp;é?ÒbßÃ}ìæ?ÑøûZî?ý«ò&lt;UÓ?×³t÷.eÖ?}	{ê?f®·ìS«?l¬^éXÑ?_x0002_L¾÷%¤á?_x0002__x0003_lJ5_x0012__x0003_YÙ?°zó0.£?z¸Äx*Î?p¥¨=*îÍ?uði^ýñì?ÛüV&lt;Òî?Ûç¬ÞûÐ?Dñ_x0008__x0001_leê?~HÉà?²á·_x0017_?XP_x001A_â_x0017_¼?68Y­"?nÂçìÐ?:_x0005_/üÔ?EZå?n®ÓÊ²¶Þ?ãíþ(mIí?cÓjcÈ?+òmËç&lt;­?ÖbSbÖ?Ü\8_x001B_â_x0016_í?Ö}_x0012_¾ZÜß?!_x0001__x000E_"Âº?_x0005_¢M~ñ_»?_x0013__x0019_ãQ&gt;Øã?¼5fÞPIä?ä(ì}tµá?)_x0013_årÛà?¾Eþ8.¸?ö¯x«|Ñç?_x001C__x0018_!_x001D_ÙdÝ?ùã_x0015__x0001__x0007_Ô_x001E_æ?xW_x0003_(À?_x0016_ò¨ìÝ?§^x%ò»?õ_x0008__x0004_ äJâ?_x000D_ép_x0003_ôã?&amp;_x0012_Ée×À?qÕô·o_x0019_Ò?^Ak·Bì?r&amp;s´Íí?_x0010_T#3ê?£¤sXï?ú¦rª-ß?TG_x001A_eæâî?º_x0007_Òaû´â?y-Ô]_x000B_®»?¯ho|ûÖ?_x0013__x001C_e_x000B_á?ìý¬Á_x0002_&gt;×?å_x0001__x001A_o_x0005_À?I|_x0010_ÿ_x001F__x0011_ï?u_x0019__x0017_'SÕ?t÷|dÈ?º _x0003__x0003_ñæ?U_x0008_£ié?.ÓB?¥_x0008_Õ?¨_x0001__x0001_Ié?K®okB½?_x0003_×Õòà¨¤?õ7ßF@¨Ý?ù|_x0006_"Ì$ê?c´à¼aá?	_x000E_:ZZ_x0013_?rø_x001D_å#æ?-I°G.IÐ?÷ØÛ.pØ?¯_x0002_ G½Ê¦?þÈæ¦¯6µ?Â&gt;Ü«?Ì_x0010__x000F_úlê?[ìä__x000E_ÛÇ?]_x0015_Äõ_x0014_äÐ?B¦_x000B_Æh¼á?L´Q_x000C_Ú?­Äöë/´?g±_x0001_"{DÉ?_x0016_ýf¥_x000D_¯?]õ_x0018__x0006_$Û?e&lt;ßý³ìÐ?Þm$Úüä? ,_x001D_µ%Ò?úSÜÌúç?Û?_x001F_0ñùã?hú=_x0007_ÞÒß?D¤2[_x000E_á?_r_x001B__x001F__x000C_ôÑ?âº)_x0005_Ê_x001C_Ö?Þò_x0003__x0008_Rç?3_x0004_$+ãAÖ?\+ù0Ð?¨ò1u"ËØ?T_x0011_Ü\iæ?ÖlE"dÚ?ðè,_x0002_	ÈÙ?¸*Î_x001C_/ê?¶5óèÍ_x0001_¼?#BßÒOÿë?5¬[_x0011_PÙ?ñ_x000D__x000B_Ê_x001B_ê? _x001F_&gt;Î¶?_x0006_vC_x0004_|á?_x0018_î·/¥ýê?_x0019_mÛ&lt;_x0010_ì?en9M¤?îã¶7ã?tBNzHÛÛ?ã|pFÎÍ?¿_x0010__x000F_Wë?°q7 ã?t_x0001_êF±í?_x0015_3ÜH\ß?QÉÍTâá?_x0005_×84_x000B_Ò?!Æý¼C®à?6æ_x000D_¢:ª?TC_x0007_î_x0015_ã?_x0006_¨OS_x000D_1î?_x0008_`[©nÒâ?úÁon³Ú?ð'§J9Ñè?Z_x0014_P3nõå?®6±_.æ?À_x0003_ME¿­á?_x0014_Èäÿ_x0011_Ô?}ByHétá?_x0002__x0005_òK·Þpúë?ÒÐ¢Ïéõß?þ8×Lq½?¨'í¤ô¥å?_rrÅ?_x0004_Òíâ?_x0002__x0016_7h»á?\_x0008_ä0Ùã?Ò%_x001B_ã?B-ï}ü`¯?ËùxÅ3õÐ?×_x001B_¶_x0016_]ì?BÀwn_x0011_¹?@ùjÂÃ?Ãe&gt;xÄ}â?&gt;ÝÛâ?U«_x001A_bIè?6z_x000D__x0003_)_x0018_ä?gÉq8é?_x001B__x0017_Kâ4rä?&amp;aüëfã?ð}é_x001E_kÐ?¢Å_x0007_¶	xÚ?_x000B_»"àWì?h_x0018_º}ô1å?jb!v9Ú­?X_x0003_SrÆ°æ?¢5Q·Õ?Ëe-×HÛã?@EÆÁâì?þ"_x0001_&amp;ã?Wª¡_x0001__x0002_CÑå?·²ì3Sê?dWÔo_x001E_?_äê_x0014_ìÊ?_x000D_®Ã&amp;_x000F_à?\¡ÜÚyÓ?-þ_x0012_èz_x000D_Û?_x001C_'6]Ñpë?½a'_x0015_eÀ?´$zËõâ?ËóØy_x0002__x001F_î?rþÛø¹µâ?_x0002_Ó÷¾Ï_x001B_î?Fv:ï_x000B_ÑÖ?ËÞ8q³(ï?uÏ_x0011__x0014_ÉÐ?)Õ­fÂ-³?J4-û?ÆÖéuì?Îã_x0010_Å³Û?9|Ævqbí?_x0011_»÷_x0005_ÃÚâ?}«&gt;¶_x0016__x0006_í?=¹l$ó)è?Y?_x0019_ºBÝ?`áaO3Âæ?{¡6KÇ?NQ_x001D_ãìî?¨_x001A_æzÅí³?3ïýÒ_x0010_üà?_x0002_vâ_x0013_Uï?Ò5ïù_x0007_Úè?_x0001__x0002_ûúR¡Ü?È©_x0002__x001C_ÂSé?Ù_x001F_b&lt;áá?é_x000D_k^çë?_x001E__x000C_9%a°?H_x0011_dkè?ù67²ä?Í_x001E_ïã_x000C_â?ö£/î_x0013_Ì?§ÄFòG½ä?_x0018_µ±c3ä?e_x0001_!ß¦Ü?I]_x000B_ùM/­?ÓL¬_x0004__x0017_Üá?Z~_x0008_ubÔ?É_x0016_Ë_x0015_%_x0015_Ï?P}ÍUk×?ai_x0011__x0016_/Ýé?4_x0018_í±îÃ?¤Õ3lsä?_x001D_Î_x0003_1æ?û62 QÉ?K¾&amp;xõìÔ?Ä_x001B_¾&gt;ßì?RÕ9_x0010_.Î ?$ôC7&lt;ä?ôX¨øC_x001D_Ö?&amp;ø¸îÜ?Èqe-¼Ö?D"çÉ_x001B_å?_x0003_Óv×Ú?ÛOá_x0002__x0006_nNÊ?5±{á,ï?É cèÛ?_x0005_ÌÎ*)Å?ÑíB`Yï?&amp;@o*vï?q__x0002_Ñ¬ôë?S`×ô¹b×?-OëOö¿?Dqþ2+Ç¸?Ûó	&gt;_x0003_eè?þ_x000C_Þ*«Ü?_x0001_7|wdVÛ?_x0015__x0002_]_x0013__x000D_^Ä?_x001F_&lt;1ì?&gt;6½ùë»é?²¡öd,Ê?PÊmÜ¢×?u_x0013_Ùæ?NFÍyNã?&amp;_x000B__x0015_.ç_x0001_í?¬«ÝÕ¨&amp;ä?1Ð¹«Âï?%£,{Cý»?Ôb_x0004_-Èæ?Ð_x0014_ÙQ×?È(`Æ#Ô?_x001C_)7þrê?k^Uê?Õj_x0015_*É?dî¦Á¶®?_ÄR8¡N¾?_x0003__x0004_¶Ñ\Iè_x0001_ä?F9ÿ+_x001A_£Ê?~åÓ¥É?ÛÃ_x000B_cÐÑç?¼?äzä?È/F@Âà?Ub«ò_x001A_Á?ëSbºqà?ðÒ_x001B_#Õî?i5øIí?æã_x0013_©mÞÄ?ß_x0005_ò_x0003_#Ý?Uß*­Ì³?xE¯w_x000F_wå?F¶ãç?kàÐ Aï?kÚèÌÃ?ÿ-=ãí?æPÅ_x0005_ãë?ÝF_x0003_ckÖ?µ ¥8d_x000E_à?k$_x0002_Ý¬j½?#(4B,¡?JÖ_x0004_+VÛ?ì&amp;Y&lt;ûå?_x0015_oqµÎä?möÖ4ÇË?å[¹Xï¹Ú?8gdü¼Ú?ýÍû@ÑùÞ?ho_x0006_08_x0014_Û??ë_x001B_M_x0001__x0002__x0006_dÕ?Zy÷p=â?ê´pa_KÐ??8_x000E__x0019_Yà?³¨(ë?»Ò¿o|Tç?_x0017_Ee_x0010_F¶?DûÏgKè?òëC]Ôì?ê¿T¿L@é?îLíÃBâà?µAëPGà?ãYb1sß?+»@W_x001E_Ú?_x001C_¯ÿ©ã?ßºëGªê?_x000C_ÜK~=è?gÜ÷nnYÑ?þéUFì?áÍù¯éÈÈ?;zt_x0014_´ã? &gt;V_x001E_XèÙ?J=ÄlBÝÚ?x»ÿ¢è?ølPÞ_x000E_BÃ?F¡¥úFÝ?|}Ó§{_x001F_à?jX× ÞÆ?z÷M©ì?_x001B_ì{NÛÛ??;Bð%_x0008_í?þ_x0016_GÏÑãá?_x0001__x0003_ ùñÓ\×?Wéâ+-Çí?SpIÆ_x001D_æ?^:rAÕì?ùLý_x000E_pøÐ?A&lt;_x000C_ýÄ?#\Ò+_x000C_eç?ëU_x000D_ïÛ?qè_x0013_ÇÆØ?%×¯)Ïv¼?d_x0006_ì÷¿Và?m¦ë ç?Vc_x0016_ÌÖ?#ÖE&gt;W`è?M_x001F_ÎÞ?_x001F_9GUëqç?¸wzhªãæ?]Û±úotá?P_x0016_ðF/É?_x0002_-¦ÿéVÜ?o_x0001__x0018_½Ç?´í´_x0015_-*ë?Ký¬ãÌØ?Bì&gt;Ç?_x0004_É-T~SÒ?øxpÎÃmÙ?í_x000C_ÿ_x000D_©î?£j¨f³SÐ?&gt;Èµ?®è?ë_x001A_Ãºúê?|Úõ¢ö#à?Ú_x001E_µ_x0007__x0008_êoÚ?´¬¡»ÆÃ?H*Â_x0019_KØæ?ÅþM2Hµ?Å°_x0001_æà?Z&lt;µV¯´Ö?MçÙQ_x0004_¶?K{ì ×?ØfÉj×Ãî?·¸è%_x0006_QÚ?0©þ_x001D__x0003_ê?Ì®_x001A_ÍmÎ?½6zVv¥×?ÓÍ_x0013_oà?_x0005__x000F_jÜ( ã?¹ø_x001D_òÌÆ?¬»$¸´îà?7_x0015_ê_x000E__x0002_ì?åsÊ5_x000F_µæ?	¼cPîÚ?ãª_x0018_~_x0003_¦?pá_x0002_å£?d¢©Åê?I_x0005_Õ»fÆë?³r^L_x0014__x0008_Õ?FÈÃ¶°é?¦ä^¥Aâ?t£_x0010_'EØ?V_x0012_]Aà¤?(·&gt;_x001C_ìaÏ?Ø¢8ëDã?¤µñHNÇã?_x0003__x0004_P+O5ã$æ?°¦§~fæ?×b­à&amp;ä?4f_x001D_Ñå?a¿q_x0011_ë?_x0006_ØÏÅ¶?¾_x0005_û7ï?ÛÚþcûæë?l_x0004_[z¯Üä?Û¨5q_x001D_rá?0aÃÅLé?J9EÂEeÜ?Æ_x0003_IZ_x0002_~é?_x001A_ªA&lt;T_x0016_é?¸ Í_x000B_µã?sÿÞè?ó[÷ÕË^Ñ?ÃÑ_x0007_mJ_x001E_Õ?_x0005_Qå_x000D_VÁ?_x0001_XM¤_x0012_Û?tLÃðÁ_æ?à_x0011_Û&lt;Û*å?$_x0013_{ëKí?æó&amp;ìÜÌ?Æ[Ô_x0018_4ïØ?ÚÍÖ_x001C_Å_x0002_Þ?ûWºÇ¥º¥?w·Ä±ÁÉí?Ijà5Jï?ô¾_}¬¥Þ?_x0007__x0011_kfwÊ?gÀ_x0001__x0002_xæê?×ö¼'|Vî?_x0016_Pg:_x000C_í?üMMà¼Ë?!öMz×?h_x0014_³_x0006_Lã?¦Ös`÷ÏÀ?í_x0003__x0001_Î?gc Pï·?Mñ¨À-§¿?Û_x0008_£=ï?_x0013_ª6Ï_x000E_ì?´2öö_x0010_æ?xA2»Ù©á?BKv_ä+Ò?{_x0011_UÈ"´?ýR^_x0007__x0006_å?_x0011_ÁKé_x0016_é?ð_x0012_9×_x000C_ÑÉ?6_x0018_@¡ê¿Å?ªn_x0007__x001E_à?Hòf"×î?û`cêá§È?ê4q&lt;Öà?["_x001F_Õà?vöÄ÷¾?Áx_x0002_0Ì?ÒäÌìNsî?_x0014_ã2ã§Ö?H9¦îå?ãd(*ëæ?	·Ò_x000D_ä?_x0001__x0002_¹_x0019_Óg»ê?¥G8·mÐ?ÿ&amp;ý»8Pß?ÍÈðÕu¯?¶ÊiCæ?RÑ%_x0019_ûNÉ?Ð"Òø7ë?0ucéïÍ?_x000E_%~E?Éë?_x0016_^²ªÄ°?hg÷_x0003_+Gá?ã]á?Å&gt;_x0011_S&amp;_x0008_Í?Z1_x0004_§_x0016__x000E_Þ?_x0010_GÒ¸¿ê?6zÉUåüÔ?}Ã_x001B_í?{^URèí?÷_x000C_~f=Âæ?*ï_x0003_=Êµä?ÛmJ,Ä_x001A_ã?Ú_x001E__x0005__x0014_Ó_x000B_?&amp;PôXî?&lt;0sý¦Ý?Õ]5¶e£Ù?ï_x001B_cóå?6øpìo¢í?C3¬S¾ä?Ìâ12ÿüï?·pÏÄ_x001C_^Ë?LPÅõ4_x0007_½?ÌÒó_x0003__x0006_vXÏ?ç;_x001D_ëßBÞ?_x0013__x001B_&gt;¨ å?ý_x0015_­_x0003_eþè?@´D__x0016_6Ó?_x0019_­,Í_x0001_â?ègÓiûôå?ûÔ«åöBï?_x000E__x001B_zx0Å?Zôp_x0015_©ê?ä­4_x0013__gè?,Yñµ_x0007_=Û?=´FãcRï?øù½² é?_x0015_Í7_x0006_1ä?¼q;ºWÀí?ÉÑ_x001D_Ð~å?4E­Í1'æ?_x0004__x0003_@¢[ë?7g¨_x0014_å?ÚÕA«ä_x0016_á?ÅèN²èðÙ?z34Èrê?{dKLñÆ?Ù;)Qê?ÊÉÁ~_x0012_jê?­õ_x0002_5)ì?Ç_x0012__x001B_&amp;f_x001D_Õ?_x0013_*Aµµç?Y;rý¥9à?ä¤û§À_x0005_á?Åu_x001E_mÉ©â?_x0001_	TÙ«fø_x0016_Ó?£ÁÑ´Ö?_x000C_¡ùÔ{ê?!ÀjôïCé?W&lt;frÒóé?Ø_x001E_qÌÚ?øÏß#[Nî?iNB»}Gæ?zxd&gt;õé? iÁ50QÞ?_x0002_âv¼ÐþÁ?_x001C_üUá_x0008_:ì? ^_x000C__x0003_Soä?ø¼M.UÐ?H£b¥?yÄî'#7Ù?x½êa_­ã?_x0011_q@ºPÙÐ?a¥ð_x0005_Ø-á?_x0001__x0007_0_Æfç?Ø¬[_x001A__x0006_´?ð?-çvé?÷@9ZÚPé?øP_x0014__x000F_¯¥â?LßFD=b¸?ýÈcä¤íç?AÃiÐ¥»?¨ãÎð? %Y _x0006_!æ?_x0006_ÄÔ6BÏê?_x000D_i$_x0004_çaÈ?ùe¿F_x0004__x0005__x0002_Ã?~¢n®VÌ?Üòõ»DÕ?_x0007_¼vPkqí?2@_x0003_£¥[ï?`q8Î Ù?_x001B_¦û«	¥Ê?Ñ6Vsã?R ¡(Ü?_x000B_KÖÎný¤?_x001D_ D_x000D__x0015__x001C_¾?v_x000E_2§_x001F__x0016_Þ?_x000E_[qh1JÓ?Æ	&gt;´\Ó?QUkGÍ?_x000C_ä_x0004_ùÓ?Í¡(?mgâ?,þ{ßÕÐ?¥*¬DTî¨?ù»:k_x000F_ßß?_x0008_Å7L,WÂ?Z0U7asÐ?_x0013_MjpÙá?´_x0007_àÒ4Ç?Ì}_x000E_ræ°?¬¶Ì_x0001_óÏ?§å¨Ï_x000D_2Ó?Eé¤ÈÒ?ìì_x0018_Ò"8è?_x0012_,_x0004_êLâ?´Í_x001B_Ib?¿Lp$cà?_x0007__x000B_íqúZñ,â?ýæ_x000E__x0002_Hå?^lïñìÊ?î¨_x0017_¯_x0018_1î?äF¢LIëì?±9­bsê? x¢m¯ì?®¸\Wþ½?ýpBYÖé?Ì§Uc_x0004_?Ý°Ï_x0017__x0003__x001F_ë?Öé_x0004_QÙ?vèSoFÀ?&gt;_x0001_	8yè?âzZ_x0018__x0004_úÃ?ôpý_x0001__x001A_î?¾ÄHÖ?:1 ì'Öº?úâÅmÛå?dò²2Ü¬Ô?ç 9_x0016_Kï?T!áê{À?ÈKL2Ó?_x000B_DÌxÔÑÝ?ì²8  vï?¡º¨ñ`ï?%Æ_x0008__x001E_Æª¢?Í=/Ò_x0001_¤?H§k_x0006_~ ?bW´_x0019_9nî?úÁdFcê?éÀ_x0018__x0005__x0001__x0002_|Oæ?¶uÍ×?ÜÚKk#´´?;&lt;¶ë^ç?¿;vÿ_x0007_Ù?Ãa_x001F_iñ_x000D_Ð?c_x001E_V¤iøè?æ_x0013_ÒQ~Õ?_x0002_t´¸MÈê?_x0008_ê_x001E_2^Êå?Ñiãè?_x001F_RDÇDí?X´Û¡ñ_x0001_´?h_ù,í?lÿNJ72Â?þ-¨Ì?óúD6}Yê?U´IÇPï?&lt;_x0016_Ø¸wâÎ?GbÑd_x001B_á?_x0006_¤_x0017_éíÑ?ÂfGÃ#xÒ?D_x0014_¶_x0019__x0016_Bæ?ºò|NØ?´MdüÜ_x0012_á?ÄõÞ_x0005_Ì?c_x0006_jÍTåî?Ì¨öÛBØ?õý$e²æ?Öâv?×Ò_x000F_7Zê?	g¼«ÜË?_x0003__x0004_É1©à2mß?Å_x000E__x001A_Aá?U+ôo_x001F_æ? &amp;~¸?_x0017_ïç_x0001_ÁÐ?ÞßqÀ¤?ó_x0002_äó¨?á+__x0006_ÿê?Læß_x0019_¹_x001F_?_x001B_3Ùwl±?=ýýYü×?q¹_x001E_3zä?'KsYïí? a·¯m_x000F_Ñ?£_x000B__x0018_Í?._x0015_¶á-Ñ?'ÌÂ;ÅØ?³/$j½å?!ô_x001F_VWTì?à_x0016_Ô5qÄ?seãq}xÍ??v_x0011_b¹Ù?º,¢[3É?nÜ_x001C_Ök?c6_x0002__x001A__x0007_Ý?I×,|+Þ?L_x0010__x001B_h_x0001_¬Ó?'Y¼_x0006__x0010_ðë?_0`&lt;¬Vá?_x001B_½BI$»?aüH»?º_x0014_Õê_x0001__x0003_òíÐ?ÝñªX._x0017_ã?¸`R-_x0002_üá?;*^Â_x0001_dç?ma_x0010_W¸ÒÐ?G_x000B_¿ÉÜ?¤ÚÆ×5 Á?¿mç%ª¢×?ü À_x0014__x0004_áÓ?hr¾O¥¤?Á"|6Væ?«_x000E_X¸Ú?Ó#ß£_x000D_Ö?t­Ä_x0014_Ð=Ø?5_x0003_@5:Ä?-É@bß2×?ªÏ×É?2[8á?r_x0011_6OÕæ?_x001E_äõíß_x0012_×?_x0001_ËÂi`gê?í_x001E_NYYè?_x001C_ySiöQ?³ *Ói_x0011_Á?ªèÍÔpÞç?WÓ_x000E_g¼?³¿Y¡ïÚÑ?ó,U1¾w¸?ðFMz\Ø?ª³ÄHâ?Q²Uø_x001A_ªÞ?,(ô°í?</t>
  </si>
  <si>
    <t>84e293ea0bd4f3babd842279e846a51c_x0005__x0006_ß¹Òøösë?íF\_x0003_½øÎ?½Ù×#Ýxã?D§O:à?Èl¤µéÓ?_x001B_UÝ¨a©Å?&gt;uä³ÓÙ?²ËÚ·â{è?°Áb-_x0002_oê?Vgrwè?_x000F_âFèRÌ?18¬M7_x000E_ë?Ö¢·=brí?ì¬,_x000E_Ú?¹r¾?Sì¶?YVßFxî?ö°9$_x001E_ç?Ï_x0001_¡n©Qí?ìÌ×6Îrê?_x001D_GCÒ$õæ?öªÖz1Sä?_x0004_c	:&gt;oä?pâ´Â.É?Ï.HÊ±.¦?ZÍ·dfÂ?Í¹j_x000C__x0014_Ë?_x0004_g³·Q#Ê?¼GWÔ-Þ?'IÞô,È?xã=÷*æ?(1ó¯£Üì?:;_x000D__x0002__x0004_¬ï?_x000D_à6Eâ?-m_x0001_»/Æ?¶}/_x000D_÷7ì?¬d¹(ê_x0011_ç?É(_x0018_é|Ü?tþ6uÿ_x0016_Ý?=2ÓÐ_x001E__x0011_Ñ?+BÛà2_x0019_æ?oÖ«ç¼¹Ø?ëk_x0005_UÍqê?ùtK_x0010_úèÚ?¨FÌæ]®Ð?ÿVÑÓì_x0005_Ë?{øìU¨ïÑ?Lq)Æø_x001B_Ü?GÇC_x0018_Ø?à_x0013_&amp;î9sé?ð¹¾®_x0011_à?½ÛÓlèúÂ?ï8ä¬·¡ã?p_x0004_)®bj©?Ò¼_x0007_Ñ_x0006_á?-²àæ_x000F_×?E1éMØ?8,÷å?WMI¶tï?Í_x0016_îËøÿê?_x0003_ï²Q_x0008__x0005_Õ?ÿ÷ÐõyÛ?SÃ¤¶÷BÍ?#þÇâ_x001A_ûé?_x0001__x0002_fRÍ0_x0014_þÒ?Pâ_x001D_ê!î?ì¦&amp;ð\áä?_x000B__x0017_¤WD°?.J¡(µî?_x0016_ë®KQÁè?Z¤(_x0018_ÐÆÔ?úãz@_x0019_ä?º_x001B_fÎ?_x0004_êrXï?Î¥Ôª" Å??í]¶?_x0004__x001B_æ­wÊ?__x0002_¼ÊT©ã?ÅøõÁq%ì?Ê_x0015_Ïmå?.¾r$!nå?mÜºI¥Â?­ya¶ç?;_x0006__x0011_ãþá?r¬y²ÑÛ?»_x0002__x0002_ùaå?M_x0015_&amp;*®µÞ?Â_x0018_é'e9Ã?-Î_x001B_&gt;5¸ä?H(SáÃä?ÌGë;±Që?_x0007_ÝR_x0004_)óã?A ¿âÓ;ç?R_x0019_Ùa_x001D_¬â?ç&amp;¿uXÖ?u¡_x0001__x0002__x0003_ß?¯Ø}¹íÅ?p#Çä¢Î?L^\vê?_x0014_Ö¾òÙ?À_x0014_4kìÖ?(&lt;7´_x0002_ÃÁ?_x0016_/PÁÛ£?|@_x001E_½'ê?úÔ_x0018_´åß?¯¯Ý _x0002_x±?_x001D_©rµ{6ß?MöHlÅxâ?f_x0003__x0010_0Xº?Òò¦Ôêýì?j+@zùØ?ÓJ_x0003_T®¨¶?F£.'¿äÄ?¾ÉöTvä?_x0008_¾´\'Iæ?iþlÂ|êÓ?ù_x0015_êååë?Ñ_x0012_(äØ?_x0007_ø&lt;ÿÉã?ifí?»ÏÛdqà?h=ûâw%à?H?Ìõ_x0004_ï?K«ÉK§gâ?«_x001A_ÃO_x001B_Ä¿?_x0003_f*¡kÄ?¢_x0011_Û_x001C_YMË?_x0001__x0002__x0003_oìBuôè?i½¨6_x000B__x0014_ç?Ès_x0011_¶èïß?ukíê?¼ß8_lß?`·úTäÖ?96ùé?N÷ &amp; ?CZ7z_x0019_à?&lt;Ó!ÁÞ_x0008_é?7_x001E_ç¤¢ÄÕ?s¥9¹	LÞ?óëXbY	¼?_x0013_`§»_x001F_|Ý?_x000E_ð¼íâ ­?Ëà#_å?_x0014_ñó;¨d¥?ETÆé&amp;ìï?C®àúÄÑ?{ÏcTjÙ?^ÑXÏBå?_x000D_¸W³_x000E_ä?Wü$_x0003__x0014_ËÄ?c_x0003_ÖÖ ìÊ?¡_x001B_SÂÑ?6Â*Q_x000E_î?7½@C¾úÒ?ñq,LdÀÃ?:ÙF9o	Ý?4@_x001D_¾h½ ?/{©78â?bsîf_x0001__x0004_ï½Ù?7E^eTÐ?Ì`X"×3á?YQL_x000F__x0002_¼½?¨¢SCÐÎë?½Àä?_x001B_ãçµ_x000D_É?_x0011_¤þX:´Ø?ðYÌ_x0019_¯qî?q¶Om&amp;ß?¡c/_x000F_õ±Ú?¢QßÉæ?{_x0017_K¸_x001C_Ç?¥oOÚ?TÖ`éÁá?¬û_x0018_%÷VÒ?ºYCô-_x000B_Ñ?QÔ.æ?bÄk_x0005_Á©?6_x000D_%;þÀ?É_x0013_b3MÛ?qp¤=í?ü_x0003_fÖ¨Á??í#._x0011_×?¯XD(úë?êh$_x0005_+òã?8x~ü^Ð?|l6AôôÖ?û_x0005_¸¿Ù?ò}wæÇè?_x0011_é\&lt;¯é×?8w»ì?_x0001__x0003_)xÝ_x0008_WUå?¹Sñ«_x0012_ë?¥Xg¯_x0006_ß?ùmQhb?Ø¯¾_x0011_Ø?Zó@"_x0003_Qí?_x0016_-©&lt;_x0011_æ?_x001A_ ïV³Û¸?_x001D__x0016_ÄgoËå?mçk"ÏÞ?MÊÚ¢HçÑ?L(Ób²iÐ?)áòEzDà?_x0015_¼°6W¤Î?ú¾¸Z}å¶?sA_x0006_SM_x0004_À?µLß_x000B_C6ç?±x¨¼7Û?)=Ü_x0015_e_x0017_Ì?Ã_x0019_y`Fùï?b&amp;»_x0006_`¥?Æ¸gqXúÒ?ý&lt;¹_x0002__x0005__x0017_Í?àhöáïëÖ? b_x0004_à_x0015_Ü?þ¬8{_»?OxÓ*,ì?)~WN~å?}_x000E_ÑÇóè?1ÛTKÓ?«¶Ë­¯_x0019_à?_x000D_ú_x0001__x0005_ÙUÁ?$T8Ø¿ß? RâH_x001B_Né?} n¯ç?|_x0019_&gt;Á?t9Z_x0006_¸_x0015_è?j?ãzWé?/à!ÐÒ?±ÞVTÌÈ?üL_x0006_Õ;Ä?F«ß_x000F_±£?RH]äjÞ?¡÷W×/ôë?å£_x0011_°?µã	È³Ò?ÉÒpÓQá?1v!ÛãkÅ?õ}ãXáHÔ?F¨"_x0003_Q¨à?Æ_x0004_«b ùÌ?H+y%_x0004_¸Ú?ì1uÇµÄä?Röo»ðì?d_x0004_ÃJoß?_x001B_ù_x0007_?ÿØ?þWR[æ?z.^dGE ?Þ¨G_x001D_*=î?ÁÁ2MÀ?¾Ì&amp;ÊKê?|côyÏ_x0002_ê?LÌ¤yÚ`Ó?_x0006__x0007_ÚkÔÜpcã? °efØ¾?_x0002_h_x0008_1._x0015_Ì?"z_x0006_Pë?&gt;û$ìô_x0008_á?é_x001A_d_x0013_gè?ðçÕÐ?©HµÀÜ&amp;Î?-ÉÞ_x0010_Aà?µã·?_x0013__x001B_Ð?Ee.üW¹å?Ìçµ}ñ¼?Â_x0019_³vÄß?Á_x0011_JÛè%¸?µ_x0013_Ø_±ë?²!,G»ß?ÿ_x0002_V¹o_x0008_í?Ã_x0018__x0001__x0016_1å?îÀ_x0004_zì?Oy¶ tÐÂ?Ù] _x0008_N|·?G¤5_x000D__x0005_¨È?Qä¸ÜÛ?*²_x0013_ÓÂà?`;ñÛÌê?ûNd½Bí?_x001A_!ÃV_x000F_[é?_x0003_7´¬gÍ?=í?T&amp;Oè?¾GRú#9ç?±ýDfq_x0007_Ï?ôf"Â_x0005__x0006__x0007_Í×?.DD_Cáî?,/µr°Ù?ÆÙ¾yÿË?sgÿe¹&lt;©?¼_x0012_ ÐÙVê?«®Zø¯á?_x0016__x0014_¶crú¥?_x0003_\²eè_x0015_à?ç	"§ª&gt;Ö?ßkËä¯Ýâ?»1CI´Ú?["[_x001D_ã?UÂ'Aë?ÇÉéÁ&amp;î?ö¬EV4ß?öY}Ý_x0005_.Ö?_x000C_M?£Àmà?Ó_x0004_Ö¯Øé?lÒá_x0004_Xðá?ÈÈ`î"ß?_x000B_­_x000B_kÊ_x000B_·?_x0013_j#JfÊ?nm­±ÀÊ?_x0007_êDäUÓ?#nÓÃ_x0001_nÛ?&amp;Ì´Sê?Ó¹Bóð¡â?=&amp;í»_x0010__x0010_Å?`x_x0016_½_x0014_ã?ñ}Ç ¿_x0002_æ?ÖqçÐ?_x0003__x0004_±_x0001_ß_x0003_ë?¼¸_x0010_°£ Ú?ø¬&lt;ÎñÕ?J_x001E__x0011_ëß?j_x000E__x000F_W_x0002_ßï?Üg¬&amp;ï?_x001C_é}PÕQá?_x0005_f¿"ùê?f}¼å¼fÖ?O_x0018_ÁÜù¥Þ?XrÉÑ?*ß?õ7¢`õé?lò$u_ ê?l£_x001B_Ò­Î?úxiÑ?Ývlg&amp;é?× Ûi)èê?ä;¤)ç?S\7_x000C_çÁè?æà_x001B_Ã×?üf¦i_x0014_ç?³_x0016_»â¿ï?LÏÅÏù¿¼?eI]uµè?©óvyð Þ?nLÁ¶øÅ?_x0014_áèî«ß?¤¡sw/±?þPëÃ?MÖ_x0004_³WfÆ?·x?çAä?ê(ùÑ_x0005__x0007__x001B_Kè?_x0005__x0017__x0015_øÏS¿?È4&lt;Gzã?lÙÇgû&amp;ä?_x000E_ôy¼&amp;oï?_x0006_=úfõ:Ô?`¾zM_x000B_Ç?P´)^_x0018_?ui5@Cà?vÁ	_x000E_Ç:î?ß._x0015_Ô._x001B_è?p¦´_x0010_¿ÔÌ?{óªó÷Ã?¿}(§òQá?^ê&gt;ÚOâ?©k3_x0001_î?qò_x000E_s­Ï?øO¸óUTÕ?&amp;Aå£Õ?è~ÒùFæè?æ_x0006_E_x0019_W¾?C§IÞgï?0	`È§Ö?AÒÁ	_x001A__x0003_î?±M_x0003_í_x0006_£¡?_x0017_H_x0004_£9ï?ëy_x0016__x0005__x001F_Ñ?E´õÓKì?G¯_x0002__x000C__x0016_¦Ë?A3Ö½,!Ý?ìÊ,ç_x0003_Ë?«TØ _x0012_ï?_x0001__x0004_&amp;lm(ÇY?'ÇnØ?µAVæÔ?;*I&gt;_x000E_Ü?13_x0005_qçï?ïq`ñ_x0013__x001C_ç?ýË(ê_x001E_Ó?Æi|¸Ø?qû¥¸U_x0003_Ú?Á.®ãìß?ºÞyÃ×Þ?Z_x0002_¼Iºì?ùóu?^-Û?£&amp;Æá?²_x0011_{_x000F_øÔ?ÿ¥+_x001B__x0019_Ò?ð\£ÔÙ¯¿?`±TZ&amp;æ?Éø8|9¿Ã?ËµØ_x000E_aë?Fy_x001E_)öÁ?úô{ÐÑhÀ?KTWPÚì?tìÏtÅ?ä£_x000E_­_x000C_Ñ?!åø_x001B_é?&amp;ÔÞèËÃÚ?_x000D__x000C_¾_x0012_.é?Fþ_x0004_Ó²?_x0016_Ôfñ«2é?Õ/_x0018_ù&gt;_x0017_ê?ÔíÖ_x0001__x0002_ã®?T_x001A_áOuçí?vI9__x001B_å?m_x001C_t}ÚË?Ú_x0018_Á2â"æ?Â_x000F_d5_x001E_é?ù_x000E_VÉ»?`+CÛ£òâ?Ú4øç²°à?_x001B_HK*_x0017__x001C_Û?£ç1Æ¶Èä?k¿iVÐöç?p_x0007_Ú^ÅÓ?Ð4~f2´?Zä_x001A_Ë?¦æ?Ò2_x001D_,Ë?3__x0013_Eëåï?1Jþ'd&amp;ï?I_x0016_°CåÊâ?À_x001A_´ha¯â?_x0011_lx:*Í?CâÆ"VÖ?õ±WÅ´æÖ?è_x0011_¤è&lt;Ö?#"/írÕ?t_x0011_#úÅã?_x0008_7&amp;jÔ?SÆ:¯Ú_x0005_Ó?2¯|^Ä_x000D_æ?X_RÄÏå?ÑPÎ¿78à?I¹ü"à?_x0002__x0003_Aê6/áÏ?Æ~qâ+Ò?_x0018_¬_x001C_Ê×??æ_x001C_Jk´?ËÀuéíê?wÞÄT VÚ?M]å_x000C_9Ãì?öîÛF_x000D_"Ã?_x0005_XIÛ]Né?_x001B_=9xì?²"%AïÞ?V´_fË°­?Ë@_x0008_KÌÏ?½`³_x0006_ò_x001F_¬?è)~7_x0013__x0015_Ú?ùÙþNâ?Í(çNpÅÖ?0_x0019_ÜªÉ?_x0017_L°8-ï?Oñ¬{qî?D+Í÷¬ä?ûA×°wÚ¶?ìU¿ôNä²?Ç²_x001B_ðj_x0004_Ø?_x0013_-óÑë?z»Pï?rC_x001B_~¨wá?_x0001_jé4J_x000D_Ø?»µ_x0017_Ð¾z·?_x001F_d_x0015_@?_x000E_å?Î_x000F_k%Ú_x000B_Ð?¶{l]_x0004__x0007__x0018_À?þêÜ½ÕsÑ?_x0002__x0006_?é_x0005_ÀÞ?ôLôsÇ?´9T_x0016__x0002_ç?ä³I£\æÚ?_x0011_?KRß_x000B_Â?±¸_x0003_ú:¦é?-_x0015_KÐCÃÌ?©«Ì­¸%à?}öeì?O]%OÓ?TaO´íé?(_x0017_DZòÐ?¡¦£Û)Í?«ØÞÜ\wÆ?S_x000E_ø_x0014_Ñ?³}Wæ:æ?*-+ÉÞ?_x000C_0´;6{Ñ?_x000B_M¾ï?vc¤F_x001E_Ä?Ê_x0005__x0014_|_x0001_ÈÎ?;n°¡í?SÐ_x000E_¡wÝ?V_x001F_ZÍÒ?½_x000C_X÷GÝ?I¥_x0002__x0013_1¾í?&lt;Cq¨LVæ?_x0002_5É	âJê?ÖÙí­ºpã?bÌêôdCå?_x0002__x000C_u¤Vd_x001A_Ö?_x001A_Q{_x0007_D_x0006_?._x0008_p*á?è,ÐÓËné?ä°Ñô¦}?nG*ô¾?ÐÊ_x001D_óQ¸Þ?X_x0014_ÄmùnÙ?â&lt;òÍØ]?_x0003_M!_x0001_º?Ä&amp;Óm	#«?Ó	nHÏTÜ?µ0k_x001C_wN¬?ÖIBä÷eï?_tä§¾?ÈÀ-G_x0019_«?_x001E_YÃáô8Ò?ÓêKd_x0015_xÐ?­Ñ_x0008_JD³ê?³ùÁQ)ÆÝ?="	_x001A__x0019_çä?s !à_x0018_Ñ?¶mDÇO_x000D_Î?_x0005_£G={£ê?,í$¸ÊÓ?(0ò\é?Õ5®^ê?ôÌ«I.×?¹_x000B_å?*°½_x0003__tÃ?__x001A_'{þOæ?_x0004_ò4°_x0001__x0002_ýÐ?ÖãÊ§Î?ß·_x0004_ª&lt;à?Øq7èÀ?_x0015_¤æÏë?æÉ2ò~_x0002_ä?D_x0004_2_x0012_C_x0015_é?KdÌønÊ?(ÉLB¢«Ó?xs÷$FíÃ?àÌ_x0008_éJé?¡}f_x0014_ñSÍ?mïÞtöâ?_x0004_Å`_x001F_ôèª?up?¸Ceá?d(çT_x001F_ä?øÍiå­à?_x0019_ìbuã?*v{bÒ®¢?2_x0010__x0007_­éÍ?(çOß?]¡¢É__x001C_à?HN8æ=¼Ý?Bm.ú_x0007_Ì?G±_x0013_Ò`xÒ?u_x0011_Ú__x0019_æ?í_x001A_W=¢ï?òD_x0003_á#ç?Æìw_x0014__x001A_óÝ?_x0012_ø#ÆaKØ?_x0008_»_ÏÏæ?ãüD&lt;É?_x0002__x0003_©y_x001D_(êê?C_x0004_èGÄGÐ?ªºB~_x0006_WÇ?S¬ÈðyäÚ?ïrýÅ_x000B_â?;úF_x0001_ùæ?¯¨(ÈWí?!¬¶YÑ?Bõ7;¼â?&amp;Qdä?úI°_x000E_Ïç?ÀÅêI¤åã?¸Ï_x0019__x0011_ê?_x001A_ü£&lt;×?_x001C_uòLPÓ?'õ_x001E_{Ý/Û?_x0001_úúnê?±\Àc=Ré?hC¹Ü&gt;{ê?ZW_x000B_ÓG_x0001_í?â_x0017_Ú ç?HH¦_x0011_/Ð?bûl[_x0010_¾¨?Ý¡=ã?Ôê0&amp;_x0001_§©?©üâÖnä?¬}®÷´éÜ?"_x0005__x0006_Õ@¤Ì??_x000B_×k(è?¡&gt;Þ"áê? ÷_x001B_ÈO÷?_x0018_I_x0001__x0002__x0004_Ä¼?½Hmsñsº?x¦¾Ò&gt;Ó?&gt;s*ÖÄî?Wi¬!­Ò?Ú"NíSß?lr¦dÝ?6ñv¹µ?¢ã,®¡JÐ?Ì6|H{ÄÜ?é¦²£?ÍËLÖÓ¼Ï?~ï*Ê­¢Ò?a&amp;L,)í?Öë_x0003_Ù¶cè?_x0010_¯_x0003_LPã?X§_x0002_¦ÈÐ?å¼`ó?,â?áKbªê?Ü_x0001_ûüÂ?¡øÄÕ®jß?Ü?ççQæ?R_x0013_"æ_x000C_!é?ankf ¾?m_x000B_e(_x000D_xá?ôML{ß?wVûIµ?ÏM%_x0005_ÕÓ?Î1Î#È£ì?äÁìI2ã?bT5ÀjÔ?ë)_x0005_í?_x0002__x0003__x0002_ßùÄC­ã?_x001B__x001B_æYa,á?Õ:à?_x0007_q ?²æ·?9©úªÊÂ×?ý+RJ%RÎ?JOF1eÜ?YC_x0016_çáà?:_x001E_W£%ôå?v_x0017_n+Ó?_x0008_¨2V°,Ù?ã¤/4_x0010_­à?ï¨t9_x0013_Vè?2,ãc;ôé?û+&lt;ªªÍ?lyêú.å?_x0001_¹ü2-LÂ?L_x000E__x0019_=X?è.`øÍ_x0012_Ø?q&gt;yu_x001C_$ç?Øx:"Ò?_x0010_Ê{55¨?·_x0015__x0004_F ÚÐ?QÑG©âçÚ?Ä_x0004_+·&lt;fÏ?}d_x001F_Bî?gÐ¤=ÑÚ?÷Ú_x001B_ìxà?_x0013_6@2äê?ì+·u~_x0005_ ?_x0004_wzªi´É?ß8_x0002__x0007_íßí?ÃJ4Ûjá?Å±öiÛâ?=$_x0005_ $?Ê?gªÆå3DÕ?Ã~w?KÂ?'ñLÔå?_x0006_/M&gt;7`ï?éX0ûxÅÓ? íµ¢sÉï?d$_x001F_*¤_x0016_Õ?xdüºÕí?=y_x0012_¡_x000C_ß?_x0016__x001F__x0018_#þÅá?ÄìÄOä?.ft8hLå?¦­{ô,è?_x001B_;k_x000F_¾ß?H(_x0001_à?í?B_x001B_ì?Õí?SI_x001F_ÄxÒë?_x0005__x001F_Úø%Ú?ÒÕ_x0003__x0013_ÒÞ?et]ûé?wcÙ!l_x0004_³?Ò¡¨éÀï?_x000E_Û^Å¯?CáBÿÜâ?&amp;d¿Wâê?¨Ú´@"é?º&lt;yáè.±?D&gt;ê{ß6ß?_x0001__x0003_ÿ¡Mµqã?{üÄÀuî?²zÎ»_x000E_ã?(ñ»Ã¯¾ê?±¨î_x0002__x001A_ì?&amp;êþOõ=Ò?£X_x0018_Od°à?C-Ó#¢å?rYø_x0015_Ãí?8%B_x0004_³ Õ?¥©_@A6Ñ?ÁÌv_x0005__x000B_6ç?\ô#4ûï?íMX¶`Íë?àêè|sÞ?«_x0002_W3MÃâ?n_x001B__x0001_§ØÕ?½ë_x0017_ç?Á½®Ê?ØÔp¢Ä¾Ý?2ÉÔ¥&lt;Õ?p_x0006_#*2ê?ÈgÚ4ÕqÔ?KÍä_x000E_¹)è?²²) Âà?&amp;nÂ_x0007_ÅWí?_x0017_Ïúm^hï?_x001A_ÈGâè?³\ôÌÊ?6t«@=ÚÃ?*/ÔÕå?0§[0_x0002__x0004_æ?X_x001D_Ï?L`_x000B_Ú2ì?@~Oñ¶»?yij8?´ô_x000C_7ØÎ?ýA_x0015_»ü»å?¡­è_x0013_îÍ¹?)_x0002_un3QÉ?_x0003_÷ì±_x001B_è?úeÝÙì?_x0015__x001D_ËdIë?:a¬ÉÓí?Óy_x001C_ Éè?;drSxå?1_x000F__x0017_©æÂ?^@Ë?Hüh_x001A_°ï?Oââ@)¨Ê?ý\Õcw¬?_x000E_ZAÒ·Ð?Cþ_x0017_Z_x0017_ÖØ?%$ò«í?ãc_x000C__x001E_°«Ý?ý#ÕüLRÊ?kü0Xkä?)O8_x0008_«?B ª±(å?«+¹+Ø_x0001_Þ?\xgý_x0001_á?*Û²³RAÜ?ÄJF_x001F_Dê?_x0001__x0002__x0016_Fn_Ã?#ïj&lt;úã?B©Ô`}Ïí?O­ÊággÞ?¡~_x0008_+³Å?á³_x0003_ë?Î?äØÜÔ¬à?Jgo_x001B__x0010__x000B_Ð?TM^_x001D__x0018_{¯?,"Þih«å?êÊ_x0017__x0017_Íï?[8ah %à?	ë_x001C_&amp;_x0001_ì?¾9e§uÏ?}·Å==å?òò_x0015_Þå?KîV©ÿç?èºÂ=À?_x0002_1³bm¼?fvàì?Ì×3BÐÕ?~hSkä?_x001B_Qû_x0005_vÝ?L_x0004_«_òï?£#+ÁiOë?Ò_x0017_&lt;)éÃ?ú~t¶_x0008_è? _x0006__x000C_÷Õ?{ÏH_x0019_ÞÛ?Ò·C)}à?èolÊÝ_x0014_ë?GT#º_x0001__x0002_=È?ÒØ_x0003_l1~î?ÌGsz¿â?¤xÿt9ûÚ?ÑÄÉ?bFBÚI7â?I´_x0014_&lt;å?7eU_x0011_£í?3úõÄ©÷î?ÂØö®öÄÂ?«-_x001C_Î_x0005_Þ?u§Gý~ðç?_éïKá?øß«V¯7Ý?_x000D_§z¶_x001A_gÉ?\¤X_x0014_³Ø?fBÓ¬_x001E_î?±ã¢}l°?_x000D_SÊ_x001E_8È?ó"âÆQ?6£_x001E_¬E¶?Õ÷#­§Qæ?_A+_x0014_&lt;Ú?ûÌ_x0018_ç_x0016__x000D_ë?q¿Z_x000D_PÖ£?x_x001A_:!å?¢ÿTOºÓ?g#W_x0019_q¥î?Ï- .Jj¢?k)_x001B_ñNå?§d-_x0005_lÝ?C~#[çäÁ?_x0008_	¼V5·Â@Ï?{XÍ_x000C_æ?ë_x001C_`5£Hì?Áên#&lt;Û?fÏ£ÍÌïï?£_x0018_Ô7_x000B_á?ÙNeÜÈ¸æ?_x0012_K×ÒP5ã?_x0003_³mLÖ?=_x0001__x0002_òkÝ?·JçÌ?~ºb_x0016_í?()+@DÊæ?&amp;j£-ÞÉ?vkM£ðß?w³_x0010_a_x001B_Ü?6_x001C_PÖiiá?¶Í«Ùô.é?_x0005_©%_x0010_ñLÌ?}Ç`¦óç? .õ_x001B__x0007_~í?øÓ´®øcä?ó_x0007_©_x000E_Ï_x0017_ë?_~£_x0001_Séë?_	á6_x0004_å?{!ÚóØåì?6_x000E_æ&gt;_x001D_ä?`qÿú"ß?î_x0006_áÐI?é?¢t3'ÛÈ?B_x0012_êzx_x001B_í?ÖCÉþ_x0003__x0004_°Ó?__x0002__x0008_¶äÝ?W¾_x001D_SÆØ?_x000E__x0008_(_x000F_å	æ?¶¤_x001C_íÖ?ÛÎ,öÏ?_x000D_iu±[_x0014_ß?ÛFºµ"é?\D'ç?_x000C__x001E_bF4ì?WaO÷öâ?8tºfx²ç?_x0008__x0011_U¾Ó??¿%ºqî?b*_x0010_ä_x0001_ñ»?}¬%VæAí?ïe¤yOÕ?µ\_x0008_Ô]ðÑ?p5ùü_x001A_Á?êÅ]p}à?WY_x001F_a²ßí?pñJW¿Ö?µL{4b&lt;à?³_x0017_·)É?-_x001A_®ÄZÖ?ïéÿ´}ê?'-#Æ(Ñ?ð_x000F_ù&lt;!4ä?_x0001_ûÃÜw#ä?ìþ_x000C_dn_x001C_Â?YÂðyMå?`¸5÷û9í?_x0003__x000B_o¼]++r¶?Ö/æ(Z·?¦_x001A_Päæ?DíßÐ·í?y_x0003_#-_x0005_¤?ÊCÖæà?X¯á*¥Í?%õÔ£å§Ë?hÓ×ù½_x0016_Â?c_x0010_F\æÝ?JÃ_x001C_°ÌEÐ?Á¬_x0008_^_x0001_iä?_x000C_ö}	=üÑ?¥_x0005_¸_x000E_¶³Ö?û#Ó}XNÞ? Û\_x0005_ _x0003_¬?.PX_x0011_Ð±Ô?Èla©g¤?å²Ji9á?A¹_x0002_Ù_x0003_é?üË_x0005_iÆ_x0001_µ?_ö*ðë?y¹k_x0018_{_x0002_Ò?BÂv_x0006_Ü?ÙÊr¹_x0013_ÌÛ?«_x0004__x0007__x0004_µç?:Zu_x0006_­á?Ì_x0017_ê_x0007_pã?9ÊñK±?,h×¬|¹å?Ò_x0005__x001F_|ã?^_x001B_1æ_x0001__x0002_ýî?_x000C_Ó_x0019_è×Ï?¥òr_x000C_`e¸?|É¡¦W±?L*ò_x001F_ã_x0019_Ñ?«aI¡ÿë?Õ²´.1và?Î··î/ê?J_x001D_»_x001A_Dá?³	;:×?Ú¥ß_x001E_ñæ?ã_x0004__j§ì?_x0004_!`BÒ?áÒI_x0003__x0003_;í?¸1u_x0012_í?¶-,_x0010_?OÐ?$Õµ_x0012_Ý?ÍÊ?ê?o¬upÙêå?éÇ_x0018_h_x000B_Eé?J­_x000D_&lt;Ié?Èæhp	þÃ?_x0016_Ç«h x×?XëQidÎ?­Ë_x001D_/ýùÂ?ø_x001A__x0010_B_x0002_ì?¸þíÅ0¶ì?ä)R@IÇ?ðÜ³Ýé?Í	ûÐûFâ? 	t|ÎÚ?Ók_x0008_gúè?_x0003__x0004_0zÚ:â?ÒÕç=Î?_x0019__x000D__x000F_Ò¼?©_x000F_ºµ`ã?&lt;oº(_x000F__x001E_ê?¨,­_x0008_)_x0010_ ?~S;*á?Õy_x0018__x0012_Ìì?ê2_x001F_ïÄÙ?þg_x000D_	!ä?¥òECìâ?Ã5î_x0005_³å?À«G¤_x0018_×?¹*ÝØû²?¨_x0019__x000B__x000F_¬_x0011_ß?Y«æà_x001D_EÍ?êÛK&gt;©È?ñ¿B(§ì?_x0011_Îð_x0012_¡_x0002_Ü?Ø_x0007_-l§}×?_x0001_/Õ±ôEî?®=_x001A__x0011_Å?áÚL4_x0014_yï?ªK~VM#Ü?»ÑÏ_x0019_ùfí?Ù=Yâ§3?±ÿO"EÐ?ð_x000F_òVúPæ?¤Ùa_x001D_8_ï?¥Ô/6ï{é?mÞxðôï?I×_x0001_3_x0002__x0003_áÝ?ÛÏ®Eª_x001C_Õ?ÑnNÑ®êÒ?¡ðAô`×?YW)6_x0004_¶É?!_x0016_P»0ÎÓ?ú%_x000C_õ¦à?JF_x001A_¨è?lG´¨?ç?_x0001_n¿Æê?R-ÝJéÄÀ?;Ë¦+ÙÃ?8è¤ò¥é?AÅ8ÎÇé?CJ¨_x0013_ò­î?õ3_x000F_'_x000E_Æ?_x001F_ù ìõÀá?àBRÑ²Bå?®a?ªÐ?±IF¢ï?ñÃæú1ã?þ¯5øízå?ûaÅØJ_x0016_Î?Û¯¼päè?A_x0005_pï¹²?CñB_x000B_E1â?-MïÏä?m¯2´w_x000E_ê?&gt;×'ûïí?_x0017_Ôä_x0011_¡ùÙ?bWV0Õ?$izÆ¹3ê?_x0002__x0006_¾µ-_x0001_ç?1 _x0016_mÍ?*ËPmÜûæ?äUa©Èæ?µÎ_x001B_o§è?ÛPöõ-MÒ?¤_x0004_L¾ÅÓã?øÝÁC_x000C_yî?_x001A__x0015_|$C±ç?_ÃÕ_x001B_ß?Sv_x000C_ÿêòë?_x0007_ÃµÌ_x0013__x001A_Ò?|_x0017_¬&amp;á×?_x0014_|é5npÜ?H1_x0006_5%ÊÇ?_x0003_s,÷¼sã?ÿêÚIJ¤ë?ô¯B»ùà?ßáÇ_x0011_'å?XþÔé^¤?ïHÊáK(Ù?í	Ó_x0005_&lt;á?ÑKÇ²ß?Í0ÛiZ/é?_x001B__x0014_ÂÔÎÑ?nø»ö!á?¤ :cã?&gt;¿	}îß?SöÆdK_x000E_â?%_x0007_|ð¼}Ò?5_x000F_{!îí?_x001E_76_x0004__x0001__x0004_0vå?Pµô³ç?'M/ÅBØ?{__x0002_ð_x001A_Û?¸YoÊ_x0017_Ö?àæ´¡Ð?ã)¶O=ìí?ís_&amp;¯â?cL±´è?uz8½_x0008_q¡?º²L_x0014_¨_x000C_à?NbOþà?ýÓx\oé?üÌ_x0012_»_x0005_Óí?Q*\iyâ?_x001A_³$R]ã?+}Z_x001C_Ô½é?aD#KÉ_å?m_x0008_¨üâ§?tOÑ1VÞ?iq*ÂYÉÙ?´)mÅ®_x0016_È?e¥ßJÎ_x0007_Ñ?¸ÕAÐ_x0002_Ï?Ííîâ_x001A_ÛÌ?è)_x0002_ùûãî?¨³_x000E_d_x0019_{ã?¥wðJÇÈé?#8'ÓJoà?_x0003_ÝpÄç?QÎrþ_x0001_ì?	&gt;iT±Ô?_x0002__x0005_tY·,Dà?ü²¯SÞ²á?³Í_x0012_PìË?×Ï_x0006_uµà?ÆfVzÄæ?¾_x0013_5Heè?'_x0015__x0003_ÂÔ?_x0003_"û/&lt;à?³³_x0008_9ä?æÙ7ôPÖ?_x0005_¾²ö×î?Üo¸/R?e­BÖïá?_x0001_÷¸·ôä?ÑQ¯¿rß?T~Ä&lt;ã`ì?l@±o,_x0004_å?JsgSÞÆ?ôË_x0008__x0001_|ç¢?ö·Ó\è×°?µ:_x001E__x0007_(3è?ÊáX÷Pì?Y¡,mÈÇ?_x001A_ÚàºiV¬?_KÂH½?a¼iZ¸ì?»}èÕ?_x000C_BÆ'¦·?JïÒq¦×Ð?=ªHbÇå?ui_x001D_õy_x001C_Ñ?WÛ¶_x0001__x0003_ddÓ?çh@_x000D_#æ?¨+QOB? 7{S'Æ?¬J_x001A_Ó_x001E_ã?&amp;;åqÂâ?íÏæ[Óâ?S_x0003__x000D_Ô_x001B_Lä?_x0006_û§'Èê?6_x0018_ÈÕ-_x0006_Á?é%K`°?b_x0001_´îjÕ?ª_x001A_Û?Ré~ï?=­ÇÐZë?Úb¸¤_x000B_ä?á±§¿ÔHä?î_x001A_g'8Â?n_x0002_Ü­²Õ?\üe_x001C_¢á?MZCúo¼?lRäÅªÔ?ÖDâG)éÐ?lÛÂÂªLÙ?_x001E_ê_x0017_ú_x0012_í?_x0011_­ÎÊzê?CóµÅ3øÔ?íÜ\öÎì?(#3_x0005_Ç¤?²_x0004_Ý_x000C_³â?mî+CâÛ?_x0010_A_x0013_¹"É?_x0007_	_x001E_(t=ï?_x0001__x0014__x0008_í~Ö? _x0005_#¾=Àá?iEÐ?í_x0005_Â_x0004_ô£Æ?ót:0Çdà?_x000E_TDà»ï?ÅTè_ré?_x000B_²LåË©?_x0008_äËHn[í?_x001E_W÷/sÍ?_x0005__x0013_Íyà?Ûe_x0012_Bðà?g_x0018_?_x001B_Ìß?}5wxÖÇ?8Jô_x001F_(Ñ?ßrÓâ0î?Ëpo5bRç?5Ôç]0¶Õ?æè²_x0002_s&amp;Ì?Ç0º¬òJÔ?ôw+¶_x001A_à?_x000E__x0007__x0006_H-é?HÍÒ¦gÓ?j_x0003_Z#_x0019_ÜÔ?ÖIÎ´Jé?0,vã LÕ?ôQ7F»ØÓ?$ieÝ_x000C_ã?3±}Fî?_x000F_DTDVî?ïÌÖ=_x0001__x0002_XÛ?;î½¡8Þ?ñÚÓ_x000E_zxè?KÕí¨À¬á?Æ,,Ð­ì?uó±ÏDß?¹/ñÉ	§æ?ÍöG¡­4î?_x000E_)&lt;÷e_x0006_Ü?`lL"({à?XivðÌíâ?BWYÞ?J-ï®&gt;Õì?_x0002_§E_x001E_"å?Ë_x0017_Íå£Bà?#_x0014__x0004__x0016_Ú?kç_x000D_¸Exï?H4Ë{Æè?­¬â*{j×?½GFÇÐ_x0013_æ?Móªê×Ýà?}2É?fÍ[	ä?_x001D_ñ§Ú|°?J_x0010_ÒÁNXÞ?XÍ«wüï?_x001F_^Ô¯¹¢æ?jÔî¼ògß?B_x001B_°&lt;já?a¨_x0015_aR¶Ò? _x0004_]ômÈ?çÂô_x0006__x001D_ê?_x0005__x0006_ø	*ÄCî?_x0002_¯84ò_x001B_å?Jq_x0001_p6oà?H¬Z5îä?bÁ.è?i¸¸_x0013_¿Ú?2ywrz_x0015_é?æ´Ä¥4í?¹ª[9Åè?p2¹Ù¡¬?Xö_x0003_ ihÛ?÷«àÆW¹Ç?Û÷­Óó_x000E_ä?ºçDã_x001F_¾Î?dáj»Oæ?ë[z'CÃ?_x0013_|¿ëîí?&gt;__x001F_f[ßâ?YO&gt;öW_x001F_é?_x0004_£M¿_x0019__x0002_Ê?cÞÊ¯µè?Ò´m­ö&amp;â?V4E!á?s=4ä3¢?ùöaEüWí?¯_x0017_&gt;ÖåÞ?bPþ26òÛ?Îð©àM«?ù_x0002_¥e×?Rjb¯#ï?GÁãS³_x0006_¿?¨êà_x0008__x000B__Æ?N2¸LÛè?B_x0007_Ì³_x0002__x000E_Å?döòæä©?C_x001A__x0008_a¡×?ïD6iÙä?ÔiÔ[ì²?¾?_x0017_Ü?_x0002_ù_x0001_pTÍè?¬²Ïâ²í?û÷é¯êã?#%s;®Ø?_x0010_ËjÀT¤ë?'jºX_x0005_ãÒ?ý!ê_x0006_r_x000B_©?®39f&lt;é?­*û¸í?´5_x0007_æ#Á?º¥_x0003_üKÐ?F|ÓeÜ&lt;Ç?_x0010_¯¼_x0004_·?^#øEP"à?k¶3SãØ?ºÆ_x0007_±!_x0010_¹?/é¨hHá?£¤®LL_x0011_ç?³v0_x0015_Ú?D©_x001D_§â?ì	/.å?·ò%DÛ?%ÓgôüµÛ?Í'1þ_x0017_eÜ?_x0001__x0003_ý]/å"®ß?cÖQPÕ?=³âdÎIê?_x0002_=kEû]ë?iBvç:Öã?'0¬ãEæ?ô2I6J¨ì?1L5Â_x001A_¢è?_x0018_5¡_x001E_cÐ?ënzX&gt;_x0019_è?2ßîuÞiÇ? J_x0002_Ël2æ?\¢ðë á?p$Àøq_x000D_å??0x(-s¾?9­"_x000B__x001A_Ô?^R­Óïç?¡iÉ_x0017_ÈÆé?_x000D__x000C__x0006__x001C_ÅÓ?_x0004__x000E_Z_x0012_cì?FÌücÀâ?MãÖ÷K»Ö?ß©BÃ½­æ?òÑt	^_x0001_ç?7_x0018_àZ¼A ?$_x0013_ú^èEÙ?ïÀ_x0004__x0019_¯?ßk?pG ?ü"½0í?Âä_x000E_Èiç?ªäôK¸PÆ?°@kè_x0002__x0003_1!Á?½1kÌð5È?Eotþsnã?¶÷¤{½öî?¸Ì_x0019_É_x0015_Ã?:e-2Ö?Ò÷=4k_x0007_è?ÇòÃÞíÙ?ú 3 Ó´?_x000B_mªâ±±?_x0016_Kfaâ?Ûu¿Üt×?iQØ+Bâ?Á¸_x000D_ÇÕ?,Ï'_x000F__x0019_ûæ?x¹ª4µá?î%"EÔ?U*cR°?o0_x0011_Çî?¹s_x000F__x0004_Ô?Jæå?Jj&amp;»_x0015__x0008_£?¹ÄctöKÆ?ä×ËAD"ã?7Bäá_x001E_fÐ?×:¦h_x000D_ìî?_x0015_3:£Ðî?a½¤Ì£Õ?4±_x0001_þ_x0019_ã?óó$_x0014_U_x0013_è?åPA,_x001D_¿?\Tw-í?_x0003__x0005_w_x0002__x000B_ùG°?Í_x000D_ÓìÐ)ì?×BqÛâ?¤A_x0004_/G¡Û?_x0010_·_x001D_ê¤?4/ã*¼f¬?°ÉaÆ\Ò?¡ Ä¦Õ²Ó?b.	½;\Ï?³Ê_x0004_WÞ?w_x0004_$8_x0015_¿?iO§«kÌÁ?ñªÂ_x0010__x001D_ã?÷¿ÙkVÝæ?´+ëÑÝ¥ß?úf_x0016_±ê?}\D_x0005_ÁV³?Y[_x0001_\hê?5_x000F_'HùÑ?"ÀC¦À·?¥¢.±Í×?Ö°é	°ê?ÿqR_x0004_!³è?K+hE}Ò?Ó&amp;C:º_x0017_â?ì_x0010_!N_x0017_¥?_x0003_}_x000F_ó*î?Õ¹ÂÎmÅ?ª4Mfè?6Ã¡	_x0006_Øï?_x001C_)`_x001E_»?_x0010_ö_x0001__x0006_ÉDä?¨âÙøÛ¸ä?Îò6äòè?vqe&lt;¦«?ñRÃ_x0018_Õ?+:&amp;__x0019_æ?BrÍýÏL¸?¢9XÅ­îØ?+Êª­Ozº?É©ª¸ª?3îÐMç?_x0012_­_x001E__x0012_¬ÑÍ?PÝ×æòõé?øÚ+Þë´Ó?-4r;é?_x000C_oª_x0003_ä?B_x000B_Ü¯'Å?ÜÂwáJÒ?jÍH»?e¥_x0006_Ì`Èì?ÅÓlÏCÊÆ?ºæ\Çã?ûügLÉ²?_x0007_n9MË?üÕÙ_x0002_Ô?@_x0003_ç_x0004_ÈÅç?_x0002_Ì_x0018_l÷ê?ßh_x0005_rþÁ?_x0019_{Éï?Ñw_x000B_úÐè?.PþC_x0013_×?ðõ§ß°Zâ?_x0004_	WQ¹_x000D__x001D_¨?U_x0010_Âzãô©?Ã_x001F_Á_x0017_'ã?¨`ñ¾iÍ?._x0007_#{kË?¼¬\'°Âä?_x0001_Õ_x000F_m5ã?Q_x001F_e^é?(ô, Xxß?÷â_x0015_nÕ_x0006_ï?&lt;¢\]÷Cê?Ù¤q£º?mÜR¬_x0004_Òë?¶`°Âaá?_x0001__x0003_N§~à?B_x0006_ô8_x000F_Ñ?pÑ\gbÈ?qüöKæ?Ëö_x0003_À_x001E_»?43}Q_x0019__x0008_Ñ?_x0001_9YP_x0002_Ìë?ÿF_x0006_@À¼?_x0005__x000D_)ÈÚ?çeï7ºè?¡OHÄr{Ù?^.F+MÖ?'_x000E_d÷Ü?\'êBgÜå?Ø_x001C_,¸j_x000F_Þ?g_x0002_|Â¥uÍ?0¡Ôõã?W$_x001D__x0002__x0004_8ê?âró_x000F_+ç?ÿ¬átè?j_x0001_zé?±\ÿj ·Ö?úNÑÜÐÁ?Ô|l1Á?_x001B__x0014_~Ôï_x001A_Õ?m?Üe(Ö?]!ö×_x0012_uê?5sËÆã?7_x000C_þß©¢Ó?]§NË&gt;â?0äÓ5U1ì?ÏÂW_x000C_Ê±?Ð¦¬X_x0018_í?ãªQ¯6Dé?Ñ7Ì3¦?F?(_x0003_Ù[ç?_x0002_KÚþ_x000E_î?ÕP_x0001_£RÚì?_x0018__x0017_hÎ_x0011_?Ñ×Ý÷¥á?â·õÄºÂ?B'Á_x000D_âã?&gt;89¡L»?¢ó'åL{Æ?_x0002_KéyiÖ?°Ufkµ?²&gt;Þjú~è?_x000D_Ì^`ùØ?}pÝÍÀÕ?_x0002__x0005_Õ\Ãc._x001F_î?dîê§N³Û?jÄ}µê?Ìóû.Õ?¯_x0007_|ÑÍ?ÀvbÉ?v_x0003_êð×?0j ·Æ_x000E_Ö?T_x0012_¾-°_x0008_¶?fo_x001E_!&amp;Ê?¦ñy¬ æ?Kc_x001C_Õ!í?©åj×bÉä?_x000B_Áó è?«+ü¥5î?Ó_x000C_W_x001C_ûÎ?¢_x0003_RúÞØ?¹£È2¾î?àn®n?è?¯zÓ_x0001_Æ#Ø?×e_x001D_¤®è?ý¸§ïÃÌ?Ð1_x0014_ËÁÅ?'_x001C_GÒ_x0014_Oä?_x001F__x000B_'ñÕ!ª?ä1XL1È?7bÀ_x0005_Të?Á_x0015_GÀ?âRAù_x0004_ß?ÐèÚ_x0002_cß?Pkª$Jtä?õö_x000D_3_x0003__x000C_àí?_x0016_LKÍøë?_x000B_£îê«Ò?_x0002_$Ð_x0011_æå?_x0008_£_x000F_Írï?ÒÍó¦_x0008_é?_x0008_ü_x0001_p VÓ?_x001C_3S&gt;Ñ?·_x0007_=Ð»)Ê?_x0013_¦Èòoê?!f ´ÎnÔ?n=¹òÖ?çi^åÕ©Å?ðÌÓnì?+_x0019__x0010__x000C_¯jä?à:sM¡ ê?ô0£ZÚ?ûæ¤âIBé?¦÷I6öAç?&gt;)G7Jbë?|:ªs_x001F_é?_x000C_]VÖ_x000D_âæ?q_x0006_}Ê?´r	ãµáê?ÔÊÊ_x0004_å?Á_x0010_ÊÈÇÍ?|Fî	_x0014_&lt;Ð?;qñ]_x0005_Æ?IÈÞ?^ç?&gt;g®úc_x0007_¸?_x001C_ªiJà?cZ;°ÓÕ?_x0002__x0003_H_x000C_ÖæÛß? ý÷	»Õ?g4-ó"_x000F_Ý?C(%_¶7¹?_x000C_sÊR8å?AÕ_x000C_³_x0017_ê?­_x0011_É:Ò?Ìïçþ¬Ð?õðÑ%óÖâ?mêñrî?´§4Æm³§?e¼R®ð_x0004_ã?g{_x000F_³_x0006_ã?{É8¿6Yì?nÇ_x001B_h¶?_x000B_©E}ëVä?!ín¨Nä?_x0004_R¹_x0018_Õ?_x001E_¬ûC£î?ü_x001D__x0013_¸_x0002_åå?(£&amp;Ðµà?_x001B_í¤´$já?ÌÒFQÅ×?®¡[Õ¯í?r&amp;_x0001_½_æ?ÈTÂ÷¢æ?èU¶±Äå?_x0010_jt{ºKî?"¯Ç*wñå?IrþXË?ØÅ\_x001B_ÓÍ?-Y u_x0001__x0003_´ð?Jâ=r+«Î?@_x0014_¶fÙÊ?~­W´Ò_x000D_Á?K·Áìäwç?}	_x001C__x001D_ÿÖ?¾ûYf_x001F_yå?ÕÕ_x0007__x0002_àä?ÏÜ¸ªböå?¹H­ÄÕ?'_x0019_Ó×Ä?¾¼¡q_x000C_§Ë?©]_x001A__x001B__x000D_Ëè?	]é_x0012_C"Æ?Y_x0016__x0018__x001B_Fï?§_x001C__x0010_*ºÛ?fÚbÓ_x0010_ç?Y5èFAì?­2Ö* _x000B_ã?.@UèG(ë?-_x001A_ùòÁª?¬_x0003__x0004_^äï?Ò!AÓ±Á?V±J_x0002_³0ì?ûÚiÿÕÐ?ñ_x0011_m.Ö?qô_x0017_þjï?_x0012_ÀÑòï?_x000F_ä$ùþgé?åïc9.ùé?©ß2ã_x0002_í?f}Ô$§Ü?_x0001__x0002_g_x0001_[\ªóÛ?V_x0002_ßM¸?CU_x001B_³?µV46N,Û?G&gt;É¦,É?Õ	±Üj8Ò?ÝwÙ/_x0005_á?ä1Já_x000E_ç?ø_x0007_[ß?úzs^x¾?û®³Y_x0010_+Û?£Â}[ç?î½_x000B_î¢?tò_x0015_í?_x0016_+|fTu¬?^h_x000C_ã)Ã±?{®D®ïÙ?ªdò*!Ê?_x0007_ê_x001A_ê__x0007_ì?ñ_x0011_æmËÜÚ?VêR(_x001C_¸?.w(dm\³?ññç?ÀÀµ®sÑ?ª_x001A_9íóä?ºT_x000D_jÒê?*_x0013_bÇ_x0015_L?ÉÛt/_x0010_ÝÔ?Ñ¥±oÆõÏ?Iq¤JÅ	æ?±ÿ¶å¢«è?_x0017_ìS_x0002__x0003_ü}ï?6_ÊF:Ò¥?Mã`_x000D__x0017_Ï?¬°_x0006_ÿëî?O&amp;WZ_x001B_Õ?ð¢ÀÔ{¸?ò·öÜî.í?_x0002_øfû6JÒ?JÈÞØWÂ?ýþxR¯Má?ô_x001F_f¦¸ÕÎ?ñ}®_x000C_W®Ð?HÕ_x001E_HtÑ?ÇIQ_x000D_të?(ú*|ê?_x000D_#N¶ä_x0011_ã?á_x000F_c#qÚ?}óÓ;_x000D_dï?YÊHÜ,ÆÚ?_x001C__x0017_ÿ5R«Ú?´ÏÑ$Ø?ÀLôé_x0001__æ?Mpm	â?;_x0004_á¼#Ð?U_x0019_³ì&gt;æ?!÷qÌå?ÕXì:Ü~ï?PÈõë?¶ÀÄþ_x0012_ìê?c=Ýµ©æ?q_x0002_p%ÅUæ?L_x000D_¢úé?_x0002__x0006_e÷êÕÈâ?cfL(Ú?óueãH¼?ÙªÖÈ_x000E_ç?Yú®_x0011_ê?Zp2i|Àá?/_x001F_"_x001D_éÖÃ?&gt;!P©öVÞ?ØKÑfí?ý#Q¼¢_x000E_ï?Zô`ìo8Õ?"_x001C_Giµ±Ô?tYM¦ûÜ?ÎoM=_x0005_á?}v_x0003__x000D__x0013_qí?Á®U_x001A_6ýà?þ4øÇ8å?©	@WEIÓ?Ý_x0015_vt_x0008_É?K!~ß?Î¡/`_x0018_Ï?r_x0004__x0014__x0017_ðÉÚ?Ø_x0013_°_x0005_ã?^wÄ&lt;|¿Ü?£§§t¹ÑÔ?_x000B_`H_x001C_Nè?ív_x0008_y+æ?_x0007_	_x0014_òËß?&gt;î8IÃ?÷_x000B__x0001_NÝ¯?ê_x001F_e)W¬Ù?d$_x001C_é_x0001__x0005_×ï?_x000C_ºC¹#ß?_x0017__x000F_GhïÌ?Æ_x0013_7V÷¦ã?«¹FGÑ?Ë_x0013_58mYá?t_x0001_ _x0017_±à?ÁéJXé?_x001D_¨£ì?:_x0014_c|ùæ?_x0004_ÄÎk{¯?æÜ¾Ýã?¶Â)¥._x0002_è?:ù_x000B__x0003_;à?-ò/t:Lç?º£Ø?_x000C_apq	åä?o0ÙÃ_x0008_ç?.%/ÄºÆ?_x001B_§6¶[å?4_x0015_ø_x0003_q_½?ÔÌò_x0013_òÑæ?2Ò]L,ï?æã_x0007__x0002_iÅÏ?GJÞ»Ì?_x000D_H^´jé?xØ÷½nØ?Boe_x0006_Îµ?é8Ë_x001C_&lt;Ë? ð&amp;_x0013_æ?eÃ_x000D_¢º~±?c·ö¦}á?_x0001__x0003_Gvá&lt;¾ë?ÕTÙÕóÛ?®á%_x000E_ä?TOç_x001D_è?ªyyÊÄ?_x001F_£ßDVEç?DKáhÝ?ÙJz_x0013_«ã?°kc_x001D__x001F__x0019_? {c_x0014_WMÚ?_x000D_¨,Eá?|_x0003_	!dØÓ?RpµËæ?¶ýü×ýç?WwïîY`î?Ìufüø_x000D_î?T¬0câ?]Ï°lã?³vÐ0uÔ?_x0008_Z±Ó»¾é?¸JEn°?%XÃÃ_x001C_î½?ñ_x001A_¿ä_x0005_Þ?´À_x0006_Ò~ï?&amp;÷Ý_x0006_å?_x0013__x0007_9Q_x001C_æ?{²_x0002_"EÊÚ?'ïÿafËÐ?K(tØ æ?á_x001F_._x0013_ðÖ?V+b Î?¨_x0001_ä_x001A__x0002__x0004_Ë_x0003_ë?÷|_x0015_G_x001B_è?èðÃe;Ô?-ãRÔ_x001A_¶æ?3z_x0012_[¦ê?ã_x0001_wÉswÞ?_x0012_¼s5yÅ?çHìR@Qç?_x001D_e_x0010__x0019_#å?t_x0005_êþ~¢ã?ßp3ð°ï?6¾_x0013_Åbóë?_x000D_QÐ\_x000B_ª?fGôêçWç?+BèÚÊ?%îFå_x0015_FÈ?È_x0011_fh¿³?Z¥l\à?4¥_x0003_{è?Æ6í:$hÓ?_x001C_n¿@æeï?_x0006_VW"'é?_x001E_/W3ú_x0002_Ò?YA_x001B__x0013_hå?ñ_x001B_:âí?úsdüVýé?s_x0016_n_x0001_º_x0017_å?7ölÓ)TÖ?ª¼aPÎìä?Ü¡e(_x000F_\È?·½vÛ×Å?_x001F_Äk IÞç?_x0003__x0006_¤ï\îÕ_x001D_?FüØÄ_x0013_Û?_x0003_C5_0ÅÕ?&lt;¸­#4?(Dc_x001B_;ë?aÞÍ_x0014_ÂÛ?_x0014_+`ºs_x0017_é?ë¡uqã?Íÿßl ë?_x001B__x0016_1é?_x0003_±"­©¾?myÐUS_x001A_Þ?¢]1_x001D_CÄ?Ì»4¶_x0005_¦é?º_x0012__x0004_:õÖ?{$_x001C_XÖ?Dç¸æ¥´Ü?õÑ|Ý·Ü?_x0013_ÈÂBà?}Þ4_x0018_¶JÉ?2_x0001_öñkÓé?l¾þ/ê?A¶T¨ì?#ÀsCöÝ?_x0010_ÿØ5å?/Eß_x0002_7ýÆ?ªB­ìªï?)(_x000F_&lt;_x0007_?Ê_x001C__x0016__x0012_ÉÂì?w_x0017_I½·?¯hÏ_x0003_¬8è?s¼e_x000E__x0001__x0003_rïç?¡"	ËbUá?£lw¾ã?Ö_x001A_#&amp;Ø?%4£YÜ·Î?ý_x0002_á­í?Ñ7ùqÏ?4_x0016__x000D__x0017_T°?}¶_x000F_W_x0011_ê?_x0004_o_x001B_Ü_x0003_¸?Ã-£uÁÉ?_x0008_Wz´_x0006_ë?±_x0004_{Ñ_x0019_óÐ?­J«tËÞ?&gt;_x0005_sEBô³?4,@í_x000E_?7òÌý_x0005_çå?Þ?AXé?´þ_x000D_¸¢Çà?¹þOlÚ?_x0001_Ëg_x001E_¶?_x0010_u­ÞÔ?_x000E_U±Sã?ª¢LðÃËê? _x001A_@_x0015_­È?)b®iÊã?æ6_¶«æ?@Ëþ;_x0010_ê?_x0016__x001B__x0011_®±¯Ü?¹!X)F¾â?.õÖ²â£í?Y[¹¬?ï?_x0001__x0002_2­ãHAç?ÌUX¸_x0003_iØ?$gZ?2bûI_x0014_íå?ö¡Ðþ¼¦?ÙNP_x001A_¬À?6É_x0019_Ø1Ò?é­Ç@uÜ?åI¨^Ù?·Ðw$u{­?Q_x000D_÷Æî?ßs¿ð1Ñ?Uª_x0018_M«¯?_x000B_Þ3²_x0007_ã?ä(GT_x0004_É?Ö.5+zì?W ±Û#È?_x0007_9£»Þí?4àJúD_x0010_½?_x001C_4ÕÁµ?,_x0002_¶¸í?¥_x0001_`GTã?l÷! ?_x0010_ú_x001F_¯vÜ?@_x0007_È_x0013_$¥?ñu×_x001B_ÿä?¥0_x0006_&amp;Dé?whshÔÜ?Î¸. ¡Ø?CÌISÒs¥?!&lt;_x001E_Æ?l6.f_x0001__x0003_O[æ?ìÎü¥®é?\µp¯ÐÝ?´ÚñË]¹è?_x0004_t_x0011_¨_x0002_î?8LÂ_x001A__x0016_è?²¬v¨ë?Û°_x0017_¨¥¡¼?~BÅÝí?_x000F_²0¿*ã?àÌE_x0015_æ¿å?û÷¹Iî?1ôsP @ï?Âó¢²â?»¾ky7Ö?8½]K¬é?à{ìå?_x0008_ Ô9_x0006_ã?-_x0002_z4ùß?áÐü]¨_x000C_æ?À"ê,¢FÓ?EÑº_x001A_ÁÔ?L_x0004_u¼øµî?ä@²@Ø?SQÀd_x0010__x0006_Â?ÓäåùJä?&amp;~èlÓfÓ?_x0013__x001B__x000D_ ¨_x001E_ã?maêî_x0015_¦è?Øþ^Ýõ³? 6sJãÙÑ?ð)_x0016_?ùã?_x0003__x0004_s éð¯°î?Zë½ÒkÜ?â-­_x000E_|Ùï?_x0005__x001A_&gt;.Z_x0019_ê?ò_x001F_`ÍtJË?Sú_x0015_oÃ¢?-p-%_x000F_å?ú5_x0002_·_x001B_í?¬F_x0003_4Ð?³¹R_x000F_«æ?_x001A_Ù4¸¿?3~FÅeñè?è_x0004__x0006_ç&lt;å?¼#X_x000E_	Õä?ât_x0012_óhÃ?÷î¶_x001D_Ïëî?_x0002_Êò_x0005_tÇÖ?É¶ii_x000E_	ï?­3¦·_x000D_Î?Sm¶g_x0001__x000E_é?äéÈqHë?_x0016_½fÓ_x001B_©å?_x000B_¸ÅUY'Ê?B£Z+Þ?_x000D_£áÂsç?}³ÿ_Uëá?UüÄrJté?Y:Ô¿å´ã?^Z_x0012_Ô,í?/_x0012_ØÊÏ?òãÀ¦]ÐÈ?_x0015_Ð¡³_x0002__x0003__x0007_Ë?®µù_x001B_Î?`L-s_x000C_Ù?TÆÛZLÎ?_x0005__x000C_¼å±â?Ë¼F_x001B_rÚ?`¸	Ú×?_x0005_3ÑJö=ã?_x0015__x0005_	BE_x0003_Ù?ÑÓ{æà?_x0013_æLÊøLÞ?i_x001B_J_x0001_7Ä?¥_x000C__x0011__x001F_æ?©Ù­_x0019_Òë?	9¡¸È#è?]9ò_x0011_Nç?&lt;Z°_x000D_¥ºâ?äu;_x000B_Aø¨?³.&amp;s|Eî?.7_x0001_j¬ë?©ôvÀ«´é?_x0019_0ÒË"ÁÓ?_x000D_Ëj_x0019_ÌÒÙ?Ø%ÊÜÜÓ?¼üAÅ3h¸?_x0016_Ù&amp;ÐA%°?±Á0Æ8Ó?ð{_x0004_Z_x0005_¡ì?ßÂAû_x0014_¡æ?p,_x001B_,|Ý?P¸Ò_x001C_%8â?¿8«¬?Ð?_x0002__x0003_t_x001A_Æ µêÑ?r§V_x0005_Y_x0013_ï?äÂ¤4_x000B_í?&lt;_x0003__x0018_[\_x000B_×?7ÂPé?æ®0&gt;ôß?\'dá?iÓYúÛÑ?_x0012_G{°Ä¦?tÀ_x001D_°µÇ?ºT'fJ_x000B_Ã?µ_x0010_h¸Ëæ?Í_x0003_óìº¦Ò?v&amp;_x0018_AßzÇ?_x0016_dUÖm¯?"ÞË_x000E_Î¸?%õZ-_x0011_å?!³XãÓ?6\ÄÓÛ?rìs-8×?ûÅlù_x001C_ÙÛ?ß0_x0016_¢9_x000D_é?®_x0010__x000D__x0004_3_x0005_Æ?_x0008_ÀÒÔ¶Ë?ñJá_x0015_Jë?_x0018_ÅRø_x0017_æ?_x001C_©»»_x0001_Ø?_x000F_Æ_x0008_#p_x000F_ê?_x0008_:EÂÐx©?9_x0013__x0019__x001E_Ùî?=º&amp;=áç?¦X;°_x0002__x0004_µyÙ?Uõ¬7_x000E_³?8$°ºJ_x001B_à?ÿh|_x0004_à}á?_x001C__x000F_ªíÄSæ?·M)EÔã?_x001B_?ërnbÍ?S(éÊ_x0010_8Ë?"U~ÈNaé?ÎÃLð^É?_x0008_/iÓß?¹_x0017__x0013_Ë&lt;Ìè?¶Ç_x0017_rß_x0001_â?(L£_x0016_§ë?ÓÓîå_×¹?Ì:	ö_x0005_ï?§5ûÆý¿Ö?ºIÈc1cÕ?S·¨è3´ë?_x0006_*bâ?RSYÿn£é?_x0003_&gt;Á/Ä?ùADÿøúè?!Ð_x001C_cwdé?4Uå"3À?ë_x000E_ËÿùÉ?2¾$äþ_x0013_Ø?îÇ_x0004_î_x0018_w¡?3Â¬Ý7ì?Ñÿ"_x0007_´â?¦»'¬h×?Ø_x001A_Yªû_x000F_Ã?_x0001__x0002_L&amp;_x0007_ñ«Ý?_x0018_ÒZi_x0010_|î?ò$Ä:á?ÚòÏ«Ìà?Uº_x0003__x0011_yâÀ?Þ²©þÜ¾?,HÂ_Ô?U]Ü{aç?&amp;_x000D_þà?_x001C_9w\ÖXà?7Quò.QÎ?_x0017_JQù;Èà?eñ9ýù_x000C_à?Í«S Ö?àÞá:Á?x_x0017_9ß´à?1¦_x0006__x0018_ù_x000E_¿?_x0005_Í·"à5ì?õ­R`â?ÇúµÈ_x0002_?_x001A_WÛÛÛ?ÿÇïÈ0Þ?Lîû¬pé?_x0018_ÚÛ÷_x0008_ê?_x0012_A¨µì?4?áïÝÙ?¢_x001E__x0004_`W°?_x0001__x0011__x0005_ -Þ?¡þÃÚ/½Þ?q9_x000C_ÛÏ4×?où_x0017_¨_x0004__x0002_Ç?IqÕ%_x0004__x0006__x0016_EÁ?Nðx7m£?ÁÒtïT×æ?¨÷¢²_x0001_ã?ÚØA'\Ü?bNçÿñ=Ê?mÈTî¶pë?cd@ õî?B_x000E_°s_x0015_å?»_x0018__x001C_¿flç?úsrþ_x0002_Fã?±¡_x000E_ÀëÃ³?\(]èËì?ª_x0004_ _x0005_ú¿Ö?aË÷]_x000E_Ìï?ë½ea¬Ô?_x001A_Idf_x0019__x0012_Ù?æin?·{ï?ç 9\'ï?_x001A_]x_x001A_&lt;ýç?ZQgB¼-È?_x0003_ .kÄÔ?O©_x0010__x0018_»Ç?¢pÔXÃÐ¼?¾$^_x001F_lã?v9b­Úâ?ßiä_x0012_%ã?D_x0019_yÿ×Eå?\ü¯ý_x0005_ë?ímf_x0005_ø\á?q1­%mOÛ?®±Ö÷\?_x0001__x0003_UÖteçHì?¶±æ(Ó	È?aü_x0014_èyÔ?&amp;PiRÜæ?_x0007_y\þ2:â?pÌWÓ_x0001_%É?ûÿ_x000D_»_x0019_Â?õãÇÐgé? ^zÀqÌÎ?^L½ÁÃ¥î?gj4©Èí?â%ü^ê?~ÞGnØ_x0005_ç?@d_x001C_ Ù¬¿?1é¦cô£Ì?ì&lt;º?æÅ?ßbHò_x000C__â?Fã°e(·?T¥¸Ï`Å?½×,¤¿?)d^DØ?}iÀèúê?2?ö¥­ì?øñÃÍ(Ð?q=;=Õìè?$$_x0002__x0004_¼è?T"ÝYðÂÑ?T!ÁMNß?¢_x0018_ð_x0002_ã?ÿGÝvHÞ?T_x001B_l¥íÙ?u¾ÔÅ_x0001__x0005_{ÿª?©$rCdË?;;u.ÜÝ?w&amp;_ÄRYé?Ï7_x001B_&gt;í?ìKÛT$ì?âÜö5ÿûà?6§­Ç%à?s²_x0012_ûî?ÈáQ³_x0015_!â?º'åG9WÝ?ö53r_x000B_È?_x0003_!æ?Êµ9æ?wÓ×¥ÔÍ?îì`Nâ?²h¯¡Ù£?]üð_x0002_JÒ?èÙI¼mî?_x0008_À3_x000F_/¨î?_x001E_r$º¾?T©¢¹MØ???Øäù_x0004_ã?ê%e»ÚÒß?¹ý_x001F_O¨?b£_x0005__x0010_ïÕ?iO_x0012_"y^Ý?oÜëÓÐ?b»ö¤½èá?ñÑ_x0015_,_x000E_ì?#"ë«?Òo:f#_x001B_Ù?_x0001__x0004_U·nÁR_x0018_Ð?ÃÄÎ³ÎÂ?5i_x001B_¿[è?¯Êf_x0013_!ë?_x0016_Ï&amp;Bí?+_x0003_°°eÓ?qï_x001D_ß_x0018_fâ?_x000F_\¬_x001D__x000C_{ä?+¾õÊ_x0014_Û?®Òw+Aªï?Äu"_x000E_@ Ø?Q¡_x0011_THÞ?´(_OJß?ò0_x0002_rT×?ÑÄ_x0005_Ì­Ñ?ú¾ÿæ_x001E_æ?s_x0017_fïØöÑ?ú.5	]!Ö?Ï7ù¥â?K½ëvéè?UBgá´«º?â[XµãQà?¯ùçß?Äë|Ø×¢?_x0008_Yu_x0005_å?õ_x000E_3V!Ü?L_x0010__x001C_Oê?i_x0013_xL¨Ü?ì÷í8\Oë?ÖYÖXfÇ?ê½èè6î?¿â_x0001__x0001__x0002_%lÐ?ÿp®~tí?ã nBJè?Ã:ªgxÁ?Ït0F]î?î×íÃê?_x0007__x0005_±Ú¯´?×êã_x001C_~æ?_x001A_©Bgä¯?~jÕ_x0011_Þ?#ìp±Ù?H_x0001_6®`Ò?_x000B_=¢Aÿ â?¬_x0017_0_x0005_9í?ù_x001B_Æ¾n®Ô?®Èz	?Ú?æ=_x0005_Óùã?Òí_x0011__x000C__x000F_ï?TÍ_x0012__x001F_c×â?Ü÷30®Fª?è2è±ßÅ?ºn&amp;×Må?eÿé¹Î_x000D_è?´ª`%ë?&amp;ã)To-ï?Xª`íÃê?Ó¬¸-_x0017_ î?&gt;ýd_3â?Q _x0015_*Ê_x000C_Ê?øu_x0013_:é?_x001A_ù§å!á?Þ_x0014_Èºpà?_x0001__x0002_ÅEFÕ?²ÿèÎÜè?9ÌÛ_x0004_@ìç?yLh_x0005__x0004_è?óq®FÎÙ?Òä _x0015_è?_x0002_÷?=ê?]µsæ_x000E_ê?b×c_x0008_£á?Ñ_x0004_Ýüaâ?Ó_x0007_";_x001E_	ë?ÝA«VaSÜ?²ÁïóT_x0001_Û?¥äN_×Ùï?¥Ù_x001E_&gt;_x001D_Ó?Ü9_x0012_¦_x000E_óì?`ºÃsYÀ?3óßìo.Ø?_x0012_II°òÔ ?s2YÚ_x001D_¼?©²44ë?´¹§ÏFºß?K_x0011_ G:Åç?_x0017_^(¿+_x000E_Ì?_x000D_Üq|ÙÑ?L_x001C_Upî?Ì·Ï}Y£Ï?ÎÙª`7¼ç?42ùéºå?Ç_x0008__x0008_"»_x0002_ï?i¨Ý;ÄÓ?å@¦¿_x0001__x0003_Pç?_x0015_q´7_x001B_óà?h£:_x000B_Kç?Ùi_x0017_¢¤_x000F_î?mx_x001A_~óÓ?Lã2òEÈÖ?à±ö_x0004_cðâ?1QÛµ½Fî?³¨ÊsFß?_x0010_â),_x0004__x0015_í?ã¤_x0004__x0018_å?^iqþÄÑ?»³ÅÂ²ëË?_x0017_ïôJçÀ?kæL3grÛ?Ù_x0003_b_x0014_Ãè?©_x0019_`!ã?È$ø_x000B_ä?_x0008_»üt¿à?îñ&gt;	~í?Ì'¸-Ôâ?Å(01®+Þ?ÒÐO[ÊMæ?[|cêmï?¯ê¼_x000F_Pç?±e4]_x000F_VÆ?_x0002_½p¾°ï?güÁÙ]¸×?Æi¦Ô(¢à?üè$ÞÃ~µ?¿ª+¹Äzê?·ßä_x000F__x0005_¯?_x0001__x0005__x0008_Fµ¤!ë?_x000C_¼ã_x0015_ÂÙ?_x0006_´o_x0012_ø×?¡ÏGþ'pç?âÂ½à,Êã?5T»þ_x0014_x»?Æ'ãµ}Ö?{µ½Ò¸®Ã?_x001D__x000D_í=ë?_x000B_[· _x0003_í?iÀvjæà?×Û_x0017_Û?_x0003_ñ_x000E_ÿÑ)Ë?ê_x000E_.å_x0002_Tá?éáÏi_x0001_^å?J©éö·2é?_x0004_ÎÃÀö¾å?)· Y&lt;«?¶°¦ÌV?ï?¥_x001B_3D:à?Õve·ØË?4D@ìí¼à?ºòàUC®?æ²Vò}¦î?xeÑÐ+Éî?©b_x0002_J£ËÁ?6_x0018_ðÙoO?qn«_x0013_Yà?SuÓCË;Å?l÷¤ÈÌ?_x0007_4ÐÜ?JùÝ_x0001__x0004_ý^Ù?pb5=_x000F_Aã?¦oÑõH_x001A_ã?ÚS_x0007_Y¯Óä?¥ö»Nâ?ægÁ&lt;»Í?ý_x0016_¼Ð :ê?§ÓÆH_x000D_í?uûÒ_x0004_¯±¾?¢4¦ÙQÖé?"ÍBØÒ?B4j?+û?_x0015_¾_x0017_©	î?7_x0003_:_x0010_÷î?&gt;_x0006_çîÖ_x0002_Ò?QkÿpÊoá?´$_x000B__x0002_pÐ?¾Ûë_x001B_´á?ü[H$Ñºã?NY2âÚ_x001B_?m_x0007_½ª#YÛ?ToÒËÖä?_x0018_)_?çÌ?X%_x001F_Àm+Ô?_x0002_Eèd_x0013_Wï?*qØ`ùÕ?ºgkä?_x0001_W_x0012_"á6É?¼äûj°á?ä_x000B__x0003_®ºÂî?*&lt;$Êéñã?_x0013_bt­í?_x0002__x0005_&amp;_x001E_:'³Îà?z·( ¶°å?D_x0001_ìï Þ?(ßmèØî?_x001A__x0011_¸Ìè?ÂÒZ[jáí?ze_x001A_°ï?c e&lt;Fè?Ñ_x0012_5Î¼¨À?ÆB]a ä?Ï_x0004__x000E_ñÜ×Þ?½%_Ú?³NßkÕÂ?Ä÷´É¡ê?_x001D_xxHæð£?Ì_x001D__x001E__x0008_?us ErsÈ?3»{Ñ,aè?sÜfïk´?ÒÞ&gt;Ìã²â?ÖSqt_x000C_éç?ý_x0019_#üÀ?+_x001A_"0óUÔ?xª(x(ã?ì0°_x0005_9_x000B_ç?ô_x0010_)uÑ_x0003_Ü?*¿b_x0016_â?¿O\8Î?¨_x0018_rÏuõî?&lt;&lt;úÄ[Ñã?ôF° Ûä?4Õ&gt;%_x0001__x0004_ê_x0003_Á?ñ:hTæê?þ_x0014__x000F_	æ´ã?=¶$çì²È?¨ (ºþÐï?ëô¿ã(_x0014_¶?q_x0018_(í?l|D]ÚÀ?$Ó=imØ?_¯_x001E_Í·Ä?ûhr«á?mhcÐ U×?_x0014__x0013_k_x001A_¼?_²³Mé©ä?¨MõùCÙ?_x001B__x0004_E-sä?û»ºñ(Ù©?ë ·à_x001D_Þá?­¼&lt;_x0012_¨.×?¼_x0016_äd_x0004_/ä?å×OOæ?ÔvÒð³ë?±9;,k¬?n;úÇZ¢Ú??V,_¦~í?fÂ_x0008__x001A_¢­ë?9c=Eå?}9nYYì?8´©lÖ?Äo_x0002_÷ë?üxDwq¼?	zk_x000E_`Ô?_x0001__x0002_D^©f~ç? _x0007_êñ ÄÍ?_x0018_Ò_x0001_-_x0003_Ë?fJáà&amp;×?T_x001C__x0005__x0007_}e±?7_x000C_~»ësË?_x0017_!_x001F_ýÅ?W;Q&amp;ç¿?Å¸Òæç?¡Ã1ÈÃ?_x0005_!k¥{jÕ?7¶{¯vÞá?¾kv,B?¬?#²m¾Zå?nÄµ_x001D_ï?s«à|_x001D_ Ï?_x0018__x0013_j_x001E_Ç?U³)|º_x000B_î?2¸®æ/Ú?èÄ_x0011_L_í?g_x0012_³ç?Õ_x001A_ºôÖÓ?¤4À_x001D_EÀî?§mäÒxwê?ù{À8@À?_x0019_§bP7î?Ãç?|â?õ=õ´»öÁ?W¡M_x0010_Ïã?n4Ò:{í?éíaðm±ì?º__x001A__x0010__x0002__x0004_zÄÔ?_x0017_@§c_x0006__x0002_Û?_x0005_tgr½Tß?ªí"Cé?ãÓ¹\&amp;Ë?Oº·²ã:è?ÔE_x000C_¢ÆßÞ?&gt;¼L$@å?G_x000C_$5È?í/qÉjë?_x0003_È_x001E__x0010_uIà?_x0008_å~Þ­´?k±#oÈ{ì?ÉcÿvSç?ýª,¼j¤?N£d´?{¢É_x0011__x0010__x001B_í?¤u·äYVá?CBÔò^Ö?$§;¯â?Ù\&gt;é¾àÅ?[ÌÐ;©?à_x0015_%O¬â?87Ü_x0017_U*Ú?_x0001__x001B_|_x0010_ÈÝà?_x001B_Mr_x000F_¹í?©W_x001F_k_x0004_ç?_x0013_[WÏó_¶?Ö+¼ÍÀ¸Ð?Ñ¹ªj¾Ø?1+Áñ8Ð?OµÌql:ê?_x0007_	a6&amp;%¹¯Ã?µ¡D@Î_x001A_æ?Ï;"ÂÞÔ?s5_x001E_oãåÈ?Ùê_x0001_&gt;hç?ÍýÕr_x0003_¤?b_x0011_t_x0005__x000D_î¹?ÿr§ê°Ã?WûcØ$Æ?1YÄÌ_x0007_Ü?_x0012__x0006_IÆêpÕ?PQ_x0005_¨'9Ò?ÁnÉWj5Ð? _x0008_'_x0017_Öá?¢N¸ð_x0007_ì®?ÿ_x0017_Ã^9ç?¼_x001E_&amp;À_x000E_1æ?TC·Y ¬à?A®}¸ä?ú½1*ßÍÕ?O¼é__x0016_PÇ?½K_x0019_SýoÄ?3O£@ª?&gt;g_x001B_àywÁ?0J_x0014_1æ?Í±_x001A_ÎÒ? Â²¸_x001A_Jê?Õ§þ²KxÞ? ò}_x0010__x0004_¶?a_x0002_e#\æ?¢b),â?v|¾_x0001__x0003__x0003_Ô?³ZQ5?Ñ&gt;_x0001__x001E__x0002_·¿?ÀùY¸²ã?yµµ×ZÚ?À+Ì?ÍïZëÑæÝ?©æî®Fkà?_x0005_&amp;ÅCØvà?1;¥åÖ-ï?_x001E_'&lt;¾ @Ð?Wßx_x000E__x000C_úã?1F.	Q½Ù?îj$ô¼ç?À÷± _x0010_·?6I}HoÌ?Ïý_x001A__x0019_»â?*ÓN¶rtå?ð×t±_x0010__x0007_ß?qJ_x0010_Ï²÷µ?@5WU&lt;yÉ?h_x0015_Â_x0015__x000B_1Ð?¾ôN@Ì?%ü#këî? ,_x000B_ºá?RX¥¡Içî?égõæ?äRá_x0016_²"ì?7òº­²ë?ðÜÄà_x001A_ñä?ÉÔ¥_x001C_°ç?á©ëDÐ?_x0001__x0006_ÿróYÚî?£Õ_x001F_U/Ú?&amp;_x0013_ý¸-_x0015_í?_x0004_ô6_x001B_£½?EE«	!Û?EóíWè?ä¹_x0002_WWß?~Ð_x0012_aí?HìèFRÄ?r_x0005_&amp;_x000C_ýÍ?½²ïÃâ?_x001C_¯æ&amp;Zí?¨É¤pÉÐë?Ú7ma._x0002_î?~gåeÄTå?V_x0008_Q]|½Ö?¯»Cèú²?ia_x001C_ÐXÃ?_x0015_Å|°Ù@µ?Ñ²_x0003_­úIâ?jIÙÑF_x0002_ë?,µTC÷9Ë?l){ïÚô?¸_x0003_%àÅ?_x000B_aÝïà?@Kþ³ÿá?_x0007_Cê9ì´?z¥ì_x0004_TÈ?ÃE-_x001E_Fì?[z©î¦é?í_x0004_1ú×¾?Ö%_x0003__x0004_¶_x0019_æ?ÏóÖËrè?¡úu é? 	Y¾÷ûà?Û|Ñ?Y_x0001_rP0Ú?_x0002_é\_x0019_àå?,_x000C_aa_x000B_Ä?K¥Ê$ãæ?õ¿Ù_x0008_©å?lÚ~¯à?z¸Ð_x0014_|Ç?4íQÖ!Ò?°Y_x0013__x0005_b¼Í?q9Èiã?öj_x001C_²Uë?&amp;_x0008_6¦ftÜ?Æç¸Âá_x0016_ï?_x0010_ha_x000D_Ðí?S"pëb­?_x0014_Üàhñé?wv_x000D_ñþ×?_x001D__x0006_¼_x0008__x0013_Æ?K_x0004__x001D_q_x001F__x0014_×??ãùÅå_x0005_ï?4cÅmÎoé?1_x000F_ðxÖî?vdÏ)ì?y¿·û_x000B_þÍ?_x0012_Lê/¨à?°w§°çúá?nø£ó6tî?_x0001__x0003_µBxÚÚÌ?Û_x0013__x0010_¦Õ%ä?À_x001A_4_x001C_-à?GÞ_x0018_Z¿×?f0¾³]º?mu½Ú_x0015_üÚ?ïe_x000B_Á_x000D_Ö?Ø!f!T_x001A_?Á.áºé?Û«õÑ­°é?ú_x0002_fÉ_x0019_üß?¬HÂîEZä?Tr_x000E_$ÁÁ·?HÊçGÌí?&amp;Ö-¸aÖ?8 _x0011_µoë?BaC¢Ü??_x0005_G&amp;¼á?ÅIUÑ_x001F_ï?R__x0002__x0001_xÒ?ÖKÌ¿X¡æ?µKtþã?³6ßBÄ?¸_x001C_ÏiÕ&lt;í?|&gt;;ÍJÏ?º¼'E4Ø?Sõ®ëòÓä?è¨_x0002_"ç?á#AD­Õë?zBUhyë?=_x001C_{Ì¡ê?æØh_x0002__x0006__x000E__x0004_Á?¾?ÁV_x001D_å?ñL_x0007_¸B¼Þ?_x0018_£_x0011_8_x0001_&lt;é??8oî¤êé?W/	slIÑ?BåO_x000F_ÕÐ?_x0019_j3_x001C__x0013_é?_x0012__x0015_Çônï?¢eQül&lt;ï?{©Àå?¼êFì²­á?îçæ_x0011_è?&gt;¡_x0012_â?_x000F__x0015_h:j_x000E_Ö?S_x0005_ÿj_x0015_áç?dy°¡è?6AK5_x0014_c¿?&amp;Ò÷ªµé?Év¼_x0019_iõÜ?½Ww®Á_x0002_ë?Óèlºj]ã?_x000B_ä|¨Ã%Î?Ù3á+éµí?p^_x0013_¦?éW«EÆ?&lt;_x0002_ío;Ó?_x001C_Rªò²?ö_x001E_´8NÞ?&amp;@øñëÑ?_x0014_S"»_x000C__x0003_í?q_x0019_â§4ß?_x0004__x0005_Ìø'ôÖ*ï?Îù+.?Ùå?¿ò_x0001_©²æ?%Ó~÷_x0014_è?-_x000E__x0003_6_x0015_í?÷R_x000C_µVÝ?u?cÄá?µÛKcàÖ?ÓGe3¿½?_x001A_LZkïà?n_x001C_]¹@¶?®¬*d½?#VÌ´Àã?&gt;X_x000F_þâ?w×Ê_x0002_imí?ÞFC_x0004_6é?k´OÑ°aã?_x0018_óá_x0016__x0007_oæ?sþío²ì?B_x0014_C¡_x000C_æ?*¤_x001A_i!¯æ?*M)T§á?Û_x000C_h_x001D_#_x000D_Ï?A_x0019__&amp;vÓ?6_x0007__x0008_N9-±?±Ú²Ì+Ý?©_x0011_d_x001C_Ì?_x000E_Òc¿í$á?ElKlkÝ½?@6Ë_x001A__x0016_Æè?=ý	&lt;_x001D_Öæ?tZ6÷_x0002__x0003_&gt;½á?m¿oÌYoé?9Z	ðPî?·sçu(íë?çJ®AÂûè?¿_x0002__x0003__x001F_kåä?jêSÖõß?)_x0012_û»¹ë?½nÙ_x0019_âÙ?QµÎÎ¥ªâ?¯ÃGKqÛ?À°ÿ¹Í:á?´Q!ÙÎÃë?U _x0019_~´Ó?4ÿÝ~TJÒ?`uÜ[_x000F_¦?b_x001C_¥µTê?&gt;Z_x000B__x0008_5êä?_x0005_R·ùXUâ?µÙ;¼7Ä?w(Öo_x000B_í?ÕcÖ_x0001_ÍÞ?¬Øó¸~9?.´_x0013_Ä`Óí?Ì_x0003__x000E_1Q·Ò?¥W0è&gt;}à?Nr£_x0017_	Ô?w¶µÜ&gt;ã?Î&lt;]lMÖ?_x001F__x000C_°ÉHã?]ÆY;:Ø?4ó¶íÇlÕ?_x0002__x0004_fÖéI æ?»_x0014_Ä_x0018_·Â?"±ÿ£»×?´GQV9Ö?¼ä_x0004_ª5OÆ?ò_x0011_7ÿ&gt;_x0019_ä?LPïúÇeï?Û_x0002_á±Ý?Áô²	à?_x0018__x0001_¿¢Ó?zöÃMtÕ?"¨_x000F_£pØ?ì­O¬aùê?Fc.ÂÂí?_x0013_UL¼ØÎº?é_x0017_2Õ_x0014_ï?ÚÈó&lt;îÑ?_x0018_B=Æ¢?Ù/ÝÃê?AvE(_x0003_á?ýÓ«!¼·?-N&amp;`¹ï?_x0016__x0004__Y£?ö®1_x0017_óóç?_x0002_îÒå?hæåm_x0018_Ã?É_ë8ý»è?AÓam8ç?ÜP¦À?/uöÀ4Ó?{Å+sE_x0014_ê?IÂ_x0002__x0004_½_x0003_á?_x0005_²1Egå?¸§Ë§ì?t·&gt;/_x0011_ÄÓ?¸²[G_x0003_Óç?ðÎ_x0010_)_x001F_ç?ö¸1Õkì?`zUÆg¯?è))_x0006_ktÚ?]._x000D_´±ôà?tÐ.ümà?X_x000B_hp_x0005_Ú?_x0001__x0011_ë_þî?ê_x0006_¹)[æ?«Ú½í"Ó?_x0010_ü_x0007_×³¹í?a_x0005_Ó_x001A_²ã?¬ _x0015_CDßì?ñ2_x000B_ûÉÉ?ÝYtÏÁÔ?Xª1a-ã?Nyê^!Ô?ªöà'ýÃÑ?*Ü&lt;i«ã?9_x001B_8@¾Gà?y)¦+²ü¶?èa@ó×Èã?_x0011_	áûî?±K¢_x000C_¾à?m`¼&amp;ZÞë?¨çÛèª_x001E_Ò?q_x0006_ê&lt;È?_x0003__x0006_ø±&gt;½üÕ?ºCÜ;(å?êp_x0002_g:Î?!Î_x0008__x0011__x0001_Ä? ¤_x0014_Ä·¯â?_x0005_÷¹v¸Ð?¿ÚG_x001F__x000E_í?Ác¥fä_x0015_é?!\s6ç'£?¬_x000B_Ö_x0010_TG¬?Aò_x0004_s¢Ö°?½ÏC¼VDß?&amp;3]nM¸ï?¨X_x0005_àíOÈ?Þt$Wäî?áòÌ_x001E_«ç?Óå®döä?&lt;Ç¤r~Ù?Â¥_x0014_Õ?¹ñ!_x0006_É¤Î?_x000D_}H»å?_x0012_¸H!_x0006_Oã?Mþ)sÎÑ?¥\w]'³±?¾fÝ^;_x0003_à?|¶ECÙ_x0010_Ê?_x0012_Ìy|9dæ?(¹_x000D_Úª ê?ýcÎËÝ/ª?SDä/Kí?Ði_x0011_zUßî?ó_x000F_._x0001__x0002__x0001_É¤?ý4SÁß?ÂUxõ&amp;É?¼ÃØ+]¾?ÞHgaz¹?¯V¬2²_x001A_â?»E^¸WÛ?i4yNno¬?y'áí_x0006_¡Ò?¤ñjÒîï?zÏJ×æ?X¢&gt;ÎRËë?½=_x001A_¿«Øë?iåFõE°Ø?Zi^^â=Ö?_x0012_?ühBÅê?û_x000B_'å=Û?:_x0013_,^Và?¼_x0001_¤&gt;_x0013_4?a_x000C_:«Ô?Æ¢~¯§_x000B_Í?ÞÍû(@Ü?Ø_x000E__Lê?þºàB_x001D_gé?_x0006_^ºB#ë?T7&lt;ê?O£¨_x001B_Vzï?_x0010_tË÷Ý?&lt;äzÝyÛ?¦BvQ¥¾?ñá×Øo¨ï?Xz-_x0017_ÅÐ?_x0001__x0002_ÒÙJ oã?wGyM³ä?@uÛ_x0001_HüÓ?_x0011_B	U1×?Ð/_x0001_Hxâ?àÛ_x0001__x0013_ÊÍ?_x001E_- Bô/Ñ?]_x0010_&lt;_x001A_÷â?_x0016__x0014_P±Øè?~_x001C_Ló]QÔ?ÉCº¤Î÷æ?jI&lt;_x0012_ë?ñ_x0017_¡@-@×?e}c#¦u·?NúÏ8µ?I#_x0011__x0003_-Øã?ÞR½$Ö?&amp;g¡_x0002_,Åë?øTk+¢Þ?_x0016_	:/ÇÃ?´{ÕMþûâ?Çàme§è?_x0003_uKõ_x0017_Âç?é'_Q&gt;b»?=_x0013_u_x000D_ÂÃÉ?®e03'Ü?Ú_x0014_ÁÀÍ?_G¥@_x0015_ê?\_x001B_\|5E?_x0012_&gt;_x0017_»õÒã?ÔmÅ_x0012_x½é?ÜI_x000D__x0002__x0003_[ã?_x0004_!3bhÞä?ýÂÉ Æ'ã?_x001D_ö_x0002_U&amp;í?Lë6;0yê?½UgÖ?tñ¼_x0017_OHÝ?WüïÒh·?Ø_x000E__x001A_®4?ùÎª×Ô?z²Ù_x000E__x0018_í?o¬É÷÷Në?®çÝ1;'é?Z_x0010_­b?Wh·Ïûæ?4­&gt;¢ß?ÎasP_x000C_§Ø?Ä¶bùLuÌ?ÉË_x000C_3OðÛ?t_x0012_&lt;_x000E_%ï?z»|_x0001__x000C_÷î?Ül²7_x0019_ç?@+0ü½?_x0019_æ1ø_x0004__x000E_ë?¨õ	tlÀã?6ýù4Ðç×?_x0015_,wÁíUÚ?*|{.?_x000D_ ã¡ß?d02_x0015_ ë?-_x0007_Qb;+Ë?¸±Èë?_x0001__x0004_{Ó_x0003_;è?©éTÓÔé?õ¦Ï:ä?À¡ÐõÁÌ×?Æ½áúg_x000F_î?~qê^{á?àÌnP/Ú?é#S_x000B_ná?Â`ñR|à?Üù_x0005_7ÇHí?t&amp;Cï?Ù|_x001C_	Y_x001D_Ê?x¨ßÚ.å?±_x0001_û_x0007__x000C_Ù?EñåÉ_x0008_Ø?¾¯_x0004_ü_x0017_]Å?9¨r?µì?zÇÜ&gt;Úì?gåã_x001C_r_x0002_ã?$&lt;	_x0014_q³?_x001A_¿gf	Õ?{ï¢[!Dß?Ð½h¹ë?=à»_x0008_ÙL¹?%5ä°FÙÕ?ådeÖç?_x0010_¸_x0002_®Ýè?0ÛW3é¸?_x0001_"«Är­í?bQÝQÛ?·tä_x0017_së?ßà&amp;X_x0001__x0003_TãÏ?&lt;(1¦!­î?êæ©BY¤?Âxr&amp;Xá?àf_x0015_Ë+_x001A_Ó?jßO_x0014_gúÔ?F)hÍË}í?Ò¤ÇÑÿHï?Ñ-_x0017__x0005_í?èÚ½_x0006_?É ÊÏ?à_x0006_$*eG?m_x001C_Ù"ÿØÜ?__x0006_ÀDJ_x000E_Ä?wSÕü2?×T_x0008_s²ê?ì_x001F_C¼ÁiÜ?Ê_x0005_Þ9×?%«ÂS%©ß?zl_x000D__x001F_Ä_x0018_?i¹è¹}ç?s{¦Pì?S~R-1ã?¸d_x001A_ä?Ä?nCí61»ã?_x000E_#q²ê?Ê1äºÙé?¤tÙøÍ¸?p­¬ô_x0007__x000E_ã?³Ø d¬Þ?Ê_x001F_±»_x0002__x0011_Á?_x0007_¼Ù_x0012_Ü?_x0004__x0006_cÌ&amp;êG_x001D_À?55YÌ_x0013_¤â?%E&amp;Ê_x001B_CÐ?_x001F__x0017_mÄ ~ä?ô_x0002__x0001_åuÐÞ?Õú¼"/AÓ?ö_x0015_{`N_x001E_æ?ñR2ªÙ2ï?$ºÁ_x0002_öÙÂ?»*¾ÈIÿï?òØ¦_x000D_ÄT×?*²5áØ?¶Qßf_x0010_ß?¡_x0016_Â+_Þ?u.­_x0005__x000F_ìÂ?µ_x0003_â§¤_x001E_Ã?ÇñQ}î?Im§Råé?Ñuoì_x0001_âë?Í1^­âÔ?_x000E_ß_x0012_Æ§?øÖ/_x0005_Ó?lkî[x_x0018_Å?=(Jä/Ö?U;;Ò~»?KòuAL×?ÔS¥uªÞ?}A_x0011_lÔ?u;Sº»Ûë?²OëAïê?¾_Éýå¸Ý?¢\Ó_x0001__x0003_Û_x001A_ê?FÊ&lt;Ý.È?#Á×_x0002_}¤?È ¤5Àê?ðMQ_x000F_&lt;1Ð?i]]Ù/Ãå?2S_x0011_Ïâæ?´L]Êaéç?¶DÉÉy|î? ùÓ_x0017_±*Î?_x001D_ò5%àê?È±z]ºÐ?])ÿî2Ùë?ù)_x0004_é¾Ð?®÷ö]_èÌ?N¹´Û?,Î¤i;Èæ?G_x001F_¹öã?¸%rQç?Á¹HÿSäÓ?_x0004__x0016_ûp2_x0007_ê?_x0001_K»å_x0006_Äì?5Ñ_x0017_çªv´?Õ´%¹Ë?_x0005_BúwZê?9ìª²-hç?£§ _x0008_©_x0010_Ó?$õ_x0007_ê_x0012_xß?¿ÜäÌ_x000F_ì?_x0019_ÃU`rAÑ?_x0013_Du¥/¿Ü?Ue4w¡3å?_x0002__x0005_ÎX;«	§Ð?Ï,vÃ¬ÞÀ?Âý_x001B_«_x0011_ºÌ?"_x001C__x0018__x0001__x0004_Íë?Ãæ}¿8_x0017_Ä?êÀ_x0010__x000D_ÒPÞ?Ô­Ë|ï?7VLÒ³¹ê?_x0005__x001B_.)þÒ?V_x000C_nÜÌ3Ý?6_x0014_Î63ã½?"ïÞMÞÚ?o_x0016_,_x0017_\é?Õ;Ôöþ¦í?&amp;W£ç×ï?x_x0004_M10à?ÀÁ_x0001_VE­?¨Þ_x0019_4¬ë?HÝÔ%_x0006_Ë¶?A_x0008__x0006_å_x001F_~ï?µ³$æ Ö?Y&lt;e}ñôç?ý_x0001__x0019_iz\×?W#à_x0014_Õí?¢»Ë(EDÏ?iÎÞR_x0003_SÝ?¢ÇÐz©¸?±ô,´{·?ÿ°_x000E_qÞë?-+R}aCÚ?Æ_x0007___x0002_ÓÖÑ?b&lt;ß¨_x0001__x0003_oñÅ?_x001E_½Z¸ñîç?W_x000F_â ÎÌ?Ä8©y_x001E_f£?Uêú ·6â?ïÅ×¦õÓ?ßd7:xSË?íjk­Þr?k_x0003_h«ªÿÈ?üxän½ï?$ªaÿe1µ?~_x001C_ÀÈdà?$äÚ|¿h£?ÿ_x0002_ôú6«?ó±vå¥°?Úò"?âÐà?#a`Ô]ÞÎ?TcñÀ¹_x000E_ï?Ì_x0015_T&lt;gè?ÅèæKdXá?$P@#[`é?}Ä_x0014_O¬Ò?ü;«.Nê?Cð_x0006__x0019_O¨é?÷ÕBë?#Ä5Ú"û¯?ðÔX4_x0008_è?Ó ½´¶?ìì_x0017__x0002_l¶?ky[Àì? ®C÷å?_x0003_g#v?EÝ?_x0001__x0003_Ôv¡ÚÜ)ä?Í_x0016_§a¸æ? æ®&amp;É?Ìè«ÿ×;å?ÞL_x0006_üÄ?(_x0004_?=µã?) ËâÎæ±??2_x0019_þn¨Õ?UFÀ9§Ú?ðµ_x001B_f_x0017_"ä?_x000C_vê¦ä?åÀ{£Å?¢÷ß¨Ûßä?^ÜÂ?æµ?ÁÌ'µ_x0002_å?Ü_x0015_¶9 cÙ?ÓU«_x0015__x0008_z«?_x001C_ë¡v½?ó5_x0007__x0019_µÚ?¥¦¬¸8Ð?eÞ7üß_x001C_ç?e_x0016_ð_x000F_ÉSÛ?ªsÝ_x0006_|W¤?]ôBGã?KH_x0013__x0019_Øì?__x0015_\_x0007_Ëì?_x0005_ü(|#?É?½-ø#é?¬vP¼æ`Û?ÀÝLc}öï?ÛP[!ì?pú"_x000D__x0010_q;ë?Ö½_x0016_àÊ_x0004_?ÓùRëê?¾.¶Ý_x001C_Ò?µÍtzé?\"Æ_x0002_ì?fokÐ_x000F__x001D_Û?ùØ9m¤¿Ù?ËAË¹	á?Ô³&amp;¼Æ?³Â3{¾.Á?w+Ú@;_x0007_á?M_x0015__x001B_,&lt;Ç?9°2gá?_iç|p?9äXÊm×?_x0003__x0017__x001B_Ø¦æ?Ýc_x001C_¨Ï?Ã_x000E_bþá?_x0019_X4}FñÖ?ÿñ¢ÛÑ?_x001F_ÅpÖVE¹?&gt;v¬_x0006_ç?úgN_x0012_­Và?_x0008_È'*aÇï?_x000B_ûÇÜÚº?"q_x000C_w4°?¢Æëøy.è?cþë!_x0005_hÆ?µ"_ 2fã?&lt;_x0019_;#q_x0001_ì?ý`ã{a¾è?_x0002__x0005_­U	ÓjÎÇ?UÐÝä_x001E_iÝ?ëÂ \xÌ?úU(ïCµì?_x000D_ËÜJÃè?µ_x001E_ÞÚ_x0007_í?3&amp;Ö:_x001E_#µ?¥âAÄ&amp;ã?ýA¼Zïç?ºûÔ§àÒ?¦Âö"_x0004_î?é¥`oà?_x001F_Ïtj_x0012_}á?jØ09f¸?jDCæ?¡óu¨«à?VàSì¹(Â?©_x0008_³¾g'Û?·_x0011_ _x0007_¯Ã?ë¸t*L/ç?ä_x0001_2QÞ(Ë?4 GXãá?§çêNâvÐ?_x0003_5È_x001F_Ê?Zâ­µS_x001A_Ó?µ|#ZS/¼?*£ðöÏV­?_x0006_}?-¥é?òhJéê?&lt;ïpBû?ðBùÞÇà?]Xü_x0001__x0004_u×?7ëØ´¼O×?¨è³Ö?¯µ_x001C_Þfkì?1_x001E_&gt;¿Ý	á?~Rùj3.ë?²o6ÀÄÓ?jéë_x001B_âÉ?_x0019_Ä!&amp;è?_4Àß._x0004_î?j¯Hæ# Õ?Ãk_x0014_o®¶?$S_x0017_\_Ö?ßÑøkE&lt;×?ÀyÐ§j8Ö?8 ýUyë?_x0010_q£Ã¹Ñ?A¬¯@Þ?_x0007_	×rl	Ã?ZÊÊwºª?,U¹Üî?6Cl¤eì?uHâv5ÃÚ?÷_x0001__x0003_oðï?_x0011_{_x0010_#2â?çï­+lé?¹_x0002_JÒWÖ?TAhv_x0016_Ö?_x0004_(¢?³?èÔ_x0010_÷#xà?Î­_x000E_=¦¾á?_x0012__x0014_~u4O¾?_x0003__x0004_ÇjªY+Oç?Ê8ÉÁ'ì?Z¼c"_x0002_Ü?ÃNOvÂyË?bUO&gt;æ?(_x0010_Çpï?64æS&lt;7Ò?Û£Pï?	K ¾n]ã?ÕHn³_x001A_Û?¦ù~+î?xö.(R_x0019_ ?×1ØM÷ê?}ü¯_x0008_8ä?%»²ÛaÖí?!ÿ§_x000F_P×?Õ6Pë¶°â?VDV¤¢°æ?Xù/é­â?_x0012_ÂÝ [÷â?jåR$`z¿?ÚÖ{viÓ¯?°§¾ïXí?ôw_x0011_¨­á?_x000D_²*à?§J0XÝ?EªH÷Mé?Ñ÷__x0012_¯ã?_x001C__x0001__,´Ó?¿¢_x000F_\°¾?I_x000B__x001D__x001B_|ã?V5+/_x0001__x0005_èã?¬_x0015_%Ðj¤æ?R_&amp;_x0017_¢À¸?-b#xnDÛ?_x001F__x0004_ÄV.§?_x0004_÷ds_x0002_?§q@Paå?O7dÊ8ä?_x0007__x0010_ä_x0004_k¯Ý?&amp;»)Aî?_x0017_Q_x000D__x0003_ç?Ü_x0017_ôiäÅç?ç­«FÏÙç?ÛôÈX)ã?Bÿö`ÞLÈ?Y&amp;Å¨ç?inL8¿Øã?5Ù_x001D_¾#ú°?¥_x0011_ã×àâ?g_x0012_F=öFå?UVN8Ý?µvb{Ë.í?ìu®¯ýpá?ÇäyÚË í?åÂÞã?_x001C_KFdë?åbåöIç?¿C1Úvaï?Ä!Ñ(C¨Û?ä0_x0015_¼î?×_x000E_åhvÖ?_x001F__x0019_°©ÞvÐ?_x0001__x0002_rs?øÖ?_x001C_7Çm_x0007_5î??^0ã_x000E_îÔ?·£_x0008_ÞV.å?^²36½ÙÞ?ûZMr_x0003_ãê?_x001A_hË©_x001D_&gt;­?¬K^j¤©Ç?ÍeLê¶à?_x0001_ôÁü£_x0016_â?Éª5Î?fæ?vj½;KÌï?Î-_x0017_´Àí?Jëã,¡×?_x001D_Ó)üp­Ò?Íôý_x001E_Ý}è?_x0002_è¶£)ç?Ðf§yè?_x0013_;ÑUå?_x001A_@_x0012_ô_x0011_uÓ?×;$_x000F_ÌÀ?_x000F_nÛÿCï?Ú6c_x001A__x0017_Û?Øúq9ï?\BXFkÚ?X5¿¢!à?ÊÊrh_x0015_ã?õÙ_x0017_7­  ?óò_x001B__x001F_·êÓ?h;Êüé?!7Æ¤PjÁ?_x001B_@·_x0002__x0006_LCÒ?Cczx¡²ì?³_x0010_ëüWá?¡±_x0001_§_x0006_¶?±zÚt,9è?¥0_x001F_9S{â?_x000C_¥tà?·'½;ï?¹92=£î?°3lié?¡Òü_x0004_T_x000C_Ü?`¨Uaì?È_x001F_¦¾?½_x0016_À/Uàá?÷T9SdÎÚ?½uÛiâ?Ya!pÐZé?}¸E?GÂ?é_x0003_ä&lt;_]ä?AH_x000D_ð_x001A_Ì?''Þ_x0004_*lí?,gÔß¶?Î°{+æ_x0019_Ò?_x0014_øiÃÓ?¾¿`Ì4Ú?¾úDe_x0012_å?&lt;_x0005__x001B_æ×?L¥R	[è?·Gj"%á?]kUÔ_x0016_T²?_x001A_ü_x0002_·?É_x0004_vr_x0018_Û?_x0001__x0004_v7!ÈJÏÍ?b6+Z_x001C_÷Ó?mp`Ø_x0003_Aè?ÿuÓÔ_x001D__x001F_î?Æï&amp;µå?õ+ûr_9É?sJ´1Uk³?"_x0013_ÕüIà?|ëÈ#Ô?_x001D_JÏÊ\ë?KA°~Åì?Ë_x0004_if*rî?½k«_x000C_Ó?e¬¥Ù?¥*-k)Ðì?ÚZ¾=_x0003_Å?ï»Û/à?_x0005_t_x0003_´r_À?ð«×¯?7â?ÉÊß&lt;sBí?&lt;àT1ÓÓ?ë_x0007_\9æ¥Ô?ãößzçâ?ît_x000D__x0002_eí?JazÏÊ?	±_x0002_àRìº?âëö§Ù_x0001_é?1,ÐóêÆ?ÐË¥_x0001_³å?À@_x0007__x000F__x0015_Í?¿Ðx¢VLê?S8_x0002__x0004_íSé?·X W~ï?lëÉD ?Ky%FkÜÂ?Z5+_x001A_Îé?_x000F_·r²ç?Dyªíê?ô%J^	Ö?ß_x0018_òè_x0013_mê?ýWX_x0013_Ú?)'d=	¶ê?_x0008_é¢M_x0015_5å?YQW_x0016_Õê?ZK__x0008_l©Ã?»^5_x0005_½.à?]¿_x0013__x000F_ßå?ªåì ã?RYVìÅ?_x0016_¢ôå?_x0003_»Þ_ÆÝ?Üd#p®Â?»_x0010_ùVa_x000D_Ô?e´_x000D_;ï?_x0018__x0002_a?T9ã?w\Î15â?ñ_x0018_äCíå?¥_x0016_ÞUã?x~í_x0006__x0001_´æ?¬_x0014_i'ë?Ê__x0010_à_x0010_vÏ?ÓS'^æí?JÕÃ&gt;ä?_x0001__x0002_ó¯s&gt;¤ê?ÈìfQEá?"Åa¨_x0018_ï?ÐèÁ9ÛàÀ?_x001E_eõÚ±IÝ?&lt;Ó£_x0004_í?Û¢].¿?"}_x0017__x000C_Oë?·ãO¬NYÒ?6²9·F$Î?áØî&gt;Ö?¯ÖwÖVÏß?*N5=£¬?È;â[GWî?ì¤qè§Æ?Ü³_x0002_åÚ"¨?cäDÎ?+ªÜxí??ã}_x0015_¾pÅ?_x0014_ú_x001F_ Ð]á?®_x0018_2¶´·é?®eèJò6ã?µöJÅ`ýÝ?§'nê?Ó°díã¶Ì?½Þ\và?¸lqäïÆÂ?÷E"}ÜfÒ?dá9_x0008_Ï_x001C_Ï?lå	_x0013_1ì?¶¼_x0016_H6ùê?[~_x000B_à_x0004__x0008_÷Ñ¾?)ÒÈT¹Ïã?_x0007_¨eEìJä?_x001E_ç R6í?Ðq«Ýä?Ãf^¨Âé?Ç__x0005_ZT0Â?i_x0005_ÙÉR_x0003_ï?ðmù¤àÏ?¤a8ØÎ¸?u$)¥ãµ?(_x0013_@aQwª?ÖZ_x0006_@Ê\ë?=.Ú`ÐÚ?Ëôð¾¦ä?_x0011_¾_x0008_tá?Äu}¾s æ?ðÉñâXâ?6³~__x0002_ìé?_x001B_&gt;Ñ*å?Üõk}é?Àÿ_x0002_Õ]_x0002_¥?Ò²Ç­dë?_x001C__x0010_Ë+Ftæ?è'³B&lt;æ?ë_x000B_8D$kÝ?_x0001__x000F_&gt;â?»Ryø(aå?_x0001_z_x001A_Ùæ?¥®_x001C_Hæ?°Ï_x0019_á_x0002_ë?Ã¯¶Ìî?_x0003__x0004__x0011_æs_x001C_]üá?Ãeu9¤ëê?]_x001A_{Ìä7Í?_x0006_uÄs_x0001_é?,_x001F_gæÌ?_x000D_;_x001D_Çî¹?GQj?(à?é¾[B­§?Bzç ½Í±?AÞ~ivå?¾ÊnÁ?Éä?Ã×U¦Ð?¹cKª®êÜ?ã`µ_x001B_ý¿?ý°w6¦?Qç_x0019_érþÉ?_x000F_CÖ°2`Þ?Þp®hk_x001E_Ä?µå/fH¾á?+|¾æ?_x0018_â=½²è?g½¼Ã_x0003_Õ¡?Þö_x000C_ø_x0004_Ìè?ÓHj_x0005_ë? º_x0008_A_x0013_ï?hÖ_x001D_64é?(üâ_x0003_*Ré?Ú_x0015_tò7_x001E_å?dp'TÙ?ú2_x0008__x001B_îRç?_x0002_:_x0014_¤±Ôç?y:_x001E__x0002__x0003_;uí?1y*í­_x000C_Â?ÂÀ¡ç?,Å_x001C_åµ_x001A_î?¸­µ2Tè?Iíä Ê"Ò?|½ñy¿îÓ?_x0011_/_x0010_¼®gì?3£/|ë?_x0002_lñz{pà?¨«Äa0Ë?¶v_x0011_e®xì?öW75­â?Bt;;F É?Ã_x0003_w(í×?q_x001B_UË_x0013__x001D_è?¥ôï¸¥Wä?_x0018_¦·é&amp;ÂÛ?ÆW&lt;sÜÆ?_x0001_wù_x0002_dÞ?¬.9gwÚ?úp¼]é?#Ô|÷zà?Ï4÷ùé?WhÈ«Få?6sR_x0004_ýóç?¿_x0006_3¥¥Ç?q}Äµ?AÆÓ6ó_x000E_ä?ØÔw¡H:î?ZÛ«^Ì}Ö?á¯:Æ_x0001_ýÁ?_x0001__x0002_.æ_x000D_·_x000D_àá?h¹|9#¶à?8mA¾%è?Ãm;üî?§ y;_x0014_Næ?ßs_x0015_I_x0016_cæ?¬i_x0004_Û?) á~3å?ÆCZÈ©?°_x0005_Ü¬²?ð_x001D_"Í`ß?¦ôÕ³.ç?ÆEæò~Ç?2©î~Fåî?ÝÍ£xú_x000D_Æ?À¸ÿ_x0001_vêì?ªR±_x000F_øà?_x0017_¼_x000D_RTÜ?±½	Þ!_x0015_ï?=Ý¦?n¿è?k_ÑªÐç?¶kj(ë?Ú¦¥CúÃ?_x001E_!ê.Òå?ö&lt;_x0002_ÌüFì?²©í_x0017_Ð?_x0010_5xÁîÃÚ?¹FË¬sÄ?jÂ1Ãñ»Û?8KÉû­ù¹?}ßP_x0008__x0010_PÎ?_x0016__x0005_2§_x0001__x0002_ªîé?xÈn¨ñï?v¿î¼s´Ð?_x0001_]Ok¶AØ?ñsàçÇã?Ðñ&amp;té?=ìmÂ_x001A_Ó?k7Åt_x0005_Ê?*5æ$ê?YÖòä?©Ùj¯É&lt;¹?ønì_x000F_2ÁÁ?uÅaø9ï?ÙÜþZðZÓ?S,3Øéi×?ä"xN_x000D_eé?qF%_x0010_Haë?ÄÇ{_x0001_S_x0013_Í?Ö_x0001_7_x0013_ctÒ?²U°õz_x001E_Í?Ðh~ò¿è?Þxÿ43WÉ?_x0006_AHäîà?dä&gt;Q3ÕË?9Z©PÔ?³!0_x0001_£?89çH+Ä?_x0004_©_x001C__x0018_©Õ?üîÎÖ/hÔ?+æÂ_x001A_Ú?Ù	D#áÄ?'ïBBUÖ?_x0001__x0003_Â¹¯9&gt;¬ï?Wåª_x0012_µ?&gt;ò_x001A_á¯Øà?Î_x0005_´?ã_x000C_YqÒ?î=Yñí?_x0002_{òÚß?v~£_x000B__x0012_Ò?¦®Ñù_x0015_Û?ÙOå:÷d»?zXÐîíÚ?Ì,ì_x001C_.Ç?_x0010_W cõä?_x0016_Ó_x0001_5é?|/e:)ß? q30\å?p~«EjÁ?¿;L·ùè?êÓ¨éÃ?Ï_x001D__x0015_Ñ_x000E_ë?&gt;	Ú÷ÊÝ?xf'NëÍà?Â_x001D_Ï&gt;î?PJkà?3K#al%Ï?rsÌÅÀØ?L[eý%_x0014_æ?_x000D_ÎÛä?RERðSè?waÝ_x000B_k"ë?2®ÌãËhç?¾W_x0015__x0008__x0001__x0003_~£Ó?¬_x0015_8Ä&gt;ùß?ÆÛßI×ê?	vmj¬à?ö·ý¶?ÅXmQÕÌ?E´_x001C_FCJÑ?fR«$ºuß?îvÎ´?·_x0005_x@_x0002_á?;+2öGåì?1aá,_x0004_ß?öX_x001E_«·Lå?¡Ò¼Ìïà?_x0003__x0003_$_x0001_´?mý_x0015__x0019_9NÞ?×Ey_x0014_±å?eð_x0005__x000B_§Âé?^_x001A_½´JÛß?zÍÛ_x0013_¯è?\_x000B_&lt;híë?_x0002__x0007_	_x0002_¦ë?åüÅê8è?¼¢_x0002_ÑÓ?î-`rÎì?(%ÞÆÂMê?«_x0007__x0003_è_x0007__x0004_Ò?×C\td/À?_x0017_È[ê_x0006_Ö?ìO/_x0002__x0002_å?÷§ìà?ãÆ2Ñ?_x0001__x0004_zó·¢iÃæ?3Ôó¶jÛÜ?&amp;y Ö½iè?A_x001A_NX®Ô?Cyîå?jE2J_x000B_ÇÖ?Z_x0018_Àn4Ô?ÃÖ¶&lt;_x000F_Ê?S(ê	0ä?Ìn´_x0008_9	ï?·Ï_x0018_;eÎë??áÄ_x0007_R&lt;¼?°ôÃÍYâ?wj²¢\ï?`a4_x000B_É¬ä?´h_x0002_N_x0007_Bç?÷"éò-_x0003_Å? _x000E_&amp;æÐà?;K/Ï?¦é2·Ðå?Ä3;$ßÚ?_x0013_ßÛ5{ê?}byYÎÚ?öºAQ6_x000F_«?_x001D_~f!P­Ú?2ÃåøÔÜ?lë&lt;&gt;sê?gÒÔà{®?±_x000E_e?x_x000F__x0012__x0018_ó_x0001_Þ?Ñý_x0003_­ªÚ?Ð¼ÖE_x0005__x0008_ñÿë?_x000E_Ò_x000E_-Õ?ùÒVpöË?Ç_x000B__x0019_icæ?¹6sU%'é?TÔ¼åò2ß?Ò_x001B_ÕÑ?_x0003_¯Ûðë?û	,®¼î?_x0001_S_x0010_IúZá?ñ²l-Ì¸Ô?â_x0015_Î¸.­?a»$)³Õ?Ü§ R/Õ?³Ù_x001A_âkaË?_x001B_&gt;ÆJ_x0004_æ?Rá_x0007_41 ã?Ë"`­äZà?¦_x001E_ü)Úà?_x0019_¨û××üß?±P_x000D_Z¶ÉÈ?Bl=å?_x0010_ }×ëÞ?»àa_x0006_|Åã?K_x0002_ÌÈ}ËÃ?_x000E_M_x0002_¡_ÈØ?ÝÓ_x0015_ó¬Ð?fîíYóoØ?e«½Eß¼?_x001B_î¡¬µûæ?ÃTKé?	;ä_x0013__x000E_Á?_x0002__x0006__x0013__x0001_bØ_x000C_*á?à·_'Î_x0014_®?ÓÉ_x001E_6£â?ïâØ_x0015_Ù?¸yWjL·?¾ì3þìÏ ?MÂ`ú!¢?·«Àk¯ì?ïdP%U°?Øùïlûú?_x001B_)¯_x0005_L)·?C_x0006_¶Ô}^Ö?dàÃö-Dã?¤ä4_x001B_Ùå?üÞ_Òê?æ_x0003_ÚåÐzÜ?_x000F_:ºµ?a;­%ÖBã?°Èß_x001D_À$á?OìàY·?_x000C_&lt;V8_x000C_zÒ?F3Îúz®ì?&gt;0_x0018_¬BÆ?Ï_x0003_E#%kª?p_x0013_±8Ù~á?ïlÙ¿HmÕ?_x0018__x0006__x0004_I¥?T¡Ì@mÃ?Ä¥_x0018_^_x000B_&gt;ç?XJ._x0007__x001D_"Ñ?Ûz0d_x0014__x001A_Ë?ú^9_x0001__x0004_y_x0006_ä?(Ü_x0007_¯I_x000B_î?¤_x001B__x0003_4*ª?å»«áT±É?_x0018__x001C_·_x000C_tNæ?È_x0010_ü[è?÷Q_x0006_¥äç?UÂU0Gcê?Æÿ#_x0012_öå?P8ÖOØëÑ?np­§þÌâ?¤Ë?Öìä?peÃ]´å?.ZjÙ-Ï?_x000D_S_x0018_öd?_x000B_³_x0006_{fé?¤ËBx÷ã?²&amp;£yí?áF÷?óÏ?(+ñ'Àvç?¦C]_x000F_»å?ãCºÂï?­7_x001F_ëQå?µø2_x0001_æ6ï?¨Á@¨_x001C__x0010_é?%AMbç?zû1_x0002__x001B_¦?Ü_x0004_&gt;yÍ¦í?_x001A_dw`äÆ?®¤\.B6ä?ßß_x000C_wÕÊá?ÄôÑ_x0007__x0008_MÁ?_x0001__x0002__x0008__x000B_@_x0003_sÒ?Ò5Qö_x0001_á?ÉÉþ~}$Þ?Í»9ÆQà?É­à´?ÃUjÚ¾â?÷¢_x001E_î±?@7ÕÔáî?_û_x0015__x000E_fuº?¸_x0018_8rð6é?.3¨d_ªï?EªZ`-Ð?ð_x0011_Xå?x&gt;·?"_x001F_%	â?â_x0018_^_x001D_Z_x0002_è?¡âSøÄàé?þ¾_x000F_"â?t¨®Ô?_x0014__x0010_þâ¸á? 5à_x0007_2¤?åäÓ_x0018_P&lt;ç?¼ðTø½óÝ?FyìI\â?_x001D__x0002_õuÞ?_x0008_smídØë?-á²¬`î?TW§%_x0010_è?ÓÆß*î?Â5ÎzJ^è?ìoï_x0010_9×?£ß¤_x0010__x0008_	Û_x001E_Õ?·Z2ÙËÀ?ODLY2?ê_x001F_Äö¤Æ?÷S$J¸\ì?_x0004__x0005_ µæ¾?$ËYpIÚÇ?0d_x0006_Hµê?Y2È¯£ê?½zuÆþ_?_x0007_`QtFSë?8CØ_x001A_vÐ?8Zr´_x0003_?iÃ_x0001_ÒÊVâ?ù||TÝ×?ÿþ­]Sùî?ZMÊ_x0002_¹óÏ?¸äÀcì?ä_x0003_Ù&lt;Õ?³_x0019_ú}L­?´¤ÇÉøê?È·2Î?ô_x001A_¢O_x000E_×? _x0004_¾!Ö?½_x0007_0=1ã?_x0017_±eµÃÓ?}°@â?¹É?É&gt;aé?È_x001E_É_x0008_#JÖ?Cã´_x001D__x0017_²Á?Mo?KsµÑ?ÑB)tËÎ?_x0001__x0003_ã_x0014_ò6mkí?Î&gt;_x0002_Îúí?OÍ£	?å1K¿¤?f_x0016_Ø´í?xóãLéC¸?F	F\çî?_x0001_2å_x0011_2?ÌÓ³d:Ýá?]M¼Zæ?¥/_x001A_YYº? $ù_x0016__x000B_Ú?!Yù·X0ê?s_x0005_Z_x000E__x0008_Ô?ïÅaRí?À3EÀî?êF×y/Xß?a_x001F__x0015_}QKæ?«cß÷ á?¹¸²wÍä?æu_x000F_ ¢ïí?-Ø¬üPæ?FI¿^Qí?ßõc÷ï³æ?Í|å:Nå? ¡Ágn¼à?7WL¥l®ë?Ê_x001A_H_x0006_:Õ?ºp\?&gt;Û?9@_x0013_YNÖ?«@íÎÖL°?ÒÜ#9_x0001__x0003_xGï?o_x000C_£Ù?Ý¦x=³òÞ??Æ- _x0001_â?ª_èÌ!Ñ?jcÏB+_x0010_?^ÀT#"ÏÖ?ø©`¼'ç? 2$L¶íå?_x001E__x0012_vKß2¸?u®ús_x0003_§?_x000C_¤!4Ñ?ê^_x001D_³ë÷Ù?ÒUèHgØã?_x0002_ ¹î½_x0010_Ï?_x000D_FÌCéKã?ä#ï&lt;_x0005_Ð?¹Tøbyà?Voù¦_x0017_'Ö?_x000D_ß	ÙLå»?_x0018_*¥j_x000D_ç?º×_x0013_PµÿÒ?_x0004_üå_x000F_nÖä?¹uÃNFåÊ?i:zmì?nGp4Õì?nJÄTFï?E½;2!fÜ?»¨C'ÀþÝ?Í·ÇÂèÅ?¬._x001F_ÔÅÛê?Û¹GP{Ù?_x0002__x0006__x001C_Hð8æ×ç?_x001A_Unä_x000F_¿Ý?£ "Ø§?_x0006_Q.-ÄWß?&amp;Æ*_x001D_m·¦?(çÀ$èTß?Y_x0007_ô¾aXï?)`£Ú_x0003_Ã?SGÅ_x001A_À?ä§Sùºü¼?.ÕÚ±è¿Ô?¼÷«|_x001C_ÿè?_x0005_¸ºxn.¸?4¾¯iÄb¼?A"S5¯åÇ?Í_I3D\ß?Ãt¬¸ïã?oLðÅõÅ?oJfJ_x0004_®?(_x0001_Q;ü_x0002_Ð?þ_x001A_dÔû-í?ô_x000C_b¤zèã?lpc$)2ä?Ù	÷çÒÍ?uÛ_Ý¶÷Ì?0¯ùvÕÌ?ãR½Áäuâ?ág_x0003_9º?	{ð*_x0012_xì??2BL[wè?vc;èæ?\_x000F_Ù_x0002__x0003_×ëé?±ú_x0019_tÄÝ?aÿkôþðË?U¬e-Ä&gt;æ?&gt;P_x0018_à}ß?_x000D__x0017_àVªè?µ_x0019_:^ +é?q;´Òj×?»F4;¯¤à?êÝJMÏ ? ÜîdËÆ?¾òÆ­eç?Á{l½5ÍÉ?è÷¬¶«?_x0015_^_x0004_,(ÔÕ?áúüw$ä?ÃÜ1x_x000F_u¾?_x0018__x0010__x0001_ÂRnæ?^eø_x000F_&gt;Ë?¯dp¡¬Å?"Æ%øDtá?à(¼_x0006_bÑ?éKE_x0017_Àí?R²rº¹ä?puðýKÆ?-ëê_x0002_ÆÎå?_x0017_g%ÓóÕ?_x0014__x000B_¯Ó:`À?X	½_x0007__x0004_°?Ò&gt;º5ì?âjM_x001A_²?_x001A_Ýò§Õ?_x0002__x0003_½§;!Õ?&amp;©b_x0012_§×?5a\6rþØ?û¸Ä~0öÊ?_x0017_ÊÊ6Mä?_x0003_Î7Õôòì?~°&lt;¨Å[ã?ÒD]ùä?ÍÒ(_x000C_¦Ü?ÜfË@_x000D_Và?ï!_x0005__x001E_h_x001E_ä?g_x000F_-¸ èç?)¸[ûæÂ?H¾U_x0002_â?M%,Má?¤ïJpÃqí?©Ê_x0001_Ç0_x0001_à?»¢_x001A_Ã_x001D_	Õ?Qöo¾Qã?ËÆ÷Æ_x0018_ã?0B²ÏM?ñ_x0001__x0013_ÏIØâ?I&amp;°Ýyë×?AW	_x0015__x0011_ø½?HÐð §_x000D_À?½o*«V/æ?\´ Hà¬Ý?º71ØFé?_x000C__x000E_	g³?_x0018_Ðù¿.XÚ?_x0003_-uÙ6¾?ëÖ)ý_x0007__x0008_°"à?Në$fíÂá?8®,£æÞ?I_x0012_é_x0005__x000D__x001E_Ò?_x0019_]ýÚÏ_x0007_ç?_x0016_ÑÐ_x0010__x000D_»Ö?%¡ÿ.!|ç?|æ±'8Û?Ç3(Nøì?S¹sÎðß?t_x0006_._x0014_$Íå?:Z¢8å'Ø?^_x0002_É_x0018_êÝ?Ð4Ðä?êàÕíz^ã?©xÐ¹ããØ?_x0003_Û.H¦Bà?]ItëÖ?_x001D_*}EZIç?}±^_x0014_(ãÏ?x£Oi_x001B_á?ÿL_x001A_Y;På?.ÙfÐêî?69_x0016_5HÔ?ä6ª	ïë?F_x0004_PÌhuÖ?óF_x0012_PÈ´?xb#{_x0014_PÔ?º­rõ-÷ï?ÂàäÓEóÞ?¿_x000C_«_x0001_4ç?_x000F_¬s]9´é?</t>
  </si>
  <si>
    <t>85a406753f964d5b6912113b6f68b2fc_x0001__x0002_tï×éMâì?ätÇ9Nï?' i+3²ê?±jç¬Ä_x000E_ä?£³=_x000B_NÍã?JÍÝ-Aç?Ð¿fÜ]`Û?O3¿ðÓé?Õõm¤$ï?ódn_x0005_'_x001F_Ó?CâsùîØ?ü:Ä²àÅé?_ªKkÍ_x0017_í?òrÊ_x0002_ÿ¢«?rçÿ{yÝ?Õü_x000B_ lÑ?*æ_x0019_^Ñ?!nødÒ?ÃH _x000C_#Þ?:Ù»Tö,ä?$_x000D_Ï"æÕ?6j9þá?[_x0001_``_x0004_ë?ÛD°	(¹í?Á_x000C_Ãa=á?d_x000E_û²§Ü?eû_x0016_Føá?ºs·¥V²?¢ÿ_x000C_e_x0010__x0001_º?;!ð®Aï?½æ®x·Ì?6n_x0002__x0004__x000C_À?ÕQ_x0008_Tôç?ZþÒÙµÓ?_x0019_CåÊ1Ãâ?_x0017_M²Û&lt;{¼?¬¤*Ñ_x000D_í?mì¢á5å?{Z4÷_x0003_ë?Ä*¬.£º¡?¹ÊÇI§!í?¯§Þ"êî?O_x0002_±cxèé?Ø_x000E_3+ä?#_x000E_ijÛê?CB&lt;·ä?½ôËÑðç?ÖîR2³·?/Ñ_x000F_å@à?ÞÉ³jÀß?oÙÛð_x0007_-â?L_x000B_ÕDL£·?	o²4ëê?_x000D__x000F_$L~å?_x0013_l_x000B_×?b&lt;²FÏëë?Ó·¿_x0006_y_x000C_î?_x0001_ºhòèdá?Ï ¢óë?ïà#ÒrÍ¼?PáK_x0015_©±æ?_x0003_$DÎÃÒ?_x001E_XK_x000C_JÊ?_x0001__x0005_mÕ&lt;§éê?_x000F_o¦Î@(ë?7Ë_x000B_cà?_x001B_xÀNðJä?ì]é¼$ç?tô­_x0005_ïRÍ?ha­8ºÑ?J?ìMÎæ?_x0007_Ò_x001F_Dg_x0003_Ù?d&gt;m_x001E__x0002_Åá?*FQT~dª?]¸öabEª?Â¡åy2é?+GÏ¦"Ã?è¬e»_x0008_Á?+²Û÷ÙÙ?j4/_x0002_§Ò?iãè_x0003_0Ø?_x000B__x0018_Â ãÓ?(ô»x_x0004_Å?¦ü_x001E_øéä?ó8l7·í?1qä_g.æ?ê3"DgÀ?áTA¿Öª?}MÒ°¿¦?ìæGØ_x001F_fÚ?%ªÌÌ?,'ö¢è¹?_x000C_Cwvê°·?mxÑySµ?ÓH_x0003__x000B_9¼Ò?1_x0002_ê©-ÏÀ?¾¿ó74Ö?$_x0001_Tì÷Ùà?_x0007_e_x000F_ÇÂê?íz¨"ZÔ?_x0005_øîË]\ê?ÌïæªðNÛ?_x001D__x0012_±§^_x0012_Ø?}óe¨iÅê?E;1¾B.Õ?_x0013_ãz¿å?köV«z_x001B_ì?Ç_x0008_	1ÂÙ?H¾I!Î·Â?c_x0006_õµCë?Òs_x001A_&lt;wç?gç%ôÝ?Ð§täJ_x0012_î?ædXUVî?kçÐ×Ã?M_x0016_P¥ká?ã­ÿX_x0004__x000D_â?KB^Gúæ?Xëµðâ]Û?ÜïGVf?`Uâ_x0006_©_x0001_ä?[x¶YÞ?_x0014_b°¾Ù?e_x0014_Àó¿Æ¥?Í %ÃÎTÅ?´¯]iéÛ?_x0001__x0002_652|è?zxè_x0012_^á?W_x0016_À¬¾Wå?:)_x000C_\Ó?$51ä_x0017_â?8`÷_©WÞ?É_x001B_Ó7ºÇÄ?lX´Û?_x0012_­?È}â%_x001C_Â?ZÃ_x001D_¨¶æ?TRÍH¾ÅÞ?haÀ-ØëÑ?p&lt;®¹­Áä?×Tù§_x001E_òã?$géâî?_x001C_h¤M¼çÎ?ÉM»_x000F_QÛ?#¨_x0019_5åÌ?9c_x000B_°í?tI_x001D_°ãî?5ç51ãÝ?¦S P:è?_x0008_3ö"N*à?h_x001A__x0003_	ÿ_x0011_é?_x0010__x0002_Õ_x0015_	Á?éS²J|«?U£ËÍZæè?SòEú{þá?×`X_x0013_+Ö?5z&lt;Ê(þ ?]î&amp;½Vê?ãAc_x0002__x0003_­&amp;Á?)¢XcÌôç?]yAµ_x001A_{ã?]©F]_x0011_ôÞ?8U_x0016_ç _x0018_ç?_x0010_þW¡$\ç?Ñ_x0017_ÑiEê?9_x0017_hQ_x0001_â?.ðð_x0008_æ?'}&lt;Wëì?_x001E_`ÈîL³?QTÛïÍ`ì?/_x001B_J£ËÛ?Å_x0002__x0003__ºé?U¿Ú_x000D_,_x0018_Ñ?_x0010__x0017_Ký`L¾?*8E~s?ot¬_x0007_®ëä?_x001A_&gt;_x0014_ùyï?6pÅ¾ÅÅä?6_x000F_ñèÐí?SQH0¹á?¸3(Ë_x0017_öæ?VWØGè?Éì_x0018_n¿3Ä?uô&amp; Äç?*¨Ì[Mí?ãSX#°^¦?½ÓÂé?­àÿ&gt;_x0010_MÂ?Ó_x0003_ïkÑ?_x000C_E_x0003_ý_x0011_×?_x0002__x0006_?à¶V²Ú?¿Þ_x001B_RÓ?ï7Nô_x0019_zÀ?dæ"4Sâ?õ45_x0004_Â??G¡È?)éËEÇÂß?ØïÚnÄÏ?¾©5_x000D_{?_x0011_@r¦;ôÎ?:ë·½ÜVä?Å&gt;a×cÄ?Iën°_x0003_ã?_x000B_Ø`_x000E_ï?ÚÝ¥ÉY½?|àlÞæ?_x0019__x0015_§=ò×æ?Ôûï®\hì?¾,N|ï?\_x0012_n_x0007_Û?¸¯§î1zà?}àÐ¦¢Yí?-Uw_x0013__x0005_[Ç?°+Ì_x0005_3Ü×?û;lÀ\_x000B_Í?½Ô'bôç?4³À¶	á?â_x0001__x001C_ö'À¿?¯ôöÄ`ä?_x001F_2_x000D__x0015_%è?Äëm_x000F_Éã?þ(±J_x0002__x0003_#.Ü?é~á~*dÚ?ôå8ë?¾s1}ÍûÑ?z]qÓzà? ËÌÒuFÕ?Ìèás*£·?j(2Ü°Îá?sª_x0005_»¿ïÖ?DVG P-Þ?ã²ñþã?ÇYhGzë?_x0011_JÝ²_x0015_Æä?Æ	í_x0002_lÖ?Õ)_x0001_[&lt;ºê?åN_x0014_wMÏ?Ü¥_x0014_?KÊ?Ä»F	F_x001D_î?gÍï;þÕ?Õ"_x0014_A;_x0002_ï?Øg_x001E_íí?qÑa_x001D_zßÒ?ekµN_x001C_òã?¢H!_x001F_ø§?_x0001_+~û_x001F_²ï?	5¤çM¹?_x0017_Òù/_x000C_ï?¤Ç?ÓÚÈê?vleHã_x0005_Ü?Ã_x0015_ð*Ò?uÁÙr_x000B_¸ª?í']\üè?_x0001__x0003_ÓÉ_x001C_]4æ?EÁ_x000B_øå?tPø_x0019_;ôé?&gt;nr2_x001C_à?ÈN5¨r_x0005_à?_x0015_N_x0002_ÚþÀÂ?_x001F__x0004__x0016_Î"ÇÂ?KóBÇà¼×?ö _x0012_j;ã?§:èy°?ÑJ½4§Vã?o#p·ë,î?_x0004_Ú_x0018_ë?_x001F__x001C_Ïü¯Ù?+Å·H#Û??_x0019__x0013_E±ê?_x0002_s7£Õè?Ë_x0002_`µWë?ÍÞ"_x000D__x000E_Ø?p_x0007__x001D_Õÿ_x0010_ë?@½`XöÒ?_x0014_\^_x0003_5ß?ÙW¦B¦áì?Á©ù3?_x0011_Å?_x0005__x0011_©\Àä?QAZæÔ4à?B_x000C_ÅõÈÄ´?Ä¹_x0014_û·ä?g_x0015__°ß?0t/ÕZvÔ?A¦5é.nÔ?Ù_x001B_Ò_x0002__x0005_bÿé?&amp;ýR:-ì?_x0001_:öÏp_x001B_×?õà_x000F_s»_x0013_Þ?\(Ho_x001D_î?´uRí­?§_x001D_K:ZUÕ?á7_x0001_haÉÚ?l«ý©LÞ?±l_x0003_ÍRÔ?oÊ#¨Þ?Á_x001C__x000E_ãjÁæ?_x0010_¯T[cã?uH_x0018_ewwé?þÈÞ_Uè?_x001D_¬])æ?ØÈÈN_x001C_×?´¬_x001C_[_x0011_À?{VZ°}×?2ö§nPç?_x0004_Ç_x000E_ÆåÖ?ì_x0002_Ô%}ä?X_x0013_'`åyÝ?Ì|ªå?*_x000B_ªügÙ?YèîÈüýå?_x000F_àì_x0016_î?_x0013_¤Ù	Ë_x0017_ê?'._x000F_¯©é?Æ_x0017_4#~Ø?_x000E_)sÛK×?cÅ!°ë?_x0002__x0003_Á	nÆä?)_x001D__x0008_Ë_x000B_Xæ?öc/²ß_x0017_á?_x000F_»R_x0015_è?¾tá(_x0001__x0018_Á?_x0008__x0002_¼Áôá?Qqwïp±¸?y¢Ûpæ?+«ì¸¶Þè?òs_x0010_£öÔ?:Ð	r.ì?&lt;ÓÎ¢iÎ?ÏL+~°Ì?_x0007__x001D_çÄØ?ä#_x000C_b~ã?_x000B__x0011_¯C81ç?=o×_x000E_­cì?½.eÌÔà?_x0014_µ_x001F_¹C_x0013_Ó?éÒIy¬sæ?Ï2W¡uæ?ÂI²syIå?;gó_x0019__x0008_/ç?Ø_x0013_ä0cï?_x001D_xÍóå?A_x0002_RRàà?ì^_x0006__x0002_á?ÝBQ6öå?ÛZþ]_x001F_§ï?Ú·«$ãá?f_x0019_1ÜØ?»4ñ_x0001__x0004_iË? _x000D_ØrOè?Ü_x0004_J{_x0006_Îï?Ö4_x001D_Æ¢1Û?_x000B__x0006__x0007_àSÔ?/&amp;ãôÎ{ã?·VÏÒ_x0012_RÊ?Enm/£_x0004_×?òÏÓ3Ý(³?§?8ö_x0016_Mä?Ívùe*_x0016_è?^Ê*_x001D_Ñæâ?'|ÓEÆ?D_x0011_Ú¿å?kÂlf_x0003_Ôº?_x0001_Ðf0ØrÜ?­YLT5Ý?k¢ÞÈâ?ì_x000E_4h_x0017_Áê?÷ë_x0002_í?tm&gt;_x000D_Üâ?Ëå_x001B__x0013_ßÓ?WCâõCæ?Ñkþ1Í?0l3Iz_x0006_å?_x0008_Û°FÝ?_x000C_«_x001F__x0004__x0003_å?ñC®··k¶?çóÝëÞÕÌ?_x0019_ëJ½?jh`ÅÐ?ö_x0001_9/úÙ?_x0001__x0002_þ/IRh?§©¸Â?ÙéeB£;¯?^Ïv3ÍËç?WrÛYÇýà?G¹Ã¸*Ã?÷jÂ(äÎÏ?Ãù,»b²?Ghn´Z¾?y_x0016__x0008_pNá?!`ïPë?Ô}~_x001F__x0018_æ?ßL}æ?LËÖñ_x000F_Wï?¦&amp;I´ß?öæØ&amp;Û¨?X¡Ö/úè?¾âqq_x0018_÷Ú?çÐ$3í?2_x0005_VÖøÓ?_x0017_BxF_x001E_é? dí)ìòé?V&amp;¼äË_x001C_?àv eÆÔ?ý°­lòfÉ?Of_x0004_Ý^ê?'~õ,ÛûÐ?­&amp;ÜÔ?Þ?wë_x0006_ódÒä?ÉË»Ò ä?_x0019_§_x0016_oO*ê?ÜC"_x0004__x0007__x0013_8Ø?¬¶0Õ¬ì?sº¼ÃbÉ?2d_x000B_Àãé?ù[_x0005_m^?P?¢vbî?x?æ»_x001B_Á?_x001A_WÔa_x0005_í?_x0015_¶ö	³ì?Eör_x0011__x0008_µì?¤Pá¶vÛ?O_x0015_ØTÙ?6ÓZ§¢­æ?È¥ ó¢_x0016_ä?9æmÑ?h@_x0002_?#è?_x0003_3¡_x0015_ _à?^NuÙXá?F_x0015_^CØ¶?_x0012_ùBòå?é|íIß_x001A_à?·Y¬×Ðâ?jú_x001C_Ò±öä?ÖX£_x0011_rÎ?Õj_x0006_é?IíÑH¡¢?tª(Bá_x000E_Î?.¿ÚÀ\Ý?]RÜJ¼^×?a[_x0001_Íí? ®$&gt;à?_x0007__x0012_FÃ'è?_x0001__x0003_aõÆÔÙä?[UE&gt;á?ô©JW5_x001C_ë?')¶ç=_x000C_à?ÖjÙ&lt;¯ï?ß=KÂ	jé?k#yëá?_x0015_ý:Ç×]Ð?|X0_x0002_{ë?Æs·³¡ã?]ç_x0013_ZU#¹?_x0017_åòÐæÃ?PÉh§is¹?WØ ÌøÇ?^DN$Åí?Ë_x0005__x001D_gñjÙ?Åu²_x0006_*Ç?UìÊ_x0015_|à?_x0010_i~]Â_Ñ?A¯H_x001D__x0011__x0017_ï?]\¿¾&lt;}í?5Á_x001A__x0008_W·?u°Ì®£­?íÞEAxãç?|ÐUqe¥?¦_x001F_Tò_x0002_î?LÇ«fxÐ?ü[]_x000E_%â?|¼_x0013_9_x0007_Æ?ÁåÞ5¿Ðè?_ä_x0016_þÔ?Ô3_x0013_4_x0001__x0002__x000B_ÕÑ?Ã¬?§_x0007_Þ?ë_x0018_ÑX1Ú?FÖfè?î?­[Ì¼ÿÒ?ÞØ_x0008__x000B_¾á?°oV¢uà?Þ^ô_x000C_Î?Ü4|Ç¾?Uõ~ã_x0010_Ò?lÈï#	_ç?Kè!.Ú8Å?µjÄí&gt;Rà?¥Þ®O`Í?QÞV·ÔÙ?3V9m_x0010__x0008_ï?Gô_x0019_ù_x0013_á?s)3C.©î?2üP_x000F_~¾î?ì©1Äòç?Ó_x0001_1_x001C_ï?¬ûÉ3êvÔ?ÈzP÷áã?pÇøÇì?áW_x000B_uóÞí?pù_x0008__x001F_Ä0Ý?%4_x0001_¦í?~zFKíßè?Þ¤¨óÉ¾?½ë_x0011_íÝ?mGsÜ?É_x0007_1è ä?_x0001__x0002_ï2©Ãöá?­xÞÁùæ?;ÕÒ]Ó?Þé_x000B_ËÓjÐ?bÆSZ¤Ô? Å|&gt;¾ï×?0ì xÞÎ?l_x0012_hö3_x0012_ç?/Vìäá?è°_x0016_g4æ?V¡_x0007_TÑ?b4ßö_x000C_þÐ?»\,½Þ?!&lt;_x001C_Ýê?_x0004_²oÚHÐí?"Wøóæ?_x0014_´çU5Þ?_x0019_­P_x001A_áå?³þà½q_x000F_Ù?õL±d¬Ô?lßP_x0011_Ó?_x000C_ökqÙËå?#¥_x001E_-°ä?´¶c1¢ªî?§!G,;â?,ûàqåå?õs_x000C_Ú¹?_x0006__x0008_äµ_x0010_¥î?_x0017_7°_x0015_Exè?8ò¹-nÒâ?¿}ôË?[_x000C_/ä_x0003__x0005_e(?MZ¶_x0007__x001D_É?_x0001_ó²¹ØàÔ?¸_x0003_³ê=ãË?[_x0001_|uqßÔ?PÎqÑä#Ä?_x0006_IË&amp;7¹í?£ç;^§å?H³æÿä?»îx_x001A_FÖ?A_x0014_jç?/Ù_x0001_²°?Ã¯ú75çÞ?_x0005_íÊ_x0002__x0001_Ô?ªBó+&gt;ä?kÝ õÉêî?Òº±p%®Ü?TB_x0005_f_x001E_rË?Vü_x000B_áò¡ì?nùºÒÓï?îø{Ø?yÀTp£í?µ¡çV9ÌÐ?o»D­,×?MTñè?äZ_x0004_7	Aà?{M_x0001_ªFÊ?T_x0005_A7¹ß?³_x0007_¦-Uë?&lt;,1ÇµÕ?_x001F_j(_x0013_N¬»?Ý²&lt;Qóù?_x0003__x0005_ÞºÕJmZë?_x001E_pÑÐ=þÃ?_x001A_4_x001D_9ì?Gû©2PÑ?×,&lt;~²_x0003_é?_x001B_ÙóHâ?º&gt;~Ä_x0017_Ò?A_x0012_y_x0015_ò_x0007_ê?æ'dt|î?ïÏÁ_x0013_¶Óè?C¾/_x0016_{é?|_x0002_ÿGETë?0üìCÙ?ÕQ_x0001_;?â?ÇóLòEÈ?®´_x0014_À_x0001_Ñ?TÔ¬6´ì?íáºùÛ?¦¯ÀÉ	áï?u_x000E__x0004_°é?_æá&amp;'Ý?drK4K¬á?DÙõO"Ø?XeÊ?Æ®Î4ðÓ?\·£Y=á?Êñ_x000B_ÇËâ?¼dßÈÒ?ÊãFø§_x0019_×?;_x000B_ÀCí?Ü_x0015_Ò¬|ûÄ?,nÿÀ_x0001__x0003_øfì?0Ìúã?îæ½ZhÚ×?íß_x001C_ )Íã?*ÝSùÀÖ?ÕÖ_x0002_\Îæ?},_x000C_F7ä?åÒKO0Ä?+Ê¡Xå?|_x0010_ÁXoÖ?/3¿d3Ó?°àó_x0001_Ð?¶jÀFí?«AË_x0001_F¢Þ?Dð)TqkÛ?õùVOÈØ?_x0016_|¡_x0002_%;ê?(_Ô_x0018__x0001__x0017_á?qü]|a=Ý?b_x0015_£ÍMèÐ?3:òD-»?_x0013_ñ_x0017_ñ`í?q\ ­ _x0004_Ô?Òò×3÷_x0008_¸?&gt;ç¦S-Ü?g£_x001B_*_x000C_æå?i¼ýµ2à?	_x0013_ýG_x0003_Û?_³Ì¡}&gt;ë?$uTëÑ?×ë½3XÝ?ÜÞWðî?_x0001__x0003_=Øªcé#â?ò®º²_x000F_à?y(Aï?1ûQQbï?õ¾À_x001E_Ô?zK@¦?­®¢¶#Z¸?y-ëÞ_x0018_ZÅ?_x0016__x001B_EÃäß?	{ôÝüæ?_x001D_UßmMã?E_x000B_/qWÙ?_x000F_¤égà?¾¾ácoLÞ? ôX¬iÇ?_x0012_Ià_x001E_å?ÏÅEwdæ?_x000C_»è_x0004_:ë?wçUà_x0002_í?Ë:_x001C_s¼Î?#ná=¸ê?_x0011_%Ú_x001F_£cæ?ÞñãS»à?®÷_x0004_F4Ú?ÿÖ_x000F_ó¼·?"É`»jà?ÖÌ_x0002_Ô×?9_x001F_ó_x001D_¨ä?/!ép{á?=A®Î´½?_x0008__x000C_ÖéÂ?îEÿ_x0001__x0003_VGá?\¿_x0004__x0010__x001A_°?P7m?Ó?hÖtä{?ÃßBØUÛÅ?3¥0_x001D_ææ?_x0002_¿MbÐ?¾_x000B__x000E_pç?ÑWO³rwâ?&gt;i¢TÇ\?%/S»`Ò?eÆÜ#§Qº?yÃý_x000F_¨°ï?ó´Îcê?v_x0002__x0014_/3è?B4W_x0013_æä?&amp;ÌË_x0007_W§?%Î­n±u¯?_"«¯ñ4Ö?IÍt"àÊ?¸hÑÉã?Ú­_x0014__x001C_ ï?-jþÖiä?_x000B_ÀÎÆ[ä?[_x0017_((©Ç´?5ô¶1Á¬?Ô­Îúm¡Ó?àÔ_ªëHß?ËqbÇÌÚ¿?.r_x001F_ìnÜá?m+ä^;Ó?××­Ï¸?_x0003__x0005_øäëÛ?T9j»yaÃ?G×þÜ_x000C_½É?_x0002_[\vq1í?&gt;å_x000C_·ð·Ø? xÅhhê?%\R@Ø?á_x001A_y_x0004_ì?¬þB®ÐÞ?¾ôØE:Ò?ñõ¶2_x000E_Ã?=Í{_x0004_Ö£?Åüâ[_x001D_?Ë]}ÿüÁ?º)ÀCÕ?fDôò ëÃ?Ó_x000C_%BYá?%xA³Ù4ã?íÔ¡*_x0002_óà?£«f__x001D__x000F_í?m_x0002_n_x0014_íç?ò_x0004_»þ©?öEô`i¢Ü?Õád5q_x0014_â?^)Õçõã?¢w3u§?w.þË¬Yè?_x0001_3süÝÖ?jæz~Ýzí?$OÆrð$¯?Uí°ØåvÍ?\ôþ_x0001__x0003_íÔï?_x000B_y©ÈÓ?tEf0_x000B_Ñ?cbó÷þæ?ßÌPc_x0001_É?Èµè3Òæ?_x001D_Å8æ1®é?¨;Ø¢âè?L_x0019_ñ9_x001F_2ä?[_x0013_¦:Óê?ûöåa_x0017_Èá?ÞÆ=#h_x0002_Ý?¯à2bÃã?À6-8Ë.Ý?_x0006_mõþTÌÎ?Ï¶d_x0003_}é?¾zlr÷±á?2¦¸@'eæ?ØZôÎÜ?M?_x0019_ Õç?_x0002_TU/wå?@_x001D__x0001_Êvã?Tâ#_x001D_ÿé?^x±_x0016_×ðß?6üÌ `Ñê?7_x0019__x0016_ßm&gt;Ç?éS7q_x001D_\×?Í_x0017__x0001_!)|î?nkùX¢Óí?Ëø_x0005_üì?zf_x0017_+4Ì?ñ_x0007__x0003__x0006__x0006_Â?_x0001__x0002__x0004_ÝÁýVÎ?NÈ°úÊ?8&amp;ÂÇÜ?_x0014_ý³ßì?.Á_x0010_{¶®?¼_CPÑ£â?tç8ppè?mN¹06Þ±?_x0019_¾ËtBiÚ?,_x0002_Y­âß?k¡Ê_x0015_ºø´?_x0011__x0019_Zf cã?óôJ_x0002_´?æøYS»êÏ?öõÎ~	cÒ?8è£"_x000F_Ù?¦N6Ibà?Ç² N_x0012_Å?5_x0006__x000D_ûâ^ä?_x000E_Á_x0012_Áò ç?×"_x0011_d_x0004_pî?ÕÊ¨Gn+ä?_x001A_V`_x001E_ûÄ?!ÆQ_x001A_Wà?s¸in_x0012_ã?m`ã_x0005_ïÁ?¾^_x0006_l±2Û?ûA:`Äì?Av_x0003_í¸gÃ?w1qV_x0010_é?&lt;Tõ_x001E_¯HÚ?_x0007_WÐë_x0005__x0007_(Ø?ßi2pøÔÂ?gÍ½è?ÝÑ§¼¹^â?­2=£ã?vcX,gË?-&amp;)^¤èê?]¡_x0005_©_x0016_zÖ?H_x0002_Ï_x000B_Ìî?_x000E_º_x0018_$ók×?;_x0006_émè?uÜ_x0005_¸_x0003_ï?ñ=¿ Ì?é)¼¨ï?æê¼HM_x000D_Ü?Þ&lt;Då&gt;Bè?_x000B_Zá¶É?Q_x0019_¿á?î^_x0015_¦_x0012_æ?:uÏ­AHÇ?ëõnXæ?FÄ	_x001D_A5á?Dmùj_x0013_Vç?ØyæíZÕ?_x0001_4Qïæ?Oe¦A_x0004_æ?è\æ?fhÆüÊï?1\j_x0018_4²§?¸ÏvHé?7Ô_YÞêí?`Ô!2}²ã?_x0001__x0002_ëò¦ +hÐ?oø_ñâûÏ?Dø_x000C_uð÷Ú?÷èOü_x001B_ïë?=º·RûÊê?Uñ¦_x0013_øâ?WIK) !ä?_x0014_[_x0010_í{_x0015_Ý?Y_x001A_uOpêá?,_x0006_]â_x0015_.Æ?V_x001A_`3æ?BP#:í?t/&gt;'_x0012_ï?):¤i õË?_x000C_6÷ß?ðÁ³U`ÊÜ?pÀz:5?Áý_x0015__x0011_ÚýÍ?Ø¤¹_x001D_aêî?_x0013_]_x001B_ì(dç?¡Xj»ÞÑ?¡Õ¥{Õç?5}l¢,iÙ?ËöTê?&amp;í9^ÍØ?þ_x001C_J1 Ð?Hq÷ÜÁ?%À¾Ââlç?í/l/ç?}&lt;ê*¸à?É(Ù¨õç?%ëQ%_x0002__x0003__x001A_JÑ?¨_x0006_fëê?þ»_x0015_È¤?|_x000B_¥U_x0016_ê?^_x0015_Ð®î?_x0006_øpöîî?b&amp;_x000B__x0005_Üä?ú_x001E_&gt;¹&lt;Ñ°?JáÕÁ=Í?x_x000B_Á#­Ùê?T+çñÑ?óTQÝðTØ?y_x000D_¥%zâ?_x0001_å_x001F_ü_x000E_ä?¥_x001D_ÃsX¹å?ÍtÝ_[í?ÚÙ_x001A_w&lt;Lî?ým|J£åÜ?nT_x0013_»öï?eå$ ©Á?OÍ1Wb_x001A_ê?2_x0019_ñÃ_x0008__x0005_È?_±§_x001D_Ò_x0018_î?ÿu_x000E_R»Í?AýhòÀÓÏ?_x0014_V\Nä?]¨q`ß½Ü?N-¹à=æ?¼2Ùç=ï?AÆ¬]°ÇØ?ì_x0016_ø´æè?çÖ_x0001__x001B_6Ç?_x0003__x0004__x0019_+dÎw¸º?íÌo&amp;åsã?ó}O·3_x000F_Ã?Þ_x0001_û²_x001B__x000D_Á?_x000B_Én«ÑSí?~å©¥Vë?&lt;ûêØëD¶?_x0011_/z·.¼?X¸áI¼?ÜÃ} Ú?_x0013_f^`Úê?g°¤Vñê?h;G'¸}Ü?ÔÅÈ_x0008_pMÀ?l-èV±Ö?_x001D_«_x001F__x000B_`ê?v_x0013_£Vhß?!@JoÕ?e«_x0019_4æ?À)_x0018_¥sü?F¶ÑÍ&lt;"º?Yä­@^^î?ã2-éÿå?Í&amp;q?:Âæ?¦æM£¥_x0002_Û?_x001E_|ÐdM´?­wÓÅÝÆä?_x000C__x0015_ä7¾?_x0019_Ýdb¦î?ûE½||³ã?:¯oÂ+Û?_x0018_¤7N_x0003__x0006_«ê?_x001B_É½14á?_x0002_c5hT{«?ÄP|\aá?PÙâå/¢Ú?)_x001A__x0003_Iªë?Í_x001F__x0017_ Gðé?_x001E_næÝíÛ?ny½Cpï?j_x0011_u_x001A_)Í?×Ø-«âuÈ?mìÏ%_x0002_É?;üõÉr5¯?çX,¡8¹?·_x0015__x000B_HAÔ?C+_x0006_çÃ?eQ®\¦Ù?ÛfýEpÝ?_x0001_	_x0005_Ü?öàyç?_x0015__x0018_&amp;ÐÐè?_x000F_ä_x000D_¬?ÜÁ?«U=YÅ¥Ã?ÙvÌC_x001D_¿â?_x0004__x001E_V-ÉùÚ?hÎ;/Ýë?AÚ;_x0018_ê?P_x0002_jM¥?±y[_x0010_íß?P­_x000E_Õ´Íë?ãc2Y\Ú?º_x0017_!©Ü?_x0007_	× ¨#¹÷è?Ë_x0005__x0005_ÿJÒ?á]s@¹oË?ûa_x0006_Âa²?éÕj7¿?ÁTÀW4_x0008_Ù?±Fã4_x001C_y½?4ëúèÃè?8ßõË;ií?Á_x0008_'¤_x000E_Ö×?$)A¾ØÊ?äã¼_x0003_á?Ý`_x0004_Q)RÕ?¹K¹óÍ?+³­Nå?cÜ_x0014__x0001_;ä?àWëõ!ã?½æ_x0002_ZÕÕÇ?¼ãöÂ¥Í?+ª_x000D_p|èæ?¸¢9ïºd?_x0007_ÝáäT_x000B_Õ?Û©ôkÎ×ï?{_x0008_[æ°lë?ñ_x0007_ÁJIà?Æúðç$%Þ?pÂäÏ ö¾?"È_x0012_Ð¦ó?&lt;_x001F__x0007_v,iî?$tPª¡Ñ?3§_x0006_º_x0018_æ?{Â§_x0004__x0005_ZÁ?WÌeu_x0002_©?¥×Dpâ0Ç?Ý¥¬%0;Ü?ºþ¸~è?ððL_x0018__x0017_ãâ??¼_x000E_I7òá?_x000F_ÂÍ[ää?Ñ$_x0003_,aðà?ÛÒT7fè?éÑ©±0ÆÜ?ËÅ|¶?ÎáÇQ4¿ã?_x0004_¥Åà?c_x0008_dè?_x001F_!¶©øÚ?÷ãcËD_x0012_á?ÎH_&amp;¶?G[ÂÐ?Y_x0019_ç¬[ÓÏ?yZ§^Ãùê?sF_x001E_'¼ûÖ?É|_x0008_7_x0018_Ó?_x0016_Íü;Ùî¹?{»Pb9nî?SÛ¤ÞÝà?õÔxðêì?ê_x0004_[!_x0007_8ë?¶áøµ²üä?³Î_x000F__x0001_¡Ú?¢ÞV¦UÓ?:/_x000F_DWá?_x0003__x0004__x000B_¢cpéï?ûêRý@ÊØ?båtN1§?éõ°öZ®?+_x0019__x000B_Â_x0005_ï?Ç³¼ &gt;Ñ?@fÃ÷_x0005_ë?ß²1_x0013__x0010_º×?_x000B_É_x0017_EÙ?Jb¸å´Õç?Û,À¦_x0002_&lt;¸?X_x000D__x001B_ÔÒ\Ð?NcF·æcÉ?__x0015_¼&lt;WØ?9h(Íf*æ?ùM_x000D_M=Åé?_x001D_i_x0005__x0001_É%§?åâ°_x001B_»mé??_õV5_x0004_?h_x000F_¤ÿÛì?trþí!ö?Ø0DgØí?¹°Ô&amp;µï?_x0004__x0013_ñ16Ï?À­r+bí?:ÍqØ_x001B_¿?G9_x001D_ñn	Æ?=_x000F_2=0ç?ìxO_x001E_²î?P¾û/é?tW4ãà?ê_x0006_:_x0016__x0002__x0003_káì?_x001D__x000B_õ¤ß§?ÉÆÜbKðæ?%mP,0ß?©íuÆè?_x0003_hÙWj×á?!\P´_x0004__x0012_»?óäj_x001B_Ü?ìÆA}Êá?¾_x000C__x0014_LL_x000E_á?£_x0015_p_x0006_Qâ?ëuù.Câç?wä_x0001_&gt;åíÃ?ÍÈ_x0005__x0019__¹Ô?^¶_x000B_B Î?y:_x0011__x0006_mì?_x0016_7ë=?y¢?_x0019_iËÕóæ?K¾KnÐ?ÃT»_x000D_Ñ?|$Û8À?ÎÖ³Æogç?ÊÆä&lt;¹Aä?§*CRwnâ?²­5ªV¼Ü?_x001A__x0001_3_x0012_£Î?áçë'Oh?_x001D_æ_x0003_d_x001A_Þ?_x0007_CÊNñßÙ?A°%üXÖ?_x001F_ Â .I¯?ø_äËÀHá?_x0005__x0006_ðI_x0004_Â´áä?]\D¦ê_x001A_ç?ë&amp;_x001C_=ý_x001C_Â?_x000B_ÚÔ_x0017_Zï?é1rÏkå?_x0008__x0007_|ä_x0013_Å?õûH±ã?||iôªâ?òféCyÑ?WûâÜìßÔ?~G»?ÿÈ;Ò¿ôç?Ê;hú]RÐ?¶Qk=g¶ë?ù§_x000C_Ö_x0001_ïï?®cq_x0019_Ü?oSÞ3XÍ?_x000E_j¡Oü_x0002_à?ã_x0019_Å_0ÙÄ?ÉD¬TÃ?Kv&gt;ÍÆØ?m{;­Úé?&lt;à0õÎÉ?_x0014_g8Qß?+±_x000E_GO4â?ØE·_x0003_¦×é?½ööm_x001A_Ö?8é¹³Æ®?EÈhQ2AÔ?_x000D_S­?ôKåî?8±_x001C__x0003__x0005__x000C_Áë?0p._x000F_¨è?V_x0003_æ%î?¹ëg&lt;±ï?¦Y#C_x001A_é?²eC46é?*¹¯ï?ö.ÄM_x0001_)Ü?_x001F_\}b_x0004_ì?3Nü6Þæ?ØDtôçç?[u(*Ò?¡¤ÔçÐÊÞ?$_x0008_¤²ëã?_x000F__x001E_	«_x001C_Ñ?£êë=ÕÁ?Ü×L_x000B_Ì"î?í&lt;üjGî?_x0001_"©@ÿG¼?ü1_x0002_¢ÖÈ? ÕÂÏ_x0015_B¥?L_x0012_üáiââ?£K_x001E_}flÚ?_x0002_ÎÒ_x000D_ÄÝ?Èò²_x001F_¶?Åg[2Åæ?êê½[Åå?ÆñÑs×?·Lºâ@Àä?Ç¨ _x0002_ß?ÙÎ&lt;_x0013_ç?è_x000E__x000E_ÿF{?_x0002__x0006_Áà_x001A_nèí?µ\äiÍà?¬í©:*&amp;è?Ç_x001C_÷»_x001E_5ä?$ðTW}ª?Oá_x0018_FÁË?_x000F_¹£_x0003_ ë?_x0002_ãÉqôè?Ì7É{Ýº?(|:¢ðÃÐ?üé à_x000D_7»?%@*Îq_Ç?úÈîþä?mªº_x0005_¤2Î?;u¾2Tï?_x0014_KAÒ_x001E_Wß?_x0001__x0003_f&lt;_x001C__?ú¾¤¦ô#ç?È_x0016_ñ¢+?ê?´x_x0010_-_x0015__á?;ÿ_x000F_P­êÒ?Øc_x0004_ª*)?UëÑ;çªç?D3OfM"?qÆ¬Ó7z¡?_x0005_UV:Æ_x0010_ä?c"áÃÜ?_x0006_õ¸A_x001F_4Ù?ñkÐu]ã?;¯°Yî?h|ÒåÊJÛ? G1ç_x0001__x0002_ïÌ?@$(_x0019_?Ü?ûú¨_x0012_'Æ×?¢_x0002_o\AÎØ?_x0002_S{ÁvÝ?Èýi=ì?×àï+îå?µå4¡Û?üXÐe6¡Ú?Úä_x0002__x001B_A×ï?Èãqâ;_x0003_ã?ÇÕñ-Ð?±º·¥îí?._x0001_Ftç?@Ñm_x0014_"Î?ª,\«~»Ò?Wª­-¤î?º_x0008__x000E_E/Å?vE_x0006_îº¸»?û±_x0001_Qç?rJ¬Pì^À?¨_x0007_k³óá?:^jiÞ¡×?¤6øæïöë?î¦Xrä·ê?¼_x0006_MCô*â?éÏÿúrê?ªk¢óFë?1ÆD1°sà?@­ÎIöæ?_x0008_cÙä?úú;Ö¥ÃÜ?_x0001__x0003_ò¦®_x0001_Q6â?vìá1;ëÕ?¸0PF_x0014_ùä?%_x0002__x0019_×_x001C_sç?5A_x0013_Tí?KòÏBØ©ê?ZäûðÂ·¯?/8_x0006_¸$é?Ê=ã_x0002__x0006_rÎ?Ì^IW½^ì?oA_x000E_0Eú×?Õ"Ö¬cå?_x000E_Ì¶êä?&amp;õ¥bõsÙ?ÊàÐëÑ^Ì?_x001F_8#?ÉA:	:¯Å?_x0008_úîð_x0010_Õ?âG.È?Ón{_x0008_Å?&amp;n_x0003_ù	è?E²òHÐ?Â	_x0019_ÊÖ?s_x0005_qJã?RG±Õd;¾?ù_x0018_Þ_x0013_³Ú?A2O`¨^è?,_x000C_át_x0008_Ã?_ ï7é?_x001D_!Ê,8¡?_x0004_¸yÞÑ¦ê?_x0011_¡\_x0001__x0003_»¨à?ñí_x0002_N1ë?]_x001E__x000B_nwã?ð&gt;(»í?txs5Ù¹?_x0003_902Èé?sO±Ð?9âýIå?_ø_x0019_+2ÜÑ?a²_x0006_¯ç?øveaã?ª©_x0005_»|ùâ? §_x0015__x0004_YÔà?[²OÎæDí?Ué( ¤ì?6Dó=2_x001D_à?y+oúë?ÖZkw#áæ?$çnfdmï?fØ|&lt;bï?×nuBâuß?#û_x0004_®¡ä?5+ñ8IÁÝ?ç:l_x0003_a³Ö?®5Æbêâ?K¤gGÒ$¯?Þh0½ä?í_x0007_°.ôÈ?Sm}¯_x001F__x001B_²?iqoóä?_x0018_y|·Ê_x001F_±?ÜN-ú2CÛ?_x0002__x0004_øÜ_x0008_*ùáÇ?Í_x000D_Ñs_x0005_}Õ?U2Èw_x0002__x0005_Å?vm0¤fKå?©1·^¬ä?èÕ1_x000E_4Ò?¦_x001F_óÞ_x0010_pé?	ÉÔì?_x001F__x000E_ú$õ_x0010_Ð?SyØbÔâ?(NA6jî?sëD_x001F_ÍäÒ?ì_x0003_K=ã?Ä R«¸à?CLD`_x0015_Bì?¾ía.$Î?,_x0007__x0001_E5]è?4_x0006_Ó_x0015__x0004_mÝ?_x0017_uÔÖ_x000C_³ê?{©_x000C_à_x0006_:î?~&lt;Þr¹ª?NÑ«_x0007_´â?_x0017_+Õ/Ê?_x001F__x0013__x001D_5oÐ?'_x001A_Íµ×?,BEqâ:Õ?Ê_x001C__x0018_xR\í? µ®÷¢Ñ?a1-#"Â? ½_x0013_émqà?ölDÓ¯DÐ?a¢Î¦_x0001__x0003_1ÊÞ?Ìà_x0005_¦xÐ?|¦QÏ¿î?m_x0014_$_x0013_²_x0013_ë?ØºÁå¿íè?¾à?_x001B__x0007_ÅM|ï?É=&lt;TE?Å?bÑ7»_x0016__x0001_ï?p}ø_x001E_ÕÄ?ÇIÝ&gt;KìÔ?_x000B_Ä_x0003_Æ³?S_x0019_øãÊ?_x0006_{6ÁÙ7æ?_x0008_Èªwù±?_x0004_p7¹x¡Ê?JªÜ¥Õ°®?Q(_x0011_SiVí?ú&lt;IíÝ?^ÌÃ°ô3Ì? òÀØ_x0018_à?¾oD~eã?iâi1	4Ù?é»«×_x0003_,»?;[~ßìjà?£-ßyÍ¹?_x0002_wÓúx¨¶?È_x0018_&lt;À 5â?$_x0001_Ä_x0015_÷?É3ò_x001A_Ù?$¨*´iÆ?ZëÌ%Ó_x001B_è?_x0002__x0003_M|¡5ç¼ß?Ó_ñ_x0014_òÏä?M	¯(à?_x0013_â©ViÉ?å§#,è?ï_x0011__x000F_ù_x0019_é?í¡KP:¯ê?)å7M_x0017_ÝÚ?]·==©LÙ?ëP·C_x000D_Â?X&lt;_x0012_¶ßVÚ?Ã2këR%é?i9!ÓÃé?_x0014__x0011__x0001_Ñf£?&amp;Äoo§î?âîÙÀBÉ?Ä·%læ?÷{ì_x0007_=É?1ª«bHÇ?ÎYíR¹ùç?àØzâæå?÷7_x0001__x000B__x001C_ß?{ÂæI]hå?_x001D_w¦úÖ!Á?é!DÁ¾ã?w/Û_x0005_Ræ?´j|sªé?°)*A6Ã?ÏÃz_x0008_vÞÒ?_x000B_'9\©Þ?¤&gt;&lt;¥_x000D_Î?Õ?¤J_x0001__x0002_d@ë?ÙJ#DÕ?OÙ®_x0018_õÍÈ?[_x000C__x000F_­`ã?_x0016_luÔ_x0008_ö¯?çã'jÿåå?K!(ÔA/»?î¾¼2Ûã?qÎïõ?ß?IÒ%µ&amp;©?3Á§XS4î?Ñù:_x001D_Å?úê_x0018_gE_x000C_å?²i¶¢¶ñè?ÚYp#B6Ó?L_x0002__x0011__x001D_´Ià?ÎÎ_x0015_ê_ ?FEö£dÕ?[_x0018_àB³Ôé?6½EP_x000F__x0007_Â?náþq_x0019_Ç?8ðÁå?à¡bò\óæ?pNµ&gt;Ø?þÀ_¡8Ø??_x0006_/!;_x0018_±?jbËå?ó4YÎ_x0015_¿?y_x0010_D_x0007_Pî?W­2RsÏà?S_x001D_uÎê? 8´OÇ]Û?_x0002__x0004_\³Àá_x0011_^º?eÌ!¸ç?gq¯W_x001F_ë?7.gp@³é?¿Ï¿G(_x0006_ï?âë_x0006_áÂ_x001D_á?·¼!_x0002_O¸Ó?&amp;L´Êÿ_x000D_å?_x0003__x001C_X×å´?yqß%KÚ?/T]Fw½å?þ½_x000F_Ï0é?xtl5Cêå?g£»q2kè?Æ{_x0018_)E_x001F_è?êN¨óga¾?_x000E_eÅàù_x0019_ß?Vy_x0005_iú©ä?P_x0012__x0005_®±ÙÞ?_x0007_%_CËdÛ?f3_x0006_FjVì?L´Þ_x0007__x0019__x0010_±?÷alÕÀ?Ï½Û_x001F_Fã?;0o%Òeº?¸¨UÉ;Q¸?÷_x0011__x001B_l¾Që?ìP]÷Á?;¢Í_x0007__x001C__x0001_á?²ºùOöá?È{Y[SÅ?=z%&gt;_x0002__x0005_º"à?ðJÛØeæ?:ù_x001D_sÔ?PWd_]ë?0_x0004_w_x001C_yaé?Ï$¼HSÍë?	º_x001C_)&amp;¸?_x0016_[uSTÄ?E_;ª_x001B_ÊÞ?ÑðlDKÚÍ?êÊä&gt;&amp;è?_x001C_9o_x0008_³?Ú?ð&amp;²(mã?	^OE¾¨Ý?NP0Ç_x0011_7ä?ÄÏ°É.Mä?_x0011__x0001_`_x000E__x0013_ï?)«;QöÜ?ÎÏW_x000F__x001A_Ø?4öÆCª(à?V_x0008_6UÂ?ÝKÑ1Û?,uæ3_x0003_ë?ÜG°Ö_x0005_è?E°_x000B_e;yÔ?IÙÏÊü_x001A_Á?º¡«hë?QÜ|ÊÂï?_x0004_n_x001D_[óë?,Ëzx17¼?;rÉPXwÜ?¸ñfX,I¦?_x0001__x0003_¼5'eÓ?Bá¡&amp;'_x0001_é?ýZ	&lt;_x001D_äÃ?#2Já_x0016_îÕ?î_x0011__x0002_nÇ²?ú_x001E_1öøôÛ?xÓPAáYÚ?_x001E_tâY5ê?£å_x001A_|_x000D_fï?Ð*=r/Æè?dP_x0017__x0014_ü«Ó?_x001F__x000E_Ñ ÚÞÜ?pOfâ?6[_w$Mç?¥ªMZrí?_x0002_7õ¿ÂÈ?_x0016__x000D__x0011_	&gt;¢¾?3j_x0016_à?&amp;ê_x0003_yê?æ|_x0005__x001A_Ä?[iêå_x001B_á?³°(ûÜ?§þQfLè?¹9¬&lt;ë?_x0013_ëeïÓ?_lË_x000F_;Ã?_x000B_õ_x0007__x0013__x0017_ì?M¨ãJláê?®ò&lt;Öÿ&amp;º?rhÝåÖ?úW¸È_x0010__x0013_é?Q_x0006__x0018__x0001__x0004_ÃOä?L¡ú{ÄÚ?ä^_x001F_#¸ìÐ?_x0012_ÓÔ=SÄ?Ñ_x0005_N_x0005_B¦Ï?éÆ&gt;_x0017_!Ø?ù_x000D_ô.	¡Ï?@æ¬_x0014__x0012_î?^ÁOãOÕ?8_x001C_Í_x001B_Jfé?%@øeÊÈâ?»cü°_x000B_Á?_x0008___x000F_`_x0011_Hé?mÀ¹_x0017_"Ý??kú_x0016__x0018_æ?Ü?#`á?_x0006_ÛSúEÈÆ?ÿn®We_x0001_³?_]ÔÞ{ÄÍ?Þ£Êyb×?c_x0017__x0003_õâ?M8/ Oë?eQ³±DØ?L_x0007_Ô¨\Ò?/E¤òÙÛ?»'Xn¸Îâ?Âá²@â?H_x0006_h¯6{?&gt;÷MÙ?MeuQõ8±?°_x001F__x0002_Çá²?¨Âèd_x0008_Ö?_x0002__x0003__x0017_Zð×µï?§_x001F_ÌØGé?U_x0010_ö¿y_x0004_Û?E_x000D_ß_x001E_=ä?cx¤}Gè?=×©^^2Ú?¨]w_x000F_ä?t)ÜG½?9Ó_x0010_ø×7ã?VÛ_x0017_Qç?DË_x001C_VÉ?;þ¶e_x0010_´?Z0%ÙÛ?ÙÌÝ¤$í?ÄKc]È%Ð?Dß¬^¾xÚ?ä_x0016_q¾[çè?¾¢Á+Ð?Í-)}aÑ?ÝÈP_x001E_	&gt;è?X£_x0004__x0017_ëäï?ýÚLËØIÐ?&amp;ïÂ½¿^ä?¤+óßÛ?ÅKÙ#ÒFç?^g_x0004_òØÔä?_x001F_2ý_sØ?b_x000D_q_x0019_ÀÌë?ÚÜY_ "Å?w_x0013_¦¨ñÇé?Ò;_x0017_DËâ?_x0001_ÆÃ_x0001__x0004_àt¹?gýî_x001B__x000E_á?Q^¾^=é?°ÆZÝom·?_x0002_æ¢³ Õ?pjN8²?¾íl~_x000C_á?}ÕãÍ½í?&gt;ÙÔ_x0015_Ý?ÞH_x001D_¶Ýä?2Ô&lt;_x0010_à?TÖÄ7a_x0003_»?Ï0ÇÝ×?U_x0003_´_x001A_Gpá?g5ì®üßå?ÿðöcCWÆ?ãM¢g_x0013_ï?y~°Xzß?NÉ$÷1ì?riÜñpí?Æ¶§A6ë?©y48}à?d¸ìR_Ü?º;«_x000E_ì,ç?¬4*&lt;dé?]l2Ø»Ë?UoÔìÊï?Í_x001F_¹«Ð ?cô_x000D_gné?X:Üâ%öÂ?ua!¡_x0014_å?¤ÄTq3=Á?_x0001__x0003_6wË;­r»?s$·/ãí?Òd_x0014_¯ýï?kÓâGæ?_x0016_å_Ú_x0002_ç?âAh¹&amp;ôä?½ÿ_x0006_Ê[¸ê?2N_x0019__x0007_¹Æ?ÒÊ5sYë?_x0001_ZxÓ_x0005__x0010_·?¡¸WÅ¼Vã?k×Ì±¦ï?Kíò_x001E_Ñ?"ÌÀÑÜ?Ý_x000E_ô_x000E_Ñ?]¼vuÜ'à?MÐ_x0008_ô&amp;ï?JÄN$¸ë?2p÷+ïÛå?Õu_x0006_YQß?Å®ïÍ á?«¸H_x0019_`Ää?mÓ¹Gá?Ñ_x0018_|ðÖè?ÝA7M_x0012_4Ï?Í_x0005_l°¢È?_x0014_O_x000C_£_x001F_¦?±Ú_x0004_ý&gt;úâ?_x0004__x001C__x0011_Ñ|_Ó?æ%çµì?_x0004_ÆÑB®ä?FÊ±_x0004__x0007_,Ö?_x0002_J©Ë3ë?ªdãÎ_x0014_Ã³?¤ÙHÞÓ«?_x000E__x001A_MH_x0006_±?±ö_x0015_@_x001E_]¸?Sr¤«¿Ëë?Ðãi8F&lt;ç?ÆîCd_x000F__x0002_È?ÿµðRÍ?K-òÅ?Vý_x0001_îì¾?_x0019__x000D_3ýä^Ô?h-¡Ò?_x0010_ò4_x0003_¸Zæ?×"_x000C_f/¤?¡_x000F_^äÛ?"¼è*Aã?_x0011_Ï_x0014_øTlÒ?bM]¬$ã?s/³Aê?E_x000B_V8Gè?ç¹ºßã?_x000B_Vñf¨ÑÜ?ë¬M_x0012_ÎÙ?Ã_x000B_çts¦ë?g5f,keÏ?Â_x0019_L§PäÞ?_x0005_§_x001C_¢â?+OOsÁ?__x0014__x000B_Ø?µ_x0016_Cà_x000C_è?_x0003__x0004_áz+_x001B_×V×?Í7_x001C_Öã?_x0014_Â_x0001_ée_x0007_î?©_x0004_Å_x0017_OÃÆ?ü_x000B_.:kí?£ôEð°²ã?HJ·÷¯_x0011_å?îWÌðåëÆ? Ù21£?/Zm ~ºÛ?zÒ	bjà?_x0010_´ë.§âÙ?	'N_x0017_ÈwØ?]=¥îAÐ?¢ì¦u_x0015_Vß?\v?»jË?gÍ  ªüÝ?_x0001_S!#É´?ê_x0018_¶_x0005_zÍà?Õ_x0018_|.à?ZÀ×_x001C_?ð©??¿éUÝ?I_x001B_ïî_x0014_ä?yAæÞì7ä?*ZâÁ­_x001A_ç?_x0004_9ÜàÛ?¨O_x0018_Ò:;æ?_x001F_®Õ¦?_x0003_hí®ïî?èØdñ_x0002_ô´?A_x0015_%_x0006_Ãë?¥_x0011__x0002__x0006_=#ä?ëi©â?©_x0017_übÃ?²_x0005_õð#Ì±?_x0015_	_x0005__x001E_Û?¯x±¨°ýÛ?_x000E_Q9bV_x0004_ê?u:Lªë?._x0015_Ùp²à?[\_x0012__x0001__x0007_í?ó_x001E_"lã?V%õû_x001E_ûâ?7àcX »î?çwì *âì?_x0006_(½èÇkê?_x0017_0éº@§Ù?§k_x0001_nÿáæ?ü¦{°?_x000C_{lÊ¦°?H_x000F_97æ?_x0006__x0005_¶öÉ?_x000C_Ï3_x000B_k_x0003_á?âß_x0007_h~iâ?ÿÜo_x0018_Sá?6î@²E*Ý?_x001A_ê5	ÖñÀ?Vª_x0016_a³J·?{@·tã?óT¯¯Ã?V¸MÔt³æ?ï§hëÕÑ?ïA7ý_x000E_eØ?_x0001__x0003_¦_x001E_jh_x0001_þÒ?é·K_x0019_UÏ?ak¹_x0005_ç?ù&lt;4¹eã?_ö	_x0014_öì?_x0013_çÏ©ì?Ñ¢9ØÅ?WÇ|òìî?_x000D_³ê":Â?C§Ô_x0013_ÌÓ?_x000B__x0017_YgÉõÑ?6ª&amp;NÔï?âÐÐ_x001F_Ï?*ª3ä_x000C_º?°¢Þý_x0012_¶?Üöõ5_x0008_¦Û?b_x0004_Þ»h-Ä?_x0002_î"Ú?Àz_x0019_ðbç?_x001F_ô_x001D_ý¨?&gt; ùr_x0007__x001E_í?kâXÇ/×?C|ò®Èí?[klèõï?_x000B_ÉÉBwÐé?_x000B__x0006_î_x001F_µË?úÓNUÓ?d²-ÍoÌ?ÔÌ_x0002_6ï9Ü?ö&lt;ßs°è·?ûxµ/Â¤ê?¦¯§_x0001__x0003_'¹?L@_x0002__x000B_&lt;í?âW"ÓB_x0018_è?_x0014_&gt;Í_x000E_qã?_x0006_D»ü»/ê?_x001C_/¶ø3_x000C_ì?%8Ý«á²ê?¬Qu1ÙÓÓ?-ÿ¦_x0018_Ò?³Í_x000C__x0012_ýåé?u`£_x0002_Øå?/_x0007_zY©ã?`ªíÕ:ç?ECPÌ&amp;é?í1Ïózä?0â¥_x0003_TÖÐ?n´]'î?àQ_(~Ð?mñ°ê×?`,hé&amp;±?¢Áv¯.ÇÈ?FOQ²4Tä?ÆSøë?àð· `Ï?åß_x0014_hR´é?_x0015_Ñ­»;²Ë? _x0010_jû[_x0011_ä?v_x0018_!í?Ö@Izè?þh¯pÿê?g\[QE¸ê?¸e«_x0011_=ï?_x0001__x0002_ÿfp±ò ã?a_x000D_óf_x000C_2Ü?99Ú0¶7Õ?úÖ6±)'ì?9Ø¬8dGÞ?ñ¶Ë@­[å?ý,_­é?¤_x001C_a(£ÛÛ?ÝãÕ§³´?Ú©4Nkì?©JGÍà±?,ëòÁ_x000C_SÉ?_x0006_ìjwé?=5Ö?:ÝÚ×âã?]¿Ù3­å?I_x0003_õé5Á?¨&gt;z_x001D_°¡?_x001E_¹HÃ3ä?Ð¶_x0015_çF4æ?íÞäìÛì?rQH³Ú_x001F_Û?«=Ì[?3é?ÛS_x001A_ß¿_x001F_Ö?Tc9nöÓ¬?4¼OU_x0004_Ü?§Ã.¿å?_x0019_=ø|_x0006_í? µh/©ã?ý ö_x0015_2è?s_Ý_x001B_zhï?"#ÃC_x0002__x0003_¦ á?]VKg²sØ?sdé1_x0012_å? zÑéâ?A_x0001_×Ñ_x0019_á?Pkhç§xÚ?£oôT_x0013_­Ð?Iþôº!ëÆ?åÝñ_x0005_¬ì?&lt;H&gt;ónê?XÜg&lt;_x0003__x001C_à?øþÍúâ8×?JH_x0019_m7Þ?vmcÉæ7ì?_x000B_ÍÅø¥_x0012_Ú?ë_x0004_xP%áÈ?hf£Q£ôÔ?ñhÕSé?_x000F_ ýw±áá?_Ï_x0004_zO_x0002_ë?Ù¼-e*í­?eãù4Ö_x001E_ç?»ªx-_x0001__x0016_Ü?à_x000C_:é?-K_x000F_ê?d5Ebð%è?ÿ#½BÃdÚ?°_x000F_a6Ðé?Øû×j_x0011_ß?¤Ó_x0012_þ"¡æ?_x000C_|Æ&gt;ÿKå?¹_x0014_0ú_x001F__x000D_ï?_x0001__x0002_{7úEâ?tê9â_x0014_ì?½Âç±ó½Ù?As¥Ðí?_x000F_¤_x0017__x000D_¢á?a"æµÂ?xâMîo¿?ÑôcG{YÔ?¾Ë_x0016_×ºë?Lt_x0012_8é?_x0018_T_x0006_¼_x0011_öÖ?'[Æ_x0017_³&gt;í?dkj;\·í?MI_x0004__x0006_à?7&amp;þ­_x0006_0á?i_x0006__x001A_ªï?À4Á}ÁÐ?Xw/ ×=Ñ?3_x0006_b[ì?e\íh¾Áê?Sàªã_x001F_ä?ÅÔ`õÕØ?_x000C_½Kà9ä?_x001B_oýô$NÜ?r_x0012__x000E_`9Ñ?ëFÙ%ýÚ?T^è_x0011_3Ë? 2_x0002__x001D_ÈÌÜ?,vu(æ?Ïïµ¨ãé?AÍ_x0017_ß´?¥lj_x0004__x0006_"Ò?Ý_x0002_2ÀG²Õ?_x0003_ós[åk§?G78_x0008_nÜ?ûç_x0015_Seïí?JyM³%Á?6IÔÐ- î?üÊ°ÒÙµ?¡`µÍò½Ý?§=_x0003_ã½å?ò(±æÂñí?­FW_x0001_L_x000F_í?'ýiY%ëÜ?±_x0008_¨Ü»fî?µD"&lt;­#ã?ÚhcÝ?Àÿ-ÍËÏ?H_x0005_¯»+ñä?®LÝô_x001A_Ø?FQÈemë?Dû_x0011__x0015__x0019__x0013_×?E_x0007_~J3Å?k_x0012_þ®_x001F_Wâ?eÂ_x000D_p2³Ü?~«´_x0014_®?`-Êá?õa5¾Ã?7Ñ¸2¥?%C²Û?Sk*IÚ?}ÁfR.úÝ?Ïç_x0019_5`aå?_x0002__x0005_ô£suî?_x0017_NZM¨_x0015_Õ?µÇ_x0017_½ã?(q3az?ö§_x000D__x0015_`ÖÛ?0Ü5_x001A_øã?Ë$­6Çè?R_x0001_²_x001D_Cþí?]Tã³Ú&gt;¬?t¤_x0014_ñ*_Ô?wf0yowî?Ãf¯_x000C_WÍ×?_x0014_ IÔ`Å?wt_x0010_èk_x001C_ë?;_x0016_UÅFëã?A=6Û¹?_x0019_^Ü½Â ª?_x0019_KiØÜâ?=êâ_x001E_Í?_x000D__x001F__x0019_/Ã2î?_x000D_ÚÓã_x0008_Õ?µf[ä|â?ÓçsÝbï?À_x001B_ÛÂì?_x000D_Æ_x000B_'_x0003_î?-3Ý9&lt;æ?_x001C__x0014_ú_x0004_²½?f_x0018_v¹ÒÊ?ÆêJ¾ª_x0012_è?H8_x000B_~ºè?_x0003_'ä_x0008_Ûâ?ì_x000C_Í_x0001__x0003_f_x0016_Ò?t_x0006__x000D_Y'ã?Uµç÷©_x0002_¯?©SÅ2Eä?Ã_x0002_nÏÙÃë?éï_x0007__x000C_Î?¹älÐýÜ°?J_x000C__x0017_%D5é?4$áA½?_x0015_J_x0012_ÄßHë?2sVÿ_x0007_Zè?·_x0018_xªé?§vÊ(è?7qc_x000C_&gt;â?2 ¿__x0017_Ü?_x0001_Á0¹JÁì?îmw^_x0017_ãÔ?§º_x0019__x001F_Ëç?9F9ü_x0002_Ò?D_x000F_c£ëôÞ?jç8ùÖ??½/LA2æ?COÄpCÃ?E¶_x0017__x001F_ñÉ?fM0nêã?A{#_x001C_\Ï?A_x0013_ò×ë?z_x0015__x000B_|¸°?;_x0017_c@Ó?¯UéxìÁÀ?LÚÌ?vÐ?þ¸_x000D_íSÑ?_x0002__x0004_XD}0u:ä?î3J=Óç?¿I|!_x0005_³É?ûx=_x001D_ë?\3seJ)¬?µ,uè&amp;¡Æ?¤(Ö)Êå?7_x0006__x0011_äSç?Cb¨%"Ç?¢_x0004_~_x0003_Ýóê?_x0005_:×°µë²?ÔRWìÛ?nm~_x001C_ÿÚÒ?_x0002_)o¾á³?+ÝeÂ?B¸hè_x001D_K¬?· ¯CÜ?HÈor%ê?ÜûÇ_x0005__x000B_Áá?ßÅN{_x0012_Ò?£_x0019_	ªç?N±Ö_x001D_õÈ?·8õ,xÐ? _x0018_GÍðI?_x001C_d_x0001_÷©â?CÐ¤Ë´ÍÉ?_x0012_K*&lt;.Þ?î8&gt;ÔÓì?±ôPÆ?Ý?0C_x000E_h±]ï?{ÑNr5ïÃ?S¨´_x0001__x0003_+Kå?óª­"¶?3©ï¶í?ê»£_x0010_çÝ?³¾¦þCtî?_x0004__x0014_t`ÄÉ?}Å±YRÛå?C&gt;È±r½?.ß~3·Ö?©¦ôcÅ¢ã?£'²á:iÕ?#ªàaõà?_x0017_{_x0017_c¹Ù?Ò&gt;h_x001B_§êë?V¡_x0002_B_x0014_ê?ÐW_x001B_4_x0018_í?­ït¯Ñè?_x001E_§ÙûÔÒ?ÓM-_x0002_Dæ?Õ[a]Ú?¨©_x000E_Nß?Ù"K~_x0005_ê?Åº}d_x0019_£ç?j&lt;É('Ý?¿_x0017_5øYS×?®Ü(_x000F_Óí?À_x000E_#â[»ì?$ðÂï_x000D_8¶?_x0012_a]ÄxÇë?­«O1_x0001_æ?¨Ü§¶ªÐ?åÊë¾^è?_x0001__x0002_j)Ôuá?ÛðâÃxà?Å3ÍyÎ²Ò?_x0005_¼_x0017_[«à?_x0003_MÝ\ _x0012_¨?07_x001A_d2¸â?C_x0008_ü¼?C$úa´æ?ÇUó,_x0001_Á?_x000F__x0003_]NïRê?À7_x0014_¾~_x0011_é?ek_x000D_ÿ_x000E_éç?`mx_x0002_Mç?2QP#gVâ?3^_x001B_Õ1¨á?_x0019_&amp;Ê_x000C_sä?£÷_x0018__x001D_Ä?Ä*×W«ã?/"h{²ã?ò_x000D__x001C_àß?KieËÃØ?çìKGÄÞ?åd`ÚÁüà?bTEýVÊ«?V´Üþ®sê?ÐùBÖ:Aã?!ð_x0005_R.BÍ?(_x0007_~~w¤?_x0001_½ÁòØ?öæ~2_x0006_dÍ?ÏïLä¨Ì?³p]_x0002__x000B_½¨Ú?Ø+zøà×?ÙÐ~_x0005_îÖ?5è* ¬Ë?q¹Umeï?¼ù]ÁSÍ?_x000D_«kÐÝâ?éø±eïÔ?##_x0012_¨æÝ?_x0016_tôt`_x0004_í?7{H@'Þ?õ¥_x0004_@llÓ?EãÀú¹î?ü@kb_x0015_Æ?ô_x0007_%ëa_x0014_ë?·¡~'Ï¾ë?¶.9a+?ï§#÷édî?Ê_x0006_³«¨}à?ñU³3ñ´?Wî Ø¸èê?Ò¥¿@²á?Ç8_x0008_Cüç?_x0015_MB?qê?Ia_x0001_kî?_x0004_è¹_x0007_ÁÕí?èiÉ_x0012_/ä?%	Öæì?§o´9Öxä?V­_x0003_Ï¨?Àl=Þ?·+-0 ç?_x0003__x0005_'åº_x0005_[±Ú?»ª_x0008_ËSÏÀ?_x001A_ô¤SÓëÌ?G$æ_x001E_hîç?«8g_x0015_à?$vÛíÚ1é?;Pc~¢Ë?BÀÆ¨iÜ?v,_x0002_}¬Áà?Lô&lt;ÏÇ?_x0013_!B_x0008__x001E__x001D_Þ?_x0014_Þ8"0Æ?Á¿ÙÑù*Ó?(t÷ÀÙSì?B1[2(Ý?ü3§_x0012_æ³?Äìù« à?ñ)dü#®è?§Ä_x0007_æ?_x0011_"=@~î?_x0017_Ã®_x001C_ðñâ?îµ_x0001_TÒ0æ?&amp;_x000D_I¶ß?{Të¾NîÕ?ä_x0014_ßþæ®â?_x0004_ó8_x0015_ì?Ëëvxî?wºÊõpAî?Â(Æ|)_x001F_Ï?l6A¬&gt;ë?"áª¬_x001A_D?$ô_x001F_Ä_x0001__x0007_1ß?_x000C_ò1YËÅÐ?8åº{õÛ?õ_x0014_±w*ë?{Aá+~²?¾!_x0013__x0007_må?1+gðp_x0002_Ì?'ßl4_x0002_à?Ík-é¨ì?_x0006_Ü_x0006_Á_µç?Ù¥ËòoÁà?ê_x0007_íí?·_x001D_¦MÞè?`6í¶q?1Ï\_x0014_à©Ð?,}_x001B_õê	ã?$Æ0½Á§»?a¡uë?ýÕ"_x0005_B(È?_x0010_Îü¬=Ð?_x001D_ÿÕ_x001E__x001E_ä?¸Tù@f_x0011_Û?4¦hÈ?Áo«%Ú¬Ô?11`®Á?§*_x0003_sßí?E±?ð à?	¡Ãë?ç+Ó¶î?_x0010_dÂ {)ä?÷¹7å°@ì?x(óÊ¤_x0004_ì?_x0001__x0006_]» ßgâ?5~1;ôÆ?¹_x0006_ÙPé?ahD§]ï?_x0015_-ÕÃ[öØ?,_x0007_âCùé?&lt;Õbì·î?Óüæª_x0008_öÝ?_x0014__x001B__x0011_Ôê?R_x0004_Î_x0005_±ã?¿º¹Å¦×?ô­)NÕ;î?È¾üÁc3¯?h?ÅÎ­Ê?ã×æñï_x0003_Ú?Bº.¦äá?Eq_x0005_l¯Û?|c8_x0002_ã5æ?-àæÃº?/_x0008__x001B_Ý¶í?8Ãþ9JfÔ?_x000B_'&amp;_x0012_@ë?I_x0008_¯_x0010_ß_x0018_á?=_x0013_þð_x0001_·ë?vò[¿¸úÛ?¸_x0015_6¬Ü9Ð?Æ/Ó?_x001F_NöØ:wÕ?È¼_x0008_ï?¹ciJQ"Á?)D,_x0003_Xí?T*_x0002__x0003__x000E__x001C_á?p1/L¡?_x0018_¤_x001A__x0008_ø_x0007_°?]ñ±£_x0018_vá?¦_x0001__x001A_2µê?_x0017_Uj©,_x0007_ã?l&gt;B±l4é?åö¼6²rä?Í_x0010_c.óè?s9	b¸ë?*ÏéXéþ·?XÂXÒ?ØRG÷«7?Mø·ð½Ù?êÎÇ}_x0016_õá?Å¦ivÜÑ?4_x0004_ä²_x0016__x000B_â?_x000C_ÞáÅ_x0008__x0014_é?êPÂüÆ[Ü?}õ­N½pâ?|_x0006_Æ_x001A__x000E_á?æyä8lÐ?_x0017_|H@Oá?ÉaÈ¦?·ï?Ó$Æ_x001F_o¨Ì?_x001D_[P_x000E_¦{ê?MV_x0004_`¸?w×Èº/à?/ô%`í?	úý\_x0005_Í?_x0017_`³~pâ?ï#¤ßs_x0007_î?_x0001__x0003_²²¿%]_x001C_Ë?@Å|Ä¹ÛÒ?Þ°wÎs¼î?Ñ7¾.à?HÅ_x000D_óúFâ?îo_x001C_±×Ò?ôï|)ýùÄ?ì¨v]Qwã?0YÛråÂ?ÏçD¬C!å?&amp;KÒ¿Ä? ï \_x001B_Ñ?_x001E_k+î?þÇ_x0006_ÌÜ'Ó?ãtæ^yjæ?e_x0012_-!¿_x000C_á?õÓ1E¢ä?áíòm,0Þ?¿öA&amp;;à?M~²M¨_x0007_ç?j»Ðù=ê?sT&amp;:_x0016_ä?5¢·1MòÉ?%$(ðÒ_x001F_à?CÙ,¦_x000E_Ô?´£g¡V*ï?t_x0002_7CØÃ?|éÅûÉèÁ?·S¼J-¸æ?.:¿zºø¦?ýJÄ¤Å_x0012_à?±$a_x0002__x0005_Ølã?W:B×é^Ò?ÃäØ2ç?,kæV?%_x0001_®ò_x0012_JÖ?ÓñÖÓÓ?V1è?N½Èa^!?ì&gt;&gt;oÅ?Ì¾]KòXá?QjLõûÒ?ÄNå|òá§?_x0012_,9Â:ÓÕ?cØ/°Û4ê?SAXD*ä?_x001F__x000E__x0019_þ_x000B_ç?ÚsÄ#ýé?_x0004_$rÛ_ä?v_x000E_è _x0005_§?¨mn&lt;Ö_x0014_ì?ü´ZÀÁ#ß?v9²gÑÕë?v_»DOã?®Mð«UrÌ?NhÏ}"é?¼VoNËaÍ?TÄ_x0005_eÏÅ?,¹¤¥ñã?³z_x0003_ã?@Úçû.ä?¤XÜ%Rxç?_7©_x0010_î?_x0001__x0002_¯_x0004_+íÒ1Ð?@_x0004_Â­ß?'N[p;#Ð?î_x001A__x000E_é?nÊx$Õà?p¸ïË_x0006_Ö?%øÔ¡e´?.õÙ%ùZì?9Ó|à_x001E_¿ì?V_x000D_}*¿Ñ?}Z_x0016_V_x0018_(Ó?x_x0013_GöÚ?êö(_x0015_½Üï? ¨Á»Ð?_x001D_(­¼2òÉ?VÔ_x0002_á?û-0ì?IË_x000C_ðÔ?!b7*å×?ìÞµÒã?ÊüÏ_x0015_ùÝÒ?By%5ã?_x0005_ö%0î?Cû%u®è?ëôSlWâ?H_x001D_e_x0007_×ì?æÊ}è?ôÊ_x0014_?çaê?MRoÓ*Û?Â·°­ï_x000C_å?fxaucæ?ÐiôT_x0001__x0002_Ð¡è?Y¸w,S4ã?]ÒZÓµóÛ?´H#õ×Þí?ïn§­Ò?íE³½_å?ª_x000D__x0003_*mæ?ê_x001F_Çàòt¿?î½Ñ.}Èî?=_x0012__x000B__x001D_ÀñÏ?ê_x0011__x001A__x0003_\yï?×kûZ5ìä?ÎìRreÂ?Û£½_x0016_êç?Èz+	_x001F_¹À?®ðåºF-â?àè®6ÝÔ?g&gt;ðÁ¹×?æ_x0019_2n²_x0005_ç?ì3R í8ï?»«é"Ã?ÿí|_x000E_@¢¯?M)*¼Là?d}/ÄÒBØ?_x0012__x001B_e_x001A_ÈÉ?¸Yª­ÅÙ?´_x0013_Ê_x000F_¶(Ò?öAëQ_x0006_É?¬=aµ:ì?_c)tÉ?|Ö½ôú¨Ú?þÒ¯pk¨Ò?_x0003__x0004_Á¼_x000E__x0014_ì)ç?©¥JsDïÈ?¹ÞA·½òï? ÔB_x001E_(Íà?ôð_x0003_±U"Ú?,iLÙ?Úü¡Ý(Û?­y_x0002_/_x0011_ä?ÔÙ_x0017_bg_x0007_î?oÑËìÙ?SÀùá?Æ´_x0008_OBFä?"¿5ï_x0004_Ü?X'ö_x0001_1bÝ?_x000E_Á¨ò _x000F_è?_x0011_¢o_x001A_æ?`±­a1CÓ?è;[O&lt;'¥?}=6±ø1Ð?5E_x0011_D|å?_x0006__x001B_7D_x0013_Ê?_x0012_L±ü»ã?sÝøBVß?_x000D_uæÝ¤Uä?áKk_wí?(@_x0011__x0003__x0017__x0002_Ú?._x0011_e5õJì?-$í¹Fkã?t_x001E__x0011_iì?EÖÍ6ë?2Ý_x000D_Í´?û±·ñ_x0001__x0002_Æmå?9EÁ"õÄ?e0t»4á?M*xÐ&gt;öÄ?º_x000E_Ê¾´Ï?MWåcP¾?$g-^}`Þ?ÏxÚxé?år_x0013_c½Ó?Z%-áê?á®JÈ_x0007_¾Ô?ÍUÃºûA¾?sí_x001D__x0004_'ç?§r¦å_x000B_né?Æ,Û	àÆÑ?R	RY__x0012_Ò?|£!æÔÔ?[7ÏY½?u$_x0005_q	Ö?z|'ré?xa_x000C_KÜ?F)_x0001_"à?c-mÀå©±?Ã}þÃ÷ã?Ö_x0008_R_x0005_pà?ÌÍ\`«é?	A*¸ÝÛ?ß,DX² Ï?¿½°6SÅ?78îÉrÈ?on _x000F_:tæ?_x000E_¶RMûå ?_x0004__x0008_t¦*_x0007_³Ôì?Ø;Þî?BÆ_x001F_X%î?_x000E_á`¦²ã?Õó?_x0005_øà?ÄÀÖRÁÓÓ?0j_x0003_GËî?¢Lü_x0002_½? ¾"c@ðé?_x0013_Ã}Wâ?ùÆÀo_x001E_ç??_x0001_Öü_x0005_Ö?É_x001A_Äzæ¿µ?!Ø_x0019_îå?Q©hÙÝÒÅ?[k_x0012_y{è?½r%#Ê_è?ÕííÖZ³ß?Öxûá?rË£J_x000F_µî?î»_x0006__x001B_ÙÛ?ÇT¿ë_x001D_è?ôâÆ©ô?á?T}_x001D_Í_x000E_@é?_x001C_t¢_x0003_Yá?W£2» ?I(mcR_x0010_å?_x001A_"õ{dÃÅ?´_x000E_ë*æÛ?_x001C_Í_x0016_Óà[´? ÙZ]_x0002_â?_x0005_=dN_x0001__x0006_`É?¯U_x0005_Ë1Ê?diDnW=î?Ü_x0004_ÂKÅJê?6Ë·ì³?w^ ²úá?ã â_x001D_¼?_x000B_³þQº×¿?×á#&lt;$â?Ë_x0017_ÈOßà¿?&gt;èë8$CÒ?­Öí¤YøÑ?S3pÙ_x0001__x0007_Å?k^eá2÷Ð?_x0011_zöRu¶?HÜ{í_x0003_í?_x000B_I_x000B_à_x0015__x0011_Ð?Ì_x001E_!2÷¶?Là4$TM²?l)496mØ?!Wí8_x001D_¹¦?C¥x¥_x001B_ï?îÄ'Ð?1øjå±?g_x000E_Ù:&amp;Û?_Ñ±}"á?ï_x0012__x0003_YHüÖ?ÝsC7_x0002_~â?_x0005_ÆG1_x0006_í°?;)vr_x0019_8í?È5àõ(Ç?{õ?õy°?_x0003__x0006_SeK_x001E_ßå?qo®-oã?ÒHÓ?øO_x0005_ô7ßæ?á"ÀÄÑÎê?Î8_x001B_úã?_x000B__x000E_Ã3_x001E_è?õÆ,l5%³?_x0002_ªµË_x0005_Ô?_x001C_Ý×_x0019_àî?h8_x001B_åà?£Í_x000B__x0019_Ãúæ?=i_x0004_Hd®Ñ?Àbþ_x0016__x001E_Â?_x001B_&gt;þkhØÃ?ÄX²[´ææ?_x0008_5ó_x0001_ÒUí?Þ_x001B_ª(³?µ_x0013_#_x0008_ÆRá?ã_x0010_UåÓÄ?_x001D_UÝO4Ú?ì_x001C_÷_x0011_ë?ô#_ö_x0013_Í?_x0015_Jr!_x0010__x0007_³?JýUÃ(Ó?J$jo}÷È?=55ëÆ?Õ__x0011__x0011_Â?.y-_x0018_Þ·?T_x0012__x0005_ïKâ?YwjÏb ?ó^_x0002__x0004_¹_x0001_¾?Èù&amp;Í¹_x0007_Î?áoèÉá?Û_x0013_)ïé?yDiÄé_x0008_â?iÆSì?Ë;9é²£ï?ÓÇ$º=^Í?_x0016_õ¿ß_x0012_è?àÍì8óï?1Zí_x0016_Ý¼á?¦Â§Iâ?,&gt;_x001D_/Ò?d|Ö÷_x0010_è?±m¸?Ô£­?îÈ?ÂPF³&gt;¤è?)¦q_x0018_ãé?/lyScä?»Ùù_x0004_në?0xã¬C_x000D_Þ?A-ÌTâ?Ø_x0019_´ûNRî?_x0014_$më§å?_x0004_ØÇºËdì?fÙoL³â?ÇZJ­y_x001C_Ò?ä2Hvòê?ÃÂ__x0003__x001A_Ç?CÄróí?_x0004_3_x000C_1|ÐÝ?&amp;&gt;Båxã?_x0001__x0002_Å) Qcç?RëÑÔß¶?*ÊÁµ_x0013_ä?S£ò¶Âoè?¯S£_x001F_Ûà?¸*(ÄÔqå?ß§Ç\mé?òê#ýLç?³	¾é?LYÕÀí?+LÄîRBà?9Þ¦0_x0015_ã?°jaÓ?-Á9´ÿ_x0015_ì?ï.SXEêÔ?ê¬Í8à?cL¢~¾ëá?_x001B_ë_x0003_&amp;âå?_x001A_Ý»½øûá?óÞbvá¢?;ë_x000C_=m©?uujØ)_x0006_Û?Þ$atîuâ?Ïm_x0010__x0004_ðàã?T\3 `æ?Û:_x0004_IXÚ?«f_x001F_ åÛ?bz½ÄeIÐ?ÛL_x0004_¨vï?ÀÈBÖí_x0001_Ì?¨-,	À?Á°_x0003__x0004_Ìê?ÿ¡²[Ì¢?±O­cÎÚÖ?pq»¯ºØ?7òû_x0015_Ó?#_x0002__x0017_bÞé?_x0017_Èî·¿XÕ?M~ëÒß?Â_x0017__x0004_µÒßì?_x0003_¦ëC@Û?:ìW«Ùºå?ØÿøjY_x0012_à?dbKSwÛ?CA÷_x0018_ç?_x0013_DÉq*_x0001_Õ?*&lt;b5_x001F_Ó?_x0016_î_x0010_Ãì?O(k_x0017_{å?JY©Ð?ÉJïÎìWà?±65oæ?ý³öÑ?_x0006_J+_x001F_Sà?®]£xòZä?¬­_x001E_HÈwß?²åÆ%ï?ìÅ²í?ÿøh¤_x0014_qã?¸ãò_x001A_Øqã?¹¨cXkä?cÊ¢Ì®Íà?dò±N]í?_x0003__x0004_"x­\rÍÍ?®_x0016__x000B_±?7ë_x0006_áæ?±F·T¤ß?ãßVù¥Ø?$¶;ìé4å?xèO»ãÁê?_x001D_ã_x0001_ñ2lä?Í¨÷u¥?~üÃÆ1Oà?Û/_x001C_ê&gt;{Ú?c7;pê?©¹X_x000E_Õ?b_x001A_!°Ò?È_x0015_F´ûVí?/©Æ_x0015_ÜqÐ?_x000D_nÏ_x001A_¾©è?_x001C_\_x0008_÷ê?C7_x000D_OÑí? -Tñ1_x0002_î?d¤ÝÆZL¶?G#_x0015_t¸?· ð_x000C_wÑ?â;¾Ú_x0014_JÄ?¶_x000B_FÕ&amp;å?¢ò_x001A_õ¨|?Êã_x0010_.êä?Ü²p_x000C_¹¿·?p´ÖXÜÐ?áX_x0017_Ão°×?wò_x0004_f´Å?_x0001_ø_x000E_x_x0002__x0003_&gt;á?_x0004_¾_x0001_ÅbÓ? Ã_x0011_§_x0016_z?_x0008_ö=_x0006_øï?_x0005_ø	{æ?÷Fè_x0017__x000C_í?ëÄu7&gt;_Ñ?	[¸üDIÁ?u	eèÿÌ?jUÊdåðÝ?5éß&lt;¾Þ?dóÐÀ¾ç?Ñ!Ñk¤öÃ?8_x0013_ÛÕX?×?UKørì?0[ÍCçè?±Ç'V¸ì?_x001F_ÁûPßÁ?ÈÈîûçÜ?_x0019_}_x0001_æqÓ?Ä0ôKã?ÁáÔ~áÙ?|zûÏÅ@ª?7¯_x001E_|kë?_x0011_Í_x000C__x0014_Ôà?¹t.Ôí?_x0004_ÙÞ Ê?»c_x000E_&amp;Ñ?£Ãù	À$ä?ýt_x000C_ø?½?LaÞ?AúÀæ?_x0004__x0005_~ghé_x0001_Nì?^_x0004_sWå?ÏÞW¸"×?%ÝÐgs×?Ì_x0010_­_x0004_Çxâ?_x001D_47ðìÜ?`_x0001_ïæJ_x0005_ï?Î.eBÏê?5äJÉ)ë?ôzò¬ÞCï?RihQÊÑ?ûËÍ­_x001C__x0004_á?¦_x0018_Òï°?q¼_x0008_-2_x0001_Ì?@§£÷íî?ñwÁ'dLï?aCbÚ?_x0018_!ZèU|î?é\M/d¤?Æ­[_x0003_x,æ?zÌ_x0006_D÷]×?1èªùî?_x000E_û_x0011_ßå?_x0003_N­`_x0002_Ã?ª­_x001D__x000B_w_x001B_Ë?zÛ_x0005__x000E_úóì?½_x001B_ãh_x0003_Þ?@&lt;ôS1JÜ?mÆ&amp;Á?lVX³Ûz?Wu#ÂÍ:×?5_x0019_â_x0003_	ïzë?ËryS½&amp;ä?ßµb_x0018_­)í?Je#º_x0019_è?U,Ñáã?Ã×Áãë?#.zÈÛ¤Ø?a_x0014_Oý;!º?¢D@'´Ìä?v_x0018_(Öiä?=_x000F_ýk·_x0005_ë?æFp§[ÜÙ?eÃD¦NòÌ?óSèUÝ?EÛ¼GOÞ?änt+_x0003_Ú?9Øµr}Gê?ý÷¿afì?×Áå±!î?pØC£Eêä?]_x0001_[ìnoá?;­ØÃ?Ù3_x000C_l=à?y_x0004__x0018_ãdÖä?çpþÃº¤?²_x0012_¯üu_x0013_é?Æ×ñøè?_x0002_ì_x0006_ô¯æ¤?''§8­&gt;é?iíÙû4Û?'_x0007_¹WE?Ì=p_x0008_dòä?_x0001__x0007_F\Õ_x001B_óùì?uÉY_x0002_çÍ?SxÑÑº?ÞQeØvGÇ?tÓÐ²Üt×?íÅ#T_x001D_Ò?]ùâs+_x0018_·?vÉ)Û_x0003_ê?ó×Jóç?X£×"n æ?_x000C_¿ä*Gå?Â_x0014_Vt§Ý?²íÒ0NäÝ?CÃ(HÄë?_x0011_H,xræ?¨Ä@õî?\6¦±y_x0006_é?_ ÇM_x0012_ã?Eñã!_x0005_ä?_x0014_ÆÛL_x001E_ÛÅ?¬y+QÉ°?üöv_x0017_ÕnÁ?_x0006_YMðï¼?üb~_x0014_1Ó?jO&amp;¾¨oï?¾½~0ÄVî?_x0012_Ð_x0004_àaà?_x000E_+P_x0006_eì?#zÒ¤?é;½&amp;2Ñ?¾1.|¡CÅ?$ª_x0014_é_x0001__x0002_ÐÏÐ?-*.È?q¹&gt;]jæ?c&gt;_x001E_5Ôñî?ì_x001E_ÙÌ?ô\_x0008_üË?åç(£ÂèÐ?_x001E_#"üÁâ?sérúbÞ?_x0005_.8Bï_x001E_ã?3­TÛ¡Õ?Ò_x000C_Ò'Cï?`+º¤æ?{÷ÐgÄê?"FêN¾ªå?C7Õøhí?ke_x001B_ò,wï?=w (Á_x001C_Í?ÔøX_x0010_ï?g5Q¢BoÑ?X_x001D_ÜK_x0017_£?,cs®²¼ã?ÅÁ?UóËî?_x0018_øôÒï?¯õ£ÿÜÇ?÷_x0006_Ã¶(²?_x001A_9wm´?¯;ÃjÆ_x0001_é?Ç¤© Ñ2Å?SúQ*_x0001_Ü?_x0016_ÕwvØ?Èé_x000D_á?_x0001__x000C_i@´TÚ?Q^3cîá?^î¼ª Ná?Õ¿dCà?u*¤_x0012_^Ø?_x0007_@o¨l@ì?T_x0002_)1GßÞ?J_x0008__x0007_síà?ð_x0005_mL¬òî?¬_x000B_q_x0007__x0013_&amp;î?sê¾_x0011_)´?ð¹g$Båá?¾U]B*Rà?_x0012_+ô8õ«Û?_x0006__x0004_¹3¹oå?_x0011__x000F_â]ní?Û©®76úÑ?èX5þ^â?ë4óãÒ?_x0003_ ïJöÛ?4_x001F_Îæÿ?1ã!8L+ç?üi:Voè?ß_x000E_&gt;þuØ?z_x000C_'#õ2¶?Ðl&amp;³î?dÉ+í_x001B__x0005_¹?ÿÈ}L_x0007__x0019_Ñ?_x0019__x0019_è	_x0014_è?!=âÌÅ?_x0004__x000B_ù´y?ë?_x0008_?HÒ_x0001__x0002_y§Ç?jGER[ìÒ?£È\s'_x001E_­?	_x0015__x000E_Ï­Yä?ëX_x001C_ø¿À?_x000F_òò@Øå?ú_x0018_aÕ,ûÞ?ã¢&amp;è?,ëjÒ_x0011_öê?$´b_x0003__x0002_Û?ÑÇªT¬yé?T`·Qà?K_x000D_ZYþæ?K»Ýæ?ÅPòÏ¡í?÷Q8ü²?)_x0007_M¸_x0013_]æ?Ã_x0003_è§Ì½ì?6Û_x0011_¹_x000B_éæ?µüA;_x0015_À?"@õRõÔï?DÕ\_Â×?vï³¡KÚ?ï_x001A_ý£ÜÌí?2ßöë?S7_x001B_LÛ?__x0007_[ZËê?ñrhM·â?_x0001_vÞÚY³æ?cR±_x001F_½?JÁ®	B&amp;ë?'±ý_x0004_´æ?	_x000F__x000D__x0017_öSÎ?Ì"_x0007_ÿÞ¼á?M*_x000B__x001D_ÊÅ?!à_fÖgè?ÞsÐè?{b_x0002__x000D_=¼Ü?! Ñ¸_x0019_Ç?&lt;],_x0019_â¹?_x0001_0Ñ¸®×? _x0017_,ñî³æ?7É/_x0006__x0008_ã?7uëI!­?}6vøÏ×Ú?H"yê­¹?z¯Å®__x0006_æ?äCG'À?1Í ÏÞ±à?_x001D_l_x000F_Ì¾/æ?cö@KÔ?_x0016__x0019_i_x0004_iÓ?L_x0015_À¾&lt;Ã?BPf¬ìá?_x000E_ÒçÙôî?­Ë_x0006__x0004_Ó_x000C_Ê?ÖùÛÊ`êê?òw¤¥ÿìá?Ï8¬8*Ä?_x000B_Ê_x000E_Ò?KkÃð¹_x0001_ß?_x0008__x0005_6°´Ñ?§ÉUHÑ½Þ?y¨Ò_x0003__x0004__x0006_[«à?ÒNòðî_x0003_ì?_x000E__x000C_éxå?"Ó¼rÍ½ß?&lt;ä¯OÚ?Ú_x0011_²&amp;ÿà??¤_x0008_¤ýÊ×?&lt;*&lt;è_x001A_î?2n¸_x0004_yhÅ?_x0010_²å!,à?º ò_x0006_¾þç?Íe¯ì2,Ü?Ã¸ÏþUá?_x0001__x000E_]Ãì?ÊyÖ5|Æ?ÿ_x001C_ÿÒ_x001E_ûÕ?#_x0008_Ú &gt;_x0003_ê?_x0002_ÿzáðà?DûãïÛ?ø_x0016_öcq ?_x0001_x6_x0010_Ïê?Pði¸8_x0005_î?ÖÇÞ_x0004_²Kå?Ó,_x001E_¡{Jê?¡¡/NÙáÙ?¶)!ÝÙ?_x0008_å?#Ç?È?vRÞ+¼?C_x0012__x0003_ÈÔ?òáÿr`ï?_x0010_«_x000F_YàcÛ?×·^_x0008_Ç_x0001_æ?_x000B__x000C__x000B_¬&gt;Ôyæ? 1ì'kÑ?_x000E_y|¨;rÝ?n­)±Ö?_x000C_å_x001A_¡sâ?fä_x0005_]g¬î?èæ_x0017_·+á?±r_x000E_~í?_x0005_Ú®gã?VfÊ å?Ç#×á?Q´¶°_x0004_³Ú?|$HRç?äUõ×ä?ÿ ý¿Q¾?Oü©¨Fç?ÑÛ_x0006_ñ±í?ð_x0019_[-Ï?åà*_x001E_âYÊ?ü]RÅ_x0001_ç?LfWnÓ!Ý?\_x0019__x000F__x000B_¨î?}ÄÜ_x0008_ÜÁÌ?_x0002_Y4¾ã?ì_x000D__x0017_$B_x000C_ß?~_x0008_{Â	_x0008_ë?]%®äÐ×Ø?5­_x0002_ÅÙ?_x0007_þ_x0002_¹Êå?2¿Ô^_x0003_gå?ëÎu:ýÞ?BiÎù_x0001__x0002_÷è?ö"_x0002_aúMé?°yR^í?&amp;£__x0017_+æß?á&lt;¶.3ä?ÇÌx¥&lt;EÙ?_x0010_ÃÞ_x0002_Vâ?Âóë ùHÕ?ãº_x000E_á|±?*_x0010__x0006_âÜÜ?Ìå_x0007_[Ø?U_x0001_à_x0002__x0015_î?	¨u/ÜÀÞ?oN[Ý_x000C_ì?Ê:w9Wâ?_x0006_8ügeÉ?À_x0007__x001F_%|ã?æ_@ Ëç?_x0015_m³ì_x001C_L?]¸_x001E_ò2[å?M_x0002_ók#Ù?_x001A__x0010_I_x0001_¬Ü?_x0017__x000E_ê_x0014_´¾?;_x0016_"áóÃÕ?d7¾_x0017_ó¡ê?Ê´"jõ×?ªj	'Vcá?_x0002_r_x001C_¨_x001F_óÐ?_x001C_f@g_x0014_Â?}¯ÁÂ¦ã?»³Çæç?[_x0012_'ÀMá?_x0001__x0004_hq	_x0016__x000B_±?Ù_x001B_h_x0017_&amp;ì?ú_x0013_öÊ1ê?Å¢Ï(_x000B_Ã?öpµ_x000C_ôzè?·ª5^n¸ï?_x001C_¿cá´?_x0002_¡_x0018_~x_x001D_?_x0014_¢ÑsÉÆ?y	j¹Vøç?_x0005_Ü"O°ä?uÍÛßÈ?o!L_x0013_ä¤?IK[¹fç?;_x0007__x0015_¯H#Ü?$âÊÔ¾Qà?úv.2çâ?Î6Gfz-ã?¼à_x0003_@ÁÁ?:ô¸Ä_x0003_¹?»ÄÚo«Aµ?.)W_x001C_ö®á?7_x001F__x000B_\Ò?¨£_x0010_üÔ×?ã|_x001B_j5å?_x001C_ÕìØì?Qº_x0012__x0002_äî?_x0003_tþ_x0005_Û?®O*_x0005_±ýé?P~{­ï¾è?*PøPÖ?g_x001B_î_x0002__x0003_××å?Úõ·Î@å?	^û_x000E_;í?_x0004_m(%ÇÁà?s9_x0002_ê?ñ¢5}zôë?6DE_x0004_cf¹?_x001F_Äé@¥ºÕ?T~BÕH£Ö?+©½øÛºÝ?_x0005_µÒ§j©¯?_x0006__x0008_6_¤?É¹L(_x0015_¾è?óz.¼T¨æ? N_x0010_ºk£?co»»ë?_x001D_½_x0004_þô¹ç?³Ãã´_ï?íÇMâª ì?ª¹²¤ýå?	 èt_x001B_2Ð?EA&lt;ë:Æà?Ðpab.¥?_x0018_3bËÈ&gt;¿?_x0014__x0006_Z_x000F_ÓëÂ?¨=éN§­â?_x000E_8ÜuÒ?Jçcioé?_x0007__x0007__x000F_`_x001B_àÍ?I{rO_x0001_jã?ä½pâ?_x0001_ÓDÜ×?_x0005__x0006__x000F_òí_x0008_ðé??ûCu¼Î?¥ä_x001E_?-é?_x0019_6(4ÕÒ?HÙ²Í_x0007_ä?_x0006_c¡èµTè?A6 Ùpë?_x001E_F~¨êÃè?«Ö_x001A_2(Ç??_x0019_8Å©"Ó?rH¾0älá?v~_x0015_á|µ?bÓ'_b×æ?_x0006__x0003_ãd½¨À?_x0002_¡ûö$Ä?s:µ§_x0001_9à?mòyÖ¥è?çt%c¾Û?_x001C_&gt;'I_x0005__x0018_Ñ?`Bü_x0014_? á?Skzmá?ì_x000D_|_x0015_Wí?¿ºcõS@Õ?|^'ÕÒ¦Ü?]#¼r_x0003_lÌ?Îïc&gt;^¢ç?è$±_x000B__x001B__x0015_Å?Á¯ftñÔ? °`ô_x0013_SÕ?ç_x0003_CçgþÙ?^_x0004_Í~ûæ?òyþ¡_x0005__x0006_-kï?F¹_Ã!³?6c^Þ_x0003_å?iï²ÿyÝÔ?N&lt;¯¶Í"î?WXW_x000B_ì?=¨îz³?y_x000D_k2öà?xyÜYÙ?øyjú¿æ?_x001C_~B¶ÅØ?§õÕ¨HÖ?{_x0011_Ueà×?¸'.`Û?3¯ú.cÍÜ?¯*O}0è?4)/zù¥ß?ø³_x0004__x0014_~è?_x0008__x0002_øRÜÆ?_x0012_¿K'|ì?_x0011_æJû=lÊ?_x0013__x0003_)Ùmi³?cTº0Îóã?_x0012_E0ÞÉ_x0007_ï?dy\PÒ?þDx9ßå?HÔ×_x0002_å?þ!DÛ)oì?}á_x0019__x000B__x0012_cÙ?&lt;_x0001_HoóÃë?Ür3çâ?Ç¯ñanÒ?_x0001__x0002_CÑ&amp;0Ú?Õþ;_x000F_+Ñ?_x0017_?­_x0019_oÂ?_x0002_R2RDè?Ôu¬c&gt;Áé?TÂ6_x0012_ýå?C /_x001D_ê?_x0017_%ÀIRî?ëÏÇ}úÉ?Zsª#J¦í?Yå¶K[ä?³_x000B_3r_x0013_ á?1Tª(^¸Ã?&amp;;«2KÒ?Ìë­å._x0010_Ã?¿_x000F_ÞðBû·? ZùÆî?/Y1ãé?Sb_x0016_KÅ3Ñ?ñçÔ_x000E_^vÓ?gèÖReä?ñ)±_x0002_0_î?«Ì`³6¤ä?_x0014__x001F_áÑxÂ?_x000D_@eÈ¿(é?Ú	¥³ç?¨ÚaÚD¯ì?l¬1 ?´?ë»Ñt}í×?{;ÿÐ!·?Ðãú/UÈ?A_x001F_Çç_x0002__x0004_0·î?ñXÅy÷,È?FíØ¼¦Ð?_x001C_Êb á«Ø?¡[ÕøTÞ?¦á=^GFÀ?g[´_x0019_ù_x001D_Ö?,Z_x0015_âCéå?u×{.à?_x0003_7À[×?d©(ZZ_x0018_Ü?Ìä_x0013_°Í?_x001E_1A_x000C_d·ç?\ùùý/hÀ?_x0003_Ï_x000B_8Ízà?_x000C_üçªÞâ?ç_x0001_p²Ê?Æ:_x0002_´Vä?#i_x001A_`"¿?¦Ü;Ïç_x000C_³?_x000B_{©t)Zµ?uôE{Þ?Q.?d8³?à`Ô¦O?_x0007_jXè?Ò¬H_x0011_óä?_x000E_[¼7 ã?Ðàë7uÛ?¾Úad¢èá?3­1Vç?U[&lt;Íïà?¦w²_x0004_$Ü?_x0001__x0002_ü8á?fø=_x0002_ä¸ë?GÞáyç?ñ¦²¢é_x001D_ã?·Q.²ÜÚï?Èu à!+ß?Ï[Â¼¢Þ?:,Nÿÿç?81P=`#â?¶é?H_x0005_¡?´É_x0001_¢dî?÷%x_ý[ì?5lä_x0008_?KÚ?°x_x000F_aÒ?Ç_x0018_IËà_x0007_é?q¥tþ¨?ÊðÄ©_x001F_õÑ?g×¾Qùñ±?K£Á .4Ç?H®ÓP¶µÓ?7G_x000C_x¶Ù?Ýö&lt;dýÍè?ä\{[Bã?ô«¶â?,Í«2_x0010_¶ë?÷5Æk£?BeÿÎè´Ð?è:_x001F_z¨Ö?r´_x0010__x001E_¢Åã?`yÊ,@®Ï?%	_x0005_¿!+Ú?Ë%p_x001C__x0001__x0003__x0014_éå?câ_x000D_Õ¢Ö?ß.&lt;TZã?_x001D_$ìK&amp;ËÃ?i_x0011_ò«Å¹â?Ëxl}ÐÀ?¶g÷fdoÈ?T³Z_x0002_Ñ?ÃøPGlâ?#f_x0006_yyÍ?@ð.¢[äÎ?IwDTûãË?Ç	_x0014_BVÿæ?03ú¾Ñ?ÿÂ\¥¯zá?Èå²4À"¿?Bâ _x0013_ôUæ?y_x001A_L_x0001_Ié?ÚNº_x0004_Ýj?çW_x000E__x0019_;£ï?_x0014_½4±õ×?¾È¹_x0013_à?0)_x0006__x0008_¶×?Ç±»,¿zì?ºêH¸×³ë?_x0003_¢@rì?gd_x0014_Í_x001B_Ù?T÷wÿ¢?37ßuëòá?¯_x0006_÷?(÷xÒå?[ÿ_x001B_ÛáPÛ?_x0003__x0004_Þ_x0011_$Òåãé?Kz­ ¦³?o²Iùò_x0015_³?_x0001_xo×ç»â?­_x000D_¶B_x000D_è?|_x0008_¡4Êé?_x0003_cmTÏÏï?ûOèuñâ?	ïý1Íï?ì_x000B_áÔã?K;M·?_x0007_Z1Y_x0016__x000E_å?_x001E_8îÉ_x0006_Ñâ?â)K°?06"ÈUÑ?Müÿ·_x0004_ç?ã|¨§à?_x000F_bî?Oz©é3à?Ws&lt;Èvï?o´ãÕx¤Ó?ËÇ­²_x000B__x000D_³?Üo`±ä?ä¤_x0015_ÑKæ?`èÈÝé?¡Ê~ðIÒ¤?ÉÔ@mÙ?ÀNÜM¡:ç? _x001B_äì?¹Òú_x001D_ìùÄ?_x0010__x0002_7»Qª½?_x001B_o_x001D_õ_x0002__x0003_RgÜ?ë,oÿÒÜÌ?8A#_x0015_åä?dÄÞ£è?î_x001E_Eá¯Ýê?]ª@/nù?_x0012_¬_x001B__x0001__x0016_¡ã?ñ_x000C_ëÛDÐ?-r¬&gt;¯ à?:BßR:Èç?_x000F_¾_¾Ù?ü_x0010_P¼_x0008_ØÍ?f´4_x0014_â?{XÊí"3ä?òìö°Iç?»ñ N'`Ò?»Ñ*1Ñ?ë_x0012_zæ?å\ÀøVäÌ?XOm_x0011_ÎIï?Â¶/Ñ/Ù?s_x0019_î3Aä?_x000F_2M#q_x0004_ß?`Z_x000C_2VÖ?´_x0008_c5µ«·?¼Jµ·Û?Ëì_x0001__x0008_ùEÉ?ª¦IÎºè?_x000F_#òdËÍ?"ztÜÒµî?_x0003_G»J_x0011_3Ý?4{ÉsÌ?_x0004__x0005_¦D¦_x0006_sEÁ?ØSè+Y¹Ú?LÕúqíÝ?~¹)÷:á?D¶E?¯T_x000D_F_x0004_iÉ?XE_x0001_ÎËã?Y´B÷P×?pÑýf¬ë?ÑÑ	_x0018_ë_x0008_Ü?%QëGV_x0004_Ê?_x000E__x0007_&lt;ªf­?Vw_x0003_q_x001A_î?_x001A_£ÍGRYè?_x001E_«¦ÿòØ?s$\9Xæ?_x000B_4_x001B_¹ºÈê?ðÞÃ^_x0018_Eá?ÕP;#és¶?Ï_x0019_^$n;Ñ?a_x0008_î¢Òá?:fÜùoÜ?7WGÔfî?_x0017_DE&gt;Ë÷í?©¸c3ê?³0«Ó_x0016_à?Pà_x0005_q)Þ?0ÛuBþë?~ÁÆ¤Þgé?=÷òø]X?_x001F__x0007__x0002_nc*å?T!N_x0001__x0005__x0002_}©?Þ__x0001_)»¾?Ð	íWì?gür.¹ì?,/?8^í?¹B¶õí?­ê6ß_x001F_.Ù?_x001F_cájH=Õ?ìãåÉ!@æ?bX_x0015_Õòï?åþ/¿ç?E~©,mPé?ÝèÝgoãÍ?áÞ_x000C__x0003_*Ú?^Íutà?}_ßh¬¶Ý?(_x0019_í_x0012_ê?c_x0014_zº}#ë?_x000F_x_x0012_.Y¶?2Ü÷Ç'Jç?±_x0006_í_x0017__x001C_=í?÷Ã,ÓØÉ?HOæ1=ÿÚ?&lt;x_x0017_	_x001C_ç?h5!ÀÞ?2A¢_x0011_ûä?._x0002__x0008_®@ÇÑ?t«l¿XÁ?&gt;ç¹6­è?wê¡°¼Ú?._x0004_Ýnn_x0012_Ó?p½RyáÇ?_x0004__x0005_Üèù¡_x0015_é?¾bX*¸¢?¹y_àºéÂ?c^ÏäúÑ?×_x0008_â¼UÒ?_x0015_Ï1f_x0010_ì?_x001A_ÚÕ³jî?_-Ï_ï?¼_x0012_P\í?&amp;à5ÎÁ?ÁTp æ?Ò,z6_x000B_Ð?ð_x0004_*Ü_x0001_$Ó? _x0017__x001A_Þ_ïß?õe¶Ò?kÌZÑà°ï?9ßÈç?ÙÍ2 V_x000C_î?fÉ_x0002_cvWÛ?z·aH_x0007_Ê?Ç.µy¸&lt;ï?"Ûï._x0017_æß?éÖQ|¯&lt;Û?òÒ¯ÊÔóÆ?0ÕÚöÄÄ?s^^(ê?h´«þc3î?É½62õÄ?;çÅÙ?vÄ4ó5ë?(­Å¾6¢¥?R_x0003__x0001__x0003_º®?Äþû¢öÉ?çcÖùºdá?¡#pBsé?å_x001A_Â¢Ð6å?_x000F__x001E_*ÂäÑ?¬_x000E_V¡*ç?RL~Þç?_x0002_¥´ÇúðÌ?´J;_x0012_Ñ?¨kÌÝ_x0012_Ð?Â/oÌ3³?2_ä*Í?LÌFAß_x0006_¯?Sváð.ß?a©Ò_x0006_gé?vgÄªmîî?o	"1_x001B_Þ?_x0002_MOß7×?_x0008_#°dùùÙ?ZX,¼Pï?ês_x001F_ñÍÐé?L`ûSôä?z?ÍÁÜ?4 [Uï?-æÓÄ7Üë?_x0016__x001B_$4aî?ô£¤p è?ªÈ£^Lä?Zçy~/Ê?tZ5_x000E_²âÅ?¹ñ_x0019_êÑÈÙ?_x0006__x0007_s_x0001_9µ_x000C_é?w¢1:Ñ?uz;_x001C_4æ?:æ_x001D_+k3Ó?iÔ8"Ñ?+¯&amp;»Ð?Yoåi_x0008_ýÐ?_x001B_M_x001F_Â®Ê?9B`ÎØ¹?O²D¢å?GJ!_x0010_òíç?.:_x001A_KMÓ?ïo%b7_x0005_Ó?1+n8Ø?_x000F_?¬â?º¬È T_x0003_å?ü·_x0012_eiÊ?©£³É¤úé?'²õÇ_x0003_l©?Ïá¢þï?yYQÕ	Ô?*;Îp\_x0011_á?&lt;Û,Õ·Æ?_x0004__x0014_Ëâ?tôÝßå?NK÷/_x0002_Ö?÷õÉ¢ô:ä?Þ¨.DØ?_x000B_Ð_x001E_Rðå?ò_x0014_Æ¡8Û?Å®#aÌË?ï^Äì_x0001__x0002_ñÎí?ËPQýÈè?G¢dSåÁ?J+wP_x0005_5è?A*a²³ß?WÄÕ­tï?W_x001E_	:é?¤p_x0002_ñ_x001B_NÕ?ö'G­¼¬ì?:C©+"ç?·J Zùç?ÛÃÆ5Åç?_x0017_«^e_x000F__á?¥&amp;&gt;zëEç?_x001A_º3X5ï?!»øOL¯?8_x0011_i_x001E_þï?ïýX´R&lt;ï?i°ñZÂ?#6Sa_x000E_È?ÔGu[Ìóá?Ïä­Í¶Ö?¯7Z`_x001D_Ó?&amp;húÐï?_x001D_ïÒ¤¯	Â?_x0007__x001B_~qy¢×?íìä?ø¹9SmKá?1Ù-?_x0004_SÒ??-h¡PÝ?ß|'ù_x0013_ä?_x0006__x001A_?ä¾à?_x0001__x0002_2Sg_x0012_­?Z!¹@nè?°mÀêº?®&lt;ÇG²ê?nñ´$Í?_x0008_ Ìßìk±?_x000F_ôq7.à?_x001C_Ñ_x0016_Â_è?GM_x001C_%ë?T_x001D_i=ÿî?+CçêÊ_x0015_Ù?úØ_x0010_pÏé?+8g\O®ë?³îLeZå?²_x0014_Ò·5ì?2M­_x001D_A/ë?G_x0003_¸_x001D_î?ÐæÁ8þä?/g_x000F__x001C_búí?a­2¦Oí?ì_x0015_÷-YÄ?Í	"Pß_x0018_Ü?_x0011_½¦0y%ç?kä0ã*ÁÚ?ËÙ·P¢OÓ?iÄ¸Ù_x001D_vÏ?ÿ_o_x0012_Ôî?ÅêÑgÃ¾?&amp;í³E¦?Ó¿`Ú_x0006_²ß?_x0013_­{1O ï?¥ëÈË_x0002__x0003_ÅY×? Òl¹#ñÀ?z3jº_x0007_Õ?ëIé%cLç?¼ï=faé?îd_x0006_Abvà?æâ40«Ù?¯¼°ÌÍ_x0012_Ú?_x0010_$¤bÒå?0ð¡üÁ?=çY¸_x001A_Á? ýÎLJÓ¢?uìa&lt;_x001B_é?_x0001_,_x0007_3ô×?ÓKbEeÇÚ?i:ý:ÚÕ?moý r#æ?Aì£_x0016_@á?ã&gt;_x001F_/fÇ?AÖPÿÇ4Ú?»_x0016_/s¯ë?û×"Hßëé?»W3_x0019__x0005_Ù?xV_x0013_e_x0001_ÞÖ?ÇöíÏû¶¥?TÑä|à?ýEµ¨'¾?y&amp;eÉ.B¼?ð_x0014_§gª?ÅP_x0005_^X³î?ãDW_x000D__î?"y¯î?_x0002__x0003_ÞôQ¯5ê?Ã¸PLVÛ?&amp;Ã«ø·ç?ÚvP0~Ò´?'&lt;NIüÜ?ÕÔ«%GØ?_x0012_±SMå?_x000C_+¢Á¬'í?pº¼´vç??è]_x0001_ Ý?_x0018_Ò·¡ç?í&lt;ûk_x0001_2ß?}}_x0002__x0013_ÜÓ?t¼@¯ÖÇ?ròzôë¿ë?\²îÑUÑ??LÊµ_x001F_Áê?_x0004_`u'ØÐ?_x000D_O_x000E_º-aÖ?8á_x000F_ê×?_x001C_vE*.¹´?_x0003_XAWtè?ñNvãÇ³?ËÔ_x0014_¡!Üë?æ_x0003_0æ3á?è§_x001B_Û?É§÷eøOé?ì_x0004_Ò¬_x0004__x001E_?e§tûÀ(Ö?_x000B_UÝÅ2-ã?¡_x0014_Ê9á¹ë?PÞ²_x0004__x0006_éøÞ?_x0003__x000F_s1.é?W´_x001A_a;×?_x001F_µ·eV®?_x0006_5Î_x0005_²¢Ç?¼³lñ°"ë?Òéîãkêè?·_x0016_H_x0019_ÙÏ?Cò¬D_x0001_ÌÕ?ÚÓ¿Þoê?J`º¼&amp;á?d#_x0019_å"ðÑ?Ë_x001D_^Suâ?1¤®Ý_x000C_ç?Þ&gt;ÉÍ,â?kV7ñ0å?_x001A_ÄB_x0019_~2à?ðÜÈSè?ýå_x0001_e(Ò?=TWú_x0005_û×?'þ+vùeÞ?£ïë¬8ì?«ºÉvçà?6_x0016_ãn§«î?(ä»®þ«?µvØ^Ï?¬ò\ÑwOØ?½Gº_x001F_ÖÝ?í*ÐB¨.·?¸C°»P_x0002_É?Û¥gå¨£í?i^=ö_x0006_£å?_x0004__x0006_ÜQ³_x0005_þË?IÈ¯wÒóË?Ã1ÇbCé?_x001C_)_x001C_bºß¹?gJþ¿íí?_x0003_DíÕ¯_x0019_á?bOE¾_x0012_ß?Ð5ÆY¬Á?c0K_x0002_SÁí?ã¸÷cTâ?P½	pÈî?³:Ú¡_x0005_â?'}Üæß?Ì'¿®0À?t£_x0013_×ì¾ì?_x0018_Ë§5î½?Ø_x001B_dæ²­é?dÀ¬Ëâì?xNçe5 ?jÍÜ£ï?ÿ.ÓÿbíÕ?¢áZÏÉ_x0004_Û?b'_x0001_HÞé?\V´ÊÜ?º±ÃÙ?c_x001D_çª_x0006_¾ï?n|)kæ?·ÿá_4_x0007_í?ÐÂÑ_x0016_·­?²fÓê?ÂÑ½»f×?¸D 	_x0002__x0003_½Xï?F_x001C_©|öjç?~ã	ãÅ@³?ÈgÐã\ë?"/q¶®ÛÖ?G_x001F_0_øê?{!/åç_x0019_Ð?{_x000E_{&amp;Aî?03åV¦îÝ?÷ÖD¶àiç?TÇvWàé?Í2x¶±NÒ?£a&lt;*:_ç?u@±_x0016_ÿí?«V@µ&gt;eã?_x0004_²¼¯nå?_x001D_·_x0001__x0008_õ_x000E_á?Yø!UÓîê?âÚPÏTà??C_x0008_XXÝ?mý_x0008_iÉç?ÉÆ43æ?#_x000B_ÂÙë?ó¹®4¼§ã?@VÜ®)Ø?ºÚ_x001E_=)Ú°?äµzÖ*Åê?iB51!ë?-iýéðGé?_x000D_ÇM_x000F_°?/§'¬_x001B_Ïª?'tCè±aâ?_x0001__x0003_j_x0011_ÆFÝå?JúªSöß?&gt;[4¦?óÕågÆ_x0005_í?Í_x000C_ÚÖ_x0002_µ?;Æª»þ¬ê?_x0017_Ør]û=é?_x0015_7Ú$_x000F_Þ?y0ÇPRÓ?	Å_x0013_nZ_x0003_Ö?þ´OþñÌ?ã_x0014_®	·?ôîÌËé²?d·ß_x0006_íHÞ?xÒ³×5ä?ä7._x0002_â²Ü?=Ús\d¼¯?möºD2Ü?×ß]Æoá?ã_x0002_V=ÉÌ?S|ì££Ñ?ßÆì»_x0005_Ä?;_x0007_&lt;_x001C_ç?ó©øÁá?ÿBËÜë?_x000B_$7BRÐÒ?k_x001F_D¨É×?ú£t8ÿå?½W_x0006_L¡:Û?i_x0010_Þ)Ôç?ä[¼Éâ?h«ýY_x0001__x0003_¬ö?\¢v¦Oë?P_x0008_"¶Kbç?¤.ÛæÝ÷ë?ïVæ=#À?-_x0008_T_x0016_V=¨?&gt;m¼#æ?½ÁÜD¥åØ?Ð¬7ÏQ=Ù?6nAå;Î?_x0019_ë¼¨?8_x001D_$cù_x000F_Í?(ìÐ+ý¶?¤_x0006__x0014_ãÈ°ï?oW6c_x000D_§í?å×-Æpá?_x0014_wÑy_x0005_?Ð?áURÏá?6à¾9_x0007_¿?)Iý´¾À?¡eã£'ûã?_x0001_ú_x0013_?DÊ_x001C_ã?_x0013_ÿÑbÇþÕ?q_x0016_w!pÍ?xJÞÀÄåÅ?ô_x001E_ã_x0002_HÙ?9	|NÀà?é'è«?Uä?Í¡ôÇÊ?*RF!Å?)&lt;ô_x0007__x0008_ì?_x0001__x0005_enô´ÔÊà?_x0018__x000B_ûúÿ_x0006_Ô?_x0013_JÜÈlí?%/Ù°Jì?Ì_x0016_îmÂÛâ?pý#õ_x001C_=Ý?«~í·²Ò?¬³rØÓÑ?_x0004_?Ùþä?20_x0015_jÑ?_x0018_(F·ºàí?Ð.¾_x000F__x001F_BÃ?Ï_x0014_~Ï¯4×?Z*7pyí?OiJ·Ø?Û_x0002__x0005_»vÚá?i_x0003_ü_x001C_fàå?­åyöè?ò6D_x001F_EFà?òE_x0002_;á?_x0002_óó÷Í{Ò?'	_x0001_cEÞ?Ë§ú§#"¯?N¥{Ö/dÒ?Ä_x0002_¸_x0016_Àº?$o-µÇ?_x0012_!&amp;lËå?eÔ_x0018__x0015_­ZÀ?r"M¶_x000E_à?÷îg¦Ægâ?}ª6z¯?ËóÍÿ_x0002__x0003_ï1×?Ö¨5¨­Ñ?`ªg_x001A_löê?Ç_x0005_,=à?ëÕðÁ?ÝTd×ãî?bÿ1_x001A_o¹?bÒ¶ÅKyé?GÌ+ÈÛ?(ÿæ _x0011_À?JÊê_­ì?_x001F_IÄ_x0017__x000C_Rï?ðÓt¹_x0001_æ?_x000C_j}}kß?2zDºùî?¹Ru_åj¸?_x0006__±4Øì?tÙ_x001B_aç?èÙ_x001E_è.Þî?[¦¢ë_x000E_Ü?bÜùØÏ?é_x001E_è÷_x0012_æ?+#`È}à?DÈº\ÿ§Í?~a¾_x001A_ÖíÑ?R_x0015_Þ«Ä¾?ù´T_x001A_ýQÞ?å_x001B__x0002_î¡FÝ?åBã_x0010_'_x0019_è?_x000D_õ~(]ì?DF¼ýsÆ?N9'~_x0017_Ú?_x0002__x0003_Q-ËÇè?Ö!æ¨ÄÍÍ?¾}N`2¦?__x0015_ZÜð_x0001_Á?æ¹#ÁþÑ?ª/gN*î?`ªé:ì?rIñÎç?Ë_x0017_qì/(Þ?XFt_x0015_ïÙ?_x0017_XýÞ:òß?®XÃl_x0013__x000F_à?¶V_x0018_[ÔGè?Â_x001B_aö·?°_x0001_`É½uá?-Ï«§£"ã?bTòë?x{_x0012__êï?Dï!%¿?s_x0002_Þ&lt;8î?ßPg¼×?Ñè_ÚÀÁë?»^_x000F_§p7â?_x001B_fË¥ã©Ô?ðE&amp;_x000D_sÜ?¹júWcAÖ?âÝµ_x0002__x0012_d¼?þ,_x0001_cK3Ó?,Z=d×Ë?_x000C_'5JM_x0006_°?_x001E_O)_x001E_pë?¡ÏZM_x0004__x0005_¨î?` ªô?$_x000B__x0004_+*í?^_x0003_®²ss²?\ó_x001E_8Éä?ô²ë\¶g¼?¼	xSùÓ?ãÅd{_x0015_ë?_x000F_^¨&lt;û-å?Q_x000F_N_x0004__x0003_Zç?/_x0017_w&amp;C×?íò_x0008__x0017__x001A_Cç?_x0002_OÞIBÏ?£¥_x0014__x001C_ÙÞ?J´_x000F__x0001_áæ?Û_x0008_!]~×?Íý_x0006__x0011_LöÏ?"kã½ï?·DszÒâ?®xµ¿Ï¹?%_x0003_'`ñÃà?'Àºøî?fô÷MrFÜ?¼znÎì?y_x000C_ÄWalÒ?îèL_x000C__x001F_ê?Ui»t¡­å?yÆ¹ïù@Í?DÆÒ?Óyuá?4²¾§¨·?¶è»Á,í?_x0001__x0005_2_x0002_¸Û$_x0006_á?"_x0007_Ý#î?Óï·Ébúß?²¸ÐÞæ?^g_x000E_#£â?6Ðb"*á?·ÎS?YÄ?_x001C_7ÕÑî?_x000D_Rª]vÃ×?üõþs_x0003_à?ä'£åæ?kÔUá_x0008_@Ø?_x0006_ç_x001F_ Ü2ï?H`£Ð­×?g_x0013_¦ím"ã?Ùöv¹Ýáã?'Èµ3	æ?»±÷ñ¨?3ÚçÆÕí?ÉsÐ_x0016_Ûè?ô+;Ýòß?_x0016_¸¥aR³?à.aèRÅ?g29í^à?0`~Tí?Ù_x001F_ÛÙp²?_x000E_¨ØÖ?Hªë8Øoï?_x0008__x000C_¼Õ­?¦hk5£è?FN_x000F_Ó?_x0004__x0010_ò_x0003__x0008_z_x0001_é?&gt;ÄÓ9aÍ?*2Iø)Ú?-æÍêÚ¬?±NÀ_x000C_¡Û?«§Õ¯å1è?_x000D_2^Tì®æ?]cb^¯×?ßN¶´¢í?k¥ák|:ç?_x001D_iÞÜSß?tþ´7¸ß?°_x000E_¶ÍHÕ?±óLì(Xî?¸ç¬·_x0005_Ô?_x0002_?id­´?B*IÓ_x0018_4ì?ç_x0014_atã?Ö £k ç?©_x001C_é·n£Í?	_x0006__x001C_)i­á?²¼¢Î	³Õ?¯¾_x0004_£_x0002_½?¶R³ÎPè?¾Ó{&gt;æ?ÀGÑ¦sÅ?yO_x000F_ÐLã?*}AÅÑ?å?Ø¼$_Þ?S=ø®jÈ?Ú°omÊ_x0011_?I_x0007__x000E_þO3ã?_x0002__x0003__x0014__x000E_ó6æÐ?Á_x0005_Uh«Kæ?_x0002__x0014_©R{ÿÕ?òÿxúié?î%Õ_x0007_ç?",ÁÞRÓ?Ô~0 eæ?P=¶DA²è?SÐh~+Ð?j\&lt;¼ZAå?¾5£5¶_x0005_Õ?ÅÝ×7gã?Ïãá+¨ïÒ?Ï·­_x0018_ãÜ?Û^_x0015__x0001_ß¶?³_x0017__x0013_Ç#LÎ?îöû_x0016_Hï?é_x000E__x0014_òi¦­?t+É îàÞ?*ëtAÔÒ?ûËÝñÃé?[ZZ$âà?HCÀÔgzÈ?nûõ_x0011__x0007_Ú?p_x0008_'?Ü?q±ÀºÇ°?¬ÊìÿÇ^é?IJf&amp;jéá?XCÖY¤Ë?_x000F_yf_x0005__x0017_ÿÚ?¹ý_x0004_É#é?r_x0002__x0001__x0002__x0002__x0014_Õ?²»ó4f?z	'ÿÓ?ÅÌ¬_x001C_.å?+SA_x0011_ß?Ì££¨_x0012_Òí?G_x001E_ö¤hÑ?¸itÒ_x000C_!â?üªøûÂÈä?&lt;aV=_è?«{ä_x0010_ñî?WòJñßÏ?s=ET_x001C_mÕ?ÎÄ[ÿ\_x0013_å?,µgêÜ?ÃÎ[_x001D_~SÀ?_x0002_'Â4ä?#p½Þï×?_x0010_Á	j9Ñ?¤K1ØúdÏ?ßÌKÇJ0ë?Ë»_x000F__x0011_æ?_x0014_Z_x0005_ÂÒ?Ã+_x0019_dÈ_x0016_ï?çÛh_x001C_8"Ø?)µ_x0017__x0010_£òá?º®î6Þ?MîAs_x0016_è?~Ô_x001D_÷XÞ??QTä@uï?_x0007_åb_x001B_ââ?3¼$Ô|ûè?_x0002__x0003_à'2%U_x001B_ë?L-y&gt;cÉ?__x0017_SÃ8ë¶?¾b?_x000C_ã?ÿ&gt;W_x001D_²Ñ?_x0012_Î _x0005__x0004_Vä?_x0018_£_x0017_*éÝï?_x000F_2øcè?»¡«Ñ}Ó?B¶/ü¶_x0011_Õ?_x0010_6rÉQÏâ?,b^oÂï?HÙÝõxé?hëóùjÉ?s"D_x0013_$6£?ôZì#ñÊå?'~_x001E_ÖâQ¾?4Ý_x001D_?%¹?È´_x000F_ßYà?ðv_x0013_Jñ?D½_þ4#¡?d{Bå¿à?L¢×ç?ìN¤sì?I_x000D__x001A_xæ?MÜ×cKÐ?³=àµ?%ÅÝ_x0001_½?OE_x0011__x001B_æ?¦Ó^þ@À?¸Ù§Ð?Âµ_x0011_ð_x0001__x0003_s·Ò?ñH_x0006__x001A_d;â?±:ÊB_x000D_HÛ?w_x000E__x0014__x0002_'_x0002_í?_x000E_¶ÏP0dï?9Ð|¼!	Ü?_x000C_¼Ë&amp;5­Ø?5&lt;es_x001B_ÜÐ?_x0018_øÜ_x001F_Ké?H÷YGÂaÅ?ñ9US&gt;|ã?¿?S¨UÕß?×~yÊ_x0014__x0001_Ò?þ ·\ä?%/u$Eì?ã`_x001C_ßç?eøâ÷4_x001F_°?6_x001B_¡ê?Ñ?_x0014__x0002_ýdxä?&lt;Èj C_x001D_á?¦H(_x001C_ï?_x0019_G¿,_x0013_Éâ?_x000F_®¯_x0016__x0018_ã?_x0013_¬ÏÕ|_x0003_±?_x001B_²½\8Áä?¼ê@"ä¡?9ÏT¯Ïï?rI[ôÖä?p®B/,_x0019_å?_x000E_;Åô¥Þ?l?©ì?þä+¸üÜ?</t>
  </si>
  <si>
    <t>0b21b71ae48cc6c9a604b0cd3461fce5_x0003__x0004_Ôàê)W_x0001_Ñ?_x001E_¢7_x0002_Ää?Ó@î_x0006_oÊé?ÔßR¦0Þ?í{(8_x001E_oä?û­Þ¶qøë?n_x0002__x0007_VôPÀ?Q_x001E_FNRé?ÈÙ²oo?,&gt;Ô"½Î?^YR#kä?!JO_x0019_Î£?ñø;68öÚ?Q×·	_x000B_Þ?WôKÞâ?¬­.wúÖ?_x000C_ÔWÂ³ä?_x0017_Qg¤VäÐ?#ÞRaÖ?&gt;Ñ¹Íïá?T_x000E_XÊí?3_x0004_4¨À7æ?oðÂvö&gt;ã?í&amp;¬tCé?Qõ/?&gt;²?ÛËã_x0010_ñ¹±?OK_x0011__x0007_¬qÛ?E¶c_x001B_þê?Á_x001A_|`ãéî?ïÚv8²Ì?Mj+¿T£ä?·gö3_x0002__x0007__x000B_úâ?Û#_x0001_ø´á?tK_x000E_¼Ù?;_x0017__x0019_À_x0018_Ó?&gt;´`­Tä?_x0011_¼4xn¤?/Uù_x0016_ì?_x000E_¶_x0006_ø?»í?oÐ_x0010_²×åï?¥VP_x000F_è?Ãa_x000C_¯2^?cãy×?Î±È÷y8ì?´yï¢_x000B_à?ß_x001A_±&gt;Ø?Ø5d _x0001_Ð?c_x000C_÷_x0018__x001E_¿?AÄÓSQ³Ë?.n÷_x000B_½+î?	²ïµRQí?¾E]æÊYÐ?_x001E__x0013_Éý£í?w1_x0012_é_x0018_Ò?OI÷Ã&gt;ÞÃ?_x001B_Æp_x0018_[ì?_x0004_ð_x0002_ ¹å?°¦W/~Ø?ô«_x001B_l_x0005_ø´?_x0012_,Þ?_x0007_M_x0003_N-å?íµð?Èè?~F©Î|LÙ?_x0003__x0005_H!YÑ5 ?½óZ&lt;Ø?_x0018_J×_x0002_äà?iÐ¶ÈM_x0017_Ø?Q[;¹¢ß?_x001E_WñÈÒ?_x0002_/fï½Ðå?S_x001F_À^á?+_x0010__x0005_A_x0003_ã?êD^92á?[Ytßé?K7_x0004_ð?Y¡?Ü9#I?Ð? ¼j_x0013_§ ã?&amp;·ÑZhï?pPY_x0001_üìÓ?Ãñg23	è?~ÞuÚ£â?ìÙVÍ_x0001_²?_x001E_üÁë§×å?_x000E_,Ënc_x000E_å?7Sú{_x0014_ï?t¨_x001D_£å?_x001A_zUÒ^ã?Ü_x0013_àÈcöÚ?_x000D_B_x001F_imoÑ?_x000E_:ô_x0019_³_x0014_Í?ÁUùIñä?zU?uÆ)Ó?Ú4½G_x0018_æ?ÙQ¹_x000B_,è?¤ì_x0008_æ_x0003__x0004_¶Ò?é¯ø_x0006_ªïÀ?nZzÔ°_x0001_Ó?$_x0001_iñÔÆ?²_x001F_ò-ë?æVpDfYí?T¬Ï\Ø:Ê??0¤RíXÌ?G´2Q\4æ?Ê0¤¢èöâ?Ì_x0010_c:{ß?³_x000B_ªá÷+á?z´_x0002_Ò? [°vÕâ?°d_x000F_é Õ?ØÈ-^	é?Ïãcb_x0011_~æ?_x0014_¾j¨;=å?$	{a£¢Ê?dÂ&gt;ÒVÕ?_x001E_ÿúÃétí?&gt;Ã/5Û?	Ù*ç?',t.EÂ?7+_x001D__x0001__x000F__x001D_ç?/+_x001E_âé?Üýp)Õ?ªÛ_x000C_ù_x0015_ç?Ì;ýóâ?_x0014_Û;úß?_x0016_,j£&amp;NÃ?u@@ã_x001C_¹î?_x0002__x0006__x0008_ÑV_x0014_è?wÊfîµ&gt;Ö?ScXoæª?À_x0010_¿ë©»ß?~.å°òÖ?r_x0001_)#(qÕ?ã_x0004__x0005__x0006_(ç?y_x0005_C1îê?'mFÿw_x000C_ã?úí_x0007_ÒEæ?CDµÃÇyÝ?Êöð_x0006_1Ä?_ääôV×?_x001E_7¶_x000C_Hêì?àäËw#Æë?&gt;Äó9_x001E__x000C_¾?6õ[¢â?Õèä_Ë?(±½Mèíë? ¡ ê¹Â?É¨_x0018_¢öæ?_x0004_ÙÝp!ôæ?c_x001F_¹_x0003_¿?[Øùö+Ñ?ï¹èé1¶â?AélBà4Û?3×éÿdè?fE_x0006_ÅK%¦?¬[j_x0016_|¿?Òu¹-4é?_x0001_¡_x001D_8Å_x001D_î?_x000E_i_x0008__x0001__x0004_|uâ?I4?ùQÌ?+¡ò_x0005_ä?é_x0005_Ì¼ÈRê?WÝ_x001A_ÏWÁ?ÕÚû]y	¸?ã×gûËÞ?-Û;_x0013_Æè?iû¸_x0015_ßlº?ô2Ìú_x0012_ï?5¡£Ë_x001F_Ó? 6,¨ÜÑ?¤C6k,ã?þ§Î=tPØ?êä_x000B_øÿÃ?´!ç?zä5³XËÙ?rÏÌeAHÁ?¯`ªKÜìà?Õm&amp;_x0016_ñså?	»_x0007_Oãyå?ÿìQ·í?¼ªNÄ_x0010_?å²"N¿ß?Ô_x0001_Í¸Jå±?B]ÄÊ_x0002_·?½ _x0010_J_x000F_â?·`çy_x0003_^à?¼_x001D_ÅÄÛ½ä?¤ÊfáSæ?eTÇ,óÈë?)_x000D_tæ|ß?_x0001__x0002_çhÅY¢Î?ûñ{	­í±?t¯{_x0001_ë?OÚmæöÅÙ?_x0011_\ÆjiÃ?à[àf;pá?_x0010_/À!è±?E_x0014_snØ=Î?'V9ï_x0003_OÃ?Gáþ·ê?²4Ñ_x0011_î?U*V»3Ý?ú÷øã  Ì?È_x0005_òæ_x0011_à?E©)xÉ¾à? ¼ó5Â/×?±³S5£ê?kC_x0008_cn&gt;à?uÿ°ÓÆôç?¸ÿ@e1µâ?;±ËäzÞ?¨¹hÅiSá?&lt;·EþlÔÑ?Ø_x0012__x0013_½¬?yJÀ_x0017_­0Õ?Ìü_x001C_ÿéÍ?è;¿`ßªé?rd =	Ñ?Ð_x0014_=_x000B_±$ª?È_x001C_å	ë?ÁM°5³ñ°?³,àZ_x0004__x0007_Àxç?}_x0013_Mç&amp;5?_x0015__x0017__x0001_{Äî?M2»Yé?ÿ8[Ñ~ã?ºègt\Ï?_x001F_rc.¡Ó?ì_x0007_£"í?qy7÷{Ü?q_x0017_ã6Û?b´íÇ_x0005_ºË?ë«Üulíã?ZH±®é?jl_x000D_Uë?^_x0002_¢_x0006_Qê?ÙÁk_x0008_Yê?ÈÞ­L]æ?ñy_x0003_9-|é?Î¿aáIqÐ?cÌ§ElÓ?ïÍ¤óäÔå?	£h6äÜ?áRÉG©&amp;ç?@ú5¥á?$´U¨î?Ä­_x0004_¨_x0014_"ß?Fp$d_x0011_&gt;É?³A¬\JÛî?Zÿï_x000C_zç?ï|Jï?,Å5Jý¯?ì`¼W		Ð?_x0001__x0002_n´pnê?§Ú2íï?&gt;_x000F__x0007_P÷Ó?öÑ_}¸á?&gt;éüª¤îÖ?0ºÊNBâ?Ì¨_x000D_®Û?_x0016__x0012_¯õg]ë?dË_x0018_¸D`½?|ÿ®$«ãî?²¼É_x0011_rÒì?y¤?_x0019_Å?ðy_x000D_¬&gt;£?_x001E_î[%¡?«W4ñè?Åð_x0007_v¬jé?Ôñ2³¿:á?r¶q^&amp;Æ?f_x0005__¼øë?¶	_x001F_ëÙ?òÅÚQçå¶?ú0E;îã?Ö.m:_x000F__x0004_¶?mÈ:Çêê?óE	1ÔRï?Gb_x000E_Þ_x0012_[Ñ?_x0014_¹&gt;i³?+[TPÑßè?§C&lt;yÆ?~\©A@·ê?ÈëÙz¼í?*_x000D_çô_x0001__x0003_Æ¸?ÝRÜ@Mé¿?@_x0013_ùè?NÝ"-Ý·À?_&amp;¸¹Ê?Ýª©2ÍÝì?Ý§Ki&amp;æ?»_x0011_AÕ¹Ù?!_x0010_lØ'Tì?"jg_x0010_¾uî?_x000B_)_x0004_ÁÞè?÷ri_x001A_¸æè?LFû·jRæ?bÈ%~_x0002_©?øADQðê?¯Ðz._x000D_ì?Pà]¦Î?-Î_x0019_¿lî?³2ÞÏ­Hå?³_&lt;eRÙ?MvÌ$p´â?õêPÇI(Ô?\öö_x0016__æ?_x0007_6N_x001B_å»Ý?]_Ádà?ød_x0004_à?q'3lì?©k·_x001F_ïâ?äïV%	¥Ò?ü9\öèâ?3_x0008_à_x0007__x0010_Éå?b,Kmwï?_x0003__x0004_$_x001E_hPãéá?_x0015_UÎÒ[#å?-âÄ?_x001B_ÜQËíÊ?Jgð0-Ö?÷n&gt;ËLä?U  SÕ?ä?.=Hè?¶xD#Ð¥ë?I£_x0012_´må?_x0003_üÜÕê.ê?pÕ}Ü&amp;_x000C_Þ?µ_x0018_ÃAÈgã?B!_x000B_ö_x000B_w³?àô'Í¤.Í?Ñ_x0018_¼M®ê?ëQ_x0016_µTZÕ?}3©uÙÕ?®U´ýþï?içù@ ¸á?_x0005_7Æ9ã?þÍZ|z¿?ø$:4aÖ?]»_x0002_è	×?¦_x0002_ÓÅ%ÐÒ?*_x0010__x0001_M_x001E_í?Ûwæ¹ýÎ³?ØÀG_x0016_×?_x000B_ßâ!æ?IÐOóMòÛ?ÌPÏT|å?Ûp^_x0006__x0007__x0012_å?ðÚ !á?XZÇM®ï?_x0002_©¾ÖÊ'Ê?÷Ì_x000E_½ñäÄ?¨·_x0018_ée'®?_x0004_÷Ìøu6Þ?Ê ³_x0001_Ô©?R _x0005_G¼ì??6ÇFãÕ?_x0005_¯µ«_x000C_x×?úÿ¿ÃÕ?Â*Gÿ½Ô?®é]_x0010_Á4â?~_x0015_U¹_x000B_Þ?_x0007_æÃ«ÒÊ?_x0006__x0015_=aû¿?ÄÇ|_x0002_vÊ?ÐÛÁÉ©Ã?_x0013_Å]v%.ß?ÍÞ_x0012_9ÌDæ?á&gt;Ba­æ?ôÙ&lt;_x000E_2_x0005_Ë?iÉîÆí?µ2¾"æ?_x001D_M¬~#{Ô?Ó´A_x0006__x000B_³á?_x0003_Mïqì?;6v¡ÜÖ?4ªFyð¾Å?_x0014_ E_x0002_³¿Ò?ÇÔ¸#4ÊÅ?_x0001__x0002_ØC_x0018_í·Ò?*ýÛK_êé?5®ÀV°'¯?}aÄcÞÂ?NÑ_x001B_$î]ç?£ÿ_x001C_2å?N Ü&gt;|_x001B_ä?å³9øãàä?@ÇLøüé?_x0016_¿õÙ,_x0012_Ü?&amp;NúLhÙÔ?ÈÌXvÓ?BRûÐ?Æ_x001F_ò9mmÊ?²ÛÓÔ^_x000F_ä?£\8VÉÄ?£¼_x001D_w;â?_x001A_¢³¶ä?ÎUÄ0Lï?Ðõ$MB¬Ñ?à³bo_x001E_ä?_x001A_9éoMÃ?_´_x000D__x0016_s±?8f&lt;aRÌï?!¯_x0011_¶w7ä?¼l@@´?Ñ4K#Sj½?ZÀFè©à?' hë+º?æDo÷¬l?%]Kï²?5_x0015_J_x0001__x0002_ùþä?`_x0004_±sÖ?»uÓ:ï?å_x001F_ä¤³§?Ýyñu_x000C_à?_x001A_}	¥Âë?ågW8ôá?	´«¾!Áæ?¥_x001C_Â¼£Ëã?²¶U¼D_x000B_Ö?^¼âäã?B_x0016_Ýk_x001D_Zß?nÑµ0Kéé?÷"²YÍÚ?_x0004_)ÖIÒæ?ðR¾5£.Þ?ÿA	)Î;Ò?Ï/¸(Äë?/Óî°¥ûê?°_x0004_²p2â?F`r_x0011_¬?t"Õx_x0007_ê?)ÀäÿªÒ?Z*jä_x0003_¼ã?_x0014_C÷1¸?"Ó¢/Jì?	¸Ø#ç§?¤_x0017_×ëÀí?L_x0011_î`oÜ?õ_x001C_ª"öwì?_x0003_ï_x0015_Bµä?õzKQ_x0007_»Ø?_x0008_	Zé{_x0012_×?8,°?E¥Ðu_x001C_HÓ?\Û¼·,}Ë?Ï&amp;Æ_x001A__x0003_£í?_x000F__x001B_4tï?¾á_x0019_fàæ?gôôzNá?±ú­_x0016_¯=È?Ú^O5Âñí? ~8®]ë?ÍA&gt;í?,_x0001_4_x000B_MÌ?_x0019_®ªø_x0002_rÌ?$Øu;Þ?ÿ³_x0002_:}ê?ÄØÁ_x001D_Tè?Ë&gt;é_x0002_q:ë?\©Ìû_x001C_Ô?ó"ÙsÀç?~ìüS9ï?-ä_x0015_'Ñáæ?{k_x000B__x001C__x0005_Ù?ëL_x0002_¥®~Á?7qÏ_x0019_xÙ?ÇE'Ucº?á_x0006_Üä_x001A_!í?÷"y÷{"Í?ôàNxÒÕ?^#:ë_x0013_Ðê?­«Qk_x0007_0ì?éQ»_x0004__x0002__x0007_Îà?ìÿ_x0016_vU?5°I_x000F_üê?5?`&gt;ÿÊà?©_x0001_ÖÉbgê?Ùºÿk`È?Ò_x0004_óÝ«uî?_x0004_ÓëOà?»¨-ë_x000C_Û?\_a_x0003_ÚÛ?_x000E_âÊ+ýã?¹3UËH¦ï?Ì®íc{è?_x000F_[_x0015__x001B__x0001_Ö?÷å Å7úÝ?Öm3Å¿Ð?,%½yNÈï?ZëÇô_x0014_î?î§_x001C_ëY¿É?gm_x000E_Ô#LÙ?ýõ_x0005_­éÕî?êI'Üÿ­´?!ûçáÂ_x0008_Á?Ó`|,Ô?`³wù1Ø?_x0006_×3/¤sÉ?$_x0019_Í¾ýÐï?ðº2&lt;ÒÕÂ?Õ_x001C_Ä_x0019_0Ü?_x0003_4_x0002__x000B_?Mä?êÉôÏ_x0005_fä?¹c4eû\á?_x0001__x0002_5_x0007_ÂYåbá?_x0016_A/Î+]Ý?Ê	ì²d_x000F_Ý?_x0019_¨`Á¾?~_x0004_¼&gt;}ç?òÇ¾_x0017_hÉ?P×:?/¿?n2I4ÊFá?ÃSÉ1_x0017_æ?Seð¿É£×?¿-»k¸â?ôL_x0017_ñ_x000E_É?üoZèí?(¦.óTÊÖ?ó_x0016_ñäóÚ?H¬aRu_x0010_Ê?FRoòZyï?ë¹ó+2_x001E_á?_x0013_ÍÂ_x0008_Êë?j$_x0013_z+¼ê?ÃdÍÙ£Äß?ûó×¥­³?ã}_x0002_+íÕï?õ_x0016_æPÅ_x0008_è?Q^jÞ_x0019_MÒ?bB²_x000C_EHí?ÃQA¤Ùï?_x0013_]rÉóìá?ÄEql	¢Ü?³_x0007_s3ÝÐ?}WÞq_x0010_5À?ä_x0010__x0012__x0015__x0001__x0005_Ã_x0004_Ë?Ú´zîì?¤z}Tþ_x0018_?_x0004_é*'øÙ?¡Vk°¹?gWL_x0010_/ñá?3_x0008_åmëêï?# ã*ûº?:÷}tÍè?_x0005_¯KOÐ?uîôélí?·_x001E_f»Õâ?swÁ^Ö?õÿ2b&amp;_x0014_ê?X0¤²­ß?üÁJM{7â?_x0014_ëÉÜ?Q_x001E_¬ÏZ_x0004_ä?¨ô|è@ß?"Å cå?î``_x0011_zí?Þ¸Ôï0&amp;ì?ZµÔ¬D ×?Ðî=Ãë?[ÐÕ*Çâ?ükÕ?_x0018__x001E_&lt;ñèuã?ûM_x0003_ãH¾à?¢àçË?S/_x0002_ã_x0014_Sé?A_x0006_MHï&amp;ê?Efs2ÇÍè?_x0002__x0003__x0002_½èHp(ã?ßÄ1ß]«ç?_x001E_jÎl_x0017_å?êOÉÓ?qYrÎ_x001A_á?h6TþgÚê?'¢LÕ?_x000C_PgçcÙî?Õô_x001A_ã6Ö?Ò!oUûí?ý2«»â?Ôy¢fÑê?¥Pm×ñ¾?]zF³Ú?T,hÔÃÜÜ?tã¼_x0013_º_x0008_Î?0_x0011_¼U|é?ÉAõ-²è?£§§ÅÒ?P,¦4_x000D__x0010_Ñ?Aåº_x0010_)§Ë?i_x001C_¢u?ö`yæ^Ç?[Ò=Ã_x0013_Ð?wv_x0017__x0003_þûÝ?±_x0002_á9­_x0007_×?_x0012_åãÄX»ì?B_x0016_³\_x001B_£Ù?ØÈHã+_x000B_Ã?VP_x0001__x000F__x0010_6Ø?|PPÁDtÛ?¡èÌ_x0001__x0003_jwÉ?Ño"_x0001_q_x0013_×?c~;_x001B_,?ùlèÌ¬¡?¨0,7Sè?U_x0011_zø?Û?4ÿ&lt;üÁè?}d¾¾àÙ?pKiBãØ?v$ñv§ì?x7=_x000C_VÔ?&amp;_x0005_íN{¬·?­Çæ_x0004_,Ø?÷Ì@37ñã?_x000C_é_x0002_ª°ê?~Äk_x0014_½ï?éÊ®ºÇØ?\&gt;|é¶?34{{w-ç?©æÄØ´_x0006_Ð?£D¤×à? ¦^÷r¶ä?¡ÿ¿_x000E__x001F_o¸?Ú¾_x0006_~ã?l!óñP"å?ÒËüÌ?ÂEmÆÃ_x0008_ì?Xîkî_x0015_Û?¹DÚ_x0011__x001A_æ?¼Ýx¥)_x0001_ì?Ðbm*~Vâ?_x000B_p´zê?_x0001__x0002_S_x001C_^_x0012_CTÛ?ð«úÏ?ëÙð_x0017_±èî?+ê=_x0007_Hç?¯Ih!Ñë?WäWgá?£í^6úí?L_x0013_®_x0008_;â?Âdú_x000B_»@Ô?'3N*$ï?ë¸;_x000E__x0006_Å?ÉtB#%æ?_x0001__x000C_'_x0018_nPè?_x001F_Ëa«ÃÙË?_x001D_zÖLfÖ?·%3Q7å?¬?_x0003_t¢!Ù?_x001E_OI^Ðç?´_x0010_ê¾?ÑÄxü|Gè?5Ëh_x0008__x0018_å?Ù©Æ³_x0013_Û?_x001F_qÈa¾§®?*Ú#Årá?:ÿ-_x0019_²?ÞRn_x000B_Ë¼?7&gt;`ìU©?ì_x0007_Þ·åî?Þ]i9à?â	FÍt(í?âáFÕÙ?U£&lt;c_x0006__x0007_Tæï?q_u_¾ß?|[ãð­Á?y1*fÂüè?Ü´_x0017_-ÉSÙ?Hb3U_íè?ßiÆ¬ëá?ä"_x000F_]I_x000D_Ö?ÕÜ­,rÚè?jY÷&amp;é?_x0011_Á§ÆbÔ? ø½?ôindÀè?_x001C_ÃÁÙ?îXa_x001B_=-è?.ÇÉý¶_x0018_Ô?zÇ6Âá&amp;ä?E}_x0004_Da½?h_x0007__x0001_¨Ý?»M_x0014__x0005_²Ñ?­2s_x0012_SÁ?¼ô_x0002__x0010__Ð?JI®_x000D_%&gt;Þ?o[[¤ä?ú²Â"_x0017_à?_x0001_gëpBÐ?,|bÐÙå?_x0017__x0005_ç?:Ã½S*4ï?_x001D__x0003_.´u{ì?@,Ð_x001A_S[³?:«Ë(D9æ?_x0001__x0003__x000D_7+ðIî?°_x000B_F1X_x0007_Ý?ßJÆ_x001A_¯?!sM)ôæ?_x001F_²HÌ_x0014_³î?ª%	Þ ]ß?Y¦ È?®koñI®Ì?Íl_x0002_]ÁÍ?gL 4_ä?_x0002_ÆW!¼õ½?O_x0018_IFßè?L_x001A_Ö?=z*æmÀ?òD´:Òè?°5NF©á?QÑtòßëÒ?Fÿ#^÷À?ô_x0002_´Û?Mï¼)1Ù?N¹*o¿?0ÿÀCjÆ?D_x000B_ì°(Ö?mµ&gt;úúmï??_x001B_@_x0001_ù¶Ð?çµ_x001D_ÐP±ä?"UÜ_x0010_Æ?Ê	yÛ?_x0011_õrú¾vÃ?Ðri_x0017__x0006_ æ?´8góñÙ?V®#Ö_x0001__x0002_	MÍ?UÞMçé?æ;_x0012_ÙEÀ?ËÙìéQÃ?ÿ]úÂ.ß?¨¸Á$ãÍÞ?£U)éÍkÝ?,·Fö_x0004_	î?4þúêÉdâ?¯~c$v¸ê?J®Nz,½?%¼_x001F_s_x0002_ê?ÂÛTÏà?_x0011_q_x001C_¢¶ä? Ü¼zâ,Ú?A°­ßÙ_x0019_ì?¡à´lÎè?7Ä5r'_x0004_ê?ô ÓE2®?¿ö26jÍ?vÿe/sÑ?Ì9}eÑá?Ýuãå_x0008_î?_x000B__x0015_MÆòã?u8ìÓ?H_x0014_ÿÚ?Ã_x001A__x001E_DA_x0014_ã?KØ©Ä¬½Þ?]»£&amp;ûì?ÞT$Èè?EÒ¸_x0004_áß?9¥6¨OÜ?_x0007__x0008_äcöX¦ß?_x001D_ô¹¯_x000E_Ê?õ_x001D_Z_x0004_ 3ã?qatS·?GÒsÆ´?·úÅ7½_x001D_ê?=(Ø &lt;ì?µM×Ï_x001B_Áé?#ì_x0004_&amp;Òà?eé3ïââÏ?oÝ_x0005_ÿã?Ê_x0011_ëý&amp;ã?ë$Á	hü­?Çë^m=×?_x0003_}îëÒ_x0008_å?_x0006_K_x0008__ÖÊ?D®[_x0003_¨ªí?9ÖðçEë?ü«¥æ_x001E_Ùä?jjðªÊ_x000D_í?º2Ë&amp;~å?_x000D_'_x0011_ç?_x001F__x001E_/ê?a4Q¹zî?H_x0002_.Õ­?°_x0015_ü»÷_x0003_ë?J{ÕeZ_x0008_ì?Tp¼¨[ß?_x0002_&lt;rµ&amp;4á?_x0012_ípE¿Ä?µ5_x000B_Q_x0001_à?(Z³'_x0005__x0006_À Ú?ÛI_x0001_)Øí?7Àà¤)Oí?c@×Ý_x0001_ÙÕ?_x0007_@G#%"é?×Òû'K)Ú?f0M'ü×?Ú|âé?¼öÌñ¹?Ïð&gt;ry´?_x0004_³Úpä?_x001E_7Z'ß?]{xø/Øä?+ éI³ï?wØãh§ªæ?@QéNçÖ?ûÝ@:B_x0018_ï?7qÂ[_x000D_ßÒ?¸êm|Rí?&amp;²chÓ°ç?ÚÔS/¨ï?ä¹5©Ìuê?±&lt;ï`+_x0010_å?ÜÉLÜ`ä½?.	È_x0003_Íí?þì_x0002_°+åÚ?h&amp;¸_x0006_Ûá?¶8Á°5^Ü?VÎ¸Kdì?t_O_x0003_â?ª@7K÷äå?íF(uº«ç?_x0006__x0008_×qõÔç?@ØÀþrí?´S_x0007_V¶_x0017_è?o¨ _fÛ?¸_x0013_1O¢éÆ?M?X"ë?Æ?Z|èÓÅëÖ?_x0004_ÖIT»êÇ?_x0015_£;'øÁç?%~_x001B_«ÖÉã?nÈBP¢å?ZºÙ_x0001_6Á?_x0006_ÐlcÖ?_x001F_áXJxçâ?u®P.§ç?ÖÜ_x0001__x000B_ù¼Ô?¤q5r7¶?0_x0010__x0018_äÃ±è?aZ_x001D__x000C__x0010_Ø?Q)&gt;&amp;sá?_x000C_«æ»Üì?|)®ÇÎ?~#/±íØÙ?'e&gt;àìéÌ?É_x0017_Xy_x0005_æ?¥aö`@_x0001_æ?í,_x0003_ÓêäÃ?0_x0002__x0015_?Tê?_x001B_cþËå_x0015_Ø?TÀ&amp;Ýëê?E¼ªí?ë?&lt;UÅ¨_x0001__x0002_Åã?0¿£	Ö?3­_x0002_$=ÙÂ?º^°_x0013__x001E_-ß?oReÕ_x0001_×?Ü¡Ø_x0017_ì?4Òai&gt;Ü?,PVÌ_x001F_Õ?¼è*_x001E_Érº?m 9_x0014_í?÷_x001B_ûí_x0010_ë?â²YIÒ0ë?PûéGx5ã?_x0007_å8=%è?_x000E_¼_x0010_ä_x0005_À?Ê@ßPdï?¢j(Ë?Ò?Ð&lt;_x000F__x001B__x001D__x000D_ì?y~³¶»²ï?GC«_x001F_,×á?1ÆÒÂÊ¨Ã?!Hqoòè?L§_x000C_qM_x0001_Ü?øÆ_x0018_sà?Ïk|ËX¯Ã?ôíÄo_x0017__x0003_è?}yð+5Gã?öúÎ£wóä?cS'D6d¦?ÎIÑµ7_x0007_í?_x0008_'¿.jâ?5?pfÃß?_x0004__x0008_ât:_x000E_¶Ô?ªQÀã?FG_x0017_¨[LÎ?Õåí¾ÇÑ?_x0007_ÌBÃÚØã?â®ÿ,T»?)¿h°\Ù?_x0001_I&lt;_x000E_ë?~Ám-Ü?_x0003_R_x0003__x000B_qæ?_x001F_léþ7ï?¦_x0018_ý,î?ÎBêNñ¶?_x0002_Æ|LI_x000B_Ã?3ß_x0006_ß:{ë?3-øºOZâ?B_x0007__x000D_aÙ_x001B_¯?_x0010__x0005_­¿zç?zD_x001E__x001C_*:å?Cå`Å42×?4_x0008__x001B_y´_x001C_í?E(å(í?#_x001B_{Èµhì?_x0013_ä!ê?l¨^I=Ü?r_x0008_ºPh²?ËÞ¢ë²ï?9Ç°j.é?Zu_x0005_U7?ó_x001C_@ÈHÒ?;²`aà_x001A_ë?Ì3_x0008__x0001__x0002_ÐúÛ?W\ÎÙfí?]´®òI}Ô?ë]Ô?_x000B_íÁ?_x0015_5rVïaâ?Y_x000E_=t_x0003_Øä?t½`.¤«ï?¹"_x000B_¨0£ç?}v2à?ÞÅÌÍk¹ï?Õ;÷gíÈ?©xµÔâ?_x0015_å_x0014_â_x000F_HÚ?_x001D_ðÙØ?¬·qF¯êã?®Ñp£³SÍ?cHÌ_x0006_)ç?2®­¹_x0001_ä?=_x0014_Ó\EÇ?_x0010_{/"'í?¯Õ!þ§Ç?g_x0003__x0003__x000E__x001E_@Ò?_x001D_]¬-ööæ?9z"7e×?³ü@mÜÆâ?7f(å?__x0003_ã_x001B_fÚê?ä#|x´aì?aÂ¶Y}XÂ?{_x0019_ û6ì?õälÙø^Ù?¿©ß_x0011__x001F_øÒ?_x0001__x0002_-ìôÞ"bê?_x0004_´\)(Oà?_x0008_ìVQï­Ù?ì)ÂEW2Ó?R[Ô#m«à?û¥bb·æ?Ú'sà?¥c,û®æ?_x0011_+yPQ@î?Ö_x000E__x0014_Ã¯ü¼?íp&lt;û_x0006_Ï?SÊ"Á£6Ð? _x0017_] _x0015_¢?_x0016_5r®%_x001F_Ä?_x0014_ è²ø#?·îê{´ä?=³ _x001F_ÿlã?&gt;0¸q[Öß?!ï8"ý/Ø?'èþ´rXÓ?_x000B_ù)|Ù6ä?CÙqß±k×?T©_x001E_iÒ}Ç?ÞbË%¶ï?ayÌ¸î?ì[¯Z^Çë?F_x0005_f_x0003_HÜá?\_x001E_J¤_x0004_³×?S_x000F_A§ÜÝ?z¿ª.é?è¹]2HÀ?Ö÷@_x0001__x0002_ýÒ?ÿ0¥W_x0007_ëÛ?­¬ä?@_x001A_CÄ_x0008_	±?`]üwT*Ò?¸Yo©jÉ?iÓ_x0003__x000C_Àç±?ñôæÞåè?|ù¯ëj6á?íÛ_x001C_³^¯?è_x0018_ÌLà1Ù?º^z_x0018_àî?P&gt;àì{î?%¾¥n»?j;Jãjë?1î_x0018_fé?/Ðû4$ã?ýoÌ©3Ü?QùËÆ_x0002_+ã?­Qy7ÀPÑ?ú¹_x000F_ö2%Þ?ÒuFy_x0004_oé?&gt;ü_x0001_h»¼?_x0007_áVÃÛÀ?Pÿ"5Óä?\E´Ìâ?«zËbï?âT1Kì?ÒÔÉ3qiç?nóY1týË?§®b_x0008_Mã?Q÷I7_x0016_cã?_x0001__x0002_¾5$Üùì?¾_x0002_ùû¯å?¤`1­_1?¸=*i´´?JÌÝÀ&lt;î?¥yÍ}eµé?ÇÒ§£óã?^_x001A__x0005_Ul?}êÕåã_x0001_ï?Z_x0004_e4Úß?¦«_x0011__x0010_ã_x0016_ä?À_x0006_F¼°æ?£²(ëòÝÔ?_x000C_ùzØ_x000B_¶Û?¾ù0/gEâ?x¦Ï§¿mÝ?_x001F_sß|H=Á?¬Ù_x0019_$¦¥à?&gt;;_x000E_×"å?±8Ëh6\Ú?£ißqÄ¼í?Ð7ÖâèßÞ?_x001F_\Éð_x0004_yá?ÆÙÊ_x0005_î?+LY-í?oG891_x0016_á?¿ºÓFÆ?qý¯Þ_x0014_ê?Ò(/0ÎÈ?Øñoò_x0001_à?	kßÔ?_x0015_]_x0001__x0002_	×?ÇÃá[é_x0016_»?&gt;u_x0016_Ãì¾å?xÒÈ`áé?UKºÊ_x001D_5?~§_x0018_¯°_x001D_í?@àyrè?_x0019_ÀÀÈã·?wór¬êâ?{63Äiî?ß_x0003__x0007_^ï?_x001E_l)r`Å?ª%¼íAÖ?jV&lt;Ô;ê?ct	¶Íêß?¿/ëÉ«Ï?ÇÞ?¤ôî?_x0007_íJTh©î?¿Tÿ_x001B_Ô?_x000B_Ñ®_x001A_Y¼?¨ë§î?ÕÖJáäê?ç]·¦ÌÚî?öK_x0003_BÞ?¤\ð_x0001_é?BY{Ò_x0002_ã?_x0017_ßÓÝï?ù¡¢íKZ°?_x0016_\mké?ð²Êeé?/7÷½~Ò?_x0012_G=)_x001D_2Ï?_x0002__x0004_hêà6ûÐ?â_x0013_Ì¹ã?P_x001E__x001C_V_x0001_×?_x0008_ÔªÜê?bøîúà?Ë,cÄÛ?=nî;å?Ys?_x001F_î?2ÔÌâ?¶°äao æ?ñ_x0011_×_x001A_äá?`_x001D__x000E_£i_x001E_Ý?¾id½?PIÈ°Ùá?f§8ß}_Å?»_x0008_TÑéSë?_x0016_¥u5ß?8JÌÕ#×?_x0018_ÌêLÍ[ç?t.þ`g?ê?_x0007_«õa_x001E_iÎ?¨nk ç?ÆÙ_x0018_eÕÑÒ?ñj¦Òq_x0003_Ä?ÐFjc07Å?­M¼@²ûê?¤¥Ï³Å_x0011_ë?låªªç?m_x001F_[p_x0013_ï?òç	_x0005_êÀì?Ô2¡Ë|Ò?Ö_x0010__x0019_ã_x0001__x0002_ë»?¤_x0006_]¤­)ê?þ#_x0016_¦¾×?=DÈ®_x0002_êç?¼¥hkì?_x0001_kri§ê?ÃýÆ_x0014_gÖ?¸ aV3±?A»_x0002_zó_x0003_Ø?¶8¯	\Ü¤?¿Ë!²å_x0014_æ?+3]óá_x000B_î?à·ÚgèÝ?AÐvRÇà?÷è7ùå?dªú_x0015_©Å?_x000E_xãçÏ?ñ[Hew¦?Ç_x001F_²+è?¿ÀÁ% ¥î?q@âEè?é²ÚÛ?ðÜ£ã:à?ªéóØ_x0015_O¶?U"Óeà?îì¾öó_x0019_À?öÚ,d÷Î?ò`³ØHï?ê_x0003_#UU_x0019_Ì?K_x001D__x0019_wé?oø¨ð=9×?¾êÑÿzá?_x0001__x0002_ÞÒå_x0004_ªÕ?çþ¶û_x0016_è?WQ§¥¼î?+_x0012_wN²_x0014_í?@÷·D_x0016_çá?p~QAê?_x000D_&gt;ÎËýâ?ü¸*±_´Â?¾óRñ_x0013_á?çÛ¿ßç?¤Õ:ÕÏ¾Á?Ô»VçW?ï?u®_x0012_K^_x001B_×?i_x001F__x000E_©Ò@ã?YÌú.Ù?,ÝI;n_x0001_í?ØÁÓ+f Ä?âBqKJ_x0014_ë?rçÞ_x000B_«é?ÝÔ®ïGöÚ?ö1o]d¶²?Çv¢j,à?KÿHîÛ?¸Eâ÷HEÓ?Ð|ËÞBnå?_x0010_ÔÎ0@Ð?ì¹\Q°Ò?_x000B_w#ÒÐ?_x0018__x0007_.îxwì?A 3â\éÙ?@_x0013_o¨J_x001F_Ë?©²_x001C__x0007__x0008_{gÆ?_x000B_lFR_x0004_Ðì?r_x0011_¡?ÜÀÛ?_x0010_ßg_x000C_{'Ü?ìÃf8¢Í?¡_x0010_¸_x0005_×?_x000E_pÏÝ%_x001E_ä?Ò_x0006_&gt;Ûæ?_x0005_è_x0001__x0002_Þ?$ÒX (Ñ?Ü3´öë?_x001E_^W¦Á%å?ß_x0015_jÄóÉ?xBü¥Ã?Tù ç!£?÷@b®o²ë?U_x000F_søTì?`_x000C_ÚAG_x0004_?²-õ½ ÛÆ?_x0003_2êÞ\Hà?_x0011_åmûu_x0016_Ã?'ÇLëFá?®i]d	á?oPÕt_x0006_Rì?&gt;0_x001C_lì?Nrè_x0007_íî?mVä§r;è?Gê1e[&amp;ë?_x000B_©-ú&amp;á?6'ÚZÿ_x001B_è?±]_x0005_m_x0019_cå?^Gæäh Ò?_x0003__x0004_5ö_x001A_3ÆÕ?ãÁ3Ç&amp;ýÑ?e6Yîçî?ñº_x001A_c+EÛ?r°wèTê?D_x0003_'øcß?¾¡¥J[î?W¾ìP_x0008_á?&lt;è}Ðaê?î&gt;àRòä?lPVc%Û»?J_x000E_-3Ê¾?º hSïµë?ìbÍ_x000B_ã?Òwñ¹C[é?øÐ¥òQ¬ì?_x0001_Öd÷rÄ?¥}\·Iï?µ8Þ©EÅ?¤Ð_x0014_:IÊÉ?LWèòvÛ?¡Î_x0015_@lÍ?_x0019_Þ=_x0018_Ëè?;D÷Ùqê?_x0005__x0012_ºÙù²ã?fÆ÷Wá?V	_x0002_@&amp;?á?_x0011_óWª&gt;ßÌ?/_x0008_]ãRzß?$Ò¯QñÌ?¥FL?æ?È	'_x0002__x0007_´Ø?µ¸¤9¯²?T_x001A_·Q_x0015_Ò?[_x000D_¤Ûx_x0008_â?Mã¢Ì_x0001_ää?ôv.sÍ×?_x0013_Ø±_x001C_;_x001C_ç?P\cÏ_x0018_rç?ë_x0005_/ß½?_x000E_ä©P8ä?4c_x000D_­_x0001_Ìë?_x0006_-¬#Ô?`B_x0005_ýnþÖ?cW*å?u	ö8Tûî?«0_x0003_©áÚ?/Êðå?`ÁkÙoqè?- ShQ^î?Ã9¬ÒÂ?¸Ë/_x0011_Ð=Û?$q¡G_x0017_³?²¡"f5_´?Y_x000D_kåñ_x000C_»?wÄh5v~ã?»¿bÑîwÎ?9Ä#ö"\ê?µæýØfè?Vò2 Íç?^j¿ÁÆÍ?Lí_x0004_mBãâ?Hp¸j_x001D_À?_x0001__x0006_uÆè¡Å¼ç?_x0017_®_x001D_!£ÎÝ?i^Z3ÓÂ?e_x0013_É_x0003_úÃä?_x000D_QÝm_x0006_úæ? %,¤)å?²f_x0018_á?_x001A_Þ½àBç?^hÑ/Ëì?iðCÀÊ¶î?_x0002_LZ¨8¯æ?s_x000F_Ïg_x0017_dÚ?SÂê_x0002_è_x0015_×?_x0001_Ù©¦¨rà?	ñ1spÜâ?ÜPµ}Ø½³?ñ¶PL_x000F_Þ?âå_x001C_ÉÑ?Üê4_x0017_6É?¸cû¶8?7ð_x000C__x000B_ª_x0014_§?z$_x001A_-ûç?å|_x0013_²eá?BÿHçd_x001F_ê?37Ï:V}Ç?­$ç2+Ê?\ro_x0004_W_x001A_À?_x0018__x0005_ªÿ4í?:_x000D_³iëRÞ?-s¦}Ác?fê½.@Ã?/=I_x0002__x0005_s²Ð?Ëa_x0001_i_x0003_´?(_x0018__x0012_Ì_x000C_kã?ßæ_x000B_ÂÀ×?÷ÎQm@_x0011_à?"r_x001E_é&gt;»ä?_x000B_zFrsä?êîÐ&amp;ô»?kY~Ì]î?ylóÎ_x001A_Ãê? ¶:_x0004_÷§Ò?d)_x000D_ÔÛå?NÓÓB¡ã?&amp;&gt;9j»Eä?$_x000F_Ó7Ù_x001A_î?+_x0011_µ_x0003_Õ? UÞOèé?Ä$9\=ç?h_x000B_ª_x0003_$_x0008_è?Îë(_x000E_3é?_x0019_&lt;ã×eØ³?g{¶_x0002_³_x0008_Õ?&lt;ø_x0010_ëÕ?Îï_x0010_ìã?tQ=:jîä?;Jµ3Jë?óSä_x001A__x0002_0à?È6ìÐqÓ?Ycuæ±«è?µ&gt;/¹|_x0013_´?	_x0013_u]_x0005_Ö?_x0002_&gt;_x001C_¿Ë_x000C_è?_x0002__x0003_lqqG_x0001_¸?&lt;ÑP_x001A_oT×?Þ©¦uz;à?Gñ«ç_x0013_à?=P'XT×Ñ?_x001B_NPï?9ª¼Àvî?r7+R%f?_x001F_xT_x0002_nÛ?L¿_x0008_ÂÝ?jpÜææ?Çkq^t¼?]¿_x000F_Kíé?þa:O?}_x0006_U_x0016_ÞÙ?áV´¤Õ?ÂÖF¾Í?hÄÃØRíæ?*zÔl¨Gç?¹ÏÄFà_x001C_Ü?_x0001_]ñ¶Éà?ÕUÊ]BÙÖ?Î÷I¨BVÓ?_x0016_\q_x001B__x0001_Àå?Z"F¦_Vå?I2v'ä?Þ_x000F_½lÂÇ?Ú1M¾°à?Ez[ÿÚÍ?28Cê0Ì?]	c°3Ã?_x0012_(Å*_x0001__x0002_9Wê?ùLh:Kæ?¥$ó×å?&lt;RîH®Ð?_x001F_v·HÂï?Æ_x0003__x000D__x0019_Sí?ºÚ¾[å?CX/±_x0008_µ?f_x000C_ò«ÞÊÙ?2_x001E_Ö]«hÚ?¦w/½ñæë?FÜ_x0003_çP²×?÷c_x0002_ÔÊç?Å­èGqÔÈ?&lt;Ü_x0002_£¢ë?	-TZ§.Û?f!g¼J_x0004_·?¯S_x0011_7M í?-½Ïáßïè?+_x001D_$_x0006__x0011_ùå?|¿ø·_x000B_äå?Ëñ#¶ñLÏ?_x001F_Ù_x001B_míá?áâkùÕ?Oa~ê_x001C_4Ü?_x0007_7_x0013_±Üæ?øÞ_x0005_&gt;Ñõà?iç©ìmä?­¤*Ûí4é?_x0015_dÄ£k·?XN&amp;²QèÈ?°q"ì?_x0003__x0007_*L_x0011_)P_x0019_â?mÿ!G_x0002_IÖ?GUÑé?	1Afõwâ?_3hTÅÈ?GÔ_x0012_UØä?P¾_x001A_æ/à?=_x001C__x0011_Cì?p-{ûìã?M_x001F_Sþ_x0019_â?ç#ý¢¶2î?;òß_x0014_:Û?f#z?/±ï?wIbjkõÛ?_x0006_ù[ä?0vâ¸Ô?3IÇöhÔ?ýÁÔ»Þ?û_x0001_nm¦ï?û¶_x0018_ý+[ç?_x0002_vËÛ?_x001D__x0013_¯Ï·Õ?{FZn._x001C_å?ìÚ_x000F_|nøÑ?¨öÆoç??Ý¡éÛÓ?øã °_x000D_@Ú?y_x0004__x000E_`ï?®Èìcá?I¾5nðÜ?Í0é__x0005_É?F^_x0001__x0002_É_x0006_Ë?!dÇ{bêí?THÞ^#É?pG´Wã?oeLmØ?³Ì&amp;+µ?_x0011__x0016_ÉÔxß?~v`V&lt;Þ?_x0010_bË_x0002__x0001_èæ?_x0013_éôê?l&amp;½¥[Ô?¯÷j¥zê?ø±ÜÒ?ÁSI§ë?á·M÷îêï?å_x0001_mK_x001F_1Ú?_x000D_§_x0005_²?µ_x001C_Y^êÆà?|S[¹~Æ?¡&lt;Ü­µÝ?¤åªçª?yeÙ_x0008_U«¢?sàÖÅ_x0001_ï?ìóï§Uûà?i_x0016_²Z%²í?¦_x001C_Äé?þÏF4_x0017_¼?R{ß¸ÔÌ?îü_x001D_ÊÅ?Èkû£al½?_x0005__x0007__x001B_ _x0011_uï?@_x001A_«E£?_x0003__x0006_VJ3¢ðJÙ?@HµE¦æ?g8Xöã?|3CTíçì?Ûuß÷_x0010_ï?nE_x0015_×¬?_x0016_É_ËÕ¢á?¢Ðª+sÔë?Ü_x0003_f`ÕÅ?úb_x000B_ë?;ìñ¡!á?ô±Ç_x0018_Ä_x001F_í?ÙØý_x0001_)&gt;é?ñ¤|UZ_x000E_Ñ?aGÝ3_x001E_ÌÙ?"_x0007_ôôÌ£Ä?4«_x0005_Ùå?àSR!Ò?÷=ó_x0014_Ê?n(¤lRÔ?_x0004_C74"ÈØ?ûYoÜæ?:~R_x0008_?zî?_x000B_f\_x001F_Éúï?sà_x0007__x0003_û3Ú?O³_x0003_0@âï?U_x0005_¡øÆ?à®_x0002_tÓ¹?}ÕÝ_x000C_`ä?náX£_x000F_8Ê?êØÊÑ_x0006_â?nÂÔ_x0001__x0002_½ëè?Å{Ò9òÊ?þ_x000C_"_x000B_ûÁ?­p_x001E_Ç?û_x001A_9ûsê?_x0010_+q_x001D_îá?_x0007_'Hn¢Xã?èëzÖÏî?ìt¹,µÖå?ê_x0003_}NëÐ×?w¢_x0006_eSQÞ?HÌ :æë?AÀi-Vë? ,÷ð é?vIÑ_x000C_Ö?·#­_x0007_Yï?ÅNêm(Í?_x0008_ìÓpuÛ?êr'âé~ê?V-äÚë?eÚÝ ¶ëå?xD;v&lt;÷?,_x0003_c_x0017_ZÌé?ó¾4E9nß?&lt;à wÓ?å]¬³?á¢çfã?|ûntä¹é?{ü?wÈÆè?°õn_x0012_yà?¼Ç¿³º_x0010_ì?;[Ä%Í«Î?_x0001__x0002_°g`_x001E__x0002_Ï?_x001A_j§ù¤Ð?' Û©ãÖ?éµûøä?	=ý²jµ?Jaoh³Û?òF_x0018_{,Ué?nÁðiGÐÔ?­GÂÀã?P=ªÿíSÊ?Ç_x000C_®Iâ?B°E3cã?2tÆÄ_x001C_¤?BX_x0010__x001F_à?¶Prsë?ì¥þ×ç?ª­Â?O?7ÿsáì?_x001E_&gt;_x0002_ öî?dånì½XÐ?¥_x001A_úæ»­°?ß|^ÎzÖ?ßùJÌQÓ?JÄ_x0011_F/Å?©±§Ø&amp;£?ÝÕ_x0002_ï?-_x000C_#^³_x0012_ç?»ñ_x0004_8¯_±?WÖ_x0018_LÆè?_x0002_®ØîeÌÁ?ÇþÿÞÞî?¥úä@_x0006__x0007_¸?±å£(_x000E_?à¾_x0005_a|Ãê?P_x0018_ç¢ã?Hâ_x0004_[vº?µ_x0010_¢-qÅ?ÿ¯''»ªß?ã5Ôeé?&amp;E4nÏê?F_x0013_LR_x000D_Ñ?½_x001D_ê|´î?_x0016_p_x0002_n)æ?n:Ô]_x001E_üè?d_x0006_Ò¶¯Tá?_x0003_ô_%Þ?»_x0002_Hzé?XæÍê?j¥_x0004__x000C_Õï?']çë£Ö?¦=ÈÑð_x000F_ã? q«cáÛé?¹ èÃ©aì?ò"æ_x0015_rå²?x ³Ò½ê?"ø_x000D_²-2í?|âµVøÃÓ?6ii_x0018_ñ¼?SÉq*e×?S¶*n6ã?.Á`EòMæ?z_x0016_¸hG_x0001_à?¶uÙbÆä?_x0002__x0005__x0006__x0002_»_x0006_à?!XÆrËµá?Y_x0004_ÜT¦ç?B«_x001F_çn_x0006_é?JÞe_x0004_Ú_x0006_Ú?¦l§¡_x0001_í?gIûaí½?½ë¢­É§â?ö;fÍUgé?¥{ý;,Ûä?9&amp;*t_x0005_ê?ê£ÅKxì?h~ù_x0003_²ß?_x0002_]Ð¿_x0002_!ê?tìÊ;k¿?_x001E_-È_x0014_v¨¿?sØGD_x0004_Ö?Ä¼_x0001_u_x0004__x0003_â?L[n`_x001E_Í?;¡_x0005_uHä?_x001B_Û_x000B_ì?qüÞlÆqæ?ªé_x0012_Ý?Ü;ò&amp;Ñ_x0003_Ï?Ê"Æ¡TØ?RB%'Ä?ifkØëXï?u¢ã	Ô?"&lt;Ñ_x0019_Cé?¢lNÓ8«ß?þÆ/ÕQÛ?èN­_x0019__x0001__x0002_m½Õ??ã6¿?)x?_x0002_¯Û?ýùQ+ê?qÁERéë?Ù4]ùh­Ë?òt_x0011_Dýè?¥×s]Yë?¤a²^Þ?câ_x000B__x0015_	ë?_x0014_¸3µ_x0005_*Å?_x0003_ØÍ_x001F_ô_x0001_Û?Yú_x0005_wää?mFyBGGã?¤§_x0016_yÑá?;9-Th¨?îÇÀ\:Ù?Z&amp;¹ÚiÔï?´û_x0013_Jwé?!&gt;qe+È?x¨³µ_x0012_dÚ?_x0013_eR)Ò_x0013_î?cS§±?_x0016_ýÍhjÑ?²Ò:$_x0008_Î?Åó_x0014_y$Í?^¸_x000C__x0007_$í? zÅ#êç?,vh_x0019_?Î§´_x000C__x000D_-È?¼¨ú?ÉpÓ?køOÉ}Ã?_x0001__x0003_eÿL/»?^\Eâ_x000E_uç?;Jy_x0011_}¼Ò?_x0019_AS0_x0001_Õ?)T_x000F_¦ÐÔ?aÀWX¹_x0016_Ú?â¯5µµä?÷j;	ÃÒ?{A}_x0002_aé?&gt;TÔÚ®ì?­_x001E_.X´ÁÃ?»_x0001_£â@È?­£ú_x001C_òÏ?Ã·Åò£É?ò_x0001_Ð·[×?Ä&gt;l.&gt;Ó?ü_&amp;Kû é?RÛÁ_x001B_²vê?X_x0014_&gt;»¾ë?¹KHäÑî?¾iø§l«?!ë_x0004_³vrÚ?ÆêjFÎá?¿8Ço	5Ô?ddp.G_x000F_î?¶£!®âï?_x0010_WjSàÌ?o¤ÎÜ&amp;_x0011_Ä?äjÑ~36Ý?_x000E_±_x0004_©çsâ?Öî&amp;Äjê?_x000D_ç:Õ_x0001__x0004_ráä?"_x0010_ô$_x000C_Aà?Ô_x0005_"?+ÞÒ?_x0019_ªª³ Èç?$l¬poN³?_x001C_Ø_x001F_ Þ]ì?ÚWÌf_x0001_Í?[?	_x0015_£¹á?xÚ¥_x001E_ÏÇÀ?f-BºÎÝ?*2Ý"ÖÌ?¤_x001A__x0003_+ù(ì?Ã¥_x0007_g^ké?_x0002__x001A_ØLõùÛ?ëRð°Ø?(ñò_x0005_¯Pß?Ö¨F_x001F_Üfë?X.x_áÓÞ?µ Ñ^ï?fÔ¦Î·æ?Ïöpè?!óJPÁ£?³I:S.¶Û?[â_x0004_l_x000E_þÜ?ó³ms¯ö­?çq_x0010_föÐ?Êv!_x001D_=åç?Rº_x0017_7å?ì_x0014__x001A__x0018__x001C_xÄ?z}ö´?HKÎX:è?_x0019_m(,¿é?_x0003__x0005_¹ZÝ»¯Ö?	"Øð_x0004_«µ?~ÁHú~zØ?Tt0Ã×?tÌ¾[sÇß?®Ñ_x0015__x0001_	îç?_x000D__x001E_Õq¿tÐ?-_x0007_Mç%_x0007_Û?Ù_x0002_NVï¯ß?_x0011_­_x0012_~ØÒ?#Ó"`ô	Ü?_x0016_DTU+Øã? 3ÐæÛâí?ÖîÙýËÐ?ð»_x0015__x0008_nwì?Ö_x0006_~óóðê?Mgè^Xæ?Ã§¢8¿â?×EïÜQÖ?_x001C_'²4ãÄ?â_x000F_©õ#è?póÅw¨zÝ?" _x001F_íE¦Þ?p¡_x000C_^å?F¯*Þ?=÷&lt;ÉÖûÌ?_x0005__x0001_Úü÷Äì?íÁð`]_x0010_×?sÑQ»_á¸?êÅM_x0012__x000C_Û?ñØtCxÜ?*A_x001E_(_x0003__x0005__x0004_å¤?58»êíç?!_x001F_ñÈCÃ?ï_x001E_Úú!¤Á?ï8ÿÓ_x000F__x000C_»?ø_x0014_¡ä6?¡lºÌUâ?®__x0007__x0015_?5Ú?ú¶Óã?Ï_x0001_RÝÞ?_x000B_©&amp;½?Ù½}èBEì?C_x0004_-$³9Ð?ý7¾jå?	E7º¢Þ?_x000B_ÎËPu_x0006_á?Ôv@ì_x000B_Ñ?C3@$_x000D_î?®_x000F_á¯P1¼?»1_x0011_ÝFÄÔ?SÊkÊ¼)Ô?_x0006_GÜÜ&lt;ß?âô"B£Mä?ºó1Ââ?'Ó_x0003_7Dí?_x0006__x0001_mJÖHÂ?~§¿_x0010_¢wÉ?òå_x0002_&lt;è?øÉo|ZµÎ?×+á_x0005_BÃï?_x0003_×þ®Ú¦°?=Íª.Ø?_x0001__x0002_ð_x000B_öm×Öê?·_x0019_áÛ&amp;íë?Þ_x0001_ÂÝEÚ?e_x0011_Ç¥Ç×?9ÖgÂ¶´?÷L	Ö_x001B_ÓÚ?LÎ_x0006_hW®à?¨·¸vñ«é?k|4@¢é?4Cê?CÀ\I_x0012_&lt;ä?T%¡ùhÌ?ü«Å¡¶·æ?ä._x001F_¢ÜÒ?I¬|_x001E_.¦Ý?Ç¥î5ì?ÒGXhù*î?þý©¯_x0015_]à?þc/ _x0014_Ö?Iµí_x001D_Û¦À?%¡r¶Á?ç»Ê×_x0018_Jä?C~Pè_x0003_²?=9é__x001C_÷Ö?_Ò ¾üÒß?Ý[÷Ù7 ×?§à±ÐÓ7ï?¾,Ä¡ÒÕ?ÁË&lt;²?Ças Zë?8Ap#rî?º¦ù&gt;_x0002__x0004_upä?¸TÔ+ø_x0018_Ù?_x0005_çç_x000D_û»?âÈöÑÙë?øñ\êì?ÑEj_x001E_PÛ?Ë_x0017_U°rà¥?äLð²Iè?k_x0002_I_x0002__x000B_¾à?_x0003_e-ZÙæ?Ú~vÀWë?}òRÖí?_x0015_÷[ô_x001A_&amp;ì?ôvWÇÚÙ?JC	Òìë?_x0011_e6rrÁ?ìõ±ì_x0011_¦?r8¢Þ2_x0006_á?_x0005_Vj_x001B_Â9æ?êÕ7_x0005_à?0¶ÍHÉ?EÞ_x001E_@ì?_x000D_ÎåT_x0002_ç?G¾?îqí?Þ_x0002_øÐoæ?_x0007_ÄÓCâà?(Å	Õ¸;ä?ÞµÅ_x0001_iAê?õÒ!èÂ?ùJç&lt;øç?àì%yÍÀ?_x000F_j	4_x0005_ç?_x0001__x0002_e£ÎX*Ié?DÖY-È?_x0013_Jcí?1_x0004_%Ó0å?Æû[u¡uæ?·êBâÀ?[oW_x0013_)ßã?½ÐñÉiÙ?÷Ïð[¦Û?$ÅÜ®¯&amp;à?U..?_x0010_êÁ?ý`Y_x001B_¸_x0004_«?_x000F__x0008__x0006_ãà¦Ð?vÙM´\é?ê@§yÊ?L_x0015_ëïä?ôT_x0008_ub¼?mØ ­Ðöç?C_x0007_ªø_x0019_âÒ?8F_x001E_0úËÔ?¿]Y[PÌ?*³ïA_x001A_í?¡èn0xËÏ?*_x0005_÷_x000D_&lt;î?Ä@_x000B_ÌR!?³_x0005_)óNÙ?vÎ _x001F__x0005_²?oB.í@º?Ù12Á_x001C_Ã?_x001B_¡Ì!VÚ?úóa©ã?_x0004_yÏÐ_x0001__x0002_¬¸¾?v«")Èlî?A7Ý¿5üî?Ö½úËé?_x0010_&lt;z6T_x0001_â?_x000C_Ì¶t_x000B_Å?ê$vºcì?ÖD¦?ß¦£!°Ö?å_x0010__x000F_aswÔ?Ñ?«¿ Ä?$Ö#_x001D_µ?qõÉ?¢9ÌH_x001F_å?*ï±ìÔV¹?HY_x0006__sÃ?(ØÍÈ?À×¥º]À?ÙÔ'\oÈ?ôÐ~¿MÍ?¬%(ü(Á?b&amp;_x0014_m?Ð¶_x0002_Dd²í?õè.Ó_x001F_©ë?dÔüÐ ?To#_x001F_×Ñ?-Ñ~ÅýÈ?É¥_x001B_Ä@ÐÇ?áÈÞêï?Á©[õ|Õ?s/yßäM¼?¿ëàÎÆÒ?_x0003__x0005_L_x0004_%òÀ?Dm_x0005__x001D_r Ì?ÙÙà¦_x0017_£ï?_x000E_r_x0008_Úï?Z8¶=æ?H&lt;Ù·«Ó?:µã_x0006_æ?yé;âUjá?_x001A_aaÓ_x0015_ë?)éÎ?Éóã?_x0001_+´Ù_x0019_ßâ?¬¼CÆ3È?)/w\4¾?_x001C_Ùþóà-é?_x0001_:å_x001B_qí?ãwHÏâ?Cz©.»Rà?_x001F_ar£Gä?^ØÍCå×?cÊ%Q'ç?"#~¹µ¾ê?N¦W_x000B_iYí?ÁÜV8_x0016_µ?èôP¢_x0006__x001E_¤?h±¤V¨Æá?&lt;Îdá_x0015_úé?t®÷Ìlè?$IQ_x0008_,ì?ºÅ}»_x0012_ßª?^K_x001E__x0002_ââ?Îq_x0019_aBí?[ø_x0015___x0001__x0003_fe£?å_x0010_¡J§Ò?³À_x000F_Ä4ØÞ?°¶È_x0015_rÄ?ªZójê0?ÓEëÀøÞÒ?ÉOvxý8ä?_x0012_¨^qt_x001C_Û?_x0004_=À_x0008_Ó?g_x001C_ÛÓÒ?yÊ¯KÏé?ÃF~â?_x001F_âÇbõ]å?]ëñ°_x000D_Té?¨z$a¹Ã?_x0002_8æ_x0001_ÉYà??K¶ÿ_x000D_Å?gý)UAÂ×?`¹Ú|Ú&amp;é?ÀP_x0004_8_x0001_Ð?ðL§)NtÒ?2#gûáØ?|¶iÆ_x0015_¼í?_x0002_î_x0017__x0019_°¾?]U_x0013_q¸¯ë?P£Vø_x000D_â?¹7E8_x001A_³ä?_x001F_"Àé?¸Íh_x0006_ðnÐ?¿\{gá?´ãÔ Ì®è?_x000F_äI%í?_x0002__x0003__x0004_ß_x001E_­_x0007__x0001_Ð?'_x0011_x_x0005_ä?É}_x0008_JÁÊ?¶çY'á?=_x0016__x000B_Ï©iì?Uæöèê#â?n´ WÝ?:_x000E_ur²àÓ?¦"$ïÜV»?9_x0011_¾Ó^¸? _x0008_°êÿnÅ?&amp;^¾_x001C_­?ìÈ[¨f¯»?³_x0019_í?Ô*_mãWá?"Az]×?¥kõ7Óè?·ø^_x0014_5­Ë?ÍD81§Ð?%4_x0010_Ý¿Þ? Siö7ß?×_x0018_%s:ì?&amp;_x000F_£M¡¸?Po´¾ú_x000B_ã?&lt;_x0017_µ_x0010_é?¦+_x000F_R_x0006_ìé?.ÕÌÙ_x0018_Ò?_x0010_L¾_x000E__x000D_î?ÆtÈuÔ?ùØè6!Ý?ì¾ç1_x0007__x0004_ê?_x0012_4x_x0011__x0003__x0004__x001D_Ní?GaÆ±Ð?úé²[«¨¾?¡Æ¨¢Êâ?ê[úòê?M0fô_x0019_æ?C´à'Ç?!_x0001__x000C_.yLÏ?å_x0008_ü_x0002_o¼í?ú]ooî?fó2WÝgÚ?è¿øGÚà?=_x0016_~6Éè?¾_x001A_µÆ¶é?|1_x0012_ê2?Þ?FèÈ¡íµ?«ç4=î&gt;Ø?ý¢ñ¡"í?C?¡D]ÿá?pKÌu_x0018_à?Àð?[_x0008_×?{_x0003_-^ì?_x0015__x000B_îH+Cã?aüýzWí?þï4ÒÙÁ?¡øzXÅ/è?»W[Ñ.å?ïqðYÐrÐ?_x000D__,Þ."ß?_x000E_ÎW	Àé?ª_x001A_._x0014_p@Ø?_x000B_Ü÷ë?_x0002__x0004__x001C_Ú:tPê?_x0011_o"­­ß?_x000D_!5Ûn?×?Ûl6Ù_x000F_=¨?%Îq$,à?!_x000F_¸_x0001__x000B_æ?±axìLpÊ?_x001D_õÄÓ?_x001F_êïá_x001C_îî?	_x001A_Ñ'\Þ?x8fß$ì?F(²cÉ_x0011_ç?eëIÈ_x0008_ä?_x000F_Ù,c5Fê?_x001E_MãTµ?Ä24P¸±??¼»í¨?YW¿J¬=Ë?d/_x001C_SÇ?7_x001E_¤Þé?_x0004__x001C_ò´$_x0011_Í?Lû¸»°?*_x0008_$»Ê?Cã«h(ß?K?vßÐö ?o «n«Û?@îó±m³?z§µÖþ_x0004_à?£}_x0003__x001D__x0006_Üã?5*Ûé;à?ü´¥_«ØÎ?_x001A__x001A_^_x0001__x0002__x0013_â?LE!l`^ë?;_x0018_nçv¶?µ SCÓï?J¶}í_x0011_êê?û_x0004_{µm©ß?OnÂo5 à?Þü_x000B__x0003__x0015_ã?3 ,ÆÓÊ?nJ_x000D_(ä?Ì_x0007_¨´_x001B_2Å?Áv½ðjNà?!ñýv\o?îX_x0018_µÔ?Hª2y7Ï?èÑ_x001E_¢i½å?¹l_x0011_wá_x0002_Þ?_x0013__x0013_suBï?|Ìè8ÙÛ?mz½ÀCÆÝ?çùo_x001A_¶?dõàÿÑ?Ñ!étÓ¸?nlWO_x0002_dÙ?#¼_x0017_~¬Í?0_x000F_ ÊCËâ?PÁBå?X';¨êtÝ?¿±½aÜlÛ?W ¿_x000E_Z±æ?7÷üní?c8ß¡àÛÃ?_x0002__x0003_zðÜ?`²_ïðä?Ìþ[§CIâ?ßãë7Ì¿é?î_x001C_R_x0004_½¤×?ÎxÁ¿ë?ÞþZµuä?_x001D_÷Án_À?¹_x0008_oí?_x0013_9_x001D_ábè?»åf_x0001_HfÃ?QÖþ£_x001D_ê?ãM&lt;_x001C_ä?´ÐëD_x0013_Rä?_x001F_æ_x000E_õ_x0019_à?_¥d5¨ï?è¿x\ÏúÏ?Î:ÛyàjÂ? V _x001A__x001D_à?ä&gt;_x0019_aìÔ¥?,B©_x0016_­Ù?¦õÎ¡iHë??ÿv¦å?a?Øùôà?\w	=wGí?oÈjºÚ¨¢?_x0005_â5çÒ?E±5bÐ?ÏC_x0015_L_x0007_Ý?­ÏâÌ9ÕÇ?­ÂÈ¤Æê?µ&lt;'_x0001__x0002_(?8_x0007__x0012_éâ?ìOÛØÜ?êÈz[(è?óGxOÞ)ë?_x0004_EFD_x001F_Wè?Þ·Q)ÿËÉ?Ë°¬_x0003__x0004_ê?ÉS®Ëüâ?°C\ÁK®?Ì]ô£¹Á?ìºx/ã{ä?sQü_x000E_ó	á?_x0013_D·ßWâè?_x0010_Z_x000D__x0005_uð? ¸÷÷[ÑÚ?3,&lt;ËèÚ?&lt;í_x000B_-_x001D_Ñ?Îs#¡Ã\ä?,0_x0011_Óà?é¶)ß_x0006_Ò?iå_x001E_øà_x0012_æ?#©É}*bÂ?¦§½T ÕÒ?Åçc¥;=ï?ò×&lt;6Âyë?ÜV¦µ¹Ü?ÓaZÀ?"«Ï_x000F_Ôå?J_x001A_Üo_x0014_é?_x001D_@&gt;ÅÞ?^ÿ¬cæ?_x0001__x000B_7ªºu-À?Ô_x0007_%à»?±_x0003_èyî?y¥I_x0013_~î?_x0012_ô_x0004_d-ÓÓ?-®ûí{à?¸&lt;«*2ì?­®À%æ?.¸¨»ª©æ?£_x001E_r÷Ó?èf_x0015_|ñê?i¤Áúë?Ì;©Þ?ûÄ5m$Ù?RB_x001D_'_x0005_Rî?úr°ºì?_x0012__x000B_°_x0003_¤è?_x0002_ö[~ÑyÒ?ë=NT3ê?_x0011_2ÇÐ&amp;ï?²`uÎé?_x0006_T_x001F_ìo`å?AdÛ¸LÄ?ÎqÊ§-_x000C_?sBÅ&gt;ýæ?ä³qh_x0008_²ì?@;_x0008_|	Þ?þz©ÆMÀ?+_x001F_5Å(á?_x0002_UÛÏ]è?.ÛFÞ_x0008_Ê¿?_x000E_é._x0002__x0004_óx°?¦ÿìWï?_x0019_RÖ{_x000D_ã?]Ò²s_x000B_áè?_x0002__x0019_nÁà?_x0004_d° ä¿Ë?|Øï*Iî?_x0003_a&lt;T_x0017_À?QêX¨ä,Ï??v­Øúâ?ÓrJàè?%ÇÃNÇ?_x0014_ê*_x0010_þlÖ?ü=¹¦6:î?_x000E_ÖùãÞ?[_x0001_w@ôÍ?¾·`hòüç?{_x0007_f(ê?5Ñ¦±[æ?_x001F_2`Iï?¶È_x0017_yÅ?xºÃåa_x0010_¾?X_x0011_D4Û?}@·â?O,§}è?|ãÒð_x001A_æ?_x0017_h¹_x0008__x001F_ç?¨dcýþüà?L$i_x001A__x0005_ä?ê__x0005_Wì,ë?o¬{%*è?__x0005_l¡¶¦Ø?_x0001__x0004__x0006__x0004_*èê?NÝg9Ô?Ç_x0004__x001E_õ"ïï?_x0017_ô_x000F_5«_x0006_ê?{ºóÞé?:wBh~£î?à\ô çâ±?z»´AÁ´Ò?«_x0002_Æ.`x×?°ü_x0005_Øÿ_x0003_á?_ÅÁ=ì?ðô58Éè?6ÙhP_x0008_Ü?@U3_x0018_Êæ?÷ß »_x0015_½?B_x0012__x0005_×?«÷_x0003_3úí?l_x0006_±jJ¯¤?²?_x0015_~Øä?ÆÆ_x000E__x0017_gÊÐ?_x000B_ºÓôyÛ?NoÃ7¤_x0002_í?Ê&amp;æÁ[YÍ?³Na'Ê?_x0016_L4Îwã?ÊÁ_x0019_¢¤/È?D_x0005_k¸óêæ?ö*Qúä?±;}J_x0016_¤?ÆÂT»)¬ï?"¯ñÎè?8V_x0004__x0001__x0003_p¼?k¡+=ÄÚã?_x0017_ò¿Ï¡©ç?Ù/nÃùâ?g_x001E_§­Ï?-$xÑÒ©Ç?0ýï_x0015_Â?qí«_x0010_b_x0004_Æ?ðo¸U	Ö?&gt;üyñõä?k}1dµÒ?	_x001D_#Lù:ä?ËÜMFSÜÝ?øåSµ=ê?A¼Î-kã?½ÕÓ´ï?¿&lt;ÂJ×êÙ?_x001B__x001F_·_x0012_4Aí?£+¡ÝXå?ÁH©&gt;²ì?(_x0007__x0012__x001A_ãä?³z¶ÏÕæ?µô_x001C_ýú_x0004_á?ò?¹üÕî?¸à`Ù_x0012__x0003_Ú?%¢_x001E_ôéÎì?Wµþ3ýÛ?ÆÊ|ÏXæ?þ_x0019_¼è_x0017_F?	ÆÀ_x0016__x000E_è?Í8»¼_x001D_¹?&gt;_x000C_£_x0002__x001D_×À?_x0001__x0003_eöõ½½èÕ?_x001D_bó;glÄ?~P÷a_x0015_ê?ÃTo*Å¬Þ?ýê÷øç?rÑÓ¦Þ?vW~_x001C_R'Ð?]PPMºê?Æ¡¦Ò^³î?_x0004__%¦Ç_x0008_Ø?kÁ-]Ð¸ä?B)z,2Ðµ?Ó²ó¨ùà?,Ö1Ê&gt;Ü?Ïh*D°¸ä?ª_x0012_Öµ?»¨_x000E_×Ü?AìF§Èã?_x001F_D_x001C_c¤pË?°*¨äF2Í?bGÃU_x001A_æ?ß_x0006_Þ_x0007_ç*?6Î]kâ?ÄÑØ´_x0002_¥?ÓvÞÙ[ã?æ_x000D_9Ò_x0010_Oë?¦m¿²Fí¸?X¸_x0014_'^£?³ô?^%â?­_x0006_ÇÝcÝç?¨È]ûÕ?v«}`_x0001__x0003_.ï?¸åÓu_x0010_â?F_x000C_Ñ¬IÇè?~Í§£$ÎÜ?e¿B× £å?_x001B_vp%»?#qK{ùç?W]íCÆ9ä?Ó?ç_x0011__x0007_ë?§_x0018_Ì5ôÏ?1kzaÁxÝ?è_x001C_eÂIæ?KÛåüãÕ?_x001A_Ynv_x000D_ß?$Té±¨Ö?íP{_x0008_É¹ê?¢;ÎH6á?$aðÐöèÕ?1¾ã_x0013_g_x001A_Ö?è|k¿¶?Ô_x0002__x000D__x0012_8f½?Pîéé` ?¦àEÞ*Ò?)ï²3¤|×?[º3svâ?r_x0011_¨@_x001E_ÚÑ?´ÄD_x0014_ë?aÌ_x001D_K­Ó?]([·Ì?ð_±p_x0011__x0014_Ö?_x000C_Çúý²ï?cmîÕÒ#Ð?_x0001__x0003_7Ô¥Çµé?I_x0011_FÁ?_x0002_á?lwê_x0017_cÐî?=Èý_x0019_ç¿å?_x0008_1MDqà?8¦_x000E__x0003_3\Ä?ã¤¢p§òº?UÒ_x0014__x0008_ùvç?ãv_x0017_ÿÇ(Û?jÍ_x0002__x0018_öÚ?Û_x0011_Çf3?¥L4nÈèã?_x0003_Ñø_x0002_®?ÜKÿà?f'Û§ÄþÖ?"/*_x001C_Ñ?1_x0003_çgî?/C&gt;W1)î?_x0005_ææ,ºÒÃ?&amp;¯ùb#óä?ÉãÎ4(bÏ?k©_x0019_¦}Üª?0, ùþå?à¥_x001F_Ê?'=âo.Kë?¢yËc2Ö?î_x001B__x0002_ö_x0014_Æ?_x001D__x0005__x001D_uÆ?_x0007_ÉîzmuÝ?Ì¡_x0011_ûéPì?Çð_x000F_[î?-W&gt;á_x0002__x0004_º¸ì?¡&lt;ïllÄï?âh&amp;×=Îà?_x0007__x001E_¢ýüÚ?,Ã_x000E_20ê?ºµxáv»è?® *që?RÏóÏÝÇ¡?õ_x000D__x0014_ÎÂÂ?eþ_x0011_*N_x0008_Ú?0ìÍÄ¬â?þm%8_x001C_Ò? ·}ô_x000D__x0003_Á?'ìö!Ö½?Ö4ªÎîÔ¥?¢7chÒ?_x0001_Ö_x0001_?Gá?3*`á:ì?:"Õ{éÄ?¿û_x001D_/7Ú?&gt;_õ¤Ý×?_x0006_åönî?_x001A_©!md¹?b¼î_x0015_À&gt;è?Wbèæµ?îß@_x001D_\ç?M_x001D_ÙÑ?æ=äiäá?S§÷?H{ï?_x001F_¡}pï?s:_x0003_/EÞ?~_x0017_ö_x001B_}ë?_x0004__x0007_&gt;_w5^ì?ö{_x001D_ØpÞ?£_x0006_f(MôÒ?Ú§*_x0013_Ü?_x0010_¿ì?_x0014_r«´Á$Õ?/ÑÝ½|ç?ê67_x0012_î?¡7¡ýªÐà?ÿ_x001F__x0012_J×â?è_x000D_èÜ_x0013_ã?_x0005__x0018_¦_ìÇ?oS_x000F_&amp;³?_x000B_7d©»?ÊOD¬ºxé?LvZç%_x0015_³?°$Áõ_x0007_Ôá?+OA_x001F__x0001_ôÊ?¤o;äþÜ?_x0005_:Êb_x000B_É?H_x0017_Â Àë?ÎÏù_x0007_dÉÄ?àbû1êê?Ðbd_x0003_´â?¶ª_x001E_ÓÛ?EÏµc­Ô?Aok_x0016_ªöê?x_ZbîgÛ?ÿ_x0015_/T_x000B_æ?Ã·Bêñî?_x0002_]Y_x0001_~½?!Ü_x001D_d_x0002__x0004_Rë?sô*h_x0004_Äî?Ü_x000F_üyÍÃÅ?]Î¤ñBí?±½'_x0001_Ö?_x0001_Éÿ¡º0ë?ePÈ3_x0002_Ç?&lt;[É?ã?TqæLKÛ?U  _x0003_°à?}~_x000E_:í?ß.íc­éÐ?_x001E_åß´É¿´?ð_x001F_~}%?Co?ÝfÑ?_x000D_P³{Øï?Ä¶g»ç×?1^l®aî?Qkâ_x001D_Ò?U6F_x000E_N®ç?¤ärÀOÑ?Fª·)Ó?_x001A__x001C_QHá?Ýaå[¯Þ?tsLAQÆ?_x0004_ý_x0008_ÅHsî?òå\ú1êé?äôU³©`?6ä_±2í?¾´ràÞÏ?"9Ê*$á?Ýå_x000D__x0007_ì?_x0001__x0002_¶_x0007_Õ+^Ò?£xÀà?_x0008_Ãâþäµ?ýé_x001F_~È¹å?_x0003_YÓP$é¶?_x0013_è¨£CÝ?ñâºpýÓ?t(8Â_x0013_Ô?{ÒBi.³ì?ï¼7ºÔ?ëÔ_x0015_,þ6è?_x0016_¥\c&lt;_å?üþÜrÒ?_x0011_±RW^Ò?à&amp;T_x001E_ç?_x0013_ç|úO5¸?@ÍþÝQÚ??ª_x0012_ÓÆ¾´?u´ÛÚ\Ñ?ý_x001F_/__x001D_	Ê?Ý,Þ¸ÉÅ?éðÈËaÅê?~_x001B_s_x001D_î?&amp;ÜàS§Î?c\Tu1Ñì?e_x0006_½ß9j¿?c ¦V_x001D_4é? _x001B_ik_x0012_Û?Åï_x0017_¾62Â?~ôÂé?_x0010_Ö_x0014_g×#é?¿Ø$Z_x0002__x0003__x0017_æ?_x000C_âAÔä?,ÚÀâXÏÍ?§_x0019__x0016__x0014_îé?\·ß¿î_x000F_á?_x000C_ÞåNèë?¾ï+s_x0005__x0016_Ç?_x000B_§_x000D_9Ãì?XeÁ?þÇbÎåÑÛ?ñðöA½?î l«å?ÑÉÉÜGç?Qã-««Ø?£ÿpG©´À?&amp;úE`Ú?4Ç_x0005__x0010__x001D_ë?¢v)É¯Â?çÓ§°Ó?Hi_x001D_.Ý?E(_x0012_òøs×?h_x001D_W_x0010_{Rì?Z©ø¯¼dç?Ôê&lt;_x0001_ÐÕ?ò~HnÎé?&lt;_x0013__x0004_¨Ø?[êF_x0001_É?DG¥±_x001B_¤Ú?vG-_x001D_ÏÈÂ?°G¿ÿÎ?§Ì[Ví?%bqUî?_x0001__x0004_-*ñ]0®?+_x0004__x001C_ed?`­Ý_x0016__x001F_Æ?Òÿÿ*à ?R½ó_x0007_³óØ?ÕRA1ÞÖ?±Y/ëBÊÔ?®ZR	àÄ?_x001D_%6Â9ë?¸AdGëZÝ?4Ò !_x001E_Ð?g°½:5ú¿?ûhA¦êÕ?b©Ó	¸?y_x0006__x0018__x0015_âÅ?^c¸LÐ¿ä?à]¯_x000D__x0004_ä?_x000C_*ó"¦?ºY~_x001D_ì?ªÛ_x0007_¿âÝ?«-T`-Ïß?Õsµ]tï?_x001F_}ïn_x0003_Yï?­­D.¦Á?KÑ?ÅÝ?2üã'½?#Eg+»â?_x001D_ â_x0003_AÈê?_x0002_®_x000F_9_x0003_ä?Ä[{Lí?=:Å_x0006_ªÒ?&gt;_x0015__x0002_¯_x0001__x0002_&lt;àÚ?ÕÐ××©åÑ?ë7a Cï?Bw¤(ÔÀì?i{Akç?f6Ø¢^Ó?¾_x001B_ñÀ£à?ÁîjJ±?Bc´Aäë?`ßáq	Ú?ã¹« lÉá?©7Ã©OÓ?ÕH'_x0010_Ã_x000B_ë?9*_x0017_]Ñ?´4C»áÁ?ÊCþbî?w^l&amp;_x0002_%Ä?ç72_x0008_ØÚ?¨¼O_x000F_ÿº?_x0006_Û${¤â?dÕ_x0008__x001F_Ô?_x0017_Ç³|¸uì?â´mÎ_x000D_Ò?_x0017_·ç¬lªä?ÔF_x0001_²oà?xÁr±~&amp;Î?A_x001B__x0015_©hºï?0_x0018__x0019_ÚjÄ?~xwÞkí³?ë&amp;_x000F_|Y¾?¯LøÇTë?6ö_x0010__x0005_[7à?_x0002__x0005_o£ÿ*xä?'èÄBêÙ?k_x0001_d_x001A_gá?Î_x0005_Eêìï?Û5_x0007_þKÙæ?¨Ilòë?_x0004__x0014_7Â5ðë?±\_x0003__x0003_å?ÊÜmï?­_x001D_49_x000F_æ?ÌÀ©²ó×?_x0001_ÈZ(¸î?:g_x0013_Nàê?0¡jºÂç?C¤uðî?¢_x0017_Õß¶Ê?:_x0011_á&gt;Öã?$)Cê_x000C_Ê?&amp;t"Kyà?¾-i&amp;ê[Ñ?_x001D_TnBå?yM-ïÂè?!ßNõYPâ?dì\à|Ó?¯øvÚ@Õ?èÖÙªØ?Wq=®_x0004_Ô?ÿaUÉ9óÚ?2¿= 1g?_x001D_ÜG3_x001E_åÕ?_x0007_Ü`ë?_x0017_ôC_x0006__x0008_öæë?òLÕê?_x0002__x0008_8µ"ã?*öGåã?]y_x000E_öÖî?ÆV[òä?bõP^Î¦Ô?Ê)ÛmhßÀ?¼p_x0003_KO§á?8g«©_x0008_lä?=ÇøR3åà?G¡|)Seè?ÿJ_x000D_E0â?±_x0014__x0005_å_x0007_Ïº?_x001C__x0012_T¢Xæ?pÇï_x0004_Ø?,Ç"XøÙ?Ø	P°çÑ?ê©H5á?_x0002_3Y&gt;_x0001_Ú¶?º_x001E_ñòT4Ì?â_x0010__x0010__x001A_HÝà? c¯Ð_x0016_6Ò?ä^î?_x000E_UµÊç?5Sëbd^Þ?&amp;1§¬°éâ?_x0017_Ïß×_x0016_|ï?Âú´á£ÃÑ?}sÈLìÑ?b\¾Pßqá?ÑÓ¼)è?_x0001__x0003_h/Ü?Zé?_x001D_ 9ÖÀë?_x001E_ú_(ã?É,Ès4å?/æÓ5µé??hÒª_ë?¾Ûì¹HÉ?Ø_À_à'â?ëÉv5ãìí?¬_x0017_rä_x001F_ãÜ?»v_x001F_ÚOì?_x0012_._x000F__x000C_´?IaÑÉ-Vä?"ï(ç_x001F_á?TìË®7lÏ?_x000C_¨}¤_Ýç?+_x000F_À?ÖÓ?ÂÅ¶=ï@è?õ¹Lºî?fÅj9Ø?øæ9R­¿Û?Û_x0003_áÜ_x0006_tç?íé_x001F_Vº?·qÖAÆÊ?äÊÆO@¢Ô?ÇGÂ ©Xè?Æ·Zt=É?%6°:ö{Ý?_x0002_y¥µÕå?P	_x0013_5§×?ä_x0014_&gt;TÙÂ?'ºà¾_x0003_	aê?èg@ß8_x0010_æ?_x0014_¡9 Þ?_x0017_3ògÄ?NzjsÛê?nÿR0ì|©?z._x0007_+#×Ô?Ò}Õ±_x001B_"ä?ì@_x000E__x0004_Å?ÿ´&amp;LÚ?7éÊ´mªä?Êq_x0006_ÒÅàâ?jfij®ä?ÀÙ\ßâ æ?)_x000B__x0014_^_x0002_ì?$%_x000C__x0010__x000B__x0008_ì?jñ®Ué?Û2%¢;ì?¦b'Ýè?øüÂ9ïîØ?á7_x0005_Â	æ?Î_x0015_[U&amp;ìì?T´äi_x001C_Â?R_x0001_ûÚÃ\í?n=KúÑæ?Eá[^·@Ø?ºR_x0014__x0017_À?m³±"OæÐ?_x0011_í7sz×Ö?íä«¦/)Þ?_x0012_þdt¿î?ÀÒUÚ¹ã?_x0001__x0003_p_x0004_÷_x0012_Õì?.¹¥Gé?_x0012_Ã&gt;ÈJä?cíxs»Ù?·2A_x0006_Ö?WH-pEµÓ?ýÕkåòOí?æ)@(Ò?z»ù$:rÂ?éò/æ?\	UtL¨?Û¨àúBÛ?«_x0018_ót_x0018_òî?_x000C__x000C_ªª¨Ñ?/_x0018_þËÖ&lt;È?ÜÀNì+zÐ?ô_x0006_!¥E¾à?1­_x0008_EáâÙ?ÓtÊª?_x0018_b_x000C_5ë?G_x0015_¸Í:Ðé?Bîû)äJë?÷ú_x0010_ëä?ÃÖ|à7oÌ?=c?_x0002__x001C_ï?ÊÏ._x000C_Îî?Sg_x0018_Óqâ?_x001E_±_x0012_Ë0È?A±u$T_x0016_è?_x0012_+@Ô6\Þ?_x0003_ûé¤òÓ?X_x0002__x0003_Væ?m­|Ò4ÞÙ?_x0019_åÄpRÎÑ?0ìì2w?¶ÍCø_x000F_Óã?§ôÞµ¼?ép-\å?Gn-ÖÜ?_x001C_©_x001F_Î9Ó?'»þ_x0011_}¥ã?þ_x0006_ú_x0019__x001A__x0002_ë?_x000F_Qs£«Ø?©G_x0002_L_x001E_Ú?Ôæô'dÄ?í_x000E__x0016_ßé?_x000B_Lk¼!Qà?Z"ÅÑÔþë?ø¤j¯'Õè?pÍN|_x0008_ÌÓ?áOá·üÕ?#¶_x0001_ZÞÜ?_£ô_x000D_cTã?½üÚ.Fë?Ìú_x001B_Õ0×ä?_x0005_¾0ÉòuÉ?º\7Ê_x001E_Ü?¤ Ê¾î?Ó_x001F_Õ ÂcØ?×Ör_x0002__x0007_½Ã?²_x0004_Å-%é?_x0011_zA_x001A_ýÜ?Êk_x0012_M}í?_x0002__x0003_Ðj_x0013_Ý°?ÇÄY«_x0016_xä?ø_x0010_Ä_x001E_#ë?qð¯akNà?_x0016_ßrvÏ?ÎBmÑ?Ç_x0005_3­_x000B_·?C_x0005_@ù¼®â?¾øàÄ7×?Æó¡5¯ê?îüÞ$ç?à³_x0010_Ùû¹?äfõ_x0016_úeÅ?s]Úf?RÒ^ÖTæ?ã(ìí?_x000C_Ô?ëÄ_x0004_$""æ?Mxo¾Ô§ë?86°¶??_x0018__x000F_V8^¬Ó?®r+¥_x0001_ë?Â_x0013__x000E_®Äã?¯P]¦dáâ?¾O_x0002_ú»­ë?]Ñ\/ïÞ?³¡fð.å?_x0011_Í_x0002__x001D_â?ÌF._x0003_Jé?æ§Yçá?Ï_x0008_¸¼êãè?#Ã_x0007_­9_x001B_ä?«ô«_x0001_	&gt;zÓ?_x0017_Pt66»?¶?_x0010__x000E_´_x0004_Õ?õÙ_x0013_à2ñÐ?_x001F__x0002_µ4Ò?_x0010_å@:	Õ?¯á_x001C_ú/ë?ú£_x001D_*©ä?03:Ö_x0003_Ú?¼J_x0001_:-×?dj"6Àßë?CÅª`)°?ßÍDW!å?""·&lt;çæÐ?1_x001F_óÀØÛ?ØÏd[_x0008_&gt;Ò?_x000E_;`_x0003_JÖ?ü$4ÐÜ_x000F_Þ?å`¤J¸_x0013_¯?sL_x001E_o_x0017_Wë?H?_x0006_ít|Ö?Àõ_x000E_|_x0015_½?x=Ã½_x000E_rÃ?þÑ¬_x001E_Ë?tßÏ¼lTá?£-µùÊ_x001F_Ï?4ë_x0007_ö_x0016_Ö?D_x0013_fR¥_x0019_ï?i\^|"]Æ?c_x0005__è^_ë?ñl_x001F_àqâä?í_x001A_*tÉü¥?_x0001__x0002_V,k«Ä³ç?Ì_x001D_ö"äÅ?¸îQ]r_x0005_ì?è/S_x000D_àâ?Ã_x001D_Ý á?Qó¾_x001B_¤ã?ØÇG:_x0014_ æ?#s_x0002_,_x001B_å?üî¢(Ö?â&amp;ëqïVØ?gl¢M7Uí?Â{_x000E_·~æ?p®_x0002_e4ä?ö¾_Íá?ÂÌ_x000F_éîæØ?CÕùK´ÈÈ?aüþCðø¯?ÒÜ£MfEæ?âu_x001B_¯¯ê?$¨¢'ÜkÞ?_x000D_L)b_x001B_àë?R°äî(Rà?Ky?ûk_x0001_Æ?¥3ÿçäÓ?{$_x0002_±&amp;9Ü?VÎ}Çh°?Þ	òcI­Ô?%NÈ«î?SUë	q!Ö?~ÿümÙ4é?Ù%a§BMÓ?oÊN_x0001__x0002_Ieí?_x001A_ÉËÆ5ì?÷K_x000D_²ãí?ÞIÑë?m{ªy~Ñ?Jÿf²úê?ft«Ñ[í?4_ðd&lt;¶ß?_x001E_Õ_x001F_µì&lt;Í?¾[gþ Ú?_x001A_	ÜÀá?Ý&amp;ÒÂï?_x000D_!_x000D_!?Éî?Îâ_x0012_þ~æ?Wrooøí?_x0016_é­%Ûã?¹d$L_x0008_Í?£¥_x0010_OF¬?8.IØ?q_x0005_©_x0007_M_x0007_é?¯É-Ë;üä?ìð_x0015__x0001_p'Ô?:e]_x0001_¯è?üi_x001F__x0010_¼?ùí ·wÏá?_x0006_¶ZÎAc²?ÛØÌ ÊÔ?ú¤Í_x000B_ëÔ?T_x001C_:,d²?b_x001A_¦\Í_x0017_¼?+l_x000B_ê?å_x001D_Í`§í?_x0004__x0008_érCAÙ|â?t¶Ù±N³?Gu\îàç?WÂ¯ÑÍ? zIZâ_x0005_ï?_x0003_CÂ_x001E_ðå?C6÷çï`ç?GÓ_x0001_¸¼$Ç?*ÙÜºÐ¾Õ?_x000C_ìðSwç?t_x0006_¹_x0017_LØ?LHv´?Kw_x0010__x0013_fê?ïH[»_x0004_ÇÂ?V²&amp;Kì?_x0012_3_x001B_ý_x0011_'ã?C¹´ÁÜÆ?½O_x000B_I3ýÕ?uV_x0007_E]OÓ?ºÒ6fêèÄ?ëå_x0002_Óuï?$RÁ§Ù°?Á_x000B_=çÚ_®?ÓÌLð@ÁÝ?G~RË¦é?_x0016_ô¨móå?9ôÛÃÝ?·_x0018_¦Y#?&amp;·¾ðçÈ?äóº6Ï,ß?_x001C_ûünÜÜ?Gxµ_x0002__x0005_D4Æ?£_x0019_îù¬&amp;Û?qßÆ¿Ö?	ÒW· ß?_x001E_Þj_x0004_óÑ?ÝÇ¨Ê?å?¿8_x0003__x0011_|_x0003_î?åí95Í¢?¥Ë½;ÆØæ?_x0018_K8L=µ?Å._x0007_Íié?xÎq÷¼ûè?ç´R*_x0001_é?¬¿ÜyÇ?i¾_x001F_"_x0005__x000D_ê?»³á_x0010_Cî?ú-øÌ¯¤Ó?É+`Ýk{î?_x0007_èaDï?¥Y÷JÐå?¿Ê4ZÿÃ?cb_x0015_óúì?±ßøE$Î?ê©	c}¯?ý^#]âMè?YÔì7_x001A_YÒ?ùØªÒ¯Ü?_x0008_Ä&lt;"Ý@î?-WF#_x0007_öÕ?îwf]¤?,¹ë´_x0016_ß?¿¬Ö³hÔ?_x0001__x0011__x0005_á{ÁÕ?_x0006_lÖib_x0014_¬?«ÃùÄÿ_x0012_Û?(Ù-"H·?bC5¦	Ý?_x0013__x001E_ëE hÕ?ÖÞ_x0006_9_x001F_í?ld_x001B_OHaí?0 ®AöÜ?O_x0008_û_x001B_tÐ?`_x0010_&gt;¹¢é?+J#®âáÑ?_x000C_¦6HÍ?$J,yvâ ?c_x000F_çGââ?Åúì)_x0016_ê?ª½cô_x000D_á?jÖ7t_x000D_fï?ÔZç_x0016_3t¥?(¬ý9È_x000E_ï?n_x000D_SjxÅ?_x0003_éK64_x0007_ã?¡K%DHùî?êî_x0013__x0006_t_x0019_Ü?ý+Ó#_x0016_ê?_x0019_Ë_x0008_ÂM~Ö?oãõ_x001A_Á?}_x001C_ÈÛ;_x0002_ê?2)ø,ö~ë?_x0004_c®_x000B_h÷î?Ì8r_x0013_­Å?£Ñ_x0003__x0007_©È?§°ú_x0004_Îï?#â_x0008_@/Á?ÄÖ#k~Ü?ûÿB`ÀÇî?_x0008_´©_x0004_5â?_x0007_$_KUí?:Ïü§_x0006_Í?ó¿Ü¸àØ?¢Ñ.ø½µ?u¹Â)_x001D_÷Ì?_x000B_T_x0019_ô_x0003_è?_x0012_ÌOÚ¢Aä?_x0017_vp¦ì?gWR9[¨à?½!rNæ?H¶_x001C_·_x0007_ç?Ê,ô_x0001_Ì&lt;ä?»Ñâ_x001B_Wè?WÈUÛ_x0016_IÛ?Ó_x0011_0"°Mì?Í»½¨`_x000B_ï?V7äB¼Ò?á©_x001D_ðsÒ?âöS¼(òæ?Aæ­Ð_x000C_j±?Õ5_x0013_Ì&lt;Ä?R_x0002_îä?@Ù­òIà?ô_x0002_sÈÌ?f2!ñ:þÒ?±_x0005_%Ý"_x0001_à?_x0001__x0002_1ÓÁÙqÃ?Ô_x000B_ýîÕë?Û0Ä )à?	~ï{_x0011_º?©)c_x000F_)æ?ÂeT&lt;i¼?Và_x0017_a¹ÏÐ?VFrí?$_x0018_9_x0003_ù}Ñ?trÈúÔ?¦÷ý#^ï?_x000C_ôücÕ?¬*Y_x001C_2Ü?o)óQï?ßÃpB&lt;î?w_x0015_,¸Ñã?D½âè?_x0003_j0_x0011_QÕ?­kÞx}î?m8_x0007_Ý!â?_x000D_[P¼ñå?¡äa_x000C_ Íä?qV·D]_x001B_ì?_x0007_bO[Z=ë?^ûÒ­¾?}_x0018_q%¯+æ?ÞX(%'ä?[ågvn%´?ÈÔ9_x0008_Ô,å?_x001A_l	\C_x0019_×?ÏDÃó#Î?X¬w_x0001__x0002_ä)Ö?2í,6è?m»Q¤·Î?ñ¯1Â_x001F_Á?ªxyùLDÇ?_x0014_-_x000D__x001E_Hàê?§&gt;4e&lt;Ü?_x0005_ß8^~Cî?£¬ï* ê?â,óNe?ì?ÙÏR_x001C_0Ý?Q_x000C_©¬ÄÃ?Ö¾_x000B_H°Kï?Á_x001F_µ%¯î?kX¾ÁIÍ?*väRRìã?_·Á£Í?æ¿þÃí_x0001_ë?¬lÉpâ_x0019_Ä?ÏW_ÂÂ«î?ß£&amp;ôWÞã?OU9ñï?_x0006_f_x001D_³Ôé?Ëø_x000C_7ÛÔ?Öº²%y°?Ý»Þ_x0012_Ó?Ø_x001B_/C¶äÑ?£/sÎâIå?Ç# ,õä?uã=á?Ýæµ´Â?d_x0007__x0016_ã-´?_x0001__x0005_ ¥;É_x0012_sÀ?§Ä1ÁêfÁ?.0Ì¨òHã?8~V_x0019_î?rEÝ1_x0002_ ï?ÄÆÓf|¸â?¿á¡Ô?înð!_x000F_Ý?áfOd+_x0001_Æ?ª\èÄ¢?ìw´á¿ ?å&lt;Þ_x0013_ä?_x000D_üx$öÙ?#Äl"Èâ?ñ¡*7qÓ?+LVÕÜ?¤òQé+Ùã?|Ð­à¿í?:x_x001B_¿¤pÄ?_x0004_ºaAÅï?_x001B_*.L á?Zýwà¬qï?o,_x001D__x0003_¾bî?_x000B_°Ø_x0014_Óì?ÇSÅ_x0016_vå?_x000F_û	xQÆé? .b_x0005_2_x0019_ã?-h½hØÅ?Åmÿ_x000D_±?ã¬Ô_x0008__x000F_æ?H|òµYGí?:íó_x0004__x0005_¹sî?ÑW_x001A__x0001_3ì?]=_x0006_JCöÆ?Èb£ É?_x001E_q{{ÏÖß?üÎI_x000F_ÀÚÛ?@*¿aFâ?¡fÇl¦_x000E_ì?½¡ï:uÒ?Çw_x0001_2#³?¡ØÇmÎ?_x000F_õõPhà?{f¯_x0014_éöÞ?LÛòª_x0011_í?°ùÂÜÎ?äh_x001C_5_x0019_é? ´µ§_x001A_i·?g_x001C_®$_x000F_Êì?_m9_x001A__¸?_x0003__x000F_¥ã©à?\5Ôã_x0017_zï?Jîï_x001B_¥_x0008_ï?ZâºjZ-¶?W	éQ=ÒÒ?@&amp;.ÅFØ?ñN_x0019_¸êî?ÅK­¨ï?rò_x001E_ì8=è?¶_x000D_+9_x001A_-í?o_x0002_êBy?_x000B__x0005_4µ_x0013_Åã?9½SÄææ?_x0001__x0003_\÷³ÞiÛ?ä¤^_x0005_ì?BµÙZ³¨Þ?ï¦Ä&amp;õB×?ìk_x0014__x000F_p_x0016_½?1ÛÖå?LÓæÅñÔ?äáú{Ø?å&lt;¡zsCà?Z2áé?[m1¸´Ã?~_x0011__x0002_!rbí?XZ_x0007_®øï?Ô_x000D_Ý:z_x0010_ç?ÇMéN_x001F_Ð?»ñ&gt;ViÏ?_x0013_j_x0001_é¸ëÓ?¥?c¿è¡Ö?õÉ_x000F_b¹nÄ?\ÞÝ_x0016_î1ç?rZá_x0018_â?÷_x0008_@âÌ4é?{«^·_x0008_·ã?Û*çfP:Ù?£ÿ¬´ì¿?_x0013_Ñn_x0005_Ñ}Ü?B02êÈë?_x0003_Ã46dî?í#;¹fvâ?°òÛdf¼?¡çd)QHâ?3PDî_x0001__x0003_Z_x000E_ã?_x000C_[ÔA½ýê?´_x000C_	°å( ?µ)­:üé?ý¯©ûÝ?o xKwâ?_x001E_ÏÒ&amp;óÐ?PÍ£i9Çî?ïGcdLâ?¨Ä°ÒÒ_x000D_ç?Í_x0015_ÕÄ¾´?á0©²_x0005_#ê?+Üâ¾d_x0013_æ?®°_x0006__x000F_¦¡?U_x001B__x0010_­ÈüÅ?²+½§¯á?Ð_x000B_»¤í?_x0019_cQ²q_x0006_Ä? _x0014_??;â?ºú#^$iá?~Ûº_x0006_·Í?¾hv+Êë?Ç|;n~ä?W² _x001A_ &lt;á?î`.úOBå?_x0002_ÆâÈç?¢ã·«FCÉ?}Ò³»Ü?u_x000F__x0016_|ÔNê?ªªE}æÐ?ÝDs_x000E_=«î?&gt;ØÏVÓë?_x0002__x0003_G_x0019__x0001_lÚ?ºöÜ"_x0012_ôå?ªq÷_x0001_pÄ?I³66â?XêSä½2ï?£ÁX¡xÃ?É~_x0017_à_x001E_zÛ?_x0016_$E_x0012_&amp;í?¨,´_x001D_ÙÜ?^uJâo¹ß?u¦ïã:¿ä?t0R_x0008_2î?Cº_x0019_£~¾ß?_x0010_Èü""_x0019_·?Ü+F£ì?_x001A_lzµI£?r_x0006_[_x0001_ì?!¡(g2éì?_x0003_B!òò?ã?Ø_x0007_¤¿&lt;?lÁ´_x001C_x\£?â0iSbê?Õ_x0011_&gt;ù_x0015_*ç?l¯hÆ}_x0016_? v_x0005_ÖÈ±?5_x0008_l_x000B_×?½óNâ?ù,L&gt;×?²ÉóÏñâ?Ñ¶X¥|dì?+_x0002_çr_x0011_Á?o,F_x0001__x0003_2_x0010_É?i_x000F_gðfÕ?Z_x001C__x0001_Rcì?+_x0007_ìBÑ_x0003_á?òÕÊû²Ô?VmøóEÓ?TgÅ7®ñØ?_x0018_K¾à_x001F_È?	¾ã:Æcè?mÿé_x0007_ê?iµcWù¡ë??¢#ì?%§æñD_x001F_ê?oI½Y¿ã?l©&gt;'3¢×?$ô_x0016_=[È?*ñEÙ;¹Ë?_x001A_£6Å¹?_2ö2_x0012_Í? ßcâë?ÉëãîÃÑ?ù{âì_òí?ôç@k¾ì?Ç-·ÒÆé?·fÆ_x0007_7¨?z@_x001D_ßZß?Ü_x0004_D+2*ß?ðfyB¨È?XB_x0004_Ôî?©*-ÛbÓ?_x0002__x0017__x000F_ð²ä?{b_x0010_Ó¤Ø?_x0004__x0007__ÚÔµ_x0013_Ê?~_x0014__x0005_£Û?2_x0002_ÚàÒá?%vfó·Ò?ÊA$è? _x0003__x000D_BYÒ?¬y.ÓÐ_x0005_î?`Ç¦k8 Ï?_x0005_RúC_x0013__x0019_å?í}5dPùà?}üÂö®á?SúýM÷ºí?÷Àî÷â?è_x0001_¸_x0005_É?_x0006_læUÝóê?Ò=ÿ_x0008__x0002_ë?¡ùw·fÃ?÷Æ_x001D_ê~ä?ÙÒµî&amp;ÄÕ?©î;3é?å_x0019_^ÐOë?N^_x0012_À|?4_x0011_(ÿX±é?_x0012_]^!aÆÑ?·ÈÓÀ}í?Qã_x000E_Åµ?JLÑ×ß£ä?Øâj½mÁÃ?Pn8"ïí?&amp;_x001E__x0002_Ýç?bê_x0008_ë©!Ö?_x0002_8?_x0005__x0007_ßØÔ?B!Á?	V_x0014_3_x0018_ïØ?_x000C_?OE_x0006_Áæ?ÎÊÏ$äé?7Ì@ØI~ê?Jb_x0002__x001D_)_x000D_à?v]Q_x001D_!Û?êGöÂð_x000E_î?/råÝþMÙ?©&lt;ã_x0008_»Gà?÷lE§Wå?(DJQ££¨?ü_x0004_Ùá³ôé? ±z_x001B_ÙûÙ?D=_Û_x0016_4Ö?aqöåg_x0017_Ü?fÌØ¡ÊÐ?_x0014_Ñý¶_x0010_ºã?Ko¼739â?O_x0008__x0015_AÞÏ?;_x001D_jR~Ï×?ÂÖmð®_Û?C_x001D__x0003__x001D_s*ß?E«S?ReÕ?ØÈ[¥aÁ?a_x001C_1	Á?_x001A__x0005_ªPKÖ?R¾_x000F_¤·?¶(5 _x0002_Äè?_x0001_U(L_x0006__x0016_?_x001E_ýêdEå?_x0005__x0007_6\Ô\uè?®zê?\Ì¿GçÓ?Ú¢Ã¸&lt;àØ?|_x0015__x0004__x0001_©é?ÒTÄ¡ë?o.¾_x0003_ë?&lt;._x0010_C_x0002_^×?AvµÍëä?/$_x001D_;Ðdæ?eÒê*££?®UFEEÖÝ?¿EtG[»é?ô'5j_x0012_È?7+,Wà?w*&lt;µD@æ?3_x001C_eÍâ?T±&gt;_x0012_¦öÜ?&amp;=L_x0011_Äè?ä-?µ_x0012_ï?Y×þÐñÁÞ?Wx¤Æ»_x0010_È?H¾Ô_x0013_Ý?Á #ÌÍÔ?,_x001A_á_x0019__x0018_á?_x0008_-Ï%Çè?_x0007_;_x0014_7ñ©?de_x000C_Kººí?ÈÊL_x001C_áß?HhNrÔMß?À­Z,_x0012__x0006_à?¹&lt;Ã_x0006__x0007__x000F_Þ×?âc®ðæ:°?]Êí_x0003__x0017__x000E_£?ü(]÷2/»?¿c_x0005_Q÷Iî?ðô¹b_x0015_Æê?&lt;¿m÷_x0001_ãÛ?8~çÆ_x0004_ë?_x0017_ð?ÈÚíî?}óCV_x0012_èÙ?¼öé÷ùà?¨_x0010_8_x0011_×_x0013_ì?{dèïk¥æ?$£_x000E_ÜÜ?-&gt;ÿ®QÌÊ?×Çøgâ?3_x0011_ý¤=Û?;ä¦ú)æ?¤/y$Èì?¿c@%_x0002_lÜ?pITîÆï?§u_x0006_3kkâ?_x000D_é4¶Ðë?ÆL;ÒI_x0014_Ý?Bd+´Úã?Ç?CÀ¶?\_x000B_¹æì?ÿ_x001B_^?*!À?4@£«Dã?_x0008_FR_x001F_ç?Í¦FD_x001C_Ò?_x0002_®ò#GxÐ?_x0002__x0005_½ØäÃÏ?Røço&gt;â?©&gt;ÑDLñ¾?Ô|Oº¯â??pU_x001D_â?N+Î'ß?_x0006_¡Kóïî?_x0013_?/lÁá?Æ_x0003_Ë#9JÌ?¬_x0018__x000C_cí?,;_x0004_tqÌ?ÝÑ_x0002_Ý(Ï?æ+í_ôbç?_x001A_,_x0007__x0017_â?}©iþä?_x0015_boÏÛà?±Á5Püï?W6.n'ï?"ý_x000B_Û*_x0002_Ú?_x0017_B&gt;êhã?!)qR0_x001B_î?]_x0019_	2æAÅ?Üd¢Õß?¼,=úSyÐ?M*H_x0001_MÛ?«¬&gt;±òvÛ?B_4KG·ê?:NØÇ?{&amp;¡[Ä?BXrTRUå?Ú_x001E_?ÖÃmé?Lk_x0006__x0010__x0001__x0002__Ñ?n&gt;å_x0008_Ý?EYÑã_x001C_Zé?úòÚ_x0006_m#è?È|ü_x001A_hÕ?'"_x0016_]wï?_x000F_/ÇP­Ð?Yâ;Ô?#£¶_x0008_øRÑ?ßEi7_x000D_´½?ª®Ù/!_x0014_à?9íç`Øðí?_x0017_§_x0013_ë?^rõË_x0015_NÖ?_x0016_ÂZ÷Wè?Û9îHùQß?ÆäöõH£Õ?Ãå·oMðæ?Ä|nü"Ñ?YçqPxOÅ?_x0002_#b_XBß?ÏQíÍ`?Æ©&lt;8_x0005_ì?/é{¾ÎÜæ?ðÙW_x001F_RVÎ?0Óp_x000E_ ê?j_x0015_¾õ¤Ñ?ÛbîÆ»Áè?ï|`ùä?á?_x000B_Ô=_x0010_äá?èÓRÐ,_x0011_í?_x0008_§Þ¸`í?_x0001__x0002_+Éõ}0×?¨p2_x0008__x0012_ÔÓ?Öú]kùlì?_x0006_¢én¦Åë?Oò_x0013_®(á ?]]_x0014_/yç?E¹'¶ï?þbµMù×?aQã¾k?1&lt;i"Ø?ÏÌkùè?l¹w/Ë*?g_x000F_V³l©Ë?ÿ.»ÄóØ?ý*4ôºî?¨°íæÞ?_x000D_Ræ¿mkË??ë:w{1è?T_x0008_¼âæ?3(E_x0003__x0008_Oà?ã&gt;ÂTS_x0014_ê?WÉ7õ_x0015_ç?ÝÛüÛÃ?¾¯rßeë?c*Ýzè4Ò?8¨¡Ç®¾?£Ç_x001A_&amp;Õ_x0019_Ý?¦=\_x001C_Ìâ?m©âÌUÕ?rÿðÓèå?rL_x0014_ß[â?5Þ¡ê_x0003__x0004_[ªí?¬DÜó»í?_x0010_áµu}¾ã?ÚOR°ÙÚé?Æ=Â_x0018_ä ì?J_x0001_Kgw_x000C_Ñ?ÈII´ï?ô0ßÎÎÅ¹?x,V°yâ?&gt;¼,ÕÌVÎ?ø§/_x0011_¼Õå?¨Í£_x0004_î_x0017_Õ?ÒvÒL¥æ?2lç²ÿå?_x0003_`y&gt;:lÚ? Oÿ&gt;²7¬?×ô½_x000D_$ç?ÄpÕ_x001F_£Kä?´'Wöÿì?_x000E_£$NÆÄî?D=§	Ã´Ç?lÎu5°?}7H§_x001F_M¸?uGÏè)¾?_x000D_z{Ä¢¹?!~&gt;ÍsÆì?©Øj&amp;è?	u|ù(î?M6|$ò`Å?Ï_x0010__x0014__x001A_	è?÷áRð:_x001D_å?«_x0003_'­_x0002__x000E_à?_x0001__x0003_|ëð¸%ã?Hè_x001C_¦Éå?§ÞÙÐ¾?v½ÝÍxOç?ïÊZÍ­ß?)0³Ë&gt;ä?de$Ê_x0003_ÉÈ?_x000C__x0019_¤óÈ?¬ iÉ;â?&amp;¾#Iñ×?FÔ_x0001_É{Çã?4ÃÝ_x0011__x0007_YÃ?ÃÅÂíÕë?t:_x001B_MÅ¶?üÔÉ±ï?c·KhöÛ?_x001E_U)h¹UÇ?ìW6·*Õ?³Òf×æPî?Üç#u	_x0002_Ü?ûyàµ×Ø?`eÂ  Úî?_x0006_Éø¼:øÄ?léÃ&amp;_x0006_ÖÞ?Ä_x000E_ÿ_x000F_´_x0004_æ?_x0015_&gt;_x0004_Lzî?B´_x0001_¶kí?±(&gt;P,¸Ë?8ß_x001F__Ù?LPæ%®ä?UUÜ_x0012_[â?ÓÎë_x0001__x0003_lç?_x0015__x0014_ÖeÀë?Á°&gt;A-©ì?@-Ø~/$ä?çÏÕ_x0002_µß?1_x000B__x001D__x000F_ç?ºü=LÇÅ?h»³iæØ?aJûãÛ?1Ðé¢?Õ?§½§Rí?WÎp°Vã?e_x0011_ÚÌâ}â?!.\¦Ç»Õ?9iUR-ëë?_x001F_Gîõ§eæ?»m?d%É?ç¿Upà§?_x001E_=Â±¢^Þ?ëãØìpé?áE"[7_x0010_ì?üÁ_x001A_7b_x0015_á?Æj_x0017_Vè_x0016_Â?Ú§¬_x0007_':ã?Ù_x0017_GLé?êàOâf[Ñ?_x0019_?Ù[ÆÖÔ?0#9\á?_x001A_ÔwÂG½Ö?±îxõfä?²§W&amp;Wî?_x0007_	1ÌH(è?_x0001__x0002_ºÍ×L²á?^â_x0001_¤­À?!hÙ_x0001_¹ë?øÈ~úå?Ü+ðÛu_x0004_â?»_x001A_¡^Ü?ÑcÁ_x001A_sÕ?õÂb_x000D_÷üï?H¸o¿uÂ?;jùâ_x001E_ÿ·?([aªl_x001C_Ù?ô'~ÈZ9í?¥Zëáá?ì÷ÍÝæë?iZ6»µà?î àH`å?ÑaST§_x0014_ï?×*ñ-Ì?8ñ³ç+°?¡0¯65å¹?N±rcÌ,¯?_x0005_Ñe»_x0018_Î?úèrBm_?»_x0005_FOÌ?H56úÑé?ÛÐ\ÖB_x001D_Ý?¨_x0016_&gt;?ÏÉ?_x0015_ÏÄµ]å?I_x0017_fGN_x001A_Ä?_x0015__x0010_;²Ò_x000B_æ?ìåT/È®è?Ò/ul_x0003__x0004__ä?¨r2³Sê?ì5·Ç_x000F_î?t[J_x001E__x0014_É?nN´ï@H´?_x001F_(|ÚÁ_x0006_ì?u;$"ë?yB9ß@è?\±|&amp;?À?I_x0015__x0018_ç_x001A_ç?øâã¢ÁÚ?_x001F_?,Tã?_x0003__x0004_Ó1ª&amp;ç?þ5YÍá?ß,M_Ó?Ù5Ñ_x0011__«Û?÷_x0001_ÌÎ+Í?òàB³_x000B_ì?u;´W¢_x0002_à?ZPÕá´?¿_x001B_¨¸ÿî?Ê2¿Î3É?Þ_x000B__x0019__x001C_ç"ì?íO_x001F_¿é¢?x_x0017__x0012_¨_x0010__x0007_Ë?SÏaÉÒà?ÿÏ_x000F_Ë?kK±ºfì?_x000C_ñÏs°Ø?ú»_x001F_Iá_x0018_Ù?ïKY_x0016_Ñ/¦?L²^¦MÔ?_x0001__x000D_D¬DYãrÑ?_x0004_äk'í?ùW_x0017_Ñ*Ä?Riô®¦ï?=Æn´ìÄ?£_x000D_o³_x0006_"Ô?Â^,æm_x000C_í?Ã «P_x001A_Á?É*_x0015_g_x0014_Ùâ?nöt_x0007_I×?$)Ò|Úâ?Jl)tÞß?/IÅ0ç?&gt;PðT?Rñ_x000C_Ë_x0005_ÍË?;æ LÏ?­ú&gt;_x001F__x0002_Zá?OK|ÝQá?%I9_x001A_Öé?K_x0008_Ê¼g_x0014_Þ?±&amp;Å6R:ä?z_x0010_Ý©¤Ø×?_ª_x0018_á_x0001_Úé?xß_x0010_wQî?¤~¿¥d¥Ú?¤r_x0016_R6é?íQ_x0003_Lé?£lZ_x000F_2è?¨E''î?àÀ?è_x000B_·´?æ_x0005_ÿDÓ½?	Ð¬_x0001__x0002_ó_x0017_ß?áª¸_x0014_ÍíÆ?Í_x0002_ûöqï?_x000D_x_x0019_eI8å?#_x000B_H_áÀ?Ø_x0005__x0019_hKï?ª_x0004_C§_x001D_?ê{mÇÑ?R­,hß×?ûäÛ¹q}­?_x0005_]_x001F_ã?ä?i&amp;É $CÞ?kj'qÃÙì?rßÜø5¹°?ÆÕxU`_x001E_é?·_x001E_ÞÇ:î?:0ä_x001E_öã?)0«´ð0Ü?_x0017_N¶§?&gt;$­-Ðç?§­Ý êFä?_x0006_û{;xÓ?®#¾R)ÙÕ?Zñb_x0019_è³¢?)~_x0013_³@BÒ?6º_x0008__x0006_ìï?^³q÷_x0019_ë?Ç|_x001C_31ÙÅ?"x Lä?_#Ïpöæ?W9_x0002_Ä|à?#_x001A_/»Bê?_x0002__x0003_nÕ·_x0003_D&lt;Ê?ÙOép¥×?©týgkæ?f&gt;LdÆ_x0008_ç?/Ù2&amp;	Ä?ógEfëGÙ?ªãø'Ò?/×ZºNJ³?8¢Å³Ù?½Æ_x0002_¸a_x0004_ï?:_x0006__x001B__x0017_Ðæ?_x0015_ØÕÄà?õ·Ùµt×?f,^Í)è?*_x0001__x0008_ì?&lt;_x000F_¿uÉ?ÃúJy&lt;Ó?@É®)Ã:×?ééeàüä?h#iÈã?üÐF_x0001_Ä?\3·_x000B__x0011_É?î_x001D_Ìªoâ?B_x0002_Ï@¶Ù?,_x000C_ÊÐñï?èp_x0015_$Pâ?ÎÚpÙüÖØ?2É£5ßè?_x001B_(½ûDà?ã0uSnæ?.pS/m1ì?C@â!_x0001__x0002_«ÞÜ?h¶ð§ÑÁÃ?¦¢~æF]Ú?_x0015_%_x001B__x0008_ã?ªvüÕ3Å?"ñs_x000D_Å½?g__x000F_$Ê¼?_x000E_Æ&lt;â$ï?_x0014_®óy¯?&amp;b©­Òº?ã[ù²r²?öíOøB_x0003_×?ÇFÓ¯èá?e1¶ziäÒ?_x000F_+}È+4ç?ê`¢_x001D_ã:Ð?´²kÒ$Ï?Aû°PÑÔ?æÍÎ_x0017__x0005_Gí?d_x001C_0óâ?Ëí$¢Ðì?í_x001A_H(_x001E_;é?eÐ_x0011_d¾¾º?y³úÕk@á?vL:D`á?³_x001F_=*	ì?oÞ_x0007_£òá?]_x000F_f¬¯_x0010_Ð?Ò$¤äïõ?ÍdÙ_x0014__x0007__x0019_î?_x001F_]Ãeê×?ùA&amp;´n_x000F_ì?_x0002__x0005_N2_x0011_5ó_x0003_ï?sÜY|þ_x0006_§?DBÂ·`Ù?Oæôå,Jê?1Ó¦äáà?dËAÞ5XÜ?_x0018_x_x0017_æ?öµÂ$û?@/¦®&gt;ã?üõÆ_x0010_ðXã?p_x0011__x000D_¿·Þ?uOâ.Iå?_x001E_ì._x0001_ËAà?ÿ\«X%¡?É_x0016__x0018__x001D_è?|Öëân?Û?_x000F_¢_x001C__x001A_°Ü?ìÔ_x001F_ÇóÆ?tÐ_Tá?_x0004_´× 9j³?Ý_x0013__x000B_îªHÀ?æØ®_x0005_ÃÂï?_x000D_R^°µ_x0002_Ö?×3\ß/ç?ÉY_x000C_Ê_x001A_ZÑ?j_x001B__x0007_Ç¥_x001B_Ð?~_x000C_ik_x0011__x000D_ë?¤ÕÃ_x001F_Üí?0ÏGÆ_x000E_Öá?¬_x000F_+²Ô?B£(ÀULï?þ¾_x0015__x0001__x0003__x0001__x000C_ç?þö]}­í?þã7°­À?Ã|_x000F_Ñ ß?,ùÔ¡Uë?]_x0010_L¿&lt;Î?ZëQéN\Î?*îi]mÜ?ÜÔxú_x0011_cæ?ê!=_x0011_Þ_x0013_Ä?»_x0004_iZÙ ä?+ ñÅ?ªÏ`^tÙ?ð_x001C_Q#É?"!RÎc_x001D_?Nd±±Ã?²Ä8Ê¥0å?àa×_x0012_	úÃ?¶_x0006__x000C_¾Å)ë?_x001D_!×Á*ß?^F8ãñÄ?_x0006_Wb_x0017_ã×?¾9jM±Aè?=Í|&lt;_x0002_À?yòãOÈéÛ?H_x001E_jÝÒ=Û?4Ð_x000D_òH¾?&gt;A&gt;_x001D_ôOê?Q©ÌSv©â?ù_x000E_±JÐ_x0007_é?ÉsC¡6º?_x0013_0YµÐªè?_x0003__x0004_FjË_x0011_øÔ?Ë7_x001B_Íßâ?ù_x0007__x0015_]Sì?ãAßÝJêâ?ëR_x0019_k|ð¸?äÏ«HqpÛ?5`Ó_x0008_Åï?_x000B_.ýËbÏ?áÓ½ëÚ?tNñ÷_x0004_à?Ç&lt;ænÎ?Ù×gÉ5æ?(ù&amp;é?Åqç_x0010_éâ?Ç_x001F_ÚÌûÓî?8°Ç´êË?æXªMýÃ?_x0001_Ta_x001D__x0001_ë?T¦é¡8ê?_x0017_K	£­iî?Ij_x000D_®_x0017_ß?Ð¼_x0018_ZFÍ?«òDn.óß?OJþ_x0006_d_x0007_ç?_x0002_Ô`_x0003__x0007_ÌÑ?WÃ#_x0017_á?_x000F_ß%Ã_x0001_Ï?ô_x001B_-ÈêØÀ?H/'&amp;³	à?&lt;e_x0005_­iè?§Ñî«ûÆè?V_x001E__x0006_._x0001__x0005_Ãøç?Á_x0003_Ç9ÈÕ?î&lt;_x0006_1î?ócàpÍÑ?GËÜâ?~µ ¥ªvç?µ¾ÌïÚ¬?ÑÔP_x0008_¡Â?p­ÍÁr/ë?üªýb@_x000D_Ù?ÑOWÅ&amp;ã?þB_x001F__x000B_Xí?¬º6*_x001D_ä?8L¿_x0011_R§?s°!ìy÷Æ?L3pÛeµè?8K@F¾Û?³½_x0018_ßcH³?3u_x0001_Õ¤¢?ÃíÒg±?_x0002_ª_x0015_GÜ?_x0010_rlÍSÎÑ?á§Í:¿â?Ýô_x000C_ MÛ?E_x0004_²¦_x0003_§â?Víó£CêÒ?_¹ý7_x000B_á?2Ý_x001A_´ü)ê?T_x0015_È}µ_x0017_æ?ÿvÕÎìö½?HRÛäIiÌ?_x001B_þñ¬×?_x0003__x0005_ 4åòï?r*_x001D_n&lt;à?[sÇõsî?_x0004_¨¼_x000F_&lt;Pç?_x001D_Ý_x001F_ä?_x000F_z[}Á_x0002_î?¿Ý¸ê¡ á?_x0003_Ì¶w4Èë?v$¿ä?¯_x0016_Iw®Ñ?ù_x0019_­Ê¦ß?äÔæ­¦ZÜ?_x0017_JËÄ°°?_x0011_^mâé?°¼_x0017_@ê?å_x000D_*6´×?1_x0002_ïV_x0001__x001C_²?æ_x0011__x0014_z 4î?La)ÔÌà?Éîª/ÒÙ¾?EÒ)Í_x0013_LÖ?/ñC£Ø?_x0006_z¼xç?j_x0019_mÝ?tdy!Þ?ðó¼§ã?ÿÈÒw_x0007_Øà?&lt;_x001A_»7Ú_x0018_â?V'Lz_x000D_õè?¸PÛÃÉá?ÃÃ*¥_x0017_ã?m¾ò_x0003__x0004_È¥ç? ë]ÄãÔä? Ûþö6Ví?Ð¼¶,zé?ø_x0013_¾\cè?2+ºõÛ?Í_x001D___x0005_úÐ??_x001F_Ëªé?ï_x001B_8lFç?¾½àk^Jî?×_x0005_¯±lé?ê	s¬:_Ú?[¹bÖâ7Â?£K_x0016_QÖwã?~c&gt;ØEÞ?b_x0016_{Õ°ä?êÓè_x0001_Õ­?Ì§`="µ?×ìÁá_x0007_àê?£Æ_x001A_ª&lt;ë?¥\Ì_x0007_è?})Ê[÷Ô?_x000B_+_x0011__x000C_É¡Â?_x0006_XÁIýè?×_x001E_:_x000B_¨Ä?uÇsÙèï?Á_x0011_Ôg¸Ó?ñI¢7Ä_x0002_ï?_x001C_ñ99âÃé?Ä½ìÛØä?Ù&amp;_x000F_Æá_x0014_Ü?¤=ôUÔø»?_x0001__x0003_á¿~Ðë?»_x0018_I­£Ù?_x0001_0Jÿ_x0010_¬Á?aÿØR_x001E_â?ñéd_x001D_7ûÕ?e£ýõ¨Ï?¾__x0018__x001A_í?x~yÉHæ?t¢»s©·ß?Þ/4§æã?­_x0018__x001F__x0007_RFÞ?É_x0013_7;_x0002_òë?oîY»ËWÙ?Õó_x0006_²}É?_x000D_t'_x0012__x0015_Ö?®ÝÚü]ß?Ðÿ ÚÑ??oe_x0006_Ó?ù81=_x0007_Má?_x000D_´g-Kì?ÇeÊtd¶¼?bY°µ×&gt;ï?!N_x0014__x000B_ÏÑ?ï°XQ&amp;Ïè?{B_x000D_Íüï??Þ*æ?%5!XTí?_x001F_s_x0010_`xgê?w_x001D_EeZ°?«­_x000C_%ÚK½?&lt;öEK	_x0002_å?©#E_x0001__x0003_ÂßÃ?ß¡ö£UÅî?_x0014_ÛV#=À£?_x000D_ËÝÎÒ?!h¿áÕ?+Þ-_x0015_¿?]Ç8]_x0015_Ý?c ë3ã?â_x001E_!£ê?»M_x0006_hç?'ä¯ìÑ"ê?Ú[GðÜÆÃ?_x0007_¼i£4É?u_x0005_Ôß°Íâ?á(XÂ_x001C_{í?FX,D½?fµ_x000F_ÿÜØ?z2ãeR'?&gt;_x0005_:ðÞ?_x000B_Ä²ôUæ?$!zß3$ì?æùë_x0014_~ìé?V¬Ç=ué?JCÎ}Ã_x0015_à?;û±_x0013_rå?Î"QçÝ?[U_x000B_YÝé?º×ïûU_x0008_Ù?gÑ_x001F_]ù\Õ?Qg}";_x0002_à?/FÓ\µÖ?&amp;Å~aY_x001D_â?</t>
  </si>
  <si>
    <t>e1439f3114dc61f43b5a5d1d8455ee48_x0004__x0005__x0012__x000C_fÆ8ë?¶)»2¹Àí?ñ¨Ör_x001A_ã?h¢Sê¿Ä?_x0005_à¢_x001C_ÃäÃ?¨ô¥_x0001_Ü?*~Ò²Õì?_x0005_»_x0018__x000F_ó#Ý?#þktù¥ë?á_x0019__x001C__x0002__x0004_º?)ÍX_x001B_Éß?Â_x0015__x0003_ù?aTs^¿[½?YEçTM_x0003_ï?¯'¬tæ?ä\9îA?è_x000F_'6Ãí?_x000E_ÇÓî_x0005_é?xQã¤ò&lt;ì?_x0011__x0017_ôc"Òä?/O?×uNé?/»àÓ,öæ?¾ß´ôaõë?Af£÷å`¬?ÚW_x0018__x001E_[eÒ?I!î	Ã?U|]_x0019__x0016_±?Ø_x001B_èÖk_x001A_å?ÕÊýáÈ[Î?±{_x000F_¬/¸Ñ?ÊPX_x0001_ZþÕ?®y_x0005__x0006__x0008__x0001_à?_x0007_þ«4×ï?L2êJAâ?ÙÔÿØà?M,^#_x0013_¸ì?Õ«üW}_x0019_ì?÷Y3ï}óì?¯û0"~Ö?áÖ°ö«â?å_x0019_&lt;__x0001_?§_x0005_¿ÆÐ?5_x0012_ÃZ?ï?_x0007_tl_x0004_yFå?·ß¶/_x001C_î?A_x0005_áï¢bÀ?I_x0002_{íë]ê?_x0003_k#JµÑ?_x001E_É¡ã4Ö?moMÛGvÍ?*-Ç­IÒ?¤Ä^á´¼Ù?pý®_x001F_C_x0005_Ö?þÂúîßëà?6ejJë?b»öTþ4æ?²¾rxß?fJW­_x000C_è?t&gt;±Øç?â'_x0004_£ü¥á?&gt;|!{Õ¼é?_ ãC&gt;ª?ÐÛN!yÂç?_x0001__x0002_¬íÌ_À?_x0014_j_x001B_=k8É?+z_x0011_Ài+Ù?Ö2Å_x0014__x0016__x0004_ï?_x001E_&amp;kÓ­ã?fÆÕ±PË?5P_x0010_ÝCÁ?åÚÙ_x001A_9:ä?e/hG.*Ú?/Â	oh¼?_x000D_þÖ_x0015_1ÀÕ?/_x0001_L¾Âä?x_x0017__x0010_)îÚï?ZcÊ_x001F_íCé?ml©Õ½?í_x001D_&amp;_x001A_Çã?M¹â1Ü?_x000F_@&amp;ã_x0007_Ì?JåV§,è? ÿô_x0002_öÚ?e"6â_x0010_Í?_x0008_º#"ìÖ?¯ÜùÌ°?æè´9WÝ?ïÝÜòÜ?öZH!ûÁ?Í­ò?_x0019_ä§_x0005_dÜ?ÈçªlÌ×?º;9g¥ÔÉ?éx¿y¿¿?" _x000C_H_x0002__x0005_ôû?t_x0006_9sé?!x_x001C_U7~´?â^²_%ß?_x0015__õÖos×?¼ô{ÑHã?!¯9ÔHê?+èPogë?Ås IÓ?_x0019__x0008_SKà¬?øx2õ1_x000D_à?_x0003_Á¶ª_x0001_ôã?ësïD*ã?ë|Æ'º?_x0016_øÒÛz`Ë?3S÷Á­Õæ?qÏ8_x000B_#æ?;)~¨Æº?ÞïZ¥à?_x000C_2Ýhý7í?_x0001_»xWè¤â?xYòh_x001E_?i3ÊPºé?e/«ü_x000E_ã?eÿ+ýY¥î?r_x0017__x0004_1U3è?6Ï_x0006__x0008_þ_x001B_Ð?Oúªóë?_x000D_ÅòþHÑÛ?ïßE_x0014_Aá?t_x0010_&amp;Ù&gt;Yâ?VÚ_x0007_ñ°×Ö?_x0003__x0004__x000F_DÚ²oôâ?·U$_x0001_{7í?ønF©âÃ?7ä3ñ¤ýà?_x000D_?ã?*&gt;"_x001D_Þ?@¬ïa¤Ò?5F_x0014_W$Ø?&lt;æ¿fª¼?_x001B_%ê¾_x000D_[æ?ù_x0008_V}?_x0002_ëJ_x0016_p¯?B_x001B_»]Æ6ì?rº&lt;°GÞ? ³Ôa}Å?oäíoþì?td»ß_x0004_Õ?=_x001C_DVBÒæ?H²5ý*â?4Ì¥°¢ è?µÒ&lt;ù&amp;¼í?,J_x001A_X«?]ý¬_x0014_£å?î-èÊû_x0003_ç?À×ëÚ¾?v{¶±FQÕ?æ0éc¢æ?Û©.NÄÖ?L"e¹ì?»'Ìg®Ð?XÆ%j¹Ñ?_x0005_·Þ¸_x0005__x0006_² ?Mc¹Ç1nÕ?2M?ªæ?	j(ê_x0003_Ø?ÁÛªh_Bã?ö&amp;_x0001_*Ý?yÛDØw[ë?_x0015_"_x0010_§1_x0005_å?_x0011_ìs3ÌFè?J8_x0015_×-ã?XÎRÒÑ[ë?KvÏ&lt;_x0002__x000C_ä?TFzåÂ?Á©r_x0013_ó·é?_x0007_ª*.@Ë?_x0016_Ýó_x0003_xÜÅ?Ü_x000D_tÓ$_x000E_Ò?_x0014_o´N~¡è?¹P®_x0018_FÐ?ÿ&gt;_x0014_çfïØ?n	0_x0005_8¼Ó?_x001B__x0004_lKÔ?ôx§³Jç?â_x001D__x0006_ 5_x0005_ä?iv(u%àâ?ÐSÆ_x0010_2Pí?.Orè_x000E_3²?j×a×hÏÕ?o!qÚ-¿?+_x0014_t]Q¨Ù?m3Á¯¶_x000B_ä?þÉ×xdg?_x0001__x0003_zó!ÀØ?¼é»Ú?_x0015_Ò_x001E_x×_x001B_é?_x0010_M±:J/×? Vmk_x0002__x000D_â?#oíÞ!è?_x001F_ýÄpçñ§?&amp;}Æ/d_x0016_é?)_x000D_&amp;¦MÔ?¦êIïoâ?_x001C_xf?1Ý?¿Sm_x0017_=ë?_x001F_ØaÄ§æå?Y»F^À@Å?Ãâ#{_x0019_§?%«´pâÇà?ÓÅõzæë?S&amp;_x0008_*QÁ?¿Åì¾ÞÍ?b*_x0012__x0001_Hñæ?¿îì{ÇÎ?p'YÒõì?²p_x0018_#nTç?½@óYr=Ø?ÒkE_x0005_â?_x001A_LüÍ%_x001C_à?¶ßm_x000D_æ?ÞÎÄß_x0007_×?µ76ãÏÊæ?»q_x0015_´Qä?7cZòuÞ?y8_x001D__x0003__x0004_Í_x000B_Õ?é·&amp;eIà?gð×_x001F_º?|± Ù«Ï?ûê_x0014_±¬|í?_x0001_sv&gt;çë?ç	ê:pÙ·??;¡_x0008_µ|î?àm_x0015_Ù3Xî?/]ýçt_x001A_ï?V_x0017_OÀÆä?^³µ.¡è?t×b#¹Ç?_x0011_Ì_x001D_$ô\ã?Üù	_x0013_äé?y)k- Ý?Îû¶_x000B_Küä?_x001A_PA+ã¢ê?WvoþVæ?ÿ$Ôfóã?y_x0001_!_x0002_Ñ»Ù?_x0011_ùsøTç?!æT$ÕÿÓ?9i4u_x0015_Ý?/åáRÀ»è?¨_x0013_»AFà?¤â`.Þ?ñ_¶×'Ïå?_x0003_âOòZÓ?®&amp;u_x0016_ºî?xr_x0014_yÒÓ?W7©_x0006_Tá?_x0001__x0004_65åÀoÄç?µõh:¾8ì?býðX_x0001_Ð?òá_8 çï?¯L°ç?_x0010_Ö_x0007_a¸ß?b_x0005__x000D_,ú¬À?_x0018__x0001_ë³òï?Äøð_x0012_×Ò?1_x000D_ÁÕ_x0003_ß?ýÂ¨~_¾ê?C\{&lt;]ñì?	M@¨?³Àº%®ç?8Y[IsÕÙ?´âþ­WÞ?N|z«¬_x0007_Ê?$äÞ_x000F_ÇFà?_x001D_:J_x0002_gÀ?^-oÔeeÞ?Ò_x001E_ÿ(7Ø? _x001B__x0001_O_x0004_~ã?B¯_x000C_æ?#_x0018__x000E_Í=_x0010_ã?_x000D_![_x0001__x0019_é?_x0011_6õt_x001B_ä?ôcwfpàÌ?£ÏpþåË?¨ÔõØé?'Z§ÇðÚ?íS {êÐ?Î F$_x0005__x000B_s(ë?_x0015_*£1Àë?Ðð_x0002_@V,ì?üVJ_x001F_Uñî?Ol	_x0014_ñ:ç?_x0010_19ÒÐßÑ?_x0008_ïù&lt;Ðüç?¹#µÏ_x0006_Ôç?ÐW_x0007_ÌApê?vÁ%%	¡ì?}Ìü&lt;)Ë?5Ô9Q±E£?_x0013_º?ñ_x0001_êê?Ð×°|Ö°?6ãZ¿é?Çí®g£Të?5Î/·fí?GÁþ{à?AéAÆZî?zö¨ÿeÐ°?ð;eÜçç?Ue¹m«yí?u_x0008__x001D_¾Ï_x0003_Û?¶¤}=&lt;ÀÐ?d_x000E_îpöÜ?_x001C_û&gt;±Ê_x0004_ï?_x0018_¦NâÛ?&gt;b¦_x0018_+×?îª¬÷dÈ?_x0002__x0001_C·"Ø?^_x000D_¸S{bì?\Dg¼M¼?_x0003__x0006_Ì~	yðË?®õWD_x0006_Õ?B¼®è_x000F_ê?Ã%_x0016_P_x0018_È?ÀOîöõ_x0010_ç?õÆÔò]ýÒ?_x000D_P_x0008_Î%ê?D­33-è?_x001A_KÔ¶¯_x0018_ç?¿EÁA-_x0015_Ò?Î'jMã?Á_x0002_|l`z×?[ÃY_x001C_HHÚ?RÝÐ¸]Ù?}Ñå0°Á?IÒy~õËç?À©d´»õæ?¹D°ì?ðÎP`-ñÃ?» _x0005_ÕÙ?rVuè³Mî?_x0018_xÆ¸]sÆ?ÛÞ_x000F_Þ4bè?{¦_SÇ.²?_x001A_î³ÆÕ?ÆxMB.`ç?¯_x0001_ÅÊ?Ì¾?M_x0004_ª'8öí?éÐç	â?º_x001B__x0007__x0008__x0006_û?As_x001E_$5è?Ú¯_x0015_!_x0001__x0002__x0016_Ò?_x0019_Ô¡X¾?oðiH'¨ë?&gt;ü|Æh&amp;ë?_x001B_[êù¿í?_x0003_(yq?ä?`_x0016_xÀ_ù¿?ë2¦øNmè?41ûCUáà?tbÜ©ÄÕ?6ú!kÃç?ag2_x001A_êØ?_WUÓÇ?ypÅ;eÔ?`îï|_x0015_À?à_x000C_¤H`î?_x0014_º+Q9rØ?iÛ»°î_x0007_æ?ýÒÓ_x0003_ëä?,ºÕ÷u0Ô?Ë½ûøãë?sß°iBí?RøOH^ÞÌ?wV:Rp£à?¡_x001D_óÔµæ?ÐÜÃ±#VÙ?¬ïØüÄ4ï?[TöFë··?Þ¢ì_x001D_¡ðâ?82/&lt;Zå?¢_x001D__x0005_½J@ë?_x0012_ï­¬µ¶?_x0001__x0007_²'4ÆtÂ?y._x001B_Ï!Zä?__x0003_|_x001B_í"é?³_x0014_í¥_x0011__x001A_â?5Íü¾Ë¸è?9Ó®Ûrtî?µßFÑ'öØ?ÈCÄÉää?RDz_x0004_Þ´?¾KÔ_x0015_?UÁcÐ?·I_x0016_n»/è?OÏýÀ_x0001_-Ù?17Z_x0005_Ñ?A?WÈ_x0004_§í?ü{»¨Î ×?kÊ_x001E_$ÀÅÜ?0 %eQÙ·?:S_x0013_±®Û?_x001E_dëØÙ?_x0007_ïËØ?{eî6Û?È"ËÂ/î? éqã?ÞÖ_x0002_)ë?e_x0016_ÉÍË³ç?ç5×¢F~Ð?_x0006_%þ$Z	ë?_x0012__x0013_èä·æ?¯u_x0017_ã1VÒ?$Ü_x000E_'_x0014_«?SïöÖ_x0002__x0005_®ØÞ?©_x0002_±¶ªüí?ÆZÔßYPæ?´AtèmËÞ?Nú0ÈÎï?áBÂ_x0012__x0017_ï?_x0002_Ì´BF×Ü?;Yr]ÁÇ?_x0015_NÏì×Rº?uHù_x0005_Yì?}ø`_x0002_ bç?á;¨"Õí?M³Î²í?_x0004__x0001_þ*Ñ?_x000C_eÀ¦_x0011_×?åÕªÑ,»ë?Ûy_x000E__x000C_ é?þ¡	«¦Ã?8y@]S½Þ?Jºôù¶ç?÷Ö/¯çæà?O6ÿWª?_x0007_v'È|£?Ùè§Æ_x0002_Ó?Þ¿¨§ßÅ?_x0018_ð_x000F_ÇSHï?_x001F_r,_x001A__x001A_ÐÀ?!gOL|à?__x0003_ZCæñ¿?W1KÐ?v?_x0016__x000B_^_x001F_æ?r3à_x0015__x0002_Ó?_x0001__x0004_)X-»»9Ô?~[¨îÍÌ?µ¼ÿæÍ?Ó_x000F_â¾¶Àæ?_x0002_y_x001F_Å tè?¿_x000C_~õ)1ä?b_x000F__x0012_.ÇWÉ?_x0008_ì[_x0004__x0016_­·?º^_x001B_J¨³ç?r0_x000E_=¨\è?)m_x000C_kóÌà?_x0004_¯Ü_x0013_o_x001B_È?cYcn_x0011_I¦?5=´M_x0003_·è?VÛcê_x0011_ç?J_x001D_f9ôá?­ºoK5ï?ò_x0014_ç·Sxï?põ½¬_x0015_ÍÔ?ÞmÌ3Óà?ÜzS·¿?yd]X/&amp;é?2jÅ2#æ?h?$!êÈ?*Ì¯S_x0001_é?-¼ ^àà?$4qÏ_x000C_ã?u7c Bâ?_x0003_ú%_x0004_Ù?yé '6í?/Ó_x0006__x0006_q¯?aÝAa_x0002__x0003_uTë?Ïqd_x000F_Ô?Ûòß(³¥?éXÔTTí?V$M_x0007_É?_x001B_Äù_x0010_Ùt©?Ér_x0011_Ò_x001E_øÐ?êÉ))7!¬?¡zZá=é?Ü·³Ñ_x0006_ÝÀ?®Uõ(ÉÔ?ÈÒt¦äÖ?£ÓHÛ?)ï£cN»È?ý!_x001A_Î¨Ð?]2ng"jã?&gt;å`Úé?ÛXW½ãÜÑ?ý°Aó2Î?_x0014_ç_x001A_ÈÓ¢Ü?åS_x0013_ù?Þï?´¶p³(Ñ?7Í42_x0001_æ?¤_x0004_³úsÞ?¹Ä_x001C_êéjã?Â¥¿u¯?äôý_x000D_WSº?÷×Nsµ¤î?#³Ppðwá?ñ°ìõw¿í?å&amp;óÿíäí?9Ãy5Ø?_x0007__x000C_ûÝ&amp;_x001D_¶Ð×?6_x0002_\­h_x000B_Õ?;5­^å?zR:~ ë?¹_x0015_²IÛ_x0005_Ø?Þ¨w04yÇ?_x001B_@_x0003_8Ï?eÀ_x0003_ú_x001B_â?d_x001C__x0014_Þ	ë?Ñ	Ðó×0Ú?_x0003_ç¦}í?ØÂV] Ø?¶ã\@¿à?×I¥ÕfÆ?7þDH(Çî?7^_x0005_­MÜ?PÚÚÚÐÎ?¨/øHîDà?°_x001F__x000B_A7ê?i__x0019_Q1_x0008_é?oü6#_x0001_¨ï?t_x0004__x000B_ø_x0016_æ?9ùtxÜÒ?Ë_x0006_ ë?±ÒÛ¬É¶?ZðÉ_x001D_!Àé?þÅ_x0004__x001F_}¹Ì?h_x0002_ä¡ä?n_x0019_»Ïã?¬Òáä8äæ?vËùDºá?íW_x0003__x0004_£uë??]*uÖÒ?°Êw_x000F_êã?¢úÄRzì?Û_x0006_âï?ê?.-_x0015_òvï?«t_x000D_!T#Ö?Ìg¨MØ®é?º&lt;+_x0007_ÒÆµ?dýè¨Ñà?%ôÁöBá?+?W@·é?Cl%®"gÄ?N_x001A_kj2î?¶_x0004_R_x0017_b_x0004_ã?|StÅÉ?D¾ö³6âº?I$_x0018_óË ¼?;&lt;gK­éÞ?$#çòÕÑ?_x001A_o%AÀæ?X_x001D_1~_x0010_£?ý /Ì?ÔuäÌ?lìQOS¦î?_x001F_Þ{hî§Ó?òg_x0001__x001F_¥ß?XÐl÷ª_x0002_å?¸é¸$0ê?L?Øî[Ï?¨_x0008_ÆÙå?#øüÑ3æ?_x0001__x0004_®âKÒ._x000D_ç?zS{¢.LÇ?#Eìä¢Ã?ç ¦|ÀBì?_x000E_{4à?eËeyè?9äâÉïWÔ?}_x0006_Àî_x000D__x0013_´?¹_x0001_½z*¾å?ÛÂZî)Õ?Ù½"ç_x0007__x0012_é?_x001C__x0011__x0014_PPÏ?ïl¦\¶ç?:ò_x0018_&gt;_x0014_Öï?ñÑú pî?t?_x0017_ÍÓæ?~n2kèà?"­ÞÏ_x000D_Ç?_x0011_¿8AWØ?_x0015_ªB_x0014_è?_x0003_æ_x001D__x001B_í?ÊÎsd-ÒÛ?·{]©]ê?cwó4+Ç?|É_x0002_ÞÆWÍ?FæS_x0011__x000D_Ò?Y:Çú_x0017_½Û?ÌOgP_x001B_R¯?_x0014_­¨\IØ?JxAV£Oç?XpÐ8^Í?M;F_x0001__x0004_úúé?_x0015_0+Ò\tæ?Øc}Ð?çuÏÖ?_x001A__x0017_&lt;XÃÖ?ÐK¶_x001A_ ré?wÎüRN²Ê?¿_x001F_ñwÖ?©Ê)FÙ?_x000D__x001B_Ú_x0014_ã?_x000B_ÆK½ãøÖ?dì£_x0010_å?!Ø_x001A_I_x000F__x0015_á? ug¯ç/ï?7_x0002_±|wSì?Öú~_x000C_ª!à?t¤ Àx¨ï?úY_x0006_&gt;$®ï?JA3µ_x0003_2ã?;_x000F_5hèñç?À}ga~sä?© _x0012_¦ð«Ù?_x0011_¹×,fËî?¿§]r_x000C_í?ÀÑÜ¡Lâ?3fá_x0001_JÜ?ÆÐ"â_x0005_1Ü?q/ÐøÀ%Ä?XÉ_x0004_Ú·Sè?s¥ÝUÁä?¡çmX-ò¬?Ðm0¦zVÛ?_x0001__x0002_£_x0001_MÓ+ä?_x0011_ËöÁ3ç?aù/&amp;Mî?C¨Ü&gt;"Ñ?ÎuÆ_x0006_Ñ?ølX`æ?o_x000C_ÆpÍÝ?óÜ-?ë?O_x0014__x000E__x0001_ê¿Ë?ö³_x0004_FçÞ? _x000D_+[_x001C_J´?`_x0016_ºAcê?/ª_x0011_²å±ë?­çd^¿&amp;è?ZV¾äRà?v8#¡ØWè?`[X`õ|ï?W"üYl*»?W_x000B_Ò?!Æßiïº?zlñ´'Ï?¦7õÝ¦è?_x0003_«ËNðÒ?_x0013_I_x0007_ÇIå?ý«ÿÆé?ø¿}ÅH`ã?_x0004_:"7ê?+ùK?_x000B_ÅÐ?*¼©7âä?Å,ÐüG`Þ?°¤_x0006_#_x000D__x0011_»?y&lt;Êû_x0001__x0002_[Ç¾?®_x001D_+î¯Íî?_x000B__x0008__x0003_tÃ9ß?ºW_x0013__x000D_Ì+Ð?(^íA§¸ê?üÓý¸[ä?L£_x000B_âã?Á¸$äoé?­Ïï¥ñ~Þ?ÛiDXÍë?_x0017_ï¶FõS¡?öõØ_x000B__x0001_ä?~yö¿Ö?âh9_x0007_öÐ?!ÅÑñ6·Þ?&amp;_x000E_0_x000B_fã?_x0010_½I#qRã?¥áXº_x001F_1é?a$ÑÒÏ?ªóµßrüî?àA_x0008_³¿Î?çHt*6 ×?u?¢jâî?öp±ðýÙá?BÇâ5q²?|&gt;ÑÂñâÁ?_x0004_&gt;ÇÉÒ??:¢ÌÚjÑ?'fi°kþá?!&amp;	OwóÁ?@_x000B_·³ãâ?_x000C_[_x0003_¹cà?_x0001__x0003_¿¤_x0002_½¿à?Eüq_x0015_ñÛ?ÃÁ3ôkÑâ?Þ_x0012_£_x0017_æá?1ØM-§¶ì?«=7+_x0004__x0003_?ú»¥ªà?_x000C_îÏÔ?6#T&amp;¨³?ÛÔ_x0006_:!ß?5µ©áÂ?Yiy´ôÜå?ù	{^üÈé?æönÎ«?M_x0010_¼¶_x0011_#Ý?]æþFñoß?=8_x0004_Õ'6Ø?Up{_qìæ?H®_x001F_ÆuÐ?Á ¼9Æ_x000D_â?nyåã×?_x0008_æ¶r·3ï?=_x000C_2C¸ë?_x001C__x001C_=ß/_x000D_Ó?¾»_x001E_&amp;Éê?5Ì|EÙ?æäq_x000E_q?©¶ëR.öÝ?»T_x000E_é?lüg&lt;¹¥æ?Ç_x0005_újHá?âÖ©­_x0003__x0006_¨´è?ÕW^\ïáï?_x0002_¹¢µ_x0001__x001D_á?vCWê à?Ý_x0003_ÝÏÏgÅ?}&gt;T¯AZÞ?_x001D__x0019__x0004_Pì¬?_x001A_Ó(-_x0011_è?%ÉÅ­ëæ?ÙäA¥oà?b{ÁÄnÿç?ÑbP§_x0012_Á? Î_x0002_bg×?¢¥OÈ_x000B_á?VyG$Æî?/YÝºC ×?ö'yÐ2ë?_x0015_Òi_x0003_'xã?¹[ëA%ß?h_x0010_OÒ_x0010_ë?AL_x0019__x0005_iEï?f!ô¿Câ?ý,:õ _x0006_Ð?_x0006_¶ÆM!cÐ?§_x0016__x0006_]xIç?¼d}ð±Æ?ñ	Úºöâá?ò_x001C__x001A_ØñÚ?:á8T¸?_x0002_bûsñë?»ã,H^½?ûd&lt;æÄ½?_x0001__x0003_YEôÐÁëì?oÆ:½¹?_x000C_2Gô¼Ò?wÍ±ZËÃ?ÃÝwwjÆÝ?_x001F_à_x0001_ W?fLÅÙÕÄÞ?_x0011__x001A_ëÙ¤#Î?d_x0011_ìõbUÇ?æ=êÖ"ã?Ð_x0010_ÏÝJÞÞ?_x0006_l_x0010_)=è?	]°·ïæ?÷&gt;4Ófå?|xÁæ´ãí?nâ°Wwóé?&lt;õ±Åé?/Íu£$ç?~Ç&amp;æ®È?Ó_x0019_=Õ?_x000F_¯_x0017_é_x001C_?_x0003_}b}eãÞ?³Ï_x0010__x0001_!Ê?sû?½É8å?_x0018_9ùF&lt;ií?¤çw´´?_x0002_NgfÞkÍ?iûÂY²_x001F_å?Ç_x0002_äÑpá?kHãjÕ?¿ÞS_x0001_å?dÖï_x0001__x0003_kÐ?Ù#}ÊÐBÂ?W?æÊç?Í%ÉH_x0014_á?.ä=Ü¦}ä?_x0007_KÄ^_x001E_¿?"2:'6xî?_®_x0015_¹?_x0012__x0010_µb_x0001_]¿?wgaÞfÛ?aó_x001A__x000E_ää?Zìû^?S='lâ?IT¨èþîí?_x0018_ _x0013_O§²æ?EÒE_x000E_O¡Û?1ã«)¸Â?_x0002_~¡!è?_x0006_ mAÐ?üãMªAí?$9ÁìNè?H`34&gt;î?_x0013_Ñ\yö»é?÷_x000B_CNa_x001E_Þ?:»7ÆÀê?Pe\IÍÌ?7 ü_x001B_ÄGê?qÎñShÌê?íG_x0004_Õ?*bÖyÄ?¸aÜÏÉÀ?(Neå?_x0001__x0002_7¸h£&amp;Ï?|õ[-1!ï?t¬­ ÜQá?`®]oyÏ?õV-N_x0013_ï?ïOú!_x0017_î?]ÿ_x0019_ÄÞwç?ðyÛ_x0012__x0007_ä?_x0011_Ñöú¤¨í?0s°&amp;_x0018_4Ò?$C÷`ë_x001F_Ì?ñàø\7Êâ?=²ÌÁçsØ?·­jQOWï?2:ùà5Ãá?_x001D_®¹@üä?(¿ù.ºEâ?`qÛi±Ò?ë_x000C_Jæ@¤å?ÓTË²_x000C_AÒ?S(­8Kîï?{	_x0008_¶_x0008_ë?_x0006_û¾å_x0002_u«?Ú_x0017__x0014_ww³è?}8ï:wî?	=OGÂ?ö/Ü ë?_x0004_PÚÍúÜ?5YC"¶ã?yþ2&amp;[õá?_x0019__x0017_#íÍËÊ?lJùy_x0001__x0002_Ñïî?w	÷)ýæ?»ÙP§Rwä?QyO+¼Æ?½ÜWØóÙ?	°°SW»à?¥&amp;_x001D_Ã6ç?@_x0005_)¸F¨ç?y¨MÎ9 í?ÖvQOý£ì?ï]¡kIJê?h,J_x0002_5Ñ?_x0017_~_x0002_Ý4ã?ô²1_x000E_	Vß??7_x0011_ú|è?;g£=-£?U_x0018_¢2?ÙìØ¾S²ë?¶6Æ§Ù?í_x0018_pHSÝ?_x001E_ùµÐ4_x000C_Ü?ºÖ_x0017_á_x0017_ï?+v¤ÔÙìã?,ø3`_x0014_¸ì?ûX¢±¡?X?Ê&gt;[é?¥4;ßßôë?q¾1í`FÍ?pÈÙ£&lt;á?Æb_x001F_°Ýä?%B°È_x0018_Ø?¡nX_x0014_ñÞ?_x0001__x0003_î_x0012_IÆï?m_M}iá?ã_x000E_úôì?yÙ4Ãñ¤ä?·_x0015_¹_x001D_Ó	×?ao¬jñì?T Ë~]Þ?ã_x0018_Y,æ?üU_x001E_hJé?Q_x001C_8Häéç?õ»09üï?t%_x0008_\Úfã?÷x_x0012_©²Þ?Ïcmõíç?ÐîiÂâ?_x0014_R(«¸?U_x001E_µÓôìÜ?[¤ÂEÙÂÛ?ç_x0002_¨ÿï_x001B_Ø?s¯:4_x0002_Øé?T#K_x0018_·Ë?R	rU_x001C_Ü?ðè!y?&lt;á?Ïæ¿Cã?Ë	ëHÕì?/_x000F__x001A_VøÏå?_x0001__x000D_1[Ý?È&gt;D_x0019__x001D_Ç?Äøqº;ßæ?_x001C__x0003_Ï¡[@â?-×B'º}Õ?![Kú_x0007__x0008__x000D_bè?	Ë#U´Û?:f_x0002_íZ\Í?bÎÝß¼ã?ÈÍµûFFä?_x0012_d¸B&gt;_x000E_ã?uR_x0012_!t_x001D_î?Îa_x001D_Õ$_x0001_é?óTKè_x000F_`Ò?_x0003_ NÕÇTÛ?ô-¾_x000F_°ß?õ»ôée&amp;é?®ôT¿á?2ÌêdÕ?îÑ´H#BÝ?¾·y³'¾í?¡ÆðÑû³é?¡ãl_x000C__x0007_#Â?HÉ«$ß?#S_x0007__x0011__x0006_ë?_x000B_È_x001C__x0019_úÕÃ?_x001B_D·ò_x0005_àÞ?_x0014_Cu_x0008_öÍ?ö&gt;»_x0018_­?ï?x­Rê?_x001F_ÇB_x001A__x001B_°ë?:_x0010_}Nê_x000D_Ë?_x001D_,_x001D_ª_x001A_¦é?û_x0004_»_x0004_"úé?ZÂyB¼_x0004_ã?,xl´ÙqØ?«7n+êÊ?_x0002__x0003_!]²@ã?SS_x0016_Nìê?_x0012_dN§«æ? ót©Ê?f~0"&gt;&gt;ì?JÌRbé?lÉBÜ§â?&lt;_x001F_H!:yê?³¬_x0013_ª_x0014_ß?".¹ÕqSÔ?o´ô_x0011_Y_x0013_Ø?iïh!Öní?Øq_x0018_Ì_x0002_aê?×»Ú_x001F_d?XÁÛÝ®ùÝ?H=	E(Üä?ÿÖ¼Á$_x0013_Û?wÜÂ4_x0003_2à?(¤_x0002__x001E_àÚ?à_x0006__x0012_qÝ?ñokÃÄâ?Àuf'_x0010_ñÐ?%Éòõ&amp;ðº?_x0002_ÈçsÑåØ?Xo_x0006_T²~à?«7Ý_x000C_Î?_x0013_*w_x0012_LÏ?|qØiî?ÊÈj~÷êÐ?_x001D_Û_x0011_øùåã?~J?3_x0011__x0001_ã?ûz»U_x0001__x0002_æ_x001E_Ù?_x0013_á®ðJí?»4_x001E_·Êóî?*We&amp;Ð?¬ÍÜï³ÍÁ?o.­Ý	Iå?ËÜòBû×?ªÑgý_x0003__x0003_ë?&gt;c 'Ê?Ò©ßé_x0012_HÄ?T&lt;©H@%å?èÃ×rî?ÒwE]zà?Ë¹Z»#Ô?_x0008__x001C_?f&amp;é?'ªFP+Í?pÚ_x0010_¥Lª×?ò¨=-þzÚ?íê÷ÀA¸?zj{ÿDÓ?_x000F_Æe¤Ã?b;ÐÔ¡ª¢?S(yÞTN¾?¤ÛÙ_x000E_dnÝ?;3SäAºÃ?ýþå_x0013_ÀÍÉ?Ú_x0002_/ÍÓ?Ább­Vâ?æs²!EÝ?Æ?»¥_x001A_Ý?#Ëà&gt;jcÚ?Q¸°Ë_x0004_ç?_x0001__x0004_6Æ_D=Ú?Ã*AfÀé?Þ×}´pá?¼0_x0012_+¦Ö?ïnóh_x0006_ÜÝ?ðcÁd¹?H#â uÑÊ?*E_x0014_0Í_x0019_í?G´Ñù_x000F_¼?½¶x_x0008_£rè?ä_x001C_·¬ZÍã?RÀ»M´ãÑ?Pf£#´_x0017_â?]_x001F_-½súÐ?Á_x0014_³Âåê?Ê{4_x0017_¶?V·i@*Ï?Ó_x0003__í.$â?Æ()¼Oå?_x0012_{_x000D_Ï(6Þ?${3ñå?wM«4\Zä?úB²_x0002_è?Tk&amp;_x0016_²Oè?# ;¯Q^¸?Â	âÈDûí?Ý_x0016__x0014__x0019_ruÚ?_x001F_qõBÚÝ?ý]TÝæå?!ï¥øìá?à&amp;i_x001D_¬Ëº?Î}I_x0001__x0003_SÞ?DUiÌIæ?i_x000E_NQëÊÒ?åb¹_x0018_¶?F[´8_x0018_Ü®?¾±6¯0ê?:8è{O?ä)45¥C¼?_x0001_9_x0002__x001D_&amp;´?ÄäÌ_x001E_yÝä?Oå§ c`æ?-#Î_²cÁ?ï°Å_x001C_96À?m_x0019_Lé_x001C_í?_x0003_w¯ëªç?!_x0011_Jf4Gé?Â_x0001_Õ_x001F__x0003_è?_x000D_S»_x001F_ì?jö÷ò°}´?®_x001A_ªº_x0008_­?áÞ-ÈSé?=±ÐÉûà?_x000C_ü÷á?% ¥_x0011__x0013_Ë?6÷¶@jÜ?Û·$_x0014_r_x001A_ï?þ­z ïå?0D@ø_x000B_BÃ?£Å_x0007_åUÁ?_x001C_T&lt;¿Oâ?JÊIR`Pî?ÇÍ6Áº8ë?_x0002__x0007__x0010_û_x0005_¯¹?_x0004_;_x0008_¿ß?¶×9³"Må?Ø/NìÈá?k_x0003_gí|gØ?uFüYø½?××[Næ?uûxøp	Ñ?ÖîÓG7v­?Ø_x000C__x0017_^â?_x0019_æzcÂë?s[7_x0006_i_x0011_­?sàÜåè_x0011_î?Í¬áJ!«¼?ÿ%N¢Öê?²MÄÒÃ?nnpK&amp;êî?!^½+ùæ?§pªùT_x000D_Ø?2_x000D_É|_x0019_?z_x0019_6SÓ	ì?ð½ûZáØ?Ù$m5eÁÔ?_x0001_ßÃ·_x0008__x0011_Û?tØñá?]Cj_x001C_eÜ?Ç±¸Jýß?~'gûà£í?&lt;1×!Y"ì?©Á_x0013_§Î=ï?Sj2w,}Ò?iï_x000E__x000B__x000C__x001F_Cí?§_x0002_÷Ì@Íä?$_x0013_&gt;ÌÚs¡?ð7&amp;õ_x0013_å?_x0004__Ó×8#Ð?_x0001_ã(=©å?èK_x001E_xz_x0010_ì?uá¥`&lt;Ãä?S_x001C_ÞUâbà?t;@¨N?E¿_x0006_§ú_x0005_½?Þ&amp;ùë¨Aà?½s/ñìá?Nkþ`Â?£ñ_x0007_È?Ûjè_x0003_9¹?M1Æ_x0012_çå?ZW&amp;_x0004_Ä×?_x0016_?ø\zèã?ã¿DU*%Ó?mE£À]ôá?¥X_x0008__x0014_í?Nó@·Ç×?¸_x000F_µïÞ?µªÏPÅqá?`¿_x001B_k?©*2_x000F_â?Ñ=¨hÝÉ?_x001F_z!ÙþÁ?1ä«_x001C_íí?7_mì?}þì	bà?_x0001__x0002_t_æJö§ç?²¬RáM¼?Â5X`?ÉÒ?´_x0015_ÛÍ¨í?Æ_x0015__x0002__x000E_sé?]j`zá?DÛãÓ8Å?_x0005_~ô_x0006_BâÚ?_x001D_sFíÜ^ë?_x0010_ÚÃ7¡_x0014_é?æRÑLP§á?µ@Å+à?:	V_x001A_¿ä?j®"mË?Ý&amp;JK5Å?ß!eÞé?{@_x000C_°Õ?;2Î_x0004_?eÚ?7ÒCÕÜ?õÐªN®èâ?~XtÃ7ç?­ü_x0004_ì_x0017_Ì?B_x0011_Øj|_x000B_à?q_x0007_«´s|ã?_x001C_ñÖKÂ°?£pdÊbFï?_x001B_&amp;µôÐ?*wÝØ³?í³Æ_x001C_Suè?¤Õ_x0018_è?_x000F_UCDUï?6-n_x0005__x0006_¥?ã?_x0008_N_x000E_ß£á?_x0002__x0006_Æf­éã?Zgx_x000F_º_x0011_Õ?etb_x0015_%_x0001_ä?_x0007_æáîæp?_x0012__x0003_î	|âÞ?DúIMç?&amp;z_x001E_±¡©Ë?H\µ&gt;â,Ô?\Ð_x001F_2'¾Ê?ÜæNòbÔ??_x001F_Ã¬ØÄá?²Å_x0019__x001C_®Íï?¶_x0007__x0004__x0008__x001A_¼?_x0005_Z_x0018__x001B_§Û?ö _x0013__x0013_ã?ea_x0008_F5ã?Ò_x0010_îÞ:zä?NÂ¡ÉÝ?ÚZaê*î?tJ¦HÆ(æ?ð´_ý@ï?'é×ùï¦Õ?®yð×8Ô?çå_x001C__x0015_Eì?0~ö_x001A_Å#ë?Þ7_x001B_FÏ?_x000B_FrÙ_x000F__x001E_Õ?*_x001D_ ÷{¬Ø?~Jh2Ú°?_x0017__x0015__x0010__x0015__x0012_â?_x0004__x0005_.e&gt;èá?ÃM _x000F_äÔ?×G¬_x001C_æ?1_x0004_õ!¨þí?R_x000F__x0006_G_x0002_Lç?cF=ì_x001F_èê?¨_x001D_l&amp;§ ä?X{Ân+IÔ?*Þ_x0017_'ã?^ÚEWÆRç?_x0015_ì·´wÈÊ?cgÄCs#é?´âÜ`:Ö?ÜÉ1¡1)ì?_x000C_^ÅF^Ý?cÇsVYè?PÀÓJä?o¤ÂY¿FÌ?òXPeã?ÁÎ°_x000B_Ñ_x0018_Ç?×}_x0003_¬¡ì?_x0017__x0001__x0007_UIâ?Ì_x0018_07ÎÛ?¦âÖÜ*½?ïuÇÕç?1¿æ^Éç?+ÓÙd¬Ý?_x0007_Ä¬kèí?yh¬ZËÔ?¢_x0014_hÆÿÆí?Yz_x0005_Çã?_x001D__x0007_ä¹_x0005_	CKç?r½ Ånõï?å_x0010_Ó#j»ç?ö@_x0001_èï¦×?_x0003_òÔÌ µí?ZL©â*¡å?._x0008__x0006_5åòè?æ¤|_x0001_ÿ_x0012_ï?_x0015__x0004_:ÙÊáæ?Jëo_x0018_L?u?_x000D__x0010_Ùê?O_x001B_N_x0007_á?HàÖ_x0013_¶ï?AK¢NP;é?¿_x0001__x0013__x001E_ÜÚ?ÜQÕª&lt;ä?V¿Å_x000F_"é?·PV&lt;à?HÓðçïè?Ìï2ÍgÕ?_x0018_	r.Ã°?Í¦Q_x0016__x000B__x0012_¾?_x0002_w7;_x001A__x000B_Î?p¡&amp;-%ã?y_x0014_¨®³?9Z`6­¢?D Ê^_x001E_êá?e?L¯Ì_x000B_è?Hóäa;þÖ?ÖºònTæ?SÏ¿C¿å?gÂ0H·ì?_x0001__x0002_ô?»:Ëæ?"«	©Ø?!®_x0016_qá?	JÏì¯©à?ý-lÒxë?»_x0015_n_x000F__x0008_Ø?Ú0ÂiÐüæ?ö_x0010_tJ3 à?R$)ÓÁ?3+AjPê?À_x0018_¥t³ÁÕ?0té1Ekê?6_x000D_é4omÐ?E Óææå?K!_x0004_"í?L_x0018_Pî-_x000C_Ï?_x000B_	·°Úeî?Ás9Qßç?ós¢a_x0016_é?õð_x0003_¿Ïá?÷z:zÜ­á??Én_x0005_­Dî?·ªÜÎüÏ?¹q 9î?é9o©»Þ?a_x001D_òÜ×?Ûõ_x0014_ÉÄìî?_x0015_u®&lt;ï?í_x0007_ÙÅqÞ?_x0013_h_x0013_Ì64Ñ?9³Ãt©ë?_x001B_4_x0012_ñ_x0001__x0002_?_x0019_Æ?_x001A_gÐ£=Â?vsóFËdÔ?â%! mÚ?UÕBä/Î?_x001E_¢W"FÅÒ?ñÔWæì0Ö?_x0015_L&gt;¶Ò?_x0001_v^?-ï?å9ªÕå?ÿÐý.Jß?:_x000B_x%ðÏ?´_x0013_Ýø©8Ñ?¾*R_x0018_+é?B)_x0012_rNï?èäC³zï?_x0014_Äüm_x0008_ª´?§ú\_x0017_¾ò¶?}_x001A__x0006_nvÜ?_x0018_ S{¢õï?Dà¶Éæë?0)»&amp;_x0016_Æ?È'¶_x001B_(BÂ?Cã'â^ìæ?²Ë_x0017_æSå?6_x0016_,ed_x000D_å?ioÝýµoî?Ï¿ÄÉL[í?&gt;º&gt;_x0008__x0005_ã??§³_x0005_ÛMã?_û=*Áé?3åKTð&gt;è?_x0001__x0002_i²ÄñÀ)â?½®ré_x0018_£?@l_x000B_6¼ Ô?áqíT°Gã?T[cÏÌ?É°e_x000E_Îâ?yG£RGÊ?d=_x0011_£O_x0013_è?_x0010_¤$¹½â?ÁJ;cóã?/K7«:"Ã?_x001C__x0002_cc¤ç?_x0003_;ò¼Ù?°#J])ðê?&amp;Iø_x0005_'ê?Øò¬ÕÍÝ?Æ"_x0008_&amp;Fä?_x0019__x0014__x001A_ÝálÐ?È_x0012_^W3íâ?#yÛråOÖ?ÂL°h~æ?&amp;ÆM&gt;ðö¸?_x0016_ËÌ)_x0001__x0007_Ç?.j±¿&gt;ï?¿Ãk|zÓ?ÇÞ;¼|_x0016_Æ?ógÍK'á?3_x0007_vZ»ë?SÑJc ?_x0012_9$Á_x000C_Ö?eÞ_x0017_ÊÈÑ?¸î÷å_x0001__x0004_QíÍ?õüª¨_Ú?£_x0015_ÂÿdÝ?1tX_x0013_øæ?eïú*_x0002_á?ßð¥_x0007_Fâ?¦ê³_x0006_½Þ?+_x0003_èOniä?-Dò¯?o_x0015_YØ§Ì?þ_x0011_Edb;í?|V­ÉÕÜ?UÆ)¨ë?Ï Ã'_x0003_É?vÚI¦Å#â?/»|gÞ¹?{#:_x001F_èÔ?6ÉÇ»Ì?§;{í?adF\Qëì?ª_x001E_«_x0007_»ª?*_x0014_8ÍÝiç?&gt;u_x001F_Á¬ì?cªHÄù¨á?S i*ÙBÕ?Mðrohé?A¤í_x000E_\Uë?´R_x000E_¥¡øÆ?G®^^+£Ú?u_x001B_§ÉÛâ? È5CÿÌç?o;_x001F_ÞÇ×?_x0001__x0004_wÑÆüwî?ß§^Ú*_x001B_Ï?w&amp;êØz6Í?wßøpåQå?©/fún`î??p(a)î?TSDQÚ?_x0007__;rD_x0017_Û?KØz2o_x0002_ê?Ùéi#Ï*ç?þqí_x0005_`æ?´½é*÷Ý?ß_x0003_a¡q'ç?TÆ&lt;61î?õµ_x000E__x0008_Sá?_x0012_Æ6#{9Ö?IGe¼\Ø?ÏBâ«_x0005_¬è?jÙH_x0016_Ï?ïxU²ýÊ?Å3T(lÊá?7búç°Ý?S«QtuÓ?ÇOôÉì?JÅ|Ø?_x000D_YÞr@É?°û@ÏXº?ÝçâÓ?KØ?éf_x001F_ÁÏ?æ_x0005_v÷§-ä?ÆÏ%U 2¥?¡E÷×_x0001__x0002_«vë?0Îü¥ºàÂ?_x0011_í|øf1Ñ?%B_x000C__x0004_âÇ?_x0001_.Oíü\Ü?W²1_x0003_ë?QL¸L¨5à?ïÕbw¿ï?Fó&gt;+näÓ?l}Äøæ?þ_x000C_éa1ä?øbµJ4Üå?¼K»¿_x000E_¿?åéF®Cì?±Á=[2á?¿\ÍÇCÚ?cyéÇ_x0010_;Ã?NM¼º²Û£?+_x0002_f¨É?D\Ý%É­ë?OuK æ?é*_x001F_yäæ?¶Óë_x0019__x0007_ï?siµ	­ê?_x0018_Ö¿áÑêë?¡lapò_x000D_ê?Úeg*+5á?ÐOÀM¢­?¼¨	òÄÈ?²_x0016_g$é?ty|Aêã?2	9÷ïá?_x0001__x0002_³?¿âáï?n_x001A__x000C_I~_x001E_é?ÀïÕ1ç?Ñó¯_x001B_í_x001D_É??x	opÈä?ÄÓÁ_x0018_c®¿?ËªA×g:ä?÷*õdMâ?_x0005_×6rLì?ß&gt;Ða¾jÌ?_x0014_«8U²è?SÑ©Ús.Â?åÎé{÷Ì?ÿc@_x0011_0â?SEGÜ(ä?Å"Ä¡Q§?9¿Í¿$å?­Ô&amp;é?nßÉ¬_x0001_´?á©/TÇÐ?_x0015__x000F_56 Ðã?9¦]à?OEvàú_x001A_Ê?Tõ@Ú_x001D_Ü?VYìeTËÖ?y_x0011_éîcï?¢F[j_x0003_[ì?)_x0016_sk_x0012_ùÕ?C*`_x001E_"ûÜ?_x0002_kKvî?4içhÄ.î?Ô_x0014_ü_x0001__x0002_W°¼?_x0017_$Xÿ!oÚ?¦_x000E_77ÞË´?XH_x0008_v_x001F_×?ìSÉ±ÙÒ?&amp;Êó_x0019_ì? yÜê¹ä?Ä¦íR(æ©?!Ë¦ÜÛ?+ÔïxÒ?ä¾Ï_x0018_Ç?_x000D__x0006_þK_x0003_yé?_x0014_Ã_x0015_Ü_x0014_¢ã?­)À_x001A_Ï?×#à60Ç?ä©E´®«í?ÌÁÍ*qå?_x000F_æXÃÆä?å©å¢î?·yDÉç?Ë_x0018_[ô7«°?¢Ú÷ÑÒ?ÂTÏ?cO¥,×?©2 *ztÍ?±°e%®tç?­Ä"~)âè?à_x0007_Ê;Âï?6`Àê¼¸Ê?!QS¬©Çæ?q%sÿâ?øw­¤?_x0003__x0004_2_x0011_§_x000F__x0010_Æá?#_x001E_×*S_x000F_¤?_x001F_&amp;kç?ê?_x0008__x0010_Á@Úðî?Ø_x0001_î_x0010_û:À?Þg]oï?j_x0008_ÎÌçÀä?_x000B_ ¶,[ß?½_x001F_Í_x0017_Å_x000C_Ò?6e(_x0016__x000F_Në?ügÞ_âå?°Ö;äêAã?bc_x0019_oüÆ?X6Â_x001E__x0004_ªÕ?AØ£_x001C_ùÎ?r¼¯Ã?!©Õ=Ôêë?ëÂ¦ÓJbÚ?_x0018_¯®åðºØ?·*b:ì?yåRÿWÝ?ùE°ï?í¹ÿË?øÒo½-®å?,-_x000D__x000B_Ôß?|R8! ë?|ÿ_x0002_é]¹Ù?hÊÝbÐµ?Îcô_x001B_Æ?/ç_x000E_¢Ø?¡óVJ_x0015__x0015_¦?¬ÐD_x0004__x0005__x0004_Ö§?_x0007_µ__x0004_½?_x0002_£_x001A_ûáë?oV}×ú¢ß?ço_x000C_åk®à?ÚjNæ?v­ÂÀô â?QÈP´í?ÂÚ4ÿseÛ?_x001E_C»Õí?-ý³_x001B_Ù?ÉzÚC«ç?³K¼:áæ?ÚQ£$£Oì?¯ÒØûê?Y¹eÓ_x0010__x000D_Ó?ç`UÕfhá?5õùê@_x001B_æ?_x0004_ ëY·@é?Z_x0015_JóËÎ?Ö¸mR:_x000F_í?zõ¹¾Ó»ï?×[_x001D_õ3Ø?å2_x0003_BâÆç?__x001E_XL_x0004_ê?+_x0003_;Ð¼?(¶®y5ß?q¼ÏÌÃ?ùn_x0005_b_x0017_¶?¼_x000F_V _x001F_Î?_x0001__x001A_[Ñ_x0012_+î?þù_x0013_¸_x0007_è?_x0001__x0002_°W_x001C__x0008_HTÒ?a!;Ù-_x0019_Ó?_x0008__x0018__x001A_mæ?ÑA_x0010_±zÈí?Çt[xuâ?ü |Õ_x0001_Ç?&lt;_x000C__x000E_â._x0001_ä?NÌê¿_x0014_¦È?ÆB+_x0017__x0013_Ð?'ÆkÛÐ?z¸Q}&gt;ë?$ÊÝsÈ?ÿñÁ%è?Å_x001C__x000C_ÆÒÒ?ÁæzO²é?b»Âþ à?ÎÍ_x000D__x000D_å?¥· _x0005_à?Þ_x0002_wÝbKè?F§_x000D_\F_x0016_?Ç#ñæ§É?b_x000B_"9Tç?ùa_x0012_1ý«?RñÜÖ?aê¿üyhå?_x0019_Ö&gt;_x0010_ÞÔç?_x0017_nb×_x000C_ÙÀ?¦¼Û'·ê?áÑlFRß?ô*¼ÕÖ?Tû¼ÓK¬á?;=i°_x0001__x0002_ÀÀÜ?uÃÎ4&gt;b­?Í"_x0004__x0001_ì·?_x0017_uÝÔ_x0006_è?~_x0005_Pì'Ð?u/ôÞµOÞ?éæ_x0003_;_x0007_Þï?·é|Ã0sê?ÊH_x000F_×ÁÄ?S8·`ë?8íÀ&amp;¶á?%5_x0010__x0008_£lÍ?jY¿_x001A_tå?²l#&amp;Lx´?=ßÌNµ_x000E_Ù?«Êfÿ À?Ô)m_x0012_ÙÇ?éK8.»Ñß?Pì«lÒpæ?i¼Bùí?Å×«_x0014_'pî?!$_x0005_`íÚ?_x0013_æ³Á¿¬Ó?_x0010_+a_x0013_àÞ?u4Ö#_x0002_Dí?Í«D,_x0011_Oç? L5¤_x0008_T¢?ð_x0007_á¹æ?À½ÍÏqØ?i_x001B_LRÉ?æyÃuå?_x0013__x0018_Ûn×ä?_x0001__x0005_E´«Q_x0017_Ô?­]_x0005__x0019_·¹á?X!væLì?4R%'0lØ?qÀèÜ?~_x0002_¸·%òï?f9ËÏN_x0004_æ?&amp;W_x001D_\DO¾?v _x000B_Èëï?_x0010__x0006_ÓµóÅ?øfð!8¹Ó?»¼_x001C_~Åæ?$®£_x000E__x0012_Þ?u4]_x0012_¹vî?®vÙYÕêí?_x0010_bço)¤×?ÑÇdrà?Ò= M8á?ieÆ[_x0010_ñí?x2üÍ?ÕtÀy2ä?SUÆøSÑ?_x0007_6ö:;Ù?Q¦¥UJþÌ?7pK _x0003_Ñ?x|cµM±?¯´k~ßÐ?U_x001F__x000B_îë?-tË]ú½?»·qóðÅ?_x0019_É«ÉÖ?½ã.Ä_x0001__x0002__x0019_WÆ?I?v¡ø¢?y_"_x0014_¢_x0015_Ê?@®_x0018_×4î?å'_x001A_ßIæÖ?=æ!Òî@ß?|Y)Ô?O°K§OÜ?K×C¡_x001C_ï?ç¸ãê?a&gt;_x0008_í9í?þö&gt;_x0017_Û?ß *Q\åæ?Nô¬_x001E_½ï?å)_x0010_­x±à?¬QÚJæ?½ô°¹úDì?,£[_x001D_Kã?dfmeåê?ZW	ÉÍPë?A8Ó:À?_x0008_VÊ©&amp;?5v&lt;uË?_x0012_2KÀ·%µ?_x0005_B_x0017_?¢ò¿Úké?tçþ_x001B_é?ËG_x000C_G|9í?Ñ	-"ö_x000D_ì?J©û$Óúç?\¹_x000E_ÙÅ?t×°KEÚ?_x0002__x0005_/_x0005__x001B__x000B_Û?ÿ½\ë?ü|,Ê_x0002_Üå?_x0014_0£wØ}è?+_x0005_ïâ$Ü?_x0008__x0003_ã«À_x0019_ê?9r¯qÕ®Ý?_x0004_[F_x000F_l_x000D_×?«ñyYåè?F_x0011_7oè?h_x0001_ANWÛ?¢!ºQ'ê?¥5Í!ää?À²`¡zá?#Î_x001F_+ìÏç?LQ_x0008_Z|Þ?X;÷ôqë?ÞË_x0005_@&amp;Ï?_x000E_CgæÅ?Î¥ÿt{Ô¬?¸ùÆÿ_x0003_À?¿yðìÃß?m[Ø÷PÛ?²TÙÏJHÄ?_x0002_a~â)ë?úI_x0007__x000E_ï?bëÿO´?&gt; HÜGç?0P½_x0008_º®?_x000E__x000F_à_x0004_Ð&gt;ä?Â_x0008_Â3mDÛ?_x001C_ó°_x0002__x0003_×Éä?n{ºXó"ë?ÝÃ&lt;_x0001_Ö_x0018_Ñ?·ÍL_x000F_Þå?·°_Ë??·(#Ó?R_x0012__x000F_k`å?üøm_x001B_$_x0004_æ?j½äJ°&amp;Ö?k_x001C_3ë¯·î?hBß_x000E_EÎà?kü_x001A_µÕÚ?R)'Ñ:×?_x001A_$U2ÕÕ?éü:Q¾já?Àv_x0014__x0005_5WÝ?,§6x÷öÔ?}L µ?ÈDcxVì?NãÖ_x000E__x001E_Ëí?D"_x0004__x001D_þyì?ß³_x001B_IÔ?Uø°·Õä?y&gt;½»c3×?cÚÖË?Ð® _x0012_R¦?¶¥ð{í?cF:Ýò}â?Ù?K¢Ý?nQ?MbnÜ?Q_x001A_r«ì?_x0003_ï_x001D_p2_x000C_´?_x0001__x0004_i©ï_x0011_û_x0017_à?zÓoÍwç?DõÞ;&amp;qê?\¬{+_x0004_ä?³ÙÌMÓí?iÎ_x0014_Iè?_x0005_hpÙ_x0002_	ï?È#_x0013__x0005_á?Ï;Sî? ûV)sí?qâ¼¸gÒ?æi_x0005_X_x001B_×?çs¸÷#ê?+·ç_x000B_Æî?_x000B_m¼_x000B_Cwß?Úçz ¡©?_x000C_¿_x001C_±nÔ?À01#;Õ?úeË/ê?_x0018_"_x0015_yØ?FÌI¶E{á?*æ7éÓé?ÜA@|¤ä?Ìí_x0003_½Åîä?Í0_x0017_½¿?;¼c6w_x0011_Ù?æà9iù_x001B_è?'X´¤&amp;ï?jÜ)_x000B_	Å?ö¸sD²Ó?êû/Ì÷_x000D_ê?á[_x000B_ø_x0005__x0007_*cÇ?»È7ér¼Ù?Áfï¬%ä?¬_x0004__x0003_ü_x001A_å?ÚXxx_x0001_å?_x0013_PX`ê?"N9´eá?Ü»µ31à?^1_x0007_ó_x0010_è?=ð_x0012_mØ·?bF6aiï?Ý_x0002_§ñª_x000D_î?'{_x001A_@âÛ?kq_x0019_o_x000B_è?¡1{Ä©±æ?}kÃÊ;*é?T8Ô½_x0006__x001A_à?ü?éÌ¬9Ö?_x0010_}_x000C_#Ù?_x0001_ë0Að®?Ås'¡ÿê?_x001B_pÐ¦«vê?±GIBîì?&amp;¿Á¼1oÒ?Gîí¬\_x0001_î?óØÐd-É?øb|_x0006_í?ä÷Ø®ÙÝ?_x001B__x000E_êÇ]a¹?ú_x001F__x001A_9Ñ?S0^³I_x0015_è?ñ¼Q =Qá?_x0002__x0006_¼4_x001C_Ë_x001F_Õ?á_x0014_ÙAù_Ö?%ÆB©+Ö?ÞÝIr_x000D__x0001_æ?¥Ã.óÔÐ?üêí¶x²ê?A_x001A_éz_x0005_Âä? _x0019__x000E__x0016_sÑã?ÐÁ$A`?-âpàpÔá?2rÕê=ï?c×zvôiÜ?_x001F_ßrÄÞ?°µ_x000D_Ò_x0012_Ï?qd{çí?[_x000B_y~Tì?_x0007_ÀÇ¥éã?0+¤SS6à?_x001C_Üg_x0010_Ë.ê?Ü¡_x0005_°p_x001C_Ñ?¥®×(Àì?ú×ÈxiøÙ?-ã_x0003_}é?©ÜÏ.³à?¿Óñ_x001A_SïÖ?º3uÃOï?_x0005__x0018_i¥Ë?ÏóþGðJÍ?È&lt;Û_x001A_«à?k*_x0019_cí?¶F_x0004_3&lt;é?:E_x0004__x0005_,Ûå?Ô÷.vï?LÌÊEé£æ?¹r¯Ôäï?ßúë_x000E_u®?/_x0008__x001D_åÐ?DuoÀø£é?Òê_x0005_,@ôÇ?_x0001_ô_x0003_¹è?Í7ÁÔa£ç?¥eÜf]òì?*dF_x001F_Öä?CÆÛÿå?uVÂÞ?1-9_x000B_7_x001D_Ì?A$÷ºÇ?Z_x0018_¦_x0005_©0©?²BÙ_x000C_À4å?ÏMZ9u¨à?XÛî_x000F_ý¼?¥÷óõì?ÛPò§X%è?³éº4 Ñ?	_x0006_ðø[±Å?sV9xz¸è?Ùè_x0003_!\é¢?Ì{K Ì[³?Á,~²_x0012_vì?_x0002_Äc0¬Ç?!_x000C_ô_x0002_Ó?Á±dÝªç?5ÚvÈà±Ö?_x0004__x0005_ôD(¶q·à?Ó®lJöÊ?¦_x001A_w_x0016_"ï?bO5Y_x001F_kæ?×ë¨_x0006_\å?Å±Ù3ªßá?µáú)êÝ?;5½Ü¸Cà?a¾²æ?|G|T÷nÂ?*æå-.Ý?´½_x0003_È,?6*_x001B_$Áï?ÁZÖùCé?¹[Ð¦Ií?pÍ0sÁ?²?_x000C_GíV×?_x0010_t_x0005_¸v»Ã?µÞ_x0003__x000C_Ü?_x0002_î&lt;}_x000B_ûÓ?_x000C_üC$ Ç?-`WeRÓ?Z_x0006_&lt;_x000C__x0005_½?AÊ²_x0001_æ?*_x0002__x0019_'Ë¡í?H0k ¨í?{¦èÄTÁî?54m2ºî?¢h©Ä´£ï?G_x0013_[1àqã?_x0005__x0006_W_x001B_Ç)ì?ïË|_x0002__x0003_Kh©?µõ_x0004_"!¶ì?fÙ³7SÓÒ?9)_x001D_!Ðî??*ÌØ_x0018_Ð?y_x0019_mûáÐ¬?1ðj_x001B_%å?_x000E_¿'qê#Ó?#ç8¶ÊdÓ?$__x0008_àúÛç?8w»YÓÒ?dßã±¡uå?h,®Ô\à?~N{§_x0003_Ò?¤ç_x001D_ÄÛùÄ?÷N'=ã?P+QöÂÙ?øCkt_x000D_ë?£_x0005_c³ÉÄ?«Â&gt;»ÝÒ?ËfÜìV³ì?5ë¤l³?xTfã#Ò?Æê®_x0001_¡ä?pGWÒÈî?æ;|fÙê?,;^ZÛ?°Ú¿Â¾Ð?Y~am?ê?²1_x000F__x0006__x0002_	ë?ö_x0006_X_x0017_ðî??õe_x0006_úç?_x0001__x0002_òbu·_x0004_ë?;ý_x001A_®¸?,tpØußé?·wJ+ùÝ?-fê?_x0006_ÊhoýUé?Á_x001B__x001F_@â?n]Ë¥×rå?òW:zï?àf__x001C_æ?¾#tq_x0004_î?y{bÞÑ?hæBNHáé?-_x0017_cæ?·`V»±é­?_x000C_Þèè1_x001A_Ø?¼/_x000C_u£á??eû%¡?_x0011_1MxÍ)±?Û¢¤_)º?_x0008_|ù¿bÝ?/l1CÅ_x0002_±?ÖÒ_x0008_øDî¹? ð:³:â?b£ÚüÈ?_x001E_{vnõÆ?¶s!ö÷hç?xÜ,jk_x000B_Û?x¶öüÀ_x0008_î?-_x0007_w_x0005_O½Å?l®Îß_x0013_vÒ?ç_x0017_ËÒ_x0001__x0004_µ¹?Ô_x000B_)ûÜé?ï_x0014_ue_x0005_ë?Ä2¡¸Üê?Z_x001E_s°_x000B_Ù?À_x000E__x0002_Îë?ÛEdÆvÑ?c%+aËè?{_x001D_þìC&amp;ª?Pu;à_x001A_d½?8ÁÂzDå??Ñ3)­öê?0ãëÃ£_x0010_à?%ô¸ê_x0014_ë?Û}ÙÞÖì?+ÈRÇjZß?Æ_x0003_-1Ýõí?\¢*Ï?V±_x0016_®fk?º&gt;Täã?bÊ-)ohÚ?^¨èòý0Þ?ùh=8_â?ÌªÌlà?_x0004__x001C_L³Yæ?øs!mëã?)ú½ç?O *H«³é?_x001F_3c=W_x000C_Ü?ìï_x0006__x0017_PÇã?®ñHA4Õ?9ÞY_x0016_î?_x0001__x0002_Éd÷ÂðiÙ?þõ§0á?Å_x000B_¨}ÔØ?&lt;g/Öß?Ìü¨H_x001B__x001D_á?'ÉÐn_x0016_Ã?£[i¬Ç?ñà°_x000C_óë?q7ÖO_x000D_â?õkT+_x0002__x0019_à?ïú­4héß?Æi«^_x0011_þë?©a&gt;&lt;¢Ê?IQUçy2Ú?Ò¼º1_x0019_£î?S²&lt;y}è?1IïRVãä?8;4ÙÑ°Ð?8dT6hq?öG-7e_x0013_¿?ïÀ_x0001__x0018_HÔ?Jæo@föä?_x001E_ÒMlN_x0015_?_"÷IÄë?§¼nýBÇ?xØù4èï?Zï î©ë?Ã$ýzîÈ?³wÊ-ÛÏ?Ìc{_x000E_è?_x0005__Ø_x001B_ è?oHY¸_x0003__x000D_íç?lUÊäöâ?¿ uÐùaß?u_x001E__x0015_×ðÐ?	¯¨Ch_x0015_Õ?Sñ[´Æî?aó_x000C_"äß?"±«ù_x000C_â?~á¸$µë?CdðpÑÖ?Û6àýl*é?2Û_x0005_ìå_x0002_ã?°¸_x0001_¬ò³ã?+çI¤_x0011_±«?_x000E__x0012_Lg_x0001_×?Î_x000E_°xø*å?«¯_x0004_¥_x0011_Ú?Ó_x0019_­"_x0006_Ó?}³6gJÐ?Ê\×ÓIÀí?OXh½;_x0007_Ù?,¤	8Ué?¢ý2ßå?_x0013_]PÉ:Ó?*_x000B_oC°}Ç?ö_x000D__x0008_¢dê?`¬ðöLà?ÓÈló£8½?&amp;qµ±$ã?òk?²èÜ?÷_x0002_(_x001A_cuë?_x0013_&lt;å«_x001D_4â?_x0003__x0007_e$Hxbí?²¹ÐÃo¹Ç?yz\G(=â?`þ^´1Óï?¡û6ù#Æ?ìðÝÓÝé?QìÒgÏ?_x000C_2Ø¸¥TÜ?"_x0004_£¢ØÁ?_x0003_­_x0014__x0006_¦æ?¿_x000E_Aq(ÆÁ?÷ú+æ_x001B_ç?~ñ{AÙä?%ýå¿Jç?_x0001_¿o£÷ß?,2_x0002_®{Ê?_eß§ø£î?ÈFßr#Â?À2¤|ÉÎ?»¨_x000C_V_x001B_Ô?ÖL¹wð_x0014_ç?Ï_x001C_^\_x0018_Ð?~®ûa#jä?[o]ÁÌÙà?«¨Ç_x0005_ã?_x000B_Z½±Ý?ÆM0Bñã?+{Úý?_x001C_½?Æ¥ª_x0017_	Ý?=!_x000F_[má?ÕEt_x0017_Ð?8ì0O_x0001__x0002_ö$î?Iß__x001F_z_x000D_Ü?¸^ªÐ9ã?È_x001D_£hy	Ì?Æ`ßÙ_x0001__x0001_å?_x0004__x000F_Té?­q~:	½?\¾Üä?_x0017_ÒØ¶{så?ëÐi'÷Õ?_x0005_ß¥Ë­r»?M_x001C_«GDùÍ?![Ò±î?ù¼pNAfï?µ_x001C_Eñ_x0010_©Ô?ÔæµÌ_x001A_ë?j0î§_x000F_&amp;Ö?§eHJ_x000E_×?_x001A_Zýs8s§?Áø_x0002__x001E_:_x0011_í?º;µ|_x0003_ ¹?hóîñçJÞ?D~¦éÜÁ?_x0015__x0018__x001D_±_x000E__x000B_ ?mk¤ð¯Lß?ñ½Î)ï?_x0004__x0019_!xm?±NbÑUÔ?âQ÷±(æ?Ú¿r_x000D_ê?È9a÷.¬?qÕ+Ä?Ø?_x0001__x0002_ÊÐRLÉÐ?&amp;Ú«_x0002_8É?[V&lt;ãb@¾?hyl5®ë?_Ø_x001B__x0013_Q_x0013_è?©µ5Í+_x0006_æ?_x000E_ÏÖ_x0010__x001F_Æ?¿beÞ¶Ñ?z5+6åÕ?*;ïÝÓÛ?ç ­%x.æ?xè¤&amp;Ä?8§ÌëÁ?¾F¤\Ø_x0001_Ô?|M­"r­?	µ¨×Ââ?\à3Ú!ã?E²;[Ìì?ätB$0Å?âV©_x0001_Aè?×y[SîÔ?|±V_x0015_¡^È?1Ã,_x0017_è?yOXûË?9¯Î_x000F_Ú?Âód6_x001E_î?Ôº=Ðv¶è?ky-_x001E_Þ«?m_x001F_4Ò/Ù?_x000F__x0018_Ç_x0008_È?°(_x0003_sÿó¥?d_x0012__x0015__x0018__x0004__x0007_m_x000B_æ?y]zÚí?9à)zí}¿?ò³_x0003_ë?Tmî@è?2A_x0003_}	×?Yc·¢Ï·?5ù²_x0002_¬Ýµ?÷¯æ_x0006__x000E_¸?p+rR¡?t'xUC?_x0010_K/.¨½Ø?ÁèSòc1ç? À(¦Äå??9mÎçeï?ì_x000E_qõ¿ï?ÉfÜ#zÕí?x;¥_x001F_Ý?_x0005_(_x0007_Ú_x000B_ï?qÑ@Ð32²?AóµKÚÔ?_x0004_T#.p_x0019_é?ìÄ%S½tÖ?µõry¹?|Ãµ¥úVä?\²_®íÜ?&gt;~»Ñp_x0019_Þ?ÙL_x0006_.ÄÇ¢?jüeõ_x0006_Þ?S_x001A_ÿñÅ_x0010_ç?Ã_x0001_Æ?²ç?¬á-"Y¥å?_x0003__x0008_ù_x0003_èõñ×Ü?û¼H¯(å?óã×·Ìá?îùÌå§¤?¦ç4_x0016_ëå?yû«FMá?å'_x000D_ëþÌ?_x001A__x001C_ZLv®?Ý®_x0014_ä¦ä?BÆ«ÏÔeã?_x000F_Þua¸_x001E_ë?mÅ:Qbê?¹ÊLþµÙæ?hZHV¯ß?0¬¨X(Iä?áõZý_x0013_ã?j7j÷éã?U¨c®Ï»â?_x0004_¤_x0006_F_x000D_Å?%k¶5¡í?_x0010__x0008_xçÙðï?¬æí~Ãàâ?b»ã¥]äà?Ññº__x0005_çè?ã.&lt;Y»-Þ?þ@O«FîÔ?5,_x0002_+Ý?*ÐÃû&amp;²?A-_x0018_Ä_x001D_Óè?½¾Ðá;ë?ÃË3_x0019_Â_x0001_ì?_x0007__x0004_[_x000E__x0008_	_x0015__x001F_×?ßÙBûÌÕ?_x0017__x0014_ï@_x001D_á?z=Nÿ!¸?]?×Ã À?À~_x000C_ÊUî?µêÅÐ_x0005_ú¢?[w¤S^ê?_x0013_0hê"ë?ÙBáràç?y_x0016_5ð?_x0002_è?5ÌÂ&gt;_x0014_-ê?_x0003_WuxÝÙ?¨8_x001A_8±í?óHèXéË?ÿ³£_x0004__x001A_T×?1ÌÒû´Å?Z6I_x0008_[¯è?PCJ§+Ä?Ðö©3¸¿ ?D§~_x001F_´_x0008_ï?þfÛ	_x0001__x0008_î?áFÁ7_x000F_­á?Àÿ_x0017_^~Æ?Zú_x0006_ÁñÊ?,3¼ð»è?_x0011_òKÎé?ËÌ«_x0007_1Æ?Â­üKéí?Û¹ü_x0011_å?¿L®ô¼'é?_x000F_Ò_x001C_aÀv²?_x0001__x0003_KF_x001A_BZì?TÈ¡Pà?¿"öI&gt;3å?1_x000C_rÈßî?5µ_x0011__x000D_Ä?Ñ__x0019_å?¤_x000E__x001C_×`ë?Òënv´ß?. ¸ÊÂç?­ñM¥Ó?ÿPj¦ìÎ?_x0013_§¾¤_x0002_îã?	(_x0013_Ý?³_x000D_ua_x000F_Õ?Á&amp;è¸ÊMÛ?sê2_x0005_Çç?Å!5_x000E__x0005_Ý?À_x0018_ÛàÕrÁ?_x000B_ó_x0013_%ÈJÃ?)A°t_x000E_Î?V|_x001E_v`_x0011_á?ilÐC_x000C_$Â?z5Kîß_x0019_ï?ÓhøcYÚ?B®È&gt;Ù?K²_x001C_ã?×=í_x0019_t_x0016_Ü?9Õ¨ÇXí?n_`¬:¶Ô?_x0003_¶QoNÜÞ?R+èh,ã?ô_x0013_~_x0003__x0004_wÁ?Z_x0019__x0019_J&amp;Ì?9Ux_x0006_ËÇÖ?¼IÌ_x001D_ÊÞä?À4_x0014_p®@ß?Qþî¿úä?Ð|ôMiÊç?Rÿ&lt;íÂÏÎ?É_x0002_Ä'£Öé?ÚN¸MÌ?®vVÔôå?Ò[yì_x0003_ã?£§ëÛì?_x001E_ri%ÞYÅ?ü÷8Ü_x000E_Ýâ?O¶(_x0018_Ì?P_x000B_-íæ?\_VN3Û?WKW¬Ðï?OÆ_x001B_ÿn_x0015_Ó?­¾ãdùÅ?_x0019__x0015__x001A_mWÀ?_x0005_`	û&gt;ã?i4Ìð?T¬Ht%Æ?ç^ IR­?&amp;nºÇÔæå?%J4}"¸é?ü_x0001_ÅHVà?¬,zík7¨?¯Ìo%I&lt;Ñ?³²)b'ÌÞ?_x0002__x0003_ê¹J×lÌ?*B&gt;£BYå?ü¾\fS°?ô_x000B_aùþ_x0011_©?_x0012_£_x0010_ïÑ?5_x0010_áá?4,ßrµ±?_x000C_§ë_x001F_óÚ?íQ´ªÒê?]&amp;36·ã?i)Qòâ?Ññ_x0002_3ª3Ø?_x000E_¦HÛ?¥OÍ_x000F_Ní?y_x0007_OY¶T×?îP¤å?_x000E_J©wìî?À(YH_è?³F£3V_x001A_æ?áÅí_x0014_g´?Ëd.X_x0002_ûæ?_x0012_A_x000B_8ÔÍ?_x000D_òUU9ç?93ñ_x0001_Ð²??ÀÆP¤ê?¶O6twÔè?b)^±½²¢?Å_x001A_UÝäöì?ÞaJ_x0019_Q_x0002_Á?f_x000E_è{_x0011_á?ÞÌSôÆê?Þ Í¤_x0003__x000B_½Dî?ø«Ü©!á?_x0015_9_x0018__x0019_¹î?Õ_x0001_)`©Cì?_x0001_ýó¹_x0011_Té?_x0011__x0006_J-ß?Gr_x0002_	Â¹å?0sÃµb_x0007_å?+ùmÁÍò ?ñ¨»=;~ë?ù_x001B_¯:Ç?õ_x000F_w_x001D_ã?ÇèýýG°Ó?T_x001B_îâÐ?ñt¬ìÐÙ¶?Ø'·_çÛ?Õ_x000F__x0006_êÇè?_x000B_{}æ`ì?8]ÿQÕ?­í~i"ã?ÿì¥»;Ð?'O_x0008_ÕOUå?_x0015_Bþ¸«ª?Ñê_x001B_²_x0017_ç?_x0005_|_x000B_©í?._x0017__x0005_}Ö?DnÈAGÓ?f_x0004_\¼?'_x0006_Õhm_x0011_À?_x0003_s_x0006_Gá?qÏ÷Å·jÚ?|y:ß?_x0003__x0004_1_x0001_ØçÙ×?ë÷¥Ê¿tê?SP2òfÍ?ì+Û'tLÓ?ÞHÖ)}Ð?em"q_x0015_¡?£_x001E_Ñ¯'?Ì?ö2rïÈã?_x000C_V*G°¾?!:¤î7_x000E_ç?L_x0011_à_î?6&lt;ÅÍÕÙ?_x0012_ÿQ_x0018_Üâ?Êû¹VAá?Ù4Â_x0003_fûè?ë_x0002_â_x0018_åÝ?_x0010_²_x0003__x0011_â?(ë÷D_x001D_å?Ç=î]ÃõÀ?f_x001F_l@Ý¥ã?d°°§ ñÕ?.Â´_x0013_¨Sí?¨¼·§lüá?P®ë}«úÔ?ª±Ñí?iÜþ_âæ?ýÁ°_x0003_ÊøÑ?høÉÊÊxì?73-Æ_x0015_äá?~_x000C_ªôáÂµ?;Õ_x001D_Þö&gt;À?V_x000D_È_x0001__x0007_ôî?Ë9§_x0019_é?_x001A_û_x001E_ÆÏâ?/.z_x000E_26Ë?ä_x001F_¶°ÚYÐ?Ò¨è;áæ?_x000E_#1_x000D_Zæ?h«Àô.àÓ?_x0002_oÓ_x0012_Ùêå? _x000E_&gt;3ÛÂÉ?¯SP\_x0005_|ï?M-Ô¨hðê?«ê7_x001F_ÿ_x0003_Å?_x0018_%YtkÔ?¬ß_x001D_.®ì?èÿ_x0016_´.á?j¥î6_x0017_9Õ?»áSxbõà?e\B_x0015_³w±?R´Á_x001E_h¶?í_x001E_àÒs=é?ñáin(â?¦1í4LdÍ?p_x0015_c_x0006_äï?	ô»?¥î?[og_x0001_+oç?ÝxÛDXZå?Èÿ_x0004__x0007_»¸Ó?L&amp;ýOùî?K_x0007_ù_x000C_Cåã?ÞÔÀ_x0014_Àá?tÅp4#Õ?_x0001__x0002_í*n7Ômç?ÖîãtQ:·?Ïà=.á?Qs4Óä?_x0019_È_x0017_åtÎ?_x001E__x0003_j°_x0017_oÚ?l_x001F_&gt;¨+é?$ß.ìzß?_x001B_éuÍ_x0008_Êà?ç©^Fà?%t¥_x000B__x0015_ß?ý6¹É4é?¼!åÒûâ?õÏ7±_x0017_ï?X§&amp;âì?Öß_­ïá?þ_ô_x0003__x001D_é?_x001D_Ðôn3_x0004_Î?c4pM*×Ç?êÍ_x001F_JÈô¸?·pDÕË?GbcêRé?ø/í¦IÛâ?Ï¶è!þá?j{2êâã?4Ð_x0004_Fä?8y/_x0008__x000D_é?.Q_x0014_q$þì?ývÈ_x0016_æ?yéxo.¥ª?5ä%ÏYuÁ?_x0005_Ã_x0003__x0004_»î?ò_x0006_BïB¹ä?]ý`f_x001B_Çá?ÑíóÜ_x0019_ê?A+j'=å?þþu_x0012_Î?6Ù´Ç_x0015__x0006_å?wùD1È_x000F_Ñ?_x0006_=h_x000B_Sü?-ZéßºÚ?{ªÞéM©?Ë³_x0014__ê@å?x_x0010__x0015_~	FØ?6_x0002__x0004_ù7í?_x0004_ÌMVÇ;æ?}Ò_x0018_Û#ê?ÀÌJ_x000E_r©ê?[_x000F_­á^ðå?H¢ßeNÞ?â_x001A_­p_x0003_nä?_x0015_©±÷ÄÎ?_x0001_ôVù(·ê?iÀX¹_x001E_í?Ý=Ü0ýÕ?_x000E_·a¿ïê?»ÛWP±ï?ÖÿõÀj_x0019_ç?¿JÐ*öí?Î_x0002_¯ÎLÖ?bAþºH²³?GöçÎZ°?P·72Â'È?_x0002__x0006_s"¸ÿlé?7_x0017_Ó)¨ìº?KÆ,»«w¼?d¿Ó¸+MÝ?g_x0011_3_x001B_³ªé?eEM»ìwæ?tÎ_x000C_Ü?K_x0011_Ç_x0013_à?}¯,{_x001A_â?-n 	bë?C-°#)Ú?/Àºá!ä?_x0003_Uí'Á?Î¡:5ºÔ?îi_x0004__x0008_ç+å?_x000F_«äÍ`_x001C_Ð?Ì_x001A_å9Ö?_"¼	Ñ?Ð0\Æ©Û?ØeÚº%Õ?vÆþä¾Læ?¥¿©¤ïÖ?Ù_x0001_½¨ì?£_x0001__x0006_ßÓ?¡ðÇCà?Dµ_x001C_û}âÏ?+Þº_x001E_ðä?Ñ¢îè?_x000E__x0005_7ÄÍ?á÷®4Ýì?íÿ_x0006_a1Gë?rÃèú_x0001__x0005_@ß?;Ó±¹Rhä?Z´ª/Öã?É£_x0003_·/qä?ô?D§:¯?j_x000F_/Gc_x0007_è?ì_x0007_7RjÙá?NocÊ_x0007__x0004_?é&amp;±z~Ôå?9_x0014_Ó_x000B_'Ý?Øs¼Ñ§à?_x000F_­A_x001E_á?_x0014_fÑ__x001E_'ï?°$õ«¢­?R	­JÉé?·|­_x000F__x001D_ùÛ?:uÒ¦x§ä?lÿ7Æ¨¹?AfMø³Aã?ì¤H_x0003_yÙØ?]æ{_x0002_¡vÞ?+ÿX§÷rÕ?:{áî?	_x000D_óÁOï?_x001F_e¶_x0018_«Ð?¸àÉuÒ?_x0006_ÒÚ,[_x0006_Á?NºS®Ýà?¬÷\tã?óÐ¡×\Ñ?Q¸Ïä¢ß?jö_x0011_AVâ?_x0002__x0004_hxh%@ã?¡HÓØ&lt;Õ?_x0008_kO&amp;Û?_x001F_+Å:gå?ô_x0010_³Þ¹ä?ïo¹üà_x0004_Ì?,ÉTÀ?_x000E_0CI1`Ö?_x0004_1XÐ?¸|¿5­é?Ý©àE_þá?{íùª_x0012_uã?þPl¤ë·Ú??îpãUÏÃ?^7î_x000C_K¿?7©&amp;8§È?ÑZ_x001A__x000E_ª1Û?C çÎÈfç?¡/_x0015_·æ?£_x0013__x000D__x0017_¹Ç?oÕ	Ãè?±µ+*°Ú¶?ÎGÄÌHÖ?!2ó£Ü?£ÝOÕ_x0016__x0002_Ã?»:N_x000B_&gt;¦Î?È×_x0018_gÅèÔ?V»å_x000D_H_x000B_æ?_x0011_)Â¬_x0004__x0001_Õ?&gt;Æç_x0010_Ì?i_x0010__x0013_L'×?t_x0003_¿9_x0001__x0007_ â?6Â_x000F_ýà?¤FP¢}ðã?f_x0007__x0003__x0002_§ß?"½8w_x0011_KÀ?¿ I¤ç?Ï_x0007__qU³?óv_x0008_ÄZ_x000E_ê?qÌù¨¨ÊÑ?]%_x0008_ü_x001C_`î?OÊ_x0008_Ô½? xìÖË?DÁ)Á6¸?ïxL_x0007_äûæ?6ðÖ4_x0005_ï?ºeÝ±ðX?g¨77:Aì?_x0005_[_x0019_j¢Ò?A_x000C_ïFÀ_x0004_ï?àk92_x0008_í?d7n,cÜ?"¬OD±?ùu_x0001_Õ=NÐ?_x0006_åãyÜ¤ì?Ct¸r·ßÉ?Ø_x0018_¡¢ñéØ?M*¶0Õî?\_x0005_µ)Þ@Â?é«_x0004_VÄì?_x0017_ëCÂûá?Jm&lt;×öí?Êåý&lt;¦â?_x0004__x0005_7 ¾ÚnÐï?t,ô«ç?xkèbåÕ?Ü/_x0005_+Qê?Áâ¾vThÑ?¸K_x0015_uî?x_x0011_n8õÐ?ÌnÁúÀhè?P_x0014_¬&lt;óá?V¨_x0019_ãj2ä?HÖ¸_x0015_gé?Øª #)ýÙ?¼§µë?__x0014_¬Xt9Û?¡ïN_x0015_8Ý? _x0012_¼?Ïì?_x000D_&gt;æ_x0008_â?æ§¥Å±_x0001_Ú?_x0005_íÓñ?~)Äö $ê?À_x0007_¡}oýî?_x0001_]_x0012_% Yá?@Ð_x001B_3¨_x0002_Ì?_x000D_ãÅ_x0016_öã?ÕÇS_x0003_®ï?Yù_x0004_.è?¡*÷Ýçkî?Ï9Âî?'­é_x0001_×?!¿_x0015_ä#Ó?Y°ÈTáÕ?_x0004_'©_x0004__x0005__x0011_è?_x001E_»ÚKoÕÜ?_x0002_¾¢úçÆå?:®=¼_â?§_x0006__x0013__x0019_Òê?-ü[ÿí?ÿÙý¶Ê?s_x0014_«_¢´?Ïd)~tã?I¶·¢íÆâ?Òò_x0001_±Ô?i_x0003_ëºÇpæ?áIöÌýê? ¥ßêáé?mEåd_x0013_Â?_x000D_	+Oî?6èú¾¼?&amp;_x0004_ªÝêÉä?ÿ;¸Úã?~2_x000B_K6¯ã?Êö¤p_x0012_ãÔ?H?e_x001E_2×?ò_x0015_Çß?²8CPkÓ?RFn,í?_x0012_L[RV_x0006_æ?¤Ï=E~S±??øs0ë¸·?ÂIËÒj^ë?xzÁBÁ§Ø?Ø¨0^C~á?0ê$È_x0011__x0007_ç?_x0001__x0002_´Ã !Tß?DI_x0011_]ÆÉ?ä?£Éyå?ªè^tÉ#³?a_x0008_*æ&lt;9Í?õÎ_x0012_pÖ]Û?=rÁ?¦Z;¤öÈ?_x0017_b_x000E_¸dç?XÑòsÞ?_x0011_Iª_x0011__x0003_ìÃ?éÁWÏÒä?:úüE?ÝÓ;ªÛÔÈ?C_x000D_Eå_x0008_í?)_x0003_ðØÜxâ?BWA_x000B_yÌ?_x0011_bD£É_x001E_Ô?_x0014_U{îì?Åê;+_x0019_æ?Óm_x0002_IAë?»_x001B_ _x001E_Î?¶î'#$ÒÚ?§J_x0003_·£Õ?MÁupÖæ?âÃ_x000F_é?_x0003_9QÂb±?·´¥v@Kà?B ZF4dÞ?Y¾%Ä_x000D_å?¹È¤DpÙ?_x0002_2_x0001__x0002_aMæ?¾ÓöN_x000B_iÌ?_YñjfÚâ?_x0012_axèá?¸÷â\ì?póuÐã?H3¸Íc_x000B_?Ô_x001C_¡½:Þ?G_x0013_îkäÝ?_x0013_.`Pµµâ?Ù_x0019_J È?[¦_x001A_ïû×?öÿòÑ?ñÖu_x000F__x0019_ÎÖ?¡ÈIzë_x000B_ì?=F£xAEØ?+þ¥$K»?jO¾¾1zã?ãp=¤_x0003_Aâ?_/³=¶åë?{ûãå¶ã?C$°å_x0019_ã?©§Æ¥cÜÒ?ÆzA_x000D__x0019_æ?_x0005_w¨­Ìî?[¨ã4[­?µ¿F_x0013_çÅ? Uh_x000E_÷É?³QÄ,HÐ?uQ_x0003_7Á¿?_x0014_&lt;êÖè?ÓyZ,»?_x0001__x0002_V´KÝ-5Ê?_x001C__x0005_à@_x000D_bÊ?Úûþ¾Ù_x0019_¼?_x001E_s&gt;N\_x001D_á?¬©PYÓ"æ?s5ÌvæÂ?¢5ûaRß?	U+©Þ?_x001A_º_x0013_âCBâ?ÂÅhì×?_x001D_¦S£¦£í?_x0006__x0015_c_x0008__x0019_á?áUH[ldß?_x0018_ù_**®²?ò	UÓ}	Ö?À ä_x000B_Q$á?Fè¯4Ã_x001F_Í?ø^Ä¹Õßë?_x001A_pÂçê?©W¡îâ?Rt£R_x0006_Cí?6	V öí?_x0014_"§ÍjæÞ?dWfm{?ezÿ$É?ëNïÚ?W«_x000B_VûÓ?z¼ÀáÓ?ÎÔ»_x0016_Ñ¹?à·va'òî?pÿÐT¯~Ð?_x0011_ÀfF_x0003__x0007_	hî?_x001A_N_x0006_Ôõ­?¹ÆÑé¼ÇÜ?¬_x0005_nù¤Ö?ïá-_x0018__x0008_ºÎ?»_x000B_G@AÖ?ÖwÄ÷±Ø?eõÌ_x0004_è?ÎÖèñÂ¹Þ?4ª_x001D_±½ì?bíO¡ë?´Yâ?_x000C_zvµP?_x000D_ôÉÄ_x0017_&lt;Ñ?Ø¹_x0008_/_x0002_Ù?v£ÿVS_x001D_ç?_x000F_gÎÆ[/ì?µòëqDè?_x000F_â	JÎPí?R_x0001_Y¥;Îé?ºÊÄb¢æ?a_x0004__x0007__x0006_ÐÉ?¢§#2ä?â!_x0008__x001C_G_x0010_º?!Ë¼îÒ´ï?®*0æ*öã?_x0019_Óê?P_x0006_XÞ_x0015_ôÞ?e_x0016_ù,#íâ?Ù_x0017__x001E__x000C_o¼?ºèEç_x000D_Ò?î_x0003_!_x001C_£È?_x0002__x0003__x000E_EÛ°b\Ü?.¿_x0005_[!Û?§õ}øj¿?_x001B_®_x000B_¸Foï?=¸eI7â?_x0006_B_x000E_ö)Óà?ZÞd4_x0016_Ú?t[µ_x0007_ÔýÒ?~¼ºyòkÔ?;VL~»¿ã?°_x000F_ýºCï?_x0011_ñã¨TÞº?*Y¸mO.è?§«åRCç?öi_x001C_fV_x0007_Ð?_x001D__x0018__x0002_711å?P¯/ÙÅ*á?«}p}~Ðî?f§kÉ¸?ö_x001B_KÚ?`y_x001C_$Õ?/xrð ¸?!sµ_x001D_~BÓ?_x0014_%'½`_x000C_Å?si¹þYoÈ?Å¦© LtÔ?ðQ56wGæ?8RÚYznÙ?ÂÓÐ_x001B_ç?7_x0003_à7&gt;ùâ?ª2_x001A_J·ê?^Ù_x0001_5_x0001__x0002_@Ð?_x001B_9Z:xç?_x0007_à¬ë?~9Ø¿®á?_x0008_qP#Å?KCÖ$AI¤?¶FâÌ_x0011_¥?$!$_x0011_qè?3ùP	Ð?_x0004_n_x0008_hØË?Kt4æUÐ?*ð']6í?ã¯ª_x001B_¢àÓ?Wù¡Z_x0005_Å?^_x001C_~³@Éé?Ã_x0004_?d¯?_x0002_þÉü$V«?_x000C_8¦_x0012_2èè?öL_x001B_ÒVÊ?k­,tgä?_x0004_ü¥_x000E__x0017_nè?_x0016_Î_x0007_ÝØÜ?ßÚ_x000D_}Îâæ?Ók/&amp;é?3_x0001_bþ´?³_x0014_É¡í?²ð&amp;ÃFà?ñA,yüâ?i¤_x001B_¯?cGGÊ2é?zÁ1vò;¸?¬N_x0004_[Ú?_x0003__x0004_ÛZuÃ?½X5Y{ï?\3æåD`Ã?Õ_x000B_¨½âÌ?¿3_x0008_ß~'Þ?|_x001F_«SdeÚ??§_x000D__x000D_É_x000F_Þ?Ì]¾`¹;á?'·_x0018_S¦á?.Ó_x0006_-_x000B_Û?t8÷¼öï?JÈ_x0001_?ºç?T:øÜqÙ?ÎÏ8^´Ñ?	Èbi*á?g°#Õ¯í?95#Jç?¤Í*_x001B_bß?´&gt;}_x0008__x0018_å?P_x0013_Ø³:à?&lt;¤_x001E_¸³¨å?_x0005_Ù¼_x0002_Öè?_x0002_²G_x0005_é?d²_x001E__x001D_äÂÓ?®Yõ12_x001D_?_x0016_"öPÇÞ??áÛKÉç?	äzÁ¾?yA#×Ïä?¨AØ³?]_x0010__x0001_ÝwÔã?&gt;el_x0001__x0003_/_x0016_Ô?£#ïnÒá?÷Â_x0008_×GUì?Ûp	)Þ?t_x0001_V_x0005_yå?_x0013_Ò+ÚMï?mDN²Äå?C@bÖ4Dë?_x0003_I_x000F_Ñ¼Ì?_x001B_ç}&amp;ÐÛ?$,³7p¡á?Yº_x0010_·[Ò?6ñãà_x0004_Ù?^'oúä?_x0002_$ÿ-5î?$Î¿FÑã?Ú³»Êû?_x0017_nm-hÙ?Ìâð}_x0003_Zç?¬Ù½¡ç?_x0014_Ñ²²i_x0011_Ú?»ÞÉ_x0004_¶qì?ÌqúÌ_µä?¥ÄÓXÏ_x0018_·?gvQPÓÙ?¿Gîf^3Á?C_x000B_/Sï?wA_x0003_ðÎÇé?«ÑÉ_x000F_ºâ?û6ÂM1Ø?_x0004_Ð¾Ú?M7W&gt;IÄè?_x0001__x0002_I6JáyEÀ?ä°Ä£Ú&amp;¡?Ó _x0011_&lt;IÙ?`h_x001A_å4î?ïÈ æ_ì?ö@ßXdÚ?Ùk_x000B_¤ÅÉ?|Ê¸ÈÞ_x0010_ì?]g_x000C_Î¤ì?z×rÁ_x0016__x000B_ç?r_x001C_¬Zÿì?Ú×_x0003_Lwî?oÿ^6W@æ? £¦ÍàÝ?_x001A_:_x0018_#Ûß?_x0011_A·­ÝÐ?&amp;Ó _x0008_xÊÆ?]ÀquÇå?2_x000C_Ò_x000C_òfî?¸&lt;/ë?#F_x000C_¡×Ç?o0_x0002_¶Ö?1?NxÄÓ?µ_x0019_¹*_x0014_Á?_x0015_ÿf¢ßFÞ?:àaðÖ?ÉpzsQº?EÓ¯)8è?ÙaÙ_x001F_Ùá?z±®~Ûä?î_x0008_éj·ï?g`ä_x0001__x0002_8_x001F_£?ðKìK²Ð?¾ëé2÷©Ï?_x000E_h0´ãÖ?òì_x001C_Y_x0006__x001A_Þ?yÉ¢kD#î?"é\¢íÅ?]ü¾î:qÓ?äj4ðÚ?_x0004_ ÒßU¿Õ?Ô¿¹_x0018_â?_x0010_»G_x001C_É÷ê?_x000E__ð_x0007_º&amp;ß?{÷_x001E_*¯?¥²À4Là?®ÙÂÏ©ã?ÓªÒÐ&lt;yÕ?×%9¡d¤?À.û(y\î?&amp;_x0016_ó&amp;2 ¸?ûî_x000B_Y_x0018_:å?Iëä-xäÚ?o¦gí_x0007_å?uø#÷â?}_x001B_³ä?e_x0001_lÅ#Õ?=í´Çº¨À?þ|çü±á?q_x0011__x0012_Çì?YH_x0010__x0006_Ü?î·÷°ÝSì?_ñBYé½?_x0001__x0004_S&lt;t_x0016_Êêê?¶ñÞïËjâ??_x0004_®Õ?_x001F_Í É¨×?,.é'ô?Ó?Ø·MmÝà?_x001E_@3=öÑ?À_x0001_M ÌÂ?U©_x0003__x0015_,mà?Øá&lt;Ü8ä?NÂ¿§îaÆ?gÃn&amp;Uô©?¬ïí^+ß?Çýë/íºì?uÙµ`¹úÓ?;_x0015_Û_x0011_¢²?k_x0006_ú|ÜÚ?ýßK_x0002_Ú?,.Ú¯ Û?6Wþyß?´²&amp;Åç?+9_x0018_Ïú_x0017_È?_x000C_ÓS©!\×?~Q_x001A_NMæ?/jû©|ê?ÞÑMÂÙä?LS×²_x001F_í?;ì+#{YÞ?_x0008_ëJ_x0004_Ð?+hqm*_x001B_ç?rxdUíå?V]êX_x0003__x0005_v³ä?_x000B_aZ_x000B_ï»à?k¥_x0013__x000B_ÅRî? W_x0015_ì*è?)Ð­Õ_x0004_Më?l?A)ç?r«&amp;ÿ_x0001_Ñ?KK¾ñc_x0017_æ?ìeË~\¸?¢JAWÙïå?Äã%àý­Ç?×dÙ_x001F_íâ?k°s_x0019_ª|ì?@û×_x001A_:Þ?Ü|,D_x001A_z¼?s_v¸jë?ùÚ¼?d¹¼í²È?|üì.xÁ?N_x0016_|ú)é?½á&lt;\hï?Í`T`åé?àÑÀþ.^ã?rÖ=ä jê?^ _x0016_f_x0004_$Ó?ál_x000F_¹OÛ?m8*l§³?e_x0010_R©_x0019_Í?ûß_x0003_çèï?éö`9_x0008_Ð?_x001C_(YÕè?=&gt;Òa_x0002_ä?_x0001__x0002_óïæûÂë?~[OA_x0015_×à?¬&gt;"ôÕ?_x0006_UV$½¸ï?E@Ù?&amp;Pî?_x001C__x0001_å^Oè?öÛ_x0007_´#ë?ÃÁz$oÄÙ?ñF³î_x000F_æ?¶Ý_x0004_Î&amp;oÃ?_x0014__x0006_ç_x0016__x001D_â?°¯x®5Ô?ø×e?ºÙ_x001F_Ò·ªà?|ÀSDí?_x001C_ù©ÂÝÞ?¬_x0007_fxó ?y¨õ%_x001E_DÜ?í_x0004_RÞñ¹Á?tvó_x0013_ÑÝ?ô·÷ï0Wí?ÿ²[_x000F_"_x0007_í?z_x000E_{Ï'?ù«¦_x0018_¡×Ú?Q®_x0012_ØDê?jábð&lt;ã?¿_x000E_ÀL2ç?¡Ñ_x0010_zí?(	}V6í?,@H«¬"Ó?,ãr2Py¼?§67k_x0005__x000C__x0011_0à?=éÆaòHí?jÜ_çV?pÛHt|7Æ?_x0017_wß_x000B_ ;Ð?ÿ¹å_x0005_4rÔ??_x0019_\,Úì?_x0002_Mw_x0002_¢®Ï?I%R_x000B_³_x0011_ë?_x0008_]~',ÀÉ?W_x000D__x000D_P&lt;ë?ÀWârzØ²?éé&amp;`	/è?¤_x0010_J=»ë?ôm_x0018__x001D_\Ñ?ýäÚ×¯óÞ?_x0007_Ó_x001D_?lí?f×_x0006_Ïny×?|Ø_x0019_hè?tzøæÒâ?ð¢züì?jM¢åW_x0019_à?zDÑ?õúÍkE@à?gh_x0004_HDÐ?Ã_x0016_Uþp\»?pÒèpjç?T¢Þ_x0016_ç?_x001B_¨âáÊ?_x0004_,_x0003__x0011__x0001_å?(wf$ÂÔ³?ãC_x001B_é?_x0001__x000C__x0005_lª_x000D_Ú?H\_x0002_&gt;Åä?pÑ«oí?ÚDÉ+÷ââ?ÂÈªñEßÍ?zD=6ï?;W'3BKÊ?_x0017_O_x000E_²O6Ö?ïz¥À¬àÓ?ÍbÂ_x0012_ví?_x001A_#_x000B_3!òÝ?Ðp±j)Æ?ÍwÄ&lt;Üî?Bß_x001E__x0005_(_x000C_è?]Ú±PX)ê?QøûS!Ò?ÅÀÂFt_x0007_á?ì¥Ð¢Zå?_x0008_d²»Ulè?FÇTWµÒ?__x0011_téeâ?Ü¿f·ïí?l-³]äÕ?Åíóý±_x0012_ß?õØ6Té_x000C_Ø?\_x0006_IiÝ_x0003_î?Ó{_x0013_åHé?UÖ¤ k_x0004_Ë?	vÄÿé?_x0002_xÝ"é?_x0014_±zóï?¸¼6W_x0002__x0005_E¥á?ÿÝ¨_x0004_S?E\Ô=À?,dbS/¨Ç?]Vî7IË?_x0018_¥ÎýÖ?uÂÿÎØÜ?ß3{þ¿¿?FoBÒ\_x0001_¥?_x000E_+1G1Ú? kÜ_x001E_sè?ª&lt;¢_x0018_%î?À_x0016_ð:Mî?êðLpCà?@_x001D__x0001_Ä&lt;ÒÐ?á_x0004_^û_x0011__x001D_í?D¢ðxïÑ?;×Pj¼íÏ?ß®µ·÷Ï?äÖòäÈaå?)E±©-_x0003_å?_x001B_M	ãï¿?ôw@äÃßå?¡ô_x001E_.÷ì?ùK_x0002_£bê?¿|ÆùèyÖ?@6_x0014__x0014_,Âë?S_x0002_hý×?Ì¿ÍÆi²?âzj_x0018__x0017_Ì?_x0005_ÚgÍuã?üÏÜ_x000E_vé?_x0001__x0002_ðÖíOqà?_x001D_8±2X:à?=j"P²_x0004_í?_x0012_G¸åÚÑè?ks_x000F__x001A__x0010_áä?»Ö4ê0¶?	Ùµ°pÝ?¯o±°éÚë?÷nÃÎ¯ß?M_x001D_òq"³?¹áÙë?_x0014_GÈÕç?£Ý_x0016_µc¢ç?c=ìBÍæ?eÆ¶¦´Ú?ø¿õ_x001C_ç?5¯k í?`_x001B_ðüè?Ï&amp;F5_x0011_ÎÀ?_x001B_Qµç	ðì?_x0001_=_x0007_ùÚ?òÖ_x000B_í_x0001_VÞ?õ×GjÃÿá?¯Çôý.éî?o:½õå?_x0003__x001B_Eí?áÏkqx"á?à3Ø[â_x001B_Å?ßÖa_x0003_è?õE6;úRæ?_x000C__x0014_fT_x000C_)¤?TÙ_x0005_e_x0001__x0003_óÛæ?&amp;ZØ¦ÍZÂ?_x0014_í8_x000E_&gt;rº?-ö:Í_x0006_ë?$\¹ú¹Ï?¯_x0004_ÌZ_x0007__Í?$h_x001A_!¯Ý?a¨ì&amp;©Ü?øh] ?Û?÷O:²&lt;nÉ?_x0016_]·vÌdÜ?Ã&lt;f_x001A_Ê°Õ?:1ýùBQì?½O3òÈ_x0013_î?ýÿÐ_x0008__x001E__x0010_Ì?Çi^¿Æ?ø³lÔ=èµ?'_x0002_èï2â?N^Å1_x0003_ê?h¦'ós^ì?»©_x0011_dþ×?±Z¯_x0003_.È?Æù {8u×?§pÊ_x0004_â?ù_x0015_38kóë?e²_x0013_úwî?¬H@£Và?_x001A_á_x001B_Hå×?T	°ö»?@Ì_x0014_üæ?¾Àzòµ&amp;Ö?a³Djï?_x0002__x0003__x001E_ÁàýÞ?Â-Añ_x000B_ì?R_x001C_jañ4?»é03â?¤b3_x0013_kêî?ê|°_x001F_§Àæ?_x000F_«_x001D_Ö[åÑ?BJªOá9µ?-p4_x0002_¢ÓÀ?,\_x001F_n²æ?:y|Oàã?à_x000B_.æBtÔ?.Ãû_x0001_³å?Äô£Ûã?ÀØÕO´ÂÇ?p_x0004_®¦_x0017_öÕ?½1@jÓ?¯_x001A_8-ç?-_x0005_81;_x0011_Ð?ÚÓ_x0008_F¿Ëê?ý°â§áÞ?_x0007_À#ÂyÂâ?íÀ4ÒÅ_x001D_â?Ð¶xÊÍË?_x0016_é-_x0012_|~·?ü_x001C_/È-[¨?ùëÂäÚî?l¹Fö2ã?Jl*Â_x0001_§é?½{Ü(¢ê?È_x0010_ªfPâ«?Nêp_x0002__x0003_¢s×?*ìs|á?_x000B_¶Üê_x001D_¼á?øð©u#·â?B¢/]öÅ¾?ï_x000E_¢µëë?F_x0002_¸_x0001__x0002_(Å?ú_x0016_]Çàù±?oªPU_x0010__x0010_¶?ÑèÕ?ê¦é_x000F_#vÜ?ôKS_x0013_ãAè?Ø|NébSÙ?'bÚ$,'ß?µ²þO@_x0011_Â?xZº,Ûë?þ\/Öó¦¡?q&lt;¼Q2ÝÀ?Ap_x0008_a*ÌÙ?m"Ä_x0005__x001F_ìî?qçÕMùÖÙ?½·ò¥Þ?íÿRÅáë?u}òQé?ú¥_x0004_öç?l½UkÎ_x0005_ê?Ü@Y!'ÄÓ?Ì4_x0016_:¨³è? ÓÉÓO£?Â~_x0016_ßÐ?Ñ)q_x0002_õWå?k_x0015_Ú#À?_x0002__x0003_ÌHÑ¹Ü?}+¡Þ?ÀÏw©ÕØ?f¢_2¼]à?1_x000E_2i¿iá?_x0007_f_x0006_Ë_oî?ÂzÑùÞÑ?Õà_x0019__x0004_þ,í?\ÍÑÊ¿?mß$Ëü%µ?õØ4µÆ5í?_x001C_/_x0018_C_x001C_Ö?%_x0015_Ñ_x0018_¨sè?F_x001B_±e_x000B__x0014_á?._x0014__x001E_}}÷ç?_x0011_uÐ?)jªxcà?ü÷I_x0015_ÁtÎ?:Ñãí!Û?S·E8QÔÅ?çO\#&gt;Aê?/_x0016_q=í?yük&gt;Ìæ?&lt;ÊWò³^ï?Ã2íPhU?Ð¿JS¾â?8(ÀÐZKã?HVÖ%»Þ?«¹Æ~"£ê?Ãõèÿ[Ü?IÏãz_x0001_Á?õ¼8_x0001__x0002___x0015_³?_x001B_F¡Ù?åÂ_x001C_^á?ÇÝÛ¬´?&lt;hãçC¸Ô?óOô¯IWè?GÃ0³#JÍ?ã_x001E__x0006_ªÈ?á_x0006_ ?f_x001B__x000F_^ã?k¬_x000F_ÒÞ?_x000D_ä_x0012__x0010_0Qã?,=ÞçÚ?,cÝ8ë?Øæ;&lt;{_x000B_Ò?þj²ÕéÞî?6$LÛ¹é?£´ã®wÃ?'M_x0002__x000C_Ô?år·£_x0010_ÁÔ?k£)÷Ï?7HÒ_x001D_ï?_x0016_p0r2Á?]_x001D_Î*¥ðä?^Æ_x000B_qqï?©¾àd_x001B_àî?ªÆ|¾Ý_x0007_Ð?bÙm_x000E__x001C_uØ?_x0001__x0010_=+_x0015_ã?û'Xu_x·?R$Q_x0007_¼ëÒ?ÿ9_x0019_|ðË?_x0001__x0004_ÂÞ_x000E_±Æ ?_x0003_X§W_x0017_~â?çûxH3è?&amp;¨åVR´ç?¬vµ_x0013_Ü?¤=_x0018__x001F_É­Ì?¿'­_x0004_á?B_x000C_6wß?_x0017_RAÀ?ðHx_x0017_½à?F,_x0007_&amp;Jß?Zå_x0001__x0013_H´â?UÛ³þÖóÚ?d%/¤ÔVë?IÄ0|vé?¢_x000F_Ò»Ð-¶?ëS¤4_x000C_çí?!_x0018_Ðsà?ªH'«$ùå?è|Oi[Ó?É×~óO¯?LK@ß°8ä?yD_x0002_³_x0016_ß?í_x0012_d)ê?³_x0010_0Ó_x000C_ì?¾/uÇ×¹?DH¡­íÆ?_x0013_NÝeGÛ?_x0013__x0017_mpæ_x0014_Ä?z_x0016_éºPÛ?[,?ýNùÓ?&lt;\Ø_x0002__x0003_òñë?_x0006_ä}2Óî?±êBú¤Ø?Ó_x0003_P§#_x0001_æ?8â¢³ä?Ä9ë:Ç5í?_x000E_ÄÔ¾_x0014_È?LpvÓ?DO©Àã?_x0010__x0001_¸4Õ?ÙÊåü Ø?¥¬Ïñ_x0018_ß?_x0018_?&lt;C5íà?ád_x0018_¤°Û?°õ&gt;_x000C_¾ý?ü_x0003_Ð$ì?Ì	`Ä&amp;?oàä_x001A__x001E_tå?óc å SÝ?Pÿ_x0015_k¥Qí?Nf&lt;;ê?³ò'RÿÂÎ?áºié?V¡ç_x0014_ÉRâ?	_x0003_b¹ã?Ç*Ûb¤Ó?_x0016_KezNÙ?*Oºt)ª?r×\ÁÐ?OEbí?ïKÃÇÍâ?â¡_x0010_w·é?_x0004__x0006_©©÷Å#¦â?}Ðmåäç?RâÐoD`¼?ÛÑàcªÕå?¸_x0010_Ã»Ï£?É_x0008_]¼©â?wãèHïtÃ?2_x0001_ª¶Õ¶Þ?ºQ×_x0002_"â?&lt;_x000E__x000C_lÈðá?y_x0003__x001B_ê×?az_x0002_s·(¤?§q_x000B_Nî?ôËÿ(_x0006__x001E_É?ä±,_x0008_ä?*z5õ_x001D_øá?zW_x0011_ö1Õ?©ÆÏj½DÜ?_x0012_otC7¶?_x000E_áTËV_x001E_á?V`ÞÙìÞä?Á_x000F_ÒÐ?pØíòî?è_x0007_ùûhá?]hÉFH ?õ_x000C_*_x0005_åqá?*)Ñþç?wð_x0008__x0005_ ã?WoÉoµÞ?ÕYY¿Ýâ?xj¾»2â?i&amp;¼_x0002__x0004_&lt;%Ò?¡ÏbDà_x0011_¾?Å0/¼	·?¸§½¿6À?k1Öa®ÙÓ?_x0001_ø_x0010_^Ç*ï?FñÜäyÖÓ?yÑÁg~½Ï?fÚvs!sÙ?ªsGÕsç?_x001E__x0013_eQ»Ð?Eòoº_x0008_¦Ó?QÁ_x0007_l_x0016_ì?pu1_x0003_Í?ÕXD=À?G_x0001_j¡°å?_x000F_¯~V¾?14Öü¥?èðA_x000C_1CÑ?d´ùFÈvÑ?§æé¾_x0003_Ù?&gt;W¢ü±¸Ã?rN Ì_x001F_à?ËK_x0001_ R_x000F_Ð?£öºöEÓ?$ÅÙþ °Ç?ÇdÍé?æC_x0018_Ê´%è?-þÔ é?÷£_x0004_._x0004_ÛÐ?tg¾à_LÅ?;ðÉ~Á?_x0002__x0003_÷}³2_x000C_íË?dBì0æ?sÃÛñË?0þiß?5QIôDè?_x0018_í=]Î«è?ë$§lZRà?t4ebØ_x0013_â?R«_x001F_©ä?}=¿_x001E_«úÃ? Ï¤èåâ?_x0018_#7Ö_x0003_Èî?±ÑK@Gí? _x0015__x0017_Zzmä?Ã×\Y¯àé?ä-a÷Õ?á_x0018__x0005_¤!nè?ÆÓÊ_x0001_	¬ã?{wµá-lí?3±2êÞï?²·f_x001F_µjî?:_x0010_FÀ©é?wî·_x0008_hì?_x0004_jYO¼Ê?ç¸ïLUöã?ßJÿD¢Èê?r_x0010__x0005_ºî?N_x000F_XñØ?ÜwÒyHÃ?_x0019_°5]é_x001E_Ë?w9Èó'Ø?xWd_x000F__x0001__x0005_&amp;áÀ?=_x0002_Æ_x000D_Aè?=·µUè?,Czàâ?&gt;ZNJ¤ÊÂ?&amp;IvÏùå?_x0004__x000D_fV_x0014_sé?Ù-yüÓðê?é¶A_x0003_#¶Â?7^ö+_x000E_à?©&gt;os­? ¾_x0006_Jé?³Õ¬I¢/À?kÕË¡&lt;ß?ý³bHÛÙ?4¨]_x000C_ÍÞã?¶Ãb2ªé?,&lt;ÔÑ_x001B_ý?mÐ_x0003_ëMúÅ?D_x0012_Y_x0010_*6Ø?x)ØæbÕ?[´¦jç?ÛÊ_x0004_¬Ï¡Á?@ë# ¾¥?ë2|zX^Þ?^LÚ&gt;ÓÈÉ?ëEöoãÛ?_x0003__x0016__x000C_Eíè?â²¹Ò?äÿ%äãJã?_x0001_L_x001E_GÚ=¡?êB0¹KNà?_x0004__x0005_gÅt;*ýä?ÿumZãñä?çX_x0007_a!â?_x0005__x0011_É_x0002_pßé?_x0018_q_x0010_=·Øæ?ûÏNxÜÒ?H_dS°_x000F_ä?/_x001B_·I£Ô?ÕýNÓËáÆ?áÀ½à²á?)×_x001B_7á?_x001D_¯ûÙ?ÐOäæõæ?¼8÷'Âï?_x0018_êLfÙ?_x0002_Õ_x0008_@y¼?$»"_x0001_ì?Â°._x0013_ÀÕ?Õô_x0005_A×¦â?Û_x0012_ÖGÓ?Búú^_x000E_ï?(f_x0012_ÀÍ?_x001A_S Dz³ë?Ý¾}ï{¶ç?æSqczÛê?Â/ò¸Bá?Ã_x0002_å±µ?ÿ|¨qPÞ?¥Ï_x000E_3D¶Ü?Är­È_x000D__x0003_í?Óÿ_x0016_%5_x000D_à?Ð÷_x0001__x0003__x0004_@³â?Ð¯øîLZÔ?¢Hþ_x0006_Òê?,lBã\±?dRA]`_x000D_?ïä®ÃÞ?ðÇ{13«?_x001D_¬1_x001E_=íá?ªçÿQ_x0008_è?Ä4}"tå?º3¼åÙ?É©R4yï?_x0003_Èâ(ï?²_x000E_K^Ê?òV8tz&amp;ç?]ø&lt;ëJ%Ð?Ì_x000F_*ÖI_x000D_ë?Ê_x0012_JcÏªß?µÕ_x0004_ñaøÊ?À_x0001_N&lt;éqØ?zÙÞfqè?_x000F_:­_x0008_¦?_x0010_L¹_x0005_½æ?&lt;g_x0002_ªë?M_x0017_SÂ¾áÙ?%Æ{Zt¶?TÏ#¼ë?x#íïÜ±Ë?ëV×Øß?X»GE'¶å?.K£	rï?×¨òÛ_x0017_KÛ?_x0001__x0003_÷YbñÙî?7&gt;q`çß?}¾âö§ä?_x0019_zÐæî?¥Z¯áóËé?×½ï¾)¢æ?r÷:ï_x0018_cé?¡öÑ:ß?Û¶3@$tî?ø4ý²îØ?Ý0?Ofê?ÿe_x0008_ÀiûÔ?I+GêscÄ?­_«­g÷Æ?_x0002_¸=Æ_x0012_Úì?GÕÚÿ_x001A__x0007_©?X¸éÈ¾ÛÓ?_x000C_äÈ é_x0017_Ç?´î-_x0008_Ú_x0007_Ò?_.]Äì?8_x0001_PûÒË?ÿ+__x0012_ÿæÛ?´á*X"`á?T£¬^,_x0019_Ü?y&amp;âÀ©÷Ú?ped0DJÍ?´ý_x0006_©kiâ?_x0010_QË¯Fá?»®Ú:Ú?à­Dm·ä?ô_x001D_xèÜÙÏ?©ZI©_x0002__x0004_!lè?åË_x0003_v&gt;í?^_x001A_p&gt;×8Ø?¢8¶R¾?Èí¥åïÅº?§KÖ?îö eo/É?dýlY_x0013_î?»/ïk½?_x0015_ú±²N@Ñ?=:Ãð&amp;×?ÿø,ºï?lÌÈ3É?_x0012__x0003_³r_x0008_Þ?½_x0013_6ºñÔ?ò?î_±Î?r_x0019_6 ï7Ý?_x0001_µÀ_x001C_iaë?v_x0001_¹¹Øî?ç»u0_x001C_â?Ü_x0005_gØUîî?8§(phÄí?_x0003_KÀß]:Á?ãB»$ê?¤0/!ýeß?/_x0010_p÷_x0003_á?Z»»w1WÚ?ÖÉó_x0004_vïè?_x001B_Mãº_x0018_ç?¿_x0015_*­_x0015_Ü?ð9&amp;GNÒ?CÄÇMý«ï?_x0002__x0004_:·NrÄK¢?!ß§ZÇÝ?_x0003__x001A_3@uè´?g¢Q¶Õ?¥ëçÈâ_x000E_â?_x001E_Bö3å?.Ý_x000D_ölùà?Ý!!Ñ­åä?RÌ)å?îÃ1õë?Âæ^_x001B_ÒÝ?ZZ·_ÏV¹?M§_x0005_ôºKµ?°5Vb¯Ý?_x0017_ÏTÕQé?gæT4kô¥?Z4_x001E_ è´?/£_x000F_Á%Þ?_x001A__x0018__x0015_øhè?5Ó+Mm?ÍMb_x000D_,i¾?û_x000C_k¶ªoÕ?òbK¹?éÐ?j5hÈYÁÊ?(Â?bÒKî?çÑÁmíì?_x0011_Å#ê%î?_x0008_Q5ÆgÂí?´tM_x0001_Ê×?«_x0006_Â¯ÅÓ?jQä¬³ï?_x0003_ñq_x0017__x0002__x0003_Æê?æÊ9TÙ?_x0018__x0004_¬FÑÕ?Aüéïä?^0N_x000B_1°æ?h_x0015__x000E_6#á?ºª¿-}Ò?LnHXROÛ?l_x001B__x0004_Àx{é?_x0001_J{«ÎÐ?JKí/Çï?_x0004_åÌÆí?þc_x0015_-º©ï?D^¬§_x0005_Ø?Ït&amp;!xÝ?_x0012_¶_x0016__x0014_ãÞ?pìú$_x0001_Á?Kà/i Ô?"&amp;¡_x0001_MÌ?_x0018_CäÝÏ¯ï?4à|)_x001E_Ö?x:ÒZ¾î?Iiáêï?Âb]_x001B_bâ?uáôÖ?_x0014_£_x0017_euuâ?{bÍ­_x0007_Ã?3ü_x0004__x0015_é?[9Æú ÄÚ?_x0019_l+¤í?í´ñBËDÊ?_x001D_u~Î,(â?_x0001__x0002_µ·pämÅ?m³÷lË§Â?_x0005_óMÜ?/ÁTPpä?Bþ»ØÓ?Â_x0007_¾_x001D_w°?~{_x0004_Ä;ýè?âJ¼eÖé?_x000E_í®ß?Ï=¦àñÌå?ßÚ-Gê?®_x0011_FIè?ïà{LÆ:Ã? J·$Qá?s_x001C_pdË_x001E_Æ?_x0019_wxüí?0_x0007_¶­5{Ú?U_x0007_+Kªx¾?Åk_x000E_Ï@ë?Yëtnàïî?#íL[RÐ?ÑXx]Ì¾Ò?j%ôAå?Þá._x0015__î?_x0019_	_x0005__x001B_Ð Ô?e_x0013_p_x0010_Ò?_x000F_æî?_x0013__x0013__x0015_º'â?pYõèï?w_x0017_À$ê?+é6:ñ_x0018_×?Sÿ¼G_x0002__x0003_Þï?bâ_x0017_­®µ?7ÔJ_x001F_ðÁ?2Ê(ÞÁÝ?:xSä_x0017_î?}ñ²_x001B_î?¾·3ÍbØ?Xm2­_x0003_(·?½	Jbï?D(!ò¢{ï?__x0007_ÍM&amp;jÉ?Ýÿ3_x001C_àî?$F_x0017_¥_x0017_ÔÇ?Rª°"ªÑ?_x0001_)Ô/«_x001A_ç?ì_x0019_bVÍæ?ãP_x0016_ÁÜ?LZ_x0012_Ê©ï?ßðN¯¿á?_x0019_§1È_x0017_¸?EÉ&lt;ùú	Ä?+ü[AëÔ?}vbÒ&amp;¸?ñÐ9Ôî?ãìJ»|óÝ?m¡óþW|Ë?ÉQa|á?_x0003_ìe+ç?yúY¯_x0015_È?µhU»½Ì?_x000B_'t_x0014_ìã?é[»çÓÙ?_x0001__x0002_0æ_x000B_à­Ëî?¤_x000E_À·â?F_x001D_²¼ç×?&amp;Òçëiÿæ?þ_x000E__x0019_¢½kå?Pï_x001D_yW|ç?ñý¶Ä1Þ?_x0003_ÈV^ËÑ?Â¿Æ_x0007_Áå?_x0014_²óB\ì?Ð_x000C_%_x001F_±ä?­=+|b%î?_x0019_`_x0004_3Mî?4_x0004_`³Þe»?&lt;èÆ5_x0016_wì?Ë_x0011_ ¥n_x001F_Ð?AªË`4:í?R_x000E_îÂ_x0010_¾?#¼óÓAÙ?_x0016_6Ú¹è?©X."Vî?ÆÂ=_x0019_ÔÑ? ä­þ4=Ý?Ùâ/Qú¿?­VªýVÞº?kD_x0010_æØê?cêuo_x0004__x000D_á? ZÂ·'_x000E_ç?_x0001__x001D__µFË?E_x0001_Û_x0012_,Ï·?½ý_x001F_Ç«?ârU_x0004__x0006_DPç?¯·_x0001_µµÎ?q¼e¬¬~ß?J¶¿3?½_x0011_bÉ?ºSrOìÑÖ?_x0006_e_x0011__x0003__x001D_ýå?J	zT_x0010_Ù?eC_x0007_þ_x0007_Èâ?µíªZ.Êä?Q@_x000C_Ó_x000D_Þ?©x?Ì×_x000C_ã?wÌÃ_x0003_|ê?~¸Ö¹Çä?0_x0002_Së¥é?S¬q¯0Øá?·ñúNöÀ?ú ü¨&gt;Oâ?_x0008_ùyÚ_x001B_ËÜ?ë	xºæ?½u qbõí?x+_x0012_/±ÆÒ?¿zô«oß?_x001D__x0005_Õ4¦?ÍË}a¡ç?ü&amp;¥:Àßê?	ÁwÞ«á?°k?%¨"é?]û?	´ë?!¨Uàí?Lè_x0017_#_x0008_à?µ_x0015_y)æ?_x0001__x0002_cËí¼_x0007_Nä?A_x0012_\__x001A_ä?_x0011__'_x0016_Ý?z6äW×?ÉÇýî¸øç?_x001C_Z_x0015_\^Ô?P¤è?õ_x0018_:ù_x0012_.è?^è_x000B_DCã?lÉ5_x000B_í?Ã[_x000D_«qË?_N×~À_x001D_Ú?Yá	pA;ë?'g2³âèã?Ñ&lt;}Júë?haâqëèè?¬úÆ_x0008_í?×é_x001C_Æ _x0003_æ?´ý_x001A__x0007_µW×?*øõ_x001C_Ë»?¥s¹äjàÒ?X¸Ê&amp;±¶?ô©ÄlÜ?OÀðu¤æÎ?¤_x0001_£ÉÛ?_x0013_Ñæ_x0016_ï?LjØÿq_x000C_ë?ÅúÊúÓ?æ¼¼*Xû©?U?§"X4Ù?&lt;¿Øêè?p&amp;_x0018__x0002__x0004__x0014_í?¬è¡þpè?jBì_x0002__x0015_Tâ?_x0003_Ê_x0010_«ä?Öïª»­@×?ô¬_x001B_ì6ï?ä2¿ûtê?YÕK¿_x001B_qÜ?=_x0015_êa{´?áý;þðÃ?h_x000E_ç_x001B_äã?ÔÁ'_x0001_r`é?Ýyõ+_x0002_±î?æ_x0010_Bª_x001F_Áé?_x000C_9à@u?Ñ?¸pí_x001F__x000D_³?¯SØý£á?_x0017_Ì_x001E_½úÑ?A$_x0003_SÃë?×èÂÔrÖ?0VAægËç?cð_x0014_ésá?KHegØÿæ?ûiÁÎvê?DìóÎçé?vwmß¾é?÷º9í&lt;_x000F_é?õ_x001B__x0003_êa?¨?¿[_x0013__x0011_8ì?¯E8_x0013_R¼æ?·)TIZë?×_x0015_àÀkÓ?_x0005__x0007_a$á_x001E_ãßâ?qn$Ò=î?eºÌL&amp;Ûï?·7y_x0013_vä?_x0004_Q@Ú_x001B_jâ?¤¡-7caé?,ub_&amp;É?£ÿ4 /_x001B_ë?S	 _â»Æ?b|H_x000F_.}ä?!±Våæ¼ï?«¡.°_x0003_¥í?ßÅ´ªuRê?Ìà_x0004_2_x0014_æ?FÊ¹¿¥7ß?C99x¾?Õ_x0008_'ÔAÅ?ç*×ÙWZÂ?jÆ:eÝ^ä?_x001F__x0001_}Cí.Ç?_x0003__x0002_ö_x0016_Ùï?Ú_ïBÌ'?ä _x000C_IFé?qÉH+~é?A_x001D_Je_x0011_é?ª[â\_x0006_Á?û_x000E_/n_x0018_ç?Ê%&amp;%_x000B_¬×?é_x0006_ÊÍ£mæ?ýJÚSzÚ?ÈüI_x0012__x0012_ï?í®h_x001A__x0001__x0002_{Òâ?ZÝÓÃì?iµ§BE÷æ?ôl¥_x0006_È¶Ð?@°]e§í?Ë_x0014__x0014_Ááâ§?ð3_x000E_~7^á?:¡K­}á?ÊÅQ ÷_x001E_î?roãýt*é?Z¿ç_x0019_Å?a×¹Öµã?í,BòÀlê?ÆUÝ¾MK¼?{Dß¯§ä?,_x0001_¥_x001E_Ü?0öÏ&amp;¤Ï?áâ:u¹Ý?9_x0015_WèÂIæ?`ä©Ë½_x0019_á?_x0005_íÀµ¤ÇÁ?û´Á§_x0007_á?ýýù_x001B_(ÙØ?â_x0017_¸¬Ö?ö­Hú è?qÏ¸ô_x000D_ÁÛ?ò'_x000D_ê?:À?${N;ç?DoCö®Üë?6P_x0017_båÑ?bxþ;3rã?4¾Àµ IÜ?</t>
  </si>
  <si>
    <t>246bf101d6a132ba23e3270699fd09ea_x0001__x0002_UXº×+FÇ?_x0007_Å|þß?À¥â~Z_x001F_Ï?Ô ~ÞÐBÈ?ÂCìLä?ÿ_x0001_¤_x0016_®	Ò?5¢ôT7â¬?üQ £QÖè?3bVz&gt;Å?_nY´O_x0016_ì?Â²_x0002__x0010_U÷Æ?4¶{LÑ³?@m&lt;«zà?UW0"{Ú?³ÿ}_x0018__x000C__x0001_ä?_x000B_®_x001D__x0006_ä¸Í?tsëkq?¨H¯ï1XÕ?ß_x000C_Á=ã¨?3wJa_x001C_í?ÕB_x0011__x0013_w³?º­é_x001A__x000B_jé?4¿_x001F_Î_x0017_©?_x0014_Çì~bxÜ?Rj0ÎKé?y&lt;Ê9µ+Ö?î¶ó8ÊÂ?_x0015_ÌçXrì?³Ïl_x0012_Têæ?_x0005_ì_x0002_iFóì?¿_x0003_1®8_x0005_Ä?_x001E_Øj_x0008__x0001__x0003_aPâ?ØG!_x000C_´~?ýc(S_x000E_lß?NÿïpÂ×?&gt;_x0016_zÏcI?&lt;ÒÑ®ýßÔ?Ãß0åHfÐ?\Û«öÀ_x0001_Ø?É_x001E_­ý_x0010_8â?âRhë«?8Ü7D^Ò?¤õ½tÎæ?t¯Ýà?|§p_x001C__x0006__x0012_×?%_ÎËö?Ñ?Ú÷çÃ3á?1þi_x0012_bwÎ?¯_x0017__x001F_ìÃë?]9æ'_x0017__x0018_Î?ò\#³eÆÐ?ûÿO`ìmë?A¶BrDËÍ?¦vÚ&gt;_x0007_ß?ÝÉMtì?å%sùoá?&lt;_x0003_I_x0003_ ¬?þ,Ht#_x0002_Â?©_x0014_rhqà?ZYs1Ú?f6Ô~5Iî?¾o_x0010__x0003_Û§Ö?MTOkÓ?_x0003__x0005__x0016_G@;,î?ô&gt;Ä1PÖ?_x0018__x0007_näQ_x001D_ï?ÒØ­Ìýí?´W Êë?á¸¸IÉ·ë?_x001D__í¼v_x001B_ê?SYfZîiç?_x0017_%åüÎ/ï?QNK½¦Èí?BÒ_x0014_1ñeÕ?YSÜø×?UúDcÝË?Ïþ_x0002__x0001_ÛZá?Zf_x0019_)v|Ú?'þô_x001E_³é?dùû5]Ê?°É_x0019_+FÓ?&amp;)_x0004_¬4Ù?¢à±TÖÌ?Â÷ã_x001B_Wäè?»ÐEæ£Ê?4ç_x0013__x0006_Kå?5qR__x001A_à?3znÚ?_x001A_Hòë_x001D_òØ?Ï4J_x0007_Æâ?ÁY×«BW¬?[n[Hz~î?+_x001F_&lt;d{ ¸?)b]Ñ~©Ü?Âp_x0014_]_x0001__x0002_æÒî?Q_x001D__x0019_ç¡Iå?Àö¬ßk*é?òû÷k­`?ÞõÂ&lt;yRÌ?q±-Hvì?6"W§·»?¹  sÒõí?Ì­$´?JÖr£1ï?õì®n+±?¢_x0013__x0014_&gt;C¥á?#_x0004_?Â¬ZØ?Ù½­(4Öï?"&lt;zÓêJå?î_x0016_!Õ?_x001E_"¢Õ?`¡:dµuÌ?_x0011_Æ8ií?P-.="ã?@çé8¢çì?Ç_x001E_jâSÍé?GìÖuDë?4§EG_x001D_È?x_x0012_1_x0004_ðXÈ?B3Þ_x0018_· °?bÂ_x001B_]m"á?V+Ö§¢À?&gt;k_x0007__x0016_âè?CóÀ×S¾¬?#®æ_x0018__x001A_É?1Uø_x0010_ì?_x0002__x0003_~m_x001A_Ñì?Â²Â;±ä?ý_x001F_µÑáÂ±?Mj_x000C_eå?	C_x000F_êÛ_x0004_Ê?gK_x0005_à®¿¤?/_x001F_ß¾_x0016_Ú?%ÜÉ·4ê?Ü	¼8¬¨Ò?¸J6(¯_x001D_´?Å0_x0004_!mê?ú]Ç3ÓÚ?S1pªY°º?Ü3_x0014_b_x0016_¶?¡&lt;UÕ_x0012__x000D_Â?&gt;³YéñÈ?_x0017_b_x001E__x0014__x0001_ÔÞ?)_x001C_ÌAÆ?ÁåhtKî?ù~_x0002_kSQè?ì;¦«Ù?s}²$¦Ä?_x001E_uä¡È?c_x0016_×"jñÇ?G°d2¾?-S±Ñaà? :ù®)å?Àí_x000F_å	$ê?PÒO¬CsÚ?ËÌUK£Ï?nl_x0015_o­¼®?|_x000B_&amp;N_x0001__x0004_l³ã?aT_x0008_iIÅ×?­É.ZÊ½?SpWòª_x0007_ì?ïØãZâ?¼WJ2ë?nÖÃ_x0018_Ð?wLNqÝ·Î?ô_x001F_#_x0019_"Ø?yW_x0012_½³_x0002_Ý?(ðpÃuµÙ?$MrµÐ?Ô!tÚ_x0013_Ã?+¤¿Hyæ?hØ¡ýeËß?¬M_x0018_@ià?©ùÚ_x0002_øã?¯N	_x001D_*Vã?§_x0019_IJxÔ?ìªË·ÇÏç?ús@4Æ?x_x001F_z`òï±?s,yuWnã?k_x0014_Òmx'í?ÜCîØTÝÚ?Égm Eâ?_x0002_	©2Z¸Ç?¿_x0010_Ç_x0003_°_x0011_í?l9¶^vË?äGíØ·*Ð?Í¦E_ÒÙ?°Ú_x0019_ÍfE·?_x0002__x0005_Þp_Ñ?_x0015_$Ö_x000D_ØÉ?¯__x0010_;£â?óD]ª_x0017_á?K¶Ðº?&lt;V$äÓ?»¤âÆÔòì?.à;_x0010_;àÞ?nëÅÉn;Ë?oXÝÍ¡?È\0_x0018_öÞâ?ÓëHO_x0013_­é?Õ_x0018_%_x0019_H7Ø?6i­ëãgì?PÐ_x001B_ÝyÑ?ñ!Øõ¯_x0002_Ñ?`uà_x0005_lÔ?@¢_x001A_; Èî?ëÂÎËWå?EÜzáë?{ê_x0004_¾FÛ?_x0018_¢L£îSÀ?hÞni×Yç?O=ÃÃï?ÞèKS¤å?0R_x000B_ÍØ?Â.¬_x0012_³_x0003_Ï?__x0001__x0019_Pùã?ókHÚ_x0008_k?!k=Dùá?f_x000C__x001D_ÒîÆÀ?_x001C_·Àb_x0002__x0003_ê¥Þ?8&amp;	B*\ç?ÛÛè.äÞ?&gt; q¾¦_x0008_ä?¾kb.ùá?ù«¤Pv_x0014_Ï?ò,_x0007_IíÈ?æ¯'f_x000F_Å?º$×ã?s×7Qý_x0001_å?Ê0cc¨|Ü?_x0014_Ø6]_x000F_Î²?ÍûèjòÉ?¯_x0008_óë¸Ú?M_x001C_«£_x000B_â?·WÏ_x0016_ßDï?_x001F_¡Þ_x000C_Õjë?î@%Pµ?õ_x0003_u)¯ã?[òÇ _x001A_å?sB	_x0002_°á?j-£.ÉöÏ?*6Gj_x0011_9Î?e¯_x0010_zIÚ?(,QÝÛ?ÐLT_x000D_Fì?_x0019_²½·ùµÄ?¬_x001F_«à?`¡æÌpì?äSøæ(¼?Y9¨Öã?ñ@_x0005_I¿À?_x0004__x0007_&amp;_x0002_A_x0017_IþÅ?´TJôç?_x0016_?Ä¼Çä?¡Û_x0004_ã?Äa[îíÜ?(÷_x0018_YGä?eåÎà?_x0002_tg_x000F_ä?[JÌ_x001B_¥tÓ?Ü_x0005__x0012_.¥Ì?_x000C__x001E_LÅD?´_x000B_o¼Ô?_x000E_Xç:cÊ?ièo,µß?ù$]MOä?_x0003_ù_x0017_ö/æ?Rn¶V[_x0001_Ü?«_x0007_ý9bæ?6}d_x001F_¿ëì?#óíèâà?'TAIá?ÆtÕ6_x0011_Bá?äÛ&amp;OpÜ?äv_x001E_0Sãâ?dû9â®â?ÖÖCM!ã?$ê P¸¨¯?GëªÊ?D9ñát'á?ä£Î_x000B_·?*T¨õæë?0_x0006_u6_x0004__x0006__x001B_ë?4K­\Ù·Ó?ï8 4¸Þ?Òìv,ÑÌ?_x001C_Â!Ú*Pè?_x001D_]=5Kã?%o9Cðâ?"hh±Ó?RçX°?_x0004_âÊ©&amp;Æ?=ôy³töè?Î£_x000F_æªéÐ?0H¾PLë?ÃG2{Ô?'_x0010_°_x0016_ïß? Þ_x0012_{é_x0005_À?	õOmâá?BÓ®Ù_x0016_ë?i¥VXÍ?E`_x0001__x0015_UÁ?Ï9¯­zòÈ?x_x0002_AÿÂÑ?å_x000C_Ü4î?5W?sÒ|Æ?ÿ¶00_°?"_x000D_ª_x001B_ä?-:)oi;ë?%_x0019_J6Ç?·_x001B_E­ë?¹î]Ô?I _x001E__x000B_ÝÔ?¦_x0003_Ïã¡Ô?_x0003__x0004_KÐÌæ¥­Ê?×§_x000B_-êVï?U_x000E__x0018_	Ìâç?s_x0002_±Tã?YPr_x000C_z»É?ÅunÚÝå?ÚÙ_x000E_|Äæ?N_x0001_¨fAè?«ªMÓª×?\.cÑ?PÇnIþåÑ?_x0008_õ_x000D_CbÙ?ø_x0013_Òd¤áÒ?Ð±C_x001A_TÑ?¹×mAø?è?_x001B_YH_x001E_Óç?&amp;rç#_x0003_é?þ]z_x001B_´ë?ã÷+Hb?Ì?`âv!_x001C_×?ïcôzo×?¨ðÉj×?2þ_x0019_úá?_x001D_Ö_x0010_O·øÔ?GÝ_x000B__x0004_cì?{!ÝCæií?ü_x0002_ô è?_x001C_LEU;Jâ?^í_x000C_~pkÃ?0ÜõhîpÏ?-_x001B_5_x0015_«ä?H0;_x0001__x0002_AÏ?âið¦ß1á?2ÿ×ËZÝ?_x0012_LPJñç?Ê½Fä¼Ñ?mÊÿ_x000E_Èc±?_x001A__x001E_æ_x0011_ÅaÑ?-`Ë£ÃÆ?æÍÏnæ?_x0019_7&amp;CÓ?âù_x0011_8ÍÝ?+À ðôºê?ñ9_x000F_¦©ÖÑ?_t;Ï!OØ?bÈGÎ~ºá?×j'§_x0004_¾Ö?ÙV8Y#è?	Oþ_x000B_ò_x0006_í?¯_x0018__x001F_®¬½?«Z¬_x0008_Å¥?VÙ_x0002_:éä?P:öYè?²_x000F_%#&amp;Ý?ºi_x0015_¨ã?\2»W)xÙ?ª_x0001_êQï?ãZZ­òÑ»?ñÇÜ_x000B_ÜÖ?."©Ø_x0015_Ç?ô4AC	0á?ð`±7ã?ÕÚ3¿$¨Ä?_x0001__x0004_ÕÖ¢Ké?°¡¼W_x0016_Ö×?${hi}eç?æ_x0014_®_Á_x0001_¶?a¦2TÉÛ?_x0012_Áõ¦nÂ?0¢K_x000F_Ý¥ä?U_ºI?=[°ÐPé?F}l~WrÓ?Ë²'oo¥ì?9f)Øç?6q6 eå?_x001C_ÏpÖ/ùï?«êªìuNè?¢û2ñ»à?§_x0003__x0011_'êÂ?6ðbòØ?nL_x0010_ë?ole®jÐ?_x000B_p¸èK»Ñ?#¦èÒ{ã?Hÿ_x000B_7FÜ?Ô_x000F_Ü¦ÍÓ¦?~C÷_x000F_14á?ã]Î®Ê?Ãñ*·¨È?7A)_x0015_g¯î?/_x0002__ÖÀè?à§@ó_x001A_Ù?\_x0007_ôoJãê?¡^_x0012_Ñ_x0006__x0007_Dáã?FÊ;imOâ?Z.Ð¹iç?Cöe2Ôâ?ðT¶Ä_x0019_JÙ?_x0014_Í_x0019__x0014_¹?óDSÀîRç?Ûrâç?Ö_x0012_Âsç?_x0003_:úâì?V_x0017__x000F_Ò`Ý?Õö_x001B_|Ö«æ?+µr·D&amp;ì??¥P*Ê¹?%Ü%^xQâ?rrh@_x0011_jÒ?4ã _x0002_Ô?_x001A_rÞ=oØç?$_x0004_JUPâï?YM(x­¥ã?_x000E_©ìc"[Ö?+!9ú¶Ð?¼]V£3Éê?5V+Aqt»?_x000B_¶º©ÉÕä?;-¨ºÙ?ó_x0012_Ò_x000C_àCÝ?ÔÝó6àq«?ÓW®²¾Çì?§_x0013_v³èSÛ?-vå_x0001_Õ?.ä'"£_x0005_á?_x0002__x0004_2_x0014_&gt;Øç?)ðUÉdë?!~_x000B__x0003_kã?´Å_x001A_¥?Ã_x001E_]²Çá?Ñe³_x0001_{Ôâ?&amp;ÇCÑìÞ?Ï3­M-è?#ùÄpÒ?øAïTlÉ?=MÊ_x001E_½dä?o³¸÷?â? H-TÁ?=ÚÒ&lt;¤?H³2¿_wé?\+Àþ_x000D_äè?.5,_x0010_ç?ü¸ðvØ?´Î(±YÒ?lÎâ_x0002_ÅÔ??móõÇ?UCÄS¶ç?_x0004__x001A_ýso_x0008_æ?K Ò)á?cC³sÐ? ¯«!Dsá?æ+WûWÇà?ñ¢Ã^ë?r»B¯iÛ?_x0011_JÝ¦Æ)ï?ñ)'Béí?¡xgÏ_x0004__x0005_Z½Þ?_x0003_Ý_x0005__x0011_ÛÛ?ÊÈÙ_x001D_ç´?2yÜÂ_x0007_Ç?¤ÃÄå±·?HÄAh,Xé?J%NÚP\¥?î'Ã_x0001__x0016_:Ý?ù'#ÿË?k_x0014_ É?ÌÒ0NjÄ?ZæÉ?ÒT^Fá?ðÝ&gt;_x0013_ª?rm_x0003_»0Ý?7ÁQíl_x0010_Ø?ø6RÑ?Ã	ê$Ïé?ÖÍ©ô_x001F_Ú?h+@çã?î¿ù2Þ?pëpèß?U_x0002_qO×?^a¹bã?ðÅ®«Ë?{pª¯_x0017_é?Ji_x0003_¹ÏÕ?dY©¼bVä?­ÎÝ_x000B_éà?2DÏ_x0016_j&amp;å?X ÔÞ«J?_x0005_q}½ê?_x0001__x0003_n	pMÃX¢?áV«uMà?apíw2è?±[_x001B_70é?1¥àÖ¨å?Ö©¯êQï?_x0011_Õ¸¡Ï+°?B§UÃyä?_x001E_½_x0015__x000E_±Þ?.b-M\á?ø_x0004_í"þâ?]Õd}´Þ?æ?¶Vq§Ò?¸&amp;ÊªhÚß?lÕÆÝñãí?Ðtìãp_ï?°CØ_x0016_-1é?_x000B_&amp;/_x0004_ÃPÖ?æ_x0004__x0014_2vÓ?õkd®ºÇá?êÑÜ¼¦Æ?ëzÿ_x0016_Ú?Y_x0017_¦¿$«î?s·«_x0005_!Ùç?3©æ'[¹ì?¸kÄb/á¿?ÐÂ@_x0002_¢ã?\¶:òü1Â?ï_x0005_Ýöì?_x0018__x0011_ïw_x0010_â?_x0011_&amp;_x001B_êã?¤m­_x0002__x0006_$&amp;Ô?£_x0019_[1_x0012_Ð?_x0010_]z=ê?_x0002_âæÛ?I_x0013__x0013_¯¢é?Ù!+_x0012_ã?'äÐãí?ëHo2Yî?_x0012_´ôC8ç?_x0005_\ë1ãöé?!_x0019__x000E_ñ*_x0016_ï?_x0010_ _x0013_;~%Ø?,ámZ¼?k½[[)Dè?_x0012__x001A_àöJXê?ð_x001D_?Â¢,ê?_x0007_ÛCÖÛ?_x0003_åúÆà?%ä_òçá?sñÅ1r}í?{êADLä?¨W_x0019_î?µæB;¬è?_x0012_&gt;}Ì¸oÔ?wXÂ+èÅ?_x000F_ë_x0019_¼ää?_x000F_Kµÿ	·?gH_x0001_¨´?_x0010_ØÚ#4:à?_x0005__x0004_pgÔÅ?¿!X×¦fÑ?A@,âÊ]Û?_x0002__x0003_êe_x000F_²Óï?Ý_óúÛ?Oþ_x0017_|ã_x0012_Ë?¿®¶_x0003_Ð?:÷Áåøê?V¤d_x0002__x001C_ã?_x000F_z#=|½?¿®¿.Pë?Ò_x0006_-à\å?_x0016__x0013_ªÅg_x000E_ï?m_x000C_ÛÑD¼?Bì^ç?æ_x001A_ÏG_x0001_½?¸¹²+é?UëðÇë?é_x000F_)ø¶_x001B_Û?_x0003_ýÌP_x0002_Ôí?±nÏ_x001C_"BÌ?iêÁJBã?Øâ_x0010_Ë¼å?¼TYÿñì?'kÙÈÆÏÓ?Ûm¸I_x0003__x001E_¨?*2ÖMÒ?gÂ2ºozÜ?°¥höQÚ?_x0017_°Eû2=Þ?3_x0019_äúÙ?º_x001B_Olù_x0005_¼?j_x001F_o§ä?µñ.Ó¡_x0018_ª?çÍx_x0001__x0003_e=à?_x0006_®U÷½?ñÔ±«7v¦?9ºÙg_x001A_@ç?U_x0012_É_x0001_jpå?f~ú5ª?à_x0008_G_x0007_qé?°Ã_x001C_;_x0018_Ô?ÂKeÄÀÃ?pêT_x0012_ø¸?6}V tE½?_x0004_óHû¿?.|fLÐ?N	+ÜeÌ?aî,Yq`ë?_x0002_×uàkè?_x0017__x001F_.g$ÐØ?&gt;ÜÆÿÁØ?É9'[0æï?:^_x000D_CÝ?»n$¼rì?nh®aÎ?.Ìdc_x000D_·?a9_x0019_õ_?_x001F_YÝï©?³XÙûËzå?ôb2_x0004_­,Ê?Iº0µX_x0007_ì?Òêk«_x000B_ë?ìO&amp;_x0002_K&lt;á?_x0012_ÑõQ!Ê?_x000B_|_x0010__x001B_éå?_x0004__x0005_5!òìÓá?_x0012_¡_ÂXiî?fþípRÉã?³_x0018_Þ¾ÞÞ?ú«I¯zÔ?_x0016_D£+¨æ?¬ûi_x0018_OÎÐ?»q`L_x0016_î?Øm38Iî?ÔnmxE¸ë?|àî±¨ã?¤ý§Ø&amp;¥ê?_x0011_S*Û6_x0011_É?ñJËoccâ?jCý_x0003_;ã?vÛ&amp;t	Ë?Íó_x000D_©ÆÊ?×,8ÌZ_x0004_Ô?Ð_x0010_×ûî?©vd¯´Àá?`UÉV78Þ?_x0002_LÙÂUé?­MR_x000E_·?Ö÷a«\½Ý?§æsÅ7Wã?´P_x0004__x0017__x0015_î?êg&amp;ç§_x0001_é?úªGúq'Ä?_x0016_£EÉÑoæ?_x0002_X`âëÄ?Hú_x000F_iµ¿æ?3~Û_x0001__x0002__x0013_"Ý?¹ç}Nsî?D4Ãö¿?µÒ½_x0018_.ê?_x001F_Y6	+é?7ïr±ÿÝ?5½-¡_x0002_Ë?ê@_x0015_í ¢Æ?Ôgr F=Ô?É'XÕúØ?_x000D__x001F_YkÙìë?Û¸.«ë?só.»^ê?ö_x000B_Õá²8å?ög$ªå?_x001E_æ_x001A_ê&gt;+Ü?%V%þç?_x0019_¥¤óØÏ?JrþòË?dÙ9¨ä?]É;¶_x0001_»Æ?_x000F_Û°¬Ñ­ë?°ºë_x000D_"ß?_x0014_-xý!2á?GÚ"Tàlè?v±Q_x000D_²§?µ7´UJzï?76_x000C_Cy²?ºÖ³¯ØLÜ?ôx_x001A_×fé?Ù@ð_x0019_à?^_x0010_Ò?_x0001__x0004_é_x0003_w:t~Õ?XyAÚ_x001A_e±?ÉH¨ë¤Å?mÚÜÝÙ?þr7/ªá??_x0011_¯½Ö×?Ûß_x000B_ÐÕ?÷&lt;±¨Énä?Ù5tdë?06_x0012_r\è?!Æí·æ?_x001C_«Ñ&amp;,ÿÕ?G@\@_x000D_rÌ?4æ®Ð_x000F_ï?URh=á\Þ?_x001D__m_8`á?Õ!N%Ä	Ö?ÊÜ3Ó»è?_x0015_M_=Çá?ÏÏÕ¯¶?{ZûAù¨ë?°~~¾ÌÙ?°%Ô_x0004_ùã?zm¯Õ¹íì?VjE]C!â?¿bMuÝî?ý&gt;õø ?"_x0006__x000B_I_x0011_Î?3p_x0010__x001B_°Ò?}óñ_x000C_0å?%_x0019_Ä_x0002_«?àÎ^9_x0001__x0002__x0002_C?_x0005_ß)_x0013__x001D_%Ô?c[H¦?+Ô?Rg2ÀÛ$å?G#ºë8ùÙ?°5%*gÞ?P_x001A_Ë_?è?´Aï$#Ø?é7á)¸ëä?ä_x000C_¥¼_x001B_â?ª2^ü_x0006_ß?_x0006_è5_x0003__x0017_Á?Õë»ÆÙ?­ÒìKæ?¹\&lt;¶3Î?VÌ+^Ä_x0003_î?Ð¸c»µçÞ?pü²´\Ý?_x0016_ºxïiï?gëÌ^éëÛ?+`XºÎ¯æ?¸_x000E_1Ùmä?ÕM_x0005__x0008__x0018_Fç?_x0006_Ksô_x000C_æ?¤×_x0003_}Äß?½2ÒL3ùê?«`y_x0004_°ß?&lt;g´Ø¤²Ñ?&lt;+_x0019_m_x0005_Eß?¼ 0t}ã?ñ_x001D_Gô,_x000D_­?ãëã·\Àæ?_x0001__x0007_m$Ù·?Þ(_x0002_gBsß?,ãD³õå?_x0005_~2Ð¾á?g_x000E_÷'OÀ?PÅª_x0018_Ð?²_x0011_AJÝCÄ?,¸ÿÝää?ºÃ_x0005_F_x0018_õÁ?_x0019_96©_x0001__x0005_æ?¸d&gt;ÀÄº?{Ývêl4è?_x0004_p*]iÏ?.$_x0014_óDÜÖ?7ü­¸kå?E_x0017_Á_x0017_¢?ßÕ³_x0003_´#å?}_x0010_rå_x000B_í?xj_x0018__x0015_*?O·²/Öä?­²ªK-	À?zð_x0015_@Z¸Ú?Â¿KN½?BÕ±A»­×?Qwv³«zæ?ûÜ_x0006_._x0017_'î?&amp;í±=cÛ?·ÕmÜ¨è?­¬X`eê?Çª¤N¡Ý?(-Ý`]â?K_x0016_s_x0004__x0005_Aá?æçc&lt;ú]Ü?Ë_x0005_9Ï;áÙ?°ºT_x000F_¸ë?SV8OÍí?_x0011_ãzø\EÓ?_x0007_R×òî?ì&lt;Y_x001C__x0003_bÑ?_x0004_ß"Ü7â?BN4VVUæ?e,83â?_x001E_íg	e_x0012_Ñ?ò_x001A_DÓ/?+x&amp;¸_x001D_õÕ?wt§ò ì?'rID£ã?ä3y§ý/ç?pOé_x0001__x0013_î?ÑÐ©Z_x0019_úÔ?=IG)Íïï?Fè_x0011_²_x0011_/À?ÿ®_x000E__x000C__x0013_ï?¶_¸_x0013_d?¢_x001E_V_x000D_ï?ºBOHcÛê?_x001E_(W®Nôå?©_x000F_æ¿ä­?Î¯V7_x0002_gÉ?GoB=_x0001__x001C_ã?è³_x0010_a1þà?¾ùkN/»?&lt;cÔuÝ°±?_x0003__x0005_v))g4µ?{Ù_x001D_L)Ù?k½_x0013_#¯HÞ?Ä=A*Úå?°ÉqZ¯sÍ?_x0006_ÔÊgó«Å?º-¹_x0003_å?~¦ßî`í?bã_x0003_&lt;&amp;öî?I\t_x001A_Ö?©3v"}â?_x0010_¯c÷&amp;å?Î_x0012_øFÓ?ñqô:½_x0008_è?J»Hè{©ä?]¦æ_x0012__x000F_Ê?_x0010__x0018__x000B_c&gt;Â?$&gt;GÓnÅ?àý97ÌÕ?6J¢_x0002_Îë?TÎÜ?¹UaA	S¬?g,ÚDÓ?4Ì£ÛÓ#µ?ûIB&gt;Z×?¼ÄÃ_x0001_\wç?£DC_x000E_Û3à?Õ.3_x0011_ ºÈ?_x0015__x001C_Ú_x000C_ï?ùw´BÜ?_x001E_&gt;^D_x0004_É?Íg_x0001__x0003_^à?4-ÌS_Î?sä·_x0004_î?ríç?Ë;ïr«_x0016_ê?owÞGë(â?SLQ¼_x0013_ì?¾Zr¶×è?Òÿë_x001F_"ý?_x000C_Å÷_x000F_Ò?­NÅ_x001C_è?Eý_x0010_ôÌÑ?Ë7_x0008_'Éî?_x000B_?ÎI_x0004_ë?ö1·k''Ý?F®Qk_x0004_¹Þ?ø7=úÃûÑ?$¹_x0018_§_x0002_×?q._x000E_þê?m"Z_x0019_¥Á?6CÏÇ_x0012_öì?9Õ¦×S5Ì?í½q _x0012_Í?ë_x0006_¼·Ô?3õzöôHÔ?R_x0011__x0016_tä?ªf_x0001_Çaçì?G_x001B_p_x001B_Ç¸Ø?®ïÐ¡8éî?ùHÏ6Yì?È_x000B__x000B__x0012_¼\à?$.nj#â?_x0003__x0008_Òd5²;®ç?j_¯_x001C_p§?6e¾p_x000D_í?¤¼&amp;±ä"Ï?hCN|÷ß??¯/û_x0008_³Õ?ÖÁ³{Äì?Å_x001B_G¤¢q°?»ÇAd$,ï?ý:ºRà?_x001C_95¼ÌÔ?CõS¤x_x0004_á?_x000E_c÷3§Ö?TÜjà?©_x001B_ü~xê­?ôm2]NòÔ?Â#qT_x001E_:Ü?Ü_x000E_ûî¿ß?_x001B_ú_x001C_Æ?b×_x0005_ $¯?vL·ÖÈÐ?î_x0006_ã_x0001_`õÔ?_x0007_&gt;í«Uæ?Ô_x000B_0ìÞ?¨]öä_x0006_Ð?_x0002_Q@@Ðï?óó_x0001_Èï?:_x001D_N(¡Áà?=UN_x001C_Mê?2_x0015_»Ô?aìì8ÜCß?x1MP_x0001__x0003_°Aî?£,±èÕÛ?Ð½ñ-_x0002_ä?3&gt;ÐÓ`ïË?ù	´ÐIÃÆ?Úo+ÞïíÚ?G¹ðàç?I_x001E_«¶înå?ëid$4Ï?Õ&gt;çÞã?éÕ·÷Ü,Ã?7ÕÓ_x0002_Ê?_x0019_ªÅRÚÄ?@ACÓâ?+a/×^â?Þè4)Çxæ?_x0012_/_x001D_¿©_x0014_ä?GE_x0006_¿L¬í?øí_¨S?«®úaGIÐ?ö_x0010_º+)#è?;2®öÛà?i²Ý_x0017_Ð?Ø@z_x000E_R_x000B_â?}T´_x001A__x000E__x000B_Ã?¥-Ýb Ê?EÛ»_x0015_¹ÌÀ?­ÛÆ%GÌ?ÃþÑ²×§?üQÿhÀX§?Í '_x000E_Z_x001D_ä??oÕx_x0008_Ôà?_x0006__x0007_Ãd_x0016_¼?¨_x0011_§Z?Wë?ÿ5è_x000E__x0014_î?¬,!ëØÙ?ÛôaÉÆÙï?³ë£_x0001_TÓ¤?HØÿ_x0016_\î?_x0005_ùRe_x0004_Ý?D]GÛÄ°?_x0007_é§¹Å²?_x0005_ùÍ_x0014_åë?o_x0010_ÁuÉ?·ô*jiQí?â_x001B_]µ)lä?ÊpÆ)ÎTÒ?__x0018_ðX_x000B_yë?aÏ`ÓXÅ?êôY+_x001B_ÖÉ?P QßÔ½?ëÐÓÔ2eÞ?_x0002_h}_x0007_ªÐâ?Äÿ_x001D_p±~é?ñ_x000F_lWÛÁ?{T_x0011_n_x001F_Çå?kñKîÉdè?oÅÃ¨ðá?ÂØ¬2ìî?¸5åP§_x0003_¡?_x0018_r_x000C_å?ÛDt/+Râ?}_x000E_ù¸ß?ÓU"B_x0003__x0004_QÂÚ?uÉb)ÅuÒ?ùÓØàÝ?+]_x0003_&gt;nrä?j+[J_x000B_í?Ì_x0006_H±_x0001_Ü?w2aÅ_x0007_æ?$»^Ý[ä?z7_x0010__x0002_òêã?_x0011_¯j/¡À?è$	l¥_x0004_á?-5_x0016_ÖY¿ì?_x000D__x001A_UìÔ²î?ïÒÞî_x0006_ç?ÏðÏ_x000B_¾_x000F_Û?_x0019__x001A_ÓK¹·Ô?îZ_x0004_Á~àá?ÙcöÇ×å?5©ÆpÙ¯Õ?Ù¬_x0008_sÓ?´_x0015_Ï3N¥ä?Â]dZ³qº?jÐ8ÞKá?è·ê;È?{³k?ÂRá?¡èÎ_x0017__x0004_Aé?Ðü£ã?Jµ_x000B_^	TÝ?«`PóPç?¡ã_x0011_JÙêä?·X¹{¾Òí?q.}1üç?_x0002__x0003_g,)_x001C_ó¨?S¡_x001F_?Yè?_x0015__x001A_UGJÝ?_x001F_åõ¯Êá?vB¥M_½Þ?Ée¡Þ½_x0011_Õ?äú$R"â?k­_x0001_£_x0008_Í?!_x0010__x0004_åjßì?_x000F__x0006_V_x001F_¨Ò?O}¸Ïé?ìn_x0018_÷%é?:ð_x000E_%cæ?_x0005_._x001E_UfØ?ÄOë5Ùóæ?·¨é`I±à?ÀÈ3Fbï?á&amp;Å6Õµ¼?xI5B`í?@Û8N­_x001B_Ô?Êi_x000D_æÑ?EÄJ¾ïè?åóüì_x001B_9Ô?CÏ9qâ?×ÜSe lÔ?û(_x0008_7¹ßå?g*#¥T²?Þ3W*bÚÑ?w¸_x0005_ª_x001E_ÙÓ?¡B\'í?¯_ÊÁõë?¨«lÖ_x0005__x0006_ÂÂ¾?\,&amp;¼ô_x000B_«?gI_x0003__x0007_ä?©-&gt;_x0015_Åã?_x0010__x0016_oírO¼?íMb~ÎÎ?¥³,fì?i^_x0011_ØoÌ?* _x001F_¤å?,;)_x000B_Îä?æo__x0004_£â?óº_x0011_ßúÛ?Ì_x0007_ÇÎ_x001D_fí?ßÐô+Tç?H&amp;u3Ö+¶?bW{úgê?^©¹£{Ù?³°!êÎÊ?ÉºÉÕ_x000D_m¶?ô_x000B_'DËjã?÷_x0013_Æ¬(ï?Hèl_x001C_pç?JIÝMgê?'¹w¬µ?n_x0008_'_x0019_¶®ä?Á4&amp;F×Ü?I_x001D_Û_x0002_vì?_x0008_ù­Ý_x0001_eã?zuB^Fè?OGÒÕêøî?Öû%(&lt;¯ä?ÇU_x0015_o_x000B_æ?_x0004__x0005_è_x000C_d¯_x001B_?ï?Y7_x000D__x000C_Ñ|Ö?Ï_x000B_UÚ7NÝ?à_x0003_]Ë_x000D_µï?	ÂÐ(MÒì?_x0006_p_x000B__x0015_·þÆ?&lt;Âï_öÇ?õ]±¼Í ?4ÔgùVÆÊ?Â&lt;²tþ1Ñ?_x0002_Ý°_x0018_\Ð?Ì¤à_x0011_É?ûr&amp;.!è?Ï%î_x0002_-°Æ?ºDþ&lt;nÒØ?_x0016_2_x001D_Õoí?~ÍBK=í?õ_x0003__x001A_vï?nTØ_x000E__x0001_ç?º8½Íé?ó,¹û4â?%ûûª{Ð?ZíÖä&lt;Õ?v&lt;£ÿà?#ÝÐyºPí?â%ïEÄï?_x0007_®ÖÊÚ?¡.Ó¬DÐ?äyS4_x000C_Á?_x001E_µûPP%é?Èè_x0001_í¤[Ð?_x0007_'7;_x0002__x0004__x0013_Wæ?GiuWZæ?ZÓJ;1eØ?_x001A_3Eigì?gÙ_x0010_SWæ?éÃ¡Ø?)_x0011_Â(nÖ?ÀÏödì?ÜbJHÂÐ?`³Kõ©wã?ÇÕû £é?6F_`Ðä?vù&amp;9WÛ?$BÂþë?4/½ÅBã?Ößù~_x000F_éÛ?ñ"´¨_x0018_ïä?÷ß_x0003_Å»ê?,[Þü_x000C_¸á?©Þ4Ù×óì?7²Ùö{á?ù&lt;V«_x001B_¼?ýeµSÌ_x001A_Ô? õñ³_x000B_£?ü_x0016_:Á×_x000D_Ø?_x0014_Î©¹fà?_x0018_,\_x0011_Âï?øpÄSçÛ?¹aC=ç?Ç»FYQÓ?º¥A`¢	Ö?_x0001_ZSàc5È?_x0005__x0006_d+Üz_x0017_à?è_x0003_@_x0001_Õï?Àx9pS_x0012_æ?_x0016_2aTißÏ?%_x0011__x0016__x0010_µ?UN_x0015_+_x001C_ã?àXsÙymå?_x001C_z_x0004_b$_x0003_½?ÎßJêtiê?_x0010_Î±e_x001D_ç?ò]iÍIEî?ÁÚ_x0008_Q¨à?_x000D_x{åÞNã?çþdçëbÖ?mÖN_CCÓ?_x001C_^_)ðÞ?é%ÅUë?_x0008_Cï5VÃ?°_x0006__Kõë?åE_x0010_°¤ß?÷â@!½ä?&amp;HG©Ëî?æ_x0005_\¦ã?£_x0002_é*½hç?8p°Ä­á?ÆrïÆ!BË?êL·å×°Ò?`«w_x000D_e¯?¥h_x0004_»Bå?@Eë¯¾[É?ª\þì_x0007_ïÕ?úÚí_x0001__x0003_ºÃÕ?[²Ô2ýbä?rC~ò£¿Ó?Ë_x0011_Â_x0018_àä?V_x0017_¹@ù°?{Ñ^Olùæ?%L~áÀÔ?£¾H01_x0003_æ?­M'_x0015_µ ×?vÜâÅí@ê?°ûØ5b%Ù?t.Ü80"ß?_x0017_åçÚ_x0010_é?ÜrË?öS­	áv³?_x0003_1&lt;¡¬?·ùàÍôÒë?¸µãÕ_x001E_	Ð?njTs_x001F_ã?YÄ6õwÔ?	múy_x0002__x001A_Ý?Ò_x0008_³{åÍÎ?ôû!Ù-Ò?zOaÅÀ±?_x0006_wºðLå?x­ZÖ_x000B_Ö?ÉØ Ýäµ?&gt;_x001E_ t_x001B_Ö?éïÑJ%â?_x001B_YÏÞ_x001E__x001B_ï?þxÚÌ8ç?Êb*Îö_x0001_×?_x0003__x0004_ÍbÃ)2ï?tà_x0002_é?¥Ï??Jlkä?K!W(Î-Ó?¢~£àê?8\òÅYjã?¤ä¤×Îë?_x0014_	±QÙà?_x0016__x0003_l_x0001_ï?.9C½Wî?ÎÔð²­ié?ü¼ÚS`4Ý?3}¸¾ Jí?-ÖYD_x000F_Ó?"_x0015_ÄPzùÈ?_x0003_ÿÈIâ?öË¾V´sì?Ü±M1Cï?~LRÝÃª?Ou_x000C_ß_x000F_üÏ?Úu!ô_x000E_¡?_x001D__x0016_b`_x0018_Ì?Ø÷ú]é?ó\ÏðîË?íçî&lt;µÈå?eÍÑDþ½?A¿õlð¼à?¾­ÅÜYÊè?_x000F_'qt^ê?À¼É_x0012_í?E,_x0008_ Bë?Ëâ¸ì_x0001__x0002_'¹ì?$\_x0004_c_x0015_öæ?5±²l3Ä?_x0006_Öu_x001D__x0012_ê?¼|þáÊ×í?¿_x0004_(ëÔ?ê?7 _x000C_#¬Æ?vf©øº?ærWí÷	«?ÈE_ï¤¹?_x000F_/ýüQ~í?¤sßåk¡?Ê{ªæ_x0004_cà?iBGØ?V"-ôM_x0010_Õ?½×]b"©Þ?_x0001_-Ã_x0011_Wà?PðÎhÙä?D8¨¬ZÅ?&gt;N_x001D_ÜZn­?Q_x0008_v]Ê?©ÏöR¡1Ö?ð¬rà?ÅQôäëã?)Ë(ç^£é?³,â9FEÄ?ý`_x000F_4çË?_x0006_º³_x0012_h%À?Á=/_x0003_Pé?	uOåÙ?ô~½9?U9n_`Íà?_x0003__x0005_Æhuh	zê?{±]Ã§4è?bÝd&amp;/ï?óùË4§&lt;è?¶ïc}Ü?úØøØR¼µ?_x0015_qIÜ_x0017_éê?È_x0007_Ó¦ø`î?_x001D__x001F_¤çî?w&lt;(;üÙÏ?Ì[]ø£¿?cXõY_x0011_Û?ì&amp;îÒÅ­?VÞ_x0008_öä?_x0017_5Ï$¼á?¯Ùpcûå?_x0002_ÉË8PÙ?½û*¾nÇ?Ñ16_x001B__x001E_nÌ?E¡\3}é?9°¯6Ä_x0003_í?oÒ¶G£è?MO«¿fì?ZÔö3s_x0018_î?"§h_x001F_ûsà?ïºÂéRè?å6n_x0001__x0003_Ä?-!¢FWÀÜ?1_x0004_·+]À?íËN_x0014_&gt;þî?:__x0008_åøU¬?s_x0007_L]_x0005__x0007_Û¸Á?GQÎBÈ_x0005_Í?7UYªÇ?:kÿJ+Ñ?¤B	½_x0003_Xç?`Ù¥u­¦Ç?_x0001_J_x0001_Ä_x0011_îÙ?"&amp;HÉÒ??Â¹þ\á?t&amp;ád¢`Û?;_x0002_ÞÃ_x000E__x001D_ç?B"æ-!¹?ø\î_x0010__x001B_Ð?öaç§h$Û?Y&amp;éÑ¼ã?_x001F_Ê+n_x001F_ï?hâLL~á?}9í®å?kO_x0005_%Sï?¸BÝ¥Ø_x000E_ã?áq¶(ÇVå?ü_x0016_¨°?_x0014_Ö_x000F_ñsþ¹?8«Uùfç?¥ÓL_x0004_%óÚ?ÒÆ{B_x0012_Ó?½à¬z#äÈ? _x0007__x001E_IÏË?Í_x0002_Fú_x0008_NØ?ê])Ê×¼?¼_x001F_hßAìè?hç9ËÅ_x0006_è?_x0001__x0002_Èhè_x001E_2í?°_x0018_ëÐºxÐ?&amp;_ª*³æí?}±ÜvÏÓ?õ"Ý_x0011_dÖä?6"Ç_x0006__x001A_Ç?Ä_x000F_h)»è?ÜdC±YùØ?Ä]_x0014_ooï?1EìÏ»í?Ä_x000E_Ò¸Jöê?_x0017_·j_x001B_Êí?Ä&lt;bô?5Å?ÃyeéÉÜ?_x0005_Á_x0004_¡Õ?Ó_¦A÷¹?ÏH_x0014_r;à?a7êÜÄ?ëdËæC¦Í?K[Q;k2É?eP~a_x001F_\ï?J1@æ_x001D_Øè?RfáÜïï?¯ß%_x001E__x0017_Éé??_x0014_¿¨¹ó­?|_x0007_`"à?ê$öVüì?ÏÃÜÙ?_x0011_½ÜÙ?ÅË³àòyØ?ðJt?I*×?_x0015_÷A_x0001__x0004_þã°?wä§~Éâ?¡dFÒra­?)ÉeÚâï?Ç°@YïÇ?÷¥æ¸qMê?ÅÆtF¾á?o_x000B_0_x0012_»9Þ?¢_x0004_n_x0018_Ã!Õ?iTæ!î?ÖD1®¸Cá?se;)ùUÇ?9O¾9A[è?_x0001_z9Ø¶AÕ?_x0008_Øp.S1©?_x0003_U_x000E_·_ ï?6¡79 wá?áäól¿'ï?íg×©[dë?è_x0005_swØmà?¨_x0002__x0008_eÔÃæ?=bªª_x0005_²Ý?ç¯ì_x0002_Ý?¶_x000C_2M_x0008_ç?â¤Ê,ÜÆä?_x0004_S~È9þæ?wÐ¹_x0011_ :ê?qKUqU_x000E_è?_x0011_gU)×Sã?|_x0008_µ}p¼?_x0010_ò¨ãKäî?»5¾_x0007_%Ð?_x0002__x0004__x0016_ñCÇIÒ?_x000B_l_x0014_Ï?¼_x0006_Oc¹þ¶?}¦e®ãÓà?q}¡qKõ¿?DÜÍMu_x0006_æ? T_x001D_Æ²©Ò?lÚ¼¬{»?ëÍW§Ñ?_x001C_6_x001C_S¨ÄÆ?ìcÌùÇ&lt;æ?¸î_x0004_a=È?·?èvÐ?=ÏÁ_x0017__x0001_è?µûJÔ«àÑ?Â_x0016_¯G&amp;_x001E_é?z§]à_x000E_ç?JoP½·¯³?Nn(R mß?ÓD_x0017_Ê ?kÔn5(_x0008_Ë?"CTÖÏÞ?Aoy_x0001_°Sç?6ì!Öç?¸ª~ÁÚx?,­~ýÖà?_x000C_§È¨_x0003_jÊ?m_x0014__x0008_:ì¿ä?©_x000D_=¤_x0017_Ïé?Û_x0007__x0003_ä?_x001E_æTÏ _Ò?·Ñw_x0002__x0003_&gt;}à?1_x0014_»m\ß?px2¸	·?`_x0001_s°o«ä?s_x0019_}_x0017_{_x001D_Õ?oúú_x0005__x001A_ËÊ?ÞõÕ?º?öÅøÂÍÎà?_x0002_³¹®½Î?_x0006_qBLÍ"Ã?#º$Í{Ù?YÏ&lt;_x0016__x0017_;»?î¢ùGÍkÓ?âª|_x0002_\ç?¦ Îkò.è?_x0004_1/_x0016_#)ã?2£jwlË?ÐµÎ&lt;å?Þæ2¶lá?&amp;õ_x001C_´e¦á?7ÏpD=©å?á¹éb¦_x0002_á?Ýn»iºâ?#ðÓ	Ì?õ0Åsª×?òUÌûdÜ®?Xj5aç?Ùät_x001E_¾-Ï?ñAÓfïÔÐ?ÂÝÃ_x0018_1V×?#ÝTã÷ã?EdóÏ=_x0003_â?_x0002__x0003_Ò_x0001_æ¡æ?Íã_x000E_ëÖÅ?k_x001F_Üþ(_x000C_Ñ?LÌÁÜqá?( C,è?ð¡cQx_x0018_ã?~Ó¬~ï?ÙxP´F¿ã?¥_x001A_w«¸úë?±û^Ç,Ò?M÷Ü_x000F_Ýã?Ë2VÏ¡Ù?_x0018__x001D_Ý;­è?_x0011_f[_x0004_b_x0016_à?ÌÈ½è?²P«$_x0018_4è?Ðrà¤DÂ?æ_x0003_{$Ã§ê?§ß8¼éáÑ?ý9à-tæ?aVF9R_x000B_â?_x000B_ÍîÝæ_x0002_Á?7Ä_x001A_âÍï?Û¶_x0012_)qÙ?3oÍ}Ý?RÒ6Ý¾Çë?7÷uÆQGê?\V_x0012_¶Þ?mWW_x000B_ÞÞæ?¸¾µËíå²?Ì¬s­Úï?­[ºÙ_x0001__x0002_Uí?)2w¥	_x000C_à?U_x0011_n_x001E_ØUÒ?tàÖÀJä¢?,ÿÆÃVÉ?¢_x001E_#_x0013_½ì?8ñ5ÿ0[á?èØP¹¡k?¼	_x0008_¸_x000B_Næ?®ÅÍ	iêæ?S2l_x000C_&lt;]Û?SiÛÌ7Ù?¿ôeý,â?\ºËLFÕê?8z{_x0006_.!ï?Ò½}Xâ?Ñ&amp;?8»§ã?¢üÒ?¸Ñ?^DË¸Ì?/¸È-þ­æ?­mFÅT¤?òä_x000D__x0006_go¼?ý~¥*Ì?KÛ¢9Tí?ÞÎÙm/?rÇê"ôßê?óåêÏÈé?YÀ_x0011_æÀ?Ý"ýæ(í?_x0010__x0007_¸_x0014_°¾?ÁäïÛé?dpØÐÈ?_x0002__x0006_eß_x0005_C"Ô¶?Bß=áæ&lt;×?_x0003_3YÂlEã?D¢!)_x0004_ÑÕ?y _x0016_¾î?_x000F_0ö Ó?&gt;ó­¢Ï?Ò&lt;pPYï?À¹_x0019_;_x0003_SÛ?Zë­þ»^Ø?v³é]×Tâ?ÜÇWìê?£´FªðÝ?&gt;e´_x0012_s¦?Ñ·ûJËÊå?ÐvrÖ¹_x000E_å?	_x0016_Á]ì?ïÏÂ»ç?ËÕ[¬O§?_x0003_©Úï­ä?Õý©Dã?Aíd;scÌ?òcÛÐKí?^åD%¦?Äã½þ1é?v)XF~#µ?¸_x0013__x0014_Ç¹Kå?z/'¾±Ó?1_x0008_cGMÖ?_x0001_4ÕKdÄÛ?_z`µã?/ìÇ¢_x0004__x0005__x001B_ñ?ÕÍtËÆÇÙ?­_x0008__x0011_A_x0014_V×?{	mE8ß?kd¹Èð¿¢?ÓÚ·wÂ ã?zFé"×?!"d_x0018_Pq×?_*¡\¸â?7hú ÁÓ?#$ÌÌ:´?-}kø_x0001_ã?ÛôçHç?oê}P`Eì?´²/	ë?Ì7_x0001_a×¤ç?lY6_x0008__x0013_×á?E²ª_x0002_êé?«ÉÂ_x0007_Þë?°BÝÖÊx°?hJê_x000F_m_x000D_ë?Þ¨x°_x000C_à?,Yëôe½?]fö+._x0013_å?wî\EÒ¬ë?CV_x0003_Añê?å_x0016_ÙÄaä?E°_x0002_(^_x0016_í?Êm¢û¢¯?II¶ oé?¾¬w_x001C__x0010_Þã?hÑ½_x0018_:dÊ?_x0001__x0005_'vp*Íì?_x0012_ÍºR£óã?m[WõÕôÔ?_x0004_%öÛÚ?}Qpì? QsýkÓç?'sD_x000D_ _x0004_ï?ààÀÕ{Âä?_x0008_ü	qeã·?ú_x0010_xu;°?Åmëôá?_x0019_Aóy?_x0017_C¶àçjÇ?|vWÜDÝ?Ý÷×¿ÒMî?_°o_x0002_î?_x000C_Ùm_x0004_ÑïÜ?ôÛþé?J Ô_x0019_|Î¢?Ô_n_x0003_öí?2Nömhí?(Y{8_x000F_é?#È0_x0011_ã?_x0010__x0019_ËIYêÕ?8¼u®Ä,¾?ü¼TkTã?Î={KSÀ?íðA_x001B__x0010_å?b_x0011__x001C_ êûÐ?¢_x001D_&gt;gÎ?#P_x000E_øÐ?å³&amp;_x0002__x0003_ÍQÑ?uÂ}JÔ	ã?c]-´?GØw_x0005_,ç?e×Ü_x0004_Ôºê?2(r¹!ZÕ?"9	_x0002_Ø?E¤ã0¡ZÐ?-íÐ8®Á?a·öêIÓ?_Txék¥î?©©ºjÇ|ì?GI_x0005_àfà?4ìÇ_x0013_uxè?_x0019_EúQmíÇ?ìÿe­_x000E_á?cÝ_x0001_Pë?£ ö_x001D_¸ì?³lAÀgÁ?ñq´h#Ö?¹b9§ô°?YýãÈ_x0004_)Ú?1»B_x001C_Þ?\hÄ_x001E_ _x0011_é?ªûçÞs_x0008_Þ?Î\ì=¾_x000B_à?_x001A_ÒI_x0016_¾#Ý?7Üê´Ì¨â?+_x000E_r_x001D_=Ê?í_x0011_B_x001B__x0004_iÛ?[$_x001A_Ï/IØ?çBmë_x0013_?Ü?_x0006__x000C_"_x0019_·maÀ?_x0010_ÎAb­Ü?_x001E_Ýú)O)Ã?_x0002_²¶"]\â?£óy¾;Ðæ?_x000B_{Z¯Tî?_x0013__x0004_"È_x0007_vÀ?!]®E}Òå?g¬ÏÓÇêì?Þ_x0003_«7V³?~_x001E_y_x001A_ì?ÄNÃH!ÀÌ?QVfêðà?®2_x000D_p_x0008_ýä?ó_x0007_Õ_x0001_pû¾?á¨øqRJæ?_x0007_f\#_-Þ?»ÂÈdnå?ÏQu_x000B_ùV¶?SWUÖÓÐ?q8î?Ä¸éáç?2úr%Z¿Ð?bÐÄµ1Ø?ßo¹	sjÛ?_x001E__x000D__x0005_Í_x001C_UÑ? Ô¥6_x000D_ÑÆ?_x0018_EoÌ±_x0019_ã?_x001F_"þÊoã?Ðï_x0005_R§ã?k§Ô2á_x001F_Û?_x0006__x0007_zÄ_x0008__x000B_vØ?àU¢Áæí?¬_x0019_ß_x000C_ÃZ·?i»öz_x0007_Õ??__x0005_ft_x000F_å?_x001B_ícj_x0006_;í?o_x0005_SàË_x0008_ë?_x0004__x0003_p®+ß?åÎEÛ¥?UUè¿c"æ?8w6EÔ?¢-~ZÎ»?0Gaª!±é?zôLÅ?ÍÐ	s_x0007__x0011_Ð?_x0014_³ölS*¸?à¡{_x0017_ª×?S¾ñ_x0011_â?³úG±sÊÔ?ûZ ,@_x000F_Ù?_x0005_ÐÈJUØ¾?Ü¯ÜqÓ$Ó?_x0007_Iã+UTÂ?ó}s ­ê?Wâ_x000D__x001A_Ü&lt;é?ø9!àXºÇ?R_x001C_#v®â?hèÏ_x0010__x0004_SÕ?Þ_x0003_Ñå?ÇA_x0015_KÅzØ?_x0014__x0002_.?v_x000D_QÚ_x0001_¦ã?_x0001__x0002_ÓÆ´P2¼ë??SQløâ?öäW(èÝÔ?ÌÎ_x0005_»7fà?Ù./ _x000D_Ôà?6¥ÔûPï?2õ£ZÙ·?_Êêª±å?/¤7æÛ?Êî_x001A_o{Ò?Æaß_x0001_ù¯?åMÈÜä?&gt;	_x0005_ü;à?_x000F_%7_x0019_Ï_x000B_ã??ÄHvöU¤?_x0019_k=_³ë?U+äÝcà?M{pË7äÏ?_x000F_P¦Á?±¸ÛßÉ?¿á_x0004_òþ½?êìvµ$î?_x0018_m_x001E_¿«Ò?_x0012_g¤I÷¦æ?ÓÐ«£öØ?_x000D_«´àOç?ò_x0014_ù¿æ?&amp;_x0015_á_x000D_§§´?_x0015__x0018_Åêá£Ò?_x0016_³Z_x0014_À+Ê?ª¯ßx_x0013_Jã?®_x0008_Éý_x0004__x0005__x000B_Öê?	ZÍZ:'æ?¥±õ_x001C_\ôì?î{T¥w,ë?N2ÔÑ§?ËD"_x000C__x0019_²å?_x001F_}_x0005_úÏ°è?g&amp;ô_x0011_³Ú?Y_x0017__x0007_N²â?Nä%ÌímÁ?uL_x0010_p!&lt;í?"¿O_x0001_&gt;£?ºx_x0011_kr	à?¸©Är_x000F_Ü?Ï°xý¯Õ?N_x000C_:ÏrÈ?5Ïå^Å±ê?7®$§0_x0002_Ê?7c·ó!d²?®]Éíèà?_x0004_&lt;¨ßH¾á?ÔOZ*¦ÒÔ?Í&lt;_x0004_×SÌ?©8É_x001B_3³è?ÿ©¾pZ_x001C_Ø?¾_x000E_××üî?h©ô_x0004_GêÑ?VØ*p_x0018_õæ?_x0003_EK6j8â?¦_x001A_¾Úë?	d_¯®¦Ø?«&amp;ÑÙ3î?_x0003__x0005_ÿ"_x000D_UçlÔ?·ùÑ_x0015_ã?ìXÑ_x0010_¦×?_x0017_à ê3¿¹?\._x000E__x0001_öðÑ?Eú?/Õ_x001F_À?@	_x0015__x0016__x001B_wË?/ùêgü×?_x0001_¼è¼_x0019_æ?ÊQ¨khØ?gä2Ëöí?_x001F_Î.¯î]æ?Ï¼1_x0012_Bí?5_x0016_¼_x0005_×â?½À6_x0004_PØ?CzoÆG¨æ?íÄh!0ÎÐ?ÿq®8`aì?_x001A_ÆîX_x0013_¼Ý?&amp;%î_x0014__x001A__x0002_Ê?_x000F_Þ[Ýõ×Ò?È_x000E_ûnÎÙ?;r}ÎÒÈ??Ü_x001F_¯ð¸?Æ ì_x001B_õ·æ?¬ÍSOûßã?P_x0005_CK_x0012_åæ?n#Ã&gt;_x0015_Ò?ÚÐ_x0012_S¶?HP¼D^òÛ?_x0006_,_x0003_,Ìà?#_x001F_ý¯_x0001__x0002__x0012_Æ?_x0007_³Oä¢é?x_x0007_¦$Þ?·çòDéâ?Ö_x0004_åÃÛXí?+_x0014_.¹rä?tÛ©ãÐæ?S{*17é?kê`x=ä?Ü_x001C__x000C__x0014__x0003_í?_x000B_Í_x0012__x001C_tì?W¯kUZÙ?IÀÅlç?¢é4 è?·Q¨.Eñâ?oÉLyÚæï?~{oaæ_x0012_Û?^cªËÇ?Y_x0015_''îÊ?ÿ_x0016_.ô_x000F_=æ?_x0001_Ü9Ñ_x0016_î?7z ÐNÕ¹?æ~¢"_x0012_Å?]§:q_x0013_"Ò?_x0006_òèÞ¬r¦?O|S?Eoä?½Í_x0013_á?Ãý7»¢gÏ?ñK¡À+À?NISÂ×?_x0014_YU»f¢?$Â¾²¿?_x0001__x0003_|)ï;U_x0003_ã?Éù_x0019_e[_x0010_?_x0002__x001C_¾Ïá?|¹Â_x0005_n_x0012_Ð?©}RpYfê?7ýAÄ¼cÒ?M_x0012_`RU\ë?G_x001B_FGlë?ã·T%sÔ?_x001A_XÑxO_x0012_È?ÕDðÀ?D2D Ôê?ìÁ:Ýb_x001D_å?pî_x001C_).bÇ?_x0010_¾_x0010_gu¡?ÄÇ4_x0005_§åã?ñàøø_x001B_µ³?µ]à_x001C_Xºì??ãjÚã?h#_x001E_Ýè?oØnÓùä?óJHÏ\á?ÈìË·LÈÜ?y_x0019_2#\á?ÍQûïn9Ã?._x001E_M]Á¤è?WÑ_x001A_²Ñ	ë?'Ñ¡êúsÌ?­";Ô?èÔyh_x001E_Ô?²×_x0010__x0001_tã?_x0007_&lt;]D_x0002__x0007_Ö±è?ØyÅºñæ?Þ´¢;_x000D_@ã?ó_x0003_{ _x0005_Â?S,N~}_x001A_ì?`q5á_x0019_ï?r¨zZºìã?0âî¯~î?ð8_x000D_e,ûÕ?®½ø®?-)ÓüâTÏ?9î_x0008_ðàòÄ?ZÈ¬j'Ì?½ö±L{¬Ï?ºæè_x0002_Å?_x0014_éa_x000D_=²â?Ð#õ,å?áz¬ÑæÓ?ü^íB&amp;Ûç?ì1_x000E_]Àì?¯Lð2=µ×?H¾_x001B__I_x0001_í?_x0004_Ú¬xÞ¸?Ëû°]_x0007__x0012_Í?û_x000D_Al_x0005__x000D_Ð?Ë()f¤òë?Ê!_x0006_qÃ?¦Nv.jäà?2Ç½Õ_x000C_¦Á?ñYE_x000B_Úøè?.õÕë¿´?Ò¬I_x000F__x000D_é?_x0002__x0003_}Åi;¼á?O_x0002_xüÇ`ä?"ÊtÜ¡Ví?t_x0001_Â`' ì?Ým_x001A_1K@É?p¡$R¶?FH¶ýRÆà?R=z â?y]oUÍgÓ?ß¾Çwè?_Ê{Ãg*ï? _x0014_¼ÓûxË?DÂ_x0017__x0014_6Çî?ÄÊ_x0011_!+é?CTj YÜà?ÎÕih_x0018_÷Ù?~Ru_x0016__x0012_?ì?i(xMGÆÄ?ìOE¤Û{È?0¤ÿ5_x0011_"î?Ö`ùÜf«Ë?¥ãba@æ?hÈaënÌ½??_x0016_ñí_x0012_?ÊW=vZõé?&lt;7$3_x001E_³?&gt;jÆ_x001A_¹ûæ?- _x0003_Ò?_x0012_b·ÀÃì?Fj¡BBé?T9pc@Iá?_x0019_	_x001A_._x0003__x0004__x0002_mê?{2ÄV_x0001_â?ÎÈ_x0004_èFè?g¡Bh£×?ßýÓØVâ¸?YxÞ´&lt;­?°_x0010_·ë;Á?¹üvsâXÚ?|FÈMí?_x001A_pb_x001D__x0005_¡º?[[0_x000C_×ï?)ú'[Q¤?ß 2f8¸?ÓU·Sd¸î?(éM«_x001F_ýç?_x0013_þ_x001E_?_x001F_ãà?æÀå4`_x0003_ê?G5_x0018_Ðî?VÌ¦_x000C__x0010_7è?ÐZkñå_¥?Î4À¶3Nì??mßÐüâÁ?¦/bA¬ªè?l]ê½F_x0010_î?|­qSc¥?:;¨ë¯Ñ?_x000E_6®È_x0007_Í?ð|¤åD_x001F_Ò?õjé³kæ?&lt; it_x0008_Ô?Î_x000D_ÁkÕ~?YävJ	 í?_x0003__x0006_¾qØ·_x0004_Ìå?&lt;ä5Çé?_x0017_½2uï?x%Ð_x0014_²?_x0003__x0008_/&lt;"_x0018_ë?ìwÛÔ_x0008_Ù²?_x0003_@º`HÔ?Êµ_x0019_­	Ó?û_x000B_y/_x0005_ä?¡},_x0006__x0004_Ý?½+_x000B__x000E__x0016_×?*FàûÆÁ?_x001C_¼_x001F_â2PÑ?ñø]æá?H_x0007_?øuPæ?_x001C_ñ­U_x0001_úÕ?ìÁ_x0018_ìûXÚ?¸oUÅBfÉ?Y|Öôá?3HQvOÁë?îg=_x0002__x000F_æ?	ÂÐ9_]¿?_x001F_ÞK¢uë?	¿_x001F_úlá?» êàiê?~_x000E_BiØ_x0013_Ó?A,_x0017_8öIÌ?14ÀÞ_x0016_&amp;ä?UFN¡ÁÚÙ?Ë¹_x0007_mê?zb¦ö_x000F_ß?S7q_x0001__x0002_ëí?:_x0007_Ö\_x0012_É?§Ö_x001A_ Öé?_x0005__x0010__x000E_Ò?§î_x000D_×²r§?¹¬:!Åxì?_x0010_Ììø]$Ò?j_x0003_kQ_x0002_ë?:»_x0003_~_x0012__x0019_Ì?÷mÖD.\Ú?_x0019_æ}ÝPÛ?DÁ_x0015__x0011__x000E_Þ?C»ÝåTIè?à_x001D_ÉsrIÉ?_x0007__x001F_Þ©¿øî?(çï0Ù«Ë?!T&gt;MIõÌ?9¤]X_wº?^åo²³?ö_x001A_P°æÒ?¶M_x000B_Îª?ñ+KeiEâ?~ûG'àÈ?&gt;¸þÔ^Ø?_x0001_ÜL®Ó?»cn´_x0014_&amp;í?t&lt;0?²Ç?SýRjkÙâ?fQ+pþ_x0014_ç? _x001E_Jà?ú_x001D_ãè£_x001A_í?Ç_x0002_w!]ß?_x0002__x0004_IÐßø_x0003_Î?_x000C_Õ-(_x0007_Ø?#U¹c_x0002_¹Ô?_x000F__x0016_:_x000F_gß?";]þÍ?ª_x0013_SÊ¯Êä?I.Íåå?V3Þè!lÚ?BÉ;S÷í?)³Åü#eã?8_x001B_½óé?Q8¢¹Ô?LKrb_x0004_Ø?_x0007_ñÌk?_x0005_Ô?¼·ý)µ?Àeámê?Ã_Ä_x0008_ÑÝ?T»¥ÛìÜß?Sô³ì1?7ÚV_x0014_\æº?½³'_x0001_À?R_x000F__x0001_Ò_x0010_#Ë?¨ÿ®vaÖ?v 2f9è?WÍ­_x0011_â?bA?:Ë(ä?_x001C_&gt;0ÀÝÞ?l»?BAî?G	VO'Ñ?eâeÁçî?©ñÔÅ°&lt;ç?tp7_x0002__x0003_Öì?Ý¡jo3ÊÖ?ÇifÝ«á?T@Ûà?ií~u9Ü?k`\v)£Ð?åî_x0003_îæ?å9â_x001D_é?éd[R"_x001A_³?&lt;glã,âã?_x0010__x0014_§VÝÅ?_x0014_I_x0002_Ózã?{Ìª_x001E_ê?vE_x000E_ÜÏnÝ?_x0001_P8©ðqÚ?é_x000D_,nÊâÝ?¦DHø¦ì?_x000E_õìÔ¯/Â?6ÁÌ~_x0015_ì?XN2Ý®-å?&lt;÷_x001A_OqÛÉ?äd¤YÙß?j &gt;'î?Þjp5ïã?ß_x001B_W~ã?ÒÕëÖÝ?:!ôêâ?Gìç9ì?Âý_x0011_{ÀÔï?½DY]ý_x001F_ì?ÁÔµ,°Xè?Ë·_¯pà?_x0002__x0003_&amp;ò?4ª6¯?ÔSÅÎì?þveøÚ_x0002_Í?¯²¶é_x0007_&amp;è?M5Îõ_x0003_ðè?Ù_x0015_­çµÞÛ?2_x000C_ù~Ó?°àñÒç?õ%Ù¼ í?ùQý6Æ?_x0016_År÷&amp;Øâ?_x0001_Gb_x0005__x0018_Þ?ü _x0007_§é?Î_x000F_êKÊÐ?ÜJ¡ÊéþÍ?%}7§à?ßõ:ö.Ïä?×_x0019_Ô_x000C_EÐ?7^¦}­µÅ?tÀútn]à?D°_x0002_¤Øï?s%_x0014_ºª_x000F_Å?JËÌgÄÓ?,Ä7Ìª?5Ã_x0002_n[]Õ?§ÒH_x001C_þæ?a¼ÅAi]Ç?¦_x0011_á¦_x0018_î?Cy©Ô£_x0011_è?ª({_x001D_?g¼=Ú¾â?ð|\÷_x0002__x0003_|¶ç?Zh»í#Ó?g_x0019_ê_x0018__x0007_è?|½¥}¼_x0001_Æ?pA/ã¶ä?Óê!_x0003_²Ç?õP0SÄÉÖ?àDLhºÓ?Cû^ðÉè?|&gt;CeôÐ?g2&gt;2ðî?z½_x0010_ö_x001D__x001D_ã?sW:ÿùèÝ?¾Æm_x001B_ù¡à?_x001F_Å/WÂ?²_x000D_TÓRÖ?D_x0001_¾£Ó?#_x001C_¿¿"í?=ëQ·Ù4é?â¢_x001E_?_x000B_àî?¥!ÞaV=è?°Ñ_x000B_s«È?Ér$ï?jÀx^à?_x0015_Ê_x001F_n_x0004_Ìï?Xb`ÔÒ?ð±´Y|ßé?_x000F_Á_x001E_xvì?ËÛeÏµwÁ?Eõðõ·Ñ?ÃÍ~Ë¥è?_x0008_~Õ&lt;ã?_x0002__x0005_~hd-Bë?¿ß}_x0003_jÒè?)HbÎÖ?å_x0018_&amp;æÉJÖ?#÷_x0003__x0004_o¯ä?ÐymÎ¡Ù?¡Nû"_x0018_ÎÝ?HF±5_x001C_CÌ?¯°_x001E_UQÓ?×E)®åØ? +1Ä_x001B_º?_x0010_î2/{jï?à_x001B_J~_x0001_é?3·c_x0019_'×?vR¶©P8È?*VkçÍ?ÀVìÏCÚ?ðëùÛä?æJ´_x001F_,ªÃ?S?Z¢`­Ò?G×_x0006_sÐ?­×ÕC&lt;íà?ß¾ÓN,è?zÁú8ÁÊ?eHqhÒÕè?Þ_x001B__x0015__x0005_1Ð?_x001A_å_x001F_Øôå?X_x0006_°¡æ?ªEÅ2E§æ?(+s}Ë3·?sdM]ZDÛ?W_¨_x000F__x0001__x0003_®$È?ÙB«hTèç?~_û*Î?^ÙÏ_x0008_ä?8û$_x0014_ÉÛ?\%e¾?u×fââ?Áußh;Çç?ccJý_x001E_dí?Îz ²È?jz½]&lt;ä?Ùú$ãâ?Ú.G7ÑWí?ÝßÎÄ"êä?Ó8¦_x0016__x0007_á?©ªªoÜ?u²åÄ"Àî?rz¤]&gt;ÉÎ?¬µ&gt;¯¡_x0012_È?$!æÁT_x000B_ê?ÛïÅO1Ý?Dý±¯Û?_x001A_.í¸úì?úOÑ®_x0016_Ì?é_x001C_DàP­â?¦­Ù¦Éï?_x0002_Nm&gt;ó¯?Ýg _x0018_gï?(à¸û!öÉ?ÁÈOôa:é?J;1ÅáÍí?_x0016_äâ_x001F_ÀÇÖ?_x0001__x0005_r&lt;Ä¿·?ý£yM¹?gwùfa Ô?PÕÎ¾Ñ6æ?Ìa1+-ªß?Bv/O¸©à?_x0011_k_x0011_¿á?3÷*î?H_x001E__x0004_tì¸?¹§}Èà?&gt;¨Fß_x0008__x0019_»?ñÔ_x0012_Áü_x000B_¬?ª!_x0001_/ùpé?@UÞÆ_x000F_ËÊ?cÒÕt£?_x000B_%¹_x0003_e¸?å$ËEç_x0006_à?U_x0012_E_x0001_=jÆ?÷Gf^Pã?lPåcÓ?x³Ý-ë?Ö¬_x000E_ËJÓ?ô,Y_x000E_=äá?ýXSzÚ¦×?áïdG_x0019_Üî?²_x0005_Ñ·_x001C_Î?1eå_x000B_\³?0Lºç_x0007_ã?î_x0002_'e_x001B_è?8'|0A·à?Ù[Ø+6¸?4CÄ_x0001__x0003__x0008_ãá?Å_x001C_ø%,nà?²Ì[^°_x001A_ï?ÚÁÝ?$kX \¡?ÌÐ2lÙÄ?ÓãÆ°_x000E_0Ù?ZUá¯z&amp;¸?ZÝ¶f²öÙ?0?_x001A_Veï?^Hç#í?xÍæp¸åá?¢÷z%Øï?ñíä_x001C__x0011_ê?[_x001B_©(Ü?_x0017_Ð§bpÛ?òÿÕ¨Ù.ï?Ýft_x0012_`ôß?*Ì8_x0003_)æ?$&gt;_x0012_©Ò6è?_x001A_yô¾7Ü?Sý¹øß?55Ërëß?~±Ìñ_x0002_4Ô?l_x0006_êuÛ´Ü?_x0011__x001C_^1é?Y_x0007_*f³-Î?=jû0&gt;Sâ?¢&amp;É_x0003_¹ËÜ?§»Ù_x0014_,¹?_x0010_ó¨OñcÔ?vÄ©äî?_x0001__x0002_-GÓÙÑï?ü©9º_x0004_Ñ?_x0017_ÿ@o53å?ÒÇt¾Û{è?ô½ü¤q4Ö?£Ý_x0015_B í?_x0012_ý%ì¬×?Êg&lt;ü,ê?_x0007_èG"Ó?4_x0016_"ã_x0016_oÄ?Y)_x0004__x001F_e_x0019_á?%èâ.åâ?#Iqv}Î?e¬_x001B_ÀÕ?Nn8]¡?AQy_x0018__x001D_¢Ý?pQ_x001E_6Óï?_x000C_&lt;ÈMÐïÚ?ýÆðõ)Á?þø¢0né?úÉ&amp;+_x0011_à?d¢á¬iÁâ?=·j½¤bÜ?2­4SÙáÄ?(¶gÎ©ô°?´Ò1Ù|"Ç?^Ì-E_x0010_oé?×äà;|Ú?h!XÅÞê?¼Äßº³¡?`_x0010_ÚËbÉä?áàÄ_x0001__x0003_åé?=NÊò_x000E_ï?XzÂ+_x0016_è?v%_x000B_g ¿Ô?VK}R£X¾?ËOMã?9TwE_x0005_^æ?R&amp;bfÛ?_x001B_Ú÷îYî?_x001D_©Sm_x0013_Eæ?	(ÿ¦âTÙ?_x0019_ç¿rAí?_x0002_2O\_x0010_í?ß~9ÒåÝ?ç,ÌÒé?ú8s[²¿?_x0013_s_x0018_í_x000B_í?_x000F_¹ü¦î?-*5,dþè?0÷L¦Ã?'µ_x0006_¼î?_x0016_·é©Jà?÷_x000D_u(_x000F_¡?»¹Tý_ë?.é&amp;ó'³?æÞ~Ì_x0003_×?àKw½&amp;â?Òs[ð³_x0006_ä?øè&gt;	`éé?_x001B_ÌB_x001F__x000E_Æ?K"³¥ÔÛ?·²Ý@³_x0010_í?_x0001__x0003_{èGÇÈâ?¢/êpª_x001A_·?_x0013_=¤í?íé­*o9ç?KÞ_x001B_ÆBã?­°Íè0*É?'F½¤äå?É=Ì|é?Rw¸R&amp;Ý?_x001A_ô_x001F_ËþÚ?sª¯2§Áá?ïYI!Ëê?*$x7³?ú7_x0012_l_x0007_8ë?`Êû¥Iå?Ë&gt;×ì_x000C_í?_x0008_BèºØ?&gt;¸ú«èfï?N|ëëIpç?¡è5_x0002__x0018__x000C_Õ?_x000C_7ÅzýOå?_x000C__x0010_&gt;]g_x000B_Ú?_x000B__x0017_l_x0001_á?¤S»']ï?sBA³Ô?µ±_x0010_âøkç?àùì}ê_x0008_á?·Î¸(Ý_x000E_Ô?c_x0005_êêAå?_x0008_Æñ)TÛ?±_x0008_I¶zµÅ?_x0010_vÄ_x0019__x0003__x0005_¨rí?\X8°·Äæ?£XØµÞ?Îã_x0013_eTÉ?Ál95ØÓé?¿Mécñ_x0002_Ì?Æ-³²Ä_x001A_Ù?_x0019_6ØÉ»×?K)Gî?ú2é Mãº?!ò_x001F_ºFþÌ?lu-_x001A_&amp;ºÆ?þ'_x0006_Ãená?Ü¾Û,_x0018_è?_x001C_wÑ]Nè?")÷[B,è?ïvÚqtì?Mù_¼_x001D_Ø?¤bØ_x0004_Á4Ð?èÇö(:/½?íÿ2u_x0004_ä?ÚØ@Tªsã?5_x0001__x001B_øÉè?ÏÓ¹LejÊ?|VÚ" ï?äjp¸îÛæ?{^!äkî?´ÙbúëSá?q¿¸`ïí?\¥ÈQÜê?0j½Eé? P	äSÑ?_x0001__x0002__x0014_ÕdÃ¡Î?_x0019_îìk¢*î?le ýKèÞ?ô_x001D__x0014_@ó*å?_¨ÒMÁØ?A×¥À¼ï?_x0017_áe	ß?ã_x0001_).Ù?Òv÷4{²Å?Ë_x0012_ö¨_x0007_æÞ?ÅËÿ%:_x0004_ç?ÇM_x0004__x000B_ýÉ?¥iÁÿ÷é?Þ¨Å­²Æ?_x000C__4Í_x0006_oã?DÏçÕ_x001D_EÔ?FG4_x0013__x0001_î?s6Z½c_x0015_ë?OFe)hiÁ?Lè_x001E_Q_x000E_Ô?éè&amp;®|iï?ÂP»#Û_x0002_ê?/u8è¢¤à?ó.È)_x0007_åä?Ú_x0017__x001D_Rå?nx_x000E_Fù_x001A_Ó?I.ýº_x000E_?_=×PîÆ?|×\í?Ý¿ÿÿì¶ë?iôÊ)Î?Eê[_x0001__x0002_­_x0004_×?âµ_x0002_¦ìøâ?pe=çÛ2æ?íÛ¥8Æì?_x0019_ÿ­wµîê?Ç!ÿ_x001E_î?Û·á\vÎè?ïPß¯_x0006_ËÑ?_x0010_ª.úhç?ÕÞsJZ_x0015_î?­ä[4Ä?B_x0011_0Ò×?_x001B_5,÷ë7å?_x0016_¹¶.C·ä?nÙ]¾_x0015_Ü?Ú©_x0014__x0007_¦ä?'_x0002_Nêà?(K_x0008_,§ ¶?®¯ÍDó¥â?ö¾¬£gÏ?H6~_x0006_9Æ¸?4@=Æ_x001D_,ì?%P@÷Ì=Ï?3|û7ÆEæ? Á_x0004_©?þÀ_×]VÔ?ðjÌÍ_x001E_ ?WÁÃÕ/Ó?È!áÌqÇ?^g{êhÄ?_x001F_­Ì"ËÑ?O².Ç+Yé?_x0001__x0003_ÕJ_x0006_ÁÇ?³7«~Ø?9uw_x000F_L£Ä?BÉ#YU[ä?F_x0015_ë¹»µè?¨ì°|aë?-|«ó!_à?$ORÍ§6ê?î!_x000F_	_x0011_Fì?HY^´Ûâ?V_x0010_Ï7ûeÎ?S|Z_x0004_¬jâ?Êñ1¢nÕÒ?Ì_x0016_ïºôã?_x0006_Å	0@¡æ?øJtqøß?_x0005_qõ_x0002_§ç?_x001A_K_x001B_å¥?Á¶4Ï@ä?_x001C_«!À_x0004_+Ê?_x001B__x0011_nÓ5â?_x000F_Ì_x0017_&lt;å Ô?T_x0004_Ì!â´í?_x000E_éÝê pç?_x0014_1:_x0015_xOè?Ù47S­_x0007_«?x_x0015_ÅþNÕ?1éõêT¸?ÄÏÒ4_x000E__x000C_´?÷µóñB°Ø?§_x001B_]ì¢Â?á:þ_x0001__x0003_35ì?5Ø_x000C_í?1_x000D_¤à!OÃ?4w^F_x0006_jí?\E:|dí?y_x0004_¼oâã?±ú«£ZÑ?_x001C_·«ÿÅÎ?Ø¨ÝÖÑÔ?_x0003_._x0014_¡ÃÑ?øåW_x0004_?-Or3mý±?Bþn°BË?_x000B_&amp;_x0017__x0018_âoÑ?_x0005__x0001_¢U°ì?J@º$êÒ?Í`:0ê?¯Ì¯_x0012__x001A_»?ã£};oÚÙ?Ù£O·¢Îê?_x001B_ÒWàvÑ?_x0012_Â_x001B_µ2î?_x0002_l_x001B__x001A_2Õ?_x0016_{0CÜß?¬_x001F__x001D__x0017_ ?+§a$ßä?oÓUÜÎ?_x001F_®¡Ó°Bé?#_x001A_ÑÇè? åJwäé?_x000F__x000C_ÁaJgÃ?«_x000E_N_x0011_@º?_x0003__x0004_²k§wy¾ï?¢oäûBKØ?È0YJÛË?Îñ&amp;ÍÒ?+1Ãöë?P,_x0016_! í?M_x000F_o6U$¯?^¿wt_x0001_üï?_x000E_,âã:_x0008_å?¾V_x0014_Ò?¨ªäù~Àï?_x0006_Ñ¢_x0004_6_x000D_Ó?ÇÞæì&amp;`É?C±½ÿxà?ü_x0019_È×¤_x001C_Å?_x000D_Öq_x001A_PÕ?Í¡I=´ï?jà·3¡/»?dÐ?&lt;ûç?Àö_x0002_µq²?8_x001F_hå_x000C_Üå? X	_x000E_¾á?.àÄDnõÑ?úpÞì£Ú?G_x001B_uÛ,ï?p;èÓóúß?Ë 9·á2?i%_x0003_Ò_YÈ?·Áøì_x001B_±î?ê|_x0006_4²æ?úçâ­5í?Å\/_x0006__x0001__x0002_oÓ?Jè&lt; æ?_x0002_1Âÿ0ê?D£Ëf¥ßâ?_x0004_sA'x,µ?_Þ_x0005__x0001_*¡Ú?6C_x001C_nn0Ù?ùöÒi*B×?Q¨òè;_x001E_Ì?m_x0003_Ú/Æ_x0004_Æ?3¸Á&amp;»Ì?q¯_x001A_ }â?3_x0002_ÔEý2Ý?çÆFOe¥á?¾ H}Ì*à?«D­4^Û?ÿ·v¶Â?~Á®O×? (ìß?yùÅK_x0008_Ó?¼yØaàÍ?í_x0014__x001A_£2ÜÝ?}h_x0014_CªÍÞ?tòtÓ.Ò?_x0018_]S_x0003_iÛ?Ø³uß_x0005_må?t6íàýá?ø_x001F__x000E_~õÊ?&lt;û9Õ±aî?,Ã¡_x001F_ÃÂî?¹#ý_x0008__x000B_´À?ÒPiTÌæ?_x0001__x0006__x0006_ë3ÃË?ëÜÀÙÃæ?'¤ùæ_x001A_Ù¦?^%ÿ+_x0010_Ö?Á:A¤Üwä?éóE÷&gt;â?Cnè?´S)¥ï?ºËòÕÛ4Ù?r¡¬pS_x0005_í?ºL_x0016_q_x0003_Ê?°#_x0016_×ó±×?'=ã}y_x0011_ë?_x001F_Ä­_x0003__x0014_ï?bP"_x000C_ßï?¡Ç2»çÜ?N¼_x0005_ á?È	O_x0005_²ÿ·?_x0008_Á2_x001F_b£?&lt;_x0002_ò¶Ælç?_x0006_k¤Fä?7»ÍS&amp;Å?(ù_x0004_	9sÚ?ù_x001D_Ü_x0004_â?Ìhäý_x0010_«Ø?°aòÒã?õNò=|'ä?±i®áÅüì?ÉMûoÕä?þÞUÎs$ç?Í;'_x0004__x0017_Ý?î+æ4_x0002__x0003_pVã?øi,_x0004_}á?A6Ì\Úâ?_x0010_­nI5Ù?hÚ1È?ÏEÒoê?b¯Þ_x001A_Ó?ù|¼!}Å²?_x0015_¼ñéä?lºwè­å?{Q[½î?íÞ(©?ç?s$_x0002_&amp;í?p_x0003__x0005_öî?._x0012_`_x0001_yÑ?gyÈ_x0004_è?4J4Öèãá?ñQé»_x0010_Î?î_}]ê?_x0013_Æ§å?ó'[0_x0019_Qâ?QõL¯?¿íØÃaYâ?z?_x001D_§Ý_x0008_â?z&lt;_x0003_ßåùá?úWÃ=_x000B_^ë?_jüfòÚ?ÝóûìYoà?c¥0f_x001E_Ä×?ßÞi\;²Ó?-_x000B_ë·!ëÎ?ÃÍ|ÚÅ_x0007_á?_x0001__x0002_©v#2EEê?	ü{±sç?þwh/Þ?ìd_2èà?í¿P9 Ä?1_x000F_¸àÊæ?£_x0002_÷Öè?_´½ájAÕ?LÏîÉ_x001C_ã?wfÆe·È?AÎ¹HÄ?I:_x0015__x0005_éì?RùWjÞâ?E!ªá5ç?&gt;¥i*GWØ?á@_x0003_h »Ð?X_x0005_@	¹Ã?èJèµ½Á?Ý¼·Rÿì?^_x0011__x0007__x001E_",î?MÓØ.ZÓ?ìæ|}þí?y{Ø&amp;ä?Â?Íÿ_x000F_ï?`_x0008_ÖR5xæ?¿»tê'eÖ?ªÄ.4 â?ÙÀ_x0015_üì?&gt;&gt;Ë_x000B_tµ?ý~C«?A¿¸å¬&lt;Ã?µº­_x0001__x0002_n'é?Y]O_x0007_âÒ?-P_x0008_åæ÷Ò?\_x0015_RSÆé?z¹À-igÑ?Óß_x001A_¨_x000B_î?¥rãìÙ?N-Ñ_x000D_*â?êéì«_x001A_Ì´?Ii¢Ä	©Ó?ÿÁ_x0004_ "ê?Rã}úA_x0015_Î?_x0015_ÒÀ_x0003_ëâ?ýòëüÂZÓ?¦¡_x0013_s³Èä?+_x0010_6cË^á?_x001C_£ÿIO_x001A_ç?1W_x0016_*xþÚ?_x0011_z_x0003_£zO­?¦vÝ56Sà?»f)Fa»?M	b@BÜ?Îö_x0011_ï_x0018_ôá?\ÒÊêFÎ?¤_x0002_¡|_x000B_2Ö?f_x0010_6tS_x000C_ã?KImØè?¥òÑbeæÖ?ûh Hôã?fÎç¿huÝ?Ø[¤_x001F_ií?ü¯ã/Ñ?_x0002__x0004_X_x0013_?X_x0014_cÏ?_x0003_aËr_x000E_¾?_x0002_	_x0002_Ú_x001A_?&lt;_x0013_H_x001B_®Û?à_x001D_Þ_x000B__x0007_úá?ltáÅpÕ?Zo¡_x0016_÷NÝ?Ào_x0010_Eî¨Ù?Ô_x000D__x0006__x000E_¾_x0018_ã?¼·G¦Ùhä?=_x0004_ØyÍ©?_x001E_e½xEí?F¡¤gÇdä?ðGÙÑohÝ?_x0018_¨ý@AËØ?_x001E_æE, 6ë?z_x000E_e_.'Ú?AùÎ3°Ï?åúî5_x0016__x0001_ï?&lt;á¤}Uì?PPOçLæ?XÂßh	1è?_x000E__x0013__x0016_&lt;ÀÝ?ÙèPFgaï?ú_x0012_§Íá?¤{;zîà?_x001C_YaYuxÈ?x_x000F__x0006_ìÞ6Ö?u8®üýß?_x0011__x0015_wíz¡ì?&gt;_x0008_jÛ_x0011_yÓ?nî/_x0001__x0002_Q6ã?x)Ý_x0017_ÇÛ?Ë±EØã?"ueýÔj«?úÆLâ²ûã?f_"DGåÍ?ÇËI-?_x000E_«?~_x0006_9Á)?mR @Å?ó¼%ç®UË?JA#xø_x001B_Ý?¢S¾Ø{Þ?ñ. qv»³?ïïê_x0002_C º?ô\5kâ?Gë"[_x0007_à?¦qXÚù=?Ñ__x000F_&gt;Ëï?ªT;»_x0008_8á?:lÎ_x0015_`_x0014_Æ?³_x000E_qèE¨?¤§Ä´fî§?ýûr-ÀÕÖ?oä&gt;á?Üi_x000C_ñe}³?"£_x0014_u£?ÏNõÏ_x0002_Ö?Ò~=_x0004__x0018_ï?_x0011_¨Ò?î_x0016_àÈ?¼E}	¬vÓ?V öª©ZÑ?_x0001__x0002__x001F_S©·c~ß?P_x0011_°_x0015_²â??®_x0007_ÎR ?qq-E$Åä?_x0007_Þ×-ºPè?9G[C}Ü?bTs_x0010_§Þ?U¤ÄZÅØ?¯ÕC3|é?Ã´æðâJØ?oTÞ¦_x001C_ÛÕ?=¿tGK²?üÞ_x001F_þOÑ?_x001C_YÍç#6Þ?_x0007_å/ªµ%ì?  v®_x0017_×?]ieRA_x0018_Í?Sâ²¦î?_x0016_öoêá?wWÕq%?Ý?_x0018__x0013_RöÝÇ?_x000D_»p_x0018_!ë?_x0003_øQuÒé?³Ú	\9_x000C_á?ÀTD"_x001D_×?ý:'_x0012_'ë?­Ñ ~}_x0007_Ê?]Má_x001A_ö_x001E_ã?'Á¨ÛØÕ?ñX&gt;ºs¯Ú?_x0019_Ì¯ÐÚï?j~ÖB_x0001__x0003_Á=ë?Ux'_x0002_Â²Ë?þ#ËãVï?Ô_x0014_8÷âÐ?Éµl`Ò?y¸­_x0018_³Þ?'y_x0005_eÇ?ý=n`5´î?´I7°òã?ùf¤¯_x0005_éí?ÕØE_x0013_éÉ?³_x0002_WåÏî?éÆ\!Æé?_,)õÌ?Úý¯:O)´?_x000B_7}aSÎ?d0µð_x0002_­?ê_x0017_9UY®·?+}H¢wá?¡cÅ(áê?þF±_x001D_l×?ÆÞ._x0001_%Ü?¿_x001F_Qw¡â?þëLñ¸ ã?ý*nÈT(Õ?!ÐÁ$r_x0005_é?£UêÅ+î?_x000B_æF£_x001A_0ì?_´}Î¿Þ?Xþ.~@Ü?_x0010_-faTá?7Ó#=_x001A_â?_x0001__x0002_ï5_x000C_çf~î?Ö_x0016_á3Qæ??£"°ç?æÕÑäÛÄ?_x0001__x0005_bdê?:föÍ_x000D_Ðí?Ô_x0012__x0014_´dì?:Ý¨CS¾à?_x000C_Ë«_x001E_¯Þ?UA_x0016_Ëå?ÛF.3î?×C_x001C__x0011__x0003_ê?ì¯_x0017_È&lt;áå?N&amp;Å-²â?ê]_x0016_if%?@Î÷ó4ê?vÂê_x000D_¼á?	%_x0002_{ï7Ö?Òéºªà?míôgÏQÉ?_x001E_&amp;¶ö*ç?_x001D__x0016_÷1´BÉ?-dÉéÆ?_x000E__x0018_GIì?¤)pþBéÌ?¦gäV,nÑ?_x001E_ôÔ.é?._x0002_ù_¾ä?JÆ9_x0010_`¢Ó?_x0006_Ì,vC¼?ÂªÌ§DÖ?JLü_x0001__x0002_³å?Ðb×Áñä?Áwîméèî?ÛÛêË?Öú%î_x0017_Ê?7¦Û5_x0017_ê?Vî8_x001A_ëæ?BF«iÑÒ?t8Qdxç?üj¸!J_x0012_Þ?_x001A_¯l·ânØ?Z·yC(Ê?¬ìäß¢Æ?9ó¼~Úªì?§.½à_x0004_¹?¡RðÒ©që?ñ_x000E_§ëÊ\å?&lt;BQMõ_x000B_é?D¾Èó_x0019_$¶?_x001D_Ç@_x0013_Á?ùÝ(ñ_x0014__x0005_î?a_x0011_ªá`|ç?DÝ/_x0005_ëã?E_x0017_"&amp;Ê?_x001B_R_x0015_¶Û®Ï?v_x001A_øÓ»¿ç?ÓñÚýèÃá?U+ÂÛ_x001D_Î?_x0015_P"_x001D_è?æAT_x0019_Âá?s_x0008_üCÈç?Û_x001A_¤XÄ-å?_x0001__x0004_'*_x0011_Të/Õ?o/Þc=_x000D_ï?/^ß_x0007_Ô?Í¶FFðÚ?Æ]!a°?;NüãÁ?'ú]êÃÒ?ë_x0010_©_x0003_õRÉ?çJñ1_x000C__x000D_Ù?áN&lt;ø_x0012_í?_x0017_Øñ¶ÎÕ?v®âÝ$"ë?$\lo_x0014__x000C_Â?úz-r&amp;Û?@rn_x0001_£Øæ?îÑ_x001E_ÕÇRï?Ñ(Ák5ÐÒ?r	Ë«¼zâ?lY=÷¶?[_x0002_ÝK¯yâ?J_x0013_:óW"í?\Ã1_x000D_P;Ê?(5O¹?®_x0007_w_x000D__x000B_Eé?è_x0013_ï_x0011_0´Ê?_x000D_L½I¤ÓÂ?qÒq(_x000D_àì?¼=ìaÔæ?_x0011__x000D_lÎÜêÑ?cÍëÖÊïÖ?S§_x0005_&amp;Õå?d«Ðí_x0001__x0002_·ã?Ñ\óð=îì?M©b_x001F_ï¤é?ýÍb_x000C_Åê?_x0007_ZÐ06_x0019_ï?èCOÁlÞ?1i+âÞ?Ð_x0019_É_x000D_å?Ñ4DpQ¼?r_x0014_ª¼¦»¥?P ËP_x0015_Û?z_x000B_i0_x0011_±ê?_x000E_ ­3Ã?.Ñ$àIÃ?q9_x0004_²Õî?äÄ¤q¿Ä?¡´»Ëp­Ö?SïÇòEîÙ?)5­,b¸Ò?²²2ØÅ¡æ?É Ã8T¤ª?gA s­èß?EÏ"_x0012_&amp;'Î?§Ø4~¿î?B1eSóá?ö´é_x0017_³è?l/_x0014_ÍSÁ?_x0015_k'~?v_x001B_Ãút/ì?-íÝ_x0014__x0002_Á?K ±^rè?Q_x001A_=èð_x001D_ï?_x0001__x0005_Ë¶B°ä±ë?®Äw _x001C_Á?_x0008_qøyfÙ?·¾§V:ºÖ?êE_x001A_§é3Å?_x0007_¶¾Ä´?µÞe;¶qä?_x001B_ÐW2òTÛ?_x0017_'3*»Ò?_x0001_¡_x0012_åþ_x0002_Ô?C§nä?f_x000F__x0006__x0004_Ö\î?Øàóq#oÃ?`_x0004_ädåä?p0¸Î¤Á?b._x0019_²øÂ ?nÔÞ_x0016__x0012_À?-x,°Ïä?SõÃÕ_x0017_æ?õuÏ_x001F_ÒÐ?_x000E_Y·½ß?#?IUÛÖÝ?Í_x0019_Ð_x0011_ÝàÜ?ñÑÍ¬_x0015_à?.êîwñ_x0002_ì?Lvéa®?é_x001D_ÖR-Â?_x0015_Úoµ_x001E_Ý?G´,_x000C__Ì?F½=:T_x0003_ê?¨ß_x0004_ ÝVÞ?.pê@_x0006__x0007_9dÞ?_x0003_z&lt;'Uè?«B¨Þä?í0ÁÎG¨¸?À_x0010_¾êÔ?â_x0005_Rxzæ? 6q_x001E__x001F_mé?_x001E_?_x0017_îðî?ÝniÇä?PÕ]?è?ù_x0010_³è?1{¡¶é?_x0019_(®P7!ì?_x001E_ÿÌN_x000B_·?Î¾_x0004_Ð¸H£?!°o_qæÏ?½Uè*â?XÞ_x0002_Ú_x001A_Éâ?;üáÄºÜ?SX_x0015_ÊÀ?cÞ¡Ûè?_x0013_,+û:ß?­_x000E_È_x0018__x0010_®?ØÎÛ0i_x001D_Ö?q¿üJ$&gt;Ø?æ_x0001_l`_x000C_ÓÞ?\H¢ êÜ?/_x0013_Õ|¸tè?»ý¤Û±:á?ûÔ,+a!Ý?HØD'Ú^ê?u_x0002_è_x0015_#yÃ?_x0002__x0003_{®µ°¾?ré¨»¡Í?R/­é?*Í._x0019_7î?_x0019_±Å'_x000B_&lt;é?_,ºçÆ!Ó?Ñ_x0006_¡2ï?Â±GçÙÖì?íÒCD'¤?I_x001C_/Ô_x0015_Æ?}æ|ÒÚá?ÅIeûæ;Û?æ16Á_x000F_kØ?»áZâ_x0018_xÒ?­²aôw¼?W_x000C_·÷#ã?a²ö¾¯_x0004_í?Òv½?¤gí?øÿÉØ3úÑ?Jr+Ñ¼¡?Ï|¨4ê?JCE®jä?_x0001_µ_x001E_ì?NA~pÒá?þKi_x0019_2í?ó,õ ¨Ü?JZØ'ðë?ný¹¤äã?ñ_x0008__x0014_ÖIkï?_x001C_îa¸ùæ?ú*jÜò]Õ?AÏ³(_x0002__x0003_©%è?M&gt;/_x001C_9à?_x001C_àéT_x001E_×?R	#_x001F_Û?`Tb¶ùb×?Oì_x001E__x0001_gºä?Î¯Ó_x0003_+_x0014_Â?)nv&gt;îã?«¶%_x001B_Juè?wdó_x0004_cJÚ?2å§yÓ_x000E_Ô?d_x0006_ £é?_x0010_hÁÐ(õØ?8Í6À?_x001D__x0019_Ñ:*Ç?_x0004__x0012_ðÁ?_x000E__x0006_¿ÈZ²?[ý«²_x000E_Á?¤ûí,:Ý?UwRÿ_x001D_àé?YmN_x0006__x0012_?ñéqEQâ?»"q­9É?uv`ä_x000C_°ã?ëp_x0010_ª÷_x0004_æ?B¬°N_x000C_!ï?vßIåaé?_x001F_e_x0006_ñê?O_x000C__x0007_k÷½?WÌôýæ?_x0005__x001E__x0007_ü_x0002_¸?ÜÿFHÉ?_x0001__x0002__x0011_n¡Ù¬è?¢ÑÔCSî?[»y±8,ß?ßÊÍA².é?ÍÂx5Hï?o¿É+ôÁ?J\ö¿ð&gt;?;çê2_x0004_ Ü?_x0017_PKbµ?±haÛØ?_x0016_\7Wí?0üäxfë?úyP:£¨Ë?Z¢d©8à?j0#Òæ?ªÆ_x0019_x5×?Ä1®g^Éí?A'EÍ_x0006_Åâ?Ws	îTÝ?&gt;}=ÃEß?SÈÀËÂ?x£ÍOïå?[Ü"wÿÊ?¯ÃOkí?:¤GSî?rïòì?THÝ_x0005_pî¥?®ªâb¼Õ?ÒÄÒ@áå?×G»2çæ?/fiwÚ¸?ãÒU1_x0001__x0002__x0005_á?¡^ñkÐw¸?'û·Ð¼¾Å?°S_x001A__x001E_T?]	Ð¬dÐ?_x001F_ô~}]öë?N0c_x0002_ º×?¹=g=Ç?*øo1Vâì?¢ÿ4»Æ?ýå_x0003__x0008__x0004_tæ?_x001B_Ò_x0002_ÉRXÔ?l_x001E__x0017_FÏXë?g·ux*Sè?×ÝÑ´çnÙ?®Ð4ldá?9¸Qû¸_x0019_â?æ4_x001A__x001E_¡Wì?ãYc;Åî?â3Q}p_x001B_ë?%zzpÃ?¶í¦_x0003_$Ü?7]¹cïì?}.Ë¨Å?_x0013__x0017_%?_x000D_á?@ú2O_x0011_z²?ÑqQééæÁ?ãh©ÃÆí?æÞ_x001E__x000C_é?âá9_x000E_b	?%ÑSÍI6à?(C3?_x0001__x0002_§P³4v]ì?~v3&lt;Ð?êèÐ^æ?Y&amp;î¨vwä?_x001A_µM_x0006_Éì?Ú¹G]üPÉ?±U _x0007_áá?åòÌÜ$ô¢?¶1YRË]ä?1_u½m@Ð?êeµH_x000E__x0013_Õ?:tÿ-¡Ù?¸tÌF7æ?ðCÀÜÒ¨ã?çB3!±Ç?1v_x0014_kK¢å?TmüÃ_x0012_íÙ?½SÝP&amp;]Û?e«Ã¤ªå?ù_x0012__x001A_èc§?»\ÞIn~å?· 0_x0012_HaØ?jít¾à?e_x000B_»ñQÓ?§î¦_x0016_?_x0003_Ò?ÁoëTk¾?Ë4ÞÄÝ_x0008_Ý?ó\ò¾òKí?(jn+Ã'¾?w_x000D_Î¾¦è?_x0002__x000C_Àç?ò_x0008_Xæ_x0003__x0004_üæ?f_x0017_R ôýæ?G_~_x000E_té?_x0008_	ÛÁÈÚ?_x001D_V_x0004__x000B_jÿ¨?@_x001D_­¶ß?»ïP&gt;4ë?&amp;[®ÓÜ?PÉ_x001D_ºiì?ÄæI@ÄÈ? Özß_x0013_ê?$U_x000F_0Ìá?(ã&lt;©ZÜ?ÕFÃ	_x0014__x000C_î?á&amp;(_x000B_Xíî?¤µf_x0019_È?Jö+ê_x0005_ÂÐ?¥­_x0008_¡ëÌ¬?ìr_x0003_iWæ?ÄvðÙÐ¬?_x0007_Õìþ#ã?ÖQ~©èç?û¤9Ü}Lì?_x0014_²ÄJ3ëë?Õ\-hÿ_x0015_ê?cúÛËá?\¸¨Gö_x0002_?øDNà(HÎ?fèL_x0006_©_x0010_Õ?¤0_x0001_ÚÒâ?Õ¡bê?»_x001F_l'Òæ?_x0001__x0003_D`Ub,èà?_x0019_tö7ç?ÇGÍ_x001E_ÍÚ?Ô_x0007_$A+æ?)9ùd+«?ku-G9à?:^;\Wêï?åQ4ï¿[Ï?V\_x0011_§òbê?ë×ÈÕÊß?YC_x000E__x000C_Ð?~ùìRkË?ÈvQöPÓ­?ªýÃÍ_x0007_qé?åéZáÑ?_x0017_*í_x000B_±æ?\ú_x0017_¶_x0005_à?¥Ý!K³!ë?`CD_x001F_MÈ?\¿dÚ¿Ç?³Ò_x0007_%é,è?BZfa_x001F_ÌÞ?ÿ!_x000B_¯Ã_x000B_Ý?/T~&amp;Fùã?kÊ"1Ôâ?u^Üá×Wë?m¾tC#_x0002_ä?ïÙ8¤®Çä?_x0007__x0011_	¢+X?ÊËÂ_x0001_ã=ë?U&gt;*«;á?nÈrX_x0004__x0005_Öà?_x0017_[_x000D_Àä?"óÄÛ}Yæ?ö¨ö¬?ì?kË©ëë%Ù?öw=¾ß?2ª7s:Ü?Eøn,_x0012_Ó´?å¦Ï"mÐ?Væù,i&gt;Ú?33¿Rå­¡?¼_x0001_¾7B_x0010_Ö?_x0016_µ¡3Ôì?Hò_x0004_÷Ì?©T)¡ëS¤?PmúHí?_x0006_CsöµÞ?©zô¸ã?ó&amp;Ä_x0014_í?v_x001A_æw&lt;óë?ÆæÉ`¡ñä?óµ§_x0003__x0001_ë?_x0002_Ù_x001B_Ò/Ö?Ó%à_x0019_pÜæ?¶¡P»ÂNì?Ü3­ ê#á?TÎø_x001C_gì?õ¬Äfê?÷¦&lt;_x0019_Â8Å?D.|	Éâ?S#_x000F_B°9ï?ªâï_x001E_ÚÈ?_x0003_	òv}Öææ?¼*¦áÕ©è?_x0005_¥íß7ä?ÑïUêÈÔ?³LÏ°_x0008_É?Ê¡C@_x0004_ ®?_x0016_ª_x0003_PHà?Â¿¢6Ó? _x001F_.lMá?6Q³8_x0017_Ü?wi,_x0007_:Þ?[zZ0@ê?K~òÀýdé?Û´_x001A_7½?^YÇòÕ?¸_x001D_²W&gt;Kå?_x0006_Å_x000B_G_x0008_à?_x0010_R_x000B_dñÕ?2_x0015_ö}½?Ù½ËIlå?àðYp_x001D_Ñ?Ã_x0002_*Ë ,Ù?ê¤_x0001_ß2AÁ?_x0002_vª­0ºä?NyÚúÕ3ë?!MWÞâ?ad]þ_x0012_ë?&lt;[ *§¨â?â_x0003_¼3	ÜÎ?ö¹	_x0005_õæ?_x001A_ç_x001E_Èìå?a´¤Ë_x0001__x0004_±3Ú?g\_x001D_É{ë?ÖÿpWY(Ø?Õí$2Ì_x0002_ã?:æ`MÕdæ?(´o_x000D_Jë?íÍ:+^îÝ?Á|Ëc}_x001A_È?ÒxB'ï?áí§èIðÖ?ì&amp;MqNæ?(&gt;Ò£3_x001C_Ý? -ÞÑÞ?vt²_x001F_Ê_x001B_â?SJDò(à?º_x0017_©öoùå?]ç_x0015_ìÉÞ×?y_x0010_*{8=ì?gÏ¿îÍà?hxôZWÞ?Ã¦où®ùÑ?ÑL¹vzÐ?¸:â3õuÊ?ãßÚñúÞ?_x001A_FJêß(î?¾Ö¾¤¦?é·AÅ_x0003_¼æ?yY@³_x0019_¦á?Ðs_x000E_§Ü?b 1_x001F_±¯Ø?æ_x0019_Y?c?¶_x0018_}ïí?_x0001__x0002__x0015_õ²!«Mê?nI4]°p?û_x0014_ÝpäÔ?SÕz«ØWÍ?_x0019_Í,5Ð_x000D_Û?@\SÿKë?®¢§¯%_x0003_Ù?p\¥rçç?¹¥_x001C_ûßjÑ?3BsÊ×?WÄ(_ú+ä?_x000F__x0006_ü¸/ ê?_x001C_Ò_x0008_d+Já?éÉüÅöä?FcÉmÖ|Ê?ÚAÒ)É³ï?¢É_x0016_¥ÒfÚ?_x0001_~·Å¦Ã?SaÍ_:Øì?M&lt;&gt;§	ÆÏ?y§ÔÚL&lt;å?i_x001D_Fþ7æ?:×fÁ$á?¼9¶UÙ?áïîúê? ëþÇ¥í×?:Ø;;â?ê9]ÜáLí?Ka_x0002_ÓSÜ?O¹°v¾µã?Ý._x000F_ËÇè?)[Ú_x000B__x0002__x0003__x0002_{É?+Hó]Ï_x0005_ê?q¨TÙ½?àDÙë}3¿?üH®h¼?eNóûjê?ÄEN°³Ô?i±£þ_x0013_Õ?èaoqì¶Î?-qf_x0017_C_x001C_²?ÔuyzXÙ?_x001F_ _x0001_sï?Ókä?F|#Õ_x000C_&lt;å? .Î4-bè?im²_x001F_`ãÈ?g[$Ôà-Ï?c*ð¿0ë?_x0019_m@b+Ç?¢ý_x0002_I'Cé?__x0014__x0011_B_x001C_Ð?_x000C_e«íòÕ?ªT#2à?I|_x0008_WÇ?ú _x0018__x0011_Íæ?X}_x0006_AJ_x0015_ç?ÐÆä¸!Û?}ò5iµí?k1Ãs_x000B_ê?¯þ_x0001_Åa_x0008_ë?®8_x001A_Hà?Ç_x0012_«dâñç?_x0001__x0002_=âè¯M_x0004_Ù?_x0013_ÍI!ÆòÓ?ÃNUZ+Ä?£ÍZô¹ï?W%_x0002_Òðá?ÜFÂê:Û?TØå?P©ùY&gt;æ?îÞÙ_x000F_Çè?%¶#ÍÆè?dLÖÞøÑ?à&lt;7cy_x0010_ç?ä²WÑÑ^ì?ö-$êvÐ??w_x0013_pN[Ð?9£1*Æá?.,Qsñë?ÄêÄbVÑ?íß¾ºyñË?Øî ÿy_x000F_â?ØØìö_x001E_ê?ôÃ~`ÑSÒ?ÆY&lt;±q_x0014_Ö?yv3]Á÷ç?ªGý@_x0015_®?&amp;ß_x0015_BKæ?ø%Ü¡*Ñ?_x000C_«ØÅáË?zÉ_x001B_P"ðí?#µáï_x001D_ë?spr}VÙë?_x0005_&gt;g$_x0005__x0006_l®Ý?)wB_x0004_Aé?m_x0019__x001E_æH«î?_x001E_{¥Ñ^KÝ?[ª¸}OÃ?_x0010__x000D_1B_x0006__x0007_î?û_x0011_N©«á?ðyY4ç?ÝÀ,YP_x000E_×?§beÿWå?_x0010_ØJd_x0005_Éé?çäk_x0017_Î±Ù?R½¸%_x0007_ê?d_x001E_ÿ²¼Õì?_x0008_¯ÍTI_x001C_Ø?êGRñ_x0003_Æ?Û_x0010__x0012_é_x0007__x0004_Á?íx´D!Çî?Ï§ûÊHáë?4áîOç?å&gt;~TÖ?,_x0001_T&amp;»ç?çÉ_x000E__x0003_Íæ?à4]°bÒ?×Ðq_x001A_µÖ?ü¾_x000F_!Ká?ObÙä[Pæ?B'ä(ãà?dÜ}ë_x000D_¥?FÌ_x0007_©Û£?iTo_x0005_ì?_x0002_Ö+7Iêä?_x0001__x0002_ÿ8(z_x000C_]º?«6þ_x0007_(úÕ?ª_x0007_zX³z¯?Ë\ Sã?RÜåý³Ú?\¾ú¨û*Þ?2¨"~dÁ?dÀ_x0001_Óõ`Ø?5é_x0003_Cíá?:¯e« ¤?¬RRu×_x0015_î?÷tHc&amp;sä?G_iüË?_x000C__x0013_-nOÅ?|ÄG+4¼?W_x000F_P]_x0017_¸Ê?b×n5g¡?/·ßI¾Ê?-ÄU¬Ü?²ä+Ìã?²ï__x0005__x001E_Þ?´ñ]9×_x0005_Ô?·~N_x0011_ê?«C&gt;¨ê?¡#_x001B_Ýæ?N_x0014_t_x0004_ÉA?s_x0008__x0004_([_x000B_Å?Ã_x0017_ÄøùÅ?PÌ(_x0015_eê?´/_x0005__x001F_æ?.,ÍîíÈ?w_x0017_%_x000B__x0003__x0005_àë?{Úa4NÐ?:å#&gt;Îï?_x0004_2f;_x0001_ñé?OQ½Nm{ç?`t´»e_x000E_ì?çÓR-\À?Ù[{£í?­*¦Ê·ì?iÛPT|Ý?61§1&lt;á?_x001F_Ñ¥_x0012_^µ?® ­¹0Å?Mô_x000C_xë?þ08;yï?õÎ:¥_x0015_à?Yø{Í?;S	SÎ¹à?_x0014_-Nþ·í?KÁ¤1$î?_x0017_7}è¨Uã?&gt;"Ñ)ý ?³.ú,*øÑ?z­!Æ«êë?ó`_x0004_¿?Ø?Tp0þÃ°?x×_x0004_L_x0002_×Ä?O¼_x0018_soëä?¢BÑÒøDÈ?0òµç_x000D_ÑÔ?|»0uìî?¶ÅgËÚhÃ?_x0006__x0008_w_x0010__x0019_¶ù{ä?ÁX]Ô%è?_x0016_¨_x0004_ø_x0002_Êã?	_x0015_:¨R2Ð?¾ýÒ©2á?Ê_x0003_.yã?	ê)p«ì?vú2LÇ_x0007_È?^û)Án§Ö?¢hhÞcL²?_x000F_ HÃÆLê?ùÜ_x0005_Ç_x0007_¿ç?Oî Õqé?C%ú_x000F_%Ò?_x0012_FðóN_x0016_î?)G_x0014__åâ?Æ¹E¯ë?_x0011_O¥¨â$ç?eÒ$Ø5²?õã»]Vyí?b7Äwå?'$üè?_x000E_UÏ/Þä?_x000D_ó°_x001B_Iá?êkkîC±?_x0001_È_x0008_ÓÐ?T÷:_x001B_¤áã?¬Â^_x0004_ñÁ?ç_x000D__x0019__x0008_à?«°¯õQØ?¢x¿¹sì??Ö_x000F_D_x0001__x0003_Îì?X$ÜÒ»áë?ÆG_x001F__Tê?pS÷DÄæ?)òI IÅ?:KD_x0006_VÉà?Àm²ÖÃÃ?xM|_D_x0002_à?©²_x0019_rAÈ?åô¬ÍïÎ?_x001A_ÓXf_x001D_å?è_x000D_4 _x0011_¤?®ß_x0007_W=Ää?ÔÍõÄã?_¼ÐÈ×¥? )mkbÈ?ÙVa2î?;Ë¯_x0007_©?~Ê¸_x0014_¯8³?_x0019_2õÂå?:o_x000E_ÝÑ?9ü\´$ì?À_x000B_1Þ¾Õ?°×¦_x0014_"1é?n,_x0008__x0004_Û?6_x0002_SÛÕÿà?¬__x0007_4_x0012_Ü?5,Í_x000C_§«í?ùü_x0008_¹ËLï?lzhXñÞ?dIÇ¡dEØ?x_x000B_ð_x000D_¬_x0007_¹?_x0008_	{_x0005_³zëÉ?ùZ|62®?/æ	CYç?2Õä!%í?mÏ*4ÄÅ?2³ÎË¹Ü?»K_x0017_V¡=¸?H««5Þ?53²úÇ?_x001D_q£û)Ä?úe#_x0006_Bâî?_x001C_ú©çÐ¹Ù?_x0017_!I·_x0006_LÕ?w.Þ?6³_x000E_±)Ëé?é9_x0001_ÏÐcâ?NMË@_x0003_ì?_x0001_åÄéÆÜ?y,q)kçÜ?_x0018_Æ©¿e_x0002_Ð?ók_x0015__x0013_û¾®?_x0001_£Ñ_x0004_çÝ?_x0013_;0Ñ_x000F_é?_x0007_.v¾_x0011_î?$þötk6ï?ë¨$Þ)_x0019_ä?bÔ_x000E_ÇÖ?l¶ò_x0001_7Ø?ÀÝ¥SIc¯?c&gt;_x0004_[ÑüÑ?}è¬¦Þ?tº _x0001__x0003_"½ë?_x0016_÷gaÂ?y_x0015_¼×?§è_x0001_d$á?Cóê?Ú°£_x0011_Äá?1ðºâ§?íó°­Mê?ø]_x001C_W+/æ?_x0007_ ¡1;à? »_x000C__x000F_'Ýï?S öÆd4Ù?_x000F__x0008_Ø.	Í?¿9Ñchê?í5`_YÍ?¡_x000D_1qÉ?Sô£xHªÒ?_x001B_õC_x0003_j_x0003_ï?î\Æ0ý+ê?ð_x0013_÷®J°?«dP_x0013_ùä?/RedGÔ?ã,F¸¼&gt;ß?x£¥bÚ?!­·¶Dï?_x0012__x0013_°_x001C_Á×á?M¦«øÝë?æGÑ_x0006__x0002_ÈÃ?	_x0002__x0013_åì?áØ÷;+ã?C_x0004_âñ_x001E_âá?_x000F_äÀÆ?_x0002__x0003_6meNÊä?÷lê¶á¤Ô?ù_x0002_ZÄp{×?jg_x000F_|MJä?Áßä¾£¶?þïNóÿç?ÕÉgÊ_x0008_è?Þ¸xÞsì?_x0013__x0001_õtgì?ý`È_x000B_ùìÑ?B_x0015_è`´Áá?¦.ïn%ËÒ?«^L_x0014_]êÙ?1!¨ø,í?jì'·_x001F_pá?²ê0ZF_x001B_é?Kñh_x001F_dØ?_x001E_Þ°_x0004__x0017_P¸?)å³Ì¯¯?R¤°MÊÁ?è&lt;LÝÍaØ?wGóÈçBÀ?ºOÍpÈ¶ê?_x000C__x0003_¨ZX_x001B_é?+$ªE`ç?%÷LNWí?³&lt;g5÷é?C_x0007_l-Â?Y#_x001A__x000D_&amp;Õ?VoßóÛ??2_x0005_RÂVÏ?Ú\é¹_x0003__x0006_³òØ?O_x001B_÷P +×?DÞ/¦P_x0002_¨?.#_x0018_.T è?Z__x000D_ÛÕÖ?õ9`YÀ°?5³Z_x0010_¨å?_x0001_*¦à_x0004_ì?´j¤%çÃ?£[åÏC¼â?2J¾_x0005_È¿?&lt;B#ô`*Ü?_x0003_rº¿@gé?¬_x0005_w}cæ?Ï_x001F_Úºé?ñÖ×ª6×?Ö_x0015_ßh¹/è?s_x0005_VâoÞ?*ygyÊeê?ÿÏ¿w{Õ?+	ÀÛÜ?±^ªã?3Ed¦ï_x0012_è?°7IÈÆ?U·ÔÅHïÜ?_x0006_}ÅÍ ¿í?é$XhJBï?_x000E_ýO¶8á?÷ÂÕ/_x001B_¦ç?$_x0007_%ßÑè?ßÅÝF{è?©òHk¢ì?_x0002__x0003__x000B_I¥x;Ü?_x0001_ÿÍ£_x000B_LÑ?&gt;æ½_x0003_ìá?_x0015_§î?J5¤Þ+â?ñ|_x000C_À_x0013_4æ?Dò«¤[©?ÅDÿT]î?é_x000B_RÚ¤ì?µ°YÈ$â?gOz®Õ@µ?ÑóGá_x0015_Äë?_x0018_´Ñ_x0013_·Þ?k¦õÂ£6 ?¢gÚái¬¾?xL9mö¹ê?÷Ì\Ë?n_x000E_ DOfÙ?Ô__x0014_ÀÓôé?T\s_x0010_Äÿå?`Ñ_x0002_÷øß?ìî`Hë?_x0017_x|eoyå?¨ÎJì,OÂ?¡;ÇãpÕ?ÈÓB-ç&amp;?ôØ£³«í?~_x0008_'é_x0012_à?©¬2"MÓ?K6_x0018_	ä?_x001B_7Of_x001E_î?_x0006_q¸$_x0003__x0007_ùÙ?±p\ôé?fñYi9Wè?NÓì¼ê?â_x001D__x0005_pÙæï?Eiý_x0014_oeÃ?[Ó¬í?_x001D__x0005_@Fµ?4	;S_x0004_Î?«=-yZ2Ù?¼^½_x0001_yã?N_x0008_Sç_x001F_Ù?¶I°_x001B_aî?_x0013_ËM»+æ?ÀÍS0Ûé?ë9Ù_x0019_Æhî?_x0001_,2£_ä?_x000B__x001F__x001D_ä?+u_x0002_gã?H?zÛß?¹4zêK!á?býæCçï?ÉçÝ?CàÅ?%s5Þ@Tï?øj[ÅÉ ×? _x0006_È²}Ð?_x0017_õØ7_x0007__x0007_ê?u»&gt;;rÅ¼?_x001A_u4A°ü¿?¯®KõñÇÕ?¾6½µc_x0006_æ?j_x0005_ÿS)éã?_x0004__x0007_·_x0002_´_x0005_Þ?m)` Êà?_x0019_H_x0015_o_x0011_zï?å¼á«:Ó?À_x0017__x0001_&gt;G¡À?_x000F_úXhèË?òÀ_x001D_ú¢ì?RéwãqAÞ?_x000D_Ó¶P_x001B_ü´?®2_x0018__x0004_Æ­?g^g÷Z_x0018_î?_x0019_!*_x000F_3í?ò,VAÇ?Iê´ï3Ô?¹þü¡1ï?7µH_x0001_&amp;Ö?#_x001E_g)Ë+è?ªxf¸b¥è?_x0010_ãºõXHÕ?¯Û_x0005_?öDæ?s_x0010_R»­[ç?LQ'_x0017_YRÈ?&amp;_x001D__x0015__x000B_°PÌ?u9_x0003_?è?|v_x001F__x0003_¤Ý?oGT2_x0013_Pß?üEeÄE7å?	I_x0006_äï?&amp;pùÜ_1ï?UW6	Ä?(¶äSyê?54±_x0003__x0007_ç´¯?TgØÌ0Ã×?,t*bÛ?LnÞâÜà?â{§_x001E_.«¡?&gt;íkhófã?_x0008_0_MÄ?_x0018_rY_x0002_"É?	ðf.Æ?¹ý¼²Ó9Ó?_x0008_Ëæ?¦'_x0014_!qÄ?çmy_x0003_ À?*¯­Deì?4iT1_x0004_ç?«ý'!_x000D_÷Ò?#ÜÖÇ?Ø»_x000D_,ê?£³_x0004_æ?^,hµy0È?_x001F__x0006_.ñà6Ù?ûgæ_x0005_1ê?_x0001__x0010_	_RµÑ?_x0005_Í.Õ²¥Ø?i_x001E__x001B_P«?¡W&lt;_x0014_?×?_x0013_ª2ShÑÐ?Ìk/_x0007__x0007_¿?ðP/_x0006_ã?µ_x0006__x0019__x0002_=\ä?(7è i´?T_x0016_ê(qÀ?_x0003__x0006_Á_x001D_O*ÿì?zK_x001D__x000D_¹¯µ?-¿ö_x000E_Ð?¬[_°ê?5zéýÄgï?æ´¾Ñd(è?éà×_x0010_¢ï?Ö+lÎI_x0004_ä?)ÅÙ°ÆU¬?tÅ©S_x0007_Ð?ËÄ_x0016_h&amp;Þ?Çû1[&lt;î?NÅ­p_x000D_£ä?_x0015_ýÜGç?@ÚÆ_x0012_fà?e(4ìvÑ?gä¿{Õ?_x000E__x0001_øâ_x0005_?mùí5áÓ?UÐ½É×?Påh»i_x0002_ï?Ò1ÔÔÕ²?~_x0006_ñ/_x001A_ªï?å6_x000E_ÀÒ?]J_x0003_Ýº&amp;ç?ûÐËúï6Ó?ózb_x001A_à?ÌQÿ&gt;dê?_x0011_îªß&amp;÷Ï?_x0019_B_x001A_s¢_x0005_è?ÉWÇ`á?_x000D_]Ü_x0006__x0003__x0004_¬Â?_x001C_=2ïÊ?]´ö¿H5ã?¥ÛwuáUÍ?7I´ta#Ô?×_x0002_9dï?fÃrÊ¦á?_x0016_pn\6_x0007_î?Wôâ_x0005__x0016_â?_x0001_¯/R·Ô?Z^â?¤Êê&lt;Ñ?|_x001F_iak¢?_x0011_G5Ø_x000F_Íë?¶y±_x001E_ê?´_x001E_rBð=Ò?&lt;Óx6Zûá?&amp;Á®$ì?M$ùvNéÙ?dÄH]aé?ocÕh¡_é?s|LËôÊÔ? æíÂ·è?¸(_x0006_õÝmÕ?_x0006_0ZSàÄ?OHf_x0008_&gt;­Ð?=9Í©Ýºì?ëô9¯Çæ?ÿ*çN_x0003_$Ô?ViæËÊ7Õ?Å °d0Ø?-ÍYxq¤á?_x0001__x0002_È!w³Tä?rÝ&lt;sqÒ?qùP_x0015_zÛà?):*S,Ï?_x000D_N¶1*ç?5!"üÍÁ?ÙE_x0004_Èáðà?]¨ä5áM×?_x0012_çø¾Ò?_x0011_ VM¶Î?Ïú_x0001_ åjí?^_x000C_^Ï_~Ø?Å/Z0êNÛ?­_x0002_Ï\Rê?ÿÉ0q9Ó°?ÇP_x0014_Eðá? öèÉè?á?³_x0002_ö-î?èZ_x0018_+üâ?D¶_x0011_JÓ?8v³Ìì?½F5"¶`à?N¦­8Ø_x0004_À?¼8t3M_x001A_Ñ?è_x0004__x0016_.ÊÞ?Ü_x0004_#ív_x0002_Õ?3ªÇ´å?Ê|Im_x001A__x0012_­?wï¹E±¹Õ??Â%Ã?Bòá}8á?ôõsG_x0001__x0002_¢~å?_x000E_)R3rÑì?_x0008_KÓ_x0016_òë?_x0010_¢_x0006_ò_x000F_!ï?_x000F_sÖü£©Ã?M9²oÍáÀ?ìá]^zNÐ?Û£' Wæ?f|]&lt;_x000E_Ë?Àc?_x001B__x0008_Åæ?ú\M.¾=æ?SAÞVª]Û?_x000E_eú§Öà?.hi_x0005_Ø×?$ðT¤çéæ?.ötæ6ëà?Ä&gt;_x0013_dS_x0010_?_x0002_CKðá?_x001D_ÕrÕ¿â?µo*_x0004_öÏ?&gt;´à5\ê?ËruÉ¾úä?_Ü_x000D_Õl_x001A_Ð?Ü%_x0001_ÉcÚ?_x0008_µý4_x0019_&gt;?ÓE3¯Kæ?cÏnl°µ?r½k6Ð?Ûq¤tà?Ù_x0014__x0006_Ðà_x0003_Ü?Þ4#U3_Ü?~3³½eÙ?_x0004__x0006__x0005_,R/h¹ë?5§H_x0017_Èº?_x000D_qõ±yaå?È_x001B_3_x001E_Y®½?GeÝ§Ïï?­_x0002_^ü_x0019_Ôâ?)*È·å3í?Uv¨%é?_x000E_Î_x0001_h£ª?ý²´xo5Ò?ÞµBnâå?:ð0°Í?¹½`Ì3.±?'1&lt;_x0010_.â?W¾óì?Dn÷½2É?ÏIý²ÒHë?p"æÉ*å?V_x001B_³nÿ_x0003_ã?_x0015_e_x0007_(O_x0011_ê?½Y§Æ_x000C_PÃ?ÃÔáÅæ?@2{ë?òýØ_x0013_*gÕ?_x0016__x0019_è2_x000D_ä?tD_x0016__x0017_ì? L;Ã¶_x000B_è?wW(D¹Ê?²!_x0005_µg¾Ö?bvce­Så?yN&lt;wé£ì?D_x0012__x0010__x0002__x0003_Í¡Ö? ;ÛXë?¹b¦¥_x001C_â?b_x0002__x0001_Å¿lÁ?ø(*lü¤Ø?ÚÔERøè?pX¹&amp;çãà?¨Þ¼ÅÃÆç?Âè:SÔ¹æ?_x0004_æ&gt;&amp;¾?'ÎÃSç?_x0003__x0002_ùêâ?_x0016_DUì_x0012_¿í?_x0012_·tAGê?Ë_x000E_ÁÔöÂè?B_x000D_À#í?f¥6hØ?_x0019_ÿªrà×?Íÿd^Jæ?GÃ^×Õ?òÿ_x001A_"_x0012_©è?&gt;JQªG3ä?(_x0007_¾ïeÊà?/¤3¥Ù?ý_x001E_u_x0005__x0017_þÙ?À»+_x0001_¡ì?¥Üò: &lt;ê?SÂfëÁ¤Ò?ðè_x001B__x0017_Ç?fìçÃv]è?þAà_x001F_l«à?ºÒ³ÛÛ?</t>
  </si>
  <si>
    <t>c4d3260428277d28837c642fd03bcafd_x0001__x0002_WÎ_x001C__x0002_ï/Ë?_x001B_18éMkÐ?9úý®x¨ê?¾_x001E_kÓ`äå?_x000F_Luúxå?w«Y_x001D_­_x000F_á?Î^Dº±ÝÔ?Q_x0016_Á×?âÊR:oÑå?_x0005_m_x0007_rßæ?TTF¤¯ï?½\_x000F_³ßòá?¶x\á#&lt;ä?Ó_x000B_t­]_x0001_à?iY®_x001A_ÅÇ?öªHßà?_x0013_@N_x0011_¯?ýpzènê?B_x0016_±ô¶_x0001_è?=w-òÞIÜ?¤Íûµgæ?òx±ÿì?HÏsRÉ?Ò¨oSø_x0015_¶?_x0002_¸÷eB½ï?_x0003_ã\ß/å?vnÅj_x0016_±?Q±IXQdÑ?9ðÚåîÔ?6_x0012__x0018_ö ëÐ?Í­Nðª?_x0012_6_5_x0001__x0002_´Ê?±0?«K Ø?×¡¯8=¦ã?Âeu¸Ô£í?÷TÕ±ê?vd´¯±?Ëth:±Ï?¯x8Ðê&lt;î?0A_x0004__x0015_ÿõ£?¶VL´¿?_x000F_u_x001E_W³iç?9)_x0005_Z_x001D_&lt;á?ë DÊÙ?_x0008__x0014_t|²\ì?_x001D_}%£¹dÙ?mÏ4æÐÇÛ?°)_x001B_9G´?æðOo_x0012_ç? ãØ¹}_x0018_ê?b¬Ë»g=½?r/iÐ¬ñä?C3))®Üì?;® yV²¾?à!¯Zf¥?ò_x0013_©j2îÝ?BØ9\£*Á?	ÓÁyué?	×ÉLùæ?é»c_x001F_Äè?_x000E_nN_x0002_Eâ?(&amp;§;ÿ¢ì?êãµ_x000E_Áæ?_x0001__x0003_ýÖUi­×?H_x001D_²Á_x0014_¹È?_x0001_G;_x0004_#¬Ï?^ËA¥hìÑ?nê-_/á?çtk_x0001_1¸Ñ?ý¢ìÀ?ì?fÙâ§.MÖ?­_ýJHï?÷´Y_x0017_oÙ?-g_x0005_;;¥ï?Óaû[½?Fê6ZVâ?.ï_x0005_	ZÜ?®±ï;®è?Ï­¡ùá?_x000C_(_x0011_T¯_x001C_ë?\_x001F_òÞãOå?³nÆKËÂ?«_x0014_*MFN?_x0017_C¬ô9ë?Á_x0002_î_x000E_ââ?_x000C_Yy/£_x001F_å?E"Í4äÝà?AX.NÝ?gZ$DëSÉ?4c[î©ëÅ?_x000E_Z#³Gä?êÀÉ¶,ê?_x0006_a{ñÇä?{|;ÿdë?)ù¥¤_x0002__x0004_0_x0001_Ô?l_x0019_c_x000D_#=à?èÒ°1ÛK½?ô¤ðf1¤â?¹a`äà?ÏÄ@^ä?é§-¼Ç?ðo_Áö®?ñ_x0015_©L_x0007_IÙ?ÿùôI¡î?ê»ÞÎ«£â?_x0002__x0008_Tz[®?"_x001A__x0015_kÃæ?×_x000E_é_x0017__x0017__x0001_ë?këÍ_x0014_½Pí?xÃPÞ×?óË&gt;sýJÑ?qáIp[¬?\=@H?--ÈÑ!_x0019_á?¢ÓO.ú`Õ?ùZBç6_x0010_ê?d_x001F_x×ßíë?mk_x0017__x0018_Ì5é?býqå_x0019_Ý?_x000F__x0003_ñ.2_x001D_Ï?_úg/½¥?Û:_x0018__x0015__x0012_aè?4-Æ{µï?ü_x001D_Ô¹ÒÓ?Nf¿_x001C_í_x0016_Ý?!"/àä_x001F_Ð?_x0006__x0007_+Î·!¿Yì?¬îÖÙÙÚ?yöÓR¦è?h^_x001E__x001C_ª×å?-7êRç?Öt'Æ_x001F__x000B_ç?G_x000D_Z_x0003_/Û?MKzBëá??Ieá?£_x0001_Hì+Þ?Ðâ¶Ülê?§ê_x0010_È&gt;£ß?ÐÍ_x0018_sùÒ?yeùAì?g[º×Ñ\Ê?þUcÆÐÄÏ?ÏR×_x000E_ÅU¾?²æ³Ú?ñy_x0002_míÐ?ÁÝR.Ëí?ðÄÉ_x0004_`KÔ?½äS_x001A_gÈ?KW)ÕS»?ì¾.î¤Ì?²çKåÉä?­_x0018__x0012_eå?_x000B__x0013_[jÌ?vdçx½?_x0003_S_x0017_ä_x0005_Gã?D_x0019_15.ðâ?÷ÉÄþÎDâ?.áÿm_x0002__x0003_öÈ?[*JÁA¾?èÊ~(Cï?`A_x0003_æO5â?e©3|Xæ?9ë/y_x000D_o­?ÂÞ-"Õî?.$âÂ?µÜ'_x000B_?,Ô0ßN/Ê? \Y©Òí?¬ÂâÀ?p.uQYá?Ü_x000B_A Û¹Ó?DiK:ë¹â?XjyTå?lOÉÇ³ø?N8î­çè?Uä}_x0001_Ë_x0008_×?;V×'\eà?VÈ]¸?k^]¹hVÕ?ùÌ®_x0010_\áî?:Ô&lt;òô¿î?ùaû³Ø_³?¥K8Fçé?¼,_x000D_í?mI¡!ã?4Ùe_x0018_C À?;_x001A_íü4EÚ?Þ&gt;_x0019_æ¼â?mOò b×?_x0002__x0003_ÝIíÙÌ??×M_x0011_ÇÒÏ?+6²å?J±8ö«í?Ð=ål_x001F__x0012_Ñ?_x0017_7£&lt;rà?ðÙþåK~ë?1;_x0008_|Èå?_x001C_£Âweë?/äµ(yí?lêÁWçhê?-\e_x0015_¸?ñvUgöì?¼®ÃYé?ÜJr.'÷é?F_x0013_+$_x001F_¶Ñ?¨À_x0005_L»æá?G_x0011_µ}$]Ö?l_x001A_·£_x0008_ê?¦Õ¿tXÀ?ß¬Ä]bÏç?Íÿv×}Õ?ÁIövð_x0014_Õ?¨&lt;yUtaá?ã-],ÉÖ?ô_x000C__x0018_OÎrÌ?_x0017_¥_x0001_*K|æ?¾ð2ý­uè?&lt;w_x000D_rí{å?eeðJU·Ã?Î_x000D_/?0_x001C_}_x0001__x0005_µtÚ?L§ø_x001E_v_x001E_Ý?çà|WíÔ?êX÷HÆ?CåkPÇÛ?+Ï2à?_x0001_ë0Rdë?¸¤U1â¼ì?PoBªFà?z_x0014_ê8_x0011_Ü?ú_x0007_/GÙ?_x0015__x0002_mðÅ Ã?\3ºwÊÆ?_x0018_T±@à1»?¹ÿ]_x001F_bâ?×(_x0015_ÉîÊ?}h.þ üÞ?LÄö}?R!¿þ4Ô?ºõØt_x0008__x0003_ì?_x0016_ë_x0001_Û¥¶?¹HÙ~øÍ?Hç_x0008_W.sÙ?ð_x000F__x0012_Ùü å?Í_x0004_Ûò_x0004_Ü?_x0015_ËqÊá,æ?¥rÀ&amp;É?[}ÅºÖÔ?D&gt;R~_x000C_×?m_x0012_Î»è°í?n¥Ü*PÜ?Õ_x0001_Øê_x000D_~å?_x0001__x0005__x0015_$æá×4³?!ÀÊ_x0015_½?zJuNéï?³"Ê£_x001B_p×?Y_x0006_QáÒ?^_x0012_Gôz%é?aC±c&gt;_x0013_«?Åb+_x000F_ÓõÐ?pa_x0007_OíÑ?j gPq]»?Í(ÚÝ	¹Ù?_x000C_[H_x001F_Ý?ê{@_x0001_¢Ë?ÅÊß_x0004_oêí?ê@}_x000E_éà?Ñ»_x0012_ÎÈ?Rî*¿Q¿Î?`I_x0004_OÖå?¶öÉ_x001F_Wã?ùÙ@o@ã?_2ª8Â?¢°ÏÿTdè?àw#nï¡?p_x0002_:áÐ7Ý?;º_x0014_oJÓã?õ3)'Ú1Ð?2SX}ÖkË?Vÿ]Å_x000B_Ö?`yqòô.?¯_x0010_º_x0017_«sÍ?_x0003_tb³ê?_x001A_4È¯_x0003__x0004_Egä?Ûúú_x0010_5_x0005_æ?o½e¤æ?2_x0002_yÂwwæ?o	¬®_x0012_{Þ?_x0019_ÉQzî? +_x001B_JÍS×?2_x0004_8_x001D_VÝÓ?àögÂå?_x001D_&amp;®6Þè?ë¦U_x000E_m°?ãâ9Ý^!×?þR=U·Ü?¬vRC¨Êé?C:¨¬×?#»[a;¼?Glo!2_x001C_Ý?²q]ë?^»D­_x0017_ç?S§_x001B_¾J_x001E_Ã?=&gt;,mu_x001F_×?_x001E_Çú®×_x000C_Ò?ù_x000E_Ù1*î?Í_x001E_Þ_x0001__ã?Sè¯åçâ?BÕ©=Ã¢Ñ?Þ_x0018_wRé?p_x001B_x5õ}×?ËQç_x000B_5üÁ?4- ¸xã?p_x001D_«Çè?/SÊq_x000D_Ü?_x0003__x0004_³Ê¨Ð¨Ù?ºÛçW?]}ÛCQÑ?s9ò&lt;²oÐ?_x0016_ma¶×Ô?l&amp;Û`ê?*T§?ð_x0012_ªqå?Ö¸³Â?_x0003_I×2"_x0002_à?|[_x0010_;_x001F__x0017_æ?[ð°_x000C__x0015_è?w°~yþï?y_x001C__x001E_L0Ò?wP%mÞFé?U³ER`)è?T4_x0011_óèìï?t|jä÷_x0012_à?P(ç_x0012_z~ä?=¤Zxã?_x0012_ÅPV{é?¥Û_x0017__x0001_6¾?¼_x0015__x001C_ÚÓ¬ï?_x0019__x001E__x001B_Yj]ç?_x0005_nZåÐç?k¤Ît¯´?/Glº_x0012_ã?¶î§ÆIè?!öT»Ç§È?ÃÁµwd_x0005_è?_x0008_wã6¦«ª?DW¤_x0003__x0008_!ç?4Ðõ¡.Ûá?&gt;4²æìÛ?Ì^ÁM;Ýí?_x0006_$ wuéÑ?t!ÉÙ?W~l~÷ì?[*¿FÕ?_x0014_îc_x0014_¸í?ô9B÷_x0004_Ô?#_x0019_«a·?XÛ¶_x0016__x0005__x000B_ë?x_x0007_õfÝI°?8Ü_x000D_ë?IáK5íUë?¾Q_x001F_¡f·Ã?_x001B_²¦`BÓ?xÁ@á?±_x001E_þÄ.`à?úâ=\"ÜÙ?t¨¡5Ä?`!Q,Ñî?i_x0019_¶Nl&amp;¸?'çë-¥è?{»³hûÀ?öí..ëÖ?Dó_x0011_îVíê?ävSÉ§¶?j¼_x0001_k¸ûî?ÕtÚ_x0002_ÓðÄ?÷][ôt_x0006_Õ?ÐV_x0017_V{_x0004_Ä?_x0002__x0003_ÉT&amp;É·Â?,Ó_x0006__x0001_lbÔ?_x000E_Ñ­Ü?Ò77K=è??ÅÔåç?_x000C_|_x0015_ëñæ?_x0014_öÁÁAÙ?y)t²i¡?_ë;"Là?ü¶5¶©ß?ªeñL2Ö?¶¥`6§ùä?KÑÀj_x000D_Û?n9&gt;:[3è?_x0018_ë{HYëè?e[_x000B_ÈÔ?£}_x0001_ýkãê?­Fàtü,ª?½Â³yÑ}Ú?[zÑJX¨?/ÎÞªÓ?f¿_x001F_(Ô?½J3_x0007_Kìæ?ç¹Çä?G_x001B__x0017_ç:ê?6LÏEdÌ?£Çúê_x001B_Í? _x0001_è¢_x0005_é?_x000C_ìVÆ/}Ã?ù`_x0002_(úÒ?¡ä&amp;"ÂÕ?_x001D_Hþ+_x0003__x0005__x000E_¸Ê?_x000E_¢°&lt;¤è?Î¿,_x001D_ÑUØ?4¦_x0015_Ü¤qÙ?5¡t0£?®ºýå?Ø*ä×?bõÓdrÙ?'_x0004_]Ð/ãÏ?¸_x001E_íÕWÙ??_x0002_º÷k.Ì?_x0014_E &lt;ØÜ?úÈÙ[eÀî?gßµø_x0014_ä?\?¥µÇÐè?#wxßêBï?¶'_x0010_ízåÈ? §_x0006_Æß?9B`êëê?ïò_x0006_|Q!à?C¥^Ù?_x000B_a åwÈ?	×&amp;Øå?2»yÕ?ßö"âÊã?_x0001_åyjuá?Oo?,°Á?¯·1ë?_x0004_ËOþ¡Þâ?ÜêÄÖÕ?j_x0003__x0014_Öå?b}q3Ú?_x0002__x0003_OHËÓÕÂ?ëËô!=Ó?ZeYÚé?ß_x000E_)_x000B_è?ÑÍ__x001F_ckï?åAÊÏø!Ñ?hÁeïÝ?Ý(³nÁÖ?KPYäPÜ?óeÍù¹?½G¼´ä?À_x001B_2Ñ÷ìí?3±õ_x000C_	åº?³ý_x001B__x0008_nvå?_x001D_E/©}Ø?êL®_x0006_ç?.gÏPÏ?òÿBÔêê?TKÓM¼è?to_x0008_V\ì?ËÏ¼¢íÐé?VÙ/`§ä?tÖá|}ï?ØÅf_x0010_¼?¿ºê_x000D_wë?_x0016_eK&amp;_x0001_?_x0002_É;Þâ?´aûý¬²í?z9NHµ_x001F_å?o_x0004_?-fæ?Í«	@Áè?u_x0011_×_x0002__x0003_Öùã?:aÁkº?ÕýºS[ä?¸õ_x000D_wÐ?_x000D_¯d_x0007_Õ?D_x0018_´_x0012_1Â?¯?©w«üé?3Y`ê£ã?!X_x0008_ï:_x0019_å?,Mó[?m«ò¸í?2í âÕ£?bC*ïÄ¤Ç?nnÁª_x0001_k×?B_x001E_â¨_x000B_fÓ?¸u¢_x000C_)Ví?¹_x000D_þÏÎÐ?_x0004_z:Ã?_x000F_·:ÌÆJç?ÏU[¶LÚ?¬¯_x001E_NsCæ?­z?CGÒ?_x0001_SH­»ÖÒ?-üZÕ_x0012_Û?&gt;}çÅÑè?_x000B_×_x000C_Â¯ ë?4ÍÅõjÇ?/&lt;ÜüÏ?@XÍ'Èì?¨aW`aâ?R&gt;Î"ã?]êjÛ?_x0003__x0004_ÚÍØÎåà?S:û_x0008__x000B_é?^î§	!ùÙ?{Á'Ä¶Þ?ÈÁáø¬â?:8æ_x000E_á_x0010_ã?Uþ._x000C__x0003_6â?_x0014_mÛ_x001D__x0010_iê?cA_x001B_ª_x000F_ä?_x000F_÷(ÑÕÎÁ?±¦lÕ_x0001_nÒ?DøÇúãJÝ?¬÷·ã6ê?Ã×w_x0016_Ë_x0016_Ñ?üñ þ_x0016_?Á¡HA_x0002_pî?N+%`ÑUÐ?Z_x0017_á|ÌâÌ?CW¹Ê·ã?Ã³inôë?å"&amp;Ï%Ñ?_x0007_s_x001A_ç_x0004_Ê?_x0017_=ïJÄ?O£sÃb_x0016_ä?5|]«£ûÎ?}_x0007_ñ_x0005_oÞã?_x0012_Ñ&lt;8Õ¹?Th_x0018_0öÍ?¿Töà_x0006_Ð?Ì_x0017_&amp;äðì?$_x0014_fáJNä?_x0018_	]_x0003__x0004__x0019__x0019_ï?E3ÛÓ,$Ð?;À`_x001C__x0019_¥Ø?4¤_x0002_A÷ç?@ O_x0013_Eê?ÉSú­_x001A_ß?Û_x0011_&amp;æbÌ?ÛEè_x0015_éÙ¥?#Ð×´7Êá?Í~/)Ð&amp;Ü?ð,ÝÂÒ?0_x001E_Ì%â8æ?ufßå?EHà§å¢Õ?_x0005_&lt;\åç?*\u²Ãå?_x0008_ÝSõ®Á?ÕMJÎ"]ç?_x001A__x0018_&gt;àóké?*~ç4ç?~_x0016_À±Ù?_x0002_(CK_x0010_í?	_x0001_ò-9½Ù?_x0002_í½îê&amp;?:_x0010_·_x0008_Û?aÆ¾lØ? 3&lt;½?=_x0018_ZÂ|íè?ú­«É÷)á?$,Ù¶_x0002_{Á?4'¢Pë?Ä£¸!ÕèÞ?_x0002__x0003_&amp;A_x0017_JÊÇ?_x000E_ùº{´Çè?EAè`±-Û?þ/Ár__x0001_é?_x0010_¹¡7_Ø?s3_x001F_â_x001E_¡?+Þ_x001B_ÔCÚ?º6PF}Ø?³Ä		Øâ?Ì_x0017_²_x000B_"Dç?)þCr±:â?d_x0016_rS_x001E_³â?_x000B_N©_x0001_Ô?_x001D_µ_x0016_æÍ?Õèö"&lt;Ç?æ_x0013_³õ³lè?4£èî_x000F_í?­"_x0013_¸æ?_x0006_u½]îà?Üó_x001E_¨Sî?Üzp+é??¤ª\³?j_x000C_±æi2°?³Þ_x0018_o&gt;Ë?¶uâ&amp;×?_x001D_MIgbôÄ?hòÕj&amp;^à?IÌðí?ÈìúJdòæ?B_x0005_/ì4Ó´?ÆnlóÑä?Hãü_x0003__x0006_äÊ?IÏ$c_x000C_à?YJ«U½	Ù?_x0002_¶P	ðtæ?ª_x0005_¾X¥?ù_x0001_¸½ç?8zÚÝ_x0015_î?~âPLÎ?_x0010_çÄ]å	à?äqHp~í?~_x0004_VMÙ?®eT_x001F_^ ï?*Ó´zRÛ?JÔ7¨Àðâ?M%qË_x0011_Ñ?h=Ó_x0014_Xéæ?ùDJv_x001C_éê?ü-_x0013_ï×?û&lt;L^&amp;Â?5$h_x0003_«Aç?!tövO©Ú?d¯L_x0001_iÖ?á.¥	õë?6-È-²ì?N#uóÓí?Xà¢ÉH_x0007_Û?;Z{*éÚ?ùáptß?üÙáãOæ?eÔTù=Ü?¤üXç,(´?Ï´só_x001A_Kì?_x0005__x0006_+¥¿DÿïÀ?´7¨éÙ¯å?ù4_x0017_9ê?Ì_¿ù_x000B_°?|¸âZ_x0002_à?àF5G?*}I2Çæ? »V_x001A__x0003_à?IX_x0016_ Ô_x0005_Ñ?n¨÷áä_x0018_±?q'D?¬ä?`&lt;8×þÜ?7»z¹©?%_x000C_,ÌÄ½?S_x0011_\_x000E_ê_x0002_Ë?W_8Ý?jÇ¶Õ»äà?_x000C_Pz?nºÛ?²¯_x0007_L0Ý?_x001D_îÄ»Çæ?¦@ëya_x0004_ë?PÆª_x001B_¦Ô?û´C®í?LðQÎÕ?½?Ä§Hí?°Ð¾_x001A__x0014_Öî?­æ2»_x000E_â?ðí3¥_x001E_`Ý?¡._x0001_¶Oå?_x000C_IÅq,kÚ?l«Éeäí?Jð:_x0002__x0005_Òåè?zÙ*çä?¿_x0012_h1áäÀ?«mßZ_x001B__x0004_Ü?çßé~x.í?µ;dY}ÉÖ?¥pn1ñÅé?úÉDy_úî?Ø½_x0005_Û{_x0010_æ?@\õ!e¶?lùlZDê?èj´_løè?J_x000E__x0001_ÛËæ?ÎÏ	×ãí?¡% ¾+ê?n4÷e¹_x0017_ï?}_x000C_ø}û_x0017_Ð?|¾_x0004_ÕÛ?EÁÐ_x000E_nï?·&lt;~tæå?Vb'!Ì?ª_x001D_ÎÐõ6ä?%Ì_x0007_ðä?_x0003_ÃOz}ã?ßÄhá×¡¶?Bý_x0005_g×í?_x0010_¹-­)öÛ?_x001D_yih,Æ?Oo¾ê í?þÙÈ?¢x_x001E_ÖÞÊµ?_x0011_|Tù_x001A_¯?_x0001__x0002_ñÕî¶®Cè?5§_x000D_¯ó'Ã?ãÖÉ9%³Ø?gÍYü4Oå?O9_x0013__x001E_+_x000E_í?_x0002__x001D_¡_x0001_¦Ú?Äè±&amp;_x0013_Ð?x^_x000C_¶3é?ëÓ_x0013_5+ë?z+íè_x0007_Âä?06_x0002_kã¬?rN½ç_x0006_è?äö¨êÜ?ä´_x0008_ãé?V_x0007__x0016_éö¡Ñ?þaç­Ná?ÁÜ&gt;¡ÀSé?ø\Êö_x0008_|Ø?ñ ú_x0017_à?Ê9ÉqÈ_x000E_à?_x001B_:º¹¼?_x0018_G&amp;V)oÓ?øã_x0014_p%æ?úAÌÖØÎæ?©}é]5í?*_x0013_R^Ëå?«_x000B_+öÔNß?_x0018_tGßCÒÓ?°µë7_x0012_î?b=qä­½?÷B³_x000E_Gâ?è9¤ÿ_x0001__x0002_&gt;_x001C_Å?¿_x001B_^¥âåí?!ë_x0012_½««À?EÃ_x0018__x001C_ç?_x0017_ê)ÒV·?±6þ_x0007_bØ?sJð¨à?ñ¢ÿ_x000D_æ?{_x0016_ì{ü_x0005_é?Í_x0002_bò ï?6_x001D_÷GVÐà?ï¯jGà?P_x001C_Ø_x001D_Ù_x001E_â?s°%ozî?&lt;÷;uå?;JP&gt;q1ì?°Ö_x0008_y6ã?Åd$å£ÏÐ?^®Ic_x0014_æè?u_x0011_WUÃvÅ?ü¥'__x0004_&gt;¨?§Øo_x0011_1¡Ð??_x0007__x0002_X_x001A_á?Ê+´e¶É?]T%_x0004_ÿì?^c;¼®¤Õ?_x001F__x0013_pÄæ?;_x000B__x001E_¥ìå?_x001D__x0017_Ö_x001E_|Ñ?X0_x0008_¤¨_x001B_ê?ödó¼cÜ?V_x0014_Ë}`È?_x0001__x0005__x001D_o$bÎè?Ú_x0016_´q_x001E_Ï?¨:&gt;|Õ?_x0017_c\pÁjì?CP_x001D_í/Òí?ñ¦_x0018__x0008_T_x0002_Á?&gt;éküÑüÙ?¡µÌ¨1ç?ÍÆ×^_x0017_LÞ?¼	u¨©jÂ?O\9&amp;§Óâ?_x0003__x0005_ÆÈá?VÜ®9ùµ?_x001C_Fd_x0004_óÁ?_ä®ºµOæ?Nâ¤[×_x0014_Ô?H°AEïé?eGbùÙæ?q¾qþÁ«Ì?gÀmzÍ?¸þ~_x0004_p(ä?SG"_x0002_ã?]m¾qäã?kCÍ_x001A_#Bá?H)W_x000E_­ã?_x0019_s*éé?_x000E_AFCd_x0005_á?¯º_x001D_3·pã?²u$uã#è?.yëwÈ??JïUãæ?/_x000D_6Õ_x0001__x0004__x0012_Å¶?Ú_x0005_ä§_x0003_&lt;¼?º×À_x0018_g&amp;ì?8_x0018_^nú+ä?³W¥DÐ.è?¦_x0003_ÁàLè?ú^ )_x000C__x0002_ç?Óèõ/¿²?ØefÜÞKÐ?_x0005_D)Ã®Ò¼?:ªÏ	ÙÀ?°¼_x001D_ýÝÅ?_x001B__x0004_|_x0018_¡È?jx®_x0005_å?÷ø_æÝÎ?ìúÐ;^ÍÞ?V§X9_x000C_°â?_x0016_P4sî_x0006_Ô?½n]p±AÃ?Þ_x001D_Dh^ï?6¥1%?­±RïåÛ?_x0012_Mý@¥á?æ@ß&lt;_x000F_lì?BØ»#+Ô?òbüÂ?ì?¦É_x0017_PTQÒ?Î5~æ?@òË'"5Í?¼._x0010_Ûî?*4p_x000B_{ýà?kk¯:\â?_x0001__x0004_T_x0005_Ò¨ÄË?+ÿvU÷?£MäðØ?Ý°_x0016_H_x000B_»Ï?ÐÞ_x001F_Â§ã?§öÓ_x001C_WD§?¢êþj¹bì?uq_x0014_lúué?_x0003__x0002_û}¤Ô?ô*_x001B_üÃã?À_x0018_nXíöÍ?xØý4Uòî?ÁùQÜì?/_x000C__x0004_Üáë?jR_x0013_ÊÁ+Ø?2Úxû«?M|wè_x001A_Ø?îX¶3Æä?6¸ò_x0014_îÔ?Ù|-à~Ü?_x001F_Ù_x0012_ã'"À?[b¿ô±Ï?ä1À_x0010_/ß?_x0014_*P_x0016_a_x0019_Ï?_x000C_C®ÌØã?.h_x0018_³^ì?g¬_x0011_û+í?ÐJö(ä°Ü?__x0018_5Ï/é?âYÐ¡é?_x0001_y¤C\_x0001_?Hº$_x0003__x0004_rÕ?Ú¾Æf_x0008_ç?¸ðQ/ç?g- _x0008_°Ü?{zB+Ï?´æxÙá?¹_x0013_÷_x0002_æ?_x001D_W_x0015_6Ó½?Eo¾Ã¯Ø?B³(´æ?³_x000F_,&amp;mÚÚ?\Ú~wÕ?¸Lqf6Wá?·!4.l³è?_x0002_µúIEºÑ?Á_x000B_ýKæ?É_x0014__x0017_ö2í½?Ëÿ¼_x0003_í?l_x0016__x0005_Þ²é?GïúcÌê?M+ª_x0019_£?°%^èÍµ?çmJm¾Á?ÏÏÁA¬Ù?é,®Õ?^_x001C_Ôû`ºÔ?uXPhÀÚ?&lt;¬eb?È_x0015_;_x0012_sæ?Ü/À_x0019_1_x000E_â?Å_x0001_%â$èÚ?!MWäÖ_x000E_Ã?_x0002__x0004__x000E_ÊÂP¡ÉÍ?8/_x0008_(_x000D_Ð?fL±Äë?íþ)¢è?_x0002__x0006_ö£bòÔ?HPÔ­¯ì?Âµûâ_x0001_gÐ?Aæ_x0017_Çá&lt;ê?,½(Õ_x001C_è?Q¯ùÙ_x0002_h¦?_x0010_çC×_x0016_Ré?d	Wzcå?lÁíêRç?½_x0001_ì¤·ÍË?ÔYýã¡»?Æ-_x001E_Ågä?ý4&amp;-Â?äÍµ_x0003__Æé?È.âð_x0012_ç?ô_x0006_"@à?«?ç.Î¦¶?_x0001_ëål_x000D_òä?Ù10;ÝÜ?ßV~$óá?ä_x0012__x0002_Ü_x0016_é?_x0005_±ÖCÕ?Þ¾VgÌýÖ?zì¿ønÂî?.G¥R^Ø?_x000F_?Åx!î?_x0018_æºí?²_x0018_°v_x0003__x0004__x0017_Ó?1dCy£_x0003_ê?ÑE!-Ñ?_x001B_ä$&amp;_x0006_Ç?Å ø(ùGÒ?Ð&amp;tHí?í`"æÎ?vêIÏÏå?²åC$Èß?_x0016_C_x0002__x0005_ÎõÌ?_x0005__x0010_ee_x0005_Û?»U_x001F_ÉÕ?ë_x000F_SÉ@ÈÉ?_x001A_Û_x0006_3ì×?_x0016__x001B_÷t_{ê?^¬ö"_x0007_à?ÿo_x0004_¢(óí?ð*éQÜ÷§?|,±&gt;Û?øÐ°_x0010_±.ç?_x0007_ÑÆYà_x0019_Ó?sym¯_x0008_Î?iô_x001D_Û¦á?üË_x0010_5Ô?ÜÖÔV2Ô?*/@&amp;ß×?*_x0008_&gt;T_x0013_&amp;ì?Í=_x0004_µä_ë?ÆÞ_x0001_ù_x0016_Ù?}ÊêTöÃ?¸_x000C_dÔ×Aé?ôÎÐéÎÛÚ?_x0001__x0002__x000D__x001B__x0001_Ð_x001F__x001B_È?Ú_x0015_¼ßræ?K'p®ë?¬À=×^ä?²_x0012_F`æ?R,Ø¸Á?/_x0007__x0008_'Ì6Ò?ÝÌüÀh}ã?ôÏ#S_x0019_&amp;Í??~µì#à?âTò+$â?'jç8Îê?9N_x0006_E_x0008_LÏ?*¬_x0008_g¦3ë?jaÔ_x0003__x0017_Ô?Ýô{ùÓ?çÎéZI_x001E_å?ð|Y¶Ý?ÍWF5ZÛ¾?foAùuÃá?¢(D_x000F_°²´?_x000C_Ût	ã?,uC¼_x0012_è?¬_x0011_Ù°ê?·7+þßöÔ?%¸T÷puÎ?°:_x0018_y&lt;¡Ý?(pðÂ­½?b_x000C_v*PÛ?_x0006_r²÷Õä?}__x0004_å6ä?@õ_x001B_î_x0001__x0005_¨B?È¯þ;¸á?¯w_x0002_î¤Ý?±3d3Rï?÷_x0012_²cõè?_x0005_.âFÔ?í­(÷5¬?_x0001__x0005__x001E_ËÍ?)+OÕ=6Î?7=²®¾Ò?_x0018_Óº»×?äÁP_x000F_ôrß?.}_x0004_&lt;i«ä?	_x0003_(C°ì?ÐA_x0005_AÝ?¥¡vÿ_x0004_Ðë?~_x000D_Ûó_x0012_È?ýW§\å2è?_x0014_Vô_x0016_jÖ?Ü Ä#Ö?o_x0008_RqÉ_x0010_È?b:úÒjLá?eµè9Ø_x000D_ë?_x001B_^#»_x000E_Ná?~Ór²oTî?ó÷ß^TÙ?«_x0008_Qº¥|â?þÒI?^2?oø_x001B_9_x0014__x0017_Ý?Éù±ÐÐ?&amp;ÕDÖã?q_YM9Ó?_x0003__x0006__x001E_V^6Ú=?P_x0001_8¹i¦Ô?-_x001A_Au_x0004_ä?M_x001C_?ó°î?¤[v®J_x001D_à?Ñ.æÝ_x0007_í?f×&amp;$¸]ç?3_x0012__x0005_"ÐÌ?}Ï0ât­?Í©Åz¶ã?ß_x000B_ßØÛ?Ö_x0007__x0017_èö´?´_x0018_ò(­é?tJD_x001C_`â?Pø_x001D__x0002_ºË×?Ê×ådò1ï?kºKû_x000E_ì?gÏÊÜCè?É@¾`ø°?|t÷±óì?\æv¿Õ?2î_x0018_&lt;³à?ö½é¹ùî?g4Ã=ë?®[_x001C_ú¯äÙ?¼£-8_Ö?×G¬_x0018_×?FÓü_x000D__å?._x0003_6L_x0007_Þí?¢=&lt;¼Á^È?"ýÈ=Gá?ønyÐ_x0002__x0003_ÑÎ?´_x0016_}øã"Ø?4¬ýýqØ?=]Àc¥á?.ML·?~ú!0ÒÒ?6qÅ¥u×?_x0001_Ü7w=?_x0007_«ÿÁâ?9æÕJ;ÙÖ?e½÷sÊ?%f7SõÕ?ÌGv_x001D__x000B_Z£?_x0015_W²5Eà?´_x0014_ÃÄ_x0008_Þ?á_x000F_#ê@Ô?_x001B__x000D_ñ(	FÈ?}J.±_x000B_å?J ¶×_x0002_¿?ÙØ¶ÕBÔ?_x0002__x0005_ôJ_x0002__x001C_ï?üÙc¼ï?äZzÆ¹ã?ïüÈg]î?Ý_x0003_N_x001F_Ò?oÎàZ)ç?ûÿ±wêÜÛ?¢À,ýl«?_x0014_ù]¤Î?1ÅlL/à?_x0019_ù)÷nïë?_x0012_1ïæ_x0018_Âè?_x0001__x000C_Ñ_x0005__x0017_ûºÿÏ?_x001E__x0005_¥DYä?_x0015_ê_x0016_3§³?lªÁCrÒ?«dÍâÓì?Þ,«]_x0003_XÑ?TLÝÐ&amp;Û?ýQ,_x0010_Cå?n_x0006_g¯BO¬?+^_x0010__x0005_sÅ?U/¯Iohá?Ê$æ¥«ä?üÎ[_x000B_°_x000F_Ù?Ó#Òá\|å?_x0010_ë_x000D_y_x0007_Þ?~à!vKïä?^¥ðÚ!×?4¹_x0006_`_x0016_ÜÜ?ëöüúÔ?ÄGÏÁâ?_x001D_ºgke_Ý?ü4²Ì¹»?TÉÓ¨ä?³&amp;¸Göì?8j_x0018__x0011_Uþ½?h1_x0008_v_x0004_	À?·_x000C_°"9å?H_x0002_¥×v×?¹¹ÏZè?ì1¸4ªÂ?­_x001F_°4ð¥Ò?Û}8Ù_x0001__x0003_ÒÅ?iÈ_x0004_@î?~¢çò'Ü?BÆØû,ì?"_x000E_J+S#Ë?ÚÖ­å¬ºÖ?¸_x0008_¯í°Xæ?_x0008_ArÌ°Zì?ÝxaU¡³ì?HäqS·3è?&amp;G{§KuÝ?gm@_x000B_Qòâ?}W}_x0007__x0018_äã?¶÷5ðí?!×ÈÓß?¾%ÖgÁ ?¢²_x001B_®Àë? _x0006__x0010_Ïsõã?ðnÆ_x0001_{æã?¬ÿOuÏ~ê?ÙÙ_x0012_ú4Üè?Ä_x000D_9` Ð?¯ÂµpT½í?Í_x0017_K¥ËðÈ?B¨Æ:ýì?_x0005_t_x0002_vwé?É&lt;ø ß?6)WÂzéá?ôÈôx0´?;4_x0004_±éoÉ?g$ü{2å?kÑ]ëÿkÑ?_x0002__x0004_äs~°¾èé?mì·G3é?Î_x000B_KCË?lýª*Ù?×&amp;ä'Mkâ?nªA3/Ë?_x0015_ ðpáà?êÛ9_x000D_/_í?Ö5scÖ×Ý?ZQê ¢¨?L4ènù§è?uÚö_x000C_zæ?Ù_x0008_±,ÏÈË?_x0002_`Rÿl_x001C_í?(K._x0015_ÇÜ¦?Ù¼Û©_x0006_c¸?Ç§rMÕ1á?_x0003_c_x0015_7_x0011_Ü?ì_x000B_ìLÑ?§_x0018_ºLÉÉÝ?¬¬B_x0007_Æ?Xò_x0006_z_x000F_iå?&amp;¼ä_x0012_¶Ó?½Wäê1i·?¨Ã;Wºä?³þ,e_x001A_¼?Î¬þoà°ì?ú¢_x000F_Á?¶_x0016_R¹¨­?«ùl_x0017_¾Ü?_x001B__x0002_F(_x0001_Ù?4-©ª_x0001__x0003__x0001__x0011_É?ÞæH=u? D_x0002_wÈHä?1Ê!_x001C_ÆÖ?EÜ_x0018__x0008__x001E_ë?K¥(å_x000B_è?và¿Õ§©?Ô°¶_x0008_ôÝç?Á$_x000D__x0017_µä?+êq1«îê?ævW_x001A_@ç?q_x0001_ÿÒRä?_x0002_9Áñ)Ñ?Ý_x0004__x0008_\ÚÏ? õ`nÔ¾è?îb¢¹ä}Ë? ,c_x0013_ãìï?L_x0003_ã_x000D_¸_x0003_Å?¾Üj£Ì?¡ïLµìì?×_x0015_ú$.fÝ?ûÐ1*Ö?ía+é?_x0001_Ë&gt;:_x000E_í?_x0015__x0002_õæJÓ?OÚTÁ_x001B_Æ?!½Uf=Á?uä%½NåÇ?ÓT°?áö¡&gt;Øî?ÉGÛÝYÕ?¸æ°Vmæ?_x0003__x0006_  t-×þï?Ö!ª"Ö?¾Ë.ó-Þ?_x0003_¸)³ê×?ü&amp;ÝF_x0011_í?^«R@GÜ?8_x001E_ê]ç?,q±»xç?lXÞ4D¦í?ûI_x0002_wôì?Òzd{'Ç?_x0001__x0016_w|öÈÓ?_x0001__x0019_Ñjì0ï?¥^íè'Ô?©}êé½Î?i!Pc_x0015__x000C_á?î_x0014_ªØ¡ë?þü_x0004_S¿kä?³&gt;¹cÖpä?³ñ3_x0005__x000E_ì?±_x0018_&gt; Ìî?m¡Ç_x001F_°Ì?£ïæ_x000B__x000E_í?_x0010_&lt;_x0014_~þ¿ã?_÷ÿ* é?å\Àv_x0010_£á?8§¢ÚoÀ?35¯ýE;ä?²gváÐ?&amp;øäN_x000D_jÌ?Uf#Ý¢¬?_ñ_x0001__x0002_Å?ì8_x000C_4M ?%Þ{ÅSç?_x0019_°´í)ê?"àAgV?}_x0011_wG&gt;Sì?ãNúë;ë?ïU1_x000E_åcë?í_x000E_P-gã?U§#@nâ?p_x0008_»¢#,ì?_x0013_ªî_x0003_¨?À_x001B_ÿ_x0018_-FÔ?(Â_x0019_c(Ñ?V¡Ã!2â?_x001C_HUy+Ä?´.eõ_x000D_oâ?§úq_x0004_P³à?Â¬_x0003_ó_x0006_Â?í¹ÿ&lt;æ?_x001D_Ö¤Ùö1í?_x0018_Wl_x0001__x001C_?!g_x0004_±	êå?_x0001_9ÊàøjÂ?ú¿I-_x0018_Ð?¯7_x0010_}!ê?+[,¶8u·?&lt;/Ä)§OÑ?LìÕ_x001A_¿?ó³£	Û?í_x0007_véç?Ý_x0002_O7Ô+â?_x0002__x0003_wBdÐ]_x0007_Ý?	W{Cç?ÙpýÈ{rÁ?_x001A__x0019_Äj_x0017_è?£&amp;;åì?p]¶3¿QÄ?g &gt;Sû¸á?wÊ(_x0015_£í?J6øÆ_x000E__x001C_è?¤|_x0001_v¶,í?¾è6vÑ?6mÚö­qï?XÖìyß?(K\ökæ?êUø4ÔÅ°?ÿ5Rto²Õ?_x0011_ü(Û^à?"]simÝ?^Xà_x0001_iCè?¥_x0006_ß®_x000C_îç?g_x0006_Wÿ×Ñ?_x0003_d^ÕnÆ?ðïuå³è?_x0003_Î5ÆÍ½?s»_x001F_ÛxÉÊ?rP=¿Ñ?ç_x0002_â¬ù°?ðK*pî&lt;Õ?ÂbØ÷Î°?¦µ?¤Ä±å?Ê¥Ò¨à?n¦Ïê_x0001__x0003_üáæ?ñ²ÝíÜæ?7_x0010_uyêYè?¾1ær&amp;Ð?çk¶)úHå?_x0003_£#·öyË?nÑ_x0008__x0002_ë?_x0008_ñWW_x0001_§Õ?£Fº}qÇã?ét³nUÕ?9ða \6©?ºØL¤pÈ?¿´!(9Ñ?W_G}}\É?oÉ 8Èä?I/r_x0018_¡í?KðØ´yä?¿±xyLÔ?ß\êé?UXåô7Gê?ålc_x001D_ì?gß 9_x001E_zå?_å×ö4jË?s9_x0019_æ¬|å?3Ñi=G_x0016_Ò?,ÅÐ_x000B_ó×?´_x0001_¥À§_x001C_Î?U_x0018__x0011_k%î?¦)_x0017_1»ÿÚ?,7¢Û_x0017_3á?p_x0012_Ñ_x000F_ùÁ?ú¼ÊæiÞ?_x0002__x0004_®Ð=_x0005_$Ý?¤Ïkeö9ë?VÊ_x0014_F+Æ?ÁZ_x001B_?¦Ú?-ªZB§ä?æ¬8_x0003_ç?æm=_x0007_Ø?Óoã_x0003_Sví?_x0003_c0=ã?ftû­2Ìá?¡'¯áTõÃ?ÉÁy_x0016_Ó¼? ¥xþ¬ã?_x000F_jÉ¥jà?t A_x0010_è?ZMÁ-_x001A_2æ?Að_x0012_ _x0001_üå?	mÎ»Üæ?_x001F_ø Kã?mµ×ô._x001C_å?-âEtÉ?¤;\¦¿Æ?:§ÆC@Åä?,WMyèÕ?»®ÆÐµ¯ê?&gt;-`3EOÙ?E@£Xvè?èÉ[7Ââ?HÆºÃÜ_x0007_â?_x0006_¶OH¦µê?SË"ù_x0012_ì?wSÃf_x0003__x0005_q»ã?0ä6ÓìÊ?-9é/å_x0008_ã?"äñâè¢î?ø_x0004_*¡å?(r]l½Ù?Öô|í?û7ÁU}ã?{a&gt;tvî?Ö:M¶Ìüî?6¤ûë?}£âgð^ã?G|_x001D_î_x0010_©?""_x0015_y_x001B_Î?ÉçZà!ØÉ?1DþCè?®6ÚÌ^Æä?hºáü*àë?£Ì%ä5#Ñ?w#_x0002_eËå?2ú_x000F_x'¯?_x0016_ð«¬Ñ?)b»·7í?_x000D_3_x0014_r`î?	_x001D_W=_û?Ï_x0001_Õ,'Bì?QÉº?Ø?ñA:_x0006_è?ã _x0002_²*uè?ùõ{ðzí?Ù_x001A_½]_x0019__x001D_×?«Ú{ó¹[Ì?_x0001__x0004_3Ò_x000F_Nöâ?_x0013_ï&gt;qOí?§þcúê? Î_x0003_Ð_x0008_à?_x0016_¼ÈÒ_x0007_­?þg?÷hÍ?²XÙ4·jì?ÈË-ä?2Ý;Ä~?®²G¬Ü?¯à_x001B__x0004_¦7ê?lÞ_x001E_ÌÂ?È_x0002_öÏµãÚ?7ÏRÿ]Ö¡?}Ò_x001F_´¹æ?o_x0015_,D!¾Ò?cP¯=£á?1álÚ?_x001F_×¯lî?eÇjõUÔ?ö{!2ì?_x000D_;÷3&amp;.ï?CaðÉé?_x0005_YP_x0016__È×?üï'_x001C_g	å?UÈxÊBÛ?%&amp;ÈÌ|¼?×\}êæ?\qóªç?ëÄ_x0004_\ã_x0012_Ü?y{_x0012_ßeï?Ö_x0012_èí_x0002__x0003_ogÒ?ßzhò_x001B__x001D_ä?úô4ã°?{È4c4=í?_x001C_¼1T_x000F_»??·Þ_x0016_zeÇ?S¬9&lt;wÏ?÷ÛgÇÈ?d3 Ë_x0001__x0013_Á?\9_x0010_ 5Ñ?nÕÿÑbEÇ?m¨S_x001F_SÒ?"b°jéï?Íeò5bcØ?6è+õT:Å?äá¥&lt;Õ?O&lt;»¼í¼?øö­ª_x0010_Á?ÐÏ&lt;,P¯?A	w§pà?nùÆ_x001A_(à?ÙûÍðV±à?ËØA^_x0006_Ôç?V×sF¨_x001E_ã?«_x000F__x0003_.eì?óm&amp;¢»?Á·0ddÜ¼?jjõ;òÇ?&lt;»z'=	Û?n_x0004_&amp;	ðÏç?\³nªËÞê?)]]mK_x001B_ì?_x0001__x0002_á:óOR´?zÊ?ª_x000E_Ò?&gt;àÝÖU&amp;æ?}²5Ùw¦×?_x0011_á§Ü,ï?_x0007_d+Eê&amp;£?`aäoÀÿ?îïÔ1k#Ø?ÂªÖ_x0008_Ãâ?fç/_x000B_M&lt;Ï?C6jÛ·â?T_x000E_¨ðë?-_x0013_õA°yÒ?&lt;Ì7%ÁÄé?ÞÉâ8ç?ÅîÒ®?öf×_x000B_wã?@BÀRèí?©Zº¼&gt;+×?å_x0001_3ºD¥Ì?39©6Ä^á?ªåùK_x0016_ß?óËgÝá¬ë?.¢ìs!Ý?±©òé¾?u¾_x000B_9ùÝ?cÓàfåÛ?A÷üÃä×ç?¡cÁ_x0011_ÿýè?Ûû_x0015_çýùÖ?±I_x0011_ç©P¥?QB¤&amp;_x0001__x0005_Öcâ?õVR_x0019_çÍä?_x000C_g;u)ê?öò¨óÂ_x0010_å?]*_x0015_e MÊ?iwj&gt;æûÎ?åøkµÉ ç?ê_x001B__x001C__x0015__x001E_/ç?§ Ëe_x0001_rØ?_x0008_%·@ôé?áx¡ùÏä?q÷ýIA&lt;Â?p¾º7nÜ?Øg·ò_x0004_Óá?¡ìü_x0014_PîÜ?¿Úüé»Þ?AáTÉY?ì?gLlðïÝÚ?¢ùé_x0015_okß?#_x0011_®4xÚ?W²65ãÝ?A._x0003_îHØ?0¨Ê$_x0002_ãì?_x0017_û_x0007_vÙ¢§?8]öVdXà?5½ÇÀ?é?_x0013_ù;4ÖÅï?ÙóáÚ_x000D_è?Ü¾ â°?`&lt;(ÌÏRç?ÎD ¼ÃÖ?$ßòÃe_x001B_Â?_x0001__x0002_ªØ¨j?_x0005_ ¥&amp;Ï?$S_x0019_K&amp;Ù?Ô{X¼¼_x0004_Û?_x0010_íêpë?_x0011__x001A_y^m_x000E_ë?=_x000E_|Ì1¡ã?j1à!³`å?®,_x0011__x001C_Ò?­b1Ð¬? È_x0018_hß|Ç?b7_x001E_à?ä³&lt;Ù®xÐ?ÇÎ¹ù~vß?_x000D_{³¤»_x0019_Ý?Ó_x0013_¥m?ã?âMøNÕè?_x0005__x0006_Æsd_x0017_Ê?ýDFï_x0015_Ý?æ4skËÔ?q1¡èÍ?íØÅ_x0006_òÃ?'~/o_x0007_¸ç?_x001B__x001D_¿Õ?âââN_x001A_ç?GÏí&gt;¯n¶?(sF»Ð_x0006_à?ìE¿¾xå?_x0017_ìä?ÿ	ÛóRà?Î®ïã%æ?·!_x0002__x0003_öÛ?s]_x000B__x001D_q´ì?ÇD?yÀ(Ý?t_x0015_¼cÒýª?_x0004_i!´7¹?¼&gt;-8«å?dEt_x0017_ìòà?z(_x0018_q8ï?û0¶,Eàá?´{âhT»?Q	fÆ_x000B_áÛ?ã§²µ)Ë?t¬_x0001_ù!¸±?éÁÏÞe¦â?®óOõ¿Ñî?9¾L¤ÕÝí?ö_x0016_=-g_x000F_è?4®Ón½?h^Â)Ã½Ù?Û7^,O$é?¤YsÂ_x0010_Ú?_x0010_ÌíÆäøí?zû'Ë#ì?À_x001C_çç,/à?CXê¶2Üê?®d¡,|×?¾0ñ_x001A_þêå?_x0012_[/)Ü_x001D_À?_x0008_©M=ï?b±ß_x0012_Z©?T­ö8_x0004_vì?aÏ«áÉÑ?_x0002__x0003_Q:Uú£?oÉÌQêì?´ÂÎ_x0001_hÝ?iÛ%_x001E__x0008_ì?¯­Ss¤ì?¤v	0/GÚ?7XÕÏ8Y§?_x001B__x001D_\_x001C_`_x001B_Ù? MH|+Ê?Öû$_x0016_i@?ñ9ånËÞÝ?ÉÔ_x001B_zõIí?Þ$ãÐâ?ô5 E/H£?oÔ¡lÓ?|X_x0015_[_x0004_ë?_x0011_]\+_x001C_Àé?¢_x0005_,gä_x0004_ì?Ò)ÇZälì?«E5Ö¬Ï¼?xoC_x0019_ Kà?4ü,õrGî?÷³_x0017_3àtç?`_x000D_¯_x0004_à¯Á?7¬Þ?ù_x0002__x0012_k_x0016_u§?Ï¨Úþ%-¡?$T_x0013_8aï?\±_x0007__x000F_YÕ?ôª4_x0005_Î¹?;[QÖþÔÁ?¤"xU_x0003__x0007_ÀDÀ?eÀþ6ã¸ç?BµÁ)$æ?þ#ÛWæ?òLt_x001F_·F?Cwüî$ì?¡~KOÐÛ?{_x0003_éIê?wÁ ç^Ô±?ÎéuÎ5Ø?Û_x0017_=äQ8¶?=é7ûqá?ûµÑî?1_x0001_óèQã?ÄqeKkÛ?_x0005_t[Rà?Ó_x0004_¥M*qà?áÏzPÊ?uUÑ ÞþÕ?_x001F_&gt;Kyé_x0003_Í?npü_x0006_º?(r²_x000F_¢oº?±_x000D_8t:¢î?{xþN©_x001B_Å?_x000F__x0017_¼1¶Ù?_x0010_'ë7«ê?¯Êþ#*_x0001_ç?\mìØ?TJ!-bFä?Ò!Vkµâ?óì¥Yi»?9_x0008__x0002_FÙßÞ?_x0001__x0003_ÎO:ðåBä?ï¢j*ï?JÝ»Kï?´í¶«pEè?Y^êü4ã?V_x001D_;DOç?Í¸NãmÓ?sP4êì_x0002_ä?N_x0018_Þs£õÒ?_x000E_&lt;Ê¤¶ã?_x0006_*åú_x0006_&amp;å?lÏ¾PÚ?"4_x001A_ïêZÎ?¿²¸TYç?Lá+®ã?¿´-ïÅ¼Ñ?@1üÂ®éÌ?é¢_x001A_Óè»?$_x000F_Ð_x001B_½ç?óæ_x0005_q¸?óÍê gë?xÐñ_x000B_Èß?oàIãø_x000E_î?3croËÙå?Ó\÷økÉë?AlØÕ ß?Iq÷Cé?5]¯æ?ªÃÿ¥f×?¹k_x001D_k³ë?Ë¤kìIã?Q`ü_x0015__x0001__x0003__x0016_ç?_x0017_ïÙ¿_x001C_â?Øb#_x0003_,Ú?	EÝìW¿Ä?_x0002__x001B_:ÃmYÁ?b_x0018_½+è?ï'"/É»?_x0015_Z"AÒ?ALäµÎÓâ?ê¥ÊFzºï?{:=_x000E_ì?P¡v_x0007_?Hâ?[Z_x001E__x0016_rLÜ?ÏJÙæWq¾?±_x0004_%K_x0014_=Ó?ÿ_x001E_òå(ç?jÊôgmí?U'S®jÚ?_x0018_,nê?þ »BQÃ?=e¿A_x001E_Åæ?Ì	_x0010_OIÙ?	_x0003_Ü¹ë?_x0018_0Ùj?­f_x000B_êv¶?(¢éãFÕ?R×IßFµÙ?·iã?ÐËumNÉë?~;~k[µï?ßÎ_x0016__x0001_¶/?Û¯ U[©Ù?_x0001__x0002_4~¦&lt;¾?¯xN_x0008_}Ú?÷Ò_x000F_$§â?ÍÏ_x000F__x0003_nî?¨(¨kÕ?£¤¥?à?.Unptá?ONù\éIÜ?%fG!õ½?DËøn	,À?GÎ8lÒ?³iw,6Ò?á_x0017_öüç?~ðÏ,»(å? ï_x0008_b×Áé?r_x000E__x000F_+Wûå?¾ååË²­³?¨_x0017_ëïÙ?ðèh[Án?¡/\ÎÍ?ÆæSê_x000D_Í?Ì$DcÅè?ýJ´½å?ØõÛ{Tgä?ï¦éàÒë?ÓÈ£+Íë? c_x001F_n&amp;é?ûwÐüÖ?3ì_x0007_Å"à?;zÙ?X5¼ï?p±K_x0005_	g·Ý?_x0012_÷?0£ë?ÛøåÙ±ê?_x0003_t_x0018_l_x0008_#ç?YhÊhzæ?Z4îJÁêí?_x0001_/%_x000E__x000F_á?Æî.C\è?¸xdh=×?_x0004_t¥ÃFÄÓ?ê_x000F_2ôj:´?_x0019_ß&gt;_x0006_Ä?¶Û£o¡Û?`_x0015_Ùïßûê?bYõ_x0003_»@ê?õo¤Ü6æ?%_x0006_Ì_x0007_fÝ?ì&amp;¸Þ¢úí?«$_x0016_ô»^á?äHÂ7Îì?_x000C_W.ñ+ïÈ?Z~Õ½W±Á?@%_x000D_0-öã?ÂÅþf¤?C/=·+DÏ?&amp;B¡Î_x001B_×?_x0002_~þû¢Ü?!_x0002_è­0å?Î._x0011_qcÔ?P_x000E_HGÂÕ?_x000E_úó¤a+æ?_x000E_þ{¨ã?_x0001__x0002_±&amp;Ìí¿Ô?5._x0018_Â_x000F_ì?ã_x0008_º_x001E_Ü?%÷g+¢äÐ?#+_x0010_ÃqmÞ?è¾ 7m:Ü?¡_x0003__x000B__x0007_e»?Äëk©Ü?_x0018_¹_x0018_¨_x0014_à?_x0003_±ÝÔæ?cUË±é?D&amp;_x000C_Fõ	Ã?åJcLÏ,ê?pÌ_x0001_û.®ä?\ÐXêåï?_x0012_-¶1¥ùá?4Ç_x0018_óóâ?_x000D_6p_x0007_}Ò?rÃ:°ºã?"¨À1Åë?_x0003_»7Ý5Ü?á_x001A_&lt;÷Ñ?Ý_x000C_ú_x000D_ô$È?L5_ÎÁà?oððÅ²Á?6³äî?Kã_x000C_Û&lt;5¢?Ý³0Dhè?åº¨__x0006_Zí?íHÛ´¯í?_x0010_áX|2î?}$v_x0002__x0001__x0002__x0002__x001A_î?Z!±Ñ_x001F_£»?i!_x001A_ QÙ×?&lt;ýè_x000F_ÐàÐ?ðßÓÁD¸Ò?¢¶_x0008_nPì?ÎMJ¾Ð?_x0004_;Ùþì?¨ñì[iFé?è¤gÚ:kê?o _x0013_¹¶¹à?¸æãQGë?êDø#öeë?¬A8à? _x0001__G2ç?Má_x0008_õ­_x000B_ç?_x000B_,@j	?/¤¨h²ÂÒ?_x0013_[#á&gt;Á?ê¯l	ä1â?ðI_x000D_ïÑ?Õ)0Ê,_x0014_æ?YM_x0017_@I¶è?]¾ÃÉæ?Lú^_x000B__x0012_tê?5_x0006_7Ä?al/Ðzß?³¬G)÷óå?©ùçÕ7â?%J%iróÙ?µ-?´uýç?åníQjCÀ?_x0001__x0003_U_x0004_±²(í?3_x0007_ká×Ò?Î#_x001E_3e£ã?~ZÔ¥³;Ä?² Yô ä?$Nv¤ÏUæ?ÄË°_x0003_§?ÎÉÛ_x000B_&gt;ï?}åþÑ{ç?.tÛTðá?_x0002_©·@{ÖÎ?ÉÃ\_a_x0006_Ê?jã-"Iä?zÒõ_x0013_Þ?¡%©ÜoÊ¶?àP±_x000E_kã?òFó_x0006_Ã?_x0005_lÁ=èà?é¯l\¦Áâ?_x001B_jì_x000C_î?ô³Å&lt;E¸ì?R¼@¬å?¦&lt; àQEÑ?¤,_x0018_ko«?JìÔ?3³?_x0011_Ò®_x001B_½?×_x001F_¦¤qê?_x0004_ÙËÉê?1ë_x001F__x0011_Á¶?¡Vª	Ùà?Ñõ_x0007_ûÊ?Ï_x0001__x0002_qé?Á_x0010_7ã¾ã?&amp;ù=ñªÇ?(_x0001__x001C_p_x0019_Ô?]_x0017_ü¼ä?gçºîÖ?0æj¿_x0007_é?^ Ó¢Ö?_x0018_Äð|:a×?Z¡è±[¦?a}Â&lt;ºâ?4ot8ï?É¿nPvÁ?¨SýI&lt;Ï?Dèý`Kïï?m_x001B_ß_wþí?m-óe¬Ë?#Tw_x000B_°Øë?_x0007_äÛ_x000C_Ûá?£´¢)æßæ?¸Úç#VÖè?SÖêî'4¼?¦_x000C_ ºê?{Çßq_x0013_ Ä?_x0014_¡1³áaÇ?|ÐÁ.«¼?#ªþEùã?Þ_x001A_4C±Ø¹?e0$Î­æ?aí¹sHÎ? Æ¦6µ?AH_x000D_»&amp;ÄÀ?_x0001__x0005_å_x001D__x001A_±_x001B_Þ?)ìÖ×ë?_x000B_ÍÅýªÞ?_x001C_áµdf?_x0008_Ø6;ê?eB(Ù_x0003_@Ê?ø,x_x001E_Ä?Q¬wdsá?=:*VüÓ?h¬p_x0001_Wsî?@,ÙhLhÝ?_x0002_Ê+¨Áß?ðá_x000F_KãÁÜ?ãå&gt;Øõè?L0®_x000B_gUÐ?JÃ4µ?ô¨=/Qâ?Ü_x0004_R²LÂì?#9|õã?¿_x001E_A_x0017__x001B_TÔ?]çhWAë?Äã÷df:ã?Y@©^ìò°?_x0016_+hÏðî?p¯XÆ^N?öi¬_x001C_ÅºÇ?â%_x001A_¾·,Ø?²Z±MÙ¨?:e&amp;7ë?»£_x000D_)¡?_x0011_¢Èó1;ì?::¹'_x0001__x0002_«Ñ?VbþÆ?È~(_x0013_ã?_x0006_.À| ï?ÆÃÐ©/é?Àä*V×?_x0013_\_x001A_]»%ë?ÅÈ®_x001E_kØÒ?úû½«KÊÁ?Êd!b_x0003_Ó?ò	j_x000F_ùæ?Ôã~å?ý_x0003_É`÷Ò?/Û*ßæÜ?Ã_x0005_üºÎé?}SN_x0015_#_x0014_ß?_x0010_ñSp¸vâ?nþO¥Ì_x0017_ß?Qm%Éß_x0018_ï?ø;Ó¤q×?qµ_x0017_2î?÷Øµ^_x0004_jã?_x000D__x001F_)¥é?.hµrª&gt;å?ê|_x0002_ú ?F%¯þ«ç?T_x0012_+D¼Bï?i_x000B_³@Ã Ô?8_x001D_&gt;AÛ	é?¤Y_x001D__Ä?®B'&gt; ­?ô=í@Ø?_x0002__x0003_1½P¿§?ÔZ¬HðÕ?N$O!ì?¿ùí¸_x0010_ÆÞ?d_x0005_Am_x000F_yÙ?Ú_x001D_Ú­?a,H;w@ê?v~©Àê?iC@âÔÔ?¢õ|½Gç?ïÕX_x001F_[ôå?yÙ´½ØèÔ?xì-_£&gt;ä?È»k Û?#å¢Ò_x0014_ê?éóyê|Æ?Î]Â¿¨·?_x0014_-_x0008_§:_x0001_º?2På_x0003_³ê?ãB_x001B_+_x001A_Õ?ÇuZÑéÏ?©å\_x000F__x0011__x0005_Ê?sä­è~Ú?_x001F_ã$1µâ?@7knÓUå?Ýt_x0005_O_x001F_Ñ?õ	_x0008_¥è_x0012_°?v_x0013_	3iìÇ?À_x000C_È*Vå?s¢rH¤ä?ü1E_x0013_?õÌ?Ôæ?ý_x0001__x0002_t.à?´QèêÏÉ?X_x0005_ã¬_x0011_Xç?ÖPØæè?å_x001E_Á"Nì?4ù×!èCè?­FdEN_x0011_å?	O_x0002_OIí?\±ãV_x0017_?P2í_x0004_ä?à)ìÆç?Â_5Srå?"MP¶?ªÌ\Ïn!Ô?_x000D_ºJMÈ?b»_x0008_;ÍÚÑ?o¿ _x001D_ Û?î0TøµqÌ?ü¸$AôÊÛ?cVßø&amp;áá?NDºé?)H_x0012_ymÑå?Ïuì±Bç?¹ÅÙN°iæ?÷SOt_x0016_´é?Q¢­Û_x001C_!è?êRå¡_x0002_ì?¯êÁeg4ç?¢Þ_x0017__x0017_¾4ã?^IOÿEaÀ?ù/;_x0014_ïêá?_x0019_7w_x0014__x0002_©ã?_x0001__x0003__x0007_Éð¹Gà?D&amp;ö­!ì? ¡|7¡ ¹?{Hå;o_x001C_í?Õ÷Þ\Øà?ìý1_x0011_!WÙ?%¿_x0001_8Kê?¼î·ÆÙ?Ôôc4Úaè?%CbÕLÞ?×x&gt;zùë?®Þ_x001A_pÒ)á?ÚûbJiy·?kw`$çÒ?;_x001D_ë_x0008_ä?'_x0016_Ö¡IÑ?%_.¡¢ì?°üm^;uÝ?é z&lt;ºÏ?_x0008_­NæIÆÃ?XÙ4g3ë?_x000B_æ^_x001F_ö&lt;Ð?_x0019_ê³V+_x000F_­?Õey_x000E_¹à?!)Ý×£Èî?$îm_x0003_EÅì?µ/&amp;É'ëç?/g¼Æå?Äi~_x0019_ÌEÐ?G6ó_x0002_ãÖ?]ÿs¬0Ù?_x0015_ÉÉw_x0001__x0002_£Çå?tæÏÑÒã?Û}S_x0017_Pä?ÐÍE}Jí? ½*æáÆè?ÕññÙ*_x0007_Æ?X_x0014_µ_x001C_Gè?9qÎñÞÛ?\±Æ?é_x0004__x000C_wH_x0014_ê?_x0008_sb_x0004_õ_x0002_Í?'Uò±0sÖ?:î_x0005__x0001_Çºë?ãá=_Æ?o¨X7_x0013_à?_x0014_üC¾á?¼MñÝÓrë?Ù¬/_x0007_øÄ?ÂbXèÆ?p?º2Õ_x0002_Þ?ÃB_x0006_(é;ã?ÑsÒÁn_x000C_Á?ïñzÃóêÄ?_x000C_%ïß«Nì?´W=_x0016_WKÜ?"[/¾Ð?_x0007__x001C_!»½Û?x_x0003__x0007_ -æ?S}h&amp;ªÑ?Õ¼_x0017_â_x0010_Õ?_x0014_'1}:åå?±Ò0_x0015_i»Ò?_x0001__x0002_D(ô*¿é?_x0002_»ËÑÆÉ?òî_x0006_æÜÝ?._x001C_o[8TÃ?ôw Âð¸?XóWdbÍÕ?Ì/NËú_x0016_å?_x0017_º_x0010_) Þ?+	Ýöçà?Ô_x000E_ïãýø¿?;%_x0011_?éì?dç:±_x001E_n³?aûöë_x001D_ÇÖ?g~Â_x0003_º¡â?H|_x0011_´ªÆ?`p&amp;á²¯ç?DÊ!ñ LÖ?5Ë_x000E_·Ê?¿;ZgÇ_x0006_Ü?_x0007_ÄwÕøÛ?«ä_x001C_Mÿ´Þ?Ó®mõ_x0018_È?´_x001D_Ð[_x0014_¼?YÔ_x001E_+l¬Ù?_x0007_5h@_x0002_[Ù?Àúz¤,Ò?j_x0012_R¡_x0005_î?/Ks[³Ó?*ÙMõ5Â?Y}ºæ_x0016_ê?~¥_x0018_Bc¬?AÜìî_x0002__x0003_ÉWÙ?Ô_F#?ß?_x001C__x0008_¹SØ?Ä-_x0004_i?E£?¢®Ñ?á¤,_x0019_Ý?êÔ1ï¤Ô¨?ì%äMÌ?²(tD÷Å?CY®Ã¯?/¢¤_x0015_Mâ?êª)_x0014_cÇ?&amp;_x0010_2_x001E_-¼?ë±_x0019__x000F_¾ç?_x0001__x0012_`Jéß?°ûË¾1ø½?Nu_x000D_®MJÂ?{=æö_x001B_Ó?_x001B__x0015_2Ö&amp;ÐÝ?ØÛûØ_x001C_wã?Qö_x0008_5dâ?3_x0003_Ü=¬UÇ?_x001C__x000F__x0006_x_x000C_Âè?ØªQ9ÅÒ?Á¦_x0017_2ç5Î?û¹_x0014_Dn8Û?öï·ÏËÚ?á_x000D_.¯	À?Xð_x001C_jÜ?bÝ?j¡ê?_x001C_UÚ_x0012__x0017_~ï?H¡êaä?	_x000B_L_x0002_fÂ&gt;&amp;é?^¯JÚâé?¤R_x001A_Å&gt;_x0006_Ý?õfºåï?Âø.ø_x0017_­Ê?_x0007_Ç´ZùÒ?eÆk|­Ö?F,3Ãé?_x000D_Q[V_x001F_á?_x0017_hzü_x0007_Ñ?^mòÆë?ÓÈ¦Ê_x0001_ñÛ?m!Ð(¡å?¯_x001D_(rzðè?Âgð \Åí?rð_&lt;&amp;_x001C_Ó?/ñî4_x0018__x001B_¬? ³äzßì?_x0008_yØPy?_x000C_÷¤ÃV_x0001_¹?&amp;»Âå?a~Ì^&amp;é?ß!Ö¼eÖ?»ÿÿ*ZÜâ?³HSÖf§?g_x0005_ª¶+à?O_x000F_ð»Ä?+o­mcâ?ÜØ))R_x0003_Ó?_x0018__x0008__x0004_ÄÚªï?*ê³¿÷&amp;é?¸é_x0015_µ_x0004_	êðï?/2pÏ`»?£¯;+_x000D_¢Ì?Ãf_x000B__x001C__x0007_×?Cæ|_x001F__x0003_¼ê?STW³¥%×?_x001C__x0016_¹_x0013_dZ°?nÆN_x0011_ß?â_x0005_9Ç_x0002_Ì?ïÓC³Ü_x001E_î?ær¦­Lñ«?Rðêäè?)dUI_x001A_­¹?ÏË_x0002_¢ð@ê?²üs?÷äà?_x0015_´xÀ×É?æTGp[ï?_x0007_/ëzjÙ?úR_x0006_Ns(È?_x001D_Íï#dHÔ?N, Vw_x000F_Í?yc@Oé?N*ü»·á?ÓÄòÆ_x0001_³?0kJ×_x001D_¤×?b7i_x0017__x001B_á?uxG_x0003_HÂÀ?_x001E_FiÌÂ&gt;Þ?Óµ_ä_x000E__x0014_ê? ®NHÖ:á?T_x0008_ÐD-×?Jq°ùHFã?_x0004__x000B_ãå.þæ5Î?:Ï¨_x0007_öá?è®)¦ï?ÐI_x000C_POç?ëu_x0014_#^Lí?h·Æ_x0006_¤#Í?@ïeWÒ?ý®z_x0019_. à?òw°/Úë?\ÌöÅ12Í?Õ&lt;È NÉ?è&amp;}úµ9È?_x0001_Ù_x001A_óë?íä9¬ì?ýÖXY@á´?ð!¹+iµ?oT«ÿ	Ù?2O·*^Ò?pzÞoð¡Ú?_x001B__x0008_Û _x000F_é?0£è¨°òé?»:Ø_x0011_p_x0002_å?Ñ_x0013_¨ÇÀ?C&amp;k_x0017__x0001_Ô?©»_x001F_Y_x001A_ì?_x0003_7ZÀNì?Ëæ_s_x0008_%Ç?ê_x001A_é$½¤?Oê_x001E_@_x001C__x0005_ç?"åÙwï_x001E_Õ?å«óò,àê?­JV_x0001__x0002_åÌç?Ê,KZ×Ò?¨Ã_x001F_]Æ_x0018_ç?_x001D_Tý_x000D_ß@Ø?®6`&gt;Ü¦î?ý'å_x000B_¬_x0010_ã?.ÙÜßné?ë_x0016_co®(ß?_x000E_ÙlÜ-çÑ?­_x0012_hzßá?lªS?^[Ñ?Âjøvõë?Á©°AJÚ?òï"¶:Çæ?²­H©_x001D_Ð?_x0013__x0014_ó_x0013_|á?_x0017_B_x001F__x001C_á?;_x001F_$Ù_x0017_íê?ìQ¢\Oè?ö8uÃV)à?Sð_x0016__x001D__x0001_É?Õºr­Rç?gâÉ LÔ?OAþùäSÖ?[_x001C_*bÒRá?¢lMgÙdî?ÐvÄ®|?Ç_x000D_u»+9â?_x001C_#8?ë_Ê?ûû÷\±Ê?8_x0003_Oß¥nè?à_x0013_8øÔNí?_x0001__x0002_hAµ´ä?Õi eã?@~jóÃ?ù.ô½ý¥¶?Õe_x001D_VÀ?äLæ/_x0013_Ü?÷µ»]ÅÚ?7UM$_x0019__x0012_Ú?Mê!¥sìá?©½_x0017_ö­à?;ÙÈðÆdÐ?b§TkO3×?wj_x0004__x001D_Ê4æ?6ïäsíÅÖ?Í jÑ¯Öè?°büVEæ?²ùþ1ãã?IlJ1àç?¥ýlßDÖá?kc_x0010_#_x0013_(Ü?EÝ)I/-µ?Ù_x000B_[Äïmß?_x0016_&gt;·yÁé?_x0013_w¸ÿ¼_x001D_Ê?®Kâ_A.Ë?qæ@JÒ?þ_x0018_ô­Éá?ÂéÇÜ2ì?z¥åàPâ?û÷0H×&amp;ï?èåj$ Õ?»µ®¢_x0001__x0003_ùÐ?bEÎötÚ?IÕNü:aØ?_x0015_Ãê9_x0019_°Ç?3{_ß}à?ñ8°Ü_x001C_^ë?1èÞ@§&amp;æ?è`ô¾AÁà?KbÁìä?²_x0015_ÛZÎ?!	}p_x0016_ß?Y_x001D_oøøï?w-H_x000C_è?_x0013_~âî·DÒ?ê_x0011_¶@_x001C_Uí?ëâ!â+ºá?bÉ¸8È?´ïI¶Ô?ÍY½I;üï?ÊM	ZAÁØ?ûX$eÉ´?õVªF3á?ÆUr_x001F_NR¦?Ë"Vl1fä?D_x0002_4_x0006_ñ_x001E_æ?ç_x0019_sé?Çâ6üdÐ?­¥%_x0006_%¥?_x001B_çs¶Ø¦é?-_x001B_¡u§_x0015_Õ?;i×_x000F_»é?bØPTµnÀ?_x0001__x0008_ÂôïC|ê?/¾oÝ_x0017_æá?Èo_x0011_ÂÍ?#ih,_x000D_Ã?Fu§à?âÛ·=çXå?&gt;#{ÆYëÛ?_x000B_ö§_x001F_ÖÝ?_x0010__x0002_e}Nå?_x0011_{¯w/Ìí?v[bA¾?Õ!Íß_x0006_¯Æ?7_Ìe[(È?ÄêìÈÅ?æÏSî æ?®u·ÉÎ¡À?é=7&amp;_x0002_Ä?),b»ßÝ§?i|Ô~Ãº??È Q_x0002_¼?_x0003_x]c_x0011_í?íþ³_x0005_7î?ÌJÉütâ?_x0013_}òÒ?_x001A_Tà	Ò?.ÁmâÛ?G1à"Íà?ÃV_x000C_¦dÃ?ÒéS_x0004__x0007_VÍ?}©T¼_x0015_|æ?_x000C_1ªµë?jV¤_x0002__x0004_»ZÚ?_x0010__x001F_c1®þØ?»_x001A__x0010_*Sî?_x0002_UÔ_x001B_Â?ÿÈÂ_x0019__x001F_tè?¼£«ÿ_x0005__x0018_Æ?+ÌÆ¼Bóæ?&amp;Õ-lÌà?_x0014_7¾ïqß?_x0018_¨¸×áYµ??\)çQë?t\WÁí?ý_x0017__x0017_ô¤¢î?[QBûã?	döfG_x000C_ç?w?:ò¬®Ý?fjñÔeé?O&gt;ÚÕ\ è?_x0005_¼_x0014_oË?(Ò_x0008_ñÏìè?Qßôccî?öÃàò_å?a_x0013_2_x0015_Ö?_x0001_bÒâ&lt;Â?_x001E_³·Û-äã?Áæk_x0012_,*?öìÿÐ_x000E_Úì?%ÃÇ_tÆ?±ÔÑ_x001B_&lt;Ëî?ßK7_x0003_ÖÜ?¦ºæZÈsÔ?âJ(¸q+è?_x0001__x0002_ ¶&gt;_x001B_MÇâ?=¬Óx_x0017_ë?K1¨YóÒ?9ùÉ¬|bË?Ù»+#N×ä?Î¦Ü_x0005_¹&amp;Ü?÷Êâ"ªæ?¤.ÕRWà?_x0014_5aFÇ?_x0011_vÉÔF¥?c¶Îô½íß?_x0013_ò_x0012_Æ0gã? ¤ _x000C_PaØ?÷¬²$I_x000E_Ï?¥Ð/úmÊ?_x0013__x000C_rã?tèÒ)´$Ø?®"M³g_x0013_è?Äf_x0014_|â?­ÏSi$É?Àbwx=ûÜ?åËN»)qç?&gt;Úò-{Û?Å¦¢÷Ò?_x000B_V	å»Î½?Ù!ìÕJÞ?ùÎÕ²¤èë?\a_x000F_ÜkÇ?`»Â¶Ì?²_x000E_EÙÙîØ?_x000F__x0014_2CËÔ?_¸°%_x0001__x0003__x0008_3é?¢_x0014_/¥ürÏ?QÌ,h¨ã?P½è-$ÂÆ?aìbêqèì?Ä°mYªá?xÆKÍ_x001A_?ÉêA&amp;(¥é?ÃT¿Yé\ä?¦àÄöpÚì?_x0012_¼Êµ÷hæ?«À*&gt;ã?ªX_x0004_ë?ó_x0017__x000C_2ùZß?íÀ¼üÛ ?p_x0002_ÛÎ_x0002__x0002_?Í_x0001_°SYáê?Õâ_x0017__x0002_ðQà?g[-Ékç?,Û¦_x0004_L¤ã?_x000D_{÷}4å?á0Û6(ì?Ïºí#â?P&amp;4´?l_x000B_èà?üÔÓEÑ?)J="_x0019_Ò?kç_x001F_g_x0011_ì?$=éY¯§í?lWÇ_x0010_Òî?00T_x0006_Ñ$Ø?&lt;õK_x0005_é?_x0001__x0002_lf_x001C__x0015__x001E_»Ú?Z_x001F_§ëR_x0010_ã?Âf+úÏç?0ä©³V7é?yÿ¿¤Ê? oºÆ_x000F_Ðå?tpØc/«?Òø;±_x001E_ç­?:Í8-_x000D_ûÉ?_x0005__x0004_P9å?¨_'ýÿÃ?_x0003_M&gt;_x0012_®)æ?ÿcP¹=ï?ë¸ØÛë1¨?_x0017__x0008_ï×ñ? vþµ»¡¿?^_x000C__x0017_Á©Û?_x001A_&lt;¦ÜÐ?ö	Ëóhã?Ka©Õ=ç?ÍKò_x0004_#µÝ?ÿ!ü0|¼?é]l(pSâ?·L[ÆðlÌ?_x0010_Ôk_x001C_ø_x0010_é?/Å;Òf¼Ì?âlü ^Æ?ãÜIâ(¯?¬/]9è?Pá×Qkß?\ZÐC&lt;_x000C_Û?_x001C_9_x0004__x0005__x0017__x0003_Ô?F±ÄZné?&lt;CúE_x0019_Ã?iU lÇä?M÷ÝJFÇ°??ÊÕ7:Ð?¡_x0016_þê?ë2ÈàÙ_x000D_á?¶URVä?­«Õ+_x0003_½Á?,_x000B_£Û_x001B__x0018_Î?Átý×G³å?XTº_x0012__x001E_\â?ª(¿SÇÃ?äå¹_x000E_D_x0016_å?#âKeåÕ?Ë^ ¬g}ï?IöIQv±?X_x000D_¸ºÃÅ?_x0001_ùÁ±_x0018_á?ìñÄs_x0003_/Ý?ñv´û_ê?púßüâ?°QºÈ_x000F_Ù?_x0010_ªûú{»À?_x0004__x0002_&gt;_x001E_K(í?í_x000C_n_x0007_ë_î?øÛÏü)³Ë?ú\÷®ã?^¹*¸p×?¨b8¦ËÄæ?Èý\9_x0013_&lt;Û?_x0004__x0005_ÔÚàÎ¾Ó?ÿSÎÓ_x0007_zï?_x0007_SØU_x000B_õï?bóÅ_x0019_1S¥?LÜÂÉ.CÙ?è×Õ_x001B__x0003_ï?ùÖL«Eÿê?¶_x000D_nXLÝ?ÆApËÓæ?ØÚ³Æî?AH£&gt;i_x000D_ï?Ýk²]ôÙë?×_x0001_*p¦Ú?ø'Dò×?ù¾1:_x0006_Ç?4b©m¦?ÝPÂ!!rè?à¦NË¬â?Þn¡û[%Ì?_x0016_Í'q¨ðÓ?_x0016_È_P´aí?_x000C_Fê3m_x001D_¹?¬.VàÍ1?(¶¢_x000D_¦?_x001F_¦Å:y_x0002_Í?&amp;`__x0005_Û?8ÞO_x0001_òÎ?ÇÚ	µ_x000F_!³?â¥¾9ª_x0005_Ø?Ü&lt;9Ü³ã?wxè£Õ?ã_x0006_²I_x0007__x0008__x0005_ã?_x0014_·­_x0005_Õ?ºáÄØÒá?ßÑ_x001B__`Ö?Åeæ_x000B_»Ì?õ_x001A_4ü¨mÛ?ôøc_x0014_²æ?å%_x0013_vÉàâ?¡·}+ÉVÒ?ÒP÷äç?¨_x0001_ãÞDþÛ?þV	X í?åpã®!Â?C×dâÝí?é¬V_x0006_ä?X\¶¨¸?H×ý_x0003_Ý`Ì?vÔyz÷Ù?ðÒm¡m£?ä¾l_x000F_#}Ô?þ¦\_x001C_Ì?$|5!|º?+_x000C_Ið_x001E__x0004_ë?Ã½À¶ÓÉ?Y¹&amp;î?À{.c_x0007_ðî?ý!_x0005_öï?._x0002_ÐÆÑÜ?ùÙÜcüÕ?çÜÆ£·åê?_x0013_O(_x001B_jæ?¯s=¸¥è?_x0001__x0002__x0019_9XsàÚ?÷×ñÏÏ@ç?Î_v_x001B_`É?£±û_x0001__x0006__x0012_Þ?4Ph_x0014_Ú-µ?6uOÓíB×?_x001B_¨_x001F_ê/Ø?;Í_x0011_øÇ?5¹¥Ú_x001C_â?d_x001A_9i³Ö?Z=FüÃ?eß%?¹ìî?3_x0019__x0008_£4ùç?Á\JB;íÉ?©_x0018_Zð£Þ·?¯)&lt;Q+è?P3_Íáà?ÇÊ_x0018__x001E_×Áä?D'ú_x0003_ÛiÌ?_x0001_¤GNké?ªö«¨`ß?z_x000E_o÷_x000C_Ô?%¡mw`é?d¬§5×?ÞyhèVà?÷"bê?0sÄJ**Æ?WgÚ7¨á?E2_x0002_æ×?_ùÕe_x001B_Ùè?ZE_x0002_½°êé?H©#k_x0006__x0008_Ê¥Ï?Ý_x001B_ÍjÖåã?wç±&amp;þëÎ?	@F×ËBÍ?Ò®_x0007_Á?è²Ó_x0001_"Ù?6 v_x0007_ì?Ç_x0014_úô?SÖí½òà?vþW_x0018_B{Ø?_x0002_­/§p_x0008_í?ü¿ãæâ?é¿|!¹ç?2&lt;ðå_x0005_?Q?É+uA¯?A¥_x0005_?¤0ß?C_x0003__x0018_ä:Ý?I¾)@Í?_x0007_[_x0014__x000C__x0005_Ú?ÁÆq_x0015_u"Ó?M`Ñ_x000B_×?ö_x0010_{kïõá?h&amp;ñø¾µà?÷µ*C«É?_x0015_Þý©5mæ?&lt;_x0014_]_x0019_8væ?&gt;çæ_x0013_ãvÒ?]­_x0005_ ¦Å?_x0004_æ¾ÍÒ?©_x0006__x0007__x0019_2Ï?Í¥P	ZÑ?Óm(Cì?_x0001__x0004_W5_x0004_èoæ?~_x0004_d_x0006_iî?rw1Æ}Þ?²²ý¥~Ý?:_x0013__x001E_nÓ?³À7yIzÝ?Ol­Ø_x0001_bå?+pÑ4üOÛ?_x0004_su_x0013_Lí?ÒQÎýÁáÐ?Õ3ªö_x0016_3ï?øKËðî?Ý_x001B__x0003_D²_x0007_Ü?f_x0014_Ä_x0015_¶È?ôÐÎT5¿?ªò}xpí?_x001E_§ÐñfVÚ?Ãá`_x000D_ø·Í?9ôí}]_x001D_Á?+Æ¯f¿ß?ÙD1ØÙë?Þ?ª_x0005_aæ?)Ö?Ov_x0001_æ?_x001D_ó_x000F_Ø?º©_x0005__x0008_âIÞ?LadVgæÐ?yg¹P	È?_x0013__x0002_Yé³é?S_x0007__x000B_¹_x0006_Ë?ôø]_x001E_)ï?Ú-éú£¶Ñ?AdW_x0017__x0001__x0002_êêà?÷¹)uÁà?_x0019_QÓ­×?°mM_x0008_yá?F_x0013_dk]é?ÿ_x0008_Æ_x001E_æÓ?4_x0014_÷Ò~ê?uÚ!Cå?¾þ'%g_x0010_¥?NzM´ûN¥?&gt;ª_x0010_cÉå?â$í_x000F_	*Ã?t_x001D_y¿?dû@é?#Ó_x0003__x0004_Ô?º_x000F_Ä]'Ý?$5»c¶þæ?I ®¶À%å?]½Å%qåï?]&lt;ÅÄb'Ñ?E|c`_x000E_Ïæ?_x0003_k=³_x0017_Xè?|tnì3¿³?aÛ.&lt;_x000C_í?_x0010_M5Y-_x0004_Ã?ÿ_x0001_Æ_x001C_e§?irÃnm¥×?eV_x000D_ÿÍ!×?"_x000C_£Ï¢.Ð?áßu1vÉ?¾n*&lt;þ°? ¦îy_x0008_ï?_x0001__x0003_ÚPÇÐ&lt;ì?XÆ.§=à?¼/V¡uÛ?_x000C_Þw¢XÜ?ó¡8ÙQUï?Ö"Ë.-ï?P_x000F_BÊ¶.Î?ï1_x0018__x0003_j±ß?»Q ÕäWà?Wþ_x0005_dxvÀ?ä8¼þÆEè?$ç|6Ðä?èg_x0014_ú_x000E_àï? _x001E_óßS_x0002_é?«{Í9×|Ö?Ø¦K^î?º+_x000F_Ù9Ö?¡ó$j_x0011_Î?C$¢ûÉ&gt;¼?XÜè_x001F_Ìà?;H FÖå?ù5î_x0014__x0014_jê?_x0016_QÊXiæ?~t_x0011_é_x000D_Æ?ÃZ_x000B_¥r­?:Ô-è?è±_x0010_[&lt;¸?9_x0001_¿:X)á?æ8:_x0004_þç?Sî_x001C_7îÉ?óùÌLÐ?w_x0018_¢_x0004__x0006_½Ñë?ÐÃ_x001E_Z)í?_x000E_Âp}Në?¬mtÉG¹?@#&amp;¡_Ó?sú­ÂÓ)ï?5^`QÛ¸?8u_x0008_÷_x0001_Ú?rHvRùß?ÁLtx_x000E_Ö?DWvþ&lt;È·?_x0002__x001D_Ôîpß?kßø ²î?;ëcÃ¥æ?_x000F_Ô1_x001A_4Àä?AAÏd¯Ìì?÷_x0010__x0004_!_x001E_å?Õ¢,Á§Í?5ðÛYá?° ô×_x0006_qÙ?G_x0011_øsÜï?a«uÉö+?_x0017_ìFëæÒá?±c¤3Þ0î?õ^câ1¿é?23_x0013_I*_x0008_á?Z\_x000B_·Wï?`	©C$	è?Q_Ü_x0017_]Äæ?óü&amp;ôo!È?6æ1_x0005__x0012_â?¯¦¸_x0003_¶~Þ?_x0001__x0002__x0017_3ö_x001C_æ?_h&amp;I2í?xhâÒi_x0015_à?ôöÄ³Uï?Ý¶Òã2_x0001_Ý?¶_x0018_õ¡ä?ð¥"av_x0001_ë?©m²ùúóã?_x0011_	S_x0002__x0005_í?Ñð°ßÁê?Sçð\Üí?}©ouÒå?î&amp;áhPÖ?¼Æ	åEr?_x0014_ÈÛ¼?'ib_x0017_â?­_x001B_ÌT÷_x000C_ê?&amp;_x001E_àæ?5_x0015_WZ,ã?ù¿Ë¾ã?_x0014_Kám_x001D_ã?_x0010__OøÇÞ?	®Èª|û§?àÀ_x001F_¨Õ?á+­ÃÃ?y_x0012_B´á?¾_x0008_9Áå?¯d_x0002_kn¨í?_x0007_KúE&gt;ç?kÚ_x000D__x001D__x000C__x000E_×?¿éÀ_x0011__x0011_cä?#Ôé_x0008_	ë?út1]Îê?JtðñÙ?¿Ì ¤ç?EråMÐì?©l#+há?_x0006_Ù_x001B_6(ðæ?ÞYµÝkÜ?û_x000D_°(Ê²ê?3Ò+ï_x0001_ç?	êo¾¸éâ?ño+.Ô?_x0019_âÊV´ßå?[¹yo¥LØ?ÊJ|ÕÝì?à_x0002_jLOÁ?æ\õãÙç?_x0011_Ê9*c_x0005_Ô?_x0004_8 I)Lê?Ð½?¼kK?Æ_x0007_Y_x001E_xÛÚ?_x0003_a*3 ï¡?TwqyN(ë?ß|_x0005_YÆBÐ?Æ4Ñÿ_x000D_ÏÛ?øBmÕdØ?u_x0005_Ñè)Ø?E_x001F_4Î_x0015_Ýé?[M_x0004_Ã0`¿?v5ãî?ßÒû®`¨Ö?_x0011_¬[H±?_x0002__x0003_CpÝ¾Ò?_x001E_»àõ_x0018_à?Òt½_x001D_§è?	_x0001_ùuÃ?¬%_¦r¼¡?»öbKh¬?v(_x0012_-ýè?zí#_x0013_Xí?uÈPÚÝ?¼_x0015_ÊF}Ú?ÿÉãÒ3èÔ?I;©_x0002_eæÅ?#(¨Ãß&lt;Õ?PÚÝãHàÊ?ÞP5_x000E_Ó?ø_x0005_¶_x0014_-Û?¢¼ú;­_x0008_¼?]5ÎÅÇvî?E_x0008_ý_x001A_áÜ?ÎE_x0008_~â³?_x001A_ù726Ê?Ø{þ_x0003_á?fãðtÐ8§?J_x0005_ÂOoÕ?_x0005_ü`°¸?_x001D_õI	y_x000B_È?.;v__x000E_â?'¨Ð3Ðàç?_x0010_6+w¶?Z_x0019_ØÝ_x0008_²ì?v	_x0006_X¶Òã?»¨_x000B__x0003__x0001__x0002_Mëì?`cw$Ý_x0010_ã?î#öjî?r¬_x000C_ïëÚ?AÉÅwyÎî?_x000D_*¨{²á?_x0003__x0015__x0015_×ué?	ÆQT8 å?.{Ï_x001A_Ü»Ã?òÁüB_x0007_ë?	À)1 Å?³&gt;_x0012_Þ¡cÂ?{¸9wæHì?_¹0Ó~­î?_x0013_iª·ùé?Ôn_x0015_z¤_x000E_×?_x0006_ãh:ÓÓ?iØù¬n?Ç?tß~Ë=åï?À¤î8 Ú?èo_x000B_H_x0011__x0017_¬?Ç_x001D_f+_x0012_'í?ÉtNí¬¥ì?r²h9XHé?H+y¥ÞÆ? Ç'Z¢Ð?lè¶_x0014__x000B_qÛ?¡¯^½µwâ?Ïìø£èê?^÷Bâ(Ó?_x001D_vW_x0018_é?5_x000C_&gt;~ÊtÃ?_x0001__x0003__x0017_æ!]`_x0002_Û?x7øV¨éã?_x0014_zùFæß?}I "	ï?JoLÜÅ£è?çT»Û%ê?éÁvî_x0011_ã?_x0019_â_x0003_î_x0011_Áê?Gu_x0006__x000D_íç?¿"óA8í?Â×ÜþYè?ýµB´JÇ?__x0019_¹;_x001C_£ï?xxI±¤ºä?]-_x001F_¬T¸?·¨Wµ_x001A_0ê?45æ²Ø¥ ?g_x0018_éÇ?G_x001C_¦OÐ?ô%/,¦ìÚ?XÁ_x0014_&gt;Êí?ÊÂ÷ø}øâ?Jñ&amp;R1é?Uö:_x001E_Ð?Lë_x001D_&amp;_x000B_ì?q_x0013_f»ã?T08ã?}#Å^ÁáÁ?iç_x0005_®_x001A_è?oÔ_x0004_±ÜÐï?r_x000B_ `Íì?8Ú[ì_x0001__x0007_¡;å?_x0015_!ÙéF_x0006_ï?_x0008_pO¦7Iï?H-_x0003__x0004_á?9´Ï_x001E__x000E_ï?¾K'µôç?zNô-_x001A_Í?L4kGb_x000F_Á?vr|ADSç?_x0016__x0017_6_x000D_÷æ?@m_x0015_ê^Ì?8²ß_x0007_á?_x0002_"¦6d¯æ?¿ü¶¥é_x0012_Ù?&gt;õÊÙâ?|%lEk¨ä?_x0005_=äûë?ÖT_x0012_§_x001D__x0018_Ü?«¨îÇÃAØ?y3ãêvî?;qFóDuæ?R·_x0016_eV¯?'¦û¤è?ú-mÁ»_x0007_å?sk _x000B_Äå?¤Ó+_x0016_ÔÃ?Ãk¨ªAlÓ?áÞ_x0006_À?_x000C_ë?_x000D_ã@à±7É?äff_x0004_Ä?f¹=_x001C__x0018_Ò?#vQ_x0002_Nnà?_x0002__x0006__x0018__x000E_¿SïsÖ?d¥¯r§á?0¨QUzHç?¶Eu_x0007_Hæ?®@JúÊ?ßSc`Ý?X9M]Ä_x0014_ê?M_x0018_¯Õè?S,ìy=Ó?_x0004_g&gt;cß?R_x0003_÷Ä_x0007_*á?è¦_1_x0011_äå?ý@ÐE_x000E_qé?_x001E_ðÃx`qÞ?A_x0011_¢?_x001A_Õå?Mà»@[®Ä?_x001B_ OBÛ?_x001A_{8ï¸_x000E_í?Çg~_x0019_t_x0011_ï?$SÄüä*Ù?^ntJ_x0005_Ý?W_x0001_F-í?²_x0002_sÜÕê?Øü?ÚPÆÑ?Å¹(:Ùß?fn«Ýî?H4ß¦æ?_x000B__x000F_kcé?ëÏªÚÔÍÚ?_x001B_W~¢å?î?GÏõPÑÐê?e'½_x0001__x0002_8~æ??1.ÔÜÙ?0Å¤IÛÁ?_x001C_ä£ú3»Ë?_x001C_Trrø0æ?ÿæx',à?_x000F__x0018_Öé3åÚ?TÜµÆØ?/]iGº7¹?{¼?_x0008__x001F_Ï?Cöh}íùÓ?PÏ×µç?c§Q£Õ?7[_x000F_Îà?´_x001C_ºt¢á±?ÁãÌWÃCä?ä}Ö¸±æ?æ	d5îâï?_x001E_´î!é?¹(Yíü}Î?_x0016_E ~dIÝ?©÷Á_x000D_¸6Ñ?_x0006_(_x0016_Ã°Ó?¸Ïñê?8ÈL«qß?-ª"hoâÍ?_x0012_âAÅ_x0001_ß?pÃî©ì&gt;å?é_x0010_£z°æ?7_x0015_tå?i¤_x0010_w?Üµ?±Ç];ä?_x0004__x0006_ô_x0001_z_x000F__x0019_¾Ý?_x000D_£Püëë?UÛsdÝ_â?_x0012_tá?Ú?m9ËÞ_x000D_×?ÎÃ_9H_x0003_Ü?ã_x0016_p_x001D_0Î?·ÖlÝÑì?Çpò¾[®ê?_x0003__x0015_GÝ|à?_x0005_ÄBýÇì?}{_x0010__x0001_zé?³B0âºÁ?_x0012__x0002_\0jÎ´?_x0001_­¬Y"í?·m|óåäâ?³¯9Ìôë?D8¨ù(¹?®q_x000E_`Ö¾¸?_x0018__x0015_°ÿË?uË}Ú_x0012_Oä?&gt;X°À_x0004_Ø?é8ÑçáÒ?ß_x000B_sX=ÿè?Éí²_x001A_MGí?_x001E_J~VZá?iÖfÅRè?Á½Ø2é?_x000F_µ)6_x0016_á?_x000E_à¢ü5Ó?_x000B_Åé}fÎ?®,j8_x0006__x0007_7Ñ?)¼úá ÝÓ?v_x000B_sGµÒ?¡ñ[8mfâ?BÞ_ÜÇnè?¢´½£Ã$ä?øÍý:ÑÄì?ãxÓgî?_x001A_8È? Jì?öYÌ»¿óË?ðLL &gt;må?zZàô]½?_x0004_­oqJýä?_x0013_öÉÛáé?­¹Pç_x0019_vì?·ølQ°¨ë?õ¼VCNì?_x0002_ÙEè?ïÙN_x0016_ºØ?M­{Ù­Yé?{_x0015_ÝCû¥Ð?_x0003_,z_x000D_ºbÍ?_x0005_Å¼]ä?Ò¸&amp;"ÃÛ?ßÞê$6öæ?ä.Yé_x001B_¦Ô?aõÓ?ß?;ºêô;å?Q«DÇuûâ?UÅ§å_x0017__x001C_î?ñæÐO ç?Ù`\+_x0001_Ö?_x0001__x0002_VO_x000B_ï?áÂe_x001D_s_x0019_í?@æ_x000D__x0003_å?_x0005__x001F_Å_x000C_£òè?Ê\ö£_x001A_É?gà±7Tã?aí,7è¬å?]Q_x0012__x000D_¨ûä?ÃÓÄa_x001C_À?;J®íDqí?¨_æ[Tiç?_x0002__x0005_-V¿å?¤_x0005_Å4ôà?^¦Nõ_x0019__x0014_ß?Kþy]ë?;Û_x0005_L:nÞ?_x0007_¶+ªÛöÝ?}ã¿ÇN_x001B_æ?ø=ºHÙÖ?Ð7Ï«´Á¼?ûF*_x0004_`Ù?à~þÔÌá?es5_M?.ùrü­mì?·´_x0002__x000C_4ä?&lt;/h_x0005_ÿN?Ö¼91¸?Tz·8_ë?r#Ø_x0010_µ×?RÁ_x001A_ª«?xìõeÏ?eVÕ{_x0001__x0003_M¼?_x0011_Ñ_x0018_;_x001A_ç?Ö¤gxÖ?êVvV³^Õ?_x0004_N9&lt;âå?¢©vjì?ì?-"P@È?W¬hy3ï?ü_x000E__x0008_à\_x0014_Ü?èÿá_x001B_G®ì??H(¯U×å?£AbsÎë?q7ýÄÇ_x0015_¯?5·ó1J»ã?¦Ðô)åï?F2W_x0011_$7ê?çGÕÊ¨?(&amp;{_x000F_¡eì?ëÅçÁ?f_ºý¿¤Ë?/2íÅáí?![7{_x000E_6Õ?_x0016_)¼ç_x0002_Bî?R¶ÔÔV³æ?_x001A_¡8_x001B__x0015_æ?mjJç_x001D_Æ?¥Ëu_fg¬?_x000F_j_x0005__x000E_å?ñ¯ñé?É`OiÑõá?Øª_x000B_ªÀ?ð³bYñg?_x0002__x0003_ÅïkDÁ?_x0013_#*H8_x0018_Â?6l÷çLæ?Ó-ÑÀ%ôí?3¯Õ¥?m]_x0015_A¹#¯?,uk_x0003_ ë?_x0002_£ Þ?¦é819ß?&gt;Ö_x0014_Ì_x0010_§ê?ð®Ïïj¤Ú?¤ÆË·jP¨?õ_x0001_©Â¢`Ö?Û_x0004_k¨±?xÜõ\?¤?Ò'}×Ó?ì2&gt;äzÅ?r¢Ã_x0003_kà?Ñ÷ð¸ÁÙ?íä®ùÈÎ?ºá·ÊVªÚ?7âw_x001B__x0015_~Ê?*V_x0012_W&lt;ää?=H÷ÒØ?×?Óx_x000E_R\_x001C_â?_x0010_ÃØ_x0014_·î?-·­ ã?DaÜ(Ó?Òy_x0004_ÄÆ?mî»)î?-­æÀÊ?²_x001E_å_x0003__x0006_×ã?9Æ_x0018_¶Ø?_x0011_ÆB_x0019_ìÉÝ?ú­*Òíé?©_x0014_È_x001C_·õï?®vµ6=È?_x0019_ûWücè?~U¦/_x001D_¡ä? z_x0007_£åUÌ?díûÛí?½ÕªÞÐ?,s¦Ñî_x0017_×?ô_x0001__x0006_¸_x0005_qÒ?Cñ¶lü­Ë?_x0017_Ø&gt;v÷è?_x000E_&amp;£gÝá?±&lt;ò$ã¿É?õt_x0006_K£?3_x0007__x000D_½ÃG±?_x0010__x000C_ïÛ?|ç?qKHìóÔÛ?_x0006_Æëþ_x0012__ß?{±¢zêÜ?Ríj_x0001_,æ??_x0004_'¸ÞÐ?_x001C_²_x0001__x001A_mâ?_x0002__x0010_©=é?XÕñ_x0017_Ñ Ø?_x0012_;@ùÕî?_x001D__x000C_@_x0008_ã_x0017_´?_x0002_¹ß¼%²Ë?áv^2|ëÜ?_x0002__x0003__x0014_ß´_x0004_ZÑ?ñ2²üî_x001D_È?{ÞÈÕ|Sè?2þ_x000D_Vlë?5O_x0012_^Ñ-×?¶_x0012_²nùå?_x001C_±×#ì4é?¯çR¬uz»?fæ1qgí?ò3ã®_x001D_±?ñ_x0015_µ_x0005__x0007_ýá?k{?wQÕ?8böF?°_x001B_ë°thê?]&lt;_x000C_jµ?&gt;ç#_x0003__x0008_Fã?ó!²¿É?Y¼_x0019__x001A_KN¼?íHÊé?ÿ¤³Ñß?^:_x0010__x0011_Ç×?7+[Ï,pÔ?]&amp;Ùbò±à?ÜÈ2.Ïî?XþU_x001B__õ?ÁOW_x0016_Ù?»_x000B_îwª±è?_x0001_N{ EÖè?¦AIÊ?¼êâ÷á&amp;Ü?_x001B_³_x0015_ÀÉå?Z	Ð_x0001__x0003__x0018_²Å?rj3PÛZÕ?( E~!î?]äÙ×_x0008_á?5Ý£Oþæ?ùÇ¬;ÔVï?Rñh_x0019_sÒ?\_x0008_lèF×?QJt_x0001_P@é?dEë}Ô­¶?R¤Xµé?0Ù_x001D_Qåÿë?_x000C__x0008_à&amp;æè?Â#È_x0014_W°Ü?xh3_x0010_'Ñ?é¾Ã_x000D_Fªì?îÁôÑðj¡?íwJíÚ?_x001F_ÖÌí½?ú?¥ÂÒ_x0003_Û?y¸ª&lt;Ùí×?_*_x0002_¶FÍì?G³|©âí?Ý8_x0005_0Ú?._x001A_ìü]Þ½?Ð±Ñ§Ï?àeu©Ø?np,g»Áä?ÄjäÙ&amp;å?uÞ}§_x0008_ºÌ?3põ\_x0012_Ô?I(+¾¯í?_x000B__x000D__x0002_Åf_x001A__x001B_½Ú?âõ­ÈìGß?Å6Þ¾¨ è?·A_x0005_kºXÄ?=¥+\â?ª8"°ã?_x0014_	_x0015_·ÇÒ?Ø0eAÞXé?ÑÒZÀÚ¦ì?õÕ;@¦è?_x001E_çêUluç?+D,+è?%¼:7_x0001_ï?ðý_x000C_çO_x0012_Á? _x0008_ií?o8û6ì?jlñæSþí?Ä$((_x0019_KÌ?Ï_x001C_8þ_x0007_Ý?ÀÌN¤­Ñ?_x0008__x0011_ÂÝ)è?à_x0018_áEdyÓ?_x0007_d=_x0004__x0006_Wã?é*eÍÇÈ?vx$%$Ö?»î×ú_¿?®±Ñ`äÅ?¹_x001B_þTÔ_x0003_Ï?¨üH3ê?_x000C__x0006_@çÐç?eX_x0007_Z¬§é?_²Ò|_x0001__x0003_Ýé?2þQ_x001F_ôæ?&amp;_x0012_´_x0003_ò²æ?·+_x0008_÷lðê?_x000C_×_x000E_é?ÞåÇ_x0010_ÇÎ?_x0006_6=çLë?1Ïà~Cí?;ù_x0008_µ5?Ém¡A¸ãÒ?Q_x0017_×ÇÛ_x0006_Î?ß_x0004_%+_x0018_aÕ?[2Q¯±óÛ?B{òþ_x0013_å?zµ^_x0012_-ë?*|ÍÚNÙ?häjµÊ?1ñB_x001E_bÓ?ýª­E	¯?	¿_x0002__x001B__x001D_í?	òÕ¢Òßè?õ´·®lì?Äxµºæ?÷"_x0012_8^å?_x0011_s/Õw¦É?i|ç2ÔÇÐ?_x001F_í°t*ýè?×(&gt;5XáÊ?S_x000F_G_x0019_ß×?µ°Æzù«?ÌaáðL_x0004_î?$t¦fë_x0008_à?_x0001__x0003__x0003__x0006__x001D_¡[Êè?_x001F_%× .Á?â_x0017_çÈ_x0003_Ö?£4×EÁçã?5_x000F_z_x0002_Vè?ÿS[hë?Ü­Zì_x0016_ÃÕ?g¾gºhÞ?þ³_x0008_yù å?­ÉûKÕÐï?"_x0011_Ëríâ?ÿèr_x001C_ ç?$ÇÁ©Ô³?_x0011_WúFß?G_x001A_xx+k²?B_x0012__x000D_XÐ?ÔXÇ_x0011_9ìÁ?ó_x0001_GëÔ?1cR8AÄ?§¾_x0019__x001D_Û¿¡?xLP!åì?;%_x0014_óPmí?7+S¢®Þ?§Íñæ=_x001B_ã?»®v2_x0001_³?±,ÐÚÛ½?RG¼_x0011_dî?è¾Få?ýv_x0002_?¡»Ã?ÐÍîÛÎ?_x0003_Ìaïôê?ëÏ@É_x0002__x0004_ºÆ?7_x001A_:_x0006_æ?Tj¨t_x001D_åï?ú_x000F_ÉÙøáè?mâö©ã½?×ºª²¬¬î?Ù_x001C_©P¥Ó?mvlãÄ¨?*=0z¢ß?cb_x0006_©ûBà?Py¸þõ&gt;è?ä_X_x000C_à?eà.êNÚ?_x0006_aòë?¥Tb¼gÈ?i_x0016_pªð»?0b×QÍ%å?Ë,_x0012_91Në?´ÁýÓ?W_x0003__x0008__x001A__x0015_Ò?_áeì¯Ó?$p_x0007_	Íê?4t6Cé?7O_x0001_úå?1p\º:ã?@ÙÂ¦Ú@ä? 0x`ØÉ?§w!ÉÙé?~_x001F__x001A_|ë?L³»õ99×?_x0013_z"=ÛC¨?ÐÆ_x0004_y}=í?_x0003__x0007_¸¥_x001C_¶ýH¾?ô:ÙqÜ?ÛeµðÂ?Æú_x000D__x0012__x0001_!â?2B»_x001B__x001E_?WT.òáè?à¤IÑà?_x0004_ê^_x0002_á;î?}`^Q_x001C__x0010_ã?_x0013_b6fºâ×?Ú_x000D_÷.Û?_x001E__x000C__x0012_àU8á?ÍS_x001D_ë®»?)ª&gt;ïYÝ?.ÐZËî?¬_x000B_¼©â_x0004_?qÛÃ_x000D_qã?I?×Ýï?p½_x0001_Ä«ï?3ÿ-_x0019_À?¢â®4U×?þf5ì?«­S.d××?B_x0014_«1ù0ê?_x0005_)Ûhdää?Å®z_x0019_¸	æ?ïcg¯J&lt;Ç?«`\ÅÐÏ?uo_x000C_ù_x0006_ï?ÀìU_x0016_Ô?fz_x0002_l_x0018_gâ?_x001B_»_x001A__x0010__x0001__x0006_S_x000F_é?(¥_x0012_ÜËë?7gÀÍfÝ?Î!ÀÆ²Ú?`dsc°nË?Ð=_x0004_õ;Èæ?c]"ÉÀ?VÄÅ¦¡Ì?3­`Æ_x0014_öí?ê¦ròp®°?e_x000D_JÙÁÛ?\æÉ»^ç?_x001C_ÖmÉÒ?ø¥öqÙ?_x0008_N_x0019_¨7Uæ?Ü¶17êç?p×4Õ*+ë?Ö_x000C_o?ï?õÿé_x0005_ï?_x0003_?°¦¡ßÛ?Ý_x0019_[IaÙ?A¯_x0007_8(â?©¹Ê÷Ò?ÆgàG½là?ãO¯_Hí?»¼l5Ë?wà#ð_x0003_á?çs ÂC:Õ?&gt;hâ	`í?_x0010_;t@î?ÙP/_x0002_®?s_x001D__x0001_«äÀ?_x0001__x0006_Å_x000D__x0006__x001E_xï?_x0004_$	Ë_x000E_ á?_x001A_Jâ~Çß?_x000E_â×|_x0014_ZÒ?_Ì®¥ßôí?°ý`eöß?¯0l_x000C_ÿ? À7F{µÜ?äIùXãã?~_x0008_ó1 ç?`M_x0010_}Ò¾Â?Ø¦Ê_x001E_&amp;ú?Qx£=Kóä?À_x0016_s?ü\?&lt;Õàõ¾å? øg`¼zÉ?}|{³cí?BQ»2Þ³?_x001E_G0«®ä?=_x001C_]s³Í?ÒHNC¨é?væúÉ:ë?yùHR6_x0007_Â?4ß9NVÒã?f_x001F__x0016_487Ü?ª?Õù«?Kíªe_x0002_é?¹_x000F_ØÍëç?à_x0005_lÓè?_x0003_6&amp;o¬¹?A«EZÞ_x0013_Í?_x001D_È§*_x0004__x0008__x001E_sâ?éa!¬ä?_x0012_Ë2_x001C_æ¢?_x001A_¹_x0004_f_x0001__x000F_Ò? _x0003__x0015_G%Î?_x001C_lWUÙï?¼Ñ©¢_x001B_ï?×¬®Ïh+ï?pK_x0007_ÀØÁ?^Ã©aÚéï? {Í¹_x000E_=Ã?_x0001_¼¡@Và?55ìµ½Iâ?q°ë¿rÅÜ?àd0»¬î?kcÒ"_x000E_ÎÁ?P_x0006_9#2?¦_x001E_	#ºbç?ü/=HøTë?ÌÂM«ÛÉ?Î®ª¨!Áè?¸¦»M_x0013_­?Q)&amp;?EÖ?cIÛÇvçë?5L1½^fÓ?_x0002_ûî~Vâ?_x0010_Æ´L½µì?6(¡{í?ÝkDÔ,ç?wLu-ì ë?ª_x001B_Eå_x0005_Óæ?Û_x0014_£_x0008_ü`å?_x0001__x0002_ôïÒ¸_x0014_y»?[Äõ	æ?Rdþ±·_x0010_Þ?_x0014_ãMtÌ·©?¾phoe¢?\ò3%rí?O_x000C_!ÓÑÏÕ?]øÂ?V_x0017_ý0ç?Q­`À3_x0016_Î?ã`UjdgÕ?¤Ô_x001A_kx%?¤t[,	à?d«Ö_x000B_ÜjÛ?ÇÑU¤}»Ý?Â]Ù,5ê?"}å!½?öË_x0008__x0001_à?"&gt;%âêrë?(Ów_x0005_U×Ù?°95_x0006_Õ?_x0010_Bã+âËë?óZÈBïÇ?ù&amp;u«L:Ä?µ¡½Ü°Ò?PìÜ¥yï?KLÞ¶ÑÝê?)ºØp`´´?_x000C_ÀdÕ½?ü;&amp;]éÝ?MT36×à?è%kt_x0002__x0003__x0003_ýí?c¿®_x0001_#°?t¥«r?HÅ?Á_x0018_¦P)ë?_x0003_YY¤ùà?Æt]g ç?­àR×Í_x0013_ï?0/ÙéñoÔ?\Â_x000F_ÇvAä?_x0018_Æ?Ç/ùÏ_x001D_®?OcG±¶ä?ô_x0019_:üKí?SûÅ?uQ_x001E_3ºk»?Ó·_x001E_OÕÙ?-úÿ²±ß?Î_x0006__x000B_2_x0005_à?9ùê69Ó?WB]ãÃ?uH³3,Ó?ãM¾¬Xä?°¡7EÇ¥Ø?]%_x000E__x0015_~Ó?!«ir2&amp;Ú?k$@Þ1Ü?_x001D__üÔV_x000B_â?¸ ^¥¬nÛ?_x0002__x0002_É¨3vÐ?´c_x0013_t"±?G½_x0010_`GLâ?_x0013_×)PQ{á?_x0001__x0002_&lt;¤²sïO§?fá/çã?8[!µ°²?¼|FÚR¢Ì?qª_x000B_Ñé?#_x000D_æ}_x0016_oÀ?_x0006_üèOïÓ?@¥ënÐ?©H_x0001_sðê?Z%.°ÏË?ì?ZUMÁÆ?¾P½,á°Ú?~t_x0003_®h ¹?+ouwlßè? ÎþKñÆ?_x0003_ÄXÙcÎÚ?Ä|uz&amp;ë?j+ÎÍyÓ?(_x0014_Ç·¥î?nð_K_x000F_ê?â"£¸ÓÃ?ðcÉA_x000F_"£?gYØ¦JØ?R4itå?q¥ÎeÆãá?»F¡écæ?'Âq~ç?²Ò%]0é?ì!U×HÕÑ?WçíÍ×?mu!¨Û?_x0016_~¾¥_x0004__x0006_ævÛ?Î±_x0008_þ×?Zß&amp;hüÜ?_x000E_{®þ&lt;á?_x0003_	ÅônÓ?ã	-lÛí?Ä¯PçMÙ?¥02Ð¶ûæ?O¬_x001A_ªÞÈî?È'_x0005_$3ï?_x001D_ÏôÀa-Í?\ñââT8Û?&lt;_x000C_t~ñÐ?¹_x000C__x000D_sr=Í?) r_x0018_àáæ?uUuuT^¥?'§I_x0011_|"Ø?rè÷'}ûß?5_x0016_V®¼î?:nÿÐHà?w.í_x0002_Õ?_x0016_1L½ó¿ß?ÍÒ¿¢íï?1ÅTñ^¬?_x001B_Ûý)à?3_x0001_îî?öØ­ëqà?{i9Æ_GÁ?=_x001B_XAðïÜ?_x0002_íoJá?Ì»)·,ã?9_x0010_IøêÓ?_x0004__x0006_&gt;dðoá?ä_x0002_5´îPâ?êå0Á¿ë?sú)©_x0001__x0014_Ô?Ð©ÒÕ?ï¦É4Ó_x0001_Ø?#aban~æ?}xsà_x0012_	æ?Ù ¬9bzç?ð_x001C_Å#k?_x0003_¥Ûæà?ä3^Réä?c[¾":}è?ïË_x001B__x001E_	_x000C_Ú?_x0017__x000D_&gt;»¤Ó?·ó´0À È?÷kêå?}¥i_x0011_h_x0008_Î?¤i1åð/ß?läHÜ¡ë?º»dóÁ°ë?Ud_x0002_;+iÚ?áº)JÃ´Ð?_x000B_s°c,~è?úAª?ñïG\Ê?Ü_x0004_ðl_x0014_à?÷½5#¼â?c:ÏÓÜá?Ñâ7@gr²?«±]Wfâ?¸_x0005_p_x001C__x0002__x0005_ÌWï?z©F7:Ð?Ó_x000E_&amp;é?zdnlË?ÄS5WkÈ?+`L§U8?ØcÎ_x000E_ÓÌ?)Â=qæ?À_x001D_ojJ+¤?HÛ_x000F_Æ0_x0012_à?	_n'ä"È?Gø_x0008_Pxì?_x0011_ÀqÉá?÷J¥_x0001_î?_x0014_ãÅß_x0013_@Ô?_x001A_þ_x0004_y±Ý?õT_x0001_í_x0004_Ä?É¥±ô»?Ô§(_x001E__x0011_á?$ÁF£ôRê?|^_x001A__x0017_Ëã?V \xØ?	âÏØ&gt;³?DYD_x0013_ÞÂ?ëÂNêgð¿?&lt;zOÜäç?$2û5_x0001_ÞÝ?`_x0017_Ý[8_x000C_ê?NîÎ7×?_x0008_Á ²X_x0001_ï?zz¦Y_x0003_¶?_x0007_.ÍýÉ?_x0002__x0003_G&gt;sM_x000E_NÛ?¾í\_x000E_2ä?_x001F_¢&lt;c_x000B_Õ?=GO_x0018_ü_x0011_Ú?Õ8GÎØ?_x0001_}¯T°ä?_x0004_+}*_x001F_@â?%AráÙ?ÅM®ÄúÍí?¿bðy¼?i²Ôa_x0007_3Õ?e`ì?g|È_x0015_«X¨?ßè3Î_×?88Biöé?G¬éV©_x000E_á?_x001F_(²EIæ?¤µfpà³?+j@Pýæ?_x0005_!_x0014_ð°ä?J®kýöçì?ÂËónÍ?æ?Ò»¶Kà?{þ_x0006_F¥[á?q^³¼Ë?îÆ¥O_x0016_é?_x000B_	_x0011_À,ì?}_x0018_õ5P¯ç?_x0004_bNôvÈä?Õ¨÷ç÷¶?HGD_x000E_ÝËÜ?C¬Î_x0002__x0003_1¥¶?3í^_x0001_ÈNà?oal§_x0006_éá?+È_x0007_h1~Ñ?]7_x0012_j¹?ýxJ,I¡Õ?_x001E_¦8èÎ(Ö?®r´¹¹Mä?_x0012_ùÚ&amp;®â?£_x0007_3@_x001D_ß?*_x0001_uO2Á?Ë®w_x0007_Ð?úc¸Ò?dzÒ_x001B_)é?¼8ì°_x001E_í?²ºÖ:Ô	æ?Ò_x0013_Üwºiæ?ëñ_x0008_Á¢«½?°ðR_x0019__x0016_Iã?¢ä_=_x0004_Pë?ú8_x001F_ïÜí?_x0005_*lWwÔã?´\ûkr?ßbJõ×?(&amp;_x0013_÷ò_x0011_©?Í¼}¹M`â?¥ñ±_x0003_K_x0011_Á?6¯@TCà?ªaf_x0005_Õî?&lt;e±e_x0001_ÍÖ?-í&lt;å[Pæ?_x0005_"4³_x001E_â?_x0003__x0007__x0013_=jç?¢¬_x0019_çè"±?ym_x001C_ãKèã?·9xMºÔ?3Å»nàåç?_x0014_Y®_x0016_n3ã?-"/)=_x0004_ê?ymÁÿ-$à?@Æ6Îç?MÿÆë·å?»¬ºÎ_x0014_ã?nÃ(ÉÃÂ?NLÜaè?=!_x0002_ôÎ?_x0008_²__x0006_º_x0010_î?ÆS&amp;2ä_x000E_ã?C_x000B_¹l$¾ì?¥Dy_x000B__x0001_Ð?_x0014_[I_x001B_p_x0017_Ø?¼,Ù_x0014__x0013_µè?û_x0003_	_x0008_ïpã?Ü(_x0012_};&amp;å?ó ¶@mé?_x0002_Ù9C_x0005_?+ÕL§ê?b_x0012_R_x001E_þá?´&gt;[Î|`Ô?K&gt;ÛU¶3Ü?üôJãzJï?É_x0014_«ª^§?Hú	É_x001D_®ç?^;º3_x0006__x0007_U@»?_x0013_1aË£â?¥Çã_x0012_ÏÕ?_x0014__x001B_~BÂHÙ?U®_x0004_{¬?:Tûñà?JØ_x0002_CÔbØ?6ìhÏîÊ?_x0013__x0017_ÐØ²Õ?o_x0011_àZÙeÝ?2ý äKï?eø±ünÖç?®ÚÖxÐî?_x0012_ý-~î_x000D_ë?÷TD¡å?äÔûæ?p_x0004_Pà×ç?dößÜ4ì?_x0002_¤_x0015_os[Þ?ñ'9Ý?Å¦C è?Ú~ygjÇ?±_x0001_y_x0005_·Ê?´ÜÜ?ÖÒO_x0003_w³Ê??ã÷ZqÓ?¼yR`ÖX?ÝºNr _x0003_ë?_x001D_Xo¼ßØì?_x0002__x0016_&amp;#÷»»?ù¡Mpîî?ôn;_x0011_A_x001F_Ø?_x0001__x0004_ùë.EÏ?®~?ÂÂ?­°ç	á£ï?£ æ-Eê?²°½ô÷äâ?©_x001B__x0015_jú_x0004_é?P°ì_x0019__x0003_?/_x001F_¾uH@â?:K_x001C__x001F_A_x0006_Ì?à67û¯Ç?¬ØÑ¢5`Ù?ÄZ_x0007_þµ±?x_x001B_áÒ²,Ó?"_x0006_Z_x001C_ä?¯&lt;òß_x0014_ç?¢_x0007_Tô_x001A_õ¾?l EoM|Ñ?*w¦Ï?_x0002_Æ£÷#  ?@¯²¯»fã?ìTg¿Ö:è?_x0018_úúÔ¹ºµ?Fû_x0010_Êé»?`¨_x000C__x0007_ä? ]tJÿë?GsjÊXXâ?È}ù°YÞ?jø3_x0014_º?hL_x0014_ÜMBà?cÍç¶í?º5_x000C_ÄË?$R_x001F_Ú_x0003__x0005_;¤?_x0011_0¢Eæ_x0017_ì?@!{__x0013_Ö?_x0004__x0019_XÂ!â?EéJçð_x0015_Û?C~_x001F_qZì?³?SÅáÁ?e¶ö_x0011_IÊï?ø84©íê?Ö@_x0001_Í[í?c&gt;_x001C_â5º?8±_x0015_nD«?°Ìó_x001B__x0004_á?B+m_x001A_jÜ?»_x001A__x0014__x001A_É?){_x0014__x000E_¢?l¥¬à_x0016_ñá?:ù¹~¶Ú?giÏ1ø`é?ª+ÆwÝã?í!×«pë?"å=°í_x001F_í?ýÚhtÕ¶?¿z_x0006_GQÀ?_x001A_ß-(ÐØÞ?u_x001D_ì_x0008_Í?æ+&gt;ûÑ5ê?A3$&gt;PÞï?Dãô3_x0010_M¢?oéÙ-Ðøï?_x0015__x001A__x0002_¬_x0005_Ñ?orK_x0003_øÝ?_x0006__x0008_§._x0008_êYãÝ?ªÉÑØlÀ?K_x0016__x000C_buï?}Ð+õv í?:ÐþRÓ_x0016_À?ÒËcæa_x001C_ß?nÏ_x0004_õ1Òï?"_x0006_îtÝ?$æóï?ò_x0001_&amp;{ì?%1ÿFÊ2é?-äO_x0018_jÒ?j,Ú_x001B_ûá?5(_x000C_3Ä&amp;à?_x0002_@)rÐìî?5}!µp	á?;1_x0006_óç?B¤Wî}?gÝ,6}à?§h_x0005_çFüè?C_x0001_ðð_x001F__x0012_å?§jäQMÅ?ê_x0015_ö÷_x0007_Ù?ÒñÌ¥;é?¢ãq lsî?Ð_x0018_(fç?BNÈªòä?_x0018__x0013__x0003_·Îä?L ?§éà¬ÐòÍ?R_x0017_×bÝé?/?Ü_x001C__x0001__x0004_P,Æ?_x0016_·¡_x000F_ÍIí?vÙ_x0011_KOç?PBÓø¿?_x000D_éÕ¿B¢ë?_x0003_È4)C=á?ú»oW´gé?¼bOM³Î?ö½Æýî?a/XeNbÕ?¬Æ§* I?_.¡?¢@à?u¹Ô¦Úòé?5îþÃ=_x000C_à?	=_x001A__x0019_ï?¾úÑ¯~Bå?!Ï_x001D_àßï?°=wa:k?òZ1û0Ié?"ê_x000F_)Ü_x0002_Õ?·ô§»ä?0ÉõÏ¦.è?dèt²?\]£_x0008_`ë?|"Ùò&gt;Ú?£lÕÊ{ì?'_x001A_Â¦éÊ?U©eÄ"Ò?(_x0019_U3Cß?&lt;¼öèÀ?d_x0008_q¶$Ö?1\_x0015_áëd§?_x0001__x0002__x001E__x001F_P¤LÜ?_x0002__x001E_°6¾è?[ÚÛDëÑ?ûz0é&amp;oá?VJ_x000D_¥ë_x0013_Ï?éQñË?ÅÛw.Ö?Åô Ãn7Å?Î!f|å¡ì?0L;°;Õ?ÿ7úqä?°î r@nÆ?_x0011_º+_x001B_?Tæ?W_x0012_¢ÅºÜ?ÞÄó7\Ì?IN`²ÅçÔ?nß1ÓÞ?¼wæXÍ?_x0003_A3E·_x000D_§?¯QT!Ç?9ÏH=_x0011_í?_x001F_©5vÏ_x0011_ì?u»Þ¥Ù(Ó?ä`a5Å#ì?¬Ú%.~¬î?F!«Ô®ÅÞ? _x0015_P_x0014_}.æ?º0X(ÐÜ?_x0018__x000F_-0å?Dcªd¯Â?{´_x0013_Î¡Ê?_x001C_æL_x0001__x0005__x000E_-î?A_x0003_ÛÂ¯êÂ?if"¶ Ç?g6²Ï-ÒÝ?._x0014_A+ëÞ?roè4¤ï?a &gt;_x0012_L~£?fÖ8_x000D_	Yß?_x0013_ÕÔ·j¼?Í;öEB¬?õK°oé?:3òÆaÉ?`h­~æ?_x0014_õî\ìí?_x000F_Tþ&gt;A¤?_x0017_!ÁGN[ç?õ_x0006_zeBÎ?i.6­¾@è?Th_x0016_üóbß?ÒÖ1#«ê?QeÂ¯ÝÓè?ípv[rRí?nçu(Oâ?Ç_x0004_U¿í|Ó?¢ÞÎ)õÞÞ?²£Tøoã?_x0016_*áJ$ç?_x0002_î_x000E_â?ú»LÛ+Â?å_x000F_hRpè?i:yß?NÍLÕÌè?</t>
  </si>
  <si>
    <t>f77d1ea43215b0a25ceac0ad565e5a09_x0002__x0003_Y_á_x0019_Mìå?_x000D_K&gt;0@à?t,í_x0006_`Ê?ýWd$÷¼?%º«"Ç?Á_x000C_ËaT_x0011_ã?_x0001__x0011_ðF®©à?k_x0006_H+8Bí?¤pVx'¬¾?Äë@-Là?dÑ_x0008_­à?þÞ_x0012_÷ÅìÑ?DüÁ¶Ãç?Óé-*å&lt;¾?+s!º_x0018_KÔ?C:òÑ_x000F_å?öf_x0017_S%aá?±9çWB¥ê?K|_x000E__x0018_¾×?;p_x0001_XwÉ²?é%XÝñì?,dE ç?_x0019_5_x0018__x001B_gOÞ?Js÷bÎ?neî;_x001E_î?_x001A_ö!.âD?º]ÝÍà~â?¡µg~oÞê?¨_x000C_Ù'$ê?êÎ×B?Ó?LÌw ²Ì?³q:ã_x0001__x0003_¶ÌÄ?Ã_x0013_Æ_x0013_±ÆÀ?lAoÄ`ë?å¿¶uÚ?/=ÓÆIPÚ?Ú÷=ï=Õ?£_x000D_ÅU)ïí?_x001D_Í5_x0007_æ¬Ê?ZW_x0019_±£÷ï?¨SÞó=ë?_x001B_Ä¥_x001C_§Gî?ö_x0011_­#)Ó?Ý±_x0006_½&amp;«í?_x001D__x001F__x0002__x0011_Ý;ç?{_x0016_þr¯ä??ü«_x0017_e_x0014_â?KM3ï_x001F_Oí?ýÅÇ*nÖ?f_x000B_¡ÏËyâ?Í9Î*å4Ì?_x0012_imãÿ_x000B_Ç?Ã&lt;&lt;üê?õ_x0005_Îèdâ?]K=û©Øã?_x001C_Y¸_x0018_,Ø?BB^ÄÑöä?¦ßüW­Ù?×ö_x0016_sMã?jþÏÿì?¹_x000E_«~Sïé?_x0010_jB!Ïç?±7ð¤è?_x0001__x0003_èÝ%Z2Ï?7Ì;Si×?A_x000B_4Â²æ?ÚÜÞ"¿ì?-Æâã?ZN§_x0019_ËÔ?5¡Î¼5&amp;ã?ñÕ|å5µ?_x0015_O5y"ã?t0ó_x0005_©$â?©yòÖöÊÀ?H_x000D_	Ø;ëÍ?ÄÛ'``ë?:CmdéäÕ?f&lt;T/ª*ï?÷*ldè?_x0002_¿Î_x0016_Õ?Û¤_x000E__x0008_îÞè?t®p$è?Z¸ A0[î?9ý_x0014_j_Q×?þ¤ÿúyëê?u­+o_x001D_îê?ë_x0008__x001E_.äÀ?EXXâCç?;ò(q×?wDqÖÖä?®x¤åÛ?_x0019_H&lt;ÌÎ?K}è[dwÚ?ëYÛÌzÞ?ó7U±_x0001__x0002_LÍä?`Á_x0002__x0008_!Ëç?YK}Í«Aæ?qÂ},7å?(ªýü­Ö?Õë,ì_x001F_ãì?ª_x0012__x001E_ñ&amp;?ké²êZT½?=×²[k1?Fÿèè±?_x0018_Ê°¡ùÆÊ?4)_x0008_DÝ?ÓãàaD&lt;â?Î9Oècç?_x001F_µ_x0010__x0013_ã°?&lt;¯èZÆÝ?86~Qì?@ùRFãMâ?#%_x0016_²÷ªí?þà+¬î¨À?NzÕô¢é?_x0012_c;ò°Ñ?=pú_x001F_#øë?	_x0014_rÕ«?ÿáL×_x001A_°?Pa\F_x0013_Úá?U|öÁ.dï?ÓRÅ/j×ë?ÿ/ìö_ã?¦]µ *Mß?í_x0001_/½Ü?Ò8¾^Å¹³?_x0001__x0002_Ú/Ìe"²?|.ySj0ä?¸%_x0019__x0011_KJá?êHv1_x000D_ç?Su_x0014_Üó6Í?²ýþ­ä¡ã?_x0011_ð+Spxê?Íú6µ²Pê? &lt;·ßoøï?¥ñJ×?4ÒIïå2Ô?b2Êäì?H»!2_x001F_Ó?XÛX_Dæç?â5täà?^_x0001_eøJ¡?E_x0008_D_x0002_ÝHâ?¢?8__x0010_Þß?0§8_x0002_1kÍ?ð)þ})hÐ?½ÐX%OÜí?D!d_x0010_ÕÌ?'·_x0017_ØÈªé?{ârOé_x001C_â?Ú_x001D_¨y´î?¾,_x001E_¦"î?_x0016_f;Âêyí?ýßè_x0007_ÛØ?Øzý¥ï?_x001F__x0016_ì¢?(Ï÷*Hqï?úq&amp;T_x0002__x0006_Îä?ÃíkcG.ã?aa`Ò£ç?s+s*¯?Á[â#í?_x0010__x001D_K¦_x0014_@Ò?Ê_x0016__x0001_ûß Ó?Ü¼&gt;Mé?©s»¢_x001A_mÚ?_x001D_¥ñu@Ûà?_x0014_Lÿézæ?Roç?ÜähùÔ?½&gt;I×uãÍ?&lt;uPöùç?_x001E_½p%¹_x0004_Ð?Ç&amp;«¥éçä?_x001E_Ú_x0013_éPí?ØLG_x0016_Ôþà?É#_x0018_¥æ?WÿLÅ_x0004_=Ñ?+üêq§FÛ?	vëU_x000C__x001D_ë?´Ð_x0003_H]®?dð;_x0010_}Ðà?_x001B_Þfc©_µ?0TS3Ô?ÞiäÅ'ç?_x0014_bç×?ôº¹_x0015_jä?þª%ð_x0001_#ê?_x0011_Ô¢{_x0005_å?_x0001__x0005_cíY_x0014__x0014_Aî?ØÊÚ×Þ?_x0015_Åmbö8ì?_x001C_ê1$Ë?»Áº)À?_x000F_üR*å?_x0004_f§_x0004_0ýÕ?_x0003_{æ_x0002__x001A_è?_x001C_6u»È?òÔYþîî?+^ÝFU©?ÀPidIxÃ?ý"T_x001A_ÇÛ?ê_x0013_k¨WØ?Ò?0Ùjæ?pO	~¹×?®6_x000E_ÀÅâß?_x0014_ö#)»Bç?þ¯þÕ?_x001A_&gt;{úøÖ?«Ï«?Iê?d_x001F__x0008__x0002_Ì?øöý°Îõ?Ey)B&amp;é?­÷îïC_x001A_Õ?¨1X}_x001D_üà?'h»Ú	_x0008_î?J-í_x001E_oé?_x000B_¤\RÖdè?n_x001C_'Ù³?ÞÕÜÚ$é?ÐxÚ_x0001__x0006_ _x0012_Ú?sL_x0006_×ÙÕ?"_x0007_±¯J¾é?pO_x0005_p.ã?YT½]_x000F_«ê?A}Ï_x0014__x0019__x001B_Ã?gôe_x0011_Éÿ¶?äÖw;Ü?nV¯s;âß?+@¹(¯rÓ?_x0001__x0015_ÿ|¨Þ?°¦ì=n­Ù?~=¡M¿Ö?_x0001_üô)öâ?;¹&amp;'ÎÙ?B¯¹Ö?y/Bþ{`Û?÷_x0005_Õ4_x0002_8è?B÷0^·ê?eä=Ö-Ñ?îå3gã?¥_x0004_4QÂÙã?NÍÿ!"ë?øÃÂúÌ Ü?7_x0016__x0013__x000E_ßÒ?)uJW]1ë?_x0003_.Ñ¹);à?vá¤_x001D_?Þ?¶Ã_x001F_»?}É\ñÆ?À~-;­Í?µÐùÚ?_x0001__x0002_y9ªY¸æ×?ðXÂQ¦¯à?_x001E_¿öê_x0006_Óâ?*oE©ïÔ?/_x0003_dàüä?_x001F_M_x0014_iD_x0016_Ù?Ñ×ÉÂ?³êÚÁØ?!_x001F_ü¶zß?§[Æ­ÆÞ?_x0008_ÝoË/]Þ?Á*É¿*ì?+ùêÈ?¼$£ÿÉ´µ?v$Âs_x001C_Ñ?5bö(_x0005__à?ßæ_x0002_¦Øæï?_x001D_/¥ÂÏë?Û£îÛöñã?ÕH&gt;Vï?_x001E_h¥ 6_x001D_î?_x0004_u7´ç?tÉùÕÁæ?-3R_x0008_:Ò?úçÏt×)Í?igÞ_x000C__x0016__x0007_?8Ã_x000E_YJ[Ê?s©öì]è?_x0006_ømBî?º_x0010_êmóÁ?½#­ïã?,f$¸_x0003__x0004_p~Æ?ØUÃÛH$æ?í_x0016_nÞu_x0003_Ó?PñçÇVæ?ï¢¨¬ê?êM¡­Ú_x0013_¶?tWú_x0007_;×?dº åUæ?_x0002_MÞÒ1Ü?'«aÖ_x0006_ôÂ?µáïöÈ?#ü1Ý¦ëë?£ÁëmÃÚ?Ñ«_x000F_2Óî?}Æ´ê2Ø?ØÂ¿Õî?íb_x001C__x000C_î·?cTWÍí?CQW1Ðäê?_x0017_ÊÊ_x001E_þQæ?÷¸à_x0014_ß¤?­úß§/_x0001_å?_x001F_TW'È?Ôÿ°¾ýÒ?wò)ÌG_x0001_ë?^,?p¼Ò?µ6±!Ê?"¼@ØÞ£?=¥RÑî?J_x0017_=±ié?Ç&amp;(ë_x0008__x001F_Ô?­, Z¿?_x0001__x0003_e7þ_x0019_U_x001C_Õ?ò.ÜîòÌ?_x0010_,³_x0013_ê?&amp;ªª3éé?wþ_rê?¢R7ëd_x0008_ï?²¢øïgï?Ï.aòWá?Á·) &gt;å?E;TÝÛ?ÚvúÂéÍæ?_x001C_]åPgì?ÿü|Þ(Ú?\s[[N_x0012_ã?hÏ	ñj_x001F_×?/q¤H&amp;à?_x000F_ÝÂ4ä?0nÅ_x0007_Wì?&gt;ØRµ?nx+¦uÈå?ÕÊ+¤$Ð?í_x0002_¹täv±?~KPøÆ'Ð?©á5·_x0010_ã?_x0003_çøU_x0002__x0005_Ù?_x001C__x001A_rü|Û?öÇz6_x0002_¤¿?õ&lt;&amp;î_x000D_!ä?Ý@p`+³?ÿ_x0005_¼,_x0013_í?&lt;N5jQ¡?Üoãk_x0001__x0002_É_x0011_æ?NÖXºº·Ô?2LQö©å?®ë®x_x0011_e²?=ÇÄ\Ð?Ö_x001C__x000D__x001D_Øæ?dÀÌì_x001A_gí?Û;\6_x001F_I¶?õ´ÚÞ_x0005_æ?¿_x0003_Ý½8¼Ü?s}&lt;ðPmæ?_x000C_@^ºì?zø8êv)Ò?Óñl&gt;¸â?ÎzIñîyã?[¯Ø_x0006_°Éî?ü¾_x000C_ø0_x0012_è?Ö*8~å?/qnæÏ?åyýô&lt;_x0008_Ê?¬%ÇÁ@bî?Ä"_x000E_Ru_x001E_Ò?%`&gt;0ÙA¸?Ý|OáÎîë?_x0007_âç¥q¤?p¼&amp;"YÄê?¶n_x0017_ÎvÐ?Ød]®ô®á?_x000C_ºû°B×ç?øB_x0018__x0013_Âå?Ü&amp;_x001B_W+rä?Y·ñ|ÝTæ?_x0003__x0004_+t_x0002_Z=Ê?+ÍU_x001F_á?ÞQ¥ö_x0017_1ß?#´ØÒ?ø­;á¨é?ºWmìµ3ï?ß§¿çå?aÓ"f½Ê?Æ£ÉåÂ×?W£çè_x000D_í?³pIPî?êEh_x0001_{è? _x001E_A_x000D__x001B_U¶?ó¶mz&lt;ï?_x0002__x0013_´-`oã?_x0013_	sê,á?¥&gt;æ5ÜíÏ?Åz_x0003_þxõê?1+ö¢ïÆ?¹_x000C_½­f/Æ?¬8ZPlî?_x0004_tÓÛ5té?¥Jâ_x001B_½?rsÿ1zß?¥Ò,j&amp;Ãå?¨»XØê_x0018_î?ÃÉúø¬Éç?Ö?«üsyì?ª²{HÍÓ?ËÁ\-»ç?ÏE¥´ðÉ?4ûW£_x0001__x0002_Á_x0013_ì?ÐC»_¥/í?ûdB_x0018_é?_x0002_ÌÆ©éØÀ?,	×_x000C_2à?$_x001A_ÎUÏÂ?°ýøgåè?ÁWs?óç?ìüACì?H_x0016_|ÂIûä?Gp_x0002_Ù?ÉN+ÔSÃç?(_x0007_Ëý3AÒ?o-*³ò»ê?­*¡lZ²?Gä9Î¢Fä?l^Æ°ÎIß?°Æ|ÿ¤Ú?jH¤Cý$ã??_x0014_²&lt;_x001F_/×?¹õ2_x001A_NöÓ?÷D¹°_x0013_fÖ?ý¯_x0016_Ð±?FÎ_x000C_,»¥?_x0002_/_x0008_HDÝ?Ö£æÕÕ_x0001_Ó?ó9Z_x0017_0¶é?é¯[ãÔ?Ç¤»oçè?y_x0010_rØÒ_x000D_Ä?O¤~[*ã?D³ËñùDË?_x0002__x0004_C$cð×?õCm¬j}Ê?ï_x0001_y_x000D_ê?-fðÏ_x0013_í?bROÒ|½Ý?mþ_x0016_3ú5î? _x0010_âyÒ¿Î?_x001F_aR(î?_x0013_MøWî_x0011_Ô?_x0015_·*&amp;¨Çê?skÐ_x001D_j1ï?Þ:_x001B_ÞÚ?_x000C_E¤seyæ?_x0018__x0012_ó¾Ù¼Ô?3¯çå_x001D_TÃ?:c ÿë?xL_x000E_sÛ¼â?)öMz'ë?z¥Gpþì?	ëfâ_x0001_Ê?w¼X-Àî?bÙKô_x0008_Û?zYÒö°¿?_x0003_þÍo½¹²?dÀÔf_x001E__x001C_?ÞèN_¢Â³?S_x001A_zdb¹Ý?sMâÇÈ9ë?sq_x0013_'¥Q§?«ò]È]¶Ò?n;R8Îá?ÅDZ_x0002__x0004_7ûÈ?·ïy3_x0008_ü»?_ÂKÐíæ?$Ø½Ûºæ?{X_x001B__x000E_Å?àH?àÓ?H)pq_x0019_Ð?J4_x000F_ùCk»?±¡_x0019_®]	ß?ÃVüó_x001E_³?¢µOV)ê?DdØ_x0018_ÜáÕ?â_x0010_Îà?*îPñJ¸Ï?þ\_x000D_ªaÍ¿?êÏz¢ê?_x0016_P:U¨zí?6Ú_x0010_q_x0001_Ä?y$ÐÐz_x0010_ï?_x000F_&amp;Ä9_x000F_ë?Ê_x001D_Dßóá?ÆÌqîàäí?Ü?_x0003__g_x001D_î?OTO\sIë?¿Ø,ÑXÎî?bÊÒ&amp;sÞ?_x0004_$^¥Zë?Zö^ePÅ?9ÿ_x0019_öBãÚ?û`«o!´?³¦äf_x0002_Ñ?RÈ&gt;_x001D_:%ç?_x0001__x0005_ÚjÉÉAWÜ? fÓ_x0004_à?{,Ô¬îcâ?V_x000D_Å¤ÓØÛ?°Ò×ê?ý ìïkÛ?ZêªÝë?ÑH_x001F_Î¾î?_x0007__x0006_2§_x001B_µÂ?_x0001_Î_x0002_çwÅÔ?_x000C_ÜRÅgâ?¿¡l_x001F_åÜÊ?ÎÖ¸/ß?Pîsï_x000D_°?)_x0004_êÌè?|ÇyfüÇ?mâQ_x000B_wÔ?£»`spÖÝ?èNÛª­åÐ?Ú_x0006_²_x0010__x0017_á?_x0003_k_x0005_1¤ë?{c-#Ú?Þ_x0013__x000F_XË?%tA5Âï?L´v_x0011_rÚ?_x0006_£"è?¾_x0019_Uç³CÐ?ß Qòä?qã_x0013_Ùø+ï?­Yq_x000F_ãKé?Ç{Ð_x0017__x0002_Ö?SzCÂ_x0001__x0007_Buâ?&amp;LuwÈ?® äS_x0005__x0001_Æ?½_x001B_¼£J^Ý?ßÍ+Ð#¡ë?¡síç?_x0001_Ü´ }_x0006_Ö?äê\4×?ZÃ_x0013_½ºê??öÊñuÖ?_x0010_¼½Äf_Ü?ô²ÿc_x0005_î?¸_x0017_EOE¸?_x0002_æç©#ßÇ?_x0018_Å.ç_x0001_Ã?*æ_x0012_ÝáÅ?3¬àÂåï?_x0001_¸Yp&gt;È?_x0015__x0002_u[»¢Ñ?¦Þhrúªï?7ôxèÂtÎ?5_x000E_ëW,YÝ?_x0017_óViáæ?_x0003_+²½2çæ?K_x000F_|H_x0010_¾?_x0004_Ú&amp;ë²æ?Ùà¾nã?Ö'­ºì?ÊÆ¶HeÁ?AZÆ\vÍÇ?è©_x0011_ê?`¿ÔÎëØ?_x0001__x0005_ÖsòèÞúï?;Ñ_x0015_qvë?Øå¬v¸?_x0005_-í³\sÚ?¨ë ú=á?ß_x0015_¢hºÚÎ?eÍFR{yã?*_x001B_ ¼µ×?f_x0008_ÔjÞ_Ö? ·.ås4È?û´í9ÖÞ?%d_x001D_$ýSà?)_x000F_þßcýæ?ÔÆ_x0015_eï?OÚLÍÃã?_x0013_Nèã?O4Ý+_x001F_á?à: _x0013_óÃå?9óá6_x000E_DÏ?áÝ=[Øâ?TDÏ[ÐÌ?n"_x0002__x0001_0Òá?0ÖÜ±µé?ð_x0008_­î?ÁÃrØò¼?´6_x0003_HÕ·?©¬_x0016_î¿¤Ê?_x000B_ò_x0007_r¹ï?(óÕ$_x001C_Ã?OäDÊWlå?KÛbsÂì?_x0005_4Ö_x0004__x0002__x0004_0Rç? ÷&lt;¯?¹UQ(ÝWå?gÆI*_x000E_MÎ?Y¨`ð9öã?1_x0017_}°(_x0015_Ô?§ÂßÝLªÓ?Ý´6n_x0005_@â?âÍ±9Ñ?7A&lt;Atä?doË&gt;KÚ??_x0018__x0001_Ü&amp;¤Ë?J8M¾¶ã?ÍH_x0003_þ,rÀ?ÉÂ]Véèç?_x0002_ì_x0013_îÓzÉ?XN_x001A_g_x0002_ è?Ö zW­jÐ?ËkÌðàðÄ?ÿï_x001E_'Ô_x000D_á?ÃË_x0010_}±^Ö?(Ñ{|`½?óa@?!Rå?óM*ó¸5ï?_x0015_Â_x001D_¤Xõ¯?_x0002__x001F_NîÇ?q*_x0005_\;mä?û2à9$-Ñ?_x0011_ÿ¨_x0008_`_x0014_é?°_x0011_Áåå&lt;Ù?"_x000B_gÈ²ùÁ?î_x0008_Ø_x0013_Ð,ì?_x0003__x0007_rÜÔÿÚÛ?8úiÆ_x0019_ï?2ÅJ1_x0007_¸å?î'4_x0006_Eç?_x001E__x0002_fOE³Ú?Ú_x001D_x?&amp;w_x000D_û_x0016_ºí?_x0002_EF_x0016_®Ôî?êd,sÀ?_7êf¨Ö?xîÄ¡â?uî½ÚÆ¨? ¨wôlûµ?ùç÷ô gÛ?áÏÿ5ócÝ?{D[eÇç?ºREµèÚ?iôæ­#â?¸+ïØúâ?]ÄÿÁÙá?e| î`È?_x0004_Tî¾j×à?ÐêföÅDÕ?8$¬^óì?ÃæÄèÁß?nº°´þèÛ?ñb_x0003_ És?Q_x0005_ç³ë?Y°_x0001_l_x0011_í?â_x0013_/?¸9â?ÜnÍÐê?¶ý)D_x0001__x0002_k3ã?J_x000E_Å_x0011_bLÕ?(_x0018__x000C_ý_x0002_&amp;Å?Ø{C#À¾?×&lt;SHÑ?:_x001B_Ñqä?Lw ÝÆ:­?Uñx_x001C_ë©?ü¿_x0003_ò@Àà?-DNa_x0014_é³?ä@Ì¤§_x001A_å?Ó´_x0008_ùxà?x|zØ_x0019_Õ?À9ôåÃÊ?ó_x0011_ÃØª?ÒÕ_x000F_MÖÕ?=mOÖÌÒ?Ò|ÝnJî?ò_x000B_îlwÛ?_x001B_**=PjÂ?Pó#	¡Þ?Ù_x0001_]]£PÔ?eeÒ¨Ô?S&lt;Õô.¹å??I b_x000F_UÕ?Q'+-ké?âEX_x0007_&lt;ê?£¼ww4¸Ð?[¾_x001B_5k¢ä?½*ÍÈëA¥?ÔbÞH5ä?Dc&lt;Üá?_x0004__x0006_Ê¶~},Ä?Ù_x0015_çfüäà?®,_x0002_¹å?_x0016_a¥¦ðuî?Vø_x0002_[êÕÐ?I--ñTì?}N_x0014_Sa]Ï?ñ¬_x001A_f_x000F_±?_x0005_tr_x0004_Nëâ?_x001E__x0010_\_x0004_«ßÆ?_x0019_äYí9®?6·1lá? ["¡â?D_x001D__x001F__x001E_¤î?YE_x0019_!_x001D_Ò?'P_x0001_Xë?Cù1«òî?Æ_x0017_·mÜØ?êÖQïKjå?»$o÷Ö?_x000C_K5ä ï?_x0006__x001B_ëäÇ?òÜssáÓÑ?µg»´ïÓæ?_x0003_mz%á?ó(Ò,4ë?_x0012_R&gt;`¶Û©?ZJ3Í[@¹?ËÀ_x0006_Ñs°?Þ)&gt;í[é?7»½Xß?íÜ7p_x0003__x0004_Â%µ?_x0001_H@©ÔÄ?_0¨ÖØ?B_x000D_sS¨Ø?WÛÒ_x001A_Ù?ì¥_x001B_ÉâÌ?~´Í?_x0018_¦LfãÐ?ÂBÓ]Rï?Ê;Iï?ArL_x0001_]æ?_x001C_2rØrÝ?Sï+K_x000F_Ä?_m{Ë8Õ?&lt;ÃDØá?V5Ú\ò@É?e*ý_x0014_KÁâ?ü	^Jtæ?R_x001D_¢kÎïë?ÇdW1FPÔ?_x000D_0èuD&gt;à?'RÖï¨Ô?·HY¹Ò_x0014_ë?_x000C_"ûçÁ-Ç?2#_x0019_BêÙ?$:ktTã?°¡ºF[;í?ÄÚ[_x000B__x0002_ê?§ú_x001A_ÁîÎ?p(²QJæ?ãÖWù«ë?LèvÓ_x0017_PÉ?_x0002__x0004_åUØü`Æ?_x0010_§_x0010_¤ÈçÖ?ÉÏX&gt;lBÕ?:sYì_ß?Ô9IR_x001C_ï?nuYX7«à?ZÉ_x0019_ù1	ê?_x0019_É_x000C_·_x0006_î?º¢;¯­ü?_x000D_höSFäæ?Ò_x0015_ÉtbÓ?¹Ñ_x0002_3_x0004__x000C_ë?ç@z^È?5CÜ_x0019_â¶î?A#	?ãÜ?ÕÅä_x000F_´Þ?A´è-7ÿé?¾_x000F_¾`ÓDî?¥_x0011_(9°Ý?z[Ë_x0006_õÊï?üp_x001A_ù_x0018_1Þ?Ç¯&amp;÷·Ý?ó©héYìÏ? ç_êÀ?_x0001_04¨¸_x0014_¾?|Í\ÓRé?µb¨Ï½Ñï?_x0017_Ä$sÄê?léÃEZïº?ÐµÑarÍ?×÷_x0018_¿BQÌ?.rd_x0003__x0001__x0002_Ö_x0005_È?EU±«[×?_x0003__x001C_åy_x0013_©Ç?_x0018_£@­ÎPä?¸u_x0012_®ðÛ?*{?®6ï?_x001D_ë!mÈ¯?}v4¬ÿÜ×?ì³Ë¢B_x001C_é?$Sµ»|Ãë?ÿbîJ_x001A_þÆ?¶8_x001F_pîËÓ?¦³TÇå?EöÃ_x0016_óýè?_x0019_ä_x0011__x0008_Hê?_x0008_M#ÃÍïÓ?oýÃqÈÝ?_x001C_{zFªâ?U¤ùÞyî?S_x0013_É?J6Múå?¬Ìe2òâ?n1áäyÝ?ÎgÖ\_x0003_=í?hË_x0001_Ê&gt;_x0017_ï?Þ_x0002_&lt;óå?*$ÑõfËå?½6ÈÞ­±?ÑÇ{'FÁ?&amp;³)_à?ÑÛAÐ2¶å?ný~_x001F_¦ÄÔ?_x0005__x0006_Ù)²0}|¥?l¢_x0006_R&gt;Ó?#_x0016_¥J¼Zë?;_x0005_ü¨_x0007_9ê?O __x0008_a÷à?Ç¦¡éÂEä?_x000C_XL+Ñ?hî_x0002_6WÊÓ?NúN_x0015_è?]{ã4_x0003_éë?çµ_x0015_R·ß?(3®_x000F_¬|Ñ?÷!ÊYä?^XH0æ_x001C_Ä?_x000D_+_x001A__x001C_ç?Yý_x0007__x0003_nQÕ?@_x000C_69®ß?rt_x001A_àF³Ô?Ô$²í¿Óâ?òýÀÄËÔ?.w@Añé?_x000E_üéDD+Á?¦¼îj_x001C_*¶?YÀ	_x001F_{Õ?/&amp;_x0007_Â*­Ù?fóýJì?_x0015_ùëPæé?_x0004_}Í_x0019_Ü?ty_x0016_ýÑÉ?î$Ö2ó|í?g_x0001_wNÆ?ÛD@_x0001__x0002_PÚÂ?¡Ø3 ²Ö?ê0Fy&gt;à?ñ'(^Æ?î_x0002_ôU_ë?_x001B_dì^Õ?yv ¬?ßt#àÆ?Á )úèøÀ?	çÂì?ºó	®ãà?Ï/Wm÷á?^À´jºá?ãc©ù¡î?±__x0001_yõïÖ?,&gt;åb®?Hÿ¼úzÓï?:÷ÙgêÓí?G_x0013_³´²?FÅ§Ùè¶ì?Áz»_x0012_Î?WÆù$æ?aU? Kà?AMôß×qÌ?c_x0016__x000B_Åk&lt;ê?÷cS@ä?ô­`_x0004_Í?~,«gîÝ?\Þtx_x001B_çè?³¨Ñ5_x0008_ÆÛ?ò1§%_x0018_ë?âHRÿÜ0Û?_x0008__x000D_éMñà¤$Ò?_x0003_6ÚÙ_x000B_rÐ?_x001A__x0013_#B6ï?ÈÜ~èi`à?ÌOÈCë? eFj«ýÜ?,¼+¯_x001D_T¹?Ç_x0015__x000C_mv(Ñ?HK._x0005_Æmæ?2yé2\à?v[»Ú?ÒðÍXÅá?²¢s-À?Õ^ùÛÍÓß?	³Y2ú±Ó?ÆGµf_x0001_úí?_x000D__x0016_d?A_x0005_Þ?Ø¢_x001C__x0008_ê?Å_x0019_êb0Ì?x·3V_x000E_í?_x0004_AuIþtá?U\oòÍï?^´þ_x0010_'ôï?_x001C_Æ8_x0007_hÑ?î3/N§Õ?Â-z"_x001E_Ô?Îì"_x0018__x0002_Êè?PÄôùÞPÜ?1_x001C_E_x001D_ã?I_x0017_&lt;Ð»è?_x0019_l!Ì ¿ì?_x0006_ÛJï_x0004__x0005_©ï?Ó[_x0004_^Åpæ?½ÄHh_x001D_ÈÎ?ã:xü¡_x0014_å?^Í¤4Ü%í?_x0013_ëôBI÷ê?¶| ÈÂ?(lµøÉÐ?ðI$_x000E_!_x0006_è?ùI_x0013_H¨ïÓ?»i_x001D_QVé?xå_x0010_²dhÍ?²_x0014_VôÙwÜ?öÎ[_x000B_úÀ?(e¢¯{¥?¥"»âîrÛ?á5HeZî?9±¶Aó?_x0018_Q÷¨áÏà?,ÔÄE_x000C_PÈ?_x0006_Ï²ýã6¼?¸osÊâ_x0004_Ü? k©1 ¸?_x0001_ØH	U%¾?x±¿+Ô?®f°_x0003_;*ï?W/2-Ð1é?À9íz«_x0008_â?ûoæ»õí?èÄÊ$ÈÊ¶?Ç5_x0002_ÐÇ?ÝcWùoÞ?_x0001__x0003_õÁ±à?95îO×í?_x001F_£}_x0004_vjÝ?/¨ýtgØ?BJ_x0012_Ìä? ?ð;ñ7Ä?_x0019__x000C_Æ,Ä?¬½_x000E_dì?ô/_x0004_å9æ?Y{("â?öõ&lt;]4_x0014_Ñ?_x001F_2N_x0002_Ç?IÚ&lt;_x0004_:2î?´_x001B_itmÅ?Ã©Ãdøoë?Ù©½~#ý»?_x0017_ÝNhRå?¼9ûÿ?«2_x0012_+_x000B_ï?3ÓKÙ0¼?sÊ_x0017_E è?í_x000C_ê²_x0007_á?h÷BNºï?_x000B_ËA_x0016_n_x001B_ã?ôÍ~_x000F_à?*hnÐy_x0006_Í?G¦R·0Áà?ÔáÂr@ôØ?ísÞ¬4Çë?ä1_x001B_ì	Òï?ÝòÉ6_x0017_³?Ý¡_x0010__x0001__x0007_Ïï?q¤Y_x0016_Ñæ?ïFãS_x000B_Êì?Q_x0003_@E2UÚ?2sÏÕî?©^ñø¥´½?ä«_x000B_m~Ù?AJÏ*á?_x0006_%úÔÅá?_x0006_¡¯_x0001_ÃÖ?îjcÀ?ÉÇ_x000C_,`Õ?EÝQ¦Z3î?,÷æ¬}_x0012_³?¶]_x0003_P_x000F_â?£ðdð_x0018_zî?&amp;ËÿÅÅÊ?â÷B¹Çé?³oi§òÇ´?Z_x0007_rÅ?boÛÅ?Ïå?ç_x0002_®Â*@À?C_x000F_}_x000D_+Ó? â]Ú_x0015_×?Ö}²!pUî?ÁÒÕ¬_x0005_JÝ?}$hc¸í´?½ªáwá?Ò_x0004__x0016_è½Ö?bKz@½_x0010_Õ?@l¯Hûé?hh_x0001_×_x001E_ä?_x0001__x0004_Í±_x0002_TÈZÚ?_x0007_£ ´Ù?36Ø_x0004_à}½?ùGÚn;Á?#5ovß?ø§:Éx#é?íd¾x_x001F_éÓ?FCGø_x0017_Ùê?C_x0006_*rä?Bpë·JZÔ?ö-¥z@ë?ëR\a®ã?¨û_x0002_L1,à?_x000E_PeÎÞ ß?_x000E_Íë_x0015__x001E_ûÔ?èÃ°-#Ð?_x000B_ßvè¿æ?êþ7ÜËá?_x001A_\×§_x000C_EÏ?ÂßZXßÒ?Êb»8ì?Y¾_x0003__x001C_³é?ï¯p_x0017__x0010_Ì?ÛÓ_x0014_[ß?÷õaÍÕ1Ð?íÓ´_x001E_3à?o_x000B_b'ÿïã?p^_x0012_wvë?¡ÀÕþ_x0012_Hì?ÂËþü_x0004_â?:z2JÇóè?Å[&amp;w_x0002__x0005_RËâ?_ëÜ%_x0018_5¨?5Ëa1Ñcê?V·ë?¸þâ_x0005_I_x0014_ï?Ì\Ê,`§?üR_x0002_{¸â?RvJöß_x0005_×?â_x001B_¤X(^Ü?bU_x000F_ E?°¹ö{l_x0010_Ø?Ü?_x000D_¬äÓî? .4Å	_x0018_×?aÚ®}ø;È?r_x0003_è÷{À?§¸ì@é?¹_x0001_Â"È?¯ònJ(Â?å_x0004_Z:,Ô?Ôéþ°é®Ô?_x000F_î©fuÈà?_x0003__x0013_ë:Æbë?aÁ6î?zNVÏhî?_x0019_é/#_x000C_Ãê?³1Ri_x000D_Ú?l_x000F_rÔæ?ÒÂ&gt;_x000E_±þì?¨ôbVè?ølØèb#Ü?_x0011_ü$!Ý?z):bÙ?_x0003__x0006_êOêHé?_x0005_9_x001A_ÀáÎÜ?lÁ~uYæ?õBñ_x000E_d_x0004_Ð?1_x001E_­ÊTõÒ?S%ÁP_x000C_ë?_x000C_. ¨@ië?Ê¬YT|?÷ù¤_x0015_é÷æ?_x0005_;Î_x0004__x0002_î?¹âDü0Ù?¤kÝf¶Û?àT&lt;Ù³&gt;¹?¡h_x0001_§\_x0010_â?vé½Ø¡uÞ?àF×Þ?|vä_x0004_C¼?_x0013_®ùëªç?ÂNäZ_x0004_Mê?+çb~5ç?_x001D_âH×µÝ?!åV_x001F_§Yï?(_x001D__x0019_xNå?¢Y_x0004_&amp;d¨í?\J_x0002__x000F_;Ì?£Ó³äÄÏë?ÞGËæSñè?P_x0012_ã2Éà?Üd_x001E_¿XhÅ?úÜ5)oè?è_x001F_Ø§ßä?_x001E_Xº_x0001__x0003_-%ä?¨áÏ`wç?Â¹j© ·?l&gt;q_x0012_Åèâ?_x000E__x000E__x001A_ÐJÔ?DX¥±_x001E_Aï?_x000F__x0012_Î±Õ?ö`_x000B_øw=Ë?Ú_x0019_Î_x0011_qØ?_x001A_'É[~@á?·_x0015_çê_x001D_Ò?ãH_x0003_eEî?Û2óiÚ¾?qMÑÙûèé?_x0010_z¥YÕÖ?wY­¡Í)ç?fÌ?f_x0014_ë?0Ù_x001D_ByZÚ?Ô_x0006_ë_âÌÜ?IdÒ\ª¤ß?rµ£ÏÝðÐ?_x0002_!¼É±ì?_x0003_æ,þLëà?­_x001A_kA&gt;_x0007_è?_x000F_l××Þ?Í*1Ëkí?{rÒ	«ûã?ýÊs`¶/Ú?ó52õ|Ôå?ænQñÞOÙ?wX¨¶±=è?ÇKAq_x0012_Òæ?_x0001__x0002_cðÌ·Þë?÷e_x0008_¿2á?Ó:_x0004_ÎrD¾?ÒÙ@_x0002_î´Ë?JN¢ùåÊì?ÀØçëg¸Þ?¡=Ér/â?+5@ÿÚ?E.a»?î®o3jÈ?îýÀì?¥p-¸Sá¸?zÍ1È¾xê?V¸qÑ¨á?±-Äwuî?_x001E_µ(ÊÍCã?T®Äu¿ë?ÈÕ1S(ªÖ?J÷OIé?ÞÞÝã?%*ËÝ5_x001E_å?YÒ½ùlÜ?¥»_x0001_WÈ¼Ô?!T»_x000C_·]ï?Òõ	D_x0003_#é?_x0016_«ýzÅ?rúÛ_x000D_AÞ?ºù¢_x0007_~²?ÜÁCÁNç?þûÔÊlOê?ÉÉÿÇ®á?»Øþ_x0002__x0004_ç_x0004_é?_x000B__x001F_¦ïBÇ?P_x0004_bå_x0011_Èè?Æd÷Äö;Ñ?_x0017_¸_x0003_IØíß?ÏÞNÈxÆ³?k_x001A_2_Ú?ÂGÆ«Òæ?múÊ(í_x0018_Û?d_x000F_H¸?ÖÚ?áÌ_x000C__x000C_ÛÖ?_x0016_¶|\qXæ?¨!ô_x0007_áã?_x0003__x0001_PràÄç?Â_x0007_¦ûf¡í?_x0011_ÁhÇ²CÙ?_x000F_.ö÷$Ó?¶ä®mè4Ù?_x0017_«Q_x000E_Fß?ce_x0019_¸Ö°Ð? $Ð®g4é?_x000E_h`*PÜ?Þf#}Õ?+·KøO²?¦õµ_x000C_ýAä?Th&gt;ïÃ7Ù?÷­=2Ø?Ó¥¾îVÑ?xAÜÇ?_x0006__x0014_Ñjæà?_x001D_^«û_x001C_à?v_x000B_ßXmÞ?_x000C__x000D_éúØiâ?Ý_x001C_¾î?P_x0005_]_x0007_P=Ê?_x0004_Æøðël¤?_x000F_@MlºÏ?vò-O?Öæ?JÀj£o3â?]·×2â°?_x001F_CUòá?ä_x0002_51_x001F_¦¿?éJ%©oâ?ÊÓôx_x0001__x0006_â?¼dfòmúâ?ßß;¦I"å?`f[4Ý?¶	©"×È?_x0012_ð=°_x000B_óé?_x0019_ó}ÁÑ?_x000F_nÿæë?tÕî}`Ì?`ç)#`/Ì?`Ôó¤?÷Ý?7_x0004_?[³?_x0003_{á_x001F_Èñ?_x001D_½ZH®ÒÜ?i5_x000D__x0019__x0007_&gt;æ?_x0013_Z-yd_x0015_Ì?2ÕWä_x0008_Ô?_x000F_»t_x001C_»ï?_x0015_&gt;Òî4$¾?m±IW;í?Üì_x0002__x0004_ÑµÈ?_x001C_ñ-??ÛXøA»?NS)Qtà?¡_x000B_'«Rç?QÙg@£ïí?èSæDG}?É7jÎÓ? _x000B_Ùß¿ê?å&amp;Ë²ÁÓÞ?6._x001F_ø_x0010_ðÂ?òQhpCà?_x0016_Y!&lt;î/Ú?SH_x0007_È¿?cg¾_x0005_9È?Û"{åV¢ì?­üDXí_x0010_?R6mU¶Ï?m_x0004_]7.»?Æð1,ª?ùÃ©ÐÜ?Û&lt;Ë_x000E_ëç?d*ÏêCä?ìMõ_x0017_°Ã?Vß uü_x001B_Æ?]N¤.Ú¤î?Ü_x001E__x0007_(àà?	&gt;`Á·Aà?vw7]õí?_x0001__x0003_ú­b_x0014_è??ÒÉXá?ÛúOY_x001E_Ï?_x0001__x0003_j_x000C_¾yQ©Þ?äOÌÏ_x001A_P¹?B¯7ôø¿á?3¬¼Í_x001C_æ?_x000C_à_x0004_È_x0008_ã?^Ûl©\ë?#Q*ê_x001D__x0008_à?_x0012_].ï[ì?£¯_x001C_Uî?_x001D_¢oeÂÔ?¶²&amp;rØ?zÐ_x0004_¶_x0018_î? Ií_x001F_iß?3«* ÌUÛ?U_x000B_àßÙ¤?],Ò7D¼ä?ª_x001F_¼³_x0003_Æ?)ÍÑAo«?_x0019_~"?µ0ç?X\*~_x0015_Ê?*ÎÚ.jÊ?¶þÆÀ°?§?_x0015_¥Øî×?#^Bî?_x0007_ýpâ?'Ã|§Û?¿8ÊÆ}Å?C¸_x0002_0â?¨¿Dmä_x0004_¸?²þ¦]â?Pqú_x000F_è?S_x001E_à#_x0001__x0002_.$Ò?´ö&lt;èjæ?`$ú¯rcã?Èn Å?aña_x0013_±,ä?§Ði°í?XÌ3m¦`»?Ükôáhç?^Ü.dä?[_x001C_´FÁ?_x0004_ô_x0018_Ërã?ßä]¬ø8?"Yokqé?Ü?»í?Y\Ù®iÃ?c_x0016_+¡*Ð?¢¶6?Åb;®xåç?ÁÊ_x0006_ûä?"Wg×'Æ?_x000E_dL_x0016_Ø?Â'¢{gì?Fü-î£5ã?_x000C_&gt;B?VÏ?A@Ë¤íÒ?·xÕu_x000E_ÁÚ?OèDê?Üó+_x0013_ýí?÷7&lt;B_x0013_rÜ?_x001A_è_x001C_eG_x0013_ã?V}§sxÚ?#J·_x000F_¯Í?_x0002__x0003__x000D_p±_x0013__x0007_?SfÚ?_x000D_BÑ?_x001C_=sÏ]í?©ù_x0004_"à?oN°244ê?jÍòÒ¿ä?ÃåIÜÈ?î©¯Ð_x0005_{ï?³_x001B_Æð«Ö?±î^¾Õ?¤êGý_x0010_¤?oR_x0014__x0003_Mê?~!{Fk[æ?Ñßö7Ë	É?BºG.Ï?çpCMÛ?_x0011_ì_x0001_Déß?A=ÙBâ?x_x0014__x0004_5¼·?_x0017_¸ÕÕ!Þ?ÌnÀ"â?I_x0008__x0013_â)ùÕ?D_x0017_u_x001C_ÝlØ?U³¼¼Ú¿Ü?_x000E_X	_x0004_O(É?_x0016_£÷8j"Ä?«¡}ý{±ä?cÐõC6²Æ? ?öÌ²ç?ùÐç_x0005_â?_x001B_vÂâ;¨?ÅÂjs_x0001__x0002_¯8â?Å_x0007_k_x0019_Ë¸à?ÆÒÅ_x0005_º?íÅå´ÿ¿?_x0005_ÇÃiôIî?ß ´¤Úüê?_x0008__x0004_ ì?½vå_x000F_RÆÙ?_x0007_s_x0006_*mzÛ?c#&lt;é"è?hvZÎç?UFd_x0014__x0008_ã?_x000C_b#ö©_x0008_ë?K#TöÓÌ?ãP_x0012__x001F_ì?_x0017_bhãènå?¯¬E¬+Ô?ü_x000E_	èX`Ú?×_x000C_w_x0015_ßÓå?ÈâÍGæoÖ?_x0018_Õ¶M¢áÛ?_x0004_v·-Ö?Ærk©ë?_x0003_XKàÏÙ?	&lt;?PeÂ?çt-{V_x0003_Ý?`×_x0010_§Ií?¡_x0019_\xÑí?ÐY_x001A_¼µÑ?ÛnäØØÛ?½'_x000D_|)Nê?øyu([ýÛ?_x0001__x0003_Ìë¡~2&amp;ä?e_x0018_±ï_x001F_À?/ä%±ËÂ?à4~ó_x0008__x001D_î?)a¬Ò¸?v¾I{è?ñáRécÐ?¹­¥?ªê?ãÀnà¨Ø?_x0001_ÉÞÅxUè?,¼_x000B_ùKÛ?uêÓvrÈ?_x001E_Ü_x000E_­_x0006_Ø?¤r_x0011_-Aâ?ÏkÊ£Å+Æ?Ða¬aÖ¾à?9VqD_x0002_mÁ?q_x001E_¦_x000D__x0003__x0004_Ó?E¤ÖËã­ç?ùyt+{Ìç?_x0003_¥owÆ?Î?î¯_x0007_÷Ã°ë?_x0014_j5{j\ã?%TÃ¼Oß?¾ Ú¦í?½3_x001A_Ãõ6Ñ?&gt;iõåv¿ê?Ø¾oçyÃ?§¼_x0019_^xä?¨Yü}-Ñ?_x001C_ô_x0018_Ìð»?½Ã]_x0003__x0006_3tê?ÿÀ/_x0006_s¶?sÛ_x0005_Î?g_x0008_Yh_x0019_&lt;¬?N¹_x001F_õ_x000D_ïë?x_x0001_V(;â??Ù¬Ïáâ?þïZÐÍã?ÀÍò_å?s_x0004_k_x000F_yÖ?¨d_x000D_µ_x001E_á?G_x0005_#_x0001_õÊÓ?Nw_x000E_q ß?J3_x001A_¥ãÖ?ã_x0016_*ì÷ì?í_x000D_%û_x000C_è?ðK­iÊâ?©_x0003_Ç%qÈ?Píð½t.ß?Be_x0010_çÆ:ç?^û*uê?_x0002__x0002_\cVä?_x0019__x0012_ù_x000F_:_x001C_î?8Æ_x000F_=Àðà?íN)ÀcÔà?{_x0018_¿«_x0007_ä?ÑkäóH2Ö?_x001A_rh7´Ñ?ÅÑÀµýã?&amp;áÛÝÊ_x0015_Ô?úÊioÿ²?~¢9Aæ?_x0001__x0002_µoMëí?n]º	¸rî??¥¼\Ù^ì?¥Ëü«-ÂÑ?§Íàhè?Jê_x0003_âX¶í?(O¦ÿÕ?°K_x0012_Øçî?MÝ_Ùhá?çjÖKÞ?kï'Eé¤ë?9ÖÊ]Çî?©ÒÀñlÓ?_x0008__x0016_·²Ó?¥(*ñèÆÉ?_x001D_³àëÀÔ?ÉÙ06_x0002_2Þ?_x0017_¡ÝWì?¤u ýÏ?:ê¸ìÁî?_x001A_Ûå.Ú?HçB)1Ú?ÛPþo_x0008_Þ?_x0014__x001A_÷¼û_x0017_Ô?!Õ_x0006_/fä?ÐORÊ? Qm_x0013_ZØ?`ÝÎ:5S¥?Ö¾ ×¹ã?}_x000D_Õvç¬ê?M7wÅ)&lt;Ù?û/_x0001__x0002_obì?«»­o+_x0007_æ?_x001E_&amp;½}Õì?í[kìòæ?¾ÉéD_x001D_ß?ü_x0007_&gt;!Á_x001B_è?"+¹!Â?Jj_x0008_üÐê?¥ç³ ¼?.{Û_x000D_³?jF}Í.ë?òÁ¤a±Ë?ÒÆXðÎ?Õ?åÅBº÷ê?g«_x001E_cbí?é8oÄêâ?UQ3_x000B_*Î?%_âbí?iñk2iæ?tÁ!x%_x0011_×?ãÏú%{Ò?mfæ?ñVs_x0015_ Å?¿ÿ#Ü_x0011__x0017_ã?õB&amp;òÆqÖ?rÂnk%Fè?è²¡»Ð?»TUHÕdë?ðõÀ_Ýì?ÀÞÑJ_x0006_·?öhc´Éë?ÕzæäÔ¶?_x0001__x0003_ûãÖùz{¼?óåÑHøxë?r_x0007_3ÆMì?º­GæCGá?åç_x0005_'ó_x0017_æ?¬_x000E_N¡bÂ?hÜ_x0016_keá?mÕÐNé?_x000F__x001B_ôy(×?h'úÅÅç?'¿R»ù?oñöéÖ_x001C_ì?_x000B_ÖsajÖì?ûä_x000E_c3j¼?]áA'=¼Ð?'Þ0©qÐ?èSH_x001F_å?_x001E_aLHqè?gãßÛ´Æ?_x0002__x0008_Õh|-à?Goå_x0004_ï?©?_x0010_TBÉÍ?$ÒsÙÏcè?¾² áñë?GÝzU8ÁÃ?eG_x000E_L_x001E_î?+ä#­Ï?Ý_x001E_	¹?r_x0007_p[_x0016_â?Ì"Y¯Xøç?_x0005_ª¶rãã?dªj¾_x0003__x0006_Ãéß?¢SZÅ_x0013_Ðé?0_x0011_lÐ¥ç?åÈ?½_x0001_gã?_BÍyaÇ??iET4vî?%Õ_x0013__x000E_HßÞ?5_x0002_q_x0016_&gt;Ýº?8¦/MÑ?¶_x001B_Jj É?Z»×è?«?r_x0007_d©?-\½Æì?9íù&lt;4_x0015_Î?úôµ_x001E_Ú?Øî_x001A__x001E_Bå?°ýó_x0003_Câé?¨h	_x001C_øYî?_x0008__x001C_MÃß?:0/îÙ?_x0019_-p_x0005_J»â?_x001D_`_x0003_Ê	òÐ?üËþ¤Q}ï?)_x0011_k_x001F_2_x0011_ç?ðç%Ï@¯?Æ\ÜB_x0005_¯?Çj_x001D_Á®ì?:9ñ/ê?ÊéÓV¯ï?S~_x0008_nÒ?_x000F_à¥û_x0006_@á?v_x0014__x0005__x0004_ÌÕ?_x0003__x000B_à_x000D_§Þ$Ç?Mò_x0007_sð³ã?ÄÇå]Ôï?9«R±K2×?&lt;fì¿×á?¦ÙÂIøî?_x0010_í¸Çùåì?øÓ__x0004__x0002__x0006_¾?³_x000D__x0013_éTâ?FÐq1_x001E_KÆ?_x0004_ä_ýfBÇ?]U}¢ø¢º?®_x001B_±_x000D_	9?=_x0019_´TwSà?éCiEµ£?Ì÷-_x0001_dñÞ?£kÊÝç?Ù_x0001_5ýïë?ÀVÝ_x001A_ndÑ??áïtý_x000D_À?,¿ în©?2c0'ê?@·2Ö¢ßé?_x0008_Øª§(Û?N©©S9í?¾MUÿ_x0007_©?¥#l_x0015_Mä?¼Iüð8Æ?|_x0005_ü_x0002__x001B_£? ³Úøë?ÒÙAM]å?Öc_x0004__x0005_¼?¤?ñ²ý_x0018__x0002_é?_x0004_¨?'ÇË®?GKãdKzÁ?³¥¦Ê_x001C_ëë?_x0006_7QÂ1qÐ?|µÒ_x0002_à?_x0019_ÈÜÃÑå?Õ¸=Õ_x0001_Þ?÷`®`úk×?)t¾Üè?þî´XÆ?àl%2Ó?6sSR¢À?ñ_x0001_¤°ü´è?FÊDMT|À?]¾M¯Ý?èÑzÜ¢Ì?ìxò+¾Û?º9¡¢*3Ù?uI]ZÕ9Ê?&lt; ®¢Üã?vp^_x0003_$à?à_x0006_È&lt;Ð¾ï?_x0017__x0017_Z6ÀÕ?±&lt;¨S~à?'$,hÃ?ÀÞÍ²üAÃ?¸qÅÄM_x001D_à?v¥AÞ»?=sû¿Ù+è?±¬\aîÛ?_x0005__x0006__x001E_NnïÔ?-r,ø.õÝ?qÈ_x001D_å½¾ï??jÇAÈé?ßyZ~~æ?G¾A8_x0004_À?_x0001_[«+ÂÙ?¯PLà_x0014_é?îç_x0018__x0014_¹ê?¶ÁNI©qè?Î+¥9&gt;Ü?Q"CÍyS¬?ß÷_x0002_Ø«_x000D_ë?­e#ØSlá?up_x0004_í?;x_x0010_q_x001A_CÝ?_x000E_ÕøN_x0007_Ò?9ß_x0003_.=ç?"_x0011_o÷_x001B_kç?:ÂiìªLè? ñÑäþ_x0018_Õ?$ ÷:Gá?C³qãg¤à?_x001D_Ý_x001E_)éç?ù¸}³ðsí?î_x000C_Ît{ÜÅ?_x0018_Ï}ý80æ?\_x0001___úiì?ÝUß·è?åL¯Í8ê?Ì_x0010_L6ºæ?ØÐ_x000D_ã_x0001__x0003_èIë?_x0015_)àO_x0013_Sè?xq_x001D_véÉ?§_x001D_Qfr?ä?q3/¦¸ç?Gd²Aæ?»ÐvnìUì?Ê_x001B_?¬¸_x001F_ï?T_x0017_øx,é?Çz$¹pÕ?£mHpÆÝ?K_x001E_ü¾»ç?Ðdøù)½?_x000B_Ì£×ñÂã?3_x000B_]Ý¼âÑ?¬1_x001E_^Ôæ½?_x001E_-NV(Þ?%L¿{Î_x001D_Ó?"÷Áâ«çÑ?_x0014_Èa9çç?E½¢Ôºà?_x0016_¹lDêã?æq'80ç?òK¬ÝÂÜ?J{F­ï?_x001B_"_x000D__x0002_}à?_x0001_B?z­`Ïìfë?ëÎné¢_x0006_Ú?ÔÊèãZË? ¨_p%i±?d¡ùÑÖ&lt;î?_x0005__x0006_uk% _x0004_Í½?,_x0008_»/&gt;Ó?jþÐ°î?"UY_x0001_ä?Ë£ôº_x0004_À¾?_x0002_zk_x000B_ÃãÍ?®g*T_x0004_á?øÏ¯q_x0014__x001E_Ù?ò_x001A_Õ¥_x0007_Jê?_x0010__x0005_3¿â?ÐaÝcÛ?lmJù½ç?_x0004_¼.T³è?ÎQ^ÏOé?#qSÖí?pªuP&amp;Ý?_x000C_1¥¨Ô?úÆà@ì¼á?Où&lt;¬î?H ¯Ëä?7²Ê¼£mÞ?ÙÑ8ùKå?bøÀ³jöà?ê¢_x0017_âÕçç?§eHÀ®â?éÒ®ü¼©À?éT6m_x0003_è?_x000E_®_x001C_HMÙ?ÞHå_x0012_ê¯?²¸_x001C__x000E_ÐôÁ?^¹_x0015__x0004__x0014_ï?KyÀ_x001C__x0001__x0003_ðþÓ?Ø§;òuä?Òo²Ð©eÆ?ÞØ¾¡Ó¤î?6¾_x000E_ßP?ê?¶®-ç$¤?_x0002_j	Iª¾á?D­Lç·õ®?#®óü«_x0008_Õ?X¢C4l_x0003_Ç?v÷µ_x0006_#¯?xl1f_x0018_À?o}Àwè?ñÜ5ñEà?_x001F_Iß_x0016_Õ?Â.T&lt;¨?¯`iÔê?¹_x0008_&lt;#|*Ü?"_x0015_DðÕxé?7skæ7æ?xh^X_x0008_;à?g lèÊÝ?byY_x000C_¦¼é?2Ãq7_x0018_ï?=Ï(eç?BØ×?É!¸{¤2ä?Þñ2uÑ?_x0007_dlÞìÒ?çpp¹Iì?V_x000B_s_x0007_jâ?_x0017_u¡n[Í?_x0004__x0008_Ó¤|´_x0007_¿Å?_x0018_._x0003_}Ú?_x0007_AK8±¿?ìUG©_x000E_KØ?©4u_x0007_è?Û¢ÂV2Ú?_x0001_ÍQPÿÝì?ÐÅ_x001A__x000B_Ó2Æ?'.Ëõõä?Uß³ÀLï?i§o¾5?ï?\½	Ì_x000B_?RA¸4ì?.¼_x000E_²_x0008_ì?_x000E_;?m_x0019_0¯?²FwêòÖ?:òùêè?ÚJú9Þ¤×?u­ÉÞÀè?_x001F_^_x0003_Ï.ôá?uI_x001D_¬ä?_x0014_ð_x000B_®&amp;«ç?_x0005_ÓYª°$ï?ãìø_x0006_"é?ÔÊ È_x0017_/ç?þ_x0006__x0002_¶_x001E_üÚ?Í_x000D_U¦æé?ØQÊ_x0001__x0001_é?ß.L_x0018_ë?®_x0016_¨-PÚ?]Ôí?wµ_x0011_â_x0001__x0008_x_x001A_æ?×M:hë?ÙdâH§Ð?&lt;_x0003_¯X8á?¥ÀSa5ê?Æ_x0007_sÉóÙ?è]ë*_x000F_â?ÞÕ~ÙVØ?g_x0005_n~;ß?pãQ¾OÕæ?Æ¦eåÞ?).äâ-ï?û_x001F_Ãå?._x0006_ ©¶úÔ?¿µMµ´þÌ?®[k5¿Ñ?xf_x001D_Òr_x001C_?l¦ís_x001C_µê?b_x0018__x0004__x0010_§@Ó?éÉ_x001E_ëGNÓ?$¢_x001D_Ø!vâ?_x0018_U¢0_x0015__x0019_â?"_x0017_Xì½Õä?dÉ$_x001C_ÜÓ?G}à_x001C_åá?ò*oEÚåè?_x000C_rJR¹ê?\ö½Îe_x0003_«?¥Í÷N§Ú?rW_è?Xv·_x0002_ß?ä_x0002_¬Í¦_x001A_Ý?_x0001__x0002_+C_x001E_ã?Ö«_x0014__x001E__x0008_Ô?0Z1'ðvî?)&lt;G¶_x0015__x0007_¼?Ì³c¥ê?F?d^«É?¸LàôËÛ¬?­º×ýÃ?ÆXÇ^òPÒ?cw_x000B_Þ¨\Ê?y¹·_x0002_Á?@Ñ_x001D_UÐÛ?¿%&amp;"UÜÀ?&amp;¨_x0011_ïé¦Ù?Z|òj_x0003_á?"¼ve=ûÕ?_x000B_@lr_x0004_Rª?'¤ò?kÓ?à¶º¶&lt;Mç?ÅÛÜÖ÷\ï?îêßß?»_x0011_ï ¯Ó?ØA_x0014__x0003_µ_x001A_â?_x001B_íð_x000C_­·¾?\Õ_x0013_RÛ6Ï?`])õÆ1Ô?ýÍðn´Î?o²Qã	#å?ÒQ?+§ç?©ß_x000D_¸÷­´?ê:_x001E__x0018_-Ñ?ÝÀB_x0001__x0005_I¸?+z®ìRµ?`_x001B_¾üÛÛê?°§­#ñ?kÀ1FË_x0006_á?_x001E_ùã¥_x000E_Ø?3D¥ÄÛ¡?ú_x0014__x0002_ÿUTã?\_x001B_d_x0003_§?X¶á¹íÛá?Ê_x0003_×o||ï?_x0011_%xnV_x0013_é?Æ°_x0004_vÉ?CüN_x0013_¸?BRK´_x0015_ï?! âkyä?å(Ú_x000D_gÝÜ?%­!WôÖ?y_x001E_&amp;×Bâ?ý´RTIæ?·a.ÄÉ?d_x000E_% ~ì?.UìóÑï?5UÒ+!DÛ?vë+¿&gt;î?mªeÁ.ì?¹ÚÈÀê?.$8YaU·?_x0006__x0008_8W©!Â?Ñ(?Á±¦¼?¼¥&gt;¦Å?_x0007__x0015_{Ãt_x0003_Ç?_x0001__x0007_®Á_x000F_È#DÔ?_x0005_Y´Leá?_x0006_m^`!Èá?¦Do¦bîï?4_x000E_L_x0018_#÷å?_x0008_¶L²4õ·?{(_x000F_uê?\&amp;v8s×?çÍ4ÝçÖÒ?«µa¼Î?_x001A_¼%J&lt;?jËO_x0017_ë?Á_x0004_Zo#ÓØ?¢è¦Oßê?ê×ÜðÊê?åö²W[,Ñ?%?-aÒHØ?Zj^_x0014_í?Q-Dv£ùè?½_x0018__x0006_óÆWÓ?1m_x0003__x0006_Ãè?Ïc$__x0002_.å?$ùKyúçé?_x0019_=º¦6éä?_x0015_Ý9ßCë?àU$_x0018_©(é?c{ôõè?_x001A_ßñ©_x001F_±?Q§&gt;xÝ?IÏÄ²Â¾ì? ´U3dCè?¡kÂ5_x0001__x0002__µÛ?Áéì^Þ¨?¿V¶ÛÀ?ùW_x000F_Y-ä?ï_x0014_^Y}Þ?$¸BÍ_x0007_ß? Ü³?_x0013_&amp;ç?á¹_x0001_;ÑF§?KÚ_x000B_ùì?_x000C_5»RhËè??_x000E_	Pá?JdU|é?¢°ÒB£Ô?9	qÑhÂ?kà_x0001_Qõßâ?À_x0015_õ±Gß?ÈYJ¨&gt;È?6Caû6Å?º_x0006_­6ÆÐè?	!¹Xcå?ZìÒ_x001A_ÜÿÜ?Ç_x0005_ÛÓ¸?´5¾þÞ?Î¡_x0006_óxºÔ?ÒWÝéÑ?X._x0014_-Nâ?ÍÕâ\)ä?Q¨_x0012_üá?¦üð´ÊÑ?w#ç ã,ê?Ùèc&gt;¾öä?À_x000B_%ºôóä?_x0006__x000B_ì&amp;H¥*Ãº?(_x0007_:6Jº?_x0012_~[Y_x0016_nÚ?zU{J_x0002_À?WÞñ3®î?³\_x0005_Nðìê?ncÒáÉä?æ²_x001C_j»_x0014_å?:~_x0008_{Ç_x0010_á?¨Ã_x000C_ô°¬?ÖpµóRè?³ña_x0019_Ó?öÐö5æ?s¦ßÊwÖÕ?Í¡¾_x0005_Ô_x0008_í?¡_x000D_*þ_x0003_Á?jýSÈ?ó_x0014_²ê_x0004_,À?_x000E_Ì[Fë?_x000E_½é&gt;_x001B_æÆ?&lt;µXfßî?:4¡ÚÓä?û©å_x0017_Væ?2Ïñ¥_x0006_ã?&amp;Øcor3Ô?§n ¼ghï?	Üåù÷á?Y_x001F_ÿÌÙ?åÂ¤AùÙî?ê§{zgÝ?ËÙ¨þ¸È?i_x0001__x0016_Ã_x0002__x0003_2rà?_x0015_É0EU)å?dÈ&lt;bè?nk_x0018_Ð?ü}q3&amp;_x000F_ê?Wy¤U°¸?;_x0004_.S_gá?µ_x001D_;é|Ü?}OQÈ_x001B_¿Ù?Â$VY_x0007_Õ?ª?ñzéÊ?êz8MR«í?­æ Éá?©¬Õg-øÀ?+µ_x0005_DXå?zr8yâ?Zaò1À?ÑÆö/ïï?£[I¹"Ð?úÎ½_x001E_î?ï_x0003_s²_x0014_æ?Ã0À/u_x0017_Ý?Ö¬Åð_x0001_ï?!¿8¤9¾è?YÔq¾_x0018_Ñ?_x0019_`¿¥D¥?÷-ÑÝ?Ó_x0017_8Jë?µ¿fÈGåì?ÆgÙM_x0019_Kâ?$è~_x001B__x000E_Åé?¬¯µ#ì?_x0001__x0004__x0012_+ÏP«Dë?Za-aØç?¼H6!,å?²Dp_x0018_WuÖ?ÿIôOëxÆ?_x0010_~_x0018_Çz¼å?ÅÆÀW&amp;â?XSô"Ù?m¥0Øìé?%í`Æê?T¿_x0006_Ø_x000F_ê?ú3@/fÛ?D_x0011_s±»å?ÛÚC_x000B_pä?YÛ»Òvá?·´Ý[ä?0½0gò8é?z `¤òHæ?Ðeë¤KØæ?	q_x0003_\JAÜ?;_x0002_ðB,À?&amp;ZF÷hç?_x0004_ëÓx?5:õ·ÂÍ?øaÕ³\â?_x0004_»ª4h¬å?-Ð_x0007_oµÙÂ?áHÕJ_x0007_6è?Ôéùn&lt;Ã?_x001F_rÇï^1á?TÔ7Î_x0011_È?{×µ._x0001__x0005__x000C_ùØ?_x0014_&lt;_x0012_'UÃ?¸u6ó4é?lÛY_x0017_*Êê?K¬]?ôXÊ¦Vé?"-Y×ÅÌ?§O]ü_x0014_FØ?aT»ní?¼ðî¸_æ?ã´ù^áå?Åø;äÒ¢ï?Òìö¶»é?¶JJ%ü_x0003_å?J&gt;],AÙ?ðUÓÓ?8YÌ¾Ðã?ÂrP0²ÓÓ?}¨_x0018__x001C_ûbï?_x0018_Öµ¡_x0019_yå?Ùhÿjâ?_x000B_Ù_x0004_¤	Õå?_x0012_-Ýº½ì?Z]_x0001_%à?Õd_x000B_X_x0002__x0018_Í?â3_x0017__x0014_[ã?}¨u}î:ã?±_x000D_x_x001D_úà?_x0001_¤_x0001_-î?óTÝ8±Ò?Gx,xv±Ê?à-Pó-ðº?_x0001__x0003_UïOº"´â?yomÁ0Ù?_x000E__x0004_d/æì?¼_x001C_ÚÒ2_x001E_Ó?_x0019_¹a_x0018__x0006_È?Pë¾6ÖXï?ûåu&amp;¨Ê?v F_x0011_"ñÖ?ÆGÝ`Õ?ëÂ_\`Ò?_x0002_Ê¤ÒÔ?|mãmp·?8è'¡_x0016_¦?·fñÅ_x000E_ã?¬J/­Ö°Ô?¶êdeé?]A'ï?IÃ]ÝÂ?¾§a_x0006_×á?^l·_x000F_Ó?Ç½üs_x0012_Ý?¼Ç²J_x0003_ï?_²o¾ÿã?z_x0010__x0008_b[ã?Tzâä;ï??=\©ê?\gGòrÜ?¬©ü¡ùÜ?W_x000B_w_x001D_¦è?_x001D__x0016__x0008_`_x0015_Ø?ñ×Üêíé?ÃsÖ_x0003__x0004_	fï?^ÜkÝÉ¦è?&lt;ÿR,_x0002_ÒÕ?·$Qé?ðíR4_x001C_âî?_x0014_)y]bÙ?	WåaTyè?å«Ôq2_x0004_î?k6à_x0017__x0012__æ?­åÂójë?{l=ÙKBÇ?hÕ®rcLí?Ý¦KüLÑ?1_x0012_V_x0010_ñbã?Quþ_x0005_´ä?ÂfO'\Õ?Ì_x0001__x0012_m×Ó?JOýæÏ-Ð?!&gt;äÚÂã?x¬ºènºÐ?éùû¼W¦Ó?d£_x0014_£æ?0ñ¢C×_x0011_Ó?_x0015_FØHÁÔ?ár¸W	 Ä?fò_x000F__x0018_½Yà?-¯F_x0005_öAÜ?YF7Ih_x0003_è?QNªWªæî? 1¨-¶J?_x0003_¨îZ]ì?_x001F_¯ibû´î?_x0001__x0003_Û¨l\¸"Ó?½_x000B_BýRÒ?J¿ jÔ¾¬?ÐÎ¬Þï!í?ùuâ#s§Õ?&lt;=_x0004_¯_x0008_ã?;®W1_x0017_ê?jÈØv;ß?¢Ú_x001E_$Õï?©_x0017_'§Ø?_x000C_G½íí?iù-°®á?ê*ÞI½ä?Ì_¯ã"Î¥?B8íã±â?ceú_x001A_sT×?_x0019_lußôÑ?J-o_x0017_ÒÞ?ëÁ^-%ç?tÃ_x0017__x0002_6Ï?Æò_x001F_ëé?ËM-ü"ç?¹+CÕ_x0006_à?_x0013_¨É{ã?k ,Ohã?_x001F_ÔHØ_x0003_Ý?Ù¬NòÜ?'§½¸Ù?_x000E_:_x000F_ù#ì?¸bÔªX?_x001D_Þ8·_x0012__x000D_Ô?.lx2_x0002__x0003_#BÝ?Ju_x000F_ÁTä?t(ieí?®RµF7Dí?ðÑãìæoÖ?&lt;`p3Bå?jÉê_x0015_E«Õ?0Ô¿?x_x001B_5n_x0005_àã?d«öFh£?]ñ`¦ã?+XWÖËÍ?_Ù %òï?Ò{×e,¢ë?$%£¼Ñá?ãQxRZºÈ?;ÁýçjtÔ?±ËÆ²2_x0008_ï?mhf_x0017_"½î?X®þyâ_x0012_ë?V_x0011_!×ê[Ö?`äÞÿ¦4Ñ?¢ôË¨rã?à&gt;Eëï?e_x001A_G¡QY×?_x0018__x000E_BÎ»õì?Ôs8ô©üï?­_üEè?¤_x001F_æ-ùÛ?÷¢ÛX_x0001_î? é¦_x001C_Ñ? ;T§¼#ã?_x0004__x0005_å_x001F_l£ödî?(ÑÖÀûâ?¶_x000D_	£Yä?X0_x0006_\ì?pE¢¬«§ï?_x0007_dþPû	ê?_x001E__x0001_r_x0005_Ý_x0019_ç?&lt;Ã¼_x0018_ï?&lt;£=³ä?´$B­ä_x0018_î?*\_x0004_ÓÇßâ?_x000C_;	Ðúëä?vÝ½á_x0018_É×?Ú}_x000C_(_x0005_Á?_x001D_£êºØâ?=¯õ_x0013_è_x0008_Ø?_x000C_^_x000E_¿¯Î?_x0010_2_x000C_[Hå?MåpÛ»Ø?ÛI_x0003_[÷*é?_x0012_qZ_x000D_¤Àê?ÃñLÀÓ?zDmÌ_x0010_áã?³_x0019_õu%(Õ?-_x0002_ËgATÝ?$zZ&gt;é?|.0ðz¼Ú?ÌtúÚ6XÐ?_x0001_Àýâ_x0011_ñÃ?° v×	¨À?,ïlßÃê?®à%_x0001__x0002_)¼?BVQ_x0018_ê_x0012_¸?Ch~_ZHî?³·$*"ã?R»_x0010_tÛ?·.´øÈç?£ØÃÎ%Û?_x0012_²{±?â`µ0i4Ò?¦ñ;A¼í?õW"K9$ä?G_x0018_¡\3ë? ô8ØßÙ?âzT¨kä?G"k|*é?_x0013_æ~Ó£ç?ü?	{}å?2p6_x0012_Ô?­H_x0013__x0017_NÞ?èKyg_x0003_yæ?ãT&lt;Ý_x000E_îæ?g¤#Bî?{¤µHnè?nqåíì?_x001A_U Ñ?ÆXástXå?KduZ÷9ì?ªGX^sæí?v_x0004__x0005_Û_x001D__x000F_è?~tË	´Ï?f¢³©À_x001D_í?HsÞ=¨Ü?_x0004__x0005_Y§ÅmÀß?Ú_x000E_ºT\=§?²_x0003_hÈ®Ø?Tr ¸í	Ä?É:à?_x0005__x000B__x0002_Àý,×?ñê­ _x0008_.Ì?Üm_x0010_¹Å_x000F_ì?kqgÇ+ê?Ú'BC_x001D_1ã?ª'®ïå?2¦_x0001__x0013_,á? M*2Ú?5m¹¨Æã?u__x0004_!Nç?Æ»ÍA'é²?dgÕ_x001B_ÛGÎ?áíB_x0003_*®Ó?¸X¼®µë?³_x0004_Þdâ?_x0008__x0001__x001C_ÒDÀ?uë÷[õí?é·-Ç­ãì?ìÐ Ò3é?ZsÊM²¯á?ÐÐÕ?Äk H_x001D_Cà? x ð',è?Ö¶_WÀå?§&amp;&gt;_x0019_V	¶?	,}Â_x0019_Jà?D°?_x0001__x0002_Ëíç?è_x0011__x0001_ó_x001B_)ã?´_x000C_YI·òî?Ä_x0011_â¾ä*æ?9O2B_x000E_è?vlãF°ç?_x0003_%@;^Á?ð6ÑkÏ?uÂnUgÜ?	_x0016_#¸wí?Pi_x0019_7AÒÐ?íõ5#hàâ?_x000C__x001F_îæ?W_x0010_úYé?¬ÀhÈm?_x0013_Ï&gt;é?çÖ6C_x001D_á?­´ÊP3ã?ÏÒ¿6MÏè?_x0016_Ý°_x001D_òÇ?8ÏÀmËGé?×lV¿z]è?_x0004__x001B__x001B_p=¹?v_x0015_~ß[Xä?z_x0018_yRÕÄ?yÔÃöáÛ?Úß_x0016_G&amp;¸?Î¼HË?Ð]~¢·?`ï	£3·?ÚÉ°iÍê?pn_x001D_òç°?_x0001__x0002__x001F_0£_x0019_ë?N&lt;_x001E_?ñä?bíñKèâ?¯âúWËÄ?Ò À[Ëç?8O´-lÜ?r}A¥lÆ?Ùá±ßï?`&gt;_x0002_K3æ?:³_x001E_¸Wï?9yÕÞzé?Ö¥ñ_x0007_Å?Þ²á_x0012_!«ì?Çh&lt;«Å?­òf7Â?º×îÜ]Ù?¡4Ìö_x0007_)â?"Ôjü'î?Ù¡9_x0004_qï?Å®,à?kNk×´Þ?VrH­_x0003_ë?ÙYÖé_x001A_Û?E#Ë=/Ð?_x0006_aTQ_x000E_ä?P_x0007_ íç?Iyúüñå?ÆÞa/ÀEç?þP~ZÑÌæ?æKÂ_x0002_­? _x0007_(÷Ó?ì&lt;¡Z_x0001__x0002_ø_x001B_å?_x0010_¡Ç·hGà?_x0017_(,.Ó?ÅÚz_Òíê?ï_x0018__x000F_ôuî?RªÕÿôÔ?ÜeÂ«´G¼?[Àâ"ï?ò0T¤Ü?ùØÿ×½?$jHÑskâ?_x0002_·}ögÇ?¾­ïß'á?yú*i¯Õ?=¼S_x0010_§ßÔ?AmÊ£o´?v|i!ÕlÀ?_x001D_üÃu_x0003_£â?ôSêüÜâ?ìÅ6h@è?	_x0013_·?5Jè?_x001B_X,¡deë?È_x000F_Lâ_x000D_Ð?Ëæ®~¬?)»ß_x001C_aå?CPv"&gt;ké?Æ_x001C__x000F_;ë?Eï¸Ú¿à?à3ÝÆ%Ä?³°ÿ`²Uã?4PJ«àñë?$·Ö%oÅÌ?_x0003__x0006__x0010_6&amp;0±Û?³êÜS¥_x001C_Ø?Î»ÃØà?_x0003_RVL¬Ð?Qü(Ð»?g4áÞç?+kæõÒ¦Ð?Ã\W_x0002_Aá?-R¹_x001B_ÏÁ?_x000B_	p_x0004_;ÎË?QD£Ù_x000C_Ø?/jéoÛã?`r&lt;h^í?_x0014_¬¨^_x0010_:Ê?Ý_x0017_¢_x001A_1ë?VúÍ&lt;_x0001__x0006_±?¢³èR;õä?ãR_x0007_T_x0012_%à?	¶°ãá£à?ôÐ/ÞzkÔ?_x000C_ÊÛ@æÖ?³Ì§ùõÚ?=c@ä?70_x000F__x0003_*_x0018_è? n1f{®?t"|9&amp;Ñ?Ã%âÄ=å??v_x0008__x0004__x000E__x0012_è?t­Û»Û?Á_x001A_Øræ?1_x0005_btFÖ?njwÿ_x0001__x0003_{ÆØ?m_x0016_=QBYÊ?&gt;ø7\Çç?èIMÔBÞ?$jr._x0007_î?èp_x0005_	ç?¬_x0012_Ô§±µ?¹¡áÈ_x001B__x0016_Á?hêÒæ?L_x0002_°k«¬Õ?ahsq¬â?ÚöTDhý°?{R.9fñå?;*pÚiÒá?He¦_x0007_^ì?r¯ùé[Nï?ÃJ°0/Ù?¸À_x0011_GL?û¯¨]¹í?2X!_x000C_Ôí?ñ_x0003__x000C_Lë?à/Û²%Å?ÛWä=	»?ÀXWÔ^¢Ñ?ñ_x000F_jQÉ?ÔÖ¾·ïnÙ?(	´kdç?^Ä_x000C_h	É?Æ_²kuï?ó¸gÒ¬Þ?²ÀP_x001C_Ãà?"|C?üæ?_x0002__x0003_0(#@M_x000C_Û?ÞY/âÊï?W"4æÀä?V«BR5âç?G¯5ÄTKå?í«+áUÛæ?E2ïÇ_x0005_.å?§_x001C_CÑ#_x0014_Ø?Ídò0BÅ¯?å_x000F__x001A__x0001_Uë?_x000F__x0014__x0017__x0004_ê?L_x000D_@ëÒ_x001E_Î?_x0003_F¹ÝÇé?²&amp;&amp;]_x0018_ýâ?ì_x0014_Cìdfà?7Æä×_¢ì?ÁssÌÁ?I¥m¤ë?s_x001C_°_x0002__x0006_úÛ?p©ò_x001D_\Í?Ý§ù&lt;¦_x0005_ê?&gt;K¢fC_ç?®þý©ÉÅÚ?B_x000E_èU&gt;P¥?__x001F_¿_x0001_ê?-Pïh_x0004_¸?_x0001_ÉNÒÙ¬»?E-³_x000E_Pæ?c_x001D_b_x0010__x000C_Ü?éLÀóVë?ã&amp;¯&amp;µ_x0006_ç? 5Ôj_x0005__x0006_*¸Þ?Å?ï?³x_x0006_Ì_x000B_ç?_x0004_íÖ=g#?Hôâ©_x0002_Çå?;_x000C_QsvÊ?²Ç-¨äÙ?&amp;¹_x000B_ªòÓÇ?I²_x0007_Ìqè?)v_x001F_L_x001C_ê§?iz)_x0013_Ø?_x001C_y_x001D_²ÓØé?u2/fÚç?¿XÝÐÙ©ç?èMY_x0007_)_x0019_Ý?xã_x0003_ó³²?Ï?F©À¤î?\Wo¥è?0¾_x000D_h­ç?È&gt;å'D¯?õdvg¹¶´?_x0010_îô_x0010_«2Ñ?£r±5_x000C_Ú?Ùè_x0015_qÈ?°_x000D_àÏcþÞ?Ö?ö{_x0012__x0001_«?C­_x0002_á?¯w}ç(ã?ëfàÊÍ·?hOO_x001E__x0010_è?éTtó_x000E_¶?È°"ì Ò?_x0002__x0006_m]9ö	Åé?ÉJ_x000D_·_x0010_à?_x0002_ NêuÆ?û¡EëÅ+ë?_x0001_ûQ'*|é?\ò-#]{ï?ÚÄ&gt;ci¹ä?¬¿_x0007_®_x0016_ã?­A_x001B_tÑ¸?Ú§_x0003_¥jË?_x000D_ÍÕ¸0â?_x0005_"T_x001A_×?_x0012_@ (~Ô?_x0008_REXK_x0011_ì?G_x000B_P7JØ?½_x001B__x0018_Îa3ç?¼²î_x000D_c:è?NonÈZþ°?ÑºïsGä?k_x0017_ÃëË?­ _x0012_Ê×?_x0011_Æ_x001A_­øç?ºÚ_x0006_³íä?ÀnèV_x0013_ÑÈ?Ï§|âÉÅï?ùÅ±ù_x001F_¾Ô?ë_x0018_ï ëâ?]ëÜ'Î?k_x0004_.ó¡øâ?Oaÿ_x000D_Ñ?DzSc_x001A_Jï?«~X¦_x0001__x0002__x0018_ê?YMIôíëÏ?Î¼Æ¥ç?BÀ`Í+¬ì?o ý:þÇ?¾`ÄL¡cç?ÎÁ_x0010__x0008_fà?8B_x0012__x0007_I÷ä?t_x0012_»	Ùà?_x0015_Xý¿§Ö?Ê_x001E_¼_x0018_ÔÐ?$×(Mâ?iÍ¢_x0004_ìï?_x0008_&gt;fÕÓ{Ü?!ô°íhà?Í_B:Sþè?©]%Û_x000E_ê?!q¥+k	ß?í¸§ë­¢à?Ü|_x0012__x001E_7Ò?ÑÃ?Ä Úå?¤ìÕÖ²å?H._x001E_T|ã?jYÚ­­Õ?Ý ñ&gt;+Pç?ùáj_x0007__x0012_Ò?{AÆ-ßÿî?¸_x0012_Äf_x0012__x0014_°?b±^ù-ß?Îk¼n&gt;É?Dx_x0011_¦jÕ?Ò;_x0018_'Ì?_x0001__x0002_{ñk·6Ê?	»_x0014_H¸?_x0006_ÚÕûà?Iÿ¬æ?cä_x0006__x0013__x0014_·?îòÛCËi?%_x0007_G:³?o/°¶IõÒ?¢Ùl1qÏ?_x001F__x0014__x000C_¶v­Ã?äº_x0007_bñæ?¤D_x001C_5_x0003__x0011_Ô?ïéºPPØ?_x0017_;_x0008_S¤×?Ì&gt;uq+â?0_x0002_ã&amp;_x0017_ë?_x0018_hñäÉî?Õ_x0004_0íxBï?ý¼"D_â?¼"Ý.á?»êû£0'æ?1hö:¹¡í?ÅÜûöì\é?Û¢EÅ?è]2Ù_x0010_å?_x001E_dñh7ä?_x0010_8¿J¸YÓ?Ý-õÈu_x0011_Ý?_x0004_Oã²þcæ?J\;¸æ?:ûÑ Ú*Ø?A¬Z&amp;_x0005__x0008_5©æ?T¬l§_x000D_kí?¼J=GUå?e¹éOQ·?XC=!QnÛ?{1ó[îæ?üj Ê_x0006_à?_x0013_Ùuç?_x0019__x001D__x0017_	d^ë?XáÄcë¨é?ò°T_x0008_¦ùÏ?ãX$»_x0006_ì?9_x0001_´êPô»?×%_x0003_ÈMé?óÕ6Ôé?u_x0016__x0012_Ò2_x0002_Â?N"zÓË_x0008_ë?_x0001_2Øö'_x0004_¶?N£_x0018_K_x001F_Ò?´ÑÃ²_x0019_Ó?æ_x0014_®x!?f;L¤â?äCÿ7"ßé?¼Ô¼þå?_x0007_v3½(à?¹òß¼Òî?«Õº;ï?´f.ð6ÇÐ?Ê_x001D_mãcÞ?èÛ½É¥Uî?Ý¢_x000E_Q_x0011_Öå?ÕBÊ_x0013__x0018_R¨?_x0001__x0005_õ´B´tã?ÕÚ_x000B__x000C_ç?_x0005_´X_x0002_Ü_x0005_Þ?_x001A_xG0úÆ?PäÙTÿëæ?ßÚ_x000C_Ä+æ?òò_x000D_îï?_x0017_c6«_x001C_î?n_x001E_Ûúã?_x0003_±_x0002_+íGí?¢tf|å¼á?_x000C_Q:þä?`d~j£_Ó?_x0006_-/_x0003_Áë?~_x0010_=ª¤ê?ð_x0007_¨ñÅ?ZãR4·Í?Øº¼XTÖ?^G_x0006_KÞðã?1VÜCíÂ?:°Éá?Ç4ÝùÃ?yIQ=VÊ?b_x000F_*ê_x001E_úï?0	²îøèá?/_x0013__x000E_6ï?_x001D_lV_x0010_s_x0012_ê?ªI;m³?!C½×cÝ?!iR_x0007__x0004_ç¸?_x0001_6wÐDä?F{_x0002__x0005_$·Ô?Õ | êí?X¯ûáç½?.Ñ}Á_x0004__x0003_è?Ý£_x001E_rò_x000C_ë?¤gEáÔ?ØÞè.¹xî?^Q_x000E_á{_x001A_á?õìª{-s­?#_x0012_WS¿¿ï?üÀ":Jdà?Ò;çMÅ¶Ö?D"«_x0007_nxì?1&lt;fîñÞ?ÙÔÃ@¸?ð+_x0013_¨Ä_x0001_á?Îwë°¥Ê?`OªÛ_x001E_nÐ?ñSµÆ?`ú_x001E_ÙØ¬Ò?dÙ×¿¿¥á? &gt;ÆDÝ_x000C_ß?ÁoWoUå´?§_x001B_±ê?-A0Öì@¯?ÀlYÜÀ'Ý?Î¸cC}ÖÃ?.4_x0007_ËÇzà?¥ënéJâ?ôÜóa·[Æ?÷iÃaë¡?~å&lt;òaß?_x0005__x0007_Ú_x0004_È,ìÓ?MG½Í&gt;ë?$=Á&lt;]_x0010_Ú?t_x0003_êKõ³å?¶ÌHùÙ?_x001F_æ29¢à?Äî_x0004_cæcé?(fwå_x0013_kÕ?no1îÆ'Ü?ªÚI_x0014_è?ç,¦³+ë?®Ö¾éýÌç?Äbïv_x0002__x0008_§?éXo_x0008_~&gt;ì?_x0017_Sbz·2Ú?Áè($ù_x001B_º?|ÚYÔ¦F?zç*dÝä?×3é"Ñ/è?ä-C«gUì?_x001E_L_x000C_HÑö×?×æp_x001F_¹¥Û?È_x001E_®òlå?Ìÿþ_x0003_Ýà?°¶_x0011__x000F_?_x000C_,ª=_x0001_ã?àTZÛ?1Ø?Óº°7_x000D_qí?þ³m_x0006_Í_x0004_ê?Ê_x000B_&gt;$,Zâ?V_x000F_U_x001C_5å?^O¼ _x0003__x0005_d¼×?ãû\ÎíÓ?_x0007_Ðo(_x0013_³?_x000B_¸ÔÐ*íë?iôÃ0ÆÜ?4a&lt;_x001F_ä?ê&gt;ìdªá?¦ß[_x0017_4ä?(v	±x_x0014_Ä?Íß_x0001_®ÖË?}¢_x000C__x0007_Ý?W¡0®&gt;§?Ç_o²Ï_x001F_Ò?AEï±'Lå?äBlBôÐí?¾ñÿÜa0ä?@_x001A_µi_x001F_dÛ?dy§Á_x0004_ãà?Qm¬mè?Jbµc_x0004_ä?P¶nþ×ý½?¤ïc%¨Æ?ì0Åi(ã?Ö°_x0007_¾l_x001C_ä?_x0016_;_x0015__x0002_Eì?¦LíÅ¨ï?¿ø_x0006_uk;ì?2"D¹2Ùá?µP	_x001A_¼­ã?­ª_x0007_sç?_x001E_(*è_x0008_³à?aèÃ2_x0010_è?_x0007__x0008_´«æ_x0007_&lt;Í?9°ýÓÊ?Û|Ê¯ì?-,éªÇ?_x0010_¥¿·èÛÞ?7ÊÒ3Û?I i_x0016_Öí?@_x001C_&gt;_x0006_®ËÆ?ayÞa_x000C_"ç?ÛL¶=*í?õÌÚ_x0019_xé?è&lt;q%ërä?'uÓ_x001C__x0004_åë?á_x0017_UÆW¨Î?Î{X_x001A_ _x0005_æ?ß«Ôÿ?ä6®_x000B_ëê?çxÞ¶»ê?xè_¡Ô?QÉhí¬?¬¦$Ý«Ú?Q_x0003_Ü¥Ãà?'|(©/Õ?~ã_x0003_%yÁ?_x0002_&amp;±ûÎ¦ä?;ßóâà?¹ëË_x0001_òfÔ?ÒÝ_x0004_	°vÔ?­+Ì_x0016__x001E_³Õ?=_x0002_ø_x0003_Ú?¿_x0008_,_x0001_±?U\F_x0002__x0005_âôÎ?¾¾¬rå?ç·ÂdÂÍ? _x001A_bö_x000E_&amp;?ÁP({Ñäî?ºMoÀàÞ?âç_x0012_$ËÚ? _x0003_þÌÆ2î?=º¹_x001A_®.æ?ÁÉèã_x001C_î?I_x001E_~mGÌ?ê×LDä_x0004_î?_x0019_¯0é?öJB¿i¨Ñ?±4õywÇ?C_x001E_#_x0015_gÚ?_x0012_éíL´à?A_x0014__x001B_`J_x0005_ë?\;N&lt;ìËÕ?¿'}_x0003_-§à?.åç_x0015__x001A_Ùî?_x0018_Gz_x0005_¼¡Ö?-0Ó´*ÓÔ?_x0001__x0014_Ç«øÏ?Á^"_x000F_;tç??ùôä·Ô?}x5&lt;_x000C_å?Y£ªP_x000B_Ò?¥_x0014_Ù=_x001B_Å?z£uu£ì?»Ôºô_x000B_Êç?_x0002_vð?'Þ?_x0001__x0003_ÆòWÍ!ÁÄ?º2%0_x0017_ê?çö_x0013_Yë?ù;)`^ë?T_x0001_^_x0011_Tç?Þ¶¦dÕOä?£uõ[_x0010__x000E_×?_x0014_Î½k"sÓ?Åâû®}Ï?._x000B_««ÕæÙ?Nà_x000C_xQÎ?âm_x0006_7Çã?åûÜD~Å?F@H_x0014_Û?uAÏ3Lï?­¬zRøïå?ÆÀgk_x001D_µÓ?6²BU3í?`Þ£Qîxã?Ô~ÿyº4Ô?_x001B_=ßªê?_x0001_·ö§ã?ë¬=_x001A_a»Ñ?!×¥_x0002_£hè?bÐ8_x0003__x000D_µÕ?_x0008_øö_x001B_ç|´?	g4âù¶?g§_x0019_F0Fé?n_x001A_a±í?#U÷ÄtÖ?¥¸NWÔ?½Xs_x0004__x0002__x0006_kQÐ?Üç²_x000D_3¸?ï:Çh·d­?)¸d¦_x000C_ìì?¢©Y]¿?êw4Q¬4»?Oæ_x0003_&lt;Ý?sM|ÅÙê?}_x0005__x0007_#_x0006_cà?ãùxTuÛ?_x000B_ÐX_x0004_È·?|á¤òa_x000E_é?%`j'Ä?9o_x0007_åÕ?tÔïý_x0008_Øé?çAÑ,à¤?×¶0Ó»é?O#m¦}NÈ?_x0006_íÛç?ñ¢}uk{Þ?ë½U&amp;Hã?LTzÞðâ?x¨í¿ï_x001F_ã?Lp;_x000B_Ú?çÈ¹ÞÜ¼?_x0010_Ã}_x001D_Õ_x0018_ì?:õ!è[iì?Æ&lt;´jW^Û?b¬×_x0003_Áê?D¦Ìq]Ü?]G_x0001_D¿Nà?g_x0013_2í_x000D_gÔ?_x0001__x0002_ä`í&gt;»?íï_x0013_k½È?¢6_x0018_P_x0017_¯Î?]j´êã?ñrÉj_x000D_Õá?_x000B_¤ýÃØ?"=~Þ_x001F_½æ?_x0016_ëjÖp¤?_x0008_á&gt;¡Ü?Þ=ìxå?(NH	#ê?u_x000D_Í&gt;_x001A_Ê?_x000E__x0014_Ô5Á?p_x0012_m}&gt;_x000D_ì?	À_x001F_V_x0019_§Õ?C:4ÓØáê?tnäèä?d'_x0004_lXë?å_x0011_a3=pç?_x001C_6ÜÐïÌã?E_x0014_Òr3rÙ?^_x001C_ÏÐOÄ?_x001E_|5aµúå?_x0012_Á³_x0014_åì?wÕU7kÃ?Ô§äaîIÒ?U_x000D_e£å?Z§ÇÄã?/´ÿÆrê?ÄiÚÇÔ?«Õ_x0004_kd¼? E:¿_x0002__x0004_=åç?¶2÷_x0016_;ï?LM6Êgí?!±ËØÂ?&gt;;é_x000B_Xaî?§_x001C_­t_x0019_ê?¯_x0016_¥~PÙ?oSó_x000B_öß?nÌË;ù¢Û?öMÚ_x0005_ä?×M¡½²`ã?²=_x0001_Pêè?º -QK6å?ä¡ô&gt;æLÓ?íeÀï?_x0015_A·ì?*u¯/âë?Éc¦Ú³æã?Ú miÞØà?_x0007_y²jË_x000B_å?SkÞà"Ò?¢ sÂ½Ø?Ò¬?_x0007_¶Ý?AT=Íæé?YrHè]në?î·yZÿü«?ýø.ÅÅ_x0003_Ç?_x001B__x0014_Ý§åÍê?_x0014_Q_x001B_Ë_x000E__x0017_Ç?IWQém×Ð?ÓAãúÁ?ÒâÁèÔ}ë?_x0001__x0003_×d¿X _x001C_ï?_x0019_)Ò¤ÉÖ´?JßS	½Nî?¨÷M`sÄ?¾þä3o©Ü?7öy´_x000F_mí?ÑqWÏ_x001C_ä?NM)¶ï?¥îH_x0019_º_x0013_ç?Hë;Ðî?¬_x001C_ÑQY×?&lt;^Ò¥ÇÂ³?&lt;²*vré?_x000D_á_x0014__x001E_%ÕÅ?y_x0010_§rlºà?ð ²*ÕÁ?ÈZÓÏµ_x0019_ß?_x0002_²_x0003_[Dã?§Ò]£ÍÏì?9®ENv)Ü?_x0016_x|Â²?if_x000D_f÷/°?QHwGP\è?+ëºßK³±?&lt;º_x0001_yï?ñ;£Xré?_x0015_-¤£ì?í72Ó&amp;æ?¡ò®r´?Z3×åº_x0006_¯?ÔÓSY,å?V@5ï_x0001__x0003_ð6ã?_x0004_a_x0018_é8*ê?_x001F_'_x0007_(=ß?í¨CÈ)ÑÂ?m&gt;é´ºã?(£w#há?_x0004__x000D_úáÂì?W^Ý_x000B__x0004_öé?d·éÔmzß?h_x0010_ü'÷Ø?pCíRñyÑ?Ë-üòªï?LêÏÐpÂã?lÌ²ù_x0019_É­?_x0008_þº_x0002_à?r®}=·ì?#5?_x0015_íÐÞ?Â¢ËMà?¾5§¶Y"®?ê¾_x0012_ªã?a	¸´°?aï[ÕÔ?_x0014_\"äÙ?êwüYÝRá?ÿ'Î»SvÂ?ki¢A;Ô?Õ©×9ö°?Ì_x001A_8¬¯_x0002_å?þ¤¦Ð´v¯?Ø±#ß¨Æ?ñ9_x0001__x000F_?Õ?®2%_x001D_Ñâ?_x0002__x0003_¿ã_x000E_9á?dª_x000C__x0007_­é?ÐAÐ%&gt;?Í/_x0001_zÀ­Ô?_x0013_ðDÝ_x0003_Éî?ëþ§Qá?(¶0#ì?Í_x001C_Ë¦_x001C_Û?Ö+Ûk_x0005_È?øÏF±÷Ää?_x0012_@XP_x0013_Ä?_x000F__x0013__x000B_ý_x0002_é? _x001B_¬_x0006__x0017_í?Û_x001D_cÏj¦?·³/jÝ?]ÿèmçí?´xõ[n?Ux¿	Âê?4Åohê?n_x0003_y1Õ®Ý?Æ¬_x001B_¶{Ø?_x000C_b|îÕ?d¥ÀN_x000E_mí?0¦Ôß½^î?ÄßF~+C?ëâ-þ?â_x000B_«¢üÚÐ?tpÔóoê?´*¢l?®è?_x0016_^»ºÔ?È=¬	­å?Á³Å _x0001__x0002_0_x001C_í?ÁÌ_x0015_UdÈÖ?_x000B_?at¦«?Ð_x0007_.ñ.HÇ?x{Cz_x000D_?èÝÍ|ueÄ?!_x000B_×Ì¼è?_x0016_!£µ¢Û?D&lt;*E·»à?ÉMu¦ºµ?Ù¢Õô°Wâ?H-úïã?_x001F_új_x001E_{î?-%D+äSï?_x0019_ev©çã?Ú_x0015_LÖÞÕç?Cëå_x000D_'qí?_x0014__x0007_cÜÓ?f¢ÂùºÓÉ?÷Ú±_x0012_çìÕ?;_x0014_(ý§ï?¡¶eWÕê?)_x0005_Q_x0001_FÙ?ìÍ~mÌï?2»-E_x0010_·î?¶_x0017_ÑGf¢ç?_x0011_SÚåyì?&gt;'ºÞ!_x001D_Ý?®_x0011_G ìá?ø4|6,_x0018_â?w_x0018_OUkvÌ?AFj4"üÄ?_x0001__x0002_ÐÃ&lt;_x0016_ì?	ûHpúç?_x001C_éhvEêä?&amp;_x0008__x000D_³Ø?_jZ¾%Õ?mf³_x001E_DwÔ?%Eëí¨Úé?÷ôP_x0010_Tâ?_x0001_äï@¯ÈÅ?0¨èè&gt;QÙ??«¹$oþà?ÂÅQS té?øm¹ ã?²__x001E_^é?ûá«g.aÔ?¿`_x0005__x001F_]:Õ?d5níûá?Â¶Ü3Ø!?¿ÅN!_x0007_&amp;ì?K%Ûÿð0µ?*ßÏ½IÓ?æ_x0011_ÖÈ¥?!\7|]Oä?Ì«&amp;_x000D_ç?_x0015__x0015_c«D²Ý?FÜ¸ÍXë?GÑé' Þ?¹!1ÎÙ?r²_x0017__x0004_±è?å_x000E_¿½°?ÄyMþ_x0005_å?¸ÔØÙ_x0003__x0004_ÉêÑ?Í_x0002__x0015__x001D_h|ï?$ãâ_x0001_1Ä?K?SÒ_x001E_í?¦í$O0Â?5Ð_x0017_}hæ?û¸»~_x001F_ï?Qð_x000F_z&lt;ê?_x000F__x0015_·4²Â?³$O¬Ð{Ü?½_x0012__x000F_§w¿È?dÕ·¥_x001A_Ø?æÓa1©?g_x0003_ZGéÁ?|ÑöMµÔ?Æ_x0012_aNëæ?~_x0019_{ñ*Þ?_x0001_¸{÷õ¿Ð?	_x0002_	zwæ?!µ_x000E_¡³¤³?§*q®º_x0016_Ñ?P~îQû8Ï?_x001C_0´×§È?ý_x000C_9ä_x0010_Ù?º_x000C__x000C_VÛÅ?×q%¿CUÙ?_x0004__x001B_éYá?²Õ¸þÚ?aÁCú.{Ü?­Ùªï?"Í_x000B_èÀË?%éf¥_x0003_à?_x0001__x0005_¦çzZ}Ô?ÒÉ8WXÔ¶?S_x000D_ö5»_x0002_Ó?_x000C__x001B__x0006_0Oí?_x0007_\~x_x0016__x001E_Þ?`	rLé?0SÅÄ¬8Ý?_x001D_3n_x0015_Fè?æÉ]_x001C_%î?þ{½Æ»Ý?°¡O_x0001_&gt;|Ð?ÒñÏ_x0018_UÚ?È;ëQCÔ?\g*/å?_x000F_"ýl_x0018_Ñ?»1_x0004_MÏ]é?Ü_x000F_ÍSVä?__x0007_XðU¾?ù+ñä¥và?ï¿JP	ä?ÇR6ÕºÛì?_x0015__x0016_´hÙ?N6¹ÛS_x000C_ç?+_x0013_ÙèHî?_x0017__x0003__x0013_ù©?zêO¡Ì×?0¹'¼:Ù?(¥^/¼´ç?Ú:+{¯Ê?Ý¦ÆKÝ?ÛV³Î_x0015_1Ö?.mµ×_x0001__x0003__x0002_êå?{µ"ÓEà?_x0007_F/#_x0019_æë?â{¾_x0004_"ê?*tDFÝÆ?_x000D_b³èÙï?A®ßÏºpÔ?Ì3¹Õ_x0008_Fç?WÌ,_x001D__x000F_Êä?¤T7_x001A_úèã?ÏÓo*_x001B_î?Vð´ý8lä?_x000C_ÑCrÊÁ?ÇI\çî?øö»®=Ô?ÐÚ_x0001_n_x0016_å?Þ_x001B_«sÿÔá?ö-t61á?fGÊj#ç?_x0013_*ÛO¬@Þ?;ol4§Þ?_x001F_Â'ÙÓ¶?pB|_x000D__x001D_á?­IÈåì?âfÛóoïª?_x0012_¼Ý_x0006_í?ûÁMkc_x0003_Ú?qþh ¤è?_x0018_õØTÑ?q_x0013__x0006_ =íê?¶×¨&lt;Ó/´?Í__x001A_ó1ç?_x0001__x0003_ÛlóÛ)_x000D_Þ?_x0018_vÄ_x0012_Û?1¢.ã_x000C_Ô?_x0001_ÿ.Ä¿¯?Çd¥©íÑè?òhKgãZ¿?~$+YÆ­Ð?sgËÿð/Þ?½)þlÑ_x0017_Ç?xÖº_x0014_QÅ?_x001A_7ÝIì?©mç?­î_x001A_¼dýá?uà¸¡Â?__x0002__x0010_Î:à?Å_x0002_i^â[æ?¾Õ2°Þ?K_x0017_±	Q|¾?:ËDÒé?Ýÿ.Ñb_x001D_¼?»É3%vÒ?\X«_x001E_^cï?}³eÏx|í?F®}K­ÏÐ?©&lt;_x0019_°Íï?{¿ÿ\OÔá?æÒ_x0010_â?À£	¤èÓ?hKýE£é?ZU,ÚÝç?¶RÚKÒ+æ?h$ÙW_x0002__x0003_ö_x0018_¥?(Ô_M_x0012_®â?¾ÿw¯j1ß?±¢	_x0017__x000B_pÚ?|j;m÷_x0015_å?_x0013__x000D_e§_x001A__x0003_ê?á_x0011_¾2uÿß?.´.-jJî?å_x0004_£&amp;è?âqESß_x0014_ã?£»Û+Çå?E{ÃÓ_x0014_[º?.Á½°?YÏRLÕÙ?q»¼èvÚ?ø_x001B_þ_x001A_ÿÀ?ü®áI´°Ç?Ü_x001E__x0001_µ_x001C_úã?_x0013_{Ä¦îÑ?³_x0015_ú·§]Ê?úq«Ýîî?óîXpê?9æ_x001F__x0006__x001D_ì?_x0010_ë×|h_x0014_Û?Ð]G&gt;KZÍ?g±_x0004_ñ\»í?å)Þ'á?¤(_x0004_h½?¸_x001C_a|ò@×?4y/NÝà?KûýºÖÏ?|ª·XêìÒ?_x0001__x0002_1õ±êeå?îw_x000D__x0005_Çv§?v¬_x000B_òµî?ð5_x0013_$_x001A_²?bå¾3~ôÔ?CHbà¹eÝ?_x0010_ïÀÄ%öï?·Ô_x000B_Åc_x0016_å?}kov¡?¸à¡£_x0014_è?¿â2Ç¦_x0004_Þ?_x0011__x0012_3PÙø¿?eù_x0017_®%Î?ÜödÎ¿Õ?®Ô¨å*C?_x001E__x0005_[ëæÐ?ÿæCàH¿à?á¬·²_x000B_·ä?F¥¹»Õ?_x001D_Ó_x001B_Æv]?Iî*yÈ°Þ?óOa/LÁ?µ}Hý8Ð?TAµ8ÙIÛ?_x000F_@­'ëc×?ß?îé¼î?fØ_x000D_â?ôèS_x0005_£?_x0011_2eRiVÔ?÷Ñ¥,_x0011_ê?r_x001A__x0008_ê-_x001B_¦?Å´¹_x0001__x0002_&amp;4à?¨ëÎ_x0010_8PÐ?_x0001_mÃybè?Qü¯._x0010_ËÐ?Ehå!DÊ?ú4ÕÖóä?µ¯_x001F_U¸å?ÃÀ_x0013_hÞ?	oÙæé?ó_x001D_$èjÛ?É~Eh_x0004_Kæ?X_x000E_ÁpÛ?X;rÿ_x001D_Ô?µ )ÁÃ?ÂóQ_x000C_ãRã?Ô\äèN?¢_x0003__x001A_µXÂ?£_x001E_nSôªÛ?1Kxxèç?ïWÖÈ:å?°74^æ?Ì¤ÙÝ¶Î?o·×Û·XÈ?ÖFÓO_x000B_[Ç?*ì`CpÔ?»¢:#Al¬?)_x0002_pñ_x0005_æ?CI_x000E_Á_x0003_ä?ÂoÀ¸¾Á?_x0012__x0008__x000C_·_x0006_ä?Qy¢_x0016__x0019_à?\û_x0018_Øò@ï?_x0003__x0005_aT7ô¶?p_x001E_²é3Ø?_x000E__x0011_Ü¦Aæ?îÓ@S_x000D_æ?þ_x000F__x000D_â?_x0012_P	zÃ?ÈYe4;à?X_x0012_ê_x0015_Rë?1xq¶Øì?{_x0005_ä_x000D__x0013_©æ?uÏÛà?eb(_x001D_ï¤í?n~[&lt;F«Õ?X])eâß?£ y#Òì?p©Z4_x0004_oé?©Ú"|Ã_x0008_Ä?U_x0008_íÙìXë?Q_x001C_ºAÃ¿?7À_x000D__x0002_Sµ?°Z1ÿ1ç?-PùqPøë?`_x0018_¹d¶â?éõl¨ÎÛè?_x001A_¨,IÄß?Úî»ã_x0005_£?q/AB_x0001_[É?ü_x0002_ÉR¼æ£?ÜËÃ_x0001_wë?¸J_x0012_j_x0005_å?N6`ñ)é?ICéÐ_x0001__x0002_dYæ?~_x0006_@¥Eß?âq²|Ê`ê?2ÈóIuuÓ?Y_x0012_J¡¸Çâ?Pµ&lt;üð"á?¸k&lt;_x000E_Õ?Ñáød_x0008__x0008_î?ó¶Lê?%IÀÄrÊï?ôaU¦õË?àáßñè?ãé_x0019_w»Ô?~@ÚáC1å?ÉÄ__x0015_ÕÌ?ò}_x0013_¼åT?æ­Ø ìÜ?l_x000D_ÃN¿uÀ?gï_x001E_7Dâ?±m_x001C_£²GÓ?ûîÏ!¶[Í?;_x0005_FÙuNä?U_x0008_¬5ë?g_x001E_+UÜq¬?_x001D_jÛÿ[|à?Å+	PþÚ?e=]_x000D_SÓ?_x0001_Ô0á¸Ø?ÝW¨AjÝ?¸@Õî¯ðà?â]HQ¤?µ)4_x001F_BÂ?_x0002__x0005_*_x0013_p}ñUÅ?j_x0002_¸D_x0001_à?ã_x0007_TÖÜ?ã{Bx&lt;Ë?q_x001C__x0019_¸Çä?_x0008_®_x001B_Ñ@³¥?Ö|§°6â?f@ð­_x000B_E?7rÝ£v¼?·x_x000B_§Zß?%ñ«ã,¼?&lt;_x0015_$_x0016_ã?ùÇ:øköÃ?ë_x0017_Üâ?òUdPÇÎ?kÂ_x001F_(_x0006_Çä?³è_ùkê?_x0004_KªÛ¾Ó?]3$_x000E_þ¶¼?n^º=Ü?õ&lt;ç5fÈÖ?_x001B_	&lt;3ºç?P_x0013_ê#§Î?¯_x0003_ÚEÑ?Ò-.øõÞ?ó_x0006_r_x000C_X?à?æ6Qì?QðõPO_x001D_Ö?c#³Ñû ?ÉÜÊõ±_x0015_Ø?á'_x000C__x0012_³Éº?)Ø_x0011_p_x0001__x0002_ÿâã?_x000C_ø'l[_x001E_ë?KCüYÀ?'_x001D_BQÑ?k¬Æ´5\Á?;|É!ZÑ?¾(Õ3Ø#ç?&lt;}_x000B_ï©Oì?9Ï]2Wå?4Ð	[þæ?ªI6_x0006_~¹â?äpÛj&gt;å?ÁFE¨y=Ý?¯_x0001_ÔÚ¶ê?ßJÝV#ÉÐ?Þ_x0003_T_x0013_¾ß?_x001B_ÕäÔ9È?&amp;_x0016__x0018_Ô_x0006_Ïí?_x0002_ëÆ{ãä?Gx.(Ï[Ê?Ô_x0005_\å_x0004_¬ì?z/_x0013_4_x0015_ ç?O-¹DÄã?øÙ"_x0003_ªÁè?BlJûã?xs}ìú_x000F_Á?Búe%kâ?_x000D_k±h Qè?ÕÁ¯_x0010__x0004_ä?¤#æÖ:÷é?x ±õÙþç?&amp;@_x000D_\ï?_x0001__x0003_JûfÉGÄÌ?0/µZ7ë?ÖXVÔ}_x0002_Á?´$BþeÁ?p[Ó0Y½µ?ØçG%_x0008_Ï?ºQ_x000E_:ÎÞ?·û&lt;:?^Ú;ß-_x0008_Ö?X_x000D_¯3û_x0014_Ô?Ø½e_x0006_ié? 1³}PÄÞ?vuã*Ð?P÷U½_x0015_-Ï?ÌÐÉ;ÈÚ?_x001C__x0015_ûù+ë?_x0001_Mòëå?_x0018_ÆC#"XÈ?k»ÃZ®_x0001_è?¾_x0014_Ë_x0010_´×?ùj§_x0016_Õ?àÄÊ×Þ?Aà-Éû¾ë?zI\F£kä?¿Ú_x0008__x000E_ÂÏç?h ¼-6_x000B_î?÷_x000E_"@Yçß?±°L,¢GÐ?¾bßéñøâ?ô·°ª§Ä?8M_x001C_RÈ?7¼³_x0002__x0003_&gt;¾?£Kî_x000B_rà?ñÞo¯&gt;Ç?$P-ð _x001A_×?_x0002_ø7óÜê?¦Ê×_x0004_ê?Â_x0007__x001C_üjá?õÑéË¹_x0019_è?DX¨Ê»ç?àOÌ }Öß?V_x0016_D?~:êaå?×ªC$°HÃ?Ï_x0001_9OÛí?t_ÏÙ±?3ß$¶±æ?Ñ`ÆµÙ¦º?b-p8_x000B_ã?¦µ_x0005_1_x0004_?¡î6Yà?_x0012_ÒÔ_x001D_GYí?&gt;û#,î?O±ïnnÚ?_x000B_£_x0003_}lçÇ?@ÒªõKOá?Axs®\ªå?W_x0010_+X·Ì·?wRw¨à? N_?Ãáã?ÓÓôòÕ²í?"ªÀXV4µ?_x0006_þÖPBQØ?_x0002__x0003_þejTx_x0015_ï?_x000F_ê,:¬Þí?ÂºÒ¶§£Æ?]¾_x0007_Æ¿?Ú_x001E_çÛÄã?u®_x0011__x0010_ªÇ?G5_x000B_È_x0015_Ã?½?2ïä-È?ÄÞÂè_x0018__è?Mø8BÛ?2©ÌT£?Ó¼T8_x0001_?zÚS+Ü?R{¢­è?(_x001D_Õ]«Ô?_x001C_¦duí?Ð)1ï&amp;¸?Û_x0018_ëM_x000C_ð¿?©o9 ;¯ã?H_x000B_Në¤Â?_x0008_	ÐÔæ?sG_x001F_sÑ&lt;ç?_x0018_Õ,3Æë?_x0011__x000B__x0002__x0003_/&lt;×?Î_x001A_°]_x0010_mÜ?ëS¯öÙ_x0006_î?iþ·ñ{Ø?&amp;[Â½'é?êi¨ì_ýÜ?º_x0014_É¶Ä\Ì?_x0006_¿fÊåî?ãðåM_x0001__x0002_BRÉ?_x0013__x0007_MdNûÏ?RaSk§¼â?-m[_x001B_e2è?Hß}_x001A_É?^|Xc´_x0008_Í?Õx4_x0003__x001D_éê?ß6¡ËDðÔ?8_x0013_H¯_x0012_-ã?Åª_x0008_,XÄ?ÊTÐ¦óî?¯.[_x0012_Õ?5_x0011_Zò¸ë?:÷÷¨»Ã?¢¹*áÜ?J4÷ÉÖ?_x0019_æÄ_x0005_åí?Hæ&amp;¿BÑå?{É_x0006_Ï_x0018_í¾?6³±&amp;|É?ëJ_x0016_ªIYÓ?ÝôÂ?¼Ï?{ñ#v§ß?._x000D_l_x0014_Yã?ÕÚNÚ=¹?"+à.&gt;ìæ?ï­IÓhÒ?õ±ëÔ?è´_x0007_ÏÁ?¶ðE8ê)Û?_x001B_ÒðHZ_x001E_ã? _x0007_D¸#Ñ?_x0001__x0005_çX¯×®Í?Z_x0015__HÊæ?¼pÁbÚÁ?0ÌÚvaí?ùB0¢^@Ø?(µk:ËµÕ?Aì9±ÍË?=8/Wîî?l'mÊ_x0015_(á?@Îyù½?_x0011_!D_x0005_ÍÖ×?_x0013_Ýýªlè?6Úäq¶Tá?w£´Ïàûê?UÈ¡_x0010_NæÙ?´è_x001D_1±`â?©Tn+RZà?)Iô¢\º?Ülc#¸?_x000C_S	_x000F__x000E__x0004_Ù?\¿_x001E_"G¦?¯3ÍW_x001A_×?ä[_x000C_uÒÍ?Ú_x0003__x0008_Ñå?ïyW´¡ì?vVâKè±?aÄ@	Ñê?_x0002_ÿ_x0007_òe÷ç?\Xyæ§â?jz_x001A_ÆÐ?íÞer_x001D_ß?ÙÖ&lt;ñ_x0001__x0003_ypÓ?¥ï%ªz»?£D\ëàë?_x000F_ô%_x0013__x0010_Ñ?À!Â¢çÍ?ãUó^pâ?x&gt;eèö(æ?8_x0002_Aèê!é?0x¤Áà?·_x0017_¦_x0002_	9î?£_x000D_%Âã?æ¹1Þ1¥?'²êÆãRä?Þ_x001B_Bºð¦Þ?{Q_x0013__x0008_i_x001D_Ò?«AKy#ë?_x001B_µÛ¬p[Ù?©NôUÒ?dâ£,´ë?RÇËå»Iæ?ø_x0001_h_x0010_´;ï?ÕY_x0005__x0011_tÛ?÷}_x001B_V Èï?_x0003_z 8õ(á?_x0014_*J_x0003__x000E_'ç?&gt;~ã]ðë?'ês_×?óÐr_x0001_/_x001A_Ê?ÖýX£ù­µ?Ý§|)£Ì?Pò6Q]}Ù?¤_x000B_ÞLºé?_x0001__x0003_¸m§ÂLã?Má_x0008__x001E_gî?pãèÌ_x0017_±?õ6ÅäÌ½?¾ý&gt;×uõî?ìÛ¹jï?ÝÊ=â_x000F_ï?Y_x0010__x0011_Vsë?7C°_x0008__x000E_kï?xF0®_x001E_â?iEÄfÀí?ÿÁ2öaë?&gt;Xévïã?¥_x000E_±Ã?¡0	¡é?FûL(ª?3&amp;:ÔYâ?_x0014__x0010_Z97Õî?_x001D_È_x0012_Õ_x000D_¦?x!Ø_x001F__x0018_?»4@RÛ£?Õ_x001C__x0014__x001A_®â?&gt;dç_x001A__x0002_Þ?¶ÊGfæËÍ?kv0 mî?u%áM3ää?ÁfÕ&gt;ûÒ?&amp;_x0015_¿_x001C_HáÉ?ÙN*½eÆ?o_x0007_ý_x000B_±çä?_x001D_À¿À?au&lt;°_x0004__x0005__x0014_Û?_x000D__x000C_ë[Bí?_x000D_¶-Q_x0005_°ç?:VqÀ_x0003_FÅ?_x0007_0l^]4è?x¦p¿×?½_x0010__x0008_;ÈuÚ?$Í¶«Þ×?½nkMøäé?-½î_x001B_Q¿?]£¾"¼_x000B_¾?ºB:q_x0010__x0002_ì?Ò¦{±xÎ?E_x0006_;RÓ?,âEþ%ÕÕ?õÉº_x0014_¯Û?»j ï?ÜC0Wæ?EÑ_x000E__x000D_\ä?Ô#òÝï?Ý£ê89å?Õ.áS"FÝ?Bsª@_x0018_@ï?/_x0001_2²rà?²$x¤Bæ?0ç%w(Õ?_x001A_"_x0004_Ôvï?_x0018_)'á?è_x0006_òÙ_x0004_²Å?!L_x000E_YºÔ?³lö|»Ì?Ö~|5¯BÃ?_x0001__x0003_Igc·þüâ?_x0015_ºÆ»_Øá?_x0002_UtY"à?Ê(zm#'Ô?Ë;/ÖÑ?Ä©JNÓ?LK)R_x000E_ê?RÈF2_x0013_£Ô?"X |`pß?_x000B_[7s_x000E_×? Ïs0Ù?@¾`®±?üÄB\³í?_x001D_ö_x0002_k#²?ËÿCÀd_x0014_ì?íÁ_x0016__x0015_6ä?ãzÇßNÖï?_x001E_mÑJøá?o__x0017_;Ì#Ï?o^Q5¸âé?òÃÁÿèí?ý%ëÏÒþä?_x0017_6ëxÀ?_x0016__x0004_,ÉÊÒ?.©(ßWæ?3¶¦3¢Ð?` _x0016_ßÜÙ?Â_x001D_q®jtÜ?`HÇ_x0019_Éßç?«Õ»¢B_x001D_à?£'àÜÖ­©? NÁÏ_x0001__x0002__x0012_~ã?A}¢Ð[æà?Â»[0sâ?o_x0008_É²oì?á@O¸¨´?äPmlà?Üè¨£ç:Ú?¹Êå««?Øøi_x0014_v_x0006_Ó?ª_x0003_!_x0001_ûØ?_x001D_/B_x0013_)Xå?Lx|&gt;5ò¿?ä¥_x000C_yÜâ?H_x001A_*v£?ð	T_x001C__VÓ?ÍW{Ð?S_x001A_;ue9ï?S_x0014_R_x0019_,³?¤9ºe)_x0007_¼?Í©cFÁË?¼?}_x000E_BÇ?_x001A__x0001_Óöcí?_x0014_p)$,¸ï?B_x0014_¿_x0002_ç?²¿'_x0007_õ_×?ì¥ÛÚÎ&gt;ç?c­uXFß?Úd_x000B_J¼Xä?_x0019_ÝÜ,_x0012_ðå?ÕÅÍ[±?ª¦nhh3é?d	_x0011__x0007_çî?_x0001__x0003_ræØºÄÞÂ?_x001F__x0008_f_x0006_È_x001A_à?û÷S_x0018__x0019_è?c³ oì?-#¸Î*ç?fË5t?h%64ÜË?É!_x000F_&lt;ÔÁ?@äm_x0005__x0001__Ø?6w¡_x0018_ç?ü:SúJ×?	tLFÍÕ?¬b_x0005__x0002_Rgä?ò¼b1ú_x001B_Ù?×¼¶£úÜ?ö8B2pì?Ë¥éoÛ_x0016_ß?À*R_x0016__x000C_|Ó?/_x0010_ÝEê?ÖcÌWq½ê?_x000D_Ócß8OÖ?Ôþ3oë?©_x000B_?ùgÓÛ?²_x000F_HÌ¬_x0017_å?âä_x0010_C_x001E_úá?qtB_x0002__x000C_â?_x0001__x000E_{1?Fïø_x0010_ö}ä?/¸a1°Þ?_æPÕ*¿Ý?Gî;)WYî?+ÛÎÌ_x0005__x0006_*_x000C_Î?Øc:ý¬kë?_x0012_y5.çKâ?_x0019_Èâ_x0014_&lt;î?¶{zÜ?æ$?Æýáæ?­!Ñ|__x0007_Ù?_x0002__x0007_û_x0013_ò_x000B_å?ë*R@_x001F_ë?¾R¿ÿD¦?_x0006_¼Sp!Õá?Dù2ì?Õ_x001F_P;õà?_x000D_%0_x0004_Uã?6_x001E_Åó#¹³?Ì§W°)Ì?DåC%ü_x0019_ë?@×n·?YÍäÖEî§?NÊ8ã??_âá?¯i1ü)è??¿ø;fV»?ã¿r^_x001B_Ù?Èø'ÙBº?!öwf_x000D_É?{_x001D_­~Ùjä?UìÊÇ»?ãÈ²cÕFæ?àg_x001B_¾}é?_x0001_5SÉ"°?_x0003_CÖoï?_x0003__x0004_|Å¤_x0017_ñã?jz¾É_x000E_Èî?_x001D_ý_x0017_AVÐæ?Y_x0018_lÇ_x0013_î?_x0014__x001B_¨_x000F_ä?N±_x0008_,ÑÓ?¡èß_x0019_àâ?Znê\$_x0012_Ù?ÀL`_x001D_ªßá?Èp Õ_x0012_ÙÈ?±&amp;fr _x000B_á?øV%"äòÔ?&gt;©aÏîÙá?r_x000D_â±ë?_x001D_¹Êl_x0001_Ð?_x0012__x0011_Æ_x000E_Ò®ê?_x000E_U6_g?l°yÌÉ$¨?l¬^ÄQÁ?±:AR_x000E_gÇ?_}W_x001E_-GÐ?@@nÐ£ë?t¯_x000F_$ÿÉã?_x0011_²*ôÂä?Á¾gSã?Þè_x001E_Ùìæ?éþ(4yÜ?uA­ìT8Á??FÅQ_x0011_/ê?_x0002_lè _x0004_Ú?&amp; =­ä?_x0008_ûÙ_x0002__x0003_ÅÄ£?#øµRÍí?yeý_x0001_8å?Û4BåJ»Ý?÷_x0001_ksäÊ?Å¹&gt;c·?@½èi}é?Z`H_x000D_½ví?&amp;ä:IºÌ?ïÃ5v_x001C_Íä?6=!*å?íèz0rã?DYÀLåîá?tÝ0x2Ö?¾EtrX	ç?ÕÊ´tÉí?²Ð²J³Î?Û´í&gt;?æá?ñt_¸_x000E_ì?«[M«á?)¦ÉeÜXÚ?®|9@Ä?F«2À_x0013_á?&lt;uØ¡ì?Ó"$¥OÉ?ØÕæ_x001E_§ê?Çµ[Ó_x001B_0è?ÇÑI}_x0012_Ö?ø_x0005_¶8Äç?ãë¶Lèî?ä·Æãç_x0019_­?ßãø!eÚ?_x0001__x0002_#±&amp;¢í½Ö?Ìxm_5ë?íÞî@*ì?XÄóxÍ½?ø_x0010_ë(;¿?×Å-%ÖÅ?aÞ_x0002_È§_x001A_á?_x0019_®C^)Fë?ÐÞ÷¯TÚ?ELâlêâ?#_x000F_ßGxê?_x0006_o_x000D_ùô·á?+ºøÊ_x001E_	è?+Cãëcâ?`=Â:OÔ?¥2p_x001C_ç?é_x0003_#PfsÈ?¦_x001D_Þ7é?_x0016__x0007_ëU´é?¥Û«_x0017_%Þ?®_x0010__x0016_åRìÙ?@U~PÊ?P¶Zi*Á?á(p_x0007_Þ?À»_x0010_ùÛ¸?Âj¶ê4Çã?tÓ´òÔÙ?_x0018__x0011_o)?tî?_x001A_iIWá?a÷_x0018_;ðaÔ?,Â_x0014_Ï2¿?a¦@æ_x0002__x0006__x0016_Ýæ?_x0008_Ön:EÓ?ñ,_x000C__x0011_íç?&gt;Gä_x0013_Wâ?_x001C_ÐØAî¢?Òë"0Õ?_x001E__x0008_güªê?"à:Åy Þ?HY]ç?`ó2Ù»éÊ?_x0014_û2X(XÖ?±ÁÛ_x0013_¼ì?üÙ"ï?_x0002_d|d¼Î?_x001D_¯f^v»ä?mÓê_x0005_¦ÙÊ?ô_x0003_©_x0004_´?w_x001D_K¤xØ?¶MaÑ_x000B_¨ï?:ç_x0015_Ó_x0016_ÄÙ?Aà_x000D_g_x000F_¤à?%\!WÏ¾á?d(_x0018_&lt;6îä?6î×/.æ?âÏl014è?¤L¾1 í?_x0001__x0004_Z_x0016_ã7Þ?_-H³_x0005_Ä?_x0015_	_x000E_ä?Fæ&gt;¼_x001C__x0012_Ø?ûY­¶»4â?_x001B_Uò.þ¼?_x0002__x0003_¹b|$¢ÿË?_x0019_`õ´¹Ý?${êVmÜÖ?â5_x0007_ähí?Fí^v,Ý?B8n¸¤_x000C_Ñ?d_x0013__x000D__x0003_Æã?5-&amp;¹Ñ'Ê?«Aíì]_x000F_æ?3Q)Jå?¨+[_x0002_Þ&lt;? ðÄÿküÓ?_x0014__x0001_6x¢â?ÉScEé?yö9ÛÈç?o¦YD_x001D_{é?gæ½³Ú?¤7¹¥_è?âR[ÇÀkæ?µ3P	í?Ã²YVgéæ?L%Íyë?æ±"0AÜ?,µ¿}Õ?Ïh«ù+Ù?_x0001_¹rMÆkà?ï_x000C_Ë,çdê?eMC¯ §¾?ôrÕ¦Ñ?ü.PUp±È?_x0013_9c_x0018_ê?\_x000F_Yá_x0002__x0003_½ Ô?|Ù2_x0014_eà?\$_x001B_dèÎ?]_x000E_¶Îçã?F½è_x0005_±ï?_x000C_ëI5é?_x000C__x0015_Z£©&amp;?=L6±?O	_x000D__x001D_8å?uÿalç?_x0006_ÏMô/Þ?:89àþ_x001D_á?zz.±a£é?±÷kE_x0015_Ü?/"îÀ_x0001__x001E_î?$ï© }nÊ?g(_x000D_ÏC?TW_x001B_5®?M¤ömxï?«_x0001_O'Kì?­g5²Rä?1ËhÂº»?,Øµ¦@æ?®õ®)ºÞæ?_x000B__x001C_Nÿ¾Ñ?Ð_x0015_¢!düÖ?&lt;ÀëUkä?î_x0004_7&gt;è?]T_x0017_äP_x0017_Ô?_x0017_êMh_x0003_óä?ûK}þé_x0005_è?@¨G~=¿Ð?</t>
  </si>
  <si>
    <t>0ed67eeb9242bc4f95cbd227e168e5ca_x0001__x0002__x0010_¸íÃÊØä?öÿc¶aà?T6ªÃrä?D(Å)K·ç?_x0011_?ä Óõ×?é_x0014_S_x0004_&amp;]â?õüì_x0017_Ò?\Íþ@Ò?úà_x0001_RCºâ?â_x0011__x0010_ðNÎ¸?ÅI}ÓÚ¿è?L_x0008_1iúÃÖ?Ið_x0003__x0019_±?Ró_x001D_­cª·?_x0012_§³ÎÎÂ?rÉ2ÈzÎ?_x000F_£_x0014_aÜ?;à¨_x0002_ûç?J½uØàí?îÄãÃôHç?_x0006_!ÕÀ¹ã?ÐfÕaÿå?9ÿ÷Çè9â?BÀ`­÷â?]­R_x000B_)GØ?$m§y&amp;è?_x0016_Ï¨ò_x0016_öÄ?_x0014__x000C_MgDÉ¹?`C£"já?ÿ'Î6_x0016_î?²þ_w_x0017_æÛ?ûû~_x0002__x0003_7!Ï?9IÉÓ¶_x0015_ä?1æ_x000D_úÊÄ?Å¥Ø_x0011_ÚÙ?_x0017_öt°iÔ?T0zd÷ç?dÆ³­1ÎÜ?Ä_x0008_å¹_x001E__x001F_ê?di×Lç?ÙpKF©_Î?"{ìï¢×ç?$_x0001_£YFPë?S·êQó&lt;á?Úwqf_x000C_â?Z%]_x001C_ÕÝ?0D-¢Æ?0A_x001A_ÈÕ?+Ü¾Ì¬?òÝ)%bWÞ?Vºxé_x001C_Ó?$_x0016_-¨á?â¤äØiÏ?_x0012_]çïtÎÝ?ÒÙª­7à?µ'_x000C_'§VÓ?#¿_x001C_¢CûÞ?ëi_x0015_Jaâ?È_x0012_hËÄ?Ò¦_x0006_Á8vá?$_x001E_Ê_x0003_¿_x001E_Ç?Å¦Ì|¬?_x001B_0è_x0010_ï?_x0003__x0004_È_x0005_RÆm×?-8ÐäIÅÂ?ª_x0014_L#_x0012_dË?¨_x001A_A"_x0002_ÎÏ?þ_x0002_ß³iÐ¾?¡¹^_x0005_×ë?¨Ùø×¤°?X©5_x0003_é?EYíxî?Ö¨è&lt;½_x0002_ß?D¼áE_x001F_ùâ?y¡1_x0008__x0001_Þ?rv}øÔ¨?VÙtÎ§È?Â³õåz±?«Ë´÷k¸?iñ _x0010_°ëÞ?øÈ@ívå?_x0008_£¼_x0017_8³?_x0005_D}¹_x0016_ì?¤7_x0016_&gt;;zÛ?#Úª¹_x0001_ãâ?Ä¯_x0008__x000C_å?·V¦êýè?_x0004_%_êÜß?Xim¯\óÏ?})O¨3¬·?½ÏÆ±ÓÖ?_x0002_Cï¼BÇÖ?¹A¸§«_x0006_Ö?¼W_x001E_üüã?'câ_x0003__x0005_µ=í?X°N®¦Êæ?$å_x000B__x000E_ê?ê|ýW&amp;°?_x0018_y¼á7ìß?×É _x000F_-Å?}­*)z#ê?¼gÁ_x0012_Äù·?FÉ]Nä??èÀ_¨?#Gr%ßï?¥TzÈ¹¾í?b@µ,Gï?£,Äþkh°?ðÕúª]Ù?/µè¨á?©õ_x0008_qç?_x0010_` ÆY+Æ?_x001C_Ê_x001D_{,Ò?ñ_x001E_I«?ø·ZÐ[ÂÙ?G~Ñ0Ò?_x0016_xÒÏ¹«?ñe¯L¶?=ÉÓô{úä?Ù¼uZidâ?ÍÍ¯¬í?µe¤UþBÒ?)_x000E__x0012__x001A__x0004_Ëæ?_x001F_Î¦Ø_x0001__x0002_Ò?kbÃÓ?_x0007__x000F_äð7ä?_x0002__x0004_søyeÆä?)âj,ç_x0011_ä?a3øQ»ß?½fUÒöã?_x001C__x0001_+©_x0006_Ä?áö_x000F_ÔdÜ?_x0006_ ¸×ªºÎ?Z·÷ðà?_x0012_½oá¤áÞ?+y8¤ÆÀ?gçt_x001E_Âá?1fíÄ á?V_x0010_jÇÒç?Sý_x0011_óäÈ?¡F_üã?BRæ³oHÜ?½&amp;_x000F_0»Ç?ô£¢É_x001D_)Ñ?üºg B}Á?vaëãðï?ËP)ÂØ?\Åàë¥Õì?H-Olé÷í?® Úeã_x0018_ä?_x0005_R:ã¾_ã?*~¬ºæ?_x0012_G¥_x0018_{ÄÙ?ä®~Â3¿à?ú_»_x001B_Dè?Õk×ìPÆ?Fèíú_x0003_Ø?4ÑY5_x0002__x0004_QÚê?3^ZÍ[ê?âåH*²¬ë?R_x0003_"Ö_x001C_À?j"»ÚGzï?é_x0005_ùüDæ?_x000D__x000C_mbcáÑ?¢=7~ÑÕÔ?¶oá8ö±?&lt;uWßÚÕ?*_x0010_«sÛ_x0015_ê?±»tÐOÖ?èÕXÉÛ2Ñ?²_x0007_lÓ,Û?}_x0010_fLè/Ì?È¿:Á?8cb_x0002_TÝ×?Ü¡Ô\¡Ò?p·®÷Sã?Ö_x000D_~_x0010_¯³Ü?x±´µ_x000D_Ö?î¾Q_x0011_¨ÍÓ?ÊzFffÚß?úFqªÇûà?¢ÆïÜÚÙ?ì´Øm_x0001_¼×?¿¼°2Ý?âë­#¡Ô?@N_x0016_a_x001C_Ü?¼¾»öc1Ù?&amp;»í? «Ý?mMã?;&lt;:_x0001_­bk×?*_x0004_ñÙ?Ø;P¬?Û?_x0001_D;;_x0002_D;;_x0003_D;;_x0004_D;;_x0005_D;;_x0006_D;;_x0007_D;;_x0008_D;;	D;;&lt;D;;_x000B_D;;_x000C_D;;_x000D_D;;_x000E_D;;_x000F_D;;_x0010_D;;_x0011_D;;_x0012_D;;_x0013_D;;_x0014_D;;_x0015_D;;_x0016_D;;_x0017_D;;_x0018_D;;_x0019_D;;_x001A_D;;_x001B_D;;_x001C_D;;_x001D_D;;_x001E_D;;_x001F_D;; D;;!D;;"D;;#D;;$D;;%D;;&amp;D;;'D;;(D;;)D;;*D;;+D;;,D;;-D;;.D;;/D;;0D;;1D;;2D;;3D;;4D;;5D;;6D;;7D;;8D;;9D;;_x0001__x0002_:D_x0001__x0001_;D_x0001__x0001_&lt;D_x0001__x0001_=D_x0001__x0001_&gt;D_x0001__x0001_?D_x0001__x0001_@D_x0001__x0001_AD_x0001__x0001_BD_x0001__x0001_CD_x0001__x0001_DD_x0001__x0001_ED_x0001__x0001_FD_x0001__x0001_GD_x0001__x0001_HD_x0001__x0001_ID_x0001__x0001_JD_x0001__x0001_KD_x0001__x0001_LD_x0001__x0001_MD_x0001__x0001_ND_x0001__x0001_OD_x0001__x0001_PD_x0001__x0001_QD_x0001__x0001_RD_x0001__x0001_SD_x0001__x0001_TD_x0001__x0001_UD_x0001__x0001_VD_x0001__x0001_WD_x0001__x0001_XD_x0001__x0001_YD_x0001__x0001_ZD_x0001__x0001_[D_x0001__x0001_\D_x0001__x0001_]D_x0001__x0001_^D_x0001__x0001__D_x0001__x0001_`D_x0001__x0001_aD_x0001__x0001_bD_x0001__x0001_cD_x0001__x0001_dD_x0001__x0001_eD_x0001__x0001_fD_x0001__x0001_gD_x0001__x0001_hD_x0001__x0001_iD_x0001__x0001_jD_x0001__x0001_kD_x0001__x0001_lD_x0001__x0001_mD_x0001__x0001_nD_x0001__x0001_oD_x0001__x0001_pD_x0001__x0001_qD_x0001__x0001_rD_x0001__x0001_sD_x0001__x0001_tD_x0001__x0001_uD_x0001__x0001_vD_x0001__x0001_wD_x0001__x0001_xD_x0001__x0001__x0001__x0002_yD_x0001__x0001_zD_x0001__x0001_{D_x0001__x0001_|D_x0001__x0001_}D_x0001__x0001_~D_x0001__x0001_D_x0001__x0001_D_x0001__x0001_D_x0001__x0001_D_x0001__x0001_D_x0001__x0001_D_x0001__x0001_D_x0001__x0001_D_x0001__x0001_D_x0001__x0001_D_x0001__x0001_D_x0001__x0001_D_x0001__x0001_D_x0001__x0001_D_x0001__x0001_D_x0001__x0001_D_x0001__x0001_D_x0001__x0001_D_x0001__x0001_D_x0001__x0001_D_x0001__x0001_D_x0001__x0001_D_x0001__x0001_D_x0001__x0001_D_x0001__x0001_D_x0001__x0001_D_x0001__x0001_D_x0001__x0001_D_x0001__x0001_D_x0001__x0001_D_x0001__x0001_D_x0001__x0001_D_x0001__x0001_D_x0001__x0001_ D_x0001__x0001_¡D_x0001__x0001_¢D_x0001__x0001_£D_x0001__x0001_¤D_x0001__x0001_¥D_x0001__x0001_¦D_x0001__x0001_§D_x0001__x0001_¨D_x0001__x0001_©D_x0001__x0001_ªD_x0001__x0001_«D_x0001__x0001_¬D_x0001__x0001_­D_x0001__x0001_®D_x0001__x0001_¯D_x0001__x0001_°D_x0001__x0001_±D_x0001__x0001_²D_x0001__x0001_³D_x0001__x0001_´D_x0001__x0001_µD_x0001__x0001_¶D_x0001__x0001_·D_x0001__x0001__x0001__x0002_¸D_x0001__x0001_¹D_x0001__x0001_ºD_x0001__x0001_»D_x0001__x0001_¼D_x0001__x0001_½D_x0001__x0001_¾D_x0001__x0001_¿D_x0001__x0001_ÀD_x0001__x0001_ÁD_x0001__x0001_ÂD_x0001__x0001_ÃD_x0001__x0001_ÄD_x0001__x0001_ÅD_x0001__x0001_ÆD_x0001__x0001_ÇD_x0001__x0001_ÈD_x0001__x0001_ÉD_x0001__x0001_ÊD_x0001__x0001_ËD_x0001__x0001_ÌD_x0001__x0001_ÍD_x0001__x0001_ÎD_x0001__x0001_ÏD_x0001__x0001_ÐD_x0001__x0001_ÑD_x0001__x0001_ÒD_x0001__x0001_ÓD_x0001__x0001_ÔD_x0001__x0001_ÕD_x0001__x0001_ÖD_x0001__x0001_×D_x0001__x0001_ØD_x0001__x0001_ÙD_x0001__x0001_ÚD_x0001__x0001_ÛD_x0001__x0001_ÜD_x0001__x0001_ÝD_x0001__x0001_ÞD_x0001__x0001_ßD_x0001__x0001_àD_x0001__x0001_áD_x0001__x0001_âD_x0001__x0001_ãD_x0001__x0001_äD_x0001__x0001_åD_x0001__x0001_æD_x0001__x0001_çD_x0001__x0001_èD_x0001__x0001_éD_x0001__x0001_êD_x0001__x0001_ëD_x0001__x0001_ìD_x0001__x0001_íD_x0001__x0001_îD_x0001__x0001_ïD_x0001__x0001_ðD_x0001__x0001_ñD_x0001__x0001_òD_x0001__x0001_óD_x0001__x0001_ôD_x0001__x0001_õD_x0001__x0001_öD_x0001__x0001_67÷D66øD66ùD66úD66ûD66üD66ýD66þD66ÿD666E66_x0001_E66_x0002_E66_x0003_E66_x0004_E66_x0005_E66_x0006_E66_x0007_E66_x0008_E66	E667E66_x000B_E66_x000C_E66_x000D_E66_x000E_E66_x000F_E66_x0010_E66_x0011_E66_x0012_E66_x0013_E66_x0014_E66_x0015_E66_x0016_E66_x0017_E66_x0018_E66_x0019_E66_x001A_E66_x001B_E66_x001C_E66_x001D_E66_x001E_E66_x001F_E66 E66!E66"E66#E66$E66%E66&amp;E66'E66(E66)E66*E66+E66,E66-E66.E66/E660E661E662E663E664E665E66_x0001__x0002_6E_x0001__x0001_7E_x0001__x0001_8E_x0001__x0001_9E_x0001__x0001_:E_x0001__x0001_;E_x0001__x0001_&lt;E_x0001__x0001_=E_x0001__x0001_&gt;E_x0001__x0001_?E_x0001__x0001_@E_x0001__x0001_AE_x0001__x0001_BE_x0001__x0001_CE_x0001__x0001_DE_x0001__x0001_EE_x0001__x0001_FE_x0001__x0001_GE_x0001__x0001_HE_x0001__x0001_IE_x0001__x0001_JE_x0001__x0001_KE_x0001__x0001_LE_x0001__x0001_ME_x0001__x0001_NE_x0001__x0001_OE_x0001__x0001_PE_x0001__x0001_QE_x0001__x0001_RE_x0001__x0001_SE_x0001__x0001_TE_x0001__x0001_UE_x0001__x0001_VE_x0001__x0001_WE_x0001__x0001_XE_x0001__x0001_YE_x0001__x0001_ZE_x0001__x0001_[E_x0001__x0001_\E_x0001__x0001_]E_x0001__x0001_^E_x0001__x0001__E_x0001__x0001_`E_x0001__x0001_aE_x0001__x0001_bE_x0001__x0001_cE_x0001__x0001_dE_x0001__x0001_eE_x0001__x0001_fE_x0001__x0001_gE_x0001__x0001_hE_x0001__x0001_iE_x0001__x0001_jE_x0001__x0001_kE_x0001__x0001_lE_x0001__x0001_mE_x0001__x0001_nE_x0001__x0001_oE_x0001__x0001_pE_x0001__x0001_qE_x0001__x0001_rE_x0001__x0001_sE_x0001__x0001_tE_x0001__x0001__x0001__x0002_uE_x0001__x0001_vE_x0001__x0001_wE_x0001__x0001_xE_x0001__x0001_yE_x0001__x0001_zE_x0001__x0001_{E_x0001__x0001_|E_x0001__x0001_}E_x0001__x0001_~E_x0001__x0001_E_x0001__x0001_E_x0001__x0001_E_x0001__x0001_E_x0001__x0001_E_x0001__x0001_E_x0001__x0001_E_x0001__x0001_E_x0001__x0001_E_x0001__x0001_E_x0001__x0001_E_x0001__x0001_E_x0001__x0001_E_x0001__x0001_E_x0001__x0001_E_x0001__x0001_E_x0001__x0001_E_x0001__x0001_E_x0001__x0001_E_x0001__x0001_E_x0001__x0001_E_x0001__x0001_E_x0001__x0001_E_x0001__x0001_E_x0001__x0001_E_x0001__x0001_E_x0001__x0001_E_x0001__x0001_E_x0001__x0001_E_x0001__x0001_E_x0001__x0001_E_x0001__x0001_E_x0001__x0001_E_x0001__x0001_ E_x0001__x0001_¡E_x0001__x0001_¢E_x0001__x0001_£E_x0001__x0001_¤E_x0001__x0001_¥E_x0001__x0001_¦E_x0001__x0001_§E_x0001__x0001_¨E_x0001__x0001_©E_x0001__x0001_ªE_x0001__x0001_«E_x0001__x0001_¬E_x0001__x0001_­E_x0001__x0001_®E_x0001__x0001_¯E_x0001__x0001_°E_x0001__x0001_±E_x0001__x0001_²E_x0001__x0001_³E_x0001__x0001__x0001__x0002_´E_x0001__x0001_µE_x0001__x0001_¶E_x0001__x0001_·E_x0001__x0001_¸E_x0001__x0001_¹E_x0001__x0001_ºE_x0001__x0001_»E_x0001__x0001_¼E_x0001__x0001_½E_x0001__x0001_¾E_x0001__x0001_¿E_x0001__x0001_ÀE_x0001__x0001_ÁE_x0001__x0001_ÂE_x0001__x0001_ÃE_x0001__x0001_ÄE_x0001__x0001_ÅE_x0001__x0001_ÆE_x0001__x0001_ÇE_x0001__x0001_ÈE_x0001__x0001_ÉE_x0001__x0001_ÊE_x0001__x0001_ËE_x0001__x0001_ÌE_x0001__x0001_ÍE_x0001__x0001_ÎE_x0001__x0001_ÏE_x0001__x0001_ÐE_x0001__x0001_ÑE_x0001__x0001_ÒE_x0001__x0001_ÓE_x0001__x0001_ÔE_x0001__x0001_ÕE_x0001__x0001_ÖE_x0001__x0001_×E_x0001__x0001_ØE_x0001__x0001_ÙE_x0001__x0001_ÚE_x0001__x0001_ÛE_x0001__x0001_ÜE_x0001__x0001_ÝE_x0001__x0001_ÞE_x0001__x0001_ßE_x0001__x0001_àE_x0001__x0001_áE_x0001__x0001_âE_x0001__x0001_ãE_x0001__x0001_äE_x0001__x0001_åE_x0001__x0001_æE_x0001__x0001_çE_x0001__x0001_èE_x0001__x0001_éE_x0001__x0001_êE_x0001__x0001_ëE_x0001__x0001_ìE_x0001__x0001_íE_x0001__x0001_îE_x0001__x0001_ïE_x0001__x0001_ðE_x0001__x0001_ñE_x0001__x0001_òE_x0001__x0001_23óE22ôE22õE22öE22÷E22øE22ùE22úE22ûE22üE22ýE22þE22ÿE222F22_x0001_F22_x0002_F22_x0003_F22_x0004_F22_x0005_F22_x0006_F22_x0007_F22_x0008_F22	F223F22_x000B_F22_x000C_F22_x000D_F22_x000E_F22_x000F_F22_x0010_F22_x0011_F22_x0012_F22_x0013_F22_x0014_F22_x0015_F22_x0016_F22_x0017_F22_x0018_F22_x0019_F22_x001A_F22_x001B_F22_x001C_F22_x001D_F22_x001E_F22_x001F_F22 F22!F22"F22#F22$F22%F22&amp;F22'F22(F22)F22*F22+F22,F22-F22.F22/F220F221F22_x0001__x0002_2F_x0001__x0001_3F_x0001__x0001_4F_x0001__x0001_5F_x0001__x0001_6F_x0001__x0001_7F_x0001__x0001_8F_x0001__x0001_9F_x0001__x0001_:F_x0001__x0001_;F_x0001__x0001_&lt;F_x0001__x0001_=F_x0001__x0001_&gt;F_x0001__x0001_?F_x0001__x0001_@F_x0001__x0001_AF_x0001__x0001_BF_x0001__x0001_CF_x0001__x0001_DF_x0001__x0001_EF_x0001__x0001_FF_x0001__x0001_GF_x0001__x0001_HF_x0001__x0001_IF_x0001__x0001_JF_x0001__x0001_KF_x0001__x0001_LF_x0001__x0001_MF_x0001__x0001_NF_x0001__x0001_OF_x0001__x0001_PF_x0001__x0001_QF_x0001__x0001_RF_x0001__x0001_SF_x0001__x0001_TF_x0001__x0001_UF_x0001__x0001_VF_x0001__x0001_WF_x0001__x0001_XF_x0001__x0001_YF_x0001__x0001_ZF_x0001__x0001_[F_x0001__x0001_\F_x0001__x0001_]F_x0001__x0001_^F_x0001__x0001__F_x0001__x0001_`F_x0001__x0001_aF_x0001__x0001_bF_x0001__x0001_cF_x0001__x0001_dF_x0001__x0001_eF_x0001__x0001_fF_x0001__x0001_gF_x0001__x0001_hF_x0001__x0001_iF_x0001__x0001_jF_x0001__x0001_kF_x0001__x0001_lF_x0001__x0001_mF_x0001__x0001_nF_x0001__x0001_oF_x0001__x0001_pF_x0001__x0001__x0001__x0002_qF_x0001__x0001_rF_x0001__x0001_sF_x0001__x0001_tF_x0001__x0001_uF_x0001__x0001_vF_x0001__x0001_wF_x0001__x0001_xF_x0001__x0001_yF_x0001__x0001_zF_x0001__x0001_{F_x0001__x0001_|F_x0001__x0001_}F_x0001__x0001_~F_x0001__x0001_F_x0001__x0001_F_x0001__x0001_F_x0001__x0001_F_x0001__x0001_F_x0001__x0001_F_x0001__x0001_F_x0001__x0001_F_x0001__x0001_F_x0001__x0001_F_x0001__x0001_F_x0001__x0001_F_x0001__x0001_F_x0001__x0001_F_x0001__x0001_F_x0001__x0001_F_x0001__x0001_F_x0001__x0001_F_x0001__x0001_F_x0001__x0001_F_x0001__x0001_F_x0001__x0001_F_x0001__x0001_F_x0001__x0001_F_x0001__x0001_F_x0001__x0001_F_x0001__x0001_F_x0001__x0001_F_x0001__x0001_F_x0001__x0001_F_x0001__x0001_F_x0001__x0001_F_x0001__x0001_F_x0001__x0001_ F_x0001__x0001_¡F_x0001__x0001_¢F_x0001__x0001_£F_x0001__x0001_¤F_x0001__x0001_¥F_x0001__x0001_¦F_x0001__x0001_§F_x0001__x0001_¨F_x0001__x0001_©F_x0001__x0001_ªF_x0001__x0001_«F_x0001__x0001_¬F_x0001__x0001_­F_x0001__x0001_®F_x0001__x0001_¯F_x0001__x0001__x0001__x0002_°F_x0001__x0001_±F_x0001__x0001_²F_x0001__x0001_³F_x0001__x0001_´F_x0001__x0001_µF_x0001__x0001_¶F_x0001__x0001_·F_x0001__x0001_¸F_x0001__x0001_¹F_x0001__x0001_ºF_x0001__x0001_»F_x0001__x0001_¼F_x0001__x0001_½F_x0001__x0001_¾F_x0001__x0001_¿F_x0001__x0001_ÀF_x0001__x0001_ÁF_x0001__x0001_ÈF_x0001__x0001_ýÿÿÿýÿÿÿýÿÿÿýÿÿÿýÿÿÿýÿÿÿÉF_x0001__x0001_ÊF_x0001__x0001_ËF_x0001__x0001_ÌF_x0001__x0001_ÍF_x0001__x0001_ÎF_x0001__x0001_ÏF_x0001__x0001_ÐF_x0001__x0001_ÑF_x0001__x0001_ÒF_x0001__x0001_ÓF_x0001__x0001_ÔF_x0001__x0001_ÕF_x0001__x0001_ÖF_x0001__x0001_×F_x0001__x0001_ØF_x0001__x0001_ÙF_x0001__x0001_ÚF_x0001__x0001_ÛF_x0001__x0001_ÜF_x0001__x0001_ÝF_x0001__x0001_ÞF_x0001__x0001_ßF_x0001__x0001_àF_x0001__x0001_áF_x0001__x0001_âF_x0001__x0001_ãF_x0001__x0001_äF_x0001__x0001_åF_x0001__x0001_æF_x0001__x0001_çF_x0001__x0001_èF_x0001__x0001_éF_x0001__x0001_êF_x0001__x0001_ëF_x0001__x0001_ìF_x0001__x0001_íF_x0001__x0001_îF_x0001__x0001__x0003__x0004_ïF_x0003__x0003_ðF_x0003__x0003_ñF_x0003__x0003_òF_x0003__x0003_óF_x0003__x0003_ôF_x0003__x0003_õF_x0003__x0003_öF_x0003__x0003_÷F_x0003__x0003_øF_x0003__x0003_ùF_x0003__x0003_úF_x0003__x0003_ûF_x0003__x0003_üF_x0003__x0003_ýF_x0003__x0003_þF_x0003__x0003_ÿF_x0003__x0003__x0003_G_x0003__x0003_Êô°}WFÚ?ðâ~°êä?§_x0008_¢gêÐ?Ê_x0002__x0003_Ýæ_x001A_å?F_x000D__x0001__x001E_OÉ?M-_x0016_´Mæ?|=|Z\úÔ?l`$p_x0013_9ä?Ò1Ï~°7á?´_x0010_@Ê?&lt;_x000F__x0001_UsBÖ?¨ÿìçÝïã?Fï¯_x000E_Rá?¾$_x000C_ÕÊ×?6ò¸_x0008_F`Ü?(m*ª?ÑÒ?_x001D_n_x0006_c_x0016_ÍÎ?_x0008_E_x001A_µzªÞ?_x001C_qâ"Ø\Ó?ªÃ~T_x0008_á?ã92Ù?¦«86íûÊ?8çrë_x0006_	üxÖ?Æ_x0003_&gt;)¬Ká?(ï¶~úá?ÿ§Rü¹å?`(R_x001A_÷Ó?@_x0010_mo",×?_x0004__x0016_HÙ?Ú¨öc_x0005_Ù?Ê¼_x0007_±Ü?­éÍ_x001D__x0015_bÃ?¤ªÞ_x0019_Ù?4&gt;ü_x0012_Þ?ÜEë_x0003_}Ö?Àõl_x0008__x0001_Ñ?døÐÔ?úqÑ]~ìÕ?î¥-Ü_x0002_ä?åL_x0005_ô63é? ¶áÀå?/O'òW_x0010_Å?^âÍ~¢ÉÑ?7«-´qôå?ÊFý_x001C_MùØ?XÑ x9¢á?c®_x0007_0Äå?_x0008_B_x0017_¼ à?_x0016_ _x000D_x_x0001_Jã?á÷Á¬Å?¾l&gt;·¢Ü?QPx_x0013_0ã?.ë¾ká?.MFýä?_x0001__x0004_÷Ðô$½?Â?æ÷5yÄÜ?ÄÕé_x0002_h_x000E_Ñ?R¦'Jà?5Ö®;­à?_x0004_¿Î_x000D_gÖ?owGðÆ?~bb_x001B__x0001__x000D_ä?î-D¶ÂÞ?  bÎ×å?®dLõÈÍ?Ì_x0001_þZ~Õ?7Öú7_x0003_^ã?:_x0001_âfiìÞ?â!Iø_x0002_Ø?_x001E_i_x001A_ÇÖ?*-«ÕÅ_x0013_Ú?!tË`VÕ?`_x0013_aóøÄ?_x0015__x001D_8Bã?ÐÇî_x001A_Øãá?Ê×)P/Ü?vÉ÷_x0019_ß?á÷B_x000B_¦Àç?â¬QØe3Ø?sÊ¡ÀÎ?½¸ª_x001D_%áä?*ãt×?¬q_x0015_©çÕ?mä!¸õOä?PÙ)©GãÚ?È¦Ú_x0003__x0004__x0001_×?¡ö¼_x0013_Ö_x000F_ç?d_x000B_èó_x0002_lÒ?Ú_x0011_ûBRñâ?üºÕ_x0004_£Ü?8_x000F_-¢pÕ?AE³_x0004_Îã?)_x0010_)2_x0016_à?&amp;ºèDIÞ?Bð¶¯_x000D_ã?ÓH$ñÝÍÌ?NÕ[Åtã?#¬ÿ°©¦á?-4}Â_x0018_Ô?_x001E_ßÁ ú2Ñ? Ûí[oÍä?w°ï­½ç?ÆNÀòÚ?¼ðç_x0007_C_x0016_×?"ôÂ_x0018_Ì_x0005_Ó?_x0007_\]H,ÔÒ?ÑÝú_x000B_Ø?_x0002_ù_x000F_&amp;©§Ó?þ×;Aç×?9ÀùÈÌ?h³ó.}XÚ?í\åDYÕ?Þõc{_x0007_	×?_x001A_D¶;_x0005_¾Û?æ_x0013_×°×Ö?_x001C_"*_x0015_þ]Ö?Ì_x0011_UÇÔ?_x0003__x0005_j¾¹_x0019_dÆÖ?¯J_x0014_s òç?ÂgøÙ×?ÒÕ@ªÔíÚ?õ®´V_x0006_9å?¾[Æ­Ãà?ü_x001F_Ëe_x0002_ÛË?2·§Ø{Ø?ÙÞ¥±+_x0001_à?üTö!µ_x001C_Û?_x0006_@?´aÝ?M*Á_x0018_×qÔ?Ox-á_x0018_ä?Æ»¦#Ù?Fh3_x0004__x0005_¥Ø?5UNÛeùâ?7%_x0011_í\Â?tÙapÊ;æ?|Æ_x0019_m§_x000B_à?ÚÕÎ_x0001_ÐMØ?g¯_x0013_3þSÇ?_x0018_X±q`Ñ?ê|(Ëyä?Ö_x0016_{Ä{Ó?z	é·_x000C_×?X_x0008__x0011_6ÈÄÞ?BÂÙUÍà?¢o]¤Ý?¤Þ	L_x000F_Ï?_x001A_á´ªæoà?K_x0011_Ág'jà?Âá_x000C_h_x0001__x0008_«_x001B_Å?¬ _x0003_ej_x000B_Ú?Æ6_x0005_i½óÛ?§_x000B_,SÔ°Ê?´_x001B_Ã´IÌ?_x0001_×ÐÊ4×?._x000D_¥_x0012_È6×?·ûZù&lt;á?å_x0007_çI_x0013_æ?ªy_x000F_d_x000C_Èß?Ö ³ä	Õ?Ög¹ÚÞ?r_x0006_=§ä?_x0006_g3ËR_x000E_Õ?&gt;Ý½ïuÙÈ?_x000E_Ó)UÏ?_x0001_øTc©óÖ?¾ðO_x000B_XÝ? Ü§ãÊÔ?_x000C_^p)Jà?Ão/dòäá?_x000E_¢å6°%Ú?F«_x001C_rÝá?°_x0001_®*Á­Ý?_x0001_7_x0002__x0003_"_x0012_Ì?RãU_x0007_9Õ?Ä3ÐÛ·Û?,ÔâÖÍÒ?ò¨Çû¯ÃÙ?ÙY-ØÑ_x0011_Î?ú©_x0017__x0004_A~Ü?è^½/_x001F_¥Ä?_x0001__x0003_-%c]µ-å?¢'IdïÊÙ?sïL,-[à?_x000F_£uÿiª¿?7²²ç²Ë?Äq×7û_x0014_Ý?ptðûÖ?5¦&gt;ëyøâ?_x0007_µ8_x001E_Vâ?Ù¨1¦ÄåÓ?HYÂ©ïÆä?ØFN:c§Á?]JðÅÔ?VQ&lt;íé?_x0002_Ød_x0018_IèÜ?_x001E_aµD\ß?è£äñ8Ü?_x000D_¢­bã?j A_x0001_É?DÅÄ_x0017_úÑ?áÜhó ÆÒ?j_x0014_mµ_x001F_OÜ?d]WåúÖ?.¦_x000C_7XÑÕ?Ð/²%åÛ?_x0016_S´ë­Û?*IæCkæ?Ð_x0010_)ZäÎ?B`ï\3Þ?`pbö¦Í?yyÒ?d\Û_x0002__x0003_Ë!Ö?f	_x0001_ÇâlÓ?N_x0007_ÐH:××?_x0003_¡ùD«Ö?¦{_x0014_tPÖ?§Ù[Mß?_x0005_ªî_x0016_ÁÑ?2²ä_x0012__x001D_ã?Ø_x0013_Ï%ì}ä?òùZÌþbÕ?¶n.àÿwã?$Í_x001D_UgÖ?_x0012_Ç_x0018_þMÇ?v_x0006_´.XÐ?_x001E_ê(_x0017_t3×?ítÇ)­çÐ?V®_x0004_9¢cß?\Y`ºaØ?#¼_x001A_ì_x0012_á?®;Ò'G_x001C_Ò?¸_x0017_¬_x0013_÷,Õ?ôsÓ÷{öÙ?)×äÖ«Ò? ÔT¬»Õ?tÌøs*Ò?&gt;:?m_x0015_Û?X}ã_x000D_bØ?_x0004_ÙÅÌÚ??oÐàý~á?HÖ+u¿Ö?t§Ò_x0004_à?_x0003_Ê®BýÑ?_x0002__x0003_|Jc½Ù?ìk_x0005_d_x000F_Ô?qè%Ýå?îTa;oÔ?_x0003_Í¥ázØ?üýsÔW8á?8á_x0010__x0018_aNÙ?äùm$	àÛ?TÎ÷_x0007_i×?úy_x001F_tðÔ?Ô¥¡ó_x0007_Õ?gYà%	ÀÌ?6s._x001D_BµÝ?_x0002_;_x000B_ Í?ÚdÏÏiÝ?_x000C_?sUÅÎ?üÈv½_x000D_Õ?åã_x0012_Y4á?Z_x0014_ÒV2è?¦üÒÆÚ?28 ë +Ù?_x0002_4ThÃ?F_x0013_Ö©eÛÔ?øÆeP¸3á?Ú¦ð_x000D_}Þ?Î_x0013_e_x000F_Ö?Ð¯uVÜ?ÐÑ}&gt;?à?&lt;úÜ_x0001_0×È?_x001C_Iâê&amp;_x0010_Ó?º_x001D_kw¥Ü?6±S¯_x0001__x0005_ÞSÐ?5=_^|Ó?\*Æ6u{Þ?L°_x000E_Ta×?FbÇoÝ?Ê_x000E_ßzÅ?U\I _x0017_Ë??MÜ}_x0012_Ú?PÐVTÚÔ?ê4û-ÎÒ?Ó`ÄOÄçã?¬2_x0006__x0004_ÓÇ?_x0016_"üeà_x000C_Ü?|ì_x000E_n Ñ?Ú#ñÔëyÙ?nSíã_x0016_ßá?L_x0006_úr^øÌ?åàÍù_x000C_Þ?_x0002_¼÷UÊÙ?Þè&gt;pÃ!Ë?nÖyäS×?ëä_x000B__x001F__x001D_æ?æÖåAV_x0008_Ô?$_x0004_oE_x0002_}Ú?Ê¡JÖãÄ×?|¥µðC­â?vf_ªÌÓ?_x0007_¼_x0010_¹Ëé?¶Fè·þÔ?"¾J_x001E_÷ÍÁ?_x0003_Tß_x001B_mÄà?Ý#´Ü2mã?_x0001__x0004_øw÷ÈA}Ð?nw\_x001C__x001D_RÖ?¶£Ã»äÛ?Þ3¶£Ý%Û?â|_x001F_Â«Þ?_x0004_SiyXá?¼¦_Î_x001A_kØ?¼EB­s×?ög0n¼Õ?øJ^ÄXÅÑ?_x0005_þøZzá?_x0003_Ñ_x001C_Hsèá?0¸_x0005_d;iÛ?æb[6¡Þ?_x0016_üÐõá?_x0006_Ü¯ÙÕ?´	ÌÜÔ1æ?2.Ø %&lt;×?Wïlwä?$£_x0010_["_x0016_Ø?âÖ/=íêà?¬C­ê_x0019_à?7`_x0016_ARàÏ?¤MÏóþ×?:ëµ¿á?û&amp;&gt;_x0012_Ô?­&lt;¤Ìâ?&gt;W%ôÒ	Ó?_x001D___x0018_öÛá?_x0005_CIû_x001D_´Ä?_x0002_ÞÍC_x001A_Ôâ?ªo_x001C_!_x0003__x000B_L_x0001_×?wx3_x0001_*æ?A_x0012__x0007_ÖZá?*yÍì_x0010_Û?_x0010_ñ5¶ÃÌ?_x001C_àK-úÃÔ?_x0015__x001A_\§öùà?û¶ÈU0á?êkËÏ?J _á,à?¢çÉ_x0019_üá?lä³}ªà×?ëzø_x0013___x0006_à?¦u¥j¯Ø?ðçn*U_x001D_à?=i6[_x0013_Ï?ÜM¬l_x000D_,Ô?¾Xuzj_x0006_Ü?f÷ú	&lt;sÎ?îºM_x0002_HØ?:t_x0012__x0008_Ó_x0011_Ç?_x0016_s ÔtJÞ?JÿYYýÙÞ?_x0012_){Lfà?j¯_x0005_ø¢á?\._x0018_(ß?*_x0006__x000F_n³_x0004_æ?®ùG.ÂÌ?_x0014__x0001_(_ôÞ?4°ý_x000F_R4Û?&gt;iÅf|Õ?@Â_x0007_Ê_x0017_Ö?_x0001__x0003__x0002_¡Wcâ?$óÅò8Ø?öõázã?_x0018_£H_x000B_7_x001B_è?¡bÎöbÖ?@Ô_x0014_NWã?_x001E_Àµ&amp;G_x001F_Û?|y½Ç©£Ð?p¡ýû=/Ø?T!ºíÀFÖ?_x001E_ÍÍ(}&lt;Ù?+­¬9¶Äæ?n{t¨9oÙ?ÿÜ!NÝvÃ?Ð_x0016_)oÆ¬É?nK¬iGã?Bû{×Î°Ý?_x0014__x0015_ñ_x0012_rûÓ?Þ_x0014__x001E_ApÜ×?_x0002_dñ8Ú?2__x0002_U~lØ?cû&lt;ü_x0006_â?lÍØ_x0006_â?ÊÿÚ_x0004_ýæ?âs»£aæ?&amp;·_x0011__x0019_:gÚ?¤_x0019_GYÆ­Ì?×ÈÈhö(â?Md&lt;Ãá?,=Ã;¸ÅÐ?±*'Ðè?L_x0012__x0001__x0003_ØÚØ?¶¾$_x000C_tå?è)W;;kØ?¶ý¶m­Qá?®ýèî´Ú?É»_x0004_¼ÐDË?_x0018_´_x0005__x0017_î_x0019_Ò?|ýëÇÚØ?J¸ Ñßã?OÐ¬k¼à?ç)¯Ùí_x0007_Ó?½¼_U¸å?6=hÿ#ÒÞ?,Á_x000C_Ö?_x0002_.4hcxÓ?_x0003_A1Ç_x001B_â?_x0005_Ìù*|Ð?_x0015_Êa_x001D_¡âà?l	ó¼øÕ?Èh_x000B_ÇÙ?QÛUdBá?â^ÒÁ2Ó?_Ì«óæâ?_x000E_aH"YXÕ?n_x000C_KÈ-Í×?&gt;ü©_x0013_Ð?uF6¨À¾?¡&amp;çëÉ?8ïÏkÎ_x000E_Ú?"Ïú8ß?Úu&lt;&lt;ÕÕ?_x000E_=ìý÷ìÕ?_x0004__x0005_ÎÒRøà?Ì¥V!/eÙ?eõQMâ?þ|Á_x0003_/kÙ?_x001E_ñ¾¦ªÜ?­¼_x0004_ôu_x0016_å? E;K_x0015_Ø?ùü¢Û?=¼Q±ô×?uóô_x001B_JmÉ?_x0004_éOþÖ?_x0002_ù_x0015_%\Õ?Ð_x0012__x0010__x0001_(*Ö?*cºqk¤Ö?°lö687à?ò=odýÞ?ê	_x001F_va¨Ç?DZzÜÆ?Ê{,5)Ð?ø_x001A__x001A_ýW^Ñ?_x001C_FÝMjfØ?Ri_x0013_å_x0017_Gè?T­ùÒ¨Eè?ÓíVò_x0017_sæ?_x001B_Sì²:¥ã?_x001F_¼AÖ_x0013_ÍÒ?Pqãó_x000F_Ä?_x0005_m_x0015__x0007_7/å?â^±%D«Ø?_x0002_Ó¥k[Ù?~'¯ñwß?kæÕ_x0002__x0003_'á?éP¬ÇÅ¶â?øzú)Ö?4_x000C_w¿_x0015_ä?ÎgX8ÆÕ?.H_x0004_=ÊÜ?Æ_x0018_Ùü,Ú?4pÎp¿Ò?P°çvå?eÂî1è?%wf=ïØ?&lt;_x0003__x0011_5ûÆÒ?Ð÷ªÏá?bíÉ_x000F_¼á?_x0016_þJ^cÂÔ?@M!¶&gt;úæ?ÓBî#U_x000D_å?\*Øú_x0012_'Û?Jðð_x000D_6Â?Lc¬_x0005_À?2¡XþÌÓ?Éò ÆÕ? úÆUáGØ?âH}6à_x001E_Þ?ú¥ÈèK¥à?ÅÆi¯Èà?¤_ómÙÞ?æþ·À4 á?_x0010_³{=.Ô?_x0014__x001A_ÕÜQÜ?_x000F_]_x0001_Ü$ê?/ÐÂe8Í?_x0001__x0002_5ÏÿBßbå?Ê_x0003__x0003_Ìá? díâ­¦Ì?_x0015_úhûÆlç?ÇíÖù%Ê?ÊFl¹wìØ?ßó_x001D_Äç?Ó'Â_x0005_ë¬à?­Îñ_x0011_GÓ?_x0006_CÈÂáÎ?ÎG2_x0007__Þ?×pñ\é_x0002_à?ò_x000C_³_x001C_.ðÕ?_x0018_E_x000D_»%èÒ?¯~4rÑé?Xº_x0014__x0015_¿Ø?:F7`¤Ø?:ÐµÜKÙ?}_x001E_Ð _x0002_Ñ?_x0018_na£_x000C_Ná?åè¨,%_x0014_Ö?_x000B_W_x000F__x0015_÷á?Û¾äVúäà?Xb_x0008_4_x0018_ÒØ?_x0016_p)\ÆôÔ?ìdÑ_x000F_Ú?èppL­Sá?_o¡©Qëà?_x001F_yÀô©_x0001_à?jQØ»oÙ?*&amp;_x001D__x0010__x0008_á?DL}ù_x0003__x0005_fÀÚ?_x0003_t±_x0010__x0004_Ò?_x0008_^û_x000B__x001E_Ü×?¶5z(&gt;/È?þóoøX!Ö?8¸_x0019_IRkÐ?XÙc6àûß?_x000E_!_x0002_ÊßÞ?®_x000E_½Ù?^OÚÚoBå?¹õÊp`Ë?_x0014_(_¿Ñ?_x0015_U_x0015_3÷ìÏ?.·_x0008__x0004_Ò?ÀÊqV*à?Î_x0010__x0018_ß4Ø?¢íq_x001C_hâ?Ø}£_x0001_ëÔÌ?Áæ,ÞÆä?ë_x001F_|oÊâ?À¢ËB¨ß?_x000C_¡±Ö*«×?,_x0001_ÞÝ?;&gt;n½ÜÖã?În¨÷±Û?@!Â*_­Ù?Ì&lt;gxy_x0015_Ü?4(»ÛÚ? ¢Üj~qÒ?vrÏ¡Û?:pë±Ü_x0001_à?à!~?©ÒÑ?_x0001__x0008_Ü»¾_x0015_	=Ü?_x0002_=óxÞÒ?_x0018_ÓÐÄKÅÒ?¯_x0011_Ä(2ã?@+ì_x0013__x0014_¿?öîm0y_x0003_Ð?.ÊÌ½bá?_x0006_§.N×? `#ªã? J_x000C__x0007_FÊ?±è½m·@Õ?\®ñ×?lW¶YYã?Æà¸³&lt;_x0006_à?Ì·Ã6Izæ?5­®àPÜ?ªB°¶ã?_x000C__x0012_ÖZàÖ?_x000E_ã_x001C__x0017_*_x0004_Õ?èº,ùÞ?»aéá¼ªà?_x000E_ÇPIÈã?nëZ¼,ß?V«A_x0015_]vÙ?ñ_Pc´_x0013_Ç?#:§PWµã?Þ-ÚìOß?¶óâ^Õ?® _x0016_Ykß?î_x0006_©ÚÓ?_x0006_x¬Ó_x001D_Ý?åË__x0005__x0004__x0005_MÒÑ?fDëäâÀ?J_&gt;?ocä?Ê0¹-ã?Ì7ãu©Ò?DÔµg8Õ?ì¿Æ!a_x0006_ß?F_x0011__x0016_û_x0006_®Þ?Â_x0016_¨&lt;_x0001_å?eÄ¡ oË?&lt;_x0016_»]!aÞ?a,Ð7ï#Ö?¬´{³S?ß?Ò_x0018__x0013_GXá?.ñDÕáÖ?_x0003_t¨Ã*WÑ?\_x000B_ë*^Æ?2ÓðÃ/ØÒ?/Î.;º_x0002_â?Ò¼Yr_x001D_ã?upª,°ã?¢_x000D__x001A_×_x0016_Ó?_x0005_d³ggá?û_x000D_QÚcUç?Ä_x001D_eö6à?2hÐq_x000C_Í?°Úas0Ù?îL;³uÕ?ZÉ_x0004_gÓå?æ¡SÐ?û?¶ò_x0017_cá?:SDè¸0Ó?_x0002__x0003__x001C__x0013_ÂÒÏûÓ?í´zÉä'Ó?úJçtîªÑ?5;4ëXÓ?ìÅò_x0001_0ÈÍ?_x0014__x0003_ÑÅjIÐ?¸Ç_x0008_å[ÚÛ?J&amp;6Õ@êÜ?G¨Ü$Ô?8µSå?¾¨_x0017_îÝ?Î%§óUÃÖ?dÑTx÷ÜÔ?È&amp;heÐ×?R(°2ëéã?zµ_x000E_ãÆ? æ#3UYÕ?_x001A_²eéàÙ?0/r¬Ü!Ð?«­hÈ~há?YAé|_x0008__x0017_Ë?_x000E_Q_x0015_iÈmÜ?'&gt;Yz_x0018_à?¡:wPTÝ?^ã_x001F_=æ?ìïÌm¸íÝ?ò0"óÏå?Ì4¯_x000E_Þ?f_x0010_å ÿäß? ¿~Á	Ìå?Sõù®å?_x0003_¾#_x0004__x0005_åìÀ?¶_x0001_\½%èÜ?_x0012_Uð[¨²ß?Èà_x0007_â(CÕ?ÃaA&gt;gÒá?¸ÜÿãÓ?»s¢Ï5æ?(9zúÝ®Ï?~Ë÷UöÆ?no¡Ý?ì_x0013_¼	Ø?®_x0003_.ò=Þ?ÛýæÒ?h÷_x000E_Tý*Ó?ZfðçÕä?ÌdOÑÿÙÜ?*¤RÚÞ?_x0008_#ûÿÅß?|(É&gt;·OÙ?ö_x0003_x4oÖ?¢òÐáÔâ? °õ_x0018_â?_x0002_ùà7`Åã?_x0004_º&gt;3à?_x0004_Ý¶NÈÞ?T§&lt;	ÄÊÊ?[	°uYÎà?Óww*òË?ötp êbÒ?f¹«_x000B_Hâ?_x000B_v#4¦&lt;ê?´_x0008__x0019_ªÌæÚ?_x0001__x0005__x000E_p_x0012_x¡ÿ×?éèIð._x000E_É?¸_x000C__x0001__x0014_zì×?8_x0007_mvÎâ?ÞO©TZ*Ú?h}_x0002_ã_x0019_7É?ZÅ¦zb0Ø?_x0011_3ï_x000C_æ?_x0005_ÿý_x0013_JÙ?_x0008_¼®°_x0008_ñ×?vý#¢±PØ?Fo_x0011__x0004_|_x0003_Ù?ÍMðÃdZá?_x001B_¡?CÉ?Þ_x0007_dÇøÏ?Q1¾óp_x0008_ç?«ÒxÓ?ÐÏg_x001C_ß?sx""@ä?_x001E_UEÙïZÓ?}ÑÁÅ%à?_x0005_¸¢gJ¬Ó?&amp;dÓ5_x000C_ç?ò°c&lt;MÚÕ?¸c)cÝFÅ?ª_x001C_M_x0016_ºÙ? L#o_x0006_ëà?à^Rm§â?_x0008_Ll_x0015_{KÝ?0ÑËkÈ½Õ?À_x0012__x000E_VÍ_x0008_Ü?$sð_x0004__x0005_ëpÍ?¸EË²áà?ÕÑÈ¯(Ô?`|_x0019_×FÕ?²ùõ_x001D_ä?ÖØèLµâ?V½¢H¨è?r.äëè?è_x0011_|¾yÒ?ú«Dª_x0015_ â?r¤¸_x0008_x©â??_x0001__x0015_x_x0003_é?_x000C_Vxû/¸Ñ?¸Ð_x0002_¬á?)8¸ØÀ?ePäGßXæ?ägB&gt;VÑ?iô5Ôã?çÉ_b_x0006_Áâ?ã@«×Òç?$h	_U@Ú?_x0012_ã¦dM_x001F_Ó?¬/G·_x000D_[Ç?h|Ës_x0011_ß?_x0010_TH/.á?ºHåðKÞ?î_x0007_Æ_x0008_`EÎ?·£+þÆ?_x0018_x©ö_x0007_Ó?+6êéx¬Æ?H_x0016_®&gt;á&gt;Ñ?åõ_x001C_=jFÖ?_x0001__x0002_xÓ_x0002_á?PÙö¢Ñ?	ù¦RTNÔ?:_x000C_Lø$6â?hõîë:®Õ?:¨xä_x001B_ã?/él?á?È,Ék_x001A_á?C¢úÄç?n¢rd×?|ÂP#_x0006_zÌ?ÛKõêj_x000D_à?²|vÏ&amp;Ö?7^å_x0013_¨Ô?@äÏì#6Ö?6yÚlßÞ?_x0005_ì¦`©á?@qH¡Í$Ü?¶:&gt;iÉ?äÚ2_x0018_}ºÙ?ü_x0017_©_x0019_&gt;çÝ?º×:.äÉÜ?ÛG÷ø¾Þæ?ÉìmÏè_x000D_Î?C?5Ò_x0005_Õ?¨9_x0006_M_x0013_Rà?¼(H&amp;Ó?ÿ6õÞöÑ?µjC°¥_x0007_å?_x0011_hÊÙ_x0011_-Õ?F_x001D_¸Q_x0013_{Û?»Î_x0001__x0002_üYÕ?ØgÁøµTå?wÝU Pþá?º_x000F__x0013_ª²_x0008_Ó?nÿ3_x0011_áØ?tF¾¯® È?þå_x0017_Nß?&amp;zÔ_x0004_¹ß?®JN3,)Ù?ÆïyÛÓ?(´e0Ô?§æàÂ+Ó?JË|_x0003_â?º_x0004_´4S»Õ?\æ_x001B__x000E_8Ú?Pª_x0016_@e3Ô?þBi0JØ?9¼Ü7_x0010_Ô?7¡ÃáSæ?,ºM¶ÏÝ?û¾þ»Dnë?ÐVÅ¿_x000D_Lã?â6Ö@sÝ?_x0019_^EýáÛ?_x0004_)8R_x001B_Û?_x0013_ÿv,¥â?4/&lt;æ_x000F_WÛ?"Zò_x0015_ºÐ?¯B3:Êæ?V_x0015_/¡q~ä?_x0002_Ê)m2\ä?^º_x001C_¥_x0001_È?_x0001__x0004_ªÊÖyüå?_x0016_?Ä,_x0003_â?¦BâÐ»íå?~_x000E_Z0Ó?òÚ`_x0001_/jÐ?µÄàößÜ?Ð;_x0017_Ûß?_x0002_^ÞÉn_x001E_Õ?æ_x0006_Ú¯FVÝ?^Ùí{öå?¦÷Ò¿PôÚ?^_x0005_5M&lt;:Ö?°_x0014_9°àÛ?Ê8ÀÃ_x0010_Õ?_x000D_1µÛ;?ä?P5¬fÖ?f3	À¼_x0006_Ò?Ö_x0001_@æg×?_x0014_ÞÍ)hìÚ?_x001E_gÜ^a(Ù?p5_x0003_t3ÙÐ?07BD_x000C_Þ?NÎ_x000D_[¤Û?]_x0013__x0012_­+Ô?ö	OÄdzØ?ÖEÇntxá?á]²ü^Ê?Ù_x001E__x0003_¸n½Î?íI«ÚÆCà?æ:¦z}Û?ÔË°2!ïÔ?¬&amp;¥_x0001__x0003_ë¨Þ?@òVäÕDÜ?s´§ò¾ã?#úÏ_x0010_/Ë?¨fn`6fË?&amp;a}%ÒZÙ?_x0019_IrÁ_x001E__x000B_Â?î¶îÖJÙÞ?ö`a³éÖ?Óg/úà?T?EsÎß?Ì_x0003_g³©Bá?äy¨ì'Ñ?x_x0005_å¡EUÚ?FðÁ;XÖÎ?2{÷É}Ï?eOùþ~_x0008_â?_x000B__x0003_¦³×Ò?hMå2_x0006_Õ?&lt;ÞLó`Ý?D_x0002__x0011_[ä?òèÅ#×?&lt;#HDÉÓÜ?äíûYÕÎ?B:_x0018_«ZÚ?¨A¡§§à?{Üm*¿á?uÉÇ»xå?¾Ùdi^Ðß?®¬^_x0006__x0005_¥Ù?`gysbÝ?ßÁL«_x0004_.à?_x0001__x0003_êíõhÞ?_x001E_IªYÝ?_x0018_	Õ_Ù_x0002_é?~ ×ÎàÞ?É^s_x0011_Kãå?õ&amp;H$¡UÌ?ªE#_x0008_ÛØ?¾ûÍ±§tÊ?z½Ä4~å?¨/ÐKøZã?=³JâùdÔ?æ÷._x0012_Ñ3æ?¡`/¹;Ö?i_x0010_h´Ñ?[Îûî,Hã?Þ¢x_x0001_ôäÜ?GëwÙñê?(¥CM30à?_x0004_Úo_x000F_Î_x0013_Û?TÑOcàÄ?_x0010_Ä-ù×?¼éäï]»Ö?äÄ*Ò«_x0002_à?ËãAÆJÀà?_x001E_![XÚèÑ?*53ÛXß?&amp;ZÞ_x0001_Í?:ûýLQ_x0015_Û?nÒlGa}Ô?mÆ²¯¿æ?j¬y^öcÝ?²:_Q_x0002__x0003_Ö	Ì?¢Ê.¤_x0001_á?_x0010_ÿõCÃ¹à?KD1$-^ä?|©WÏßß?r3_x0013_GÕ­×?d°j_x0001_ÖvØ?o_x0011_ígÑ?ê×¶ØÍå?ìö_x001A_/?Ý?XÊÅåùÔÒ?8_½Ä×?Æã|Í8è?Èz*Ã²ß?À_x0015_¾_x000C__x000D_\Ü?C¤_x0002_EÐà?ã[ûÔ?Hnþ2[Ò?ê§2xë_x0002_Ú?g_x001F_g,Øcâ?Æ¯û_x000B_pÜ?*_x001C_ÔÇò-Ç?Ãº*_x0014_ã?8 ¯äð4Ú?ûæ£«¥Ò?~ï~W_x001A_ÁÚ?^r©_x001B__x0011_Ô?ð§=ö,ß?t|_x0007__x0014_DÒ?_x0017_íæ*Pá?8ÇÿÒ ×?%S×T_x0007__x0003_Ë?_x0003__x0004_ëÎ_x0002_Ý÷À?¤_x0017_óïc_é?²Aì÷~8Ù?bA¢¥Ï?ìãgÂ¡_x0018_Û?õçf_x001E_¨æ?í/ÆQ_á?:e_x0008_¨_x0001_-ß?r_x000F__x0019__x001D_6Ï?út6GAà?ÜÙÇÊ*_x001F_Ó?&gt;ÿFÿ_x000E_òÝ?@jÖÜ?*Ï_x0001_sÆOà?ÔT$Cr_x0004_Ë?r¥_x0011_­ÀìÞ?ª_x001A_¶?_x0016_¿Õ?Þ5$ä_x0019_VÓ?G	_x001F_Û_x0019_ã?ø_x000B_ßÍôèà?ÚÃÆuÇ¢á?\Üc¨_x000D_Þ?âµkª¬á?Z·0/°Ø?'g_x0011_òª^â?ZKRÔË?yiÿ%0ç?ê÷ÝG_x000C_ÓÔ?úÓßbÓ?.ïA¨ÀÊ?:_x0001_bÍ_x000E_Ý?øU_Þ_x0002__x0003_%CÅ?þ£·Û?bØúù:ã?pgy+ºå?²_x0005_dßÍ?­zïfÓ?hPwfÂØÕ?Æ§ï_x0006_«Ô?Ð*J@¾ÿÕ?´ç#M_x0011_Ðá?þEP_x001D_Ó?z?Cþ_x0001_¢Ó?&gt;|2)2ôÝ?_x0007_ã@àe9á?B-½eß?)Ð_x001D_ÛûÓ?¾ôêÌ+ãÉ?Ñn,xÇ?ML«µSCâ?#òÛu_x0017_Ù?Ú_x0015_k¬N]Ü?~I_x0002_&lt;ÎCÔ?6£c¦Ù?6-ÿJ?Ö?°âüb_x001E_§ç?:#j×?4Zt¾¶"Ì?V1¸ë÷ãÈ?_x0011_õÀ?HK×2_x0003_aà?÷EºmÚà?Ô_x000E_s_x000D_ÔØ?_x0002_	)®_à?_x0010_¯a1ÑÞ?Üãõo×Þ?{ÏV_x0007_VÝ?ÀrºaÉ¢Æ?_x0005_âíéè_x000C_ã?_x0004_¾_x0016__x0002_TÙÞ?¼ºPm£Þ?ÚÑ`_x0012_%OÒ?Adí+ûíç?fö»\_x0001_Þ?LâÅ_x001E__x0008_Û?Êdz_x0001_SØ?BÃÖ_x0003_Mä?_x0006_D[º+Áß?úÂ_x0010_ô_x000E_åÓ?jeîPdçÔ?ó-Qf@à?x_x000E_è0áäÖ?ÌsdmÚw×?zjìY_x001D_ÅÒ?öÞRe_x0007_É?÷ª_x0006__Ö?¼_­øbá?Ã^¹þTâ?mÛ¸B_x0010_Ô?þî_x0011_ÒC_x0002_æ?À0Ä®©_x001C_Ó?*Ä_x0012_¿ã?_x000C__x0011_ô°Ò?®`(«]Ú?R§©ï_x0004__x0005__x001A_zÖ?Á_x0012_F´àÈ?_x001F__x0003_ggá?2ô,ý?Ù?ì \ÓúàÝ?=_x001A_äZÜ_x0003_ë?2g_x000E_ý¥Õ?q.ß_x0015_qË?.jò_x001F_ÜÙ?n_x0004__x0002__x0016_5_x0004_Þ?àõ`_x000B_BÙ?¨_x001C_3Ffâ?fòÚûä¦Ü?ùpMóRÖ?(Î©&lt;DÒ?pÎöcã?®jç§0_x0012_ä?Ô~4ÞÛ?º?½_x0015__x001A_Ó?BÛ÷Ë&lt;ïÏ?lò_x0010_gZ_x000C_à?Ö_x0015_u÷}Ý?øM|N/é?6ôà(ßÖÛ?©Zm|¨Ô?·EÌÆÚ?_x000D_iO¤)¬ä?_x001A_ëF¹Ó?â&lt;Å_x0017__x0007__x0001_È?VÙ¡ù_x0004_^ä?æË_x000C_ßû²Ý?¦x»½&gt;åÛ?_x0001__x0006_CÄ½_x000F_Óä?_x0005_ïï¼â?¦_x0002_(þ_x0001_Ø?5Íû_x0010_¶µá?¨dß3fÑ?¹æ@çÚÓ?_x0001_ÅQ 5Þ?^_x0005__x000C_?1Ó?Pú_x0003_já_x0012_Ö?e_x000C_ýþÉ?àJ3_x0014_§Î×?_x001A_úAðÂÙ?½_ÁØ÷Åá?_x000D_n¿Ü¾ä?ü½´WÙ?zD	5Ô?f9}hª_x0004_Ü?_x0016_Y7©2ðÓ?¶D_x0018_ê*Ø?gïÃÄûÓÁ?"l~__x0019_Ò?_x001C__x0011_{Öß?ÔóÿW_x0005_Õ?	fÓw_x0015_É?x²G;£Ø?¶_x000D_®£)7ß?SÎ¦âºVã?«Þ7ÛW#á?u©Ñ%¼ZÆ?¾æ¦_x001C_bØ?Jî_x000E_ÄBÉ?zdT_x0001__x0002_Ò?_x0002_wTx(9Ö?Þ_x0015_Á~_x0008__x0001_å?WõØç?._·¦ÿß?@ì_x001E_Z:Ø?DüÊ¢Í?p8IOÖL×?aug	]ç?hº_x001B_Aá?ï8_x0018_²|Ç? QÌLKÄä?Ã*å@`Ç?±ðuß?dq_x0015_Ï?_x001F_îuá_x001B_Tá?¼Â§¥ _x001D_Õ?`_x0011_(]_x0003_à?úà&gt;ÁÑ?²}æ?bgÉ?ÜÕ½_x0008__x001F_dã?½ëÊ«ÝÆ?°[Ö¦×?86Éæ­$Ý?n]½ûÙËã?2þ_x001E_ÛÜ? j_x0013_	eÍ?øiºë9ÜÞ?O?éd°Õ?}âÒï¾aÕ?_x0012_$Y$ÇÔà?r_x001D_ô¤;Ý?_x0002__x0005_ï¯°y×ã?LV_x0010_ÖÖß?À4ùÿÎ?HZ¿gÝ?%Jmí_x0001_à?(0ÓÝSÝà?½ìÒ?ù¬5T	óÈ?q}ÏÃaêâ?äA}ikÂÕ?òÛÐíÃ_x0008_Þ?_x0006_¼÷àRÒ?×muGcá?ô7Ï¼UZÝ?§%E±´~à?_x0012_°ÜÕ@ÞÔ?l£¦:[Ô?9ý¶ú×?òð80Õ?lí_x0003_ÊøÝ?ãB.Ly÷Ò?NÚ/l­ß?tR£ Óß?Hº*â_x001A_ðÜ?^sc_x000E_dµß?®_x0005_o¬Z¦Ý?Ú=£Øì_ê?ðZ«§Ï?­=e_x0004_";é?i»__x001C_Eå?,ò#×QÕ?ûèG_x0002__x0004_^øç?² c_x001C_ªç?Vkð@+mÞ?úFÉ!IÙ?6¡Ád_x0019_!Ø?õë_x000E_·^ïË?_x000B_¯Rö^_à?_x0016_×bf3?Ñ?7Èâbpà?@º{_x0003_[ ã?¯y_x0002_£k^á?f®V¹nÝ?à_x001D_tÈKµÛ?P¢¤nXâ?S_x000E_B7Â_x0007_ã?úÛ¸_x001A_¼_x0014_È?~Î"TQß? O´q¹³Ò?_x000B_gãnÖ_x001F_Í?e_x0006__x0001_ÄÎ?Bø*#}Ö?Òµ¶æ Ïã?Ö¤_x0016__x0007_Í?ÀgE¬Ö?_x0002_q»p&lt;¸Ý?ESË_x0001_57Í?¦ÆÊ~VUØ?°2_x001F_à?_x0004_ª»u8ïÑ?ÊÚo/QÔ?ò6»_kï×?\2I_x000B_¨$Õ?_x0002__x0005_p&gt;FÆêá?aé¿M«Eã?-Ï=xÝ±á?I«c_x0008_aä?§g_x000E_Ldk½?´ã[_x0016_s&gt;Ô?~Ô&lt;ÝÆ?©ò¹K¡6Ê?Ö#[_x000E_(Ó?ny ò_x0004_ä?KLÉ_x001F_Ä=ç?è=_x0003_ùØ?2B_x0011_ ®ß?_x001A_dEëÚÝ?¸Ïô}jÖ?âq_x0013_ýÙ?cæ_x0005_&gt;¸Ù?°2«HcUÅ?_x0002_ð#ÌØà?_x0012_½Þ·Ö?@Þ¨½ Ú?^gy_x000B_Ãöß?_x0014_£ø(_x0003__x0010_á?_x000D_K_x0012_%â?³VcÆà?ÚpöVdÒ?§á`_x000E_à?õK®¼ÑÑ?q_x001B_=kÑ?+=Ã_x0007_k_x001B_â?_x0017_Uµ_x0001__x0008_Ñ?X'æÄ_x0001__x0003_´J×?_x001B_½!9ä?_x001C_7Ä«¥_x0008_Ó?ºHrÖØ?ÕëF_x000D_çbã?;_x001E_½_x0010_ä2Ê?e_x0006_ì_x0016_R_x0005_å?Ðl¥©yÏ?ZaKæÿß?JÔßTÂ_x0005_Û?ÿðgÊäå?^abÖ_x000C_í×?~ þÈÇsÇ?¢_x000D_	ç_x0018_ÔÙ?8èü	Ö_x0019_â?)_x0016_¡_x0002_+Þ?øñÂÞÖ?;2£_x0006_Î?ÃúÞ&amp;ã?·ò­_x001B_mç?:_x001D_ÛÍ?0A_x001F_æ¦-Ð?Ï_x0019_­¥_x0015_ªé?_x0014__x000E_}_x001F__x0013_rÀ?öXûÈÁ/Ü?hDú¿_x0002_z×?&gt;_x0012_.JîÅ?p}vÀ&amp;TÑ?ìÇÄlªÓ?_x0015__x0010_rVá&gt;à?¦ÃõXì_à?HÕ$|tÑ?_x0008_	q#^ñÑ? áÆßPcß?Ä_x0001__x0008_ìQåÖ?8UÆ_x001E_á?@_x001E_bÓ?_x000B_¾o_x001A_l7á?Äx_x000E_§ðÛ?ø_x0002_ÿê³yË?_x0004_þØ_x0008_	ß?"ìì´_x001E_ã?ÜÎâ¸8+Þ?Lÿ÷þá?Â"Z±®Ò?,G'ÅW;Ú?J|Î+w_x001A_É?f:Hµ.Ò?ÒÈFö&lt;Ü?_x000C_¤i_x0005_èç?|~^_x0016_&amp;aÞ?B}ù_x000F_ãà?¾Ò_x000F_cïPâ?C#$_x0012__x0007__x0003_Ó?/·úä?_x000E_Ý²Âã?ªKá/EëÔ?ã M¶_x0006_Pâ?ZÃíÑÜ?âø¯&gt;Ò?êi)xÒá?_x0004_¼¥eà?µt¨*2½?ÚSê_x0001__x0002_ajÞ?ØRõË¤å?Å&amp;ê_x0014_Sã?H_x000D_Êtrâ?_x0001_åW¹ÿ_x001D_ä?&gt;ô¬µ	[Ú?_x0014_[Ò_x001E_÷RÓ?e!Y1Rã?_x000E_#fælÒ?_x0008_¼%_x001F_Þ?5_x0001_Ü°V_x0017_ä?_x0014_3&gt;ÝÚ?åñÁ¾é?_x0007_¼4ÖçÔÎ?_x0018_«ð_x000E_æÐ?ýyÔØ_x000F_Õ?à;1Íæ?ã23ÙÖfÏ?Û-ÒðµÞ?t_x0003_»:!Û?GHãà?&amp;b_YP©Ð?äã4Ö^Þ?¸zcU_x001C_Ð?´/_x0017__x0014_%¢Ë?F¯fÄ_x0012_ÿÙ?0[w)_x000B_ºÓ?ã3Íæ?%ù)_x001F_«_x0003_Ê?ª¨¼É_x0010_øä??á_x0019_²á?\_x0019_,.¹¼Ã?_x0002__x0005_8_x0002_ÌvØ?U,ÉßQÖ?¸À¼ËFwÞ?wlýkË|ç?°ä[-C9â?æeE&lt;øÇ?¼¡¬×î_x0004_Ù?@_x0003_è»4XÛ?¼ü_x0006_S×?XØJ³´u×?féu*&amp;_x0014_ä?F7»C£&gt;Û?ÖÀà_x001A_¡ÜÏ?¾_x0005_d_6Þ?V[ý× Ú?Çq_x0006_ª±mÉ?Í/°æ7LÕ?_x0001_T?±ï@Ï?_x0014_QÍk×Ý?ó7iHã÷á? QêÎÉ?dz_x001F__x000F_vÕ?_x0008__x001B_ÌºfÕ?þ8_x0008_°èÓ?$_x001C_ÛÅà?8_x001A_«àØ?Àß_x0008_¨Ý?K°«Z×¼ã?Ô_x0002_9÷o_x0007_ß?Ä­­IBà?F7ÌÈvÝ?Ç._x0003__x0004__x0006_Óâ?¶ _x0003_Â8·Ö?_x001C_ÿ._x001E__x0006_Û?þüvº;à?hµ[_x0017_pÉß?ÖsÿÝI¿Ú?lÉTw{¬Ü?V-­_x001C_-`å?M|{åS×?DÎÖ¹ÄßÑ?]³IFÿÒ?¦m5_x0005_Y.ß?_x0018__x0011_K_x0013_YèÏ?`_x001D_)qÍâ?Ì_x0014_ik°=Û?û_x001B__x0003_Â£Î?¼}_x0002_Î8ÕØ?_x001E_ê9Yã?{±_x001D__x001A_.Ï?4à_x000F_û¸Û?Øô }_x0005_+Ú?Î:µ2º]Ò?îûöóðÜ?×²ðXÐ?Mrþà?_x000B_ý_x0012_¢_x0014_Ð?æ_x0001_»T^:å?Ød&gt;nÌ?6¸_x0012_àûùÙ?Ú±e_x0013_0ç?ª£FiãÛ?-»P^-XÖ?_x0001__x0002_p_x001C__x0018_GÑ?_x001A_=_x000F_ÒCnÕ?ì§`ÁÀ?_x0004_&lt;&amp;ï¥Þ?³&lt;_x001F_¨0óê?^JðÖ?6öÁÇøÐÚ?6©0_x001A_w_x000C_æ?üVl²Éà?5ÊÝg±¶ä?Ô+\FØ?_x000E_2ÑÓªÑ?ü'ddF{Ü?ÖTa®EçÚ?Ø]_x0008_0=ÁÑ?¨&amp;_x0017_KòÝ?6^ W&lt;_x001B_Þ?&amp;'GÎ?Hsêºä?_x0008_1¢MÝÅ?2:ù"QûÓ?n­¸?â?&lt;yq®Uã?4u_x000F_Ø¨Ü?¥©£çì5ã?Üc®ÏIÅ?"_x001B_eòØ?¼ÉRFàÑ?Ðhcë;Ù?¸àà_x000D_ùã?4M´¢_x0011_Þ?rE»ç_x0002__x0006_ÚúÞ?ûòO!Sá?õ_x000B_ô&lt;Ý?íÍ¸=åÊ?®Hæð_x0018_ß?°y!Ã¶ã?:ÈÒâ?êÐS,¨§Ö?ø1³_x0003_J¨à?¥¹+øÌ?çIÀ±*îà?_x0005__x0002_h^¦Çä?ùvCÒÌýÒ?²±ej¸ÎÓ?DtÝ³_x001E_8×?-DÆ^7Èâ?Ô±q­ZÖ?R_x0008_=[è?öãHèÇØ?7a"_x0004_õuá?e~_x0019_æÊ?bU_x0005_×Õ?_x0015_ä-Tvè?°_x0012_?°ä?P_x0001_I¿ÍØ?ÀÏÖò_x0013_à?_x0008_ïäÌ_x000F_Þ?¹Þm_x0018_=ä?Ø¡â·©=Ý?_x0008_Jpj¨Ð?×5¯æ?ÎyO0G:Ó?_x0001__x0005__x0004_Ãò¬ôSè?_x0006_ô$ÿ&amp;â?Z9D{ÙÛ?F;_x0001_¡_x001B_âÙ?_x0010_È9_x000D_ Wß?²4ßQØ?È¼$â_x0004_ÍÖ?_x0001_G_x001E_û_x0018__x001B_ß?_x001B_÷¡çuç?_x0016_)_x0017_q¹þÜ?l´{IW_x0017_Û?Ï¾°^|?á?â_x000E_ÈYæ,Ë?_x001E_ÿ_x000B_	¼Ð?_x0012__x0003_º_x0012_@kã?x@êSþØ?%Å­_x0007_ïÞ?å­¢Kªøâ?°1µ£oØ?&lt;5_x0010_ÎýÑ?Þ/.Ëä?ïy_x0015_È|æ?8VÎò_x0015_0å?îN#2_x0012_Õ?_x001C_®.Ù$à?(¸2_x0018_ÀâÖ?Øe:äLèÕ?N_x000F__x000C_¡/ß?@±çÊFHÙ?u/z÷¢yé?Ò%_x0011_7_x0002_ÉÚ?öì¶_x0017__x0001__x0002_wÝ?à_x0011_"s!Ûâ?_x000E_¨²-&amp;éÙ?_x0006_*_x000F_T´@Ý?£ÎUõjÚ?&amp;Ô£;OØ?¼xÙ¶ìÜ?£"9Q¤á?#©3üðà?ÞÕ_x000C_Ziß?_x0004_;fa_x0001_WÖ?¯_x000D_D_x000E_Ú?_x0004__x0018_(V{qÕ?ÚV{B=«Ý?h_x0018_®ý.Á?þÊ_x0018__x000F_¥Ö?®#\¨:gÜ?VÖ!&lt;mBÞ?î_x001A_þ&lt;IÆ?¾zV¡_x0016_·×?6ñ_x0011_´Ý?_x0006_¯5å¼ÃÚ?²áH6!Û?£ù8_x0014_ÿá?.Å'¦_x000F_»Ü?0PL0¤eâ?&lt;*òº_x0001_ê?U?YRß?Vú1=mÛ?_x0018_ÓÖ__x0019_­á?n_x000F_¹YºÈß?_x000D__x0016__x0014_Ð?_x0002__x0004_Àr{e&gt;Ì?e"ûè_x001B_Ø?f½_x0017_kÿÚ?üYÕàzÎÄ?ì_x000E_Èü¤¿Ú?²ÓÊðfÙ?®ûÀ`[¼Ü?ûá_x001F_ÿÈÍá?_x0018_+à_x000D_×Ïà?z¨Ö@®Ö?ÊfT¬Þ_x001E_Ñ?hûÅÆ¨ÑÙ?°91YfË?ÿÜ¹º_x0001_Êâ?è¸.Ó?åRZÛ*±â? ók8Ð?»¶üÓ0â?4]*«-÷Ü?À)_x0001_[_x0004_hÊ?_x0016__x0016_¹¥à?_x0015_\oC_x000F_â?¬îêxÒ?ï2àá?F_x000C_{B_x0019_Ñ?æ|å&lt;í@Þ?¸_x000F_¡þä»Ú?=âÖ_à?_x000B_BXk_x0019_£á?Î_x000F__x0003_*A×?nP²ÃÃ"Ý?î_x0012__x0002__x0004_ù_x0014_Ý?_x0004_ÐAU?à?d¹û$8Ô?__x0010_EXé?+ìGe'_x0014_é?2àØê_x0001_JÓ?þÌÙ?fShyímß?N+\_&amp;ç?F_x000F_J]a¹á?GìVs_x0003_(ã?`_ü*Þ?]'Ò¢aÛÓ?ðÉÿô_x0015_rÏ?Á_x0013_lî1àá?.÷N}_x001C_¬Ð?~zd_x0007_Ø?djfÙ?_x0008_þLÆ?_x0010_¨Ê?WÚ?_x0019_MkÑCÕ?ö5W(ÀÖ?nCCÒªÉÞ?Åpã ÈÇ?v`¬¬ @Û?p_x0012_=dÿ×?²ÃÅ_x000B_èÞ?ÊünzÅ¿â?o_x001E_q_x001D_5é?²TY{÷lä?êÇHÞXÙÓ?Zõvô úÝ?_x0001__x0002_òï_x0004_³8_x001A_Ò?ºB9n	BÒ?B²1~2×?_x0002_ãåß¦Ö?½÷y¯º&lt;ä?%7jf_x000D_å?})ÿ¬Ú?áÝ) GÐ?DPed^Þ?Ròk³ìÐ? è;SÚ?_x0005_AÁe4â?Úz¨oXQá?ðêÌ»Í_x0015_ã?A_x0008_Ë¸Ñ?Wª±Î?v&amp;#û5kÖ?:IòºT_x001D_Õ?Z`ÐR_x001D_ñà?_x0016_±´I­%Ò?,_x0005_w¶ä?ú³rðAÙ?_Á_x0019_l#Lâ? _x0015_X@Ð?ùËÆÁO_x0014_Á?àog$iÞ?^&amp;&gt;_x0002__x000B_Þ?âêþ¾èÌ?li[Ím¼ß?Øt_x000C_Ü_x0015_Û?â¸PòÖ?RíÐ_x0001__x0003_mzØ?æ=A¾Ëñâ?_x0013_ðÐa_x000E_ä?úò¾_x0006_Ê_x0014_á?0/,Í	@Ö?K¨6¼Ekå?XÞ_x0010_§¬IÑ?V$ðáä?íG°ÐmÆ?F_x0019_@_x001A__x001F_XÝ?ÊÎ_x0002__x0008_Ù?ÎBRÂBÉ?ç?&gt;ÙÐ?à*Æè&lt;æ?òT_x0008__x0010_&gt;Ñ?É»1JÑÞ?ñ_x0013_V7xÑ?.Uº1IÙ?_x001A_µ~åÐË?ÌUvV_x0008_ÆÜ?_x001C_È3Õ?'[óÖ?.&gt;±ÝXÐ?_x001A__x001B__x0007_Mf¶á?_x0006_åW&lt;á?Ë_x0007__x0012_q¸ç?n2CÙ?I.zrX¥Ô?õåÎ¦Oà?_x0012_®	â$Ó?_x0002_Æ¾õÕ?«ÁçkÕ£ä?_x0001__x0004__x0004_À¹Ñ½Ðá?ÍÊ[ÛX°Ô?_x0003_ÍrHdä?\3½Òjfà?çÖ_x0011_G¸LÎ?	1_x0003__x0006_b9ä?¦_x0001__x0002_¢Ü?_x0015_F¯à;_x0019_ã?8æ_x000F_»Z\â?·êY .â?Î_x0013_Â_x000B_ìÐ?F¹s©ÉÚ?øz¢EÊíÐ?:¿Tò|×?!S×rµ«á?U²ÛÑùÕ?OCh5óà?_x0006__x0006_¼eº_x001C_à?²º/+Ø?6¡à°Ý?dëSÐ?Uvé _x001A_äà?Òã`&amp;»TÔ?gk$(Ð?`#_x0016_«_x001A_Þ?fÐã í=Æ?÷ëùD_x0006__x001E_Ë?¯_³_x000D_aá?x_x0011_i¿3å?iÅ_x0012__x001C__x0003_Õ?ÛôÑÏ?ÐÍ{_x0005__x0008__x0007_Ãå?,_x0003_T)_x001A__x001A_Ü?^oAEÂ_x0004_ß?ï(6¼³_x001B_È?	t5l×3Ñ?×7U_x0004_ûâ?ð&gt;q;ä½Û?NÌÎ¿âÚ?¼/RËóÒ?ºÝ tÅä?_x000B_=lcâ?/_x0018_jGØ?à0Åy_x0006__x001C_ä?¬ç|A~Ô?FÛâÌ) á?û^LgÁá?9®_x0012_tiä?Àk7ëívß?&lt;_x0007_Â_x0014_UsÝ?§môÔêç?,K!yßÚ?~¤±Êß?±N_x000C_X«bË?­úÈ_x001C_B_x0002_ã?4kvÆ¬Ü?|?îÀiÙÓ?_x0001_&lt;jìÔ?ú_x001C_^R_x0010_ Ö?_x0008_H_x0006_RÉ_x0004_Ç?T÷_x000C_Ýzä?$@3¼_x0011_9Ï?_x0007__x0007_OÀèiæ?_x0002__x0003_kvê«»_x0005_Á?Kd6´;kâ?Fz_x001B_.äÍ?îàÑE»Ñ?Ô|!¸ý~Á?HÓ	l½_x0001_ã?_x0012__x0010_Ä×ÓÔ?_x0002_ªpÑ^Õ?_x0018__x0018_ÿrÇöÉ?_x0007_´Ç_x000D_àæ?ÂÕW_x0018__x001A_õÓ?wzK¶,·Ñ?]»¦Ûè?è_x001E_X	Ú?¢hªH#vÃ?´²&gt;æÁôÖ?àg:ÞóË?Â\³Q¹ã?4Å÷Ì Ú?Wm·ößCÊ?o7ý!¢àà?¤_x0019_u«bÀ? -_x0013_;_x000B_Nç?_x0005__x0011_|% ã?_x0003_Ê¤Ð×?tÈILÉÊ?_x000D_\­TãkÑ?ÕÁdÉYæ? l.»'FÎ?®îïyâçå?}Z_x000C__x0008_á?L«8_x0002__x0003_ñÝ?ÆùÄJ#³ä?b$ _x0001_öØ?,ºÃpßÓ?£_x0003_T'}&amp;æ?þnüÝ_x001A_;Ê?Xx×Ñyã?P%tôà?ö,×Ð2Ô?K¾«Y®Ê?ù°,àÊ?r&gt;¨'³ºÕ?p´3Ò?½º2u.¤â?H¢u_x0016_øÔ?±îbspá?HAHhä?6l0ÅtíÖ?WÇ ¼È?î"S_x0013_3_x0007_×?×i13Hèç?ñp¢:1Ï?d»Ý_x0010_Qy×?°ýI_x001B_ã?Ý^Câ? Â_x0014_j¾×Õ?²]_x000C_£_x000E_èâ?öd7¯L½Ü?_x0010__x0005_!zW	Ì?èÈ{+Ô?l4&amp;_x0003_ö_x0005_Ú?_x0002_cU_x0015_§âÞ?	_x000B_C_x0010_åW,_x0006_å?Çüï§`á?ì3#_x0010_XKÔ?çN[é_x0008_cã?N_x0005__x0001__x0005_EJÛ?â¤ýßfÆÙ?/øh¿Â_x0006_à?Ô\u?¦Ü?(±!@9Ø?¼_x000E_4ý_x0011_­Ù?_x001B_*câ_x000C_Îá?³}X_x001C_Y?à?djm®Ò?_x001A_éyFmµ×?PÔ÷_x0005_nkÑ?cöOµÑ?`(¡½íþÎ?;0-n¡ß?è©f[_x0014_¯Ó?Dh_x0005_A_x0004_ÆØ?_x0017__x0011__x0007_ßÙà?_x0014_òÁ_x001F_Úà?Eùã_x0019_áHÔ?×	ÐËyõá?`_x0017_(ä?ò_x0002_ÇÛöAâ?Ô/w	ÁRÚ?8t÷a¡Ë?Y£×bGÁ?ºãü_x001C_ÍÕ?_x0003_æFÕ?_x000E_¡\_x0003__x0001__x0002_2KÐ?pàä®lÅ?xð_x000D__x0006_°~Õ?_x001C__x0016_yÂïÕ?F|Ù?,C§Ô?«ël¦ïTÉ?_x000E__x000E__x001C_»Û?&amp;3%m³Ø?Vý_x000C_IHÎ?s_x000C_IÛ_x0005_á?«TÏêMQá?Nie5,¤Ú?û½(M_x000D_ã?_x001E_Xtn:o×?_x0016_/_x000D_uJÅâ?_x0002_Í=_x001F_%*Ø?zG»9Ä?6XþÂ_x001D_£Þ?_x0016_éLÛ¿·Þ?j_x000E_·®_x0019_²Ö?_x0010__x0001__x000F_Ô_x0011_öÙ? M6µ=Ý?ö,±Y´Ç×?¶¡ÍÛú¯Ù?YüûìTqÇ?ÎF_x000C__x0008_ýkÓ?°0¨l\fÙ?ªzUÒ`Ë?vêi_x0018_ª0Û?i;ÇZÔ?F)tÿã¹á?_x0001__x0002_-ÂÐ¤É3Ñ?º;_x001A_¼ß?_x001E__x0001_õ©ºÍ?vdÐ_x0003_å?^xiûJ¹×?&amp;P{ÃÊèÛ?²XNÁ(zØ?ø^vÄ_x0014_â?&gt;_x0012__x0007_£9ØÜ?7#v2"Ú?¶T{À_x0017_Ïá?ãÔT¡-_x0008_æ?0&lt;©%oYÑ?bÁè¨Å?z_x0019_&amp;[Ý?h¤§_x0019_vºå?0ðT_x0019_Û?_x0018_ê?ÂUúÒ?_x0006_ÎMç,êÜ?8Ñ:	SrÉ?Xv¢Ð_x0007_ã?4/_x0014_Ðí_x0017_Æ?Îõîû§Ý?9ò_7Þ?LµÙªNîÔ?/P_x0012_ÑÎá?æë,Å_x000B__x000F_ä?¤/r½LÖ?ªjÛÉ³r×?þñãÝüß?Hß«_x001C_ilÈ?_x0015_*_x000D_ì_x0002__x0003_¦å?ß»v_x000B_vÏà?)Â_x0001_«×Yá?_x000E_S?BqÆæ?_x0012_\Hâ_x0004_Ù?_x0006__x0001_öú&amp;_x0018_Ú?¥j_x0018_ôKsá?Í,ð!oVÃ?¶º³±nã?K_PMËá?Å7_x0018_º_x0005_à?BE_x000E_G½é?½|%ÃHÓ?@ìl_x0002_bVÚ?2î¿_x0013_-±×?R^ùp!õ×?á_x0008_U»öÒ?åë_x0006_ðçÑ?_x001B_6FLûÉ?ªç|ÙxÕ?_x000E_[ULgÞ?}TàODÞ?2¦1u¸ÔÛ?ZÒöt-ã?ñ9	!Ö?Póm_x0005_LÞ?mê ^öèä?Ê'ÜæÛ³ã?`|HÏ¼Ì?KÌ_x0014_p!ã?_x0016_,¶_x0007_°Ò?Mzã_x0001_Ï?_x0001__x0006_(ËÅ.#á?©×?*r¡?_x001D_×?]JÅ_x0004_´aâ?_x0002_sÎKìáÝ?XëC76Ú?6¨Ý;âAØ?T/Ó_x0011_Û?}~L%"1ã?8°ÖõÌ?££k{fdæ?Üó¢~û`Ç?ëZ° *ç?öëÿjFóÑ?Oªbfµlæ?vøåU_x0006__x000E_Ü?q-±o _x0017_è?9xDl9×?ÖÒ÷çÝ?úz·pðÉ?È~ní_x0014_ÊÔ?_x0013_é2|¹BÈ?ÙKÞÙJÕ?V._x0005_B_x0019_]Ñ?FÛ)róëß?_mÊ_x0002_CVã?[tFS)ç?­_x0011_ó%¨3à?l_x0003_×¾_x001C_ÌÊ?Xlrt_x0003_×?6æçR­Ý?._x000B_g9_x0004__x0005_l®Û?u/k«í_x001E_à?ÎÊaØ:$Ú?±		ÉÜ?rWö§&amp;Ò?lÐj°^×?«_x0018_A£ä?_x0010_Á9*r\Ò?Ê_x0002__x0018_ ÏØ?UÁËëà?V.ì­£Þ?ç×_x0015_oà?AýJ	òÍ?l¢HfÃ?_x0002_PM»²íã?®RY'Ò?½³&amp;ñê×Õ?SÐëá?x?0Î¹ÍÜ?véOh~çß?â²Eüµ×?¢û-v_x0003_uß?0_x001D_ZUÐ?_x0004_¿yWâ?_x0001_¹aÎÑwÐ?ïð_x000F_Äþ_x0001_Ò?ÿu:¬§á?_x000B_ë_x0007_u¼Ý? ÖðòÆ?HÀÜ`pÌÚ? ¥o¨_x001A_ÕØ?Ê³^}ßà?_x0001__x0004_f|ÿ¤Á·Ó?*êðûêhÝ?xv_x001D_ê´ðé?ÒÊ_x0015_[ò-Ý?ÈJÌ:¿Û?Â*'Æõ_x001C_Ô?·_x0018_oèv_x0004_Ê?(_x0004_ÒðÏÈß?â_x0011_5àaÛ?üüqõÙ?~R_x001C_ýØRÕ?e2 :á?w¹_x000D_ÏÍâ?ÃN=_x0003_ã?bô0cÞ?S[âã~Ð?ØÛU±Ò?)_ñ³â?vÈðÜÿ¸È?Ò(8xcå?Ô°_x0018_hÑ?°».­&lt;xÛ?üiy³\!È?%9´¡ã?º_x0012_¯× YÖ?¦_x0013_]ú'TÞ?Î»B ¼:Õ?&lt;È_x0001__x0016_1Ã?JW_x0002_V÷ôÐ?æÐ_x0015__x0008_×?§/BÓ?ÕÄ±_x0001__x0003_þoÕ?&amp;_x0015__çZÝ?#©Ì^6§á?K0ø°á?/®!Ãß_x001E_â?ê´âPNúÐ?·Rìñà?$_x0010_vR$	Ó?Ù@÷_x0008_@¹Õ?ªJ^ìc`â?4=ÃØI*Ê?­ªIÎv´Ó?æ¶õdn/Ù?¢£8ÔµÚ?äÒhTê_x000D_Ó?JG£(Ö?_x0003_»_x0007_Ü×?e7f4]å?ÉógBvÕ?ì_x000B_Ûù#òÕ?Çº¿w&gt;[à?+Ñ)®ÔÃ?²ÓX_x000D_kAå?S_x000F__x0002_Èæ?CS6È¼òË?_x0003_sÀ'_Ó?`»Ü_x0017__x000B_ÜÞ?_x0007_Z±ù÷æ?ÈC®_x000C_Ê?_x0006_% j-Ø?N5kä¢Ù?¯*æeà?_x0005__x0006_~¾_x0005_&gt;jÒ?=f\JÝÒ?l_x0012_µXÝ?{CÌ_x0001_Má?5_x0001_§"Xé?ìÍC _x0013_Î?ÜoE½Ì?3¸³ÆÜá?2EÐfà?ð_x0010_Ó_x0012_°z×?pºÔÍøÝ?_x0008_UxìV_x000B_à?hèiÉtØ?©!Uð~Ý?Þ)Ñëy_x0011_×?lÄùWm7Ð?û´_x001C_÷Dâ?ô%õÃ¬Ú?¥_x000E_úÊÑ?¿_x000E_vÍ&lt; Ñ?C/_x0002_S_x0008_\à?dÑ_x0004__x000C_8Ø?°_x0001_2ceåã?øQ_x001A__x0001_h_x001F_å?lC@¿Vü×?¢_x0008_L±_x0014_Ø?8_x0008_:ÏÎ?Ò²©NÒ_x0003_Õ?æK$_x000F_HØ?_x0012_ôç&lt;uÒ?cØtlÝ)Ð?xÿO¦_x0001__x0003_±Ñ?ºÈ¢ÆrTÐ?ºê_x001D_Û©fè? 2Þ-`â?F_x0005_l-ådÅ?ÐU¡@¿ïÙ?RZíýÿTÙ?PpÊV(Ð?ÿþ¾Ê..ã?_x0016_¯H_x0010_Ý?·=M@²¡è?_x0015_q»}×?ZÔ5r_x0016_Û?Jz+¾×Ê?ø¢éþß÷Û?h_x000D_#ÖBâ?xa_x0014_±ß?ffÏ)éß?&amp;ôrpÒ?_x0019__x000C_Í_x0007_Ü?_x000C_~¹_x0003_Ù?n³wá?_x001D_ßB¦·¢è?ë¦ÞaÙ?haxA_x001B_Ô?~tt«°Æ?á_x0014__x0010_V¼å?_x0007_Óuä¶Î?_x0005_Ä±þ=_x0002_Ô?ä.Õý¸á?Áº_x0002_áÓ¥Ì?÷©4ìà?_x0005__x0007_ó_x0002_*«_x0010_iá?_x0016_Æ§Ñ&amp;_x000C_Û?9ZÍÅ4.Ç?W_x000B_@îª_x0017_á?_x0006_h¾ÒKL×?î_x0016_^\]ýÙ?_x0007_s_x001F_'ÀÙ?0Ö_x001B__x001B_Äã?ñÖ­m«ã?Bèñ®ÊÐ?_x000D_ì|_x0008_±Ñ?&amp;&lt;§¶-¬Ö?_x0005_÷ß_x0008_Ð?¸Ì9D_x0006_ñ×?F_x0013_Õ°Ì_x0001_Þ?_x0004_n_x0007_3_x0016__x0014_Æ?Òok+_x0016_Ã?Î_x000C__x0006_7åäÚ?À_x0018_F_x0014__x0013_Ö?4£Ã_x0011_rÌÞ?î21ciµÚ?¨¢_x000B_Ý?³Ôzµfã?ÂÀ_x0008__x0003_ÉÜ?VPÖ­¦Ý?ÝÅ04®Ò?Ú_x0010__x000D_8ØFÏ?_x0012_ã¶P7Âá?äÄ÷þéÝ?w¹uÂVmä?¨ª4g§øà?{XY/_x0003__x000B_pâ?[_x001F_¤í¨Yè?ûÝ	Yjå?0ñõ/`}Ø?$_x0011_²_x001A_*×Ø?[%¸	-ã?DÊ?_x0001_ Ù?å_x001D_"_x0005_tá?¦_x0011_Ô,_x0005_ºÎ?ú_x0004_2)Ï@×?»_x000D_d2_x0004_Þâ?¸Ýr_x0010_Fà?u¹-_x0001_è?iðã_x0018___x001B_à?ûßösr@â?]÷ËqÐ?RA×°ßÑ?vÀÅv_x0006_§Ü?,[_x001B_&gt;DïÏ?Qþ:bÕ?öb¼UUÞ?Þ4CBæGÝ?_x0002__x001D_x_x0012_Õ4â?jº¥iÌtØ?øi_x0005_ Ó?0+¥x·_x0008_Ö?&gt;\_x001D__x0003_ÇÙ?_x0016_$Ö¸Ö?ù_x000B_ËÊ&gt;/Ð?_x0011__x0002__x0001_½Ü?_x0007__x0016_}Þ_x000B_zà?îì7þIæ×?_x0001__x0003_ô_x0002_A_x0019_Ë?JÑ_x001E_YÞyÉ?_x0008_"_x0001__x000D_#à?Zã_x0005_þ_x0008_£Ô?½¼ÀáYaá?Ú_x0008__x0001_=oÑ?WB±'Ý?_x001C_§zpTÐØ?_x001C_AGåkÅÓ?½;df_x001A_Õ?þõó¦íÜ?_x0002__x0004_¬ÄÐ?F_h×_x0004_Û?&lt;;~?"?Ü?ÈÎÀ3?é?hµX_x0004_³ÛÝ?¾nÌ«ÐéÝ?_x001B_xLÈ_x0007__x0006_à?¾ìlùr×?_x0017_´_x0007_0_x001B_jÆ?à¨òýìÒ?éxÎ{_x001B_8Ç?a)_x001D_úÈØ?mÙ2»=4á?_x0006_7P\Ëß?¾võãÒÕØ?}_x000B_ÄærÒ?ì®ìV¿Ó?_x0016_,ë_x0018__x001D_Ç?_x0002_ÀngÅoÛ?ú·:_x001E_ä_x0012_ä?2©FÙ_x0008_	g]Ð?	L_x0001_4Oåß?#ªg8à?®^nJºã?¬_x0003_Ò'þ_x001C_Ö?_x0006_R½~=Ø?ÔþXX¿Ë?Ç®ÝñÓ?®Î²C_x0007_Ø?Ê¤MJÊ?:&lt;vT&lt;Å?õ®Þ`Ü?½Úw|´Ñ?n_x0019_çEÚ?H_x0004_&lt;í#0Ø?ÌbZ|9Ø?_x000F_ßU$þ_x0017_á?øC|1¬¾Ò?¸r¯Å?×_x0002_]7©(á?&gt;KZwä?IV½áÆã?yëkpæã?ì®I£iÏ?¹ß~_x0017_Hâ?£æ7ªá?Æ¶ñ£Ï?\m*Æ_x001E_å?Ã_x001C_î=ïÒ?åÅ_x0005_ÜÜ?J÷é¬êpà?o\y3°à?_x0002__x0003_^îïèÊÖ?,'_x000F__x001C_`µÑ?ÒX:³à?p÷_x0007_¨xâ?&lt;N^_x001E_RúÞ?Þ_x001F_¸@-ã?.çèu_x0007_jß?ÊõÏæe×?_x0014_å~ª_x0011_Ì?_x001A_Â=¶±+×?¶BÞ¾Ö)Ø?ÓêåÉR¸â?zÜ_x001D_¶ØîÕ?¥_x0001_¤_x0011_×?:­'_x0015_øß?\P¹geÞ?N½_x0008_ÑUpæ?¸&amp;xrkJÈ?z¤äHnÞÖ?,£IÑf_x0014_Õ?Þ!_x001C_38òß?(a	=_x0003_²É?ö ÜÚvã?þ¾çîþÙ?b¨_x000C_¿¥¢×?ã_x0006_¬_x0008_Ónã?Nûd~0Ý?ÒêÔÖ·Sã?&gt;vKpêÖ?_x0004_3@_x0003_ñÝ?Fÿk¯vâ?7´p_x0001__x0002_Ì¯Ñ?¶_x0010_8-aÚ?m%Õ.2µÔ?ØG_x000C__x0008_4èÎ?	o8L_x0008_½Õ?-15¬çÍ?À_x0012_?¾Ûà?åßc_x000D_`'ä?Ø®²_x0011_ú_x0003_Ø?ßU¨1=ç?¶+u_x0017_Ñß?JXÚ_x001D_(3Ð?h972_x001B_HØ?l_x001E_ûÛ?_x000E_âBPuÚ?ê?_x0003_¸ß?Þ3d8YÈ?Ü_x0008_.fkÝ?-J^Â®_x0004_ç?âU]¡¿Ö?öXªtÇÛ?"]_x001A__x0016_Ð\å?K_x0015__x0015_¿*à?&amp;çUã_x0002_Ú?ª§&lt;C_x0001_|á?N¤â½ÊÞ?Á_x000E_³*Ó?v18Û?=ö1¤à¿Ó?æÞ§e_x0011_ýç?«s@_x0012_BÐ?Lp_x0001_Ê?_x0001__x0002__x0019_ºá¹íÅá?ÕmøïÊß?Mú0_x0006_Ïâ?4Ê_x001F_þ?7×?_x0002__x001D_'NÈÀß?®øWáupÛ?¾y_x0016_bíUÙ?Ær²?O(Þ?jî_x0012_AÃ:Ú?Iº¦_x0003_Ê?qÚ_x0013_à?xÈ©\â?^LÁ4ÛjÈ?_x0016_édÝjñÔ?*¸c _x0011_ á?_x001E_Km_x0017_ËÂÃ?$ÍFÍ_x0010_	ß?&amp;©Öy¸Ò?HÞ@&gt;_x0011_ÖØ?_x0007_ÁY_x000F_§À?ót=QîÐÑ?¤\×5ý_x0014_è?80ãÐ?_x0006_ð._x0004_Û?êf&lt;¥}rÙ?_x0016_k_x0007_7_x000C_Ø?jZùÂn´á?è¶IzÉÏ?_x0004_C{mdÖ?ExvÈã_x000D_ã?h_h3Å?;W¾_x0001__x0004_Coç?&lt;Kt¦Ø?ì¢_x000D_n°Ùß?®2ù3iã?ÌßöK­Ï?áç]xõ_x0019_á?D9+_x0002_éLÞ?_x0016_ÜmXýÞ?ªÀ¹_x000C__x0012_Ö?v¤±_x000C_¶ÇÞ?i¯#°­Õ?Øì2r§ä?_x001A_JÌ}¿Ó?`ùÍèÊ?÷qÖ¹mrá?`d3|_x0014_Õ?l=³q*ké?_x000C_3xW¹Ï? Ù~èXÎá?|^Ø_x0014_Áà?â§Gò,Þ?HÓRÛ_x0010_¹ß?_x000D_¿sÛ?ð¯P_x0005_½³à?¾¦©V&lt;Õ?¼_x0006_;_x0005_úÛ?ò¥_x0003_4Ü?Å8·ÀÏà?åÁÌJ]ã?#ëÒÏYà?_x0010_·z».]à?"¬ÿÌ}á?_x0003__x0004_EÖ9oSÍà?æM|ÿÃâ?D»_x001C_æÙåÚ?0_x000F_#yßËØ?wJÉh0Î?mæî_x0018_uDã?ôeytÖ:Ø?ük_x0011_÷ïÛ?$_x001F_ãd_x000E_½?Ð"P_x000B_2ÕÙ?®«*Úã?ò_x0013_&amp;Ç_x0014_Þ?tàI)Õïâ?hñÃ_x001E_áU×?¨²&gt;Fà?º4Äs¾AÓ?ìÀ©UðÜ?Õ0öÎ|á?,'í,gà?!&amp;Û¤Ù?_x0014_r_x0017_Ý_x001D__x001E_Ø?¿¡8F_x0003_á?b}RÝ~Ô?Hï]Ñ+Õ?Nà´ÜTÐ?êA_x0001_Üù¾É?È#Æ7_x0015_Õ?2Ì_x0013_mÕÖ? "kÌr_x000F_Ñ?eïä}¼Ñ?¸Ò½_x0002_T_x000C_ã?@~c_x0004__x0001__x0003_O¢Ç?MAJ[_x001E_æ?£«¦ä_x001D_à? Õ&gt;_x0001_`Ö?3{Ñnjã?_x000D_/}i¯×?är#ÁÖ? j:=fZÔ?®Ã.3µ´Ð?Ò(ÕH}ß?0ü=_x0011_¬øÕ?õæ]YÁ÷ã?Pæ_x0013_U¥ÇÕ?÷12_x0002_¼,Í?¥E_x0007_£'BÕ?hL¾Æ£Ö?_x000E_ð¶âß?F"§Fø_x0002_Û?Ã_x001B_÷9 ©ã?°ZJ_x0019_L¹Ó?V	 ,ÄÚ?M_x0013_Nzªsã?ûQÝtå?_x001D_/n =Ãá?ì_x000D_Bù§Ù?«(Þ'_x0014_`ç?i)f×oà?¬ßî+Ô´½?6:;ë6_x001F_Ó?E¤2s«å?FRýýßvß?tÚ¬ðiZÛ?_x0002__x0004_Q._x0011_ÂæJä?ð¸``Åà?_x001A__x0017_.ð¦Ô? R_x0001_±hÛÏ?vÝÍb¡Ù?ªäìcÒÔ?»_x001A_5á¼Ï?¬1W_x0004_ÃÝ?íÅ_x000E_m÷Ô?£Ô_x0016_nëeá?_x0001_)»Ö7zÎ?u	_x000C_Ï=Èå?°;VkËüß?¦ó÷ð»_x001F_Ã?ìþ~C_x0005_@Ó?b©_x0015_0¥*à?ññ,O-&amp;ã?ã_x0007_£ÈØå?$úDaÕ?Kè_x000F_[iâ?_x0016_Êþ¢_x001C_ãÝ?ª_x001A_Ø¦_x0006_ÉÖ?S%ð¨Æå?u¢A¸¬´ä?ÆÈÐ,3ß?ø:Ê?&amp;5å?ªòÉ#°hÛ?úá%®U=Ø?M	Ð_x000F_ä?n_x001C_¢{óÚ?Vç+_x000E_S»Ü?0Á_x0003_¿_x0001__x0003_W&gt;Ì?/ð_x0010_4Ò?ÆËHÔQOã?Jì_x0008__x0011__x0010_æÂ?^¼·$ Eß?(VáñÛ?êÒü_x001A_i_x0003_Ú?ÒËÛëØ?ÇÏø_x0003_§Fâ? î_x0014_Ï_jÛ?(ß_x0001_@×ä?ç±xäöàâ?Ü&amp;^9¢Ý?&amp;/¿Xß_x0004_Ô?8E?_x000C_i_x0002_Ö?ºT«F¡\Õ?íF2#´¢â?%í§eË?UM¿ãà?*§`_x0010_»á?Ì_x0003_('_x0010_÷ä?(d&amp;¶æ_x0010_ß?ÒAÞdÐÕ?"_x0005_¿_3Ú?ì_x0011_Ì5RÛ?)_x0017_zÇ=Ð?Î`åõ_x0014_ÐÄ?æx|G_x0018_Ý?Ü_x000B_Ù?Æ PÞü_x0003_Ç?ÌÅx Û?'_x001E_:»Ê1à?_x0001__x0002_Ìw±È_x001A_1Ê?Öé×â@èÜ?_x001E_ÙÜo¨Ü?¸ÜÄ_x0015__x001A_Ý??N5{Ú?Rí$_x0018__x001C_bÙ?_x0015_c_x000F_=óá?&gt;¡·_x001E_[æ?9DÕ?vk8Þ;$Û?_x001B_QÁl²ñà?º_x0014_¤±eÙ?Ð_x0008_&lt;_x0001_àY×?l0FòÑ?¾ÙÜÞ(tØ?Àþ_x0011__x0007_~Ê?f9·¶ÎÆÎ?_x000F_]k¿Ü+à?®Å -_x0007_Ôã?,ÖOV°èÒ?FøLmêß?!_x0005_w#jæ?Æ5¢Ã­aÕ?Vxp©Ó?Í ýªÈ_x0019_ä?¢ªyðZEá?&gt;ÊvÂ°Û?Ò`Â)_x001D_mÒ?FhÀCÈØ?®q&gt;_x0015_0_x001B_×?rskî9×?V5Ð_x0002__x0003__x0004_DÈ?rû|_Í_x0016_Ú?_x0001_£_x001C__x001A_#Éá?¬¿xà½¹Ö?y°É¦_x0002_âÔ?Ð\k-Û? ¾%ÃÜ?K/ËUà?_x0014_k_x000B_erúÛ?ñâ_x0001_ôßÐ?Aþf}Ó? 1º	T®ä?ÀHPSG`Ñ?ã@_x0011_&gt;Ô?x;Å_x0010_ÊÈÚ?7BÓÿ_x0016_â?Ð=å§_x001A_$×?\Ã_x000B_$Rã?p}_x0003_cîÕ?NÂ__x0001_Ý?²_x0017_@]Æ?«~¨Æ_x0001_Ó?¼×á*ðÚ??_x001F_¼¾Vá?d_x0019_ø5ÀÚ?¶Â	eFá?®°'¢÷Ö?ö_x0001_R¤_x0001__x000D_Õ?¦RP"Ï)Ò?êà_x0014_+âÙ?_x0002_"=êWFÓ?À8Ç@`9â?_x0001__x0002_¶4Ö_x0007_?9Ù?ç^HmÊç?o×ÀÜïà??£_x0002_t:eà?ª0¬@TÑ?fé)_x001A__x000D_Ãâ?¦BåæÚ?_x0014_nò½Æ&amp;å?÷Íâ_x0007_aç?¸Ã­È_x001F_Ô?¡ìqä?Dc /©Ú?Y®_x0010_øSBÈ?¨øPj	EÞ?ùUõÔ?,¼¸À?_x0010_3pßGÐ?4'ÃZÝ?V ¢íÀ×?öî}NéH×?"kuü_x001B_sÞ?XÅ}¤)ß?&amp;DÔÕ?zeïdÔà?~_x001E_^2Ð0×?2Â§5§Ñ?T"$2ÆþÒ?½8E1_x000F_`ä?dK_x001C_Í[nÏ?ÌEh6RØ?ÿ@Õ°Í?þÛ_x001D_E_x0002__x0003_áKÝ?_x0016_Â"a¹Ð?_x0001__x0005_­t0Ç?¼_x0019_ü5Â?Ô_x0002__x000B_¾_x0002__x0007_Ó?¬´;,Ý_x001F_Ü?º^¢Zðã?ÑC_x000C_Çâ?_x001F_fYOøà?¨ýÝØ?`VÌ»æ_x0011_×?Häï_x001A_Ö?t.e&lt;XÕ?(_x0008_&lt;êrà?ÌÈ¤Ò?,¼å_x000E_Ý?Z«_x0002_B&lt;ùÚ?Ë_x0013_j_x0016_XPä?à p&amp;Ø?_x0015_6pEà?y¶®­_x001D_Øå?³É7(_x0016_ÊÒ?l/FX0}ä?Ðv-&gt;»Ø?¹ÕN¸×Æ?Ë_x000C_ó|÷EÏ?ÿªwá?_}_x001E_U]Ð?à_x001A_ÿ_x000C_9Ö?|_x001C_&amp;Z¤Ý?2Ó¾_x0004__x0012_×?Ä(desúÜ?_x0004__x0005__x001C_m#zìkÖ?_x0015_¢©æ»¿??«Ô?¸_x0002_d_x0001_4Ñ?_x000C_sÌqãÌ?\ÀcñÚ?ò_x001A_¯(n_x0003_Ý?bÅe¿_x0001_à?:Ë _x0018_NÅâ?³!¾TÑä?l¨U_x0016_Â¨Ï?ÖÒæÖôÇ?ë«_x0002__x001E_è?&gt;/{úß)Ý?ÌðÎýýÌ?ÓÊAÝbãá?&gt;í¿\çÛ?_x0016__x001C_Ï_x0008_å×?_x0002_-¬ý§Â?dÀöº_x0006_sÔ?X(Npú¬Ú?R_x0007_Ú¦Ö?~2+bh0Ü?bÓå?	KkÇ7_x0002_Ö?î_x0017_§¼aÙ?bþÛÀÚ? _x0002_â©gâ?,fû5KAÔ?ïXô_ðà?_x0014_³_x001D_íÑùß?Ëî"_x0010__x0001__x0002_®Íà?/_x0003__x0017_ò`Ñ?ì8Dþ_x0017_¦Õ?à(­ìÛ?³«¡_x000C_Þ?¨B/_x000B_oØ?ün&gt;ãÚ?òï¢Þ_x0010_ÂÕ?¿#ó÷2á?öu£úàÃ?4®Èî'Ë?fÕ{h1Dß?¬Ê{³VÍ?_x0008_aR6ß?ö_x001A_A´1G×?ôq$_x0015_íÓ?T°U_x001E_Ê_x0006_½?Ñ¢à@çà?_x001A_TmH_x0015_|à?z_x0016_pâùÒ?_x000F_[¾?I¿à?ZôÈ¾_x000E_Û?¶×Öî_x0007_&lt;Ý?¾ýT_x000F_è?:	Vðà?£}ïxé?ØïyàZá?õMã_x000C_O	Ô?_x000C_fK_x0004_Û!×?«L_x000D_À	å?q(&lt;_x000B_`OÐ?ä_x0007_ä5Ük×?_x0001__x0004_ý..¤§Î?¬ÅÚ!Ò?ÕòÞhÂÄ?ò_x000C_ctô×?@ÿ_x0004_DBHÐ?â}z_$,é?®^:_x0017_Ñíã?A¿Ñûs{á?ó"ÜSºÕ?"Ã@_x001E_LæÚ?_x001D__x000B_BóÜ?¬ÑôOÅºÝ?­Æ_x000B_à?$Åç&amp;â?-·¼ãá?ûQ_x000C_SØ?_x0004_´'|Ôæ?¤¹_x001B_]qÝÔ?°bÞREæ?¼S_x0002_Óæ_Þ?JÞ°h7Ö?}HÞàà?8_x0006_Op_x0016_¸à?N-_x0004__x000F_ ä?*_x001D_ù_x001D_á?n,_x0010_ñÿh×?*×GP¨Õ?ÿö7_x0003_Ðìá?üìûÿÏäÝ?l_x0002_A_x001A_:2ß?ìOvI_x0005_mÐ?¬áÜ_x0006__x0002__x0003_î_x000B_Ð?_x000D_cEvéæ?\î^ÍEÎÔ?Ó²RTk'ê?Fð_x0006_¬Ä×?_x0001_±c#}Ïç?TøLÕ?8_x001E_Îµ_x0007_ÌÑ?rùO|_x0004_vÙ?(­Z°lØ?½E?mûhÓ?|ä&gt;_x0006_»ÉÞ?Äyz_x0008_LúÒ?wÃ_x0018_Fëç?ßcÔÔ?Þ(Ú_x0002_ÃÝ?­ÈEp_x0001_jå?;l¦Ó?¤	s¹ò¨Å?P§åQÈÚ?_x0018_V¼_x0018__x0019_ä?_x0004_Nñ _x0019_÷Ï?F¸ô_x0008_:Þ?ÔK­j9®Ð?«Ë§¡_x0016_·à?_x001E_û¨û[Û?_x0016_ÔH¾á6Þ?.=_x0003_'2à?xÐ­ÿïäÙ?.Ìl'å?¼&amp;H¢Õ,Þ?E½Sï_x000F_Ö?_x0002__x0005_6ºÐ±Õ?_x000F_k(S$1å?C³*ã?Pk¿_x0010_\íá?_x0006_à_x0011_kéÅØ?_x0010_ÐP_x0003__x0013_-Ï?¬&gt;_x0001_.Ò?Þ¥A/Ö?vÛ_x000E__x0008_À?Ø?ì µÿºØ?©%=n_x0010_àà?.íB~¦Û?âº&lt;ÐÎÌä?V¬ø_x0004_Û?&gt;Ðû_x001C_½ß?ÓÃöúðÔ?âÁ_x001D_P§Ø?_x0019__x001C_[+»Û?Qøª¥ÊÓ?â7ªé¢_x0015_â?{E6òßä?_x0013_O_x001E_D}Ä?Ø¼_x001B_ îÚÎ?Íìç*1ç?õ*}ÑÈ¡Í?òì´ {_x0011_Ù?_x0006_¶ÃÞ¡ÊÝ?²ü1P)å?*æYöVÂÔ?¾Ä_x0016_N_x0019_~Ò?«ññü_Ö?E×Å_x0001__x0003_%à?Ðí(,öJÖ?Î}ZÃsÍ?-sÿÝ_x000F_Û?òW9ñXÙ?_x0002_x:¨­Ì?Eª5EIìÓ?!ËFzfQÓ?¦ðü_x000C_âÔ?Ö_x0014_Çê/Ö?]uä²B_x0004_æ?AX&amp;o4_x0004_Ì?_x0012_%[Øi_x000D_à?§_x0003_/Â_x0005_Å?ç'~Fòâ?£v_x0006__x0017_©à?Ù;õÒÃá?fÍ'Çâ?n¨°ùâ?VÉá¥Þ?Ê _x0015_©­(Ü?âÖÕH_x0013_gÅ?µ_x001C_½AÆ?ëKÅAlÊ?¨q&amp;£k_x001B_Ý?ûï©¥_x0015__x0003_á?Ò:Ç=YjÙ?¾»ðjNÉ?UhfS~É?³5TW±â?ç»ºPÅá?pü3HÒÞÙ?_x0002__x0003_DÃi/_x001D_Ù?_x0012_þM¤¨óØ?êëÑF&gt;_Ñ?Êà_x0016_ËF_x000B_Ñ?V_x0019__x000E_Õ?ÿ_x0016_WdcÏ?ªW¥Ó?µÿ¢_x001F_(ä?ÀÜf_x0010_î3Û?ê_x001D__x000C__x0001_Îâ?è¥ibAÙ?vLën±XÕ?ÆP*£ä?ç_x0006_vW]·â?E&amp;à?_x0015_çIB%Ì?&amp;¥÷¨_x0012_ÔÌ?ZÇs@ìã?¯wþ_x0002_Æ0á?¬­®,h¸Î?©Cµª'6Ó?6	¡VÈäÙ?~¶Îâ°Ôß?Î_x0017_ã±¨ÎÛ?J5Ö?ò_x001D_sù_x0004_Lá?0°½m_x0002_Ñ?~ó¢ÞÆ_x001D_Ó?úÏÐ1_x001D_rÔ?}R9_x001E_=­é?_x0008_»ªÆÕ?¼T¾_x0002__x0006_B_x0004_Ä?Îh_x0007_A_x0001_ä?__x001F_d Ü{æ?Ï\CTÛWà?Ò£æÅÖ?ðD©&lt;DJÛ?T1ëSjÅ?h_x0013_Lv_x0003_eÓ?²ôýñ+ß?.*i´_x0014_5Ù?R*§krÝ?ûssÜnæã?N»'_x0014_;¿×?å_x0003_BKsEà?µfî&gt;SDÓ?G&gt;ùÐ_Â?_x0002_G&amp;Tßã?Ò¨+Þ;ÄÖ?&amp;_x0015_Xu_x0019_ÀÑ?_x0005_ÑTµ9Ò?j½¿Èõ×?7×ûã?@á?lT·¶©6Þ?ùËk Ì?8Å?¤	Ü?ð}å_x0019_ÛÓ?m:.bXå?tq^ÿ²Ø?¶Ct_x0010_?WÑ?B_x0019_AÿTÐ?Üæ_x0010_×CÍ?_x001A_L'%­/Ñ?_x0003__x0008_2p_x0002_&gt;_x000F_Ô?_x000E_¼Î-õ£Ø?|_x0006_ù_x001D_õ/Û?Z³9â/_x0004_Ý?f÷ãèÞ?_x0016_Âõ_x001B__x0001_då?ºCXÿñØ?¶8_x0015_µcÝ?2ÂI#à?Tü¾ôO_x000B_Ñ?ð_x000D_]Ò_x0007_Ñ?_x0015_É%ßââ?p9Á¹.gá?ØþVßëÔ?¬%x÷)Ò?çÓ ÙàÄä?uÖÑ_x000B_4Ää?ÒÄ¹Ò?ÎýÐ¶S¾×?4ù_x0002__x0016_»_x001E_Ú?ø_x0005_Y')à?_x0018_&gt;mç½]Î?öx·_x0007__x001D_^Û?0ª/_oÒ?VøÜ( ~Ï?°½Ý(ÎÔ?_x0018_4û_x001B_ÉcØ?B«ØfòÐ?_x0018_ !_x0016_8Uß?*.á_x0017__x0011_PÖ?cHÎþÉ_x001E_ã?òúñ_x0001__x0007_}*×?fþSFháÝ?ºy/_x0003_¯Lâ?ö½ÄCÛË?oYrÀ_x0006_&lt;à?Ï[Ûp*ç?Êþ÷É»_x001D_Ê?¯_x0018_oúÐ?@Óp%è?_x001E__x001D_»ÞùüÝ?r6Íw¨±Õ?]_x0012__x0014_n&gt;é?®ÉØ© ¨Ò?ã_x001D_ÓÖC~ç?¯¹_x001E_('ç?H_x0011_¸"_x0015_×?_x0002_åç³³Cå?N_x0005_ë+ÖÐÖ?è_x0004_Ê¦|Ñ?_x0011__x000B_3_x001A__x001A_ã?Ø_x0015_w£Û?_x001D_8_x0008_å$â?ÆõXe[_x0010_ß?æI_x0016_°-ìÐ?_x0003_	87Mâá?_x0011_CUuÆèá?føg_x0004_)ß?³a_x000B__x0007_N=å?_x0011_«+_x000F_{.ä?Ðvã­_x001D_á?_x0015_¦¹ÏCÎ?WSÆëâ?_x0001__x0002_Ct+Î]á?&amp;W_x0013_3×?_x0005_?¶N4ä?Áoa'Ù?H(Wû¼_x0019_Ú?Óç`hDÕ?'_x0001_=	_x0013_à?B_x0011_ÔVäâ?Ò¥S]Ià?P^U~tÜ?öÛåZ[_x0017_Ø?êðCÛ9Ú?¥O³ÚÎ?òùÝ_x001E_¹ùâ?)_x0005_A/_x000F_¾à?_?ÚánÄâ?Ç¬:8â?l`%9_x000E_³×? A¿Es_x0011_Ô?@_x000F_­çÆËá?³ÿÒÓ?ãç_x0012_gMiæ?î4xe ã?Y.ª¡_x000B_Ê?E¼¦Ïñ"â?2_x0004_H!ÄÛß?_x0012_ëO-Ò?_x000C_äC¡3Ô?þwûJ2ñÚ?ÜÖwD_x000E_Ü?7d_x000C_{3Yâ?×@u_x0001__x0005_&lt;_x0003_È?áÈ$å?,Å_x000F_æ_x0004_å?fA_x000E_p[2ß?\XOÜÖ?þæß&lt;#dÆ?¼U5²ÔGÕ?7à_x0007_.ìÂ?¸öÕwÕ?ãd_x001C_uÑå?U,¸}rä?f_x0002_×@xè?_x0004_Ö_x0017_8_x001A_ªÖ?"2sÛcØ?ü3Q/}ïÜ?Â*àãIëÍ?¤¿ÝR_x0019_Ó?Ü}§³Ä_x0019_â?fx¶é_x0014_íÖ?NÉ_°ýÛ?ëÿ&lt;'âÕÊ?f#ôÏá?6î	;¥Û?ÜÓåÏÑ?Ì/A(LYÕ?ýß±¬ ãË?È_x000D_8Ú?,¾«_x000D_(HÜ?/Hë×?^N_x001A_ÜÚÜ?L|7$tÖ?dµlM[È?_x0002__x0007_c¸ÍØ²\å?ü»_x001A__x0013_ÞOê?_x0002_ÓkNÖ?{ß¼³ÿæ?¨Ç_x0004_ñß?8@©èLà?IÀ.´_x0014_Ò?hî_x0014__x0006_oÙ?)?òÏÙÔ?ÿ_x000D__x000F_!6à?â_x0003_NÅÑ?PÈ)c¹ßà?_x0011__x0019_á?b¤BF(ä?þ£~	áÕ?zúal_x0008_æ?	_x0007_oÕ_x0013_ÒÌ?®´:\,ÞÛ?_x0008_¤Ýw¥Õ?ìj§í_x001D_Ñ?®QöR}_x0005_×?HóÝ_x0004__x0013_â?_x0006_ubDÉ·Þ?tG+éì]á?Xe_x0012_[°_x000B_à?"&amp;#!Å?2_x001C_~rØÖ?g_x0005_¯UÍ? ._x0004_æ¿Ê?ÂÆuù_x0019_èã?7hñ_x0001_­á?(v_x0002__x0001__x0002_Á­Ù?±xÇ{áâ?ú©¾¤ä?yMSÓ;/á?ÚÀ=_x0013_ãå?"_x0002_a¯CÔ?x9¥ÖGPÝ?¨ÆÂ÷\ á?_x0012_ªªFíâÑ?2+¬_x0006_¸9×?tÅjÕ?{iÚm_x0010_Øå?_x0013_á_x0005_yBå?±è*A_x001F_{È?(?¢5hÒ?½_x0007_àRâ?¦uÊ¸Ý?Ì¬:¶rÙ?òÿRïïä?K_x0005_u50}ä?JçYÓ?_x0008_`h&gt;ÝÒ?F_x000B_µÂEÍÜ?rèC_x0013_)ÌÖ?¨gPU(uÞ?dáõ=ÔÛ?_u"'ÓÌ?8,áíVVÏ?º_x000D_q­÷Ý?¶§ÊÓÝ?UÃ _x0013_]á?YþaÚÂâ?_x0001__x0002_»¸â_x0016_GÊ?¤_x001A_®p_x0019_Í?_x0005_ù°_x0016_%1è?*ô¦ô«ûÒ?$Ëª_x000B_á?_x0008_8d¼&amp; Û?òbÃ_x0002_ià?_x0001_­¹¢Ã$Þ?â´µÓiÜ?Þ2v#IÞ?_x001E_¯û,_x0011_×?_x001C_~¥__x0006_à?Ø_x0003__x0005_M$1Ô?Bj_x0007_ÈVÔ?_x001B__x0016__x0010_Â0éÏ?Þ±:h×*Ñ?6«{&lt;}cÔ?Roú«çÜ?ìz&amp;ýPÚ?§&lt;ÊÚ¼ºã?K+_x0006_GÍá?Æ¿_x0004_wä?_x001D_b$_x0015_arä?]¡´_x0011_ç?8É$_x001A_Ö?*=1&amp;0_x0013_×?¢_x000E_I_x0002_¹Ð?4#«e_x000D_íÞ?{Ù½C°Tà?´¦ß%_x001A_Ö?Ø'¹ïÕ±Ù?$Äªc_x0001__x0004_¹ZÑ?\s¦_x0015_Æ_x0005_Ï?Þ'&gt;*sÙÚ?|h_x0012_dÁÆÙ?f_x001F_òÏ&amp;³Ý?âîÑã|Ø?äüx²¾[Ë?òÆ¬â_x0010_­Ø?&amp;ÅhÔ_x0016_HØ?_x000B_ Ô¢÷²à?_x0017_N^­Ü?Þ"ýº1Þ?S~Þèâ?å_x0007_ÌÑ´-Ä?Ý	ì_x0014_ôÛà?eRÝð_x000D_à?7lM¥K\à?¢Q'_x0004_Â&lt;Ô?Âò_x0006__x0003_*Ø?ÀýkØ¨_x0002_ã??´(_x000C_¦³â?ûà_x0001_SÁå?-¦8ûèé?úæÓJæ¡á?ÐY¾_x001A_»á?_x000D__x0017_þ2º½â?h7_x0002_eæ×?W_x000D__x0006_÷¶6á?_x001E_ç8ñäÕ?-Úâ¡Ù_Õ?Ðö©Ð~_x001B_Ä?Ëb\_x000B_U	â?_x0002__x0003_%l´¡.á?J_x0008_ÒMæÃ?_x000C_{¥G~Õ?ò?_x0012__x0001_¹Õ?Éj_x0010_Q qÔ?àÿ_x0012_Jà?Bß¥SõhÜ?Ð2n©Fñá?_x001D_)¯Ã´ä?^±Lø~ß?Ó%w_x0014_á?tK «lÌ?¢v¥±¡å?@_x0004_íUß?íjÞN_x0012_&gt;Õ?hµ©Õ	ÕÒ?hvÞ#Å¶à?*¤a½ü¬Ù?º_x0005_Ø_x001E_×?V_x001C_ºóLÇ?ÎÞ%:Ëòß?$$Ñ&gt;-´å?t ß³ú÷Î?Â-Ð_x001F_ÉËÙ?°_x0011_z:ðBâ?ØþwSXã?IÓ8ÝkÌã?±0:_x0019_Ô?_x000D__x001C__x0019_Ï?¬sUk"»Ó?¨»¼Ua®Ü?&amp;N`_x0001__x0003_ñÈÝ?òÔÆmAÕ?ld_x0004_íÙÉß?ØÊô_x0012_Ç?_x0002_R_x000F_w}Ð?bù_x0008_{ûÝ?_x0006_¨H7_x0018_P×? _x001B_éü8¥Ú?_x000C_i)¸Ú?x-üðÒ?¤L[ß_x0003_Õ?×pÜxÑ?R¦$îkbÛ?JêÃxC!Ð?_x0012__x0011_ðí1bÙ?;ÝJº"vå?¬_x001D_ö&gt;là?®$îYÐ?_x000C__x001E_¿èJàØ?E_x001B_åé+_x0013_Ò?2óÂ_x0002_ ã?=åð_x0008_å?_x0017_Z4_x0005_L§á?RëÙ¼¢à?î_x0018_~Ñ.Ú?,%¥_x0011_ÞÚÙ?É_x0010__x001A_Ãºä?Ljà-íÞ?´~árS¾Ó?°Á0!WÝÛ?  à_x000C_BÞ?G£!Yà?_x0001__x0005_d}Ò?ºB÷_x0004_ä?Âó_x0006_êSÇ?'&lt;è&amp; æ?h\s Æ²Ø?É{/c$ Ö?&amp;û_x0011_ÓÝ?®S®Ò?ÆÓ?ê_x001D_eã?j@¹Ã¯à?;!wg|Ë?a³a¸!à?úÀæCÔÞ?t¢Kó__x0016_Õ?+Ô^©®Ââ?z#ÊØ¥ìâ?V0ì ÂÑ?ÊX0_x0007_k|Ñ?¾Bh¼¥ÙÜ?¼_x0018_Â"Úå?_x001A_Tk_x000F__x001D_Ë?`Ñ_x0015_DÆêÝ?_x001A_-K_x000E_äbÞ?_x0003_iÅÙNÚ?¨_x0018_Þ?ê\ª_x000F_iÞÐ?_x0005__x001F_Ô8»Ó?Ý,J¶_x0002_óÊ?âFEê³)Ý?Æ£\êÞ?0bâ_x0016_èÌ?z}i_x0001__x0002_R¥Ñ?Ä+o{ÈÓ?ÚÞ³û]ä?_x000E_®WB%OÝ?î¼ÑtÌÏ?dMÅLÇÖ?3çÇ]à?_ï_x0016_1ìà?_x001D_§	ãëá?väØ¬PÉÜ?_x0007_`{#©åá?päg.N½à?½W_x0019__x0014_ÍÚ?%k¥ÔKÛá?òiè"øÙ??_x0018__x0003_êY?â?ncl'åÎß?fÝº§_x0018_Ð?ªç~ÝâØ?_x0012__x0003__x0002_Áû¬Ù?@%9_x0008_ã¬Ë?ù²Ü£¦SÏ?m)X_x001D_Mâ?P¦²Ô?Îy_x0011_øß?_x0014_Sº÷©_x0019_ß?Á¶Dçð_x0015_Õ?^R» ÂzÞ?Æá_x0002_ZÚjÇ?îo0^ã?{6í7Ùâ?.¨uã?_x0001__x0002_Ð_x0019_+_x0017_0ßÕ?¨Èce_x000E_Õ?aN·øËÑ?_x0013__x0001_¿_x001C_ÈÐ?Ã*s_x0019_ú´â?_x0018_~ép¹·á?àl¥ùË?*drw¸¾Þ?#_x0007__x0012_ÓNÍà?©M®_x001C_åÔ?"³:~bÙ?(éö5²×?àzL[ôÓ?£FÈf]â?Tèy2G+Í?èDîç¨å?öT&amp;ÙÑË?$b½Ò?.ËúgÃÕâ?8b_x0004_#É_x0008_ß?ü_JÞù_x0018_Û?_x0006_?ÿO÷Ó?Ê4ùäÈ¥×?¨¬æ¼MÅ?ÞQêJHç?6Î`_x0013_SAÜ?UÊ)^¨á?ºðBÿä?ôÃ_x001B__x000D_ÞÁ?ØnÆ¸à?% ¼Ñh6ã?¼¥&lt;ï_x0006__x000D_Ý+Ó?Þ°Z·)ÒÞ?´Jô_x0006_¬_x001B_Ø?¾£VÇÞá?zÙ|]SÐ?=ö=s®öá?ðøú_x000B_Ø?Ê°ºzÍmã?§RÚÔ:Ò?¿^ïE$_x0002_á?J_x001D_²¬·Ø?_x0008_¸_x0006__x001C_±~Ò?¬ê_x0005_0¥²Ü?¬NáÌ_x0014_ÌÕ?ÍÈo6¶}à?E?Ç9_x0001_Ó?.êD_x000C_âüÙ?&amp;1¨è:JÕ?&lt;PG6TªÛ?tþåÜÙ?b¹_x0012__x0008_(Ø?ÜCyÁ?0¤_x0011_xËÐÓ?_x000D_Þx³&amp;Ý?ö_x0004_»´_x001E_aã?	ü_x0007_$EÏ?-S³_x0019_3à?£dÉÖ?x_x0003_£ºMÛ?fÏ®_x0004_¹ÆÚ?6Ö;ÜØ?â­~RîÑ?_x0003__x0005_w_x0012_CÇ4á?pF_x0002_Ü_x0016_ß?zø§®Ìâ?Ëk[­8Ì?q5¼_x0015_´]Õ?DÍs Ø?ßBh_x0015_På?µ_x0018_M»_x0019__x0011_à?H^ÊÃ:_x0014_Ü?QÂ4nIà?¾_x000B_0óöqä?+äÞ!Ö?~½'mûÕ?þ-qM&amp;_x0019_Ø?æÖrº¨ß?nw_x0015_µ¤Ü?àóEÑàÐ?&lt;~-_x0003__x0014_cÖ?=_x000E_Ëæ?w}C]d£â?¤ûÁ·Ñ?$_x0017_[lnÐ?b{ZÝòÕ?Üdv_x0011_Í?}Ak_x0014_À#å?Î·_x0018_8_x0001_Ý?_x000C__x001C_®ShÝ?_x0019__x0019__x0004_QÝÚ?èôÇ.¨ïã?®_x0017_8Ä4þÒ?p_x000D_$rTå?Z_x0011_ÑÌ_x0003__x0005_Äsâ?ÊºO|È?rÃ*_x001F_Õ?_x0002_NÈ¢^$È?÷_x0018_«/_x0016_ç?Æß_x000E_ xã?¶×ýwDEÚ?CkTÂ?°ÞaßqÄÑ?ô,n_x0017_0Ù?`£tZrÚ?·õGlÊ?~5¨t_x001B_cÛ?_x001B_jXkèã?|Ë_x0005_7«~ß?ý +5ã?C_x0006_Ó-wÁ?3dÓVÖà?ð­·Gß_x0011_Ë?~.¿_x0007_æØÕ?j;u¬_x001D_mä?_x000C__x0004_Ý_x0010_5øÕ?_x0001_àj¸ÖÈ?P_x000D__x0011_éP0Ó?øp´I4)à?pô³wå?$,ÄOÖ?J©¶WÝÝÛ?(7K_x0016_GÐ?&gt;fi¡Ì?b!è¿åß?Îä%®ÔÚß?_x0001__x0002_¯_x001E__x000C_í&gt;á?´3Y_x0017_±Ë?µ\4ÏÚ?å+_x0012__x001E_ÀÕÔ?w_x0014_EzÓ?_x001A__x0005_ß[Ú?6ÒT»aÝ?ö#dú£XÜ?W£;©ÌÑ?üjç_x001F__x0011_ÜÖ?-tp[¦á?ã-)-Xà?3_x000D_§òæ?®Æs¾a_x0008_Ú?4P_x0004_®¸Û?8éÕÑÙ?(_}À:xÛ?ú_x0008_Sçß?º_x001A_±8¢eÑ?¨yß÷ø3Ú?ôLlGÒ¼ß?Q^Æ©ã?­³_x001E_·ÌÌ?_x000C_QàfÕ?¶@Y]Ñ?è]éÚ?¶@£¯_x0010_2Û?6BØQÖÚ?"bA&lt;nÕ?@¹_x001D_à#òÚ?_x000E_9É`(_x001E_Ý?4¨¤_x0001__x0003_OÌ?4ü_x000F_9Ð{Ð?;Ê_x001F_Û¥_x001E_à?,Ãó·Ý_â?Lÿ_x001C_ãKæ?&gt;_x0005__x0015__x0002_;Ï?_x0006_ÒÏµ;á?þÎK	_x001B_ÎÜ?$"{àÑ?n_x000E_#_x0004_÷Ò?8Så&lt;@sÚ?v_x000F_êÐ_x000C_Õ?6ó_x0012_QÕÊ?¾G}y¼¢Û?@_x0014__c³Ô?A3fÓùÜ?·_x0018_/ÙÓ?hÞ`è­ä?2_x001A_äø)ÆÝ?¨¶ù¤Ìà?R{äé0à?Vò_x0013_ªr¤×?|Vò_x0019_Õ?²O_x000B_e¿Õ?nÖ@ Õ×?§E|LÅ_x0019_ã?² ûý%ß?Í_x0018_Æ¼ç_x0008_Ñ? 2#\Ó?¤èqWöÚ?_x000D_ÍËmfÁÕ? _x0007_fÆË?_x0002__x0003_Jõñ+mß? p¾T_x0012__x0005_Á?®v¼¸¶qÜ?VmB;×?&gt;Ï/_x0001__x0010_6Õ?ªí_x001B__x0014_oRÖ?:¹e8Pâ?ê¥º_x0017_Ñ&lt;Å?¾ÃÀûÝ?¡È_x001E_	Ægá?àÞä_oWØ?¶ºTÜ?_x000F__x001C_S@NÕ?¾|}_x0018__x0016_ä?¡ôÖ!Ñ?#`ÞýÇ?X§pqéÞ?44_x0017_à?¹R:?FÊÔ?òôsAÿË?_Nv5þòá?ïRFÄ6¹Ç?_x0012_ë_x000D_Ç_x001B__x0016_á?D_x0003__x000B_A.ÌÁ?{Â_x0007_à?£,äwà?}QüË5@Ó?ßõTTaùâ?à!ì;iâ?!²*Ø?¼SÉÖ%Cà?_x001A_bÈÐ_x0001__x0002_6éÜ?_x0006__x0012__x0003__x001A_9 ß?®ßÑnaÞ?ðg_x001F_*_x000B_YÙ?Ôi"¿Õ?÷Ëþ_x0016_ùà?ÍÞ_x0007_»ÎäÓ?^Âôï¼ûÖ?¼nFè?Ué?¾_x0011_wµ[×?zs0å_x0017_ â?=C_x0008_7`æ?uå	\ÀhÓ?þ¯RÚ-Ý?Õ4~E½_x001D_Ö?°_x000C_ÊÛ÷K×?*x|_x0010__x001F_×á?_x0008_[±_x0005_Tóæ?æ_x0016_»:_x0002_²Þ?dz¹ÈÛ?Í£î_x0001_ÍÎ?&lt;ì_x0016_¿üÕ?_x0017_«_x001D__x0003_¥ÀÊ?6bo_x0014__x001B_Ú?nÖ_x0007_Ú[ã?ê¼&gt;_x001E_rÛ?Óé¾Æ(ã?_x001D_C´H	_Î?ÀéxfàÞ?Ëú¥»³â?_x0010_6}6~®á?\û{ZÖ?</t>
  </si>
  <si>
    <t>f4db797af914b04186e6e08a9411c17d_x0001_	_x0016_Àì}¡*Ü?1	´Ý?_x0012__x0008_á+®=Ý?|_x001D_I±Îâ?5ßº_x0003_ç?jÖEeMÏ?©_x000F_»ÊØÉ?,%®¤Ò?Æ°Ý"òÖ?_x0008_õÀw9_x0002_Ø?Ë_x001B__x0006__x0003_ß?]¨9ô¨ªÓ?þ»ô_x000F_sä?h_x0008_w~Ãä?_x0013_foîýÇ?µðfó¬Ê?_x0001_ßò¼Ù?`,PkbÚ?&amp;_x0003_PÅÖá?(_x0013_nÏXÕ?_x0002_÷_"ùã?V[ñ9ß?µT_x0014_WÌÕ? å9u\á?òRÂMùvÜ?j OÛpÛ?_x0004_N,@t_x0013_Ù?¤8÷Ý~Õ?_x000B__x0019_	½_x0007_Êá?{ÃfÒÊµà?j_x0001__x0002__x0005_`Ñ?_x0002_P3w_x0004__x0005__x0005_oà?ú_x0002_6_x0013_CÞ?øÍZá?B_x0018_þ9á?°üsA_x001B_4Ó?ùI_x0013_7¥Ó?í1_x0014_ÜÕ?¾D8¬ÂËã?à@_x000F_Ò_x0003_mÕ?2]W­5ZÕ?üSO_x0016_*«Û?òçÂÙ)Ï?rÚ_x0004_ÇzÞ?4±oª`ã?æm_x000B_ç_x0018__x001E_â?Á_¹_x0004_Î?_x0007_,¡¸_x0016_,â?4}­ÓÛ?¨_x0015_eÈ8Ìâ?½_x0001__x0001_pÆiÄ?7§Ç½eá?y_x0016_í=îÓ?1f_x0001_ÎDÓ?æ_x0008_ÊÒß=Ü?.­fwlÑ?_x0005_ÜÂãQ°Ò?å_x0010__x001E_EXá?xÌÄp­ã?_x0006_â©Õ_x001F_â?OnÃ?ðVµ_x0015__x0015_à?0i_$Ù?_x0001__x0003_W_x000E_;¥é{â?rañXBÙ?_x0016_T_x0001_M_x001D_Ò?_x0016__x0002_ñzá?_x001A_ÐQ_x0007_Õ±Ø?&gt;_x0015_lt6Ð?_x000B_üGûáæä?.G_x000B_U_x001B_áÅ?B³ÔyãÞ?_x001D_3U_x000D_Ù?lsþ_x000F_?à?P_x0012_|ÔJ×?h)áÙWç?_x0017_Ë%äÝ Ñ?­_x0013_~	0Ñ?XÓacÎ×?ãù_x0012_'Gâ?_x0006_¹ã4ÆÌ×?®_x001F_rÓdÖ?'ø¢FÒ?ªºY%&gt;Û? _x000E_®å"tÑ?"ÎøÞõ_x000E_á?_x0006_W.ÏÚ?Ø~Ñg_x001A_Ú?_x000C_:Q_x0003__x001F_®È?_x0014__x0005_ùä¶Í?ëêzä*bÏ?_x001D_Å/+Þ¬â?g_x0013_(_0_x0017_á?}9OÊà?©_x0005_ÙF_x0001__x0002_ã?_x0002_hllNè?Pè"õÐ?º*Ò_x0014_ÁÚ?üpRÌ?_x0014_#)_x0014_P0Ü?¦_x0008_ó\Ð?u¿â?ß_x0011__x0018_¥[Ëâ?h¤I_x000C_4}Ô?ª	g§¥ã??Úä.	Ò?R¬ ý_x0007_Má?Ð«ñÙØ?ã8ÐÏ#þã?^_x0008_ê~bã?_x0001_½A_x000C_ÌÔ?d_x0011_¤FÅ)Ö?_x0001_Ó!toAã?£mð¦Zèá?x®éGhåÖ?®föEzÔ?Â&gt;efImØ?½_x0017_Ìbâ?r!P¥0Ó?í­b_x001E_úá?'_x001F__x0016_¾_x001B_è?R_x0006_¶£/êÕ?éÊ`x|¡å?Â1"Ðæ×?îHüìfÜ?ÖÐ_x0013_¾Þsß?_x0002__x0004_±ÌL_x000C_Æâ?ö²h_x0013_|Ø?Z_x0018_Çt&gt;£Ñ?´_x0007_¢2úÔÞ?ö«_x0001__x001B_"Ô?°_x0013_-OÜ¶à?Ö_x0002_ègvÝ?²_x0002_PJ_x0004_¥ã?°+)_x000B_B!Ò?&amp;@":îöÙ?Ê_x001D_o']_x0014_Ô?¶ÝQ¢I_x000D_Û?¢Ó8õX«Ù?Ò°õÊùéË?R"cwÎ(Ö?Ói-Ðå?_x0003_ÿxNâ?9_x0006_&gt;pá?ûÊÛ©_x0001_Â?xÓèÎ_x0017_à?HüT_AÕ?¢_x0019_»Ca¤Ò?u¾Mu&lt;ê?p_x001F_9X_x0017__x0019_à?ë¸êø_x0019_ËÉ?§5#`ià?4/IÒ?¶%Â'{3Ô?Ö=¤_x0002_~Û?~_x0015_°Ä`MÞ?'JÚ?ò_x001F_·_x0004__x0005__x0015_³Ù?XOöT@Ý?ºj1óÓÒ?¯Iä?ÁrIÚ_x0019_Ë?H_x0001_?õeÕ?ÚYú«ëÆÙ?|7ºÊ_x0014_Î?)«xÝ×?@%_x0017__x000F__§å?h¿_x0003_CnBÐ?zË`È&lt;Þ?æ_x0019_¬¯ ÞÙ?Ð¬E[ùäÏ?ÊGâÚÿÖ?_x000E_Ê/CóÖ??#_x0010__x001C_óã?VÝOù_x0012_Ú?Î3Þ¾þá?+qoïjÌ?=]]üQ	â?²_x001A__x0002_ÐþGÙ?@¾ÂÒ¦ßÕ?ç[h&gt;fàË?ôlÕ{äç?ÈÆ_x0013_\Ê`à?\z@Âvæ?_x0018_ÿp3'ÍÞ?_³¥Cá?Ò¾z+°Ò?ð+c¿Ã?ç?¼_x0006_GbæÛ?_x0001__x0006_ZÊÅ/ZÚ?~£_x0006_nUÛ?H«rÐÕñ×?_x000B_Èûã?þü_x0002_ÿ®ÉÜ?üÝ_x0015_2Ø?	_x000E__x000D__x0003__x001F_úÕ?þg§@ûâ?Ï_x0001_3w2ä?]ò_x0018_l7tÌ?ó`R\¨9Î?F.cý°ß?~l AëÅÒ?Î_x0005_Òä?ª£®4_x0018_Õ?B¸_x0018_©zã?KLÝ^úà?"øE«øÝ?ß_x0011__x0014__x001C_ÿ¾ç?Î(o_x0004__x000B_Ý?ÒÒ_x001A__x0001_.Ä×?_x0016_&amp;_x000B__x000E_ÿóÜ?E'_x001D__x0008_7æ?3ÐÛV°Æ?l[_x000F_F ·Ö?{[´Ð?ðFZÊ&gt;Ø?[¢?ßñ@á?T_x0017_euØ?âÞyur¬Í?e_x0013_.ASË?\Ðl,_x0002__x0004_Õ¿Û?ªíÆ_x000E_á?0Àjà?`Ið®6Æ?âüNä½Û?Z¤âûw¢ã?=PË]pÞ?¾áO8æ?&amp;,_x000C_`óÖ?ªÉü!_x0015_Ç?£_x0011_âáBä?wÂÎøË?;ejÀ¥Râ?üëV]Éä?/_x0008__x000B_¦bÌ?à7&lt;lÑ²Ó?&amp;èh_x000C_Ý?_x0014_R1_x0008_rÑÙ?}Á_x0001_*&amp;¾å?,q&amp;ê~Ì?_x0012_ñÀcãwÙ?üã,_x0005_Ð1Ó?&amp;a\sðä?&amp;Jª¼×?âdÐ_x000D_-AË?Q_x0019__x000E_ÒÞ)Î?GÉÛ5Ñ?ìn_x0011_ÀË?Î&gt;TêsRÜ?4ÇÍ`þ*Ñ?_x0008_Æ&amp;AöS×?zú²áv_x0003_Ø?_x0004__x0006__x001C_Glðå`×?ÀI~ðÝ?öÃ_x001D_´_x0014_&gt;ä?_x000B__x0007_Ô`£Ï?.´j_x000D_c¿Ü?Ö_x000F_Ð/µ.Ù?bæÊ¦%Þ?_x001D_D2©)Ú?X_Ú_x0005_Í{Ý?:\¬T¦?à?)^íkPÖÒ?ÿïÃ_x0010_àÍ?z¡ÛMõÚß?ú7Ê_x001E_üå?ó[Ô¤)ßÑ?_x0010_©-_x0001_á?Ü[ÉuåÍ?"CgÛ_x0004_Ø?lÑ6iyÕ?ÚÎpýªÓ?J#Oâð Ù?ÏÓm_(_x001D_Ë?vXv¬_x0007_Ý?lÇù¯ê È?D_x0002_7¨A¢Ø?ÔÀø_x000B_r_ß?Ê=Ø_x0016_ã?´F_x0008_ÀùÜ?îhÏ±_x0003_ÕÜ?k 691Ò?v \øÐ?&amp;Õ,½_x0003__x0005_¢dÞ?aÀ¨`CÔ?_x000C__x0008_:Á^óÔ?6DÃÚ?_x0010_¦Ã_x0006__x001A_ä?îI_x001A_yä?.ûKáX¹Õ?_x000C_æÏà_x000C_SÒ?à£ü_x0015__x001E_ÙØ?Î_x000E__x0017_=éËÞ?Ü»áØ?_x0012__x001F_gü à?xº)»7§á?è_x0010_á'_x0003__x0006_ä?	ù_x0004_Õ_x000F_IÆ?_x001E__x0001__x0002_GßÕ?¸¹ã¨ãÝ?¼®CúD]Ý?BÀ0_x0005_ÚÐ?ã_x0016_E`ìà?¢_x000E_'·¤Þ?ÜÍÖ	U:Ý?¼½Ð_ ãÏ?ýÚÚúRÌ?TfqÿîzÖ?_x0010_9xÃxHÍ?jq§_x0017_{á?ÞÔ_x000E_J,_x001E_Û?4£C_x0008_×?Bèdß?FÚù¥_x0001_å?WÛªw°å?_x0003__x0004_ÚÐ_x0017__x0006_áÎà?~&amp;ÜyÈ×? îWðØ?ýÄ¥**Æé?í ?ÙwDá?¼C_x0006_ÂÛç??&gt;J_x0016_µ`à?=ì]É£nâ?ûý?Ãuà?êxëE£Ü?µÍ"2ä?ð{xÜßhÚ?¢%µ9ÚZÚ?®^@­×?Ì_x000C_Ëø_x0016_UÝ?_x000B__x0019_2Bö&lt;á?¦_x000C_&lt;µ*Ø?RM_x0001_îC_x0005_å?¶æ%,´8Ø?6Ë'[¦Ö?Ö_x001E__x0006_ÁÚzÞ?S_x0002_ûåÛç?_x001E__x0017_½s¨æ?F7?º_x0015_Ñ?õ_x001E_½(ù_x0018_Õ?ÇI×¸Xä? ¯=;NÜ?Æ_x001B__x0018_DË_x000E_ß?êìÃDºcß?u/_x0016_FÖ?wjk4ÆË?&gt;3_x0001__x0007_ØÕ?«"_x0019__x0019_á_x0018_á?ÍlNøEÂà?Ó_x000E_õ&lt;nAâ?ì²ÿ}_x001F_Þ?	_x0016_wÝ¸æ?`_x001F_äAe®à?ÔS0CÖØ?&gt;Q¾Øòíà?2Ï³?É©Û?C0u/¾Ó?{¢YÙ_x0002_ã?&lt;ÍKÐÛ¨Ò?.Dâ§¯Ú?öÆnõ_x0006_²Ü?W¶|N_x001C__x0006_à?!´áÅ`¾ä?65x_x0015_Ú+â?àªÀ2*ä?Ð:®H2æ?~4¹_x0019_ø_x0004_Ü?4Xdö¤aÖ?Þ~Î/±Û?¨_x0017__x0019_ïP3Ý?Ä_x0012_ÝÆ=Ù?ä²_x0003__x000D_F¶Í?5	ù_x0013_Õß?*ý0y´Ñ?T0U²_x001B_)Ñ?wöC±å?hís#ºÈ?G6_x0005__x001B_Qè?_x0001__x0002_ìÆJæ)ûÛ?ÎwÛ±ç?Ã÷»b½Ç?r_x0014__x0011_åañÔ?jt£ZK	Í?"¦*WéS×?_aüñ©ÉÒ?I&gt;fèDÈ?ò_x0018__x0019__x0013_Ø?k6Ç\ÂÒâ?º¬ºä[Ý?þv_x000D_óBÔ?\®_x0008_¿Ø?VZo¨)Ù?âÑÇzê8Ø?Ñ®êÅTÇ?`_x0012__x000E_n_x001B_Þ?2a3~&lt;_x000F_ä?RP_x001D_L_x000B_×?nE¤FDdÛ?XxÙ%_x001F_%Û?N_x0018_&gt;y]â?_x0008_¶òq_x000D_ÞÚ?5ñ@îxÍ?J4U^µÌÓ? uc_x001F_ðæ?ÅßÙÕ\Ê?´PE`øïÖ?«´°_x0019_~3â?TlÞÍæß?RÖ0¸PÎ?â.O_x0019__x0001__x0002_·Ù?ò9è_x0008_z_Ú?ZbáÀAÒ?_x0008__x001A_$öÊW×?HiüRÖ|à?VoÕ¥EÃß?_x001B_ï=WrÇ?Â§C_x0005_£ÑØ?°ó_x0016_°}øË?~ô¼ú¿Ü?ÐzW^ýÕ?_x0002_ñú£_x0015_bÍ?¾ó_x0011_îx_x001F_Þ?Ø_x0014_óV£_x000E_×?¦RªFÞ?{DEäfâ?Þç_x000D_V	íÚ?_x0012_yìtû0Ð?÷B_x0002__x000E__â?Óó?òa¸á?Þ	½}RÕ?ñe_x000E_r*ÿÈ?ÐM_x001D_çÎÚ?¸Ã#_x000C_èÛ?D_x0016_Uý_x001F_×?_x0015_	Nºç?V&gt;È¢aå?CýåòÒ?_x001C_ö_x001E_¨{×?_x0008_Á2_x001E__IÎ?¤3È@Ò?`o-bà?_x0001__x0003__x0014_Ñ/9Ú?È§Í_x0008__x0008__x001B_Ö?L_x000E_üÝÝ?ò_x001C_ñ&lt;XÝà?n@_x001A_h_x0006_òÝ?_x0016_¶ÈTBã?_x0002_L5.dÕ?(ËÉrhÒÛ?Q{4ÌªÌ?T«E¶VÔ?¹øÐ?_x0017_`Â¿ûà?«ÔÛM_x0001_#Ê?Z_x0013_eÞûÝ?£_x0007_-¸ä?_x000E_TDÄZ\Ü?RÜÃCÖî×?_x000B_X_x000C_ì~Oä?&amp;Nåá¯ã?_x0001_9£drâ?	ß&amp;¸_x001B_Û?p+U Ü?r`bùÀ²æ?û49L_x000C_á?¸V}]ñÚ?J¦ª"_x0018_LÙ?RFeZ5jÑ?»«KX\dà?..[|XíÞ?`ëùïÞ?p)»zÁÞ?$6ed_x0001__x0003_ú_x0001_Æ?ã2_x000D_7(á?½då¥QÌ?6wf[Ó¡Ý?:_x000D_+kâ_x0012_Ö?!­êë:É?0Nó¢NØ?±íg¤7à?µ1±j|~à?×¹:»á?&lt;j_x0013_1{_x0010_Ó?Dèx×Ù¯Ú?0ÖüíSä?_x0003_ãC_x0018_å_x001F_â?H&lt;/¸³É?"_x000B_ç_x0001_îß?\!PT_x0006_×?¦¬÷æÚ?_x001A_7£|¯_x0001_Ô?J|«-Ñ?¢À°0_x001E__x0012_Ó?_x000F_^ãÉJ#Ë?ï!Ý]è?_x001E_uàNÙ?F*¥£Ö?v°_x000C_H_x0013_Ý?¤âÞ_x000E_çJÕ?$_x0012_ÕgÄ?ü;AB÷Ò?ÙäF[ÿÏ?7(_x000F__x0002_c%â?ÂkÛ¡Ø?_x0001__x0002_úO9&lt;â?¸*k(1Æ?_x0016_d`_x0008__x0007_2Ý?_x0001_ùå¼æ?stÿ-É@å?|ðk3úò×?\V;Ä+Û?h)Gxÿ@Ü?_x001D_¼Cà?_x0013_3îFè?ãK-åÿÚ?¹m¡óÍæ?ñ_x0001_¥_x0005_Ð?Q/_x001D_¶IÝ?B_x000B_©Ì?Lè°ÛÓ?HPÜ, DÔ?z_x001E_¬ú¾Ü?e­+	Ó?$2~sÔÒ?p,Â&lt;nÍ?ÖÔesOã?_x0006_p_x000C_I¯É?Ì7eCÍÖ?¯êwîBÕ?_x001C_ò{±]ÔÇ?_x001B_¤"]pÜ?_x0013_W_x0006__x001B_"Î?vI×âzJÐ?p&amp;_x0006_6æ×?_x000E_°_x0016_£9b×?«9Iu_x0001__x0002_Ú"â?½mg}g­Ó?c£ÜUkJâ?èv Â&lt;/Ó?_x001A_@&gt;)_x0006_bÛ?m_x001F_à?Óu£$vÛ?,üÇïèòÔ?·]Kã~_x000D_Ð?/_x0018_»¤[!ä?Öò_@{_x001B_Ù?¢v`7ß_x0005_Ô?_x000C_XMuCÜ?_x000E_¶®_x0010_s¯Þ?Û_x0002__x0002_÷pã?_x001A_)ÎÓ _x0002_á?X¹sÚÿÖ?÷þ_x000F_ÅD_x001C_à?º³_x001F_	_x001C_¥ß?_x0015_"çûé?ØJN`¢×?|_x000B_zñÃ_x0006_Õ?G¸ýßcá?ËÞé_x0015_ÑCà?Ò_x0011_iælnÚ?M_x0016_ø ´à?_x0014_v²ÓfMÕ?NæC¨l]Ü?hl_x0001_2_x0015_Ó?8¬jÀÏ`Ò?(ûÌ_x0013_ôÙ?s_x0016_ºæ?_x0001__x0002_º#éþqÒ?æÛc¿EÑ?_x001D_í_x0006_-9õã?&lt;¨_x0016_-Ø?\VN±vÎ?_x001B_Þh¼äÍ?Èä_x0014_,V	à?_x0007_,/så?I\ß8 é?¡!E7ý¨Î?²²3Ód6ä?cÜc¥7íæ?ï.n_x001A_éÝæ?Ë¸Ý½½Â?*_fÂ_x0007_°Û?&gt;ä	õÓÞÝ?97cÈèß?t.q½_x000F_á?JW¸ jã?_x0010_D&lt;Aäæ?ë¹ óÌâ?kjÂ^|Ï?E_x0008_Jd4á?*o¨_x000B_Ü?P_x001C__x000C_&amp;_x000B_Çß?hH6__x000E_Ø?½_x0017__x001D_áJ&gt;Ì?»wG¡óÓ?~Ò_x0018__x001A_¶å?~'µMd;ß?½Ìôü_x000B_uá?-ÿ_x0005__x0006_gåÊ?Y{½£wè?ImnÏWÑ?(SÍZ_x001C_ Ö?_x0005_~ÀµÕ?&amp;ûî´`å?0w/iÖ?_x0018_8cMêUÓ?ÎêSÝ?l_x0006_±C¾ñÞ?K¯Ù"Ãç?_x000C_¤Þf_x0012_Ë?´_x0010_#ÝpFÑ?F°_x0001_Éváß?µ[DUÕSÑ?íÞâb;UÏ?Pzv"bá?_x001F_×9Rç_x0003_ã?ºF­[vmÝ?2_x0004_\»_x0019__x000C_×?_x0015_ÿKÒ?å®6eâá?«_eÑ?F·Ëÿ«$ä?óÛ%uã?eÚBá?þ=Wí£bÛ?_x0012_@¾ñPíÖ?_x0014_¼ÄRbÒ?¤6&lt;sÒ?D°&amp;_x0013__x0014_Ø?b|_x0002_³àÖ?_x0006__x0007_FuVã?×&amp;Å_x0017__x0001_'à?|ý_x0013_ó]Ú?@¿Al­¤à?ªâ¶l_x000C_Òè?ü(_x0010_Î_x000F_Ù?2X_x0014_ôR©Ë?ó]eÛK=à?\à|îÄÚ?}}õÙ_x001B_Ò?«_x0010_¾á?7@^_x001B_NÈÐ?ÚKÿÚ?µlu_x0002_Ñ?FýgÞ?Ó+äm[ä?Ö|_x0003_ ²Þ?_x0012_Ù¤	6_x0005_×?*hW_x0002_«Úà?_x001A_¢Ù/Ø?nsTÿû¶Ç?Õ·_x0002_N[É?FÆÐ_x001C_¼_x0004_Ò?ÄxÛÛNÐ?"¦²£¶Õ?MSøÛ?å_x0010_C®SPç?_x0017_dÛÞ¢Câ?ñò_x0018_Õ^Ã?_x0018_¨ÓýP^Ð?_x0001_Öx¦?Ó?¨))²_x0001__x0003_0ßÔ?_x0016_æÝj_x0005_ß?3!BF#ä?²aÚa¯Ù?zT)â@ã? Ãà£Tà?&gt;W_x0018_³¨0ä?_x0005_kÎ TÔÆ?t_x000C_j0_x0010_ß?ë¿?# â?Ü±Ç¯É?RI_x001E_Oè_x001B_Ú?_x0001_&amp;éúR5ß?ø6ÂFÒà?ô_x0017_&gt;C¨(à?_x0014_'j·bâ?	BÔú)zÎ?"ÓY&lt;î(Ö?p?ÿ¬mà?ð\á%Î§Ú?_x0013__x0011_AhõÖ?Î_x0016_k¨èkØ?D_x001C_ú1JÎÎ?_x001E_ûÔãAÜÐ? PO#_x0007_,Þ?ªÔëx(ã?ß_x0002_ûî_x001C_{È?âHÌö$wÚ?\çJ¢ÍÊ?]"ÛÂÔ0á?§ñ_x000C_ûà?_x0012_UÅpÞâ?_x0002__x0003__x000D__x001B_!~]ä?IÆ¼s(2Î?ä_x0012_$OÌ?ÐËu T¤Þ?#7í¦á÷ä?wå_x000B_¡_x0012_â?SN!:¬þá?:³_x001F_uO8à?Iª9]á?°179_x0001_ã?·EIN¯Ã?_x0006_?ÝÇÍAÍ?ôb0_x001F_;Ú?ôÂiëïæ?7_x000E_îÑãÕ?_x0016_Nu×?hÅÐÈ¬hØ?õ"`7*óá?;Ò_æ¤eç?êo¨Ï@pÞ?ù?LþùÏ?Útmî_x0017_Ð?B|±'$Ù?£»¢_x0016_I_x0018_à?3¨åU¦+Ì?dMÄ±ëÃÖ?ÇÎúDWÈÌ?:_x0011_ÇÒ_x0007_ß?ÚÌê_x0019_zVë?_x0002_i^PÔ¾Ü?Üi5ª_x0002_Ü?Z8_x001E_N_x0003__x0005_/«Ø?ÔÒ*_x000D_äÚ?Ó+¬G_x0015_¾ã?t®@§~Ñ?ÁH4½_x0008_Â?n_x001B_u÷_x0001_(Ý?m§óÉOÑ?_x0003_9ÍÑ.=å?1®à_x0007_¸ìâ?¸ïô^_x0014_á?LÐ&amp;õ)Ç?J)Ì·´Ù?XÁ_x0007_°"pâ?¾ª-vVÑ?.ÝªxØ?£LÌÉyà?r¸Ðpñ×?íº½»Ò?¨ý¦_x001B_&amp;ùÞ?`CrÝMËÚ?_x0002__x0004_{äÝ?@_x000D__x0004__x0008_ß?Î?DÈ`ùÖ?¨ÂãêáÜ?îòmÜØ?»ûRì%Ù?xXS_x0019_Ïã?Øþ5¬â?_x001C_U`öÏÚ?¼_x0007_ÏquË?l_x001E_@¥×?"Ùy²°i×?_x0001__x0002_BÁY¹_x0011_Ú?_x0006_sÔ`_x0010_ÑÙ?@iHÄHâ?¹_x0017_¡ôÒ?ûâU_x0001_%_x0005_Ò?äSædÁØÌ?tú@_x0012_,´Û?¾ÂördÒ?|'_x0001_Þá?s·öÍ?¹¥ÁmúÞæ?Z;¶â;É?2ÀFÒ?_x0008_Í&gt;ÔhÚ?ÚOÉU_x0005_öÐ?2ö~Våâ?ï×ý_x0010_øæ?-¨ø_x001C_G/à?f×å¥ã?æ_x0002_`ú¡Ó?Èö*¾ZÞ?_x000D_·õ.íÈ?_x000B_=ò_x000E__x001A_éã?PTy5Ô?¢òvÀ_x0016_«ß?ò_x0018_Qk0DÑ?dk¸Á­Ó?Y«¿×=Ü?´ÛßHúÉ?­_x0018_(_x0013_{à?æ_x0005_ä3ÈÂ?ü?rÊ_x0001__x0003_«QÜ?¦_x0001_h¬ÛxÔ?Þó÷¼RÓ?_x0011_ºö+¤Ëè?æ©ª_x0001__x0019_ñä?ü})7Ñ?®»_x0016_µ _x001F_æ?Â=_x0001_5ölÛ?Fçî ØùÙ?úuÉ8PÍ?s_x001B__x000C__x000F_r&amp;å? 6_x0013_VFâ?¼¤}_x000D_º,É?Ïê_x001B_Ú£já?_x0016_ÐôU½Ô?ºÿRB²FÜ?_x0019_1­ã?jc _ ëÙ?®Õs_x0014_.×?_x0016__x0003_hÙèÜ?d_x001B__x000C_Î_x000B_Ñ?¹_x0019_MbTÕ?`|s§(BÖ?©aDzá?¤_x0019_øãOUÛ?Þ5E6!'Í?5ãüd+Ô?¢Oõ§Û×Î?Î¦_x0015__x0002_8zÜ?h¼_x0008_9ÅÛ?ãO_x0002_Hí©â?òVêv×?_x0001__x0003_à^'Ö?_x0012_Rd/Î_x0012_Ù?Ì×óòÐá?CÁdM5Ü?Rß_x001F_m_x000E_Î?¨Û´0¶Ú?ðÇ_x000C_Ò[á?Üºnmÿhá?²_x0006_B©ºÖ?Å)Uðå?Yo8Òú¯Õ?ö_x001A_#_x0005__x0008_gß?ø_x000D_¾î©Ðç?N_x001F_zA{sã?uëý_x0008__x001F_ä?ÏÓ¾%_x0002_«á?ØêB^}Õ?æA|²¿Ýâ?þOer9¹×?yL_x001B_·ü·ä?Ú _x0014_£ëã?ÿ_x0017_ÐâlÑ?¢Pí	Äå?®ÖgÍ[úØ?l&gt;S3¬_x001A_Ô?vß_x0014__x0001_)×?Ú_x0018_îÞ+ç?Bi«_x0011_´Û?_x001C__x0006_	¢_x001C_ã?_x001E_4.qØÕ?l\T÷~_x0010_Ù?f_x001E_æ_x0001__x0006_Æïß?P(V6SÝÔ?&amp;´ãåä?bWÑ_x0015_Ñ?¦ø_x0003_YÇ_x001C_Û?XYzÀÝÕ?Á¡Éá?ø ­÷ãdå?üÆ¶uÙÒ?í­ýÀ]Ö?åxÛ_x001B_Â?¯·$ï:Ò?79Ù:età?P_x0019_&gt;zeþÝ?_x0002_ednÝ¦Ù?í_x0005_ÉÌsüå?&lt;{DÑ_x0002_ã?Ö_x000B_©¬9$Û?ªÛ)Ê_x0019_Æ?ä&amp;Ãv¢öÞ?]0 Û$Õ?k7_x001F_z_x001E_á?Â2_x000B_ÛEê?ßÐûõcâ?Òù6%'ÐÙ?6¹Ø«GÛ?¤¥²}Lß?Pí_x0018_ç¯¹Õ?WO)_x0004__Iæ?&amp;þ[ÜxÜ?yìã_x0008__x001D_¸ä?þ»&amp;pÐ&gt;Ö?_x0001__x0002_~z9µr_×?éºb½nç?f, Øy¶Ü?Ù5;Ø?ECB÷áá?ÜÝ¾5mbÙ?êñÏÁáÖ?Í,ÆÙÌ®ä?_x0016__x0014__x001F_ýÞÞ?K¿Æq_x001C_ã?v3%õÿñÝ?&amp;Û¢{_x0006_PÛ?BµåîÆ_x0018_Ù?øô_x000D_ç'Ë?&lt;ÓüÚ?=¾_x000D__x0012_Â?0"_x0003_æÎ~Õ?Ö mÊ0z×?h+Pa_x0016_á?bîÛoPXâ?*_x0014_SÖPÒà?_x0005_RtN¢à?t§t5§tÜ?xÿ3Ð.Ä?f!u_x0011_è?íÜ«¢Cyà?_x001A_)AÃÛ?@ä_x0017_0*Ï?®ñÑáÄàß?¢dX#¦õÙ?ÝÆ_x000F_Æ?ÄÁf_x0002__x0004_±£Ý?Ö_x0014_	ïÓÞ?Ç2ÑrQÙ?eð¸i_x0010_à?~+7_x0018_)_x000C_ß?é_x0008_#ÛÌ]Ñ?L³0+EÛ?\_x0016_~I°õÒ?_x000D_&lt;¿2¥-à?¦½^ÿÓ?¥_x0001__x000D_¼	á?Î)[öÎ?FFráEÞ?|ÿax&amp;Wã?^õëÇ\â?è¼ ä?¾×S_x001A_)^Ü?ìY-_x0011_ïyÝ?|»_x001A_}	XÕ?ø;'¾mxÍ?%ý_x0001_p©øá?5Ñ1p`%ç?Éllä¸Ô?n_x0011_:Ú¯×? µoØ?&gt;5Zú_x0003_Ý?â57@à?èº_x0013_ø_x001B_¥Î?êd_x000F_°ã?_x0004_c%Ý	Þ?_x001E_ _x000E_&lt;Ù?Z~ÛkF5Ý?_x0001__x0002_¹è%Í?¹e=æÙhÔ?êà&lt;7Ù?óQC½Üç?Àô)._x0015_Õ?_x0006_©/uLÙ?vëý®òß?ln_x0016_ÏÄ?jZüWPÑ?©øs_x0002_rÜ?,i_x0008_¡,È?æË;ÝcÑ?½üEÜPÕ?¤¦ÌjÐNÞ?5{¯Ä8åå?_x001F_Sã'°á?Ê9ôÁ3È?_x001E_¿BµXDÐ?BÊO_x0007_H_x001B_Ô?ÞþHd5Þ?_x0011_zÑù$ÄÓ?ñuy#×?æ{qÅ_x0010_&lt;ã?ÚV_x0006_Þg_x000E_Ù?_x000E_æÔ&gt;þGß?Ö	ó_x0010__x0019_Ü?ÓÅ á_x0017_?Î?6ß&lt;&amp;Ìß?èµúÓ_x0012_Ê?_x0019_IÄçÕ?Þý´_x0007_ûAÞ?óð´_x0002__x0004_çÒ?¬nY«_x0012_È?¥w_x0016_ìÌÈ?_x0001_U©ÏMã?ö±XÌ×ÉÜ?×_x0012__x0001__x0002_Þ?èÆ*ßt­ç?¸_x001C_eUW«Í?0'ÑÓÙ_x0006_Ä?_x0004_$_x000C_¾ÔØ?_x0006_óéÄ?*"Jh|Ú?Ã,_x001B_hQÓ?àµfpiá?À»ìxÝÐ?Ò_x000B_õ@ÄØ?Í«_x0006_¬Ó?Ú0ò´&lt;²è?®?_x0014_	¤"è?Â_x001C__xô¡Ó?,_x0017_Ã0Ú?âÊaã*¸ã?Cdá_x000B_°á?Öº}7}yÐ?é¨»Vê	å?jQKÓ?_x001C_|/_x0016__x0018_aà?¬å_x001E__x0017_IÝ?¥Üd/¸ÝÕ?Ôàà®_x000E__x0014_Ó?¸üm_x0018_ïØ?lÀÍíû_x0003_à?_x0001__x0002_µ¹ó±à?¿CÌkÄ_x001A_â?vë­ë`Þ?,vmÈÒÜ?bEKS¦ã?×ÒG®Ñà?4_x001B_%î-Ó?V(Çzo¯ä?_x001F__x0013_½&gt;uMá?6-ºÊÍBß?Ã_x0013_:Ï[à?¨ôÇ_x001F_½êÐ?&gt;ãb_x0012_HØ?ôãÖÚ;Ö?vÜÔkh8Â?ør¦Å_x000E_Ù?4Í_x0017_Ý}®Ú?¼*; _x0011__x000C_Ò?vê±©Ô?è_x0004_4ÞàÓ?_x0008_rnwã?_x001A_YÎySÜ?0dÇþö2×?_x0018_Ý!ÚÙ}Ü?Ò²Þé_x001A_Ù?~!0·Ù?nÂ«_x000E_Æ¦â?úµ/ÅÁ@Þ?,ùU_x0003_°wÓ?_x0002_»a"+ÄØ?ùWEÏ?_x0006_az_x001A__x0002__x0004_ªÔ?2Zí_x0017_ÓÙà?EÊ_x0012_Ë9á?_x0014_þë8_x001F_"Ð?_x0004__x0018_(¸Þ?g_x001F_ £³ã?&amp;ÏM1D×?ÎÄwý÷_x0017_ä?Úz1Þ98å?`_x001E_Î_x0010_6ªÝ?"d_x001C_Æ_x0018_Þ?Ö^_x0006_A_x0008_Ç?_x0014_-©æ$Ð?_x0004_ÒiJwÚ?³_x0001__x0018__x0016_`à?dwM__x001A_Ää?äO_x0003_ùTÖ?¸T_x001A_9kÐ?:_x001E_lG_x0012_å?¹Ç÷Z%ç?¢ÕËëWÐà?²_x0014_|wÙ?Òù_x0006_Æ_x0005_è?_x000C_à	;m«Ú?Çg~u)â?/Y_x0014_YIà?X_x001D_í(ïã?®ÂnÌºµÜ?&gt;ÙñæLÒ?Ç-_x0016_dÓË?GÜÕLà? _x001D__x0006_?ÓºÖ?_x0003__x0008_¡_x0016_ßª"ZÆ?ü`!¾ß?4[fÿ¶×?&amp;¤Ôc_x0008_Ê?Í&lt;??&gt;å?,_x000E_åðY4Ø?ò°ÍËbé?_x000C__x0019_¤_x0003_UÇ?_x0015_Ê¯§_x0015_§à?&amp;úßJÃ;Æ?x3xKá?ô9ãá?ÒkrwÞ?6¤¸JÜÕ?_x0016_·ëdpÜ?ø_x001F_ _x001A_Õ&gt;ß?ë¼_x0005_ìÖ_x001B_ë?¢Å_x001D_æÆÓ?cn³]_x0007_Ò?_x000E__x0012__x0001_ÕóÆÆ?"6Üab×?¢vöT¼_x0002_Ø?_x0006_K¨_x0013_ZÄß?²_x0016__x0003_´d²Ø?Æá0lU_x0004_Ú?ÉÎAÍo	à?HF_x0004_ûMöË?_x0004_d·¯Ù?«_x0014__x0011_~_x000F_ã?_x0010__x000E_Ö_x001F_¼RÇ?Öìèy&lt;Ì?x¥_x0005__x0006_ZÓ?µ&lt;à±ãß?já¥9ÒeÓ?Ú0FJjÇ?T_x0018__x000D_KgÖ?$»:-1¬Ï?_x0016_Éä_x000D__x001E_â?ÂZ2¿È_x0008_Ñ?_x001E__x0016_&gt;º_x001B_Û?äª_x001A_»;ìÏ?î_x0006_}$IÞ?ôò¸_x0013_¨È?Í_x0001_¸ÉäÛ?:_x0016_zaå2Þ?/4ÓX*â?í_x000C_¥0_x0003_ã?ØKjs/èÜ?u¥_x0003__x0004__x000F_Ê?¦­õ¢úÞ?_x0002_¾é_x0018_óÎÛ?`Ë¸z¨Þ?è_x001F_g¢jêÖ?P_x0005_)O`Ø?óÈ4_x0018_ÆÎ?¢ÂË'þÐ?uls_x0006__x0001_â?ö_x001D_»Qùúá?LÐSì_x000C_¼Ð?·_x0003_¬çâ?ÖÅ_x0014_wiÛ?_x001A_¡1_x000F_§á?ØhÛ×èhæ?_x0003__x0004__x0016_Y¶_x0001_-]ç?o_QÏ?ÂÊ±Í_x0003_Ò?Ò_x0004_4w¥ã?J_x001B_2&amp;:Ã?ý|q_x0010_´ Õ?µ_x000B__x0006_FÙ?bÖâ¡´Ö? ÝX©¼ÎÁ?ÚÛÖÑkß?*_x0003_/ÒxÓÙ??THÜåYÑ?ÐB_x0005_"çå?&amp;®{IÜ?JÏ-_x0010_òç?ú_x001B_ýh_x0008__x0007_Ö?¶_x0019_èÞßZÙ?_x001C_5T?MYÐ?ÐÎäÕ_êß?À1kÞÙ?|GñOÆñ×?(_x0018_ÿ°Føà?¢'(ýX Î?¸H,!Ó?v9Þ2Þ?@ß:wè?V6W¼Õ?Î_x0010__x0002_èÆ_x0015_ä?_x0008_FSÐ°&amp;Å?¨_x001B_q_x0016_¦Ãà?u%[Á_x000C_×Ó?_x0010_n(_x0001__x0002__x000E_nÆ?2{ÃÑf:Ý?Jb&amp;Òå9â?0/ßG·tØ?_x0019_OfWá?&amp;_x001F_§Fã?à÷EË_x001F_Ó?B·¢ûp£×?XìX&lt;÷Uà?5_x0015_æÍ?ÀÒ?Î¡Ð£Ò­Ù?ök!8_x0010_ýä?î,IgææÝ?H¿q¡Ý_x0007_Ò?Mo_x0015_l_x0018__x0016_â?@Bpd_x0018_ç?Sú_x0014__x0001_ñë?.ÛFó_x0014_à?_x0004_x)óÜjÌ?þL÷æRµÝ?¯_x000D_E_x000F_lÁâ?_x000E__x0016_ì/ã?Ô)¿à(ºÓ?_x0019_bÆ;_x0018_+Ñ?_x0013_â=_x0003_àÎ?_x000E_ÿ_x0006_Ïáã?T#ùþÌ?å¸ÎÂÕË?»båDæ²Ê?ÐÊ_x001B__x0011__x000E_2Õ?ÀZa^Ü?áYJhcÓ?_x0001__x0002_'C_x0005_7Nà?ì¥KÿÐ?_x0006_êöº_x0005_cÕ?Å®_x001A__x0008_}ã?ûµuOæ?µ»Ø´þÊ?RÍ,Ü?_x0003_`_x001C_ý¦Õ?_x000B_8K$ß°Â?ôúI_x0019_Ý?6(%_x0007_ìã?HÕfi-WÑ?|eXNóß? OÉ_x000C_Ôã?+Ø#/4é? Íl¶×?b_x0016_"ÁøBÖ?¼s[$v_x0011_Ô?¥¢_x0002_Ûòà?\5ÎÅÙ?ö½Ñ³qä?Ö_x001E__x0013_N£Ùè?"^]'_x0019_Ý?\oÓóãºÜ?ó_x0010_Îå6_x001A_ã?F_x0016_ßø_x0013__x000B_Ô?¿$_K_x0003_ÚÄ?B~ÙYâ?ãÉ­nJÛ?¾&lt;3®ÑÔÚ?_x0013_Ï&amp;X$É?bTd_x000D__x0001__x0002_på?F2h¤Zá?¢¼Ü?Öá?úK£N2IÕ?bGYbÄÆÑ?rI_x0006_ùÕ?%çáàü_x001D_Ä?_x0010_ê_(0Ò?_x001C_&gt;êJ¥ ã?d°¼B=Õá?_x0012__x0012_×¬ßÔ?ÿ9«Zã×?k_x0016_uþ¾ä? «±Y!Ð?âCÈö__x000C_ß?¸_x0017_ªT_x001C_2Þ?_x0014_3_x0010_uzqÑ?Þ¾9Òíöå?\	3÷|Ú?._x001B_¸y¹Ø?Ó'ò[-ç?P,È ÃÝÖ?h_x001C_:sVß?t×Ø5bç?Öu~qEÆß?»gv@_x001C_ëã?_x0018_w).Ûä?$_x0012_ú_x0016_0ç?_x0005_"_x0003_Lã?üÈ&lt;Æ+ä?å}³Ç«_x0007_â?'¨Ew Ê?_x0001__x0002_«_x0003_ºûà?Ú×¹à9~Ù?n½îìJß?£¿bl/à?X¯¿(_x001D_Ò?öÍZ %Ö?ÀlËjJÛ?üê_x0019__x0016__x000E_Ü?&gt;Ñ'W/gß?_x001A_µ²@._x0004_Ò?àïÚð¹ÝÙ?ò]¥øLMå?:ÒëÝÊß?Ú¼ÑÎèØä?¯Çéæ~æÌ?Ì\~¼§_x001E_ß?Q_x0014__x001F_x¨Ë?9èî_x0008_ºØ?¦ßòÞ:TÛ?¤_x0006_Ð_x001A_¤Ô?x_x0005_ú÷8ÜÓ?üé#	íÕ?hbNJàØÜ?_x0008_üßO;xÏ?Ä¨efMþÅ?¨H·5àáÖ?t-ç_x0012_òà?±({´_x0008_ã?rd$6_x0018_Û?ZÍ)_x001F_LÞ?åâ_x0013_;Ìâ?Ä.ä_x0003__x0004__x0006_õ3Ý?Ü_x0015__x000E_âß?à_x0002_C°BYÜ?_x0010_»]x¦á?&gt;'Ù§ªÐ?à÷VñT{Ø?_x0011_»3b¿Cæ?¶åD±øûÛ?²3_x0011_BîÓ?"ò¬vÓ?VV8_x0002__x0014_»Ë?/qÛk4õÈ?@Ã_x001F__x0012_à?¬Q´]Ýæ?ìi'ê.Ý?ÆãÏ¼Ü_x0014_ß?úêHURêÔ?ùÃ_x0016_*´Çà?úk_x001D_Và?_x000E_¦NXR_x001C_æ?_x0016_»_x0013_ÇnÒ?4Z¦ÌøßÖ?S£úí_x0003_Bà?+õn@_x0001_Õà?¸Shj×¶Ö?=_x0012_®_x0010_ý_x0005_ä?_x001C_º\W'Õ?Ø_x0015_µ«Ø?_x0005_W_x0017_­òyæ?ÌVÕÓÏ?èÍ¾å×?&gt;»_x000C_,?ß?_x0001__x0002_Öº_x0006_²Õ?0µØ«z2à?Õ¯&gt;hùÉ?_x000E_Ó_x0016_G"çÒ?¬Üxh^æ×?,Fp\Ø?»A/ÎT+â?ÆQBè_x001A_eÑ?,ò[_x001B_Þ?)Ò_x001F_Î?í­Ð®â_x0015_à?1Üxw_ß?_x0014_DÚ×°xÈ?¼²nÔÖ?wh[æ?råÈÇ,Ý?®_x0019_%Ôy_x0018_Õ?_x0014__x001E_A«ûÐß? Í_x0012_ÖCÓ?ºâ½)üæ?_x001A__x0001__x000E_²üÕä?rqÓTÕÞ?º!¼_x000B_·µÈ?*V8_x0003_;Ö?ðêïTì0Ö?ê{¨_³Ï??	ÿËKÂË?V¾/¯MçÛ?"Ö_x001C__x0005_ù_x0011_Ý?û×_x0008_¹{Êà?è_x000B_!þÌOã?uI÷_x0001__x0002_ÓÍæ?_x001E_)dñ ¤Ü?úÛrTÊÖ?ÔÐ%-Ü?l°Þ¹_x001D_â?IîC)ðÆ?Ï+]Mìà?8e¤ÒNØ?zd}_x0002_Ñ?þ_x0018_9Íû2Ã?DX¤_x0010_Ò?áTå}ZÓ?_ÇóËÕ?Ú\³_x000F_æk¿?_x000E_ø4_x0008_²&lt;Ð?!øË%lVÓ?(3õ¥,å?xcVhÏ?ý$_x0005_Ïõä?ä^þØ#­Å?Ô$®öö©Ø?$1³ñ_x0010_â? g|´×?±Y¨F_x0002__x000B_Ñ?_x001B_]¿X$â?yGKóEä?ØÐ_x001D_UL_x000B_â?b&amp;dÈEØ?»ó_x0013_3¹)á?Uô_x0015_ËÊ?ù[0ÉÛà?_x0012_¥XÞDÍç?_x0002__x0003_\úÝPìîÑ?ªÍ;Ìå?7×ãçÖå?LYò_x0013_0Â?Ê£Lz_x0014_ÁÚ?¿í_x0015_¬ñÒ?6½_x0019_T;×?k_x0005_s_x0001_DDà?"ibO#Õ?)¡^Þâ?ÌØ6Î?ªÜ?Ç©»c:Ü?À'!k©2à?tÕ_x000D_ÏnØ?¼_x000F__x0004_ÂwÓ?ÖîáðÕÒ?j:£¤Æ¯à?z@_x001A_ÎÑ?Ä"37©ùß?è½_ÁÐ?×Ç¬pnkâ?B°/Îý_x0004_Ï?S§_x001B_·9ã?Ê_x001C_·_x0012_,ä?Ã^9ªUâ?_x0008_ü17Ó?´_x001E_µ%;fà?`Ö¹	 ÊÆ?(_x000D_â~_x0014_Ú?¢¶&lt;qþá? z®hÞ?àY_x001C_ø_x0003__x0005_ÂgÁ?ÜºÉV	_x0001_Ü?_x0011_^ùÙxÅå?_x001A_ÙN÷âhÒ?¨9=ÈÕ?,#À½ß?øÜ5éÚ?Ú_x000B_=?³õß?_x001F_r:ÍÆÀá?ûY 1Uâ?(]µ.ÙÞ?jA]_x001D_íuÚ?.î$Äªaä?_x0004_x57wâÞ?Ó\x_x0008_å#á?f*_x000F_ÇÒ?úõB_x000E__x001A_Ê?ä×ÊËTÖÝ?µ]ü_x0012_-7ä?_x0016_ï_x0002_ÍØå?_x0001_îV#LXà?"lm'¡{Ü?À²_x000C_ßônÙ?&amp;ßl!_x000B_Ú?T_x0018_¨ÕßÛ?Ä_x0007_b2_x001F_¤å?L`__x0003_ç?h_x001B_%¥Äñã?a?G_x0012_'Ö? ª¯öLGÔ?s®Êå?Ù0þÄ_x0017_½É?_x0002__x0003_÷÷{_x000B__x0010_á?_x000E_x_x0004_Í)øÝ?Âáq_x0016__x0013_ðã?ò_x0006_W 9Ná?üð_x001B_Ú?³ÿ__x001D_Ñ?:,ê_x0001_G¬×?_x0016_P£·§×?BfÝ¢ëÖ?þ_x0013_»ßìâ?_x0002_¢´C¤Ö?Ô«hè3PÉ?Yê¶5Àá?jè¿u2Ù? Çú!à?tp¼!Ë?uØ±ø_x0012__x0015_â?®*aó/áå?ügG#ìKÇ?C _x0006__x0016_¦Å?¶CØõ _x0017_á?P¸$ÁÜ?ÿYÌ _x000E_á?¾âË_x0018_W|Û?6ëwêk×?JG*_x000B_Á_x000D_Ø?©øP¯HÓ?"sÏx{ZÑ?._x0006_GÞ-ç?Ì«Þ_x0007_Ü?¼mT©©ßá?V[WÔ_x0005__x0008_'UÚ?6GkÛæÒ?WDòZ_x0005_.à?ñ_x0006__x0003__x000B_Ô?æhg¶^ÇÓ?_x0008_ìr_x0016_ÖJä?0ä0_x000D_H'Ì?ÞtyT_x000B__x0001_Ø?_x001A_þ8?µFÚ?u)=½áDâ?TÔ?VRS8k!Ð?_x001B__x000B_õÎ]Pâ?tÃðRÐ?t9&lt;kâ?ãød_x001F_	¯â?øðk÷K¶Ö?¬ëXîÉ¶¿?_x0010_å1'ìiÓ?_x0002_ã®QQvà?¸veÎ=Ç?o55_x0004_íÐ?¬¹_x0002_Ö?þHè=n¸Ý?Ô ß¶ßÕÖ?Û(_x001D_1ß?XÖ2Ï_x0018_æ?ÞÆ¤_x0007_îÛä?rõksíØ?{_x001C__x0017_!7êâ?nsÅ,Ü?¿%ûÌ51à?_x0001__x0002_vo3Ñ_x001D_ä?ñw¼"_x0006__x0012_Ò?°_x0004_|_x001B__x0002__x000F_Ø? ø¬³&gt;`Û?Y_x0010_µlÐ?_x001C_þ®Xie×?L0ÀúêÌØ?°t[_x000C_t}ä?ehCvF¡Ó?¼O!Jb(Ë?_x000F__x000B_­þó2ã?|ðøH_x0012_ç?0çO_x001D_ÛOÐ?éQð_x0013_çkÔ?:ö;3ªdã?_x000B__x0004_CUÌâ?Èå§_x000C_ÿCÝ?¼_x0002_·Ù:ÂÞ?%þ]à¬iã?pÊé?õbÐ3Äá?¦aÕ_x0016_FÛ?P49hjâ?sþ´ÚÎzã?à´¢eÖ®×?ú½_x0010_ñó_x0015_Ø?¯uTû·ÆÒ?3Ký_x0007_í_x000E_È?f=s¸"gÙ?_x0010_ÇÀþãìÖ?0Ðö=ç?&amp;&lt;åO_x0001__x0002_(&lt;Ø?NÙÓwÒKÕ?¥O_x0012_ÔÓÔ?h&amp;÷_x001F_fÙ?PoR_x0018__x0019_èÔ?.Ñ½_x001F_|Ê?¤]mòß?ð`½Ô{_x000D_Õ?ø!X~Ý?ö!3,4(å?÷_x0003__x0010_¥Ó×?_x0004_´N³ssÔ?ØÔ®é$Ð?}­_x0003_Ø	æ?Gäë=3Fá?â©ìSö+×?	£ÍM¿ÏÒ?úéJ#À-É?ùxùØè?_x000E_îjî(àà?Q¡_x001A_HæÑ? Ñ¸ÖuoÐ?\L_x000F_®3Ý?ÌÙÅ}Äð½?)¦ù&amp;@Ôã?_x000F__x001F__©g_x0001_Ê?IX+Ða!Ç?_x0007_²×_x0001_Ötá?_x000F_ð´ÓJ3à?¦­¦îrÉ?¥ñ¹&amp;ã?bÐi_x0008__x000E_Ø?_x0003__x0004_sLPG£á?½j°¦_x001F_æ?$5²_x000B_&gt;`Ù?xFf_x000B__x0004__x0005_Ý?²¾_x0017__x000E_è?)"Lú_x0017_à?0@OÆPä?ªXlòÃã?r«±séLÊ?Þ1j¼Süß?ÃÓðÒ?Hð_x0018_÷H8ã?_x0007__x001C_¬*_x0001_²Ñ?$÷¥ÐûÛ?©W90_x0010__x0018_Õ?ÊÙKç_x001C_ÙÖ?_x0014__x001B_ÏCá?¾±°a%×?Ø1ùBK_x0002_Ë?Õdè÷_x001A_ké?ÚõüôG_x0014_Ò?_x001E_=~_x000F_AIã?UV{0å?ð_x001D_6ÄðÔ?_x0004_yXià?áÏZ=EÆ?N4Uqç3Þ?_x0015_ÏÛÎs_x001D_Ò?_x0006_ãÉò¾Þ?eÜ-ÛßSÑ?r_x0011_ÈF_x0004_ÐØ?ÙNàë_x0001__x0003_¥\Ô?ÀC)²1¬ß?pÑgÁ­Ç? Ó_x001A_g_x000E_Û?bfªÌ?Lí¾26Ú?Xãí'_x0011_Ú?èlõhÖ?J%)`ÞÇÜ?ð`ÀC*cÂ?åÇ6ÿà?­Ë_x001C_äÌzã?òÜÊõêÖ?F_x001E__x0002__x000D_à?üâÆZ_x0006_gÚ?_x0018_Ö_x0001_ü©-Ì?:/î"¦_x001A_Ú?ns¼(æÓ?e6ûØ?[ã¥_x0003_f[â?Ö6!¬O¢Ø?âé¢$!å?v®¤_x0011_"áå?¬ÿÄ1C£Ù?ÔÉÇ¸#ä?Uª_x001F_ZkÑ?_x001C_&gt;_x000F_áåÝ?]À_x0002_Â§`Ë?¬_x001A_à_x0004_ìüà?Z°_x0016_}µHÜ?¨L"5w¼È?×û_x0015_ÔèÅÂ?_x0003__x0004_°Ç_x001B_¼5xÖ?ªÐö­ß?\_x0013_ÝÛbW×?úÁ$_x000E_ÊI×?!ÞMóÓÎ?Ò_x0002__x0010_-Õ¢ã?hþÜ¬ØSÕ?j¹#_x0002_ïÈ?_x000E_`ÄýFiÔ?x_x000B_­Ûdã?Få¯K_x0017_'å?Ëñ_x0004_tKá?ÂÝì§, Ý?Æå­¶ÍèÚ?»ÐÍ1á?â_x0001_9å?àºmùk@Ñ?_x0011_dj³¼Ë?ÓTÕ_x0010_Pà?ümÎÓ¢×?~^×JÁß?_x0002_02Ö1qÚ?hã%¤ôuÝ?Àÿ_x0016_çç_x0004_Ñ?î·ù¬øÝ?7PúÄ52Ë?®_x0010__x0001_íÔ?_(f[_x000D__x0003_á?o_x001E_$Ì{ãà?û_x0010_Ü0Ø?_x0008_¿N·þ¶Ð?¼ÏR_x0003__x0006_Ø«Æ?N¯¸J1_x0005_Ó?ù_x0003__x0013__x000D_¢ æ?nn$mtâÑ?vSë_x0004_Ü?\q&gt;:_x000C_MÜ?_x0008_è^_x0007_íÕ?T_x000C_/¥Ã¯Ö?´T÷zÏUÞ?F©âÇ_x0002_ã?_x000C_åµ©zÝ×?d Êï©á?ÒýêòXÖ?=_x0001_v´_x0008_3â?ÜfÆ_x000F_ÿ©Ý?ä_x0018_pÂ\à¾?¸áÓ+Ô?s\5÷_x001D_Â?&gt;WÓ¶©JÝ?_x0012_¡Öë¬=Þ?_x001F_®¾ä_x0010_Hà?_x0007_½À³_x0003_à?Ý«sf¼¬ã?Bä;ëà?{÷_x000E_ú_x0005_QÑ?ç£_x000B__x0005_â?BÝè_x0006_­Ú?w_x001A_¹hÇ?\Á¹_x0017_QÒ?t{?'vRÝ?I_x0003_©CBÖ?jtz9_x0010_ã?_x0001__x0005_gÀP{EÐ?T±¬gÂËÔ?\_x0003__x0004_Ñ×Ú?¤°ø_x0004_³ãß?_x0008_ûú_x0004_Ü?_x0008__x0014_Y¬_x0008_íÅ?r3&lt;&amp;Ô?ÇË_x0013_tÍ-ã?W÷_x000B_úMòà?_x0018_þó¥Às×? __x0016_àã?_x001E__x0002_îÃû_x001F_Ñ?þ_x000E_íYñ×Ý?lQ)eÝ??_x0011_áöÕºà?îÌ®_x000B_åÝ?:O k1Ø?»Àã[¡ûà?4é_x0019__x0001_ËäÞ?DþÞ±ÎøÙ?n_x001E_WohÁÛ?_x000D_t1Úó,Ô?_x0012_vúXUÒ?²£0_x0005_¿â?î|h\&gt;Ü?_x0004_þ1_x001F_µâÕ?Âòº_x0007_(xÊ?­_x0013_ßð[á?VÙöCüÛ?_x0003_)ðBN_x001C_à?TèQ&amp;Ö?È§0_x0001__x0003_vuÐ?Ù,{_x0016_áã?ÌNDÈL½Ú?n&amp;éÇsÑ?*txgÚ×?#(§á?Nè&amp;ä]wÐ?Ä'À ¨Ö?ÖeÞèÝ?ÕjAÉÖ?äù_x0004_{cÛ?sW´zâ?kVM_x000C_Ó_à?`	M(©Ý?¨!ùýkÔ?_|-ÈúÜ?Êcý_x0005_íMÔ?d8ùþ_x001C_Ð?H_x000C_¨[/â?åIo!Ùá?TÒPÜ©Ô?¡mÊ¯/à?%+Yå?_x0019_â_x000B_xw_x0002_à?ú(_x0018_&gt;Ãâ?â7Üöh¹Ú?"_x001C__x0002_¼tÝ?_x0017_´Ñ¡Þ?hB_x0018_ÊPÑ?sùßS_x000E_Nâ?Â_x000B_ÈYöÏÐ?ÊÝÿ¶_x0005_ Í?_x0001__x0003_'U^°	+ã?¬®ö*_x001B_¼¿?_x000F_)91¿æ?ÞY¯_x0007_OAå?_x000E__x0013_C_x001E_§4ã?B_x001E__x0014_H2Ô?£ 9_x000E_ß?$ð/Ý4Ý?¨Ù}+wÉ?$ðW¬´ÍÙ?m!17Éã?1FÿâRÎ?ÙPÀ×«â?(÷i®_x0010_Û?"âþÜë,ä?øÏ@?@Ù?ÏqlG·à?¯Âö¸ªâ?qîÕÌ?þA_x0012__x000D_3Ð?Xà_x0003_w×_x0011_Ó?_x0013_}:Ù_x0002_à?Çêä_x001C_à?_x0018_S	zs5×?øé^~Ó?Ô'úË_x001C_Y×?vÆ©Àæß? _x0016_¡ÁÖ_x001D_Â? ¦Û¯_x001B__x0012_Ð?ÎÂÎ¨°Þ?±7`ñ-É?Â¾õ_x0004__x0005_hÈ?P©ý&gt;§lÍ?³sóYkSâ?ð[0_x001C_Ô_x0005_Ú?t_x0003_PsÎ?`gùÁÍ?zéùzá?ô·_x0018_TÉèÌ?^_x0015_·_x001C_gÖ?ø_x001D_n_x0010_ìâ?0JlDØ?ó¿N4ß?nÎT_x000C_+Þ?_x0001_DY'â?K¶=_x0001_±lá?ÃøÛrGà?Ìàa_x0003_òÓ?âd@.°õß?bÿ_x000C__x0002_ÝØ?Ðæ_x0016_YaZ×?Ä?`ïhFÖ?iBñMÈðÓ?¢þÇü&lt;Ù?wD¬Õà?/f_x0001_#6Áâ?øp!_x0014_IØ?S:~_x0015_Æä?_x0002_­+ýÒ?¬Òeä?ª_x000E__î_x0002_Ú?'T@ÇVé?xîäz Ï?_x0004__x0005__x0006_«ð?`Ù?J-_x0001_È¸Ò?$­³BîÖ?ÑB\ÂSzÎ?±;CñÚ?(ÄÈW_x001E_×?,w§_x0003_ñÛ?Si¹ðìæ?®_x0001_îs&lt;ã?_x000E_ëGç;Õ?´øXS_x0015_øâ?*_x001A_Íü_x0002_RØ?ua=Wù%Ô?ûí0Ãfé?_x001A__x000F_&amp;È_x0011_äÞ?/_x001F_ÊjiÖ?_x0008_½9tæà?ÖÄWãýWÝ?â=vXfdÏ?ömå+ìÅ?_x000B_å_x0018_DÚ?t'íL´Ù?º_x0006_£tt~Ú?4Éö_x0012_0ØÒ?M^±'Kä?d(j_x001D_PÕ?H_x0014__x000C_ÉÞÃÌ?­_x0002_kpºØ?_x000E__x001A_*_x0011_»Ó?*ñtjÕ?½" _x000E_EDå?jëy_x0002__x0007__x001B_´Û?îÝ¯_x000F_[Þ?_x0014_ç¢_x001F__x001A_â?÷@F¹ã?_x0018__x0003_Éj¼ÃÕ?çV_x000D_²)Õ?ïK_x0005_VÕÖ?Ò_x0014_âSE,â?JV]b$Ö?_x0014_ÌEúâ½à?³µ+IÏ?ØQá1_x0018_»ß?ÀÈ´a_x000F_®â?z`oaÏÕ?Wù_x0001_Ï)aà? ¹qð4Î?bKýú_x001A_â?:`3_x0008_×?`b°ë×òá?×7¬¤Ó?+ÇËE_x0008_Ó?9¨;l\_x0012_Ó?5´cû§Å?¾\ü4kÄ?{üRÛ=yé?_x0012_¶_x001B_®'qÞ?¶N_x0006_Pæä?_x001C_uFÐ_x0007_Ý?W_x0016_^?ÑÌ?&gt;Þ³8ÚÁ?t_x0007_\!_x0012_Ð?_x0004_~´_x0011_Ù4å?_x0002__x0004_^dQÀ8Û?rÓ];-óÙ?nD¹Û_x000C_¾Ô?_x000D__x0002_m&gt;~[à?!6ôj;_x0001_Õ?ÄÓù6&lt;zÐ?oÿ(õá?³_x000B_ âïÝ?`E_x0007_²_x0005_Ñ?$_x0012_ïAGÌÏ?/Ø¥_x000E_Ïâ?îÅà4»ÆÒ?xÖÞÕ^Ã?*_x0006_$_x0003_Ôà?Ð_x0010_ 6Fá?_x000E_ðDOñýã?_x0018_kFSß?Þûp&lt;óÓ?_x0001_c66Í*ê?:Ô&lt;3{Û?!0NÐNç?jÕYªK_x0008_à?VSâ$±ã?cP$;r8ç?F¤¾G×?brzOÚ?Nõ'MzØ?R-¯_x0003_ëà?/L_x001E_bÕKá?æ_x000F_¼£Ì7Û?Ý_x0006_Ç_x0015_à?\¤È_x0004_	÷Êà?»8Æi'ä?£_x0007_òTß_x0005_è?µû\häüå?Ë7}_x0011_7Ï?®_x0005_ tsá?¤_x0019_&lt;Ü?_x0013_ù_x001F_ïF_x0016_ã?¨.m_x0002_q×?B2ÔTBØ?08Úë$gÓ?Ô¹.ê¡|Ô?h âòùªÜ?og_x0013_È?¥_x0007_&gt;:àÂ?`_x0003_âÌ_x0001_Ð?,¿_x0015_´öØ?Xùø_x0006_wÆÛ?_x001D__x000C_ &gt;gç?F cy]_x0008_Ñ?Þ~©ÀòÜ?üóÑíváÈ?fìy&gt;_x0014_ôÞ?s÷kCþÈå?_¡Ïà_x0013_[á?z_x001F__x000B_Íÿ_x001A_×?Òù({5áÖ?§_x000C__x0001__x0001_Øóå?_x0011_eÙ~_x0013_/Ê?é	_x0018_vò¨Ò?.}_x001B_¡òòÐ?+ÿe?¯.á?_x0001__x0002_Òºæ&amp; `Ó?ÂÎ¸ÇãBÖ?4 4xûÝ?®?_x001D_z«Ù?v×}ºÁÓ? ï×íüá?O¢"ë¾à?RX_êã?ûÔ6§â?½_x000F_ü}OÇ?&gt;¤Få%Í?¥_x000E_}Õ?XMJÇ}Û?¢ÃÚ_x000E_ä½Ö?ÓH+ôÄÈ?_x0002__x0015_ó_x0003_h%è?6ÆÌô_x0018_ðÞ?#cÈ¿"Ï?Ü{_x0004_ÞáðÛ?x_¥¸_x0007_×?¢ám_x0017__x001B_Ü?d2s_x0005_£ß?þV8¿$Ü?ÒA6,Ú?_x001A__x0006_GSfå?_x001A_ÍÀµ§Û?¼A_x000C_M®@Ì?¾~ëxtÿä?&gt;_x0010_IÜõÜ?_x0012_ª_x001B_;°_x0001_Ü?j.2_x0008_°IÙ?_x000C_L¼_x0001__x0003_e1Ô?.ªÔÏ_x000F_Ñ?_x000C_Ïi4ÔÝ?äwÒÌÛ?Ä_x0007_¸¾&gt;Î?Sª í¬à?àÕ9÷àÍ?YÔÀêä?£_x0019__x001E_êÈ?h_x001B_­ð_x0001_.â?nþ&gt;_x0018_EýÙ?_x0010_uEeJß?¤ßD&amp;¤:Ô?þbI_x000E_|Õ?î#_x000E_þ20×?-7$I£â?,~kÈÉ_x0018_×?:_x001F_+´)È?pf_x000C_üÎ'Ã?ÒÊèåpÜ?Ö_x0006_|:_x000C_æ?.Ç¼Ð«Ò?&amp;ÃÈÆí¼Ñ?L®ý_x001F__x0005_æ?bçO" Å?¢äø_x0010_Rå?43ÚNFÖ?Å4Ah_x0002_å?âl_x001B_o­Õ?úirKå&gt;Ü?Vö»$sÅÙ?P¥[±nÔ?_x0001__x0003_\_x001E_Æ²¨æ?V_x0011__x0013_RÏ_x000F_Ø?èË«ù_x001F_&lt;Ó?rÄ4ôAÎ?àïÏt¨ç?ÐCVs¨Ò?½_x001D_øÓâcä?ÞâÇÑ_x0012_Ý?_x0016_Å½U3ã?p4Ç86Ü?r_x0002_Pätºã?t¢ß·Ý?$Dr&amp;_x0019_Ò?cüQ_x001D_!_x001A_Ê?2X®_x0006_Ô?æ¢÷ÚÐ?Ú_x000F__x000B__x001B_Ú?¤ýõÔ$v×?_x000E_²_x000E_Cá_x0011_Õ?_x001B_øÓsã?â±å÷"Ú?$·ã¶Û¢Ô?zºZén_x000C_×?h $'ÅüÑ?`G_x001C_õt×?zò_x0011_¢Ã,×?Ðy_x000F_Ý?Ã¨Mî½á?8&amp;ÀÍ_x0018_×?»Ña­ÀOà?ÆÎ%IVÊÚ?¤øç_x0003__x0005_[Ô?_x0004_Cï{~Ñ??d*²¯9à?¨_x0005_;îû)ß?ÌáøÝå?_x001D__x0007_PÊetà?ý_x0006_2Ø(íÒ?¾&amp;_x0014_à?V:$¶òIß?¯,º_x001D_öÇà?_x0017_Ëà?`¡_x0005_ÍyÕ?2½L_x0014_&lt;Ó?_x001D_úäý8_x001D_á?ç-E_x0001__x000B_.à?ðÑ^-¤íà?Ä#{¢¶Ý?n*Þï|æÔ?Sô_x0014_d*_x000F_ä?_x001A_O©7±Ø?J_x0014_H@xNÒ?ñö¦ä?Ì¤^xF=ß?ðäÎVî,á?_x0002_ô´*³¸ä?T_x001C__x0018_cy_x001E_Ý?®-eL[Ù?_x000D_£-RíTá?þ·+HÔ?­È W&lt;á?Èµ¼!qØ?r_x001F_Ùv_x001C_Ò?_x0002__x0003_ÆÈ_x000B_Z½=Û?ü`G îà?Z×Øúq;ä?Äo9Å¬Ñ?aÃ©4_x000E_è?ðIoòwÙ?ñ_x0005_Ñ_x0006_`á?_x0002_Ô®Ê?_x0002__x000B_ÿvà?ÖB0Á%|ß?VÉ_x001A_Ëã[Û?,_x0001_Ýª/GÑ?_x0018_ÎzÉÒ¤å?díiÜ_x001D_­Ý?&gt;^wIââÐ?;t³Õ}ä?Z§_x0018_v_x0014_Ú?µë_x001C_¼^Óà?êÏ_x0012_ßÙ?îñl 5,Ú?PÝÓ_x001E__x0003_å?ú£#¢«^Ö?&gt;ø_x000E_JêòÅ?~PDDÒ?Z×ÂÄ?à?õK¹hÜ?v"W(é?:Z8çTå?ê8Ñ_x0014__x0003_â?îá	ÚsbÙ?±© J_x001B_ç?Öâ©]_x0003__x0004_öâÔ?nóoçÊã?_x001E_¥èé.~Å?b¸UáË:Ö?._x0010__x0006__x001C_È·Û?¾_x0004_ÕØµ_x0001_Þ?w`qnSÙ?¬öò¢_x0002_Ò?_x000E_ë8ÉwÅÂ?­Ê_x0004__x0014_òøÎ?ÄæÊëÜØ?³½k{-à?²§çà?Y:p©êvÄ?Âo£´ZÞ?ªÆët¨×?áÉkëâÈ?_N|"VÇ?b:c|¯Ãä?È:õù#â?ä8ã²ÊÒ?¦8_x001A_òKnß?¾PHOñÔ?_x001A_?_x001A_Ío=à?IZ_x001A_GÎ?¬ÎX_x0019_PØ?ðdÕd3±â?JÃ,-b¥Ð?R_x000F_+BeÔ?_x0016_¡"è?X_x001E_y_x0017_`Ä?pm_x0019_WêÝ?_x0002__x0003_G_x001E_vrGÐÆ?l¶b¾ý_x000B_Ø?öË´Qm¼Ý?4¨fÃf#Ö?Á[þÄ;Ó?ìA?bÛ?}ãÈÚ~5Ö?dczc4Û?æv(jbZÜ?¢_x001E_5_x0014_ëÞ?8f_x0007_¤Ë«å?µö&lt; I×á?ÂW_x0012_¼yÙ?¦Ïº¾_x0010_Ó?nî^ñy§Þ?\_x000C_oQ+Ú?XÙ¡Ûâ×?BIè_x001A_á:Ò?9ïe¥å?_x0017_2_x0001__x0004_iè?gÈÎ_x0011_Pîâ?o_x000E_*nØ?\¥8X³!ß?ß	KÓç?µ)BfÞHà?ÄÕ_x000D__x0010_:xÞ?¯IoøèÐ?_x000E_¾­0Ná?ïæfÇkÛ?8d}}Q×?`_x0010_[Y_x0002_Tá?BÄ_x000E_Ö_x0001__x0002_.ÇØ?º¬ y×_x001E_Ù?JM,Z_x0007_§Ø?B­}w×ä?_x0006_)G°Ð?l´b0Þ?_x001A__x0007_\jsúÔ?¨Ð7ªýCå?®ïtùàÖæ?òÔ¸Û?Ìkl9×?62l_x000B_éß?ðùôý-Ü?XêV_x0004_Ö4Ó?Â6:Ý¼Ü?L´}Ô?_x0012_¥XÏ_x001C_BÐ? å&gt;×ÿ÷à?BgPñ`å?õ_x0006_KþÕ?¸j]¢¢Þ?2Ü¢_x0006_Û?ø9_x0003_ó­Ð?F)¶Ý³Ö×?÷_x0005_Íÿ&lt;É?Â_x001E_-¸{×?M,ìÿ¤Î?µÂ»_x0006_FÛ?t|©üÛ?ðN^×Tã?_x001D_é_x001F_7³ã?ÆmªûôVÐ?_x0003__x0006__x0004_´TiùÀà?{óËuN`à?¶ð_u·âÝ?ÈàD!ÓYÚ?ÚC[Í×?"ÄZ]Ñ?_x000C_Óä?_x001A_É_x0001_ó:×?_x0006_y'1Ò}Ñ?âb_x001B_V_x0017_¦Ð?$&amp;YAV0×?fEZèiÈÖ?ý2K×©_x0015_à?ÊOÕÒã?ÈòÕ,V_x0013_â?ÆÚ;É¼îä?_x0010__x0016_ùJ¾Ü?v?ks'å?_x001C_K_x0002__x000F_c½ä?_x0016_7§=x|Ü?.ôUoØ?_x0017_EÅÐB_x0011_á?¦g7_x0016_M´Ó?.½ö"9qÚ?N`.jÛ?ñê$_x000D_là?P}°~ÜÛ?°_x0002_ösà?)X÷d¬_x0010_Õ?ëùÐ0bÓ?n6Êo_x0005_OÝ?t&lt;Ê°_x0001__x0002_÷¦Þ?MX_x0010_²¼(á?U_x0005_F'Ïiã?Þ¼ªUÅ«Ö?ºä\aâ?öè_x0003_JTBØ?i£xvàà?ô%/?áÊá?ºH¤ízaÜ?`Fühuàá?_x000C_0*a3ðÐ?.)êèzà?;y&lt;ÍÔ?SLîwä©â?_x0001_ÝÒ_x0003_mqÛ?._x0001_§¿iLÐ?u*y5_x0019_ä?Î_x000B_®Iº}à?è¶R'	á?(ÚJ%_Ê?v _x0004_ÿ_â?Q$¸4­ZÎ?²_x0007_ÀwÖÞ?¨_x001B_!R_x0006_×?ðÌ¼L_x0011_'Ü?Ó`&amp;=ìá?îÊÑ_x001C_éá?_x000C_IÔ¼=Ù?_x0018_Z_x000E_¼ÊsÊ?_x000C_Þð#r»ß?1Í_x001E_K_x001E_Aå?äò_x0018_'ûÌ¼?_x0001__x0005_V¶ï_x0004_gâ?0Vw,¯Ò?_x0002__x0018_ÂK_x001E_°Û?J.Ã/ó÷Û?_x0012_j¥\Ãà?íâþ_x0010_|þÔ?_x0010_º,`_x001F_+Î?^Î_x001A_j­_x0014_Õ?¹Æ«_x0001_'ä?Ä®X_x000E_ÌÓ?¤üK±§á?¿¸\ÜÜ?ê}KGþ,È?zHÐ\ã?ÇKæ½_x0010_ëâ?_x0005_Gp¥pÚ?_x001E_È=ùæ?_x0014_ÌêçrÕ?_x0004_©®ûÝÔ?eê¨_x0004_¿Ò?_x0004_NqØâ?ÍÞ¡n_x001A_èã?2K¢ðð_x001A_â?õt_¿°Ñ?]øpÑ2±à?Æ_x0018_Ñòí	Ü?ñÃ6ô×ºã?b_x000E__x0003_ÖüÔ?CA)þGÔå?ÔÚ]q¶­Ò?¸»_x0016_%_x0004_Ó?¶Á_x0003__x0004_ÊÝ?Ú&gt;ú_x0018_3Ú?_x0015_¬_x0008_2JÜ?BÎÏ._x001F_Ú?q_x000C_§íAYä?Äð­sÎÎ?fÆä£îÒ?®+Eâß?_x0016_.$EpHÛ?úß³Â_x0002_áÒ?`µ±_x001C_è?î±&gt;p6ê?P_x000F__x0016__x0004_bâ?8_x0012_tz0å?í#!¢ONà?N_x0002_£tx¹Ø?5BIýÂË?¸ä_x0006_xmNÖ?æÔz_x000E_M_x0001_Ì?râÇ²TçÀ?7{)_x001C_AÎ?L_x000B_£WÄß?x¬»CÃÓ?:]XÀÙ?`Égb¸Ûâ?¸Ì»ê¦Ô?Ú"_x0018_fo¾Õ?8ÂI__x0008_Ù?hö_x0004_ªüà?øÍ_x001E_Rß¹Ç?ÇE_x0005_£_x0010_á?­c§¥Uæ?_x0002__x0006_øÎì¹_x0006_Ñá?Q´r0¸-á?J²®GóÃÚ?¬_x0005_"l#Ê?îÛ#\Þ?¬_x001B_°	IÑ?ë*A/üÃ?õÉPNËÑ?¼)Ú_x0006_/¢â?Äc·_x001D_øÖÒ?²o9+§E×?ÜK_x0004_ÿ_x0004_Û?ìxtió_x0003_Â?w_x0012_Ûïmnà?&amp;ø$Ü?_x000F_.($Ù9à?"¬[Cêé?{Ríf×Ï?äL%ÀÒ?R4íSA9Ö?Ó_x0018_vy(Õã?_x0013_Fùá?¸ÂÊQcõÍ?2_x0002_9[_x0001_ØÓ?Üçþ¿¯Ñ?ÒåO.aà?ñò\q8Ø¿?ÚÕlÉÞ?LH_x000E__x0007__x001D__x0008_Ø?uø!$´'Ñ?ºÙtáKØ?_x001E_Þ_x000D_ø_x0004__x0006__x001A_&lt;á?bøÒø5¯Þ?þ´d`ß?ØUilf¯Ñ?§_x0010_d_x0013_Ô·é?N_x001C_Sl_x0003_ß?$_x0016_ä_x0002_|_x0017_Þ?T¼o¦Ò?j#t°R_x000C_á?´~ä¡¦à?_x001D__x001A_|tà?ðbÀqÔà?£a4ì·ä?±ÌÒÖÑ?,8´Aë×ä?Æ_x000D_E_x001A_É?cÎ,¤Ô?ØEïÁ×?tÀË_x0014_æß?_x001E_äøCä?Î¨C%q¾Ò?4kz­`_x0001_Ö?/Õ²_x0014_cç?O¶û¬ýè?Ð·_x0005_d±á?ZA!¨_x001B_Û?_x0002_¥Ú×Lâ?d$+å?Zl&gt;?ß?_x000B_«Uâ@Æ?;}_x0019_¨%Ò?r_x001C__x0015_Y/±ã?_x0003__x0005_ú0_x0001_¦_x000D_Û?fêíÑ?'#.;´°â?dÇß_OÑ?_x001B_öp©;åá?Þ1c_x0001__x000F_²Õ?Ý?DWâ?¢²fËTà?ð+_x001A_jË?.ÂÉ[QÕ?8ÌJ×_x001F_;à?Ö×-uy­Þ?8fé(ã?_x000B_)_x0007_Û,`á?æN4_*Ü?ÄÉEõ_x0001_Þ?b_x000F_P'.¾è?«ÉsX²Ùá?F$S=µ¬Þ?®ÎjGúÚÒ?_x0012_ÆFç?ÃRTØå?C_x0014_ì_x0018_'¦â?'3Á£Í?d%Hr_x0002_¨Ë?ç#_x0004_FTìà?UCCÔºå?.±¼ÝÝ?©4Ù¡5ÆÓ?(´ n-XÒ?*ýWÔéÙ?ìùçJ_x0002__x0003_Ë?åz¦_x0004_à	â?_x000D__x001F_wªââ?òÞ5½¥sÖ?Õ_x001F_Á·æ?^_x0017__îQêÞ?XheàíÓ?ªã¶L_x0014_²å?_x0016_@?ÏIPÑ?¾Ø;p¼^ã?¦.zZÐÂ?h_x0007__x001A_³W?Î?¤6_x001C_wSÐ?ÌCec_x0012_É?t _x0001_£æÛ?_x000C_Þ_x0018_½_x0004_äÞ?òs#-_x000B_4Ó?Pá§N¢×?îØ_x0018_Z²Ü?âÈ_x000D__x0005_Ý?ÌÞÀµ¾ðß?n9J@ÊÝ?ó«v&lt;Í?T_x000B_2Bô&lt;Ð?LT_x001A_4©wÕ?²_x000E_¸ÔÅÙÙ?ë_x0007_'ö±à?(~äÆ?Êâs_x000C__x0016_ïÐ?xÅÇÞú_x0003_Ó?À'ÓìøÊ?_x0008_¸.§ß?_x0002__x0003_$_x0008_gwÖ?2TÂ !Ñ?$BíÒØ?åÑ(âää?D§Ó_x0017_Ç?gP ¦ûÑ?t^.»kß?0EsåjÞÖ?Ä_x0013__x0001_Är_x001F_ã?×ÈL_x0012_ýµÌ?~m4ç_x0006__x001B_Ý?_x0018_wö£_x0016_ â?GDeÑéÉ?À_x001B_mCf×á?d,.sÄ¤Ð?c&gt;óÜÉä?_x0006_+_x0014_öÄùÞ?,e~Y&amp;Ûá?g_x000D_8&lt;gªæ?*FÃ+(Æ?_x0008_&lt;!û_x000E_â?_x0006_C_x0005_¾B%Ñ?ó_x0019_i|à?Å¢·ÐNVÒ?h²3ÙEÐ?©f_x0019_þ@Ô?ùÈä·t_x001B_ä?à_x0012_8®_x0005_¨á?&amp;[º+ìÞ?8ó.GfÓ?(X-&gt;;ÿÒ?ª(½9_x0003__x0004_'aä?"þþ$lã?ò¢iò_x000E_ã?_x001E__x0003_kóð1Û?_x0014_ÛnL»9È?ÚÆç°RIÆ?d!¹(à?¦ÃYØ]vÖ?ð¹_&amp;ØöÞ?¥K"kbÇ?èöùs 1â? &lt;É#%iÛ?^_x001C_&lt;"Õ?buï_x000D_aØ?ú¯¿+_ðÔ?B@¤¹¾§á?È`½õÖ?°_x001E_+_x0014_{úÊ?&gt;¿@)Ù?²õ°QçgÓ?v.¨_x0001_ÑgÕ?&lt;­_x0013_:×?L^è¬z&amp;×?-Ìp\åá?ës0g¸Ä?ÿëÒ!È?_x0003_À_x0008_5_x0018_à?Å­_x0002_rºdÇ?oÏóxqïá?Xèë_x001F_Ò?_x0018_:7¼4ðß?õ8í}ªà?_x0002__x0004_Kt­_x0003_ã?`_x0019_¬¶_x0003_â?eÝÏPà?@Õmi¬Ù?6ñÑñ¶ÈÛ?e³*~Y+Ñ?`èÄ¸u_x0019_é?ÚâÎJ_x0003_£Æ?*Ý_x000C_Y+_x000F_Û??ªÉc3Uà?z_x0001_,_x0014__x0016_Í?íL}U_x000D_ùá?_x001E_l_x0018_ºÐ_x0013_Û?_x0008_´¹-_x000D_Ü?_x001B_¾µ_x0012_ôðÎ?q3__x0002_®¾Õ?_x0006_Û½æ?_x0010_}_x0015_Z`Ü?±Ïh¥ãÆ?dÇno&lt;ÅÆ?_x0004_L«Í¿Åä?Ú_x0003_®!íÓ?à_x0001_ý§I4Ñ?Z]_x0016__éxã?Vcë]¢Û?v¢_x0003_ÍÃ£Ú?ÞXÅ_x0013_ß?$ÆC$2ß?_x0017_Fù_x0005__â? õZîÉáÚ?À$já?b_x0012_â_x0001__x0002_ú_x0014_ß?\\.Á¡ä?djÞ$sã?Î&lt;_x0003_æÞ?vovÃÌ]Ø?®_x001B_¿_x000B_ÿëÑ?_x001E_G_x000E_f1ÞÑ?L/GÌ.Ð?OEDö&amp;_x0011_ä?Ä,ýi/ïÓ?ÔµÃÍw|Ú?Ö¸_x0006_=©×Ü?úE·©ãØ?54ê´+âã?5J_x0010_F`	ä?dõÚ_x0008_)ß?_x001A__x0004_Jß Ý?^È³_x000C_ Þ?bJ:Rx×?ÄM£k¦ñØ?_x0007_ö§ùqÜ?j2ï§EØ?Ú"¿5¬_x0018_Ý?8_x000C__x0005_ÃèÔ×?ýéñN"á?rÞ_x001C_#_x0002_­Ñ?_x0001__x0015_ÈÏ1_x0015_â?ù7Ó£Ó?,ÐL÷¹¬â?ò_x0008_Þë8Ý?me5_x0016_ Hã?N^º££ã?_x0002__x0003_»¯M?PSà?äë=HÉ¢Ù?B%£_x0007_ÜÞ?Ãá_x000C_JÎä?4¶1y7*Ú?þm$ã?nG*¹åØ?£ÿÎF_x0019_çâ?$_x0008_U+_x0012_	ß?tÑ¤î0ïÝ?È;E­_x0011_äÖ?_x0014__x000C_3'_x0018__x0016_Õ?¥Â9&gt;[\Ó?¢Âá_x000D_Ý?3V_x0012_s_x000B_á?Ü-Sy¤hß?Ð _x0010_6È?_x0006_p_x001E_Þ?Ø_x0008_U¶rÃ?â!­s0½Ó?j_x0017_kæ¢rÛ?_x0004_,	_x0006_ÏÓ?àFñãb×?´û¹j_x001E_þÕ?[`_x0014__x0014_à?¸j!Ë_x0002_bÛ?Ü_x0019_$Ømä?¾õ¿_x000D__x000D_Ò?._x0002_.øcÚ?Ð_x001F_Q/tãÕ?Ôî¸_x0001_Ø?ÐXÃG_x0002__x0003_æ_x0017_Ñ?|þdáÅ?_x0019_þ_x0017_`ÑÒâ?HQèeùà?fÔÒ64Jà?êO¨_x000C__x0016_ýÞ?°_x0015_._x0001_ÈnÃ?Â4%_x001C_0yã?{û:_x0005_},à?[Ú¨:P_x001C_å?t-ìôÕOÅ?^@c.ðaÛ?OÞü#Ì?_x001D_:x²ã?Æ_x0012_ñ¼ÓÚ?®ùýÓ£ã?òëä_x0005_Ý?DÈ_x000F_ë]Ý?_x0003__x0003_UI©'Ù?_x001C__x0002_{]Ý¾?¨­¿zIzÑ?_x0014_K%MÁç×? _x0003_ëø)iÈ?ÄLªz¥bË?Ä_x001F_	ëßÚ?"ÏMü×ÅÓ?êlÙÎ à?!U_x000D_ÿ,â?½_x0019_©Ç?^æ_x0008_ß?#8:OÙÐ?8Ì¶9nèÚ?_x0002__x0003_ômgçFyÚ?8¤_x001A_Rá?&amp;i7¥µ÷ä?.cnòjÒã?ÞïG!zõ×?_x0002_uí&gt;ónÞ?_x000B_(¼á?ª _x0003_AÃÝ?õ¤Ö_x0011_(Õ?_x000F_1¶ßò_x0019_Ñ?®p¿Ê_x0007_Û?ÔO_x0001_ºaÑ?_x0017_Ã@_x0019_ä?YR,ÇiþÑ?_x0003_-·ÃnÓ?^_x0019_5ðéâ?tÑþ26|å?_x0006__x0015_OZyXÓ?ê,å­QTÔ?Äò_x001F_À×?À_x000D_²bÔæ?ú_x001A_5§~µã?5ÒÜV_x0008_¸Ó?äF_x001D_ÙcÝ?ÊãëxÂÏÔ?Üæ_x0003_aÙ?^_x0018_Ãÿ!OÒ?®_x0006_Õ_x001F_wá?¼"_x0017_ÈDÅ?_x001A_hg Ö?iQí¡_x0010_Õ?À_x0004_Á¦_x0001__x0004__x0006__x0010_Æ?9½FÒ_x0002_Ï?¸(áÔÈ_x0003_Î?"OöÓ_x001E_Þ?ü{aß«GÐ?R?âñïÑÙ?0b"ôÍná?V	Ú4RÜ?0í ±_x000E_Ö?Müv¢È_x0007_Ö?_x0008_;7Õ5æÔ?R&lt;&gt;=û×?çi_x001A_bÿá?Å_x0014_]râ?¥â|t¹Ú?.f*æÛ?XF ¿ô_x0001_ß?le&lt;ë¼ZÖ?ü:2\ÏË?Û_x000F_a¢zHá?mûóÐvà?xÊª_x001A_É?UÊ7­(ã?_x000B_¾Ñ_x0016_ç?_x0010_T²_x000C__x000F__x0019_à?ç- hCâ?¬_x001F_ð #×?/;	óýâ?*_x0016_º®´ÑÖ?ÐG=ïÆ?ÃÄ+nS×?:þ_x001D_|á?_x0004__x0008__x000C_	5WãpÜ?_x0006_M_x0007_õÊä?lQ_x0017_,mÚ?UDßñw_x0017_â?(ôÎÙ_x0001_Öß?êP_x0002_ÌÖ?C4¤Ü?8_x000E_H|_x001D_!Ü?_x000C_®pð_x0018_ÅÕ?ÿkÇø{¢á?Â¨_x0005_ÑÐÚ?(éL_x0003_rdæ?Ä},DqÅ?#Ê¨kcä?¢¤}5Þ?_x0002_X¤hÚ?Cª_x000F_y_x001A_Ä?®¹_x000B_NÚ?*¤¬_x0014_ÌåÍ?_x0007_p/j_x0008_Kà?´__x0016_c(^ä?Ø¯Gfe_x000D_à?O#ø	î_x0011_è?Kðö_x0017_yöç?6ì4±÷Ó?Ú¶	µÕÛ?[úðÌ½èç?±ÙÊ_x0011_M¤Ê?d¨ø Þ?nÈð'0²Ð? Z´dÛIØ?¥_x0017__x0001__x0002_@¼Ö?BÈÕ±1Ô?X\_x001B_è_x0016_È? ÷8ÐªQà?_x0005_;ù#ðýÕ?_x0008_@!ÞQÚ?0°À¶fÓæ?_x000E_¼$vc×?dyx_x0002_y¾Ô?²ã%_x000F_îÐ?vv\]Ýå?;òJ}cøá?XÝ_x000F_2¬ÃÚ?je_x000F_AÛ?@Uðk3Õ?5fXRÉ?,]¯_x0012_åÛ?úOÚ°ô Ò?u§øÊ¨²à?Ît_x0011_?BqÓ?h_x0013__x0017_9Û?æÿ4_x0002_l%Ò?9Ã_x0010_$¬Ð?_x001D__x0004_ÅÛs`ã?_x000B_Ûw_x001E_	à? DóIKgØ?ÊõW:Xå?XuwMç¼Ø?î?NülaÞ?òïµÆýKÑ?C¶vÇÁ_x001C_á?òi\§¶â?_x0004__x0007_Kuw^&lt;à?*ó©q:Ú?è£O_x001C_ö2Õ?¯nV_x0015_á?ñ¯è_x000D__x0004_à?å±_x0001_¥Õ?_x0002__x001E_hølàÓ?J3ýO£Fâ?_x0003_p,]1Ú?L_x001E__x001D_¦_x0004_Û?«ëâ1Tã?Ç_x001F_)Sþà?_x001E_þv_x0006__x001C_Ö?th_x001C_)áUÝ?¯Eâßdnë?_x0012_,/_x000D_AÓ?òí_x001F_40Ú?ÜGI_x0018_8Í?/´Üj'à?QÌ2¬8ëÔ?þ·_x0006_òHtÜ?.ì?3!7å?Ð8âµ3iÛ?¨º½_x0012_×?pÅÚÆ:N×?_x001A_ZÍØBØ?ö{e3Ö?èÛ]¥d÷Õ?(ZTì×?_x0005_Ü_x001F_3Óà?0ys®û£Û?øäw_x0001__x0003_!]á?:od]ÿÙå?oÓ#_x001B_Vyç?ôÃJ_x0019_'Ò?$¡t®íÔ?#ßäÒ.Ã?py¥s³ÅØ?&lt;7ÊÎÿ²Ú?Î /þÑ?:×y_x000E__Ø?\++_x001E_qíÚ?^éÌeÔ?¦Þ_x0001_È_x0019_Ù?t-·/_x0019_Û?/_x001F_&amp;É?1öPÕ?Ó?BV¬åØÉØ?(_x0014_ø&gt;zïÒ?lbbQø¹Ü?°_x000D_L_x0006_Aà?&amp;À_x001D_XlÞÞ?¬ks;×Ô?CÂ²7@À?nÞ	P¸ÚÏ?6_x0017_`¢ß?ÚÉO¨«Ø?ô{í[·GÝ?_x0006_§´^ÈÜ?_x001D__x000D_Ó~§7ã?î_x0010_1XÖÓ?_x0002_zs +t×?çÜpGà?_x0002__x0005__x0005_³_x0004_Â×©Ø?Ô-iá[É? ´âÕb_x0010_Ü?FÚ¸!ªÎÝ? ²`ì.qÖ?6ËÌ#«D×?zÂÖ"à?y·ÜfeUà?_x000F__x0007__x001F_	Ïbâ?¬}ÖÂPÞ?Gà²Üä?_x0018_i_x0008_Ø?º)nì_x0003_Ö?ÃÑ7æ_x0006_æ?00ëpã?èè÷Ð?t)_x001F_òÔ?\@Î_x001A_ÜÙ?Ä_x000E_4E50×?+Ññ¥_¼à?Ü§!)0OÈ?-H_x0001_°tWÕ?¦§o[i_x0008_Ø?_x001C_ñ7ã­É?XF8Ãâ?^:ìZ_x001A_EÝ?ÈJ	l_x001F_cÜ?_x0016_Q&amp;&gt;qà?¢è»8;ã?_x0001_WshÚ?æ4_x0007_âj?Û?þg³z_x0002__x0004_ñ_x0016_Û?Ü?_x001F__x0012_×óÖ?ÆÍ²ãÙ?_x001A_o¥Pú_x000E_È?ã4Ìøòá?_x0007_£wÛ?ý_x0006_E°Ðå?fí!oE_x0005_Ö?_x001F_z»_x001E_2É?è:Ì8òÏä?î_x0003_Ü.¶Ú?0_x0017_H_x0005_«DÝ?_x000C_üä_x0001_Ò?è@D%æ?sÈ,ÈÊ?ÑÊG²Âá?Æ9[_x000C_*äÝ?¿ÿü/Ô?6Ohû_x000C_Þ?æ¢ìÁ¹8Ð?¦71ËÖ?_x0016__x0002_´.åØ?+_x001C_,5_x000C_à?îp,Xã?¶ÕNÇØ?w÷Ù?.Äé¡_x000C__x0003_Ü?ðE _x000C_{æ?"oHtÒ?	 ÓNqÌ?èNzØe¼Ú?ikd_x0001_­á?_x0004__x0005_k(qÊ_x0019_ä?_x0001_.Þ¶qÚ?¦bÇtøá?ý*HyÕ?xpyøã?gKù½w_x0019_â?Öbÿ_x0010_à?zX©_x0007_É?ãí&lt;4y6á?^g@ÖÖ?H¼½2´ã?ïâ¤_x0017__x0017_ëà?öúVÂgØÞ?N±p_x0015_è:Ô?Õ_x0010_ñ×^7â?V_x0008__x001F_Cªß?_x001D_t¿Nàyæ?²]oå?¡nÔËüÔ?´òy²Ò?@õp¸U_x0003_Õ?JIHg@ï×?_x001A__x000C_1_x0001_Ç_x0008_Ý?ÇÍ_x0006_á?Ä¡Ø{·_x0002_Û?Àé£å$QÜ?Ë6ÀWfä?Ã zÑ?#_x001B_w_x0017_=ªË?BÅ_x0006_D_x0014_â?t_x0016_AÉYKÖ?èLÅ_x0002__x0003_ú_x000F_Ò?_x001C__x0007__x000C_ÕÛRß?"¶b¬µlÒ?ÛaU·_x0006__x0011_ã?³_x000E_ÈÏ?]_x001C_f_x001C_·+å?X)%¡	ÜÓ?º:ÀÐØ?pø_x0017_}³$Ü?_x0018_&lt;G pÕ?_x000E_lô*Õ?_x0006_TÌÖ_x000C_·ß?hipZåsÎ?@5âÐÖ?f$Ïy &gt;Ù?¬F_x0015_èiã?âÉ4àüg×?vàÂU¡ß?,_ü_x000D_]ZÓ?Içª³Þ?c¤@/fà?¬ô¯?^fÍ?ÌMñ_x0012_nÑ?À\mºb¿à?¾Ìsü¥Ã?0Ó_x0016_à?öN@i_x0001_Ñ?îY%hïÝ?¡V±+ä?!ÇûÑ_x0001_uã?¯a_x000E_3õá?h2dû»Ë?_x0003__x0004_=IN&gt;ºã?bÚ.Ò_x0007_Ô?àêÜ4w_x0018_Ç?_x0018__x0016_W¡ãrà?díQ_x0002_ã_x0008_á?óÙÚë¡à?_x000C__x0001_]Õ_x0016_úâ?¼VèVþ_x000E_Ä?Éõó_x0004_VÂÔ?/&gt;SA^¶á?HjºÂÜ;Ý?2\q~¤²Ü?_x000C__x0002_áGÖÀÝ?äÖ©t|êÌ?¬£©_x0019_àGÍ?&amp;_x001B__x0007_Ø?èùwË%_x000E_Ø?±9§_x0015_]êá?§J_x0001_Hl1à? j¾u_x000E_&lt;Ù?_x0012_ÏÙYTÓ?ê_x0015_#¹_x001A_è?L¬~ü-É?.k_x0010_ ]³Ú?_x0003_ô_x0017_´Ý?¢BQ$¼Ù?×&amp;_x0016__x000F_à? W99¢iÕ?ê_x0005_5Hv_x0018_å?r!Ù]bè?NÄ_x0012_­fÐ?{Çù_x0001__x0002_Å¤Ð?µ¤{_x0012_ä??¾\eèå?_x001D_SFÐ`à?J&lt;AÓ_x0015_bÛ?á·_x0014__x001D_¨Ò?­_x000E_ö_x0012_+iâ?{_x001A_hÛôÚ?:¿ô¬gÜÕ?N_x001A_s_x000B_ºâ?òÚoü_x0017_/Þ?:ÉùàÒXà?_x0016_k;_x0007_]-â?Ì}4".Þ?_x0012_Yn_x0008_rÛ?Kè/_x001B_òóË?.&amp;­`9&amp;Ñ?44èÑHÍ?_x0001_¦6{|à?¤_x0018_íA_x000C_Ú?vèN_x000E_àÜ?_x001B_ßP4¨à?q?úÓ?ÜT¡}ÒËÕ?Ñ&lt;q7á?×á_x0011_§×é? 	DµÅZÒ?óÕ?ó«Gç?#v]0Óã?|_x0002_[¦5ýÕ??¹ÉC~gè?_x0018_åÃ`Ô?_x0002__x0004_Êòºûn&gt;Ø?y_x000C_¶_Ò?i?Ëè¥ç?¢K'Ý_x001D_DÓ?_x001C_È¶G¦òØ?o_x001E_Õ_x001B_ÈÈ?æåÿÝ?º¢áy{Ê?*áð¸'Ê?4øäA¯Û?¨I/ø_x001E_×?î8¦¨~Î?[äb¼ÞÔ?_x000C__x0004_í_x0012_Ò?¢éì_x0010_à?Výs÷ºÜ?]¨_x0003_#ßÙ?#oyKà?Zsà&amp;_x000F_]Ø?@Hõ7ê?Ú_x0017_·ÃÏ¼Ô?ëR\Þ?(v´üøÅÖ?ìy_x001E_½_x0013_Í?J|¬ïòÆ?"¬E_á?_x000E_ë|´cÙ?¦WÅy3¼ä?ün_x0005_)bRÞ?Fê]ÿ³BÝ?ËZ ´á?¦_x0001_ÎÚ_x0002__x0005_û¼Û?dÓ·_x0010__x0018_åÐ?_x0003__x000D_÷²_x0015_Ò?èÊ4]_x0007_ÉÉ?âø»xÖ?n×QÕ?Íë|¦_x0011_çÎ?"ÿy\Ã×?}®g;×?_x0001_T¨PZ¢È?Î2È£ß?Ä³fN&gt;_x000E_Ð?ø0Où®ÏØ?æ¨_x0012_õ_x0003_Ò?_x0006_å®`?Ö?_x001E_Ë5Z7ß?h¼è½¨üÝ?&amp;h6òá?T÷¤[¼Ü?OÌIßü_x001F_ã?ô&gt;_x0001_.E|ê?£X~_x0013__x0015__x0011_Ë?Þ!_x0004_&amp;µÝ?_x0012_W?_x0004_Ù?ÊMÂZÍØ?1B_x0005_x0¾?$BÏÕíÞÜ?_x0004_%_x001D_ÖÝ?ì5*Þ?_x0008_ßËQ[_x000D_á?ÚE_x0012_ë-¢Ú?	bY_x000B__x001E_bä?_x0003__x0004_KòÌ%Îïà?¦e¨ðWØ?ÆPÆøÐîÞ?ö7ï:ç_x0011_Ü?¿_x0014_R¬æ?_x0010_ÿ÷Á_x0004_ZÍ?_x001E_D$\c_x001A_Ó?fï¢~8.Û?×ï;åÚä?r_x001B_ _x0016_9ß?Àö_x001D_'_x000D_¾Ý?ëfÝ Ãæ?8þ_x001B_¤|1Ô?¢¦3_x001F_ä?,ùS_x0002__x0003__x000E_Å?¶mO[¬Þ?z«_x001B_K_x0016_Pé?3°¸gç?ö:«N.yÙ?TY_x0014_RÌ×?&gt;o±z_x0013_Ó?Wc\[ç?*'ñã?Ü?_x001C__x0001_Æ?Ìç_x0002__x000C_KÞ?«"Õ¢tIà?¨&gt;ù°ÿ·Ò?^@Ó_x0015_«Ó?òýHqCÓ?_x001C_+RµÖ?Y¬_x001A_zhß?òn_x0001__x0002_ôÚ?|_x0010__x0015_fBÃ?°+_x0008_&lt;ä?"$U/ÍÚ?è^_x001A_»5Ó?_x001A_Qo_x0016_(0×?TôM°3{Î?²nú©ÒTÛ?#!	ë+Aä?l_x001C_8ß?Ë_x0010_Ôæcã?_x0014__x001B_qN5«ß?È³:_x0004_GÔ?_x000F_Ö~Å:Hâ?ebMf©Ù?²!qXìøØ? ^_x0016__x0013_3PÔ?Ö©&lt;ÊÖ?_x0015_B_x0012_?_x0015_Ü? _x001E_WèÎà?®yÂXé¤Ú?_x000C_ªùi¼ÔÙ?_x000D_wø_x0018_Ï?\_x0008_a@Q¦Ð?Hº(@bÀ?_x001A_À¹_x0017_Ø?¯v	Õwç?þR­¸ý Ô?ö_x001F_í°SAÛ?cgAx\ìã?x_x0002_6H_x0006_RØ?Hòí§ÈÏä?_x0001__x0004_Ê«q_x001A_:¶Ý?Ðæzr_x0017_ ä?_x0002_­_x0015_?ÒÙ?ãKIkâ?2â_x0018_åú3Ó?89_x0013_Í®àÜ?j_x0014_ã_x0006_AÜ?_x0001_Ñ_x001A_Ø?{Í_x0004_.`5Ì?ÖwmË½\ä?¤_x001F_Þ_x001E_¸Ö?fÐHÍÈÚ?Æ_x0007_ùèR_x000D_Õ?Ä½óGrÖ?_x0002_ý±·Êå?:õtOJ$Ô? Ñ ÷«Û?ø[DÑâ?Ô?&amp;2ý_x000F_ÞÍÚ?_x0018_»ê»_x001C_Ö?@©ßGÜ?äÿÝ_x0008_I×?&amp;K½º@=Ù?½Ä;®XÙ?Néó±¼Ý?Þ1øg_x0003_íÑ?Ø4ûã"Ô?¢N_x0002_yëÓ?!¡­JgvÂ?4º®j«ß?_x0006_Æ_x0014__x0007_ê×à?	Æ´á_x0003__x0005_UZÕ?²_x000F__x0015_üÕKÛ?Bû¯ÒGµÑ?W_x0004_$æ_x0018_5Æ?_x000B_@kVMÈâ?î_x0015_\¬GÍ?_x000E_Ôíý_x0006_Ú?g%!u÷yÒ?èÁzoÍ?PT«ç»DÑ?øÒ»r°sÕ?§	èÊ=Í?¦áª7ä?È#;_x0013_¢Ø?KÞÈ;_x001C_ã?6Éþ3_x0002_Ø?´öø7:Ù?¼¸oítÓÒ?-_x0001_±ìG_x001A_ã?Ì·A®ß?æÆ'3&amp;iÎ?{_x0004_Á_x0011_#zã?_x0006_bz_x000C_?Ô?ÊNtòÞÓ?½?÷À_x0003_â?_x0006_[©Õ¶àÐ?K Is'ïà?Ü#|Â*Hà?¸ÏP%_x001A_üÐ?;##7jtÒ?=Á_x001C_Am¡æ?Ävù2ÛÞ?_x0001__x0003_=?þÏPâ?ÈLáÌ,Ô?ÃÀý8±Ä?&gt;_x0017_Àê_x0006_Õ?_x0014__x0004_è¡Õ?Iä&lt;_x0006_ÆØ?¯6_x000F_¢rÉâ?L_x0012_â,baÚ?7Ù/èç?`g°DÛ¶á?_x001E_¥ÃjE×?°Lº_x0010_Û?ÿ(_x0007_Ð?ºµ  "ÍÓ?°gì´÷|ã?6 Ú«£Û?XÂYìµ_x0006_Þ?ùz±o[á?Öõiw°_x0019_â?&amp;=æf¤úÖ?î¹reì¥Û?Â¿7ïîÐ? ²q£_x0011_×?f_x0014_lbí_x0002_Ý?´ ý»ÎÖ?vÆFt÷Ñ?.Nú¤_x001D_GÙ?ØÞaÙÔ.Ü?~Ç_x0013__x0007__x001B_Þ?Wk±MÚæ?CZ_x000E_Éá_x000B_á?*ºù8_x0001__x0003_wÇÑ?Pb _x0004_Îá?Úâ_x001F_Ýö_x000F_Þ?Z|"xz-å?ãtL!ÿ_x000E_á?_x000B_ÅüÜäÏ?þ_x0013_t'Qß?¦Âµ"ZØ?â_x0019_#\8Üß?ymîÔ~Ò?îásZ¡ã?¥|CÂná?_x0019_#[ióÓ?ÃÎ¿ÿPFè?*_x001F_2h­éÒ?Äe_x000C_D´Å?¿fé	_x000F_Âá?û_x001B_Ï_x001E__á?aÅHfã?gôU .là?ºfÒñî'Æ?è±J^Ú?_x0002_)çòÖ?x_x001B_pÖáæ?ø6ãì,ßÝ?_x0016_lsaKÓ?ÄNù×u Ø?xUUâºØ?»MLG¨_x0008_ç?ÆäÆx3\Õ?¶O¯Ê_x001D_Ü?_x0018_ÍãÑ£±Ñ?_x0001__x0004_è+M_x0011_½Ì?ÎnÎ7h_x0007_Ü?ü_x0005_Ê:¶Ô?Dáþ~2 Ð?_x0001_ÞÓ&lt;Oà?âVÞ(Áà?_x000C_(\Ô?ú=_x001D_CÃkÞ?Ê×r_x0018_ä!Ó?YRç_x000D_%Ø?_x0007_p4fÖ?Ê_x001A_Íà_x0002_Ø?¦_x0011_ü_x0012_Ý?òØ¨Ûùöâ?Næ0j_x001B_}¼?í_x0003__x001C_á.ã?Bú0= ­×?þr ÆÜÛ?H_x0001_Ï³Ú?\.Ü?Ú?_x0018_Nþ·Ë?ßÍæÛ&amp;îâ?ë_x0008_ûZ{ç?·%á?îÍN_x001F__x0007_[Á?¾M_x0003_¸,dÜ?ÄôÉ*öÝ?d¼4bÙ?v_x001C_Ìðsä?_x000E_ñ0ÿµØ?_x000F_ngr³Õ?Ï0«_x0001__x0005_	yÊ?Ìj©ìóÖ?_x0008_'³;7mÑ?{2_x000E__x0012_²È?¾Ø@ÛVIÜ?éCªNðÔ?ª×ÁRÅü×? _x0002_ùz¨)ã?Eöý_x0004_{¹â?U¶_x0013_¤ÅÒ?ì_*-ÃÖ?¾ìÑ@Ü?òÁÞq`ã?Nú_x001F_¦B®Ñ?_x0016_{_x0002_ÍÃÖ?þ¹Ô=×ã?_x0006_ü_x0004_çåÓ?SR³à¼_x001D_Ò?ß3_x0014_z0ç?,íªì·â?q¨DyÒ?Z_x0019__x0016_#~èß?ãl_x0003_ä#¨É?Ú¡o­çßâ?â¡½ðßaÑ?æ$¿SAYÚ?2\_x0003_KRÕ?¬aÿìçåÑ?wú_x000E_ù6Úä?~w_x0007_Eôá?ò¾NÚßJÜ?#_x000B_\s_x0011_à?_x0003__x0005_oC_x0001_Ôîà?Rä@©Û?_x0010__x000F_D_x0014_å?zv_x0001_{ëã?¶ûÚ_x0004_7×?_x0010_&lt;_x001D_0gÂ?_x0013_Ûå_x001B_Àæá?ôG_x000D_ÆõÔ?_x001E_GQb[Ú?ÜÈ_x0016_ÕòÅ?"ÏÓ%µ[Ô?©2o"Ý?ÎÌ1_x0002_Ö'Ñ?Èè RQÔ?òE¼Ã{_å?_x0006_FZªzÜ?&lt;á:jØ?ò}ÃÛ?n_x000B_b²êÞ?ªÓ¿&gt;B[Ñ?N³­SÓ?ò¹PeÓ?2t1{c-ß?È_x0012_ÛBèLÛ?²[õ)Î£á?¨{ÀLÝ?Úí&gt;1;Ð?	ñ×°ð_x000E_Õ?Æ_x0008_I_x001A_ceÖ?ÞÉX«Îã?Ú_x0003_O~_x0013__x0004_å?fR§_x0015__x0003__x0004_îMØ?°_x000E_äàtÕ?ÔI{ÃìÝ?&amp;«}Û÷Ý?Vj]YÑ?_x0012_a_x0011_Q|Ù?àÂYÞ¥MÚ?,¹"K	ÒÞ?¤´ç ^pÍ?!dºR¹é?4=îé0ß?y¹±èé?ÑµàÑÇ?ëv_x0002_{_x000B_ä?6=^à Ð?íLhý	å?mÏß_x0006_Ñ_x0004_â?_x001A_2_x0004_bÍß?^Towúã?d¿&lt;_x0010_ì×?&lt;Á_x0016_èînç?fµ{0_x0001__x001A_Ú?}_x000F_®	_x0001__x000B_Ê?ý4ß,|zç?ÀÔ¢Ð{`Û?tEV;_x000C_ÎÑ?Ä_x0010_rÍÝ?ê_x000C_&amp;_x001C_äÖ?êJ	Lé¾Ò?ú_x0008_.î½Ìã?À|O)Ïnå?_x000E_ÎAå2ä?_x000D__x000F_@È÷J'â?8~üÓ_x0019_ñÜ?~~fÄ5XØ?_x0015__x0007_!ÊQaá?zâ_x0006__x0001_)RÙ?X_x000D_üC3_x000B_â?ë$_x000D_h3ÕÊ?u~_x000B_X1ç?_x001F__x0003_ÒÙ_x0019_æ?Ûfr1+¥Ë?&amp;q_x001E_§IÝ?«Af£_x001A_à?fL+¨­æ?_x0002__x0018_²ûÄîØ?(_x0002_L_x0016_ï;Ø?ü?¼Ç·lÝ?Â_x0010_£&lt;6Ó?ÔÏ~`ª_Ú?~ûé_x0014_F¼Ü?Öiå_x001D__x0004_ÒÃ?«ª½Ô?æóXõ_x0005__x000B_Ö?q!_x0012_BAä?D=_x000F__x000C_%÷×?_x0010_B,çéÿÖ?_x0013__x0018_ðÉ_x001D_·æ?Vù}VJâ?¢çÍh_x000E_Ò?à+_x0013__x0008_êûà?Mx_x0007__x0014_zà? 	"ø0à?_x000E_¡_x0002__x0004__x0008__x0003_ñä?ØÙ¹#'Û?î_x0008_¾»uZÚ?íoÄH_x001D_Ö?AL[Âwß?ÞÖ_x0001__x0002_Ñ_x001A_×?E~UÇ?Þj.)á?_x0012_¦_x0005__x000D_×?ØzßmìFà?kûM¼ã?Ø_x0005_kÀàÖ?ùËù{k_x0016_æ?©ËËø·¥Ð?Jmë×?_x0010_YØa&amp;·ã?dXcdX;Ý?_x0014_1_x001F_?Õ?_x000E_Ò_x001F__x0014__x0001_Þ?ÆÛ£_x000D_)Ø?_x0016_ú'ø§_x0006_æ?NÿÆZÖ?;û&amp;äÚ?Ê_x0001_|«&gt;Î?òAôÑ?Ï²;WDÚ?´Ü_x0010_­ÔË?Ú_x000C_kÙùß?^Ù/ÛÛDæ?hQ2Ú;Ç×?ÊÅNØ?_x0007_Ú?À_x0012_êÜ)ÄÉ?_x0003__x0005_Á¾#©;Ì?RDrÇ_x0011_Ò?úi\Y­m×?Ñ_x0011_ï_x0008_¦ñÊ?~Ê'Ì&amp;Ú?Cæ¥glÍ?_x001A_¾ üÿÙ?0Û³ÍETã?/_x0016_._x0007_ô}á?jyÍ_x0018_Ì_x0008_Ó?}ÅàD"Pç?æËN¬VÜ?®_x0014_#`ûÚ?]_x0006_&lt;fñå?º¾®£Ê¿Û?l¶_x000B_ÕÀÛ?_x0010_J½¬Ø?VFÇ§+Û?^0_x000F_º"Ô?R_x0016_b%ßgæ?N}È»_x001E_ÆÓ?_x000F_jÅ;X_x0001_ä?´ÚÖX8CÐ?¶xå#»Ñ?_x000B_±En_x0011_â?_x0006_YÅ¥¹á?äóIÃ± Ì?JbC¶¹(Ø?_x000C__x001A_m±_x0004_mÏ?^7Q,_x0002_Ý?¶¼¼yµÅÚ?_x000C_¥ÍÁ_x0001__x0002_Ô?.«_x0016_Ý_x0002__x0015_å?Ü&amp;_x000C__x0017_fÞ?Üçc_x001E_Ëöà?_x0005_QÙÕ¯Ü?¨9Õ3jSÝ?ÀÒó¢Ï'æ?#Áì|=â?_x0004_à_x0018_ñkrÜ?¤mR|Çã?èÑ_x0005_pÜ?ÂÒ&gt;_x0019_Cå?_x0006_O®bÃkÈ?É_x0014_9VÔ?_x0006_Þæ,Kß?¸9~z§_x000C_ß?nc$/à8Ù?Ý¹¶-(öÇ?Öà_x0010_Ã?Sïc^í´Ò?jù_x0005_×éÖ?_x001F_ü[Mw½Ì?ö0à,Zß?Þ_x001C_T?³ØÖ?f_x000D_&gt;Û?ÓF{)Ù?Lp1Æ!Ñ?*F_x0007_í_x001E_qÔ?n²`×_x000F__x0018_Ý?_x0008_.õ_x0003_\ôÔ?G9]ÛË?AÝ³8Ô?_x0003__x0006__x001C_ô¹T_x001D_-×?f~qjäß?ê_x0010_ú_x000D_ôÒ?¨Z¶êÀ?_x0002_$â=_x0010_ Õ?:~ÒÓ°ã?l_x001C_D:å«ã?*Zøâ?Ê½Áb_x001F__x000C_á?üFï_x0016_syÞ?|·&lt;_x0001_­×å?_x0004_aß	¡àá?_x0002_b_x001E_oD©Ö?´³yØÒ?_x0015_._x0007_ó_x000D_Ê?î!j_x000B_DÚ?æ¬nkûÞ?ljK¨_x0018_3Û?UKý¹ºíá?LK1ª÷ß?_x0008_ï_x000D_Ç(å?ºpâ{FXæ?2IKFQÚß?Z_^6Q_x001C_×?²¡&lt;*æâá?¸_x0006_CyäÍ?Ä_x000B__x000B_½áÓ?pÿün_x0007__x000D_Ð?b_x0005_È¾Æà?þL|àîÖÎ?å_x0015_\éùá?úA{_x0001__x0003_BÞ?_x0002_+Ü«à?_x001C_[àþdß?:ð_x000C_BbÁ?ès=ö_x0004__x0013_Ð?F¸eóÄåÚ?IÒÑ-_x0003_Õ?-CÇJ)_x0017_Ô?Fëðì¼Ù?AV°=óLÖ?_x000E_Tam$_x0003_Ø?ûIvJ`â?cdì¨tä?®V¬_x001E_Û?à{£_x0016_À Ñ?x~07ÐlÑ?_x000E_&gt;_x0010_ÍÔ_x000B_Ú?KÛ_x000F_T-èæ?î_x001B__x0008_Õ?õsºÄ%Øä?ÀÞ&gt;tÖ?º¼×Ã]Öß?u\_x0004__x000C__x0003__x0010_â?\ó&lt;¾-9Ö?æ^´-õ×?T	=o«Õ?¾¾æñA×Ç?_x000E_ÎÄESå?"GÜ¨_Hà?¢ÃÎí_x0014_Ú?²ûýº¹ùÓ?ö'_x001B_mûxÜ?_x0001__x0003_ä×¿¼ü_x001E_Û?è_x000C_Âÿ3á?æ_x0002__x0001__x0002_O_Ý?Ã_};Ê?â~_x0012_óìÝ?_x001A_¢RîYSä?úgF±_x0019_\Þ?ü	¡F_Ú?Ð_x0005__x0003_Çæ?+òNm.NË?_x0012_Úâ7[íÖ?F$_x001D_ï×7Ø?éÿåã?h¶0²ß?Ä¤5æ¬kÊ?ð_x0006__x0003_ôùðà?&amp;º&lt;_x0018_&lt;ðÏ?|sÝ=¡Ý?_x0013_ÝËþ_x0018_Wà?.[}øù_x001C_Ö?öz«&gt;XÜ?¦ìl8_x000F_èÜ?Âr'Dä?¤_x001B_6ïp§É?Éß1_x0006_à?_x0002_*Ci&gt;Ø?B×ÊV$Æ?ØR9àÞ?Æ_x000C_GAî\×?ßª¨_x000E_c3à?òÀê³UÚ?½_x001B_h_x0001__x0002_Ð¶Ø?ZÎÀ°ã¿×?Ô´lÖä?EÀ_x0007__x0007_¤Îá?b·Ù©bÖ?Ç_x0002_x~ÆÒ?Èw_x0006_ë_x0013_Ç?iÚ£]èÇ?Ï_x0019_ Bùà?F¤®ò­|Ó?eù+æÚ?øø_x0012_yDEÕ?À_x0016_/8fá?_x001C_"8ÂTÊÛ?êÜC_x001A_ºÐ?F¨bÖ ³Ô?_x001F_¶ûTûè?jNºçÛ5Ô?«h#²Á2ä?¶K_x001B_T²UÐ?_x0014_éjÛõÃ?Èå*_x001B_Mwã?Ôî&gt;çpÝ?¥¤±ßmaÏ?nÂ_x0003__x0012__x001A_¾à?t~¯å´^Ð?Ðý+_x0014_Ò?J´»_x0018__x0002_Ù×?BªÓ7_x0001_ã?_x0012_«AzÞ?î~ß_x001E_å1È?Ò]:_x0007_ÿÔ?_x0001__x0006_TzT4_x0004_¥Õ?[_x001A__x001D__x0012_£­à?¦©_x0006__x001B_&gt;ß?+({à?`K8JâÆ?] ¾Ô?_x001A_±Úf_x000C_ß?zA_x0005_nýSØ?scNrIå?ö_x0014__x0007__x0016_­Ì?Jã_x0003__x0013_cÜ?^Ã¾PÚ?_x0008_¿CÛ_x000F_É?hX÷Ñ@ã?Ç®g §_x0001_ç?¦_x0002_¿l³Ø?ös|æ'\×?®vèÛ1_x000D_×?_x0012__x0019_ÕÕªÜ?âtØÚM_x0008_Ö?¾272ÑÜ?p9CxáÒ?¢Uê¾|Ô?_x0004__x0014_3¼Í?húgZ,í×?&amp;&amp;fÖG_x0012_Ø?¨Æ;_x001D_ÅgÉ?¤,[ÛÛØ?²_x0011_Ùò_x0016_ß?Hj?h¶ËÖ?ìÝ)_x0019__x0008_áÒ?ÄÁñ¥_x0001__x0003_ä¹Þ?_x001A_rf¤T Ñ?|_x000F_Q"Å?êÓaKe©Õ?ð&lt;o½SäÕ?y)ö;¾nà?_x0001_ÓÅâ_x001F_-Ì?Ø·iH0á?d&amp;YIÛ?'Ecs©_x0018_Ê?¶Ë½_x001D_Ó?_x0003_9Ã&lt;f¥Ù?Øë~Ð_x0005_á?¼õn^Â²Ø?"'Ù¢ùÚÔ?îª_x001F__x000C_É7ß?@]UûÿÌ?F_x0002_ÀL_x0013_Ü?k­¦£S]à?øÑ.y@ß?D¼=cÁ´Ö?fævæÁ?M&gt;íÍ_x000D_ýÒ?_x000C_G#_x0015_:Xä?!d¥}_x0018_îÔ?LÓ_x0018_ß/Ð?NàXÒß?L-¢_x001D_.çÇ?lùWé°Lß?ý¦d_x0017_;á?Ý´º_x000C_o©ã?vÞ_x0007_cÝ?_x0001__x0003_Ê£_x0015_ÙX®Ë?Ê_x0003_$0Û?c£LrÙç?ÈB²:aØ?dCJ¥Äß?½!êÙ?p:±+rDÑ?¯N²)_x0004_8è?¡ÛqNÚæ?\èßÐDÙ?¢¼«N~â?'ID¸Ø?°_x0018_k$	èÊ?_x000D_5ù´$Òâ?2!Ç½_x000F_É?ã+ò9à?&lt;0_x0002_V6Ý?aëîgã?_x0018__x0017_27Õ?^A_x0002_[Ñ?ÍÀ·y_x000C__x001E_¾?ªü¢âyæ?ÌÍ,_x001D_Ì?BJ@ÍÿPÞ?rù/_x001D_þà?Ü	ÍÕ_x0007_Û?Vú¿a_x0002_Ý?)0 M¤Ö?£Vñ.Ò?_x0011_57ñÍLä?ªÐ_x001E_(ä_x000E_á?_x001E_ÊiP_x0001__x0005_ô]ß?Ó_x0003_¬rà?_x0002_Ýe1£¤Ç?á£[(?Ô?x"CL³_x001C_Ñ?_x0016_qÑå¾Ì?_x0016_dSÉ_x0004_2Ý?&amp;Ec¤ofÜ?_x0014_3%À_x0012_pÒ?_x000E_ªãSn¥Ú?û:Ymµå?Þä¨U_x0014_sÙ?ó,Ëï_x001A_Ô?hÕ_x001C_ççÜ? ÖZ¡O×?X\ªâVgÑ?x_x0019__ÝóRÊ?î`÷_x0004_#³Ó?NÃ±tå_x000D_Ô?@J2_x000C_ß?"M2hÃõå?(£u§RÙ?x_x0018_ÜßP_x001E_á?_x0012_h¯_x0008_Ö?CÓÄäºâ?«I©Oôyà?r_x0019_ÈÑÛ?®_x0011_ÜRÇå?PígÊÁHÏ?_x0003_ÊH/ã?XÃxÓ¿à?_x0019_9Ñ@¶êÇ?_x0002__x0003_ô_x000D_Ïª_x0006_ì¿? ¨5µE²É?°£wsöØÝ?&lt;¢_x001B_UÝÓ?D¼5Ä®_x0002_Ô?í¨ºlåÕ?_x0001__x000B__x0003_(Ô?­Ø_x001C_ëò²Ô?x=Á'_x001A_ïà?´eW9+IÑ?RVÇ_x000F_Ç?_x0012_V5mÜÉÕ?ðtûöUÝ?H"Ðë¿Õ?_x0003_û&gt;_x001C_8bÝ?Oµ W³æ?n¹#Ï?2+*8)æ?èA¬Ý?(K"}÷à?:Iéd_x0005_oÐ?v.Ù?a_x0007_y±®Ñ?#l_x001A_LÄ_x0015_à?Ü¾_x0008_©_x001F_Ó?O97`â?§£_x000D_ò´à?_x001A_oÒ¸Hà?ËÌÁù_x001E_ã?¦_x0017_ýN'Ð?_x000F_n¹Y$Í?¸­Y¸_x0001__x0004_bæ?	ëÅJà?»ÿRPvÆ?ø_x001D__x000C_J6ÎÈ?Þ_VÆÃã?_x000B_?bx;à?Æ.%Ò_x000C_¯Ù?ðx_x000F__x001A_Â?_x001B_Eÿ[w©ä?N:záEÛ?_x0010_ÅhsMoÔ?(ûÔ_x0002_É?´s)vEzÙ?­_x001C_Ýk¶Ø?ÞL¼pò³Ü?_x0016_®é\÷ÓÛ?2ì-Ù"Î?èhY_x0016_à×?ûr;l- á?¹J'ZÜ?]wùpfÉ?rpÅãÚÛ?6:ôåÔß?ëvÝUmã?Rð4PÏ?èÑ]_x000B_ÍÛ?qåÅ¢núâ?«ÇCæYæ? _x0003_4mzÕ?¾åV9Ò?_x0006_`w±§¦Ü?f_x0002__x0003_CÙ?_x0003__x0004_ _x0017_hû7ß?¶_x0018_Þb&lt;~×?1¾1Q°_x001A_á?\¬É¢,NÝ?Í_x0002_&gt;ú@_x001D_â?½'éöá?fÉÈ_x000E_6Þ?´|ÒV:õÒ?yÏ_x000D_µyÝÇ?¢ k~áUæ?æO[Ðè_x0014_Ð?¢$_x001D__x0006__x001A_nâ?¦'Jf4Ñ?nàw,~à?Ä[îá?²Yó Ú?Ý_x0004_ aá?yU¢_x001B__x0001_Ø?_x0004_"*n_x0006_BÐ?B^ÌêÊÙ?ZìLSYÙÒ?à~_x0002_·v2â?â_x0001__x0012__x001B_­×?Ô_x0014_)Ò~_x001D_Ù?Q»á÷ùìâ?¢IáÊÂ?#,+?_x0017_Më?Çÿ³c{®â?uH×²]ùÉ?_x0018_'æn_x0008_ã? HÃ±ÕÔ?¡Õi_x0002__x0003_ÄÔ?¹X°W»AÒ?ÛÚÕÃæ?_x0002_õ6¯ÝÍç?Ëcà_x0001_¥Ý?ZËt_x001A_ùÚç?O)\&gt;Þ_x0002_ç?­	_x0011_ûà?óÁïjn_x001E_à?z=_x0004_Ä_x001D_¼Ô?_x0001_°aåÔ?_x0018_ï50â?þ«ÃÈÝ?r3³__x0003_ç?nØgå?_x001F_¶JD¯â?¢ÎÌ¦FÎ?¾P{7óXÜ?0ºád_x0011_eÝ?_x0006_5öÖ-Ø?BùÔ_x0003_áRã?iÐÑÄÚ?®ÙÝÕâ?$Cð(_x001D_½Æ?êéñÎ½vÏ?ÜRZã©È?þw_x0014_fLã?ÌÎz_x0008_ÅÚ?&gt;F}¥·Þ?Gº._x001D_ìtá?é_x0007_4-yµÄ?ùûÔóÄÔ?_x0002__x0003__x000E_ÙHJVÚ?¢ãOËÜ´Ä?_x001E__x000F__x0004_?RÐ?ÂÇ]äÚ?ö'ÁàÑ?[¯½_x000F_¥{Ì?_x0018_äÏ	à?8_x0001_jÓ±aÖ?;wãøØ6á? ôÑ¯_x001E_¨Î?_x0014_¡H&lt;D{Ù?ÂÓ+ó$Ò×?ßpÂ]_x000C__x0008_ç?N,ªÜ¶_x0010_ß?«H_x0015_£ô_x0001_è?Í_x0010_i_x0007_C:á?_x0018_')4D5×?_x0012_ÏZÔFâÒ?&gt;Î`%CÕ?_x0012_ðoÀþ_x0017_Ú?&amp;ôñ«æà?Àp-¦·â?[!&lt;ó?ä?Ú_x0015_b¡ìÜ?_x001A_?_x001B_1¾ ×?I_x000D_nãðôÔ?fo_x000F_âxGÕ?òÿE¦_x0011_Ù?lï|É½Ê?¸7àp_x0002_Ø?n°ÅÏÜ?6»Ô	_x000B_Æ\Þ?z÷|ä.Yâ?Î3Òé;¡æ?° ÈóÅ_x0010_Å?¦-_x0006__x000C__x000F_4Ü?óC÷UÌå?_x001B_¾ Deþá?t_x0007_ ø¥Ð?"zNæÎß?ÿ àø_x0004_§É?ÏHw_x0003_â?_x0004__x0002_¨·_x0010_Ú?âÌ^_x0014_L¼Ù?Y0_x0006_Pá?_x0002_cä%pSÆ?ìüÑðîÍ?9èÓU²à?VLâ®_x0008_FÞ?ÞÒ]·ÓÚ?ÌïdA"¿Ò?\_x001A_&amp;Z_x0005__x000B_æ?_x0014__x000E_bÎF_x0013_Ë?)P_x0005_7y×Ì?_x0008_èv8lÕ?ãönoá?¨hJ_x000D_ËÎ?b]+WÂ_x0013_Ó?&gt;ÒÂÈ_x0016_Uã?_x0019__²_x0001_×?Ov_x000F_I£Aâ?H0fDÏ;à?FÝe_x0001_ÔøÛ?_x0002__x0004_¡¶Cç«Ô?$ä}¥ô×?z_x001F_øwÎäÝ?¼Ã|z²ß?r_x0008_ÂÈõ~å?¼ëK~¡Ù?ó_x0003_&gt;^biá?_x001A_a0[¨äÕ?_x0007_ª¶CÍVà?èYèm_aØ?æÁ)¿_x0005_×?_x0008_¶ð/Ù·Õ?Ë_x001F_ì\xâ?Ì{»L÷}Ú?&gt;ß_x001F_tÙ?®7;CoÞ?ð~_x000C_ÆDXá?à_x0010_Pÿã?³®ÎnÒ?ZµR_x0001_¬Ý?&amp;_x001F_S×ÃÙ?_x0016_`_x0016_F_x000B_$Ö?^ué¥Bå×?1ôÂàÕ?f³%ie1á?ôÈé_x0010_àè?úcoñíÛ?ÒRµeÿ­Ø?"(©­t£ß?Õ­SVzâ?_x000D__x0004_æ×¤Í?j{?_x0001__x0002__x000E_Â?è_x0013_)_x0012_Ø?_x0010_äa)_x0004_ß?ª_x000C_å?9@q_x001A_à?¤yfO_x000F_òÔ?GÁ¼rJ6à?ªï-ObÛá?ì_x0010_orV8×?¤ôFøIÞ?d_x0018_Î_x000C_$ß?ãÑîy¿}æ?8âkuw[Ø?Ä/_x0013_ë¯rÚ?E8sà_x0016__x001A_á?PµºHÐØ?fdÿÝ_x0015__x0010_ß?$ÚmÅØ?_x0008_e$öóè?ªm+_x001F_ß?_x0019_B01v^Õ?X¸_x001A_yöÔ?ZÐ_»Ã¦Ò?_x0018_ËÅ_x0011_há?ö£Ukà×?DºÔù_x001D_=ã?q_x000F_°%&lt;×?K¤_x0017_ñJç?øC,ô/Òá?bµd×RÖ?öû(i&lt;×?drÖ$ÐØ?</t>
  </si>
  <si>
    <t>380d32f75c43781c5a3b704b71054b92_x0002__x0003_C_x0007_ßjýà?_x0002_½?WÐ?}Muo%Ó?ÿ÷ìk&amp;±á?æSK°ýUÕ?ÍÏ_x0004_o*rÔ?S&amp;FqPã?&amp;,?htÜ?Ì0R_x0018_TøÝ?{fãúÝ?´¦4A_x0003_Ò?9¶$íÛä?nFà_x001D_6_x0011_ã?cÌöö±á?Ù²8µ_x0014_~Õ?ñËÿÂí_x0006_à?_x0014_²½á'I×?áIMÂÑ?3X;W¦Âç?TËq_x000C_æ×?6ÿ&gt;lNgÛ?æ©_x0016_)ô.Ô?â_x0008_f°®uâ?ø¶_x001E_;|9ß?Ø,ô¨üÉ?~Õ_x001B_S$èÒ?j³_x0001_N1Ó?_x0003__x0019_mÃgaØ?Ø¦ä£_x000D__x001B_Ö?øy´®MòÐ?þBtÛ_x0019_Ì?¦JX}_x0003__x0005_u^Æ?ú`Ò¦yÔ?à0Ð:zÔç?_x0010_½Ë_x0019_Ð?äYáÊËkÜ?j#¹Ô3§½?_x0014_ 6îþäÛ?®üo#ã?­2oõ_x0019_Và?_x0010_ý8	Ð_x000D_Ú?èé¶äÓØ?_x0006__x0016__x0017_3_x0001_ß?úf®_x001D__x0003_Õß?ZCÚéJÚç?_x001E_·/Ð_x0004_MÜ?ØÛk3c×?bäô_x0015_ì«Õ?_x0006_x¶ä3{Õ?z_x000D_x±IÕ?µq_x0016_±_x000F_å?þclI_x0011_Í?ü_x001B_åò_x001E_ÈÒ?_x001A__x001A_LÈå§Ú?VÎÜa_x001D_Þ?_x0003_NoiD_x0002_à?Ú4«t§_x0006_×?ZÛ?cWáÞ?ÖÞ¿à?_x001A_ô_x0019__x0003_¹Iè?È8+mÕ?ûqÅ Oá?_x0016__x001E_i *Ð?_x0002__x0003_lNgÜÓuÍ?_x001F_S¢¶#Ò?_x001A_màsÞà?_x000B_ÿ©zà?öEe®ëgÜ?_x000B_/]{_x001D_â?9%ã/õþÆ?ËÛR×?zß`IðÚ?N©ZðÚ?jù²CNã?_x0016_$ï§PÈ?´ÿD`^Ý?r^0¯/ïà?B_x001B_G[3ã?ÆÈ_ªè?¢¬L»_x0015_ä? _x001F_ÑfS_x0005_Õ?¸À²?_x0003_Ú?ø=_x0001__x0004_IÔ?Þ_x001C_×°oÛ?}$9iÁòã?Éêxx_x001C_	Õ?¤#ÀïÖ?O¹2F_x0011_á?~æñuæ?¬{³©§×?õ!B»µã?Úê Ò?ûÁgè#,á?fµ)v[Ú?¸&gt;W{_x0005__x0006_öÓ?ÙÍ_x0004_¶³IÑ?_x0012_qÔgßÕ?.à!M_µØ?Ø_x0005_Ìfôß?_x0012_Ïc$3µá?*Ë¢WÁ×?_x0006_Lì_x0015_quÊ?ÔO;ÿÑ?pUÍ¼-Ó?ÆöîÙiýÝ?(ó_x0018_°_x0001_ÒÎ?_x001F_JUíkÈ?»¦à@vÏ?N¶¼_x0017_«Ê?áºn_x001A_BÐ?0_x0004_çkü=Ý?^Ö_x0002_ö9Ñ?ìsc@^ßÓ?_x001A_C&lt;+â½Û?_x0016_G®o3Û?gLê]¥1ê?8_x0015_©UÔÌ?ºs(¼Ú4Ú?®G7u®Ñ?@pBôÅ"Ú?Ú%Þ5_MÜ?³£° Ò?ÈNKå½~Ö?eqo_x0003__x001C_vÌ?)ÌöÃ?Ò¯ÅXKÝ?_x0003__x0005_cÁ°9à?bTQ¶¸ëÜ?(¾ËDYÞ?Û}äÁ7á?_x001C_c_x0015_÷½_x0002_Å?FÈUÂÉñÞ?.-Q6Ô?Æ_+&lt;ÌÖ?À_x001A_1ÄÚ?oP:õ_x001F__x0014_Ó?/ôðý´ç?ô]_x0010_Æ^¢Ò?õê¹AAÕ?&gt;°°Q7Ó?D}Õ[nÐ?èìm_x0014_ä?_x001C__x0001_zC-Ù?ÿGô\/Þ?TøRJ­_x0004_Û?_x0005_F$"&lt;Ð?ÛcáQÁä?ütZÚðÛÞ?_x0005_ó[ZCç?Q8±øÏÌ?Q#j#_x000F_Ç?Êä_x001C__x000E_åÜ?&lt;Hÿ£ÀÕ?Û.Æ0²$â?i^~­½fÇ?ìþæ_x0018_ÒEÝ?2MX6¦JÔ?B°ºÞ_x0001__x0003_¢_x0012_Ü?þ$¦_x0006_8ÛØ?@´ÒÙ»_x0004_Þ?¨À+t_x0007_â?ú¦¶ëÖó×?N\_x0006__x000E_Í?H%¤º\Ë?ÈÑÓÀÁ¤ä?²Iºæ5áÚ?_x000B_¦ZdÜ?ü&lt;Öì¿Ú?Ü*tùö%Ú?æ_x000D_ø²v_x0011_Þ?_x0019_·oZâ?Eô(_x0015_íÏâ?³ñÉàÅÒÈ?_x000D_°_x000F_Êsà?´0ápVÕ?Øu¡÷uÞ?P_x0011_ýH)×?E4hÏ-á?@Û_x000C_Ô4å?&gt;#,~ÕvÜ?ÖÈÑÁ¹Ü?ãç¨_x0007_ü×â?¾cl,Ð?À§êÎ_x0004_Ô?FC)_x0007_Ô×?°©¸_x0015_Vå?Ùl_x0016_c_x001C_3Ë?î&lt;ôQ¦_x0002_Ú?¸/n$ØõÚ?_x0001__x0004_p¿Q_x0005_ÇEá?´øN;Ü?_x0006_ë_x0006__x0018_pëã?I#­òe_x0004_Ô?¿^5_x000F_æ?:_x000B_¸ËàmÔ?&lt;)ÅEzÙ?S.raÒ?º÷e½Ö?_x0016_º'OÀM×?_x0017_ Ü¦³_x000F_Ò?RÊ`pthß?M_x0012__x0019_#Þ?zÑÑ¼_x0011_Éâ?_x000C_(÷Dï_x000D_ß?_x0012__x001A_BWÎ Þ?¡0éZvã?Ê_x0016_¿'nÙ?_x0003_Éíq_x0001_üâ?ü_x0018__x0017_lèÉÐ?_x0011__x0018_6@Lâ?}îµïÕ?mîû_x0002_©É?Z{ Q_x000C_ùã?¸üµ_x0013_nñÚ?_x001D__x0010_Å_x001A_-_x000F_ä?ædw_x0008__x000E_Ë?À_x0001__x0008__x0005_PÞ?èÄe¸_x001A_æ?Ø_x000F_¿}GWÝ?Þè@×_x0005_Ò?õ_x0019_ØÅ_x0003__x0004_WÍÏ?L«©@EÛ?g¸AWâ?â"g±ÑÓ?6ÿõ_x0017_à|Ý?VL¯Jä?¾6-yÍÚ?T4éS_x0008__x0006_Ú?7ïÐ_x0007_â?2!§öæã?.VÖ !Ý?Î_x0003_âÚeù×?¾"Æ_x0010_Næ?8_x0004__x0018_-°äÖ?_x000C_Þ_x000D_^*Ì?Ýj³oevä?p_x0005_Z°_x0008__x001A_Ú?v;ÜsÓÜ?ù¦ri_x001A_wÈ?Ëý÷cPæ?_x0010_w_x0007_²çìÖ?bö_x001D__x0001_&amp;:Ô?ÐÌ_x0011__x000F_³ÁÝ?¶Ôû~_Û?¼¦_x001F_ÝÌÖ?,,ø¯u_x0008_à?ìÖ_x0002_8¡ß?Ö¹Ø_x0003_}yÐ?Åsq_x0002_ú_x000F_Õ?_x0002_º_x001C_myä?+Õ',á?ØìpVPá?_x0001__x0002__x0016__x000F_VWÃºÊ?J 0_x001C__x0012_Óæ?ÄÈêvÓ?_x001B_páiÐÝâ?_x0008_Ìro	Ò?pö3ÖRâ?ÇF_x000F_ø/Â?_x001B_i0_x001D__x001A_(á?ÞµÎ9_x0017_;Ù?zÙ_x000B_f_x001F_VÞ?]WÒîVkÔ?ìhÌ½jÁÚ?ùSt×±Ð?æR£k¡ÃÙ?ËÕXøcðå?YkÃká?T_x0006_;IÈØÑ?ø²Y0"Û?^}Ö_x001C_öØ?qø^Lïâ? óv¹_x0017_ùâ?&lt;ÙÀ)·Ò?¢uë$Õ?1¢ciyUÌ?Ø_x0015_8çY©Û?[fºÉÕâ?íª}_x0004_ä?lA¹_x001E_ûÞ?Ò¨jlDv×?¸²@_x001E_{ÙÚ?T£_x000D_-Î)×?®_x0019_j½_x0001__x0002_Õ_x0012_Ù?ÇE_x001F__x0008_Ñ	à?¤{Ã_x0007_Ë¹Ô?£ _x001C_iîÜ?ùûðÇ_x0008_á?R_x001D_Ú?¶dÓ?¸óòÛ&lt;á?N ¼_x0003_ißÏ?OS¸Üìà?Ò%^üÇÜ?ô_x0019_ö±;éÕ?nëÏ¦å?n¦fMKÏ?ìÂºq÷Õ?]Êî°£Dà?;«¶Ö?_x0018_À¥X,Û?XàÏ_x0008_´×?_x001A_)åw_x0014_Ü?­Ù_x0010_G1ªâ?úK÷ãýã?~0jÁúðÝ?ëC'¹ Ñ?á¼aKë?üãhInÔ? µ8Ç_x0011_Xà?biÞ§ºà?¨QèT9®Ò?ðxY_ Ð?EéP³~ç?6ÿ É×?pb_x0017_%Ð?_x0004__x0007_»_x0015_«ªÉ?)_x001B_±Ù?_x0003__x000B_6E#Ü?ïîµl_x001B_à?Ë¯T_x001D_Ý?_x0003_ÎåsOiâ?mþnï_x0002_&gt;æ?_x0004__x0002_rú×Zå?§_x0019_dF,÷à?ýÈ»ßóÆå?j}_x0014_5ÜOÜ?;ÄGå?Ø½ÑS\%Õ?_x001C_ë65ßÔ?¦_x0017_@Â²_x001B_Ó?G_7ÂÆ?ÖT7_x001F__x001A_5É?ø®©#h¹Ü?zD_x0006_]¢ªã?_x0005_×_x0005_]HÖ?:yz_x0007__x001F_ãÝ?«µíð]Ä?v+ù9]Ú?]#{_x0016_wXÑ?_x0004_àÕ_x0016__x001B__x000F_É?æ£¨_x0016_å?eJ¯t $ã?Nº_x0001_}É?8Pzþ´Ú?8ç³ð²Ü?ÞEZ0Ä?(ç_x0001__x0007_Ó&lt;Ò?¾_x001C_ïÞvâ?Î_x0017_ ?V×? &gt;mãéÓ?Ó_x0007_ÅzÉ?zôtÇ;uß?B±¹ìu=Õ?ìx_x0014_èÌ|à?;Ñ§g_x0005_á?ÎV,gìÞÛ?áä¤^WÕ?¢Í	Ý?ÐëÍ&lt;_x001D_Ú?8ÜlðÑ?\I´áá?þ5lrÃÛ?äY#IªÎ?rý_x0019_$_x0002__x000F_×?»_x0008__x0004__x0006_JÔâ?_x001C_gNÂwá?bõÐ_x000F_ÜÛ?fäa¬ðÙ?ì×ÁÇÍÛ?Ü@ª¨eÂ?U$í%Ü?'_x0004_¤ ñÚ?Ån±âåâ?þ¨&lt;Íã?3_x001F_±Ò?ÄÙfã_x0016_§Ý?®¼øE$_x0003_Ö?¯Úï!Ã?_x0001__x0002_RÁºhÓ?»Nâk²íã?_x0005_HÖÒ?_x0002_^N[[_x000F_Ú?äÿÄYÍÞ?%¸²¦­MÓ?â_x0002_ëÂ7Ú?_x0016_£ìÎYkß?äS\ë_x001A_Ô?´Z(6ZäÙ?­RÞñÛ´ä?_x0016_maü¾à?­ðReÊ?N¸áÑÒ?d&lt;åÃèâÑ?ò,_x0011_Ñ@Æ?/ãé Ñ	á?©[_x001D_ÿ¨Ò?_x001E_&amp;Ùý_x001D_Ñ?È³¤³Ø?s½ß(£à?N_x0001_ÓØ_x001C_ÐÞ?_x0002_íP©ÿïà?Ê¨~@S0Ã?®j¨-öã?ÉeW1_x001D_Ãæ?_x000B_ù¤í«úè?R¡E6s_x0006_Ý?j&gt;é_x0012_$æä?d_x0013_Q/Ê?'_x0015_ãøô½á?"Ã.a_x0001__x0007_¿6Ò?&amp;Æ_x0014_£jëÙ?s®_x0018_â?È/U¿¸·Ü?_x0002_xÌIMæ?«²±îûUà?Ù¨ÛÔ_x0005_yÎ?_x0002_*§ÑKÀæ?¥×3¯¸`à?¤Èø;Ý?¦ÁØPQàÛ?î(LÎbÒ?Ú)@° wØ?wdÞ_x0015_O ç?ð7KçÆ«Þ?YÉ*Ô?Kþ)31á?&gt;è_x0011__x0006__x0017_"Ö?X%°°~Ü?_x0006_J´òzPß?æ;­º½iÓ?ªmû_x0003_Á?Vrú_x000B_D_x000D_á?â_x0008_ß?¾-Û$iÕ?.!ÈñAÐ?_x001B_L¿Ë_x001D_2ä?v_x0012_wgöÛ?_x0004_¡¥_Ü?0ì¾_x001E_¤=Ú?î(û¸à?¸%?_x001E_HÄ?_x0001__x0003_Tvë_x0013_ÏÛ?_x001A_Q-·_x0014_ÈØ?úrf%_x0001_ÕØ?xì_x0018_êôÚ?©í_x0012__x0001_àÖ?3+ÚuÞnâ?_x001E_¢üçÛ?=_x0017_7_x0013_çã?x_x0013_©î_x001C_Ò?Ís¿ûcå?-ÂØÀùã?l8²½Õ?_x0012_[;gqÙ?F j+Ð?ÿô¾Ý.â?à$í_x000B_ýÞ?%_x0003_^Õ?2Ù_x000B_ÉÅÞ?bÚÿBaÙ?&amp;-­MÔ?zëë_x0002_lÚâ?ÀWoè?/â?e*$~ÉÕ?n_x0016_æÎeã?&lt;~°Ü_x0004_ºÓ?NµÆËRKÆ?nK6BPÑ?oR{¬Aâ?à-3_x0002__x0015_&lt;à?\ûïkÕ?eiÏÐ_x001F_zà?Ù«D5_x0001__x0002__x0008_*Ô?´KµæªÔÙ?~_x0010_Å Ö?_x0012_9_x000E_îç?§Ok`þà?=ò[äÙ«ã?&gt;Æ¥VÆÕ?8¦_x000B_d ]Í?,ÃÇ]{Ñ?¸1àà&lt;¬Ó?Í_x000B_¤ðîå?²­_x001C__x000F_à?_x0002_eÆÓÍ_x000B_ß?_x0012_+0ÐÈá?`èþ©Ð?¢)´rÖ?Ô/©þäT×?õDé3øÔ?´_x0004__x0007_ûØ?®_x0014_õYd_x000B_å?äÁ£ÅÞç?`ý0ß¢ß?`_«l_x0003_ß?(êæ_çÑÒ?ØÇ¤º$ªÍ?_x0015_3LH9ç?ÀÓ¾_x0007_Û_x0015_Ú?ùé^_x001F_çÑ?IÐ	ÍÎ_x0016_Õ?×_x0019__x001D_Aùá?_x0019_oÙtîìÕ?æÞ\×Þ?_x0001__x0002__x000C_»»z#Õ?ÀµMè/cæ?Ïö¢í_x000C_,ã?ôÌó9Ølã?hcß à?fÆ¿&amp;_x0005_RÞ?5ÅÉU¶Ô?ë_x0002_£)s_x0010_Ê?g_x000C_ùTsé?h_x000F_mpÁÑ?eW_x000F__x0010_ªÄÍ?Ð3ìÈØKÐ?7 b´_x0011_à?¾;ý_x000B_kÌ?B_x001A_ª)ßØ?F¯äÃjÏ×?¶ÞB2\×?é¼Vïã?x|µ²£Ý?_x000D_6_x001E_ÒÙ?Å_x000E_Æ_x0001_gÓ?Ø¿íhÛ?)¬ÿwzá?zå_x0001_ÓlHç?NMü&gt;±çá?|Ú6ÖÏ?_x000E_dåy_x000B_â?xE£=qä?¶Þ_x001C_&amp;Ö?¤V¾ÞSHÖ?´ç:Ç_x000E__x001E_â?cÛ_x001D__x0001__x0002__x001E_Oá?ºçÍOÝã?h_x0018_Ño8Ê?w!ãé8#Î?º_x001F_Æ?Çæ_x0008_AÕá?l ¡ÄÒß?`3Ú_x0015_lÐ?*Â6&gt;_x0015__x0010_ß?Öq+ßÙiÓ?-©5¢(@Ô?_x000C_¢_x001C__x000F_oÈ?ºó5ÈX³Ü?zSè;bÝ?_x000E_ÈH~_x0013_?Ó?9Áûòêªè??¿í¿½6á?²²_x0011_ Ö_x001D_Ú?,ûÈÂJÐ?ÚÁ#Î}TÓ?Ö]Ô(5oß?¼'_x0010_O3úÏ?î_x001D_Eu._x001A_Û?X%÷}_x0013_Ò?Öö¾&lt;Ø?Í6vnPà?ZMLr°¡æ?(nÆñâ?úÕ_x0008_/¥×?úké¾3Ò?ÓõåÚ«°é?"T¬¹_x0011_0Ý?_x0001__x0002_¢_x0013_$1Þ?Òçwsk_x000E_Ñ?\¡èCHòÜ?_x001E_ýGU®7Ó?0M.Í|à?È®I±_x001E_ß?6ß.¬_x0007_@Ô?óÅ)å?J3òDÁM×?ýF_x0006__x0006_0â?Ôø_x0018_~ÛØ?Ê_x0015_§\ÛRÜ?´_x0010_Â_x0002_&amp;ßØ?ë¨!µæÊ?¬·o_x0008_ÃÚ?_x0008__x0007__x0004_`.È?B_x001E_Ø¾¦ÓÕ?èGd{!mÕ?_x0008_áUÖðVÖ?êl¢_x000E_Ä§Þ?_x0004_fU_x000F_oÏ?W\ûX_à?Ú_x000F_CJÚÓ?+'Ãç²=ã?¬ÞNv1Ò?Fft, `Û?ÎÅ¨[Dcß?_x0006_S(Ü¯ß?Q'_x0002_Ð0ØÓ?Ê!_x000D_#§ã?	ú$X×?5öZ_x0001__x0005_Ìà?Ê \6dtä?Xñ´_x001B_HÖ?_x0002_OY¾§ñÝ?:+=éÖ?"Yà_x0019__x0018_sÙ?,´_x001C_0¨Ý?jÄR_x001D_0à?òLïýé_x001E_Û?°hÐ"ºÖ?_x001E__x000F__x000E_2gÞ?¢¹Æµ_x0002__x0003_È?_x0003_0Ôë_x0002_ç?¤·ãOcRÝ?_x0004_:þgåÑ??NµY3à?_x0011__x0004_²ÙàAà?Ë½8¶_x0008_á?*Lè_x0010_jää?ÈGÉÝpã?Þ-ì¼BÞ?%_x0004_¨j¸æ?ÞÜõ_x0005_XJÆ?_x0010_Ð¦÷Ò?Qö_x001A__x0018_ËÒ?R;£ÑZöÐ??e¾Ñ?&gt;+î_x000E_ùºÀ? _x0002_4ç!ËÔ?&lt; ÿ_x000C_é_Õ?è,_x0015_%\Ñ?*çÌ?¯Ç?_x0002__x0006__x000C__x0015_¹æ_x000D_RØ?ì«¨xÚ«â?Î­´f_x001E_ß?Ê_x000F_û_x0014_Cà?THôá*ÚÓ?h_x000C_	tö¥Ó?X_x0010__x0012_liÖ?Á9)nD/Ñ?"Ç_x0001_NdÖ?FYâDZÝ?pÈ¥ßSÝ?è_x001F_ßôùã?Ùæ__x0007_²â?e~3Ã_x000E__x000F_å?_x001B_Eö©â?Ó1qò4(Ê?í~_x0002_¦Òæ?çíí²_x001E_É?=òjA_x000B_ã?èñ¤m&amp;Ö?_x0003_âõÐ?GþjwIÉà?F_x000E_s#«Õ?fV&amp;¯_x0005_JÔ?ÚH_x0002_ÖÔ?^çH_x0016_@â?_x0004_I®÷+Ú?ôÏw£Ù-Ø?wù)_x0011_g_x0007_à?ä_x000B_§a·Ð?K)î÷ìAé?Çeêj_x0003__x0004_Ïá?ÆQ4ä_x0017_Ñ?÷¥UÚ?.Ñø­_x0016_ÿÕ?F_x001A_LÖå?²1  àÞ?²4»P3Ö?Àöè¦qÄ?¤É_x0001_H|Ò?FØÚÊ?¯ð)nüÅâ?¼IÌúÔöÞ?nóÃ±_x0010__x0002_å?Ì%Æè÷_x0001_Ð?n_x0018_Ç_x0002_³ß?BY_x000F_¥ßÅÖ?#ïãjÇ?;W-&lt;è?_x001D_¡¥ïCÉ?:×4ÇÓ?@Á_x0016__x000F_O_x001A_Ö?²_x0005_N_x0018_aÚÕ?úòTK_x001E_!Ë?ðüÉw	Ká?_x000F_íÅ¸§à?ú-qWî'ß?ýäëàõ±é?6±_x0018_Öà_x000F_×?^;_x000C_ò)Ô?º,ÚÂà?ü_x0005_ÚAÒ?X·_x0012_é¯kß?_x0001__x0004_ê7_x0017__x0011_VlÙ?¶CÇéZÉæ?/6ß?	ªnioÃå?2© Áå?¼ÇÐùñà?pÕ73¹â?ìß_x0003__x000E_Ý?ß¥ÚÒ?_x0004_kóHÇ]Í?;!Qv7Ï?¢ÀGæ/Ø?&amp;_x0011_'ìNà?±Â0l½Û?¶Ç4D ß?Ù_x000D_{lJÓ?E°_x001B_­_x0016_áË?r:¨Ãk¡Û?¨½Ø\MÜ?èO±^_x0015_Áä?Öí@ù5à?	2_x0018_ÒÜ×?l¾óD_x001E_Ú?*_x000E_t_x0001_Þ*Ù?¦ñ:2fÜ? P]_x000B_ÛÓ?_x001C_ÛF_x0001_ÀØ?_x0001_v÷¤1ßÝ?£Î²_NÓ?Ø¾_x0013_³bÛ?_x0002_XÑ+¯_x0019_Ú?V7©_x0001__x0002_Ú'Þ?v_x0004_¥í4Ð?*_x001F_¡`JÝ?úö#gÅ?v_x0013_æ_x000B_«¤Ý?F_x001D_ØC¼á?"_x001D_8¼Í?²¥vl,å?ÿ?_x0016_ó#Õ?¢¯öD_x0011_Ú?ê½}wÌà?_x0004_Gqö&gt;Ì?Ì¯º7ðÔ?ayú_x0007_*Ó?Ù	·óPÍ?fôMË¤¢Ö?úÙ+ÜÏÍ?Ë-òÏ©Ú?rì(½,`Ð?M&lt;_x0007_(Þ?ûQÉJ¶â?Þâ¢%YÔ?è¢_x0013_¬"»Ó?,ÐoË&gt;ÏÙ?Ë_x0004_1_x0006_ZJã?ýÄ+ Õ?a¶,QßÐ?\ZáòVÖ?¦-´¦¹Ïâ?×+ø2øåâ?[&lt;nÀ«Rá?*{¯+P'Ù?_x0001__x0002_ßðÎ_x0019_à?Þ"%_x0012_]×?=_x0002_Á³zã?¸ý¢}¼ÿä?VÜ®(y¶Ò?_x0018_´_x0008_æÎ?9/&gt;ìÕ?$~Y_x0013_:¶Ý?_x0018__x0011_o£eÛ?¸OïpßÝÍ?_x0002__x0011_©E²Ñ?N½0È0_x0018_×?,F9%~ÚÎ?â­_x001B_J¸ÙÐ?_x0008_÷_x0001__x001A_ô.Þ?côÏ_x000B_Ô?|_x000F_ÚÐ?²&lt;×æù!Ù?#xê?UÎ?§ÉQÅD_x000F_Ê?4_x0004_JxÇ?¯õ¢sGöâ?_x001D_·ô5è;ã?ÊÅ~NÈ?`zÞº¯Õ?¶´_x0004_µ_x001C_få?p^¤×Ð_ã?_x0007_ýsýk»â?_x001C_ë_x0007_¨ÏëÜ?oÙ_x001A_Cpä?_x0001__x000C_Ý*Ù?`_x001E_ñ_x0001__x0003_`ªË?_x001B_,`ÛÎ$à?f¸_x0003_ÊÕHÒ?If-ó¤"Ô?D¿_x000F_îxZÆ?nÕÛ_x0015_.çÛ?å~@_x0004_Û4Ö?õI"VÉà?´&gt;A_x0002_}Ú?òµà!Ý?d«öi±Ô?À_x0001_eVËÚ?_x0008_sÍ©Ê|È?P_x001B__x001C_D×?ªQ1b_x001A_Oã?_x001E_ó_x0014__x000B__x0011_ÖÒ?\&gt;Cþ1Ö?0áv9¦ãà?º;­%_x0016_Ë?_x0003_ý_x0017_£ÒïÓ?~Z_x001F_Ý­Ô?Þjô#"×?JE¥Ö?n_x0006_à»´ZÙ?Ï_x0015_H¸\Ã?bü_x0018_$Ú?©¨_x0001_¹ÝÕ?_x0018_*ÿ_j¯á?úÊäEÊÔ?À¸_x000E_Û?V¬n?øÚ?_x001A_·ß_x0012_öÐ?_x0001__x0002_íhªÿÖ?ÒWZèÜ?8\ÛùR_x0007_Ù?_x000C_ÇõÑSÛ?hKBÌ§qÑ?_x0018__x0006_I9{Uã?ú_x000E_@J;ß?_x001E_ÎSÀÃ?¢ ¹hÏ¸ã?Ý&amp;×g¨á?8-úJ|Û?úà½=rà?,ë&lt;w×pÞ?þæ«h¸Ø?ó_x001E_e«ÈÉ?°ÕèÍ:_x0007_×?Þ=u·î´Þ?)_x0017__x001A_ð_x000E_ÔÉ?øÞ¿¤6Xã?J_x0001_Ñc_x0007_Ü?HJ_!öÔ?½½N$1â?&gt;¡×vÜÙ?_x001C_ÊÇËå?á¡!/Õ?Ü_x0013_/EÎÚ?_x000E_O_x0014__x0019_xÝ?_x0007_ôå¡,á?%õBµÛÓ?Ó.2ã,ã?!+ßÈþÒ?d½&amp;¹_x0001__x0004__x0015_0Ð?_x0017__nl_x000C_ç?^ Ðp4yÜ?HTzá_x0017_rß?¼¼V$¢cØ?Á*7_x001F_5aà?_x001E_Á_x001D__x0019_Ø?V|H²äBÛ?pÚÒ_x0019_ÒN×?ê÷óÈ_x000C_Ô?s*_x0003_Ñ?@WH*8ê?B_x000B_ElJZÛ?_x0002_íÚbyÔ?_x001C__x0010_ÝÙÄ®Õ?8NÆtTêØ?öxB*dÜ?;x(	&gt;_x000F_Ñ?"_x0015_,_x0019_Ù¶ã?ê_x0013_¨[ä?-_x0007_]_x001B_é?¾"ÔËESÚ?m@!I_x0004_àá?&lt;¤*E6Ò?z­)ãÃà?_x0006_a_x0010_ý¬á?PÿÑ_x001E_à?$Çÿ+ÞÌÌ?F¾«[ Ð?úôf_x0016_úká?O7µ¯æ?~uÞ?	³Þ?_x0001__x0004_R áy¼mÔ?-z_x0015_ç_x0006_¾å?@_x0005_ðÂº±Ö?¼Å®²R*à?[«­èÓ?¯¡îÔÃÐá?¨~Æ³aØÖ?2¼ÕC_x001A_ä?PQC½6VÝ?_x001B_ ñ_x0014_zÄ?,®4_x0015_¾JÓ?ì_x0012_A_x0002_¼ËÍ?V	¼GQæ?ºÕ_x0014__x0003_&gt;Ð?cãU4|§á?s§æ!_x0016_Ò?_x0004_hy_x0013_Þ?Fò_x0019_ð_x001C_Û?²¤¢fá?¦_x0013_{é§ä?ð!_x0004_ÀçÑ?eHÐÁØè?æ_x0004_[ÿWÕ?	4JÔà?@Cú¹ç? v¯¾UÜ?IpÌr-ä?H¬_x0006_Çó_x001D_ß?½_x001A_zj_x000C_ä?`,*T Ö?Â÷Õ\£Ù?¦Pô_x0001__x0002_4æä?Ú£è_x0016_vâ?~åÃì1Ú?6Ò_x0007_ÃÒ?Z"¶(5ä?¸·l_x001C_¬ªá?´)_x0015_6_x001B_Þ?EUOÉ?_x0019_|ÕJçÿÕ?_x001E_3µ¹&lt;Ë?|_x001E_óÔRá?PutOæ?·N`sçÒ?y_x001F_ Á?{M_x0012_I ã?2f¯,Ñ?_x0013__x001A_*ßìà?+µTê¯_x001E_ã?lPú×DDÜ?­ï_x0012_c	_x001E_Å?&gt;{§U"eØ?~5,y:%Û?¡®CsÕ6Ö?ë__x0018__x000D_,â?r·!+Ó?_x001E_Ä§î`Ë?¶'õÐ_x000D__x001F_Ø?Ð¥T_x001D__x0019__x0001_Ù?ºÔW_x000F_sÔ?&amp;	M~øä?jÔW\:Ã?ìw/_x0006_ÿÛ?_x0001__x0002_òU@¥n×?¯§áõ)êá?zWZ8ÄGå?$ÅñÍå?èMYQk_x000E_Ý?OQ¼}0Í?ø`HdÜÄ?ãïï¶M÷Ï?f_x0014_´h\"Õ?_x0015__x0011_ß2ÍÏ?Ö¯xìÝ?Ö¸~_x0006_ø_x001C_Ý?"L8VHÜ?æÔu_x001C_³Ý?ÒÂr¨&gt;GÊ?Tò/n¿Ó?²¯	åuèæ?äw_x0014_iÝá?s¶W¡dÔ?_x0018_½_x0015_Ý? çÞ8¾Ë?óÜmHÔÜ?^Kø¢ÀÜ?¨A°÷ÒÑ?.H(Au_x0003_ß?ÝìEÐÕ?Ë·Î_x000F_/«á?. 7jcá?}Âchà?ÍCrú0=ã?}õF×z_x001E_Â?¹¥¹æ_x0002__x0003__x000F_KÖ?±K{.UÂ?n _x001B_»Ý?0gÅ«»Ø?*#?¯åqÙ?Ø_x0008_"ý_x0016_×?­Æ_x0011_ËËZã?%_x000E_®_x0017__x001F_É?	_x0005_8_x001F_ÏGÓ?_x0015_7¼zA¾æ?RFñð[ââ?_x000B_LèµÞÆá? ~GXæ=Õ?·_x0018_	Õ?!_x001A_+Ý?nª/S_x000C_Ç?èébêä\Ñ?â_x0012_¿øuíÂ?êL3Vç?`þN?Î?_x001E_®ÚÜ'tÝ?JÁ_x000B_j`åâ?°dÌë!Ì?FyÅ] Þ?q"²°Ï?¢-lZ=Ú?vzCO)_x000F_Ù?Â®0©1+Û?¦·uÁÁÖ?èõõåÓÒ?_x001A_j_x0001_«NÙ?lN»»Ú?_x0002__x0004_:r.Ö8Ü?Ä[(Û­ÞÕ?U'MÿÌ?j¼¢,:_x0007_â?_x0018_Å¬ýÜ?ß_x0001_ù_x001E_à?èÚâÌålÖ?ÑÛ_x0003_Þ,â?_x0019_«ªú×?PÓ^²Þ?w°÷óu#Ã?nc¢WÖÛ?{«uéìà?Sº®,ÕÇ?øì$Âhß?º¡bÒ	Ñ?_x000C_Á?\:+Ò?ü4=±ºÉ?U"*	8ÚÀ?½ÚàÙóÎ?¾@Z_x0003__x000C_×?Ê_x000B_·á?Lá_x0016__x0002_þÃÛ?T_x0002__x0003_ý(1Ü?	3I`'Ó?_x001E_uÇâ?ã(þÐFâ?öð³µKþØ?&amp;·oúMJÞ?8·ðq_x0019_à?rÜã´Ö?.¬Mu_x0001__x0003__x0004_©×?fx@MkbÐ?ilú_x0006_q&gt;á?âvìÂß(Ü?_x0007_gä,ÆÃ?Àg|ìÓ?_x0010_ÈCÎÃ×?ºÀ_x0010_4ÊPØ?V_x0004_PÝ?_x001E_{d-4Ù?ðTlbV_x0007_Ò?ÆnµO_x000D_Ú?^_x000E_"¾ªÜ?g¯_x001B_ÀO!à?_x001D__x0016__x0006__x0004_îÇ?P_x000F_Ê|ã?À_x000B__x000D_eØÞ?XÔG?³_x0008_×?83*MQÛ?¤nÑb_x0002_¥ß?-¨¥-çã?¤JÓ4_x0011_Ü?_x001C_3z_x0014_ã?'¿tå¬jÐ?ÀáÈ7%iÒ?v-\³AßÚ?Ýú²_x0018_à?FôBM}Ø?è_x0012_h&gt;×ZÑ?ªE_x001D_ðËä?h_x0019_7º_x001F_×?ZY+K^åÚ?_x0002__x0003_m"_x000F_EúÒ?ÅÀ«_x0017_öã?^r ²~åæ?¤E6:§Æ?$_x0015_Ü¥fÎ?x~^JÐà?·^£±ÅÓ?®BµÈÜ?DÆÈÿÞÐ?G[Å2¼wÒ? 0áó_x0001_iÓ?¥ú0ú'Ñ?f_x0010_ayÛ?¥_x0017_ßDá?¤ô¸³&gt;è?äH­å?ÂGÝÝ?ZiÚeË? ó·Ý?¾w³óÇ?ª/¤y_x0010_åä?F1¶_x0010_¶@×?¾Õ?Ntà?_x0001_â_x001B_®0Î?pñ[Gìâ?_x001C_DÃÇ_x0007_Û?ªiôeßDâ?FËl5ðÜ?vv_x001E_$¶ãÞ?ê;-OÔ?õ_x001F_äc°ã?äã _x0001__x0002_~¦×? dåtJ¡Þ?ÎAÞÞùIÐ?æ¢_©%Ù?j_x0006__x0013__x001C_ÉHá?Þ9%WÁÛ?%Û±;_x001F_Ú?Èæ"_x0006__x0007_É?Òrí_x0015_@Þ?~_x0014_áæöÜ?hjÖ(Ð?BQf|_x0017_×?9ù«+·Üã?_x001B_Ñ_x000B_ Ô?_x001C_¸_x0015_¼Òæà?¸_x0006__x0016_ÙÁ_x0008_ã?öê´­Ú?_x0019_dÉclâ?¶ñæîÝØ?ï"Î4kÙ?8_x0008_2Ë%CÎ?"f¡«åØ?à_x0011_xUë_x001F_â?ZÚ E_x0017_ã?_x0014_èvåªÄÇ?|3;­~¤Ó?h_x0015_¿viÞ?_x0008_D5ë;ÙÐ?f§#_x0003_}?ã?÷_x0001_¹çvÑ?cM{¤È?_x0012_N_x0018_ýÚ?_x0001__x0005_eçÀ¹_x000D_ê?`\ëñoêÄ?º_x0006_c~+â?_x0002_}iºê_x000B_Æ?®%ã|ùØ?´à_x000B_¦°è?uwY%û'Õ?3«LYÁ?;îß	n6á?ó¼ýð_x0003_Îä?\èWî%PÌ?âlÝBý®Ú?_x0003_4B¬á_x0004_é?Ùfß{AÊÒ?¡J×N~Ø?_x000B_KêÊ½ã?uTÓDÌDà?D/ÑÄ?Öæ?TuL7¦â?Î_x0017_Y½3_x0013_Þ?*I÷7_x000B_»Ù?s#ZdÁÔ?_x0008_?5/~Ð?fÏ.7_x000B_å?x²±åÃ)Ó?Qç¯ÙRÚ?T)_x0013_å_x001D_Ø?¢}Ú_x001E_ªÓ?ÀYÆ;Î@Ó?_x0017_r¬ãà?æï§rºòÙ?ë$g_x0003__x0007_µàÒ? ÎZMkÈâ?_x0008_Ègh¤ß?Ò¤%&amp;y_x0016_Ö?§Í¶¯xÓ?ÖÊ_x0014_q Ñ?îæ±æ/¾Ù?V_x001C_y%\Ø?ðAHnIÝ?°Ic¢X_x0007_æ?\_x0005_Î0aóé?Kõó_x0017_â?µkX¸t±á?u_x0006_ÀuÖà?£4²&amp;Gß?C´êBÿ_x0001_à?±x±_x0001_DÌ?À_x0013_^ã/Ê?`*G*À_x0012_Ñ?¦åÑ¬XÛ?gØ_x0013_ç4Cç?_x001E_¤¼+åÝ?¡_x000B_²z´á?è)_x0002_S_x0012_Õ?GAnÛ",â?âî`ªìÞ?_x0012_®uÓ_x0016__x000F_Æ?_x0004_/$%¢9Û?}ê_x000E_¿Ü?ÖEH×aØ?ùQç¿dIÂ?®Øs¨êÿÞ?	_x000B_¾ª#¼5Ñ?ò!Í¥¢|Ö?¨"vãó_x0003_Ø?ù`z}dÈ?Riw|&lt;Hã?X_x0013_ê×n_x0010_Ù?²Ù8Û_}Æ?"äå&amp;ã?¢_x0014__x0008__x0015__x0008_Ê?_x0011_a,_x0012_ÂÕ?×¶È_x001B_õÑå?fýÖÚü_x0016_Õ?j6ºÈ_x0019_Ò?/x_x000C_ª_x001C_Ç?"B3ká?ÿû¸Ëâ?_x0011_è.§×Ñ?Ðrµ_x0002_ÑÉ?`íÆó¬*×?_x001E_ªÔÄhÀÓ?t`©±¼/Í?$#_x001C__x0005_.ã?Ð^R6Æ_x0007_à?ºBe_x0012_PåÑ?1ÏÂ_x0003_Aâ?_x0006__x0001_¶Ä?Qa_x000F_þõäÔ? Ða¡º7ß?ÜrØæ_x0011_ß?R÷_g_x0002_ÆË?2_x0004_HÝJÖ?HnÀª_x0002__x0003_8ãã?óÈd/#Ýã?îF_x000F__x001B_ó­ß?äa._x001B_oØË?ªa	@ßdÝ?ô Á?XHHÂ_x000C__x0019_Ò?À­+E,Ñ?|Ùç_x0002__x0007_Ý?Ù%YE-3á?û"Ú¡à[â?_x0014_*&amp;h:JÐ?_x001E_ÍôõS$Þ?Xë_x0013_z=Ü?v³_x0002_jóû×?ðWf_x0010__x000E_Û? ìáìêÏ?;që®»ä?¢½Ë²XÃ?ø_x001E_Í¬_x000E_Çå?Ò_x001D_ùÚJ&amp;Ø?_x0016_¨EªçRÚ?~¦¦_x0015_oØÚ?#GDlÐyà?YH_x000B__x0001_d.ã?Æ×_ë2ä?*E¡¸Û_x0013_Ñ?\_x001D_`,ÈÒ?1_x000D_ô&lt;à?	+Ìß_x0002_ÿË?ÕãÃ_x001B_jâ?Ä7&lt;à\õÙ?_x0001__x0004_J_x001B__x001B_º)á?âÎbåÀÚ?£!¶ÄÝæ?_x0014_4³_x000C_(£Ù?&amp;_x001C_öZiFÖ?)h_x0012_#-Å?tÇ|_x0008_É Ó?fOl´¢sÕ?&gt; 6JlÞ?.qf|â_x0016_å?l»_x0005_`_x0017_Ã?1¸¨ÎÕ?xSÃ3sÖ?êíµ,Ò?Âï­_x0002__x0019_HØ?KàfÈgâç?Äþ_x0014_:_x0003__x0002_Ò?Î08oÛ?²|*q. Þ?ã_x001D_ú[_x0006_à?Ö_x001B__x0014_U3_x000B_Ú?j_x0006__x0001_ù3Ô?:~_²_x001E_dØ?ÆÇ_N¯ïÑ?ª_x001F_ªv]Ð?ú®&amp;!µÛ?zvGùÙ?*¨{_x0016__x001B_ôÜ?t_x0006_:_x0005_óÞ?UîÙT­â?Ï_x001D__x0017_Õvà?õü/=_x0002__x0003_Ôhè?@J»{\Ñâ?_x0005_+1ôS¸Ç?jÁÇÄ¼Û?b_x001C_eÄ«Ñ?~³XësYÏ?_x001C_I»áAÙ?)XS]¶/Ô?d_x0006_Dc?ÙÛ?ñ&gt;º¹bâ?&lt;_x0008_ÕmDeÏ?*·ê%MØ?VøäazÝâ?,³òÆ;À?Ûä½ZÛã?Û_x001C_5°â?hç_x000D_òv¦Ö?Yp$D_ë?8¹8÷_x0017_â?9s.çý è?Í._x001E_&lt;Øeâ?p_x0008_|_x0001_à?|ûÍûrÝ?¥¿SIrä?Ö_x000B_]V:ã?¿öNë_x0011_á?&amp;+_x0003_`ß?Í×8_x0011_dá?_x000E_sP_x001D_Iä?P_x001E_{¹;9×?´w a_x0019_Ú?¥ñ7dyã?_x0001__x0007_F×e_x001F_ã?_x0011_#ã¾ÚÉ?_x000F_0~zÝ?÷W_x0010_©_x0006_Ô?i_x000C_p=åbÔ?­¾²u¨ã?ßª._x0015__x0010_Ô?(&gt;¦¨êCç?§E~a_x0018_rá?ÚÀü¾!¦ã?f´_x0011_®½×?þ~Rk_x0008_éß?&lt;Ø6òË?È_x000D_Nl±Iç?X_x000D_+p$Þ?ú»Â_x0001_à?þ_x001C_*¬÷Ñ?VÔ_x0003_ söÊ?ü}1z_°Ü?_x0004_Ì¯84Ù?ppDFI_x0017_Ó?Uï©_x0002_Ãß?Øk´_x000D_äÛ?±Iê`¾à?_x0016_­ÒgõFá?hË_x0015_"9Ìá?Ø\Qd'à?ühß_x0005_oÕ?²V¨BÍË?Ö.§_x0019_hLÜ?î0_x000D_üâä?_x000C__x0006_,Ì_x0003__x0006_XÞÈ?þ_x0004_«ïà|ã?__x0005_&lt;ª°&gt;Ò?¿?dB9à?k0_x0013_X¬Ì?í(Õ¶Ü7à?_x0002_G4EFÖ?ðÕ æ	FØ?Ø[_x001E_êwâ?c¹TÆ&amp;Ì?"&lt;Ö_x0016_,â?ªHOúã?Ø3³_x001E_ïØ?&amp;Øç_x001B_~[Ü?¾¥¸_x0017_Ó?¬BVi__x001C_Ý?®ÏêVß?_x001E_wü^4VÓ?¢ì&gt;P_x000C_Ø?þáu^4_x0014_Ö?BÝy_x0014_ãuÓ?A$ç©ÆÞ?_x0016_0¬GAËÀ?_x001C_ÁÃRæÎâ?}qI_x0007_#_x0004_æ?bj­Ã!ã?*|3¬à?ÉlT´Û?¨è[m^-Ý?(ËÉQNÓ?_x0008_¼ô_x0018_&lt;dÜ?:E_x0003_¥_x0001_Û?_x0001__x0002__x000C__x0001__x0016_u_x0015_xÞ?H.[_x000E_OîÔ?_x000E_ë&lt;äKÓ?7}þÆ_x0007_×â?/Ãr+îïÑ?_x0001__x001F_ÞÍÏ?ÖÏ_x0002__x0002_éÚ?¬Ï _x0012_ÍÍ?|Â_x001A_oO_x001B_Ü?_x000E__x0002_eÏÙ?å6Õ_x001E_cã?_x001C_$_x0017_ª¼Ò?|$]Z¯Ù?Ü_x0017__x000E_÷Ù_x0007_Ý?_x001F_§ÜïÒ?_x0001_¶_x001E_kÿá?_x0016_`{ß_x001D_Ý?ª(r¬6pÞ?:tß­B'Ñ?JGÊ_x000D_ ïÑ?þi÷öäíâ?ncÇºVÙ?_x0001_|Z_x001D_má?~g_x0010_ÕHä?ºÕ#õ=`×?lÈßÑeÙ?_x0016__x0017_!sçgÚ?h$/=ÊÒ?èÀ¨VîsÖ?V_x0014__x0015_6wÜ?l±å~Ü?:nì_x0008__x0002__x0003_fä?_x000B_ñ4«bá?ìÉÑ5_x001D_Ú?ìðu¥_x0016_ÃÚ?l=Pøß?Ì÷_x0008__x0008__x0001_9ß? ÛÞZ5Û?³4hÚâ?Ì Æ¥ß?¾ÔóÞØ?ÎykgÕÊÛ?¸Rz?Ø?è¼õ_x0015_M¤×?_x0017_ µòfÏ?Î8ÜÎ1å?_x001C__x0007_éê_x0002_Õ?Ê¬æ jºÑ?_x0003_¦BGÒ?¤AHVÕ?¸¸L)Þ?:¥^­º_x000F_Ó?xÚåJöá?nÉ_x0006__x0012_Ý_x001C_ß? z_x000C_â?r{{ó9ç?à·nÊáß?f¤_x0001_.9S×?ëà¶®lná?eÍ¥a_x0005_ã?j¢¾§|fÕ?ÿKÛ_x0015_jß?_x001B_eYªT=ç?_x0002__x0003__x0013_&amp;§¡Zã?À©ÆôØ?}"ck¼_x0016_á?QÂÄ~ÁÐ?Ô_x0013_Þ&lt;Ü#×?Vp}¿»Ð?î·Zó+Ý?VvÝB"Þ?ä¦ß:³Ë?ÂÎwyû_x0005_Ù?©ÚÐßÎ?_x0016_¹ãûb_x000B_Þ?êc2Vsä?_x0010_n(õSÓ?_x0005_iªWVâ?ðr&lt;^w_x0015_Ô?_x0002_i@ð_x0015_à?ª_x001B_4¥4Ò?èGÍ_xÎ?É|V³ÑÉ?_x0006_Ø]!â??ÿùynEã?_x0010_Ö_x0001_Ö&amp;Ú?¾vþê:9Û?_x0016_byØÍÑÙ?æ¢ÒË4Ü?zË£Y_x0019_§Ü?¦Ìb_x0005_+ß?ðÈ±_7ÃÑ?M^1z´ZÔ?®¿W_x0013_åÞ?Ø5_x0002__x0008_Ä`Ù?·_x000C_jCQá?vTâæ,å?ÃhYO_x0016_á?FöÚC«Ü?/ìQ$kÐ?2ÏBÀ$0Ý?w_x0003_÷lîã?¯_x001D_vÃ_x0002_ìá?_x0002_¶7V^Ý?FÝÁæ9_x001D_Ù?P_x0019_$\;à?Õ}rU_x0010_ýÐ?ÔOºò*å?¿°eÙA	è?~_x0015_xAfdÞ?_x0016_¶/îtÙ? ôó_x000D__x0015_æ?¿ÿØ eË?9°24:Ù?Ãí¢,_x001C_Ç?Ø³1_x000F_Í?_x0006_×j_x0017_Í×?»e×¡n_x0007_â?tØÅóuÛÒ?|_x0001_ýæ/|Ü?öu#6þà?ÕTD}¡Ì?Ê¯ÚÓç_x0005_à?òË:°Ûã?Z%_x0004__x0014_Ý?P"5ÒOªÛ?_x0002__x0003_MYBøV*å?ü2:/îÒ?__x0019_us=àâ?xgÔô©_x000B_Û?çü_x0001_i_x0008_á?nÜL;ºØ?_x0015__x0003_¥_x0001_á?ä÷ã\&gt;Ó?ÿàY¦êä?_x0006_]î+æ?úÛé]·_x000B_Õ?3OÆ_x000C__x000E_Ná?06¡Ðy_x0012_Û?Kñ5áÛ_x0011_Ð?&lt;_x0006_±}ÝÐ?&amp;ë7û¹_x000B_Ò?H$_x000E_fpôØ?8¢»;(Ðá?_x0012_K_}©Ô?_x0016_nZFcÜ?ö^Ô@®âÕ?QÏ¿Æâ?hl_x0015_~¢ãÉ?.oí_x000B_3Ó?¤3ð~×Ó?BøÇ"_x0015_ñã?B&amp;è'_x0005_ë×?¤Ïè$Ñ?`ðÏ ÄIÚ?ãz¡Á#CÍ?æZyÊ_x0016__x0006_Û?Ëv±_x0019__x0003__x0005_sîÍ?~³ýsè^Ø?®°2ãcµÒ?ºµ­ò·Óà?æD'X_x0004_½Ô?Ð_x0015__x0017__x0003_Ö?t_x0012_@øúëÕ?cÏ!_x0002_â?:Öð÷_x001E_íÞ?$¼=,ÈôÜ?µ@	_x0010_kªÓ?jL$6öÃ?hñs{p¨Û?A/9_x0017_ä?òóf«Ø×?êZ×n%îÔ?_x000B__x000D__x0012_zXâ?X,_x000F_D=_x0019_â?ß	4Îçá?_x0004_óq_x0001_ÈÞ?çlnÏiå?\Ãäå.)Ó?.¯OÊ©Ã?ìXaëº_x001D_ß?O»þ®Áâ?è0¡i_x0002_Ð?ZÁ_x000F_TJØ?_x0016_åÍ¥ÿRÆ?PIÐ_x0014_sPâ?bn§_x0011_ß?hNr_x001B_Ð?_µ_x0011_4á?_x0001__x0002_b7½WÌ?SRVc::â?_x0012__x0010_»F¬(Ú?`I _x0003_s×?¼_x000C__x0016_Æ?0UcÔÜ?4Â_x0004_j­NÓ?åk_x001B__x0006_â?Ë·í_x001D_éÈâ?À ëã,¡Ý?~_x000F_ÒæÞ?_x0007_4i&amp;ñÏ?_x0006_Ô,ä²Û?&amp;^=*ë_x0001_Ý?*Aþ«_x000D_Fã?_x001D_ØO2_x0001_4Ö?Í%_x0014_4aã?F/ïUÃGÚ?ÊqáLÖ_x0011_×?ÄyHëo(Û?_x0002_Ú&lt;ÑuË?î(Td¤,Ó?¸«ðf´ÔÔ?_x000C_svÔ?À¡¦ §Ó?æ«&amp;MÔÆ?êejKÊÔ?6^zMÚfÚ?_x0010__x0014__x0005_-MÌ?äÇd[÷û×?lb9I;mÓ?0_x000F_G7_x0001__x0002_ÛØ?(E	÷Þ?Ö1sºÝ?_x000E__x001A__x0016_Ôã?ò&gt;&gt;_x0005_È±×?ûÐ_x0019_åmlÌ?ÝÂø_x0014_Ó? ï£_x000F_¹ºÒ?ü9ø;³úÍ?8'£_x0018_é?h_x000F_óa ÇÎ?&lt;Hý;Ö?ð_x000C_H_x0008_+^á?p_x0010_è¹_x0018_àà?Â&lt;Q¦òUà?gk·Bø&lt;æ?&amp;ù0¹Ü?Nº_x001B_WÞ?_x0014_&gt;wr_x001C_¾Õ?à\H_x0003_Æ?*\2Pj&lt;á?þ§_x0019_üÀÜ?+_x0004_|§#`Î?_x0006_±£¡z×?¢2bÝùÜ?@õÉó9·â?¬CD6¯Ü?_x0006__x000C__x001D__x0002_ùñß?è·Ün"ß?öÂûeÛ?7¥³³ÂÓ?½$$?»Æä?_x0001__x0002__x0010_Ç¸¶Ý?"õ¯_x0016__x0007_Ö?x»aÊ&lt;Ê×?_x0002_ö@_5ä?,_x000B_¾»ÇÕ?¥Iº_x0015_S_x000E_á? 9ñiNá?0_¬1WÚ?îÝúÈòüÝ?_x0002_ËbN_x000D__x0010_Õ?´PerëÔ?&lt;ñ®»-ÜÙ?Þ8òø1"Ø?ÌA_x0017_µNÔ?_x0003__x0004_¢¡	ç?â';÷ôã?¼Ö/_x001E_&gt;}Ñ?¼ñW9È'Ó?Ú_x001C_FZ_x0001_úÖ?_x000C_­ Û?&gt;/_x000E_ ìÛ?_x001F_&amp;{De_x000B_ê?Ý![ÐÒ?_x0015_`Sb³È?_x001E__x0003_5]¾Ð?íZW_x0005__x001B_sã?&lt;Þ½«£_x0015_×?'m(8RÑ?´Lòµâ?Z_x0013_Ä)¦Ø?~nv±80Õ?ßXÙ_x0001__x0002_åiä?ôý_x001C_8#¸Æ?¬ÚÇEÕ?+«_x0008_·öà?«r(æ!Ð?¶'PÚ_ë?Êº4çÜá?Þ°ú_x000B_ß?ænôOIÞ?©ÊÊ_x0013_à?\M÷_x001D_Ö¾Ö?C{-_x0004_Í×?N_x0018_º_x0001_ò&lt;Ù?hÇÅ_x0003_aß?hÜ&amp;b-Í?Tô±4ªÞ?N_x000C_ôþ´Þ?öòïÝÞ?8¹U§¢dÛ?£Jy_x0005_±â?*vórBÚ? Ó¯BÝ?¤¼úg_x0015_å?Ì+Þ[² Ñ?YÍ$_x0014_èÍ?ì_x0010__x001E_3ÓÜ?¬Q¥ÄÚß?ÿî[D`'á?Æ_x000D_s+;¿?µL6õ~ªà?îT_x0015_îÃ×?N_x000D_zýÐ?_x0001__x0003_.ÈÁt&amp;åÙ?ÌëÿAG_x001E_Ü?/à)á?Åì§ª·Zà?Âà¸a'ÍÞ?°'_x000F_ì_x0017_à?_x0008_¯Ê¦yá?7¾"_x0002_&gt;Åá?jR!MIÓ?F'/ÁWvÓ?hàLÃ1	Ï?j­7vjsã?qþ½Õ?_x0012_Y|V¼â?Qãá_x0017_â?åÝ:t_x0008_Ù?ØIÈÑ£â?_íQ_x0019_ëâ?xæ?·Ö?´tEµÇÛ?ú8ÎJÁ3Ì?wLåãïÌ?F{£XÝ?þ~_x0014__x0002_GÑ?¦ 1MëDÞ?wCèÆè?ÒÛ=Îïã?_x0008_^_x000C_G_x000B_à?"½ßqJÚ?Ó	_x001B_jß?_x001C_2#×_x0008_DÜ?úH_x001D_t_x0005__x0006__x001C_Ý? VÆÁ:Ì?*_x0001_O\¿á?®ûÁfcÑ?²pèálÝ?_x0016_¯/cEè?Ý¡_x0013_má7á?â¸,´ÈéÙ?E®Qâ_x0007_â?.Q_|þöØ?5Ò&gt;²Ê?1ü÷]&amp;É?Ð_x0006_+á&gt;à?Â_x001F__x0001_=}¥Æ?hç¡6±Ç?ÅÍ_x0004__x0015__x000F__x0001_â?y9ÀôÚÑ?¶æÔ­pÛ?©_x000B_%IÄ[ç?@Î|_x0010_KµÍ?ÕAd_x000F__x001A_Åã?än½*uOÝ?ªdãÛ?rÐåË=%Õ?²_x0010_?_x0006_ôÀÓ?f¹¥7ÌóÚ?Ò_x0012_ùzÝ?.K}ÐâÑ?Ö_x0013_AÊiß?!æ4£VÕÊ?_x0002_ù·µØ?l_x0003_líKôÞ?_x0001__x0005_Ïx×a¿êÒ?_x0014__x000D_&amp;	,	Ý?J$_x0011_.GÀ?Äí.áGÝ?4Î}î²Û?G6ðqqÂ?i_x0003_«MÇà?óLW/MÃ?_x0008_Å¹Ë¼læ?è&gt;®Ù%Ø?¶ßô­'_x0007_Ó?æÓKÎò1Ø?§-ûÛ.§Ò?_x000E_Ä}Ø?0Ð­Ø³¿×?ôD*ïe@Ù?*WÐ|kZÙ?&amp;_x001B__x0019_ÃÙ;å?_x001F_ÿÝ¨©®à?ú¸_x000E_ô¸×?úOuÈÃÚ?l_x0001__x0002_7DÆç?_x0010_ÑU«_x0014_Ú?Cé_x000B_.Ø®á?ÄÞÑ­oÑ?è4¢_x0004_AÙ?_x0004_Ý.o¶Åá?_x0008__x0014_R'*ä?²¶[Jm*Ô?_x0005_³íS_x0016_Î?êt_x0001_ç¦Ââ?xºéé_x0001__x0002__x0002_OÐ?æ±`á¨ù×?ªYÂbJ¹Ä?_x001E_ÀY'ÒÒ?ÌVXøhÙ?ÔÛ¥_x0007__x0017_×?Í¹¾{8ñã?Þ~¨.Ö?5é/qÂ_Ô?¤Ä_x0017_æ{Î?þVû_x0012_iÕ?Ôd_x0004_g&amp;Ñ?¼¯_x0005__x000B_Ô?Ù._x000F__x0007_UÛ?L¬#w7ØÏ?§_x001F_ó_x001D_ÅFá?§ý¬úG·è?]ÀH#hÍ?Þo_x0019_;y)Ý?º µ_x001D_éeå?µòÅµGíâ?@Î_x000E_?D_x0013_È?üÖ-Õ3ÃÜ?_x001B_ ?¤ýÞ?_x0001_5l_x001A_cêÓ?Çnáñx¢á?f}KñDÞ?Öö U§7Ü?£ä¯£÷×?òý¢=Ô?ÍLÇ_x0017_pPÉ?4W­Û6öÖ?_x0001__x0005_v±S¬æÛ? 4_x0019_ÈÏ_x0008_ä?_x0012_U´Æ_x0016_Ù?áy¦ñà_x000C_á?5ÙVÎ?ÎÎ`Qß.Ô?&lt;N_x0002_ë_x0004_ÓÍ?¦_x001B__x0015__x000C_«­Ó?V*|ÅË%Ü?²Mò_x0006_»Û?_x0006_ß®s}Ò?ÜÀ×_x0005_Ô?L-6_x000C_.Æ?õ_x0015_8Á&amp;Ë?HüáLyÒ?åÂ_x001B_yRbä?¾_x0001__'®Ö?¢+Îxo©Ú?_x0016_eÓ_x0008_é?Zy£ÉBéÒ?k1_x0017_eIÈ?_x001E__x000C_ê{gÖ?8î£_x001A_õ&lt;â?Â­¤Ryøß?úÈôy&amp;Ì?`Û_x0014_ñWíÉ?DÙ^CÖ?Ø_x0003_âôzã?_x0004_z5_x0008_WÚ?0k9PqlÕ?më_x0015_Åå?	_x001D_û_x0002__x0003_Ã_x001C_Ò?9_x0013_Ì)Ñ?Â/_x0005__x001C_C_x000F_Ó?AÝiÍÕ?¥_x0006_&lt;=Þ?R§ar-â?_x0006__x0017_ÛÑ??)¼^\_x0004_â?Ò%ó"_x0015_¦è?_x0012_ßû+Õ?¶»¾_x0001_(óÝ?ÚIðóniÑ?(	_x001C_¢_x0007_XÒ?Ì¤O_x0019_Ú?$XsGkíÐ?~K)¿£Ý?dqf­FäÞ?³jY?Ö?_x001C_þÁ%JÙ?vêH®ÚÙ?ïUâZ8 Í?_$àöÅÿá?5_x0004__x0018__x0014_&gt;`Õ?ÚQØv©ÕÒ?æØ_x0002_["Ü?:U'¿8â?åÑjÒ_x0002_ã?äÚÖôñ·É?¼ F ì_x0004_Ý?_x0002_Kþ÷UÑ?_x0012_âìÒ|æ?_x001A_Z_ªèÐ?_x0001__x0002_6À_x0004__x0011_4_x0018_Þ?:\E'Ñ½Û?^ ñw²òÛ?ÂÔ(¹KØ?6e_x001F_ñ4á?¨Bn_x001D_S½?x_x0011_Çz_x0011_Ù?¿±à_x001B_¥Bá?[«´\\Ö?Ö_x0015_L±ÎÐ? bö¶$­×?ãì_x000D_éÚ??_x0002_a_x0003_¡ýâ?³¬C,²ÿÇ?_x000E_x)ÄÖÛ? ."üE÷Ó?_x0001__x0019_8P?à?ªºîÜ×SÚ?hHñn_x000D_ß?õþ~_x0016_~¥æ?B}Ãîv!À?`òRz_x001B_Ü?B_x0012_ú2Õ/Ø?×Ê_x001D_]Í?ß_x001A_Èã³È?:è1huÙ?°ü¤uÖ?_x0001_Ói´RË?âI¿PØ?_x0004_9QøÕ_x001C_ß?__x001A__x0010_­Wà?²tp÷_x0007__x0008__x0012_á×?ç_x0017__x001C_t­]â?_x0006_ÏûE,Û?Æ}I 0´ß?_x000E_®«¹Ì?V°:=¶Õ?¤_x0004_Î¾ÊmÝ?.üÞé(ºß?&amp;6u²kÕÌ?à	ì¡ÐÙ? 4øí#¡Ô?RV_x0001_NPèØ?_x001F_ßªÐmxæ?_x001C_à½¥Gß?Øó_x000F_ üÍ?£R_x0010_3K_x0002_á?8g©»ÐTÒ?ø_x0003_8_ÙUÐ?V6é~_x000F_è?_x0010_SíéPkÑ?ÎFñ_x001E_ã?¿_x000B__x0010_z_x0004_ç?èPÖ_x0014_¬£Ü?ñ_ÐÀÅÔ?¸õ`sRá?¦n~ã5kÙ?×L_x0005_(:4ê?þ_x0007__x0010__x001E_áß×?ÛçàHÏ?Q_x001D_¤ÍÁ_x0002_à?ÅÇ´_x0019_Æåà?Zîcq@á?_x0001__x0003_øz­oÏPÖ?ÔÅSöQWÙ?í³Å_x0002_zã?Êëô|wÔ?úz_x0011_"_x001A_gÛ?Oîë¼Ipâ?[Å;*Nà?äpZÊ$_x0017_Ù?X_x0002_ùOè?`}*§âÕ?b"(µ²Ê?æKñ`h××?¸ÒªF7éÜ?}¤aVRÑ?þRBsñ.É?6ÁWèÔß?ÃÎã_x0005_ôÒ?j¾_x0001_ú¿â?pGÊRWÙ?øOÅ_x000B_[õÒ?þr½_x0008__x001E_ä?Ô¼;ù_x001D_Î?ÖRM}`Û?¸ºei³Ñ?6]Z8LþÕ?f=Ø _x0007_à?f_x0002_;[|_x0017_ä?~à¸çûwã?wÄÉÝ_x000C_ðá?_x001C_ÇêÉµÚÜ?ûH]Ù_x0006_ã?§TÅ._x0002__x0003_[KÉ?BK²£sá?Í¨M0nÉ?y.?8ÀnÕ?0Ù6üâÄ?ÕK_x0007_Nr_x000B_æ?_x001F_º7_x001F_UUá?R1ó_x001C_=Ò?ª_x0019_«ê¡:ã?æ7WñìHÙ?_x0010__x0011_	O¶Ü?dzXÞ]Ñ?ÓwNs?0Ñ?ve¢»`ÈØ?L~Ï²Ò?ê½Ñ*tÑ?®_x000D_à¾_x0003_Ý?ïëþ^(Þ?æ_x000B_x«Ö?@ûw±áHÐ?öV¢3ÌÚ?²·½ªâ?Ò®7ÆÖæ?ð#8Â/Ì?R®Û?Öp0m_x0004_Ý?Ø±*à®sÙ?Õë`¸á_x001B_á?ô_x0001_ó_x0014_;MÒ?C²_x0011__x000B_pá?á_x0007_Wð_x001D_ Ï?RÐÍ_x0006_à?_x0002__x0003_¨Â_x0019_}Û&amp;Ü?_x0014_VünÕÙ?¨_x001C_|5õØ?_x0002_]ßP_x0010_â?ð9Bú­°Ô?²Ù?¤¢Ï?â_x001D_Ôâ?p%Â_x000C__x001F_]Æ?_x0002_Ko_x0013__x0004_UØ?_x0001__x0003_^5ÐÎ?	_x0013_SGôÁ? _x0004_è_x0019_£¤Ñ?ïWfNWÍ?$(_x0015_e£Ì?:_x0013_IFtÜ?z¬ÀJïßÛ?_x001C_¶_x0008_àÀA×?_x0006__x001F_VM_x001F_Ý?:àªvÞ?àêWþ*Õ?Ê©)ÀÐ?DRÜÊS-Ê?Ë8&amp;ù_x001B_Í?ò¦Ç*Ù?ì¬òýÝ?èIò^_x0015_Ð?/_x000B_=87è?Ø_k_x0004_0â?XÄÂ_x0001_à?°è­Ð_x000B_Ü?Ô1V|Ï?xgY_x0002__x0005_Z#Ê?Fô£-_x0003_Ð?ðA4Ã%ä?6-_x0017_?u×?^ª pÌÖ?$Bÿà?¡\MÃöÔ?Hûì@Þ?ay,±ìáÓ?²&gt;Q)ÇWå?è½u_x001D_=ØÛ?zæ_x0016_rsëÑ?U¬_x001F_Ò@ëÉ?vSõúí?ã?ª}®¿2Þ?âÃîÛ?ZÂhÝÜ%Ó?fwûa½oÔ?_x0011_Ub&lt;ç?R_x0001_-4åà?C}¨öV¢Ç?_x0010_0øñ×«Î?wÌGL.á?_x0007_©x_x001A_ï â?%æ@éFiä?È_x0010_»SºùÍ?õ_x001C_öõä?h4Iâpã?äó=Rê#Ñ?&lt;âH_x0004_­Ý?_x0016_ò!]ý¾Ø?ÔÇÿ9[úß?_x0003__x0005_Kt®pCâ?N_x0015__x0001_ÄÙ?öv¹NIÛ?3KÞ=µ|á?^zË­þÖ?ª¾7+Fà?ò_x0008___x001E_L8ä?ÍUë_x0002__x0007_Ö?Ehßvá?_x0005_Ê©ùuâ?'Ô ~Õ?_ì&amp;¨6á?yeÇg¨øæ?-WO&gt;¨æ?¢¦_x001C_ÍTêà?YëYKÓ?_x000D_-9Áã?XëaÝÃIÑ?HdWá¡_x0014_ß?PU¯t|Ê?¶aòfÓ?.²_x000D__x001A_¦ä?[7NN_x001D_ã?cÜ¾Ú´Å?_x0004_DÒ_x0015_ÚØ?477ðOÞÐ?_x0016_G5ëÓ©Õ?ZbÀ&amp;à?®®sslÐ?(/¿¾QCß?wQrñÏ?_x001F_Ö_x0001__x0003_lqÄ?ý%,SÆEÐ?ö¸9í»CÔ?f2XÖ?icu._x0011_Ó?a|ð_x0008_rà?TÏ^Ø³ÞÒ?$_x0008_&lt;½0RÕ?¬ß._x0008_®Ü?ÐóSÍ=ÑÐ?¦ÉÂ2åß?è&amp;C|`OÞ?ôE¦0ô_Ñ?P¸_x000C__x0011_¨à?£ävü-{á?_x0002_Ý±Á·ã×?¬K3.Ä ã?÷º¯õYÝ?8\7¼._x000E_Ñ?¦66_x001B_%Vä?ò×UvÁ_x001B_Ô?@ÖtUÔÓ?OY¬ËKÏà?¦Ñ.­3Þ?]0xÅ=£â?è²Z&gt;±[Ô?B·³´«á?,ñ`!nXÓ?Àª°[Ðã?ú÷Í©ÊÓ?Àv®ýÿ²Ô?_ÎÂ¨mká?_x0003_	n\¿ÂóÀÞ?ò¿_x0016_d¦ÌÇ?r"Ë¹Ù?ÐT_x0005_¤_x0019_­Ó?&gt;_x0007_lÜ$à?""©'ÅÌÕ?sGÈµÆ«á?^ób`_x0008_QÛ?°¨W_x0017_µ×Ä?¾_x0002_öáöÜ?XDOu·_x001A_Æ?d²OÁÈ¸×?_x000E_²HïZ£Ú?dÐ1ùÞ?H9ö_x001F_rå?ôoÜòý§Þ?ãèPG_x000D_á?ÁPäÞ?`ô¿ ñN×?¶ó7_x000D_â?Xç_x0006_ëFiâ?¸1V"¤Éß?ü$_x000D_J_x000E_ýÑ?¼y¿è_x0001_×Ó?f	ÒB×¦Ý?_x0004_Kw"æ?f°¸c_x001C_Ù?ÐOªGÚ? 5À_x000B_¥~Ì?Tº·&amp;Ê?(#&lt;_x0012_ÕÜ?PsÕ½_x0004__x0006_ÅH×?îØEà?Äq&amp;Þ?®caçiã?1k_x0007_&lt;_x0016_Ð?_x001E_]Sàõ_x0019_ß?:2Þµ*á?e))õe_x0004_â?³ë¾IlÜ?ûêÎ@à?óß·Yî:â?¼HÅáIÒ?_x0004_Ï~1Q@ä?_x0003_y_x0007_Ãoß?ÃHP/{Êæ?b­bçzÓ?®ÌÖ_x0005_ú·â?=Ø1ñÉ?z_x0002_@µýÚ?ùS±ì¨Ê?_x0013_fXõ'á?ßó]7â?_x000C_æð2üÓ?Òeþ3Ö?63õÃîÐ?Þ:ÌÉéÐã?Ô/_x0001_%ü×?P®¡4ÃÝ?½ëä_x0002_Wwã?Ü_x001E_ô/_x001B_Ù?èP\_x0006_Û?ÑÄ_x0016_j_x0001_¹Í?_x0001__x0002__x000E_î¡UTyÝ?Mà÷7.á?zÅT¨ÇsÜ?_x000F__x000E_ÄuÒ?úæ]_x0017_ÙøÜ?_x000B__#Bõå?þA\³¼èÖ?Þ_x0016_ÀÖ?~93û7Ù?e_x0013__x001A_8Eà?©_x0018_L 5RÏ?ë¾_x0003_ñ0oâ?ly§_x0016_ÌËÜ?$r³&gt;_x000D__x0012_Ð?lñ_x000D__x0018_Z!Ú?²_x0018_âÌØ?Ë_x001C_rU':ã?6í=¤~)Ë?ì_x0019_ã´p×?f_x001A_ß?}¿zyÈ Õ?_x0002_y_x0001_çP|Å?âc´_x0010_¾Ñ?þÉ¬W«ØÝ?Ë×Ùa).á?Ö&amp;_x001E_;_x001B_ïÙ?Ô\_x0019_¤4ìÙ?_x0006__x001E_dÿ_x0003_«Ý?Û1_x0003_F²È?Zß_x001C_GÛ?´ä¸:_x000D_Á?fN_x001B_h_x0001__x0002__x0008_Ð?ÖKD_x0018__x000C_¥Ù?k§$ïÌ?Ú+¹¬_x0010_EÕ?eÓ¹_x0010_Ë$Î?¶(Ø'MòØ?f#ËÀ_x001A__x0012_ß?ã{z)Ü?ÒÃî_x000C_´úà?hõ])ÿ·Ô?J1_x001B_±Õôà?Ä¨@1FØ?~ã}Ï`ÇÛ?öNã_Oä?Ví+¶1_x001E_ß?0_x0016_B\æä?_x0006_kK.kaÖ?ãúÁ9êá?r¢±½±Þ?'&amp; á?J_x0001_-ëØà?Ò§Æv3à?&lt;_x0001_Ý_x000D_/´Í?{»t_x001C_ë/æ?r¾:ó¡u×?_x0016_ª×_x001E__x0008_Ò?É}¤©°Ï?þñ[ÒÙ^Ô?6}ÃT¡ÉÅ?3_x0002_É¦Wå?~óÑÅÁðÐ?!ÿÊ?_x0001__x0005_&gt;z_x0001_ÄKÞ?_x0015_Vf¶VXä?Ê$}{sá?è·lPà?²_x0019_B^²Ù?¦[M_x0018_Ò?U°âÊìÓ?Nþº­q×?L=YÄ	Ý?2_x0015_è%Tç?âÉUD4jÑ?_x0005__x001E_ Ï_x0002_Õ?_x001D_&lt;«g&amp;à?¬H_x0003_Ü?º_x000B_¥;0vÙ?øå_J9_x0010_Ô?ÈÑ¯ªà?%Gõ[Õ?_x000C__x0004_Æ&lt;_x0015_ÞÊ?ìaòU¨VÆ?LèÑý¦ßÖ?ìÒßm®DÊ?ô_x000C_U¾G.Õ?Jßåy_x0017_Ù?_x000E__x0017_Jv_x0014_zÚ?·d_x0007_ó#Ã?÷rBW²"ã?_x0015__x001C_þµ4&amp;æ?°ºñ_x0013_Iy×?LJ¹.2¾Ö?&gt;³ÍF_x0011_=Õ?¡õ5_x0001__x0003_£Lâ?$î }¥]Ì?¯_x000D_·q_x001B_Æ?®zÍ_x000F__x0014_kÜ?_x0010_­¼±_x0003_[Ì?GW_x0013__x0003_1fà?Á+Ê)Êã?y:P÷îä?_x0006_âI;²Ó?_x0001_ Ë.Ýâ?.×¨ÅK8Ø?/ãësµ-â?Î¤ªr¶ºå?¬Ì5æ?_x001C_Ï%NhqÉ?ÓoÂT:ã?·¤_x0007_zÖ?rkÍQ7Ñ?_x0002_Rtõ23Ü?}«=ùè?îì\Vkå?¶1ë_x0006_8þÚ?È·Ü&lt;6ôß?iÙ/5à?_x0001_¼ÝXEÎ?ì°É¸X_x000D_Ù?¬óµÀã?º¨_x001D_­9ÔÙ?à·øB\1Ú?ôu#S×?_x000E_ _x001E_a_x000C_ Þ?H_x0007_»1Bäá?_x0001__x0007_ºÉ	TÞ?µ­_x0007_ÅuOé?þîµâ¡Ï?B+î_x000B_°Ü?¼ÿqØ?l'µºá Ö?ð±_x0005_±_x0010_Ì?Æµ*HQ\â?âBxïà?ÌpÌKhØ?Ø³_x0003_À}Ó?¬O¹ÏT_x000E_Õ?5óBQ_x0002_?ä?Næ7 ¾Ù?-¢{Xþä?M½äkYñË?BíG_x0018_k×?_x0002_¹÷"XfÌ?Â_x0004_!ºLÓ?ÊS_x0006_:óÒ?óª:^t_x001D_Â?Þê_x0008__x0010_ÊØ?æn¤°Ô?XÎ¥aðÚ?l?èüÙ?öÅöû£ä?ºN_x0018__x001E_³ã?eb_x0017_*}Ú?½P_x0010_P_x0015_ä?¦iÇ.PÀÚ?çíê&amp;3iâ?I÷éÂ_x0002__x0003_&amp;ç?:È,Dæ@ã?µÁi;#ç?ªðu`ÐÂ?æF¢_x0017_TØÖ?&gt;îdÌÉ_x0007_Ø?¨_Ú.&gt;ÑÝ?äZC¿¥ñÝ?Jês^_x0013_ê?`«íÚ?_x0003_Æå¶WGÑ?SÓ á.[Ò?ê|ÇÿQÜ?_x000E_y¦ç_x000C_¬Þ?³yw7GWá?öR» @Ý?¿È÷'Y_x0005_Ñ?_x0001_ÖPûÓ?¼g_x0014_ôyÝ?¡Zª_x000D_Sã?yRÓ_n|Ó?_x0012__x000C_òéÜõÐ?ÚÆ_x0017_m_x0016_Ù?rº$0¿â?gËÊ ½:à?5Ë¾&lt;áØ?_x0004_Ìð	Ø?Þfÿç­Þ?ø+	;ÏàÍ?@¨²3Þ?bf{lØ?_x0008__x0003_5Ô?_x0002__x0004_p«çâ#Ô?f9_x001B_j5»Ö?`«ä{Õ?å8¬_x0003_å?&gt;_x0001_Lð~Þ?Z_x0002_w~O9Ú?4Z,_x0005__x0007__x0003_Ú?_x001C__x0001_vÜ Ú?ìKiôß?¾Ïà¨ñ×?^¿ì¥ÄÕ?~.ÈÖMÜ?¸_x0011_à?h§Æà?^áj&gt;;/æ?_x000E_Jí2öÝ?Öa£åKåÁ?_x0003_(Qt2Áà?ÎÁIñß?'_x0012_b®à?oâYCû;à?_x0007_H_x0007_©Þõà?_x0008_ã'1qÔ?8_x0017_Ry7cÛ?þQFø_x000D_{Ù?Æ_x000D_û²:XÐ?ÒÄÇ¶¸¦Û?¶Q}©Û?láÉÐàÙ?zØq5ÏÖ?B{bÃ_x0011_åÑ?GñKx_x0003__x0005_Åkä?UÚ_x0018_z_x000B_Ú?_x0001_í­i*Ð?û.*q_x001A_4à?WK_x000B_»¶pá?]§Èhäÿà?BxN¥Ö?ô_x001F_³6jâ?ú&amp;YÙ×?å_x0002_,'eÕ?¶,wïo_x001A_Ò?Ø\&gt;uy.Ê?|ÀRã%Ô?_x001E_j³¿BÁÛ?FØ*Nâ?ûÜÝ!ñMË??ñ£û© à? ÀÓÎMêÕ?ÓgÊ_x0002_jBæ?æÚóxN÷Ö?ö8G_x0004_êÿÕ?R¿y':Ý?Ö_x001C_1rÝÜ?_x0010_².ä~ß?ê1¥yÜ?Ê Ú_x0017_É?Åíh7C¿á?èu`L_x001D_â?q÷öqÍÎÒ?Hß¨èÉÉÓ?¼¶JÂ_x0006_Í?49ØÊÑþÐ?_x0002__x0004_VÏMÍÇÑÄ?º_x0006__x0011_×þÙ?R¶o_x0012_Ø?öv_x001A_q|xË?Jïgµ ëâ?,÷þû;3Õ?,ú¶Ä_x0007_×?n_x001F__x0017_^_x0016_Û?_x0016_y®_x001D_¼Ó?¾_x0016_m®òÝ?cVDEêÕ?sU_x001B_øxá?_x0010_VVÞ?	à÷a#Ò?_x0001_|)_x000F_W_x0004_æ?¶&lt;OÛ?âÒ¬XÌÿÑ?4rÖï_x0019_Û?`g¤ºÔ?ebÙ_x0011_kæÒ?}8rl¤Ã?¦YXB×?ÚZ_x0001_M5fß?4ºàv:ÙÑ?R_x0014_ñ7h9×?Eb·AXã?_x000E_yæ_x0007_Û?_x0012__x0003_r%â?Evn_x0017_cà?®6É¿_x0001__x001B_ä?äp	¯vÌ×?Ï°z_x0001__x0002_G&gt;á?_x000F_~Q_x0006_â?såc_x0006_vá?ÕU¨¶æ?öõÈQ Ð?)ü¹§4Ä?·Ù_x0019_rj_x0006_ä?,Ó':övÒ?O:!É»Ñ?°ÁÀzÉ\È?Î_x0001_HoeÁÛ?61´ä¶Þ?5¿Ý_x0002_Ò?ºû_x0006_GáYÔ? ÜÓ}_x000F_ á?_x0015_ÖçýÞ?R*9Y4èÑ?cß2pçã?ÆJï Ìà?ÊÜ_x000F_)_x001F_Ø?&lt;¿ÒTuÜ?"¸dªìÞ?_x0008_¶o_x001B_Î_x000E_à?U{ìª{_x001C_Ó?ûþZ°ç?õtEH²å?SÔcIÍ?Í_x0006_ÇåºÊ?:ù!ó_x001E_â?ê¼@Õ?ò_x0014_¼ô©ä?_x0017__x0005_±%4â?_x0004__x0005_*T_x0008_\0kã?¶¥3§@Þ?P%ýAÈÕ?biEø¿9á?»£c®ã?j_x000F_6iC)Ô?_x0003_ûô¤Ø?&amp;ØÆÛëÅä??üø__x0013__x0003_â?_x0005_iä)TÚå?pÃ_Í¼Â?_x0002_ô­_x0012_1ÀÙ?^ïSõ&gt;Ü?6ØºôzÛ?fÒó_x0016_áÞ?è6_x0005_ã_x001C_´ã?ÊNcÏNZÕ?±¡z_x000D_Û?ë_x0019__x001D_ú~Pæ?&gt;²Çã¹Ü?H¢(Ú?Â`_x0001_°_x001D_®Û?_x0012_ô&gt;8­^×?:aó_x0019_~â?ÆLQöHä?_x0008_	_x001D_»÷SÙ?6¦oðõPß?­\Fð¿Üâ?ÂeëxØâ?à;ØÛÖÙ?X_x000D_ÊoÄ´Ø?ÆB»q_x0001__x0006_ÇÉÖ?_x0011_VÅãîãâ?_x0003_X#µ_x001A_æ?UÜKØðÕ?$	°­kÍ?^,kR·Õ?_x0012_:ÂÇ_x0002__x001E_Ó?g[IH1æ?ú_x0003_ê¤wÎ?=&gt;_x001D_¿*Õ?_x001A__x001C__x0016__x0010_Ù?`ÉO_x0015_à?nÎðZã?°_x0019_=ï´_x0003_â?_x0005_ÐÈ',ªà?ª_x0014_V¼Þ?¸l _x0013_tpà?õÅ_x000F_X_x0006_4ä?u_x0016_7Vû4Ì?.6ãÆÄß?Zé£_x0010_ÇïÑ?þº¸êËoÚ?_x0004_¼TþÓYÝ?´_enÓ?;ØÀfò%á?j³?««`Þ?_x0017_ýÊê_x0006_óÃ?rÿÔÒ­Ð?Cy#â? the~Ý?ºIe_x0015_	Ö?_x0002_®Ò2aâ?_x0007_	_x0010_¿'Å0¬Ð?êþÜgºç?V;¨÷Ø?_x0006__x001C__x001B__x000B_Ú?³|§*_x0001_ææ?_x0001_[XÆPÈä?5ç_x0019_J¬Á?6¢&lt;¹/_x0003_ä?_x0012_ªÒ­9Ø?µÄk»AYÓ?_x0017_J0ÿ[_x000B_à?`â&gt;m_x001B_ðÌ?Ô¡_x0015_&gt;_x0004_&amp;ß?oX_x0008_\Õ?£«K-gÓç?;._x001D__x000E_¼Â?ÄD_x0015_Ã´æ?¶Ó¬3_x001F_GÐ?=Å·jà?,ÉE£FuÔ?yçä	XáÂ?%óÍÕLYÈ?Bb5_x0017_ß?Î¿\ÀrÛ??LÁ_x0002_õ_x0010_â?H_x0014_õì&gt;Ø?òå!_x001D_Xæ?Íþ]_x000B_#yæ?.S/\Óá?kÕÆ0ôÉ?L?4¹Í_x0005_Ó?mÁH_x0001__x0003_ÑHÒ?	&lt;!ôwþä?0¨ÛænÒ?Îm³`_x0019_×?_x0014_íÑþVÙ?®ÅdoÑ?ã_x0004__x0019_iÑ â?_x0001_Xìq\Ò?}I¾_x0014_á?ªÕþdº'Ô?fWñÏ_x0004_Ù?_x0016_ÁV¥HÚ?Qk&amp;_x0016__x000B_kÇ?µOßYw4ç?,õ]F8ÞÜ?:íl_x0006_ðâ?÷E_x000D_Äâ?Ìëa¤Ð_x001A_Í?_x001B_ÒÉgá?¦®¤ÞúªÝ?-ý_x0002_§Õå?¾ñl7Þ@Û?náÃãµ×?@5YÛ@ÙÚ?._ms_x0007_å?µgzÝ¼ä?ô_x0013_[¸Ô?8À¼ËÉÞ?¯.èoÕÅâ?_x001A__x0002_X	Qà?_x0016__x001B_£Ì_x0004_KÆ?Ó_x0017_ªúýè?_x0001__x0002_ýÎÙHÒ?^_x0005_Ã_x0011_R6ç?_x000F_-¥,bâ?Û8Hä"ã?²âT_x0016_Ö?Æzf\2Õ?{@Z_x001A__x0018_¶å?T|±©_x0003_ýÓ?ÇbSÜìÖ?¦ÃôÐ_x0012_ç?òâk\KÑÓ?"ÍÍ_x000C_/Ö?PNèXøÞ?Xµ._x0007_.Å?â ÊNØ?|~_x0015_o±Ô?"_x0011_çb³Zá?èßL©ô-Ô?ôÉn®è?EHÇ¬vlá?Òj-ÄpÜ?»{Q_x0017_ùµÏ?_x000D_N¾+hÀà?Í«r{`ÿâ?xÍ_x001F_CÝ_x000B_ç?x'ª#F_x0016_Þ?R£UxgØ?®»çû¤Ý?¤_x0019_-°Ý?Ö-Ñ)ÉÐ?_x0004_´ÁÔætÕ? LÉ_x0002__x0006_4Ëà?_x0012_ËÏàÑ?^«(³(Û?t3ïE_x0005_¤Ó?p®Ùãw»á?8´§&gt;ÐÔ?&gt;¼¿æÙ?Ä=D}à?Zèù)Ñ"Ï?Êÿ*U§ Ù?}_x0015_Þp¢gç?þ¤._x0014_«úÛ?$#°?xÖ?_x001A_c})Ô?óÅï_x0019_«ãá?(t;ªá?ì_x0003_S8RÔ?ÀdÀè'á?J%½îBýÎ?þVQd_x0006_îË?[_x0017_?±yçà?Â_x001E__x0008_°æ×?C\ßE_x0008_â?_x000F_(_x0016_°³á?_x0004_PG_x001C_CÙ?æF`0 Ü?xa_x001C__x000E_&amp;öÔ?zöá_x0001_!fß?u¦_x0008__x0019_vÜ?¶ö=­µ]Ñ?h'_x0001_âÿÐ?ºqÊ¤ÄÖ?_x0001__x0004_¡&amp;ZR_x001E_Õ?ÅÚ 5ÕÆÑ?[Ílá?ªößÚ^à?N·_x0006_ªV¯Þ?¶QTÝGå?6*¼ÿáß?ö¢Ò}_x0016__x001F_ä?_x0005_Þ_x000C_¸£ºÊ?À@³_x0005__x0019_à?_x0006_IÝm+÷Ö?¦h»À¹_x000C_Û?6 &amp;rF5Ü?_x0018_½B±þ_x000D_Ñ?pÌ_x0016_7àÇ?¶Ê2byÕ?}_x001A_êåéà?¢Å_x0001_HKÝ?Ø£2¥kÔÕ?ú_x001C_2ygÜ?&gt;ÍGx¤äã?àèðËÍÝ?Ð}_x0004_÷ÍØ?_x0002_¯WÕðå?T]Õ- Ûß?ìô_;doÝ?_x0017_Ö?nÙm¬¬Ë?ô_x0003__x0002_Ö`Ø? _x0004_MÕKÔ?8OæâfCË?ø÷Ú°_x0001__x0002_¸Ú?â1_x0012_¿M_x000C_Õ?{_x001E_ÇÕ?°&lt;7û+râ?R1W&gt;Òå?Û	ß3[ëà?\	_x0011__x001D_Ù?_x0016_ú&gt;|¿×?~a YÈà?J¸JÞ#á??H^üJôæ?q÷_x001A_ÜÙá?q((ÓúÍ?,ÛäEdrÚ?C²2Ç£0ã?¥­ÖBÜ?ñ¢_x0016_ÊÞæ?_x0011_«°¯»à?_x0001_(\aÊ?§~JH±Ð?ÿ~9ÍÛÇá?â@\E¿Ý?+_x0015_Íæ³bÐ?ÖtÉÖÉ?¹³ÈVà?üêH5«fÔ?.ý_x000F_ 8¶É?{¢ByÏâ?¨õh_x0003_#Õ?zröÛÙ?4DüN÷â?þ¸ö¼fæ?_x0003__x0005_Ùb§Sß?³ÌYá?ÐîÃ2.ÂË?ÈY_x0002_R9Ð?¶µ_x0014_·±Ó?ÊeóöË¶Ç?éWº_x000F_Ð?_x001E_D/]ÆéÓ?_x0019_E_x0019_xkUÕ?®ê*V;TÔ?^©_x000D__x0005__x001C_Ü?¿á+ü_x000D_À?Ø[øHÞà?¼bT=&gt;)æ?z,å_x0011_vã?Nùù_x0004_6Ë?*u½õß?W_x001A_&amp;=@uá?$q\ØÿaÐ?úÅcír5È?_x0001_¢ýø\Ü?.&gt;ÈD'Ñ?pë¸o_x001D_Ó?¤¥_x0006_ÕëEß?|?­¢àÐ?¢_x0019_{¢o&gt;ã?T_x0003__x001E_'xÑ?¸_x000F_áÛ©ã?h±_x0013_üÅ?Ú_x0013_cráÓ?æB»O·Ó?ÚLGÐ_x0002__x0003_¬ìÙ?Z`vÁÜÚ?¥iä¤ÿÕ?Î°]uSjÝ?~(Í$CË?[À¡_x0007_Ó?&gt;¬)ÇùÕ?tßD&amp;ÝÔ?_x0010_"ÿs¸Þ?ïºÛÿ;â?_½z_x0017_}aà?n_x001F_ºk)øß?_x0001__x000C_?ÿºÕ?_x0004_r`vÜ?ð%!@_x0015_\ß?SxC@²õÒ?Vû¸CÞã?öÿ0'G_x0001_Ú?~fÿôä?Ö®ù÷_x000E_}ß?&gt;³H\éÇØ?¢E#OpÓ?B*½ÙP_x000F_Ú?±&gt;¿à_x0006_Ì?ê«_x0014_½Yûâ?²S:L,Î?,ÉV.á?ÕEWËÁÜ?èËÉuïå?øfv¥òéÞ?_x0018_£iº_x000E_Àá?èI_x001F_Ü°Å?_x0006__x0007__x0018_DM¤_x0003_jß?b}h_x000B_»PÝ?âÐHåaÔ?Õ*~Ê;Õ?_x0008_ß_x0018__x000F_ã?*nçvÀà?³·Vé_x0014_ë?òÂ_x0001_ÖáÂå?KÐ£àâÍ?_x000B_G=×wá?ÈáÅîÞ?_x001A_»Å©ÍÖ?Ê¾æ_x0004_?)à?&amp;ú^·V&lt;Ñ?Ì#Ä½Èß?pÄÔEÐ?ZH/Ö9ã?qR¸_x0010_éÑ?_x000E_BCøÁÌÞ?rwÃ¥â?.ÆÚzJJ×?l¢ÝçÔ?f£ÁyÒñ×?_x0003__x0016_"yË_x0001_à?ôÝîEß?Uåþ_x0004_ÈýÒ?_x0002__x0005_PI¿à?@NI/_x000B_ä?ÐÕeJú´Ó?ü_x0012__x0012_×?*3òÖj\æ?»Ó-¢_x0003__x0004_má?$._x001C_þ¹_x0001_Ô?£U'Aä?B7óÞ½Þ?ùÀ_x0004_Û9dâ?HA¦Ñ?HKÂ_x0019_*_x001A_Ñ?®$OòÙÑÑ?p[_x000C_ø_x0003_Ò?_x000E_&gt;	Û?úU_x0004_HË?E´T×?TË¶_x000F_ú_x0008_½?Z_x001D_û_x0007_Ì"å?¼ÕT¬ieç?ÆfV_x001B_kã?G_x0011_÷*×*â?¢Øfà_x001E_Ü?î_x0016_@_x0011_Âå?_x001A_Ð_x0001_¶^×?~i_x001A_Ñ¢¥Ú?|g_x0018_Ð_x0004_\É?_x000D_?ª\Wâ?àq4L_x0019_æ?R_x0018_)Ü?hC_x0007_òDá?ÂPqÚ#~æ?Æ_x001D__x0007_êWÜ?0_x0003_[v±à?`½qL^ß?­_x0002_oÝ1â?B÷ö0PÜ?_x0003__x0006_ö_x0014__x0015_ýÙ?V«`$ä?¯3HòÜ?N_ïþ¾?_x0003_x_x000E_ÍßeÙ?hÕØ_x0001_1fÖ?Fw_x0011_î+Ô?¼æ=Â_x001A_Ø?èC@ïÃø×?ÖáÚEå?ú_x0016_¸_x001B_Ô?ù_x001E_s ¾_x000C_Õ?&gt;×_x000D_s_x001C__x000C_Ù?¿¨1Çr»á?0²&lt;ØìÚ?c_x0007_P_x0016_#_x001F_Ê?(_x0004_Úª@_Ô? ·M§¾xÐ?Nû°Ê_x0010_­Ý?Ó¡Ñ°*Cç?võ?ß?_x0014_¿kýþíÑ?bó_x0016__x0005_©à?&gt;_x0002_º¨kYÖ?_x001C_N_x001F_Ø,Õ?âYµôs5×?_x0017_jñÎ? kØ[QÙ?x¡éfÞ?_x001E_$ÍêÏÛ?Þ+ßÀ0Ô?ÀÏ$_x0002__x0003_5â?¤¢ÿóÁ_x0007_å?2ìÖøÍtÞ?$­ô{hÉ?­tûsá?_x0002_ÇÖÏ_x001E__x0002_Ê?_x001B_WL#Þ?ö_x0007_µpDÞ?©[ãìW¸à?ËhV_x001D_ó_x0007_ä?H_x001E_«I_x0008_ßÓ?_x0012_Ñ"&amp;°à?_x0014_]_x001A__x0015_ïTß?lF6IgÉÉ?ú_x0012__x001C_xà?F7Éã?áCÞ_x001C_ûå?ªpõ]rá?ð_x0003__x0001_ã\ç?_x001C_îä¸äß?4|ç]ÕÝ?¢î._¡fè?TÁÈkÕ?×îÐ_ûJâ?úPÐ_x0011_!íÇ?´$y«#Ý?Ö[	ü§vÑ?jvñ 0Hß?ñ	_x0018_ËýË?äá÷Idà?d_x0007_9_x0014__x0003_$Ó?qoHÄ?_x0001__x0002_Úx^ÌÔ?"BgtSâ?òYCô\Ü?_x0016_¿á¡cOÛ?Ne¾£åôÚ?ÞC&gt;U[\à?_x0004_HN»©¤Ö?ê_x0008_Ð5ÚGÐ?Ný½K¤¼×?':qôçé?Æ_x0010__ø¼Þ?3¡ÿ, |à?_x0008_p7_x0014_Ì¿?þ}¹¤¹3Ò?©FÉ:_x001A_OÓ?_x0002_1ºã?:Go¼eÖß?._x0010_u_x0006_Ö?Ü_x000F_ø¹`"Î?R¬°ôÆþÑ?ð³îC%ÕÜ?æ4_x000D_)_x0016_Õ?rN$õS¡ã?I^_x001E_È®²É?Þ_x001E_&lt;}Ú?þç{_x0004__x000B_¾Ú?«6Üá6·É?$Ã#²Ã_x001C_Û?»|Öl¢Õ?_x001C_Ô&lt;XÒ?nÒ¥ä_x0005_ß?à5Ú_x0003__x0004_Z_x001B_Ø?V¯±;ÕF×?½\mZÙ?þ±_x0008_£×ÕÛ?_x000D_ÎW		yÑ?Þù§äÃÞ?_x000F_D_x0012_Å?¡à?s72;Àç?²PF_x0002_kÔ?&gt;Ze×½Ûä?¼ä_x000D_	ªW×?³ÏJm&amp;­Î?&gt;a¿z+ää?n/(_x0013_æÝ?N_x0001_½`GÓ?ØÝQ[æ?¬ttÍ_x000E_NÑ?ù}&gt;ÂÍÍ?¶IÏñ_x0017_þÛ?ÓR·ºÆÓ?kø:lÂá?f_x001D_hªôÆß?Ìq_x001F_¦Û?uÃ\Õ¾ß?ñ}Àã±Ò?ÆÙÆò;§ä?ÝE·Uà?ØW@¤\«Ë?	Õ¹l]Öå?âígô_x000D_³Ü?Îy`­&gt;Ö?L¸ÒðÒÂÓ?_x0005__x0006_ØÈÑÔ?91ôüNá?NÖÚ¸,à?«_x0019__x0019_6ÇÎ?_x0004_wí_x000B_ÄÒ?{;qÔbâ?¦F&gt;~v×?_x0008_QÓ_x0019_L_x0008_Û?ÿº_x0002__x000C__x0017_Ü? 2_x0003_¯â?Vg®Ò?h vsß&amp;å?4u6î_x001B_Ó?ÎHïx_x000B_2Ì?h_x000C_Óá?N_x0007_ú\ÑÀÜ?ö(*_x0001_yàå?ìy_½3!Ô?6F¯?%Ð?_x0005_»ûGÙ?(&gt;!¬Ó?ú§ß«á?Và ¼_x001C_Û?q_x0014_¦Á_x0014_ÐÈ?vm'È_x0005_à?ç³_x000C_ù`_x0016_Ñ?á¶ÒûÓ?ÛTÄ¹â?_x001E_çVP_x0008_Ú?_x0007_÷^_x0003_e´á?ì¹¦tVñÛ?¼;^z_x0004__x0006_ÅÈÅ?¿üÈKÙ¤á?nÊëçuµ×?8Å_x001B_à_x0019_cÌ?³_x000E_.KÑÍ?î&gt;6î9_x0015_Û?%O&amp;e*eç?v0_x0010_NÇÆ?ÚQ·2NØ?Þª¯ÑÁÑ?_x0012_÷!gtÑ?¦_x001C__x001D_Âú.Ù?^½Ý _x0001_Ò?0_x0005_îlhË?ü·»Ö?q%Zk_x0016_å?æZ9£_x000D_Û?bsÚÞOtØ?ÌÿüÑ?Þæ!_x0014_ý6ã?j¢ªÈ_x001F_Ø?_x0002_)¬ObÑ?øëÉÓ·ÏÛ?ÜrãqEÔæ?(\ÿÈæïÖ?Ø7ôþÙ?_x0006__x0004__x0003_Q`Ù?Êá\Iâ?xÔìº×?ð1ï=«_x001C_Õ?£,xªáqá?_x000E_q_x0018_õ@øÝ?_x0001__x0006_DØ# bLÞ?JÑ_x0014__x0003_	ä?H_x0005_§ÍT×?¬_x0019_)¼qÐ?¶å²»Ý?DS¥N_x000D_Ñ?·çð¶9Qå?Ê¸íJºÇ?_x000C_ÀLoQõÕ?§d¬ê 1à?Jc§Õt_x0001_â?_x0006_Õ_x0013__x0004_I-Ú?Mc[ö_x000E_aÏ?w9_x0016_Þ&amp;Î?_x0012_s_x0013_­XÜ?È0å ÐÖ?´VÈR_x0015_Ð?®¤zÉ°óå?N#°_x000C_ÎÖ?Ì_x000E_²G_x000D__x0003_Ú?_x0012__x0002_--ñeÖ?O_x001F_ØoÎ?r_x0003_ù*þ~Õ?BVé§+_Û?Ík]£á?ÀÏx6_x001D_æÕ?üÚNÈ£nÒ?_x0018_ûuîcß?í¿Ýwpmä?ª_x0007_à¨Ú?_D_x000B_ùÌ?¨ñû"_x0001__x0005_êNÛ?,­1_x0012_Ø?ãì/eÛ?bmè_x0011_IèÒ?ØAÈóªÝ?JWI_x000E_à?P_x001C_/¸\½Ø?Úâ=åÓÑ?/íP+Âá?Ö.ÆôÉÖ?x_x0014_·WÝ?kÙ__x0014_ô-É?_x0002_æKß¾à?öfw%ª9Þ?53süY×à?2_x0003_éÀgÝ?_x0005__x0019__x0005_&gt;÷Û?_x0012_rÃW!Ñ?'ðI±Ø?ø2®\à?º·1OÞ_x000F_ä?ô%_x0004_°,uÒ?ÊæYv7ÅÖ?&amp;_x001A_¦k|BÒ?_x0019_4_x0002_Ç!Ó?Ïý3²Î?Æ$Û¼b_x0003_Õ?æ®_x0012_¯ÈÐ?Áïú,¬ýÆ?.Ãeèq Þ?¤ý,_x0002_ò#Ú?¨7Q_x0007_{á?_x0001__x0002_2_x000C_k8â?æÓâ^Þ?*H2 ®½á?(dày|2æ?_x001A_@Uå?'êv'_x0011_Ké?V_x001A_¯Ù?¼_x001E_¤Ò?Lãè_x0019_@àÛ?è·ÚçÎ×Û?~¾Êò9ÃØ?B±©';Ð?~+ãt=ä?{A½ÉÑ?®_x001E_WÙóÜ?H_x000D_ã_x001A_¨_x0002_×?+Øö«²Æ?¸_x0004_?yà?r§ßÚ?_x000E_Ø±_x0005_v¡Û?`bÇ³ÃÒ?¨Ä²¥kË?F¬Öt_x0005_Næ?à¢¾_x0008__x0011_ÛÌ?_x0001_våi¡4Ø?I°¨9Fæ?ò_x0005__x000C_6E&amp;ß?@½yLÒ?_x0010__x0016_7» Ý?T,B¤_x000C_Ø?î\¼AÐ?Z.³_x0002__x0006__x0008_mØ?+PÞÜ?_x0005_½mkÏÕ?©ehhÏ_x0004_Ê?É¹_x000F_DæÑÕ?v¯Sä2Éä?Æ¼0Ì*ÕÑ?q]'rFÓ?ÞNhâÜ?\¡T{ÒÝÝ?_x0006_\_x0008_ÚjÞ?"h¬_x001E_ì#Ù?_x0016_q|]³Û?Ja0z|ß?ÿÉjwØVà?úP²à?ç?_x001C_Zû®á?_x001E_jÊE_x001C_âä?g_x0004_ðB_x000F_Dä?ZfúìV5×?øºÐGô½ä?N÷9ï&amp;óß?&amp;á*È»_x0001_Ó?µíÒ[G`ä?#Ý_x0010_d?é?0ò°)¬IÙ?¨7j'Ô?ÌÖz¯5ß?. ¾{îëÙ?åÎil;á?üwe+:ÎÔ?®X_x0005__x0003_Ø?_x0001__x0004_8zr~0á?_x0011_Á)&lt;ä?~Èyâà?ÍRÛ_x0014__x0006_¥à?+P_x0017_âõ¾Ë?_x000C__x000D_{¡1cß?_x0002_I_x0019_\õýØ?µÂ3l_x0003_qâ?@`¥ã1Oß?_x0008_Àî(öàÏ?Ò;#ã`Ï?&amp;_x0010_*¤éÊÙ?3ì&gt;ïötã?ël²Usá?8py_x0019_Ûß?¤Èàÿô_x000E_Í?0Ì ¦À¥Ó?úÅAt2Ü?§4ºìvÆ?î_x0001_»&amp;ÝÞ?\CaÍ Ô?:«ÕèØ?ÈkWp-ß?ÒØÿO	là?~xJ½Ç?Ôa¾_x0013__x0002_É?_x0018_ÛF_ßà?b»wÈEvç?ÒÜT2"9Õ?§_x0007_1»ÏÎ?Gû²Ü°XÇ?2ÑO_x0002__x0003_»	Ö?@5s_x0014_ýÖ?¾÷C*¯F×?M2ró_x0004_¤ä?NDÛ,&amp;¶Ù?_x000E__x001D_uø+ä?i_x0014__x0019_ WÐ?öa:ÑQÒ?_x0011_ø·]à?Ë¸¿Àæ)ä?_x0005_ö÷v_x000B_Û?å&amp;Ä_x0013_ä9á?_x000B_ËªÖ+ä?_x0004_7_x0007_JsÙ?þtÇÙ_x0001_Ø?Ä_x0017_ú^µÚ?eÍêïà?Öxh¼	à?_x001A_ú}W¢É?Ætú+9ÞÚ?¬þ¶_x001F__x000F_Þç?Ö_x001B_¹^ÊÔÝ?^î!Ñ	\Ò?\Zî¿õË?nX\ìÙRÞ?dç²ÛÑ?x\_x0013_ÀË?çô§TÜ?¥Ñ_x0013_´íÐ?-TÞ'grÏ?._x0011_Ñ=lÅÞ?T_x0001_­_x0005_¥9Û?_x0001__x0002_uÛË»$Ýå?IìêÙolÐ?ÐcøäâÓ?:×±8_x000F_Ñ?sDú_x0006__x0004_[á?jiÇ4ÐÝÖ?æ¸¤kY1Ï?Qé_x001D_DÌ?bz+y£EÖ?ÇLû£xÚ?öO¥&amp;P¬×?·Öî_x0016_¬å?®q_x000F_NwÇÙ?ÆÄkQ\ß?{_x0013_Jöß?ÊHØx_x0016_Üã?B±¡ôná?lmô_x0018_Ýß?ä_x0007_ºPÜ?&lt;½àÅ¶fÂ?Ö_x001F_îÑÖÑ?83_x0002_Ã×?ªZrÂÛÄ? J°@ê?×¿;_x000E_ÁÑ?tõß¬Í4à?vÀ8_x001E_íç?ÉÓÂf'Ó?¬x_x0006__x0014_Û?{x{á?VRWhä?090_x0001__x0004_^ÁÐ?»í~,å?ú9q_x001C_%_x0001_Ù?ºíæÕÂ»×?_x0002_²:_x000D_kdÞ?n5Û»ÄÛ?¼ç_?|Ñ?ÌÛ_x001D_´´àÚ?°¦êj0Ô?n¸_x001C__x000C_óÕ?*_x0007_w«bâ?æf_x0002_Ô_x0002_çÞ?¡}ÕÃTá?ØU£(lç?KO9¹´_x001A_à?^Ï4|ö×?Bª²&amp;º´Ñ?Pï_x001B__x0016_pÞ?Y M_x001D_?Íã?(q,­2_x0003_â?ãYÜ_x0008_ã?zÇÝÊçà?l^`*Ôá?øº!k3[Ó?ÞH«ö[ªä?¢_x0006_Áe_x0005_dä?_x0014_Çé$íùÔ?èQÎ_x001A_SÁÒ?æÐàzøIÐ?&amp;â^á.Ý?,~5h_x001D_à?ä%_x0014_Y_x0010_ã?_x0003__x0004_ÖShß?àÃåÉarà?¸_x0014_B_x001B_üÜ?¹_x001C__x0016_ýôá?s_x001D__x0005_ù à?FRg¨MÒ?*ø´¼£Ù?¹½q{ôÕ?°U_x0015_{Û_x0008_ä?q%_x0012_;È?_x0017_M#_x000D_ÛÜÇ?&amp;R'L£¨Ú?ÿjíg_x0012_ä?}óÙ´gbá?_x000E_ã_x000D_«[Õ?ÒE&lt;_wÚ?¦2$â|f×?_x0004__x0001_»ø÷Ö?#iN°ïä?~êÍÑß?È_x000E_$2ÍÜ?_x0002_ðÁÅòÕ?Ïrã®_x001A_.á?Øà_x0012__x001F_øià?M9zàñä? &lt;wÿÎ?.ù¹_x0001_½Ø?6Àlaròß?;¼:G\ç?_x001D__x000D_yêmâ?ô}}¡oÕ?¾V_x0002__x0003_,6â?ÜFcä&gt;âß?zb*÷æç?¾«@³2¯Ú?% %êá?$äÔX@ûØ?ê._x0002__x0008__x0007_Ö?VW$_x001D_îxÔ?`ë_x0007_öÈ¥×?{O_x001C_®!à?_x0006_~t/-Ù?úFwf_x0005_Å?¦9¤	~Ú?ðcS²®xß?DÞ4P_x001E_sÙ?2L]PýÑä?Eë_x001D_§Ì?Á_x001D_|Ä?âM²k¦Ò?l_x0018_Ëàw&amp;Ë?9X\Â?ð¨g_x0001_Qß??Nê_x0001_Ðâ?_x0012_'\ü_x000C_þÖ?X¶_x000D_._x000F_ã?dîkÛÀÔ?}-Ò±ðùÀ?~ ë6×?_x001E_Ä0ú¡:Þ?¸_x0019_lªÕ?~Á_x0007_2(æØ?H¢;Û?_x0001__x0003__x0018__x0007_ ãõÕ?ú_x001C_­Íß?ºsk×Ã±Ö?zY%8DKÝ?LßmÛ»Ñ?%[_x0018_¯Ö?_x0012_}¦±bÑ?¼v_x0013_§ÃÔ?ÞÞ8&amp;.Ô?_x001F_`£Â³4à?8Ì½¼_x001C_ùÙ?_x000E__x000F_£w¡%Ö?(Ãv&lt;]7Ï?ÓÞ3_x0018_°ìÐ?øZ_x0002__x0001_±ÇÔ?Ï½_x0016_)ùBå?¬_x001C__x0013__x0016_Õ?¸_x0003__x001A_6Ë?_x000E_®;_x000F_¨Û?0îö¿eá?¹mñh3à?_x001A_Ée_x0010_¬9Ñ?öä¨vÆ?+y¦Tç?â6º_x0008_5Õ?_x0008__x000D_µa¡ÄÙ? °_x0011_ÐPá?£)xuñÊà?ÚµKK½Ö?VU/_x000F_&lt;ÖÏ?å{%:êÉ?Ô_x0010_~_x0002__x0004_ Ý? oBd.×?«õGc:à?¸_x0011_­;¤T×?.Ï_x0008_Þ^®Ý?é×_x000B_2^Ø?þ"UëJmÙ?Æ¾_x0001_ÉÛÙ?"iÁ¯ô×?»Þk_x001B_à?û¦Õ°â_x0010_æ?vóB_x0017_¥#Ú? &lt;_x0002_Q_x0018_tÖ?úl_x0005_oX_x0016_Õ?ÚN*Æ½k×?8mÆp¨Ê?Ö#_x0010_¨d&gt;Î?è«Î»ÅÓ?5«·_x0016_~Æ?¶ª@h_x0013_Ö? Ý`Ù×Ú?¦kK_x0014_®+æ?.¹ÓÛ?í­%zÜ1á?²Ül´·_x000C_Û?¸ú[\Õ?©á_x0003_62ç?_x000C__x001C_¡_x0017_}¸Ú?K¾»Ñ?î£úgnÚ?wû_x0002_ÏøÒ?º¬É/¹SÐ?_x0001__x0002_wâuÑÞÃá?Ù\½Ý?¤&gt;_x0004__ÊßÕ?Õ×_x0011_@Ïá?_x0016_#ò+ÀÈÖ?â×;*[½á?R_x001E_EÆ¸Ô?ÌsÁ°ÈÖ?²(hN³_x0008_ä?_x0017_ë3_x0008_+Ý?(ÀS39ìÒ?H},:ÉíÅ?î_x0001_­ßG×?S 1Òéíè?»m_x0001_¢4~æ?àJÔ¡J_x0002_Ò?zRPÄ=×?Rn÷L+°Û?B+ÞÝæâ?ò_x000D_6t'J×?fo_x0002_Eç_x0002_Ö?XÍ_x001C_©ûÐ?ü£iÂ»(Ù?Ï_x0008_1\._Ë?èR_x0007_ÎØ?®_x0003_V) Ú?L/mXÙ?ì_x0018_¸7kiâ?`_x0012_êEàÝ?N°ú_x001D_»hÚ?é_x0017_öëhÄ?778_x0001__x0002_Cmä?ú^ÍÝ?zª«}ò_x000C_Õ?òV_x0006_q¢àÝ?_x0019__x001F_ø_x0003_QMË?aX^_x0011_ã?_x001C_W¸"³_x0012_Ù?JQ µiÁ?âøÿÁëÒà?Ê¡_x001B_qJà?PéÀÄ_x0006_øÝ?¿o_x000B_Õ_x001E_à?Pë#_x0019_XyÜ?~°Ü'Û?_x001A_X¹Eç?Âz¬«ºÐ?_x0011_ÆäXTÔ?$!¢úUòá?_x000F_Â9ãðç?_x001B__x0017__x0011_±'Ñ?_x0006_s	&lt;àáÛ?çnÈYIà?2&lt;1Û?_x001F_1ðÒ&gt;â?jÍ_x0011_ì ¦Ý?p_&gt;_x001F_·åÌ?¨=ý²Ý?òxùø}ÄÕ?Íx_x0018_´YèÍ?HÌ7°Ø?_x0018_µñOµ_x000C_ä?fÐZ¸¿^Ý?_x0004__x0005_*ÝÀpêBß?î!bEjäá?)NÎô{Ó?_x001E_a¦_x001A_Ä÷Ø?@b0Åàß?Óãê_x0002_òá?Ëq[´)_x000E_à?t_x0018__x0014__x001A_¤Ý?^_x001A_oÇòÚ?Æ1C;_x0010_¯Ý?ÆFi}èÔ?à_x0016_aóÉ?NåoZãÓ?v¡àIpÕ?ó("Ð?Ì_x0016__x001E_ö_x000C_Ð?=(¹_x001A_]ÍÕ?~[+ú_x0001_Õ?|¢×ú"»Ý?#éON°ç?'_x0001__x001D_PùÜ?ÆÊ¥zËlÚ?_x001A_a×_x0005_®à?_x0018_µ÷ãg2Õ?Q_x001D__x0013_ñÖ?Öº'_x0004_nè?Úq%%ïÍ?xQéwÇÜ?Ë/¶BÜ?_x000E__x000E_à_x0003__x001A_É?NOàÓ¿ß?À©¦Ú_x0001__x0003_d_x001D_Ê?ØÈ¡²§»à?_x0016_ß¹_x0002_Þ?p¾ã\á?,Â_x001A_õ"mÙ?£ü#G:á?ºå~fJï×?ßò_x000F__x0015_Öà?ò5?Ãn×?bÑ©K×_x001E_Õ?®2Ôüâ?2ªD:þ&amp;Å?m:r_x0014_iÉ?óÃR_x001E_%|ã?4½s(`Ù?¤{ìôUÚ?Ý,þ!_x0018_Tá?·_x0004_°_x000E_Ù?ß­_x0014_0Ò?$ï_x0003_²­èÇ?_x0016__x0014_`l¹îÝ?¼5´NôÙ?Ô_x0007_.ÕèÒ?üm§_x000F_­rÉ?ÿ(ÝTÖÕ?ã¢Í°_x0010_Ò?æ|5¤Â¢Þ?½âè&amp;7æ?ïI_x000B_°Ìã?·_x000F_Ê*·Ç?_x001E_pî_x0003_öË?¤éäAäÙ?_x0001__x0002_®j¢T_x001B_Õ?_x000B_ÿc$â?ÑÌãÊæ?¨÷¹wYh×?%¿Ê_x001B_å°á?@_x000C_RÙ_x0003_ß?_x0005_êgÆèTá?Piñ _x000F_å?0Úæ9KÕÌ?§Ý_x0018_bÚvá? þ_x0012_Ë|_x001F_Ñ?p½)\ÛÃÝ?n ãYV_x0002_É?e§VU_x001B_Õ?_x0004_ßm:Çáß?®ûÆNÒÛ?ÈA_x000B_TÝlâ?_x000F_Æc!èä?Á ha+Ö?¾&lt;_x0007_Ö(á?öñ¡nÐ&gt;Þ?;+öâ?þøÔ±bÒ?Æ¿Üjß?_x0007_$_x0008_Ü+êá?x-ØÅ_x0005_Ï?^=_x000C_}H3×?&gt;ûCÝaÉ?Æ%	Ä_x0016_¤Þ?)NGÞóNà?_x0016_©¦_x0005__x001A_TÛ?È¥¦n_x0002__x0005_ü1Ý?æñ©ÕóÁß?Öü_x000D_â?K~ÓT_x0004_à?/_x001B_N[óà?gø¼ÿsà?z¦_x0012_æò@Ô?r4Æ]D_x0004_á?Ýë Ä4ã?Ñõ´Êuä?²ã5ìBÐ?n_x0010_(LÏØ?_x0013_è¸_x001E_ðÝâ?þ+&lt;ÁãËÚ?Õ.fcÙ?¢)_x0001_]Ø?¾îIÿÛ?_x0010__x001D_5ñ/_x0019_à?6=?ÍÓ&gt;ß?Öó]£j_x0003_Ø?jÇvÏþÐ?ÂÎ©0_x0015_Ðà?þÔ2ßgÚ?¸:ô%KöÒ?;ê£)Ð?ø½c_x001D_x(Ý?áÆhÉã?:ÐiÛ?ÊÐ_x0008_êTnÒ?ÏËØ ïíà?ÒwjSÂÄã?W_x001C__x0019_Ø_x0010_à?_x0005__x0007_\å6_x0001_jà?_x0013__x0007_dÙ¯Ì?_x001E_Â&amp;s5ã?í%_x0018_BÑà?tä4_x000E_Þ·Ü?å¿`Üá?º¬Lô"ä?¢Ç4rNgà?_x0008_è³^{Ô?ò½±eÇ?Pnp4´²Ó?_x0005_T¦ñÛ?_x0002_W÷y®È×?sª_x000B_Eâ?Þè£ñ®Þ?IiÔ_x0014_Ë?däÞQËè?¶÷æ_x0014__x0015_·ä?m_x0007_"®ßà?Ú'7+¥ç?¾÷s_x0004_OÞ?Rø_x0005_ô_x0017_â?`ñ6ÙÐ?Êi_x0019_»ßÞ?p÷ßÝ?Þ5]_x001C_ÎÛ?X?-_x0010__x0003__x0006_Ô?HD§×ð"Ú?ëîý.mUà?_x000F_^zw¯qá?hvË_x001A_3Õ?&gt;M`5_x0001__x0002_æsÖ?H`q_x000D_µ´â?\_x0017_§0@ÿÛ?PxpÖ³çÏ?*Õ`²·Mä?vÚÂUñ¦Ù?_x000B__x0005_lÕîË?Ù&lt;XÝ á?_x000E_Ê¶_x001A_eÙ?4ûÎ$­_x000F_Ì?ÿAf_x0019_9 à?FÅ#	þgÙ?ÓP+äú¦à?úßÍSR*Ô?Æ»CWQÔ?DVÖ*mÅ?ëé¼sã?°_x001B__x0008_cÊ?¸P,=Ò?R_x0015_¶}ª¬Ö?P»mÍÁÆÓ?ø4TVÑ_x0018_à? º,´ïÞ?W_x0018_uÐ?KÉ}_x0018___x0017_É?ZËYfqÎ?-_x0003__x0018__x0002_gEÑ?"Ü7fÅ×?ª¡¸îþÐ?ê:Q¬Fõà?è_x0012_*0_x000E_]Ù?EWÖkgiâ?_x0001__x0003_=_x0015_bR8æ? ·D_x0010__x0019_fÙ?-@´GÐç?_x000C_òl¤_x001D_ïÝ?1´_x001F_[_x0011_ä?4,_x000F__x000B_þsÛ?¬é:1â?êäµ8XÙ?_x000E_¿_x0007__x001D_&gt;Ö?_x0001_X¿èÏÝÑ?®q^8WÈã?_x001C_:ò_x001B_Ï\Ì?íb_x0019_ipyâ?_x0016_ñ¶ã_x000D_Ô?þçÊr½ß?ÛÙ_x0012_,©½ä?úhvô_x0010_íâ?_x0002_«åÑÜ?È4_x0001_aAÍÓ?þüÒL_x0002_rã?Ò¹GoÎ'Ù?WYÔÈ_x0006_ßÊ?_x0017__x000B_gl-á?JçR0xCÔ?ºi¡ÚGÔ?Ö¬¡£¶×?µ-¼þkÚ?_x001E_èO_x000F_Ú_x001E_ã?ÿë_x0013_å_x0006_â?0R´?Åä?_x000B_c_x0006_ÁV­ä?ú9_x0002__x0003_O÷Ú?_x0003__x001F_¸=þ_x000E_Ü?ôx}ÚÂÜ?êÒ(\â?_x001E_Q_x0008_î)â?è^_x001C_Ê_x0005_ã?:¥8·Há?ÐF_x0010__x0001_¶4Ò?._x000C_Øh§Ü?J/Øµuß?_x001B__x000C_X¡4îâ?_x0014_V6â_x0006_ÁÜ?òÁqSÃâ?B»åµ]à?Ñ3áÊ?Z÷¯Ót8Ú?=®OËîç?!©_x0005_ìnË?	Ü$_x001E_jæ?h^ÂÑ_x001B_Þ?_x0004___ò_x0004_¿Ý?bhö©@]Ù?P_x0001_PV_x001F_+É?_x000E_Ø"ºÑÜ?_x001E_Wmÿu_x001E_Ô?ÛAox7â?uÝúWÿñã?©)Ï`_x000B_ká?P¾Ø5vÛ?üSeö7Û?~þf¬×?+ýÐs_x0001_á?_x0006_	Kz\½àÈ?Î/_x0016_jñøÔ?_x0017_§H_x0003_à?Ò_x001D_rDóæ?d±ÎÆÖ?äæ¨¾²Û?à¿Ö¨Å?bs°_x0005__x001C_]á?p_x0018_~f_x000E_ÙÑ?Òþ&gt; ¢_x0002_Õ?&amp;ÿÙH]Ø?_x001E_=Xy8Ö?_x001E_"_x0010__x0007_Û?¢Qê6Ïæ?nÏÎÙÖÁÖ?_x0010_þÆ_x001B_°ÙØ?£¯_x0002_uPuÎ?Ò*3¦&amp;AÜ?_x001F_©_x0019_Ý&gt;ÿË?³^È£é?Ày©ÇÝ¢â?Æ_x0015_ì5gß?_x001C_ñ¥µ	Ü?_x0015_ze_x001C_ÁÒ?À®_x0008_Ä_x0016_fä?_x0007_ÇÝ_x0013_»×?j¬¬fçß?PÉ4_x0007_Òà??«Òn1;à?V³&gt;øaOÓ?F_x0001_ª:_x0004_ÊÖ?_x0019_øl_x0002__x0004_@KÒ?Âä_x001D_ÿ)æ?^Fñ[Å?!WüGÕ?_x0017_Ç~ÆBÈ?þóÔÉ?vIqÜÆmÚ?Ùx_x0019__ÚË?0è(1_x001E_ß?I_x0002_Sðôâ?¥[f_x0018_½GË?Ä_x0007_¿´S»Ô?Æ ¥y:_x001F_Ó?`Oþô_x0012_©Ú? °_x0003_Ô&lt;Ç?ø\IÈ¬YÕ?_x0014_èqNuÖ?Ü¬õ¥ÊÚ?&gt;äza#_x0014_Ð?ÎmP Ô?R£¦Áõ_x0005_ä?Ð_x0017_òy±á?^+x#ÀÕ?_x001C_Ú*ÏÒQÚ?l_x000F_)I_x0001_ÓÜ?ê_x0006_Í¶fÝ?`5PIã?ÈvrÝ;æ?$_x0017__x000B__x001A_³©Ô?-¢pLÜáä?_x0001__x0006_ÛbÕ?{½ú¨j_x000B_å?_x0001__x0004_v&lt;bàÔ?¦§_x001E_®Ö?Ú%-_x0006__x0005_Ø?Àu&gt;_x001E_ÊFç?ãgQB­à?Îï=Ì_x0015_¿Ü?_x0016_üÒßéÚ?ÝóW	`à?_x000E_&amp;ú__x001E_ß?Á°gñ!Ó?È_x0015_yDjëâ?rP^#_x0006_ÇØ?_x0014_¿¯ñ^þÑ?Ô¬¡o_x0013_ç?¿)ÎµGÓ?¢ÿxæ×?Ð«Ñ¡hÆà?¢ªÔh¯Ú?_x0004_ ¥¾_x001C_Õ?·J	d{Åâ?_x001C_¨q÷á?_x000E_õ_x0003_õN×?Ntæ ÄQÞ?®CÄÙ?ÆôC±Þ?±_x0019_NL_x0013_Ú?È?0£mÌ?Hoo]_x001B_3Ò?g³·_x0002__x0012_»á?Ü.PêEÊ?RUYíÑ?#_x0007__x0006_	Ç_x0004_ß?5ý_x000E__x0016__x0019_NÖ?Ïª^ä?JI_x000F_EÌAÞ?¾_x0014__x0001_c,ðÔ?@u\Ký«Ø?ú @K_x0003_Õ?ýéB°?ä?Öõ_x001B_¹×Ø?üÒ&amp;iÞ?_x0003_æÞ§&amp;à?óÒQÕI-ç?|\_x0011__x0014_×?ØFJ¤gÞ?þ:D_x0006_V×?_x0016_89O_x000B_ÆÕ?¦&amp;EËcå?_x000B_\QÐXùà?®_x000E_®yÚ?_x0015__x0012_cv@â?0Ïm Þ?¤_x0013_7ZÖ?¢ÝhÕy_x0006_á?8§_x0003_Iß?$_x001F__x0005_7bÌ?¯A%Äsà?_x0008_£×îÈÞ?ê£_x001F_¦Àµ×?Ïð%$[uÏ?_x0002_þ9:_x001C_oÒ?.~_x0007_«×?#_x001D_)¿ovå?_x0002__x0005__x001E_¾$ãØeÜ?$¹!÷_x001C_ß?îÝ§vå?'Tá?êW4tu]Ò?óAb_x0005_»0ã?fGDbdÝ?vQw&gt;Í?äÂ7®á_x0019_Ö?awX_x0017_½KÔ?`_x0001_ö¤tä?àâyÄcß?ä¤ü_x0010_ rÖ?È_x001A_/iä?r­ÝGØ)Ï?ü­wpÿxÞ?6_x0003_ëÅ¼Ý?¼&lt;Þ)ÖÔ?·«_x0006_Í_x0019_ã?¾v	4_x0004_¼Û?UÀë,:WÔ?(ÁÉÏ_x000E_ÈØ?Åt:é¨á?Ò-&amp;_x000C_§_x0018_Ñ?xä*_x0012__x0006_@Ü?2*îi{Ò?_x0017_¤`àéÇ?ãRÍ+^×á?tY»z×ÄÝ?yÁ¦»\ä?Bz¹lëã?_x0008__x001F_Hø_x0003__x0005__x000E_¸Þ?W[_x001F__x0019_2¤á?º¯úA1Ð?:òB`ÈÙ?êû_x000C_ÇÈ9á?gì¯&lt;¸Õ?&amp;fÀ*»Ù?¾MúSÄfß?1_x0002_üq_x0001_'è?_x0016__x0014_/×?ZÈ¾Ê¼ã?Or&gt;õ0ã?Ç¿H_x0001_j·à?Û_x0002_G-à?_x000F_ßC8ìÆ?}_x0016_òµÆ?´î+iÝ?âoz©ÌWÚ?_x0005__x001E_h!^¾È?ö7_x0014_É4Ö?ø_x001A_B©¹óÐ?4)e5©Ñ?¸»yë²ÕÕ?ô¥ÈxVUÐ?_x0016__x0014__x0008_³#¤Ö?Ìqã_x0010_«×?ZrIéê?Ø?ÓÖâÚß?_x000C_þUçìà?_x0004_Û&amp;×Ý?Ug0&gt;Ô?do#¯&gt;Ý?_x0003__x0007__x0005_Jÿ2Ëá?n_x000C_ÍÖ ×?Ò_x0010_Ð$á?r½_x0007_2_x0007_Ù?r³fÐ¢Ú?Zs¨á?:1+_x000C_è®Ô?À¦ò_x0001_Æ?Ìà#_x0010_çÔ?ªk®Ö_x000F_Þ?ü.bÄØÖ?¼_x0001_R%#eÜ?Ê{PõË?Äº´æ?_x0006__x001B_dúUã?ÄíE½¡ÄÜ?Ìç_x0019_@Ñ?_x0016_Ùî'eIÝ?áÄ\?&amp;Yà?Þ½~s?á?BþLÓ?Í|¦ß7à?_x001D_2_x0004_Ù?¸(®_x0003__x001C_tÞ?¨m_x001F_àëRÖ?î&gt;ñÅ(_x0002_Ö?j§Ó£Ô?6B)g(Îâ?³çHÐ¡Úå?ïé¸v¤á?¼ùq$I×?*­,·_x0002__x0007_Z	×?Ì_x0013_=JÐ?öÞ^¡Tfã?nÍ¬k×?+_x001C_:Ú@æ?ÜÈÂlØ?§¨0!IÃ?_x0008_Å_x0010__x0003_ Ù?@8ÃPfÓ?_x0004_¨_x0005_15_x001F_Þ?î_x001B_gïÃrÝ?N_x0005_É»}ÇØ?Î/&amp;òÒÛ?¾JnÆ.êÚ?Z;{Î_x000F_Û?3­mªÆÐ?c[_x0010_cÎ_x0006_â?æ­Q_x001C_ü½ä?â_x001A_´:7à?@È(,)Û?ì ð9!¦Ñ?Z7_x0001_¿½×?ÏþâÊ/é?V_x0018_]RÑ?á©l_x001B_©â?FI_x0003_ó~Ù?6N¯ì,å?ð_x000E_Púà?JÞÃXªã?w°:Ì'ã?ªkÆ_x0016_Ù?Pv_x0017_xc_x001E_Ú?</t>
  </si>
  <si>
    <t>2382fdbb79b96d96f6d0397f7926d329_x0002__x0006__x001A_ü"&amp;C_x0018_â?rãX¶Ë?_x001E_MFÛéËÑ?=ÜDEïç?2k_x0003__x000F_cSÒ?%_x0016_ÔvÄäÔ?Ì×û_x000F_5×?NÊS¦_x0001_ß?hÅ1kã?_x001E_Úty	²Ð?_x000E_¦¤¹Ú?_x000B_ðe_x0005_tSç? %_x001D_++ä?³ÄÔÅDáà?µ-_x000E_4ýUÕ?BLõnKØ?6TâDÑfØ?¿.ãâ?ð_x001A_{µ_x001D_Ô?_x0012_8«£eîÙ?[¹vÖªÞ?Hþ­gªýá?)/¡¿rZÓ?íB¼øÌÒä?_x000E__x000C_à½À¶Ù?~Pp!´SÜ?b3_x0012__x000D_jE×?¼_x0018_ ÌÑ?"é_x000E_ÊÄÖ?À$­rÛ_x0002_å?kó_x0004_wq_x001F_Ë?4_x000F_Ó_x0004__x0007_&lt;åØ?LÂk¶÷Aß?¢Úé_x0003_©¤Ë?Xcx9íÛ?f_x0011__x0018_Å·ã?_x0008_É+X_x0010_á?¦BK.]ß?â_x001F__x0001_Q)Ú?_x0005_Mü,´ÿÀ?_x0006_æVëæÅÑ?qíGÓ?o¾êÿWóâ?ãðsùÌ?_x0016_o_x000D_¶»Ú?¦ÉÉ6HEß?òC'îËPÙ?*â¸_x0005_Ø[¿?µ_x0002_l3@ã?fÇ&lt;.gß?¤»ÂöJAß?_x000B_D«ã_x000B__x0012_é?dj_x0003_õÂÖ?êïÅý[\Ó?Þµû× 1Ü?x´]!A×?_x001E_ê;¨ä&amp;Ü?:¸H&lt;_x0017__x0012_Þ?~P½&lt;±¢à?_x0018_Ü_x001C_u»Ê?Ó2ÖÒ¦è?Æ1_ÐÖ?Ið[õ÷¨â?_x0001__x0003_ÔÐs_x000C_3'Þ?"IÇGÉ´×?À*_x000D__x000D_§Jã?þcm!_x000D_ÛÛ?SS_x0011_å¼Ûå?_x001C_U*_x0018_wÂâ?Bn÷,_x0002_Ó?°@x¶_x0001__x001A_â?lzåBµÓ?_x0012_ý_x000D__x0018_§_x000E_Ö?h²ù?Ú?Ö+£³Âoâ?L&amp;el/Ó?¶AHMê×?&lt;Øç§)ÈÍ?9ep¸và?3_x001F_Û? Á\Lÿ_x001D_Ï?_x001F_Xlé!à?ú*s±ÙùÖ?_x0006_j^Á÷_x0002_Û?=½êyK_x000F_à?¬&gt;Ú¾|Û?¦ô&lt;_Ô?¢Ùª0jPÔ?dS4éªÉ?éXçÑàÓ?P|å_x0015_jâ?Z¼_x0017_vä?d9ÌÏ_x0006__À?&gt;½-¡xÚÖ?n|éã_x0002__x0005_«×?þ½VÚ?JáäçrËà?ýtHÐþ_x000C_ä?_x0018_)W_x0001_º_x0001_á?B¥Æ&amp;_x0001_oÎ?ô5Ýy/Ö?¨}®s`_x0008_Ó?þÂ}KìÓ×?¨ô_x001C_Ú?Î_x000D_bSí&amp;â?ä/ý%_x001F_#×?_x001E_^2ØjWÕ?.«Ðð¼½â?LÑâ?â_x001E_YR_x0014_ÛØ?Þ2	~ã?òÄ_x0018_ÅÃÞ?0ãE¤íÿÛ?'×_x0003_U9ÿÐ?¶RC_x0013_$ß?_x0001_luÞ5Õ?ªeÛ]6_x0008_Ü?wL1¼ùâ?\Ér)tÜ?Â³øÎM_x0002_Ô?u§`@ãè?¸£íòä?j¶c2Ó? È}Ø?ð_x000B_#P_x0018_°Û?_x0004_~}V@×?_x0002__x0005_kô°haå?6þj_x0010_Ü?þV_x0004_?4Ö?J"ØË_x0018_½Ö?1¼_x0018_³_x001F_ÖÕ?*f%_x0008_râ?Rµ|Ú?R²ÃûÍÜ?_x0003_¿Xü0á?Êì_x0016_ß?*R¬Ñ?%#&lt;È½å?ö_x0004_+ªUÜ?w_x0018_N¡Ö?^YK_x000C_áDØ?X?Ú¦¦Ò?êLè ^Ö?Í[îÚ_x0001_Þ?ºcBÔ&gt;Õ?	mwh¶Î?­·¯"Í?fËéõÞÝ?ëøª_x0015_ÂÈá?i©p_Ö?o­_x000D__x0005_¦¯æ?ò¦Ç+ðjÙ?Íé]Åïá?\ÚZº_x0006_Ë?Kí_x000C_{ôé½?µ©_x0004_5=æ?m¶Óªß?l÷_x0005__x0007_»è×?Öu©áNaÑ?ïâ`ºVÓ?°±Ý)ÐÕ?,°dáßÓ?4Û¾#°Uç?»ÿ?uäEç?_x000D_Ð®µ²Ó?ÜY&amp;_x0002_Ò?V%KÍ?ä4~V¯æ?5ÍÒÔÛÔ?Ù_x0012__x0004_{	Ö?múñh¼½á?¯¶ø"_x001C_íÅ?èÑýf_x0013_Ý?&lt;ÀPRÍ?ÜY_x0006_¿5Ï?¦:s7¢Ñ?_x0002_ÄµmSÛ?1(íãã?öÑ_x000B_XÑ1Ú?×_x001B_f;_x0003_Êã?ãÊ_x0002_ËzÙ?ñ\\_x0001_â?ÄÉ7sAAÞ?N}_x0004_Ñ_x000E_È?_x001C_ñNk¾Ù?â_ÞGDÐ?È_x0012__x0014_úÞ? QÚº@zÖ?R©_x0001__x0011_sæ?_x0001__x0003_b§H_x0016_l)á?£6ï_x001D_Gæ?/r(3_x0006_à?_x0012_í³{Ð?_x001A_~&gt;tà?Á¤~©ÊÑ?u_x0004_,©g_x0019_ã?_x001C_ü_x0019_]Ó Ñ?ÊÛà:âÔå?^ú_x000F_Ø¬¬Þ?ðÞ#_x0011_üÝÌ?\8	á§Ý?R!7¬Ý?ÖþbAeÚ?èÊR_x0014_7_x0001_Ü?_x0010_	Ò¤ÿ4à?ö0sgÜ?¸Uu ºÖ?xâ¤á?½Ù¹Ïf=ç?xó_x0013_ÏÕÛØ?ø5_x0002_+9ä?Óh¿äC_x001F_Í?ó¤_x001B__x0010_ïæ?G@«È¯`á?Ð±_x001B_wÒ?6ñi¾HÝ?þ´º¶hà?í¨pá Ó?B%8¼W!Û?-L&amp;äõã?ð$`_x0002__x0004_ðÚ?c{¨¸_x0011_å?~ûÓ_x0013_ÞÛ?Å÷sO	×?,&gt;_x001A_T1ØÒ?Ö°_x001B_Uà?¯÷æ¿Ì?PùÄ~]"å?ÀBAô=_x0001_Ü?_x0003_êi_x0018_à?H®.sÙ?_x0012_¶}ømÎ?îZ_x000B_13Ö?¤:_x000E_ _x001A_Û?´Oê{Ö?|?&amp;¦9vË?EcOr#â?ÝBkR6æ?Wëî§ã?ìãÛ°§DÕ?_x0006_{º(ÛÛ?2ôþ_x000E_²×?ð_x0014_e}fÒ?â¼Î2!ä?E,9ÍñØà?¹I5¸Èè?_x0016_|°4 ã?®«_x001D__x0002_Ð?ö!Á_x0018_ÄÐ?&amp;ñÞ_x0001_Ñ?îé¾=_x000C_¡Þ?N_7Ó@¯Û?_x0001__x0003_t_?øYöÕ?ã¨]´m?Ò?á®ZäÊÑ?_x0002_@MÄünÖ?z_x0007_Èî¢_x0015_Ý?öºåþÕß?E|_x001A_Î_x000E_â?ªvÆ?êâ_x001C_Öá?è·_x0001_'ÒÜ?ô®_x0005_ådã?ÞüÁÚ&amp;Ý?£¯]7_x001E_	à?bx/¤Á±Ö?üA¼ÊIÌ?®F%º-¿Õ?À\ò_x001F_ÝÄà?åë_x0006_ÙÔ?bEÖ_x0004_LÝ?ÃûKNpþÂ? wç-ÁÅ?n«®º§ãÒ?P×,°Ñ?gyÖcÕ?_x001B_ÍQÖ?b#_x001F_0ß°Û?S1_x0012_Aä?Î9÷ÛWÕ?s5Ï6_x0012_èà?sÜÞhª7à?êÅOfBÜ?Æ£__x0004__x0006_s[Ô?¤!(¡_x001D_Õ?mN_x0003__x0017_nË?o_x000C_w^_x0016_Ãè?.Îâ`FË?ï_x0007__x0001_yBà?ìnWðr)ß?5+Ýíaºà?ªû¥%ú§à?n_x0016__x0011_ÙËÌÖ?ÜÚ`Èw2×?rÅÅöØ?`_x0006_¯G"Û?,_x001F_grcØ?U÷\Cn&gt;Õ?_x0014_XìõÖ?ãÍJx_x000F_îà?Ýo_x0015_ì_x0010__x001D_á?Ú²Ô(Éoã?_x0005_'Þ­Ý?ôÖÑ_x0012_ÌÑ?üòtOR_x0019_à?&amp;x×ÁjÚ?¶Ô²i§XÙ?Ë_x001D_×Ô8ç?&gt;Ì_x000C__x000D_tæÜ?Ê§9_x0008_Pà?2)EÚáà?æG_x0002_æâ_x001A_Ñ?,oôn_x001B_Î?Þù1èÑ\ã?®F_x0001_G_x0017_Ñ?_x0003__x0006_®_x0002_~òÈâÜ?ørí.Þ_x001C_ß?Ä@&lt;ëïÚÏ?ÜÀyÏÅÒÛ?þ_x0019_:-¡LÞ?_x0007_gÑó_x0014_õâ?Î_x0014_óØ½¬Ø?&gt;[t«_x0005_øÛ?¬Óê¦Æ?ÿ_x000B_îªØªâ?ø.AbÔÓÜ?âóX_x0002_HÕ?´q_IÙïÑ?\l_x0018_T?Ð?Fo_x000F__x000D_z¡Ô?3,U_x0015_à?±ºuï¿ïà?ìüÑ_x0015_CDÞ?á¬0à_x0006_Ö? õ_x0002_a¬Þ?^W ¯ÆHÙ?Tþ³ÍpØ?@­äqß?ÈýDp´³Ö?½_x000D_èa1Wä?: _x000E_Ö_x0004_Nà?F2_x001E_n³_x0011_Ë?¸¶_x0001_ãVmÉ?ÂX&amp;¢¸&amp;×?¨¾ÔÓÈ?íÛ_x0017_(¶äÕ?V	]_x0001__x0003_É?b_x0006__x001C_óÓÈÖ?=t;©_x001B__x001F_ä?ßÆ¶ðq_x001D_à?6[I½ôä?5Î_x000D_g_x0010_á?9_x000C__x0014_V¨ç?_x0015_Ç¢V®CÓ?Øò_x001B_79ä?Ú·ýøüÆå?ç_x0017_ôs	ã?Ö°Ý²_x000F_ç?B_x0018_ÝYþß?_x001A_@_x0003__x001D_	Ãá?,¯Þ±å?_x0010_Ûîÿ÷éÚ?n.NÀ_x0007_Ü?Q±l~kÑ?R=_x000E_y=Õ?Ô)Â/ÕÂ?FÑ_x0019_²iÙ?^vª"Àß?tö_x001A_JÙ?I]ÄÁÈÏ?:úl_x0011_á_x0019_à?_x001E_é_x0015_¯üÞ?fÈ¾nkÞÜ?b_x0013_6Q]à?«=¾#IÆ?"_x0002_DbÉÐ?%Ô_x001F_Ålä?zoQÑÙ?_x0003__x0007_('çÔteá?ñ´à_x0019_ðà? m:[_x0018_ÞÚ?C7§ëå?Ú1;spÂØ?_x0001_Lg_x0018_Ú?0F·Ö?°ú_x0006_è1Pá?_x0006_-ÄÙ!5Ó?_éß_1â? ZOÙ+ã?ís&amp;Ñ_x0019_Ô?î^ã¢ç?ºËk¢Î2Ù?,¢&gt;\a_x0017_Î?bügÇ_x0002_Ù?îÿ¾¸fÜ?I½1?Þ?øl&lt;^ÈÏ?ï _x0012_Ø?F÷G5íÕ?,Z£VjÛ?Ò_x0005_tå¯ÚÝ?ø"ßJ%6ß?&gt;¸çîSIÞ?_x0006_Fµ¯ùÙ?_x0010_ Ú,0à?o¢R^EÁ?°úêS_x001E__x001A_Ú?@úWQÑ?_x0004_^âö;Ü?_x0007_z¯Ü_x0001__x0002_âá?Ò¥HêøÖ?¦pvþØ@ß?¸_x0015__x001D__x0015_[Ó?µñÔH°Õ?`d¶EA.Ò?8l=«â?¦ëì§Ø¡ã?Ö_x0016_AR£Ø?hg_x0014_¦¢ÎÔ?9ùa_x0010_»å?.tD{ctâ?_x000E_tÏS®Û?_x0011_¹Ð«âÂÍ?nQ"_x0018_y®Ù?_x0010_­¦å,_x0011_Ý?Þm7ò Û?î_x0003_îÛÑ!Þ?ÆûÈÅ3ß?ÐàÍÛ®öá?ÌáË3Û?­_x001E_1ÑreÉ?ÀTâ_x0012_CîÐ?®%Ho¹_x000D_ß?naÚl^&lt;Ý?÷fCm_x0016_á?ÄH_x0017_±j_x0004_Õ?R_x000B_þÌ/_ß?_x000D__x000B__x001C_LLá?_x001E_áÁùu&gt;Ü?Ob!Coßà?ÕQúÒÅÆ?_x0001__x0002__x0010_p_x0013_Sgãà?­õ=Ô?v´´_x000E_§Õ?î8*yÁâ?j_x0014__x0016_ÜÒëÖ?âpN0Ý?[_x0011_:ÃÍ?âó]Û?ºéâ¾.Ö?s¥ë/"Å?fkÁ§gØ?àà¯`õÐ?¯³2_x0008_dÅè?­? ¹G_x0001_â?_ç_x0007_N_x000C_à?F_x0011_%_x001E__x001D_ÏÝ?Î_x0005_Þ_x001A_Ï+É?_x0016_e`Õ£Ï?_x001A_Ð=@_x0016_Ö? ç8ý¼ßÚ?XâöÜ_x001F__x0006_Ü?àP¹FÇÖ?Æï_x0004_¿jÓÛ?öÕÂÃÃâÚ?ü{]Ä´fÕ?xfD}Û?&gt;.¶õ­ýÎ?à%~3æ?n´`_x000B__x0001_@Ê?È¿A­ß?ÀÆI_x001D_ÿºá?ø_x000C_´E_x0001__x0004_á_x001A_Ò?P?Y47æ?`hç±(¾ä??¸zÜÉ7â?ÂâAùQ_x001D_Þ?_x000B_r21_x0015_Ï?$Q{&lt;fýÕ?0VÚ+GÜ?*á) à¹Ö?Þ"ÔkÜ?¢&gt;;cÒ?b¤g®Y×?²þ¸àIâ?Ô~_x0018_~G.Ô?)üõ­_x001A__x0010_ã?ZQ_x001D_µ¶¿×?	ù¦ªÅÉ?h©_zUà?&lt;_§üîÏ?úL]¦»vè?ðwÐD.Þ?s_x0016_k_x001F_Ü_x000F_à? ßOåBä?®ÄÀènå?´¼/_x0016_§á?H_x001B_Z_x0002_=ÙÙ?_x0003_ÃÎ_x0008__x0010_¦ã?ÈS_x0014_¯å?_x000B_K_x000E_¶Ù?_x0008_¹,5´Þ?T_x0003_ÿükè?Wc=ðå?_x0001__x0002_J_x0018_ÁÎ?Þö _x0014__x000E_Ò?_x0005__x000B_ÈTzöæ?¥3ÇÃôà?_x000C__x0007_ï"ëØ?út+²3_x0003_ã?oDà#\ãæ? ÔRç"Ú?_x0018_·_x000F_yp%Ü?~{½ÌxÐ?&lt;Ö¹·àëÖ?Í _x0017__x0018__x0017_Ö?å.ê6	þÓ?`|q_x001A_Ö?@{É_x0015_ÿÜ?_x0011_è.IZÔ?26_x0017__x0016_"Ü?rPkôÉ?Þ_x000F_@h_x000F_×?EãØ_x0010_X	Ì?m_x0008_'å¯à?F)ªfVÑ?_x0012_k CêRÜ?Ê©aÚ+ä?Î_x0016_Jã{vÔ?Þn9¥oIÞ?_x0018_=OLà?]½³ðèÛ?°â¹îÜ­Õ?/VØU°Fá?Îá° Ð?(_x0019_ï^_x0001__x0002_Þ(Õ?z)lÕ?^âÃsÚÅ?K&amp;ÇjÛá?zÚ,àÚ?&gt;_x0001_;_x000E_Ý?}¢£_x001B_²ä?Bå¼24²Ô?¨aêºâ{Ù?f_x0011_A1â?#Wé_x0001_ß?Åº]xàúÓ?_x001E_IåÃëÛ?«_x0006_Óa	_x000F_á?^à&lt;Ïýä?¤£õÅ8´Ó?.Á¸«Sà?_x0006_*ìÕº&amp;Ñ?³¢EóòÚ?çK­_x0003_-_x0013_ë?r_x0019_×ª_x001F_"Ë?_x000C_D_x0005_jµÖÐ?©©ÒÆcä?2$²q2QÜ?Î_x0014_î_x0012_	ã?Ha_x0007__x0010_Îá?t _x001D__x0018_DÞ?gø°y*1Å?L%,=rÆ?g¡Ès×Å?Ä­N_x000F_ìÎ?|õ10_x0001_Ú?_x0001__x0002_ÆùfAÍ?ÐQÁuEÙ?{asWä?~_óÅ_x0012_ÆÅ?n_x0010_¤Mc%Ó?«Ìèkâ?öïy¸ÛÄ×?y"í'VkÍ?¿e*·'Ü?:ýF9ãÞ?_x0014_yqxÁ?jØÝæ·Ö?¸_x0016_=)NIÚ?Ã®ä_x0005_û¡â?_x0019_-U_x001D__x0006_ã?ÝäñqÚâ?Ã½RÎáç?G_x0004_"s¡Ñ? öÆH§2ä?jcúzBË?¨_x0010_z|×2Ø?_x001D_ÑÅÒ?êHËÍÙØ?2Cq_x0003_ÁÙ?Í	"^ÁêÇ?þ¥Rð!Ü?_x001A_eðPÑ"Û?_x0018_-Q÷o`á?Þ_x001A_kô~Ôã?_x0013_Sï_x0010_îJã?ç&gt;æ=_x0019_Ý?ÄIÂ°_x0005__x0007_AÛÐ?Ró_x0019_ÿ+Ö?äL#aúêÕ?_x000B_¸ð_x0013_±)â?_x0017__x0002_ñ8Ûã?ø\yªß?lJµ_x0011_ÒÐ?&amp;ZnÎ%Ú?ýZ¹Û?TáJÁÿ_x0004_Ú?ø±Mðâ¼Î?¦ó}E)Üß?*Nëo.EÏ?ðÃÓlKà?æn\Ú_x0008_rÙ?'ß¿®pÜ?«(¤HäÉã?ñKÉºe_x000F_â?Ä_x001B_µ¦Ôª×?Vu] yÝ?fd..Ñ?Æ°M_x0001__x000E_Þ?_x0011_&gt;_x0006_¯áþÕ?_x0002__x0011_Ø]=á?fgm_x001C_¡aÒ?~ùO	ÌÆÛ?@*I¬¢ßÜ?¾¼Õõ4_x0001_Ð?Î¦oHsÝ?¯­t_x001A_³â?H_x0003_*kÒ©Ý?íÉ_x001F_·ÁÒ?_x0001__x0002_ÄZ»Ó×?ÂñäÑ4æ?GªDf£Là?ÇÅÐÈ´_x0011_â?_x0001_§ÏïÆâ?"j\ÓøaÑ?P¯·_x000E_@Ð?¸Þ§çÙã?Æd_x0011_ æÝ?(XÞ6Þ_x0013_Ø?_x0007_%_x000E_½ÆÊ?¾_x000B_*|Ò?7ì(Ë?&lt;ÓZxÒ?_x001A__x0006__x001D_&amp;â?NÅÆ´rGØ?_x0010_ÅmÛðÙ?_x0010_ÛÈ?òwã?ôqÐ_x001E_Ä­à?DÏ¾ôªÇ?¬9_x0019_(ÂÖ?ÓÏÜéÎã?¹1HJå_x000D_ã?mR;7Ùä?jýñè#Ù?Ð_x000C_¶cû×Ó?¤_x0008_AÏ9Ú?Õ6õ_x0001_Þ?p9 Áò_x0014_æ?`2Q®æ?_x0006_Dd_x0019_ÖÞ?®äÒ_x0004__x0005_î9Ø?ÝÕ',Ùà?©ðÏ þÞà?Õ=m/£á?DCç_x0006_M_x0018_Ð?f_x001D_"ë×_Ù?­%_x001D_%©É?_x000C_ÊlôxdÓ?üuM­-Ü?ëÈÂ	8Î?¬´_x0002_DÐ?ºÉ*cÜÙ?"ù_x000E_:V×?Pýù`Ð?_x0019__x0019_6Æ?Ìù;ÞbÈ?¼ÓbQÓ?~_x001B_Jg¼Û?÷ã¤ùá?¦W*_x0012_ÙºÞ?@ä_x0015_¬-ÅÃ?_x000E_d)÷DÚ?¬ëÌ¤¸Ó?ßä2É_È?pf¢ß?B´`=6â?&gt;ê;*ùÒ?$h_x0019_¹"ðÕ?AåK_x0003_£Ó?_x001F_¸0àEé?_x0001_03`5Þ?|Ë_9Òà?_x0002__x0004_ÈdNjü¬Ú?¶oX¢ö)ß?_x0002__x0002_dî;±Ò?8^i~à?ì¢§_x0013_â?NÓ_x001A_¾Ó?_x001E__x0011_Ò4rÈÝ?øÚÈ¯IóÛ?Ò_x001C_Þ§^Þ?b_x0013_"L¥gÑ?_x001A__x001E__x0008_çâ?°-NÛ&lt;Ô?âlª=_x001F_Þ?2Ù^þauß?_x0005_Øå#Öà?Å¸¨Ýiá? GÃÓ Þ?9êðK/;â?_x001E_ÓB_x0013_äÙ?Î&gt;ËÀ¡Ü?&amp;×à	7_x0008_Ü?_x0010__x001E_Å_x0008__x0002_Î?_x0001__x0014_øÈÖá?Câ²uÚ?îâ_x0010_ì·×Ô?çÐù_x0003_æà?_x0006_jåÄ¼Ù?|_x001B__x001D_Õ:ãÓ?t&gt;_x001E_ÁÆµÕ?ó¼H?Ì?_Y$Ôþ³è?»Å6_x0002__x0003_ÜÛ?4ñáfÄvå?¶d5ù^-Þ?âÍÑM³6Ý?¨@_x0002_£î×?V_x0011_CJ¿å?BR¹_x001F_%ÅÒ?ï_x0007__x0004_lÇ?Öï&lt;_x0004__x001E__x0014_Ù?Ø|r_x0005_:mÍ?Øceò_x001D_Ð?&gt;ØÁÃ_x0004_*Ý?_x000B_zO¯yÍÎ?¦þ"ºËéÞ?7:_x0001_×ÌÎ?ÍFåbkëÓ?ÆYÄñÚ?²Çµä?¨OXìÜÕ?R_x001B_ÒkÝ_x0014_Û?"_x0001__x0018__x000C_ògà?VaNÒz!Õ?¦ßW 	Ó?NùØ 4Ó?à-5k\éÙ?ÆÂAóÕ?ú#x_x0018_F Í?dpuÝÛ?ÞìÅ_x0008_ºÞ?ýò_x0012_ÍZá?¾it/Ó?|TMM_x0013_Ø?_x0002__x0003_{É_x001D_eQá?ú%.L_x0018_ìÙ?Âå_x0007__x0005__x000C_ß?_x0004_T9_x0005_¹ñÞ?»LyÙã?JaRÁ§Ü?_x0012_aa_x0004_$ã?_x0008_M9ÿfØ?*àÑÄLÛ?JÂ|(CÎß?=óJ_x0007_³á?_x0018_ÉÉ°µÐ?wá[_x0001_à?_x001E_sø_x0014_Ò_x0003_×?Ê½Dm%Né?_x000C__x0018_¡ñÈ?gð½VØ?K_x0001_^_x000E_¾æ?*?3ÊUÓ?S_x0001_èVßå?Fy$9Ö?ÖNT_x000B_ß¹Ü?8_x0010_§{dÛ?_x001A_C­7æ_x0007_ä?$hNTî_x0008_Ý?_x0001_üÖE×æ?ª=áM¤ðÙ?J©Åíd+Û?âC²ÞU8×?ÔFuW×?|CW,¨Ò?|Âß_x0003__x0006_S/Ö?_x0010_¸w_x0008_A!Ú?dêV+5Þ?ú_x0017_¼_x0018_6_x001C_â?Ì¥,ù_x000C_]ç?,JlÓÂPÔ?_x001F_b|Ñe¿æ?ÈÓùz¦æ?®Ô£C\Ñ?nNcl®Ú?&lt;1Ëßð­à?èÏ_x0016_CàÓ?5,ógÕ	Ê?_x0002__x0004___x0007_-rå?jâóýÙ?ÈhQé_x0011_Ì?`Î¹_x000D__x001A_ïß?LÒn2­×?[_x000F__x0005_¯hõá?í^_x0001_DÓ?#nYàJÞæ?R~=_x0003_×_x0012_Ð?_x0014_£_x0004__x001E_Q½Ö?-!y_x0019_Sß?á~Y_x0010__x0001_Ô?_x0012_6¹_x000C_´qÓ?x_x0016_gC×Ð?x_x000E_/·lÛ?/Ú]Í#¤á?ß´r_x0018_Vä?ìÒÏÅOºÞ?_x000E_ð²)o_x001D_Þ?_x0003__x0004__x0006_hµZ9ß?vb°ù3Ð?ÀgFõÊ?ÉfïF	[é?àv_x0005__x0001_ËÛ?Y7Äv_x0005_Ö?é_x0002_)2ïTÃ?y¢¾?4à?.ô¥Ù?¶:ä\Ãß?&amp;,7=LÖ?Zmõ62Ð?_x000B__x0002_÷²{à?³ææ¯	Ð?n_x001C_5Ü?|¡G.sáÓ?Å±ß_x000B_!É?T½mð¸Ö?/Y_x000F_Êº_x0006_à?¾Éîå_x0001_õØ?¥cL&gt;ñõÎ?~p~_x0007_P®ä?7-qâxà?Ù9]þÒ?Í½~4Ù_x0018_ã?_x001E__x0019_xð_x0019_xÜ?|_x000F__x0015__x000E_l_x000E_Î?^Îa½½Ø?_x001A_G_x0017_·Ò?É¦_x0010_ûoÓ?ö _x0019_Å_x0008_Ò?ìb_x0001__x0002_S/Ý?Ð¹ô;^UÛ?ÄöùþªÉ?=_x001E_1v1Üà?À©p)Wß?-þ"WVÜ?ÕGöìÞÕ?êâU_x0012__x0005_ÞÚ?6|õ&amp;tt×?_x0013__x000D_½¯Âç?Ò]£TêÐ?ËéÖHPîá?"_x001C_´{NøÕ?_x001A_b_x0014_ìÞ?_x000E_m®0!ìÖ?¶q_x0002_C [Ë?ÈpbÛXÕ?]###Sæ?Ï¾åAÜÕ?ZÒ8ÿÌÐÖ?2©³pÍ?ZSqéüÇÜ?îü¶:(Ú?~_y®áÖ?_x0016_íbË?sÖ?_x000F_ö_x000C_[@ à?_x0001_ëÚ6|xÞ?nbòØ_x0010_,ß?`Ð_x000F__x0005_.Àç?/©à JÔ?u¾UÅ&gt;Ð?_x001A_\rû#Ö?_x0003_	._x0004_Ç6_x0007_lß?FÌüGb¡Ä?4þ-&gt;Ôß?b_x0018_5_ 7Þ?_x0006_&gt;î__x000F_'ß?_x0016_pÄÕ_x0003_6ß?5×ÎÔ_x000C_ä?Dj_x000B__x0005_î«ß?Ö_x001F_àØEÇ?bê/)æ?|=8_x001C__x001F_OÛ?R_x000C_Âbk}ä?ng»Ú+_x0013_â?¥v_x000E_}Üé?}'45ÏÌ? +LëØ?UWx4æ?_x0002_ßhl,úÓ?_x0018_dËyKÏ?ñÉ_x0013_öÏÊ?[þ/3[,È?Â_x0017__x001D_/_Ð?&lt;[µ:´'á?_x0016_É¾ì +æ?&lt;ØÔc×?_x0011_UÒ¤×?È_x0016_$_x0001_(ä?j6_x001E_¿U_x0008_Ø?N\b0Û?çZëoÄ?ys¼ÒråÏ?Ü_x0018_¸»_x0001__x0003_q#è?^·ZLugá?~Á·S¤Ò?÷ã}æä)ã?ä³_x000F_[ñ Ý?b(ùé_x0018_á?RÙç_x001D__x0015_0ß?ÝMokEÝã?{]¹ã?H·%ÞqÔ?ÇÔÿr_x000B_¿?ÎKïÑÛ?H_x001A_çªï_x0010_ä?JZ¿A__x001E_Ü?D_x0016_ÒÊ·íÓ?_x0005_ O-aOÕ?5L«â_x0004_íæ?ðè]5ÉÚ?_x0011_ýÐõ1Ò?8å_x000B_S/ß?!84¸ Gá?AIf]û6Ñ?+´&lt;zã?r_x0001_1¥PÝâ?_x0019__x0002_ÐF;Ëã?[°ÚÞ?_x0005_I_x0013_õæÎ?_x0016_¨_x0017__x0019_l_x0014_Ò?0I5Ò?_x0005__x0003_¸k)Ì?_x0003_ï2?û\Ò?Ô:ó_x001D__x001C_=Ü?_x0002__x0003_"_x0013_fÎ°NÙ?_x001C_3Çñ¥ä?ý¶_x0005_8%DÍ?kIwÂ_x0001_â?tÛ_x0007_%à?VÑÞÈæKÛ?u_x0008_gÂ¿ ä?ù-Ë Ï?pÂÎü³TÝ?_x0019_fæÖ?_x0018_í¤Ú_x001E_ÁÔ?n½­_x000D_Ö?sàS6_x0007_ ã?hIÀÛçÆ?8hÛÐÞ3Ø?0_x0011_GFïÚ?_x0002_|ÿ_x001E_mÚ?2áq£í_x0014_Þ?Z_x0007_U_x0015_×?#©ÑO#Já?_x001A_ MWÞ?^X_x0001_M_x0005_:Ò?VÏI]rÖ?¯0T³á?LáÈ=`cÒ?R¸1Ù_x000C_ÞÖ?î_x001F__x001C_áåVà?¨¾|h:ìÐ?_x001E_°¥·_x0008_ÎÞ?Y_x0016_5_x0004_Ù?lÄ-òþÐ?ªò»Á_x0001__x0002_¨gÙ?B¬_x0014_k\Ó?ªâç 'MÓ?_x001C__x0011_P`WâÝ?V¸_x001F_×§lÎ?¯­¢¯ì¥à?ÌØ_x0015_Ù¼×?vÎú_x0001_Û?OXÙZCpè?_x000C_{½&amp;5Ð?2¬_x001C_ª%ã?ë6~ä?ªuÚXÙ?|ªùWÎ×?Ø^ùY×?d1Bì¹Ù?û÷ëý\â?Â1_x0001_g*_x0011_æ?JÀæ_x001A_ Ò?æo&gt;Å4|×?äÂÝ8OÉ?e4_x001F_ÖaÛ?º_x000C_Àh&lt;UÙ?ÝÏ_x0007_ù÷ã?Tû°gþØ?J*&amp;ÀÖHÜ?j±Q¸KÏØ?_x001E_QYe_x001A_Ý?&amp;U¯IÑÕÏ?!ñ³±q_x001E_É?_x0016__x000D_çó°Ü?vt´|*Dä?_x0001__x0002__x0001_ôÜxøëÜ?JE_x000F_ÂcÜ?3_x0010_&gt;UK¼à?×¥¶Äâ?_x0004__x0015_SjÛ?Ê_x0006_¹¤¢Ú?°é_x0002_sË?&gt;©üf_x001D_­Û?¢úà&amp;£KÑ?þ¥_x0012_Ù__Ù?_x000B_$&gt;¢ÇÚ?ÜÉ_x001E__x0015__x0006_Ù?"1¾_x0010__x001A_×?p_x001F__x001D_tÉÝ?¾ùWK'ðÞ?¾ÞëòTÞ?UÂË5¼6â?_x0004_;!_%Þ?|½:,ý×?óëªÿzÛ?¿t_x0003_AIfâ?vö_x000B_"éä?±é[y_x000B_Í?y3/ýÜ?X(ÇÿÓà?ëÞHÎ8_x000D_ã?bÃJ[°Öæ?NýËl_x0006_ä?ÑÁ_x001D_#î_x001A_å?_x000B_¬¾á)â?-7º&lt;_x0003_¡à?êí_x0019_´_x0001__x0002__x0002_à?Ü._x0010_éÙxÓ?&gt;^×¶BÓ?4Ç°ì'Ñ?ZØÕ¢_x0005_;á?æ&gt;-b_x0004_Ðß?_x0016_ã½~m4Þ?Ë~=&lt;¨ûã?ü_x0003__x0017_b_x0005__x001B_Ò?r_x0005_\äÄ&gt;×?üÐÚö¤EÆ?HbåMûïæ?n	Ë·e9Ù?È°3&amp;Ü?Î3_x0017_ÖxÜ?µ¦!ê1Ý?°Í_x000B_ßKÖ?0Ì.æ_x0004_XÈ?fá	{Wã?bÊ¯DÏ×?­¹q_x0006_X¨ã?Ô_x0016_	G·Þ?,(Gg7_x000B_Ø?$¼â=_x001F__x000E_Ù?Â«µì?má?à9æ'4þØ?^í_x001F__x001F__x0002__x0016_Ü?zWÛ¸×?ÂÜÇ	wÈ?(I¶{b9Ô?Â_x001E_%gÙ?k¥¨§ä÷á?_x0001__x0003_±_x0013_sÒäÒ?~¤ûÏõüË?-Ê#;Oä?_x0002_3òse(Ý?_x0006_ÑEG_x0002_Þ?_x001F_&gt;»³à?[QnÌãÆà?T'ñüÙ?Èar¢9â?_x0013_4æÊ?gÝÉÇÍ Í?[à êÿGá?¾àëIòè?&amp;?BìrÅ?_x001E_dQ¥´hØ?&gt;ÎTS¼ïÜ?º_í_x0002_1½â?Q_x0005_©òº æ?Gtô4lgá?úóqbÛ?R&amp;ÈÌS*à?6_x000D_,A%Ú?ùö|áàá?jË¤¿]Ü?6çöÐ?hèè¡OÓ?ðµ)__x0001_Ý?ÀqÂÏS×?#ì½yé?ÖeXi§~È?_x0014_R)õ¤_x000C_É?x 2_x0003__x0004_`xÎ?_x0008_a_x000C_Bïå?&amp;lÝ®_x0017_Ú?K·ä_x0006_ê_x0011_á?Ù_x0010_Tà?_x0007_xìmoá?_x000C_¡¿øËÓ?B:¡¤`Ø?{hg¦_x0018_dÇ?þ6Ü¼ÓÉ?³!_x000F_Ö_x001C_Ì?¿;_x0019_øÏ_x0002_à?=9Sñçâ?ýf´#Íã?KNªérã?_x000B_(_x0007_ã?ûÎ;_x000D_Ù}á?_x000B__x0001_ÿ_x0002_/å?¶ØìdUã?_?[£"_x001A_»? Þå	 Ô?_x0004_´_x001E_l5îÐ?_x0006__x0018_}Ç¬Ü??Ô«;#á?P_x0019__x0013_P_x0015_Ó?âÏðÓ²Ñ?4ÓSòAH×?vk_x001C_Ü_x001D_@×?-ù§£Ü?ÅÒ_x0017_$_x0013_ÐÕ?_x0008_©_x001C_;ôÎÙ?ÔLv"^Ä?_x0001__x0002_ÈQ¨[úÛ?ûÌhè9_x000E_å?Pw£Áèhå?:ià¡ã?Fh¼_x0015_É&amp;Ð?_x0002_~MùíÒ?îßù_x000C_Ñ£Ù?_x0016_/_x001D_ÏÝ?æ­Å·L³Ü?B&amp;m^bÉ?ê_x001D_!ñx×? ûå³÷ræ?_x0002_U6Ó#á?îüQZ;a×?_x001F_N_x001E_ïÎ?*µ_x0014_07Ñ?¼^@·_x000F_)à?6àK¢ÎÝ?þ¢JÃm_x001C_Æ?Rá6ý4_x000D_Þ? s|}WZâ?¦Á_x001C__x0003_Vß?ðÎ7ÝZÕ?Xc©ØDQÐ?ò²µRMÏ×?Üo_x001B_2É-Ú?°8]_x0014_Ò¿Ù?¶ºvH_x0014_ÇÝ?ª¨#â_x0006_­Å?J(_x0008_Ü_x000B_àÚ?(pzfÑ?	÷cã_x0002__x0006_BÖ?øaMî+½Ò?_x0003_äá1á?Nà5Ã_x0017_°Û?d6u&amp;±ÖÒ?»ka_x0012_âáä?ß¬÷_x0018__x0001_9É?vÞB;¾Ñ? A4´ÊÜ?éËP*m0è?§hºxÌ?U"_x001F_ç÷Îá?_x000C_ÙrOø×?|Rì_x0006_wÐß?_x0016_:°6Ü?b_x0018_¸ìý.Ó?°:UYð_x000C_æ?_x0002_Áb9Gá?xj_x001F_Ãó_x0005_Ö?6_x0008_Ö_x0001_Ù?*¤A¿Ð8â?Øû»Û¯TÕ?|Ô +ÈYÙ?_x001E_ zÛÍÑ?Ú|]7o;Ý?_x0008__x001D_¢øè_x0010_å?q_x0016_Ûj£_x001B_Ë?ü_x0013_Id3ªÈ?¶_x0019__x0017__x0004_Ä?_x000B__x0014_D w_x000D_à?®l¶å¬Þ?mµÍ_x0016_EÑ?_x0001__x0003_o¿¥s}_x0010_Ï?(P?ÀµÜ?¾wf¯_x0004_íã?$Âs_x0006_MÕ?C½yOqÍ?3.)êÆ?qN­(&lt;×?_x000C_sííÚ?áBS_x000C_ }Ï?Ã=ð_x0011__x0002_Û?Bª°n«3Ð?%_x0008_ß_x0016_ÛàÎ?ÔøAQÓ?_x0001__x0011_©È_x000D_Ô?äÄÜÁÛÞ?¦e&amp;wÃö×?ÔAø7Ø?!4VÊÜÒ?ÖÁµ_x000C_Ø?yÒk@Éà?XµUP_x0001_«Þ?LÖí_x0001__x0003__x001C_Ì?"¯wïÅ××?Ýn¦Z4Nã?ÖÅýåÚÖ?ã¸µâ´Ôã?;OÀÑ0ã?Pá_x0003_ø_x000B_Ù?À;[±G×?sPÒà?ÍùºôPâ?¨}_x0002__x0003_;v×?s_x0001__x0016_÷iVè?VÞrø¿Ü?ðO6ù_x0013_Bå?QðáÍ.Õ?"_x0008_¯¾£ªå?_x0006_ôÖ/¶ÙÃ?_x000C_ÎcwU@Ï?æÆ±¹eÐ?M¹Y¥GÖ?$_;ô+Î?ßéP_x001F_É?Ò£F/Ï_x0010_Ú?$Eú8å?jI£e_x001C_Û?Â§@ÃÖ?_x000F_(_x001D_Rä?Ñ_x0015_«}_x0019_ã?"¢P½¦8Õ?0­._x000D_à?$]?ñÜÜ?øAÒùA_x0007_á?P_x0011__x0002__x0017_ÛÖÍ?á(¡ñiêÐ?¨t7_x0004_¸GÐ?¦~IÙsQÙ?]p_x0005_½ÈZã?6G_x0011_µqÓ?¤&lt;M¢hûÕ?_x0010_A¬äâ?ÙØàPKÐ?&lt;Å|&gt;Ú?_x0001__x0005_0k(á?_x0001_a°þ5%Ù?7HE§@öè?Ê-ÿ¡Âà?þ_x000E_++=Û?ÆT_x0017__x0004_"Ø?(z_x0013_TVýÐ?ÿ_x0006_RÖ¾Èç?´¥¢z¨Þ?ÐÊ+_x001B_ï_x0001_×?6_x000E__x0017_Llw×? _x0004_3éíÙ?«¥Ö±&amp;\à?¨Ç_x0005_ÄYÑ?&amp;Ì´"Ò?]n_x0002_lÍ?Q÷b«·Ê?!Ô_x001D_á?_x000B_â¯g±Î?.È_x001D_m_x000D_ñá?_x0010_âV_x0008_ä?@ÄCä?4_x001A__x0017_ßxà?&lt;øØÅÿÍ?_x0006_7&amp;_x000D_Ø?ý\nÓ3á?|ñgÅã? |_x0011__x000E_YÖÉ?_x001B_@ß!WvÒ?x)Ö=£ïÊ?f-ä_x0003_ïÛ?ßBT]_x0001__x0002_7Éá?~È\VÌïÊ?²!9^ËâÖ?©_x0008_Í6&lt;Ð?&amp;!¨¯!Ç?Þ_x0013_md_x0005_Û?¦¡×_x001A_ÚÎ?r__x0011_=ñØ?ríµú_x001A_Ù?&lt;¡N·nÍ?ºûÖµË×?Qõ,Ôä?m_x0003_Ð^ûÂà?_x001D__x0011_Ð_x0006_É°Ç?þâ¶ø_x000D_SÞ?1d0ðâcÓ?_x0018_VrÓà_x0013_Õ?LjQòÀÊ?_x001E_&lt;ÜÇ_x0015_ÒÜ?ôUÕ?l*å6µNá?_x001A_©jNöíç?ª³_x000D_£âUÉ?ëM¿ã_x000B_áç?xW_x000B_£_Ë?@+éï4ÆÑ?ÄFÅÞ?Þí3æ×?²_x000F_ëÕ1Wé?Lº&gt;#y_Ü?n*Ü1}Ý?#+2/,_x0019_á?_x0001__x0002__x000B_f#±Ð?oXÿíâ?Ö_x0016_Ù¢áyÚ?_x0016_Ð[U%ß?;&gt;ÿÍ]Õä?_x0010_®_x0007_E/Ý?ô¢_x001E_ó6Ü?;ì	Ë^Dç?Y_x0014_7DÔ?È_x000B__x0019_}Ú?4_x001E_#®_x0011_Û?,Õ0Õß?)_x001E_²s(Ë?xTÆU_x0018_Ô?Æ_x0010_±òÓ?(1B¢ðÞ?6Í_x001F_9×ðÔ?}{G_x0018_ÏÔ?Ö¢=rYÙ?Ö¬Ù°mÜ?¬-ÏKØ?Ôñ_x001B__x0003__x0002_Ô?}_x0015_³²vç?S_x0005_×¡ð â?©ï-Ø©Ê?.àÔ_x0011_©ß?¶R©r]ß?NMö~IÊÓ?ú}.É××à?Vú+	Ü?_x0006_V« _x001F_ýÖ?_x001A_Ãw_x0004__x0003__x0004__x0012_ßá?OöuÝ¢ÜÆ?¤ñi Í?¢BÌ»&lt;lÖ?1÷_x0002__x0001_2rç?æ/äÎØ?b	ÜjÍÑ?_x0012_.Ó4í*á?IÇ±ÿ*à?ÂA_x0001_"äÚ?IåÉåfà?pú+¤Âkß?_x0004_74â_x001A__x0002_Ô?ÎÚévºß?_x001F_#÷ÛÚ?¦}Ò_x0018_¾ß?!ó¤Ò?_x0010__x0002_1ÚÐÐ?¶¡jÃ¿Û?åþäÛç}à?Kìò§Ãâ?:_x000F_ú_x000B_Þá?¶zIÖÕ¯Õ?\sÓß?,{(ü¬Ô?`3/Ýì2ä?¦¹£±ÉzÖ?»v_x000C_(²	á?2eË½á?b¬»_Öà?_x000C_Ô"!!Ø?¦Yiv$ÂÝ?_x0001__x0003_æ/&amp;¿åÔ?8_x000E__x0002_ë4ÇÓ?§«p@8á?¶[õÂ0æ?Ñ\pá?A¦êã?t¬.¬³Òâ?]=°{UÃá?_)¯_x0005_¯à?ðÓ_x000D_^Aá?¤ûõVäÙ?;»P_x0002_LÒ?Æ_x000E_DP¾'Ô?&amp;mâ³_x0011__x0005_Ø?;º.9Qàâ?nÁÚ¥bÈã?ôfFÐ,á?ª_x000D_N´È_x0016_Ø?à]êý°Ö?|qw_x0018_à,Õ?·%=ÏÖ9ì?ÜøÙúÒ_x000F_Ö?ÈeÀæ)íÝ?_x0010_X"©C)Ú?\S(Ò{É?Z`N4ÂÙ?NÚºJ¡Ý?ÃÜÃ_x0001_Wýâ?²ÿ¥³_x0008_¢ä?îðMC®×?@Ðc_x001C__x0017_áØ?¤ÚÕ_x0003__x0004_`íØ?Ç7-rËÛ?i/pºº"á?Ó_x000F__x001C_Bä?Z_x0006_X:±Ö?:»_x0011_l²¾å?_x0004_²_x0002_ùôÝ?	á_x0017__x000E_Ô?Â&amp;ê(Ø?u	DK¨Ó?ï¬¥,Ýè?r_x0008__x0018_¦.Ò?I­0Ð"!Ã?_x0002_:õp6à?_x0006_HÂ_x0015__x001E_¹Û?îM­/vMÜ?èæ÷*_x000D_pä?®_x0003_²~yÛ?2Æî0íÐ?22_x0001_J¢tØ?ègG£ä?"2ÉÙ×ãÆ?#À_x0004_$Ù?C_x0011_ÝAøå?¢mÐÃ_x0012_%Ý?¯¥fcÜ?qøDª6_x0006_à?²YB_x0014_ö=á?;_x000F___x0008__x000C_Â?_x001C_Tñ\¨£Ú?&gt;_x000C_U¸þà?æ_x0015_Oø2Ü?_x0002__x0006_Ñ:_x001C_ÔhÖÕ?«Â"LÚà?-#Ü®ãâ?^_x0018_ÎiCÞ?*ü7_x0010_Û?®JFÈWã?4(wÄ×?ô}_x0002_ÁvêÖ?J³¼âÏÍÝ?ÚâãíÆ+á?¨·_x0001_+ð,Û?¦#_x0011_\_x000C_ä?5kèæ)ÿÌ?Í¦s#Ê?dVº_x0003_ïØÐ?JÏH_x0007__x0004_Ï?¢Wè·ã?__x0007_Ì_x001D_ìà?Ê¥¢:ÿèÕ?_x0018_±Å.£$É?¶Ð_x000C_gýÙ?ªÍ·Ç5à?_x001C_Fy .Âå?û²!GØ@à?äóD&gt;VÞ?[¡ÉYMá?'cóå¦äâ?2$/pË¨ß?¤_x0010_Ùà?Êù ³í\Ú?«_x0005__x0006_t_x001F_×å?ý¥º_x0001__x0002_ÑÎ?JîVë_x0004_PÃ?ÞÅáy_x0013_Ø?B¾ý_x001A_=_x0002_Ø?\ð¶ îþá?¶ço_x0011_àeÜ?_x001B_·àÛ³ÝÂ?aOìÑÐ?C_x000E_¿Ì½Ûâ?Jm¸_x000B_óÉ?&lt;êáÝÏýÔ?)¹,Ïã?¹?sþ0é?Àh_x001C_o{lÙ?ö²ûX¿~ä?_x0001_½aùÔ?_x001F_+´TmÑÇ?¹jËvtõà?g±rræä?¤_x0013_ÜêÒ?_x001A_Pã'Æ?÷ZDµþä?j![n+·Ö?¦_x0012_yhG×?c_x0019_§úìà?Ê_x0015_OtØ?_x0017_Ë5'ëâ?_x001C_-5Ë?@ß_x0016__x000E_TâÐ?Ù_x0015_f?_x0016_	Ö?j¨ÀjÌ?²T5MÉ¢ç?_x0001__x0003_ºØ£Eùä?±	X±_x000C_;á?tÝ_x0011_`ígÕ?ÖøÑÓLÛ?î_x0003_Ì£oÝ?ùSç$è?Ê.¡4mÙ?_x001D_êùÚÚ?_x001A_áH2dÛ?bbpÌÿÛ?ÞéÐô"_x0013_Ô?_x000E__x001B_G$"ªÚ?¢'_x000F_9ÆÈ?ö}å_x0017_QÏ?â;Ê¡¥ïÛ?^&amp;+-dÆ?@ýµæ7ßá?j_x001D_gá?º_x0010_&lt;l*5Õ?uû2G_x0008_Ï?Õ@OçVéç?dÇ`Qy{Ð?¾I[S_x001C_¢Ü?_x000D_iì_x0006_þûÕ?zÛ _x000E_à?_x0002_Ö«ÔõÑ?_x0012_G_x000B_TcÐ?v_x0003_¶_x0014_ùéå?±"³_x000E_ã?_x000E_Æ_x0008_çuè?_x0011_ºo+1Õ?_x0014_ýqÄ_x0001__x0002_øØÛ?¦ÉQ_x000C_üSØ?_x0005__x001B_4Þ?FJ¥hå$Û?¬©ú*Ë?ú1äÓ?åÈóð2Ú?«OµE}uÈ?xMïSt%Þ?4°s_x0010_&gt;nÇ?HN,_x000D__x0002_?Ý?PãÝ_x0002_«®ß?Â!§A¥êÖ?£+øss¼ä?0T_x000E_Gè?È8é+ Ô?æØ4ãU©Ú?¤jeö?¿Ó?_x0006_2_x0006_·Ö?_x0014_³I2¼Ù?G_x001A_Ò9©?á?ÆCèkqÉÚ?M¨"à?VË3ÊÃÚ?¬iá®l·Í?%0# |zà?_x0018_:_x000D_ÊþiÛ?V_x0011_5Ò_x000F_å?àH¿Éð`á?J°äR&amp;Þ?ºiÚI7µÁ? _x0019_3æÝ´à?_x0001__x0002_"]2D!Ó?_x000D_2*¸eã?¸_x0008_üÐRÜ?fhb'_x0008_êÙ?¹sð_x0018_½Ñ?_x001A_ËZasà?ºùª¿&gt;Ý?¦¡b4¶-Ö?l_x001A_óä&amp;îÝ?ÒdÓb_x001A_ôÞ?ö7igeÚ?ª'ýU_x001B_Ø?ööU då?øv_x001B__x0014_@£Ó?Î+®MÇ·Ø?_x0012_ù½_x001F_ÒãÄ?Î¬_x000F_Tü½á?¬Fl_x0010_¾æÙ?!LZÝ§wÕ?R_x0008__x0014__x0008_VfÙ?vQ1P«ÔÞ?áýJí&gt;_x000F_á?_x001E_h^·DÙ?zt_x001C_ÃÂÛä?.Já{_x0014_Û?ÓuãÐþöÒ?nAOWñ±Ó?·­@Íà?¬2xªNÖÕ?¶zª|ÇOÜ?`°T¥þåæ?kL;_x0001__x0002_D4è?_x0001_U!_x001C_kÙ?ôsi¦ÙÒ?4Ñ_x0016__x0015_å?æqÌÚg_x000F_Ý?æ¨½÷_x000B_tÚ?³_x0017_CGÊ?_x0004_jàÐÏ?Vg¥9á?èÒäÞ_x0019_Ñ?\$C"Ð?Ø	%F«Æ?_x001F_°_x0019_OÍÍ?&amp;_x000B_(YøÖ?_x0018_Tk_x0011_âÞ?¦uÝÒ=Ø?ÐAVy}Ö?_x001D__x0014_ãÐ?^_x001C_§ZÝØ?_x001E_CÕÂæ|Ñ?¾É¬N_x0008_¾Ú?Ä&amp;_x0017_¹#&amp;á?u¯ºõýÔ?j_x000D_Z_x0011_á'É?©»N_x000F_ôÓ?Z[D6_x0012__x0006_Ð?u_x0002_&gt;â?ÍHB_x0002_Ñ?ÅBí"3Oè?¦_x000D_ëÿã?5CA¯ûÓÓ?_x0006_oæ)¸Ø?_x0001__x0003_&amp;e_x0005_àäß?ç_x0002_­&amp;æ?©2íyWaË?_x001A_³=à.¿á?¥ÊV¹å¹ä?ª&gt;¯UÓ?Ü¥h_x000F_¿_x0018_×?öTýSmEÃ?×ð_x0010_âÄAá?$_x0005_ÄýMÿÔ?bgp°öýÙ?Ä=hÞ-_x0014_Ð?ÔÅ=B;Õ??ôÚÙ?¢_x0017_¥Thã?8ÞmáöfÝ?pÊ~ûÊ?_x0003_cÖµ{&gt;Ù?`lòçvà?Õjy5úß?í"y¼TAÖ?6_x001F_HáÞ?Lü!]åÐ?¦_x0018_¾¶ÖÔ?È_x0016_×-öÖ?ÎXg!óYÞ?G£¡éî_x0012_á?_x001A_Ý:f_x001E_è?½__x0016_¤JàÔ?@E.cÿ2à?)hÁäF:á?_x0008_`ª_x0001__x0003_CÌÎ?¶&lt;ù¯îÛ?_x0001_Æ°j/Ö?èNrÅ&lt;Õ?¨_x000C_B­Ü?02_x0014_ßÁä?ú¥yä?ú³¢{Ò?_l{TIDá?_x0017_¨©ÌÏâ?oùsü×?|_x000C_¾z²Ñ?_x0001_¶ÁHÞèÐ?_x0018_¼ò_x0008_·Ø?zÉÓ_x0008_._x0001_×?¬ì_x0019_ã»Ô?+RÅpá?_x0012_}_x0013__x0002_ÛÐ?ÿÞWþAæ?ìáîØ¾×?VUNg®_x0013_ä?_x0008_0»_"QÚ?_x0016_`.g´ß?f+MGÐ?_x0015_:_x001A_ç(â?ìUÙÁè¼Ü?H$âWÄ?þ+E)RæÑ?çáöD_x0008_è?_x0008__x0007_èA«Ù?C_x0004_lî._x000D_à? ækñ§;â?_x0001__x0002_Û_x0008_d_x0004_âç?ú8â^8þä?_x0010_¤5m!å?¶ù_x0001_å»Æ?×Ðû_x001B_õÑ?Ø~lèqYÔ?ë-#ÎÖ¬æ?_x0016_K=2â_x001F_Ò?Îðô;a×?_x0011_w#"íä?2Ù³¢¡iç?_x0010_XrË_x001E_Ø?,1_x0011_¢Þ¿ã?_x0012_ØïÒEUÙ?fþ_x0015_âtÑ?¦¶iÏÇçÝ?_x001C_/Qfáá?º~_x0004_ï_x000E_ÛÍ?_x0010_£0oJÒ?a¶IáÔ?íÙZ$¥Õà?¦|1P¯æ?1Î¥s_x001C__x001B_Î?_x001A_EîÜ_x0014_ß?_x001E_aýÉÙ?Ó+¹iéÀà?h2(æ?æ$PlYÝ?_x001C_KÏê_x0001_Ë?7æ²ÉfÕ?-Tw©¯Aå?_x0008_+ß_x0016__x0001__x0002_ÁÔ?*?Çô*Ó?%MhLi)à?4ìÃ-fÙ?2)j#áÒÖ?ÅüÃ_x001E_Êã?²¶Øá|Ç?BÆâÌXëÖ?ÙÆhôÕ?v_x000C__x000F_DÚÚ?é@¿-|Ð?Ð1_x0018_ûØ?OTy_x0002_ä?âË/_^â?¾ÃZCb;Þ?_x000C_ÑËQkÑ?ß×_x0013_îà?¡ùÀlx¬Ñ?øØÍõôÕ?^#µõjëØ?å&gt;X°Å?_x001B_¬fmUé?.6Áè¢9Ò?®5$ØÓß?Âè9`câ?½1_x0004_Õ?)gÆÄC2È?½ó_VÂÍ?ÐóTÁ``á?Ý1tä}Ø?zP?ùÏâ?&gt;ÎôcÞ?_x0001__x0002_´F^`ýã?ãî¹]_â?_x0004_}{¶ùÖ?_x0014_Þ_x001C_.ê«Ù?_x000C_`@Ûà?YúZ~_x0012_±Ó?ª­Ä-]à?ª_x001B_±²É?À_x0019_Èu_x0013_òä?_x0005_EÁU Å?vèD9'¡Ì? !_x001C_LyÝ?&gt;¸.$6å?Û+¶_x001A_ç? @4h_x000F_Ú?Û_x000F_ÄQ:ç?ÝlN&amp;g®à?¾_x0004__x000B_Ù_x000E_Ü?¤¥z´BMÖ?Ûû9TIä?&lt;øB_x0007__x0011_Û?Zø±¦hÚ?&amp;_x000F_û/_x0002__x0002_Ù?*IÜbÐ¬È?8M3àJeÊ?ÅBjSF|Â?Zmöt:Ô?XîoÆ 2â? ûq¥¾á?ÎÊ&lt;.|ä?_x0013_UTZwÙ?=_x0005_þÜ_x0003__x0004_²Çæ?jÍ['É?2Æ ¡øÚ?Ê´×ÐîDÙ?³_x000D__x0001_Ý.Ò?ñ_éÕ?1Í½2ä?á¡¨_x0002_l\â?_x0004_ÁÌ$[pÃ?Oñ_x0011_ßeä?®}µÊ_x001F_·Þ?_x001D_í*_x0008_f1Ä? _x001A_e7ÆÞ?g´Fæ?Ð"f§[bß?$4s·Û?_x0018_²_x0005_0nÓ?Ãv}'_x001D_Ú?]à&gt;ËÜâ?Öv_x0005_ÄÚ?¨Ø¦àK_x000B_Ö?±p9ñÊ?·ÔR.CÙ?­Ôìº&amp;Ø?T4W	s_x0002_Ð?K5¡aà?_x0016_Åv=0zÔ?h_x0001_÷!6È?_x0008_Éíb5ÛÉ?_x0017_dÆìá?=É_x001C_Ußâ?»_x0019_O8Bìâ?_x0003_	À(Lûf´Ú?qx¿_x0004_Ó?XèIÈwÝç?ñK¿jï_x0008_å?6ÔcºD&lt;Ð?Â._x0012_ÞÕÐ?'¿_x0008_£Eà?_x001B_Â³³-¹ä?Ê_x0017_!ä_x000B_à?*ñ¬]Nã?KáB«øç?_x0006_Ð_x0008_Z@Ý?ºÃ5ã?7²gQ¯¨Î?=?0_x001B_ú¸à?~ã-3¤â?P'Ûá¨lÉ?Z¹ô_x0007_°dÔ?4ÞQ»_x0011_ÜØ?Xq_x0001_ÁÕæ?%ûðúmFâ?+P¹5à?S_x0011_eO »à?m_x0014__x001F_(çà?à_x001E_«_x001E_½[á?_x0019_XéýË_x0002_â?~QûeÙ?8w9_x0019_Ã-Ñ?_x0006_KL_x000E_¶Ù?_x0006_²_x0005_5¤Ý?sYä, à?°³1M_x0001__x0002_÷+Õ?d³_x0011_G|æ?Ë¯k_x0004_!Éà?ôÅ¼êfÔ?!MàK Ï?Ô£_x001F_þ_x0015_´Ñ?_x0013_PÙÌqÚå?^ã{V_x0003_=Ú?a_x001F__x0018_føÐ?û¦_x0007_fÜ_x001C_Ê?¯*Å¦úeÍ?[Â_x001A_ëß_x0014_Ó?]×úrOÆÔ?Jb¹Æ&amp;TÓ?ËÒØÓ?æv_x000C__x0002_Ð?Y¿Í_x0008_úyâ?¨#OçèBå?"èHv%tã?ïÞ%:à?ëZTc_x0008_Éâ?æ\é¾öÚ?MCr${}æ?C¹éº_x001C_cä?_x001E_T;¦+Þ?Lç\zÕ?e«ð"á?ÜxäéÅtÓ?¦G~l_x0019_Ý?¾gU­ ×?´*[%Ï?fFbÐí_x000F_Ý?_x0001__x0002_¶ñ'Mjà?_x0016_ç Ð_x0003_Âß?OS£cÚ?\×d_x001A__x0008_Ó?¨nø^ètÛ?­'_x000F_Vô_x001F_Õ?³1G2×?_x000B_æÍüã?RóÊ_x0019_Q&gt;Ø?lN_x0006_;°á?_x0010_WSç?V_x0002_sÂæÛ?ÆV1(ø×?Ãa_x001D__x001B__x001F_9Ð?kÄ¯éà?öAGôøÓ?X2^î`_x0017_å?JÉí_x000C_þêá?_x0006_6à_x0019_ÎHÝ?Z×X:º=Ö?&amp;#Ó_x0004__x0010_å?D_x0007_°Øq3Ò?î_x0006_ R´êß?$)_x001F_dK_x0018_Ñ?Ý_x0017_$_x0015_á?H_x0011_ü	ä?0(U§Õ?³Ép_x001B__x0017_ç?¾¶÷@_x000B_XÕ?¸øÌ_x001F_Ð%Õ?@_x0002_5¦¤È?_x001B__x0004__x0007__x0015_GÕ?_x001A_ü_x0002__x001D_._x000E_æ?Nî½ì_x0016_ç?V½ÕiEÔ?hÊ©Ç±íÚ?û_x000F_0w)à?ý@-&amp;Ñ?º_x0016__x001B_ykÒ?Û_x0003_YÆºÄ?©ä6ôy@Ò?d÷ö¿V_Þ?ïd_x000B_Ù?+ò_x0004_Óc&lt;æ?¨_x0010_£2_x0011_ÀÞ?^Ø¨*cÍ?à(Ìt}_x000F_Ý?²D]­efÅ?_x0006__x0005_?_x0011_Ý?âå_x000D__x0005_ºåÜ?ð$Ó_x000C_ü_x0001_Û?ÂÎzvÑÖ?'ò_x0016_Ú¹`ç?×_x0013__x0010_&gt;ðÑ?¤=ã_x0018_Ð?pÎH_x0002_Ò?_x001A_øMêã?å._x0010_WÍÐ?KÆÀÏ[×?³×N&gt;¾Í?5`):)7Ð?ú´V0ÆÕ?ís¸vå?_x0001__x0006_¦_x001A_F#,Nß?:V_x0004_æSÖ?ïAr_x0017__x0018_È?&amp;Ñ|ük_x0011_Ù?.äÉ¾ñ_x000D_å?cKÝÞ»_x000F_é?xÑ¥ª4Ü?®gdyDÝ×?ÃÚ_x0005_Nã?jX¾Mè?,ß[)½?PN`ÎgÓ?t/ u6_x0014_Û?Æ º_x001A_ÓÜ?Jºÿô"yØ?ð0íK1_x0003_Ý?fõO_x0014_pÑ?_x0015_øØæ_x0015_£Ï?^_PnÑ?¸ÿy¿_x000D_Í?`RtrypÞ?óÿï¯îá?XÄj_x000D__x000B__x0016_Î?Õî_Ç£Ïä?ìQxvò_x001E_Þ?_x0002_²øµ'0Ô?ü¨ª]_x001B_bÌ?Ô8|üÈÙ?÷¦X2j_x0005_Ò?¤Ø_x0008__x0015_Èáß?º&lt;lÃëÚ?Ißu_x0001__x0002_.ÿá?FÓ_x0012_©¼îÜ?Ø¢7_x000E_^ß?öó»ÿ¯UÜ?¼ _x0016_¬_Ñ?ìä#_x0019_Ø?u£_x0017_Îcòä?­8þÍ8à?D\Ðqê­Ö?îg0©Ô?ÓÔ÷ìiÖà?U_x0005__x0015__x0004_¥qÔ?N¿¶§å?"¯_x0003_0_x0006_â?ðïÖÐ­Ò?_x001A_;_x0007_t_x0015_;ß?2wLtWà?¤_x0012_~ßI¼Ê?ÎXuqÃ%Ö?Câé_x0007_ï?æ?3¿c(_x0001_ã?HzÈÔyfØ?_x0008_Lö_x0016_Ûà?|_x0011__x0006_Ô?Ù{³4Pà?+J_x001D_â_x0015_à?h¨¨-ýÕ?@°_x0015_Ï_x0010_¥Ø?LU¬ÐvßÒ?VÊ4Ý4-Ú?_x001E_K&gt;+&gt;ß?ÎÏèEÓÔ?_x0006__x0007_dP­O!oÅ?l³,_x000F__x0010__x0004_ß?8Ó«åeßÜ?ûÂS,wûÐ?_x0005_A¾1È?ªH~ü;À?_x000B_¡æýçÙ?ºÔtÞ?8#|ßbë?f_x0001__x000F_#×?Ì'_x0018_Ö?®hÿ*6ÔÝ?&lt;)p_x001B_à?êìéTÉÞ?}±8_x000F_Ò?öÌ]þOå?z_x0002_}0}Ú?Þ¥¼Fã?m5_x0017_âêuâ?ÌqÐ³_x000E_â?._x000D_ÚñE×?¶Çì°OÚ?0ÞOàìÚ?_x0003_WI8çaâ?_x0006_¥9¦;/Û?Î_x001D__x0002_÷õÕ?h_x001E_#5¬ä×?_x0002_»b_x0006_7Û?_x000E__x0004__x0006_&gt;Nß?MÒâ_x0004_3Ôà?ñ_x0019_Ü·P!Ö?ÏÎu_x0002__x0004_¯¢ç?Sm%#"à?à·_@/gÜ?û_x0014_¼_x001A_à?_x001E_Es£°ß?¸_x0010_9KOÀ?X@éN÷ÉÃ?´U¾_x0007_xã?_x000C_zQÚ©·Ô?÷_x0015_xF}é?îó»_x0003_õä?å/_x0007__x000F_"{ã?_x001B_ùkpKá?°*Èî-Ó?÷s_x0008_h_x0001_ç?´__x001A_ì·/Ñ?Zdª_x000D_óÍ?Ó«_x0002__x000D_îà?×çÓìBä?´êUfÌ?2ôm_x001E_%èÐ?_x0006_3ÔÆÍÚ?¼C]4_x0004_Þ?pP8_x001A_Ö9Â?® øv_x0019_rÚ?Ââè_É?T7_x001E_FkÇÝ?T~×_x0003_|à?uª©ÐùÑ?_x0016_OñBðã?îöâÇ2Ð?jL¬ì&gt;¾Ú?_x0001__x0003_®_x0011_óhCÜ?\¦ÚÂ_x0004_Ñ?zK_x001C_3_x0002_×?_x000E_ÚÜ0-±ä?%:ë¾îâ?V§¤îIã?©õÎÞ¹Pã?¥­Iï¶öä?i5ªÚÀã?÷}²Õ?_7ÇÂÄ`â?ÞV3ßÊ$Ñ?_x001B_M/_x0016_ðÌ?ºD_x001A__x000D_Bpâ?¨Ë_x0016_X÷ä?AhYgÐ?ÂY§¨Âmà?ráÉ¶ß×?_x000C_8á«áÐ?£·° '´å?þùÌ{*ìÚ?_Á¤_x001C_ûÎ?²_x0002_øèÔ?zùÒ1tßå?QlDkü°Ó?º_x0002_¬	ï1ç?_x0014_ÚäßÃmÝ?\\6¿Å.Í?ú¬­1Û?¬_x001B_ÇIM©Ö?Å£¥éEÖ?Î&gt;o_x0001__x0002_SÜ?øu à«ãÄ?ºÈ[¿ßaÚ?&amp;j8_x0018_³ûç?ô¬Æ¨._x0011_ß?MçØÃÆÙ?hÏ_x0014_äs_x001E_Ø?9ÔÔKÊà?_x001A_SnC_x0002_BÕ?ª»EºbûÔ?TL_x000B_n2Ê?ÂcIÒ?æ{s ¯Ü?_x0005__x001A_vÜÔ?8'a"ò-â?ø_x000D__x0004_äµä?Ëq3Û'ç?hÝèÚe_x0006_é?dIßm_x0013_´Ù?_x0008_¶._x001C_âá?~ón_x001E__x0015_®ß?¤Ï_x000F__x0011_ zÁ?ÎÑ_x0015_F_x0017_Ú?uªX+8ã?Èôùåá?ÝBA]&amp;gÈ?à-G_x0005_å?PKÄ_x001D_gÙ?Fêt«â?0ÙÁ_x0007_·_x000B_Û?L_x000B_ |Ó?&lt;§ù_x0008_NØ?_x0004__x0007_H_x0014__x000F_ÜÀ?Ò0_x0017_[I_x001C_Ô?¥_x0007_­_x0005_Ù?.&amp;ØZ?¶Ø?Òìî´sÚ?R_x001C_x£RrÞ?ÃÖ_x0008_Á_x0005_¢Ð?2s¹?A_x0001_Ó?=É_x001C_ßå?¸(aÕ?\_x0006_]wÚ_x0002_â?(ºÅÅÜ?.¶þe$¦à?_x0016_æ5f_x0017_×Þ?-à_x0007_Bè?T¼ô_x0008_ÂÕ?¨_x0001_S2×Ì?M#ç+"Cè?F-xóÀ_x0013_Ø?wjà ¥à? ð±,ª&amp;Ú?çÃì¹á?þ¿]X/ÃÏ?_x001C_þ_x0017_È#_x001D_Ì?JñÔRÕgÞ?öÒ	Ûã?fý_x0003_`0ä?BYé·q¨à?	±ä_x0018_|á?ÀwDê±¿à?_x0002_ _x0011_c Ü?3+§ù_x0001__x0002_aªä?ìUo_x001F_­Õ?®Ñ_x0017_ ýïà?f_x0018_î*g×?ï_x000F__x001D_æ{Úá?¤ÂÍá?úW!HgðØ?ÊÞ]ZîÙ?Ò_x001A_nî¸_x000F_Û?Ú2_x000D_½9_x0004_à?á	»_x0017_0Ô?Ã¯_x001F_µÑ?_x0001_Ù1¾_x0019_æÐ?_x0001_!'42.Ð?[|Jú_x000F_×?µ9«ºà?¾Í®³{Û?ðjTÕ»à?6x_x000E_&amp;f_x0012_à?É»1 {ã?Ö¢/ÄÞáÓ?zÞ¹Äá±×?óLÌRvã?'¬¦ÊPÃà?.ý_x0019__x001B_(×?ÖÁDÕÎÛ?A&lt;_x0010_©rÎ?S!ÛÞoÜ?D_x0016_¬Áa_x0010_Õ?_x000E_·pvv×?ÐéTØaSÓ?äÚÝ4Ì¢È?_x0002__x0006_ÜÍªòÔ?ÀÒmÆ_x0004_Õ?Ë·ýxúæ?BÏ¥1¼Ò?È$Î_8öá?_x0002_ lÁÖ?_x000D_¼1Å Ö?qQ@g_x000C_á?e1¦SïÆå?Úy¥À_x0013__x0019_Ó?f³J2á?0ËæüN+Î?¶ò_x0019_YSÔ?µ%Æ" Ù?¼H"_x001F_yÚ?7_x0001__x000F_ªåå?ÌqÛW_x0008_õÉ?´êf^HÐ?Çr¢_x0005_tâ?Îöüüè¯ß?Ä_x000B__x001B_Þë_x0014_Í?Æ¯«_x000E_°Ý?¦¿¦åeÀã?üyßsÕÅ?_x0012_æG_x0006_ÂÍÖ?¤äí_x0012__x001B_Ö?^Üí£3XÛ?_x0003_ _x0016_©Þ?ÔtÿÈ¸å?Bï»£+ â?~íñ_x0015_ñß?0ë_x0008_û_x0001__x0002_=ðá?Å§«ùÇÒ?_-=ià[Ä?H_x0008_+_x0010__x0013_Ò?nj±¤Ø?_x0013_23êÒ¾?`îË¬bÖ?¨¬l_x001F_ø,Ù?Â¦ÙòFÖ?Þ§ÛK_x001A_ß?_x0008_£ÇL°ðÝ?ægÓ-¦°Ö?"Ý]`¶¾?âyLðøöà?¦¬:ÍâjÛ?ß_x0019_`à?Í&gt;âX°_x001E_â?"*~+×?Ö ¨_x0005_Pyä?_x000E_Mó_x001C_;vÙ?6Cé9Ò.à?´ã¾ë¼_x0011_Û?Òâ_x001D_ä«Ø?¶_x0018_wn/Ú?Àü_x0017_£_x0015_Û?_x0006_:¨àÑ?À@V×?_x0005_ÑA§Õ?Ì²_x000E_ß9_x0011_Ö?«_x000D_×`YÞ?Y|Á_x0013_Ó?Ð@Hó_x001C__x001B_Ú?_x0001__x0004_Èïªg·ß?_x001F_?_x0003_¦_x001E_á?ÿï_x0012_Pw_x001A_Î?ÉHBÊÜÓà?¾wäO+Î?bt_x0011_ðb¦Ó?Õ56?Ò?w_x000D_æ"ð3â?Pz/%øÙ?°:y/#Ñ?VÙÛÎ?_x0017_µPÖÚ?¬ÒÖ(2ÉÓ?À`ÈFÐ?¤Û¹:KpØ?_x0017_ÆQÖHâ?V	7_x0010_¹Wä?kÌËÙ1Î?_x0011_ÄÏ?_x0002__x0015__x0018__x0016_sÝ?ôÈO®s_x0005_ç?_x0004_òv:Ô?vò_x0008_qä?VSüÎíÈÞ?ªüyÁ.È?:ñ?ølºÜ?¢_x0017_&gt;¬"Ð?_x0004_¢°ìÄyÝ?¢¨p[_x0005_ÐÖ?r_x000C_Në×?uk[¹Qá?ÎpÁ_x0001__x0002_&lt;ÁÓ?ØMÜÊú½Õ?-¦_x0005_ÆoÛ?[9ç_x0004_{á?bàÒd&gt;Ñ?Àfæ{}	Ó?$ÏØXIç?ÙH_x0018_Ï_x0004_Ï?Î]ac_x0008_Ñ?,Ý4JýüÖ?Øx9Ôi"ä?íÊ`ä?@Ù_x001B_&lt;Ú_x001C_â?²:t à?í_x001F_QTÞä?_x0017_üFEÞå?ª%«s_x0013_Ö?{µS)_x000F_Kà?ì_x000B_uûNhÔ?ØÃ³óüQå?VüS?1TÞ?´QTÑéÎ?ö2­¬]SÙ?ÈbgG_x0008_ÚÒ?_x001A_¯½§çå?^DÅ®	ýÖ?Ùv_x0012_²âÓ?0ò8Î?nsÕpöÞ?U/_x001D_LÑ?&amp;]æÃÖ?X_x000B_¯èµ×?_x0001__x0004_ëÔ_ÒÜ?È}ÙÜTà?è_x001F_SúÒ_x0007_Ë?rRÏËá?¹ fbeKÍ?¤vPt6Û?¤÷?ívxØ?ø]_ÁÉ/â?2ný%8à?_x0006__x0010__x0015_¹=rÛ?_x0019__x0003_å_x001E_¿_x0013_È?mb9©³+É?^¦¦g\²å?6j_J¯Ý?Ô_x0002_ú_x0001_4'Ü?ô_x000D_L¸ìÞ?8^&gt;Ùïæ?Í°oÆÏõä?+#Åæq´â?^³ë3_x0006_ÇÚ?`pè?â?e_x0015_¤º¨È?¾Î_x001E_Ó:«×?_x0014_ç_x0016_^t`Ó?N½¨G°õÔ? ÐtÁ&lt;æÖ?¨El_x0003_Vå?è\» aAá?ôÔëz&lt;´Õ?}áâÀ)8Ö?þ±_x001C_j?®Þ?D¢Ä_x0002__x0003_[_x0013_Õ?Ð*uL¿µÀ?ýÔÌ_x0006_¢â?¾WÕò_x0005_á?øÞNÎDeÞ?KÄ1	&lt;_x001A_ä?2:_x0016_Fß?,aÃ=å¿?¢)íÒß?5üãMIUÄ?wài_x0011_ã?u_x0006_;ÞË¥å?_x0016_2cÌ_x0013_Ò?Q_x001A_Ñ`Ý?ä®¡@íÑ?ìò~Ãæß?_x0008_H)êÚ Þ?¯}¶¿â?þsûÁÖ?HêjþlÛ?ì¹1ÂÕ?&gt;J=·¿sâ?_x000E__x0001_D_x000F_8ãÒ?îÙÙê³'Ø?_x0002__x0017_LúbÑ?×3à]ÙÆ?ªOÐø!Cä?_x001C_®÷Ü?¸ôWÄ;iÙ?`_x0013_.vªà?@^Ykà?èÅ_x0017_hÔøÖ?_x0003__x0006_]9ñp0_x0004_à?oKÏé?¿1³_x0017__x0003_Ð?¥Ecâfá?_x0001_Â_x001F_ÙÒ0È?÷y	&gt;_x0005_|Ê?³ø¤.Òoã?3_x0019_°&gt;3é?BkÇd_x0003__x001D_Þ?lk3ÂEoÛ?Í;_x0002_Ò?ü¬¡¯[®Þ?_x0004_ÃGC02Û?`¸ëºÖ"Ò?Rì\_x0002_Ì¦Ð?¬7¹¾Í?+Ôð@_x0006_à?*rLZé{Ñ?F×Á_x001F_Ò?_x001F__x001E_£Ëøá?&amp;FWò]_x000F_á?¢î_x0019__x001C_)Ñ?E}	_x0018_ªyâ?ëV¯}Â¬é?t_x0019_ïD¥Ò?Ìì¯LÂã? Qs_x000D_²Ò?_x001A_ÙH­_x0016_¹Ê?°9¼æÙ?Ò»¸&gt;½-å?0É¶_x001D_'Ð?°_x000E_¸_x0002__x0004_f_x001F_Þ?$¶õ­õ_x000C_Ú?_x000C__x0017_'_x0001_EsÄ?%ï#thá?Ê÷ÖÖÊÓ?¶_;¨Ö?Wí_x001B_ýÛlÐ?é¾_x001D_ªU?Î?Ò9ßPGß?]ºF¹DÞ?¹ îð¢Õ?Lviæ³Ñ?»b&gt;_x000B_DÞ?Îiu?_x0012_äß?ªg´æ5Ó?bNäkà?K/È;n'ç?U0ò_x0002_6Ö?OoÎªQþá?c¢Û?CûþM_x001F_ã?oiÇL/à?´0_x001F_Z³Õ?_x0018_³âui×?¬_x0003_¸_x001E_t³Ó?øµ£n.Ó?_x001E_% «Ñ?0_x0017_¡ß?¬&gt;_x001A_êI&gt;Ñ?äwøÞ6#Ù?&amp;#_x0008_a{¿Ø?Ý_x000B__x0019__Ö?_x0001_	_x0006__x000F_}M&lt;®Ë?Òiåô_x001D_ØÙ?´_x0015__x0004_îèã?ÿÊÉç?ïó_x0003__x001B_;Qá?Úmà@_x0007_×?B_x0016_#W®xÞ?ÓPkw_x0005_Ûá?·Uð¢Ñ'Ð?f¯¢dË_x0018_Ú?_x000B_,BÒ?_x0004_Gj_x0013_v_x0019_Û?ÐÂ}­á?#¢v*klÀ?BÛ'TAÛ?¤a ~KØ?.ÃöåÜ_x0008_Ù?_x001B_ù»N_x0007_Âè?_x0018_¶F°é_x0002_ä?@¯-º_x0004_Í? üüÃáÖ?ø_x0008_Þjå?.ùÝÙÑ ×?ê¤F©àÐ??ÏÙ£Ò?_x0012_{_x001E_´-Ñ?èR8_x0001_£¼à?m¹ð«CÞ?_x0010_³MGÂzà?+V_x0004_Ú=Ð?Ü_x000E_-t"¶Ô?#ÌLÛ_x0003__x0004_&lt;	å?õ~¸_x0003_Õ?e_x0004_ô"tá?­ËË!/¬Ï?_x0013__x000E_±×Þá?~p{Ê_x0014_Ü?&amp;jïÀ÷_x0005_ß?âe}Ø×¿â?ÜÏH¡¾ÒÍ?_x001A_q	â_x0001_ß?Ä@h_x0012_Õ?vy_x0007_;Ó?B½_x000B_ðdà?ÖSþÎã?u°K_x000E_áÍà?N_x000D_Ñ@WsÛ?É&gt;¨ôÕ?2_x0011_gÌÙ?ðD«÷uOÜ?_x000E_Úr4¾ä?bOG_x001A_Ñ?v_x000D__x0019_±ÜÞ?³ØÊ¤¾_x0002_â?£Ws;¿Há?ðæ&lt;Ýóüß?¤í©ÃpÜ?D^kÙFà?:ÛþéÚ?_zNÁ?_x0012_â¼LN\ã?ÞÎOoý±Ù?ãÖá¥Iòã?_x0001__x0004_èDòoÿ/Ð?\2úÉË?uS´_x0016_ä?f_x0003__x001C_tÕÉ?~Ñ1j°JÑ?n]-VÝã?¶Ì?yc_x000C_Ô?P+v!Õ?_x0008_Q{8Ï?_x001B_ô_x0003_¹4þà?."#_x0002_@æÜ?Æ_x001E_©_x000E_Ý?fN 6Ö?Ð'/Ü_x0011__Ü?,²_x0002_f÷Ú?¤sÒþÒ?ò+fÅ?D¡=h_x0006_â?ÜA_x0002_çÇ×?ø^¿_x0010_BÚ?þ158ÐíÒ?@q`l-è?ªQ«¼_x0006_åÚ?s_x0008_èòEà?n_x0016__x000E_&gt;Ý?ÈnÇ³¢©É?Æ¯É[toÁ?x)4ÓÞ?_x0004_ÑüôôÚ?AVôò±:à?_x0014_vòP_x0018_Ö?¾P_x0008__x0002__x0003_n_x0016_Þ?êæÇ0_x0015__x0010_ã?¢Â ÈÞiÔ?Ëõñª_x0012_òâ?ÀÿÄ_x000D_XëÈ?_x0010_g,Ó?f7ûY-CÕ?2¿KJòÂä?nZ_x000C_ZÞ?.ªe6ÏÒ?_x0001__x0014__x0015__x0017_:gã?_x000D_y`_x0013_0ã?~[ï`8å?"Í^¨H×?_x0016__x0012_å_x001B_ñÖ?ãD¼_x0013__x000F_æ?cÖø±_x0008__x0006_á?^¦âéí_x0017_Û?_x000D_öå³²kâ?_x000B_DÊê_x0017_ôÆ?# H³_x0006_Õ?_x0008_ðü«³°Ë?(ÂÙ;Ù?:Ôæ×Ú?l¿8_x0019_[ß?_x000D_Õ¤:ìxà?8À·+×?´_x0001_âFà?ð__x0017__x000B_´Ïç?¨×à_x0018_$Ò?¹_x001A_¥CÒ?P_x000E_±â?_x0001__x0002_¶_x0012_cà_x001C_5É?ºµ)ªw×?N?Ï(%_x0015_Ó?6:_x0007_d_x001C_[Ü?8bZ}½5à?çJ/_x0008_á?_x0014_ôd4_x0003_½Ü?Øç.ÔÈTÕ?¼_x0004_©3pÊ?¬(Òæ'Ø?*Ê²_x0018_¢á?ìÉà%_x0014_Û?b_x0001_¯&lt;.Þ?ôPô´HÔ?g7io_x0006_æ?_x001A_rBUÝ?_x0018_r}Ì¡VÒ?\Bÿÿß?^ñ®óñyÜ?¦Ã6%_x000F_Ý?RFó7¤àÓ?º!ùç?¤_x001C_mÑÝ?^ÔòÞ_x0005_àÒ?_x000D__x0011_{_x0006_d_x0005_á?Î.ýýx_x0002_Û?HpÍU;ÊÍ?¾cþvX_x001E_Ò?ÛrË«­Zé?_x0007_Ð_x001D_TÛ??Û&amp;º{Î?"¼_x0003__x0005_¹Ö?Í`ÕCâ?eVví_x0001_Æâ?^ètZÚ?_x0006_Â÷íòÙ?¼Óí_+þÛ?d_x000F_ÚcÉïÚ?_x000E_qò3_x0005_`Ø?Îj®¶'_x000D_×?Dô´÷ûeÆ?²Ò¾8×©å?vdô)ð×?x_x0002_Àw£ÃØ?Bo_x0010_éØ?~ÙW¿,Ø?_x0014__x0008_LÑÈTØ?_x0002__x0002_éó_x0002_ÍÐ?úù2_x000F_Ú?ÍKµã?$:ý\_x0006_Ô?dï; Õ?=Aô´ÒÖÐ?b±ÐnMVá?Bã!_x0013_,Ò?_x0018_	_/¢Ñà?ZBr_x0004_PÚÁ?xJ_x0014_"Ò?ËÁ_x0011_4_x0004_ã?D-òÅñ~Ï?E~µ¾áâ?§ý;xôDÏ?®©ùâ?_x0002__x0003_63¸Ü?dD+:_x0004_ä?ÌVä¾ÜÀË?è®&lt;£¨Ò?b¶_x001A_«Ö?_x000C_ÈUo!_x0001_Ý?(6qq·ä?f£B:ýCè?N@¥¤òÛ?êªvzÕ?_x0012_îë­üÑ?Ô_x0006__x000C_!_x0014_Ø?Od.á?ÃéÃ¥È?_x0001_Ê?b_x000B_%Õ?õo¢ÿjwá?ÂS³G­ä?ú1DL|åß?zÁümTÚ?_x000E_Ï`¥Í,Õ?_x001E_®&amp;ËË_x0016_Ù?WOëÝ_x0016_Ñ?ßã_x001F_Çá?hÚëúÏ?bã_x0010_SR«á?¢%s×ØÝ?1_x0004_Øº¯Ë?æTõ_x0013_Ñ?Ñ_x001C_åÚÖÉ?@«û"îØ?«4_x0003_l=É?:Y,ð_x0002__x0003__x001F_.Ô?k§KÉnÈ?Õ_x0001_0Ê?âçðKc{Ð?(»K6±Ü?áOMFE#À?ªUTÖ?\ìÏîà?ÀHÙå?×HTCÜ?ØOï_Ö}Þ?jA­É?(L_x0014_lÉÐ?bYsf­_x001B_Ù?ÄeÍàÑÛ×?.2¹­ÁÙÔ?å9§(Æ?_x001D_¹£;_x001F_Ð?º°i_x0013__x000D_îÉ?x»!|ÂÚ?W½_x001E_*áuè?_x001C_&gt;uO_x000F_ÏÜ?ZáP*Ù?¨q%mo)à?i~Jc5Ïà?ìòx#°:Ò?·*Î_x0013_«Ü?6_x000E_!+umå?3;ï3Û?1tãÀýôÐ?Wû?Ý{ç?òÃ_x0004_¶÷ß?_x0005__x0006_@._x0011_*_x001B_µä?eô§+Õ?Þ'4N_Ü?0kô)»_x0017_À?G]B&amp;×?_x0003_qôô_x001F_ä?Åxäsdá?Úk2_x0002_2Ú?æË¯gAÝ?:K_x0008_Û_x0004_|ß? Û$Ö2×?';¤Lpæ?·_x000B_%÷ÒÉ?d_x0011_U,a2Ü?êª_x0004__x000C_ ã?_x0005_ÂÝx&amp;Ý?¾	0ç_x0001_ËÔ?_x000E_Ýê­ö1Ú?_x001C_qù]©~Î?°ò(#Ô?ÂßcKkÐ?ª$OäÚ?T_x0005_®ÿ\Ò?È):_x0007_£¿Ø?þJÇ¡_x0012_øÐ?Ph×STÕ?·­t¦¥¼?D{àÌ?³_x000F_#ÞEà?j*ô_x0015_tØæ?Òÿq`j_x000D_Ã?Kµ_x0003__x0004_}èÆ?hu_x0015_è?¾6¥$Uä?ØÐé¡úBá?¬_x000D_Ûì_x0006_ä?OfÂBòà? _x0012_©;nÉÑ?~TùUÛ?+n²ä?ôO&gt;À?Z_x001D__x000F_õR¾Ë?_x0012_ßÂj]´è?_x000C_TA;ý¡Ç?Î_x000D_F&lt;áTÝ?BÅk_x0004_þ_x0001_Ô?gººF¼Î?F)3L±hÕ?_x0002_ªé_x0017_¶©Ü?`_x0001__x0004_ñÖéÝ?ØÉ	W_x0012_Ð?_x0014_Aÿ[Ä&amp;Þ?_x0008_	áÎÙ¦Þ?N¥i_x0017_¿ÅÑ?u}yÈ»¹ã?OBî_x0011__x0014_ã?~¿³Z½mÝ?´U5_x0010_÷©Î?l	1,Õ?_x0003_ÚØÏuDØ?.î+3?µÝ?_x001A_úl_x0005__Õ?ßÓ_x0012_¶Ï?_x0001__x0003_¸_x000B_9Î_x0006_7Ô?k_x001B_áÀÑ?N¸_x0004_Ä_x0012_LÛ?·Á_x000C_auç?!)_x0003_ÿ·Bå?ÇRc_x000E_à?3NÊ_x0012_^â?VMW.ªüß?¢_x001A__x0017_ãf$Õ?b¤htEÈÔ?¿NÊg±â?_x001E_ºÞ^Û?ÎÆ·òOà?"Ü;p«_x0003_É?¼m)«é|Ý?Þl×x(GÛ?&amp;æq§à\Ø?_x0006_×_x0008_÷_x0013_CÞ?ôÏ3p]QÝ?R_x0019_aÒ?h¤âfKºå?fÛ_x0013_Qá?¬J~»*ñÀ?*x^v_x0002_æ?^8Öí»Ø?Uv_x000E_ßDfÐ?êÑðè$¸â?L&gt;»_x0005_ËýÞ?R_x0008_úÉå?ÖûõüÖ?ÞÍw×Ö?kZW _x0001__x0003_:Â?ÈÑW_x001F_à?0W2r_x0012_~Ú?-V2ÖÐá?2cKkubÖ?_x0002_óBTÒ_x000B_Þ?¤~I:]4ß?ÕreÐEã?wG_x0015_ü¥â?b¢Zþ_x0018_áà?jö¿ã	¡Ü?J;#¢hiÖ?Ms»[6æÕ?È_x0011_æ&lt;³Ë?B_x0019_áíèE×?øÀ	ÚØ]à?C_x001B__x000E_wÿä?ùJ_x000D__x0010__x000C_2à?x-qY¾JÓ?¬­nfÖ?_x0003_:Zh:È?Ø_x0016_ºEÍæ? qR_x000D_Aà?å¬Ó]&amp;å?ÜëÈp_x0001_Ú?8NÿêéÐ?ýÒûþUÒ?¾9½KsÔ?Ñ¼RW§læ?À«oçlÓ?_x0008_O÷{äcÞ?äí´õü×?_x0004__x0007_²ÏO_x0007_çUæ?íæÜÜKâ?vÓdxå?~l\ÍÒ?_x001E_ÏÓÑ?PhãñôÀ?EµØ=Sè?¸_x000D_^Æx,Ý?¤FëEðÕ?ò)½º_x0019__x0006_æ?T×xÉ_x0004_â? E\Ùæ?æ,e¡dÜ?t_x001D_¸éí·Þ?[^3éÒ?¶»3L#ÄÐ?ÕÛ`fà?_x000C_ÂbKN_x0002_Ô?_x0016_7_x0018_hká?Q,_x0005_Bè?ÿÔø_x001B_ÀÍá?_x001E_ïëé_x001D_´Þ?µ6ô_x0003_ædá?_x0002_øSÏÞ?Dï(ê²Ó?[Pöí_x0008_å?·UZc_x001A_Äà?_x0018__x0001_³wÖ?_x001C_MÝßÂá?Ûø£ â?!$òäqÉ?_x000E_ÒÚ_x0015__x0005__x0008__x001F__x0001_å?Þ%Â8Ï_x0017_Ø?3åå[Yè?P ÁÖ0_x0003_Ä?Ø_x000B_KìsxÔ?"Àûà?_x001E_o2_x0011_ß?aèeÕ¶qÍ?_x0017_1©TË?_x0007__x0004_ÐÊ¾Û?3V[!_x001A_å?0¸p VOÆ?"A¯,_x0004_â?_x001A_CJ¾1#ä?l½cNÃ?NÇ¼À¿êÝ?ö¼_x001C_©ÉÕ?ÏÝ_x000C_T7\å?¿a°æx1â?pÐùÐ?_x0008__x0015_õ®©RÁ?l]fÆSÝ?'¸ÐÖcwä?·4±ÅÂà?+_x0012_,_x000D_Ë?Ä¢&amp;_x0001_Ë¬Ù?âH_x0006_;wÙ?.Ô_x0016_£ÅÕ?@oä«;Ý?ÊÎ~!_x0001__x000F_æ?â¬_x000D_6±;Ü?_x0002_üÐ3ý×?_x0002__x0003_]`a&lt;á?ê-üx7§æ?OlÂ_x0016_á?_x000B_wË:Ã?Rè[áêæ?ÊaÐ*Då?TÔÄß9Þ?HLÄ·5Þ?õj±Á_°Ó?êTIñA¾Û?_x001F_èMã¿Æã?¨J\Ëñ&amp;ç?ÓñÕ?]«¡~üÒ?_x001B_8æ+ðã?QC«_x0017_÷_x0016_Ï?ð_x0006_»Õvä?°_x0011_ç¼{ÆÏ?V¿_x0010_=JÛ?vwÁ_x0015__x0012_Ù?8s'á!Ô?°¿!_x000F_üGá?¤FûÛá?*d¯[6Û?0v¢TGÞå?_x0001_{@^?Éâ?êcî&gt;&lt;Ý?&gt;®áÍ_x001F_Ú×?x#LêbÜ?,ÅL¼rÛÙ? Fè_x0007__x001F_VØ?æ&lt;i_x0003__x0004_+ØÔ?ÛÌÁ÷à?Þ_x0017_)ô©«Ø?üj6°_x0019_Ù?q`_x0014__x001D_ªà?hô½S9_x0004_Ú?_x0016_iÇO_x0007_Þ?_x0003_ÚÙ_x000B_ÁÓ?_x0002_ÑÉ)ÝÖ?÷XÓÐ@­ã?pæª³VÏ?=×=).Ää?øôã_x0003_j%ã?&lt;aTÜ?W3ç½µç?_x000E_nÿñhã?¶\;ò)Û?(ÑrìÒ?òPáiâ?DXÝ_x0011_ðFÝ?_x0016_kâ¹Ê_x0001_ã?&lt;QÁmbä?¸­ýöcÇ?_x001E_´°Á_x0003__x0006_á? Û(ZÃÞ?6â¢å ¹×?ü&gt;GU_x0003_$ß?ÛqIÎ]Û?_x0004_Ü_x0013_Á$Ô?ÞRczÐß?_x001D_ëM]pà?ØkPè¡Þ?_x0002__x0003_]ø`_Wá?UL6×ÿå?I_x0007_îÏ®éÒ?.Ø}¡_x0014_\ß?x®_x0012_ÒånÚ? |gùP,Ý?ô&gt;w§Mà?N;Ë"Ü?`|í4_x0012_å?Ü_x0019_ÓTúÆË?_x0010_k_x0016_ÚVCÛ?_x0005_æß_x000B_jJÖ?ù6v×?LI_x0016__x0018_Î?_x000C_|µ__x0004_xÕ?Òh-8øìÙ?·pa_x0004_é?_x0015_48_x0005__x0008_²á?Ç¶_x0004_Ö)Ñ?^PZêÝ?Åö_x0003_Ú?ÖÌ¨m+Ö?Ú¤"_x001C_tÚ?ú@Ä_x0001_ÿ_x000F_Þ?@ýX_x000E_3Ü?.%Ó±b_x000E_Â?_x0016_ò|ý­3Þ?¥Ê_x0001_ÿZvå?_x0018_ÿ_x0002_ÃÛ?\~Ò÷/ÛÊ?ü0KØÐ´Æ?µ¤$"_x0005__x0006_gÑá?­íá{à?H ³©çÜ?Är®ëØ??äÎÒ_x0002_Ó?äü3ý~Þ?à÷¶OçÜ?Äh÷Oü_x0003_Ñ?·ÝQ­â?l_x0006_\_x0007_Û_x001F_×?òûHTîÖ?_x0016__x000B_ßôÖ?(n±lä?üMêáõÍ?Æ+_x0001_ðü_x0013_å??¹çÚ8Éà?CdAÔ?_x000F_	õ#/Ù?"Á]¤Ôã?À:»*.Ñ?=¡$Ù¾oã?~GöÙ_x0008_Û?£&gt;þ·0jâ?&amp;^A[_x0005_Õ?ãÄV å?_x000E_Ä®æPÙ?Ô\¡-æµ×?¾þ°£yÖ?_x0016_RòÚß?å¹_x0004_eïÙ?&gt;;óWâ?Úý_x0006_¼Uá?_x0002__x0003__x0006_X¼ÓØâã?h+¯·ÉÖ?ôB_x0008_£.ä?S_x000B_ÜâÄ?_x0007_YÖ£çDâ?¯wÛ|3_x0012_É?_x0012_FýËÖ?_x001E_Ï_x001A_°ÓÎ?U"ñÇ_x0006_ã?°¬tü{8Ú?+°¢ô|_x0017_à?î&lt;;a²wÞ?ì_x0007_¢ð_x0015_2é?(vuyÀÊ?¶{_x0001__x0014_ÒOÖ?úïÐ¡_x001A_mß?njy2L;Þ?»M½²wÕ?0	_x0002_ÊT#â?UõþÌ_x001B_ã?vx_x001E_,äÜ?^ã_x0011_!_x0016_Û?²øé_x0012_årÔ?X_x001A_Á°_x000F_Ô?`ú,R_x001B_Ú?g_x0005_ûýfÏ?0L0½ûÖ?f_x001D__x001D_ÒxÕ?j_x001A_Á¤_x0014_Ö?öÒõ×?ôä_x0017_¥O2ß?qá/_x001D__x0001__x0007_d_x000D_Æ?ÿ _x0003_ß_x001A_ã?üA6°8Ð?U¦ôwä7Õ?LïiôíSÜ?_x0006_Öt	ä?±Ð³_x001D_´Í?*w6_x0008_Öá?³_x0013_ä_x0018_³é?_x0018_5_x000F__x001F_ìÒ?NNïæ¥Ö?"_x001C_ÔK&gt;_x0002_Ó?_x001E_*6ÆlÞ?_x0004_ xè9Ü?óÒ_x0019_Ó7µâ?:õ=Úã_x0004_Ð?à©LtÇä?¨¯_x0005_Ç_x0013_Ý?ppx.ÜÕÔ?Ó_x0006_2ñ5å?(Ïü OÒ?ü¸ÝÍ?äµ#þÌiÏ? b	Ùä?°\¤Ý_x001F_Îâ?&gt;t:Ý?¶oEvþ6Ü??&lt;5:­á?Ð¹v_x0005_£Ó?ª¶_x001D_¢2_x0001_Þ?Vë9ÕíÐ?Fø_x001B_gÇÝ?_x0002__x0005_Ò-g$èâ? ¾³_x001C_»dÉ?Äàá4}&gt;È?ÂfïKµLÔ?lµ_x001F_JXÕ??_x000D_XÇX_x001F_à?_x0019__x0003_}Ì1/à?_x0016_`öA_x001D_ä?"Rz£Ö?$_x0007__x0004_Á-Î?&amp;N{Á`ãÚ?nå_x0001_¬_x000E_µÞ?NÅ¤ï|;Ó?òÄ£ÇÞVÚ?@×¶ÎÓÏ??4¶óvâæ?´= _x0015_¢ÁÓ?`Vº.Ó]Ú?*#=ßC­Õ?_x000D_ÖqyJã?ëÿU!0:á?iÜÒCäÑ?Dõ-=_x0001_Ú?±`ÁHØ?è_x0012_xkÖå?_x000C_T3,9Ý?ç2&lt;f68å?¦¹'xÉÓ?2_x0019_h_x000B_²Þ?_x0007_¦fÄ«WÎ?_x001C_ª»BÇÖ?¾g_x0004__x0005_0)×?Øî_x001F_]Ý?N¡!_x0018_¿õØ?¾n~mJªÙ?Vy%ø«å?K\ÍÐ²¤á?þ~üÄvÞ?Õ%&amp;elç?_x0006_&gt;*:eÝ?m?çÕÛ?Ø¹UøÓ?j_x001D_³Æ^Õ×?	Y«bhéá?nÄ{TÃCÄ?îQ¬}Û?_x0016__x0003_àNàåÐ?pvw2­&gt;Ü?î}0?Ò?´_x0003_ oèÙ?\K¿Ë?_x0006_w_x001D_¹Ì_x001B_Ò?¬_x0015_Õú;Î?ò¯¾®dÞ?ôæ_x0012_?Ù?=ØW»_x0012_Aä?rÔ_x0001__x000B_²Û?`/z½^Àã?ÙßÃ_x000F_KÇ?J¼½£Þ?Rã_x001B_¥Sá?_x0002_ÀçÁ?Ñ?Ü	þ_x0008_¢rÒ?_x0004__x0008_rÝ&gt;gXÞ?_x0014_ Èâ_x000D_/Ü?_§Zww³â?^e);ÄKà?*Ì_x0007_ÜÐÛ?à¹ùWB¦Û?tKð4ØjÕ?Ò««¨_x0012_Û?ß_x0015_O2_x0010_á?_x0005_@è©8Ô?$c³_x0019_Þ?ñã_x0008_²ææ?þÒ_(_x000D_×?î¥ Ó?ÖcØä?ZnXê¼çØ?Õ_x000F_G©_x000C_äá?ËP_x0014_¼qé?D~_x0005_[º_x0018_Ô?ì_x0005_5©(CÊ?.	uÌ½s×?¼É_x0006__x001C__x001B_Ô?ÀÈ_x0001_,%Ë?¿yóú_x0001_à?Ã´F _x000F_Ó?ÈÄ_x0002__x0019_à?ÂDu^Ö?É$£X4Ó?L³°z]³Ñ?µîy_x000F_á?_x0003_fpÄ-Rã?_x0018_Îé_x0002__x0003_äóÍ?_x0014__x0019_è?&gt;7í+`þÖ?üãëo_x0006_Þ?à_x001D_Xè%Ó?E¥Á¦õÙÏ?DrnBKâ?;s,øé¶â?âá7_x000E_ktÜ?!JV_x0011_&gt;À?ô§Ê_x0019__x001A_Ú?,1¤ Î³ä?_x0003__x001C_&amp;]$·â?êÝÎ_x0008_Ýä?²¢=_x0004_1Ö?¼Y,R&lt;Ôâ?C¤õ þ_x0006_ç?¯èöZà?ízþàNHå?¨³H@8Êá?®ã©2Ý?*»y_x0001_ÓÝ?Ô_x001C_xÛ?&gt;*%«wYß?l#&lt;_x0010__x0004_ÔÝ?J_x0003_æ!Ööæ?&amp;Ó¢ILfÙ?±á³_x0011__x0001_Ô?;,nxÀÐÌ?¥(Â#nä?(KB_x0005__x0003_ôÝ?Fµ_x0006_úSÛ?_x0005__x0007_ÎXBoÚ?2áÔvåoÑ?ãh_x0003_âìà? áçRWÙ?&amp;I@Q _x0002_å?	ó_x0013_É¤%ä?_x0019_]_x0005_õâ?ú_x001B_ô8l¶Æ?5©áÎ×"à?¤h&lt;¤I¦æ?º²oT$æ?¦÷_x0005_fxÖ?Fèæ§±èÑ?bsÁhÉ?õÑ_x0004_í¥oá?ò	Å_x000E_Ùã?§,yÂ_x000D_Bà?bx_x0014_¼²×?8o_x001A_z_x001A_Ñ?Î_x0018_%Ü?Õ6_Ù?@ÝÒ jÚ?_x000E_Óéß_x0006_Ó?_x0017_½_x0010_¥_x0016_Í?¨WÆ¤o_x0001_Ë?^&lt;Âå -Ò?V¥ð_ÄÜ?¨Ò_x0003_/¼Yâ?Ý8yç_x0006_ç?^_x0013_L!_x000E_íØ?	æ	gÆ?=Ùâp_x0003__x0007_©Ï?ª £ìÔ?\çiçÛ?¦\1Îå?ý_x000F_¶þG2á?_x0012_ãÏp¿:Ú?T|qhfPÑ?ÖTAÖ_x0012_Ë?²µ7_x0001_ Ø?µ%É_x0003_.âá?%|"-DÑ?çå_x0013_^Û?UÚ_x0016__x0006_7à?_x001A__x0004__x0016_OÀÙ?S+ªYÚÉ?¦;ù´_x001E_ÚÛ?gà%´pOâ?$²%ÙË?â_x0003_ú_x0019_¢JÓ?ö&amp;ÔÕáÉ?_x000E_ÞÏÓ?&gt;íÀ¯_x000F_Å?´GÆ_x001A_êÜ?d´Â,Ù?Ê~}ñ´ÖÞ?p¬§áPÍ?E_x0013_õ0¿uá?n[­°Þ?{[}pòÇ?Ó~_x001C__x0005__Zâ?\_x0002__x0002_J7Ù?ö6òiæ?_x0004__x0005_hú&gt;oÕ?Ëð_x0016_ÜêÍ?"õ·b ;Î?û½á¡86æ?_x0017__x0005__x0002_mA~à?³_x0019_w@_x0003__x0007_ã?C_x0002_pC*à?¸A_x0019_óL_x0018_á?_x0004_îÐ¤9æË?L_x0017_D`Ù?_x0008_×2árâ?)5&amp;ÜTÅ?÷ëÖùá?^CïÆbÜ?.Ü_x000E_ÚÜUÕ?mòõ&lt;_x000F_Õ?º3@AÍqÎ? °|BÎ?vCÞy 	Ú?·ÿ_x0011__x001A_·á?_x0012__x001D__x0008_½t_x0001_Ó?%Ð:ýË?ø;áéÓ?!Î]ë4_x000D_Á?ða7_x0006_¤ÂÐ?ê°ænÎâ?_x0014__x0010_ñÖÀÛÜ?9U¶K&lt;_x0011_É?-åí½^Ð?HQd_x001A_t_x0002_Ò?Hþ_x0002_/Îâ?d×d_x0001__x0002_¢Ô?_x000E_%ù¶ëÛ×?¡_x0014_+É_x0010_â?®Í#jn×?.8½_x001B_Ý?_x001B_&gt;Æ^´8à?!"9QuÚ?:¼¡ßÖ?NyhÝ?°`èt_x0001_ä?¦'JK²ýÛ?ô§ê%ËGÚ?ºG7xRÇØ?HØ·åÐ_x0013_á?Wfß_x000F_Þ? }b¬X1Ù?TáK_ ¢Ý?æw3îÈÑ?òÒ¿ç_x0016_Ú?¨sc_~Ô?ÍwB(æ?ûây°¾1Ä?ÖÑ'¼¦ÜË?Lx]|_x0013_îÞ?8þãuHeÖ?'_x001A_'¢¶_x0015_â?]/mÙ÷Í?qr´èÌ?&lt;¶³&amp;ã=Þ?_x0004__x001D_±:ÌÒ?_x0004_~_x001C_	åá?_x0013_DòhÒ^à?_x0001__x0004_Ò'½2jÛÛ?pW_x0017_bâÚ?p5OkÝ?ªÃçÝãçÞ?ZÎøëÕ»Ó? ¼YB±ã?êr¨A3åÕ?E^ç}å?ºÙc_x0014_ÍÐ?ÎÇóÇß?è ´ý,øÌ?¨pw4oáÚ?ºÝ2`_x0007__x000D_Ô?³/u#Û_x0007_ç? ÜTõ²Ù?»;UQ5Ëä?®q d?Ö?ØI_x0002_âÕ`Å?{½:i§_x001A_À?0¸¼åÕ_x000B_Ì?¤µ_x0003_âÿà?ü|²Ta»Ö?õNê¾Ú_x0018_ç?êMÙ¤ÆÉß?ûåw}µ_x000E_Ï?ÄállÚ?¶LÅ,äþÜ?*Yf®ÝÐ?pãGÄÆÐ?çò£ñ+Ãâ?n5_x0007_ÁÖ?T2Í_x0017__x0001__x0002__x000E_¢Ñ?JSKd¡å?øCÓÑßmÌ?&gt;_x000C_í¡©åä?vÅÈ?ÎÞ?_x0013_=¨¡ïã?6_x0002_©Î|¥Ò?_x0006__x0011_&amp;k5_x001D_Þ?Î_x0014_f8×?iÓÞ?$þÃæægÕ?Î2Ö:MÛ?_x001E_t\f¦Dã?1&lt;ï_x0017_Jã?w:_x0008_Ahôá?öA¨ÊK~ß?âØì½_x0016_Ô?_x0016_Ë·_x000D_èÀ?_x0004_D1$ÃMç?~ÉÛÝ?_x0015__x000B_J3)ã?ÅD9_x001A_Gyâ?£¾§Ç(â?;Äq_x0010_õÒ?á_x001B_oÎßá?ó_x0018_Þ?àÇÙWNhâ?{]!jùsç?îø_x0013_eÐ?_x000C_a¨_x001A__x0015_	Õ?*@ÐM_x000E_Ù?Ñ¯§¼É?_x0001__x0002_¥Ðþiâ?­_x000D_çÔÉÁ?x6.j_x0019_cØ?¢pheá_x000E_Ô?/ÍâÜÄ?Z8ÐzýÐ?_x000F_ §,(!Ð?0AOEæÎÜ?«Ùb_x0006_èå?_º#jB%É?_x0010_È_x001F__x000C_ÀjÒ?&gt;O1_x0003_é¦Þ?n;Ã®Ù?­&gt;_x0012__x0012_ÇðÉ?*ä_x0002_GGÂÝ?PqÕ·Z&lt;â?d_x0019_CeÍ"ß?Xeàyðá?_x0004_râ½.½ã?ôè _x0014_þ×?H«îsã?UKóæmÒ?¡\ðUræË?^_x000B_îõù6Ú?fGÜÃQqØ?_x0002_HCÜ?M°í_x000C_°à?ÚÖ@_x0011_¿_x0003_Þ?ÕGâëÞÓ?x£1*#öà?Z_x000B_pXà?A×pÛ_x0001__x0003__x000D_õÔ?PùÀ_x0013_á?LiéÚ¼Ü?u^ñâ?ø_x0015_Õ!è?$Ã_x0016_¬ÈÕ?/øF_x0016_½_x0011_à?_x0003_(n­Â`Ù?À¯_x000E_{ÜÔ?Z{e_x0007_%4Ú?¨_x0002_úøFâ?@R_x0004_^Ûã?î_x0019_4rá?V_x0005_WÎ_x0002_êÑ?ºw¢[pÛ?$¯ô¦ã¬ã?nQÍ.ABÙ?FÈ÷xÛ?_x000C_À¹«Ü~Ö?½m+÷ú&amp;à?E¥_x001D_ú9©Ò?F7[ù»Õ?Z}íìEPã?ËU6íà?ÐåçsÌ?GÕ_x0019_6ñà?Çúo/Mæ?r¥^ñ&amp;ä?C2+Q;â?4°,ã?_x0014_$o/êÍ?æ_x0002_òY_x0014__x001B_Õ?_x0001__x0005_â~×ô5L×?	­_x0003_*ÉÖ?GùÔòþÙ?¦wÉò¹TÓ?v ]Ö?,_x0016__=§Ú?b¼S£üØ?Ë.Ã,¡â?f|6_x0015_ ¤ä?F@=µç$Ò?wq Þ_x0011__x0004_à?8&lt;&gt;õ[øØ?$Vuº_x0017_8Ç?®p_x001E_hoòâ?ä¨v_x0001_«Ø?ÞU_x001F_(_x0017__x000B_ä?l¾ÈÎrØæ?F¶_x000D_¿KÆÙ?$Ï&lt;üKß?º¦×y.á?pºÐÉ.÷Þ?HÎ&lt;ºàèá?âñÞ&amp;&amp;[ã?ö2µûÓ?.Yã?ã?_x0013_$Áê$Àà?N_x0002_Î_x0018_/Ú?r.2a_x000F_¹Û?45õÞ?G?_x001B_a`â?c_x001B_ãS9Wá?[òp^_x0004__x0005_#Aâ?'{Kì!ä?j_x000E_~0\Ø?ViýP¾Ç?§ÉÑ?¸bì+%á?v&amp;­ÚÁÞ?._x001B_pÊ?âM+¨_x0002_NÑ?Y3ZÆ«Ã?¿L°!pá?¨Th¯QxÛ?ÐY,ó,À?ÁòêFÄ_x0005_æ?vÛ_x001F_u±Ö?&amp;?Ù(?vÝ?«¥ó}à?_x0001_ïæo4ã?ä»£ø&lt;WÛ?G_x0003_&lt;h_x001F_·á?ÀQªntÒ?¥V):¯Ý?h-_x000B_Áeã?öçÒam&gt;ã?púùÑ±Ð?ïñG{É?UÆgôÔ!È?_x001E_¾Î+V¾Ý?Ôû_x0012_6åß?_x0003_Ä_x0006_&amp;+Ø?4VþÄäÄÒ?rîµ9­Ì?_x0003__x0004_mê­M©]Ë?¾ÅSM°Ö?_x0014_ôz­{Ì?(OÎ_x000C_yÑ?z$ÏÈ§Ââ?¤ØGÿz_x0016_Ô?Æ_x0001_R«©iÛ?B4ÿÉµZà?_x0010_ÜªDÄà?t_x0006_ÔÒ¢IÙ?gþ2ùQûà?&gt;'¾©Õ*Ø?â_x0010__x000F_ÎÇ?5Ä°éãÐ?®e_x0010_v_x001B_Ý?Ì_x0001_vZ&gt;ÙÒ?V_x0004_ªõÚ?­÷_x0016_R:â?þ&lt;_x0014_½â8Õ?1D[âä?­_x000D_i}ë.Ï?CÐØ_x0014_wÉÌ?`â{;jxÓ?.ôþÔ¦mä?·_x0011_¤q·à?ôË8îåÚ?ÇG:Þìöá?P_x0018_2}&amp;ËØ?6×±RØ?_x0005_ÑM;õÕ?¾ E_x0007_{óÝ?_x0002_o¨ù_x0007__x000B_ø¥à?3ÇïóÛã?Eù9_x0001_©Üã?v$dæÕ/Ý?¯UpCW%Ò?»_x0003__x0004_÷}å?t¬ñ\l_x0010_Û?óãÓ?Nly_x0005_Ë?øg_x0019_UÉá?þûÈ,bwÓ?h_x0002_¡_x0005_9ÏÝ?=¹#(æ?À&lt;ãà?b6`x¡/á?¨Y_çµrÚ?_x0006_}òºþôÔ?R&gt;$à_x0018_Ú?~¼LÛ¾ÈÚ?Ã÷s'@£Í?hAèN@Ä?n¡^íÉ`ã?v_x0015_7;/à?_x0008_¬_x000B_;à?³Y_x0013_^Þ?{Ä¨,¹	Ê?`:1¥­i×?vYîi×CÙ?_x000F_ófõrãÒ?ì·»g*UÛ?§Qf=à?öcEQO×?_x0001__x0002_ö©_x000E_þ	Ú?=àpK±Ë?ÖZ×_x0008_Ó?ÂôéÞ#úä?ÚuÑ?ù52Õ?_x0008__úÄUÒ?}¨}!Õ?Úm-ß!Ö?_x0014_4_x0006__x0011_ýÐ?¤yì´[Ð?`³}(â?c¨§È)Üç?+Ò­¼·â?¥n_x000E_w¡Î?aq_x0005_	á?VxÊàMã?è_x0017_S_x000F_Ô_x000E_â?®h÷_x001C_×Ü?\³Øz0³Ò?Ú=¼UD_x0015_á?(!P_x000D_Ø?Ý^ÖKÍÙ?#|_x001F_+Ë×?ýêÉ´ªä?"¸©µ_x0003_ìÙ?ÆòÀ­RÙ?¢0 "_x000C_ÙÞ?_x0013_ÐJ§Ì_x0016_á?ê=×fÐ?6_x0011__x0014_JeQä?½9_x0008__x0001__x0002_ÊÖ?]7r_x000C_#ZÓ?Ý!_x0019_	Ó?ÆB_x000E_&gt;úã?ÈµÑäÄEÒ?r0éb$_x001F_Ù?h,§ÝæÑ?_x0001_¤ è_x000D_ÝÛ?MÚ}_x0006__x0014_à?_x001E_a6%ÿÜ?_x0013_%TL¯_x001D_Ï?Q¥»û¼Õ?¾©ç_x000D_kiÉ?_x001A_ß_x000E_j|HÐ?Õ;_x0015_e3mÕ?D_x001B_)_x0018_æóÛ?dH£8¬½ä?îféJqøà?°O'ëß?`_x001D_%Ëf(×?¥CÛö_x000F_Ì?âC_x0010_pXEØ?r ­RR½Ö?])_x0018_"vRà?_x001E_&lt;&amp;ØØ?6*_x0010__x000F_Ýà?ÜOøË_x001C__x0012_Ô?ÁÁ-@Ô?T_x0003_ð_x0004_æÚ?_x0012_úJg|Ò?H ]sjã?ÑÁ4µÆ?_x0003__x0008_}Ö_x0006__x0007_Æà?Ã]@Â_x0018_¬à?Hß;PåCâ?_x000B_g]¹#fÐ?¹_x0001_X+ùà?]÷PB|Î?ãu%ÀFå?L_x0018_Ü_x0005_Ñâ?2ó0©ÔÝ?E8`-_VÌ?1=Æ øúÎ?_x0003_Mö·äðÝ?öH6ø_x0004_éØ?rÑï·wØ?ú_x000B_2`%Õ?_x0015_í¿Ô\à?ð,ô´_x0008_BÐ?à7$!Y_x0003_â?Î§._x0013_sß?*?ö_x000C_æ^Þ?Ê_x001A_|_x0008_Ydá?Ìs	j¥ÜØ?°2¿_x001A_æ?&gt;Ì	_x001B__x001C_ÙØ?X"½_x0002_Þ?ñ¶r¦&amp;­Î?pªìyÔ?Úûì)'xÚ?|_x0005_²ÕeÑá?Ä¼/_x0019__x000B__x000C_Ø?¡Ís_æÁ?R­ò_x0001__x0003_OþÑ?ô!_x001C_ËçUÑ?F_x0018_ýC"0Ø?Â²òßFàÛ?Fc_x0011_²í_É?S:5¾aá?jl-ÆwßÑ?_x0006_ÑÌVúØ?ÆÎÝWÒÎÛ?E_x0012_:_x001E_É?¸Õ ½ÒÒ?8`§&gt;_x001E__x0004_Õ?_x0014_B´*Ë?ö_x0013_×öÄ&lt;ã?Ê_x0014_1Ù¥ÙÄ?ð@ìÊôÜ?¬ËW_x000E__x0006_ß?ª&amp;¿è9Ü?_x0018_/»kÞ?_x0016_TCÔ_x0011_ôÒ?_x0018_3}S_x001C_çá?&amp;ï»×]Ü?¦,K^±óÑ?_x0006__x0011_®'Í?FC¶3ÏÖ?¿_x0015_ÇXÏ¿?0#_x0014_ÎÚJÜ?ðµ\_x0005_Ð?1_x0015_Ò`_x001D_Tâ?&gt;Ü&gt;¼Õ?þ¼²[%xÏ?t_x0002_¸Òâ?_x0002__x0003_£Sn_x001A__x0002_¦å?0Y7B¨³à?¬K_x001E_±Û?6_x000D_ÂXä?,Ïè^0Ú?H^¶ú?ß?&gt;÷ªH¾IÙ?±â_x0012_-_x0001_VÒ?ÊÑùãÚ?"â_x0019_GLÆ?_x001E_¤_x0010_«ë á?1ËJ9aOâ?A{ÜikÔ?DÁjõ_x0001_¨Ý?­_x0011_äÌjÇà?:wÐ_x000B_ç?^´U_x0001_¾Ø?_x0003_Ô¾Ò?´0o¡_x0013_¾?_x0004_3DÑSÔ?:«®_x0017_àÓ?Óqä©Ô?SÐ _x0010_ê_x0013_Ï?_x0011_n_x000F__x0013__x000C_á?_x000B_V){_à?_x000F_Íù*)pÐ?AD¡ã?ÄSÄÄØ?~s_x0018_h_x000B_Ü?½l+ï[ã?Û7¸_x001F_&gt;ç?+^û_x0001__x0003_e à?.éWüëüÚ?¥Å÷©VÚ?f§h_x0015__x0007_ä?k_x0003_3f_x0006_íê?'àjøà?õ/°dýÖà?5"nÂ_x0015_åà?_x0018_^¬LU)å?(¦å_x0017_¹jÕ?ñ¥Ñ=éÚ?_x0002_7/âgå?à_x0017_~·ö(Ò?_x001C_ÌÔ_x0005_°ÎÑ?_x000C_aßï&gt;ñÝ?øaÔÜÉzá?jÿïÂÙ_x0008_á?ÒØÄ_x0007_&lt;Ý?T_x0008_b¼ÅÙ?ø7WÛ?z_x001D_ÿ`_x0006_®Ð?þA¢âä?¨_x0004_¾Zæ=Þ?¶Ña¹J_x001C_Ò?â°Bïó_x001A_ä?Z_2»_x000D_wÑ?ë³&amp;Håä?,xå_x0016_"¦Õ?H_x0016_g$Ú?_x000B_÷Á`mä?lo¹Åe_x0007_è?H_x000D_¿j_x001D_|Ë?_x0003__x0004_$_x0003_=^!8Í?ªÇaJºÌ?_x0001_PXâI_x001D_È?_x000E_-Ã¾¢Ý?_x000B_Vâ_x0018_ÿË?°_x0011_ÖÁ³Ù?_x0015_{¥_x0001_É?BX,_x001C_iØ?54(èË?PTÏ3zËÛ?Rà¿gß¦á?úñS+o»ã?5_x0011_â£_x001E_[ã?òtG§$Ù?­HUºónâ?_x0006_	ØV¨ä?_x001A_ù_x0008_Ä]å?þ$_x001D_ÞæÞ?¡_x0005__x000C_=W_x0007_Ô?éÌ_x0015_´ÉOÏ?¸[_x0008_£±_x0016_Õ?b_x001F_Â_x0010_{â?îÔ_Ý?r_x000B__x0011_£qÖ?FÆýw¥`Ñ?_x0002_»B_x0015__x0018_Õ?*øÈ_x0003_Ý?ÈùÔÑÈ?ÊÍ×ÞCÐ?àsUá?¾_x001A__x0007_Ûs_x001D_Ø?«¨WÛ_x0001__x0005__x0007_wâ?vùk_x0010__x0015_Û?t2U@¸_x0010_Ù?U_x0019_c»Uâ?hÕ¼¤Èå?_x0008_m"º8_x0003_Ð?©Ý`µ_x0014_qá?ÿ{E=nÖ?_x0008_J¸ô_x0001_Ù?jøB~_x001D_kÜ?X¡Gl°3à?¶%_x0002_©üúß?Òàó9ÆÍ?vwÅPu_x0005_×?¸À]_x0006_vÐ?ul[ýÿÓ?¿£zÌ_x0005_¬â?J÷_x0007__x0017__x001F_w×?_x001E_;®_x001B__x001A_ñÖ?X&lt;]_x0008_©lÖ?À__x001A_¼HÎ?ôáØI²Ò?V¥+¶Ã?h³ó`ïBÑ?ô_x0014_L­îIÛ?Lö_x0016_ÊÅèÞ?q_x0002_ä0LÛ?Ð_x0003_|_x0010_æ?ZÐ»_x0007_ÐÄ?_x0004__x0016_å+ë®Ð?_x0002_\=ÁØàÛ?ÆMrl_x0003_-ã?_x0001__x0003_¦jdè?\_x0012__x0012_.¦Ö?´¤é`%Ó?Õö¯KüÏ?_x001E_zSQèÄÝ?^þ¡_x001D_/Ø?ý_x0004_J_x001A_gà?Î+p_x0007_Ü÷Ú?_x001D_Li_x0017_å?n}Dã?P»å½erÙ?_x0002_w_W¤à?f¿`²»úÓ?_x0003__x001B_ä»å?BëZñ_x0005_Ó?²-i_x0014_ûÃ?Ï_x0006_?Ãyè?cB¸£Ñä?0_x000E_[Ò©_x0013_Û?ð»Ý¹@¿ß?ÇL_x0018_^ñ_x000B_á?ïñ-«æÛÒ?_x0003__x001F_¿úvÝ?_x0016_2/è­Ö?bR+¶ÈÛ?ÈV©ÌïùÀ?Æÿ_x0011_ØùØ?¡¶)$bûã?Ì[Þ_x001B_tLÚ?z!þf³Ú?Çõ9ßTß?_x000C_}_x0017_D_x0003__x0005_âVÒ?_x0008_¬I-_x000D_ß?Ü_x0013_[Ê*¤È?2s_x001B_ÔSØ?_x0002_ÓDbà?¾r,;çÒÓ?ð³ÛgkØ?4Vâ«·3Ü?_x0007__x000D_x_x0014_ãà?ÃãoàRá?º«(VOëÞ?Ï¡m_x000F_µkå?§_x0006_kz_x0004_/à?ÖÍx;xSÐ?_x001E_H_x0016_Í&gt;ã?_x000E_-_x0001_Ý?â¶µ_«4Ð?_x001A_¡CÛ?ªè?OÁ9Ëù±á?P­î_x0003_ÕÅ?DV:_x0013_ì\Ô?Ûâ©"Åé?_x0015__x001A_â?àÑú[Z$Þ?H_x000C__x0003_Ñ-Þ?Â°¼öÐá?ª.VÎbà?£MÊ!?Ç?t±d$Eb×?e_x0016_ õ4_x001C_á?\CÉÜ?ã¾à6lÒ?_x0001__x0002_KÓ¡¿_x000E_Eå?_x0010_gÓ³.ÑÓ?nÏ:ÊOªã?Òÿþ_x0008_üÞÐ?9~«ðä?Üé/pâ?¤ÍS %Ñ?ØÕ	'ÆØà?Z÷.Ð?îêÈOå²Ü?_x0015__x0011_Â,ßÕ?L _x000F_R9Ò?hò´XëÞ?_x0006_Û_x001A_9mÚ?ÝØÃÐ_x000F_Õ?ªðïf0SÑ?_x0012_z2çá?·§h_x0017__x0003_à?_A±ñAç?_x001F_oek¹ç?õ_x001F_H-Wæ?¼®d,%è?úÃøOþ_x001A_Ó?Öî_x0013_áUÞ?zßñ_x0015_Ô?SÅ½Ã]ä?;¯_x0007_¾Åé?"_x0003_9bá?_x0003_bSîå?¬_x000B_íÜÝ?í~[¼â?ný_x0004__x0007_ÉPÑ?ÇÓa	Ãsá?ø~:ÔÞ?x~^HÉ{Ï?2nÅaëÝ?{q(+Ýúá?/å£_x0007_pá?V%Pã_x000D_Ü?F ñ_x0016_Z_x0001_ß?´b	"äæ?d#_x0017_Ì\Ñ?_x0006_=÷¥HvÒ?_x0016_ÊF}_x0015_.å?µ%À\³»?L¥_x0002_G_x0003_à?ÀËå_x0004_ªúÚ?:µ6NÚkÌ?=¥_x000C_0Û_x0003_Ó?_x001A_«OßÚDÞ?FÇE2|Þ?õ bâ?Ìÿuã¡Ò?Tº£B×?PBÈü_x0012_$Ý?¦P_x0005_M³Þ? P(+C[á?x¾ÒÖÉ!Û?ÿ _x0019_(i9æ?õ_x000D_Júf°â?N±óªÄÚ?V_x000C_öòr_x0001_Þ?Í÷D*vÓ?_x0002__x0003_ÈC&amp;d-Ø?Rý ¡Wá?WüVzTÍ?cã¾­â?$ù,ÐöÛ?Àg_x000C_ÿ_x001A_á?ó_x0018_¸ímä?å×£ÿÐÞÓ?G6_x000B_Ü}_x0001_ã?_x0013_êTÌªà?ð3]_x0001_ûëË?ÖÙfS@ùß?fÍêv''ß?:v_x0010_Ô?&lt;e¹Y¤_x0004_Ú? Þ´®¹Ú?_x000D_Ý	_x000E_,]à?_x0004_Ë×î¬mÏ?_x0001_ÓÙÚÍ?¬c_x0015_&gt;;Ò?­lkÆÄÕ?hþ´ñ_x001A__x001D_á?ºµ¾_x000F_OxÝ?X_x000D_'BôÙ?²Ìg¶õÛ?¬Dú_x0007_LyÔ?Öc3Ý?X_x0017_rf|±Ó?.kíø2Ü?OtÒGtÒ?_x001C_¾Z_x0019__x001F_Ñ?ëîEÐ_x0002__x0003_$eà?5Uëô_x0003_Í?©§&gt;_x001F_4_x0003_Ã?àó_x0017_í%Dâ?ï_x001E_¯úââ?x´Qâä?-cãN9ã?_x0008__x0013_Ñ7³á?m¯Wß?gñ¾£Ò?_x001F_·=±ë=á?gp¡7íä?*_x0014_2[_x0002_ å?_x000B_÷ &lt;ª6â?£jîF_x0001_â?M®]ýHá?_x001D_Õw´KMÔ?°_x0019_l_x000E_ãÄÒ?_x0016__x0012_)¿0Ô?cl¾R¯$é?ò~e_x000C_æ?N§I¡Î?{k³Ðsá?jj¢.cÙ?°==_x0016_Ìà?ÄÔBMuÜ?&amp;	_x0007_«f0ß?ßÚ_x001B_¾îæ?R_x0012_Ì Äëá?¤xÀ{åÒ?À¯,Î^Yã?*³_x0018_¯ÎÝ?</t>
  </si>
  <si>
    <t>41106fa32a02aa867988f82398e39744_x0001__x0008_ÈÄ4*/Éá?P_x001B__x0012_Ë_x001A_áÖ?ªâí_x0010_×¨Ã?åÓ!h_x0012__x0018_Î?¥¯Y_x0007_ÕÇ?¦b=d«Ú?ºY#Ý?*ù¤_x000D__x0003_Ú?ÿ&lt;Q_x0006__x001C_á?°?&gt;`ÌÔ?_x0002_ÛÆô§vß?²S?6ÎßÖ?¬^y_x000B__x001E__x000B_Ü?Å_x0010_-&gt;Ñ,Ð?ÅÖ_x001A_Â¤ å?_x0005_ÿ*Wä?¦Ü=CO(Û?øÿý¿|_x000E_Ï?¶3ûÅlLæ?5~_x001C_X&gt;é?¨8ËÔ_x0004_Ò?R¾²fé#Û?BFªVúå?sKyGhä?ìàmHï´ã?a­_x0005_EÑ?ºíÃõ-È×?Äúö7Û?Æ,_x001B__x0004_ZÐ?Nðð 1Ý?¶á³×èÖ?ìpã_x0001__x0002_%Ï?ä­í0ÌÔà?_x001B_Ä²ç_x000C_²æ?hâ_x0011_á_Ô?ØQÞ¾%kÝ?&lt;;ªtÐÌ×? USñw_x0010_ß?öäBÖÆÖ?_x001E_3hh9Ö?_x001A_ÇéÀ+Þ? F"-%jÜ?&amp;´_x000C_¤xã?ïÂF1&lt;á?8ÿá2o;×?æ£AG¶¸Û?+_x0015_ÑÂ_x000C_Ê?_x0002_éfÉ¥Ú?J·q'{¶à?ò,8_x000B_ë_x001A_×?üê¿Õ	Ü?Ò'A|_x001B_QÓ?_x0010_ý¬Ï_x000F_×?hÍ d°Ð?Êæk±X¤Ü?hÒaHó×?pù5DC$Ö?¦_AíªÙ?Ö_x000E_KE©Þ?ª/³lmªÞ?nüºà?^_x0001_Ö-£¥Ú?l~Öp_x001C_Þ?_x0001__x0002_¿ç_x0001_j]GÏ?®îyspÙ?|r2yü×?ZðK3´ä?f_x0019_}°@Þ?Òù6ñØHÜ?rüGdùÓ?¹_x001B_î{Ô?BÉ_x001F_3_x0011_Ñ?_x000E_ÈvïSmã?/|}ó%´æ?¹	ä2kÆ?L+Íç×Î?,\w¥ñaÔ?víÀ4ñ¢Ñ?_x0004_ÄBoUÛ??­`h_x0018_Ðä?ÿ£o­èß?üB_x0018__x0002__x001A_ã?ñJßä?3×x{á?ØZáè¡É?nÑSúK_x0006_Ó?#y»Ó? bn_x0015_Ødß?ÒLÄ_x0011_/Þ?X	09(s×?@¤uibòÐ?x²¤±T_x000F_à?°¬Ï_x001C_9Ü?vq^Ív_x0008_Õ?paFO_x0005__x0007__x000F_Üâ?_x0006_ôÞý³ëÞ?Xá	B,ß?0Ô'0kÎÓ?}¸ûÌUgà?_x000C__x0015_uÊ_x0004_Ù?²iÌ]uhÙ?â®£òkß?_x0016_Dïh¹Ü?Ü_x0019_*&lt;½Þà?ËÿØÝ?n=_x0010_P`_x0005_Õ?Bä÷·¹±ã?|&gt;å´%:Ó?_x0002_ó"õß?è#yY¦¾ß?_x001B_&gt;%%_x0003_\ê?@AÃ_x0018_:Äà?ÄÎ_x001D_²Ë?åÑ8©fPã?VÐ?+%Õ?¤ÿ«¾b_x001F_Ò?&amp;¸¹Ø?K]D~4â?çSçÝ_x0001_Õá?Úý_S_x0001_«Ö?_x000B_K,óâNÐ?P÷J_x001D_ÅÉ?_x0008_vcÌÓÖ?w_x001B_KØ+ìá?Ãí¤/­_x0005_å?_x0012_×=²EÖ?_x0001__x0003_Eeuþs¢Õ?ä?ôVÖÈ?âD*àá?_x0002_Pz³¼¸â?_x0016_¡+L"Þ¾?³1Ã]9à?WÃ#ôç3à?_x0002_´²K)×?¨Â(ÓÀ1×?{.àirFá?ºÃ&amp;ÌÝ?TË&gt;¥uÏ?_x0007_aPw_x001E_á?-À&lt;r2ëâ?V0ýËYá?~óà4´_x0001_Þ?³ âÞ?T1HoÐ?»c¥ç«Aá?$_x0001_Ë.Õ?ØÏc`Ìiß?Õj,fÐZÒ?©Ój_x0013_ñÔ?'Ãòs¬/Ê?ÛîÇ£ Ü?òø)Y_x000E_×?¨Ñµ¬õ(Þ?n¸SnØÝ?Þ_x0018_Ø[K.×?¢Ú¥_x0007_&lt;æ?}ct_x0005_ñéã?$÷ã_x0003__x0006_°Ú×?^ù_x0006_æ4ôÜ?Î&gt;Ä!_x0004__x0006_Ë?ë¢q6_x0005_å?Ä«ÿïêÕ?Þñ)-¨ç?_x0006_e5_x0016_Bã?Ö_x0004_5±_x0006_ÂÙ?_x000D_r©cAâ?R|½~Õ?zHÄi_x0011__x001A_Ó?º_x0012_£{_x001D_5Ñ?D_x000D_µ_x000E_z5Õ?GIÅãFìà?Øi¨_ÒZÑ?WL¨ß_x001C_má?rÕ÷_x000E_ÏhÚ?ÔfLxgÖ?_x0005_x_x0018_Ì_x0006_ä?_x0004_Ð£0«×?ªÀ_x001E_¥_x001E_{â?¦_x000E_P$ð3ã?]Ý_x0001_·Fbâ?äBÇÅwÕ?ò_x0017_dâ&lt;JÜ?_x0002_,nÑ¯ÉÕ?z;f¢ öÐ?)$kò¿×?Õ_x000B_wGÛ_x0005_ç?^#QZ8ðß?_x0003_%rÑàÑ?nÚ&gt;´jIÚ?_x000B__x000F_4Ñu_x0004__x0013_gÎ?P_x0016_k_x0016__x0010__x0005_à?yÛ"_x001B_&amp;é?®_x001F__x001F_¨_x0008_SÜ?4Ç^xl0Î?¾F®IGá?êûÀæ"_x0001_Ø?·¶]Êè¤Ñ?ìM5_x0008_æ?ÀsñlÖ?Ë_x0008_¨_x000C_Ð?K_x0017__x0004_ù_x0002_å?Éc_x0016_Kauè?¬_x0016_I_x0015_*Ý?_x001E_;_x001E__x0017_{Û?d_x0003_µ»&lt;á?hIZ¾&gt;àØ?z_x000E_ëõáá?ºZ_x001E_Ôeã?=	_x001D__x0014_9_x0006_â?|_x000D_2_x0004_¢Í?_x0002_ dßIhÐ?\FP_x001A_Û?pÐ£I'ÆÓ?îQâÓ?_x0010_¤6_x0007_räá?F_x000C__x0014_pûÛÙ?Xk_x000B_UóµÝ?Èà_x0013_lá?Ô_x0013__x0005_?S»Û?_x0014_zÿ_x0008_Ñ?ì¢f¨_x0004__x0007__x001B_ Ô?Æ¥ø¿Z§É?VdçßÎß?®ØKAôÚ?Ö_x000B_¼	_x001D_ÆÔ?@´è¾º&lt;Ê?¸*8£ß×?,ì_x0006__x0003_èÕ?_x0011_ºRÙXÕ?_x000C_½Sa*Ù?É_x0002_8ïBÈ?B_x0010_ÅEêÖ?¨_x0010_Æu&amp;_x0006_Ô?¸¹VÌåÌ?_x000E__x001B__Ð öã?ÝÀ+_x0003_ä?xôïËµØ?@¶Û_x001F_ãÎ?_x0018_°=_x0006_Ô?r×È(Î}Ú?ß}ÑOÖèÁ?`á÷(_x0008__x0001_Ñ?|zç_x0001_LØ?H\_x001F_P¸Ü?Ù_x0005_#Rã?Ô?¤ù?3Û?_x0016_ÊM"_x0010_Í?ðâÉÇbÍ?Ê_x0012_àædvÈ?3ÙÑö_x0010_(Ç?®7NîÑÃ?v2µâÛLÖ?_x0001__x0004_._x0004_J½(ÄÈ?ïô|Æ_x000D_Râ?'}RYHÐ?û&gt;ï¤Å¢Á?W#Mb_x0014_ùã?õ&amp;qÈÍ?äcdgpÛ?4êwz8qÝ?Æ4¹&gt;bùã?®üªéá?w­¼_x001E_£â?àZ_x000F_ÁeÜ?¸HH_x0001__x0012_â?~ò_x0007_"ý_x000E_æ?d¡¯xÅÕÝ?»0@ú{á?º¾¤_x0013_ò×?è_x0012_yÏ¨_x0003_Þ?b8l_x0015_ZîØ?_x0015_¦na_x000B_Ì?i26È_x0013_à?%ò:Í?_x0015_@_x0002_ø_x0015_×?Ôv_x0010_ Ü°Ù?¶ö{òºWÙ?7_x000C_RÅ_x0011_ã?_x001B_ú}Mà?_x001C_±V±_x0013_zÍ?êv'Ó?'_x000E_§Ïú½å?üÐø°ÇÅ?âº«Ë_x0005__x0007__x0018_TÉ?;ªî6{Ð?Vq&lt;5_x001B__x0018_Ü?J_x000D_ÔclÙ?_x001A_ºÇñ_x001E_Û?I!ÌÑÆJë?ÊZéE­É?_x0014_ï[_x0006_ÞÙ?_x0013_çGõ_x0008_á?_x0004_8Zm©YÓ?_x0007_$MfFÐ?J"1$Àß?®ýß~)NÕ?,_x001A_Ó±Vôß?_x0004_ÿû)¤|Ë?N3w×?¬n_x0001_ñ^'Ï? eFÓWá?­»òJ'ä?\_x0006_.Ú¼×?²P_x0001_!j_x0014_Ô?K|_x0001_ÁÝ?jæ¬_x0010_Ð?¨2gy_x0004_ªÙ?_þ)	¿[à?Æ^c_x0003_cçÙ?_x0007_¨Ø?ªDj@òÜ?îNÀ_x0002_â?X]9¶¦à?í_x000D_ùÛÚ?_x0011__x0007__x0018_-õÔ?_x0001__x0004_zR7__x0015_è?f_x0015_÷u×?þÆÆ"õÜ?ôJeË!Û?æ&gt;s;ÇÖ?º¥ü_x0007__x0010_Ë?¼¦Ùè1ÔÕ?Ùñ-_x0018_%Õ?vO1§_x0006_dà?Ø_x0010_ÄDÐ?Á®èûo¶å?`±öMQëÜ?^_x0012_ø_x0019_»ÙØ?j×æVîß?_x001D_c_x000B_ò_x0003_MÓ?zÂõñ*Þ?_x0006_;_x0003_Vwá?ÖY~r}Ò?ÐëÃèRVÙ?*UÆ®ñ»Ó?fæ_x000D_RÜ?_x0002_|TÐã?_x0016_Éø÷_x0014_GÑ?6t_x001B_foÐ?êqùU,Ý?&gt;|Qé0à?û_x0014_ÐÖÑ	è?_x0010_«é«Ù?`{ý_x0015_D$Þ?L÷_x0012_3Æ;Ø?ÞZúBµÞ?àñ:¬_x0001__x0003__x001D_ä?)Â\¦fÕ?âX½°§Ñ?aNT)EÊ?ÂâáÙæ?H»PÖñÑ?PßÙ	¦×?_x000C_Ð2_x0006_¥Ó?Þ¿_x001D__x000C_ÕÓ?ZÔk;Ø?@¼*ù?Þ?hùRöiÂÝ?[/ÎÎ]üà?}_x000F_EÔj_x001E_á?HÉùüÌ×?f²æ¡Ø?&amp;VJ±_x000D_Ö?DY=©â»É?Õ_x0003__x001A_kÓ$Ô?ÞÜúìâ?_ï;^£æ?µ÷g©à?péSÙrCÓ?&gt;ÕÖQ$BÛ?_x0019_î&lt;É_x0006_ÞÒ?ÓøsðeÌÍ?:¾A=¬_x0007_å?_x0002_Úy®Ñá?Ó¼ä^×?¹_x001E_-à?¿v_x000C_²O¶ã?(ÒJ±ÏÔÔ?_x0001__x0002_ï£0²õ%É?W ½:w¥ç?,ê×!È?_x000B_¸:ìøá?¹1%Væ?_x000D_ÙÃd_x0008_ôá?¢Ý¯1\Û?´Õì_x000E_ÇÑ?Ë8"Ïç?ð£ývC_x0013_Ý?0_x0017_#Ûù×?E""qÕ?Ô_x0005_¦9¶zß?æ³G«ÿ&amp;Ù?7ÚûY'à?·jEÝ?°_x000C_Wò%Ü?îoX_x0013_²Ó?si(í¿å?¦g¬ÇR_x001D_Ý?ð¼Ø@_x0014_4Û?º\é0â?_x0012_g¬ãÞ?*ÐÞ»Ý&gt;Ð?ìXUabïÛ?Þë}{»_x001D_Ú?\^_x0012_CCÓ?&gt;{êº½ÇÙ?6?_x0006_4×Ô?vË	_x000F_Ü?ÂV{_x0002_¥ÞÅ?C¶'_x000B__x0002__x0005__x0012_kã?þZ*_x0010_ÛÓ?ö÷jÁö_ß?þú2y0Ú?Ú©|üqÜ?¬1dÉÓ?"_x0017_,_x000C__x0007_vÓ?©¥_x0003_è|á?n_x001B_5míÛ?_x0012_³_x0006_ÊÌ_x0004_Ø?6_x0011_Ò/_x0006__x0001_Ô?V_x0007_ihäÒå?_x0018_ó_x0019_$nwß?Å5ÂTìÔ?¨_x0011_Æã?db,°ÏØ?s55$_x000C_Ò?ÅÂÇÉ_x0001_Ä?­(Éå?_x001F__x0010__x001A_'öÊ?ÄÌûå?¬]Æ1\Ü?ÆIô0äÜ?$½~ê×?MEz1iÏ?ØV_x000F__x0019_Ð?_x001D_Óù_x000E_®á?z1ök1.â?#&amp;_x0012_%ç?&amp;u!_ ÆË?_x0015_µ_x0013_º¼ËÍ?nø9_x0014_NÈ?_x0001__x0006_²á_x0006__x0015__x001E_Õ?_x001F_,æ_x0004_·_x0005_á?_x000E_Ù_x000C_Ê` Ô?v}_x0002_¹c_x000C_Ö?Ætõ¼ÓØ?PEm	dtÑ?Ùj^öÐÄ?|X_x0003_Q¥&amp;à?§:ÓUÇ?_x0011_8¨6vá?-0:Ê:â?Û_x0007_´a¸Ã?ü_x0014_W»Z2Ë?&amp;%¼&amp;2Ø?PÉqLÿyÜ?T0MÁã?"ÎÄ^å?®%Ý¯_x0006_Þ?_x0004_)_x0007_9ßÉ?;úH&gt;¼á??³{²_x0016_á?_x0002_lwb}qÓ?_x0002_6(ÐÔÝ?m°h_ä?«ß"_x0007_¹vÍ?j­¢¾çÈÚ?ô¯Î³S^Ü?t-åðñØ?ºá[RLä?u_x0006_°«õå?2 Ugà?_x0002_çI_x0011__x0001__x0003_M=Ô?&gt;B¦\4Ø?Ì_x0017_°iÔiß?8½5JÛÚá?ªoÜ6^à?_x0012_Øî§óBä?¢¡=ÿÊ×? _x000F_É_x001C_Õß?2sz¤	´Ú?lñÒïæ=Ö?ÞÀ_x001B_46Ó?Uû_x001E_EÔ?KhïÆîÝ?_x0007_úqÔïÀ?¬÷_x0008_g²mÍ?@ö_x0014_(ià?jiñÎâ?yryn+â?òÔ[oöã?\y¨	£)Û?¬Ékè._x0019_Ï?¦íDç¡õã?_x0002_H¬¼ä?YoÊÆÁå?è;Ù_x000F_rÕ?!Mö(ïüà?^_x0002_Wå?2_x000B_6zÚ?ÐÀI*bNÙ?ÚÅj_x001C_{#Ý?_8&gt;×4Ý?.Tð_g-Ò?_x0002__x0004_h_x0015_$hD{Ì?Ü{1¿KMÓ?ê`aã}Ó?4K¿ÀÀ?K]_x0008_¼:ëÐ?tq-Ò?2Ñ7_x0013_nRÕ?¾Ì¤*&lt;Aä?._x0002_;_x0005_]_x0003_×?Þ}_x0001_§ÕÎÔ?xaN.:óÓ?RC¼_x0008_._x0004_Õ?ØÏÊãÒäÌ?"zgjä?ÃÔ_x0019_9±ÓÏ?v×ª\màÚ?Á_x0007_-&amp;#^Ó?-:â-	_x000E_Ö?¶ZÍ±t ß?¼µ6n]_x0003_Ó?_x000E_Ë5(5á?¾zr-µ×Ñ?íÒ6'_x0010_÷å?ðÒo:7×?4ÊxëéÕ?g~hÅ7/á?ß½&gt;$Ôùá?äQ®Å¹Ð?C_x0003_¨vYã?¯_x0007_Þ¾ëá?ÖÐÏ¯Mã?ç__x0006__x0001__x0003_~_x000F_ç?N&lt;&amp;Ö&gt;ä?¡g_x0019_ùÆ0â?_x000C_µä«_x0015_ºÛ?¿z_x0010_k¨æ?ÉhXfþÎ?P±U_x001A_ðüÖ?î-AÚ?tòµÊ4Ø?Â­&lt;Óá?éaÑ5â?(äç1YöË?_x000E_S_x0019_¬VÉÒ?`ù0YØã?ÄÐ_x0002_hÈ_x0012_Ó?âE¼OÚ?BU_x0011_©_x000C_4Ù?r_x0016_VDï-á?Ö9UøIÞ?êTüÎãÑ?æ~¹SõÛ? i,AÜ?²¡_x0018_Asá?_x001A__x0005_©áÖÝ?	A_x0019_ MÙ?¦ñ¦eö×?.R¤C_x0012_4Û?ÙzÝrÒ×?äª&gt;ë-8Ø?_x0015_"EFcá?J_x0006_LÉ?D4+dÚ?_x0002__x0003_¤ïêÒaÓÞ?Pþ_x001D_"4Ò?Y§2Ø]­á?`_x000B__x0004__x001A_GÝÐ?N¹Ní¡/ä?êRb;¿Â?NÄL9´íÜ?_x0010_"TYÝAÚ?_x0014_ü@_x0018_ÎÐ?ÖúÌã_x000E_­Þ?Ê±ÁqOà?tG»_x000F_gÚ?³G|îµá?_x0001_v¿£7Ê?_x0018_øª&lt;Ñ?dªû¸_x000F_Ï×?jå¿8è?ØÌ_pØ&amp;É?.(ØC.è?D_x0006_uä.ÄÑ?ÖßxÖÄÛ?:¹_x0006_à?`JÏ¾1Ô?_x000F_^_x0008_JCÞ?_x001F_+­_x0001_ÎÎ?R2í¥{Û?lßÈ_x001A_\ß?&amp;_x0013_þâ?Fåê_x0006__x000E_Ò?^þ8[_x000E_rÈ?Ì«6ûäíÙ?_x0012_Dö_x0003__x0005_þ,Ù?h²SülÌ?"ä»ARÔ?e_x0012_éÐbÚÌ?*´Pï;ýÔ?4íÉe&lt;Ñ?ÒÁmäúÙ?T{0'_Ý?¼7²)ÝÇ?N_x000F_I_x0019_fä?_x0004_Êsì_x0004_Ê?$DuZÞÐ?mùBQ»å?_x001C_5_x0001__x0002_×¶à?_x0004_/Ö_x0005_u©Ð?nqñõÞÄß?²!1ßðÖ?p_x001C_]Xq-ã?_x0004_D÷_x0004_Y[Ð?Úê¤§{à?R½hÜ?~bà_x000C_Y-â?Ääë°,iÞ?z_x0005_/½·	Û?áx_*_x001E_®â?µ¾:äÛëÔ?_x001F_`U¦sâ?N]He]ß?D®P_x0007_ß?*@þ_Ú?Ä_x0010_V«Sß?_x001F_óï¯ÒÙ?_x0003__x0004_BÙÆ¨__x0018_â?&amp; V_x0012_ýª×?ÒRh`ÖÕÓ?_x0002_U_x0019_äöÕ?î_x0014_Ö¦n!à?6cûYþDØ? ßøÊ_x001A_Í?â2¤&amp;ÄÛÊ?Fk_x0007_mºÅÖ?¤²Ô¾s_x0004_Ü?$(ÊÆ$ùÞ?Â×6ñÞ?G_x0012_Æúä?»­eØ?_x0016_ÕSM&lt;ºÚ?_x0015_}~­å?_x0012_øßê×?Z¿L]§)à?Í½®Ý?×î ÍN!å?À_x0002_³èúßÕ?KZSö_x001D_ç?ÇÍMÔ3Ö?Ï2_x000E_©_x0012_Î?nôS_x001B__x000B_Ö?_x0010_´ñ_x0001_üÍÊ?Fú8ÿB;Û?üÚ_x0012_&lt;Ø?_4ÄÐ&gt;và?[¾_x0005_bmÐ?#K= _x0017_á?¦_x0019_¼Û_x0004__x0005_v_x001F_Í?¬¿]âÓ?b9Â9ß?öòQR_x0002_Æ?Bk_x001E_Å_x0016_Û?8_x0018_J"]â?*_x001E_²Ê1\Ü?:Ã[_x000D_·ÇÜ?t·ÄÑ²·à?¾èáCÇÚ?ä¤_x000F_iÜ?»"ÜçË?`_x001F_6fgå?_x001A_Î£_x001C_DÓ?lØ_x0001_Ä¦Û?ÓÜæÁ_x0011_Õ?ð´@ßúUÔ?_x0005_·?á3ÝÚ?k_x0003_.OxNà?Yð9"ÊÜ?*:ÊÖã?w¼w±_x000D_»Ð?öy)/Jã?ûéºçå?_x0015_8!_x000F_"å? þt©&lt;'Ô?T_x000C__x0005_¼?ã?n2hú_x000C_÷Ç?b_x0010_-Íà?Ó¼+»9å?Î_x0002__x000D_«¨Î?pÜ¦óÕ?_x0002__x0008__x001A_Âì_x0008_o_x0001_ß?_x000C_àæÍJ§Ð?IöLä0Ó?§^L=½à?ÊaX_x0005_Ö?Üpø%ªAÕ?®L'øÇöß?Þ+ý8»Û?Óé§#ã?s¨D¡_x0013_è?Ù_x0010_­[_x0003_Ó?çbiq?ê?ÑÿµÐü Î?Ë_x0012_ÍOë{à?J§úJ%Ö? çÀ _x0013_Ò?+SËÑàÝà?_x0011_XßÎ¯_x0012_â?¾úU9tEÛ?¨_x0006_`\Ó5å?tº­öH$Ó?Æµ¿_x000C_¼_x001F_Ô?Kw÷ÐpÖ?m_x0004_¼Â#_x0014_á?ÒM_x0013_¯Ø?NV­î?Ö?gé-!fá?Hb,ß_x0006_á?0_x0002_a_x0016_W¦Ý?ÿØô._x0003_á?8CkH_x0007_×Ü?Kà/^_x0001__x0002_ô'á?Be8_x001D_IÙ?Lh·?Õ?Èq5P®æÙ?ù:×ã?_x000D_è:ÉÕ?0÷9VdJÑ?¦..t2¯×?ü_x0014_ª^_x000E_Û?ôõàÁÛ?xæ_x0003_Æªæ?ÝÈïûRæ?"@_x001D_ºÉÝ?p(_Qçá?FE¦ÿ£Ú?_x000C_n_x0008_º×?2Gáºà?Z\Í½YÒÒ?#{D¸¨iá?_x001C__x0005_Î±Ô?þ²¸B8Û?U5_x001C_½EÓ?duÉ¡b/Ç?¼_x001F_ÏöQÚ?Y7_x0001_AØÐ?º_x001A_Æ_x0005_9Ñ?&gt;¼çæÕ/Û?,Ö!)ürÌ?,cJ¹_x0006_×?Ð¹Ýy(Ò?7_x0001__x0001_Î_è?Çøzwå?_x0001__x0003_¿;tã¸ à?rÿ¯S_x0007_×?&gt;mùàÛ?Mµ£3á?_x0014_ÐìÓ4×?_x000C_ó_x000D_Y2òÌ?Zð§ëRwÜ?ÔKÉgÏ? ªßãÝsÓ?J,´¾~gÛ?ZïiÛ¡ç?C_x0015_L±Z&gt;ã?êVâ6gìÔ?0_x0008_Ñ_x001F_èëÕ?_x0003_êÉ,_Ú?I~À =_x0011_Õ?è×â_x0014_Û?_x0017_ÿ~à?Na²&amp;¼Ò?Ô¹_x001B_mÉ_x0017_Õ?®mÔ_x000F_&lt;ä?ì)ÞL_x001F_Û?$XÚÉ$Å?ûMo6õâ?_x0002_iôá^ß?dµ1µüä?rÍüÓ'Ó?_x0019_7¨FVá?¬bAÙ¦Ý?º_x000D_$o{Î?B,_x0011_P6Ï?¶*Ó£_x0001__x0003_«_x0001_Ü?¼Ðæn_x0013_Õ?ºoøUª"Ó?Îr_ ÁBØ?¬wàïÚ?_x0001_ÈBB%×?&amp;}¸qû|Ú?|ø9_x0017_Ï?Ý.~ç­â?lmÔ­üÕ?ÑÂ_x000D_¨·	é?_x0016_À»SzïÇ?R0+CH_x000C_Ý?¶_x0004__x0007__x000C__x0006_á?R_x0019_Öè_x000E_Õ?øÜµIÄ_x0018_Ü?zHw³*&amp;à? Õ$e®kÒ?ª£_x001F_à?ÒÝ¢_x000B_òá?ÎÀ_ ÓÝ?iHÑ´ëÙ?îmV.åÛ?¢È²ý_x0012_Û?_x0002_Jâ¬ÕÕ?n6 ÞÎë×?_x0016__x0013_¼ÅD×?X3FzÅÜ?ä_x0015_Vù9Ù?!ÓJ¤[ÚÊ?H,_x000B_ÔàÖ?IX&gt;Ó=Ò?_x0001__x0002_ÀLD9,þÔ?_x0004_M_x0008_ÇT&lt;Â?7KÅ.Jeá?ö_x0006_»~ÕÝ?å^wu_x000C_Õ?fïêdíÕ?ax'6*ã?ê YO$#Ú?_x0016__x001B_ç_x001B_Úä?.íe}w:Ô?Öé°_x001C__x0013_Ý?¹I_x001B_@4 Ò?_x0017_0_x0016__x0003_ìâ?ðW_x001F_oÌ? Ç_x001D_bØ?[8¶U4Bà?AüXZ¥µã?_x001E_L_x0006_cxnÝ?`¥.â#Ü?&amp;	râJ%Õ?ÜèÄfÝ?ºR4&gt;YRÚ?çT­]v·á? $Z%_x0005_ß?0A{_x0011_zÿÏ?_x0012__x001D__x0002_]cRÑ?°ì0_x0014__x0002_Ö?g_x001D_[òÄÔ?·ËÞÕ_x001B_á?æL_x0018_iÛRÑ?vöò¼_x000D_ß?P_x001F_-_x0003__x0004_ôæ?ðãºâÎ?ê8ÃÒ?_x0013__x000D_@3çyá?_x0001_M·_x000E_	IÔ?Fõ°ZÞ?&amp;ä_x0004_aLÑ?WS+ÕÄ[â?_x0018_è`&gt;=Ù?À_x001D_{ÁÝoé?_x0019_u®i_x0019_Ñ?ÈâHZ9Ï?*+_x001C_EÆ×?_x000C__x001D_Ë á?¼~{_x0001_]Ô?ÜsGôâ×?|Á%ÕæÑ?Åu_x0004_!è?_x0015__x0002__x0007_&gt;Ë?_x0014_Ã-îÅÛ?lýgØ?_x000F_SÌOØ?zãÜ1N_x000B_á?v`tXÌà?¦ØbüÛ?@Ü_x0007_ÊGÑ?,Lê+lÝ?äf©%¿ÝÖ?_x0008_CO_x0004_&amp;Ø?uÒ5[ªwã?~8~ØÞ?Å¶(b;ã?_x0001__x0002__x0002_En?_x0008_Ù?rÐ®	(Ø?^°@à?ÊZÝ½?Th÷¿"Î?_x000E_q_x0013_!)ùÅ?ú¢ýìÕ?Èî_x0015_÷_x000F_Ö?p_x0006__x0018_&amp;HÏ?.býoÙÛ? Ô7 EzÖ?9_x0002_Ï5ÉÑ?ädG?TeÐ?Æë«l»×?ÀÏê3å¢Û?ÈJþüµá?à_x0003_.|ã?^ÙÀ´à?_x0007_1Pu_x0003_à?&amp;È'[pÔ?Ëè_x0017_W_x0013_áá?cºô_x0002_á?äª_x000B_Ò*Ð?0/÷¥Ï?²#dà®Ø?ÿ¤G_x0002_Û?ßOd­Ò?_x0018__x000D_ÄpEÙ?¯:_x0011_Çíè?°_x0001_áç?ükÙK~Û?Ú_x000B_Z_x0003__x0005_0Ùá?×'*¹vá?jÊ_x0004_U_x0006_ÔÖ? hÊúÁcä?8¨~3JÇ?*_x0019_¦úXÜ?Î¼õópÓæ?¦ÍóA4´Ø?tË Ü=8Û?_x0018_Ã_x0007_¶WsÙ?_x0001_)/õDÔ?`49X?Ü?ÿt_x0017__x001F_Ò?Óèi_x0007_å?_x0014_[ç)_x0008_ÂÚ?øÝ:¤Ñ?y«q_x0008_¾{ç?L_x001D_±;Ü?_x0013_]MM_x0005_}á?ÿR ³Oâ?¤_x001F_ÑöÙÐ?í^_x000C_'«_x000D_â?L¨sXiöå?l®LgLÓæ?Ýøå¼ç?¦-E«l±×?,._x0003_ï\ Ü?_x0002__x0016_½upÙ?å¬¶_x0018_mâ?÷µe_x0016_¾â?zYZöæ?ª¥½ÇHOÅ?_x0001__x0003_]·:ÚPtÔ?ÚÃ·_x001B_nÔ?EM1Fà?`¡ÜÕ_x000C_uâ?o´l©'ã?¦mô{Îé?ÊèÿD\Á?j5ÚåÇ?ûo.Æ}Ë?È0}b_x001F_2Þ?J¶½Gê?27g_x0012_£èÕ?_x0005_I;§_x001D_ã?Þ.&lt;â1ß?í_Ê1É?_x0010_ÉHõ:_x0015_Õ?È¯/_x0002_¾cÞ?&lt;òS_x0007_Û?U·mßÕTá?®_x001B_À&amp;ùNÕ?¨ååxË?2_x0011_MVÜ¾ß?"_x001D_ãã?Àdi¢_x000D_ÓÔ?.Âït_x000C_ç?[ºü_x0010_ìòÌ?&gt;I_dß?0)ãÌ?öY_x0007_4²¶Þ?X'[$Cbá?§_x0004_b_x0012_C{à?_x001E__x0013_2_x0001__x0004_XgÓ?Íd7TÃ|Á?:6g¤ÿ8Ù?ò&lt;R_x0017__x001A_&gt;Ø?á	ÿ}_x0010_ä?_x0014_ÖB)®Ô?_x0002_,1Þæ?®ÃtÔ?xÌ-Ë9ã?ô+NKq(Ü?è¸4_x001E_¹xÅ?âS%5Uøß?_x0003_Ý­Úhã?ÁHs_x0014_Ä¯Ì?«Ì}FöÓ?_x0006_o~Û?²¯åßÓ?_x000C_ª¾ÿRÜ?Ë¥,_x001E_2à?_x0001_¯ÔÆ½Û?ê kÚ"Ð?Ò¯í&gt;ÁÓ? ¥zê_x0008_vÓ?~3ùr8dÜ?ö³ë­_x0016_øÖ?ÎCáu_x0006_ÓÝ?úÎQ²Ö?ö éEÃÙ?î&gt;ðû ­à?jl: _x0003_ÑØ? _x0005_U_x0013_D§Ê?Þ@Þý_x001D_tä?_x0001__x0002__x0001_®_x001B__x001A_â?ãè;._x0007_2à?ví_x001A__x0002_)Ô?_x001A_/cWÖåÕ?ò_x000D__x001D_&gt;(Ñ?Ü_x0006_ÜÁªeÛ?ÍìNîûè?4»ç¾ñEÕ?plªGJÝ?ðcè~ÜÍÐ?°`_x0010_(Ö?I_x0013_¨Þ±¾æ?_x0004_Í¬_x000E_JÖ?&gt;eÐYÔ?¬V)ERÚ?_x0016_¬]²Y×?ÏjëtçöÐ?(_x0012__x0001_Ï,Ô?vp¹ª\0Ý?üßß?2Ðl¯ìHÙ?x?ÖE_x0015_Ó?x_x0017__x001E_³5SÜ?_x0008_ùÐî«Ñ?[ãTr6á?ÄY©¶`ÐÜ?D_x0015_7;õÈ?_x000E_qÙ¬_x000C_IØ?ZU4Eà?È¥¤pÖ-Ï?«_x0001_ñ_x001E_vä?Tí[_x0005__x0002__x0004_9Ù?V²P_x000B_}+Û?_x0014_EFô£sÞ?HB_x0001_\3H×?1¯Ð¯Õ?f6ðó¡ÃÝ?_x0006_¢,l*Ú?_x0016_Â\ÌP7ä?JNNÄÐ_x0019_×?6»Ã®}2Ý?P|_x0015_«Ò?ÖËK_x0018_Ó?²ÍÒó±Ô?¶])Ðª×?X^Þ-â?{_x0017_ã$Ò9à?¦b_x000E_*iVá?z`t_x0010_{ÆÕ?Å_x0011_	O_x0019_Ñ?ÅþÂzÕ©Ë?¬aÙéY²Í?V\h_x001C_FÚ?H_x0002_©_x000F__x0003_cÔ?ÖÇF6¬×?&amp;¡`6_x000C_4à?N¶·e_x0018_,Õ?¦Bò¼J_x0014_Ý?5¤BÓÙ?ó½ý­_x001D_Ïâ?gtÇ1_x001E_Yâ?åº:_x0010_±Ö?Np	w_x0007_Þ×?_x0003__x0005_Úª¿~ÈUÜ?_x001A_/JÙfúÓ?ÐvÓÆ_x001F_ä?èaï½«_x0010_Ø?³YYRÃ»è?r_x0004_ëÉ_x0014_aá?_x0011_d½ÕêÍ?þÃRZ¹ÃÕ?Ö_x0017__x0019_Ý_x0018_©Ü?ØØw¹¶å?ì_x0005_¹£YJÞ?³$_x0016_,Mà?Ú!'¥oZÙ?_x0018_Á_x0003_¼%ä?N£Q_x000E_³rÛ?ÃÞ íâ?e	Y_x0015_6á?/ñHÉ_x0013_ç?Ã*E_x001C_Í%ä?Øc§¬á×?úÀKN¢´ß?\ð§_x001A__x0001_RÑ?¨äë_x0006_º¿ä?Í_x000F_¬5Ñé?Îjø!ZÖ?úª¹!¨æ?Ze£=3×?n&amp;h8úÞ?èÈî8Ñ?&gt;p±_x0017_\çÁ?ÞÿÕx_x0002_Zç?¨ÝlN_x0005__x0006_ôE×?Ì_x0005_-©Ø?_x0018__x0007_jÚídå?tMø_x0003_ÀøÒ?t-}2Ò?Æz§îää?eÒÑ°³bæ?,_x0004_Ó_x0018_,ã?râN_x0008_Ï?£ÌÂñ_x0003__x000E_â?sãò_x0006_à?²Z_x001B_Øß?øówX_x001C_·Ò?óphÉÒ?Ðd+/z4ä?_x0001_â_x0002_¾Ý?BQ=7óÙ?¡Úßê_x0014_Î?Ä$r¯a¨Ú?è$:ÒÙ?Ônå_x001F_pâÁ?_x001B__x0019_ÏGÐ?a_x001B_[|×?èÁ_x001B_EÔyÙ?"3ûêà?n_x0010_»d·Ç?Pmãp_x0019_Ùã?4Jð®×?Âç_x0005_Á+Û?8g)»:Þ?o_x0004_þe­Ù?¢_x0018__x001E_odÖ?_x0001__x0005_Ç_x0017__x0014_ýitÒ?_x0018__x001A_¡ú_x001C_ßØ?ªK[Ô  Ù?µRÝ*/å?Æ_x001B_ã:Î?X¾¿£×?ÍÛv¿«(á?¸3~~c×?_x0004_ÏAnb®Û?`a_x001F_y1Ò?p;WR¿ç?6_x0004_!_x0011_iÑ?n*O3©Ðß?R/ü_x0002_Ýà?­ÈxWÔá?P]5ÚùÖ?Ý+_x001C_PÑÌ?ú|8?þ_x0003_á?qÙÏ	=Ò?@/Ë¥å?øN_x0016__x0019_È_x001C_Ö?îÊ"_x0003_æ1Ô?lÚP&lt;_x0014_¤á?¢ØÃ/#Ó?jªW&lt;!Ô?_x000F_Û_x0007_Ì/	Ð?Þ1×?_x000E_ë+×à¦Û?[îG5µ*Ä?vÐäûBÑ?W«S¬Ð&gt;à?_x0002_¤¸_x0001__x0004_È×?»qC=+à?_x0016_ý'²Ò?_x0014__x000E_^É!Ï?_x0008_áÔÁ3(ç?ê~^á?ã_x0003_¡O`íä?@_x0014_ÿñØÒ?â7ÈÔYØ?µòÏ-Öå?íYÝö Û?ªGu_i|Õ?Þ»»_x001F_Ø?ÚïýaÙÜ?&gt;ÔÒ¢¹çÙ?_x001E_ªMÆ|$Ç?Ü2M5_x001B_ÁÙ?_x0017_zïe¨Ò?£ÐæMá?õà_x0012_$ÊJà?kÆ_x0012_K(Bà?&amp;;JiÚ?7-wS+dÑ?_x0002_/ÄËáõÍ?­³DNÝà?¶ýü_x000B_¦_x000E_Î?vWËÌqhÎ?_x0004_Â×¨	Ñ?î_x001C_»_x000B_VØ? _x0010_ÿCÎhÝ?äÙÜ½üß?_x000C_j_x0001_EÞ?_x0003__x0004_|hñ×ØØ?÷XÉ¾¿~à?ó|õ_x000B_ä?¦fù\ðÄÚ?6_x0019_WKw·Ï?&gt;ç«Ú? D£9åvÝ?Ê_x0013_/xUÝ?_x001A_`_x0002_ªgôÒ?íGxmÏ?0\TÚÄÞ?B¥XZÇ?Ö?äø6 ÝZÇ?ªSCÅ"\Ó?Ô_x0018_N _x0001_ªÔ?¾¸ur¹×?¶_É_x0002_&amp;Ú?­B&gt;¿Ôfå?bÎ«öÏÙÒ?_x001B_PLaÅ	Ò?¿_x0011_ñÆÔUÎ?åvLÝLËà?ú_x001C_Õªå3Ï?ÊÎ{È¸_x0015_Ò?~Î=ÿíÉÝ?cËKËlË?ãm"õvâ?¿;VÜ?ë_x0013_,JÑæâ?_x000E_ø_x0011_zÉJÞ?òJnä¨²ã?DX_x0005__x0006_Ê8Û?¦¾£ÇÙ?Àx_x001C_ã_x0011_Ö?ä1 ÚÓ?:gè_x0018_üá?ßßÀÞ?~Mx&lt;_x0010_ûã?2Ó¹ô×?u_x001D_2ç½ã?FÒm¦¾Wå?CsbÜã?_x001B_C Ï°zË?cìêçÝUé?¾2_x0004_Ý_x0006_&lt;ß?®xÃëeÖ?BDpÈ'FØ?_x0014_ä1Ý_x001F_þÐ?À_x0010_²/_x0006_Þ?cëê^!à?O íGÚÐ?ÖI[öØ?²+{±%§Ó?¸MûnZÑ?Â_x000D_QÙÒç?_x001E_Ìò_x0001_pàä?¾_x001A_lo_x000B_Ú?H¢óY_x0002_Cã?hÀQ_x0012_óÕ?¨q³_x000C_1â?_x0006_ÚòF	à?_x0007__x001E_ÒDdFà?Öµ"_x0003__x0019_Í?_x0001__x0003_é_x0015_Ä_x0016_ñÔ?{_x0019_¯:sà?ÚÞÚ#Ú?Ô5_x001F_Q_x001B_ä?ô6w)Û?_x000C_àª]}{â?¸¡Äÿ_x0012_à?0ÜÙlKYÓ?ðþa_x0018_bÑ?xÄ-ËôðÙ?ÙÛæZëä?_x0011_Vo_x0001__x0006_à?ürthäÛ?.¥+Ü`_x0001_å?I]iIÃ_x001C_Õ?)t_x0001_,_x0006_Ö?_x0002_á#·xÝ?S0iËPIË?êêöÞÍÝ?*öÇ#×?ÂY_x0015_Ù?_x0003_ÜaÑà_x0011_Ð?_x0016_·_x0007_5Ý?E_x0014_y@ÎÓ?uáëôÈÍä?Æó_x0017_;_x0002_GÕ?ÿ_x0016_.wï\á?¶ÚùnýÞ?cðîa Ì?úÝ8_x0018_rtÞ?oJw_x001A_pæ?Îú_x0002__x0003_ãOä?{z&lt;9_x0014_Ëá?QåÒ§]ã?Oe_x0005__x0011_à?B£° ÈæÙ?d²¥Ï`ÔÙ?BÍÎ`Û?àýUC+aè?^_x0017_P,Ý?·7Y´Â?V³ðÕÔ?ÿÑ\vm6á?&lt;åÛfJÍÙ?Ôè¼Nià?oPò__x001A__x0007_â?9WXä?½á¥d¥Ç?¬ÿ_x001A_3NÏ?È/_x001F_YÛÔ?êÖ¢,FØ×?N0¤"Æß?àÊ_x000C_{&gt;¿Ú?_x000D_C­_x0016_Vá?ØyÒÖyÙ?ª_x0016_[q´óã?¿fb#Ó?&gt;'ß¾¢úÙ?µ',^Ò_x0005_æ?¨_x0001_ê@®ä?_x0002_3½_x0001_PKÞ?ZFù¢¡ôá?AÜv£Æ7á?_x0002__x0004_ðÞ_x000B_þ_x0018__x001A_Î?oe,X_x0006_Ø?Ö¥ñK(Í?çS«Jºêæ?kß2ã?Æ4_x001C_ÈêÛ?g_x0015_Å_x000B_8Öâ?Ü2ï_x0003_ÉÑ?ãvø_x000D_ÕÛ?íCÔµ:Ï?þb_x000E_säÞ?öúf';Ù?A_x0019_SAÖä?_x001F__x0006_Ùõþ!ç?ô_x0011_¥§ãÔ?_x0010_øp_x0001_Dä?qÌD¥rÐ?ê_x0004__x0003_ÛKÔÆ?åc«G×ã?fª§@&amp;å?#¸æÍÛ?s_x0007_{I[-â?HeBZ_x000B_Ù?vÐ/bþ/Þ?nI_x0003_,Çã?Z3ï\MÜÞ?±_x0011_!í*àÍ?_x0004_m/|WDØ?Ø'ÆéúÁÐ?BíØ_x0016_á?Ì×v7å?ÀË_x0013_®_x0001__x0003_¨Ú?_x0006_±s_x0010_ZõÏ?,_x001A_ú_x0002_AYß?p_x0010_ÈssdÑ?_x0016__x0012_¤_x001D_÷Ê?_x0010__x0002_ÄbèSÜ?Q  w²pâ?~uá»s¥Ý?_x0010_Öç_x000D_o_x0016_Ð?H¾J&gt;´EÖ?T$)¡§à?dO*_x0019_Ø?_x0015_­b~3_x0011_æ?ÊÏ­Ï%éà?ÿèm¿_x0017_à?¥¯Hm¨ã?lªK_x0019_ötÉ?ÒÒÇ Ü?Ùty$Éè?Ô_x000E__x0004_±/!á?¥¿\_x001A_§Ô?_x000C_²_x0006_nâ?S«ö¥1à?î_x0010_ì½5 Û?NCO¤ÀÇÙ?f9SþòÖ?_x001C_"_x001D_±_x001E_å?MWÇe_x001E_Í?Tåæ8ß?è(_x001F_¢XÚ?ÇUi_x0014_Àé?ö%óoÚ?_x0005__x0007_RrûWÕ¹Õ?¬Z&amp;?)×?jèB»YÑ?¸àæ±,Ù?SXtê_x0003_Ô? ¸^±©æ?ô{F_x0018_§ß?_x0002_ØÔí_x0006_´ä?¦R·D¹Ù?D?_x001D_"äØ?jâXñÔ?º_x001B_h_x0008_àÙØ?2¶¤_x001E__x001A_aÒ?ÂèÐ+_x000E_Ý?H_x000D_u²×?_x000E_oö°ã?¨xþÄJÊÓ?/²_x0004_¯Ó?_x001F_¦ã³9_x0005_à?#%q«4£à?Ð7_x0019_îÔ?¼¢4}Ù¤Ð?Î_x0014_Å_x0001_GÎ?VwO~)_x0012_Û?_x0010_{+_x0014_Ð?$(MiÊÝ?_x0010_¡µg+.×?æXÌ_x0012_Jlà?_x0004_à_x001F_¿2Þ?Lû÷UÑ?ÖI3ÓÙãã?-¬¹_x0001__x0002_Ûá?Ò_x0015__x0015_Ú_x0013_Î?)¤*_x000D_×ä?ÖÉä)â?BÀx_x000F_!×?hhµ"tÃ?{NM/_x000C_ã?!-«9ÔÂä?ÿ_x0007_rþÇ?ÿ¢L43§á?ÊW&gt;ÏÑ?öÁ&gt;&amp;HuÅ?2kÏÛu­Ñ?$¼6ÂÊ?_x001E_®ÁÒjJá?|É¥ÜSïÙ?/ñéµ¿ºá?ÆÙ_x0011_^uÞ?õ°_x0001_Ç_x0004_Ñ?vZ_x0011_.¤Y×?^Ynê/Ð?_x001E_ã/%6Þ?_x001E_%öaùîß?Þ Úß_x0005_Æ?&gt;$ñXs×?s_x0015_â÷ûþà?xK©­Þ?Y1îàÖÆ?Ü¼&gt;ì£NÊ?¼3¬U8Ð?2ÿG¿Ø?_x001E_eF_x0005_$Ò?_x0007__x0008__x000C_	_x0011_À_x0010_ã?q&lt;6D_x0015_á?v6]~S×Ó?_x0010_ìx°JÓ?_x0012_!§d)Fä?®Ìb¿jÒ?z_x0001_ öá?¸_x0003_Ö¡¼_x001A_ä?_x001E_*úLÔ?na*ßÝ?øóÅ,Ø? Álû¡Ä?¶uÆ_x0014_BÝ?^7¶_x0002_£¯å?ÔÄ_x0001_Ö?_x0005_yÊ&amp;^;æ?*äG,ï£Ó?:ï Åw{â?_x0014_X_x0017__x001F_ÝÝ?_x0007__x0018__x0004_m=Ü?°_x0006_,úªÕ?!LåÜ?TÝfHéÝ?Ú}ÖóØ?NNØ÷#Ú?Ì#_x0001_{ì{Ó?^¸Oh_x0018_Ô?i&amp;_x001E_Äã?_x0010_Ý_x0019__x0006_¶ëÕ?Ç¿ø__x001D_á?nZ¡xÕß?J:f¢_x0001__x0003__x0013_bè?h&amp;t´Ì_x0006_Ø?D7º_x0002_Ö?_x0016__x0006__x0007_Æõ:Ò?gK²¸½â?êVºô@ïÐ?o¸J²åá?:ÛoÂ]ºÖ?\"$®É?·0Üp2É?TbipË?8_x001A_e_x000B__x0005_ÂÖ?*3ó¦-ØÙ?_x001E_FêZ]Ã?_x000E_aîìt°Û?'¾_x0018_Ræmá?æ_x000B_ëâ)eÓ?Ã)_x0001_}UÐ?8K&amp;_x0017_r'à?±{whLÔ?ª;[ú[ç?'Ë_x001E_¸)á?"Å_x000F_a1]×?}´_x000D_á?ð;3¯Ü?_x001E__x0007__x0003_è¹Ö?mñ±Nðâ?^_x000B_cS0ä?J£_x0001__x0002_Ú[×?Ö_x001E_]D_x0002_ÙÕ?©¿VYiÎ?|i¤#_x000C_Ú?_x0001__x0004_néJ^_x000B_Ö?nÊn¿_x0005_ÊÝ?øâvåË£Õ?è-&gt;³¾¶Ï?@eØÅß?¦¯ç{_x0006_ã?ÿer_x000C_aÛ?Y_x0002_¾eÌ?ªÀÔh$9Ï?´äö3}á?:sn@²Èá?Dk_x000D_©@ØÔ?Ã&amp;nÖ 3ê?y§Þµ|à?]x_x0011_#Gâ?V%îûØ?`¤ùg_x0003_þÕ?èÜ¢¬üSã?_}²à¸ÀÇ?6oçqÑÞ?Cè.Àâ?¾]z¼ËÚ?A±p`Ç`Ñ?üp¡úïÜ?_x0002_¢Ë*`_x0014_ß?ò_x0004_¾!_x0016_Ø?pê`G_x001F_à?(¿ög¡ÖÜ?f}Að×?È!º/_x0001_Ø?£¶Nµ@ã?ÇÚáñ_x0002__x0006_$Aá?4g"_x0016_;á?2DF-jÙ?¬y(rô_x001E_Æ?z ä_x0008_Û?8µ£!guá?Wx[ÉÞêâ?WVëxÊÒ?ö_x0012_Ñ_x0018_jßÖ?8b®Uy¾ß?_x0002__x001D_ú_x0004_ÆÝ? ­¬6ÖÒÝ?î1_x0007_ªOÅ?¢`@²ÿÛ?_x000E_F3_x0007_Ù?Qù(÷æ?¾èë9ç?Ü$åíÜGÍ?C[_x0006_%_x001F_#à?O¥ÑÀ)_x0001_Î?zåâ7_x0010_0ß?&lt;XPºÞõÊ?gw_x0003_»ü_x0016_Î?Á1Nðøîà?L_x0008_ÁxHÙ?9_x000B_ÖO_x0019_Yç?:æCÌÙ?Ðµz»|§×?\x_x0005_îgáÔ?n­(%a/Û? ¾Å¿	ÑÖ?ìëÐ ÔÙ?_x0004__x0005_ÖÔl_x0011_mÞ?PaÇ_x0005_?ïÒ?ó_x0015_"!î_x000D_à?Í/°_x0011_n_x001A_Ò?ÊGýãÚ?¤¿OÜ9Õ?õ_x0001_YDØbè?àHè¸²2Ü?»_x001A_·útà?	ÞeÕH_x0017_à?V_x0010_~ÑðÕ?_x0003_·ü_x0013_»à?&lt;Â[ÁÂ«Ï?bx2ñôØ?D8_x0014__x0003_ØàÜ?:þ*#(ÏÜ?ÔÀpqÕ?uem/_x001F_Ó?ZìWîä?_x0002_5_x000D_¦V_x0001_Ù?_x000C_M»_x0011_A_x0016_Û?`ªÔÍ½;Ö?ßq_x001F_µ_x0016_Ò?F¸wîßã?_x001E_(®î:Ù?v_x001B_Ð;[3×?_x0001_¨_x000F_ª_x0008_ëç?$_x000B_æTéÒ?:¡3¡Ò?.ojd9eß?êë_x0005_p÷Û?«ýÊ_x0001__x0003_·ëÚ?ÓTtà?AdfÈá?l 	T&lt;Ü?Ù½e¶á?H¹_x0013_ÌvÐ?b·Wß?WI_x0014_ÜkÏ?j­ûßÁ_x0001_Õ?_x000C_SÉ°G_x000B_Ú?áè*jóÓ?_x0006_VLL¯Ü?_x0010_ÇÉu*Þ?_x0006_ÝX_x0017_{Õ?HvÁ_x0006_÷×à?._x0013_æ¿=á?_x001C_ª}¯¡ß?_x0015_v%©_x0016__x001E_â?Æ³þBåÜ?_x0002_½c|ß?TÞ¯8ðèÑ?_x0004_Âê?Ø?C]Ì?t)À´Ýåä?_x0002_²¢\½¿Ò?$`ÏRÝ(Å?³1Ô_x0015_}á?TÁ\ËE¤Ò?t5ø_x001A_&lt;Ù?þú;õ_x0010_UÂ?V_x000E_~×²³Ð?JvÑRø¿Ð?_x0001__x0002_Ö)õ_x0013_ä?"íåÝVß?¡c3|¶Ô?Aü_x0008_bÄ?J[ø_x0011_¿×?rI_x0019_/_x0015_NÏ?dKÊ`'_x001B_Õ?_x001A__x0010_ ²n_x001B_Ý?:îahûtÝ?&amp;äHQüà?¤³ú_x001F__x0018_VÎ?GK_x0008_RCëà?èø]{_x001C_äå?jß¦¦½µÞ?{;wî5Ö?s_QáQÚá?æÛ*_x001A_ÚØ?å_x000B_,±Iâ? `©_x0003_Dä?6è#`_x0004_+Ø?&amp;«_x0013_Åþä?_x001F_¡\¸¿ä?Ó¿N_x001B_Là?_x001E_*n&amp;X'Ü?lDOD_x000F_Ó?;Mî½ÒÐ?_x0004_ÈÇó&gt;Åç?Hyä1ÊoÇ?a_x000D_/»t8ã?Bq_x0003_IÅ&lt;Õ?ËËùçâ?_x0005_ßäX_x0001__x0002_S8å?âåWG2Û?ªN%n÷¡à?7µíRkÕ?àõ5tÃ3ã?_x001B_ß¤¤×?n_x000B_y_x0011_ å?_x0016_?ý/¾1ç?_x001B_.¯³o·ã?¨ºì'ü_x001B_ä?þ_x0016__x0013_òÖ_x001D_ß?¢ù_x001D_Ä_x0019_Ú?53Íß?_x0006_©1¿}Ü?z_x0006_f,Ò/Ñ?æpãWÃÛ?¡_x0004_Ã_x000E_»Ô?NèÄF+Ò?Öú_x000E_HPØ?¼K/ÂÙ?ÇBMÚ³à?â;òð%_x0019_á?®¹ÁÚ?RE8_x0017_â? _x001D_8_x0004_qdÕ?ïwH_x0006_Ï/â?õ_x0002_xñÙ?^#)¢_x0017_Ó?_x000E__x000F_ú_x0010_Îã?jí,Ë Ô?4aé+©:ä?,Ù¦_x0010_¯Û?_x0003__x0004__x0013_[9Ü?Ðh#4 Õ?ÓÏ°)_x000C_å?èõ)©8Æ?¶3G¼Ó?Pê^ã¼á?Æ,ÌÐ?På_x0019_s¥ÇÔ?_Ñ[aé_x0003_ç?öÛ_x0019_òý'Ù?_x001C_§¬m×?r&gt;Ì_x0004_bkÅ?¼_x0006_äÙ?î_x000F_ú·2*Ú?*õ¶¾ÿä?°ÙÕc9_x000E_å?.ïÑÔF4Þ?tù&gt;öLEß?íþªÖ,Qá?_x001E_íÌ_x001E__x0004_ß?_x0004_qìôÕaÓ?6þ«7ÓØå?èþzï,Ûå?jÂ&gt;g?ËË?ÒÑ9Û"lÙ?@þ«ï_x0002_Ù?si_x0001_OÔá?ÀÝ_x0017_%Ó_x001A_Ñ?Üë³QøÜ?US;8ùÜ?ÅÛ©Æ_x0014_ä?_x0010__x000E_Bê_x0001__x0002__x001D_Ö?®ÃiÆµã?cär4á?"± \ÎÓ?1^[_x0011_«á?þ"_x0011_NÙØ?$®»%YÝÁ?ÇÌò*_x0016_à?¨4³hË?ø9½ã @Ö?d©þ;ÛÔ?_x0007_aÅÝà?Î~_x0018_G~hÞ?0oPóà_x0005_Ú?Ã¦V_x0002_¤!â?¨P²ý_x0004_å?²_x001D_£ ¯ÇÅ?êqÉÕ+_x000E_Å?^Pîè¿Hã?Ä¨uÇg_x0018_Û?nNÆ@â?n»QqUá?_x0014__x001F_oÆ?OÀ"&gt;Öbá?r-_x0014_ôè"ä?Ø_x0018_($_á?U_x001C__x0013_ëÆ¾á?,9cuÑÍ?@)_x0005_ÉÓ?7/Êj;Ü?Lø|_ÚÑ?¶&lt;öyÜ?_x0002__x0003_@_x0013_sÆÐ_x0007_Ñ?Ëÿz_x0013_Ö?_x0016_;¡§_x0015_Æá?Ö×R^ïÙÏ?ì0KÏäß?Öß]}=Û?OqöÝ³à?'!~_x0010_v_x0001_Ó?_x0010_¯Xû+Õ?Æ©ÔÓ#_x000B_á?b&gt;_x000C_Ù Oá?^_x0001_§,_x0001_Þ?Æ(@^å?ÿÓKûâ?._x000E_|a_x0003_Ãã?C_x0011_Z5£ç?­J{_x0002_A¤Õ?ÊÎPÜ?³_x0011__x0017_`tê?¼±9uÛ?iu6_x000F_._x0006_ç?.tÜdÕã?ÑW¶,ß?ÓS«_x0014_à?ò_x001B_ÖîLQÚ?äîÊ_x001D_®Õ?¨ÆÕXÔ?¼*O_x001F_tÉâ?_x0010__x0018_({Â8Ø?_x0010_ë=_x000D_"à?A_x0013_2P~à?_x001B_â_x0003__x0001__x0004__x001C_ä?ç ö¡áÖ?P·_x0010_m	Ù?D_x0004_NÐ³QÏ?%áä0_x0004_Øà?$-=LHÑ?½Äµè?_x0004_3*)_x0005_ã?mGFè~Ó?üR1½~Ò?&lt;ýÀ4ÎCÙ?v£caÎ}Ù?W_x000F__x0014__x0012_½_x0002_ç?Ë^Ì_x0012_-_x0001_Ð?|mT=Få?ØoÅr¸á?|§¡_x000D_¢YÓ?_x0013_ò_x0003_Âmà?Pÿk$Xß?¢_x0002_X},Ù?2ùm_x0016_©å?ä_x0014_ÿ8pÎ?_x0002_ç_x0013__x001F_?Û?M¡ZýmÕ?_x0016_¤Ø®Èã?CÛ[_x0015__x0016_â?_x000B_¸nÒjÔ?_x000C__x0015__x001B_êß?r_x0006_ËdôÐ?:_x0015_ÑfÍ|Ø?ih%¦ÕÉ?¤9_x0003_Ö;Ó?_x0004__x0005_»Qºíà?_x0018_k¢]_x001F_üâ?_x000F_P¤_x000B_Må?¢Ãë:uà?ÖqoÓ_x000D_îÛ?_x0013_O'/wá?dOé+YNé?`Ý_x0014_¿á?aëCÄ?_x0002_\æ÷¿áÖ?npr&lt;_x0015_Þ?§IÇ_x0013_ÒØ?¥FÅû8ä?ô_x0003_&gt;_x0012__x0014_Ò?ZÓî¸_x0017_Ô?*¡ðö_x0011_Ç?_x0002__x0008_å¹Wç?_x0002_â_x0013_D×?|,IfÞß?Ê(%/ä?òBD×GÙ?úÕa«0æÑ?¨Ây&amp;Îñã?PÙ_x0013_&gt;¿×?'#äº~qá?\ØJÛÇØ?.}ÂKdÚÛ?áU7-Í¯Ô?=A@¥'mÓ?XÚ:Í)Ò?ª/6_x000D_wã?`_x0001_N~_x0001__x0005__x0006_ØÖ?rrñ_x000F_yÔ?Fýæ_x001A__x0003_Ý?	KÀ_^mÍ?¤S5GÎÜ?¨­_x0005_ÒòØ?_x0002_øñà²YÒ?CÜ)øà?_x000C_1ëäÚ?dÏâ²ß?Þ:_x0015_&amp;´¿Ý?æzÖ_x0011_gWß?¦Êû_x000F_¥ðß?fÌdoxK×?ö¥á_x0002_(OÑ?òã_x0003_d_x000D_2Û?DÌ^ÕÌ?¿Z«¶_x0004_Ó?ø¡[æÛà?AK¦_x000C_×?U6æ_x000D_±Qã?Ùlúæ?_x000E_Ö	p[QÐ?¨)¤¹xÈ?ËÅq,Ã_x0013_á?FÈõQÒ?æ%ô¾6ß?~O9^Ù?_x0013_^r£^á?ðev_Ç{á?F6%Í3Ù?Á±ºvùÔ?_x0001_	_x0008_L&gt;µîÍ?0_x0019_Ë?^Ö?­¶HgÛ?Ì_x000D__x0002_ó×?¢7»ýÔ?úÇ¿_x0012_hÕ?O_x0003_sý}â?ëæ_x0014__x001E__x0017_Ò?_x0001__x0013__L¤KÖ?,;Ë«sQÙ?ßÆ¶0lÚ?`CÜR¸ëÝ?ª÷*þ¡×?ÌhúØÖPÜ?·vëÄ&lt;Ñ?N_x001C_e_x001E_*ØÞ?5Ã]ßä?_x0004_ £Ë'ÁÆ?ì°&lt;åúD×?f¡Iôß?ª@ñßcxÊ?Êf&gt;ìx_x0006_ä?_x0006_fûCç}É?4ð_x0004__x0006_9Î?¼¥ÙÁõe×?r_x0017_J§_x0007_MÓ?ü&amp;K_x000D_â?RBqWØÖ?zò_x0005_YpÓ?_x0006_b*_x001A_Ñ?î_x0004_¦_x0004__x0008_}Ô?Üâta_x0002__x0003_M8Ý?ë$Ã_x000B_Û?¥-_x001A_Ê9â?hF Pdæ?åcpÎcÁ?Vú|$±¶å?\Úµ:ÿá?ÚÝ*ÔÆá?0&amp;xL]&lt;Û?_x0002_4pêr å?SÒÀ=ypæ?_Ï¬¥n¯à?âÌ!:_x000B_ãÙ?__x0011_ì¯øeà?µ3~©_x0014_CÐ?Òü]|9vÚ?fN_x001C_Þæ Ø?ªÝÏ_x0018__x0004_Ð?íìA_x001B_á?T½Û_x001A_¶Ð?_x0010_¯Z×?Ð§hÏá?R~_x0019__x0010_à?Pp|Ð_x001F_×?èú¯»ë9Þ?ªS~ÂóÑ?¨¾«&gt;6Þ?¤Y×Þ8ÕÚ?_x0001_­3´Øâ?¦_x001B_«G_x0007_Õ?_x001F_âNÕ£à?{1´_x000C_þFÈ?_x0001__x0003_4ð_x000B_®tÎ?øL(ÃOmÒ?_x000E_À/«_x0005_MÔ?lÀ¡_x001B_-Ó?®æÄ:_x000B_ß?_x001B_`_x0008_Ä`Jà?½:äQ/â?Ö_x001E_ÝØ_x0017_,Ù?ðPàPúÛ?gÚ=ìÖHÆ?Ïüó e{â?j°_x0014_}Ð?¦§_x000C_2ñÞ?ðÕvp¼×?È¬K_x0002_sÝ?Sõ?0â?¤Óµ;_x0017_Û?öÂg@×Þ?Zö(Ù/å?_x0008_KèE"FÝ?²F]ôÒuÜ?*È1ì®_x0001_Ù?Sw&lt;_x0017_,ß?ÆÕ®áá;Ú?_x0017_iÍ±_x0004_ê?_x001C_ßV¯6ëè?TAXá_x0006_]Í?x£ |_x0018_ã?â_x0008_L°LÂâ?^_x0015_õMµÓ?zõþt£Ø?0	ûØ_x0005__x0008_Q_x0003_à?­7XiL_x0018_Í?sîöÀÀÒ?°£8Ô?vmd¸8;Ý?_x000C_®_x0010_Ùõ¥Î?.Ó°'_x0006_HÈ?_x001E_¾|	~'Û?_x0002_ñ_x0011_[f~È?nQsDÕXÝ?N@K_x000C_Pp×?Õ8å¬ãÅ?Ý_x001C_·­8ºæ?¨·rv©Ø?z6=_x0019_ä?nftèc¤Þ?Hü[5^Ð?b_x0003_ÿqÔ`æ?´gîAÄÖ?p_x0008_\kQã?nÌFAÃÕ?f_x0014_c_x001B_³¢Ú?=;@_x0004_¹íÑ?ÆÖ_x0005_2_x000B_Ü?J»Gäû¾?rÑÑkß¾ç?îVD_x0001_ï#à?v®o/_x000D_Ý?WÙÈeP#à?Â\Ùí_x0016_Ø?_x0014_R_x0007_óÇÛ?Ç¤,´ç?_x0005__x000B__x001E_c§*üñÝ?.ìJæimÄ?&lt;¥o=á?:§Éoâß?«²G0UqÏ?lÂ2P_x0002_Ø?@W¤3ì|Î?¤Äå1ô*Þ?X.NÚ_x0003_ÛÑ?_x0005_ïm_x000D_ÒÕ?nY¥_x000F__x0016__x0010_Ö?f_x0014__x000F_±IXÚ?¢!ÒGÍâ?ðF	Öì/Ý?H_x0002_áNEÆÛ?_x001E_»_x0008_PäÓ?ZP_x001D__x001C_uà?_x0006_Çg_x0004_Ù?¹G@Ag³Õ?_x0012_N«_x0018__x001F_Ó?ôûTÛ?B3É_x0007_o0á?8_x0005_Æ_x000D_Éâ?o]fêÝç?\Òdv*:Ô?_x0010_7ýîÚ?«Ë+ùà?Ð_x0011_ÿYs0Û?½¬'_x0001_ÎÑ?Ú¥l,hÿã?àÙ/¹¹_â?îjLå_x0001__x0006_©²Ó?Ý¨Reøaã?ø¾qkõÕ?ôHëÒÓ?Ê_x000F_Ò63à?®_x0010_;W¶BÛ?hfANg*×?ú¶D&lt;Ü?ò_x000B__x001B_Â5XÜ?f^_x0010_ÐzOÈ?j_x001E_V_x000E_pÐ?_x0002_&lt;×Ó]×?þ°{ø0×Ù?_x001E_éb_x0006_i_x0002_ß?_x0005_¬t±_x0014_Î?(Â_x0003__x001F_Ó?ªGÀàÑ?NÑGþßÞ?î)¤	Ø&amp;ä?T¶qÚÀ?R_x001F__x0019_Þ?_x000B_ì_x000E_/¯Eá?¾._x0004_@¤Ó?8×B_x0010_´æ?"_x0004_ì³XÕ?%ÅÊÞ+Ñ?_x000C_§bÉü_x001F_Ú?ª,_x001B_Äáká?tïïÑ»â?&lt;þivÚ?_x0019_ÿ_x000B_ç/Þ?t5ºKíYÔ?_x0004__x0006__x0015_Î¡_x001B_ÚÊ?0¤À_x001E_£ðâ?z±§_x000C_hÆ?Ó_x0013_Úÿ_x001B_½ä?Ùót_x0010_k]Ó?_x001A_6¼buá?b÷dîß?Àè¤-ÅñØ?6÷öÌôÍÖ?¶:t_x0003_ÿÛ?È_x000F_õÐ³È?¶s_x0012_MAÕ?Fô_x0010_Ù_x001A_¼Ú?¶	N¾-(Û?,\à8Õ?F_x0011_|_x000E_áïå?0$¤eYâ?c/Û_x0007_bá?8TÂÃDß?_x0008_ä:_x000E_à?úº;Ù?&amp;D)&amp;²mÒ?_x0002_ Rï_x0005_$Ð?þÁe¨¸_x0001_Ú?_x0016__x001A_Î_	Ù?l_x0005_Èf_x0015_Ï?&lt;'_x0005_+Ü?ÏPÚ³)Ù?ó;Ó3fÝ?¼Ûî_x0015_Ø?ð0ç9fÖ?¨ÈÓ2_x0001__x0002_þÈË?¶|J¡Lòå?_'°ù&amp;Õ?e{cÒaÌ?n_x000C__x000B_'éÞ?ú½%Ï_x0001_£Ö?_x0016_÷Jû_x0016__x0011_Ù?r¡àó_x000B_Ó?^æÄ:Â¸Ù?8M R»5â?_x0001_JÝÀOÈ?¼_x0004_Y_x0011_aäË?'¡ÈXá?®_x001C_v¥éÝ?ÐGìÅ?_x0012_íº ×?¤MZNÍ?Å+½ GÛÁ?*Ó*_x0004_å?fÂ'¡:Ñ?îÁJÕuÞ?xwÿ/_x0011_Äà?Ðî¶Æí_x0015_á?¬ÿ¿áÓ?Öç_x0015_J£_x001D_Ö?±aÔ~Äç?`À_x0006_Øøë×?E²Ã_x0010__x000D_á?â_x000B_!ÚCgß?1s~ûÅÀÔ?b_x001A_¿¨G1Ü?pËd&amp;F_x0005_ã?_x0001__x0004_ÉðÑ÷&gt;rÆ?÷óÏõå?ï×_x000D_wç?§-tHõà?F9&lt;_x000D_Ö?t_x0007__x0008_O)ÒÙ?ª&gt;_x001E_º&amp;é?æ_x001A_Oq%_x001F_æ?3Ó_x000F_ò±àÐ?ñqæØÈØÌ?_x0018_É_x000E_e@á?abúÖÂÈ?&lt;;/CÖ?6»ôÓùÙÜ?dál^Ñ?¬LõÜ(È?¨&amp;_x001D_®¨â?Ý_x001D__x0005__x0011_VéÉ?+rF_x0002_Bä?î9­­lýÕ?j`_x000E_ðgnå?ÕNv_x0002_tiÐ?¢LÜ_x0016__x0014_ZÓ?î`pÎP$Ø?ÔÓM_x0008_7×?_x000B__x001F_AHÇç?_x0003_?D_x0002_&gt;à?ÒA¸;%×?_x000F_]¨õÂÎ?BÒ|_x001E_qÖ?R&gt;ðÞ1×?8_x000F_Ç_x001E__x0005__x0006_êKÓ?¢`¯_x0015_Jåá?=$+_x000F_Ötà?XÆñ¶X³Ë?¶£EûI×Þ?ö_x0019_ò®@Þ?ó'w¦µÎÎ?_x001C__x0002_H_x001D_DÐ?´_x001A_®_x0018_º`á?ÆT_x0007_	êÂ?_x001B_l_x0003_Î?è_x000F_¨Vïâ?t¸£_x0004_ê_x0015_È?:ú¡UUGã?jàÍYÑ_x0010_Ù?DCa)_x0013_Ó?_x0005_ã~ÌÜ?`qÏQ_x0015_Ö?®¦_x001B__x0002_XÑ?&amp;Ch­;\Û?²ÏÑßªÜ?gþ_x001D_O1É?_x000F_åöûF_x0001_á?Ü_x000F_ºö÷ÁÖ?ú_x000B__x000E_Cd	à?¦¸ý¡&gt;Ð×?ØWðá?î½_x001C_zÞ?_x0012_Y_x0014_Ð[wÚ?_x001C_¥_x0014_¨á?¡?_x001F_eîà?_x001C__x0018__x0017_¾_x0012_Û?_x0002__x0003_V_x0017_w'á[Þ?_x0006_Z©N­Ø?(éÍ_x001C_bØ?¥-R»Õ?¦Ü_x0016_Ý_x0008_ØÖ?$Ìÿo»ç?®_x001F_Om»ÿÅ?_x0018__x000B_¶!aúÜ?®e,ä?mgmÚÛÝà?Òí!þVæ?¹Á»_x001E_5Û?U+]ð)«ä?àJ_x001E_»"Ó?Úî·|MVÝ?}¬Þ_x0001_ _x001E_ä?n¯)ÂpÙ?ØaOå5_x0001_Õ?W01Ìâ?\ü_x0014_ªøÛ?Ö_x001B_7ëáÒ?ËRFôîÈæ?ãL;`!Fâ?.`2Û?®%®gÖ?0pÞü`ã?,Î_÷_x001F_²Ô?_x0006_ÃrBvfÎ?_x0008_)³:OÐ?³S_x0006_ÖRëá?M,æoÎÀâ?ÒH__x0001__x0002_÷Pà?bDÏnÓ?P`Ó+_x0012_¤Ô?_x0015_2ñ_x0005_â?8ñ^NJ²Õ?½ÛÓ4Ê¯à?Àwû¿Ï?8_x0010_`¾Ñ?Pp©åðÍÙ?_x0002__x001A_Å_x000B_2É?_x001A_f_x0008_GÆÜ?õ_	eêË?5[k6sß?làºÙÊâ?^Bj-üÂ?)"2\ö`â?_x0003_8BÔeÜá?^ûeÞ?O_x001F__x0010__x001D_+ã?Ê°§î&lt;kÕ?_x001E_ò&amp;Ú_x0014_7Ý?îQ1	6Ð?VÈñ÷Ý?lF¤Ñ_x0018_PÍ?_x000D_fð÷ÙÇ?ª}rÞþhä?ôÅN_x001E__x0005_Ò?½_x0010_jJî_x0008_Ò?/µ_x0002__x0013_Æ}à?®gzFà?~_x001F_ù+5Ú?L_x000C_FúÇêÔ?_x0001__x0003_f&lt;uÜ?Õ_x001D_Ó?zFÑÉ_x000D_Ï?Úµú®_|Þ?Ì§k)ÛÐ?~ìå¦|Ô?,MçJ8½é?_x0010_Þ¿_x000B_ 'Õ?_x001C_Bv¯!iÙ?n=}ûÞ?(8v2ÉÛ?iE&amp;)ÂÒ?àw¹¼úÌ?t8_x0007_=3ôÐ?õåf_x0016_¼­Ô?z_x0016_	áÂ~æ?N'ÞI©Ø?¦údû×GÔ?NÏb_Ø?®!°lG{×?°4º2õÚ?zK(5vÙ?¼ù%nýqÖ?_x0016_l _x0014_aÙ?K×³5Ýá?öpøùp?Õ?é_x000D_ßëIsæ?ô_x0002__x0005_°äaÝ?Æûð=f_Ù?B¿ðV_x0016_CÞ?NÜ_x000D_J_x001B_Ý?êô)_x0002__x0005_×_x0019_å?¨_x001E_Í_x0001_ZÚ?ÚÒ÷ºà"Ø?xò	c¤Ò?çëâ8Çá?@7eG$éÏ?ßØ¾ëc&gt;¼?`2Ø%;¶È?§(ðhæ?q/¬xïà?¦Ê¸ß?ìÖµ¿ÑýÐ?O_x0004_â¯~iä?qÒ½Ë?$Y·ÂÙ?^$_x0006_á?®èä¼f«Ò?_x001E_/£ÔÍÝ?,âIÛxÓ?Eòa«+3è?T¸öéÇ_x0011_Ä?¥êß÷.fÕ?¾2¡¦ò×?]Jß9õdã?hÜ`xèpÛ?04	Ð_x0003_´Ý?ÎtkÚ_x0012_ß?&amp;BÜQ}_x0014_Ò?s«V."Pâ?*Q½Ù?å²~¾y¹Ã?,_x0019_ÝEÀÛ?_x0001__x0004_ªò_x001E__x001A__x0017_Û?Zn_x0008_eÖ?myÈBÄÝ?¥_x0001_-Ö2è?N3ÅõÙ?_x000C_jÅn~ô×?¨^[ÎçÕ?Z_x0012_òëJ_x0017_ä?_x0006_DÜ_x001D_¢²Ø?bjºzí_x000E_×?þÉ%â?ië(°%Ê?çí¨jÑ»à?&amp;_x001D_FÆÇnÜ?Rì4ÞÚ?S;_x0002__x001F_}å?tdn+²Ô?VzGêñ¶Û?ôß}Dà?qJ¿ÿCØÁ?ª_x0018_	_x0019__x0018_dØ?¾m_x0003__x0016_"ÆÒ?­í­QcÝâ?¢èmÉYRÑ?È!¸ªÒÙ?Â¤_x0003_Ûâ?¯(Ü_x000D_ªá?_x0006_á'E#Öã?:°¢$¨Ó?Ëm§_x0007_?àá?%_x0013__x0011_àÜÔ?u.Þ_x000B__x000D_*kä?ÖÃ_x0003_BZÛ?æMI26×?µV]Oª_x0007_ç?¦xÕé_x0006_Ó?pzgeÜÖ?ì_x0007_*tðÊ?b§ØX¥ß?lÉ ÎØ?Ó=_x0015_V_x000C_Qå?â_x0001_-kæç?unçL}4Ô?&gt;A_x0013_¬GzÖ?Ø_x0003_½Ï_x0005__x0001_Ý?ÀÏñw_x0019_ZÂ?³;»êÓ?_x000D__x0004_YÇÜâ?ÔÚ£_x0011_ä?Ç.Ð_x0014_Ü?Â¢$±Î&lt;á?_x0002_{	Ë2*Ø?Rß_x0007_#ôÇ?KX¦OM_x0001_á?Ã$_x0014_òö×å?¦¶Ej'#Ú?_x000B__x0012__x001D_­_x000D__x001F_â? ú'£Ìâ?bZ_x0019__x0004_sÐ?RÌ:|êÊ?]÷Ï3Î_x0008_à?õ_x000F_åc1-à?;$|àä®à?_x0002__x0003_/xÈôÁ½?EOí_x000E_æ?A¢T%Ò?ÈÓÀÝÏµÝ?-&gt;_x001B_mKà?øhÕ|:Ø?´&gt;]_x000E_Û?þÞà?s_x000D_Ç_x0018_Ò?_x000F_û¿JEá?7rQg_x000D_á?Ü	_µ×Ø?`­ÔôÈ?^D_x0013_g,\Ü?böH_x001D_Ô?ÈëE¬×Ö?ûÚC«îåá??_x0001_T_x0012_6Ø?"v2_x0011_Ù?ÖÞCØ?Ü¼ïùÞÇÏ?DÑuPQ×?°Ü-éÓ*Ø?¢íE Ð?&amp;_x000C___x001C_Ý?ðÅ]Ênç?t±î®Cá?¯8Í,á?È®_x001A_ÎUà?ñ©ãâ?ñ6_x0011__x0012_ç_x000E_Õ?d_x0001_'_x0004__x0005_5éØ?_x0008_uINGã?ÖªÕ\Ü?uß_x0012_ë¨Ô?0Ê_x0017_Î´Ú?®úÈÆ_x0006_Ø?Þ¹%ôÉä?Ñ6=Ñ?ÇÙ_x001E_²n_x0010_á?Â*LÏAlæ?ß=â¿iÍæ?åÃ$5á?_x0004_:_x0001__x001E_æuã?ì'²â°_x001E_Ù?_x0012_Ù»`Þ1Ø?äÞVQØ?¦ÎîbïíÞ?_x0003_:1_x001C_0à?n[^Ã_x001E_Ï?ØloÛÉ?_x0018_¦q_x0002_Vß?XZëÜ2Vá?_x0006_ñ½Çã?å?Æ^¤±ð(Ü?Â©S·7æ?kf¢.92æ?`RXQ.Ö?_x0016_DhÕ?,Hmn_x000F_"Õ?Ü_x000B_l"IÕ?_x0013_S;~_x001E_à?@:_x0003_éòÖÕ?_x0001__x0002_³_x001F_³_x0017_PÐ?Ü-[F§_Ú?°$_x0012_¼5à?¥_x0017_w¢Mã?Ä~À%dÕ?_GTæ?"SF_x0011_­¥Ô?_x0002_YfÚÝ?_x001A_+_x0005_tÉÐã?¢J_x0006_¸.ä?ðñÀ_x0013_mÜ?Ês±lF.Ö?!|KÝNÐ?ìÉ_x001E_¼Ð?vU_x0002_9lGÕ?_x0002_pQ_x0011_röå?HT_x001C_©ÑÞ?_x001E_ àbRºÛ?Öà×_C6å?_x0008_Zè&amp;ùá?ÚWè°Ú?ØEØ®÷ùÖ?ü&gt;_x001C_µ_x0015_Í?dÛ ¯/Ø?äXã!Ò×?âètâAÚ?ÌHf¾Ù?_x0014_AFgè?#_x0010_ñ!«è?%¹ïÛ}Í?¾Fy"wm×?Tú¤D_x0005__x0006_Á_x0007_Ò?${_x000E_2}âÜ?¦ÀàÓáÙ?~ü]¸_x0019__x0003_Ý?·"8±J^ã?$"(5\ÍÝ?@ûËçÔ?Úµ»_x000C_°ÛÕ?_x0010_f§	_x0001_&amp;Î?,å³æ	Ú?_x0005_bJÓ_x0002__x0004_Ð?à¼¿¤Üé?ü(_x000D_EÎ?X]"aà(Ï?ôÐ3Ôã_x0006_Ù?µ_x000C_PïÕÑ?Ú_x001D_Å_x000F_±ª×?¬èèàâ_x001C_á?ÄbôZF6Û?Ê®6£Û?_x0017_q"±âÁÆ?èç`O@Ü?_x001E_9AÃ£âÞ?^W²ïê·è?8×_x0019_­b\Þ?&gt;x_x0011_fdþÛ?ÊJ_x0004_&amp;ÆÖ?þ1ÏÀåÃÏ?4&lt;xó¯TÔ?o°ã,Å#à?¤'æ~ÓÙ?èl:öXÐ?_x0002__x0003__x0002_ÍæPÄÌ?v#åñÜ?F¼b;Î}Þ?&gt;×8Â_x0006_×?ÆFQ_x0007__x0011_ÁÐ?NE|.yÞ?Ïa»­B_x0019_Ï?_x001E_²i» Õ?¸_x0004_\É¤!Ò? ¯_x0017_Í¨iØ?J$QõïÂÖ?è_x001D_ä¢¼¸ã? 9mÞþÑä?o_Ê	Êà?Ì_x000C_&amp;EÎ?+ôØ_x000E_µEæ?LíßÒ?x.Û(îß?NTÜxbÝ?öÛÏÊ±âÕ?ôüj,Ø?Hr³_x001A_ê'Ù?ZùÅkã?LlØÖÎEÜ?f9õ_x0019_q×?êo_x0001_ô!É?²_x000B_ê·_x001B_Ñ?¾-î.Ò?¤8aXè_x0006_Ì?ÆõcÏ*Þ?FA¸¶µÖ?Î_x000C_X_x0012__x0001__x0005_Ï(æ?Þ_x0015_Pk_x0001_Ö?_x0017_@±üêlâ?z&gt;6T_x0017_Þ?Ò_x0010_+É?6ò_x0003_ºÿáä?F;h_x0019_¶Ü?¾YMä Þ?NVÔ_x000B_Ò?_x001F__x000F__x0006_¿ã?¾®BÊ5eÒ?ØJÃÜfÊ?öh;ÐIsÜ?¾0Xµu©¿?ÔBâS_x0008_úä?$¢©'/§Ü?N°ß¯¯_x0019_á?Ù¡	_x0015_Ö/Ï?Ö;öÓ°Ú?j_x001E_è_x0004__x0007__x0012_æ?ï`_x0002_î`'à?&amp;tºwyâ?f_x001B_´yßSÓ?¤~yùÈÀ×?_x0001_T´_x0007__x001D_à?¨\:8F_x0012_×?¾¸Nµ«á?tÙ2mó)Û?·ÿlÃÅÆà?rFõX»¾?ýäòÊÂÓ?tà|EjIÝ?_x0001__x0004_ý_x000B_DVè?_x0004_MºÜd8Ú?¾Nn#Ä¯×?0Ä Cä	â?_x0006_ÿ´~³ôÖ?¸_x0010_ï`¿Û?jSÆ2ç?_x000E_Õ_x0019_Ô?_x001D_TæÇÆâ?À_x0002_à4Ø?ÙätçÄ Ó?¨28l;Ú?^ÙcBWÞ?hJ_x0008_ÔúWÐ?àZµtÛ?Ègà/Õ?ãoK_x000B__x0011_Ià?_x001B__x000C_ÐÜ_x0007_Á?5_x0001_Ë9¾ä?¯Dâ?_x0011_FÒy_x001D__x000E_À?F óÉÕ?Ú-ÄÖÖ?¸À_/ì©ß?~ã2_x001D_É_x0016_Ü?Þ_x0011_o¨]Ä? _x0007_y_x001F_#Ê?mÙñ×VóÑ?Z_x0003_Ò&amp;/¡Ó?.Ì}ü9Õ?ÄÑw¤_x0010_êÝ?m8Ô&gt;_x0001__x0005_¦·æ?±"hFË?*ún[_x0003_+×?_x0006_@SæÍÊÙ?}±D_x001E_á?"Iw]þ"á?W»JñlÛà?îõ~®ÏÙ?_x001A_O^ Äæ?_x001C_¨_x000F_yÇ?_x0011__x0004_x	îÜÓ?'æ_x001F_Ù æ?QeeÂ®ðÒ?Öê_x0007_&lt;_x0010_µ×?vÊîæ{­Ü?³üwr}Üå?J®¯oéRã? ®§×¥Ö?îBÐß®_x001D_Ü?Zkæ^]Ì?F6Ü­×?JS_x0007_=ËlÅ?²¶åGÛ?ßÃKu hâ?_x0008_3WFKOÑ?_x001B__x001D_N\R5Ò?Îþá]Î?¾5_x0002_ô_x001D_Ý?(Øþï¼Ø?¤-bd7UÝ?õ+?CÈ?¶_x0015_¯È&amp;Éä?_x0003__x0004_2_x0018_AÜ?¤_x0010_´ÞìÑ?c\á/Ýæ?_x000C_Ê³Û´8Ü?u5CC¡ç?7-_x0015_oSYä?Ú_x0016_¢²°ç×?©tPµà?[H{_x000C_S_x0003_å?vä!õ_x0011_ñÒ?èBCÅÎà?òë¡P8.Ý?NG¬_x0017_ÔÖ?vxS_x0012_ÿÞØ?)ýUH®á?"îº³Jæ?Ú³þ|ÊûÝ?}ºÞ_x0004_Á`ã?V_x0018_þ_x0002_·4Õ?¾º_x0011_ÊÎ_x0019_Û?wü$|§7á?_x0002__x000B_eqýüÖ?¨ªIC~áÔ?C9¿_x0001_à_x0010_à?çÖ\C"Ð?Òªu6 ªÒ?^{ôÅÙ_x0012_Ë?Ú[ÔZÝ¹ã?ª®_x0016_ XØ?x|®þ_x001A_Ï?ç­X äá?y_x0005_ºì_x0001__x0002_ÿÎ?!PªCîÓ?FA²_x0007_°ËÄ?eT_@,ÍÔ?"y¤PI6Ñ?_x000F_¿ðªyÃ?^ðÈNeÒ?ðãCêÑ?¥q×ñá?6_x000D_þÊÚÙ?ß&amp;_x0016_=È?_x0003_Ã(Ñ?PúZ1­PÚ?ÐS_x0019_"Äß?$i¤ Ø?B*[o¿ÞÝ?ÿ&amp;ÝÞ?ìg_x0007_f_x0013_å?_x0008_ýyhÜã?IoÛÙôÓ?XÌÏQ_x001B_á?1_x001C_@à?¨o¯V_à?ë_x001D_Í.kÕç?Ô_x0007_C_x0008_¸Û?­ãmæüâ?S@0»:Ú?ÿô²(&amp;Ì?ö_x0008_¦_x000D_Â×?"_x0019_¡ \Lç?k_x000E_Ù }@à?P¥w®#gÑ?_x0001__x0004_ê_x0005_ª¬qtÕ?Ú°¶7{Ö?J³ó±Óßß?^íù*ö¡Ü?ýïìm_x0003_µá?ÎfótímÝ?_x000D_ÉÒ_x0011_+êË?öèàSrÒ?Ó8Éªä?ä!_x0015_ÔÂÖ?Û_x001B_Ó8NÐ?_x0014_?ÍÜAÊ?&amp;f|ç_x0007_íÐ?\ÏÒ¿ýç?¦_x000C_·n_x001D_Úæ?ÖZ_x000F_üN¿ä?_x000E__x0003__x001D__x000D__x0003_GØ?ù[Ã_x001D_áã?S"%_x0016_·á?¢/WìRÕ?_x0002__x0015_B¨dâ?oºÃÁ£Õ?_x0019_fGg0È?ø_x001B_sQ_x0013__x0010_Ï?: u_x001E_¯ßç?_x0018_h©_x0015__x0005_ÅÚ?KúªÒ£Ôæ??&amp;g\ù±â?º_x000E_gêKá?2|ÜÞdÙ?_x000B__x001B_ÄÆôÉ?¾{ï+_x0001__x0005_:Ô?+Ö_x0003__x001E_]à?_x0017_T¡Þ? Dâk.ôÝ?8yý_x0018_¹ä?«ÆâË'Ì?Z°s3BÛ?¾DãêÓ?öJ_x0010_ß_x0002_Ø?Æw^_x0007_ã6Ø?o¡}íOæ?Ä:_x0004_*ÛÙ?ÕL_x0002_¸g­Ó?ÆBß%K·Ü?@Î"eÔ"Ô?_x0004_½À_x001E_/éÖ?2OZÖ§Ý?ºê_x0014_!ÍÜ?D÷ËR_x0017__x0005_Ì?_x0006_XMUwÝ?_x0004_áÂ_x001C_¨Ò?^£_x0006_"³ßÐ?^¥_x0011_2áÖ?¯_x0006_ô½k@ç?X­Rö¬Ý?nËÅqQ_x000F_Ø?1AÎ\(Ì?â_x0008_FTåÖ?_x001E_ãéAÆÚ?@y¥ÔõÙ?å_x0013_hôïâ?þ¿_x001A__x000F__x0005_Ú?_x0001__x0003_ [ñXÖ?&amp;4bHê?¿¼ÈÈ?à?^3_x001D_ßÃÜ?Ø&lt;ºê_x001C_úâ?LýõP£¿Ú?+i$à?Ã¿z_x0012_yá?_x0002_ÇÀ¢°²Ú?6Å_x0006__x0019_ó_x001B_Ô?t9Zj¼Ù?âQYË?Â(h&amp;Ð9Õ?/éO~gá?ÅPÓiU_x001B_â?_x001C_ç¤Þ?U_x0010_© ¯¼?¬â×O¶ZÖ?àSKñôÑ?Ò³_x0010_G_x0019_;æ?/_x0018_oIJðÊ?×S(Ëæ?_x000B_j6ª_x0007_Ì?ÎàuÒÂä?æ?¾¤Y#ß?²x"P_x0016_'Ô?ØL(CnFØ?m0Z(ÉzÎ?wÆI¿nRá?,AVôµ±É?ß0.©0þæ?H÷Ñ_x0001__x0002_ÃòÓ?`}_x0005_båWß?BÎ}'ÍgÀ?_x0018_E|¬Ò?nÃ_x000D_*ø_x001C_Ö?%7_x000F_òÏÓ?Ô¤_x000C_=Çïæ?ô_Ø_x0017_3á?F_x001C_Ðs@Ü?Vór[_x001C_Û?BÄ®2LÒ?®äEä?¨î|q_x0008_ÛÚ?^P&gt;S¤Û?dOú8ØÂÅ?6û#/8ã?_x0002_÷¶°_x0006_Ü?Í²cþà?æï_x0011_/3ý×?ÚqñnÜ?æÃ°}b	Ú?&amp;_x0013_·^l_x0001_Û?8à_x000D_äÒÚ?*_x0002_ñ_x001E_"Úà?k±ïÑò½Ñ?ðÑ_x0003_&lt;)EÐ?â¬ßëa·Ö?exQ¦1jË?60Z$¥cÚ?è_x001A_rgã?á?¼}äYEß?T_x001A_^Ê_x0008_Ðß?_x0001__x0004_®¹Ð_x0019_Á?ÁZóA_x0007_å?´élüÈ?Ò,lã{òÞ? ÉH_x000D_E®×?_x000D_9_x0012_U¥1É?_x001A_xÒ¼_x001C_Ð?ç©_$Aúâ?_x0002__x0002_­U¡Ù?W@qÏ/ã?ÞÂã¹rý×?¬_x0014_S(_x0013_Ô?Z×´½üÎ?êtÞµoß?ÜÎñ4VkÙ?îÝÎ&gt;²Þä?_x0011_c²Ü_x0007_â?ÚÛ}_x000C_ôà?#e¤QZá?"ìç_x0006_+õØ?K72ÀVà?ÙÞÁkYà?G%â_x0003_+â?½âjõ_x0001_¦Ã?_x0002_07e÷_x0019_Ö?}µç=Ô?Ú¿Ú)Já? zMð_É?O_x0019_ìaélÃ?æ^_x0001_à[Õ?*dMÐ	á?_x001E_Æ8]_x0001__x0002_vaÏ?°¡Ãµèß?4Ã¿w'_Ý?^Ù2_x001B_«_x001A_Ù?&amp;¾P&gt;Ç	ß?LTN&amp;Ë?0tJÝ?`Zì7OHÄ?ö*_x0015__x0018_gÙ?b´)_x001F_Ý_x001A_Ö?_x0008_7oä?_x0012_KèVÐNÛ?Î$ªG×?_x0015_S_x0002_	(Ô?WËÑO&lt;ã?¼ü§ÂË}à?&amp;«HÞdqÑ?Úü_x0003_b%ÌÑ?&gt;¾:2¸QÐ?	ÚÞò¸Ó?V(=_x0016__x0013_ëÙ?_x001A_)Ïºó'Ù?^iÞ×qà?3Ê_x0008_È°_x001E_á?ja8	àÙ?F?XlA×Ù?¸Ã²=:ûÕ?ò)1cTÙ?á³êk_x0016_&lt;â?Î_x0012_Ü!yÚ?úf9$åÓ?À7©?Ò?_x0001__x0008_'[QÇã?iÎÝtõ_x0005_Ë?$"_x0008__x0011_Ï?,_x001F_û/¤úÕ?×Þ¡n_x0014_ÊÐ?iÅy_x001D_Ì?t/ï0¸Å×?ìªô_x0003_×?_x000B_%,µ	åà?,_x0007_H_x0015_yÜ?eI^_x0006__x0016_!à?_x0013_dtw_x0004_Ø?_x0008_ú³i|ß?ðGìO«Ø?z_x0007__x0004_ÓüCÑ?®j_x000D__x0003_âtß?³º×Ðéã?[_x0014__x0007_ Y_x0011_ã?ZH_x001A_îFÝ?zâ«uË_x0001_Ò?_x0001_zj_x000F_bâ?Qî¨M_x0011_OÇ?Örçéß?ðî xL_x0008_Ý?&amp;_x0017_* BÙ?ùqø©¿]Ë?xÿÐ¤ò_x001E_Í?Oµi_x0008_[Êä? Î¢+_x001E_à?_x0016_×«Ô-¡×?ß7#u¯¿É?ÿ_x0002_¶_x0001__x0003_dËÏ?_x0006_ð¾õ_x001B_ä?êö°ð¸Ø?Àÿ¯³u&gt;å?uâ_x0006_Ù_x0013_ä?ð_x0019_zpß?ø6fR_x0006_ÙÍ?,nyª%hÓ?Æû÷+Ò?7Á_x0016_ÔÀà?Up_x0002_8Hà?@/4_x0001_%å?_x000C_Ùæ zÜ?_x001B_óyvïã?6Ñ¾Sh2×?ôøè_x0010_£_x001D_Ö?ô×¡ã^_x000B_Ñ?.&gt; »5îÞ?æå)ù+Ø?_x0007_ö¶¸8Â?	&amp;øÃÐØÓ?O_x0017_/_x0018_à?;:!G°àæ?®!î.4_x0002_è?nÆ!Å°ÂÚ?-ª"_x0015_¢â?hÔüÏ¸¡Û?ìï¤I_x0003_Õ?ÌÌN_x001B_ Ð?_x0002_ò_x0010_a_x0010_Ü?InQ_x000F_×Ð?À;'å_x0011_Qå?_x0002__x0005__x0018_)¡©íöß?:cã¦{¼Ü?_x0012__x0008_é	Ù?6f¾_x0013_&amp;Ñ?§_x0008_ÃÑ?pª_x000B_1ïä?ø.óâû4á?R&amp;¿dðá?8_x0004_7_x0001_µÕá?ùJéÐ¤Ó?_x001C_ã¹5`ß?Eq| Þ?_x0008_îe ·Ú?_x000F_;R/&gt;Ò?¥o½ý§ûâ?~¼Â7_x001F_¹Ø?ÌºÆÊ	¸Ù?Úö_x001E__x0011_"Ü?mGþ-Ó?_x0012_7ô¢AiÚ?_x0001_á_x0012_I_x0003_ÜË?¶!_x0008_¨å¸Ý?_x001C_âêêé¤Ù?&amp;r§h£èà?ÇS¦±(Ä?à=kdÕ?@|f}Õ_x0007_Ô?~Pú0ÇèÛ?çJ:¨à?zD_x000B__x001C_ÑÐ?@_x000C_0[Ñ?GkÃ_x0001__x0004_ÎËÑ?J_x0003_Aj_x000D_æ?tô?³Û?:_x001A_^Æ¶lß?¼_x0002_[ÂQªà?_x0016_ÒÝ¹OÞ?Â¯Æz(Ò?&amp;ÓÜ?Odµ´cÆÍ?{$Ô4Ö¸ä?F~ÓÞ?þF0k¿ß?sê+_x0001__x000F_Ý?ÄH(_x0004_öØ?øÐ_x000F_URÕ?e=4Ë-Ó?½fp_x001C_É?6bOE_x001A_Ý?¸I{hÑ?_x0017_*î_x0017_$â?¢SJEFkÐ?Â`¨Êí$Ñ?¿3.½&gt;_x001B_Æ?_x0014_¾Twê½à?TõJ_x0018_µ©Ö?¸þ»ôUçÑ?ò«_x0016_&amp;2µÖ?e-öë4Þ?_x0019_®w_x0005_	Ô?Òz£yåáâ?¢äQ³1Ñ?ò¤_x0005_3×?_x0002__x0005_Î1Æß?_x0011_óë'Ý?x?_x0015_#_x0010_Þ?ÀÖ_x0017_á_x001D_Ö?Ö_x0003_¢ßzdÒ?úà)'§óÖ?_x0018__x0002_&gt;ÊÎÕÈ?_x001E_QÀ_x0017_ä?_x0005_«¹²õúÞ?¨¯Ì_x000B_¾ã?ªcjÎÍÕ?Qlá&gt;È_x0018_Ö?V·DÔ?6©_x0014_¼ò_x0001_Û?ò¨³W©IÒ?$kÍ_x001D_r~Ö?=_x000D_ë=9_x0005_É?÷:ÚÁÔBâ?0¿Ö¿±ä? P_x0019_F¢Ó?®tÛ.¤Þ?_x0015__x0016_õuä?ø}ûªTÜ?_x0018_ãñåà?b_x0018_ÿêç?õð"ì~é?[Án_x0010_âÖä?þ'_x0004_¨ìëÑ?_x0008_1Kç¾Þ?®Kà¾;*ß?1K1_x0008_Û?4|tw_x0001__x0002_Ã×?é3Í×ß?ÀN½"ùß?zª%Õ?âVjÌEÖ?_x0018_ß%_x001B_(Ö?_x0019_¾ùiÏÊ?Ý1Ì^_x001E_ãã? Ö½_x0007__x0003_$Ó?£N_x001C_"åÌ?önKCÞ?Ä(£çoSÖ?_x0002_ý~_x0006_úå?ôéÙèü×?Ì3-_x0015_j_x0007_Û?`æÇ$_x0001_Õ?h±JPÒ;Ð?k_x0007_x¾®åá?F_x001D_ÒN_x001E_Ø?Î}ä	BÊß?FÉ8'¥'Û?ZM_x0013_pÏÜ?*Ò$_x0007_ÀÚ?×}ô±X¯É?_x0003_º_x0016_©X_x0006_á?_x001B_I»AÞ?^ï¬*VÛ?³*Ùº®Ð?:_x001C__x0018_z_x0018_á?!+F_x0006_WÛ?_x0002_¬¶_x0003_\EÔ?¶_x0004_¡GÌß?_x0004__x0005_±Å_x0001_ _x0003_é?W[_x0012__x0019_¿àâ?¢I_x001F__x001C__x0015_(Ý?hvÓFÕ?i]_x0017_aÕ?.wIµ_x0001_@Ý?_x0005_^A_x0004_^EØ?æÚó_x0017_Ù?ØJß¥·HÇ?_Øt_x0014_uRâ?È÷XuQ¤Ê?¸_x0002__x0012_ô»ê?_x0012__x001A_m°ÝÕÙ?¹e,ó¢Ý?=n_x001D_&gt;ê?~Ç_x0013_}_x000F_Ù?×¥èC´á?_x000E_K×V_x0008__x0004_Ú?Û`_x0007_ÀÈ?(_x0006_EÏ_x0007__x0004_Ó?p²{_x0007_Þß?LÑüTÏ?øi,_x0010_D;Ê?_x0010_¶¬8ú&amp;Ð?_x000D_ÂÉ_x0004_ß?Æ_x001D__x000F_Â_x000B_Þ?0P_x000C_©Ù=Ö?ñ½éËË?VqA_x000B_fEä?_x000C_ dÌùÁ?HDÙ»ñå?_x0014_	Ö·_x0003__x0004_Çïã?0_x001C_l_x001C_êÔ?wü_x0002_ÕÅDã?FãzÊ¡ä?( û0ôÐ?è;_x001D_]à?H_x000F_&amp;ºq_x000F_ä?f¥n¯¿¸Û?Ù{Nò±é?%QÖ Õ?þl²ÝJã?î_x0008_._x000C_öÕ?­_X_x0012_NWâ?Æß]¦÷oä?ò	tvg&amp;Õ?_x001B__x0004_ö?gµÎ?¸`SYÐ]Ú?¶,H¶.-Ñ?´hÔ;c_x0002_à?¦¶ ÀØã??_x0012_w±_x0013__x0001_à?´_x001C_)§v7Í?Ñ¡6Xfæ?ø_x001F_à_x0016_^Ë?Ä*Dc_x0017_ÝÚ?ûæðlá?Ü7f¶_x000C_?Þ?_x0018_XP_x0014_Ô&lt;Õ?¾¸|ª_x0001_Ù?â¸m(GÌ??ÕLE_x001B_á?,_x001A_¦^_x001C_êá?_x0001__x0006_@aÈ¡äÓ?¤ò&amp;%-ã?Ý¾_x001B_D_x000C_GÉ?£»7Í?((N_x001E_«Ý?´È®!~TÛ?+ý_x0007_;ÙÙè?¾iÊÝØå?¦-Zè?JmWFåÒ?êënn_x0005_ä?¥!C®EÒ?mä_x0017_Ì§¨Ò?ÈÌ¾v_x0003_fÑ?¹[¶ó_x0016__x001D_Ö?ª4ÝdÃ¥à?þ_x0019_^}Xß?B©{ý_x0002_­Ú?ø)S&amp;]yÑ?°²XðæîÔ?Â@òËÑ_x0015_Ù?s8"_x001F_õÍâ?¼crti¦Ù?´­fï@ß?Ö.KþäÞ?z_x000C__x0001__x000E_fÔ?Û¥_x0006_A_x0015_è?n}+÷¯èä?üøÄ¼×?t+¶ï_x0015_ç?_x0004_ZÆúÜ?ÀoÛ_x0001__x0002_¯âÓ?ðÐÅÅ_x0004_Æ?%ÎtÏ_x001B_=ç?4_x000E_Ç2Ñá?	èåË_x001D_ç?¸ÚgÚköÐ?JÎÚÎ_x0001_4ß?«PÖ\dâ?NØB®Õ?îÿô«+Þ?þKìðçß?àÉÍJªâ?ºuÜã­~×?%æð®ªá?ZÿåléÙ?_x0006_"¿baÛ?òR¤_x0011__x0019_úâ?_x000E_Û%¿mÙ?Ô_x0012__x000F_sÁcÜ?_x001E_tk{ÁÑÙ?vñ_x0011_î_.Ö?·÷IY&amp;â?Æµî*êæØ?Ð@]_x000E_«_x001B_Ú?nA³Oo×?Ê¹Êè_x0012_¦Ù?_x0007_.-¹_x0004_á? GFÁ£Ú?Ú_x0012_Z87^×?TÅÖF%5ß?¤E8_x000F_ßÕ?æP8s&amp;õØ?_x0003__x0005__x0002_#TÔÂñÕ?_x001B_Å_x0001_õà?_x0014_	µõÓvÇ?:ÏHÚàSß?¤Ë_x0013_¸m(à?Nùf}Ýß?_x0018_KÄN]Ýâ?k_x000F_W4Là?åH ¦Ë?_x0004_Îú_x001B_Ù?XÊñ/_x001C_Ý?¾gñi_x0017_Û?î_x0013__x001C_;7Û?Æïº_x000F_ðÅÞ?à_x0018_(t7Ó?¤ãØ_x0003_?Ñ?ýîNÊ|wÒ?´_x0017__x0012_lµÖ?@¦xw_x0001_Û?\{NtoÅÒ?µ_x001C_vÈ?Ö^75ßcÜ?î_³_x001D_Ç?Q_x0002_M_x0003_UÅÉ?j®kqXÕ?¬Óã±Î?|zTÁÎã?mo|¿ðà?%§deq	æ?@_x0008_6YªÓ?_x000E_)Í@EÍÛ?Õ!6_x0001__x0004_WØä?ö'ÂÒ?Æ]ýâÊ?ô·-*@â?6_x000F_½¦÷1×?ö½·eªß?h®.d*¢à?r¿ßcÖ?zð|êà?L*tJ'U×?_x001B_HøVHâ?*_x001F_Ú_x0015_S©Ù?Ò#e`Ú_x0003_å?qûImðÅ?¤Í_x0008_9N.Ý?_x000C_&amp;'WU±Ó?ÊOc_x0018_ÈÇ?_x0015_ùÇgÑ?_x001C_¾ÕoI%Ä?c`Aï&gt;Ü?­z_x0013_â?nòî'­_x001F_Ø?_x0002_iã&lt;Cå?h}Ü?xé¨b&lt;Ë?k_x0003_ÏÒâè?ÛH/(á?Þ_x001D_¡Á$\×?E&gt;Å_x000F_`Ê?jÌQàá?úHú[Ð?þ7_x0011_øÙ?_x0001__x0002_äû(Î?ï_x0007_\ÀæÈ?_x0014_¶öàõã?_x0016_Æw¤?Ú?º8_x001F__x0010_®Ü?ZÁ4]ä?Ü¡_x001E_UÓ?_x000B_àëeà?WÖÃ×ÆíË?È_x0017_7(cÚ?¼"6UK0Ñ?Ñ_x000B_4r_x0018_à?1þá4Ó?gÊ]_x000F_qá?T&amp;æàhÙ?ÖMjHnÚÖ?ÍugPÍ?Ô_x000C_bÉÄÿÕ?î¾®±^Ì?_x000E_Ømà9Ò?GÔ]FA£à?{Ù¾Àå?üä¡×¥Ú?_x0016_rIoù=Ý?&amp;vFRÎ?ZÊ_x0018_ïìÍ½?_x0002_Ðu_x0007_ã½Ö?8!_x001E_Í"Ø?ÂH÷vùéÄ?_x0018__x000B_¸¶:ã?êå|hÊ?¢0Õð_x0001__x0002_í_x0010_×?¾Év¦RõÓ?Öa´:hÓ×?s.ª®_x001A_Ò?ÝIh@¹â?:k_x000E_á_x0011_.Ù?¢÷t*_x0015_×?rg¸þÚÔ?.ªÇSOã?	õ²åoß?v§âf_x0007_Ý?RÍÝ_x000B_@Fà?Ò7X|_x0015_ä?ÂÑï&gt;èÞ?_x000D_8$êMå?h»ÆMÿØ?-A4õ+ß?âêÂrÖºÏ?ðÜ.X]ß?NÄO/ÉÞ?_x0006_¿öÅVQØ?Xð®¾¡Ù?2`]æãKÐ?XØàÐ_x0007_CÖ?©&lt;×Kä?¼_x000B_¦?ã¤Þ?_x0010_ÇÜ_x000B_9(ã?_x000E_îb_x0005_¾Ú?þÓjÝfÜ?r¿.ãDçØ?_x0018_ãúéJà?ºë_±ÆæØ?_x0003__x0004_?_x000B_R#uÆ?ÆÒ[»ÎOÞ?NË¼_x0013_×?«á­LjJà?æj_x0012_oócÌ?äÊ_x001C__x0018_Ú?ÜnÀåcÓ?Ô­/oA_x0017_Ü?Þºº6X«ä?Å8æ{Û?à®5Æ-NÊ?µÙÐ_x0013__x0005_Èá?póùõÔÙ?_x0007_Ó¡®_x0019_ã?»_x0017_XX¬1à?RZ0ÙäÒ?w_x0011_P±ûÈ?&gt;Õ_x000D_Â_x0010_Ú?JÞ65JÌ?±ËjJ¨kÕ?6.jç6_x0002_Ô?\_x000C_¤á§¢à?nÁh'È?ÜÁ_x001C_8¥Ð?©¬_x0001__x0003_1Íâ?3Ð4º¢à?_x001E_Ç6|å×?ðò_x0007_Ò?ªîÐÂâ?â÷u?&gt;_x0007_Ù?_x0018__x0016_V$¹Þ?_x001A_ì_x0006__x0008_»ÙÙ?ä('Lá?v_x0010_Ó0·Þ?Ål_x000B_»á?^`6¥¿Þ?Â_x000D_¬ â?þ_x001D_¸­´ß?Zï_x001B_´­¶ß?P&gt;ÿöhÚ?5â_x001D_À }à?¢V_x001C_£Ñ?bá.·Î¨Ç?8º_x0018_ó_x0015_²Þ?_x000C_kU_x0007_Û?_x000F_2á_x0018_YÜ?_x0004_®ÈðÒZÐ?Q_x0008_:þß?bÄ&gt;_x0011_¼ß?P³,ùÐMß?¥$E++Õ?¯ÉÍÛe$Ò?_x0001_ÂZò`xá?&gt;	=¬_x0002_à?ÄÓOê_x0002_nã?"¸hwû¿Ö?¦í¹ÜUÛ?kEêâà?Ú_x0005__x000F_óÜÜß?ö_x0004_+¨ÜøÆ?ü__x0016__x0017_cØ?_x0012_Tg9_x0003_ñÚ?_x0013_½mü\Þà?_x0006_	{-_x0005_ÎÒ?ó03ÇwÈ?¨û_x000B_h_x0002_ß?´a&amp;_x000F_¨Ú?6_ép¼×?Ö4(Ù´¦×?üSN_x000D__x0012_â?âí_x001F__x001D_Ò?1Tßr«ç?.ªÆ;ïÛ?å÷5OÕ?S¯â?Ê_x0012_á_x0016_ÓÕÒ?|_x0007_W_x0003_|_x001A_Û?zipüÈ?&lt;S_x0008_¼!à?3øãu¸Ý?u[_x0013_l*õá?	¯P2ëæ?Yã¬ñ6è?ÏÄ+êvâ?óæ"_x0007__x0018_à?Îª_x0018_Ø×?Òic{Øúâ?¾*ë½_x001D_ä?~/ËÂ¿Qä?ÈGì_x0001___x0004_Ô?&amp;Ù ËÂþÚ?íjógGNá?,&lt;S¤Ë?7m_x0015_á?jÈkÍ_x0001__x0004_ÿÕ?þ_x001C_pÕíÔ??·U.ïç?úhxr_x0004_Ü?©_x0018_%ë{á?â_x0010__x0015_TÑ?]3§1_x001C_â?_x0018__x000C__x001F_&gt;Õ?´ºydJÓ?6#±:'vÙ?GR-´á?Ä_x0007__x000F_ÒðÚ?_x0002_[_x001C_q_x0006_íÝ?©,Ì`ùÄÕ?èøtEç~á?_x0003__x0001__x0007_Ùrâ?^_x0016_$§¤%Ì?_x0016_£è(fÜ?,_x001C_Ë_x0007_¥êÕ?Ú{^z_x0014_â?_x0006__x000E__x0012__x0008_`Áà?ÎzµBòÖ?Äí!)»Å?ýg§LéÇ?ÜÃTó»ß?âî9{äÑ?_x001F__x0003_eµóÑÌ?Ö%_x001A_ý¬ÃÝ?h4V^â?¦±	±ß?Ü_x001E__x0010_	`_x0003_Ë?ïí¾éÝã?_x0001__x0004_&gt;3.ÎÕ2Ö?BuarÈF×?Ò_x0016_ùÏìÝ?_x0005_o·Á1Qã?·_x0015_ý©Òá?î_x001C_l«Á¬×?ÄíÂN_x0014_Ýä?Þ_x0011__x000D__x000B__x0002_IÞ?0jwî@ºÐ?~F_x001E_ÍÇK×?ìü_x0007_ÁÖ?þjrù:eß?ê^ag2wÕ?Ðöi&amp;_x0013_ã?×xAB]_x001B_É?&gt;¹_x0003_ârÞ?Êm_x000E_K@Ù?|_x0018_ÀþÏÏ?°ûÛ@vàÓ?_x0006_¨fÿöÕ?¶Õíç©ß?ïC_x0004_{ÒÄ?¶ávãÚ?ÐULL"^à?-4OtÆà?_x001E_·QQ(KÚ?\ú'Ù(í×?ZF+#Ò?Êf_x000B__x0002_ú@Ú?ÎG¢qLÔ?_x0010__x001C_Í~ÆÒ?_x000D_é_x001A__x0017__x0001__x0002_¯"ã?~è_x0010_f_x001E_÷ä?¹&amp; ,á?ØX¢ø_x0018_Ú?ÒfñÄ_x0019_C×?_x0003_¦é_x000D_à?}c_x001C_îÑ? m³_x0013_¥Ý?O£¸UÉÞ?àÊî6Û?_x0018_ÊàæÉå?¶X_x000E__x001C__x000C_Qé?JoÏk­Iã?à_x0007_®juµá?=Åa)m]ã?²;yÓsÕÖ?]_x001D_=	_x0011_AÀ?b=:m6_x0005_Ý?x:B_x001D_£p×?_x0004_Ý'¿_x0016_Þ?Bo±/®×?Õ çgwà?xH1üÒÍÒ?©kP«NÔ?fÜÌ·Ú?x4¡êLÏ?=°LK_x0002_!á?ö¡éÍ_x0012_×?ä	'kp#Õ?ßÞu¸Ü?_x0002_ _Z´ÿÔ? ¾px\Ø?_x0003__x000F_DMÛÐpÝ?®_x001B_MÉw§Þ?bAOÝ?:½:_x000B_ä?_x000C_°²_x001B_BÔÒ?¸Ãì\ä?_x0005__x0006_êû_x0012_ðà?  A_x000D_£®Ö?_x0001_V_x001D_»_x0004_×?¼JZ¬Ö_x0002_ß?P_x0019_	¦_x000F_éÔ?ú[.RÛ?_x001C_pû_x0007_Ó?¥REÔ_x001C__x0003_á?¹s	_x0002_½Æ?/}¥D¹Ïà?&amp;kÐaG®Ü?{µÔ_x0016_ÚìÏ?M%2Füºá?Ç_x0001_bº¯à?Yd¤6Ô?·(0k¨îâ?&lt;+_x0013_(Û?¯-_x000E__x0012__x0008_×á?xÕ¿ÞJKá?×ªn_x0017_Õ?F:þ_x0011_ÛÞ?GÚKÕ_x000E_á?¢é×_x000C_pÒÝ?ÊQ3({Ô?Ý¼rÅC_x0013_à?-GÎ-_x0002__x0003_qåä?_x001A__x0015_¿o_x0015_Ý?Ü}¯öÛ?ïïKJ_x0019_á?¨_x0016_&lt;.wÜ?:_x0007_H8ºÖ?*_x0018__x0014_ûÞÉË?L_x0008_°_x0005_¨ÆÓ?ÜÀLÐï«Û?õ_x0004_«þÚ¡Ê?»SäÓnÇ?*`ã±Þ?_x0010_Ynìáç?é?´_x0001_Êç?{Ä®eLæà?Æbá*bzÑ?&gt;*_x0003__x001A_ïÎ?2Bµu0£Ò?6CªèìÛ?N¼'¾WÛ?¾UW:Ú?Òr ÜøLØ?%mi_x000F_Äbæ?âÊ¿_x000E_Å¥á?U¢Ô;pä?þßp_x0019__x001F_Ö?Ê_x0011_ME_x0003_Là?Õ%å?±_x001A__µ±ÚÓ?_}u¾_x000C_Ü?÷$h^nþÏ?ÚRz8¡Pâ?_x0004__x0006_f_x0007_äêìBÖ?µ¤pú¯_x000F_ã?Æì_x0007__x001B_#à?2,ûå)¶Ó?¾æ¡_x0008_êãÙ?W$ø_x0013_Õ?0Ð_tçSå?_x0001__x0003_k^ÌUÈ?Ýàùµï¯à?ÐZä6æ°Ñ?óû\0ÌÞ?yo4þÇ?í$_x0011_øIÈ?`«·ú )ç?uiB1ûZÕ?@ãéãIß?y	\3Óà?F]ÀÄ¥µÛ?Âä¿ù%Ð?_x0014__x000B_WÎÙ&amp;È?"Ñ'á_x0007_Þ?_x000E_®sªÝÝ?3¼Úaá?W£_x0005_«=yæ?_x0018_T£_x0011_T)Ö?_x0006_³&lt;n_x0002_ZÓ?_x0018_ÂØæ?vGYÅIâ?ÝßqÜAóÏ?Í^@8Íã?ÜM_x0017_¼ñÞ?_x0010_b£_x0003__x0008_ZÛ?R¸E¡ª0×?gyÕ_x0002_§à?*À_x0012__x0016_&amp;å×?LTÏ_x0007_Ó?È=ö×«ß?¼ßXI©Ô?Þ1|wÒ?à{ðñçÛ?NùVåÚ_x0012_Ö?+Z\*#Í?¬½R_x000D_ÀÙ?_x0005_Òëfv_Ã?[®&gt;v"_x0003_ã?_x0018_,Wy]`à?(ù¨7â?x¾ñ]Çß?2_x000B__x0004_kßã?_x0006_N¿Þ"}Ö?Æ¥X_x0003_] Ü?fùÐVà?k5"sÞä?¢?oiÒ×?\i_x000B_éJ×?_x001B_Q(M(Ë?*TL~_x0001_ÀÖ?,Âí1ð_x0005_ß?Èy_x0012__x0018_ØÄÌ?_x0016_._x000F_MÜ?¸oÎw%®ß?üÅãW×?_x0001_WÇ_x000C_Ý?_x0002__x0003_¡ímíØÏ?m_x0013_¨áWà?Jw°V¢{ä?_x001B_aÜÂ÷Ê?gÐÚL_x001A_Î?£úJàã?_x001C_¤_¢à'à?ztÕ±CÙ?'._x0014_Æ_x0005_Í?"½NÕ9úÓ?¤¡`	_x001B_¯Ù?fùg­Ðà?-##\è,Ò?ÒÂÂ'£_x0005_à?þ¾¯sð_x000B_Ù?àÖ©nrÑ?¶ê_x001F_Óß?°ÙÍ_x001A_ÞúÆ?&gt;å_x0001_JÝ?°O»mëÛä?¼&lt;!'Ô?I5Ù÷Ó?Ô5ÿlÏbÕ?À¿Ár_x000F_Î?Ö)Ôko®á?ÞÒT­hÙ?£É·f«à?_x0003_¾XÌßyÕ?5kY_x0019_Ëà?jò _x000F_é¤Þ?r|«²3Ø?ræ÷_x0001__x0003_`xÓ?Zt_x0005_9?ÊË?Óì6ÑÂýã?_x0002_Mæ$ÌLâ?¾A@ÈO×?Ö/* DîÙ?_x0015_ÄÞUÁ?_x0001_}Æ=×?P£+~_x0018_6Ù?Æö°Å|å?Ì_x001E_jT§æ?z±IzÙ?_x0003_K¡E1è?Ø´t4ßIÚ?²¨ü².ÃÛ??ÍÿÓaeá?÷ Å¯á?n_x0004__x001F_¹&gt;Ö?º¦ç!\§×?f~èz`iÜ?vK&lt;5è_x001E_×?@÷"=ë¯Ú?ì¬³@Ö?Ù_x0015_oá?rq{M/×Ô?(á_x0001_¦9âÚ?y_x0004_ä¡ Ö?ÐäÈI§ÊÜ?ÀÍ?ÏÓ?_x001C_zÍ¯Í×?Ýæ5Íàá?__c]	eË?_x0004__x0006__x001E_/ÏöênÜ?È.Ú&gt;©Ò?s¦hnëØ?ÉFuûÎÁ?ì_x0003_µ_x000D__x001D__x0016_Ì?þ°÷·¨Vé?¦¤Å_x0004__x0002__x0007_Ú?®½ÃáIÑ?Q^|u=Ð?_x0018_Ç_x0017_2á?¾ÒW 0á?_x0006_cóØ_Ã?_x000E_þÃ_x0002_ÚÎÑ?Ü§_x0005_ÊTÆ?!æ¾ã+Ã?_x000D__x001E_Yaz¤Ó?Ö_x0011_Ø3Ú}à?B%ÿ5lÚ?_x001A_Ce_x001A_ Õ?_x0013_0Î¶^á? º*UzÍ?©wdiÄÔ?ûTãÝ?ÆÑ_x0001__x001B__x000D_üß?%|AâKdâ?ôìËõýáÓ?8ÂÁ iÒ?H´zðô_x0007_Ï?W²©gÄâ?v2_x0004_æÚ?2v[ÝmÖ?_x0012_D§_x0001__x0003_F0ã?_x001C_ð8Ü?Èð5³µá?´Wý]ß?_x0001__x000B_­_x0002_F_x0005_â?®{glb÷Ý?'îØ3´É?~'ù©_x001C_Ó?ù¦_x0010__x000B_1Æ?Þ_x0019_¼YE×?]&amp;µðýÑ?.Åý_x0007_ú/Î?ôT$`Ô?_x001A_ªæ¶ç»Ö?pÔ_x0013_þVØ?ýkÔÄíÀ?ÑÍi:·Ð?Ñ_x0007_`,ÖÕ?È-U*Ñ?_x0004_SaÂ\ä?Ú¯_x0018__x000E_ä?ì-ÑëÒ?P'É_x0002_ØÄÝ?Ý5B_x001C_ç?&gt;#« ã?ª_x001F_yÚ?¦&gt;,,£Så?Óåäéíëä?.½_x0004_¥©dÐ?ñÊ_x000F_Õ?fG¨¶_x0012_Ü?_x0011_½Ì8_x0019_Æ?_x0005__x0006_­_x000F_Cb+Õà?_x0003_W_x0016_â4ªá?n~YÂØ?g¿îõÙ.Ç?_x0001_æí8-Ô?._x0011__x0002__x001B_á?²6Gþ_x000E__x0005_×?j_x0007_0®|=Ð?¾ehD#FØ?Ùàq&gt;Í?_x001D_¼_x001D_äq³æ?_x0002_Ú£_x0019_wØå? îCâu{à?Î_x001B_±Û?¦ÅÄÌê-ä?&amp;¶¥äOÓ?dQy2ßÕ?JÀ®xÝ?xöÁ	¨Õ?_x000C_ª¿&amp;ËuÉ?è_x000E_ÀmxÓ?¶e¸£ø×?:ÑÇ×\×?YÇ_x0018_¶Oå?æ8G_x0018_jéÔ?aVN²XDä?];à#$Õ?æÅ-_x0004_BÍÞ?úlñÃå?B×}ÙðaÙ?_x000F_Ë#äâ?ÎÏ_x0004__x0006_³{Þ?.²ÿ5uÝ?íïTNâÝ?~_x000D_âÃÙ?nÏ¿U_x001D_}Þ?ÃÉÜ_x0007_zã?.pRYÝ?ØFKó3ZÝ?¦¥J~Âà?ì§7î}MÜ?.?ÄÓ6´Ð?ì¿î6x_x001E_Æ?ö_x0005_ÌÔ ß?ø®½_x0002__x0001_Ú?^Ð¥ÏmÝ? ··yñ_x0018_à?Â@i&lt;o¾Ñ?ö_x001C_sÍÔ?LªZ_¶Ñ?Òâ_x0008_xiNÌ?¨_x0007_º"Î?äN¤)Ò?¼_x0005_¨ñßÞ?_x0017_èÔvæ?_x0003__x0017_èb.Ù?&gt;7Ã¹T³Ñ?³¨üê¶à?^þ&gt;Wà?§vmvà?}äÛkiç?XÊ©_x0012_V_x0001_ä?þe¿ø	Ù?_x0003__x0006_¡&gt;{8³×Ô? É%(Î?_x0004_å_x0004_ÀWÑ?à­_x0001__¥Ü?ÄÜkít_x0011_Õ?X¤"ÀÿÒ?¢ Ç¹LÓ?f²µôt_Â?´»Þ" Ù?õI5ÜÕ?úÉ7(7Þ?_x0006_JBR_x0010_ÔÓ?js"M`*ç?¢(¯jÖ?Î{%Lú_x001D_à?²Cq6ãÙ?Ø¨Àv_x000E__x0011_Ù?¾û¦J(¿ã?ì_x0002_ÌºYÒ?þÐ_x0005_A²Ý?¬ÇjI,á?~C¡&amp;Ú??¥äêìýà?Rwûhm_x0013_Ù? 5­å?ÒÚ_x001B_á¿_x0019_â?~+Q_x000C_TÜ?Æï­ ìÐ?,µ·éåüÊ?q½í±oÕ?¤u0(uË?0ä1	_x0003__x0004_9å?Ê@M_x000B_Ðç?_x0014_$_x0011_ Ã%Ù?,v¥{¾UÜ?¤V2éOÙÃ?_x000E_YÂËÞ? âölPçä?ôÿ¤ùHËÒ?ø@°vÉÔ?Æ_x0018_®GvÍ?rGû§Ü4Ð?wâiPP7â?hçCrÌ?Í_x0019_m±À¬á?#ÅHzká?0XµN_x0003_Ïã?_x001B_-²_x001B_á?ìÒ_x001C_È&amp;³Ô?èBý,$,ß?ZÆã5»Í?hmÃsPÝ?ÞËs¸îäÛ?Uµâ¤_x001C_Ñ?9¿&gt;_x000F_ã?_x0019_¤hkÒ;ã?ÆØoK	§Ú?×¦ã_x0001_pá?/Ño«_x000C_pà?®ùªÿ_x0004_Ñ?¢ôçQ×BÞ?_x0002_+ôÍ_x0013_Ù?hné_x0003__x0012_á?_x0001__x0002_ðìòÆ¡ã?Ï¢¸ÿRHà?·F×ää?%ÉjßE á?¢_x001F_Ü×Ù^å?´~ÙÆNÙ?_x001F_zlü×'á?*9U_x0014_ÒºÐ?¬oÕ_x0014_ðØ?­_x000E_ÓªrÌ?ØÅòÜÒ;Ë?ÎU\_x0016_ÞÒ?n*ÄFÚ?_x0016_aª__x0015_ýË?_x000E_#ä®áØ?¢J_x0013_­ôº×?`Þó~ã?_x001C_wÐ(rpà?Úa9vÐÍÚ?_x0002_lüdÛßÍ?_x0002_2Ë#àc×?ÜÆÏ­Ùã?ì·è3«£Ó?£xÂë8çá?_x0012_£_x0013_ý"á?jï÷k;Ü?ºZ*ï_x001D_`Û?È#*iìÔ?J¨_x000C_¿ ÷Þ?,&gt;¯"Ì?k¨ïé\Ä?¾_x0001_¨|_x0003__x0006_½_x0010_Ü?_x0018_·t²#Ý?_x001D__x0015_±C}ä?_x0012_×Ï%ææ?[\­_x001A_&gt;ç?{Ð$_x0005_!â?¶{«ãMÖ?(=_x0003_ï°É?ÞÏC5^¨ã?RÇy_x0014_`ä?g_x0006_g8_x001D_à?Ý5_x0004_é_x0006_à?:_x0006_ªG\×Û?Î÷_x0002_Ý	vÇ?#Î(haã?Dèw_x0007_Ò?~[à2û]Ú?,[Aq_x0001__x0011_Ü?*-_x001F_@tÙÝ?lq:ã¤Ó?è_x000B__x001F__x000C_Ø?}#@b¦å?Ô_x0004_WKõÞ?Rûôlµ¨à?Ó_x0019__x000D_ùßà?$¶t`ËÊ?²¿ÁË`Ù?-Öö\ÆÚ?ÅIRÿ-Ð?rvB=G³Ô?^ä_x0015_ª~Ö?°®Jð_x0008__x001A_Ó?_x0001__x0005_â¯ÖK_x0012_Fà?;sG _x000F_á?(êZ_x0003__x0019__x0010_ã?÷¼](ýá?Ý_x0011__x0012_}0öã?_x0010__x0003_§°_x0002_}à?ú1oÄÍ7Ú?4U¹´bÌ?$_x0001_£~_x000D_ãæ?õ_x0008_æà?WË£éµå?&gt;ÎCKß?R"dÌ¯yØ?\@¨_x0011_;Ìá?_x0011_Çì,JÕ?ZY_x0002_VÓïâ?6KL_x000D_EÚ?Ö_x0004_èÑÑÜ?Tâ¬_x001B_öÑ?Àì¬´Áã?¾lÏ"Ø?6øÆj_x001B_ä?_x0002_Å¦_x001E_Ù?5_x0005_Ã3ÉÈË?º?Ý'_x000C_Ù?*UÆ_x0010_ÅÔ?N&gt;kC_x0016_Ý?ê	e-¢gÝ?_x0006_¿HQV_x001A_Ö?G^k^íeÄ?_x001D_;{Ì2'ä?f äí_x0001__x0002_üôÛ?5_x0005_½'GÇ?rÇ»s_x0019_kÐ? _x0011_éÌOã?72{¬ÙÎÇ?_x001E_Øò%ä?a0_x0004_Õç_x0013_Ê?õE_x0019_T± É?*YÔ_x0001_æ?ë_x000D_µÇ-Hä?¦ój_x0013_ÛÔ?¤_x000E_ÀçÚ?b_x0019_¬H:)Ú?7«$ÖK_x0014_Ï?_x0006_g· _x0015_¶×?|n®}ªÛ?`i!EsîÚ?ÎRÁÙùÖ?_x0008__x0003_±WÑÓ?WVôÊÜ?ÞÜ/_x0011_«DÞ?¥·_x0004_ù|Wá?_x0001__x001A_3éÝHÞ?åÊ± 1Ê?_x0005_6z_x000F_öÒ?uÉf_x0008_E~à?jZºqÔ?lHÚé×?Â`_x0019_	ÿôÜ?ØB_x001E_òSä?ê_x001F_¬ÚJÓ?êãâ6)ß?</t>
  </si>
  <si>
    <t>ac579ba16e17b32c03a435e3f591855e_x0001__x0005_R_x0003_xÓzÖ?T_x001A_ÿ&lt;_x0017_/Î?æ_x0018__x001F_ñÁ*Þ?D_x001A_Mâ_x0018_à??Çåý]È?¯i_x000F_8Û?ÈS_x001A_êÜ?jü1áÝ?º¢f_x000D_¶ÅÜ?ZªëÑÕ§Ñ?_x0019_Þ#=1¦å?Ñ Ãsü_x0015_Õ?_x0002_`_x001B_ Ðï×?9jØ?_x0006_ÿ_x000F_?ôÔ?úÅ}_x001B_ÕSä?rÿù´kW×?Ä_x0003__x001C_Ü?äÏN_x0019_9Ô?cô à?¯á_x0005__x0015_Ó?lXÊ1ÆgÖ?º$DH×?*ªñÆ÷XÉ?_x0004_¾VOòÓ?Æk_x000D_îe¶Ó?øõ¬ÿä"ß?MËôm±à?2×|4ºÅ?¨+Òñ¯ñÎ?Çî _x0016_ã?èU;_x0002__x0004__x0018_çß? ?ÿ¾;Ö?X&amp;!N&lt;ÐÖ?ÙÍÀµiÙ?Ð_x0019_ïÇ?]¯_x0015_³÷`â?äñ¼Æ,Þ?§Ù_x0006_íª3Ã?@vSIÖ*Þ?¾PF£¹Ñ?_x0003_!_x0018_Ìùöæ?_x000C_&gt;9U\íá?&gt;ÆæNÌß?0;_x0019_fÈÊ?|iÞðÃ[Ç?]'E9]ä?pXVoÃæç?0¯Yû_x0019_Ü?Ë_x0002_³ßp£á?r~Yéñ_x0011_Õ?q÷1Î¡mÉ?h7Ô°µ¯à?_x001E_S&gt;Ý?+@òíîéà?) .ïÓ?Ëj_x0001_\}Õá?¯âº?øãæ?_x001C__x0008_gÀ&lt;¯Ý?üa_x0002_1Ü?üZ´@×?Z ýªPá×?ªxUÍûGÚ?_x0002__x0004_ô-ÇsØ? V_x0002_­à?ÖÑ.³OÝ?ÍMËdYÀÑ?oÀõÛEæ?_x001E_AXÊ_x0003_Û?ùÌM©Ò?ïM&gt;Æ&lt;_x0011_ã?°{mÑÚÛ?8/Àí¬¾Þ?_x0012_À¸_x0011_fæ?s_x0011_ÀK:Xâ?¢_x0010_À5ÔþÙ?\rÅc_x001E_Ð?_x001A_/_x0013__x0016_ÇÐ?ÔKãº¿Ô?mu¶_x0014__x0002_¾Î?´&amp;|oÛ?_x0008_ËÞ_x0002_;Hà?H_x0008_v¹}Î?ö¾ÙØ|Ú?¯«9_x001C_Là?:_x001E__x000D_úOØ?ÚÙGâ?°ÄÝ}àß?¬/ð'_x0014_íË?¨¥j_x0011_ã?°`ÆYÇ÷á?S´ýÑ?4`_x0001_à?àRÍ°7©É?_x000B_éë_x0001__x0002__x001E__x0019_Ï?º¿_x0016__x001B_#Áä?&gt;=Ô_x0002_æ¥×?ìã&amp;þkÛ?Ð«x¡ Í?¶ ì®_x001A_µã?èG"+TÖ?5zí:¹vÉ?|Se_x0002_ÃÕÐ?¥d_x001E_êvÓá?ÄmôtÔ_x000C_Ù?|BMKcPÐ?_x000E_¦{¸Fß?¬~ÈÔWÔ?^«RY÷cÐ?6_x000B_°;®Ü?4	§lFçà?¯lIá?|æ¦5k;Õ?ñV/_x0005_­Ò?òme4.ÕÕ?¨%ðªK×?çòûó¾Ü?ò&lt;ÅtÑòà?Hä· ýÒ?f¼ü=&lt;ß?ÌÑÂ_x0016_ã?½[ÉÓ¼Çá?Ëð_x001E_@}Ò?l¤i_x001F_pÓ?¸©]õ)BØ?~g_x001E_Ì£Ò?_x0001__x0007_gæ¼3â?_x0012__x0002__x0003_]½Ý?ÿ_x0003_\ïÓôâ?R{&lt;´i~Ö?­Ä&lt;u4_x001C_Ð?d_x001D_W¸à?d@1óÑ?ð_x0003_ï©/åÚ?ÙøîÎ¦=à?_x0006_ð!yÂ?½_x0015_+yü&gt;Ã?ã.²Z_x0016_â?0/«;3Ô?^áË÷Iß?p¬,hâÐ?Ð=kÜ9_x000C_Ó?ÖåQ_x0012_cæ?Êz&amp;;¬Å?èË_x0004_ÚÒ?N_x0017__x0005_Y´Ó?ÞÖ_x0004_ÙïÞ?=Û_x001A_øÛÆÔ?-ï]RMÖ?Ûeà3|Ã?ðâ»Ænã?ê¨W¤(Ù?  jå_x0014_Ç?\»Y_x0001_¾Ù?@-ê{V=ä?å÷h§Vã?T /Ðêß?_x001D_Ä_x0003__x0004_Ï?£ï1SFä?·móþÿ"ç?_x0005_TÐÁ_x0002_Jà?Â|u:Û}Ö?&amp;&gt;)ÞÝ?ªÚ¸ÿ]Æ?_x001C_i ÿÀþÌ?8°úÊÝ?Ü÷_x0019_}_x001B_Ú?E¾/Y_x0001_ïÉ?_x0001_â_x0019_	ÛæÍ?F__x0006_~_x0008_ä?_x000E_Â|_x000B_ÊÛ?j4_x0016_aM_x0012_Ø? ¹m© Ó?_x001E_þð¼Î^Ð?,þ½1Ç?}ePõàé?Ë4H·4ç?FMÆ`_x0007_Ù?Ð_x001E_Q_x0002_mhÖ?xÍo¡`_x0004_Ì?½cþ Ñ?l_x0013_CNÿÈ?Æï6¯¾ã?èz_x0010__x0003_Þ?´iiLõÙ?]3_x0011_Èé_x001C_Ð?Â%áè?M_x0017_Gôã?ä§YQDËÖ?_x0003__x0004_u¹x7|ç?:_x0004_¿ÝÖ?EàJ×¶Äâ?_x0018_n_x0001_¡§ß?3_x000F_oñ¸Ñ?Æ zÒ??D¿zJ¡è?_x000F_;~_x000F_Æ6Ê?-Ày_x001A__x001D__x0001_ã?_x001E_2¡_x000F_Ö­ß?æìGoEÝ?â¡¦_Þ?_x0007_ñ"ãÙ?øï÷Ú_x001B_ÎÝ?_x0017_9)¬Ô_x0008_á?	.í¼Ë?_x0015_8Ù=Ø?ö_x0002_ÊòÑ×?À-_x0018_M`xÄ?ê_x000D_V_x001C__x0001_ â?8Î8ØArÜ?`ê|æ_x0012_'Þ??/ê¡_x0008_Ê?_x001C_â6_x0007_fÝ?ÄóeÊ[)Æ?B+´$)×?R_x0014_Åz[=×?ÆÑr(»Õ?HËÕè~DÄ?wôVÖ?_x000D_ù·D5iå?ýåå_x0001__x0003__x0011__x0001_Ó?ê]Þ_x000B_Ð?h3x_x0016_%¹Ý?Ôít¦®Ù?_x0006_ÌLE«Ì?îÄµÐ?_x0005_Y²£.)ä?ÿ_x0008_&lt;Ô?²¦nª¤å?®wTCÈÔ?_x0014_Ë)æ­uÅ?Ô_x0002_W!ÿ_x000E_Õ?_x0015_£=fc2ä?4_x0010_QNáÒ?\î )Xëà?_x0010_Ñ5®ûÐ? ßò_x001B_mÎÓ?T'_x0008_\¦Þ?2~eTuõã?¼¯_x000D_c2IÚ?zØ_x0019__x0011_8Ø?#3%å?.Ë_x0006_"²Ú?_x0014_ú_x000F__x001E__x0008_Û?ø@Ô[å?@wp¡_x000C__x0012_Þ?_x0012_3§ö×?Ïÿá?_x001F__x0014_FN_x0017_$â?J Ê6ÙË?¦­NÚ?îÖ°N%_x0015_æ?_x0005__x0008_z¹±_Ëå?:r	W¸Þ?òÊaeKÇ?W_x0005_YÅË?kQ_x0004__x000D_ã?~ç_x000E_[s_x0004_Ù?H;&amp;åM¥×?&gt;w&amp;jÍ¹Ø?Ê(_x0008_aØ?`%!»Û?_x0007_&gt;PQÛà?n¢cÏ? º¨ðëèã?²¦ûÏÛ?2_x0006_JfÛ?ç_x000B_Îb+à?G®©ôdÏ?²Ød -kà?P_x0004__x0015__x000E_½eÔ?_x0001_ÚhÚÃÕ?xÍ®_x0008_uÄ?ojª_x000C_Íæ?+Y¡_x0003_«à?\Õ!â5«Ö?ªeýT×?*«_x001B_æ24Ó?H_x0014_uÛãÍ?°_x0006_O¦äÒ?´¶_x0002_Y-ã?~´\_x000B_yaÛ?T_x0006_}­±²Ý?_x0006_Ä_x0008_3_x0001__x0002_/òÓ?_x0016_wØ_x0014_¤ÓÙ?_x001A_°\øà?\v¬¥_x001A_Ø?d¶ucÜ?_x0019_ÜÄnÜ?øX1Ó	Þ?­ÁÕ¾_x001A__x0019_Ð?2«*ðþá?_x001D__x0007_Õæ?ì_x0011_æãù#Æ?Ù£)¯(â?_x0006_MG¯vÙ?í»Ï$Â?P :Û_x0012_sÒ?Í`êéÉÒ?¥_x0015_êØÐ?õo«(Ëã?V_x001D_á 6üÜ?¸/ñ&amp;3á?ä]_x0004_^Ð?ª8ÿÛA9à?ú2FúÛ?¸é5¹aÅ?O_x0003_tÂ?lI_x000C_«ÃÕ?ßÕ_x0016_é$Ù?_x0008_±7w"Å?_Á_x001C__x001C_ì_x0003_á?_x001D_5pÊ[!Ô?«Rv_x001B_&amp;Êâ?&gt;ÓÐ'¹_x001F_ß?_x0001__x0006_î_x0017_þäÚ?n*Ä&lt;|É?F_x0003_9sÞ?_x000E_¼ ·æâ?î.6?§SÞ?_x001A_ó( hmâ?^ý_x001D_h¾JÒ?úÔNùÆäè?V_x0005_O_x000F_ÙÕ?wç².Cà?·_x0014_,tà?`Ózö;õÕ?rRà&amp;LÙ?êHï;HíÇ?_x0016_37îï"Ì?qÕJÆ¦Ô?÷Ô_ÀÌsæ?+D_x0015_Là?LáèØ?Ç/D_x0006_Læ?_x0004_;_6Ù?F_x001F_^_x001A_táÖ?Þª_x0002_M?Û?Éë±¼â?Ô\1_x0011_ósÝ?qu_x000D_ñ}Ú?ì¯¶¥_x000C_Ö?»,r_x000D_Í_x000D_á?js©kjrÖ?î4$×_x001F_)Ú?vï¤­Îå?ºáë_x0001__x0003__x0007_X×?^n_x0007_&lt;pzÛ?Ö©_x0012_"Ö?.à~_x0001_ZÔ?%¼ôtGè?fmü_x000C_ã?_x0006_a£¬ß?^¡äÝ?|A_aÁÆä?_x0014_Y­¨¥óÒ? V7®zÛÓ?'i_x0001_ÂÎâ?`H¦Î#¼Ù?\_x001A_óÝ?h3/»ìæÔ?_x0008_Fè³Þ?ú_x001D_kë×?ÊCrY,_x0017_Ü?\^È|KJÚ?ÂQÈ_x000F_vHß?Ks?ñË_x0001_Ñ?;Òï²yæ?Î4ò´ùß?AuÃ_x0013__x0007_Îæ?_x0002_¬f_x0016_	æ?_x000B_|¾_x0004_à?»_x000F_Ú`"±â?_x0006_@K!â?ßtëBÂÐ?Ô_x0014_À¥°Ý?ÀÅ½[ú|à?¹_x0013_ÒØgä?_x0002__x0008_ß_x0001__x0016_ôÕâ?n_x0010_¤ë¯Ñ?i_x001C_%zjßÇ?hÃBÒjç?_x001C_L¼ÐB×?4ZqÎïæÏ?m_x000D__x0005_äà?dkjjõJÊ?Ö»µÁüJÊ?6¢Ó9·Ý?_x0004_TÔ!^@Ì?Ü×_x0018__x0010_éÇÙ?H_x0006_³_x0013_kÝ?&amp;_x0016__x0008_é~:Ù?_x0003_/ebâ?ÝÆ.gà?Ø¹þúP¶æ?µ_x000E_t¬Õ?LM&lt;ÜåÖ?¨ºM¾¤0à?_x000C_ÉÁ¶_x0003_Û?eºïm±ä?ß_x0007_3}þ»á?:ØÙ@Ü?ÛAä_x0001_Y_x0001_Ó?k×`hïË?Åõ"zÓ?_x0004_ºw_x000B_^×?,ãµvsÞ?ë_x0003_n2BÙ?Tò©¥_x000E_¤Î?½9²_x0003__x0004_¡÷Ä?á&amp;gl_x0016_ËÅ?f,e\È9Ý?|Ñ²W¬ã?ggÒ¢_x000E_Ð? Ï#nª`Ê?_x000E_¤ÖÐzhÞ?{Y_'Kaá?ÇÅ+¨âÐ?ª`¢â{]Ä?&lt;¯FáK2ä?¿ü&amp;_x0003_ß¯Î?Räïûtßâ?_x0010_*àß_x0017_ûØ?Ø&lt;_x0011_\;×?¸s_x001C_C×_x0014_ã?_x0002_]·Ämà?²Ù]}ä_x000C_å?R¶#Î_x0013_ò×?µ_x0001_ÐrYÕ?_x0010_¢÷OÏ?ö_x000D_¸]kWÖ?ZæõÅÝ?_x0017_vÛ¨_x0011_ä?jÞ_x0002_KÐ?yMtsã?køÈTTá?ºò¢_x001D_Þ­â?øü)C_x0007__x0001_Ï?ÌoL­×?_x0008_¡È4È¦â?p²Ï)Ø?_x0001__x0006_ÕìLå_x0007_rã?M,Ó_x0017_(_x0006_É?Ü¼½ÄÑ?v:æL«â?8_x0011__x0017_×bç?_x001F__x0005__x0011_IfÒ?ò:¢\«@Ú?¶B_x0015_öþÎÝ?_x001C_6%êP4×?_x0010_Ù¿e¶YÚ?vøðâ_x0015_ÅÝ?_x0012_ß×öÖ?ÚÙ_x000F_ÅòBä?À«6a»Ó?_x0002_BPhÒÝß?cc7Znà?Ñ®=óeÍ?t9*WÔ?6°yP_x000F_Ü?ã¾°_x0004_à?Òs_x0008_8`ã?0Fb½bá?B_x0014__x0017_`=_x001C_à?¼eú­Ö?X¸_x0003_4_x0003_ÉÉ?BñB×ÊÉä?\_x0005___x001E__x0002_Õ?/l@Æqâ?V_x001F_©0òÎ?ð&lt;99!Üä?:_x001A_Â¥ÎÞ?_x0014_ÄW_x001C__x0007_	ßbÞ?¼_x0003_Þ:GÐ?ü2µc«¾Þ?_x0008_³]øÛ?ä-ëÞ¨_x0010_Ö?Ä6NÄ³à?ê¹_x0001_ÿW~Ñ?	Kãûr×?ZJV»³Ó×?_x001E_K _x0006_\å?¾¯^XA£Ä?Ôx'$«Ü?8áù{¤_x0018_Ô?þµ5_x001A__x0004_Ò?ò#ÐÂ_x0002_Ý?¿\SþSá?;H&amp;»â?RöÌÄ×Ö?B"C°_x0018_¢Ð?8¤È®Ø8Ö?Ó_x0005_¸C_x0013_qä?øõJzQÒÒ?_x0004_=U_x001C_pûÀ?Å÷è1Ö?pè,örå?or]*¬Ê?_x0014_0SPÊÒ?MÐÍ5zþá?_x0002_bî0î`×?¢W_x0010_ åÛ?nÞ`_x0002__x0002_+Û?tE;3Þ?_x0001__x0004__x0002_Åè)lÇß?CÌ­%Pâ?+À8 í%á?&lt;@¢RµìØ?Ç_x0012__x0012_qø&lt;â?Ò2µÓç?.ïd$l*ä?þÐö	dÞ?_x001D_.üYÔ?E³«{Ñ	â?â¿!ì_x000B_*Ô?zê_x001A_Ö?ª]&gt;_x001A_Ú?ÈD^dTIÖ?[á²â6øÂ?gu"ÒÁ_x000D_Ì?¢zdZ³7Þ?qO¶OoëÓ?Î_x0002_­XÑÙ?ä~J*XCß?E}Ê%Ð?Lmú¥ìÆ?ø¾àÂ_x0003_Ü?®_x0007__x0002_ÚË¸Û?8«\	8Ü?doÚ2Ý?V®ð½ã;Û?_x0019_9äÓc¶ã?ÌRÖMWÏ?a4Ø_x0012_ãá?jê*qÓ?w¦ß|_x0001__x0003_úâ?°ev_x0015_åÞ?TºI«©¾×?vÝª_x0002_²aÝ?_x0017_ÌÃ5é?÷Y/¸_ä?«0_x000B_muÞÉ?Â_x000C_oªÏ~à?_x0005_½6_x000F_¹Úè?¨Ï&gt;_x0003_¦"Ó?Å	æMä?	I¾×Ì'È?cÞ)3zþá?ÍünT®Ô?Mísð¿Ô?Nuk:½rá?ÒDÎX¶þÓ?_x0013_Â_x000F_Úaá?,¼«ï¦K×?Ó@§Wä}â?b½\_x0017_LæÙ?Jí_x001E_~ÈúÕ?_x0018_RÉ_x0019_Úã?·¯Ä_x001C_þæ?f¢Ls]_x0004_Õ?ÅnÃÔ?xF_x0012_÷»¥Å? ÖÓX_x0001_ß?¦»½bï_x000C_ß?a_x0015_XAûÐ?RJµ_x0015_Û?õök¤ýÔ?_x0001__x0002_°`´_x001A_PÕ?^È]¶Ü?9\Ù}å?¶aæ¸ÊÙ?f3_x001D_¨Â¡Ø?R³ÒéLâ?µkÇ)°á?y?_x0003_éHJÎ?M&lt;',Ú?8\3YÓà?Ç&gt;=)Þ?FþÒnêÑ?[&gt;Ô#8MÁ?A¾&amp;«Î6Ì?gËÜbÒ_x0019_ã?òb£÷Õ?&amp;éÓê)Ó?_x001B_¬ÂÉ?í_x0019_ÅôÍüÑ?_x001D_\&gt;¯9¿Ì?orÇ©·à?ó¬Ý×í_x0010_á?x_x001E_ªÚ_x000C_×?&amp;_x0011_`g_x001F_Nä?¢¹DF+¾È?ÖXê¯å?ö\skäÁÓ?X_x000F_wH°_x0004_à?Ò_x0013_óæ:2ß?Ae´ÂÑ]ã?_x0006_0b_x0008__x0018_Û?¸Ùí_x0001__x0005__x001A__x0010_Õ?ÌÎß|Ø?æq_x0003_ÂF_x0012_Ô?Vá#gã?ô¢"¸_x0007_Ü?¹Z~K§Æ?_x0006_ÔL+,Ü?LC_x0002_ø6¹Ë?ÞD¯ãØ×?Â!é¡þÌÜ?S¬_x0004_¯®Ù?ÄÎ_x001B_ËR_x0003_É?_x0016_@_x001E_i±úÈ?_x0003_Oæ]öá?_x001F_ÊSQêøà?ÊtvcÄIØ?îA_x0019_­Ã×?_x0013_ù©"_x000D_æ?0Z;ÚÿÚ?ÝØw_x0014_1_x0007_Ï?¢ºDækà?8p3vVß?þ(È&amp;ãÖ?_x000E_O_x0017_(NIÔ?ËéþÓ â?_x0006_±_ÉÜå?è_x0002__¦¤Õ?-%îv¡Ú?_x0003__x001C_7 T&amp;Ã?Ìk$Aà?PÊÑA0qÖ?_x000C_8=_x0008_FÐÛ?_x0001__x0003__x0015__x001C_åÞOá?_x0003__x001C__¤P6Ø?2´¼²Ü?So®"Ý¤Ä?òêöeã?9pä_x001A_Wá?X_x001F_ý_x001F__x001F_áÙ?å$}X¥6Ö?f_x0002_gÔ¢èá?ªÃ_x0016_osÌ?Þq!_x0002_lÓ?P!H_x0008_ÒÅà?Ú_x0019_Z_x001E_4òÛ?}FßYÔÞ?f³§_x0014_½ß?-££B&gt;_x0014_à?Nµ~©_x0011_µß?pKa[Úâ?EfZXVã?³_x0005_g_x0008_á?7Æü;±É?_x0018_SeJXÞ?-X&amp;cVÿÀ?öªË iùÝ?da	ØOÚ?k_x000F_o¾)æ?Ï$I=ðlâ?Â_x0015_$sÑrÖ?íðûmEØ?_x0012__x0012_átp×?hÉç×âÞ?PJÎ¢_x0001__x0002_LçÌ?}MÚÂóã?Pb-V¢_x0014_Û?NZ£õã?+)_x000F_ý¾à?/_x0005__x001A_ÄgÈ?¢&amp;EýRÖ?Ð/ìû;£ß?÷"}_x0015_4^Ê?_x0013_á{³Ú5á?@C|xëÐ?i¿ÖÀ÷ÏÇ?0_x0008__hçÓ?Â¿yéÔß?Þ;ø%$tÔ?pjÑÏÛ?ä:ÉuÅÞ?JWh747Ø?AÛ¿Ûã_x0019_Ç?r^zU®\ã?*ØÜ4â?Jè_x000C__x0006__x0015_üØ?BXó'ß?lÁ6_x000F_à?6Ôø_x0014_Ü?_x0012_&lt;_x0002_¿äÚØ?¸°è0ó,Ò?Ö0¶üúÖ?8Äa£"8å?Ìá_x001F__6_x0011_Ô?ÄnHØé¨Ù?mW_x0003_£cæ?_x0002__x0004__x0017_G³F,yá?zI_x0003_&gt;sâ?x\_x001D_/bã?¤0iü8Ü?¾EÔ&gt;½Ø?_x0004_­uöÍÛ?ê_x0010_OSéÃÅ?c®!wä?¤¾Å*sØ?Úý_x0002__x0002_¡Ô?7»?NeÏ?è¯dÐÐÔ?`&amp;\_x001B__x0001_¯Ü?;?twoÖæ?âûÿæ?éØ_x0010_zâã?V[|¡k4á?±¡_x0007_FÒ?&amp;øîãõPã?R­ílcÓ?_x0010_ç`ÄÓ?i\_x0010_¦Êá?øN_x000C_Ò?d'ÇMFß? Û¶;_x0008_á?ìßbÑTÝ?âæ@	ß?*¯j8ÜåÐ?¬ BÿÿÒÉ?²2_x0010_tÛ?Á­_x0013_ÕkÐ?ºS\+_x0001__x0002_t_x0007_Ü?*½Q²_x0004_ÔÑ?#h§,,Ó?J$N_x0018_LÚ?+©_x001E_8à?º#N_x001F__x0014_Ý?G;èf_x0007_¸Ñ?_x0018_  qá?å"oÉ¯Ø?\t_x0015_8ýÜ?2HV_x001A__x001C_6æ?5_x0018_Hà~à?ð_x0003_qÕC_x000E_à?òØrö/åÓ?Ü,àÖÕ?¡²ÂFy_x0007_É?Q_x001E_fJ¬_x000C_Õ?N0_x001B_ÞØ?_x0005_º6_x0011_»Õ?-Ê_x0001__Þ_x0002_å?$Í¹k_x000E_Û?¬_x0013_½*Ë?éÇÿm'Õ?ÌòÇÓÅ_x0010_Û?_x0004_^J~_x0015_àÖ?T³F½sÖ?Âå_x0002_ë·CÇ?®_x001D_Ä)Ý?b_x001B__x0005_c_x0011_å? ^QsÕ?PfzÃä?@/µ¤ì_x0014_Ò?_x0001__x0002_æ\QúvÖ?åÖ_x001B_ÒÓÖÕ?Â¶U_x0014_47Ñ?Fl_x0011_Ü×yÚ?â®A&amp;~íØ?daÒY×ß?_x0001_~¿g^eÞ?â «V|(Ü?.¨dY÷Þ?^ûà¥Bo×?ìÛubOÆ?Î_x001F_&gt;R;8Ù?þ_x0006_õ_x0003_öÔ?¼Ç_x001C_¸3¤Ô?#_x001B_ÝÇ9Ï?FW[ðx6Û?®	ëü&amp;N×?Çq_x0016_âÁá?¯¬&amp;|!å?ðºb	¯_Ú?ÕÀâ0ÂÔ?Ú6¬"VÒ?	=&lt;_x0011_Ô?_x0012_öí*óÖ?_x001A_ä_x0005_LaØ?_x0014_³81.1Ä?ôfþý÷à?NöF_x0003_¶·Ð?^VXç_x0008_ò×?_x0008_³¥ôLaá?_x0004_	÷+£à?2-°_x0002__x0003_)Ý?Ì_x0001_¼ç]Ö?"oîl[Ü?jÐÿÇ_x0013_7â?Äù¼m	Ó?/	xIsÞ?½Ç©F!_x0010_Ì?_x000E_¹|xÝ?ñ£³_x0004_~à?_x0002__x0018_ò_x0017_Î?g®à_x0004__á?	_x000B_aàä?øÝ¨ß_x0005_Áâ?ë_x000D_]O_x0008_uà?Ü_x0002_ò_x0018_4ÅÞ?@pG8Ú?,_x000B_åH¶Ô?cì}_x001E_WÛà?2 ðg_x001B_v×?['_x001C_öá_x0012_Ë?|.Á_x0004__x0019_à?ÒÁëLèå?æ¨DyßÏÖ?*É{§Ö?ê_x0011__x001E_ µß?Û#_x0019_X7Ã?¢¤èÏÓ¨×?xÀÏR{_â?J4_x001F__x0018_mÛã?_x0008_&lt;À_x0012_ÐóÙ?÷_x0002_å**á?^_x0018_îÁpAÙ?_x0001__x0002_¤êûB_x0003_eß?_x0018_öÚ²imÐ?ð_x0006_w¬Ô?Xh_x0010__x0010_k­Ý?¥WèÕ+Í?V_x000C_6ÿ:P×?èg#H_x001C_ã?ô_x000B_J-_x000D__x0014_Î?ês$|,Ü?{áFTúYá?¤_x0005__x000B__x0010_ÇÛ?û_x0011_.ÕqÏ?_x0003__x001C__x0012_Ñ_x0019_Nà?¡q_x0014_&lt;é?²´¯ ÅYã?+Ò_x0017__x001C_Ö?R_x000E_Íkz_x0004_Ù?ðåÇcî_x000C_Í?`Ùf½#_x0005_à?)¯ÙÄeÓ?n\¶ï£_x0013_å?8N°úò´à?ÈâUÄ-Ô?J_x0014__x0015_#æÂ?9Ê¿BøfÔ? P_x001E__x0013_«Ù?¦·É±_x000B_Ö?Ò¢J¿«Ã?¤&gt;¨±Ò?ZÌ};¦Ïà?¯¹cºpHÇ?=m:_x0001__x0005_$kÒ?Ä`ïzvÅÔ?3àzj¾å?³*Z¬Òà?=_x001B_ëE5ä?L_x0001_ãqEÛ?_x0014_¹[;dÝ?1ôÝÃRÃ?ñ@_x000E_S/_x0014_Ô?s[0_x0003_æÉ?às×_x000C_ÍÌ?¿¨¼â?Ø0?!ÖÖ?àu­¹gsÑ?_x0016__x0004_«dÎÝ?näkÃ;®Ö?_x000C_-_x0007__x0017_	vØ?Nê_x001D_¶	_x0002_Ô?ë?ìFJUÏ?÷ëÈ£hâ?_x000C_M_x000D_ò_x0005_Ñ?_x000B_	!» Ï?ë_x001C_áÊã?ô¥¯QñÑ?õ_x0014_óúoä?¾5_x0013_ïE_x0003_Ô?¦ìñãûç?o¾0=ÉÎ?Çì¥]kÉ?Ü0_x0014__x001E_gÈ?¾¨ðá_x0013_Ü?ç^Ö$æ?_x0004__x0007_þ_x0018_ëWáÕÜ?"È6I\¥Ø?Æ/!x;p×?(_x000E_bUºÑ?Â]9_x0017_!_x000C_ä?2¬9¥_x000B_ÞÛ?òÈ_x0005_}|xÌ?_x0006_Û·úGEß?4_x001E_`´Î×?_x0012_`aÝã?æ_x0017_RºÌ¯Ó?&lt;à:yñ_x0007_ß?=»_x0007_Þä?6ýïÑrÞ?~_x001F_ý[¥Tæ?ºèêåÔ3ä?C_x0003_UbvÚá?ÎÍË	t¥×?_x0002_ç{µ_x0018_5Ý?þÿfbß?u_x0001_¦³ÓÐ?q»¥âººâ?|#iT4±Ð?"AÀ_x000B_~ã?_x0015_¡_x0010_Â?Ñ?Þå¯}_x0010_ÄÐ?&amp;_&amp;Ý?×Üáø¹èÑ?&amp;YÊ_x0019_²à?Ö÷D|0À?¼+&gt;TÓ?_x0004_1$0_x0008_	b_x0006_Ü?¼ÞS)¯·Ñ?úéçïQØ?ºa|_x0003_0~Ö?ÝÝ_x000E_Ä¶Uà?_x000C__x0001_"3_x0010_Ø?T8PøÆ?n_x0010_úÕ)_x000C_Ü?_x0015_ÚââUÌ?2òË¶hØ?¶_x001C__x001E_YKÓ?_ãÔ_x0010_öÒ?JÐF à?Þõ M²òß?û_x0016_'Yä?gVÊ!ëlá?¾_x001E_ágÜ?|º¥"åÏ?_x0002_qÎ±]Qá?åátÍòâ?{pÉXÇ?J:ßM§Ðà?_x001A_FÈ²_ã?ò:j}¨¼Ú?_x000F_5JÈEÒ?¢ÿ_x001B_¤&gt;Ò?_Ðd%íç?úÃV_x0014_.+Ø?b»³j§æ?m#Æ°_x0004_Î?Î_x0005__x0007_ìåß?Bjí¿NöÜ?_x0002__x0003_£ÊQoÄ?É_x0016_Fî¶Ë?ròv0_x001B_äÓ? _x0007_Çï®3Ó?à»ð¶ëºä?ò~ùs:_x0003_å?¯T;XFFé?Ë_x001A_!aÕà?LÇ¯_x0007_ÇÙ?ü5%®å	Ó?/ÇÖ48_x0016_à?Úü_x0016_v_x0019_]Ü?R#z_x0012_SîÑ?)_x000E_Ó|ÃÕ?6·Ì¦×?l0¿ÑÖß?z_x0008_m£ï_x0004_Û?ÎZ_x001D_¢~_x000E_ç? ÅÄxÖ?Vä§ÔÎÅ?EDôû_x0008_Gå?_x0016_)Ìg¦AÛ?(UÕXåÒ?â]ÅÆùÒ?_x0007_¾5ñËVá?ú¡bz"Ô?Ë{.ô£à?P_x001E_ÜºäWÌ?«P"p_x000F_*à?¾¸0_x0001_iâ?òRNôá?"¥kË_x0001__x0003_|Êâ?v3ì_x0018_]kä?_x0003_g_x0007_Rc|Ú?ÞÆÊß6_x0005_ä?ü`ÔõÛ?(ïÝl_x000C_Ð?H¢ö6éÈ?òOmÄ_x0004_ß?_x0002_ý§ûÔ?è#G÷ÝË?«£_x000D_ÌÈ á?¦6Q'_x0013_Ý?Ð*uî"Ñ?D!-ï/_x000E_Ú?ºØ_x0007_(_x0001_iÖ?_x001E_¦Fè¥3Þ?fCDxÙ°Ü??éØ÷IÐ?`³Bâ÷_x000E_È?Ô=ödÅÙ?öS¨g21Ó?Gð{_x0019_Ñ?Á}ß[	åÊ?_x0001__x0007_¡ÐE6å?}¹ jTâ?Æ_x001B__x0005_ê\ã?öÑ-ÎC´Ö?4iÌ ×?»N_x0016_t3æ?Ð_x0016_K|/tÇ?&gt;-P¯®ãä?ôÝOÞMÃÍ?_x0001__x0002_ò?_x0010_óÙ??Ñ¯ÕÓå?MÅÿD°Ô?_x000B_­@æÏ!Ó?Çk÷¤Yzä?#Ô?ê^Þ?_x001D__x001F_mÎ?_x0004_â?_x0002_í{+6_x000B_ä? z)W_x0007_Ù?_x000E_ü_x0010_ÈâÐ?_x000B_­ÿÚwã?ëýN¿_x0013_æ?_x001B_Élaç?_x0016__x0014_fçÛ×?0¯[ÑþÐ?çm~þÔÝá?¥­ÏrIÈ?z×P-P!Ù?0Õ_x001F_BpÜ?Ñ0_x001B_î.Ò?*£_x000D_a'×?.º¦cy½Ú?¼õbñÌ? Î+_x0017_ö´à?_x0004_eL7OÙ×?nF¥¾aÓ?p3_x0019_V4Õ?tÕaòî_x0017_Æ? Y_x001F_6¼ä?MtQwÂã?¨W4êZ|ç?®Óã~_x0001__x0002_Ê¤×?ãdÀBmÔ?Bm_x0007__x0016_KBç?í)`øV_x0002_á?su-ÃsÄà?¬_x0007_lv_x000B_Ù?ÝâN©m_x0005_à?è©¹n_x0014_|ã?Âg¹Á=ã?Kä_x0006_ä2´á?OÍ 9Eâ?Ð&amp;áñÐâ?ñò.Ñ'à?v&lt;ù9x.æ? knÇÚ?ê qlXÕ?æ²aûØ? áXó®à?º xFk#ä?«_x001B_;ÓKâ?det£ÈÝÐ?Ynôá?A¤ÌIÝã?[_x0006_¿øÿIÎ?{á_x0006__x0011_QÐ?90úéJ`Ô?aÒÙoÖ?±_x0014_£P5èÎ?Ãé_x000B_þÙ?½J?¤(±ã?uDÅYOË?ËQ_x001C_ú_x0004_ëâ?_x0003__x0008_T_x0004_4²mÜ?^ÿq±Hlá?o_x000B_G{ZQà?¸4ö_x0019_á?ü,7Ä¯4Þ?,_x000E_ÿ1W_x0001_á?ªÊºP§ìÅ?$ñ@&gt;rá?_x0002_Á_x0008_Ñ_x0007_×?ØA&amp;Ð?]_x001E_ ²à?æ_x001A_ÐâÑ?Aç_x0012__x000D_â?_x001D_t_x0017_Ià?À3D¬_x0019_Ià?}²ÛïUéÓ?U¼ÜM/Äà?úìñ_x0005_ä? }"õ»_x0014_Ú?¦_x000E_xØ?Ùâ]K×õá?ÝâêOÄØ?y9·×Ù?^ÈKÉqà?5çú4_x0015_É?p]ïþ_x0014_Dá?f¶æWÐã?DCthÐ?ôcÄ´_x0015_©Ç?v_x0018_\u³Å?hA²Eõ1Ó?Fw_x0006__x0004__x0006_=á?söS_x0007_Ù?\(¹å_x0007_Ø?èPóS8ê?V±î»«[Ò?âGXöä?¦_x0008_1¸ZÒ?2!_x001E_Ý?º7¢_x001A_¤ß?¬h;àÃ?&amp;ÞÛÞ_x0004_é?j#SEÌÙ?Úã©øVä?~+_x001B_=@Õ?þöW_x0015_z&gt;Ò??!ã¸á?*þ_x0005_cÀ­á?´]_x001B_CÆÞ?~C_x0016_8_x0003_â?_x000B_ìÃãÙã?_x001A_'(¶ Þ?_x000C_z_x0018__x0006__x001B_qÖ?ê_x0017_LíöbÞ?_x0001_¹Yi$à?«Þy_x0012_¿ã?6_x0013_ÉâÇÖ?¶_x000C_¯c8Aß?An1_x0002__x0012_Ò?Ë?ëü0à?~é¨ð4á?&lt;põc'ß?tNÀc| Þ?_x0002__x0004_sG_x0004_Zå?Ê=I_x000D_àÿÊ?SQa7¹çâ?þñSj{ß?H~±_x001F__x0015_êØ?0~Ò_x000D_ºÝ?4§ðz ãÝ?Xðßb_x0019_ÝÒ?lªUhÁÂÝ?Ø_x001B_Ã&amp;XÐ?8&amp;"f_x0003_8ã?Ï®£EÛ?ìý%É_x0002_DÒ?KldÛ?bm7Ý?äâÓ_x0015_5ãÂ?*_x0001_ËïCe×?_x000C_×U#¨Ü?=ñÎºâÛ?\»_x0010__x0008_¶Ñ?r{_x0001_ßá?_x0017_Y­_x0005_å?l°Vä_x000D_â?_x0016__x001C_rz ÌÒ?Àé"Jó¡×?jÑ_x001B_åÓ?öøvszÑ?_x000B__x0006_@¤â?{"²Eâ?_x001A_ÇI?Ø?ÞçkSÔkÞ?þ_x001B_£_x0001__x0002_ ¢Û?_x000E_@ÐÚ?»-f¥pRã?»Àü_x000F_kGå??y¼.ÙÙ?"ä0 _x0014_×?ÌÔýhÔ?_x001E_´óZÓ`Þ?`eµ`Ø?_x0006_ÂIe6Ú?¼r_x001C_Û_x0019_"Ú?_x001F_±©9±á?ò¶w\Îe×?­~8 \Ï?ûß9Z·_x001C_à?)xLÃþã?Ê{_x001D_5_x0004_ã?XZóKÐ_x000B_Ü?®t1Ç Þ?:_x001C_Î±ØZã?åW«Ø(Üå?\_x000D_ÍÒ?¸[£ÀüÒ?J0à@tGÚ?Þ1jÃÜ%Ú?_x001C_uFù¢Û?îm_x0002_f_x000F_Ø?ìÛX_x000F_wRÔ?ú&lt;6ÔÏÚ?ÊÊ_x0003_	Õ?_x0014_ätC%PÞ?åuUÒQà?_x0001__x0002_ãÜ×_x0008_ðà?©¿RÅPÔ?çfzO­á?h¹{¹­EÖ?_x0014_MEÚukÚ?r¼?ãâÎ?ßÆÅÉ%ã?_x0002_i%ùÜ»Ù?g:FÞ!)à?_x0010_ÿµ-Cä?ºY¸ïLYã?__x0005_ýC%ÏÃ?´_x0016_§ªÊ+Ô?ÃûÏ×=à?3;ÊÿS"á?M¶lõüá?=$CÆÝÖ?z&lt;ýxá?_x0016_uYl¼yØ?6Þ_x0002_Ò:ÔÚ?FëgODÐ?_x0016_°"xìµÖ?»ÎØ?Bù²eG¤ä?¬Õ¡É¡æÒ?¦_x000E_ÖAXæ?,_x001C_x]±Ä?äÒÌË¯Ä?¤¤Ã¶±ãÖ?ù\)õ¬Õ?v_x0011_qbÒèÑ?ðl°_x0001__x0002_ )æ?ÄÐ¨_x0008_"UÛ?ÚO;@#ÂÚ?6_x000F_¾{È[Ø?ì¸¸_x001B_Ö?|dyjmôÙ?$P×Òä?:H÷V	Ù?$rþ_x0005_ù¹Ù?_x0006_¡Z¶àéÜ?kb#êD¶â?ï^_x0015_6¹á?~øPãáöß?vÓ_x0018_ ¹hÒ?è_x0015_ú_x0002_¹¶Þ?¥Ð½Í~æ?_x000D_97Þæ?_x001B_Ã.L¸Ï?m·7Æ¤Ó?Ëq"_x000F_å?u$¼_x0008__x000F_Pá?_x001A__x0011_á°n8ä?ô_x001F_°­U7Ð?~G!î7¹Ö?dB¥+_x0002_×?÷ñà6òoÑ?2ì \¾è?âQ ÎF³Ì?Ág;_x0015_wHÖ?®|[§·Ü?¢©õ#HdÙ?º%=ØzÄ?_x0001__x0002_Th[KQ£Õ?â¬ÉÌl×?Øk?_x000D_Êúè?^nZÄ¶Ô?º!¿2Þ?*üòè/ß?à%_x000E_CÔÍá?ë_å^H1ä?Ïàn&gt;²Aâ?ÖðÇ^Þ?úï¹Ë5à?ÌRÏÏÍ×?Bß1_x0019_Ö?yúú¿®®à?øËËÏßÎ?8_x000E__x0013_`¼AÞ?%&amp;Oê(Ö?àL_x0005_.ÿÔ?åB_x0005_Þ	Î?NÐÕõS»×?xîï_x0017_^]Ü?ð&gt;KöTØ?p¤ àíÙ?_x0014_©r¤Î-Ý?¦ëuã¯Ô?_x0004_Ó¥Ñ_x0017__x0017_Ò?_x0003_$ÝæÍRá?õÇzÑ´_à?vK®@1yå?_x0016_à0aEÙ?05BIå?_x001D_Äx _x0001__x0003_1tà?`,_x0005_âáýÝ?@ÖW!µ£è?ø_x0002_à?_x0004_÷_x0004_³]×Ò?¤îßÓºÐ?k_x000C_«F´à?H§Ù_x000F_ýÕ?&lt;*å-ô¦Ì?_x001A_ð®2³ Ý?*_x001C_«ÿcçÜ?bib¢6GÓ?ÐÖ0@Ò×?_x001C_?0ÈZUÓ?®:ê_x001C__x0014_ùã?_x0014_¼"0¼×?ä_x0003_¿èeÝ?"­å@êã?ôe÷yu§Ö?æÌ_x0013_ö_x001B__x0004_Ð?lßueÁòÔ?`_x001C_Ñuñjß?/_x0003_±ËÉ?,Ö_x001E__x0011_Ö?_x000E_­_x000F_)y¨Þ?®_x0012_&gt;üÉjÇ?@¢xÇ§à?tñTØ?_x000D_Ã°éZ}æ?bm¼:VÑÚ?çÚeëßÎ?ÅÞúÞEïÍ?_x0001__x0002_8Tó_x0001_ è?_{_x001C_,ðwÊ?^PóUÍÙ?rU*Ø:È?»Pa_x0001_÷Ñ?ÈÄú»Ñ?ì;þ`Ë?úsÂ&amp;ãGÎ?&amp;e_x000F_Ñ*Ù?ÿÃ²Ó_x001E_	á?XkGfáÞ?Ðä=ë|úâ?âÖE¥Äà?5_ÏÆQµà?Ê_x000E_ aeÓ? »_x000B_&lt;õÇ?RóÃ¹|Ö?_x0017_Uw_x0003_å?Î¼ÑtcÛ?'Ü÷&amp;ÿ0Ï?_x0001_/ê£A_x001E_Á?%²sTÒ?ÈØ_x000F_«ú{Ñ?x&gt;_x0017__x001B_Î?üÉñU«'Ý?_x0008__x001E_³_x0011_Ì|Ö?~A_x0012_2E=Ñ?È×òÁûå?@2¢â_x0002_çà?6¨Tó¾Õ?/ªËàÞ³à?ÝBò_x0005_	siè?ñ_x000F_X_x001A_¶Ó?*üz&gt;#"à?¡_x0016_°®_â?VíkÈ?Ô_x0004__x0008_¨{ç?ÁkIÑÖpÄ?½Ñ®f_x0016_ßÃ?²_x0008_áTèDÞ?_x0010__x0007_{uM×?D&lt;Y_x0010_5|Ý?YGrv­Í?_x0005_KîÖ?_x0002_ÇSl¿Ý?_x0015_~a|Ó?¤õ_x001D_S¢»Ó?l-éÄäå?ðé.è9Ë?ÀgöcÿåÝ?­(_x0008__x0006_E"à?ýh_x0011_I'à?þ h;%tØ?8õcÃÁ_x0003_Ó?&lt;'´°éäÕ?¼_x0004_Ð_x0001_ºÏ?É_x0011_Îç¸_x0004_Ë?²3!sÐ÷Û?b_x001D_s©ÁüØ?^Ø¬ò_x001D_Ûß?qù$îJç?Ö¬N*¬_x0010_ß?_x0015_`g;_x0003_æ?_x0005__x0006_;_x001A_¿t¤2Å?B«_x0007_úSÜ?{iº¡~¢ä?rèÉØú_x0015_á?8¶½_x001A_Á?bBÙ_x0008_YmÔ?ý)&amp;¾Ú~Õ?_x0010_.ÿö_x001D_NÕ?G lÉÆ?Ñ"¿Ê?úN_x0016_¶ñEÝ?¾ºCv_x001B_uÒ?s'_x0014_XÚ"ã?ÖmxÅáÝ?8HáoÒÙ?uæ_x0003_ìÇÐ?%ÿ Çxä?"Ê9uÁ_x0018_á?_x001A_ª{¨fÜ?ö)ûH&gt;Û?F&lt;ÓA_x0004_Þ?S³·º×ôà?H&lt;_x000C_¢"Ø?RÄÑ_Þ?Å_x0010__x0001_d½ß?X»DcDÔ?ì&amp;tÙ_x0016_ÖÖ?_x0002_0Íüß&amp;Ô?rg]4AÐ?×¹_x001D_ÊmRâ?·f&amp;´_x001D__x000D_ç?åW¸|_x0002__x0003__x0003_ÎÑ?n_x0019_æ._x000C_Ú?fõ_x0008_t¶Õ?ë¥Æ_x0001_ßá?ÊÖ}\a&gt;Ø?r__x0014_._x001E_ÑÒ?_x001E__x0002_ÒÔ"×?~ãJHÄ×?º_x001C_ëy9"Ñ?KJJ¹ÖÊ?E­®8¤PÕ?_x0005_Ï¦ÓKá?_x001E__x0011_¹®×?ð_x0017_çÝ_x0018_¨Ç?Æ_x0008_£+*ËÒ?Jð_x001D_¿[Ë?vÝ_x0006_¬1LÙ?ì_x0019_ºß_x0002_æÉ?Gì._x0003_¹¡â?±q=kÐ?Û­gÆÇ?apá_x001C_:ºÔ?+ ;u5)â?0_x001B_Á2bjÐ?_x0003_ýVR0_x000C_â?5r_x0008__x0010_ä?_x000D_6µQä?Ñ_x0019_ùH	$á?F¤ð-RÞ?_x001F_s¦gÁ?$±°c®ä?h¾,_x0005_-'Ç?_x0001__x0002_ö_x001D__x0014_æ_x0006__x0003_×?fIctÔ?_x0001_?Õ­_x001F_íÓ?Z_x0019_úÚ?¦qÄíFä?R_x0002_D=)FØ?_x001A_c_x001F_]ÖÝ?	_x0004_ U-0á?¯ë°Mâ?ÖlôåRÒ?É]¦7Mà?kÎx:ù_x000B_ä?,8K_x001C_2_x000C_ä?â |EöÇÝ?@Áç&gt;{.Ñ?&gt;Y_x0014_Ô_x0014_Õ?Ö]@_x001D_GÌß?·	/ñ	_x001B_Ä?¦h1±Û?ny_x0012_ìÑã?_x000F__x0004_¾_x0019_Òà?å²t.0Ñ?®0R&amp;©UÛ?¦qEC´â?`ñ_x001C_=_x0003_çâ?ÓhÜ_x0001_Ä?¦×(i_x000B_Ù?þú¿U(ÃÙ?_x0018__x001D_¿ ÎÝ?On_x0008_¤_x0019_Ó?Âò/&lt;_x0006_yæ?¬§1?_x0001__x0002_ã?®ëãZ¶ã?_x0006_¿¬Åå?ó^&lt;:æLè?r=è*_x0002_ß?^Ü`ÉÛ?ncãÍ/;Ü?xµË_x0005_gÁ?@v%_x001A_?Ræ?®lI1$^Í?i£ÉzÛã?0cÛw_x0019_Ü?_x0008_RºhÁâ?_x0006_ð6¥zØ?æV_x0001_O¿?ÖÛ0tgá?¾¶ÍÉÓ_x0012_Ü?²_x001D_dØ?þ_x0003_çûEEØ?R®sã?ö\|&amp;¦_x000D_Û?P«ï¹Ç&amp;å?_x000F_1&lt;î£â?!òéaAä?4¹-¬Ü?n(Ù:¬Þ?¡Õ_x0014_:¸_x0008_â?Ö_x001B_²["Ò?ÚKAgàØØ?f×jÛ?ÆA´_x0015_Ýzá?N_x0003_?î©¿Û?_x0002__x0004_àQA¿èæ?`_x0006_R_x0007_ØÛ×?NÝé ½FÛ?ì´¸aAÞ?ú_x0019_ËËØ?5îxà~Õ?h_x0004_¸Az#Ü?÷¼£Ë?/_x001D_Ä_x0002_Éà?ãÌ!	aÃ?BØ_ã+_x001D_Ç?ÍÃHþËÏ?Ô$¢Ê_x001E__x0012_Ý?PÈKóÎ(Þ?_x0016_K3ÃÃ?_x0016_è¼»Móß?\®x_x001D_bùÙ?d_x0001_I2må?tû10Æ0é?Ùê¶_Ô?âCP}È_x0011_é?_x0018_°	_x0003_qæ?ë1E¾$\Ò?*\vwyã?¸0¿	/Ú?6É_x001B_9ÿýè?_x0001_üf_x001A_4ßá?Îª&amp;æÍØ?Äà_x0011_18Ë?èd$ð~Ì?_x0018_Ãï÷AÖ?²÷_x001B_c_x0001__x0002_ÆÒ?ÈãJ^0(Ñ?4edç@_x001F_Õ?°%¬=5Ò?_x000E_Ü_x0007_anÄÞ?üì39fÚ?öjdV©êÚ?_x000B__x0012_øcÍà?ðQºP&gt;ÙÕ?ÛçF_x000E_Þ×?&amp;ò´ÇqëÐ?0_x0014_ü÷öß?x_x0015_¬"Ü?ø!²_x0017_ôá?°æE&gt;àmØ?*i_x0005_BDÇÒ?ÜÂUÇmÐ×?·Ç¾ÞÙ_x000C_á?5¼?_x000F_¬Ó?_x001A_AªNÚ?JîÚ?Z×§ÆlÙ?ö@ï¢:&gt;Ñ?tä¥8ZyÓ?ùØ[_x0013_Ùæ?UÎ}¥Í?2¢À£Ò?X_x0011_-_x0015_q£Û?~~_x001D_Û¼aß?ò_x0014_ñfÓ?'dó_x0007__x001C_á?þÆ/°ÏþÞ?_x0002__x0003_ú:¯ÐÄ_x0007_Û?ºoõ_x0001_éÜ?ÞSwoOØ?B&amp; _x001B__x0013_Qß?H&lt;B*¿ãà?jìÏëèÔ?_x001C_º_x0010_Î×?84k!èªÑ?T¹ãÏ×ã?þ_x0007_gµ0_x001F_Þ?_x0003_=à1Ó_x001A_É?_x001E_þÁyñÝ?vÀ_x0004_À_x001B_©Û?ªmjA_x0015_µå?_x001C_n¦cÝbã?_x0007_]jÅ+Ù?_x0002_},_x0014_(_x000F_Ø?LmÂ]@Ó×?¬%ØLBÕ?\y±íCÎ?½³_x000D_ì­fâ?[.Jåá?Ô__x000D_8Ó?ÔÚ_x0007_¯ÚEÞ?_x0010_ñ0¦Òóã?_x0012_hS£V_x000C_×?_x0010_¼ì[HÒ?#Õ¢Õ[à?8_x0002__x000F_ÀBÙà?_x0018_Ã7aÜà?V_x0003__x0001_:¿Ò?h=¸O_x0001_	=áÙ?_x0015_aÂÈâ?ÜfËyzëÔ?@ ¡_x0006_¤_x0002_â?&amp;eÒµ½&amp;Ù? ]_x000E__x0003_£kÊ?øi_x0018_`iyÜ?*ê&gt;ì¥Á?öÜ"_x001E_¦=Ý? _x0005_&lt;þD³Ò?YËuÐÞÏ?xb©áÄÖ?áõm2ËÎ?è×~æªnß?Å_x0008_qÈ'úÕ?ôFõ_x000D_Ø­Ú?Ð_x001F_¼À&gt;ªÜ?ÞÄ%ÑbÕ?ýq_x0004__x0011_:àã?¬QT?)ÓÔ?_x000E_,Î~_x0015_ß?î}Ö¥ûÿâ?\_x0014__x000F_ÀkÍÕ?¬xh´Z¹Ï? 5mÓÂà?_x001E_ú_x0007__x0007_dÞ?Ò\±ódã?Ê#ºý®Ü?æcÁ6]ß?ì:&lt;,_x0017_Ö?xÌÙº_x0019__x000D_á?Á¯,¯Á?_x0001__x0003_À_x0002_ÎÌ¿âæ? +[ä?¾Aâ_x000F_@½Ý?_x0018_Ê_x000C_ýBzà?W,YºÇç?.{¬0÷Êß?£¶êÆññÏ?_x0010_F8	^FÕ?_x0015_+O&amp;Ýã?âb_x0006_×ÁXÒ?a_x001B_Ê×T­Ì?1òøú)Ò?.«T)KÝ?%xiXà?³Ë(r _x0012_ã?YÏuÄ§&gt;Ô?Ø½G~@âÕ?ai&lt;gsÎ?_x001A_ Bo_x001D_*Ü?h¨¨^pä?:°/(&amp;µÑ?ëH%cïcä?ÂÁNÑ&lt;!Ù?ò¦b_x0018_¶ã?Ç3ý_x0005_|Ñ?_x001C_T`FqÔ?ØºÇ_x001C__x0003_ä?2&lt;}¦GÃ?§ýP&amp;æÖ?°O]¦ñ¶Ð?&lt;df_x001A_Ó?|ªsË_x0002__x0003_ÛoÝ?_x0016_­_x000D_3_x0007_ß?%_x001C_ÖBtà?¾_x0007_ç&amp;Ú?*R)Iá?´_x0004_1£&amp;â?jÖO_x0010_Û?ftâ*Ü?D[bö_x000B_ÇÐ?P_x0005__x001E__x000E_.À?ÊnúsÐ\Ù?£¡_x0008_¡.â?ü`6Ã×?åZ³r­ã?ú­¨¿e_x001B_ã?sÕ_x000D_ýrà?NtóÓ¢ Ò?qUéôDç?þ [%@Ô?óÇNwé8ä?&amp;Á_x0017_Hú©Ñ?Ò«ÙéÂ#ã?õÜzÍÝà?2_x0014_qÙS×Ï?î¾½ê×?Ú$§_x000B__x0001_åØ?7R=©á?æl_x0010_5x\Ü?1oU_x0017_Ù?Ã¨C_x0004_FÎ?_x0019_§_K_x0002_Ó?Ú]Y\KÍÖ?_x0003__x0004_gZ¬Àk!á?_x000E_q_x0002_ÔxÜ?¦Q##FhÓ?åjòtjÔ?Ì$_x0011_G(iÔ?có=õñ:ã?÷ú^°â?H)z$_x0015_Þ?¶´cKEÒ?¶_x0017_Ð«jÐ?_x001F_]\d_x001F_¡á?_x000C_ÄÙ²¼ñÐ?·ü_x001C_ÅÙè?òa=_x0018_­Ö?SÂ_x001D_¿¿5ã?_x0001_µ ã?3»çVR¾Ë?»è¤_x001B_	©Ë?&amp;_x0010_Ü_x0001_ÂÜ?_x0003_.Åù_x001D_Ä?õ_x000B__x0007_^@sà?._x0006_¢¼Û?Î¯\¿_x001E_Ø?Ðb_x000D_·®§à?¤ILÿïGÛ?_x0006_»¦ýÝ?PÁ_x0002_IbhÊ?f_x0017_ÁÜ@Ø?L·-ëÄÂ?\ã¬`^_x000E_Í?_x0002_ê_x0017_úðEÜ?;ó _x0001__x0003_^èá?U_x0004__x001F_zL\â?¢%.DE.Þ?àÇ¿?_nÓ?{UDgà?FçÐW'_x0017_Þ?²_x0015_|Á×?âLG÷ÚÖ?Þ,)_x0012_ÙÛ?ýË³	æ?&gt;É`&gt;t|Ü?÷\é¯,Ç? ØA¯­fà?Ü%_x0010_°Ñ?fj?#LªÜ?âî­_x0015_à?þ_x0015_ROvÕ?_x0002_¬¹ÇØ?¨z}Ë¬Ö?k_x0002_ð0^!â?K_x001A_póÔ?|µ\RÇ?è©Ò0Õ?F·J[4¡Õ?)µd_x0013_Ú?L'QÆã?&amp;_x0012_§id©ã?®©ÓfÀÜ?~ýØ´¦ ß?_x0005__x0006_ò_x0018_/ââ?°ÎÐ·Á½Ô?0+_x001A_»ëá?_x0001__x0005_8Hà¦hnÖ?ºÇ`_x000E_há?_x0010_LË#ÖaÝ?8{ÎBAâ?4Ã_x001C_}¥Þ?xzà&gt;_x0019_2Ú?ÎòV_x0014_ý¥Û?\êÐ_x0002_®Ü? °'!â?´_x0014_Wë_x000C_Ø?pÆ_x0015_uêÉ?+ê_x0006__x0003_üXá? ò»_x001F_æ?zü­ß"_x0012_ä?sb`2_x000D_â?ªÍ{_x0015_[×?¶WõjÞ?ñè|[à?:_x000D_x]_x000B_ä?&amp;â_x0013_1Æà?_x000B__x001C_~NòGá?Ë§¢^_x0008_òä?_x0004_¡ëM^&amp;Þ?w{a_x001C__x000C_#Ð?_x001F_!v?"ã?_çc±+Dà?ä_x0007_¤¹Õ?fÿøèíºÝ?úà¤2òBÅ?PBÕ_x0017_»ß?Kè IoÀÏ?Þ&gt;wT_x0002__x0003_{jË?L_x000B_ç8uÑ?bçq·°:Ù?Éo4¾4Ð?_x0014__x0012_BrÛ?Â´Ì	_fÓ?sÍÙ¤à?÷°|½#E¼?6ìYÊÏË?&lt;²ÀÙôªæ?F:eêÊ_x0005_á?_x0001__x001E_ûÊ¡á?_Èõ_x0019_Ò?/Î_x0005_Úä?fÄVqÍà?@&lt;A_x0007_Í?mñãSîÔ?z!	ghÕÖ?amûeÄæ?q_x0015_½Ó?ì2[´Gà?©¯d_x0002__x000C_zæ?_x0019_¤ðÕ?pUr_x0019_û_x000E_Ô?í°&gt;sÜä?¿£X'6¦á?ï£_x001E_2ø¨Ç?ÊhW÷¼Ì?/itwÇÚ?_x001E_7t_x0016_×?&amp;fD×?t´ËÔÁkÜ?_x0002__x0004_;,$_x0010_á?èN_x0004_!-Î?2_º_x0007__x0016_ß?Þ-_x000C_²°Â?Ìº_x001E__x001B_ÍzÑ?ÌÚ8×?_x000B_$ôî`Ð?7_x0016_ßÃ®?å?_x0013_ÐLi\Zè?Ägzÿ÷Ô?=t_x0007_ä?n63Èå?Ì_x0004__x001D_Ef_x001D_Ù?vaÂ¬x´ã?úûú­¯Ý?_x0011_Y_x0008_M¹¯Ã?¾íV.OOÕ?_x000C_QHÙÐÞ?íã$w	ã?M+ütj¤á?$ÜP³8»à?æÏ1³AiÔ?_x0003_×e.à á?°sd_x0018_0â?_x001D__x0006_Xj_x0018_æ?¥3|`Ïã?§Äsà?|_x0001_#ø/Û?â_x0014_dêÔSà?¤½@_x0002_FÝ?Ê_x000E_oK¨§Ð?§§6ê_x0002__x0003_M`á?*Nø_x000C_­Ù?Â¼îá_x000C_cÑ? Wò,¡£à?ùæ®Âç?º&amp;è'@Ø? åez£¿Ú?Ä_x0007_$_x001B_º1Þ?Õ5J!Bæ?«×®b	â?_x0002__x0003__x0003_æ&lt;Ðà?PO½ÈÎ?¼¿fàá?zZå?Ó_x000B_Í°pÕ?l+³_x001A_1ÒÕ?H[_x0015_êòÔÙ?|ÊÈÏbÚ?_x0018_46_x0011_ÖÔ?ø¶-VB_x0004_å?ø®Ýó(È?_x0018_ÝÙÒ_x000C_ä?17ðÔ?ÆùLã4â?cxRr_x000E_ëæ?JÔàÙ?&gt;ªí5ó«Ý?_x0012_ê/_x000F__x001E_è?_x000C_É_x0015_¶Ú?âç·ò÷IÃ?xBî_x0002_%_x0012_Ì?2g_x0001_Dâä?_x0001__x0003_³_x0005_2õòbà?,&lt;Ú	Ù?Ö×_x0019_¦¥Â?È¦_x0006_0²É?ÁÛ9bgxÔ?`¶';Í×?Þ_x0004_A:Ç?_x0016_,x_x0004_B_x001C_Ù?|AW_x0005_Ø?_x001A_7_x001F_V"Ó?ÙúN³Ð&gt;è?&amp;Ú$Ã_x0001_ìÞ?Ëù_x0014_GÓ?f_x0019_MÊ^Ü?x­¯5Ö?ZÏ_x0005_~_x000D_nÝ?_x0016_öµÍ ®ß?çÎ_x0002_s7Ö?ü´`}t,á?PóÜ°æ?_x000C_NÂ t_x0016_Ô?_x0008_a±ØÄÔ?_x000C__x001E_Îù¬_x000E_Õ?ì½E·_x0018_#Ø?_x0001_²E¶ü:Ù?.ËBßJß?ÈÎ=ÍéÐ?ä#ÜH2Ð?¢ÇB _x0003_Á?´_x001E_¦WÿÛá?EJô%_x000F_Îã?ÜU:S_x0003__x0004__x000E_ùÔ?_x0002_÷áÔô2ã?jÄ¹ìCuÖ?%«âuË÷ã?B·¸Ú?VÒ­_x0018_óÙ?8&gt;ü¤_x000F__x0007_Ï?ä§_x0010_[óFÕ?Û_x0007_^fwXé?[Â"¹X_x0019_ç?Çí*_x0004_×ã?_x0012_ I|ÂÞ?è3J_x000C__x0011_Û?/ðTx¥ëà?_x0017__x0008_Þ²Õ"Ò?ÒÅ7	¸Ô?#4rî×á?8«îÿÙæ?Ö.éÞ`ã?¢_x0018__x000D_onÐ?ÝUäÈé?æ{÷=æ2á?nBL'ýÅ?QÅqÄÐEá?Þ½û£à?áß_x0015_ívØ?¤^©©Ô?¬U²ðV_x0001_Ú?yåusÛ?öCR`Ó?ìD»íg_x0015_Ý?ªçÝ¢$è?_x0003__x0005_t*ç	±×?_x0016_{_x0013_['nå?Îû/í³×Û?ËÛÉÑ_x001D_4â?P&gt;¨_x0001_ê¨Ü?Ê¢5ÐýÕ?C",n{ç?lÑëø"Ô?__x0019__x0004_&lt;ÁÏ?*ÉPW-á?f¼_x0002_µ+Ñ?ÌÉL_x000C__x001D_Ý?pWPâÿí×?Àà_x0018_Ã_x000B_öÕ?«_x0018_·Òð_x001F_Ò?î_x0016_¥rÞWÜ?¤oò´JÕ?þKÌo`så?2ô~øìÓ?f/àü_x0001_ùÜ?ì¥M&gt;¨Ö?~#à/o¼×?^çñÆ¬Û?D_x0011_è»Ô?ä_x0014_ñ5_x0012_é×?Íë!Ç1â?_x0018_H0ºßÏ?LµF¨ßóÝ?o~FÖËâ?h_x0016_Ï®_x0001_Ó?îxñs-;Õ?;¥´_x0001__x0005_ÕÇÈ?h£Ú²àÞ?_x0013_¿&amp;¢î#ã?Ü§ßãÒ?/Rè'»²È?_x000D_Ö5A_x001F__x0004_à?&amp;·\"ÑØÝ?_x0018_ªVnX9Ê?~Ü_x0018_&gt;¸(Ý?5d¯°ä?'º÷ÕÃÍ?§§@À?%à?i8TÔá?_x001C_ÿ%âÃ?¢6_x0017_Ñáaä?îStÝEÑ?&amp;àþÖ_x001D_dã?4¯ÿ_x000B_Ë?`_x000C_&gt;_x0003_ï5Ý?ËÆ#ÐÒ?àòæX@_x0001_Ñ?ÌúÛJubÈ?rá_x0002_Ü?1%¤.eEæ?zQd.NÝ?ªë7£Ø?F_x0001_q!q$Ð?(¹±Ë1_x001C_Ö?~E?}½eÛ?_x001A_!_x0013_fý)à?d¾ö§ð³Ó?­Å_x0017_þå?_x0005__x000B_¦àZ¤·Õ?^hÉµß?_x001E_ÚPyÆÔ?FUú_x0002_vÎÑ?_x001D_Þ*aEpÓ?_x0006_e_x0012__x001C_¿Bä?lÆ¢û_x0003_÷ê?g_x0002_UZNâ?2_x0001_~³ÖÇÕ?à&gt;_x001D__x000D_¡Ò?ìw_x0019__x0006_;à?}Ý_x001A_K_x0007_\ä?È	j~Õ?_x0012_;6üâ?Rð_x001B_XzmÞ?Úa/9SBÓ? ª¾Ýj8Ä?,&amp;5Y&amp;´á?;¥_x0002_hX×á?¥Û"µ&gt;tÌ?Ò_x0004_&gt;Õ?w|dWÏà?ê7D_x0008_¤¶Î?P&gt;ÈÒ6à?_x0014_¥ÓÕ_x001A_×?ZVÿ±ñÙ?[¹R&lt;½Dæ?x¬cFææ?~~Ô_x0019_,Þ?Í´_x000C_Õ{êÍ?+ø¦öåÇ?!+7_x0003__x0005_Nâ?1ÿQònà?·W¸Ñrä?pº4~W»Ô?_x0006_.«þéØ?7ªmA6DÄ?ê;J&gt;¨Þä?_x001B_N²ª¯Ô?Xp&lt;çüÔ?fEL_x0012_vÞ?ÂùÕÜa_x001C_à?_x0012_ìøÜÁõå?§0_x000B_å_x0002_ã? *(nÔ?*¬*±,Ò?_x001C_Ú_x0003__x001D__x0001_ç?í|EÏ?ön©uxËÛ?ø«KNi0Í?Äæ¡_x0016_Ù?1_x0004_&lt;þã?N_x000E_ÁÀRõè?R®â=ö×?_x000B_&gt;¦iÀá?Ì¾-®×?hû©Ú¥Ý?ý_x0011__x000E_=òá?_x0003_o=Uþ?Ì?$£.]Y§É?æÖ¯£ÓÊ?n×VµøÅ?QJ`¹BÓ?_x0004__x0007_'_x0001_ÞQ£_x0005_ã?_x0018_åtWÞÛÖ?V´tò#Ù?m#_x0017_××?Ò&lt;Æâ?_x001F_IEøHà?ÙèÅ@I¤Ó?3´_x001B_á?Z»º&lt;ß?häê]ÚÕ?n0&lt;¦ý¸Ü?,g±Èß?ó÷Ø{3â?:ÙéØ4ÛÛ?-(«Hæ`æ?dê_x0006__¶Ý?j_x0004_´_x0018_Û?F\¤¹Qà?t&lt;_x0007__x0007_à?þT«ð]Þ?èâ_x0003_;_x001A__x0004_Ø?eRF©iá?ÂÈ_x0008_ñ1îé?î¤ØôÅ_x001D_Ñ?vµd_x0019_©&amp;Ó?(Ä(t ¨Ú?Ñ58_x000C_RIÈ?ÃÔCyÏÈ?_x0002_gä¤Ï?|_x000D_dqJÑ?_x0015__x0018_+ç?5P«D_x0001__x0003_-ÆÔ?¹m ¼¸hÐ?#AöÑZUæ?$,BfÅÔ?CyÂ»hæ?B#sîgÙ?7ñS\à?Ú_x001C_G¶~_x0013_ß?¿ïhUâ?_x0016_§ÉgÄ,Ë?|T»"QÈ?ÂP_x000D_á¥-Õ?,¿_x000F_êæ-Ü?Ô%3ä¨4Õ?0b§ Î_x0002_Ý?_x0018__x0007_0_x001D_:[å?QL¨vGkä?_x0003_zNd:_x0007_Ù?¬½_x0012__x0010_xÖ?._x001A__x000B_»2Ý?ãb"Ð2_x001D_ã?z½Ð4ªÔ?à6_x000E_øºß?üqcÎÈÕ?W6Õr&lt;_x000F_è?óÇî_x0012_¬Ò?®0üRÍ?V~_x0011_°Bà?_x000E_tÙw|Ø?^³{{[ªÉ?Ø+aÈ_x0019_è?.P_x001B_¯àÚ?_x0001__x0002_w_x000D_1ZO¤á?_x0018__x0003__x000C__x001E__x0017_¬Ç?²º0c«Ñ?sýÊ&gt;}Yá?dùhsFhà?_x0002_æ*|}Û?\®? ðÙ?@#ÜkXã?^ô_x0017_púÕ?Æß.N`Ü?z;®+ÐLÙ?&lt;#ÓÍ®8Ì?_x0016__x001D_þª&amp;÷Ý?jpÂh=ìÓ?:_x0016_T3__x0010_Ñ?F@Ov3Òã?_x0008_¾ik2ÇÙ?_x0008_÷ôàBà?Ø2P»E_x0003_à?2$|â?Þ_x001C_&amp;ñÜIÃ?³s0}_x0011_ã?ÊÝA×_x0006_&lt;Î?_x0015_!_x000E_BæÃà?&gt;4újR×?ÎvÉ½£Ø?¶Iï_x0019_FÝ?_x0018_&lt;_x0003_$¥Í?½OVÓÒ¬à?Ôºó;Ü?õeþ`Uõà?Ð¸_x0003__x0001__x0004_î¦Þ?ÅdÙkÞõÓ?&gt;_x0008_¸¿YÛ?z'K#t×Õ?J_x0019_`)2á?¾ªR7Í?_x001A_¾_x0004_Õiå?;3+eÌà?¶	×ÖèÜ?P®8|oÒ?J¨ÖÒü"ä?x_x0001__x0019_­CÌÚ?¨°£¨&lt;×?D°oÝ?Þ_x0001_Úþ[&lt;Á?_x001B__x0003_±_x0013_á_x000F_à?@¥?=_x0019_×?*sÌ_x0006_ÔÕ?_x0007__x000F_e1üà?ÇópnG_x0012_é?0Âä/æ?(ý)1qµÕ?¢sè,&gt;Ö?.âÏk}Ú? _x000E_Øz0Ø?:4ü[r¥ã? ð_x0007_TùÑ?Iî &lt;þUÐ?0é_x0017_ôdâ?^ÇMC¡Õ?H_x000D_µÔvß?_x0002_-_x000B_Ü?_x0002__x0005_/&lt;_x0001_Aù×?ÎíP¯y(Þ?_x000E_9¤¤P_x0003_Ù?§:w`ôã?TÕàÛ?¤ó_x0001_)×?\¸d½ÝåÞ?µ%ñVÔ?µÕËcGÐ?v{lô¿éÞ?¾ú_x0015_Æ¼ø×?^ìtlÄ_Ø?è4ðK®Êâ?¨áÙõ¦¯Ì?È¼_x0007_£M%Ý?ø\´öà?÷P&amp;_x000D__x000C_Ûæ?O«ÆRªÇÏ?"¡/g_x0007_Úà?Û_x000E_dYµã?r_x0014_âýÚ?òÍJ]g¸ã?èZ_x0012_Y3WÓ?Îæ_x0007_Ö?_x0018_\_x0003_,²Þ?_x001F_¿_x000E_HV_x000E_ã?¨l¼eã?,(íûdÑ?©_x0016_7íÖÝ?òªï(äß?jX_x0004_¿¢Ø?3ØÜ·_x0001__x0006_@öà?è|Gßôã?_x0003_ÁTÆ?DF	_x0007_ã½â?â$Æ$ºÐ?½*¸Cãá?¦y(_x0018_Õ?°bî_x0011_b_x0017_Ò?Ò_x0002_;ãGÜ?Ê{_x0016_¢ªjÕ?ô,ã)_x0006_Þ?&amp;ÎÿH§»×?È½´¸¯_x000C_ä?_x0011_¡]$=DÔ?_x0002_YéãÙ?F$èÊu°×?mçf¶×øä?:O=Ê_x0005_rÚ?)ýªYÙÕ?P_x0005_Ï±_x0007_%Ü?tKJÄWÇ? `ÑcÇÊ?òKø_x0016_ôjÂ?»­BÑ?_x0011_êÿ\_x0004_æ?Ì_x001F_5oÃÆ?Dßn`HÑ?(@ý¿¤Õ?_x001C_ßûª_ùÍ?Õ._x000E_ÿß?ÿ_x001C_e+×?aÉkÌß?_x0002__x0003_,ôùw/À×?01Ð_x001F_ñÚ?|¶gÖ?%5Z¾_x0008_ã?D+_x0004__x0004_Q_x0008_Ø?po¡«u_x0015_Ö?þ¬«C®×?_x001F_Lí_x0016_6ýá?g~òÂPÏá?_x0004_d_x0018_IÕ?ê¤²Ëã?r_x0012_SÉ?è¤2_x0011_ß?_x0018_êèã?CgJ:Iå?G©¿PuÉ?ýBrûÉ×?nPy_x001E_Ü?_x001A_G¶©V_x0008_ã?@6_x0001_jTÅÞ?^Cö­_x000B_mÖ?ú+O¬· á?(Ý¯H.Ö?V_x0011_±x;_x0010_×?Ó±oL¸á?_x0007_ËÕR_x0015_à?¯¥å¡ª.Ê?_x000E_jLè_x0004_·Î?ôyø[»Ü?Q_x001F_9W_x001D_Øã?½_x0019_}ÌÖòÏ?|k_x0001__x0004_nÌÝ?ºMÊñPØ?ÞhóNØ?_x0001_µÌÐ@á?=_x0016_4ª_x000D_»Ï? úó_x0004_çÇ?à¾«_x0003_-éË?¼_x001F_á¦Ü?&amp;?ÒI×?lê61=Î?5üu¼é}Ô?úÝR	R$Ý?_x0012_pD§4ÔÕ?F¼l_x0006_c_x000C_Ú?&gt;ÄÍY$Ú?_x0016_¢äXzkÂ?,a_x000B__x000D__x000D_Ñ?ÄÑðÓ×?_x000D_Ù÷¯Þ?-öhQ_x001F_Û?Â_x000E__x0019_Üç?·jÞ¢¤Ñ?ÌÐÏ-O_x0011_Ù?&amp;9§´Ó?8öñè _x0002_Ó?fÛ&gt;Óê_x0003_ä?=¢_x0012_S&gt;_x0013_Ö?¦Jb£²_x0017_è?=,T)3òÎ?7Hf¤_x0010_æ??òVÇ'×?ü_x0008_ØkJÊ?_x0002__x0007_W_x0011_]_x0003_ÊAâ?¼C[bÏ?ðå&lt;_x000C_ |ß?_x001E_â4°Ò3Þ?Tuc¥é?_x0010__x0019_o¶ vÖ?_x0007__x0012_½_x0001_²ÒØ?r_x0016_g¤¬Ö?z_x001E_Ý1æé×?p-¿ccºÞ?_x0018_Ï|UC°Ù?~Åu_x000F_;Ò?©ÆNïãaÒ?î¯ÈéØ?»ªàT"ã?x_x000F_ßVN9á?i(ø.Ó?ÄäiêVØ?Fà¯TÝ?_x0001__x000F__x0002_â6à?@G_x0004__x0015__x001A_Óá?©÷`!Ô_x001A_ç?_x0008_ýÑZêÓ?ô¤÷Ìà?_x000D_qJ«:_x0006_à?òb_x000F_Í_x0005_Ú?X_x001C_Ùà?"_)!Ô¿È?0ü$_x000C_U¾Ô?¥ºµäA£å?VOtª-1×?Ìã½_x0003__x0002__x0003_/]Ó?_x0004__x0006_6:.Ý?¶_x0013_ é ¥Û?èþÑG¬ßÜ?¤ô_x0010_&amp;Þ?_x0018_ÀEc4wà?àñãÛyYÓ?¨²K©%àÔ?Uy_x0013_QñtÓ? ³_x001A_âüà?OÛ³Ó?ò_x0003_tLÓÚ?ò#îSåÕ?4QÃ"ã?Q5»ûIä?b2_x0011_iã?,¤¯¦A_x000C_Í?Ã«_x0017_®ÏÎ?¶w£èøGâ?g_x0019__x0007_.í_x0014_à?}ë_x0012__x0014_Ö?.Ä_x0005_ç6¯ã?¤Z³JæÅ?ÄY@Â	Ï?&gt;_x000B_ÚÆ?_x0004__x0010_E.Ó?ä	þ¦Ï_x0002_á?3­¨_x0001_à?åª_x000F_Wêá?ê°®lb_x001F_Õ?ìð_x0010__x0019_®Ú?ÍC¬W_x000C_éÕ?_x0002__x0004_¦_x0010_á	á?Ë¡T4ïÄ?O_x0017_¬_x0008_¨á?_x000E__x000B_æn_x0004_j×?|VKV©®Ø?&amp;{¢¯âÜ?.Í[~ºC×?ø{ÿ9}â?Ú½ N¤7Ñ?ß_x0015_Û ÓÑ?Y¿ÓýHæ?ê:_x0015_M7å?úyfdV ã?6Ã#¹ÙÛ?&amp;&gt;jþszÝ?"$é0vÑ?àC_x0011_4_x0004__x001E_á?b_x0008_v_x0018_ÄiÝ?°¢LÉÕ)Ù?(æ[%á?A_x0004__x0003_$¿£à?Ø­Í\z1ß?|ÉîèEUÙ?_x0013_9PW5æ?N\³_x0002__x000F_Ò?²rA_x0012_à?:7_x0001__x0008_çìÚ?hÎJx#Î?â!ÄI¬Ñ?31å_x0010_â?ÞMp4J¯Ä?:Ûµ_x0003__x0004_³]Ò?BÔmÇùJÑ?&amp;_x000E_í{ôØ?ô½÷¹¬Àß?ÂZÎy_x0017_Òß?oE0_x0006_XÇà?þð_x0002_óEÒ×?û=í_x0019_î*ã?ãÚ_x0012__x0007_P:â?&lt;_x000F_9Ý?P0%ç{ä?xs?,_x000D_&gt;Ø?ömÊe)Ó?ü_x0001_aÊ_x0015_ºÆ?0öÞ_x0012_ØíÈ?þ:wI_x0010_mß?~Ù[ÖÀNÛ?¤0^_x0008_ãÞ?JÔÕ¬¤Õ?ù^©V8 ä?_x0013_ÅO©%Õà?å_x0012_ÇJñ_x0008_â?63ÞÜ&amp;Þ?_x0016_t&gt;¾Ñ?7_x001B_Ì*þç?È*_x0015__x0004_~à?Þm_x0007_êÏ¦Ô?"N	`¾Ö?öc`h(Ú?ÚLÐ¡_x0008_Ð?_x001D_è?(¿ã?¢õ&gt;GVÔ?_x0001__x0004_6µe\Ú?ä¿_x0019_sQ×?õØqæà? ¤ÈfÖä?¬¯-¦_x0003_â?_x0001_l&amp;í_x0014_Ü?éª¨Ð[Ö?ÆÛ¡òå?ä_x0002_aT@¡Þ?|O¦_x000F_Ò?Îó®Þ?à}tf'Ö?ø¸_x0007__x001F_Æ¿Ú?"?Ð^_x0004_Ò?_x001D_ÙÑ=¢·á?2ÞqhiEÚ?Êm²)Z_x001B_Þ?+þíEÓxà?l_x0014_´^8pØ?¶¯â_x0007_þØ?'aeûÂ°Ì?_x0004_Ûm_Ö?rO&amp;IoYÓ?ÐD_x001B_·_x0007_ÍÏ?pû_x000B_|_x0019_ã?æ¦Ëú%Ü?db¿_x0019_»ÕÙ? gÑN_x000D_Ù?ú(äÎ:Ç?_x0001_01#Ö?lÇá?ÂTÚ?øÙ÷=_x0001__x0004_ZñÜ?`°_x0002_X	¢Ü?}ÆòD¡Í?1F¢tÛ?~EM_x0019_µÃ×?BºÁUîÞ?Ò_x001C_Ø	LsË?º;_x0008_K_x0001_Õ?äÙ_x000E_Ü©òß?I	c_x0017_-_x0010_Ó?²5fÕÊ¦ç?AÔ²á»«Í?\JcG@7Ý?â2+¿+Ü?_x0016_ÃV_x000E_¢RÙ?H£ß_x0010_8×?¸`_x000E_±MÏ?Ø°æ&amp;â?~¯åÉ_x0016_Ò?â#Í9×¢æ?TÔA|×?ûøc[$â?¬_x000F_V°îÐ?ÈÕâÞ«^Ï?ãÑ&lt;fÛË?_x0006_KÔ_x0015_íâ?àçÅ_x0003_YzÐ?jÐÈýêÑ?¹_x0004_©&gt;Ä?vÀ6¨ÃªÝ?If¶8óè?_x0001_TáÕ¢Þ?_x0003__x0004_Û*:º2ä?¶q3H_x000D_²à?Ò*#ÀªÜ?ïw53Øá?:¸_x0001__x0002_Ú?Ï#_x0004_&gt;Þ?Ä_x0002_êÏÜ?Ì£Ð&lt;}hÐ?_x0012_å¼UcÕ?`êAã?ù»IÌ?Â×[Iä?pý_x001D_s_x001A_ãÜ?êN_x001C__x001E_VÈ?_x000D__x0013_¨fÚÔ?jÒ_x0007_ÿ_x001F_×?ò,&lt;Ôo_x001E_Þ?%Q£1¸â?ªùÖª_x0010_ÀÚ?òvõ_»Ú?*½ÌOÞ?b_x0001_Ç9+Û?JUØMgá?½_x0013_Ó_x001C_3JÓ?_x0010__x0015_Tb°Ú?ü!$)úÇ?V£9L!×?C&amp;2_x001A_Ø?"Z%²ÙÆ?ÈÝ[ç;q×?Ä_x000D_¸mRË?Ë6%¾_x0001__x0002_äå?àG7_x0016_CªÍ?´OÎ_x001D_ uØ?	Ý5_x0007_]ËÂ?1&lt;%?_x0002__x0015_á?ÊCÂ_x001F_4Û?ièq××?l_x0008_tÏÎÕ?í_x0013_k·_x0017_På?_x0018__x000C_S¯åÆ?'[ded¾â?Þ÷ÇS¶Ù?õkÈ´_x0006_Ø?¦È÷_x000D_HØ?&amp;_x000D__x001B_Ì_x000C_¤à?X+`q_x0013_Þ?ú_x0011_ý]jÐ?Íö²Á±ØÔ?ÜW_x0015_ÿ!_x001A_Ç?ÆÔ3A¹3Ý?Î 4bÛðÖ?VE6Ë?ª _x0015__.Ý?cåR_x0013_Éâ?ÒÜ±7_ß?_x0002_qyòÂ_x001C_Ü?@3ú·Ó?¹3Ø7K5Ï?Ò¨;¡É_x0007_Õ?yÜÛ²¥Ñ?~Î&lt;5ä?Ê²Ó_x001B__x001B_Ý?_x0002__x0004_^up_x0005_¡ã?~¼|¾xuÈ?XK;&gt;_x000B__x000F_É?iwëý«]Ñ?ø_x0011_{J*ã?\_x001F_ÌQaÜ?@)=UÅß?MdJ½ôÔ?¬K_x001B_líîß?Z_x0012_fÌxôÓ?â\ìVÚÝ? _x0011_:¶7Ü?7ÛàÞïÎ?Ìá¯¾ä?ìÉU/Kà?£°¬Þá?-xé.È"â?Y_x0019_ù4@Õ?_x0016_­Xi ùà?ç_x000B_åBÍâ?@cC_x0011__x0004_9Ó?t×Ræ?½_x0001_Þ¼â?@1à¼4_x001B_Ü?Ø_x000E_¶MN×? Z_x000D_ÉÀ8Û?2_x0004_PGGNÇ?T*_x0003_9[¢Ü?Ô¥UoµË?$&lt;_x0012_CÿÚ?T3&amp;ÂÇÕÕ?ôK_x0001__x0003_rÙ?ÜÍ_x000C__x0018_ÇÙ??ÙOþ_x000D_Ââ?NÚ__x0006_ÐÎ?:Î_x0002_ûÓ?@Ñ?ÁË?Ò?õàn^Ü?¼fGwGðÏ?VÌ#q_x001C_·Ú?æNÎÝ?jÇ¥M_x000F_ÊÕ?¼¤b_x000D_ðìÙ?h5ÇVã?Ì­&gt;%©ÐÑ?_x0007_D(Ê?I¼g¿òÔ? -_x0001_$á?â%¥6Ò?{Ô_x0006_ú_x001D_ã?ëkãPBã?_x0018_Ã_x0017_RÓ/Õ?*QZ£æ?ÎR#x¹|Ñ?6tßMç?tRGÈdá?ªî=#íaÝ?,«î~aPá?0dK_x0010_§|Õ?º_x001B_Ë÷ÑXÒ? yQìÉeç?~%×?b"LÝÕ×?_x0001__x0003_Ò_x0015_ÄòÏÆ?âä_x0018_Å_x000D_ß?þÅ·¶aÆ?JÃ2ú¬êÐ?^þ]_x0019_¿Ü?ÖYw3ß?ÀÍ5K¢~æ?Î_x0006_ë¹üÐ?_x0006_U_x001F_ÕÚ?¸ xN_x001E_Ý?àÓµåÐÆ?_x0015_²G_x000B_ÄAÖ?³¨_x0019_h¡É?_x001E_y©Ûã6Õ?öP,&gt;qÝ?¤©»ÓRÉ?ê_x0013__x0017__x001A_8ã?¸ñõ~ÊìÙ?Æ_x001B_Ò[aÜ?Ìâ¢ÎÔ?öôì_x001C_Õ!Ü?_x0018_&lt;-³KÃà?P5·Æ¢kÌ?.\÷_x0008_8eÖ?H_x0005_èd60â?jÁK	[_x0002_ß?&lt;¹"ýËíÓ?_x0002_ ehIÙ?õ´·»mâ?fÉb^IÚ?_x000C_Zf-ÐÓÎ?l_x0018__x0017__x0002__x0004_NÕ?.hBãÉÆ?;êø+úâ?¼_x0007_TÀ/_x000B_Ò? tbÁ(Ý?QÎ"1ä?Ð§Í__x0003_×?ÿÔË~K_x0012_à?p©ëpÐÓ?sC¶¼Gæ?úbÿÿæ?'ñlCN%â?L³_x000F_ÁVá?È.åÿ_x0002_áË?¾;~@tÑ?VØ	R"ÉÜ?.qÎfQ3Ø?+LÙ°¬)æ?_ÇÐô;à?ÄH@_x0016_:JÜ?_x0008_p:6LÌ?ö=s[÷aÑ?ö_x0001_	 Û?__x0006_Ú_x0012_Oá?6_x000D_ÎæÇ?ÎÆANGÜ?a_x001D_¸Ó`±Õ?zÚ	_x0007_ã?ÔÖ_x001F_ólÎ?¨êÇ_x0017_Ø?^©ýû°Ú?þö¤»HÇ?_x0001__x0002_BL3dù_x001E_×?Ïk_x0016_Ø?NRÏÙ_x001A_Þ?_x000E_ÛKÛ8ÔÞ?_x000C_^2:á?´ª _x001E_qÄÓ?²;P__x0006__x0016_Ó? .L_x0014_ðÏ?5_x0018_ÚÔ__x000B_à?ÄVVü4ÏÓ?íÕ¥°ä_x001B_Õ?¦4¡Á±_x0015_Ú?Î±U_x0010_Bß?vGþ"_x0019_ä?S¾Êç¥;à?TW"DjÑ?æÎ t­Þ?|ÅJ{JßÚ?@H_x000E_:cÔ?õë§_x001C_îç?²X¶C;Û?uÂª_x0017_ä?_x0002_îÞ½à?Þg\E_x0015_Wã?.×p¸eÖ?¬cBÿî!Ú?ã9è§Áþã?-Q¿·à?¼C4Ùý:Þ?Ú_x001D_ýÃCÍÚ?~ÿ&gt;¿&amp;+Ø?Ê¾k_x0001__x0002_8ªä?¿Ô½_x000F_©"Ç?9¨_x001E_FóÕ?V-*mÝ?ª¤_x000C_!øÓ?|s_x001A__x0019_sÚ?d_x0006__x001C_ÔØ?*_x0013_2-PÛ?jÙ4GÃÚ?¶Z#Ð5Ý?H^¥%.ÆÚ?ø#ÄA_x001D_óÕ?â´=ø¹ã?h6@³5â?^^ïÅaØ?Û§`_x0007__x0008_úä?d½é_x0004_!Ò?_x0005_&gt;CZ	à??_x0005_WíÝ?Æ~,!dXÊ?¸=ë¢QlÓ?ä_ulÐLÕ?j\|8}Ý?	lI_x000E_áAÕ?yÜÈ	_x0019_Æ?b©V°KhÑ?_x0018_ó¥ôÿÚ?_x0001_3Z_x000D_¿Ö?.ÝSªÁ?Â"¦ÅÞ?Tµ_x0005_Ð?µ×Ä"`Ö?_x0001__x0003_é=çSèhé?vIs~ ¦Û?dl°á×?¾¡Ãõï&lt;Þ?æÅpóÙYÞ?lh)-âÑÞ?Îw_x0002_¹hß? A}®¦Ð?¶¨a»k&lt;Ã?¾\_x0001_*yöÙ?J9QÆ?á?¢¿Îý_x001A_¼Þ?Fö^Ï±_x0015_Ü?¹K	fOÑ?d9dÁ­Äã?±8ßKÒ?@ÏNYª_x001E_Ô?0îà_x0003_{²Ö?Æ¾)â´fÕ?F¬5ÞêÒ?$óÕ_x0013_&lt;Û?­X_x0002__x0015__x0006_\Ö?¥N_x0017_Û°=Ì?~®Ê1QèÃ?,4MîlÃ?È´öÉ_x001A_ÉÍ?^Q_x0001_byÐ?í_x0006_·ÇAÕÍ?²º¼_Ö?0£ò_x0013_WuÚ?¤;_x000B_ÇîÓ?&lt;N"¹_x0001__x0006_üä?´i6á?Ìá²Ò_x0019_àá?èY_x001E_ ëäå?´WI_x000C_cË?°=êÜÝ?êMÕ_x0004_µØÔ?_x0005_/cVÛbä?;¬_x000E_Ë}â?æ¬þAÝ×?_x000F_3_x000F_$á?_x0001__x0006_¨_x0011_FÜ?`!÷&lt;æä×?_x001E_Ü_x001E_×_x001B_Ó?7]ª_x0011_å?fhA_x0018_^Ù?ðÙÍÆ_x0012_hÔ?8Dî_x0002_ÇàÐ?tÌ²ØÙ_x0003_Õ?ÃF_x0001_Ï_§Ë?V	ML&amp;Ô?H÷ÔÒ?_x001C_Ë_x0019__x000F_íãä?FLz©_x0001_ðÜ?Íö_x0003_«4ß?`_x001D_Ù¸_x000F__x0015_ç?äzÀÜÒ?ò_x0017_ör5ãÔ?_x000B_(³J=â?Ì³®ÇªvÚ?hn(§Ò?a_x001D_Ú?_x0001__x0006_¶U_x0002_9Ö?è:\[¯á?_x0008_&gt;_x000E_?_x0004_ÐË?Ó:ÈU²â?8è$£_x000B_*Ý?¶°ä1p¶Ô?ý-Ôs_x0016_Næ?X2_x0004_8ìÅ?_x0016_SKÆ_x0019_Þ?kçvëÈmç?öÌóÒ?äÛ?® b¦ß?Û_x0013__x000B__x0010_L_x000C_â?°*#;ûUã?Ç_x0012__x0019_ndà?ssÃèÏuá?öo¥)»ÌÝ?_x000C__x0005_á¥Ë»Á?lf_x0017_É§²Ý?o_x001E_&gt;_x0018_R'â?^ô'_x000C__x000E_Ø?&gt;tÊIº¥á?0_x0005_¡b¦_x0005_Ö?ì¡$_x001F__x000F_]Ð?¿oåúÂgâ?¨i_x0013__x0003_ÒÜØ?âÕ[_x001D_Ä?JîN+K?Ú?à¾Ö!ª3Ø?pZÌã?HÆ_x0005_-Ø?6_x001F_ïÜ_x0002__x0004_äÊÒ?_x0017_w*Ûû³â?7'kðÖ?p_x0006_ðÇâÜ?&gt;¥´­=×?aº;clã?.n_x000E_û-_x0015_Ù?Nç_x0005_7_x001A_Ý?³~´Ê$ôâ?ìsÄé_x0002_®Û?¸9_x0001__x0006_#Dé?È³¾ÛØ?J£$PLç?3ø¶1_x001A_â?½¨_x0007_Ç$ç?kF§_x001B_"å?«euEnÍ?k¡[ý_x0019_à?jsä3|ç?*+¹¤Ø?¦0Î_x000B_|ÕÝ?"Oü_x001D_:¸á?Æ_x001C_æ_x0011_¨Û?~¿&amp;Ñ_x0013_ÙÖ?úý¼ÜÑ'ß? _x0017_X!¢Ü?ð6/_x0013_RÏ?õa_x000E_Ü?_x0003_ X.´ç?Qã¨UÇÑ?.F#G!4ß?*©±a_x0017_mß?_x0001__x0003__x0008_Ué_x001E_Þ?[n_x0001_ïýà?1»åTD_x001F_Ï?¾D1nÌâ?@(ì#«Ó?_x001D_¥_x0012_5+ä?Èfÿ$¾Ò?Ýê¯¯L_x0006_Ò?ä5 _x001A_*½Ð?_x000D_ööÏ²)Î?¹:ßã?Ç´6?_x0004__x000C_ã?ü#Åâ?Èä¢y+Ò?ä_x000E__x0007_YIØ?ÀM_x0007_t[aÁ?2ÕþþT_x001C_Ü?_x0004__x0006_ßf_x0006_PÜ?_x000F_SÃ&lt;×Õ?Èj~JÐöÚ?(Ò\ùóëà?Çé^¾îÍâ?ûÒç?¤CÐ?K¾"_Z¸â?¥È_x001A_jBÕ?ÇþZ4ÂÙÍ?¼:_x0002_+îmÖ?Ì£Õ'yÕ?Î]håâòÚ?þ_x0014_5ÍuÊ?ôBÈ_x0004_9ØÞ?ÞÊtJ_x0001__x0002_¥Ú?B1´_x001C_*ÂÑ?®Ã_x0016__x001B_À)Ý?$è_x0004_Ù_x0013_ß?ìeñN­4Ý?ÃzA¥½Ø?¶84Êw_x0015_Û?ªÁ0x²rÐ?õG_x0012_\ZÎÔ?ü_x000D__x0013_{ :Ý?Å}_x0002_Ù?6-	_x0018_òÖ?T¾söÙæÖ?®_x000B_u_x0007_/CÑ?_x0017_SÆç_x0006_Ðã?A7¹44íÅ?_x0004_Ü`U_x0003_Ú?_x001E_Ù_x0008_oÒÜ?B©;ÀJÕ?P»Ò?ÌÕ?Ï#ñ	à?óÙdm.mæ?²_x001B_»Ç_x000D_ëÚ?~G'%ÝÓ?J`3X£Ð?úA/ôhëØ?Kh_x0006_[Ïâ?)¶8V eÕ?t|VP¸ªÛ?ÖWL¸5Ü?âÇÛ{Ñäâ?Ým¦_x0017_ßðá?_x0001__x0003_(£éi	VØ?G£ýÇIá?aoáç«xÐ?ZFBYÞ?ªºâyÕ?¸_x000D__x001F__x001C_×lÜ?³èÇ³_x0013_à?m_x000F_!ÓÒà?7Çën]Ëâ?cêìEìGà? Ü+â·á?ð»Î¹ëÆÌ?_x0002_¯øíÇÒ?XwVÀeîÙ?_x0017_øxã?&gt;¦_x001C_Ë?®§£ÌLØ?z¼*5íaÖ?9¯bOV_x000D_æ?_x0004_^1«úß?NçÓMW_x000B_Ô?ì«Å¬	ÒÚ?|úÿýYFÑ?&amp;·_x0007_¦ôå?Â_x001F_å¼w[Ð?_x000C__x000F_VÖ?}X©¸jÊ?'I¼,ÕÃ?*VÁ®©·Ó?&gt;×fIjÐ?·ÄIhçâ?Ö+±°_x0002__x0005_ ÊÜ?V_x001F_ã½&lt;Û?DJ4ª©Ò?à¯:úåÃ?Ý¨_x0004_HÞ?_x0008_ßø_x0003_Fà?oÿ¬]Jà?)Ù1Çl8Ò?;º_x0001_zã?_x0004_Ê¨Ý^ß?¨;+%â?¦L¦_x000B_Ý?®ªE©ÏRå?_x0005_×\_x001C_«Ü?$°gPÙ_x000B_Ó?_x001A_ü*_x0017_41Ù?.m¯_x001D_ÃÜ?Â_x0005_´­Å?ÒÓ+ÅÂÐÚ?O²W´¤â?~*?ièÎÝ?ØnD]Nß?Þj_x001A_Ôß?«.XaÑæ?ÅÙöÕÿúà?~¢![ÆÿÚ?¦_x0013_#_x0006_iØ?M5_x001C_{¥?Ó? òÙÚ¡Ú? z1_x001F_à?_x0014_¶2[}©È?_x000C_Cèb_x0014_Ã?_x0004__x000B_Òs_x000F_2Ç.Ø?²þ4úÌ	Ø?ä-³*UÎ?8(_x0008_ïÙÑ?¶eô_x000E_)Ö?_x0006_m¼bá?oød_x0007__x0014_¬ç?ðÀoEù_x0013_á?B_x0017_Ýó_x001C_Õ?í0ÊÓÿeâ?ÿ¾°P+Ð?/}æýÅ?Þ_x001F_&amp;V_x0003_Û?ÍW²«G_x0014_æ?ÐÎ_x001D_U¼áã?«_x0011_EÐ?,_x0018_À£â?Ñ¸q_x0001_	Ã?qª_x0004_1Ö?_x0018_Ë«ãbÓ?æ²vMzÑÜ?pì:zS$Æ?4Â|	AÓ?¼3aaÄÝ?_x0002_U&lt;_x0008_Ò?R¶d_x0001_Ü?K^_x001C_·zÏ?fUßt6ØÚ?_x000B_#A_x001B_ãá?Øú_x0011__x001B_³Ö?_x0002_5_x0005__x0010_ô_x001A_æ?r_x0019_¼,_x0001__x0007_3v×?FCê(ç?¼_x0007_lê9Ü?7R_x000B_/|Î?n&lt;_x0014_~_x000B_Ò?¢¦Åjéá?ÔÑ­¹Ð?Ø_x0008__x0003_ìÅ?ûFÒ_x0002_à?¾¼H_x0012_Ð?_x0019_&amp;º_x000F_ã?Øµ$_x001E__x0004_ä?-Íú±qã?_x0001_9³õ&amp;Ó?8_x000F_µä?_x0006__x0001_ä?Ó?OV)D(é?tP ¼Ë?dÙÍýQ3Ð?f£²µû;Ò?&amp;»;_x0011_ kÓ?&lt;4ZÁh_x0001_Ú?[Ðò'Þ?×_x0014_X:È?¼_x001F_|/éå?¹_x0018_÷C±ç?û0]ä?jîoU2"ä?P_x0015_ø_x0005_dØâ?àÎ_x0017_U³_x0008_á?Í´«s¿ÐÍ?_x0005_º°Nâ?_x0007__x000B_ÃõB0µÖ?ÀúÂ®_x0015_¹Ó?`xã2Ö?ì·A+ïÎÛ?©_x001D_â¢Ç·Æ?Äjµ_x0004_µØ?j21_x0018_K]Õ?_x0005_üó'°9ã?^]_x000D_ ïñÚ?_x000B_ÎbØD_x0019_Í?_x0006_QÛ-wü×?_x000F__x0013_íñØ?î,!¦_x000E_öÚ?÷¹G_x0007_·á?r@_x0013_[LÐ?pV¦=*øÂ?Ê­Ä¬å?[_x0014_½_x0007_!©Ð?Íñ_x0001_Îu©â?æ±ê#²Ð?2_èï7}Ø?	Ø¦s­öË?FsW¨ÖÝ?n²_x0008_÷_x001C_nÙ?¥çw_x0007_éxÒ?ä_x0015_ucË?¶Û§þ	Þ?@_x0002_ÊB_x0003_%ã?¾ýÃ¢©Ö?kàÅ? Í?_x000F_ÕÖ¿¶ã?ã÷9_x0001__x0005__x001B_Ùâ?ü¥_x0004_CÇÐ?~nà©Zß?¦/åøÕgã?fv_x0015_=ÿÙÛ?$K@Ó§éÚ?Dq]d9ÂÐ?¨õÑåÓ?}cÒ®ÆÉ?ÐYò¹ãÏå?&gt;_x001F_ÀV_x0010_"Ô?+IÅÛæ?P­½pú³ã?Øc¾Ø?þ×%Ñ?Ðm¿o_x0005_Þ?k_x000C_°â?XâK;Äã?®4Á^KÀÜ?JÅ¦\qZè? ¼fu_x0011_òÖ?H·_x000E_ÝÇ[æ?_x0005__x001C_kI_x0002_Õ?[_x000D_4ì÷ à?_x0006_/bEèÚ?_x0015_ÔnpÑ&amp;á?2ÄF_x0013_e_x0003_à?ó¾ÓÍ¢ß?O_x0001_õº8Ú?U·N_x0015_öÕ?µ¸ªK^ã?sà_x000C_	Ã?_x0001__x0002__x0012__x0019_ÿ_x001C_Kgá?_x000D_vþvöÑ?¦H_x001C_3,Ù?¥_x0012_©_x0001_á?&lt;ÎÞBÐ?Vã®_¯aé?Y a±Ô?¢U&lt;8ïoà?Ä S_x0007_"Ò?fpn¡_x0006_·Ò?_x001A_j]·Ø?÷òJÎ ³ê?ò_x0010_¬~Ú?_x000B_AßøÈÈ?PÀbß;oä?_x0006_Æ°!âþÚ?¼®fVõÝ?Ú_x0007__x001D_·Ñ?åÝê_x0005_7á?¾Ëº.Eä?£»v#)á?Ú\*è¾Ý?_x0010_i]ñä\ä?_x0013_LiN á?!fü¼ 5Õ?F~_x0002_b _x001F_Þ?_x000C_"Ç%_x0001_Ø?:Þt0_x001C_}Ý?JÆá_x0008_ÚñÝ?}*"Õ_x0019_Â?Çn¿ÝÊ?Ê_x0002__x0005_ _x0010_â?ÿÜgxÊ?_x001B_k¹Å_x000E_ä?:_x000F_üB}Ü?e±.ó_x0002_è?g(ß)/´à?¼Ç­_x0004_§²Ñ?Þ)t±Ö?]S¨SöÕ?Ý¥Vâú¬ç?Öq´ÑÜ_x000E_Ü?ù*t_x001B_eÇ?_x000E_]ãú×ß?Ý8ÑS±à?h¬z$ã?­åJ¹ôá?ÆêMû,³Ú?_x0012_l6Ódä?Q§ _x0017_Õ?Ä_x0011_úæ_x0013_¿Æ?n}Õ0àÝ?Pp1d%Ö?ÙÔ_x0003_)=ã?Ú_x001C_Dù2tÑ?x¯´ÓY¥á?_x0006_4_x0011__x0001_:iä?ÅbêN_x0008_ðÓ?zß%s_x000B_Þ?@Ü3_x0015_VVà?1ÄUG;èË?ri÷,f¼á?_x0008_o¯&lt;â?_x0001__x0002_H&amp;å)b,Ø? ëòÑu_x001D_ã?|=Áö._x0002_Ü?èàßfÐ?_x000C_#éH³×?Rö¤¹(Ù?þOÜrÞPÝ?É_x0010_&gt;ãlÔ?è¼³|2½Î?²,v8_x0010_JÉ?HÛFç¸!ß?fÙ9liÍ?¸0{CBÕ?|¢_x0001_úPüÒ?í._x001B_d_x0003_à?Tâk`_x000B__x0002_Ü?_x001D_Á*Zù¦È?ñÿKtmä?¨_x0006_ÕQÌÓ?ÎR_x0003_d¥Ò?¢*¥üeÓ?:[$_x0013_·Ó?`á®F÷ü×?ÀgÚ£ïÚ?^_*"Æå?ø'BÐØ9Ø?3­Ùå{×?½õL¸?_x000E_ç?ãm!ãà?Òyõ£?Ü?8c)¶ä?_x001F_ÔØh_x0003__x0004_i©à?í:ä?¢n§y4¢Ñ?DÝT×?¢ÑVÜÞ?FÅÏãæ?OEªB¢Â?ìîð2MÐ?Â­_x0019_ZÊ³Æ?Ü_x0004_É½ï×Ó?Üè¹JØ?~l¤¸KÖ?¢ÕÝ¦Oà? ·MÉûÜ?_x0002_ÜÎ_x0015_ö®Ü?øì~Và_x0016_á?ê]2Ó_x0019_Wâ?ê·/Ù?*_x001D_º_x000D_ã=Õ?ºä_x001A_£Äâ?æ_x0019_2_x001B_xÝ?;) #ºÎ? â(KðÉ?¹ÛPä?_x001E_£o_x0001_1êÏ?P8µ#-_x0006_Ò?~E-ÕNêÜ?Xñ}\F_x0016_Ñ?$f&gt;&amp;Ö?5rÐÆÛÞ?~z_x000C_;ß×?ê¢K ó_x001A_à?_x0001__x0002_¬§Ð\7Ñ?ÔÔ©/ÃÚÖ?ïÃ_x0014_¿hÐÐ?Ô+T6çvÕ?_x0006_ÿ_x0004_=°_x0015_Ø?¸¬+ÙjÉ?a¬½_x0014_èÖ?^¬Ø/Q¨Ú?¾_x0019_2&gt;!ÿÕ?J_x0007_nqGÚÛ?Ë©|5½â?êâò_x0011_Ü?Wâ©QHâ?ÒýêÅó_x000F_ã?Î_x001E_g¦b£Û?^wg"È?¹ikVX_x001B_ã?_x0013_×Å#_x0003_Ö?Õ¡åRuÃ? pÕØÔpÞ?\wá¸5Ñ?&amp;ç_x001D_¼Þ?ü_x000B_-¢_x001A_Ü?çßÞ_x0011_¤;Ê?Ôzáë=ðÕ?·N*ú'â?\r[ÒS:Ý?»¨¿_x0016_ê:à?ðÞ¹xò»ä?¶âP&lt;ÕÖ?H_x001B_xl)Ú?Nkl_x0001__x0002_z»Ò?¼_x0015_N`Ù?ð_x0008__x0010__x0011_%Ý?µä31§wÒ?c_x0013_a-ÊÅ?¡s.ú	Ô?¸Í 3Þß?_x0016_|¼¦_x0014__x0016_Å?V¸ÈÄÍÖÙ?R_x001E_X|3O×?ÃÔs&lt;IÇÊ?T´_x0004_á?*Jød¤~â?!¦Tñîâ?6FíÃ;Û?7£p"_x000F_ã?_x001A_;h×Î?6ó­^C_x0011_Ú?Æº_x000E__x0010_æ?h$_x0005_@_x0013_ã?FuÅüh­Ó?_x0017__x0018_cÀé?æL_x001D_ßîÁÞ?+_x0014_±û­ç?Ñí_x0013_6å?Ý³ÔÂÝ?G-ªñè`ä?_x000F__x0010_|§Å?V£_x0011_~qPÚ?²ú_x0011_òØ?ÐZ¯!Ò?­_x0015_þã_x0004_Õ?_x0005__x000B__x0006_D_x0015_}·Û?lèUÈhÎ?r_x0018_ÁäyºÝ?	õÖóðÓ?~5c&gt;ÓÎå?tð|E	Ó?æáI^ÊÒ?_x0016_y_x001B_}ìþØ?^¯â!î_x0008_×?¦&gt;_x0017_I¥IØ?=sk¬òoã?µ_x001D_=Çá?ÀkÑ}¤êÞ?\´_x0007_àPþÒ?vt-Þ¡CÔ?HÐ«Öå?æã_x000F_6®_x0016_Ù?cS¸óE­á?Ü¾öW×?ð	ì¸á1Ó?sz½ôÔyâ?R_x0004__x0005_&gt;à?_çìì@öã?5_x0001_Y÷Uä?²F¹ÔªÒ?ùn5X&gt;ã?ú°÷h õÞ?Å_x001A_¶æûá?Üh0"¥\Ô?Åÿ´XIà?¸êBc'Ì?2L_x0003__x0002__x0001__x0003_ÂÝ?+bK?Û?_x000C_åÿ _x001B_ñÓ?_x0016_*c_x0013_Ò?kAök¤×?LuÄùðªÐ?ÛÕ±ù\3á?ª_x0001_ÛM¤®×?ÞA¿ÎúçÜ?_x0004__x000D_"ÇJÙ?ÕR°[_x001A_è?èè_3LÖ?Ìº_x0013_áç?rZF[Ð?u«´ô&gt;XÍ?Mçy_x000B_Ô?X£*]C¼å?Ì¦K_x0013_·ÍÕ?&gt;¦_x0004__x0008_^Û?âv´±'ýÙ?½_x000B_ÓïÙ?ªtå[ÛÔ?ÊXpÌðÌ?AO_x000D_8_x001A_ã?"Þ1ù_x0012__x0014_ß?_x0001_T¥' [Ý?ØmÂâ?°&amp;-7­_x0002_ä?µj@_x001F_Ï_x001A_ã?@NáíýØ?íWâ_x0001_¿å?TÏªÕ?_x0003__x0004__x0016_cZ&amp;_x001B_Ý?ÎÝ_x0008_sGÞ?:I;_x0015_0_x001C_ä??*¾ÖÊåÐ?ÁÁhRaØà? ô×Y¬öÓ?öQ_x001B_iíØ?_x0003_Í_x001A_ÅøÉ?Vê$×Æ½Ú?¥;úQ|_x0003_à?~Ëá_x0006_Ö?3ã&amp;Ö?2wv2_x0005_Ø?Jñþ_x0002_Ä?À¨_x001F__x0004__x0001_KÐ?d$³.ñÜ?_x000B_H µèÊ?è_x0017__x0013_©é?R_x000F_Dè×ã?äÝY_x000C_)Ñ?"hÓ³Ý?Ë!jÑ? ïÖ}Ý?e{_x0001_ÚdÕ?ûq»_x0008_µÓâ?Ózóµ[_x0005_Í?Ì&lt;_x0014__x0017_Ò?¬:._x0007_:ðß?¶_x001E_{ÖØ?P¦q#ÅÜÒ?Xäbé»]à?uO¹_x0004__x0005_Ùõà?¶_x0013_E?Ü?þ_x0006__x0001_ö¡	Ø?,g ý¯-Ë?PA_x0006_9ÌaÞ?¦Zö0¾Ö?óÖËLÂä?äkÄv_x0013_ãÄ?öeeRaØ?a5|ýÑ?ãÓON²ä? {Ü?í[Ó?âV Ðm×?â¢áÍà?èÕâÿMÞ?àÒÿ;jã?à_x001E_Æ_x0014__x0003_ÑÕ?]Æ8¯ã?r,óv%ô×?£X_x000B_ïÿÎ?2_x0002_Åûlnã?0»PwìÿÁ?;QÅÌ×æ?^!µ_x000E_twß?,Q85_x0007_#Û?9)_x0010_+BkË?p_x0015_wÏ?ÑØ|Ê®dÌ?öiìëpeÚ?£_x0006__x0011_/_x0011_Ë?.¿_x0008_î_x0010_Ú?¾G%TªÞ?_x0001__x0003__x000E_Ó­R¦Ä?HN£	Ü?b^_x0014_dQ¦Ü?Pí_x001F_Ëo_x0006_ä?À_x001F_â¬à?_x0006__x000C_YòWâ?ªÏx©À?Äg¨Üæ{Ï?àx_x0011__x0010_í¼Ù?7´2ÊÕ?_)ÒÈØã?_x0016_·¦3ÝlÍ?Ìãåª3Ó?Ë$Êv_x001C_Hè?_x001A__x0015_ä³_x0011_è?&lt;Ñ©_x0011__x0017_Ò?_x0018_õzeß?yJ*½,ã?Z_x0005_Vµ¼¹×?ÉY&gt;,­¥Õ?:1ô+¢âÑ?BÞÜ_x001D_ñóâ?HÚ_x0017_¯{·Ì?=èÑ?_x0002_|Ç?¢àTI_x0008_ÉÝ?_x000D_Üt¹ÅÌ?ª7!_x001D_£â?Òåx°?Ý?_x0003__x000D_¦ÎÃ á?\^;R9_x0003_Ò?¦ý¿¦8Cå?¸êê_x0001__x0002_oèÄ?¬ppñ{Ø?óû§¦Ùìá?Ë_x000C_?ã?¦_x0008_FÆÔ?ê_x0012_Â5;¶Ø?¶_B®Ç,Ü?9aI_x000F_à?eîò³ÿýÕ?±íE[~å?·­­¹¤?Ä?ßwÉ*üÛà?JU7û_x000B_á?_x0016_¢÷ëSÓ?z_x001B_¥ØóÖä?&gt;Ê_x0019__x000F_ØÞ?l§_x0008_£o¥×?¬Î[½_x0017_2Ö?rR@_x0016_.ÃÙ?"wnpjá?_x0008_y_x000D_î_x0015_RÑ?ð_x001A_Ô"7ðÛ?u³°7_x0016_á?¸¿a®'Ó?N äêFÞ?Ö¦_x0011_¿Ü?_x0015_è8rÀôä?Öá_x0011_awã?_x000E_Y 6ÕÅÛ?qQß_x001D_á?`l_x0001_ÈxÏÜ?FW_x0015__x001C__x0013_	á?_x0003__x0007_,_x0002_¤_x0016_øÚ?W_x0017__x0003__x0019_§_x0004_â?Î©P_x0019_#´Ú?¾Ñ8U×_x0011_Ú?®5£Ø_x000D_ÄÑ?D\Í¹_x0007_mÛ?¼J¶¯_x0006_0Ù?~î¡_x001A_¯Ö?³_x001E__x0015_ì8à?_x0005_ë­ùQä?¹LÕfÿFÕ?¸ Là?tÃ_x001B_{ÔxÛ?K_x0002_bI(_x000E_ç?&gt;âÉñ¢Ó?_x0013_³°ú@_x0011_á?Ô®®øåMÐ?_x001B__x001A_eËÈKè?_x0013_Kp_x0016_z¥á?Jë	ùæ?ò_x0001_¼ó{KÑ?nwf*¬ß?_x0002_O"¢^&amp;Ø?Â&gt;Í_x0008_­RØ?è±ñ®¶²Ó?p3ÓÎqöÒ?_x0018_²@my_x0006_Ù?ÿGëwâÏ?³_x001C_D¿ÓÒ?ó²wcê á?_Ò7ú_x001D_eá?o_x001C_é6_x0002__x0005_tsæ?rQ£âÛ?­s×Ç¦VÖ?ã_&lt;mÝà?!_x0008__x000C_EÔ?ZØh·Q¶Õ?æã_x0019_ÿ1pÒ?ô_x0010_áÆ4&lt;Ö?_x000B_Ç°Ö_x0015_ã? _x000C_´2ÈÖ?Ïi_x001B_ÝóMà?HH0_x001B__x000F_Ø?_x0018_ä_x0006_4×?n5scèOÝ?î_x0016_1ÂËÛ?ºO_x0004_Ø?2$Ý§JÊ?~b]Ñ²'Ù?"üC4æ?ÌWûÅ_x000C_Ù?80àfÔÑ?XJ_x0013__x0007_DÍ?%b°4_x000E_ Æ?½Ês+Hå?Pó§xá?jù¤Í.Ù?_x0001_úK¾a!ã?º_x0011_ç·CÕ?wu¹&lt;Ò?²éâ¬ÖÔ?*º_x0003_5_x001E_°Þ?^_x0005__x0015_êX÷Ñ?_x0001__x0003_Âéöþ³Ù?^«Êhæ_x0003_Ä?hÁ_x001A_¨*Øä?Jiþ_x001B_Q_x0008_â?_x0002_'ÆF(¶Ø?Ök$ª_x0017_´Ñ?8×üÏÞEÖ?úepf)"Ø?B8c"ÑÙ?¾Ð¸³Ö?ÈsRàÏ×?N=Ã_x0006_qÉ?µÀp0çÁà?c&lt;p©_x0019_á?bwÒ_x000E_Í?CBj|_Í?¤X°Ùc×?'ßY4O_x0007_á?ëäÔhÞà?q&lt;!A'ê?6ìö_x0015_×?Hã[GzÑ?á3ÙÅÏ?ë¤º_x0019_Ûvâ?×}_x0008_Pæ?(p`éÓ?ÈX³äÆÔ?Êiù#_x001C_ã?¾ùò(ÆÃ?_x0010_Æ»ÄÔâ?úûònñã?B_x0017__x000B__x0001__x0003_/âÙ?^î°9ñºÕ?øò¤á"`Ú?|_x0019_di\Ò?t?I_x001E_ØÛ?.äâßÏÛÖ?°½Z¥á?¦åc_x001E_pÑ?'©èã?_x0019_´"ÀÛ?&lt;,)^Ïâ?L}ê­Ú)Ó?:XÊ_x0008_¬Ù?ÎNÜ_x0012_Ü?V?AVå?Ç_x001E_GF´ªâ?÷Bãïxç?g!é³_x0012_Í?°_x0012_c«_x001F__x000C_æ?_x000E_Ò90§Ù?_x0013_rÉ}&gt;å?_x0008_¶°Ý¾Ó?´¥Ô©Û?þØyÜÙ?ø_x0007_äÛ8Ð?Þ#_x0007_è'7Ú?_x0002_#_x000B_6ß?"_x000B_R))²Ó?î×b6ÔåÕ?³_x0004__x000B_!à_x0001_à?@}pôóÒ?¦óIÝ_x0014_Õ?_x0002__x0003_ÒÌ_x0010_ÇÕ_x000B_Õ?ð-RÀ@ÑÉ?TF@7ÈÐ?­ü(Ý7á?è_x0001_YÌ_x0005_Óâ?0U-á]Ù?pÖ ¦âÐ?_x000C_Jù7_x0010_dÏ?®l9~ÿÙÙ?_x001A_«QYs°Ô?þªÑ²íß?F c&amp;íß?Ì&amp;vdÁ_x0008_ä?ÊM½ü[Î?¦_x000C_i¥´Ì?Ó;_x0007_}GBâ?ÅÏ_x0003_.ÄÍâ?¾&gt;^¿ÀÿÚ?;[XùCià?Gh_x0014_­Û?vû·CôÃ?b_x0012_]´m¦Ô?6BO_x0006_ç?±$ïéÐ?Fé¸_x0018_Þ?×çÑYà?_x0015_K.°«Ø?îo±"È?ì_x0011_9ÌäÙ?RP_x001D_ÖjÖ?\_x0018_I_x000C_ôÖ?&gt;_x0008_cv_x0002__x0003_F_x0015_ä?íºå:vuæ?V&gt;Ê#eÝ?J_x001A_¬á_x001F_Ø?hT_x0001_åe§×?Äì_x0007__x001D_o\ß?n¯_x0002_Fì Ö?æ»oä?_x000E_3ø2Ý?¨¤XÀl{Ü?_x0002__x0016_ig Ðâ?ìª_x001F_gwÁÐ?Æn04Ø?_x0010_Z_x001A_N±"à?ÞbË|¼Ú?­ÅÎ£ÓÚå?B®Ô%|ïá?Ê/ÁÔÙ?&lt;_x001D_Eò2Òß?êÞ@_x0014__x0016_®Ò?ë _x0018_ÄFä?_x0011_Nù&gt;Í?)¬+Õ?ñ½ÿ¯³°Ó?K·â)ç?¾S_x0003_o@_x0002_Ü?ú´&lt;Õ.Ö?´÷â¤%SÙ? ¿i³°_x000B_Ö?¶ÚÊE.îÑ?¹Nó½Ó÷Ï?«²±oÉ0ã?_x0006__x0007__x001D_nöàZÑ?n_x0017_#:×?H ì¦2Ò?¯@!È&amp;Ëæ?P_x0002_«ÑÆ?[Vw_x001F_æ?d5È_x0019_OÉâ?æd_x0005_iÓ?_x000E__x0001_¹â¶ÈÜ?þÕÄ}§Ý?è)æïÉçå?²ÿ@ôîÒ?ê¢çOÑÑ?Ös%uâøÔ?_x0018_ª¾=_x0004_Ø?xô0É3Ûà?b(¡þ®Ù?_x000E_&gt;°é^(Ò?lSU¦?Û?°/W&amp;¬Tè?G_x001F_§v/Ì?³o#ÉÑä?Úql_x0003_õÖÞ?¸bé_x001C_×?eP:r_x0005_Ò?«Ü×ãÇá?_x000D__x001A_ÐTjÖÌ?²m2±&lt;æ?lcÍ_x0006_±ZÕ?b*j²_x000B_ß?4}]j{_x0003_Ò?^ª_x0004__x0005__x0011_mÖ?~òã(Ý?wdJ8(oÆ?¶_x001C_BÂ'Ù?ELbÙûÒ?¶Òp,-_x0019_Ö?_x0005_ÛMË_x0008_áã?èabÔÙ?3¤æÉâ?Å½Ïõwæ?ìÚðÅ6¦Õ?_x0018_	î_x0008__x000B_9á?NÈ_x001C_¦Ù?T*Â$Å:ß?_x000E_ÆHÈ" Û?âØ¤¿^Ù?×÷ùkïÇà?ZÐ©©_x001D_"Û?&amp;)kØ?@YóÐ_x0003_ß?öI÷_x0013_ÆkÛ?*wæ~ªÚ?Ö×éCÁ\ß?_x0018_@q'LÌ?ÿ_x000B_0_x0002__x001B__x0014_È?®;ñdù×?_x001C_ïÇ6ëøÕ?ôYðâ?G_x0016_dÀ_x0005__x001D_Ë?Î2ès~Ä×?Zr¸_Á¾Ô?à'_x0001__x0002_½Ê?_x0001__x0004_¬qî¬°}à?X_x0005_nËìÑ?ÀrsÞûp×?x3(rÒ0Ò?°Ù:á_x0003__x0001_à?fdDíÍ½ß?a;_x001D_2ê?ú£-ÞBã?_x001E_ñi±¸â?Xé{z¼ã?@öÂQ}´Ó?*C¸@J×?f&lt;±a±éÚ?ÿ_x0019_HßWüé?q_x001A_­_x0004_ôUÆ?½JãÃÓ?ny¬ßBâ?-_x0005_Ó,_x0002_Ãä?¼_x0007_´ìÒ]Ü?_x001A_à¦äÞ?î`H/Ü?®l|ùÉÙ?nþj!ã?.É_x000E_ñõÒ?L(qW¿_x0017_ä?_x000E_Éü_x0006_W2×?Rðww_x0003_×?_x0018_1pl¾Ô?Îtú)Ô?Ëj&amp;Ï?ì½_x001D_ÂÖ?ÞtW|_x0002__x0007_dLÜ?6GÙb_x0006_-Þ?_x0003_nèç¾?¦§Àîo¬Ñ?e4¯§NÑ?üB__x0005_õ²Ô?_x0006_Ð	×!­ã?®=1_x0014_WàÙ?'&amp;í/_à?rçt,_x0004_×?¢_x001C_PabÚ?'åX|¢Â?pB@_x0012__x0002_Ï?ª»Q»*ÞÖ?nt_x0008__x0002_Ð?ð_x0006_&lt;²Ý?Öv_x0014_cò¦á?êöÔó|Ñ?_x001B_¦_+Rä?q¤=qÁÕ?ôevÄÂÝ?Î§njÜ?öY_x0008__x0001_°'à?ÏöX9üà?ó*Â\rá?!lnµ_x001A__x0004_Ô?ì{~%7÷â?ô&gt;÷`_x000E_%Â?dZGHCFÚ?Ò_x001F_ÍÛ_x000C__x0011_Ô?Ö_x000B_êurÆã?¤¾=Õ-BÖ?_x0001__x0003_N×óE×?_x001A_B»½úpÜ?Þ{t¤¥_x0010_Ý?JÊqíÊ_x0018_Þ?þr¨æÛ?±_x0019_6·ôÏ?ÝÇ4´ôýá?x¿ÿ_x001D_ü&gt;Û?b²G¿_x001C_³×?9t5ÉÓØä?ªyBîÛ?À_x0002_'_x000E__x000D__x0017_â?~öp_x000F_8ØÜ?_x0016__x001F__x000C_ÁdB×?_x000E_a_x0001_·_x0016_mÅ?t¬/à@CÛ?7Jn±©/ã?_x0018_í°2tÎ?4Ý47_x000B_÷ä?$+áÚ&lt;Õ? _x0010_©RÐ?øøuétTá?Ê§¬¯¥×?VÁ&gt;_x0008_Î?Þ_x0010__x001F_©õÝ?Æ-@_x0001_Ì?¢¬Äg·ç?¯Y¹ÿÉÍ?ÊÐCí¬Ù?:ýê_x0011_(fã?ìn³ºâãÍ?.?½¦_x0005__x0007_Í¸Ý?fNUßÔçØ?Zënä_x001C_Ú?MI\ñ,ñç?_x0004_×ÍÖ_x001C__x001C_Û?r:Vù_x001B_Û?Åìw½¹à?ÜÝ*þ_x000C_ Ï?ÑFðõpÕ?ìWÔµ[_x000E_Ø?_x0006_ Úg	Ù?&gt;Õk½¼	ß?HP#²Ø?ÞN,ä&gt;Ù?_x001A_\_x001A__x001D_½à?*P»O(íÞ?^Rc_x0005_òÞ?_x0017_-¥ôiJæ?Ê¿_x0001_O_x0004_­Ø?wÜ+é_x0004_ÃÍ?_x000C_r_x001F_¨¥Ê?ÄòDªÐ?!Éü![$Ð?XY_ ìnÌ?½­ð :×æ?¿_x0018__x0006__x0005_Q_x0015_ä?*ï÷[G1Ê?n$ºQõÃÔ?/zÐÿ_x0003_æ?Ï6Iaá?À¼Íüº¹Ú?c'D_x0002_-Då?_x0001__x0003_¥[ågs(à?¾ô_x0002_Ù=E×?¬MlËAÜ?æ³A{_x0010_Ö?rêàE#â?«4_x0015_ëê_x001C_å?_x001C__x000C_tª2}Õ?_x0014_åVnÚ?VD^¹¢BÝ?òû[wÄ_x0015_Ú?&lt;âß¿_x0007_xÒ?dv_x0003_'Ô?ÐzJ&amp;ç?´¤Î¾¬Ì?ÛNîiÍä?'_ÐhU?É?,ÅC¥Ê?WB¹eL1à?Ð_x000D_Eé|ªÖ?FÑf_x001E_Óã?TK*}â_x0010_Ö?_x000B_Ê_x0013_µÒá?©_x0001_~_x000C__x0005_ç?E´Æ&gt;Ðâ?£_x0016__x000F_2Rá?Äÿ.ÝÐÔ?m£ _YË?8$eÐàâ?îõ¸Ä¤Ñ?¼Þ@kfç?Ä_x001B_vÄÀìÚ?2:ÅÏ_x0001__x0002_ftÜ?¸_x000E_Éë`ýÔ?Ñ_x0018_YmXä?-¼_x001A_CÌJá?Àµa{ß×?Hë£¾_x0010_Ã?°«NEé·à?_x001B_@î_x0010_Ù?jc;qËÆà?a4¯÷Â%â?_x001F_Ë±"&amp;oâ?uº[­}_x0006_æ?\DÄ_x0006_É_x001C_Ü?9ê¹_x0006_®ÕÕ?KJ¨µÀâ?zT×_x0011_j'å?npªäÅ×?_x0016_Z:l_$×?&gt;wâîQ¹ã?ðÖ¨8Ð?D_x0006_µöÑö×?è¯óôÝïã?_x0012_@¦l{ìå?¦üËù8Ö?¼#_x0018_m¯ßÖ?³_x0005_3_x0013_Ièç?¶ë'Ñ&gt;Ü?-´=Ï_x0013_à?ó_x001F__x0011_|A®å?(Lû×?îÅS^sÐ?RT.Xã?_x0001__x0002_Zú&gt;À_x0014__x000B_Ñ?ÎõÕUÚ¥Ú?_x0001_i.¤mÑ?ò_x0006_w_x000F_ä?3P]_x001A_Eâ?¼B`'Ü±ç?x_x000E_xÑ?V¸°ÞxØ?L	_x001E_1ã¢Ô?Þ£Ù¬÷á?©¹±03Û?s««6?Ðæ?Ô._x0005_`1Í?pÅ*0Tyè?08µ`pÜÒ?³_x000E_·_x0015_9Öé?N_x001E_Hf|TÒ?TL]kñ|Õ?WÖ6_x0012_¦ûÒ?¬À_x001D_þ÷Ý?h	Öh2rÕ?|¾_x0012_ñ±Þà?ãë"¤Ë?H*._uÓ?tDW1_x000D_Î?R/6Þ»_x000F_ã?þj_x0006_ü;[à?÷Xn7¢$Ð?Ãª_x0016__x0014_à?´ÇAbÒ?éFCþl_x0010_Â?S	u_x0002__x0005_é&lt;è?ü·Ð5Á?åÚN._x001E_Ë?öoÝÎkä?_x0008_´¢_x001C_&amp;¨á?+/7_x0016_¬Ê?H_x0015__x0016_Û?_x001A_y_x0012_ÃYÃß?j\\	.Ø?j',9_x0004_Ã?2ì=&amp;â?½x³þUâ?åïE_x000D_Éâ?èËÖýß?qàÛÓÏÔ?+­ÇÅ*à?j½µ_x0015_ÛÕ?ÁÕ[	?:Ó?ÁÿÍ×Ñtà?"\Æ´Ïfâ?x_x0003_º/­»Ü?^ÄeÓ ãÉ?BRÂ_x000B_)0ß?¿eì©Yâ?y³Éê!à?_x001A__x001C_Ã¹;Ý?.!_x0013_ÀaÙ?BÍÚÏÌÚ?=Ííxáà?jí ·ÕBÜ?`x!_5~Î?Ðg_x0001_n_x001C_Ò?</t>
  </si>
  <si>
    <t>09aec2430e13c2ebc4a99f676a6ca83a_x0001__x0003_d¢¬_x001B_6Ù?²Íh_x0015__x000B_+Ø?#ØÐ!ã?ðMs_Câ?º_x0006_Ã_x0010_õÑ?ï_x0006_Ñ_x000D_ñ.à?.v	I·LÛ?èÔ=_x0012_Àä?Ù&gt;ñ¿_x0002_Õ?D_x0002_?ù¥É?	ZäqÂ:Õ?,FÉb(à?_x0013__x000D_öÑqlä?p?_x0014_ÎFbä?ÖÚ%ç?Ý_x0019_Õ_x000D_M»æ?-Âàx_x0005_Oà?Ë_x001C_ßxUÇ?P_x0006_ËïÛÚ?_x000E_G_x0014_!_x000D__x0011_Ø?_x000F_ÊN&lt;áLÃ?_x000E_/Ç ÚÂä?·x0C`à?¹2ìÐ¹Õ?f«ò_x001F_î¥Ý?.D¾ë¢Ý??$°XÃ?YM»¶IaÌ?T|[Ë?_x001A_Pi oÆØ?(m{¦Õ?=¸¥_x0001__x0008_Þã?ÚÀØÃZ~ä?ó/S_x0010_öà?·;_x0003__x0018_cÉ?Ö*û&lt;»Ã?ÓBÍ¡Áà?ýôðóyßã?jî«¶Ú?Ä_x0001__pÌØ?ýúx@`Ö?¦èúò_x0006_Ý?_x000E_zj#fîÞ?êû_x0002_«èNØ?rûvkúã?__x000F_VÔðá?P°RÈÊ?ÔÕs¯-zÔ?Æ\£_x0010_qÔ?_x0014_¤_x000C_Ì_x0018_Ô?Qä}U¥å?_x0015_¦3å_x0004_WÍ?^_x0019_Ü¡_x0004_Ñ?½t4å?Ý_x0019_&lt;_wÛ?à¬*Uº\Ð?ö_x0005_¬^_¾Ú?UÏH@Þà?jç_@ZÖ?DÆôÜ?Ë­_x0007_ü××?_x0006_Z_x0011__x000D_/Ö?h_x0004_áév£ã?_x0001__x0003_ìíG¾_x001C_Eà?þÂq|bÕ?_x0014_=E_x0018_G Ú?Âya{Ú?ö#¹½_x000C_Þ?æýFe:\Ý?~ÄQÈÅù×?üV.Ö$Ö?_x001F_îÕG{ÿÊ?_x001B_÷HY_x001B_Ã?F%L2?Ø?n÷ÉÑ?Jû_x0007_3¯ÊÙ?ÓáÂ&lt;rXà?fÍÅRQfß?ÎÆnª³æÛ?L!l8ä?B_x0012_ÔBî§Ó? ùixÇ?"_x0016_aàÒ?_x0002_hÙÒ%×?_x0001_íeCEäÞ?oE¤Ñ_x001B_Ø?Æý\¤Ú Ò?Jß\-õÒ?Dë__x0002_º®×?Cß_x0008__x0018_bÐ?"~O3HÔä?`{1ª×?\_x0001_pr3fÌ?`Tó&lt;/_x000E_Ó?æ_x001C__x0003__x0005_)£×?(f¹v4Tß?üÇ_x0014_éßUÓ?ñ+Ã.Ãã?ú(¯i/â?zL ~&lt;sÖ?ê"18/Å?x7&gt;ñÙ?ØX2·Þ?0f_x0010_Lõaæ?^Kg$Ø?Xt_x0018_!Ö_x0018_à?|ÑàòvVØ?S#Ç,_x000B_tæ?"BËÃìÒÓ?Ê¬_x001D_[m/ä?Ú/ÇªÝÜ?à_x0015__x0005_¶9Ù?ÒK_x001B_ÎýÛ?ªÔYe_x0001_Ù??¹ªÃöìÎ?ö«_x0005_YQ_x0015_ß?_x001F__x0002_QwÔÌ?¹«xÐ?2)ôy7Ù??Í ]@Ñ?{ª_x001B_ÊÌ`à?As_x0011_W)ÓÔ?àn$,UOá?&lt;(²_x0019_úÚÒ?Fõ9~"Ò?ã_x000E__x0004_º¿áæ?_x0001__x000C_Ê_x0006_¿déä?Ö3ZØø ß?MÝIO_x001C_²à?î_x0003__x000B__x0007_²£Û?ÇÁXÇBà?i_x0004_©q_x0015_Ô?îy	_x0005_.Ð?«ÑÛ_x001C_Í? 1_x001E_+ã_x0014_Æ?&gt;Ìú_x0008_±Ö?]'³EPà?¯8_x0014_Ìi°Ï?_x0003_ë	ÿyså?_x001E_À_x0014__x000F_È×?Ö_x000B_pÝ_x0012__x000B_ä?~­ò×Ü?pß_x0005_¹_x0019_Ö?ÆïeæZØ?_x001E_ïªb_x0011_ÁÙ?èF&gt;$_x0016__x001C_Ô?¬OÉæ|Ö?Ö1Þ@¯ÁÖ?ôó_x000E_Q¥	Þ?¨ú:Ê¾Þ?1?­ñYµÅ?º5-®{Ò?Ò0"_x0019_	Ö?_x0013_X&amp;IîÇ?«_x0019_Ô®ýà?ò@äèsà?&lt;ïô_x0014_Þ?_x0002_j_x0005__x000B_ß¶Õ?ï ¦HAá?C_x0016_|ÊÞ»Ê?@_x0003_`_x0006__x000C_á?j#êÿ_x0019_Æà?_x000B_Â1I_x0003_pÝ?_x0001_Vbt×å?4¬_x0003_­ç?¤\_x0014_°U_x0003_Ò?W_x0001_)_x0003__x0003_ÛÈ?_x0006_±_x0007__x0010_øÝ?ìnØïâ?S¨ìãÇ_x000C_Ò?_x0014__x001B_´_x0002_ë$Ñ?âÝÕ_x000F_s×?_x0004_*¦	_x0017_Ô?»k_x000F_|áà?X_x0012_Ø:ÙÞ?_x0006_îzw°ýØ?-Îfá?ô9d*½9Ú?O¹_x0010_Î?Ô¤; ]â?_x0003__x0019_¸ÙVâ?}k_à?ïgéý ã?_È9¿_x0014_æ?2) ù_x0008__x0006_Î?/H_x0019_Éä?èìss.Ô?»_x001B_ügTÇ?êï#êd¶Ø?_x0001__x0003_rÛ³Æ³ÑÔ?{ËJ_x0016_ºIã?s8mzòêã?u_x0006_,Í_x0016_à?;PÏØfã?L&lt;ê@DeÑ?@?°_x0010__x001B_Ú?nùÏÍ?psóÁ_Ö?}¬"ÖÐ?_x0001_·PÙòÔ?=dJbçä?À_x001F_¶^öÕ?¬Ã¹{åçÒ?Bä]¢ÖZà?æ0¸p	eÓ?átø7¸[Í?_x0012_e8_x000B_S¦Ù?á&lt;! Vã?(ýÁ_x001C_&gt;å?`¬_2_x001C_ïØ?üÄ©jAÎ?$ÒOÌ5â?_x0003_^³7_x0011_Ú?^JÕÀÞ?-¤%×_x0002_Eä?UªÙ·üeå?_x000B_·=#s1ä?@"k_x0012_8°Ó?(È_x0001_oÑÓ?f&amp;âñ7Û?V¶ò|_x0001__x0002_zÓÝ?_x000C_Î@Õ?8Ä=),Ü?ÄP_x001A__x0001_XÙ?6_x0002_Ìâ?tÉ¬ä:Ü?kðæ)*å?ç3¨nÆÌ?R*#eÞÜ?Æà_x0013_NÚÛ?ým(ýb¹ç?ÒqÝ_x000D_Ù?J_x001B_·V«_x000E_Ü?¨´²ë|É?nF _x0008_ÏÖ?Sû¦_x0013_0±á?ÉSï³ä?ZøèfÁ&lt;Þ?X_x0008_íåUÙ?dP?_x0007_6,Ù?ûÆÃ¤²Õâ?ùäíO§hÔ?ð§Òg¯Õ?Ò__x001A_iÅ_x000F_Ó?/Þ_x001C_È_x001E_Mä?ö-®/fÁ×?@»70=à?¦ùZ9ÒÙ?"FßâÆÔ?xÐ Î'Ä?fD_x0004_=ß?_x0015_ea¢òÑ?_x0001__x0006_2c$7Û?(Ô	Ò%_x0007_Õ?_x0016_Yçù-éÖ?Åñ_x0004__x000E_´à?ûhÿÕÇÖ?_x0011_ÌÜÛ=è?òÔF_x0002_Ü?Nº_x000E_Ð	_x0007_Ö?o£×T3_x0003_Ò?4ÆfõéÕ?(÷Ú_x000E_HJæ?½_x000F_UÆÀ?_x0005_Î+Í£ç?à÷÷QoÖ?Bs´_x001A__x001D_Ñ?Òÿ_x0016_ù½Õ?lË&lt;s_x001D_Zß?.â\²¥8Ú?àº_x000B_q_x0014_Þ?Ø7ÆW_x000B_Ë?nnþ±á?FÓå_x001B_°	Ý?ü.¬¨%Lá?m»_x001A__x0013_'å?N×º¥pYÝ?¨FAq»nâ?M_x001D__x0016__x0015_á?º¹á_x0018__x0012_ â?ögñdu:Ö?;Ý_x001A_5n®â?_x001F_´ö_x0007_©Ûà?_x0010_ñ"2_x0002__x0004_a Ù?¼Ì¼?#öÔ?ÊÑÔ$_x0017__x001B_ß?.ª?Ö»XÛ?_x0014__x001C_¤×ÙÛ?Ú¥5ùIæß?_x001E_O²_x001E_YIÛ?|Æ¸jÆ?ÞI1ü[Ñ?_x0014_Øz_x000D__x000B_ÛÔ?ÄöKBÈÇ?~_x0014_Hï_x0019_Û?]ªq!­â?_x0001___x0003__x001A_½à?d=ÝôÿÒ?¥_x0005__x000F_VÑ?Bª¹Ê¼;Ù?Òô³Bè?_x0016_eÀ)+/Ö?Ú$Ëû4ã?ú¥ó_x0002_÷à?_x0011_×B6wØË?ö_x0012_Htà?kS¾FÝè?N£j_x000F_\ßß?hêé¨ÍÛ?'Ô¼õcÏâ?á|&amp; _x0017_½Ñ?:96_x0018_fÞ?ryTåÖ?Æì$¥OÖ?V_x0003_¯T»+ä?_x0002__x0003_°ä_x001E_Ú_x0003_Ì?+Ø_x0001_ÇþÂÃ?ýe _x000D_SÏ?°£È&gt;bÜ?V_kÏ?²%;0_x0006_è?b/_x001B_¡»VÚ?ä,&gt;Â0ôâ?ÊÅ_x0018_+"Û?_x0015_.eHs¸Î?_x0003_J¹j_x0012_Ò?_x0015_Ürá?Þ_x000F_x_x000C_ÐdÝ?,ÙX¯Ð?*ÑÇ&amp;:RÐ?n_x001A_ëæO*Û?*ã_x001A_þ&amp;LÒ?|T#8&amp;Í?,Ê_x0001_/ Ê?ÔÑ×»_x001F__x000E_Ö?_x000E_æ /UìÝ?ñ´â@×?r.&gt;_x0006__x0014_ià?,^Rn`à?öî¿õÝ?Êì9M[ä?ëòuÕ^ã?_x001A_s6)_x001C_4Ú?Æ²_x000D__x0012_íÙ?D§ÒpËáÙ?vÙÍ_x0013__x0014_Rç?A_P_x0005__x0008_#¹á?N±®Ý±Ù?zÐ´_x0006_¾Ø?_x0004_+:£Ó?Gï_x0001_Ù°ÏÆ?öÂÿÓ?_x0014__x0010_Z;×?Ô.q_x001A_k]Û?í/_x0010_XSËâ?úó¬-îã?Îª°_x0003_ä?»_x001B_&amp;ß-_x0015_â?èÅÜÜ?î_x000F_ð2_x0001_â?Ñr¼&lt;[Õ?Ì..÷4Û?¼Êð½_ß?ü¦#×Ö?_x0007_l_x0001_ _x0010_|à?ª·/qÒ?_x0012_ó»je_x0017_Õ?ã±Òð_x0012_à?É¡_x0015_gà?Ë¯6Ç_x0002_è?,òðbHéØ?Î¿wÙ_x0006_MÓ?@¶(ÑRåÖ?¾ÕÁ)æ_x0016_ß?5SIsÒnã?â³Cþ0BÙ?½_x000E_lÄyÎ?~,cªïÛ?_x0002__x0004_ºiRVý_x0016_â?þ¬}ØÛá?î%zÙhÒ?_x001B_UxÅá?¶_x0003_¿²ÜÔ?e_x0007_jL9çÎ?T^õ~Ï­×?_x0012_r(¹Þä?ÜZ1;1Þ?_x0002_hön_x000F_Î?9_x001F_ÅCHÓ?@ªþ«zÒ?ðª©¨hkÝ?Ü|[)VEÙ?_x0001_.«£æßÕ?_x0016_d%ªÄÖ?	XþÓ?ÆR#|â?¨#-_x0010_ÉÉ?Âù_x0014_áy_x000E_ã?ø_x000D_÷¤À¶Ñ?®_x001B_'ÇRÕ?Ñàe ùá?¤lïÿ_x0005_2á?_x0012_¼_x0014_~©=Ù?òËM©TÓ?ßi__x000D_¸5â?Æ«Éä±ã?NîÐøxÙ?ö#BDëZÙ?_x0008_k®éÛ×?Þz2_x0010__x0001__x0005_.òØ?Î9e=éÝÝ?âÉ_x0013_&amp;_x000D_×?ga?_x0011__x000C_pà?x6_x0001_ëÓÊ?N/{õÜ?_x001E_Uü&lt;Ó?îI;©`Ê?ãÃÒ@f?à?_x001C_óÏ²_x0002_óâ?®Hµ_x0004_TjÙ?_x000B_æÐDùá?*&gt;ÿ2Þ?z­OØ_x000C_ØÔ?¤%Hyß?ü_x0003__x000D_¬Ú?%i_x0012_â_x000C_à?eDÞó_x001E_å?&gt;ÊóØ7Ø?)È_x0013_WÄá?fÈ_x0002_q7ã?¼}Î_x0005_ ØË?:_x001C_UkZUß?îM§¸_x000F_DÏ?2n/_x0018_.Ú?_x0005_Ó_x001E_¦ÿûÒ?R.Ïì:)Å?"ßù_x0007_Ø?ßÄ _x0010_!à?_x000D__x001B_Á]_x0011_#ã?[á[úý1á?Ø0@Ç3HÙ?_x0001__x0004_m0¶äæÀ?¼Ë-­aÔ?Ë$Ë{8_x0018_Î?ÀØ¤?I?Ú?bjs_x001F_ÿ®Ñ?^Î\éaÜ?Ç_x0002_Ñt&gt;6à?Ô?þã_x001A_Ñ?Ò¹¨ù¹Þ?öùU_x0011__x0003_àÛ?°_x0019_»ïn×?.nºêÅØ?_x000C_Q,m­Ñ?ò²ªØ?Ú_x0006_-Ú/bå?G¥_x0014_ØÀ¾á?JS»c¨Ú?&gt;ç_x0011_Ö×Ð?së_x0005_¥#á?gBá ¸÷æ?­Û_x0018_pû_x001C_æ?_x0004_»)¢.ÇÞ?0_x0013_¬è5â?æ=_x0017_ë\×?_x000E_g_x0013_sÖ? p± ¨É?Es_x0012_mñà?¯¯^æ?__x001C_¶ÊÏà?yl«Í"¹Ì?WDÔÕ?-/Î_x0001__x0003_Öuà?_x0011_Ü&lt;[³(ä?¡l¾¸*ùÒ?Dp Â¼_x0002_Í?&lt;_x0017_ÑÛ¹:Ø?#_x001D_ncä?_x0001_ÕY`×?5A¸ ½ä?F¥±Õ}±å?£|ìÇR8Î?8±1SÕ?Ý¯_x001B_@ÇâÏ?Zàñ1y4Ó?~u!½óÓ?ª_x001D_(»ÐSß?_x0006_¶¢6W_x0014_×?_x0004_G"ÀÞ5×?²ÓË(¨Ø?(Ø[òmß?¿Ådz_x0010_Ò?±ZUH¨´Ð?hC&amp;CvÕÜ?æ_x0005_h®XÒ?ÅX½ýTØ?ü_x0004_`½aUÁ?¸¬c2 ÈÑ?"X:_x0010_ÔÒ?î7öÔ,Þ?îÙYî_x0018_ºÚ?ä¡y&amp;	à?"_x0017_V ®æÂ?ô_x0014__x001F_íÆ¸ß?_x0002__x0003_V®_x0014__x0005_nÔ? áý_x0015_-ÅÖ?²7pú~Þ?½._x001E_ÏMýÔ?³_[kã?z'­¤È?ÚFùQ_x0002_Õ?ß+_x0017_ÑKBâ?Ò_x0015__x000D_´ïÙ?hE!àÈÈà?¨ÙZ^òÚ?ãG,8Âã?_x0012_dÓI©ÖÙ?Ç_x0001_çÇdá?ØÉõ{_x0012_,Ø?:°%_x0014_Ø?º3*5ØË?´Ô}ÎÍ?_x0007_í§Ã_x0006_å?jeu_x0015_äÝ?ÃDC_x0010_½5ã?úEò@ÅÏ?F¡ÔÐØ?¼TðÍ/²å?Ôan#ª×?- ð§ÉÇ?BÜ&gt;_x001E_£Ó?¸_x0008_tÂ¨à?Aù|n_x0013_½Ô?.µåÆÜØÛ?FÝ;)¼Ð?Væw±_x0003__x0007_mRä?ëÇ©Ó¶Ø?n[þ©`á?áU_x001A_ò,úÏ?¶¤£ax_x0002_ä?Ýè_x0015_ýTÒ?ÎÀÂ{¸¥Ð?s®~uÛ?	_x001C_p~â?_x0003_R¤×?öÉÓÑo_x0017_É?øÈ|JîÖ?CÅ)~ß=Í?2_x0006_rã_x001F__x0004_Ô?_x0008__x0003_¸_x001C_yÈ?Æn_x0007_¸Í?ÞJ_x0017__x001A__x0001_=â?4I_x0013_ØÛÔ?~$_x000E_) ÎÛ?4loU%UÊ?ÛÄ®¢×Kã?Ü-x3_x0015_Ï?@» ÈÚ?Î_x001F_ã^v_x000C_Ö?Ô@.:B$Ð?V_x0007_þ_x001B_ÝÌÙ?dþ_x0004_4J:Ö?¢g_x0005_^LaÄ?_x0007_·]¦ãæ?_x000E_A¥_x0006_KÓ?ÇlÔs_x0012_Ë?jzÍG9Ü?_x0001__x0002_0ü_x0015_ôÊ?Ù?.²Ù?@~­äÍUØ?;Í³N_x0014_+ã?Ø'¼ b_x001E_Ù?Xªd)B{Ü?g_x000F_¼îÎÅ?Zï_x001C_!Ú?[%_x001B_f6â?:ïa­å?éºúq'Ï?OS_x0003_&gt;óÒ?¿_x0007_û`_x001F_Ð?'2X)¼ç?þj_x0015_Õ_x0010_1ä?è ^Ã=Ð×?{}ð««Ã?\ÿ¬7Ö?f_x001F_É_x0015_Iá?¾î¦  òÞ?_x000C_0_x0005_¨_x0016_Ð?ä_x0007_³åÑÒÔ?Ú/¼VÚ?ªÑ?ßéÜ?4ä_x0006_¥|Ö?_x0010_²_x001A_Ãä­×?4fã-2¯Ê?ðø°TCÖ?_x001D__x001D_Ä_x0010_ÊÉ?Êt?Ù[dÍ?ø$_x0008_0µ@à?¢°_x0012__x001D__x0001__x0003_eåÑ?^ß^Í-'Ñ?_x0002_îËiÁPà?Ðj_x000F_ú£$×?8:-ÔMb×?-÷=J_x000C_á?c=ßîiä?Ú_x0019_ÜæÌ_x0006_Ñ?lÀ_x0018_Ô Õ?x­wÀ_x0016_&lt;Ú?p6â&lt;_x001D_SÙ?AÙS·¸á?´_x0007_ÂìÍºË?_x000B_[ÃÞ?{ÔKOÍâ?ä¼å«·tÂ?_x0006_¿ó¾Ý¬ã?£99Óç?_x0016_E@òÝQÜ?~_x001F_I6õ#Ü?_x0004_zn&gt;lÒ?l_x0018_oãç?z¥Á»Ú?_x000C_é)	%EÙ?Bå¥S¸ä?¡AÆ¼Mç?_x0004_Å_x0017_½³©Ö?X_x0006_Gv_x000F__x0008_Ù?Éws÷â?òNÀÕø_x001A_Ö?°-¢J¯Ðã?JÔÁ_x0016_=öß?_x0001__x0002_¸¿ÍUÏâ?Æïë_x0007_¾Ñ?¶½	ÕnÛ?_x0005__x0015_h;¥ZÔ?_x0018_7_x0019_XÌMÔ?±¥_x0007_µøÍ?pw%F©ß?à(ÿ5_x001E_Ö?h:Ê_x0017_£Ù?ïÜã_x0012_³â?-L4(©¨Ô?ð×3+%_x0001_Ý?74½÷1_x0012_à?oÇ_x001E_l¢kÆ?I_x0003_9L±â?0|b§í×?ºK°§_x0004__x0011_Ò?å&amp;ÝDñ!á?BÐ¬¸_x000C_×?ú\Ä'u*Ö?n_x0010__x0013_æ)ÃØ?JìT¶_x000C_Ô?î&amp;ó_x0015_%_x0008_Ü? YhDgÎÒ?¸R5_x0019_²PÕ?_x0018__x0007_ßüCâ?ÎT\ÉÓ?ûnµx®á?Zi|ÙoøØ?ò]»|_x000B_â?(~­ç_x0016_ëØ?ál¹g_x0001__x0003_áÎ?Kµ²ªí³ã?UüûqÕ?!Ë{_x0003__x001F_ê?_x000B_Ö4ßÈ«ã?_x0018_[_x0003_¯rã?_x000D_´µÇ?¾nð_x000B_Ý?¢bO÷Tã?D¿~ÙÕ_x0010_Ù?ºÛ_x0014_Þ Û?ÓÓÿý\á?zàúÍAÁÕ?h-ú XÌ?öäïQÕ?MÖ%üéå?züqÂªÔÃ?	ÜwieãÊ?¢´&amp;lfÙ?hÏ+È_x0011_Ó?:ÂÎûÆÔ?(BÎÞÚ? slÈªíÝ?Æsì37ìà?0æÂãi\Ð?ô|¥©ã?^øCü×?g=;ñîà?q&gt;½Þ%É?_x0017_qË3_x0007_gâ?_x0002__x000E_tkÃÛ?.ôz÷_x0011_¡Ý?_x0001__x0005_~²t?ç?ïî_x000E_Là?êv_x001B_ /2Ô?æ#"÷jåÛ?ë	 ¥6Ä?¥._x0005_¡|èÒ?_x000F_%_x0003_**Ð?_x0010_ì·Ò 6Ó?"RÉQ_x001D_pÕ?_x001E__x0001__x000F_UËÐ?"î;ÇâÀÜ?[ÙÁFlâ?xX_x0017_´_x0008_qß?BôºvÈêÜ?MAª¿_x001F_é?³¥²PÐÄä?+ü¬xÇÑ?JÜ_x0005_ò5Zà?"&amp;0_x0018_j&lt;Ó?ºHlj=ß?_x0007_üGÎþÞÄ?ì_x0012_x_x0011_;ÎÓ?F8æ&amp;#Ý?ü¾ö¢	Ï?ç^_x001D_r½(à?_x0006_Ì3Ñ?ðjFeÀ_x000F_Ø?ÜQª_x0015_¯Û?ÈÈÝÖfÓ? ¨×_x0018_WÄæ?ß_x001A_fÚfÕ?_x0004_À_x0002__x0006__x0008_o_x0015_Ê?_x001C_J|fÛ7×?_x0018_d_x0014_-UÖ?½ÒgñDúÃ?ê¿®íà??_x0007_¯Õ_x0008_Æè?À_x001F_ iìðÎ?þ_x0004_¢'_x0002__x000B_×?B_c_x000B__x0011_Ú?ð0i°dùÚ?í_x0007_;_x0007_-¿Ì?Ñ3Ù_x0013_ìà? SxàTÓ?Æ;CÉ@Ü?Z]a_x000D_L×?ª_x0004_°ìÌÎâ?]ø§9_x0001_®â?¬_x000D_Y_x0005_ãØ?×Å 1wÑ?Â"Så_x000E_Ú?WÐó±_x000D_á?þ­W&gt;'Ý?ÐB}ÿãÝ?e|t_x000E_"Ö?¦m}©Þ?Ä^Ø¸féÞ?¼ôÝb _x0016_É?_x001A_Q7_x001E_:Ü?cA&gt;ÄÈä?_x0018_6ëA_x0003_Û?ÚjÞLT_x0014_Ù?Ô¸ãBYÜ?_x0002__x0003_ÇcÁ36é?Òhmp_x0002_æ?FwDýDã?_x0015__x0001_è0V_x0007_à?Ä`t°ä¿? áÑ&gt;nÑ?:¤Ä;ºòå?°g6üá?ë_RP&amp;Ì?P_x001C__x000D_-MÜ?_x001B___x001B__á#Â?z=Dd]Õ?zö_x0019_4_x001F_å?ËØ _x0018_{+Ð?.°Æ¡0|ß?(µ_x000B_s}ß?NXVïÊá?Å_x0005_ÃöÉÀä?_x0002_Á_x0005_ò2á?&gt;ö,þ_x000E_ÙÓ?B:¶7Õã?N_x0017_'ÄÞ?Ø_x001D__x0001_qÑÞÖ?Òý©mûÔØ?¼FL/6÷Ý?_x0001_h_x000D_ÚaÛ?¬,[ÓSÔ?_x001F_:&amp;ºÈ?@ë³óöÐ?P' n_x0018__x0014_â?wzíÇ®à?#T_x0002__x0004_/"à?ì{ûFWØ?êÎ`a÷ ä?niN-y×?JÁ_x0007__x0015_§rÑ?Ü*ÝË_x000B_Ø?_x000C_«Me_x001C_Ë?_x0018_ýµ®_x0007_¿Ò?|Ù_x001D_DÞ?÷µHÔY_Ë?6|ÞUÖ?N_x0017_äÞÚ?4^_x0003_/Ô?@¤¨xu_x000D_ß?dKlq_x0001_5Ú?Ë_x001F__x001F_ój­Í?_x001A_*Û°¦èà?Û¶55Òä?kF_x0017_òò1à?4_x0008_Ô=±çÞ?Î_gañÂÊ?ìwyyÏ7Ú?Ð_x0011_´/ëÕÞ? Xs_x001B_èÓ?ÉËX_x0017_å?êrÕoÐ?TQ³Jâ?_x000E_KG_x0015_òÝ?¨±±é#Kà?ëÙ_x000F_Ô7ã?":jW2ß?&lt;±5ºÊÃ?_x0004__x0005_Æ_x0013__x001B_H~äÜ?X_x000F_WfisÖ?`ù©_x0005_à?øPe§¦{Ö?F3/ªo~Ú?ÖútÉ3ïÜ?_x000E_+ªù!Vã?JD_x0006_ÊÅá?"µ¶6tÝß?&amp;!ä\±Ü?êpN_x000C_â?¥t_x0003_Zä×?nÝ@©^ßÑ?b&gt;_x0010_ÕÍJÞ?¦e¸_x000F_à?L¢Yy×SÕ?NÇ_x0008__x0005_fÍ?J»ñó"ã?_x0002_#:k_x0010_.Ü?(_x0001_§Eá&lt;â?r~~Æìcå?4q"_x001B_ _x000F_ë?¢#©*{rÑ?sx½ÚP¢â?òêç5"½Ð?_x0015_´_x0010_yFã?8¬PN§	ã?ÞÅ&amp;h_x000F_¡ä?Ãä|¤9ä?¦5-1¬WÝ?-zÈWÝ?r_x0017_ém_x0001__x0004_õÙè?H_x000B_?ûÁã?ÐÛ¨c&amp;OÌ?xO_x001B_gç;Õ?VZR_x0001__x000E_rç?.SX¯OÑ?_x001E_ã_x000C_Ùæ?øJåÈè=á?N°¤#ÄyÊ?d_x0019_óÛ?_x0002__x000F_ûþèâ?ò_x0003_;¬_x0019_à?vjG_x0001_Ð?öÛ¤÷_x001B_Ù?_x001A_4eÒ?ïaNò_x000D_çÎ?_x0003_S_x0002_Tâ?´Æ¢Ë§lÙ?9øÁ6	ÎÊ?á3ÿÕöjæ?î:#RÉÉ?VZ}µqå?Êð_xß(Ý?üæºlÇ?_x0010_Úï_x0014__x000B_ÁÈ?rd{¶é8×? ï+HØ?9ÎS@_x0019_çç?_x001E_¢_x001C_öCéÑ?_x0012_@õ//2Ý?&lt;\æ­_x000E_hÔ?$_×Ô?_x0002__x0007_pË¯ÇßÒ?àÇ}@	ªÝ?ö¹©ouß?²#0è_x000D_Þ?XVwÿ©_x0010_à?&gt;!ls¯|ã?{_±_x001D_!/à?~{Drl_x0006_á?Ï¬_x000D_Ý^ãÍ?Jèl{Ý?Õï²f&gt;Þ?_x001E_ËÅ¬fÍ?^ôúíïlä?4_x0008_Ùb_x0017_Ê?hAê(Ýêá?_x000B__x0004_4sæ?Qµî|_x0004_ÌÊ?jTKNÕã?@Ìè&lt;R_x0003_Å?_x001B_Ù_x000B_ÖÞ?ös[Þ_x0011_FÖ?²Mã4¯ Û?ðÒ&gt;ÎÓ?Ë7«øxÓ?Þ¤_x0016_*~Ù?üÈH_x001F_Ö?.zõ¸_x0005_ûÝ?×P«=õÐ?îNº©_x0001_ß?ö©_x0005_p©Ñ? {UÅÜ?[W~I_x0001__x0002_CÒ?tÇ»#ë_x0004_×?ÎM2%Ï_x001F_Ø?:±çOÏ^Þ?ã«Ãj)¶Ì?H\_x0004_S_x001A_ÍÛ?_x000C__x0001_U¦´ÝÃ?Ã_x000E_¹£¥à?ìÃ_x001C__x001B_±ß?W} 0xÓ?:Å0t Ø? 8|=fhØ?ª÷%¦s×?*ñþ¨üÞ?ÌÜxÜJdÑ?¢{bp2×?½Íÿx_x0012_#á?cíFåVeâ?~áÁF&lt;Ö?_x0006__x0005_+¶8Íá?ªdf _x0014_õÍ?ÓÛ"Ò_x0016_¾ã?Ê{_x0005_ùTdß?Å_x000C_C0Ú_á?ñÝkÃ,6Ì?uj^Ú@òê?&gt;Ê5_x0019_¶ßÇ?¡ºIk_x0002__x0008_ä?2á_x001C_fÚ?:QBJ÷¥ä?¼²0_x0004_)dÞ?H3ñÌ?_x0002__x0003_¦¿/Z«LË?s1öD_x0001_fä?ý_x0010_g&gt;¡^Ó?¨Í_x0012__x000F_¥}Ó?_x000E_{_x0005_&amp;XÄÐ?XÅ§Y_x0015_Ú?Îs^º×?¸qè¹µÒ?ô_¶á_x0008_Ù?_x001E_È³ñcÖÜ?®"òy*Ô?_x0014_2_x001C_ø_x0019_¯Ø?ØR#ÁñØ?_x0019_;sft_x000C_Õ?_x001E_«X_x001C_ïmÓ?h$§c!2á?_x000B_ÐÞ¿âgè?X6¢¼Ó?´#_x000C_,Ö?6æpBmà?!#"ÍÈ?ÌFú¥Ü×Í?\·ôIÍ?_x0012_Tì^Ø?_x0006_&gt;¹}ØÙ?þä©_x0008_x×?_x000F_XWÎ½_x001C_ç?ÊØ7p[×?N_x001B_·/Þ?@En_x0017_Þ?OmÊ£%9Å?{wX¯_x0003__x0005_Ë1â?UwÏñ¾å?_x0008_@×]Qâ?¥6 &gt;Ãå?_x0003_[µÜ?Ã&gt;*¥¶â?Xyõ_x001B_úË?fË_x000B_a@jÜ?tüÊMs_x001E_É?O_x000D_Jç?_x000C_Û_x0015_³Ë?^ÈX_x0004_ÆÐ?úÉ_x0005_äÖ?_x001A_X=.ñµã?ÞUîv?_x0012_â?_x0008_|¦eÞ?O_x0001_ÜUÃÕ?%Èk.,Ïå?Ò§_x0016_ôÏ?2(­_x0007_ñÆ?_x0011_ú#ÍÔ?[D*uÃ?_x000E_øû_x0011_$Û?ü}Ý?qôÐVá?_x000B_Å¶x	Ç?_x0016_+_x0010_w_x0010_Û?Bfô_x0008__x0002_Ü?¸&lt;ÄöPûÚ?B­TÂ%Ý?&amp;_x0015_GdÛÑ?V¦_x0010_'øJÔ?_x0008_	åú#ñóÔ?R÷ ¦ â?VñÞ$ú^Ù?ûÊs©_x000E_Ç?0Z%±à?Bò_x0006_ø_x0003_Ú?ml_x001B_Ä?¤.Â7ïvÑ?dR'3=Õ?Hm	²Ð?ò­Y³9Û?_x0002_~ N7ä?vÕ9íoPÙ?´_x0006_|sn_x0002_Ø?,¹_x0017__x0011_Ö?kcÝ_x0007_Gá?Ñ_x0001_{ÝÙ?ÂÞ¦_x0016_r_x0013_ã?ÐØ¡§äwâ?k®çªâ?f3_x0006_¾p_x001C_Ü?¿_x0004_¶Àâ?¿_x0005_de×ä?L_x001A_	c¥Ô?]ô_x000B_Àêç?d(s§Ù?Ó_x000E_Ë6â?Çü_x000F_´ê?&gt;_x001A_}ÇFÑ? Û¾á?t2íÆ_x0013_ÄÐ?~éUl_x000C__x000F_IØ?M¿öjßÞ?[wÛÝÁÔ?É_x0005_"Ï¢Ï?À_x001C_K_x000D__x0001_Rå?_x000B__x0016_:_x0001__x000B_­à?:¸&gt;_x0012_zâ?vªÚ_x0005_ôÜ?_x0006_EÈ{²	Þ?_x001E__x001F_èª¸_x001F_ß?$äí_x0008_ÓÐ?`d_x0010_AO)Ò?n_x0017_*6×Ê?^_x0001_0_x0007_ªÈÁ?¹ôJdÙà?ã&amp;iIð«Ï?ÚM&gt;ö_x001D_ë×?2ç=·_x000C__x0004_×?sÐí4WÕä?¿_x0002_LfÓÏ?À5ªÏî_x000D_Ò?éÐ-_x0006_KÆ?XR?âÿÖ?ôk_x000B_ì_x0008__x0003_Þ?î¾AyÛ?¾Ný¯Ü®Ð?_x000E__x001B_m-ß?V:JI¢é?{ùLfiä? ?ßât¶Ð?X|´ª_x000C_â?N_x0016__x000D_Än´Ø?_x0001__x0003_Cvl»Îè?ïR_x0006_Å_x0015_è?B½_x0018_hÏ_x0019_Ø?Õ{®_x0018_nãÕ?af¶èºÙÓ?ô!c]öä?Â[=á?ÜDSÏ?hú Oã?nïË_x0005_3å?p:_x000C_çæ?T_x0015__x001B_²QüÍ?Öææ²îÞ?{?qîC¸à?_x0012__x000E_ûG_x0008_¢ä? cH=úá?×ú8êDúâ?ÈÀ3Ü_x0016__x000D_Ò?F_x0002_ãø²â?Õ¶î0hºÏ?zj(_x000F_þÊ?^2U©¥×?Q |	à?0Åyf´á?þ_x0006_¼_x0016_Û?xÏ7É ×?àôø_x0010_ê¤Ù?Î«ú9_x0005_Þ?¶Øô ³ÐÖ?}6¶åÑwá?ðb %+&lt;×?¦Ô²'_x0001__x0004_¿=Ý?ÇèÅ] á?f_x0002_AILÚ?°_x0008_´ð_x0018_gØ?Xg_x0010_¼à?¢¤ùâ	Õ?æ7ÀòÕ?õ4åAÖ?T qHíÐ?å£µmá?w3è_x0002_õà?F?q8oß?0Ã_x000C_xÄÞ?ö¥_x0011_Ê_x0015__x0004_Ó?	­Â#p_x0006_â?.¹ÜJÜ¹Ì?v_x0003_i_x0010_£ç?é_x001D__x0019_Ð?úÅl_x001E_ÈãØ?&lt;^C_x0017_Ü8Ü?^ÊÔlÐ·Â?_x0006_½D©_x0002_Ö?.ÐÂÒ_x0015__x000B_Ú?_x0005_æ¶Ú¨â?)_x001A__x000B_=!öË?blæLïß?ìÉ;_kÛ?Þìõ_x000E_uøä?¤ÛÐ?¼TæfÑ?Ú.¯¢íÜ?Êò^Q²Ü?_x0003__x0005_;»I9pÆ?Ø¯G_x001D_d0ä?I}ÁÖÎÆ?_x001C_%_x000D_Ñ)Û?GÕ§þÄ?Õz_pã?F]È&gt;Úgå?4:Pva)Ø?_x0017_¿=_x001A_ËÁ?¨j_x0011_+&gt;ÏÞ?_x0019_V½´'Ö?_x0004_KóR$£Ò?îó*4´Õ?É®~µ$²ã?!5Ú_x0005_Pâ? üÕO_x0017__x0004_Ñ?_x001A_(ÏI7×?Ë@__x0016_Ã?þF0¶BèÝ?Uä¬â_x001F_â?æ¸þçc_x000E_Û?_x0011_á_x001F_ÍÈä?^_x000F_'¯Ù?âëµb0ÔÄ?Ì­K§Ãzá?"{ÚHàÖ?£5´_x0014_DÈ?èBµ_x0008_Ùn×?æa^Ð?_x0001__x001A_GË:Ø?Õû`34Ý?²A_x001E__x0002__x0003__x0004_Wá?«³_x000B__x0019__x0007_«è?ù[Cå_x0007_Û?òå·º¢¨Ù?Ô[¹Þà?äp&lt;õ_x000D_éÕ?´_x0003_Ú«±Ù?Äh_x0004_·1Æá?ö¶&amp; üjÞ?ÞO}eNä?9ô3¿éÉ?R	8_x0006_{ÚÛ?_x0014_ërSDBÔ?Í_x0008_Ä_x0011_  á?Û~Ré×à?_x0006_//¤_x0002__x0003_Ü?Û¶Zº_x0011_¾å?$Úùx£ÖÆ?BQã&gt;XÒ?Ôî_x0010_»Ý?_x0002_|'_x0014__x0010_Þ?£ç_x001C__x000E_rä?ý:äï@,á?cQáD_x000C_à?d&amp;_x0001_Jõà?ÖÃÅ_x0005_\XÜ?èÿ¡oä?ÂÇ_x001D_ìZ_x0018_Ü?Íæ^ 9Iá?®g©è0Ð?Ö§rÿdýã?²5®BªØ?_x0002__x0003_&amp;_x001E_o°NôÇ?]p~µcà?_x0006__x0006_HÁæ*Ü?²½A_x0002_!;Ö?F_x0013_ZÎYÓ?¦t4­¶)â?_x0018_yS2_x0017_Û?6õ§ÃÛ?_x0014__x001C_Å@Ù?ÒÔÖæ:¨Ö?ÃÛ?ªzã?2_x001B_(D}2Ö?ðÉß#ü Õ?)+º_x0019_Û_x001D_Â?F·v'?Ù?þçk¡h,Û?zÍ)_x0019_ù%Ù?­Ü ¬£Ñ? ~uB	f×?_x0002_O_x001A_sHÜÞ?°bW_x0005__x001D_@á?×e)qÔæ?Ó_x001C_ãn²½ä?)ý-}á?S_x0011_vgÆå?æ0¡_x0001_î"×?n¬¾»ß?_x0002__x0017_öB{@ã?_x0017__x0004_ÖµuÑ?ßTN×á?:Þ$_x0007_z Þ?ýäP_x0001__x0002_@_x001E_Ü?_x000F__x001E_Âõvà?3³á»á?¸aFxÚv×?¤¿¡_x0007_ÏÅÛ?°lß_x0004_±ÓÓ?_x000D_5Ýü9Ê?R·r}2?Ô?ü_x000C_ÏzxÖ?¦ÿ_x0006_õH_x0011_Õ?_x0016_È_x0013__x0014_ä?i+¿V×?_x0012_ßájytÑ?h©0yÂØ?Ü=÷/ÿtà?ß	ä0øá?°_x000E_5cå?¸ùZOÜ?_x000E_²æw_x0014_Ò?fwgDnõØ?ÈÅØ üÑ?³1_x0019_Ð|Ü?¬Öu@Ð?b|ú[³_x001A_Ð?Z_x0006_ï¢¬_Ò?úÄuÒ?_x001B_¤ _x0016_ï÷ä?_x0016_#_x001B__x000D_jÞ?-M°mÖ?¶=¦_x0013_*Ò?ÄêØI^ðÛ?Ô8%óÿxÔ?_x0003__x0004_+&lt;Û6_x000C_à?Âc)r2Ô?¤4LgyÒ?¤xÇZÉ³Ó?L)óÏ_x0010_Õ?¹ZSr_x0002_Ó?ê8VÓk!Ñ?_x0015_/3?3£Ò?Â9n_x0004_\«Ó?kå_x0007_ÍÈ?XñÑ|ãÞ?éôvµæÔ?`ÊWfúÞÓ?~_x0008_òK2Ý?3h_x0012__x000B__x000F_á?_x0018_Áï\Û?´Ë|;Ï×?oÞiÌ Õ?ã¦Ò¡s_x001F_å?ºÁämßZ×?i_x0013_ìI_x0004__x0007_Ö?Ê!82leÙ?C_x0001_;Ù &gt;á?D[Èâoà?ÐÞa'À_x000B_Ò?Ü_x0016_¨¨ü_x0011_Ó?4_x0018_DÓ?_x0010_É_x0006_ ÁÓ?ÏñÎ_x000E_Ì?­.~_x0002_å_x0003_Ô?°18ÙZá?¶¼¥Â_x0003__x0004_ý2Û?øhn1ÌüÚ?'_x0007_þâì£Á?Þ`V©KLØ?¸§P3y9Æ?_x0015_cj»ÎÌã?D@.}äß?à¥íw®ä?YìF_x0011_ó;Ð?ó?[_x0003_ÇÑâ?â_x0006_\p©Ñ?þ¦ó7àÛ? _x001E_¾1;Õ?_x0002__x000E_Øe¬×?VGõéÌ?_x0005_ñ¯_x0004_Å_x001A_á?»WS_x000F_á?¶_x0019_X_x000B_¦Û?;[OÑ|wà?¦_x001F_w_x001E_&lt;ØÙ?ûrÚy@Ñ?_x0002_A[è¸`Û?~öúUeÖ?,$Ò#¥Ø? ËÓVÛ?R°^g¤Ù?¹é,R_x0002_Ó?x]®PsØ?j_x0001_þIò¨á?P|èÃ_x0006_%Ú?Þ4`_x001F_Q¢å?bÐ»&gt;FZÖ?_x0004__x0005_)öØ(ó_Ö?V`U:«Þ?Ã_x0006_`Ò6_x0011_á?Z_x0002__x0011_Ê¸^Û?S¶_x0002_(iÓâ?ÅávØEá?vÅD_x001E_/Ø?Nûû?úà?Þ_x001B_Â¡´Õ?PÛbîfÑ?=àûª9Râ?Ä6ÀRÑ?ÕB¾TÐ? c Ù0?×?6_x000F_k¨U¿Ú?_x0016_hìö¡Ç?jz~´&gt;&amp;Ò?O´Ä}_x0003_ã?g_x001F_âó}Í?§DõÎ:ÿá?d!k³"×?`Wt#zÓ?þ?Cg@Ó?&lt;s©ódHØ?T_x0019_Á­ÕÞ?:æx_x0006_äÔÍ?_x0012_PUýÜ Ù?ú_x0004_&gt;¥uUØ?b½pÃ|_x001F_Ê?¨C£Ì8ß?_x0013__x0001_ÚFéã?p_x0002_Ó=_x0002__x0004_øÚ?,_x000F_Ü)z÷Ý?æbl|_x001C_Ý?naA_x0012_çcÞ?.«ÔúêÛ?ü».Ø?%Ý_x001C_:â?§ÀÒ|§ä?þÈÖôËÏß?XÓe°ì_x001D_å?:¯÷/¥à?(dC·Åã?p%ñ9Þ?àgòâÖ?OóÝG[ä?B)_x000E_ðð_x0006_Ï? å :Ðé?_x0003_KS_x000D_	&lt;á?_x0014_Ò÷!WÚ?þêà_x0018_IÖä?ü±³4Ü?õlh&lt;_x001C_«á?üfgßà??_x001F__x0013__x0001_þÚ?íyëÛ?uÒóä?Þ8ÜíÚ?_x000E_PNÌ_x001F_¯Ü?+Cû}('Ï?_x0013_5Â_x0014_Dâ?Y_x0010_ïÖ×?Ra_x0015_a+ÏÝ?_x0004__x0008_ô_x000F_+_x0016__x0006__x0016_á?P;tWH_x000B_á?©æë_x001E_I@Î?¦ènòT°ß?¨à|J×? ì_x000F_ oÛ?2r;5_x0002_Ö?ô\¿Ð?àÝú_x0002_S&lt;Ý?z6©ÐÏ?À_x000F_È2&amp;á?èXsûTá?4Õ_x0005_ÿJâ?àxåÏø­â?\_x0007_¾_x001C__x000D_#Ý?_x0006_T@Ql÷Ð?î{6'4Ð?hùOI_x0008_CÔ?¼J_x000C_èýÛ?_x001A_ã0_x001B_5)Ù?_x0017_N¨»_x0008_é?,ýìßÖ?l_x001C_¤Þâ?¯BêB³ùÑ?s¨N_x0001_h.æ?_x0004_Øï	cVÝ?Á\Æ_x0003_ÔØ?íÍ8&amp;1à?ã¹ê²jLâ?" 5®ìÒ?qÃHDLÈá? _x0017_ù_x001D__x0001__x0003_obÒ?_x0008_¹çÐ}©Ô?zÒ_x000F_ÕZÄ×?û¨ómã?VÆG'&lt;Cß?nK1RÑ?._x0017__x001E_ç`ÓÖ?ï«I­Ù?ÖXÎHØXÝ?¢À_x0006_dÔ?-k_x0007_í_x0019_gà?bìöÝûä?²é'wiÝ?p&amp;d	JFÊ?z_x0014_Ä&lt;Ýå×?BÃz_x0003__x0015_­Û?_x0004_}n¥_x0013_â?LP]¡._x0011_Ð?&gt;_x001E_jÈ_x001C_Ú?Îé¾bÄ£Þ?Ä_x0008_71}Ü?y+b¾â?¦å_x0012_SÄ?ô¬ý{ÖcÚ?R_x0002_§$ftÒ?F/Ð«.ÅÚ?PC(_x0012_­(Ô?RPÌ»wÒ?.'1ØåÝ?R_x0017_ÀÊ_x0016_à?QXÿf_x000C_Ú?8?ÅÎ?_x0001__x0002__x001A_f2_x001D_ß?._x000F_3þ_x0019_Ë×?Æ_x0011_}_x0015_PöÓ?vª_x0003_èÑ?~´ø§«Ó?¥q­¨üä?(Ôê_x0004__x001C_´â?zb¾¼ô¡Ö?_x0001_ùIºbÖ?_x001A_Z|)ÑÕ?àÚ,ØïÏÒ?µ¬[_x001E_­íá?_x0014_ÅË7whÒ?ðWþ_x0019_hß?E7d}÷£á?Ó_x0007_gÝß1è?_x001E_ óû4XÝ?h¼êO!Ð?_x0016__x0007_R]Ö?_x0005_³(ê½Ê?¸_x001A_ÚxÃâ?hV_x0017_[·Û?_x0012_"uçõâ?Äk_x001E_¾ö'ß?üºÔoÞÐ?Ia_x001F_]íå?&amp;nCãt à?6Äô]îÑ?_x000D_Í4OLÕ?¸_x000B_ýÐ	¡×?8²0 _x0016_ß?Ó_x001B_Öö_x0002__x0004_Ïêâ?^Ñ[2_x0010_ýá?2c¶iJgÞ?ßy¢¼áÖ?,_x0018_¯faè×?0G_x0017_S_x001D_ÅÏ?Ã§z_x000E__â?±s/»ºà?6È¹é_x0001_2Î?¶x¼_x0017_Ë,Ó?Ö_x001A_7ÀíÙØ?Ò][Ór_x000F_Õ?~yà{ ûÙ?0ºÊgÆß?§zYãPç?àà-hÚ?5 O\ëà?Ð'.lãÆÚ?Èãý_x0011_¾Ã?Ü21#=ºÐ?{Ý_x001C_©á?\ó(¬_x0012_â?N_x000E_Ø:¢¾Ù?_x0003_ãu_x001B_·_x0013_á?ªrH-`_x0003_Ñ?²v1Ju9à?ÛO_x0010_c*ã?_x000C_PÊÚØ?M½o¾ã?v¶ÉN_x0005_ÇÞ?Ø?×¿%_x0010_Ò?fðçªë$Ý?_x0001__x0002_&amp;[ÆZ°_x0005_Ü?|À =KÅ?c$Y*ÿâ?R_x0018_GÏ Ü?Úí*`¡Ó?ÈMû *Ë?(Xïfâå?x{-ÍØAà?JeÅÃ_x001B_ÜÓ?´0í)aÜ?F%«Ó$è?_x0008_àÞ-)Ñ?_x0006_Ï&amp;&amp;{íØ?Ñ?O]_x0014_×?ÜR¬¥:ØÑ?_x000D_ó_x0007__x000C_Wå?vÓÐLÖ?"_O¿¦{Ú?âÍgc_x0002_ýÜ?_x0010_+\C=Õ?Z»qw¯¤Ç?¤·§_x001D_Ú?±ü¶_x001D_q_x001D_Õ?O=uë¿_x0013_â?J7_x0013__x0015_Ð×?_x001E__x000D_iOßÒ?lí]µ*áá?ÇH&gt;ß@à?Và¥Ùµä?´N®,Ð?*©ÉÁÓ%Â?îËGG_x0001__x0002_oÞ?*iQTÚ«Ù?í« ë_x0007_ã?'·&amp;üÄä?Coò[IYË?È{0L1=Þ?ààRÇÎKÖ?Â_x0007_ÇÓÜÙ?áP_x0008_ÄÔ?)9ÛÊâà?3Wðø¢è?g_x0017__x0007__x001C_â?N._x0017_°b_x001B_Û?XkZ,#ÌÛ?h	ýJ_x0007_ã?Ðãa_x0017_ß?j_x0007_ÎmÁe×?.©$_x0018_GÙ?#ð¾N¯Þ?î»É&amp;ÕÿÞ?j½~_x001D_eÑ?Vò'rÚ?mçi(©Ð?È_x000F_C_x0008_JÞ?_x0003_ªdt³_x0003_à?J8Kï0¾Ø?'ïù_x001C__x001C_ä?Òô_x000E_Â¡×?Ê©è·PÞà?Ì_x0006__x000C_èKã?XÒÅó_x0008_Ç?"¸6¶w{â?_x0002__x0004__x0006__x0008_¼çÐÝ?hgyeJÍä?ÍÏy¸DKÖ?©ìëtäâ?¬	&amp;!ZÝ?2_x0018_ÂÅ	ÚÜ?:UFS¶Ñä?_x001D__x000E_tõ¦¶à?_x0012_Ï[Jx¨Ô?zÎÃy1Ú?6¦ç_x001C_äØ?^h_x0006_ºvwÞ?:_x0005__x0017_Ç£±×?Bd!3ü1Þ?_x001F_;L¡à?â¶µ«áâÖ?M?_x001E_ßÊ?_x001B_Õ?µ£Sã?	N_x001D_îñÇå?_x001A_f_x0016_Lß?6j_x0001_-_x000B_Ø?×ßO¿_x0002_è?¬"0RjÙ?½waìßã?÷_x001B_}Sâ¯à?ãµýûäã??óÑëUÐ?P_x000B_Õça(à?_x001A_[X_x0003_nÓ?æ½{ÍÒÝ?ÁR!Ââ?2¾ï_x0001__x0002_æCÜ?mNC®@ä?]_x001F_(Û? ?_x000B_ø'-Þ?lÈÉ¹¨Ó?¤E	²æÚÚ?øyösü_x001E_Ñ?/_x000B_GÓ_x0001_à?Ð|Ìk_x0005_å?_x0016_è{pØ?xF¤8_x0016_Ê?:·_x0017_(ØtÝ?FôdèhúÕ?Sð,8ñ|â?jrLÁ_x001A_ã?  4.Ô?ø_x000F_Íe7á?_x0006_ºiÐßMË?¸_x000B_S¹ãÕ?_x001E_üô¯&gt;Ø?2máãÕ?&gt;B_x001E_èÝ?8äG×üûÐ?$.ö_x000D__x0019_~Ý?së©Zâ?}*u_x000F_Ø?ÒÆ_ÍÛ?hÌüYu1Ü?ªÙ¦Ý Ú?)Ç@IxÑ?g³¤ñ³á?eË¡}â?_x0002__x0006_"±ûH°×?_x0005_ê_x001C_ì¤­Æ?ÜQ#wrØ?ðVòË?_x001E_ß)º*pÝ?,_x0008_&amp;ÙþëÞ?_x001C_J§ØØ?rXÉÞ?4MÂãì_x0014_×?_x000B_Z·_x0003_à?òo_x001F_ÓæÒ?ÿzf(%à?X_x0004_oÁ´hä?çìb­Ñ?Ê¹ueÝ5à?:íÞJØÔÛ?SÃ7÷9â?ÌJ!þºÙ?rP²6Û×?F½ =Ü?Õ{ýí[Cã?¼Ü^Ä_x001D_MÑ?ö¤ëüN?×?Ü÷Z_x0001__x0008_,Ð?òÄ-_x0013_Õ?_x0015_$¯_x0016_Iëä?ºú¥Ï_x0011_ùÝ?M_x001C_Ó×ÅÌ?þëq_x000E_ë7Ù?.ÐÐØÛ?Dºd³Bç?_x0006_\|ü_x0002__x0003_~¼Ù?pÜ^_x0007_òä?C_x001B_eÃuâ?ôÒáâØÎ?4Âßþ%½?G^!Ö·³Ò?­Ä¼&amp;à?\De`Ô?Ç%,gÚ?ÿÕW·7Ï?æÔÆgm×?_x0019_Åô_x001E_FÊ?y'©{~ã?Ëì}°Áà?»ñ_x0001_ÂØ?Ò3P_x000E_Ü[Û?î_x001D_ñ_x0014_ÏÔ?_x001D_gÌ`:¡â?{j2£_x0011_Ö?®fº;Õ¥å?E¤Òáä?zy6voá×?@y)Ú_x0005_â?ØµL¿xûÝ?_x0004_k¤_x0004_8à?ÛxZi·å?*}ÆVm¾à?â Ó_x0002_Þè?&amp;³\©kå?l¤Í·aË?[_x0003_+kÅQÀ?x23?Ò?_x0003__x0004_Ü~_x0005_è¨Ò?t³_x0002_Vãç?ø;óOU×Ý?!Å´¶1É?0Ù&amp;/yå?ÚÿvKÜ/Ò?D-åÛ?â÷MKsæ?ÆGöIÍÉÞ? ^_)«_x0011_Ä?MÜ.scÕ? _x0001_0¥_x0005_´Ò?ÈÙR_x001E_\¡Ù?CPË2ÃÒ?$_x000E_|gÞ&lt;Õ? á&gt;G÷Ó?_x0010_óÎuqÐ?¦_x0013_SgÕ¥Þ?Ì(ævT_x0003_Ñ?ÁÌ¼_x001C_ÁÊ?_x0015_ÚªÛQFÖ?gñÇôà?-_x0013_`wñØ?_x001C_ìÒI_x0017_á?_x0016__x0016_çÉ|Ü?`üsG§­Ô?¶ª¾Å"Ü?HFõÕ?Ü"æÞ®yÍ?¨¬_x001C__x0006_±(Ú? ¢\¡#«Ö?_x001B_T _x0001__x0002_2Ùà?*èñ±Bà?øà@ÌÓ³ß?ßuëû_x0003_³é?Ú_x0015_ê²KiÜ?R±´A_x001F_QÅ?Ä&lt;)hªzè?#NIÚ?D£_x001A__x000B_xÚÖ?kÊEðÝéà?ñè_x0016_Î?0äÏµ·Ñ?N2OîüFØ?gáÙ(à?úäÔ£eLÚ?_E»ÖÌÐ?qâ+_x001E_½Â?¢gWx_x0004_¹Ó?_x001E_¹_x0016_­É¶Ü?Ù_x0014_ÂÝeÝÒ?ÆñHTSÐ?_x001A_|M]æÒâ?=±ÃYÒ?ML_x0006_ËÊÒ?Ì¬Ü?ægÔ_x0014_«Ü?Ç¨2_x0011_ÿýà?_x0008_¶×_x0005_ø_x0010_Ò?Þ	ËcSÀÖ?_x0012_EX_x0013_Ø^Ü?^0_x0017__x000F_uß?&lt;ó,¨¾?Û?_x0003__x0004_ZÁé¥-Ñ?ªºÍÄq Ý?_x001E_ÙXÉm}×?zÑ´\b*Ð?_x0004_»yã?=Ç*°õÞ?¯ñ°_x0019_ºç?¬Æ0ÉOÏ?éT»]¶ÔÒ?¨²_x0005_ø0_x0016_Þ?d!OÓ?ô@È8_x0004_ç?dKJö=Ø?_x000C__x0016_ÌãÚ?HºìCßjÚ?ÿ{ZbÄà?/V£Ã×&lt;à?p1+_x000F_ÔlÝ?SóÂéà?®_x0007_û _x0016_Ñ?4_x001B_^%Þ?l¹ø_x0011_ï+Û?Î«££¢,Û?CI±&gt;Í_x000C_â?êÀ~þÃ_x0014_ã?Ú"_x0019__x0005_Ð?_x0002_ô	Æ_x0019_må?_x0001_'FÜ?,B_x000D_øs¢Æ?_x0018_`Æåä?æê_x0018_8áß?ÊÏ©_x0001__x0004_xÐ×?_x0003_l=rÕ%à?Wl_x001C_¦ô;è?J"_J_x0017_ñ¿?gGæ­Õ*Ã?ÛY%²¡â?n_¤_Ä£¼?_x0001_\a*Ú?X/*ï_x0006_æ?fð³ÜñÛ?SøÚ:à?_x000C_Ã~Ë"ã?¤ý _x0005_É)Ô?E¿Z#gÏ?jª_x0003_³Û?èîci_x0005_¢Ù?¨Ï¬.ìKæ?O"8ðå?_x000F__x001B_ò³¡ñÎ?¥"K &gt;Ò?À½Ø¯§¸â?ðÒ_x001E_©1°Õ?jýºL°×?£R_x001B_À_x0012_dÑ?^¥å468Ú?³RÈ_x000D__x0006_à?ÌÔþ	)Ü?7ºq_x001E_¿â?óïåÙðà?Àbk_Û_x0005_ä?Jñ`»§ç?¸­üº_x0002_¸ä?_x0001__x0002__x0010__x001C_ô_x0007__x001F_aÛ?*K_x0017_pyÚ?J_x0013_ßrvä?ó©ªÁ¦Î?Ù¢ÓéÍ?4Ü_x0003_pÚ?8D_x0014__x0003_¨&amp;à?ÿ»åÖ?åQd_x000B_ò6ç?ú$ÌÚ_x001B_éÕ?Ô+Òí;ß?V?ªüúkà?èK~'ïå?hVbëGÇ?fX*¾Ù?`+_x0010_Ó²Ö?¢%:2Ø®À?ð_x000D_b,¾Å?k2lCãXâ?ë¡#,þ«á?ò	=òF©â?hÌò¡Õ?X_x0006_)õ,FÔ?=ó)Î?y2V#iÖÓ?,Ê_x0008_BýÙ?ÛÝ2°*à?Â_Ë¸zÑÍ?T¯¾äÈ?_x0007_IúÈÄÒ?_x0010__x0002_ás'~æ?Å`òú_x0001__x0002_i_x001A_Ô?/$5Pä?GþëÒ?ãêi½¨(ã?TgIÍÖ?òÆ_x001A_ß"Øå?=_¨ÔÞ?²Øý]_x0019_â?_x0016_Ânù¸ôä?YV¼ _x0005_Î?;_x0014__x001E_§A¨Ð?Î Ã|ñiÖ?_x0010_§&amp; "Õ?Þ|Þ¿x}Ü?þ-Déè2Ü?Ó_x000F_pjà?HÏM$eØ?®_x001A_ÜcoÖ?ÆÚÇöÔÜ?®Ñ'n1Ù?º»=Õ×?qú/îÜ?NV_x0014_Ô_x0008_Ü?LÂØNôa×?rM_x000C_Ê_x000B_«Å?)_x0007_ÉFÇ?_x000F_U¦[Tä?»ô_x0012_Üvaà?FQè:ÕxÛ??!ÇñÕ?x_x0007_êwü°Ä?Ý_x0008_Ý|úå?_x0001__x0002_ÐÑoéCß?°*8_x001E_qà?è·VîLîÐ?8~+%$QÉ?·ø+Ñ?.8üÚ?,ÖO}j®à?îpTdtã?z¾KÈ_x0002_Éà?_x001E__x0017__x001E_C_x0018_Ç?NBq`lÂÛ?N/Hsé!ß?ß_x0011_ìÈâ?&lt;b]å¾mà?;¥ûØÝ®à?`Dþ¾^ïÛ?_x0018_ÂÒö_x001A_çÛ?'_x0008__x0001_x_x000F_â?¨éô+0Ú?h+òø­bâ?³_x000E_	§\\ã?rø_x000F_£Ô?_x000C_MTúPÐ?Ö_x0014_YÔ73Ü?/&amp;ÂüÛ?VÈ±ö_x0008_Û?_x0002_b¾ÐNN×?ÂÌcÑ"á?r8ëÖ#Ì?rÑ¦}à?¤&amp;`^èÏÙ?±tã_x0001__x0003__x001E_fÏ?b íF²â?îâÆÞÚ?Þ_x0013_(Þ)_x001F_Ö?Â_x001C__x0006_/2ç?+Ì_x001A_×*¸á?vdò¦ÓóÔ?p#_x001E_-,Ü?vÿþ_x0007_=Û?ºLªÌ°ÂË?²ùP_x0014_ºá?¶-Â_x0004_õÛ?¹ ¿ToÇ?²Ì{Ì_x0007_ã?S4Æ Oè?`Z¶&lt;uã?_x0012_7n)â?¶*~\1!Þ?8QxÐ:tÖ?4&lt;Q6Ù?_x001E_«_x0014_eÓ?zh_x0018_÷Ìß?\×+ìÉÉ?}jH·è?²;Ó?@ä§rbÕ?_x0008_AòQ^(ã?6cádhÙ?_x0002_l«âFá?Ís_x0001_gæ?&gt;±JC_x0014_Þ?6Co=ô|×?_x0001__x0003_iï±a=Ü?Ú°ã³_x0001_Õè? dù©ÚvÜ?|û_x0013_n_x0004_¡Ù?D·ÑÓSÒ?_x0010_Þ*ùà?_x0018__x0001_Nf"×?.Ìýååß?u²ûÔw_x001B_å?åyrËÕ?ðyEìÕNÝ?ì_x0007_¶´ß}ß?¥ÀP^[Ô?_x0016_&amp;+¨nÔ?Ú]k0ÕÑ?~4ê&lt;I|Ú?T_x0019__x0018__x0014_ÏpÖ?Öý_x0002_ïéä?ÝMÈ¶C_Ô?úmÐ_x0002__x0005_â?püMòÍÓ?+Ô D0öè?GS_x0015__x000E__x000C_%à?_x0003_Ï0Ãëà?p¨ØIHôÒ?_x0002__½þ[Ö?Î]Vhè_x0005_Þ?­Û1Xç_x0014_æ?_x0007_@®_x0001_¹_x000E_á?_x001B__x0018_è¢û_x001F_â?oÓ_x0004_.ïøá?_x001E_q¥[_x0001__x0002__x001C_£Û?¤_x0011_U&lt;Ö?¥:O0§+à?M'XÿÜà?¶¯Cå_x0014_Ú?q Óð7É?_x0010_­_x000E_zºÞÐ? ¬¸b¥Ø?¯{g_x0014_æPà?é&lt;_x001D_Ì%ë?ªNq·Ð0Ù? Â_x000E_ºÑ÷Ê?Êï°_x0004_á?!=^~Õ?:±êì1Ò?ðZ|à?_x001A_ãJô¡Ö?Èñ5¶´Ý?_x000F__x0004_"Ï¸à?®h&amp;_x001B__x0016_4×?_x001F_ëÚÜ1¢á?S¶_x001C_¡Ìà?)ÛÄäîÎ?^aS®byß?½¢Ý9b_x0007_ç?_x001A_Í!Ò?_x0001_úß!Ã6Ú?h_x001C_"ÚPõã?_x001B__x0017_HÞ_x000C_Ë?º@ò/rå?Ý_x0018_\_x000B_X&amp;à?«p»#_x001D_â?_x0003__x0004_z°Ü?9Pp_x0014_ç?_x0005_ëå9åNÌ?BX£_x001E_Ô?íìí4_x001E_â?_x001E_1réËÙ?x¾çVhÏã?îy$hðpÚ?F_x0015_ÅõtyÃ?âÎ¡B3®ß?¯½0&lt;ä?ªÈ_x0016_ÎÎ[Þ?&gt;öR_x000D_°×?_x0012__x000C_ÅmªÖ?l}q_x001C_;å?ê'n#µÀÙ?-Àß_x0004_-ZÍ?dî#_x0002__x000E_Í?@Ê?_x000F_B°±U¶á?åÁ~[µòÓ?)Bù_x000C_TË?ÜÏ_x0001_¸1m×?r_x001F__x001E_ëèLÕ?ñeJO±Ñ?:ÂôÞ Ñ?ÂÎÆUÅÕ?ÎgSIÓÿâ?lÄÛi8kÁ?sÂf_x0016_-9é?ïê)Ö?_x001A_Tèz_x0002__x0004_xEå?6Éètå.Ù?_x0010_°½~?è×?xooÆ-Ó?wrÀ¤5á?/'U¾Pä?,vÆÿáÙÖ?ª&gt;_x0003_ÏnØ?GQ_x001B_ð(á?.å1çbç?_x0013_N6ã?_x0010_yøBî_x0001_×?nÛÒ8]ß?4¹0³o«Ð?²0É_x0002_8ëã?ÐDØáÔ?ÛAM¡(#Ò?_x000B_ïhþÚâ?Ôz­~Kß?_x0008_vzÉÓ?ÖýâìpÂ?_x000D_Öz^kà?¢º©­_x0005_IÖ?dÌT§ÝÙ?_x001D__x001C__x000C__Õ?»³=á?Þ¢$ã?´ÇUYÆð×?³úd_x001D_bâÌ?_x000C_L¸­_x001B_^Å?[f³{,&lt;á?Ç=]è¼_x001C_ä?_x0001__x0004_ú×´ôæØ?½æÄ*má?­'Ã_x000F_Ç?¿*0¸%Ý?|!ÐÍGÓ?jpìX_x001C_[á?tÇ»­,õØ?l× £_x001C_Þ?ÖÝ¸ÕQ¤Ý?*Õí¦7!Ô?bøÐ\Þ?Ð·¬R·Ü?zB_x0013_ä¢QÐ?MÒ=µã?^=hø²óÑ?¾_x0015_!|þà?j&gt;è"ÕØ?hwhÝB÷Ø?ºñü¬SxÞ?¸2Jx_x0014_ìÙ?J,Ç/å_x0011_Û?y_x001E__x000C_Ó_x001A_¨à?I®ÄAÍ?0 }ú»á?0ù^]qÓ?_x0003_Ek8à?è_x0006_ß¸Ñâ?_x0011_ÀáµêÊ?×_x0002_Þá?&gt;_x0014__x001C_.9Ý?ý:mVHê?¿Hè!_x0003__x0004_E,ã?%oýËÙ?\ñe.zÜ?_x0006_ø£_x0017_¾Ü?f_x000C_þ!Í_x0002_Ö?_x001F_¸_x0001_ÎÛ*á?ÆX_¢ÄØ?JÚ«0Sà? áLÀÄ'Ò?Îú_x0002_üFä?Óª_x001E_¦8à?øiðÿÃÔ?fÚ_x0004_NÝ?ÊqhÂ¶Õ?3ùj_x0012_´à?Ò%%]Ï?Ró3÷7_x0005_Ô?âïí_x0008_AÙ?^¯fHÂÜ? _x000D_Ý³Ý?+rk"ÆPå?"_x0019_ "_x0016_Ñ?"èTÐæ?j_x000C_&lt;7ÀoÙ? Èìy%IÆ?_x0008_¿_x0017_F?â?_x001B_ØÉÂÂ1ã?BðÛÆÇÓ?äØ_x001E_ +JÈ?î_x001C_¸_x0019_:£Ó?-_x0004__r+Ä?r¥&gt;t_x0016_×?_x0001__x0002_¼5_x000B_o|Ø?¾!ÈJê#×?_x001E_Fi½@¬Û?f»¢t¶_x0013_Ô?ÄéÇõáÕ?ù_x0018_øî_x0002_âÒ?òUÂ}_x000B_Ç?ò\»â»×?¹_ÖNå_x0004_à?ë_x0005__x0011_\ëÇá?þ_x000D_buÖ?_x0014_Vñv1ÕÐ?_x0002_ýû_x001E__x0006_Ù?ø&lt;j_x000B_Û?Ö-FÛx_x001E_Ð?Q_x0016_@È?Ç8ÓÇ[à?ôï_x0018__x000F_ÖöØ?±_ã?8yËèá?]ärBjÈ?XL&gt;Þ.æ?I Ù¸øÁ?Ì)«þÌ?NR§²Mmß?­Ø5ñÔ?*ðî(Qä?øbÄ&amp;·-Ý?ó&gt;_x000B_BHå?Ònda6ÎÖ?_x0016_-ÈûÓØ?²À_x0003__x0004_=Ûà?K_x001E_ÎÍËÖ?Æxå'n4Ø?.Døh\Ö?Z}2]¶ÅØ?º#RóÇmØ?+_x0012_.õÃíá?É_x0004_~_x0001_Ü?´Ð*çâ?`ÃmDÁÙ?|ÒcVõ\×?&amp;`_x000D_e_x0010_MÜ?õG_x0002_xg9Ò?°ä_x0006_bÄ}Î?_x0010_`å·_x0014_Ì?·/T*_x000F_Ì?µkhpõéç?IK¹&amp;ûâ?_x001C_7¥xñß?Í£}LÊ_x0013_Ñ?&lt;CAZ¯Ù?~_x0001_p_x0013__£ß?}ð_x0011_òA_x0017_å?(g,_x0016_=¦Ý?®+T¸3ìß?¾aÅÀáæ?_x0008_ÊnÞôÁæ?z_x001C_qúS?ä?nÈnsJíÙ?ýï¯N¿Rå?¬MÍ_x0006_¦Û?ª!V_x0004_@ Ý?_x0001__x0010_~}¡­_x0017_Æ?^_x000F_·î_x0017__x001F_Ý?T_x0003_o_x0001_/ç?_x0011_8ö¤¶Ø?cJ?ú5?á?|c_x0005_¾ÕÒÖ?_x000E_¼pA\ã?À5íomÓ?_x0015_þ_x0006_b"Eà?(_x0005_ÉØ¸Ô×?¨ã+\æ?¢eÛpÕSØ?kº_x0011_eÖç?±ã8~¸ZÔ?­,JZwÑ?¾3Ö_x0012_î¡Ø?²oõ_x0018_:âÖ?§Êj¬Ú!á?F_x0010__x001A_ò_x0004_îÙ?_x000B__x0017_}tLë?ÆGISÁgÝ?¦_x001E_YYsà?_x001F__x000D__x0008__x0007_g_x0002_ç?fi_x000C_îq=é?Üþh`â? oFx0ÔØ?ÈU	@ëâÙ?¸bäkÔæ?¸ÈÐ£Ûá?9cþ$âÍ?¼_x0013_á_x0014_ß?ÜX_x000E_^_x0003__x0005_í¤Ñ?@p1¾Mëá?Hçû_x0002_Ì?Þ_x0013_àm©ÑÑ?äÇá%9ä?"¤ga_x0004_Ú?-¸ò_x0006_Q&lt;â?^AØk"ÖØ?Ê·¥_x0011_~Ô?&lt;¢?ÊîÛ?Ý¯ò&gt;Ý?®üz_x000D_Û?vjÔ]Ý¹Ý?ðÌÃ'ùÕ?wtÀ5µ@ç?PcëD&gt;Ò?öÛ_x0006_jÜ?Wv4ÎÊ?1ç²©ÛÚ?w_x000B_Ë_x0001_S á?&amp;±_x0010_Vå?½2ÄÖ"Ë?_x0002_*O-©_x001E_Ò?¸¦_x0010_l½ëÝ?_x0005_	§·}À?_x001E_µ¶\X¶Ó?-¹q«Ó?_x0004_rû²Ò?&lt;¡u_x001B_à¡Æ?{	4&lt;¡&lt;ã?à_x0005_ÍTç?ðz¿ê_x001B_gæ?_x0001__x0004_Òc,Î_x0019_Þ?Ìª×{_x0004_Ó?Lm÷ü7Æ?k_x0002_ï^úÇ?²­ÞúÔâ?\E1ýØ?_x0018_X5ÞÔÕ?_x0013_D.a%Iâ?4p¿¬¢Ûå?«Põ£¨ã?æ{Ñâ_x001C_Ý?_x001E_ÃRÿýÞ?¦òZ[¿DÝ?_x0001_zjtÖ?ÚQÅ'SÒ?s¾ÈË_x0018_â?_x000E_PÊ_x0003_Û?"_x0019_²_x0010__x001B_ã?B²8ci´Ö?R"ãIà?züºKGá?ÌQýi{æÜ?ÆéØ¾(&amp;ß?öI­pôÖ?õqlt_x001B_mã?Ï¬_x0018_Î'á?FµÌÇ¢Ú?_x001A_Å2Ên×?I_x0006_Ñlã?} ;èwÜ?óÚËÀK8ã?6_x0001_Ç_x0001__x0002_àJ×?Ë|'È_x000B_iá?*Þ	_x0005_yÒ?_x000F_æ_x0011__x001F_?æâ?ÐZ}TmÞ?ÖDw_x0001_Pà?_x001B_~\Ù?5|­W&gt;Ó?«ûÀ:/_x0003_â?ç×3Ã^Ì?l5våÝ6Ñ?_x0007_ßø_x0012_Wqà?Pb®·Û?`è_x0004__x000F_:MÕ?j_@Ö{Ö?XNw)Èà?®2^ä?ºn6ÐFÚ?´5¿Ö_x0019_º×?bOôÏ6â?F~_x0016_mÈ?}C*l&lt;â?ç¾CüÓÌ?Ã©5O_x0014_#á?´._x001F_ËEÚ?¤ã&lt;A-kÞ?¡Á¬uUAâ?*ÎZHÊÙÐ?sè_x001A___x000D_gã?ýÃprÓ?ëÛ_x0016_6/à?æMu¶ÖÃ?_x0002__x0003_²öâ^ç?ÂôÒv_x0012_Ò?Ø_x0006_Ky&gt;ç?ø»?ÓÚß?¨§_x0019__x0011_öÉ?ð	RB-Ò?_x0015__x0014_@â?ðÕÙÀï^Ð?$wëã_x0007__x000D_Þ?l._x0006_&gt;_x001B_Û?_x0004_Øê[_x001D_©Ô?H¹qQ´Ò?çDë_ÚÊ?_x0010__x001F__x001C_OÎ3Ù?ä¨¥þÞß?YÚc)ç?C¦µ5¬úÍ?z^8ú°â?X*	µP¨à?ÊÉ_x001B_Ê1CÛ?Ð_x001E_þÂ&gt;!Á?²_x000F_#ñ_x0011_×?DÜFdÏôÔ?â7¡uá?âÚGI@´×?t÷ÆÅ$_x0001_Þ? 	}ôJã?(A_x0003_Gñ[Û?`HOùàÑ?_x0002_I6·_x000C_Så?ÈÉ(ÚÒâ?ÒH´_x0002__x0004_eDß?bÀÁÿgÔ?°_x001F_ìo)WÍ?eí._x0001_ækÓ?tB_x0019_ðñß?2¬&gt;[5Êå?÷ùËÈå?ýñ_x0005_íÌà?îe;8á?&lt;PãÃ9ÅØ?Àv{ _x0016_Û?À_x000C_x#"ÑÀ?ÚÙ_x0008_&gt;Q¢ß?"Xï_x0019_Pæ×?Ö»_x0015_¢ØIÙ?£_x0005_¶;öâ?¸¨yã_x0016_qÖ?¾¡t©Ä+á?A_x001B_@^¨_x000E_Ó?_x0006_Ý_x0011_bKã?Î?½þÙ?_x000E_ï{hGÛ?_x001E_%ÐÞ?z·Ó±Ãá?RÏÅ¨r×?*êÀq@ÙÆ?Æ_x0003_Ó®:×?³½C¤Jþà?_x0002_O¸ÒëTÛ?Ëud_x001F__x0004_ã?6Á_x001C_¯¡Ú?:bw_x0006_òÌÑ?_x0001__x0004_°_x000F__x0012_ãK£Ö?_x0002_ÙàÃBPÉ?²È_x0005_ARØ?¬jv±,~Ú?_x0003__x000B_¨fñÌ?cqúzUà?Øùøkä?¶_x0019_þö_x001D_[Û?­·Å¾à?_x0005_qp§Vã?_x001A_Ov®wØ?N÷¾`"Î?l0_x001A_f¡Ý×?«CÜ³¸Ò?&amp;[íRÃä?Zh_x0015_VT¸Ö?_x0008_ó_x0008___x0010__x0010_Ä?«í3¸à?O*­_x0014_ÅÃ?µË§[.à?àdm_x0001__x0019_øÊ?á_x000B_Ñ»$zÓ?bXð_x0005_Ñ?$âGÚJ5å?ø(Ì_x0017_$=ß?,µ¬·ÎÑ?ÄDÔp_NÝ?¹ Öjz¹Ì?vkË"Ò?lë"_x0005_ï_x0017_Ù?¼g_x000B_±áÏ?ø_x001C_R;_x0001__x0004_Åß?_x0012_o4_x001E__x0018_Þ?ve_x0012_º©×?É_x001C_g¡¼^É?_x0018__x001C_Øo÷Æ?eNíbpÔ?ªÉDù_x001A_Þ?Ùí×/Õ?&lt;ûòÍ©Ó?¬ÍÓRõä?_x0008_õY}1ÒÞ?_x0002_ö;J+¡Ø?B§_x0004_¼ã?(_x000E_óá?æ}_x0001_ò9gß?_x0002__x000C_Üêü8Ò?1_x0001_®øÖ?""¿_x000B_A2Þ?XÛeM-Îß?_x0001_^õõ¶"Û?v¸`ù_x000F_ÞÓ?N&lt;_x0014_¹¡Ú?­®F_x0003_|'â?»µPàËå?f_ëÝn4¼?Ø¬&gt;Ë_x001F_Ö?_x0004_àË8Ý?ÇÜ_x0019_^&amp;â?¼vÉÆ_x0011_ÔÙ?_x0002_aÇúæAÚ?ytB7hÜÒ?D¤öóÿÝ?_x0002__x0003_SÛËìÐä?Ua_x0019_ÖUÄ?xÎ% Ù?b_x0001_Ô_x001F_Ö?Ë,#«k©Ñ?WÔI_x000D_Ø?x_x000B__x0001__x001B__x001D__Þ?xî8Gß?B&gt;co^_x0006_Ï?ðiIs¤Ð?_x0012_ÁÉ_x0019_Û?îëþóORØ?Ù¿ßhÄ?2¯K-97Ú?R/æ_x000F_8å?4x_[§Ô?ä5¥áÑ?§_x0015_d£á?ÿ_x0014_}w¶{ã?­Yß_x000E_§ä?v©ÚÊA_x0006_Ó?&amp;²¨´T¯Ü?è£_x0006_³{æ?JQ_x0007_JËÛ?¨DÆ[Flß?X_x0013_R¹îcÚ?p_x0016_çxkWÍ?N¥÷ÝOÕ?_x0018_qSù_x0001_Õç?@_x000C_#_x0004_~â?[_x0019__x0018_3¾{å?:{±_x0002__x0003__x0005_nçÚ?V_x000B_ë[ò#×?V_x0011_ÔÁ"ä?pìæ:Ü?ÔT«ØÎ?ºQ¹õÔ"Õ?®z ì^Ø?ò§§JÜh×?Ñþn¡¢â?¸K48æÔ?ú·Ô¤4ã?ý_x0016_?_x0003_khä?ºâjØ§à?´®u8kxÎ?¾f_x001D_ËÖÓ?¨ê_KÓ?^_x001A_ø«­)Þ?àÖøÐ¤á?¡J_x000B_£á?òë\ûÚ]Ø?àÉü~h-Ì??{µg+äÐ?Ò	bC_x0004_×?_x0016_ã~kà?_x0006_då(ã?_x0001_Óï^®Ò?@É*_x000D_pâ?8Ä-å$HÑ?_x0002_7DØáÇ?@çjÿ_x0008_tË?:òT¾:Ù?(ñGÜáØÚ?_x0003__x0005_v´kÿ¬¦Þ?Âñ¢0Ø?_x0018_;_x0001_áôÑ?Eè_x0003_Âéà?,Zú]Ñ?ì_x0006_b_x0018_GÕ?_x0007_N_x000C_/×ôà?Ë=_x0004_ÿodÇ?}!jê4ç?_x000D_70P¤Ù?ø¸`_x0017_ÀÙÖ?Ta«Yb3Ê?üècÂÛ?_x0016_o_x000F_4´°Ì?îã_x0014__x001D_1Ú?&gt;HG; ¾×?h_x001C_(PÜ?_x0012_ï1èQç?úþ9gÏ?C@«Dà?¤_x0013_7Üæ`Ý?^&lt;¹Û4ùÙ?_x0012_dvf_x000D_\Ø?î÷Î#æ_x001E_Ý?}¥~¾_x000B_{á?Ë­m®òWâ?Å_x000D_D_x001D__x0008_tç?Ü±^x_x0016_Ó?Â[_x0002_Ä=Ü?¶_x0014_c7ìÏ?plM x_x0008_Î?G_x0006__x0003__x0005_­AÛ?_x0012_C_x0001_o!ä?&amp;GAUÓ9Ó?sÁIæ'Õ?Þ_x0001_çðß?ÜÒÛZ_x000B_ É?HûLÎæ_Ø?ê6yzF¹Ò?ðøNëë¤Ð?Ò¿_x0013__x000D_Û?_x0008__x001E_G&lt;_x0016_Cä?úáÐí­Ð?æ_x001A_eê,¨Õ?"Á¶¤_x0019__x001C_Ð?lìÝß? »Û±ÃÈÞ?ò]ÿÿ_x001A_Æ?_x0012_P_x0016_nPÜ??N5_x0008_¸à?N²cz-yÞ?2Ðúg¼¾Þ?	(¹A_x0004_±Õ?.à_x0006_¡ÀiÝ?8º@óýá?f)`eªÎ?n½þÛc_x0006_Þ?ú_x0006_5È4ß?ÌÑÐdÕ=×?Ä_x0002_:×?îG¬uÐ?Vix!·Û?s_x001F_a5ëÒ?_x0003__x0004_Ê½¶.¢Ø?¢N_x0018_e	ß?D_x0019_Ìð?Þ?b© _x0001__x0002_aà?&gt;_x000E_³zÔ?_x0006_Lîla#ä?_x0018_ç½_x000F_×·Ý?@¥6¸5á?5¼{(¸_x001A_Ñ?Zv_x0014_³oâ?:ÙÓiòã?"_x0018_óQ_x0006_vÜ?_x0006_Þ_x0019__x001E_;"Ü?n_x0011_ÃHöÏ?"F1®ZÕ?îw_x0004_'bÇÖ?Lêêê¸Õ?©ã&lt;_x000C_`	Ö? ?¬Ê¾ä?Öâ_x001F_¨(Ö?ÒÉ_x0012_á?6ñÀ¶[cß?²h]ÑÆ_x0015_â?æï¬ÅG~Ý?¦þéæ_x0018_Ó?åÿImkÐ?:&amp;ßÝ­_x0016_æ? ìK@ï_x001A_Ø?HÉ_x0008_8Knå?Æ8é_x0012_2Ý?&amp;0ÍÎÑ_x0017_Þ?_x0003_Z_x0017_ì_x0002__x0003_8ÆÏ?_x0008_ÖL_x000E_×Ò?Ãq_x001C_Üï|ç?Ñb%*ZQã?6´1§ËÕ?ãà+mâ?bd_x0019_2Î?_x0012_UÄü¯2Ú?üZ_x001F_M«?Þ?Kf¢bÌ?_x000F_~{Q_x0001_Ï½?bV_x0016_xOWã?Ê_x0001_~üüâ?WÛ6Î_x0007_Rá?"2â_x0005_kß?+f2Á%Î?±A¨xÒ?_x0005_×lÊä?©_½z×4á?^UÒ_x0001_BõÕ?ì9î±Æ×?I³è®e_x0002_È?_x0013_áö&lt;à?_x0003_'À)Ý_x0017_Þ?_x001A_nóØ=ñÕ?tM_x0019_/îsÇ?ÒÔì=çOÍ?ûC_x0004_9bã?BY_ã?{ë]¹SÐ?â¡´\ÃâÈ?Dqü¨²Õ?_x0002__x0003_®8Õ1Ô?ºÕ=&amp;_hå?àX¢iË?låÒÛ®Ü?_x0008_,@óßÑ?_x000C_tö&gt;ÿ_x001E_à?N?Þyä×?ð+Ú5ÛÚ?2ál_x0003_áÑ?Ê¶û+)}Ø?_x000C_Ó»_x001F_ÕÕ?Ì_x001D_ôõ¤å?u¸B_x000E_å?¢±_x000E_ÐÜ?0(ñ_x0016__x0001_Ñ?_x0003_U_x000E__x0002_þmØ?Ä2^`0Ó?2óÌÊÜ?hñ_x0019_@XÈ?&amp;¤_x001F_¡WÜÝ?_x001D_Ù#ÍôÕæ?_x001D_¨Dâ? i@xEÝ?:èâ_x000B_aË?ADCçÑ?H"_x000E_µd¬Þ?\_x0015_£¶_x001F__x0006_Ñ?O!_x0004_¿á?h£_x0008_¡=êÐ?_x000C_ÐÕ¿ª¦Ý?Î³_x0012_, ÈÐ?Ê:_x0001__x0002_;2á?ûïR|á?_x001A_xá¦_x000D_Ê?ôåù¶MÄ?$ìàåÎ?Ç	Î·_x0010_è?¼_x001A_:»@7Ð?_x0008_MdJ_x0006_Ó?÷ÑhPcòç?øîq}Í?×?_x0001__¼ëGç?æb4rµØ?úXTÄ_x0016_`à?PIq(Ú?ò×Ê.ÉÎÐ?nº áµØ?:_x0003__x001D_Û=Æä?[,_x001E_ÞÖ?èÍÈ¤ã¤Ý?'ÈQ»¤#à?«ül\ýÊ?ä_x000E__x0005_(4Í?÷·Ô_x0017_bá?°§E^N*Ú?_x0010_ÎÿSTØ?.ÂÞº=ã?_x0018_ü_x0017_E_x000B_6Ð?Î°ãe$Aä?ø_x0010_0Ý#Ô?pÂÏ_x001A_Í_x0002_Ø?ÒôÚ9ÂÉ?Föþ_x001A_Ò?_x0001__x0002__x001E_á8|L_x000C_Ñ?h_x0007_vA)Û?p¥øHíÅ?~¡3%_x0013_ß?2aCØQ×?j§±-rôÑ?ï_x0019_1¡ý¬à?â_x0010_yïUà?÷_x0008_e[óá?ÆsD1ÆÐ?¥_x000B_8^ÿç?Uqô_x001E_Yæ?WaÜ?2		Üh Ü?fBû._x0007_Ý?õê_x000B_Ü_x001F_à?{H}»Ñ?(õ&amp;_x0006_óÒ?_x001C_ÉñQvMÒ?¤Giá^Ü?pu	-1Ñ?_x0001_ÉàHuää?ût_x001D_Ú:Ð?èª@»êÙÅ?c}&gt;®à½â?`_x0015_Æw3GÐ?æÓD_x001C_¸cÐ?º_x000C_¼_x0001_Þ? cÊ_x0019_à?y.{_x0013_;ã?"©`ÇÚ¨ã?(öÜ¹_x0002__x0003_Q_x0002_à?pk{¿Ú?t19_x0003_ÑÁÖ?j_x000D_¾\°Oà?_x0008_Þ¯_x0014_Üä?`·ÐÛvpß?s^S_x0006_²_x0006_æ?	_x0001_J-K_x0002_Ê?îå_x000C_¨	qÑ?Äj~Ò-ÞÝ?²y_x0004_ìáÚ?_x001E_* _x000E_~`å?øj5µö{Ç?T»NKÍ¤Ù?0_x0016_ªµ°rá?x\ª_ÔÅâ?HÃ_x001B__x000F_°ÄÑ?¦@ÞÎÀ_x0013_ß?Àx¹VnJÔ?áKB \Ï?iÿgØ^ÇÉ?Jc¡"_x0012_ä?~Ä¶×~hÝ?ç&gt;ôshß?Ðº_x0019__x001F__x001D_Ú?x~^A_x000C_³Í?ö?_x001A_ônÝ?ø_x0003_ÖÞ5dÈ?#"ª6"Í?§NÛØ?_x001E_¼ýe~Û?ú_x001B_+IS:Ø?_x0001__x0004__x0012__x0018__x0002_Ø¨BÃ?_x001D_³ºÁã­â?v_x0004__x0003__x0017_c0ä?y"øó"è?j×DçíÚ?]Ó?³å?ú»ëaf×?Æe&amp;_x001C_oÛ?*	=ÖÏïÕ?æçGÑTØ?_x0010_NVÙ?¦d×_x0003_Ü¢Ù?ìØÉ$VÒ?ç]ºx¾Î?Ò_x001D_$3÷â?&gt;ýo~øJË?_x0004_m5R"Û?½a!þþªâ?Jè½ÉPÚ?.õWàkuÝ?ò8½DìÒ?|L¨°%Û?ì_x0001_uòøÐ?HfÀ_x000C_cÌØ?ö Qæ¡àÙ?_x0002_fo/§ß?:_x000C_ó_x000F_ª_x0015_å?¾Ëj_x0005_çÊ?·V{FÈÍ?_x000B_Z7²_x0012_ä?:(âÄÊ?&gt;âF_x0001__x0001__x0002_0üÞ?GaFä¬â?âá¸Ñ_x0008_Á?Ìí+Ü{±Î?Ð9Ü åRÕ?NþpMrÅÙ?¸{Ð¦5pÚ?G¯âC©ã?;	E½_x0003_â?_x0014_4_Gô¦Ç?|¸è9ÄÛ?&amp;_x0008_§O_x0016_~Þ?Òä_x001C_m(ï×?6v·ê_x001E_³Þ?tÎ_x001C_çâbØ?_x0010_ó¨©[Èâ?F¬_x0018_t_x001A_oÙ?_x000E_ãJü_x001B_eÜ?;cþ&gt;_x0003__x0005_Ò?&gt;Á=lÂ;Ü?Z¤+Hfâ?HX(÷_x0007_oÙ?äîæÚÖñÞ?ßÖ_x0002_¶Âoâ?rSl©Nl×?åð	7J_x000F_Ñ?Ùâ®@NÔ?_x0008_ãWòâ°Û?ì_8ý¾Ú?_x001E_dÝqÛ?íË¥àDéá?yEÖ_x0012_2ã?_x0001__x0002_èC«ÑPã?Ô?^n_x0016_ÝÜ?(+_x0010__x001B_ÐÔ?Ü©g_x0004_à?é_x0013_39ó_x0005_Ò?ø_;:d[ß?_x0005_V0ðm_x0011_å?þ=¾êiÜ?IBÃà?Hb_x0008_b÷×?¨D!nß?¶E_x0015_HG»Ù?4=ËfxMÑ?ÔiÇoóëÔ?ôßi`Ô×?Ô&amp;_x000B_s_x0006_IÙ?¬ÍêBÂ?ß?_x0001_a¬3ÓÆç?¸ôä&lt;(è?Jþ1ÍxnÚ?Ð'1ÁÉ?¬.÷2g»å?ô	f_x000B__x0019_xÊ?òmn9øeà?_x001F_4¬PÒà?Xè_x000C_60_x0005_Ú?AÎP+î½Ê?.ënûáÅ?ÿq_´_x0016__x000E_à?¶_x0007_ ³±â?*!¡6_x0012_ã?_x000F__x000E_í_x001D__x0001__x0003_A!à?_x0001_ùÈ_x0005_Ü?ö¿9+ÇHÜ?Öº¢xy4Ù?&amp;ÖöËº&lt;Ñ?lßÀâ÷Õ?Ø~U&amp;ôæ? áá|ÕÔ?Åa_x0002_n,ß?0OùÓ?~¤þiølÚ?Æ§Å¨îDØ?ÿ!´íÏ^â?6päá^©ã?ìôHaZB×?öI	_x001C_@Ú?0ow_x001A_í×?Xû]lÁÚ?_x001C_»9o/ßÛ?_x0018__x0017_u_x0018_rØ?_x0008_(Ñ_x001D_Ó?Úw¯¥ÄÎê?MTóLÌ_ã?Z6£¨ß?×IÝÉ1â?&gt;Heà_x000F_×Ö?ìÇÂûÔ?°Àû7ç?òÌ_x000C_ObÅ?G¥§_x0016_Ó?$_x0004_G¤Ý|Ü?W*_x0018_ö_x0007_á?_x0001__x0005__x0016_Ìýo±ëå?_x0012_XÁ_x0001_­ÿÚ?ZR¸¦Ó?rí«Æ_x001A_Ù?B¹'IÎ?¼,u_x0015_«Ü?_x0005_Æé_x0003_²8ß?¢Ã6k_x000B_Ú?Òt¡Í?¿î8æöË?b_x0017_ÿ¡ËÓÖ?(ÏËÏÌ?_x0012__x000F_â_x0014__x0002_Ùã?Ó~û8_x0001_Õ?&amp;_x0002_²=ÙÛ?dÖJò°Ö?z&amp;3û_x000B_Î?m_x0004_Ï1[Ê?6g®_x0019_iÖ?cøåÀ5-Ó?#ã_x0001_ÏÐ`Ì?^ÈÆë_x0001_\è?$Åú_x0017_s_x0002_Ô?jä_x0018__x0001_Vºå?d1ú£Ø?vu²wÚ×?j*_x000B_GbÙ?&amp;_x0013_rû_x0018_-Ò?+Ð:ã?Ô_x0006_% :à?¦c4¥_x000F_Õ?¬u²É_x0002__x0006_`©Ù?_x0005_ÔúÅâ?l=9 QÉ?3n[¡_x000E_4à?L7°×PÓ?P_x000D_Þ_x001A_1_x001B_å?0(ö­.âã?kæþNVë?ä_x001B_nd$´â?¦Ä_x0002_Ò¿Û?D%°ÌÏ?ULðXÀÓ?PS_x0002_þõ_x001F_Û?&lt;_x001E_Ô¦sêÞ?ê_x0001_+©_x0006_&gt;Ñ?f_x0013_Ì­aß?ºLëzòÕ?ê'µ_x001A_&lt;ÜÛ?_÷¥ç`\â?&lt;%&amp;_x0002_%Ñ?èDÁèJß?ZsÎjé_x0017_Ò?'öëC×?CÜAï¦_x000C_â?þ_x0015_f"»ä?Îùú¦øÞ?Ýaoú¤à?_x001E_ÖmMÞÛ?D½§Ì/Ý?`³Õh_x0003_Ê?_x001B_Ö)à?ÅêÇ_x0004_ÔÚ?_x0002__x0005__x0015__x001D_8)ª!Ç?±4æÅ_x001D_¬ä?Æ-£7_x0015_Ø?Ê_x000E_@êâà?òAÖÕÄ7å?Z_x001A__x001E_Ü³_x000C_ä?ÂÃN1YÒ?úÞwßA×?c_x0010_QþÔ£Ë?y^ðæ_x0019_Pá?s×¬¼¤å?(`HZ_x0013_¿Ü?É³æËÏæ?Éä!¾ç/Ñ?_x0019_ÎA¼"Ç?°_x0001_òÀÝ?î Ï_x0004_,Ü?Å_x0003_=ÖeÐ?_x000E_Nwg=ÚÚ?Æ[0U*Ö?SºîÜë_x0006_å?´´èoï1Í?X»âÙ{Ø?_x0002__x0011__x001C_@÷#Ö?Æþ_x0018_|Íßæ?z½x_x0018_:Ö?Ðß_x001B_sOÓà?CM­æ0´Ã?¨;	_x001C_r_x0015_Ù?oK´¬e&amp;Ë?þÎáf_x001C_ÿÚ?_x0010_\_x0011_¼_x0003__x0005_ÑÞ?_x001A_uìC_x001B_Ö?®!4R×?_x0002_YPráóá?Ô0}_x0007_tÝ?:ÞÒ-|TÐ?u_x0006_/kµà?Jµ5½kÛ?t8_x0001_ÚÀÓ?zd:?²ï×?Ö~ô¬X:Û?_x0018_G¡æ¶§ã?`Y?hòÎ?_x0005__x0006_¿Ìãâ?ÐêÃB_x0013_Þ?n¢_x000B_JÚÖ?Þ_k"6×?&lt;ô¬|¿?_x001E_ftÙò_x001A_Ô?X¶wèã?6úì=_x0004_zÝ?ìÝpô_x0010_|Ø?ü;â:Ñ?®ó2Z¬ZÏ?Øàz&gt;4\á?\ÞÒgâ9Ø?ªT_x0017_8#á?­'dk_x001C_xâ?_x000E_í_x000E_²ã?­a_x001C_^@Ð?:Ó9-ÁË?Ú._ó^Ø?_x0002__x0005_H&lt;uá.Ä?).4ó\Ó?ã¥âVÑ4à?âxÞÝXaÝ?Zà`Cïã?_x000C_èN_x0019_Î_x0019_Ô?èø²_x000E_ã?^_x000F__x0008__x0001_ Û?HÔI7ÙÄ?C9_x0003_Lï_x0001_ç?Rx;9j.×?ø3¨_x0015_¦WÒ?é©Ðç_x0015_Ð?%K=AËã?ì.¼ÚùÚÀ?P ê_5ä?ªª_x0013_ï_x0010_×?[ø¬g.Õ?QÅû%f&lt;à?ÞIô´¨Ø?È¤7ò/Ò?n_x001E_ÇÔÒ?¿ZTH`â?Ê+8¼wÒ?*ÁÁ@ô²Ñ?vè©ú_x001C__x0004_Û?õþ7Fiá?T,_x000C_Ý?Ü´$æûÑ?¦:û²®²Ñ?ÿ%×_x0014_k_x000E_é?â&lt;h_x0002__x0006__x0006_ý×?òBÕéDÞà?:J§'_kÕ?h%uXAÍ?_x0007_B_a"Sà?*ÓÜ¢UÈÓ?Ö¥TïÚ?Å¥)´HÞæ?DÈ¾o&amp;_x000E_Ê?tD?_x0019_Þ?_x0010_9ô"ÎÐÕ?®çt­²*Û?r&amp;øBË?_x0006__x0003_Ü¡úá?bÐû9â´ã?Ák¯_x0004_tºà?(M_x000E_Ø~_x0012_Ê?ÿÃw3Î¢Ð?êã9[_x0006_áÙ? {Å_x0018__x0004_SÙ?DîÙ_x0003_w9Õ?þ_x0013_TH*Ý?v_x001D_w~à?ü¦¬¼ö¶Ó?ïà_x0015_+¡á?Ä_x0005_Þv_x001E_Ö?þ|³^âÒ?vºè+÷ã?DÑ_x0008_q&gt;ýÇ?ÚoË­§ãâ?_x000E_$g÷eä?Ì_x0001_wd=Ñâ?_x0001__x0005_zzÁ¤*à?DÍ&lt;SÖ?£ÿ÷Näå?rÎ2_x001B_Ó?×©Ë÷ttâ?Î»_x0005_&amp;À?¼_x001D_&gt;æê=Ù?æùk7Ð?½í_x0002_i þà?t®X\${Û?Þ½bµz[Þ?°á-_x0017_¯ºØ?µ[?U_x0010_IÉ?r1_x0015_ü"ÌÛ?èImB+iÔ?ìæ÷_x0018_+tÜ? %_x0004_Î6Ý?à_x001F__x000D_X=Ï?ªÎ£.®Ú?î¸!»½åÊ?êH_x0010_§B7Ý?_x0003__,s_x001B_à?À_x0003_QÄîÜ?Áv³Æ°[Ô?_x001E_Ò_x0012_ï_x0007_Ú?_x000E_À_x001F_¡ßÔ?"	3Ý±=Ò?ø_x000F_}â_x0017_·Ð?_x000E_,¾Ê§Þ?3k_x001B_Ë×Ð?0_x0016_ãe»FÝ?d_x000D__x0002__x0003_BÔ?_x0014_ÕÂ43ïÕ?6CÜëN4Ö?_x0016_ªm-Ò?¼Iç¼f_x000C_â?:QÉ	Áéá?_x001E_Z\Iï"Þ?R0ë»:&gt;Ù?v2ÿõ_x0005_ÁÑ?\	éÍ~È??Þ#Ñ?îÛ g_x000C_LÛ?¦Þ_x0019_FÓ?LùÅ_x000C_ø»Ø?Xp®3R=ã?_x0006_ÃU÷ Ò?_x0018_ÞóÓsÜ?ÈYMàÐ?`_x0015_ÿõÍ?_x001A_ÅvZéÙ?lÈ=ý#Ø?Î_x0018__x001D_SÑ?BSj^ÃÚ?¾_x0005_+(Ñ?Az¥_x0001_ _x001E_æ?MPwø'_x0017_Ë?óQB_x0008_áµã?Ò4ëFÄÚ?ë_x000F_«àÞ?´0_x0005_E¤Ñ?lËD·"Tä?=hÃÞ°²Õ?_x0002__x0004_þxÎciµÑ?zÃ¤ÞX&amp;â?ØÊ_x000E_ûßvØ?~£-"í_x0005_Ù?ÎIYÇØ Ò?ÍÌKÜáÿÑ?®_x001B_pÙLÒ?øè¡¸HË? ¬'FÏ?î÷@ô9ÓØ?_x0003_ca_x0011_nä?Ø_x0014_õ&gt;_x0014_æË?9è_x0018_¹_x000C_dÔ?¤éÐJHÝ?¦*Çï@þ×?Û¨H`«òç?êðä_x001D_Ù?V°DI&gt;1Ô?SÚÄ³&lt;wÈ?º;_x001C_*_x0018_à?£_x0002_AX_x000B_ä?0_x001E_4pVç?Ìý¥ä´´Ð?¢ÃBæËÞ?Vßu_x000B__x0001_ä?¼j;OÿøÚ?vçÄ7èAã?&amp;±S*ú Ñ?æ·ªüç8Ù?6vðOÍrÚ?t$%_x0008_²á?Zg_x0008__x0001__x0002__x0005_å?|_x0015_R	ÍÒ?FA¹°_x001D_ÏØ?òS_x0002_Õ¾Û?B}.òÒ?_x0002_Ã#Òø´ß?_x000F_+PÔcà?¢ÿ´b×?|Îß_x0007_ãßÉ?Úæêò_x0012_Ö?ìK_x0012_h_x0011_Ò?,äÜdà?#H¿¹Ö?èÊÒÅ_x0003_§Ü?_x0005__x0002_Z^_x0008_Ù?@O§QUÍ?ÒÓU£_x0010_ÏÔ?_x0003_¨_x0002_ç_x0011_Î?ÍlÚ±åXè?DðûB»¬½?zYp´gÜ?Ð¯îUþÒ?Ôý_x0004_¢_Ïã? ¬-)¶à?Ø´{¿UÜ?nøW7GÂ?ºNÁfÞ?ÏØ._x001C_Ûâ?Wªö!M]é?°­}-Û?T1_x0019__x001E_¥FÁ?_x0002_9þ¥CØá?_x0002__x0003_x_x0011_øC{à?ÂåÝ_x000C_:_x000D_à?´G_x0013_iGÝ?"jÿTLß?þu6~\Ã?©_x000D_â:|Ó?PÚf-sÜ?×_x0019_í pæ?~ªäkæ?5m'é?VÃâ_x0001_/Ö?_x0006_+r}ÁÌÛ?_x0012_ÐhL×?È¬Ô½®ã?äCüOÐ?_x000D_µÀZã?k(yÚ?_x0015_8ó±­_x0004_é?VÐP¦ÛþÝ?¼t1ã?PáOZKÞ?(´ãÉ×.ß?T_x0007_²&lt;î4Û?´l%yùÑ?Ò½Îg[Ø?á±~¿_x0015_4å?¸ÓÁwÎÚ?^_x001F_Ft_x0012_Èä?_x001B_"uÃ_x0003_£á?øyNÈ/â?_x000B_iíÏÀã?²´9¾_x0002__x0005_ÍÂ×?_x0002_µhý4Ú?'I-ÑA÷Ñ?:&lt;m_x0004__x0016_VÛ?½_x0015_±]©á?@Äß]É³Ú?_x0005_N k³à?:_x001C_MèB_x0010_×?×K_x0007_Eå?~_x001C_8öìá?ÆNõX'xå?_x001A_'d=	5Ð?(_x0013__x0004_N¨×?j¤dÂx¦ä?_x0003_	_x0011_å×à?ÀA_x0010_ìÎøÚ?Mx°dÚ?q '(Û?æCÿQ&lt;Ê?qÕ[¡«ä?ÿí¾¶Lcâ?Lv9JZ*å?Û!_x0010__x0019_Ý¿â?cg&lt;_x0018_Û?_x000E_÷ÞËëÑ?øðTL÷ä?lÉ¾[Ù?Bùªà_x0001_×?_x0013_Áx&lt;Á«É?ÌÝZ_x0012_w_x0006_Ò?@_x0014_pg£Õ?_x0016_|JõÜ?_x0002__x0005_÷´=¬¢¥æ? /¸¶h|ä?äi÷_x0012_0áÑ?`V6Ù?Ò\_x0007_Î9½Í?ø·(~ähæ?ö4ÌSÅà?ôA_x0019_­ÇËÖ?(40±Ó¢Û?ãX0QÕ_x001B_Ó?m_x0019_ñädÍ?6:q7©¯ä?¡_x0007_çÅ·ìË?è)äKt-Û?¤ºÏhÚÜ?/MÀ	à?5ünCÈá?Ë_x001E_ìöò¢à?5	¯O]è?zÝ_x001E_1Û_x000D_Ð?]ó4U±îæ?·Nadßfâ?¨9TÌ_x000C_Äá?@ÿt~í¢Ü?x	_x0003_/_x0001_FÐ?Óä9½Wà?v4_x0004_ëÆMÛ?Å*_x0017_ÛªyÔ?.37_x0007_ÛÇÜ?ë_x0001_Êb^Í?pñð_x0015_$Ú?_x0015__x0017_íA_x0001__x0003_õÔå?ü&gt;E_x000F_Àå?þ/É­Û?&amp;é:i_x0005_2Ü?_x0011_1FÚîÕ?£¸¡Luá?_x000D_¯B÷ÄÓ?_x001B_öS_x0012_µ#á?_x0002_jÊâ:ÀÝ?s¾l1&lt;Ë?²¼AæAÜ?_x0003_,CËgÆ?ÝQÇkò\Ð?Ð5&lt;« wÖ?æNyg'êå?_x0004_â(_x000E_ÖÙ?YDÖÝ_x0010_²ä?~_x000B__x001A_ÂéÂà?t[ pÕ?\[»#iÑ?_x001E_DÜ³_x000E_Þ?Îè|±[­Ü?dGÉ%¤ÁÊ?ð5Ü?._x0015_hþÔDÛ?t²475à?_x001C__x0014_ÅK(Ê?W¾l_x001B_hâ?¯r_?Q8à?`í¿ª}À?Í@¯FÃ[ç?BE¦_x001F__x0010_ÄÛ?_x0008__x000C_è_x0010_¶*}×?VîWý#Ò?i_x001C__x0011__x001D__x0012_Ê?_x001D_!?{_x0003_½Ã?µgÜTuGã?T­=ãXñß?_x0004__x0006_óµÁØ?¦úeXÖÔ?Ræ&amp;ïÜÏ?À_x0002_ÿ¿qÞ?_x0005_´fkóÏ?Ö_x0018_Q_x0007__x0018_Ô?_x000B_A_x0011_Bö2ã?_x000F_L_x0004_|¿Ñ?º¥,IR_x0011_Ú?¨t@_x000D_Hè?bÔ[¯s×?è§O_x0011_"Þ?,¬oV_x0012_å?¾"ô:_x0001_èç?_x0016_x«_x0015_#_x000D_Ð?¦_x0018__x0010_ùîaÓ?-Ò'ð1æ?ÙsXèyÞá?Î	»_x001C_ÃCä?dãÕÃmÿÞ?håËokÞ?_x001C_AûßRà?j¡ôgF_x0008_Ù?'PP+ÔÐ?}Á÷º_x0003__x001A_á?a)|Q_x0007__x000B_å Ç?ogbçOØ?üsCÕînà?mHµ`Ù?_x0003_ë¹ÿÍá?¤.ÀÆöß?ÖT"p_x000E_Ô?N9_x001B_½DïÖ?"Îì_x0008_¯(Ê?c*ÄÊhà?Â_ÌNñÖ?Âð©ª®Ø?_x0002_q_x0014_4_x001A_Ù?­é&lt;`Õà?väe_x0004_¿«Ô?^ùXÂ²dÖ?ÔÜ·_x0005_'FÕ?_x0012_v_x0003_	Ä/Õ?fàõ±È?Û?ìa¾Õ®çÛ?lS¶ü,$Ð?Zhì_x0007_ØVÕ?_x000B_Õ¯._x001B__x0004_Ö?._x0015__x0017__x0004_ß?´W©Pâ1Ö?èjýZ_x0002_Ð?¢+×æÎÚ?_x0006_&lt;_x0012_Cá?hâXÕATÓ?nô_x0001_RUóâ?_x0008_¶0y¬Ü?[ýèm_x001C_ã?_x0001__x0003_¤¶mB·Ü?;m_x0014_Ñ¥fÒ?Îðhî\ß?D_x000F_¢)Ó?£&amp;@²Ý_x001F_Ë?_x0003_A©Ü_x001D_Ñ?%Íµå?ÑJÀöØ{Ñ?_x000E_Ph_x000D_¼Ø?¦Ä[3_x000F_½Þ?ê_x000D__x001F_h=_x001D_Ø?èëuC_x0015_Ó?.RÚèW_x001A_Ø?_x001F_w%&amp;á?ïÆµK(ç?ÀjNpéÔÛ?_x0003_ _x0006_[Ç?_x0002_ ÔPá?`B_x0017__x000D_u?Î?_x0005_¥|¹kà?_x0016_xpW^ß?Ñ³_x0018_?Ð?B¯(!EmÔ?ÛiÁ_x0005_Mxæ?_x0019_æ~;Õ?j¬_x001E_=Ø?°&amp;&amp;ÒiÊ?7ç_x0019_@c¤à?(¯`ÚñøÒ?1_x0006_¦_x0010_IYÓ?/Ù9;væ?·&amp;_x0001__x0005_îäÎ?Ô^Æ.ô_x0013_Þ?¶§ë'*ÕÞ?t$òWÑ?p@ö·Ó?-Þî¼ªâ?¸H_x000F_Ò?ãª_x000C_IbËå?¶ìÑ7_x000E_ä?_ÈVj_x001E_â?.Ô¤¿öÏÚ?Ð_x0016__x0019_[2Ì?d©_x000E_sÏÙ?_x0008_Ö¯K÷Û?_x000D_Ì_x0003_ê_x001F_Ñ?ÂÄ_x001A_±îjÖ?¬ßR_x0006_k_x000B_Ó?F"×zUã?Âó¦¥·Gá?x^_x0016__x0018_y_x001A_Ö?ñQ_x001B__x0006_4Ô?F3_x0007_p_x0015_à?d_x0006_tÌTFÛ?1_x0004__x000F_L_x0003_Ø?_x0007__x0005_ë_x001D_D_x0012_é?¼ý Ú Í?6q« _x0002_¿Ò?^&gt;¨_å(×?6ÒtáøÓ?^ÌB'»hß?ÂÙy_x0018_¯ß?³Ë¾»È?_x0002__x0003__x0012_çÈ¹Èß?_x0007_ò&gt;Ý?¶_x000E_ñÏ/æ?AIV¸wþÌ?ì_x000F_°À´}Ö?¹b©G_x001A__x000C_Í?ÀþV_x001C_Bà?e\_x0010_½â?xz7dTöÉ?.c:_x0008_]Å?0+²öð»Õ?5·éÉ]Aá?¾ð¢_x0011_ÒÓ?Ð¥}é06ß?_x0006_)úµ£PÊ?_x000B_U-8úá?°_x001E_ÇúªÑ?ªØê8K)Ó?®Ùf;ýG×?_x001E_6_x0006_öuÑÜ?ù?6³(?Ó?Ò!ò÷«ÒÝ?TÊ_x0006_âªÃ?ºW­§Ê_x0001_Û?Áäð*æÕÑ?ª_x000E_Úí_EØ?ÜÄb_x001B_p¾Ú?~o_x000C_6Ã¢ã?iñRU½Õ?&amp;Î¿F5_x0015_å?6âjêNä?Õô8¥_x0002__x0004_	á?Ò©_x000C_m!Û?ZÎô+à?8¸ÑÔCoÕ?_x001C_EKL¿_x0001_ß?ÚM@°kÎ?D\ÚSCÑ?D?;£]bØ?oÆv6(_x0008_á?þé^ APÒ?ð&gt;0?_x0006__x0001_á?®_x000C_±rqã?_x001A_&amp;_x000E_À_x001F_ùÇ?SÕ´ËÌPæ?`íòØ?H.jÙ?],ÏÕ_x0019_ÿå?ÀÜ¬hØêá?Øü³_x000E_Ù_x000E_Ï?FNÂN_x0015_'á?oV@ÕúKÎ?Í¿öçå?á?N¾i°/Uè?{_x0005_¹_x0019_ûÚ?Ö£±}·cØ?z«gäÃÑ?~âFè°_x001A_ß?êÑVgÏ?@_x0005_´º}6×?%¼³Çõ8æ?ÎøMÉ_x0003_EÔ?_x0002_Ì8_x001E_Ð?_x0001__x0002_¶Y4þ×Ùß?tç^_x0003_¼Ô?L'Fv_x000C_Lß?ÓVÜ,_x0007_,æ?ê/v_x001B_7ÿæ?ò5íÛÙ?è÷½´õâ?ÆáÙvìÖÙ?ÁbN_x0019_Ï?ªù9Eµè×?4BÓ(Õ?Ö(&lt;Ú?²HÁ_x000D_¹.Õ?°áÖ_x0005__x000F_Û?³ï/Íõ~Ë?°¦\â?_x001C_;Ë_x0014_Éå?Ô_x000D_[QY_x000C_Î?z!ÀWèÛ?ø¢æò3à?ê-cõ}ãã?²@ _x0001_Ð·Æ?èõ×³Ò?6(6{»_x000E_Û?NÍvP.úÛ?h._x0006__x0010_VÕ?È¯JM2,á?i&amp;_x001B__x001C_á?]MruÒ_x0007_à?v2X¢-Ý?TU¥°uV×?ÿ_x0001__x0003__x0008__x000D_èÑ?$¯	_x0018_®¤Ê?"T=_x0014_ôiß?l_x0005_Ç_x001D_tÑÝ?,çmv_×?âD.5_x001F_HÅ?Ë±wBèã?ÔÓËÏÎ?,1_x0013_C_x0015_×É?Øç yçÔ?BMßv_x0010_×?_x0018_gÙ]ÎÖ?)ÿQà?Î*íu	°Ù?!CðGÏ_x0006_Á?_x0018_ããÁÄ?á?_x0018_)Xy×?åJò ·çÎ?ö_x001E_sIYÍ?Ô2â_x001F_ÿ,Þ?ò_x0005_È22Ê?6 =.Â²Ô?_«F~¢®á?_x0001_l	ä¿:Î?Qöò.Ù_x001C_Å?t}~_x001E__x0007_Ö?Ò_x0004_¡_x0002_à?Ër¾$à?Ò÷\_x0018_£Ö?§´_x000E_{Ô_x0013_ä?_íU{â?&gt;?Û¥Ö?_x0001__x0004_­_x000C_#B_x0004_á?ÀRáy_x0005_Û?2#á·Ó?_x001B_L)2·#â?_x001E_©wÖ®UÒ?­c,s¤wÔ?~ñ_x001F_XÂÑÞ?¬ýwW=Ë?_x0001_~¡N²áà?_x0002_eK·cÐá?­2õ@ià?ìûË8F_x0003_×?_ó'¾#[á?n_x000C_­**/Ò?Þ¼ÈyRÒ?_É3Ò_x0007_Î?&lt;_x0005_Y_x001D_ÔÏÜ?n_x0002_ñi}å?Ç¡O­öéà?/á)î_x0006_ÔÒ?pÉïE_x0007_Å?&gt;üî}z1ß?â±ÿ¤×?=5=¤á?_x001F_AkÏüá?ßâ&gt;P/åà?_x0014_H²nÏ?v*Ýýè[Ù?àÜê_x0012_4Ý?.µ¥ÿ(çã?_x0010_û~ì_x001B_tÔ?îâ¦_x001E__x0001__x0003_ÒÁâ?¾9ÇÁÏ¼Ü?öÖQëCäÞ?°¥;º_x0001_ã?½´¶ÚQçÔ?Ø2ó_x0015_Ð?[³BCóá?Rõ×¨uÒ?ò¦ÁÃNÞ?¶öªUªöÃ?¥$uñ7´â?¶z[_x000E__x0001_NÚ?&gt;q2_x0010_/Þ?6ãmwçÆ?æ¼îu´çÔ?Æ0À2Ñ?þ_x0002_åÐ_x0017_Ã?_x0018_É·+Ü?"håÌ&lt;Õ?_x0012_êÇþãÑ?ÊWûG.ä?¶hópuÎ?&lt;_x0015_Dýé?2_x0011_!â6«Ü?_x0010_cuW¥Ù?Ô	·9+Í?`^ëÇDß?`çe_x0018__x0005_£Õ?\2_x000E_Ó?QpQ¶6HÔ?ÛJ_x0018_Æ?_x0014_ mÜ_x0019_á?_x0002__x0004_°*KiòÉÚ?üËB×èlÞ?¶2¨¶æØ?îîRýËÕå?=Î=ð¢â?_x0016_8Ë^_x0005_Ý?:1»ZÝ?ìrò_x0012_ø¦Ô?~bÏ[ºéÔ?zy_x0015_SÞ¾é?"_x001C_ë_x0001_¯å?6õz0ÿÇ?¨à©ïÓ\à?2DÔÛÂÞ?_x001D_,;s@á?_x001E_yÉo×?MÔz}´à?DÝÅ_x001E_ÇÚ?¾ü_x0007_·öÕ? _x000C_Ë­AõÎ?ÞÑ'9¬-ä?Î_x000E_^´_x000D_Û?&amp;à_x0003_YDÖ?×-62¸È?Ä÷÷0/:Ó?íÑeßÝå?Vqò#¨Ú?²ÐüMÅÜ?f_x000F_CXlä?_x000C_Mn=_x0004_¢Ð?_x0016_í¶Ùæ?F¼¢5_x0001__x0003_ðIÙ?JË_x0011_\oä?_x000F_þÚX´â?'àã|_x0007_Òä?êgPLº_x0004_â?_x001A_ºDÌÐöÝ?|Â²_x0019_tçÜ?¶eÕhÚ ä?Bôu.QÓ?DÁGeVÓÝ?3söj_x001C_ëé?ÞÌ:øðcÚ?4`¶®duÑ?ná¿n\ãÚ?®u:Û¼Þ?ÆSXM4_x0001_â?õ;Dw_x0006_å?Î~Ñ_x001A_&amp;Ø?Ôv_x001F_8}:ß?Öp¼_x0017__x000E_±Ö?BßóõH­Â?È3+2_x0016_pÒ?ºp.vS³à?´°}dÐÝ?zâ_x001F_NØÙ?_x0002_®5:Ú?®ò¹zð²Þ?	®§,ø³Ð?_x0003_;ªõÕ?&amp;_x0004_ÃY_x0006_ß?Ì_x0006__x001C_v;ÝÕ?Æù³öÖ?_x0003__x0008_RX"À_x000D_QÙ?`"_x0019_2Ò5Þ?ðÚyÃ	{Ë?_x0006__x001D_^VÜ-Þ?KÕ8É_x0004_üÎ?¥U0VÅÇÓ?_Þ¥aÚà?¬`±³Õ? n_x0007_¼8_x0004_ã?ªÜô¶_x001B_ëÖ?2_x0013_ïØ3Û?ë)#_x000B__x0001_Ó?V¯_x001A__x0008__x001D__x001C_Ó?^m ««´Í?=FLmUZã?ö(p}ÜÐÚ?®ì_x0002__x0008_Öïß?6ËeMÜûÓ?Í_x0014_`p]ç?Na}Íp¾×?FÛ6CÙ?_x0010_óFlLæ?_x0002_Pr_x0016_5Ú?ê_x0015_äNïÑ?ÖPP®_x001B_ß?0a_x0013_OÒ?h_x0005_«Å@×?&amp;Ðª´ä?öHCQ[ÎÝ?°£U_x001F_úÆ×?Qq6¥^.á?ìå_x001C__x0001__x0003_ÇÔ?.«sKÛ?ÇR©v±­Ê?ÊfèOGÝ?_x001B_LÕ¡¨¦á?qMDÝâ?VÛ*xÔÖ?âø@	¤Ï?ª_x0005_:±aSÚ?£ÁF_x0002_Qâ?Î_x000B__x0014_¨àéã?Jolv_x000E_OÚ?à_x0008_àr_x0001_sà?xÓ_x001C_UÕ?±pûSmà?_x0004_½=Ü?ÜÊR¯`_x0019_Û?òdÞá|@Ù?]¨M!_x0015_Ùà?à³ÃÁ_x0001_²â?ªÎÛ×kYæ?r,:âÜ?s÷_x000C_åL¯Í?lu_x0002_aÄß?_x001E__x000D_'_x000F_ÂnÚ?¦(@´!ÉÛ?f«¨î¼Û?¤ÁC5W×?2&lt;I_x000F_³¹Ú?bj«Ã_x000C_VÛ?×»qr dà?ÛP_x000E__x0008_è?_x0001__x0007_H8MjoÛ?ûÁ]3:&lt;ä?_x0002_]fïô_x0012_Ð?³'_x000C_¾ówÎ?¼DÝ}w_Ö?2_x0004_*f,æ?®ýýðòÜ?~×Ô	_x000D_]ã?V:_x0018_µÙÍ?h¯Lí&amp;ç?ÿd_x001E__x000E_4å?fäùçÏÞ?_x001B_wÓúÇ?ê¹ùà?ú)å«Õ?¿&gt;_x0006_ò¢_x0001_á?_x001E_;¼Þ¤»Û?værDlã?m@Ök1çÒ?	9Ç5¡_x0005_Ñ?p_x0003_¿|_x0001_Û?¸g_x0019_ÅqÒ?_x0016_óÝ¤ö'Ü?î&amp;kõêÞÞ?_x0012_@·\	kæ?ôPÐÜ%Ø?Ã«_x001F_Çwá?Îs¦HaÜ?½,Ô¸2à?*bËÉxçÕ?(_x000D_ýý­¸Ó?WÊH_x0004__x0005_PÏ?¶Þm3ë ×?X_x0003_HKÔ?â_x0001__x001B_áM*Ú?_x0002_ãsúZôÚ?¾_x000B_Öq.#Ø?¼Ïë_x0007_×?âc+_x001E__x0011_Cæ?MÍ\|#Ô?_x0014_¾Õt_x0010_WÐ?E_x001F_bTÊÔ?¢_x0014_þY´ÁÚ?õ"DÂÕá?+;ó§æ¡å?Û=Ôw¡æ?8@ÆSáÞØ?_x0002__x000B__x0002_ ©Ö?`§_x0003_¨_x001D_ã?L«a_x000F_CÚ?î×ßiÅ½Ú?HDK_x0016_bÑ?_x0008_ÂBæ9ÁÛ?´V%K¤(ã?rGÒÒ9­Ó?(ÆI¬Pà?fEÄ'¼Áã?}RÁònæ?$_x0018_Ñ¨õÑ?/T³áóá?Ò5ËÙ?ZÚ&lt;&lt;FÀÜ?ðO,Ì¸Ê?_x0003__x0008_X¥ê8Õ?BM!_x000B_¥ß?´_x001B_ô¼ÇµÑ?RÅzüº_x0005_æ?&amp;¯U/à?h¸1óØ?_x001C_]Ð,àmÜ?Þ:!ó_x0018_§Ý?al_¨É?¢uYkÑ?úO²ÕÁ:á?ÐR÷ÚêèÎ?#SùÁ¾ã?v`_x0002__x0004_ÅîÖ?_x0014_ï!+9Æ?`_x0017_¡_x0016_ÏXà?LÚºqwÏ?¦ß_x0001_¯¥~Ü?å§h?Vá?_x0018_E_x0011_1_x001A_ã?_x0006_¾zíÓ?°Êi1r¶Å?¹)½ó_x0006__x001F_â?Ø_x000D_§ÔIdÓ?FÄ&lt;nYÓ?_x0006__x0005_Ë5-_x0007_Ô?âóçB¡Õ?¿_x0010_ ­_x001B_1á?bI$yD^ã?_x0008_CÇ÷A9Ñ?_x000C__x0015_zÜÈ·Ú?/~¨Ï_x0001__x0002_k_x0008_Ì?.ÒÔÏ^(à?ÅS3:1_x0012_Õ?tÍ0a÷°Ý?_x0012__x0014_ÆðÜä?zm_x001A_û#ã?îÀQRÅÒ?èásoÊ.ã?ûï_x0011_~PÂá?r:_x0008_{ ä?æ ÚWÐã?´âçÏ¶ÐÛ?-_x000E_æ=ÆÓ?	r¹Î?Z]u_x0005_nÚ?ZòË.¢{Ñ?B6»¡}£ã?º-³V©%ã?joMJéÜ?z` ß_x0006_Å?ÁÃä?_x000F_mÊæ-à?_x0004_ÚÉd&gt;ÉÞ?êvâÅ¥Ø?¼Á	[_x001B_UÙ?¾"6»ã?w_x0003_Öîíç?¤eÐ_x0006_{÷Ó?Få¬¾á_x0002_Õ?¹]U_x0017_ÙÍ??S_x0012__x0016_Ý?ªb_x0002__x0014_Ø?_x0003__x0008_âé¹Îµ­Ü? 5Î4ÛÝ?°â Ü_x001B_fÐ?&gt;Ä¾l	Kà?¤Ãz0? Ò?_x0008_ßê\pÓ?]_x000B_qaÊ=â?O¸?_x001E__x0001_Há?àC%~ÜÒ?Cà_x0017_o_x0015_à?Z4|_x000D_öà?­Zú_x0003__x0004_á?_x0006_!r1ÈØÙ?_x0010_ÃÆV[Þ?_x0002__x001C_âÉîÆ?7Xr_x0007_Ïá?h_x0001_öù¿"Ï?üÌ_x0002_._x000E_KÎ?Ö;¾yxWÝ?M_x0008__x001C_×¬§Í?3½£fÃ×?f©_x000B_À@¦ß?;L§½Ùõà?¢L¾R_x0015_4Ì?Êº8kùÈä?ðÛyÛ¼²ß?_x0005_¤Å_x0005_+ã?_x0012_æãklÚ?,ºë^¾´Ö?V×_x0012_¸8Ñ?*f_x0010_:ã?³ÖP_x0005__x0007_.á?X2Çø_x0014_Ó?@wõÝÑÔ?.ý_x0018_{/Ç?â2:{_x001B_¹Ó?_x0002_Ì1ÛtÅ×?d&amp;×UÒ?_x0005__x0013_YÁüÔ?)ÀrWÜ?·Ú%@á?f=ÅàÕ?ÆT³_x0004_ÒÇ?N¬»®ÕÌß?M¹_x0008_¯¬WÈ?P"ñÙ¢$ã?¿ï[\êâ?¹oÎÖl9Ö?èSÖIdÕ×?pK!_x0001_lÒ?o9XÆ?@)÷_x0015_dæ?n@z%oùæ?9_x001D_Ïf_x0003_Õ?ïÍ~ÈUÕ?"Ë_x0015_ã£Þ?¼M_x0003_fàÑ?:iØ!us×?bÐ_x0008_©`ß?_x0006_ÕÁIlÜ?_x0005_w^Õäà?N-Ù_x0010_ã¤Ø?_x0006_Ö÷SÆà?_x0001__x0003_4DÜh¬=â?¸Pî¦ûÄ×?âÁßÆÝà?hï_x000D_ Ö?Ts3(æ_x0011_Þ?Óí}7Wã?3_x0011_LFè?à¬_x000C_ÚûØ?4¸sz_x000B_ÉÛ?2¹Q_x0011_È?øë8JHYÎ?éÛzceiÐ?_x0014_Ò!5ÔðÝ?¦ÂzVDÕ?p·õ ²âÎ?®_x0014_°)oÚ?ââj;à~Ñ? Hë|Ý\à?_x0002_;%ýÉã?F#§LÞ?Nê.®N×?¾_x000C__x0017_é?_x000E_ÿ}\sÌÒ?&lt;YJÇ/æ?ä»)póÕ?Æ_x001F_¹è$Þ?¢ 	#_x001C_Ó?Ðæ_x0003_D«Ë?¦_x0005_¬ÜÃÙÛ?_x001A__x000C_ÌPâÈ?´ý¯Nìxå?þ¾Íð_x0001__x0004_Ìo×?_x0017_­hÿZ¿â?Mÿá?Q {6_x0013_¶Ï?´_x001A_ýæeÝ?ølËmy¯á?{uoß|_x000C_Î?×	5+²è?Wï4õÍ?úÒÏ(_x0003_é?è_x001E_ÿF×Rä?8*,ëG²à?x^w¾_x001C_eÑ?tÁæëÝÝ?ø­éZBÑ?Â1ä±h=à?âØòR-Ñ?ðÌ_x001B_!õß?(×½®ëpÝ?V&lt;ÁjgÖ?j_x0010_[_x000C_ÖÖ?5;ºÒ_x001C_+ä?v;_x0008_It/Õ?·.RÖRæ?&lt;_x0014_§½â_x001B_Ô?¤L_x0007_vÒ?_x0002_}È/`ä?gõ4_x001E_ã|Ñ?_x000C_G_x0013_)hBÈ?vÂ-b:Ð?Æî«ÝÌä?f@ÝÏe_x0005_Ô?</t>
  </si>
  <si>
    <t>dca6ec7df0fb082b32d257bdfb5c7160_x0001__x0002_Þ8\?ÄÒ?Z&lt;3O2Ù?àø|úó\â?å­_x0003_rá?^0¿ðÙ?ö­ù_x0012_ÏÑà?½1}Ôõ®ä?Pn_x0011_,x¼Ð?/ ÿÂ©Ì?tÏFnþtÌ?n{RÙÜ?qXWe¡'à?eÂL³eÆ?~_x001F_t^ÙEÜ?u&gt;^ë4Ø?é?]$!MÐ?JH _x0008_ùÝ?`^K&lt;&lt;Þ?Båå¸úÑ?_x0013_!föà?Ô2_x0017_ëjZÝ?®3^)üâ?Ð^ÍÜh´Õ?Ô*_x0012_?ÛË?ÖtØøèÈ?iqf_x0016_á?_x0003_B_x0003_ê¾Þ?è@pÙ+Ü?ò3®°wÑÅ?ºxdiQâ?z½±Ø¡Õæ?=¤Ú_x0001__x0002_ Tâ?Rê¯ _x0013_,á?Þ_x001D_¾Þu7Þ?`e_x0010_§_x000D_tÍ?h&amp;*ÞÎâÙ?ÐÏùi"uÓ?_x0015_=_;ðÔá?_x001A__x0010_ëÑ9pÔ?ÀçþÑ¤¸Ö?).ëIhÔ?Ðì:¿bÁÌ?H'_x001F_f_x000F_6Í?&lt;:_x0012_áòDÛ?5%_x0003_®Èæ?N&lt;Ýó¯Ù?ue;ÔÌvÓ?Çöc_x0017_¢å?ËÖ6&lt;_x0012_½â?ÊUq|_x0002_Ø?_x0010_¢ý¼õ:Ë?§ y'_x000E_pâ?®¬ÁyNdÊ?^ý;)ÿÖß?·$ÖUÊ¢á?àÈZÙRpÚ?7ªÄ_x0012_»½Å?º[¨Ð¸å?D=.\&amp;_x0008_Ö?¦ô&lt;¨ñóã?(]XÀ9Ö?Øv¶¬Ó?vW_x0016_}ÆÍÝ?_x0001__x0002_Â&amp;¡ºÕ?£$ýÌÈ_x001E_Î?Øéü%ÖVÒ?À_x001D_õÑ?úÍ_x000D_!3ÏÔ?Û{ï}Ò¯à?ôrF_x0006__x0003_¥Á?2¦ÿa_x0017_/ä?6_x0002_³Êº¸Ö?n_x0018_:_x0008_þôÛ?ûq_x0018_ê_x0001_á?_x001D__x0001_¥.ëÉ?ÐSgIr_x0015_ë?y¥É_x001E_È?îBà&gt;ÎþØ?vJ_x0016_¶1Û?´º76¶ðÈ?_x000B_¬µÆ¾_x0016_Î?ÖüøçÌÞ?øfáíÜ?rià#_x0001_ß?ØÍfY_Ô?b±m»(ÂÓ?;cN&gt;Ì?£l%|îÔ?i»#h¿à?°àéØ~à?ú=d&gt;©$Ù?t5XrË]â?ÿL_x0019_b×á?²c¢æ_x000D_Þ?ÖK_x0001__x0003_¨â? ¡F_x000D_.IÎ?_x000C__x001F_`:çÖ?=éôÉ,ÐÂ?Ý_x0008__x000D__x001C_!â?ßåÂqEÑ?öYDTÏ Ý?üöò¨ðàÊ?::ó\æß?Òî[§´Ù?JIÅâÿ½Ð?	u£x_x0013_6Ó?©_x000B_ÍÆãPÎ?­p_x0002__x0012_\Ý?hD-¸×Õ?¨¾J)£Ò?¨+®¦Ãç?nuJj_x001B_ÚÜ?T[Lî Ö?æsÿ~Ô?_x001C__x001F_åÄk÷ã?fì?GDå?_x0007_°8/Öà?Ê_x000E_%CæÃ×?QÓ¸m_x001F_^Ö?»±+17_x0001_è??ó:_x0015_S×?_x0010_¤7¶Ä?ÕêQ#µÆã?Rÿ¯_x0018_ä@á?ÐPp"	Ý?_x0016__x0006_±?¨PÕ?_x0003__x0006_¸Ë°;Þ?þ_x001B_Évâ?`{«_x0008_Ð? îÖOrÌ?[è_x0017_»¾mâ?þ°ÀàZ~Û?B D_x0005_)â?+tºPo¸á?n_x0015_ì°+Ö?N¢]·Ý?Ù+í_x001B_E¤ã?ä*¨þâ¶Ñ?qfÊ_x0006_Ô?¦b:©sÊÃ?(Ú_x000B_ PÙ?¸6 ¦ËÙ?nq#_x0004_§×?ÃoÛ¤ÔÍ?ÑÆø!æ?ÐG¦M_x0010_óÈ?æe¸_x0001_ùiá?ø'Ë_x000F_ïå?bxò!NÙ?25ù(fÓ?JêBXöÙ?XÅ*ø ZÔ?b¦ãTrûÑ?«wÚ¯éÂá?_x0002__x0007_*Ð¹Ü?_x001A_õâöñ©Ó?h²?Bò$×?Ìø{_x0001__x0005_-sÞ?x&gt;_x0017_G/{È?¶ éØÖ_x0010_É?_x0018_~\©øÝÒ?+&amp;öià?0bñ_x0014_^Ö?_x0006__x001C__x0003_Üs%Ö?_x000C_`VIÊÙ?F¸Å=xÙÖ?iÔÒ0Ö[Ç?Ì//ðLÓ?ß)µ"*7Í?n«"ÃùÊÞ?Üö·2V×?Q¨Ø_x0019_Ø?+xævßâ?_x001C_$_x001E_D®Ø?_x001C_ Þ¡r^à?_x000B_hÊ_Æ?c_x000B_3×Ü?n?­5×ËÙ?Úî}õ*êÕ?5"d2Gè?_x000B_Zã|ÝdÄ?RR\þýÓ?Zõå·_x0004_ðÉ?_x000C_¨©_x0019__x0011_@à?­DÀèQá?ôé¤ºn9Ø?_x000F__x0002_ _x001F_U]â?&gt;_x0014_Óè¹áÒ?ÒF£Ö|Ó?_x0001__x0004_ùR1ø ³á?*E¡\²Ú?Ïóõ^$Ý?ÌCWeð&amp;Û?Ý¸_x0003_ûKÖ?vÍÞ«kÙ?ÜÇvvÚá?­p_x0007_yºTÕ?_x0010_%¬¯_x0015_Ð?_x0003__x0015_×E­}è?¤_x0010_Qg9uÛ?_x001E__x000F_ol_x0016_æ?tJÖæÓ?ëáæ@¹Và?_x001E_Dï·&lt;Ú?ææðQïÏ?¼a|ß\Ù?ëÉS_x0001__x0001_kã?pC_x0013_¦UBÒ?µD9_x0001_hôà?_x0013__x0002_H:/á?3~wë]_x0002_Ç?Õuô³ëÙ?¬	Äí×?}ÕÏ®KÙà?jPçõ×?_x0012__x0001_­DÖ?_x0006_3è#¬fß?cÈ//ÿLæ?nK_x0019_ÅÜ? ´_x000E_ÌÐéâ?TW&amp;_x0001__x0003__x000B_:Þ?|¢)_x0010_Û?L;Q_x0001_PHÑ?~®_x0018_\Iå?ß_x0002_eÑÆ?¸_x001A_Æ_x0007_Õ?. &lt;_x0015_ÎfØ?ð½¯Ú÷fÖ?°#L=½ä?Ö]9b Î?QSÊÎ?hº±aaß?bôéöÛ?-ûÙ_x0019__x001D_â?Ð=¿à?_x0003_Æ^_x0003_&lt;'Ó?fàG	úÓ?ÿ_x0017_[_x000D_3kâ?~oa¼ÎäÓ?8B#EË¿Ñ?gMèÆ&amp;tè?ýÛ1§GJà?Nô¬üsÈÔ?)_x000D_¤Ò?ª»miÛ_x0018_Ù?9Gjîê?,_x000E_ÿ_x001E_IýÜ?ìN#E©Ø?i_¢y­ßã?ÚÍ_x001B_Ì_x001D_É?rÖÇ_x000B_Ô?Ðâié?_x0001__x0003_¤Üá)_x001E_#Ñ?Ì_x0019_®ýÑ×?@_x000F_RÃ[öÜ?H_x001E_Q_x0016_¯Ñ?sõVWÒã?µ×ºIOà?ê_x000D_Þ¥JÝâ?ë%Q\á?Öä$,_x0017_ÊÛ?¯£_x0004_¯ÍZá?¬À&gt;1óÞ?òËì+0xÒ?ú5FÊVÚ?|Þ!_x000B_ÖÚç?«_x001D_C;#â?\4_x0019_¬Ð_x000E_Ý?­"èAø_x000F_å?å_x0001_ãë(Í?_x0003_MTkà?~³vÖ?öH_x0002_³É?ÂP«¤§ÊÚ?X¥"TNÖ?BuÜ_x0017_ØóÖ?.³sn_x000F_Ò?_x0016__x000F_&gt;üÓ?ÖÛHýú¹Ü?Ôæs3uÜ?o|ðZ«_x0015_â?(_x0015_­6_x0014_¾?ýW_x0004_VÕ?#6_x0001__x0006_7qÇ?þCÐ&amp;KÝ?ä(_x0004_#Ù?&gt;/l¦FðÔ?_x000C_+Hs»Ü?Ã»mfYâ??À·û\_x0002_á?\_x001C_è¹iâ?Ñ²ù(%Àä?&gt;_x0003_lp0Û?_x0005_à}Ë?üR$_x0010_¥(Þ?þgIm_x0008_Ñ?°`yÅµ§Î?_x000E_=HÉÓÀÜ?ÊË"lÍÐ?So!Dáä?vçæI@!Þ?^¬Q÷0×?i¥CrúÒ?â¢µºøýã?F&gt;Ø_x0012_Ó?[»à·y_x0011_â?_x0018_êVØÛ?_x000C_°àËØ?LÁåAà?³³_x0012_ÇÉÔâ?iñC__x0015_\Ì?e_x001F_mÈç_x0019_à?_x0008_øEÕ?xHA×_x000D_Þ? 8_x001E_À`Ú?_x0002__x0004_¢u'rðá?ÄÎúÑ?¸%q`&amp;ã?Öx_x0008_ _x000D_fÞ?4_x000D_zx`É?_x001C_¬Ù`È¦Ù?ªj2cÛ?ÂóÝ¦8Ý?ðÚÞï¶ß?_x000E_2#³_x001B_ýØ?ªúôwÐÕ?â@¡ø½{Ú?_x0016_ð[¨_x0006_±ß??&gt;øläHç?ò9[âÙ?_x0004_ä_x001B_&gt;¤×?®Æ¼u_x001E_Ñ?@ßD¿_x0002_ÌÐ?ÌUjk&amp;_Õ?2_x0005_Ä#5×?äqeWð_x000C_ß?YÙ@NÂ¦Õ?PÃ¯S4Ü?ÞRÞÙ?ò¡Ñ&amp;÷ÇØ?¥Y&gt;d®Ù?P#'t*_x0003_å?và¨¢=ïå?_x0005_%i¿_x000D_Ô?þnWÝÐ?hí×_x0003_Ûß?¼øE_x0001__x0001__x0002_BÛ?bWµ@Pýà?ã³ZqdóÉ?F9_x001A_v»Ö?V_x000B_é^tdÎ?._x000B_&amp;-EÑ?6½8î7Þß?6_x0018_dzÖÑ?Ù&amp;!_x000E_:à?Â^)ò³îØ?_EX7µá?_x001F_&lt;Oá£_x000E_á?¨?Ì×½Õ?p~Ô»NÝ?Ïü­_%â?J_x0001_8Æ¥Ù?&lt;_x0018_ò#&amp;9Ô?	AÕ{Vä?ºzßØ_x0019_Õ?aÝÛaÊ?h_x000C_qðQ×?[_x000E_S]È?tTÕn=Ö?ú£¡È_x001D_ûà?ö_x0014_ »Î?BÄÿÛ?c_x000D_ûÍcà?_x0014_S	Ä÷ÈÔ?E'&amp;_x001D_°Ñ?fij»Ö?d_x001E_/'_x000E_®Í?èþÝ¶5Ò?_x0001__x0002_±·DrÔ?:ñ%`Ö?_x0011__x0008__x0014_K,Õ?øLÜm_x0012_Å?_x0001_Ìà%Ï?_x001E_Î­õÅëÝ?Fï:èqæÖ?5Ð°%±?Â?ûÈøC:ðê?_x001C_¦ØU{«Ø?_x000D_iæ$:Ûà?fd,oáÓ?RÓ_x0007_Î«Õ?_x001D_iH,þå?&amp;F%_x0002_õ5Ö?ñÿSÜ­Î?=ÂüØY.æ?Â×:ænâ?éBGÌãÔÓ?ÐÄMbV}Ñ?R§7_x0019_Ù?ÅßlOkÕ?¨tÝGOÓ?j_x0004_lu;Î?¸ØC1E?Ô?y»_x0016_	¸pÔ?ªÒ5_x0017_×?CPå©Æà?pKÔõõMØ?_x000C__x0016_#tá?Òÿ×ÿ¼Õ?]óó_x0001__x0004_Oyä?bõ×_x001A__x0013_Ü?_x0006_åìb»«Å?hP_x0001_ÛwÜ?b¦&amp;ÚAØ?þÓ2Ëõsá?ÞJW@$Ó?"Gz¤éÙ?Áàb·ãgÒ?Àú¨_x0017_×?Ï$Ptv_x0002_â?_x0014_&amp;Î¾Ü?ü_x0002__x0007_ÇÕ?W½`3»®á?6'_x0003_?!_x000F_à?¾#0½Õ?&lt;Ì_x000B_¥	ãÑ?4	Ò¤rá?Ú*_x0005_Gã?_x0002_*t _x001D_Ñ?@ú=»ÂíÚ?_x001C_Ï¬´OPÜ?6À_x0007_"Ó.Þ?_x0018__x0016_É_x0013_ì¥Ä?_x001A_	ÔÞ ?Ù?ëu_x001B_Ý?k³2à?_x0017_9é_x0001_Î?eR!_x0008__x0010_à?ÚÉ{m¶ùâ?;ÒîV_x0013_Í?SÞÒ³êÒ?_x0001__x0002_¬ÈD#ß?_x001E_O_x001E_Ì_x000D_&amp;â?§_x000C_²Ý[êç?]ÛÏ_x001F_cïä?_x0008_)ÖOÁá?½ÐSSOtÓ?Z'®_x001B__x001E_à?ªë_x000E__x0005_yØ?÷e_x001F_:\)á?î\¶áÑ¹Ó?üfè½ê_x0018_Î?.+±®á?" ¿òÜ?X_x0002_íPBØ?&amp;¹Ý¶yÛä?F_x001D_ïÕ?_x001F_d¦A¦_x0003_Æ?àåz#!Ñ?eÆ±õ),á?Xµðàç,Ú?:Qëë²MÑ??J_x000D_r¾jä?2p_Ô	Ì?·3íè_x000F_ê?Ü²õ¨@ùÓ?Ìz_x0017_ÑÛ?Ô_x0018_Ý´ØúÃ?_x0008_uã¨§ÁÎ?ìu]_x000B_*Ù?dpÆü×?D­8&gt;D×?_x001E_7Q_x0002__x0005__x0003_zÓ?³ +®EÎ?_x001E_B_x0011_ÅÇÛ?u¾_x0002__x0004_òÌÒ?_x0004_â¡&amp;Ö?n¬2ø/Þ?À!_x0001_d_x0012_LÜ?_x001A_Nb_x0017_KÀä?ÞÎ.çÈeÑ?þ£_x0018_±Ò?¾Á%_x0002_%5ß?^%ÀËoÑ?_x0005_ÁÖ_x0014__x000F__x0016_Ü?©¯ª¢»à?~4çûú×?À¿!©_x000F_×?_x001C_Jp²ïÓ?æ82@LÝ?¥_x001A_q1ä?XÂeðµüÖ?éa­Õ«7Â?ÇwÏ¿Ä?^wPi°Ü?ôòbëÙ?ÊT &lt;hå?gÅN¤È\à??TÝ?qÚ´^¸_x0013_Ä?Lì×j¾ÍË?Ñ?&amp;1k Ñ?m&lt;_x0007_$Û_x0004_à?~S",+ç?_x0001__x0003_(ôá¤¹¹Ì?«	«_x0013__x0019_¼?_x0003__x0007__x0019_¦yOá?¢Î!Ð_x000D_±á?Ì¡86HËË?ä_x000D_CJ_x000F_å?ü 1¬JÝ?ÂÓ.î)_x0008_á?£Ì]rïiá?î÷GðBÞ?h+¤îôÒ?Ê2ôÊ@Ø?ßI4OhÛ?_x0016_5úG_x000B_YÒ?&lt;&amp;b=_x0002_Õ?óµµd&gt;ç?_x001E_¤AIjäÚ?¹%PEÖ?/A_x0013_Ülâ?æÿ×8÷×?è@Ý?QPÚ?çOìjÇ?èÚuÂ~rØ?_x0018__x000D_è^_x000D__x0001_á?_x0001_Oð¼BÂÚ?6wU_x0004_ÿÑ?UkÐKxëÊ?_x0004_V0¡wâ?,ªÂëà?Íú*¯Èã?»_×ð;â?};7_x0001__x0002_@LÌ?y"éÕ?Séå&amp;£³æ?ò·*|ñ_x000E_Ù?_x0008_)_x0014_È"â?nAgFZÚ?"Ût_x0010_á×?¸!_x0005_õ`CÕ?_x000D_´s_x0016_+Ý?Þ_x0012_ÌçÙÔ?J¯ë¨&lt;_x0010_Õ?@øiÈ#uÄ?\A_x0001_,Ýeà?_x0003_~g²Bá?¹$±Jõ!Ã?ÄÈ_WPÈ?_x0011_Þ¦¦Ì?VAµ_x001A_ÈÝ?à_x0014_4Ô?~Ú2'%Õ?$=_x000E__x001E_CÒ?æ_x000F_­Gß?_x001A_×¯7IÔ?úGÎÑ?f¸Ù¯Ô?èÓX^w¦È?@}j÷Êç?_x0010_¯û«!íÔ?Of_x0011_¥Ú?$M#Ú×$Õ?"\!Diã?_x001E_OgëÙ?_x0001__x0006_§àÍ#ç?º¼Nb0_x0003_Ú?V½õCÖÜ?X_x0006_§_x0005_{_x0002_ß?#7èMµOã?,MÍ_x0016_Ð?b*¶zUÒ?[Û×¢V®â?fÀîízÔ?X²áÀ)2ß?.SåçáYÐ?¬ªª½,×?Ì:_x0013_~ââ?$eÂ\éØ?îÝfdµÝ?_x0004__x001E_¶WÝ?^ÿVÍÿ_x0015_Ù?_x001E_7&amp;ÍI¦Ø?vg@,_x0008_{Ý?_x0018_P_x0004_sÔ?0£F(¬Ñ?|_x0017_ø_x0005_K7Ü?|Jû'_x0011_Ö?3·9g|Ù?üú®yÒ?óî±Ý®_x0016_è?²äPý7´×?ÌDz¥Õ?ÞHà8Ö?ßâõcÉTé?Rìq_x001F_F·Ò?¦_x0001__x0014_÷_x0003__x0005_F±Ý?E_x000F_1Ñ?~×_x0015_56Ú?P©3_x000F_&lt;ôÝ?Úmâ_x0001_ÏØ?4ípè?9u_¿á?¤$_x0004_^Þ?»Õ²_x0015_4ä?bÐÌðõMÞ?_x001A_[ÀQÁÕ?æ_x001C_{³{HÖ?jP$bä??`[Mî_x0004_Â?Äö9Ò1Û?_x000F_V_x0011_ê»wà?_x0004_Ð4ù	Ç?ë°ká?Øµ¨Åá?J+·1%â?VFßùÛ?µöâ¶éÝ?\âgj_x0003_Ý?Gl,ß§ä?:jYQË?ÌiÚm_x0005_{Ø?NÆá,(à?ØOtM_x0017_Û?ÛØ_x0002_È9_x0013_ä?ªÕSiì/Þ?àT°³qÁ?lgXa¿Ô?_x0001__x0003_\ðòÛKqâ?LXw_x0003_Ò?î_x0003_ôÎË×?í³_x0003_×ÿã?8_x0005_h]ã?h¼^Vï_x0010_Ô?ò¼R_x0002_ .ç?r_x001B_sÄ4ãÜ?î(u°QÜ?´È¾­b(Ö?á¸_x000D__x0001_â?n_x0001_Þ¥_x001C_ß?I~8=äñã?d)_x0016_va_x0018_Ï?@_x0008__x001E_I¤ÐÜ?~}râ¯â?&amp;_x000C_Á"ß?Ø 0ÒÕ?fXDeÂß?`³X¦f¼?Ü_x001A_&amp;M¯Î?}_x0012_f0lÆ?ÏAp¸«_x000F_â?6xÔú¸_x000C_å?¸ógÒ¸Ô?ûoÐ$å?Ø_x001F_?_x001E_1Ñ?Ä=_x001A_&lt;ÝØ?öy¶ö£ß?r'2Y}GÑ?²LN[êÖ?ÿ_x000D_(²_x0001__x0002_iåÆ?üÅ:zÀ_x001E_Ó?n68aÙÊÛ?l_x001B_¼DhÇ?{_x001B_!·_x0017_Æ?ä&gt;¨1Ñ?#_x0011_aÓüÇ?Ê&lt;^;ªÐ?_x001C_áÎGÅÕ?_x0016_ê+\3Ò?zv²»¹Ã?_x0010_~¬ùÕ$Ï?08NxØ?lt&lt;_x0013_W_Ç?.-(À!xã?7+¨PÃ_x0015_ã?_x000C_~Fà¼Ñ?B%Õûzà?T\ôÄûÕ?¤}+Í_x0018_õÔ?´üþmÈ?W_x000C_KÑH©à?6¹e¢Ö?MÕq_x0018_ëà?¼÷+Z^Ô?p&gt;wö¦¶Ì?È_x0012_pÈ7"Ò?kôý_x0015_&amp;Lá?¥Ýnå?_x0016_/+J°@à?±ï2HXÕ?²åã?aõä?_x0003__x0006_ÚNs_x000C_á$ä?í_x001A_üWÔ?_x0016_vp$_x000D_Y×?ê"À:~Û?_x0002_îãIEüÄ?èºÉÇZÖ?ê^\DeõÔ?_x0004_?_x0001_â?,%IACÝ?¼íï¼¯5Ç?}_x0007_áV_x001A__x0015_Ö??Ù?@û¶É Ò?Twý_x001A_üºØ?¿5÷Ûá³á?61UlÑ?gr`_x0005__x0017_ºæ?@Qª_ô+ä?6Pña;Ð?£é®îÌá?*^½²_x0010_öÑ?Üf¿¼ÃÝ?Ö_x0011_RtMÕ?#_x001E_kûÃé?ú^Ñe_x001C_ßÀ?6_x000D_H.`Ù?«¼¦AÖ|É?®açâK_x0011_Õ?Ú@è _x0007_Ç?ñ&lt;åÆÑ?_x0010_qê&amp;2Ì?Í_x001D_7_x0001__x0004_Aeá?îµ½+Ø?k@ ×_x001B__x0007_á?ÚÌ&lt;d_x001D_¾Î?:{Eç?_x0013_P_x0006_~_x000D_°à?½FÈHË?_x0002_@,p_x001D_ìÛ?Ú9_x0007_ì_x001C_³Ñ?c¾Vîzá?P§_x0003_8_x0016_ûß?È9	ß5ñÙ?0}ª\*×?¶,°Á·Ø?ý{ÉE_x0002_ Õ?_x0006_bùøÊã?3Xi_x0004_á?B!·Ai.×?AÄ	}Õ?nÅô÷ÇÖ?J_x0019_ÒVÈæÖ?4éìÀoVÍ?_x0018_QQB_û×?F¯C,ÕÒ??óT ÞÚ?XMCâÕ?öExrØ?Øá_x000C_6×vÃ?R$²(ÞÖ?èÉB¼¥HÛ?biï7)_x0016_Ø?JÖ¦;_x0015__x0012_Í?_x0001__x0002_ _x0005_ZÅ¡Ì? Å²Áò1á?æ_x001B_6²Ñ§ä?^ÁP×?ñ]6ú×?P©7Xß?Z,_x0015_îÂÖ?_x001F_·ØL@MÉ?íî_x0011_bÍ?zKf£ã¦Ø?_x0006_T]ã¬Ø?8æö[ÔÙ?+ü³²&lt;Ì?EÂ)w¸Ò?¶È	s*_x0018_Û?ÕqFö4¿à?Ä_x0007_ºöäñÜ?jöe×?ïkîzöá? Ý_x0002_ÐoèÍ?¦Ý_x0015__x001E_oÕ?`Ã$öÐ?oÍ#c¦æ?¹_x0012_×(,Ä?_x001D_½_x0004_ð[ã?êoh{1ä?_x001C_ÊÒ(¨MÐ?£0?J$Ì?%½_x0013_ôî@Ï?8_x001D_¦qSª×?TümÐ ×?Jíº:_x0001__x0003_©rÛ?t_x0006_k_x0016_KØ?V¤¸Tß?è}¢_x000C__x0008_·ß?(,)©ãÞ?rµh."Ü?_x0016_¿hFQwÞ?¼`ø&amp;mÑ?Kè]ÀÚ?¬ç(qtËØ?_x0002_B/dè-×?¼ìJC_x001A_æ?F#ÙC*à?À§æ»þ¢á?_x001D_çË¤@é?NãX_x0007_·ÐÙ?@_x001A_æö'I×?&lt;?Ä%Î?È°_x0011_è_x0006_Ú?_x000B_'s¥á?_x001A_?qhóÓ?²_x001C_vV6äá?*)¬ÊV_x0003_×?ÆæK3ß?zB_x0013_[Lá?K½f¢äcÑ?&gt;ð__x0013_eÀÒ?°p_x001C__x001D_ä?°î_x0017_OnÎÝ?w±÷]íäÈ?Ôq_x000B_¾ÓÙ?6F;_x0014_GÕ?_x0002__x0003_ªå5gÙ?_x0004_A¤p/å?B}ÁUqÙ?k©_x001D_D_x0014_à?²_x0011_`+!6Õ?_x0012_E_x0016_)°×?N_x000C_GÚ&lt;¨Ó?¼48Wrá?¢Xá-_x0018_Dæ?ó_x0015_XÉbá?2Í¤]_Ú?¢1)91ß?¶ÍÀ#¾Ý?qS#ÈZÓ?¬5~_x0019_³'Ý?¼_x0003_ÉÇcvÓ?½{(-NÑ?_x0016_ã¬ïKHÓ? _x0019_;Î.üÐ?_x0001__x000B_xrçÑ?'ÏâÇ,à?_x0006_d3_x001F_&lt;ß?e]ÄÞà?,ßt}m;é?_x001A__x0016_r3÷ÜÖ?B5¾_x0019_´ã?Ûm×VòÀ?Ü	_x000E_õ-Ç?µæõR_x001C_ã?¸_x001B_Zã@Ñà?_x0016_Ï_x0007_*&amp;ÚÔ?¬Cu,_x0001__x0002_U~æ?$ë¶cèË?3æZ_x000E_Lá?FÏ.B´£Û?Øxò%o³â?¨tâþ§Ò?IÆ«K¤±Ð?ëKYÛ_x001C_ß?(³Ùà?pÖî_x0016_ú«Ë?Å´Êö_x0006_â?.¥_x0001_M+ß?ý_x0011_È×?Þ_x0005_×&lt;_x000F__x001B_à?ÂL_x000B_Ð_x001D_Ð?o_x0015_h¬0à?^b_x0007_×fÙ?åójî$¼æ?=d!ã?*¤6+Ù?_x0004_QRëðæ?â¹_x000B_ R_x0010_á?Ø._x0016_SïÒ?ºbp^ÔÀÞ?ü_+SÍaÚ?&amp;Ç}"nÖ?ãqÑ&lt;NÐ?äÞ¹Z_x001A__x0001_Í?×_x0003_Å Ëß?_x001C_}½½cMÖ?ªDOëÜ?²·CÕà?_x0001__x0003_VR@_x0010_ýË?'ß¦ä_x0010_-â?Ì:o&gt;ÕØ×?Qk_x0008_þcå?_x0006_Ê_x0012_/ Ý?Î·¦wÄØ?}³À;Bñà?âX_x000B_&lt;:_x0007_Þ?Þmp_x0012_$ß?ÆeáÓ _x001E_â?²ß_x000B_áb^Ñ?_x000D__x0016_g6Cã?B"·¢á?ýå_x000C_}JÔ?Ø!N%_x0015_^ß?Æ_x001A_ÇoÀÁÙ?2Þ2êØ?j_x001A__x001B_c_æ?a!¹-_x0008_¿â?V_x001D_ßÀÕ?_x0015_´ÛÏüÔ?´ë«Mì×?[×/6_x0003_å?&lt;/_x0012__x0001_&amp;XÌ?/hàõçä?_x0019_õe?ä?±á;÷fnÎ?_x000E_&lt;Û?ÿk_x0019_í²Æ?Öó_x0002_Oß?Î&amp;Ð \Ù?_x0003_ÂTC_x0002__x0004__x0001_[Ó?n_x001D_ê_x000C_ã?³_x0012_Z Îâ?¸ðAþm»Ö?:O_x0014_Q_x0006_:æ?e)Í_x0013__x0017_Õ?7KZì§ºá?²fÆ^&lt;:×?nVÐè]Ã?9Á_x0012_Ù «à?¸_x000C_Òu_zã?¸c£õÛ?_x0008_aÁ&amp;Ñ?_x0002_¡k]EÔ?ó_x0003_·ÄÄ*Î?$Ý=JÞêÏ?x_x0003_VaiÒ?PN"WÏ?öS¶Ð_x001F_Ñ?º_x0006_Kb8â?èêE_x0017_ÿ»Ô?_x0012_÷­çvØ?b*.s_x000C_ÿÇ?â`åKQ·Ö?º_x000F_9õ+_x000D_Ò?¬õ_x001E_ ¡Ñ?²Ëmºà?íÙÇÁ£©ã?&gt;vÚ_Ú?¼McqÕ?Ôi2û Ô?_x0011_ø_x000C_ûØé?_x0003__x0004_P_x000D_]µ05Ü?_x000E_]&amp;y­Û?¬_x001E__x0008_À©Ö?é¹Á]×Ö?_x0011__x0015_{ÈxæÄ?Ö;_x001F_h#Ö?ù_x001C_Z_x001F_&gt;_x001A_à?æ¨á?ýNà^&lt;êÔ?Ø_x0013_C=_x001E_uÌ?\_x0016_®©w_x001A_Ù?ßOýG_x0001_æ?Ò|®_x001A_FÝ?ìÆ)Y%á?&gt;}uªb_x001C_å?LU°HIÏß?K¡µ4+rÃ?ÉåÅUÒâ?NW`-åß?FÝA·Oâ?_x000E_*Øy²Õ?&gt;ZXC.:Þ?EFE\´Ó?_x0002_¼=D7Ý?¿_x0005_zõ{Bà?CúU­9Àã?.7á%M*Õ?_x000C__x0007__x000F_!jÈ?x³àá:¹Ø?Ö_x0018_@Ø,Ù?æDÝ_x0013_ßÕ?&gt;AË4_x0001__x0003_5ÆÑ?N3K&amp;ó Ö?Ï'_x001C_ø_x001A_¦Æ?N"©$¿sÑ?Êì_x000D_ãn^Ú?_x001A_û-!üÑ×?_x000B_èù_x0002_f_x0011_â?Ú¯CpSÝ?®&gt;XÅwÐ?+c¥At´Î?_x001B_¨Ó®¸à?	þÄø]_x001B_É?|kç_x001D_UíÐ?´@ª|ªÜ?Fnô_x0016_Ö×Ø?_x0016_4g`_x001C_?Ý?üè°_x0019_¶ÎÚ?\í_x000C_Ïh¨Ô?_x0010_\¿@c|Ü?_x000C_ 5È¡ºÖ?D¨nC£ËÞ?èÖ_x0005_JÇYÏ?lR&amp;@PlÙ?8,`¾Væ? /Ã\ä?4Ü»lÉGÐ?(-_x0001_Åfà?ß*r_x001B_ç?Y(Vö¬¤Ñ?à.»]_x0011_¯Ù?*UU_x001A_ô~Ý?®_x000C_ÜÖ_x001A_jÜ?_x0003__x0005_ckQ2Äà?`ùåÌzä?ùûå_x0001_ÍMâ?Tc_x000E_å?ÐZXl·\ß?«HFþÈgâ?*ýf¼$Õ?6ÿë`N_x001B_Ê?ð_x0001__x0014_/ãÓÛ??ðè©Ì?8I_x0003_a/à?_x0018_Ñ=_x000E_÷s×?{v&gt;j"à?â¨ï´Ã9Ö?H_x001C__x0014_&amp;_x000D_þÄ?È_x0004_âãØ?_x0005_²®Sæ?Dýõa¢Éâ?Od_x0001_¿â?·_x000C_A2N¶ê?7ø_Á *á?ÈèÅzØ?È_x0014_üðfÕ?2&gt;Ë!¶á?*õË_x0002_ÜîÕ?±iáþ_x001B_à? ¸G óJÛ?ê_x001A_¢»rØ? ?=wÎ?ÆL(_x0004_ÃPã?° ÏFïáç?tü_x0011_Ú_x0001__x0003_GDÉ?®Ý+âÜß?Ûõ[_x0013_Þ?xeÀâµãå?Ü}_x0007_ªÜ?ü'QcÐ?$1øÍÃÖ?q/SçDUÈ?®?üõYGØ?Jºú`vVÙ?F2Um2Ø?÷ìØpy_x0018_á?Ü_x000C_ $ÓãÝ?òö¶Ca(Ú?õps_x001F_Í_x0002_å?Áðí«x×Í?NÂa¥6;ä?_x000F_Ð_x0005_.Rà?Æ'_x001B_Â_x0012_çÞ?_x000D_ü6ØÆÝ?L÷¾_x0002_Ù?Ò@_x0012_ºìQã?ìð²a_x0019_ö×?H_x0003_[_x000E_¦ìÖ?Ó_x0001_	cÌºâ?%ÆÈfRËä?/:d_x001B_^_x001F_Ó?_x001D_EkM­ã?_x0006_¾_x0002_.ÙÙ?,_x001A_°8Þ?@	TMÒÎ?M¢ÒØ@|Ç?_x0004__x0005_1_x0001_â:¥Ô?_x0014_Mã(p(Þ?bö@JLà?Ó_x001B_"¤Ðpâ?n´¹õcÖ?J\_x0011_»~£Ô?Øþ_x001B_ÙÝ?ü_x0011_·ó³Ì?µ_x000C_¹µKã?|_x001F_5ä§Ø?¨ÌQË$â?_x000E_¿ó´f^ã?níÏ¹GðÕ?_x0018_ÂJ_x0012_[¡á?ôP/)Ó?þHN9c|Ø?ú~Û	&amp;ä?~f¿f§Û?Ò_x0016_ÍhäÐ?4q±óÜ?rÚê_x0003_g£â?Ô-¹C_x0013_Ù?_x0002_¥øJ&amp;×?{ó&gt;_x0005_-Lá?_x0014_¸½_x0002_ß?ªÄøÀ?RVö_x001B_d7å?FxrInÑ?w²$eûã?ÒÍ¨&lt;Þóä?ÛËf\¤Ê?°­¿_x0001__x0003_j_x0012_Ù?K}»¾á?»[þ­ÃÏ?_x0010_ÜÍ/ñâ?B¥_x001E__x001E_'Õ?î9d_x0014_´³Ù?	½_x0003_gÞ×?'_x0017_û&lt;_x000E_Ãæ?$;Ô¬Ó?_x0003_¿%mÊ?6p@ê¨²Í?E_x0006_Ú²}jå?Ah__x0011_¾èÌ?P1ÈyªwÝ?¸1=*ÐÓß?­_x000C__x001F_Xà?Rê)xáÖ?T22 _x001A_ç?í13op`Ô?_x000B_MQ37®Ë?Ù_x001B_iMóèÕ?A $rÚÕÃ?Äó]OeÜ?½]1a±ã?ôO_x0004_J²ã?ÀV¶"g_x0002_Ô?ÔºÄ´YÖ?àÅãÑ_x0017_Ò?M¬÷}T`Ð?´&gt;CÔ7à?OZ0\â?:$_x0002_å?	_x000B__x0006_j_x001A_¿0á?Dè_x001E_çØ?üÈÎÈEeÛ?Ä|V¼(OÅ?Ìb¨ÐÑ?"ºêÄZ/Ü?&amp;¾?ºÜ?ôZiex¸Õ?H_7ß×?¨¡_x0007_?xÑ?_x001E_·`l»PÑ?#_x000C_OÔ_x0018_4à?_x000E_u·þý{Å?L_x0002_uÍâÕ?\DÀ÷ÔÛ?aq_x0005_Ö²ªÕ? ÑÖxì$Þ?ò._x0017_1d&amp;ä?xÎ²Ê?JaÀÄSË?_x0004_WbskÚ?à_x0008_è_x0004_°_x0015_Û?àNT9ôÝ?_x0006_éÖ uÓ?Á_x0003_g}ÐlÓ?¾M¯Ðß?l:z"}æ?{_x0017_øÕLLã?FDÜÑ_ªÝ?ý_x0014_Ê´_x0007_Ý?ÂFà÷Þ?_x001E__x0001_ô_x0002__x0004_ß!Ñ?f¥º_x0007_ÒsÝ?í¶·í~ã?ßøß«_x0001_Æá?YÔÝ&gt;RÑ?MENrWßá?¨_x0012_æ7xÑ?Mü?zÃ?ä"t£Ö×?³Ø¾mÎ?àôÔ_x0011_]Ó?~DKÇ\ðÝ?µsÈ%N_x000E_å?6p_x0008_;_x0003_qÕ?2ñï³_x001B_Ë?_x0011__x0001_ÐÑ»(á?ÄÀ®_x0004__x0001_îÕ?é_x000B_iÿ_x0007_Ó?._x000C_@irªÙ?vÇç®¥&amp;Ü?¸Sy¿_x000B_á?¢1/³_x0012_ÒÝ?*Sò_x0018_:°å?kÃ à?]GäV9[á?6OöÇ_Ð?ºû_x0001_ý_ÓÕ?¿Y9fà?ÝI¤{Í?8T¦ù×?_x0008_ìbÔÜÚ?³EùÚ?_x0001__x0002__x0010_[å&lt;û_x0017_Ù?ãµ?l¶_x0003_ä?_x0012_$}ãñä?Óí¨9Ñ?×¥×_x001F_Àä?ôí_x000C_Û_x001D_ Ì?J_x0006_uä$æ?9é¹Ã?ä_x001F__x0007_¦_x0011_WÎ?¶[G«Ûã?ªØt_x000F_òÓ?C\_x000E_óè?¦_x0007_oU½Ð?ê/_x0018_t×Câ?|ÅÍctØ?ú&gt;Í?P«Ô?ú_x001A_·_x0002_ã?_x001B_Ô2ÖSxË?_x000E_Dm_x0005_©ä?&amp;øF­¤ã?_x0010_ÓÞêÎ?¬]u_x001F_N\Þ?_x0013_ºé!÷æ?k9ø¸ü!â?È_x0006_õfÑ?{ÓíKÜæ?G_x001E_Sñ_x0008_Èã?$UV_x0011_Ð?þ%_x000C_qFÛ?jÞ_x001F_ÁöÚ?V¬µèÄÝ?¤O#|	_x000B__x000E_¿×?C£Lkë_x0013_à?¸5¼@ÞÓ?õ_x000B_ÆO_x0011__x000F_Ö?¦·_x000D_Ã8×?9êö.H"Â?s_x0011_ø(`Ûà?Èj_x001C__x0005_ïýÓ?¶_x0007_%¢1Ý?¾Üé¬ÔØ?ib_x001C_®@&lt;À?_x0007_nÑ æÓ?Ó_x0008_½Aåãà?Rñ­_x0004_@oÕ?N²è~¿Û?¤Òôý Ï?úÌ&lt;_x000F_qüÖ?_x0008_TÃ§Ë:Þ?°_x0006__x0018_´ÚEß?(*_x0010_%XÛ?ÛÊ_x000B_Dw&gt;Ñ?î_x001F_¥_x0002__x0002_ùÄ?ô?"0_x001F_Ý?ü¦Ý'âä?:_x001E__x000D_B¥ÌÑ?¸§ Ê_x001A_[Î?#ê¢_x0003_ØöÏ?_x0002_çÜË_x0010_Sá?ãªÁõÙ?°%Ë_x0001_RÑ?¤_x0007_Yí}Ø?8÷æ_x0015_Ç.Ô?_x0005__x0006_^¼SZ_x000F_à?ðf&amp;÷tÝ?k_x0008_9MÆrä?ûý-ÉÓøæ?æÎ);¹Û?f¤8eÀmà?ÌVc2¢Ö?,YY4Þ?N_x0008_`òÛ?´ÂÊY_x0003_CÑ?³»_x0008__x0007_Ôbä?û_x000C_ÓK_x0008_âç?º_x000D_)ÏÑ?³v=ñ_x0019_æ?_x0002_«ð=3Qç?_x000E_,n©ÓÞ?«Üæ~à?!_x0004_,_x0008_WÈ?TÄMhÞQÚ?ÂIàÞè`Ú?¦'ûØñÖ?FÔ_x000E_lÛÇÐ?_x000E_»'fäÛ?½}@ÃÝpâ?¤9CÖNÞ?NF2_x0001__{Å?ö¿pøîß?P¸íZÞyÖ?Ðs«½Û?ZVã*Êá?,_x001B__x0018_°s¥Ô?¨d¹ù_x0002__x0007_\¹â?õÑÓtÇÕ?|?_x000F_¬Î_x0001_Ü?§W×@Óßà?2Ð_x0012_+DÇÚ?ü8-_x000B_5{Ù?¼"&amp;¾b¯Ú?&amp;ï$Z'Ö?Ð_x000D__,_x0005_=â? a¨¹OûÜ?ê4~ó}_x0017_Ü?ª¡aUz¶Ó? _x001F_ã_x0006_TÔ?âO_x000E__x000C__x0018_â?&lt;\ªâ´ß?E[` íá?Z/ó!mã?ô*hF&lt;Û?¢õ_^â?&lt;Ù¯URúÔ?ëÃ¥}_x001C_Ð?6×_x0004_síØÜ?ø_x0005_j5[ÉÇ?º;ÞÄ-_x001C_à?q~Õ©Iã?Â_x0003_]°0vÃ?S*^9Qæ?Ö7Äò_x001A_Ú?Ðð7má?\_x0017_&amp;_x0002_÷Û×?£¯«ik_x000D_á?gi_x0005_)ìµá?_x0001__x0002_"óÓR!Õá?_x0018_ËÅhÎÛ?"&lt;Ûc_x0011_kà?îÐeºÊ?:_x0016_û_x0005_ï_x0004_æ?Ê_x0019_±²YïÔ?YÅ;kX×?ä_x0017_ÇyÝ?J2Õ3×ÞÐ?_x0004_R_x0017_1óêÚ?^_x001A_Æ	ÃÐ?ðýe¤Tá?LU_x001E__x0006_ÌÌ?NØb«,-Ý?ÖB_x000C_&amp;_x001A_Ó?¡²¿9îÕ?½ßþ_x0018_t_x001B_á?4b_x001B_7Õ?ÍmÚÒ_x001B_ä?vi_x001F_W8õÙ?C_x0014_*ûlâ?'¹&lt;á?XÍZÓ3â?éa.\Ï?Ú_x0003_òÕªsÜ?'lþneÔæ?N·]¸jN×?ZÔ(×ùâ?«_x0008_sÓ	Ð?_x0005_¤ÓH_x001A_,Ö?_x0001_sùCàÒ?ÈøÞ_x0001__x0005__x0007_t_x0013_Â?mì2à_x0004_xÒ?4G_x0019_ÛKÞ?ên"&amp;_x0012_9Ü?6k$ì_x0006_,ä?_x0006_·!8þÓ?¯ÔMÈ±_x0010_à?vJgOÂbÊ?¢_x0001_WSÖ?èüA2U_x0005_Ù?Â+ì_x000B_ÞÛ?½. æ·sâ?¹å+já?NXÀ°`lÍ?y&amp;£5ðOÕ?¢ý¦"qüß?ÄúeíwÔ?°Ü¼H_x000F_ß?^/_x0015_Æ?_x001A_À«ø©ÏÙ?¾­#_x0014_Wã?j¤ÇDs|à?	øík_x0013_TÖ?ûg²ùb_x0005_ã??n_x0003_Yaé?_x0002_ä_x001F_¶êMÆ?_x000E_¾/:ãÖ?Îq(¿^Å?z³\òÆÔ?ÉB_x0013__x000B_9ÀÎ?ÜÖôÖ³Ù?2¢AOß?_x0004__x0005_j_x0019_HU;íÔ?¤¿,ÐmÔ?hìe;ãÓ?bÿúôÛý×?j¹Sç$å?¼_x000E_fÝî_x0006_Ñ?_x0004_8i³'Ù?b§õ*@ß?ÚA;µÄÝ?§ï&amp;_x0007_Yå?èÁÞã^â?ô¤ÇZÄà?ÐP_x000B__x001C__x000D_:å?Ü/Q¹ÒÍ?_x0005__x0002_ÚF_x0003_ýØ?Í|Õ½²É?»zåÔ_x0005_Î?eÁzä?ñ¾Ë_x001C_ñòä?Y`_x0004_­ÒÂ?&gt;TÝ_x0015_.Ò?¤®êGdÑ?JÏ_x0011_À(å?ñhöL&lt;ã?_x000E_Bæ²¬Ì?&lt;«íý±nß?Ï¿sÓ×?_x0001_ì&lt;_x0002_øèÔ?_x000E_¶þû÷Å?n6_x0005_[µ·Ü?$_x001D_+Co0Ý?ZQÈ²_x0001__x0002__x0002_0Û?Wð\~¸â?ò~úJ2gÚ?_x000E_ö¢6ÇÝ?³ÿ8-÷à?º³Æ,²àá?8o_x001A_·wÌ?ì¡â¾73æ?îþyA;Æá?-_x0018_ü÷§Òâ?4_G_x000C_D×?T$_x0019_óÿÇÜ?òK©ú@ä×?ªÍÁ´?Ò?º:_x0004_tÙ?pÆª/Ô?y_x000D_NHá?4|ÐÊÂã?@¡_x001D_¶¥_x000B_Ø?ð¨Â_x0003_³Ú?I}_x001C_M«_x001B_Ö?&lt;¾Ä-Ý?AC_x0018_±°ä?àªb_x0006_å?4^_x0004_&lt;*cÙ?¡¹Ñ_x0001_è?ä_x0012_1à?þpUÖøÝ?çÞF[óæ?ÒA®µrä?d´_x001D_.ÞòÔ?~n~__x0017_FÅ?_x0005__x0006_(+7¸ÙÿÜ?_x0018_QÝiè_x000B_Ô?õLæ¢_x0018_øÅ?rO_x0017_A)#Ü?_x001E__x0002_ÄØ°KÙ?ä_É{eÔ?¿_x001E_ËBÎIà?l`S²Ô?L!³X×â?FÈâ_x0005_ÁZæ?=7z@9&gt;æ?ØxÆa;0Ç?Þµ(ûãùá?_x0016_ûÄ\[Æ?+pÆ'q¼â?_x0008_j;Úü;Ü?,_x001D_~ødGÅ?}b4_x0001_åã?BÄÚ6_x001D_gÙ?ôÍ_x001C_X_x0001_Û?~_x0005_È_x0007_ÝoÚ?By¯zå?_x0004_Ý»ÀÔ?:@ÄÂ_x000E_$Ü?^&lt;EÀ(ìÞ?|_x0003_°­¤mÖ?à]óM¢§â?ÂïÖÿöà?_x001B_^×tä?*MÀ"Å?Á_x0012_ÈºìÝ?þý_x001A_å_x0001__x0003_|_x0016_Ø?6ACq×Ô?Þ_x0014_ôd3_x0008_Ï?¨°_x0004_ÏÏ?¬ÓÂL9	×?/Xdj/Ñ?_x0001_LÈÂÇÚ?eªz¹Èâ?¯~ËáãÞ?R`¬ÒdØ? 9·**ÒÚ?dúc_x0002__x000B_ÝÐ?Mu	äà?Æ½&gt;¹~ÈÐ?Î½_x001B_&amp;|_x001C_Ù?îj_x0005_ó§×?_x0019_ç_x000F_¡ß?ðlh56Ü?Z(+ÅFØ?Q_x000B_yý~à?XasÕ?N¾|É"èÉ?1z»³Ú?_x0018_ÖÀSÙ?PÔÉ¹ê)å?^âJí¶ß?´_x0006_ýtZâ?D 5QÑtÌ?ôø	HJ_x0006_Ú?(Z_x001F_`®æ?Öà¿eÍ±Í?ÖÝ[_x0003_¡×?_x0002__x0003_®À;_x0007_IÓ?Ô	3ùÎ?»#ÂÏÆä?r`ÏìQÄ×?snzÔ9à?â¸Ú65_x0013_×?H_x000D_º_x000D__x001C_ñá?¨N%_x001E__x0003_ä?³_x0016_ÊÌ?HÆFË{Ó?ÚQ ´¾×?f_x0012_2&gt;R×?Ì_x000D_ü+ùÃ?î¸Ï¼«ôÙ?æ¤}ªä?ºëc«ºÒ?¼ÿø#B´Ú?)·'a?-Ï?Ý3g¯aá?ë _x001F__x0002_)_x0001_Ï?F§Áã²²Ú?¸ºâ_x0015_Ô?U_x0001__x001B_&amp;+YÒ?Èâr®Ú?»¦DÎÓÎã?Ê_x0014__x000C_§­Ø?ø~!W_x0007_§Ö?|ôß^úÒ?s{5_x0016_Ïpå?/ÏµØTNâ?±_x0001_ÅHßTÕ?[×¢_x0002__x0004_7è?fÊû&lt;ã?¢"cT	Ð?¥Z_x001C_A_x0013_SÔ?_x001F_ekÖ8â?_x0012__x0002_,D_x0010_Ö?_x0006_¿KûÐØ?,Ö=®³pá?¢SØÚ?è2üAóbÙ?¸-AfÂá?hãê_x0003__x0001_Ø?7÷Ä¤%´å?_x0005_nn]ìXÓ?_x001A_"n¾{Ø?_x0015_Æ£Æ?pÓ?Tó_x000F_ämÖ?bìÃ_x000E_ÑÓ?ðB?0Õ?ÜÍ÷¬¡Çè?ØÓ(4_x0015_|Ö?³¯`±Fâ?bÛ_x0017__x0004_öÒ?_x0004_ô^_}ä?äÌ1ú_x001F_ËÒ?»âMd´Éá?¶Tõt_x0007_wÝ?ÞcÔOdÇ?ÊÊ._x0007_ª»ä?(}´ÈÜfÝ?_x0008_? c_x0003_oÒ?VýVí5Û?_x0001__x0007_¿'6_x0018_Èûá?iê2Q¸¸Ä?_x001C_¨åöHØ?)1K_x0010_Ë?*t	¿D%Ï?ÖGÂÅLnÚ?S¾fK_x0007_\á?_x0016_Zqsí¦Ö?$_x0019_ë2"Ö?|lÌ&gt;ÒÝ?_x001A__x0016_ú_x0011_ûÉÖ?_x000C_ßÍ$cÖ?8_x001C_]4]_x0002_Ì?"5Ð_x0012_-ïÑ?¬Þ	épÛ?¨	×ñÝ8Ñ?|_x0005_*è&amp;_x0003_Ý?Ó_x0012_c,Ý1ç?.ä_x0012_VøÆÜ?ò83_x0006_ é?°&amp;¥üOä?p«6}=ã?_x0019__x0010_ý_x0015_¤Ò?_x000C_1±¥_x0004_á?x	&amp;¡Ï?GEÁàs_Ì?çit£bÒ?î?HjÚïÛ?öÞó&amp;`Ñ? ÿV&lt;JÄ?f_x0018_Ô_x001F_$8Ü?_x0010_x@_x0001__x0003_ºÃË?_x0001_¨Æ_x0003_¥Ù?òqM/à±Ð?ÚÙá&lt;TÝ?&amp;çkp_x0002_ß?_x0006_Cß_x0013_FÜ?¦®@µæØ?æ&amp;Ö_x0002_,Û?Ói*_x0012__x0004_Fè?î¶Èm	ß?=_x0016_3£ìÈ?_x0011_±µYáÓ?ïúEg_x0010_zæ?º_x000C_¿_x000C_|_x000E_Ù?À.¨_x0015_Ü?ñ[êÜdä?9+Ø®Ï?_x0007_zÐºâ#á?ô¿4$K´Ò?2¤ÿÌAÒ?vmR_x000F_Åá?ªÙ§xÉLâ?[D1_x0011_¹ã?_x0005_%_x0001_Icæ?ún2)á?_x0008_2êíÕ?â2_x000D_Äoã?p4i_x001C_¬8á?2^µØ?_x000E_9_x0004_øÜ?i_x000D_3¥)á?ÂÃ"úÌÞç?_x0001__x0004__x0004_õ_x0011_þ_x0002_Ü?k}bÑ¡UË?õ&amp;ß0Ü?ýÇE_x0001_Yâ?JÝ»_x0001_Øâ?ø54,[ºÜ?~'à&amp;?Û?oÌ©+p×?_x000F_*Ñ¬$mà?övíã?È5O_x0012_&gt;¡æ?2$3*ü/Å?J_x0007_i^Çã?êúl_x0004_©Ð?_x0010_ ~3ÇÚ?AjÁÉÔ?-ùÒwÁä?dTP:^§Ó?fñÂú_x0016_Þ?LX+ÃY¢Ê?|§KÅ¬Ø?vwlhîÆ?þÈããylä?_x001C_±H5Í_x0010_Û?Ë&amp;\	}¦Æ?X_x000B_N\áÏ?×æDóxrå?_x0012__x0003_ÐÙÓ?wíÇìãá?_x0017_Ù! é?@9_x0004_°Ñ/Ô?ÅÉy$_x0001__x0005_úÔ?&amp;K	t´×?a çC	ä?ÌèÍ"Ò?ÒØ ^Ì;ß?ÖÍoüÚ?ûQ_x0007__x0003_ßæ?ïé¿¦ Ä?_x0004_ÓNÁÔ?/¯³D(á?ò_x0012_ÅemÝ?t_x0014_k_x0005_÷Ø?äú@]äÁÙ?ú_x0001_%t_x0012_9ã?siTÄDæ?ä[í_x0002_?å?ÐeÖye¨á?À8z¹Ë?ü_x0019_Î¡××?^]@µTÅ?nç{éÍöä?&amp;vm_x0014_Ô?¦j_x0003_¾¦Ç?ø_x001D_l	ãäã?"^__x001D_ÛT×?\Þö*Bß?_x0001_®¬®Ïç?(à=°Õ?Få¼bÔæÜ?löÖÜ=Ø?ªBòóPØå?³¤ÄG½ûå?_x0001__x0003_*_x0005_Ì¿â?ÒþeeÛ?}ò_x0018_\:¢à?È+Ü_x000D_GÖ?ö'yÌePÜ?Æ/×ÆcØÞ?_x0003_,/ÍÂ?r_x000D_ßV\[Û?Ò­±­:à?O&lt;r+¹æ?ömÓØ?Î_x000C_%cRÜ?Àßk_x0003_ÓÐ?_x0008_hÐ}¬§â?Øí3±_x0019_Ý?ðñBÃÎ?F_x0005__x001B_ÆØªØ?2·¯&gt;ÃÛ?_x0006__x001F_R_x0002_N9Ù?nSJ²½ûÞ?Ð_x001D_RnSà?mY¯6YÏ?Àg·þ+Å?²µò×!Ø?_x0019_Ó¶;îÝ?Î9ß_x0004_IÛ?&lt;o_kï&lt;Ý?ØÏÎ¬å?Â_x000E_·Ó^Ø?\_x001F_uóL#ß?ä¼&lt;_x0017_.·Õ?b³6_x0004__x0001__x0003_ÅÍÚ?®.ÏZÌÇÚ?¤_x001A_IæÛ_x0007_Ö?IMUwÝ?Â~Í_x0016_ÃÏã?_x0015_«¦55è?ëêªÝ_x0015_cà?Ã8&amp;¤â?­Ó~ j¨â?ärÇ;ktá?Ô¨¤ªèÓ?&amp;sGqÝ?0#ãp_x001C_çÓ?_x0003_}_x0015_Åm_x0005_Ú?.°g-îÜ?"Ë)OØ?º²Bî¤_x000E_×?i)î_x0012_\Í?²ð_x0007_eøÛ?8XÌ&amp;iÇ? +Qq_x0003_M×?]XQ§Ö?Ó(ºÉuà?O¶·Ó_x001B_îá?_x001A_¬»Ï_x0014_]×?Jp_x0005_á?à1³úQöÛ?d^.»_x0003_bÕ?_x0002__x0002_rä?ê_x000B_Ø©xã?oüO­á?âý3±¥|Ð?_x0007__x0008_¯Nòà|uç?_x0002_åi_x0007_«ÃÑ?IÐõñ&gt;µÓ?YõF_x001A_è¼æ?_x001A_9_x0006__x000D_dÐ?¨ç_x0001_ý®Ý?ÀU&lt;_x001A_'ä?_x0010_¸ü_x001C_M$Ù?þ¡wgbúÒ?-ñ$ÁÁå?6Í¼]_x0001_Ò?ÞEæn_x0015__x0003_Û?9óôÔùbá?_x0006_îunì¼Ø?_x001F_÷sTÕ?ôé@¿_x001B_«È?Ü¾ä_x0005_[~Ò?_x000E_J¥&amp;â?[oYÌá?o«bù/·Ò?«_x000F_Pi_x001F_à?Ú_x0018_ÙÛ[_x0017_Ý?lúî_x001A_}YÝ?Z86ROÑ?¥rS¦©ýá?n"×¤Úæ?_x0004_ãcmç?\Åã`_x0018_á?ÔÐ_x000F_í à?ÈÜÈ"íß?ôÅ9Àý_x0018_×?_x0012__x001E_Ë|_x0001__x0003_kêâ?Ök¸imÜ?_x0012_ã&amp;ôJÉ?²¢O_x001B_ã?n _x001E__x001D_úÕÑ?à,òùSÖ?æç-[Ó?a_x0015__x0001__x001C_5á?ªÑî,]Ñ?¾ãCUD¦Þ?&amp;U^_x0007_b_x000E_Û?`_x0002__x0002_go{Ò?Ìâ_x000B_ÙÊÒ?VÈþRå?¥	SÞ2ä?_x001D__x0014__x0015_îà?TPX]Sá?®××V:ä?­ÖäòÑ?ØÁ!ØÔ?_x0001_|¬þ²Ñ? ÓãÏoÓ?èäB2¹à?Ìã_x0015_Î:ß?GÈÞúXÝ?_x0002_\_x0014_±Ø?0_x0011_ìRõdã?_x0003_E~Zâ?¹Ù¶6´à?v_x001A_µ_x001B_Üã?5º_x0001_*¡Ò?&amp;§M­_x0002_ªÜ?_x0002__x0004_OÚ aÎ?$y_x0010_HÒ?i±XYbÑ?À[_x0007_©oà?É¹_x000E_å_x0004_Ê?÷Å|Ë¥tá?¤VnPÕ?É}_x001D_«ä?_x0008_ê_x0001_µ:³Ë?¶¿qÿ_x001B_×?Ú_x0002_x_x0010_VÔ?Âóá9EÓ?Ò~_x0013_Þ_x0016_ý×?¢M_x0007_×YÔ?VõÓ?Dâd_x001F_wÕ?øqhVÓÚ?^½DíÌ½Ð?Äãµ_x0001_ò$Ù?È~5tË?ý çÞ1ÜÎ?°·tµÉTÓ?aðw8.Ò?NAâdkÉå?âh _x0012_%DÒ?RUD_x001C_àÛ?¨_x000F_Ão_x001D_ÏÓ?ÿ_x0008_ò_x0003_7¬á?¢àkÏà_x000C_à?Z_x0013_ªä¥×?_x0018_.1_x001E_BãË?ÄR_x0001__x0002_û_x0011_ä?BÐeÞ?á¬`&amp;*´Ï?î_x0006__x0016_ÇõÁÍ?N±½.&lt;ÏÐ?.]_x001E_ Þ?Â»ÇÇ5nà?lf_x0011_vL_x0016_×?®ëúT¾Þ?øÍ_x000B_ìÿC×?Hj²M³Ô?À±_x0017_e+°Ô?B´ÐÇ_x001E__x000B_ä?½eÉ_x0014_ê?Ó8pÛ?ìàéçÒÑ?­slç»ÕË?Ú÷@Øº%à?_x001E_ë÷~nûÈ?@;Ý_x000D_Ý?RSöÓ*_x0007_Ô?_x0002_ÞÏÐ&amp;Ú?¶Þµ-Q_x0002_Ù?W¿hÍ&lt;à?Òä_x0007_&lt;ò_x001A_Û?°³wÒÈ5Ó?fv_x000B_&amp;Áå?Q½XEä«Ì?Z¥_x001E_%xÚ?`ôùyâ?Æî´Ü?N(Ñ?_x0006__x0007_âA!*sÖ?,¬zö+]Õ?hW^_x0010_½Û?42¼.ùßÜ?_x000E_¬Aü£þÝ?\®`àÜæ?_x001A_UØ¡m×?ÃÂæ=bç?JÞ`_x001E__x001A_Ò?_x0018_æ ¸_x001D_LÝ?ªNþô_x0001_Ë×?ÚêÛ{sì×?òÑÖ[.¨Ñ?9b_x0002_H#4Ö?Ðº­ØíOÉ?Å_x0005_è_x001B_á?¨_x0003__x000C_[Ðä?2_x0004_Å_x0002_hÛ?_x0017_HÑ+ÔVà?C5ù_x0001_Há?À¡_x0019_:°Þ?Ä¹ÛÕ¨ÇË?_x000B__x0012__:BÏ?×äö&lt;º4æ?w×_x0001__x0006_â?dNKÁÖzß?pS°Ê_x0002_ã?\pr_x0017_Ì?PÔú&lt;Ó?sIC_x0018_^à?ë_x000D__x001D_þmÕ?mm+_x0008_	_x001F_¢ç?èmß&amp;§â?¢&amp;êáÝØÚ?;¡ ¹_x0003_å?Â _Àä?NÓs_x001B_Ö{Þ?Î¹²_x0007_	Þ?îu_x0015_ÿ;à?Iª;´_x0013__x0001_Õ?_x0006_ ñU(Hã?r¶½_x0005_ÕyÚ?t_x001A_S¸fÑ?ÖnoÝWÑÈ?Â_x0019__x0008_Q³Ð?B_x000B_ªàEIá?_x0002_Oú-Âß?æ8_x0014_gNÌ?-0rØÖ?A&amp;îâ3Áã?î¶Ô}A5Ö?2e+ÂÖ?~b_x000F_8ÙÙ?"+{DbÜ?1RÍ8Ø?_x001D__x0013_jª%¨â?qx,ÐÎ?Ô±_x001F_¹UÔ?ìÕ6/Ò?þÄ"ú_x0014_ß?vÕ _x0004_ÊüÞ?9LX¡(Ð?®³c¢neÜ?_x0003__x0006_²_x0007__x000B__x0001_Ö?H_x000C__x000D_*`Ö?gz*_x0007_¢ºâ?&gt;_x0002_DjÔ?÷Á_x0010_V´Ú?ºQ¦µ"Ú?/$LTãÆ?_x000E__x001D_IùÞ å?u»I¬ä?Êb_x001A_í_x0019_Éß?øÓ:=_x0004_à?ÕQ2_x0005_Õ?_x000D__x0002_ÙiáåÒ?Hla&gt;~XÑ?QÐkìMÕ?)ó_x0001_à_x001A_ÙÕ?T4·Þ?_x0019_tiÊØ?×x$`_x000C_,Ï?;óDQyÂ?Æ8_x0017_ß?_x0018_0 QAØ?G_L¾Ê?-eÒ_x000E_Ë?å_x0006_~Ó±_x000B_ç?ßeä]Lá?*aÃÒ0×?½qhªvå?°êPÅÜ9Ð?+_x0011_æ¨+_x0014_ä?|ëà~ÚäÑ?nñ°i_x0002__x0004_`8ã?ïÍÖº_x0013_¯ã?Hì_x001D_8¸é?&amp;/ÝâÙÞ?ÒÉZ5Ô_x0001_à? i_x0019_h_x0002_â?Ã¶AE_x0007_gË?_x0006_5¡Ê#Ñ?Ãk£%Iå?ñÌ.1Û?vNòûUÓ?-ý_x001C_H¦+â?B¤¶_x0012_ÈÖ?_x0008_J{_x0008_ÝSÔ?!öoR 1Ð?_x0015__x0014_¸@_x0008_Õ?_x000D_V"!øÙ?»*ûPì#Í?ðã¸TW_x0008_ê?Zû6èÔ5Ý?&gt;Ê1íÝ?h5©þÎÉ?Ë_x000F_¦GbMÇ?_x001E_×i¼ÈÉ?-%eïkâ?Ký_x001A_ù)Ì?_x0014__x0007_üÞ?Joø/!IÖ?ãpJâñâ?}|_x0008_¨üÓ?¶y_x0003_=_x0004__x0001_Ñ?Æn»'¿_x001C_Ð?_x0003__x0004_}öÎë?MÕåýÖ?_x001C__x000C_OR'LÔ?&gt;&lt;ÞâÅwÝ?gI¿_x001C_Û²à?t(xÔ7Ö?¯_x0018_yÉ³Ð?¬_x0017_jkûÖ?_x000D_+Ñr&gt;Ùæ?,µß@Î??^Ó_x0006_?ä?F_x000C_òQrä?2_x0017_ï%t×?êÃtýwÜ?JÆ_x001C_áðÊ?×et_x001A_=×?ëIöõqè?°qÞ_x001E_wþÔ?$ÊöyòLÙ?2 \Fd¿á?pÖ_x000E__x000F_Î?N]üjã?sM_x001F_qâ?hüÕ_x0002__x000D_Øæ?XdÎ¶2]Ü?©×­_x0004_Õ?àb&lt;ü_x0001_Ë×?_x0008_	7QÈâ?[È6%Í?¨´:6Ù?îC{_x000D__x001C_cÕ?Òs/º_x0001__x0003_vÖ?:Ò_x000D_×Ñ?pµQ¾^Và?qIHltä?ñ_x0015_@$`_x0005_Ö?æ_x000D_ïÇÚ?÷îr_x000D_ÚFÈ?Öøû&lt;Æ?iºïjÁ?V%_x0012__x0015_â?"e_x0005_ü-mß?áÁ8=_x001A_Õ?îQiûâÔ?Gl_x001B_1Ôè?ÚK-RÞ?_x0002_ÿ³à?þëãUlß?J	¡}ä?çu_x0002_&lt;)â?Õ|_x0004_¸_x0011_ã?«Ù¹8È?x_x0006_=è÷Ú?_x000C_~ 'ç?AUE_x000D_xÕ?Ø¨µæ Þ?ÊfíLmCÞ?iíE µç?_x0014__x0016__x000C__x000D_rå?X_tâ?~ÿãVÖ?Æ_x0006_|+Þ?Ü­_x0015_3h)Ó?_x0001__x0003_]s_x0005_ÁÌ?æ_x0004__x001A__x000C__x0017_ÈÜ?_x0010__x000F_gÕ]·Ø?_=þBý[â?	·&amp;_x0002_íà?·«~$òà?hÅyP¢¢Ö?HRÚ6Ø?míU-_x001D_wå?*_x0006_4E¸rÚ?ÎÂ8&amp;×Ü?&amp;_x001E_c£¸ß?ÐmW	å?Ó\&lt;á?à?\À°7_x001C__x001E_Ö?J®_x000B_ç&amp;¾Ö?¦*`ëØ?ÐØ¿&gt;!Ð?rlá`_x0006_ðË?&gt;ÏObä?`$Êt¥Ú?ØÇo´0Ò?âÀ_x0002_&gt;_x001C_RÙ?_x0008_u ÷þà?Z³ÇM§Pà?c_x001F_	|Ûâ?F5ÑP¥Û?Ø_x000B_F­©Gå?V&amp;.úÄûã?_x0018_wþ!:_x0004_×?&gt;Ì_x001E_f|_x001A_ã?²³é_x0001__x0002_¯_x0003_â?í6_x001D__x0001_o.à?*Ê¯_x0008_Ð?L`×ÖßåÒ?öøºþä?_x0017_êéÄ¼á?×Ö?T¦ËÏ?½õ¶@q­à?=î_x0016_2±Ô?vò*Þé_x0005_Ú?1Õ_x000D_è_x0016_£Ò?ô_x0006_Fâé¨Á?hüîÂÄ_x000E_×?_x0006_#1í_x0007_¦æ?hÕ+&lt;_x0013_ßÔ?æy¹ËnÜ?_x001D_&amp;_x000F_&lt;e#à?_Ip¬ã?ð_x0001_|qzÑà?ÓTÍãá;à?´#3dÛ?\gÑV°ñÌ?tò|_x0007_½à?\Q?ÊÐ?8i_x001D_z_x0006_á?D×_x0001_$_x001F_ß?ày¡K\Òà?c_x000F_ÐÁ_x000F_'à?æf	o$à?"!_x0010_ù³ÇÝ?B_x0012_.ãÒ£Ò?,_x001D_V_x0007_rºØ?_x0005__x0006_õ¾â¹_x0015_¼á?¸à£Ï)_x0002_Ú?[q2xÈê?®§IÒq_x0012_Ü?Äª°_x001C_ý_x0005_ã?yA¥EÎ*â?QÅµÜkÂ?ðh¹Ï_x0007_Û?C&amp;Íµ4Òá?å_x001B_AÓ^Í?ÔðåÌ®ÈÙ?¾_x0001_dïùÞ?öÂÇâ_x0007_ØÃ?lÑ¤«æ}Ü?§é_x0003_KN¨ç?[BÝ ñÔ?Ê_x0008_7-»à?_x0010_¦üûÂâ?½_x001D_Cû¤xâ?XÀ_x001F_´ä¤É?_x000E_Óß"¨µÚ?_x0004_©j'-Ä?,cÄýU_x0005_Ô?¼xvåÕ?ä¼Í~JÎ?W§lAåà?Zî! ±ã?  %çRÚ?°ftnøÄ?*£ÎäûÖ?ptß®_x001D_Ì?Lªî_x0001__x0002_¯7Ö?êîï ¸_x0015_×?_x000E_À_x001A_ ê¤Ö?ó¡A&lt;OÝæ?æ±z-ªÛ?.&gt;Ìúetà?ÒËÃÛ?8]oxêØ?_x000B_J½7ç?nyµçw_x001D_ç?764£Ñ?ö]_x0012_P)¹å?N_x000D__x000B_¦uÖ?_x001E__x000D__sWÎÑ?0Úíi`êÛ?¨nx¤}Ú?zk_x0015_H_x0012_Û?'ÆÚá?_x001A_ç_x0002_oeÑâ?z¤×_x000E_ç£ß?íÍ»2Hã?ú~¸ÈoJØ?~è)_x001E__x0002_Ó?¼ã~9_x0014_É?ýÿÚ[¼Ð?!á[Qê_x0019_Â?&amp;&lt;¼_x0006_R_x0013_Ö?ÒüeÔ+_x0007_á?öcÝÄ[à?_x0016_~_x0005_A¿ß?ògà²WÓ?ÆDF[ê_x001C_ä?_x0002__x0005_o_x000E_ë¼ò è?pÈYÜ?TÌòS_x0008_ãÔ?r!ßj©Ù?_x0004_Å_x0003__x001F__x0014_1Û?_x0012__x0003_ö­rÝ?|Z_x0010_å_x0001_Û?_x0017_5_x0018_K_x0018_á?wt×+q:á?_x0002_sÎ¾Ó? _mt_x0004_þß?%_x000B_^{àâ?òu}üwÑ?:_x0006_@;_x001D_SÒ?\é¯âµØ?ØûDÇ ä?e½)R_x001F_á?QË_x0006_©+gÃ?&amp;p¨ IÚ?MZ_x0015_ê_x001D_ä?pð,:Zêâ?b |¦_x000C_ à?b_x0012_mÌMÚ×?¦&amp;Q×òþß?è_x001C_ÙÃ0oÞ?F^µÙ?,À§ÎÎºÏ?_x000F_Y2åá?WèC`_x000E_ÕÐ?Þj@Ëh|Û?6ß_x0003_&gt;_x0010_8Ü?(_x0003__x0002__x0003__x0005_-Ý?[;zëÃà?{ÍÞ&lt;ß?¸89.ä?¦ó1_x0001_²_x0003_Ó?_x001E_ÚÒT_x0007_Ó?4_x0007_çk1ïÝ?_x0018__x001E_`0_x000E_)â?ÍÓñ_x000F_ÑÅ?dH)Ëâ?Ú_x0011_õ&lt;+b×?¾_x0008_Æhâ?ý_x0007__x0007_ãöÉä?v2_x0006_ä¿_x0006_Û?ßÆoÊâ?F`ó³OÔ?BJAÿvÞÑ?òT[_x0017_íÖ?5ÃúPä?f¢ï×"Ö?VýàÛ?w^Í¢sÞ?ìÅÔ'þ%ê?*fx._x001F_³Ò?âKþ]_x0002__x0015_Í?¼+¤ûÆ.Ú?RRâLÝ?£?ÿ½¼Ò?Å_x001C__x0008_=_x0012_bÑ?ìôÚg¥á?d_x0008__x0005_Ì«*Ú?`&gt;_x000D_ÎA_x001B_Ú?_x0001__x000B_À_x0002_b`òâ×?RöÅà_x0003_W×?ð®{ß®	á?5G#_x0008__x0005_Ð?Ê2ØôÓÜ?_x0019_O÷rî'Î?Ì4¶Ëµ¢ä?[U2:ãkÏ?E÷p°Eà?&amp;ei¨Ñ?&lt;?¥zÚ?öÔâçÿÝ?_x001A_Ë_x000D_«ËÔÐ?o;ß!3Pà?³äz_x0004__x0003_[â?Íqâ¨°eà?`xÁY_x001B__x000E_Ô?ÅJ-£ï*Ô?¼öJ_x0010_ñOÉ?_x0018_ku_x000C_tÅ?Æå_x000C_å)Û?ìg;îÞ?dFxu0Ì?vúÜÄøXÚ?_x0014_/_x0007_Õgâ?_x0006_ypf?·Þ?7Î"_x0008_ã?¹ªËûÑ_x0018_ã?_x0016_~À&lt;vÜ?_x0007_æF÷à?_x0008__x0017_Ê_x000E_Éà?_x0001_ß÷=_x0002__x0004__x0003_(æ?b¾_x000F_å¿]Ô?ôÉk_x000C_2Í?÷8IÂ_x0012_Vá?S±Î4©_x001E_á?zú°_x0003__x001D_á?_x001C_¨Î!)-Û?&gt;Kø@Ú?_x0010_ÈL[cß?­i_x0005_ÕÂä? Âî	_x0007_Éã?_x000E_ÔªfjÞ?.Gö¬rÙ?ô_x0013_L:"Ø?ð,³ùô Ñ?_?¢á?ö¶)8ß?6_x0016_f`}Û?}±rÑ?fxâs_x001E_ÓÛ?_x001B_Í¹èbpÂ?ÒÑY­Õ?*(¯_x000C_9Å?ÚFe_x0013_sÌ×?è!T7ªà?:ÉS)fiÑ?P-¢tfË?pÌm¥mç?aÄèÃØÐÈ?&lt;â¥_x000C_ß?Ï_x001A__x0002__x0004_Q]È?L#_x0001_Ê¸Ù?_x0001__x0003_Îï_x0018__x0019_Ø?yY°"}â?_x0012_g±Æ]ëß?8äE}Ù?¼_x0002_3mGÒÒ?_x0018_m;_x001F_§NÓ?_x0016_õºÄXÕ?ì(_x0006_6&amp;_x0019_Ñ?êµ_x001F_`_x0017_×?^ Ùm_x001E_â?Óg_x0006__x0001_5¨à?kêÿïà?Ù«ÑlÎ?60ÔtÏÑ?t_x0011_ÿ_x0012_"ß?s_x0019_Õã?v0©öÂÝ?nÆÖ¤­Ô?_x001E_$mÖµzÕ?åLÔ'Næ?_x000E_ëÀ÷_x000B_üÄ?¶ ÄçÂ|Ö?ôÊ_x0003_â? cD3ã?®òpJ'ä?nP)g0îÞ?©}èÍ_x0005_Ö?2y_x0019_:@Eä?~PCOuÈ?¼3Ï¼ðÎ?é¶{Ì?)ÁM_x0004__x0005_°éÅ?_x000C_öoÕ®uÞ?JyCöÃoÝ?^ô6¨_x000E_Ò?.TWG.´Ò?^­iW±ß?Ä¾ûOÕ?½_x000E_úÃ?Õ»FÐ4%Ó?_x0015_aÏ×Ù?¢ªu  Ü?¢µ3ÌÆç?2³Þ½l¤Û?	¸]_x0019_~á?mÆUCÉ?æn2WÇä?zH_x0017_È¯Þ?6°Å_x0001_BðÚ?i£×_x001C__x0002_SÔ?pæA,ÎùÝ?uzï¿©ä?jå½ÆÈÅÔ?B@_x0014_ü\¬Û?tK_x0017__x000C_'ÈÜ?hQ_x001E__x0003_ÜÛ?PG_x000D_ã?Ò+aÕ?j6~_x0008_·Ç?köô;ââ?¬TûÆ¬ Ï?÷éÐ©HÄ?¶0ÚÁØ?_x0001__x0002_¢!ø_x0018_ÏfÔ?ÄïÐ¨g_x001E_Ü?5·¯Ñ?_x000E_Cëõ3µÜ? þ9_x001D__x000B_'å?3o¾_x001D_/Ü?ÞÂS]BÖ?i8Õd¢|Î?_k(C Ù?@	ÇgOã?î#Î_x000F_.Ý?_x000E_â«Ü?í ,dà??ß\°#åâ?`P_x000C_çsßÔ?cº _x001E_Ñ?R8Ø_x000D_Øã?¦_x001B_Oì¡\Ü?÷/0v4á?_x001E_Þì:_x0019_îÐ? í¿_x0018_aßÌ?_x0008_x¾f8cÜ?r_x001D_ªx,Ü?Ð}z_x0008_Æ¬Õ?J&gt;«²lðß?mNa{_x0007__x000C_Õ?Y_x0015__x001E_¡ã?[_x0006_åâÐËè?Üi»³_x0010_¦Ô?ÒO¯0M×?Çær]Æfà?_x0008_l_x0002__x0003_OèÜ?oòS_x0010_Ê}â?H?À$C_x0005_ä?_x0004_d¸Ú§5Þ?ÃÐD-HÐ?æÞM«!JÖ?_x000F__x001B_¢§_x000D_íà?mv³¥ä?Òëù4HÎ?&lt;ôòU~_x0001_Þ?ò¥Z¯_x000F_Ô?§°QÖÍ?K¶:_x0003_aá?ªñ¢²_x001A_æ?FÜ_x0008_¹_x000D_Ù?3;_x0011_#gÏ?¤ñQm+_x000C_Õ?÷.Ö_x0011_suÉ?¶|_x0002_rg Û?Ém)óÐÓ?_x001C__x0019_ã6"ÇÚ?§_x0012__x0006_X¦Ñ?Õ_x0013_Ú¹ÅMá?n¥ü:_x000E_Ý?@¹¸Æ}Û?¦úÞømzß?£¯_x0010_~á?ZÏ_¥ÍrÖ?°_x0016_ç_x001E_Mj×?ÉPÅ=_x0006_ç?@_x000D_ÜzÔ?úPûæ)=æ?_x0001__x0006_ëJ_x000F_þ0ç?þÒå©vÜ?ø_x001E_0²ÿÖ?|_x001E_T_x0016__x0007__x0011_Ô?yØL ÷Ì?Î±&amp;àFÞ?uõ'_x0003_Ë\Ö?ÛfG²Áà?_x0005__x0010_Òä_x001B__x0014_Î?Ð;³%Qä?Íqã?hÔ?êmê_x0002_ÂMÚ?IØJn_x0015_á?P	«_x001A_ûâ?£:?!_x000B_Î?ë_x0015_s0á?òÍ_x001F_â?H¼¨æ_x0011_ßØ?¨Ó×i Þ?öxUÞ?E_x0013_dYÙ_x0018_ã?±É ";[â?²bÆ`3ÃÛ?.,¥â_x0003__x001E_Ø?îKG­ÔÛ?ÜûÚw*9Ø?&amp;b²õhñÜ?_x000D_óæ_x0004_£Ó?(_x0005_(l)\Ó?â§*ï_x0008_2Ý?_x0004_; sO£Ó?Ö_x0011__x0003__x0004__x000C_Jà?4ù£¸Ù?æcßxëÜ?_x001F_ñÝ?E:½_x000B_"Ï?Ù~_x0012_Né?ÌQMÌvãÅ? ì_x001D_NËÛ?Úèf¦_x0011_XÚ?«RdV.ká?@¦åÿâ)É?¾îÄ_x0002_$3×?%ÿÑ_x000D_µ8æ??­©Û?Ìñ_x0015_ùÑ×?Ð_x0001_ìRÙ?Ê_x0015_C¼=Ò?©.ø_x001E_ì'â?ØÌ_x0016_ñv¥Ú?ZÜó¨tb×?_x0015_fy0É$ä?lØ¬ÈÚ?ñOö_x001D_ÊbË?Î6vX0çß?_x0014_VD_x0008_Ò?Ö-u_HÏ?óÞë;Fà?Í\`¼¿á? ,%ßû¢Ó?ßÖ_x0014_SSUã?Ï_x0013__x001E_¾¾oá?#7#_x0014_s&gt;à?_x0001__x0003_db_x0006_¥ÝÞ?_x0013_F_x0018_=ã?¶¤ÌCÆ×?Æ@Î	ä	Ü?_x0001_¼&gt;_x000D_á?Ö¨+Ð?èsVL¶Ù?DwÍ è¬Ó?S_x001C_Òuùâ?²Ê_x0005_+YÞÞ?·$ìeDá?ª£Ò¼çÔ?è_x0016_z Ý?eªå3=É?äªo_x001F_@Tà?4_x0019_}TêÜ?N¦¨	ÛÖ?½	£9á?¤_x0017__x0007_íÊ×?¼ÇD2+RÜ?áp~±EÿÕ?¨_x0003_O§NÙ?7_x000F_ìå?(Ëñâ´^à?þ·Ý_x0004_ÿ_x001B_Þ?_x0002_YÑ_x0002_äÆÛ?Hÿø"Ä_x001E_Ò?&gt;Æ_x0011_0$oÖ?VÆÔ_x000F_E×?ªb_x000F__ß?ÉÂ&gt;õ8é?óv!%_x0005__x000C__x0019_ñÃ?_x0005_vz:_x0006_`Ô?ê_x0001_Âú¤2Ú?Ø@û_x0019_yÀà?FaÍ_x001E_Î_Ú?N_x0007__x001D_´Â"ã?¹_x0002_û'ÕÕ?phøÌ4ä?YÈ»®*oÕ?¯XVîTà?_x0010_ßPÌ_x0004_á?AjN¤íÞà?Äãb5â?ÐÐÐÎSJØ?9²5´'Ï?4»mj_x000B_Õ?ÍpU_x0008__x001D_à?÷¸	´¼â?ä¹9'âÖ?R_x000D_#©×â?M?PÖ*«ã?â_x000D__x0006__x001E__x0015_=ã?ÆWeÓjÞ?ÚïÈSÐÔ?ä!øßwß?Ä_x0017_ý_x000C_ Ó?pôÏ@®Ó?¨µÓ^Þ_x000E_Ñ?_x0005_ÂøªèÝ?_x0003_	ûhÔ_x0006_ä?²¶j_x001E_x©Þ?p2&amp;oÍ_x0012_ã?_x0001__x0007_äÞ·	ãÝ?ë_x001C_Ò_x0015_K$à?_x0006_N_x0005_ÖÖéÖ?ÄêÆ·ç¼ä?ä¼ÿ¤_x0017_~Ò?_x0016_4_x0018_(_x0012__x000C_Æ?ÚÚ?^Üª£_x000E_]Ü?^ Ø[âkÖ?#MB;ÊÃ?þÇ{_x0002_ôÓ?_x0004__x0006_Ý¸Ó?±Ò-_x001D_×ä?zCÌM_x0012_Õ?`§¼ÖzÑ?Úà_x000D_LÛ;Ù?ÓÛ¤a_x0004__x0011_ä?ö4´©V}Ø?¶ 9_x0015_v(Ý?&amp;}_x0012_M_x001B_âß?ò¬DDRÔÖ?NNÊóÍÖ?mÛë6aÍ?e*x2N}â?üÞ_x0002__x001E_u½Ò?´¤~_x0015_Ï_x001D_Ò?zF¢_x0017_xFÓ?¤´9"5ÖÞ?\6!)FËØ?T_x0003__x0019__x000C_èÔ?Ä_x0008_4Rä?Â)ð_x0001__x0004_É?7_x001F__x0019_°5Ø?ÁµêXSáä?Ò6uÁ×?æìêÅ_x0006_Û?_x0001__iÛ¢_x0010_Í?ÔÅà9¼Õ?_x0018_ÉSó{ã?ÑéËrÇÍ?ú'd´Q&gt;×?&amp;äXu:ÐÜ?_x0002__x000D_tR*Ü?þªßi6LÑ?H\¾:)à?ELÝ8¼Ë?PÑf¯qã?^-J±æ?_x0015_ì&gt;,â?_x0015_óáb7\á?Fù_x001C_3þfÚ?'ceû_x0003_é?º_x0006_2_x0008_Ä1Ý?ØPíàÏ?_x0011_§ÏP«Ú?ÊÑ]'}ûä?ª&gt;_x0011_ÔÔ¨ä?­9Ò_x0017_&lt;æ?h½ù2î9á?7%¾_x0010_,Ï?xÖhkëÕâ?Zv@_P[Ü?ÉÈà_x0013_Õ?_x0007__x0008_f_x0003_rBÓÖ?_x0002_éT­Ð?õ¯_x0014_ËØá?_x0012_s$[ë¬æ?Ò³+|`ÀÐ?_x0004_ªâ¤_x000C_ëÒ?ûóÀõýÝ?5oôp Öà?.7%uÎ_x001B_×?g_x0018_ÓÎ_x001F_ã?§²[_x001A_?dà?P÷_x0003_ÇÈ}Ü?Ú_x000C_zÆkEß? Y`äï]È?ôo#!Ö?Hã_x0008__x0012_BtÝ?º_x0016_~,o:Ø?B_x0001_¨_x0017__x0013_Ù?§§èsèÒ?ªpÍ$._x0012_â?JaÈsJ]Ú?_x0011_×ty_x001D_ûÏ?ð«óPrkÝ?&lt;®_x001D_ÑQß?ö¯a§rá?"}h_x0011_»ë×?4Ô_x001E__x000B_²Ä?\H5©à?_x0012__x0005__x0006_ÿ¦Ð?_x000C_tÏÈ©üÍ?÷:Þ oBà?òg =_x0001__x0002_ÜÚ?_x0010_ltTn_x0002_à?6@oÈmâ?^öé*tôÝ?f¦åþ{¡Ó?îtÙûÊ=ä?&lt;Á©sAÖ?³¿zÉ¡_x0019_ã?nÖ{0Ú?Ù\ó^çÕ?"E0_x001E_Ë?_x0010_oØ3Ô?b]FJ_x0007__x0005_Í?x_¨:+à?ØcÎÖ¯ÎÉ?Ë^½×DÒ?"cÈl0×?_x0013_¸æqõ-ä?p(Ë_x0007_yÒ?®£yÖFÓ?¸yRd]È?óó0Âá?¾RïìÚ?&amp;þR©¸Ø?&gt;¾¨oÍÞ?öÈïsÀEÏ?*Y¯&gt;e½Ñ?v¬|»|_x0003_Ý?z³@±q@×?Êó,[7ÂÒ?*ëPÛ´VÞ?ì§é¶Ý?_x0007__x000F_N_x0002_99DÎ?-._x0018_¼¯¬Õ?û9i_x001F_¦Ñ?ðùì,ûÛ?³_x0002_CÓ$ã?V_x001F__x001E__x0001__x000C_²Ó?_x000F__´_x0015_¹2á?6ü[Ë§Ö?÷ºÃé@ë?Vqï_x000E_}Ý?Áõ_x000C_p%Ò?F¸_,4Ö?8Á_x000B_¸_x0004_á?%_x000D_Ûµâ?±]ìá9#Ë?i_x001C_í_x0007_¯SÔ?§Q³äÈ?"­P` ÁÏ?0Þ_x0005_sIOâ?É±_x001C_{ÚÓ?Z»óå_x0008_?Ò?_x000E_Fthm­á?Z_x000E_ü?i_x0006_ã?ò´._x0003_­Ø?_x000F_RlÞÂ_x000E_Ñ?_x0008_m6yñúã?ìá·*ÚÅÚ?Ý%YÃ 	à?8ìæ_x0004_»0Ö?_x000F_í'éâ?øN¤__x000D_Õ?R_x001A_e	_x0001__x0003_V}Ò?Þ¨g_x0001__x001E_×?ßR,AÚ?°j§_x0002_Cá?ÜiÕe_x0017_hÜ?h_x0019_ÑuÞ÷Õ?\_x0010__x000B_ZØ?_x0008_J_x0002_ã¨¢Ù?`þ#Ì&gt;_x0008_Ù?=½_x001F__x0008_xHÖ?pËHãUÊÐ?l»R$Ì?2Þ¾ð©Ý?â¹Ï0à?üqb^µß?_x001D_6_x0016_ÕZà?µÏ_x0012__x0003_Ç?æI[8_x000C_+Ó?m7Â¥Ð?ëÐÆ[_x0019_ÈÇ?Úã¸Ü´ªã?_x001A_à4_p¾ß?ÖÊ²_x001F_-mÞ?¶V¸rªtÛ?Ø_x0012__x0011_Ù?5_x001E_«Ü?¶|_x0003_["Ã?|¨_x0014_:Ý_x0010_Þ?ÂHûø;ã?Zg-b"Ù?øíÙÐ_x000D_à?s\y_x0014_à?_x0001__x0002__x0002_ïë_x001C_ÕÚ?_x001E_läÚÇÛ?JÛæ" ä?_x0018_X_x0002_º´_x0013_æ?âE"/®_x000B_Ù?Æ¬_x000D_½4å?øõ»ÉÞãÛ?2|w_x001E_ÁÐ?úµöE£UÞ?Vh#Sà?Âþá¥9Ö?ØJ#N_x0002_Õ?jj_x000E_q~à?ð4£kcÎØ?¼Å§?EÛÝ?Ý³÷òîÓ?Ýºh9ðÝ?Ñü2ñ_x0007_Õ?|_x001A_e_x0002_ÿ_x0015_×?D	üö«Ý?ZöpùVÚ?OO.sä?cz/_x001C_ÁØ?À_x0015_!rÜ?P_x0018_kõÖ?_x0014_ìàRÎÞ?¡´Oµç?P§_x0004_Í÷â?¤´#¥_x0017_Û?6-«2L&gt;Ô?J^pû_x001D__x001B_Ú?2uÚ½_x0003__x000D_#9Ú?É4ºÿ¡ÑÈ?D×ã,ÈûÚ?vB_x0006_-Ê?=ú¨^_x000C_Ô?ú»i_x0006_d"Ð?_x0001_WÖBràÕ?_x000D_Qerû_x0004_Ý?Þ _x001B_Ï_x0011_XÙ?X1/Rn0Ñ?_x0008_ølùà?@_x0007_8Cá_x0004_Ñ?½Æl_x0001_uéå?¬gÿÕ?NZC	=DÚ?£E;_x0015_zGÇ?ËàG?ó£â?6,ðgÅÛ?ßª³_x0014_³Ñ?j_x0005_ _x0014_)Ú?qïÒàÙ?_x0002_èîzÎà?h_x0004_¹BÚ?ÕT¡_x0016_¥6â?õ¼y_x000D_	Õ?ð%N£h¤ß?üÔù3X»Ö?_x000D_bR2*×?£Õ?Ö_x000B_óÒ?^_x0004__x0007__x0006_¶Ø?_x001C_~;àÑ_x0007_Ú?î#a~Ö?_x0003__x0004_z¨oà´ÿå?Ñû_x0004_²ø_x0010_Ð?Þ5QºAöÑ?É)S_x000E_å?lLnÂðáÔ?Kn©Ñ¹_x000F_ç?òúBB¬ä? H(Fp=Ü?ù\·&lt;_x0012__x000E_Í?]!M¦Eã?mÅFÌÆà?rTÿû?Þ?_x0001_ÓCâÒ=Ç?Höd¶_x0016_¾Ë?¼«{s)=Ù?3_x0007_íÛVÀ?Î=%1_x0012_}Ë?dAÏÆâèÞ?Èuk»:Sá?p_x0013_P_x0002_n	Ð?fÚjÓ?-G_x0016_¢¢á?2ó_x0019_lß?Vö/ ×Ä?_x000E__x0014_Ë]_x0007_nÚ?fû$RÝ?ô©6ÇÜ?_x001B_ü_x0010__x0015__\á?_x0002_ÜUY_x0007_LÞ?ß_x0011_s÷Ô)á?-íO¿_x0007_è?.ý&amp;_x0001__x0002_~9Ð?"¥ÇaêxÙ?j\±JfÏÛ?Â**issß?_x001E_ìÕkâ?_x0008_µçá?¸ÆÖ8OÙ?&amp;.â1%xÜ?§éÏØï-Î?úÉôÜuñà?Ý_x001F_´`	ß?í+tl6Ó?noN_&lt;dÝ?6½Í,àÉ?(ÕDúrÖ?Ev¬_x0010_Ñ?=&gt;fXFJá?$_x0018_µ¯Ú?êH_x0003_)H_x0012_Ó?_x000E_óÉ¥èà?záÒ¨ñâ?»_x0005_ð§ºà?ÔS¯uk¢Ý?^Q[Ìà?É5cÜÞà?¼ñ®llGÐ?ºX£uÔ?ê»ÿ÷ç?²5(YÒ?Æ?ï_x001E_òØ?ézÇz_x0013_Nä?_x0004_Çå3Ý?_x0002__x0003_H§$OiÎ?¿&amp;Ù¿ÿpâ?xh«è_x0015_ää?®Xü'Þ?n7Í$Ò?_x000B_ýl.Ï_x001F_ã?ÉC_x0019_X¨Rá?¤nið*_x0011_Ô?_x0008_.&amp;NÞ;ä?~C$¶XºÑ?ýÈôÇ%êã?ª_x0007_dtãðã?Â_x0015_ÛxTä?DZ]¥áÍ?r!h²¬ÕÔ?mË_x000F_®uºÌ?"±_x0014__x0005_ëØ?|ÕBè'nÐ?ñøâíÜ?_x0014_8'ÃÑÙ?¸°ÖTq_x000C_Ó?_x0006_~äþ_x0012_×?­2Ô;_x0001_ã? T4ûG_x0010_ä?ÜÈU7Þ?Ã_x0019_ÛÒ_x001F_á?VV_x0014_ÚJ÷Ä?^ð@9zÑ?Pxý°@Þ?_x000E__x0015_üµÂ[å?_x0013_°P_x0005_ÒÑ?¤jÄ#_x0001__x0003_&amp;Ë?D_x000B_¶bwWÇ?_x0013__x0016_¡´úä?&lt;á_x001D_âÖÙ?_x0019_×cã«Õ?èLfð_x001B_ä?@o«i_x0013_­Ó?GM_x0016_FÀ©á?Ã`©ä?3ªeäKä?	Ñ¼À¡Ó?àJ_x0013_â Ý?_x001A_r_x0002_õïÕ?iÿ_x001E_Ç?Xû_x000B_GeÐ×?oPq¡_x0011_´á?óÁÖ	¬Ô?Þm_x0016_üÕÜ?j©AÀÙ?dð=}NÔ?8y7³vá?ª#xÃsæ?8v¹tä?(Cü/UÚ?ð*²_x0005_P×?&amp;U£ùÛ?â"_x000D_ýh3ã?Î¢_x001F_'~Ó?_x0006_vlRÐÞ?0A_x0002_Æ_x000F_Í?ÊÏÏJØ?föÍoÇ$Ü?_x0002__x0008_Ìg®KÞ?Ä*äÄõ(Ð?zÚëëBgÒ?ö_x001E_e%â?_x0016_59_x0018_å?)½w]×?ÎçBþT|Ò?êÖq_x0007_êØ?²_x001E_á 2Û?*¡XÝ?,ù_x001B_ºUÒ?x_x0005_{¦Ïà?Ò&amp;_x001D_ë¿Ô?²UoÍ'UØ?á_x0017_z¼Æ¼É?sw|ëñwÈ?QÅèÂÐûÇ?3!å:äìâ?J1_x0005_¸íØ?Ø¢c'åÜ?àììðÇãØ?_x0001_Yw2á?_x000B__x0006_[Î?ÆJ_x001F__x000D__x0004_AÜ?10iNá?ÒN»_x0003_JÂ?b4_µKâ?LÙlY«[Þ?P¢T5Ï×?È_x0003_¶5%ÈÝ?]¼éÿ`bä?döt_x001A__x0001__x0004__x0016_Ð?`ÍåÈë¶Þ? F}Ó_x0014_`Ò?/óÕ?+ºQzà?tÖ_x0007_Hé_x001E_â?XjùYÝÒ?SlË_x001D_¡&lt;Å?2	@Ö`2Ð?»&amp;M"ÎQä?ý_x001D_¶_x0007_|æ?_x0012__x0012_w_x0013_û*Û?HûP®&lt;Ò?_x0006_£ªS#ýÞ?¦Å%ôäDÆ?ðx_x001E_¨E×?_x000C_AdôÒ?±r¸)/ Ê?_x0014_¤ÑúÀ~Ô?AÜ_x0019_Þ5Ð?ö±åF_x0015_kß?Z×¤bá_x0003_Ñ?ºv5	Ü?_x0016_	³³ß?_x001C_Ú*_x0005_Ù?ö_x001E_¡öÙ?aN²Ç_x0015_à?_x0014_ný}_x0011_ß?¥Ë|ñ8Mà?ªO] _x001E_»ä?¨KÇQÍ?@_x0002_YwÑã?_x0003__x0004_ÌnLºKß?_x0004_ý³óCÒ?¦ÞZzàÞ?³Y_x0011_8wÎ?Aìà?ÞÜ«ð]îÊ?_x0016_ÉÍ«Aß?&amp;*ÅxÐ_x0010_å?T4Qh*¥Ü?Q$þ_x001A__x000D_Xå?_x0012__x0001_W_x0017_¯Ð?_x0018_ræV/Ô?´÷_x0012_«Ý?ÆÍ?aêâ?³pÒìO&gt;Ò?üsÃÍûÖ?öÛt¯±_x0012_Ó?5_x0001__x001B_,_x0001_à?|C&lt;ªq×?Þ:ÇÐâ?úÀì_x0005_Ù?v£_x000F_ZÎ? âëWP&gt;Þ?ññ1g5oÊ?§#».±ÈÑ?Âî_x0004_Nªå?F_x0003_s_x0005_à?Âme_x0018_Ä0à?J«ô®ÈÕ?_x0011_r_x0007__x001A__x0007_tÓ?¢§ÿOàØ?ú&amp;³_x0002__x0001__x0004_Ü?[Ò_x0014_!â?ºëm*Ø?n_x0003_LÉÒ?l4QØ_x000C_Í?Ú]?¡PÌ?´Ç_x0018__x0011_ÆÆ?«`PÔÜ?ñÉDäqëÀ?|*^øÔ?&amp;_x001D_û±ãÝÓ?¼./g¯ÁÉ?¶0äKà?¾§%©_x0007_Ë?2_x0004_;«]gà?&amp;_x0008_BCIã?"ËGÖª­Ö?Ð\þ³ÌæÓ?_x001C_Ý	_x0018_EÛ?xxãÇÑÑ?þ)Ø^Kpà?hV0û_x0002_à?_x0004_Ê*_x001F_Ö?ÞMa _x0008_åÛ?Ö_x000E_wuäß?Ç_x001C_ý¼MÑ?ÔrãáÝ?_x0007_â_x001D_bïóç?Æ­ËÍáÒ?¢¤NÜ?_x000F_tATYà?_x000E_2o_x0004_BlÜ?_x0003__x0004__x000C_Óõ_x0013_!Ý?Í.²ð_x0005_ÉÏ?Jq4¹ÀÔ?í¾Øúm¡á?fºãÑ?Û?_x0004_þ_x0010_W_x0017_Ü?Ø:PüI¸Ø?,ýÂ«þ_x000C_Þ?W!Ë}Àà?dÛú_x0010_Þ?Ü:ÈúEß?¸_x0011_ØÓ×?Ú© nÙ?${P_x000B__x0004_Ñ?r_x0016_röB6Ö?F¨I_x0018_WÛ?S¦_x0010_SËÐ?Ò&amp;û_x000E_&amp;Ø?_x0016_ëÊ/o_x0007_Û?]\ÿx¹Ó?pí4_x0003_ã?/(Á|Þ÷à?»³_x000C_îkÉ?_x0018_Ik .ä?ÂX3ÓèUÛ?ÂIÚÉb_x0001_ä?w¢§5½áä?ÑáÇWÂéá?s¥_x0001_`~ç?x_x0002_^TÞcÜ?8ÉQlóÛ?_x000D_¹da_x0002__x0008__x0018_Ùà?¨¯LÜ?È_x0013_+_x0004_Dã?¢[¶¡ª_x0017_Õ?ØkïR^LÞ?_x0010_v{Îhâ?"_x001B_r*êÁ?&amp;HÙ?YÐ?Ëö ;vÍ?5_x0005_£Û?pà_x001A__x001A_Û?¬_x0010_2ÃÁ=Ý?,Üm_x0016_cÕ?_zç¢ká?ZYK/_x0004_*á?30Äýfâ?Ð' _x0004_ÌÔ?D_x000E_bú2_x0002_é?ý*ó_x0008_UÝ?û|b_x0007_kà?î½o]×Ú?_x0006__x0017__x0003_BSOÕ?ü%ßÐ?t-ú_x0007_Ó?_x001F__x0018_7_x000D_IÒ?Úã_x001D_q´aÖ?,	Îju_x0001_×?Ô_x001B_ÓUÈ7Û?Î_x001E_àrÑ?µÇË4_x001B_jÎ?_x0008_®ÀA;TÄ?Ê;îfÛ?_x0001__x0003_©ÁOàÕ?¨o®_x001C_7_x000E_Ú?"Ê0d*óæ?¨ïõWÆµÞ?~DýÕ&amp;Ò?6×ô.©Ü?ç(ÐÉÿÀà?¦j&amp;)Væ?¬_x001C__x0007_NèzØ?Wô1Yá?¾÷Ia(ÓÕ?_x0014_=_x0002_I`üÞ?~ÄO`ã?¥µ2À1mê?Ð_x0003_ô¤eèÖ?îyýßñ¬à?¾÷§ý8Ð?ä[éà_x0017_Û?_x0003_Ð8N´óà?Tõ_x000E_ôJß?êbÙ¡·â?5_x0010__x0014___x0013_á?r&amp;ü¼?Ú?_x0005_ê¦õeá?_x0002_rÙ÷Ì_x000F_å?:ô&amp;_x0001_#Ð?4àQ_x0019_yç×?öc+¢_x0012_à?_x0002_\_x000D__x0008_tß?-ûÕÂÕ?mòÖ_x0018_Æ?ªÇ¯_x0001__x0002_««à?qrÃS}âÍ?J,]QDã?N_x000C_qÀCáä?fÎGÌøûß?\?&gt;ÿlkÍ?_x001A_£_x001F_Æº×?ðôLÃæ?_x0014_fÚ4×Ö?Ùepò_x0011_ä?¶_x0010_t¨nÕ?f²9n9ß?(V_x001D_î_x000F_úØ?Ç"Pææ?_x0016_K·àØ?V=ßÇ/~Ð?­$¡_x0011_ÙõÕ?M_x0012_ mâ?v°Ìhõß?_x0005_Á_x0015_Àä?_x000C_»BBîþÚ?ôñÉ_yÚ? .5_x0012_7²å?®_x001C_ü?ã?_x001B_Èö]_x0012_ûÅ?r_x0019_2¹ÙZÚ?«7àUÿ²é?Þ+à&gt;(Á?fI%Æ¤ØÝ?ËKä'[_x001D_Î?ö5¯"ÜºÜ?ß_x001C_ÈÝ_x0016__x0018_à?_x0004__x0008_ÕK)°â?Þï_x0017_'ñFÙ?_x0006_&amp;bÐBÕ?|_x0017_yâúÚ?S®ð&lt;ôIà?i´_x0007_aÑ?_x001C_õ_x0005_"µØ?rc_x0015_£ñ_x0004_Õ?(È÷ËüÐ?Þ¬qâ-¸Þ?5x-¬_Êã?ºDé9lÒ?v©_x000D_Ï_x0002_Ú?*_x0016_ßÃNÉÙ?-;~Lá¤æ?_x0015_é!_x000F_Õ?R¿]Ý?_x0002__x0018_ÆÊÀÝ?ÒX¡ü¯ôã?_x0012_¾þ??à?×T¬OYâ?J&lt;)ïÚ?ô¡o©°Ò?_x0001_$Fä_x0014_Ý?æ3±öÖÓ?µ½F ¤0Õ?_x0003_&gt;aò­á?&gt;a[ô¡ñã?òÍÙ·ÐÛ?C_x001F_ç3Õæ?¸_x001B_Xyc$Æ?ðP_x0016__x001F__x0006_	X¡Ù?9+Vôåá?PÑÛ8_x000F_ÛÇ?TAÓ}_x0010_¬×?£WâJÝ?ì_x0004_3X_x001A_EÕ?=#£¯Õ?NÝãM_x0001__x0002_Û?D_x0006__x001E_&gt;áøÔ?ïõl[1nÎ?ù?_x0016_DÑ??_x0003_T¹_x0003__x0007_è?j#_x0017_PÚ_Ô?®sð´È?_x0011_CÆ¿UtÍ?$,,[o=ê?ã½§ÙÂ?b¶@1ÉcÝ?UÎÙ? ½_x0016_ÙÙÞ?è,_x001F_TÞÍ?ú¤î/¾Ò?_x0014__x0008_!#ä_x001D_à?_x0005_ð-ê_x000F_gÒ?øtÔUp_x0008_Ö?º	õfæUã?jÀu²I'å?§Jb«ÈÎç?_x001C_UÕa_x0011_Ô?JDKû×?x_x0008__x0003_ÑÝ?ºèj=÷4Ð?_x0001__x0003_¶¤ÅÏ&lt;Þ?º~¤1îØ?¼ÑùkÅà?6Ï1Kß?._x000C_Æ_x0012_¹Ç?ö¶M0_x001B_Ò?_x001D_å5_x0011_\æ?Ú_x0002_ü»ÍØ?¦w¶ÉÖ?_x0003_ì+à?&lt;Å_x0006_Ïá?_x001E_ÕF"_x0013_Ô?AçkcØ?q_x0010_ép7ÙÐ?ÛàÑ·Ýtã?h_x0004_Mcüwã?8_x0001_EOË!×?åvîaå?0ß íºâÑ?ôLC*k_x0013_×?_x0004_c_x000E_cÑ?æ_x0016_~ÏõÊ?´Ó6YçªÞ?îÊf_x0005_.Nå?2/_x001F_üòÉ?Ç-Å,_x0002_·ã?Æ~ÚájTÝ?ÅCå_x0002_zä?µ5°EMÕ?r_x0014__x001E_ËÈ¶á?fLÝãÛ_x0014_Þ?k£O3_x0001__x0005_Ühâ?_x001E_]UÛ×?jÔóåÛ?_x0001_ÚÞd+ß?ò_x0017_×(³×?Ç_x001B_a=Ã?.g_x0003_çÅÛ?ê`{hµÕ?=}¶ÅôÎ?°Ú{:¤Ý?_x0002_&gt;_x0015_ðF=Ø?~ÏMÞ_x000C_Ñ?þ^DÚÃnß?ªí_x001A_ÚËäÙ?Ô´å}_x0004_"Ý?Uç"±2à?Ø0_x0008__x0014__x0015_Ò?.ØÁû\nÙ?`ÏuU¯_x0011_Û?_x0004_Á_x000F_²U_x0010_à?O&amp;/6Ùäã?æjÎÝ'JÕ?Jë_x001B_^ÍØâ?.©½nÔ?E¯ðÏÈºÔ?ï]_x0015_Óã?.µ+ÅP_x0007_Ï?XýÜlAëÛ?®)_x0012_¬Ñß?ü÷è7r*Ó?2Õ_x000B_{+eÝ?_x001C_ÜPh_x0017_Êæ?_x0008_	ô#Ê_x000F_XÕ?_x001D__x001C_F©%âà?èINi½Ù?¸W_x001E_w¥å?_x0002_~W6i×?9Â¼¬WÒ?_x0012_'Ù3!íÍ?©h|r&lt;@à?_x001E_°H#åß?$×rÌ_x0011_Ñ?9®óÁ«MÒ?DvÛ_x0002_§«Þ?å_x0008_×éÑ¼?_x0014_ÕÚ?_x0001_Å0!&lt;â?_x0006_ÓI_x0013_òâ?»»ïalã?²¥³_x0019_2rå?ù_x0003_3rñ%Ö?2_x0016_=_x0011_:_x0013_Ù?ðpkôÏiÜ?òkèÞ×?öyÕU_x001D_è?«M¸U.ä?¯_x0005_DêfÉ?4ù!­*/Ú?3UYÅ?§_x0006_à_x0011_q¥á?_x000E_úx_x0013_*Û?Ç3_x0004_Ê¢Và?¸_x0007_(ùË?hý.`_x0007_	_x000B_ä?_x0006_=JË$_x0017_Ü?_x0012__x0008_¶²ANå?&amp;¾_x0013__x0003_zÓ?_x0008_åÆ/` ß?cðT_x0018_Q¦á?_x001D__x001A_i_x0002_«&gt;á?þafÕ%Ó?_x0008_+:Û_x0002__x000E_à?D9ß^AåÌ?ÚOK",ß?_x0002_$ð!WÎ?Î*_x001C_&lt;lÙ?_x001E__x0018_I_x0004_4Ý?_x0016_è#ê|vÙ? LpKÔ?nKR8ç?o\®!W6Ë?_x0007_ßÄ|È?,¬Ï_x0001_}'Ý?_x0018_-f¬1Ó?î¨ï&gt;ß?ì_x0017_?gØÃà?í¡_x0005_Ë_x0007_Î?AÏ_x0019_D&gt;Xå?Z÷¬_x0008_þ±Þ?ðØI.ÈÛ?¸¸_X_x0003_×?þaA§á?rý¹¥ÓkÓ?ÊþuRÑ?_x0018_±®&gt;Õà?_x0002__x0005_h1SSÆýâ?¨ôMþ8ðÖ?ö_x0002_De-¤Û?ö4*B÷ã?lYs©Ý$Û?ä_x0003__x0016_Þµ¶Ù?_x0002_+CÊ­þÉ?h_x0011_îPª5Ó?nX6^¥_x0005_Ý?7Époþ)à?Zé?2#®Ö?_x001C_:Ý ÔOÊ?úª«Nuå?¬\zhúãÎ?µÓhÕ_x0007_â?è¹Â_x001D_É?#Ú_x001A_ÔÓ0å?êÈK¾_x0001_eÎ?J«3±IRã?=~=Âê?ª_x001C_­}Ó?VïéYrõà?²¶«_x001C_ÿìá?:ZÓ6&amp;zÈ?b_x0019_7ÝD_x0018_Û?ÆV+Êûùß?_x0004_¡ÿ_x0017_µÛ?&gt;OÓ_x0018_¨×?_x0016_2_9ìØ?À¥KwÐ?þuK_x0019_6Û?_x000E_°w._x0001__x0002_áµ×?¢òÈ)äá?]¶_x0007__x001D_Ý?Þp(þueÒ?Fß?(^Ü?Ízl¬oÓ?öHç_x000C__x001D_Ñ?-O´ã?õ¿Ô_x0018_J¢Ò?Ji³ùoåÔ?_x0006_Â&lt;°uCØ?_x001E_µ£_x0019_]öÐ?MJÛ°ò]æ?zËmYxß?£ÛåbÖç?ºô^äãpå?FGd¶°âÝ?ä_x0010__x000C_QÇVÜ?tu´_x000F_¸lÑ?"¾Ó?jÎÓp_x001C_[Û?_x001B_Q:_x0017_å?2~É_x0013_mïÞ?7_x0002_U¹|á?¢¦õ Ì?_x0018__x000B_ò¼&gt;ÃÛ?_x0015_WkD$mâ?\_x000F_zðmµá?Ãª|Xå?ÓHo|_x001C_Âá?¶æ+.sÖ?}_x001B_)ê	â?_x0001_	²|_x0004_´VØ?Û`û_x001D_t%ê?Ýn;æ£Þ?_x0006__x0010_È_x001D_I*Á?_x0002_ä7ÑÄ?©¸ýÜªã?J_j\?ì×?_x0008_maå¯Ø?v!=Ì¼ä?.º¢à:êÚ?Dj_x0004_ßË?g_x0002_]o¹Ð?î(^k_å?_x000C_áê_x000C_ºáÖ?ÓèP¬Dá?àñ_x0003_aMå?_x0013_v_x001D_åÿ]Ê?rs¿øä?ºß¼[¨Ü?$ÜL6©kÛ?b§G[¦FÚ?þ_x001C__x001C_S_x0005__x0007_Ù?_x001E__x0004_RÐD_x0012_Õ?Ps§ÏÜÊ?'§&gt;Ä?"Ìê(âòÑ?Q\Ø_x0016__x001B_á?Ùþ$þuÙà?¤_x0007__x0002__x0010_úMÕ?bFäH]Ô?î[Ný¤pÝ?ëÄY4_x0005__x0006_ÎÙä?_x0002_Tb_x0013_Þå?_x001C_zÒÁ«Ò?&amp;xB$ÔzÜ?_x001E_~ÝöxÖ?_x000C__x0003_Äûë_x001C_Ú?¨áq_x000F_ÃkÜ?ò3Ï¼IðÃ?@_x000C_×þ$Ò?_x001C_Ø`ë¸×ß?©Ï/_Ø?ÚÓ_x0014_]_x0017_ä?Ëþ+îæ?²ñù_x0004_úÄØ?æ_x000E_Vý®Í?Æß[¸Âß?Ê"Þç¡ã?4¼qÄFÖ?à0ºÂiÍ?R¼`õóÿ×?ê\2~»äÜ?$Dk&lt;Ý?fË7ÀÞýÔ?âs_x0007_+¥ß?çðZp*tâ?_x0018__x0018_«ª_x0007_Qç?àÃ]|)ß?ðD³7Ø9Ø?(_x000C__x0016_fäÉ?_x0018__x0001_M³7Óâ?NÄra]_x0018_Ö?_x0014_-ä«a@Ó?_x0003__x0005_#×\ô	Í?_x0001_ùúËÑ?ÖX iä?"ý(8ÚþÕ?XjÀ_x0001_â?Î¿Ë(C"æ?ªyÀa_x001E_Ó?_x0016_ï _x0008_rÕ?úñg_x0002_QæÔ?Þ9ÆåØ?L/\ÿbÑ?;_x0004_hÉGæ?(h_x001D__x001F_à¥Å?^­wË_x0014_ðÛ?_x0018_E^JZâ?1VØ_x0001_ÄÕ?_x001F_ s´*Cá?Hw_x0013_HG_x0015_Ò?î» _x0016_ãÒ?:èf¶¹Ö?_x0001_)_x0017_T_x0007_Ò?à_x000D_Ö'ÊU×?¤ÅEHÜeè?æ_x0011_T_x0008_ÈÓ? ¸C_x0006_úÀ?²Ü'Ô?B_x0004_B_x001F_#nÔ?nAÂo³ß?`8Ó_x0017_&amp;ëÒ?ÜÀ6½~ø×?M[2¨}Ñ?F9Ì_x0005__x0007_¥Þ?6_x001C_Ê_x0018_aüÓ?nÝ_x0012_ñÔ·Þ?¶{qqdÉÖ?åßâáDá?óvÕbzâ?_x0014_	_x0004__x0014_EÚ?*Ý&amp;¿U}Ó?*8¹ù:ßß?4Ü_x0006_ÆLZØ?_x0007_ÉÀ},Û?ú=â_x0010_RªØ?_x0007__x0008_ûÖe}Ü?¤_x001C__x001C_s_x0019__x0006_Ý?È¼_x0001_ÈOíÙ?s_x0002_Ø_x000C__x000F_ëÏ?ô_x0016_Ò?ºR¬±_x0017_â?!¸TÍáà?6³\îþØß?¸_x0002_¯B¥ZÑ?\´ø¤Ð?z+m_x0019_4Û?¦Gó_x0014_ËäÚ?Ãã8_x0002_-æ?_x0019_1i*G_x0003_à?¾¾aÄXëØ?v_x0017_&lt;éªÜ?èå_x0008_4'á?Ú´Ay½rÅ?Mnë_x0008_uBÉ?+ln÷ßã?_x0003__x0008_Lj¤_x001F_'½Í?ÀÈû_x0016__x0005_Ù?ÀÔû¦ Ó?ÿóèñå?üÆ¬GÉ3×?_x0002__x0007_&lt;qrÝ?xí¹$_x0017_Õ?7"_x0006_P³sÃ?t_x0004__x001B_4Ò?s_x001D_Ð÷_x001E_á?_x0012_fÉÝJªà?&gt;l4_x001B_!Û?¾§EËÐ?~_x0001_0§+Þ?¨Ð©[âzÒ?&amp;_x001C_oeÝà?)¶¥[æ?^©ád_x001D_Ô?.Âåè_x001E_Ø?}É£ß&gt;¢å?ð¬Ûôâ^á?À_x0007__x0008_ÇØ?=_x0016_ûE_x000B_²â?¦_x0018_}~9 Ï?½½öÕxã?sw(_x0013_=»Ã?Ýc_x0011_÷õÕ?¤£eÜ?¾KBä+ÔÞ?¶)__x0006__x0017_¸Ø?`&amp;­µ²°ã?¦_x000C_Ú_x0001__x0003__x000C_Þ?È4ÁägÓ?_x0006_v¦Ö?3(~x¯á?Ù¬¡âµà?(_x001C_ÇòHâã?^¾1dwã?æI_x0006_û-Îã?&lt;_x0005__x0007_g_x001D_^Æ?:m.A`Ð?è·Ør/Õ?Æh_x0003_O^Õ?Å©ÎK_x001A_éÑ?ðH·bøÒÜ?(ôØ&gt;_x0005_Ù?ºÉû¥à?«?Eè?ç?Péj`Táæ?þÁhZÕÑ?ÐçÁ'GÚ?Fðó§WãÚ?_x0017_®Pxç?ü}×¦XTÔ?ª#_x0010__x0016_GlÒ?ææÖ|ZÛÒ?IAóu`Ð?æ3_x0005_·kÓ?vî9±=å?"K[¾´â?_x001E_·×_x0002_þÕ?íp I6ã?_x0018_æ6ëjÕ?_x0001__x0002_R_x0015__É?Xór"ßNÐ?_x0012_5Ù_x0011_&gt;Ù?@xçÐÂÙ?_x001C__x0003_JG/õÏ?F1æ 5½á?Ü!(ÍVÝ?L¼yû VÚ?ÆLÿ¯ä?-P§ Tâ?ü_x0012_LvµÕ?_x0004_¦/XUòÕ?Ðw_x0019_È£&lt;Ú?3Áåà©Ö?z±%_x0007__x0012_0à?A.u_x0019__x0006_Ë?hEÙ_x0002_'Aå?4¬_¡Õ?4[®ÛyØ?"0`^º×?ø\8ðgÝ?êÎ"FÖ?@jj&amp;_x0007_/Ó?hIÑ_x0014_Á_x0018_Þ?$57_x0016_®Ô?y·$_x001E_I(Î?u=°ç}µã?°[Ñ£@Ø?_x0019_ÒíjÜ?Óm_zdÙ?+e%wªã?_x0005_I_x0019__x0001__x0004_Î×Ö?"¥k²6^Û?~ÜÃKøÓ?üè,×Ý?´è_x0012_?"×?Þ¾uÁQEä?²iVv_x0018_wà?«õ*¸_x001E_Ià?Z_x0003_#Ë/_x0016_ä?_x0002_@Î±j_x0005_â?°=ññ_x0011_ÍÝ?ðß×¶·ä?²\&amp;D¤×?ï$äÕ_x0006_á?6Åï%æà?Zâ_x0006_Ü ZÉ?úÌ_x001B_À9Ä?ä3_x000E_Mo¾Ù?._x001C__x0017_«uÖ?aß´mÿÓ?zL¨¬_x0015__x000C_Ý?xí%"BÑÚ?XÓô Ù?_x001E_Ï:,O3Ý?&amp;_x001E_=JÉß?e¼É _x001C_Ï?&lt;`_x0003__x0018_Ñ?&lt;«=à?_x0002_¼ò¾0!ä?òt±²Î?d!Àh´¥Ë?S_x0007_i_x001A_4Ìâ?_x0001__x0003_A_x0008_ÿnuè?ë©P¨Ùã?_x0017_öÃÔÛá?ÞäÌÜ?_x001C_Ø2$¾*Ü?¼×_x0010_A_x0011_þÔ?êBO_x001F_0Ý?Êce_x0005_Ý?_x000C_»üaß?z§sóoUá?¯_x0003_Ñ¦1É?_x0001_K´Fã?Æ_x0002__x0003_×ß?_x0008_ÎÉg«Kå?HjÁKÚçÙ?_x0004_jAWÀÕ?_vó·ÓÇç?f/*òÿØ?:½-ü´4Õ?V* &amp;¦¾Ú? IÅ5òß?6s_x0014_Ö_x0015__x0015_Ú?_x0013_é_x0015_Û_x000B_Ë?Ø=_x000D_GÔÐ?)Â]Nã?_x0008__x0013_T¿¤DÐ?Ù#_x001F_ß¡ã?¸¡¯_x001F_PØ?_x0015_¶Ì¡úyá?Â_x000B_W_x001F_5ä?ò¾lþðá?_x0008_·_x0015__x0001__x0003_ÅCÚ?_x001E_z&gt; º¢ß?õuNa)¦ã?à_x0013_[_x0002_azÓ?nÑLþÁÐ?Ø&gt;«ç]¹Ø?B.©,ìöÕ?_x0004_Ü«6_x0013_Î?d÷_x000F_a¨_x0010_×?Tþa¸_x0016_jÇ?f»(±8ïß?_x000E_KÊfÕ?,ñb·ç?®ÿÃ9Ì?&lt;_x0016_3ÂúôÅ?_x0014__x0019_¬fÎfÜ?²®mNÒ?âÜãbñ_x0017_Ù?Þ×0¦×?ÀçËîîÝ?ãï9ì4à?É&gt;èOX¨Õ?¶_x0008_j=+8ç?)Vs¨;õÕ?þk4nÕkÒ?·;Ï_x0017__x001B_à?0ù·Þ?V(_x0019_üÕ²Õ?â}Ýqsà?tîeì"ùß?@¬öÎÍ?ª_x000D_A#Ô?_x0001__x0002__x001A_T_x0017_­Ø?_x0006_±w GSØ?ðD|S%è?&gt;{*_x001B_2áÛ?z{_x0002_è¾×?ÊP_x000C_&amp;Ù?ý_x0002__x0012_!kä?@Ý¶p3×?_x000B_ó_x001C__x0004_&lt;þÑ?jCáUfÐ?&amp;ÿ_x0006_6ÂÔ?öS_x0007__x0008_TáÙ?rÚAÇz_x0004_×?HÌ´`_x0007_Ïß?_x000D_lS:³mà?:=ë_x0007_Þ­ç?_x0014_ãÅ&gt;§dÜ?ò]Rßà?Ø´²gÑ?ïBÊ_x001E_h.á?0ZÑ^71ß?:_x0006_jhþÔ?*_x001B__d_x000E_¨Ô?__x0006_rôËá?ú.}Uº÷ß?búvI0ß?òí^Öî¿Û?äK_x0016_Ø?¢àîdÛ?â  ìõüá?ZED³÷9×?øýHø_x0001__x0003_±òß?Õ%_x0018_|Ñ?ïKÌw Ó?_x001B_{\,æ?Ô!}È_x000C_Ý?]}_x0016__x0015_Ä?ð·w®A_x001D_Þ?_x0010_¤Ý9Û?üê¨3L|Ø?u_x000E_n%ó_x0006_È?_ùÓ&lt;L®Ê?p©_x000F_5ùÞ?¶_x000D__x0002_Ì·Ù?0_x0008_ZÔE_x001C_ä?_x0001__x0018_ËæK²à?ÚôÃÖ_x0003_zæ?&lt;sT;ëïÞ?fI*hsTä?¢¾û_x0015_á?µSq¨cêæ?_x001E_Pû_x0015_Ü?°öfËâ?¸õâÇÁÔ?Ek,·ûÓ?PI·Ûiæá?]ÃÓÃ¨Ø?_x001E__x0008_1ÎÓ?^4PSuÔ?V_x001C_X29qÖ?Á£¦JÕ?¾:Ä_x0001_aÕ?á_x0004_	ÝØ?_x0001__x0006_[.aÆ?ÔÃÐw%ÞÜ?ÐäË_x0014__x0012_Û?4ø÷Ôß?vAüYÜ"Ó?YYQÃ²Í?*ÌØom¡ä?µlüÔ?üøtýÚ=Ù?h¼§lÞ_x0017_Ô?&lt;Ö/ibìÐ?tØAè_x0002__x000B_Ì??-&amp;Lìà?øtÒ?ÚZB®×?­¥zÞ?NÔ±ïAÙ?[ðï&lt;§Rç?&lt;_x0002_²½ÆæÒ?içÂóÉÎ?ýlãS_x0005_Õ?z®é_x000E_k2Û?"õ_x0016_«7hå?=ÃhÜ·±á?¸{³_x0003__x0002_à?°,á¯'2Ì?_x0001_b8¼;_x0019_â?_x0014_'¹_x0002__x000D_bÔ?ª¡3D6Â?®êÑÏ_x000B_ÎÐ?_x0015__x0004_®=Û?:å_x0007__x0001__x0002_¸òÙ?_x0010_Ï{þ_x001B_Ó?âèúnD²à?\bt2Ù?ÜUô|tß?¶76IlSå?ú¹¬¹_x001D_&amp;Ð?àº«QBÚ?_x0006_&gt;2è_x0017_Ï?®5 K{È?At_x001C_PIpÊ?_x0004_ì».É?¾ÉÈép_x000E_Ñ? &amp;GtwÈÖ?xìc2Z;Ñ?¥%ûùJ å?_x000E__x0011_ñéà?`2§ÙéGÚ?õ_x001E_æª·Ý?_x000C_ÁGÖ_x0017_Þ?»vÉ9(yà?v£l*Ø?'t}c1á?ÎZÆ_x000C_êÛ?,Éô"Ð?_x0005_Pä°ÐÆ?&gt;5VS¹à?rãÄ_x0006_T+Þ?â+_x0006_é6×?_x0012_£_x0004_ëå_x0015_Ý?£]fË¸?ã?!õÖ!òÎ?_x0003__x0005_K6óezá?ü_x001E_B­Áâ?_x0015_Êû_pºÏ?æ _x0001_Á&lt;Íß?à_x0016_üÚ7Ý?_x0016__x000F_ÊÐã?J8!&gt;!è?Xsøtü*à?PÁº5_x0004_lâ?`ñ®gÚ?_x0016__x000B_´§_x001B_Ð?~÷c_x0007_æ?¼¯(©_x000F__x001C_Ö?ÂÄø³·ÄÜ?¢7µI/åà?²,&lt;_x0003_­QÞ?7$^6g2Ò? ½¯"°1ß?£¶y,_x0011_çà?y§sÌ?]_x0004__x0008_#îèà?²Ü¹_x0002_Ò?`_x0013_§_x0019__x0013_­Ü?W_x000E_­6à?&gt;ÏÞ_x0007_¼}Ù?¸Úc_x000F_ÛÕ?ûó[ìß?.W_x001A_@Ü?þCõm­àÔ?B_x0007_BoÔ?_x001F__x0012_'¦÷ä?RÐ_x000F_ß_x0003__x0004__x000D_(Ò?+5Ó_x0004_c²â?une_:WÇ?~&gt;_x000E_{Ö?_x0002_=8Ä¦Ó?«LåðXà?G#ø©}Ô?¥_x0001_½ôJÐ?#}¿½_x0018_wá?2ÞYÇê_Ù?|E¬¢iÒ?²¯±'Ô?Tf%7ÚÑ?b{u©É8Ö?Ä#sçØ?_x0016_\³-þzÔ?dÿ_x0012_·¹_x0007_á?R'Jz°½Ö?ZõüÓ_x0012_»Ù?]*·_x001C__x001C_á?_x0007_WÊPmá?`n_x000E_;L|ç?T-ÍÆÍÚ?Irjò½Ñ?ÌC®&gt;^æ?lé~.¹Ð?·_x0015_¨_x001D_Pá? öb0_x0015__x0010_Ñ?ù¹8'Ixä?-Iz©Ð?Ñ_x0001__x0012_PkÔ?d6·G_x0002_Ù?_x0002__x0005_t´_x0003_cJFÓ?¨Ù	÷_x001A_Ó?Ó_x000B_ä°1È?lØø°·7Ñ?©_x0002_rRÁkÎ?øtj0¼oæ?aQ@_x000E__x0001_Ý?Ý_x001A_2ñÏ!ã?ß¢cUá?_x000C__x0014__x001E__x0002_5*Ü?ðÍj6*Ü?L'f÷_x0019_Ó?yN_x000C_º_x001B__x0004_â?ul_x0017_Re_Ö?_x0016_~§¿/gÙ?à_E#ÂÜ?Ô4~ú?8Ô?:o½ô°®Ó?Ô_x000C_ól_x0002_Ö?FÁ6LÌä?çCÄReîâ?ÕK~ÅÎ?ØêóXTÀÖ?K_x000C_1_x0010_ÀØ?Oñó'pà?B»ªÙEÓ?z%^þÏá?x=oí·_x001F_Ö?§]éÂOá?#°ðQÐ½?_x0014_&gt;ð×¥Ð?¤¢wÏ_x0003__x0004_ô¦Ñ?ÕF6X[Ë?#rÔ	qûá?~üáïÜ?_x000E_öèö_x001F_0Ø?LÕ6[8DÔ?_x0018__x0012_ÌË Þ?_x0002__x0001_"¿â?N?ãøîÅ?_x001D_±¼ÇÚÁ?LØ&gt;a_x0018_hÔ?ªÍ!N¥Ý?~Êæ}Jæ?*$i×êõÒ?Ê¢ã§Ó?û¸_x0017_ý_x0002_¿Ð?R	©íl_æ?_x000C_XúÆ_x001E_?Õ?pfæüäß?àîgý"ÎÕ?K2EW8+æ?ÛÊµ|IÆ?xìPã?Z_x0008_þ=$_x0004_ä?fÙB_x0011_ØÚ?­x|_x0016_å?þù-_x0015_ú1à?¾~Keæ?&amp;2y_ýß?_x0007_ì©;Ù?|²ÞUÞ?zêÀg[Ý?</t>
  </si>
  <si>
    <t>50573977f0f28461e48067e71ba58c45_x0005__x0007_ §GâÚéß?s_x001A_z.&gt;ôà?4_x0013_\×_x000D_à?£)dLâ?Ö²vÆ«zà?ð\k×_x000F_ÍÇ?å_x0003_°_x0004_Ö?ì_x001E_×KV*×?¶óåÉÞ²Û?»»ÕKÄä?ÃÁê)øâ?¬ÔUùüÜ?èP¾	ã?dÍ¾9C_Ü?H9_x0007_'7ìæ?@ÚáPßä?ºyC³jñâ?(:Ã_x0002_4â?áL_x0006_|}à?øé_x0018_Gí×?n¼øüÕ?º®À_x0001_¼Û?©þ~ÉYÔ?Ã_x0016_ê&amp;¾_x001B_à?Ýó«êsÏ?~}_x0005_±ä?°¥a_x001F_.á?B$ÎÞß?V«¡³_x0013_×? _x000D__x000F_Hsä?JÇÒ~ Õ?l­	_x0001__x0006_PWÛ?x^=!Mà?,~"_x001E_4@Ù?Z_x0018_ÕÓUâ?_x000E_¦_x000F_CÝ?æ_x0002_Ö:¢Ü?Ú(`ñq³Ñ?îd61Ïß?drÅ¥ÛJÇ?Ð·ÏÛ_x000B__x0010_Õ?à_x001E__x001C_WKÑ?~Î_x000E_v_x0016_^Ý?n`Ù¤Oâ×?_x0016_+ïî_x001C_­ã?_x0002__x0004_@/ÕxÞ?æ_x0005_'¡Ü_x0007_Ø?ôüHb÷7Ù?7*Ð_x001C_%à?M¼_x0011_Â]¼Õ?®70qä?e¤T_x001D_Áíâ?&amp;_x0013_Ü6ê_x000B_ß?ÎO5:ä?ÊE¢V?â?ß×,_x0007_$Ã?»ë?æ1å?&lt;¸µ/Ú?º¢xÃ×mà?,;_x000D_R_x0019__x0017_æ?[è_x0003_Ffµá?\»ØºiÝ?Å¦á7Öâ?_x0002__x0006_dX&amp;°®Ø×?Pà_x001E_°Ô?ýtFa1ÏÇ?²`¯¢Ðà?RÐTT­_x0005_×?åêú¶ÅÆ?;%'_x0004_¿çæ?H7iRÝMÔ?ìÖpÑ?Ý°å~RªÊ?_x0010_Y~§_x001F_Ý?ÚD!zx¶Î?&amp;¦õ3ÿ_x0001_Ý?"Aê¥©_x0018_â?½Üô_x001C_Ú?ê_x001D_;_x0007_:Ú?&gt;8-'µÒ?_x001E_cÎ_x0007_Û?ßMã0(à?H½¸CF{Ü?_x0013_8Û_x0017_È?ÖÙõ_x0003_8È?ì¢H¤[XÔ?R%:_x0018_Û?¤R3Ç_x0012_Ù?8ÿ£ç±Ý?øÏV5A$Ò?f£_x001F_ IÀÖ?_x0019_j^Êã?=¼=ëÓ.Ê?=m¢ÆÈã?0_x0015_Ø_x0001__x0003_\Í?r0t¥/@Þ?ÿýT­Há?61Ùß?á·P§ü²Æ?_x0006_ÔçÌýÐ?"o$FB5Ø?sÃÌqôqà?Ü_x0002_ÅD_x000C_ÁÑ?¸Apy?_x0007_Ó?þ_x001D__x0016__x001A_¯ã?8J_x0004_]}Ò?_x0005__x0002_ä«^çÓ?_x0001_åÈøÝ?÷I`;Mà?ìò±_x0017_ù¢Ø?Ñ¸q5©5Ï?ä,&gt;_x0013_uà?`n_x0018_?¨³à?·_x0004_ß¨­Ìâ?ÊI¥x)ç?&amp;£~_x0018_å?(5_x0015_&lt;ºgÛ?ÔfÎßÿÝÓ?F*Ëè_x001B_Ò?Ú¦RBkÜ?- ävMlà?v_(à?ìÛ/±Î?b&lt;ñßbrÚ?j_x001D_ºïCÞ?_x0015_Ä_x0013_ÜËá?_x0002__x0003_&amp;Àâ_x0018_à?_x001A__x001F_àãh±à?Îô\Äå?5ö³on_x0011_ã?¸iáÕ$×?«¼íFßç?"f:_x0001_úÝØ?ëzÚÐ°á?Ü_x0019_Î«ò¶Ø?ÛÅfð_x0015_¾?M¦_x0019_5Ñâ?p-oMÜ×?Xª_x0014_ñtwÕ?ò÷Y]hDÑ?|bÆ²Á?ì!6ãÉ?!¨ËJ]æ?jí=7_x000E_Ö?ý¹bJã?¬â	Ð_x0016_¾æ?bÜ_x0012_ù_x0010_Ô?J4&gt;bBÚ?VL©»CäÑ?PÚ¨Â_x001C_Ù?¾\¯[Ô?HA£\H·Û?¦_x001B_Â_x0010_í_x0008_Ô?*_x0008_Ì_x001E_Ó?à?n_x001C_þ_x0008_hÔ?_x0001_¹Ü*Û,Ê?*_x0015_Bí;å?þA¯7_x0005__x0006_z£á?¨ÑÒ¼zÒ?3ßè«·Sâ? ®L_x0007_¯á?ý&lt;«u4_x0004_ë?¾ÐAÆCîÒ?_x001C_âXèÞ?_x0003_ª:dÑ?_x0002_¸q¹IÒ?°åæ¹´Ö?Õ¬Îå.á?\ªwáEÎ?f@o_x0005_MÕ?_x001E_ 5=ß?tÀ!5²ßÌ?¦Îî_x000C_ÆÜ?zøgñ^_x0011_à?(r}£Ó×?Ø§V_x0011_\:Û?4|pvWØ?_x001A_ÛQàBÔ?_x001C_³_x000D_¶!Ð?HY_x0001__x0004_Æ¦Û?ÀõÏ°â?ô2Î/_x0015_Ô?&amp;§O¼Ù×?zu~WÎÚ?Ú½¹DÕ4×?°_x0012_¶!ËkÜ?d_x0010_Q8UÔÐ?û³_x0012_åè?qy_x001F__x001F_æ?_x0002__x0005__x0012_y×H èß?ú¶xðóÙ?t_x000E_­ä_x0019_°Õ?+_x0004_bë_x0007_|Ð?ÚÙ}Q$gæ?_x0016_h{'ntÖ?O¯mõ(wá?À´NÓ6Û?#mH_x000B_5Qâ?4]ùyÍ?_x0019_°(EÖ?Ð§_x001F_C§å?0¬'®ó1â?þãKÏé­Ô?_x0006__x0015_Ä_x0003_¥_x001C_æ?¯1©OÐ?-7z_x0012_5vé?Ê_x0002_%_x001D_=Ô?HIéhl4ã?¬n¦Gø×?_x0002_0&gt;BÖ?&amp;eµ]¹Ö?_x000F__x0014_ÃãCã?|_x0015_:_x000B_ÄùÑ?ª_x0001_©%®aß?ªn4È_x0003_Å?ºÕ¢_x0002_õÕ?y_x0016_0Þ?ª­~ þ_x001D_Ö?ðý:b5Ô?àö­·Ö1Ý?Â_x001E_»_x0001__x0002_ÉNÏ?n²»ðLNÖ?_x000E_yøRÔ?2&lt;»säcã?|_x0019_ñS_x000D_Ø??_x000F_EÌ?jÛMö&lt;ÒÖ?Ï½_x0001_&amp;@Ó?|á=ë]RÛ?¼_x001D_è"_x0011_ç?hð_x000B_";åÖ?_x0010__x001D_\Ú_x0002_Ð?*Ñ:/_x001B__x0014_Ö?_x0016__x000D__x001F_ ÇÛå?B_x0007_®_x0002__x001A_Á?_x0002_d3)dá?^_x0007__x0002_6MÈ?Þ ¦×5Ð?M&lt;Nìs}á?¥3TCÜ?Àð¼$'áÎ?møåÚbîâ?ØÑWµÞ?®ì¥gOå?"·C+Á;Ý?zM[&amp;8â?,_x0004_ÿ_x0017_RÙ?ÔÕ1+åÉ?Dr´ÄÖ?C_x0017_ÊbAÔ?·Ào×_x000F_Û?rd*'_x0002_Ú?_x0001__x0002_ð¥ð,_x000E_ãá?Ò_x0013__x001B_pPÌ?'Dì*{!â?_x001A_ßíIfÕ?â~#;ðWÔ?_x0018_J_x0011_öÒÁ?Æ_x0012_õqæ?èÚ1ª{-Ò?È*_x0011_¾kÍ?~¦Íò Õ?ü¨é,	CÒ?ìÐÓ_x0013__x0006_ÍÞ?öè-îgKÔ?Ò#ù|×Uß?&lt;C_x0008_ãýPÒ?}T_x0018_ÁÒ?R^Ó_Ä/ß?Â¼þ6ß?_x0008_9Ç¿x_x000F_Ü?K ¨f¢á?_x0001_û/_Z_x0016_×?°ÿxg_x0014_VÌ?i_x0008_XíÞ?iJC_x000B_Ð?ßIL_x0001_ìâ?ì¸F3¤_x000E_ä?àg®NôÅ?Ææàâ¢Ï?_x0012_åþ0¿Ø?´'êß?Ø±ýLæ?Ð	i_x0001__x0005_ß_x0013_Î?®$ú@Î°Ò?îGÏ7Bã?*rþf	Ò?{%¢ã?õóã{Õã?¶±!I&lt;Õ?_x0010_^.ËÒ~á?i_x0001_/ìØ?we=_x0004__x0016_Â?úwjD¬××?à4eÉhJÕ?H3_x000F__x0001_`Ü?C_x0008_kÏ_x001E_æ?_x0016_2Óð Þ?0ëëÃfåÙ?JGÙ&amp;)Ê?R#éå´`Ø?A-¤Ù2Ò?VÃS¥_x0002_Ö?±Òò_x0012_±Õ?_x0008_Nô(uÍ?G_x0004__x0013_~`Á?Lûv&gt;±Í?¶Ä¨ø·¨á?Ô_x0003_Lºq8Î?_x0008_R@¢lÐÐ?z§ßÎ1Ê?¶._x000E_'àlß?:Õ]bÃ5Ñ?]à(ÎIÖ?_x0010_Ö®àFÙ?_x0002__x0003_n|_x0019_¥Þ?ào_x000B_À¤Ì?\«yhMã?ÐÍÖì_x001D_Þ?_x0005_¼rl¨ÐÊ?l_x0017_ëÛ?¦¸*BbØ?_x0005_¹mªÓ?(æ_YMá?ÆX_x000B__x001A_Ø?22_x000C__x0019_!Ò?¦§ÄZx×?ï¦eôG¥â?ÔG]	ÙÜ?Ss®0&lt;Þâ?½ÚLsç?Uä"ßTÍ?¦·¡|ÒÁ?M2èë;á?cÛ0_x0017_ü_x001D_ç?D'I±vÍ?ì&gt;¾õ!Tá?ôtÐNÒ?.ìçwZ=Û?ò_x0013__x0007_Pu¸Ô?§×_x0017_0ç?_x0010_y&lt;úýÚ?_x0016__x000C_éÀ_x000F_Iå?ë39nl¡â?®³ØF¯É?î_x000C_2_x0003_.JÚ?¸_x0019__x0001__x0002__x0004_zÝÍ?¥ÕiFJ_x001F_Ñ?_x0006_½SfåIØ?	_x0011_M60Í?V_x001D__x0002__x0007_×Ó?_x000C__x0013_O²á?âý´M©Ñ?Ð,1Uã?Þ­lC_x001B_²ä?¸ÚÛVn¸Ô?ÉÅóÜ_x000C_Ì?V\r_x0008_¢Æ?h3_x0003_àÝ?â_x001D_îV±Ù?&amp;ð*-í|Ñ?rÑå_x0001_Õ_x0007_É?~$èêLØ?³__x0014__x0008_è?ì¶Y_x001C_ìÜ?®2C_x000F_S_x0014_Í?úéXZvÝ?}ÄJ _x001C_â?þ¹ûuß?8áª3_x0019_óØ?b/Y_x0013_¤Ç?R¡î5Ø?¯WKä_x000C_±Ò?ã_x001E_&gt;xaÃÒ?»ñ_x0003_ñ*"Ì?TTÞè÷fÕ?e·;BG`æ?þP_x0015_¯aÆ?_x0001__x0003__x000E_&gt;_x000B_|ÿÑ?¸pÒefÈ?+ò§_x0011_â?_x0002_¹TXÙÁá?&amp;tÁÔ¤qÝ?JÓz_x0004_Å?ÞlS9²Ý?_x001E_îÁÁãêÞ?¨®eÈô_x0011_Û?e.È_x0001_ô\Ò?®_x001E_½+_x001A_&gt;Ü?ºË ¦¾Ñ?^m»_x0006_Ê_x000E_Ü?ýmúÒ?4ë-É×?_x0019_öâ&lt;ÐÝ?ö4ý_x0003__x001D__x000F_Ô?f¡ûøJÛ?ÞÔ_x000C_·ØÝ?Ö¬Ë&gt;éyÐ?¹¦k6A6å?*_x0011_jê¯Ñå?þ_x0004_¢^!`Ò?Özì=AÜ?_x0010_¶åìØ?¤_x001C_#×{ôÑ?_x0007_ÎôÛ¶ç?B_x0016_YZòà?JþÓÑªä?_x000E_ò_x0016_"vÜß?Ó_x0008_c_x0014_¯8á?_x0002__x0015_T_x0001__x0002_ÖàÍ?`t_x0001_ºÇpç?jt³_x0014_¨ÀÔ?ÝizFà?°ÏYù!&gt;Þ?ÏÈ_òÀá?B_x0012_o4°ä?ê¦&amp;Ñ?_x0004_Xg[3Ûß?ä0,í 8Ú?Wt9Âw'Ë?_x0008_vÔ$# Ü?R«Ý_x001A_úËÅ?¡-üe4á?H8å×y-Ý?ëtWv_x001F_à?&gt;mCÆÜ?Þ_x0003_ïò·Ü?²*ßÖ?ÆËÁÁßÒ?æ`füÛÙ?\n_x001C_ÜÍ}Ô?_x001E_Ð£h"Û?ÝýmD8_x0018_æ?ÚcÐ­ÃÖ?&gt;R_x0019_ZõDã?.~9Ò?Ô½_x0007_Ã¤øÞ? Q_x001B_l©_x0002_Ý?HAbü}]ã?@¬Áq_x0016__x000D_Ù?0»_x0015_eß?_x0002__x0003_Åí_x000B_\åDâ?&gt;,Z1&amp;Þ?_x0004_¬»ëÇcÛ?¶À^É~Áã?ÚWÄÏÐã?a$%1w_x0001_Ö?ÝÌæ_x0010_ä?5ë»_x000E_OÓ?HEÈTUÛ?h@·×_x0003_NÅ?CN¸³åiä?ôCGN2Ø?XF!²^ß?Ä_x001E_-qä?l_x0005_=±UÞ?/âVD_x000B_Dá?N"¤ÍÀ`Ô?âm#¼DÝ?ÊÍ_x0010_ë¨lÛ?~ÏÝÒÁ-ä?iÜ×_x001B_kÃÍ?vÉìí_.Þ?BN¾ Ü?tätFhâ?Jf&gt;O_x000F_já?6_x0019_Kmà?c	Þä?øh%ø~å?7Sz_x001D__x0012_÷Ð?7wçâíäà?¾_x001F_WñÕ?­c_x000E__x0004__x0005_»Ù?_x0016_n(¡Â?5[Ä·Ñ?®­·_x0003_jÖ?^d_x000E_BGBÞ?CïÃ_x000C__x0001_íã?êÃ_x001D_?Ù?Ât$¹FrÚ?@¼_x0005_b,Ý?Cm¡ëÑ?_x0003_IxaW3Ì?£ø_x0003_¯mÏ?_x001A__x000E_Hë¶{Ú?öÑ&amp;h_x0001_.ß?kÞóªç?_x0008_\Ä9Xºâ?_x0002_·^ÕÛ?_x001F_ÁG&gt;èrå?FIÿ_x0013_L_x0004_Õ?rÍ_x000C_[*a×?üÿ¶ÌÊÙ?_x0008_­¼ù¶á?Zúc_x0004_×_x0012_à?_x0007_|_x0014_¥V1Í?Lñ©^TÙ?Lr«²ÈØ?uÃ¯n{Ñ?¿@&lt;_x0019_%æ?n$µ¥®ÕÖ?a}_x000F_c¾ïç?ÒµÖU(Û?ªvÞ_x0012_Û?_x0001__x0005_ÑùXÔÒ?ª&lt;qÜìÛ?J-NTïâÛ?´ÁÞ_x0018_ß0à?üFî_x0006_CÚ?×_x0006_É£À?BV[ajBÃ?&amp;_x0002_ÙY|Ò?þH:ÐdÜ?_x001C_¥ä¢-4ß?Oë¶P¼ýà?hüb_x001C_ï Ý?Vs%ÉááÙ?_x0014_f^BnÓÕ?¾_x0003_x_x0015_µÛ?_x000D_lìñÖ_x000E_á?&gt;Ù_x0013_U=Ý?vÎLCX,Ç?ÌÅ!Oµ!ä?nAø_x0014_ÿfà?V*'°ýØ?_x0004_bÜQ]Ð?ñ¢fËÄGÎ?Ápþ²BÙ?ÇýÞ´Ôâ?ä¸àðÒ?³ôR+×Dà?²È¸}0fØ?îM_x000E_o¥Ý?Vù`âdqØ?ú_x0002_ ÄRÔÑ?Pm_x0001__x0002__x0016_µÔ?À[ª^-á?V«vFö_x000D_Ü?Úcf¸;Ô?0_x0014__x0015_xÿ'á?p9¾æsÓ?è:KÅÈÒÝ?Øl2¥!×?p¢2_x001C_ÖÛ?ÄE_x001D_W0¨Þ?_x000B_y@.ìä?çÙ·m¾.á?_x001E_ d_x0006_²ä?¼_!ÉVÆ?¥^~_x0011_$Ñ?±¼_x0018_ô¡Ü? áØäêÕ?øÍÄäÔ?ÔSíøråÐ?Õ_x000E_u_x0016_ç£Ë?_x001A_µ³^AÖ?jºÊà«­é?L_x001E_V _x000D_Ù?°ísÂòãÒ?jÃþÿ_x0006_6Û?_x0014_ÝH¶_x0017_Áã?º ¶ètÓÞ?$úhÌ$)Ù?x_x0011__x000F_?pöÓ?ü¶_x0017_:	×?ßQ_x0015__x000D_kä?ò!B_x0001_Xã?_x0001__x0003_ã)b¹à?$`öBÍ?Q³_x0004_Ç?M~_x0008_é?à_x0019_cï©Þ?ÓY"_x000E_ØÀà?P£ùË³@Ú?þn_x0010__x0011_»HÓ?Vb _x0014_Ø?\_x000F_xàÝpà?mìýÜ·2Ö?³]¸ê_x0016_læ?ÝW_x0016_;,HÓ?_x001D_&amp;9YÇ	ä?ûøÞv0Àâ?5+qFå?NzK½óØ?Ð9&amp;ð~â?^§(Óg«Õ?­únM_x0006_ÅË?}æí îþÌ?4¿LÔä?_x0002_òéþÛ?{5_x000B_Ï_x0010_à?¶ËÍrLä?ad(âÍHÓ?o[jõÄ?_x001A_&lt;ðÆ~Ï?¾þMuÞ?5¸¼Ä`Õ?î³&lt;~¦Ù?\)Ýy_x0003__x0004_¸íÕ?ø×_x0002_x0[Ü?F½_x0001_×]éÝ?ÖEî_x001A_¯¬Ý? *&lt;ÇJVØ?&gt;K1_x0017_ÑØ?_x000E_JUóÄÑ?5pÞÖu\á?Ã`eGÚ?&amp;; Ò?ô_x0004_Ã·_Ø?ÜÉ¯+Û?"E­µWGÒ?å_x001F_§Ö?^¿IMÜ?3~n_x0014_eä?_x0005_»¶tçÓ?Fm_x001E__x0017_"ÙØ?_x0012_¼Ô/Ýj×?m4C_x0012_á?ê_Ùp:Ëâ?®K"LÚ?_x0002_YÓ¿¥Çá?ô@·µLß?dÑJ¿_x001D_Øã?êvÀ¯Áá?J?ÓÛç¼?F_x001E_vÝ?bMÏ[¬Ú?_x0002__x001B_µØcZÚ?öhè-Ì_x001C_×?ðÓ&lt;_Éâ?_x0001__x0005__x0017_&gt;XÉ-Î?£_x0006_ãÄ`eÉ?_x001A__x0010_,m_x0015_ÕÔ?\¶V¶gß?lÒëæ:_x0017_ß?Ú=J²_x0014_Àà?_x001D_6,Y,]Ñ?¼WmVÚ Û?Ý${¾Õ?EL­[Åá?~«§-ßÝ?@±&lt;øã?£WÞ×?Öaj8¨å?_x000E_óìÄ«ßÜ?æ_x0017_Í ZGÌ?_x0014_rDgÙ?Þzw`Êä?t_x0001_¯îè#Ø?Ä¾×½_x001E_Òæ?t¬íGC7Ü?Yã½oUÚæ?]#rk_x0004_6é?­{¤¸_x0002_qã?&amp;Ã_x0019_;âØ?ÜüÄ8Ü?üÃì_x0003__x0017_½Ù?«~®­\:è?	¤_oµ5Ä?ð!ñEæ?:·ú4°ZÒ??¨áå_x0001__x0003_8]à??mUØ)_x0018_è? ðz_x0017__x0004_Ò?DÇ%~îÆã?ÞÔó£iÕ?Ü:+A±óÖ?@_x001F_n_x0006_|ä?÷´Î_x0018_Ø?AÇÝÐ?BÍO:|ç?\«úÊà? _x0005_d½Ö?Wi½_x0005__x000F_à?_x0004_Õ´#r]Ù?VóNä¨ã?0ó'Q_Ø?b¨ÙÏ(Ú?Î_x0011_1o_x001F_®Ñ?sY±_x001F_!_x0002_à?ÍºÜ£Öà?ÜtJ§WôÙ?Ã!ý_x000F_Cä?TÇ_x001D_V×Ô?P.[`ØÙ?¼_x001F_NõÓ_x0017_Å?òö,4ãÏ?Ø¾«çÆÙ?¿_x0006_QêÃ?+µ"¤~7ç?Ò,³ÐVÇ?Ñ0_x000E_Dçá?4üaüyÞ?_x0001__x0004_¸_x0006__x0005_d[·Ò?ÆR¹°_®Ó?_x0017_Á²_x0004_Æbâ?°$oJÕ·Ð?ÐjÙ¿Ù?ö_x0005__x000B_;7ãÓ?_x001F_:Ó*_x001A_è?à¹ _x0003_öÆÔ?fD]Ïß?jã/1lÝ?Þ\ý±&lt;Ü?ê#_x000D_¸_x001C_Ë?z~.Ó{_x0003_Ò?=ø*wÄ3Ë?Ì÷Q$Õ?ºj_x000E__x0001_éWæ?_x0008_+»Ùºýß?tµ4ïÞ?P¶K1qwÕ?Tá_x0014_xüÚ?ï:Q&gt;îá?pÆ aºÕ?µ_x0006_]eM$Î?Æ±|ÚÎ?H²ª,:ä?_x001E_Æ¼©£Ü?Î?ÍqTß?HÙ_x0001_°Ë×?ø_x0010_±_x0017_Þ¢Ê?¨±±.ß?&amp;`Û_x0002_+Ù?{ÍïÝ_x0005__x0006_&lt;â?_x0004__x0006_±_x0002_YÐ?@}¿§¸¢Þ?þQ_x000D_Ë?Ì sfÄ_x0012_á?_x0002_üÏÓ#Ó?|_x0011__x000E_ÆØ?:3_x0007_Éwè?#ù_x0012_ÄÒ?Ú_x0001_i4dÜÒ?_x001E_H_x0007_ª2Iä?Q_x001F_I¯ê$Ó?²`hç_x001D_^Ò?²_x000E_8í~Ï?®=é³æä?(ñÝ#/CÛ?-µ_x0003__x000E_¾Ë?àþÝÓ =Þ?_x0010_µ&lt;#_x0011_1Ò?AãASÔ?â+³_x0013_æ«Ä?_x0004_k_x0018_ú!ÿÉ?Wtc	|Àà?[;!_x001D_róà?_x001E__x001E__x0014_ÏÑ?|Üý¤à?X6¢lJLÐ?çj8¤9ÎÏ?_x0008__x0008_¸3éÖ?ËwéYWä?ÅwLém7à?ÊÑê_x0010_Ø¯Ö?_x0002__x0003__x000F_änÈ5×?îÿ#­Õ?eòÐèýiâ?k_j_x000E_à?|ÆÃ_x001E_á?ôåéU·)Ú?6Fbý;Ò?Ê*_Ñ}Ú?_x0004_ý_x001A_Ò?;_x001E_fb»¶à?_x0012_éÊ_x0001_ïÞ?nÚzÒeqÞ?"E)HY°Ù?F«_x001B_Æ#3Ò?Füæò Ì?­_x001E_)«Ì_x000C_á?öÅú÷Ùæâ?nx9ÅoÒ?ØwÜ_x0010_foâ?ÌÔ;á®Â?4_x001D_ùÙÓ?tvÕHlqÐ?&lt;|Ë_x001A_ÍDÊ?5_x0015_dW¢á?:47R_x0019_Ìà?°D_x001D_A_x000F_²ß?²ñE¨÷ã?_x0006_,Â£è&gt;Ô?¾_x0004_VK_x0006_Ý?_x000E_HÅ^´£Ò?ÜVæ^'éÙ?C_x0001__x001C_«_x0001__x0005_¯tÐ?Ç4_x0002_ÛÈÀá?_x0018_Ç$ã'Í?XïçßÔ_x0018_Ô?_x0014__x0003_Ï1z_x001F_Þ?&gt;±:|(ã?_;÷ó_x001C_à?¶%°ïß?CúJF½à?Ï±]u÷â?¦_x0006_÷zwÒ?eÂqUÍÆ?þJ6õäÙ?L¦ºr7JØ?_x001C_Ä_x0001_«Ò?©­îcå?LY_x0006_hh¥Ü?( ï'Ý?¾_x0019_´_x0005_óÕ?4LÍùãÞ?î¥@êÜ?]1+ç¿àá?_x000D_®+ø_x001D_Ç?³	ÀÛ_ä?H¾N½ß?Ò)zñ×?ha&gt;_x0006_Yá?_x0005_Ö«_x0004_PSÜ?ö_x0006_iø·ß?uSÞôOã?_x000F_çKVædå?áÓß_x001D_½á?_x0001__x0002_SI·NÉØâ?&gt;ª&amp;8bÛ?_x0001_?®â?l_x0018_¿¯ühæ?ê^à&lt;ýå?jR©Ç_x0005_Û?væÙK_x000B_Ê?x_x0005_ãugÙ?Ì_x0001_0ý­LÙ?@å_x001F_áòÜ?Hb_x0007_¸,@Ý?È	^&gt;ÇPÙ?_x0012_À=©ÄÜ?ùy-o¸Í?r(¨_x0010_}[ä?ÑÕXXUã?@êA¶¶Âà?P[ÚtÆÕ?ÞSÊ¹U¹Ô?p`&lt;5&lt;éÒ?vg/2z×?ú×p¥ÆÖ?Ëõ,8¿_x0019_á?Ó¶è-ô¤â?L_x0017_VuÿÙ?¬Z2¤Fè?NÓ"APÙ?ªó_x0008_gë½Ñ?ÆÈÈ¿pìÛ?öómÝIÝ?X½TjFÊ?BÓü)_x0001__x0002_XÜÖ?(ë_x0017_\Ë9å?_x000D_X5mÒ?û¢s*à?¦_x0012_a«_x001E_Òä?MxÔýL\Ô?.ú	Å$Ù?¶Á²ë%Ö?_x0015_äQ]´â?ú_x0004_ÇN×?ø_x000D_&gt;¾éà?ºÑàúß¯Ø?¶z¨Û?öGÎú°¢Ñ?b_x0006__x000B_eÄ?=QÇÒ?©­JýÕ?&lt;_x0005_!¼Ö?8ßÓ7ã?_x0016__x0002_é_TÛ?Å/¥¹4vá?_x0008_Kø/ïÐ?FXðëÔ?¸×{_x0001_Ù³Ö?W·Ó©ªÙ?!_x001A_ÏºÙç?¾a_x000C_Ø?¦µþáF`Õ?V®l_x0008_Ï?_x0006_8ïd7æ?úÈ&lt;ä}ÆÓ?_x0012__x0002__x001C_Ö`-Ú?_x0001__x0005_\/&gt;Q:`Ú?äAVJÍ½?_x0016_±Dß?&gt;_x0012_B-'_x0013_é?_x0018_TÈ+¿Ù?x'²ÿàã?À¤Ç_x0017_é_x0012_Ë?Ø_x0005_@\æ?'×ë_x000E_ÚÒ?_x0012_ç_x001A_æ×?_x0002_sÀkZ_x0005_Ø?O_x0008_Ñâªìá?¢Ø_x001E__x0008_Ú?&amp;ïÖ_x0003__x001A_Û?ñP_x0006_îøÍ?Ìôµ1lÇÚ?¦k_x0019__x0014_µÕ?lc-U_x0002_Ñ?ZzÚRSóÑ?°kÙÖ¥þÖ?rÍa_x0005_°Ô?hH_x001B_ÿÖ?_x0005_Æ5Å_x0011_å?#tùó_x0004_â?Áü_x0017_º=Ð?&gt; O,Ý?_x0012_R_x001D_¶Ù?Ä¡uaÓ?E0Ë+Ñ?9Xjùâ?8D­Ó`Õ?¾ª æ_x0001__x0002_«Ëä?|Ï_x0004_XÒ?þ]¡~KÑ?._x000D_ÓûØ?öøÕëÃ? Äì`(Ö?_x0016_s"T-BÙ?m4z»å?_x0008_(ù_x001A_Ù?ÃäÎó â?Þò~BPÚ?_x0006_âyìÕ?îÌ®U_x001A__x0008_ß?&gt;_x0007_îQEÐÎ?Ð:§¢îQÑ?+9¤¥3ä?;w]-ATá?£|½QOÓà?_x0003__x0015__x001A_9É?ïhTá?M¾hÀÐ?Ë#_x0002_uÓ?*àY_x000E_jÑØ?7¡i_x0018_Í?õÂ¢üÓ?Q=Ñ$n×È?(Fk_x001A_Ï? Júâýé×?_x0018__x0010_:åìÅÔ?j8ìò×?µä_x0018_³Mä?_x000C__x0003_ªËq9Þ?_x0001__x0002_d4á'%üÙ?µ/;æ?_x000F_ºÀûæ?R9&gt;0Ü?¡ÙêFÏ?½å¹Ì;±ä?rIÇê2Ô?_x0002__x0011_³áöÏ?Y-VÚx-Ì?Å_x000B_ÎÔ0Ð?Ôhl#íÕ?øLR7_x001E_ç?6õE_x0005__x0018_Û?'_x001E_ótÝÔÊ?.ã¹_x0015_oïÛ?Þ&amp;)5Û?Üd7ÿ_x000B_9â?0Ã_x000E_ät_x000C_â?àDê2] ß?ÖKÞ¸Ç?%0¾B©Ë?¬D]:á?}gTåÖ?zêñ{CLæ?N@_qÂã?ÈB,"zÝÒ?îukÞ?õ_x000F_ËàÛÑ?ÂåHîÁÔ?_x001C_eULr_x0001_Õ?ÖP ÁÆ?EÇfk_x0001__x0002_;_x001D_Å?&amp;] Ää?W»Áà?¼_x001F_pä¾Ù?_x0012_XOV_x0004_Ø?2?âU¸Ù?|~_x0005_¼ÎÙ?È9Å{*ÏÆ?_x0011_¦Ç.pÔ?¬_x0019_÷½kà?Rîh{_x0002_á?ª_x001D_gXà?,åa%æÚ?²ªçàÝëÓ?Ìõ·Ú?Ô¶L*_x000C_gÖ?àÊw©Üã?ræ&amp;A¾Â?ÞÆ$*ÿÝ?0©_x0013_\ê?¦ÇÕ°¶ÖÒ?$îs_¿Ì×?!z_x001A_àíÌ?P];»T'Ø?B:_x0012_ïfkÇ?8g»_x001A_3à?Ö_x0012_gëÛÙÖ?._x0013_fº;É?ßËÁÀç?_x0014_çÈÖ?VïûeF?ä?@C£ê§ÁÖ?_x0001__x0004_Ä!}¸á?h#mZáôß?¢Àp»gÓ?_x0001_´ÞCãÑâ?2Aþÿöè?¾Ò\zèÚ?®]R°îXÝ?àV_x001D_4;&amp;Ñ?VÂ`MR~ã?LèXàýä?\_x0012_H¥zJÔ?Fóãqã?î_x0012__x000B_&gt;Þ×?ê_x0014__x000B_G×?4yO)eÚ?_x0002_ÑÑ)¡Õ?Ò¢IÖÊ¸ã?£¿È_x0002_â?É@ÖhÂ?+ªì{&gt;Û?V¨ËÄÎ¯Õ?_x000E_/N_x0001_KÆÞ?L_x0010_ÁÐ?¥_x0010_"¿ýÎÊ?_]_x0018_±_Çã?A«T_x001E_ÑÕ?,ï~?0NÚ?0ZY}Iá?_x0003_fXíÇÐ?2×_x001F__x0007__x0018_µØ?¡û_x0013_}è?j(ö_x0001__x0003__x0012_.Ï?HUH;*¶æ?_x0002_3ï_x000D_SúÐ?_x0007_1^_x0019_fÛ?Fè§JÓÛ?_x0003_ëH_x0016_qØ?¢õÅÏCÒ?Õ_x0011_	éÕá?¸_x0010_vSIÜà?Dp=C´èá?,¬qðª»×?ùklä_x000D_Ä?&gt;x¡sÜ?XkÃÒÁ?ô¢Î;Lâ?p,m_x001F_òÌ?_x0006_Â_x0014__x000C_à?qÒ²Ñ=[Ö?%_x0017_v»kà?_x000E_´ü3ÃÛÚ?xý/QÏ÷Ù?¶_x0013_Uå_x000D_Ñ?±yÄIÝÛ?ÍÎ_¸ÚÆ?T Ã¢°Ý?#*\_Â4æ?ì_x000F_+@¦FÜ?¼Zþ!Ô?_x0007_9¸_x001E_Eªà?ã£&lt;t_x0015_ã?âYÑ])Û?6:²ç	Ü?_x0002__x0003__x001E_Ç{©øÕ?_x0010_ú_x001E__x001F_pyÞ?¹æ4FWÌ?Ë%rÍn'Î?XÄ_x000E_ºFä?5Ç	?ÈÓ?NÐ´ÕvÖ?è¤_x001F_»_x000F_ªÞ?úLÌ=_x001E_Ý?½_1½×?SI­,²Ú?v%&amp;»ûÜ?¸_x0012__x001A_ÄÙ?*º&lt;_x0012_oÒ?Vè&gt;_x0013_Û`Ý?îH\GYÕ?AÁ_x0013_Ó(gÑ?_x0004__x0006_*å§jÂ?,¹føé6Ë?_x001F_dV[XÝÏ?_x0012_gäÙ_x0010_|Ô?¸d6_x0002_HwÛ?àò¬¶_x000F_HÕ?úî_x0019_¾_x0008_Þâ?xLQ¼ùÚ?8øÃ_x001A_6*ã?õþ_x0007_$6óÓ?ö_x0001_ªówüÅ?ÄÇ\ø_x0001_Ñ?$U_x0001_øN×?N,¡6ÂÔ?&amp;µe_x0002__x0007_ì÷Ø?_x0005_ØÇª¢Ú?ZÀáÈ©ªÔ?Ü}_x0001_ËEþÑ?µPáøb1Ô?_x000E__x0006_x·Ý?ï_x0014__x000B_~ÄÈ?Í³v¿Bâ?_x0011_³_x0017_ÿC8Ï?BØÌxÜ?´_x0001__x001A_^¦à?jÐiM_x000F_á×?ææS_x0010_ÔÙ?oÖ+e_x001F_à?%ò_x0018_	á?¶Z¢Ô?Ôj»Ý1Ö?NVJïñHÜ?»ï_x0007_øý%à?.r_x0017_uWØ?&gt;&gt;ÆÝ¶à?º¬ÞÀÞQè?S'_x0016_KÚ?ä_x0003__x000E_%,åÑ?Àü³&lt;xÊ?Må_x0010_ Å?­+_x0003_Gâ?Q¯sïâÙ?/a_x000F_üÃ?_x0019_`ÕÈ?Lf_x0004_òuÊ?_x0010_û:_x0013_~wß?_x0002__x0005_¦ªkNqÛ? ólË_x0010__x001E_Ö?Â¾¿×ñÕ?fÎä¶í Þ?_x0003__x0001_´Ã Ä?øÑ¦_x001C_`TÙ?ªCyT×?}5R¡6QÔ?öâd-ëÕ?Î÷_x0018_í|Ü?Ô¹[%_x0004_Äâ?ÔMÙûØ?ÕDß1²Cç?{tá}_x0008_IÎ?3}?£N_x0011_å?fU¡VÕ×?ãµ»Îèç?8_x000D_wp_x0004_Ü?o	)Y¶æ?t_x000D_*ÓÙ?k¹#òÙá?ºJ²%ÀÙ?z%_x0013_ÔÈ¢×?_x000E__x001C_êS_x000B_Å?hÀ£òøòà?uáÑÊâ?ì_x0008_:Sè_x001A_Í?Õòu_x0013_mªÂ?(úÃ_x001E_ßÎÔ?xBrNÈ$Ù?_x001E_Æ_x0010_ÁÑ?ØòtU_x0001__x0008_æóÉ?K_x000D_â?Ü"Ò¤õÜÛ?xØÎ_x0011_Þ?_x0018_G&amp;6Kqà?_x0004_ÇòÀ_x0018_¢Ú?Â[jÞ¯Û?P3_x001F_ºÞÛ?þI_x0006_!XÚ?_x0010_½®§×?p¹ÐÃøt×?ªëºw¦Ð?ÈdÔvß?;tß_x0018_lÐ?­Ë$Ê?È£8X¤Ó?P_x0007_J(_x0004_;Ø?R÷¾7TíÚ?ãkÖÜâjÎ?_x0003_[*Mä?&gt;_x0011_³IÙ?BßRWÐéÔ?è_x000B_F³JEá?@9/j_x0002_©á?óÂR_x0008_¨ä?ò©%)\ã?LîàÄñÜ?ð¡¢$W¹Ý?úç_x0008_ÒY	á?_x000D__x0016_Gò_x0005_ä?HÏs­¿×?_x0019_ÈØ_x0006_Ñ?_x0001__x0002__x0004_÷_]Í?x~ÈäúØ?_x0005_³6bÔ?VLtÞ£Ö?þ&amp;_x0014_daÓ?¼Ñ(`._x0001_Ô?íX_x001E_1·áÕ?ï@ÎªÛââ?èÕ_x001A__x0003_×ê?(åd¿³á?+_x000C_õ|_x0001_çÐ?_x0001_?&gt;è?æÏ?q_x0007_C_x000F_ÁvÕ?_x0004_ªVkÎÚ?}^ö¢CÎ?à×»å£ãÔ?­þ³ÅqÍ?_x0018__x0010_W6_x0002_Õ×?ôé6k_x0018_ÞÛ?·ý¬Öõøá?àvþ/_x0015_Ë?0YaV_Ë?S?_x0010_³_x001A_ç?3wZvlÓË?¬_x0003_f{×?	w¬êÕ?$ì8ê_x000B_åÔ?!\c$ýÍ?VÎµrØß?ÈI_x0012__x000B_³ïÖ?VúüG=Ü?ð4o·_x0002__x0003_&amp;Æ?"ªËæÝáÅ?&gt;D5 _x0001_Ü?Öæ!¯Kæ?¼©®G@Íç?glÌ_x0004_¬Ð?_x0011_¸\ù_x0004_Â?5væÛË?JT¿i2_x0005_æ?&lt;4õ{òÉ?_x0018_ê5£&gt;9Þ?æG(_x0011_&gt;Ó?´ñ_x000B__x0019_â?U²b¶±$Ã?_x0019_(Ø³¶Üâ?Í@{¯Ó?ÈF_x0019_ñnÑ?¤¹ÙÈÊè?ÍÅ(_x0012_tÒ?*m°¹³Ø?¹ :qüÐ?~ÉÕßúÇß?h[zÉé;Ð?_u?&lt;¡á?Î¶½¾ ¦å?l¥i_x000E_J|Ö?¦|J_x0018_Ù?_¿%£#cà?rhÈG¼Ñ×?Þ_x0007_±_Àã?Î¦1¶«µä?6_J_x001E_rfÖ?_x0003__x0004_Å+¦Ë?±ÿÌ_x0011_Û? ,s¶\_x001E_á?_x0012_¼r_x000D_@þÒ?»°_x0005_Ó?¶rî}*"Ú?§_x0017__x001F_;æÏ?_x0012_}táîRÓ?SD3²à?6,NEtØÞ?Zþ_x000E__x0001_Â~Ù?ô	X\BÓ?ÄÃ	èoæ?É_x0010_OZyæ?RI¹Ð·¢Ð?åO|´å¢Ï?.n@-µÙ?®ÉUÕíUâ?Òá¡x9_x0014_Ó?N»·kôá?ÊjºâÉÛ?JhÏõ_á?þ_x001A_°z*ß?!%÷2¬ä?|_x0004_nùíØ?¾_x000C_æ½ÌÛ?V_x0019_³P&amp;Ëâ?_x001E_ÓV[ÐÚ?·/EýXÖ?pq;eËÈ?H_x0002_8_x0002_&gt;Ú?OÏçÀ_x0001__x0002_s¬â?_x0001_ñd8Ù?|s«zKbÝ?s_x0001__x000D_qÜ_x0003_ê?oÏÒ¤_x000C_á?(ÒMU1Lâ?ÞH¹PÙ?Ý?¢ÃD _x0005_'æ?*¡PðØ?&lt;5O^­OÑ?_x000C_O1Cy_x0008_Ý?_x000E_"Ýp"_x001B_à?æ_x0013_jËOè?Û.{_x0014_½Õ?ËÜZ_x0001__x0006_ãá?÷6ôÙâ1Í?ô&amp;5«mÏ?æC*Íc à?I_x0014__x0005_;whÏ?tDÈCÇæ?Nß:^CíÞ?=YSåy[á?ÊÀ/2¤Ó?Ô4eºÔß?Öäaéw"Õ?c±ÖDû±â?ÌóÔ÷É_x0018_È?ý/xRÜçÁ?wn¼ãÜá?f9_x0001_	x_x000C_×?Öc_x000D_~Ô_x001F_Å?­æ¨QAÕ?_x0001__x0002_^; Ù?Íæ 3_x000C_Õ?fZïÀäã?_x0010_­-'æ?_x000B_ì]E_x0017_æ? ê~_x001F_ÚéÒ?â_x001B__x000B_PiæÞ?5(¹_x001F__x001D_á?z[_x001B__x001E_U]Ñ?_x0014__x000D_t1áÖ?½¥Í¿}Í?]öÕ_áôá?ñë_x000B_{_x0008_Å?\óºYÞóÙ?ýÍ4@HÑ?4^ÉðJ&gt;Ä?ZòÓÎ?g¨1%Hà?þù/íä?_x0010_í	Ú?è{À_x0015_Å³á?È_x0004_&lt;_x0006_pæ?´ÓF­:óÒ?­ö|ÕC9Õ?_x0012__x0010__x0002_º?Û?bê¥kýß?ô&gt;_x0004__x0015_VXÙ?Júz_x0004_ÑÒ?nZ½JQMÛ?Ú/ab_x0006_¤Ý?ìz,Ü/cÕ?¢_x0008_Û·_x0004__x0006_ÖÎÖ?^ø_x0005_´bÒ?J~þÙ2ß?_x0018_#rÀßéÅ?__x001B__x0007_S¬à?$Ý©c+Ý?HqùÎÛ?-_x0011_UÎ¨_x0008_Ó?Ç_x0015_àcç? _x0019_«Ax_Ü?jrï(Ë×?»?Ýôh#å?&gt;[RCÚ¬Ö?èÒ%ÿ_x0005_jä?Zþ¢ À×?RÛ_x0015_Ú_x0008_×?|ð¤_x0004_lÑß?_x001E_Âû_x0008_Ó?a[_x000E__x001D__x000E_Â?_x0013_=øp&gt;á?ðÝ_x0015_¶xgä?ÐõOä9à?ÕQ_x0003_^\Þ?Nª_x0018_A_x0019_ÏÕ?ôÄê_x001A_7Õ?b¡_x001D_1Ù×?pÍ&amp;z_x0013_ä?ø£ÑÍ_x0002__x0001_Ù?Np_x000F_^gÌ×?ÂM§dõâ?kÝÅ6ñDá?_x000C_ÿsBÔ?_x0006__x0008__x000B_&gt;«»îÞå?!ñÁ\_x000E_ãÊ?sÿ_x0011__x0007_¿à?S&amp;?¨_x0002__x0001_Ï?òû¦¶eÖ?Ò`wÆËÚ?ÆðóóµÔÖ?S_x0012_ë¨nIâ?ð°À'_x0005_Ô?£PÞæ?^Tæ³aÞ?,äÒöú&lt;Ò?ÝÌ¶JB»ã?R@RÆ·æâ?ÛTó_x÷â?_x001A__x000D_Ç^Ó?þ2Ö¢_x0007_ãÒ?ÂM¾_x0005_ZÖ?Å¬jCîIÓ?Q_x0016_µ²å?Ç_x000C_ýãå?óe_x0007__x0003_¼á?C_x0013_·_x000F_ Ð?¦*	¿Õ?·DÎÕÑ?þQÚþ´aÛ?_x0016_.à_x0013_¥Á?è	Ù_x0012_Kà?|!xÿaÆÐ?&gt;_x0004_¡-ôÄ?_x001E_ÓâÙ;Þ?h[Çb_x0002__x0004__x000F_Îß?ÂûÎ¿hðÓ?¼·_x000B_ôÖ?fÎ=¶_x0018_öÚ?Ûúy¨&gt;_x0001_Ê?KÚB»ÂÐ?u¢_x0001_yiÝà?ªGfS4Pâ?»n.wÛÚ?_x000C_Ö_x0015_òãÊÌ?ßäp´/zà?¬Ü²ãÐ?ÆCùÍO~Ù?Ôß9Ð¾cÎ?Ú§_x0001_oÑ?_x000C_MÁwµäã?KFkå"ä?_x000B_Ë¿Íþ¥â?z§uì_x0005_Û?´=w(ÒgÈ?m_x001F__x001E_SÅ?fpq0l¯Þ?=á_x000E_a_x001B_Ð?Ø_x0003__x0018_ÚØ?z"Ã$Þ?	îlÛÚÏÎ?n7vÌ¶Ôß?f¨_x001C__x0004_Á_x0003_Ð?ÁrÈ£:æä?_x0010_:õå&amp;¿Ï?M_x000C_ùF(à?â¿æ_x0005_Ó_x0008_Ù?_x0004__x0005_ì¶ãpäÈ?ÞGý{¸Û?À]ákUÔ?"4á½Sä?3ÙUÁà?Úé_x0016_Å_x0015_Ô?¼vÄÚ¾â?ÿËûò0Í?ðuûrZã?Ær»öªßã?£ZôXháà?³ËC¡ºvá?nåµ.±Ø?ä	ÜuOÝ?¶_x001C_ _x000E_4Û?sTnÅà?¾IÓ/ÿÝ? _x0017_­tyÓ?¶eÒÀQØ?_x001A_m_x0002_$ß­à?yY½ 1á?_x001E__x0016_ü	â?æ_x0017_W Ý?_x000C_cù­~ß?X¹_x000D_¦^aÅ?_x001F_!ÆyÒEâ?ÓOTæä?»r®Û«â?è_x0003_¼´Bá?` _x001F__x001D_Gá?ºµÄÆ}ÑÔ?Ä-_x0001__x001D__x0002__x0004_f_x000D_å? _x0010_~q)Þ?r5i_x0001_g3Ù?¬á&gt;$d¦Ú?¢_x0011_ª_x0012_~¤Ù?F÷FØ?cÆÙ¸__x000F_æ?_x0014__x0008_,_x0002_E9Ô?TJïÔ!ÒÚ?¦æúÈ¹qË?xò&lt;_x0005_á?exiÀä?_x0012__x0001_	ºÕ?`³.·¶¿Ø? É`áÖ?z_x0019_\6Ü?Ó1#ÜQæ?0ßã_x0019_ç§ã?T® lyÞ?_x001B_à«K_x0007_ä?ÎJ|B6Ó?_x0018_´Hü&gt;â?_x001F_qËÔ%&amp;à?ìZÞ\+_x0005_×?ìÉº\ç_x0015_×?_x001D__x0003_S²cóã?d!»_x000D_¨ìÞ?ûªb_x0007_ß?&gt;ìã'Ü?³uMEë­á?&lt;±ªÏÐ?®bT_x0006_Öà?_x0002__x0003_Vdp÷_x000E_Þ?¶ÎÃkAß?_x0003_á.\I[Ò?ê_x0001_s!½_x0014_Ç?0_x0008_£85ÍÓ?HúzIªà?õ_x0013_ê¥Gfà?&gt;X_x0005_O\_x0016_Ç?Qo+b_x0008_Ô?=ó=ê&lt;à?Ý¨kå?_x0014_¬·`å?lBë_x0018__x0015_Ö?X	±3Õ?_x000D__x0003_x©Wã?¨tÑÆ?Ä?_x0014_×æ¦*ç?hý$ÀïÐ?í6_x0002_ÁE?å?_x0006_[À±S_x0008_Ü?Ï©GØ@Ý?G¦4&gt;Pâ?ú©Öª	Ò?V£2@AÞ?ÚfÛÔ?*û&gt;¹bWØ?ßýÕc_x0008_á?_x0006_þ¡_x001C_Ê_x0016_á?4_x0012_Áå ÜÞ?_x0008_LuÓÓ?Oky_x0002_Äà?m!ß_x0002__x0003_y_x0010_Æ?1¡¾ÓîÔ?áXäIÕ?ú7ç¥_x0005_èÚ?_x001C_in#o5Ú?FÎJgälÚ?ËËÑ5â?ºQ?¼±È?Ò&gt;é_x0006_å?ît_x0003_ò?íÕ?zpØ÷ÀßÒ?}w}:UÐ?Gw1º2Ç?C6p¨ã?_x0014_l­uÙ?äDSV¨µÞ?°^w_x0006_±Ý?z	n/_x0019_ÒÖ??~¿æ§É?_x0015_0H\ã?®³pw£Þ?I_x001F_°¯_x0007_kÎ?£Y$!ÇYÑ?Þj-BÙ?»2(xp¬à?phÆÈ_x000D_/Õ?vÕ½__x0015_ªÐ?Ñmd_x0006_zä?@¶,LGºË?²¤ÕÉÙ?h.¤ZÙ Ù?0è_x0001_Á_x0013_÷Ñ?_x0001__x0002_YÀ®ùúgä?~&lt;m_x0003_¯É?2øÈYÝ_x001F_ß?H_x0018_)GÙ?º_x0018_2Â²]ß?+ÇïûÂ?ý_x0008_°bà°Ç?àÉ_x0001_îgÚ?\QÍ"à?_x000E_¹aÍ½sÒ?Âß_x0003_Â_x0001_6Û?,«*lÞ-Ó?£5àS²Î?æó!¸"?Ë?§.m-Á·â?_x001A_EïE_x0011_Ø?§Ñ:æýWà?¬LéÓÓ?_x000E_e_x001C_êõÇ?³SÖÊ	Ì?.ËÓ0fÁÂ?âÓ7sA¬Ñ?%»á@M_x0007_à?o__x000F_rSà?¿H_x000E_¸_x0002_Qâ?ß(ên¹DÌ?_x001E_ÇÍ'Ù?ð2Í|Öîâ?úÆ_x0012_C_x000C_Ú?Ò_x0002_hñÔ?L¶ } *Ù?³_x0004_cÄ_x0003__x0004__x000B_vÒ?ÒÆéó8Òá?r\dvTÙ?²ÔÇ_x0006__x0002_Úá?É$MTã?â{5KËsä?ì&lt;2._x0007_&amp;Û?Ì­çäHÖ?àÚDúV¼å?Gü]ÈÁïÍ?Fm_x001C_|øÝ?ðìO_x0019_õ&gt;Ù?VB_x000B_-å?2x·$Ê?¸áªïº(Î?Ê-¹_x0018__x0006_Ó?Ø	Ø#4+ß?Ï&amp;_x001D_b]Å?Ô8]Î½_x0001_Ô?íì_x0002_¦¼Ô?2sòæPÕ?´æácSÙ?@T»sá?+$'ëÀâ?ðê2úÆ?Å|õSPá?_x0005_krÅÉà?o£_x0012_ü7ä?0C±)Ü_x000C_á?_x0013_Ý_x001B_ÄVKç?L_x0002_1ªðÕ?Ts_x0013_æ?_x0001__x0005_ÊÂºbgÐ?,Ãl 	_x0003_Ì?)ý{L{éà?è±_x001A_¤_x000E_Å?Ès)\ìÞ?_x001E__Ï_x000B_ VÚ?Ì_x0012_i±¬½?Zÿúth_x0014_Ì?_x000B_½"_x0004_-ÇÉ?)¯®Néæ?¢À_x0002_&gt;íÃ?¸^°1Ì×?gÝåYu_x001A_á?#ñ_x001E_«_x0007_â?Ø_x0004_§_x0013_{¾å?æñç&lt;ÏÚ?0ÜE_Ùã?ÆÈ_x000D_³1'Õ?æ(×ß®Ñ?+DâÉÑ8à?â¡X$×?6ûsF×?dÁÎØ_x001F_Ö?ò5B_x000E__x001E_Õ?nv_x001D__x000F_¤#Æ?o@ä7=Ï?^´¬ìö_x0004_Ä?_x001E_GÒ3z_x0019_Ö?BÃA¦äèà?´wRÅØ?jÝ¡[Pà?ÁÃK_x0001__x0003_ÉÊÆ?ÄV+ÄXÙ?Zý§_x000D_¶Ù?ÿ¬J:Û?%KU6wBà?äÍâ7F×?í¢tÜh\â?4±	_x0008_1?Û?3_x0013_ãk¨à?J_x0007_Vð_x0001_sÕ?_x001A_2¤¹Ç?FÎ@9_x0003_Ù?P0/@_x000B_Då?_x001A_ñ_x0004_Æâ?&amp;¼ÕÊ«õÜ?|*+ÿå¢Ø?H³0¯sÝ? `ÉÝ ã?H/¼=_x000C_Û?Î_x0003_ÆÔ?ò~ô½_x0013_ØÚ?Øÿ"!Q:Û? q._x0002_ù}×?Ç¦´_x000D_¸_x000F_á?Ï.­&lt;ôþâ?¨FÇ5uç?|Õ®²Å?Ñ&lt;b~bá?¸Ø_x001C_³Ñ?G¶_x0011_hûè?Îa«hxÑ?8)ÃëÁê?_x0001__x0004__x001E_W¸"£è×?¯þp_x0005_yÑ?è?£.¡Ù?lóísùÝ?rÌx_x0013_íÜ?DHÏÑ`ªÔ?íddÈ:¦Ô?åg»_x0002_{_x001E_Ô? ²_x0002_Ó?&lt;¨¨&lt;íà?å~&amp;Ù_x0005_.Õ?KD`yõæ?_x000E_ì7¬_x000C_Ò?ã_x0011_k¡Î?_x001E_]_x0002_+Ì6Ù?&amp;HuÆh9Û?¿_x0008_oX_x0012_:á?Ê½M4¤å?½G_x0014_¢(á?p(©§Ö?B[«B÷ãÝ?'r_x0006_S_x000F_ã?0à­_x0015_S¬Û?w&lt;Àà?²¬#N_x0007_Ù?_x0016_&amp;¨_x0003__×?ê¤Hz¸Ú?úíù_x0015_ÝÕ?_#É}á?â?:EååÄ?pJx_x001D__x0012_Ü?uo_x0002_X_x0002__x0004__x0006_Îá?3ìe%Éß?æbhÉÿà?ò?u*q×?É%Èx_x0005_Ê?J~ÄU_x0006_h×?H¡_x0003_&gt;d¾â?ðÛ«&lt;ß?sÂG´yà?s÷u__x000E__x0010_å?Ò_x0007__x000E_GzÚ?_x0001_ LqOÒ?´E½¨RéÜ?ò_x0010_v	.Ô?_x001E_æµEÛ?mÿ*}@â?rè-¶/_x000D_Ý?xõÅÂ-à?È_x000B_7[0Ü?\ù_x001D__x001D_ä?ßÿ$âO¸â?_x0015_ð+úqÈ?ìÕÎ¤ÜÎ?e_x0001_0Kà?J_x000D_ðr¹¥ã?_x0019_%½_x000C_$øÎ?r.C_x001E_Ý?_x0016_ï¸ Eà?­Ã·^Pæ?_x001A_\_x0015_²NpØ?úéØ;_x0007_åÂ?V'}$!±Ð?_x0003__x0005_+æÉ·"Ø?eÐJÒ?_x0003_¯þmõÑ?$[8÷Ó?¨M&gt;ßá?]Ñr_x0015_\ñâ?´ÙN´_x0018_é?`ì&amp;ü°Ö?JæþýhùÚ?_x0014_ÖC°TÞÓ?Çx/^ÿBÍ?(Q²h|Ó?ý:vî-îæ?¨´_x001B_DÒÒ?º¥z§sã?P^+0îDÊ?_x000E_í~TQ×?¶LZtØ?Íâ3­æ?Ô?£,P§Ó?ßÚ_x0002_+¾à?½küÐ?¸dÈëlÖ?_x0002_PûÀÈ?Ò&amp;Ì4t¡Û?4^¿f_x0011_Áâ?¦_x0012_'Å?oóC_x0004_vÌ?µñsÄ_x0001_Wá?Í8Ñßi¼æ?è`HB_x0012__x0004_Õ?_x000E_g_x0002_¯_x0001__x0002__x0019__x0012_Ô?_x0019_6ËÀ_x000C_à?¨áÔ,¤å?æ¶ÖÓlÙ?JäG(hÙ?äMø!_x000D_]Ò?_x0010__x001B_è_x0010_7â?O&lt;õ&gt;¹+à?ÿ_x001F_ ?²¨á?ÐDsõ¦×Ô?Ô¬»ñÙ?_x000C_:&lt;÷ÞÞ?î/iq=·ä?Wûææ?¨6&lt;Z*9Ñ?ãÒ¨Æ.¯æ?VZ¨í¿Ú?o_x0008_®\Îdâ?%_x0013_*Ó_x001F_ûæ?Þz°sWéÔ?_x0004_ÂC6õ4á?ò_x001F_3_x000F__x000E_uÉ?æýî_x000B_\pÒ?3aâà¸Ù?Þ*Ý&lt;_x0003_Ø?ÆtµUÚ?u_x001C_6ªxà?Æ_x0001__x001C_¹ÿóã?³D³À£áá?¢©) _x0006_×?¾»Îi'Ë?B¬ï_x000B_ kÓ?_x0001__x0003__x001A_u#!Ü?ãUªÌ?_x0003_PÚn_x001F_Ü?f?¼Ù?mxV_x0002_ýÅ?÷í_x0015_íØ?rB|Ï_x0004_VÙ?tv¿n_x000B_Ìß?Rf4Xß?Eµ}¾wÇä?x@noEä?(ÊTÆ¯Þ?`{ý 'Õ?ÀHª9Eã?_x0006_ÖÜ?ØÅ_x0018_#_x0001_Ó?&lt;	&lt;í·dà?pvçX,8Ë?Òò}xñÍÝ?mÀ¦&lt;]xã?_x0014_|ý+&amp;sà?êû5±Ü?;äu¤ÕÕ?´Ý©_x0015_Ü?L¹=É/¾â?_x0015_éókºiÅ?,t+VÒ?ÿµí¿_x0019_@à?ØÙz÷Ü?_x001A_rÎ_x0004_îÀà?vTÿÜ_Ø?Ûó-_x0001__x0003__x0007_â?ÌåD_x0002_jêÙ?Þ¿½þW^Þ?J-$bØÕØ?OeI jC¿?òIÆ-Ù?(_x000E_¾+Ù?fXÀu(Þ?uQtã?_x000F_sGÊoç?Ú¬ÕS[à?Ó3_x0003__x0012_±÷Ê?_x000E_;÷m_x0013_Ô?_x0007__x0013_Ä&amp;Ó?Hý(äBÕ?R8úü;ã?ìZvÌ3KÀ?¢_x0002__x0010_p&gt;'É?¢[I!®tá?þi·/}Þ?ïq2à?&gt;,'_x0014_[Ê?J±7Ù_x0012__x0013_ã?x_WõÚ?ÚCV¦z×?ª,¸üÌxá?LñÙ=±}Õ?xö=°gxÛ?nChú©å?/_x000F_ÞBÛ?ø©_x000C_¨Âà?Í±õUhå?_x0004__x0005_¸vìOà?R7Ò_x0010_Â1Ù?¶_x0002_~²Ù×?oFÅ·_x0018_ç?-d&amp;Õ?_x0018_ À~@dá?p_x0012_iï_x0004_Xâ?&gt;ý¶KGTä?DOàtÖ?`ò» Ä?_x0019_`~~¾Æ?_x0005__x000B_Wãç?Ê[_x0007__x0011_NÙ?ú ËK_x001E_Þã?ÿb7ê_x0002_Wâ?ï_x001C_µî_x0002_ç?6Tà-ùýÝ?gy"_x0014__x0017_à?ý;S÷Âã?î_x0006_i0óØ?_x0006_ÕTÔ?tÅÆ&lt;}pÑ?º_x0001_h[å?¡nùÚà?Ið2_x000D_Ñ?1q®°â?)×	_x001D_ñã?=¨QÌåä?j_x0003_óLuÒ?_x0019_i_x0005__x0013_iTå?³¶'È_x0006_Â?:vò8_x0001__x0005__x001A_ Ý?¡_x0006_ë@Ö©Ï?þa_x0017_8cÜ?7/x¯±_x0011_á?_x0014_ì_x000E__x001B_@Ú?Ù_x0010_ÊÈZÒ?_x0005_·£I!pä?e?_x0004_vþôÆ?±4_x0010_¿_x000E_tã?_x001A_Ø¤_x001B_ÌÎÇ?Þ¸_x0003_J«E×?_x0002_?h}µ¦à?4D	*¥ÒÞ?.jþl·ã?ºµîÏâÐ?rRN_x001C_¢_x0003_Ù?þÒÎh¥Û?vòq¥_x000C_¬ß?V¾Ø×?:&lt;¼|/ã?§_x0004_MGC®à?Ê;¿=wÑ?d[ÃÔ?|*%ô_Õ?$ñëÇá7â?_x0005_ÒäÜÈ_x001D_Ø?]Ñ ö_x0014_Ò?¤ÁM¢Ïß?h_x001D_éðg_x0002_Î?_x0005_{søy7Ø?öGÃ"ÃøÕ?â¢_x000E_E_x001A_9Ó?_x0001__x0003_¨Bg_x0002_ºÏ?R_x0003_/ÚÉ_x0005_Þ?81ERØ?Æ5à_x0013_«âÜ?óP_x0017_¾¥â?}É?uâ?6_x001C_	_x0012_Ù?^q°°ñÚ?î9]tOä?#7l_x0010_eaè?Pôñõsã?ÖéþF{ß?!/_x000B_,_x0017_gÍ?6Pä_x000C_xÓ?àDåÄâ?¢_x0013_¬©ñ*â?ü`{tÕ?MK&gt;â?ÈøæàNØ?Dº#SñêÜ?Äy½G&amp;õÙ?½_x001E_Ï5_x0018_É?L8üÑcþâ?Èåø_ã?¹d+ai·ç?ES_x000D__x000F_éÑ?TÏmLÌ?B_x0013_:éå×?T-Eõ°Ý?67äpvÈË?àÝò¹¯Ð?X_x0013_ÃÅ_x0001__x0002_ÃZÎ?ÈÜ Á_x001D_Ö?ØÐÊw¿Õ?ýÕìâ_x0011_å?_x0004_¢Éô	!è?Ø'é_x0003_ß?\*#7pÝ?¥ûiXQÖ?Ú_F¨r Ó?lÄö%\ß?ùöÊ}èâ?MÜY&amp;ç?ÄêÁbÁÁÐ?ð¨k}vEÔ?&amp;ãYÌ¼³ä?i*1jÜ?Ô½Xþ&gt;Ý?Ü_x000F_ª_x0017_¬óÕ?"ö_x0014_#GØ?Zëf_x0003__x0011_â?_x0013_²Âü_x001A_ôÐ?D_x0007__x001D_d±ñæ?Å³±Ùà?l´ G_x0015_Ç?@0_x000B_¨íJ×?òÀäÄmRÂ?Î3A&gt;	Ó?_x0018_)9³pÖ?;_x0014_éÔ±½Ò?ìeÛÎ»ß?=í¢ÀÜ_x0019_à?ü_x0011_f±_î×?_x0001__x0002_dÉ¶iôøÑ?æ­ì_x001B_N_x0004_Û?py:N-_x0013_Ú?_Årìgà?_x000F_­¡«k_x0017_á?ª3ºn_x0007_fÝ?Ê@9UÐ?_x001A_b¼Ëß?Ë©k×?B=t	_x001A_Ý?êNÏªA¾Ô? ÍCº£Í?´_x0011_þ;Ý?_x0001_Ç_x0002_Ï_x000C__x0017_Ý?_x0014_2cÜØ?lû3/iìÖ?R6ÂpÖ?ý:4RUÒ?ßÎ]_x0017_rìæ?@ì=àÐá?àg_x000B_8Ì?ãæÝã?_x0007_¦Èðm_x0017_Î?Ò,¡¸/Ð?8T_Þ?ÀÀÞrÏÄÉ?cj8-kå?&amp;·sæÛ?@¤ó3oß?_x0008_^ÙÖ+)ß?èCê¼_x000C_ìÄ?&gt;\«_x0002__x0003_±±ã?_x000E_"Ç¡MtÓ?&amp;Ø¯_x0011_F}Ï?¹!Ù}c÷Õ?80Ð?à!Üä_x001C_üÚ?ÑÊ¥Û_x0004_Í?ÎÂ¯&gt;Ù?:µgÄ{uÞ?_x0019_ªzÎmçÌ?Î]U§m²Ó?bî­ï¶mÒ?_x0008_âý:gpÙ?(ï_x000C_vXÃ?_Æv&gt;¹á?Mì_x0001__x0004_Lä?òÈÄÖñØ?_x000C_)T_x000F__x0008_Ö?_x0002_@uX¯ÏÚ?_x000C__x001A_múM¹Õ?j`÷Nà?²-x_x001C_â?­=ò ±ìÂ?ïõû. Fà? Q!Í~Ñ?Rs3 æ_x0012_Ò? _x0004__¹T¢Ð?i_x0002_s«;Ç?Å­ÅCÏ?×ÎÄ_x0001_ â?5¡{JàÔ?¾_x001A_â_x0012_Ô?_x0003__x0004_Ü_x0013_u=ÿÝ?&amp;ãí¬ñâ?_x0005_ÑêÕ÷_x0001_é?úÊ{Ø_x0001_Xã?LCzÖ°~å?B_x001B_Aà/Ö?@©_x001B_2â Õ?eè_x0001__x0006_ã?n,Ù,Ë?ôóo§Ø¡Ð?&lt;_x000B_²7tÚ?#óÈµ­úà?ü'_x000C__x001B_cúÙ?²5³vjà?_x0015_ÅJøç?õ_x001A__x0019_­eÕ?°Ë_x000F_»äÙÖ? ú_x0017_êÄ?æc}þÞ?ôZÚD]Ò?_x000E__x0003_æ:²Ô?h_x0017_©6_x0008_×?Èy®BÂVà?_x0012_òtºð7Ú?_x0002__x001C_Â¾!Æ?B_x0019_ø_x0007_á?ãä."ÞÁà?§äVõAä?ÉQ°¨ëå?8_x001F_I'dÑ?_x0008__x0007_/_x0014_øÙ?N¢M_x0005__x0006_S_x0007_Ü?_x0016_íÞÞZ²á?¼_x0010_¨üV Ñ?Øö_x001A_µÿ_x0004_Ü?Î®èóÐjÝ?íÖ_x001A__x0010_ÅÃ?r0ø_x0002__x0007_Ë?í0Um_x000C_Ýã?ý_x0002_â@Ðß?¨á'á§×?"\aÁPÝ×?eø×ÏÝ?»UÊËÍà?Ô\T_x0004__x0016_Ü?_x001D_pÉ¨¸È?ð_x0007_'ÿ_x001B_Ó?jª³Zâ?nW¶âÅ?:_x0005_{_x0003_'½Ù?üÆ6*¦Ø?Ý°§Ð_x0001_|â?L°NßPÝ?ÀÎ¡jN­Ü?SÑ,*fæ?_x0019__x0004_3¤D_x0002_Î?-ÿSªÑ?ðÔÃHNJØ?®ì±Å_x001A_ÖØ? ?º)pðâ?Ææ_x000C_Ë=á?¹ît+5_x0012_Ì?¯¿¦_x001F_¥Ü?_x0002__x0004_´ve¯È?"Û-_x0002_eÎ?bf_x0015_¶4Â?è`¿H,ÆÊ?$_x0003_¼$¡ß?_x0014_Î_x0001_¬HÓ?n_x0002_»nEæÖ?_x001E_íòÏF·Ä?_x001C_&lt;¼ô&amp;Ö?«¨g_x000E_pªÐ?_x000F_ñ¯ñeýè?ü6Ò]'LÔ?_x001C__x001D_ï41ÚÒ?_x0017_«²Î×?(ó-±^Ú?¥_x0002_:ô_x0014_Ìæ?`þ°½5ß?_x001D_&gt;·ØÀ?ÂPnt2á?_x0004_8_ ^È?2ÈYÜF±Û?_x001E_Þ_x0005_¼ßß?ÊîÛ?ìR~kÐ?³é*ß·_x001B_â?vøD&lt;Ó(Û?ÎÖ_x001E_áð×?¾Ò46UÀå?7_x0001_,%ÀÌ?¦$nàÏÚ?ö#´¨;BÚ?ÿ8{_x0002__x0003_n_x000D_ç?·¥fx[Ì?¯eWL/)à?Ò~ÀÑèÞ?ãÓßôÃ_x0014_Ç?_x0004_®ïfråÐ?¿w_x0011_.U¶ç?_x0015__x0008_Ù8Þ?ýÏ_x0007__x0006_§Ìå?Wå_x0005_n¾8à?¼o÷&lt;åÔÛ?þ=Ö_x000B_"~Ó?Â¶ÃÆIÞØ?_x000B_ÁÆ_x0011_Ê?_x0008_n&gt;_x000F_Ö_x001D_á?&lt;µ!&amp;$ÕØ?©_x0015_è%"á?£Pû½_x0019_ëà?ªoHóSãÚ?@Võ)ó_x0012_Ü?NF0"_x000E_Û?¼E_x001D_¯© Ð??_x0007_ë0Nà?.næOéF×?÷_x001F_rNFÍ?Ñ,Ù_x001C_,YÂ?*H1#_x0003_.Ù?ÎxäcPjß?ô­#Ý_x0001_yÜ?HP_x000B_Q;Ø?¥Xçô}à?r_x0012_MÀ5_x0019_á?_x0002__x0004_vY~{d§Ü?{_éq_x001F_é?nÎM¥ÍçÜ?äZq6.×?§Ö¢ø}#Ó?Þë,¾Ø?FÜwøä¼Ý?^¨]´dÙ?2ø8µ_x001F_7â?îoù_x000E_Þ?òÕU_x0003_ï4Ç?6õ_x000D_©~{Ú?_x001C_ÌOUHÔ?Ò§S³g;å?_x001A__x001A_Õ _lâ?	Ï_x001B_(!WÎ?ú6±,u_x0011_Ø?_x0011_Î{_x0001_8Í?êèem_x0002_Zß?²! ¬æâØ?_x0006_Ì|^¨9ã?Eÿ&gt;Zâ? N%_x001B__x0004_ÎÐ?×~Ü·¸`É?&gt;ÿ	yÙ?¶Hó+ç?ýòÔ&amp;Aæ?è0xøá?ôzEú=Õ?._x000C_VÿÎöÖ?cyNÈ_x0018_à?_x001F_µ(_x0003__x0005_Öà?U_x0015_ýÁËÙä?_x0004_Ü|§)á?=ý§uhâ?ÌýÁeõã?2ºxoñðà?±,K`Aà?Ò¶öÛ¸¤Ê?ÚyW*Ü"Ò?!,íÔøæ?ÜsxÜÔ?UÖÆdõÀé?õÑ4çå?½G_x000E_VneÇ?:­õ_x0019_óÒ?9&lt;oRä?è6JeÕ?'ôRjÏ?NôÀ!_x0004_¥Ù?ì6?ëÜ?¶/LúyÔ?Æ`ucª_x0004_Ý?*ì°½ä?-ìa¢ØÑ?8sf_x001D_YKÜ?Úöb%Zà?°iO!öÂ?²ÿ _x0002_Ð?F^xÎsÒ?$f_x0008__x0001_ØÒ?¹t­q°Ñ?_x0010_;Û°Jã?_x0001__x0005_vBú._x0002_Ö?Ï©_x001E_/ðÖ?2t*6øÊá?/ÐPs_x0018_Õ?È§¸Ë§Ñ?²^I_x0019_4Ä?ø7_x0016_üÇ(â?2¼©20+à?_x0019_	ÃÖçã?_x000E_i|ªëÝ?`Ý£_x0010_Û?|î¥í»Ó?ÇJëlà?J_x0003_éÔ#³Ö?_x0015__x000D_#|à1ä?ªyéïv!Þ?ç¨R[øÂÉ?Í3³~2ñà?îsLM{Ü?ò_x0004__x001B_=ÑÚ?ÒMçÔÃÒ?¶+VyÕ·Ú?äà_x0014_ Ü?o_x0017_GÌÆáÐ?'#©ö_x001D_Ò?_x0015_Êu+Óêá?Y_x0006_DÁÝúÕ?_x001A__x001D_"È1ã?Çæ_x0010_òe_x0019_â?`ëØ?TXH´ÿè?öhzÖ_x0003__x0004__x0003_QÛ?N_Aû?YÞ?¾Èj)_x001D_×?Þ\IÓ_x001E__x001C_Ù?Øß?µ4å?ùø¥rÏà?ìò@_x0004_&lt;Ï?Î¿åU2¸Û?¸[Leä?©!N*ªä?ø_x0010_úÑÂé?:±°_&amp;à?§_x0006_Hi îÆ?NÓAÏÙ?KSUßO_x0002_Ì?ª_x0012_1?Uå?x	oðC_x0001_Ú?\[_x0007_|Ðá?n!o+ÇO×?Æ@U¦¤Lã?-þÂå?¨_x001A_#xÌYÙ?Ø±3Ô×?­h_x001D_sÉ?º_x000B_o_x001F_ß×?$O(«W*ã?nFMü_x0011_Ü?ZJ|6Ü?õ2ýz_x000E__x0004_Ñ?ô3a_Ø?xR_x000B_Ý*×?&lt;_x001B__x0004_0WÇ?_x0001__x0002_Èü_x0019_Ø_x001C_ß?¾ý¶_x0003_rpÙ?_x0018_Ì*Á,á?ò_x0007_l°1Ù?.ëenÖ?DêM¨ÝñË?ö±D}VÒ?3Oýòµ¿â?f'¤_bEÜ?M:þ«â?Ü*ëeÓ?l_x0019_±_x0017_ûÕ?ä?_x0013_GÊ?^6Ó|©Ö?èÕ_x0005_éÎ×?I_x0004_¥	_x000F__x000F_Î?hN_x0010_\ÖÐ?¹Ë¶Öà?_x001B__x000E_ÇÊ"ë?Þa3&lt;Ê´ß?¨é'á?_x0010_âÿPá?m_x0010_äÊâ?àÈ¾_x0004_§¤â?ÿ&gt;dÎ×?NÏcÉ_x001C_Ð?ç9ÿ_x0018_HÜà?*r`&gt;×?&amp;Ï9_x0007_Ê?üÆ ólÓ?_x0002_CÙ á?l+¢_x0002__x0004_7[ß?¤)jcÆÈ×?ZINÂë!Ù?V_x0012_Â7úÙ?_x000F_Ä_x0008_ò_x0003_ã?à|_x001B_"÷_x000E_Ü?Óïg_x000E__x0006_Òã?MÝ_x0007_2kã?v{1òÛ?_x0017_/­üøà?_x0004_ÿçïÄ?ZÇÿ_x000E__x0005_/Õ?`¡t_x0012_+ÈØ?Æ_x000C_¾î¡ÂÞ?tQ8v;Ò?Ú%» ÿ×?%L_x0003_W8Ö?fÍ¥_x0005_í&gt;Ë?ýÀÜ_x000B_-Eà?§5öh¿Ó?áÉFJíâ?V"°/_x001E_×?ÌY½ÿvÔ?»_x001C_ò@%öÒ?P_x001D__x0012_Ñ?Áû-îç?À?*Ô_x0003_ Ëà?C_x0010_-ÛN[á?¤¨	PHæ?\ôÞ)·Í?øÌç?ù}Ó?®_x0001_¦_x0016_U$å?_x0001__x0003_~å2Z Ù?ÇB1¡sÔá??°0Ò Èá?1¦_x0012_&gt;¡_Ó?_x0012_/¶áýÆ?H_x001F_N/?úè?®_x0005_¨_x000E__x0013_ÚÒ?_x0018__x000C_¯#Ö?çÊvKKÌ?ª_x0003_Û³Âã?æ°R á?|ôJ¡oAæ?5t HAá?Þã_x0003_¿ã?ì9t*ÑÊÏ?üñmçõ³Û?$ì _x0012_n_x0011_Ù?Ç"Ù©°ç?;ÐbX/Ü?N_x0012_£`	Ã?r_x0018_­R_x0004_â?@N_x001D_=èAÄ?_x0010_ÞÓ_x0011_ÚÓ?oÑñ]®Þè?í'F_x0019_)á?N¸Ù1ØHÕ?ç_x0005_¼_x0014_Uã?t¸Â_x0005_NçÊ?_x0002_î òV×?u×98Xà?Ç3_x001E_àFýâ?î¶¼&lt;_x0003__x0004_îeÙ?_x001C_K{%ÖÕ?Ù_x0002_zÖ?àüñ_x0017_Niâ?ì«¡ðì.Ô?ShèÏßÈ?±r¡åìÖÕ?_x000C__x000F_ñ_x000F_VFÙ?î&gt;ÉB2©æ?ÊÕci_x0008__x0004_â?l"Ía}Í?¯6Îô_x000E_Ü?G_x0012_ÜÀ5Þá?ÉlÛtä_x0001_á?_x001C_k_x0015_kíÔ?Â&gt;©tX`ä?Ø;?p­ñØ?èèÒ¹ª_x001C_â?¥+ðF_x001D_ã?ÀFzÍâÚ?_x000B__x000F_SÆ?R_±ÁÎ2ã?Uîf§ã?~_x0015_³_x001C_T8æ?"¤®k¬­Ñ?zE_x0016_ÉäÒ?õ_x001E__(_x0012_Êá?vù_x001A_sdÙ?ö(ÍnGÜ?_x001A_¢)Ò³pÕ?^IPßr?ä?Øéø½êXÙ?_x0003__x0004_07£_x000C__x001D_9ß?ýÀ(¬¬á?¾¡Ì?"¨_x001D__x0002_Ö?}_x0006_ÃRß?&lt;Ï®_ Ü?~¯¥ÜìÍ?_x000F_æ%Õá?ûBë`i)à?ï_x000F_[Ú½|à?*5&gt;tÚ?_x0008_éË_x0016_­'Þ?ðÿÆ_x000B_áîá?þÿ&gt;ï#Ò?¹»_x000C_3BÓ?Þ»`]w_x0015_è?9ú_x0004_w¹Ó?c°_x001D__x001A_(Ö?_x000D_þ¶íqÐ?[_x0007_ª»_áã?Äh¸LÝ?òV +Ö?0@_x001C_¿dÕ?@|÷_x0001_´MÛ?_x0016_Ö{w9ÑÝ?ÒþïuÜØ?5G_x0001_ëÉä?Þ´·mÆÚ?jÂÆöÓ?6Z`¼â»Ý?ø_x001A__x001A__x0007__x001A_öÜ?`_x0003__x0008_&lt;_x000D_ß?*}OOµAæ?_x0007_¼F3 _x001C_â?[_x0014_æ½Åà?jÖnßà?Õ°Wå_x0010__x0015_Ï? Æj_x0004_ìÚ?xàÂf gÅ?dý@B_x001D_íÐ?ó;2Bêà?b9ÛÿÓ´Ö?_x000C__x0003_Í&lt;ÝôË?ª_x0008__x0017_kä?AÀb_x001C_æ?_x0006__x0002_±äÛîÝ?H½¼¹¨ÒÚ?_x0002_-ÿª;ß?._x0012__x0005_3à?ÐÀ0Z_x0001_¢Ù?¼ÊÐædTØ?0áµÿqúÓ?z½¸_x0010_XýÐ?·`·áxÈ?Í röÒñã?:¬èåEtÖ?ºþÙSÍ?R-¤_x001B_qcÐ?UÅÑ¤å?éjÊ_x0014_µ°Ð?v&lt;ÖÖÇä?êj«kÉ?×M´¯Ïkç?_x0002__x0006__x0012_¬ìÂ7LØ?hÄÁe_x0019_à?¸~¬Ë÷CÙ?¸s_x001E_ýÛ?{ÊÐñdÞ?ÒøSw-Ö?_x0006_¯EÖ_x0013_&amp;Õ?_x000C_ÙvÍ£à?ÀhÍ_x0016_¶Ü?eg1u#æ?FÿB?Ë?\Fé_x000C_ÏÑ?êj'Ã_x001C_Ô?6_x001A__KvbÞ?(I7 È!Ì?ó£_x0005_¼­ÂÐ?H_x000E__x0007_GÔ?¸¡É9PØ?N_x001B_:nãNÑ?vÍ_x0019__x0019_¸_x0014_Í?,eÊkÂ	æ?RÅ½£_x0004_Ñ?Òü.¿C_x0019_Ù?oä_x001D_Õ:å?s5èªÔ?t4EÖ?ÎbvòØÔ?_x0011_@÷5ãÕ?_x0001_Gâ}_x0007_æ?:4[ìÊ?_x0004_xdb_x000E_Ö?ÌÊ_x0003__x001B__x0001__x0003_2Ë?Þ$xvÜ? K_x0003_Ó_x0011_Îã?&gt;_x0017_`]åÙ?_x001C_ Ù,;eÐ?"ÎÀóÛ?ÜðFtÙLß?äL+_x0001_-ÕÆ?ò_x0018_Ü{*gÅ?~¸_x0017__x0003_àÛ?×_x000C_-$&amp;â?¿¥5_x001F_dâ?_x0018_"F`¥dÔ?·_x0012_Þ à?$êLYD¨×?½0í}¹Ô?AyæJâ?lþ=ºruÙ?®¯ m[Ï?g_x0004_?a_x0015_Cç?h_x0002_8ÜTç?Hê8fß?'É`)îâ?8q_x0010_ýÌã?é¸5_x0007_ ã?Eöìºêâ?$(ß^¹:Û?.|0Z_x0019_Ø? §Òèþ1Þ?&lt;½_x001C_7Ñ?	ÓUÀçå?î³¸,,_x0006_Ý?_x0003__x0007_hEÌ)YìÐ?ÌJÙòÐ?4m«Jì¢Õ?Z_x000C_Q¸Yå?J{p$òÈ?T_x0016_Ë4ñqÌ?K#|Äá?_x000B_ ªÚ_x000E_á?SJ¨íÕßæ?E_x0018_sÐÐàÓ?÷Ì&lt;.wà?¸½TòUÝÍ?_x0002_!J^­Æ?â_x0005_q×à?l×¾-îdÎ?òD4_x000D__x0016_Ö?hv©Äá?_x0006__x0015_dÝÃÕ?¥Ðe×ç_x0014_á?v|_x0004_ªB½Ú?Î¦_x0004_ÛÇä?$|_x0011_t"_x0015_É?_x0014_ç"ÖMÈ?8TÄÔÈåÓ?_x0005_hìÛ_x0012_ä?+&amp;Ãª*þà?¼¤Ý0ÝÁ?Ö_x000F_`¤hTå?Lnr_x0008__x000F_ÃÚ?_x0005_m¬_x000D__x000B_ä?6ÃHäT_x0010_×?4_x0001_RJ_x0001__x0004__x0007_ñÚ?ã_x0019_þ«Åá?º_x0010_J_x001F_úWÊ?_x0002_LË|_x001B_1Ì?I ,Ê×@à?&gt;Ð÷Sß#é?g_x0017_ºÒÚ?n¨ïMüÈ?÷üq_Ú_x000C_ç?Á»!ê?Ú:±Øâ?5Ãù£ââ?ôP{_x000C_8}â?îÿäÙ%Ó?|Wé)®_x0017_Õ?_x0006_ó_x0017__x000B_)­Ù?_x000F_,{_x000D_.óà?3`0_x0003_ÉWÍ?b_x0018_X_x0006_à?¬ÿµ¦#Ú?_x0015_énºå?ÊÕÂR_x0016_Ê?£ìd½_x0006_qâ?ÚÙe¥_x0001_Ó?Ú´îJË5É?»?³Ç?¸j%ËbÔ?dw8E~Í?ÅbnÅç?6©ëþXã?òëc_x0002_ÐFÛ?®£FWQÞ?_x0001__x0003_¿|ê¡yÏ?Ú_x0019_â?,[_x0006_µ8zß?	AÕ)­Ó?Z¾j_x0010_æÒ?_x0005_²_x0014__x000B_Ø?åÓ~2ëá?þ5¢&amp;;Ï?_x0001_ÝÞnmÖ?áCrg_x001D_õÐ?m4î_x0006_ Ë?^À_x001B_½(úÝ?õ_x0004__x0001__x0002_ÀÔ?¥U£EKà?&lt;âHp_Ú?-u5éMè?Iæ¥ëÔ?î5`û_x0001__x0014_Ò?D?¢Ç$Õ?®_x000C_9×Û?¤Ûbô"Öé?zû_x000B__x0011_K¬Ñ?TK&amp;»m£Ñ?uG¤ÈÒÞ?h_x000F_&amp;{Ú_x0003_Ò?÷ísx2æ?·_x0010_?ã?¹)éâ;oÕ?#ªa¯Gá?V¡è0Ü?_x000E_ÕÍxò×?H_x0012_9å_x0002__x0003_FËÜ?EÇ±$ã?rÁwÜ_x0005_Ú?_x0012_au_x001B__x0008_cå?âÿ?jg×?m{lå_x0001_Ñ?ºEïó×=ß?DKæµAIß?É_x0017_Çé$à?*ÈÉ_x0016_åÔ?¡½_x001E_jÞ?b·ÎÔç©Ö?·VÁYâà?_x001A_"_x0011_m_x0007_äà?ÌÇn_x000B__Ï?D_x0001_ïÁÕß×?_x0012_è_x0011_	?Ò?ít¨7C=ä?&lt;+Wi3Ú?îö_x0010_ÿ_x0010_Ù?¥%ÅØ?~¨_x001F_Ä^Ò?½?ÃcÔ?_x0014_·)ªëÝ?ÞÕ	_x001F_XØ?Û±ª_x000C_®à?_x000E_kÀ2ÜÛ?_x0012_K$\á?ZHÈ^÷üá?°,Yhs8ß?Ê®íONÐ?&lt;Íg®Ò?_x0002__x0004_¯à_x0004_Ûeá?¥o_x0004_$[Ó?ÔªÛüHMÓ?-e"´à?N/à¹O`Ï?`S4_x000B_Ã?øÕÒ-_x0001_DÖ?ª_x0002_åXëZ×?PðsÿÑ?S®ñÕ_x0019_Oâ?Þ_x0015_ru:àÝ?è_x0013_ê_x0017_O­à?Z¥DL[Ö?Æ+Ú	zZ×?_x0004_LPö_x001A_Dä?èPj_x0008__x000B_ÍÔ?ìü©·à?ò¤C)¾Cç?:Ç6!@Û?þH-_x0004_0dÝ?_x0015_Ý¼:"-á?ú&gt;ô_x001B_bÖ?âÃlÚ`á?_x0004_Ï²3Èã?é2H_x0016_¨×?È'AùÕ§à?3M_x0017__x0004_îâ?_x000E__x0003_¨&lt;8§Ó?^-N_x001B_EGÚ?ìmE_x000E__x000F_ÊÙ?&gt;qw=¸_x0007_Ü?%Üm_x0001__x0002_ÓVà?Rò_x001E_KpkØ?ÍÂ_x0005_hÒ?ÀòÊ;Ë_x000B_Ô?*ì_x0015_ip`Û?óY_x0014_É¹eÑ?_x0014_q_x001A__x000F_Ú?_x001A_£ªîà?"oÆíÞ??·áüÁÄ?õ¯_x0017_SEä?+«±´á?î,k@_Ý?ndxÔÝ?î`;d?_x001E_Ý?N_x0018_d+ýbæ?g|3«×?Þ«qCÖ?(:ù_x0014_«	Ò?B¬#DÕ? }/!§×?ä¦Ø:qÐ?_x0004_¦ú_x0007_:¤Ú?$YÄÎÛ±Ð?_x001E_ÔÝ;¸·ä?PûXJ_x0002_bÒ?àËêàP_x000C_Ü?ì4·Qó_x000B_Ð?ETU*ç? HA$ÀÆ?8ð_x0015_k+ã×?æf»_x001E_«å?_x0001__x0003__x0018_p]6+*æ?_x001D_%å1¯Äã?àR³E_x0017_ÓÎ?CÇ5ÿÊ?ö88_x0015_ïÖÙ?òD_x001F_g×?ÎZ§®0Ý?}N¤¡}3á?fõq¶_x0002_1Þ?ÎV'&amp;ÊÜ?_x0003__x0006_@mµâ?_x0016_)PzK³Ñ?û ÐïÍâ?èþ_x0004_ÓË?yJcwXÍ?pô£GLÚÐ?rk_x0011_á?uûÉK¾Ò?¸_x0015_VÇëÔÞ?Þ1þ/ÆýØ?UCcÃ³Õ?"ØjþõÓà?x_x0011__x000C_3õµâ?´Ë«=yJ×?_x0003_½qT&gt;_x0005_Ó?¶j¦mØÙ?_x0012_«UûÑ?_x0004_ÂIÑÕ?v¥b×UÏË?fIwÏ?%_x001D_3ü_x001B_ëâ?ZYÓ_x000F__x0004__x0006__x001D_êØ?òr£:B²Ü?ûË¯Ë1_x0004_â?Ê´J#6Èß?õ&gt;¸À_x0013_oà?*A¯®NÚ?[¯Y_x001C_Ü'à?D_x001A__x0006_ÄäÑ?&amp;Ñ_x000D_t_x0007_Ö?^_x0013_×d_x0016_Vä?_x0003_ÛîÕ)æâ?FX_x001C_½xÔ?JÛfÛUáÝ?Âo_x0017_ÿsá?z_x000C_Êè}Ò?¬Ý¡¬ÌÒ?e~ÇÑ×á?¿ÜÛW±Í?8ê%TÆâÕ?`ÔÆ!{÷Ò? DsBLºÜ?À?ë_x0010_1»Ò?ìÓ_x0005_V{×?%_x000D_$_x0002_Ö?_x0010_`Çæ	QÑ?qÔ\_x001E_fâ?ù_x0001_5*skÉ?ò¶; Pµã?`èàn]å?^	SíØ?_x0016_ðN_x0017_êÎÊ?ØKË¯+¦ã?_x0002__x0007_~@ä_x0001__x0011_hÛ?÷sêì_x0005_Bà?Ée§ÑÁãÐ?T_x001A_òØ!Ô?D&lt;ÚËÜ?JÈ¿IßCÒ?és_x001F_]tÓ?V_x0002_Õn¶Ê?·ágå'aà?Ö"&gt;uHÚ?õ6¡&gt;_x0015_Ì?}×Cº_x0018_á?éÐí3`Ö?&amp;(¦wCÜ?õ¿'çã?bO9_x000E_Ô_x0010_Ï?_x0003_RxwÑöá?¢_x0008__x0018_ïêÓÏ?HCÑ=_x001D_å?½]_x0005_Ï_x0013_bÓ?Øò_x001D_ñ+°Ñ?o_x000E_£_x0015_'_x0006_à?²ÃQáÔ?_x0012_¿ø_x0019__x0004_úÛ?]¡ëV¥Úæ?@­%j³ÿÝ?_x0018_pO{%Ø?¢zyÎ¶BÝ?N/_x0010_T¸Þ?Ö¥{ÜËwÞ?ùHÉ|_x0006_Õ?_x001E_&amp;p_x0001__x0002_	½Ð?N¾|ö`èä?ÿÖ_x001A_v©â?äÆÂêKÒ?BÔgðÑ?@(WH×¯Õ?Ö_x0008_I_x0002_Òå?6·µ¸§Ýä?_H :+Ø?½@mþx¢å?ü©Ø=ï_x0006_Ü?_x0014_Ð1ô_x0003_kÝ?¡5Ò0kÏ?"»_x0005__x0008_ÿÔ?æ_x001B_g¬I%ä?E´¥ÎìKè?ÖVcÅ)Ø?ô_x000D_/NÝ?ZF¿vä?Ð\Rër³ã?¡4¯ÈeÉ?È|÷t3Yè?ÏïF¢¹Ñà?4`í+É_x000B_Ò?8àû]ú_x000B_è?4 _x0011_ì5vÓ?°Ê_x001D_iyÝ?²éÒ_x0017__x000F_áÝ?§Ä+V¿|á?_x000D_ªK¡§'à?_x000C_´`&gt;Ñß?_x001E__x0015_ÃH_x001C__x0010_Ü?_x0004__x0005__x0010_5Sá¬Ì?_x000D_çê}â?µ|Öø¾ã?_x0008__x001B_âøÚ?o_x0008_ÙÒ?±s/ÈÑÕ?2ûõ¹Û?°'óÝ·\Õ?è*_x001A_tO¥Ð?&amp;èMd_hÛ?'mâ®Xÿá?_x0016_Ihæx=Û?yßÍÃ'Ã?³&amp;_x0008__x0010_!ôâ?Ïäÿìµõã?	ö_x0004__x0012__x000B_â?Ê1Ïíâ?8Ð&lt;óÎqÖ?(o_x0002_xlmÙ?/êKÊ3Åã?Bö_x000B_æIqá?°_x0018__x0001_þqÙÜ?Pu:E|Ø?â_x0003_»ïÐ?Åê_x0006__x0017_Æ?êTK_x0017_^«Û?r7 _x001F_Ú?Öô÷ôO(Ý?¶_x0008_©Èt¨ß?4·_x0004_ÂîØ?Ê3cì_x0019_	ß?¸_x001F_ËP_x0001__x0003__x0017_¼æ?_x0004_Xöïµà?T?Ì6Ò×?äÍyÑQÖ?à[îÏÚ?_x001B_w¾²èß?Ç:Â=ÿÔ?â_x0014_äçà?Ù?Ê=zæëÜ?£¢)§Qåã?¾CãÔ_x0002_Ý?Ø éwÞ?Ð¿_x0001_Ö·_x0018_Ñ?üYþÕ9íÈ?#78å­wÐ?&gt;_x000F_r~²Õ?_x001D_L3ä/â?Ú]_x001A_Q±Ö?ò_x0007_ÅÄ_x0018_&lt;Ô?¨´Â@_x001B_~à?Nqµ½_x0001_oÔ?C}*@å?¼ë¨_x0003__x0005_ÏÜ?ýD)_x001B_ã?OnÎÙãç?ÐI{)f Ù?,ÿS_x0007_~Û?g&gt;ÛèÄ?ÐÏ_x0005_\÷_x001A_Ù?_x0008_~jBÅà?_x0014_Ç_x0005_wB(Ô?å$ÅÜ_x000C_;ä?_x0003_	_x0013_ë5Og¨ã?_x0018_Ã]_x0018_AÀÏ?þ_x0013_b&gt;ç?Âÿ¸_x0019_»Ö?¾_x0015__x0005_/·¶ß?ÊhÖX¾×Ú?Æ_x001C__x0001_&lt;\Þ?·V5õ_x000C_á?_x0002_tootjÝ?`_x0003__»l¸Ò?z§O¨wÇà?ô¼ð71GÜ?N©_x0013_=;ûä?¿££ÿ&gt;Îà?á_x0004_Æ_x001A_Oã?'áFßÉ"Ó?_x0016_où30cÞ?Bi;õf_x0007_Ó?&lt;S_x0010_Ð_x0007_ä?E_x0014_÷&amp;ëâ?V ½UÈýÖ?_x0005_PuÃºæ?0aý_x0008__x0006_~Ü?Ä7LZîÖä?E4sìHîÐ?È_x0016_åîÛ?©´Ã]p°ã?²_x0013_~?_x000B_â?Þ³mSãéÞ?ç_x0006__x001E_ðfÉ?swfEDä?_x000E_ÌNa_x0001__x0003__x0017_8ä?ª$ò_x0005_¡èÓ?â®%Ç³Ö?|_x001D_dNnJÝ?`Ý_x0011_è:ã?Ôl¹ _x0008_ÙÒ?_x001F__x001E_É_x0012_à?Åþ8ØÏëÕ?g¹]µéÍ?_x001E_Å	Zá?_x000E_¾ÔLÞÚ?úÆµKæ'Ú?Å+àä«ã?×_x0017_þA|â?:v_x0018_T)Ò?x«äÉ_x0019_EÕ?S\Ð_x0011_ünä?_x0013_ §m_x0005__x0013_â?!_x0016_r*oßã?1_x001F_x¸àHà?¯ _x000C_Ê¢é?Õ`3ÉÞ?_x0004_m§ùâÜ?¬û2_x0015_Ø?ìKîh_x0002_	È?Æmó_x0001_w·ß?lqW@ýÔ?_x000D_}åß6_x0014_á?ï3ªA3Ï?Òh¿_x000F_+ÁÆ?*æ×-_x0002_?ß?å_x0013_}_x0015__x0017_ÓÉ?_x0002__x0003_T3_x0013_çæ_x0014_Å?_x001E_C¿,ÒÌâ?¾B­_x0010__x0001_xÐ?¬=Û8 ÍÛ?Öâ_x001F_fÑÅ?Þ_x0013_Ã*Þ?ZÉD?ç_x0019_Ú?NkSâ_x001A_Ý?°ÙÜ_x001B_ã¢Ý?_x000F_&amp;%AÖã?_x0007_J_x0011_Kùá?|Úï_x0019_º:Õ?Dã_6}Ü?:°ªéë3Ò?_x0014_*_x0014__x0015_+^É? :_x0008_s3[Ð?_x0017__x000D_qTÐ?,Éá¶ÉËÔ?vD_x000C_¢çÐÞ?_x001E__x0019_h_x0012_GÖ?¢2ÿ!ÞâÜ?_x001D_¿+C.ã?jÜëêøÏ?Á?_x0006_Õà?\\uÿ0Ò?öëHVJÐÞ?$:kasÉ×?l_x001E__x0019_gä_x0013_Ú?_x000D_¢¿1ÙÊ?p¤kYåAÞ?v²æøãÏ?À9ûî_x0001__x0003_ÜH×?£9åb_x0005_ã?_x001A_Þ_x0012_¬s}Ü?_x0013__x0015_é!!^á?XúÀ¯ªå?P«'Ã1ª×?{­KþÂ?¼öäÓÚ?U9ÒYâ?F´_x0015_(_x001F_HÕ?í¬¦Ä?~¹¥u¢_x001E_Ý?Ú_x0003_[__x0016_ÁÓ?ÎRøÕ?_x0002_¢Æ_x0015_Ö?(j&amp;e °æ?áÀè)3Nã?úy_x0017_^`Þ?Ù»_x0010_o?Õ?NÁåæC_x0005_Þ?{à2?.å?h cWÑpÔ?(XßÕÕ¶Û?_x0003_1jêÃxÐ?ò_x0002_éôáÖ?p½wÙØ?¼_x0016_×¨ÿÒ?_x0008_$ç&lt;Ø_x0011_Ö?ÚXTÊ_x001C_æ?êAþr©â?¶Ik¢èã?tyjY¬ã?_x0002__x0005_t\¡-ÞjÒ?£íÃ_x0012_Sã?ªõX_x000F__x0019_ÛÜ?ø¹²b&gt;Í?#:àÀ:þâ?{¸|_x001A_xé?\¬_x0001_tÄÙ?/µJÂäà?Xîóª¨Õ?_x001F_&amp;âq_x0018_9á?j°¢AÑ?ïÈïx¨ã?_x0010_ò°_x0018_6cÒ?º{BUëÕ?_x001B_~þá?ßK_x001F_àz&gt;Í?­"ãJ ä?3¸ÚfÜÔ?Ä7?_x001C_J©Ö?¢ Â_x001F_â? D8Ð*Þ?_x0004_&lt;§_x000B_((Ú?¾­ðÿmÜ?®0¼TSÛ?3J©*à?FþG¸SË?f_x0007_C_x0019_`×?ª_x0018_Lô|â?_x001E_,'Ù_x0003_"ß?RÅ#â_x0007_ÜÞ?$$½`Ü²å?´6¨3_x0003__x000B_jÄß?Í¢Ê¸ÕßÎ?ð@|_x0002_BÐ?¤½Ê1TÜ?ò¦j¡Ù?f÷ÊNvøÑ?_x0012_xZà?µó k¥Ì?Z×³&gt;l×?_x0012_Q_x0006_È6ç?%ÏðX	Ö?ØÎ»gÖ?à_x0002_¡_x0001_åÐ?nÒ_x0003_ËrÄÖ?$_x0006_ëIIÇ?zVÔh_x0003_åÕ?ªqmÜ?®ebÃ{_x0008_Î?_x000D_Rû+	:Ô?h¤O_x0016__x0005_Ñ×?_x0008_1ØE|Ð?è_x000B_È+þä?/Tú	Á?_x0012__x0005_.Ö?hCó_x0015_ÊoÒ?G]ZÞ_x0004_á?þöâZ`Å?¬kakdªÜ?`2_x001C__x0008_u_x0008_Ý?÷_x0007_øþbíÌ?¾q2²XÔ?æçÓÇ!eÓ?_x0001__x0002_Xñ®}ûAÞ?._x001F_r_x000B_¾dÐ?øêQ_x0016_æÝÈ?k¿~Oã_x001D_à?¨dWÄÙ?/J´bWâ?\3]-oÐ?_x0002_ØjTÔ_x0015_Ú?F¡ÕU_x001E_ïË?ú±¤ÅjYÁ?cdãÎ?ÎsuøÝå?Âò_x001C__x0003_ôá?ý_x0007__x001B_^!	Õ?_x001C_@Ä¥¬!ß?Ü_x000F_ Ö_x0006_&lt;Ô?ªã_x0016_ü²_x0011_Ò?¶«¥t ;Þ?¬áÝV°UÙ?*a5¸bLÚ?æé¡_x0014_Ý?n¢2È?ØSÐQ©lá?òj_x0008_Çtà?_x001C_zÇô_x0001_Ñ?xef2Ø?Ú&amp;Ð rÁ?\_x000F_MSw¯Ü?«äØÖØá?¦¿¡¨ã?ã¤CÙÝ?È¯©Õ_x0003__x0005__x001E_zÔ?hã_x000F_Ñ°Ø?Jÿ_x001C_£³âÐ?_x001E_,_x0010_eß?"MÜîÓ_x001C_ß?{®ñXûå?d¤à¶­ÖË?çFÇW_x0003_É?ç`£å|á?åÕf_x0017_t×à?"_x0004_£Ð£å?Dgø'¸Ý?\ÕmOn&amp;Û?'Pàèâùà?NFáb_x0011_à?¬_x000F_0Ý?ûi_x000F__©Ò?þszgÏ±Á?°._x0001_BFÕ?lÝ/~BÈÛ?Ð¬Aä®Ó?&gt;_x0008__x001D_Åäk×?_x0016_ÓwÐß?NÍ¼cïÑ?Î3Øã÷Ñ?ùv'_x0014_Þdä?BF¶ml-Ó?"_x0001_·_x0002_AÝ?.´_x0010__x0004_ÉÄ?¨¬,_x000F_DÙ? ¦e^"_x0007_Ø?S_x0001_h×¿Ê?_x0001__x0004_Ä¾_x0002_DQ'Ü?_x000F_µqîÅdË? r%z%Ï?_x001E_úÈ_x000C_xÚ?ó¿Ý±âÇ?\¹è_x000B_ÔVÞ?9Öû;»Î?J _x000D__x001A_/×?Ì&gt;NU²_x001F_Ó?.¬Í@TðÐ?vý~AÎØå?Øéhúà?¿_x000C_5S2ß?R:É­ý©Þ?ùE_x0002_õ_x001D_Ýà?`ûÍ#g«â?ò'/¼"_x0015_Ó?H[c¸_x0016_à?_x0019_æ[Ë?KSÏ©'ä?Pjî#)ã?¼À^ñfÐ?~|22_x0003_Ð?³_x001F_¹{¿à?RÇ_x001E_:ä?­_x0011_&gt;õ=Ì?Pô³*Ð?¦ìYÔYmÞ?_x001E_½\¬ß? fÉ'ò×?0_x0006_VT1×?ÊSý¼_x0005_	­æ×?Bs­_x001C_oä?à^Ù_x0012_íà?C¹ÅÓz°â?~()_x0015_Ôß?_x0018__x000F_Ìµ_x0015_:Þ?sÖ_x000D_t¥à?òl (§Ö?ä_x0019_øÜÝ?i¨¡_x0015_¹Ë?f*i_x000D_×öÜ?µõ¬_x0004_â?Ø&lt;¨ªLÛ?Æ´qÈ÷XÏ?_x0003_¬%_x0007__é?dDë_x0006_ÀÝ?Úyë5Þ?&lt;5«_x0007_»Ñ?$ÿ×&amp;×?ê9Ò_x0001__x0004_å?þ.ÐÌ_x0008_Ý?Ô_x0010_UÇ?ÉTákçÏ?îsÆïtß?pýbôóå?â«£_x0015_×?tz÷ñCàß?n×C ¯Ù?B9_x001E__x000C_µ&amp;ã?_x0005_ÚwQ_x0008_Ô?ô¼ÊÚüµÛ?¼_x0006_L_x0002_±Ù?_x0001__x0002_;ÕÄ"Hä?Ô«µe¨Ô?_x0017_Ü¢_x000F_S3Ñ?®gZQzß?¥*¯?0á?(I/w_x0003_×?Q­f0Ë?_x001B_çöN_x0006_0ç?_x0013_¥Ûg´Ù?*×nÐ?¯ûãÎIà?_x000B_ìêæ_x0005_SÑ?Pà[Áä? È:ÂÐ?I_x0015_w`Þ?È!_x000B_ð_x000D_Þå?.ùÄ¢_x0008_æ?P­l¶æÞ?èxF}Í·Ó?Ph_x0013_¶j4Ü?°_x0005_O_x001F_³kÐ?"ÕOmá?:©uÎ_x0019_Ò?{KàI=Nã?_x0001_Þ³ößYÓ?,®_x0014__x0003_¼Ö?ºJ~÷SIÖ?W»-&lt;$Ó?_x001C_lx®êÜ?_x000B_¿øGñÌ?ìJþÔOÚ?b_x001A_CÛ_x0002__x0003_¸â?:û],_x0002_|á?F2_x000C_¶xÈß?U_x0012_«_x0015_Ñ?p½lbÍ_x001A_Ó?Âëî%±Ý?ò+½Âêâ?½÷§æº©â?Xÿù_x001E_3Ñ?}_x0015__x0014_p}ã?XcË¸xÖ?"+Ø&gt;ÓãÚ?_x001D_Ë_x0001__x0017_YÖ?Â¸_x001F_"á?¸-Éç	ÓÁ?u_x0002__x0007_¨SwÓ?4_x001D_îC½_x001A_Æ?|_x001E_Ï¤_x000E_OÒ?_x0015_{ækÖ?þp|SQ×?_x001E_Ô_x001A_êÚ?N½¹q&gt;pÑ?Øñ°(mâ?_x0004_kó~Ø?sÊòç_x0002_4â?D.N*zÐ?ÀÇj_x0006_ªøÎ?VO¡¯_x0012_ÆÞ?[M²_x0010__x0010_xá?]7æ©J*á?_x0003_ ¹ÒmÔ?bxªo¦Û?_x0003__x0006_j£_Âª_x0014_Ù?Í_x0002_ á½TÌ? _x0002__x0017__x0013_äîà?ç8|ôL_x0002_á?_x0018_~áÑ4Ö?ÇÏó äà?èÍÄ_x000F_NÎ?Ç_x0001_È&amp;Ó_x0004_á?Ö´ &gt;ãß?GÚÙFà?NXUlÁÛ?ÐÞ|]Ø?nÂ×ø_x000D_eÎ?¨_x0013_¬{_x0006__x000C_ã?_x0008_a_x0018_ÉÍRã?Ë_x0008_Þ.Û?_x0015_ü¶&gt;	ã?Àe ¿-Æ?ã_x000D_Ú_x000B_¥}è?._x0017_b¹Ò?¬Ð8skã?Þ_x0019__x0017_t;Ú?&amp;{ÞbºÜ?_x0018_àõ_x000E_mÕ?êV¾M×?_x0005_ë~è#_x000F_Õ?_x0001_#{¥Ûä?:ò¡J#á?LT­_x0018_ÒàØ?j_x0014__x0019_Xµ_x0010_Û?*×	1oµå?B*ÚW_x0001__x0002_,|ã?ò·[ouàÒ?FæhÇaÈÞ?:_x001D_)ÌÞGÕ?_x0003_|=¸yè?©¦v53Ë?`ÆÊ`£Ë?â_x0019_ÛÎ:vÛ?Ôhü_x000D_Õ?¡Á¨ìKÀæ?Ì¯Å42"Ð?¾÷,Â_x0008_ Ú?Ê_x0005_/l±â?i_x000B_K Ì?¬»\i¢õÛ?3|UnðÉÀ?xþGµC³ß?âÑºiN×ã?Ë_x0003_¿8%wä?FLlà_x0019_Ô?¤¤F-B£Þ?·'Å­!à?ÎG_x0019_G¿_x0013_ß?6£_x0003__x001B_ã?]R]aÝÖ?NêDæÌWÜ?_x0001_è_x001A_¸Í?Öá_x001A_,íß?Hª¦ôjÝ?ò@ðqgÉÑ?@èÇ¢ïÐ?_x0015_YSF_x0013_Ûà?_x0001__x0002_~ì³pB_x0001_Ù?NÁ÷¦#å?ù_x001D_FmªÍ?°FOmQÝ?ÛÏ¶RÞã?6$¯|*xÙ?b^Ö£Ñ¾Ð?q¸æ_Ç_x0019_â?óÞ_x0006_á2_x0018_Ç?Ãá¦&gt;R^à?:kÊñpØ?¨Nâ?NøKP·Ü?S&gt;b?×?ò³gÅÏÕ? ¸¡&amp;¬	Ú?µ|_x0013_¡§È?pOJspÝ?äödy`hÚ?Ór|¾_x0007_ä?eR¸ï_x000F_Ïâ?Ø_]_x0010_}ç?[_x001D__x000B_N¤á?:F_x001E_!n[Ó?Á_x000E_û¹íê?r_x000C_Ð¡Õ×?Ë12çr&gt;Ì?&lt;Fv_x0015_*Ý?D½©+úÂÓ?HL tUÎ?_x0004_ÚRÊÄ~Æ?æl\ç_x0002__x0003_Úä?¿Ï"ÁÜ?m[mðK/á?K_x0019__x0016_kà?²­Þ`Eá?µNèO+Ë?ÄXáb&amp;zÖ?_x0010_s*kzÜ?pÙ,_x0019_0Í?_x000C_S°Jà?^»¸_x0017_ýã?¶@&amp;1_x001D_¶Ø?Ñ)[£|É?¨¤Qáù·ã?=V¨Å_x000D_â?_x0001_üÛ4_x0014__x001C_Ï?vPæO5´Ù?02ÚUÇØ?ÇT7Wäá?ñH_x0007_hØ¹Ð?_x0016_[÷þ\¶á?Aj´ôl0à?d$Kû*Ø?8ìU=ÍÇ?¢_x0018_8_x000F_ÊÏ?ò¨MA§úÚ?_x0019_ÞÏ¯Þ?bÄË¨_x000C_ä?_x0017_½CÎä?_x0012_Z_x000E_ÚÑØ?40\#h_x001A_Þ?ÝL_x0010_äÃ?_x0002__x0003_B¿µ×_x0001_jÕ?®Ã2 7Ô?¯J_x0007_sá?â__x001E_s&amp;ÇÙ?IÝä'â?_x001B_â·Ku¿â?Ô.beO¥×?ºFXÛ~vÐ?&amp;G«$x°ä?_x001D_!{þ5¬Æ?ÆÊ_x001F_Õ0Ý?_x0012__x0008_Í.3ÍÍ?zhiµgÙ?Xh¢íÈÙ?5.¥¨ÕÂ?©_x0007_ýäÖ?¼S7_x0003_sÑ?\·ª:_x001F_,Ú?_x0017_Ì@ÿå+ã?"®1óÕ¼Ý?ÓÈ_x000D_ ôà?k8¢Ûóä?¼v÷òëÙÔ?Ð_x001B_ØLò_x000F_é?dNGÙÖÏ?_x0003_5¡&amp;VJÉ?üêhÊ_x0001_AÓ?Þw_x000E_RÍ!à?àû}*Ï?DòÚÊ-ß?´¥ÎU)HÖ?¯úå&gt;_x0004__x0008_!^á?(ª¹çBÖ?N`NG_x0001_ß?ÀUþã¸Ð?)§{Âeç?s^VF§_x0005_Ó?{ûÎ0é?Pó_x0006_@0dÕ?TÈ_x0003_6£ÝÔ?_x0012_w_x0002_±S«à?_x000E_Ê_x0019__x0005_"ä?~wæ±åÛ?ìpDà´Ô?u`èX=kâ?ÄV`ÇÈÝ?ºþÞûåwÕ?Åâ=u_x0006_à?_x0005__x001A_ÖÚà?È_x0006_ì÷%Eá?LÏòYF_x0008_Ú?_x001E_6_x0019_&lt;_x0002_Ô?²¥û®*_x0018_×?7â&gt;_à?¹Òý18_x0007_à?à;ögÜ?Dy7/_´Û?Øö&lt;¢_x0005_Ù?«9_x001A_Zbýæ?òVÉ¬ì5Ñ?_x0001_g¼_x001F_â?Û.hkÐ?|ÃÑ&amp;'tÜ?_x0002__x0006_¶·_x000B_¤+_x0015_Ô?ì¼ïQ_x001C_µÖ?_x0012_¤_x0010_TZØ?í_x0014_Ç_x000F_Á~à?Ã_x001C_F3_x001C_zá?ÞBV""éä?PÿRUÈqà?Uýóãä?ü­gæ_x0013_å?¼ê_x0010_xtå?zÏdÛ_x0012_¶×?_x000C__x0004__x000B_ÜæüÛ?Rÿ?m¯&gt;Ç?î¤·_x000B_Î?7÷_x001A_èö÷á?ÛÎ yÜã?"d{~×?õ_x0003__x001A_üÝ^Í?b_x0005_Kêþß?2¨_x0001_Ãe·Ù?_x000D_x_x001A_ÿç?u^r_x001F_Þ_x0003_Õ?è¦ý¶ºß?Ò!O¸Cã?_x0014_,ç|WéÓ?jÄ_x0002_gå?HÍÛÝW©Þ?Ûîa¯¶Vå?VxÉU&amp;ã?Û_x0016_4ý_x000C_ýÑ?+Qn3þRã?ZßRð_x0002__x0003_jMØ?ewâÕ%¿Ã?§_x0006_À:vÏ?`föm¹ä??HrH÷Ýà?2_x001E_Êù_x0010_Û?gP~B¡/á?@Na_x0010_ÒôÊ?Ðã¼Pr/Ö?´&gt;C×ñpá?ÄÛX_x0015_fÎÜ?¢ý_x001F_¿â!â?·ÜÈSìÐà?F0/§&gt;×Ö?ÍÀ_x001B__x001B_EDÃ?ZTtÛO§â?¸÷@så?`p3%&lt;ÍÓ?(_x0001__x0003_Z!+ã?H×»,qâ?pÛîç×?ª´T]¾õÖ?_x0013_HÊÒ?{®êßïÚ?6&lt;_x001C_mÂLÑ?Õÿ$kGÁá?_x001C_ÉQ_x0010_þÂ?&gt;³ '3^Ñ?¾ÀA_x001E_HÖ?0_x0016_)qÌ?ÒÂºñþ¶Û?ÁtÅêÓ?_x0005__x0006__x001A_V°-Î¾Ú?7ÕO Jà?_x0007_&amp;³_x0002_â?º7¨¡ñªÉ?Zk_x0019_àß?ßúðã«fà?ÙlÓ.®Ï?4_x000B_ÉÑå?4Ê_x0006__x0001_f_x0007_á?zâh­_x001F_Ì?ë½_x0019__x0003_Ìé?7f_x0017_ìØ?Æ_x001C_mÌ§Ç?ÁÄ	o³à?_x001A__x0012__x000B_nhÕ?_x0010_·þõ_x0019_ÆÜ?ß«vñjç?PïtU+_x0004_Ý?ñ_x0010__x0018_Ü?Ð&lt;_x0011_3Uß?àjã«×Ô?&amp;_x0014_»Ýß?XÊÅéDà?_x0014_(Ês½×?°Ý®#WÓ?by;HVÚ?ìú÷Ï[u×?gù¯}¦_x0016_á?Ö(ÜÏiÚ?z`ÚÈÛkà?L_x001A_H_x001D_Ê?"­@Ç_x0001__x0002_%³Ù?Ôi]6n`â?dç5_x001C_ÜÉ?_x001A__x0005_CåÖÜ?è°tª$]â? a]_§Ï?_x000E_ iø¡­Ú?~sÉ_x0016_AÐ?&gt;µ@k_x0011_¶Õ?_x001A_gnt~Þ?TF9Z`Ó?ÜÖÑÝæÜ?ÄËin¾lØ?ªì/¿Ì3â?Ð÷:ÅÊÙÚ?V?E#ÎeÓ?5x&lt;KæñÄ?ì®S-_x0002_ÕÊ?òèK0³Ó?Þë³/'Ý?YÎr_x0013_ðÜ?*_ÑAn'×?àËº_x0016_7AÉ?¨Ò_x0005_Lÿ¥Ð?új_x0010_¸]ÿØ?G_x001E__x0004_9qqË?8¹@_x001B_ø4Ó?ãúp3ä?_x001C_ð¶MÜ?_x0017_ìð_x0012_æ?¾gÏByà?tY&amp;é|É?_x0001__x0002_tNRV´Å?Ç_x0012_Yà?_x000E_¾½¶_x0016_Oæ?ÿµJdæ_x0004_à?"mfÑârÏ?_x0012___x001B__x0018_ÃÚ?nL_Âõ]Þ?¾Ð®ñß?_x0004_RÇþ_x000B_×?mï0_x000D_ÂÞ?êzß?íYãìaÿÕ?´gk2bhÓ?l¯_x0003_×ÔöÌ?_x001E_]wî_x000E_×?-&gt; )µkã?N¦ÎB øÛ?Ëãà?B_x001D_ão8à?%4ÈE&amp;Ð?·½Àï¯jË?btÆ´å?Þÿcw"M×?æ_x000B_Ì/ÖÃÛ?¸÷K°¤_Ô?_x000E_ÿHIÝ?d_x0004_Í¡^ã?A±Ï_x000E_6´æ?®o_x0013__x0007_Õ?ÕW©¶Ú?/Ã²H5Ã?2§¼«_x0001__x0003_$@á?Ì9Ý_x0005_³]à?_x0006_¨`zf_x000D_Ó?¤n7ïÀ_x0012_ß?FÚ`_x0017_ä?Ì|¾_x0019_[Õ?¥~®ùµä?¦_x0007_~wáß?r_x001A_._x001F_Çþå?T]_x000B_ÍÒ?lôõ_x0002_õÙ?%ÏEì`à?¾ÿÈn_x0015_Ú?_x001C_Füe_SÖ?îÕó	_x0011_Ý?¼:yð,Ý? ÷_x0019_0Ð?\_x0002_}¾_x0008_É?_x000C_I´EÛ?õ_x001E_¡oÊ,Ò?_x0004__x0003_ùó=Uã?_x000E_S_x0001_/_x0016_ÇÞ?¶É0æ_x000D_ÀÖ?b_x0008__x000D_ñ	ûÙ?_x0016_"©v[ç?_x0017__§OGã? ¾í÷âÊ?Í·Â_x000F__x001A_Õâ?"éÐÎî×Ô?çù_x001E_&gt;â?¢Ú2N¶Ò?G\~®#à?_x0001__x0002_ë_x000F_£ç_x0018_÷â?&amp;Yl/_x000F_Ø?¶Pî_x001C__x0015_Ý?_x001C_jéüo_x000F_Þ?î½Ñu´Qã?0ª4î_x0019_Û?§Wá62à?_x001F_çº0_x0007_Ê?^]Ò%j_x0010_Ô?F@aëÚÖ?6_x001C_åÕBÝ?²®ÅÑÿË?_x0008_³y #CÒ?0qÂ»­¯ä?`,Õ_x0016_x@Ã?j-áTèÃÎ?3wß»5á?_x0006_ÍÀåå?_x0005_zý$³ä?ð_x001D__x000D__x0006_«¿ß?õ|ò=Ó?&amp;nÖÔ?ý%q_x000E_¸â?_x0001_ Óþ_x0001_ÊÙ?ªmh2­×?jÖò	û*Ý?I¶_x0001_8TWÉ?5_x0016_¸¼®Õ?_x0012_¥_x0005_ÀX_x0010_Ð?¬_x000C_íXËVÂ?,&amp;îX³Ë?{®jC_x0003__x0005__x0012_Ðá?Ì1_x0012_¼_x0003_á?¤ÿrXÎ?Ôa_x0018_éËÛ?òÛ×_x001C_ôÜ?¦l5ün@Ö?_x001A_Ïa$æÉá?èe8Ý3)ä?ZõfÏ3à?"¡_x0014_â?¤Þæ¡2Ö?Ôº·_x0006_T­Ó?_x0002__x0003_¨V;0Ú?+áó~ÑõÆ?ò_x0008_àùo(Ù?Í"zPê_x0016_ã?¬}&lt;á¶_x0003_è?ºO%_x0016_Ó?_x001E__x0004__x001D_­oÞ?dà_x000C_ø_x000E_Þ?W_x0017_IÈL_x0012_ã?ñ_x0013_A_x0001_|)Ì? ×¬_x0008_½[à?ª_x000D_Dû_x0013_à?x¤ÞW®öÜ?¿ë_x0004_ d_x0019_à?ÊäxÞ=ÄÐ? &lt;_x000D_0_x0012_)Ô?þ=õe_x0005_¡Ó?_x000E_2ß²QØ?ÈëÇ&amp;ÌVØ?øý_x0018_"_x0013_Ú?_x0001__x0002__x0007_sº_x001D_~Ò?ËrÝJ|úà?¬Â_x0006_¢[ÀÓ?î_x001B_¼2ðêÞ?&gt;ë_x0004_çÜ?s@Ûq\Õ?Ml_x0004_ºÈéâ?/]û~ÀÅ?&amp;vMSù3ß?¢¾I1~Æ??D&gt;_x001C__x0001_á?x 6tJÕ?c_x0001_B;ã?_x0005_YÍ_x001B_¶ÖÒ?ª_x0011__x0002_ã	ÔÐ?_x0003_8_x000C_"±Á?ÇìúD¢ã?O_x000B_7]Á?B_x000D__x0006_Ë_x0001_ÑÔ?PIëº¦'Ó?FÒèáåÐÒ?Å',¡­Ð?ÆÍßÉËÔ?ê´hÔ¦Ö?Üº«3Ñ??@ª_x0004_®÷Ò?µñ_x0003_ðÚYè?¼ãË_x0019_íÎ?®w12S½×?6hÚ¥;Û?_x0014__x0001_öçÆÔ?Ú_x000F_j_x000D__x0004__x000B_×¶á?'Àñ³à?¾cJ[ Þ?æ°_x0018_©Ö?_x000E_ÊW_x0017_5CÒ?ßÉ1Þøâ?«ìÝ_x0005_ã?xÿ*_x0012_ðÇ?jô1³·¾Ö?B]D5Ý?_x0006_dë_x0007_¾*Ú?q_x000F__x001B_À_x0012_â?ï«î_x000C_Qâ?Ì;ípdÑ?Ëit_x0019_d×?Jnf£Ò?	~R_x0002__x0010_àê?l4_x001E_2eyØ?_x0005_Ï2·©CÍ?_x0012_Rº_x0006_Êr×?ûIþâ?â"_x0013_sÚ?_x0008_z$_x0006_Î?_x0008_7&gt;Ó?6 Þ&amp;¢òç?_x001A_«QTà?_x001C_ ôÑÔ?åËrW_x000C__x0003_å?Ô*Ý_x0001_Àß?õØ¡_x0005_sÐ?_x0006_ü6s_x0019_à?\ª%é»Ð?_x0001__x0002__x001A_HiM=Ï?z_x0004_±}wàÔ?¤!_x0013_kÜ?2ä}­Ñ?^¡\_Ãà?ÄÏê²ß?¥æÅ¤£èÕ?¶ûÈ]³Ô?~_x0011_·Ù?5nak¾Ô?·"nzèjà?ÿ¬E1ê?_x000E_!:O´yÑ?Çç&amp;ÈKâ?ª¡8_x0002__x0016_ñã?ÕåËÑ'Ýà?_x0019_V°l(Ú?ZgóömÔ?Ö`ÆÐøÚ?³_x001F_~BÃ$á?F~5_x0012_ôÜÞ?_x0006_J_x0017_ð(ïÓ?j&amp;x*¡ÄÕ?Y_x001A_ôx"_x0008_á?._x000E_ü¯jéÚ?§ûëhà?¢¦_x000F_¶4Ü?z¸Øð^_x000B_Ê?¾S_x000B_®TÐ?&amp;_x0002_¯ûùÄÐ?Ú^AÅà?×È«­_x0005_	ò_x001F_Ì?òXí_x001F_fµÒ?nôTòK_x0005_Ó?æþ1M¦=ã?¼_x0008_T ißÑ?þì_x0007_ê^[Ü?rO_x000E_²Ï¬Ö?_x001D_~Q2ósâ?.º_x001D_B-ÇÜ?ÄASÇ?êhÉMoË?T]ýxÛØ?âã$}rqÜ?.bþ¤ûbÜ?^\$_x0003_MwÛ?L_x0002_bÉëùÌ?öºtÁÖ?¦uñIg_x0017_Ø?_x001D__x0014__x0010_Æâ?L%÷`à?\.q¬6_x0019_Ú?&gt;ßN0wÕ?hE_x0001__x000D_.fÜ?ó_x0004_9·¼â?êÚü%&lt;ðÝ?èÎ_x001C_ÍÄ°Ô?*ÝæÑ_x0008_à?¤_x0011_a&gt;&lt;¡Ë?_x0006_Ó]hå?6q_x0018_ë_x0019_Ö?U_x0006_:áMÝ?U#¯Feà?_x0007__x0008_O_x001D__x000F_`w³ä?~[^¢AVÜ?_x0012__x0001_®_x0001_gÖ?ïH2|_x0014_Âà?ùñ_x000E_Ü?Ì_x000F_à¾´aÝ?®Õ_x0008_ÏWÝ?Òº©8?Ô?T¦8}´á?_x0018_t§¤¼×?~ëq-Â]Þ?ÈUç'Rà?ê¼_x000B_Ö?_x0001__x0002_QeÞ?_x0008_Dìã?Âekòm"Ó?RñÅ?ü¯å?ª._x0013_ÙcÞ?tì_x000F_É_x001C__x0004_Ý?hªRêñß?ªe²N_x0012__x0008_Ú?dJmÕ?6Å_x0003__x0007_ô¨à?£×ì_x0019_±5ã?¸_x0011_Ý¡Ý?èÇM6_x001B__x0005_Ý?_x000E_E§tÇß?ü3~í*Ú?8Ø_x001C_0ñÌ?¦	&gt;/44Ø?_x0006_S¸¤ÞÖ?º_x0011_ñ§_x0002__x0004_F_x001F_â?1°&lt;\Wà?$Õá×KÜ?ö_x0005_i»2hÜ?Ê_x0005__x0007_hÓ?_x0014__x0006_¤KR°Ý?i_x0013_ã\³wá?ÅÙN_x0011_g_x0007_Ò?¾_x001F_ñà¯_x000E_ß?l@Wÿ÷ß?Òc÷Åq6Ñ?nó¿YÏ?¿@°fé¸à?î¯_N_x0003_Ú?èZÙ_x0007_BÕ?~° TÆ­Û?¬_x0013_åÐ©Ø?ÒNs_x001A_"Æ?®÷_x0018_Á/ªÛ?ó«þÚÊ?P_x0002_*£9#ß?\º³0_x0014_Û?`dýÇåÜ?%~¬ç?ã?xÐ_x0001_öpÊ?_x0014__x001F_ïçÎFÛ?&lt;âò¡­Û?¦"÷_x0005_Ú?ÿ*×&amp;ââ?®PM_x0016_éÕ?_x000E_ô°KÁºÙ?³¼«®pà?_x0002__x0004_H_x0014_^_x001C_âÙ?S_x0016_Zéñæ?¥_x000E_¬¥qâ?l_x0018_)¹à?½¯íhf£ä?¸µ	&gt;YÔ?Ù4¿OÊÏ?À¼_x0002_FÚæ?Ö°µEõØ?_x001D_á_x0006_{â?Þ_x001F__x0003_PoÜ?ÊM_x0006_MÀå?«ÞÄ/à?Â_x001B_7xØ?½ª¥]?³æ?^/[eEnÞ?6!ÍKê9ä?^âÝ_x001E_Á_x0001_ß?Bv,nE_x0005_â?Â_x0003_ôzG_x000E_Ù?L6r(7ß?NX7È¼Ó?nARúµÔ?¬_x0010_=S_x001C_Å?îÊWuøQã?ËÔ_x0004_Ì×?\Ù£*¶Èå?_x0010_ðÄ_x000C_×ÂØ?°@_x001C_«4Ç?]çJPÚ_x0019_è?@{_x0006_._x0019_ü×?&gt;êâH_x0001__x0008__x0011_Û?,C_x0001__x0018_¼Ù?÷é·ëRà?è°»AR¾Ø?Wv¥ÞërÑ?_x0004_¸K·_x0007_Âá?j_x0008_)È2Ë?ÛüðKg_x001F_ä?äec_x0007__x001E__x001F_Õ?­X¸øôºá?¹ÀÀ¬hÓ?_x000B_¶ïv®Ë?Ô~Û_x0007_Ë?y(óÔ½*Ð?¾_x0005_ZÒü&lt;Ø?'_x0017_¿Oâ?'TJ¦_x0006_¶Ê?Ä_x0012_p¹0ÑÝ?=_x0017_·`_x0006_Öà?_x001A_Ú_x000B_ªÖÊÐ? !Ûðæ_x0016_Õ?fHJ_x001E_ö8Û?w;5W:à?_x0002__x0003_á¥}³ä?_x0014_ã¤_x000C_£Þ?×evÂ&gt;îá?ê6_x0007_ÙgeÙ?_x001C_d»/Vß?Î-,Ý?Øáaç$òä?Lë«M)Ð?Ô~ëX¾ÛÔ?</t>
  </si>
  <si>
    <t>470d4c216dcedabbdb25d422ddf8e57e_x0001__x0003_ð{þ_x0016_Ú?ÄUBÉ ÆÑ?Ð_x001E_,_x001A_Èî×?8_x0011_ÌÒêãá?tþ_x0013_×?Î_x0011_%Ø-Û?8ê1$ßß?&lt;zØH_x0002_íÜ?¢_x0015_QsþÐ?"á:Ù?._x001D_ãÁölÒ?{Yä~Và?é2_x0019_6óÜ?ÃÌBk5á?zÄdZ_x0019_Û?{ÈÆÎÒ?_x001A_ÆõÀÚ?v_x0003_vtú^×?_x0012_Ðà&amp;%Ò?. ÀdTÜ?z?¾åÃÌÑ?îÅ_x000D_ÔÎ:Ý?Æ!KO=¥Ý?0ãzèJ¾É?3{«æÚ]à?_x0018_V¿á? c7"à?_x001E__x0019__x001E_oÁÏ?KòRIUÏã?4äVÕø×?`N!¨Î`Û?øÐh_x0001__x0003_sWè?&amp;_x0014_ÕO_x001F_Û?\_x0017_ðÎ?§³Í~çOã?vûóN ¦×?n$Ú?=)DÜuÔ?pW*jÒ?âïçVÏÞ?_x0001__x001D_9QqÎ?!Q_x0007_Òßxà?¨¡IÌÓ!ã?néÓÓïÈ×?ª_x0012_îþÞ?3]-tI9Í?iàou\Ô?@¹+¾Ö?_x0003_5sÒÐ?ÞÚ_x000F_e5:Ø?Ä¸ÑÿÔ?16Qäs_x0002_Ñ?w¢¦Nà?jË1ÃFÐ?e¼Ý_x0011_Pá?¶GK uÞ?ðê_x000B_¢(CÔ?*ú×Ò_x0007_È?\_x000C_:ìÌ?Î2éQä?_x0008_+k_x0015__x000B_UÙ?(ûÆ­_x0004_Õ?nÕp_x0014_±_x0018_Ø?_x0002__x0005_ÀæôÊßã?_x0004_I11ôÙ?õV§_x001C_iÑ?ÃX£	²à?,M´©ÜÑ?X_x0010_]bP]Ú?ðùªr._x0011_Õ?Æµ_x0005_¯Ùá?À$Ü*_x0010__x001B_Ö?ªkÓ=wÐ?f~_x0010_öØ?T_x001A_*kENÑ?_x000F_l.b¦Ôá?Fdaía"Ù?ÐC?µ_x000B_YÍ?ruv_x0014_y¯Ñ?üw@[êà?¤.'_x000B_Ç?lÊ³°¸ÀÂ?_x001C_Wt_x001D_sÅÝ?¾.&lt;æGAÕ?VÕ_x0003_\[µã?Ö´XÆMèÝ?=_x0015__x000D__x0017_Õîâ?_x0012__x0003_g¼H×?RkuhoÝ?ð_x000F__x001A_kð§Õ?8ï6îÇ?¡ÑCé_x0001_É?T9=_x0010_&lt;_x0010_Í?Ðµ_x0012__x001C_Ú?³ò_x0002__x0005_.ã?ûtµúÐ?_x0004_SýûýVÕ?ºã	ßQ2Ì?_x0005_âOÿ_x0002_0Ù?0Yn_x0001_UÍ?û¼kÄFwÅ?°__x0005_ì³Ó?M&lt;É¤â#ä?_x0004_è,r9éÛ?ú]6_x001F_ß?$¦ÿÎë`Õ?ÐiNUÐ_x0016_Ï?qÿ)%_x000E_ä?F§+h©â?"¼tÔ9Ñ?¼¼gF'5Ç?À½â_x0016_³¢Ý?zdÙ''Ô?_x001A_Q°_x0014_[Ø?.Ô5FÂ?oý-×?rRÚ_x001E_Ë?´õÐÚ?_x0007_û_x0014_!Ææ?ªl T-Ç?ö©»ÁÎIÜ?TÐÈ&amp;hÔÏ?&amp;ÑÂ_x0017_Ñ?s_x0008_Þ?Ô_x0003_xA	Ø?Sz&lt;QÝCÅ?_x0002__x0007_ø3Ïw_x0006_Ò?xÞLìÕÔ?|^óO¢Ø?æJ_x0005_råß?_x001F_;»äLÛá?_x001E_½Ù2`ÿØ?¸_x0004_TrµÌ?ïM_x000E_6_x0007__x0003_à?TÕº_x0012_ÏóÞ?Í_x000C_?_x0005_pà?LXí©×ÙÔ?hZk_x0014_QÙ?þâwõÛ&gt;Õ?¾'_x0015_ÂhÖ?vBeª_x001E__x0011_á?à¼«Ð¯Ù?%¸ ç?µaÕê§è?ÐL_x0013_ø_£ã?_x001A_{jb_x0001_ÃÛ?_x001B_Â(.8_x0013_â?Àûg¥Ü?&lt;#Ýv9§Ñ?Bá_x0016_}_x001B_Kè?ô;¨}ÅÓ?_x000D_ï»)Ú?_x0006_OÎcÜáÜ?¯&gt;$Ù?Þdô`Z×?®lðn®©È?~¸/_x001F_®Ú?Ø!_x0001__x0003_!_x0002_Ù?ØÿîØ?Ú+(Z³YÓ?L¢qøLÖÖ?_x0004_Û}NDÿÜ?¿°8¡í5á?_x0004_Ê_x0019_Ê¢BÜ?BnðèDâ?¸ÀÔ]ZÉÔ?ä_x000B__üÃÚÑ?:Ï_x0012__x001F_=bØ?2A&amp;aj§Ö?_x0017_­û&lt;Lwá?ôQ_x001D_Í_x000B_Ø?²Î§^»Ó?kÊ1Jhå?&gt;nòc_x000D_BÛ?Én¥._x0012_Ö?"÷;­ûæ?±¿?ñ¾Åá?¾1XÁiÆ?_x001C_¬r@JÄä?D¼rú Û?ÙÚd.¢¤Ô?z£ÌLÿÉ×?ÒÜ§$eÝ?Z;_x001A_SÓjÕ?_x0014__x0011_O&gt;gÓ?S [Î_x0007_°á?_x0017__x0011_Â_x0012_Ø¸Í?ñÂnPU@Ê?½ÕqFVå?_x0001__x0006_í@ã=o_x0019_æ?_x000C__x0007_»d_x0018_×?î¹W1B_x000B_Ý?&gt;fÈÔ_x0012_JØ?$_x0006_÷_x001D_3_x0018_È?É&gt;9À?à"x»&gt;æ?þ'(_x0006_¨Ú?ììõ_x001D_Ï_x001D_ä?_x001E__x0002__x0007_qRæ?ô#dµkÖ?ºØ©zûÖ?ðÙ&amp;)	_x0003_ã?l_x0001_­ë6Ñ?_x0007_µM*xwà?$:STòÔ?®\»_x001C__x001F_ä?_x000E_òP!Bá?Í_x0004_Új_x000D_4à?¢8Ý××±Ò?»«J?ÐÏ?Ä_x001D_dXóÑ?0¶]OCÍ?_x0013_°ÓYà?»_x001F_Sa_x001A__x0001_ã?áêMÔ?TLgáÝ?0_x0013_{®Ñã?_x0018__x000B__x0014_u$×?ì¬vÏðã?H§o_x0017__x0005_¼Ô?SÏ?_x0001__x0003_þ¿Ò? ½K÷Ù©ã?ðÝ_x000E_4O*Æ?&lt;êA_x0004_ÞèÕ?&amp;;s_x0008_ÐïÛ?_x0008_5_x0019_¾D×?Ñëí[ãJÆ?m¤Õ¾-à?®Ï_x0006__x0016_jåÝ?«r_x0012_®`bç?]_x0010__x0003_%-á?_x0006_ÒÙç_x0008_Õ?_x0012_pôÉÌ£Ô?ä§»mÕ?e?ÇÕS¶Æ?D_x0015_Ñ«Ó?ÂÏ_x0007_P!à?£¯¸~¼Yä?.lûZ_x0018_Ñ?rüY_x0012_ß?*1¶pöå?hûÖ?ò_x001A__x001C_×}ä?9Ü3ø_x0019_yæ?Dý_x0002_^íÑ?lßÃ_x000E_Û?À"¯è_x0012_Ì?ú¾N_x000E_DVÒ?_x001E_¬Òêm/É?¬_x0014_MJÔ?_x0002__x0018_ÂønÒÝ?÷Þ;t+â?_x0002__x0005__x0006_ëqÈ?ì&gt;$_x001E_²Ó?Åu_x0004__x0014_å?V_x0005__x0010__x0003__x000F__x0004_Ö?âöa¼ýàØ?ÞÕ|ß_x0010_Ú?Z_x0016_½;4×?m_x0013_(_x0001_ÕíÑ?¦m÷_x0001_=õÄ?´àÇ?_x0016_Þ{5öÛ?úOu¤"Ú?Xj_x0016_Ýg¢Í?;_x0018_¾'§ä?_x000D_}+`!à?ÈM_x000F_[_x001F_éÉ?4|ô\I!Þ?~_x0001_ÓKá?Âäªj×?z&gt;jÉaÌä?Eâú_x001D_å?Xeí=K_x000B_Ù?¿Â7¿ß?¢T	rÛß?_x0011_Q*C´Çä?.4ìA#§Ò?.zâ ¬Õ?ÍúÃmÉ_x000C_Ö?&gt;×9½ð¾Ú?¨¤üïØ­Ù?WaRÜMâ?_íÝÚ_x0003__x0005_w¬Ë?hïjUyîÝ?ª³_x001C_åú+Ø?_x000E_	PM_x001F_Ò?ÈN&amp;2@Ü?ªr.Çèòã?Ò'8íM4Ë?u³ç³ÿÛÐ?B_x0012_/2Ê×?ê_x0005_Ãe.×?ræbÇ½á?¤ã_x0008_i{S×?Ò Ù{©ÛØ?v¢sËÇº×?ö®_x0006__x0014__x0002_Ã?²Ø6_x000F_¶_x0015_Ç?_x001E_Øñ_x0001_2eÙ?{Sù:_x0006_ã?íD_x0006_BÓ?ýbñË|£á?BW¡¬Gâ?_x001E_ðÖs4Ü?¤à±)»æ?Rx@F_x000B_Ì?l/!59å?8_x0012_m!_x0018_zâ?ÞÕº!'á?_x001A_Y_x0010__x0006_k_x0004_Ï?þLsðùà?J·_x0014_B_x0002_Ú?¬JzÂ(²Ð?V³NÕÇeã?_x0001__x0003_&amp;uz_x001A_2/Ó?Çy«L_ä?¢=Ói_x001D_ØÜ?eVK!Á	ã?_x0010__x0018_ý_x001A_Hß?¨ò]»'ÝÕ?È+V)ã?ï_x0012_dÆ$ê?è#FdxoÝ?0ï3õÎà?í_x0001_­Xº ä?Xxp³Î@Ü?¬'9}Ë?_x0002__x000E_·ÎÑ?âe_x0002_c­;Ñ?ôÔ#núã?v|µgmRÒ?ÞüÍÄ(à?ÒÝwL|·Ö?r_x001D_no¾â?àQÆkÝ?2ÁéÀÌÚ?|ùjlI Û?P²ñ³Î?zêÏf_x001F_Ü?òô0_UXà?8d°òMýÈ?ó/¯´Má?ÍXÄ_x0007_5Õ?Px´ÿÍ®Ü?;.¡vø½à?ÕJcú_x0002__x0004_ÏWâ?@úÞ(EÊ?AÇÚºH³Ó?z¡ÛËªÖ?êÞÖ?¬Ðå)_x0003_QÑ?¦ì_x0016__x0018_ª È?°z[ÅªÖ?§ä§\¸à?Äß%íÏ?êU*Ñiä?I_x0001_©_x0015_5_à?½æöæK_x001C_Ñ?ÄÛlßa×?³Y®z_x0002_Mç?5è*"FË?Ê~p+¹â?æ_x0019_ÇD*_x000E_æ?ýõ¥zFÐÕ?ª¢Gè}¯Ø?µê_x0011_·Ã?T_x0019_gà?Ì%_x001A_;Û×?\:_x0005__x001F_Åîå?_x0004_KaßÜá?_x0015_»s±{â? ¹ó_x0018_2)Ö?{T£do6Ê?"h¾ra7×?F¿Û_]&lt;á?t_x0010_°ÁIâ?þõ?_x0002_Õ?_x0001__x0005_"k³æXâÚ?Íê_ Xªã?*ç×íhÒ?c_x0010_ïvWâ?	Ê°·må?®æpì,8Ö?bMÑ«Z%Ð?E_x0007__x0008__x0005_Ø?å_x000B_8îÈ?~JºMeÕ?ú¢íSÁÈ?ÐxñðGÃ?ÒöîòÑ?Æ_x0011_d_x000E_Ù?øm_x0002_¤tÐ?è'|0íÚã?¬±0fà?öèZ¶_x001B_aß?¢_x0018_Z0(Ü?_x0004_0Á¾l{Ì?Ôk_x001D_ªÛ?Ø_x001F__x001F_6§Ê?´&lt;l)]ðæ?ÀÓ_x001F_lërß?ªâÑz4Ú?=_x0002_d#_x000C__x0008_á?_x001A_Á¥£à?~GÖ ýÕ?_x0010_íöä_x0001_Pá?®Þëg@Ø?G%F_x0008__x0003_à?_x0011_ó§à_x0003__x0004__x0005_¾à?=_x000B_©_À¯Ì?_x001D_ÍëGÔ	Æ?äÕ _x001B_qÚß?p_x0001_[Æ_x0012_~Ö?Nÿ¦Í$¸Û?xY¦;Ækâ?ÀòvDJÕ?Üºòùc_x0012_å?)_x0011__x000D_Õ?²m¯}ÓÑ? J_x000E_f²CÊ?«OöØ?_x0012_rðC_x0007_òÖ?ªM¿i¢tÚ?_x0017_¯¦°Û?_x0015_µ¨4qÖÔ?2_9È8|×?ÌïÛÛN"ã?_x001C_ò¦823Ë?rÆ]¦Ñ&gt;ß?_x0012__x0002__x000B_ÀR	Ó?Í¿´dç5ã?ÈJUÖs·ß?Êù²³sâ?ÔoxÔÝ*ç?|_x0016__x0011__x0014_ÖÝ?~²°OÀÚ?7Æñu_x001C_ç?|ÅO²eÎ?º¿C×ÂÛ?P_x0011_y_x000E_ÕÛß?_x0001__x0003_å_x001F_á_x0005_2ä?¾+z_x0019_3åÒ?®îÕ°âÙ?"Ò¿Ø?°G¦CÏÈÜ?²IìéÙ½Û?]c/Ù~á?7"AXä?HÉÚ9dà?_x0002_%_x0012_DnéÑ?\_x001D_ÉL,Ø?_x0001_-Ñ3Öâ?9\/1OÕ?)Iò&amp;á?uÏ#ø_&lt;Ç?Þ$PÜÛ?uñ'Cï8æ?_x0001_&amp;Ï&lt;Þ?_x000C_ï_x000F__x001A_kÝÙ?R¬Å,òîã?_x0011_¹Ä»ä?ÑóÅ¯\:Õ?P1_x0015__x000B__x0006_Ô?íµ¹Y&amp;úà?_x001A_¤M ¨©Ú?t&gt;@CaÊÕ?¿Ô%ìâ?vï	íÕ?æ²Sg_x0017_×?'I¼þÖ?¦Uò÷Æ³Ý?_x0012_:a_x0003__x0004_ÕÚ?QÇ`H_x0006_fÕ?3 &amp;Û?ÜbÆ(\yÎ?×æ"_x0013_!Øà?_x000C__x001B__x0008__x001B_Ò?&gt;Ù¬gåä?ÂÙjðÏàÚ?$Ú®´|#ß?ªaæ(.ôß?5ëêôËÔ?z9¸KEÑØ?¨!ðò Ø?÷ô_x001D_oT+à?³Í\_x000E_ã?á¬_x0018_ðcVÖ?_x0015__x0003_Í3èÑ?£äUÛ_x0018_ÃÀ?RÊ~¶_x0006_¸á?b_x0003__x0008_E,¶Ð?n9-%IôÛ?	%Ãºg_x0001_å?$t_x000C_=äè?_x0018_ø[Ö? _x0013_"HgÖ?á ñ#á?QÈãøÚ?+ÆOÚpå?ß_x0002_Ú_x0007__x001E_à?ÈT_x0010_*{¯Ô?¾ r&lt;í1Ý?_x0006_³ª OÝ?_x0001__x0002__x001B_äÝw_x0017_Ú?E¤f_x0007_Ùä?t®SÂ¶*ß?ÓbË¬Wæ?#_x0001_»?,À?TòíPÝ?w")´(â?æì_x000D_?N©Þ?Óäbc:ä?Ø e^XÕ?X)ã\Ú?(£_x0005_QW%Ý?ü§F­µÑ?ÕÛs5RTÐ?^Úæj$å?m%Fç²ã?I_x0014_£úÅÓ?#þ¹LKå?º&gt;)òÛ?Ó_x001D_5®"ºä??¬+üÕ?Ø_x0007__x001A_üâ¢à?_x0012__x0004_ýä÷×?FLàÏ_x0014_ÄÝ?þ_x0011_&gt;»z×?´C¯ßà?¬Zâã\×?T_{­-Ù?¿üó,®ä?Ò*Qò_x000B_Û?ª¯Q¹¿Râ?_x0018_#Ü_x000C__x0001__x0003_òdÖ?ut®ËÖá?¾Ê.°³Ý?_x0012_øqÿp=Õ?Ô]Ô¸,Z×?_x0019_O_x001E_mZÖ?ç(°;§á?%¢MÂ,_x0019_à?Ü¶Î¤¢TÛ?üA1_x0011_GÝ?=jø_x0015_áÔâ?m_x001D_Û×Ý?¶À_x001E_´aà?zvÙ_x000D__x0008_Åã?»úabgQç?l_x0013_³¡»FÍ?&gt;n³³Ñ±Ð?dªh@Ø_x0002_Ü?FÇK_x0012_Ê;Ü?èï1L¬ðÎ?Z_x000D__x0015_«Z_x000E_Þ?Êf_x001F__x0001_ºã?Ê§î´Ó?_x001C_Ç_x000F_?ÎÒ?×rà£HÐ?&amp;t×j_x000C_LÝ?¤x,É¶Û?.6åP¾yÝ?ÜéÍï,©Ì?ÒhYâ_x0008_ÖÕ?_x0016_ët÷Ú?¸&amp;òOjÝ?_x0001__x0005_ÝöÜ6»·Õ?¤#_e?Õ?c0_x0008__x0007_ð_x0014_à?G_x0005_ÅÍ?lÙ|¸`XÖ?Ó%ãØÞ¬å?àõ¬t8¾?Î=d±ÃÚ?Î&amp;³_x001D_ä'Ø?_x001F_Y/kÏñã?ÍVeúäã?áén}É?ÚL¶ß¹Í?·¤f_x0004_¿±à?Ø²W)¥.Ð?¤4_x0018_3á?_x000C_gwÎÝçÛ?jZdØ?½òæÐ&gt;ÕÈ?-W:	Ý?¸âÜ_x0008__x001A_¶Ö?_x001A_õwÊYÙ?®C_x000B_"¥Â?æ$ÚÂJÎ?¦ã_x001B_gì_x0005_ß?AT ¥l_x0002_Ò?|_x0018__x001B_Ô_x0016_Õ?öo'ZýÝ?vc9jÒ?X?ÆóäiÒ?_x0004_	³#Ó?Ë=_x0003__x0003__x0004__x001D_­À?R_x000D__x001D__x0004__x001E_üÞ?^1¬¦SHÞ?A§º$ÏÌÊ?QCO_x0006_Õ?_x000E_»U_x0015_Ù?eO_x0004_Viá?_x0010__x000B_Õ=9ôà?É'¡Ø_x0004_á?Ú_x0006_ß_x0004_ã?(_x0008_èÀÏ?+	¶&gt;[Ò?¨_x000C_¿üF¥Û?F|_x001C_Öi_x0016_Þ?zé*]êâ?î_x0016_v_x0012_Ë£ß?æ®çèöWÒ?F6¢AÛ?@O¥ãX,à?,®%ËZ¬Ð?âÃ¹íÚ?D]ÈÝ#Ú?_x0002_Å_x001F_è+Ä?¼fs²ðVÝ?pó_x0018_g_x0013_à?¸©!È'Ô? â$ÆÞÕ?9V²º\â?\Í_x0014__x0003_Ø?_x000C_¤_x0010_gmæ?Ædì_x0015_eÔ?_x0001_Û_x0012_ÛC­Ð?_x0001__x0003__x0010_@m¬ÀhÏ?_x000C_,±Ø?BÜ®r¨ÇÐ?(® Æî)Û?|ÒÌCëÒÞ?.¶ê Ø?¶_x0019_÷ºïÕ?K±Á÷à?"·¦	¡ä?À®G±Õ?¦ºÏ³Àá?_x0001__x0002_WÌ"½Ø?r_x0010__x001A_º¿Ö?Ò} &lt;¾â?"YcX_x0011_È?òD_x0001_nÄß?_x0006_WñTÀ[á?ÚßÂ|ká?_x0001_ú)ô_x0008_Ñ?Üb\b¤Ì?òò_x0019_DzØÖ?ñ¹vî_x000B_Î?tJZ@²Ê?_x0013_UqX_x0017_ã?àauõ&lt;¸Ó?M­Q·{ä?²èªâ~ÌÝ?w50Gùà?"å·J_x000D_Ö?.Vùý«`Ô?_x001C_QLû/µÜ?þÙ¥_x0001__x0004_ÑÍ?-_x0008_³`Þ?ëê§²Üà?¾[XIOÙÒ?zôy²i¦á?_x001A_Mîs£´Ñ?_x0003_JHT_x0013_îç?ì5ê_x0011_ü÷Ê?ÜÃâfÚ×?-[;ft_x0013_à?8áÒG,Ý?_x0016_K3Ë­¨Ô?&amp;ÌÄ#	Ü?¤»L{Ç?dXÞt_x0015_#Ø?çµQ_x000C_K4á?^_x0002_×X_x001F_µß?:·Äâ?ü¡_x001B_¨K+Þ?I_x0007_ãµKÌÓ?j@|Ô?N-kÅ_x001B_)Ü?j_x0019_í_x0011_möÖ?FaVê3ºã?Æø¦ì_x0010_Ó?_x000C_´*EdØ?¶úo_x001C_IÞ?_x000E_KhíªÚ?Ì+á¡lÚ?_x001B_½ö_x0016_K_x0012_à?ü®_x001C_©_x0006_Øß?²Evbp0Õ?_x0001__x0003_z&gt;_x0014_C¦à??7_x0002__x001C_£â?_x001B_3b½à?}E_x0003_ßgCá?Þ _x0006_v¡ß?@s¬_x000F_­rØ?ÖÝ¶{[ÝÞ?pf±ë_x0016_ná?_x0001_?_x0007_gûïË?°?3ÃÿÝ?í D_x001C_+¸Í?æ_x0006_£_x0013_Ý?&amp;T&gt;í.á?NÝ¸ªÝÕ?¶bÒ_x001C_TÜ?~E_x000D_I&gt;e×?Ûo_x0001_ÃNÚ?)_x0002_Cí£â?^_x000C__x0003_sÂ?Â_x000C_òm2Ô?ôÙ'_x0013__x001C_Ù?¾Á~E_x001F_â?Õä3cãÏ?_x001E_[×XF×?¨)FIÖãÕ?µ'`[7¹å?~KÎXTÛ?þ¿F_x0001_Ó?2ÍsuÕ?OØrèÂÅ?V$ë®ySÜ?öæ_x0001_._x0001__x0004_òoÝ?2Âåg_x001D_ËÊ?NÖ§Ú_x0007_£Ô?0n Dn$Ú?_x0006_"n_x001B_ÂÑ?_x000B_I} êÙá?æÀYyCÙ?¬Û®©Ò?_x001A_÷¬örSá?N%4~áÖ?_x0008_5S÷_x001F_Ö?ú2äêP$Ú?°_x0002__x000B_@¥RÓ?Þ¾¡¶ü-Û?h*ùôÂÏ?®_x0008_þ{ÛÓ?c¶ã_x0005__x001E_Ãæ?ÒéºÖ?d&amp;	#Ô?_x001C_à­Ð·Û?¦ag¶:Å?ØmÖþäo×?àK_x0006_©dßÎ?ÝL.OØ_x0017_ä?¢o»_x0013_ãè?L__x0017_?;ãà?rA×ä¿,ä?ò2 ì_x0011_Ñ?_x001B_2#åFòà?D¹4_x0003_Ù?£^U¥Qùá?þza_x0002_Öß?_x0001__x0002_ÞD@ÿÆ?ÛN(ßÛ?¹¾UÜ_Ç?¯µ1á"cÏ?_x0017_zYî%á?XÕ pÓ?æO;DÇÒ?Î¸]_x000F_Ü?^aåý_x000B_KÜ?ú &lt;QÉ;Ô?º±âB©Ñ?A°_x000B_Ô$á?zò£mÀ_x0016_å?GU·&amp;%×â?_x000F_ÝÃ_x0011__x001D_Úá?'eá_x0019_â?_x0017_è_x0007_Ç?¦¶D8+Ô?DOèWx_x001A_É?þË&amp;RóÉÔ?&gt;E_x0016__x0011_¥_x0015_Ú?BéöäTÐ??ØR:_x0007_ýá?_x0008_4;UÕÛ?®­_x001A_M%×?*OY3_x000E_â?{_x0014_9Ø0â?ÆÎ_x001A_i¥Ù?zñR»_x000C_×?_x0001_Ý7ùâ?±CRq¶ÒÇ?Od_x0002__x0003_?´â?jNXØHÛ?,Cì_x0019_Ó?òÙ£ò ¬Ú?÷¤u_x0006_£*á?f_x0017_HËä?vCö3ó_x0013_å?_x0002_t±_x000E_·­Ò?ÖÖ"q§Ý?ú_x0019_Ù_x001E_¶_x0015_Ü?Bffi_x0016_Ø?´ÞÚåCùÙ?Þ_x0006_#ÀzìÐ?2_x0005_­S; Ñ?¸Làip@Þ?ZA3FÐ_x0001_Ü?_x0010__x0006_êÅ¹ÏÖ?ìEç_x0011__x000E_å?'¥1¸Yhá?_x001E_cÝí_x000E_Û?èÇÄzÞ?p±º2_x0008_Ñ?­iXÅkÞ?VÇx_x0001_àËÜ? ½#_x0010_Þ?8M_x0010_Èã?-%5Þ°ÕÒ?®_x001B_ðºÔ?ózÞ03Í?FfÙû4Ú?òå§ã÷å?l_x000E_ï_x0010_è_x001A_â?_x0001__x0004_¤_x0010_la_x0012_Ø?°{øhÐ?_x0004_§¿__x000F_Ý?~I«®Ô?_x0001_òLzAúà?.Î_x001D_,\]ß?J_x000E_ÒoÖÖ?\äXCÚ?~%þ¹ù×?ÂfßÙNÔ?²1v¬_x0019_Ù?µ¼µ_x0012_ðÈ?v÷ÙÞ_x0002_IÛ?v_x001D_Ejè¹Þ?_x0001_¯.eæÝ?oè_x0016_àòàæ?`¶ºLÞlà?­_x0008_TÌbå?ú_x000C_Áh¹á?O¤¥_x0010_,_x0016_â?ná¡}gÖ?îµHb_x001D_Í?òg_x0016__x0002_ñ²à?²ã¥tVÖ?n,_x0004_Ë_x0001_ÉÚ?_x0008__x000D_BköÐ?&amp;3»D_x000C_íÝ?4_x001C_°p\_x0003_Î?ýf,xx5æ? ðûòF½Ü?ð_x0006_Þw_x001C_Ïà?süø_x0001__x0005_îÊ?ÒÒéÿ_x001E_Ñ?t7¹_x0011_"Ô?~v&amp;_x0001_ß¨Ã?I_x0004_3GÕæâ?84AÓìÏ?_x001F_Çx_x0007_]Ò?Ô·e_x0002_Î#Å?Ä_x001A_q®LÑ?¸Ó:¤ÈûÞ?6ÉÌÉ¼Þ?6è.0YÒ?|_x000F_°i_x0018_ñÐ?;'BÚTÈ?P_x000E_5_x0003__x000E_â?`$¶ØæÓ? _x0019_¼tMÕ?úEG:"Ö?ºë_x001E_Õ?xÉÍL»¤Ù?Ì\5Bé?î;o_x0014_IwÝ?_x001D_7AÇâà?_Ïl°_x0005_]Î?Îo±7_x000D_·å?p{ÚûÝ?}_x0012__x000C_=±ã?^Æ_x0008_ÇYùÙ?N6¿¤_x0005_ÉØ?ËW_x001A_{Åã?îçz_x0015_©»ã?[ë±Bp,ä?_x0001__x0003_§ÿ_x0015_IoèÇ?ÒùÓáµâ?ª_x0006_`_x0012_ÏWÄ?]v_x000E_º¹Éâ?Ì@^V\\Ñ?u_x0008_=+eä?*®MÔèÚ?·îi$lÍ?_x0019_?ä90¨à?Jò^ãE)ä?_x0002_ú_x001F_MüÔ?RÐi_x000D_Ò?~Áì`S\å?&gt;ìÊiFÂÔ?°·ÑøpÚ?Ää(¤Øß?æÇt5ÿNÖ?1ó"ü÷æ?¦«ß¡»¶Ý?ê\Ô_x0010_%ëâ?Ú_x000E_. _x0013_øÊ?êü5;1ªÚ?ÜDç_x0014_&amp;Ï?_x001A__¸H:mÑ?/þ½ZÍQã?Z _x0018_ßæµÒ?_x001D_pâ?A×4×_x0014__x000C_Ñ?M½_x000C_)éwâ?0_x000D_Nã_x000E_Þ?"úÁÌ¾Ù?p`tå_x0006__x000D_&lt;âÜ?/oëµø¼?î5 j£ðÞ?_x0018_w/ÄÉyÏ?Ï_x0010_¼ËÖ?|·÷èLãÒ?nöªCþÞ?¨Èu&lt;¥Ë?þ_x001E_=·ÔAÑ?PDÊ_x0004_|=Û?_x000C_sñçnÙ?_x001F_ú:_Ñ?Ø _x0005_8_x0004_æ?_x001D_*^]5È?¤SI_x0005_ë«Ñ?û{¢_x0008_H~ä?_x0008_Sê3_x0001_	×?(Fü_*ä?_x0007_"!ÇÏ?X¡)&gt;&gt;åÑ?b h@\dÜ?ºá¢³_x000E_Ñ?_x001B_Å+óZà?ä	ÐÝ×*Ý?_x001C_Ô@ZÓ×?Bi¡®_x0003_^Ú?õn_x0018_|ßà?_x0016_ÔäWOýç?@_x0002__x0004__x0018_pÑ?4_x001C_R±7Å?_x0008_I 3_x0007_Û?ì©è_x000B_Ò?_x0002__x0003_4JE_x0001_a¡Ó?_x0006_ìä¦÷Xå?qôÑPÈêÔ?syçÁªè?DJ7!ZÚ?_x0001_½ª_x0016_åÊ?"ï,ü½oÎ?Wñý\¹Ý?þ4ù_x000C_í¾Õ?O~¦¶_x001F_3à?sþÕà?{É_x001E_¹Æá?à'O¾¬×?%O[\Hä?PqN­w]Ð?hFñÛKVÕ?3Çy_x000C_`Ý?ØÛ¤­XºÛ?Bkv¬_x000F_¤É?_x000E__x0018_5"8Ü?.1ô0_x0006_ïØ?_x001C__x0006_	Ë?lÃ$RzÕ?lE¢_x0011_Û^Í?e»_x000E_nÎXÏ?0_x001F_çã?eé3Æ©ýâ?ÎÚ4&gt;?Ù?7d÷I¦5á? ûäO_x0018_úÝ?ÄÊ0p_x0008_¤Ú?m£¨_x0003__x0005_s-É?»ø»_x001E_;ç?*þqp«~Ò?X¨2ö_x0001_Ô?`GsÕ?1=IëÓ?_x0008_Àõ_x001C_.¾Ò?´°ØÌÞ?X[OÙà?D|yÜñÝ?_x0002_ÒS_x0002_µ_x0013_à?.!ÙÅ°Ý?ß6 «á?ÁËñ)Üà?þcàgj_x0006_Þ?_x0006_ÑÞ9_x0008_GÐ?0ÃQ_x000B_µÑ?Ôµ_x0010_?Õ?´tA¹ øç??r¦w%%á?þ_x0011__x0006_Æ- Ø?º_x0016_p |¾ã?.xáJÖÛ?"øçZ°bÍ?R*./Õ?_x0006_ºG1_x0007_µÝ?.ºË_x0003_ÔÊÙ?þ1u÷¯£Ð?_x0004_ó4Ë]0ë?ü_x000D_­_x001F_××? z8ÉäÝ?ü[_x001B_($Ç?_x0002__x0003_Þ#ê¤±Õ?£á_x001F_t_x000E_.è?a_x0003_­Ç :Å?v¥í¿_x0015_Ô?òõù\ÓµÜ?òÂ_x0014_­Ý¦Ò?Òf±Ô¯Ø?ÊÜP=mÎÐ? Á¨äê\Û?_x001A_Þ¢%°¥Ñ?_x0008_|=wè_x0001_Ó?LÙþm(zÔ?L	7³Ú?ÈeÂ#Õ?£c_x001B_KàÜà?c«Bä_x000E_Ãà?¨ù'_x0011__x0018_Ý?zQ¡ñÕ?²uæÄ-#Ò?ô&gt;É|öÛ?_x000B__x000E_36_x0016_à?0enÚ?_x001B_s_x0003_ÌJæ?f}g=Þ?º_x0012_-öOÛ×?ìÝ_L_Ú?6,ì®å?V&amp;	ãEÜ?ÂF_x001A_Ú?Vv_x000D_â_x0006_¯Ý?4Û2»·ìÙ?$ëÓ_x0001__x0004_'¾×?Ú£Ó9®â?è*d_x0001_¯¸ß?¡Fxp!ôÔ?î;T§îÐÏ?d+×ÅÕÏÎ?=¨ð_x000D_â?_x001D_Ì6Ú¿à?\áÃ_x0011_Ò?Ò'1¤)ß?&lt;U_x0003_Ï?ZDsnêÖ?uZ³Câ?ë W3-â?_x001D_d"¿ûµâ?&amp;:¦vØÞ?tBô_x000B_5à?¨áÐB_x001A_¬á?Þá¤må?¶=al.Ó?Jµ£_x000D_Gâ?ºqYb÷6Ä?¬#Ð_x000C_ùÊ×?Lq&lt;_x0012_ÕÕ?¢)£G×?Ò_x0003_T¾×?&amp;wÓjÑ_x000E_æ?_x000C_³ªôâÖ?(õle_x0015__x001E_æ?&amp;ZSÏØÜ?v_x0011_ý1ÊÚ?ð&lt;P_x0002_5Ü?_x0001__x0002_Õup	@Ö?B)tß?Ø²õ×,Ü?_x0001_;Ù@áªæ?.óµ_x0001_ôhå?º_x0016_¿CÑ?_x001E_ïocùÛ?´ü_x000F__x0018_{ìÔ?_x0008_{G¸ò_x001D_à?V_x0001_:ý_x001A_ ß?êVjy#Þ?dR)_x0001_9á?z_x0007_Å_x0016_1Ý?zÍ©I_x001D_=Î?¢Ç_x000D_ÿF&amp;à?¶_x001E_ãß?û îxà?CÖqjá?2é%ElÑ?_x0014_ø¤­_x0006__x000C_×?æ©øT_x0008_ÿÚ?¶º-ö_x0019_	Ú?¡ièø1Ó?_x0003_ìfÚ_x0017_ã?àÜW­hå?àdE_x000C__x0004_Ö?èe?;ÞÖ?@v_x0015_çÝá?w'`OUþç?Ú_x000F_2°{ªå?V£@¯Ó Ò?¦_x0018_	©_x0001__x0002_;Â×?üÅðØ?Xta}Þ?¨§7%¨øØ?nÒlÎ&lt;ß?ù&amp;OÇÉPÓ?z¶c_x0007_RÎ?"Áé_x0010_´'É?&lt;w,E_x000E_å?ùýMV_x0002_à?Üü6VÙ?ÒPá&lt;¬Ù?ªÎðVvß?ëñ_x0011_é_x0018_Zâ?6¿«g»Ò?ÐÂ©Kd_x000D_Ã?Ð	ÿý0àÖ?äÐéw¾è?ÖMswôä?¦î5nL¤ã?¼M±kþá?_x0010_î5®ÁÓ?ôª?8_x0010_SÛ?JDH_x000B_Ö?ààBÕÕ?h_x0007_L_x001A_°PÖ?_x0018_Ñ¸Äþ¾à?w«_x0005_ ß?¯Ì.¹qÙâ?_x001C_8pÓeÜ?_x0016_ÉÞo¯á?XÄ0~Ô?_x0003__x0004_~ÈÚ_x0006__x001C_²Û?øØ4?k+Ü?dÅ?_x0006_-©Ü?ûþw02â?¸ªüÝ_x0001__x000B_à?ÜÔÖòÄ?úxõØNà?z[AoóAã?ÿ¿_x0016_Ó?ÚÀhî_x0002_×?ù1¢»ëQá?8¿,R_x0012_uÒ?_x000F_Z_x0004_XøÅæ?¹Pï&lt;Ü?Ê8râ£|Ú?-À_x001A_ÆÏá?_x0010_Á&gt;&amp;N¿?Þg@µóÐ?º«ãN)×?¬Èxç ÛÔ?LÎ4_x0016__x0018_Ó?¬¡îèÿ_x0014_Ä?¬_x001D_Âf,îÏ?ÐúøüÛ?óïÈµ1_x0003_à?Æï_x000B_¢IÙ?_x0005_è&amp;ù-pã?B_x000E_¯¦ù×?ö)Ü1Iä?×@ ½Gìá?ª|í¼½qÔ?Â_x000E_f_x0001__x0003_îV×?ÂàJ{ÿOÒ?*éÃt_x000B_Û?êövÏ¾Aá?«ê_x000B_Êhâ?ÊlÂì¿×?L:ÅôaoÔ?Ô_x0019_z¸Ü?_x001D_ýöÓyá?}ãï÷Í?| A_x0008_Ú?\ÁÐbgÐØ?oêÉ;%â?_x001A__x001F_õ_x000D_·Ø?ÌðÐ°iÖ?J_x0015_îoPã?ZÏ°îá?¦?iI¶Ð?x±N_x0016__x0005_aÔ?&gt;Õ.éÓÖ?RÌ_x0004__x000E_úØ?æþÜ_x0001_t°Ñ?òõbgã? _x001F_QöHà?§]ãëöå?ºñôòöÚ?,'£_x0017__x001D_4Õ?@_x0002_^¤Øâ?µÅVO ×?ù_x0004_?®Mä?Þ·]ä?.¹}&amp;ú¾Ý?_x0004__x0005_v¼U _x0016_Ù?_x000E_Æ{»^Ü?¦M_x0019_Ç9`ä?(_x0014_é=_x0006_Ö?&amp;ÊkÔUå?áj,,BÒ?¤r®_x0005_§Ó?cNh;K%á?JywJ£÷Ô?Ô¾	sªÎ?S¦FÜ_x0015_á?_x0004_WåÓÄÑ?&lt;¸»ÓØ?³_x001E__x0019_Ûªà?_x0002_ó¢âvÚ?~wÍ¥ç?â¹$h_x0007_uÜ?Í_x0002_ÒüØÔ?_x001D_!Ä[Oâ?Ëpdï&amp;Ú?@èY_x0019_¸&amp;Ï?hü_x0001_¢_x001C__x000D_Ü?ÞáhG_x0015_äÜ?hðç_x0003__x0002_ß?&lt;_x0010_÷Â¡ÓÔ? _x0010_}nÓÓ?ø6BfÒä?À1«è_x001E_QÚ?®ù4ø&gt;Ö?&amp;_x001C_DÀ×ä?&lt;_x000E_ÍýÕ?´î«Õ_x0001__x0003_i7ä?8Ua}Ò`Ï?°5P7Ú?ïZ ?ÃìÍ?_x0016_[:±p×?ëO;ø	Ò?®_x000D_Ù×¬Ë?_x001F_[;?èÐ?pæi_x0007_8"Ø?|ø6/¨/å?ª¡¾úCÅ?QÕödAíÊ?_x0003_«F¥J_x0007_Ó?Ú  §à?6ëI_x0004_NâÛ?»&amp;«ÃT_x001D_à?È_x0007_eTzÈÚ?9¸²Ø?_x000F__x0004_¨L_x001A_È?¶_x000E_=ôÐ?s Ì¼Glä?Ì4¨A*Û?Ç£0r_x000B_à?_x0002_j7ùªsÏ?G_x0010__x001F_&amp;}há?_x001E__x0003_èÀ©Å?Ux'r»Ø?ø¶5_x001D_f¨Ø?Àç(}f&lt;Ç?&gt;Î_@úØ?Íbè$·ß?W|N÷9¬à?_x0001__x0003__x0014__x001D_#pòÏ?_x0012__x001D__x0012_13Ò?g|_x0019__x001C_Ø?NJÑ8T=Þ?Òÿ¸Ý/_x0005_ß?_x000E_Ñm&amp;ÆÙ?Æê_x0010_HÒ?êar_x001D_e_x0017_Ü?Ü _x001F_KÄÿØ?Pl_x0017__x001B_&gt; Ö?Ì_x0019_ÔO8Õ?ôºÇîÞQÓ?O*9_x0015_£_x0001_Ò?Î}ßåèÏ?&amp;¸d¢Þ?m®7çh_å?8üY&gt;ä?N_x000C_"!_x0002_Î?Ò	fB0Ùß?tß_x0004_ÝÔ?B_x000E_``£Ò?[FÌ_x001D_Ý?xÚÎmá_x0017_×?¸ÉSäo×?/¹Yq_x0005_ã?òy_x000C_]Z×?Mà»'jä?É4!ðË?ÐH­_x000F_,Õ?úñfN_x0017__x0010_ã?èQY_x001B_ôâ?Õ_x001C_ö_x0001__x0005__x000D_;à?:`_x0015_ä_x000F_$Ò?zº_x0002_I_x001F_É?®CÑC¤¹æ?*õ³M¨NÖ?_x001D__x0004__x0003__x0013_Búå?_x0002_3Á9ËØ?_x001E_´×Ü?m½Yðñsæ?ø_x000B_XYÛI×?öýóí2_x0017_È?òìÏ6Iúâ?ÒF_x0010_44Ñ?&amp;#è¢þuÜ?®_x0017_Õ×,ß?ðú¼_x0019_½âá?4ycb_x000B_ Ù?&gt;X_x001E_CÛÛ?_x0018_z²3Bß? W¦_x001C_¼ãÓ?Fév&gt;Ú?Ð7_x0010__x0018_×?~wÄ\\ÐÛ?À8Í$é;Û?®_x0015_LóÖ?ßY=_x0007__x001E_Ðá?¼[£IÚNÛ?ØÐåò_x0002_¸á?:º_x000D_hqåÐ?l_x0003_;_x000B_£Ê?_x0004__x000C_¢Ðï×?«_x0003__x0003_¿&amp;_x000D_æ?_x0001__x0002_Á_x0017_´Ù(Ô?'&amp;ÏÏ?þØlOä?¤¦¬T¢.Ï?%Üô9_x0005_Üá?_x0016_E_x0017_!cÖ?¨î_x0006__x0019_Ç? ¾¸_x0004__x001B_Ó?:9ELÖAâ?úN¤ÿäÕ?ÊZæ__x0018_â?`]pÈäå?_x001F_;_x0016_|__x000F_ã?ÎC¨SÂÖß?_x000B_«jgCDè?¨ö¼ã_x001A_kÓ?:[â¡©"Ì?û®î_x000F_â?"ú_x000E_x&amp;¸ä?ò_x001E_8k_x0004_Ø?Ö`¹WÉÞ?ê$iÈIÞ?!E#-UÒ?þ7'_x001D_1ëÒ?+JjüëÈà?,»T_x0010_wØ?aÉ_x0008_¸åÆ?+jªH á?JGw²°Í?x%¸8k§Ô? ##-ËÙ?­+q_x0001__x0002_Úã?ò-ÈCE2Ö?_x0001_?2·)à?Ü³_x0008__x000B_ZÔÐ?ÙÑÊAÇ¬Ô?ä¤ÂB çÔ?ÔúM÷]íØ?R±Ë_x000F_$åß?²aîw±Ý?õØäÃÎßà?_x0002_[Ab$»ã?bÜÉ~_x0012_ÎÓ?ùØÛÄÀÕ?ÜüÛÙ_x0003_AÏ?Çaatcâ?ð£_x001F_êT_x0007_Ð?L;åÔ?hÉ­ýà?×%º¿ä?"_x0018_ïq[ß?ø_x0007_Åþ÷Þ?ü_x000F_bF®^Ü?Df6ÆS§ç?¾_x0004_ÎûÈÙ?_x0015_¯Tb_â?ÿ_x0004_¿%_x0006_â?läÌï+Ó?B{_x000C_»åÎ?_x001A_+ÇgMEå?öã cÕ?r«_x000F__x0002_AÚ?N»¡Xá¾Û?_x0006__x000D_~mZ_x0013_óbß?ç_x0007_&lt;_x0010_íÞ?Dg$üJé?_x0001_¸ãÕ¿Ó?/ -w9Üâ?tÚC|Ñ?_x0014_è_x001E_Öë{×?u_x0001_ÓGäSÇ?B_x0004_"£É_x0013_Ò?$A_x0004_Ï¬BÚ?sÙÂ[|Òç?¾A6&amp;ç?®%óUþ¸Ü?X}æÙtXÕ?\¾9_x0002_rÑ?)ÆÞc_x0003_Ë?_x0012_µ;_¿ã?ßgÎQ°Ûá?+´:£ SÑ?âE_x0005_@à?ª_x000C_V_x000B__x0002_Dã?£ª4H5*â?Ýq_x000F_bSã?åt_x001B_á_x0001_á?0åzRÕìß?®8ºz_x0008__x0004_Ù?:Í{Ê^å?¨_x0010_çñ¦úÚ?!îÙ?(-Å	ÍÑ?@2F_x0007_Oã?¦O_x0005__x0007_liÝ?pi§ÆÀ?25£_x000F_üTÚ?&amp;Íº×Û?næ¹èÚ?_x000E_ÐEAð½Ù?_x001D_¢GºÄ_x0016_â?^_x0004_XÉx«Ó?cs¼}T_x0001_Ð?fÜAfÙkä?D"_x0003_ÞÍÞ?_x0008_Ë_x000F_F¥Ô?&lt;x_x001C_w _x000F_Ô?Hûbü¯¤É?Wp2pêà?É7U_x0002_ñ¥â?^XSÁX ä?­º=o¹ã?£ÿ@ëþÐ?_x0006__x001A_÷Î?_x0008_ºÝH;¿ã?ÍýTÄ¡_x000B_Ò?ÓAg¯éÏ?C$£ýDà?G¸¿uwÅ?L_x000B_ÏCVÿß?0Wp¼YÞ?µÁÌÔ©íÈ?npe¼Ý?HjªZáóã?_x000E_.P|PSÝ?ÄåÛÒaZÊ?_x0004__x0006_´G7·3Ó?$aÙþS#à?_x0016_à|0_x0005_Û?_x0017_{ð	áà? H]×U§Ñ?tøô!Ý?À£ß_x000C_ÓÙ?_x0010_x¢Õ9_x001A_Ì?}Í}ñ`à?kÎ¢j_x0018_Ç?Íøú¬T_x001F_à?¯ðù'Ù?êpA_x000D__x0006__x0013_æ?O§®æ?íÚëqStà?ôEú	©)ã?_x0014_¦äÈAÒÕ?ÆMÆú_x0005_ä?_x0008_Æ)Tû@Ø?_x0003_²ÔîHÃæ?ücl?xãÜ?ÕL{¡_x001C_pÕ?Þ$ý_x0015_	ß?6¢h_x001C_ØÅ?_x0002_P_x0002_Ô2â?èF_x0018_õlEÝ?:m¦YóÔ?ÜBzY_x0011_¦Ú?_x0010_W±ävè?_x001A_²@_x001B_Ò?qû§!)_x0001_Ç?úÏ¤_x0001__x0003__(Ø?w_x0014_úÕ?_x0006_ÂNè+ìÙ?R_x000F_ÑÝ?¬{ÿ_x001C__x0017_~Û?_x000C_2?­·©Ö?½ê?ô+á?íÁf_x0016_Õ?ü·)7_x000C_ß?_x001E_Ë+¾9kå?â@?4d+á?¥P_x0016_Ú_x000E_á?Ì¦¢)X&amp;Ö?d(Pº_x0017_Æ?ÐÀÓ/µ@Ò?êD4s_x0010_å?¬Fó_x0010_,_x0006_Ú?²*Æp_x000B_Å?&lt;p_x0010__x000F_HfÙ?¢_x0012_VxëÞ?¶aSàÛþÚ?Ë/_x001D_0	ã?Æc m¥sÛ?¸ÓAYá?öµº_x0012_×?ç]_x0012_é¾à?_x0013__x0013_9_x0008_ÁÆ?üÇõ&gt;TÖ?Räy®7Ù?'Zþå?èÜ_x0019_it"Ð?ðÉP\_x0002__x000C_Ø?_x0003__x0004_kt§áÔà?z|¾Ð=:Ø?Fô0*Ú?ïeAÓ|Áè?&gt;Aú&amp;ÖÒÝ?¸çµ¬FÆ?ÎîÞtì_x0002_Ý?f_x0006_zD|:Ò?öÿ÷Q_x0018__x0012_×?d¶þ¿_x0014_ºÏ?0öþwÙ?4f_x0019_á[Ù?H¢Ö_x0004_ÙÐÙ?_x0014_ÃeâK,Ï?_x0010_Âíõ.5Þ?Ý_x0006__x0001_£â?Ú±ù¦Y_x000D_å?ÒuÇKäã?_x001A_;¬ÙbÐ?(ÜÕî©yß?¼úGDï_x0018_Æ?¯\_x0014_Sà?_x0008_=¼_x0012_:xÐ?À_x001B_O&amp;Ñ?^_x001C__x000C_]Ó?ÅDåc')ç?zôþ_x0016_82Ñ? _x001C_p&gt;MÒ?~$º|×má?¶ÖUeßÞ?A_x000F_cs2Ô?ü_x0001_Ì&lt;_x0004__x0006_6ØÜ?2¼ôj+Ã?Ç)¯_x000D_Zà?IézB7É?n*ývu_x0003_Ü?¸1_x0008_+RÐ?B#_x000C_Êó&gt;Ù?ha³^°ã?:)_x000E_LÝ?L,)ýìÖ?_x0004__x0013_f©t_x0007_à?ï¶X¥îÏ?¶I8eXÓ?`0¬öÀ_x0014_Ü?_x0004_àC=¥ÝÚ?æØ+ã uÒ?_x001E_A_x0001_þ?Þ?:7v{_x0013_¤Ý?ú_x0005_µ2¶Ø?f4fþ_x0002_pÙ?_x0002_ë³ÓëÆâ? ìÿöü4Ú?WZ=;ê?@A_x0007_Ë­Ö?VRðØ¦ß?;4¶Ïë¸ä?´Ë_x0018_#ØÝ?ªÀM¶Ó?ò4«F×?PO;(­¨Õ?_x0019_V0ñÜã?X_x001E_g6´hÜ?_x0001__x0004__x0002_ã_x0014_jÚ?¾ª\¼_x000E_³Ô?o¼Ëpè?ßªÓþáà?*íh_x001F_"Ü?6FÍª÷×?È§0¨_x000B_Ù?_x000C_1_x0015_GÒÝÔ?:QQÔ_x0011_ã?&gt;_x0003_Ï	_x0001_êÕ?°Hß?J¦!_x0006_:_x0008_Þ?_x001A_q=Ø_x0018_à?ù¼ùÄÌÇ?_x0008_qQÝ_x000D_mÒ?¸F(kËà?.Gê*_x0001_Qâ?6ýØ_x000C_,ÌÚ?Ìi@~CØ?ô~N_x0014__x0001_ß?Öi_x001C_?e¥Õ?_x0018_À,£.Wá?~r~¨êÙ?_x0016_µzX£jÛ?[_x000F_?_x000D__x0015_å?Eál_x000F_iÈ?hió_x0003_Íâ?B_x0016_6Yá?ø©j_x001F_$Ú?_x0001__x000F_!):á?§Ï¼\â?Y\_x0008_ú_x0001__x000C_ÀÙâ?øå\_x0004_öÞ?_x0001_@ós9Ñ?DOâ_x0013_Ó?~Mò_x0005_+QÓ?ðts_x001A_DÝ?ï&gt;DvjÍè?bÁ2Xæ?Ò_x0002_¶FóÉ?¬G!!îÍÒ?*Þ_x0012_þHá?³hß_x0006_D_x0003_ã?ªÄ¨FÓ?x6ÎOt ×?_x0012_tl!·_x001B_Ü?¼RH_x0017__x000E__x001A_é?_x0002_ÏK_x0013_Ø?_x001F_ÞÝþ â?_x001F__x0012_jã?ÎÃÀwã?_x0005_jL_x001E_®_x0013_æ?_x0010_³þÕ©´×?H¾uH_x0008_å?ÌòsðèÑ?_x000E_ Å¬_x0007_aå?¨_x0008_ñ_x0005_a&gt;Ë?7ý/_x000B_8ßà?_x001A_dÇúÝ?UöDÝzá?	I_x0003_¦_x001B_å?rkc±Ü?_x0012_:_x0008__x000F_Ú?_x0001__x0004_u&amp;±òò(à?Ýgè±Mþâ?_x0002__x001C_¼_x0007__x001D__x000D_Ý?ÆÄ&amp;Rä?XÄt¸Ó?Ùþ8âØÔ?·yo) à?ß_x0003_ÆÛæ?ØÕdÖÆÜ?¼Z$y¿Û?×_x0018_¢_x0007_â?^î9È)â?Z¤¢ÞÞ?Uà_x000F_&gt;î$å?V_x0005__x000F_J4Û?õÿ2"_x000B_^á?hû_x0001_¨DÞ?sÅ_x0002_ú_x001E_Ôâ?jgÞ?ã?öñ(*6å?ìÇÙ_x0006_ÓgÕ?ìÞÆ´äÛ?@+fÆ)Û?R_x0010_½©^à?9Êú;äÔ?XÃW­Þ?lBM¤ªÅ?uÄ(Ô§Pê?¦]hØ8Û?çþÐôºá?=_x000D_72&amp;á?.¨í_x0001__x0002_»×?&amp;_x0019__x000F_¼ÁÚ?_x0011_ö5ùýÜ?&lt;ÈO,_x0010_mÑ?¶BO-ß?ÂFQ0_x0004_Ù?Õ¢ª«ùâ?A&amp;ÏëQÔ?_x000D_vÐ²!á?_x0002_ð¶©Ã Ü?,_x000E_;q,¾Ú?îY¤G¦Û?_x001E_E0_x0005__x001D_OÛ?×§?/ðPâ?}sÚ_x0014_`dÔ?Îz¡Ù?Îkof§*Ý?_x0014_au&lt;YÉ?ÎÐ!£5_x0004_Ð?¾ üQ_x001B__x0014_Ú?,x_x0019_ÔÓÛ?¯ø=¿Ýå?éQÌ2Îà?¬SR'_x001F_\Ò?6ÓeÂ¶Ö?8_x001C_«âÏ_x0004_Ý?rçêOé?ç¾îU_x000E_Ì?6@Ä;Ëâ?Ó½_x0003_*;'ã?ò³_x0017_Êü×?BÓíäPÛ?_x0003__x0004_Õ+ø_x000E_ä?|VÇÚ_x0017__x0004_Ù?@67mn±Ü?X_x0015_ý~y3Ï?¼k¤/Ò?ZrU_x001D_Î?äó_x001E_óÜ?¾Ñ_x0012__x001E_õÚ?fó¡xrä?Ñ±ÿ&amp;Æá?k_x0002__x0001_åñà?x;_x0008_DÚ?*'Z_x0001_õÝ?«ÖYä:5á?aÐÓ_x0016_oQÍ?{K_x001F_ÕØJç?_x000E_d®&amp;lÛ?ù}tM¿ä?_x001D__x0018__x0013_©XÔ?,Æ¤&lt;Ù?|;ö"_x001F_Þ?.Ë É!ß?Öö%búã?¦ùÆbá?_x000D_½ïVØ?àëGÆºÙ?À6u÷ðòà?b}2£uÜ?Y[_x001E_vz¦Ê?_x001E_'ß~J_Þ?¸ã®¯@à?¾&amp;x¿_x0001__x0002_:bæ?ÿ;_x0003_§Ì?¬©¡-hÖ?ä"hË||è?VÓHó,æ?Èý_Ý_x000E_×?õ'_:ÄÕ?_x0007_G·|ØË?ªÓpÝ?b­¶æNÖ?&amp;v¸WÉ?Ú§öÖÍÚ?vTh_x0016_`GØ?_x000D_%.¬ Ú?anX&amp;txÕ?¼Fµ_x001C_Þ?_x000C_Ù©ÚL{É?Ç+Oëá?\¢ÔßNvÚ?Î_x0018_8ï®ÌÖ?4ÂáÜÜ?dòæ3_x0012__x000F_Ò?¿ÏëöBà?Èc8Kå¢Ï?ªæ_x0016_i_x0010_Ý?_x0011_ßUÆñÊ?_x0006_L¾4Ü?Ü£b4¶×Ó?Úù_x0003_-û^×?j®l8_x000C_8Ø?_x001A_~ áå?Xh_x000F_K_x001F_ýá?_x0002__x0003_NæH_x0004_¬Ó?_x0013_ uIæËÐ?fëB/ôPÑ?$z_x000B_vÀ»ä?TÆÚ!s¾Þ?ñoÔºiÎ?&lt;oYUñûÃ?¢¹^û£×?{Hýü_x0015__x0005_á?úç¿òÙ?n û_x000C_y¬Ô?¬!_x0014__x0015__x000D_UÛ?WiBÙ_x000F_È?ÍÍ_x0011_¨Búá?_x000B_®|_x001A_{à?ö§1CRQæ?·|õ£I6á?_x000F_`_x0017_@Â?_x001F_däÆ_x0015_aà?vNkc/WØ?_x0019_Ñk}y_x0010_á?rãó_x000B_ð×?t©1½8¨ã?4Gá_x0011_&lt;ûØ?ÜÐþÕ|ÀÕ?ö°_x001F_Ä×?i(0_x0015_Ñä?ô'è~ÚÜà?_x0001__x0007_{6á?]r_x0002_ _x0010__x0008_Ô?_x0003_u_x0017_çÅ§×?ôÈy_x0004_	3WÒ?²Du8'Ó?=êhÖþ]à?µø(f¡á?s7_x000D_³â?«áN_x0006_ëâ?!µÎ_x000E__x0011_Ø?_x0008_-¤Êä?BhUÄòÕÃ?sGí#Õ?s¯5Á_x000E_Tá?cð[1á¥â?Ôà^à)Ü?0_x0001_à¶BÑÌ?_x0014_öó*îÞ?^êÔ?_x001F_Xàô;à?ZÜÊ«¯©å?î¤àÀLöÔ?,R~ròÒ?&amp;©_x001E_Õ_x0003_fß?DÆÒ·_x000D__x0014_Ë?Â;Asj_x0012_Ú?ïÅÄôÜß?B_x0015__x0002_î_x001E_â?,¨t6Ú?ÿ%Ú_x0007_à?_x0005_­²ÃÏôÑ?íYö£ ã?ºÃ¬jTØ?_x001E_Wå_x000C_ÛEÊ?_x0014_ÁìqÏBÉ?_x0004__x0006_@å½_x0008_ùØ?._x0013_®_x0016_wÓ?]_x0003_N÷«à?Ú_x0002_­eX{Ð?éZè£2Ì?à§©T_x0001_ÀÃ?(y_x0001__x000D_PÈ?_x0005_É&amp;È÷²ä?.×ÌÛ?!¦VKÕ?ö«ò%Ùß?Ñëi{Ù?JYÎ²6ã?Eä_x000D_ÂØ²æ?hmÇ¨(Ñ?ÐTã?Z&lt;_x0005_¤DrÜ?pj³0r5Ø?Øe@=Ø?r@_x0012_7ö¶Ö?_x000B_@ñ8iúà?â	í4¡ß?_x0007_ÓI£_x001D_È?R@©_x0013_êÿÞ?/g_x000B_XN¹à?HòWãv-Û?_x001E_ê_x0011_yDNÚ?Ó^O_x001C_GÏ?ìõ±b#_x0018_Ó??&gt;¾r_à?_x001A_ÖÇe¹/ß?_x0018_'_x001C__x0001__x0004__x001D_^ä?pSù¤Ödâ?_x0004_b¬§0ß?^ÖÚz¯Ú?^à[5/Ý?&lt;Lff{½×?ÒõJd_x0003_ñã?°_x0015_ç¯_x000D_ Û?Ï_x001B_ÉÅ#|Ä?vVç?4÷òÂÙ?xæBÚ?&gt;Å³ë)è?À×$ßµ¡Ý?UÖï&lt;¹¡à?Ð.B-éÖ?V;Òãñã?(ÌÑh_x0002_Þ?_x0003_W%_x000B_sñå?Ç_x001B_Oà?vcNùÞ?â_x0004__x000B_ÿ@Ú?îã_x0008_àBÅ?t¿teÂã?ëuµFåá?H_x0005_à â_x001D_Ü?]%Ì/Âá?pl×ZøÑ?Ç\¤ZÚ?RÑÊ_x0003_ZÉÖ?î_x001F_eY_x001D_Ç?Å[¸.à?_x0003__x0005__x0002_YOFNä?¾¼D®)×?X¥ð_x0008_$_x000B_Ü?Zev_x0010_àÊ?¨¥ÛhÅ?r_x001B_=ÍôóÛ?¤¶K(_x001C_É?_x001C_5_x0015_åÔ?¨ý_x000F_VÓèå?²µ7g_x0014_+Ø?_x000C__x0013_B`éÛ?N¢(Ë_x0004__x0001_å?ÄUúß?V_x0018_Õ?l×ß?@?ÆÞÙ?Ì®Ú¸;¡Þ?*Æõßr¢Ø?j{qd\Ì?n_x0002_å¤Óä?Ö©«Íc$å?&amp;_x0017_È{­_x001E_ä?öB_x0002_fÜ?ªö_x000D_=×Ô?×B|}ãË?à°Õ?BÉoçNØÙ?2È­_x0016__x0001_³à?ÐçhÓ_x0019_×?ÉoW(ì%Ð?P_x0010_&amp;_x0014_Õ?µµå¶S0ã?Xþã_x0003__x0004_Ý0ã?XBî«ð"â?º¢µèÞ?(¦Rx_x0011_Ö?Ö#Å×ß?4j_x0004_GôÛ?ºãN_x0007_Cà?èÍ_x001D_§«Ââ?~l_Ý!_x0018_Ô?ÌeÐCN¸Ó?²_x000B_(¬g¹Ý?_x0018_8¦äÄâ?:_x0010_½_x0001_ö²Ü?f_x0017_Ê»\Î?µHÊAÈÇ?ÑEè_x000E__x0003_ã?Ìr fáà?1ÿÝ/!æ?æ:çÕfæÌ?S*	_x0017_Ü^Å?C_x0014_z])è?üO_x0005_cï®Ï?µ_x001C_¨ùovà?(_x0008_@TNNÓ?ÂQöàÃ_x0002_Ð?¸*½_x001E_Ô3Û?ÈÉ3wMrÌ?B#ÖP×?ÍÌ£V	È?4cîß_x0006_òÚ?pÃ_x0018_Ü?_x000B_Ð_x0014__x0008_ïrà?_x0001__x0005_1çDÎð@Õ?_x001A__x001D_bãw×Ý?lvª_x0014_ðÊ?_x0011_ oxgÈÔ?°3gaÙ?_x000E_å_x000E_¦&lt;Ià?:53»y½Ú?ûvÙ_x000F_&gt;_x0003_Í?÷8_x001F_ûëâ?tj_x000D_5½W×?¸¢¯¢Ç(ë?Ké~&amp;Í?H¿²¯_x0008_ç? ­i¼óÖ?nf_x0018_¤ÞÓ?_x0002_·Lä_x0005_Ý?Hv7O®Ö?`_x0011_I¹LwÞ? _x001C_½_x0007_g_x0011_Ù?Ì*¯}Øá?_x0014_!´¬æË?â_x0015_þ@âDß?è9åÖ?_x001E__x000E_*í'Î?&lt;t_x0004_-â?&amp;_x0014_?Ê?ó»_x001A_ä.õá?_x0004_ÅIØºÖÔ?:Ë"ò_x0017_Ø?¬VB+kÞ?Í²Ôà_x0015_mÆ?p&gt;ðÜ_x0002__x0003__x001A_^Ø?óÀ©-_x001C_àá?óÿ,ÔLå?[µ~ÿ¥á?æ®¡­iñß?½NÄý_x0014_â?ÀG0_x001D_[Á?Ú â_x0006_ÍÓå?´_x001C__x0011_[§Ý?Ñbó[«Ò?{12Ü1Ð?ÊiÆÒÞ?V×¡_x001A_wà?Î?owñÚ?\§õõ7Ñ?.=_x0018_ÂHà?ðh¡_x0018__x0016_gÔ?äìó0_x0007_Ù?µ¸M_x0007_Î?-g_x0011_k³ã?ú¼"´à?NvÔ_x0005__x001E_ZÜ?É_x0001_£_x000F_»Ûå?*}é¹_x0016_sÒ?Î¶®%ÔàÔ?ÆÝ_x000B_7^å?×_x0013_¼_x0007__x0008_Ê?H¯BFÙÒ?_x0012_Ö@ªÑä?y,_x001B_6Û?®w@_x001C_~Ö?ÐôOÙ_x0005_Câ?_x0001__x0002_¨·äÑ"Ý?&lt;Yë?,Ñ?©Þ?Í¢_x000B_&lt;Rtà?³_x001A_%©5Ù??Ya_x0004_ôÇ?ìóå«bdÐ?|h]`¼ÊÔ?®T'.N÷×?Z0_x001E_ÑàÜ?¼hàù$_x0002_â?F_x000E_¿;_x001C__x0013_á?_x0018_·T&amp;ûdÐ?0NÚq&amp;òÜ?g[eìâ?jD]æ_x0003_Ü?_x0002_¢@ö²Ý?fæÛÓ½Û?PUjµ)Ô?Ê2q;Û?D{Ûö¿Ô?	Ò#üà?^ã°}#OÑ?-E/ªè?¼#_x0003_Ð7!Ó?pK¡ÛnÓÐ?üÈKh°Ñ?xÒ)-*&lt;×?_x001A_È)Ëá?¾_x0016_ûNÜ_x0001_Ü?ðuWÌª!Ù?RÂ_x0011_Ú_x0001__x0002_²ëÛ?Lzlæà?`VñÍ«Û?B^~Çs½Ù?Ý!HÝ#qÉ?_x001E_ÏÇÖÛ?Ö×Î_x000E_c8Þ?ü_x0012_ç_x0015__x0018_ß?&gt;X_x0016_ÆºÛ?L{_x0007_&gt;È?Óÿé5S:à?$(ên¶à?_x0018_=ð_x0015_ Ç?`_x000E_c&amp;Aß?x_x000D_\#làÝ?_x000B__x000C__x0006_n è?J Ñ¤ý[Ý?2¦â©Ê?õõ`ØÌ?:Úiù×?±îßÂFÓ?.ízÂäÞ?#àü÷î(ã?îâÀ¶æ?l99X¾×?ëÂ(2_x0010_ã?Tµ|xÉÍ?ß?xû_x000C_øÑ?KÖ_x0012__x000D_(®å?_x000C_^_x0012_]ÔFã?¸ÃkUIÑ?Ø3&gt;_x000F_ÓÛ?_x0001__x0004_òÆU°Ð	Ú?Q7~G^ÀÕ?:µh&gt;ã§Ó?&lt;¥_x0002_CQÚ?Ð)ø±Ú_x0011_Î?Íö¦aÇEà?¾Ò}Pø¯Ô?_x000B__x001C__x0002_KÑ?Ì_'í_x000F__x0003_Þ?|,ÐJÏ?ëØØ_x0004_¤å?¾±à;WØ?	ÞþÔTÕ?°ÿØÙ?_x000D_âª¹c¼à?_x0001_ÄE·x¸Ú?«W&amp;´â?Îã¼éà?ÜxlÜÖ?_x0007_ÝL5_x0011_¹å?DQ$mF&amp;Ö?Rø_x0011_Ö?5=lþá?U¿ùÅméä?J_x000F_Y_x0012_ ;â?:_x0010_9¢OÃ?ØÖ_x001D__x0010_û¾ä?Q$í_x0001_¾Nç?_x000E_¦HbíÝÝ?ýOtY_x0019_|Ç?.½¡õ»¶Õ?q²_x0001__x0002_/_x0006_Ö?"_x001E_0TÒ?x§¿ÅÔ?s¥_x001F_¼÷¶å?L¤_x001D__x0002_Þ? _x0018_«bã?_x000D_m¤Ó?"L£_x0008__x000C_	ä?vCù~&gt;×? ¡4_x000D_.dÝ?_x0013_°¬_x0019_ sá?_x0006_EªÛ.Û?b0ÔS\³Ø?_x0005_W_x000E_Í`á?êHúOà?ÄoPÇ_x0013_ß?Fv{s¿å?;s!Eà?²HF»ß?fÇúC_x000B_ÜÝ?â[_x0013_³Ú?B»w_x0013_®Ù?Â;SÍÃ? ­|MïõÛ?äUoû@[Ø?_x0008_Oª½Ðÿä?;_x0015_Æ´É?ÉC:Ø½á?cQËÕ?¦¾Û_x0004_~dà?ý_x001C_ÖQ&gt;Ö?ä_x0018_»îHØ?_x0001__x0007_¤Êÿ,ñÕ?_x0017_~Õ_x0012_¿Ø?0]u_x001A_ÛjÔ?_x0015_ýAßwã?¨]ÍdáÜ?¸¶&lt;¬ÃÒ?êÊ¦7ªÙÜ?jjÓÀyÍ?àÆÎ_x0006_÷á?R_x0002_Áä_x0019_Ëä?ÐtAËªËÒ?6aaGòÓ?tÒ8Þ?Ô­ã¤æÜ?¿Á_x0010_Âá?{®@_x0013__x0003_:Ñ?tËdh_x000C_æ?¼ÌóälàÝ?_x0017_2_x0017__x001A_Ê@ä?xÆÅ_x001F_êÌÜ?¼_x0005_^_x0001_[îÏ?&amp;h´C_x0017_Ð?rã ºçå? Îð!!Ô?_x001E_i_x0017_ÄÔÛ?ÈOq_x0004_®Ò?r¯úK-_x0013_Û?^_x0019__x0004_ ØØ?jò%ÏÑ_x000D_å? L_x000D_&amp;¨Ç?¼»X_x001B_iiâ?_x0012__x0004_R®_x0001__x0002_îßÞ?j_x0003__x0008_^IÌã?J_x0011__x0015_Ò!¢ç?_x0017_¬R°Ââ?L__x000C_©×?_x000B_=_x000D_ØLÈ?_x000F_ËÊZxá?nûwX½ß?ØÙ+üÄ.Ý?'»DÞ÷Ø?&gt;)qf+iÔ?ËåÁá? Äi_x000C_¨_x0007_Ó?¬GÉj_x000F_µÑ?,«½8Ò?z¹@RÊà?¤é­X_x000E__x0007_Ý?vÛ!Ì_x0012_ä?j¹,W_x001C_Û?%Bìç¬ä?_x0014_Ã&lt;Ê_HÕ?&amp;_x0001_Ýñ{ä?¸t÷h_x001E_ Õ? _x0005_,.ÈÅ?ââ®Õ2_x001F_ß?_x0012_ÑÑ_x0018_äç?ãÎR_x001E__x000C_¥Å?¨ÒÍ_x0013_ýã?_x0012_7êFçç?bqtb_x0006_¹Ä?´_x0014_=öO_x0016_Û?8&gt;ÐÊÅ,Ü?_x0001__x0003__x001C_3?²ÔxÐ?ë_x0002_@Çëâ?ùs%¯óã?íòç	ØëÐ?Àqc{_x0016_:ß?±d¦Æ¤4â?Ì«ý»Å?b¾U_x000C_Ý?ð¨_x0014__x001E_²GÛ?N;zÎôÒ?ÂüFk_x0019_å?¡_x001B_û_XÎÑ?®Ãjá?8·Ë×_x0011_¸Þ?_x001F_ØjZ³Â?_x0003_á&gt;ÿ)Ûà?«:{"uà?(b_ÂÞÚ?_x0008_º$Ô_x0002_à?_x000C_U/bÈ?_x0017_oK¼c~Ò?M4_x0003__x0012_¢Ô?_x0003_K¦Ù½Ì?Ïhujpå?9/PÂÐ½â?/_x0014_i/ÉÍ?]9'¢&gt;â?7y.æâ?&gt;}_x0002_º¡3ã?&amp;_x001E_L_x0004__x0006_ß?Dëª'Ó?²_x0011_+Æ_x0002__x0003_ÈÔÜ?Ø/_x001B_Û¨à?û§Ti_x0003__x0019_É?ibh_x001D__x0006__x0010_Ó?Ðl^ÄÚâ?ª_x0012_.´_x0002_ëÒ?À_x0005_ÕArÓ?_x0012_füKJØ?î_x0012_F)*ÆØ?_x0004_Z©_x0015_®Ãå?'ÙàW2|è?_x0003_2B&gt;©íÙ?_x001A_WÇétrã?awÜÕü_x0014_ä?W¯¸ôíàÑ?ÒÙBjÎ-ç?GHÇ´ÙµÑ?(kº_Á¾È? {_x001D_AÛ?D)_x001B_éêÊ?þbgäøÕ?H_x0001_þ_x0002_Ë?ÀR._x0016__x0018_Ù?þ_x0006_ïlÉå?É_x001B_ÙÄá?BêÆ"XÝ?æjc&lt;¸Û?ñÁÕ¢?±Ç?_x001E_ÎþI-gÖ?z-_x0008_*måå?bÐs&gt;_x0003_ ×?t|äÀÎ?_x0005__x0006_ó_x0001_µx_x0006_â?Ò	ùà?_x0008_Bß R+Ý?ëÂ8Yù:å?_x001D_Ê_x0008__x0004_ã?d_x000D_0_x0017__x0003_Ü?rò1¼pEÔ?V¡{ÈÓóÔ?~#nã Ý?TlÏÑ:à?Î\)@_x0018_|Ü?£7©¶â?XÀÿ÷èÆ?ô_x0016_æ_x0001_¼Ô?ÀoËJà?µó	Ú?%¹ø2_x0001_ñà?R8_x001F_tó_x001B_Ñ?E_x000B__x0015__x001B_UQÖ?êÕê¹hõØ?î.©¸_x0011_Õ?^ô` á?vq¥_x0002__x0004_Ó?/ìS=_x0008__x001F_à?ã_x0017_§_x0003_áÓç?_x0004_½B·ÐÍ?½_x0005_J_x001E_T&gt;ä?bÂÑ_x0006_Þ?Z_x0007_I9«ÆÓ?,C¸bHË?_x0003__x0010_?¯Ü-á?,P§/_x0002__x0003_`2á?scºÕÍà?¦Q_x0001_þµðÓ?s1q_x0013_â?á£ºï_x0007_gå?Å´_x0008__x001F__x0006_á?m	µÉ_x001D__x001F_Í?$dù©ß?6æÎ/á?ßÇhòÕã?é7.ísXæ?ÄÉñ-tÚÒ?|Ðé_x000E_;Ö?¨_x001E_:_x0004_`Ö?_x000E_ú©ÇµWÙ?SLGÆ'ã?üÐd5&gt;Ý?_x000E_¸_x0005_»òÏ?\_x000E_ÀóïeË?¨»BgEÙ?_x0007_õIK¯éâ?_x001C_OÍ3×?Ç_x0004__x000E_ýwÑ?«°ñ;å?&amp;¢8yàß?F.v3Xæ?_x001E_ªÐ^4ß?_x0016_Üp!	å?§oÞi¶nÍ?8Hn_x0001_j©Ð?[7Ò{ÅÛ?¿S%BúÛ?_x0001__x0002_¦èà?_x0008_à?ÊÃÀØÐðÎ?r_x001C_:_x001A_*Ù?,_x0019_^ÿÜÕ?HK_x0015_e_x0014_jÐ?ÈgÃuÿá?{t_x000F_V_x0004_,ç?ÝëéÆCáå?6_x0008_ó,»å×?_x001B_ù_x000F_»Lpá?ÿ_x001C_ft±Ú?_x0018_·Þ_x001A__x0008_ß?ù¥1æÞÓ?±Köë@WÑ?âR_x0008_;H_x001B_à?·sñxá?îÆ¼:Ó?|Yç½yîç?´{_x000D_WºÑ?Ü7k¿0iÒ?2(Öëhã?WEÿ5¯Î?´d_x001A_¦4Ü?Ìa_x0016__x0011__x0005_{Ö?_x0012__x0001_kÃ«SÕ?0´_x0007_I¤Fâ?âzÌ¬T6Û?&amp;èµFclÜ?_x0004_Òç_x0014_ç? r©vDà?à s³_x0014_µÝ?¤_x001C_Þ_x0005__x0007__x0015_ÕÏ?2$W_x0004_Ý?(ì÷&amp;CÍ×?0àu_x0001_á×Ø?@°Z(FíÚ?ËÊ_x001C_ÌêõÎ?_x000C_ SÛÊñØ?_x0003_&lt;g_x0019_+×?w¼tè_x001C_Ñ?§+$J_x0011_â?¤È~hÕ?J*È¿®íÒ?f"cB¿ÊÕ?_x0005_þ&lt;_x001D_¸Ë?ßIÝ	æç?Ü8Åä_x0001_æ?_x0002__x0012_ï$_x0006_»à?_x000F_¯¤_x0015_Í?Ù°Ô_x0002_.É?à_x0019_Ó¥Ù?ÀÖ®#jFä?@|¬yß¸Û?ëR_x001D_pæ?G£ùßÌ¼à?¼_x0017_ÇÐ?vO_x000B_/_x0004_LØ?.Ë_x000F_±Ðß?®­¸_x001A_7eç?_x001E_ÀþoòCÝ??¼eùÔÆ?_x001E_&gt;_x0004_ðàá?2X]â?_x0001__x0007__x0001_SÑÞ¾Ô?TÙ_x0010_Ñ?vÕí_x0014_ß?Ô_x000C_YÝÑÐ?¼î:àûß?Íá_x001E_Ñºýæ?bs=ià?ã¨&gt;ê«ß?zÜ$ñ_x0006_Ræ?_x0015_ßÐ|hÔ?_x001F_;7mÄ?¤_x001A_Ø^å_x0001_Õ?ö/ÀÓ_x0014_Ö?Âß_x001D_æ?_x0002_AØåZnã?~°×ÿÄÛ?_x0003_±ü_x0011_â	Ì?ê%ÙÜîEÛ?Ð_x0008_Îu_x001B_:â?Ó7/ã¤_x000D_á?ÀtÎiVùÑ?_x0005__x0019_wW£à?[{¬ËÏ?þ+$¸Å_x0015_Þ?_x001A_ÜÞö_x001D_/Ô?µìh_x0008_N_x001D_à?á_x0016_)äËüæ?	_x0016_nÏCÞÔ?r_x0002_ù_x0004_\Ï?KY§Ì&lt;â?_x0018_î~åÚ´Ú?O¤Q_x0004__x0005_úá?aÎ.DDé?_x0017__x0006_D{_x000D_â?½%¾v_x0006_ç?ºâÖ_x0001_«Ô?Pá¾_x0012_Ú?N0=¾Í?.¼I &amp;Ü?¨ÏÝB¶¸Ê?Pî8.M	Ø?"_x0001_×Ø®)Þ?ò_x000F_2_x0013_tç?p2ýÝµá?ô_x0003_´«_x0015_Ñ?o6_x001D_¨îÞ?H8_x0002_:ä?_x000D_0©V·ç?Èâ#ÃéæÞ?T§	Û?¬I_x0014_L_x0007_Ò??üÛ²_x000B_~á?ªL¯æÿàß?ìrCØÎ?"ÿ=´3ÐÝ?6,å§aâ?°Â;£xç?¤_x0017_FS4Û?_x0004_Í_x0007__x000E_kÓ?­¤H¡å?ÔÚß43_x0014_Ó?Þ_x001E_ûØ«Ù?ºÀøE1á?_x0001__x0002_á_x000B_î5¢.É?&lt;¼Y_x001A_Ð?8I{_x001E_sÉ×?ü_x0011_Êì%_x000F_æ?9_x0005_³÷¹¤Ï?_x0002_Ã_x0019_}Û?²® dØ?&lt;È¦ÍgiÕ?®@¾:üÖ?F`x~UÝ?îõ!¼öFå?;v±ðå?_x0006_|ÐzÅ8â? yÁþ_x0019_2Ú?þÃ)dIWß?8kç a»Û?j£0¼ß?BÃCë2Û?_x0004_ã²ÍëuÒ?_x0014_·r_x0006__x001A_Ü?o¿_x0019_È7à?d]nÂÕjÛ?iLsöG_x0008_Ö?þÄ_x0008_ínÛ?ûÃ¯¶Å?féÉu_x001F_Þ?R_x001B_5ü tÛ?81áÎ]Õ?¬v_x0004_+2ß?_x001A_©ðWÛ?TÛ¨âZä×?µNÄv_x0002__x0004_s_x0015_Ô?®IL+í&lt;å?u^z_x001D_(á?õ{_x0018_\ê¢Ó?Tõ7Î_x0001__x000C_Ò?â¬¶&lt;\à?f=F_x001B_éÂÜ?_x0008_ _x0015_Ê?TÁz_x0008_îâ?ÉABðåÐ?|Ë_x000B__x001F_ïÐ?JôqQ&gt;Û?.n·_x0016_ÄÐ?,ÃY_x001D_ã?~s|ê(êÚ?íµ¸t¡à?Ü"Eê_x001C_Ý?)¤	J¨â?C&amp;o,®_x0014_ã?_x001A_#Ü{_x0007_íÔ?_x000D_h¿3_x001C_á??sù?à?_x001E_xsøëP×?&amp;_x0005_h_x000D_o¤Ö?_x001E_òÚõíØ?¦À³%_x0014_ùÚ?ºA±&lt;9EÓ?_x000E__x0003_õHÕ?±Â.Î?ã\_x000C_¶_x0013_à?Îv_x000C_]MÐ?&gt;_x0004_±â?_x0002__x0003_:_x001E_ÆEæ?ôàh_x001D_®ïØ?$:âªÕgÒ?\±÷öªÐ?XÍuÎn²è?_x000E_J$Ò1Ú?/_x0015_öí-¹é?Sø¿ofSâ?h_x0007_`|wØ?_x000C_ ißÄ?fm¨vÒ?j,ìä½ËÈ?ð8GÜ³Þ?#_x0015_~5û!á?¦Ö$NSÛ?,±´êØêÝ?$ICÔÕá?þb¶jzÛ?\&amp;y~kàÍ?:_x0017_rÆ½_x0001_á?¢r&amp;ã²Ø?õ_x001E_¨o©ÐÎ?ø_x0004_ð_x0019_ÛLË?M}_x000F_FÔ_x0010_Õ?_x0016_íòßYÜ?Äq_x001F_wE1Ô?_x0003_ë_x0015_s©×Ý?_x0007_1 mÀà?_x0016_JÿêÓ?¦ÊÃ²äÓÙ?ìÔ¤ýà_x0017_Ø?ÚD_ä_x0001__x0003_pçä?_x0018_H{¨Ð?_x0001_~Ù_x0012_ØXß?_x0002_õÇúH±Ü?Îµ$Ö¬ØÛ?_x0006__x0004_,6Ü?ëÉÕ!²³à?Pv9_x0011__x0012_Ò?ã@_x001B_Úüä?¢eÀÝÕ?ÙNLø67Ð?m5*ËÐ?_x001D_pO°èç?c_x001A_:cyæ?¿ñéÉÇá?~É_x001C_@NÞ?í_x001A_ëOà?_x0004__x000D_2Ý_x001B_á?_x0013_Àx£ç?¤h#ÃÝØ?0_x0002_n3vCÙ?$`r_x000C_ô(×?¨_x0015_Fgä?_x0013_z_x0017_"_x001F_LÏ?G2Æ'E)Ç?®Dm_x001E__x0005_ýØ?Å9_x001B_¯à?j¡©¾{nÊ?f[&gt;FïÖ?;2v_¤Ú?ð,§Ø_x0017_Ý?qj,ôÌõá?_x0001__x0002_Ì_x0008_m³ÚÔÏ?ñ¯Ó¯Í?º{Ãoà?½wcEð_x0015_à?:þ_x0017_¾ÌÓ?_x0014_­X`Þ?@'0µI1Ç?¢IÆ_x001B_à?s_x000E_.Ã%á?³ßî¾Dá?«´_x0004_aÖá?,;ÞÚÜØ?pkóàÑ?8ª_x0015_Cyä?y_x0003_¯@Õ?(_x001E_ÞgÕ_x000C_Ô?­i¯´Ú é?Þ£KD9×?Ñ¼¸_x0005_&lt;_x0016_Ö?þU°É_x0010_ÌÚ?@^ut0Ü?È1c/Õ§Õ?H©¯QWfæ?oàF_x000D_ Uä?XÎ-Í-â?^o¬e_x001A_ÎÚ?¿ðZbÒ?êUcì4×?%åó]õâ?_x0012_Ý!uÚ?ì­=ÂÜ?ð_x001E_&amp;Þ_x0003__x0004__x0017_pà?v¯ü)õÒ×?=ÛÃ_x0007_ýà?Ðlüñ§à?aö_x001A_eÕ?\_x0003_©F§jß? _x0012_&gt;µÔ?eçµ_x0013__x0018_êÈ?²ö¥û_x0001_ÜÆ?æp1wìæé?ªêh²JnÛ?Ð¼î¿7_x001D_Þ?w9%SÜà?x²Ì_x000F__x0008_Ü?ÒfÆÚ?£ÏÊ_x0004_øÕä?¨^_x0007_yÈÔ?_x001A_¢ÀgáþÔ?r¹qÃÊ4Ø?_x0015_¼7®Ô?Ç¤_x0012_Z£ìä?®+`¿Y*Ö?î¹î_x0004_"·ß?®_x0002_é_x0006_EÞ?_x0012_ÖÊÃÝ?&amp;Äq_'Ó?dãOÕ?Ê¬#tÑ? ê7ÛÙ/Ò?ýX2æMà?5OÆ&gt;é^Ó?_x000C_¶v°Ô?_x0006_	_x0018_«û	Ý?&lt;_x0001_©c¬É?êò6¨)'á?|t_x0004_Õ©ã?´yð_x001A__x0007_Ó?3àwöÊ_x0005_à?»îá_x0013_,Û?QÖÿ_x001E_^ÆÔ?Huà¦)_x0004_Ô?zð.©s;á?Ë/2_x0016_×?_x0003_D®öÚà?jôu³KÚ?rî_x0019_Àt_x0014_Ü?¨_x0002_D³rdá?ÏK?ó_x000F_¿Ò?¤îziàÑ?WÄ|a_x0019_â?¼A_x0008_øÕ?pJåy#çâ?µï_x0006_Ò_x000E_iá?kQª_x000D_Äã?.ss6_x0016_à×?&gt;-FcÖC×?ÈáWè8Ò?Þù=[Zß?Äyû§Ù?üW´´ß?mª!2Õ?_x0016_â¿$_x0007_dÔ?÷ª`Üá?7Ý[_x0001__x0002_"æà?erÜ§_x0004_­à?åÓsQdvá?_x000E_§´	Õå?Òþ_x0002_;_x0015_×?äVS_x0014__x0019_Ñ?_x000F_lxä?Á_x0011_]èúÈ?Jº9)w¦Ø?ºvÐÓ#Í?_x0001_±(¬]Ý?`Q_x0013_)°1×?§y{mB_x0019_È?_x001B___x0004_ô¸_x0002_Ë?6(¤tÙ?­'½ãá?_x0005_B~__x0014_â?J\¿{_x0019__x0012_Þ?_¸£ØLÙâ?q&lt;_x0018_lKØ?}ÓeÆiÿá?:ðØßÒÀå?_x0003__x000C_ôxè?K¨°fÇ?x¼_x001E_áã³á?0q¦ÓÂ×?î{©Gv&amp;Ü?ÈÀW/$á?.\Á_x0005_@Ä? É¾_x001E__x0016_òÕ?p_x0011_MüèøÛ?Õ_x001A__x0005__x0011__x001B_Ûâ?_x0004__x0007_×TVË(à?_x0003_ðM{a5á?Ü¾	EÈÚ?j_x0006_7¡|Oä?z_x0015__x0005_tÙ?ò:Utf_x000E_Ñ?ÃÉ4Èµèá?%Ê«_x0002_ßå?¦±(¨"ÖÙ?±Ò_x0013_ yÏ?¾ËöPSUÚ?¯åø_x0004_ã?&gt;Fsì".ß?­rQ_§å?ð_x001E_f½_x0004_á?ÀYsh$^Ù?o_x0001_äÖ¢­Ê?Ü_x000C_*Ê¶_x001F_Å?ËAíÞþÔ?äQsy?Ï?z.½îá§Ó?rV¥_x0008_iwÔ?ôçÌñ±ÐÕ?Û¬à|WJá?_x000C_= ×?ì_x0016_¯õ_x0016_Ñ?$&gt;¤Òá?$x+nzØ?R_x0001_®_x0010_£Ø?÷bÎ_x0016__x0003_?â?ä_x0004_ê&gt;ã_x0015_ã?_x0006_ª«_x0003__x0001__x0003_}éæ?¿åÿ]Î_x0010_á?_x001A_!NLÑ?H6_x001A_?_x0018_4×?_x0007_é{Wæ?LÒÝL+jÄ?ú "EæqØ?ÄtÞR¦ä?²Z_x0011_rÆ?B3._x000C_·{ß?ÅÓ_x000D__x0016_mà?_x0012_ôwRãã?p d_x0004_ Ñ?a:]¶bå?ºÔ-_x000B_5Õ?Aêlz~â?BýæG8Õ?È m¢ß?¶3¯cã?º0(Û`Û?ß´â´#á?-SN_x0019__x0011_â?Ð;_x0014_8T-Ó?saçà_x000B_cå?*_x000D_éÁíPÑ?NØÈ_x0018_ÄñÚ?=g_x0003_½¬æ??BÍo¬_x0002_ê?0ÖM;\IÐ?gQ¹á?Y_x001C_w_x0016_T×Î?ÛX¦"_x0002_à?_x0001__x0002_4éÞ´¹PÒ?öu_x000C__x0018_àPÆ?_x0014_Ýw¯äÙ?­ÃÛÛß?F(_x001A_EXªÐ?¬ ÛÖXwÓ?ÍuÏDÏ?8Ú[Ábå?ÎfÝåçÓ?|_x0015_W?Â÷ä?b_x0018__pÙ??_x0014_P_x0004_À¡æ?+å¼ÂñÛ?2½!Fà?½"G=lÉ?QÚh_x0010_)â?_x0017_{b¥Khæ?_x001A_)~Ô_x0017_Íá?Ýì-¬­æ?RgwJèðá?_x0015_g¦|_x0019_êå?ÿ²_x0019_(_x0018_æ?¾¯Á_x0008__x0012_VÞ?~üâÒGãÐ?cti'ôôä?%_x0015_	dæ¾å?î_x001F_õë_x001C_Ræ?Z; _x001B_2RØ?ç_x001F_²Éà?_x0008_É·0xÙ?¥sÙÅà?nXó_x0001__x0003_x_x0006_Õ?nó§uáxã?À_x0001__x0011_)"_á?_x000D_±¶ãVä?(Ô1_x0011_ÕÑ?BGò$_x001F_Ö?_x0008_A_x0018_6ö6Ý?_ /o*,Ã?úø_x001E_O9Õ?Ú_x0004_dsøJæ?A!_x0002_ëçæ?_x000E_lY´q_x0006_×?K35_x0012_`wÐ?E8WÇÜÔ?_x0014__x000E_[ôÆ?Z·b_x0015_Ô?_x0016_7sÝ?aC¿á?&gt;Zj_x0016_À_x0008_Ú?æ,Ö¡nMÒ?&amp;+}¶G²Û?&amp;g#QÖ?ò_x001F_uú¢æ?_x0001_i\!Þ?r( e»Û?Î-àeÝ?òn&amp;L=æ?ICÄÍß?Ìd&amp;øUà?²_x0016_÷£"ÄÖ?d$éM7gÙ?¢Õâ%É_x0013_Ì?_x0001__x0004_­_x0014_Ã&amp;á?tl"_x0018_.áØ?ÒF­`Õ?Aðæ?x0Ûò4^Ò?¨R.4¼rÓ?º_x0003__x0001_ß7òÑ?j×_x0002_´8ªà?Ðô_x0010_¦*Ø?_x0010_m`©_x001C_á? @Ú?à_x000B_)[¨ã?í$ÜY³Ë?_x0018_8}Æ0"Ù?q3ÎþJá?_x0019_»ùúHJá?8Må×_x0012__Î?*âöT"à?! þ_x0006_GÍ?klMýÈAå?Eq+Ü¥Ì?~@z_x0017_Zýã??ä°Ïø=à?8ÓÁ¹¸Ó?*w)£_x0014_ðÕ?_x0015__x0018_|_x001F_ÌÒ?td~.Á¯Ò?_x001F_¦Ý`Åá?NV3ÔàÜ?üe)«X_x0004_ß?_x0008__x0010_W×_x000C_dÃ?ðp¬2_x0001__x0007_o3Õ?_x0018_Ö_x0016__x000B_\Ý?\¯åÙµØ?ª_x0005_xüyéá?Õ_x0014_ÚÊ_x0003__x0010_ä?"_x001E_G¸¿"á?.Ù4"ÆåÕ?¸_x0006_ë¦á?_x001D_?,_x0016_5ôÒ?_x0002_"è}_x0004_ûà?NßÃryµá?î¥¿	³ÂÅ?~«ëq Ù?|®³AÝ?H$ög_x001C__x0013_Ý?|K­:ÇÐ?88LÔ_x001E_çÛ?lyæ¨ÝoÝ?¸m""_x0008_aÍ?_x001F_-Î§ Ö?Ô]_x001C_Ýjb×?Á_x0018_Ls¯â?è_x001B__x0004_;:bÜ?sLS*ôÔ?_x000F_A^_x0010__x0005_â?Ñ\qÑBà?j¿A§*±Ù?_x0010__x001F_©CïòÓ?÷øà¼Okâ?0jãbÏ?Âþ?`GìÜ?_x0012_I:T½²Û?_x0001__x0003_D¯èÐzÝÊ?X[ð$¤Þ?"H¯ïé?_x0016_~4$]ã?òyÇâ¼.Ö?;_x0007_6ÛeÒ?\§&gt;¡ß?.&gt;,_x0017_å?­ÝÆç5Ì?ëB_x001A_Ìªpâ?_x0016__x000B_ôB¬Û?ºH_x0002_ðáÚ?Þç4B*îÞ?ÙKkgôÑâ?Ä|_x0013_û\Ú?Àtª_x0004_Ü?|gÓ	uÝ?_x001E_;¶Ê5Ù?aÆ6Lõáâ?¹Ð¤C¬¸Ó?_x0002_JÄÈÓ?Òà!iÏ?hõÚ_x0011_ÿÕÔ?B²ÕVÏà?_x0002_¼_x001F_¬_x0011_Ó?Ç_x0011_ÖxÓÐ?ì¸íû³Ñ?_x0001_yV÷TÞ?ã;ÜØ·âà?Gkµø0å?ßòc¨§Ù?ÞÇÇõ_x0002__x0003_Ý_x0017_Ý?_x0012_ÓÜßfÒ?b(¼¢_x0008_å?a$­§Ð?l¡8ëYÛ?&lt;sQû/ºÚ?¿^&gt;ç?å_x0006_\ì_x000C__x0015_ç?Å.ô*_x0019_¬Ð?úÆñà?$)_x0012_ùÆß?0C_x0010_2Õ×Ü?´³y_x001E_èzá?:4` _x001A_Û?¢¤®fÃÙ?Î5VS_x0001_×?,»_x0007_úWÌ?¾Ø8_x0002_]_x0017_å?ê_x0011_Í#uåÜ?ÿª_x0004_DÓ_x0003_à?þµ)ª§øâ?t MÞ*Õ?ç_x0011_³~­{á?²î´Ý?·E^Ù÷Sé?¤ð_x001C_³gÖ?èÁ®)SlÐ?8_x0007_ Äè×?m[èÝN_x000C_Á?¦_x000E_õæ(aÊ?vi(_x0018_/¥Ö?Íä_x0008_m1à?_x0003__x0004_ás÷ãbÒ?Ö9×à­ÅÜ?^òTRû_x0005_Ò?¾)¿Ù?ªj0&gt;IÙ?4ÖÞºµðÔ?V_x000B_^OÝ?07D]_x001F_ÐÑ?_x0002_ºd]#èÛ?_x001C_ß¨Ê1à?ä_x001B_=_x001E_Û?n_x0010_óèZÖ?Nn½êÇÜ?èøæ_x001B_¡Û?Ä_x0008_q_JË?_x0003__x0006_ÔE*Ó?_x0004_Ò8ÇpÉ?H/_x001E__x0011_Ö?X_x001F_¤î;à?_x001D__x0007_$[Ó?ÒÍØ»}gØ?¤t_x0013_ 3²Þ?½_x0005_e_x0001_^Äà?ê_x0011__x0010_Wez×?_x0016_`_x0019_ÍûåÖ?_x0004__x001D_ü_x0001__x001D_òÚ?ÍH°xåè?Ø¨+,·Ì?ÈÐv¼ÆQà?{_x0014_Ç_x0019_É5å?FÇCk_x0003_@Ý?&lt;!×_x0001__x0002_ª­Õ?(_x001A_æ+_x0008_?Ü?HpÉçzÞ?*WÁá?PyõÓ{Ú?T 5ZoÞ?/sgVá?Üè©9kTØ?½ÆM&gt;êÄà?þÈÆZÛ?_x0010_Ú Hu_x0018_Ó?°_x001E_¼õpñÔ?ñj_x0012_GlnÊ?_x0012_L_x0014_È_x0017_\Ö?_x0007_á¾_Så?rÓ³bÍ_x0004_Ó??ä-_x000E_Æà?¿Ã®j©"á?K÷;HÆá?Rz/iJ¡Ú?©VÈ_x001D_óÇ?6(×¡_x0010_çÑ?\È`_x0019_`ã?_x000C__x001A_þ-_x000E__x001C_Ö?mÐ\ä?Oah_x001E_j÷ã?t_x000F_ ÏÝØ?b_x0011_ÚfLBà?"_x000E_|aãà?~EìÍÏeÞ?úLZ÷!Õ?*,-i{ØÉ?_x0001__x0004_Ì¹¹Äf_x0015_à?ka_x001F_½^rà?j/SÞ2Ù?¿Ä\0$à?®(ô§_x0005_Û?JÂð-_x0014_Ú?ØF+J_x0002_AÜ?Fd_x000F_ëÝ?^¨y,ZÄÚ?fÐ_x0002_­åDÝ?ÕáÆ_x0001_«ßä?T_x0013_.S_x0002_ñß?Òö¹n.Ý?_x000C_ç_x0018_"|ÁÓ?³_x0017_u´kà?.9 ¶_x001D_¢Þ?ïÙE¢_x0015_bâ?Ví_x0007_³óÒ?,1_x0013_¨íÑ?ø_x0019_ÿ2Ô?FíªÛ_x0010_Ä?_x0016__x0001__x001C_ÞD_x0014_Ý?xÑÜða_x0003_Ý?xËé3áà?øjSë5Ö?fç_x0002_&amp;&amp;ÎÖ?Ì¼wd!ùÝ?&gt;õ©Õ?»&lt;­ÔØ?º&gt;_x0004_î_x0019_â?î§À;x×?®uH_x0003__x0005_åpÚ?Ø=s­ãåØ?_x001A_Ô	î_x0004_Ù?ØÌØÔn×?n_x0002_®¡HÐ?_x000C_(ÀÓ¿»Ó?zÎ_x000E_wÑ?¦_x0017_MZ¾ÞÛ?_x0001_üÞÑ_x0004_æ?ï	7ã·Ú?_x0008_ _x0011_¼Uä?R_x0016_ò_x0017_ïÝ?_x001C_"|{gÃÖ?§1ï·Ñ^ê?¨cwdGè×?ëþú)&amp;dÍ?JEù;ÔÙ?ô.9¸wsè?h#/M¹×?Ì.¤k×?Èö_x001B_xO^Û?}­Áäó4ã?áW0OÌ?µë_x0003_÷C¬ç?_x0017_T®úÖ?Ç¶n­Ëä?'JáÀÉ?_x0012_ðËÎZÛ?R)£MyOä?þ1ôÔ¨Ï?ËLjX|@Ï?_x0005_xºá_x0010_Þ?_x0004__x0005_uáô_x0013_ã?AÊs_x001B_â?è_x0003__x0008_#tÃã?:'(ØÞ?ìû24Ü½Ì?ÜÔ_x0005_`MöÚ?aDµ°Ì?åèLâ?Ïþêc_x001E_à?0ËÅ_îÛ?R_x0008_ä9_x0007_Ù?*À¦j3ä? þçD|á?È_x0010_è;Ü?oªÑ[Vtà?&gt;_x0014_Å_x001D_}qå?_x0002_!nCÛþÛ?ôpÂ§_x0007_Ü?÷ÀÐ?_x0001_â?Æ\_x0008_æÛ?_x0014__x0017__x0002_Cåâ?ÅÞ_x001E__x000E_Þ?_x001B_ÿzù©å?Ú³P'Â£×?R7kïÙ?Ó ¢[?%ã?Orìàç?W_x0003_R0ýÝ?_x0010_ÝjÎuhÙ?î_x0014_D°K_x000B_Ü?pßDÿ{_x0014_×?_x0018_X£õ_x0001__x0003_åZÛ?_x0008_?%þGçà?J¹fÉñLÒ?&lt;ã_x0007__x0007_è-Ò?öG/£»äØ?N_x0004__x001E__ßlÔ?¬Ö	§ìÒ?Ñ_x000E_2Ñ#²Ë?à_x0002__x0015_C­äÝ?ÈE_x0013__x001A_Ä?õ_x000F_ùóoãà?_x000F_Þw^Ò?%_x001A__x001F__x000E_k@à?¼äEsÉ?û û¯_x001C_à?:Â@ùI_x001B_å?úK&lt;)åà?ÆùÌ_x000E__x000E_,Ô?·zSWAÈ?Á¨FYíÜ?$/þ|_x001C_SÙ?Tgjë_x0004_Ý?Êë)fA3Ð?Rp.ht_x0015_Ô?¤àx_x001B_±!Ô?_x001C_Í·üÅýÔ?b¤è¬Ô\Å?rnÖµ¢Ø?ïKÙ_x0013_ôà?L_x0002_Mß°mÔ?ù7_x0001_yØ?0vN&gt;Ó?_x0003__x0004_¬ê²xÌeÇ?¾!r%wÜ?_x001B_¿KÑÔ?æ{_x0013_q;_x001B_Ð?)íq4_x0008__x0005_ã?QÚS_x0002_!à?{Î Ò1Ó?L¯qi©ÎÑ?_x0010_ê&amp;Y©Õ?_x001F_ì«ô_x0018_Ôà?_x0007_ü³Ø?Ò6E «Ù?²YñÝ?_x000D__x0011_çûçæ?:æCj0_x001E_è?´T_x0012_ïðÿÏ?ìÎ_x0005_"UqÊ?5)7_x000E_VêË?ðãæv¸Ê?$®_x000B_»¢DÕ?°_x0001_u2sØÃ?ç 1_x0018_Ã·á?_x000F_Ð®ù|Ó?=n¾U2Ñ?bm_x0007_oó"å?&gt;¤OïZ×?bÛ/7³å?í?ò_x000C_xâ?æ._x0014_ë[Ý?_x0008_ãû»}á?ÆÑÅ"_x0013_à?YM[_x0001__x0007_ØÊè?¿p0´'_x001C_æ?_x0002_¹_x0015__x0018_yIß?Ä½vn"â?ÝÍðÜqÕ?­©Nìå+Õ?ßìI;i¼â?"-Tî¬å?iÉ5BÔ?ü-±ÏÁÞ?è_x0018_à.*éÐ?_x0002_ÇÇZ^Ú?Óí_x001D_Ñýç?_x0006_V®¸êUÅ?X_x001F_«¨BÌ?_x0007_µ´,]Õ?ÏÌ_x0005_~ÄPÊ?×¼_x0018_7ñ_x0004_á?e'K1_x0003_Ö?ªyx_x000D_ã?®-1aÙ?Àp_x0019_QçÒ?ßm_x001F_ÞØîà?q¼0¡&amp;/É?4Ë8«_x0005_æ?l/9'4t×?BÕ_x0013__x0012__x0018_ç?lþd\Ö?nÈWÉïåÖ?&gt;Ê7_x0003_Í?"I¦õ&lt;Ý?8_x0001_æö|.ß?_x0002__x0005_Ú¤Ó5'Ø?zñ_x001B_qí:á?¯-OÓ¸Fà?jñE8Í×?B_x0011_:Êfã?&lt;TøðëÝ?2@vç¨_x000B_Ò?@SÄ"dà?bÝÅ_x0004__x0004_ªä?*½Û_x0010_£Ú?Í#_x000F_e#áÓ?¸_x0010_bÝ~×?Úðdû_x0005_×?Ud_x0019__x0007_Ñ?Kvb[8â?ÜI ÷IÚ?B_x000F__x0019_ä)ÚÃ?3_x0003_nîXä?_x0008_oÆÚ_x000C_ Ë?7__x0019_Ð'Kâ?NýÎ[Î,×?¿2¥bÑ?cÅàæÏ?$ï&amp;à5Ö?ò_x0012_&amp;ÌðÎ?Æ®ýsÉØ?_x001E_0xv_x0004_×?Ø¹°¿äå? =]³s`Ó?àJÇªä?ÍI&gt;_x0011_à?[_x0001_f_x0010__x0001__x0008_¸åã?8_x001F_ièß)Þ?k²{µ!é?_x0017_yß8_x0018_Ôá?_x0006__x000F_£_x0002_Ö?ðgÙ:_x0018_Ô?xy]IûÍ?þ*ÿqÊôÔ?Æ®ÅÔ!+Ð?|hÁcÏFÞ?6çôíXÛ?ÀË_x0012__x001B_ÙÌ?_x0001_|A^#_x000B_Ð?È÷RÑÓä?_x0017__x0003_7éÒ?\#_x001F__x0007_S×?Z_x0007_ñA _x0007_Ö?zÛ_x0004_Óýß?j_x0004_Lþ_x0005_ß?þ+Nà¶ß?N_x001B_¾&lt;(ýÝ?°Dá?¾_x0011_Ó?X_x0015__x0008__x000C_Æ Þ?FzøÚ?éòIýÒ?¥X_x001A_woà?Í1~tIWå?m3hGÊûä?ðÊ(÷`Ô?n1%¿RÝ?Ò$Bã?²·á£ú¥Ø?_x0001__x0003_JKéÎSVã?n4ö=_x0008_ÅÛ?f_x000F__x001F__äPØ?poa³ÏÑ?_x000C_óÔà­ZÂ?Ö¨~]^ÝÉ?2.B_x0001_¾Ù?çAå¿dÒ?îQ_x0004_¦]ß?J[xêèsá?¾:ói¬Ö?Ú¯þê	CÚ?ð·ÿ_x000D_â?¶	ó$_x0004__x0010_ß?|°~iÝ_x001B_Ý?0ü)øÚ?àî6JéRÝ?NÓrò©Ú?Æ]ìfò?Ù?®ÏHHæ?kø®!oá?P|'_x001F_¡Åá?_x0008_k}ÉÚ?Ò_x001A__x001A_f_x0019_Ì?ïQ@_x0018_»Éà?ÞúÕá?Ü_x0010_Øª:Ð?_x0002__x0008_&amp;î_x0018_1é?ÞÕ_x0007_ÑªÂ?5óàñÆã?ÒçIÅl×?,lÞ_x0004__x0005__x0013_Ä×?O_x0001_KG±ç?_x000C_qªÍ?_]_x0017__x001F_Y¥à?~²Ì!¢ß?é_x0012_°_x0003__x0010_Ô? [ÿ³Æ¯Ý?~t_x001C_d¬oÞ?°[1Ý?¤º¼¸6Ûå?HH¼îÑ9Ð?Öÿ,ýLòÛ?¤r&amp;Å^Ô?Ì|_x0018_Iã?eËuãrzÍ?ñòO«:Î?ï_x0019_&gt;ö]_á?W8_x0017_Ãyæâ?ú=Ïêúãà?_x0008_¤»*_x0018_Ü?ê·õï`Î?þe.±k Õ?_x0006_¢_x001C_¾å?ÞÛB©Ò"Ú?{§èâzá?~âh_x0008_Û?/e]1á?_x0002_zøºx»Ó?2¿»e±Õ?EV»çñ9à?{_x001A_w_x0001__x0018_á?^ÁTÒ»iÒ?_x0001__x0004_Ðdá°Ì?_x0008_áèYå?tp¤-_x0005_ß?b_x0011_ò_x0008_ì_x001D_Ò?øù±_x000C_C;×?2ÈÕ*_x0012_zÒ?¼*ka;æ?¸rä_x0016__x0004_Ý?Ø¦Õ=39Ü? {Ï¶_x000B_Ø?+Zàt*å?¼_x0005_o÷¾_x0016_Þ?¼I@xqÌ?_x0006__x000E_t×_x0003_Ï?À`_x001B_öKá?Ê|pÃíHÑ?¦JBÏY5×?_x001E__x001D_¬&lt;jã?´G@¯þ(Î? Mn_x0016__x0004_Ø?4F_x0013_÷½æÈ?µÉ¶j¯DÈ?MøÖç?_x0010_&lt;&gt;^èË?_x001A_d À2§Õ?_x001F_XéòÃâ?PÎ_x001B_=9Ð?_x0018_CÍl_x0007_©×?_x0002_{ëmO×?_x0010__x0010_êÄ_x0013_^Ô?®ÚáÀ°#Ö?}}__x0001__x0003_±»Û?bMëÿ Ô?ò«Õ_x0011_¬§à?_x000C_Ïó_x0006_±nÝ? Ý0þQ¶Õ?dÚö2_x0005_Ú?#»äÅá?µjÆiÏpà?×¿E¬á?ð&amp;¿à_x0012_â?_x001D_©Ò_x0012_ÖÒà?_x000E_z,qç«Ô?Z¢}_x0015_ìZá?ìêBêO¬á?÷÷f_x0019_{)è?LaÉgBûÙ?å¸	dËà?Î»_x0001__x0015_2_x0002_×?_x0017_¥²^üÒ?/_x0001_]@0á? ¸_x0016_iÜÚ?õê¨\V¯ä?_x001A__x000F_Ë¥Ý_x0011_Ø?©@µ.#Ê?&amp;$&lt;© _x0002_à?¶Þ¢´_x0016_ä?Âú_x0002_h¶á?´xëJ}JØ?z.8Ú»_x000B_Û?"2:î_x0002_ëÝ?n½áåØ?Íÿ_($!á?_x0003__x0004_²ïH=Ï/Ö?»_x000B_#_x0004_kFà? "º¬bÒ?Ú{g×bá?N_x001E__x0005__x0007_LëÝ?_x001A_VÁ*_x0015_vÖ?à_x000D_\SÔ?wx h_x000E_à?z_x0017_#K_x0008_à?_x0005_ò_x0017_êâ?ZM_x001C__x0012_&lt;hÜ?6SobÒ?»ßÙQ_x000E_\ä?¦½À*Þä?¶MñìÝ?G#àÉ?ê:!¦¶9Û?_x0002_\ì%½&amp;Ó?®X×õhdß?½ÔXüö_x0011_ã?]è&lt;_x000E_/à?¸ñö*©ÎÓ?Ø_x0013_AÞ£_x0006_Ó?x¨_x0010_GÙÅÌ?Þq® C_x0003_×?Æ&amp;¢üºeÌ?X,ñ*_x0007_Õ?Æ±&gt;AcïÜ?¸áv#ìâ?Ò6ÔÌåÞ?_x000E__x0001_uakÜ?ðç_x0002__x0004_tá?Ü_x0018_«_x001B_ËBÜ?jz_x000D_/oà?Ø#L-ÆÁ?Ns$ï(Ð?_x0007_Õ_x0010_Óß?z9QÖ[ãÚ?r¨&lt;|%_x000D_Ä?ÁG«(ÉÕ?ÄHz_x0018__x0010_AË?,_x0004_6`à?XÍL¾_x001C_ØÝ?ÿÂýrÌÎ?ËíÇæÃá?_x000C_×#_x0003_z«ß?¬½®È0×?l5µB òä?Ñ[_x001F__x000E_jÕ?úV_x001C_ó-Ö?"_x0014_@	îá? ©É×?»Ü@_x0013_Rá?Ì¾_x0003__x0005_Vß?Yê_x0014_DbÉ?vÊÇ\m_x0001_Û?ÒS¤õq&gt;Ú?3¾{olâ?2*þfÝ?_x0003_Ö¸°Ô?&gt;6Ó&gt;SÜ?Tì­+ªâä?ôª`gÖâ?_x0001__x0003_F~N_x001D_³¤×?ó&gt;A_x0019__x0010__x0004_à?Â¿ýTé±à?fú\tG}ä?p¨hSþ©Î?í¬ö[0ë?,á@{GÔ?2bóU&gt;RØ?êjAAÙ?N=_x001C_XÛ?_x0002_Kb_x0019_.Ý?87\³à_x0006_ä?é| åÁ»Ä?bÏ½Ë®é?®ä@_Ò?Nõ_x0005_ër§Ñ?n¢ãàÔ?m_x0018_Ë\_x000D_Í?_x0015_õN²\Ò?rqªôÚÐã?_x0014_fâýÒ?âÐÒÆ$¡Ô?Ú5Üá_x0006_Ù?BHJ^Ï?@·ûág¡ß?Z_x000D_æU¥_x0005_Ø?_x000B_ªÜH`Jâ?lW &lt;_x001F_Ý?dÑêy§ã?Rú±_x000B_Õ?6l_x0014_´MÙ?F	0_x0001__x0003_à±Ü?êáxÀà?Êtê9{Ð?&amp;?³.¨vÝ?¨]y_x0005_yÑ?Å_x000E__x0006__x001A__x0016_jÏ?KÚ·&gt;û«á?_x0019_¶©'"Õ?ø_x0019_³_x001A_`Ð?¾Ë/&gt;_x0013_hÛ?Æ¤ùØüß?àÏC½JFá?tÆÇ¼wÕ?ªx!Hà?,&amp;ðçzKÉ?#_x0005_óiö%ä?ÌY®!×Õ?Àe_x001C_2	ùÚ?­aA]_x0002_å?éFØ{øÎ?ô±HáÁÉ?_x0002_:íNËMÚ?ª¯_x0014_wªÊ×?ö°$+¥¦Ó?xiå_\HÚ?ò(àâÙ?6_x000C_Bê«Ô?à|gë_x0013_Ñ?_x0006_ÈÔ·ôÓ?ãFqßo/â?Ú)ªdÎºá?&gt;5Ã« Ð?_x0005__x0006__x001E_&lt;2B&amp;_x001B_Ü?|GðmÝ?8_x0004_3]^_x0008_Ù?ªØï¬Úâ?_x0015_ôÎ_x000D__x0010_ûà?¾_x000F_çâ_x0008__x0003_Ø?Àô§±}_x001A_á?_x0002__x0001_WQ¯ûÌ?*qÄ_x0015_"_x0006_Ú?â¤JezùÒ?}iµ¿*öå?ºìÊB&amp;¢Û?v7	¶®"Õ?#5)_x0014_ûHà? $ç'_x000B_ÇÌ?ïä7_x0013_à?¨µdÍÖâ?xÙýÇw2×?t=Óö¡AÔ?B9ùïØ¾Þ?ÖÏstVÛ?/Â1æ?¾_x0017__x000E_k_x0014_è?zîÅ:å1Ö?p¬HMÏ±Ú?_x0001_[_x001E_Þ¨Í?Nàb Ñ?û_x001F_¶gÉà?fÂ0^ùgß?:,e%(¿å?_x000E_×,røÝ?Nj_x0019_U_x0001__x0002__x001C_Uæ?,[u÷	Ú?¨S_x001F__x000B_6õØ?^rÜÐÖ?_x0001_ò\M(Ö?YÏIÃpä?jà7"~Ü?²Þh°×Ð?øm_x0008_NÞ?_x000C_Ï:yÌ_x0011_à?Ü:kÜrãÖ?7èÖ_x0014_Ü?E\_x0003_!áÕå?h¬ñÁ_x000E__x0014_×?_x001E_l¢ñÛÐ?_x001E_ç»Ý?á ´@Ë?1tØ7»Ü?÷êì^²Í?'íÊ·â?¥±WkqPÖ?ÈÍÈ	¸Ø?$1ÁÞÉ_x001B_Ì?ª_x000C_/tÕ?sr"þÓÂâ?Ïå42ä?_x0003_­UX÷á?d;ä\·_x001B_Õ?`&gt;2KÖ?eñÇ_x001B_[Ö?ÐÞnxÊ©Ñ?_x0004_:5cï_x0018_Õ?_x0003__x0004_tÚß_x001E_UÓ?Ð%z_x0017_a×?ÚÕ©.%Ý?_x0019_C¹S_x0006_â?¢8Ú_x000E_SÔ?&gt;nBË/_x000B_ä?É2)h/å? 	¡_x000E__x0002_ä?O_x0018_OË,â?Ò_x000C_ÏÞ-_x0004_Þ?@µ_x000F_³Ä_x0001_ä?_x0015_oMq§à?ü­p½k\à?¢ãsóõá?_x000C_©ÄÄâÔ?jÈtFW=â?5f_x000E_IúÐ?_x001A_bÃh_x0006_Û?Ï¡ïæøPÉ?­³kdµ_x001D_â?vr?Óµå?¨,)Ûà?@I_x001C_áë¾?íÖöÁàÏ?»Û'	Øâ?ãÿ	%X÷Ð?íèP¦ â?h¨PÝ]_x0003_Ì?Èª÷_x0018_Ô?¨e_x001D_âæ?XÕçUHÌÛ?C¶¾_x0001__x0004__ÕÞ?ux$v_x0002_õâ?ü9ã=¦Ç?¬}ïÉõvÚ?Ø_x0011_Çèàá?Tõí£×4ä?BêË^Ù«Ñ?_x000C_E$_x001B_y{Ð?äÑÒ_x0012_;}Ø?Ú[U¹µ^Ý?SÌNÍ	ãâ?Ã¢ªJÐ?|PZyÊÔ?_x001B_F$íï_x001E_å?ý÷b:zà?q¤z¡OÓÑ?Ââ1ì¼'å?Ú«µ¿IÓ?Å_x0016_ìÅR}à?_x0012_0ê:Ç_x0010_Û?_x0005_íÆ_x001C_ËRè?*_x0016_¿rÔ?ôrìÀ}êÞ?¶_x0017_hûkbÕ?ôúÝ%À Ñ?«½*&gt;úüê?þ²ZÓcgÖ?Ö;v_x0010_9Û?Ò_x0003_³6Ê½å?Y_x0005_ö.Ö?¡OÁµÛ?_x000C_÷&lt;¡/Ø?_x0003__x0004_Æôuâ?$±G_x0002_¿_x001A_Ë?dD`XIyÛ?²4m_x0006__x001A_;Õ?_x0008_!j7ã?¼¢,!××?Ç£ä_x0010_ØZâ?ò}U Poà?Ü f:æçÎ?Ï#ô_x0003_/àè?\_x0014_e²_x0016_jÖ?öz4à_x0011_Ø?%µ¦#Ôã?¬ªÃ_x0013_ÒÚ?_x0006_Y²üÖÙ?Hï_x000C_ÉËÖÔ?Ïò[y&gt;à?µ_x001F_§T×?¢Ý-&amp;lÛ?¬ã¾&gt;þíÔ?GßÜ Ò?Ö²@6_x0006_ß?êÜ%¬§Ø?FU¡±;zÄ?8YU×_x001D_Þ?äkO_x0019_-Û?P:i³¢ßç?¿%¸lßËà?(³Ù¦G_x000F_Ñ?_x000F_2_x0001_Þ¾àé?2_x0015_A­ñà?*i\ó_x0001__x0002_L!å?Ü«°ÁsÅ?]9_x0016_ú9Ð?_x0006_8Ç&lt;n%×?X{ú_x000E_Ìå?ÔzVX"_x0017_Ð?zK=äv/Ù?Xcô_x0018__-Ë?°à_x0011_\ÝÝÖ?Ø°&gt;åg°Ú?°)_x0017__x0017_øÆç?üWUè,&amp;Ö?ºh3öÙ×?sha^|å?h@Ã0µ×?2ãä_x0003_aÕ?_x0018_Ú&lt;_x0001__x0007_Uæ?ëÐÝtCá?90ôpÑ?èÏÏMå]Ó?oÍ^â?"³SC3Ù?l_x000D__x0010_ÏÌÞ?iYLÑSÓ?¾ÆÒê6Ú?Ìg´þ®ïÃ?_x0002_yË«!â?B%!_x0013_?Fæ?þEÒ±ÂÓ?ÜÂ_x0004_®ÜOÐ?vñÝZÝ?Fö¾ÌÝ?_x0003__x0004_vÛ_x0008_çÞ?7¢÷_x0006_ã?_x001D__x001C_§u/Ô?ÐØL¼6ÐÖ?^¶ÑÑ¨Õ?_x0014_øÑ0QVÚ?¶_x0017_7_x0014_0ãÙ?êB+*ç?³&lt;ýPúá?.½_x000D_Ñ2ðÙ?_x001C_n¦ºpB×?ìæÔp+Ü? C{¥Þ?K¼·AM_x0006_å?0_x0019_b_Ö?_x0005__x000E_E_x001F_½ðä?Ü. Ìß½?ò´¾|Ý?(d_x0003_q7Ê?_x001F_¦­µiç?_x0014__x001E_wÞ$hÖ?lÓWMqæÒ?r%-²á?_x0002_×4ÊIzÝ?_Ã_x0019_ÚtÙè?ªóíe_x001E_Õ?Ðq|ò.è?Æ½I0lnÑ?ó_x0017_v_x001E_wç?þ_x0001_|&gt;Ù?Fª]_x000D_©_x000C_å?kz@=_x0002__x0003__x000C__x0004_ë?Ò*P¼owÙ?_x0018_ÊÜMßÞ?"Êah:°à?æ _x0005__x0001_¬GÅ?@fîêÖ?áE¯ÎXÌÑ?_x000E__x001A__x0004_Æ?P_x0010_£»_x001C_Ø?×_x0019_¿Tç?_x001A_b¯_x001C_Ø?vÔó±Ý?8æþ&lt;Ó?üÛKâÍ?`zf5Ù?ÖùV_x0012_ã?1e_x000B_L&lt;×Ê?êL»ÅáÙ?.9ÑhÔ? ÆIe_x001F_Õ?ÙÈ©±ÄÇà?À_x0018_ÍC³Î?_x000C_É]- Þ?*p_x000D_Ô²Ù?fÓ©_x0012_&gt;×?rÛè&lt;¬öÙ?vàLÍ_x0006_Õ?}â_x0012__x001C_!,à?X2nÆmØÓ?°´pjÚ_x0015_à?®´å6iÒ?¶µ_x000C_´SþÚ?_x0001__x0005_0Í	ïÅÇ?&amp;ÈûBÓ?¶V,È0³ä?~mÐ_x0004_Ð?24IÏi#Þ?ís _x0017_$á?iPQºdÇ?ÌÆ?þº^Û?o_x0008_õ1Åß?_x0014__x0003_«Ò?LW¾_x0013_Ø?òÂË³_x001D_§Ð?_x0004_?ýGÛ[Ñ?¬Û_x001D_x·Õ?¢#ÿµÜ?ä_x0007_g_x000D_¥È?0;\_x0001_¤ºÄ?Î¹°øxKÞ?ùo_x001B_1	è?l¿_x001A_n_x001B_Ûä?~ÃY~Ñ?¬ú©µµüÝ?µ_x0014_vÜ_x0007_¡Õ?^º¶Ñ?ëß©¡Õà?p»`Ú?~µ5?TÚ?à)±_x0012_(Ö?e_x0018_û£Ö`Ç?N_x0011_×çÀ¿Ó?£_x0006_ÕÃ*Ù?_x0002_m3ý_x0001__x0002_&lt;3Ô?ÞÔmè´ß?Ö£Ô,á?èðà+_x0014_Ì?[_x0011_"Å¿¼á?°§£1@|Ö?Ö-«ö_x0006_Õ?¼\øH_x0014__x000C_Ü?#o{Ý	©à?x.ÄÑÚ?_x0004_?k¾_x0007_Ë?òå_x0008_ ÉÓ?¸&lt;º?ß_x001B_ß?=o?Ù?æð¥!_x0001_ä?§d?J©_x0006_â?¦°LÙ?*Z_x001F_YC¯Õ?2Ù£ß$ÑÝ?_x0003_ÎÃ·ìæ?«_x0019_ïÀòrä?	ÎaBÖ¦Ô?t¯Å$¦O×?äË~_x0018_Ý?þDðÿÞÜ?\Iq84Ñ?G_x0010_õ®á?¿´Fuv;È?E¯(}säÒ?nµÈ¾¿Ú?Þo.,¤Íã?Óf¾¹Ï?_x0002__x0003_`mm_x001B_V4Ó?bíõ_x001B_Ñ?-¸îÇà?äÌ¡iüÃÖ?`¿°ñeÓ?Z,8HPà?jH_x001C_c§Þ?Ôë:¥Ö?ÍÔÆÒHªÓ?#¥Á/ÓOÇ?_x0018__x0007_ÉîþÈ?þQI¾*5Ö?6â%Ú?ÐMáùAà?Z|ÍÁ_x000C_á?¿ª_x001A_ú£	á?BMi*_x000D_(Í? ^Dw_x000F_Ê?_x0010__x0011__x0007__x0016_;ZÝ?iU£¢L¾Ò?Ä_x000C_äé_x0004_Î?­K_x0018_#åå?³_x0015__x0001_kÀ9à?ëÑ£¥Ñ?¼òûåßæØ?Tlºú[Ü?_x001D__x0010__x0002_\æ?¢óéJ¥#Û?Ó{¹¡è?nÀèp3/Ü?æ=dV_x001A_Ô?¼y·A_x0002__x0003_\_x0018_Ö? ~ _x0005_&amp;á?öJ]ÍÊÛ?)JÿBXÑ?×Ðßã·ç?¾£â³²Ö?_x0008_w4rà?_x001E__x0003_Í³Ï3Ú?NéÁC*äß?E_x001E__x0016_OuÜ?_x0019_AD_x0012_3qâ?c36_x0006__x000E_è? 	CY÷Û?èrá:¸xÏ?_x000E_pphäCà?¸=|Êå?blsHjå?Â¶ï_x001A_\RÜ?_x0005__x0019_RbÄ_x000C_â?.¿ñëÈØ?_x0014__x0001_hµZÚ?++?¯ãËâ?®/¸_x0002_3ß?ÔïD}éOÎ?=Ïieâ?_x0008_ièq£Â?(d_x001E_ß?m¦òCl@ã?²Ö_x0016_=¾á?x÷§_x0011_[Ã?¿N5_x0008__x0006_é?_x000D_óJ_x0010_:Ý?_x0001__x0002__x001B_UÖ`&amp;æ?ú»¡RUã?6/Ñ_x0005_Õ?RÚÅKÙÐ?Êø}_x0006_ØÙ?&lt;üiìl¢Ò?LSÑî·®É?M@Û,]Ò?r¤¯_x000B_È_x001F_Ó?rÂ_x001E_ª¶JØ?²ÜªyV_x0017_Ô?¾dî_x0016_»Ú?å$u/ãÓé?¦ÕìÈ¢Ù?m¥S¯Ò?_beþç?óÄËGûÒ?îH_x001F_ç7×?_x000E_-Ø_x001F_þâ?ð_x0004_æhÙ?ª/{dXíË?2¶ø	Ñ?ÆÜBäiÚå?aù~ÈÎ?äÎì¹SwÌ?ü²¦òÙ?UC,SÈ?ïÜÓiuLá?ø±Í ã?Î#ÍÇnÅÝ?þûÎ_x0013_½Ú?&amp;ád_x0001__x0004_&amp;Ûç?¡bûJ_x0018_"Ö?;ø6'$ã?ÀR_x0019_úÞ?8^	M}_x000C_Ì?û^4òÐÔ?Æ*X gØ?_x000C_Þ?GÞÞ? È5_x001E_QÝ?æÈÇå?Ø1¾÷ÅïÁ?R?® Ü?¤ìµ0Z*á?_x0014_ÅYcüoÖ?°³d_x0005_&lt;7Ñ?m$ù¼óÔ?v_x0008_sò"Ä?ÔN_x0017_ê_x0015_èä?´$·Z`â?_x0019_ _x001A_&amp;Ç«É?7_x0003_xcûåá?vÔÌÏ@Ìß?²!`J_x0019_MÓ?DCSzÖ_x0017_É?jxWB4YÐ?ªè[ Ú_x0005_ã?_x0002_9_x0015_ Ò?Zer_x0003_¼9ß?t²³äñÕ?è_x0010_zM,×?×_x0019_ùmâ?_x0015_º9_x0007_æå?_x0003__x0007_Bs{êµ_x001D_Ú?ó¨ßåádé?.@Ô	r"Ë?3geÛúÕ?'ù`$²¦á?3aÔñÇ_x0008_Ð?TWÅGñÕ?¨_x0004_Iî_x0002_Ù?Z_x0010_ÅQá×ã?à_ùàÿAÂ?èI)0ç??RËç3Ë?u"Æ_x0007_0Ó?¢[Ó?êuæ¤_x0011_×?_x0003__x0001_ô3_x0001_Q×?ÎÝàm'Ëà?FÁT,Ù?ß`x³à?lëÚõ/_x0005_Ø?ðÑjóöá?_x0014_Û_x000E_½±Ñ?2öW;Ú?~¸ñ_x0012_¨ûÐ?X=ÛòòÕ?q`ý¨ÃzÆ?üPò_x0006_&lt;uÓ?3_x000D_¤_x000D_æÔá?0_x0010_s¶×sÖ?æi×â?³zÊõJç?fÛ_x0008_Å_x0001__x0008__x0014_ºÙ?Dè÷µÜ?_x0019_×ÒVÕ?]T°:7à?+_x0007_/ÈÃ?Æ36_x001D_³öÓ?Hí!DàPÖ?öÞ?_x000B_(Ý?ÐO_x000C_QÐ?8|D6¡tå?`³éÏÒ?6k¥y_x0005_hÒ?k_x0016__x0003_ý;_x0019_á?ô_x0004_#(öÈØ?b_x000B_J#uäÉ?s[Nù%Î?F6E×ØÔ?f®ýQ¯Ø?³Á_x0002_Ú:Zâ?ñpØÌÓç?£}t,á,â?_x0010_´úÓÚ?d«r_x000C_BC×?ÎÑÎî²Ö?ljù_x000E_Ð?ÞÆ_x001B__x0015_õÓ?ÊÃúðõ&gt;Î?üJ!³»À?&lt;Úgr¶Ý?4Û¿¬tÓ?_x0006_SgpL×?ÚINo_x001B_Õ?</t>
  </si>
  <si>
    <t>853ba5d6a7ba7de6d1b69341e27a0070_x0001__x0002_Y:_x001A__x0001_Ö?µ_x0013_æsyÂÑ?Y=ñÂzà?ø[`_x000B_~à?_x0016_µrC¡ÉÙ?¬ L3SÅ?8­²c¶ïß? 5Ø_x0002_´µÛ?38VÑ?ÐV)_x001B_N?ã?À{?_x0016_Þùá?Ö7)oç?K_x0001__x001C_&gt;á?øzx&lt;@-Å?¶IZ\íà?_x0003_Ã_x000E_ÅuÍà?óÿ_x0014_U®à?Ù_x0002_x¶Pâ?0Ø«Ô_x0010_Ü?_V*$Åá?ä¯T¼Oç?óô¶_x000E_«ç?_x000E_"2¨¾xà?De_x001F_Á%ÀÃ?oË_x000C_Å]â?_x0018_Ä·_x0019_}f×?Ú]ì±Ãá?*Èä¶ÍÐ?_x001E__x0018_UùI#Ü?Ø_w\Ñ?¾4:ÉÇä?Êõo_x0012__x0002__x0003__x0017__x0018_Ç?_x0018_ôê»_x001D_­×?T)3âZ(Ý?òW_x0006_.ä?Î°+ÛQæ?Ãøn§&gt;Ù?]dyvíÓ?46ù¿ÿ¶Î?}Gn1_x001E_ã?Yìi#ÅÓ?êP_x0003_ç¨$Ô?îæÛ_x000F_kÞ?X_r=à?_x001A__x0014_'²ùÝá?É_x0008_~x_x0014__x0010_Ö?JèáPÊØ?_x000C_¯_x000D_V9Ç?«Îð_x0010_Ý#à?ôò|Õ?¨¼_x000D_¢GÐ?)JâRºá?%_x0003_#ø[Ð?³Ã·;¬Å?@©×ÃØÑ?­&lt;Î_x0001__x0019_Ýà?þ¾L_x0010_ÈÝ?2a¾|fØ?_x0015__x0002_ø§Ná?_x0001__x0010_uø,·Ë?PDrÎØ?ô .«'pá?hiaÞ?_x0002__x0003_½î_x0013_R_x001C_Õ?WbÀ´Ç?&amp;ôþVMÛ?_x000E_ _x001E_¶lVÌ?hºc_x0007__x0006_¤ã?eZíc_x0016_â?¥_x000E_Vòà?Èj~ÓÚ?æ¨A63ðß?ªÈñIÖ_x0017_Û?ý_x001E_Ë_x0016_üîÏ?_x0003_íâÆ:Ö?Í¹©»èÖ?×gî_x001A_W)â?-_x0018__x0001_¥Ïjê?°_x0008_¯_x0003__x0008_ÙÐ?ôÇNn®ßÛ?óP¶Öà?åß=ëÅ?ÐC³Kh_x001E_Ù?þÙäi%Þ?j_x0017_#¨HðÚ?61Óº»XØ?Ãpú8µöâ?l?Vc\Û?8_x0015_ÀB_´Ü?_x000C_Ró_x0011_÷ß?n¡£_x0018_þ.Ì?g¡ýäâ?H_x0014_°Câ?|åÎÿÔÓ?{ò_x0007_í_x0002__x0004_äà?*Û0ÕºúÚ?_x0017_V1D&gt;à?_x000B_²x_x0016_uúÆ?*S_Ò?+!%jç×æ?×&lt;Ö3­¾Ï?r_x0006_Q+_x001A_°Ó?^9_x0011_ñÞ?_x0006__x0004_É»ïïÛ?¾ÝçÄ[Ô?÷_x001D_¶.°%â?ú¨_x0003_MîÝÑ?¶dünü_x0013_×?ÐÊ_x0008__x0001_å?_x000F_:jºËGá?(qþ_x0010_'Ô? ÙdÅ_x0003_Ï?èÒ6Â_x0010_&amp;Æ?Úµ#(¶3á?üX_x0017_ÇÚÙ?"¬,_x0014_¦PÞ?bFÂ2Ö?Ù_x0012_³1TÓ?,Æ?qÓ?/,@là?Ý+øUÕ?Þ3±jûß?ÔB1_x0012_¹Ó?Ýòç7	¹Ò?tñ_x0016_?_x0018_YÝ? ¶×TÀÑ?_x0002__x0005_ÏO}pqÖ?YÎ_x0004__x000E_Þ?bI=	³Ù?_x0008_ú_x000F_"é+Í?_x0001__bXLgã?_x001A_½LÅÚ_x0012_æ?_x0005_Î#Üºâ?_x000D_ÉS_x0003_Ï?ÂtÂ|ØÖ?{äpêQã?ÄC-÷_x0019_Ú?v0Rç0jÝ?Î^«äÚ?¢_x001A_ãGã? æ×Ç¿³Ð?f$vY­aá?·ø´Llà?_x0005_Öîs¼Ö?8e¹&lt;jã?&gt;U;Øf°Ô?_x0018_ìXÐpÝ?CeªnßIâ?^ü´Ñ_x0016_Ñ×?÷úV_x001F_§½à?Õªå©ä?Î·Z_x0014_BØ?3_7àëÑ?G(ù_x0011_ÁüÉ?º¿·ÃýµØ?`ó!­_x000C_¡Î?7£+Ê°Ïå?_x001A_õÎÅ_x0001__x0002_ÚXÛ?l==3ã&amp;×?ëy´uÏ×?`ÓªPùÇ?¦Bz¸K×?¦-ÈÌ_x000D_Aß?w_x0008_ßCÈ?Æ¶5ÙùÒ?À¢\E%Ñâ?ÊF#`ÓÞ?°¤ÔÐÛ_x001D_Å?_x0014_·_x001F_R¸­Ø?_x0014_°á`k¤Õ?üôãª«Ú?R	¥éª_x0011_Ð?ú¹ÿ©Õ?÷´]_x0017_¾ùã?+_x000F__x001F_A_x0004_ä?ÂÕ~??þÝ?:£7óNËÒ?ýmÛütÝâ?~9À®Äà?:_x0015_µ_x0010_Ü?_x001A_ãÝÅöÕ?#fÑ°Ô?t_x0003_Sð_x0003_Ñ?_x0010_Ò_x0004_±fÙÒ?¢´v4kÚ?VVá_x000D_Í?ü!ÏîæIè?_x000C_&lt;ÖÔãNß?""fGØ?_x0001__x0004_ðþZBBÝ?­Îóî_x0006__á?R¬_x000D_+óvÙ?&lt;__x001C_Füè?+b)_x0008_s¾â?àß$d¥ÙÐ?`èÄ_x0002_ÖÑ?Sõ\ÚÊ¡å?a*Û_x0016_Ð?³ó7æ?ÜäêqmçÐ?ÒÄâÔ?_x001E_7O_x0018_&amp;Õ?H¥]Ðá?P÷º7¯_x001B_â?îXê_x000C_¨DÚ?Çäç®KÇâ?Àl½0ùFÕ?äkÕ6Ö?VK·ß?øGèxÇ?§«Ô?B4_x001C_fS"Å?_x0008_¶[(_x000D_ä?ST5aëeà?N«o·rÖ?zî_x0017_~_x0016_á?]_x000F_k0Þ?`_x0003_N§½)ß?Sð_x0008_Zl&amp;â?²_x0010__x0001_.þ3ä?ÕÉ_x0014_P_x0002__x0003__x0006_$â?_x0014_B.FÈfÑ?p_x000C_îÕÚ?º_x0011_#M:É?â_x0015_%ÇgÙã?@'6ÜMZÐ?rº_x001E_4ØÙ?n$íxÉ?FM"åÎ?Bt*_x0002_ãà?^_x001B_-ëÞ?piP¼¼FÕ?v_x0001_|3a¿á?pi~¼ß?â¤ÒÚ¸^Ö?êd9ì¥Ù?Âáé_x0006_Ô?Jµ_x001F__x001F_%_x0004_Ù?_x0006_¢þîþãä?_x0012_Z©æõÛ?¦Ãé2ç×?_x0012_È2ºLÚ?_x0008_R¾eÖÞ?f]@_x0007_¦ä?nÒ_x0004_óÐ?_x001A_3¯µ&lt;Ð?_x0019_ ¬¶_x0006__x0011_Õ?V_x0012_w4ÅÜ?~uÞ:E¯ß?^ñúÓ¢Ô?ØcjOõ©â?$¾ög®Ô?_x0003__x0004_;_x0015_WÈ?«\;Áå?ÂðD_x0015_ÝSÝ?Zºh_x0002_8â?_x001C_ïÛÔÓÝ?7aû_x0001_QÂ?¿clEK¿É?³ßü *ã?35õ/_x0015_á?þÐÓP"KÚ?_x0010__x0006_­;rÕ?Ú_x001E_ÂÙ¯/Þ?ø_x000D_pÎ_x0016_Ô?ÒV@_x0018__x001E_"Þ?^¸_x0008_'ðá?üJzçÀÑ?¦n[u®Ù?n¸_x0007_»±Ó?"7Z_x0016_\Ú?8°'#Ú?nwÉãåÛ?º³;à¯_x000B_â?wÈXº§Ë?&lt;k]YÑæ?y_x0016_¥:ZÏ?'®çßÑÐ?_x0002_Ç!¡Á?^6Û#eå?3Ï9~6_x0012_á?jâfÿÂ»á?]õ_x0018_×_x000B_Ì?X[T_x0001__x0004_dX×?iñ_x0016_Ýúà?Q»é_x001E_D(Ò?ìâGdCÜÔ?¿â¨G:Ì?_x0006__x000C_'À_OÝ?N_x0003_Ü&amp;Ù?zb2mOÝà?ÿý­Æüà?êÂv¬©Ö?_x001A_ÞÑ_x0006_9ß?ÎÁrÂ_x000F_å?aØwÇUá?Îñ!8ÕÕß?µ_x001E_käÑäÓ?\_x0004_e"÷XÝ?&amp;Úvþ_x0013_Ú?Öæ_x000B_jß_ä?\o"aÛ?Í_x001D_ÚI©=ã?tnµ_x000E_ÏÖ?`_x0012_b!R_x001B_Û?mOóM«à?Y÷`RC_x000D_É?_x0018_8XÕ_x0019_fÐ?ÔÈiØÇdÌ?0"d¸;Â?_x000C_x».5ïÐ?_x001E_Ußr|µß? Ñ­O_x0014_"ä?_x000D_y{R_x001D_æ?_x0006_÷Â._x0002_ß?_x0003__x0004_r_x0006__x0001_kJ_x000F_Ý?ÖÁ¿%-ç?¤_x0010_Á·=¯Ó?[_x0019_¤­ùsá?_x000F_è_x0008_pÖpâ?æ8Ù^°Ö?B\¿I*_x0016_à?ñËÕ_x001E__x0004_Û?J#_x001A_É"FÙ?Ê_x0012_#Iå?ÇB_x0005_­îþã?¡_x0002_UIÑ?ÂÃ_x000E_±à?æ_x001E__x000B_G_x0005_ß?OR_x0015_OÇMà?`6"Q&amp;DÏ?ÚDù_x0010_éØ?êEA_x000F_Þ?9Ò$_x0012_F_x000E_Í?¤³_x0015_êÏ?¼ËVÌÖ?ê6ªÔ_x001C_jÕ?©_x0011_ë_x000F_R8ã?Dµ¬¸ÂÓ?¸ò©_x001D_ó&amp;Ó?ôÞvwÆÝÕ?Òã|.OÚ?_x0002_qõÊmK×?²På_x001A_÷)Û?º_x0014__x0014__x001F_Ú?Ö_x001D__x0004_9hÚ?_x000E_ÇiÕ_x0001__x0003_m7æ?V_x0018_ù_x000E_ÖÝ?¶ÔZn_x0018_¨Ø?÷Ç{u{êâ?û½_x0002_â«aã?Lò_x000D_EM_x0007_Õ?b&lt;0_x0005_Ù?_x0018_ò_x0012_ÇÂÙ?RÊÞzíùÓ?¨ÉÅ(ùÐ?èÐ_x000F_vÒ?_x0014_4»øÚ?_~)Ç_x0006_ä?ÆówtEá?¸×GA_x0004__x0004_Ó?ðgO¹à?²Mi_x0014_Æ8Ò?|Ç}°ÅÒ?lì}cöÕ?_x0014_¥_x0008_7À=Þ?úé_x000D_ã¡ëÓ?dÇ_x0014_4Í4ß?ø÷bù«ß?ÃË¹ôãjã?ÒHR:_x0002_Í?ßyÅãÛ?Æ4âláà? _x0012_ÐïvqÓ?$^¾_x001B_Aä?³_x001E_¸çà?_x0007_¼5öâ?B_x0014_Ëc#OÝ?_x0002__x0004__x0005_Ì_x001C_s_x0013_ãá?Êßã;Õ_x0008_á?_x0011_@ë'Ä!Õ?qG²ávÇ?!K¸ï:ã?Hq\æ_x001D_YÒ?jdb[©ßÑ?¬_x0008_ÅRtÂ?V_x0017__x0015_Iá"Ò?Ý_x0011_çn_x001C__x0006_á?Ò¼½ñGnà?P¡_x0012_·ºÒ?4êwWsCÓ?Ù÷|zSÑ?¬s?{Ù?Ô_x0004_z¾_x0010_Ü?l_x0010_ÍuzLÍ?¤¾¹8ªÔ?@û&lt;èwûÝ?b_x0008_ãWfß?_x001B_Gùoç?Ð)GÒ_x0001_æ?¯I¯wrbà?Z`_x0018_ÕæÂ?^á_x0015_Ä,Ü?¦5K_x000D_PÐÁ?Ä Ë,_x0003__x0018_â?|Ç±i{Æ?â%`O.Sß?Û·|à?ðw¨Ò?Üå¯_x0001__x0002_XÆ?´tÆ_x0006_?òÐ? _x001E_û_x001A_kfË?æí¶£_x0015_ÂÜ?*:7æXÓ?(F_x0003_x_x0004_âÝ?×¯GtË?îDHïjÖ?_x000B_¡_x0018_©ìïÒ?ÒE}v?Øà?_x001E_wØ_x0004_Bß?_x001E_?4-uÞà?@_x0003__x0016_'_x0002_Û?õ¥_x001D_`®_x0014_Ò? _x000F_jÿ_x000C_³á?ÎKÈEHà?%o_x0001_Ð?ïòTqÌ*â?þi¶ÉYDÝ?_x001B_^XÛnà?&amp;PBè.tÝ?Ã®ØûCä?Î_x0001_æ/&amp;^Û?_x001E_ëÿûbÉÝ?_x0006_~³6 BÛ?Û2C7á? åÛæ}6Ö?Úê¥%¡Ô?[{_x0015_à?fÉõh3É?â¶Êû[à?µ¢êï_x0011_ïã?_x0004__x0005_ÐòVÉÂã?PÈm:$¿ä?$¤Syà?´²_x001F_ pVÏ?°É9_x0011_µÒ?q¶_x0001_ñ1aç?_x001F_Ùn4Èâ?îé{Ü×vÐ?ÖüÝ|_x0011__x001E_Û?Zó¿*B&amp;Û?Õ"ÿä	â?^+®á·DÝ?ªé_x0011_Ø?Ë2§ß_x001F_à?2mXSÔ?=_x0013_|ï8Ñ?;Ã¢_x000E_Ë?·aß=\DÎ?¤ÝÖÄÉ?¼¿U7MÒ?¬	D æ¿Ú?¸_x001D_Æ_x001A_pá?ú9Î}	ÒÚ?pÀo7Ü$Ú?}·¹*_x0002_â?b_x0003_|1|Ý?_|ê_x001D_ZÝ?hÝ[+&amp;ÔÚ?ÓbGÞbmá?&gt;Ô7#«jÚ?·£%-8à?|÷0:_x0002__x0004_ÿçÞ?._x0017_£_x001A_a¢Û?z¿T¬¼/Ø?èöçý_x0008_ä?B_x0014_	Ã$Ü?ó.RdBé?º_x0003_°@ûÖ?3Yµô,ôå?o	_x000C_1^á?B·)äÇ?°_x0008_)qáËÛ?ë| hÙá?_x0013_­òÎÔ_x001C_á?jmÂ_x000B_øÚ?_x001C_Ý_x0004__x000E_¥¿Ö?ð¶&amp;¡ºâ?ÒvîmRæ?_x0014_è¥}½Ó?_x001C_þÈ¦Û?Æ|_x0018_É­U×?æ¶ã!4üÝ?è»_x000E_O _x0001_Û?ûQÉÒÁÒ?NeÞ¦_IÝ?:±'vw-Ø?2ÇÂË?_x0010_&gt;ãT/øÏ?bª&gt;9Í?	Â_x0011_s_x0004_£å?åæÙã~ÜÆ?º&gt;ú×_x001C_+Ú?ÑÕadh_Ö?_x0002__x0003_ûY­)yÆÉ?ªÀ])ßöÙ?æ¨3¹jÔ?RÒ¢O6KÐ?8õ²(ä+É?2Aòu9`â?_x001A_²´LpØ?`&amp;*¿W_x0016_Ù?6ç¢_x0016_½ß?_x001D_dóÜÑ?ØÝNß_x0001_¼Ù?Þ(°&amp;¸ïÛ?æm­KÉÞ?Zb`~|Ù?¦D_x001A_Ø?_x0011_þrT¤uä?ú_x0010_Ñ_x001B_9ä?ú¼·çJÐ?hÚp_x0010_÷ëÔ?_x0001___x0012_ùÍæ?¾þ}ûÝ?fÇ_x0019__x0014_yõÜ?PBWq_x000C_Ò?X=6ÑÆ?â_x000E_d|¸Ï?Öy_x001E_^ÜQØ?âyûR_x0007__x0006_Ô?rB?_x000F_×á?dp8Ùá?9:·_x0013_~Ó?÷ÕÏÖ?ß_x0018_¡_x0003__x0006_èÛ?@lH_x0005_Ï?_x0002_ÛÐ·ôSÖ?xI]Qç?÷»£Í)Ñ?\ÃÁmÁÎ?_x0018_^JbÍÓÝ?î$·èÃ?èÏéZÙ?_x0002_&gt;mÕ#Û?Ìî¦&gt;VÅ?ØÓ_x001B_Î_x0007_á?*sÛ,ã?J!Zz_x0018_äè?ÄxöE:~Ó?_x001A_`_x001F_YàË?è¦A«6â?sÜwf5Ê?_x000D_ÁH:Á_x001A_Ö?¾qc_x001A_Æã?¹jÒd×?_x0013_9Æ_x0004_¡Ùç?7MaÂ¶_x001C_à?&gt;bã_x0017_Ú_x0012_Ó?Ãó_x0018_pMîå?_x001A_+_x0008_hà?¸4à?/ÇhÒíá?-{T]Qß?_x001A_)k"ä_x0012_Ú?ÏyÝ_x0001_iá?£_x0016_:ûÕÉ?_x0001__x0004__x0003_ã_x0002_´4&amp;à?ÔbìÎmÙÑ?(I6PyJÔ?_x0002__x0008_½KºNÅ?_&lt;B_x0016_Òà?GâOH¢¾Î?-oã¿aÞ?`6_x0018_Í?bµ\&amp;å?mÖ¿\êsâ?ª²_x0007_Wnã?â©J.ÔÚ?àOmú4wá?2µqm®Ò?_x0008_[xë~&amp;Õ?£ì%Ö_x0012__x0007_è?ØXµ"(Ø?Ô¥,®Q Ü?_x0019_õºÍí¼?cJÈð_x001F_æ?(6ªG¯îã?k~Þ		Ò?Úm_x001A__x0014_PÕ?_x001D_Ã_x0008_pçÐâ?_x0018_Á¥6FöÜ?ZaÒâ?{t¼ª_x0016_â?v)&amp;o°Þ?Ç_x001D_À.pÃ?Æ½°"ä?×k_x0015_vâ?0_x0016_ÿ_x001C__x0001__x0002__x000C_Ø?_x000F_4Þ72Ä?_8_x0012__x000F_ùá?Réþ_x000B__x0001_.Ñ?bnMÖKÐ?8ió þ}Í?ÒoëZà?+Êè½_x001E_á?K°*Îë	â?¸A5%¤Ü?ØÚ_x0011_y|7Ï?¿~ÿT_x001D_â?$_x001D_ipxìÞ?ø#)»ÅÀá?ì[Á y_x0019_Ò?,K¨lk×Ü?ïùë 4Ð?_x0011_ü5þH_x001D_Ö?"Î_x0002_Í¬Ù?,JÐm¸Ù?_x0002_Äò5Ø?óË_x000F_*®ûÌ?hhGûôÂ?ßES_°ä?¶ß9_x001D_­ÎÛ?@&lt;´ZPÖ?~ãgÁ`·×?~1¨,a«×?ü¶9Ú?Ó_x0016_qVÕJç?± ÏuR à?_x0013_ÒUãã?_x0001__x0005_y¶dÅ¡â?ïûKG²øè?Ú	(r_x0003_óä?ýºösË?z¨_x001F_Neå? "rÊ^ëÝ?t_x0011_È_x0010_qóÒ?²_x0002_ì~ g×?ÊÜ&amp;âiÙ? æ½	¹_x000D_Ú?+Mz|Ô?¢u½êÖ;Ø?Ä\P¤=Ô?ÄÊÿ Ø?\Ó½{D_Ã?¸¬'±W\Ó?_x000D_w©1_x000D_ºá?®_x001E_Å¦Ð^Þ?·2ß_x0007_á?º/=ç_x001E_ÈÒ?Ðo`á_x001F_dà?]Ó&amp;bùÜ?é¯(!ôß?®ÅýêcüÜ?_x0004_£ÛôÏ)ç?ÀcÌcÛ?VÞB?Ø?_x0003_¾¯`ùBä?_x0008_M_x000C_ögÖ?Xp_x0008__x0015_ÇÑ? î'&amp;¼áÖ?P_x0004_Pè_x0001__x0006_lÛÑ?=çM(¹å?_x0008_m5 LÙ?_x0016_b¶B¬á?_x000E_\ÁÿlÛ?½_x001D_mF¬Mæ?Ö£ÜmwöÓ?_x0013_(!Ê:Ò?t~*\!à?Rý§Ü?Új¹_x0012_-ã?S_x001C_ï_x0019_yä?î¾úFµÞ?¼_x0002_V_x0011__x0001_Û?8Ø_x0014_%eØ?^Ñäû¨Õ?¾Kè®Ó+ä?_x0019_U]ÛõÔ?¯_x001A_Ì_x000D__x0003_ã?$_x0016_ì³ª_x0003_Ü?@ÎYv$ÆÚ?+ÀbF«ã?&amp;b_x0004_YÙ?_x0008_n¦I_x0019_Î?_x0005_MòfLÆ? N0Õ`qÝ?|AqäÔ?-_x0004_I"_x001D_â?(_x0016_:F_x000E__x001C_ß?¤BÃTPÓ?_x0008_ú¶£cá?Þl_x000E_°_x000B_Þ?_x0001__x0002_·v#O]â?:¯íõ+tã?ð_x0013_LÁ_x0011_(á?¤Í^Ú?¾Nº_x0001_Í£Ð?Zá6Waá?ÎÿÙcÐÓ?_x0012_3érãÝ? NYü_x000F_Ý?_x0015_ÙK,â%ã?§ú£*åÐ?òF­_x0018_¯Ö?ø_x000D__x0005__x0014_9ÕÙ? Gé!ÄnÔ?ê_x0013_QcñÞ?`\__x001B_ôÓ?Ü_x000E_bºbsÕ?èZ_x0008_[_x000F_Ù?^ñúðÅ_x0012_Ñ?+é+â?.d:§NÝ?°Ô]]Ú?_x0002__x0008_å_x000E_ôYâ?¹ük½Ï?2-_x001B_Ö_x000E__x000D_ß?ÀÚ#_x0003__x001A_eÍ?bS0ÅUâ?ì$U 3È?Cû_x000C__x0012_ÛBä?îÃ÷_x0003_1}Ö?fÈýÃ»_x001B_Ó?K_x001C_"w_x0001__x0003_Èä?ÛÐ_x001A_('á?Ò_x000E_ÛÙ¥ôà?Á\WgÈ?±½YRÕ?û¸ÍiÃáà?_x000E_÷[WrÛ?R_x0015_ÄÇ?£§#Ã%Ú?~Ä&lt;d_Ù?_x0002_ gLSÅÖ?ÞX'3rÞ?$__x001E__x0003_îÑ?¾_x0006_­3ÝîÙ?_x0001__x0005_T_x0003_0"É?Ò_x001F_Y_x0014_ÈÉ?Ä*ÃÚtzÓ?(_x0003_ñ#ð.æ?F7v_x001B__x0014_Ù?ª_x001C_*6Ù?ÆE_x0003_Ij×?_x0015_vÜ_x001E_Õ?Ý×Èæ§à?ú0-bw(ß?^mQ_x0003_÷ëÓ?æ-¡ÿ´ Ñ?Èðlû_x0012_#Å?Ö¾}	Ù?e»u¢yâ?p ³¸Ó?(§Ýµ7É?Ô"³vÖ?_x0001__x0002__x0001_Æäê¶Ó?ÊvÙ=ø¦Î?¡b&gt;_x0016_Í?¦,?ê_x000F__x000D_Þ?r1ÖÓ?ú{Î­Ó?¦ßJÛ?0Èª_x001B_Ô	Õ?V¤\F,Ù?òj_x0007_nj_x0011_Õ?Xvu9Æà?\]åh_x0016__x0002_Ü?Ýòb$Fè?ôåå7CÑ?ëüpÝÎ?t_x0006_OÏÓ?óÎÇ):­â?`ió«_x001F_D×?Ðe_x001B_^¹á?_x0010_Æ0Î¡_x0019_Ù?_x0001_k_x0015_¨éÝ?U¹mB:à?FÍ#~§_x0015_Ø?_x001A_"qWÒ?_x0014_&lt;!@©Ú?Dñé9æOã?VK_%ß?æ|_x001C_ë:gÕ?fÈÅ_x0013_²ã?¢cËÏ1Ý?Ä_x001E_ëîdÖ?_x0002_Æ_x0001__x0005_êDÒ?^Í4ÙÓ?Ò_x0012_HÆÀØ?åDôYÑ?ÞÐ_x0002_÷Ö_à?Ë{¼Ý6êá? _x000F_Á_x001D_éçØ?_x0018_ä¯~Ø?¾A[_x0010_þÞ?9AN¦+©Ô?Û·m?_x0007_+Æ? /wà?_x0004__x0012_oàÏ-Ö?ÊÍ«9Ù?ÏÃÈ_x0014_tyá?Ø»Z|äÔ?ø]!ûE¿?hÿÙËµÚ?òF_x0003__x001B_,9â?ª_x001E_74¸àÎ?B|_x0012_{Ü?#­¸uÕ&gt;á?æ@pÎ2l×?TpÔ_ð_x0013_Ù?_x0014_j§«¤ýÔ?CÇ¢PÍ?fãvy}Ú?êOðF3Ñ?¬íÔ8V9Õ?P·_x0004_ï_x0010_iØ?_x0016_¹ÕQð×?_x0010_3ßºfwÒ?_x0001__x0002_àEUÑÁ5Ó?_x000C_T8_x000F_kË?",ÔµùíÝ?_x000F_+ä&lt;_x0004_å?\VOÔÌ?j_x0004_ØxÓ?Â÷`«Ó?+§_x0014_`oßÇ?HÐ´CßæÇ?¼½_x0013_©¿*Ú?ÊÌ&amp;øâæÙ?_x0017_¢:¤_x001E_/à?òõLÁÍÜ?.Fõ/&gt;äà?Ú_ðBâÏÑ?Dp8(_x0018_à?&gt;Xæ¿_x0012_Ü?Ü_x0002_ÖüìÔ?8_x001C_-!å?ì©&amp;í­Þ?¶_x0011_e=Ò?2!%A_x0014_rÌ?_x000E__x0012_t2!HÈ?s¬_x0019_ó	Ñ?S_x000E__x000F_j}á?@µè_x001D__x001A_Ø?rÎýì_x0015_å?b¦üSt{Õ?uät9â?Úí~ý,Ô?ëóÅÀ_x0014_Î?F_x0010_^_x0007__x000B_B¢Ù?p½_x0006_$¢á?_x0005_ìPR_x000E_è?_x000E_2º·j×Ú?nË­­dØ?]e9Ñ_x0015_È?_x0011_Õºjä_x000B_Ì?0û)ÎÀlÕ?Ã_x0004_½«¦(Ó?RÒEÔ©Ø?#Qç5Ì?Âw¡¯Ù?­õ	^à??ÁÃkmÐ?ãëÏ_x000E_vá?Åkÿ_x000B_âÊå?°ùñ_x001F_Ðã?tXtÂ\Ú?¤ÿ(â?_x0002_lMÔ_x0002_Û?Î_x0008_©£Aã?tmdµúBß?vÊ×1½_x0001_Å?¨T_x0007_¦Ð¿?X¶_x0004_cw_x0003_â?v_x000E_à¤áÝ?öÏÆ_x000E_9_x0006_Ú?bÇ_x0010_@È?_x0015_°Eæãå?ò5&lt;û:JØ?ÉÆþAõÅà?#0#_x0015__x0017_á?_x0002__x0003_PYutÚÏ?åx/V¥3à?W¬ÁõyÒ?¬fas(ÒÔ?_x0016_¾h_x0012_.ç×?Ó(_x001A_XJqË?Í_x0001__x000F_GlÉ?N _x001A_÷aÍÑ?X_x0013_?Q_|Ï?K_x001B_ÿòËïâ?nzEª§÷Ó?~±Tè_x0015_Ø?ì0_x000C_QÉ?p¶_x0001_ò)_x0006_Ø?dJ×æòä?Ä|Å±Ã_x0007_Ò?(ðæWÐ?ëH_x0018_C!á?_x0019_¦nil¿æ?_x000B_Ñ^2¶à?ÊnIÿnuß?: DÍ_x0016_CØ?ên_x0002__x0010__x000F_á?¨®±5_yÆ?ÖbGy5òß?dYC_x0002_Ô?ÿ5Ð%_x001B_[à?L6^E[Õ?_x0011_S_x0017_ªÛvæ?ØÍÔ_á?Ý?&lt;Fêp3Ô?ÐâÄ_x0001__x0003_ÕéÍ?Ð¬h_x0001_¸vâ?­Õ1b¢à?&gt;(zXf_x0014_Ù?Ãì._x0012_âç?_x0010__x0010_.F÷ä?Ã_x001D_\*Î¸á?_x0006_3J¼^Ü?²._x000B_|Dá?pNDºªÂ?6d®Ý¿NÅ?À^\ÊÚÖ?µ^¬ð_x0010_"à?_x001A_ã_x0017_«°ÁÏ?1¼à¾XÜÈ?p,i85Ù?_x0010_Ç~_x0003_÷Jâ?O(µ	Uà?D{Ö_x0015_eå?öì[iÛ?I_x001D_]ýÐ_x0002_Õ?w_x001E_P²à?"ÌÈSÒ?H Ë¿~Xå?_x0014_9QÑ?þvAì)NÝ?æG,@ó³Û?.ÿãöûQÛ?n«¶ôÕÐ?_x000F_Gÿ3Ð?a_x0004_(~6Ò?dðE²µZá?_x0002__x0005_eÜ$ _x0003_Ï?~Ú¹Þ`Ú?®º!õß?Û?N_x0011_%èhÇ?Sõ]óØ?H¸\OéÔ?ò8K*?3Û?:væ­Îç?Öv'_x001E_SwÒ?QDöÓQüÏ?0¨øVV_ç?¬_x0001_xâ¾c×?mÏÊ_x0011__x001A_)æ?d¶Å¦Ý?þ_x0001_ÌÈÓ_x000E_Û?(:½ ©È?t_x001F_ç2'èÓ?_x001D_NMèÂÒ?¿ï_x001A__x0016_u_x0008_Ë?9 áDá?_x0004_)ü%öÛ?_x001D_!g#Ü?¼oä_x0015_¯Å?sýA/yÆá?ÊnV_x000D_Ñ?r/w×¶qÓ?UÜÔ¢õ°à?àwHj§Ê?¾d_x001C_7ïÇ?x7«Ánä?º¾ÒÖÞ×?û[^_x0001__x0002_qgâ?_x0006_8Ðz2Áã?ì«¥__x001D_ÅÔ?6B§_ì\Ý?ÈO)6ÕoÖ?Fò_x0005_½Ý?KWõ_x000F_Xè?_x0015_';U¶Uá?ªÌu¬¡ÕÉ?ñQ_x001B_4¿Û? o^:äØ?rCìª_x000B_Ô?ÆÇ]ð«à?tÝ1Í?Ø|!ýà?ÄÒ;3§Ö?ø^_x0013_.§×?-úò_x0003_ÉÕä?¨¶ÂèÈå??ijosÄ?üJª_x000D_kÚÓ?^?¿5bõß?:Q]áPã?èYlÆ»ýÖ?òÛDàÿ×?!Í|µfà?¼OÍmuYÔ?p6ìÃn·Ù?_x001E_2_Kþ!ä?Ø_x0002_ÕWÂzß?æ_x0001__x0011_8ØßÔ?&gt;*í+&amp;Û?_x0001__x0005__x0002__x000E_QØUÝ?_x001D_)´_x0003_¥â?ÜBÅ}ëÚ?&gt;¸`_x001C_ÕeÛ?WµÖnúÞè?ÛÁ_x000B_siÒÉ?¬m$0Ñ?@ox_x0005_Ô?bj:¦Ø?_x0016_Wv Ü?¬_x0010_ÍMþ7Ñ?Mhiò[á?æuòÐ?¼Ìµ_x0008_\à?D°#¤·Û?DæÒ_x0004_féÐ?@¾®Õï¤æ?nùü»ÌÕ?æQT¸±ðÙ?¶6_x000D_6Ø?Å¥*EÉZá?ê_x0007_d¬ß?Ñ¿vºvÏ?7ãä!Nà?v_x0007_Í_x0018__x0004_ÈÙ?}_x0010_¨L_x001E_Í?_x0010_8ßý%:Þ?ùÎ^ÖÅÑ?*à&lt;_x0013_åØ?0Ö_x0003_6ÀÅ?=L¬vÊ$à?¬¬_x0001__x0003_w"Ì?;CÎ{Ï_x001E_Ò?|ïà)CÕ?"¦×pxá?Ú1_x0003__x0014__x000E_Ö?^,áxÑ?l	¿MH³Ó?_x0014_?½o¶Ï?PøoÍM Ú?_x000E_·_x0001_Ý?]¹_x0005_zÛ?î[û&gt;Õ? _x0002_åçö´Ü???úúÏà?HØ~fÀã?TWÐ&gt;WºÖ?_x0017_b4è`ÃÒ?¢§?ù6VÓ?6jÚuã?hßåÃx-à?Y7ÃSÔç?_x0006_30}5æ?¼á0#ÅÓ?_x001E_ÿ$t5_x0006_Ò?fh_x0007_!ÿÎß?_x0002_Ì¡A«lÙ?Y_x000C_¦_x0014_Gç?ÜGÊ7HÅÓ?æ_x0007_È(ÏµÛ?ê-8©ÂÖ?_x0003_8L_x0014_¸Ù?eU²¥8ç?_x0001__x0002_Ñl¢ñÕ?|U_x0018_uFé?ªJGóÙ?Ýß+o_x000F_ÅÓ?Î\c3_x0015_Ô?_x0004_å_x0014_Ôû²Ð?0è¤×?ü_x001C_ZÞ~]Ú?´yè¨ÅäÝ?Obà?ozî×ªá?&gt;çìÜ¸#Ó?0a³&amp;0Ôá?lEÝ)ûÖ?}î+2«wÕ?2_x000B_«3£Ù?_x0013_m;_x0007_± à?§_x000D_¥zU_x001D_â?,3K!DóÞ?(ý_x0001_N_x0006_Ú?Í¿CÆã?ÝMÛ­Ê?ÜNäÍdYÞ?´&amp;ÿÌÓ?¹±jÏ$Ä?_x000C_Å_x000B__x001F__x000D_ØÝ?_x0010__x0006_òcåà?$»&amp;÷yãÝ?$d¬ë_x0015__x0007_Ö? ¶¤zÁß?þ°(«Ö?4_x000D_øý_x0001__x0003_Ò¥×? &gt;_x0013_¾#Ô?Ýi_x001E_&amp;t(ã?Î^e¤oîÞ?Lyâø?WÐ?@mUÒ?\_x0002_-_x0012__x0010_Õ?gúS{_x001B_@á?®qå2á?#jûñzÉ?Ò2_x0013_7ôâ?¯XK«É?#Ëjk½â?èû_x0002__x0017__x001A_há?í«GÏ?¦\ª5úvß?ækÎVRdæ?JàK6þ¹Ú?³·_x000E_z|_x0005_Ë?Â_x001B_¦Ûä/â?ÔêG½ß?ÖnJ²QTÏ?xÀR/ÓÔ?_x0012_#_x0013_jF=Ê?&gt;7süð}Ö?$Âh#$Ú?¢_x0019_¥r?aã?\O_uuãÒ?-_x000F_Q²ä?¾´_x0012_éßß?Ý÷¤&lt;çúÔ?ÊÁC_#¤Û?_x0001__x0002_.R_x0018_[_x0014_¾Ó?PPïPÈÛ?"ÈÀêMÖ?VXR¶¶á?Ô(F_x000C_fÒ?By_x0018_òÛ?¢^_x0011_ hã?_x0015__x0006_¾_ÂÄã?mÍ¤4Oä?Î\_x0015_`Òå?yJ_x0008_éIÖ?ûzN_x0019_Ð?08Mê_x000F_Í?ò=_x001A_±_x001C_Ù?Ð¶ºGâ?L¯VóÝÀÒ?â±_x0006__x0012_|ß?_x0001_æt¢Ø}à?wµ_x0016_å:á?ë&lt;ÛÞæÒ?^»ÚXîÑ?JM`	_x000F_×?NÇ}-^Ò?OTb_x000C_1	ã?¼þ1)Ø?øïÿ·»Ñ?ÐÿmÆ_x0012_Ö?ø¡X_x0012_Ã×?îàOÈßlÚ?C)ïöã?Ïâqd©-ê?µ7Ïû_x0002__x0007_èÓÕ?yÐ/3@Û?_x0010_Ø_x0006_$='Ú?ä.::F¸È?	ârËqâ?¤_x0001_ß*Õ?e3²8é_x001F_Ç?\Ì_x001B_\@IÕ?$rd)óÕ?2ã_x0003_NgÚ?w°´û§Ì?º_x0016_WO(Ô?_x001F__x0013_S_x000D_eÐ?ÎÑ]_x0012_ö!Ù?ÝÕ·]D{é?ÊÄ´ÉÝäÐ?_x000D_+o·&gt;ÉÎ?Ú&lt;jÙ_x0005_Pæ?¾¢Ûååûß??§ í*Íá?_x000B_Rý	Üìá?l·¼'nÛ?ôZÍëOOØ?f\ôå·¶×?x)þb_x000B_ªæ?8_eÆó&amp;Ô?h_x0008_!ÕÛÛ?¾_x0004__x001E_Ðé¥ß?c[_x0017_Y%Ú?_x000E_ÞÒ_x001D_iNÞ?zÍz!ÅØ?}v/~_x0013_È?_x0002__x0004_òN®ð=9à?N¬Kê©Ý?_x0014_5Ù_x0010__x0002_æ?J¶&lt;;_x0002_ä?8Õó:¥jÞ?~4m_Fä?ü9R¸¢`Ú?udâ}Wé?º_x000D_h_x001C_+à?þÓµ32	×?_x0003_]_x0007_BÝâ?Þ_x0013__x001B_:h6Ñ?¶_x0010_!#ìÓ?ºrö¹ÎùÚ?¸;öÙ°à?Ìû²´_x0006_ÐÝ?_@_x000D_Âíæ?n÷°æn_x0014_×?qÿ¤æ?CM.9_x000D_ã?³ûEjn¹Ñ?.lÎnØ¹Ù?ò´_x0018_Y _Ù?´6¦­-ÀÐ?¦h=ón Ó?»ÿy_x0001_á?·=3_x0006_K`Ò?ÙôLÏÒÔ?h!ö{²«Õ?bG_x0005_o&amp;ß?N_x0011_=éLÝ?ãã_x0001__x0002_/_x000D_Ô?BBÖ/Qà?V	æeÕ?_x000B__x001B_k_x0002_ëmá?åôÈZ«Æ?¶Fçß?°Ó'ÆS_x0004_à?ÿªä_x0015__x0016_È?þ_x0003_þ·;ä?ê¨n_x0001_oÕ?_x0016_)((µÅÖ?äAx¸$Ì?Ï¸×Mä?ºC³ürÄÑ?ú¤´w\Ø?³KÁ÷´â?ÞgX0,°Ú?6zqjÐèÕ?4è¬ È?_x001A__x001B_P_x0007_cá?ïFÓÕ_x001A_ã?n ·¼}Ý?æ4c6Í$Ô?µºí1]â?ø×_x0019_Ðx	Û?ï¢ç4V_x0007_à?Nw	òâ?¦&amp;;Ü_x001C_/Ò?NÂhÁ_x001D_åÛ?|¸Î5.â?ö`q_x001C_Bá?²¿_x0015__x0015_nâ?_x0001__x0003_ÓëQòâ?Lßv_x0008__x0005_Õ?ÞiF{d×?µ¨·FÎvà?_x001A__x0004_qíhæ?²wææÚ?Z	­2&gt;_x001C_á?±\¦gÐ?_x000E_ÖÚFògÞ?Zq8_x0019_yã?¬u·BçÚ? =H5_x0004_üÔ?u¼ãÌØ0Ô?_x0002__x000F_:_x000B__x0003_eÑ?[ø_x0005_cÔ?ÞµYÒ?­¢×&gt;_x0008_äã?ò_x0016__x0005_'Ñ?ä©áj_x001A_ç?ZØ_ºÜ?_x0016__x0008_9(~Ð?`çõw/lÔ?_x0012_y_x001D_¶~á?&gt;ÿ~uu8ã?²çw]1Ñ?¨xöBÖ?¦ÚsdDÒ?ÆÊ_x000D_å?¨ÿo5&amp;ß?z"_x0004_¯_x0001_Ø?&gt;å_x0017__x001F_þðå?å_x0001_ö1_x0002__x0004_M6à?\Ú T´{Ý?àá¥#Í?¦ýBÚ_x0011__x0016_å?¦è__x0011_å_x0016_Ý?{}Ë¾rË?_x000C_£¥wWÛ?b2_x0008__x0003__x0010_g×?_x0002_3_x0019_×?zzzw_x0002_Ïß?øv_x0003_áÖ?_x0018_TäÀódÒ?+_x001D_«ÐÈ?zt_x001A_Ü_x000D_æâ?S¿²5¿Qà?Á³´_x0018_÷Î?_x001D__V7 _x0005_á?ê·FÔiâ?g0Z _x0018_[Ì?ý£lGxÕ?ÚªPÜ?_x0016_*"/&lt;ÁÐ?Êüõ_x0001__x0008_$ã?ò]Sál;Õ?#;¨¬âÇâ?_x0015_v§ÖPÕ?+_x0001_Ü¼ïà?T_x001A_©ë!Ô?&lt;_x0015_ äÀuÙ?÷@N_x0013__x0008_-ã?r_x0012_·£_x0002_ØÏ?¦¹*J6Û?_x0001__x0003_Ã&gt;ê_ÒFÌ?¦ÎÖ_x0016_+Ø?,âp·_x0012_Ñ?_x0018_NÎ_x000F_&gt;åá?P,8ÖÐ?_x001B_WÆ*4Qâ?L_x000C_ ¥M×?_x000B_×Ùöûzã?PW¢_x0019__x0002_à??h³À¾ä?5Óú7«Õ?¯_åõn_x0002_ç?Ò°»Qøä?òÞØ_x0007_©VÖ?ô~_x0018_`JÒ?=_x000C__x0010__x0004_ Já?_x0010_ëx³_x000D_vÒ?Æ&gt;°£Cß?_x000E_:#.¼Bß?_x0019_¯ËÚã?â³CÍÓ?ÂÄWkÑ?p"Ñ"Û?ØàK_x0013_QÜ? _x000B_Cwå?ÊnÑp8_x000D_ä?÷N£½{_x0010_â?_x0018__x0013_w_x0019_9çË?nrâÙ?ò(åìä?ÆS_x0001_t_x0010_)Ú?0_x001F_gÆ_x0001__x0002_pÒÐ?_x0001_¬ÜULè?g_x0015_Ì_x0006_ÚCÎ?xX_x0007_¡Ó_Ù?ÈtG®¹íÎ?p^Ô+~ÊÙ?_x000D_=Û58á?«â=«8Ò?[_x0005_Sùã?ÊPwøÝ?Â/Læ9Ü?_x000C_,_x0001_4ª3Ñ?wGzh;à?JBÉI*à?£_x000C_mç?ráU²x§à?GYÕ¶àÔÑ?Ñék]pÐ?PâMÏØ? ÑÑrÙ?'¹u£²¥â?ÀÎ¶¦CÔ?¹®^ðÔ?B.I©MCÅ?DYìÐÌ?_¿:h	á?Ò/»ãHÚ?Õ´_x0011_°{ç?ÈõÞðWÊÞ?Qï0)-à?F}¤ÎäðÝ?ÏÒhèÂá?_x0001__x0005__x001A_Èd£Ë×?òÖ_x0014_{ÒÔ?_x0004_4_x001D_f«Ð?f_x0007_Î_x0002_ºÝ?Oêm2Ç³ä?m$ÜkXÈ?Wü&gt;5_x0018_ã?v(õ!Ø_x0005_Ù?neúå_x000D_Ö?_x0004_©:_x0006_{dÝ?Dt5ÿ\Ð?fÝwl_x001B_å?ðo2¡ÿ¿Ø?hÃö_x0008_²êË?F¹à_x0018_¾ðÝ?Þq¹à?&amp;_x001F_ÊÚÖ?¬æVNUÒ?«_x0004_#ãæ?îXöWá?ËÞ!ä?úç!f_x0002_Ø?¸%_x0001__x0008_tBØ?D¶;l¿Ô?²T_x0003_D_°å?ïÞ9c_x0014_ðÏ?_x0014_KÆÄØÙ?î¨!`3ÚÕ?ò±ª3×?{®ÿÏÐ?ÎßÂ&gt;ÃÌÛ?ö_x0001__x0008_Ë?_x0012_á¬hOÑ?òAS|Q!Ð?tÉ·øe_x000F_Ù?;y¿_x0007_:_x000B_â?H5(dÚBØ?rû¹S_Ù?vV¯çÉ_x000F_Ø?Üa«.Ù?h_x0005__x0019_º¦Ó?"aFQ&amp;Î?ýxÿ_x0015_ØÁ?~pÝë×Ø?ÖÚ_x000E_ä?R_x0014_°ÄbãÛ?0_x0002_ý_x000E__x0002__x0007_Ï?¥h_x000F_ Ì?mN_x0017_N½uä?#_x0013_Á;êÉ?å_x0008_.ÿ&amp;CÓ?£hcË¶êÐ?êUÁÅ%Íá?*éÙlÕá?öW¬»r­Ú?_x0003_k_x0006_C_x000B_ã?ºGïNÚ?x_x0015_Jå¿ÝÐ?_x0006_Å¹UØ\Ý?_x0004__x0005_ÞH_x000F_OÒ?LÐ[8Á_x0008_Ñ?bñ_x001C_1_x0011_Ù?XG (ÞÆÒ?_x0001__x0002_Xwr­OpÓ?_x001A_Î·Õý_x0004_è?(ìI_x0012_Òæ?û³ÉÔ?"vøÀh·ß?Iâ&gt;Øá?$A »_x0016_Ô?8uÛ)á?2¦Ø0_x0001_Ñ?¦S¡^ßÝ?øç0Ì"\È?ý®/6@çá?Vn6_x001C_?`Þ?ü!è§×?Óçd?ß?{dõ_s9á?_x0019_F¨òoÓ?/ÁPìñOâ?9+ëÂõ5Ë?Ðá_x0003_Ä0Ü?":NÕé?&amp;ºTwàÐ?_x000D__x001F_dhåå?z*üDcä? µ¸vÔÙ?êÝ¬Þ°wÒ?Ì__x000B_f_x0014_fÊ?*æ:ìÌ?â-Ù)ÿ5â?d#_x0014_GÝ?öá­òQ°Ù?ö_x000D_ºn_x0002__x0004_¸ØØ?"ª]oòvà?¤·LõâØÙ?&gt;ö[Îþ¸Õ?è_x0018_ýl_x0014_Ç?z_x0001_`+P_x0002_å?¨_x0008_MWä_x0003_Ñ?Ä]¬hZÞ?-¦ñâñã?pèfýÿMÛ?_x0012_|)²WÖ?-Ö[Ï©bæ?RbîÚ_x0011_ôÙ?v=ÞO&lt;ÕÞ?ä³_x000E_ý­Û?%^¹ÊÌ?Há}ÐEáÞ?BDâ3ÖHß?8r&lt;çNzà?&gt;_äö_x001E_½Ý?Ôc§!_x0008_9Ü?=¤q¯5ã?k·_x001F_&amp;_x0019_á?ê ¯_x0016_4#Ô?y_x000F__x001F_:Ò?n²ôW±Ù?Ú5íÐ¦íÒ?@^JóvÛ?y±è¼\Ó?NÌÄºpãå?þi_x000E_-vÑ?]ic£Õ?_x0001__x0003_ø±dØ«ÍÒ?â_x0004_ÈPç?¶¡k\ØÕ?æ*.ÂÓ?o_x0002_æ7_x0006_á?® èvÐà?_x0001_¦ßåÝ?®U]æ¡×?_x0018__x0012_ål¡)Ã?Å*_x0010_ä§îã?9ævôøÖÓ?:i²_x0003_Ø?_x000F_#ØìMæ?bC[ÄÊØ?$Ñ¥×èIÚ?Ú·Í¥.µ×?ö_x0010_ö_x000C_âà?vH9ûÊÚ?_x001E_ª£úoUÝ?1_x0013_ê¹øÚ?ú}+_x0007_Ý?ÏöÙ_x001B_/8Î?&gt;XÑ]×?jo*_x0013_ð_x000D_Ú?&amp;9¯PSÛ?È$ÃSÉ?º¼Kì+á?sà\ôx,ã?&lt;_x000E_oG°ÿÒ?ônË\_x0019_Ó?~re¦t×?_x0010_ÈæY_x0001__x0002_&lt;÷Ñ?{/äLÚ?Ïõ_x000F__x000D_)ß?_x0004_Û- ×?Ò_x000D_¯_x0017_ÛÕ?Ç¦Ñß_x001A_à?ÊÞr×É_x000F_Ø?Új%e××Ô?Þ_x0003_8U¤nÐ?VÃ÷fsÖ?_x000D_æ_x0019__x0015_´pÕ?_x000B_9ÿÓ?+?1td_x000C_à?nG3_x0016__x0018_×?2n&gt;_x001B__x0004_ÂÜ?Þ¤@¹Ñ~×?6Üñ9vÖ?_x000E_:iZ1Ô?_x001E_;I _x000F_Þ?^_x0007_£(ÜÖ?O;ÄQÆ?H_x0003__x0010_çWÍ?O½Ñ_x0005__x0019_á?_x0004_Ëî(ò­ß?áôÊZÑ?.»m?DÚ?çRÀ	ÞØ?+é_x0004_5oä?2QÙK¬æÅ?F@_x0006_KÛïß?_x0008_ì¦&amp;8DÖ?(ôÔ+TÆ?_x0003__x0004_MM)·,Ú?æòÊ/àã?óÆç´î¼â?æ?BHHÝß?¦æÃBl×?gFÀÅéâ?®_x0013__úbå?Ôª_x0001_¼Ð?·Ðà¤°È?ÔðE_x001A_¡Ç?87Ì7+³Ò?G@_x000B_V{á?Cüj^â?äÍOû¡Ø?_x0002_tf¼.Ô?øÇêÝ#ïØ?_x0016__x0008_äÏyÒá?_x001C_,ä-ÊÓÑ?Z$*á?ö_x0010_j]MÔ?:MuÖÖ?n&amp;¼Bã?r_x0011_e¢¶NÙ?$tm$ðÍ?þ'#4_x0007_Ü?öL2»Ï×?`Ö³î+ìá?vÌ_x0016_s·×Þ?³ö_x0014_}_x001E_Í?÷_x0017_o§_x0003_ºà?ÞÄue`Ù?¸8Àl_x0004__x0007_g[Ó?¸¾¬1É?¬_x0008_ÜÈWCá?Å_x001D_ò_x0019_5kÎ?Óì}uFÃ?w_x0002_f_x0003_|Â?{_x0011_ÿÙ_x0016_â?_x000E__x0015_Pa áÓ?à_x001B__x0011_¬mä?_x001F__x001F_hûá?í,«5á?-H ¼_x0005_gã?_x000E_Ä[ªËSß?_x0018__x0001__x0006_ðÌCÔ?&amp;_x000B_×&lt;_x0012_Û?Ý7&lt;P]ä?º·Zúè¨Õ?$á^_x0013__x0008_zÛ?\"_x0008_Ô¦Ó?/#_x001B_ìÌ?ô_x0003__x000F_&lt;ÓAØ?ÆvÈÙ`Ó?L×ípbºÕ?Âö+áØ?Z_x0005_óqvxÎ?²_x0010_zÃ:¨×?ÝÛ=_x0008_Ô?½~¸ÞgÓÆ?¦1¦hÝ1ß?OÛQ"â?=JxóÜÕ?_x0005_-bª	7à?_x0001__x0003_ðÝ_x0001_§_x001B_â?¼Oê)ÇÍ?_x0010_ñ_x0014_@ñ©Ú?Í¹÷¦árå?Å_x0010__x0002_&lt;CÍ?h&amp;%È?8_x0003_K_x0019_Ð?&amp;}èR_x0004_*Ö?xê±&amp;ÈíÏ?¤3ñÿaxÏ?bl_x001D_;_x0011_ä?x0_x001D_£÷8ã?N¯_x0019_ý_x0017_Ó?\/\ðÓ?òv÷ù_x0014_Õá?_x001F__x0011_­B8Ï?´÷¸uÙDÛ?6þw_x001D_¼Í×?$_x0012_4¦¿Ñ?7[äû_x000B_Æâ?×oR#_x0015_«à?ªõÒf¨(Ø?ÄÐò·K©Ô?0&amp;]HÁÔ?ä°õ]Ç?'^%r_x000F_È?_x0014_SiPç_x0011_×?Ö	/9 _x0010_Õ?4ü_x0016_&gt;6ÄÔ?_x0001_E{|¶Ñ?aáãÂß?Rÿ©¦_x0003__x0005_ÎÈÕ?j_x001D_5"ðã?U_x001F_Ê°e&amp;á?øeÿ±_x0006_Ó?_x000D__x0010_õÓBã?÷\´e_x0001__x001E_ã?*.ó!ïÔ?[Ýöã?_x000D_¹N|ïØ?H3Ñ(Û±Ö? O`çÐ?_x000D__x000B_ö_x000D_ã?lf_x001B_¡¸Ó?Z§o_x0019_°©Õ?ä#ßií´Ñ?ø&gt;$_x0002_)â?h*pðÒ? Òf&amp;fÙ?NÏqê_x0005_×?¬*,$_x0004_ÜÓ?&amp;ü _x000C__x001D_ÌØ?P3eW.lÊ?¼³Ü*á?_x001A_ÿ_x001F_¢Uâ?ünÉ_x0012_:×?_x000E_û_x0013_aØ?¢ó»ïWØ?T=óî{â?&lt;ãD ÙáÖ?7NYïÏ?Þ4+!ÈBÙ?2ÆP_x000C__x0011_É?_x0002__x0005_ø_x0019_Õ_x0016_VOØ?_x0018_oöã¹Ãä?¢.,È1ëá?8ërÂ8å?öÉ_x000E__x0011__x001C_Ù?Ú´pi±má?HàípÝ?n_x0018_x_x0001_;Õ?¹Y¦É_x0012_áà?fBeVcÓ?09úLÛ¯ç?(| _x001C_dÍ?_x0012__x001A__x0014_®u_x0014_Ù?ÀXJót!à?8_x0014_G@_x0014_å?ä7u&lt;ä?í¥?OÑÂç?ÜÑ»ÍGÚ?{öíæ_x0004_æ?Ø_x0008__x001F_¥¶óÕ?z­¨5ü¼É?vÛ¶`&amp;åÑ?x9=:zÎ?«%_x001B__x0003_jQÏ?^Ü·ôú­×?²FQâÉÒ?_è|Á¬à?q¼?eâÔ?ª¥ïµU_x000C_Ü?h&amp;¹æE½Ï?HKÅt½¾Õ?f_x0016_³_x0001__x0002_ý©Ô?°i×6-§Õ?_x0001_«1¡òå?0åGdß_x0014_×?	_x001B_Iá?ø_x0019_"UpÞ?%÷±]!pÏ?_x0008_8_x0004_íÅ_x0018_ä?_x0010_d¢½ÊÞ×?Bú)_x0010_â?¬z_x000D_ïbØ?Xæ8/äÞ?¦_x000D_ª_x0014_MÜ?ÃS©_x0005__x0016_ã?Ð)/ñï_x0018_Ø?þÃíÔJÍ?Æ3®_x001A_¿×?]G%Ú?_x000F_ú®&lt;`&amp;å?µeJ¦â?Maª5Ýä?2ôA7Û?z|=&gt;Õ?íq×líÎà?hä?_x0017_æ¦ß?·j-Óà?_x0018__x0016_}¦Ë?_x0018_N¢_x0017_ÆÒÒ?_x0018_S¨@]úÚ?ÖÏÃ«_x001E_=Ñ?¯I_x001B_B4à?:vs£iÃà?_x0007__x0008_sÄÚöUâ?ÛúLfè? /_x0006_'Î×Ô?l_x0015_zH°×?ËÌS_x0014_ÀÌ?BdØ"Û?-!d¡â?txcÊîÚØ?_x0007_3(,Ê_x0001_Ë?07¹9Ôºá?êkTðÅ]Ú?&lt;Ä}_x0005_¤æÖ?ÛÃl_x0014__x0003_Í?.Î_x001C_÷¬à?È_x0015_|`_x0014_àØ?0_x000D_°á0ä?fqÏrÕ.Ñ?Ë"[Ô,_x0002_à?_x001C_&lt;ÚÚ_x001E_rä?$*[Ø6ß?ü0µ_x0013_T"Ú?¢_x0002_b_x0017_á_Ñ?,§_x000C_ò7ß?àÚû_x000E_gÛ?Êú_x0002_Ë=-×?Ö ÿÌ	òÞ?Â­Ô#×µÕ?rj_x0010__x0019_|Û?óÍ½_x0015__x0004_ä?ÆC5.µ*Ù?_x0008_ÇNã__x0012_à?_x001A_qø8_x0001__x0002_¬Þ?æ2YU6Õ?_x0008_YQu_x001D_Ú?O_x0014_®¿â?@ ÿµ1Ö?½_x000E_±gmÕ?6Zr)å?p¡ø_x0007_VìÚ?#n_x0019_¶Ò?ðy`a©Ð?_x001F_Ý&gt;Ä]Âà?ÂÄ¾_x001B_ö½Ð?_x0008_}Ò¬_x000D_^×?_x0019_~ZÎÔ?-4{_x000C__x0010_è?U+¢ºJdâ?_x0004_ÕF_x0008_ìÜ?f_x0015_h_x0019_ÓÙÑ?ÍïÖ*í2â?äëíAìà?H&lt;¢µÇÐ?²µZ0_x0019_Ú?@´s©çÄ×?Ãå&amp;QQá?ÖmÒ;d7Ñ?Î_x0019_/0&amp;uÙ?ÔÄU¨QwÓ?_x001D_vJ~Ý?ødæ?JÈÛr_x001F_GÓ?&amp;ºX¤ä?\aæá_x0006__x0001_×?_x0003__x0007_°#RO_x0005_»Ù?QÙìWêáÐ?SÇ}~máæ?I_x0002_&gt;vã?_x000B_ñh%Þ¡Í?=jVs³'ä?²_x0016_ù#Ù?Bä®_x001B_ÿØ?;ÅÔ}Õ?~1$_x0004_WÊÙ?vqµ¿Kâ?Ö_x0007_rNV_x000D_×?¦/ç_x001F_9Ü?_x000E_Ä dÚ?_x0007_Yu×_x0001_Lã?ÜF´Ô·×?_x0006_tÔ¤+ä?¢|ºß_x000E_à?«a¬²Jà?;§³c!_x000C_é?Úm@O_x0007_ä?T¶Þ%_x000B_Ù?ûÈ$_x0001_Ò?ªJ6¸#;á?lû¼2_x000E__x001A_Ø?;§T¹sÀæ?æ%UdT_x000F_Ø?HNäáAúÒ?n´)°½þÞ?Üø_x0013__x001C_KÔ?¦ÉÐog_x0019_Ù?¬4Û_x0003__x0004_ÕâÄ?5r_x0002_ü¥$ã?(çU_x0003_Þ?t_x0013__x0005_&gt;~²Ð?«O_x0007_½^_x0001_Ê?££¼Ms%ä?ô_x000D_­xÝ??9O&lt;Û3à?äZI;5ØÓ?_x001A__o¢ìÎÔ?'	ei=à?X1_x001E_"Ý??{_x001D_©%Ãâ?j~ÐÄ»Ð?-_x0011_¹.lÓ?$ó²m_/Ë?Æ¬²í\Þ?JÚä	_x0007_Ó×?ÆJ_x000F__x000C_ýiå?ô_x0013_,6Ë×?V3ÃõÀÞ?2 Q¸¯Ñ?nê}ÂÃ]Þ?Buª~ÀÔ?BmÄ.Jæ?Ú/´¢ç}Þ?Uöv3üã?Øna%{_x0012_Ü?²ÎU`;æ?e(Å©Ô?t­³þ×Ú?_x0016_Np4+Ú?_x0003__x0005_xÑr_x000C_@Ï?¦k6_x0001_ *Ì?_x001E_tO"FÓ?9¶_x0007_å5Ñ?_x0010_¨gvb×?ïT'ÅØÑ?Ø5Î'®Ð?_x000D__x000D_¹ëå?_x0012_ÊU'SçÙ?¿/_x0002__x0003_Ô5á?ªÁÕ_x0003_¼0Á?Õ^óÊË§Â?°öá·Ùá?É"Ì_x0008_ã?ù)Ñ=ß?=~_x001F_9è?øt_x001D__x000F_Rà?_x001A_ÐU"îÚ?°_x0005_òeª_x0011_Î?vÂÍèÞÓ?vã?ÑÉ!Û?XÛ.&amp;_x000F_Ð?P0Þ¬LEÙ?V	ÊW_x001B_Gæ?N$åõÒPÝ?B¼YMÚ?0áùÙ?´íÓÆSÉ?ây9Ý_x0004_Ó?Jf¹ôÝ-Ð?_x0012_Õç­/yÖ?_±v_x0004__x0003__x0007__x0006_%à?{°{±ÀYá?@_x0004_«ãÅÕ?x_x0001_ä~UþØ?â_x001F_Q¸_x0011_ô×?_x000E__x0007_Ðf£Fæ?SûÌúÅÄ?¬®;_x001E_Ï?v_x001E_uõ¥_x0002_Û?×á.dºã?zS"N_x0006_Ý?ÂÛS:ëá?SÆ±ÈÈå?Â_x0011_yBïØ?_x000E_»úÃÇÐ?"ê+Â©©á?­êýhÓ0Ð?_x0004_ÿ_x0001_ðÀÕÚ?_x0018_Üo_x001D_vÛ?ØGê3æ?ü_x0005_`_x000F_wÒ?2MêÀ_x001A_}Ý?à^|ëi²â?&lt;qpL/×?úq}å@×?òÃCÛ?RCoM)çÚ?}±òî¨â?2¦_x0012__x0007_ÞÆ?_x001E_Ø³ZïÙÑ?W+ªì!Î?°k48Ë§Ñ?_x0003__x0005_8=³_x0010_ªÑ?_x0002__)I_x001B_¤Ì?ªTË_x000F_Ëñá?Ì_x001E_ëþ¯×?nIA}K×Ý?êú_ÑAõÞ?²¾â«Áæ?F´Ñ_x0016__x0001_×?"óØAÉâ?üÍ½A~_x0010_Ö?ó'_x001C_f_x0002_Bè?kÿ@Mú_x0016_Ç?_x0016__x001F_G@JiÜ?Z:0ë_x001D__x000F_ã?Æ_x000B_#Í¢éÚ?ØúTÅAÿá?nÌêK_x0012_ Û?g»ªíùéâ?l³&lt;NÐ?"_x001E_öÖ?¥ÖÒïVWâ?p_x0002_44Gmà?_x0004_N_x000C_,a×?Ý_x000D_5}ç?xÕßÂ?_x0015_°]ëFà?èÌ_x001D_BÕÑ?Kvã?¬§{ænÕ?:»{_x0019_ðÖ?Ë¹Ñà?¤G+1_x0005__x0006_uwÞ?Â·5raÔÞ?Hª»afMÙ?_x0015_îbãtvâ?$ÅäÝÊ?XÙ:&gt;\Û?_x0014_§	krÌ?ÚÒuØHb×?_x001F_h¹%´Ò?¤J=¶Ì?]öÝ_x001E_ªç?+_x0019_õZöß?Fßx&lt;_x001A_Áã? 44×ÞÐ?Ì.=´Ü?_x0006_§_x0003_e¼Ù?ûÓS:%Eâ?é@£_x0004_¹â?ø_x0001__x0002_È_x0013_ÛÍ?&lt;&gt;GÔ?¦%_x0008_MÙfØ?J§-ð9uË?¾=¦¶Zâ?x¶ÍÖ4Î?_x0007_U_x000E_3_x001A_ã?_x000C__x000E_(Æå(Ý?iË&amp;ø/_x0007_ã?K¹bo¯_x0014_ã?m¡­_x0003_	ýâ?^ÞÖEáèÒ?_x0003_`¥Ûòä?*]I+! Ì?_x0001__x0002_Fd)&amp;Ñ?R+&lt;ç]æ?ÁÚLwTè?â¥%h¾_x0010_Ó?o$a6	â?_x000E__x001B_._x0016_"Þ?¦Æ6ZóÔ?¼¬.d_x0015_ä?F¸YvÚ?7N?Õ_x0005_Ç?Zá»_x000C_O¹å?Í;sMÙ?_x0006_cúgÖ?×_x0017__x0007_!ï_x0005_Ì?Ç»Hgïà?§U_x000F_|½ßÌ?0Èsï§äà?¾¢Ð_x0014__x0016_Û?æÊEùÑ?²Qßµâ?$N_x0003__x0012_Ì?ÎHYh4Î?(VG~ÒØ?#.Eô}ã?_x0017_=Z_x0008_ý_x001E_Ò?øÆÕYØ?_x001D_(U»:ß?61uô!ÇÙ?ç/»+¡câ?Û_x000C_s¿_x001E__x0003_å?zÙÖD÷(Û?¿:¯d_x0001__x0002_â?C®×n_x001E_$à?ìV¦k²ß×?(&gt;_x001E_«é=Õ?_x0002_ì¨¡(Ó?d-ÒjêÐ?ÜõâÁóÙ?Ó_x0008_ñ»oá?]îE0+Ô?;E/à?õ´Àºé÷Ô?ÀÊ¬6ßaÃ?j9'ku_x000D_Ü?S§_x0008_WØ?6®ä®_x0014_Ú?_x0006_q_x001E__x0008_Uã?Þ/Íø¡"Û?´ñÆð!_x0015_Ð?RgfØ?+_x0011__x0014_Z_x0019_@Ï?ËÜç7Ôá?.:Û`&amp;à?p_x0010_~-ÁØ?jo	Ø)MÒ?â«äÓÓÓÐ?¹²K/á?ªÁØd¦_x0003_Ö?*X@_x0013__x001C_Ú?ín?µ_x0008_¡ã?¸÷_x001A_FÝÐ?sÛ·èß?Km_x0019_á?_x0001__x0002__x001E__x0016_³â=ÚÜ?_x0004__x0011_!M_x0014_*Ù?ÕÒì_x001F_îÑÍ?P&gt;Áý)_x0006_Ã?zkí_x0005_)Þ?ºl½_x000B_ß¶Ô?ÆB¯#¸Û?*_x0008_·gÆàÓ?³§à$"äá?þ_x0011_¶»?_x001A_Ñ?m_x000F_á_x0011_"pÓ?ífú_x0008_ü"à?Èä)Ò4RÜ?ÄtÂ!Ô?Í(L3ú×Í?RZæXôSã?;½`ñôcã?ª_x0011__x0010_(_x0007_Uã?_x0003_öÏw¯gè?_x001C_P\ùü'Ô?_x0018_·ÅHß?^âGwÜ?$_x0006_XyaÓ?úãîB&gt;Ò?~_x000F_í`yÞÜ?`ú_x0018_5ßÎ?Öûµ_x0011_ZpÜ?~ÚÊþßÚ?ÞC{Ç?ÀT_x001A_(óÝ?~uÃ¥;ÿÚ?-Ä	c_x0001__x0002_-åà?n÷b¦z¬Ý?_x001C__x001C__x001F_9?§Ö?h_x001E_hØ¼Zã?ÂÎLL_x000F_Ú?b.hz&gt;ÆÙ?3¯5'$æ?~Á&gt;PÔ?¢_x001F__Y6ä?M¿Úé_x0014_ÚÑ?s!¦1â?´_x0004_ÿ¹¤cã?.E1Å¼_x0019_Í?_x001E_ÒpRKVÝ?ÿ_x0011_Þ}Ü?z_x0004_ú[&amp;_x0010_â?xýïKbÞÙ?Öe]_x001F_&gt;öå?ÜeB_x001B_Mß?%XN_x0015_Î?~ÜG_x0001_ðï×?Ý³*_x0005_î¥ä?-©w	_x000D_à?§¹¯'ywè?Û_x001A_÷¸ã? Ö_x0001_ß¢ZÕ?âã¤ÃkìÑ?G÷Ñ_x0003__x0018_à?w_2_x000D_=:æ?|Ñ_x001C_¤_x0007_ÞÔ?*B_x000E_¢â?^C*ûòÜ?_x0001__x0002_½oÕ9®Gá?¢À¦»,Ê?{¾$;ýâ?Õ­§OÆ\É?_x001F_÷¬Ld_x001A_á?×Ò³_x0013_Aâ?p_x0003_y;¢â?E[:A7ã?u4Å_x0013__x0013_oá?£_x000B_MæÔË?Náxþ(¸Û?Á³¹íÄæ?Ú¯ÚÒ½_x0015_Õ?_x0011_hù_x001F_ÌÅÎ?PZ_x001A_wamÊ?å¶¬{Hîà?_x000B_«Î_x0017_BÞ?:Â-áù6Ø?ÿe£_x001E_õé?ª«)_x000C__x0014_}â?¢Ö#n¼ùÞ?¬$×7_x0004_Ñ?_x000C_zF1²_x0001_ã?v,_x000D_a«BÜ?üig«×?¡ð°_»[ä?&amp;³PêeÉ×?»¤&lt;*äÁâ?à3ü²_x0016_Ñâ?2×7Ã/Ú?êîòÖUÚ?æ!+_x0004__x000B_sÁ×?&gt;åNãæÜ?Ü_x0002__x000C_ã%½×?Zýá_x0002_ Ú?_x0015__x0014_#ªà?ª_x0014_QQ_x0014_YÛ?¬_x0003__x000C_¾¤Ú?_x000C_÷¾¦§_x0001_Ü?ÑÕ°_x0013_\&gt;á?*3u6ÊØ?./ÛæD]ß?°~_x0005_Â¾ÓÎ?ÝI¹9ÛÔ?_7|_x0012_¥¨á?%å_x0013_A!Ø?sÑzÙÒà?¨_x001D_gþ·é?èXO2Dk×?_x0006_å_x001B__x001C__x001B_\Þ?¨~[ÛË?_x0007_ÖkEÑ?ðÖ_x0018_«å?ä_x0005_ØKÏ?¾æi¡æ?!_x0008_éÜ»Ò?8 Éï:	Ñ?J{_x001D_&amp;¯Ú?=;@¢¸â?b,ÞÉ_x0017_Ó?ïåV_x000B__x0014_ãÒ?_x000B_QÖ¬xä?¯r³Gbá?_x0008__x000D_Ô¶Ò_x001E_òÞ?¼þÐ+_x0008_9Ø?`óÚ\G_x0007_Ù?_x0006__x0017_æXµfÞ?t_x000C__x001F_Á(!Ö?ìæ&lt;5_x0012_ëä?_x000B_Á;vÃËá?¤¶&gt;OóËÉ?|ÂÜ_x0007_g_x0005_Ø?fùpû÷mÕ?æXSÈ_x0010_ªÙ?ªó_x001D__x0010_ÞÊ?_x0003__x0015_Ö©_x001D_8Ç?ØLPöÒÞ?Ð¸ »_x0013_@Û?¤}	A©RÔ?8Tk_x0001_#\à?ã¥1dä?m«_x0008_XÖÎ?ì_x0002_Ñ¿_x0017_ß?R©ÅëpñÐ? ,6_x0010_Ð?p±tÐ?RZåtÌÁ?_x0012__x0004_®éãÖ?ßú:_x001E_´ç?DuàÔI¾Õ?_x0008_N_x0019__x000D__x001F__x001A_ä?¦øTø2_x000C_å?_x0005_À­~\Ó?´_x000D_ê2»Í?*O;X_x0001__x0002_VÙ?_x001D_í_x0007_ôÚ0à?Î_x0015_7ªiØ?ö´³(Û:×?.¾×®×+Ü?aàzr¼Õ?F,r&lt;_x0010_Àä?ú_x0019_$_x001B_sã?+nê»Êsã?RÌùt&amp;á?)Ì_x0012_Ìëå?6Ö"úä?]qÞ_´Õ?]ö0OiiÆ?_x0015_÷ÜåZÕã?_x0018_u_x0005_cÀÑ?sènGGÑ?à K@ä?hûÃ!²¶å?ò_x0011_ô_x000F_Ò?_x001D_*{¾+Ç?or_x0005__x001C_­Já?âI~°¶_x0015_à?ÅÍWÀGà?ÀAtb×?x_x001B_DÕ­_x0010_È?*Ô _x0011_¤Ê?Ë¨/÷=úá?_x001E_Õ_x0007__x000F_ªyÞ?²Ô_x001F__x0004__x0008_!Ç?tYÁþ-Õ?JZ_x0011_²5_x000B_Ñ?_x0001__x0002_ÆA¶_x000D_Ó?¼C_x000E_K³â?_x0018_L£Õ_x0011_Ü?:À_x0005_7Ø?__x0005_ºE«_x0005_á?7¢Ý3æ?|qK|ÜÓ?1]^_1ÈÔ?Èä×aÿkÛ?ô·_x0003_qKã?â÷WFÔüÑ?4§Ô_x0018_±*Ò?_x0018__x0001_ ¯fÚ?_x001C__x0015_í:±æ?Ìk7_x0006_¸áÈ?»F_x0016__x001E_Çâ?f_x0011_U°³Ý?æÛe`²¯Þ?¦ú!Æ×Ô?Rõß?S·Ö+ã?_x0016_v÷÷5_x000E_ß?½ò/ùâ?_x0012_vàÑÛ?U_x000C_ÔyãÓ?BÏ_x0013_£³cå?3.±ßÞà?LâT­kÀÔ?üòu²Û¼Ü?Ë¢_x0016_ð_x0019_eÎ?|ÆNÀLÙ?æY&amp;`_x0004__x0005_&gt;_x0004_Ö?ÉP_x0002_íÆ?Ð_eP;gÔ?P7GT_x0001_Ì?ïèè@ò¾Ï?¬]d_x001D_Ú!Ñ?x_x0003_7&lt;cÑ?²V_x0003_Ç0_x0004_Ñ?&amp;cÝ±_x000B__x0012_Ü?_$ªl6Ë?Pê[k_x0008_ÌÄ?ü!uõTÍ?_x000B_¬Rv"xâ?n_x0018_£ÿJaÑ?"NåÓùÖ?XÑ¸ü_x001B_©Ð?{p¡_x0015_ìVà?(6Óô£KÝ?Vro&amp;s¯Ü?Ô~·ý¦Ú?7;âDQÇá?N³hh-Ý?`j_x0001_Ð_x001A_Øá?S?C}Ñá?t¿Ì?T(V¦6Ê?í"îõboã?CÄZòFà?·_x001C_¶\ñÙÒ?&amp;¿&lt;£_x0010_Ó?Ú:_x0004__x001B_Ð?P,_x001D_&lt;$Kß?_x0001__x0002_Ôß6´¥QÖ?Óî_x000E_=È?;²+Ñ?&amp;_x0012__x001F_W'Þ?î.õÚ¶ã?"ÁêtåþÑ?÷OÀO¿â?¤´vA5Ü?_x0006_T_x0012_p2ñÛ?Ã_x0003_)ñ-_x000C_ä?_x001E_ÀXÖ«tÕ?ã_x0011__x0002_ÎÔ?(ý×áÃ?Ì_x0011_Í@ÒYÕ? 5'{£×?DÔ_çÓ½Ñ?îÚÛ¶%5Ý?"ëíd\íÐ?¸L4]*þÑ?=d_x0018_ïùâ?2Y_x0007_)f9Õ?¾ßÐÚ_x0006_÷Ý?"_x0002_¤¿Ü?ô»_x0017_6gÎÞ?Z`rcwNØ?_x001E_	_x0010_&amp;ÂÐÜ?c_x0017_´)_x0016_Ó?²æ«*Ã	Û?àÉ\ÃëVä?ËÈ&amp;Ä_x001B_Uå?_x001C_)_x001C_	gÛ?'Â_x0006_ß_x0002__x0003__x0001_)É?_x0004__x0008_Åæ&gt;Ó?/Î¢Oç?µÉè*Ö?XÀJ_x0010_*_x0006_Ö?Ý6¨_x0010__x0003_hâ?`í_x0015_äñ÷Ý?¾z5Zc_x0018_Ð?ið5·qCå?;W:]¿_x0016_à?à°_x000B__x000B_øß?òäÉ[_x0017_Þ?~eä_x0019_fÛ?.ÁîfÞÄß?Ux [^È?a#ñ_x0011__mÓ?T~²ÂÔ?M\mÔ9_x000E_æ?_x001E_ù÷KéxÛ?Môª_x001B_6á?Î6{çÐ}ä?|_x0008_v\lÔ?´¶_x000E_m_x000F_Ø?ÄlG_x0002_×Ý?_x000D_p!t_x000E_Ó?QL7ûVÅ?³ó_x0008_(_x0004_@á?Ìõu_x000E_FuÊ?ú~_x001C_ZÖÍ?}aÀaâ?@o_x0002__x0001_QÛ?2&gt;;`Ô\Þ?_x0001__x0002_b-¶gMØ?Öð_x0008_éÁ×?}þwÝ_x0013_Ü?²ëGÚ_x001D_Ý?â=_x001B_¸Z5á?_x001D_ÍcWöÔÔ?Ú|_x001E_ìbÝ×?ùç]D[ä?¦_x000E_õOîõé?HÞú_x001E_ýîÔ?î¥­ûßÚ?0F_x0017__x001B_l×?@»ô{Ã&gt;Ý?ÅaÕ]&gt;Ê?_x001C_²¿ÉÉ?/Z¦_x0012_ºà?R®P_x0011_Ø?Fy`ÂwÖ?P	YxóËÑ?ææ]N_x0008_¿Ù?úÕw_x0015_9/ä?¦Në_x000D_[Þ?E§»_Væ?&lt;üÅ_x0011_gÌç?l+K?ßâ?v¯ót6rØ?_x0002_-Wd-ØÔ?¢è@P{h×?*ÞãÊÆ?Éb_x000B__x001C_Ë©Ë?ìÚÎç¡Þ?=È_x0013_Ì_x0003__x0005_þ¦Õ?_x000C_&amp;ìyÐ?0¯Ïæ_x0012_ÕÑ?B­_x0008_XÞ?U+íCwæ?_x000E_µínä?_x0004__x0002_I¶¾Ð?NL¾uüÛ?TïsSF_x0001_Å?s°¿p´à?VÅ½ÉÅßØ?5k¿máÔ?Ò2Y_x000F_Là?_x000C_ßðü_x0006_Þ?¬&amp;Ú'ÐWÐ?Ñ¨y_x001A__x0012_^â?_x000E_ðáõ¾zÝ?_x0005_k`ûå?_x000F_Ê[_x0011__x001E_â?£õÕ_íØ?Æ´w9ðèÖ?_x001B_Mn®á?º.{_x0006_tãÖ?µ°ÂsÇÄÔ?_x0003_×3µÖÝ?øÎÒ4ÏËâ?Tû¾_x0012__x000D_Ð?_x0018_é_ú ³ã?Âx&gt;'_x000F_Ù?Çi¸³¶_x0013_è?®+&amp;Îß? _x001D_7i)ÜË?_x0002__x0005_JÍ±ß?_x0005_¸}h?Ø?T.ÙcNÝ?(_x000B_ñüj±Ô?2_x0011_E_x001D_ÉÛ?¸_x0014__x000C_Ê¶Ñ?MË+U[Ó?_x001B_ä;K\Ö?_x0005_]dS&lt;_x0012_ã?Ë'¤*á?_x0003__x001F_GU¬ã?rÑ-©\ä?_x0004_wÿs¤7Ú?_x001A_}ÿ _x001F_¬ä?ô_x000B_Â/k	Ô?*¶÷_x000F_¯_x001C_Þ?rÜÀÏ_x001E__x001E_×?ÎRÆXCöÕ?kî{ÑÊ?ÕÜ{"à?Ê_x000B_jª·¯ä?¨¯ÒÞ¯aÖ?&gt;×Ê{ñ2Ø?_x0005__x0005_çAý×?SÙÈîvîâ?_x0001_3_x0017_&amp;zä?P_x0012_	C£ÈÛ?_x001C_}k;_x000F_à?4FH­_x000F_È?ZÃlÿ(Ñ?B_x0014_'jÞyÒ?Fï°Æ_x0003_	D_x0012_Ö?uæò	_x001F_Ò?_x0005_ 6_x0006_á?_x0019_¨lOè?&lt;_x0014_kçËÖ?_x001A_s+ÛØ?­¸[§ÞºÕ?º(Nõ¶dã?m[ë|0Ó?v_x001E_Ú"Õ?ãÚ_x000C_­}_x0008_Á?_x0011_D¿ûüÏ?_x000B_à È9 â?ÿ_x0004_ÆØ?b]ýE@þß?ïÜQ°_x0002_á?Ò1þG_x0003_Æ?×àÃf®nà?(0Ü_x000B_Ïæ?§y¡Ô#"á?v_x001D_±_x0007_£Ð?	DÊêq¶Ø?|[n®tÙ?_x001B_9ÄÇ?Dµ°0_x0001_Þ?s9v`*Ð?ª64÷sÙ?&gt;·óZ1â?X¢Cú*_x0014_Ö?úU_x001C__x0019_Yå?,+ÖúµÙ?,¢ý|Ù?_x0002__x0004_¸1³p.¯È?_x001C_e³2_x001B_Lâ?6¸_x0006_A^fÝ?@ìvËÜ?ÎÔÊáäç?¯ 4¥@jâ?ÒÉ_x0001_|mÇ?ø}° _x000C_Eã?_x001C_;áHÆÚÕ?ÞÄBÀ¯=Ø?ø[_x0014_ç_x0017_iË?N?ö¼_OÐ?æëîNF\Û?_x0004_]J,¦âã?Úz±ö'uÚ?½S%N@ä?~ñgÀÓÇ?¸BÖ­îË?FJø_x0010_ÐÓ?öZ_x001D_·UÞ?òÞ_x001E_þ_Ð?~!`6å?øM_x000C__x001A_¿UÚ?Uëé¯Æ?_x0016_)mÆÑ?þ»&amp;Iã?P3Z-ÇÕ?ñµI]%Õ?èjMÉ_x000F_Õ?ØcC_x0002_7Å?QTÀ5_x0003_Ûå?$®_x001E__x0001__x0004_;_x001F_Þ?­$%Èíà?_x0004_P_x0003_\Ú?ÑF_x0014_¬&gt;Ó?:37À_x0002_ß?ã_x001B_0ôZÕâ?ä	ÿ}¹Ó?öq_x0016_Eªtã?J_x001C_F«BÙ?ÚÊ.°èÝ?_x001A_GB°WÞ?´²·^*/×?G*¤}åñá?_x001B_ÓÜ&lt;è?J«LÉùµÞ?ÈÊ¼_x0011_Ì?9_x001C_É_x0010_ðPÔ?îìZ0_x0011_Þ?jN¤Ó[JÉ?¼S_x0007_uà?@¿»ðåUÛ?(ÛH_x0016_*ÕÞ?ËRèèf¹Ñ?RûÛéaÝ?_x0016_¦_x0016_MUÛ?äY(w_x0003_ß?w_x0005_ÿ÷ÙÕá?2½£4_x001B_ZÓ?ð%:Sr_x000D_á?z_Aþ ¶Û?E}jò_x001A_ä?ËÆ¥pZÑ?_x0001__x0005_ôÀa_x0001_IÞ?èð3æ#Ý?0g¿×,ù×?6óÒþ_x0004_Û?0M_x0005_è¡Oâ?_x0016_9¹@_x0017_Ø?("eWZ³ß?e6%_x0007_½Ó?J_x0017_=å?ä@Mz0ßÊ?ö;_ó_x0006_8Ï?*A ñÑ?â^_T{Ü?ä;µßÙÙ?_x0012_åÂ_x0003_UÚ?RÍ¶êêÜ?J_"¶.Qâ?9ø]l§QÕ?±ui:uÕ?niÞYy_x000B_Ä?0«µ9_x001F_QÒ?_x0002_È/Þ_x000D_ùä?JMx&lt;ágÖ?¦Q2×[Ý?´àYýÔ?ø4Ç3e[Þ?&amp;ÎÕ³ÑDÌ?x_x001B__x000D_}Ì?4?.é£Ü?#kn_x0018_à?UOî¸°ã?ü#"_x0003__x000C_t\Õ?ìØÍ	qÙ?_x001F_â¹d?­æ?®&amp;S]ÿhÖ?È_x0012_M\}Ð?´_x0004_ù3&lt;Î?ä_x0001__x0019__x0016_,N×?ð_x001C_³ %ã?.;´å@Û?ÒrËÛáÚ?úr½_x001B_fÆ?­99kà?½_x0011__x0019_¨Ó?ð4S&gt;úþâ?_x000B_&amp;¯Ý?_x0007_úÒlÚkÇ?_x0006_¨$YÒ?Ón_x0005_o6Ã?8+þ$_x0010_Õ?nX_x0005_À~×?_x0014_·»_x0019_QÜ?.#_x001C_ugÛ?¶Îy©×*Å?¸GEIéØÐ?5ù_x001E_îèã?Ö©;HØùÑ?_x000E_(¸)zÜ?Æ|ë_x0002_óÝ?q_x0012_©%eÐ?_x0002_Ý_x0008_ç¢á?qfÆ(Õ?XV_x0012_Bf¿à?_x0001__x0003_NÔ@l@åÞ?¸Í%Eíá?n_x0014_°^PÜ?Îª!_x0013__x001E_êÞ?TLúVÇ?_x0006_üCø«Ú?Â'ðm#Ð?®°(!8_x0011_à?|v2_x0002_a×?oí&amp;¢vûÍ?Î ÉÑEß?Æ ¯)UÙ?Ðb3!_x0001_±Ú?1mÎ_x0016_;¾Á?ñ½$´YÙ?ÀÂdý8à?w_x001F__x001D_c_x000C__x001D_Ã?_x0001_½p2Qã?0oû_x000C_à?um÷ÙÅóÏ?DäÁ¡_x0003_Ô?Û_x0006_=êÅÑä?ðhNGüÛ?_x000F_,I¥_x001F_ªá?â_x0012_¦J#Ü?O¡ã_x0011_Ò¦á?:é5Êº®Õ?ú&amp;Ø%Õ?JÒ,×_x0008_9Ü?êmjÐNß?öw_x001B_ãdã?L{`_x0016__x0002__x0005_ÆdÒ?¢Å4_x0015_Ð?de÷#-Ï?5x_x0004_ÈÛà? ÌìÙ¥q×?ÀaX¤ã?F!dÚ?D~4K_x000C_Þ?×}À3§±á?Â$?»ä?Q_x0003_Ïº¥IÕ?Ô+Î__x001D__x0010_Ì?Æ3}_x0010_e&amp;Ü?ÐÔ@NÓÝ?CºôWi*â?_x0018_ÅK_x0004_eªÔ?&amp;_x001D_§ÚC\×?w(}§Ñ?Óo¨vREâ?TQ¬ÜÉØ?JCN·'æ?NÙ_x0001_+_x0004__x0007_æ?¯²9©Ù?*µw¤Ô?_x0017_W"A5¾á?ÈQ¤9Ø?¢=üQÍ?R®¡1?ã?¹Ú_x001A_L_x0011_â?Ü5_x0006_"JÒ?_x0010_1EÚ;Ò?ê¨zO[5×?_x0002__x0004_Þ¬âÓÓ?¼K_x001A_1çØ?Ê_x0001__x001A_¨Ì¿Ñ?lusîâÝÜ?~3Sªp¸Ý?ð4tßöÚ?2.ënqúÖ?©o_x0013__x001C_©Ü?ÿ_x0002_ÙöìÍá?Â®ñ¼ð"×?_x0003__x001E__x0017_È÷á?_x0016_§}=¹ÏÜ?ùôÑ_x001C_MÞÓ?Ð¦_x0018_Ö?N,AÁPáÚ?2Ä_x001B__x0016_$3Ú?b@òUã?Ä0 \ÌÚ?3_x0010_´Û'CË?[Nÿ|+Ù?Nî5Al·Ú?Ó_x0011_¿þ§á?n	vZã?¾ ÀÐ\¾Ú?Çl_x0007_p(øæ?Â&gt;EfMæ?}_x0017_i&amp;mÂ?F'P%ôÜ?+Ý²A_x0019_â?%¼º¯_x0006_ã?Óîs¼5ä?oáô_x0002__x0007_½	ã? _x0001_G³_x001D_+Þ?Oÿ,äÕ_x0019_Ï?èÖÚ_x0012_¹lß?ep×¥½â?2]ºª.ØÑ?¨_x000E__x0014__x0019_Ü?*ÿA¹Z£ß?Ç3å~ã?cßÃVGWá?&amp;C:_x0003__x001E_dÞ?¼É:ÓOÙÜ?G5lI{â?Ènv§ê(à?_x0012_åØ_x0016_ðÛ?ØÆ]5F_x0003_ß?Îá_x001D_Õ_x0006_Ú?Eí$NÏ?à«_x0007_cuã?ÂKèYÐ?¶ô$E,_x0016_Ù?Ýþ;ªBvá?_x0001_Glô_x0017_è?ÇU}æ³Í?[¥ÀÕç?'Yg_x0005_DÐ?Àé_x001F_ ÃÒÍ?Ã_x001D_ÊªÊ?s_x0010_såk_x0005_å?_x001E_ÜH_x001A_Íá?³_x0004_"þ_x000F_&amp;ä?&lt;³S¸ÍÊÍ?_x0002__x0004_.Ó¶âñiÒ?_x001A_ù/ÚÙ?8_x000F_ñãv0á?ÎÏDä¶ÜÚ?_x001E_A«gZâÕ?tjÈ_x0016_»Ü?·¤M¼;ÅË?¶sT2Â½Ê?(ÂPÛ×?ÀîÓ/HFä?=_x000E_!U_x001A_#Õ?_x001A_ËtDmÛ??²ÙDu[á?`*Æ;àÑ?ûó×&lt;)È?#_x001B_ê:Uã?î¤_x001F_ÌÆ?#9Oøáâ?|K¥ïåÎÒ?~íño%Ô?ö7õRI_x001E_Û?¢¿_x000B_®lÇ?Æ4­Çºâ?wâ«_x0003_B_x000D_ä?#£É?Aè?î_x001D_m`_x0006_ß?/_x001E_¶_x0018_á¬È?F®×et_x001A_Þ?º(ÓÝ~]Ø?H9¿_x0001_pÈ?¦»ÒPaà?~i³â_x0002__x0003_rÝ?_x0001_{?Ç{ÆÍ?V;\ªëÕ?ÆÊ1Ç?¦©_x000F_¾ ôá? ¾T¼Ì­ç?­hl#Ôá?âN+»¤Ëã?4ü¢ó£Ç?Èß¾_x0013_`Ø?_x0018_¨Ê_x0013__x000D_Þ?`ÒØÛÀ?v8N ×?*`ç¢Ä&gt;Õ?_x0016_¤â¢_x0003_Ú?¦;Û?Ù?_x0001_Å	ú6è?bó¥ô_x0017_Ø?óÝ®é^²ä?»lHÓxÊ?_x0004_|IV©Õ?fZñºâûÖ?Ç2íÝ±æ?°ëE	¢Þ?f°©_x0003_Me×?åFtâÝË?¬Ò7ø	å?&lt;nA&lt;ûÛ?_x000C_Ä}A Ö?«}Ú81Ú?,²,Û3Ø?êw±q_x0017_ä?_x0001__x0003_5¦×ÈUÂ?_x0003_ûb_x001F_FæÝ?5Jô³Å?æ&amp;uï8YÔ?N7LæÜ?ëªi¯¾#å?ãü­ò-à?¥¾ÂmóË?_x001A_Z#¢¸Ñ?«TÁÁÔ?T/y9$«Ñ?æd«SupÞ?_x0002_»_x001E_76êä?üFX8Þ?&lt;ÐFG²Æ?ä_x001C_ØÒ#Ù?S_x0006_=à1{Ð?å:_x001F_ÕÔ?_x0012_ß4XÑ?´_x0010_üÒ·u×?uÒ?Þ?cqõú_x0013_{Ã?f«½ÁÑ?ù¬l	Ï+È?ð¯S_x0013_ÇÔ?Æ4_x001C_«Ø×?±³_x0013_tZÖ?_x000F_Û¯N-ìá?_x0018_%½_x000E_¾&amp;á?,Ò_x0016_²_x0001_Õ?%Ñ²ÞÔ?î_x0006_õ_x000D__x0001__x0002_ÛÕ?_x0004_XïE½'Û?k&amp;$ð\£Í?_x001C_è®nÔ?â÷Ñ9H_x001B_é?,³è@Ö?Z?Ç_x0004_ÛÁâ?¢_x0018_û@'4à?@Eò.µá?^P3ðÝÞÜ?6øìèã?VqT_x001A_ÜaÞ?§Ñ_x0018_|Ñ_x0004_é?_x0006__x0002_¤_x000E_Ý?Þñ{¬ß?+ráüá?ýsõÒùÙ?ûV_x0018__x000E_0òÂ?P)_x0011_d¹¤Ô?#Ó_x0015_ä?µ®Í,½È?²:²Ï_x0019_Ü?HÆ_x0005_É_x0014_Õ?_x0006_Òj³)ä?´¯_x001D_÷NÑ?-./×? N²_x001A_6ÙÓ?Á+[Í@÷Ç?{2ïÀá?H6ºøùÙ?&gt;_x0016_L	éDÕ?ùX&amp;âDå?_x0003__x0004_?¡¶|Ç?å_x0015_ 	V2à?âu`&gt;_x0019_å?Gb~_x0005_Lá?d/ß;ÌÕ?ÖºÒØæÝ?iÃÆ~_x001E_á?Õ2_x001A__x0017_wâ?§"¼6´ ã?õ/_x0001_¶Zà?ÌP(+a_x0013_Ó?z_x001F_OÎÓ?³_x001F_¯ë4nã?_x0005__x0017_7C_x001A_lê?/B&gt;Xð_x000E_à?L_x001E_Ó_x0002_ü_x0013_Ý?µS=óðZÔ?Å%~¦÷à?N÷Å_x001E_¢pØ?,ADã¤Ø?×_x000C_¦Z2_x0005_É?ºÖ_x0008__x001F_UÑ?]&gt;9£°?è?X½Ûß2)á?nxHse æ?_x0012_Ó·á£×?b_x0014_Ám¤Ú?&amp;_x001B_°§ÓºÔ?_x001C_Ëjrèà?u?*Ï;Ï?g_x001D_x_x0003_à?No±_x0002__x0003__x0004_ùÞ?J_x0018_À©ÀÍ?+_x0011_é-çæ?º=xÔ-Uß?º_x0011_Q:E_x0010_à?¨ìKtîÔ?¦Cè_x0001_L8Ö?$íÙ_x0008_â7à?K÷_x0014__x0002_$¤à?hÓéâÄá?_x0010__x0015_R[_x001F_5å?ÖmÈa"Ô?w{_x0007_Ï?­à?\éôüÊ?_x001E_£tb_x001E_B×?»Î0@77ã?tM?Ú?Î_ÂeÐÄ?ßUbÉ¿íâ?¸Qn2­kÞ?_x0003_OU_x000D_ÌâÅ?Ãý}ñôÌå?_x0010_&gt;h=ð³Û?_x001D_)Ai}Ô?Ê_x0005__x001E_Op-à?íùH3âaÈ? &amp;è®Rß?c°?õ¨Ù?PÞ×?}@ù_x001C_îíÈ?è_x0007_MÇ_x0019_²×?¯3X_x0013_Ô?_x0001__x0002_Òm¹ØTÚ?ÜØ?®÷Ô?0º_x0015_î÷=×?í_x001E__x001E_åÓ?Ò¼`%eÚ?_x0002_T}nä8â?,Ò(Þº_x000E_Ð?À³s!Fä?\&amp;°Þ_x000B_Ä?xíZ§á?@ú_x0008_Ì²bÕ?&amp;{F§0Ô?&amp;´4G]ã?8_x001A__x0011_æÿ@Ù?ÊÊÍ_x0006_ã?9#dM_x001C_Åæ?_x000E_Â^%ùÝ?dU´szä?R¸î³IË?ÞsÛnJsÜ?mÅ_x000B_¡ºÕ?¸L)è}Ý?@ÆÒü_x0018_Ù?×²ðº®=à?(-q_x000F_ò_x001C_Ô?nÊ¯ã8Ó?Àû`=9ä?q9º_x0014_	å? ¶*Z©}æ?âA¬BkÓä?Úõ°htÚ?B¥^_x0001__x0003_GxÚ?f¢¢z_x0005_×?jdþ&gt;_x001A_×?t	\¸ Æ?f«ïZØ?õdÐª8®À?ûí_x0010_¦æ?Îý}_x001C_#Uä?X_x000B_×'_x0016__ã?òÌ½¬Ñ?,Ý;\cÓ?¢_x0007_§¸Ûi×?¾¯%â_x000C_îÖ?jõa&gt;Î?¢f_x0015_só&amp;á?ÐÆ´NàÝ?Àõ_x0002_äRç?^áÌ~:Äà?ßS%PúªÌ?_x0005_æqÛwØ?µÍGö¬Õ?pÑuæÁ_x001D_Ø?ØÓñ¶dÀÔ?Zk_x0004__x0011_Ü7ã?Øeä_x000B_üÛ?¼¾ÒÎÉ?_x0016_*!c_x0008_Þ?&gt;E_x000F__x001F_ºÐ?0j_x001D_ºV×?¾#Tòt«Þ?u_x001A__x0007_À´ã?pâfv@Ô?_x0003__x0006_L¤@¿qxÚ?mpÚ1£6È?_x0003_|_x000C_Tç?k¸Kó4hà?º.sh6Þ?_x001D_&lt;!_x0001_µç?·ÈpqëÇ?*!xx%Ü?Y._x001F__x001E_Ö/è?,_x000C_&amp;:Õ×?_x0007_ y_x001F_¢á?Z"ñ8ÚiÑ?x_x0002_àR¥vÜ?e©_x0015_&gt;_x0002_TÑ?B{/H£ùØ?$"Äz£Sæ?~asÀØ?ø2WdßDÚ?	å9ú7~Ô?j¨£_x0007_°Ô?HÆÌÉWåÛ?È4_x001A_Æå?`æeÎ__x0014_Ø?æ~\}_x0005_Vã?`±­uÀ?¼Ó|@!ß?¶ù_x0004_!F;Þ?bÝ,öèCÓ?²[µ;6_x0018_Ö?ÄTòÅìäÓ?(_x001D_°hûß?¢_x0003__x000C__x0001__x0002_9ÖÖ?àz¯;Õ?¨ÓèÑrä?_x0001_!OKÉØÌ?_x0007_ºzý¯_x001F_á?Kº¦Ðt_é?@_x000E_¹_x0016__x0010_Õ?L´m_x0007_'fØ?#Ýnqwá?_x0016_¿°_x000C_,&gt;ß?FÌOÂü(Ô?¶øÇÒÑÙ?J_x0019__x000B_Rç?#Mò_x0002_ZÙ?®¬(ÓðÝ?*wª)óß?Ò«rJ!å?N-Cn.¦Ú?ð¤Ñç?ÆæÁG_x0005_sØ?AW5XÕ?_x0011__x000E_×º&lt;tâ?tî,tØÄ?ÞHw0ã?RÐõ:?×Ó?®çu_x000C__x0001_êÚ?ü}ïDÙ$Ò?`'`31!Í?DùªsâË?Q_x0019_*9 ¢ä?.«/Eåå?ú_x000C__x0015_û_x000F_³Õ?_x0003__x0004_ªéGÓ;Ù?¤)§¨ÇÂ?w/äøà?Ês©_x001B_ÔÒ×?:ñ_x0015_{¼âÒ?vþ=­_x0010_à?Úl9îeÙ?w~t8Ý?ud_x000E_M·Ù?·áüé7ê?8¼MÄïá?ùé._x0018_kà?v@¿9®Ü?Ê_x0002_kQ&amp;ê?V_x001D_iÊÞÕ?¤_x0001__x0007_g¡çÕ?-Ê_x0003_&amp;Ó?Ûµ|jâ?Ã_x000C_Kñ,ê?Jnú¬;Ý?_x0008_Ë;î&amp;Ï?ÅOJZÅ?FÔÒÌÕ?ä¾µHÏÇÚ?p_x0014_"ÆÛ?F_x0012_6¶sëÕ?Ò²À)bÜ?¾Á_x0011_l 1Ù?Lîz,_x0017_â?®MïKÌEÛ? 0'0Ë?~&gt;Ñu_x0003__x0005__x0019_Ü?x+æ¯'lÒ?´Ï_x0003__x0012_ÉÖ?Xc_x001B_=&amp;_x001A_á?JÝÿ4_x0012_Ø?e*W¤+fÑ?Zæ·g+CÐ? éC&amp;:æ?¬_x0017_ù_x001C__x0002_Ý?¹_x001C_Áö«á?co	qXâ?z`}R_x0018_[Ò?fÏº]éÚ?P&lt;Ï Ü?_x000E_üª_x0011__x0019_Ô?RÈ=Ð!MÚ?è Ï_x0002_Ôà?Bèuá}þÙ??yÈ?¾ÐIA[_x0004_Ý?þ´_x000B_Uß?6Cã_x0010_ñ5Ü?nvn=Ó?CGWû4mä?_x0018__x0010_èú_x0017_jÊ?Ã_x0008_Å_x0015__x000E_%á?ÿÂàd&amp;æ?@{ïÔeã?_x0003_J8¼=ýÑ?´Ô¶w_x0013_qã?D_x000B__x0001_PCß?\ª¹ÂÊ?_x0004__x0005_F_x0010_JSÛã?&lt;	jÖÑ?Ö°¹lÞ?ü3dë/sÌ?_x001E_¤9Ñ?_x0002_@_x000E_|ðfÛ?¾)ë_x0015___x0003_Þ?f^U&amp;ì;Æ?48_x001B__x0010_Ï_Ç?_x0015_Ãïéã?R ªøÐlÚ?ÖbÄ§ã?=2`âc°â?¤r_x0015_&amp;Ð?fÑ±¯åßÙ?:A¡¡Õ¿Ý?´³WÞ5Ü?V]_x0005_"_x001B_=Ô?¶ò×_x001E_Û)Ý?4­ÒEÅÊ?r¼Hô´ìÕ?PK¹_x0002_"à?r7ç´ÈÑ?Òó_x0001__x0013_1|ã?.éhÛ2Ö?DËÀ_x0006_ñå?IËê©§_x0019_Õ?ê_x0003_ÝV×?²¬ó æ_x0002_Ö?`ØæÐ?öòG_x0006_ë~Ó?_x001A__x0007__x0013_U_x0001__x0004_¥sà?2ÐJ¼EÙ?¬Æ_x0006__x001C_©ÝØ?ôV_x0014__x0010_ªÎ?lXEiC~â?¶¹&lt;­åüÝ?_x0018_"Øð$_x001E_Ø?ºP0/_x001B_wã?ObXùØá?ë2¥p¥á?_x001E_V_x001B_|ã~ß?Éq_x000D_*Ã¨Ô?l9È_x0013_¿tÕ?|î_x0010_'nÚ?{vÚsTñã? s_x000B_n|çß?P_x0002_Ó¨gà?i_x0015_i*_x0012__x0015_Ò?6_x0006_nÑ`_x0017_Þ?$_x000C_\°_x000F_~å?ÚøEµfÒ?._x0003_½®÷_x0001_Ó?Ü-ÆAô#Ö?å/á5_x0014_á?nüû=0ã?_x0012_M$XèÓ?[Ê§*½Þ?}Ô½_x001B_£*ã?¾½sCqÎ?^àÀn3Ò?f5o°£Ò?²í_x0019_7¥Ý?_x0001__x0003_ÐZ?w³Þ?å¦bõ¸/â?(À:v,:Û?ffÎ;à?_x0018_9¸_x001E_fÙ?_x0006__x0005_â?ìÂoTxÙ?4ç%òç?~î_x000B_$Mã?_x001A__x0015_üñÐ?(b1Ùyá?_x000C_,¡Õ Ëæ??¹Á_x001E_0#â?¦tZ_x0006_ß?¶0wYà?_x0013_/_x0004_Êgâ?Â«B¡Ü?òÖÑ_x0017__x0019_Ãß?J«Ý?&amp;ã?ûÓ8¼_x001C_üà?_x0004_qU]æ×?Ðã{êç»Ñ?Lÿ'XéêÞ?ª_x000C_"_x0004_(_Ù?_x0018_NT¾!ßÝ?ziI_x0019_.É?ËA­ÿVfå?ø¦yÞ¢á?ðy(_x0002_ûÚ?_x001B__x0003_ÌBÓ?_x000E_ºhÜÿZÝ?fÕq*_x0001__x0002_êoÞ?Ù)3ESÕ?ÝIï;Ö?D¶_x0010_¨_x0011_¸Ô?:¤_x001A_-¼ß?_x001B_}­¿_x000B_æ?_x001C_R_x001A_!7_x0010_Ü?Ç*×ð-ã?Q¨ó$_x001A_ÍÒ?ÖJ÷ÁÂ[å?z!wÌèMé?&amp;¹d_x000C_:Ö?ö¼ÓÐ_x001B_ä?h_x0013_`1AÞ?ò8_x000C_ÍlÜÛ?û~sóu_x0015_ã?Êó£9LºÚ?b_x0002_lb¨Í?Ò«ã)»Ò?_x0006_Låz®mæ?å½_x0016_ïå?`C0úû¾Õ?&amp;wÐîÎÝ?Äv,ôûØ?xö(2Þ?&amp;È`§Ô?N§%_x0008_þ Ô?kuÃÅÎÄÒ?O_x0017_[$2à?Jö¼ jÕ?6_x0011_e)ÍÁÚ?_x001D_N#Ó¢Î?_x0002__x0003_Å_x0001_a_x0011_Á?EïÞw¤Ç?2öÄ_x0008_h^Ù?À	8ÿâ?£	ôyâ?sÎ@Ècàâ?þ\wÇ®Û?_x000E_Õß_x0013_³Ø?..´hâÞ?âK¤¤_x0015_ä?ûà§Mà¤à?àús-¶Ù?¥VûÈâ¨ä?'¹«cØä?,_x0019__x000C_.æÞ?PNà0Îà?&gt;_x0018_*_x0006_Ò1Ó?_x0002_5Úã_x001E_GÞ?¶@~_x0001_,¸å?çÜP7á?:¼Uùà_x0010_Ö?}Ý_x001D_D_x001E_â?ÜV_x0008_o_x000B_Ð?þÐG½EÒ?XÅÊ$_x000F_á?-o,æØÒ?&gt;ÿ¹ÔWÛÙ?üÇQ_x000E_K`Í?ÞQ_x0001_ÅçôÅ?¦_x001E_h_x0001_²êé?} Æu0nâ?_x0013__x000C__x001F__x0001__x0003__x0010_2â?»òa_x000B_	â?s³$*Lþá?Xý§ª©ä?8_x0014_ÿ#¨ÈÑ?jlÄ|yÚ?S¡_x0004_}X_x0019_à?~:&amp;äèÇê?_x001A_FÔQ8Ü?ô¾­jMÐ?6_x0011_f×mã?ÒS7_x0006_*iá?_x0010_ñî°-Ó?_x0008_ÈØÂ?"Å:,Ý?öTÞÉ1Ô?ÆÀà"þÙ?íS¢W_x0017_ãÃ?P$þà_x000C__x000F_Û?_x0002_ìn_x0018_Iqâ?¦±{_x0012_½Þ?1.û_x001A_ÀÞ?_x0001_{ÚëÙÖ?]_x0008_4-Ñ?×_x0003_4_x001A_Í?ZT¢ù_x0003__x0010_å?.5nèæ¥Ù?±PâkÍÌ?ÿø1SåË?LPt¸ÒêÛ?¤&lt;_x001D_6ªà?ö¶_x0016_Dà?_x0005__x0006_¸»_x001B_!¯Ø?ÐL%ü´_x0011_Ó?£7ëy¥jè?BÄULZi×?§p_x0002_~¦á?_x0010_9¦7_x001A_à?T¢åÏi+×?b³O®ÿÓ?\we_x0019__x0006_Ü?Nð_x0015__x0003_´Û?x"7ÃE_x0007_Ô?_x0013_¼-3á?!ïbÎ-ã?_x000E_Vì_krÖ?_x0010_¯ÞÃ3Õ?f_x0016_}Õ.ãã?p._x001B_ËÞÕ?¼tX4Ú?.ìyLÎ?T¥Y¼à?ØlÄÿr§ã?_x0019_fx®M_x0014_Ì?ó)Æá?ÌôëÐÔuã?_x0001_ÑAL_x0004_á?ä}¦çÕ_x0010_Õ?Ç¸ç	·Õà?¤[_ç¬Ø?º"çª_x0016_Àà?¶Te²§âØ?7Tk¶Ø?¨_x001F_3}_x0001__x0004__x0008_Ö?Pò_cà?ÓvÌ_x0005_¢ã?&gt;d_x0001_ÃeÔ?_x0014_Ë5_x0017_1Ò?ðúeïË2×?`jaæ_x0008_xÛ?Påúð(¿×?r_x0016_;_x0008__x0011_Ô?¬5ÙªÞ?hº³cncÖ?ÚCa_x000C_NÛ?xB_x001E_ÏF+ä?óö;ØÜå?¤ù£FáiÑ?+_x0011__x0005__x0018__x001B_à?_x0001_hÙm,úÜ?'§ÿÒ_x0011_ûâ?Ò_x0001_3ÕÈ?	ùP_x0016_tÇ?ë¨R6Ð'ã?V_x001A__x001A_B|É?@	d_x000D_~¼ã?²_x0006__x000E__x0019_Y×?d?_x0014_Ïïß?ä_x000F_	L#Å?Rç_x000C_gåè?¸]}_x001D_å§à?èêP ß¥Ó?¢_x000E__x0002_ú&gt;Ä?QýZKsä?_x000E_íò¡_x0003_Ü?_x0002__x0003__x0012_y©5ÏÒ?çG_x0003__x001A_VÕ?Ó'_x0007_m_x001E_¨È?K¹Õ_x000F_¼ã?5ûúÜ_x001E_æ?û±Êà_x0016_å?Ý=þðVÖÎ?ú	c9X(Ú?cvs³_x0008_Ú?Ä_x0011_ýæýÎ?'Ñ©ø!øâ?ÕSwg®2Ö?røçò¥4Û?ÎÉ­_x0002_çÖ?_x0004_¦8{3ÓÞ?ê*Ç_x000C_=+Ø?vbNå[ã?Ê_x0015_i¤`Ò?p`¤G|Ú?Þ|_x001F_u_x0011_ß?÷R1_x0019_C â?_x000E_íò-×÷×?_x0013__x0001__x001F__x0011_0Éã?_x0006_ÔÌ´èß?i_x0004_Í­ÖÒ?fËØ]ÊÞ?ãy_x0013_,æ?_x0004__x0001__x0014_z±Ú?¿·ÿÚà?zöR*_x0013_ûÏ?ZE_x0005_ß?ä ü_x0003__x0006_µdÑ?J3WïXæÏ?àûj&gt;üÏ?]ß(gåË?À²má_x0012_ýÓ?oRB/_x001E_aà?H¤=]Þ?Ì&lt;±.Ù?W#_x0013__x0004_¥å?ºýÔ4V\Ú?$s»Eû.Ò?+]_x000E_ä?ôì£BìaÐ?_x001A_K*+×?4Óõ_x0005_:¯Õ?v:²==Õ?ZÝÓsú×?¤åçËßÐ?ìÅA_x0002_tvß?_x0003_1£4,2â?àDHc8ß?øÊz_x0017_	Ò?H®ø6Ô?DYR _x0005_Ý?ÆôxrðÇ?öjË_x000E_µÚ?_x000E__x0008_J&lt;Ô?_x0007_búzvpá?GuÙéæ?a_x0005_÷£ñÓ?6_x0001_?U_x0007_TÏ?_x0014_0G»_x0007_Þ?_x0001__x0002_dÄ8Üä?XAS_x0007_â?ÄÇÍï:Ý?_x0006_©CÄ8½Ú?²9cá?F¡­bÄÛ?v_x000D_ì_x001E_aêÓ?_x0010_Åsáêâ?_x0014_]_x0001_÷ß?®_x000E_ïK.¬Ý?_x0012_×¯¸Ý?þLÍhd§Ú?È²ÒñÈÛ?cÊÚäÀxå?_x001A_e5Â^ÄÙ?BS&lt;½-	â?9Ä_x0014_Ê\æâ?4Ðrº§lâ?ry|þkË×?è	"_x001F_ùÖ?£_x0005_¼þç­á?Æû%|iã?H8&amp;ß?fÕß`ÕÐ??QªávË?ÎàÔÇAeÞ?Ús4_x0015_ºÞ?5]êænä?uB_x0006_&gt;Fâ?Âø_x0007_CØ?8_x0003_|må?ôTJ_x0006__x0002__x0004_ç;Ø?z»õ_x0002__x0001_×?®u_x0004_@åã?_x000D_hq_x000E_7äÍ?`Á¨½¶_x0004_Ü?T_x000E_%©:Ö?2àÁQ_x0004_Á?_x000E__x001A_~TÊÔ?~Þ´{ýÒ?0Y(-¼â?uLÈÆ_x0018_{â?:ß1&gt;cà?\ÁGÜ&amp;ØÙ?~_x001D_:¢HÓ?Û¸j_x0003_Åçà?NÑõk0ã?e*Õë×è?èæ¢±|¨Ç?1	Ì:çTä?£`ÅerÒä?WDÄìÚ?{¸,âiiÐ?_x0011_ë²"_x001D_ä?®_x0012_ÖpiØ?&lt;Ç~bj&lt;Õ?{H$,qâ?öbÏéÓNÝ?h_x0016_{å¬&amp;Ý?æ(KÏä?yÿÑm_x0011_á?3_x000C_åA©ÕÑ?_x000C_VGd]Õ?_x0001__x0002_{uÔeýá?F0_x001C_7_x0006__x0017_á?y_x001E_+-g_x001C_â?­º*vN¬ã?64ÈoåfÛ?¨`U_x0005_C)Ù?\ã®ÑÒwÜ?V¨0_x000E_îeß?1_x0016_Ú=iFÔ?9ïu*pâ?;uFÀ{¾?¾Å¦NÐ¥ß?xùoªÕ_x0014_Þ?£"°_x0014_ñà?9V³7õÔ?;ù_x0004_I=·á?ÎdÄ_x001A_!Ó?®jnE=QÕ?Ú'%jÖ@Ù?_x000B_fm×¶Ï?B_x001E_Z_x0011__x001A_Õ?(0ï_x001A_&lt;ëØ?ójbÅGHç?ï!{Ü¼×?â ²Ùg´Ó?f@	qüÐ?«)èÝV_x0008_ã?òîë_x0012_ÚÑâ?bOü^ Î?Ûé«Ñ?aó_x000D_&amp;2DÉ?nz´Ì_x0002__x0004_Ègã?¿_x000C__x0019_·_x001B_¹å?ZgÃ+ºÒ?»Íå4©_x0016_â?Z§Yë&amp;Ù?Æçù_x001C_×?¼_x001E_¨:´VÜ?À5&amp;x.Û?Ò{_x0008__x001A_Ö?_x0002_D´_x001F_Cîá?ÆR#cvPÚ?_x0010_O¦åÜ?#,Äå_x000B_âå?_x0001_×bï¬Õ?¸ïðÜsSØ?u&gt;_x0018_ó£Ó?® ,Ö?_x000D_:_x0018_§L0È?sØ9:wÄ?:u_x0011_#aÛ?_x0015_=_½ÕÑ?\º_x0007_ÅÏß?Ú*"_x000F_ß?º4X¡äAÔ?q_x0010_þ@GÙÅ?p_x000D__x0008_ø©ÅÐ?À;æÑ?âI÷è_x001E_É?&gt;9v_þÖ?(ÂË"_x0016_Ýâ?ýB²Ð[¢Ô?äò¹_x0003_ÉæÔ?_x0001__x0003_NDÞRvÛ?6ËIò?÷Þ?l3Ìµ^Ö?Y_x0014_Jl_x0010_ûã?úì_x001C_|®=Ô?£_x0010_iÁµ¤é?ëÛp×_x0002_¯ä?Õcú&lt;_x0002_ÅÓ?S¨äÄjå?×,Í¢²ã?^õ_x0014_ØÓ?x)5­_x000B_Ý?j!+&amp;tÙ?&lt;_x0015_ÎÛyÔ?Ø_x0002__x0015_´Û?¶_x0007_pcÈÓ?7Íßóá?_x0012__x0001_StcÞ?_x0007_ú1¦{à?TT}¬A¿Ó?_x0012_ _x0012_FH_x001F_á?d¾ôÔdç?¦BÇ-³¶Þ?_x0017_P¬¼¿ç?ëÌ¡£æ@ä?_x0016_ª*_x000F_¹Ø?`äßÙø_x0005_Û?_x000C_fkd+Ç?_x0010_ÌUÄìÆÚ?ª×_x0001_#Ø×?+­¾ûà?¦r5_x0013__x0002__x0003__x0016_ÎÞ?lÒì(éÔ?_x0012_-ÕÀCÔ?FwÁ3¶àÙ?ÌcÜÆ¿Ñ?Â_x0017__x0001__x000F__x0010_cÚ?´_x0018_ãÜÜ?Ô_x001F_Ø?V_x0004_ý_x0013_XFÛ?(°­_x000C_fÛÖ?²n/SÛqË?ó?Q_x0017_Å¯æ?äR{*Sçà?ò_x0014_©G²îÑ?ÿ³_x0019_ðøÐ?Ñ%6o_x0006_Ð?P_x0013__x000D_ùÕvÖ?_x000B_/Ç}o_x0008_ç?_x000E__x000F_¢ö_x0003_Ù?Èj ÍBKá?Â(GIöAÙ?ê®ùØ8Ø?_x0012_ú§×IÑç?VËÚä_x001F_bÛ?Ù¤Ì?â_x0003_HJñÝ?_x0002_gS~ÀóÏ?²z¦uaÖã?"HÀ°æ×?©ºZeÙ?_x0003__x001E_Áå-Ò?ù_x000F_çZLä?_x0006__x0007_&lt;lòv_x0003_´Ô?$K®_x0012_àÕ?ÎØáPB×?pØÉ_x000F_g_x0005_Ý?.Z-©eBÚ?*M°ï\Ö?¾_x000F__x0001_ÐÆÝ?´ÆýC_x000F__x000F_Ø?_x0018_»mÉó,Ø?¤õ2É^ÐÜ?^«÷îgTÓ?U0¾Ü_x001E_²Õ?Ç{å|\à?@Â}_x001A_á?ÈÊÛkÔ?~éqjÖ?p5Ùw¼oØ?bBT_x0001_×?L_x0002_Ý¨:!Ø?_x000D_þJ_x0004_ÊÙ?öÑN²wÚ?e_x000D_æÔâ?ÅPÂ,_x001B_å?ª¾ýÖãÖ?%woØ?DM	®¨&amp;Ì?½m+_x0001_M»á?_x0014_M"¯ç6Ð?¢_x0010_z_x000E_JÓ?Û·æ¯_x0010_éâ?_x0015_¢¯Ö?wÅd_x0001__x0002_Ù3Õ?88	¤iÙâ? &lt;÷ZÚ?0_x001D__x000C_ú8_x000E_Ç?¢_x0014__x0007_z3jÐ?ý(ª}Ê_x0002_Ä?_x0006__x001D_å_x0005__x0016_ß?xS2ÛÖÎ?_x000E_m¬_x0007__x0002_Ð?®I_x0018_íÐÕ?zÿ_x0011_Ûà?É[_x0013_(`à?U,&amp;ýÐ?îrÖÁ	×?Ô7'*M'Ù?_x000E_dï\&gt;%ß?¦À_x0007_]¢Û?_x0012_À_x001F_ã_x0015_ Ü?TûÔ¤Ù?ni&amp;_x000D_,_x0017_Ý?«_x0006_Û._x0019__x001C_ã?ÿ}¤ºp¯â?_x0005_+[iÖÅÔ?Ö_x0017_½Mò×?.=­_x001B_ñÖ?R²þJâ?"Ò¶Þ8á?zl!¤Ä`Ú?²_x0006_÷­ä)Ý?ÄB4-;Ü?¾¢)¯;²à?àè_x001A_¡_x0001_CÑ?_x0001__x0003_éÉ)³ÃÖÓ?'é_x001D__x000F_Ùà?Þ_x0010_U.ÖÚ?»:Qû]à?¹êp_x0013_Ø?_x001C_øîÅ×&lt;Ú? 2ì_x0005_ÓÛ?ÈVáº$×?_x0014_`_x0010_~Ý?_x0018_¨ú@)&lt;Ñ?Ö_x000F_´¥µõ×?Æj_x0016_È×?ÈØ_x000C_@7¦á?|Þ./oÐ?j+_x0017_\¥Ýá?~Sæx9ä?¤ï%=û Ó?Ti9ÐwßÙ?æ.æÈÀç?_x0018__x0008_°2þ4å?Ð`«õß?"òêÞÔ_x0004_á?_x0002__x0007_jàV+â?d ñ»Û×?¢_x001E_ÊÝ'Xá?_x0018_%_x0014_¤PÙ?æÎO_x0003__x001C_ß?fã¾E±Ú?$º9Ø_x0007_fÐ? _x0010_|îRrÚ?^»S9òÞ?0Cl_x0001__x0002_~6Ù?ÚEy8~ªÕ?	øÆ_x0019_öá?_x0006_ÕÍÒuß?Ó_x0004_jºUâ?_x000F__x0015_{ÁñIÎ?»·o5È?v`y¶ÞÚ?²_x0001_ÎÃ?úztÜôSÔ?"ÌÛù¾*Ý?^_x000F__x0010__x0013__x000F_Ü?D6_x0010_ç?À(;¸°ß?#_x0007_óbØ¿á?o]`ìÉÉ?ß¤A_x001A_xåÌ?ºg£_x000E__x001B_bÜ?_x001E_Q_x0015_ÆG_x001D_ä?yö¯´_x000F_Ñ?ôÚ_x000B_[ÏÌ?&amp;	¡_x0006_±Û?¾ç°_x0004__x0014_Ë?¤[O_x0012_¨Þ?@ÜÕ%à?Y¹_x000D_N&amp;FÏ?1- ±éëÃ?ª»µîàiÈ?ò_x000B_ï©xÑ?5Ã][ÊÍ?¸à]_x0003_ÒèÑ?¸ÇÁQûÊ?_x0001__x0002_Áí_x000B_%Å¢ã?To	å¶YÔ?îlËjà?¨_x0013_7#ïß?ø_x001B_g]æ_x0016_Þ?Ñ_x000B_]näà?_x001C_ÐÒí±ÜÈ?þEÛÕØ? Ê+_x0006_RÔ?c2%{¹;ã?Zú_x000E_÷×2ä?°ÍbCÜÓ?_x0008_f!÷^jÕ?&gt;«y½Ü?¤åvRPÃ?_x001C_K_x0004_üeÓ?nåÛ_x0003_&gt;Ñ?*^_x0002_i¿}Û?8øóÉå?HåÆÝ_x000B_uä?ì!q´m¹Û?Æ_n_x001C_´8Ü?ªçÎ_x0006_à?ÝùÕßýVÖ?"MI/¢ä?ºÝÙJ}Ú?|_x0008_¢|ÞHØ?G_x0011_oEüÏ?J_x001C_´ÿÒÃ?Õã"&gt;_x001C_á?_x0011_-YeÔßÕ?6_x0019_t_x0001__x0003_1_x000D_Ð?çÑÐø2«Ò?nÇ³7ÍÝ?B\°éØà?´×ôÅ_x0003_¡Ô?je_x001D__x0011_ òÏ?õnådÑ?O#_x001B_Ã1Õ?½Çðé_x000B_'ã?¦ßIÏïÝÏ?6Ýdò¯Ù?"ÂxÄXâã?V:.ÑÁAÑ?xE³ÄÁÃ?R¸TîáPÐ?0ß½µ^Ñ?yx_x0003__x0007_ÍÆ?.&amp;°yÛ?°x_x000F_Ô¿º?0DÒ|¦ê?Å-&lt;&gt;~Ùá?^_x0003_û{Ö?~®Íª'æ?î¨ý²8PØ?y£DiIlç?ÔÐ	%ªxÕ?;91p_x0014__x0002_Ì?ØÄWaiÛ?h³çÿÞ?ë_x0006_X$4Â?_ÛÐ_x0010_âã?_x0005_ã_x000D_7â?_x0002__x0004_÷a_x001E__x000D_´à?â L+õsÙ?&amp;Sæ×z´Ô?þ,Ç´äÚÚ?_x0010_g_x0005_­qå?zá¾¸GÓ?Ý¾¡Ôâá? DÌWÆèÆ?¢å¦.ß?D#RÝà?":F"tÝ?_x0017_±+±_x0015_jÎ?ÄÔNtoÕ?Øßå?Ì.&gt;jÞ?wO	úFà?RÊì½aÝ?VÐhò_x0001_õÊ?ç¢&gt;l´fÏ?.²u©æÑ?è_x0017_pó:±Õ?JÎ&gt;_x0001_Ê?V%#«ÓÀÓ?¦ÑùàÒ×?F°$ß?æBïº¹×?¤Ú.Ñ?lù÷JWÉÙ?®Ã_x000F_cÙõÙ?¼_x000F__x000C_ZóÃß?_x0003__x0013_dÀ&amp;ä?Â½Ê_x0003__x0005_§å?ë_x0004_°M_x0014_Ó?ct=_x0001_×?)gJÑÖ?ñ»èxaÂà?_x000E_#áZ	Þ?_x0015_Wt =~á?W_x0001__x000B_lfàâ?@GÅ¾=×?]Ix÷_x0017_Æ?Díç_x0008_`ÿÙ?Kí_x0001_3Åá?J%WT Ø?_x000B_`åC´_x0016_ä?ÄLVGG:Ï?@1±ðà?_x0002_ÆMó_x0012_¹Ï?µÿçD_x001B_JÕ?øöË_x0003__x0006_¬ã?0_x001C_¤UC[ß?º=yä?ö®fÑùÐâ?D·ËæÒ×?^ÂÃg_x000F_ß?h_x0005_q`Ý?ß(þ¥NÈ?XVYò¡â?fCÁToÝ?6ð¦ÀÛ?Ä¬íþ3°Ý?:JÜÚCÙÑ?+Q}fá?_x0002__x0005_^b_x000B_ß_x0010_hÛ?&gt;_x0006_z@Ü?_x0004_¥_x000B_ª¿¾ß?à_x0014_"ìdÙ?´Óv_x001F_YÌ?Ò_x000D_¥}Hå?NÊ&gt;Áh_x0012_Ý?0G_x0014_1ëÒ?Kz}C_x001D_¨Ã?*3+Ó?­³xH°}å?F_x000B__x0012_¿¶¤Õ?Ø_x0010_]úâ?²mËT©Úâ?l­kî2Ûà?ÔNªrÞ?~_x0001_Æáä?Ð*@ÏfÏ?oV,_x0007_à?Ëø_x000D_#µ×?_x000C__x000D_¼F&gt;ã?hÀ¸_x0014_]ßÓ?ò°§ô_x001E_á??d«_x0006_Ô?¢,§_x001B_üå? ñë3ëìÅ?Ãk7¸í_x000C_å?Wg(_x001B__x0010_Ü?Tc_x0003__x0016_Õ?e3õMã?oÔ![¼:â?ÆVýÈ_x0001__x0002_ÄÒÛ?¨C _x0018_æ?_x0019_çÉmÏùà?:únUì_x0011_Ñ?ÃEùÝ¶Ì?B=£§_x0010__x0016_Ù?ü=Å×P_x001E_Ê?!Z£Þã?V¦núV¡Ø?!.þ(&gt;ÍÔ?N_x0012_YG×?_x0012__x000F_ÄÝ­hÛ?éª¼!ÄÀÆ?­ÊÇ?L×$ÉÚÑ?¾_x0011_'_x000F_@HÞ?Á%£ZçÉ?þiähïºÖ?eºÄ£Ùá?5+_x0003_=_x0018_Ñ?4	Ý(_x0017_Ð?04ûR_x0016_ãÒ?Â$ÜÂSuÖ?U Ñ_x0005_eã?_x0001_ý_x0012_Jóá?&gt;_x001E_yjS£Ö?Þf_x001F_¡áÚÔ?B/w_x0016_±ä?4ït +Ò?_x0018_4·;»Þ?ª[¬!_x0008__x0019_Û?Ú?B:_x0018_¾â?_x0001__x0002_°'Ä°ä4ä?\Óä_x001D_fÓ?RKø¾!uØ?D×KG_x0013_Ù?_x0007_M¢*â?BÖÒ?_x000E_SÍ	V_x0007_×?ÐÁ_x0013_Ú_x001D_©Þ?¿ä_x0010_Ó`à?`¶ò_x0017_RÒ?µ_x001E_c2PÓ?R"ípÎÓ?×Þayâ?vO_x0011_ü7Ñ?é-_x000D_qôøá?_x0002_ y_x001B_Ý?zZ¡äß?v½Or%Bç?_x001E_Ó÷È_x000B__x001C_Û?*¾_x001E_»¨à?_x0008_4Ý?þås¿áß?ê÷_x0002_ïÅ&lt;Ñ?.èr_x0008_ù×?ëÿø"©FÑ?å_x0019_ù&amp;ÚÕ?Ðå¤rVsá?%^ÙÐ?î9\Þ?dQ._x0001_z¸Ç?[ÇæÔBà?_x000F_ _x0002__x0005__x0014_âæ?Î&amp;a »È?­Ërå,öà?_x0007_í_x0011_Ö?m¸,ÛãÝÆ?2_x0001_ÐK_x000C_×?'W=_x0013_ä?ÖKºq3=ß?ì»è­Â3ê?_x0018_³2äHçÒ?ÖYYt_x0012_ã?áUuÿÏâ?¶¦VÄðØ?u«ÓiÈfÒ?_x0015_n Õ?ºiQê1ß?ÖÂ	SØÚ?¢d._x0010_Õ?O_x0019_7Ïæà?ºù&gt;Y_x001F__x0007_Ø?$.Í?iµ4Bà?c_x0003_ùSÌià?Êµ*×­Ó?&amp;ñ_x000B_ÍÓ?ä½&amp;&gt;B2Ö?6_x0003_7#èß?.zyG¾Ë?$_x0004_\óÐ?ª3&lt;_x0011_Ü?ªÅÂjâ?ãØÎ_x0002_¬?å?</t>
  </si>
  <si>
    <t>44d18640a29db45390e190abde771388_x0001__x0003_Ì{Xâ?¼&gt;èÒ_x0011_Ò?¼÷$_x0003_Û?ÌhÉÖ?_x0001_Qþ_x0012__x0016_ß?ÿeVè±Nà?_x0003_2¢ãÊÓ?®y_x000E_Ô?ÔM_x0002__x001E_|=Õ?®àÙìÍ?Úà&amp;&amp;=¯Ó?_x0012__x0016_&lt;Q¼æß?Løðc_x0018_MÎ?2J_x0004_`XºØ?¤_x0011_Û]ùÕ?rì_x0018_ï¶Ð?J½5¡)#Ü?@|µ_x0003_Å5Ú?ÌØ®P}#Û?ZcbðÐeâ?+2a_x0012_ÐÂ?ZÂð_x001F_û`ß?ü_x001D_ì_x0015_Á"â?µpÀ©Õ?°û8&gt;!Ñ?VPu¦¬öÚ?8Å_Cã?o¯D9å?úÒf_x0006__ß?_x0015_Ý_x0003_Ù?ø³î6k_x0001_Ó?^Vx_x001A__x0001__x0002_Ç²É?å=¯9°Ô?_x000E_S_x001F_âÛ¶Ï?n_x000E_±~²Ö?Z}_x000B_~{{à?9D¢ÿ_x000C_Þ?7(A-2â?_Á®Äâ?2º/Cë×?¨ù&lt;²£Î?w ü7¯á?ìÔ_x000C__x000E_«×?_x0016_&amp;ö8÷ã?_x000F_Ö$Hjá?_x001A_@AoPmÍ?RiE¯²_x0019_Õ?_x001B_§_x0003_´Ô?ë_x0015_¢üuÇâ?_x001C__x000B_Õo_x001C_à?6Óü ÿÝ?_x001E__;àzaØ?êÑ®qè&amp;Ø?_x000E_²é&lt;YßÑ?¶`nÂô×?d¼éÌ5á?·_x001D_¸1±vç?WáQãÑá?ÏÕ®&lt;â?Ó¹¹]þTè?Hü(_x000F_Y?ê?ðÖ_x0013_7ß?.hürIà?_x0001__x0002_,ß¾'ÚRØ?gDäÇ?HlÉÆEtÜ?ô_x000E_âò)÷Ñ?R_x000D_ô@ÞÕ?.*·,Iã?Àé_x0011_Øôä?-_x0007_£èdÉ?«$¬Îá¹ä?Â&gt;Ñ1ßÙ?^HH!vÛØ?²oãE¨Ý?_x001B_át_x000D_èãÍ?±Þ_x001F_üuÙ?²ßözðä?ªVÍ¡(Ó?\'IÄ¼µØ?çZö¿6á?â(ÆjÖ?]_x001A__x001F_¹Ó?_x001E_ÜZ¢ÜÕ?xÔ;ÑÞ?Ìµè4:òÏ?ºPbäÙ!×?Òv£ãé|ç?¤_x000F_OVØêÐ?Þ,Ï_x001B_Õ?ì°ÆW)Û?çäVë 1á?ãóÜ­¶_x0016_Ó?1n)ê_x000E_Õ?A¤cæ_x0002__x0003_§à? ÿ¤ó0Ó×?¯¸ ×?N_ÓÚÐÛ?&amp;_x0001_}Øä?(M*ÉmÑ?`_x0007_¬=´Ý?_x001F__x001C_oÅÐ?Ò?Þ¡ÀO_x0001_Þ?ÄaíxtÖ?EôQÂÓà?93Ò4Y_x001E_Ô?môËù/=â?ô3/©_x0010_Ö?ø¸S	à?HI_x0014_pSÑâ?ç7&amp;ö_x001B_ç?¨XBXSÐ?áo,ñîå?_x001A_m´àùÒ?_x0018_strë¡Ö?=Rf_x0017_cëÔ?Èã&gt;º~ËÛ?ü_x0007__x001A_­ß?_x0012_iwÜä^Ù?îF";WX×?ôSÇmÛ?äêÄS\á?ZØc¬-0Ù?ð¬_x0010_ÆÒ?j.ÄØ?éÓ8èç?_x0001__x0002_4_x001E_­®¡~Ñ?_x001C__x0002_Ñ_x0002_zÙ?Zx;éÜ?à¢SñÕ?_x0004_ð_x0018_¥g×?Æm7ß_x001F__x0019_Ù?Ø_x0015__x001A_.§ªÜ?i8^Âà?.¥_x0015_^Bå?._x001A_ïWú÷Ü?Ü_x0001_P_x0016_=®Ø?#9~÷Çâ?P _x001E_(Ñ?òßýÞ?H;ßqô=à?`Àã_x001F_Qå?@µoEØ?B&gt;þx_x0015_ÈÕ?D­._x001F_N5ã?o_x0015_Ðs!$à?ò|Ê,äÂ?¡.m²%[Ð?úZáOh\á?5ù¸È`á?_x0002__x000D_úÏéÔ?rÆ.,*ß?ìißóæ¯Ö?_x0007_ö_x0012_IüØ?e Ùæ_x0001_ìæ?eµwtÄ?¼çÝ_2Ó?0°ëÖ_x0004__x0005_Æ_x0007_å?ôÊ9KTwÐ?_x000C_øÝgaÓ?\ÞÒúÝ?Ìÿ³Ò65Ì?HÙ§YúÊ?,&gt;Ê^_x0002_gÓ?­É~Ø&lt;Ná?Äi_x0016_Ð?LLG_x0010_?YØ?_x0002_4|¢ß?­Û_x0003__x0007_Ç?HÍ{{¥_x0019_ã?OG®Dâ?r_x0002_"Yã?_x0007_BJZà?n­TÁ_x001B_#Û?äýßOGÐÏ?|_x0005__x0012_'þGÕ?ÎlÀ.w÷Ñ?¦¦´É&amp;wÓ?_x0014_f ëà?hu÷&gt;_x0019_Ù?p¹&gt;²Å_x0014_Ó?¾Hð:Ú?6÷W£LDÞ?RfÂ¨_x0001_Ú?ÕDæ:ºä?~ùÄ¶ufÞ?B9Ó@ÌÑ?Ïök_x000B_Þà?Õ_x0017_ÀS$ç?_x0002__x0003_µíÅq|{ã?jl4ùß?F­$Ü?J_x0007_3¢u_x0012_Ð?f_x0011__x001A_B/Û?Ê_x0001_\Ã_x000C_é?TöÐ,~ÇÝ?~&lt;_x000E_ß*×?ö_x0006_&lt;_x000E_ä?_x0010_¾_x0013_:&lt;Ò?Í¤õoÓ?kJ_x0004__x001C_Üúá?#óEçúà?5;ÞO=Ã?lòÔ±wLØ?õ¨G°&amp;îâ?_x000E_=?¶Ü?s%_x0019_!2á?_x000C_/_x0008_ÿãÎ?w[É²s1à?ÀHoiÆâ?7¸ú]Ì?¨É-7EÚ?íNÒÅ_x0016_¨É?ÅÏÏÎ¤ä?Ä+u?ïÝ?V°jafÑÝ?ì_x000E_¡|.Zà?_x000E_Qv	1äÜ?â³ê_x0003_u×?òã×Ñ_x0017_Û?ÆQ_ß_x0001__x0002_¨ã?_x000C_ØË_x000C_e1Ð?_x0004_º:eËPØ?FÏÚ_x001C_DRÑ?_x0016_À_x0014_RÁÞ?VZ¥+&gt;sÜ?W_x001F_6å_x001F_Ýá?íÛF³L¯à?SÁýÑqâ?+H_x0003_W;â?ÂÉ°¥_x0002_à?|ÓYBi¿Ø?ø¯HÁ#ãÕ?^'MÛ?¦Ü"'â?\ñO_x001F_þkâ?ÉRæ/_x000D_PÓ?$3_x0007_N_x0012_ÞØ? 0Õ¤BÏÓ?þÏ¶E_x0017_Ñ?À(_x0006_ÖÞ?_x0016_W,C_x0019_øÖ?ei)C¤~ä?Þ×-ÕdÛ?ðËk×»úá?_x0010_Çf _x0005_Ö?ø¶^xîVÒ?_x001A_JðWuñÞ??þø·.Ëà?l_x000C_¦,SÕ?Ó_x000E__x001B_Kø_x0004_à?v£òz°IÔ?_x0002__x0003_{Ð_x0010_sa_x0017_â?V6ÜÂÜß?Þ1_x0005_·iÅ?M&gt;þÁ?_x0010_3äÄÃä?ïx&gt;­çâ?Ç!_x000D_TÐá?`"ÚM|-Ú?:Cú_x001F__x0019_ÇÞ?û¯Lh¦á?8¹Õ#³_x001D_Û?8_x001C_Ôû°Ò?l zÈ?îÞ¼_x0004_QÐ?j«;]±àØ?vE{)ÊÎÞ?;_x0018_._x001F_â?}Ø'_Úâ?Dwîóà?ÿH_x0002_F½Ô?kCñ-Ëøç?#ú_x001B__x0015_â/Î?"#=¬é_x0001_à?¶øê°Ú?f\y_x000E_øß?^ÞÎ.è?ð_x0016_©8ÚäÔ?¨RÕ0_x0004_â?Þ_x0010_¾DÐ?µp Í?7_x001A_Bú"á?_x000B_ê*_x0002__x0005_QÒ?ÇÿÛ?SH^mëLá?7_x000E_qæà?ÂC_x000E_H×à?Æã_x000F_?ã?(/_x001E__x0003_É#à?#xÛ)×?QÃÙ©·ã?8O_x001D_k_x0003_Ó?M_x001B_Ñ?IóCTÔ?¾_x001D_Gkê&gt;ß?¿_x0005_;¨É?_x0010_ýÏc~¼å?_x0006_Îÿ.è?_x0001_jØCËxÇ?¶$SÒ?4$_x0010_D_x001D_&gt;Ù?B_x000C_;^¿kÕ?æ^ZáúÛ?J_x001A_CSØ¶ß?LÄ¨Õ?_x001E_S_x0016_¢|hÜ?_x000E__x0018_jÃ!2×?Ö­qDã?Ò Je6Ü?Dká0]×?&amp;_x001C_'âÐ?8FYô_x000C_cÙ?iV·_x0004_;Ô?ÌÃp¬Ý?_x0005__x0006_"_x0018_ìUJkÛ?ÚFS$0Ú?N'H_x0017_$Kã?ØSiPËÛ?_x000F_;`ñå?Ô_x001C__x001F_mÙ?@ß_x000E_u×ã?øÚé;Þ?"R+ëEêÒ?¨_x000C_iëOè?.y_x0012__x0003_³ÄØ? ¦µb_x000B_Ú?hóö_x0014_úÙ?N;®ÎÅ×?¾Þ7#Æ?Ñ¹«Í&gt;Ê?Êv1Ou«Ñ?&gt;-©;¬â?ZWÀ]Ô?6YÓD_x0013_9Û?*®úè_x0001_×?S8gR×hÁ?^Õ¸Æú;Õ?&gt;£¾Q·Ý?bô^R¥Ð?ð58qåÛ?¶bó_x001C_ëÓ?à#8sIÉ?_x000B_S_x0002_*_x001E_Té?_x001F___x0004_%LÃá?ÈÆiZ§ìÑ?*y*¢_x0001__x0002_$`Ú?ð_x000B_è2êÑ?% c´¤â?ô¨qÙÄrÔ?æçÂ°$ Ú?F@{_x000F_hõä?Ð6Ê°ÀÕ?:0ë#Ú?Í+ó_x0011_éSÌ?l³_x000B_&lt;ÂÚ?µ³&gt;Bà_x000C_å?ª»_x0008_Ü_Ô?Oéöß?J^6ßÌà?þ_x0014_#_x001F__x0010_ÀÔ? ¨ÏÏÙ?ö_x0012_7iF_x000B_Ò?Ø¸nK_x000E_ÁÍ?ý}_x001D_D°¹à?¸y^¸×¨â?jK´#²_x000D_Ø?dÓ»k3_x000E_Æ?Ä:âÙ×?2_&gt;èé?_x001A_\â¨_x000B_(å?Þôu{Xß?ÄVÊ6!ÄÚ?­ÚÝâ·å?6î;_x0016_M^Ù?_x0018__x001F_lö&amp;bÒ?@%FEsÈÜ?kô¬÷ &amp;à?_x0002__x0003_pÌãv_x0006__x0015_Ê?K¹DE_x001B_ÂË?¢HP_x0001_ð¨Ó?xÞÜ_x0005_3@Ó?Å_x000D_åvÓ?v_x001E_m¥Åmß?±ÄíUÜ?(ØÒ`Ü?=÷u_x0015__x000C_æ?~TYw_x0013_Ð?èra	Ð?{-X_x0005_¿Xâ?Ä!R&amp;)Ò?Èaq¼.°â?þ_x001E_Ã_x001B_Gä?Ä·ãÞ?w_x0018_X	²Çâ?Z$ßö]éÆ?²0¦+uõÜ?.#_x0006_8ÏÚ?z$ûð_x0008_{Ð?|T6&amp;V	Ö?¡ºhøÈ?¤¸°é$Õ?¸_x0010__x0019__x0008_Aä?.s|#ÇÔ?0 -¼¸×?â_x000C_Ak_x0015_ïÚ?¾`ÖCjNÞ?&gt;~;7Ì{Ý?xº!î:Æ?_x0002_j_x0002__x0004_©Éæ?:_x001A_m_x0014_ìÞ?mIäõ Ëà?_x0004_;ªäá?®ò¡µ¿Ø?âðÐl"æ?¨ïNú§ÏÖ?ª¬â-=&amp;ã?h_x0010_íî×?_x0003_u^_x0002_$Pà?Áe°³ÅªÂ?õ[_x0014_¦/à?j·0çoèÆ?e_x0015_yÐAOÖ?jðËÉ_x000F_Û?k)+Ò­ÏÐ?Úßq°\rà?&amp;_x000B_øÑ?vå?ðñÖí¬Ð?_x001C_6¶p_x0001__x0012_Õ?áQ¶´¨µÕ?ª-5_x0004_Ý?_x001A_ÍA¼&amp;¿Ó?Î_x0004_ôetUØ?z@Ù/â¼ß?ÌÐ_x000C_ïúÅß?1 _x000E_î%ÿÏ?¿Ââ¢_x0001_á?eÊïTûýÅ?0£	r@ÙÛ?D©]²[æ?_x0016_'íÄ`ÜÚ?_x0001__x0002_ô¤o]oÖ?fít_x000C_I[Û?à°_x000D__x0015_@ÚØ?ò@_x0005_¢ä?_x0003_ú_x001A_êã?_x000D__x0003_ØÁÕ?+õFsiå?zØ_x0002_hÕ?k`hÎ_x001A_ä?Ïµ_x0005_qD_x0016_á?ÛA_x0019_JW`Ï?mÙ~êà?Df£8_x001C_Ø?-Ùéì´\ç?©]HÒà?£Ú{·Å?B5­Ç¾Câ?_x0001_ú_x0014_3NÔ?ðó¢cÝÕ?_x000F_¤_x000B_-KzÆ?R©Åêµæ?Ý cñ;_x001F_Ó?_x0001__x0007_	ÓïÜ?_x0008_°nüÓ?rM}-ùÖ?Z·àXÕ?æ¸]0å4Û?TibC×?º ó"!°å?½0¬Aå?_x0001_F¹ðPÛ?_x0018_Ý	_x0001__x0002_ºü×?V_x001A_î:C7á?Z#_x0011__x000D__x0004_â?8jÕNÐ?z4}k_x0002_â?&amp;ìp-7_x0006_Ý?_x0011_§Ï»nÓ? _x0017_wY58Þ?KLGmó8à?êî1¯Ià?òÇI&lt;Há?Útèb_x0013_CÙ?h°ÒÛùfØ?ètÚHûâ?Z½é_x0008_óòÞ?Î_x001A_ºÊ_x001B_Ú?_x0003_ö9þÿã?rNëRÛØ?^Û_x000F_ÖnÏÖ?.ÏºnfØ?àé50_x001F__x0016_ä?|VÝ~Ã§Õ?ýÔø/õïâ?_x000B_k³_x001E_I"ã?&amp;Ih3_x000C_×?ûðvøýÀá?X/Ì&lt;_x0005_Ü?°ã`_x0018_=_x000B_Ø?¤6&gt;8Mtá?TDÍ¶Îë×?ÌEÞªÃÖ?ñ«Ñydä?_x0001__x0002_ì_x000B_ú&lt;@ Û?pÓ¡9d_x0012_È?x&lt;ù¶_ÃË?7_x0007__x0006_Ý¢_x001D_á?×N-$à?BµÚìUÙ?£©SC¸væ?.;i_x0014__x0013_1Û?_x000E_Ù?æè?_x000E_X|]ãöÜ? (¦BØ?_x000C_ù^7Õ×?ù_x000C_¿¶SÖ?_x0012_¯Ë5À§ã?ûzfg_x0008_Ôà?ÆS¦Í&lt;Î?ÂÉQ_x0005_Ö?¢_x001A_aDÛ?b0µÌ·RÝ?ôQò¹»cØ?f3ÆxÄÙ?RøZ_x001D_«Æ?Iîò#-á?J+dºÉ?F_x0017_}@ºÝÜ?Ð"ç:h¢â? ¯´^Ï½Ú?	:uEÔÏ?_x000E_Vý³OÛ?*´ÒeµÓ?îE^ÿ¶ZÖ?ô_x0010_qC_x0001__x0003_;Ý?ÞW´&lt;óÚ?ö±:Á¼SÉ?Äà¤Íâ?çn#lsÒ?cqÐÌÈÝ?öUaÎªÜ?¯¢S_x000B_ÖoÒ?8qÎLÑÜá?_x000F__þÙ÷æ?_x000C_×ÐB_Ú?P/jÔw\á?_x001A_ùAô]çä?ª¬;û#èÚ?_x0003_:`_ ªÑ?a'yÚ_x0003_wá?²ò8*­Û?ÑÙÉbÚ?[În°ßà?_x000E_@ÆtßªÛ?N_x0011_ÿß?h6_x0003_Ýå?2ûl-gÖ?_x001E_0¯ÕÑðä?|O=ÎÊÙ?îÜàªÆÑ?f"é à?Ò_x0002_/ìóØ?ßb_x0011_îTÐ?_x0007_vÆ?ÙÅÒ_x0007__x0016__x000E_Ð?å÷-÷¦â?_x0002__x0004_A¸ÑLÔ?¤lEh_x000F_Õ?uHÝ×_x001B_ã?FÈ_x000D_þáÔ?o_x0017_;ÆlFÍ?&amp;ûK_x0015_ÎÔ?ºÙÀ&amp;â?Øä;Zëµã?.Ç·/_x0001_XÅ?à¸jµzÛ?1_x001B_¦ãÆ?öü¶`ãeß?FôÕü6Èä?_x0008_'VtnÙ?Òó_x000F_xÄÜÐ?.uPS,ä?oó2+_x0002_3É?*tB=Ú×?_x001D__x000B_Ü_x0010_/Ö?hª½'Ê¯Ê? =_x001A_4FëÝ?t¼_x0014_.¾(Ø?¿_x0004_képà?Èº"[Á?É¸fooÓ?_x000E_Vc@N_x0003_×?bÓVò/àå?'_x0012_»|°_x001F_à?8WÉÿUÙ?_x0006__x0013_å8AGÛ?£&amp;_x000E_,@Ñ?Scx$_x0001__x0003_o£á?¤Sl_x0005_KÝ?_x0017_ç­Ø_x0008_â?¾V¶ëg±ã? ~FmãÏ?ä_x0006_áÕZúÝ?g-tü½â?w!PãØÒ?(Ê?GàìR_x001E_Â?_x0003__x0003_µ_x0010_Fß?0Â°_x0014_å!ä?¯b_x0004_Ã_x0005_ç?9ËÁò2Í?¡Þ._ã?0²_x0016_i°já?´_x001C_àbu_x0010_Ê?æc¼$zRÙ?ñÅésÛ?_x0002_v_x001E_«ÈÝ?ÇtKO8ÖÌ?¦DØ,aÔÈ?_x0015_iÑñ!ê?&gt;mB[Á#Ý?i_x001C_k_x001B_ÑLÉ?Ä!_x0015_NÔ?Á_x001A_ô=ÚÑÏ?Ïj=Åä?¾M¨Ëß?pÇß_x0017_+GÏ?Ø_x001C_ÍÊ_x001F_ºÔ?RèïÝ+9Ù?_x0001__x0004_Pí±xBá?J%Ycìå?&gt;Ìp3dÖ?¡ðª_x001C_@Ó?lj&gt;ü²Ñ?}%Ól_x0002_sà?p_x000E_þ9^yã?_x001C__x0004_wÐñ_x001E_Þ?Öj_x0011_Ô/ß?ä'!®_x0014__x000E_Ú?_x0010_SVä®Õ?_x0004_ñ¢_x000F_µVØ?j_x0008_R_x0012_0o×?LÕ°VÄÚ?:¼L&lt;¾XÚ?X_x0011_Yüè9æ?ÿ·&gt;\Z_x0003_á?Ê_x0016_ógs}Ý?¼_x0008_ì3¢à?è¿iT_x0015_RÖ?Ü±Q_x0019_S¿?dtMRÒ?_x0001_,æuîÙ?àQkàÛ6Î?¡¯_x0016_þÕ?¶k_x0016_hiÙ? Q_x001A__x0003_À_x001C_Ù?Âï&amp;_x0003_³×?=Orã?ý©Z~Ì©ç?ë:£ÍÙ_x0015_à?Ôgû®_x0003_	Z;Ù?æö_x0011_Ô¦Ù?h_x001F_çRïcÒ?®(ÛÅÖ¦Ó?b'1+Ø?nÝ_x001C_IÛ?_x001A_£dh¬»Ö?_x001E_pGkÏ?îÆ7$çÜ?tÇû_x0001_Ì?5Q_x0005__x0012_UÖ?°Û_x0001_°ç&gt;Þ?_x0006_Ûë¡ÖØ?êU²_Úß?êü_x0007__x0005__uÖ?_x001A_ñ|	_x001F_Ô?p_x001A_vÒ$_x000B_â?y_x0002_0·®ùÊ?}r·á?ª½&amp;ô®¼Ö?ø_x0011_P_x0003_ã?V_ûzÊ6å?Û^Ôó´:ä?¼±N9,â?_x000C_6_x0002__x0015_­ß?_x0004_û~ìðkÈ?S½&gt;Ú?_x0006_JÐ_x0008_ÁÖ?«-ßL³Ó?_x0018_Kµ½{å?l_x000C_Á_BÕ?HJ_x001C_ÑÌQØ?_x0002__x0003_&gt;uÛ?_x001C_4ÍÎÞ³Ï?_x001A_¸Ç2(ß?6E´NLÛ?æÄPÄ!«Ô?_x0018_ùk£_x000B_ã?ÌóÐeNç?-;Õe;¤Ó?®ÕýW Ô?Jza¼Ü?"Hÿô£´á?b+hgÕ§Ñ?~Ê_x0013_KxÝ?ûVø¸:Åæ?_x0012_Sz_x001F__x0016_WÑ?ðtÎ;Þ?É7ÖãÝöÊ?±Â,2Õ?Ô?h¸ï?Ø?QùÛÁÔâ?¿¤ ãÖ8Ê?Ë£WçÚ?îÂ­Ý­bä?Úcr_x001A_HÇ?®nÖì_x0013_Ñ?¨¢¤ `Û?àGå ÛHå?Ú½Üâ_x0016__x001A_Û?îù+·&amp;Æã?ZhÅ¡Ù?_x001D__x0001_¼_x0006__x0019_?á? nÍ_x0001__x0002_£²á?Þ_x0002_Ao0MÙ?*_x0006_yÝ«Þ?$ÀòJø¯Ä?_x001C_ÍU&lt;×?KÒvÐwá?4_x0019_§ÅÚ?^'Öâ_x0005_Ö?«,IÌºéâ?.x£z_x0007__x0016_å?¥_x001F_;£&amp;ÒÐ?zðQZ§â?47:Ú_x001A_Û?îòF!&lt;àÚ?boOÇ?ö#)RÚ?Ý&lt;[ü­ä?XlmAß?0é«_x000B_*4Ò?_x0008_ÖS_x000E_zÔ?0h@S_x0011_8ã?_x0006_vÜjF_x001E_Ý?ën"oÑTá?_x0001_D_x001F_3ãØÐ?_x0010_Yq_x0013_;Ð?+ÉBâx_x001D_á?®|æ÷Há?_x0016_léa_x0013_Þ?¤&amp;Æí2Û?«Q_x001E_Å_x0016_å?+×`_x0019_r`à?.T_x001D_¥_x000D__x000D_ç?_x0001__x0002_rÚíûÜ?n_x0017_¹ôi_x0008_Ý?1ß_x0005_U¾à?&amp;²Õ*©Ý?æîÌðu|Ö?_x0003_ ãp&lt;â?cÇõç?_x001C_0!{_x001B_Ñ?_x0010__x0016_F²*°Ý?fR+áÂiÊ?z°g7qÜ?ÀeüÑPrÊ?^h-yêß?æN×t_x001C_×?}ä3aÔ?_x0007_[n+FÚ?¾_x001A_B%°Ú?_x0002_ÙI÷SÀÅ?_x0010_HûC¢vÙ?®ôA ðô×?&gt;ÝÕtÜâ??³2!Ý à?(©®nÒ?ô\èÓ?Ê¦à'@=Ú?êøÿÌw«ä?T&gt;Së"_x000B_ç?_x000E_$ Û)Ù?1S&lt;M{½à?_x0006_¿ÿLÖ?Û?,ü_x0014__x0019_Ik¿?µãm¢_x0001__x0003_©!Ô?H{âsÎ?3o¡ë¦Î?ë®_x000B__x001E_&amp;æ?×6£§ôß?È_x001A_Z÷6ÜÓ?_x0015_%¯×mã?^mû6{mÑ?úüäÍ·¯Ö?¾_x0018_Ò}ß?_x0016_B_x001E_$¢_x0015_Ä?úï1_x001C_â?£PBøÐ?Ãhc_x0006_Æöè?«º'_x0011_Àå?^HUZDXÙ?ûZ¨úÜá?2þ·ÆåÜ?vèc%%µã?-kS»9à?L/_x0001_¬xÕ?c_x001D_x_qá?®®÷ý×?@æl^Í(Ü?"3¾]_x001E_RÝ?KÂj&gt;_x0002_â?&amp;âøÏ?ÚËÞÂ©oà?+I»@_x001B_ÚÂ?ø_x001F_ü(_x0016__x0013_ä?PC-óÉ_x000F_ã?¨û9_x0005_ñÓ?_x0001__x0002_¤`_x001F_)Z_Û?¦ðo_x001B_dûÝ?l"_x0006_h_x0010_wÕ?~3tWñä?{&amp;,½_x0002_â?,r®"Þ?îÎOCÕ?¢Ñ,d	à?HO¢Hd¾×?^D:_x0015_Ì?Ì¬ý\è¢Ô?²©,4Ô?Ðf²ÕÝ«Ø?pfÉ%T_á?&amp;Ö_x0015_é¼å?43&amp;JúÛ?ðÆc_x000F_P_x000E_Ø?_x000E_ãgMKä?ÅM_x001A_&amp;èË?øÔúØÜÓ?u?kbø÷ã?_x001D__x001E_Í?VÓ3·â?Àd&amp;q×?Ø_x0019_s­ÎÐ?gº)Ç?Ühn¨ÔÜ?Dê»	ÆjÒ?R´Ë»Ë?&gt;/_x000B__x0017_ú_x0008_å?/ËóÔgâ?Dõõ_x0001__x0002_}OÓ?ú_x001D_ÉF¢_x0011_â?¥_x0013_0Ï_x0007_îä?_Q0æñ_x000B_à?0-¢Ïv!Ñ?z_x0018__x001C_¸xòÐ?Þf_x000B_ãÝã?Üôa_x0012_)Fß?¡$(øçÇ?¶¢AÚ?s6±ÅÙ?³Ó³VMÎÈ?_x001E_¹(_x0016_&lt;#Û?M"¾_x0006_Âcá?úÜ¯ñbà?_x001C_ÅéÊÄÔ?ÊJ«½9	Î?_x001B_aâÄ Kâ?ì?Ek¶Ù?ÞL&amp;cÏ?)uñà?_x0018_m_x0012_bá?ÉÒÚ¥(_x001B_Õ?_x0001_ë½üX_x0008_â?é_x0018_P»Ó?ö|_x001F_Û«ïÕ?Ý¹ÉéìGæ?;_x001B_ØÓ?ã\~ÊAúâ?F_x0006_é'¿Í?nb¥×_x000E_7Ð?ÀÕ¥_x001A_©Ù?_x0003__x0004__x0014_g&gt;i._x000D_ß?æ_x0012_9_x0015_zÏ?`ûf_x0010_dÖ?{ñô_x000B_à?cü rá?\¸çk1}Ú?)+A¨à?4¬fW­â?¤_)_x001A_Ñ?vdÚ)!&lt;Ì?ho_x0015_Á~©Ë?J6á@T à?_x000F_ÆàWIÒã?Hí_x001B_x_x0013_â?ðgü°Ô?¢«ÂÍË×?´²aÎÖ%Þ?_x001D_NöÈBOæ?-ëpIjç?ÕnâþNà?_x0005_­_x001D_â?N°&amp;ºÝä?/&lt;¸·t'Ã?Ý²Nµñá?¸ù¯-®_x0002_ç?I¹ú¨ÆÕ?h_x001B_TÙ_x0014_ßÚ?kQS?é?´ YânÚ?Ô:Vs;¡Ó?_x001C__x0001__x0017_»,Ö?rYèõ_x0001__x0003_tÎÝ?]ÚXíYç?ìÚïªßÛ?T½òm_x0015_sà?_x001D_ÔÔ:Û_x0011_å? ½ã^á?dÄ_x0005_Z³;é?âYíXà?"G_x001C_|Ý?é;û¡µÐ?JLø_x0003_á?_x0006_k_x0002_Ï?ÚãìCÝ?²]þÑÂÒ?`*j_x001E_9å?`_x0012_õ_x001F__x0004_Ô?ú¼E_x0007_ã?÷ñËÓÝéÌ? ÅÀ-÷Ï?È²ÛÃµÎ?Ó\PvÔ?ràÄ®uæÕ?#"®ÎQè?/«Ë`{&gt;ä?bô9¹dã?q_x0007__x0005_Iâlä?_x001A_¶'wÔ±Ô?ø&amp;rëøÚ?ÅXp^*Õ?V"?@üCÝ?Á_x0018_	_x000E_U2Ï?Î9Ï¥Ü?_x0001__x0002__x000B_q_x0001_Uùmâ?_x000C_ô~qùÚ?ôø_x0001_rÜ?.Zè@ÚøÒ?_úqDJá?\_x0004_èo_x0006_Ö? ¨4KÓÕ?ÎÂ_x0004_Ä]óß?Ð5.èß?~¯m_x0001_ß?ò½Î«É:Ý?ßKÕ_x0011_Ð?Û0|_x0006__x0010_TÒ?h_x0003_¢_x0006_bËä?`ÎØHxá×?r%A_x0014__x000B_Õ? &lt;ÞÔ_x0010_£×?PòÈ_x0008_;ØÍ?yj¿¢=Õ?ÌÓUä?"j~ Ù?_x0006_í_x000E_d_x0011__x0015_Õ?ö_x001F_Õ.÷:é?¦[FvwÐ?&lt; ¢@_x000B_Ô?­bPÊ_x0010_$à?fX­Ü§*Û?}_x000E_4_x001E_ÒØÕ?Ì#×câ?­_x0002_SãÛÔ?_x0008_RãÏökÜ?%Á×¾_x0004__x0006_¹_x001F_ã?äb97à?_x0010_{~b8_x0015_Ð?Z.ÄøÔ?Ò©2Jî¢Ï?Kq¼ÎQà?² _x0011_híßØ?Iå«?Ò?Ü^@ÏÒ?\íÿ[éç?}B÷ÍÂâ?h?ÿ|Iã?l[_x0011_"¤_x0003_à?.³-BOÒ?	åîW+É?_x001D_H¨²jä?Yäâ	Aß?(_x001A_2jEÔ?¨Tí;ç?:TÞ?*?²_x001F_×Ø?»?áÅªæ?î³_x000D_\(Ü?'µGôáÓÍ?¤KíOaáÄ?¨À_x0018_y_x0007_	á?_x000C_ûÏ_x000C_TÙ?ÎÎÃ)uÀÜ?´_x0002__x0007__x000C_,ÑÜ?À5)_x0010_+åã?î_x000B_k¦iÅà?_x0005__x000D__x0001_¶_x000B_ã?_x0001__x0002_@°´Ó?_x0008_¨§_x0004__x0014_Ü?h\&amp;ÂÁÚ?;_x0008_Ëj_x0008_ã?7lÎ(S_x0010_Î?ö4ß-ÚÑ?Ìº÷_x000E_Ú?n_x000F_µÆ¿Ø?6fï_x0012_sÞ?°-ò7:UÞ?Òiÿ¡kdá?_x0002__x0014_à¹ªÖ×?fö²éÔxØ?°â_x0017_°^Ú?_x000E_¦Úå_x000D_8Û?q¼Q'¿Ô?ÖcÉÅ_x0007_há? _x0001__x0017__x001F_8Ô?p*_x001B_ÆáVÎ?¡_x000E_Û(d^è?t_x001D_üÞ_x0006_uÐ?à¸Å¹f­Ú?ò1*hòÚ?(&gt;Ôæ»¿Ö?ªµÒ£å?@î²_x001E_¹â?¬¼E\]ôÐ?3´{Y_x001E_QÐ?t¸øÚ¸_x0017_Ø?äC-ÑÞ?%¬0H¸Ô?Fhm¸_x0005__x0007_MÔ?§_x0003_*¼oã?¿gAÜÑ¦æ?fÜp-£Ñâ?UàºZ_x001D__x001E_Õ?à«¢_x0005_\Ï?]&gt;vº×?_x0017_:Ís_x001C_PÑ?Å##ê­¹á?ÞÔ^Û?íCÞ~èYÑ?_x001E_PâÁÑ?Ù_x0019_?_x0016_§_Í?:«ãèTìÅ?&lt;¥_x0001_ ×Ç? zÃ÷-MÒ?Uñ_x0015_"Òlà?^Ø_x000E_ß?_x000F_Ü_x001D__x0002_Fá?bÜ_x0004_CÒ×?EÊ$ý_x000B_æ?kcwEtá?8^}®ðË?¬_x0006_ÛOØ?ö@µ±?¢Õ?°_x0003_ëÊsá?@ _x001D_ÆåÅÚ?ècXdY_x0010_Î?Æ_x0005_!ÈøeÖ?p=Í'!ÏÖ?ôéûDaúÝ?Ú6)\`gÚ?_x0001__x0002_ =/oOÂâ?ºó_)áæ?_x0018_Ñ+õzÊ?2êÎ,:oÔ?_x001E__x0001_:2¯á?[À³@òß?_x0014_ |_x0012_Ü?¢ÓØâ?êú_x0004_ÂsãÕ?á)_x0004_®M}Î?j_x001E_e_x000E_´±Ø?´:ß+	Ü?Øm)h³øÁ?~h[@{Ø?6_x0012_?y&amp;ùÜ?eðÚ_x0019_ü_x000C_Ñ?Ì[_x0007_°&gt;hÙ?_x0016_ï¦_x001A_Tâ?&lt;Õ9ÍÎß?ÂüáÒp_x0008_Ú?@Ê¾ÃÅá?G	µmÈ?2Z}&gt;5'Ï?_x000E_óPÍÄ?ÇYV5_x001F_Ý?@Â_x0017_@_x001B_à?;_x0007_&gt;"Îá?9³ç_x0017_È?Ãà®\ã¸â?f½»®MÕ?SwD¶õà?B{Y_x0001__x0005__x001C_Þ?fñá»Õ_x000E_Ù? ÍG¶ºÕ?Ûæ_x000D__x001E_Fºà?uUhZðå?¶_x000F_áÃÝ0à?C_x001A_2ñà?_x0004_a&amp;´u¿×?.Q	Î_x0001_å?_x000B_(Zâ?@_x0006_×B_x0015_äÒ?¹ÀÃR'ià?ö¯ë^bà?«8_x001C_û_x0001_ã?XU¼;ðè?âÈV_x0018__x001C_¯ß?ì_x0010_úÀ%#Ñ?Ëwa_x001B_æ.â?âÂ4ï&gt;«Ú?_x0002_»êÊï_x0018_Ñ?zf&lt;_x0015_=Å?_x0011_O*ÇÎ?_x0005_µÎî_x0019_Ü?²3ub_x0002_9Ø?¡_x000E_×Ë¯¡â?©ò$ñÑ?VFFt£ÌÆ?2-#Û°öÙ?Ó|5E_x0003_â?~y5Û?²KÛAù_x0010_Õ?ÿÚªç?_x0002__x0007_B¹±_x0015_¢Aæ?âqh3mNã?4366s_x0019_Î?V_x0011_ß)ÊÎ?_x0014_A#þ_x001D_Ë?ª1Îe¹ïâ?_x0006__x0005__x0014_×cÚ?w^L¬2ã?¼Vãû8²Ú?o_x0012_ÌÝà?ès©÷ã?Xà &amp;ÌÜ?Úü]÷[Ö?DôZ_x0001__x000E_Ò?:6[9_x0003_Ó?¼9xPÌ¡é?8é^Öa_x0008_Ü?,cw6=Ñ?ià(ðzÐ?8za¤êÖ?\_x0005_!Æ¦¹Ã?0æ'ÔYÝ?§W¯É@1ê?_x0012_t_x0015_}_x0004_Ë?._x000C_%úqFæ?v¼`úb`ä?"¼äBÙ?Â\½_x0017_ß?ºÿÜÞ»ÍÔ?=_x000E_º¨vâ?Mk¹æÖ?dêN_x0003__x000B_á_x001D_Ú?¦`¬Ý?:OSã¾Ö?Êú"ß? _x000E_QÒþÛ?_x0002_Àa_x0006_EËÐ?:_x000C_¢)ä?_x0006_B*gáá?4¨#¹ÙË?8/FLë_x0001_Î?XÈÕ¤ª_x001B_Ø?àvÒxÎÆ?_x0004__x0006_Eå_x0005_øØ?Ð$7%u-Ó?Ðm¹_x0011_£Ô?Ìh7_x000F_!RÐ?l·±_x000D__x0017_Þ?Úü.ïÕ?)?vzQ)Ã?¸µQ?ÂÄ?Ô+ª_x0007_Ñ_x0007_ß?M°[o6?Î?Ø#Û¡	Ü?®V"nv^×?f_x000C_ÁÑÂ?Úe_x0008_å^Ô?öë_x0002_hû_x0019_Ô?ôÝ_x0006_?_x0015_Ó?Âi`àöúÒ?xgÊËIâ?ÖèW_x0018_{´Û?[úÓVù^à?_x0001__x0006__x0005_ãÛ1túã?ìQ¾Rþ_x0016_×?°Ì_x001F__x0015_38Ô?TY;_x000E_L©Ú?_x001E_ÚC¢Ô?²ñ&lt;l'wä?¸Ðwfïâ?_x000B_­©Má?dò.8ËÕ?~ÔÐ/£à?_x0014_Y¶Ú®Ó?_x0002_¾ÊÙùÔ×?¢A_x0016_uÎß?_x000C_ùj_x0018_øÍ?ò_x0005_JZ©×?f_x001F_¦ÌdóÕ?Y¨gáBÔ?VWÜþÌã?ÖjÔ7ísÔ?¢ò_x0012_öZöà?Ê­5dÙ?_x000C_:°_x0008_ã?{¤Ëìjß?_x0007_GkãÓÊ?_x001C_D÷Y6ÇÚ?â_x001A__x000F_¥gâ?Vð°g»Ò?Â¦_x000E__x0004_â?}ú¦iÉã?P_x0001__x0003_Çñ_x001E_Ø?\Ph·èsÔ?}CË_x0001__x0003__x0002_*æ?_x0012_&gt;ûÕFØÙ?°äÇ _x000B_Ï?lwÞÅyaæ?¢2=A©Ü?èÒp_x0013_ÏËß?J#äòà?_x0015__x0010_ÿKÍä?nàøþ®Ô?¨ÇÒïÉ?²C^°°à?¤·@1(Ð?"ÌðØtUË?t_x001F__x0017_QOFÐ?äê¬_x0002__x0003_Ø?³_x0004_¥ùÙ?ÛÒ»ë_x0014_Ï?V°Ïæ}±à?SMtSÕ?fÔ'ïêEØ?_x0012_îu×?ß¡6ºéÕ?k TûkÇ?ÏA½Qrç?]nãëÝ_x0002_æ?ê¤ß­ã?è.Ù÷p+ä?¢îµgÝ??ä_x001E_EÁ.ã?H-_x0004_Ñ Û?3Äú{¤lã?n$}G_x000B_ìÞ?_x0001__x0003_ìlD¸_x0004__x0014_Ð?_x0018_ø°íîÒ?æ_x0001_u6DÖÙ?.Û206CÍ?_x0002_]U_x001A_tXÓ?ÊD õWÕ? l_x001C_Gß?$dU@»é?ß¾¿/Gà?IÓDh¥ã?:¿MÑ¾üä?`_x001B_7NYØÕ?²t_x0002_ cÖÖ?tKæÊÔ?_x0014_$4AÝ?â9k6&amp;ã?4(¾¾v1Ù?âêWoUÔ?°_x000D_d6ÿIÊ?¬ÊÑ)cñß?ú.g9Õ?fÖö¯JÜ?LBÃ_x0003_ØÍ?d__x0017_üÉ?Ðð_x0018_hÞ?_x000B_Ò½ÃÐ?=Aq_x001B_I]à?=¥jbùè?õ¾ÇW½,Ð?D#I&gt;ÀÝ?¶¶êÞgÒ?7P¯_x0002__x0003_ÓÒ?_x001D_R|ØÓá?PãÐ_x0015_jïØ?._x0017_òI_x0001_Ü?¬	^Úù·Û?n&amp;çýÜÔ?jªßüöå?º_x0001_à_x0013_Û?f§µÏXsÐ? Ijµ¿ëÔ?KÌi¬¾â?PYù®ÄÜ?rlÖ´¯Ü?HðÀMÙ?_x001E_·+¥³Þ?RmH¼£¼Þ?.Êd?úìÞ?]vG_x0013__x0015_à?Û1¦u_x000D_á?$_x0018_ù_x0005_§ß?âA¶ìmÀ?jMxACfä?öýæGÒ$Û?ÞÖ°hºã?¨¥pL_x0001_èÐ?'_x0013_·uYÛæ?JÅ¸ý_x0014_Þ?è¦'U¼_Ü?æ»!Z4Ý?s_x0012_6FL{è?BS&gt;ÔàÛ?_x0004_ýÔ_x0005_ß?_x0003__x0005_SäÔ_x0007__x0002_á?¢OñäaóÔ?Üî½lêÔ?#_x0001__x0004_3çâ?¸_x0010_êeOÊ?±xà&amp;Ù`â?TáBb±_x000E_Ñ?]©&gt;ðDæ?_x0007_Ñ8¹ëÃ?Þ£Z*D$Ð?Ã¡d¸lå?â=XDl¨à?\þo.câ?_x0012_ÅÑÊ_x0013_Rß?_x0006_É	(-Ý?_x0002_(ªâ_yÑ?mçR¦Îá?ø×_x0001_ûG)Î?-U1jå?J_x001B_û/`Ù?°1¾Ñ_x000C_Ô?½e,IÑÑ?­®2ÐJÌ?MõgÜ?x¡tµðÖ? DmaÙHÒ?:Y«_x001A_QØ?ï3_x001F_½_x0013_9Å?ÚUh3ãÐÍ?W~_x0016_ïç?_a©Ï|¨à?hu_x0001__x0006_+ÖÉ?ÂbPÉ_x000F_­à?&lt;u_x0002__x0008_Y×?_x0002__x001D_~ÿÆ_x0016_è?@_x001E_!N_x0004_àÑ?_x000D__x0008_øðæä?_x001C_{ÐK)Þ?ô_x0002_Ùªæ?ó_x000F_TU_x0006_Ë?à_x0014_4Íµaà?öB¬¤×Ø?~ïE[Ø?à;á_Ý?&gt;Kï`Ø?Ðòi_x001A_Í_x0018_Ò?¼o#ãâ?ä&amp;sú¿Ü?TðõI(Í?TudÌ¯Ó?fDÈÕJaÑ?¾æ_x0001_[mÌ?±y_x0001_±ë­Ñ?_x000B__x001D_"m$Ê?rùF_x000B_zòÖ?Ø_x0010_ttÚ?ÃnÏì×'ä?ÑÌY{ÐÐ?_x0014_F _x000E_ÍôÁ?ý¨_x001C_!ê)å?ÂÞ_x0005_¸_x0007_ªÚ?Ç_x0003__x001E_O$Ú?ý¬V0á?_x0001__x0002_0T+cË??Kñ¿ä?ýQOzØä?Ã_x0002_8Ñâ?~_x0019_A_x0004_"_x0019_Í?BÄÍ×?_x000C_eÆaHÑ?_x001E_DYuÿã?_x0018_Ðê¡&amp;ÛÔ?wÏåüä?Fp¨&lt;_x0006_Ù?L_x001C_'_x0007_Þ?H¦,Ñ?.½&gt;ÀÂ×?_x001F_Jcã!Ð?_x001D__x0014_t÷?Ò?_x0004_ÂëMß{Ò?V°£}^Ø?¢Þj?¯ÙÕ?*³Èãö=â?ºt1ï£ä?D¤_x000E_¶½§Ù?Î_x0002_ÎêËµÛ?§}._x001A_Lá?E¤(Ä}[Î?D_x000D_5Ø?=ÀÉ±vã?_x0008_4+ã8üÏ?6'»X ºÙ?æ_x0018_cÑ_x000F_sã?_x0013_ØÍ,ëà?ât_x001B_E_x0001__x0004_¥¦È?@_x0008_È4®Þ?Y!AÉ?Øª~FËkÒ?úIBÕ_x001D_Õ?_x001E_&lt;:VÍ?_x0001__x0008__x0006_ú§#á?â@é@Ú?Arlgâ?_x000C_¶8?_x0012_©Í?@qüEÞ?_x0002_"'T´Ò?ßB*ÿ_x0018__x001A_ê?«kgTÆç?)|_x0017_ä¸Ñ?è^ÀÝ?f_x0003_R_x0008_	Ú?â¬Ò1¯3Ü?^ÈõTÝÙ?_x001E_ÇJ_x000F_Ù_x0004_Ó?¶ê»k¾Õ?æm#ðÜ?¦sÅ¨&lt; Ü?¶_x0005_:¿ÖÂá?_x0013__x001B_óØyâ?ºy_x000B_ÉªÇ?xåÄ_x001B_ïß?Fli*ËkÙ?¦õ«U¹HÅ?_x000C_8ËaÕÚâ?j}KOÚ?_x0001_\(-àÎ?_x0001__x0004_ Ø(_x0014_EÈÜ?Ê-ûS_x000C_ÛÕ?¦"ÓSØÚ?I×_x0014_Ð.æ?åë2_x0012_X_x001F_Ò?Æ/&lt;ïÍrË?PÒ­úä?e¾_x001D__x0012_á?×ÕØIØ?ö_x0008_£ÌDVã?¬:1NNÑ?_x001A_¢_x0005__x001D_é_x0006_Ú?÷!ò_x0005_±·Ì?hK÷L1Ú?F]_x0004_s7Õ?ÎU¨¼_x000B_&gt;Ú?äüø_x0012_Í¾Ô?ì³&lt;+éÖÍ?_x0019_ ù¬&gt;'ä?ºså_x0017_ñöÖ? _x0018__x0003_9ñ_x0002_Þ?`%å?må_x000B_¬&amp;ä?Æ=ñw×ÊÓ?²Äs:¦Ð?QÜÈ÷{_x0019_Ô?mî_x0013_ \æ?[Ý±ó-â?ÛÆØ;PÙ?2;mÍ©}Û?[_x0003_F_x001E_Sè?F)_x001D__x0001__x0003_1×ß?X_x0012_S0XUà?`È.yÔ?Oa_x000C_ÕLÀá?êS$íÕ?~ìHr_x0012_äß?M_x0010_³_x001A_dÊ?¯ÏçUËÐ?ðÈ4öÉtæ?æ@¹U"YØ?zp	_x0017_'ÿÇ?b1ÜµzÜ?_x000E_g6ÝÙ?ÁË½^â?êl%ýà×?b¼NÑ_x000F__x0007_Ô?¿ëâ_x0004_I/á?è_x000E_ËÙ	×Ú?&lt;ÑÍá(Uâ?"¿íÚ%JÞ?®ï/ñ3Û?_x0013__x000B_Rá]Næ?(é¡tð_x000D_Ñ?Ú_x0011_A°_x000D_È? Í_x0015_Bgå?ÔÆ¦Ó?N³O_x000F_+ªæ?9LÖÒ%½Õ?19_x001C_òá§Í?_x001C_\ÒXøÖ?Ó²_x0005_lóÒ?_x0002_ëAZ7Þ?_x0001__x0002__x0018_¸ò©±Ï?Ò·c9müÜ?Þ¿0Eû¤Ñ?_x0001_ÿC]Õ?Ìvá ÁÒ?ÍBô=?æ?ãîgi_x001C_à?Aû&gt;_x0019_ºâ?A_x001C_85Ù_x000F_å?9l_x0016_Q_x0014_hÔ?ªø½.®wÙ?_x001E_¦_x0007_cbÚ?¬¦É)Þ?Ñ=ATzä? Ç!ÌÿÝ?_x0018_@wZß®Ï?n_x0017_vGÞ?j ¥´¨_x001C_É?¢÷_x0002_&gt;Ó?e#²Zá_x0004_ã?rm!­ÉqÑ?_x0006_xÎwáÞ?|pz_¢7Ï?_x0008_MJ_x000E_/ä?ÈÇðéß?_x0013_OÞ´wrâ?Wñi®Ï_x0015_Î?_x000C_ð®DÛÇ?&lt;áßá?úÊGU%­á?Zj/ùþ3ä?ò(_x0012_¸_x0003__x0005_ÌUÚ?_x0007_áf_x0004_ºØ?å5[$Ô?6K]C,ØÓ?VâÀ¿Y_x0005_Þ?òr¿!KÓ?_x000D_·×_x000B_UÒ?Ä_x0002_àv_x0016_Ô?è_x0016_T¾DIÒ?or_x0019_mÚ_x0004_â?Ë_x000F_O(ÎKã?2Z¶0ÁØ?_x0019_æw_x0017_~ã?_x000D_c¿1Ïè?,TlXOØ?KogÆá?ë)¯_x0005_Z_x000D_Ê?Pì¶ëôñÒ?|ýE$Ô?n_x001C__x000E_üêUÕ?ó_x0016_`_x0004_è?m_x001E_Í_x0007_Þ?_x0005_·Þ$¢ä?_x0006_E&gt;{â? ©Y\¡ã?81ñ0å?ª¡ CkÚØ?¾wÐ:L»Ü?_x0001_Yc­Ó?ä³K_x0018_ñÔ?v`Y_x0015_Þ?¯2lêÎ?_x0005__x0007_ü_x0001_±_x0002_ÛÜ?"ÏÖµ-&lt;ä?å_x001C_¶¦=òå?~-_x0017_±_x000F_Ü?z¦-¢0Õ?ÒÏ°÷Ó?phì?ÑÅ?ZèÏ_x0004_vÓ?:!_x001C__x000B_ÌÕ?_x0006_ó_x0003_S`_x000B_Û?àÖe&amp;ÔÔ?_x0002_¡ÆàÐ?_x000C_WöVËÛ?¶ò 6ÑñÑ?ê_x001B_ætß_x0016_Ò?nXK{!Û?Ô$¾^÷Ú?§_x0016_~öæ??ð",_x001C_à?_x0003_vA_x0018__x001D_Êá?^[RqÒ?_x001E_ºG·¢÷Ú?¦Óv{Û?VÑÓõØÝ?$|_x0005_Aê_x0003_Þ?_x000F_ñ¼«xå?$_x0002_ _x0008_ÑÚ?Òzu*_x0001__x000E_Ü?b9X`~Óé?_x0008__x000E_¬rÑ?NFÚÏ_ÁÞ?ÊJ_x0001__x0002_LIÙ?V_x0001_úãjã?_x000E_P&amp;d_x0014_·â?_x0016_õý&gt;±	Ð?_x001D__x0007_é&gt;Ñ?*C|_x0018_ï×?¹¦Ú3fWÄ?X£ñ= ¿Ú?Û@"t£é?Åýéê_x0001_áÐ?Â?^`¦_x0004_à?NgÎ_x0001_:eÛ?_x000E_9|2ýÈÚ?vx¤Ò°ä?i{¯÷Àß?]³fr¢â?öþ'0û_x0002_á?ØÄ+8â?È!ª®ËË?{C^þ¿0ç?¢F/¨ÉÉá?:=ÓWN·à?]m/±_x0002_è?z_x0016_`8Ká?­wì_x000D_,Ê?Þ­¨Ö»_x0001_à?»Ä92õ3å?QêEE£à?^_qþå?dx_x001E_øhä?ýÓØ!Ê?ïJx2Rã?_x0004_	Ð$|gÚÕ?_x0005_çîÝ?\èõ_x0013_Ö9Ü?	çÝYÎã?¦V)_x0005__x000C_¢Ý?%Úy6¿Õ?"Öí¤1á?Se(_x0001_Ñ?,¯íþ+,Û?Û_x0002_ó\¯Ï?_x001A_ÓtbÓ?ò¥&gt;¦vÒ?hÜ!ÈM÷Ø?_x0006_Ð8ÏÄ¾È?Äh,¢à?&amp;»ä"¯Ø?=m³QqöÕ?_.¢_x001C__x0008_åÈ?¹$937-ã?ª`Fý0Ì?`XvÔ_x001F__x000D_é?_Q_x0010_kèç?Á¦¾(½Ð?_x0010_X;"2á?îr7_x0007_oÛ?_x0019_ñ¦èâ Ð?:w×À½â?üÓ_x0006_áØ?2áwà?ÚW	_x000D_äÖ?þ;gó_x0003_àÞ?&lt;Å¤;_x0001__x0002_~_x001A_à?ÆI8¹ª?Ó?6ï_x001A_íÐ?_x0006_N¡h_x0015__x0007_Ù?ÍÔu´¸ã?¡­æ_x0012_8ä?^¶ªMQå?þaÌ¢µHÕ?´¯lÀ!Õ?$õ:X=Ý?¤_x001D__x000C_»wÙ?¯_x001E_&lt;´_x0005_ Ñ?à½¦ßkrÕ?°,V³õ×?úÒ_x0016_¦Já?_x001E_·BáÚ¨ä?Æ6 ­&lt;Ô?_x001E__x0005_½d¿öÛ?$â¤_x0001_.Ô?¬	Z{5_x001C_Ø?eü_Òc-Ð?*ó|½ß?_x000D_eµ«Hvç?ièø¶Ì?PjD_x000D_Ë_x000E_á?_x0018_àc«â?MõÎ·-à?W);4ã?\Äá0)Ù?Æí~_x001F_ã?^Îû_x0003__x0002_ä?ÑhlëïÍ?_x0002__x0005_Î-rKµÞ?æzÙ_x000C__x0018_Þ?fÌU!n`×?_x0016_Õàx_ß?¢)1_x0001_Và?°v/û_x000C_¼á? _x001C_N5Äâ?2&amp;_x0006__x0011_PÚ?:fôóß?àÉ_x0006__x0001_E~Ø?_x0014_¨¡»îùÛ?GNþ_x001C_Ì?ÂàaÀØÁ? )_x001A_Öï_x000B_à?_x0005_&lt;må×?híéí¹gØ?`_x000C_gRXÓ?V_x001D_Þ¦Ý? n]¿_x0012__x0004_â?®¦_x000D_-f	Ô?â©vzÞ¿Ò?¤SeìN_x0018_ë?ÎdvÝ¤Ù?òxÓlá£à?Í¹$­5á?_x0006_ñA&gt;°×?Gd#ì_x0004_jè?RuUÑO:ã?Öt{×*Ù?Â_x0006_aY.}Å?Ú5JÂ!å?pÝ_x0010__x0003__x0003__x0005_?Ï?úÏ7ÍIã?î_x000F_à_x001B_O_x000C_Ú?\,Ý28Ð?|Ï_x0005__x0006_¿·ß?_x000E_1-9:ã?|w}~ÏÕ?ìv;kß?³çÚïM à?9¿­¸tÎ?º©¤XÁÙ?î±£å_x0019_Kß?_x0013_e[8t_x0014_æ?nÝé~N»Ú?D¸_x001B_A_x0002_Ü?lï*ß¡½á?_x0004_¤+_x001E_Ö?µ­_x0013_Dâ?H_x000D_v¿_x0001__Ð?ä~¾aÝ?AGSûÌä?þ¢ý²ßÜ?J7&lt;_x000B__x000F__x0019_Ö?0ËZ×xÛ?ZòÏë_x0015_á?ÖÏ¾ ôÂä? ²_x0013_Õ?z _x000D_B*áÞ?Q_x0003_Ë_x001F_®á?xÕ=n_Ò?L_x0013_®ëØ?­~_x0016_3Ô?_x0001__x0005_¬Ú_x001F_ÄÏ?üô±]ä	Ô?VÑÃW4Ü?äh_x0006_`ÜÆ?pm_x0013_ècÏ?"çî·kà?$1´'n_x0001_è?Ø_x0005_×£ê³Ö?,º_x0006_hIã?°û_x0019_ ¼ªÖ?ØvÍFYxÝ?Àµa&gt;Ø?_x0016_{b_x0007_,MÕ?_x0005_Ñ_x0015_»tzÛ?_x0006_IfÖoÜ?t)_x001F_¸IJÔ?Û_x0002_f_x0005_ç?¦Þ±_x0001_àâ?rÚ«"ôá?#ª_x0004_61Uæ?_x0006_|°A¤eß?RÝiëÑ?©_x0003_?Ø_x0018_Í?îîo8rÔ?p_x001F_½.º_x0012_Ð?2×5ò¾Ù?+4»[cà?ÖFDv/×?ëÅW*_x001E_ÉÍ?~_x0011_Ìê¹Ö?_x0018_û_x0006_¼_x0010_ÎÖ?(^\~_x0001__x0002_E_x000D_à?j¤Ý[w©È?_x000C_ß_x000D_Bä?drÜ[NË?±_x0019_"7$^ä? lÂüÐ?ZAFn~kß?ü_x001B_³2è#Ø?¼¬«_x0012_ARÖ?²Ç_x0002_òrÐå?þ_x001A_ÕõÇÙ?_x001B_ççpË?óR_x000B_ý_x0010_¾æ?ì _x0007_.{á?ÊzòÙ¶Õ?,JUOø_x0008_Ü?ïî(_x0008_E_x0019_ã?åæ_x000C_¨ðQä?ëè{_x0008_ã?d¹ªy*Û?÷îwuKÏá?w\¸ÏüÒ?FBì1Ý?l÷I*_x0004_¹Ì?c_x0012_ä^=8é?ÞÒuÖ!Þ?_x001E_þÙ_x0002_âàÛ?¾á²Ì=×?Ê¿	/_x0011_Û×? º_x0003_j3_x0011_Ì?&gt;_x0019_Q.ãlß?ò'°ób×?_x0001__x0002_"èMjÌÖ?®n_x001A_ê_x000D_Ù?RéÞo Ö?:~_x0005_iþ©Ø?|\¾KÂ×?|$_x0016_Ã_x0016_ç?ÕÈÅd³kÕ?*u;ìÖ?\%Ï¥Ëuà?ðÖSí&lt;â?@õ@«Ý?-ê~_x001B_æ?ÖÝ_x0002_ Ø?r£T¥Ü;ã?¯I.ã1Uã?_x0006_åøcä¶ß?zODÕøØ?ÞøS	Uâ?TçòöÈèÝ?£&amp; 0â?zFØ(È?*t_x001D_ Ââ?nÛ3ÊÞ?rª(åÓ?SØTÛ©ä?_x0016_[éÂNß?¾|ÊñjÝ?ß'C_x001C_ûÒ?}ïÉV¼Ê?_x0006_(èCë_x001C_Û?Ïã_x001D__x0001_pÇà?¢ñ½_x0001__x0003_Zqâ?ºe«_x000F_èß?8fJÜê0è?(^c6_x000F_aØ?Rú÷GÇäÕ?_x0006_ÅbX²8×?"\ÎÄå?¢n_x0010_êÐÔ?W_x001D_Ð_x000B_,Î?hbî± Ú?üäÁÙ?/Û_x001D_SîÑ?ºåú1w¢à?s¿_x001E_ÀÃá?_x0002_Ji°ÏjÏ?66_x001F_`Ïß?_x0012_®VáEÛ?_x0008_!×dz¡Ú?^»_x0001_n_x0016_íÜ?ì_x0003_ÏÔ?_x000B_)Jy@Ðá?$*_x0013_mÑÙ?üK_x0014_ÉAß?¶|_x0017_m_x0001_èÚ?êeÜª!Ç?_x0004_[Ð|úÜ?RMîF¤{×?_x0006_PãÃzcÖ?_x0015_w»\ó%Ö?_x0014_@&gt;[ÕÌ?N_x001A_¬«ÿÐÚ?j%Ó_x0006_;Õ?_x0001__x0002_ª_x0001_¬_x0018_å%Ó?6îaÂBÖ?øÚBà&gt;×?ì&amp;âoÑ?_x001D_*O=t_x001E_é?Jrû÷üIÚ?xñ_x001C_QÜ_x001D_Ù?v­T=ìÃÐ?õSw¬F.á?_x0008_øåúJþÄ?îÅPÍÓ×?Ö_®~[_x001F_Û?4äÍ_x0012_pÝ?â_x0019_;!qÖ?_x000C_®ÀCþÙ?_x001A_øÝõ_x0001_ºæ?MçH£ÿà?0y_x0016_ò_x0003_Ø?_x001A_~Pî½â?ðºíÊÓ?ÎJK# Ú?tf_x001E_bäÌ?V ÆÄêÜ?_x001A_K0_x0005_Åá?~a¢0Óä?öÝxaUÚ?K_x0011_îòá?_x001C__x000D_Vç_x0010_Ï?K_x0013_NgËä?P_x000D_ÞÃu#ß?WJ¸é¶+ä?ÔVmT_x0004__x0005_ÊNÎ?Ëþ£_x0012_Õà?Î¬ç¾fÖ?¢_x001F_jÆt¤à?_x0001__x0010_qyÁÇ?V	_x0004_ûµâ?ÕÉ½·}¾Ó?_x0011_&amp;bÌ?`hÊ[?ÉØ?\sS¬VjÞ?ô´ó`;Ó?øº_x0008_(ØÔ?®_x0002_â?88óaæÚá?¶_x0003_*dãÛ?.EçÌãMÑ?¢TÀõiÝ?_x0001_Ê|«­ìá?_x000F__x0015_°Üõã?È!	ñàÚÛ?_x0010_ÂÏ ¯ÙÌ?_x0017_Ë56}kæ?zÜë3Ý?$X-}eÓ?_x0018_¾:ÏI.Ü? _x0017_ ñ_x0017_aÔ?Ä_x001C_ÖÛÎ?&gt;]ÎR]ÖÚ?²&amp;ÛcGÙ?v_x0011__x0013_yÇ}È?úÛþ5_x0019__x0004_×?£§tköÌå?_x0002__x0003_Ø_x000D_D@_x0014_ß?CÀ'_x001E_è?ÈÍE_x000C_àÀã?øÑ|Å _x0015_Ü?/©_x0016_*ñ+à?*F¦&lt;fÞ?Â&gt;?æ?ý_x0015_Æ÷Nå?Êw×eµÔ?¸.$Ý4Õ?_x0018_gM	_x0002_Ö?_x0016_;[Mèß?iØ-¡)Ö?ÌÊ½E¸éÝ?{_x0005_¦¬åà?Ö÷«x¨[Ý? ®áòDvá?AÔÑJUSÂ?¾ÞPo%ÉÐ?xç*jJUÚ?pc´wÞ?ÛNÐc_x000F__x0007_à?ò£P&gt;ëá?^¶8TÛ?_x0006_u(_x001C_R_x0001_å?¤xû¥ãÚ?_x000E__x0011_PÙ?Â_ bÏ?DÃ¤ó&lt;à?_x0007_ôhæ?_x000E_í_x000B_Î#Ü?R?d_x0001__x0002_Ö_x000B_Þ?v²ißÞ?xf4=u	Ø?Ëq¨ªoØä?)ù+ÄÒ-á?æ·Ò¡÷Û?Ú»¿qÒ?_x0013_CÀãÏâ?ì©ß«kÜ?Éva½óÒ?&gt;hJ®Zã?hjj_x000E_Ù?ÔT´_x0005_YÖ?ê¨¼½±_x0002_Ù?_x000D_ÿÿëùê?Â¦G\-×?í×&lt;_x000C__x001F_¸à?_x0016_.¹ûßÍ?_x001A_-@Tæ_x0012_È?«_ü}¶æã?"rÙ/gä?bþ _x001D_ß?`1^_x0001__x0005_ß?\_x000B_#×?;òp?lÇ?5°{Ô*Ö?]¢0z+_x0016_á?Y_x0006_³_x000B__x000D_ÄÓ?^O/¯Ü?Ñç_x001F_À_x001D_Ä?÷nãà±á?y*³_x001E_yà?_x0001__x0002_t{_x0015_1hÞ?Á_x000E_Áµ_x0013_á?(	lºbÝ?Öô8P«êÑ?Juas@EÍ?n_x001A_-Àé:Ù?_x000F_u_x001F__x001D_Ç?ì¢ûÇ÷Ø?¶Gå_x0004_Ù?þ!ù×¹_x0002_Ù?:_x0008__x0005_BÐ?_x0016__x001D__x0015_Ñ_x001B_áÒ?Ú±YqÊ²ß?Z'q³ü_x0011_Ë?dwØ«ÕÎ?×ÞE7ÊÆ?§SL%®_x0010_ã?øÛTé}	Ò?¢þ"£j=Î?_x001A_¾VýÕ?fÝåQ¿jà?³Ì¼Aà?¸À£_x0018_ßªà?"ØpP¹xÛ?Ní	ÄLÛ?O9OúØ?¹ôq«ä?£åX9¼_x0008_à?©6N?YÇ?à_x0002_ñ*zÇ?¢Àp_x001F_°_x0015_Ô?LO±a_x0007__x0008_ásÖ?ú]_x0007_¬JEá?"êÔÕíÉ?Ææàí_x000F_Ê?`þüñ.«Ö?_x0002__x001D_mYuÐ?_x000E_E_x001E_"§_x0004_Ý?Þ_x0006_ ûÃÒ?`«ã`Õ?_x001E_êäC)Ù?Ë_x0019_¦¾â?_x0016__x0008_~À½MÖ?ú&gt;ÞéiÞ?Ë¶jÇä?ÄRâbcÞ?$!^8&gt;ß?Æö;4Èã?»x_x0003_2 á?Z_x0001_i¢ÉsÒ?_x001E_NÈg_x0017_ß?¤_x001E_Ýäûxâ? _x001B_©ßÛ?º7IÜ`Ñ?_x000E_Tõ*Õ?d_x0013_vxÒ?N|Û®Í?v_x0011__x0005__x0013_òÙ?º_x0012__x0016__x000B_mæ?¾iå¡Ò?_x000E_µ~ô_ëÙ?r_x0012_¾_x0015_ã?_x0014_oÛ|Ò?_x0001__x0006_k¦ÿaÐ?0Æs_x0003_¾Å?nÎý_x0002_?yß?KI³¸9Í?Jþ_x001D_Ã_x0001_¡Ù?þõ_x0005_´ÞFÜ?_x0002_ùî4_x0014__x0011_á?ømº]|â?Ð8Ó&lt;Ô?Oj_x0017_i&amp;ðÏ?ÖëÝMÄÔ?s_x0010_ûÇ;_x0002_ç?N¡ï_x001F_@!â?Êá¼L(óÞ?¨_x0003_¹æÄúÉ?åíaa_x0010_Ò?´l5_x0004_)Ù?ç&lt;vd_x0011_ç?Rë+_x001C__x000D_Ù?_x0004__x0008__x000D_+&lt;cÎ?Å¢_x0008_´Êõà?_x001C_3÷_x001B_:Ñ?¯_x0017_¢Ò/]á?Þ$]vÞ?Ì¾t_x0017_yÖ?÷8W®Lç?¶S_x0013_DrEØ?_x001C_x#òBÖ?,@:ËÑìÒ?\»j.7êß?Ô+#ïm'Ü?_x001A_ß&gt;­_x0001__x0002_.2Ë?èM{hþÀØ?AÌÄ÷á?\XË|×çÒ?_x0004_§;)cÕ?I&amp;E¼l¶à?ò(Á_x0018_ß?_x0013_µ_x0016_F¥ºÊ?&amp;y_x000C_ØªÃÏ?_x0012__x0017_"[!Ú?:þ5F±óà?`²[Mþ_x001D_Ó?þd¶³5¯Õ?Åd.Q¤Ò?ÖQ&gt;_x0017_mÆ?¸À!¼$Õ? ;?GÂâ?ç"G_x0019_Uà?ºKa{/Xã?~ÓrrñAÔ?´þßÙä?_x0018_qG¯á×?øù[x_x000B_ä?nMëÈW4Ó?4xÑ»}iâ?´vx_x0001__x0011_Ú?D¬i7jÐ?·d ^µÑ?_x0007_\£_x0015__x001B_à?ëÛÁ_x0017_Mä?ìX=£NMÞ?À}®Ë$xÝ?_x0001__x0002__x000C_v_x0017_C³Õ?"q±½«á?¦êH_x0016__x0003_fÙ?/éz_x0006_]jÒ?}Åí_x001E_#ä?¤'÷³Å?*_x0015_õlê_x0019_×?Ø¢øj@â?øâ9~÷{Ó?éÞY³}|È?ôäMúÓ?µü»m|3ë?f_x000B__x0011_lÂ×?_x0008_y@44lË?:¹_x000D_¿Wå?¯Dâ5£_x0016_â?P9-%|òä?=täÀà?¼oi\Ó?õ_x001A_(éË?²zÅõNñÖ?jËuË_x0003_à?ú_x001E_v¨Ú?"Æs?nÞ?Ø66wI×?Iuá¨ÍÒ?	_x0005_ôÔsÔÍ?HÄ_x000C_p~Õ?xçôã?ºs_x0016_&lt;Jß?4®IÑ$ß?_x0008_/s_x0004__x0001__x0003_½nÙ?îs_x0018_[Û?î§nÇÀ_x0017_Æ?_x0014_T7zçÜ?¾À@¦°Ý?pó4B¨_x0014_Â?îï0Äå?øÛj29&lt;â?çPÂ6%â?# BÇå%â?èÅ=ÂfÚ? ëß«îÛ?Ìb_x0002_º_x000E_Õ?²Úµ_x000C__x0012_eæ?Òº^_x000B_µ	á?ø_x000C_¨&lt;¼¼Û?ÜùfÒ_x0010__x0005_Ë?4}N_x001D__x0011_Ú?^b÷_x0010_P_x0004_å?Ò_x0003_OÞB_x000F_Õ?âÏëGí_x0005_Ý?&amp;[EÂ_x000B_Áß?°ðîÌÔ?ÍÔy.®cá?Ø{*;_x000C_Û?ïUõcj1Ð?²úçs¹Ë?í¬Oâ_x0006_Zá?lh_x0013__x000C__x0013_wÒ?\7/¾kÖ?Æ½¹8å?_x001C_]äõl±È?_x0001__x0002_=PïÂ5â?ú35]6PÚ?R89_x0013_Ï?_x0012_Q_x0018_Ù=	×?óì¹PÏ?Ï_x0005__x000F_Ç~é?¶g_x0008__x0004_ì$Î?Ìî_x001D_sÒ2Ð?0ó×USå?ø_x0013_+bÞ?ð[_x0014_R;(Ê?_x0010_Ú·_x0004__x001B_Í?@­Ä·«¸á?©_x0019_!Ïß?ðuN_¬Ö?WûSQxÁ?´_x001C_?ÊÌ?Ñì{ÔÐ?ß¢\Í_x000F_Ê?^_x0010_÷¸_x001A_ÔË?VLë_x000D_è?ì( =_x0019_Ö?hô¶«]çæ?H¹_x0016_\^»Ó?ä®z_x0007_3¥Ý?\á_x0013_ËÐÕ?hæ_x0017_Å â?&amp;±_x0008_¦æâ?ä¾_x0015_lÉÊ?¬_x0013_B¿î5Õ?N³N§_x0004_å?ÑÕ8À_x0002__x0003_E÷Æ?|_x0001_M=-ÍÛ?t-Tà®PÔ?d_x000F_ñúÓ?þtà$²Þ?$Î_x0003_ô _x0005_Ù?C+fiµ«Î?' |-Õ2å?Ý¯Å_x0008_ç?UdÒ_x000D_îÒâ?ÁU¡_x0005_hkÕ?zs°pMÆ?øm1Â\^à?âß·Kè?_x0014_öþ­_x0003_Ð?¶°§ª÷×?_x000C_e_x0010_n Ô?~$4_x0005_|QÕ?&amp;|3¡{=â?b¢¤Ù?rG'ðÜÔÖ?5Wò{¥Eè?_x001F_ÛÁy_x0006_-Ó?Ä/FÁÔÅ? _x0001_£l)GÔ?N¯ÃÆ_x0018_¶â?UÊ5_x0016_±öä?x_w_x0010_TrÞ?ç³;¶_x001C_âÒ?â&lt;°ØMÒá?½³ÊíÔ_x001C_â?TëjT/Õ?_x0001__x0002_:|öÞjÔ?_x0002_Ïn_x0019_ÓIà?F6GÑ¸ã?6õ_x0005_öÑ×?g_x000C_µèåæ?þ\¦{ëH×?6pê_x001A_á?_x0004_é};âÕ?n'#&amp;½sà?Ñ½·aá?"·_x0002_,^Ýá?ÐóÿG_x001E_Îä?Ê+næÕ?_x001F_m\¿ÝÑà?_x0006_ªM»¯pÜ?J«dl¦ûÖ?B·§_x0002_­à?äwÃYÖ?_x0002_Åª;ºß?_x0002_ON_x0011_ÕØ×?Áí­=;Ä?@,Õ0L¸ß?[\)ª¢â?5Í_x0019_ýºç?_x0012_hÄgÅ]Ý?Î o~&lt;á?¡	^_x0013_à?@ìîèÙ?L²©ICZè?zì_x000B_	¾§Ú?jG_x001F_«ôÓ?ZÜ_x0001__x0002_â?4&lt;PwbjÝ?Ö8Æ3#Ö?ò¿ãÍÓèã?#ò¼_x001A_W ç?~/_x001C_[%ÄÐ?_x0012_ðñ©&amp;×?P$CíLzÎ?ÔRÆ$û Ý?¿RNá?2y]LÙ?_x0003_EÀ$à?Ø_x000F_Ù¾ðÙ?¬sbEÝ?B×:Eþ¨å?X¤DæË8Ê?Ñ·jeþÉ?ÐÊ¹7ßýâ?à} bÀÞ?f3ß?÷mXïã?{:_x0013_Þ_x001F_á?'Ã8dtÚ?òø·_x0018_	Ò?J7Óäa_x000D_Ñ?ä¬c_x001C_ÄÖ?Þ_x000C_^_x0019_ù"Ú?&lt;³ýløGÓ?¥äÅ&lt;ëÙ?_x0014_^_x000D_&amp;ØÛ?£0wnÒ?OÂ~ßËè?_x0001__x0002__x0012_­ÿýY_x001D_â?*_x0013_°é¡_x001C_ã?=_x001E_²a&amp;_ã?R¿Ì¯ Ó?õ_x0016_î¥ä?*øl`_x0004_Þ?q{_x0012_vMë?QáÃ9¾·Ð?@t_x000F_)eÃ?|_x0019_K9%ëÊ?b_x001F_5ªÙ?§¾u¸_x0016_zÆ?_x001A__x0017_ýW]_x0013_Û?~,/K×?jø+0N_x001B_Ë?(ë8kÑ?`_x0014_liôFÚ?øÒpf¬ ß?_x0005_cÑ_x0004__x000C_©ã?^_x000C_Õç_x001D_¯ß?å¥ ïuÞÑ?úù_{ûBÐ?d]I[áÉÞ?Eó_x000D_ÈýÓ?ÜÀÇ\Þ¯Ø?(=/¡FÃÔ?@-av"mÙ?Xñ'37ôØ?ÜÚ~ÂeÏÐ?¶ÃF_x001D_æ_x0012_Ö?.*OÊÕÌÔ?_x000D_Rù_x0001__x0002_÷ÆÎ?_x0016_ñUg^?Ù?ë2×x8å?ÿPêÒ?Å±p×_x001D_à?¦VìzÔÛ?eú"°+ä?_x0016_ÕåÊÞ?&lt;/å:¿(Û?;x_x0001__x000B__x0019_þË?(¹);Ò?w_x001B_0¶ß?_x0017_ÜÖ_x000D_Ðíá?:õ¿Ì=Ü?&amp;ïqû/ä?`4§KÚ?à}{Õ_x0014_ëÜ?£Í4LVà?Èm_x0015_^Ñ_x001B_ß?lÛ½v³Ñ?_x001B_{Xú8Èâ?8çI °qÍ?F$Ìñ*¼Õ?ð»)Ý×?Ïq}¿Áà?Ëã*@_x0019_Pç?Ðâº_x0007_Ý?ÖÓ_x000B_eeÜ?_x0006_ó_x001E_a.Þ?.öPgmIÖ?OùÛf5Há?_x0004_á_x0017_øýÖ?_x0001__x0004_Ò±{ðñ@Ø?CÑ_x0002_¿»Ñ?«S_x000B_a^_x0015_è?ä]ØËØá?ü»»4BxÜ?ÌÑG´nUå?ÝÉu__x0016_GÒ?= øíþá?ÅÈR_x0012_þ_x0006_â?UÎ[_x001C_Ñ?7k@6Ð?¾:dß¥÷ß?6.^_x0016_çâ?ÎgfYàå?I¾¹è£Ê?Àk×1¾fÙ?'4?Ú_x0004_]â?J~_x001E_çCvØ?D,Q5«TÏ?Ôýg÷C×? ?ºã¶Ñ?Zîes_ß?b)%_x0012_ünâ?£Î_x0003_®_x000E_á?b`_x000B_0Ô`Ö?_x0008_$_x0002_L_x000D_¿Þ?ÀK_L1ÌÖ?ú_x0012_6Á?_x001D_Þ?ùÊã5ÝTÓ?²²rKùå?Ü©%¤ïÓ?ø8QÍ_x0003__x0004_XJÚ?u*/ûÀ¼ã?yê¿)Ê ã?þííU+Ü?¿ï _x0010_Ð?î_x0015_#æ_x0010_ùÓ?Ì_x0015_ÃèÃÌ?¸_x0007_Õô®á?_x0004_¼[ÀYÈÙ?zU¬ûÜ?L)f_x0016_;Î?_x0014_9&gt;$Í?Ià_x001E_/M7É?ê®(]Ï?_x000E__x000E_%£~å?Nï_x001F_íØ?4~_x001A_þ÷Ô?Ýÿ_x0015_l¼¨Ó?î[_x000E_/_x0006_Û?_x000C_ÒÎÁþPÑ?Þ{_x001B_!U_x000D_ä?ôøs^¶¦Ö?º~hÞ_x0005_[É?_x0018_Fy8BÌÜ?Ð"¹Ûñ&gt;Ú?_x0017_L7óûtê?}_x000B_W_x0006_N®Ï?óÉ_x0010__x0005_-¨Î?_x001A_îÎ_x0012_ø[â?TÄ1_x0003_ª|Ù?:_x0002_?_x0010_?_x001F_Ù?_x0002_Ùß­y_x0001_Þ?_x0001__x0002_c_x000C_´E_x000D_§å?[Á5_x0004__x001A__x000B_â?&gt;Ì-$_x0001_é?&lt;ÔÂ_x001A_à? &amp;_x0006__x0018_ñÓ?n¨M¡£Ö?&gt;ý3C¯ß?f¹ 1½_x000F_Ý?_x0014__x001A_*_x0017_Ù?z_x0012_#Û_x0014_Óä?8&gt;U_x0013__x0008_&amp;Ö?_x001B_¨I³ÂDÌ?Æk3U!&lt;ä?|E|_x0003_Á×?¤q§µßuÐ?+´Ã_x001A_s_x0012_å?|±'æÔÐ?9 N^Î?â¦´â_x0004_Õ?Ã/gÒã?ltx_x0002_&gt;_x0003_Ó?pC³J¨Û?_x001A_Ô~9@×?ü2Ê_x0011_±Ô?(µÎ2Ñ?n95¿×?_x001C_môËhÚ?bÚ!Þ_x000F_Ø?§gÅ3_x0013_¬ã?_x0002_gc¡Ù?z£åëßØÙ?¡_x001C__x0013__x0003__x0004_Llá?¾ï)DìÜÒ?áâh^°½ã?F{&lt;_x0018_Ý¸Û?æõ_x0014_×?R;¿7W)â?v_x0012_[:Ë_x0018_Ò?N_x0001_p*WAÐ?Z0_x0007_«ø_x000F_ä?LôU»K_x000B_Ù?þÄ+Z¸8Û?ú¤_x001B_s0Ó?_x0003_Ä~Ô©_x0002_Û?]yÕ± åÓ?_x0004_ú_x001A_Oå?úp&lt;¿ºØÓ?_x0012__x0015_mÅifÓ?SÔ_x0003_¬â?¬½$¼_x001E_Ú?&gt;uîöjÄ?9_x0006_óDQÙ?.í5õ_x000B_zÓ?èÅ/_x0006_]Xà?ÏðèÊ_x0005_Ã?}µÄÈæ?ôÀÔ[×?¿aõ_x0007_GÎ?äêWZÜ?5ä¥;ã?6ûÞùEüã?fO_x0018_âzà?ès¾À_x000B_×?_x0002__x0004_")òËIaå?_x001F_·Ä_x0006__x0001_è?^Ä^!¹%ß?&amp;-J:wCÝ?_x000E_käzGÐ?Ð"ÃúfØ?úJÐìmÅÔ?g_x0003___x0002_rà?r8luÝ?··¥$µæ?ß_x0014_rù_x0004_à?_x0016_!_x0016_Î?~¿r_x000D_;ä?8_x000C_Ðmeä?&gt;ý\1ÁÝ?ØzéuÛ?Ý_x000D_8ô_x000D_æ?_x001A_CôêùÐ?ð_x000B__x0012_¿sÜ?Ð_x0014_MÂß?-^ì&lt;Ü?b6üíÊÖâ?uÒ_x000F_Xâ?Ø*þ¦aä?}ÖOÝXãÕ?M_x0013_ÒcrÉ?2kÄn_x001D__x001A_Ú?X7_x0017_]_x0004_Ö?¬9_x0002__x001A_(|â?Þ¯v³äÝ?_x000D_ÝÀMjÁÏ?"+_x0005__x0007_¤Ø?W!_x0004_OþÜ?_x001D_Ë.úÊá?BHF_x0015_ Ò?Ï_x000D_­Væ?´(_x001F_m&amp;Å?N_x000F_ÕC§Ú?"®Ê¢^Ù?þõi¹®Ø?è&gt;_x0011_o´&lt;Ø?Ð¬CÃ¶â?Z&amp;¸Ü&lt;ãß?_x0005_-$ã Úå?@í[Ø{Þ?È^_x001F_qÇá?Úâ/5ÆÔ?_x0006_&lt;¾ßÐ&lt;Ó?_x0016__x0018_ª[0Ñ?]ûÅ)Pà?°ý¸èÉZå?Ëõ_x0011__x0019_Bà?_x0011_MÆHá?(r_x0003_±¦Ú?]=íËfÒ?:Üb_x0005_ëÁÜ?æàPÀÏÈ?[Ý,pà?}Èþ¢|gá?_x0002_yõ_x001A__x0003_{Ö?]jÞAùâ? z5GýÚ?XÄ_x001B_ß­_x0001_Õ?_x0001__x0003_Þã"ÞòZä?m_x001A_}6T}Ñ?çOZ qà?ªW`Ý_x0002_à?nÃ4æØ?ÑH÷Rcè?B^ÖSÔ?_x000F__x0007_âv_x0010_é?üaçI{½â?F²È´_x0018_à?v£.^­Cå?F»_x0002_qRÑ?»âA¸¶_x001D_å?Jù(K)Ú?hsÞVàOÖ?éé±ÅÅè?á×½_x0016_1þà? åÖÑÔ?à÷_x0013_VÔWß?³¬&gt;û/Há?ÛU¼)däã?±êTõBÒ?ì_x0001_àÎ0½Ü?°«7ß×?65ïy_x000E_!Ó?/Ô²8}1â?8_x0010_ÇvÈÛ?ñ_x0014_°oà?N3ÓÉãê×?ÍýäI7(Õ?9½yv®8â?ÐÌ'ÿ_x0005__x0007_µIÔ?.é_x000B_'Ä!Ü?îè_øÆÙ?4üÂäÑß?_x0007__x0007_õ_x000C__x0004_$Õ?e¥·#à?|_x0012_lþ&lt;Ó?w_x0019_ø_x0007_újæ?LvÍó¨Ü?°_x001F_¿_x001C_Ô?Þ_x0003_IÌélÖ?_x0001_ü_x0006__x0016_ÂlÔ?À_x0015_;þ_x0015_£ç?¤Ù5TsOØ?ºyë.Ö	Ú?_x0018_÷q0Ø? _x000F_ÕSÓÔ?äæ-_x0008_®Õ? é$YÑá?Ý_«`Áæ?²¯y¸]	Â?F´{vX*Ä?4_x0012_,_x0005_óZã?Âs3A_x001F_;Ö?ÖÄrv¨ÙÝ?_x0006__x0019_Lüzå?H_x0005_¡1Ù?"wiðDAÈ?(_x0015__x000B_þ_x0007_Û?_ø¶ûà?neÆî¥Þ?Ú_x0002_£hI»á?_x0002__x0003_à0çÐ$Ò?þìí-_x000E_è?õ*Á_Úzå?Ý*cªØÑ?G±2_x0008_Èºá?Vª^«Ø?ýv¤|"Pà?_x0012_ÊÞqY¸Ð?þ¸ù´YëÖ?@&amp;Ø_x000B_ÍÙ?³üL_x001A_êÖ?_x0001__x0003_Z&amp;.]Ï?2a»@¡dÚ?Ëµv}_x0005_á?¾õI±Ü?À±_x0015_ßÃ9Î?VÊ!_x0003_ÂåÖ?íqMqÍ_x001B_á? ÿÂ®:íÜ?ïýGjº_x0016_Æ?.80`Ñ?ÎÈ~Ã$Í?þñÓr¬9Û?æøýSkKß?&amp;Î@¯\É?_x0002_à_x000E__x0001_à?S_x0019_j3fïâ?¨VSOal×?,Ä_x0001_ó²¾?¿"Gï_x0005__x0008_à?/VÓup_x001F_Î?hº¥_x0001__x0003_(LÕ?X1ð_x001F_ÑÒ?B}nýå?ß¼Ò¼1ÆÆ?ÓÃËá?&gt;ú.#_x0016_Hà?ú_x000B_ÒIûÐÕ?clV_x0005_íß?Æþºvß_x000D_à??Ó'¢q/â?_x0014_UÚð¬oÕ?äy_x0001_RÐ?_x000E__x000C_iL­Ô?2Ë¶£3?Ñ?_x000D_Î'*¢èâ?_x001B__x001B_Ç%KÇ?rÀF4Í_Õ?¸_x001A_â4_x000F_+Õ?ñAµ_x0012_ç?Ð9»ãZnÔ?_x0002_îï ëÃ?S ¨Nç?h.²ÏÌÚ?äÖ/ÛSÔ?Å74{Ç&amp;Î?Tb8ÀEæ?ý_x000F_A^8Ðå?P¤¾d,wÑ?r2¤~Yã?ÐC1&gt;9hÓ?Å=Å+à?¸/1§_x000D_é?_x0001__x0003_¦ThÊÚ?_x0013_ÉØÂÐ?Cb¤_x001C_å?°_x0001_%¶ñaæ?[è]rÆ?b*I^_x001A_Æã?î3v¨°_x0001_Û?øªÇV¾2å?ïeÿOÿh¿?å_x0016_üÅAÕ?Þö¹Ü?øõd_x0001_ @â?c¾qïm·á?8Ù=ÎCØ?_x0002_ÉaÿÑ?å?üZ4Á	·Ë?øU×ÃF!×?à+Uý±&gt;Ê?þ2¦bL_x0019_à?°_x0003_Ý\äÈ?§ÞÏrä?¦@_x001A_àé)Ð? åíüß?þ¬Í_x0011_UìØ?VÀhË@é?ü_x0004_óöø1Õ?æß`Û?Ä_x000D_	wçÔ?rä_x001A_ÇÓ?ÚÕY_x000F_Ñ?"_x0011_Ñë©_x001D_â?~DÞ_x0001__x0003__x0019_É?ðdàÆ/â?î6û_x0001_ªØÚ?xs_x0011_ïàã?jìtã?0_x001E_èUVEÆ?¢V©_x0019_Ì½Þ?S_x0013__x000D_ú¶Ü?þÀÔ_x000E_?eÞ?Õ¢_x001C_ÚÖ?Ð»-+MÉÓ?(,_x0013__x0007_$Í?$_x000E_qE_x001E_!é?4äD"3Ú?( Ô°&amp;à?ÌÆ_x0019_F{Û?ÂæÌ®æ±Ø?¶YlÛhaÝ?+æåè'Uä?_x0007_hq9ü0à?*ow0ÁÎ?z¸¥°{Ø?ÔÐ_x0005_æeµÙ?ÈH)(_x0019_ËÕ?ãª î.wá?ã_x0001_"OIä?Ô¦ÿ½ÖàÑ?_x0002_nE"×?Ng_x0010_ÞÒNÙ?vì¤õlÌ?Ár,_x0013__x0002__x001F_á?ß_x001C_Ér#á?_x0002__x0004_ÒòoP&gt;óÓ?öE¤Ú?7Ú¶@áã?(¼´#_x000C_Õ?æÆL½~Ô?ZT:&lt;_x0010_AÐ?N}&amp;_x0016_nÖ?Z2RU}ÖÔ?_x0002__x0016_ºBÕ?à£N§~Ý?¾_x0019_¡_x001F_Ú? $._x000B_wÕ?èv°J_x001D_Þ?_x0017_é²ëá?_x0012_p_x001B_C!à?µ5p¤óÎ?NûÍ_x0015_Û?_x0016_ë)_x0010_J&lt;å?_x000C_"üÈoÖ?Ö}Mì&lt;¢Ù?d_x0015_r_x0003__x000C_ÉÒ?F/¡Æ(Ú?æ_x0008_eG=;Î?ècO±¯,Ø?âüý×Þ?¸7ö(ç°Õ?^&gt;_x000E_(÷Ñ?¾Fp(Ø?©©ÛÎ´_x0001_à?U%_x0019_k½tá?}åÎ=Uç?ÈEr_x0001__x0002_ ûÝ?_x0012_äsÛGä?_x0017_¼_x0015_à?Ç'ÓE_x0014_Ú?ËËØê@âá?\®i¶_x0015_wÓ?bT)Q_x000E_Ú?d¶cñ_x0019_ÞÖ?J_x0004_¯Û×µÙ?båe.ËïÓ?H³ÄflÊ?îì_x001A_úö×?²H|áÈ?BºÊqÙ?Y_x0013_láZã?ªu°ÀÔ4Ú?ôÔ_x0011_Ê(è?,ßÿ|øÏ?JÒl(¢ÎË?d_GN×?úÎú¥ ³Ö?Ð´_x0008_e#â?ªq¶¿_x0010_ä?_x0003_:-÷r=ä?.þí¿Èß?ÅYxÚ?ÒøÏ_x001F_¿ã?Éù_x0015__x001F__x0010_Æè?_x0004_¥qÝ¦_x000D_Ñ?$*út=Ì?h_x001B_ûÎËtÒ?÷Fh-Wè?_x0003__x0004_¶Ó¬([æ?úÕÙ¾ýá?E3ÊYë'Ö?ç¿o+¢;å?ÔAN_x001C_3Ä?Ø_x0002__x000B_$gÁ?OEÐ_x000E_^Äâ?¾]""øÖ?¦ç_x0001_/wÛ?"Yó.ñc¿?àÊð¹·_x0010_Ý?øm¸?à?¶Ø¥º\¼Ñ?__x0003_×_x000F_¨ç?zÖ_x0014_	_x0006_GÙ?_x001E_Ñ±3:¦Ó?FÉ½]p[Ø?PN	fO1Ü?¢_x0003__x0016_³Ç?F&amp;+_x0019_êá?_x0006_øâñÜ?^x_x0010_&gt;P{Ú?$ù ×?s­z7ÕWá?´fEóþÖ?_x001E_~sK*Ú?lÍ_x0014_QÝ?º_x000C_SÖ?¢«|_x0001_ô×?ÆcÎçècæ?T¤`ñÉÛ?×U¿_x001E__x0001__x0003_Q_x000B_â?_x0013_ËKþà?øí_x001D_²Õþà?_x0015_[ø°_x001A_Õ?_x0010_`}iñÑ?pÖ°ZÙ\Ù?¸Ú,_x0013_Ã¸Õ?p2KÈ?:À'²Sã?&gt;½+ºå?náê_x001E_ïÛÛ?¨_x001B_q_x0006_EËÙ?OÍbÆ×?vï~U»_x0015_Ñ?ÌRì8´×?8 =úlûÐ?6ÞõE:|Ý?&lt;,¢_x0002__x001C_Ô?xÒT÷ú×?¾_x000B_ô_x000C_mÐ?_x001E_h±LE´å?xçóTÑ?ú¶¹·bß?ÐY_x000C_àQ¥Ð?¿_x0012_[âÐà?­+|Äw±Õ?r^Ä¶Ìé?ê1xö_x001F_&gt;å?}ñ_x0015_Óà?3zJu¿Ùâ?_x000E_[±¤Kéâ?¢_x001F_ UÜ?_x0002__x0003__x0004_£[Î"IÖ?_x000C_BÊÍÕÛ?¼_x0016_*Dêîæ?_x0013__x0004_	AÊà?úA¢½á?ÔO_x0007__x000E_g_x0012_Ü?Ükv°'ëÚ?_x0015_ñÄÅëâ?0|©ß?VÎÌ_x001E_·`Ì?JðgØâöÚ?*_x001C_ÅUÕÐ?6Üø_x001C_:Ý?¤"ÆÐ7iã?±±É_x001E_fÖ?$|M-_x0008_â?4X Tà?üºÜõ,MÒ?ÀÊ¯2Ñá?Ðü¦)+Îç?`cÏÙKÇ?È_x000B_P²ÆÛ?bèÜ_x0001_(ç?Z%v²Î?¸ªKà[Ò?Ä§Qå¾¿Þ?z_x000B_J_x001F_r×?Ø7ÓÓ_x0017_ß?x!_x000B_"û_Ó?ì¨ÕNô~Ü?¸¹K0×?À3×_x0001__x0003_µÝ?ûNA *.à?&lt;¯²ðÜ?N¿ãW_ä?À²R_x001D_¥Ö?¶4ãÌ?J­gâÂÉ?½ñK´á?_x0006_¿_x001A_¢ðÛ?¨	Kh­×?êÜ9O)è?J__x0019_2¼IÕ?ÊTõDRáÓ?á¹lÓ?FaA_x001F_NÂÚ?Lû¢ó&amp;ÞÓ?ÕÀsÐ_x0012__x0011_â?&lt;í3ÓÑ?½±AÿÃöà?r_x0003_Wðç?v_x0018_1:#Ö?¾§]4åóÙ?Ñ_x000D_?Ð©Ù?xV3_x0016_¥EÖ??jBÅ+Ôá?ÖL¾;AÝ?_x0003_ÎehêÖ?&amp;ÑÒ¨Ç|Ø?_x0002_¾@+Þ?_x0004_ìÿöÜ?ÑL[~bóÏ?±ù+/¸Ë?_x0003__x0004_íóâ_x000E_YYÊ?ÊÝ_x0011__x0018_5Ù?Þ._x0002_Ñ_x0001_ÍÙ?ò]2¿Úà?ÎÝ2¾¢¼Ö?¢?þgêØ?m_x0001_ý_x001B_WÓ?_x000C_HÓÐÎ Ì?òåÅiiå?Dö´Dûúá?ð³0&amp;%Ñ?¾bÄKOÙ?Þÿ2Þ	Ò?V_x0016_´à?_x0008_åa­_x0006_áá?Çá_x0001_g·á?Î)º¶YÙÕ?jÙIj÷¾×?ÙM¾\Þâ?üuUNÜ?Ê»P6cÿã?^£-ßiÒ?YJ¶¯×Ô?¥¨Ú¦=Û?ø_vd¤«Ê?|_x0002_ÇÈ|_x000C_Ð?.qå¥Ð?Qc=ÞÏá?êTþðpWÙ?$u!£gÜØ?ÙOñ·Ú?×ñ-	_x000B__x001E_Ï?±ð8ãðÛÈ?_x0013_p«_x001B__x0005_ã?º~ÃÑ´pÑ?í_x0008_1	Ò&gt;Õ?öDvsÍCä?ªtî_x0005_fvÚ?Æ1f§=_x0004_Ô?·_x001C_VÙá?´ÑÔi_x0007_7Ø?_x001A__x0005_|õSÛ?¢_x000B_Î?¡æ?_x000B_õ»¡_x0014_{Ñ?vó_x0002_ÕÕÞ?ZÆ~Êâ?x7ëTw^×?z[_x0001_ÓîÀ?KËeñNè?îÈ_x001E_mÍ?_x0019_L(Éç?02sé_x0004_Ü?-!à_x001D_à? É0×vè?øaô8à?8ØÌ	]Í?¿H_x0011_ !¦Ñ?îJ7r/Ú?"¥­ÁëOÒ?_x000E_Ýö_x0003_QeÛ?=ùñxýÉ?_x0005_]q3à{Ñ?2_x0006_ªþ_x000F_é?_x0003__x0005_tÔuÓµÓ?_x000E_ù)9³Þå?Bg!_x001E_yyÔ?_x0002_U^ÊÅä?"bØÄÖ?_x0005_ÙKëØ?X`$Aô_x0007_Ó?}¼zÖ_x000E_Ù?ôÊOÁRÖ?îuÄ°ÆÖ?_x0016_ÆeÀíXØ?d(Ïx_x0006_.Õ?\_x0019_LvÿÁã?_x0008_y_x0010_¶f±Ò?©÷aý!óÔ?Ò_x0007_¯*¬Ö?*iñùÉÒ?Ç~Ö¯Ð?_x001F_1¾¥÷_x0001_Í?_x001A_|­_x000B_úä?_x0008_ÈÒ_x0015_:ÞÝ?_x0008_îH¦Cá?¦| U|Þ?®5¶òØRÐ?ÒFüÛð]Õ?¯*_x0004_;Äà?ËFTÿªàâ?aßåÙÉ?*¾Ö6a}Ð?qÃ42z¿?v«S="à?-ôu_x0003__x0001__x0002_0Lä?N}üw_x0002_Ú?2»ÅjåÌ?Þ_x0010_ÚÕ?b5oþiFÞ?,ÙXWµíÙ?&gt;O_x0010__x0017_Þ_x001E_Õ?¸©_x0008_¤]HÖ?0FêÆÙ?_x0001_×Z¤_x0006_XÔ?_x0016_A_x0003_¸}â?y¶¸¡ä?¾Ç°_x001F_ÑóÚ?Ãc$_x000B_Ùá?Ö=NmòØ?_x0017__x0018_¡&gt;µâ?ü&amp;ò§æä?0PÏ1IÄÒ?A«ækVFá?¬|_x0013_¥_x001A_7ß?Bº_x0010_b¾-â?VI_x000F__x001C_î)Ú?æ=_x000E_ÎUå?^ ë[öéä?ÙC_x0014_à_x001D_é?pLb_x000C_ëºå?ÞØZºÐ×?qý'µêá?¥+_x0019_¼5Ö?6¤|Ê?	8:IóÁ?4ä_x0006_´oÙ?_x0002__x0003_|ë^1?Ô?Ñ`_x0012__x0006_"ã?¦RÌAS¬Ö?_x0012_4Ã÷îðÉ?Ó­_x0001__x001C_æå?T_x000E_s&gt;Ý_x000D_Ô?èK§Ä1µå?[íO°1Ð?Êµì%ß?Pö_x0019_ÿ×?f\4'ýÑ?°º¢³½ÖÒ?	ï¯º¨SÓ?ú_x000B_yRÀýÐ?_x0018__x001C_/Ñ?NµÖ?Ö²_x001F_£Ð?_x001B_$¼Èâ?4É^ÞÚá?_x0006__x000B_.raÓ?Ê_x0003_4hBÇà?`"[!¬òÚ?"ýý_x000D_HÑ?":s»Àyç?4_x0015_äØÕ?ûÁB_x001E_Wà?2uÝÐ?2_x0015_x_ÔnÐ?½Ï_x0012_2:_x000B_â?k+Mè×_x0004_Ì?ÞÛ¡¢Õ?bDÈÓ_x0005__x0006__x0005_Cã?s_x0001_Ù?_x001E_A¼pÛ?x¶¶-°?Ú?b/·PèÒß?®4_x0003_³÷ß?xaÎ_x0008_á?"hp_x000C_	~æ?o=B"_x0014_â?±?n«Ô?Ð¢rD&amp;/Ø?_x0010_®Ñ_x000E_Ú]ä?1_x0008_jÇÜÔ?_x0002_ý"nØ?b_é÷réÓ?°dÖaªÓ?djA¯	WÈ?:5__x0004_á×?Zpú9¼:Û?aoÖÑiã?`h¢å_x001C_Ò?%ú¨_x001D_8Ó?ès_x0004_"]ýÑ?X&lt;o¿¡vã?nú_x000D_XÛ?_x0004_q²QxÖ?_x0012__x0002_ò±ÈÑ?ã*ÐðX#Ê?\Ù¨öçÛ?à'õÃÒ×?®ÝÈ,Ñ?"ák´mØ?_x0001__x0003_+Å©á?_x001E_µ(ÉìÜ?#õ_x001B_®1Là?y_x0019_.§3á?º¨Ùá?ØQcoÁÛ?*32ôÇ?"IÞ_x001F_?Ò?¾@_x0006_Ý8FØ?×ïúÆãæ?C=nZ_x0010_å?ý_x0007__x0006_(Cà?_x0006_\qV0dÙ?¶qÙáß?_x000F_¿n_x0003_Ú?¼ü1.Ú?°Úë©3Ö?_x0016_PmímõÖ?®Ã!_x0002_]Ù?¤×ê_x000D_ü¿è?6PÀ©Ú?_x0016_&lt;úW.éá?Îè¯à°FÛ?)=ý_x0015_Ô?Óµ¸¹â?o\Isâ0Ó?¤gºf=©â?_x000E_A­ÊoÕ?¦°8õ_x000E_Í?@xæ«_x0016_ã?F~§_x000F_[:ß?È_x001C_!4_x0001__x0002_éØè?t_x0001_Ê.dÜ?Xð4_x0014_GÁ?òC_x0003_h³â?,»ú}Ö?.vr~_x001C_ß?_x0001_ð¬B×?98ÊíÒqÍ?ü«a-ÕÏ?Ì.ûÊ#BÔ?,Rt;1ÁÞ?ç®_x001C_©_x0001_Ì?¿Þä¨Â'à?@ªUïÂ_x0007_×?¾xÖó_x0014_å?xr)ÅéÏ?Æ»_x000F_ÏenÄ?pPU_x0003_[Ý?É-WÛ?á©sPÓ?Ü=_x0016_Í·Ý?%5'_x0006_ä?ºâÕ¢ âØ?øVcP§Ò?_x0010_ÿ#á;_x001E_Ù?_x0010_jî{Ô?è&gt;2$KÞ?_x001E_BðS\Ü?sú	Â_x0012_á?XGeLí2Ú?àª4QªÅ?_x0007_\1|ü3á?_x0005__x0007_ÌÞ_x0001_.Èß?_x0004_µ)ÏBåÖ?½w_x0016__x000F_ã?e_x0011_LèÁàË?J	_x0002_5 ß?ûûvMÈ	å?O_x0019_òä³ÏÄ?_x0006_ n97|Ý?ºÏ#£ä Ñ?b§3jVÑ?8ÝÄ»Æ1Ø?_x0010_­v/ôfÑ?°1·6o¡Ë?BØ_x001D_cÆÞ?¨ØÜÇäÔ?ö8¯fÑÕ?0Wn°Ì?_x0005_5ê¬Ï?i·zº_x0014_Ô?¤mõU²Ù?p´K½w×?xR¤¤­Ú?_x0003__ù§Iá?mRk_x001C_¶Øâ?óØ,¨Ø±à?ÞÂÈ&lt;&amp;mÑ?ªqóz÷ÆÙ?h¶_x001B__x001D_u@á?ND3_x0018_àè?_x0012__x0004_÷hÁÈ?#"ñLuÐè?Ï_x0006_z&lt;_x0001__x0004_O$â?ùK.BìWÕ?_x0006_U"§éÜ?ß7:×`KÐ?µ_x0011_	i._x0012_à??ÉBór^â?þâì_x001F_?_x0004_Ü?úÅ:Óià?_x0015_l_x001B_¥´¥â?_x0006_Do{Þ?Îíp×gñÑ?Àí^¸tÉ?=L¹6:Eà?_x0002_ÆvÚÐ?#óTõ·sâ?&lt;¶QyÌ?Z[{»Îà?_x0002_·Ô»0ä?8_x001F_æ_x001D_îÃß?ô:¯_x000F_â?~_x0003_&amp;gö_x0010_Ø?f-sp_x001D_ßã?T]õHÖ?hÐQíÎ?»ì²?¹á?D&gt;_x000E_1_x0002_RÝ?FÝ'íìÑ?UüÛ¤jà?_x0016_çÊûâ?=l_x000F_F=æ?_x0010__x0008_öhuÕ?iQSXãèÔ?_x0004__x0005_¨[öEÔå?*"ØdÒ?._x0003_}¸÷&gt;Ú?J¶_x0002_½öà?=Pá_x000F_Ò?ò¿]¢e!è?.Â_x000C_qg@Ý?3[_x001D_uá?¶^¥ _x0005_ß?_x001E_TìÀºÙ?U%_x000B__x0007__x000E_á?¨§¥d·$Ô?/U«þ_x001B_\á?¥}_x001B_OY¬Ó?Z3;N_x0005_á?¿.ø£a·â?\µ@è_x0012_Ó?h@H¼D=Ø?M©¬_à?¦ÑræºÜ?_x0019_ì2½Û[à?þ5)_x0005_ªÝÐ?ÐN'ì­õÞ?Z77+!SØ?AhZ'Zã?L É)6Ú?_x001C_@_x000D__x0017_j_x0019_á? ?s)ÂÁá?b_x0011_Ý bÚ?Ü_x0003_c-ù&amp;Ü?æÊ_x0001_iµ?Û?jßep_x0001__x0004_£óä?ªàÂÃ_x001B_Þá?ú1_x0003_zÖà?_x0006_ç9×qíÛ?äã¥ÍSÝ?R1m­TIÔ?Ðí­bªÍ?_x001E__x001E_iänPÚ?ëÙ®­ Þ?_x000B_¸·Ý?b­Dê÷«æ?Îy:Õ?Þàèà×?_x000F_°6{_x0017_á?ÄÖòÅuÚÎ?ó]_x0005_ùeá?à\çÒ¥(Ó?ïº_x001D_*Ý?.üÍð{Û?._x0007_·ùL_x000C_Ö?¹¦WGa_x000B_á?³$EÎÆ?Ï_x0002_,¦Ò?B''	_x0002_vÙ?_x001A__x0007_£m¢	ç?Þ?d_x000C_&gt;Ð?IûK)Ý?Ó$ý²_x001D_Ö?_x0002_$qÐ¸Ã?ùJ_x000D__x001B_Pá?_x0014_âáàÆ?èn/_x0001_¦_x000C_ã?_x0001__x0003_ðÿ*åò9ç?I®Ä­__x000C_Ô?øáF_x001B_Ì?NLð,6Ú?_x0004_`ÕKÖ?F\h[j5ã?_x0010_@àÆâ?þÉ-ì'á?úzzùURÐ?jÓ££ Ìâ?_x001E_®±ÇÇUÍ?¥ ên_x0007__x001B_ç?­f.hoÕ? å_x000B_ô%7Ú?Ú§=Í_x0019_èÏ?ÞwY;L)Û?ô_x000E_d;Ù?`p,±*ÑÛ?vIÁºÛjä?ú«ULò(Ð?_x0019_b@;Ò?÷ºÍÞ0Áâ?Î`Â7_x0005_-Ù?h3ï\ÂÞ?iT¼Ç?Í:k	bWâ?_x0003_R_x0011_Uâ?:þFËwÊ?4FÌÜ?#_x0004_²et_ã?:ÚuÏsRÙ?Þ_x0002_½_x0001__x0004_èÖ?&gt;vhTÎè?("|-«á?_x0014_-kÜ¡ Í?F@¸aÔ?B}ñ,÷Ù?Hê_x0003__x0014__x000D_Ó?n»Û¾gµÓ?Fú×,ä?`'m&amp;|_x0004_Ê?ôT8BÓ?¶?_x000F_ÿ,Ê?²M_x0010_«_x0005_"Æ?._x0013_;z©Û?Hô;4_x000D_×?èÏ$ÁáÅ?DìÚ_x0008__x0014_ô×?_x0019_1_x0015_MÄ?ÖÖmÅ_x0017_Ö?êS_x0006_Ð_x0013_]Ù?;¬_x0015_à?©ZÛïÿÓ?vXÄ_x001E__x0010_Ý?Xë/Üß?*vpæHç?(°MQá?¨_x0006_`ð_x0011_¹ã?_x000D_íoC¬^à?G¬Æ_x001C_µ_x0002_à?:Z_x000C_GÎ¾?pKS%sÜ?.Ù]çàÚ?_x0001__x0002__x0014_7_x0018_QÊã?ìÓëíÜ¡Ð?^¶"÷s¸Û?j&lt;Êo_x0008_å?âiÏ&amp;â?p_x0006_n_x0003_2äà?`JªSýxá?MÖtûMç?®_x0002_½tÌ ã?_x0005_ÀíVÐ?_x0003_ÂFÙ=å?#°@$ß?_x000C_¥¹_x001D__x001C_Ã?_x000D_¯®¡'²Ô?2_x0012_gÈ´HÓ?¼öælôß?v·uñ@AÖ?=áü%_x001D_µÎ?ÎN*à Ü?.}_í¡å?XÞ69ùäÜ?_x001E_j&gt;ßLÝ?K¦.5Æoâ?BÕÃUpß?èfZ_x000B_Zè?­øhõÓá?ä$#­Éãß?_x0002_hÁþmCÓ?Æ[û·Ø?ð_x000C_S_x0008_R_x000C_Ç?ÞÆ¢¤$9ß?ÈËtG_x0001__x0005_&amp;gà?dèóFÿà?_x0004_þr¯Ábà?_x0010_³_x0010_ä¿\à?ÔÇÓ_x001E_&gt;VÖ?V_x0013_jØ?ðþíö®Ý?_x0001_	_x001B__x0017_¨¶Ö?Býgµ_x000E_á?ÿ*øé?ðððTÙ?º­_x0003_|ðÉÜ?ö_x0017_òÁ¨Õ?1ÜZ;oÑ?BïcèHà?ÁP_x000D_%Û6Ö?â=ÀCè?_x001C_é&amp;8»Ó?kQs_x0016__x0011__x0018_ã?ôL¯hG_x0010_Ó?]nË0+ä?îÀ~Êºã?¢ýT8·Õ?BÊ	;úRÞ?@~ôÓÌ©å?x[_x001D_7Ê?.j_x0008_§ÅÒ?$_x0003__x0005__x000E_òÌ?Ü±þÂåÆÝ?_x001E_ öOB&lt;é?-j]_x001B_4Eç?§`_x0002_4Î?_x0001__x0002__x0010_xHkà?Î2Yï)_x0003_Ñ?|&amp;e_x0003_ç?&lt;rª_x000D_Y¯Ó?ÏÜ¥ëªÎà?úô:	EbÞ?_x0010_ÿ&amp;Ñ?_x0016__x0011_V«	Ãã?_x001E_É]`°_x0001_ä?_x000E_Gµxt_x0005_ã?´É{_x001B_Õà?FaE_x000F_¡`Ø?_x000E_¾¦My÷Ú?Äºñ·ÓtÜ?5_x000E__x0012_'Ñ¯á?xÏ&gt;Záâ?ÊÀKÉ_x001B_ã?^ºrÅKÐ??_x0012_@0AÓ?TE_x0010_^HÎ?`Öá§_x0019_iÕ?ð«¹ù$¹å?_x0014_?ºÀ&lt;Î?_x0001__x000B_+"Û?_x001E_bq,@Ù?LsÇèÑ? ¸ê/aÛ?RÇ_x001D_/Óä?&gt;ÊP_x0017_Ö?Ø_x000B_ÛÍ­»Ô?.?Z^æÛÀ?xí2_x0018__x0002__x0004_+Ô?Ð50ÂkÚ?ó$_x0001_÷o£Í?l|ÔJà?8°ÕÒï\Ø?Þ®-¼_x001B_Ò?û¬{ÀO2â?@ñ_x001C_+ÝÐ?]_x001C_5Ôäã?Ýý6Þâiâ?¢æ½VÌß?_x0006_û_x000D_´-ÕÙ?gì@Øáà?^ýÏIÚÙ?¢	Ð|Ó?_x0013_`_x0003_eXã?8pë:õÔÔ?âý»¿¤Ü?,_x0010_HküÃ?J­Óq!­ç?ØGäNG¸Ð?ÍO_x0007__x000C_Èdà?²² dH+Ú?Ûô¢úé_x001C_è?êûûÏÃÏÅ?åzÕ_¿Ó?zÁ_x0003_Å=Ö?@"`LKÚá?È&amp;Ç0Î?þr×«~Û?ÅjeJEÉ?vÛ¸ÀÝ?_x0004__x0005_ÐÌs_x0003_úÑ?öÏÀ7°_x0019_Ø?Ê_x001B_=ý@Ü?_x0012_ãË_x0018_ÔØ?ÊÐßÝúÙ? D¨©_x0008_É?_x0014_«uvl_x0002_Þ?+`ß¡*Gã?6Cb_x0008__x0006_Þ?_x001D_´j3_x0012_oá?P~ï(JÔ?Ç_x0013_M|__x000F_á?_x0004_jU"Ø?°Ô_x0007_$DÜ?_x0002_RÔåÞ±Ö?óÝc	_x0001_ÏÎ?jDÎyjÎ?k³"¢1ä?¾ñÉÑk°ã?ðG¯Dwä?°hÞ¬_x001B_Ø?èaUªÎ¦ß?¢øTbúÏ?ù`fPº8ã?_x0006_ w_x0004_§Uß?îªmm_x001F_Ó?fæPÂÞ?þà¹§ôÃ?,7+/Õ?_x0014_±yù5Hà?Ç_x0014_7VùÕé?&gt;uÉ_x0001__x0003_]«Ø?_x000E_ê§ÙmÝ?_x0003_õ"L¯@Ó?_x0001__x0004_á?¼Ë,¥Ô?_x001E_Äð_x0014_¸ÄÖ?Z×X*¹ÍÛ?ñújÒ?uÜãd(lã?#í¸Ò?_x000C__x001A_¯t_x001B_ß?_x001E_9y	ÁþÞ?_x000D_R_x000F_sÄ]Í?ðØÞ|PÉÖ?Þü¹_x001B_}+ä?Òù~&amp;¾±Ø?öGóåzÄã?}UÎ÷_x0010_Jâ?Ö®QéL¨à?H;ýS+Jç?BEÁbµÄ?zuÉÍ~áÚ?v¡¯MÐ?_x0006_Ü_x0005_nÁúÝ?2'çñ¥ªÙ?¦:HF_x0002_Ò?ò¡^Ûá?bçY_x000B_!0á?¬_x0003_ùðÝ?û';°m&lt;à?vËmÍhå?JqòÇÍµâ?_x0002__x0003_xÅ'&amp;_x0001_tØ? å)¾fZÒ?¸Bc¾à?m#Õñoà?GíZy_x0011_á?»Î±æ_x0011_â?"ð£ÝÑß?þ¡(£U{Ð?î{_x0014_ÅÜ?°	}_x0012_BU×?,ÒËYÕÕ? øGãÝ?@öD+]âÌ?dk°}ôÜ?öDðàL±Ú?4y®âx¶â?ØÃCb¦Õ?aØ«)dè?r¸Õâ?Àà7­ôÒ?'It_x0019_ê?_x0014_(_x0001_ëíÝ?ÎíÁ¹Ó?ü}×/Í?®§(ýlÓ?þ¶«6ïùÓ?_x000C_Èv2ß?¦Uâ¹ÇÛ?{@a_x001F_â!á?ªnÕbÓ?[R®l7&amp;â?¤È°Y_x0001__x0003__x001C_UÚ?ôðQÑ+×?_x0001__x0019_Î¯_x0004__x0016_Ï?xÆà©Ò|à?¦_x0014_-mStÛ?Ó±dÓ_x0018_Û?½eÌÔÞ?ÂFñ~_x0001_Ö?jÄîVVäÓ?~_x000B_ì_x001B_Ô?Cº_x001A_C-ã?MçÇ_x000C_0Ó?Ìt#»ÜØ?îMºÚz-Þ?Hß&amp;M¬Ô?Êãl³G´ä?Z¶_x0005_½_x0016_Ò?Q£_x0010_ÆÜ?_x001E_zBataÛ?:/_x0015_§ÅÖ?dT¯×Ó?Ì¨_x0014_Ð_x000C_KÖ?²¾ã°ðÓ? S©]Õ½?A_x001E_àÉuÖÎ?J?_x0007_¹=ß?ãU\ÜXä?^74_x001B_"Ö?_x000E_Æyè_Ù?x¢¶o_x0006_Õ?¡Ùß_x0002_9É?_x001A_d_x0008_*_x000D_Ò?_x0001__x0002_&lt;04_x000E_Ü?¨poÓ÷Ì?Xÿ_x0017_ê£à?_x000D_QÈCæÙ?0ÒØ_x0017_@_x0003_Ù?&lt;Q_x000D_ÐYÇ?_x0003_!_x0007_M°_x0001_å?7_x0008_¥:¦Ø?×öÙÙwâ?_x000E_V½oØ×?&lt;#_x0011_X-â?¿#_x001D__x0001_Æ?8â^=ågÜ?½Ê,¿_x0017_Ú?6_Ôô@Ãä?ð}_x0016_Ù?_x000B_§)_x0004_Ðà?5®0#ìá?!w§V:Ü?HÛ¾ïOä?J#Ö]Ï?"À_x0018_jµ\Ý?l_x000F_¯±Ò?_x001C_^c_x000B_gÑ?ªýD_x0002_XyÇ?Þ%Iâ0Û?êÝ¶üX£å? æ_°h^Ñ?1cVG_x000F_Ð?BàQ_x0017_lÒ?_x000F_ÉÏá¡á?fNè_x0001__x0004__x001A_ä?¤â£&amp;Ý?_x0012_¡_x0019__x001A_²¯Ø?_x0005_¶Ç_x0015_!§â?¤W/þ\Õ?}||ø_x0018_á?Û|}Ó.â?_x0018_Ê·h6_x0014_Û?&lt;Z_x0017_¥éoÉ?ä_x001B_É¢â?_x0016_há?¾°_x0006__x0002_²Ü?(ºjoçðä?ºdAí	Ùå?ÞÕ:®_x000F_Ù?{-b_x001A__x000B_,Ê?ÿ/_x0004_¨¹â?¯_x0003__x0006_ ã?â_x000C__x0017_ÐµÔÖ?¦MÎUä_x0007_Ú?fR;.©Ô?7t_x0008_ï`ã?ä_&lt;Ì&gt;Ö?*S_x0001_@7à?k_x0015_ºyÊ¨Ð?_x001A_Z_x000D_ÆöôÚ?_x0002_­_x0001_)ÃÛ?0=_x001D_ò_x000C_Ú?_x001A_µo¯±Ó?'ÖËíPç?		_x0002__x0012_!yÔ?\¢¿JSË?_x0002__x0003__x0001_?¯&amp;Ð?U¸=Ì_x0005_ä?C4+.9å?¶Ë$æ_x000F_3Ò?ö-_x0003__x0018__x0004_FØ?_x000C_¾Z_x0017__x0008_[ß?ªÂ_x001E_´5Ý?àÏ²J¹Ø?&lt;-RÀ-,Û?lü_x0006_O[Ó?k_x001C_MÎpé?ù¦sè°.Ñ?HÁ_x0012_Ñiâ?(_YÜtPè?3_x000F_ê²fÛ?ä%7Ù3Ì?d_x0007_ìÖ·ã?ÞÐÂÕÓ?Ú	¿ zÝ?¶éòØ)Qå?¦gµ!vã?ªU_x001D_Æ.ä?½çwINÔ?_x0012_c®#_x0004_/â?pÑÌù!¿Ð?.:À"?sÏ?tÝ`8Á?øªöÄyâ?_x0011_]}'VKâ?_x0010_¿_x0011_h©þÁ?Zå_x0017_`ë=â?~ïA_x0002__x0003_®Û?@ß²ë4Í? tkK²ß?ZM0S$·à?Êà_x001E_eÈÔ?7cm_x0001__x000B_ä?_x000D_W1{+Ó?,Ì"_x001A_Ì?|Ê_x0011_úwKØ?»¬¡E×â?ÂEv_x000D_{dâ?FöÑ&amp;ä?ø_x0008_×Ô_x0017_üÖ?g_x001D_ _x0004_^ä?G¥=méâ?Á_x0017__x0006_:TGâ?_x0016__x001A_£h_x0002_Õ?_x000C_ dù_x0003_2Õ?o¬^úëÔ?,._x0016_BM_x001A_Ó?_x0008_é7djgÐ?ÄÖ_x000B_ÉÜ?FÕK·_x0004_Ö?²ÝãVµ´Í?£_x001F_oÓá¡à?àN´õî_x0019_Ò?¥¦&amp;_x0005_	²â?ÒShú¡·×?")_x0005_b¸Ê?\¡G(Õ?_x001A_/.ø5ÊÙ?Tyá{»Ô?_x0001__x0004__x000C_ðÍº´¬á?¸Ìü_x0001_Ø?k}ý$Oã?`»ëØq`Ô?3_x0012_6ÇÏ?:OèÀYÚ?ºrb_x0002_ùØ?v_x0018_ñ.WÜ?ïMQóá?"QwM}Ù?ÑèLgGSÃ?I!_x0003_avvÐ?¼Î!íÄâ?êÛ¦J»(æ?tPÝÌ­Ö?F±ê&amp;+$Ñ?f=Bñ¬Ú?Ú_x0019__x0002_Þ»IÙ?®¦©ÍYÜ?wV\Mò×?Z¥6x¿Å?æôÐ!éÑ?wÄ½_x0005_(á?_x001A_	øùÔ?Ñ¨/±_x0010_OÌ?ÒgÜsÃaÜ?Þ_x0004_ø:_x0011_Û?&lt;ôL=) Ô?¢_x001D__x000F_¹!ÑÒ?È²MÂ_x0004__x001E_Ø?Nbá®Óä?vk¿._x0001__x0002_ëØ×?£Ê_x0010_F/ÐÐ?Î#&gt;¬_x000B_KÙ?PVÿ¸ÐÆÞ?ø¾aüß?vøEÙå?ÛIiÏØÒ?¨H_x0013_#á? °_x000B_NU)Ø?;Ûï(Òâ?B?×.±Ý?Ü/½u+Û?È	_x0005_%'Úá?_x0014_ÄrPÉåØ?ü§çùà?y_x0015__x001D_eôOä?pT_x0010_æiÕ?M)ö_x001C_gå?é+²5Ý?ì_x0012_nk*Ú?m_x0014__x000E_ø?Ö?XN_x0008_®Õ?oúDÜ?Ú?òo1ËúÒ?_x0018_½5ÊåÒ?²©ýjZqØ?Ø±	fàß?Ð­Xu_x0005_Ú?u´ÍàÛ?ýe)øXÉã?ÞFjOÔÙ?Sxø?½â?_x0002__x0005_é&gt;Z"àÊ?Î[Q_x000E_&gt;Ü?_x000B__®Êígá?øôþ_x0019_ãE×?_x0013_n/¸â?­¦oàÎ?¤Þê-h_x000B_Ø?\£ÍÈÊØ?_x001B_ÂW_x000C__à?_x0015__x0018_+INá?_x0015_ÿ?*[Ð?¤_x0007_æØ¯Ø?&amp;_x000F_£¿É?_x0010__x0015__x001D_ÎFÏ?^ü_x0012_»JÙÈ?MHdDvÈ?DÏÙlmDà?`¼*®R|Ø?_x000C__x000E_3zÅ0Þ?B}Ø_x0006_:Ð?5\Åñç?9_x0003_µsaÔ?´wÖ=Ñ?ïÓ@11á?îNö		Ø?Ø_x0005_÷®Qhß?NÀíÝ{æ?_x0006_IPzä,Ü?¦­S_x0018_e(Ö?:Íö"_x0001_1×?_x0004_òÏãk_x0006_Ü?ÊÙ_x001E_k_x0004__x0005_?&amp;æ?Ì^]º­]ä?tPy­'á?ÆE_x0015__x000F_2Ó?ôCØ_x0001_Ô?_x0018_f_x000C_L_x001F_uØ?_x0010_å_x001E_oo¾Ò?º"ËüÖ¯Ù?¢IÁØRÌÔ?&amp;øÊÌ_x0016_8Û?ú2ñ²ÛÖ?9_x0013_R.á?3_x0003_Æ!â?k_x000D_lY.Gà?8EK_x0013_1Ëà?§Vc_x0005__x0001_$ã?w| H%Ýà?_x000C_{Ûò_x0002_Ò?ÄýgÁl°Ò?_x0008_ÎÒ¨æÙ?ð¼|)YÜ?êÙ òÑ?zº_x0004_`^à?ò_x0018_s~A~È?ÇXFi0á?«_x0001_i0.ãà?_x001A_Óì_x0019_´(Þ?øeW=B_x0001_ã?Íä._x000C_È_x001F_è?¸?'PNÕ?_x0006__x000F_¤Ü?D:är_x0016_×?_x0003__x0004__x0015__x0002_Ù_x0006_à?@4¾ &lt;á?&lt;2QOÛ?[&lt;_+â?FDzMã_x0016_ß?;Zå2à?ÁØ¢àã?_x001C_`ú©OìÖ?ËÔÖmÚâ?Ts¶;µÙ?_x000C_Î_x0001_T_x0013_ç?=®Jâ?ÌK*_x001E__x000F_Ï?_x0012_Ï·³Aá?Jßýäî¢Ç?bÒî_x001A_Ï?.fmïÕ?_x0014_JÃZJëÖ?[ãøOá?xøÆÏ_x000D_pÅ?HÆ_x0015_ÍÃæ?¦._x0012_ETÒ?ã¦X®¢Ý?8Gî[²Ï?_x0010_¡i£öß?ÊZÕ_Ù?º@_x0015_	ðã?_x0010__x0012_7 _x0004_Ø?âò\_x0017_m¬á?üÑ¡|_x000C_Ô×?ÿ¦çZÀ?Jc»£_x0004__x0005_§sÜ?*k*ú1Ï?®6ÅV/6Û?(%s_x001B_â?,Jù8~«Ð?Ó¢:ÝÄÆ?DáÍB_x0005_ÌÔ?ìõÁY_x000F_dÞ?µï²b= Ö?ì%&lt;_x000D_Ï?Û&amp;¾_x0001_­Æ?¤n£,_x000D_áÙ?©§%ÈTÕ?_x0002__x0012_i]_x001A_%ä?6dGîùÃ?_x0016__x0010_s_x0014_íå?¤"u_x000E_ÏwÙ?_x0018_èæà-à?_x000E__x0003_æo_x0014_å?&amp;ñ¾øè5Ø?¢h_x000D_ncÒÜ?Hj¶9i­Ö?ï'¹ïðÓæ?¢_x0018__x0005_YÄÕ?Æ­rz-Ø?õÿ&lt;_x0011_à?¦_x000E_¹§;_x000E_Ô?x"~¢Ñ?}_x0016_ÊëÐ?ðùTu×?8Ø5=;Æ?FpþÎÞ?_x0001__x0002_¹çgÿÉ?ÿ­?_x0007__x0001_Ê?â&amp;GÄ³òÞ?Þ¢#Ó®ÊÚ?_x0012_zÈt½_x001E_Ï?¦R~¬¸¹Ü?öeè_x0010_ºøê?ò¿ÑÛ?ÜÕüÿ¬Õ?\_x0008_sSpÝ?.P:_x0017_Ö?ìA&lt;ò,Ú?_x0002_x_x000C_üÝfã?_x0004_Ü7þÕ?+G_x0001_æÖ?¶åµèÉÜ?b_x001D_`©`¯à?H_x0002_ÀfúxÎ?Ù[ÉHÓÖÔ?D3Ö©²_x0018_Õ?¼&lt;_x001F__x000C_oÛ?z*_x0008_ö_x000C_çÚ?N_x0019_@.h|Þ?K_x0019_~aÝ?bÉ~_x001D_×?_x0017_¦/ªUà?È_x000E_$PCÖ?ÀBÖú ã?÷ô¹¢%ÂÌ?ªE r/_x000F_ã?(,ºrfêä? _x0015_°¯_x0001__x0002_¾KÑ?_x0016_J_x0002_á.Ü?®_x0001_7÷ËÕ?¶U_x001B_óB_x001E_Þ?¯ò({ãôÍ?ß"åsvÅç?rÚ_x001E_[[ç?ìÇV_x000B_¥Î?Ë_x0013_&gt;_x001E_¡è?_x001F_$~ªcá?¶gmi?Ü?:ß_x0005_*_x001D_ß?üùÓ"ÄdÕ?ssQ3.÷å?=Ò_x0005_÷Ü?¢_x0013_¯_x000D__x0004_à?&lt;4|°3Ù?îù  ¥ìÜ?ðç._x000C_í4å?Ê%ÿï&lt;Ù?ö_x0005_EîÝ?ø+QÌ?Hë,÷Þ_x0010_Ý?_x001C_[dÅ$Ó?KÒÑøÓhå?ÒÛeú*É?³ÉÈ3srà?s	¦ß$è?§_x001E_ÅìÖ?¨'_x0010_¦Þ?îÑgj_x0010_Þ?îøÐñºaÔ?</t>
  </si>
  <si>
    <t>5cf7dbe73b3e3501c3b00fbaa4bc22b7_x0001__x0003_uÌ_x0018_`l»å?4Ë-iØ?Í_x000B_î_x0016_Î?0_x001F_æQÛÎ?P¬ªE_x001B_Õ?ä[N_x001A_'sØ?_x0016_1Îp_x0004_Ý?¸?_x0010_¬0µÒ?ºkN®\á?._x0011_^i÷HÛ?m²Ø¨_Æ?¿ê2¦ÑÐ?Ô³Øs¢ýÒ?æü=cPã?D_x001B__x000E_ô_x0002_`Ó?aÝî~úà?s_x0006_0àÁPá?æsèXØ?:=G®æÐ?_x0005_°¾¹½à?+^ë.h×?»_x0017_Å¬jË?fWf_x001F_à?Ö¤'A°Ô?_x000E_(3Ü	{Ù?aA´4BÖ?"BH_x001E_EÛ?_x001C_DW_x0011_+Ô?÷ùÞþà? H`´C¿?ö¤#ÈÂ¡ß?â_x001D_X×_x0005__x0006__x0019_&amp;×?Nª:¤-Jß?°¦DÛ_x001E_Ô?_x0002_$a¦_x0018_çÚ?_x0001_ó_x0014_í_x0016_Ð? @J4|Õ?¨_x0016_Le®Ö?&lt;K_x0005_Ó?lqC·Æ©Ñ?\~0´|Ø?Gm­YXË?®wxç+Ì?ÂÇÄï×é?}_x0017_P£¦£á?xîGÅyÎ?ªfÉ_x0004_@ß?Z÷Ï_x0002_'.Ù?Â&amp;Ç÷dÖÒ?êZ±µ{â?_x0010_¯¬ÔÚ_x0019_Ø?Î_x0019_M®Ú?ì_x0003_`OH_x000C_Ú?º'È_x0005_}@Ð?=_x0018_"¥Ë?D_x0016_5¨æÚ?âtW´ºÓË?~àaó#Ó?_x000F_&amp;åº_x0013_Ï?-_x0004_ÁH÷_x000D_á?´cm4¨æ?_x0004_ì _x001F_dÓ?èz®RÐ?_x0001__x0002_ÔöÓàÇPÓ?@ÙÖú,Õ?_x0006_ÔapÔ?½o¦^b¼Õ?¹è}Cè_x000D_Ô?Ûhß_x001B_E&lt;ã?Fµ7á?æl_x000C_Ó£Ï?j¨âíuÓ?\E_x0014_[ÝÌ?¶	_x0005__x001F_xã?ÓßÜ·ä?/_x0013__x001C_Ý?Ã"³¯Ò?_x0001_Â~ÈáÚ?qÿf lÅ?(_x0016_5Vzß?úëc¦ÒÍ?°_SÑ®&amp;×?¼GQ«OaÐ?ù_x000E_¢êãÕ?LÛ")ÂQß?Ù`W=«äÂ?2îc_x000D_¤Ú?¦~ú["¹Ú?þ&gt;ã§æà?îÅAq[_x001F_ß?®©âÜÐ?0Ú_kÏ÷×?Zð«à,}¾?l_x0013_7Ô+Ó?Ü_x001E_*¯_x0001__x0003_BOÏ?®NÇUªÌ?}qí¡1DÈ?®ÀÙ­_Ìß?M=Ó÷â?UÖ_x0007_:pÈ?âÎæm_x001F_æ?IUnäêæ?EKKóã?r\=cÐ?bÀö¼VôÝ?f_x000B_¥ã»¯ã?_x000E_ü_x0002_K_x0001_-Ó?Ö_x0012_J½+WÓ?~mÒ_x000C_9ß?-ë*£_x0014_²à?{2	Ò?_x0008___x0011_Ájoà?þ"Èfeûâ?BÒîl8Ù?_x0010_,Ê¾Dá?àtZK0Ó?¸ðîSÒ?J_x000B_R=_x0019__x000D_Í?t&gt;C_x000F_Û?¹,ÉÀøÊ?=l­ ÑqÆ?¶8³W_x0012_Þ?¸¦6þyá?_x000E_ð{í×ä?l_x0015_Ú_x0017__x001C_8Ú?_x0012_ºîþ×Ó?_x0005__x0007_ù7T¡òÐÑ?R_x0006_iWó_x0018_à?_x0002__x001A_.!¹Ø?_x0008_®ª)Z_x0011_Ñ?Ú!] í_x000D_×?À	V_x001B__x000E_&gt;Ð?Ê_x001B__x0016__x001D_ÁzÑ?Þ»1Ã?ì:±w[Ú?_x0016_2_x001E_1ô³Ù?_x0003_{3_x0004_×Kà?R_x001A_±´ÁÈ?´_x000C_ÀðÓ?óõÇ±äøà?6Ã$wXDÙ?WË_x0019_¡â?{.±B¸Ù?~¶ iwß?_x0006__x0001_ëSqÒ?(£_x000E_RdÆ?~R_x0005_Ö?èË[¥Äöß?0c_x0012__x000C_d3Ð?Æ}_x0010_êõtß?_x0008_ÙÅ}a_x001B_Æ?î²û_x0008_Ü?þM_x001C_euÈÔ?À¿_x000B_Çß*×?ôÛ_x0010_Ñ?°¹&lt;Kw_x0007_Ù?^_x000C_«-ì×?Võ3_x0001__x0003__Ú?zR/4Þ?_x0001_ØoMè_x000B_Ì?_x000C_w+ë®OÒ?4e´_x0002__x000D_×?(½!_x0015_$8Þ?Té#{upÖ?3Lf2Hä?_x0005__x001C_lEpâ?/V×áh(ã?_x0003__x0008_ù_x0006_Ì¢à?_x0012_nù5¿¿å?âÒÿí@Ü?XJë_x0018_lJÑ?¦r_x0010_É\Qã?FýæO#Ú?:ÙÀKSTÜ?_x0015_ò_x001D_ù¢Þ?&gt;X2_x000D_KÑÖ? 7T&amp;ª®Ì?Â_x000C_)µ_x001D__x0011_Ó?rð§=þË?TuG;Í?ÒdÞiÂôâ?P|Y_x0008_Ù?Ð/[Î¸gÑ?¨_x000E_zæ_x001D_á?ëv¦_x0001_;(à?è®lê;òÑ?pOäà_x0017_É?ú¦-©Ñ?ÚèÞ­hÙ?_x0001__x0002_¦iË0}Õ?æºf+Ý?Ø_x0004_·Ïz"Ú?eåJåþçà?LÔ_x0013_½ÒÞ?hOU¬æÚ?õY*ÏdÐã?À\µJüà?0Ü_x0011_`½Õ?"°Eæá!Þ?ÜËN¯^×?_x0012_úÜ:~cÛ?_x0018_ñ(Z¢Ô?_x0008__x0003_Ï&gt;_x0011_Ó?^Éu±äÌ?K_x001A_3DÉ?uQ_x001F_[_x0019_vÀ?Õ§Ý[+üà?T_x0002_¦%íå?L;ePí_x0006_Û?§çXY	Ñ?èº²|Þ?ë$°Ïá?LËúé_x001B_lÓ?_x001F_¦T¿ïcã?B¥[¯8ùâ?à*j%.lÔ?~2H_x001B_F5Ü?qj~Ê·Ó?JM.Ñ?¥Ð¿_x0006_Ê?_x0016__x000B__x0005__x0006_Ì?¾7d§2Ü?^Ké·L¯Ô?_x0014_ëÊ_x001D_áØ?ìj¤ÇÊ?_x0016_¨öü_x0007_Ø? k_x001D_ßKÞ?|_x0012_ø_x0010__x0002_Æ?óuL_x0018_kÖ?Øï=)GÎ?¶/ö½_x0003_Û?\!Ù¬±nÖ?*W0¸¯à?&amp;¥_x000C_üÝ?úÀ#Y{Ç?rý2,¯Ð?ðeî¯çÛ?N_x0011_â]â?Ø_x0001__x001D_9ÑõØ?_x0005_ïµÕ?¿ª§y*ïà?F_x001F_*'òjÊ?-ùý!tïä?_x0010_jwH_x0014_{Ù?8E- Ó?_x0016_\)¼5kÖ?OQ¦ k#Ç?Ua T±ã?_x0004_dTÇá?°ÿ#_x0001_ù*Î?t_x0014_½fyÔ?¦Í·¡_x000D_Ú?_x0002__x0003_0¹_x0001_ÝNÛ?¼`_x0003_oQfÕ?_x0016_û_x0011__x000E_²à?Ø\À$Ká?_x0012_&gt;ÌBÑà?è_x0017_¹ÓP{Ü?^H&gt;ãã? _x0012_"ð]×?XÞ³×?_x0006__x001E_\¢R%Ü?ÖøÔ _x0012__x0003_×?tä$Gß?ô(&gt;_x0018_§Ë?DÊJ~Ø´Þ?à`4SÇ?_x000C_Ì_x0004_qøÿá?æ_x0012_.f­å?T¦&amp;Ðoá?ÁÆK_x0015_.qÑ?=¯O_x001C_¢ä?÷ÌÕ~ç±æ?Ñ]Lu[Î?6ý_x0001_ÈjÀÓ?&lt;_x000E_^1^Õ?8ÁÒ_x000B_-Ü?_x0015_Ö ú_x001A_å?àÇiÂ_x0015_â?ÂibVóãÑ?R=ë¯VÝ?Èv~_x0007_þÑ?*·¥U·Û?lÝ_x0010_M_x0001__x0002_¾CÈ?_x001E_pL_x0018_*úÚ?8\îùÝ?¦Ëý«,Þ?Ò¢	·vÞè?HzÓ¦CÜ?CüLRá?´1¦_x0012_Û?lè_x0001_ÓÀÐ?Àuö¤ÞÕÛ?*&lt;·~kÝÙ?æÑÔx_x0011_ÊÔ?Ëw ØYZÆ?J¹¢x/$á?´ h«Ø?DªÃMÿÑ?¸yËXØ­×?÷Þ_¤û-ã?)þÇzªã?_x001A__x001D_yÙñÛ?.Ï_x0010_ULÀÕ?Rp _x0012_³âÖ?5êwëÇá?ì.üèÙ?Þ»²8Ñá?-°Q3áÀÉ?_x001F_tÜ¤íê?D«L_x001F_QÏ?­P(¼Âå?æ	°_x0001_T_x0011_Ò?@tá+Ù?ý+î-ë#à?_x0001__x0003_Z~Ä^YÖ?°ÇjÙ`lØ?þ_x0017_ù&amp;Ü?Æ5Õ¯ÑÙ?ô£à&gt;¹Û?¹þÂ¼j?Ò?¶|ý`_x0007_Æ?þ¥S_x0012_Öýâ?ÆÞÌ¼­áß?]_x001D_h_x0019_ÆÇà?òOz+Þ?g?x¾³à?dD_x0007_|&lt;·Ð?Ùb_x0010_x]Ö?_x0001_ÛâíV_Ó?£7_x0001__§Ê?d»Q=3Ð?ùÝ8#Î?zèw;_x000B_å?_x0004_´ý[nÞ?:Ëâà?ÐäKË?_x000E_ì²LÝ?_x0004_5à?Sé_x000E_g¿7ç?v0¸LñÙ?ÊYú_x0001_À@â?_x0008_å_x0018_T#Ù?x¨CözBÙ?®_x0002_³_x0002_¹_x001A_Ü?JDì)4âÙ?_x001A_½[_x000E__x0004__x0005_ñþà?+ãîË?2öRw7ÜØ?+E_x0010_-æ?BE_x0001_Ø?F^DÃß?l62wÂ"Ô?ZÐ÷ |åß?Ý±_x0002_õ_x000F_ç?¸¢ÌmòÙ?wrYÛ_x000E_£Î?ØY-&gt;s*Ö?_x0010_ä}_x0004_â?@ñ¥¾ üÙ?ÂÕæä?_x0008_8[U_á?(|ÃTTiÓ?R_x001B_Þ[ç?_x0005_eÕ_x0003__x000E_b×?Fv.XÆ¸Ð?HÖ["¨Ô?üÜixÓëÙ?8«=LË?v¥axüyÜ?_x0004_ÔÓW_x0005_Ø?ªù¥_X_x001B_Ð?ð*_-ü¥Ú?r_x0001_²Q_x0005_Úá?õ1ó+uÝ?_x001B_ðj_x000D_1ã?î_x0017_aÄØià?ßÆ°]3_x000E_è?_x0002__x0005_R)Ö_x001A_¨Õ?K_x0018_ÕU_x001F_Xá?u°_x0011_&gt;ãâ?Ú±enâ?Ðf0_x001E_&amp;%à?³®ÃÝúæ?hX=CûÐÏ?n®hIå¼å?R¯êfá?:¼J_x001B_ñÚ?m±ø2Ù?1_x0003__x000C_½_x0015__x0016_Ô?JÀÌf_x0019_Ø?Ênª×Ü?&lt;_x0019_ôÙ_x0013_å?øT¾_x0005__x0001_Õ?_x000F__x0013_²_x0015_v{á?æàÄXµÐ?:çàb_x001A_TÝ?hÁ9äoÛ?èH_&lt;á@×?RÛ_x0017_"µ@Ð?Èkó Ø¤×?_x0004__x0017_¨ûKØ?Z¸ôî_x0017_ä?±aUº	Ç?Ù (ZÔ?R _x0003_äý_x0004_Þ?;Ä[®§ß?¿Ð°msrá?íhqúÁ?_x0012_-_x0001__x0008_(­Û?_x000D_öh'_x0002_ä?²TxâÉ?ÙL_x001E_ô_x0013_ç?_x0003_h/õ__x0012_é?(2£ß×?_x0017_°¸QY_x0008_à?È`Ì7ã_x000D_Ü?.iT¹üæ?t·{|b!å?UúÖ3â? k­Ø&amp;Dâ?Ò÷Ðn(×?f@ÔmÆ&gt;Ý?êwÎ|_x001D_å?ÝDq"_x001C_ä?ë¶_x001F_9#Â»?_x0007_}/²_x001E_æ?ÒÂÙ'f²Ñ?ïñ¥ØæÑà?³j_x000F_N_x0013_á?ù_x000C__x0005__x0016_4Æ?,®xZ_x0002_Ê?6ð_x0016_w¬{Ð?pLß?_x0006_«_x0007__x000E_iÜ?yc_x0013_ÁrLÏ? _x0004_ÒEà?+2_x0005__x0003__x0014_lç?ª&gt;`¿yã?_x0004_ýÛ1_x0004_®Ó?#óq_ÐÁ?_x0001__x0004_êÚFz(Û?Ö_x0004_¥ipØ?fòÛr¸IØ?_x0008_{ÕÐË?f@9É|ýÛ?äü_x000B_ÏÓ?_x0012_R]_x001F_Jß?a~Í_x0002_åå?@Âö6ÕÃ?K\´Ò&gt;&gt;â?&gt;\nàI9Õ?Xå_x0011_ìÜ_x0002_Ò?_x0011_ÿr;Aæá?ô_x000B_ÀçgÒ?ç_x000E__x000D_h_x0015_á?ò%_x0002_);§Û?gÉ¾tÛÓ?Ì,_x0012_üDÚ?ÌÂHÓéÌ?$¼ç_x0004_/Öà?Ö_+u2×?_x000F_Í¢Ö	-à?»_x001F_@_x001B_°à?6îÑ(lâ?ÖM_x0001_'ä?lîL7_x001B_Ü?úÏ_x0018_c_x001C_`ã?éu_x0003_aîã?F_x000C_ZÄwÕ?îä¾ZåÜ?Ã7À³Ò?_x001E__x0017__x0018_C_x0001__x0004_½ÅÒ?ÆÂMð]×?êÉ_x0006_@y Ø?nÁXBêð×?om¡ðá?¨£^4_x0007_æß?_x001B_µ·ò_x0019_Ì?:êØpUv×?¯ìÝOè?ðËþÒä_Ö?Ð·ä¥QðÎ?*NÖ=£Ä?_x001C_Èþ%ªÙ?¬Ð¦Ê_x0012_Ü?mÿ_x001C__Ö?¦¢¹_x001A_+Ã?Ý_x001C_oyå?7¨Ùëíã?C9_x001E_X_x0002_Íå? Ø_x000C_ÖÑ?ÖABôNÜ?$_x0014_'ÖLß?Ç_x000D__x001E_!_x0002_Á?ÆÏK_x0012__x0011_Ý?ÔVÉ¼kkÓ? _x0006__x000E__x0003_&amp;Í?¼Í®«XnÔ?_x001E_3P*Ö?Ø&gt;~[³ïÛ?ÙX,_x001D_,þà?ÊÂ_x0007_¶ Ý?_x0014_%O\	rÚ?_x0003__x0004_ÎnP@¼\Ó?é"Û_x0004_Ê?÷cüí";à?#y[&amp;xæ?vßr?ð5Ô?_x0001__x001C_+®Ó?yç©Úã?E}|s._x0015_á?;e&gt;äDÑ?¦$_x0017_9±×?zk]JØç?¢FBÆè×?ëâ7Õ?_x0002_Ö,"ï»â?ÁØé&amp; ÔÃ?î~;-çBé?êê_x0019__x0011_/Ú?Û¼«ð$à?\9±×+Ò?¥¿p$Dä?_x0001__x0004_½ Öêà?òÔ~Ù*ËØ?&amp;c¤Í,O×?_x0016_®¡¦.Ð?_x0012_}°â?)©þPà?DñÍß®oØ?ÊÎ{¹qß?zï¼_x0012_«Ô?¼]Î|Û?âu#â¤JÒ?vî!_x0001__x0006_uLÛ?«.ÆlÈ?Úd:/Ú?_x001E_È_x0003_µ6Ð?£X¦|(YÌ?_x0011_Hñ¡Ù¢Õ?'_x0016_±_x0001__x0015_Aâ?¤.­&lt; ß?q_x0010_Á;$Ò?R_x0017_U«¤Ü?÷ý±©¶2ã?w!ÄÝöà?¸ßÜåïyÐ?nB­$+Û?_x000D__x0012_ZÚÆÌ?âeY´ ã?¡aL;Èã?Ò¾:7FØÜ?Ð=Ìª9ä?Ë?!LáÑ?Ø ¸|QÐ?z_x0001__x0002_ R\æ?höt-RëÐ?¢£uo_x0004_â?	C_x0005_«Îá?y	ãÙ?m_x000E_&amp;S_x0018_¶á?_x001B_ê|ðÏ?Ý$]'oHÐ?êSþßT_x0014_æ?_x0002_jCFDã?àXÍlìàÚ?_x0001__x0002_T«õkÅáØ?D´¢5Ù?úì2ÄT¯Ý? ò½Êí?ß?x¾_x0002_`Ú?_x0002_vÀûé_x0002_Ú?þè_x0015_{&lt;_x001A_Þ?ÞÞ_x001D_-ìÞ?øaàG_x0003_¨Ù?Þ\±!`Þ?â)#'nÖ?øñFK_x000B_Ö?&amp;ÔÆPÙ¤ß?Â`¤|ðÌ?àúO~Õè?_x0006_Ë}SÅ?â®øqêâ?º0UÁÝº?H¾_x0019_E_x0018_Î?*ñ»gùÍ?_x0002_jG~_x0001_ÏÝ?:_x0007_½Ä?Ç?+Ðô_x001B_'è?6_x0006__x001B_Y*ßÍ?/7S¡ç_x0017_å?_x000E_-Lw}OÙ?r_x001A_qL¾Ø?\ ÓåNÝ?2CíéàûÚ? ã¢Õ_x0007_Ú?$Å")ÅòÍ?Üóµ_x0002__x0005_%Ü?_x0006_'_x0003_ú½_x001A_Û?ö´ÆlcÜ?À5`À`×?_x0004_i_K~Ñ?_x001D_y¦ïÚðå?tÊ·lNùÏ?âT=YUeß?CWp{â?_x000E_» ¦¤Ö?ÌTÃü]nà?æ¢°k_x001D_Gß?&lt;.¯ì¤óÍ?ØàÏ{g_x0015_Ý?¾HLy_x0008_Õ×?èm±Ku`ã?Â\P_x0010_×Ú?Vô¯¿Ö_x0001_ä?^w5îÛIà?¤\`=î_x000F_×?_x0006_TZK?Ô?à&lt;_x0012__x001D_3}å?0µ^«iÖ?Êúu¹rªá?(ÝË_x001F_Ôã?VI&amp;_x0010_DïÚ?TÝ8U-Ó?Oí¦ûÏàç?Òx_x001B_ÏÙ?!`;×úæ?¯³ë&amp;%¾à?ÿ_x0005_áêq¸â?_x0001__x0003_B¸_x000E_~_ç?ºòc!LbÕ?4	«)æÐ?À^CÝªÐ?_x001C_ëù_x0003_þã?_x0018_°86°òØ?ó&amp;Óâ~à?T²O,¤+Ø?þp_x000C_ôÒ?^h=Oãªá?_x0018_&gt;v¥5ä?,*lR¼Ú?æÖ'ùÓá?Mw¢â?B,X'uÆÞ?$:þðâ?dév9_x0003_Ó?¾_x0007_M¦8OØ?\}nÊMëÒ?Æ[	|!ç?_Û_x0002_ß?)t9_x0014_ÓlÑ?QWÏÎ¿ã?ME½6Ø?_x0016_LÊ2_x0001_Uå?²ÔÆÇ1×?N¡f_x001F__x0013_Ý?}UUä?è^ü_x000E_Ð?®_x001B_u§_x0002_×?:_x000D__x0001_ÄÜ?JD¨_x0001__x0005__x0003_{ä?í^_x001B_éV_x0003_Ê?·:à_x0005_Ð¿é?3Ä¯²áÜÐ?Ôb ªÞwß?Î*""_x0003_Ô?Î¦	ëfØ?_x000C_FròÇòÛ?´?Luµ_x0008_Ý?_x0012__x0002_¸6ç_x001A_Û?_x0005_û_x0019_ãÂhÕ?_x0017__x0010_ÔR~Ô?!Sæé?8n¾yw±å?þ6ÍaÞ?_x0014_ù;gªÏ?ba_x000E_»zå?v{òJ¶ä?âo_x000D_OôÝ?_x0001__TØç?Lë¯jå?ù$Ç_x001C_×ÿÐ?^¿ó*Ú_x0018_ß?;¦¿_x0005_å?Å_x0019_R_x0010__x0005_"ä?_x000F_eá²_x0004_à?_x001A_u-×?²G1F;¿Í?fÖ__x001A_DçÕ?_x001C_¦_x0002_ÍqvÒ?,÷6ç`3Ú?*or_x0006_ÔÄÝ?_x0003__x0004_ÔK|ªãØ?dzÇ¶ÑïØ?ÒéÖ_x0011__x001D_@á?`_x001A_ç_x001D_Õ?&amp;*=lAÖÜ?Ì+nßæ?_x0016_dhÓ@sÚ?ÿHô_x001F__x0013_á?^_x0002_ok8Ø?Î_x0015_ê¯à?_x0001_çYÔ_x0019_Ô?RÏÀ_x000F_6ÚÖ?d~(xèÇÍ?úN_x0015_ÞãxØ?`_¦£GØ?HÚVt_x0002_ÐÒ?_x0012_PÒ¶aÖ?P_x0001__x0004_Õ?_x0003_ä?~c_x000C__x000B__x001C_Ñ?R¿wcÒKÛ?î°ÿ¸B=È?RÛ_x000C_XËê?_x0003_§ö¾î¹Ó?_x0004_K_x0007_}uË?Â41Õ»_x0001_Ú?L LPºÞ?XM¹_x0005_·Ä?_x0011__x0012_gbÓ?_x001A_tyWN¥Õ? _x001A__x0015_8"áÇ?`_x0018__x0005_KHØ?)Z½ó_x0001__x0003_®ÙÌ?fÅ]'*Ú?öÎUãâØ?fx#§¾¯×?;%&lt;ñpä?¤_x000E_yv_x000C_hÒ?R´HB_x0003_Ú?kØOÛ	ß?b_x0019_&lt;ôÉà?xÃ#ûà?h_x0002__x0005_,ß?d$Ä`_x0005_ Ú?Òë\'_x0002_Þ?&gt;3éñ_x0005_|Ô?»e_x0001_á&lt;/â?R|¤_x001B_åbÇ?¬kü8æá?B_x0008_C )ïÜ?ÀÛ7CtÈ?]ÁÀ_x0006_Ö?Ë*ôY_x0010_Ü?h?ÓÊ!Gå?&gt;ç :zá?ÊÇZ­¸bé?®gµ6þÈÚ?"×·(å?Eë_x0003_cÈ?¢XúÒ?_x000F_`_x000F_w4_x0019_à?N4##"_x001D_×?(Y{;ÒBØ?þ4³ù$ß?_x0001__x0002__x0017_ÂaªbÖ?RÌþQ'_x0014_Ö?x§+fÒ?D8ÿ`._x0011_Ê?=$ÍCVá?Òocå°Ú?y)!óØ?¯_x0013__x0015_ÔQ¶å?Þáw{Ä}à? _x000E_råÛÓÏ?@å#¨_x0010_¦á?DZ_x0010_ÒØ?5s¸_úã?_x0010_ëjÐ?Ü?@!xÂlÝÙ?£Ë¿-ªà?®P_x001C_m£Ïä?_x001E_"¹ðC'Õ?Bat_x0008_0â?Oi]ô'Ná?&amp;/^y)èÙ?)p¾[_x0008_°Ô?×	àZ_x0010_è?ì;¥Ó«6Ò?Ö&amp;Ö{qãÕ?E4_x001F_ïùÕ?$Æ4/ Ð?_x0008_ö$_x0006_?uÞ?_x000E_Iô_x0011_ñÉ?}­DëÖ?°×=îîÝß?&amp;-ò_x001C__x0001__x0003_¢ÅÑ?êG´ëDÞ?x¤m]_x001A_Ù?Ä_x0003_å¤C/Ó?®¬T-Ü?ê&lt;&gt;°ëÒ?ôÑSÍ&amp;Åæ?ZddöòÐ?F_x0013_GÙÐ?&gt;j'ÞMá?&lt;ój.«mË?_x0002_ç~)Ø?ÒíwÈ¤Ü?_x001E_´¶¿lDÔ?¾ÿw£Æà?¢_x0004_÷ufÖ?*¤u±ýÙ?_x0010_ädiY_x000F_Ø?d¢ÿ»÷_x0003_ã?È¡ÖÒVß?%Wã2ã?æ%¬,L°á?Ç©z"Uà?ºWûó]Ü?S·¢#Ä?d2_x001F__x0002_TSã?Æ_x001A_¥q8Ü?bOn½åÏ?"zí=½[Ú?þuâåëØ?:ó­;óÝ?¬²1[ú_x001B_Þ?_x0004__x0007_~«£wÊÝå?ê°3ÓÿòÙ?¸O­T6ØÙ?_x001E_È¿þØØ?0¸Æ_x001A_²Ù?l_x0007_°gÅÊæ?þ)«_x0018_þÝ?{A ±Ú?py²_x000C_[Ô?[Ä÷'_x0017_à?1Ã,äÖ_x0013_Ï?²_x0004_tñEÚ?,_x0013_ÅnÉÖ?E_x0001_È\_x001B_½Ï?_x001A_6g_x001B__x0015_Ý?r_x000F_cºÏ?_x0003_þ×µPSã?´|_x001D_[1Ø?Ðãñ_x0006_ÑÕ?Ï,_x0018_Õã?tyãä¹°Ö?_x0018_ßË-:à?ÆN_x0012_'ÓKÖ?æp_x0005_R,"Þ?h_x0017_¤_x000C_â?Lû^MDç?T^hîÐ?¾°G¦Q.Ú?ðô£Q_x001D_uØ?Pì^_x0011__x001E_ä?Æú}á_x0002_ÜÚ?6(_x0002__x0004_þWÒ?Eí	_x0003_Ô?~¬ýl)ðä?X$4¿ÊBÈ?eð´ËÐ¼â?oV9_x0004_crÐ?X-AZù_x0006_Ö?_x001E_GÈ}ÚcÐ?_x0018__x0014_`Znà?üÜ¥BµâÞ?ø0±X®Ò?»_%!_x0001_å?¼_ÖA_x001E_Õ?9Y_x001C_p_x001C__x0011_â?ôjfÄ¨kä?n~_x0016_9ÌÀ×?xZ&gt;_x0003__x001F_Ø?LW_x0016__x0005_^Û?`Q_x001C_¶ýßÓ?À­ü_x000E_iGÔ?_x0008_»äô\Ð?ù#mZ°0ã?¬Áí0¸Ý?â7q#HåÓ?_x0011_(N²*gÉ?3[_x000E_Bê:à?0]R42Ä?«(ï_x0016_8 à?É2Ó´Å_x0001_Ï?_x0004_|ËÚà?6Tùü_x000E_¦Í?~{+÷à?_x0002__x0003_8°rÈÇ´â?_x0002_wnJÉIÚ?^Ä&lt;5ýÍØ?&amp;Ûö«rå?b	Ð½«éà?à&lt;5Êâ?1__x0007_Í×?_x000E__x0019_¬WÊÑ?µ,&lt;~R@Õ?_x0013_ºqÅØ?@=_x000B_ÈrZØ?æ´_ät¤×?ç®IÀÄÏ?rOh_x0016_ÎÖ?d©=6_x0002_éÙ?XM¯6à?_x0001_¬:åþÚ?/Í{`å7Ï?»ðRîká?/©.MkrÒ?«ÿ»Úbà?ê©_x001A_pU|Ê?#:!&amp;y_x000C_Ò?A_x0012_Þ;Ó?øå_x0012_X-_x000E_Ê?ÚÜõäaç?_x0012_véöÏÙ?¼y6_x001C_UÜ?Êpm×\Ð?¾¯À_x0012_ì¿ã?Ò:å½AÖ?ù_x0001__x0002_óMã?-Ê_x001B_@ìWÐ?¾"wZÉØ?&lt;2Ä·Lìè?å_x0015__x0017_ôùÎ?¤"¥_x0011_æ?*l´rÝÓ?:}»¨!Û?·ð_x001D_þzä?BøÐìÑwÖ?(hGÖ	=å?X_x001D_=°?Í?¦%iPÙ?=¿3¤ý_x0010_à?À~ÔGú×?"_x0013_Ã?_x001F_¸Æ?ßö_x0004_Ôc.á?´0Ù_x0001_÷_x0011_Ò?~QQöûÔ?+(_x0008_öÔ?ô^uÄ_x000D_°Ñ?Pµ·ìüÖ?æ²©Q¯2Þ?þ´ K¶¶á?_x0014_¢*¥ÝÐ?Ê:VÆ?J@îÃÞÒ?BMÊ¹	)Ñ?_x000C__x001D__x000C_.Ç?0o_x000B_C_x0013_ÓÔ?®]ÍÑ? Õ¼&gt;îmÔ?_x0001__x0004__x0002_qÊÒq:à?ç_x0012_¸àã?Èèá_x001F_¢Ö?¢OÂW_â?n¾j_x001E_Å|ß?êGñ_x0011_8ã?_x0018_akZ?Ò?2Ù#__x0012_2Ò?6ox,­Ô?æ8£_x0017_ûÒ?&lt;V2_x000F_Ñ?FÁ¼¬ã_x001F_Ú?á×C_x0017_Çà?ú_x000C_¡_x0003_­Ü?¶º¸Ô¥®Å?2/F_x0007_7óÂ?w?Ó ¢à?P_x0006_}i2Þ?_x001E_Úr×?Zä¿O_x000C_PÓ?ÚoÈ]Ú?_x0012_FY½w^ä?ªh"«ÑÝâ?¾Ø¼Xì_x0016_ß?&lt;_x0004_ñQgæ?Ê¥}§Þ?_x0018_yl_x001B_tß?_x001E_ø0_x0008_Ê?BÈð÷ZOÖ?_x0010_U Ò Ú?&amp;h÷_x0016_·"Ü?yJ Î_x0002__x0004_"äâ?l_x001E_3v_x0003_Yá?ÃOmaT#á?îL½&gt;Ü?_x0018__x0001__x001F_»é­Ç?-Èø_x0006_4_x0005_â?ÚÈ_x0014_a®_x0017_Ö?ÖM¨ùMÑ?^eãwÜ? t_x0015__x000C_{þÔ?_x0005_`Ü¨Èä?Â°àÙ|Ý?ã«R=.Ó?_x0006__x0016_Hß_x0013_Õ?+æ965à?ªmJkÉ?Nz_x000B_ª_x0005__x0017_Ø?_x001B__x0007_KaÌ?_x0006_³_x001A_÷öÕ?RIà*õ*Ø?¾ò'1(Ü?_µ_x0004_­ùÎ?j_x0011__x001F_=\Ø?þ®û_x001B_&amp;Ý?:¥_x001D_Ñ_x0006_Ø?_x001A_þàG©å?t_x0008__x001D_%_x0005_¸Ó?_x0018_	&lt;õÃØ?}óy8çÐ?rÙVyÐ?J&amp;¿7Ý?u_x0016_£ãÏå?_x0002__x0003_o¬ðR_x000F_ã?_x0008_é_x0001_~_x000F_ÒÚ?¾úµi'Õ?b!ujSØ?F¡_x0014_Äõå?Ué&amp; °,á?ê`ÌÈô×?þáÑu0Ø?¦njzDÍ?f5_x0001_?ß?fYÓ_x001B_|Ø?S_x001B_ÃÍà?r@)¶º?Ú?rìÜH_x0002_Ù?_x000D_)Ê_x001B_ñÕ?b}_x0003_ÉËBá?ëDkE¡Í?Jß_x0011_`	íÜ?Vc_x0016_NàÂÄ?Ä#|E·Î?_x000E_ôè³®;Ñ?bj_x001A_CÖ×?g­Å@·á?$¥_x000F__x0014__x000D_Ø?p4 _á?ÚJ¸¸2þÒ?W£_x0011_7ÒÏ?ðá_x0019_V	­Õ?8jw0Ùã?Ã£ÒC°Sá?j0$Q¬ß?æMé_x0001__x0004_é÷×?lv¤8`1Ñ?©=Î/	Í?XA¬vR*á?mCAÎ?vºê&gt;öÛ?¦êî_x0001_¦¡ß?GèE_x001C_ëÐÉ?(N×AW~Ô?F·(;ÀÔ?!_x0001_¹é HÏ?V¬Ùõ1_x0012_Ù?6_x000C__x0017__x001A_&lt;@Ò?dÄ%¼½&lt;×?6oL;Ý?ô½_x000B_D$4Æ?_x000E__x0003__x001B_±Ð×?/}_x0013_bKÌ?â6hÏa_x0003_Ú?ôöü·lÝ?`_x001D_êÍ	à?ÀoÅ.fÕ?,VÓ*Ø?D1½_x0018_¦=×?»½2ÈÑ?töNR_x0002_Ï?å._x000F_°nã?V_x0015_´f9Â×?ÊI0²Ó?Sª.Êù_x000D_ä?ì_x000E_ÇCØ?kLß¶îQå?_x0003__x0004_O9½ÏÍ?äc5¬+Õ?p~ðÒ?Urpþ_x001B_üÔ?.ÆÏKsÁØ?íóäÐÍ?&amp;UKÕÙ?ö93à?OÂ .qØ?_x0013_h_x001C_hOCà?Ô_x0013_Pò,Ý?gìÉ_x0007_1ç?ø_x0011__x0008_lZìä?Ã×FÝ?õÚ¿Ò&amp;ç?_x0018_Ìò\_x0017_Ò?já_x0017_¢`é?|Q.è-Ø?^	±_x0006_Ö;â?¯ËO2ä?|É)&gt;¤Qß?_x0002_&lt;_x0014_ç_x0016_T×?2_x0003_Êý_x001A_ëÖ?!m_x000F_fÎ?E+!|Ê±Í?X}ûx_x0014_Ò?DÄè.6Ñ?_x0004__x0015_E/"BÆ?_x0011_j_x0002_|_x0011_Ü?âçp_x0006__x0001_sÔ?Z¿N8vdØ?.s_x0002__x0005_UÉ?5_x0015_¥Ä&lt;Ó?³#E7YÇ?_x0008_Ü*-È¹à?_x001E_ÖcÑÜ?_x0007_ìÏ\_x0001__x001E_á?-éôâ©xÓ?®s1Ñ)æË?_x0005_h=ùmÚÓ?$_x0001_Z©Ì?Ï¾KÐ?!RB­ã¦é?6¸H_x0004_iÛ?&gt;_x0015_B_x0016__x0005_bß?F4Iù×?Þüieoå?F_Å´tÝ?_x000C_JNÎ?×òØoÚ?J¨¸î_x0007_Ó?+_x0003_ËEKÛ?_x0016_.ùJ´Ô?©¬C%×?¨r'û¬Ú?V_x0002_ØÐ$«Ú?üß®-^¬Ö?Aõ_x000F_Nm¿?_x001C_!_x0014_\Õ?¢:éÜyØ?L¶Ô¶_x0019_¯ß?_¶(À*)à?Tuy«Í?_x0001__x0002_¯©N9Û?J{-^;[Ø?^Ùçr_x0008_Ò?Ô;b" ÝÕ?ª_x0013_dÒÖÊÝ?Â_x000E_~50oÑ?ê_x001A_ÓË³cæ?_x0016_B_x000C_(ÐÎß?°áJb_x0014_è?dºªùÆ×?ëú_x0003_PÍã?æ.Dá¾Ää?µNºÍoræ?Â_x001B__x0016_ÐîÐ?Ú_x0015__x0019_äNqÖ?Æ_x0004_ß_x0013_BÜ?»_x0010_F«»?¸IX_x000D_Ìæ?Â2¹ègÃÖ?ÈåÉ3q_x0003_Ð?Jñ¨4C_x000C_ä?wÏ5ÒÂ0è?DL¬_x0005_½_x0005_Ò?&amp;_x0016_cBÛ?»EI@gÎ?MÔõY_x001A_¼Ï?&amp;Û¡NQ_x0015_Ø?Í÷(þ+ç?$«=¶ÏÐ?¬´$_x0015_à?&gt;a_x0010_rViÝ?_x000E_&lt;©_x0001__x0004_cfÞ?òéöÞ?^´P&gt;-vÖ?rBKÙ-LÕ?_x0002_¤ºÎ?þ·?àÛ?êþÈÖã?Îè[øM_Ú?_x0003_bÒ«á?`HmUÏ:È?@Z=~Í4Ò?_x0002_¬89±_x0005_×?Ä4&lt;©(_x000F_Ô?_x001C_zsóoÛ?¸«(UGwà?_x001E_WZÆ_x0019_ºÛ?_x001E_Ú¿fà?(¸N8ªJä?¨n»þ¾Ò?&lt;Z_x001C_ºÐÙ?æT¾¿µ²Û?þ¸	î_x0008_×?þEÅÖëÄÝ?ªè¨¤Ñ¿â?ÇºÇÃá?_x0002_vWØÞä?N5_x0012_")ÑÞ?_x0016__x000D_PÊí\Í?ÍéEØ_x0004_ä?0v_x0008_3ØBç?_x001E_%®ËÏä?lÜ#ñë^Ý?_x0003__x0004_Â7}´o_x000B_æ?(W´ÑêÌ?êX%³gÔÔ?_x0008_Rí_x0015_gÙ??ë¼_x0014_+Ð?è~õ÷èÓß?íêËâÚÕ?ò_x0003__x0004_¡õ_x001F_Ú?¶yènîã?Ô¼Ê#òÖ?r7_x0008_yïï×?&gt;@qVþqã? .ñÿK%Û?æ^ÃTî_x0001_æ?ª2jT÷Ò?æ/{DÏ?28eq¡×?~%£ÝÄÑ?58+ ÓË?òQL¨_x0001_(Ü?ºMé_x0010__x0008_¯Ñ?)ÄëªÌ?¤ëÝÄs2Ò? ûõè=Ð?_x0002__x0006_ª47×?BQ±ºØ?r(ÌÒyá?É_x0015_IÞå?ç_x000F_wñâmá?ÞÄòu_x000D_\Ï?¤nö³àyá?´_x0013_%¦_x0001__x0002_õ¤Ñ?èmU&gt;_x0014_×?6ðíRÛ?_x0006_ç_x0010_wèÜ?vîOýÝ?^ºÎ|iõÞ?ü¨_x000E_fßoä?ÀÞOgUÝ?9ªH7¯Ò?R~vÐ?Û_x000F_¹à?_x0013_êÀ´POá?_x0015__x0016__x0011_¹æKÖ?ÞË_x0015__x0006_½9Á?¨{Ã_x000F_Ï?_x0005_*ü¹ à?_x000E_}Ï÷À¼Ñ?,¤æÝÃÏ?ká_x001E_ÎQä?&amp;OÄXè?_x001D_G»_x0011_Õ6ã?Â³§ýß=Ë?Â_x000C_VtbÈ?pëÍ9ÕÖÙ?zEÞÈÂsÕ?G_x0013_£ËâÓ?R¤'0ãAÑ?RöÕÜ_x0005_ä?Þ&lt;¹Ü?VÊÎ°_x0011_ä?&lt;tÐy¹Ú?{ªV=×0á?_x0005__x0008_ì&gt;Å_x000C_D×?_x0006_ÆMWß_x001B_ß?í®Êèkâ?(ÿüï!_x000F_Ð?àû_x0018_Já?,MûÝIrê?_x001A_¦_x0011_W\Ãâ?Ä¤ò_x001B__x0002_âÖ?*º{_x0010_ â?bàË5Ý{Ü?3dÀââ?_x0004_Ñ.J¼_x0001_ß?üby·J?Ó?zÊvåÐ?@b#_x0017_¸,Þ?ù^ÑlÕ?¿	¤¢ýÝå?_x0005_%)_x0018_×?ÅÆ_x0003_/s*â?pÓb_x0017_õÿå?®k_x0003_WFþã?bÍZ± Ù?´n»H_x0007_æÓ?¦ëÇ¯}ÅÒ?î&amp;²À_x000F_á?àð)Ô?O0ä|Lcá?ÎÆvµÝ?_x001D_njê_x001C_Ù?pø7W^=Ú?	=_x0012_ªÂ?ä_x0018_Î&lt;_x0002__x0003_µ Ò?~ü#¤¼8æ?èó¢»VûÙ?^_x0007_QðÙ?()o_x0008_Ñ&lt;Ò?$YÊÁ¯,Ê?_x001E_ûWç,OÔ?ØÀìV§6Ô?_x000E_Z-õ_x0007__x0004_Ô?¸é PKà?´:¥_x0016_bÄ?2é_x001E_®"åÙ?\ñFûÎÊ?GÇç3Ý?ksIì_x000C_â?{5_x0012_jÀ+À?qeX_x001E_EÕ?_x000D_jÂ)Õ_x0014_Ô?÷hg¤ÒÍá?ºæduÌÆÚ?ÛçvÖ?_x0006_;@ñqXÜ?_x0012__x0006_è_x0001_Zå?_x0015_y!a¥Ì?àÓ0_x0011_Ãà?s&amp;F´¶ã?_x000C_³Íõ-Û?¸zç_x001F_Ò?®_x0011_öBEÙ?*:÷ûßÛ?L&gt;8=_x001C_Ñ?J+ïn_x0003_ä?_x0002__x0003__x0016_Y1,ÙÚ?Ãi_x001D_7;ß?3 /ûUà?¿_x001A_©~_x0012_3ë?_x0003_¢8_x000D_#9ã?Ha¾ß0-Ð?g-_x0013_þ_x0010_á?_x0004_Bfe§_x0003_Ð?fÙEÐ²Ú?Å_x0011_âûC4â?_x0016_-_x000B_=Ò×?~òúÖ¶Ö?¦`Êÿó-ß?j¬¤Îà?2Õ¯¥¹Ú×?-Q*å?DIÏÈ+Û?B_x0001_B¤Þ?sµ_x0007_ä¤É?Ë[S1Ýè?*;+J_x0011_ùØ?ðê_x001A_á¥iÒ?V_x0019__x0016_V$Û?"ÚMÖôÜå?;%÷vÂÚ?çð74Ñ?vCø°Ô?òJuPt_x0013_Ù?bz£&lt;Æ¾Ú?n_x0010_X.¡»ß?páë«2®Ú?_x0016_·ù,_x0007_	uLÑ?Jÿ·xqÓä?z_x0016_Ëµá?_x0006_YiÔãÖ?rþBÏø!Ý?¨â ¿J5Í?ö5á??Þ?_x0004_þØl_x0003__x0004_Ò?ÀvN_x000F_M_x001B_Ø?¦swÖ,¼Û?ÎÌÖ¸£Á?ÆbÆÈ?¸_x001F_-·æ;Ø?0bÈ(Ý?*¼ýé_x0012_kÌ?®j_x0017_ÅQÐ?¼u_x0017_² Ô?øZ\_x0008_[Þ?W¡_x0002_w£à?_x001E_&amp;ç°]ß?XG£®^_x001A_Þ?²]áú^Ö?~_x0001_&gt;8kÛ?_x0018_ä_x0015_J(fÓ?_x0005_WêC%Ú?¼ÔµH9Ö?öù­ñj ä?ª_x0017_OØ?ë¯Å÷¦,ä?2Kbz;Ñ?´èq_x0014_sçÑ?çOvÝv¶æ?_x0001__x0003_xÔüÎ?|à»ÕÓ?©°_x001B_à]Í?jF(FQà?^(_x0011_Éï×Ø?¨&amp;=ù_x001E_½à?b&lt;úXÚá?¨s_x0001_GÑ×?Ã$_x001E_Õ?Xë#_x0013_ø[Ý?ö_x0012_Z¦×?`eÇnÃYÛ?$¨ÚØÞ?â:ùµû2Ô?_x0003_84tÐ?1x¿NvÃ?§_x0008_?`ÓÂÈ?_x0003_È]ô´KÞ?Àßõð_x0007_¬Û?¢QÙUo¤Ö?ÁãE*5Ð?kÃnZ_x001C_Ê?_x000D_¬RîAÜÓ?ÛcÆæØLé?_x0016_F_x0002_}Ð?ì´}M³ûÎ?ªÍv_x0006_ö|Ø?Ú_x001E__x0012_ÿ_x0012_}à?Üå:z4Ù?m|+VvëÓ?`q=×_x0018_ùÕ?c(mu_x0001__x0002_0ýÏ?ûèICèèä?_x0012_uï ÆÒ?DriÏïGá?¸qj1ô&amp;Ù?q7êo øÔ?B-þåY°ß?Ô¬Ð£^Ù?bL _x000B_íü×?í°ÓZlâ?Ïd	Ü æÄ?Kh_x0002_ºÌeá?ÔàxðÅÕ?ñÐ¾PjtÔ?Ø_x001F_Æ:¿à?P_#Vw»Ù?,_x0013_ £·:Ñ?#)öÌ±à?­ñìÐæ?èu_x0008_kßß?`\ßh]_x0008_Ý?_x0018_S1]°ªÓ?tÇ¦/×¯Ù?þú´zØ?ÈíÃ	íÖ?î¬sÖ´áÕ?¨ì#_x001D_©Ù?x!H_x0018_Ò?Ã'1Ã à?NÄrD_x000E_QÔ?ò²êßÉ?jô_x0010_F×?_x0001__x0005_¿_x000F__x0015_¾Ð?¿á,	=¬à?Ò_x0010_'Ç,oã?^,¢Á_x0004_íÚ?YÔ¼=Là?Ç,_x0016_çvß?ÐºTòPdÕ? _x0012_j_x0003_Ú?_x000B_¥¨Âá?æzjÜ8óÑ?_x001C_´fFHZØ?¥àùcã?jØÉi@Ê?F\9Ô{¡Ò?½_x0012_:ì»Î?à_x0005_¥HèäÅ?RÄ} ×?ÈüzÌHá?¬Ì3_x0008_8[Ú?.öóÜKºã?#~½;_x001E_á?h	tO=\Ü?KËÎF_x0002_§á?á¢ËëUXÔ?;C¿uAØ?BÝ¾¸Ëîã?¬i+_fÚ?q^3c_x0016_Ñ?9ä_x0016_àoÍ?+z§Ä?_x000F_te|&lt;Wâ?Øvý_x0003__x0005_"ñÞ?&amp;jÄ¬ËØ?_x0015_U.TáSÀ?R¶9_x0019_»ä?Ç?öa\oÅ?y~'Å¿à?ð ¬áG_x0015_Ø?n¾#Oî_x001F_Ñ?býCµ:_x0014_Ð?_x0012__x000D_õdÁ ×?\9&gt;_x0002__x001C__x000D_×? ¸¥Ðã?Æ_x0016_B_Ö?_x001B_¢Ò_x0006__x0001_Â?_x0019_Ç1D_x000D_Ú?^6_x0006_í×?;®WYÍã?°aT/`ÊÕ?Àw_x000D_­UÓ?Ë[3ã?.ì¸1¹Ö?´¼$Ç_Å?Þ_x0004_B.ÌÜ?&amp;^Ç*òß?_x001C_nNïÀ_x0016_Þ?ê«il¢8ã?_x0014_Ñ_x001E_Ð_x0005_Õ?ÔO_x0003_Ê:_x0005_Ü?_x0007_Ä¯Ã_x0013_é?_x0012__x0019_	 ¾½å?R_x000E_s_x0008_UÙ?0_x0003_~íÓ?_x0001__x0003_·º&amp;)cá?ðF_x0001_M_x000B_Ð?5KhBö_x001B_Ô?bX?£ËXÓ?_x0002_Òò£0_x0019_é?µ'_x0006_¦OÌ?4r»×é¤Ô?ÎÈb_x0001_ÅèÂ?å9)Ï³]ä?~~¦¼E«Ú?ªãGû_x0017_Ø?h¨VëÓ?ng pLæ?°_x0017_G´ùÓ?¿ìãEÙ~ç?&amp;k_x001C_&gt;¦Â?V_x0016_°Ñ°RÒ?_x0016_^r¼_x0004_Ú?_x001B_mÍã?¦n¿Ó(ç?¼D_FÇÂÔ?í¦u_x000D_êã?rÝ)çTïÖ?â¦1	´Ø?þ*h_x0017_Ü?­·åÐTâ?Ðû~0®Ô?j_x0005_Ä¤yCÒ?yî_x0012_QjúÈ?DàmÑyòÓ?Ëi_x0014_:Y	Ë?NG_x0008__x0002__x0003_\-Ë?¯·_x0017_	¦â?åý²~_x0014_å?;*'veà?`¾_x0012_è_x0016_ä?_x001F_HJ®Û?	 mÖ?^KçðLâÜ?Úe°_x0003_tÞ?a8ÐÆtCÓ?8¯L&gt;M9Û?ÌØL[Ù?¬	=Ú?j[YÑÒ*¾?2¶6F8à?Wq®_x0008_µ²à?Á_x001B_3ZÑ?b³1_x0002_ïÝ?_x0011_r^QdÐ?fñú_ÐÛ?UpBç´á?_x0015_(_x001E__x0001_ÿÄ?£Ò_x0019_v¡à?_x001A_païO(Ü?_x0014_V¨öâ?BýKÚ¯öØ?J*CÃÛ?æ_x001F__x0008_Ø?Uè,·¸à?_x001B_Ä±©ý_x0013_à?®0lkÙÚ?r_x000F_@*eÛ?	_x000B_ªåg!pÃ?~S_x0001_HgÚ?ÄáêË[fÌ?À§ø	SË?õ_x0008_ÒëÌ?g_x0007_âI_x0014_VÉ?_x000B_ãgÁ?Âá?K±@}±¹Ã?&amp;l_x001F_¾[_x0004_×?Zå­=3Ø?JövWè?_x0017_ì_x0002_4Ä??Vd!Î?_x0003_Ñ£Uß?,­0ø_x0005_Ö?±æî1¯nÑ?Û_x000C_¢ÒGÏæ?_x0015_/~Ò0Ûà?@ËKC|Ö?f_x0006_:_x0019_ß_x0018_ä?_x0008_H	¼Ð?ð°ÌN'`Ö?V(_x000E_aeß?PnX_x001C_¥×?½¯Ù&gt;Nè?ÌBÞ¤OÛ?F_x001F_w@iêÚ?x_x0017_Þ_x0002_¤Ñã?b_x0008_»PJß?NþñéÅÜ?U7Bnâ?úo:'_x0001__x0003_û~Ö?ïµõË&amp;à?ÉýÃÇ1è?¤_x001D_S_x0016__x0007_¼Ñ?Ö³üÀ:Í?c¾èCÁ.â?ú³O_x001F__x001F_Ú?_x0004_!Ý0øÝ?_x0006_Ó_x0007__x0008_§Þ?.X¾_x000F_Cä?ª"&lt;âëYà?%wÁ¬_x0019_*ä?Èþ?_x0011_R Ø?wGï_tjâ?»3ÖEîqá?_x001C_×1IdÜ?øGèEË?ÎèO_x000E_Ìä?_s/ñ¤á?ª­jKÕÕ?øIGÇÕoà?îY½Ë¤â?ø´õÉXÜ?_x0018_¤Ï%_x0016_Rá?_x001C_P.ïuÖ?:_x0011_8mWã?R_x0002_ÛÕtÁ?_x0006_ãÝÚ?_x0001_0_x0014_Ú_x0010_5à?_x001D_djæxæ? 8½G=ç?CvO_x001D__x0019_ã?_x0001__x0002_ÖtÆØ^Ù?úÄ«ÀÏ_x001C_Ö?_x0014__x000C_÷WL#Ó?ºD^¢¡Ô?zî_x000D_Û¥_x0018_Ñ?(_x001F_£çºÝ?a_x0004_?ì_x0006_Û?þ_x0002_«Ê¥±Ô?¬è_x0007_´ºØ?¦_x0016_1tGÒÔ?Pq³Ü÷AÈ?ÚýÓÄýæ?&lt;µs_x001E_ aÕ?õQ-¦ç?ê[;X1Sß?Æô$º¥ÿÞ?ª¿µÇæ?j_x0005_ñU}Ñ?Ø;-½_x0018_Ý?3_x0002_)Á,Î?É&amp;e-þSÓ?²~Ò_x0001_¾Ò?*ëøêÞ¤Õ?În×²ÐØ?ùò_x0001_Ô³JÐ?¢_x0012_9/_x0008_Ú?dï_oÔ?ºA0_x0005_QÒ?6^¦AzÜ?òêL¦ÍFÙ?ut_x0003_¼ã?§,©_x0002__x0006__x001E_Ð?KSDq6¼å?_x0013_ô«òæ?-@¥O¤4É?5BHJÅß?¢c_x000E_§_x001D_4Ô?~_x000F_zý¯ïÆ?ÊNó´_x0005_æ?_x0002__x000D__x0010_ïEÖ?RÝ_x0015_*öTÏ?¹_x0001_öÈe_x000B_Ê?PÔOIÉÓ?_x0016_!p_x001C_óOÙ?nÎ_x0012_¦ä?|ø»ÜJeä?Â7,QÔÑ?½_x0015__x001F_ (Ö?rfB¡NÓ?hR$ð_x0013_^Ú?Ð_x0007_{+%Ð?6½_x0004_Ã³Hà?%Døý3¶Ó?|R7é_x0008_5ä?GÉÕ+à?¹÷_x0016_%Ï?&lt;)_x001F_J _x0005_Ò?_x0005_èáC³æ?_x0006__x0012_N_x0010_OÙ?´.OÜ?_x0001_Gµ6IÖ?ÖqogÕ?Íi_x0003_wu_x0006_Ò?_x0004__x0006_,,4sú·Ï?ú+2¾è?dGÖ4_x0018_¿Ê?v¶ôÔ£Ý?Ò@J"_x0001__x0012_Ñ?ëJ²µ#cÑ?be¶q4_x0003_Å?êÌ~_x0005_¯à?_x0004_âôeÄÀá?*_x000F_]c»_x0003_Ù?_x0012_ÏÑi¾Í?¸«\|#ÁÔ?¼HtÅàÈ?õ_x0005_ ]vèä?_x001E_Ò¢EÝ?\«Òÿà­É?®2é_x000B_¬ÁÒ?z]ªá_x0014_Ò?pÇ[,q8Ó?`$&lt;3'Ø?K_x0008_rZç?9ù'âVâ?ã£ßÍ&amp;Õ?Y.zàÁýÑ?æ¦ûQÇ?;Üí_x0010_iá?ægð(LËÙ?X:_x0002__x0018_Æ|à?n®_x0017_ôæ³Ð?@à_x001F__x0019_wVã?&gt;·_x0013__x0008_ý\Ú?þ&gt;KÕ_x0001__x0002_ZCß?_x0012_§_x001B_FÁØä?\á 4êÒ?²_x001D_éTùQÓ?+_x0019__x0018_°^Ð?&lt;,g@K_x001F_Ý?©_x0019_dÉâ?_x0008_'Å¶Èa×?ªm±)_x001E_Ý?RCÉ±j1Þ?_x0007_ÌÞ¥Ü_x000D_é?¸zQÎ_x001B_Ú?n_x000E_³ÿ_x0010__x0013_Û?êÔª_x000E_þ]Ê?²Çº ^Æ?¶_x0008_N&gt;ãÞ?Çûà_x001D_ûÚ?jÈ´÷úÖ?CdSF à?|ß0Çç¯Ú?°U4_x001F_bÛ?x±rÉ_x0006_YÇ?_x0010_òZ½_x001D_Ô?~_x001C_ýa_x001C_Ñ?p%|gÿà?Ë¤p_x000D_Ð?#Í¤rìà?Ý-¿RÚ?þÞ&gt;ôó¦ß?«Î!ã?8\4KMÕ?_x0004_¨·_x0016_Ô?_x0001__x0002_r¶«W_x0004_ÈÇ?JiüÕ?_x0013_ÿÖ£_x0018_Þ?zë©Ö~á?^ìÞy¥_x0014_ß?¥n_x0017_Pà?_x0002__x0018_ù¹Û?èÉ_x001E__x000C_ð«ç?_x0001_ _x001F_Ç(Ð?_x0012_¸_x0015_&amp;²|ç?ì@}á×?êj÷3~Ù?gDe%oá?Àc_x000D_Vi_x0017_Ñ?rCßªÛÛ?	µß`XðË?ðÚñÔÛÙÛ?_x001E_TxÆ?ÀT´okÓÛ?T/½¦Z×?_x0012_Üë|ºÝ?Öa:¡3Ø?Þð_x001B__x0004_ßôÛ?Ã&lt;§pæ?&lt;¼w7óxÆ?_x0001_%JõÙóÍ?Éyüâ?]D­`6æá?ø#	é¶åÏ?dÁ¤úÇ?_x001A_#_x0006_%JÈâ?*ît±_x0004__x0005_KÊÞ?ë2Z¡\Î?îRMRáä?_x000C_tÌjÔ?~¥3Â:Ö?¼±ó_x0005_xXÞ?ùµÖÿI¿Ì?EMûG_x0013_ß?*;µ©½Ô?ä­¸Û:kÒ?_x000E_¦qvOwÚ?Ic&gt;57Ò?°½_x0001_.Ó?Dàóè_x0019_Ü?¹_x0004_Ht­Ó?82_x001F_¬Øß?ª_x0005_ÀÐóùØ?D¢_x001C__x0016_ä¼Ê?_x0007__x0011_ý_x001C__x001C_0Ñ? ÙÊ¹_x001E_Í?Äð_x0001__x0010_ûÜ?¿Å_x0003_Ù?¼2äíÜÓ?_i\á?45_x0002_G0Ó?_x0005_çIÊîÕ?_x0003_"Y_x0006__x0016__x000D_ã?_x0006_ÍÊ3qÎß?ÃÐ÷¢ìÜ?NìþÚvÜ?_x0013__x0011_)!à?Ú_x0010_ÞÍá?_x0003__x0005__x0002_Ü?T1Ö?ÚzJ05ùÕ?'@ÀÙÚ?_x000E_%emrÖ?¦-]_x001E__x001D_Ø?z_x001D_#ÂðÕ?_x0006__x0017_¼Ü aÒ?èï§ÔÝ?â_x0016_GÐµbÛ?õ)_x0014_.ÿè?^X_x000C_d_x001E_Ø?Ú_x0006_~ná?Jû$C%Ù?_x0004_öNxµÜ?!ØUÒÆá?&amp;ä¨cmC×?&gt;ùê(_x001A__x0004_×?_x0019_wö¼oÓ?RÓ_x0017__x0008_9Ï?¨Å_x0017_~×ÇÐ?\ÕX¢»×?ÞðX_x000F_À_x0006_ä?ªábuGbå?)mËX_x0001_Î?Ür_x001D__x0012_vÞ?ÆF9æÛËã?Æ%MNµJÝ? üTS&gt;±Ò?Ho­ÚÕ?-ý_x001C_kÊìÓ?r(_x0012__x0003_Îá?¨GD	_x0003__x0006_ähÞ?Å¾ø±¿_x0007_â?ª¤Ãé¹Ð?_x0006_^ê1n"×?8 ,ÏÖ?[ëC»º$Ó?e_x000C_³Ò+ä?Ôz_x0013_$P·Û?AüÊ4ãå?l0Ç_x001F_³Õ?4_x0017__x0001__x0004_÷¨Ô?_x000C_$¤_x0018_¬Ü?Dï]&amp;¸ß?"ø}ìªhÜ?jlå:ñÝ?ìQ_x0004_øÖ:Í?_x0012__x0008__x0002_OÆ,×?2åuLEÐ?À¼ÞA)ãÚ?_x0002_6`~÷Üà?"!Im/Ô?x±|Ç7&lt;Û?_x0005__x0019_CZ;â?va4;¥ø×?_x0006_sBVÎä?S*È±ä?iÎGÎ?_x0005_ÚÀØ?_._x0008_²_x0005_Ì?Ô'ÀòÈ7Ú?ÈÄ£QÏ¢×?ËÈ¤X_x000B_Ò?_x0002__x0003_nÖÐçß?àÂ_x0015_|Ø:Ò?_x0016_ßuóË½Ö?í8|_x0003_VÚÌ?^K¨Ù0ôß?_x0019_ª&lt;H_x001E_ä?_x0003_´¬Àü^Ý?Ä¾ñ»Ðã?_x001A__x0014_&amp;_x0016_Ü?Úv	_x000C_@Ý?_x0003_mNy»/ã?R±_x000E_]ÏëÒ?&lt;¹_x0007_Zæ?üR[¬áÓ?¶_x0016_t¹¿×?ø^b$Ï?à(0_x000F_xóÒ?_x000F_ê_x0007_	Õà?ë_x0002_jDÈ,ë?¼_x0002_i@p_x0004_ç?à­mtâ?`_x0019_{BEÏ?ê_x0003_LMhOÚ?Ôl}\6¨Ü?0JßKs:×?¨î~ºZæä?Fo_x0018_ù_x0013_á?v'ý¡Ò?æ_x001C_½ßå?_x000B__x0001_}_åå?*_x0007_î~	òÖ?ðúàß_x0002__x0007_QLÀ?_x0002_IªPÜ?áWã²×ÜÍ?nÏ_x0015_(Ü?_x001C_Ð±½_x0003_þØ?WL.²\â?_x0008_.n&amp;Ô?_x0002_wÂH?úå?òð_x0001__x0005_ã?ÖÃ_x000C_wÙ/Ý?&amp;àÀ_x0018_Ñ=Ò?zñÖùöÛ?:ÇÜRgÔ?&amp;|N2ó|Ú?òb_x0004__x0004_&gt;ÆÚ?8QîåÐ?ÔÌ¹C¤ä?_x000C_U³jÒÉÚ?,p%&lt;,ÎÒ?	l_x0006_:}Ó?^a/nã_x0017_Û?_x001A___x0011_Yá5Û?_x000E_iX_x0014_Ûå?áE'_x0019_l¼Ñ?º³'_x0013_þà?n_x0014__x001A_°JÏ?&amp;«bZ×?]¤÷ÒGà?4ð_x0017_ÅË2Ú?dÕ_x0013_X¥=Ù?_x0010_ëñ_x0001_­)â?&gt;EÑ¤_x0019_KÆ?_x0003__x0005_Ý%ì_x0014_²5Ñ?) _x0001_øùâ?¶_x0014_v"­­Û?(ZôJÜá?¬NsVÃ`à?~M&lt;_x001A_"åÚ?®i±_x0002_ëÝ?ý'ÔúNâ?È¼|é°ßÙ?1KâJ¯ß?nëºwÔ=ä?._x001B_²ZrðÜ?$8'Ûª¿?&amp;RÝ4Û?jW®_x0007_jÝ?Ýgöµî_x001C_ç?ü³_x0004_F¾å?ÜÙY¿`?Û? ª ­Y	Ü?2Ê\mã?7ýÉPÑ?¦_x0006_ø:Ü_x0004_Þ?|Zf££ØË?_x0006_§õöàË?jÚÉe@2à?CÀllyá?_x0006_\þn_x0010_Ð?Zt¾_x000F_8á?úÍS+Ø?è]Ìß?n	BÅt×?6¥ë!_x0002__x0003_¨QÓ?8?¨ó´;ä?¨&amp;ðmëÛÖ?_x0010_ß~j_x0018_Éã?ù_x0007_:_x0016_ÙíÔ?ÂëtÙØ?På_x0001_¢ á?vã·|ÆÞ?Öÿö	_x0018_ä?!Õçµ;Áá?PQ~Qã,ß?öøäÆ1Ø?z=_x000E_w[ä?²¹wlÄjß?v.ocÝ?{Ü¨í«é?4çª°·¦Ô?è¼|Rw+Ö?räf¨YÜ?x_x000B_?W'Ý?_x0013_¸oaÏ?&amp;ÚTè8cà?Ö_x0006_A|UÓ?øÅZÕ Ò?c£ À_x0013_Ê?Dÿò½©Aá?sÝNÑåá?Y_x0018_xò+Ô?9t_x0008_lÓÔ?f#Á5b`Û?*B_x0001_SècÊ?¢PÓÊóóÓ?_x0002__x0003_*ôÃm¤×?Ðð©§c×?_x0018_!ÖéØÒ?_x0005_çHxã?_x0002_Ç&gt;à?@û×C½×?®k·ÛPØ?²×DòÖÞ?`F_x0001__x0019__x0017_ïÛ?:?uB_x000E_;Ñ?Çø)áBà?}Ø_x0007_ªyöá?l6ðÂ]Lç?Îö_x0006_pÍÞ?n÷_x000E_Û?i7¼ù_x000D_ÃÃ?S0_x0018_Â°/á?qÀVHê?_x000E_LÙ6ñã?_x001A__x0017_Õ±D5ã?Ô_x0010_ËãÚÔ?tD¥xkFÎ?H°8DÙÒ?px_x001F_Ö?yÃs³}üä?]ýè9Ó?_x0002_&lt;'Dß?7êÐ[_x0010_ß?ÓY'º}ã?å_x0002_ÛÏ/¢Ì?#_LxÚ?ØûÒö_x0001__x0005_°¶æ?¨_x0006_¨_x0017_æÕ?Ëá}{sâ?ÇËeRÝ?ÆO_x0014_6_x0001_ZÐ?~X#_x001B_VÐ?`1F_x0003_Õ'Í?±eJ_x001D_c²Ñ?:ÔÚlÕã?Ôå×gØËÑ?aPâ(ä?_x0003_t_x001A_¯ç?7ýFÂ	ç?¨_x001D_¯þW¦à?_x0002_üTÐÜ?&lt;d_x0002_)Ö?AZ×èu]ã?L_x0006_×¦Þ?ÂÀ8à|¡Ù?@^QHlCÑ?=M_x0006__x0004_Ü¤Î?iWu\åÌ?fmCxEÊÝ?Úûí²:aÚ?®t¢=Yw×?.hð_x0019_á?Òí_x0008_ü53ß?_x0002_D_Ò?ÉÄÝu×?_x000B_åv_x0011__x0015_­Ë?e*è¢¬â?e_x001F_Y_x0018_Ýã?_x0001__x0003__x000B_´õ¿â?ôÚ´(ÅÙ?_x0012_PE_x0010_Ø?@3ï¦ÓÜ?6¼¦9Þ?_x0004_ÉÈò3Ê?.2áòyçâ?Ö`KçÀiÑ?¥Aãñä?­¶Z+Ï?¦,af	«Ú?ü§_x0017_ÐÞ?tÈ_x001F_Ù_x001A_ß?t_x001F_.úªÌ?CÓ_x001C_ÕèNâ?:¿ná_x0014_rÐ?[_x001C_éé æ?	aÓÜ?Ñu_x001A_SDÈÍ?¸î_x0014_SêÍ?s_x0011__x0010_Âbã?"_x0001__x000F_êiÛ?_x0018_ví&gt;n_x0018_â?vÚ_x0019_JôÞ?_x0006_Ì_x0015_õB×?la_x0003_iéÙ?R_x0002_W2nöã?{¸M¦©Ð?Ö1'Í%_x0007_Ø?Å_x0018_×là?bÀ:±Ù?®KÚ_x0002__x0003_ 'Ü?_x0001_ñ_x0011_nk_x0018_ã?å)f¹øâ?&lt;È,÷?Û?`ôüæXÞ?üUá·Î.Ñ?ªé¡_x000B_Õ?_x0005_Ç½Ôiîã?¦Û_x0004_V[Ë?SÄ/¶q	É? "×UzoË?º$ñ9ºóÆ?G_x000E_@l¦¯à?ðvËÞÎ=Õ?_x0006__x001F_zc7XÞ?R_x0008_&gt;_x000B_£á?vp_x000D_¢8Û?ß®cKvÑ?.²ôtÜMè?àÐ_x0017_ú÷PÉ?V³_x000D__x000F_·ß?Î_x0001_*üËà?_x0014_wÌ}&gt;Ò?"ª}|êcß?ö_x0011_×#wfÚ?XÏ_x0019_²@&lt;Ö?ªtÔÑ&lt;â?âª_x0011__x0002_¯¤×?"K=!ORà?1_x0011_É.zÙ?²4/ÔÍÜ?ÈG´)á?_x0002__x0005__x0006_ð¥_x0003_ß`Û?Â"Eª_x0011_]ã?0QØô ×?Ô.®Ê?qÂ_x000F_¨_x0017_Ó?êxF_x000C_U¥Ö?Þ_x0011__x0014_ÔÖ?~d_x001D_õ_x0010_2à?ÝR-¨"&lt;â?_x001C_¹_x0004_Í÷Õ?¬½L}ï Ï?éê`ì²Ã?nW	¹Ï´Ç?&lt;ü_x0015_Øi­Æ?_x0011_Å¹­0à?&gt;æ@_x0005__x0012_ñÞ?½-_x000D_B_x0006_lä?Æò+¿@Ý?6Ç_x0008_Xúä?7«akÄ7á?,áÍ_x001D_Æ?ÒègãÜ?kûÄ %èá?ßÅ¦_x0001_/;Î?V8C¦%UÔ?å®õ_x000C_rà?´uî06ÀÐ?Cu¿ãî?E_x0013_¿&gt;&lt;èï??ÜûWï?Âà_»{^ï?ù+V_x0019_;&lt;'_x0018_ï?J ]Ãqï?Ðö¿Ðüï?_x0001_G;;_x0002_G;;_x0003_G;;_x0004_G;;_x0005_G;;_x0006_G;;_x0007_G;;_x0008_G;;	G;;&lt;G;;_x000B_G;;_x000C_G;;_x000D_G;;_x000E_G;;_x000F_G;;_x0010_G;;_x0011_G;;_x0012_G;;_x0013_G;;_x0014_G;;_x0015_G;;_x0016_G;;_x0017_G;;_x0018_G;;_x0019_G;;_x001A_G;;_x001B_G;;_x001C_G;;_x001D_G;;_x001E_G;;_x001F_G;; G;;!G;;"G;;#G;;$G;;%G;;&amp;G;;'G;;(G;;)G;;*G;;+G;;,G;;-G;;.G;;/G;;0G;;1G;;2G;;3G;;4G;;5G;;6G;;7G;;8G;;9G;;:G;;_x0001__x0002_;G_x0001__x0001_&lt;G_x0001__x0001_=G_x0001__x0001_&gt;G_x0001__x0001_?G_x0001__x0001_@G_x0001__x0001_AG_x0001__x0001_BG_x0001__x0001_CG_x0001__x0001_DG_x0001__x0001_EG_x0001__x0001_FG_x0001__x0001_GG_x0001__x0001_HG_x0001__x0001_IG_x0001__x0001_JG_x0001__x0001_KG_x0001__x0001_LG_x0001__x0001_MG_x0001__x0001_NG_x0001__x0001_OG_x0001__x0001_PG_x0001__x0001_QG_x0001__x0001_RG_x0001__x0001_SG_x0001__x0001_TG_x0001__x0001_UG_x0001__x0001_VG_x0001__x0001_WG_x0001__x0001_XG_x0001__x0001_YG_x0001__x0001_ZG_x0001__x0001_[G_x0001__x0001_\G_x0001__x0001_]G_x0001__x0001_^G_x0001__x0001__G_x0001__x0001_`G_x0001__x0001_aG_x0001__x0001_bG_x0001__x0001_cG_x0001__x0001_dG_x0001__x0001_eG_x0001__x0001_fG_x0001__x0001_gG_x0001__x0001_hG_x0001__x0001_iG_x0001__x0001_jG_x0001__x0001_kG_x0001__x0001_lG_x0001__x0001_mG_x0001__x0001_nG_x0001__x0001_oG_x0001__x0001_pG_x0001__x0001_qG_x0001__x0001_rG_x0001__x0001_sG_x0001__x0001_tG_x0001__x0001_uG_x0001__x0001_vG_x0001__x0001_wG_x0001__x0001_xG_x0001__x0001_yG_x0001__x0001__x0001__x0002_zG_x0001__x0001_{G_x0001__x0001_|G_x0001__x0001_}G_x0001__x0001_~G_x0001__x0001_G_x0001__x0001_G_x0001__x0001_G_x0001__x0001_G_x0001__x0001_G_x0001__x0001_G_x0001__x0001_G_x0001__x0001_G_x0001__x0001_G_x0001__x0001_G_x0001__x0001_G_x0001__x0001_G_x0001__x0001_G_x0001__x0001_G_x0001__x0001_G_x0001__x0001_G_x0001__x0001_G_x0001__x0001_G_x0001__x0001_G_x0001__x0001_G_x0001__x0001_G_x0001__x0001_G_x0001__x0001_G_x0001__x0001_G_x0001__x0001_G_x0001__x0001_G_x0001__x0001_G_x0001__x0001_G_x0001__x0001_G_x0001__x0001_G_x0001__x0001_G_x0001__x0001_G_x0001__x0001_G_x0001__x0001_ G_x0001__x0001_¡G_x0001__x0001_¢G_x0001__x0001_£G_x0001__x0001_¤G_x0001__x0001_¥G_x0001__x0001_¦G_x0001__x0001_§G_x0001__x0001_¨G_x0001__x0001_©G_x0001__x0001_ªG_x0001__x0001_«G_x0001__x0001_¬G_x0001__x0001_­G_x0001__x0001_®G_x0001__x0001_¯G_x0001__x0001_°G_x0001__x0001_±G_x0001__x0001_²G_x0001__x0001_³G_x0001__x0001_´G_x0001__x0001_µG_x0001__x0001_¶G_x0001__x0001_·G_x0001__x0001_¸G_x0001__x0001__x0001__x0002_¹G_x0001__x0001_ºG_x0001__x0001_»G_x0001__x0001_¼G_x0001__x0001_½G_x0001__x0001_¾G_x0001__x0001_¿G_x0001__x0001_ÀG_x0001__x0001_ÁG_x0001__x0001_ÂG_x0001__x0001_ÃG_x0001__x0001_ÄG_x0001__x0001_ÅG_x0001__x0001_ÆG_x0001__x0001_ÇG_x0001__x0001_ÈG_x0001__x0001_ÉG_x0001__x0001_ÊG_x0001__x0001_ËG_x0001__x0001_ÌG_x0001__x0001_ÍG_x0001__x0001_ÎG_x0001__x0001_ÏG_x0001__x0001_ÐG_x0001__x0001_ÑG_x0001__x0001_ÒG_x0001__x0001_ÓG_x0001__x0001_ÔG_x0001__x0001_ÕG_x0001__x0001_ÖG_x0001__x0001_×G_x0001__x0001_ØG_x0001__x0001_ÙG_x0001__x0001_ÚG_x0001__x0001_ÛG_x0001__x0001_ÜG_x0001__x0001_ÝG_x0001__x0001_ÞG_x0001__x0001_ßG_x0001__x0001_àG_x0001__x0001_áG_x0001__x0001_âG_x0001__x0001_ãG_x0001__x0001_äG_x0001__x0001_åG_x0001__x0001_æG_x0001__x0001_çG_x0001__x0001_èG_x0001__x0001_éG_x0001__x0001_êG_x0001__x0001_ëG_x0001__x0001_ìG_x0001__x0001_íG_x0001__x0001_îG_x0001__x0001_ïG_x0001__x0001_ðG_x0001__x0001_ñG_x0001__x0001_òG_x0001__x0001_óG_x0001__x0001_ôG_x0001__x0001_õG_x0001__x0001_öG_x0001__x0001_÷G_x0001__x0001_78øG77ùG77úG77ûG77üG77ýG77þG77ÿG777H77_x0001_H77_x0002_H77_x0003_H77_x0004_H77_x0005_H77_x0006_H77_x0007_H77_x0008_H77	H778H77_x000B_H77_x000C_H77_x000D_H77_x000E_H77_x000F_H77_x0010_H77_x0011_H77_x0012_H77_x0013_H77_x0014_H77_x0015_H77_x0016_H77_x0017_H77_x0018_H77_x0019_H77_x001A_H77_x001B_H77_x001C_H77_x001D_H77_x001E_H77_x001F_H77 H77!H77"H77#H77$H77%H77&amp;H77'H77(H77)H77*H77+H77,H77-H77.H77/H770H771H772H773H774H775H776H77_x0001__x0002_7H_x0001__x0001_8H_x0001__x0001_9H_x0001__x0001_:H_x0001__x0001_;H_x0001__x0001_&lt;H_x0001__x0001_=H_x0001__x0001_&gt;H_x0001__x0001_?H_x0001__x0001_@H_x0001__x0001_AH_x0001__x0001_BH_x0001__x0001_CH_x0001__x0001_DH_x0001__x0001_EH_x0001__x0001_FH_x0001__x0001_GH_x0001__x0001_HH_x0001__x0001_IH_x0001__x0001_JH_x0001__x0001_KH_x0001__x0001_LH_x0001__x0001_MH_x0001__x0001_NH_x0001__x0001_OH_x0001__x0001_PH_x0001__x0001_QH_x0001__x0001_RH_x0001__x0001_SH_x0001__x0001_TH_x0001__x0001_UH_x0001__x0001_VH_x0001__x0001_WH_x0001__x0001_XH_x0001__x0001_YH_x0001__x0001_ZH_x0001__x0001_[H_x0001__x0001_\H_x0001__x0001_]H_x0001__x0001_^H_x0001__x0001__H_x0001__x0001_`H_x0001__x0001_aH_x0001__x0001_bH_x0001__x0001_cH_x0001__x0001_dH_x0001__x0001_eH_x0001__x0001_fH_x0001__x0001_gH_x0001__x0001_hH_x0001__x0001_iH_x0001__x0001_jH_x0001__x0001_kH_x0001__x0001_lH_x0001__x0001_mH_x0001__x0001_nH_x0001__x0001_oH_x0001__x0001_pH_x0001__x0001_qH_x0001__x0001_rH_x0001__x0001_sH_x0001__x0001_tH_x0001__x0001_uH_x0001__x0001__x0001__x0002_vH_x0001__x0001_wH_x0001__x0001_xH_x0001__x0001_yH_x0001__x0001_zH_x0001__x0001_{H_x0001__x0001_|H_x0001__x0001_}H_x0001__x0001_~H_x0001__x0001_H_x0001__x0001_H_x0001__x0001_H_x0001__x0001_H_x0001__x0001_H_x0001__x0001_H_x0001__x0001_H_x0001__x0001_H_x0001__x0001_H_x0001__x0001_H_x0001__x0001_H_x0001__x0001_H_x0001__x0001_H_x0001__x0001_H_x0001__x0001_H_x0001__x0001_H_x0001__x0001_H_x0001__x0001_H_x0001__x0001_H_x0001__x0001_H_x0001__x0001_H_x0001__x0001_H_x0001__x0001_H_x0001__x0001_H_x0001__x0001_H_x0001__x0001_H_x0001__x0001_H_x0001__x0001_H_x0001__x0001_H_x0001__x0001_H_x0001__x0001_H_x0001__x0001_H_x0001__x0001_H_x0001__x0001_ H_x0001__x0001_¡H_x0001__x0001_¢H_x0001__x0001_£H_x0001__x0001_¤H_x0001__x0001_¥H_x0001__x0001_¦H_x0001__x0001_§H_x0001__x0001_¨H_x0001__x0001_©H_x0001__x0001_ªH_x0001__x0001_«H_x0001__x0001_¬H_x0001__x0001_­H_x0001__x0001_®H_x0001__x0001_¯H_x0001__x0001_°H_x0001__x0001_±H_x0001__x0001_²H_x0001__x0001_³H_x0001__x0001_´H_x0001__x0001__x0001__x0002_µH_x0001__x0001_¶H_x0001__x0001_·H_x0001__x0001_¸H_x0001__x0001_¹H_x0001__x0001_ºH_x0001__x0001_»H_x0001__x0001_¼H_x0001__x0001_½H_x0001__x0001_¾H_x0001__x0001_¿H_x0001__x0001_ÀH_x0001__x0001_ÁH_x0001__x0001_ÂH_x0001__x0001_ÃH_x0001__x0001_ÄH_x0001__x0001_ÅH_x0001__x0001_ÆH_x0001__x0001_ÇH_x0001__x0001_ÈH_x0001__x0001_ÉH_x0001__x0001_ÊH_x0001__x0001_ËH_x0001__x0001_ÌH_x0001__x0001_ÍH_x0001__x0001_ÎH_x0001__x0001_ÏH_x0001__x0001_ÐH_x0001__x0001_ÑH_x0001__x0001_ÒH_x0001__x0001_ÓH_x0001__x0001_ÔH_x0001__x0001_ÕH_x0001__x0001_ÖH_x0001__x0001_×H_x0001__x0001_ØH_x0001__x0001_ÙH_x0001__x0001_ÚH_x0001__x0001_ÛH_x0001__x0001_ÜH_x0001__x0001_ÝH_x0001__x0001_ÞH_x0001__x0001_ßH_x0001__x0001_àH_x0001__x0001_áH_x0001__x0001_âH_x0001__x0001_ãH_x0001__x0001_äH_x0001__x0001_åH_x0001__x0001_æH_x0001__x0001_çH_x0001__x0001_èH_x0001__x0001_éH_x0001__x0001_êH_x0001__x0001_ëH_x0001__x0001_ìH_x0001__x0001_íH_x0001__x0001_îH_x0001__x0001_ïH_x0001__x0001_ðH_x0001__x0001_ñH_x0001__x0001_òH_x0001__x0001_óH_x0001__x0001_34ôH33õH33öH33÷H33øH33ùH33úH33ûH33üH33ýH33þH33ÿH333I33_x0001_I33_x0002_I33_x0003_I33_x0004_I33_x0005_I33_x0006_I33_x0007_I33_x0008_I33	I334I33_x000B_I33_x000C_I33_x000D_I33_x000E_I33_x000F_I33_x0010_I33_x0011_I33_x0012_I33_x0013_I33_x0014_I33_x0015_I33_x0016_I33_x0017_I33_x0018_I33_x0019_I33_x001A_I33_x001B_I33_x001C_I33_x001D_I33_x001E_I33_x001F_I33 I33!I33"I33#I33$I33%I33&amp;I33'I33(I33)I33*I33+I33,I33-I33.I33/I330I331I332I33_x0001__x0002_3I_x0001__x0001_4I_x0001__x0001_5I_x0001__x0001_6I_x0001__x0001_7I_x0001__x0001_8I_x0001__x0001_9I_x0001__x0001_:I_x0001__x0001_;I_x0001__x0001_&lt;I_x0001__x0001_=I_x0001__x0001_&gt;I_x0001__x0001_?I_x0001__x0001_@I_x0001__x0001_AI_x0001__x0001_BI_x0001__x0001_CI_x0001__x0001_DI_x0001__x0001_EI_x0001__x0001_FI_x0001__x0001_GI_x0001__x0001_HI_x0001__x0001_II_x0001__x0001_JI_x0001__x0001_KI_x0001__x0001_LI_x0001__x0001_MI_x0001__x0001_NI_x0001__x0001_OI_x0001__x0001_PI_x0001__x0001_QI_x0001__x0001_RI_x0001__x0001_SI_x0001__x0001_TI_x0001__x0001_UI_x0001__x0001_VI_x0001__x0001_WI_x0001__x0001_XI_x0001__x0001_YI_x0001__x0001_ZI_x0001__x0001_[I_x0001__x0001_\I_x0001__x0001_]I_x0001__x0001_^I_x0001__x0001__I_x0001__x0001_`I_x0001__x0001_aI_x0001__x0001_bI_x0001__x0001_cI_x0001__x0001_dI_x0001__x0001_eI_x0001__x0001_fI_x0001__x0001_gI_x0001__x0001_hI_x0001__x0001_iI_x0001__x0001_jI_x0001__x0001_kI_x0001__x0001_lI_x0001__x0001_mI_x0001__x0001_nI_x0001__x0001_oI_x0001__x0001_pI_x0001__x0001_qI_x0001__x0001__x0001__x0002_rI_x0001__x0001_sI_x0001__x0001_tI_x0001__x0001_uI_x0001__x0001_vI_x0001__x0001_wI_x0001__x0001_xI_x0001__x0001_yI_x0001__x0001_zI_x0001__x0001_{I_x0001__x0001_|I_x0001__x0001_}I_x0001__x0001_~I_x0001__x0001_I_x0001__x0001_I_x0001__x0001_I_x0001__x0001_I_x0001__x0001_I_x0001__x0001_I_x0001__x0001_I_x0001__x0001_I_x0001__x0001_I_x0001__x0001_I_x0001__x0001_I_x0001__x0001_I_x0001__x0001_I_x0001__x0001_I_x0001__x0001_I_x0001__x0001_I_x0001__x0001_I_x0001__x0001_I_x0001__x0001_I_x0001__x0001_I_x0001__x0001_I_x0001__x0001_I_x0001__x0001_I_x0001__x0001_I_x0001__x0001_I_x0001__x0001_I_x0001__x0001_I_x0001__x0001_I_x0001__x0001_I_x0001__x0001_I_x0001__x0001_I_x0001__x0001_I_x0001__x0001_I_x0001__x0001_ I_x0001__x0001_¡I_x0001__x0001_¢I_x0001__x0001_£I_x0001__x0001_¤I_x0001__x0001_¥I_x0001__x0001_¦I_x0001__x0001_§I_x0001__x0001_¨I_x0001__x0001_©I_x0001__x0001_ªI_x0001__x0001_«I_x0001__x0001_¬I_x0001__x0001_­I_x0001__x0001_®I_x0001__x0001_¯I_x0001__x0001_°I_x0001__x0001__x0001__x0002_±I_x0001__x0001_²I_x0001__x0001_³I_x0001__x0001_´I_x0001__x0001_µI_x0001__x0001_¶I_x0001__x0001_·I_x0001__x0001_¸I_x0001__x0001_¹I_x0001__x0001_ºI_x0001__x0001_»I_x0001__x0001_¼I_x0001__x0001_½I_x0001__x0001_¾I_x0001__x0001_¿I_x0001__x0001_ÀI_x0001__x0001_ÁI_x0001__x0001_ÂI_x0001__x0001_ÃI_x0001__x0001_ÄI_x0001__x0001_ÅI_x0001__x0001_ÆI_x0001__x0001_ÇI_x0001__x0001_ÈI_x0001__x0001_ÉI_x0001__x0001_ÊI_x0001__x0001_ËI_x0001__x0001_ÌI_x0001__x0001_ÍI_x0001__x0001_ÎI_x0001__x0001_ÏI_x0001__x0001_ÐI_x0001__x0001_ÑI_x0001__x0001_ÒI_x0001__x0001_ÓI_x0001__x0001_ÔI_x0001__x0001_ÕI_x0001__x0001_ÜI_x0001__x0001_ýÿÿÿýÿÿÿýÿÿÿýÿÿÿýÿÿÿýÿÿÿÝI_x0001__x0001_ÞI_x0001__x0001_ßI_x0001__x0001_àI_x0001__x0001_áI_x0001__x0001_âI_x0001__x0001_ãI_x0001__x0001_äI_x0001__x0001_åI_x0001__x0001_æI_x0001__x0001_çI_x0001__x0001_èI_x0001__x0001_éI_x0001__x0001_êI_x0001__x0001_ëI_x0001__x0001_ìI_x0001__x0001_íI_x0001__x0001_îI_x0001__x0001_ïI_x0001__x0001__x0005__x0006_ðI_x0005__x0005_ñI_x0005__x0005_òI_x0005__x0005_óI_x0005__x0005_ôI_x0005__x0005_õI_x0005__x0005_öI_x0005__x0005_÷I_x0005__x0005_øI_x0005__x0005_ùI_x0005__x0005_úI_x0005__x0005_ûI_x0005__x0005_üI_x0005__x0005_ýI_x0005__x0005_þI_x0005__x0005_ÿI_x0005__x0005__x0005_J_x0005__x0005_bÔR«0ñî?çöfå|ï?$QUé_x0004_ ï?	_x0002_«ôSï?_x001D__x0018_ó_x000D_Öî?É_x0001_&amp;Ãóï?Æëå_x0016_dÓï?^DXx°åï?÷r7¾Jvï?@àNEðï?â©-_x001D_±Ìï?_x0015_T3÷î?_x0005_ð¤·ªÉï?ÉÌ!4Q\ï??NFÕyýï?^Î_x000E_¸_x0007_Åî?Ýõ°Î®ï?l/ÕmÕï?ØÑt¦çî?_x0003_8!­ï?¿_x0017_\ÚZÓî?gime/Êî?êï¿{AJï?_x0001__x0007_ëoüt[kï?¨_x000E__x0006_0_x0003_8ï?¼¤q_x0007_ï?`êd¨7%ï?q@Ä²¶ï?$gvÏüÊî?îð^Lí?_x0005_½»¯xï?¦,òï?_x0005_4Á«©Íï?Ø_x0013_s§1¯ï?bBôØ,ï?hEÔlüï?xµ¦÷Dî?Ôè}Ä¬ï?_x0003_±m1Ëï?_x0001_S3OÜî?_x000E_£yCÑ\ï?r_x0011__x0002_ÝIøï?ÔÕMA-cï?gr'Í¥ï?÷«7_x0004_bhï?5hòUÝï?_x0010_-{Q~Âï?Æp±&amp;ï?'­ÚÆíï?·r®lÝíî?Þ7QP]ï?¦_x0013_k_x000E_±ï?A #hîï?Ãþ#£_x0014_ï?Jñ§Ü_x0005__x0007_5óï?Hõd_x0006_Ìï?_x000D_Ø²éï?_x0012_+°Å¯î?¾!ý_x001A_EËï?éî_x000E_p§Þï?m­Ð¸éóï?Ó_x001B_¿¬øï?&amp;­]	Vdï?{9bø_x001F_hï?Ç«Æñ_x0001__x0006_ï?_x0008_®_x0012_wUï?Þ³Ïêwî?Ô_x0018_½¥Ôï?/°É_x000E_yÆï?ëäÓ,_x0002__x0013_ï?8dQ­Ëï?1SV84fî?C_x001F_:1pï?%Í_x0003__x000E_ï?±§_x000D_3_x0007_bï?2M_x000B_%Üï?_x0017_/Ü_x0007__x001D_Îï?_x0008_gâzÒÙï?"tÂ4!Èï?&lt;³­«@_x0008_ï?´_x0004_!ï?¾_x0014_&lt;òñï?-oÎafÙï?ÍA)_x0012_Àï?_x0002_^ú°8ï?Ó£ ÊYï?_x0002__x0005_Ü0ýW_ï?ôT[Ýï?¿ÃÃ§5ï?Êåë|¯ï?_x0011_È§äNõï?Êê_x0013__x0016_cï? mÇ_x0016_Çï?Ó!0°Æï?r¢ÿ_x0001_Xï?xäÝ_x000E_	óï?·»å_x0016_ï?Yc«_x0012_q´ï?\?%Äï?LFáàyoî?È{ù¹¾ï?â_x0004_¡?Xï?`¦é¬ï?Ç_x0007__x0016_3.ï?×¥¥÷-Ãï?l__x0003__x001D_?ôï? â¬³ï?OÛûôOï?¯DG#î?¤¿lÖltî?_x0005_`_x000D__x0015_°ï?ë_x001A_©Y)ï?_x000D_T\Íï?ðÌ¡q6_x001E_ï?_x001E_»`Áï?ÔwJ³Zï?;Ã_x0019_Ö_x0015_Áï?½þ_x0007_¨_x0001__x0004_dîï?Ü]e.¸ï?¼¼ÇÏjï?_x0003_¬Ä)ÑWï?þTÛÓï?0ÅÞL¸ï?|å_x000F_0¸*ï?¶ü×,¤²î?_x0005__x0018_TÌÁî?_x001B_UèSÇï?g´©èÔï?_x0015_}_x001F_ m«ï?H_x001B_åYþIï?U6v	ìï?Ù_x001E_Lô°Qï?VpTÊf÷ï?­_ÔÞï?¥©_x0016_~Øîï?P/t²êôï?VxWÈwï?n ®	ÝÕï?ÊÖUu¹äï?ô_x0018_·lÿ¦ï?TQQõÏËï?jJã£÷ï?°ôùTIî?ô|%+Y¦ï?Æ_x0013_cøî?`¹Ï;_x001D_©ï?T~{_x0005__x0002_Úí?È_x0004_#jEßï?|;*_x001A_oï?_x0002__x0004_üÖBc?¥ï?W­³½Ë¬ï?f:g?×ï?c_x0004__x0003__x001F_ðï?%]_x0015_Ù5ï?ôÛ.ë¦yï?-j±4wÿï?¿\ ½a£ï?ç_x0014_£áï?è ]ñ_x0015_ëï?ïÎÌ¶¢Oï?Go©1·]ï?_x0001_Ò÷_x0002__x000B_Ûî?ß¢Á_x0006_¯òï?_x0002__x0018_¶UÍ¸ï?%;kd_x0018_£ï?&lt;_x001C__x0005__x0008_^ï?s_x0019_uï?¶Cj+Ãï?&amp;Î jþï?3ãªÂ=Àî?¯©¢mõKï?ª_x000B_®4ï?	µÃï?F_x0014_ªï?ña0à!Êï?H_x0008_YÈï?áÂ9xï?¸Udå­Sï?D.X_x0003_³ï?_x001D_ä¶Ê_x0015_âï?´_x0011_É_x0017__x0001__x0003_ðMï?L§R0Ðï?OQ&gt;8Úæï?Õ'Gâï?GÖÞï?'l&amp;_x000B_Ëï?ëõ¨CvÉï?ãnsüï?rOO©_x0013_ï?¾ø¢_x0018_ï?_x0011_&amp;Óduï?d_x001C_Àÿtºï?L_x001E_mwÝï?_x0002_°+$¢ï?»ùÿw$Mï?QMé/Mï?´\ÌËèî?oÖð_x001A_HZï?¦K±T¤gï? _x000F__x0007__x001C_µï?Ù»	±fï?Á"_x0013_¥|êî?JmÑ_x001B_QÝï?;â5ï?4H_x0015_J_x0007__x0019_ï?tëÊ×Úï?_x0006_}]ÃyTï?®Ê-§ï?_x0010_ôKhï?Ô¥üÙï?Mæá*xÂï?¸_7ä6ëï?_x0001__x0002_´6ªW_x0014_Óï?õ{ï?!3Î°)½ï?V­q/§@ï?Qv4oï?_x001E_8æ^ï?³ßï?d®_x0012__x001F_!Üï?o_x0017_ÈÊ_x000C_ï?	Se¸TÏï?b8ÇÐï?÷6zÄï?W_x000C__x0017__x0005_)¼ï?Íbòøù~î?_x0012_ëÍÔGï?ì_x001E_3´3qï?_x0015_¤@6:´ï?þX_x000F_~»ï?BZ·ï?Æ)Yá6üï?_x0013__x0012_©_x0019_Zï?r_x001D_3Èyëï?8&amp;&gt;(µAï?úæ»PwZï?)ê&lt;~ï?	S(DFï?L_x000C_ØÝï?²_x0012_ËF&amp;Ôï?¬é_x0013_8Ä_ï?&gt;uÚfmØï?_x0005_Y?ÚIï?ã/ñ_x0001__x0002_3Äï?wVÈ7vï?Y_x0008_Êðþï?O&amp;4_x001A_¦ï?Jt_x000D_äÞï?!"6¨gÉï?(U©_x001C_Ëðï?R©¸°_x001B_8ï?ö·LvÝÁï?,mÕÏKï?¦&amp;lúî?­Ü!½}ï?à¹µ\àï??w_x001E_¡Sï?¿_x0002_Dúáï?ÞU¾G¼ï?/_x0016_Ë·ÌÁï?íÙÊËPºï?at0´ï?z&lt;.øî?DÊtN_x0011_àî?¶_x001A_«X_x001C_ï?FÎ3G×Ñï?Ú¥VËñûï?(Ò#n_x001E_Ùï??Ï_x001C_}ï?C´E½[µï?*(ÏC_x0018_Mî?É_x0010_§Íìï?¤8:áßï?5`ñHÝï?ìp5uóî?_x0003__x0004_½i¨²©_x0014_ï?vjBrEuï?_x0018_ûqà_x0007_ï?Ã_x001B_Ä_x0007_ìæï?_x0002_.æóßï?L¸Õ­¼ï?g#²ë#ï?ªwóXÖüî?³¿g/(Äï?Î3Ñï?î(DÙÊ§ï?&amp;n4_x0008__x0015_Ãï?æYC_ï?¹ÐÐ¿_x001F_ï?ø¨ïÎî?¾+Ï6øðî? éèteî?_x0013_½_x001E_Rï?_x000E_¬Ì­÷ñï?Ôë8@Dï?_x000F__x001F_@ø_x001B_ï?_x0002_Ä!\aï?'_x0004_§o_ï?½ñ®Vï?_x0013_í"ÚBÒï?ïì_x0013_u)"ï?&gt;_x0001_À7¹2ï?º_x0007_ä_x0016_?ï?p%ðëàï?X&gt;Àï?¿Äfº%Çï?Ýy_x0003__x0005_£î?¶"Æ&lt;àï?_x000E__x001B_oÌûï?Qt¨A£ï?êY1ú_x0014_Òï?Ô6&amp;àIï?ñ«_x000F_fÜï?_x0015_àßÒ)ï?Þºí`çï?CÅ©_x0001_jï?Ò_x0018__x001F_¦ï?áÀÚdUï?|('²"Æï?_x0007_%WË½Èî?0Ã_x0002_2¾_x000E_ï?¦_x0006_îæ"Ñï?Z_x0004_Ë«ùï?í_x001D_ßìï?4R-D&gt;¼î?KUI_x0003_ÿî?Áú8U_x000D_ï?0ñÆV°ï?ÜÄ¯ûï?ôÐ¿¢îrï?Ò`¡	©­ï?xÀÈº2³ï?¾&gt;0_À¬ï? M~_x0016_/ï?_x001A_*@fÆ`ï?M_x001E_hÍÞëï?\ouUÛî?yV:æï?_x0003__x0004__x001C_ß/ï?¬~ §Rkï?ö_x0014_}J°î?_x0007_Õ¡¼2íî?ýÏï¸ñ?ï?*_x000D_¹ï?ÇéÉeØî?}_£òï?|p7Gõ»ï?lã¢!¢î?Ñy½@ï?c"!lKÔï?_x001E__x001D_ÙÑðÿï?Xó_x0003_ï?@v_x001A_ã[xî?î^æøbÃï?8_x001F_)­Óï?B§_x001D_û~ï?_x001D_×­Sï?ùÉ_x0002_ñlçï?ÜüL_x0016_ï?ÈE_x001D_MÂ9ï?Er&amp;_x0010__x0001_ªï?³&lt;Ò*ËÃï?_x001F_eËæÎ³ï?Ë_x0019__x001F_!9&amp;ï?¾Ûo¢`ï?XÆ_x001E__x001E_Í¢ï?p_x000E_Zâ|~ï?_x0011_®µ:cï?v_x000C_J%+îï?_x0005_&lt;_x0018__x0004__x0007_¼©ï?öó²6¦î?_x000B_Ú`_x0011_f]ï?¼e_x0012_ãÒï?3±å¨Èï?NÁ²,ftï?_x0018_÷xÇ7çï?Ð_x0013_4·¦ï?&gt;Ë_x001B_Rmï?-ë(E_x0003_ï?Ù¢á_x0012_­ï?BÑ_x000F_Ü_x000B_î?T9._x0005__x0004_ï?+u*éoï?Îñí¨Sï?_x000D_q_x001B_ÚUï?_x001F_6?iDï?Æ_x000D__x001C_/~_x0003_î?Fµ{'toï?_x0002_cäúNï?@Aa#ªï?ä&gt;_x001E_®Iï?HÙ,çsÜï?rß(ùMÃï?Ì³ Äï?_x0010__x0001_ýuï?]â1ã¥ºï?_x001E_[üAX¢ï?DO }_x0018_ï?FcàM¨$ï?Ñ8o+Yï?_x0006_îvÞï?_x0002__x0004_tÞ_x0012_çqWï?w3__x0001_«ï?{Nþ_x0011_¡ï?Ø´´ç¬î?ù0ï¯_x0014_~î?å¨úú|äï?}Gq²î?ÃåÛUÍï?_x001E_»%$H2ï?._x000F_¶ãöï? ªþ¼_x001A_ï?O§E42Þï?&gt;¯_x0012_û_x001E_ï?{_x001D_ôÌë ï?õÑÃmï?%é «U3ï?¥F{}äï?þÊ_x000B_Xoï?@à]Îï?¶ì_x0019_¸mPï?0Ø_x001B_dï?;_x0003__x0006_|ï?ç©ôØä³ï?®%ôÄ¦î?äPoMdï?ºú;º!jï?&gt;?Uq¤õí?Ö%$bÄ¼ï?a_x001C_Ï_x000F_Wï?UiV@_x001A_-ï?L¤_x0014_Ñï?E°_x0001__x0002_ÄÍï?_x0001_Í_x001E_N=Iî?¾¯,àøÝï??e9ë*þï?YÚ¤pbkï?ìwHBb¤î?_x001B_³f¹èï?_x0010_æ_x0003_é#ï?qS_x0005_ò}î?ºêIóQï?_x0010_Ê$îï?-iÑó_x001F_½ï?º_x001E_eÛ[ï?ÐÇy¶ï_x001D_ï?fD×Xî?=U«ná¾í?_x000D__x0002_õÿ#ýî?¤N_x0016_ùwï?\ÁQ;ï?ËV¼ïÐï?ãàÀºãï?v!_x000B_¡Úóï?_x001E_I½ï?Ü_x0012_o_x0006_2ï?¾»ê%bï?;eÌ¥Kï?~¹8]ìðï??áI6©î?uü}«î?_x000D_Ó&amp;_x0012_ñZî?íÏz@Óí?Ôjüä¹ï?_x0001__x0002_ÈùÇüöï?g_x0016_´Âï?Ñ_x000B_ûÖï?úùÞEÌ¤ï?×tÃÝrï?60tN»°ï?ÌÍÊ_x000E_Åï?²_x0019_¯ëHï?÷I_ïÉôï?Í=Ñ"dï?îtÛí_x000F_ï?f´_x000B__x0017_Unï?|çÚdn&gt;ï?_x0001_¯_x0005__x0015_Yï?ìóë'_x0014_ï?té2µÍï?Ì:z¯ï?XÂ_x000B_HÁï?õð_x0017_#ï?_x0011_ÌÀ¾_x001B_8ï?Í_x0003_v¬wï?Ëþ_x0018_;_x001A_î?¶!ÿ_x0007_Ë¯ï?T«Nj ï?W2_x0002_qÏï? N7Héíî?kY(¡ï?næÇç9ï?f\_x0007_÷í?c)_x000F_Æ×ï?b¨­ÄÌÏï?e_x001F_7]_x0005__x0006_Ãï?]%w:{î?­ÿ©@Áï?YÔ¦âï?_x0016__x0012_i6Õìï?a_x000C_¤ø[ï?â¨_x0005_J¶éî? ßÛ±§ï?j¿kF*ï?~¯_x0001_f§ï?#i}D·xï?áH¤µÝï?U1µ*yï?÷_x0005_¢õï?rLï?ð!Ú_x0003_»Xï?MÆåqó¤ï?Ãä¯ï?+YÎ­àï?gSW­Á¯ï?ÜÜpQ¹_x0002_ï?_x0006_mÃEPáî?@û=p½ï?&lt;/È¦Åï?s/Í#_x0007_þï?_x0001_¨_x0004_ÁÔï?Ö´h_x001B__x0016_ï?K)Ã àÔï?wñdï?Qè_x000B_õ_x0017_ï?fÏeKï?+¢¡tYï?_x0004__x0005_ìÙÄË¸ï?_x001A_úßBï?L2³ikï?5x_x0001_BÔ®ï?_x0018_2Cgï?òb)_x001E_PÃï?¬_x0017_Õï?x}bìzï?&gt;HûáyÙï?àGÞ¿ï?_x0003_p½u"¾ï?VÄ³_x000F_ï?¢7[êÊï?@æçÙYãï?ÎFIßî?«ü¦Ý_x0014_ï?hZ:÷^ï?¾åX	Iaï?Í¸ïa¤Þï?D@Ä_x0002__x001B_ï?_x0013_ ìANï?b§¤©gùî?6¿`m Fï?D!µqï#ï?ÔN?×rï?_x0010__x0018_KÓIÄï?P~Þ®ï?ë_x0002_k_x001A_ï?°*²_x0010_ï?`áòòíï?1_x001D_°àG»ï?leËQ_x0001__x0002_6ï?OU¶_x000E_ÿî?yd/¡óÏï?ß~Ùìtï?þ5°~wï?øû×ï?5¡1J_x0008_ï?__x0002__x0003_©Ðýî?Ì_x0010_êgîï?AµO_x0008_ºï?¯5nCÍÓî?_x0015_ÁG´ÔÝï?v	Ë·/ùï?_x000C_ÐUäø2ï?ß²ªànï?ÏÖÅÁNï?q ¾v_x0002_ï?öêæ?Fî?ò÷Vþe¸ï?ûH_x001E_úî?°^_x0011_â_x0005_gï?Àok_t\ï?RÒöÙk_x0002_ï?vsÂ#ªï?Îè_x001A_¯_x001F_øî?èVjªÝï?¼ï_x001A_¿6#ï?#Ë:ÙÎèï?«_x000D_pÝï?[rËöï?¼_x0008__x0015__x000D_ï?çÞD&gt;úÂï?_x0003__x0006_!f¤_x0010_Õï?_x0013_Àå1Åï?_x000B_è¼F_x0011_4ï?Ýã_x0004__x000D_´ ï?übR_x0003_êµï?ÞáR_x000B_Áï?5«Ñr'~ï?pÍ¦ÒÈï?ÙýYî_x0010_õï?¦ÊÏ¯ûüï?¿¯òäï?_x0008_ ìléï?o~_x000B_îï?_x0011_eìÙXêï?(´&lt;£âÓï?Jb&gt;ËD6ï?jFyËûï?þ_x000C_S%F°ï?Ç(Ê!_x0002_6ï?Ïe_x0004_R&gt;Dî?8hÞbî?_x0004_^Q÷{õï?ÀÐ&amp;s_x000B_Lï?3_x0001_¾ACËï?OK=_x000E_~Áï?QaßÙ._x000E_ï?_x0008__x0013_:±+ï?IïÌâþî??_x0005_&gt;§ï?è×_x0011_ª^ï?_x0013_Mäêî?Q_x0014_U_x0006__x0001__x0004_^ï?ÅXØ-aï?8Ê¨ùknï? _x0004_Ô;þ­ï?rñKhLíï?ÞÜó¼Pñï?¢Lírâï?osoìº¥ï?¦´ÄäØï?g_x0015_üápî?"òEÿ±ï?î:	p£cï?_x0010_ËPÌÙ_x001E_ï?ôOxf_x0001_ºï?úTÿÿØï?,G_x0014_}ðëï?ÕÊãÔûï?_x0018__x0001_tE+ï?_x0017__x0002_ÎrÎï?#tc_x0003__x0006_àï?Ì_x001B_[Êà¹ï?õ·ã¸¬Þï?ø/_x0004_Z°ï?_x001E_6üýóï?¶ S)Íïï?Ä[ºæï?8rr÷¼©ï?ï_x0014_¿qò,ï?_x001B_çú_x0010_TÓï?"_x0007__x0011_,a¹ï?Edz_x0001_{uï?!ÙfúÚï?_x0001__x0003_C»yÁBï?:_x000C_¥¹!ÿï?ÁôGLCï?ÝM«Ú_x001A_ï?·ãC§Ëî?L^ð¬Y½ï?_x0004_«J°_x0006_öï?ÎÆQî?X_x0002_·ZDÅï?¾F4}Ëï?[¶N£-ï?:µ$ÍïKï?_x0002_WZ06ï?YIòa_x0018_ï?_x0016_.Ñêõ´ï?*±ãù_x0019_¶ï?¤_x000C_kî?e¬~û_x001B_ðï?X¡ntï?*¨ªY¸ï?½ÛØP¯°ï?_x000F_Ú6dÄï?àç¥8/ï?ð¤:h©ï?_2©-mï?ÒLY_x001A_îï?_x0006__x0012_i!QÌï?q)GX_x001C_Fï?æT_x000E__x000E_·#ï?_x0010_eW_x0016_Êï?_éoæ½ï?y2Æº_x0004__x0008_	ôï?îÏ2_x001C_KØï?_x0003_¤ Á»:î?ÑHÂ~Ìï?z¿Iºâî?ðrÎ×e¹î?ªÎ0ÄùÉï?ãð_x0012_âäî?æ 5?ÒÒî?N4_x0002_¹,_x001C_ï?(ØªµFï?Rg°rï?¤_x001F_Y:ï?8"ÿ±_x0002_ï?ÍVe@³ï?x)?ñSxï?_x0007__x0008__x0006_`âÉï?¯[8:Ù¿ï?öaköÐ¬ï?P×&gt;k.»ï?Ùsöú_x0004_hï?_x0005__x0001_Þd2Öî?¼LÑsíýï?å9_x001F_=$6î?º­|e_x0008_Åï?Kh×_Í¥ï?åú:öºþï?Â|6±_x0019_¾ï?_x0015__x001B_¶ï?çÎe¡ðï?_x001D_kÿ&amp;_x000D_ï?¸e'_x000F_Âï?_x0001__x0003_¹$Ü&amp;·ï?ò?Êöï?ªÃ@_x000D_ÕÊï?.P'_x0008__x0010_ï?µ_x0019_À|Ýï?Á1]ZLï?py¦½çï?Õs¦[î?£ôc²jï?ÇÆÐ_x0018_Hï?¨*Aëî?¤ç³ÔO ï?;_x001D_É¬T:ï?Ù_x0008_l×¯ï?ïäÓpÖÀï?_x0002_3vr_x0004_çî?ºïnëu#ï?õÒ(lï?ÿ$jÝ_x001A_(ï?q2J_x001F_óï?³×½ÑÌï?6^ìôËï?Û_x0006_+_x0006_.ï?|j0yåòï?Ï©yfÂï?ogï¬*ðï?GHÛx_x0006_×ï?2iÌ± |ï?_x0006_ÇùÎ£î?æ¤?ýNï?/Qê)úï?_x001E_ æ!_x0001__x0003_á÷ï?_x000B_/(0_x0006_ï?]Ò_x0010__x000C_sDï?ÜáÜ_x0018_Ã¡ï?_x000C__x0003_ãËï?±ð_x0001_Oãï?VZ_x001F_æëï?_x0010_%#S_x0013_Ûî?Êô£á_¡ï?éutºeï?^U2°1ï?§\´aï?ñ-qÕÓvï?Û&amp;_x001D_a-ï?hsiï?_x0004__x0002_È7³ï?"´ÈB¸î?`plï?_x0004_G=ûðï?Qæ=ðóï?Þ¤¡óï?2_x0007_I4÷ï?´p'Ñ5hï?Â4úï?ö¹À|·Vï?å_x001E_sTÊï?V¤¢t_x0017_~ï?Ü_x001B_(Æ£ï?O^´ùòï?óóLá¡ï?Ûà$øï?W ?ÔFÌî?_x0002__x0003_ ò_x0016_(Ô©ï? G.q¾ï?MW¼GÀï?`_x0016_çäygï?f4&amp;Åáæï?_x0013_ðÊY^ï?7ÇZ__x0018_Aï?Öò±Yåï?6à2Ì_x0018_Yï?PèJpeï?'_x0016_®"#~ï?e[|vA!ï?På¹_x000D_²ï?!_x0017_¢±Àï?Ne_x001B_.:¾ï?L"ÚS8ï?_x0016__x0002_¼Sï?_x0005_N_x001C_ò_x0017_»ï?{_x001B_yX_x0003_ï?_x0002_#$ðÔFï?tÄßìï?WDÐîöï?õû'?cï?ÃÑM&gt;úîî?ìÕË_x0008_í¦î?_x0018_ D¾Î/ï?OÊSq§ï?M"ñ$_x0001_ï?R	_x0010_Æ_x0016_àî?àìwJÎçï?_x001B_eeæ¢iï?Ñu¯_x0010__x0002__x0003_ó_x0016_ï?ÛIÛï?®_Ï_x0005_bÅî?_x001C__x0010_Ý_x0014_4´ï?n~K8îèï?ghÍ	Î©ï?êj_x0008_0%ï?_x001C_l97_x0006_Üï?¸q_x0008_Rò`î?Bí_x001B_`)ï?s_x0014_R[_x0005_Ãï?ýk¸_x001F_$¼ï?_x001F_t0üÙï?¸í-aÛ¢î?°`b_x0002_Dï?r_x001B_µñï?xÉº_x0010_Éï?w}È8§Ãï?¼By¬_x0016_Öï?É«Þ_îï?_x0005__x001C_¼®_x000C_ëï?ÔÔ_x0018__x000E_s|ï?Ë_x0001_â_x0019_íï?Õòb`uï?ÂVÏÎÅ|î?u&amp;þÕ®ï?vo2ÈÚ\î?,h¿Ïqãï?ÎÇ½Ea£ï?rªZ×¦¶ï?_x0010_^Þ=ùï?;_x0007_øÃ_x0015_êï?_x0001__x0002_*_x000E_dÿÕï?±K5mmaî?µs*{¥í?&amp;ºÇøü¸ï?î_x0019_ÝÂÄï?j_x0007_Ù&gt;Ìï?Ê_x001B_¿Õ¡î?N¶kj¬ï?_x0013_×åM_x0010_ûï?ÆR¼¯ëî?Vþ°¶Îï?ã=_x0003_ï7¥ï?ÃÂ_x0011_;`þí?_x0013_ _3'ôï?_x001B_ô ¢bï?ó}þ_x0015_Xî?À¸vfJî?_x000D_N|ÍSÁï?_x000C_ô_x0014_~&gt;Àî?ZpN9)ôï?_x0006_s×üçî?çYK¾;î?U_x0008_ûÁòØï?©_x0003_Èyï?ÞTîã±`ï?	õÑ¤Åï?'_x001C_É¹G¥ï?hÒw´ï?CàkÂ_x0011_tï?&gt;D¤Éõï?ÕÁ§³©.ï?°õe,_x0004__x0006_Ýî?J¡ì¸_x0004_»ï?î°Zå rï?0&amp;/&lt;Dï?»»,òã¼ï?&gt;sß4_x000C__x000C_ï?Ø_x0005_ãà_x001C_Æï?VHF^«ï?o@+þî?ñÀ}ð¨Òî?ãk»+)êï?~æ!ÍÍÞï?5B¯äî?¯ö_x0016_ì[rî?Ã¢Qó_x0012_pï?¥_Hpaï?2D_x0011_þüÒî?ö_x0015_}¡IÐï?_x001C_2øpÞï?óàzF-î?ëØE~ô¿ï?¬Ã-_x000C_ pï?°Ån¡?ï?æ[0ùIæï?öÏù§ãï?_ÖI_x0005_Jï?2Õleï?_x0002_V¸_x0005_òï?X_x0017__x0001_JVôï?_x0007__x001F_a_x0016_ï?g_x001F_B_x0015_öï?È_x0003_²Ç_x0003__x000D_ï?_x0001__x0002_Ûz_x0003_U°®ï?§Íè_x001C_TÝï?+,ñËÓíî?ÁÑg__ï?_x000E_/tü"åï?_x0016_À´Êï?³»_x001D_´ÜHï?°XW¢©ï?$/Ö¿¢çï?ìé+1Áï?´`ÿkKî?÷_x000D_¥v.Ïï?gA_x001E_÷­ï?ð©öËûï?	ÎÎ¹©ï?&amp;!6kÉÓï?@9:k¨ùï?O_x0010_«¼lxí?_x001E_sÄ÷Áï?_tÍBó_x000D_ï?Ù_x000E_D#ï?!²X¶î?&gt;þÇð[î?½Ú#_x000D_Ëãï?ª@_x0005_Àõï?Ö%ý_x000F_î¸ï?D_x000B_²Xåï?²Ijï?jêöï?_x000E_íÅ_x001B__x0018_bï?VÈíGÄî?ëUD¨_x0001__x0004_b¿î?y_x0019_¼»Àêï?Yk_x0017_Boï?6Ü#ï?Ü¬Ä_x0008_"ùï?2wMw«üï?Of°Å_x001F_°ï?b×ì_ï?_x0008_ÐàEã¹î?¢ÿ95üî?ØxY¾ëï?_x000C_ê_x0008_»éï?ÿ_x0007_Y/_x0005_±ï?_x0010_ØS);þï?_x0003_Y(Êw½î?y+_x001B_¡R¢ï?%ÞV{Bùï?6(¸_x0016_hðï?§.û|æï?ÌWÔW&lt;î?Ô§!Èóï?-s_x0010_Ú}_x0010_ï?Ç´£/_x0014_½ï?O_x0002_Òs#ï?CzT_x0005_ï?±)ÓåÅÖï?ÂW%-½_x0013_ï?È²N¨OMï?}¥Îï?"d´_x0007_#ï?eé_x001A_Ü§èî?ü_x0003_»ÆÆï?_x0003__x0004_f[dQQï?ñ[&gt;^éÍï?T_x000C_ïè¬_x0018_ï?àÇ_x0001_ÛÍ¹ï?¹Ñiâï?@ár«ÿï?mcä9Íûï?lµJ£î?}4«î?TüD¡X¤î?OÁü8Ãï?lÙ&lt;_x0016_oï?_x0017_qî?úÊeÏTî?ò_x0002__x000E_îï?_x0006_5½^Ò_x0008_ï?ÐN°¹ ï?¢ñ$Ú¹ï?ûHÊ9n_x0018_ï?¤Ê_x000E_§Õï?«¯x8Òï?_x0017_.7îããï?.Ò_x0016_!9Àï?_x0018_ç_x0006_ªåï?f¾©ñoêï?µ_x0001_Ó_x001A_î?©oþÿï?j®1m_x0017_Pï?k_x001C_Þ^üþï?C)ÁÍï?Ãk_x001F_î_x001B__x000D_ï?¨W`_x0004__x0001__x0002_ï?9¨àü[¼ï?(ÀºÉ9ï?ùÛ§¢î?#ÌKUïï?1$7_x0004__x0014_ûí?N[Õwºï?Mb_x0018_ü2ï?_x0010_¹«Îï?nÕa2Äîî?3~æ÷|èï?J)î¤àiï?¸I¨6úï?ãÁuº¥î?,G¿&lt;î?#fCbÃ¶ï?_x0006_)ä_x001A__î?S{á_x0001_ÔÁï?¦¥Õª¼ï?Y©ñ5&amp;ï?_x000D_òÃwàÐï?¾Û©ðï?\ÁÓ_x000C_¿ï?¬)3sÖÙï?;÷+Çï?bæ±_x000D__x0016_ÿï?_x0015_&lt;%Å%î?åa»1ï?¦ÕÜXfjï?ë_x001C_!I»ï?&amp;­Áªªiï?Ô_x0002_aàòï?_x0003__x0004_O0ß¤ï?gWå#_x001C_ºï?Ð2Øï?ÂÕ!eºï?á_x000C_y³@¸ï?ÇG;³Nï?¥z~®ï?_x0001__x0002_Mò»¿ï?mÜFpî?¬°&gt;?_x001F_¸ï?Ø»J_x000B_sÊï?.Þa¼_x0017_Ñî?*EÙ_x000F_BÔï?²9_x0004_c_x0003_Sï?VmJ.pâï?&lt;æ!Tnî?åOLw%Éï?s¬^lóï?ÚAÜÖÅïï?PÎÇ;yêï?_x0013_G/x&gt;ï?_v±èÛï?`¾Ø²¦ï?h7RyDï?_x001F__x0018_ÙîZ«ï?Ûb¨ééï?þÄÅ_x000F_¾ï?[_x000F_ÏÎî?|ÙÌ?·ï?îõrÜï?ÝùÝ»°_x001C_ï?vr®_x0001__x0002__x0005_]ï?`©S'Ûjï?¶Ã_x0004_]ÓÃï?«_x0015_ó"_x0003_¼ï?rhò½ï?ut£:_x0013_ñï?«?Ñfî?ô+àHÄ_x0013_î?p_x0008_n¶X§ï?_x0003__x0016__x0015_Ìï?_x001A_8µÑÏî?_x0001_X]%è¥ï?FwÕ!s½ï?áÃg_x0013__x001D_ï?ÌDÖýÈï?Vt0v¹ï?H~»ëËî?\@íû²êï?é3({¦¾ï?°½þUï?½¯¯Ûª9ï?_x0001_hÖäï?üºo?$Üï?9slehbî?ðÚ|Ï³ï?±_x0010_*_x000B_ØNï?_x001A_½_x000B__x000F_l0ï?¡½"	Ýï?´âfO «î?]_x0001_J2%^î?&lt;æ®ÿÒï?B©iþRóï?_x0002__x0004_±IªßËÖï?½^Ù_x0018_2ï?©õÂaAï?)«àk¾äï?½ñóÿµï?¼­_x0010__x0016_ñî?'ýôn_x0014_ï?_x000B_Âè¹äï?ù_x0011_}ï?4ÕW½7Äî?ªU´wÈï?.nVF_x000F_ï?JqÜÅ_ï?¼n]Ø¦Æï?öÆe®Z_x0003_ï?(lA_ï?SWEñÈï?^¬0ë:üï?¸á2±»ï?øçý{¬ï?Ï%D&lt;%ï?_x0016_W¼`¡Öï?_x0001_âL¬Q3ï?;¤fõî?_x001A_1ÇF$ï?_x001F_;_x0014_zèî?L¼èÉ,ï?ç20®@öï?½ºÇÛï?Þ_x0006_©|v³ï?jAYà4î?$d_x000B_(_x0003__x0004_õEï?Ç¹õÒ²¤ï?_x000C_ªüï?&amp;_x0002_5Äï?²_x0002__x0005__x0017_ãï?l_x001B_"&amp;cSï?_x000B_8Ë0;ï?+_x000E_ðl|ï?¶ØN-_x001F_ï?#³&gt;ÿï?ìçÚ_x0012_°ï?ºæÒ_x0016__x0008_ï?¹wÍè"ï?mUzA­ï?&amp;_x0003_¨m-ï?m"®K·ï?ëN£V·ï?}_x0019_æ_x0019_¯ï?Uao¢×°ï?&amp;ófÊ_x0008_üï?­Dkóî?ë_x0006_È&amp;Jï?ì;+_x0008_²î?qÄýnÒþï?³n¤±YÐî?_eà´dï?S1@Úôî?Z_x0001_Þãï?Ã&gt;²üX3ï?í¿Efíÿï?Fí_x001C_á_x001B_ï?wòÇyï?_x0007__x000C_õ[îá^bî?Ð«_x000F__x001E_ï?/ébÝï?_x001A_ëM nï?î_x0001_WÇ Lï?&amp;Ìb_x0010_ö@ï?_x0019_éÖò_x0010_éï?ÍÀ¹Û"øï?"8_x001D_S#î?³uË4Ö ï?ª7_x0005__x0006_/3ï?w`+Èî?&lt;Ä&amp;óf]ï?ä}Ä;«ï?(lÏ_x0005_Øï?=­n_x000B_ãï?"g²Àü­ï?¯ÍE_x0019_ïµï?_x001A__x0004_p+ï?ÀÅ£¨¤¿ï?Æ#TE_x0003_Wî?	Û½è&gt;ùî?ebÏ¾½ï?ð_x001B_q~!1î?éÅº1ZÑï?ØÐ­6ï?c£_x0011_F_x0008_øî?Ù§gÃï? mî_x0015_§ï?ÅÈ@úk[ï?5&gt;_x0014_o»ï?_x0002_GÞº_x0001__x0002_;ï?_x0008_°øï?_x0019_Ãv8iíî?Þ·Ð_x001E_²_x0012_ï?øé6Ü_x0015_ï?^ÍÅÇkàï?_x0019_\u_x000B_©Ìï?À+ç¬(äï?_x001E_&lt;ýWñï?_x0012__x0006_ðJPîï?ën làï?GðÊÑï?_x0008_áo_x000D_Úî?AÂMD_x0015_î?Ô9¥ïE£ï?ö]$&gt;ï?Æ&lt;r]ï?°æ ½î?ã_x0019_í?_x0012_bÂ?®ï?¾¥×Nï_x0011_ï?É_x001C__x0002_¤ï?É_x0007_ûiK­ï?°ã1_x0007_¬}ï?.r¯2~ï?÷_x001B__x0006_Ò9²ï?»¶¸_x001E_Ýî?&lt;	kãï?uä7aÆî?J½×_x001E_êï?Iê_x001B_I_ï?v\w_x0006_ÉÜï?_x0003__x0004_?_x001D_QWf=ï?HzÃtJï?e]à-a¸ï?¨ë;gM×ï?°_x0013_¸Ëíï?¥¨#ï?å²	6_x0001_Wî?ÛÝÞ)_x0004_Îï?(ØÝÖ_x000E_Ûï?Ì÷SÓï?«zoùæï?{&lt;_x0001_ÖOî?¦æ#ÊÚùï?Ú_r_x000B_²ï?fÇt´®ÿï?Q__x0016_¨£ï?Q×êézï?'_x001B_Ùøï?_x000F__x0002_Fïî?óA&gt;ßfï?½qøàî?BtáÿÓï?Æ#v³[§ï?ÌKºÒGï?¶¹­Ë¦Gï?¬|»ùKï?eò©ñ[Ùî?¸ekï?5Ç¨_x0010_ï?_x001B_ð¥òï?ÎiñTï?ó8ÿù_x0002__x0005_=_x001B_ï?2Êdï?\æÉ[6ï?ßgê_x001B_5 ï?A!H|	Wï?_x0001__x000D_{°cLï?RL®Oï?ÈÐ_x0018_vï?¿'_x001F_w_x0003_·ï?(__x0016_Ãï?_x0010_PùlÝï?×_x001F_P-Zåï?_x001F_öò&gt;_x0004_õï?]½*÷cºï?/')Ñî?PèäÎ*ï?e_x0015_pÜ¶í?Èaìã_x001B_ï?ø3ky-Cï?FëÊ6Eï?¦_x0002_÷"áî?O³(0ï?EÈ_x0003_ýï?X_x001E_cödï?qòÌ÷Åï?IílÇ_x0014_åï?Ë½î6Ïï?K7§µï?æp_x0004_Ü&lt;ï?_x001B_eY=¼ï?x7¤`âï?_x0014_¶_ _x001C_Ãï?_x0001__x0003_Q%aÜ¶ï?ØP ¯Ìï?_x001A_ 2³Ñøï?ÇCð¥oï?2¦Å÷_x0001_ï?Ï&amp;çÆï?_x0012_/V"2"ï?Ó_x0008_¾ñjï?TktÓï?í&amp;XSï?öË_x0014_Xï?â»û&gt;$Yî?&lt;°^	D_x0010_ï?^É³ùï?OÉ~1Xï?Á_ëQ ï?sEîhGÛï?½ÚG_x0001_âï?8_x0011__x0005_!7äï?X]Éýòï?äW¬æQï?_x0002_Ç0ë¾ï?®_x0002_¶(ï?è%ÞâÁï?`s%£¥Úï?!µ_x001C_­ïï?í/týHþî?K@kv¿ï?B8®ccLï?T_x001D_;-ùï?ê»_x000F__x0013_ï?S_x0007_â_x0001__x0002_&gt;î?Ýû®_x0006_ëï?_x001B_½~´ï?T_x0016_B°ï?EgO·Ùï?¥A"ý6ßï?Úw_x000F_#5ï?ÃQ_x001D_¥²Ãî?_x0011_ô_x0015_þGîï?°î_x000F_s{î?.Þ'#ï?\ÄÁcMáï?T_x001F_^ï?!_x0015_ôöíï?_x0013_¢òÊ¬ï?ç_x001A_¸æ ×ï?D¢f])®ï?9Q¨fÞDï?êÑÜï?O÷r-ï?R_x000C_PöµÔï?2såÏùï?¨%½Åwï?ý?Îûî?Z6)VLáï?p¡±al×ï?-_Ês=ï?_x0005_­.2´dï?Àêô:[ï?_x001B_7û5_x000E_ï?ó®_x0008_ò-Hî?û_x0006_éÀíï?_x0003__x0004__x001B_¼äp^_x0003_ï?_x0006_Zv_x0011_5ï?÷x@_öï?Õ¶ùO!î?1¿²9þï?¡°½uÿêï?òë_x0002_§ß¤ï?ywÕµ;½î?öI:|üÕï?Ã_x000B_Fðßpï?ÖÐÆ¯7Tï?ä×oWï?´z_x0019_éEfï?¹XÚs¥î?_x001C__x0001_¼`ÿî?(D@¸òî?Öu_x0017_WLÆï?_x0001_ú÷Æ¨î?lÛcÚiï?f_x0006_è8:®ï?_x0013_%_x000B_µ×ï?Lì7-.ï?ìî¼nïï?¦AûÃ¹åï?U¡'D/ï?Èd¨Ë_x0008_1ï?h±^Ö×ï?×»J4#¦î?z¡³¨ï?N_x000C_ÎK_x0015_}ï?öÍ4o÷ï?îÚ&amp;_x0001__x0004_k¯î?¡ê#Þ_x0007_ìï?åìÓí¸ï?^Ã)$Þï?å:Uk_x0006_Lî?Óã©JÉÍï?"bËwI#î?ê¡FWÙï?IH_x0002_±vßï?m'(Xäï?¥JÄÌðï?Û_x001A_Åï?Í_x000E_&gt;T7ï?M¦ÅöÝäï?_x0017_^TÍ«aï?^_x001E_!î?_x0013_._x0019_ï?z¹_x0008_/@¼ï?_x001E_¹­\_x000F_ï?&gt;U_x000E_+rúï?ÂHÓr_x000E_ùï?ÎÔ)Ö_x0003_1ï?_x0010_]è[Dï?|ªW1Hï?Q×hý5;ï?ûÔï?_x001D__x0017_1æm'î?þOwÇ_x0008_¹ï?ÀS_x0012_Y+âî?sc3_x0002_Fï?ïMä&lt;_x0010_hï?²äF!Dï?_x0002__x0007_Óz[Iî?È¬ÿl¥Fï?+1~1¯°ï?5F9Êï?èµªÝ¼ï?]Cñìï?zQ©ù¨9ï?!¸c"Mï?MÚoï?»¸ï?"Èõ_x000B_cï?¿@¶ï?_x0001_7gªï?yqïl_x0003_ï?;ÏVÕûhî?ZWÍã_x0004__x0019_ï?ò_x000E_A4èÉï?ÈAËp®ï?ä¡Xëþ_x001C_ï?þ4X_x0004_LÜï?vÁØ_x0013_¡Xï?£Î4½{¡ï?¼É_x000C__x0010_SLï?_x0012_³0ï?ï¼ÕMêï?Ã6Ú?ï?_x0006_,T·¥ï?éQ¢Êöï?¼ún`ï?Ú_x0005__x0015_EDï?_x0014__Ubí_x001F_ï?Àÿ_x0003__x0004_âúï?W°"XpÞï?Ø~ZC_x0014_Íï?i_x000B_*8ï?´TõÁï?ä4Ùßï?_x0006_ä6ê_x001E_ï?~_x0006_ð«ìî?CLÂï?Í£gÊCï?÷_x0004_Ñ_x0013_j&gt;ï?_x0005_#ðZï?XTèfDï?±_x0014__ï?I0W_x0014_pýï?eZ2µï?És,_x0002_ï?kìgè7Âï?±é¯Ðaî?£K_x001D_Ç1Óï?_x0001_Æv»ÛÕï?f!zZ:ï?Ks_x0004_s_x001A__x0002_ï?Ca`9¡ñï?ÚdmA_x000C_¸ï?EsoÔ.ï?L=0¯úï?0V?mµáï?ø7_x0015_5zUï?hõZÎaöï?ûæ&lt;_x0008_îï?_x000F_ú(kï?</t>
  </si>
  <si>
    <t>d6f43bc76207b2a307e0a634aaa9ab44_x0001__x0002_kçíî?-x}øï?-_x0002_u2@Ñï?Q*Þì×ï?ÐËpðï?KbìÝî?UÊ³Ò¢sï?¶_x0007_ï?ß¸!æÝÏï?ø_x0007_õ2_x0003_ûï?_x000F_øOýj·ï?è_x0005_@©úï?_x001C_~iÏ¹ï?Uòc_x0019_ï?ÖXÅ«ñÔï?ÄÚÅólï?S}_x000F__x000C__x0003_úï?y»±_x0010_ï?_x0001_lªò{Ïï?púÌÎvï?â«zÇÌï?ëh_x000F_×Uï?`$½ÂÝðï?¶iþz×ï?§_x0011_7ï?_x000C__x0003_K?|Qï?VÄXý_x0005_ï?v¿_x000F_¡Êï?Þgëì²Äï?b8Úáï?·ù._x0017_I3î?_x0006_@_x0001__x0003_Fíï?æb&lt;ÿ_x001C_ï?ì^æU³ï?-ù¦»ûï?é_x0011_Fþí?_x0008_´ò¾üï?Ú½;4_x0014_ï? }"îëï?,d_x0018__x0018_èbï?_x000B__x0018_ Ó¤ùï?_x0013_*X|çÜî?üv%yzï?°èæ_x000B_ Îï?±0yålî?æxë®Rùï?_x0005_lGÓ_x0002_-î?Wë_x001E_t%Êï?ì_x000B_å{þï?_x001F_ÐJVÄî?Eöq_x001A_rï?2)¶þ¸	ï?äßÅ0sï?'_x0006_sæÇÇï?{pßÇùî?«0rêï?J_x0016_Àbïï?7Ô&amp;+Ðî?ÖïE_x0007_J¤ï?äYeø±ï?ü`Hä)]ï?y,Ô¬~ï?¼j·ïNï?_x0001__x0002__x001B__x0003_j{®ï?&lt;ßÙâûï?`ü²ÖÓï?_x001B_ê_x0010_7¶ï?J¿sMúøï?¼9Ïê|ëï?¬M{Åï?A îy¹î?C_x000E_Nl¨Þï?º_x001D_}Ë_x0013_¾ï?àå}Fñï?_x0006_Ù_x0008_â%ï?_x0011_¸sï?ØÂÊyÌï?ãv_x0019__x0008_@Ýï?&amp;ÀÈï?ýÉcEüî?Ç_x000B_¼Û[ï?9¸ØÀêï?3_x001C__x0011_ª²ï?^_x001D_¶àËï?xÙlwï?S_x0018__x001C_3¦ï?Ç_x0005__x001A_+î?_x0013_(³?	Åï?ïÃéëiï?ø4Ûöï?_x000F_ªJàìóï?Ô_x000E__x000B__x000E_¯qï?Å#Úûàï?\(¶ï?qªuq_x0001__x0004_zÒî?±ùPGPï?Bß_x0005_íýî?Ä ´Ú_x0002_ï?Aï5ôÙï?"Â_x000E_ØÜèï?ë¡`%ï?¦{_x0007_»ïï?_x000B_N_x001E_Dûï?ÆCÉ/Ëî?õ» ´Z¨ï?U_x001E_"ßÁÂï?jG ×Èï?·Ýæü´î?½&amp;UÔÊï?nYôîÝï?_x000C_á¹Ðªï?ÊSÍ_x0017_Sñî?!pqÐâ³ï?	_x0016_³v¶íï?£¶tî¿ï?:å_x001F_NDõï?CCû%cï?7$3_x0008_¨ï?pü7­Æï?ü¤óuÁï?õ0¦ÖEï?jBÖ)ï?×[H¾Ìï?_x0005__x000E_HÅl_x0003_ï?ël_x0004__x0013_è_x0007_ï?wyc'ÈÁï?_x0001__x0003_(8Ý¢ï?úTÉbÛï?íù \tï?^ö©3_x0017_öï?_x0002_Ô_@àÊï?­ì&amp; dßï?_x001F_àüµ³ï?¡¤_x0013_a_x000C_Éî?ReÑ=+·ï?Ú÷³_'ï?o ¶+Dî?-7_x0001_&lt;p°ï?¿ÆEC_x0003_¶î? ÿÌæYXï?Ý	ó6Æï?Piñ@`ï?_x001D_µ_x0004_'!¨ï?¼í_x0012_¢£î?£G@_kï?_x0012_k_[)­ï?Yæ¢Î#ÿï?}MËºífï?r¦_x0012_Ò%Rï?¸ye4¸Üï?s»ë_x001B__x0014_Õï?$¼º_x0007_ï?§òI_x0019_xï?h_x0018_Y·ï?­²Àp"ï?5¹ÑÌÞï?áYÅmï?Q_x000C_$_x0002__x0003_PÙî?ØNä,¯_x000F_ï?¼_x0007_£ççï?s;:Î±gï?ú_x0008_¬ÿEï?&lt;ÓØcî?aÇ8à_x0007_ï?è/ ï?qDx_x0002_Þðï?adÂQï?t(ÅÍî?«ET]²î?4¾¹Vê§ï?·o_x0016_Ðá°ï?äæ#_x0016_2ï?³_x0006_íÍÔî? KAµ'ï?[ç&lt;Íºî?_x001E_[F|Âpï?0Ïiuïwî?ÞA_x000B_îYî?»T¸õaî?S:pª;Üï?q_x000D_3sª·î?O_x001F_Ù_x001C_ßï?íw_x0003_hU_x0008_î?_x001F_ÇB§Þï?Î_x0012__x0008__x0012__x0013_pï?ÊÊÞ¶ï?_x0016__x001D_%¸ï?Ê-ÖR|ï?_x0001__x0017_¨ï?_x0001__x0002_?Í&amp;_Òï?SD¹_x0012_°ï?$Û._x0005_ñï?ºªµj_x000F_7ï?Ðvÿ@Uî? ,EÂî?  _x001A_§dï?Ú&gt;xgÑâï?_x0003_4_x0010_ï?'ÛQe°ï?_x001C_t}_x0013_ï?kä7O£ï?U_Vj_Éî?=´B_x0014_Ýï?÷Ç;ï?_x0001_ò¸ûÓUï?C_x001D__x001F_áæî?_x0011_b¤:O.ï?·&amp;%_x0005__x000C__x0013_ï?Ë_x0002_èü_x0007_âï?Á¥9¡£ ï?½Äk¾¡Ýî?ÿ_x0007_Ø(ämî?!û.#òï?t³/}9ï?ó0HÁ_x0019_ï?ð¸Ç_x001F_ôAï?3_x000B_@¢î_x001A_ï?x_x0004_ó-¾î?W$#ÍÙ ï?Jwþ_x0003_&amp;}ï?/­ß_x0001__x0002__x001B_Vï?UÖ;_x0019_¿­ï?_x0003_Á_x0002_ð¥öï?uþ_x000E_¸Tï?´m	Ùï?ß_x000C_Å&lt;ÿ¡ï?¤+h¸{¢ï?!áC-Àï?¢{s´Æúï?º6|jï?_x001B_¼=ÉSüï?^_x0013__x000F_¦Ü¡ï?a_x0013_C#/ïî?Ôs}:(î?_x0014_p³ÌeÁï?Äé³q¾ï?&amp;2ëlvï?t¯B\»ï?t©È^ï?Õ£@ó¾ï?}WÎ_x0001_§ï?aê_x0003__x0005_&gt;ï?21_x0007_/òï?©¶vï?:ÀHD÷¾î??_x0005_îÜ	°ï?à´;ðxEï?¸§X «Àï?wc]¬¢õî?¦å'â@ï?ýÈÝ£ªÊï?¾×%öï?_x0001__x0002__x000F_Ë%qèï?úN³þiµï?/ g7_x0006_Íï?±'±_x001A_|êî?×úO_x0014_&gt;&gt;ï?{]ü ï?äH_ï?|)tå_x000B_dï?Ë»auï?Ïá(Ñªhï?%¾Óè·î?«ÃuÖï?_x0006_%G^¥îï?R_x000E_7ØX«ï?Ì¨Ñ_x001A__x001C_°ï?û ¹æ	Áî?y¥_x0005_ZÍVï?nKdÝî?ÝwA©ºñï?)LES÷ï?÷³J±Õï?ZÃ h¹ï?*5 n´ï?XÀçy¸î?:8öDfJï?°yá·õÕï?4ú!ÿlï?Î)©_x0016_çnï?kåew½î?&lt;_x0002__x0003_;ï?Î©¤_x0013_»ï?Gôf_x0001__x0002_Éï?[_x0017_?ðsfî?Ûx7ÒÏï?å¿A¹î?ûO¼ÍGÖï?_x0010_TòVe&lt;ï?Ó,kÁéï?­'ß_x001C_·ï?¸Æ_x000D_¼iéî?kþlï^Èï?H_x000C_´Üúï?e]-~î?%_x000E_îk1ï?YíÜäï?ä+_x0001_M.ï?_x000E_A|xï?Ç|)º/ï?%¶_x0012_}°ï?`('Bq_x0019_ï?ñQö¼ï?uÒT´ï?¸_x0001_®tB_x001E_ï?ôjª°ï?çÖ7½µï?Úß`nÆÇï?WËÅMÍÌï?±R9óï?Þ@Õ|-Mï?&gt;¥/®îÙï?N_x0019_Ý{5ï?ì~ÉõFeï?¶Uüö¢ï?_x0001__x0002__x0014__x000D_Þïï?ì2o_x0001_tÝî?_x001F_Ãjñc(ï?ìô"`þPï?kSÊjO8î?q3IjÔï?¤(U"ï?ð_x0013_KgB»ï?-êï~÷ï?;7(\=î?n¬_x000D_Oî?Y°Û°çOï?&gt;Ã_U_x000C_íï?þèÆç¥ï?D_x000D_E_ï?7·hÒ#£ï?¢KD_x0016_/ ï?yÞö[wî?vû¶Çÿþï?¸Pò{ßï?Ã_x0012__x001B_åï?Ö_x0005_À¬íãî?¾«§Ý´Cï?oNÓáï?¼¼WçÉÅï?»$E¯ï?_x000E_Öi^¡_x0019_ï?F7=ÔMäï?Ús©-îï?5Yáq"÷ï?w_x0019_Oxï?[n_x0002__x0005_¬ï?	r®bî?mQWPï?=T5ÃÒï?¨âÆEµï?sG	"Øï?ÿW!´dsï?º¾&amp;jï?ìì­;îï?_x0001__x0001__x0008_K+¤ï?0%_x0004__x0004_^{ï?­ËZ@mï?_x0013_oÃú¦ï?XU£f_x0003__x0015_ï?Ýáã_x0008_úï?°@5:ò°ï?v2%«Fï?È®q+qï? ­_x001D_Ø×ï?TL_x001E__x000D__x000F_.ï?\_x0008_úwêÑï?T(1Mæ¥ï?(_x0003_ëLtï?Ü¿Ý|=öï?_x000C_¤{Ìõî?_x0011_ÿÍDÜï?F¾_x000B_5í?^t5÷9¡ï?OÝ_x001A_Køï?á³ZE»î?º	_x0011_òÌï?º_x0010_Ê20ï?_x0004__x0006_i£Þ¦+ï?idi_x000D_Ûï?'ØùOï?ó_x0014_¹)u°ï?|g=¢þï?Ä_x000F_ä[»«ï?î_x0013_wÝòï?òGáxÙï?z,©n9Eï?ä÷¨âLêï?ÈBäëÙî?F[-_x0001_äiï?´x_x000C_¶TÃï?â/BLB±ï?ý_x0002_¤pï?p{ÑtÞ¯ï?~ëµ_x0002_lËï?°_x001D_,jV7ï?÷)ô|´î?b}V_x0008_oï?_x000F_gßî?Ùl_x0001_¢wí?_x0005_bÓax?ï?{íÆLSÄï?Ìò;2Ãï?ÄàUSï?6_x000E_skÅï?_x0016_/Ï_x0003_xî?Ê_x0017_ß_x0003_Pþï?tß"a$ï??Ñ_x0001_8ï?B·ñ¶_x0004__x0005_÷¹ï?_x0002__x0010_ß7#*ï?äØ½ä*Çï?Ùòzæbï?Ë_x0004_ë_x0018_Úäï?\_x0003_DWÙÔï?_x0007__x0011_©CDåï?©ô&gt;pìÚî?rÂ#«axï?_x001A_*¯Úî?óµ^nºï?w_x0016_Ý^qî?ò¡_x0017__x0001_°yï?x¼_x000F_}Nÿï?E¬_x001F__x0014_jï?|Cëh'xï?M¹_x001D_jûï?_x000C_ÈñÜÈåï?N_x0007_è*øËï?_x0019_×öÄ ï?V#ûQÏjï?9ÉÑMÖï?]ãÙqø/ï?ÝÅ¦¦e}ï?Ö&lt;û_x001D_Õ_x0014_ï?É_x001E__x0010_sxíî?ÌyãXmáî?'_x0002_×¯_x0014_ï?tÆÉé_x000F_ï?»_x0014_44àßî?¨µ±V¢bï?ÒÔW_x001D_ ï?_x0002__x0007__x0001_£ö)Ï®î?_x0017_ÃÉs¾ï?d;2g_x0001_)ï?_x0004_Õ}½¦ï?¸ä.¼nPï?Züá¿ï?.kG49ï?B_x0006_ÓÙµTï?´í¯/J(ï?3ÜiI	Iï?í_x0013_\´Dï?ù_x0006_/_x0017_3¢ï?ß_x001D_í¼93ï?iÁFÌï?_x0016_k¥¦±ï?¡5¸ZP_x0010_ï?å¿CÀMï?_x000B_&gt;ñøï?Å¸wUçï?ö_x0006_&gt; síî?_x000F_²ÝA­ï?_x0011_B_x0005_]÷@ï?{U_x0014_¿1ûî?~&gt;iw­_x001A_ï?__x000E_é*=ï?.6e¼eÓï?ÿcÕiÓèï?æÐåXîï?A|v·_³ï?K}¿NÅî?_x0003_dæ_x0011_Eî?1_x0011_bì_x0001__x0004_÷	ï?¸_x000C_@_x0007_Ïï?û^\¹ï?ÍÍÌíkï?n¾K_x0013_²ï?(kÖ»¡ï?CI3¬î?~ú_x0018_Ý°ï?Sè%áXï?´°Ò_x0017__x0012_Ñï?O._x0002_ª^Ùï?/W!_x000C_±ï?d°qËÁFï?¾:JÂ×¶î?ÙÕ«Ræ?ï?QV|Ì_x0003_»î?hû/ x¹ï?_x0019_SX¼Êï?Ó#_x0006_DÎï?&gt;_F½ï?¸_x000B_3=üHï?Ú\àAï?KÇÕ²_x0005_øï?è_x001A_§Z_x000C_ï?´]jÀùï? ¸¼j_x000D_ï?ëe¤T~õî?¬bµÐî?¬_x0016_W_x0003_óï?4_x0007_¸©&gt;ï?Zº6¢Hî?züWÙ jï?_x0003__x0006_×oòSNEï?_x001F_u&amp;_x0006__x0002__x0006_ï?Äli%«ï?@#_x0014_PÁï?¾»ñÎ;ï?BÂñQ¶¾ï?òÉ}áÔüî?&amp;ûæà\£ï?9_x000C_çÄ î?eÆÒ|ï?óP,_x0001_Iï?_x000D_á³×¬Öï?CßÔ¨?_x0005_ï?!Ñ@pÒï?c°¨@#«î?mêÚö4tï?_x0004_,¹Ý_x0012_Ýï?2ª^áÐ^ï?©Àÿr_x0014_î?P¼+Pï?Ð¯èô3 ï?ÆNþÂ{²î?i6²_x0004_wÖï?_x0008_o,JQÑï?9végû¡ï?­UPµ=_x0005_ï?Â_x0004__x0012_s_x0011_Ãï?¬FÏï?`FÇ¸Xlï?C¶?_Èï?YX"hï?Bf~Ö_x0001__x0005_wÊî?_x001A__x001A__x000C_Ç¡ï?¨Û¯lÆï?`Ñ_x000F_Þ *î?®_x001C_Ià_x000D_ºî?¾HÌÏìï?RÜÞ_x0019_©ï?_x0011_JÞåî?I&gt;Ûóï?°9Ãûù$ï?qT_x0004__x0003_Vî?z_x000B_©Þï?ÖE"_x0013_ÆÇï?+B\Öï?_x0013_c¶_x001F_Yzï?Ãæ_x0001__x0002__x0011_ï?Ý Ô¤¹ï?_x000F_?Ó_x0006_3»ï?_x001F_D #E·ï?f_x0013_%kCCï?_x0003_Ê·­)´ï?Q²C¸eéî?¨Ñ'Zéï?B_x0003_¶Ýaçï?_x0008__x0005_¯uDï?fþ0_x0008_Ìï?=fiÊXxï?w_x001A_\Öï?T_x0005__x0004_S¶âï?ðæ%_x0003_g·ï?mâN$Îï?ù¼Ó¨2áî?_x0003__x0004__x000E__x0016_¯;»-ï?_x0006_¸_x000E_´_x0012_ï?ÚHòÖÈhï?wÉ£¾~Îï?_x001D_1n«såï?áæ3ï?&lt;Zv%2Ûî?ôj×+`ï?Ru£`4'ï?_x0002__x001C__x0015_`xï?½§Øâï?®HX¹ï?_x0006_¯¹Xpï?hK.n	Êï?¥dÆ_x0001_yî?_x001A__x0008_«±Tïï?X$_x0011_Nlï?)ºéÏÅðî?®^Ú¢ï?ü²hõ«Mî?=_x0012_Æô¸ï?4,úö&lt;¤ï?_x0018_çgÂØ%ï?êðQÃ´¶ï?H"ø_x0016_Ûï?_x001E_¥©?&amp;âï?(-tó£_x001E_ï?Ë6_x000F_ï?_x000E_ïWÈßµî?å_x0001_íFï?_x001A_¦2"yëï?OoD_x0003__x0004_Yeï?Ð$¯:óï?_x0019_rëL¤ï?ÁE_x0002_Wnï?NW_x001C_Ê_x000B_Çï?¡$)`Øï?¿^ç_¦*ï?]ÕæQ=Ëï?f_x0017_àÎÂî??M2þ_x0019_?ï?ûû×åï?î|r]hï?ä_x0015_/rHµï?x_x0012_	úìvï?¿ô-[_ôî?C%ÊÌÕ$î?q-Äì¼î?Ë_x0013_úÖï?æ]z_x001D_jï?á&gt;¦_x0017_æáï?Jþ$U_x001A_¡í?ºé_x000D_RÎçï?Ð_x0001_#õ_x0001_Yï?È_x0014_b_x0005_£_ï?Aí!~ï?Á6p-&amp;·ï?ÙÐ_x0015_¾î?´R6z`¦ï?_x001C_7uÑï?úÀ_x001B_íøï?_x000D_üFÆx/ï?v\µncòï?_x0002__x0003_YUÜ3Ã¼ï?&gt;ãg¦âï?¤_x0012_ò¡ßqï?û·xëæòî?g8k«3ï?@_x0001_clo|ï?Z¥%ôï?RÏnøZï?_x0010_LÑ¬Fï?/Ò´¥(Ùï?Z£hçîï?ÿfI#_x001B_1ï?_x001C_kvì=î? ß:ZÁï?²Ñol~ï?@Zî¦ê_ï?{ÃZQHï?Â·±_x0006_Sï?ýáW_x001C__x001B_ôï?);_x0003__x0019_eï?~;xÈbÂï?²Å6ï_x0003_ï?éÿ9®çï?Öp_x001A_Zûï?iMþÑé_x0014_ï?&amp;z_x0010_Æ­÷ï?W_x000E_(_x0012_ï?VõwÄî?Fpéïáèï?ä¯0ÞÕî?ß_x0010__x0019__x0002__x001E_ï?ð_x000F__x0001__x0003_³î?L _x0018_ë·gï?¿_x0014_¯7ï?ú/_x0014_gï?_x000C_½»`M3ï?~+6çö¾ï?`6àÿï?	_x001A_¦_x0019_sï?Í,_x0015_Ynï?m­`ÙMøï?a E}ÿï?º×_x000E_ï?_x0005_ËZN_x001D_=ï?M}¾_x0018_ï?{_x0003_Ápñï?B_x0017_fÅî?­ÜWÿÃï?øzí8*[ï?_x0016_èº¬xªî?æ_x0004__x0005_AF÷ï?þ/·Q`nï?Y8´U¥@ï?Þ´ý2Ûîï?_x0011_í¤9_x0002_'î?KÚÝj¬ï?`zÄ&lt;èî?)_x001D__x0004_nÊï?½ùYHÒï?_x001A_aÀóï?Õ©uvÄï? )Ïï?¡_x000E__x001B_.Òîï?_x0001__x0002_ÂÊ_x000C_ôî?æNhY1ï?&gt;{i ï?ùQà{_x0014_øï?$Hz¤¦³ï?8¨x_x001B_õî?J5÷_x000C_µï?I¡ºNÄJï?Hâ_x0014_|ï?"¤êß'Kï?è_x000C_P×tæï?*ó#a2Xï?ä_x0014_Óâ¼ï?à_x0010_¿éCÞï?"|ª&gt;Æþï?5Ó?LXî?s$ö¼ï?_x0013_å_x001A__x0016_»ï?²K_x0010__x001D__x0006_Qï?/AÐÐ¦Àï?a_x000C_I"Õêï?"ÿOeÞøï?6¥_x0003__éï?Z/,&lt;_x0005_7ï?_x0011_ª±_x0006__x000D_Üï?ÜÄ[ï?ýFB_x0012_³î?n_x0001_vö_x0008_î?}8_x0002_ÚBÏï?ñÖ­ÊÜï?_x0002_:ouPï?µ/_x001C_ð_x0001__x0003__x0002_Jï?2AÜ±ï?_x001D_¢£Þäï?É`²tï?É!NÜÏï?T)_x000F_gÞï?_x001E_à_x001B_D±µï?ò_x0018_FÀ_x0016_×ï?é"øâÀï?ÂCýiäî?S¼°_x000D_Ã²ï?Åä¬_x001A_0§ï?¡Ïô¯Çï?²~:â_x0002_øï?À:ìBqÓï?Å ¸­ï?ä_x001F_Å9_x0004_¯ï?_x001A_vÎÅñwï?#Ûáfï?Å£¦ñ³î?îHÂ²ÇÚï?Vw³«oàï?mÅ4ß­ï?î_x001B_ÅÄï?e½é£ï?%-lÚBï?IõKÿÔï?¡MÚö_x0008_Íï?T_x000C_­î?òÿÔüÌìï?_x001C_DTgúÀï?Yb_x0010_ ÷ï?_x0002__x0003_iu.½Áï?fre¡Ïï?;B^Ñeìï?º~; vï?_x001C_X]À¤÷ï?)/®^jï?«!O»ï?2_x001F_ööã@ï? åÎ_x0005_xØï?(¶|`áï?_x0002__x0010_ýÙï?_?Aú_x0019_\î?¦ÌëÕò_x0018_ï?éw9¡Ôî?_x000F_¢Ð[µï?R ¥®²ï?0Ãî_x0001__x001F_Kï?V(_x001E_uL6ï?âÄQ.D¡ï?vKSc®ï?_x001E__x0018_"îÙï?Í}A´ï?F?õÖóï?_x000C_éóFï?Y²A_x0012_Ðï?9·àE¶ï?KS/·Åèï?¡è]mxÞï?ü:ñùÎï?rñ¼ òï?fõn_x0010_êÂï?_x0018_¬`_x0001__x0003_¶Åï?fô_x001A_î«ï?ÌC·[iLï?_x0002__x0012_Ë?Äï?@_x0005_´µãï?°_x000F__x0017_uTï?_x000D_z!vz¿ï?Ö68Dúî?¢8_x001F_8_x001A_ï?úÏ¯¯Vï?ßØQ¯ï?y:Ñ_x0012_Òëï?Á_x0017_¤{uï?Y_x001D_õ2ï?0Ra&amp;·_x001E_ï?VZÀ®ï?\.±Ö_x000D_sï?_x000E_WÉ;t÷ï?_x0006_=GWú®ï?ßn_x001C_lï?ê¤´~¶+ï?|P4_x001A__Çï?aLX£¸ï?Mòèægï?dÀ_x0010_ÿ.ôï?W"_x0001_©ÎÃï?_x001E_Þ]¶ï?\eÓËSï?ed_x0014_Ýï?«8_x0008_.±ï?p	½Ò!Ìï?o)1õ'ï?_x0002__x0003_Eò_x0002_°_x0003_ï?hó_x0017_z*ßî?½Îâïoùï?-}/_x001F_Áòï?Í[n_x0005_a_x0014_ï?`¯=³6ï?|`+SÒï?U}Rñýï?_x000E_(Ù_x0008_Eåï?buMs»ï?*ò?Ö_x000E_ï?S[®íZØï?ÑP_x0008_	_x001C_Ùï?_x0004_.áï?Sð54_x0010_ûï?_x001D_UÂ_x000B_°2ï?_x000F_¬¢zùòï?ZÓ_x001D_¦_î?_x0018_µFÞ~ï?_x0001_êùäï??\P,*ùï?ü_x0010_ªõï?¯u_x001F_ê&amp;ï?Â»*f÷üí?_x001A__x0001_P _x000C_§î?Ì_x0001_½ùÃî?Õ_x0007_íð)æî?_x0006__x001A_\JUÃï?´Oã¼¬ï?Ae_x0012_jï?SîtÈüï?_x0001__x0002_ôï?lEÞ_x0005_8tï?c]u_x000C_Õï?4×xâùï?d5Lþï?6¥{ø+fï?8(á_x0013_}ï?`Ícý)½î?Ç66@pøï?_x0002_.Äï?_x0008_w_x0005_O¾ï?_x000F_ñvDØï?_x001F_glwÚðï?g~Kxï?øÎîsvqï?&amp;åð]ï?q½i h_x0007_ï?ÚÛÌÖ §î?%ó])Å¼ï?ÞÓ&gt;Qûï?_x000B__x0019__x0003_Òï?_x000F_C°täÛï?¿U_x0008_Æî?Nr+h_x0001_^ï?æ£ï?Ò7°þï?_x0001_Ñ¼²9ñï?W7XW(ï?Ê_x0005_&amp;àãï?VòQâÎï?t¡_x0014_/ZÅï?g!r¿bï?_x0001__x0003_¯¶qd_x0006__x001C_ï?±nÒs¿ï?Ó³9£Fï?PÅ!ÉÒï?%PAµ_x0010_ýï?Ó¨._x0004_âMï?«2íwöï?Dh&amp;(_x000B_:ï?¯_x0012__x0004_&lt;&lt;Wï?H`&lt;´ï?û¦Dïï?S;­nçï?4¯ºfçï?Áky&lt;öî?ø_x0008_·Î4Óï?_x0019_w$(!&gt;ï?[TÄÁ_x000B_ï?§§_x0007_ãnûï?öÙÈÃ}_x0012_ï?¬^D'æï?Å_x0005_§hï?¥g|µ«ï?îFd-%Kï?¢_x0004_)oÆï?¶ÙíËéÜï?_x000F_Ä]ï?_x001F_=Sj_x001B_nï?$iäN¹Êï?¿_x0002_ñ+~üï?:Øähñî?ÂÔÔç¬Íî?½_x0019_Üå_x0001__x0004_%Àï?&amp;9Obï?_x0001_8ò_x000D__x0002_ï?xI}ï?Ã÷¤¨bÓï?GI$1&gt;]ï?»_x0012_/ï?ªëð¶xcï?Ú_x0006_½ðIï?_x0018_yrf?ï?ªk_x001D_9Nî?¢_x0016_øÁB&amp;ï?Ûá_x0018_(_x000D_ï?Ã»Í_x0013_×ï?ñpù¦¿üï?3|Edqùï?_x0001_ô_x0003__x0001_äï?_x0013_Ñ`·Ûï?{;2)p³î?-eð`Õöï?Ý½F_x000D_ÿíï?Üw©ï?v5©~íUï?±É×ß²uï?£_x0007_Xï?XÒüóäï?ûx7)Iï?÷|2_x001C_{ï?¤Ùâ_x0005_ÕHï?ÜØ²¦Bî?n_x001C_êT_x0003_Ôï?Î¯$¥ñûî?_x0001__x0006_bî*Z»ï?®.ØV6ï?TnõÞ¿áï?¡ênÇ¸ýï?¾2ó´_x0007_ï?îui2å¡ï?F`£°·ï?g¡lnpÿï?_x0006_´Â'ºï?¹_x000F_Hï?÷è_x0018_4_x0019_¬ï?+p_x0002_u×_x0005_ï?Ñ~ï?F®Í+cÃï?&lt;YþÑô×ï?ånÖ oï?ïÌ¨¹ï?`EO\_x000B_²ï?©@ZÂªï?®ôË_x0012_ßï?Y«c1´ï?÷ïX_x0016_ð­ï?_x0006_R$Èàï?ÊXå_x0007_l_x000B_ï?¬²î?_²&amp;7Eï?,Ad+Îï?_x0003_sôZ3_x0004_ï?_x001C_"$Âìï?wCÄ¼Âï?ðêê¹_x000E_ï?ËÎ²ü_x0001__x0005_sÜï? Q_x000C_éäÇï?¬_x0002_Î_x0008_ï?æÐ¯_x0017_/çï?ê_x001D__x0004__x0018_¿1ï?û`â$@ï?à_x000B_3_x0019_mÕï?eK_x0004_Í_x0019_î?À01~úï?ìµ_x0002_1ï?í'_x0013_VSpï?"VÏzë»ï?ÇuNÑhï?ðâï?_x0016_×#ëï?&lt;fÐ¼î?8YK'ï?nîÜÕÄ¸ï?ñ¸ÛE#öï?{4àï?_x001B__x0007__x0003_½î?¢ eKî?2j_x0016_òÅï?ÖÙ_x000D_³ï?üß_x0001__x000B_BÖï?IVßï? 	_x0004_´0¾ï?v!r_x0006_(ï?W¯`!Ðî?»7z.:Lï?è_x000D__x0010_ºqï?_x000E_ö&amp;aqï?_x0001__x0002_°¶°Áxtï?^¹T®©ï?_x000D_§ðR_x0006_Ïï?«/'aíÏï?Ü!°_x0019_:àî?âB_x000C_r(¢ï?¯n»=êï?ëS!`ï?ôÿ4êEï?÷´%_x001A_Ýï?:¸_x0006_ç_x001C_ï?Ú_x0007_¿ï?£Yê@«ï?hA_x0014_Zï?ÉO×h«ï?'sÃpèî?Ñ§iÂkÕï?H_x001A_î©lÖï?B"Sx+¿ï?;&lt;Ä¨"ûî?Ch_x001A_-·ï?_x0002_ cúaÄî?CgÅbJçï?f¼_x0015_I_x0017_Pï?_x001C_Ë_x0019_-LÏî?º¤}ðÓï?0_x0015__x0018_{Ýï?¥2Zá³ï?ÆÆøoßï?®åÕ{Hï?dá*ð¢ï?+_x0008_LÀ_x0004__x0005_#Îï?·|,SÄï?|à ÉÉ_x000E_ï? _x000F_"_x001F_1ï?ò_x0001_kx$'ï?$þ._x0011_bï?Éa:mßï?·Û"êNºï?ä_x0010_ï?"s	_x0005_*êï?VþwØáï?ÒÈ&amp;ÉÑ&amp;ï?'_x0006_ ï?_x001B_É`C_x0002__x0019_î?eß·\²Ýï?í_x0017_Ã_x0010__x0007_Ëî?ÿÇ_x0005_I2Ëï?¹ödÇî?ÂP¹_x0003_Åpï?_ò_T_x0019_uî?ÝëP$ï?_x0010_½î_x0016_Kgï?gc²Ûõï?ß¥_x0003_¨ï?J\mØ®ï?Úï»vï?P_x0018_xÖø¬ï?ÏÿÊ(QÎï?áküï?îîöÃ_x000B_Ôï?M2&gt;_x0012_Eï??±üÚÏâï?_x0001__x0002_ôÕu_x0014_ï? ya)¸ï?ç Nhôï?_x0014_N²Ñï?Ð3UG×ï?_x0017_ÌÆ¦_x000D_hï?÷Y8_x0013__x000F_îï?õ_x0017_z_x000C_~åï?ÂCTB¸gï?_x0010_Æ¬`Xï?ËÒhÿ\ýï?yGÒÛRhï?*Ï_x0016_ý[­ï??·Ñ~ï?U|±ï?_x0016_è±ýî?_x0015__x000C_j@Wï?´µ]C´ëî?_x000D_ò6_x000F_ï?"ÏõøÙî?àJÂÁ)Yï?½Ýk¤|mî?DOh_x001F_aï?Ñ¬E{ì0ï?HõçÁË¥î?@9à°dÏï?pïý©bï?`µ.EÆÝï?ÓÕPs/Jî?ÄxÐdÎï?1_x0010_HÒù_x001D_ï?£Õ±Z_x0002__x0003_wóî?Ci­=~þî?_x0006_\_x0002__x0013_0'ï?Ú_x0006_jX&amp;öî?ñ·­_x000E_³ï?_x0012_Ïm_x001B_oÝî?¤z£_x0019_ï?¥ÕL¿üï?Y_x001E_\_x0006_¬ï?º'À Èï? Ù×¨ï?Ü_x000E__x0001_D¨ï?R×å¿¢âï?ÐÄýÍï?õ(_x000E_½Vï?_x0011_ÒYY?gï?_x0011_ÜÔtëï?y&lt;úOqßï?JëËÂnï?M·{]áÂï?¸ªãï?_x001D_òÇï?$¯o,ï?.x¼Ê½«ï?JZÿ&gt;0øï?ú_x0019_£ö2yï?Ì?ëùï?Ì{_x000F_»ðï?í­ß_x0003_ùæï?ËF{±ï?Vw!WÞï?æuöåoî?_x0001__x0006_lòz_x0019_fï?_x0005_ÑEøßï?3ê_x001A_È¦nï?Yr3Ú_x001C_´ï?²[ÊçQï?lÊi«[sï?àaí_x000D_ùãï?Ñ!ø7Àï?_x001A_¬ev÷ï?×ñ&amp;Ñï®ï?_x0006_ g_x0010_¥ï?M(Ë_x0004_î?=|ªÕâ(ï?þg¬D¿ï?_x001E__x001A_ËÿFåï?KÕp½ìï?ë`_x000D__x001D__x001D_}ï?ö1uÂÄï?yqú%S_x000C_ï?ëÇ­ï?_x0002_ã_x0019_wÕµï?_x0015__x0005_|§÷éï?ØñèëW?ï?pñùÀ_x000C_ï?yg¹ê¤ï?_x0015_aÁü½ï?ÙÓBú_x0003_ï?zz#_x000E_ï?	â%Ô²ï?J/_x0018_Çáï?®F+åäï?æê;_x0002__x0003_5ï?w2©_x000B_¸uï?þ³_x0001_xf÷ï?÷T_x0017__x0012_£Ðî?W¼Ñðáî?(_x0016_¢«_7ï?÷ºÝÑÜçï?_x0002__x0008_eï?Ã&amp;Þ÷[ ï?0Âö¼÷Úî?îV?ñqï?ÉCiSÕï?_x001B_¿«Jårï?$M_x001E_T×íï?5_x0017__x0016_Iï?øÙbîï?úþlî?|L_x0008_bÁúï?_x0001_²«Üà}ï?!NÀtrï?Ùs_x000E_é_x0005_Äï?÷ïaï?Ê_x0007_Xtï?d{D	_x0006_Êî?i_x0002_²ü¥gï?Û;+æ±ï?DÊCH§ôï?»ÙO­gï?¤8©¹°­î?_x0011_3C0ìÛï?r~Kîíï?_x0001_ÞÛº í?_x0001__x0002__x0019_õ#@ï?d¤Ï_x001D_¡Vï?Ã4	4Ä¥ï?¤v3ùyï?_Ì_x0018_­GÜï?7S«(ï?_x0006_lÏ_x001B_'jî?ÔÐ&gt;´ï?_x0018_åÎ­_x000E_ï?:`Øqï?K¤6&lt;Æiï?m*)ï×^î?&gt;_x0015__x0010_ÄÅ_ï?bï,%±ï?¿ml_x0008_=#ï?kåbàqï?2qÜz§úï?Ü"ðänØï?)_x0005_Uz¢ï?B¨ô¦ï?Òöø§ÌCï?Jð_x001E_Õï?@_x000B_øÎúï?E¦_x0011_Ht÷ï?Ø_x001A_nÄ¾Âï?¬UWSaï?)&lt;@Týëï?óhQmãï?°Gú_x000B_2Ýï?_x0008__x000D_vqç_x001D_ï?M^D{_x001D_Ôï?;îÛa_x0002__x0003_Ï÷î?ØÝÙ4èï?2«þê«Áï?¼ßÖ_x0014_ÈWî?_x001B_&gt;¢ê_x0001_òï?_x001C__x0015_Û´Îï?bØÙx6Tï?'¾_x0019__x000B_¥þï?£Ã2£F¸ï?¼Â0ÓU\ï?~Ï`_x0002_¨Mï?OB+÷þíï?Ãã#ï?Ûý 1ï?@¤j!qï?§w¬_x0007_hï?]s_x0016_÷¶îï?H_x000D__x0017_%ûöï?5ü ÛRï?)¾_x0008_uñï?g¼î"ðlî?_x001E_h×Ô¿ï?jª¨NËÍï?â7_x0011__x0006_ï?T_x000E_¦sjÄî?x_x0001_eÉ¼®ï?«J@¹Ýï?æ^ ±m¼ï?_x0005_Ê_x001A_PÖï?MXE_Ïï?ê÷×ìüî?çÄ¸1gºï?_x0001__x0002_VÇÊTÛÏï?ýQÔgàï?N´dÔ¥ï?Ð*u_x0014_Zï?àz÷O§î?_x001C_Òÿx+ï?ªmj¦8ï?5¡_Â¬ï?r{¦!àï?zÁÍ=èï?¶j_x0016_þï?ÜÇ3ùï?»a_x0007__x0006_Oï?¦²j_x0003_Ðºï?_x001C_ä#v7ï?lÿaï_x0017_Iî?)»Éëï?ÿ¬-_x001E_H~ï?æ¨§_x000B_óï?¸÷BCï?ë®êy]Âï?IkdÀcxï?pó5_x0014_ï?+~ØÖÌî?×î¶Eï?¿_x001A__x000B_{®ï?M_x000E_¨"_x0006_ï?áøò)ï?OT0_x000F_Øï?_x001A_&gt;_x0013_å_x0013_ï?^kÞ5¥¥ï?[ ÁÅ_x0003__x0006__x0018_Rï?´ÄÙVã2ï?_x0005_Å¿öwï?+rü_x0010_{ï?_x001C_ ìGeï?Vµ¡ùþ+ï?_x001C_N«wÅï?Aà_x0018_ö­ùî?´ _x0004__x0004__x0017_cî?ãrÏÝ	ßï?vW_x0001_6&lt;î?ýÌ_x0008_æG¹ï?N [_x0011_ï?_x0002_ûñµÐ;ï?G]CtÞï?zµxúï?PnÙº)ï?Þó)#¶ï?X_x000D_	Kî?¨lý¹iï?_x0018_|`9)Ðï?¼_x000C_Ý)ï?v_x000D_#_x0005_ï?ÍÙ_x0004_Ã£ùï?:_x001B_ægPúï?ó×f¶ëï?ê_x0008_&amp;ñW5ï?£1_x000E__x001B_LLï?E_x0008_"_x001A_âÎï?Ê*åêñ¿ï?|"äCN¨ï?'6À¦ï?_x0001__x0005_£C«3zî?­W_x001C_ä_x0015_mî?V)_x001A_Àî? _x001E_½~yÿï?_x000B_4«_x0011_Ìï?_x0010_9õ`Åï?Mw `_ï?Ê2ºÏï?f_x0002_Á_x001F_úï?_x0008_=Ä_x001F_süï?äf%&gt;î?ÌèÉµ&amp;ï?%ðdå1Wï?wõ³J×ï?º(6_x0011_ï?ºWý_x000B_èï?ëdÑ¶Ä¸î?·E_x0015_ Fï?æ_x000F_4rg)ï?Ü¯zËÞ&lt;ï?y2¢ÅTï?_x000E_¾&amp;×éí?|BÀ|ãï?^K_x0001_íWï?­áØMuï?Ä'#wÂï?÷ËÒ$¾Xï?.Ä_x000D_?Iï?_x0008__x001D_öõçï?³_x0002_¤_x0004__x0010_dï?vuóAFï?_x0003_¥(_x0003__x0005_îðï?É)_x0006_HÆï?n"-µî?\¦W;ï?_x0012_9XWgêï?ÃÏwìï?d°¦qï?æ_x001E__x001D_ls×ï?Ù_x0002__x0001_.¬ï?±	:÷1ï?_x000B__x000C_ÍÃï?d_x0004_óÏ}Mî?oÀô±Tï?~_x0013__x0015_øuï?Í@1ÿ\ï?Xm2ÊÍï?8r}tðí?­êÎ_x000D_.ºï?z¯Ú&gt;_x001B_Öï?åb_x001C_Sµï?«^µ_x0006_Eæï?_x000E_É¥sÙï?ã0@Ç.íï?¹}ð	öÕï?_x001E_zÁz.ï?Ï_x0015_þ_x000E_¼_x001C_ï?¯w_x000D_Ï'Äï?ø_x0019_+ï4ï?`È¶÷ï?¡ì;F~pï?_x0008__x0004_`ºòï?²	_x0010_PÆï?_x0004__x0005_ÙÒ;÷iî?Øæ÷Éï?ÅÕ){tï?ìo_x0017__x0004_íï?È		ý?)ï?_x0004_#(Sï? í£7_x0019_2ï?Ç6²WÂï?Ñ«¸T(Õï?7^!Ù?zî?ÀÙjäï?'ÑãD­î?&amp;lÑwåï?â²Vr_x0010_ìï?äÆ§Vî?ìê8]3ï?_x000C_;³_x000F_pî?_x001A__x0006__x000F_'Hòï?¼àiî?r£k;Èµî?á_x001A__x0010_¿ï?_ï_x0014_ÿñFï?È_x0005_N#ï?KÚÑ_x001D_ï?ÕN&lt;Þëxï?_x0002_v]Ä«î?}Yp»×ï?5Ð9_x001C_ï?Þçï©_x0003_ï?¤ç_x0011_ð_x000E_§ï?WÓ´=îï?_x0001_£×ð_x0002__x0003_x8ï?_x001E_î_x0012_Hüï?å·_x000B_bï?VB_x0006_A_x0015_ï?u¾äGëï?¹_x001B_9g½lï? Uþ&amp;[ï?_x0001_Ô6Á_x000B_Úï?_x001F_´Öî?JO_x0005__x001E_Fï?æ*gÍuvî?fq£Ý_x000D_iï?¼Tçï?à¥=Ö ºï?òýQßî-ï?Üg®ßî?ðÁþàÿï?GeÃ¸Iï?;ý®T_x000B_ï?EvÐ§îÅï?©ýRÓðï?¤ô7_x0013_NÚï?Þð_x0012_Läï?_x001D_«5¬ï?Üh4Ûï?6Lî2%ï?¹_x0018_g¶~Ëí?q`«0Sï?]_x0014_P&lt;¼ï?íØ*Þî?¡l&lt;ü_x001B_³î?/I`î_x0018_©ï?_x0002__x0003_²ÒévQï?eoð-_x001D_Óï?,4Û7_x0017_Ðï?_x0019_~Ãâvï?ºhmÐ¹[ï?òçf!Äï?dkÑO/ï?êæâíÒOï?ã'NañÆï?Ø&gt;¾ò"Iï?&amp;&lt;"vð,ï?_x001D_	Ë_x0012__x000C_Hï?Ò©+d	9ï?_x001F_ßìÎ$ï?3_x0016_»mÑäï?Fªj£³Åï?,_x001C_Å6±ï?`QÃàùVï?q;¯ï?T_x001A_´ñìï?¥SdúóÆï?ÃÝ_Eêï?6ÉI áï?z!jÃï?=îêÁrãï?_x0008_$dIÞï?üa_x001D__x0001_lTï?1%½¯Qï?¸+(@aï?Y½c5ï?fRv¾ï?_(s2_x0002__x0003_TÖï?P_x000B_ùwZ÷ï?&lt;±_x0002_cÔêï?_x000B_D_x000C_¸¥ï?5w¡ï?._x0012_ç&amp;éï?wÛ_x0017_»~üï?:]×aï?Éü­_x000E_/»ï?DÖ*2Bï?Hèu_x001C__x0012_âî?È_x001E_Ãwï?_x001D_ò_x001D_Atï?Ç¸&amp;·ãï?¹_x0016_Í5§ï?_x0016_LI9ï?_x0015_Â¯õ¼ï?	_x0001_7xï?&gt;"8x~ï?6A_x0004_NËï?lï8ÆíWï?±Ó_x000F_Ýï?_x0019_,tÜø;ï?Ýjÿû«ï?N©_x0014_1`±ï?IHáXäï?Ó5èÐ÷Rï?.hSï?û$òâ¥eï?q¹¼vðï?²#Î~=íï?,yM.@ï?_x0005__x0006_ôv×¶ï?_x0006_|¯ÿß\ï?h©pqcàï?._x0011_«nÌçï?Ý»_x0013__x000C_:Ûî?_x0019_Jåî?w^®N&gt;nï?Xf­Âï®î?2_x001E__x0013_~×Ôî?_x001B_õöï?zëKB!ìï?1ìÊ§aï?µæ-¦Pï?OÒÇ Íï? ÛÜ¨bÃï?×ål_x000D_Ïï?wåÉZT_x0004_ï?2)µ?_x0012_Ðî?¸Ä3ñHï?1h7ñ¸î?J@Ï29ï?î_x0017_Â7xÔî?=D_x0002_Tñ­ï?q,þ_x000B__x0003_ï?_x0006_ÓEyø£ï?jxrùî?3Yg\ï?t_x001F_vuO\ï?ØFëo_x0010_÷ï?w_x0006__x0001_MB9î?_x0016_ä_x0012_æ'ï?+mmÔ_x0001__x0002_;ï?êÔ_x0003_6°dî?á,1Ôï?îG_x0007__x0013_Æï?ã0C_x000F__x001F_åï?hf-_x0003_\çï?§°Q¢Òï?UÁ~c_x0019_ðï?þ[`qmï?3)%.ï?¯³p~²_x0007_ï?²ÐØ-1?ï?{:ß&lt;'åï?ëÀ_x001D_Wï?\Eìï?®_x000B_,A	ï?4_x0014__x0013_Zóï?§_x000F_¸Ï"ï?Ï_x0008_à+úTï?æ&amp;Ð_x0018_7_x0012_ï?E"_x0018_yGï?J'_x000F_ ._x000D_ï?¤Þ%^:ýï?_x0013_k¶ßï?g7ãOï?D_x000C_ð@_x0006_tï?Mn¨_x000F_T_x0014_ï?Ýu$ØÕÅï?qÄP_x001C_07ï?@[D]×ï?_x000E_ëUºCï?¢!_x0007_ï?_x0003__x0005_­½æÜ¶ï?_x0006__x001F_·	sï?f_x0018_«U÷ï?_x0002_àÆõï?¤­ý_x0004_=Mï?ó_x001B__x001A_báï?_x000C_Û'1ï?_x0002__x0003_íeÚÒï?_x0012_£ï zñï?K%«áï?gø_x0014_ëgÖî?¥á`ÏÍ§ï?ó¾±ï?qTa6Eøï?+ÙQ_x001C_ñ©î?xßÕµMëï?_x0001_Ë_x0017__x0016_ïÇï?ÄÁÚ)ï?67=5\ï?gþ'rÃï?j9üe0Ìï?Z­_x0014_Ý«ôï?\AkÄ5¾î?n_x001D_#§ÙÄï?ÎFI_x000C_åÌï?þôù_x0003_Uªî?K_x0008_)»àï?µÓÁäï?u^sNùï?{úT·lýï?Æ_x0016_µÉÇï?2¦J_x0002__x0004_;¸î?j$^,&amp;8ï?Mlb2ºÚî?q'«GÉÌï?9Ü_x001F_sÝØï?GG;&amp;Æ¡ï?_x0012_RIÜw¾ï?8ÚÊÁ?Ãî?_x000C_á$y1ôï?½¦ÝÍ~_x001B_ï?-i&amp;N_x001D_¢ï?ÑÂÇÂéáï?í¨eQ°ï?_x000C__x001C_±Âî?'_x0019__´Nöí?)¹î~¾ï?Dþsm_¨ï?hV_x0011_ú_x0017_ìî?lgsG_x0018_ï?tq_x001B_ Mï?æÑ&lt;xÉ~ï?B{üÜ/_x0004_ï? ë°k!ùï?×_x000B_X_x0003__x0008_ï?H:Ø_x0001_¶î?·w_x001D_.µ©ï?§ßªjjoî?|h®_x0001_ûï?_x000B_?pk_x0013_½ï?_x000C__x0007__x0005_APàï?7=Ó·Ïáï?è¥ìôï?_x0001__x0002_jîê°|ï?_x0003_¡_x0012_Hî?:'_x0008_¼Ç&amp;ï?Vn¢Ehöî?b_x000C_ì®Zâî?+çjÝ9)ï?²â_x001A_Å÷_x0018_ï?Ï_x0013__x0017_½Êï?`\ñïï?î­_x0004_Å³ôï?aå_x0006_WOî?_x001A__x001E__x0006_Ü)Ðï?%ÒÐï?àÄ_x0008_¯åï?:ûCèSî?x_x0003_0îâï?rb_x000F_ä:Úï?º2èrï?Lü1_x001F_4Õï?¤Ú=V_jï?d¶kðìï?F²à)È_x0004_ï?ÞTdÊ[oï?NP_x001E_É vï?G`¬¬ï?I»G3¸öï?auÉ´µþï?°¶§T{ï?_x000C_ÄüÑ_x0015_Àï?_x000B_)'¢_x0015_ñî?À·8goï?óÝã_x0003__x0004_ÿï?*¿&amp;_x000E__x0018_¨ï?ê;Ýóæï?ÇÆªï0ï?â&gt;®Î³ï?0âM3ãï?{¢_x001E__x0018_½ï?Î_x0010_þ{¼{ï?ÈH.»ùï?ÿºó¤OËï?µsÂÖªï?ùKç5cï?§äÅ_x000C_cï?ê¯&amp;;ï?-nÚÔ¸_x001A_î?í"4q_x0017_Ïï?ZE¬k3ï?r¶È¸î?åª_x0001_\ï?­«Ûûî?W;ÛÜp¹ï?'`_x001F_ñï?_x0018_+_x001D_þï?|_x000C_*ÔÚï?dõSæÿî?èdj½ï?M_x0016_¦_x000F_&gt;_x000B_ï?_x000C_rµ:áãï?`b_x001C_·lî?ø_x0006_aÜï?_x001E_¥.ÞÚî?6ïhr_x0002_±î?_x0001__x0002_¾£_x001D_Dï?Ó_x0006_¼T_x0005_ºï?ÿô_x0010_Xî?ëg¨Õï?_x000E_LaØåï?(s)óNï?_x0012_­duï?¬_x0006_â_x0007_ÿÓï?`_x0002_Í_x000E_µï?O êõ*Uï?xÆpÌï?Y3e5_x0011_¬ï?÷__är¡ï?ÙhóNhÎï?üi$_x001A_Æî?¶ðÿ0éï?_x000F__x0017_&amp;ºHÄï?sßÓ~ï?Å£&lt;é_x001B_#ï?IúU_x000B_ÂÌï?¿JÒûh]ï?°þ¥gOÐï?ÆÖDðfÎï?¬_x0018_YB§î?QÄ#ï?Üóï?®I&lt;6$ï?ðÚwº±ï?$¦_x0002_QÝÑî?{@!U¨¤ï?sx6ÿï?!êrÅ_x0001__x0002__x0015_¹ï?Pb¥KRï?jàÌmlïï?ÿnÖ'Äï?ç}_x0012_ÆDÊî?bëòÍtï?Æ}ÞÓ·ï?Ù	2°~±ï?´È@¦_x001D_ï?\ÈME_x0004_ï?_x001F_óW%ê¡ï?7».ãæï?Ây8ÀÊî?_x0006__x0014__x001C_èî?g_x0003__x0008_°Ó¿ï?1_x0006_Ïwôî?À°%iï?Üøv_x0012__x001F_ï?æc_x001A_Yï?ÉP2Uªï?êz_x001A_Î_x0013_õï?0[³_x0011_aÄï?å_x0013_Ä¨êï?¶_x000F_U£ï?h··|Òï?»v_x0011_J¥Cï?4Äê³2õï?Æ8^z+fï?_x000F_´)Yï?÷¤}+®ï?®¹_x000E_ÅÉï?sOLÆ ï?_x0001__x0004_åPù/ð4î?_x001C_¦aâCÅï?ï]5_x0011_ï?_x001C_Ëûñ"¿ï?JÝlçlµï?Äª¹_x0008_Ïï?	Fÿ5öï?Ù­^Âî?JXT_x0004_;ï?F_x0012_á²ï?fãWQëï?H#hàC_x0001_ï?Ú¦|Ìêáï?êm{ÿµï?(_x000C__x0007_¾Ýëï?è7Kj"Ðï?Ô0-fï? Nâï?TRFPôï?³Ü$0gï?L_x000B_!ýï?¸¦1´&amp;Ùï?_x0003_Þ[ Îï?$P|-«×ï?¯Üz%ï?_x0002_ÄèZZï?çéz¸ï?$¹_x0007__x0015_ëkï?R-ÍòÀîï?þA!_x0007_öyï?IÚÝï?&amp;/.Æ_x0003__x0004_Äï?uOPØï?þ½qð_x0014_ï?b&amp;þ'pSï?¨ñ¸xOQï?Âó°¸ï?^_x000D_ýk"¤ï?ªÀQ_x0003_¸ï?O­_x0006_"êï?æ_x000C_è¼_x000E__x0014_ï?È_x000E_}$Ò[î?'nÃ=uï?_³_x0017_®óúï?iû45Ç;î?_x0001_t_L¿Óï?Ko&gt;Ïßï?_x0014_bÀ_x001C_æï?ð{qfêï?G&amp;Öóíï?Ë¦^UÕÑï?KÔÍ-_x0006_¥ï?6?å[Èï?].Õ_x000C_ØÔî?|*XLï?áÍé_x001E_ÓËï?^_x0008_V_x0018_Mîï?¿_x001B_i6G«î?ï_x001D_(eÞÁï?Äæé_x001D_Sî?Xéå-F{ï?ð_x001F_R~Ï8ï?ÕDîÁ_x0002_ï?_x0001__x0004_~¨Ûï½Ñï?%WG*©ï?=iV²êÀï?_x0016_=íÖkï?þ_x0007_&lt;Ã,ï?»ÊdoDï?ò­4mäï?TÈ_x001A_¼Ïî?Ì]l÷+î?_x0015_ª"ï?Ä._x0019_.¯ï?vÇÓíB¦ï?¡2%_x001B_åï?q_x0001_?)äÁî?)_x0016_Eb}Âï?;Øþ_x0010_¦ï?åõ¸àÞî?Ý;ê_x0002_Æâï?!Ûî®Ìåï?]yADï?1Iç%ÒÔï?É1ÓLçRï?GVçëô·ï?_x000E_-ncäï?Ó;ñï?¡jótªQï?§_x0007__x001D_ïï?_x0003_&amp;D_x000D_ï?âúuêêï?_x0008__x0011_ÿ¤ü¥ï?sò6Aøí?¤ºy _x0004__x0005_íï??+_x000B__x001E_äï?fóÎ_x0007__x001C_Êï?aö©öï?P	e²_x0015_Çï?Eu_x000B_Èî?¡ÉÛwï?ñ(_x0008_üðï?_x0008_pñå_x0018_äï?ÌÉ_x0006_]ãï?_x0018_5s_x001E_m_x0014_ï?À/_x001C_M¡î?7÷éÂï?_x0002_8(Iï?5úo!;ðï?Úµ³t»í?æ®8Ïµäî?_x0005__x0003_ìÐï?_x0001_|®îöî?ï«²®_x0018_ïî?g.D1=ï?Tz_x000C_ï?Ã_x000E_pï?`G0®Yhï?ºl&gt;{¼¦î?n{,çï?F_x000D__x0004_#«óï?Ã*¢£»ñï?ÙS_x0016_Z¤ï?V_x0006_Çö£ï?í¯î*Säï?(r_z®ï?_x0003__x0004_òGì£_x0016_mï?Y+UÍaï?_x0012_&amp;_x000E_½M^ï?^ÕCR_x0018_ï?2dî8rï?w+k§ü©ï?_x0010_Ì«³~´î?_x0010_©¬Ûäï?eùBÙæ¶î?1NÝ&gt;eî?üåÞ_x0012_éï?rSßàï?4Ù4T¢Èï?ÔQï?wï/øèï? eg³ëÏï?ô	üTxYï?Q Èè½ûí?rÕ%ÁÏï?*#ãÍ¨î?&amp;ç½³_x0001_Cï?w._ãVöï?gg`Dï?ÂS/_x0002_êï?¢U_x001B_{}ï?"&gt;ÜxÅï?4Wíj_x0014_¸ï?â5_x000C_Üï?ÁÙ	[zï?{¨Îî?3iyxîï?ºI_x0010__x0001__x0005_Uúï?®M($ïRï?ìÁ_x0003_B¯ìï?X"µHýï?8wH²_x0019_óï?-æ~ÌÒ­î?"dÐ2#Kï?£ø)øïëï?ðMî_x001D_xï?y²,_x000B_Eîï?~!h_x0001_¼ï?w¬0h;ïï?%.Wâ­éï?Æ¸EÝî?(ÄÿDÒ&lt;ï?ûeË_x001B_Q»ï?£ã_x0004_Ü°ï?w«T_x0014_Sï?nAù_x0002_¼¸ï?_x0005_20R_x0016_ï?lºY Tï?bï5_x0015_ÂÄî?ãaAG_x0019_ï?õ³(äÿï?	_x000E_MFî?:éòO_x001C_£î?ìXöÉï?_x0016_{_x000C_Z}í?¢_x0017_U»íÅï?æ_x001D_kï?(á#Nòï?¡hQeÓï?_x0002__x0005_B¦1î?Ájà(ï?0®üx®Øï?0Dmµï?ÇjªX*4ï?Øi_x0006_ÒRÛî?!&lt;[úÎÓï?uV_x000F_TÅòï?ÉgU»Àî?_x0002_ø*-Äõï?\äCzÚï?¾dxy¤Lï?o½_x001F_ï?væjúÏî?ôìï¹Çßï?°ó¶éÔÜï?'_x000D__x0008_n!ï?\S¹Äï?pKG evï?­ß_x0001_^Oï?ø_x000C_)Ãåîï?pøßSôï?Ç_x0008_ÆÞ_x001D_ï?`Y®_x0013_Åõï?l_x001A_áñòãï?_x0003_n*E÷ùî?_x001D_þ?8¶³ï?9_x000D__x001C__x0016_Qï?Øv!¾éÁï?TÏ¿µ4íï?s5TB_x0018_ï?PÈ_x0004_?_x0001__x0003_e&amp;ï?]u1ÅÏï?ÕeC_x001A_î?æQÏquï?|,ªu`ï?_x0017__x0010_íîï?Å#_x001C_^gï?l_x0008_¥jQï?ì¸Æ7Âï?_x0005_µ/LêÏï?³2+$mï?*(¯ÉÓï?¶O7X/çï?53Ê7~íï?fg5JB´ï?¢`þcï?F"Kç_Ðï?G­ìï?_x000F_E}Tëï?Ð+$D8ï?±_x001F_(Eöï? öÇ5Ðêï?E0ý¤Û.ï?@}®»!¹ï?vX:Díí?_x001F_b_x0002_(Þµï?¥3_x001E__x0014_-ÿî?Ç°_x0010_ÿï?þ3õÒÐï?K\|_x000C_G_ï?_x0010_¬ñ}ãöï?4÷úUOï?_x0001__x0002__x001A_µÃ0&amp;ôï?Rb]·ï?°F}öiï?ZÅ_x0008__x0013_#]ï?¦&amp;_x001B_bÕï?&lt;_x0019_Î&amp;;øï?dlT=ìÔï?;àIiàï?ý_x001B_Ö(_x0016_î?_x0016_¹½_Üþï?\»_x0007__x0010_}fï?´³_x0014_ÿ0Yï?c°_x000E_äùï?¦º¤ï?ÍÌ_x0007__x000F_«bï?¹1$-+î?µB¤ê3¾î?ªéäg*¥ï?Ä»_x0017__x001C_Ïî?Þ¦	'ùìî?F._x0002__x000B_¾Òï?±·Cnteï?xÐ(Tßï?{fý0sï?Ê±&amp;Õ3ï?T&gt;2PHüï?Æ_x0005_ ­ÿï?ÞáMà0ï?2eÞeÁï?¢¤³ëuáï?,&lt;ÕÚ_x0011_Þï?b¡'_x0002__x0005__x0019_°ï?²ò_x0007_$\¤î?6ÒNÛ)Þï?\_x0012__x0001_ûhýî?·ñö_x001D_³ï?É·¿@Ejï?È3VîËï?ìXÈà6Ôï?.ó_x0007_Æ:^ï?A«_x0003_ _yï?kT©w,ï?J_x001C_ÀÐBï?l/Z¾·«î?Ø_x0019_vã=Õï?ëÂ.ÇÕYï?Å+_x001D_§ï?¼·ÍLÇï?qö Tëï?O©Oo_x0015_éï?C_x0008_óP9ìï?ùohVªï?a»_x0005_ï?d_x001D__x001D_Úï?Þ¶y_x0017_ï?_x0006_A_x000B_ð_x0008_Áï?Þ_x001B_­,#ï?_x0016_]ï?pÈ_x0006_ä®ï?_x0004_Izg_x0015_Çï?ÞT@;ö ï?:þ}_x0016_æï?cøïï?_x0004__x0007_'²_x0006_v ,ï?;Ú5/_x0011_½ï?_x0008_mÛ7øï?_x0011_ñ¬xÙï?_x000F_¹uNï?_x0003_G"õ»ï?bÏDØ	åï?\Qñ_x0007_³ï?_x0018__x0018_ î?ô«_x000C__x0003_4þï?f_x0003_%#&lt;Þï?ä·EÁ^&lt;ï?¨±rï?_x0015_U5xc×î?åð5Eî?S²¿G2ï?¦_x0011__x0011_Î°Yï?Í?úB_x0004_ï?&lt;únz ]ï?4ÁÍÉÁï?_x0019__x0005_M_x001B_}eï?"M&amp;1^äï?&lt;~C_x0001_¯ï?^þ±I_x0008_ï?_x0016_1ÝÙ¿ï?¾_x0017__x0003_O{ï?µÍ)#¾ï?A_x001D_X_x0002_&gt;ï?_x0010_®vEÌï?Eº_x001E_Ñòï?ÍòAÞ«ï?ïÖÖÈ_x0002__x0004_¨Ýî?õBë}_x0003_Äï?.],üèï?Q¼zO\¦ï?2_x0001_²@Qï?3vW­Èî?.úM¥eï?óÔ3VÚÎï?Bx_x0003__x0004_=uï?Îé~_x0004_×Èï?k¿«øKÊï?ÛÐ_x000C_kËï?_x000D_Â_x0012_öï?±¦T#½ï?#L_x0012_»@öï?Ûìª{¬ï?8Àçl_x000D_Iï?îªçUòï?Ñæ¹%_x001E_qï?_x0008_g[í±ï?¯="ïaî?®ñ[­_x001A_ï? ÝQyæï?7R7p¤ï?Åyâ,ÒÒï?8__x0017_ 4°ï?ù³Ðùï?rlÜwï?ûDíéJï?·4Û_x000D_¶Gï?¨âü`uï?ê¼­ç½îï?_x0001__x0002_&amp;ÍÕ4Èï?|$·ù	áî?áçTÊhÕï?3sâÃ«ï?(c*¾ï?]_x000D__x0016_hôï?W÷_x0017_¯ÿ4ï?ä/S9§ï?_x001D_1ýûÁï?J_x0004_`_x0003_ö·ï?¹~µî? ©Êàî?&amp;yLÏ_x0012_Ìï?ê¯_x001B_&gt;ô]ï?ó_x000F_ø_x001F_lï?_x0015_ùIQò±ï?_x0007_×¥(=éî?õÙê¨&amp;ï?«dpÓ¢ï?_x001D_9U_x0018__x000C_ï?ä3í0_x0006_æï?Ô_x0005_¥l_x0017_Hï?e9|3Äûï?BJ¤È_x0012_ï?×_x0012__x0010_ÓE¡ï?_x001C_6QØ$sî?._x0013_ÏÍ£Óï?C»b)ÇÓï?çL)_x001E_Lñï?^ZèÒ¸¡ï?_x000F_/ ©Iï?_x0015__x000C_ó_x0003__x0008_ªñî?7ÊAvøï?eæVÊôfî?úÉþ¨&gt;äî?;¦G×6¾ï?uÂcøï?_x001A_à£·Iï?ÕæB'¸ï?a@J_x001F__x0011_ï?I$À_x0003__x000C_Ûî?¯À(@ïúï?_x0007__x001F_¦òåï?*U«ï?Vs_x001D_«.ï?VêJÌëõï?ÿ_x000F_¥ôï?Ú°Sìo¬ï?ôÒë+ï?³â_x0008_»zï?_x0006__x0001_nûï?áe£_x0005_X_ï?U R#ïï?ùQ_x001A_n	Åî?A	$É²ï?a=_x0004__x0001_î?(Â_x001B_LTï?í_x001A_{B[ï?¶¬G.Uï?µ-×mÇï?_x0004_M9ö¢î?¢ÈÙ¦_x0002_óï?Ì4ÀY-¬ï?_x0004__x0005_pJ)ï?Ñ$¬_x001F_¯ï?_x0001_._x000F_=5î?ÎGAñ`ï?V'dè^ëî?_x0010_@Öï?çð!Åaï?ª¬áIç±ï?&lt;¾Á¯)eï?ý®ú(Áï?Ø_x0008_¿î?©í¡_x000C_òï?xN_x000B_{_x0019_aï?y_x001D_"kjï?X_x0011_®ñèï?_x000E_iæ(CÃî?¥v¹í?qj­Úøhï?GB$HÝí?jSÆvµï?ÌmáµCî?Ä;ï©/ï?e	pkúÃï?_x0016_»¿_x0008_ï?·&gt;à¶Íþï?_x0002_~³i¹Ðî?Å_x000C_îÿï?A²_Ó_x0010_ï?uN_x0002_Õ_x0003_ýï?x_x000E_Á_x001F_}Zï?§MDONï?â¿T-_x0001__x0004_ÜØï?²Î«G§ï?/-(´ìî?ê_x0004_Å0méï?HQUjÝï?_x0007_v@ßï?N ¼þ"ï?¢Ú_x0002_øéýï?7	Õ [ûï?JÁ­[/ï?r¾»_x0015_&gt;íî?!?Ë_x0003__x001E_Øî?9¼£k ï?8Ú/)'[ï?RxÏÖ§wï?Ðb'ê¸ýï?Ö_x0005_úï?µhÀ&amp;øÓï?Èuå_x001D_iï?7t÷_x0010_aï?-_x0003_±Õýï?ýpwÍqÎï?¯!VIêï?T1Æ]7ýï?+î¬_x0002_Ä¿ï?¾B/Dºï?PYø`ï?!e8¢Óï?2}_x0015_&lt;_x001B_xï?ËõGJ²ï?ª!ý_x0003_ï?zFB¶dï?_x0001__x0003_Úe¡ÇÁíî?ÍP--hï?òR_x0013_ðï?¢Ô_x0006__x0008_&gt;ï?Jn:jÛï?¿@öHÄï?á&lt;t%»ï?äR¨ÙC,ï?Üu^ÇöÉï?;_x0017_/§Òµî?_x0014_Lªâî?ÂÌo¤_x001C_ï?"ÂR}ÿï?¢_x0011_ô:F±î?c#úAùuï?ã"Y_x0011_Pï?¶u_x0012_g{ï? ^_x0012_6Øï?`7b¦:_x0017_ï?_x0014_Î{¤kèï?¸3b®_x0007_6ï?*¦eüï?_x001A_«âò]µï?Ëo_x0002_úÅï?_x0002_Aîáy¨ï?á=ã¼ï?Â_x0013_IRï?JÈD_x0019_*_x0013_ï?_x0018__x001E_tª¶eï?VÃ?_x0005_ï?ªO_x000E_/ºPï?d)pì_x0003__x0004_3ìî?EF]8ª×î?_x000E_(mÌï?yÔ	Åï?E_x0003_Üñéï?þî_x001A_Q¤ï?U.ÔÛëï?¨=._x0002_Ìï?göÏ¢ÿùï?â¦¡ÈÝíï?U×ÀßÄï?£_x0011_mÜoï?MÝ^+º1î?8ãô¬ï?_x0018_¨_x000B__x0004_»ï?ÇÛ«ªÃï?Ñ&amp;'ÓR®ï?_x0019_á_x001C_7Êï?6_x001E_MÓåï?pÂ_x0003_ªÐÙî?ÖíDfò_x001A_ï?`)*Ðî?1Ï*_x0005_­ï?Û¤?ÿ=ï?_x000C__x0016_X¹ræï?UQÿúï?»ë_x001B_±\ï?vü&amp;$ï?g~­bTöï?L¯ã_x0018_'èï?×àï?_x0001_¿óuãï?_x0006__x0007_­òÌg5ï?"À_x0003_x¤×ï?_x001D_ÆæËÙàï?Æ¢C ï?çü=öjï?õ'Ôí~ï?K-³4vï?±ü(Q´áï?j_x001D_ÉÍï?ÃõÂ&lt;uï?_x0017__x0011_è_x0019_ï?­_x001F_3eÓþï?~ab_x0005_Ûî?¤9ár_x0014_ï?§ªÍ¨ôï? m_x0018_àï?	YP&gt;_x0004_ï?_x001D_.Ôaîÿï?6å_x001E_Ë,îï?jâ=´Ëÿï?ËE°téï?ü¤9Åt«ï?_x0010_(_x0002_W+tï?øÖPñØðï?ñç$å&amp;Ûï?tJÒò6ï?ø¼aÆî?ÒýÉ_x000F_×ï?ÐÀáµÊ(ï?_x0014__x001C_C_x0001_òï?_x0002_rðèï?Ç¾së_x0001__x0002__x0017_Èï?ºàXÓ_x000E_ï?ÿÇôo¥fï?®¹¤CÞþï?_x0005_ó&lt;åâï?ò(¹ÄÈ9ï?üøüÓ&lt;_x0004_ï?7å$ä¤ï?(q½ÄÁï?2}_x000C_=ï?G_x0018_ñ¤·Óï?mb C_x0003_ýî?ÏÂh{ÞJï?_x0007_£Þ:{ï?¶áËß3Cï?75l¹O_x000D_ï?$W{|â¤ï?dt¬¼VDï?_x0002_pºã¾ï?½õ(ÏÞï?Ð_x0006__x0015_c¹Oï?¯ÎËýdûï?(8O²ä[ï?_x0002_Â_x0007_Ñî?_x000E_Xz%NÅï?yçÄßJ´ï? %ùb_x001D_Åï?a5G¤Aï?-r%6³þï?c_x0008_T_x001E_¦ï?¾_x001B__x0014__x001C_©îï?§ö&amp;eî?_x0001__x0002__x0003_?äÈî?_x0006_ùØþäî?a©¥ÑSï?_x0001_Bï?UÛ§ÀÇï?@è_x000D_õ¥Áî?_x001F_máçéï?Y_x0006_tôï?_x0004_ÖÄ[_x0001_ï?ü¡\_x0019_µóí?_x0013_Å2ÒoPï?bgÈ_Ýî?´9éþï?ÓØ5¸Uï?Æ*_x000C__x0007__x0014_ï?ºkàý§ï?5V3_x0016_ïï?ÔY+Ò_x000F_®ï?Ð¢*YÂ_x001A_î?5Ü{_x0005_åï?¹æÐ_x001F_õ_x0017_ï?_x0002_ú¡)ï?I[æí	Vï?¸_x001A__x000F_%½³ï?3dP%Rï?!øSï?øDÖi4Ñï?úh_x0018_¬¶Òï?_x001A_ð¶Iòî?_x000E_/å(Ë&gt;ï?¹ë=º/Üï?7Ñÿ_x0017__x0001__x0002_±Rï?§_x000B_&amp;á(ï?i[ï?êÒ!}_x0008_7ï?_x0006_¼_x0013__x0016_ï?X_x0003_¬xZî?ê¾V§_x001B_Îï?þÎ©É_x0004_¯ï?à6?Ýäï?þÚú×	8î?_x0002_á@hKï?R&gt;VËï?ï4 çÎèï?#2ÙL_x0019_ôî?Yéw¶üï?$´ÀûpÜï?U§1®NÆï?­hÁï?Íç"üï?Ê¼î®§äî?ë+O¯_x0010_ï?K__x0010_Òøï?Ní¶4_x0014_þï?¶jê_x0013_Æ³ï?{¬@%«î?²Wb_x000C_iÌï?U]åHáî?,_x001D_Nd$ï?xyÞKÑï?_x0015_¶³Å³ï?t_x0012_ÀÙÃ_x0008_ï?ºÞ_x0010_«øøï?_x0001__x0003__x0001_#1_x0002__x0017_ï?ìnè_x001D_îï?&amp;ò·¢i_x000D_ï?_x000E__x0019_ýÃpEï?â·&gt;_x000F_ï?´ôÌôpî?5¢Øuèï?cmyî?ÂÜjàþï?î8Â£Úî?¶©¨þî?L_x001F__x0006_Öï?ZPþì!£ï? Ü&gt;=Iï?è[½Sï?T»¡¬_x001D_Qï?uF}Ãtéï?-\øï?iöÁ3âíï?­æ'Pî?7Ñ,É`Ëï?_x000C_í­xeËï?B²g4@'ï?§²_x0007_Vkî?h/ÄÙO?î?c/Æáæï?/tmÜEî?_x0017_ý_x0001_ü_x000E_eï?Èûº_x0017_mÆï?ëëO´yï?¡	ã_¡ï?§_x0018__x0003__x0001__x0002_ªìï?¾_x0017_dö6óï?_x0019_xe¹_x0006_úï?Tù%;ãï?Ò,%½ûõï?ÞéW;0ï?	ç_x0003_6ýï?l_x001E_UÞqãï?Å_x001C__x001A__x001E_µï?8¬d¹Êçï?gmSH@7ï?_x0018_òv§éí?ö©D1©î?ìÚé_x0017__x000C_òî?k_x0002_íg%Þï?¸ÛWÃ+Iï?º_x0006_0&gt;_x0013_Öï?Ð[§ï?Ó2 ¡©¹î?ÒsHw_x0012_ìï?_x0014_þ@òÄÒï?vÓ&amp;.M4ï?¯ÔpO¾_x001F_ï?_x001A__x0001_úo_x0008__x0015_ï?+uøaN$ï?_x0012_£ú"¦ï?å_x000D_¶î'ï?ý_x000F_è[¡=î?¢R_x0003_¾_x0018_Òï?TO¶Ñêî?«_x001B_ïï?_x000B_Ë JPhï?_x0002__x0005_/ÀZõ¨éï?_x0010_zdç½ï?5Ï_x000C_Qïï?{-·n9ï?h_x0001_4ïï?ü)]	_x0004_«ï?®_x000E_	Ôï?ÖÁ$_x001A_rßï??ÄÍ¶#¦î?&gt;Ãauï?÷Þb,oãî?v«é_x0015__x0008__x0003_ï?r/ü_x001D_+ï?ÇÚkÄÅï?8_x000E_Ò­eîï?_x0004_ÙÔï?_x0013_Ä*?éï?ôi`u_x0013_vï?_x001E__x0017_×êóúî?_x000D_û?"íî?dYÃ?Yï?MTÓÅVÜî?¹â_x0012_²1úî?ÄñÄöuï?xcØ máï?øÿ¬åpýï?_x0001_´LnWï?Ù*S_x001F_tï?æ[=&lt;Qìï?1ÖYFß_x0010_î?XÙâ3=]ï?î_x0017_5&amp;_x0001__x0004_ªðï?ôÿ&lt;Ù_x0016_^ï?¡L·¿ï?Þ_x001B_Pí/Úï?_x0012_2äï?puçï?îS´Lêï?_x0002_qàh\ï?x×¤¶_x0008_ï?ë_x000C_¼ë²ï?&gt;^µ´³©ï?hïðÓ_x000E_ï?Áp_x0005_ZÖâï?àþeûfsï?ë_x001E_*_x0015_Pï?¡K_x0001_MgÄï?¸èÝçâï?_x000B_á^_x000F_,Ùï?µ°·ªÖî?|Ê§}«úî?çûFN	Fï?_x0019_:Un ï?ò`ó	_x0003_î?R _x0007__x001D_Sï?_x0011_òÇ¶ªPï?Ê_x0001_ãìî?.{¯_x000C_ûî?M]Ä&gt;ï?d¼´±Øï?ç_x0003_ô?ï?È_x0014_Ùî?_x0015_W`u©ï?_x0001__x0003_y©Ö8;Aî?È,(Q¸ï?k_x0016__x0006_¢ ï?ÃöJ]*î?_x0008_T¥Aàîï?_x000B_ÔEháï?¡_x0018_K_x000B_Q¼ï?f¸H)8ï?&gt;õ_x0001_©ï?V_x0001_rÏï?R_x0018__x001D_²3ï?[_x0018__x000B_Ä_x0010_Ëî?´3~_x0010_Ôï?Éheõï?P_x001C_§'Sî?Öõé_x0019__x0002_ýï?Qì_x001E_æÝåï?Ö *_x000D_aüï?ÉÁ1_x0010_¦_x0019_ï?ÒýÒI2Zï?´#¨Áï?N&gt;ï?0ky_x0014_nï?ðÞÏ_x001C_f_x0014_ï?^µà	Wéï?ý¾xf_x0004_¬ï?»_x0003_t·ï?ý&gt;ñµJ_x001A_ï?ÅÆóôÃýî?ç®_x0010_µ¤î?Ñ&gt;ýIjï?XÆL_x0001__x0003_1ï?S¹S¤Uî?_x0018_xR1oëï?sj_x000F_5»ï?õõ8ß_x001C_ï?_x0016_föØº_x000D_ï?Ýå±,+¿ï?Ñ_x001B_lóþî?ÍéÒìzäï?Iî;¶cï?_x000C_³_x000C_ìØï?ma1}_x0007_óï?{3&gt;¾Ûï?Hÿ_x0002_I-Nï?.E¶Ý_x000F_	ï?ÉèDç²çï?ÚòD_x001B_wï?ã]¤Ùúî?¥¼TV_x001C_ï?IzNÚ@§ï?VÙÚøêxï?`r_x000B_H_x0019_zï?îôüu³î?Ah]6Õï?Y_x0008__x0001_Qôï?J´Ç ¤ï?Ê*¦¸¿7ï?A.¶¨(¡î?)#$9&lt;»ï?ÕÁæÓï?e_x000B_¼ÝÉî?°Ø_x0010_ÉBÌï?_x0004__x0006_Ög®É_x000E_ï?¥Î5¶ï?ìnÖêBï?_x001C__x0005__x001D_æXbï?ÊJ~Dï?_x0001_ÿ1ÆSÓï?þÀ_x0003_Vî?9_x0003_Ì­_x0017_¤ï?æÂºìï?ÕPnÔÞî?_x001B_à#o!_x001E_ï?D_x0005_öåÀßï?Ç_x0018_ÿ¶J5ï?4ù³ºï?ïf_x000F_ÄZjî?×_x0018_ÌQpÕï?þ¶hkB_x000F_ï?¬$Ò ³óï?&lt;ê\-Qðî?f*Í:mÏï?&gt;%¢duï?õÆ½Ó»´ï?9óª_x000F_]Øï?Gm-_x0013_ï?Á_x000F_ï?wE(çÁÀî?ÀUg¤xï?År] _x0002_Àï?êáÌª²_x001B_ï?ëñÁ"ýï?5_x001C_PóO_x0012_ï?X_x000E_B@_x0004__x0006__x0003_ùï?5YiEBï?Â&amp;wOèdï?ÔFâ"_x001B_ï?ÎS·ØÁï?,_x0005_ìÝ®ï?+ý3Uî?ÊªÓ!äï?\¨óùáï?æ_x001B__x000C_Ñ9ï?¸"cWWMï?ë+z_x0003_1ûî?K$_x0011_Y/÷ï?Ðl÷|ëï?*_x001E_lûëï?Nºæm_x0015_Qï?åÀB_x0016__x0002_éî?_x0001_ýÜL_x0018_Ðï?kÞ&amp;h8ï?GFcºÆî?éEAû_x0019_Iî?*&gt;èÀßéï?ñ*HPï?&gt;À*_x0019_ï?{Z'1Ìï?_x000B_ïf]ì?ï?_x0018_À_x001D_t_x0002_ï?áù$õ_x0017__x0003_ï?À-qÞüï?MÍÑ"Eï?Kz_x000B_XÓï?xº_x0015_-ÏDï?_x0002__x0004_TÜëi°Dï?_x0005__x0015_)µÃï?A3g2íî? ô¡(×8ï?t$]ò_x0012_ï?XÖäiï?~4_x0003_._x000F_ôï?³ëÜ_x0007_ï?Â7þÜý®ï?C_x0015_B°_x0014_Åï?=_x001D_¸ï?Ç-þ]:æï?_x0019_JÿÜ®î?M_x0019_BäÂï?[ÃJvYï?lú_x000B_«ZÓï?0ViB9ï?_x0003_Âãòúï?Z__x0018_ÞÍï?¶b?Þíï?6"_x0001_ÜÝ©ï?¾¸_x000D__x0015__x0015_£ï?W%ºøÍµï?ðE/à[kï?V£Å_x001D_±ï?d"l¼_x0015_ï?w -0öïî?b_x0016_ç¢ÿï?ÄÌ'tiþî?_x0008_Sÿ.·ï?3F²æï?.ñi_x0002__x0003_ÖËï?YG®¬ù¨ï?_x001D_t¢mqäî?X_x0016__x0001_BEgï?_x0018_&amp;?ÿï?¶ø_x0006_ê¬ï?»_x001F__x0007_Óîî?vLDªB_x0001_ï?Év©N¡ï?¸äõ_x0013_ô¬ï?_x0006_ï?X&gt;_x0007_$ï?XbPÌï?ÅI_x0011_RK÷ï?ÁûðsÛÅï?_x0018_73{Ïï?ü½ºÖ_x001D_¤ï?têê·£6ï?@?ª1ìï?KâûÀçÁï?­ÿWh±Ìî?I¥ýVptï?Øñy1Èï?_x0014_i]8õï?møÁ{µï?Ãi_x0019_Â£ýï?tËXîøï?Ô_x0013_þXÊî?¬_x001C_TJÎÍï?!2x:Rï?¸¦MßÄÚî?°T4ï?_x0001__x0002_½&lt;ÑÈ@vï?¾K1è©ÿí?E#!ëï?{_x0002_{åï?{-_x0007_À¸ýï?MYEï?@bóheï?s°A³}oï?é'_x0018_êrï?ÙI÷ùî? þ`åéËî?_x0016_/8_x0008__x0011_}ï?h?MgEï?'¥9ÁÐï?ï±[óÿï?öÑ°¡õIï?:¨ù °Äï?{¼ö¥ïï? _x0012_Âoï?¹½{ï?0¼_x0018_cá¤ï?#Þ\{ï?J×kCÎxî?SÍ_x001B_Ïï?×_x0004_ÃÑï?N­°¸ûï?\_x001D_jÈ_x0011_jï?_x0007_1PqNaï?8	_x000D__x0017_Úìï?Fæ2Ïkï?_x0008_¬Mjiï?d_x0015_Í_x0001__x0002_ê;ï?yõôÜç·î?_x001C_®cH²úï?Yp_x000C_ï?v²Eü_x0019_íï?53@þî?¾ò°\·ï?ñêêÛ_x0013_áï?Nmúü«î?+á5$ï?1Ë_x0018_á²ï?;Põx`ï?Ð° µ}¼ï?)ØQ&gt;_x0016_î?15#húï?_x0013_¥_êï?ý±æ°î?n3Jë¾ ï?ù ª_x0006__x001D_î?qÃ©_x000B_?ï?\jªï?D_x0007__x0006_Õõï?X02#sï?.y8Ú6ï?M_x0015_Ìt!·ï?_x001C_Fô!¼ßï?Ðn_x001F_ýyáï?F_x0015_¼à]ùï?$_x0016_6¼õï?¡¥A"Ü¬ï?Ý_x001D_d&lt;Îï?1 &gt;_x0016_î?_x0001__x0004_úå_x001D_Òï?Õàyéï?ðÔq_x0002_½Gï?F=My¯;ï?_x0019_þ`ëï?ÈÉÓoÌï?ÓÓÂQwÁï?_x0010__x0017_VWjßî?i£'9¼î?zô_x0008_ZC_ï?2_x0018_$q6î?_x000B_(s=X_x0015_ï?Xr4)_x0005_Ïî?}_x0008_×Û{ï?ÚËïz_x0008_òî?àHÂÄßï?_x0010__x0014_2_x0019__x0013_ï?û`ÓÚï?¬v3&gt;wï?:8À\~¿ï?pÂæ3ÁÖï?ÒMGÑ_x0002_¿ï?ÀÎ*u·úï?¸U®¸Òï?ª _x000F_õï?ö'ÞSSSï?_x0019_zJ_x0016_vî?_x001B_Á×$kï?2_x0003_uNíÉï?º`·U§åï?GøñÈ@Ãï?_x0010_»»Ï_x0004__x0006__x0014_ïï?_x0011_ÈÚÁîï?ÂImHî?`Záéï?»_x0002_Gdï?ý_x0003_èktï? íº._x001F_íï?"°/*¼¡ï?)ûLÓgGî?ÐõÙ¹îí?_x000D_mo\® ï?_x0010_h¶umï?Ãë+Ù$×ï?_x001A_¨É 9èî?ü%ÑY_x0014_öï?&gt;_x0007_é22Õï?«_x0005_îòÓï?ÔL¶]Ùüï?_x0003_{_x0001__x0018_ntï?_x001A_yù_x0018_vî?Ä&amp;dÇÊï?iîK_x000C_ùï?½_x001C_Lóî?6ö¬5{Uï?Ék¤_x0018_¹rï?­B_x001F_1àï?zð_x0019_Ðèï?ZWº'Öï?µÂß¡ï?_x0004_î_x0005_Poï?Ïûöò_x0010_ôï?-ÅØ)þï?_x0002__x0006_&lt;yLó\Çî?óþKRï?Ê_x0014_¶(ï?5rÐ_x000C_yÜï?³T_x0018_-@ï?d[vû¥Õï?¤UÃoíÁï?í_x0018_Z@Â¤ï?oÂG'ï?W½xY&amp;øï?´Î3?Ì7î?_x0001_¥Íîï?Êµ36,ï?7å\öxßï?¥¬r÷íî?óxÆÙï?ü±ÿ¥î?¢ Ê_x0004_ï?0e_x000C_¿_x001E_ï?#¾Æ¿ÔÑï?_x0003__x000C_´_±í?Ó¬7ÈÐ¬ï?%['%Oï?ý`¶J_x0011_ï?4ýDUtÙî?À_x0005_¯Cz}ï?Ùf¥@ï? ä¿î?Þý_x0006_aï?yJÂ_x0003_¸¥ï?ôÎÌÜ¿ï?Bã_x0013__x0002__x0004_Ñ/ï? ç_x0018__x0001_Çï?ZHá'_x001B_Ùï?_x000C_ÝöuÔ,ï?Í_x0019_ñ®^îï?¡â_x0003_b_x001E_Ûî?ÀPò_x0019_OUï?_x001F_töqÆaï?äØÿmÒÛï?l_x001C__x0006_4ð÷ï?µ0EÃï?$_x001D__x001F_·ç7ï?Åï5_x0015__x0014_Àï?L20þï?ày¦_x0001_=ï?Ûy_x0005_&gt;î?õßÀ®¹Óï?ÄGÔ5Ò*ï?0ðÙgÚï?¹Á®²ýï?-et'#¦ï?Æ_x001E_Åo"ï?ÅADåöÍî?Wò­ßòï?	 :Û°î?_x0014_þË Ñî?H_x000D_ ªdî?æà¥EYPï?=ÕQ_x0008_Zxï?ôÅ#«_x0005_vï?_x0007_Iù*_x0019_Áï?èö2+ï?_x0004__x0006__x0007_9ä_x0008_Aêï?7_x001A_àÞï?£Þu±_x0003_ï?_x0013_mzl±}ï?km1xè$ï?±û_x0019__x0012_lÓï?_x0001_è~Éäï?_x0003_8_x0018_®_x0015__x0005_ï?%_x0016_ÛtÌï?¥z¬ûvÚï?_x0002_GMpï?_x0002_	_x0012_Ìî?_x0004_ÙÓü_x0007_&amp;ï?öP|q_x0019__x0011_î?nÙ§L¶hï?ø_x001E_-T$´ï?fÞ_x001B_º¸¾ï?oïÁ`÷ï?4AâXóòî?_x000E_÷i©ïÖï?ìR)Yêï?Ò_x000D_Q(ï?ñE\ûYï?UTæï?Íé_x0018_Uï?²¥ØÒþï?¥_x0004_gÄZï?ý_x0013_~wwñï?MÙ_x001F_&lt;õpï?_x001A_¨½_x000C_ûï?&amp;½U]ëî?Ç&lt;kc_x0001__x0002_8Ôï?Ô_x001F_(Òï?k0,'{ï?±c®m_x000D_ï?_P_x000D_	Eï?_x0006_ ´_x000F_öï?_x0014_.¿ìclï?|Àl1Lýî?'f·Á¬ï?_x0012_ËÚ_x001E_Ãï?T_x0002_['Xïî?zÛØw7ï?ô.ú_x0005_ï?c_x0007_RhåÜï?_x0004_Ö¨Qï?_x001D__x000C_LË÷¢ï?©W¤¶_x0004_kï?EÁ'öùï?×.`Òï?Ò¥îM§ï?Þ_x0008_ÖFmï?V_x0010_&lt;_x0005_¦àï??Ðò£Ù÷ï?Ç+ìp_x0002_úï?G^ã_x000D_fî? _xwá#ï?Â8Ü	Öñî?ß_x0017_C¥î?P+ÐÙï?­ûÌûï?²£ î?X_x000F_+_x0003_·¡ï?_x0001__x0003_\j(2§ðï?×ÕÀ^¨ï?_x0014__x001A__x0008_þÀäï?5_x0006_d²ï?'ï¤¡ï?"ñ_x0001_Kî?ºtÒ"³÷ï?uÓ¯@÷ï?¸k#_x001E_ådï?Nf´Âölï?ÀðÔ¶|[ï?:¢®°¤ýï?H_x001C_9[çtï?Ö_x0002__x000B_N­ñï?Ê_x0010_×÷&lt;ï?]:ÆºOï? &amp;&gt;kï?p[æ-_x0002_ï?_x0019__x000C_Õ_x0006_)¦ï?v_x0001_K×Ø_x0018_ï?_x0019_îò§$¦ï?Ä_x001C_^Ñî?Jçþ!fòï?(îË Trî?_x001C__x0010_ÑÄ3ï?ðòpü^Èï?Ë0ïn×ï?DèKFJ0ï?}8g)Lï?_x001C_gj&lt;¡{ï?_x001C_DÙ_x000D_ï?ðé¿_x0005__x0006_Ã_x0014_ï?Xà=·]yî?áôA&gt; ±ï?@fc9_x0018_óï?ë_x001D_Z2ÂÉï?_x0016_\æ)@íî?ZÐÊÊ&amp;ï?å_x0002_ßãüÂï?¥(Òï?âÇ#_x000B_÷ï?6wº\_x0006_ï?KXzé_x000B_xï?]_x0003__x0001_Pþï?¸«2û&amp;ûï?Ù_x0011_øü{î?_x0007_S2ýX1ï?¹B_x0004_bï?âÊ_x000E_çï?ûêË3bÑï?8Ä\_x001C_Àï?_x000E_©¹_x000B_%î?³öú_x000E__x001D_ëî?]_x000B_õ_x000F_Vï?Ö½ÿÑ­øî?ø_x0010__x0011__x0019_xïï?jÔ?¦_x001A_ûï?Øw8&amp;:ï?ìp¯ÍÃï?]&gt;§èQâî?¶6ÜÓösï?ÑÆ_x001A_Â«Dï?Ò\_x000C_âòî?_x0003__x0004_2_x0012_f³àî?;¸*½óMï??Hg£K¹ï?ì¶_x0012_0Nï?h_x001E__x0003_­_x000B_âï?}§qî?Öèð&lt;úï??ÿÞk7ïî?z¢?jñ4ï?âra}ï?Ì_x0013_	|èï?¬)_x0015_?Äï?ª¤,_x000D_±í?odZ_x000D_×ï?òTGÐiï?®Ø_x0007__x0003_ûËï?ßÙÅ¹ïï?mD_x0006__x0015_ï?_x0012_ÿ¼~ýï?  2_x0003_ôî?¡ñ_x0002_º_x0004_¼ï?R¾_x000C_úÙï?dïïáG&gt;ï?_x0002_?ÎÉàï?6_x000E_I÷½Ðï?_x0004_y	_x0002_úçï?_x0005_ê¿_x0001_{ï?@v/2á³ï?¬¼¡'pPï?hÕUbþî?5Ç¬_x001B_|ïï?&amp;àÑ_x0007__x0001__x0002_:2ï?íj_x0018_´tï?~Ë}÷_x000B_þï?O²*dätï?ÊÛõ_x001A_¿ëï?ª_x0006_uæ_x001E_iï?¼ù¥Ø¡úï?öñÃÿØÂî?ó_x0014_Ã&lt;Ðöî?§Ù»ÄÍkï?²ÀÊWívï?&gt;DöÛï?×Q Yï?ßËøC·¥î?4+qj;¿î?íé¤¹èÛï?Ñêºxd_x0006_ï?Ù_x0019_©yáï?®5Dsî?,!Bï?_x000F_AøÙ¶î?ì_x000B_¦Ëæùï?Ê´Hõï?&lt;[ü}î?Z4Äû~îï?Ãëq&lt;Õï?V%_x0005__x0003_Úï?;ôyDÝrï?_x0017_Sâ¥%Tï?«éæï?Ö??é«î?¥_x0019_ô_x0012_)cï?_x0002__x0003_ùÜòvWï?À_x0006_äãëï?_x000C_k*Ô_x001F_Tï?¶_x000B_NÛ_x0014_Øï?HL{_x0016_Qï?iÿ¬_x0008_¥ï?êf¤âHï?_x0008_þþÔï?_x001F_ü_x0017_t_x0018_¼ï?+_x0001_|§ï?Vv_x001E__x001F_6ï?_x000C__x000D__x0001_ûR×ï?zfÓ.àï?j_x0015_â@ò¢ï?É­[dï??C,_x0006_nNï?`_x0017__x0008_9S½ï?Ìì_x0003_íï?«`çüÔúï?º@_x0007_BÕï?Q6ï	1·í?¸J(|}ñï?ýZÆï?¥ã¼~ï?]ÏÍÝ_x000C__x001C_ï?';sÐ¿Ûï?,¾rpë î?¬Òå¨38ï?Ú4ÇÇÿLï?ê÷F"5ï?}	´¦î?_x000F_¿/e_x0002__x0004_VÝî?%üäFÕî?¿#1sbyï?°X)E¹ï?:_x0003_2_x0016__x001A_ï?[_x001A_e×ï?k_x000B_õºtï?¥_x0001_È½_x0004_Ôï?Å½9¤ï?zØT²iÎï?_x000C_W§):Qï?Íþ±_x0003_´_x0005_ï?¹èÿ{íï?HÛ!7-ï?ñt¢i`ï?Û7OïLï?R3ë_x0010_\ï?©·i/_x0012_ï?_x0005_àJ;RÆï?äkÜÕï? õ&gt;w_x000C_ï?üç_x001D_wñï?_x0002_ºPÒ#iï?äÐIËï?}ñOiV=ï?ÐÃ_õ_x0003_ï?Øõg]êî?_x001A_:_x000C_]Ùï?¢ØÊO!¾ï?"_x0018__Ýï?s_x001D_¼­'Éî?nÏ¤@©ï?_x0003__x0006_|ëù:õî?²¤¯FC³î?¬I_x0012_üï?;Þ_x0006__x0011_8ï?X%Æººï?_x0008_C8Ü_x000B_ï?üÁÃ©1ïï?ÃE_x000E__x000B_àsï?ú"ÉÿJï?*E(åâöï?|é_x0003_0màï?a!_x0004__x001E_ìï?_x001A_CM+ðï?_x0019_:Géï?ü#Ñâìçï?S:mùî?_x0013_Ñ_x001C_È_x001D_üï?©_x0005_&lt;Àèï?N,xÜ³î?H¬N'ï?§·&gt;m_x0015_´ï?_x0004_õ_x001B_Ú_x001B_ï?NÖ¢Þ_x0001__x0005_ï?_x0002_X0ªÈuï?DH)è¹8î?b@/_x000F_H¾ï?à©@V¡ï?T¦¦£Oòï?q¥²fï?h©ÑæTï?)BÙh|î?Xßò_x0003__x0007__x0018_cï?~ªõ¦çï?Ø©÷_x000D_ÓÓï?å_x0019_WÀï?_x0002_qYA$çï?º½_x0002_êï?'ÁgDï?_x000F_KfÇï?ær6ÜHÍï?ÖÃõåï?_x0014_âR'¼Óï?·½Ç} »î?ÄyèÓWÜï?_x000F__x0005__x001F_V¢Þï?ð_x0003_£ï?_x0004__x000B_p«úï?w9	Óðï?_ÝÒï?£K«_x0007_ªèï?Lå§J¦ï?l§Àü@ï?_x001E_U9Ýï?_x0006_ó9Óaï?-_x000C_³ÄUï?ÈÖ_x0003_KOþî?úx1¹Qï?%·Ö£ï?kFµÛ	î?ËRM¦Ýï?ñ_x000E_ü~ªIï?$Õ|¡Äï?_x0001_Î¡Cïï?_x0004__x0005_·'4+éï?´5\ï?À§ÉØ-Õï?jeØ\ï?f_x0001_º¸ï?üÊÎ_x0007_ï?'Êï?vSè~·ëï?®²Ïºï?Ù,dPWkï?Í_x0018_@bùî?/FÂ_x0017_¦ï?ñä¿C®ï?ûcÜ«_x0014_¸ï?þ ¸_x0017_õLî?R_x0001_çª¹ðï?åÑéùî?Ñ}_x0002_¼~î?;_x000C_ ï?5EJéf×ï?e\_x000C_d`²ï?-è4ýï?¤­Hèßåî?_x0002_=Ðx_x0007_çï?ÞÇëÃ`­ï?_x001F_½©DÞï?Eªæäýï?hÒqÑï?H+.Dbàï?_x0005__x000D_É_x0017_¿Qï?_x0012_õ_x0003_H¡Ùï?Á_x0004_S³_x0001__x0003_¢ï?_x0013_:êâî?0w	Ýõî?_x000B_FÛ6óï?¶f_x001E_÷&amp;ãï?êþ÷/Wï?§_x0018_ëË_x0008_äï?_x001C_CùñÎï?ÿ_x0008__x001A_l/Æï?ÁyÒ?ï?±_x001A__x0019_Ñ«Ãï?ÆÖK¦ï?5è_x0018_s"ûï?v`_x000C_óï?î_x0004__x0007_«¢Xï?\£èÖäï?lê_x0011_·ÞÙï?_x0019__ ¸Tï?&lt;"{çï?µD.p3ï?Gjæzûnï?u_x001B_WÕ¯²ï?ùWI¢©Óï?öGõæï?_x000D_·A_x0015_$µï?´Ò,_x001D_Øï?*ä¶góï?ÚA'4ï?1{_x0002_úÜéï?0éû¶)aï?_x0015_ö ¾Lï?Bî~}Óï?_x0001__x0002_Ò^Ôî?Y¬Úf×?ï?ëÿ±Vvæï?Bþ\íëòï?FWs8_x000C_6î?¦Û'_x0001_`_x001D_ï?Y_x0014_"úï?ºK_x0001_Aýáï?b0ëî?sT©=~hï?üír¯ï?CFI Ýï?ÁU« ]oî?µX²/*Èï?=~Âv7ï?µÔnPÑøï?|@_x001C_Àoxï?]ó_x0012_Áî?mQHÊï?@gÛ3ûï?9&lt;ã`Îuî?ùÈ&lt;2*ï?[ÎFî½~ï?uLNµ¿¶ï?}ó3âøï?_x001F_,ÇÒï?XÅÝ³öï?Ð}O¤î?ªDÏÉï?&gt;Fó,¹µï?_x0019_6Pm_x0002_×î?Â_x000C_Ub_x0001__x0002_õëï?$?£h{ï?ø¹_x001B_ðûwï?&gt;Ñ×ò_x0019_ï?;_x000B_.«oßï?OÅ_x0011_;Ùiï?_x0001_u´.àÁï?½ð|5´ï?ÊÉe_x0006_Çï?|æs?üï?ø_x0006_Òrï?_x001D_6yvï?ÞÔP¾gªï?_x001A_ú×JëÀï? î7ìæï?_x000F_4ñ_x000D_Ôï?_x0016__x0004__x0018__x001F_Sï?©ø¥ï?8©¼8ÂHï?Y"Ï8èÿï?Û_x0008_Ú7 ï?å½_x001C_µ"ï?Ë{©_x001F__x0012_ï?lô°_x0008_ùÔî?AÁè_x0011_{êï?^_x0010_ads"ï?_x000D_ _x0004_Ù_x0017_ï?cÆJÝ¸ï?_x0003_âï?Çü¹¶H:ï?F×¸}Òï?!ù_x0010_ØLï?_x0001__x0006_0V_x000F_Øï?Ú4p)ï?\!ü¥_x0004_¶ï?÷_x0003_Mlâ½ï?Þi m¼¼ï?_x000C_uûÜXï?_x000F_jb7Âï?R]ÿ7oï?=ïÖóõï?$Áw¸ôÓï?}ü¤´§*ï?ãgª_x0010_ï?` Úþà²ï?;Æð_x001A_ï?ÊIÑ{âÿí?_x000B_N_x000D__x001E__x0016_î?\;£g8!ï?_x0004_o_x000D_úvï?7_x001D_óQ_x000B_~î?öÂÙ,²wï?yÚÙ_x0007_Éï?«ò´_x001C__x000E_öï?gRRÜ[î?W5¤[Àêï?q,øHZðï?_x0018_õ_x0002__x001F__x001C_ï?âö7ï?F@uí~ï?D:Ä)ï?B®_x001E_e_x0008_ûî?Z1_x0005_ø?Îï?´_x001F__x0004__x0007_ÃÙï?Æ2õï? _x0003_&amp;®4ï?VxÚ_x0005_{Ìï?üsoþï?X3xÔqCï?êf¥_x0004_èï?ÿ£vMºUï?[ d+/ï?Õ,´Y±äï?åÐ_x001B_ºóÌï?hÒVVsï?Zeü_x0019_¼Äî?glÉÃÅï?C Øwzþî? ËÖGï? Äñ§_x0006_lï?Àód¡Dî?{KIa_x000D_§ï?ªNE0ï?&gt;Ì0Ö_x001B_ï?¼_x000E_ÐSï?Ü}_x0004_w_x0001_¬ï?zàú¸ï?E)KÃï?"¸|_x0006_Âï?µ"_x000F_^ï?_x0019_Ä_x0002_ÿï?µÕc¶Áî?Äa±Käxï?_x000F_4ÿÀàÎï?Y5KÕØï?_x0002__x0003__x000D_ç£|_x001C_ï?u¨_x001A__x0008_Vï?ìù¯\Âï?Ò_x0016_ÉdÌüï?Ô_x000C_ÎÙ4ûï?Á8Íî?a"_x0011_±Ð¤ï?È¼ýøû·î?ÜKý_x000B_õï?_x0010__í6.ï?i¥òGgÚï?®äC_x000D_'Ðï?kèj%ï?(zs¼zï?_x000B_ÊÚúSï?ßLÞÖï?C`@¥gãï?@¨_x0010_y_x001C_Äï?ÿÕ!í^ï?§_x000E_6­4Qï?_x000E_¿_x0001_Øâäï?ÕµE¨nÐï?o©øÍHî?Ð_x0002_Zï?D¼a:Auï?hAÈÓ¶ï?KÓÂ2Áï?Âì_x0001_ë£Jï?_x000C_óv_x000E_èï?0_x0017_,[&gt;ï?bRÍYLï?^`_x0001__x0001__x0003_ðï?_x0004_aïA¬ï?Xéî§ºlï?fÅI_x0008_"±ï?_x0016_ÿ_x0001_¥ï?òËÄþÅï?_x0001_AÉ£Ûï?¤q/ÂÑüï?Wû_x0003_1ï?ô_x0011_rÑ¦ ï?_x0002_óö×©î?q¼X_x0008__Ãí?¥á5Ì5î?ë_x0013_B`ï?¦/B(¥ï?_x0003_KüDî?Ç¸H__x0016__x0007_ï?_x0011_yW_x0019_@ï?Âú-VÀï?Ñw®¼l:ï?ÞÀäóuÌï?r¶½ñSWî?m¥ãÞùï?Ñ½_x0017_oÃï?ÂâÐ_x001A_wÖï?3Ç_x001D_ýºÅï?p_x000E_U:"ï?¢K4ÀèÝï?ùÒmý»Úï?,/cÒ©ï?bv¨ï?¹ïf_x0019_«ï?_x0002__x0003_Kõ(Óï?ðÇ¼_x0004_YÏï?óðëÁUï?_x0015_¡o_x0018__x001C_âï?®¶I¸þâï?1¼Ö_x0003_yï?g£å_x0002_øï?\ÅtVï?S+!¡íï?Ðþ_x0016_;âýï?ñÄ*ïEï?=ËÐlqïï?CÌ_x0001_"¢î?ê_x0016_]ëÇíï?j_x001F_Õ§ýï?_x0015_Ç_x000F_Ã_x0004_ï?Û­_x001D_?î?fôMq'ïî?þÛc_x0016_Üï?ú*mï?ß_x001B_¿¬Gî?¤_x000E_ÁîBî?rí_¥ï?føÈÊï?ó¹G_x001D_½Æî?a~_x001D_ç¬Zï?¶ÍHÿ}qï?#|¤ÜÏï?Jløï?mè&gt;&gt;ÚGï?Fú+-ï?R´Qñ_x0001__x0004_õáï?ãÌTlËï?I¿_x001D_À¨ï?_x0006_ÎÃï?aO²í_x0002_ôï?°Ò ~ï?Â¦­_x0011_ÊÏï?ãOC_x0004_ï?rrÿ^åuî?ª^´_x0002_¦ï?FI_8_x0008_ï?RÞðMlÎï?_x001C__x000E_nØ²ï?ø	m_x0015__x000C_òï?éVòA£Äï?_x001A_zQï?{_x000C_)tmî?aÝßàï?yÅSUéî?X¡_x0019_Å3aï?_x0016_Û _x0007_ï?IB{í-Àï?mn»å}±ï?¦'_x001A_ðï?¼ux:_x0017_¥ï?1¢/µï?ÒëïB_x0007_ï?_x0017_"*½ï?_x0003_¶ûï?Y1&lt;)_x000D_zï?ðã}#ï?íäaã*ï?_x0002__x0004__x0013_°_x001C_æCÓï?ØÜK+íòî?èû_x0014_Ñõ¹î?µüZ{)ï?_x0007_¶ Áæâï?²_x0016_Ý.´î?6'öTÛï?dfõ¢_x0003_íï?þr,n§ï?ôp)_x0010_²\ï?Þó_x0003_÷ï?¸_x0010_=£_x0003__x000B_ï?~N_x000B_0î?lÎÒô"ï?_x0003_ìSÑ!§ï?_x000F_¡ß4Ïî?8_x0006__x0001__x0004_p(í?_x0010_ò÷_x0016__x0010_xï?IzML|ï?û|c(Dï?§G3jËòï?_x0013_ª7úãìï?½Í&gt;Â|ï?`¯,_x0014_°î?_x0008_VØ*Ïï?_x001C_è#HJkï?D¦¼®È«ï?iõG@óï?qÊëXùï?_x0006_gûÆéÙï?_kv&gt;sï?$_x001F_'#	_x000B_¸ï?Gã#Öíï?4;Å_x0006_ï?_x0016__x0008_hH¥î?éY¬Îâï?_x0018_I0ÈwRï?Q_x0003__x0002_ÀÄï?Ðæ.¬Ýùï?|2ãr_x001E_ï?+_x000C_JØ]îï?ÉßÜó_x0013_*ï?_x0007_jù¥_x0002_Ûï?)ó?4Íï?_x001E_2ø¼_x0017_	ï?Z|î×÷ï?á_x0005_Énáï?|²_x0015_Íï?lçÆyï?ýÂæ±ï?Z¿vÝ£áï?ë]=Þ+£ï?£ó5_x0019_èî?Æu_x0005_ç*Uï?Ó&gt;õ)_x0007__x0006_ï?¹UÙûï?X\/_x0004_Sï?}ó\{üï?8(zy_x0019_ï?_x0006_O)I0ï?Yõ3§©î?_{&gt;÷mï?Ð_x0001_Q6%¼ï?_x0001__x0006_'_x000C_äöþ¥ï?2yìÖï?-Bk_x0013_]aî?²ä£_Æ*ï?PZ´sæ£ï?P,Ú½]´ï??429´î?_x0002_+^Kaeï?ëòVIïï?!î!Òî?./_x0013_û_x001F_áï?Ê|méwÔï?®_x000F_Æ._x000B_©ï?Æõ+#bõî?Å_x0005_ñâï?_x001C_?JÔMÜï?g²k&amp;·ï?¸$iM¤÷ï?Í?6¡î?_x001A__x0011_,âï? êC¹pî?«¬3ALï?Ä¥jï?_x0003_Ý¦ã_x0008_¦ï?¡9é"Íþï?_x0004_úNï?_x0010_ë§§`Åï?,Q«l3ï?_x0004_ÅuB"¡ï?Ñ·Ùpÿï?(3ßëî?Ó¢úé_x0003__x0005_.xï?Ðç+ÌÜÊï?È/asÿøî?¬]n_x0017__x000D_î?µ6HÖîï?+É_x0016_¬XÙî?d³h(?¯ï?_x0002_Î7¦Ü©î?ÝÜÕbºlï?=À¿}Üï?ÔÐæ*_x0001_ï?èi]WUßï?_x0002__x001B__x0008_©Hôï?¯çtï?¸Óbsï?;Z±î?Qäh_x0012_Íæï?n_x000B_¯øï?Êól_x001C__x000B_ï?¼èa®ìï?}háyÁÅï?_x0002_^×y_ï?ÊÒéÕÀÒï?ºNg3ýÒï?çæ&lt;\3ï?öÈQÄÈî?R×£ó|ï?ÍúÍÐï?P_x001F_~ì¿ï?_x000D_ÚL_x0004_ï?_x0014_gj6®_x001C_ï?UU^Åêï?_x0001__x0005_¬|÷÷Úî?_x001F_ë7U_x0015_sï?^7Rë~Öï?®ºÞî?z_x000F_Q{ï?þüyä_x001A_ï?_x0010_:à3úï?ç² _x0004__x0003_Wî?_x0006_{iï?_x0014_ÑÅ±_x0017_{ï?Ú$N×Þï?_x0001_ýyM^¨î?_x000D_é÷°Æï?ìª¢6Ü³î?c_x000D_%åÒnï?CÞ_x0017_P_x0003_eï?ÿÞþÙúï?$ê&gt;hZï?ä"!½ëôï?"Õ6Lïbï?0_x001B_Süî?Êl£åßï?¥==Äï?u_x0006_-Ã÷ï?öÆËÊ5ï?&gt;J+l_x001C__x0008_ï?&lt;RsÜ¯¸ï?ÊÜ_x0008__x0018_Cï?xôÄöÍòï?_x0019__x0002_È0ï?³°_x0007_,ÿî?_x0010_	o_x0003__x0005_Úèï?òpÕõwFï?J]ßÉ*ÿï?Rñ_x0002_¸2}ï?OÙLG+ï?rC_x000B_p$ï?Ôùbe_x0001_Jï?EpÉ{÷Ãï?_x0012_Ø2¥_x0003_áï?6#_x001A_B_x0012_ï?ùÌ±ºI[ï?dÝ¾Ò´Áï?¨_x0006_HÔï?XÀªrPï?ù{NdÎáï?âø|U|Æî?Ào&gt;UYÈï?­.?ííï?TÖZ]cï?ü_x001F_z!ï?_x0003_Ø°eï?xÅU_x0012_*âï?_x000B_,\(`Þï?ðeq¬_x001C__x0014_ï?	åÐ·_x001F_±ï?CÜ¸ï?'Ã`ÎoÕï?l%°¥ï?Vo Üî?8t+òÀï?7_x0004_[ï¬Âï?_x0005_ÄD_x000C_!Åï?_x0001__x0004_%_x0002_ã`ÿï?ÀpùÂÓí?ÆÕ|s÷î?½ê ¹N3ï?Ñù'_x0017_¬oï?åØÕ?)¤ï?ñw	ëj¹ï?zFyâgïî?VÖ°ÏÚï?º-_x0018_}_Üï?`dá_x000B_hØï?0_x001F_å¿êï?_x0017_·_x0008_w¾ï?_x000D__x0013_Nvè£ï?µÀÞ¿ï?._x0018_èðeï?/_x0018_¹îtï?ôÚ|_x001D_Õáï?_x0003_§ÇzÞî?Ns_x001A_Ñýï?Úýþ¦ä^ï?_x0002_sÑÐ_x001A_gï?Â_x001B_Z_x0010_æï?þâ_x000E__x0016_òTï?SÝ/_x001A_ëï?:Ùcï?ë$Ð­ÑÑï?¡_x0018_§Rî?Ø÷´p_x0001_£ï?k½¥¦¸ï??e{_x0004_Uï?.­ï_x0001__x0003_YÐî?_x0003_u=ÝÚFï?	+E¬zï?ugW_x0008_tÆî?_x000D_ ½w$Âï?åpÏ1{ï?èå,_x0002_ï?´Ü_x0013_ñyï?_x0003_F¥_x000B_¡öî?(|Þûï?_x001D__x0011_\,hÕï?ø_x0015_x_x0012_ï?&amp;_x0007__x0018__x000B_ó¥ï?®ùôþÀÀï?¸ÄË	²ï?â!(Vÿï?_x0019_:"'ï?qï6¼_x0001_ï?¨ös¡üùî?´ÃQ_x001A_ï?_x001E_æ.,Ìï?äj:ï?Bå;öºï?º?D¡Öï?±3.`ï?oQìH1Ïï?0¦±Mcï?Ö&lt;_x0015_)Áï?#Rt_x000E_å'ï?_x001F_A_x000C_~î?_x0015_,Ä,_x0006_ï?N+~_x000E__x0001_äï?_x0002__x0003_Pv£²¬Úï?»Sk'Âï?fc_x0017_+_x0002_Hï?Í__x0011__ï?_x0011_öÒï?Ãó»ï?_x0005_V_x000F_ÿaÝï?!þà_x0015_»,ï?»ÛåK´ï?bt_x000B_Tßï?ë@oîÍï?3m°lñï?_x0007_ömpýï?_x0017__x001E_ÜN .ï?2'áÆÞï?èoÓ_x0003_©áï? U«ë)Ðï?_x0006_ìÖ°æ»ï?W¾pkÚ7ï?&gt;"_x0012_«&amp;ìï?³´_x0008_YÃî?mn¡Uï?Ü_x0001_|° ï?oó	Bäï?©Íì=|ï?ÀVVq_x001A_ï?ju£)(ï?ªßjeffï?$*_x001A_¬ï?8©Ý_x0018_nï?`ºb_x0011_ï?åhcÛ_x0003__x0005_Oyï?¶{ÌmS_x000E_ï?æt¢òî?èZ¨_x0002_f¥ï?[7!¨Ýî?_x0012_{j_x0007_Uï?1Ü_x001C__x0003_§¥ï?_x001B_¿@¾êï?,_x0002_Y_x0015_à¿ï?]Ï¹_x0005_ºï?g{£BÍï?w$6ù¬ï?9?v_x0018_wòï?ÔSâý_x0001_½ï?bsï?ÛÖòÈàÝï?U9^åùî?D¸_x001B_µÛ«ï?#w0_x001A_åHï?ãUÍßÛ_x0017_ï?]?_x0018_7_x0015_ï?Q©î,kï?ÇC_x001B_¯ ï?þ_x000B_Yï?4Ð_x0012__x000B_ØÒï?RÕ?_x000B_@ï?_x0015_NB_x0004_¯ï?º_x0007_Ñ-ýæí?9¾í£_x001C_ãî?Äè[O|Dï?_x0005_Áoaï?g6²3_x0007_ï?_x0001__x0002_WvùÉ|¶ï?_x0013_L¾R_x000C_Ãï?ôO_x001C_'õ°ï?l_x0012__x001F_Þ¦ï?ÆM#!%_x0008_ï?È=[©Þï?²¤¬×":ï?f_x0017_¾fàdï?åEK¨´ï?_x0004_¥î5óï?ËúøT`î?o¸_x0005__x0010_2æï?_x0018__x001C_c_x0014_\?ï?_x001D_Þ3¥$ï?¤§Ò ï?©ýp@¢ï?Æ^cÆÛ¤ï?L=lìî?Ý_x0018__x0019_@Oßï?_x001E_pz&gt;_x0001_ìï?Bâ^¾*Cï?R~éô_x0018_Þï?_x0001_z_x0004_Ëd_x000F_ï?&gt;¾¿_x0011_Ò{ï?ø²( pï?ªðÆCÕï?r9×Dµ_x001C_ï?¯8¾P_x000B_×ï?W³ÎÈoï? ÅÏß_x0007_Âï?_x0003_ú¾£_x0005_ï?-ar=_x0004__x0005_ÿ_x0005_ï?6Íê_x0007_c~í?HRkï?a@d¥ï?ÍôÇ¡[Ìï?Ù6°×àï?æìJ^ï?º¿wÏÌjï?Ü{:_x0014_|ï?8ûÌoNï?_x0002_Ç_x0015_cÜÂï?pÂlX¿_x000E_ï?dTÉ_x001B_éï?,]¿_x001C_ëcî?ñ _x0008_ÓÒï?2¶-·,ï?ëg9Åø®ï?ðHVjýï?_x001B_qw_x0012_ï?g^_x0019_Þµeî?_x0001_#³eª¼ï?k§»0&lt;¸î?_x0012__x0004_õ_x0003_§ï?5r)¡&gt;!ï?_x0012_håÉõ@ï?C¥kzïï?h4CG¹-î?OÓÄ&amp;àÑï?_x000D_ø_x0014_h0çî?AðC{íî?^9jþsî?4Ü8´Ïï?_x0001__x0002_ÇÒ_x0017_*¥iï?_x0017_Ô0åï?_x000C_1Yòî?¹q_x000C_?¦Gï?b¹_x0006_b_x001F_ï?H}y0xúï?&lt;_x001E_¯.¬ï?ßFãäuï?ä_x000E_i²¸iï?ü¶á2Sî?µ_x0014_ÂaëÅï?&lt;Ð­-Øï?&gt;ïGÓWÔï?¬«§¸¥+ï?ìÒðwï?_x001E_DÛ@âï?_x0018_ wiÚï?_x0006_çLAQÒï?_ÏR*_x0019_áï?.èÝÕï?Júî?_x001F_â_x0005_?ï?{1-Lfï?z?U"a±ï?_x0014_º5Éï?ðøl9Æ-ï?8m-"·õï?Ð*i?oáï?4_x0012_­Þ'°ï?ûl*Oï?,íìqÅï?_x000E_®_x0016__x0003__x0004_ìÔï?¹§ïÆï?Hl(¼Méî?x_x0017_,ézï?1¯{¶º÷ï?\ÊâdI¤î?&amp;Ù¾W¨ï?&lt;ã°_ÍÖï?Üaß°ýî?(éêVï?Uv×_x001C_èï?&lt;z£;¯ï?¢_x000E_W|Üï?×)½ù¥ï?_x001A_ôy¶ï?¶ÿéÝTï?þuæèòï?Ù¬LÍ_x001B_ï?gJÖ=_x0006_»î?Õ¥d~ï?_x0002_]¸åï?Æ;p¯·àî?0ægîï?ÍRccî?ct¢¬ñ­ï? &amp;,²ÏÉï?_x0006_Â_x0006_ÝRóï?á×_x000D_Öhßï?¦b¯xß_x0001_ï?Ü!%%_x0004_ï?91P_x001B_ø`ï?_x000E__x0006_iÛÒï?</t>
  </si>
  <si>
    <t>50f188a6e5a58a24a9b16b94dcfd1cbb_x0005__x0006_Õ_x0008_°ø6åï?-IgLgÿï?ØóÄà£¤ï?9_x0011_*9Oªî?¬o£k_x000F_ï?Ls(]änï?¡:W6ï?éð£Ic(ï?9	ª_x0006__x0002_àï?$_x0003_]ïï?{±YËÞÈï?)_x0004__x0010_0 ýî?×lAþìï?/~'Àºßî?áýQ-øï?´óiÌ_x0011_Hï?cå_x0008_ Òï?Y'5çiï?;_x0003_¦_x0010_aî?ý~ÙÞ_x0003_çï?_x0007_*_x0004__x000F__x0018_üï?ßK½_x000F_ûï?ê3eÃï?&amp;(*h_x0006_¿ï?ªü%Ô_x0010_ï?ú_x0001_Ô7¥ðî?îÑÐöï?8_x001D_í¸_x0002_í?_x0013_ªÈÞ_x0011_&gt;ï?y©^_x001E_)_x0002_î?gÛÅwêÇï?vîg:_x0004__x0006__x0015_ï?î_x001F_òâ¥Ýï?ÊÌ#_x0002_Bï?´ÉûÀî?±û_x0010_ï?_x001B_Z:àÖ_x0001_ï?QÜ÷=ï?ÀQºÔ&amp;[ï?Fä³ï?U¼_x0005_ããï?;8±boÚî?_x0001_ÏI?__x0005_ï?Ê}_x001F_+¥ï?1wØ{Åî?Aæ_x0002_;ß¾ï?_x000D_ð?=3î?Ä=&lt;_x000E_ßøï?îd_x0019_Ùï?ö"þ¥êï?íæ°_x001E_qñï?_x0019__x001E__ËT!ï?P_x0004_ÆÖâï?_x0001_ÛûìGöï?tx£~_x000E_ï?_x000F_t_x0003_¾Aèï?4Õa¹Mçï?z_x0018__x000D_t_x000D_ï?»_x0011_ËùÓï?_x0008_ê©(éï?_x0018_°r^}ªï?u¡_x0005__x000C_ÂÛï?jã¶Þ§øî?_x0001__x0002_t LâîÏï?ós_x0006_½@_x0016_ï?FwÉ²wï?:¼H_x0012_2çî?ñù¢Æ:èî?wÏßç°qï?I&gt;¼Qçï?Û½_x0013_²ï?#'^]0¢ï?É¤p_x0004_fï?RX&lt;_x0019_(ªï?Í!Ðí_x0001_ï?¡¹Ï RÏï?æî}ÆÇXï?_x0011_5gÊ¸0ï?=ú?þßôï?[Ûì6ÂÝï?cÇ_x0002_Qüî?_x0004_|*jÿï?ñ×êõ#ï?äþÆï_x001E_ï?ú:UÞãï?._x0011_à­jRï?k_x0013_¯ZLñï?R¾ÌbQï?¾N_?zî?pÓn_x0011_Öï?*L°_x001A_úï?¯ÍFÆï?ë_x0011_Ì´ï?10=°Ì~ï?Ã»Ã_x0004__x0003_	Zöï?âI®A³ï?k_x0007_ógðï?Ú&amp;-YÁÇï?_x0003_/_x0001_vï?æÒòÐï?u§_x0010_iÍï?ÿ÷ÏÊ}ï?_x0016_4þöï?½c_x000C_kóï?Þ®#å@+ï?¤·ýÒ¢¦ï?¸_x0014_Ë_x000C_»ýï?f.×_x0006_½Ëî?RëõÎ¸Çî?÷Öb¬îzï?Ðd_x0003_9Iúï?¯_x000E_K¬2Ýï?E_x0005__x000F_Ðï?ûG¦m¡ï?/_x001A_°_x0018_ï?_x0014_zM^ýæï?L=öµµï?ôy^_x0003_Ãðî? _x0011_uEï?_x0008__x0004_W¡ßï?O``è_x001A_Üï?]À4Aàî?b_x0008_ÕOT¯î?òì@Òkî?%_x0002_*¼³ï?QÐò3Ö*î?_x0001__x0002_Éõþï?\åuÚRï?Þu|_x001F_2ºï?ÄQ?¿ì¨î?At;ìòï?ùÀ_x001B_î_x000C_ïï?¿v5~ï?:3]÷ï?vnwxÃï?)º_x0002_øYï? Ó)mmï?.æWøï?VÂ×c_x001A_ï?w0`)üÖï?ñ¸ï[çï?ÛHîðî?ð×(_x0003_pï?øé_x000D_µõÀï?±ê=_x0008_Içï?6ó±mUï?_x001E_Q_x001C_,ï?jfÖà"»ï?óÐ&gt;WzÈï?¾é­ê­ï?EVÔ:»nï?_x0012_ÎCTï?í^¹»ÖÖï?è_x0010_¾É_x000C_ïï?a÷Ò_x001E__x0008_Þï?l¹;?Þï?¨25â?ÿï?ÍjY!_x0001__x0002__x0017_ºï?vBðÜîhï?_x0012_ê?wTMï?7éß%(Ýï?ÞÃi¼ñ¤ï?ä¿6¼_x001A_Èî?_x0010_/¹_x0015_ï?·ß¢QÎï?¤fï=_x001E_ï?8óPñï?ÄLÿ_x001E_¢î?ØÚs®azï?ÅcíÙáñï?ø¼õ·ýï?g£,NÎï?³k÷î_x0007_/ï?ÎERj÷ï?¡Ø=åöî?¼Eá9_x001E__x0002_ï?&gt;_x000D_aý/Tî?K{_x0008_òï?B{úÇï?ÈÖý8î?xì&gt;]Xï?Çh=_x0003_¹_x0004_î?Ê_x0001_â¬½{ï?ìsKPìï?¶"__	´î?ß&gt;B&gt;ßï?ó_x000B_{íWÝï?'0l"õî?_x001F_÷TÒßVî?_x0001__x0002_uÖÕA»Æï?3þÈ`vï?_x0014_ÖÅÍÇéï?_x0015__x001E__x0001__x0012_Ùï?{$÷_x0003_©ï?Æ_x001C_5iÎùï?_x001D_\_x0007__x001D_ëØí?M¨Ë_x0015__x0006_î?ÄhàâÃï?×ÞÃ\gï?c_x000E__x000B_sÄï?_x0018_ºUº½{ï?ð¥áá_x0014_æï?.o­¤ï?_x0019_¨Ëý(»ï?Hº°Ðï?±³Þd|ï?MÑB_x001B_®Ûî?[¯fcÎCï?_x001A_N_x0002_Þ÷ï?îQ_x0008_._x0015_ìï?éüíµcï?Ù¨«õüÆï?}ýè&gt;î?æB=Bï?¥ÆV}LÂî?&amp;Ëçì2óï?ÄïÇ[ï?_x001B_E_x0004_t×aï?_x0006_Ä+4_x0015__x001B_ï?_x001D_|u_ ñï?Y#á_x0005_	Âî?õE2_x0002_ñï?i«4¹Yï?õÞÕ_x0006_Çï?åO &lt;î?-A@gï?j7jQ_x0008_ï?ÂØW,_x0007_ï?°ØQÒW¿ï?Ø½¿júî?_x0001_+ñëï?M²È£çï?ä	'O_x0013_ï?_x0004__x0014__x0015_cVï?q¿Vþa[ï?"wQÎ¸í?G_x0012_Õ¡NÀï?9Ö	Æ	äï?ïyÍ8_x0006_ï?üzÃ_x0019__x000C__x000D_ï?_x0006__x000D__x001C_þï?£_x0010_ò_x0003_`Êï?°yYT|©ï?Rª`ÅÜî?©¥CA_x0016_ëï??ÿíï?&gt;ÛfÃÔï?_x0006_µÐW/¾ï?9'pyG,ï?H~!_x001F_îRï?_x000B_Sçðäï?VëÌt'Äï?_x0001__x0004_ÝMÛ|òï?·±_x0011_G¥î?6_òýïî? V_x0013_ª¼ï?ÃìÑ0V¤ï?®Q_Õï?K¬_x0002_jßî?_x001A_BWÍùÕï?_x0010_yÔ	._x0014_ï?Ï@8ÎÈî?üËøÊ«¯ï?ÊË_x001A__x000E_sï?_x0006_ð¸*ï?HÔ_x0005__x0004_Êõï?kG2ôh·î?IpEéï?4gXðIÚî?ýP3£ï?qrTJî?hhÓê.ï?£µ_x0007_àò`ï?DæQÐÓï?o´ßßò_x0019_ï?Ç ?/Føï?o+òoôï?&lt;ÄF_x000F__x001C_ï?}ªläï?·}Ï_x0008__x0015_ï?&gt;ð¿_x001A_°î?#_x0003_ð_^ï?GVý!Çï?ïÉ¹{_x0001__x0004_øÌï?NrrìÅZï?Ê`qÖÌï?nÝÐ¨Râï?Z·ÛkXï?y/±Áï?ð_x0012_E.ªï?å_x000F_Îæsï?ãº_x0002_ÿ»î?_x001E_H$³öï?µÐÙpï?¦QËêE¿ï?ïPõ"O_x000E_ï?¬ÕN[»ï?!_x000B_ðlºï?J_x0008_®¤Çâî?_x001E_U8¢Êäï?_x0003_f)ê@fî?NßêSï?t_x0014_àþ£ï?õEæ]Ðï?ª_x0001_Î´§×î?÷Ù_x0001_óï?_x0003_àí_x0007_òï?ÔIr®ï?©õª[×üï?b_x0002_L~ærï?ÏÀÈö_x0017_î?Æh©_x000E_Ùï?4ôE.#eï?Þî_x0013_èñ.ï?M_x0002_x¬IÍï?_x0001__x0002_rÄ¬ñï?§é§;Ô^ï?_x0018__x0004_Ò¸fïî?l{è3¦ï?xªÁóï?4¶_x0003_wï?ñFôºï?7&gt;Ë&gt;qï?)?_x001C_õa_x0016_ï?SL(¼±ï?²Úâ¦&gt;ï?y"´ï?_x000F_b]ù"²î?ñTÁ»çî?dïJ¡+ï?Ê®`_x000F_£õî?"â¹ÊMÛï?[_x000B_TèUï?eÖ _x0002__x001F_¥ï?{]õõï? C­V){ï?&lt;¥¸;ô©ï?zº¸o_x0012_eï?_x001F_¼_x000F_Êe°ï?£9²Ç4î?ÒqXTµªî?¯¾òÁ°éí?£Ñ®ûÝï?¬bmÒúï?êÐ:¨¹ï?­6_x000F_Ýî?%ô_x0003__x0004_zñï?UÍ_a?î?MÆ¯F[6î?ÂïO"Ýï?²¯þÞµ¹ï?åé)Üãêï?0_x000D__x001F_ ÚXï?_x0003_¢ÕÅÐî?2µ÷2¥ï?b_x001C__x0012_o¹ï?Z Üùï?^ÀJ&gt;ï?4W&gt;²Füï?-àÌXî?U²¶VÐï?MjªªÕ¥î?	Ø¿_¢;î?ÐÒ@¾(dï?ÔÐÝw_x0012_î?í#a_x0010_ôï?_x0019__x001F_-L_x0002_Ðï?ÊVwð½_x0018_ï?Gý&amp;u_x001E_ï?³_x000F_´Îï?õ_x001E_¥ôËï?l`òa;êï?²ÕFÛÕï?3¿¤ã^ï?$_x0011_¬Çï?«ÖN«ûàï?_x0001_ÚÒ-Åãï?Û_x000E_ÿÈï?_x0001__x0008_Ô.¬ûnï?y	Ôæ&gt;Ãï?è_x0019__x000E_àèï?ÓÖ_x0016__x001D__ï?ò,ðDÉï?×Ê¯f]ï?ßü_x0019_¹çï?Jâg¾?Àï?ïééT63ï?4UÜlØï?÷å_x001B_O_¹ï?â=^û	ï?£e­#*Êï?Åúã»Í_x0003_ï?ée wøüï?_x000E_SMÌï?öYÁ!;ï?PÍ_x000E_£¢ï?q ãÞÛï?oY7.Ôî?55_x0004_õî?kÜa^_x0005_ï?r_x0001__x0018_+ï? .SÜÍZï?_x0007_1ãM_x0018_ï?âNÍ+fï?:Ù]_x0012_ìï?y¢ñ*Ø¿ï?¼ñ&lt;iï?ÐÝ¼©_x0006_óî?ðáÞ_x0003_¿ï?Gl _x0002__x0002__x0004__x0012_øï? [5û6ï?_x001C_Ï-ÍËï?ÜzírÔï?ê_x0014_6aôï?FË¢¶õåï?À|;ûï?ÎËÓð_x0003_ï?¿dì-Y_x001A_î?çf8ï?Ä)&lt;_x0008_¥ï?_x0001_ñ_x0016_¯Rï?ä&lt;l¡mÙï?Ûª'_x000B_¨wï?P_x000D_Þ`ôÎï?Þäï©ï?Xn+_x0018__x000C_Òï?0ù{_x0001_®ï?_x001E_p_x001A_Diðï?Ê&gt;Ðèöï?_x0016_È«Ö@ÿï?^²ÔÎï?dX_x001B_çÁÀï?õÈâ4÷ãï?ñ¶^güï?°×Ø3_x0016_ï?!Ëÿî?/¾³ç×Xï?¶RL&amp;àÕî?r_x0006_Ì¼É9ï?èFTY&amp;3ï?_x0010__x0006_kï?_x0001__x0005_íß¥ï?¼¼2ï?¹°mÍÓ©í?éFÐUï?_x0012_â¥Hüçï?g¯Ò_x000C_;sï?_x0015_{3¢_x0014_î?YE8øaï?-_x001A_²¾îï?I+Æ_x001E_:ï?D&lt;IQï?lDµ_x0006_´ï? f_x0004__x0003_ðï?÷×}Àï?Kþ_x0002_4_x0018_ï?#F´_x000D_áï?PÒDlÖcï?®pnô_x000B_eï? o\ZEî?Ah¢¹_x0010_óï?c1õðôï?frP_x000C_púï?_x0001_L³¢ìnï?9´Fó^ï?ôk6_x0010_ä³ï?Úø_x001D_¾=îï?wc`0_x0014_Ýï?-^®ÀÝ_x0016_ï?XAX_x0003_WÓï?¥ä_x001E_´gôï?iSÓ_x0012_ª.ï?ç1_x0010_Á_x0001__x0002_8üï?#Æ4_x001C_ï?*®þ_x000B_!íï?_x001A_L¼R/_x0004_ï?ÁzËTxîï?Xzé_x0014_~ßï?_x0003_4,¿1ï?gÙ¿cêÅï?*O_x0002_¢ï?_x0002_(1_x0013_0î?ß×Ð@nï?'#¹ðÙÉï?_x0001_7¦zTï?xü_x0013_y_x0004_ï?©ÆË4Í¹ï?]»_x0003_¬\ï?»Í_x0008__x0004_} ï?ª_x0019_ßjæï?(óN$ Vï?2×I`8¤ï?_x001D_ËN(_x0004__x0006_ï?¸Ým£tfï?ÏÇaï?_x0002_Fë_x0004_ï?3$D²ï?ï¾|bàï?Ö x¸Rõï?ôV_(#ï?P_x0005_Þ¯ï?¹µÔÄÞÄï?fÑ_x0017_÷Ïï?ßã._x0013_ï?_x0001__x0002_Ý_x0008_ç_x001A_áï?_x0011_«[o_x001A_lï?_x0007_Táï?­b¾Öï?LG#ýøï?ÃZ¹S:Õï?è¶ ²þ)ï?^BíÝ,ªï?3Ïµe_x000B_óî?Þ)²_x001F_ï?/d_x0016_	Øï?A_x001D_V_x000C__x0002_ï?¶ÒÑ_x0011_¾î? ²&lt;Õ¤¤ï?,_x000F_h3iï?ÞpqÉåï?zoYm«~ï?°¡_x0012_ó_x001F_ãï?²_x0016_2B_x000D_ï?,êÓ¾_x0004_&amp;ï?Ò_x0011_àv_x0012_ï?ÁÜùÌï?ß[Ám_x001A_ï?lÄ]-Çæï?Vn_x0003__x0015_R÷ï?¢?®® }ï?rhRnÂï?ø´j_x0008_vÆï?0D(-ÏÄï?úè-ïæ¯ï?×&gt;tÁ\çî?ª¥¤²_x0002__x0003_²ï?ÙMÆXï?_x0019_óæÒ_x0005_¸ï?æ¤_x0003_rÜï?2¬Ö_x0016_6Oï?p¼_x000B_Jgkï?´_x0001_B[R/ï?D&gt;:/Øí?(À;#~ï?»ð._x0019_bÀï?4÷Å9IÍï?P¥íÉï?í_x0005__x0003_ä-Áï?ü_x0002__x0003__x0008_ï?_x0011_ñÛx	°ï?HÉP_x0015_V¶ï?Zn--Éï?ßòÔØï?Ú&gt;ZôUcï?õ§tÚÕï?áÌàÃëï?_x0007_Aãr¾Ýï?ÙSÃ_x000F_´Çï? _x0001_ÊzÙÂï?*w_x001C_©7÷ï?²æ5©È?ï?TÛc¾Ç¬ï?SbÉxéï?0X¿ÁKï?ËÚÕªqï?Â8oyýï?_x000E_$[¦¶ï?_x0004__x0006_b¬&amp;i_x0002_ï?äÜí~£Ëï?_x001E_ªÛî?²¨Bk_x0014_Îî?ê(U_x0003_ï?bå¨(_x0018_©ï?­ÍûC6ï?X_x0017_ñÞçï?#S.Åï?U·´Óï?Õq_x0001_´bï?äìé_x0014_.Üî?C_x001A_ÜM	ï?rrû§_x0012_ï?ZpÏú	ï?§Ü¸Æï?Â2jÇ_x001D_ï?É1_x001E_¨_x0018_¡ï?-_x0003_rÄù§ï?Y_x0014_ìFæóï?·_x000D__x000C_)øï?	ïøZ_x000D_Àï?FáàÚ­,ï?®¦=1í©ï?þp_x001B_ÈÞï?íÁe_x0018_]ï?³Æ½@Çï?Cè_x000D_ô_x000D_ï?Þh«_x0010_Ö_x000C_ï?Ë_x0005_,_x000C_0ï?Ýò¯µ_x0017_ï?¨²8_x0001__x0002_âï?ÒßåPÄzï?âå«Æ¸Åï?îþz¼«ï?øW[³urî?8Ë"_x0010_*ìï?eÂI1ü®ï?	4T¶Kôî?6_x0012__x000E_Zï?&lt;¾¢Å%_x0014_ï?ù{¡	ï?¹&lt;uM]+ï?TgEaØòï?¨_x001C_¦¬î?_x0003__x001A_¿h _x000B_ï?¦_x0012_§1øÁî?6	AJ_x0013_´ï?akÈòÅï?_¼yGKsï?¬Q¿±T^î?TN&gt;m¯Hï?F_x0005__x0005_,_x0012_³ï?&gt;Y$qÁï?__x001E_@Á_x0013_Ýï?ÆíKtÁî?.öu¡È î?_Z3Â9jï?	 gè½÷ï?®_x001F__x001B_"ºÿï?_x0013_¿¦÷ï?Ø±&amp;À«ï?ÈÐZgNï?_x0001__x0002_ì­Qµµ¦ï?zê_x0014_ï?ã_x0002_î¨åÅï?LtØLyï?À,ÖB_x000B_xï?.äØoqòï?^¨NÑáÑï?Ð_x000B_¹Sï?Í(ØDdï?Ý)4Î»ï?'ò&amp;Kï?ÝÈíMÜï?Ø{2]þî?ÙWtF_x000B_ï?Ôyä¢_x0003_óï?Zó_x0016_%_x0002_î?ä!h¤ï?1v8sûeï?J_x001B_jn_x0007_ïï?ë ÃÑÌÎï?öÓxsï?Ú~Z_x0012_úî?·)0_x001B_kï?_x0017_ûÛìô_ï?µÝöê±ûï?'ºüÞÕï?ÞÕy,&amp;ï?_x001B_ª@_x000B_Òöï?/Ýä5ûï?_x0010_½ëéï?÷&lt;_x0007__x0019_ê_x0018_ï?1]_x0002__x0003_ýÕï?Î_x000E_­Ûðï?mò66ï?¥3¤·î?_x0001_âmêPæî?¼I1ÕÊî?ØWñVï?ø§WÄ¨õï?_x000C_·Í;Âï?//C_x0012_àî?_x001D_ÃÕªY²ï?_x0008_õ_x0003__x001C__x0001_ï?  ÿ_x0014_lïî?ÙÞî%Ùï?_x0005_æ@FÁï?"mâÆèrï?_x0003_yú'Èî?¹K©cQåî?_x0017_ÜFã}ï?_x0002_ÃôLÅï?µ­±´÷Cï?_x0008_¨,_x0013__x001B_©ï?ï²Ü[Ä[ï?ä¸[á1Oï?_x000C__ÁÅÈüï?1§3àÕçï?®ßÉ¢òï?²4áµðï?U_x000E_Ò¾,Êî?_x000F_±9î?Z_x0006_gû¥·ï?Ã1[êï?_x0001__x0003_ôë4èíï?¢? ««ôî?_x000F_¡_x0017_×ï?¥®ÿÖï?	µk+¦4ï?ÊÌÝØPï?@_x001A_+Ãì_x001F_ï?w,mÙÙï?Þ}_x0012__x0002_ûï?çbK&gt;ìï?`PÄ¸óï?Z©TQâï?9ñ}_x000D_{ï?ø&amp;Ã¥£ï?_x0002_C_x001D__x0002__x001D_ñï?¹"_x0006_?¹ï?FªÑß¸ï?îm_x001C_ÿÍï?8|ES_x0001_¢ï?À¬}¤Øéï?O.uåJï?íÃâòxáï?~24ªÝí?P_x0017_(ï?¸oª_x0002_æï?%¥\ñï? Ep_x0011__x0014_çï?¤sÿÏëï?N_x000F_Ä0pï?Àoï?£»6Ä_x0004_ï?H_x0002_1á_x0007__x0008__x001E_¬ï?-_x0012_§c_x001B_Äï?d§³_x0017_Hï?Ð±"l_x0004_¶ï?zF¸fUÛï?ì_x0018_bÿfï?oèU´¦î?ÉìÜYï?Ñ!8_x001E_Ôåï?³weåVÝî?ttÛàEÀï?ýÆ÷M_x000F_üï?,¹o}î?þQ)xï?_x000D_*«Itï?ç%_x0013_Xõï?L*Íqï?¿_x0002_õ_x0003_Ð ï?_x001D_\­oï?_x001D_ElYÕ4ï?L§_x0015__x0001__x0001_¯ï?Åæ]óï?Ø_e_x0012_øï?gl\½úï?¨X.Ê?î?ÜÏ_x000E__x0007_Ñï?_x000C__x0006_aïï?°_x0005_ü°1³ï?_x0012_.Ø_x0017_2æï?}_x000C_·ï?dqÙAjï?ÛùÃUûï?_x0005__x0006_´`¸_x0019_ôï?X_x0016_£ÎÐï?Ûüæ·ï?T)°_x000B_ï?_x0014__x0001_2,ï?rG_x0012_Jðï?jEn1 }î?T¤Ä_x0013_1ï?] ñ´Üï?QÒä{Ôcï?ÑóCÎ-ï?Í@«_x0015_?4î?C_x0002_«Ó_x000D_üï?ªü_x0013__x001D_ôï?õ.³*_x0017_Wï?þÍ0@9ï?B0ÜÓzï?_x000F_»_x0016_	ðfï?_x0010_ÖTøÛ_x0013_ï?àd¯ï^­ï?oUeúï?çïMÑ_x0003_ï?n¬ÎOáï?ÑA´_x001B_ûî?E_x0002_¥¯_x0004_ï?rÙmÓ_x001B_ï?,g_x0006__x0010_ï?_x000C_xF_x0013_Jî? 'ùj½ï?NTÿ´Rïï?_x0017_:dÌØï?_x0005_*Ý_x001F__x0001__x0002__x001C_Õî?_x0015_ãòÏèöï?_x0012_iîêø*ï?Ìà 8úï?PK¢÷_x0007_pï?ôÅ·ôºåî?Ð\$:ºöï?kt_x0002_ Rðï?0_x0012_]Mÿ¾ï?_x0001_¡ô_+ºî?_x0010__x001B__x0010_ÂTÆï?_x000E_"÷£QÛï?_x0016_ò´_x000E_dKï?#=o6­î?=¬0ýï?[³âräï?Ã_x0010_2*ï?_x0011_ë0êõï?ü/Ý_x0005_}dï?Ê2mÒøî?]¡§5ûï?|P_x001B_9_x0008__x0001_ï?êÔÃµ8ï?n_x0019_oQ3¨ï? ã«_x0002_wï?Ý=_x0012_û!yï?l&lt;zâÂï?³ÿRz«Îï?úv_x0010_Îðï?ÿá¿DòÅï?Þ#2_x001D_9ï?Â¾&lt;lHï?_x0001__x0002_W.÷BÙóï?W´?YX½ï?ÛüÝÍ`ï?Õ$d(Âvï?¢_x001B_½­èÿî?è.æÓ¦ï?_x001C_¤éMaî?î_x0015_åà)Öï?|l[_x0004_ëï?_x0010_@ö éï?Q_x0007_?ÙÔï?2_x0014_àP¼ï?&amp;fuÀï?3^qqï?ÃZxp_x000E_Áï?ËÉãò_x0012_«ï?§ýýï?_x000C_ý3èdRî?ØÕm^júî?¯Ur$®ï?ÄÿÒOï?TÜby_x001F_ï?êá§5fï?ç_x0010_ÿÓ°ï?rýlÈÝï?ÌçsÊ_x001D_õï?^_x0003_|µ_x0011_ï?ÊÉ_x0008_»ï?x8_x0003_k\Vï?)¬ó2Óî?k_x001A_R´Ä{ï?Í´kD_x0001__x0003_/ï?yvÛ¹Tï?¨:u]_x000D_¨ï?p_x001D_ÿU&amp;ï?{Í¡Èöï?Ëß_x0006_ê¡¯ï?îÂÐOÖï?ú_x0015_n_x001D_ï?âÊÿIÒï?¤_x0002_u²Õï?ÊWÊ&lt;´¼ï? _x0016_)XgÄï?ËVú_x0001_=Ôî?ÝaÖ4ëî?:Ü_x000F_]þï?óq!æ¦_x001D_ï?]«³O¨ï?_x0016_ñ{Öð©ï??Â»ÑÊï?zÞÍ_x0003_¤Óî?'ãU]Gdï?ì'¥ï?_x000B_õ_x0011_Æ_x001A__x0005_ï?¸Ö_x000D_âï?']_x0010_I"bï?_x0012_Îw°ï?[_x0015_hìî?H_x0006_âï?$jèf®ï?_x0005_×¸D¾Aî?K_x0004_þúÔï?nôÁÐüï?_x0003__x0006_¼¬ï?_x000B_³z_x001C_ìï?ßÅò¢ï?_x000E_£ó¬_x001D_Bï?×û	ï?®sU°·ï?\å_x000D_ïî?_x0016_tÓ$`Uï?C½ø]ï?Úá¸¥_x001E_¢î?LªHe(Bï?:_x001D_/_x0002__x001F_dî?V_x000B__x0005_{Æï?µ_x0018__x0008_Ù²ï?_x0004_*¦Çáï?3!Ð_x000F_dÛî?`]'¡Gâï?MzÁ4_x0019_ùï?¦9Ê0{­î?T×CßÅ_x0003_ï?è:­Ýï?õÔ·çË§î?.G&amp;o0Oï?®í8æ0ÿï?ðsV3_x0018_Sï?xÞÇëµï?_x0006_D_x0011_¬áï?/ÿ3æ]ï?*.¡Êç_x0015_ï?%¾Ç#Nï?±_x0001_}h&amp;¿ï?tø3ª_x0001__x0002_|ï?HðRûï?|©!OÜÙï?,l7k»öî?ÏL;_x0014_cï?¬"_x000F_P"ï?Þâ_x0005_éï?_x0016_äÑ=ï?_x0019_ù {_x001C_&gt;ï?¢n_x001E_óî?pë²ÆxÐï?_x0004_i2k:ï?Ô°-_x0010_Îï?}Öësï?¦j	Ø&lt;Sï?q¶§øï?ïL_x001E_o[]ï?&lt;¼e|³ï?u®d¹8Âï?9oY$`ï?gi&gt;_x0001_øï?°*´×ï?.0_x000B_Ó¶Kï?dÙe#ùÏï?o_K¸_x0005_Þï?ío_x000C_	ªî?¶Û8_x0007_~áï?§ØºfÙî?bØWøjï?^ðpGDzï?vH¨»î?l¡Ý5Nï?_x0001__x0002_eµ³·îï?|ÿàçÚëï?V3ô2üÐï?YeÚj_x0001_ï?yBÅîeàï?9*ªÜCï?âwË¯£ï?¤V_x0004_ï?¼°u	Âï?8_x0012_¢¨}õï?1s_x001E_[!Õï?br_x000C_4ßï?è9\Ëýî?O¹_x0014_üOï?_x0018_c_x0014_õï?i¨¡+õï?j?ÿcT·ï?ð=:Ðùî?\(5%;¶ï?y!_x001B_ãHüï?%ÿÂ§ï?Ìïi_x0008_Éï?ùÙs7ï?'e_x0003_]æî?ð Ó¦Óáï?_x0008_Ø©*¿ï?²)aäù*ï?«õó W¼ï?½¿íXçÀï?¯¥öôï?ßì(¢÷ï?_x001E_®_x0001__x0002_Àêï?ë(Õkä¿ï?ì_Nqå§ï?Ó_x000B_aï?ÅFÕOï?¹_x000E_9ßï?§Jÿ2_x000B_Òï?ÏnÄ)jî?³ùá-ï?¢Ë_x0007_.Qçï?É×¡T)ï?éºÂM¼ï?\_x0011_D:g°ï?úd_x001A_:OAï?rÔ½æóÀï?ÈÅu£Ìï?÷Qz.¡Õï?_x0017_ïSPëï?_x001A_A_x0014_ÞUï?'N_éèbï?ßó_x000D_ï?Æ·&lt;Û&lt;ìï?_x0007_5Ãêî?Çé_!ljï?°p_x001F_øÛï?ÒqlSÔï?zôåèçóî?«¶°ú_x001D_¹ï?_x0011_Nôâï?¾ò#%áï?¼Ñ{Ê¬ï? Ë¨zÏï?_x0002__x0003_]äÙE ï?ïå$_x000D_ìî?åÀL@¬Öï?[)_x0019_ú_x0015_ï?5E_x0001_#Lï?r~_x0010_µWî?1o§]Éî?B_x0016_ñ`ï?Û&lt;_x0016_º´î?R_x001F_þ4_x0011_xï?_x0006__x0013_k}Tçï?U_x0014_ÿê¯ï?_x001E__x0006_=ï?IøÍ_x000C_)Ôï?7ùÉyë ï?èßë	_ï?ã_x000E_VÝï?_x0015_b§/®àï?µx×ßüï?+§2gA·î?Ê_x000F_µ¡ï?Ì ¯ª8½î?«1GÌ±ï?fîÙ èKï?b_x001D_sYZï?t_x0015_\¥Ëï?ã&lt;=_x0017_ý¶ï?_x0011_Â ;·Aî?_x0005_Û_x000D_ÜËï?Å÷l0_x0016_ï?0÷örï?¦@_x0010_L_x0003__x0005_ªTï?¹­_x000B_Nú_x001F_î?kK,,{ï?¼A¼`ßï?'hëï?Þj_x001C_î?@g×Ïî?x_x0005_/_x0011_~òï?C¦}¼æï?sù9Oî?ýE¤£Kåï?¯8_x0018_F_x001D_0ï?bII}ï?"ðô!:ðï?§cuÔ_x001F_ºï?(þ%yhï?à!GÚî?õT_x001D_³Hyï??9ÉÔðõï?O_x001F_õò7ï?øÐßòï?_x0013_6éA²ï?¬_x0002__x0013__x0011_;ñï?3g_x0011__x0010_?ï?t¸£_x001A_óï?rÇd5ï?0åÐ¹Çï?_x0011__x0004_Qî?Vû7µ_x0001_ï?1§¬§¶ï?Jq/ö1ï?_x0018_·Ö_x000B_®]ï?_x0001__x0007_VG©Ø$ï?Eë¢}æï?É²_x0003_QPäï?"è½_x000D_ÆÍï?_x0017_Wc(Ìî?_x0003__x001E_VuÙî?é_x0011_Çæ_x000C_Yï?¤6Ct_x0019_¢ï?iU_x001C__x0006__x0005_Rï?§hâ.òï?§¶}ùï?ûÌfî¢ï?Éhi-ùÏï?J³dÊ£Íî?ØpºÒ8ï?þé_x0003__x000D__x0007_eï?p£É*rï?`Ë{Ñþï?÷ý3Oï?O¨dï?_x0005_1M6ñî?'»w_x000F_¡î?_x0008__x0004_î½ºî?°}wBWêï?O_x0019_ù{U6ï?´®¸_x0016_ýï?ÅÕ7Fï?P)`Öoï?_x0015_º«Ó&amp;àï?W¿6Üï?_x0002__x0008_DµÐï?_x001B__x0005_Õ7_x0001__x0003_I¬ï?_x0017_îe_x0003__x0015_pï?¨s;éa»ï?ÔÁøÑhï?t~d¦Gï?àe¹&amp;þï?ÖEÌè¯Mï?5ésÜï?Î¸gCï?éb3²æï?à_x001C_a{|ï?8âom¢ï? ~×l_x001B_ï?,__x000B_èÑ»ï?0w]Ñ¶ßî?ØZ_x0007_Nï?Ê+A×G.ï?íå9~6ï?MX_x0005__x001C__x001F_±ï?_x0004_ÐpY:ï?ò±÷_x000D_ÚÂï?\Ú(lçï?KàÄW1î?_x0015__x000F_Æ)4Ñï?¨­ÊHï?_x0003_ÊD_x000F_Úï?_x0011_ð_x001B_D¾Éï?(_x0010_t4;Éï?_x001E_Ðã¹?ï?è_x0010_JXÏï?_x0007_&amp;éöãYï?T_x0002_¥¿íµï?_x0001__x0006_M·áçï?%&lt;´ÛÐîï?ÇWù.ïï?ô_x0001__x0004_Ê¹ï?gÌ5¾®³î?ÓÂ&gt;ªÛ4ï?J¿Pà9ï?_x0008_ÿÇÐ_x0011_ï?²0ºÀËï?ì_x0010_á@:Áî? _x0012_s_x000B_ÿï?»Ê_x0005_¾ò¿ï?¯|Z&gt;ªï?¹.#DOiî?J-_x0005_oï?Y($®_x001C_iï?S_x0010_ÊÔÀï?_x0001_5?rBï?æ7à_x0010_ï?ÞRÚ_x0012_W_x0010_ï?´¾q©Bï?1	,(Þï?ê¬;}µï?Þ_x0002_/Lï?­ådîóï?´_x0001_ÿÅï?t&amp;Hó®Ñî?­Ä_x0015_yï?²ÝE|£ýï?(i´_x0003_fîï?ÚÉ`o¼ï?QÜ:&amp;_x0001__x0002_2ùï?_x000F_+°}ùî?_x000F_ÇËRµÖï?Od0.3áï?Úy_x000D_ÅóIï?Ý'%~Âï?ñL\¹k(ï?¼_x000C_¤¶íÂï?Ò_x000C_]_x0015_`Äï?áÑHÝ6ï?)Q©Kõï?_x0017_î°ïêï?J_x0010__x0014_bÉî?%ÐÃ0iï?Ryi_x001D_¶ï?_x0011_Ü¾[&lt;¨î?rúÁñî?~Þd2jï?_x0004_|ÊÛÌï?£¥¯é_x0006_ ï?J_x000F_GF_x0007_øï?ôµBÙ4ïï?_x000C__x001C__x0018_wVï?¯ yßï?þÎ_x000F_²aï?»&lt;Ë|Üï?¶eX¤wî?U½_x0015_ö7áï?_x000E_¼uû%÷ï?#ýÂOï?]x_x0014__x0011_,¦ï?jO_Èyÿï?_x0001__x0002_¬ocXAóï?Ðèv³_x0010_Æï?tæíBî?g^cÇvï?_x0015_ÂQùìï?é_x0014_:èï?û&amp;._x0015__x001A_ï?_x000D_åï?©_x0002_R{übï?R_x000F_úÄÅî?_x0012_;G,!}ï?ë;ïkï?c¨q_[ï?$OÜªAï?àæ_x0007__x0019_Ýï?_x0017_¨dsÊï?Þ²ð_x001E_úï?_x0018_â.íôï?âç	ö.cï?_x000D_¹É¦_x000F_¤î?¥	^P?î?HpÔÁÕÌï?86;Zï?oÉ°1_x0016_)ï?»µ§C~î?ü:Ïm0ï?ób¡¦\dï?_x0015_~î_x001E_ë}ï?_x0017_síµ	fï?_x0001__x001D_:øòÕî?FÕ_x0017_ð |ï?Èca_x0001__x0002_§ï?®ðã@_x0001_gï?_n_x0010_½ï?.+#zõ4ï?\spu)ï?¯«,£¬Äï?ï¥5_x001B_æî?óG_x0006_(xmï?´µ»uï?Ø_x0004_5dï?üÑ'eÀï?P_x0004_ÿï?`Y:_x000B_ï?ü)mÝéï?8·ãYï?ÀU_x0007__x000C_@ï?&lt;6#ÈÒï?¦!_x0018_¼®^ï?lø®Záî?Aþ?,_x000C_ï?Û©+ãûï?È«_x0019_ ü½ï?N&gt;Øµ°ï?çLzæn¸ï?GÆvþÇï?[AÌ³¸Þï?]e¶_x0003_ðï?lÒÙï?Þ_x001A_çÕôí?¯¨²]Æï?Õ_x0004_Eê_x0015_sï?F,_x0016_&amp;þï?_x0001__x0003_%Ö¯åï?¶8_x0005__x0015_¼ï?A&amp;Ê±7ï?÷ ¯ãÇ¾ï?¿Êã1Aï?¡\úRApï?*_x0006_/ï?­øðã	8ï?Ö	å_x0008_sûï?öðÛ_x0002_°¦ï?3òEÂï?_x0013_+_x0010_3q´ï?»sf_x0019_:Äï?~â_x0001_²ï?ÖK¯11·ï?Zj¸ábÓï?øºÁcÓmï?Éþ_0Rtï?_x0007__x000B_jã3oï?Uôªlï?	_x0017_Úÿù©ï?æ°XÑ_x001B_Kï?i_x0002_?ól3î?_x0005_#ä_x0001_ Óï?"û?Á®ï?r_x0011_74$ï?ô$=&amp;(÷ï?W_x000F_v®Lï?Ä#ã¬ï?r_x0015__x0014_Ü+ ï?êFqÇ³ï?4_x0001_áß_x0003__x0005__x0018_Oï?akguËï?×é&amp;J_x0004_»ï?©&gt;W¯jÚî?kúñ`_x0008_qî?)L=ùï?çj8_x0011_î?=_x0005_xôIï?¶ZÊ1_x0016_Çï?®WÁÃ"ï?sxùB ï?8u¸xù^ï?é^_x0015_ÚUÎï?[S_x0011_`¯Òï?ï8îZ{î?_x0002__x0017_k¸Êî?SG1_x0006_íï?L+cæ_x001B_wï?0rï?_x001B_?ê£F×î?_x000B_']rIºï?©H4Èöï?ÒU_x0017_[ï?=$Énâï?·ÁAáï?Û¸Nèï?ãoÍ)Ï_x0012_ï?_x0007_vúJ_x0002_ï?ñ(²íÑï?[Õi%ôï?êU=î?Ú_x001F_R_x0001_oÜï?_x0004__x0006_¥&gt;_]+äï?¡älAæëï?À®k÷ï?oBòyàî?x#¬_x001E_y¢ï?ü¼ä¬pÓï?;ÜÔ&gt;³ï?¦r_x0008_*Øöï?7¡æzVï?*_x000F_P{éï?K\d_x0011_Sï?º¡o±qÏï?r(©­JFï?|Å7Ò9ï?f Ù¸_x0003_ï?©hû_x000C_4Àï?:²_x0001_vOï?üÕäa_x0002_òî?a^È&lt;Îøï?ñkÒùÇï?_x001C__x0017_|¿Ôï?y§&gt;Ëï?_x0019_w]gñï?_x001E__x0018_?íï?_x001A_õ_x001A__x000B_;ï?rU××Wï?× ?çòXî?p_x0005_f®ï?ýE0T·ï?!_x0003__x000C_»Êî?£Fç Cï?`_Ç_x0001__x0002_"ï?_x001D_Ëgòï?§&gt;ÿú_x000D_Bï?3q_x0002_÷ùï?ùâ¹PpÕï? l_x001F__x001F_/î?ìQ&gt;_x001D_­õï?ªa%¬ÿï?ÍÒ_x0015_ßXï?ÏA_x001D_g_ï?W5J_x0003_m}î?îïÀ$MÃï?ñ_Ä¤¢ï?cÿ»Oºï? xÍ"ï?ãÀMÉ1óî?ò°	ï?âÖ±m_x0007_»ï?}&lt;Ûèï?Â_x0015_TÔîÀï?k[_Ügï?è8²ï?!fsòé¤î?ÊäÔ¾_x001D_Xï?^ù¨íúñï?+èWÕÓï?¶ycRýí?_x001E_í^*Ãï?Y_x0018_Ê4@/ï?g_x0016_B±dï?C Ä#ÞOï?XC¤e¸ï?_x0001_	ªÍ_x001C_h,Wï?¢¼0lï?_x0014_Ë­X_x0008_	ï?ôY®¡ï?\¤Êï?ÜÿÁÂÜôï?ß·´yÓï?þ_x0008_÷f²î?gÝâÇ_x0002__x001A_ï?_x0012_B_x0018_Þ_x001F_Sï?ß"C«¤ï?s¡ä_x0013_úï?1_x001A_±_x0013_×öî?Èiô_x0003_%þï?~(_x0005_bõ¢î?@s«j`ï?âËkìkáï?¤åöõî?Á©Ý^_x0007_ï?1_x000B_µ_ï?ð¯{_x0004_ï?rª_×m÷ï?&lt;_x0003_øÕ{ï?_x000E_ûã¿2Lï?Y¯md`ï?_x0010_I¶ur_x0003_ï?î_x001B_ðíï'ï?DKÂãq9ï?¨ô _x001E_·Fï?_x001A_×a_x0013_î?_x000C_E¥Q¹*ï?_x0006_¿_x001C_a_x0002__x0004__x001F_¡ï?~-ú¬f¬ï?iE_x000F_©ïï?ð¾._x0003_)ï?WïhwD¦ï?Í&amp;`Ülï?X¢³Íï?½%*Íï?Ï_x000B_t?Æ_x0016_ï?_x0011__x0006_]¼´1ï?²( êÈï?Pxö_x0004_Îï?È_x0013_×Y{î?2ñÿ_x000F_f ï?_x0018_^ ß¿_x0002_ï?¢2_x001A_ý7Bï?sÇÖ_x0017_«ï?í7ê´_x0006_ï?	uÇV_x0003_ßï?ûNü]{áï?j_x001E_äÁþï?)&gt;7+cÄï?îº_x0015_WãÚï?ú´¼_x0007_Eï?_x0015_á_x0006_Ïhï?Õgg3Ç®ï?Ñö_x0006_OôRï?_x001F_[_x0011__x0014_è_x0006_ï?öS&lt;¿_x000E_ï?_x0006_qf£wï?¢çoº+xï?ü)_x0012_·_x0001__x001B_ï?_x0001__x0002_i9_x001F_Á{Lï?Uý_x0001_aÜî?½ð7¶sï?ÝuÝªï?_x001B_*"å¥ï?»áfì´ï?w_x0006_ð?ÀØï?ãµwjÂï?PZ$8ï?Â¬Q°÷óï?._x0012__x001E_ù	ðî?H;ïUýï?¼Ì_x0002_}¤Þï?Ò~_x001F__x000C_Ï.ï?pÁ¦°aï?¾úôÅ_x0011_pï? u«_x0007_Äï?&gt;ù]·'î?uÀºfî?Þ9©ï?¸¹zÚüï?uP¡_x001D_	ï?ØJ[ëîï?M»áx¦ï?N0 ÚZï?_x0016_Ñ&amp;Î_x001C_ï?_x0005_àájî?ûÅ_x0005_C§_x0018_ï?×üòäØï?±ü|E¨©ï?¹pDçñï?'Ø_x0006__x0008_îÎï?¿ö¢_x001C_}ï?_x000D_;?¾_x0011_Óî?Xy-CgÕï?!Ùo£åï?Lûëóï?_x0004_ÂlùCî?¿_x001D_Ë_x0005_¹Îï?_x0003_é×ì_x0002__x0017_ï?ÆS2i¬2ï?ø«¬M=îï?_x0006_&lt;0Ïïï?î_x0006_'ß­?ï?ñÚíògï?C§fÄ³pî?I;_x0019_F³®ï?tHO+¢Æï?XNðõ¿¢ï?ûô'_x001E_®ï?m#7_x0016_÷ßî?_x0014__x000C_ ¨Jï?2yÃ_x001A_ï?*o'pf_x000D_ï?DÌ_x0008_ÜØï?î$Ü,íî?M¦6Üqzï?AI_x0018__x001E_æï? ·?jF,ï?É_x000C_Èöânï?_x0007_ÎR}Éùï?§$Ù c"ï?_x0001_§Ó#æï?_x0004__x0005__x001B__x0012_8*~ï?h_x0008_Õ_ï?¿Ñ]®ï?£ú©&gt;ðî?Ï÷=SËï?è¤´ôË½î?ýØÿ^ï?.­Ïä§ï?_x0017__x0001__x000B_µ¤Ñï?_x000F_=_x0018_.­vï?_x000D_Óªwbï?7¬Ïé+»ï?)_x000C_ïû\ï?ooújõ¬ï?WºçLÔï?g	{Rõ¡ï?DÁ_x000C_ùï?y&gt; ÛÎï?¾Æçã··ï?àë_x0002_«Ô¥ï?_x0004_6öß Ðï?öf.íYµï?_x0004_m¨_x0003_åÒï?üVì_x001C_ï?ü©Ï`lðï?_x0002_ª_x001E_Åïî?\SÇIï?_x000E_añaêï?_x000F_Ë|Gï?_x0011_Ò,òiï?Gæ_x000F_²ýï?Z«=v_x0001__x0002_}Áï?LÏõqùï?òþa¢ï?¼ö~'*î?ý¹~g®ï?ß9_x001A__x0019_ïï?=;°7dï?ÁxL^òï?À©_x0019_&gt;yî?­@_x0010_Ø$ï?f@|É^ï?_x0015_f5GË2ï?g¿F]"íï?8}ï?ëwÍwâTï?gìW_x001A_Tï?ºo8'_x0017_xï?~P_&amp;cî?Ôø*_x0003_âAï?_x001E_À¯oï?åzàÊTï?Åû¦«_x001B_ï?D_x0004_L'øî?÷²Ûùï?_x001B_¿§©S_x000E_ï?_x0010_ñ;8föï?r©Ax_x000E_ëï?¦5Ðùï?ñ¯ñvvï?¼}2¤î?UåÝ_x0017_Uî?Ò+ÞÊTÄî?_x0003__x0004_,pÞL·Üî?Þ³s¸ï?bu_x0001_Æî?_x0002_²oþï?ÉjOÇòýï?êW1i0ï?ØiÚ_x0013_Áªï?ã{nÀï?ÁÅUÅï?_x0001_AÞCàï?Þ?ó_x0006_ø¨î?º`1¤ûï?í¨öU_x0004_èï?Ü¹K´¿ï?á_x0019__x0013_ånÝï?_x000E_¼DøXï?ªâøWï?]£DÀµï?ÃIZ#|ï?_x0013_¥XÆï?_x0012_C ­_x0017_ï?DF(îÝï?»×Ã!ï?-wÌÕÿï?Ü^ÎÜADï?úµv¾¯ï?´_x0017_S^ï?qù¨f´ï?u}Lñoï?^¥_x0011_¹_x0013_*ï?¹»ãðÈnï?U%Ô_x0002__x0004__x0003_&gt;ï?	½_x0019_	uxî?4I~÷6­î?Ç¿1&amp;}ï?_x0006_!©_x000F_çùï?âÔ?B=ï?IïÛ_x0004__x0010_ï?_x001E_\_x001A_ä2Rï?Äc¤f{gï?t_x0007_NÁ¶°ï?Qw¹o=î?ôø[ÁMï?a ÝmBï?ËbÚ6Ðï?	WÍrî?õ@âpðï?ôÞÓéåï?_x001D_M²1Lßï?êÞ+øï?#Ñ2àö_ï?d]Q_ÿþï?_x001A_ä=ÎËï?¢ÿ[z[ï?9zåVï?4ûÃ*¹Ëî?fâ!ÃÐî?¬_x0002_ùÕe³ï?×_x000E_«ï?kàµý_x000C_ï?×~»íJ¼ï?J@vÿ¼âï?OÞ²_x0001_²oï?_x0003__x0005__x0015_ÜD»©iï?¼êiúõï?&gt;¸ÊGeî?S×è^ï?¨¿üÜjÆî?_x0002_¯mÜï?#Ç*Î3ï?_x001A_ö±Ñ´ï?d(_x001C_Uäï?GãÇåï?¶ðY×¼ï?"_x0018_ä·Yï?¨å_x001F_ÜoÊï?&lt;_x0017__x0013__x001C_6zï?û_x0012_æì!ï?_x0006_É`_x0004__x000C_Àï?GqË_x0002_NÊï?_x0011_øð_x0015_6ï?x`M&amp;ZÖï?nB­@_x0002_ï?ª¥_x0012_w_ï? Ú9@»¤î?©_x0010_¦Rí`î?_x0008_åñ_x0019_6Mï?äÇ_x000C_Qµ_x0001_ï?{Ù§,ì(ï?¯_x0017_©ýÁî?_x0007_ø_x001C_5ê6ï?î°_x0002__x0008_þï? _x0001_Â©Øõï?||9_x0010_Nï?:_x0006_¨_x0002__x0003_$ïï?ÛcÿÇäßï?_x0012_ðÌTó_x001A_ï?²ü:¶îí?d_x0016_Ý_x001B_Xmï?jF?~óîï?_x0005_½î5øï?ºb_x000F_(ï?é×ùï?_x0015_5]è£Lï?RTNïï?ºqOC|Ýï?)_x000E_yÒí?&lt;%x¨ßòï?8»Åòî?'±ÈXæî?=_x000E_«¢gï?¤ÝÂmï´ï?° 1bÌøï?/÷î7brî?×µÂ-_x001E_ï?ä@ßf_x0002_Áï?V_x0012__x0019_v±ñï?Ð_x0019__x0019__x0005_(ï?ð3üÑ´î?_x0004_uåhûî?£î¹æÇ|ï?Íµbm]¤ï?*áHÛ_x0001_Ûï?{QÃù$¨ï?S&gt;K_x000E_Ó.ï?D0Ò1øï?_x0001__x0002__x0014_ýá:.ï?B¹SÎáï?.(8Ù¼î?4QÈ:ï? _x001D_q1Ïï?Ó}·_x0003_´¹ï?ýñ¨&amp;äËï?É£¤G²ï?|xà×úJï?^U«4ï?s_x0018__x0005_Ö[Àî?\é=$_x0005_³ï?Ê_x001D_2¹kÑï?Èm%Ç_î?z×ã_x001B__x0006_dï?;&lt;æ;gÎï?Ë¨NÎÙºï?¿úV(þï?p¶®³'ï?²-yóÖ_x000C_ï?êdù _Ãî?ûê+@e¿î?ÿ/Yy_x0014_î?G¢xcï?ChT:Ökï?#Å'¡3ï?ïX_x000D_:ï?æÌijýÅï?¸á¯Ú_x0019_®ï?] _x0013_*Èî?T$íÔáï?_x001E_Ë 4_x0001__x0002_s¯ï?Êµ?bï?g}_x000D_xùCï?¸°ü/+lï?Qö_x0001_Y_x000C_2î?O¹_x001F_àæôî?_òçÿÝöï?°e_x001F_?5Ëï? |_x0005_Ìï?úóòîüÝî?Îâ_x0011_ßï?t-ïJùï?ú&amp;ç{î?¢ó÷Uï?}Îþ_x0010_éî?@×[gï?g~_x0014_ù_x0006_·ï?R6!òï?EÁ}ç½Êî?h%}ÊU×ï?ò"&lt;Úï?oGSÖï?ºUÒÍî?_x001C_­év­Uï?äo¿öÅï?¢Möÿ_x000F_î?t9#ß&lt;;ï?ñè_x0012_Òî?»Þ½&gt;ï?÷~9ø±Èí?|óâ´,ï?5û-°Lrï?_x0002__x0003_$B_x001C_ôçÎï?À)_x0007_ÜUòï?ú_x0017_ØÏDÇï?E7?k÷ï?×=¨G¸ï?_x000E_~±£·öï?bV_[Eï?Øj6_x0010_êï?_x0001_l8*_x0003_Ýî?XD9Xï?T"_x0007__x001D_·Åî?¼êZqÏï?ÀÁÐ#_x0003_ï?iì¬e_x0006_ªï? Å0j2ï?Yz_x0016_MÓï?~loI÷àï?M_x0019_WßÖï?v_x000F__x0004_w_áï??u5¬0¥ï?æ_x0007__x000C_Óï?V°zÿÓï?!¹ùü¥Õï?­f ìï?ÂÎ¡-_x0005_Ùï?Tf50úî?ÊîUàiî?_x001A__x0003_v5_x001D_ï?ÒÂ_x0016_síï?àð«_x0016_%dï?$Ç;Q8íï?Zµà_x0004__x0006_o_x0011_ï?Ö_x0012__x0008_®Aï?UÏío2Ôï?&lt;¤²@øï?@U{_x001C_ýºï?Ë­ìRp_x000D_ï?_x0013_¨©Ì_x0001_ºï?Î]_x001E_Ô_x000F_xï?_x0005_BO Îï?_x000D_lþ_x0014_£ï?[ª§Ìñî?ChG]éï?±_x0003_ÅÖàØï?@9Æh¯Ðï?-|¡äP×ï?v|Ýjï?I©]Õï?9ìÅ_x0005_Þï?ãØéÓô{ï?ÉÔ*+nÆî?Aàü#g²î?_x0001__x001C_	·Såî?õ¡Zßè²ï?¢ô_x0002_yhï?_»Z8ï?jlôaQðï?no=_x0005_@î?ïÂPé_x0004_ï?l;~Ø4Åï?_x0007_þAs&amp;ï?Ôb«Wùûï?ï÷õÂCï?_x0002__x0003_8©_x001D_ÂXõî?0_x0011_va¼úí?_Òeh%ï?I_x0014_H_¨ï?Ð©_x0011__x000C_ï?Z¥*/ï?Z[ï7ýï?AÝ@_x0012_ØÌî?z_x0012_émÆ	î?ëÖÒý9Úï?ô_x0019_HYáî?ðo^C"cï?í6s$L¿ï?ñ_x0001_¤ Íµî?Õ|ÿT¥ï?:&lt;ãOõÜî?ó&amp;9 ï?¥ä§yåï?,J0qÄï?úÙéÞúï?¶ø[gòî?*1£¬R ï?0(_x000E_,¥î?«ì_x0001_ô­ï?ý?ÅöeËï?÷wîÌ{@ï?Êzüî+¶ï?²j"_x0010__x0008_ï?4§_x0011_*Qï?;u¼c¹iî?ù£o_x0007_ãï?BÏ_x0003__x0006_róï? BdoAï?¾Tdò`eï?Ü_x001E_­Ýgwï?@_x0007_Öóãï?B_x0015_A_x0002_ãÕï?xâµàï?é&lt;_x001A_S­î?íéS¿Xï?Ôë_x0015_bbºï?Ëþ¢«@ï?]Fruüsî?¤_x000B_åªî?î_x0014_¸&amp; ï?¦á]"´ï? »õ6´ï?§°-wï?m_x0001_5«*_x0005_ï?ö_x0012_61%Sï?_x001B_zæ¾þøï? _x000B_³(vGï?9Àf8ºï?ÛfOï?þ4âç%_x001F_ï?9Y¥hï?DëM%søï?-dªúJCï?gÒ_x000B_jï?º_x000F_9î?_x0004_í_x0018_YÏÚï?Ó§¦_x0015__x0001_[ï?ÈýÅÆuÃï?_x0003__x0006_ÌßqwÁï?_x0008__x000C_§UÉî?'e¨å_x0012__x0013_ï?ÄßRËï?ÖÕL¤mÏï?&gt;ñ_x0005_öJï?¬Ìv£ï?´ÐEWï^ï?_x0003_U¢Ö_x0006_©ï?¹jKm§î?wê¥²äï?}MeÉî?£)èôî?_x000E_¼`R$Îï?y)O/¢ ï?_x0016_ãöÉÌæï?_x0017_/«^dýï?Y&amp;Pû¨*ï?_x0004_Ó_x0002_@_x0001_Üï?þíB¦ìï?iøsY7Pï?_x0014_q¼fï?ªÇÊ¾çï?e _x0007__x0002_&gt;ï?ënR_x001D_gï?_x0016__x000E_KÎFýï?Æ{?ç¤Jï?Ô_x0008__x0012__x0010_ÖÑï?Ýfk.ñÀï?¤_x0015_ý¦³ï?ì!_x001F_:Öî?_x0018_õ_x0003_	aùï?)_x0008_N«àóï?¢_x0015_gdï?ÓQM)«Hï?~fÚÄ_x0005_ï?î,_x0001_â9ûï?~T[öÇNï?Ê*ãX@Öï?\¸UW©ï?2}NðUï?OC©Îî?_x0004__x000B_pÇõï?,(m_x0006_	5ï?µ~uâ®ï?V&amp;*Gáï?Rw»kï?5ëeî?.2nN2Úî?_x0018_ønMÂÂï?ò¶ðmØ÷ï?l7±Zíî?Û-_x0003_4I ï?BA:EPï?ÏÈè·Üï?_x0015__x0007_×%Ùoî?ú_x0014_aäß¦ï?½¸ò2;Cî?g_x0004_TÅÎï?_x001A_ä½Q_òî?d{,_x0002__x000D_»ï?åì2¶"ï?V!ï^Låï?_x0001__x0002__x0004_û6hòÆï?_x0003_QO"9üî?í;óeÌ·ï?:[{ê¿ï?2Hø_x0014_*ï?hò.òÚÂî?_x0006_ï¥ñíï?_ÿ¥ï?¡O6]ÿï?l(Rîûï?_x000C__x0010___x0006_¨ï?'½ÃÔZï?c_¼K_x0016_@ï? 1½_x0008_aðï?Üj4TÜï?XíN·_x0011_³ï?ê_x000D_	Å4ïï?Ñï&amp;*@î?Ùu_x0012__x0015_ï?§Û&lt;_x000C_Ãî?¬"&amp;mï?K:Î¡5ï?vH=	kï?p«í`£ï?¨Î_x000C_ÞsÏï?¼J_x000B_Ûùî?&amp;ÐËñÑ§ï?ö|4"­üï?Éÿa&amp;7¹ï?#qÊ_x0003_Þï?~,_x0007_ÉòLî?À4_x000E_·_x0001__x0004_à÷ï?ùWHGKï?(ô_x0011_ï?hØßïþï?­u6Yï?®LH0L®ï?Ò2yÉ=èï?_x0004_u_x000E_Ô¶ï?DdòÆ:Êï?º:0Übï?J¡_x0004_¥³ï?2¹ÆÚ÷jï?V¼_x0002_ï?¯,at´ï?N-Ñ5üï?Â¸Õj9Æï?9Ú_x000B_nÉôï?DøÅ_x0010_Íõï?Ç&lt;¨_x001A_­ñï?Û¼_x0014_î?;_x0007_bðköï?¡»±ïO^ï?_x0003_*¬6îøï?_x0018_PY×f_x0013_ï?«ãÛ/(ï?_x0016_G¨ÆÉèï?ñ_x001A_Rº¹þï?Üòl_x0011_3ï?Ñsxr9ï?éÖkÑ_x001B_»ï?þ=lÝPï?_x0017_­eÝî?_x0002__x0003_¶]îw´ï?HÌ_x0006_Ò}yï?Á*¦ûåî?È_x0001__x001A_Lî¹ï?	Êdùï?ª%ÙI²ï?ÁoË¡Mï?Þdvï?üþM_x000D_rï?WEÄL_x001A_ï?²é%pðï?ÝNÖ§~ï?ºe8¬Yï?25ùÜÃMï?_x001C__x0015_ª;ï?yKP}þï?ÚN_x0014_ð_x0014_ï?cûcæå4ï?_x0014_Î:ÕÃî?¸_x000C_-èï?óqN¯6ï?t_x0008_áiç¶ï?°Ðo¼_x0018_ï?!:Õ³_x0013_ßï?ñÞAÄNï?*!@WÅñî?\G¾ï?ú*ÞE¢_x0002_ï?_x001E_äÿ¢üÝï?î`×¶c$ï?@£ÈÇÊî?ä=Ô_x0001__x0002__x0014_Çï?ìfsÀï?ö@ÄE_x001A_Êï?ºÑ_x0018_æûï?&amp;ÎQhØï?j_x0015_ûÊ¼±î?|L&lt;s$ï?'_x0003__x0018_î*ï?Ù^ì¶_x0013_ï?[_G*_x0007_{î?Ý%Â_x000E_î?áú6 Tï?ÅæV¸Û_x0014_ï?cE 6Ïïï?_x0017_fl~³_x0017_ï?_x0013_}RØï²ï?_x0001_ì_x0016_a~¬ï?ëëN{ï?Tù_x0011_e_x0007_Ïï?f"PîÌï?hãhÒÏÑï?RrUÙï?"@é_x001D_òhï?,öæeYPï?»_x0005__x0011_¸Ìï?Äi×_x0017_ñ«ï?©¾Tí ¢ï? H4_x0007_äî?ò`®Ý6_x0007_ï?ç.r-âªï?ÎäÃ%Ùï?_x0015_T7 ¤Èï?_x0001__x0002_ì¢»zÑï?_x000D__x0016_}_x0002__~î?_x001B_NªIî?¯k&amp;ûï?.s3FiÕï?¡ûü_x0011_ÕÚî?úP»yfqï?0K_x0010_v±ï?ýÑ[r_x0008_þï?DS­¬ûâî?¤ïlOéÇï? «&amp;Z_x0012_¥î?8_x0014_Xãï?çà'_x0013_ï?_x000E_íàK: ï?ÙÕJêyÈï?ö_x000F_	l¤ðî?c_x0006_  ï?±ge&gt;aï?Ôí&amp;É1eï?_x0011_ü._x001C_bï?P»¹_x0011_Üï?_x0008_s_}ï?ó×øñ½ï?4æùø³uï?°ëÐåÒï?¶¯r_x0008_ï?_x0010__x0005__x0004_»6Tï?£­û_x0001_pï?ÉAnáØäï?xñùåOkï?_x000D_{£&gt;_x0002__x0003_JÀï?^Áþî?HpU«îï?u÷ÓÏ_x0003_ï? i+)!(ï?B¸õLùï?2U(_x001E_©î?RÑïï?p¸µYþï?¦ÜÝ_x0015_=ï?Õ9`ï?BÄlËþÊï?­,#J_x0007_ªï?Å©ºDvï?_x0019_s7_x0019_ï?mÆº_x0007_¦¤ï?©ö3Òõî?ÊOû¯_x0001_ï?Ì¶@âèï?¼"×NäÅï?Î; oöï?lDÈuÉ_x0002_ï?­_x001E_+_x0011_îÏï?|_x000F_Üü¸ï?Lï&gt;ËÓî?ë¿åï?¶rÓú,Øï?õÌ0DØÉï?Iüo¥3Rï?¹åóï?&amp;|ÝÇ;ï?7 @ÿyï?_x0001__x0002_n_x001B__x0006_Àyï?@_x0002_ô&amp;¨ï?v´òª ï?__x0001_Ýïa_x001F_ï?_x0007__x0013_î?VÃ!TQï?qå*ÍÏ6ï?Ü_x001A_O@È0ï?0Q_x000E_K_x000D_æî?kU4×çï?_x0006_à_x0001_øG÷î?p_x0019_bX_x000E_î?,d°=ÍÜï?ÄJö.UÒï?Zó_x0008_cÊ¡ï?_x0004__x0018_P_°ï?Àc0~w¨î?S¸_x0006_©ï?Ë	§ûï?ìrÅSÞï?]ç_x0005_Wbï?@öápKï?ùý¤j(ï?=_x0014_o(_x0010_ëï?G,K«ï?)½Ö¢l_x0010_ï?RKÅlÛî?/gò_x0018_Ì³ï?bC@©ï?cå¢	¹Æï?÷_x001F_Òwpî?lò_x001D_ê_x0003__x0005_?î?_x0003_Ä&gt;¾ï?_x0001__x0003_éÛÂ:ï?Ø_x001A_Æ4L¾ï?_x0011_ª(¥K·î?i_x0019_ðÏÿï?%S#p_x0004_¯ï?òç_x001D__x0011_Pï?ªCA_x001E_qãî?}u_x0019__x0016_êï?øS=:T¶î?_x0007_Ò_x0014_MÑï?¯wb{¶#ï?ÔHL³Dîï?®©_x0014_¤ùï?_x0018_\¤c¼ï?6 Ç-Ñ©î?«_x001C_!ÒqEï?_x001C_1AÿÎï?Z©õk¾ï?E_x0011_sìsï?Ï9êÍÒî?îáQJÇï?_x0011_éÂ7(ûî?æ0[9&gt;®ï?Ü`÷AÃîï?_x0002_Þ9é¿î?¼ÌSq_x0010_Æï?nÎ0ãï?¢¸}âï?ÚtÏ![iï?v_x0007_Õñ öï?_x0002__x0005__x001A_Ï«¡Öï?ÃºbPèï?%_x0016_ö±Úï?_x0001_Âh_x0012_«¯ï?ù&amp;=)Dî?ÖIÕÕÒï?_x0011_çey_x000F_Ùï?	c_x0018_¦êï?@é_x0015_Ëï?±©Û_x001D_iï?zý¦_x001F__x001C_xï?á²_«_x0006_Xï?àÕÔ½9îï??Ø_x000B__x000D_Dï?©ÚGðÊï?Í_x0003_`Q¬ï?áË*)öï?ÜnìÎ¼î?_x000E_ÿ_x0012_Ø;ï?úÜ´_x0011__x0018_¤ï?½¦c¯íxï?ÂéÐ_x0005_Eëï? Û×»&amp;Øî?_x001B_-â-_x0002_ï?ÑåX\	ï?«Â\ÿÛï?²óßÓ±Ýï?oïmWåî?bíU_x0004_ï?_x0002_z%O%ï?ÝJ_x0004_Ãï?ëàBü_x0001__x0002_óîï?§³3(_x0007_îï?üc¡7ïï?ÌR_x000F_I¡_x0018_ï?µ½ÓLhï?°òì_x0001_6Xï?Ãl7b¹èï?ºâ_x001A_ÍÞÚï?@0ÔÑutï?ÓIÞ&amp;Êï?Âdiï?Ügjµ0ï?å_x0017_ñð?¬ï?7e©©_x0002_ï?ÊªèOéï?®_x000C_&gt;R_x001E_pï?µD'_x0012_«î?¦JêÅúï?_x0005_©_gøï?~ÄøM_x0010_êï?(ðÃ_x0005_°eï?g«²AHåï?3É¾Ï;Óï?Ï9b_x0007_Óàï?ZÞu_x0001_Pªï?ê¥ý¸´üï?¼^7Ó¹íï?W")Søï?&amp;á±áåï?¨Á4êücï?_x001F_9Ñ2³ï?¼eKnï?_x0003__x0004_¤ µç_x0006_Cï?©½@àØkî?r_x001F_òþï?Å%ÝCîî?Þ_x000E_ñaØï?ó5ÉZî?_x001A_*?lSÌï?%_x001D_n}óï?i$ÂÇh_x000B_ï?Ô_x0003_d%þï?«ÝdM¢ïï?g_x0019_48ï?U_x0002__x0016_´íï?Y_x0018_Nð_x0016_æî?ýLÂûtï?&gt;_x0003_q_x0001_¹í?7')j(ï?Äl_x0010_$þï?ØÅ0óï?_x000B_òQy¾õï?ÌN¾qóûï?Ð¥ oÏçï?áiÏÙï?ÜÉO¥ýï?ª´U_x000C_#xï?ÂH_x001E_/*üï?úÒêçî?J_x001B_äÁÔNï?o_Rª¼êî?¦.ÛÔï?Çn½¿wàï?þ1ñ_x0014__x0001__x0002_Çvï?@_x000B_zê_x0015_ï?¾6¤©"Õï?íë;¤¤ûî?ÓÔô»Åï?¶ ßî\ï?ÿ=²ÔÏï?_x0018_lûï?e_x0003_lØëï?!2ó5î?r8ªxæ¸ï?{×Giï?%_x0017_3aeï?G_x0015_ØZmï?Ë»Ø_x000F_E_x000C_ï?ËÚìõaôï?WIní_x0001_»ï?~g{Â%æî?_x001D_7ÿ-_x000C_ï?wxÎ(3ëï?_x0008_Å¯4ÚÝï?ú_x000C_ÖÌ&gt;¸ï?ö;.]Q¥ï?fèÉÑÚï?_x001D_Á_x000C_Uéï?_x000C_©N_x0013__x0010_Ôï?f£_x001C_QAî?ªÿ¦¦öï?àá9OËî?Á}_x000F_lþÛï?Â_x000E_.yPï?¾·m7Ëï?_x0002__x0004_Ã`¦ú_x0003_î?_x0005_àìëï?.W9¼_x0008_ôï?d»ÑíBÃï?1_x0007_Cø)î?áN¾ûï?¬Ë8\Éï?ë3ÔK!ï?á£E.ßï?GJ1_x000C__x0012_Úï?_x001E_DýçSóï?j¸ºàÍï?æ_x0012_£b_x0003_ï?ÅÐµw@Sï?gæêödÔî?_x001B_äÆ­»pï?_x0004_|£åfï?ä_x0012_¦`_x001D_Ïï?L;Ò1_x0005_Nï?_x0002_åÀ¨ï?ý`9òðî?/zM¢_x0001_ï?T_x0015_z7·ï?Apjé&amp;ï?ÚóáaÂï?YÀ¡1÷ï?xK®~1%î?¢Ñ Å_x0004_ï?ã¡s@Y±ï?ÔÅëp9üï?E7.Qyï?&lt;_x0006__x0001__x0002__x0003_ï?vÃªfÖï?W ¶e ï?¢µð¾ï?Ãü¯zs_x0008_ï?!îhù3Íï?3[PÕÿï?_x0015_4þa_x0015_ï?$ºWÌYï?×Ê_x0005_ìî?$T:²êï?ö1û B_x0010_ï?GÏ1AÂ_x0019_ï?ZBÞ)V¼ï?ÇÐ_x0012_Ïï?}ë_x000C__x000C_þöï?p #Éï?wVC_Áï?0'Ü[_x0015_ï?Ø_x000C__x0019_´Éï?×(ºå*ï?_x0007_?"cï?½Ãù_x000F_ï?'ÍÌsµÂï?~0a¤(íï?6*I{7nï?]=¶{ï?ÌÑö«*_x001D_ï?_x0011_ë¡¥`iï?ÚEpá:ï?ÙëÚQï?_x0002_á=£_x0016_þï?_x0002__x0005_,þÂx®ï?Iô»Vv¬ï?Õ\?Ðï?\¦¹íeï?_x001C_DU_x000B_xï?PY1PÝï?©T_x0011_:½ï?»÷Âç¬î?PÉá,Þÿï?}7`ÑÏï?\_x001F_Û_x0013_Àï?_x001B_GKÊÆåï?ÅÛ&lt;s_x0003__x001B_ï?7O9Á0ï?Eóµ&gt;_x000F_ï?Þäfx[Òï?Èy.NdÍî??ÇFo¨âï?2}]ö4Þï?_x0004__x000D_|º¶	î?ª_x001D__x0010_¿Ëï?Rº:hî?¾_x0002_iÝCWî?_x001C_¦Ë]Xãï?sÆ_x0016_Q_x0017_.ï?ã|ÚcS¥ï?õÞ¡¹jìï?)®_í?³¬_x0001_0_x0014_ðî?2ü°óhï?ÌwK _x0013_»ï?Ä4é÷_x0002__x0005_Àï?r)Lf¶ï?_x0014_Á_x0017_áøï?õOi_x0002_¯'î?TÔ7Wï?µ	_x0004_ª4Íï?CË_x000B_°ï?×Ø=_Ñÿï?Y³_x001E_¶áï?L#:_x001B_dï?_x001C_&lt;_x0010_è_x001C_Ûï?;4(_x0014__x000B_ï?_x0003_&amp;b8zï?Ú¬6_x0017_&amp;Þï?_x0013_»ú?Êï?¥}ã{±Uï?_x0010_Á&lt;}§}ï?ªY^½_x001F__x0012_ï?_x001A__x000C_.A&lt;vï?¢¢	Õâ=ï?Ô"_x0014_-¹¸ï?Ó&amp;ðº%ï?_x000C_³Äélï?S«Pýàï?HlÑÂ&lt;?ï?ÒYóï?²}Á¦ï?®._x0001_ï?_x0012_èJô_x0007_ï?7_x0014_;_x0018_8òï?F÷ÄËßï?Þª¿!ï?_x0003__x0004_ë_x0012__x001F_øþ_x001B_ï?{7ðlëï?îh_x0018_çï?Ã{ZÇ­ï?8¶é¡Íï?ò_x001D_ï?4_x001F_DïÙï?ëvÈv§Rï?¢an÷æî?l?ÿðï?Ë]_x0015_þ_x000C_|ï?ÇØ'Ö×´ï?èÙÖYÏ-ï?eØzÕ/Äï?ZØãòî?õH.àíî?_x0013_ô~@Áî?Is_x000E_YEî?Ùù­_x0006_æúî?ñÔ)êï?ìQÁÚî?0OÜðï?_x0017_·u_x0016_}Åî?(e_x0002_»_x0019_ï?_x0018_Bédï?_x0003_9"6K´î?eX_x0001_J_x001F_ï?ZrÕk¡ï?_x0003_V¾gEøï?Ëv×_x0005_;ï?ùí»ìï?_x000B_°Ö+_x0002__x0003_úÇî?ÿ_x0004_7_x0003_¹ï??Öì¿_x000C_¤ï?¢=éÃî?26ù_x000E_¹mï?"ÊíqF_x001A_ï?ÖØ¥_x0012_·êï?2FiÊÝáï?Ú, Sööï?!³ÚlV½ï?ÊG_x001C__x001D_ï?»¥-CU×ï?)Ã­kÌï?J¼mï?+/õº_x0003_ï?ç×Ð_x0017_|Üî?Et_x0016__x0012_Ñï?0ÇM|¤ï?_x0004_ÐÔJ9_x0014_ï?¡Ó×åÕ¸ï?Q1-´_x0016_Ùï?¤_x0014__x0001_æAï?Ðÿ0Ñö@ï?ü_x0010_äiü·í?_x001C_l_x0015_¿£¾ï?½bÊ(­¡ï?èü¦¢ï?Èñ|;ÄÂï?W¿C&lt;7[ï?2@ó_x0012_sËï?_x0011_{f}ÁÓî?ÐÍE·îï?_x0001__x0004_33b]ï?shhÿ1ï?ÒÛ_x0012_}ï?_x0006_[ê¬¶ï?_x000D_#_x0002_¡_x001F_"ï?_x001D__x0005_j26îï?S¨{Ü5ï?©	Moìî?ÖÛÌùØï?ÀaÛ«©ï?H_x0016_*hX·î?ìx_x0003_þ¿Ûí?õå4=Ëî?\	E%ï?Ó_x000C_:7Øôï?_ü_x000E_\çï?o[Ôðï?ééì_x001F_¡`ï?_x0001_);páï?ÞKe`1áï?¢«@ÏÍ_x0018_ï?lÄ*_x000C__x0016_¾î?_x000C_gh³ç¬ï?%Êð&gt;ôùï?_x0019_2²(gãî?hOaÃ?ï?W5_x0014_ÔïÔï?û¶¨Âèqï?rÓ®_x0001__x001A_ï?f3=)ï?d²\&amp;ï?J_x0004_~_x0005__x0006_Áï?ô%Sõ3Äï?ç_x0012_{Ë_x001D_äï?_x0014_âÄÕ_x001C_ìï?YX_x001D_äuî?â_x0003_Çï?Íìt_x0005_øï?_x000C_byï?EfÃ_x0011_ê*ï?^-Ã¯Ãåî?_x0004__x0002_Í¸Fï?_x0012_ë½}ï?Ç,&lt;cØ´î?­ØÛØï?_x0004_WØZoï?_x0016_â_x0001_ï?_x0005_XÝ|Ôï?ÁÓip¨ï?¬% t¬kï?A_x0006_â_x0010_©¼î?rP;¿hèï?îhÅ«ßï?Ü~Ôqwzï?­=Ù©ï?Ö_x000D_×_x0008_+ï?#+$O0¡î?#mõò½àï?0_x0001_³pï?Ë·£Ü¢·î?Ò'`C_x0012_Ðî?o_x0001_¯ÁN÷ï?,ÈA´¤Ãï?_x0001__x0005_&gt;JP³+ï?Vók/«=ï?_x0013_/àF&amp;Úï?ÅÈ6þï?R¿w_x0004_åï?âù:©äï?à_x0003_öÓvÛï?9Þ&amp;'|¦ï?lÈ9L°tï?}NÓ	äï?«!þ_x0006_fÇï?y_x0003__x0019_É¸ï?é93R	©ï?@¾¨ï?ëXöÎ Íï?_x0019_iW/xï?FtÀm&gt;Þï?oý´¶)ï?ß« æî?_x0004_ñU_x000E__x000D_ï?Ô²_x001F_(äxî?bôË\¨_x0019_î?éÜ§±_x000D_ï?¥ü	bóïï?_x0002_±Ö_x0007__x0008_ï?h_x0016_áÖæï?hÔ¿Wbï?Ë©ÄâNÃï?@~ÃÒ¦ï?&lt;}ù~ï?xTÕÛÝï?áCRL_x0001__x0002_î?¢èÛG&gt;ï?gC|"ñï?_x0005_EØ/¤_x0008_ï?FSäüï?®#;ªàï?!2eí:|ï?A6©X_x000D_ßï?¿ä_x0013_¿_x0014_èï?"&gt;bÐ9ï?ÐÀ¡ÄÙËï?=þ)V½ï?÷]l^§ï?Ï&gt;çí	öî?±!Pª0\ï?h£î?à9³_x0017__x000D_î?¤´¡Ý»·ï?×_x0003_c9Oï?c_x0013_fGPï?VgDÎ:¸ï?$_\¥_x0007_ï?¨Ydìýï?_x0012_x5_x0012_)ï?*A~T¦öî?_x0019_Ö[Åûï?Îl_x000D_èï?(ésNBÆï?w_x000F__x0016_c+íï?ï#5_x0010_ ï?&amp;Q¢_x0010_=ï?Éä{åï?_x0001__x0003_&lt;¡_x0012_[ì_x0014_ï?¦·V:èCï?ã$Ôøyï?Y0nn_x0005_ï?YæçÀ_x001A_Õï?_x0012__x000D_±	-¥ï?0;yÞÏ~ï?¾;6¸ï?øëbÖÁï?Ð_x000F__x0015_àwï?åø'_x001F_Àï?jA_x001B__x000E__x0008_ï?UýF×Éï?CZå'ýï?O_x001F_á:Xï?~_x000C_®ãï?ÅRA¾_x0014_ûï?_x0011_ç§-§Ûï?kô¿ÿ¥Ùî?ÉjZ_x0005_æ_x0005_ï?´ôjÊJï?Ö_x0002_c»Éï?¢_x001B_P_x0011_UÄï?íèx_x000C_dï?L_x0010_&gt;êàï?¸!êüï?é_x000F_8b´ï?_x0012_UÕöoï?ÍbY´ï?è1hÁï?+ÙIãÒï?DÑíî_x0005__x0006_Üï?Â_x0017_Yï?í¢£äî?6q_x0004_$@®ï?·°_x001C_.0ï?Vè°X_cï?OJ¨ÔÁ÷ï?4èV¡úï?_x0012_C_x0001_BðÅï?ó_x001C_p_x0011_¤ï?í_x0003_¨2¬Zï?FB*ìï?$ÝÏ:(ÿï?X4.zÒï?­¥½~Áî?³YëUûï?{_x0017_OÝS#ï?ÒYSöï?Ôªî#Fï?_x0003_á_x0016_¿ðï?_x0012_LcÀ÷Vï?À¥Åê´ï?lpÅ¿Èï?FfBü³×ï?¥ú_x0003_ï?§Ë(y¾Äï?îN4÷ï?ÈýÊ·ôï?9¹»yï?5_x0002_z4ï?÷úOÀTï?_x0014_¬Æ2üÀï?_x0002__x0005_8x®_x001A_ýï?g_x0004_;mæÈï?(Ð_­_x0013_æï?T&lt;o]±ï?_x0007__x000F_ïÄ9Êï?||7·_x0001_ï?WM_x000B_ãï?ú\GX»¼ï?+¨_x000E_¿ï?b:buè_x0003_ï?d&lt;gé¿ðî?«ÄHÄIðï?_x001E_¡_x0004_é²ï?_x0002_üÚ$+Íï?:_x001C_ñ7µî?ð3&lt;Z¦Êï?Ý7d²ï?µÖ_x0004_áï?TJé`2yï?ã½7Ñï?_x001B__x0012_¼d²ï?_x0017_'Æ(Îï?.àª^ï?"Mu­Ìï?Æ¼¨8 Ìï?~·eåï?_x001A_Ç_x0007_ö×Àï?H³_x001B_ýBuï?ÀT¿¡ï?{%Ç_x001B_Æï?R6_s´ï?ÿÓQ_x0005__x0007_Q´ï?_x0006_ÞÄUíùï?ÇMý_x001C_Ñï?Üoªosï?J-_x0003_+§úï? _x0001_?âRõî?/C¸Ú_x0019_Lï?4P"z_x0008_yï?¦_x0007_m_x0003_ÿï?ÊØõ-#¤î?%T¸Ðáî?Z_x000F_ÈWJï?­ÚÐÍäçï?uÇi¦Êï?Ï}¯½õï?ø2_x0004_6Àï?§Ø_x0002_Ëï?l_x001C__x0001__x0008_+Jï?ø0¼_x000F__x0013_Êï?&amp;¼nCï?¾_x0011_f¥_x0015_Yï?Y$É×öï?w«úÂÙï?âã±Áï?#À_x0011_öëþî?Ì¡Ö1x¥ï?__x000F_EÔeÐï?mwjâý÷î?þÄä&lt;ï?²+*&gt;úï?¢E©_x0011_ÁÇï?êãÕïÐíí?_x0001__x0003_òèe_x0007_½öï? 1ü_x001C_ÿï?Ë_x001D_ðñSï?6·ýÆ¤[ï?g¶5øõèï?_x000D_-bp4Þï?_x000C_QBßñ&lt;ï?Ñ·Cã~hï?¦ÿò÷'õí?öT¹þï?¶ù©0Øî?!ô	äZîï?_x0008_ÃQºË¦î?¦Ê`iãï?Â_x0010_Ý×ìßï?KK%û_x0019_\ï?åüÇqqî?c!Þá¿_ï?_x000C_!ÈF3rï?¥¼ÆZ1Éï?½N4Þ¯Øï?Ë_x0014_6¸±ï?¦_x0012_"Æî?È_Ê*{ï?Üqb_x0002_úÌï?ü³GÓ_x0015_ï?z~Ø Vï?hqMeHï?®_x0011_ç÷Eï?ØD_x0018_pËï?Ö_x0018_×ëî?b*7d_x0001__x0002_Ò&amp;ï?øÍªSÈï?Qe64Ïñï?WnÍg®ï?~D»ËÒî?ÆiEPï?«qò&gt;¿ï?°9¤ï?Qù_x0005_qøï?­(ø&lt;Iï?%pî-7î?É2è_x000B__«ï?r¸fÇï?L!q_x0011_ñï?®¢Øøï?½¢½É¦ï?	Ïø ï?Æ8Áç÷ï?ã½PBçï?X(ÝÌ¤èï?Þ@0¿)ï? T)_ëèï?S$Ï_x001C_áï?r«8îï?ðZH\Èï?9M_x0010_ßÐî?_x0013_9¬cäï?{Ü_x0015_ÿï?La×_x0011_Åëï?tn^ÁXï?Hµ%¹Õï?ë»ÓúÑï?_x0005__x0006__x000C_¢L¢ÎSî?Îy}àUï?H_x0004_ðeüÈî?z|ÔÛHï?S¶Å4ßî?Y_x0018_"úyÖï?_x0001__x0001_2»ZÉï?:_x0002__x0016_Ù Cï?bÿ¼ÔÖï?¨ÉvGø_x000E_ï?§R¾_x0012_$êï?}_x0016_G:ôï?æ_x0014_}1^fï?Ó½1ï?Æ,H]_x0006_ï?v_x001A_÷Ôã¼ï?æÏÜmEï?p7_x0003_Lcï?`^v²ï?÷=_x001C_ï?n¯qRéî?9ù?káï?{/ãv_x001F_&lt;î?!«Ë¢úQï?õDÈÆñrï?§øy_x0018_­ï?bqÓaFï?:CøHmHî?_x000D__x0001_ºÎþî?E¨AHï?_x000B_7Áåèï?0_x001C__x000B_õ_x0002__x0005_Yï?_x0010_ªÀï_x0014_î?õà_x001B_iÌ©ï?Sß¬"·ï?DW©_x0010_Cï?&amp;¬ ×î?Åjh©ï?_x0005_Ä­xÒï?Ñ_x0003_Ü"ï?_x0018_ûmbåï?É¼_x0002_Ò+ÿï?þi_x0003_&amp;ï?èSGÞ_x000D_÷ï?ÀÈþ1üËï?ä|]ïï?%m|mÀ&gt;ï?Bâ×T_x0004_¿ï?Ð·_x0010__x0008_bï?à¬Lìó`ï?[=Îç_x0010__x0016_ï?nujc]çï?×?´_x0017_&amp;ï?5.-_x0013_Ôï?_x0003_&amp;?	:´ï?¥XÙÉc½ï?+Áeì=ï?¸ÅoÏÄ³î?1ó«À_x000E_Kï?LÓW¸ï?_x0001_CÌ´ï?U¸_x001B_¸¦ï?5Þ_x001B_j£Kï?_x0001__x0004_» WËäï?x@ÇIàÚï?Ú_x001F_)«#?ï?¹¥öãåÔï?Zô1ú	Ýï?Î-_x0008_CIzî?Ã_x0002_bÆ¹î?ôî_x0008__x0008_]_x000D_ï?¢¯ÊVÜï?îû_x000D__x0019_µ&gt;ï?QBùøï?Âà1êøî?ß&lt;&amp;­t.ï?_x0016_QYõãï?_x001A_Ãù6µÔï?ñaJ¿_x0008_øï?b¯Ð_x0003_Íï?-óÊ¼Îï?úõreÊÝï?ìA}ñ_x0012_]î?fl·ù ï?°õgs×zï?H½¼_x0015_pÊî?Rð88muï?{&gt;Ä0_x001A_ï?£ÒC´Ïï? !ÐKï?,\_x0006_y³ï?Ý.­°Nï?+,=ü	Ûï?þ&amp;íÖÈäï?ÄÅLâ_x0001__x0002_{ ï?ûîL#ï?´_x000C_èüG·î?z_x000E_-^:¥ï?:5ðÞï? ¦_x0014_/êÁï?3ëÊm)Hï?Ó_x000B_(Ëëï?W Ø_x0008_iï?N&lt;	q¶ï?1eKéP¥ï?Ààó½¨ï?_x0006_Gúéï?á]_x0010_÷ï?c)R±hï?HJ_x000C_±0¯ï?_x0015_zG¬´Ûï?@_x000F_H_x0003_Ê·ï?q¤¶ï?_x001E__vÇï?â¶0­Ãï?©	ë`«ï?¾Ï'µÄOï?&lt;_x0011_ùeVóï?d»)wxûï?Æ+Qùæï?;ö®ï?È_x0003_:r]¹ï?XÆãÆï?[ëq¢~ï?i_x0014__x0006__x0013_®»ï?ª²_x0006_ÂJæï?_x0002__x0003_QÎm1Bï?ê_x001F_Ào°ï?_x0014_ÔÉapï?J_x000C_ÐQòjï?¬nxâzï?C_x001C_ßîµ±ï?Ó@nkÎî?¥¬ñ_x0006_´ï?=_x0013__x0001_ÖÃï?-Ça_x0012_æqï?³æFRÔßï?t_x001F_°4øï?, âóï?¸úÑøôï?pcóÛÖï?Á0_x0019_[¸ï?¸À¢Gaï?Z©ÚÛ¨ãï?M·u_x0003_Þï?dÕ_x001A_Mûï?äÛl®ï?g©0QÛÌï?4b_x0010_[ï?§Yíï?²Ã("Ñï?øKÉj_x0017_ï?U_x0018_â©ûí?rMçó\ï?_x0016_-±É*¸ï?_x0002_·¢zï?6ú;ï?TA/_x0004__x0005_söï?t¯_x0003__x0018__x001F_÷ï?_3_x001F_~æî?°}¥_x0010_l=ï?{M}:ÉJï?_x000D_/r_x0002_·î?dü-~#Âï?_x0003_IÌ_x0005_6üï?5}Jxî?µ~øúd~ï?z´_x000D_1«Æï?um²¢_x0004_±ï?_x0005__x0005_åSÂMï?[uwIqï?´ó±HFî?°¥$\0]í?4ïØ./ï?,_x0011_SfÑï?ÆJÁkqBï?Í¹Tï?Òbæ_x000E_Eï?­ÐbÉ_x0001_Ùï?LíA_x000F_ï?mWäñ[Hï?)¶_x000B_âÿî?_x001C_ç^lÝï?Ì_x0015_KGôÀï?ö,V_x001C_¹Çï?pöì¹õï?ªÂå_x001B_ÿùï?³ ÐüÝûï?Mù±ñí?_x0001__x0004_rÆn_x0002_ùï?1îFÊ_x0004_wï?i¥Åó§1ï?·÷ð(Üï?FËK _x001A_©ï?i³Cz_x001A_Ôï?èþ8îûï?äà8Êöï?q_x000C_±Ç_x0003_ï?_x0001_Q¾_x0013_ÅÕï?Bs½§á!ï?*_x0018_Ð_x0015_Ï8ï?n¼_x0001__x000B_oï?b7_x0007_ldÆï?_x0003_+ü¦ï?_x001B_:KK_x0001_aï?NWÝôYûï?¤_x0004_¸$eï?dÌxõï?Ü¶£O¡ï?`æcÎï?«CÖf©Ûï?_x0012_áa°_x000E_¹ï?~_x001C_ø¹Ó,ï?HQýÚ¯Ðï?ß_x0015_#_²ï?"ð:­[%ï?]©VÉï?µJlÝï?N»ÒMoï?_x0003__x0014_eI¤Oï?Ñeü_x0001__x0003_1×î?~ý_x0019_ÚµÆï?¬RLñ¥àï?_x0010_VmkÇþï?_x0015_ø»\,´î?[ãÜW_x0006__x0006_î?_x0007_opeÈí?_x001C_&gt;ãK­Eï?+ - ógï?.&amp;Fzg¤î?__x0012_îè~ï?DïìlB_x0010_ï?Éå_x001A_kï?HT&lt;C_x001E_#ï?ù?Ó`´î?_x001B_ÎÑMbáï?_x0003_QC_x0004_ßãï?uñÂÉ¶ï?iÉÞ¿µ´ï?8_x001A_ó_x001F_Ãï?¥_x0002_ Ñf_x001C_ï?J_x0018_"½ï?DÏUmXï?_x0007_/«Eêï?FW¢Ä)¼ï?Rh%´ÓÕï?¸à_x000C_¥iï?¬X¸_x001E_,úî?léÅjï?_x000F_¿´ñï?¼!(åI^î?õ_x001B_îh_x0015_¨ï?_x0002__x0004_±Uv,_x001F_ï?ò®?&gt;¿ï?ú÷«_x0012__x0014_Ôï?çÆyµ¼ï?àe&gt;r_x001D_ùï?ôÃã(pï?_x001E_uî_x0007__x0003_øï?m§F¢ êî?!XUÙï?çÀ¾ÀÃï?ì,Ålq»ï?«_x001A_oiëï?ÆNÝÉÈî?¢@Ùk[7ï?^×¥u½î?¾_x0016_þDªï?_x0001_¼ OÕ½ï?Êª|Ókìï?lÇ_x0007__x0003_çYî?yLøR@ï?Ú`0½dVï?1ÌÃéï?)ñ®,/ï?ÔQ¸ôï?ºe¦ÕOï?gPf-ï?FþMKîÚï?\_x0007_+Ö|òï?¹ ãl_x0007_¿ï?vM_x0006_Ü´"ï?&gt;(³ÇÛî?á^ß_x0001__x0002_ôäï?¼yÅ=¾ï?5!Ömñï?à Ø_x0011_¯{ï?`_x0011_Ìæeï?oò_x0008_S¯ï?·9*éíï?v°_x000F_Êï?ðÌ1|i_x0014_ï?¢7+]Nï?g_x0017__x0003_a¤Áï?#_x001A_ñ¹hÑï?Írß_x0010_fï?½¥Ý&lt;ï?´+|ë¯î?ÿÿéÉ©Wï?ÀúEow£ï?mJüÙ4¼ï? ][TYãï?ôÓ8AÆï?TÉQ_x001E_Íî?±.¸_x0010_dsï?_x0014_óµî?J_x000F_Ò5DQï?¡_x000D_Øî?ß¬¢î?¤INt_x0014_\ï?çº_x0014_#ßï?Ì´z_x001C_daï?¼MôÏ*êï?ðd_x001A_#*ï?Õkø0Lï?_x0001__x0002_;*vî?/Æî0çÐï?ï¾_x000C_§]¢ï?ä»ÏÙï?_x000B_F_x0004_ZUï?×r{_x001D_Sèï?Ð)_x0010_6_x001A_¶ï?°KbfVï?IþÍÁuøï?NÑsèKÌï?¦UÕÄ«ï?·QâúÆï?Vç¬_x001E_Âüî?ZGön-ïï?ð-lìï?Q´jKjï?&amp;_x001F_°¾ÒZï?î[6v¯tî?P6ë_x0013_Èï?_x0002_'_x0015_-Úï?_x000B_âtÉÞï?O®_x000E_1Öþï?Pm$pï?AWÌ¢µï?+_x0001_¹Ð÷ï?Å½æ:~&gt;ï?¨¥H(fï?ÝG_x000D_l¡ï?ÑZ¢kÚvï?Ä_x0007_hïtî?¢þÎ¦´ï?¾h_x0002__x0003_Èöï?	Êíªrï?Ó+}_x0003_=eï?F._x0018_Ü©1ï?njù_x001D_Dï?-³kJ¤Øî?¿_x0013_Æ¬ï?Eìôk©ï?CºîXämï?þ¨@)Mýï?ÝÐñ»¢ï?{¹[ñ¿ï?kÀVìï?®ú«_x000C__x0010_øï?¹_x000D_ÉNçî?Ä±­ç¼ï?®C°« ×ï?W¤è÷{ï?æÀuÄï?'ÌÑÍï?]ÕsJÓï?iºÂÆP#ï?Õ0%+åï?È¿]ã`Õî?uÍuÚS¥ï?_x0010_Iß({ï?,O®u#ï?_x001E_|î¤á·ï?@_x0001_ï?`I|&lt;ëï?¤³XK(ï?zÂ¹#¿¤ï?_x0002__x0003_kCÅA_¤ï?çüà©_x0001_ï?áy¯_x001D_ ï?üû]ÄÖÒî?ä]û}-æï?Ë¿_x0001_Ééï?Ã!¹/ï`ï?ÀÝïåW_x000E_ï?L_x0004_·ôï?±gV_x000E__x0001_5ï?/w_x0004_»Ôï?£.dn_x000E_Ñï?Kr:_x0017__x000B_{î?ö_x0006_°}ï?é,¾¢¡ï?_x0016__x000F_u_x0012_\ï?Ç2ù¢ï?k,y«ï?Á ¨ãï?_x0019_24ío»î?Z_x001B_b£Äï?N#cæ#ñï?°ç-&amp;_x0019_î?1PÁ_x000C_Úï?y 3Õånï?l7_x0003_ðï?_x0001_p¤Ñéæï?áz_x0015_5î?Ek3¶Kï?çÞ÷yiÇï?ÆQ±î?_x0012_¢ks_x0002__x0004_4î?ºÚj#ÿï?pF)_x0001_é\ï?î³_x0001_îðï?÷MõF,Üï?ÂÄÙ_x0012_ ï?EJ_x001D_Ôï?©,·É_x0003_Eï?.º1_x0008_7Wï?âîºûJïï?9÷Õ¸1=î?¼ý ©D´ï?­_x0007_Ò_x0003_ý®ï?äè®_x000F_dï?Ò_x001E_¬M+Þî?p­!Ï_x001C_ï?uÓJËï?.»ÜöÎfï?G"¸]_x000C_çî?R_x001C__x001C_._x0013_¶ï?L$}^ðàï?÷¼_x001A_Q·ï?_x001F_¿_x001A_Ëï?§äcî­µï?_x000B_2b·ï?ÁW&gt;Eï?o|êqdï?ñÝ}_x0004_´ï?,_x000F__x0016_ªìï?Å_x0015_oÕï?p_x0017_­#ãWï?S,4_îï?_x0005__x0006_ Á4/&lt;Ãï?â_x000C_Áî?%Mßt_x0003_Ñï?B7í_x0001_õYï?ÄozôsÔï?¥_x0013_ó»_x0014_ï?Eþ)±d2ï?Í YáÀï?Ø/Ë%8Åï?ñìØSâï?:+yà`ï?ß_x000B_îtÑºï? jFï?_x0002_O_x0004_x®ï?ÐÖKÛzóî?Èç¯ï?"0_x001F_M_x000B_ï?*oùù_x001B_§ï?ü%5ó·Yï?ÁúJ_x0007_çQï?Ò!¸yÅ_x0002_ï?!_x0004__x0018_9ôî?tÈvßï?hÚOZùûï?"JÌUÍ5ï?I1øMWÌï?û°_x0002_Â§wî?_x000B_òÑ ¹{ï?QÕ9Úëî?Pb+;%_x000B_ï?_x001C_p_x001A_àøï?&gt;ÿ_x001B__x0002__x0004__x001C_9î?ewàchî?&lt;Å2t*ï?´&gt;_x0016_Xädï?R ìÂüî?wßå_x001D_æ¸ï?ÎDïÑÆï?ú_x0014_EV²ï?	_x001D_±ï?G&lt;_x0002__x0018_Ùï?_x001A_0@Ö5=ï?_x0002_¿!Ü­ï?À_x001A_¹Ðv_x0005_ï?ÐÈÅ7z¯ï?_x000F_X¬ _x0005_ï?Zêa·Üï?­ª@¸ùî?_x000C_GMBhdï?X&amp;W³_x0004_ï?¸_x0008_\'_x0005_£ï?Ûâ_x0002_j.Êï?Y63ïÃî?_x0003_RÝ[yï?pÍ¬¢ü|ï?8_x0004_Ã¢ìï?Ô_x001D__x000E_áî¨ï?7Ñ R°ï?Å6ê)¢oï?_x0013_¯¶B8lï?[Ißr¸ï?E_x0001_¼5Ñ÷ï?éÜR8_x0001_î?_x0001__x0003_ ~_x0008_¬Ôî?¡q]s&lt;Ðî?_x000E_êÔ_x0013__x0019_âï? 6XJ¶øï?=_x0013__x001D_NýÎï?¶mNÞõ÷ï?]_x000C_ßÊï?_x0006_ÛïBWï?#?óÝ_x000D_éî?îò,_x0002_.ï?q8R*_ï?76_x001A_Xï?:Ë~æÓ¹ï?õÝY:_x000D_¹ï?Á_x0001_¸%O_x0018_ï?ÇçuÑï?Àùlî?ÂUXù}÷ï?"Qýéï?vMP¸¤Áî?^_x0012__x001D_dz|ï?½_x000E_±Q_x001F__x0014_ï?Gµ¾ï?[Ü _x0008_Fï?&lt;Í_x000C_øÕ]ï?Ô_x0013_6À¯ï? áÌ~4î?kmùZÛï?UTãÐÃï?bY"¤ö_x0016_ï?JÖ095íï?e§L_x0005__x0005__x0006_2Lï?ø¤óáýï?O2åÕÓî?5¿)_x0003_²ï?!ÿIãî?µ¡ÑßÚï?	FT¦_x0002_ï?d=?3é.ï?êb«Qï?TM_x0004_«Xüï?d·FlåÊï?®Ü¹®ï?¯ò_x0018_M_x0003_àï?Ä6 ´èï?_x000C_í³$'ûï?_x0019_Âý¼ï?¨t_x0014_·\ï?_x001C_ï_x000E_mï?-l_x0017_Åï?Ú³ÞÖjï?PØéÝ_x001C_ï?À_x0014_üáâï?=Ú2²¥§ï?ÚÖ£îLï?ÞþB_x001E__x0019_ÿï?ØùÒ¸Ûï?ß×k8éï?Z¯W_x0001_ìëï?U*ZZ±ï?×¯éKëêï?¾_x0014_ýÝûËî?0I²_x0003_ï?_x0001__x0002_ÉyÉYÜï?þ_x000C_k¤ùî?×iÂÓVLî?V_x0017_Ä.¾ï?³8£ï?èìHr·ï?Y }½ï?Èå?Wï?×?_x0018__x0016_îî?gÞ_x0006_ÜÂï?ºÙFfóí?_Íféï?¿C,&lt;Lï?T½âx©í?Y$wúZßï?¸«~úS_x001A_ï?Ro:Ô¨Òï?`ÍÆ_x0011__ï?×{ÒX£×ï?ØVf¸ï?ÜÀ6_x0002_V¹ï?`ruYÕôï?Ú.wO®ï?C_x001F_"p%¤ï?Å&lt;\K_x0003_vï?º_x0001_ÔØKÙï?¥Üv!ûî?qEÝ_x0012_ï?ªóÀþ1_x0003_î?¾Â)Þ,çï?éÎÜÁêï?yË¾ª_x0003__x0007_ãÖî?Á¬_x000F__x001E_²Çï?y!B(¢ï?_x0005_~LJ@ï?_x0004_Lê´Yï?¨ò^gï?ÚF_x0001_ùî?_x0007_td'Sï?,_x0014_x{Jüï?{]&amp;¼xï?Z^Rù_x0019_àî?½_x0002_àº×î?,Èà_x0003_1³ï?%8ì_x0011_zî?_x0014__x0012_wjÁî?àÍ3î?_§_x001B_-¬î?2ó^_x0007_£ï?ÓÈ#/ï?ÙÑ÷º¾î?ó÷Â#fï?Õ_x001E_øãï?ø_x0011__x000F_&amp;´iï?ãÈ'IÅî?_x0005__x0008_}Ç_x0002_ï?âß¥X°ï?ÀÿM'Nãï?=väÔï?þdÚækIï?_x0019_6n"vï?Èw©ï?æ_x0007_ä_x0006__x000E_ýï?_x0002__x0003_B_x0019_åtÓ¾ï?_x0016_?_x0007_Lï?[õQT|ï?m$¢¨ï?r¨__x0006_Ùï?·7_x0002_·Ì_x0018_ï?N¾íª5_x0010_î?gA;¬dï?Ïè_x001E_­¹eï?^áéã_x001F_Ëî?!Äúºu9ï?P¼É)Ê7ï?=Ï&amp;.Âï?_x000B_£_x0004_)Zhï?_x001E_j_x001C__x0016_Þï?þËJ½_x0019_åï?AøJ_x001E_½lï?È_x0007_{a®ï?3¶hãÈï? }:Þîï?á_x001A_îQ7õï?÷qcäáï?&lt;Mn_x0001_?Ãï?RéÃYÁî?$i;z ï?Ê_x0014_á´°Èï?Ü!_x0011_åï?ãù^¹Úlï?_x001E_õ1N4úï?f½¶]]×ï?ÕRÄ¿î?ði:Ì_x0001__x0002_S[ï?u¤Ï¸åï?=_x0017_%xï?Mt-ï?^_x001D_©'3Ãï?%ßÉ£ãï?åB_x0001_£4ï?_x0005_È9Kï?]ò9_x0013_Eï?È8È­úï?Q!òì¶ï?(ÆOðõí?¨c»Îï?73_x0010_4ìï?g¶[ÈÞï?]\eÏ/ï?×Û#¼ï?_x0016_©èÂï?æû]§¡ï?F_x0007_ø&amp;ùï?*_x001C_Í&amp;Øï?`nB5_x0019_üî?4h®_x001C_&lt;èï?Ñ¿_x001D_Zï?ÊÑÏ%c×ï?óØª#K±ï?¡úqÑåÐï?_x0007_)¤?,|ï?Ó@DHï?_x000D_ñ!_x000B_Hï?Ýd|_x001B_áî?ÿ49j\­ï?_x0003__x0004_Ò9_x001E_e_x0003_ï?¶$3#rï?Ti_x001E_²-Eï?â;_x0013_¬ï?§Á\_x001E_ªÐï?¥Õ¾ÃÈï?÷ÃÇµ­ï?:H_x0018_¡úÇî?ñ#@½¶î?âzDïî?E±º-¯ï?ÈBqX_x0011_ï?Ù°o,ìöî?+ê_x001D_Ûùï?ó_x0013_¢ùêï?ös_x0001_¶Í÷î?_x0011_¶ø_x001E_¤Îï?ß°v¸Àïî?Ð;ó2î?ë_x001F_Ù&gt;MÈï?¤_x0003_§`¨ï?p¡ªñÜ=î?_x0005_¥_§BSï?Wzçý_x001A_Õî?bYãÀ´î?þJÈÁyqî?25_x001B_âEï?ýjEÛéî?¡XK_x0002__x0019_ï?_x0012_ó9_x001D_ñï?ÚÏ/E_x0019_î?t_x0007_}_x0001__x0003_Êòï?_x001C_GE_x0012_ áï?Ú^oÐAî?r8_x0012_w¦uï?_x0016_=èï?_x0019_I­_x000C_¹2ï?ùl&gt;:_x0014_©î?þ_x0011__x0002_¾«¤ï??¼eëàÿï?LM÷5zï?_x000D_{ÿ Åíï?_x001B__x0012_Ð?ï?_x0010_äã^æï?Ï_x000F_5_x0002_Ãï?Ñgz_x0019_t ï?ä_x0005_ÏB_ï?ÄG_x0017_^°ï?yLm_x0016_ï?_x0014_åûè2ï?[Ðwèï?ÞðòKdï?õ_x0015_èÑî?á¥Èìï?ãBh¸®ï?qQj·ç²ï?f%s_x001E__x0019_gï?D&lt;vï?¿_x0016_&gt;¾_x001D__x0017_ï?ÑÌ?¼Æî?BZhï?ù_x0014__x000D_Y¥ï?ÖÝQ_x000F_9ï?_x0004__x0006_MÑÌD´bï?3ÜQËÎî?WDh_x0011_¨ï?ëcªº_x000F_Ñï?_x0010_Áî?lØQ2vî?`Õê±ó|î?_x0003_Ò_x0012_àê`ï?*~ü3uï?BZ5±cï?f_x000E_r_x0006_È*ï?Ô_x0001_¾Æðï?C8|ýï?}ÊÇjùî?hóL6_x0002_Mï?0Å¡ªC»í?ª_x001E_± áï?K~_x0007_Ãï?²HY&amp;ªï?sDG$ûÍï?Å_x0005_ÕbÕï?&amp;³¾IZøï?®_x0019_#_x0014_æï?Al{I^ï?=Åçµ~î?ôD_x0007_AÅï?¤µ_x000C_öËï?ñ¸{ÿï?_x001A__x0013__x0019_%_x0010_ï?§U ½¹ï?¢*_x001B_tï?!_x0008_Î_x0001__x0003__x0006_¸ï?û&lt;ÍØ=ï?_x0001_5§_x0014__x001A_ï?_x0007_»\_x0010__x0016_ï?b¦ì¡ìï?ùïß_x0018_Õî?Ü_x0002_ª$&amp;ï?^þÙèï?ÒNMj´ï?)epl\ï?\ÆÄuÖî?^no!Wï?_x0019_ëYH¶?ï?à_x0011_[½×ï?#-_x0007_±¢ï?-ó_x001D_ú¥ï?2ëf²$³ï?Û_x0010__x0004_Yï?Ç¼Kî_°ï?[ÓM:Ïï?$GFüî?sQ@Mï?¤[_x0008_Jè(ï?'W@Wºï?¼íâ_x001E_Cnï?ÙºRq¢%ï?_x001B_ç3ÿØ!ï?5?_x0003_D§Úï?ÌûEï?ú_ùêï?Ì]9Úzï?ì¹_x0007_-ï?_x0002__x0003_¥«Hà_x0001_ªï?Ñ´øï?a`¤_x0001_ï?RÐ¤émöï?~nÉòUGï?¬ä¶_x000C_&amp;zï?®_x001D_ñï?ÛÎÅÌ_x001F_î?Ï=_x0001_Yï?l±Õ`(÷î?a2ùVæï?_x000D_ÎQ¼êî?³9Æ×³;ï?`Ø3âñÊï?Oú#aï?»};®1î?ul¡Äï?ü[J_x0001_Lìï?N¦åqÓÐï?øÖe_x0008_öï?À|¤1#ï?3&gt;_x0005_Tçï?ß°^Ëï?7·E_x0013_¾ï?é5Zr_x000C_Ùî?VPã·ï?þ¯_x0018_§ÿ.ï?ÁB_x0004_Äï?Ø_x0004__x001F_kï?6äÞËøï?_x0008__x0015_æò+ï?_x001F_%²{_x0001__x0003_wnï?¯w_x0014_òï?pÍñÇeï?¸â³_x0008_ïNï?iXåúï?mS9_x000C_Tßï?V_x0013_oæHËï?&gt;º_x0004_EVäî?¾öú_x001A_¸_x0013_ï?ÿV*²Õ¥ï?ª´ù³±ï?&amp;3ÐVÈî?_x000F_ .çöíï?à_x0002_©w|î?9y¢£üï?­\#_x0011_ê¶ï?!åï?/L_x0017_¾wï?MÜ_x0014_~Í­ï?'_x001A_W^Ø©ï?ü?¨0dï?T~Cþ¨9ï?_x0008_[ÈíùÌï?Àï¯Bï?	Àt&gt;âï?&gt;_x0012_oEiÔï?ÅÏÑ-q3ï?È_x0012_}_x000D_õÏï?-^Üvæäï?6²-&lt;Åºï?_x0002_ø_x0011_b¼Nï?w?½Úï?_x0001__x0006_ÎFtUVî?3¨T¬8¨ï?5_x0012_§èAï?O×cmÃî?áÕNQÄï??"T»4ï?_x0017_õj\ûï?ÜIïT_x001B__x0002_ï?Ò_x000C__x0006_Ñ_x000D__x0003_ï?|¯zðèï?_x000C_ÌÑ2_x0002_ï?Ð_x0019_N_x0018_ï?ç^_x0006_ùï?mU_x001F_ý§î?b_x001A__x0010_°ï?J¶$õá;ï?_x0005_º#8=ï?p«ÅL¹ï?_x0004_½`Êï?µÕt4Mï?VÇFB±ï?Ü&gt;/^ï?¾ê+_x000F_ÏÅï?ê5º_x0004_y¶ï?xá_x001B_)ñï?rÚ¼nï?Ó·soKï? _x0016_ocÉï?_x0014_:*3_x000F_ïï?]î_x0011__x0001_õï?Õ\È_x0011_&lt;ï?nWÀ_x0001__x0002_ã¥î?)ÔZ¹µï?ñ_x000F_f_x001B_çï?_x001B_(!_x000B_üëî?¥hÒ IXï?Q&lt;_x0001_ï?»BÃ5ï?Ô¡ÎÑ):ï?­å×u+Iï?_x0001__x001E_",4¼ï?«F¿¹Ãýî?Ö;z$Pµî?X%gçðiï?þ²¡ØÇAï?_E_x000F_ú4uï?S_x001F_(&gt;ï?|¨ÂQï?HÃ_x0016_Kúï?:·cÓymï?/_x0014_üþLæï?ÑV_x0015_ï?àÐÜÊï?Ç­èütï?_x0001_Þ&gt;aï?&amp;@¡'øï? ç_x000C__x0006_ÜÅï?4Ú×_x0018_öï?°µú_x001C_¿ï?¢ÀÝ&gt;Ðï?¤rç?¡tï?ÄÏ5Mî?,h¾}¥ï?_x0001__x0004_ö_x000D__x0010_v_x0010_ï? 4ÖV_x0004_÷ï?O÷¬ª_x0007_Bï?Ày(Úóï?0K§F¤¤î?yÓ[Ü\Ùî?Ûõ"_x0013_©Gï?¸_x0019_Ì_x000D__x001F__x001D_ï?¼(1Óáï?KK¯öÿï?³|Ø¤ÿãî?jêv_x0003_¿¤ï?Kx©wÆí?ówëï?ÏíØìåï?zÙªï?¾ýè¾µï?@ÓêCzrï?¸0³kï?3}Õßï?À°¹ W\ï?ð_x0019_»vLÃï?Ñ´_x000C_Ãwï?dEy_x0002_î]ï?m,F"¿gî?_x0013__x0003_QÙ_x001F_èï?±÷¼î?¶ú&lt;Úüüî?F9ÅÆ ï?Þ3_x001F_R_x0013_Jï?d_x0001_®fÎï?j8=_x0003__x0004_»Âî?_x0006_OA?Tï?¾¦"°ù´ï?DR^}·ï?¾w×7¢ªï?Öºd8á´ï?_x001A_ãëYÓíï?Öøn_æ;ï?_x001D_3©zü¢ï?_x001E__x001B_ß+;î?­c¡eøï?´_x001F_´Ìï?X__x0017_®eüï?,£1¨¡Èï?_x0013_19_x0002_UÄï?Ïh1Hï?©{t!Çüï?8Ò_x0007_!¹#ï?È_x001B__x0012__x000D_ÿï?ÄèvÇRï?]E_x000F__x0015_ï?¸_x0017_&amp;.ûï?°_x0005_/*Ðï?-_x0001_ô})Êï?_x0008_b&lt;õ_x0019_çï?¼ö@N]ðî?þÓ"zäÚï?r_x0010_¨ãïï?¢0ØÇ¸ï?bþGÉ_x000B_ï?¹6ÉãÒÉï?R«ÀulÁï?_x0003__x0004_m}Þ&lt;îï?NÒ_x0001_ÚÐåï?¾µ_x000F_ÿ³ï?£´»ÞQï?_x0010_Õ_x0019_Ç_x000E_îï?aÂPâ»öî?£7Ev$¢ï?kJ_x0004_Æ_x0011_ï?(äDÎUÓï?f2Ë_x0019_ï?_x0010__x0018_:_x0008_©ëï?Ø_x001C_»\&amp;ï?_x0013__d2Êëï?_x001F__x0016_ôøåï?%ìzèãRï?í"ÚÏ_x001D_ï?ªøzDÏï?_x001C_Ì2ÌqUï?AµGÒXãî?"¦_x0011_Øßï?w«©h_x000D_ï?Ì×"÷î?Bd¤¾ï?:G¸´¾ï?|ÆyÞ¯§ï?Îg^_x0017_òï?þñ³?ï?×4w¾Òï?ì¬ùù¡õï?ÛVÀÀï?é8.`ãï?"_x0004__x0002_Ü_x0001__x0003_rØï?_x0008_W³Eøï?¿Ì_x0007_¦Êï?_x0018_^íë­äï?&amp;ÏÖ_x0005_ööï?.áXîï?ºø a/êï?¿¿ÿÔ´xï?Ñ¹nÖï?¤_x0019_ò±1ï?%'¢¬Æï?·!ãã¯¬î?k·Ã¦×ï?ÍO_x0002_ÌÆî?Âºu¼ï?=Ä3!9jï?l¯\V_x001D_ï?È|_&amp;µ?ï?¡U¸³ï?_x0002_´êÛ]Õï?¹bP9ï?#_x001D_Õ]3ï?_¸DëR¹ï?øx_x0007__x0005_²ï?_x0002_M·_x0017_ÚÁï?hè­Èï?¡_x001C_{+@ùï?bñÅ°¯ï?^øÝî?þ_x001A_2rMï?^S§äTÐï?_x0018_V_x0010_®tî?_x0001__x0002_Ü©´ÕEï?ÉÈ¡Ùñï?ýñozÊï?ü`;Ôî?¸hT@udî?(kÒ`hï??¼_x001A_òî?ÈÕÓD4ï?*_x0011_T_x000B_Kzï?_x0018_d½Ô5ï?â(¬ñ7ï?ÄÇûTg·ï? ª}àÏRï?B5´É»ï?Y_x000E_NQCpï?è_x0005_ï$ûÎï?R²ûwùï?åqYòU÷î?_x0001_¦ýÐ$ï?E @yâï?_x0001_`gï?Ì_x0011_~´Ëï?Àù&amp;|©ï?lÜ_x001E_Äz_x0005_ï?_x0011_Òð_x000F_¥ï?[³qûÑxï?=_x001E_2,ÝËï?ÎÑ]å1ï?4Õ³hï?¢_x0006_­_x0016_bÉí?÷æII¢êî?ü©_x0018__x0001__x0002_D­ï?SsÖÐï?ªÐá	&gt;ï?áDâï?Yü³ï?`ð_x001E_ãï? D{4ï?ý7èqÔñï?¤ _x0014_ï?_x0006_Zpï?´^Yqï?j&lt;ÑÌÒî?ð¡á÷ï?âûàÅ&amp;_x000E_ï?_x001A_¶r_x001E_Dï?J_x0005_Ëå;ï?_x0012_¸ªAàãï?}_x001D_÷ûï?Îï»×_x000E_Öï?·ªR+î?qóì_x001D_î?"_x0007__x000F_5_x001E_ï?¬Ç_x0003_~·ï?©àP}¤ï?LðP4"ûï?&lt;i£WFï?ÀÇVÁÂï?R?&lt;_x001A_²ï?|õsà´ï?ë_x0004_ ãcyï?'Ûh©ï?F®ý]ï?_x0003__x0004_ÀÝã_x0001_îï?Ú'#m\Þï?¾û%l_x001F_:ï?Ýî_x0001_Ùï?çNfLØï?Ò8®_x001E_ïõï?qQ®Íðï?¤Î_x0002__x001E_çï?@ôÊ¯ï?ü@\y_x001E_Jï?@F'v(Qï?Fw²|ï?F¿÷ï?_x0012_²_x001B__x001A_rï?Sïqjzßî?_x000F_²7Ñ_x0019_&gt;ï?òj½;oï?äZÐI¿ªï?û@ð_x0011_ï?ì)®zï?DbîZï?y_x001C_Â_©gï?Ý¼û¹ï?_x000F_Å¤4ï?&gt;v_x001C_Ëï?ÙO!N´ðï?'ÝÏ~Ö¹ï?%ª5_x001E_A¦î?ÛÊj:Üïï?ñµbIï?³ë~/]ï?k­øm_x0002__x0003_bÌï?¶úd_x001D_Fýï?S4_x0001_/_x0001_ï?ôLrwRï?_x001D_p¬V|ï?{½O_x000B_×ï?O¥_x0017_úÑ~ï?k`%J2	ï?ù6®Nüoï?b§·9¡ï?Ì_x000C__x001C_÷Üï?ÊV¼Á(¹ï?édJ¼³ï?&lt;·_x000F__x0019_Â"ï?cðC¶_x0013_ñï?_x0017_ý_x000E_AP7ï?_x0013_¬ÖD&lt;Îï?öÆT6áêï?hG&amp;_x0019_Ïôî?gÅ¹_x0003_·ï?Þf=õï?ôß:¾&gt;âî?ÄeBhï?y°Ú¬ï?)©_${¾ï?_x000C_&amp;ÔÝéï?ù7._x0005_´Ýï?Ø_x0003__x0012_æ_x0001_]ï?Bjô_x0018_·}ï?zÝéï?L¾á_x001B_­ï?½µqï?</t>
  </si>
  <si>
    <t>c2fe590ae35d16806811f5332abf73d9_x0002__x0003_Õ¾n}Ïï?_x001F_Ö_x0019__x0007_,Cï?pE_x001F_Míï?_x0010_¬_x000B_µï?\ þ|¤òî?õv¤A­3ï?[PÂ_x0013_ÜÌï?È¿_x0004_-©¹ï? Dÿãaåï?2^\dJï?Ê±_x0003_°zï?Vâ#Õxãî?÷Ü_x0004_ô_x0006_ï?ìÜÂ%_x0008_ï?_x000E_Ñ$çï?&lt;*a^ï?Ä´p´Xï?u¥}¬¸Úï?ÑÐM;Üïï?T·_x0012_l¸fï?a_x001E_òï?_x0018__x0011_rä¸ï?_x0017_É§º"ï?X,-vtï?ç,¤_x0001_îï?JÔi_x0011_lï?ÍZöÀ)¾î?ì_x0001_Õ{rïî?P·Ü¿Ê_x001C_ï?þïåï?6_x001E_zåüï?Â_x0001_ï_x0001__x0003_píï?Ð¤y0ñï?Eaq_x0004_È°î?Ô©SQÎî?¹_x0012_yeeï?rP^_x0010_ï?¬A`y&gt;}ï?BC_x000B_Ó5ï?\üÞ8êï?ÍÒÁFL|ï?¾Ö,n7 ï?Èýöó¹Rï?yZyäwî?r½ØQ|ëï?1'§`ï?H_x0010_êòKï?@FBéìï?¢÷¨b÷ï?Éoû\ï?7ôbTï?¸¸e]ÝÑï?ø;ªñÚï?ûÇ¥;¢«ï?_x0002_l.ô_x0001_ï?ÿÐ"éï?è*c¬®ï?ÍWªDYéï?_x0011_}_x000E_®áî?NÑ_x000D__x001D_ï?%a_x001F_ðï?_x0003_ø¹æ·Uï? ¶f­_x0012_ï?_x0001__x0002_bç_x0008_mßï?n­_x0001_ù_x001A_ßï?E_x0004_ßÑËï?³þ29R_x0016_ï?B_x0015_^í_x0005_Äî?H_x0016_KÄIï?Ð3ÑJ¶ï?Õ÷åèï?_x001C_êgXõï?UioÔøï?9¨§ïêï?µóÃ\òëï? Â¸e}Ùï?b¶Ý6ðï?¼V8ªªÝï?r}õ`a_x001D_ï?L_x000D_$^ï?¡5Vüî?É7áÍ¦ï?\rX_x0004_tï?X&gt;fMï?ÝamV_x001D_ï?ÁO_x0007_;æî?VàùqDoï?´¯KÝpï?ÕTY´î?hÄì_x000F_Âúî?þ¶*ìï?_x000E_À_x0007_4éùï?\Ü¥¡ï?Ã./#%Õï?¥ÛS_x0002__x0003_}vï?xÂÒV	øï?¸Ã5çxµî?{¼_x0011_ÙvÔî?Z³ná_x0016_ï?_x000D__x000B_ôgþÂï?ÀI&lt;Yï?1fáBÛÄï?µ_x0005_Ýo'Úï?ÅÔLrãï?Ûà_x0004_¬_x0005__î?öÙ"ùï?áLªPãï?4h	VD®ï?Z }NIî?_x000B__x000D_ýÉï?_x0008_ÿ a_x0001_Ïï?úî%_x0010_lÿï?ã¨&amp;JËï?_x000E_Û_x0001_5¨Íï?._x0017_¬PÞî?G:S)Ðûï?¶D_x0011_¹ëÑï?KáÑf_x0001_Öï?_x001E_¢dGääî?'è?±ï?_x0001_úÂ_x0005_[Üî?¨`Öÿðï?ô_x0010_Ì_x0002_qcï?$\µÖí?¶BL:Åï?ÁB®½òï?_x0001__x0003_+ÃûÉFï?_x001E_­ÆµWåï?Q_x0010_« }ï?_x000E_+ýï?_x001A_äö	1¿ï?ÜÓÔ,çï?î°2_x0016__x001B_Åï?¯µw½Çºï?uÛk»5Øï?²!õÿÑï?ÖïG«iï?,ËÚá\×ï?ä§_x0013_Þï?$È©(+Xï?¥ù_x0006_0áúï?_x0017_ö:ª³Ñî?'t_x0008_Èï?ºG²éÍî?ö_x0005_j_x001D_Ï_x0002_ï?]_x0011_gµèÜï?ôÛK÷¯î?Ã_x0012_ÊìÓï?Ùi_x0017_¿Ç×ï?ÅkºÏ(î?,-_x0005__x0006_ãï?Î¿­yÈDï?Eÿ_x0019_Uï?_x0017_í_x001C_ûº¹ï?_x0006_Y£ÚÎÝï?0´x_x0016_$çï??Q^ßúï?â~Õ;_x0001__x0002_ú÷ï?ÄMs_x000B__x001E_qï?vÈ5?_x000C_¿ï?_x000E_»Ì[ÿî?~ÄUD_x0013_õî?¼îI^%ïï?dCm  ùï?ô×ÑÕPíî?`_x0001_ý_x001C_ëï?¥~_x0005__x0003__x0008_«ï?Dë;Úuî?k}(gAî?Ñ°æ÷î?_x0014__x0006__x000F_Ðï?ÏÇ·Æï?ðmiÃÓï?êv1_x001A_oï?_x0018_P+¦ï?,ù&amp;G¹ï?p¹îðiÀï?_x0008__x0017_Â3_x0003_Ýï?_x0016_&lt;#Ab§ï?òQ_x000F_9|Oï?(âõf÷_x0004_ï?0LY:_x0016_ï?i7íÇ0ï?_x0007__x0015_bï?/Q`dï?H¶OEëï?Ó¿Íc®ï?ã±ú­¯î? Ëx¨ï?_x0004__x0005_½ùe_x0002_Iî?t©yÐþï?Ð2PÏ´ãï?à_ Âï?V¦§ÒHï?äg`ý_x0014_ýï?Æz~kØ)ï?,ëÒ6)Äï?©÷	3¶ï?è!_x0017_Æ_ï?Ké0xÄî?m_x000C_r:®î?A£ØDï?¢£äÂï?xPæ¿ñï?û_x000B_ËÏê¸î?Ê^5ÙN«ï?«ë_x0018_úÊï?Åfï?Wð)îï?²Ôõï?­ÛíêÊï?è9_x0018__x0001_Vî?çú_x000E_Pþï?_x0019__x000D_&gt;2Òñï?Ìr5~:ï?&lt;_x001A__x0003_ÿ»ï?£òý8åî?_x0002_%á¶·Nï?wkv8×ï?ðDmkìï?ém0¤_x0002__x0003_ÛÛï?r~]&gt;KBï?O(²s_x000D_ï?_x0016_@æ_x0001_­ï?^ÅäÆ*Rï?ð7êÊ0ýï?DO¶Óï?§Únµµ7ï?×][ÃÛï?,ó°&gt;_x000C_×ï?Ê_x0019_ubÉï?×	·Ô¯ï?l·{èÍï?¨_x0005_h,{ï?+"_x0011_³¿ï?#- _x0002_µï?Y"½rï?ÃÐÖÞ°¸ï?uÉ5U(ëî?òåG©Pî?Ë&gt;ÑÅ¶ï?WúñLîï? 2m_x001C_:bï?§èe_x0015_¢î?_x0014_íî_x0008_ï?_x000F_$8_x0003_:ýï?¤l_x000B_ï_x0003_ï?vXÇ«Kcï?Ü_x0012_xô´ï?ZÎlGï?+GNÔj÷î?C_x000D_¾öï?_x0002__x0003_Dn_x000E_»ÊÞï?_x001B_ÌÇéõï?¤ªìiuRî?M&amp;æHï?­Ò·á¡éï?äNÕÐï?qñ_x001E_1ùï?5®¡°_x0002_Áî?(Ò¥Koï?qKÞêC4ï?R¸iµ_x0015_¬î?V­ßo¢ï?C­ÄÇÌâï?ö6(1ëíï?_x0001_85ò_x0018_ï?ÞVò¾î?a²-ï?øíûÔï?ï¥+N_x0014_×ï?S,2_x001F_Ãï?²_x0016_éJ6ï?_x001E_Ú§_x0015_füï?ÒÐ·ìï?wõ]Â½ï?î_x001D_´7Äï?¸ì_x0006_óV_x0019_ï?ØTÝNøeî?×Á:=Sï?Û_x001B_wã:Ðï?"Èô_x000E_]ï?0ÜÑ¢êï?ô6_x0008_ï_x0003__x0004_÷§î?±lz·øï?þJe_x0013_WQï?÷	_x0001_#rüï?_x001E__Â_x000D_pï?_x0014_BÂíqï?|~³x_x0007__x0015_î?G_x0003_îR¶ï?öKm«årï?EäîÐà§ï?_x001C_ó_x000C_w=ï?¸ÑÌiï?2Ó×»üï?xL_x000C_¸?¸ï?ýc¡Õ_x0002_ï?t_x001E_§Oíï?_x0003_  ëï?_x000C_ Ñï?ñ&lt;ß_x000B_Z·ï?î_x0002_Mú_x001E_øï?À	ÇuËÉï?EÒÅ_x0013_&gt;ôï?U''i_x0003_»ï?_x0011_§R(Éî?þ©ytåï?Ôüd~Zï?MF:N2åï?ÑY_x0015__x0001_mï?ä_x0012_Ü]ë?ï?GÝ_x0004_ñÊ«ï?ÕMàú²ï?¨P_x0008_¡Qíï?_x0001__x0003_JýéSï?Ua¶[µï?è£W¿Ïî?B9ò)DÏî?f§2_x0002_Ùï?ÛêÓï?l_CäMï?Á_x001B_°üèï?_x001B_Áð"]¿ï?§ÒR¦$_x0002_ï?_x000C__x000C_³Â_x000C__x0013_ï?µÁ_x0002_0_x0018__x0005_ï?.nU¬_x001B_ï?ÅÂ¤øï?¦þn/dhï?f¸ýÎï?r[ÊvB×ï?åÇ¨b_x000D_ï?_x0003_)®ï?_x0007_ìJì_x0008_ï?É_x001F_ØÌWBï?½òn+ï?·,	$M+ï?_x0018_Ø|î?,Û5Ä¾ï?g$K_x000B_Ñoï?¦54Ì6ãï?E~0n¬ñï?¥r3&lt;=_x0019_î?¡ik9ñï?³_x0001_Iªåî?_x000F_´o_x0004__x0005_AÔï?²è8lçï?ñBå½a_x001C_ï?_x0005_b¢ß×ï?É½Fë]ï?"vÓÅ[ï?¾«²È_x0008_Âï?Æ_x0002__x000F__x000C__x0003_©ï?U×ß¡økï?Nn_x0012_x+Òï?Ù®-ÿï?²@Õòï?Øî¿Oï?ûý°ó_x001A_´ï?¼÷G&amp;v¡í?DPïà¾·ï?_x0019_1ÔäÝ_x0013_ï?£ú_x0001_7	Ôï?ìÞëï?ZI=¡Óï?,×íõý\ï?£÷ßñÉöî?aØ_x000E_õRï?é@_x0011_i]úï?_x0015_"Páuï?jÄã1×î?\ÓÉÒ©ï?C(_x0008_Ûéï?Û_x0010_ªâï?ZX2_x000D_Nîï?«*iaÖï?þ_x001A_M_x0018_Öï?_x0004__x0005_®­P©ñî?uv }ï?H_x000D_DÇ_x0007_÷ï?_x0003_a±Û0Ðï?åÇÂfóþï?mÃ¡Y_x001E_ï?±¡¹_x0003_sïî??x7ÎÆüï?±/u`aî?ÒÜj¥·³î?l_x0003_`_x0008_nYï?[Á/«ï?òEF×ï?ØÏ®_x0011_\çî?_x0017_ìøiaï?÷¥Oî?Ü_x0004__x0004__x000D_dîî?ë½»Á¢Ìï?xsß!­ï?¢ïE_x0002_Jï?_x001C_øÑ_x0012_·dï?î¥Ûûï?n-_x000D_àï?LGÄöï?¼SBÔLï?³_x0001_%*Ækî?_x0017_ð_x000E_bòî?aà.°Å©ï?ãÍ¥¿zï?J=ÐV_x0016_ï?Ým³_x0001_Ø ï?_x0014_ä|O_x0002__x0005_&lt;áî?3 T´Uèï?ôéùEjï?_x0012_ÙÉaêî?÷_|â9ï? ._x0008_ñ_x0006_ï?¯_x0014_Ñúï?ÝéÚ~)Eï?§èUÕï?6ÿK_x0005_·»ï?x_x0004_qì=ï?úÌeÃ:éï?_x001B_G±Êï?¶rÆ HÑï?µÙ3á_x0016_ýï?uÉ_x000D__x0001_oï?òî¹íA¤ï?_x0012_4pé_x000D_üï?_x001A_-·Ñï?_x001E_°RíVï?_x001E_FDröï?GcØ$Eaï?»)_x0003_f°Àï?_x001F_%¯Aî?_x001E_·÷QO¯î?!ØLsï?=·¨ï?xF&amp;vï?AVâ¥Òï?0_x0016_ÎPùï?H-¹_x001E_©Þï?1ÖôBÄï?_x0001__x0002_åïª-	ï?Ãv_x001B_Ùìï?ð$´þéï?ýA÷Kºï?îygÙ_x0019_ï?_x000D__x000D_"bÆï?GÁ!_x0007_8óï?ë¾ßÖÀìï?ê,_x0011__x0015_cï?ù°_x001E_` ï?_x0016_,]U×_x001A_ï?m&lt;Î V_x0011_ï?Þ(ÝHOãï?5z¶[þdï?/Á,D¥ï? f%_x000E_âï?LÊ`²¿ï?®p§ï?Yÿ©ë¤þï?2óÔ8_x001E_ï?Þ_x0004_Ôëúï?¦·ä?*Çï?|u=A_x000F_¸ï?%$ÍÈÔÉï?C_x0004_Þ8Eï?ò{_x0011_Ecï?ÿèâ²æï?FNu}¿)ï?¯]&amp;â&gt;ï?¡T_x0015_áñÁï?K¢[ßÓï?Àí&lt;_x0002__x0005_¬nï?~K¡TWï?Ä¡ßæ:(î?"Ì¾Äï?_x0001_ÆÝ_x0011_¼ãï?«ù©yËÎï?_x0011_ä_x0015_ÇV£ï?hÅKpÔ¶ï?ÂÐÍ_x0010_öï?ÒK@ÉÎï?ð?Ü?ï?®ïUEpûï?_x0004_¯jû¡^ï?Ù»,p_x0002_ï?À¿¤Ì¡ï?¤µ·_x001B_I©ï?)eÜl­ï?_x000B_¸_x0011_½å«ï?è¶*dï?ä¦°"_x0005_Øï?$ïóÃî?ö_x0004_©&gt;}ï?_x0003_K&lt;?ï?ÑMk;vï?Iá÷ØóÎî?P¿óýBnï?µ_x0007_g9Oóï?H_x001B_V!ÒJï?7Ê×=ôúï?[Õ°XÄóï?}Ãd¥²±ï?~jéZfï?_x0003__x0004_5?)8âï?ÝG¬þÑï?I5åYüï?_x0014__x000C_Å_x000B_ï?:*õ_x0018_Oï?_x000F_f_x0002_ ï?=§V«§Ôï?c_x0011_½#ä~ï?Kìyï?~@z ÖØî?ÍÈ~Åñï?ë¼_x0005_ï?¨jïï?°y"iï?P_x0015__x0013_ùjï?_x0019_O¦T­ªï?_x0018_2|JÕï?Jý_x0017_:®½ï?»Ú¶k½ï?éÖ4GÁî?Úà_x001F_9î?W²}úæÚî?÷5«5_x0001_kî?bc¥¿ìî?q&amp;15&lt;_î?º ãè_x001B_ï?úHuVV±î?_x0013_&lt;»Syÿï?_x001C_¥c'PÔï?Q jÜéï?ØLrYóï?êÜÃ_x0001__x0002_+æï?_x0006_.j	ï?ðB]ô¤ï?­&amp;_x0019_úï?ñm]Ý² ï?çnjß¦î?_à_x0018_I¾Bï?b×Ä:Zï?´R_x0002_ûï?×ÀÁB÷ï?8ÃøÈø¯î?Ø8Æï?^Op_x0019_m¢ï?&lt;ÚF#!Úï?z¤Õ^ê9ï?¼Ñ¿_x000F_¶ï?#è^æßï?KÏ?½ï?J¨Í_x001B_8ï?íÅ_x0001_Æ_x001B_àï?´éb*Ûî?¯¸¼Ð¤Sî?¤]!F²3ï?F&gt;'_x0012_èï?¹_x0010_|À_x0002_ï?g_x0016_ñÛ4ßï? _x0003_Ï _x000F_ï?]4Ò_x001F_§áï?¡sqwÃî?zZ6êøï?_x0006_°"_x000C__x0001__x0011_ï?_x000F_÷_x000B_{mï?_x0002__x0003_þ|¸_x000C_39ï?£&gt;ó_x0010_¸±ï?_x001F__x001D_ÜÊ1ï?;})hÕï?µ®{è£î?_x0012_òÎ¶@óï?2Ë_x0007_1ï?ùöôµKÅï?	_x000B__éVÄï?Ð¡P]_x000B_wï?¨*5¥ï?z_x0018_5Ldï?õÆã(,ï?Ü_x0001__x0016_î?Fú:r'î?1Öd`ï?_x0011_~õxVrï?¤+Dï?­KVêJFï?Éìæëî?&gt;Ù¼ïï?AJx²[ï?=¿óî_x0006_¢ï?e_x0001_î:{Õï?4àÄOªìï?'_x0008_w½¹ï?«L{'ï?×N-Û¦£ï?biôX_x0016_¬î?¤íiËÃï?!H+jtï?¦fÎw_x0001__x0002_uZï?é:_x000F_ÚÙî?h¦´õ&lt;_x001E_ï?±áÕp@ï?÷(SG\î?(ÀDòï?I_x0015_ëjôî?)ýº	ã¿ï?zZ$}Eï?:oéä`ï?ã!_x0019_)^ï?BËèú¹2ï?ºQ_x0001_¡Êï? m_x0002_lï?#i!_x0002_éõï?¼_x0014__x001B__x0005_·eî?¾é_x0013_:ï?=DI£8ï?sÂéØO9ï?uíq¦Þõí?®([l¾«î?Ä|ä&gt;¥áï?à_x0008_5×8òï?®­À'ÜÙï?Vþoøî?àÐ_	ìï?Ô×uï?x_x0019_Ðaï?_x0016__x000B_÷Uî3î?£D\öGï?tGÂv«ï?^l`$qî?_x0002__x0003_²_x001A_F2Ïï?&amp;Åù_x000D_Òï?ÏZ°Ë½ï?+$ªP»ï?_x0010_EðìQ´î?ÿ3_x0015_ÐÉ¿ï?ÖN¼M¨#ï?b¥7+!Æï?qØGÁ_x0007_èï?1hÚ$É"ï?º±æ_x0007_Ýï?àó_x0016_¿åÅï?_x0010_TxH_x000B_ãï?»ê_x0005_©_x0001_ï?	_x0010_õÍï?ûxºÿî? &lt;Ìï?ÃôÐ_x0010_û4ï?ºµcð*ï?¼h{_x000F_¡ï?e^HUHï?_x001D_c~ßµüï?õÔ|Y¨_x000F_ï?eÏÜÀ¤Ãï?¾-]Ïï?}tz{!Éï?ä_x0004_z*ºãî?_x0013_UÈÈûî?·_x0003_}ÑyÛí?_x0015_8_x001E_7£ï?_x0004_Ü_x0001_¥ï?\{ÄÍ_x0001__x0002_ãÇï?ÂQ»_x0008__x0012_úï?_x0002_^ºæï?³ø&lt;Æ}ï?´p¡]Êï?t#_x001A_)Ðî?¹çü (ï?\îvWÏÂï?_x000E_)¾jëåï?lãÝmÉï?q_x000B_RLÅÕî?'ºC6?ï?z×í®²Íï?þ`Výï?)Î8¼¿ï? &amp;þý_x0016_âî?¤Ìû¸Èüî?=Td	ñÞï?z={d¾ï?[ãó?h¿ï?AwûÃ°ï?ëg _x0002_®î?fçÞÈÃOï?Û¢ýg_x0008_ï?Ò¡¸È­Ìï?våé*_x000E_ï?îñ_x0017_Å´[ï?ç_x001F_~ø×ï?ÂfNFÐï?&amp;ßõCï?_x0018_N[_x0011__x001C_gî?ù_x0016_"qï?_x0002__x0004_f:_x0001_¸Jï?Jõ§ÝÕ5ï?P_x001A_;F¾ï?tªQå)aï?¸*P¤c§ï?_x000D_k?Â¥ï?22 i_x0018_ï?7Q[Écàï?øh_x0007_®_x0006_Ìï?«ÅDGè¹ï?_x001E_¥éÄÝòï?Äo_x001F_mÉï?ôª­÷Lûï?â_x0010__x0002_Gï?îsZÏÛï?3pø_x0003_ÝØï?@I9±N_x001B_ï?|Ç\,yóï?¸ìå_x001F_­ìï?_x0018__x001B_r_x001A_ï?_x001A_H_x0002_Aj£ï?¥ô¦ï?_x000E_Ôûëlï?iF42Xî?±¨_x0001_¥ý¬ï?NX5ï©ï?oÌëï?3` È»ï?­]íÎñýï?¥³Hê¬;ï?þ$&gt;'î?5ö`&lt;_x0001__x0002_/ï?_x0016__x001C_ÑÙï?¬¾Ú®¾»ï?}£jÑ¥Ñî?®:ã²_x0005_éï?_x0001_*:'{ï?Ë__x000C_òï?ôð.öëî?õPì3µï?£_x0002__x000D_ÁÇðï?Ý_x000C_2tóï?Ád$_ûàî?&amp;½èL_x0019_ï?;£fÛ´ï?Ñó­­2ï?¸±«_x0006_Öî?ØDè¼êï?Ó_x001E_û$_x0013_Aï?Mc´Q ¹ï?«dø§^Õï?&amp;1w@]Lï?_x0017__x0015__x0014_Eþï?p\WFCï?,(ìýàwî?rFuÍûï?$Xo]Qóî?ZÔ³$ÅAï?G;îæï?_x0010_ !Àôï?ô&lt;_x0007_¾Ü/î?æ_x000D_6½¹ï?d_x0001__x001D_»¼÷ï?_x0007_	b¥_x0008_ÀÎï?_x0006_#C`î?'6­]ï?K8DÓ_x0018_Æï?1&lt;Ôáíî?yLbÉ	ñï?GS8­«ï?¹_x000C_o!:ï?%&lt;V.Âï?åÊ@A¹Äï?´È_x0003__Ìï?¼ö#aûï?äí_x001B_ëÌ¼ï?(´ÔU_x000F_¤ï?	½Ä_x0015_ûï?Ð_x0008_ï_x0010_ ï?Ôd_x0001_lî?Ô·w_pï?6fOsï?ß§Â_x0004_xoï?´_x0010__x0010_Á±î?"n_x0015_lºÔî? ÂÔaüî?åÃ_x0016__x0002_cï?[O'¶1ï?_x0019__x0005_÷zýî?iÕ.Åï?XA*{$ï?ÅmFG_x001C_mï?E&gt;!ø8ºï?Ú_x0018__x001A_c@î?ÅUL;_x0004__x0005_ï?Ä«»&gt;b_x0012_ï?ãS_x0018_/ï?_x0006_¯_x0016_¿ï?ö_x0006_ëý-ï?ÜëÙoï?ÝÐo¢_x0004_ºî?_x000D_oþ_x0001_ï?Ç|_x001D_Èï?Ú&gt;$_x0003_î?4³\ªeï?wv°'ï?_x001A_ÂREà{ï?22Wïnï?GU±;õ$ï?1§_x0011__x0004_ùï?L4Iàuùï?XéÝ_x0002_ZÎï?_x0017__x0019_áqï?¶6õ0¯ï?àz2ctúï?4¼04EÑî?Ùk"¤âØï?5çf_x001F_Þï?ý(ç'ô¹ï?z¶ _x0005__x0017_³ï?Ä_x001A_'¢]ýï?½6æÑ}©ï?_x000B_C¢_x0011_Ñï?P_x001C__x001F_#Gûï?6&lt;v¦Åï?J!«ï?_x0003__x0004_z\vÌâï?snàoÇï??ÐÍcñï?^_x001C_Aê_x0002_ï?_x0015_Íé¼Æï?B0ò_x0014_Óiï?hÚÞ'Íï?QeÈOíî?k/_x0003_ÎZ­ï?_x0012_ð¶&amp;Ñ_x0019_ï?#D0XS_x0001_ï?Î]ú'¾ï?å4¹û_x0002_Kï?ÖºÓ¼R+ï?c_x0014_õÐO{ï?[ÔòÀî?7ID¸{Èî?_x0002_¿¶ôï?_x0006__x0012_o®Óãï?_x0013_óGÕÅï?@¤*gáï?=ªpø½î?ó@ù`_x0014_}ï?C¹_x0001_ú©î?âXJÊ.ï?²ylbïï?ÝS_x001C_ßÌï?lÃ¸{ï?¶zL[D_x001E_ï?1Á±½Äôï?ZG+dî?£,_x000C__x0001__x0002_æáî?¸ï_x0005_«bï?Ä=}ï?¾P´_x0017_êï?:áï?3²Ú|äî?&lt;Ò&gt;0uï?Ú¾ã_x001C_yî?_/#¬ï?ïÐµÒ»Úï?e´K_x0012_ï? _x0001_a©_x000D_Ïï?l¦_x0015_1.òï?-ôUuWï?Àû5.ï?_x000D_yùS@Æï?)_x000F_È£_x0017_¬ï?:)¿ñï?~y8Ý±ï?BM_x001C_9ëï?¾_x0013_QN­+ï?_x0001__ÅTF©ï?w1[»»_x0004_ï?"N°÷ï?U/QF_«ï?*"v·¬ï?°l»Þï?V¿Ú,¤ðï?,_x0015_I=/áï?6ÿçxýî?­0Qógï?ú_x0019_Gä`Uï?_x0001__x0002_q6&amp;wóí?lÓü_x000D_Gï?.¢tgíï?_x000C__x0005_ d2Hî?´Ê5Ënï?oR8]ûèï?¡_x0014_Þýï?JÒ­oï?JL/Üï?aä··_x000F_èï?{"¸¦ºï?Ë ÏA_x000F_üî?&gt;Ì_x0007_à\_x0017_ï?M4êÄï?_x0008_ÃÊ¢@ï?ÉF_x0018_Éªï?$®Qòï?_x0017_F_x0004_ð¥ëï?ùh®Áäï?£^³î?~_x001D_ h_x0001_­ï??j_x000B_USëî?¼ßTÈÍÅï?û_x001A__x0015_È¤äï?Òó¤«³ï?&amp;_x000C_wÏ(¾ï? _x0018__x000F_Ý)ñî?_x000D_4Aì¼_x0002_ï?7Ê6gÜï?òiNw,Úï?ïeÝ_x0016_ï?	8#Q_x0001__x0005_A-ï?O¶_x0002_7¾äï?ÆÞ3äeÙï?Ýå÷:Âï?Òÿ¯_x0013__x000F_Ôï?è¨$ª&gt;þï?_x0006_ÓïmÄ2ï?mì²¨)ï?|f/ýæï?éÁLÆáî?_x0002_)_x0006_÷ï?s¯ÔãÂï?uçoæ_x0004_ï?Qß_x0006_èGï?ÂX!PïÍï?L_x0003_ÀÄï?Jemâs¹ï?Ù¶höÁÌï?¿7Ú¹Ë»ï?üXGÇf©ï?HTy.Nï?_x001C_CM]_x0003_ï?Çåóï?ÕJ0®&amp;Eï?(£yÐî?øj¼Îï?!¶ñ|ãÈï?C«_x0018_Ðýï?T`äï?CÂ_x0006_¤ï?(P¼òï?­WîÒÐÞï?_x0001__x0007_Ýæ_x0003_0.Aï?;\_x000F__x001B__x001C_Ýï?§¶_x0001_ðµï?@ÿs_x0002_ÿï?Oê&gt;ÿãï?Â_¥X\ï?_x000D_'m_x0006_äî?ý_x0008__x0015__x0004_×ï?ÈÍ@^à	î?¥_x0002_B%ìï?0bLÍ×ï?f_x001B_è_x0007_äï?«*âºs`ï?P²ï?Õï?ôôCVùï?_x000C_§[_x0018_gêî?dsN_¥Xï?%_x0005_]6õ8ï?E&lt;$J_x0010_Ëï?£w0_x000F_¼þï?ð7dvh_ï?m(öÔï?²Þ_d_x000E_Óï?ÜÁóâpï?ùµëÞ÷Lï?KõÑTï?°ÇT_x001F_ÔÂï?{Õ×Nï?¨_x000B_]6u9ï?w³_x0001_øy%ï?&lt;­è-}oï?ïê_x001C__x0019__x0003__x0004_­Âï?«\ãÁÞ5ï?mÿÿ_x000C_¦ï?Ø¥­îÝwï?ÞYÉ|5õï?%¡Méé_x0001_ï?-G;Æï?J`¸r(çî?¼¬=´¯ï?F_x0003_ø¿ËÏï?øiYäv4î?±6¿þöï?-ö,_x0015_Üï?Ù_x0008_ðâ"	ï?¢hïÇ¥üï? õ&lt;$Äï?b²¤¯ÆEï?_x0018_Ñ¢²ï?I_x0003_ Ólï?_x001B__x0003_/_x0005_Ügï?Aæ%_x0006_¤ï?Õ_x001C_¸`?¢î?_x0017_¦JÔOï?}ô/ýñï?}ð!M°Ìï?®WÅLï?_x0017_Ï_x001E_ñî?9®_x0002_ÊcÐï?_x001D__x0005_æ$ï?Û_x0010__x0016_Ì_x000D_Ñî?~uÖ_x001F_Ûî?®78ï?_x0002__x0003_W_x0017_çøï?hjN¼¼ï?Áz®À¼ï?OcÃ_x001B_`ï?oâ×0+¿î?_x0007_Gh«_x0019_¶ï?Ilñ°=³ï?_¹_x000E_ïSï?ÅÌ6ÇBáï?{²ZÿÞï?ª¡ÔìÀï?ÞÖÌr¯Éï?,,ævÑï?ÉZ_x000B__x000F_îï?³©&amp;êî?ÌeHk@$ï?Þ;Õï?.ç±Úrï?G_x0004_bøî?Ë÷KÒh_x0017_ï?Çî_x0001_!0ñï?=2çùþ6ï?¸Ä;'ï?ÊýSîöúî?_x0003_Ä.6Ê1ï?ßú©_x000F_üï?1îÕ _x001A_ï?J¥NOêï?ê_x001D_$_x0003_âï?K²|¡HÑï?J&amp;¿@Üï?:TUe_x0004__x0007__x0012_äï?¢i·_x0010_jrï?ä½Kl¾{ï?¸ÿ-Åïnï?Î 7Nï?_x000E_y_x0003_ñ®ðï?¯_x0018_PsÃ»î?Àýµ³_x0001_ï?ÇÈBç¨î?ß_x0008_ÎÏ·ï?_x0018_zØ_x0012_&gt;ï?pÁ_x0007__x0005_"}ï?*Å_x0005_³Ïï?|'Ç)GÑî?2i-Ó_x001C_Rï?_x0004_S½QÌîï?FÚÙy_x0002_:ï?g³H_x0005_¾î?æÙ¢£qûï?4ýIr	¾î?Á;;Æï?¤Õæãñï?/¨ÕÛù«ï?]ª±kKòï?_x0017_íÝP"Tî?_x0015_ZÐ¹_x0016_Äï?l_x0006_=_x0018_ï?9WZLï?ôî!_½î?_x0004_ÓÅ±_x001D_rï?cn_x001D_4[ï?ô£è_x000F__x0016_Óï?_x0004__x0007_»ý5Fa_x0013_ï?l¹8ìï?_x000B_í+_x0001_2ï?ÐÔ¿eÑï?MPdÙï?Å_x0006_px|ãï?¹ÆT°0î?ä®Ãu5.ï?ï®eÕÖï?_x0005_!júZIï?N¯Ë_x0008_¼ï? ÿi³ôï?U/.«`Óí?ÆÖÒ%.Fï?\_x001F_Ä*§ï?­H\êï?®)T!ªî?RôWPcî?yqàyï?Y¾_x0014_AHï?io¨5¿ï?_x001B_ñ¹võï?IÔº_x0014_àõï?|_x000D_!íÉÅï?.ò2¨T_x001B_î?N[&gt;_x0017_Êï?¨_x0002_ZuË_x0015_ï?ee·EqØï?®_x0004_$ÌøÄï?ÚÊîYæï?Á_x0003_£	ï?¥¦°_x0007__x0001__x0002_ò]ï?g{_x000F_S²ï?ö¬qBï?æçOï?Ä=ï?_x0012_0á×ï?¸ÊN³¥ï?ª_x0010_¯µ÷¤ï?K_x0011__T«¸ï?ª&lt;ý»RÃï?ò_%8#vï?_x000C_õyVç°ï?_x0002_bGí,½ï?_x000F_&amp;ÕgÙï?_x001A_Ô®"pï?´mMðäÿï?­õ }_x001E_æï?;¬UPäï?@s~sï?_x0013__x0001_µï_x0001_ï?¼¸-´ðæî?_x0008_ê8þòï?ÞÑy_x0010_Ýúî?þ£¤ÔñÎï?jÏ{§±ï?E=büÈ®ï?£F­!Ñï?ee_x0004__x0006_ï?_x0010_YI0îYï?_x000D__x0011_5±áðï?Ø*~ïèï?_¶è£ ï?_x0001__x0003_ÀD_x000F_æÏï?Xöéüï?y@°_x001B_ÅÃï?TÂ/hBùï?¥ÒÖ×¡ôï?þù_x0002_+xï?y3I{Éî?nÌ_x000B__x0013_ï?Üýý|­ï?Ô´iöõî?_x0018_£&lt;ÞI¥î?kÚøáÐÔï?Êü_x0005_Hï?¼XOáCî?Àx_x000F_¢î?_x0013_zöÌýÜï?An:èï?°¬_x001E_¤¥Cï?@Èüm¿í?Þ5¼¨aÈï?è_x0014_ë3ªãï?º6¼Ã_x0018_¨ï?¼YEÎï?¼_x000B_D/&gt;cï?5 (M¦ï?ª]ÏZ»ðï?¾c_x001F_â_x001D_Ðî?Ð_x0007_ø¦ï?ñ8´ª_x0005_ðï?Ä_x0014_ï?,æPa_x001B_ï?yÄþ_x0001__x0003_U|ï?zL_x0012__x001E_çï?[.&amp;,Ñï?è|*Ãòî?+QõÚáï?2D/Kï?ÍºÞ2Ëÿï?$'_x0008_,rXï?T_x000D_£Êï?_x000C__x0011_#¤X ï?.GXÛZï?Ù¯ÿÍkï?ð__x000D_¤ï?»îÜ9_x000E_îï?ù¥å§×ï?î2wÌmï?dõé]©î?ñÑ4Bßí?¶AÍï?,µÔoèÚî?Å_O¥Ð]ï?µ_x001A_ï?ü£B&lt;'ï?W(l*þÏï?Ê  _x0019__x0012_öï?î3&amp;ð_x0011_øï?$¼8¶ÿï?0_x0010_«ñÞÝï?Þh,#_x0002_Ôï?6\B²×ï?ðY]ªçï?_x000E_¾D¡Î_x0007_î?_x0001__x0002_)0Iòï?z_x0015_8ò)ï?crÛÉ_x0004_kî?V_x000E_|úõÁï?Uónï?pð_x000D_tÜ½ï?p7ì%õ·ï?@_x0016_°ª_ï?esÂíðï?ì_x0005_Yï?_x0001_Jï\âï?6uùo| ï?%rÅ_x000D_Fï?¶ódòØï?[BÂ;Ý¤ï?7x±o¤ï?ê §MGï?twü5Tíï?ôòrÃ&lt;Oï?Ü_x0005_}_x0008_#Òï?&lt;»º¡=ï?ìÜ"&lt;Èãî?±t1¹ûØï?êEèØ_x0004__x001D_î?teÂ&gt;	&lt;ï?ÑJ«8_x0003_ðï?_x0013__x000D__x0011_&gt;Àí?Fä_x001A_çï?¥aGÓSÃî?¼ÈW^³Fï?±_x001D_; Úï?«YÆ _x0001__x0004_ÈÛï?² ª_x0006_Êï?£ñ_x0014_g&gt;Âï?U_x0014_@nâï?Î_x0003_¸`Àöï?©BÀVûî?d]_x001F__x001A_aï?ä«-Mï?®8°¨"tï?qTâû_x0008_çï?ëäØ(ï}ï?_x0004_pE° ï?È+f$­5ï?_x0017_¸_8ï?ò®Îáu­ï?yP_x0014_ï?Mr_x0012_Æ©üï?ô+_x0005_öüï?wu®(ï?º[³öï?vWI7®eï?ÈÙX¹òï?c©ohíï?À3~Qç£ï?Dppÿh=ï?u¿_x000F_4þï?_x0005_W_x0017_Kåîï?æ&gt;î-Ìøî??ð~_x0002_ï?ÝÉ¼ÿ¢î?_x0011_ÄçWï?¢ûÃ:iï?_x0003__x0004_m	¸¹¸í?DõöVRfï?â+V½¥úï?¦_x0014_çûÆÊî?Ô#5û,ûï?¤É_x001D_·ï?~5ÐXï?úÍ½ÿ_x0004_î?0Í_x000E_UâÃï?*³?äóï?qj_x001B__x0002_ä«ï?1_x001C_ûþïî?Ròa_x000E_ï?´_x0003_/ÖÙï?_x000D_±ÂãæÙï?¸Ê?êï??_x0012_âH~ï?ªz²ó/ðï?ø)úÊhï?Ðê_x0005__x0014_ï?üj©á+£ï?«aÐg?©ï?7èØ_x001B_7î?¾DÒ?î_x000E_ï?©h_x0019_îÔï?_x000C_b_x0004_¬]Éï?âøF¸hï?è8ó_x0006_¬ï?_x0003__x0001_Ûç6ï?LcKù­ï??'OFH­î?ÒíDä_x0002__x0004_m&lt;î?;ÇªÖï?_x000E_`ÐûÏ_x000E_ï?_x0017__x001D_JÏùï?ó&lt;Þ	 î?©YÅ/ï?nÎ¡o¼î?ýD\_x001E_¹ï?Aso·®Oï?B®ègF#î?ñuØ9#Èî?Y¿&lt;J@ï?ÀÆ»³_ï?BÀz_x000F_ûï?_x0006_µrEæï?ðÂêÆ³Âï?_x0008__x0013_Äñï?. þ¨î?£t}|fï?Aã¾)ñï?)è»Üfï?gúO¿ëáï?&amp;±_x0019_	ï?z_x001A_Ìäï?s_x000C__x0005_ù!(ï?©Råî?Uá·éï?#=r*&gt;õï?ÛúW+;î?_x0003_@qc_x0001_Hï?X×.êï?z`äÙ®ï?_x0001__x0003_²X_x0015_×µ·ï?¢Õ{ù´Lî?lkwE;üî?1s_x0003__x0002_èî?`Xú!Ãï?%l_x0015_¢´éï?æØ¢õóï?vÀ|ßï?×ßí×àî?_x001C_ª_x0011_¶ëî?§®@_x0004_í?t_x0006_!_x0002_Cyï?b_x000F_ivÔôï?2-àÉ=Çî?æaçåï?.¢¤,Úúï?Ôö´êßï?ýÑç,_x0016_Ìï?.öÝ9Ýï?Ò½i4Mï?0#M_x0008_ ®ï?_x0013_æØ²¥ëï?s,®ÛÏï?3TÓ)Lï?Ñ_x0016_&gt;qµdï?ÛpÇÒõ¦ï?¿31ïeï?%B"Ôæï?æHÀHÁÎï?»üÜå_x0018_ï?8\	·èï?d¾_x0012__x0004__x0006_Ãlî?!O_x0006_J'½ï?Î^vv&lt;¹ï?þØ¹(ÝPï?_x0018_«[R_x001B_eï?74N_x000E_æõï?­H_x0016_S_x0015_»ï?°ÔÚøqûï?¡zCA_x0019_î?!àÞï?=?ÑÐÀï?_x0006_µ t~_x000E_ï?î¹_x0019_¢nàï?FE1oìï?_x000C_Ò_x0002_(]Áï?zÄWï?R9ókï?hX®]î?U¨ªÓï?Æ_x0001_¿ãr_x0006_ï?AJwµUßï?¬ýùï?VCAÅþî?HéåKüï?®_x0005_=_x0012__x000D_ýï?vBVÅ|_ï?_x001C_z_x0003_«Z{ï?_x000D_qiLî?o2ì¢¬ï?×0_x0011__x0012_ºî?|ÅK}êï?"Ù4ÕÊvï?_x0002__x0003__x0008_7qß¼ï?Þpþä¨íï?¢9A!Òï?LYÇÏI0ï?_x0016_aìï?tEèLÎï?nÂ/Ìï?àÒðe¶ï?`D®_x000E_.Öï?³ë£åÙî?µ_x0004_~²Z÷ï?¸é:¥©óï?Jà_x0006_,ï?=òï?¥{{×Aï?ÆKKÖï?_x001E_TGàkêï?¿²_x001F_eËfï?_x0010_ ø_x000E__x0008_ï?þ®"õ_x0001_ï?PÜ¿_x0019__x0004_Îï?¾¹jÎ*ï?_x0017_l _x001E_Njï?Ì µ_x0003_ï?BÒo\_x001D_öï?áÇL4°ï?_x0019_äç[Gï?_x000C_óÌÀúï?kþï?_x0006_ñê_x000B_Þï?¿ú°g$øî?íds_x0018__x0001__x0002_k¢ï?+_x0004_®Mmæï?uá^Ýõiï?ð¸1M_x000D_ðï?&lt;47Ç³Òï?bßòcýï?y_x0017_W&amp;0®î?Ià_x0014__x0013_Ùï?¢É2áï?ÃÄÝÙ_x0016_ñï?_x001A__x0007_3á¢ï?eWüI¶ï?¹Ñ5²ï?_x0011_ìâê_x0013_ï?_x000C_£î?rBgtï?Fêð¦äwï?r_x001A__èï?' ¾ÒY¢ï?-_x0004_·é¼fï?¯l_x0002_¡&gt;«ï?á_x001D_ÙÌï?ßHµCNï?lÜ_x0017_áî?ò_x001F_Ô&gt;{ûï?D_x0017__x001F_®ï?kaþ_x0016_Êî?¾GÈÝe|ï?ä_x0007_¥ï?¢_x0008_Úõ Dï?_x0016_þhü«äï?ë_x000C_	µüÒï?_x0001__x0002_©êØýÅpî?	Úíú·cï?E_x0011_ñ¸3¾ï?5SPåï?GëYfü²ï?ÂO_x0015_m£ï?6£îzï?UÒmñ|ï?QÚàCîÏî?üf fWÍï??«a/ï? º¦côï?³'ÓÃ5ï?EAØh³ï?/_¯lQDï?»_x0007_Ë¸Sï?PsX_x0006_üßî?Å¯èï?¸_x0019_æÌï?1Ü_x0002__x000B_éï?¤VMÈï? OV-üîï?@úÉÍ_x0002_ï?îÆBÜÀï?T¸Óýðuï?_x0010_éøh_x000D_Ëî?Gõó_x0013_ZÜï?Y	w@Éûï?ý)pXôï?6Ìñß_x0019_~ï?9óXNTï?_x0008_ý9_x0002__x0003_Xï?kuã¢_x0004_Àï?àæ!Çi_x000C_ï?JW%íï?×;x0½¹ï?_x001C__x0008_Ô'ï?èBqQuî?¦ö@_x0013_Åï?_x0019_ÕÇ4üï?_x001E_ÙXçÀï?]bªï?V2ÞZíï?¡Y¶¿¡&amp;î?Üy¼I^cï?Ç_x0014_pwâ¬î?¸3ØãWï?÷_x0016_nÿ	Qï?2³_x001E_Î:Kï?NúÅc_x0002_ï?Mï_x000C__x000B_O¥ï?½Äèþî?{±XWÄ_x0001_ï?§ÆÅfÙ]ï?_x0016_#:Ïlåï?y¾²5ï?þ©yüï?ã¬ªI¥Éï?»ÝGìÕï?§äYÇIï?}×¸Þî?¦ÿ*íéïï?_x0005__x0011_âÕûï?_x0001__x0004__x0012_©yoï?&gt;îST6ï?(2Bgï?Æ,_x001A_Æï?_x0010_RÑéSðï?!ä{æ²¾ï?ûèAºî?f_x0003__x0001_ÇÎTï?OþB¾§èï?fÿ2_x000E_¯Íï?Vâ_x0010_xZÝï?àÔgÁ2jï?È_x0002_Þ?bï?Ï¡NÖgyï?k2¡Nyòï?8_x0014_æ_x0013_eî?_x000F_ù_x0001_òmï?3_x001C_&gt;&lt;qï?æ÷_x0016_³°íï?¡$Þx;]ï?!4ê'åï?ü³øïæï?Æ9_x000F_ÊÓÈî?¿Ë_x0004__x0013_Qï?Ïí\Öúï?-_x0010_çCï? ù_x0001_'Áî?æwfìé¹ï?ÔG­åï?_x001E_¡}y*Fï?Ö_x001C_1Qà î?¹=_x0001__x0002_´¤ï?±e_x001B_¾j£ï?Ô_x0019_vP_x0011_Øï?¬Ý#	!_x0006_ï?sN{óBPï?&lt;±£8Âï?ÎèCyÿçï?dÎ!M?Ùï?_x0002_hJå%_ï?¸:àvï?Ìq8"}Tï??2_x000E_ÛÓÿî?ÖÛxQ¾þî?_x0010_¹äï?Q´r_x001F_oÍï?:c_x0011_¢_x0017_Ñï?Ó¡0úßï?_x000D_&amp;ÆÛï?{_x0007_Ù°Óï?mkS_x0003_öAï?{³Õâ¼ï?&gt;JZM_x0016_øï?Ø#ý_x0012__x0006_Ìî?_x0019_5Ú±Ì·ï?Kwþòï?Á_x0004_å_x0006__x0003_úï?Å_x0018_­-þUï?Òm4òäï?_x0018_Lí?Aï?Ö^_x0006_AJÌî?,cÙmï?iM+ªûï?_x0001__x0003_êù4ÆHöï?K«§íqûï?&amp;½»_x0015_]ï?_x0012__x0002_å.íï?Ui &amp;_x001B_Ùï?6ì_x001F_øï?ÔÆ@çï?_x0005__x0001_i	_ï?üJâ_x0007_Rî?òÐ_x0017_¯ï?°Ù¹Üåï?7þ_x0007_®Ö_x0010_ï?_x0011_ß¶ï?¤ë§«ï?ËÈ5uÓï?¿§å2:_x001D_ï?@_x0008_gÓ°ï?ò­_x0011_Ïî?&amp;½_x0015_Ñ_x0012_íï?®p%Q}4ï?I6¸ëï?iSú@íï?_x0013_ðý@×î?(p!765ï?gë_x0011_ÎÕKï?\¤PÔÄï?æYº_x0002_ï?$_x0013_U3ìï?fY~Oï?LH3%%Çï?¡ü_x0018_ |ï?´_x000D_V_x0001__x0002_ößï?ný_x001F_°o_x0007_ï?s¾'·«tï?HÖÙ½©Cï?ÿF»Êäï?îXtÀ	Íî?åP_x0002_÷_x001F_ï?_x0018__x0013_U_x000C_Cï?¦V_x001B_%Çï?¥kÐÎ@ï?Òñ¼¥T«í?=VUwî?_x0014_UÆ«ï?_x0002_ªhªÀÂï?ßÈÕ8ìï?»ÕØ Çï?øO÷·êï?´º-Ã_x0015_öï?_x000E__x000B_MSCçï?u«Rsñ_x001C_ï?ù6q=ßï?`Qñï?8Äc×_x001A_Õï?pMpÌ_x0003_ï?_x001B_ÝElï?_x0002_Ö&lt;üüï?ÝUsi¨ï?V}þ,J_x0007_ï?¶h6Øµ7ï?_x000D_ucï?8jÖV)¼ï?GÆö÷ºï?_x0001__x0007_xzGEî?é,Êa_x0001_çï?¥¤/ÔÑï?$,´mmðî?D²N7_x0013_æï?øw°Aï?_x001B_ÙÖÃóï?Q	CçÖûï?]#°ç9gï??#¸.=Óî?wpî#ªVï?Ò§_x0012_Õiñî?¦A»_x0016_ñÂï?éÉUEÛï?G\_x0004__x0005_*Þî?_x001D_çr&gt;Ùï?j{rãJ¼ï?¡^_x001F__x001C_Üï?f¸2Õ·	ï?m_x0012_ýïï?x¡ùðï?ù)Ò_x0002_óî?;¯_x001E_=aï?/?a¯Þ_x0006_ï?b+õ-ÈYï?ü²^s_x0003_Ãî?Cy¶_x0006_¾î?_x0010_&gt;÷Úï?Öro(³ï?_x0008_ÓE_x000D_|ï?_x000D_FÛÇUtï?Ù(cu_x0007__x0008_«¦ï?Ê+ôqPï?TMl¯Îýï?°yþ\àúï?Ê(ð/%¹ï? _x0018_hSðKï?l«¯_x001C_ÚËï?~¶ÁÐ@\ï?}'ÎOÇÞï?hËë¡_x0014_ãï?_x0014_òF^}`ï?IO_x0013_Ðï?0°Ä ðï?_x0011_Ð°ºçï?"®_x0004_ÆúÎï?XwÄÇÁï?jM_x0002_¼Ûï?_x0014_l¿wÓÞï?H_x0008_¥©ï?~_x0001_ì_òî?çB!Åáï?óí_x0005_!_x001C_ßï?_x000D_åA`¬íï?ç_x0003_UJï?S°ï?"y_x0017_`zcî?H;)nåÍï?ä¼áè)ïï?@nHÌï?ìªÌì_x0003_+ï?Wù_x0007_îÇï?_x0016_Êê_x0006_Ôìï?_x0001__x0002__x0019_tÂ´U³ï?ª_x0012_P¼`(ï?õô"··Òï?¥_x0006_,æ\'ï?¿ÐWäí/ï??V+_x0011_~_x001F_ï?àRsÝËï?_x0014__x001A_°Rcï?[oºü_x000F_î?3Õ¥þÌï?ò_x0017__x0008__x0013_õï?ù&lt;N	Þï?¤Ýåîîéî?rü0×0ï?UE÷áÿï?Ç_x0008_X:ï?9ÏMîî?ÔÍÈRðï?"dN-_x0015_ï?ÃDj_x0007_Ðï?_x0004_ø6~°ï?Aq{¦¤]ï?Ø[?¨Lî?¯î[gnðï?x¼`ñ$ï?²2_x0003_øï?¨·s¡ ï?²ã¦)#¶ï?ð¢4mÐ«ï?	¹­"Üï?Bt¤°Kèï?°'áá_x0001__x0002_»Þï?h_x001E_î­bï?_x000C__x000B_N#?Ùî?(á@_x0015_Nï?ccu½Ôï?ä_x000B_]m_x0019_Çï?ánbotï?£*Üë_x0011__x0012_î?o&gt;_x0013_¸ÎØï?¥ºH¿µýî?·Ü_x0003_©+ìï?~Ã:ÐNï?_x000E__x0001_ªóî?¹À]Þï?bÒ_x0013_Ç¡Öï?a_x000E_èSï?âÛòÊjï?_x0015__x0011_º¸tï?__x001A_ÉZùUï?Rð@&amp;ï?7¨-Ðâúï?DUáÕy]ï?L9_x0005_RÁHï?üÕ_x0005_(ÁNï?Ò_x0008_N¯	úî?ÃkA³à_x0018_ï?D_x0006_»ýï?òöÃ[tï?ñ¿³Ëú®ï?3G_x0001_}íºï?_x000E__x000D_%Úï?4_x0011_tÆ[Ûï?_x0002__x0004_àØ&gt;Í_x001F_Ùï?@&lt;_x0012_4ï?ÕT§_x001D_ï?_x000C_J($_x0005_Àï?êlL_x0008__x0011_àï?_x000B_i¼+Jï?\Ö_x0004__x0013_åï?µNàÖ_x0007_Èï?²~#\~ï?B°a2«ï?.YÚGï?Â0'N_x001A_Xï?Þ_x001B__x001E_&amp;óï?:ãÝ§&gt;ï?¤_x0017_Á¶î?ãVIlï?¾\åB\ï?­ÀõÝ_x0014_ï?Ì_x0001_X_x0003_ýÕï?T&lt;`_x001D_ß@ï?_x000D_¸ü_x000E_Äï?ê_x0006_	ï?ã»_x0017_ÝÇî?hDÂ2&lt;ï?ÇoÊùôï?ÿ_x0012_Ô_x0008_©ï?"&lt;Rý´Wï?·OïðÎâï?_x0003_]·=î?ÁW9À³ï?_x001C_&amp;Ý_x0006_é8ï?_x0011_ÈÂG_x0001__x0002_ùï?Ûz£Ý¿ï?¢nO|1Zï?'Ói¥pï?¹À_x0003_8uûï?¬ªPK$ï?Ô È_x0018__x001B_ï?z_x001E__x000E_R=ï?x32_x0019_.Îï?-iíÄï?ÅwßÍ§_x000C_ï?ÉÜî1Þï?7W¹ãöÓï?_x001E_$E¤ï?÷§fë_x0010_´ï?k30ü·fï?CÙo&amp;÷@î?_x0016_ÊBÓçï?-zÛã¯ï?iæ| &gt;·ï?_x001D_Pw·Ûóï?Ö£î_x0012_îçï?¾_x0016_ï?1_x001E_j"Eï?M8³A_x000C_ï?_C¹_x0008_ùï?§Æ*Gnï?§VÃåìî?²Ì_x0017_õØÏï?&amp;ûñiâï?GVÔýï?ÔC*¶ïï?_x0001__x0004_&gt;KÒî?$!Ñyêî?_x0008_AÌ©ðâï?¨_x000D_gÒï?jgÏÉÄàï?è©Ù9dî?¶µW_x0004_HRï?.¹y%_x001F_ï?ï³iPï?_x000E_iÖ_x0011_¨ï?bfgH^xï?J;tÏÑî?ôwØó_x0014_Òï?Ò_x0002_V_x000D_ ï?_x0007_-úªï?§BP@­Ìî?j£ âÛï?=f×ï?MÏ¹_x001E_dï?·pT*3ìï?ïÊ=¬ï?0èÃtrËï?ó&lt;Úýï?tk±*2ï?:?ªÍ\õï?¦_x0013_ÐÙï?ìèàï?Î´\Ônäï?_x001F_¨îK§³ï?_x0013__x0003_Â_x0014_±aï?_x0018_U&amp;$»¶ï?_x0019_AkÂ_x0001__x0002_åòï?%K4Èí?sõÃ|_x000F_Kï?ÇTáCF;ï?Û6Í_x0008_ï?Nø_x001E_®Fï?Å_x0007_iæï?I_x0003_ÏYbìï?À"3ç_x0005_`ï?)_x0005_E«Uî?MÝ_x001D_Óôï?_x0004_ÞÆðÀï?'_x0005__x0005__x000C_´°ï?_x001F_ï?T8I_x0015_Ñï?,¼^aï?Ê~×_x0006_ï?´FÙdï?s²3±àï?\åßÚ_x001C_-ï?Ð_x0001_~ê_x0010_qï?{×ú³kJï?_x0018_fê_x0015_Þï?âÌPäWï?$j_x0008_C¿î?Î_x0011_k_x000E_Üï?_x0016_GÅ°SÐï?î_x001E_¯2²ï?å­­Í_x001C_÷ï?Ì*Äî??Ïëà#Ñî?ÑÚÿðyðï?_x0002__x0006_c'n ï?V_x001B_=_x001B_Ûfï?v¶»ãùï?{_x0011_0ÿï?9Bvï?¦d&lt;þC½ï?_x0003__x0012_P;ç½ï?ÇiäýMï?Æ'5Èbï?þCB&gt;öï?h5_x000D__x0013_Àï?_x001B_áf_x0012_²ï?Øk-uî?¾_x0003__x0012_Kv¿ï?Ór ²#Úï?Ù×®=¾fî?zæ_x0011_ï?ïÄùX	{ï?ÐgÈãï?7Á-Øåï?*üNåÏåï?Ñ?_x0001_ÚÆfî?._x0011_&amp; ï?_x001A__x0017_ôïñBï?_x0005_Wgyï?__x0004_ª#õî?ô7VÒï?¤×«áï?wÍÜºôï?¤ì¹_x0019_lï?Æõ|üï?ÐtÚ©_x0001__x0002__x0012_jï?RMEáRï?S7j)´ï?cdTzXÉî? F+N"ï?_x000C_b3ê·ï?_x001A_Ïv}²Aî?5¦*ã'·ï?|EqÂÏï?Ob»ª\7ï?Â°èÿ`êí?bÑOï?é)§3Üî?_x001C_[Ý7Jï?Ld_x0012__x000F_Mï?_x0004__éïï?_x0016__x000D_î¨3ï?A{B8_x001C_§ï?ÙÉK8Ü_x001C_ï?Moy_x000C_£ï?æúR¬_x001F_Óï?¨3Oú:¤î?îdS_x0019__x0017_Nï?_x001A_xõ_x0013__x0010_1ï?¡Ò_x0014_î? ÏüG[Êï?g~ðOàeï?_x0012_ü SnXï?boS·2þî?R¿_x0003_,âï?Â_x0002_&gt;Rï?³&lt;Kï?_x0003__x0004_.önÛ»âï?é=¿Üâ{ï?_x0003_m&gt;l5âï?_x0002_Èý¿öï?PØ"9C¥î?ÁaÓ­§ï?BIR_x0008__x001D_ï?%*úÍ·½ï?¢Â ëï?v)Y_x000D_¤hï?Ú÷j7Ç.ï?_x0012_áýðôï?_x0002_1þ¯ï?p{øÊý|ï?s­S¢Óï?/b_x001C_ïóúï?wRmï_x0008_äî?_x0002_ÿbû&lt;õî?çPÛÿ_x000E_ï?ö,öï?¹{°8aï?º²ò¯ï?ñ4Á°_x0001_«ï?ù	&amp;à.4î?@ùÈKýïî?%Ê_x001B_jàï?QwÞï?ª&lt;Y_x000B_ÿï?è_x000D__x0013__x001A__x001D_î?AÆ­þÃï?7âøÄï?_x0015_4ò_x0001__x0005_]xî?×àf)aï?ó?Rçï?C_x0004_+_x0018_:bï?_x0014__x0012_.É$Íï?O¦®0ï?HEI_x0002_ï?v_x000B_î?n§ìï?8ì=ï?¨_x0006_øãG¼ï?_x0015_!bæÀ¤ï?´þ}ò_x0013_ï?_x0002_¦Éï?/æÏ8q@ï?ÆÇ`ìÅï?&gt;wð$­ï?;m`_x0015__x001F_àî?ìÊ??uûï?¯ÕÑ¤Wï?lB#k&amp;êï?{sT0Xï?A§9_x0008_ayï?2HÙ£!ÿï?A_x0019_4"Póï?å_x0019__x0002__x0001_;ï?_x0003_²_x0012_&lt;4&amp;ï?bá-Ûïï?M½i§K¾ï?ØB"ý_x001A_ßî?P*_x0003_-Ûï?÷!Â2/Êï?_x0001__x0003_rFP_x0016_]Cï?1õî!D«ï?¯ÅÉîÏ¹ï?ØGûv£Òî?_x0006_Òî½î?áË×'úï?%f_x0007_"êï?Tç.ß{Aï?L_x000D_¢;y³î?`	iüI±ï?_x0008_%=:VÌï?DÍöÔµï?Â_x0002_ÎdrÔî? Ý0B¿ï?Ý_x0010_' p¥ï?_x001A_Ì^9_x0014_uï?/¶vîäî?Ûð¥&amp;´Sï?_x0008_ê*¸Zï?-+ÐYú\î?_x0017_«_x001B__x001A_î?_x0012_ÿaÊ_x0013_Êï?¥_x0015_"í_x0013_¸ï?¦#u9î?#BK£Iï?þ_x0013_ï?*_x0011__x0017_~iï?÷_x000B_k­ï?Rª¢Jàï?¶øÕP:Xï?_x001A_D½HMÖï?²^v_x0002__x0004_.¯ï?ö_x0010_{h_x000C_ï?c{ýñíï?{ÆÛ^{Tï?¿w^_x0006_Åjï?0É{èxôï?y·mèÙï?8^#ïHï?_x001E__x0015_s÷eï?øTnOï?8Ð§O/úï???Q_x0002_¸î?×¸À}Jï?ïÓ@_x000B_Á¿ï?A®_x001E_»TFï?ñ_x000B__x0006_a¼ï?Ç_x0008_Ù_x0003_Nºï?¯LØb_x0016_Èï?rï_x0001_¿Ðî?¯Ò	¡ðï?yØµh_x0003_î?oçXÔï?Ûðò_x0008_íî?è$2{ï?«èÝàJï?|þÍ¶Öî?¢ãC¿_x001A_êï?õ _x0012_õ	ï?_x000D__x0010_Ñ0ï?ø&gt;³@~ï?_x0005_?:_x0002_Áï?¾äÓQgï?_x0004__x0006_õ4èÍt;ï?_x0016_èÈxOï?á¢_x0005_Bï?ÝN&lt;¿ï?_x0001_&amp;)ªéî?Uà³*íÞï?g_x0004_i)8ï?_x0016_E¿×_x0014_ï?UP_x0002_kvï??woÂ®`ï?½_x001E_Î]vï?yÿ_x0007_·þï?96_x0003_q_x0007_õï?µu;	åï?_x0004_"Jh¿ï?ÆGKOï?³_Þlÿßï?Ä;ZÁÎï?Ëár«íï?á²òÐOFï?_x0011__x0010_Ý¬WÛï?Òg]sçÈï?m¯Kç¹ï?ô[éÄ\jï?Gß{ùï?ã?K_x0018_ï?_x0012_ @ÚOÒï?.TnÈÜï?X¾ö¶pWï?_x0014_CÏ_x001C_Eáï?5®ÔF_x001C_Àï?&lt;5_x0003__x0004_ï?VUCn1ï?/âpêÿî?lØM·sÿï?_x0011_0_x001C_ÞÕÄï?·&lt;_x001E_Ú_x000E_ï?_x0006_æC_x001A_fï?_x0001_ÖÂH±ï?ôa_x0011_ìö³ï?½Õï?_x0010_eÈJî?Æ_x001C_°èï?¿Ôü_x0015_õï?_x0002_W_x0019_´ï?V¼³0{ï?líÆ_x0006_ï? c)kÌ4ï?_x001A_ÀURrï?\¾Ëï?GõZ_x001E_þï?Ad]±ª_x0006_ï?±p_x0010_9°Åî?î´_x001D_ñÉõï?vèòS#1ï?_x0016_&amp;_x0019_nxî?.ðåAïßî?XÞé_x0016_&gt;ÿï?_x0007_~Ú_3Çî?$DSÉï?a_x001A_j_x0017_°ï?3jÑ}üôï?Ô²Oxï?_x0001__x0004__x0010_ÄÁò9Çï?t.¥Sî?sò¸öï?¥ú_x0016__x000E_»ï?;õC~úï?·N)Þ_x001E_ï?:aºÊ_x0011_»ï?åBKÄî?n&lt;áV{iï?{ K§_x000C_Ûï?ÔÇ.KLÁï?´¤_x0013_ÿ{âî?_x000E_d=àÆ_x001F_ï?¼eÈ¥ï?E\±_x000F_÷ï?Åkß'7ï?_x0017_ÄwË8¸î?P{ö¬ëï?;$vçï?JÛÐª»ëï?Ð_x0004_N_x0018_JÚï?£%Å_x0018_ºï?³èò$ëï?K&lt;_x000F_Wï?2³Á¦Ýî?ÞºYØÏÝî?	ª_¤æï?ÊÕW_x0002_êGï?¸_x0003_pÚ(ï?Ýó*Oñ_x001F_ï?¥è¢4ýCï?"ïQ_x0003__x0004_r´ï?+_x000B_¦|ï?"so	»+ï?T_x001A_óFkï?÷t¨_x0016_ï?Ì;Å¶î?¤D©Ï´ï?ø¸ï¬£Þï?{Ò£_x000E_äbï?_x0012_òÈæ÷8ï?©_x000E_&amp;ø	Ìï?Ê'9wãëï?Ö~F_x001C_xýï?Î_x001E_oâÄAï?f_x0003__x001E_)&lt;èï?Ú[c·ï?Fò8¹î?³¦iN_x0013_î?ÊÓè^ï?=ObÅiÒï?Ö,vi_x0012_ï?oÙõ_x0016_Ãï?_x0002__x0001_ñï?Ìº#_x001D_ÈÈï?[_x0014_¡ÚÂ¸ï?_x0002_Ë7Ó_x0003_bï?v"I%Ò£ï?«_x001A_6°ªî?ÈL,#æï?_x000F_(wÀ&amp;î?Ø)&lt;ò?ï?çð1þWï?_x0002__x0006__x0016_0Ötöî?Ìr_x0016_ÇTvî?ÞV+_x0019_(ãï?úÞ_x0018_ù¦ï?__x001D_À~.}ï?cè_x000D_rÐï?_x0001_}Uº_x000F_ï?Â9_x0004_#Tï?_x0018_ºÒ:&gt;ï?_x0003_Ü¸L´ï?_x0004_½_x001D_¨Æøî?,\á[öï?á_x001D__x0011_¦Jêï?lßÖ5¯ï?uª_x001F_÷àî?_x0002_¾+Oª,ï?ïö_x0004_ì_x0016_ï?_x000B_Ý®&amp;«ï?aµ´.÷î?6&gt;I&gt;_x001A__x0004_ï?óðñÓï?øñ9ýDGï?_x001D__x0019__x001F_iýï?Ôð'_âÃï?ÚøI7Äï?ô¢à©_x0005_ñï?+Imøï?ÎK}[_x0003_þî?!­Ó¼øï?Q¤_úï?x%ª_x001C_ÆÈî?ç¶:_x0001__x0003_Ðî?7U§uï?+\)R¦¨ï?¤z·±¦Æï?øk_x0010_=1ï?6·	=Ìï?ï~k%qï?_x0012_Öá÷äï?u4Ð5ï?_x000C_yÛÌ_x000C_¦ï?÷íÓ`ñî?Èìi=_x0002_Äï?øQ¨0wûî?ù	Qw9ï?Ürþ_x000B_Pï?.ûý_x0002_ñî?Þ¡:ÍCî?ÐpÚàÌÑï?_x0018_}_x0004_B#?ï?ýåBçÐ_x0011_ï?ë_x0005_Bclï?[ÿ_x0018_íî?_x0016_¶ëaï?´W¹¨Èï?ýÑÝR©¥î?_x0005_[ý5«ï?¬_x001E_Í,_x0017_»ï?_x0007_Ôµ{¢îî?ÚÑOÔeî?óÓ_x0004__x0015_î?ß§\«Ûï?áÒgA|áï?_x0001__x0002_b_x0004_FñÙTî? _x0018_¦/ðrï?ñÝ®\'ï?û_x000B_%H¾»ï?@B0[£§ï?ï¡_x001E_EJ¬ï?_x0001_´ïøï?ý_x0002_@KÂî?_x0016__é&lt;¡õï?8ÀRíï?#úÏAÆï?ÊJHï?H¸Óü¸Gï?8_x0013_¨7_x000D_êï?â@þ½9Êï?Ï+¼Ù&lt;¦î?z?Ãi©ï?ÕÛ²u[î?+Ø´TGgï?_x0002_W®Õåáï?L_x000C__x0015_$ý_x0008_ï?BA_x0008_µyÄï?Ãu&gt;ý_x0011_xï?üjÊ_x001A_ï?~_x0018__x0002_ÝZÝï?_x0005_g¬Í_x001A_ï?µ_x0010_kÌ5øï?_x0019_F_x0016_Õï?"_x0008_öÊ_x0007_î?êÂqï?)Z]Üî?_x000E__x000F__x0006__x0002__x0005_bµï?ÐE_x000F_:ºî?Â(S_x0002_:õï?'æ_x0019_aÆï?lù=ËÉ_x0004_ï?OÏ ÿï?_x0017_C_x000D_1B¸ï??ÝM_$ï?_x0007_¾Áj]Áî?ÆõOú&gt;_x000E_ï?Å,£~Ü}î?*éYf`îï?Eü(FîÎï?H_x0019_¨ª#ï?z`ÚÔZ£ï?Äy%9xï?â_x0018_k_x000B_Ë¦î?´Ð»40ùï?_x0001_©_x0008__x001A_{æï?BìñüéÃï?ï_x0013_íHòáï?[3»ì°§ï?\_x0006_xqùìï?ú_x0012_l}-çï?­_x000C_k5Áyï?_x001F_ÞúzMóï?_x0003_ú_x0010_E¶;î?Ý¥¬_x0002_ï?bA´_x000C_YÞî?_x001A_®Éôßï?­á[ÝÆï?;ÑkÅ_x000C_ï?_x0001__x0002_ÇbeÀßï?ª63Z7ï?epÚ_x000B_ôï?%pm*	ï?_x001A_/,ÐÊ#ï?	Sàe¸ï?¤_x0005_¢ï?)_x0015_Òø_x0016_ï?GnøTþ¤î?*ÿn9ï?é8µ]Ýï?AI»ãø'ï?bM¨³pEï?;ïöúÁï?_x000C_C¿_x0011__x000C_ï?¯eâÚDï?Pq­Tî¡ï?_x0006_Z_x0019_­òî?_x000C__x001C_{{_x0011_ùî?9h_x001A_3Iöï?0)P_x001C_Áï?#Ú_x001A_£_x0003_î?_x001D_ÇBv[ï?B_x0015__x0012_¦yï?à}aí^Êï?ô§TñªÆî?ÕqSÙãî?xý;_x001B__x0008_¨ï?­ÃIì·î?=ylsùî?±¹º¬Mòî?áh@D_x0002__x0003_âÕï?{|	¿óî?9¡¦ßÿî?·r){Qï?_x001E_qý_x0013__x0003_Zï??;%Moãï?5¸C)ï?_x0008___x0011_Êï?Ó*iÈ_x0005_Çï?_x000F_&lt;ó_x0010_µ×ï?}@y_x0016_"õï?vú_x000D_ï?ìPáí!ï?OðAË^õï?!È_x001D_h×Vï?_x0011_!;Yâï?_x000F_T_x0008_^ï?b¸?t_x001E_ï?ã£ï¢øÕî?5íL£üï?c±_x001A__x001F_Òî?«ä(øöï?µÒÉÃzî?CkðÂë_x0001_ï?WßVþÈqï?þ¾_x0004_«;ï?L5jð_x0006_uï?~J¼Â}òï?_x0013_»_x0011__x0011_ï?ë¤_x0016_uêï?2î¾Rï?_x001F__	v$¦ï?_x0001__x0002_L)P	Dìï?w.ì¹÷_x000B_ï?_x0001_øÊUo'ï?ü2rëî?_x000E_ÅÕSçbï?^íi*¸Ïï?7À.N¢îï?íÄzÔIÂî?8_x0013__x0012_¢¼ï?n_x000B_Û}ï?_x0013__x0017_®£¨oï?'a,èbî?³âM_x001B_&gt;çï?0N_x001F_ï2ùï?lðêªôî?ëm!÷î?ÄFìcâï?9ªâ_x0017_ìï?³\Sï¼¤ï?_x0005_å¢UHdï?Råú_x001C_üï?¾÷[n¨Óî?äiÝ_x001E_1äî?ø&lt;_x000C_èuïï?kcß]¼_x0002_ï?_x0010_CDÞµáï?_x0014_açò&gt;ï?.Þ±`*²ï?«89üK_x0014_î?*x©ï?:©ÁßÅï?(_x000D__x0002__x0004__x0018_Èï?à7_x0011_g_x0007_ï?WèÁÐáî?{9	_x0003__x001B_÷ï?¿Ën4Ëï?qV²¡©ï?4:¥îï?Ydì~Q_x0018_ï?xk¿íï?ÒËïá_x0005_¯ï?­_x000F_nOï?$$x#qlï?èõmpIï?n_x000D_3úï?_x000C__x0011_+÷tî?"U¦ó±ï?ÜðJzï?ã5%î¾ï?ä	´¦aï?4÷N®Â¡ï?jtÐhñï?D[fÜ5ï?l¯ÙB6_x0019_ï?_x0014_X_x0015_3ôTï?T6x×ETï?päfwoï??OgÄåxï?	=òrÁï?z._x0001__x001D_Ãî?»K&amp;¼Ýí?DUÂ¯½'ï?_x0012_hêMï?_x0002__x0003_Ij_x0011_ßïÆï?_x0010_35ï*ï?pE«IO÷ï?!ªã#_x001C_«ï?Á0_x0007_5»ï?lý_x000D_¿Zï?ûÃ_x0010_¨@ìï?i¦f@î?ïî,¸£Çï?_x0018__x000C_Aøï?pVË_x0002_àï?_x0007_J$PCëï?ï$®+ºï? /}¥3;ï?À  =åï?Õtöµ¯ï?çþTy¶ï?±õ¿_x0018_½ï?1î"8_x0008_ï?òë_x001A_-úî?ÑÌ¢ÓùÌï?"vµTÖî?KúÓ°ï?ßµ7ZìÔï?ñ_x0011_CEï?ÏHSèÒôï?Ë?W_x000D_X¨ï?Ù_x001B_È_x0001_øï?_x001D_â%QÖî?+àíÐ÷ï?EµrÎ½­ï?¦Ïk_x0003__x0004_õï?~Ë¿3Ûnî?áÕ"_x0018_pÉï?_x000C_ýÞtï?R1+&lt;GÎï?¸¥_x0011__x0003_Åî?_x0016_Nõ,ï?_x000E_6_x0001_xÆï?ó¡%_x001B_ï??-n¸ï?ÆeGxúï?-½9­Îï?_x0002_#Ô_x0017_ºÝî?u¤°® |ï?½Ähï?ñÁÁÚPï?]ÀRç ëï?T_x0015__x0008_W¬ ï?Ì}±hÃ`ï?Ö#wµï?$6Y,ïï?à¥~_x0002_î?ók#_x0011_«ï?¦wÈyfï?Ý_x0006_@Ò¥_x000D_ï?,&lt;÷ô_x001F_Mï?£ÏUÛ$ï?BþðÙÚï?°_x000E_ú]/ï?î_÷|ìaï?%UIO_x0012_ûï?_x001F_³|µÛï?_x0001__x0002_ê§tAÎèî?rj²Ý)öï?ßNÈP_x0005_Mï? G_x001F__x001A_±nî?±2q Õï?³_x001C_,ªÑï?_x0003__x0016_À¨)ìï?rî4Á²uï?µ#_x0008_ï?¶'xJ±í?_x001C_©_x001A_Xî?öLP\}ï?Ö\ó_x001A_Z£ï?ët©Ó_x0018_ï?k]Paï?_x000D_¸_x000C_ô_x0005_ûï?_x001F__x0019_é_x000B_­ï?»xl_x000F_0«î?çh~ýLÞï?Øñ³~_x000E_lï?Ä)¡"æï?4ÚÝÐ&lt;ï?_x0013__x000C_X_x001A_{Õï?Ö3ú_x0010_Â©ï?Ô_x0016_2&gt;WPï?Gã	Ý+î?bÄ1}î?_x001C_öf«ï?¦Z%ï?.Óáï?_x0007_@1ð¼Øî?x+Ö}_x0001__x0006_Dðî?NæHï?_x001E_¤èúï?Ô6aP·î?ò sã¼ï?ètï?»cHKmÜï?¯_x0001_VW3äï?_x001A_~Ò__x0002_àî?¸¼!4_x000E_ï?FWG»_x0003_ï?&lt;'ÙKLï?fëKïï?õá^þï?ÊQ¾-X\ï?N¤¿³	î?;xÂ³Pï?_x0001__x000D_Ëï?%©qï?$P®¼_x0016_×ï?_x000E_vD^#ôï?YÛ(Pï?_x0016_·ý:KÖï?¶ÒyÎï?¦¬ü%¯ï?_x0017_ÛAbßï?z)×K\ï?Ôr;géï?Q¬_x0004__x001C_³»î?íï&gt;?ï?¾_x0003_ÀOÀâï?'[_x0001_É_x0005_î?_x0002__x0003_¤ÉB_x0011_àî?´ñK_x0005_ ï?F½2_x0002_døí?ªK_x000C__ëî?_x000C_³¤mGÜï?0V_x0015_V#¬ï?#ê{Ójî?hxþï?'¼_x0006_1L»ï?x~&amp;.èí?3¡@ðÍï?~¢]6ëäï?°Ú÷Q_x0001__x0013_ï?­¤c_x0019_^ðï?&gt;fõ_x0016_[Òï?Ý_x0005__x0004_¯¥£ï?·ÄKvÛï?_x000C_èï	¬îî?_x0013__x0001_d,9ï?Q6ÿ_x001F_Óíï?|î#_x0004_î?¾éjkáï?á	kUï?üÑ ü¿ï?.¡ò6oôï?v_x001F__x0018_~ï?8ù}ôøï?uTJq¹ï?_x0014_-Uñl`ï?ÄË8Èùï?ó/]µï?7ë¨_x0002__x0003_;ãï?.Tú1Ü|ï?_&amp;úôï?ÊÑÐ,WÖî?_x001F_ÎÐLGï?_x001D_ÈËÈî?âNl_x0012_Õï?öd½ûT_x0018_ï?Bq_x0014_Hî?_x0015_Àþ_x001B_-ï?ñâ{ûfÎï?æ*æ_x0001_©ï? ç²_x001B__x0008_ï?`­öþkpï?pÙ_x0018_ª¾£ï?5\;©Ñï?-¿¸»µï?xg|â^î?'_x0012_ÔFï?Mad ´ï?ª3§¿_x0004_¦ï?_x0010_62éÉWï?KÎ_x0010_8»{ï?³«º(¾¢ï?p	kJôþï?¿_x0003_nÇPï?Fd§¸úî?[ñ._x0018__x000F_àï?¿tÐR«ï?ÞéÛ_x0018_÷¼ï?#_x0019_Q1jÌï?á&lt;eÕî?_x0001__x0002_ÑôªGï?MQ^5Ê°ï?'&lt;ü/ï?HØt0_x0007_Ãï?S«å·ï?¡]S¨Eï?_x001A_ë8_x0013_:bï?ÊÑ¨zî?(íßäeî?(­G&gt;Áï?Èa½l¡î?(k3_x0005_ùï?8W0_x0004__x000C_ï?r+È _x0001_î?.¬W¿ Íï?ÖÍdOjêï?	ü/ï?öV:Xï?_x0010_Ö&amp;N¦4ï?'5Ð_x001F_\ï?ÜhÁ®(ýï?e©¢4ï?³uHp¶@î?v}OÞ3äï?%wDÛï?gÆ[CÇùï?&lt;Yó5û_x0018_î?Z[ùî?ÖÑ_x000B__x0010_%äï?yatu£_x000C_ï?TÇ_x0008_BÛùï?óB.4_x0006__x0007__x001E_ï?S-W²uãï?A4WÒñ¢î?_x001D_ñb¡O·ï?5_x000E__x0011_O_x001B_ï?ÒY,H¸î?0È\E¶²ï?ÚÖÛ$Õ«ï?hU_x0003_Ó¬í?Ø©j9éï?8¥¸ï?QgÍ«l{î?_x0015_¦0_x0018_·=ï?À¹i_x0010_+Þï?._x0003_#_x0001_ï?Ú±_x0005_ò-ï?É_x0013_ ¸_x0008_ï?0$Â_x0015_æ¯ï?z_x001D__x0002_p_x000D_Üï?_x0004_ébTTî?_x0006_÷3_x0006_éÏî?àE_x001B_ï?þ2YøÎï?&amp;Cùï?)öÄ©©ï?²â!õRZï?&amp;K_x001C_ë#áï?Ý_x0015_P°Jï?iêS¤Öï?õMs0iï?°ÈC_x0008_¿ï?Uè2yî?_x0001__x0003_3±sz|ï?.gG;_x0004_ï?DõâgÂï?_x0011_æ§_x0014_ÈÜï?òü&amp;_x0008_ï±ï?HÔq¶Ýqï?_x000C_ _x0017_^_x0014_ôï?¦Õi0Äðï?â³_x0006_lï?h_x000C_Ôvï?j(¼ÿÖï?cßçÉøî?à_x000E_¨Ç_x0002_ï?\~_x0010_7)qï?_x0019_T§5:ï?Ô3_x0005_=Cï?¢ªí_x0010_ßðî?¬{Ô§	Þï?«_x0008__x0017_ªîï?¾Pà3Æ¸ï?´¹_x0002_¬Þõï?_x0018_V]G_x000F_öï?P?0/pÝï?_ý_x0012_ºî?_x001E_V±4±ï?_x0010_RÄëwï?`_x000F_°Eï?ÅÜÎQó&gt;ï?2ªn_x0018__x0018_Çï?."_x0005_ý_x0002_¯ï?ò]ëø¬î?e_x0006_Þ_x001E__x0001__x0003_%_ï?\áÔÂï?n(D_x0018_Hwï?ºu§OG_ï?XðÏ4áøï?É©ú_x001F_ßï?d²P½A@ï?_x000D_%£G_x0019_ï?ù_x0015_^F_x0018_î?J»v_x0002_\ï?¼wl¥ï?y±ãï?_x0016_w(Þ¹øï?òÃÀEòÒî?¥¦$ï?Ì_x0014_euï?_x0014_ôÞJvFî?ß_x000B_L±_x0016_°ï?¼6²^Áï?ø_x001D_ÿÄq¬ï?-_x0011_Öêï?Ï£IÖZï?nÛ_x001F_¾ï?èóüíúï?_x0008_Í_x001A__ç&gt;ï?¥©_x0013__x0013_î?4/å_x0005_ïî?Qä¬õùï?n_x001F_àN¨Çï?v©à_x0007_´ï?_Mü?ï?_x0019_ëD_x001E_óï?_x0001__x0002_5_x0012_úÌõÃï?³Ý±Ö_x0015_üï?X¤5`Éï?_x0002_öèõ§,ï?_x0012_Ø_x0010_àSï?S§ç_x0019_voï?¤§AÄæèï?¾_x0007_j_x0018_éOï?mÁ_¸_x000F_Gî?{)x`]ï?_x000E__x000B_ß_x0016_î?Þø$_x0006_ï?-z¬ù´ï?®Uÿ76ï?z.)Âï?:¶!àî?¨	_x001B_#_x0007_Þï?-N_x0012_Ú»Çï?ØÅ_x0005__x0003_Ûï?äR&amp;Õ£=ï?ñðÝ1ìeï?W»F_x0011_"î? Ë(ÜTî?Ç_x0016__x000B_jï?sè°§_x0018__x000E_ï?0[i_x0013_Æï?K¶_x001B_Óï?ò\3x[ï?_x0010_~¥¶ýï?&amp;£·ï?pÁ¶_x001C_ñóï?RÆòñ_x0002__x0007__x0016_íï?_x0004_ÞÌ_x0003_~ï?Züp_x001A_Tñï?ÜS%àÿï?aÐ;'ï?øíï ï?_x0014_a_*òî?ÚNb'Èï?3§Â^S¾î?Pf«w_¶ï?ÇD&amp;_x0007_z&gt;ï?Ü0Ôº_x001C__x0013_ï?y_x0006_®vñï?l?«xï?£ørYï?Â¼Va¤ï?cð%_x0015_oAï?Bµåã_x001C_úï?÷,_x0001_+rï?±ïçï?_x0019_±,dåüî?â_x001B_0xÂmî?h_x0005_ôçÝï?_x0013_ùS¾ìî?ºÒIÝï?Öa¬ Ølï?î«;g½¼ï?Úr_yümï?5Å´Êï?s_x0010_#!ÅÕï?Ü_x0001_ãAêvï? aÈ÷3ï?_x0001__x0003_sÿ6dÓï?)_x0015_HÕªï?_x0001_M]oðï? ½l}Qî?±_x001B_¶¾0î?ùrf9ÿï?wÞÞ&amp;áï?a^Oûï?_x001C_S´Cf*î?_x0002_õ_x0001_ÕpÖî?@Y_x001D_ô_x0002_aï?V_x0004_ú¥·ï?ÁúòÔï?_x000E_\åè_x0006_2ï?­Ç&lt;_x000E_çÅï?_x0001_¦_x0019_ý_x0018_Ùï?­Îuxjï?BÌôqsï?×¥PåØLï?ð,3©éï?ÄFDÓ³|ï?@¿#_x000E_Å(ï?ÝµSHþmï?_x0019_J.p-Aï? çÐ®æï?RH¬_x0001_6_x001A_ï?_x0004__x001A_1ï?´±½_x000F_¿ï?]|´¶SSï?±¡ûÀÒï?^üWî`ï?_x0001_	þ@_x0002__x0003__x0010_°ï?w¾_x0002_Påï?_x0019_Hªdï?ô»ù¤Ýåï?­Å_x001E_(_x0016_«î?e_x0015_¹	_x0018_ï?ìâ]Cøï?Ä$_x0018_.Êï?_x0008_WÆ'Ôï?_x000B_@C1Æbï?²%7&amp;_x0011_Öï?Ö`_x0011_÷î?ÿ_x000D_°=7âï?)¶´èî?~PWU8aï?XL)Våï?_x0006_T¾ÊFï?_x0016_±lèøÀï?Üí*Ìhï?Ê¢´+[\ï?÷VÔb_x0001_¤ï?/Ãu_x0010_´ï?â_x0012_+lXCï?l[Oï?U°³,=ìï?ùÚãRîâï?-GF¥eï?_x0016_J{áÈþï?aÙ]jõî?Ð_x0019_ßï?Étikóï?òo«~¢î?_x0002__x0006_vá°&amp;Ðï? 'ÔÔfï?T®¨]lÕï?÷m¼­]ï?ä£ÐUï?@°_x001B_G9êí?yOò¸yÅï?[ÿ_x0012_.Øï??ª$¯þï?ÖTNÍwï?\üÓaÌï?1âØî?È3ß@_x0008_ðï?{÷bîèñî?ò\+£ì£ï?_x000F__x0011_	^ÿï?¾sÔa!ï?[òcûNî?Ú÷cËÕ¬ï?­Õ¸æ_x0001_7ï?¾6&lt;h{î?baû¾jXï?¨ÅBî?¾_x0001_èï?jE_x0004_ï?Rð_x0019_½Tî?_x001C_{_x0004_Dáïï?õg_x0005__x000B_ øï?)ÿóÂÞî?_x0003_(tÑï?¬a_x0013_©­ï?I2o_x0007__x0001__x0002_:Øï? ü6_x0003_ÚWï?Þ×ºnÆï?nIçï?Ë¬ªÇd¶î?)_x0013_;Ìï?ÔDìFÙï?"$	¥ùï?j_x0006_chDÇï?W_x000D_*0jyï?£y ¾Tzï?DOæ(pnî?ÜH{*bï?Á~A²ï?;¦ùk íï?vòÕÄÇ`ï?m_x0004_¡Gï?lýfÿæï?ûø±è_x0004_Ýï?vrýÊ6ï?$æ_x000C_ißï?Di*ï?l_x001D_¥_Ëî?Ñ­ó+öuï?ß\n¸Çî?ö®_x0013_AÞï?_x000E__x001C_`9ÞMï?Ç-2Úñï?	ï³_x0013_¸î?IíÃã®ï?+)&amp;_x0006_Yªï?_x0010_W%tî?_x0001__x0002_t¡Å¿­ï?âEÖó ûï?_x0019_B¸_x000E_éÞï?¡ÈÚêô®ï?_%ßJõÅï?©Ò"Èï?_x000C__x001E_è)óï?µrçù_x0016_7î?Ë×vï?s°2&gt;áÚï?_x0016_÷ÈòöÆî?Äd~h_x0003_ßï? ¼k,ï?ÿ!ÉÝÕï?#\h_x0002_u;î?¯Í¿«ï?´së¥-ï?~_x0005_¬¥/7ï?åÖ_x0012_nÙ¾ï?Ð`%ùî?×;.gü­î? @ä_x0001__x0006_Õï?4PâÉ&lt;ï?ÔüÐ'÷ï??GàÀ&amp;éï?\_x0012_j±ï?³È._x000D_ôï?_x0006_¾Ó¡ï?_x0015_¯U_x0014_t­ï?1_x0017_KGêï?®_x000B__x001E_Jt,î?Ë4®_x0003__x0004_Á÷ï?hÂò_x0008_?®ï?[óRT'ï?_x001E_æy]ðTï?ÓìÀ)Êïï?ØVþ;ðï?_x000B__x001E_&lt;Üï?×·øï?_x001C_8Îz}Wî?n9#6ô^ï?~0±îÈï?n_x001D_PÌ(¹î?Vï¼PYï?B£$9\_x000D_ï?Gõt8±ï?ÏGEÒüï?ìP_x0013_Øóï?¡ t4Áï?T_x0017__x001C__x000C__x001E_î?æÓC²µï?¯2_x000C_ÂÌ6ï?_x001A_¢ðwrî?¦_x0019_.íï?_x0010_B"Jåï?_x0011__x0002_Er~ï?J¤,¢°Yï?°C9hx{ï?IÑ:v nï?æ_x000D_ÂZdï?·/¯p_x0002_©ï?_x0001_°_x0003_}îï?ú·Ð_x000F_4ï?_x0001__x0004_^ë!é]Ôî?:ì_x0017_·åï?Ó^ï½yï?_x001C_&amp;&lt;Æî?ûÕ$îêï?Ò;I©ï?_x001A_-à2µÇî?ÞÆù{ÊGï?_x001C_£@gí¦î?§EK²ï?è_x0010_!£Rï?©_x001D_à§ï?l×+_x0015_ýëî?;tíÂï?_x001A_Xä§Rôî?_x0006__x001A__x0007_ñwï?çôe%:ï?þ9|R_x000E_2ï?ª~Ñ_x0003_ï?Ä&lt;ù_x0004_°ï?ðTäf`øï?ýìIbæï?_x001D_ásC ï?r_x0018_Æt_x0014_êï?_x0002_[àÕ¯î?FdüOï?o0ä¶ï?_x0011_É8KÜï?&gt;Ì|(ï?ÆVJù_x0011_&gt;î?FçYeÇ«ï?ÿth%_x0001__x0002_îí?_x000D_uW¤x§î?`&gt;´_x000F__x0002_ªï?^ÆÀ¡ßï?ÎI*gîï?xíCÌ_x001D_Ñï?}£ªoO¹ï?Ö_x0003_R`Æqï?_x0012_âÖå_x001B_ï?	Û_x0003_ÍYÞï?@Ú_x0016_´Oûï?PFE^%ï?ÓS~ï?Ù¥_x000C_AÚï?Ny7_x0012_$Ôï?W=_x0019_R_x0002_®ï?_x0016__x0007_øïï?_x0006_Ú_x000E__x0017_+ï?xOûý_x0016_ï?Ó_x001B_8_x0003_£oï?,_x000B_Äþï?¥åõt_x001E_'ï?Ó Ó×_x0008_Fï?¢,C_x0001_ï?_x0002__x001B__x0018_xùï?53ß_x000C_¶î?ÿT^Gï?~3_x001F_cYöï?¸ö_x0012__x0005_àï?y_x000B_¥"íï?_x001D__x0013_Î'ï? ~[Þ¼ï?_x0001__x0007_Ñµ?ßêï?_x0003_b_x001F__x0019_»ï?Ï'_x0006_ñWÜï?G_x0012__x0014_p=ï?zS÷í³ðî?ÃW_x0003_O}ï?_x0016_5|î'ï?_x0012_J_x0019_._x0019_ï?_x0004_ÒÉc)ïï?t_x0005__x0014_Wþï?õ,	_x0008_ÙÛî?9{_x001C_ï?ýï5rþÐï?Æ Ñ}=ï?¯½ËÃ_x0012_Yï?[á«_x0013_Tî? _x001B_,òï?ì¬ùÆÔ@ï?î5_x0002_Ôo_x0006_ï?ZOlêTï?F)­î?\²A_x0011_e©ï?·]Çéï?+Ã;Ñ·{ï?È¨)2á;ï?*_x0016_[N£ï?è±_x001A_åêõï?_x000F_Ã?¨Åùï?ÐC&gt;Öï?Âùÿð_x0010_°ï?IöJ-µï?dÔ\Î_x0002__x0005_uÂï?í ÈÂºï?ËO[³õï?Yì¾ÝñËï?òëh´®î?*«è_x0012_"î?9d_x001A_òµï?ÞÌì«ï?aáìÓmï?_x000E_Æg\^ï?_x000B_D_x0001__x0014_è«î?ë;_x000C_çÌî?²äH}-ï?_x001C_¥E_x0005__x000F_ùï?ðÊ\_x0019_SÆï?»,O_x000B_ï?=ÁBî{ï?_x0004__x000B_K&lt;jï?_x0007__x0014_?©ï?T©_x0016__x000B__x0006_ï?Õ+wáï?ÿÚS_x001A_3î?_x001C_\½.øï?_x0003_£¢óDï?4;_x0001_áî?ç_x0018_óoÓåï?ÊjL_x0006_Õï?ð T¥î?G'x¹Àï?E3_x0006_üÈî?E)âÍÖî?u¼]Ûò®ï?_x0002__x0003__x000F_òûM¾_x0006_ï?SËI_x0017_kÁï?âdÆïùî?h´3&lt;_x0012_bï?µ__x0008__x0012_Çï?#Vª¬ï?^¾èö5Æî?C%ÖPï?hV_x0012_èï?yR_x0008_M×ï?aeÓ£Ccï?Q`aQï?Ð_x0007_FS+ï?ROHü1ï?Å]öRÔï?=e±_x0018_Aøï?K¤w_x0001_Pï?_x0006_ØÛÁäï?·_x0017_ËF´«ï?Oj°NÿÕï?¸	*yjï?ì,ðÁÞ î?Í­ü_x0004_1ï?_x0014_-FÏ'þï?_x0019_Föb_x000D_×î?/òùXï?Á#µÖ1ï?å3Ìï?åÒð)Àåï?Õ0lE¢Äï?Zù¡ð\ï?vÃw¥_x0001__x0005_¢¶î?kqh_x0008_éßî?¼\üÆÎÚï?}#hÉÁï?È:uø&lt;Îï?çjY·Ãï?êv¯ãd_x0016_ï?Í2Íxî?¨_x0015__&lt;Oéï?½)_x0003_£Jþï?_x000F_-Mãï?6­þF_x001B_î?ùÕw_x0012_ï?ü_x000F_'«VGî?_x0012_1o¿_x0004_ï?÷é_x0019_Ýðáï?Ú¬a_x0002__x000D_ëî?Æ_x001E_gY`ï?_x0007_§_x0014_ö·ï?tÁEiLrï?Yû_x0015_îÎî?5Ê_ûî?-­#¾òï?D_x001C_rþUï?(_x0004_(ÍªÉï?AIëøºî?@~]öýï?¤ðKwçÎï?êz¬d×ï?â¢v-ëÊï?Æ?èý(êî?^+pL]ï?_x0001__x0004_çu_x000B_/ï?_x0019_Hû`Aï?^ºï*0¼ï?²fwIî?_x001B_Õ_x000F_ÄÕIï?· _x0017__x0007_©ï?CM9üýÔï?hÕ_x001C_51ï?As3Áªï?_x0014_;GË¡ÿî?qÕôßÒî?ª¡Älî?	ÏÁ*SÂï?+O~6_x000E_ï?L'sÅùï?¹u_x0002_Ðúhï?_ç_x0004_Ñï?«Xéìî?}l5ª!æï?7XÂ¢!ï?ýÄèéJï?_x0011_ÚÆ_x0006_õï?ÿB_x0003_Vï?5qÙÐ;õï?ÏÌÝcìï?8	ÂVÐ½ï?î_x001F_Âiü'ï?cC_Azï?à_x001F_3_x0019_³ï?¨Tîmêgî?H@½Ôï?ú9u_x0002__x0003__x000D_Eï?è1^ÔTbï?Wµkwï?§Ó&amp;Àï?ºØ¢Tî?q_x0008__x001E_Égxï?cD	ï?çMk-&amp;^ï?à_x0008_uÚþýî?þµJVÈï?³[?½_x001E_ûï?±r[ºtï?öQ^l_x001C_ï?BÍ®ï?UiÊJÏôï?Ü-è_x0012_ãwï?yéFHà´î?â_x001F_ì_x000B__x0012_Hï?6GÎÃÇï?f¿wG&amp;ï?f¬û÷Æï?ü°óï?TÓ%§øªï?¸b^ßï?l¥9¢P­ï?²M_x0006_±î?N_x001C_DDûÔï?íá¸"¦ï?_x0002_Ôþìæ)ï?bÔ:MÃ¿ï?_x0007__x0006_Sè¼_x0001_ï?çÒ#_.Ëï?_x0002__x0004__x001D_,»¬ï?_x000F_¢WÉ_x0010_¨ï?õ&lt;äSkï?¯ò´ñ_x001B_Yî?f¸Üp`ùî?X_x0002_1èðï?_x0018_õ!ôÖ²î?_x0002_ÚÚÊï?ìOäÐÔ/ï?E9jYî?Å_x000D__x000B_ú¶Zï?Lëôÿ¡î?`èeûÚï?N4DªÈï?_x0001_Æº¸áï?ToSj_x0013_9ï?:_x0010_X#}Qï?$FÌòN~ï?ûãvËkRï?0Ô_x0014_êÜï?Ý4b_x0016_\Aï?¨Ð_x001B_Ñï?÷ÑCÏÄï?_x0010_AÇ_x000D__x0010_ï??ú»IÆï?O` áÐï?ó_x0016_ ªï?_x001C_úqózî?\×_x0016_x&lt;ï?BALWï?#~&lt;­ï?ë_x000C__x0003_c_x0001__x0002_³Ôï?ÔðÌ_x001A_¼Lï?iW_x0008_øýÃï?¹_x000D_¶o_x0014_æï?¥¼RØï?_x001F_¶ê6õï?ÿäªodï?ÒK¼äï?Íàæ&amp;0hï?îÛO	_x0017_ôï?ê*Üó®ï?ì_x000F_Þ_x0015_.ï?$ÏFÏï?tÁ_x000D_#Jôï?é0µ´rï?N`QêS¶ï?Ùò(×Nî?ùS«_x000C_ï?$\WOx£ï?ºkÇ_x0008__x0006_ ï?Ìüöùî?àÜj«Yrï?,	-4¤ï?¤å_x0005_³ï?û_x0006_X|Êëï?_x0018_W_x0008_gï?¬F[^_x000E_ï?|Fæ5Ùï?_x0008_9ìþ ·ï?_x0015_ÂÒóEï?BÊ¢*¤ï?×] _x001A_×dï?_x0001__x0003_X¼_x001C_¤Éóï?rqQä-î?]û_x0006__x0016_[àî?~"R&amp;ï?v_x0006_\è~µï?nP(e]¸ï?o{È¹8éî?übÿÊ [í?o/_x000F_¯Nî?+Þ·ýõï?&lt;ËîKî?É­Ü·þÕï?{à ­î?àB/Ä¢ï?_x0016_å4j,ï?YW+ØQ:î?{õ_x0019_÷ï?Æv0¨Ùï?o_x0006_äñÑ0ï?_x000E_ß`Sï?÷F10xï?_x0002_Øa±ï?$Á'_x0007_ðï?¬T*U_x000B_ºï?n$=9ùï?ûE°V@ùî?ä#!_x001F_Bï?ò#¼_x0005_mãï?À_x0019_7hAï?_x001D__x0011_¶¥£ï?1_x0013_E}¿ï?xú_x0001__x0006_!äï?â`_x0006__x001C__x0008__x0004_ï?_x0004_à¡Cïï?Ä¢ñ3&amp;Eï?}Ë5n'Ëï?ÉÜÊôþï?TöÙ¤_x0005_Ôï?Ö½FtÍ¼ï?¡ã_x001D_Ìèï?áaÓXØNï?_x0003__x000E_FqÒî?_x001C_+.÷økï?S§_x0002_×m»ï?ìÞºYàï?¡þ¡¥°î?¹_x0001_þ{-ï?nacñÐï?_x000D_-1Zi¯ï?XPÓE|ùï?Å_x001E_î_x0012_Þï?É"§ùï?.â÷fRñî?ôÒI8ýÔï?N&gt;y¾_x001A_Ñï?¬fåÏgÒï?n)j_x0013__x0006_ï?__x0002_É±_x0006_®ï?ÙJ_x0001__x0012_ºï?t_x0017_Ðèï?_x0012_EÈ¯_x001D_ï?_x001A_o_x0006_Vù¶ï?¥&amp;ÚÑEÚï?_x0002__x0004_c_x0018_ßSRî?_x001E_¿_x001C_Ñ]Ëï?ðj*¯&lt;&amp;ï?$²Ô¬î?µ_x001B_ñ£kï?_x0002_ÉSÏöôî?TÇ¿v·îï?_x0003_ã_x0013_ï?6n±áÈï?Òµ_x000F_ äï?_x000E_TW÷kñï?ãµ§µï?çÕ^èQï?¤}¬ËXï?}Éç4ÉØï?P×ìÿi_x0001_ï?éH_x0006_ )Pï?^ÁýSßï?WËÃ¶¸ï?~SEÜ+ï?Ùê(vï?Ó$_x0014__x0010_.ï?W¼l·»ï?{µÆÐ´î?ø_x000E_TQfJï?¼â\øpï?þpYg©½ï?_x001F_¡_x0005_ddºï?ïÃÝãÓùï?bÿ.XÛ¹î?Ä¬T_x0011_9Óï?9«(_x0001__x0002_à(ï?5_x001F_æ·)§î?æ_x0013__x0019_³_x001B_Åï?_x001B_vs²¼ï? (ÚîÊçï?oÄ»_x0017_Þzï?_x0018_B_x001E_Ðî?®±hÀSï?_x0012_C_x000B_îï?]Òfþúøï?fîDg7tï?f½ªDÿï?Ú_x001A_«mï?»à¢é]ìï?äð_x0004_hbï?Õ-ü9`ï?¾G×cÁï?\qZº«ï?jLE0ï?ñ°5ÏÏmï?E¤×rï?_x0003_0TX;î?_x0010_'iëÉÏï?j÷F}srï?Yvñ&amp;scî?!¨2ùï?è¨xÐ¨Wï?¦/LÔ1î?¦Ò_x0011_= }î?ì_x0016_åÔ®ï?Ú§Á­L:í?_x0010_ï_x0019_&amp;×èï?_x0001__x0005_¢2o_x000E_Íï?6ëGã´êï?%DZæèVï?,Q#g_x0014_¼î?óS_x0006_Wìî?x_x0003_¶ºKï?_x001F_¤ª_x000E_þ}ï?Jàæ*Ìï?_x0019__x0001_3Aï?Ð~»è_x0004_hî?qLhLN(ï?z_¼·Çmï?ï½} \Êï?7_x0014_°1)âî?z~¸VÐï?tïÅ_x000F_Yï?g_x000C_Û_x0004_Íï?åÜ_x000B_v/_x001E_ï?ÞBËºÖï?¬|UÕï?&lt;_x000C_ÙEï?¾XòÒÓî?_x0004_p_x0002_]°î?._x000F_=§ìUï?öëé¹_x000D_Ðî?3_x0010_H§:¹ï?i?SÌï?ÑMb¢ì¹ï?Nþ_x0002_3ï?ßx_x0002_Þfjï?_x0012_¬qþ-©î?áÿx÷_x0005__x0008_\eî?^_x0019__x0014_Q©Þï?AAM{]ï?_x0011_¦"¦á¿î?é¯T Ïï?¹£ª8Ô_x0001_ï?îø­_x0007_òï?¾Vu%ï?&amp;ôÐ`uäï?_x0018__x0006_ö¡%êï?\}_x0006_i4ï?_x0005_ì®{üí?øn}¹`iî?ÞÄ&lt;Y*ï?Ñ&lt;3olµï?[_x001A_bÂ_x0001_ ï?ªk8ïï?£×!ØÏï?º_x000D_¹/ïcï?_x0011_.Âi_x000D__x0016_ï?Nãã&lt;_x0004_Kî?_x0005_R³N}ï?_x0003_¦Lïï?Ù)U*_x0002_ï?¼@ü­ìêï?å_x001B_»Â%jï?¬4_x0003_³_x0001_Åï?ÁºÒÁ®ï?µD&lt;ªÑï?KT}_x0006_¼Âï?ð,_x001A_"×Rï?¬få.ñî?_x0002__x0004_O)!|_x000F_¦ï?H_x0005_Ëyïï?ªtãêþÈï?máï=Bï?gown=Uï?hHhå§ï?Î_x0003_»_x0019_£×ï??Ù9wÐï?V!z_x0001_üFï?ð³²à!}ï?«Aú_x000C_ö°î?ëTÛÅHúï?Ni_x001E_ÊJþï?Ñ8í_x0019_T_x0018_ï? ,ª£âãï?èZÇºÞí?]_x0015_6Cµï?:_x001D_ÍÀ|áî?_Bß­#ï?HÒt(@_x0007_ï?úõ==©¢ï?Z»·Ùøï?*¸"§Éî?V:65ùî?M%Q_x0012_î~î?P_x000F_½»ßï?-L_x0006_ýÜï?æLWé ï?Ô»gúfbï?òt_x0018_Nqõî?_x001B_î¥¿åï?¨ÍX_x0002__x0005_í_x0010_ï?_x0013_`ÆÎAâï?«º(àï?_x0019_7¢ï?W¬x_x001F_¬î?ô_x001C_Q_x000E_«ï?_x0003_r_x0013_6+¢ï?°Á_x000E_½õÂï?¦¨£})ï?»_x0003_4"_x0013_ï?¦è3ß¤ï?¸Í*~Þï?ÿÁK_x0001__x001F_'ï?êmL¤ï?ùÉÆaLï?ÔìÖÊqî?$c'{ï?¶?ÚûN¹î?!$?[Ãï?¶wÊ¹Ö·ï?_x001E_dQ©Óï?_x0018_RV±£ãï?èaúÏîï?æÁþÄ±øï?ÙkFå$~ï?;ý_x001F_&amp;ûï?tß_x0004__x001C_^ï?Ð_x0017_Øî?ëh9lÀ@ï?èìv*Nï?wk	Ä_x0017_qï?_x000E_uÜg0ï?_x0001__x0003__x000D_0=3,×ï?_x000D_(]Õ_x0007_ï?gK¤D¦qî?¾`_x0013_z_x0011_ñî?ú°«e	î?lØÜñõÏï?1ñ_x000B_|ï?ÊÝùõÙï?¹p-_x0017_àï?¶Ö´_x0013_ö½ï?C7àu%·ï?Í!t°_x0001_ï?½í[!Âï?Ì½^_x001A_©õî??)åcéìî?Sb­_x0011_îêî?tòùÀ_x0015_Ãï?äïµ­ï?»þ¯¢×ï?_x0012_ï¸¤Tï?'ß_x001F_{!î?_x0010_ íq1ï?Ç_x000B__x000F_ØÀäï?ìÄ¸íï?âª¦9ï?khy_x000F_êï?«Zq¥ôóï?gHç_x000E_Nï?_x001A__x0002_&lt;È¹î?êç_x0014_6ßî?D¾ý'¦¹î?_x0002_¹0_x0001__x0007__x000F_Cï?)_x001B_ìµî?».BéÁî?L_x0010_rçï?-EåjÝï?BTÝëØï?â_x0008_¼ü,ï?_x0008_ãÔ_x0006_aæï?­òjé_x001D_pï?tè9_x0010_ùï?xþY¼ìï?ìÊÕ&lt;aÎï?6W}_x0003_[`ï?"cr-(ï?_x0012_ÚYá_x000E_ï?;}_x0002__x0001_9ï?7éêßá_x000F_ï?_x0017__x0002_Ô_áËï?_x0012_­e_x0004_jî?ÁÜnÑï?¾UIV;òï?_x0010_ 9â$­ï?m	&lt;&lt;Ôî?Ç3Z+vìï?Ý7_x000B_`pPï?ï~å_x000C_áZî?ðþ_x0008_/°iï?/PP_x000D_Âï?º÷_x0006_H_x0012_&gt;ï?Rn#_x000E_¤_x0005_ï?çO_x000F_Xpáï?Ê²:_x0002__x001B_î?_x0001__x0003_²vÇæÉï?36_x0008_cï?úS_x001E_é4Èï?¹Û0cNï?àMB|_x0019_Ûï?|­-_x0019_ïî?¸.ÿp.Öï?ÚE_x000E__x000E_èï?_x0012_BáÖôï?_x0002_F¨pï?6[èfþï?*_x0010_iÃ2ûî?O,Ò_x0008_±}ï?%üµ´C§ï?dk¯Âmeï?e&amp;!jôæí?;_x001E_H²NÕï?A1ÞÍÑï?¯Ï|ãáï?çÁÒJbî?£_x0001__x001E_Záï?x_x001E_ð²à_ï?×_x001B__x0001_YâÏí?_x001E_ÑJæöúï?ÙÔ_x000C_ï?_x0010_*_x0018_aWèï?ìÉÈ_x0002_½×ï?_x001A_&amp;_x0008_ãD½ï?Þ4è]iÜï?_x0019_|_x000E_¶mï?êkoìï?C_x0010_W_x0001__x0003__x001A_Sï?ê_x001D_%mãî?Ò_x000B_sÒ6Ëï?N£_x0013_üaóï?DzÄºï?D¤Øíï?_x0008_t¶Üî?TÂÕ	ßï?Ü_x000C_P¨ï?ùº&amp;¯_x001A_ï?_x001D_¨·_x0004_§ï?¢i_x0015_Ù~ï?`eO±ï?I¨_x0002_±nï?1§Wï?D_x001A_ H½[ï?ój_x000D_ØÑî?ýböï?ÑèhhËéï?	Å«_x0001_KHï?ÿ_x0013_|¹kï?mý%JL÷ï?»÷Oèïî?*È$hÖÂï?zWoÚï?¥I_x000F_J´Âî?¸ðõÛ«4ï?/ñ_x0013_Ä_x001E_ìï?püënï?®÷û%Ãyï?ñ¶éî?N&lt;]1v;ï?_x0002__x0004_Ï÷_x000D_Ùáï?k¸&amp;¾Ýûï?_x0007_(¿_x000E_öï?+`wQõï?'L_x0011__x000F_§î?_x000F_¾Ib¨ ï?_x0019_È_x000C_É¯iï?ù\3éSÖï?!Ç»ýï?=¦²"î¯ï?!_x001E_.è®ï?&gt;Î_x0016_þî?Ñ¹{¡Ãï?_x001C_ñÝÌøï?û8ºéï?Û_x0006_ò_x0013_Þï?(_x0001_Ð_x0003_ï?Ý_x000D_vlàï?_x0011__x000C_Û®^_x000F_ï?&gt;¢Ãëîî?èj~ï?_x0019_h¨_x0015_e_x001F_ï?7_x001A_6OÂî?_x0004_m_x0013_¹ï?dþ¸·ï?â=Lî?Ä¡[8ï?^{ï?ô-Í_x001F_c_x0010_ï?z¼üî?_x000E_.&lt;µæõï?3&lt;_x001E__x0002__x0006_zyï?;Þ4/¨`ï?´Áòìî?_x001D__x001A_³Ù½ï?0Ázdªóï?kH_x0001_áH¯ï?°0Ðmøªî?_x0008_ï.ÈHiï?_x001B_¨·vì·ï?ák!0Ìï?¯©;_x0012_déï?¢©1#ÕÏî?_x001C__x0005_Á_x0017_òDï?:ã¾ìÀ8ï?FÚùj]ï?)î¼¸_x0004_Úï?}$_x000B_î?åØK_x0012_îRï?_x001D_XÆÁï?åA_x000D_ùuï?_x0001_¥÷î?»ÙõÐà¿î?l¥¼ê½î? º _µï?"¬_Ê~î?VBRÖ*Óï?þ_x001D_Çèiï?kC;]«~ï?æø^Yåï?_x000F_a_x0003_ï?_x0012_H~ù£î?pßæÆÐï?_x0002__x0006__x0016_÷°ËÎï?ÊÞ/½À ï?s_x0005__x0010_°Xî?Á©ºï?l¶¹ï?Vf\{_x001F_tï?K_x001C_(§Vï?:_x0004_Ê_x0007_¡ï?AV#»Ùî?O{¯Aìï?µ_x001E_P°ï?_x000B_ùÀC¡sï?ßñynÓï?_x001D_f,_x000D_åï?Ä_x0007_!Ìúï?}±±\_x0001_Üï?¾óDââï?`#´wï?Wþ_x0003_Ùï?_x0007__x000E_xðVvï?aÕ§#Éï?¤ÂH÷ï?bµ«ÞÎ®ï?z-)_x001A_âï?9×_x0003__x0010_¡î?ùFç°Ìï?j_x001F_^»ï?_x001F_ùç_x000C_Øï?²?_x0006_ÿÀï?ØQn(éï?tñè¤ï?_Òë_x0001__x0002_=tï?&amp;IÄL_x0005_éî?&amp;RÖJ_x0010_ï?`_x000C_Õä]¸ï?nO6yùï?~_x001B_ð¬ÆFï?ï¬ñeHåï?á_x0008_GéÇï?_x000D_å_x001D_à²î?#_x000C_kU_x0017_ï?¸áò7[öï?_x0005_~1_x0002_±î?!òN_x000E_Tûï?ÃÝ",ï?Ax&lt;I|î?8A9ü®ï?ÑE#n¼¥ï?«Ú_x0006_?®ï?Ì_x000D_ ^âëî?&gt;zX¢+ÿï?"¼¬£è°ï?_x001C_yø«údï?ß_x0011_EG_x0008_âï?@câî?¢iíâæï?¥_x0017_mãBï?à|Ò%Cùî?8ãé6_x0014_Öï?vF_x001F_:oï?cß³ð¤®ï?:&lt;_x0007_Åï?7G/Ò,½ï?_x0001__x0004_ÏÍp8¬ï?ìÁËfÝï?Uâ_x0015_BQIï?Ý_x000C_­ËÈï?~îÕ¢Éï?UALtUï?8_x0003_ê¦åï?_x0007_4ã+ï?B$_x000C_Aï?P_x0014__x0005_¼_x000B_çï?¤7NhIï?tÜ´úï?JiÜëÅï?B5ø_x0010_Ïèï?S×+ziï?XÑJ_x0007_Üëï?©×ÂÇñêî?¾lÚ}¿Ôï?,[_x0007_þöï?&amp;@_x0011_ò©Aï?G?_x0018_Tï?/èW@øï?âûÆ!_x0012_ï?Åê¡Uï?_x0010_ú_x0002_åVï?Ó.¯]bï?_x0013_¬_x0013_åî?_x0014_ËÞÜ.Õî?ÝÉÎÕï?+Õ§Vçï?_x000C__x0002_ÿnnï?_x000B_ø×Â_x0002__x0003_¼¨ï?_x000D_N~ç$ï?ß_x001F_Úìñ÷ï?¿=øÎõï?Fd^Vï?¹ô:=íÿï?ö§Â_x001D_ï?ÓöVºQî?Kö&gt;_x0016_Nwï?_x0010_c_x001F__x0014_ï?MI_x000D_}zï?¶ªBR/Öï?¡&lt;«7árî?®Âh/¬î?)_x001C_¶_x0005_¦ï?ä_x0019_¸jï?ÓV)d_x0011_Úï?]×_x0001_X.ï?ðÃPº¿eï?_x0004_8ó¢V«ï?Ïð¾_x000C_´ï?¼è&gt;Q¨¢ï?o§Ö±_x001C_ï?)»Xï?ªB/k×Üï?Xd£ÑØ´ï?ä_x0006__x001B_'_x0010_ï?¬û÷%+_x0017_ï?5?ÖÏeÿï?Y(2¯rï?_x0010_Ögï? ,Ñ&lt;·Dï?_x0001__x0002_ÃT_x000B_ø_x001C__x001A_ï?_x000F_O_x0002_|=ï?2¨\|òï?]Ò?øGîï?ð_x0019_KBï?É_x0015__x0007_0_x001C_ï?þx'_x001E_gî?æ½ç[_x0013_ï?RAÈr¨ï?¦ë³¤__x001C_ï?r/PRï?$_x0004_mï?X·à¾þrï?JÜ_x0013__x0004_lÒï?4WÕSZï?_x000C_u·&lt;¶ï?ý`_x0012_jEKî?à7 _x001A_Fî?F2côÀ°ï?ÿ[´Õõï?z§Yn²~ï?öZ±MÎï?C6sÜÛï?W_x0005_Úãï?ä_x0004__x001D_ÏÂï?_n%/zºï?g)ä»°uî?ÌÄ³_x001F_ï?¥cÓnÿÇï?ÎS_x0019_ï?´¿ÒPè´ï?ó[æ_x0001__x0002_õï?_®pï?à)_x0013_oÕï?ü"®Røï?HtÂB/ñï?Ì(.èï?YIã÷ï?_x0006_á_x0016_$	¸ï?-Wý×wî?-|+ÌÞêï?@¥{óôî?_x0018_ÍÇ_x0010_¯î?R_x0003_MÖ¨Qï?¿ô_x001D_jIÆï?(\_x0011_Î_x0016_Cï?YbnD_x0001_áï?_x0014_¦èy´î?©_x0014_¨¨¶oï?I%RñGÍï?ü¿_x0015_*Zýï?ÂÆ'BÆÞî?ÒQbXë±ï?PÖemfï?!Ðr&amp;»Àï?PÐXï?&gt;¯øÖï?¹ùKð_x0003_àï?O%_x0003_ªþùï?ÊÅ³Òï?`¶ZÿKï?mÁµ×ºî?uOJûÕî?_x0001__x0003_ÌF©_x001C_7ï?g_x0003_RÐï?à4Aòî?_x0008_Ð_x0019_áï?!_x001A_&amp;8rï?©¥ÊÒúï?_x0008_âlcä~ï?ê¬!Zêï?ög_x000D_ ï?ü\ÐRÚï?Pv]¡V®ï?J2X móï?`ÂéB_øî?_x0002_nj²nï?"­£{¹Ìï?«å.Gßï?ºáÓBýï?_x0010_|ÐÑÑï?d_x0017__x0001__x0014_ÿî?ßpÆßêï?^À×N%î?_x0014_n&lt;1¦ï?ÚO_x0014_¥Ãï?¿âYHÀ8ï?ÞmÔ5Âï?Ïª_x0013_Í_x0004_Zï?X_x000C_ã"4xï?â_x0012_wéî?¢&lt;_x0004_µ¨çï?Ò~_x0018_iï?ò?j!þï?3qéu_x0002__x0003_6_x0007_ï?Ä7A7ï?#*»_x001C_Ãï?é£_x0008_'Ë¥ï?úAÿ_x000B_ùï?ðçÉ\µÚî?/EÒeMï?ª}3B·î?Q$Ù_x001A_ëî?ËÐ"Gplï?¬_Ò|xï?«;|_x0005_{lï?yÉ_x0016_ _x000E_ï?#¥*Nï?£øö¬_x000E_ï?_x0001_Åñ´Cøï?Mò-nåàï?0eHQ_x0003_î?_x0011__x001A_Ò_x0005_Ð§î?ëêØ±ãï?ìr¯¤!ëï?aäKÍï?â4$èüñï?X¨_x0001_Í Xï?Ü_x0018_å_x000B_Çî?uó&gt;_x0004_Åï?Áã/¦vÝï?ÿUj¨öï?úgbø!í?4iý2Pòï?,Oÿb{Vï?OÖæ÷§Tï?</t>
  </si>
  <si>
    <t>6fb523e5f9f52b543ec6b5aaefcec48b_x0001__x0002_¶Ù6VË¶ï?&amp;G=yIï?_x0016_½ñr°_x0004_î?á_x000F_:ÚÇï?_x000D_59Ó_x0006_Ëï?_x0016_¥õºï?_x0012_ÿ(+õï?Ø±±H´î?@Ã3_öï?Ë&amp;_x0008_àuï?(_x0007_ÞTï?¢_x0001_àýøaï?dTaÕ5Vï?HøÏ´§ï?¶b_x0005_Ó~ï?Ô_x001A_PS¸Áï?´ì­ñZï?óãM³_x0001_ôï?;¹Ì_x0017_´î?\r_x0006__x0011_FÝï?_x0015_AyP}ï?_x000E_ZaN_x001A_Åï?_x001A_T1XÙ6ï?_x001E_2,éÛï?Èä2HÙ&amp;ï?³'5%[ï?¦PPO#ï??Ð_x0007_Þîøï?ÌLºÔï?ä_x0006_?Pï?íØL´*ï?½ÖÏß_x0001__x0003_Õî?ÿ_x001F_DÙrëï?è_x0010__x0018_·_x0002_²ï?øÊ¿íøï?xË¿9¾ï?øÀ_x0014__x0002_Aeï?V²=5dï?ã7_3Òî?í·_ï?ùÒC6{×ï?çs¿å·sï?Ø_x0015_EAï?vþIUéàï?j_x0013_À_­Óï?qyØ_x001F_¶î?¾~÷!Fÿï?.Yk:yAï?¦f·Yµï?ÐäpÈéuï?Å_x0015_¶&lt;8Mî?]Mùpáï?÷åvIËï?Y_x000C___x000C_*Ðî?â³j_x0013_ê9ï?\_x000D_^_9áï?×RPï?ÞB¤(¬ï?_x0004_P_x0016_°Áfî?_x0001_¦_x0015_ï?¼ÝD¦ï?ÎlÈ_x000D__x0019_Ïï?D_x0018_"_x000B_+ï?_x0001__x0002_^4V[_x001C_¥î?®MÙ¢_ï?Ç 2ï.ï?Q_x0016_7­ðï?éGs_x000B_8ï?_x001E_SÍÐ_x0001_ï?ØeA|Ôî?Ê_x000D_¯oï?o_x0001_a{6Eï?5_x0019_Å»Îï?(¸R_x000C_­_x0007_ï?{û_x0011_º\ï?oµp0Úï?½Ð_x0016_Íµï?&amp;,8s,ï?(³:`¢üî?+bÒ_x0010_íï?ö3eÏî?V+³Çî?ÊÜ[ßwÕï?3{:Åúïî?xR45¸ï?FÚúúðï?¾c6¬òï?_x0014_Íiï?Ì¦_x0019_¦Ãî?ñHSï?_x0007_zy ,Ñï?á^Âiëï?ÍÏ_x001F_ÊÒ_x001F_ï?±Ypóáï?ô®1_x0002__x0003_øï?BÀÒcï?6møTÈï?)5Á¶_x001F_î?}Ô|_x001C_³ï?¿â_x0013_°ï?Ø_x0014_}ø·_x0017_ï?_x000E_y;_x0005__x001F_î?èâr_x0010_èÜï?_x001C_ølXEï?L±¯WÌáï?M¥I&gt;Óï?×&gt;¢ãï?&gt;*Çnßï?òíç'}ï?_x0001_ëJâôï?pÂ®´³øï?,_x000B_Èçè°ï?Õ%ú_x000D_Üãï?_x0018_Äû_x0006_»Gï?z"úï?j_x000B_õ½uÜï?Ð_x001B_°®/(î?j_x000B_5ËÞï?iiRôï?ÄêDØpÆî?½ÅøºÕï?HvMwÕþî?&gt;7¡öï?_x000C_Z_x0013_×Kï?R_x0001_µ®ï?ºæûù¥ï?_x0002__x0003_¹Ó_x0014_&amp;åî?,_x0010_i¥¾Ëï?~®L¦mÙï?_x0018_\î_x000F_ï?¶¡åÓ;ï?¶Ì¤¸_x000F_Çï?v_x0008_íç'ï?@_x0014__x0007_ï?_x000C_tp/Âï?_x0006_[=_x0001_*î?¾d¨²¾éï?ÚËC_x000C_ï?µTaØï?_x001D__x0019__x001E_;;|ï?P}þï?k_x001E_¦óÓãî?þ¦!äà ï?`5_x001D_xæî?_x0014_X¦üñ×î?&gt;ÿó@_x000D_íï?Êä@P_ï?ÕQuN§Îï?áS¶_x000B_à¥ï?ì~FjSÑï?_x001B__x001A_XNôï?òVjTï?1!D_x000F_vÔï?_x0015_$)^»àï?Ïüý6Éï?Ô¡àÇsï?³üí"pãï?,²¹_x0001__x0002_Mï?6èa§èï?Ú'«Ï_x0002_?ï?Þ_x0014_1Z·î?R] _x0011_/«ï?½_x0011_MÏ_x0016_üî?f_x0005_a_x0018_ÂÄï?\°Øyî?¸õ½$wÁï?ÃgsÁ¦ªï?ñcæÁZ4ï? Íi¹ï?Í_x0016_Èâºï?I(Û_x0010_rñî?_x001D_Ñ^_x001B_Àï?Ï{®ñ&amp;÷ï?dÇ|ôDøî?Ê_x0002_a@ê´ï?ýßIï?®éß¢Òï?©_x001E_Y_x0011_¼ï?Q_x000C_ó_x0011_»ï?Qeü¢PÎï?E^z×âï?¢hUwq×ï?36ÒË µï?MFë_x0005_ßï?Pò¿Ðßï?_x0017__x0015_7r*î?Éþ_x0010_%_x001B_ï?®î©T]ï?öý÷_x001A_t¡ï?_x0001__x000B__x000B_änü*òï?Q E"Õôï?»º_x0019_^Ì_x0007_î?ÕÔ"_Öüï?kkî_x0006_µï?0G_x0003_²&amp;ï?{_x0007_÷,Îhï?¬¢DeS¡ï?BwëÈï?6¿dûw_x0002_ï?©ã¡¥tóï?ÉÎ¾hzï?Ñ%_x0002__x0014_üï?.ð{Ä¯Çî?|Ñ	ÐáJï?ý_x0012__x000E_o_x001B_äï?Ñ_x000F_þ_x001A_ï?Ò&lt;_x0002_¬qOï?÷v_x0019_iï?ä·Òï?·±,ìQ&lt;ï?d¨Ò_x000B_¯øï?­ÔÒ¨Õï?USõÂî?ê Ì_x0001__x0008__x0017_ï?ò¯a _x0006_ï?º_x0011_Wuñyï?QÉ_x0005_¸2ï?â_x0018_4_x000D_ÿï?_x0004_7|$Øï?D´xgåï?"_x0004_vÕ_x0001__x0002__x0011_Äï?à=ãªaî?Wà_x0007_Hï_x001B_î?_x000C_,_x0017_'Fâï?G_x0008_ÎJÎï?_x0008_.è_x001D_½î? 6DÖ1ëï?_x001C_ßBÂï?_x000D_H_x0002_fëî?._x0004__x001F_M¼½ï?D{1dÎóï?oØØ_x0019_éï?5_x001C_aäîï?÷§ªXNï?RÎ)ï?[_x0018_V_x0015_sÛï?¹Î_x0007_ øî?"Ñ]ÿï?øÎY®8ï?_x000C__x000F_ø­ï?Q¹D_x0011_ï?v¦¢xwî?¨We§~áï?Û¡3qaï?Âæÿ0äÂï?24_x001C_A1éï?#TÍÅï?®2_x001E_@Øqï?"1;Jµöî?ô_x0003_ì_x0017_-Àï?dßýÄ_x001A_½ï?&amp;_*Ü÷Gî?_x0001__x0004_e_x0007__x001A_ç_x0003_÷î?Â9	óÞï?HÅ_x0017_³ï?a½_x0005_©Õï?wTZ6Ëî?(pJZÔÓî?_x0014_´ñÊï?ÿdñô}úï?øè×_x0004_¤¦ï?_x0014_9fÀ_x0005_Rï?$9±w¹î?_x0002_ò_x0004_àï?"¨_x0019_ÿMðï?V_x0008_QIï?=B¨0ÃTï?±©ÜhÐî?k_x0001_î_x0012_wï?)af¡¶&lt;ï?3(_x0015_L{ï?»8_x0006_Â7üï?½î_x000C__x000C_î?)_x0007_%Ãüï?ô5_x000D_Y&amp;öï?´XWrS^ï?¢·Ö}øî?rw¥Õ_x001F__x0001_ï?¯_x0014_áa~ï?I_x0003_#°®ï?&lt;Íq7ï?Òä³e}ÿï?+D_x000C__x0012_Ïï?½YUÇ_x0001__x0002__x0014_¢ï?O½_x0007_1Ûî?ÐÞOÍ_x001B_óï?R.(Lï?ú_x0002_U:î?4_x000B_®_x001B_A{ï?_x001E_üçE_x000F_ï?õà¨_x0016_Éï?Ò[k¯ï?ËÊBÑï?_x0007_ûä?Êî?_x0010_ñ3Ïbî?lc³_x000D_qï?_x001C_'_x0003_ãÿï?¸ï_x0018__x0012_ítï?º_x0011_\_x0018_mï?Æ¨°W»áï?_x0017_h[øÝ ï?ñt_x0003_Ýî?_x0005_WGG÷°î?/_x000C_ï·3ï?\_x0017_Ãõàï?Q:²ßØÒï?yì¯¢ê$ï?jRINï?T×Ìýï?Ú_x000D_3&lt;_x0011_ï?Zãµ£_x001F_oï?É#uåï?Ä_x0014__x0005_Íï?Ò2ºÿï?Ð+b¸î?_x0007__x0008_æ_x000D_Tì¾Ýï?r'Xþ'¨ï?²ª«f@ï?_x0003_µ_x0001_Oc«ï?L_x0002_ôÊZî?Rû_x001E_1èï?aß¹î?OTyï?« °Ææèî?9Ã^öèï?¶:^Kßî?Òã÷ ï?Â­_x0012_B×ï?"_x0017_sø­ï?¡@_x0006_ï wï?ö`@aôQï?4¢ò3ï?B6¿süï?$øõ÷&gt;«î?¹_.Ïï?îE¯+ñï?:h_x000C_Aï?,w¯_x0016_°Õï?_x0004_]ÈÈ¯ï?_x000F_Xþjw(ï?´Ý_x0005_°ñ!ï?À_x0017_¹_x000E_Â©î?³Ãi_x0002_güï?G_x001B_¦ï?fHaò'ï?«;iÍèî?_x0008_Ê_x0003_	æðï?ªjbºèÐï?2Ýoup)ï?²»@·ï?&lt;0_x0016_V{'ï?Ë.u25iï?³ [¬mï?$_x000B__x0003_(¦ï?)_x0002__x0018_®AÝï?`4Uv#ï?	_x0012_A ÎÉï?»ê¬_x0001_&gt;ï?Fº_x001B__x001E_«µî?¤4_x0011_Êfqï?_x0007_i_x0006_Öï?geWÍÙÑï?u_x0008_ß3?Ûï?zÂFðÞï?_x000B_úÜ#sªï?_x0004_Â=Váï?_x000E_Í'º'ñï?¸_x0007_µ"¢ÿî?OÙú^ï?m´¿±Cýï?7ÙMðýï?µw_x000C_Ô²Ôï?Ngáï?8ðVï?Bü_x0005_{Lï?Ó³~ÏYï?;ß3eÎï?¨c&lt;7u{ï?_x0003__x0004_í,ÿà&lt;hï?/_x0016_[i­öï?NCÏù¤Ôï?Û?ãâëíï?_x0014_1gQRï?}@ôßÈ î?¢2ü(Éí?{ãñ&gt;ï?_x0002_/_x001A_~Ohï?Mt¸_x0015_Êôï?ñ\¡;$ï?p­_x0010__x000D_E×ï?¤Z|=6·ï?" Ks\úï?ò_x0003_Míæsï?Pí?Mï?J¥ÿv8)î?,½t´_x001E_ï?2!¡fMï?p_x0008__x0019__ßÁï?_x0014_QÓêï?÷Èzx­]ï?îR+£Î_x0001_ï?\Ýõò7Öï?±Neöï?_x001E_WÀ:êï?ö_x0011_Ô©_x0005_ ï?Vª?ð0®î?*__x0005_ø_x0006_ï?³Aïè_x0002_ï?_x001E_kéOï?^_x001B_e_x000D__x0002__x0005_G¼î?Ô&amp;0¸ï?ÙÏÝSþ¯ï?«jYÈÞ_x001D_î?¶_f_x0003_bºî?í_x0017_êm_x0001_ï?_x000C_*\DØï?ð|_x0007_õûï?â$~ºY;ï?_x0003_MÙ¼%]ï?Ç?CM_x000F_Ûï?BèÍ@ï?FÏ_x0007__x001F_pï?¾ _x0016_¶ï?#ßKtY±î?²}R_x0004_RVî?î3³_x0017_nï?'Ó»®ï?~_x0008_ã_x001B_ï?¦H_x0010_ôêï?M¿®tcfï?P_x0003_;Ltï?w1_x0018__x0002_+ ï?ù0ÌÍÎûï?!eQÎï?¸_x0013_ø¯ï??À'Ã4Ûï?¶Ùæï?úqíï?S+_x001A_-hî?_x001E_Xàgâï?`xAï?_x0003__x0005__x000F_äçðâíï?òAæý²*î?_x0018_Ýï£_x001B_Äî?¥xOàéï?_x0008_rw3Äï?¼_x0017_ 6åï?ÝÛÈÊßï?l_x0017_£_x0010_Îï?©`¤|#ï?ºuc·ö_x0016_ï?âM|Òï?_x000D__x0019_À6±ï?ý_x001C_ø¼Nï?`_x0018_¬&amp;jùï?/]Ýì¶®î?¢_x0001_¡§ï?Y2½¾pï?X_x0016_XoÏï?vËÕÙèï?¿QoËpØî?°K8Âûï?â¨_x0012_Øï?QES+4ï?rÏ¹wGkï?R÷_x0002_üÏï?_x001D_uIL(×ï?ì_x0004_f_x0014_ðºï?Î)§G,sï?Á_ËVï?ª°zXÖï?Ôãî_x0008_¼bï?®P-¨_x0001__x0002_í_x0015_ï?7è_x000D_¯L1ï?×,ÃÈî?²À¹Ç_x0016_Gï?f_x0002_ä2©ï?×¶¢\ìï?Xà5s§jï?'¨_x000E_´µï?´K_x000B__x000D_½ï?RGáD_x0016_üï?_x000F_àÏ9_x0012_aî?&lt;AÊíøï?¹Anï?W_x001C_ÄnÊèî?5M¢M_x0014_¾ï?dê_x0005_½Qï?mä^È£î?8#ÊÈï?Qaß_x0008__x0017_Ñï?óÂo.ï?5¬Î_x001D_thï?=VH¹_x0018_ï?[÷÷_Eï?W[ÓÒã¯ï?HÂFþ¼Úï?Æ_x0015_&gt;ÒHï?ÎËÌZSRï?_x0017_ê.À_x0017_1ï?dÔùéï?Ñ_x0002__x001A_ñØ{ï?ç__x0019_·¡:ï?\_x0001_0Ù±ï?_x0003__x0004_-ØOÐA^ï?|TFiÔï?ÎÜUZ_½ï?_x0001_ÙÜ:_pï?¤tU[&amp;ï?Zv[m_x0004_ï?_x001B_98@?ï?þVn_x000D_pï?Ö¨k_x0010_2Íï?"E»_x0008_éEï?2_x0002_i.:Oï?dÉï[ï?ìH_x001A_dâï?ªæÞV×xï?0Ü_x000D_&lt; _x001F_ï?â*yÒXï?!9ÜBu_x0012_ï?_x0011__x001D_ô°R¿ï?è.äû.Ðï?,¨áéHï?ýec_x0017_ï?hLxñï?i_x0018_HÎI|ï?PJ_x0014_÷Àï?¾òey`ï?ÃÎwÉdï?_x001F_­´WÄï?0º¨.uï?cªï?Ô½Íñ§ï?DBùtz_x0010_ï?p_x0010_·_x0006__x0001__x0003_²ùî?²H _x0011_Cï?&lt;6p_x0008_¾ï?0µaönï?M¼@ÆöÂï?_x0018_&gt;)ÿ_x001C_pï?_x0002_rýãþÛî?H°¾T+Xî?¸§×_x0008_Nøï?¢5×Àï?÷xòÐùï?¿_x000E_Ü¨bÉï?&gt;|¨0Ûï?¦Á¬Ã0®î?©*næï?_x000E_È¹­ï?°_x001C_)Ô_x0018__x000C_ï?}Û_x001C_´ýï?KsÁVµî?7~Ì!¥Yï?Cü_x0005_óÕï?ã%¼&amp;}_x001D_ï?åº/6øï?G°4ÎçÇï?Þñ%_x0016_»ï?äæ_x0015__x000F_Q²ï?!¿ñÊ;ï?_x000F_å$ì®òï?m¯V&gt;öï?_x0001_5_x0005_ÑTï?éãdØï?Töç_x0016_üï?_x0001__x0002_Þ_x001F_þ%_x0004_Ãï?`ùÌ;_x0018_=î?¤òµ"®ôî?_x0014_ëë_x0002_Í{ï?Ú&gt;+Ãï?KJ_x0004__x0008_`ï?_x001B_¾½Ó¼ï?öcªæÊï?_x001B_"ï?C:[åEqí?_x001F_7_x0006_ÔêÛï?iy\iñãï?Ð&gt;_x0012_ØÜï?67¹à¶ï?ÀËÃý¡"ï?Rª"/î?w-úÁQ²ï?aUbü®ï?_x0019_U_x0010_þï?qpYiï?j1~Öõåï?sîëEöî?Æ_x000E_&lt;ãéXï?_x0006_¢_x001A_ï/èï?:_x0002_TìNï?´1\¸7¤î?s¹å ï?Ì¼_x001E_#Åï?D|ßÅsï?é§`_x000F_Ðàï?ëL.ï?_x000E_×Îw_x0002__x0003_ê@ï?JÒêuÖï?pÃ³çãî?/ÁHÌí×ï?_x0006_?;_x0006_áï?ØÔ_x0001_ØOæï?¯;ËYÔï?²6&amp;£Ñtï?è[ù.Yï?Á"&lt;ÁÞî?ÚÓ_x001E_âFï?ö¸GTçsï?ßTÂ§Còî?Æ£ÖÄï?¢Û: hìî?Óäâ æï?ñÆ7/øï?á¦_x0013_ïPùï?ß_x001E_'_x001C_ï?z_x0008_äÓßï?Þ?XÞ+üï?_x0012_Ò_x001E_×È?ï?ØÐN¦_x0017_zï?&lt;æKB_x001E_Âï?¿Ò-¼î?´°å×Ü`î?o×Âáýï?~~Ù:Íàï?Ë_x0007_Üñ_x0013_þï?A¸'ïq½ï?ÝÎ_x0010_(_x001F_ï?ÎiÑZ¦î?_x0001__x0002_+Âg_x0011_.ï?_x001C_TCt¢ï?_x0016_U£Ë!î?_x0017_Ö+0àï?ëÅáHäâï?»xÏÉ·ï?_x0006_¾Jò_x0013_Vî?Â@O5¥ï?_x0005__x0008_p_x0005_zï?l_x000C_Ós­ï?Á­¹ê²ï?_x0015_fTm;eï?ÑW_x0015_ããï?²ëâÜxmî?$Yàï?p¨ª;é«ï?ê`OL2çï?ùËrî_x0011_ï?\¨Óäï?VK@åï?_x0016_ÏñnÐÇï?Ã_x000F_ctvÊï?øí_x0005_fÞï?´­`ï?ÛØZV_x000C_ï?É~&amp;Æ"üï?³ëÞr_x0013_Óï?_x0008__x0018_¤_'üï?$I_x001F_ÎAlï?ìÄ_x001C_lW_x001C_ï?_x0006_=5½dï?l`p_x0004__x0001__x0003_1Æî?ó}H_x0010__x001E_ï?E6^&lt;Yï?{_x0002_)_x0012_]äï?±ì_x001E_ëÛï?Örtkéï?h¦M£¯î?&amp;³Õû§ï?àßýMï?_x000B_%Þö'zï?D2dË6ï?p.½Ý@ùî?`c_x0003_uÙï?¸_x0005__x000B__x0008_Íï?D_x001E_(µºï?_x000D_ÂÞAï?oÈæÓVOï?_x0019_lïÐº°ï?ÑJ_x0018_%Hîï?Xr_x0014_Òfï?_x0012_-_x001D_	É%ï?8k_x001B_Hëï?k´ñÙ£Úï?þó@µï?_x0001_Þ¹°äî?kü_x001B_1¸î?²VÑ¶Ñ°ï?Ðú:Vgï?_x0011_âõÐï?ü7{_x001A_ÓÖï?Û`_x0007_Åêî?Ûy$¨åï?_x0006__x0008_o_x000B_?´Hï?`_x0012_@áÛï?_x000E__x0007_ _x0005__x000C_ï?ýk37{ï?Xa_x0004_¹.·ï?tq_x0019_V_x001A_ï?a+Ð)ð_x000C_ï?6¸yÛ¶ï?©`(_x0002_&lt;éï?r±Ï¾ï?L;²µ|ï?-ê_x001B_X_x001C_'ï?_x0005_¬s~hiï?[Ey_x0007_wîï?í·_x001E__x0019_ªï?G¨_x0003_øuï?¹µAÊZÇî?°xc_x000B_Åï?¦5ÒC	_x001D_ï?ÿP?_x001E_èï?-_x0001_+ñèï?³À²Áï?\_x0013_Ðéï?R	rÄ"áï?£ØSjÚtï?_x0016_¯_x0003_6ÔGï?w_x0014_t'pfï?Ã°õ8åcî?uìEÍ+ñî?TÏ_x0017_j9ûï?%ñ¹z×ï?Kã2ÿ_x0002__x0008_.Ôï?®¤¦_x0007_®mï?4&amp;R_úõï?"»ª_x000E_,åï?ª_x0001__x0018_-î?½.^4øï?&gt;SÑÛàï?_x0019_©_x0004_·å{ï?FøÓ_x0007__x0018_ï?rñÔë³Íî?¬õ_x001A_'Úï?®P9Þøï?J_x0015_Ì_x0010_IHï?æ_x0018_Û.ðî?&amp;?Tt_x000C__x0003_ï?Ã·½+ï?_x001C__x000F_Ò_x000C_[¼ï?þ?Z;ï?_x0016_¹ëùUhï?×t¯WPåï?LóB&gt;áï?x­Ké×/ï?~µqWô6ï?ë5Ó¿âï?Ù@Fxûï?­_x0015_üp×Æï?&lt;Ytë¨ï?tðôi_x0015_î?Ñ-¾´fáï?_x001D_nw,ï?_x001B_ò¯³iï?_x0005_vHj¹_x0006_ï?_x0002__x0003_Z½÷ï?þ¬3uæÒï?£åéé6_x0014_ï?|Æ_x001B_]gØî?©=\UÆÍï?ÛþC"ëï?ðZºûóï?Å%_x000B_û_x000F_nï?6_x000C_TÜ_x000B_¸ï?ù&amp;hæ&amp;ï?·À ·X"ï?lçCË×Oï?_x0008_Áà&lt;Áï?3²Ä_x000C_?Ûï?Fuy_x0006_êï?_x000B_l±Ïí?wÙø,Lï?³¾êàWï?.6výï?ùÌ_x001A_­h½ï?_x000D_ùÌÇêï?éõgÁï?0)(é/ï?Hê_x0014_Ääüï?? èµqÚï?ZYD_x0001_½ï?ìÑçÕjøï?¨xÿ0(èï?æú_x001A__x001E__x001E_ï?ÆÂG_x0003_Æï?uR_x0006_EÊ¶ï?ð¸e/_x0002__x0003_3ðï?«cóïf}ï?ÔMREÏï?_x000E_ÊP&gt;`ï?\_x000D_ãäÉñï?cìÐ_x0012_.öï?J_x0001_¾ÿ0tî?{»LÔ¶î?qøIRÓî?½¬wÄ÷ï?9²xóÐñï?_x0001_EõÕþï?&amp;çØ,3Çï?A¸ãzZï?_x000D_¡¥g_x0010_$ï?h­ÇÜ×Jï?X£Uwï?~_x001A_ó_x0008_ï?/« ¤_x001A_ï?¬S.Á ï?Ò,ÁS­Òï?YyÃ{í?_x0010_G Õÿ2ï?e_x001E__x000E_þÛáï?#ÚpÊ_x001C_ï?¦_x000B_,_x0017_¨Õî?Ú'ø?¹Iï?0kIØ¬Õï?O¦"^È§ï?Íâ  _x001F_åï?8¬¶Ë?ôï?çÎJÐi{î?_x0001__x0003_¯_x0018_¼!_x0007__x0011_ï?ü·sòÇ¡ï?HVêV]¼ï?Ú_x001E_Ëï?îé³ï?Ë1ù_x0019_Çî?_x0018_^Ôü­ï?5_x0001_örFØï?_x000D_³©ß_x001F_ï?ùÙ"ï?sÅ«BÐï?pk¬_x0006_ç_x0010_î?¿Q_x001B_Ðï?_x0013_~ùøÎïí?p8ðãcï?í_x0012_³uJï?_x000B__x001E_éÏÕsî?g7p"1Âï?_x0002_WðÍ¾ï?BNyÓ%_x0015_ï?Xp/²ï?ë_x001C__x0002_ñìÀï?ÀvzÀ_x0017_ï?sÿÌ\Ýï?!ô¬è¥ûï?ºSZ@_x0018_üï?í«éêèï?î§ '¡Iï?_x0004_«Kmøï?`u-Lxï?·ä_x000C_tGïï?b«f_x0001__x0002_[Úï?@ÿ¼:Äþï?­AÉ0»ï?Å·è¿Cî?¼_x0004_Æ_x0002_&amp;ñî?Z_x001A__x0018_ê&lt;¸ï?_x001D_é_x0013__x000C_É°ï?`¼_x0015_Q4³ï?Èî_x000B_"2_x0003_î?[cV_x0011_5_x0007_ï?ë_x0007_U¾Ïï?Ì_x0003_¬&amp;_x0019_ï? \®uóï?ü|\w_x0017_ï?é3O6ï?//{àï?	0&gt;Âçï?tÿ(î?í¥_x0002_¨¶ï?ÞNç/öî?DåG2ï?)¡FÑñï?ê_x001E_Öîß_x000B_ï?ègVGhûî?nNå_x0003_Ú¿ï?Sáó_x001B_Þï?â7íë³ï?Á_x001A_ºÜEÏî?6ÚÂÅ;ï?_x0004__x0014_£æzï?_x0012_à_x0015_§íï?I	_x001E_pï?_x0001__x0002_s&lt;Ëîï?dZMÑï?á_x000E_.jà«ï?õ)\_x0002_1|î?¿_x001C_q¨ôï?Ö8o_x0008_°ï?(^: î?_x0013_ëè_ï?¢uqP ï?'Zr©[ï?@_9Ù)Îï?uZ9·Éï?_x0017__x0003_né¬ï?¥&amp;÷tÕÏï?`j©ðï?Êòî_x001B_Ànï?]*a ï?³}¶fî?s:;¡[¼ï?sh=Çï?_x0015_êÛèÌï?¶òª_x001E_Äñï?JmK/3_x001A_î?Ìh~_x0010_ï?Õ!|_x001B_µï?xA_x001A_«ñ`ï?é­I7%¹ï?®Ý~Aàï?	`Xaï?Öêó&gt;^ï?²®_x000C_x`ï?ò_x001D__x001B__x0003__x0004_[ï?þLËî?ì_x001C_U/¶ï?oÏÚçÉ×ï?A_x0010_FÜï?ÐwÁ)ï?lm¾ãöï?w'M_x0001_Þlï?_x0005_t*Âf	ï?´ÎYè?ï?WdµÖNï?½6Q³ï?ÅéÈ®ï?ûR_x0011_:_x000F_ï?nËåéï?î]WÏï?_x0008_:Ö_x0002_ï½ï?_x0018__x0017_l8ï?áË_x0013_ú_x0003_¾ï?wYÎ_x001B_È9ï?Èû±®ÿî?¯æ-ª_x0019_ÿï?'ûe_x001C_.îï?_x0018_ëÙZ­î?ÀSoL`óï?=x'"Ûî?¤á$#°Öï?¾_x0004_&gt;=5ýï?s_x000E_ÇÓSï?EWwâï?_x001D_èÎ¸QRï?d_x001E_ $²ï?_x0001__x0003__x0004__x001C_Iý©ï?Ú§K¾ï?,Ë)e±ï?&amp;ì°R÷ï?ûJäüï?|³_x0014_¥a"ï?B½_x000E_Î¤ï?Z}9Ñï?_x0019_¿Y ©ï?_x000E_3Ò9ÝÑï?CÙ¥Ëpï?YOk5Fï?£Áãâ¢ï?_x000D_ßæLëxï?(ÐoÚÝ_x0002_ï?[6~ï?Ý+¢ì_x0011__x000F_ï?ä®½_x0001_î?&gt;­àÁï?\dê{ï?_x0003_g|¬fØï?_x001C_ê_x000B_'µêï?Þ°ü_x000B_"Iï?V_x001D_D_x000D_Ñ+ï?_x001A_§µöI«ï?Å5HØ!ï?È­_x0001__x001A_$¼ï?&gt;z_x000D_ûî?PLVõï? ÝÀ?Ðï?8ßusæRï?õ?5Â_x0001__x0003_iµï?_x0002_}M_x001B_÷ï?J0m³µï?.Æøimï?7¨»¶(_x0014_ï?%_2T_x000D_ï?W4"pöï?äÌ_x0015_ÀÇï?ÊêçµÉï?Â¾SÐåï?uÝâLõ¿ï?¸_x0006__x001B_Æ:¦ï?_x0017_êÓ^Dî?©Îç&amp;_x0010_øï?_x001E__x000D_=]_x000B_ï?8¼Í=Ûï?µDò¶J0ï?&lt;|6ï?_x0017_r0òÊ@î?85àÞï?IÇò_x000E_ï?µ(_x000E_¯~þï?¦l)3_x001E_Úï?{àú×Õï?_x0019_'Áï?¶ÆÅ{¬_x0003_ï?£çô	,î?Ànú_x001A_&lt;ï?ãÕ_x0001_P8î?¡¸_x0012_XQóï?L¨m'Uï?Ù_x0013_Ë	c_x0012_ï?_x0002__x0003_â8nW_x0006_ï?_Ã¨ãª_x0002_ï?ÎÉ_x0010_§aï?_x0014_©l_x0012_Î8ï?g_x0007_Ì_°ï?_x001D_PÅ_x0015_Ýî?V)(_x0016_tdï?_x0001_Iëï?J_(ß)ï?Î_x001E_·|¥Éï?«_x0017_³,Bï?½ÓBbÇï?_x0007_,ï?_x001F_ÏO_x0006_!_x0015_ï?ÆKô/Ëî?Cgè&lt;Ñï?BßÎ±X[ï?[LA!î®ï?·ª$Å×îï?#·:´%~ï?ò±_x001E_-Þï?ÌºRÀÁï?X_x000E_«Ê£Çî?.«_x0011_²Xî?ª®+#ï?_x001B_Emg´¶î?PÎGyâöî?pé£Î_x000F_ï?DOß$Íï?ÍÕ\_x000B_-ï?zÞ­_x0002__x0008_ñï?^e´Ö_x0002__x0005_5Èï?Xý¬ûÉï?-5_x0016_6pî?¡á©ï_x000F_pï?n_x0016_8Eï?®êµuï?*O&amp;Ïyï?tE%ñÅï?Ð7ùVBþï?skSÛ_x0016_¶ï?V	à`ï?_x001E_´¯_x000F_oï?üí×Èêï?_x0016_eY@ßï?_x0003_Å_x0003_?Ñï?!{&gt;d¿ï?Å_x0004__x001B_Ø'ï?_x001B_â¸_x0008_Ïï?Ì_x000E_QÊofï?i¯«&lt;hï?f¬_x001B_c¿ï?ÙK"ðëï?*²ùÑ_x0010_Ôï?®é´*_x0001__x000B_ï?_x0015_¨q_@ï?P7Öï?2pg}K·î?sÍ?X*ï?0!_x0012_ï?]ë8ÖùÔï?-Ç]¼éî?ìö=_x0003_/Rî?_x0002__x000B_R_x0012__x0002_'ä¼ï?ÞL]nû»ï?_x0004_|uëkôï?§¹M8·Iï?C_x0005_h3cï?ÂDkâ}yï?tF_x0007_B_x0001_&lt;ï?ü³ùÆï?p){?9Qï?wÂ ¼Zï?¶ÖäÁï?¶ïðÒÓï?0Â|ëpÒï?0v¨_x0008_á)ï?Ztí¸´ï?ëÐ»_x0003__x0002_¥ï?_x0006_Í%Y?Ôï?_x001A_ßÚ½^ï?úÌõt^ï?è_x001E_îp#&gt;ï?§0'áYÔï?¯MÖµ¢Àï?o±¥Z3ùï?À¡Ðµ¾ï?¬fùÑ|ï?æ3M&amp;?Ãï?\01_x0012_ï?ÓK:ä_x0004_zï?LößÐNÈï?EÇðôö7î?/ýÉ	ï?²½g»_x0004__x0005_Íæî?ÐÑDQcÁï?ÌÞ_x001D_ëJÊï?ëê_x0002_Üªï?_x0016_ÀÉK_x000C_Óï?åìn¼«ï?ìÌl+uæî?ìÜã_x0003_!^ï?îÛçx§ï?_x001A__x000D_ù_x000D_ßï?­Îé_x001A_?òï?_x0002_?_x0012_jØî?_x0015_&amp;Ãÿjî?_x0002__x0017_Ú_x001A_.Ãï?´-_x0015_vï?ß$/úçï?}èËS9·ï?¯"#âÞ%ï?LýeoPäï?_x001F_û=ï?2Qº#ºï?ÍoWfï?oúäÊðµï?_x0007_òI0öï?ôò_x0004__x0001_'èî?~+¬wW£ï?õr'v_x001E_ï?T_x0013_ßQõ ï?x¡Æ£/ï?9håßâûï?85lvXÄï?"ôÅÁ_x001A_ï?_x0001__x0002__x0005_LGVY¦î?Mr_x0013_Õ|ï?tyó¾«ï?î_x000E_èðîï?O_x001F_FmY¯ï?NöÆ_x0017_r_x0011_î?»_x0008_lå;ªï?¾_x0002_ÿ¢Õï?|8T_x0013_/íï?¼§,WæPî?Wß³ÍÖï??)mÎï?pø6¶Máï?_x000F_ØnÕÏï?÷¬þ9Ûï?²cÕa_x0011_ï?Ë¬ÞëÅï?OæC!´ßï?_x0001__x0010_eWjï?Îù6Óï?úñöÛgï?ÆÞV%Ðýï?0 ¿Ãçï?{äîM3ï?®¢xÃï?ª/Jï_x0002_ï?¿c;õ¦ï?&gt;-K¶¡Tï?Ä_x001E_²¤ðï?y_x000E_àãî?LÁ{!°ï?þ_x0019_þ$_x0001__x0003_ü½î?_x0012_º_x0007__x0015_Õ¨ï?Ó_x0003_hHDï?Ø_x001B_Q_x001A_ï?=éOx_x0014_ï?#FL¤ï?Ô¤-ë_ï?w:_x0001_º_x0001_èï?.Ø¯_x0012_`Ûï?ärãW_x0018_¹ï?_x0004_L_x0010_VÇî?áµÍÁ9ëï?þ_x001B_½êî? µ³àgï?µP£.$íï?© ?©fûï?R_x0005_Ñ£øï?_x0015_J_x001F_Ñ&lt;ï?Å=ÉÃ_x0004_3ï?.{ ¯Yï?o_x0002_®Óôï?^õ¸µ¿_x000E_ï?Ôlþ9WÒí?Â[¬_x0018_Ãï?=µÝXFUî?ª, ¿-èî?¼_x0013_º÷ï?¸i£½&lt;ï?wÑ¦YûÐï??÷_x0012_+zï?_x0002_üpêÁî?²#^håïï?_x0001__x0005_à=(¿àæï?¼:/_x0005_ê¸ï?^HÂ­³Cï?ös¡ï?U_x000D_:;pbï?n´8Iï?_x0002_·TÊåï?7~Äï?*µlÛuöï?¦ià-8ï?S-mæ_x0005_Rï?f4&amp;¾Dï?°_x0012_*µ_x001F_ï?j±9|ï?¼/3çôï?"Ãî`_x001C_8ï?a8E|÷Åï?_x001E_à?§ìâï?_x000D__x0002_âØï?q_x000D_¾F½ï?Eã¶U_x0010_Öî?²%_x0004_Î©ï?i	©Ð#Jï?*Ã_x001C_\_x001C_èï?:SR{·ßï?wÀréï?èq&gt;6úêï?V8ÎÞ÷äï?¬;¡_x0008_àï?½[Éë_x0003__î?ï]üm|ñï?Mdzp_x0002__x0004_ø«ï?/·Ø[gï?År_x0016_ÈRî?_x001C_îRz3ï?Â_x0014_¬Hñ¼î?j¤_x0015__x0013_H°ï?FÂAý_x0013_üï?ÒÙþS=Áï?î2æ_x0005_ï?6ÿ3+_x001B_Ëï?'Æ©aî?_UO¼»ï?_x0007_Ä_x0003_7A?î?òiüä+ï?§"â"_x0017_¹ï?Wjeí.ï?xã­õÓï?e|ÁM1ýï?e&lt;i_x0002_¸ï?þ"'_x001A_Aï?$Ê$94#ï?_x000D_X¹;dï?­EY#}ï?,sÑñÇï?_x0019_c'c8Üï?ÀÀ_x0001__x001F_øï?%îV]Eï?R+xÂóï?^[1«Dôï?_x0012_»Ï×ï?_x0014_ãÌï?_x0019_ï?}v¾î?_x0002__x0003_d_x0011_"C¶ï?Zòsÿñî?Ô_x000D_#_x001C_ï?Þ6Äóï?lß´aÉï?_x0015__x001E_Ì_x0015_Çï?Ý ò¾ï?aùÕOï?¯_x001F_Wvñï?_x0002_T_x0016_ /Cï?´_x0007_º!ï?_x0012_iñÉ_x001B_ ï?ä_x0014_ÔÇï?V¥àÈêï?W»F¢¿ï?ÎØþs½âï?_x0007_Hì.&amp;ï?'(üýï?Í_x0015__x001B_ÔO¢ï?-[Nõ«ï?d_x0001_ôePï?îúa[_x001B_ï?!ÔãSnï?h%Ï+_x000F_Ýï?¢_Ûû¥î?hº=	^ï?ÅÔï?± ¼?¿ï?eqñï?@k$_x0012_Æï?:n6_x0008_)î?i_x0014_ÞÓ_x0004__x0005_Ämï?°Yi_x0002_àï?ú_x001D_Sc_x001D_ï?ÜXöqK«ï?¬åè' ºï?_tkÔï?VÖ`Þbï?_x0013_ã'ÙfDï?L_x0014_Ø®Výï?¤	¼öÝï?ÜsõÙýï?9!À]_x0019_Ðï?_x000E_6ÿ!]î?c¯\¬?ÿï?¬ûX_x0018_õï?KÏöbÈYï?W5_x0014_Ãï?/_x0008_C»éï?Ç#X½3ï?ãÚ_x0003_?túï?	i3´äï?aÞ¤-ÄRï?õ¡_x000D_i_x0001_ï?ÐÌJ-ï?	c;aïï?s)Èã_x0014_þï?éüÍÿî?£Ìa_x000B_Èï?º_EkÙï?,Ú"Ûühï?LC	ë¸ï?_x0016_¦È^fï?_x0001__x0002_×/NÊ{ï?àzò­èmï?£o@uz©ï?8ã@0\\î?P¬¨Ýî?_x000E_©_x0019__x0019__x001A_ï?_x001D_)¾7²~î?\á$7üï?³÷á¨ªèï?«4¼ûýwï?Bæ,ûï?ª_x0010_ß_x0010__x001E_ï?Ç_x001C_°_x001B_=zï?!^-Î_x000E_î?Û[_x0008_MÕàï?&lt;¶õ¬_x000B_ï?)3k¯üï?ãÿ°w_x0004_ï?ýa_x000E_Áï?_x000F_#½Pï?K=FßÑï?SzqYNÏï?1_x0019_{«gï?:"²Þï?°ìVsÿ¤ï? åà»nòï?_x000D_²§_x0007_ÂÕî?Òy)Ò;_x0008_ï?c^]Ì[ï?_x0019_TØ_x001A_þkï?Ë&gt;³¿"òî?8²J_x0001__x0002_y0ï? 3Avwï?ÌÝe$_x000E_ï?î_._x0003_ñ¿ï?··_x001B_sQÊï?ëÚ_¶_x0013_µï?í×Â²ï?|\5Záí?_x000B_Ó6ìóÚï?py|¹¢ï?lë!³¤üï?L_x0018_b_x0002_Pï?põ);î?»®_x0010_t*ï?U/PÃ¬î?&gt;¦¿Cï?¶ýÊáäï?§lû³}ï?Dõehöàï?l_x0018__x0017__x0015_ï?õ.ß_x0013_«¥î?_x0004_ãé±Lï?±öjßIï?6ut_x001E_ÀZï?kÎÆ4Ôï?tÉ¨ï?_x000C_¾µÑYï?f{· ¦·ï?u9ÕÎï?KðæÄúÙî?ÙA_x0004_à{³ï?Ôîd£ï?_x0002__x0003_WHSÉoï?¿áQºtÝî?áøË_x0001_õ ï?ü'ogæï?,cêNWjï?_x001B_xb^²î?g·_x001F_}hï?ä_x000D_èVºï?.^_x000C_ëï?U-ú&amp;xï?ÛikÈlïî?_x001F_FßËO_x0012_ï?ªeÄ*1ï?`áÂ·Üî?ÖI÷dÚî?1°I_·_x001E_ï?iT³¾]ï?ÛáÓdy¦ï?`-hXÓï?Á[9ÌÐï?b%_x0010_5jÙî?V2_x001C_rÞ°î?{°¡_x0016_ï?¶X/_x000E_òï?Ño@nî?7_x0003__x001F_o^ï?(1%V¼ï?o_x001A_àllï?¸_x001C_Â0ôóï?ò%°_x000F_»@ï?Âssµùï?+¹á_x0004_	~íî?à_x0005__x0012_lµÝï?éA^_x0001_ªï?_x0006_Àûâ¢ï?h3µÜèï?_x001A_·*ìó±ï?Çä&gt;_x0007_Sî?°Ú½ì2ï?|Å-+_x0019__x0005_ï?Gß7&lt;Ôï?,_x001C_USï?Y0XÊïï?CkW_x000F_Íâï?Bþrï_x000B_hï?Å[1¯#÷ï?pô_x000C_ß_x0003_ï?oüÎ~oï?£_x001B_lÒ"ï?&gt;g§	ï?\kaüï?z__x0018_d9¾ï?³b6Í_x000C_Åî?0ªæùûÅî?Q&lt;ã[ç@ï?tO×ì_x0002_-ï?.6öÐ°Õï?E{ÃÜ_x0006_Çï?ÚqÒv_x0008_Þï?Ü)õ­ÿî?_x0013_µþ_x000F_Høï?3q=_x0016_ûï?^îÎ¸ÅÓï?_x0001__x0002__x000F_/ËÝ&lt;î?èþ¡ï?pÞÈ¬ï?Ù_x0004_6éBPî?OÓ_x0019_G_x000B_lï?_x0010_7¥×ï?ö0 éskï?×i|ÜÞï?_x001D_µo¸ÎPï?Txh_x001B_Yï?dÖÑôSï?Ø³vÙOï?àpiF&gt;ï? æÂ_x0005_Þ÷ï??_x0013_Û¨6_x0001_ï?Ï³_x0006__x001A_8î?:©3|¨ï?hÊÁ_x0013_£ï?k§rÂï?x_x0018_}±ï?ÞÀ­_x0012_ñï?#7_x000F_ê·î?cd¤rÕ©ï?Æÿ ã(ï?+ª#:ýõï?LÓõåî??_x000E_ØÕ0ï?2¸_x0005_þ_x0013_õï?,kÔ¥ï?Xnfh ï?WÑ7'ï?Ø%æn_x0006_	Glï?´_x001F_*®|¤ï?wz¿_x0004_Cï?,ÐA"÷ï?&lt;Ue 'ï?Ú7?_x0008_Ëï?iÐH:r¯ï?_x001A_ÇM_x001A_ÿï?9_x0015__x0015_"±øï?gN_x0004_NüÇï?oÏ[·ºï?u	_x001D_5Úçï?^íÞ)ùï?°''`¸î?¾_x0018_ªbm¡î?;`qÈÉèï?¡D¿-þï?aXAÌï?^yuùï?w[±¯ï?_x0018_1hòÈÏï?_x0001__x001B_\³?ï?æËSØï?_x0013_þ_x0005_-ûï?ãlìã_x0011_·î?_x0007_Y;_x0002_\ï?üù_x001F_:_x001D_tî?·âM§%ï?¥tí,_x0003_ï?Nk¢Wd¼ï?TÒÎ»«ï?C_x0011_JÏ±ï?_x0003__x0006_þ«ô_x0015_÷ï?×ÃÚÎ±î?Ö|(Áëï?uCÍ$sÙï?!¬LGÊï?_x0013_b£Zåï?_x0019_&amp;_x000E_¤Áï? æ}º_x0018_·ï?_x0006_Ð&gt;æØï?+_x0014_ íÏ}î?Ï×í"*ëï?Ú¯@Lï?á_x0003_Mµï?v}hï?-Ëzï?¦i_x001C_Ð¥{ï?Cjê¹_x001E_ïï?4_x0011_#Q®ï?âÈqL%ï?j7Æçí?"_x0004_;kíÚï?_x0001_TR±î?Ôgné_x0017_Öï?'röQöï?Î_x0005_n °øí?N¿_x0019_Ýµ_x0019_ï?_x000D_­_x001B_^Úï?¾Xq/qvï?:_x0008__x0019_Ù_x0002_ï?_x0014_C·8¯Üï?Ø\`À}ï?äöµe_x0001__x0003__x0008_ï?ùý¥_x000F_ ÷ï?íÅN^»sï?NÐÓd_x0005_ï?_x0016__x0014_qçÜòï?]ij?§øï?÷&gt;VS:Ûï?'ÂêCÏï?§^¦_x0005_Þï?þ}4_x0007_edï?uF_x0014_áï?¡_x001E_x òóï?&gt;&gt;Sï?f½Ê¯Gßï?I4_x0013_3êî?²¯­ÏÚqï?ÅØ_x0013__x0012_2ï?Q_x0015_¼ÃÙæï?7_x0002_ai½ï?p(®¦t_x001C_ï?ÈùÍÁ¸ï?ÙògoÏï?ø±}&gt;Yëï?{_x0005_ jöï?·6¬Ifûí?±«_x0011_xç_x001F_ï?_x000F_þvJ¸ï?¼_x001A__x0015_Ù_x0014_ï?mqk_x000C_Î_ï?Ã@*úÿî?ª1Ï¡ßï?_x001E_ÜØ_x001D_CVî?_x0001__x0003_Ñî{_x000B_Ôï?ú_x0015_§Ñ÷î?M2¤ñhï?&lt;¸Êãàâï?ÊøæÔ_x0002_Eï?Pb_G¤ï?µ_ÓLKï?_x001F_ôvÆ$Åï?_x0015_ÚîÐ¶ï?Õ×ôë$Òï?^2÷|Ìî?':;ÚØýî?E³_x0007_Á§$î?üÙÞï?7DÊ=¶Òï?&amp;_x0018_ô_x0012_Ñlï?õRN_x0002_uï?`eKñuÿï?ljiR{*ï?ÛD{½èíï?_x0019_ í|/_x000B_ï?_x0007_[}´5ï?¦¿Ãlhï?_x001D_i_x0007__x0018_Úï?aáÂ $Zï? «wýï?	j«ÔÆLï?í¬±ýhï?W}¢§\bï?_x0004_ËÊ_x0008_æ¾ï?Ü5.ö2ï?ÌL:¿_x0005__x0006_?ÿï?XeX_x000F_açî?´W¯éiáï?j_x0015_xRYôï?&amp;_x0017_¦³ï?Ä½_x001A_z_x0018_¿ï?_x0001_Z_x000C_l±ï?³xÎW_x001A_Ýï?µÿëðEÛï?ö©¸´÷ï?Ñ_x0014_æÐÐ¹ï?/_x000E_A_x0004__x0018_ï?z³6¼aï?üUûCï?Ã bçï?"âK`°_x0003_ï?¼_x0004_:±_x000B_ï?¨6_x0016_Jô­ï?_x000D_~Bç_x001C_¤ï?áL,&gt;_ï?_x0012__x0001_ë;kï?W_x0019_ªf6Tï?rD_x001B_Ôò6ï?ÌùJÕï?_x0005_}_x0001_Ï_x000D_Lï?E½ïQæï??ÁÜaãï?_x0007_ÐÌ8"©î?7Ô_x001C_Uï?;ð´öaï?@$_x0011_q_x0002_¤ï?Ã?fï?_x0001__x0003_Tiè_x0016_óÅï?ö_x0004_xï?DiêkYöï?ßè_x001A_"t»ï?D@J_x0005__x0014_¤ï?_x0011_Fº#ÈÜî?_x0008_¯¨Vî?_x0014_T@ÆÞpï?Hm'û»î?ô7¿_x0011_¨_x0006_ï?;U ¿¢ï?}Áæd&amp;ï?û{_x0006_ßï?.üµô?¾î?_x0010_:»Ìzï?^!60$:ï? ÝÉàî?k|Fy5ï?h_x000D_òÂ¸àî?´­ÓÐ¥Ìï?7¤v¦Äâï?K_x0016_¹e¥ôí?o_x0013_Ú_x0002_îï?¶_x0004_°¥¯µï?Å¢bu£ï?ÔñY&lt;ï?3?ýsùõï?nY}Çv7ï?æKº«ûï?hc*§ï?_x001F_'_x000C_ó¬þï?\«2_x0001__x0003_Üï?L[_-ï?§-{qÏï?õ=_x0017_âtï?Òà©Äw_x0017_î?Ù0(þäï?_x0015_OÄð8ï?ÄÜ:7N¸î?_x000E_J~Ñ1wï?_x0008_QX_x001E_Ðöî?O'¦¬sî?½áeG7|ï?A_x0014__x0002_5§ï?_x0008__x0014_rºï?¿;¢âï?K5_x000B__x0013_ï?á8õÛï?ÁÂ¨+6óï?c³;ï?.öº¢·ï?Ò6¾ï?îÂõÛH¬ï?VÐí_x000C_ï?K~Ø¨Töï?ÔäE_x0002_¢ï?_x000C_Õ]%á3ï?DÝ%_x0011_Ìï?ù_x0012_5_x001E_Úí?ÍÕ6ý¼ï?_x0012__x000F__x0019_h)ßï?_x0005_¾YÈkî?rbXmýï?_x0003__x0005_Ò½_x0012_G8ï?L_x001B_Ø¸XØï?wÍ_x001B_$Tï?Á_x0013_n_x0019_vpï? _x0007_Ë_x000F_¬ï?P_x0016_o_x001E_hï?_x0005__x0004_§§3Vï?½~È0Úßï?_x0012_r]_Eüï? Ræ_x0012_5ï?KÀ¢_x0001_ï?½Qz4_x000C_ï?$,Ä_x0004_úï?ê¡ØËï?ow_x000F_AZ ï?hEºãï?ô¹Z_x0002_Óï?¡fBÀûî?^hæÑ_x0015_ùï?JÙ&amp;_x0016_êï?óþÞ_x0003_Õï?_x0011_³Ø¼­ï?eK_x001C_¥Söí?Þ·±Ætûí?/¾Ë[ïPï?ævQKkøî?Z_x001D_=¡ï?_x0006__x0008__x0012_¥*Yî?Ê_x0005_ßYÒÿï?A_x0006_ÕÌsPï?$PlHª+ï?k';_x000F__x0004__x0005_~aï?Z_x0006_×¶ï?ðU°+cï?®_À¥²nï?&gt;%ðï?w	Ä_x000F_sï?Òkúeï?_x0006_'_x0001_Páï?ük«Áï?{ã.åî?u_x0002_g_x0003_µî?¦þ-JFï?Ù_x0010_v£Yï?_x0011_`_x0013__x0005_ï?Iw_x0019__x001F_2ï?ùNÔV_x001B_éï?ÛÂsÇï?(w_x0006_ÚÒ¾ï?Ï;a«ï?­_x0019_àxï?T8ñ'$`ï?pk!þóï?_x0014_½RxXWï?_x000C_&amp;ï?_x001F_ç_x0013__x001B_½Ûï?8ùÇ~öï?ßF¶×F©ï?6B_x000C__x0002_Xï?o^¯8°î?JUC{P-ï?_x000E_Ý£_x0002_¡¿ï?6½¹_x0018_&gt;î?_x0002__x0004_3;«_x000F_ï?QçÔçoï?_x000D__x0001_t³#zï?¡5½fCï?lhua_x001E_Ùï?=_x0005_«ÍÝSï?áß¬_x0007_EÜï?¸7_x000B_|ðï?EÚ§¦iï?ÉªÜqaï?ÆhZzlï?_x001E_3Ý_x0013_»øï?XPÝ{Çï?B»6ö_x000F_òï?Õ 1¬ûï?{Ar»ï?ô#ìU³êî?c_&amp;_x001C_fï?0ÙÆï?V_x0003_¹èXÿï?ÃL·K%³ï?×²ì_x001E_ü¡ï?9iÙ«ï?ceÏß_x001C_©ï?;f,_x001D_Pï?¬÷i«Õ¬ï?S¹E_x0019__x000B_ï?îh_x0019_´õî?_x0010_x°_x0007_8ï?!^yùmï?a_x0014_µ¥Öï?Cû_x000D_?_x0002__x0003_B¸ï?Çô÷çï?&lt;		T´«ï?Ä_x0013_Ý¤_x0003_7ï?*ÑA_x0017__x001F_Ôï?á2,_x001C_ï?ÎdÀ_x0003_¥ï?½CÅIéï?ÃÁüF&lt;ï?í~Ê~Íï?S_x000B_+Lhï?¥Ìþï?#j_x0002__x0018_¼áï?Kõf_x001E_®éï?¬^ÕR=ï?,b»ª9ï?}'_x0001__x0018_Ùëï?%'kñï?õ_x0002__x0014_}æï? GV&lt;W»ï?·.çý×ï?¬þ²;ªöï?­.Z¼Á~ï?ù³¯áï?Nv_x0016_2ëBï?EfyÏ2·ï?ÄC¥ß"ï? Z_x0015_Zî?Ü[A¼Êî?&gt;%$&lt;lï?§²Øå¼Àï?_x0019_¼nãï?_x0001__x0005_Ò7Öÿ1ï?C«j¡xVï?N	_x000B_AZ¼ï?L±v}u.ï?&lt; _x0005_Sîï?°_x0005_åÉàî?_x0018_Fá&lt;Óªï?_x0013__x0015_6Aç¹î?¦\ÆJdÏï?Çõl½ï?Å3{ï?%Q_x0002_"¯æï?ÞE"KÜî?Ñ-±Øî?_x001E_$rò­ï?¥5Z_x0019_*î?_x0005_º°_x0018__x0004_yï?Æê×I ï?aüBZ_x001B_Þï?-_x0003__x0005__x001B_y«ï?Éßò¯ï?_x0010_Æ&amp;gÃIï?SftIm­ï?'qm(Ùï?DÛÃkfï?/_x001B__x001C_ë_x001B_ï?_x0015_2tHJóï?+ù3?ï?ÿX[_x0016_Û¢ï?«D_x0014_}Öï?§§_x001C_·¦Íï?æVØ_x0001__x0002_T»ï?3*¥°ï?;)_x000F_À3çï?¿ô_x0019__x0019__x0003_ ï?&lt;(Æðêï?0ô_x0011_²_x001D_ºï?:(©½Sï?áßo8ó§ï?fóv@l`ï?Y,fÚ_x0019_Üï?mGRúÃï?&lt;«_x0008_£¸ï?ð5äï?ö&amp;j«kéî?òr_x0011_ýî?%*_x001E_SÐÅï?hQ_x001E_Ò_x0001_æï?$	1Ç¶¬ï?_x0010_,¯Jï?=ñ_x0019_´î?®½}'z©ï?Ë{ß_x000C_Öèî?bt_x000C_{_x000E_ï?)sä_x001F_ï?&lt;/_x001B__x001A_ß(ï?'¬âö°î?Ð#_x000E_5ï?î*¢ìî?kw?ÉØî?ZÇædsþï?x³?ªÔî?Å_x0002_Ù&lt;æï?_x0001__x0003_tB_x0010__x000B_0ï?/ZG5d/ï?ó_x0005__x0002_jâï?_x0016__x0018_L¹^­ï?Ä½Âæêî?_x001E_½¿0agï?-_x0002_¦öPeï?_x001A_5¦Ïäî?'Ï_x0001_Zµbï?ÀlÜQúï?'ó_x0004_£ï?_x001A_M¡Kï?Æ}%Ç{vï?ö]w&amp;òëï?E_x0018_*/Åÿï?ø¨_x0008_$µï?n$eï?¾m5:ï?RÎß@sï?Ê[1Foî?_x0012__x0003_ªÇ¶ï?FôIï?yÄ&gt;1ï?Îq]_x001B_*íï?"S_x001A_éÐî?é_x0018_töÕ_x0011_ï?Æýc·_x0008_Dï?"é_x0003_ZÈï?a¢\» î?_x000F_ ¤T~4î?ÍõüP9rï??»Ý_x0002__x0003_sÀî?[ð	_x000F_¶Ñï?_x0001_î¸éÙÛï?J_x0016_\_x0008_õ»ï?îKz¯´$ï?ö/¿¤_ï?í_x000C_@æ_x001F_ï?oG£wNï?&lt;¬:W2©î?%å_x0003_«pÐï?a»Ð5½ï?fÔÙ5	Óï?1²hÈàï?i~_x000D__x000E_%§ï?Û®ä}ï?h5Í_x001E_ÑWï?ùxRvv¯ï?EypÑ_x0002_üï?ËÑgKèyï?	mJÔhï?_x001D_¡_x001F__x0016_Óî?Çh|_x001C_!yï?_x000B__x0007_ï7µ%ï?ÉWø4Ûï?¢ü{w¦ï?Ð_x0001__x000B_û·îï?7¤_x001F_Qï?Û_x0016_ª+Ûï?_x0017__x0006_²B)ï?páïeNï?_x0002_¢Ý?ôï?Æ!BPÁï?_x0001__x0004_§NÒò­öï?b_x0013_L'ï?`=±L­4ï?Þ¦v`*_x0008_ï?àE`t¹ï?_x0003_¿ÑH_x0003_dî?_x0012_y_x001E_HEï?_x0013_£Ïüî?åúáÅ®ï?ò_x001D_S¶sï?ãñ(2ï?sS®1ï?Â$Òãlåï?_x001D_x_x0007_2Iï?_x001B_â³OQï?_x0012_|Ît_x001E_î?_x0008_gïÉ_x0007__x0002_ï?ÅÏnKÆï?_x0003_MNé%Çî?8Æ_x0013_Üï?îSéQï? «-J_x000B__x0015_î?&amp;wÀ_x000E_Öî?ÒÑ_x000F_ßìï?¼£¤§¤ï?Íôá±èï?_x0016_â_x0003_ç:Öî?J¢°»Nï?´rþªÖï?%Gæ¶VÝï?d®r[ ï?KØÆ_x0017__x0003__x0004__x000B_Óï?ÙßÁÞxñï?§`ÚBßî?²ßsÐê½ï?×8ÿw3Âï?·ÉKð}ï?üè;RÏÚï?Òé¬ñî?ä_x0008_&gt;×6ï?_x0011_ÚB² ï?þC`Úìï?Ì¹_x0007_Ò½ï?D2ôh»ï?¨DSTï?cËD3WÞï?a_x001E__x0015_aWøï?_x0008_#¦Ú÷ï?ÐÌ_x001C__x001A__x0008_¤ï?a_x0014_ßµaï?güx_x000E_¦ï?äKe9¥ï?)ÏÔ_x0019_dï?LÒ;8K/ï?Â¶ÚòÑï?IKm2ï?ý_x000E__x0006_ÿç^ï?Äf_x000D_e_x000C_zï?_x001B__x0002_ùB3î?Àÿ¡àûï?@k_x001D_"vï?^O&gt;£Ïï?_x0001_{yàÈLï?_x0001__x0002_5tÇí4ï?ð3À?!î?wLyiP_x0008_î?_x0001_dA_x0012_V]î?/ØVz4.ï?_x000E_Ù&lt;&amp;ï?LN3f_x001C__x0007_ï?5jQP_x001D_Jï?ß¤9´ýï?|l|â!ï?&gt;{_x0003_óî?Í_x0014_s¯_x0004_î?çËè_x001C_rï?û6_x0005_õfAî?Óp½_x0019_ ï?à×D_x0016_V ï?êÏpOÔóï?½?Y}¬ýï?Ï®E¦Ãï?\_x000D_Ë_x0001_{î?Ü_x0003_dhvµï?£û:[_x0004_Äï?ÌDïû`²ï?ÍÙµ_x001D_Æî?r©mÕï?li1ô¤áï?îöKÜú"ï?XÏx?_x0019_Åï?ZUuhÒï?vun_x0012_ï?½²«_x0010_£±ï?bÒû_x0002__x0004_¸zï?¸æ½vï?nûòÛ`ßï?¬_x0006__x0002_H]ï?3·itï?Ì/ß`aï?ªí²_x0003_Îï?_x0018_9:~ú÷ï?¡*MUÌï?ñÍÒ}_x0001_ï?¹ÿÎ ³ùï?[¬dï?ê_x001B_Çnc²ï?|Jæ ¡ï?í4á2äï?_x001F_ñ¸íD­ï?CËÙêòî?äS¹ï?½Áÿóúï?®p_x001E_ùdï? ËÀæï?e¼í_x001D_ï?_x0013__x0002__x000C_ß÷Dï?_x000E_âàÊöï?·&amp;ûï?;¿c_x0013__x0006_Qï?Óéþ&lt;}Ôï?_Ï\olï?ñ_x0004_h×fï?ÒFÁgH)ï?_x001A_~NÁ9üï?DDgÍÁï?_x0002__x0006_ &lt;Ý%zùï?@D_x001B__x0004_Ô&amp;ï?_x0014_RË½ã»ï?&amp;ºI0_x000C_æï?â,iZõî?_x0008__x001C_;_x001C_3Üï?òYà­ï?ÄÁ²_x0005_YÎï?|èôï?pOÂ#¨ºï?ÀdNËï?óÉ_x001C_«òï?_x001D_±_x0010__x000D_,5ï?eÃ°_x001C_h×ï?_x001D__x0001__x001C_¿!µï?£©¥ßî?ìÞa!iï?Û:L¬î?èQ:!-ï?Å¬_x000C_Àìî?våÌ^pï?_x0016_´ÜX°²ï?aÚÐ´äÔï?¬bïä«ï? Ð-[ÿï?v±RÎï?&lt;³wqÂï?ÑoU@Xî?3&lt;â6Ðï?¸x_x0010_7fï?7r[2ï?þ_x0018__x0003__x0005__x0001__x0002_\¯ï?®jgo_x0007_þï?&gt;É_x001B__x0005_³nï?ÿO½RÕï?£ð_x000F_º_x0018_þï?føeÒ±ï?0ü#ï?vz´2_x0005_î?äCM¼U¬ï?_x0004_'_x001D_¬°ï?òdíXHDï?nÿ_x0002_½µî?¤0Ù_x0005_ùmï?C¾{-Wnï?²Ûá_x000E__x0014_Oï?mø_x000C_&lt;rñï?ub}rtï?Jb_x000F_ö"·ï?,ËHºEáï?®ÂpYï?`ë_x000C_Íî?ó¬Î\0ï?Á\å._x001C_§ï?g&lt;a!Fï?ó!QìÊï?lj_x001D_Zìlï?_x000E__x001A_'U'ï?[­xöï?Q_x0004_Søóýî?_x0015_ø¼&amp;iï?'Eï;ï?G*¡ùï?_x0001__x0003__x0017_ßAâ5Gï?Ô_x0018_\N¨·ï?vÒK6õï?ktø¶ãï?Þ_x0013_{êFï?ß&gt;ù¢	ìï?_x0016_9±C_x0007_ï?òÏgÉ&amp;)ï?ô_x0005__x0017_çÍï?!ßÎ´qðï?:JG¼½aï?ºf!£Eï?KH8­î?ÞÇÝøuxï?_x0010_&lt;Ím_x001F_Dï?_x0005_Ø1~_x0013__x0002_ï?àUÓùU¼ï?¡ÚkH_x000F_ï?ccñÄï?6M0ãCï?+__x000D_ÿÇúï?_x0011_h¹"_ï?_x0015_·_x0012_¬iï?_x0005__x000C_k)íï?(0_x0014_ÇÚï?Îá3þ¼ï?VÝ_x001C_eUaï?*~_x0005_Ý¦ï?w]]:_x0001_Çï?FÎ­Bî?!_an	ï?Æ_x0001_t _x0001__x0002_ûÖï?CVFhæî?B(HÆ|=ï?­ì?Àáï?	_x001C_xgzÀî?ä¬.k9)ï?ÄùDÚt_x000F_ï?2l¯»¹µï?î]\;Ù±ï?Öy_x0016_ÄA9ï?ëâä¢tüî?_x0018_8Í·Éï?_x0015_¼ä_x001A_ýï?Ã_x001B_=î?ã¦_x001A_ï?¶'#ï?ý_j½Â³ï?ÇÓªÙ_x0006_ï?RM`§ï?£a_x0019_Ä©ï?äg¹ç!ï?¬.Å_x0018_É¥ï?íO@þë;ï?_x001E_±@v_x0002_Hï?ÐI{&lt;ï?.äs2ï?_x000C_ë}cÎï?ØLøn­ï?·in&gt;Baï?ÛJh|QLï?ö÷xZEþï?`¡þ¾rÞï?_x0001__x0006_|s	_x0019_Q_x0002_ï?_x0005_1_x000F_%ï?w¹¬bÙî?Ê_x0015_ñ¹ûËï?_x001F_¼Ú¼Îï?Ä¦µ~ßÞî? _x0013_¬_x0001__x0003_¬ï?³_x000E__x0003_Cï?oSï_x0008_FÛî?&amp;"_x001F_Zí_x000C_î?mCMû2´î?£x¥-î?k_x0011_B·Èwï?ÖzfCßï?_x0008_*Ç¥Öï?&amp;VO_x0018_'_x0015_î?_x000B__x0006__x001E__x0013_ðï?ÏÕ	å÷î?¾ÕÊ3Vï?:¿e¸Vôï?ÍLñî?_x000E_ßÐ_x0004_ï?b`ç_x0001_ÿçï?«¤zTVï?{¸'Xùãï?æ`ðÅöï?}®çöA6ï?+®³Õ_x001A_÷ï?Ð\\ýÊ@ï?Y	+ñ$î?ÆÝÜp·ï?Ë+_x0001__x0004_hï?9ò¹_x000F_¸ï?ãR_7êî?®z_x0017_'ÛÓî?Q¦á@ï?rV_x0004_@ï?ÇÐ,1÷ï?&amp;0÷Éüï?;è4VÉýï?cS_x000E_lI*ï?¡_x000B_ñ)´ï?»?Ó_x0002_{ï?Ë_x0003__x000F_{ï?þ¦Ô$.gï?¦à+_x0002_/úï?'Í@g&gt;î?ü¤ÂuFï?1Ô\îaï?Èl_x001A__x0018_]~ï?@%_x0006_(¨êï?ñ5._x0014__x0018_&lt;ï?_x001B_FÅh_x001E_äî?\ºò\ï?_x0017_B-eïï?ñøí¡|	ï?F[D~é¾ï?uÅN.2Ýî?Ð_x001B_ì!ßï?½O_x001B_ÿéï?,j+b2ï?É**ù6ï?F}¿Ëï?_x0001__x0002_¤d®K°ï?J_x0001_ûk,ï?{ÍÒì;zï?¯ÑG%Ïï?q_x0003_yÚï?&amp;_x0017__x0007_a5¿ï?ñ¿_x0004__x0019_æ/ï?iõ_x000F_X÷ï?e^7ï?82Øò¦ï?_x0012__x0013_zÙôaï?Öíhõ:ï?["³_x0007_Íï?qÏY@õï?6o\_x0019_ïî?@âÙ¥ºï?êðÔ6èï?¶5f¼øÆï?âGûr_x001A_õï?eãØIÞ¥ï?+qÕ£î?O®¯ä¿ï?_x0003_Y_x0019__x0019_ü×ï?Ö_x0002_º	Áäî?ÈgW=Cýí?Ü?ËkI¥ï?Òs9ò^Íî?}üxÓ`½ï?_x000C_ihðiî?´~í_x000F_êï?_x0005_4_x001A_åB_x000B_ï?µü_x0015__x0001__x0002_ùWï?_x001E_A_x001F_I²öî?-ñ_x001D_7©_x0017_ï?À«8©wûï?»ñf_x0015_¿ùï?XC&gt;jï?_x001E_¡-gJï?_x001C_8¨,µÜï?åQ	VtÞî?`¢;¯Ñªï?EÞ_x000B_wÒï?u_x0014_É;ï?«@_x000B__n5ï?_x0002__x000B_Am~èï?f¤`Ó_x0005_úï?ÅTÅÚøï?¾ÂPÑ§ï?63äé2Ìï?PZ¿öî?3_x000B_Ëüs:ï?¯¯yì×ï?9óùÃï?8_x0019_âÓÊûî?·n´¦_x0013_ï?óT_x000B_rókî?_x000F_qU¥{_x0003_ï?z­fìjÜï?uÁHylï?¶çª&amp;ôï?ê_î?Æ_x001D_úpxï?á¥ãYï?_x0002__x0004_Z ±h ï?1ÛV_x001A_d÷ï?Ø0êW_x001E_âî?_x0001_b­lL/î?_x0011_}	Éï?IÚ®&gt;¸ï?cÄ·6ï?É÷_x0015_Y3&lt;ï?ÅzD¶_x001C_ï?_x001A_3R[HÎï?xN_x0016_%^zï?_x000B_-n&gt;Ò]ï?l2Q&lt;Í²ï?[ðË?Wyï?åïÆ×î?_x0005__x0003__x001A_Ä½ ï?·6_x0014_¶_x000B_$ï?ØLâ¨/î?ÐÑ* ªªî?S"p_x0002_'ôï?_x001E_K°áÏï?Ú·!}×øï?¿fÃòwî?&lt;ûT0d~î?øË_x0010_ãÚï?fÃÆß-jï?Ò&gt;ë·nï?~ÒÌ³æï?_x000B_Rf¥5ï?j%ï_x0016_óî?óÙ_x0011__x001E_Æï?x(G_x001B__x0002__x0004_ïîï?[f#Tï?ì*_x000F_Etî?SA½\#_x0012_ï?z³Õ¢1ïï?.b½_x001D_Å ï?×U_x000F_EÐyî?b4	âï?*¶ág^ï?_x0018_32×_x0002_Éï?âÕHiP[ï?æØÊäõï?ùBl_àï?_x0013_6¥ä{ï?ÁUòÆ_x0001_ï?éëµwï?_x001A_ê¶ÝàÞï?GâÔï?þ	j3úï?e0_x0015_¡Äï?r¾ÍxPï?ó,â_x000D_å÷ï?Z8_x0003_+cï?³¿³_x0014_zï?}Obòêï?_x0003_7ï?æ¬À%&gt;ï?±_x0014_þX_x0019_ùî?/µ1»_x000E_ï?§~Ê_x0014_ï?Qt%w]ï?¾ÀsýÐôï?_x0002__x0003_ácN¥½ï?@^ZXè ï?féÕN§ï?÷[Pq_x0015_ºï?­â-¶Ö¼ï?=_x0013_6­Ïî?gýÛwSï?_x0017_F¬_x001D_Ðï?Ð¨R«Ïèï?§O«¿ÿ¦î?léN]êï?¨ÕyIàï?èD_x000C__x0006_ÈÚï?h´=äKï?Å]³¦´ï?eÍPñï?â#_x001E__x0017_Kïî?_x0016_kHþáï?·2(Ì¸ï?µÝ3÷ûï?_x0002_YhH\&amp;ï?ÂõXÂî?ª'ö¯dzï?ºÅÀ~w:ï?x_x0018_&lt;_x0001_Ô5ï?åë¡×üï?³_x0013_CÈ ¼ï?K%qî?^_x0017_VlIÿï?¨*ToÒ[ï?yw5ñ¡áï?Ñya_x000F__x0001__x0004_×ïï?]Ò6\V§ï?0'IËÿÖï?#×iuQõî?Y5_x0007_m«ï?±ãä|ßï?æ_x0013_ôÙï? _x0004_ûThï?Ð4DD5Êï?&lt;ï_x001B_Âï?`¹gc_x0007_¹ï?³:lªî?Å¤_x001E_ öï?_x0002_TCÙZùï?cvþïàðï?Ûüq_x001B_èï?Çm8Òâï?¡ÑÀ_x0014_qï?_x0005_az3@ìï?S_x000E_=?ï?ô¼&lt;·±ï?Ý_x0008_ÅòÈî?_x001E_ÔW_x001A_Uøï?©ap_x000C_ù/ï?RÙ,±Æï?)=)7iï?_x0004_uø»©î?0A_x001E__x0003_ô_x0005_î?=:ælPöï?÷1G,çï?¼Æ9Î.î??W§_x0010_Ðï?_x0001__x0006_ùÉÚPAï?ø:¼cï?òwilí_x0004_ï?E\}5gî?'ð[ü/ï?#§ìÇèÍï?nÅsJáøï?ÁKµbï?{Ç£Þèï?U?_x0008_Qªï?´¾×­_x0008_ï?âß_x001A_ÀÞ¥ï?ËÛ©B_x0002_Cî?Î%,ï?÷_x000B_+÷tï?_x001E_´O|÷ ï?_x0005_ñîKï?RÜJÚï?x÷_x0017_ºcÈï?ó×¢F ¿ï?ªõeFüï?_x0002_5Þ¸ekï?_x0005_ÿäË1ï?øÜä2BÏï?ÿVÞÈ0¤î?_x0008_à)ÃÕï?¦uhÒþï?-ûöøëï?ò*5Ñòï?|._x0003_´Uï?Òó_x001D_iYkï?U~l¶_x0003__x0007_«·ï?.Iæ_x000D_íï?óô_kî?_x001B_¶êßHEï?@Âä_x0001_Êï?_x001E_ÕÓ²uî?îFw«î??)1®qòï?_x0013_ã|ª_x0004_ï?ò==ÅÍï?&amp;ÃÌ"JZï?8ªùR)¢î?â_x0005_ª¥ýï?ßÑ±««`î?à?±g_ï?I²_x001A_ð_x0015_=ï?=a©Z¨ï?G5Ë&amp;¢ï?ÿæÖwÔï?å$P,}ï?ì¸@ä_x0004_ï?Ô	âÆRï?Â_«®ûï?_x0012_iå@ï?³nß_x0002_D_x0013_î?°_x000F_ìl¶|ï?d'½üj£î?_x0006_âPJÄï?H¹_x0006__x0018__x0003_sï?_x0012_±ö©Üï?Î&lt;_x0011_±(ï?¦.:?éï?_x0001__x0004_8(cw½ýï?*1¥_x0011_"äï?gß×÷%ï?tèøõî?qnªØï?%Z&gt;f¯ï?íï^_x0018_çï?/«ùï?_x001D_6¤YLßï?&amp;eKjìï?`_x0002_(ðïÀï?W³_x001E_³Ïï?ÇI$=èï?¸ºG²_x0002_Øï?&gt;Üý¡}µï?9àJ_x000E_ðåï?â(eG:ñï?×âÞÎDï?d5.ï?$xÚëZ§ï?_x001D_ª_x0006__x0013_î?ÒS'Ùêï?_x0013_ôa_x000B_ç!ï?þ^®êï?}á]"ï?Óôm6x¬ï?_x0008_lÕîÇÚï?ÊÄÚ{Yï?8V4´t²ï?û&lt;_x0007_ Ðï?(_x0003_¡¬·î?jÎø_x0008__x0001__x0002__x000C_ï?;ÌZ£ï?¢oÐÂ);ï?_x0013_¸mûöï?KWÅáW«ï?9º¿_x001A_ï?Fr/*ößî?Ã_x000D__x0015_Úgkï?q_x001A_ò?Dï?MFªsî?b¾Q#ï?_x0015_«F³¾ï?fþò_x001F_ãï?IÂá_x0012_·î?¡±_x0015_D]ï?  M_x0006_ÔÝï?E_x0005_ínfÀï?ày³"Bï?ÌÐ bÎéî?ûø*¶Ãµï?v_x000E_;Ý._x001C_ï?_x0002_C_x0007_yPªï?ª&lt;ÌÎP*ï?5 F¾Hï?Þ5æµáï?_x0004_8ö_x0006__x0017_ï?áú	ÎÈî?&amp;_x0016_Vï?æíÍ_ñï?4Ãõ©0}ï?ØÃÒ¢[ï?r_x0007_gÊ§mï?_x0001__x0002_£^gËï?ZÚ@ÝÄï?_x001E_î	_x0007_dï?@Pÿ²|øï?¡_x001E__x0016_Æ_x000B_0ï?É¬ ñ®ýï?_x0013_ÓJ±´éî?þ_x0018_%6ÇÔï?_x000C_`	ìzúï?GÉæ^¥Bï?ÙÒæ_x001C_èï?Ú®ýê:êï?£¾/ï?Êå¡_x001F_&lt;ï?qP³ÒÃÒï?­,U,ï?d³_x0006_»#ñï?¼&lt;øQï?@¤¤²­ï?ðÛ_x000B_çèï?óT_x001F_oï?¸Fê]×ï?U_x000D_Hï?,	r_x001C_5ïï?ÄÌÈ~Óî?7FXï?sÜ+.7ï?uÑX¶Æï?Ù_x0010__x0015_Øï?_x0006_/v¹O»î?]ëo3åï?Õ_x0012_|­_x0001__x0004_óï?_x0014_(xÃy&lt;ï?ª¢Â Pï?íðÈï?=*J_x0015_¦ï?¨o?í¹¬ï?idê¥/ï?®àp=ð[ï?_x0018_Óæ©æ­ï?/¨eËî?Ñ[_x001E_f_x0003_ï?ð8G½­Uï?P_x0005__x0013_hSï?äW_x0001_"°öï?_x0016_ùg.ï?ÌcN´ï?x_x0002_ú&gt;òï?8ÏÖ_x0008_|ï?j_x001C_5_x001C_°î?ö«_x001A_~øï?_x000E__x001D_ï?Y,Dr_x001C_ï?&amp;	20&amp;ï?²$Çï?&lt;w´HJ®ï?49)_x0017_5Ýî?m]¾Èï?R$_x000B__x0019_¹ï?_x0002_6Dðï?ü_x0005_}NÄ®ï?O£=_x0008_qèï?ÁÚ«Ã0¹ï?_x0001__x0003_bC`¼ï?Ð_x001A_ÉÝ_x0004_ï?#j_x0004__x000C__x000E_Pî?B_x001D_³Ëc¿ï?&gt;MÕ³ï?¶«ìAyï?¹ïWü[«ï?¸øcRï?Ð&gt;Q¦ï?g,U]_x0007_rï?¶äå8Mï?Æ_x0002_ó_x0017_ï?Ó¥~¶ùÈï?BAWúÆï?í5(dÖãï?_x0013_e3qMýï?ÏÞ&gt;Jï?EÝºõbîï?À²²jªî?P¦_x001D_gHÍï?ÿylTsVï?¤_x000F__x001E_3	ï?_x0010__x0014_i_x0006_Òï?)+=Jíï?f´v9=î?õ_x0007_ÉP)Mî?vL_x0010_câï?_x001E_dJ@*ï?¨3_x000C_]íî?3¾{Ú]»ï?B qò,õï?èÁô_x0001__x0002__x000C_íï?¾aóÑï?ª`Y;=¬î?­_x0013_'Pëï?Å_x0008_³Þ_x0012_wï?ÊòWêáºî?=`Ë}Ixï?é¿jÇ¡Wï?_x0014_Üîç\ï?T&gt;®£Ï«ï?ÿQY#¸ï?B­6y_x0019_iï?Hx Bùï?ÖDl/×íï?_x000C__x0011_Îb~î?ô6§oÝï?j,û_x0007_ûï?a=B_x001F_Ùï?J¥Ç£"Îï?ÁÿçNÛ~ï?_x0014_dEÉï?Fr_x0014_bÇÏî?öÓEóëï?¥­KHUôï?½hl_x0017_·ï?T_x0001_ÑåØ|ï?5,_x0005_w½ï?ï@É¼÷ï?êù×_x0016_6ôï?CV¬Ñ.Þï?®å]±yï?ñÂméG÷ï?_x0001__x0002_÷äÍH×]ï?RÀ¬Ùüï?B&gt;_x0010_vO®ï?}_x001E_s_x001C_Ðï?J_x0013_ZEëÁï?r³/Ã&amp;_x0002_ï?Tç±%:Ôï?ÊÔûOHï?êÃÀ~ï?&amp;ôløï?ùfi­8ï?E:è0àï?©Æ_x0014__x000B_í?~rF8Â¾ï?_x001F_Ò,Ó¾ûï?£_x0017_ÂÅï?i~G,ï?_x001E_ª÷T ï?[@_x0002_ÏèUï?ÆæOï?¬o._x0015_rï?|Ð`_x001F_ºÂï?çÿBb­ï?Ù¸_x0003_ýFØï?M_x0011_Toòúï?_x0006_ºèXÑ¾ï?ÌoªÑÝsï?_x0007_Y_x0012__x0001_Ôï?¨ô =èï?'Z_x0017_æ;ï?ªYH¥§Áï?L®[J_x0001__x0005__x001A_¼î?\Å¨koï?_x000F_ýª_x0016_mï?Ö_x001C_·l¶ï?qÙø _kï? ð¡__x000B_Ýï?LÉÝìi{ï?f¸?ÀÈï?M=·ÄòÚï?ïøë_x001B_ï?2ó|#ôï?ÁH Õ!_x001F_ï?¨Mã_x0002_;þï?®_x0017_±ãæï?zW&lt;Teðï?b%]_x000B_Oòï?!egï?ÈSâ¤qï?!´_x0006_l#ï?Ã!®dÉ½ï?V_x0007__x000D_môhï?_x000C__x000E_1»ï?P³ÚÉ 8î?¢¥_x0003_ÓkZï?ÁCø?òï?@þúü)ï?5WþE_x0018_%ï?_x0004_ =h´Óî?¯Räãõ³ï?²©§²¦Üï?H`óµ~«ï?FbÓ~HRï?_x0001__x0003_FMy_x0001__x000B_Õï?ù3m`Í­ï?È¬s,©ï?_x0012__x000F_(_x0004_î?t±°Gçï?)e_é½ï?ÕE{¡öï?þL·ñî?IÎß¼¯ï?¶CÒáï?_x0007_Ìh_x0018_Ðï?_x0003_¿ï?Ú@_x0003_Ã°ï?_x0002_5ÁB#ï?¼"ÙU_x0005_ï?ï£hþFèî?3ï_x000D_kQúí?PÊGÞÜï?x!cÐ Ëï?dó,?,îî?	j£røï?0_x0006_l_x0018_uäï?_x0001_ØÃÄQï?Õªa&gt;Æ±ï?Ä §ß-ï?qþþløï??_x0007__x000E_ý^î?_x001C_°k]_x0005_!ï?iNwJúï?Ì^_x0015_vÂFî?ò_x000E__x001D__x001B_èï?ê3Ê_x0003__x0004_)¥î?W_x0007_÷ËU+ï?ç_x0013__x0017_LIDï?j¬ÈÅÊîï?ò	¨_x0013_ä_x0016_ï?2\N_x0001_Êï?"cRÖà£ï?y÷ù¶ñî?¼$)ïû"ï?SÙôS£ï?¨ÜD_x000C_/ìï?_x0010_iOhf¢ï?ò:!m_x001A_Üï?ÇYm_x0018_Hï?²_x001C__x0016_Xâï?_x0012_Ï¢MÀî?Nã&lt;¢_x0002_Ñí?$Eµéï?Éç_x0016_Ä·ï?vò_x0012_i;×ï?Á.b/!ï?À_x0019_Ûï?p_x0010_£Ð_x001B_ðï?ÖZ²yð"ï?ÏG²ï?\§_x0019_tdÇï?òí1÷06ï?àsãÆï?qÆÍ6Ïî?_x0003_,®ëB¬ï?;ÇL9¿Áï?Qaå/åï?_x0001__x0002_ü8ëî?2&lt;_x000B_÷·ï?Ça_x0004__x0017_ÒÁï?Í_x0011_KûÜï?0_x001B_G®·Xî?·¥$_x0002_®ï?²*iL¥ï?aª&lt;G¦í?­/Ah©ï?ï*Ï·ÿï?ÌVµ²eï?_x0007_jE^ï? 	úÏï?O_x0008_,î_x0010_î?¹î¢o)\ï?8Û'ÏôØï?_x000D_8:_x0018__x001F_äí?_x0014_]þØÓï?½_x0008_"5Úï?YÆÏºöï?_x0005_Æin7ï?Ò_x0003__x000B_üçï?9phMÊôî?_x0004_¯kÀwï?å_x0010_	îÒï?_x000C_64=¢ï?ÄkßÃÌïï?½}ª¼)ãï?&lt;Öa_x0017__x0008_Kï? ø_x0013_Þ¢yï? TWÄï?_x0010_»=_x0003__x0004_wï?-ð(ê`óï?hAÌ_x000D_Öï?$¹~ôàï?¹ÖO_x001E_jõï?¼³°¡(µï?ôECAUï?¨0Î ´õî?&gt;±ð*Òbï?é '_x001E_»áï??¸#_x000B_×Mï?J´uaÄï?u4øþYzï?Ç_x000F_¨­çÁî?Ç_x0019__x0002_bÏï?Ê}V)þï?rXdï?ïÖ*ô_x0016_ï?&gt;Tçuï?J9D¥¼î?_x001E_¸_x0002_dðï?èw¶ï?mö5aÄî?gVÊù_ï?òNñ_x0016_Ã%ï?­GÒ®·Äï?q±2~Lï?Rh¦_x0001_âï?_x0001_`Uªï?_x000E_Òáï?&amp;_x0011_Þàjï?eWeï?_x0001__x0003_HèêXãï?CÁ_x001F_Ì¹î?çâÛ`8dï?Ã_x0004_0_x0012_¶ï?º_x0003_^ÕÒìï?uZýïÐÙï?_x0001_çÈ_x000B_î?&gt;è²ðüÂï?{âO«Ãíï?F2É:õµï? Xa£öï?_x0015_¹»_x0003_S_x0012_ï?tÑþRWï?á17îM·ï?ßB}&gt;îÙï?qéO©Aï?-t1JËï?YìCeîî? à2¿Ú,ï?ÿ_x000B_òKÁï?_x0005_pl§1ï?ôFÎº*Hï?¢¹Æ_x0002_ñï?_x0011_ú_x0017__x0019_Þï?lí¤vùxï?Ý³QâNÞî?Íø_x001A_úéï?/sn_x0005__x000E_ìï?âßk&gt;^¾ï?%c{*õï?{îËÖïï?e\Ò_x0012__x0001__x0003_¾Öï?3¨vt_x0010_»ï?t3SÃ~ï?_x0005_4ÂÁ_x0018_ïï?º_x001D_Ûå½ï?¡Åé?ÈÁï?_x0010_4?2xï?÷=câXï?ß_x000C_Ú¨ï?hcê_ûï?©_x000B_DWíï?_x0002_"×C%ï?Ó_x000C_ØX8î?=,Øl¥ï?ìK©Ìï?µÉ	s_x0001_jï?_x0010_ª|d¤ï?àFÛÑï?_x0010_DÙÔoPï?_x001B_Ã_x0004_¶Éî?!|µ_x000E_Fçî?y_x0015_ø_x0001_'©ï?_x0017_(_x0010_½,ï?ÄùÁ_x001A_Cï?¤öyäï?_x001B_~&gt;,êhï?p åÅoï?¶T®¹fî?Ô_x0004__x0006__x0014_(Mï?ÇYP3ï?~Mì¥Òï?³EJ×qï?_x0001__x0002__x0003__x001D_1óï?yú¤rË^ï?^¦vG¤ï?^¯Ân*ï?±L{A_x000B_ßî?è9_x000B_da_x000E_ï?_x0004_ùf¤BQï?_x001A_çáµï?´Ïûoï?7ïC_x001A_h°ï?RC_x001A_BÂýï?áÆ:_x0010_%ï?d_x0011_(Ëæï?©R]V$øï?I%¡Mï?ëÂ½æsï?)Âæ;£¸ï?þ¡pï?'¾8Ú®ï?RÍ¾§_x000F_yï?Ë[õ_x0006_Îï?9_x0016_&lt;'&gt;õï?¢ÄXhºï?ý»WJï?bÿôp9Oï?0ñMù²ï?ê&amp;Ù{#Pï?½z`lr¤î?P¨	Fmî?Ré(°ï?ý¶)/	éï?.ö_x001F__x001A__x0001__x0003_Rïï?Tò_x0019_«¼Ìî?mì/w]ï?¿q=zOèï?_x0007_l¸aûï?uëuëú|ï?aÇãï?ë /{Xî?ÄDÔ+Kaï?÷_x0002_&lt;ñï?_x0019_3ÚáÃï?_x0013__x0011_(_x0019_gï?¯ggùï?F_x000F_¶æ_x000C_Þï?df÷ãÈï?díHwìâî?ñþåÚïï?þ_x0006__x0017_H©Úï?;L_x0003__x0003_îï?_x0001__x0003_°ÑnÁï?¼§ß"gÕï?¦Læ¡nï?½_x001E_HE_x0019_µï?×iç-Kãï?ñÃ_x0012_r	Îï?8y(þ¹ï?·Ìqºª¼ï?§_x0013_Àöï?:.ùÃëî?ì¨àí?Ë&lt;_x0016_ï?_x0019_;È(áï?_x0002__x0005_ªVñ_x0019_Ñï?ª9_x0002_ð#Éï?½ÞNåÅï?ÿ[_x001E__x0004_Àï?Õk_x0016_8õ¿ï?¥]nãï?õ_x0013_miEÍï?ìÝéÆ÷Mï?¡_x0016_úvåî?{¹(Ãàúï?É_x0001_h¨"ï?_x000B_Y\ïï?oÉüBÀòï?ÙÝp_x001D_Hî?b_x001D_±z;ï?çß_x0010_k~î?Ù_x0005_2jß»î?)Q	¾.ï?÷ãè|ï?SÊiÑ+¹î?¿_x0018_M0Saï?M?Ä_x001C_mï?8×¿Bz¥ï?®W7;!ï?ñ´0;Ó_x001F_ï?_x0003_·êq¶ï?Èlí_x0001_Áùï?_x0015_Ø¨IðÞî?xá&gt;$½¡ï?;#Â_x0018_L¿ï?x¥¬Ïhï?®"'_x0002__x0003_Ûµï?_x000C_Ô]a(ï?_x0010_IíÌÚæî?+füA»^ï? ·Gùï?.whXIÝï?ú#³ùeï?u6vI¼î?Añ&gt;êMsî?íP ^_x0018_¿ï?«?§©Þ|ï?2ÄýõEï?Úf\Aáëï?ÆDÄv_x001F_¥ï?Q¸à7¹ï?&gt;@*æÍï?xÍ½!ýíï?A_x001D_ö_x001B_rï?lÉ¥Âíï?0_x001D_°ó_x0001_¿ï?@_x001E_å\Ëøï?"½V_x0002_ïï?j[ô²ºÿî?qi¸ê¥ï?!Û¡²@Pï?·Ýí*_ï?{ß_x001F_;_x0003_üï?_x0017_sb6!jï?_x0019_Ì_x001F_,aZï?Â_x0008_Ë&lt;%æï?ëÅh_x0007_ï?öÒþSïî?_x0002__x0004_ñ_x0010_Ö_x0012_Ûî?æx*'OÆï?ltp¸Ðï?Pï»äZjï?åNEÏIÇí?þ_x0003_¹Y9ªï?¬4a~Üï?X¡­!µ*ï?Çõz4ÕÇî?êï±uZðï?h@r_x0010_øï?9¤K)Ñï?^¢¸nÊï?§iÕômî?_x0008__x000E_Z¾©î?tüÏ¢uí?¯;õ	Óï?Z{Ëd_x0016_Rï?þ*W_x0007_£ï?&gt;.³·Ûï?Á^HZï?_x000D_üÓ¶®¸ï?Þ¥_x0003_YÆï?Bb'­ÅDï?=+m}ï? +u9;Ìï?8Hùoï?¾1_x000E_s_x000F_Çï?¿À_x001E_,¹ï?é£_x0002_h7éî?_x0001_û+ó5ï?3º¢&gt;_x0001__x0002_Ìóî?_x001A_wèK$Wï?8|IÐ_x0002_/ï?Ô_x000C_#Úï?­©àuíõï?éÈ$dÕ{ï?_x001C_z|îîï?X6©Tëþï?´³_x001C_Þ³ï?Ã1Ïø þï?}Ë6Öáï?CÆpl&lt;þï?¥ò_x0007_ápï?Ø_x001F_~ã!ûï?´Ó)²²ï?¦q#à¸³ï?®þ+µæî?UôSÚ4_x000D_ï?R_y{í?8åG ï?6qöC]ï?°'}G=Ìî?&gt;Hî;_x0014__x0006_ï?¿¶ÖÜS¬ï?wc·_x0018_øî?íNL2î?MÅ·ï?_x000B_E¶ñRYï?&lt;ÎÇ¸´-ï?Æã¨¤Zï?Uî_x0004_Ñnï?:PM7ÀÃí?_x0004__x0006_YEk»®öï?¾?:_x0003_R*ï?:Í¼ê§Áï?üP_x0004_0Çï?_x0003_Èë+f¼î?çº_x0003_OÕÌï?¹ÒlÄµï?ãN_x0002_Òðï?óI¨,/ï?ão´Ûçî?Òe**òõï?V¡ú&amp;¾ôï?_x0016_þ~ýgî?¼¡Æiaï?_x001F_eÕygeï?ûv°_x0003_¸éï?ä½¹_x0006__1ï?¶_x001D_½»}ï?ÿfçÉ_x0005_éï?"ûªôï?Rrº_x0012_êï?_x0001_Òx*ï?_x000F_ZØ6mUï?XÐIµ|ï?Ñýp_x0015_Éúï?xkÚÍSÝï?µGgÜàÎï?é³|_x001E_Îâï?&amp;wªHï?EÊä`aï?²öíïÊï?yM_x0003__x0004__x0006_ï?_x000E_R¡üçï?CË_x0002_4=Íï?²aêò³ï?D_x001E_ú&gt;fúï?ð_x0012__x000F_¶5_x0002_ï?_x0006__x0016_5Nï?_x0019_Bþe(ï?×q_x001B_ytHî?½_x000E_d0Ãî?u·0º_x0010_öï?)j"pî?|u8_x001F_uï?*?ö	\8ï?Ûå_x001F_Y ]ï?éÒ~Kpï?6O³øj«ï?f_x001B_R"r8ï?ZÆ_x000E__x001C_ï?eû0«ï?s_x0013_4ö_x0012_ï?¹²&gt;zÇï?»:ÅÎù¢ï?PÍIÕ®3î?ÁF.ßÀûï?+5½æï?,_x0001_!Ê¦nï?äÉÝï?¤cdõ_x001B_ï?Ü_x000B_g¼ï?j¸sY1ï?_x001B_±ÇËýkî?_x0001__x0002_Þ¹._x000C_¾5ï?ÍU,&lt;ï?Û+RnÊï?7-rê_x0008_Åï?:ýeoøï?ýú ÓÐöï?_x000F_Ük.Ãï?RR½(ï?óþð#b¦ï?mîIáBÆï?_x001E_&amp;_x000F_-_x0015_ãï?îýâcÄÞî?Nyk+ï?Ð\ôä¹Eï?Lë¹«òï?çÄyb¨ï?È_x001A_0òï?å_x0011_sÔØÈî?m[=úyÃï?8GÐh_x0008_ï?Ý_x0008_éáQï?vñ¤O_x0004_¬î?¹ä_x0017_»¢_x000C_î?Òd|e\ðï?Æi_x0004_Õï?é/¡_x000B_qï?ãý"µàï?LÀ@_x0010_~ÿî?&lt;_x0010_ñd/òï?e¼Y¨uôï?-_x0015__x0014_øÍÃï?RMÛÌ_x0001__x0002_=½ï?L |¹xòï?-©dN=eï?_x0011_j%2Çï?"9ð_x000F_vï?úpVSï?uIën_x001C_åï?Ö¬mæFïï?_x0018_6e¡Ìï?d-	Hï?_x001C_R!fÊöî?¹Ý®GÍï?äYæôî?$vPê_x001A_Iï?zô_x000B_à·ãï?Û@·yI½ï?x¹-Ãôï?Àò`ï?¶_x000D_ÄNÎÊï?_x0014_£_x000E_ï¹îî?~Qº_x0014_øùï?Lâ9Çúï?ÝNÇNåï?gfû_x0004_®ï?ù_x001F_[³:óï?T_x0014_ÛSÃÏï?ÿë{w_x000C_ï?G_x0002_	Á6àï?HPYêîï?QÏXù×ï?\cdµèï?¾iqÜõåï?_x0004__x0005_ØyV4Tï?ã²·I*¦ï?÷òþZï?É­i_x0001_aLï?_x0005_»ø_x000F_¸ï?~ Çb çï?_x0002_,¦7ÞÍî?ZØ¹-gWï?_x001B_¦_x0004_¸_x0015_î?µ¼ê)iï?b_x001B_çec_x0017_ï?F_x0019_4ü&amp;î?4Â.&gt;Øï?H:óÎ}ï?Ç×ÚàSï?_x0012_ë$Kâªï?ÚÛºÿêï?_x001B_-g_x0008_ãï?+©_x0003_0óï?vRTBÿï?Ø³Æ`0Øï?6¾Öjï?Uzà_x0001__x001D_¹î?OÍ?_x001A_=9ï?ê&amp;hxÄ®ï?îÒ4|ï?_x0016_&lt;²9Dpî?#Ã|bÁÖî?&gt;¹y)0íï? nÏñ_x0015_éï?¼»Ì]Ý_x0016_ï?¬âV_x0001__x0002_Ûï?~'_x0002_z_x001D_®ï?¹ÔB¹ï?_x0004_p_x0007__x0016_Õôî?|pV¤S ï?ô_x001E_½Ì*Qï?3ý@&gt;qñï?kë`Ï§ðî?_x0005_T;½_x001E_]ï?à_x0008_QzÂÊï?~_x0016_yïÆî?r_x0011_'=tsî?m`ëQTéï?©, tFÐï?ü_x000C_Røï?³ò0ÿqï?~_x000D__x001B_Â°ï?ú?cxdHï?(«Ýï?:*i¢gøï?KKgu²üï?Í^_x0014_Ütéï?ö¢Oï?&gt;_x000F_Ðh4Âï?_E3ÏOVï?°Ü_x001E_Ü_x0004_Vï?i@_Ò»Úï?\T¨èï?_x0017_R©9:ôï?.è_x0010_Éeï?_x0008_öên±ï?¥ö$4ü.ï?_x0001__x0002_ò´÷åúî?#¶ÊØáî?:_x0018_Ò_x001E_êï?1_x0018_ÿ_x0004_Ýéï?ñqFØgï?=ú&amp;Ê_x0002__x000E_ï?$kr_x001E_jï?3_x0006_\JÏï?Û_x000C__x001E__x000E_s¯î?Ç_x0018_áðU¡ï?_x0019_ºõóï?_x0014_liZËï?Êæéï?t¾å[¬ï?_x0016_þËÊ(Çï?ÅM_x0007_¾öï?ëà_x0001_u{Âï?Pt³¦pêï?Ù½aúï?*Ð_x001D_xÄôï?ÕÄ¯^kï?ÉG×£ï?²_x000C_êèºFï?uÉMñpï?è%èyÏ1ï?TÙÏËï?¦öãYï?ñ¿_x0003_ê®î?Á²)«Gþï?¢ªööÔËï?_x0010_iuJáî?¥Ä_x0004_í_x0003__x0004_îÓï?_x001A_rNj_x0002_lï?fâ/Z_x001C_ï?R±ñ1ï?i±_x001F_­¡ï?nÉ_x0012_eÐÆï?[]¸B¡õï?¤Ò_x000E__x0016_ï?¦ Genî?.Á;ìï?7Á¹_x0001__x000B_äï?:q_x0010_¤°ï?ÄÈòm]ï?@þüi(Ûî?×	ï»&amp;ï?/¸Èõ±ï?£ûÆ¡öï?&lt;j,_x001D_ÎÃï?R1MõËî?E?©¤½î? ô!&amp;_x0016_ï?µþ|qz)ï?AWÁsÂï?íï1_x000C_gËï?c_x0011_IëDî?î¿"0ðÃï?cwV-ï?Ôr³?íï?Ü_x001F_WLWÔï?·ñ¶÷ 9ï?ÄìëÐ_x0015_Hï?[¢scÅî?_x0001__x0004_øb¡_x0003_=ï?)_x0002_sÁëï?Ð_x0014_¾$Vï?_x001E_×9_x0005_60ï?S½*f=©ï?*|}_x001F_èï?~;+ÕÍ¢ï?_x0012_ÝV_x0016_É÷ï?9_x000C_-Zmåï?dÿ_x0003_|	ï?aUW_x0007_*ï?Dý_x0001__x001E_áfî?_x001C__x001B_h3Ä¥ï?6yÝq×ï?Z,TødQï?ïtðpï?Ø(fëôï?ç2÷cÉï?&amp;º¤å»ï?'ë·+»oï?È\ßsòï?ò=ü_x0005_µï?	­rEï?_x001F_\®¦±àï?öY¼ ùjî?VÅ^1Ð&gt;ï?Ë_x0001_,¾Vï?¼_R_x0008_Yï?»Æä¢ï?=Ë	î?ûòÂ:ï?ý³_x000E_É_x0001__x0003_föï?rzÁ ï?ÜäH}ôï?«6O¼î?wz%Â#Ôï?_x001C_¥Þd_x0004_ï?£æàHqî?¸ÊÑâï?_x0006__Ù©_x0008_Kï?'­;L{[ï?¯?7Ù Lï?º_x0003_¯éî?ÛÆÇ_x000F_Àï?"Å._x0015__x001B_ï?_x0004_ÆJ÷ï?Â&lt;¥uï?¯	Óðï?K¨×_x000B__x0016_îî?³_x0012__x0018_=úðî?¦ÒQ¬ï?_x000F_snÑ»ï?êñ_x001E__x0012_uï?9._x0002_CAÍï?k~xD¿Oï?`iÏ»õkï?Òp D´î?F!ò*ÿ*ï?y_x0014_q:Xáï?8§¯*ï?_x001A_ÇnN¬ï?,Ì_x0011_ê»ï?ã_x0002_fGï?_x0001__x0003_Úu`hï?b+Yeçï?¸±'_x000D_6®ï?bI³d5ï?õ%"_x0007_Ãî?þ_x0002__x000C__x000F_øèï?Åh&amp;W7ï?÷_x0008_#_x0006_áï?ôOËx¿î?çH¿jÈï?._x0002_ð=øî?5ûÞ5H¥ï?d_x000E__x0001_[øï?î&lt;ýÎµï?!ÎµX¼§ï?Uû V²ï?¾_x000E_×7Íÿï?u_x0017_PãDÃî?Z¦ØsÙhï?/P¿±_x000D_}ï?ó~Ðï?%,¸_x0012_Pï?íºbµï?Ðå¨Ìèï?_x0012_ÝÍ=¡8ï?½£ËªÜ ï?ï_x0004_ yÐî?î&gt;Ö0ï?._x0006_ÉîòÓï?Vi\Ö$oï?l5_x0007_ýÆï?å_x0012_Û,_x0002__x0005_oüï?_x0006_Õ_x0019__x0015_rï?_x0012_ä¦ôî?_x0017__x0015_¦ö@ï?_x0019_L_x0019_&amp;òï?ö À_x0003_¥æï?|_x000E_ä-hï?AS¢pöï?£¥'y_x0004_dï?Äd&amp;Buï?lA+_x0014_ê&gt;ï?¾_x000F_Ê_x0004_ý_x001F_ï?éÏ_x000D_RØï?¢ë"ÄÝï?z°q_x001D_Áï?Ð_x0006_sæû¦ï?­_x0012_Æ]_x0017_ï?®_x001A_½_x0003_¡ï?Cù_x001B_°ï?§K:Çï?/}_x001B_wï?þÄ_x000E_yÎï?]ÚÎï?ÅÚhýÝï?\R_x0013_ñ©?ï?»ûVTû_x000E_ï?,síÑ´ï?ºÔ#åÎUï?_x0003_/&lt;`ï?_x0001__x000D_/Ûêï??"²Aï?Ù¼9 ~ãï?_x0001__x0006_I¬²§å_x000C_ï?_x0003_´õpï?A_x001B_­Ãí?êòÜç{mï?¼åÎÑï?¯:²Êÿï?íã _x0008_Eï?!ð&lt;º\ï?½gRüï?]Iv_x0010_	úï?b_x000F_7©þî?ÈxÅ¨"Øï?®õÜI·Úï?G3õÔï?ü5°,_x0013_ï?Ò_x001E_Éí?&gt;´Lq_x001F_óï?b	¼xþ_x000D_ï?dÇ+_x0002_¼&lt;ï?©5a5ªï?æ_x0005_AKÆï?øà_x0002_h_x000F__x0004_ï?­mÞÌhï?fR_x0006_]Ùäï?_x001D_B`_x000D_j´ï?_x0001_c ~ï?fý5Úm¥ï? &lt;¦2«ï?÷Lzï?4Ø¦{f¢ï?2¹_x0015_ðÙëï?ÍúÔ°_x0001__x0003_Vï?µäp"ï?ï«V¨ýï?&amp;x¡ºhï?_x000C_BÍ_x0008_ûï?Ö::»áëï?·_x0015_ÄÇ,çï?õ(;_*ï?ä_x0005_Im#Üï?_x000C_(Qç7ï?ôå_x0004_V	ï?Ê.ÀÊÔõï?Êé_x000F__x0003_göï?£äãõuï?_x0002_Îçfï?¬uR²ï?Ouz_x0007_£iî?è$ù«2ï?³Pÿï?_x0002_=Ä¹Ôï?hO_x001D_çÕï?ê¬K¼X^ï?~_x000F__x0018_/9Ûï?æ¡-c_x0014_Úï?ÏúsO¨ï?Ò²[Cºøï?qeAøõï?ÄØÓ[Ïÿï?ÁÈîÄ/î?â_x0018_Z2Ê_x0018_î?±a_x0013__x0017_~ñï?~0_x0015_Íï?_x0005__x0006_@×(:÷ï?U!ÄÎ±£ï?Þ¦¦}_x000E_bï?­_x000E_jàbñï?!_x0019_ºËï?Ò_x0018_þ,Í¤ï?_x0002__x0019_¢3oî?²}_x0002_¸hï?	Gpøî?_x0014_L(¡@üï? s_x000D_¡Iï?3_x0005_xÿWï?û5Å_x0019_¦Üî?ªc?õÔ:ï?æSÙQï÷î?ú/_x0003_UÁõï?_x0007_i_x0002_Ùðï?_x000B_Ð_x0001_3ôÒï?ÇÛ¦Sìî?øÒuËï?vmèIß*ï?gûÇÝ4´ï?Â·Õpï?heiúuÂï?8ñø÷ï?jZ[;_x0014_ïï?.:_x0013_ìgýí?_x0008_HCøPéï?^_x0016_]ÙSµï?g_x0003_§"ýï?/bc_x0004_y÷ï?÷¤_x0001__x0002_Üï?_x001B_)$Øï?n|åÒ¾Bî?x$à+ßï?¹`1þï?Þ*M$»ªï?­QñÀ³ï?c?1¯ñî?=ö_x001F_ü×¢ï?¥q_x000E_b`±ï?_x0015_m´S_x0008_Ñî?]³Êaíñï?Tª9Uï?ª¾Tnºäï?åM_x000F__x000C_µï?¢`_\üï?âÔ5·ï?_x0003_3@cÓï?ëüE`ðï?x¦øï?iM_x0007_ÀWPî?¼_x0004_ÀÊÍî?âI6¨Ùï?eðp/$Éï?m;5sï?¤_x001F_¾&lt;Fï?äÊ×V¦tï?°_x0003_àxg¥ï?J_x0017__x001A_Æ_x0001_aï?T&lt;í5Áï?Vyïß÷ï?ËÃ^_x001C_Óï?_x0001__x0002_»¹g7ï?i_x0018_Ñí#×ï?ÜñÑ_x000F_¸ï?_x0017_Îé¯²ï?rÌÀïï?þD$_x001D_ê×ï?ýrSúÑï?®¬[¬ê´î? 4@E.µï?,U_x0018_ú_x0007_Áï?àÞR»ï?2à_x000D__x0005_·ï?Ðh¡íï?_x001A_{k¼ï?ÞÎuuhãî?_x0008_Á|È=ï?&lt;5v³Cßî?yÜFûî?T_x0010__x000C_áSï?l_x0016_ÛUï?L_x001C_&amp;~ï?~÷þrÔï?Np¡_x001B_¤ï?¤åH4õï?kú	Evpï?Á±eä_x0016_íï?ïwÔäwÄï?¡ßBgì_x000C_ï?©G?)Höï?Ü åË_x000E_ï?la|LJ«ï?µo_x0001__x0002_ï?Ø¦¨¬°ñî?SIÖ!,ï?½M\ÿæ\ï?o_x0015_[Üï?mËÄ©æï?4Ö_x0003_Û	¸ï?6_x001E__x0018_Ö_x0013_äï?H)½ÿØ}ï?*ÀÜ¼{ï?mqaß}Ñî?Xe_x0011_©ï?±"Ãï?_x0007_IÏ4Ñï?óbuxÆï?"j-zæ£ï?8ú«ó%þï?o_x0012_?_x0012_|Ïî?°F_x001A__x001E_½ï?}ö_x001E_ð_x0008_ïï?Å¸_x001F_æï?übL;~ï?_x0016_¨HLï?Îº«É&amp;ìï?¦Oon1pï?B.%_x000D_ð_x000C_ï?P.Ã·&amp;_x0006_ï?Wîâï?Ôp¸.âvï?UÈ}Ômî?_x0012_2_x0019_:ï?Ã ]¥ï?_x0001__x0002_ï?ÿ_x0011_#¢ï?l£ºÌÎ%ï?_x0002_øVUËxï?·f¶îÅï?_x0014_iu_x0006__x0013_½ï?_x0002_ê¶Â_x0001_î?§$_x0006_ï?ZÙ×:­¤ï?a|Yqï?*êu®0ùï?I_x0007_h_x0011_o²ï?ÍT{íùï?C¶_x0004__x0014_âdî?ß^^Ø¸ï?(_x001C__x0015_Uhî?_x0019_öpàú¶ï?á2]_x000F_P»ï?»É7Õï?»_x0010_¥Ï4Mï?q:_x0014_H®wï?5ÒäÎnòï?XÙ_x0015_Aï?Æý¿!Þï?_x001C_¬Æ*_x001F_î?PpÄ8}ÿï?¶ä¦ëGAï?_x001E_ç_x0018_Cöî?FT£·ï?ð§Ðè¨rï?	·xÇþï?¡éêï?Ñeg_x0001__x0004_\_x0019_ï?ThéÆkkï?ð&gt;x³fåï?&lt;_x001B_Ù_x0003_aíï?JÓÙhßï?wz$~´ï?×³¬Éæ¿ï?LàÇknï?\c;_x0017_­¡ï?K¡ú_x0006_ùï?_x0004_±VzäÉï?ôCßQý~î?Y24¿@mï?]Qí_x0005_ýÄï?Ö¡!I¿_x0005_î?Æq§úJRï?úÆÀÝÑî?é¼Ñªáï?+_x0015__x0007__x001E_ §ï?ÿÄ¾eî? _x0005_.ÅDOï?2«_x0002_×Cï?_x0015_Ï)­4vï?Õ×1×ªï?¯òù ï?ÎwmfLï?1)À¡_x000E_ï?R0ébÙ¥ï?òÏ8_x0019_´ï?çß=8pDî?lCªIWï?Å¢û_x000F_¾ï?_x0001__x0004_çñq _x0016_¼ï?Ýî0-âï?ä'Ø	Hï?z©_x001F_ØÖsï?FÃä®µï?Ã_x001E_ÛáÏ]ï?Ëa¬®ãÈï?ÐÀ_x001E_íØ6ï?S,_x000D_²ÊÝî?É ÙGÔî?ã¤÷_x001E_ðlï?&amp;_x000C_ùyÛï?;j_x0004_.ï?5Ë:ùÝî?/|Õ"þï?¯ëÖï?ë_x0013_k_x0016_ëî?ð0í{»Ìï?XK¯_x0003_]úï?©_x0006_õÈyï?³¨_x0016__x0005_ï?5Ù`å4¿ï?-8_x001D_P_x001F_¿î?~d_x0015_×1ëï?^OjTÞ3ï?]Úuð_x000C_ï?å_x0012_QuÆéï?éEÛÌ÷ï?ú_x0019_'æ'îï?_x0018_jðß}¡ï?Î._x0002_Ìï?É	_x0019_P_x0001__x0006_%_x0003_ï?_x001C_Ü_x0001_çÝÍï?n&amp;én|ï?¨ì_x0012_ï`ï?ANjz{ï?_x0017_·ú,=üï?\_x001A__x000E_õéï?¤}î\ï?_x0017_?Ú_x0003_ìKî?Bíò§dï?_x0004_{¬ä«°î?÷Ë_x000D_&gt;)¸ï?§&lt;ævrÊï?¢`ü½ï?_x001B_~LaÊï?üË_x0004_ì}ï?r_x0010_X_x0002_ï?æ._x0019_òÜï?¢ä¢lîaï?T×2&amp;ï?~®i_x0013_Lï?tGhAÄî?P~WÚÕFï?ï_x0011_Éïíï?Bò2_x0011_­ï?þ»\_x0005_-ï?H3_x000C_+úî?¢¸pï?ª_x001D_Û]Rï?_x000E_¾¡Åj¶ï?"£_x0006_áX£î?j.üwGïï?_x0001__x0003_(Þ¡Øï?_x0014_ÑqA¯ï?²ð1r_x001F_ï?Ø__x000C_ôî?J}:P¸Êî?Ùÿ_x0011_Ýï?	']Á_x001D_ï?ü6 À§ï??&amp;&amp;Däï?æ°ï?Ó_x0006__x0010_HÛ¿ï?º¹B;ðï?" _x001B__x0004_ï?¹Q_x0017_ç®ï?¹_x001A_ÑX_x001B_¡ï?T&amp;d_x0003_Ïî?TÍUîÓÖî?_x000E_&gt; ¿ªï?_x0006_G_x001A_¬_x000F_Îï?_x0017__x000B_¤ï?JQ_x0013_Ümóï?&gt;ØÍAÖ_x0018_ï?¼0³Æ7ï?,Ú7Ï§ï?_x000C_²_x001F_óóôï?_Z­[ ï?~¿yÚBêï?zHÓ&gt;tyî?ÿfÚï?¥æ_x0002_*Éï?ò«øSî?Ç¹¢_x0002__x0007__x0003_Ñï?_x0013__x0002_ª¡ï?Ü4K^Èï?_x0003_,CÕIï?_x0003__x0001_õÕÛàî?l_x0007_øÀï?_x0007__x0007_ãÝ&amp;Bï?ûÃ	EfÁï?èÙSÉµï?øOyyéî?¶_x0019__x0004_pï?Ëv·_x000D__x0019_µï?qéD&amp;_x0012_ï?±ò§_x0001_ðï?jkÚîï?Ä³_Hï?Ì0°ìcï?$4&amp;ªíï?½_x001E_É\^Íï?hÃ_x0005__x0011_ß®î?h8&amp;ÎkOï?_x0006__x000F_³djçï?¥êR|&gt;Bî?IãÐÌï_x0005_ï?_x0011_ëÌxqï?0§C_x001A_©î?p_x000F_àÖs±ï?ps_x000E_SQ_x0005_ï?ì_x0016_É-ñ¸ï?¤HsÈ¸ßî?Ä98kï?_x0018__x001D_yZè¡ï?_x0002__x0003_Øç_x001C_êí?, uXoï?9kH_x0006_P¢ï?_x0010_+l_x001D_xï?QÝW&lt;[Øï?4DyF_x001D_*ï?'¥¨»µï?¼Zç_x000D_j_x0003_ï?©2R|¼ï?Ô;:_x001F_¥ï?&lt;ð×ï?WÐ_x0011_b±àï?_x001C__x001E_ê»^÷ï?÷ûI_x0003_Çï?þ_x0016_yï?×÷Àýßï?|¹ê5_x000B_ï?ùIhòáï?_x0011_ç_x0013_¿µJï?_x0014_TcÁüï?|©«²=äï?`äª_x0001_ÀÛï?-*Ç¦¹èî?ÓQ_x000E_RHï?i"ìLXï?_x000B_Ú_x000C_Kpï?[@r³¸ï?¸#h¶:oï?¿¯ãDÚ"ï?ÎÎäÂ-ï?ulFéÈï?6¾X¿_x0001__x0004_Ñ¸ï?'MébÝï?P&gt;iþÜï?_x0019__x0016_¬üï?çò_x0003__x001C_ÿï?[âÂ`ï?xïÔþï?_x0004_·ô_x0005_·Çï?+!Ån!ï?_x0010_RæÏèlï?ä´_x0019_@®÷ï?y_x001B_Ä_x001F_dï?ÌuMî?&gt;_x0002_¶_x000F_6Öï?i ãòï?üo±ÀCï?¬09ªz_x0003_ï?îKµ_x0006_ï?ìëýï?2¿7_x0014_ï?Åpð­Dßî?ÀD?Ú¸;ï?µÚ_x001D_=^î?1¼.éÔï?«DCèîî?&gt;ä§	Cî?\è_x001E_üï?!I¡é&lt;ï?Nµ7ùËï?×½(ªàÃï?ù¬Bº[qï?DÜM÷î?_x0001__x0002_z¬¢²à¡ï?^¥¢zíï?Ùzæd&gt;ôî?£¦ïºÕÌî?_x0019__x0012_\:×ÿï?ª7P»&gt;ï?jflVï?©©1í_x001C_wï?5_x0014_é_x0011_oï?9N£ìÞî?°A_x0017__x0002_oï?8Y8ªï?Kv_x0001_Ïï?F(Å¢	ï?Ñ¢Xê¯ï?UÓg=ºFï?@Îu]dßî??_x0016_\è=Óï?(_x0006_m¸Äï?ø/½_x000B_î?uAiü[zï?¨àÆ_x001D_&amp;î?þT_x001B_§Âï?®ÄJÉ&gt;öï?ÎÌèA×áï? _x001F_+ÞÌï?zþÑaóî?´_x0010_j_x0017__x001E_ï?¯ñS&gt;þï?þåà_x0018_éî?ÕÅW´ýî?kìY_x0002__x0004_'ûï?n,^õ¤î?ÀLÉõ_x001E_î?FLÿ&lt;&amp;ï?_x0015_IéP¸ï?ãiûÇà@ï?·P¡Þ@ï?À_x001D_q_x0008_ï?u;_x001E_.]Íï?4¯_x0004_ubÕï?øMí¡ï?ö_x0003_ÖÕÐï?¾Þ«SÀ_x000D_î?áÙÐ³ lï? z´£ï?£íìï?	Ã²B&amp;ï??×@×çåï?ÆÛzA@ï?_x0015_¼¼ÿ_x001F_èï?yéMoáï?I_x000D_w¤yðï?_x001B_J,Rï?ôÜ,ÝÙFï?wlÙCgëï?%Ï_x0014_b¸ï?ÄÂ®ùÝtï?_x0001_Ã_x0008_ìØï?§ÿÄ«/ñî?ü¯¤?ï?,ûÝÜ()ï?u®oï?</t>
  </si>
  <si>
    <t>b03e694d5987e91a9983622ebe40213b_x0001__x0004__x0019_%VÊï?º_x001C_¹ï?&amp;[~dCï?öL_x0003_{_x001D_Òî?#TÍu¯ï?\º¬±Äµï?:q6_x000D_rï?Å×IÝ9Þï?V+òï?ún¼Òpï?_x0018__x0002_oÐÓï?AéHëºôï?Ôå5I!ï?·pÇ_x0007_5ï?_x0007_F)É¥ï?Mrº;_x000F_8ï?u_x001F_´9ë·î?u\}î#ï?½_x0018_[\èï?í(þÑî?T7qµÊèî?pñ%M,Ìî?»vøNï?V(4_x0011_þï?ïÚþåï?Õ¹*_x0013_ÈÄï?_x001D__x0019__x0019_DÈµï?9ÕíØÚï?v&gt;&lt;ÃMëï?tõj8oï?9_x0018_É_x001B_gï?àìF_x0001__x0002__x0014_ºî?¥äð`Ê?ï?;_x0004_ÿO¸eï?Ì_x0008_Ó~ñï?#_x0011_ÃìSï?_x001B_ ­WÌï?`ä»]ï?ºo_x0013_ã¯ï?_x001F_¢2ñ	×î?;[Ä çï?Þ¤N\_x0005_Õî?Å_x0005_Ò¹ï?jsw³'ôï?÷_x000C_,_x0008_%Yï?òÇy_x0004_¤Üï?Æ_x0016_	_x000C_eëï?	-@g_x0001_ î?-·£gÓðï?vßÒzx°ï?Xw_x000F_Wï?CôË_x000D_Aîï?x"ý"°ï?éÑ?_x0005_	Ãï?Ïù]¼±ï?þ_x0017_4N_x0008_¿ï?çFÞuiï?¼K_x0002_3%Qï?ó$ùüEEï?!_x0014_Â­ß$î?þ_x001F_DÄï?_x0013_îðî?Uª_x000B_|r_x0019_ï?_x0001__x0002_;]¼-î?_x0016_]5Øï?Ê=¾u'ï?_x0014__x0007_ûi³ï? ©U|÷ï?Ì²Q@¹ï?}ø®}ï?o_x000E_¡böï?àI_x001E_ïï?_x0007_*æÀQAï? ¢:4ï?¾\à]5Iï?vý1{;yï?zû¤_x0007_#âï?ÈE&amp;ãrï?û±¤ßüvï?fÃ?éÏ©ï?g_x0017_þ_x000E_¬ïï?_x0015_»ð_x0007_Æï?çÄâÂóéï?g³³l#ï?_x0013_O_x0013__x0001_¡î?±OÄTï?D;t_x001E_c}ï?Wìö_x0016_Îï?ÍcEíï?lË _x001D_££ï?ÚÍo·ùî?Í²_x000D_ÆqÃï?8x_x0010_6î_x0006_ï?úãôþ£_ï?MßK_x0004__x0005__x0017_¹ï?ÚáÜÙï?_x001A_üç,ðï?`_x0002__x0001_\_x0002_íï?Ï88Þ;ï?´_x0004__x001F_cs.ï?²b¥k_x0003_·í?´álñb;ï?,Ù/ÿ¸ï?Ð£!?s®ï?3Ç/_x0015_×ï?bóÃc0ï?À~ØJ¶òî?¤w%6Ì×ï?:È¶êð£ï?ªï_x000D_ì×Òï?l%î×Ñï?õõÿ¤øXî?²uqy,\ï?÷	 _x0017_òñï?D M]/ìï?8'_x0008_7ï?'Ë^_x0010_Ûï? ½Å_x0015_µ3ï?â_x001C_!ï?A°_x001C_u]ï?ÕØ© +]ï?7òu_x0019_¨ï?_x0014__x0012__x0008_=_x0004_¬î?ìYh õï?CcfyBÿï?_x0003_r_x001D_Q¥Òî?_x0001__x0002_½Á e óï?y_?þíï?2ìvJbï?_x0006_xjvÔmï?t·")=î?4$È½Bï?+ò8;?ï?_x0013__x0004_Ãf]¶î?tx°·Ðï?M`'Â2ï?Ëýâ_x000B__x0008_Ýï?|E:Aç¬ï?u¡Èå_x0002_ï?Öv&amp;_x0010_BBî?ÙlÐÜ$_x0005_ï?h£GukÚï?SÉä_x0008_Pî?Aý=T­ï?ÅØ¼&amp;_x0014__x0003_ï?µÄ¥£êï?T_x001C_ÙÇ·qï?_x000E_i_x0013_Áï?mº¿ÒÆï?X3Ë_x0015_îï?x_x0004__x0008_ï?þ°l=üï?Å_x001A_8lï?Ô_x0010_jÉôï?F_x0016__x0008_é»ï?Jñpî_x001A_½ï?ü_x0001_1õï?+C_x0004__x0005_^-ï?ÔM7ûçï?áØ¾_x0001_{ï?_x0003_d_x000E_µ¢ëï?ÕÛÑZoPï?jÙ××ï?n·O_x001A_ï?6Q¢ØÒî?;~ñÕBï?@ÎX_x0015_Ëï?&amp;ê_x0007_GN«ï?Ù_x001D_Èîþî?f³M¥Õï?6¦öRÌ_x0015_ï?üS#[Çî?¿%j_x0005_uî?f_x0002_y%Ýï?5ÓéE1kî?£¼ÎæcÂî?Vb_x0018_-_x001C_kï?&amp;M)X§gï?Uº¹1²Ëï?_x001D_ :ìØpï?_x0007_K4èûï?ï_x0005__x0004_¢éºï?EIyæñï?_x001B_=_x0004__x001B_ú¿ï?ÿ_x001E__x0005__x0007_üï?mpß}-õï?Ì9±#ï?;sòñíîî?Þ¥3©ñ¸ï?_x0005__x0006_&lt;oåíÍï?²_x0016_U`Íï?ÔÍ_x0010_UVï?z3üj~gî?rõ²j-3ï?7_x0004__x001F_0ðî?ÔÀ_x0010_Ô¥fï?Æ·3oÞî?zAÝíï?I$_x0002_|ï?_x001A_ÖMôÿÎï?ü_x0017_(Àãï?×(_x0001__x001B_Ñï?×/ãÐO*ï?Q¢_x000D_J¬ï?HMIômï?¥_x001D_À(ýï?_x000E_¯ÁÌ4ï?Í_x0016_}j·äï?ÿFüÀ©×ï?6ó¼Å-ï?Yý_x000C__x000E_q~ï?H_x0014__x001B_£ dï?_x000F_(iï?_x0007_î^j%èî?_x0016__x001F_ÀÀ_x0011_Òï?T°?ýï?W¯²ö²zï?³5Ã_x0004__x0019_ï?	_x001C_jßî?ß½eîð¨ï?_x0001__x0003_Êy_x0002__x0004__x000C_§ï?/_x0018_Ä_x000F_ï?$èÉN_x0016_+ï?ÄH½µ/×ï?¡3f_x001D_+äï?/ëSÅxæï?Ðg_x0010_Õqï?æk1 Òî?l_x0006_s;@¶ï?ZÞG_x0003_É_x0011_ï?&gt;xneéï?ë_x001F_·µYíï?ÏðM³»ï?4 g·_x0001_Úï? d_x0006_vãï?{_x0007_z^É¦ï?ñGÚÔîï?Ë¯/^Æ:ï?ãòuÈï?_x0018_ñ°^Tyï?_x0011_õ¼_x0007_¯î?ÔF|ÿ_x000B_ëï?^7Ê2i¯ï?¸wìî?ËÝµòáï?ËB_x001D_ÒßHï?_x000E_P³&gt;_x0008_$ï?­_x001C_±_x0004_Ýï?_x0001_ìýKÛï?_x001E_C :àï?@+*lï?rgQ*Ïï?_x0001__x0002_D{k+®ï??sÑ_x001A_,î?Ðª;ÈÏî?_x001A__x0008__x000E_ü&gt;9ï?_x0003_M¯éwHï?_x0005_¥|&gt;wï?0Ð4EÙï?_x0003_´´Áåï?0YÕ5\ï?Eõ_x001E_÷Lï?Ó@ºm®ï?%_x0007__x001B_·_x0005_ùï?#Ðµ3ðï?_x0010_°BUÒæî?BàÏ_x000D_Á¿ï?3fÙ&lt;_x001A_þï?9Pâ6¬³ï?á¼?¸xæï?_x0018_ñð)"yï?Tê_x0007_02¨ï?ã¯ÒËzåï?èñ_x001D_w©ï? (¤^¦ï?ê6Òî¯î?Ybì¢Æï?¸Ü.óSÅî?Ò5Nêëï?&amp;¾ÇøÖï?¤[_x0002_¶Ìpï?{Uj¾_x0011_Êï?_x001F_F"âã÷ï?ÈC_x001D__x001E__x0001__x0002_¹-ï?_x0019_!­¤íõï?&lt;à\ìdbï?ùÙr]ï?· ÐêcCï?ntÀ_x000D_ï?6ê+Óï?_x0001_ôZTðï?*ªúlïï?ä¼yvüzï?¡;0ë'sî?¼x_x001D_èzÍî?WámÃ8ï? ³_x0003_Ñÿï?_x0016_ê¯¦?_x0002_ï?Ñ3ü¤ù¿ï?õ.Éî?#å_x001D_çëÏï?Ñoèíïï?¦ v hèï?2uèÑÿ¬ï?_x000B_2ß=¦Ñï?_x0006_ïÆfs î?±bó8%_x0011_ï?¿Ô_x0017_uï?_x000D_ô$eàï?£ÄPù¢ï?oô¼¬_x0011_Ûï?¸P_x0010_©Dï?WµåÐùï?2ùøÔ«ï?­Å­_x0003_¾ï?_x0001__x0003__x0007_¿_x001F__x0013_ï?ã_x000F_-Q«ï?_x001B_Äá[·ï?p_x000B_+2îï?ðCîsÚBï?É¡*&lt;_x0018_î?·æëYï?×ü¼_ÿï?ZyK¶¿_x001D_ï?_x0016_6ävrï?Íà¸ Äcï?_x0001__x0017__x0008_Xï?_x001C_?mø·ï?w¥qKï?_x001B_¡ùÑî?´"EPóÄï?NÃL_x0017_¹ï?ð5jsØ¼ï?6ü¸@|î?a«È_ï?_x0002_NáE,áî?ÏiI_ãï?2_x000B_ ükèï?ÇSò_x0013_µï?_x000B_­yáÝî?­ÊO×î?dÊ_x0011_ÌÇï?pâôëóãï?_x0017_/ä9¤ï?ê?ÀÝï?\e¢&amp;_x0017_¯ï?n¸~_x0002__x0005__x0012_°ï?¶Ê×Ùï?_x000E_ð_x0008_ï?F¢Á_x000F_ï?[s_x0002_|Jï?Ä	OJ*Åï?Ìtù3Nêï?,o_x0018_¸ï?_x0013_ºÞC ï?Sß\ümï?Ëï{èqï?F¿ãø¸î?_x001A_5p©Éï?§c ©`öï?É_x000D_$_x0019_g¾ï?òÝ1_x0007_ôï?­TÝÑï?ÖÀ_x0003_éÌÇï?ó_x001F_Û±ï?_x0005_ùP_x000F_Y¿î?VÐq_x0019_Â¾î?sÓÊ¦¦´ï?ÀK+1ï?_x0003_-ÚHáî?_x0004_Æ_x0010_ÐÖÈï?¶ìÉ_x0001_Sjî?TûÞ8F«ï?Z¥ÂIHËï?ªb«ÈViï?·;Cî?_x0018_Æ@×Gï?*þ±«9|ï?_x0001__x0003_lcà=ï?KµÙR®ï?»Wc¶ï?å¿Û§¼%ï?Á%¢¬nî?&gt;zÈï®Pï?j_x000D_7b[_x0007_ï?ÅðÃ_x0011_´ï?r0«i¥æï?È_x0013_Þ8ï?äd!_x0019_fµï?uaØÙcªî?u_x0010_¶_x000E_÷ï?Ý=Í²­ï?_x0014_	Ì_x000E_5àî?îå_x0002_,_x0007_Ùí?_x0001_?'4Qóï?ÁaZCGåî?É6~_x0014_kî?Id½Sôî?©Ì|!bï?ä_x0006_ß&lt;@î?âãÁmU&lt;ï?ûK8_x0014_Èï?L-J¢ï? "pVÄ ï?_x0011_#R_x0019_PÁï?ù9j[Æãï?_x0014_6¨2ääï?U¾üî?,Wãtï?R $_x0002__x0004_ô÷ï?ÖÐEÿU~ï?_x000B_éóJlî?'_x000C_âï?¥¶Õ_x0011_ÅÞï?_x0013_ËÐxZúï?C/ãpÓï?@Æ_x000D_µï?ÎøhÌ_x001B_ï?)¯&amp;$_x0014_yï?Ôè9rìî?Ê(Ðñ$ï?}Â"qï?ÿ_x0014_9üï?%Àú_x000E_Ïíî?61)èï?¬@:Wdï?Z]%Ñú_x001D_ï?7C¦"©ï?ÞÃJ4ýï?zUÜ±½ï?ª¼À¶¼_ï?¬Ï8ÿ3_x0007_ï?²®ÓåRï?XvîÙ_x0001_îï?ä±ÕMï?_x0018_d'H¸Qï?Ü_x0002__x0001_|ôï?ïó_Xó_x0003_ï?]Ç¡¶ï?4ï_x0014_nfî?Ø_x0001_±³_x0012_¾ï?_x0004__x0005_l_x0019_ì¤¿÷ï?ß_x000F_7ÖìÝî?gµuPÎï?Ä@-&amp;Ïæï?ý_x0001_4þ!ï?b"_x0007__x001A_8ûï?Þ_x0006_0|ï?¬]û_x0006_DÇï?_·¾)»ï?¹­_x001C_èùî?ë% Y8ôï?ð¦ªþ_x000E_ï?ÃÊ_x000C_]è2î?v.óWOOï?X7ì_x001A__x0011_}ï?Íª_x0015_Äªï?à*P6øï?I·/úï?B(Áfã·ï?_x000D_~Gt~ï?É±_x0003_ôB0ï?öITÓJlï?»_x0004_hkDï?Ñù0{Jï?IÞ =jÔï?ZTÖ&lt;øÉï?äd_x0002_ÍÈï?t_x0015_?=Îï?3JÇs_x0016_ï?je_x0004_½Cï?v}'ø_x0003_.ï?BßÎ_x0001__x0002_ãòï?_x000B__x001D_N®	gï?»ÜÒ]|ï?ËÈ¦IFkï?Ò_x0014_Qe¥¬ï?iTØÏ¿¾ï?ò_x0005_Cëï?õúõ±Üï?MËBvñî?¨_x0015_r`+*ï?£ânQï?ï&gt;5íýï?ô"qlPï?U¬¬ìÌï?¥_x0008_[B¬_x0006_ï?Ç1ã3·ï?I_x0001_RWï?&gt;_x000F_Ñ»ï?2-_x0012_ëÎÆï?¥Èn*Öï?D5Å_x0015_}î?1PÝï?CÓQ_x0019__x001D_î?\=_x0010_8Êï?&gt;	Æ_x000E_,ï?¯ks_x001F_@ï?xk9XÁ8ï?G_x001E__x0016_Öï?¦#é[þï?Å@ MÏîï?\g»e]ï?õq_x0015_Ààï?_x0001__x0002_*3üaÉï?ÉÐ_2Å×ï?!»ªm°ï?ê_x0010_BD2åï?Ú¯ðµ_x001B_ï?_x001C__x001E_^óï?KÑÒo¨Zï?Å_x0012_¹à_x0019_Òï?5þL_x000F_)"ï?J´_x0014_õ%ï?Á×&lt;Õ]ï?¶õ×=Øî?`%_x0005__x0015_°ï?ÓM_x001E_½ÿËï?ãÒ;.Bï?qqvbdï?_x0005_pV&lt;ï?_x0018_%EÛ¸Üï?¼ÈØBÀï?d_x001F_PÆYï?u_x0016_)&gt;ï?;+N$J î?²Sf±Õ8ï?_x0006_]?Ä_x001B_Âï?_x000C_H³_x0011_Ùùï?+l2_x0010_ûï?»_x0010_IgÏüï?_x0002_Þ_x0013_¦×ï?Á_x0014_òÕºï?BY#@Óíï?JAÆk¤ï?	©½ _x0002__x0005_%Îï?Ì_x001B_g^âï?jÃ4_x0004__x000E_Õï?_x0007_ÜQGAï?Z*_x0018_r4ßï?f_x0016_­¦TÙï?Sç4=§Æï?ÃR×_mãï?8×&amp;_x000C_î?èÃ_x0015__x0001_ï?Ä×_x000E_¢wdï?ìB_x001D_ñmï?_x0011__x0007_eñýï?Ô_x0007_éªï?¯`a¼A?ï?@h$°ï?_x0012_où7Éï?Z±Åõwñï?ýÓN$Gÿí?ÌLQ^ÔÒï?_x000E_À1_x0003_0ï?ë_x0007_èeOoï?ý~µbzï?ä²Oæï?_x001E_O²eI^ï?Ûá¨L_x0016_ï?¡~\M5ï?3×³ð_x0014_åï?:xàF¦î?SÜN"Kñï?!__x000C_ïï?¶#Ì­¯ï?_x0001__x0003_ªÚ_x0011_ _x001E_³ï?#ÂõíMËï?âaÓ_x0013_§ï?[_x0003_B¿¼í?$@&lt;coï?öR_x0003_×®ï?"[¡VØï?Vk&amp;Gï?ì¬h_x0013_Uï?_x0007_¶¢9?¯ï?ÇY}sNîï?'í=#²òï?¥M¡sQ_x000B_ï?_x001E_äâÇ.ï?w¶³2Àáï?_x001F_é_x0010_Fï?_è×Â_x0002_óï?Fø¶Á_x0011_ï?ÏF_x001C_Ûóï?_x0007__x000F_¡ÄÅpï?Ø-;ÎSÿï?§µè¬»ï?ÅS_x0007_-Øî?èSn¦¹³ï?7_x0002_e§Åî?¯_x000E_£$ÄÇï?ö¦yüÄ&amp;ï?éjèSo_x0006_ï?L6_x0019_Ã÷÷ï?õBÈk©ï?_x0013_¢Ï©¶`ï?ß¹_x0003__x0004_Þ¡ï?æ¹GÌ~Üï?!t_x0010__x0011_Åï?6ô÷^ÂÂï?¥ÈA-6ï?w\+t_x001B_`ï?_x001D_RL^Âï?¡*èUòöï?,ð|_x001F_ï?_x0007_÷âtpï?ºÌ#Z©pï?ÐLoÕ½Øï?_x0014_îØÒî?àö_x001F__x0008_\ï?_x000B__x0005__Ô_x0001_ï?`ÓI^À¨î?_x000D_VF\Jnï?ëH#\Hï?Æýä@v¯ï?¬ÀÞ¯Ùï?h_x0016__x0018_Àï?Zó#	Èßî?7ª6è_x0001_ûï?¾Psÿqï?¹ð_x0011_÷îï?_x001B_7!vìî?.ãa½zÌï?"tí_x0017_6çî?Ú_x0001_Ò_x001B_ìï?_x000C_Æk%ï?AæèkRÏï?_x0016_E_x0002_ ³î?_x0003__x0004_©Éï?:À(Þ®ï?Éã&amp;tÑï?_x0019_#ýläï?QÎúØï?_x0005_ßÇÕï?_x0014_ô°Æ¿ï?Þ°ë9_x000D_Zï?FlfYãî?	_x001F_ÉÆ¾ï?tK£8Zï?¢_x0005_M¨_x0010_ï?Q1!Kïï?x¡}&amp;.ï?rýs»×_x0002_ï?¥ÆëÁü§ï?Ã^èv_x0002_Åï?_x001E_êÂWÛdï?áÀSÿ¸pï?ËÒ_x001C__x0004__x0017_±ï?H_x001D__x0013_JÍï?m\4Øóï?ÊG&gt;ºæNï?£_x001B_+Lâ î?DP6AÑÿï?,È'ô_x0011_Ñï?àÀéï?æìíÜÅoï?_x0012_èÌÉüï?æøº_x0001_ï?îFÖþ¦ðï?Lm8Â_x0001__x0002__x001C_¶ï? mõ;Æï?/¨_x000D_Ñïï?=)!´Æï?éoXÛá«ï?ðdµ[Òï?Ø*³Úùî?úâô_x0012_cÝï?¥ï;Ù_x0014_ï?0¶F,wuï?Ù¥_x000C_×Î$ï?ê_x0012_K¢_x000C_ï?¹cUUåï?=æUeï?ì&amp;_x0008_ÆÖï?×x_x0008_¼@Úï?«ÆÉ¥¾_x0003_î?Z!{`[óï?¯_x001E_ªCßÞï?"÷@Ëj½ï?@õÁ-eï?Ò_x0002__x0015_&gt;_x0006_ºí?°(®ëHï?¬_x001E_Úm2ñï?UYå¾C³ï?|®1_x0004_úï?Â|y_x0001_}©ï?Í«Ezï?ü]ï_x001A_Øî?ÀMï±rî?×_x001B_]»Q{ï?ëô¤^jï?_x0004__x0007_9¿ò_x0003_Øï?q8ç_x001C_øï?2ÿhï?ÆÀ5`ï?ßêj" °ï?ªî?êG_x0006_§±î?_x0005_+/èî?t²ÚÀË²ï?©_x000E_ãE6î?Âz=Þ_x0002_ï?%YÃäî?_x001E_¹c_x000B_4ïï?1ÙóÏï?¥_x000E_y¿áùï?_x0018_GÄ¼A©ï?]e½_x0003_Jï?vK`_x0004_Ãï?_x0001__x0004_ª3_x000E_nï?SE=_x001B__x0013__x000D_ï?³^0°Óï?±hTñï?h_x000F_S©ï?gnE_¦ï?u_x0016__x0013_Cîï?_x001D_ß1§zíï?J_x0013_E_x0003_ßï?Ø_x0011_#Vú_x0015_î?-êéÙï?Ué÷ÿUóï?'_x0014_G&lt;µøï?úPX_x0001__x0002_wÖï?Ãu4tÎ¦ï?_x001C_ßIÇÕï?&gt;)òdîøï? ÚEïz³ï?Mî?K½õ?´ï?ær×_x000E_´bï?È'¿Äý«î?½»_x000C_|Âï?U.Îük&amp;ï?h´í³ï?_x0006__x0007__x0016_½óï?^o_x0005_÷_x0018_Oï?tÛh_x0001_Úí?	_x0007_ /_x0012_Èï?_x0013_^ÿîÞÌï?#§þÉ±ï?_x0010_!Îÿyï?¨z^à4ï?cí_x000E_Á_x0016_åï?V3:i1?ï?¨OCþï?rªªµ&amp;nï?_x0013_Yvó_x001B_áï?Ï8+ËÉï?ü}Ñÿÿî?_x000C_&amp;ºï?_x0016_ù_x0019_ß@ºï?_Íðl,¿ï?_x001C_[êFÝzï?ì¿Õ h°ï?_x0002__x000B_	î_x000E__x001F_uïï?E®nm0Éï?5oÁd_x0006_Ñï?_x0014_-ÿÛï?Ñ4_x000B_JÓãï?:â¡[ï?2²ãåXûï?ßçÆ_x0005_\ï?	&gt;jVéï?¢ÙõÞîï?B@in(ï?_x0008_Â_x0004_»É®ï?úø$å¿Ñï?Zl¾ÄrÌï?¸_x001A_I£Þï?7&amp;ûÕ8ï?_x0003__x0015_m±3`î?[_x0007_ªï?Á¤ÞùZï?ksÏ[ï?éAÞµï?ó¥_x0019__x000D_6dï?	AÿÄäî?=áNupfï?A©_x0015_³Úï?.D_x0001_Ïr¬ï?ßUîMæï?5RâÌÚï?úûyÜï?'ëâÛï?ðÆ5c¹Çï?_x001F_GB_x0003__x0004_Ïï?#oYÂRûï?G¶ñ_x0017_årï?B04\gï?_x0002_ªd_x001D_èï?q`_x0014_AKî?_x000F_k=¼è³ï?Bù'â_x0003_ï?Ex¤ªï?Eþ/à_x000C_ï?±»_x0004_³ï?©_ní_x0016_ï?V&lt;,G¦ï?*]_x000E_]¿ï?XÒ_x0001_Q­î?__x0005_¨÷GÜï?_x001D_eppnï?çèe»òSï?íà_x000F__x0017_?ï?_x0004_ÂZ°%ï?n±¶Qï?ÍQ¿ñ_x0004_Áï?ïUp{þï?_x0002__x0003__x0011__x0018_ºï?½l¹kPï?_x0017_¢T¢îï?²êÂ¹ßî?$ZÒ_x001D_Ô]ï?yÜUF§æï?0_x0011_õ'Âï?ÿ¶¸wûÒï?ª#_x0002_¶´õï?_x0003_	Î/_x0004_£¿Vï?¡×_x0007_lî?øË}Ê;¯ï?XÖýg»ï?!"°±ü£ï?ãd+Úüï?HG7W¿ï?l/¤8 ï?V³¹¬Æï?u&lt;_x0008_Ö3ï?'ìÆË÷ï?Gö[_x0002_é¬ï?ñ$øJúï?Ò&amp;ÊiLï?Ò{BÂ_x0016_þï?]¡Ï4ï?q]Ûq¥Öï?¤ÕEÞÇï?*öãØ!îï? /ªoXãï?ðqÎ]_x0001_ï?S:ü_x001D_,ï?£©Í_x0005_cµï?ô¿ÓÄï?-½^ÃAï?¡ç	ýï?k_x0018_Y±_x0006_øï?|ur_x0014_-ï?ê¬_x0015_Æáï?¬^OÕÜï?òÔ²JRï?Äô[[_x0002__x0006_M_x0004_ï?$zÁÝªî?HÚç_x000D__x000E_ï?z+_x0002_1Iòï?Þ(Z?mÚï? /-_x0013_ã¬ï?¾OF5_x0005_Qî?q½l~ ï?]'yâï?}¼BÌÐï?8ÇZ1ì¦ï?}ë¦rï?J¹ë_Úï?þX(¶{ï?Hðª:ìÓï?V_x001B__x0011_áÀï?VÞ~ñÉûï?_x001B_;fÐ_x001B_Kï?8`¬£¶Õï?§_x0004_]ê¸\ï?@kÂj$Îî?æsv_x001C_Þï?+4ÿ{_x0002_bï??ã;U.Þï?îý­°=ï?èk1_x0012_\/ï?_x001E_õ_x000F__x001E_µï?ºÇV%&amp;¶ï?IÜñZý·ï?_x0014_j;_x0002_Kï?Â{8_x0001_wï?RÀÎ_x0003__x0005_Uï?_x0002__x0005__x0013_ _x0013_¢ï?l¸_x001A_ñªï?o_x0007_3gï?Häù_x0003_}[ï?MÑ5C;èî?¥_x0015_Ôóêªï?¬_x0003_¤³^ï?Ì÷ëÓ%ñï?_x0017_3¦ß_x000D_,ï?j'öøÅï?_x0016_Ã'Z9ï?_x0004_+¶è®zï?¶i`_x0006_¦ï?ýuV:ï?Û_x0016_·§L¨ï?4¦_x0006_¿Ã¾ï?ô_x0011_(¿k§ï?¥% úÜÜï?_x000C_asnÜï?âMn±}gï?c^c£fâï?_x0010_Öù+Âhï?nI_x0001_`ï?¢ÝÚË_x0015_×ï?ùØ7xZÏî?³Ó_x000C_|ï?ùÐÞ_x0017_­ï?H´=	êÝï?ì_x0011_/ðÂWï?Õslmõçï?6Ä&lt;»î?ÉM¬e_x0006__x0007_Y¦î?|_x0007__x0007_ðPÌï?*I§Çî?'jÁVÉï?ÏÔ_x0001_ç#Íï?.±È»^Nï?»}_x0016_ü¼ï?\_x0001_²_x0001_ï?_x001D_Þ·Y_x0002_¬ï?#µm¢+Äï?ù,hUóï?ð_x0019__x001F_LÅRï?n­ÅyÏwï?F_x0004_Ï"DZï?Ìð!+ï?F_x0003_yC_x000C_©ï?÷à%ô|ï?óÜ[ì)mï?zþ°_x001F_]ï?Ûp8_±ï?Ëí_x0019_{_x001F_Âï?x³¯ï?6æ¡_x0005_TÛï?§¼Öíðï?Íd¢$³ï?ñGÃtóï?¿K_x0011_:Oï?;ÔÌútàï?S_x000D_ÍÚï?ÆâF+EÖï?%_x000F_ &lt;5ï?Ë_x0001_þy{ï?_x0001__x0004_¬]Ê_x0015_T»î?õº_x0019_Éï?_x0006_vû_x0013_ï?¤qô_x0016_+lï? Qô_x0012_ï?_x000E_Wýó²4ï?d{_x0014_H3ï?¦ÆCçï?÷suï_x0004_Úï?¬n5m3¡ï?_x0006_*_x000E_Ìkï?_x0010_a_x0013_Ô¸ï?§dë«ïï?îßbüÅï?BÕUm#¥ï?_x001B_f_x0007__¡ï?V°_x0016_ýrï?Rj£²-dï?_x0002_¦!ÒÉï?àNòÍgï?T=Ðp.ï?Ð	×+r¥ï?_x0014_þOï?Ø©;[ÎBï?_x0015_8_x000F_Á-"ï?$FÍ%ßzï?Á&gt;;Âmâï?_x0003_Î%À\ï?òÞ6IíÚï?ÂòÄëj#ï?:,§_x0008_ØNï?ÞÞ_x001F_X_x0001__x0004__x0015_òï?\_x001B_=Nî?*t_x0015_³þï?ê»j¿¢Ãï?_x0012_rà3ï?uÃ¡I ï?xçÅòüëï?9YÙÞVî?b«_x0012__x001A__x001D_×ï?H"®Itüï?â_x0019_¸ÖØ5ï?xÞ¡»[Ïï?s·÷}ØÛî?T©QE_x001E_¿î?_x0003_`_x001C__Òï?O_x0005_ÌN¢ï?³é5*Ìï?j&amp;_x0006_ÓBï?{¼åDï?__x0014_sîøï?&gt;Ð*_x0014_î?¢«ð~*ßï?Ù»°pÓÐï?Ûï:Êï?õo`5V ï?ü_x001C_â¡aòï?È	_x0002_°ï?vL;Uôï?_x0016_«P.ýÕï?ê_x0005_ê_x000B_»äï?_x0016_ò©Mýï?_x0010_gÓKÞî?_x0001__x0004_ý·à_x000B_=óï?Íº_x001F_D_x0005_þï?_x0010_[tþ|Sï?_x000B_Ë/NVÏï?c4µFíßï?_x0003_8ÎÞ±ï?ßWå¿_x0019_¢ï?_x001F__x0017_/-6Jï?j¨4²_x0005_ï?_x001A_,­/_x0003_@ï?Ìv&lt;J~ðï?Pñµ]Ãï?Ëß&gt;ìà_x0002_ï?·ÀµÁ_x0008_ðï?_x000F_&lt;W5ï?ö_x0006_ð=Ôï?ùÌR ]'ï?1_x0019_C_x0015_Yï?T´~Ôî?Î*Ó6¬_x001C_î?MLíï?_x0007_åK_x0007_ñï?¥ó_x0018_'0Ëï?"©às_x0014_ï?ÞñàÖ¬ï?ÕÊE±Õî?ÎÓ_x001E_É_x001E_}ï?_x0018_Þ«8{jï?Ì?_x000C_×¿ï?öÀBL*ï?ýv$[!Èï?ksl_x0001__x0004_%¤ï?_x0013_£E¦Cï?b[Ò ùï?¥ó|pøî?5£l_x0002_ÅÐï?/e_x000C_Éï?¡g_x000D_^Yï?_x001A_äîÄCï?ZäÜ§Òï?rÕ_x0005_útî?£I°¿Lî?aþæàï?Ség#_x000D_åï?þî_x001F_°ï?_x0001_~ÊÑ¡úï?6¥_x001E_azäï?GÚµw²5ï?)Zlraï?Õ_x0019_ò_x0001_\}ï?p«`Èjï?lãåþï?2:®5êÊï?ªS5æï?_x0003__x000B__x001C_	qï?_%8Æºøï?ÓùÌ¢gwï?P_x0012_B¨-®ï?ø@¡_x001F_ìï?¹x_x0001__x0003_òï?X²cG*Ìï?Ãÿ_x0013_Õ)_x0012_ï?Ï´J-xï?_x0003__x0008_mï±åqóï?}M`Ïïï?ïÛÀ_x0005_ï?ª¸0%_x000D_Vî?;ÔÄzF¿ï?N_x0002_xJ%×ï?¤_x0004_\#õúï?dÿ=AT|ï?=æÄ4î¿ï?èµ_x0001_Ayï?¢\èåW ï?KéJG¶Üí?°Böï?Õ1$öº=ï?_x0016_\Åª·î?¥|ôØï?¼_x0007__x0016_pÃgî?ªi¿_x0012_Ù¡ï?6ÁûÃcõï?5:c_Ìï?ÉVEÄpÌï?_x0011_Íû]ÿï?01n_x0010_Øí?YÔ%m6Æï?÷)oøsï?nwµì?ï?êÿ¼¼ÉÌï?m¨õ_x0002_úAï?Ò°å£áÑï?_x0006_b9Sè½ï?ÌzCî?RÝç_x0002__x0003_NØï?Õúçåºï?±i©¨°Mï?Õp_x000D_xYï?	,Çï?Ûuô_x001A_fæï?Yû-yï?p¬·_x001C__x0003_£î?&lt;Ã_x0010_Pzï?_x0008_{¿ÅÞï?ÄÛóS*ï?N %qÕüï?û=Ô¨»Öï?µ_x001B_-å²_x000C_ï?¸î¥fïÔï?._x0016_É¼!|ï?_x001F_þï_x0001_Üï?¯/iª[î?_F¾J	ï?%G¸Ä×èî?ú¾ízÜï?_x0002_=×Ä[­ï?Í_x000C_Úpëî?_x001F_v_x000B_S¼î?29_x001F_O}¯î?iòÚ8¢ðî?Èµº_x001E__x0016_ï?*õ!_x000B_Z3ï?Vì½JQDï?Ãô7_x001C_ï?ç©Þ_x000D_î?Êú¿{ã9ï?_x0001__x0002__x000E_&gt;]	3Gï?_x0014__x0012_Ä»_x001A_åï?ö`_x0008_ï?_x000E_µÙe5ï?Â_x001D_ôø0äï?ß°;¬ \ï?¶_x0003_Ò0g_x001C_ï?TL®_x0005_Ïï?|GË&lt;ï?["åFâï?B²¶ï?ÁD#®öî?&amp;²[Åºï?_x001A_qï_x0005_±áï?h_x000E_4ëï?¨ªi{ï?N[«_x0017_,Óï?_x000B_UQûMùï?}éR¨îî?_x0006_`I²Ãï?*çÙvjï?M¢7§Èöï?_x0002_éÆW£zï?§è6:ý#ï?&gt;Ä&gt;¡_x0016_¹ï?¹ûHH	¾ï?íºéÔEï?T¸O_x001D_'î?ÖL¿[VVï?LDL_x0003__x000F_^ï?ÂLõ _x0001_&lt;ï?IÊ	£_x0001__x0003__x0013_yï?_x0015_ê¸_x0017_àï?jsB4)Èï?ºk{Sï?Ö-AÆâ±ï?AÒËJ_x0008_ï?O_x0002__x0003_ëÅ_x0010_î?Í_x0014_7¾N%î?_x0016_?}ªáî?8¤ÉâQï?w«ºýï?Þ;áãÞjï?ïÞ4¥`ï?ßÍH+ï?EsøÕ_x000C_Ëï?Ot_x001F_×ï?ÿCê_x0011_Äï?{EÖ±ªï?j_x0003_H.\ï?^L-íõï?7õ}°â«ï?Ä¦a¸î?Ö7Ï"ÕNï?~üI¢¢ï?ýÙ9Ý²õï?uø3ûï?@$å|Wï?_x0003_e¯Õàï?Ã_x0008_)ID9ï?¬_x0018_Ï¥_x0010_Eï?p&amp;È_x001A_Qï?æ®Eï?_x0007__x0008_Dî÷Xëï?{×[_x000C_Ýï?¸_x0018_%áëï?u¾Çuï?_x0006_@v¡ÖÊï?Oñú`Éï?Û_x0008_!ãvËï?ÕDï?^9Àjìï?Lu(g´?ï?à%-_x0015_vï?Ôó_x0002_÷Óîî?q:7oéï?Ll¥k_x0012_ï?_x0018_._x0019_ò»ï?Ï_x0003_7lxï?_x0001_!	¦pï?½_x000C_ç_x0019_µï?yì]Ø_x0003_Ïï?aé¥À_x0003_ï?Ù¾pM_x001C_îï?ñ_x000D_Ò9&amp;ºï?_x0010_~êÑÀGï?,&gt;otØIî?_x0004_±«_x0005_Þöï?\"Ê_x0010_½ï?|ÖJÜî?IÄ]ÏJaï?]^v&gt;aî?!É7 Èáï?VÎ3×_x000D_Cï?X½Î_x0001__x0003_ø_x0018_ï?_x000F_{_x0019_Ígí?¬_x0016_ñpÝhî?¨Ñ_x0018_X\ï?"ì._x0015__x001D_î? _x001E_ÒR(ï?Í¡_x001B_ø¢îï?_x001D_dsîôòï?c_x0018_&lt;_x001E_Êúï?jp½±ï?#`3ö~ï?,v_x000C_/èî?Q\åÁå»ï?k_x001D_ÍË_x0002_Ëï?=SRúaÛï?OÉÞýí?Ô]|Eöï?JþåjMî?mK_x0003_(htî?(_x001A_]»ï?OØJ¾ï?_x0003_SÉx­ï?èDßõ«ï?²z^*_x0008_ûî?Ï¢{_x000B__x0015_´î?ßTT'Pï?'ÊoÊ_x000B_Xï?ÎU_x0018_.Lî?c`íR9ï?_x001F_*_x000E_2¿ï?öT~_x0013_LÐï?roCæÝî?_x0008_	¼jé¨õï?]_x001A__x0003_ûï?_x0002_c_x0005_rnï?_x0006_µIbôï?&amp;IðÏêï?"8_x000C_6*¹î?;_x0001_ö_x0007_ªÐï?_x0017__x0002_Dv.éï?Zñº¢eÛï?²@é¯3mî?Øg^3¦üï?KÓ Ñðï?Þ_x000D_­òï?Al_x001C_Ë^í?(×f,¨þî?å_x000E_³½Yôï?t~òúÛî?Gþ_x0014_õµï?4ÍSìî?ÑPÃ¥Äºî?_x0003_gLc¶ùï?;ê7É_x0001_yï?¸DcF[?ï?¤+e_x0004_Nï?xÊ®_x0010__x0012_ï?_x0004_eG(·wî?ô9Àð=}ï?ùTË]Jï?j òÃrï?cçÛE_x0003_ñï?ßÈÅ&amp;&gt;ï?¬ß-%_x0001__x0003_Óêî?A¶ï?_x000D_ðäøï?ò×®F¼¸ï?z1Ðï?Õrî,²ï?Ö¿_x0017_æï?ìå_x0008_©ê¦ï?îØÍáÒúï?î±¯6_?ï?S.æ_x0007_·ï?&amp;ÇM$Õï?pñJâï?_x0002__x0003_§ü$òî?V_x000F_bðË¢î?íéB_x0003_ýî?6ÄãÍ¼½ï?Ò"¸\¸îï?qµÈ6aï?´_x001A_hÚÆï?Ð&lt;Ê$Ý·ï?Æg^6Ëï?_x0017_;j(Æï?y/­&gt;_x000D_óï?O"ûw;¾ï?É\´0£\ï?©_x0008__x0002_9Êï?¿µ=æ§ï?i¨Ò_x0016_½ï?7Mk_x0002__x000D_üï?Ö?_x0008_$Øï?Ý_g­|ï?_x0002__x0003_P|æ©Kï?Î°gÈî?î\ì&lt;õî?@Ò¾¿.jï?UCE:Öqî?m|_x0010_rp½î? _x0016_Ôuúï?ì2_x0014_ìV!ï?ZP°d ¡í?j_x0001_£éÇï?â%o.+_x000F_ï?J4éaÙï?ßîTnQ¦ï?\8dÞï?_x000F_$K¶6¥ï?_x0006_W'_x0018_ï? (_x000B__x001C_!ôî?V÷_x0006__x0011_yï?/_x0005_¿_x000B_ýï?B6_x0006_äï?C&gt;¤Ñ`qï?7_x0005_®­\ï?""A_x001D_ï?X5Wÿ£_x0019_ï?Ö,òìMúï?X_x0003_Dï?6¦NTï?G÷#ñÑSï?ö±÷Å«¬ï?}½Q¿_x0018_þï?kÀr¥ßï?!¾5_x0003__x0005__x0016_ï?_x0013_ÏÚ_x000D_jóï?=~ÇéÑî?}ò÷¾Íëï?QðÍ_x0006_eÒî?)_x0005_6)ï?$³ç1óï?]·LT1Ûï?´CÑ_x0001_8þï?Òo8ßtï?æôØËräï?t_x0002_Ý§ï?U:­q7_x0002_ï?l_x0012__x0018_¶Îï?^OéÈ_x0004_Ëï?~_x0011_l5Wï?_x000F_Î±¾WJï?OÎÝ¬ï?°np¢§ï?aýÀæùüî?Í=ÕòTÜï?³¤ÿï?kiÂ _x000D_dï?êïkâ´ï?GÖµ½Ìêï?_x0018_%|1_x000E_æï?ûUkìï?wñ"_x001F_ï?¸Ý:s'ï?×PUø_x001D_'ï?þ_x000E_¥suyï?áâÖ4°ï?_x0001__x0005_Òª¾/^Mï??½ÕÐï?_x0004_tËWÌï?ä6È\^±ï?_x0017_#É¢òï?UîCÁûï?3=¾¢¸aï?åÀoá¼ï?-r¿ÙuÇî?ÔÎY^_x0003_yï?JÒ_x0012_·5ñî?_x001E_×&amp;÷_x0017_Ñï?_x0015_\eEñÛï?&gt;_x001A_ôzXï?ó´:ú8îï?ilùp&lt;ï?`Êv`Qäï?7¡lï?yjK2[ï?àcWÀVÊî?*ß¡_x0004_¹ï?;«x/ê8ï?HÛ_x0006_¿ï?Ù_x0016_ÿ ÇQï?x°RÐÕ§ï?s5©_x0003_Çî?M½Ùyî?Äè'áýõï?_x001D__x0002_¾®¾í?_x000F_Á¬xºï?AFnßÀôî?é15&lt;_x0003__x0004_ï?Ø_x0001_ Gþï?ºßõÿï?"Û6¸Êóï?h_x0015_©¢öÌï?kê@.Bï?v_x0001_~^Aï?}Ý_x0010_A_x000F_èï?XÀo_x0015_tÿî?Ù_x0004_5òï?9_x0019_K*Óî?õ]üjEï?Ofã_x0005_Ríï?7Å_x001F_1_x0011_íï?Ä_x001E_X_x0002_0¼ï?_x0017_²_x0006_È&amp;ï?dS/RÆ?ï?ßWI*ç?ï?b~#ôÎAî?¤æ&gt;VÃåï?°ëð4ï?7F_x0007_é_x001D_ï?}"_x0006_çï?_x0006_u±_x001C_ ï?Äp_x001A_òsï?_x0016_Pµ_x0014_»ï?ÞåRº 6ï?_x0002_h_x001D_Øï?àeEõï?;_x0004_j°lÖï?iú{WÐï?vÃý%â¬î?_x0001__x0003__x0008_ô¶_x000E_ï?Ú)$&gt;xï?ÚR_x001F__x0016_Æï?¬ÐrÝ÷ï?À3Ìu*Lï?_x001F_óñv_x000B_ñï?g ú©Oï?V_x001A_l¥ßï?Ð_x001C_Q&amp;ï?ïÊñ(mñï?¨ÂÖc`ï?n1dÈwï?¢_x000F_wM¯î?q_x001F_×O_x001A_ï?7ù^0&gt;ï?¯ÑQ½¥]ï?r¬bs}ï? ¥äÖ;ï?b_x0018__x0006_¨öï?^_x0010_ê_x001D_ï?}Ý_x001F_¼ôï?_x0010_L_x0001_`_x0002_×ï?×jÑñfnï?~þ_x001F_¹§¼ï?{±­__x0001_Rï?]½ï?-ôg´âÆï?N¨µ°3ï?_x001C_áÕ^ï?	¶_x0001_&amp; ï?_x0010_;Ó½ï?SbY_x0001__x0003__x0002_ï?_x0010_¿é ï?ÿ_x001D_sÈÛï?ôq^Ï_x000D_Øï?D_x000D_sÁï?_x000D_§_x001D_Éáeï?ð%·_x000D_J¤ï?ºÌ&amp;pï?²"/ÇÚï?JÅFb:äï?ª$¢åï?ù¹*ï?H%²¶Vï?¶4_x001A_ðmï?ÜQ·Aîï?ÜvËlZ¶î?_x0013_SÍÛYøï?Ìï_x0014_÷¿ï?H2Uéßï?"9gìÓï?(çìf·ï?¬ä þû.ï?Zò´YÔìï?ÍøÈFLÉï?|ãVñðï?Öí,Ïï?ÈÊ`ÿúï?+º~¤ï?½ÄõÆï?ÿy]Ñ_x001E_óï?Z:½Têï?3ü_x0016_#iî?_x0001__x0002__x001D_uÙÍL¿ï?ÂÄ|Þ:Iï?Y	ä¥Àï?ÒgvL[ï?_c²ï?;ßÆ¹_x0003_ï?iV_x0014_H¿ï?GÒ_x0013_ø|=ï?nØ_x000D__x0018__x001A_uï?l6i¯_x000F_eî?gÃçÞï?._x000E_)Lï?ß_x000E_üK]ï?ILÊ,éSî?_x0010_D.B1íï?¸Ëq_x0001_Qlï?"´u¤_x0013_mï?b¬ï?_x0015_Q)õ©í?|Ò_x001C_á½î?_x0010_äÒ_x0016__x000E_òï?_x001A__x000E_ì_x0011__x001D_tï?P¡É£'ï?ä31¿_x0003_+ï?ÔØgàeîï?Ü«Vu Ùï?ûÑ§_x0018_ÿî?quÄÑï? Y_x001B_Ûï?^AI÷Çrï?ÿG_x001C_ðÀï?âÛ­_x0003__x0004_ïÎî?&lt;Vc÷§î?æ_x0013_HÆäï?_x0003_·»AÔUï?ð_x0001_°Çªï??´ Xãï?û¼=¥Uºï?_x0010_®:_x0014_,õï? Ù"Gíï? þ_x0018_o`óï?®Zìï?þÒ¹nî?*.ZÖ\ï?óÛ_x0005_dW_x0015_ï?,Ê_x0016__x000F_DOï?&amp;_x0001_i_x0006_Páï?P7_x0014_½áï?X!*(Úï?X__x0019_ü5ï?¹ö_x001E_Äçï?_x001F_5N2äï?@3 *üî?w~+k:Çî?DX©Áï?üÃÆÇÔï?(z¼:ï?Éõ_x0018_þÓjï?Ä:Ù¥Ôï?LÎG Óï?h_x0002_}ôÍï?FáûLÚï?_x001E_ÊjHï?_x0002__x0003_ò/}2ñî?1³kZ_x0016_ðï?f_x001D__x0010_ï?ã«_ Íî?§.&lt;W§Õî?©«¢o5¸ï?_x0018_~C£1Ïï?¯p§_x000E_kï?|à_x0014__x0014__x0003_ï?_x0001_Ø&lt;+ëºï?_x001A_ûKÓj¹ï?oÆXËé§ï?Fy_x001A_I_x001B_Ûï?Ô6·{ ï?l¼êßï?_x0017_ÊÜk+ªï?®°¡s_x0018__ï?a_x000B_òÕï?.*¿K&lt;ï?_x0015_Çéÿï?[û_x0006__x0018_ýï?=_x001B_bñ§ï?¬ú_x000B_kï?Þ¾æÔ²ãï?Rívò¸ï?_x0006_Z$P_x0004_lï?8_x0011_âu®ï?ð{ò6êî?l£/_x0006_êOï?áºv_x0012_ªî?^õµ+_x000B_Öî?ÙK®_x0003__x0006_Êxï?sÈ*)î?Î&lt;p !Tï?a9ò\äî?T÷_x0015_sÁï?ÐÞÝO÷ï?ú}&gt;*Àî?t_x0008_Ã_x0016_áïï?	_x000F_U¹ÍÓï?ð&gt;Á³íî?ÀÑ_x0002_%õ¡ï?àó~èÖï?_x000F_å_x001E_çîï?{¡æ_x0014_í°ï?&lt;IúÄÓï?O~ªtËï?Úv3yÌ.ï?_x001D__x001B__x0005_ì¦ï?#óë_x0001_ü)ï?óYÚ©pôï?Ë´¨S¦áî?|áÜqèCï?ÅmB®]wî?JùyãÕîï?øõLÈ(rï?6_x0008_ÿYÑäî?lâÚÒÞï?W_x0001_RÖwï?Ö¥ÇjDìï?8_x0011_!_x001B_k®ï?´D%Ëáï?_x0004_;×´±úï?_x0001__x0003_N¼ £IOï?ùÛ®_x001D__x001F_iî?»LZæï? £_x0006_Ëçî?ÞF_x0006_r_x001E_ï?úP._x000D_-eï?_x001C_ùS{yÜï?ì)d¬~î?w¼_x0002_âî?:þk	Ëï?²G¡ï?_x0004__x000D__x0006_Çªî?V_x000B_=Æ=ï?V´ß_{ï?$¤OàÃï?¦ÐÝE²ï?_ZàLIûï?#çü_x000B_ßï?ûù|$¶åï?Å¥_x0002_&lt;Ñï?t°_ùä)ï?58ýe!®ï?jâe¦ï?ÃF_x001B_4ï?^ÄqkÊï?Ús¼_x0010_¨ï?ö íöØï?é$.Ð'¦ï?ÑSCÊ[pî?_x0005_Ñ_x0015__x0001_Töî?Mf¡)ñï?|õ¸ _x0001__x0002_ _x001E_î?Y®u½Àï?-¯_x000B__x0007_Óï?DÉUç÷î?þ^&amp;úhï?_x0018_+ ï?DìÓÁï?ÖáÊhà¥ï??iãÚ¤ï?µ_x0007_k_x001D_xvï?*_x001F_U¨vï?_x001D_Ð_x0013_À_x0002_¿ï?ïî ä×ï?~5_x0017_´¿uï?X_x001A_I&gt;nèï?¬_x001D_ ¶ï?ö&gt;_x001F_&gt;ï?by(ò_x0002_ï?é7ÇÊî?_x0014_ÏW3&amp;åï?³fØ_x0006_Ïï?_x001D_Ä_x0012_rï?_x0002_ãJ-&gt;Øï?TLEù_x000D_Áï?ÓðÝXáï?Ìm_x0018_Éùî?T! _x0016_Yëî?ù_x0017_2(§§ï?¢g_x000C_Þ_x001E_ï?¡½7b|öï?+1_x000C_§î?Im1CðÏî?_x0001__x0002_dKºN_x0005_×ï?ôÌ{¶óï?_x0016__x001A_%uîï?Êàò¢]Ùï?ò.½ÈÚï?ÉP;eæï?_x001E_¬ÙvTxï?#ÄkÂOï?ëóÌ±_x0019_ï?VÉv_x001C_úÑï?ï_x0012_B2ðî?®1Õ|¢ï?Ö^àåï?«;Øááí?a_x0019_ÑQî?½íßýæ¨î?Xs.î6Íï?(ÒýÊ3Âï?'²_x0002__x000C_`ï?_x0001___x0016_/5Øî?xÚèæ¿î?ù#ómkøï?­_x0005_úÞ5·ï?o)[Âï?±ÙwÊï?ÇÊ\ûàUï?_x001B_àÌ_x001E_ï?#¥p4Àï? ¸×_x000D_sï?_x001A_¢ôvî?§Ë_x001A_¦nï?|=bs_x0001__x0004_ëðï?)µáÀ½ï?u5ççï?_x0007_;Y[R³ï?ôôTàï?_x000C_ e4çï?_x0012_M;_x0002_[hï?_x0010_³l_x001D_õÂï?á-þ'ï?øÏAê¯®î?hUJñÙtî?_x0001_Ë¯ï¬î?®Âý_x0008_Wµï?Øúè£1ï?`__x0008_]ï?|1´Çî?ÐmnÅ_x0019_ï?BU6èÄï?õF_x0008_9_x000B_ï?ª_x000C_?(â#î?_x0007__x0003_³ä'_x001B_ï?TÖêÄ_x000F_Óï?WÜ¦nãî? fb_x0011_´ï?#¶_x0016_ªu¸ï?°ÊdúrÒí?,Û_x0006_ÿ½î?_x001A_¨o_x001D_Dâï?_x001B_]SZ_x001B_ï?ú¿_x001D_LQî?{ÛaÐæï?ðo|èúí?_x0006__x0007_ýÒÃþþï?:ù_x0017__x000D__x0001_7î?slIÆ½ï?_x000F_4Ìp.ï?¾Ì&lt;l'ºî?=æuúÅ_x0016_ï?|_x0016_ªÑ¿íï?è_x0004_Nnï?âQÖáËï?»þ_x0005_÷KÀï?SôòÃ*êï?¦±¼¤_x001F__x0019_ï?:Óß_x0003__x001B_ï?Éí¹Ô÷ï?Z}á_x0002_Ëï?0¯ÙÎï?q_x000D_ö_x0007_çï?üQ_x000D_Òsýï?83x&gt;\ï? _x0004__x001A_#½òï?¾ú8b¾Üï?MíîÅ&lt;rï?3Xå³8_x0016_ï?­_x001A_/_x0003_têï?l_x0016_ñ;Hï?ë¿1&gt;Äî?Ûa÷¿ï?§iÈÈï?_x0017__x0011_i¸¥ï?Å¼¹ë½ï?k÷$_x001F_v´ï?±ù4¥_x0002__x0004_³³ï?P²Þï?;­^_x000E_ðåï?Zò_x0004_/âï?_x0014_ê¹GØ¾ï?_x0001_ÚÛ_x0019_þµï?1_x0018_[§_x001E_ðï?_x001F_ÍË4¨ï?äiË_x0003__x000D_ï?ý{e»}Qî?à.óL_x0013_°ï?K½ï?»_x0014_¬_x0003_÷°î?M'­a_x000E_ï?BðN_x0017__x0001_lî?p:aï?bgÒ°Bï?¨ÝM£ýåî?[ý_x000C_Ñï?_x000D__x000E_Ïm¯èï?%/®J_x0005_÷ï?YÕ®©¯î?°#~¹Ãèî?_x0007_Ò7Sï?_x0007_ewA îî?ñ;ëÇ·ï?ÄØË|þï?H?´3_x0018_öï?Tv_x000B__x001E_CÇî?Êò²È_x001C_5ï?_x001B_þ/¿·ºï?_x0012__x0004_Y³_x0018_ï?_x0001__x0002_HÂ_x0002_ÄµDï?GÃ_x0006__x0018__x0018_!ï?¶WÅMöï?´¸°3t¤ï?_x0019_9_x001E_Q_î??zT9iîï?_x0018_C?ï?úvQ&gt;ï?¯yè!Ëï?p_x0019_4Æ_x0010_»ï?N®&amp;I®Çî?_x001C_ä©Anî?Ê5Õ½êï?uKg¼Ëï?c1ÆEï?3Ã¢É3þï?_x0001_Ôk_x0012_ï?ãÎxûï?#¢ç¸¨_x001C_ï?¥@RðÃï?_x0019__x0012_&amp;_x0017_Í÷ï?Ããí¥¥ï?8ûôîï?3È_x0015_Åëþï?Tu_x0004_E_x000C_µï?ôjÊ@ï?ñG#J?ní?7ÀÓ_x0014_Üï?_x0018__x0003_@±%Îï?X½åcDYï?_x0014_+¼î?_x0013__x0014_i_x001E__x0001__x0002_vgï?¬Í³Å_x000E_Éï?bïx&gt;_x000B_Tï?	½èv_x0016_ï?¨ôþv'ï?,qq_x000D_ï?R_x0013_Q·î?vB¤íÿï?._x0013_{1Æï?_x000D_´_x0010_:Õï?v²W²_x001E_æï?NÀäYDï?èß_x0012_áï?A*÷mÐQï?_x000D_3bØï?x'¾ãýï?´ÌÍ¾ï?U7 Oï?µo&gt;ðTï?åÀ5Bç©ï?®{ï?Æi ¥£áî?xºY$"Tï?í_x0017_Eáqï?_x0018_D¤´íî?á¨_x001B_]Ôï?U_x0003_¿ Ûµî?CÁ_x0002_­îî?âÀ³ª²ï?ª^G¡-Òï?È *Ýp+î?{2¶Ù(eï?_x0001__x0004_ò{bf~Jï?B_x0006_¦Ö8ï?_x0011_²ÿþãï?0KÎ_x0005_ï?Ø8ëGï?~Ë#ÛÏï?&amp;'©C_x001C_Ìï?_x0013_ÑJ1Yüï?²î±°ï?ç&lt;Üáï?_x0017_[_x0012_Aþï?bþ»FZæï?çü_x0019_b_x001F_aï?u_x0017_&lt;_x0017_æ§ï?ÓÄH:òÆï?YÙ.ÆSï?²Rcæ9_x001F_ï?rÁ©eÞï?Áä_x0005_ÝZÌî?8x·ÑJï?M_x0004_ô¶ï?xqy_x000E_hgï?ª_x001A_rÄï?Þ_x0006_Äõ[¦ï?_x0002_÷_x0008_ü72ï?èøÍHúï?ÉJÁ_x0013_&gt;Wï?_x001D_Ó=êÃêï?}ýBâýï?ç½dEæï?_x001D_*òv\ï?8_x0003_f_x0002__x0001__x0004_³òï?×°*Ð¿Ïï?ä{xË-åï? _x0008_N:áï?ÈHUPvï?ïL¾íîï?_x0011_¨_x0011_9*Þï?Äg_x001C_]9ðî?rì¾°öï?â¨hÕï?t_x0012_÷_x0003_WÖï?£4h_x0018_³Qî?_x0002__x0010_ºL(ï?_x0008_Ë_x0012_Öï?_x0006__x001F_I«ùëí?×ÿÚ)öïï?£¿Jìî?qNqèï?¥ÔQÀ¦ï?£ö§h}ï?6öE&amp;kï?/_x0008_Ôéâî?Ø¢êÕï?É¡Ëúºï?_x0011_(¼ÎPï?ÕÕ&gt;N_x0015_Nï?¦H×á_x0004_sï?Ï[²Øu_x000E_ï?_x0002_06yC'ï?Õ&lt;-y¦_x0018_ï?ÒÂ_x0006__x000E_pï?¤VYzx×ï?_x0001__x0003_ _x0006_oX_x0005_ùï?nxÍ£çî?ä]L¬üï?o­ãA¤ýï?ÊË{P_x0006_ñï?üD$`Pï?_x000F_×_x0015_îH_x0012_ï?mô±e}öï?â¤w-«ï?oìæsî?7Ò°ï?Ùüpï÷ûî?)_x000E_°_x000C__x0010_óï?_x0016_tÅ_x000C_MÝï?_x0002_ß4_x0005_øÝï?¸4B_x001B__x000D_ï?u&lt;ç_x001F_oëï?\D wfÖî?[ùI/lrï?_x0011_åÞûÑï?û½_x001B_õ´ï?påÊïQï?Â~pã_x001A_ï?UoPæU:ï?F±;Çï?´û¶v_x0013_Íï?	pp;íî?_x001F__x000B__x0013_OÖï?'Cÿm[Ëï?©^ÔÆ_x001F_¹ï?ãÀl³ï?Ï½2G_x0002__x0007__x0001_dï?î_x0011_°`ÿî?ÓèHxqÒï?Y_x0003_A_x0012_8¡ï?Güêíï?ÀïUí%(ï?ÑC_x0018__x001C_[ï?_x0012_\ÎMãï?0úX~À_x000C_ï?÷ß-t¦ï?f®JÑ,ûï?U_x0013_Ô_«¹ï?_x001B_Á._x0005__x000E_Çï?_x0016_,IDèèï?Ðk8Áî?íû_x000D_¯Ûîï?¬_x0014_ëÑÒï?Ú=ÔìÁï?Q_x0013_·U_x000F_ûï?	.l6ï?=y	uÜÝï?`©Ië_x0006_ï?ËèQr_x0008_Þï?Þå/z_x0017_Óï?oS ëL¸ï?_x0017__x0017_msºï?_x0013_)_x0014_s}Îï?M_x0004_·¯î?`£_x000B_87ï?2_x0019_F£uðï?k¥Þðï?Íêã,~æî?_x0001__x0002_o(Nsx6ï?Ø_x0004_·*ï?ß¾Y2xï?3YTd¬Tï?`Uý!(1ï?8?_x0004_Þ0ï?ÖBrXSëï?MQÊÔøî?c`_x0019_ÿî?Hs_x0011_¿æòï?¬NDbpoï?!Å¤_x000D_î6ï?p¥_x001E_'_x0006_©ï?_x0002_¼iáJï?æ}$î¶âî?_x0013_¸_x0016_õî?_x001E_Cß|Àï?úÝª½Sóî?cÄ;[XYï?q_x0017__x0011_ôï?¶!Y°æï?¨_x0004__x000F_oôï?±)_x0004_Oo ï?_x0007_&lt;,8_x0008_wï?CÊ¿_x001A_¨Íï?Ýx9Ó÷_x001E_ï?yr_x000F_wqbî?CñHzÒï?FÞD_x0008_)ï?_x0016__x0005_Ëì5Úï?ÇèBy+ï?&amp;^uã_x0003__x0004__x0016_î?)_x000C_*?_x000B_Dï?_x0016_ÀP_x0007_/Øï?¶#N)ûî?Rîe|ÛOï?_x0012_þìàï?ª^eÕ_x0003_Ôï?_x0001_å_x001E_ESï?xh;Êï?¯Awöî?g*5ª*!ï?7¥	hÍï?w_u°¸í?_x0014__x001C_Þï?ùß_x001D_Ëï?_x0007__x0016_ü_x0008_¤±ï?u±}Öï?Ó_x000D__x0019_2åï?òmNKëøï?ÄaÜ_x0015_ç{ï?i#0_x001E_Zçï?üøÔæ«ï?¬~ï#æî?ái¡­_x0010_ï?É#äW{ôî?b_x0017_Û_x0016_ï?s¦vîî?_x0005__x0005_¡ï?ÓÉ×aþóî?õÀämáï?ÛöráVÐî?Þ_x0002__x001A_â¯ ï?_x0003__x0004_Ì6LËß¢ï?l_x0012_úß_x0010_Nï?ÖÔÉO_x0011_£ï?_x000D_],`sïï?Áìõo5nï?_x0001_Â~ ãoï?}iç_x0013_{ï?öv³ï?V'îr6ï?õSþ_&gt;ìï?*äÐ_x0003__x0004_îï?ÍqNÿÛï?§°*Å_x001E_Xï?,=ØÙÇï?²@ÒPn¶í? |´,þöï?øFpNN%î?}6³øï?ð_x001E_¤®²ï?yl_x001F__x001F_©ï?IÔOdWï?Ï_x0002_eRÿÁï?@ï´²ªðï?Dª#_x0012_|ï?p7©Ö]î?_x0004_Ý?%sÕî?ùcVãÉ^ï? _x0004_ùxÈï?'ëé_x0003_$ï?}w_x001A_}»ï?¨rNPtÚï?Ç¬/k_x0001__x0003_}îï?Ý©_x0007_¥"§ï?g,ûï?ò_x0013_+ÝÆËï?ë¢÷Ýï?¶¾	òî?6w?Ã!tï?å_x001A_]²Îï?ZìTÞî?ÚÒóóNîï?Kÿ­ì¸ï?d&amp;¨P_x000E_Ùï?!wIÈ_x0012_èï?¨ÌÁï?Ò½_x000B_÷Äï?ûèÚÇ¯ï?øÔ#êéÎï?EódqÛï?n{&gt;°­ï?¶ué_x001A_õàï?´¢_x0006_;¼ï?¹_x0008_Á&amp;¿Hî?à2Ôdï?`¥'N@"ï?míü%_x0016_]ï?z_x0002_Êàï?_x0001_?8ï?66Þ*Ä7ï?ShH&amp;_x0004_Áï?r_x0018__x0007_L&amp;êï??¤½öÙ_x0007_ï?wiã_x0010_Òî?_x0002__x0007_ÖeO8æ_x001A_î?¥«_x0008___x0013_ï?SUjRî?ÈR@`ø´ï?®ôH_x0005_±ï?K0gô½ï?Ñ·àJûkï?_x0018_&amp;_x001C_ôß·ï?]Iäå;òî? m­^rHï?x½­!jÏï?EgS,_x001A_ï?y_x000B_7rï?TW_x0017_¤àï?£_x0011_0¿Ûï?ùE(±ï?_x0004_þ)_x001A_ï?Ø%Zý!õï?ø¾_x0011_ªøïï?Z°Á^Âï?!1¶£hNï?C_x0011_	Yc`ï?B¼ÃA_x001D__x001F_ï?_x0018_Â_x0003_Í&lt;ßï?"&amp;Í_x0010__x001B_ðï?¹{LÖ_x0001_ï?_x0004_åCvÛ_x001D_î?)Ôzªãï?ïà¯£_x0006_¿ï?ÙÒ|W,tï?y	@_x001C_üï?'xÃ¥_x0002__x0003_Ë¬ï?ÚS´{^ï?»ÿ8ÙF¼ï?ô¯_x0004__x001B_N_ï?ål#®ìbï?gje_x001A__x0011_ùï?Í«ÍéòGï?_x001F_g/+ï?ô¯Çôï?³+Îvºï?Éc­¦Ïï?&lt;³_x0006_Ïï?ùÇ¨f|Øï?úP_x001A_ {vî?_x000E_ÅC¿ï?_x0011_c@_x0006_òï?F3v&lt;É_x001F_ï?îd|éàâï?¨Ú7¬ï?½_x001D_:_x0001__x001B_ï?è§Ñbëï?ð_x0001_Èo­î?¨Ä9_x0002_m°ï?bDF_x0004_÷ëï?r=};ï?_x0019_vyä_x0012_Oï?)_x0018_¤_x0015_ÂUï?Ì_x0010_nò³ï?ó_x0017_8Ü@~ï?_x0006_Ïëq_x0014_Eï?Dj_x0005__x0010_ßï?Ò¢²äXï?_x0001__x0002_äq­Ò,zï?&amp;_òáMï?KgêmØï?4+-ª-áî?ýÒ_x001F_ï?|cÒB[ï?üÀ«©ï?hT¥¸©ï?JØ8Úa~î?Çk"_x001D_ê½ï?PÖ_x000F_Û{ï?Çøqòôãï?¡"·Tµï?ÁìqÍuï?ât\Âï?oi_x0002_z+ï?t®vÅÎî?r^ß-*ï?{h7Hï?]_x0004__x001E_}ï?V¥iw´êî?þ÷í2éï?;{tÕ1îï?ñúèù|ðï?J'l¡ãî?ñ}G+_x0003_þï?ò¼U_x0017_õï?ö»þß*ï?K_x001A__x0001_×ï?n,|âï?Uì_V[ï?_x0007_$vç_x0001__x0003__x0010_þï?øi²h¤ï?lÐQt¼þï?Î·_x0015_ïï?bAÞ®Ýï?p£1×_x0004_¡ï?Ö?·_x0003_p`ï?0@ÜG*ºî?¥³/Iïï?¬å}X½ï?ìæ%õï?_x0004_Õnùï?ú÷ó_x0011_ï?Åºÿ_x0013_úï?vµéö«ï?'¶_ÊØï?ÝÎãDõï?_x0011_¶R°ï?cf´_x0016_nØï?_)Æá[ï?rº0ù²úï?-®%_x0002__x000C_Çï?ý¶°4æï?CFVe¶Àî?Å_x000C_@ zï?ÏêS6Sï?i.tús^ï?_x0006__x000E__x000D_vÍî?Åë~Å¤Øï?ìÈIèÇ}ï?­_x0014__x000C_úÀï?MF _x000D_!Üî?_x0003__x0004__x000C_;µv¯ï?}H«`ºí?Ñ1÷9pÒï?_x0004_þIêï??b_x0012_ï?Gy_x0013_u_x0002_Åï?]²AHï?áë_x000D_þP|ï?éjOçcî?_x0013_#Éùºuï?¸I¬Ç÷ï?h4"&amp;¯_x0015_ï?,íªqoî?M­_x0003__x000C__x0019_¨ï?_x0014_8V_x0001_G×ï?¥°_x0012_×oQï?	ÅÆz×ï?çG;Lrxï?Úep°eÊï?¨ÝÛ_x0014_Ûî?Lø_x0001_ûàï?`Fìüï?P×RsJ³ï?_x001C_öèhS¶ï?¸Gýï?¬á&amp;ÝG_ï?	WJÍï?_x000C_Q°rÈÝï?n¯°ô_x0008_Gï?_x0015_®Ù:oäï?`;QÕï?'q_x0007_t_x0005__x0006_µ±ï?²¤Þ÷ûþï?z¶zó[ï?j×;_x0018_ î?cü·Õî?]8_x001E_àï? õh^_x0019_êî?¬r,¢)xï?Ð¶þi4Çî?MEÿï?yÀÏ¤_x0002_¡ï?¦ø:_x0004_æî?õÏ M¼ï?Y[ºÏ_x0014_®ï?_x001E_j¶NHï?uh_x0016_î3ï?i_x0008_Ú#ßï?æüÊËVqï?kîð`Ùüï?«=P3Rªï?£¤k	ÿï?_x0006_AK&gt;_x0017_ï?%»_x0007_ï?y_x0017__x0001_c÷ï?_x0016__x0010_AêGÄï?²ákI{öï?\Q^ÇÇï?ëYëí?_x0003_½	 ï?d¡lüÀï?_x0017__x001C_ßluï?ìY_x000F_µ!ï?_x0001__x0005_èu&gt;_x000D_Zµï?_x001A__x001B_Äqðôî?©²åQ&amp;Èî?øÎßÝWï?DÛÿï?Í_x0010_÷t¥ ï?TÅm¬³Ûï?äVÀ²v÷î?NæO_x0015_ï?ÞÑ§«sëï?4ds+Çüî?A¤C~½ýï?P{,ª_x0004_Qï?½_x0005_,N6ï?_x001E__x000D_ßé]æï?v_x001C_èØxï?,_x0013_Y©_ï?YÏ_x0015_90öï?_x0018_àÕcÃï?_x000C__x0019_§¶fï?_x001D_õet½Ûî?_x000E_bÌ3î?ÜË\ôï?OÌ¿E¸åï?ß!_x0012_²¬¦ï?~(ùcâï? .0èî?å_x0002__x0018__¤ñï?_x0004_¾â«xï?ÕE"ÿ_{ï?JyÌO¦í?_x0003_¤ì_x0002__x0003_ï¸ï?_x0010_#×};Iï?mT_x000F_v¢hï? Ê~_x0004_`ï?J_x0001_!ï?ËþÍ¬_x0013_-ï?)&gt;l´µî?úýfR®ï?}È_x0002__x0007_ øï?ÊÀá¢î?tð?+ýï?ä¯¹©×ï?_x001C_q+Afï?&gt;a¸ùèï?9JE5ðí?Ú×-¢°ï?Ð\ï?_x001B__x0012__x0007_PXï?&gt;p_x000C_±gGï?pe_x0008_ýï?øXªî?_x0015_½ä¤ï?¡_x0006_ÍAÜóï?_ºV_x0007_ï?áØRÊG@ï?P2¡é@ï?2%qË·ï?ngrRøî?_x0001_õ_x001F__x0014_Óï?_x001D_¡Æ¼otï?¼h¹]âï?nÐÄ[_x0017_ï?_x0001__x0004_ê!¯Sîï?Tg¡Í=¬ï?.Ã¾ï?G7ùºíï?b¤¨´Ørï?OV.qï?bKâY¯ï?_x001B_3_x0019_)1åï?"GJ_x0015_¼ï?MxoõÖï?±ÐAÐ­ï?îÀõ1Íäî?_x0015_/;_x0018_î?5Ú3&amp;xBï?¸)Á6_x0007_Dî?t_x001E_3KÀÆï?j?-3òï?öåÓ qï?tH¡Ñ·î?âtbIþï?Êµº_x0002_Üï?«'_x0003_ë`Cï?G_x000B_tßæï?°»Ä¢¼ï?Ú;¹ø©ï?½þ®²ï?«Ç«ÞHï?&lt;èÁ,%ï?,AmÏìúï?_x001C_Á¤u2ï?(±_x000E__x0016_ôï?3û1l_x0001__x0002_IVï?_x0018_¬pAªî?¾ê?'üï?,´_x001D__x0001_útï?½&gt;éþaï? Öä_x000F_kúï?¼±º_x0015_ ï?G_x0001_Ðå°ºî?_x0014_D9R]ï?%7©bõî?J²§{cÕï? ½°_x0004_(Hï?X8_x000E__x0006_mï?Íá(_x0006_Ö#ï?¾_x0003_Ñ4Õï?T±;µï?ÑÌO~7Wï?zdN=8_x0013_ï?µ_x0005_õMuÖï?$Ø_x0011_ï?øfÍ2´_x000D_ï?së¿HÝï?Ô%wptï?i°fBÝî?_x0004_T&gt;»®_x000D_ï?Ô¶ò\ÁÒï?6¨_x0006_bÛï?-wOK±î?µü	nî?XS8ð¾ûï?°·`@ÚÓï?×ï!ð3wï?_x0004__x0008_7øÔ_x001B_çóï?[¨5v5ãï?Ç_x001A__x001B_pz«ï?Ùs´ï?£Ã«Wþï?ÙUü*í¥î?Ê×¾¿dï?_x001A_Ê]ÛOsï?÷O_x0011__x0014_ôÿï?Z_x0007_äX§áï?_x0005_ÑºÄ_x000E_£ï?g$Ukï?°£\;Áï?Ha¼ï?b1ZÙï?ÏÝ+××öï?!ÉtäÝï?Qàg_x0019_§ï?Q_x0003_¨_x0016_Ø	ï?ß_x0005_£Ý_x0018__x0006_ï?*vå©ï?_x001D__x0002_°ùùï?¿´c_x000B_lï?àAVTß£ï?£Qt¨ï?Õ÷°Ðßî?=Ñ°_¢ï?ÎÛ1¦«ªï?N_x0001_a±¸ï?_x001A_«&lt;2&gt;_x000D_ï?×/·38ï? ­¤ª_x0004__x0007_öï?_x000E__x0011_:&gt;_x0010_ï?÷íÉáÙï?ö_x001C_@^ôÓî?|tËºÎï?_x0014_¦?&amp;ï?6ï¤¼½Ëï?°×_x000E_1Eþï?h&lt;_x0016__x0013_ßï?i_x000E_Så_ï?Õ¨k_x0005_¿Ýï?Ië:Rºzï?¢7@½Råï?\_x000B_éfÔÆï?Ö_x0010_&lt;Bï?¾¶wòï?_x0008_î_x0002_q,ëï?fBËwï?&gt;ä_x0019_SÑmï?Íazàî?VÝ_x001D__x001E_Vî?t®e£Dî?Þbr_x0017_?Lï?\@É!}ï?e_x0006_çFI«ï?_x0010__x0001__x0007_\úï?¤/_x000E__x0003_ï?ûæÖ§Ûäï?±¨_qêî?.êÙ_x0016_»î?tØçsèï?h_x001E_Í8½ï?_x0004__x0005__x0004_8&amp;«¸Îï?à¼T_x0012_(öï?âmHG.ï?_x0015_Ît&gt;¬ï?_x0016_ªp1pÕî?ÎT_x000B_´#0ï?RÓ_x0013_vìï?ÌvâH]ï?4»Ñýï?ðèÃüï?§eÑ°)ùî?n¿ÕÆîï?¥é%äjî?ÜÝ5Öï?ú_x001C_í¾2_x000E_ï?_x0019_Ú°¾äï?^_x0014_¡ìÚï?¿mQøï?_x0002_ÿu_x0001_öï?¢ìWãYÁï?_x000F__x0003_Ê£ÆÛï?'µ_x0013_§áï?_x0019_/	µï?_x001E_àP`r_x0005_ï?Ä_x000D_I³ï?K·à¨)ï?7_x0008_Z¸¥ï?ÓqOGRýï?:? ÆLFï?¸_x0018_ÐIDìï?N÷Ë_x000F_pÛï?èÖD{_x0004__x0005__x0004_ï?_x000C_P_x000F_®ï?°ô_x0019_Ñtî?TÂý_x0006_eñï?%º*õ9ýï?òW_x0014__x0006_Kï?¯5_x000E_0Ñï?,1_x0018_±_x0013_ï?KÝkº«ëî?U¼àC_x001D_ï?Í'_x000F_fï?Ô¬¿Õï?Ê_x0007_bv_x001D_¸ï?®á_x000F_eb/î?Ò&amp;×Oï?ù:ª_x0006_²Äï?b¿¬4±?ï?ü¾2ï?_x0008_¢DúÃí?Ü_x0017_Rî_x0002_[ï?HB&amp;pgúï?Õù7eÓï?v_x0003_û@Isï?èrn·]æï?©°¥«Éï?_x0019_õà¿î?Nr_x0001_0Õ¿ï?jÁ_x0002_ýkåï?öHg_x0005_óï?_x001E_%Ú°+ºï?/ýYa~ïï?´h_x0014_¾Meî?_x0002__x0007_Ñg,_x0008_»xï?ûÔ~Ðiï?H» [qï?ÄMÑ£çï?%O kî?Òeµ_x0002_r+ï?,]¼³î?ú2Á_x0010_¥aî?÷ª-_x0004_°ï?ºâ_x001C_vï?_x0017_Î_x0016_=_x0001_½ï?;_x0011_Æî?s_x001C_äúÜï?.ºZ_x000F_eðï?Niö_x0019_g®ï?WAUÈï?_x0017_¿9¸_x0007_ï? 6	ê©ñï?ÖÓ_x0008_zèï?{V½î?Þ"¬vÁ§ï?ZÆîVÈî?_x000F_º¸_x0016_´ï?ú½Ï­Ðßï?´ÜJ·_x0006_ï?u^¸aÌï?i8åsJ¼ï?_x0005_BV¡çï?®6Ênï?_´ßª¿ºï?_x0014_6Ú_x0003_Rï?*Ä_¼_x0004__x0007_¸ôï?hZ_x0004_Ãï?Ù_x0001_³oqï?Ø!§z_x0008_Ñî?uÐBÊï?ë4±h_x001D_Êï?vCÆno6ï?øt~_x0005_üî?¡ð[íWï?ÁÖ_x0003_ÝÃï?_x0006_êe½f¾ï?^õÀLî?Yk^ìï?°w¾Eâï?kª -Îî?ABtöáï?»³ÜÅe°ï?ºç&lt;úsï?d2û_x0016_ßî?ÞR©ÕÀï?BaG1Êî?_x0005__x0010_Ç8Öï?ÆÊ÷"¤ï?Q_x0014_©Á%Çî?_x000D_(T_x0003__x0001_ªï?_x0002__x0010__x0008_§-,ï?LÒ}«zï?Ñ£Ìï?©D:Q=ÿï?4¦FÍ°©ï?ÒN_x000B_å	î?I _x001B_1}rï?_x0003__x0004_=ï_x0001_A_x0008_ï?²ÁJb_x0013_ýï?!-·»ï?I_x0015_þ`µï?%QÚ³®ï?§	|Á~ï?¸_x0016_úâï?§Ê6È_x0012_­ï?®&gt;ÏZ[ï?¸gÑJï?ð_x001A_ßO3ï?_x001A__x0016_Ô·µï?Ju`âC_x0002_î?Îå_x0006_Ó95ï?Ö¹_x0015_ò:ï?Pd7Ïùî?I:&lt;þ¿Íï?®·¶äøÜï?í_x0018_ÄC_x001B_ï?Ê_x001E_ºï?lÆ'Õ_x001B_ï?¼_x0001_;¦Glï?;'¢7ï?tÿT¶aï?êmu|Iî?ÁSùÅ­¡ï?_x0011_xZ4pï?ýõ'&amp;¨Òï?´Ô=Ùíï?õlFMÂï?ÄÞ_x0007_û¬ï?d3'_x000B__x0001__x0007_¾î?)É_x0014_súï?a¡Xî?¡N`g²ï?Vw_x001D_³íï?ºvW^içï?:K1Í¦_x0016_ï?_x0016_/ý£_x0003_ï?_x0011_q!_x0004_ìï?%_x0005_z_x000C__x0019_ï?A_x0006_ñcÌ:ï?_x0005_µRUÆçï?÷#W*$ÿï?âíB×§Tï?3*#_x0002_gÞï?&gt;_x001B__x000E_CFÓï?«Ïï]¾éï?_x0012__x0016_]ä´zï?¨(Oíî?16x_x0015_røï?*7o_x001A_Ñï?ÎMµ±¥èï?ÌÔI'_x0017_[ï?*JË_x000D_Yï?+_x0005_fºÌÀï?Òy¨ï?kygÑÈ­ï?ÁÕbÈ«´ï?¸B_x0014_ÿ_x000F_ï?H_x0019_3 ÝÔï? òÅ_x0016_-_x0019_ï?ä#¶_	ï?_x0001__x0003_9øÆÿÝî?¶ê´gï?Sµyøï?71Ìs :ï?_x0002_"GjÊî?ý_x0008__x0004_ï?~µ_x0017_4Êï?N¼_x0019__x000C_î?Ü_x000B_û_x0016_ï?¼Kýî?·ÛI,_x001F_ï?ü_ÔrÑ ï?nã¦èêï?L_sÂî?Ø2S»¢ï?_x000C_£Þ"c[ï?_x0015_ùB½s±ï?nb¥]_x0004_¯ï?3÷Ø_x000C_x¤ï?¾2i³ytï?°Y¦½¶ýï?¥ñ¡á$öï?RYÿòüî?îQ´~_x0006_ï?¾8_x001B_îï?ô=p@¦Øï?@ñ9_x0002_¨ï?ñy_x000D_&amp;.¹ï?0ª.K¤ï?%º_x000D_Abï?»Û_x0003_áî?Á^?É_x0001__x000B_³Ùï?Ö0¢?èî?_x001D_[4É[ï? Õ_x0006_Õï?NxÂNXï?+ïM_x0006_T_x000E_ï?.Ìæß_x0010_ï?)$Üü®ï?Qáô4_x0010__x000B_î?âtÌv&amp;Xï?_x001F_-´Á_x0002_Âï?@c_x0010_/:êï?_x0016_è«Üæï?¿¢y¤Üùï?Ô.â_x0011_Î:ï?÷/s#¥ûï?¶!k-èï?Ó_x0003_[h_x0007_ï?_x0008_KÁ_x0010_	5ï?OmîÉ_x0001_ï?_x0007_,_x0004_	ï?b¦!³íï?Ú_x0012_ú_x0018_äÄî?Ð²È¯tíî?ÀÎ¾ÎÕNï?,_x0005_îÜ½î?¯ÆVodï?$©zNæï?³_x0011_¹ö¦ï?ÙÖ&lt;çÃÐï?A_x000B_8E÷ï?»BH/}Ùï?_x0002__x0003_©u©0_x0011_ï? ²ï¨¸ï?_x0017__x001A_)Öþï?9BQßï?_x001C__x0001_§úæìï?)T©_x001C_ï?_x0013__x0016_h_x0010_uMï?üÅ¢{Qï?kÿz0_x0012_-ï?vo¦J´î?a$Úè*¶ï?_x0005_¬VBd_x000E_ï?9Ãéè_x000B_áï?7_x000D_Z½óÈï?7ù_x001D_ù\tï?{N*_x000D_÷ï?Ãï$nJî?@GØ¢Üêï?¸Î_x0003_Ç¶ï?&amp;Þ_x001B__x0016_ûï?íäIg£Äï?ïÂaÛî?ÅòÄwï?L_x001A__x0018__x0004__x0015__x0003_ï?ÆZI±eqï?GÞyn Xï?ûìIPUï?ÎÒ_x0007_&lt;Kï?*_x0010__x001F__x0018_)ï?ïäeÍµï?&lt;ÛÅ¹ï?TXqQ_x0001__x0002_©î?CK_x0008_f#îî?4J¾±Çï?Ò¬ºAìï?qlL¶.Üï?õ¬_x001E_Wwï?1üvzúï?óûH_ûï?Ø»zVÿjï?_x0007_n_x0005_µÛúï?Ñ4Êmôï?ceO¹²ï?Ìb²_x0016_Êî?­(»IîÉï?_x000E_ñÉ"öï?_x001E_!bùØï?f8S_x0011_®ï?Õ	_x0005_úÙqï?¶_x000C__x0016_ø_x0012_ï?Ç3³ï?üBS_x001D_D%î? ?S_x001D_æï?~&gt;uyL°ï?R¨ÎjCßï?_x0016_»7Êv_x0002_ï?7WOéï?´¢®¬¸þï?_x000C_I®W:\ï?|ìj0Òôï?«á&amp;¡Æúï?áò%uk¬ï?Ôßxn°äï?_x0001__x0002_é£Ùá!ï?ôJÄ1Æï? G?øï?êG_x0001_%ûï?\åÆÏÊøï?_x0002_µ*°þî?×9}îÌï?¡jvGNï?2Tðf;ï?=_x0002_jªï?K_x0019_¾çýÒï?Û7«H¨î?d\l5_x000D_µï?_x0006_ÑYè6ï?1ÛmÀ_x001D_Ìï?Ú)ï?¹OÚ*ä²ï?_x000B_ou£Ùï?ÓUð5AÃï?_x0012_â_x0001_õ;ï?sK_x0004_x_x000C_Ûï?¯W²yAï?l_x001A_tùïï? Ñ·ë*µï?©æSêï?Îd](ï?G_x0015_½Íï?¥	Qgrï?¦sWIvùï?ÓÇÇT¯ï?Ú&lt;¤&amp;ýï?POÇl_x0003__x0004_£ï?)ë5_x0013_}¶ï?_x0007_E_x0018_wöï?Ð_x000F_Ö'ýðï?ì¹èð³î?ó_x001F_î Pâï?_x0012_ç©W/%ï?¼p¿ÅñÍï?xfIöP½î?ã_x000F_/__x0019_¬ï?}_x0011_µØÖï?â_x000E_*Ìþÿî?eÏ¹_x0002_Çï?_x0008_}$ç\ÿï?ÏB_x0013_Äï?JqYJ î?ç=_x0001_~oî?ò_x000F_¬_x0002_¡[ï?_x001E_ÜVz-×ï?·áì±¿©ï?=$V»rïï?OªiÒï?&gt;A»²¦_x000B_ï?ðsnj»ï?_x0002_7Òî_x0017_ï?ç%=ÝÕï?o0_x0008_®ï?_x001B_f_x0008_Æî?à-ÐS5Ïï?ê	_x0013_³ñî?ÂçRc"Aï?-&amp;_x0011_Eï?_x0005__x0007_ÿKÂú_x0004_9î?­²hóæï?.'_x0018_è¹ï?j,_x0016_HjÐî?_x001A_yg	_ï?^N@5?¥ï?ÊU1xï?ïÖ=©_x0001_òï?¬dZ_x0007_ï?7\c_x0007_Ìï?ìf¡²ï?­õ_x001B__x0015_Ãpï?kA-{å_x0016_ï?ìª-º®ï?dP_x0008__x000E_³ï?cÉ¬_x0002_¥ï?Èü@vï?_x0013_ùùï?c_x0011_Ð!?_x000D_ï?µ_x0006_ß~­î?çwË_x0004_Ýï?&gt;ñØáÓï?ºEtR&lt;Ùï?:¹Ðñï?O¡Ð_x0003_ÍRï?Õ_x0013__x001C__x0012_	_x001A_ï?_x001F_]_x0004_NÐÜï?tavÃóþï?ð_x0017_!/Öï?÷î^¬Sï?ne÷ÂÑî?Ø\_x0005__x0006_Õï?,WoÒ\ï?!nÂ_x000B_ýï?Þ×È´áçï?]¨Û°ï?tÐMÞó`ï?Dòùíì_x0011_ï?_x001E_Õ, ºï?L³_x0016_eöçï?;z_x0010_Î2Åï?c_x0001_ê_x0002_ï?Ù  ¾õï?°} ËCï?:Y_x0016_ï?Ì^O_x0008__x0016_ï?,\½é_x0003_¢ï?ÅUÕHU³ï?æì_x0015_¿)ï?Iûnáï?CK/qô¤ï?_x0018_b µ¾ï?m_x0004_+=[ðï?_x0008_/ÒÁï?_x0008_§¤yÆÿï?ôPò_x000C_F¥ï?oó3ðï?eQ4ï%ï?ç¸à{Y_x001B_ï?_x001A_â% Oï?»=Bï?S_x0016__x0017_ûÒï?£ÎM_x0007_×ï?_x0003__x0005_z¹_x0016_,kî?Õù_x001D_tà_x0007_ï?k¼8_x001C_ï?\ºÛðäï?_x001F_Ý%©(ñí?K_x0015_ù.çï?ª_x000C_ÒµÑRï?ÖrùØï?{Åÿ_x0017_0î?x_:Ã)lï?¦¨ç4Ì^ï?¢u_x0004_ñÃï?P}Ð¾8gï?,)_x0007_ä_x0008_ï?Q¸sì¹ãï?á?NßXDï?¨H,!N©ï?b_x001F_t_x0018_Ñ_x001C_ï?n¬ÒVÀûî?íù¯ÑÅï?}_x0003_ã4ðï?å}ù^ï?ä sî;î?è¥uÑBï?9qnÁ¬ï?M2Aï?óÓö9Lî?%h_x0001_½èðï?º¾EÓê$ï?x_x0002_J¹ÿòï?%káìùï?_x000B_í¡'_x0003__x0004_ëï?[c*_x0004_¸ï?)°-%wìï?_x000F_P_x0002_1î?zt¿ù¼ï?µi^ÊÌï?Áy_x001D_"óï?¡d¸hòÈï?¢3²0&amp;ìï?Öô?èï?póMQ!jï?_x0008_ïuØU}î?La-ìtî?­RG¸fï?S=^zéï?_x0015_`¹ï?_x0001_¥ü¶äõï?_x0003_&amp;Ì(-úï?Q_x0001_0ø¶ï?&lt;¤¥uüï?Y³dñ¡ï?î0ýÊÝï?þÓcaÃï?_x0014_lùx1_ï?íÊoýÌâï?r _x0016_E_x001F_¹ï?-`8öv/ï?,t_x0019__x0002_$ï?;ÒµÃKßï?ðù=÷'ï?Ô~,Åî?üÓðk+ï?_x0004__x0005_AÑ»Ò__x000D_ï?HCÌaÎî?:2_x0001_I¨@ï?_x0018__x0017_nãPï?Z¡H£ôï?Ýµsaï?`ÏnýÄ´ï?Oö_x001B_ÝØåî?-Ú#G_x0002__x0014_ï?ko°ï?_x0010_0äÝ@ï?ä³çî?	&amp;Æ-òï?TÏ_x0012_JÎï?àìÞ.Zï?Z]_x0014_+nï?_x000D_ý´Kæ°ï?¬_x0012_£	ØÜî?´_x0019__x000E_XÃï?3.éé7ûï?nP_x0003_ázï?¶u¢|_x000B_Ðï?_x0018_züËï?é_x0011_C¶.ªï?#x2Jhï?ÀgØ±ï?ÙâË_x0014__x0001_pî?vGC{§ï?Ýñ`ç_x0014_÷ï?¦_x0005_OB¿¬ï?ÜRÁázYï?eyêû_x0003__x0004_µòï?¿¼Aòï?_x001A_DEËªï?ÇÏp(öRï?¤ÀGÎ_x0004_ï?e?1âÆ¸ï?äjf³ï?_x001A_gAóoí?]|_x0017_µ¬ï?_x001F_×}íÐÅï?ÝÙöÆï?¬_x000C_½û¨=ï?_x0001_´3ï?Æ&amp;4¤®ï?±¨"ynï?=($«ò_x001B_ï?"ä_x001A_#»Íî?KüYÎïï?/¶_0_x0002_áï?)[Áñï?N2¹-]ï?_x0008_w¼Âï?3¹4iêï?J_x0015_#ï?·&amp;zgAÒï?y	õ/_x0013_ìï?­&amp;í[$Âï?_x000C_yî?	ãB¶!Úî?lÈ_x0014_ï?tú±«¼î?°_ûw¢ï?_x0001__x0003_5èýzvï?ü«_x0010_µxrî?Òæ_x001B__x001B_£ï?_x0007__x0017_`Ñï?ï_x0008_4ïýï?lG_x0015_³«ï?£goùÅï?Ã_x001E_AÏDÿï?_x0006_"ÿNSdï?°¥_x0015_§¦î?Ë´ÃKÛâï?&lt;öóq.jï?6_x0005_)Óæî?_x0004_"-óJÑï?6A$w½î?_x0004_ë%ÜÊï?ìM_x0007__x0003_|_x0018_ï?8±Cæ³Æï?"B¹ï?.X=¬cXï?ÝÈ4ÜHï?_x0002__x0018_ãqåï?Y_x0005_F1Bï?ÚÞ_x0014_lù&amp;ï?_x001A_DzÀ_x000C_ï?øwÌ_x0002_ï?ü7Òe_x000F_fï?nÈ!Á1¶ï?Y¼%gMëî?Ì§C`Yãï?£¶·_x0016_þï?¥0.¡_x0001__x0003__çï?0,i5;Rî?@öUÈï?²üW_x0013_Wï?júÌí_x0006_ï?ÅA½_x000D_üï?wf2YÜï?­V8ðk_x0015_ï?Àa[Þ/ï?'_x001A_T_x0005__x000B_ï?h_x0002_gï?ù-V¡åï?=É_x000F_ÇAï?M7¯µ»î?û|lsÝOï?8S+àï?%@vZpï?(Ý»ØOï?±Ä×_x0007_´Eï?Ø(ñDDï?_x0002_L@w_x0004_hï?¥×;_x000D_àï?ýÇ\_x0018_läî?í_x0003_2wêï?Üc.ï?YögrÈÕî?Ð1ú_x001F_;Þï?FF_x001E_ú1ï?»_x001D_w½í?*_x000B_4îï??­@o»Rï?x_x000D_		Ä±ï?_x0001__x0003_¡_x0013_òàÃï?D°7_xáî?F2Ûh Iî?°_x000C_¾Þ_x0014_®ï?¨±ôDühï?Én?_x000E_&gt;î?2_x0001_)_x0018__x000C_ï?QþlMãï?_x0002_9A¤Öï?/+\_x0016__x0007_ï?;©#\èï?8{Ùçï?IÚQúóâï?ùL_x001B_þâFï?cAÞ¯ï?ãò1mõï?ñIÃL¥ï?X%§7©_x000C_ï?Ô&gt;Ãr©ï?¾,ù¤ï?2YåØþï?_x001E__x000B_å+ìºï?z]îWUï?¦æo&gt;_x0019_Eî?_x001C_Ê_x001D_=áï?`_x000C__x0017_Õ£­ï?OÔÖÍ´ï?¸²ð£/Úï?Lî4ôî?ú÷¦_x000F_á¢ï?ïFgÚùî?hë.ª_x0002__x0005__x000E_Óî?/ô{_x0003_WÊï?_x0003_k_x0004_êäï?_x0013_µEnl»ï?ÃûGÅQï?XPý`]î?ÀYÔ¦ôï?_x0008_Ðò/2àï?_x0017_±LVôï?b_x001C_¯¤_x0012_Bï?Ö@é¦ï?ÝÈvVï?h9È~Öûï?_x0016_$Gåï?½v_x0019_;ï?:ñE_x0006_Dï?Å2}_x0001__x0018_ï?_x0016_ì[¤?_x0018_ï?&gt;*Ïâ#ï?&gt;_x0003_öüeï?Ô¤ü´ÂÉï?7_x001B_ö¹¨ýï?À1«Wï?Ä_x001E_Ý_x0017__x000B_Èï?Ê%ÏÀÞï?j'BÊï?´3¸IÑ1ï?¤®\z_ï?¦ÈH±`ï?D_x0011_åZ_x0002_Üî?_x0002_EbKáÉï?g1í©"Ðï?_x0002__x0003_0N°_x000B_Nï?úéJ±¼ï?HÙ'_x000B_Öï?ÆSì_x000E_{_x001C_ï?ÙþíÄ8Íï?V·_x0018_­ï?É×.!¦	ï?«÷­¿ìî?êAÍ9_x000D_Èï?yØFõºÈï?²ßc¸8.ï?Y¬g_x000D_*­ï?Ùñßß4%ï?êÍî¹&gt;ï?³õ©_x0011_!Îî?LHæLï?4_x0012_aöï?Û"Åµïþî?ªÉ_x0006_Ñ_x0017_Ñï?Àâ_x0017_-òï?_x0002_³Ümeï?å;¿×êÑï?è_x0019_9Úâî?PþqTï?e]Q/Ûï?ým_x0010_q¬õï?Üù¼JÛï?AgKÌºï?S+" î?:¹ßÉeÈï?ÊÜV_x0001_çî? ¡=B_x0002__x0003_^³î?yáV&gt;'ï?EÓ}Â¾ï?_x001A_-&gt;^ï?T&gt;þãBêî?ÀÐÃ_âï?hèÈíÉï?$ß2ÿ_x0012_¶ï?=Ý_x0001_5ï?.ø_x0002_Úï?MNE\_x0015_ôï?piß_x001F_ôHï?zL¿ï?À_x001F_¼[]_x001F_ï?E´Ä×²ï?TÛJ~WEï?Í7÷B_x000E_ï?èô]ÀÜÆï?ÄR×{´ýï?SH¼pï?)s_x000E_jöÖï?ª-ñ_x0002_¸_x0001_ï?rÐ­Wî?ðÀ_x0001_~!_ï?í©e¸Uï?$üJ_x0002_«Mï?Âð8U«²ï?8_x000F_0èî?k·_x001E_ù_x0007__x001D_ï?çm%÷A9ï?_x0017_í!Äòûï?_x0011_ú¬´ï?_x0001__x0002_ZG®_x0011__x0018_éï?ë_x0010_&lt;T«ï?4LÉ`_x001E_ï?øþ½áãêï?s±0_x0004_ºlî?O`nÚØ¥ï?òQç_x000D_òï?ÑÚr`ï?_x0006_e¨Ôï?\ñ*d'ðî?ëçÔ"_x001C_!ï?8¶Í:ï?_x0003_×2Fï?8ü4]}Vï?Eo_x0001_`óï?«H½cøËï?!ÑÎ$ õî?Qúô_x001D_¢ï?Zµ^oÅï?_x0004_a	5{ôï?ôËÛ_x0005_»nï?_x0013_¥º;pÒî?=¾ö4âîî?ªVÁµ_x0008_¼ï?Éõ_x001E__x0019_áï?ð_x0001_³ø¹î?Èm¼±îï?8GK_x0012_y¶ï?_x0005_°`-_x0013_ï?2íÁÇVrî?Ò_x0001__x0001_Ê\ï?2¶_x0004__x0005__x0008__x0015_½ï?ÆÃ»_x000D_«aï?ÌÉ_x0004_M³®ï?Üô{Øï?RO-^tïï?{_x0006_19Îï?ôñ¬³2äî?tU#£¯î?ù$D1©ï?ñO6lù±î?AûüLAï?_x0018_}á_x001C_úÀï?Æ,_x0001__x001B_É ï?F2Èt5ï?Étm«æ:ï?_x0006_ÞKþYï?_x0002_ú§O&lt;7ï?äÙ`døï?_x000E_àÍ_x001F_Õï?F_x000D__x0008_f/ªï?{¢Ò¿Hïï?{wäN_x0007_õï?f?&amp;öþýï?_x0018__x001C_4p%Wî?©º_x0007_q_x0004_´î?&amp;¹Aç&lt;Zï?_x001E_Kãy¾ï?}0ª_x000D_ï?ý'_x000D_ß_x0001_¡ï? _x0005__x0003_^Åðï?è×Qs*¸î?_x0018_`_x0013_\Æhï?_x0002__x0003_sn÷_x0016_±îï?N¾_x001A_Íòï?õB_x0004_÷jï?£w_x0011_Ùzï?äÁMÖÏï?ª$_x001A_ bïï?ÊãÎÊ½±ï?¥Á´-ñï?`HØ_x001E_;óï?Û_x001D_,{ï?7Îg¶Maï?R¥¯LF*ï?âñ]î?d?vÈï?_x000B_k_x0016_Rvï?(_x0002_auy¯ï?c­rrï?î­¯ÅE~ï?8ÉÒ_x001F_¶Ýï?qàÕR9ï?Vr7÷ï?rðÐ*wï?¹ÞêØXï?Ð_x0019_ÞB-ï?;¬ÜíÉHï?váîçI^ï?ó¾iÝtï?Nnj8_x0004_ï?È_x0001__x0004_äRnï?vó_x0016_Üþ]ï?kÍ_x0012_Øï?_x0018_v_x0001__x0004_Áî?±Ç¼Ùëî?_x001C_j_x000E_iWï?³µçcÉÔî?ôR_x0017_Yí»ï?Å:_x0015_·®uï?lV_x001F_¼ÛFî?å0jQï?5%_x0014_659î?÷´[ ÜØï?&amp;)_x001E_î?{W8ß_x001F_Hï?²_x0002_cÆï?ªtà.¤ï?¨4%}î?,êVÅ3¾ï?R2×C.Iï?_x0004_é¿Æ¢²ï?ÀòI`Ìêï?Ã_x0003_Í×ï?Âþº¡_x0001_`ï?d&amp;þ¥î?eðú\2ï?â_x0019_&lt;"-ï?&amp;i_x0011__x0005__x000E_î?_x001F__x0003_!©-ï?VØYþï?_x0002_}S`_x0003_ï?Ï_x0005_ÛÍï?îd1îï?â4_x000E_ÇÀï?þ°}øüï?_x0004__x0007_¼._x0003_(ößï?ÇHJÏî¼ï?(Ræ¡&lt;ï?IB|·0ï?ð_x0011_Ðÿ^Èî?P¤©_x001C_Jï?BÇûýî?íe2Káï?Q_x0003_qÔï?»Ç×¼¯õï?×Ì¡=¢î?cHîg¾ñï?X_x0011__x0001_z&gt;Éï?ë$Ë }àï?_x001A_f_x0005_uÂï?+¿_x0013_v$ðï?;WºÓñï?øÉ÷4þï?ñ0rE´&gt;ï?Üõâ"²´ï?_x000E_ßD¤üï?]_x0012__x0013_®ìOî?vµÍÐ7ºî?±í0!ùäï?_x000C_ÉMnE$ï?p[kî³ï?'¦_x0018_NEï?´Pò#î?à1D;ñ_x001D_ï?ÃcÅ~ï?P	_x0002__x0003_Ìï?_x0006_-|ð_x0003__x0005_ï?AR&lt;ç®Kï?p0MK^üï?F;ûõî?_x001F_bØöÚï?t(Ë_x0002_R?î?Íô,fó ï?ëá|Á¤ï?â",µyúï?÷ÈêDtï?»ð¥gï?QÙä_x0018_Îï?_x0007_¤zï?8á|à_x000C_Âï?_x0004_Böå'sî?+&gt;_x0001_Ñ_x0001_ï?_x0005_¢]yõï?_x0018_&lt;ô»¶úï?MÈû×æÿï?¨h_x0004__x001F_wï?¸sÜï?æýMe¥ï?u}uíÎï?æôùä_x000E_ïî?°c¡òóî?_x001F_Ã×½ï?ß¹;ZÎï?	âuE¿ï?qÎ3_x001C_lï?Ñ¸_x0004_GªÙï?×þAÆ¾ï?8_x0016_Âñýî?_x0005__x0006_¤/'¢Jï?ñ`hí$Üï?C¼dÏþ3ï?Êìß0¤Rï?ß?pbUïî?-«'Òúüï?&gt;h'ø»ï?_x0019_tRÊ¨Pî?á_x001E_*)íî?_x001C_£æ_x0011_uÐï?y£m°áï?S_x001C_,­÷Ëï?	L_x0004_Êx¤ï?Ê¢_x0002_åï?òî_x000E_iï?¢¥_x001A_:_x0007_âï?ÿù_x0008_½¡"ï?0=Q·Ìï?ö_x0017__x001F_UýJî?#ÖvXÌî?4_x001E__x0016_8_x001E_ï?jyï¾²ï?!­ó~â¢ï?_x0003_ü_x0010_èÖî?ÂÍÂ.:ï?EVúºÙ¶ï?¿Òhÿîî?ñÉC¸Oï?ø!«ï{èï?ëg)h°Éï?+3ö¦_x0001_zï?Á0£_x0001__x0002_½ï?µüûÆ¸Îí?(v :Pï?ô0×·&gt;tï?'&lt;2KÏï?_x0008_¯­VÁï?:@Xât	ï?¼_x001F_1Õ_x0006_5ï?Â_x0016_Á»`ï??ú½¥¯ï?evy?çï?ÅàÆO§Øï?ààXtØï?à[EP%ï?ÿb 8Iðî?_x0005_]_x0002_¡óPï?¦DXöÌî?Þ_x000D_dZöï?¼_x000E_¸£iî?,ñô_x0017_g¨ï?Î_x000F_v_x000F__Õï?»tc¼Ýï?ë¥_x0015__x001A_¡ï?_x0019_¡Âf:ï?qó+_x000C_Gï?'_x0002_mFÍï?ìØV¿Gï?#_°îºòï?¶z_x000D_iÖ¦ï?b¥d«¨ßï?VçÂÞûï?Ì 0ï_x0008_uï?_x0002__x0004_Î9D/_x001B_Ïï?e¹._x0002_oÆï?Zóy	Üï?&amp;r\ ¾ï?¼¾_x0017_âï?¹"%øPï?Tê_x001D_D&lt;Øî?2¼u´|lî?îîtÐï?_x0010_åÂ­aOï?_x000B_õ!a_x0001_ï?sT_x0010_Ìï?ûÜ_x0011__x001C_9Øï?|½ÃFÝï?eøø£ûî?5©_x0013_ú±Çï?ü_x001B__x001D_.ï?nÂßõ'ï?ÂäðÏï?=sðÂ?ï? _x000C_¬fÏï?m=UÊËï?çÀ+Âî?mËL	Nï?Ý_x0014_]xíï?ñZ_x000E_²ï?&lt;QÜ»(/ï?_x0001__x0005_IJï?_x000D__x0016__x0003_aëï?0UXbï?·U_x000D_ýwî?Æ_x001E__x0001__x0004__x000C_Èï?%CËãí¥ï?ür]×ñï?V2Ús_x0015_éï?¼à_x0017_ØR¥î?Úî»Gâ_x0019_ï?i_x000F__x0019_@ñVï?2Ä_x0004_KÈÅï?Á_x0018_8ÿÀï?çÄdjï?%àï¹î?_x0006_B	×&amp;ï?_x0004_þ_x0002_ßfpï?oUrcî? +h¸Ûmï?µÛilÎ¯ï?µG^_x0003_üï?Ür_x001B_Hòï?PÃ´*øï?¹_x001F__x0008__x001F_ çï?:²_x001C_vKï?Ô$¶_x0006_°ëî?êX:ùgï?\Á¤èÇï?@_c_x0019_ï?_ÿÕKï?°_x0010_)ö;óï?¼` âèÈï?@d+Ñ5ï?T¨_x0018_~ìî?#Ü¨Bï?Âi=~_x0003_ï?_x0001__x0003__x0017_·~"Dï?{¸_x0002_­hï?T&lt;a&lt;Õï?_x0005__x0008_bß¯î?,_x0013_1æøï?5è_x000B_Æ_x0012_Tï?Ä1öÈï?Å«~µï?Ì»©¶ï?-ßrj^ï?ÿ"_x000E_BÏï?+bmèúï?´Gfü¡ï? kÉìÈpï?_x001E_øÃï?ùÇg_x001A_4ï?ci_x001A_Çxíï?"5j(Gï?Uý"ô/Ôï?5Ëûè_x000B_Ôí?¤`ù;¡ï?Ì±$3Ñï?â^äRè_x001A_ï?Mï_ÔS;ï?fÚ_x0010__x001C_öÂï?2`»Òï?é2[Æ_x0013_ï?Ñ_x000B_Dekî?Ö_x0004_ÆH1©ï?ãê_x0010_«ï?Àè·yàï?'_x0017__x0008_å_x0002__x0004_VÈï?íÆ¿Rï?_x0008_âF6-òï?×_x0001_:EÒ+ï?A¾¦bgfï?à.¢Öæï?D9N©ï?_x0001_k×4¥ï?ùvA_x000B_¤øï?_x0013_õFg¾ï?þQ]_x0005_jï?3ºÀôï?A¥vzÐíï?ë_x0017_ÚBoï?Æ_x0007_Wrï?;_x0007_PÑ:¢ï?^¿Íåµï?dn·,Ôï?K_x0002_Ç_x0004_¨î?ÏNë?«Ùï?Û=ü|Ñ¸ï?o[Ê_x0015_m{ï?_x0010_©itÏï?|zFj®sï?_x0007_Óv_x0012_ï?.x_x000E_T*Åï?{'ç_x0011_Cï?æ:_x0007_Ý!¾ï?³_x0007__x000B_Éï?zIñØr¿ï?_x0002_«_x001B_²[êï?_x0003__x000F_é¯IÃï?_x0002__x0006_ü¹_x0005__x0001_¹ï?Áq¼_x0017_ï?·_x001B_Èúï?}â}ï?8UL8åï?Ô©ÕD¿ï?ØpJÜ_x0004__x000D_ï?_x000B_±ãÒ÷ï?üW`_x0016_±ï?=±¨®dî?Ýk`_x0003_aüï?D`_x0018_Ød«î?Y(sx©ôï?°À_x000F_£ÛÞî?Ù)pkÐáî?;³Ûìs$ï? ®y_x0004_&amp;½ï?êx%ï?Üõâzãî?RòËJ_5ï?Ýs©vï?Îø&lt;¿_x000E_ðï?F_x000F_%MÍï?I8_x001D_U\ãï?Ðùi&amp;¾ï?eGF_x001A_üï?Þsdµiï?HÒ´üÞï?	u.Ôïï?|I%ÈÆï?Z_x0016_ç$¿ìî?Â_x0016__x0011__x0001__x0003_Úï?pyýÔÌlï?%W_x001F_d_x000E_¨ï?[&gt;P_mòï?0Z_x0015_0cï?n4_x0001_ ñ«ï?¨ZCÞïï?ÍÆß¾ï?#î¦ê¾î?b_x0001_n¢ßAï?î¤ñ@ï?c_x000D_¼ßÞûï?Þ-^ëî?yuqµçï?øyÉÝ}Áï?+ë rï?/íE&gt;Yìï?ÇJèªï?8î_x0002_f_x0018_Kï?Å_x0012_N[Ôï?zpå_x001B_ï?M¯f_x001F_°ï?+[àÞzï?_x0016_»¯È#Lï?_x000D_§_x0004_æµTï?h|çAïêï?pþÀÊßXî?vø_x001D_Ðáï?ø|_x000C_[_x0019_¡ï?1O+Lîï?ïø ,ï?:_x0010__x0012_7; ï?_x0001__x0002_4¦N8xÙï?_x0010_Yi_x001C_Þ_x0017_ï?:°¬ï?_x0017_£_x0007_?åï?Ê_x0001_üÓøMï?ìÁ¿_ßï?½D_x000D_ý&gt;î?î`&amp;TîÖï?Àúæ_x0007_qÓï? ±Y_x0014_ï?"æþï?r5¬²½ìî?¯æ1Àëï? Vzôàï?_x000D_l£¹ï?^?É{ï?¾YáK·ï?íeþÜ_x0007_@ï?j?¤¸¹ï?Pp_x000C_ï?Ï_x0013__x000C_G[äï?0qÔ¢«ï?ÇqVûï?@¬_x0004_'`ï?¨_x000D_JVjZï?_x0012_³+_x000F__x0006_î?n¢2[Dï?Ø_x0001_6ýï?+¾É@6áï?K_®Ì_x0011_î?!v¿Ðákï?º#&amp;_x0001__x0003_ò¸ï?î_x001F__x0005_Á¥5ï?ãñÎÚ)ï?_x000B_sc_x000B_@oï?×È;S§_x0002_ï?*6Ð_x0017_Öï?ó0)¸Ûî?=_x0017_¥Nyçï?6*&lt;AHï?a_x0006__x0017__x0014_î?¬ të²ï?TEèÓâï?Ü2¯,Âöï?_x0013_Êü¯î?pöÅÞï?_x0006_u«¡ï?Í_x000E_)Á¨î?±ó_x0011_Ãï?Ð 7 µï?|òò#Õøî?èéAYþï?kðÌD_x0008_Àî?)z&amp;_x0003_­³ï?ÊÒ²\_x0016_ï?â£_x001C_Ôöúï?¥_x0015_Eû_x0007_ï?@¾_x001F_j2Ìï?æ×_NJï?ì_x0005_Ý&gt;á¶ï?°01Ðï?_x000D_vSnï?&amp;_x000B_EBNï?_x0002__x0007__x0016_ÇÎ"_x000F_Æï?Y_x001F_Æ­Pï?­ä5ÿÉÿï?òéEVêÒï?_x0005_¢©¤qîï?úU_x000E_/¤î?ªjM&amp;ï?+ÛÆ(+µï?Í_x0001_Ãô_x0005_ï?_x0007_º_x000E__x000B_¤ï?Ä Ë_x0007_?Lï?Ð{²Éï?};üoêï?ÿoKÇ·î?1×m_x0006_,ï?_x000B__x001B_À$Çï?Wh®\cÅï?qã_x001F_¶Âï?dÇ_x0005_¯þî?dðEÇ¶_x0010_ï?Ý_x0007_~iüåï?Lp_x000B_°;#ï?`8ÄÒï?¿Nð5_x0003_³ï?¢[Þ"_x001E_åï?Lâ	òÔï?üÇ¢«ï?©7H±´î?´á_x000B_$4²î?N`ðßÈ ï?)}´_x0004_òï?Ë¶S_x0003__x0004_fxï?ó«ä_x001C_Yï?»8Jûvðï?T_x001C_XãÒ«ï?l×ç_#Ôï?¶oôr_x0001_?ï?ÖÅ_x000F_½²ï?rkc½ÖÐï?_x000B__x0014_ë½ï?â/Üq6Jï?íE1 Qï?æíîÛî?_x000F__x000D_½¬ï?ûªô_x001F__x000C_ðî?¦L2ï?L)|zyï?ä¿&gt;µï?f'Ò	_x0004__x0019_ï?b1­_x0001__x0014_ï?äÜÆ_x001E_±ï?id_1Ðï?_x0002_Ä³L¡;ï?ùq_x0002_{·ñî?µV¤ûd ï?¡éÄù¹ï?5¹¬P9(ï?_x000B_çX&amp;ï?3ÏH&amp;Ýï?láE_x0008_þ(ï?.ß²¯¢²ï?(9û¡óï?öôüeFÂï?_x0001__x0002_%mÖª°î?áf+&lt;®yï?ð!ä_x0006_àï?+%_x0004_þÐï? Í+¡ûï?¼ñ°MC¥ï?)?¿¢¦Üî?$r_x0001_VSï?r_x0004_TDÞ_x001A_ï?	í¥^Kòï?_x0008_µ]ï?¾q°_ï?Ø×jB°ï?&amp;A_x0008_ûø:ï?_x0002_Ïÿñ¨ï?ÎfmËèï?Å_x001E_4¬Ëï?}=\ãQ5ï?W_x0011__x000E_Íî?àRü!P_x0001_ï?_x000B_d_x001B__x0008_ï?¼	:É%«ï?µ¤kòÀï?l1¥3^Tï?ß7/ÿf½ï?wdYOwTï?¸¦,k°ï?ÈÚì»_x000B_ï?w:üÐÃï?A_x0013_Èï?Ø÷ã_x0013_¥ï?ùÚ_x0001__x0003__x001D_Rî?0ÊÖù	¬ï?}#{_x0007_ßï?Þ¬_x0014_J´î?÷¡×_x001C_µî?êïcJßÐï?G÷_x0015_Wéï?úFÈ(¯ï?E_x001A_Ü)ß­ï?Ý_x000C_Ø_x0014_ï?Õ¸häõøï?0opð_x000F_ðï?¯BäÁ1ï?Ü-Þ°ï?3wy&lt;5íï?_x0003_9êuÀpï?}è]mtRï?Ó÷[5Çï?|_x000D_Ô¿Û#ï?b&lt;¡Þ_x0006_ï?O*_x0016_ÞiÊï?QËÖõU÷ï?£h_x001F_óï?©¯_x000B_©C_x0017_ï?F¨Ñ}äî?"^}&gt;_x000C_¤ï?_x001B_ÀÂ«ï?§ÇB_x0003_îôï?'üVÖÿ_x001F_ï?9Æ¯Îõï?¼(_x0002_º^ï?_x001B_øgÂñï?_x0001__x0002_´;/GÙï?ðsØNÒÅï?_x0017_løùðï?ý0£3­·ï?_x0006_tªRyhï?_x000E_£õû4üï?hP«_x000C_·ï?_x0008_¥ÍøÞKï?8Ý½ðÖî?7Dõ§ï?f#'¾ï?gæÀßï?Ú±¬´Ö±ï?·_x000C__x0010_¸?mï?_x000C__x0005_àÛ,Íï?bëC£Ëÿï?ï-ý ï?\ ¡¬¼ï?_x0001_ þ_x001E_qÅï?Î¤fùýï?ëë_x0018_¦ï?&lt;ß¨_¬ï?ÌZÁÞmîï?Áâ7Çýî?_x0010_Ea~ï?@p×;eÌî?ò÷}±óùï?q{_x001D_&lt;ô®î?µfïÞï?ÿû6ÿ°ï?Ø?çæ3ï?$@Ê¬_x0001__x0003_^Aï?®°Ùï?_x0010_? 9ïï?§Ùv!eï?R±^V½ï?«@¤_x0014_ÐÜï?Å_x000B_{_x000D_¤ï?ª5&lt;ÃÜî?_x0002__x0012_õ7Ý0î?W­X6Ñ¯ï?*ÝKFlgï?Ï÷kMÒï?ëàÐÎæï?ynMôÊî?&lt;ê_x0001_Dcï?°êÐPÉûï?mw¬	æ?ï?1r¸Åï?¥º§ q5ï?$_x0016_°ðî?í÷#7!äï?_x001A__x0007_»_x0006_Lï?_x000D_z¬"ÓÖï?!1EÎ	ï?|ÈåUà_x001B_î?åXggVÎï?ÎÌÇÍï?;vD_x0013_âï?p¼ó_x0010_ ]ï?xýð»_x0012_Ìí?RþFpÚî?Þâ¬/WËï?_x0005__x0006_wÖ_x0012_­Óï??¾ìÏ_x0002_¿î?U]v_x0004_Âï?+(xÓÐï?_x0019_M|Âï?Bð.-TUï?Í-*Èôî?ï)_x0004_80ï?&gt;unî?ÀòT:_x000D_ºï?C6ù%zï?æ_x0017__x0003_ï?ØFZ²aï?&lt;_x0005_YÞËï?Ä:·ð×î?º_x0001_õþøï?à_x000E_§õï?WlEeQï?ÔL~Ëï?:ãµdRï?Epya^rî?Ç_x0003_¤_x0018_ðî?ÔÓ¯^þï?Þ){Øï?fiÄ_x0002_LÚï?&lt;]é0 ï?McÈßvï?U;Gï? à5K¤ùï?¬ÿv&lt;Åòî?vÀ3+Èþï?ôÓP_x0006_	Øðï?NJ_x000F_LòÂï?ÿNz\:bï?_x0012_gÝ/¯_x0005_ï?°\³_x0005_Îüï?Æp8Y_x001F_ýï?~¥_x0006_Ýøï?@{ýiGï?Û¿åt_x0007_ï?¢_x0017_âäÝî?°Ì²½(|ï?ö_x0019_9Hï?}up`Ñsï?_x0012__x0016_øÍ¯gï?¸7AíØï?_x000E__x0016_Qeæ÷ï?BK£©ï?"¨'_x0002_@ï?I«_x0015_ç¹ï?_x0008_Ðµçåï?;Ê¢¤Êï?í/_x0008_3Xï?._x0019_Á_x0003_rï?XI_x0004_ê®Ëï?2À+Ò­ï?R©2O«ï?FÌ.W´Åï?£_x0001_e¥øï?É_x000E_ØÁÀ÷ï?¿1·¾lÔï?c¼£éxï?[$±&amp;áï?</t>
  </si>
  <si>
    <t>304c20e0800a6206da3cf993e9f2036e_x0001__x0002_@'|_x0016_Sî?ÎWÊÕø¤ï?=;³&gt;_x0002_ï?ô_x0012_¹_x001E_Ãî?DsIê±Ûï?°ã¬OHÑï?°_x001A_KÍ_x0017_÷í?äÓ _x001F_Gíï?ð¡_x0007_ uï?×ê_x0007_|_x0005_î?ÂouFÒÞî?®_x0014_ðòrï?yÖi_x0015_ï?5Àªlï?R_x001C_M4ûÜï?üß/ï?@8u¢ö.ï?Öà¿ §ï?_x0005_S¥ðËï??_x0006_âcÁï?vX¯¯¥þî?ÿr9}ãvï?ºá_x0016_¼pðï?¹ïU_x0012_ï¡î?0o/!,ï?öG2oéï?_x0013_zôj¥Ïï?ø©3ëÑï?{òzÉÊïî?5FÑùï?¼ïþ î?ýÈ}H_x0002__x0003_Ûêï?äd&gt;_x0011_¡6î?mbç\¹Àî?®^ÒúÕñî?Ù_x0003_°×V}ï?M)_x001E__Úôî?b¶Ù4ðÔî?Äè3(=ï?Ê»¼Q%ï?; FÍëï?ó4R¨ï?_x0017_ôª«°òï?_x0008_ÐÈÉ3{î?lP_x000B_G_ãî?P_x0015_ý¦+	î?mCéÌàï?H_x001E_öÊt­ï?ù_x0019_E)ï?_x0016__x0019_ôúBzï?ð-5æï?¤Mh_x0019__x0014_ùï?DËYü_x0010_Rï?ø_x001A_³¾JOî?°¹î½Opï?=¨\!7ßï?sÎ8xî?RªL_x0002_Jï?Bî]rï?ã_x001D__x0001__x0015_@óî?Ç"çi_x0005_¢ï?;_x0013_Bñï?¼ÛÝÛ[Ìí?_x0001__x0002_M;_x0003_&lt;Cî?½çÕ_x001C_Ã`ï?_x0016_¶H¢Âï?_x001B_ÍZ{î?¨ÛýE_x001B_­ï?aþ6$_x0018_~ï?Ux£¶î?¬&gt;	Û®Øï?«Hg!ýÕï?_x0010_¢.Â¸ï?¢á_x0014_°ï?_x0001_^8%ÆÜï?M7_x0017_!âÇï?Ú_x000D_jWmï?Ü§O{£qï?Â°.î?_x0014_t(ûï?Ù¸Ë¿µï?Þ£TÅtï?_x0017_f_x0017_%»ýî?6"åLÊ5ï?ìlËÕî?]9í_x000E_"oï?ó_x001D_3­âî?¿V¸I5ï?7&gt;(rO¨î?T'_x0011_âqkï?ZyÁï??Ë_x000F_ÚVÂï?3å_x0007_HMï?vkTÈï??Ý_x0001__x0003_íöï?5#oöòï?[cÛ&amp;_x0001__x0007_ï?*sfºírï?_x0006_ý öï?üod_x001E_àî?`²_x000C_§éï?_x0016_ÃÔûï?ù_x0007_ÛÙï?õ&gt;Ö|;Nî?ðçðDlî?Þi¶¾öï?ã^u_x000F_©ï?Àßb|{ëî?õÂ_x0007_a_x001C_ï?_x0012_ÃqÝï?ykµú2çî?Ø_x001D_L_x0018_ýï?,ËÄÝ ï?ÅêtH%÷ï?ì.þÈUï? îìcþï?ÙÍöu1Êî?_x0003_I_x0006__x0010_ïï?¦6d_x001E_ê¸î?¡N{H×ï?OpôÊ1±ï?Üªï?_x0002_Bè¦ûï?_x000C_·ú&amp;oï?åRzrKï?a_x0017_h§Ôï?_x0007__x000B_¶&lt;Üâ.úï?|ë_x0015_Ñ'ï?¿J¢£Úï?ÄvyÈoÔï?¼_x0019_$ðúï?Í£\ç®ï?_x0008_É+~¥vï?M_x0011_1k¦ï?ê88Dï?º_x0003_7r[_x000F_ï?Á×V&amp;ðï?a[(_x0005__x0011_íï?_x0002_Ô|_x0005_Íï?6æÉoYíï?üL·ÊCýï?I_x0011_"ôï?÷m¥Ôîï?_x0004_Ñí ´®î?_x0013_±}í¿ï?ý3Éçï?öÂñÑ	_x001F_ï?3·¤CÎï?V±°Ïï?_x001E__x0006__x000B_f16ï?_x001A__x0001_Næõî?¯Ëm]äï?l}¦A;ôî?x_x000F_ï?ù8_x001B_E·ï?.%VØ?ï?_x0016__x0003_úk_x000C_`ï?zPk_x0001__x0002_î?Î_x000E_*°ÄÝï?®*#Dùí?LÃÏOþ9ï?l¼"ÂQï?zÆåWNï?Ø_x0007_Ó_x001A_Ö¯ï?Ì±¿-§ï?÷M-_x000F_®°ï?¼	Í_x001E_ï?àfý9"Ùï?ó03_LÈï?z_x0007_4âþ¶ï?`³þ:æî?Baýg-ãï?52_x0002_â«ï?ªø®'2Ìî?¹T¬_x001E_ï?üD«ròsî?|r­:_x000F_ï?D÷j@%ñï?+YzµÌï?B?¾è_x001B_ìï?»I_x0018_&lt;+çï?ïíº/Hï?¨ìÀ_x0017_ï?H_x0015_&lt;Üï?Ùsj_x0004_Ùï?P¶Q¿¢Çï?Ðu_x0014_úÐ_x0010_ï?"_x001E_ÜÁzIï?ÔÜm_x001A_Zxï?_x0001__x0002_öÛR²Qï?®_x000C_Qù_x0014__x000B_ï?·Dãî?ìD9´¡ï?Vçºî?z#À¯î?ö_x001C_¾³¨³î?lÓ&lt;3_x0005_ôï?_x0019_~_x001D_)ï?_x0012_AF_x0001_ï?_x0011_	SUøwï?_x001F_r§^Ïï?ÒîÝzï?I_x0008_ÙÐÐï?°_x0001_K¬_x0002_&lt;ï?{Ö(&gt;_x000F_Ìï?Éwå¼ÀÂï?¬e!ÊÁï?üt_x001E_×î?ª¶T3áãï?2ùÐû_×ï?_x001D_¿_x000C_S Kï?py_x0011_U@±ï?øtÝî Mï?_x0001_y_x0003__x001F_oï?_x000D_À_x0003_þî?®GERUï?"é_x0005_è*!ï?V¨_x0008_Ò_x0011_´ï?N[#Xï?XNÂvuíï?Ï©f_x0002__x0003__±ï?þ$KÜÕ_ï?_x000E_OoAN¦ï?_x0011__x0015_5&amp;¯Öï?ÏÏÈï?_x001C_oÇ_x000E_hï?tèz_x0001_É[ï?ã.~èSßï?ròò½î?Â¡WØ-ï?ÝãÛ"Ôýï?LÕÕZ²Ìï?i²ùÿï?ÏßÁd±ï?_x0018_D _x0018_òäï?B_x0005_4n£îï?îò[ëï?ûrE_x0017_Íï?¾_x001A_³jv3ï?¯Úª_x0019_Ðï?Ë_x001D_È Ô_x0018_î?ê\_x0013_ãÂ§ï?Lò_x0008__x0005_yï?F´åõNQï?n«kÞîï?hËºÁï?©Õr=_x0006_äï?Ú_x000F_´eUî?_x0015_GBí;,ï?¶*r,Åï?@Yt"6ï?_x001E_Ù_x000F_CÔöï?_x0005_	_x0019_ýî_x000D_3Úï?Ögú_x0004_Wìï?_x0012__x001C_íE¿ï?7Ðã_x0001_ )ï?øÄñûÇï?d¦§F4ï?_x0002_ª_x0019__x0018_dfï?v,¨O_x0017_ï?®Þsåï?B©i$ùî?ü9´µÂî?ñ`÷dziï?6$* ÕØï?f_x0012_;Ý~zï?_x0006__x0003_ÃªÝï?_x0003_ÆÃ|4ï?6 3­wHï?ÐÝÈ_x0011__x0016_î?0z&lt;*þï?wåµæß¸î?`?_x0007__x0007_uðî?ù_nã_x000B_ÿï?h$¨/VÈî?_x0014_òí¶±4î?Õdæ_x0018_òCï?Æ_x0010_bã öî?_x0016_ñ_x001E__x0006_É{î?r_x0008_Xñ;Þï?eÚ¨¹÷ï?Õ-?x·ï?müO=ZÙï?bQ^_x001C__x0001__x0006__x0004_ï?þnnbB\ï?tèhbùï?ÃÚ¬-ï?_x0013_iÒæ_x0010_åï?Q'n_x001F_éï?D_x000E_ü#ùwî?ð_x0016_*H®}î?_x0005_¦º¶öî?½ápñï?¤{þß_x001D_÷î?&gt;ù½ùgºï?º+_x001F__x0010_ï?_x0015_åÔ¬	ï?Òy/ýÆ_x000E_ï?ù_x0014_NÝ¹ï?_x000E_tAÐÅ;î?@_x000F_³¦U&lt;ï?_x000E_ß09éï?5_x0003_:úºï?r¼øwï?jN³]óï?_x0002_õíØ9ï?y.,2Lï?Ê_x0017_	Tðï?_Y_x000E_~êï?_x000B_h·7¹î?`_x0006_ÇÔaï?j°o¦ï?¢^&gt;_x001B_¯Íï?	`Ô%´ï?Úbì×ï?_x0002__x0004_Ô_x0017_/Èî?Là_x000E_ólØï?ú_x0001_Ë%lÒï?Ù&amp;ÁÐòï?økrRíÝï?`_x000E_®±Jï?8_x0012_ëÅ°Îï?þ_x000D_³Ât§ï?P_x0016_Ã³ï?¼¡¬J¦î?6_x0002_Æ_x001F_ñÜï?Æ6¬._x000D_!î?ÜêÒÛúî?ü­Nc_x0017_Êï?¬ÀÆY_x001E_ï?_x001A_ p±N3ï?§ß8Ríî?q"ï?_x000E__x0005_ÝÑ±ìï?úÈÄ_x0006_Äï?.;ZPprï?µß.ï?_x0005_é+^Wï?ß_x001C_¾.ÖÍï?_x0019_EV_x0003_QÔï?ö§!ðûï?ïTVÝÆ½ï?ï:ú_x001E_ñêï?Ëo¬d¶î?îê_x0012_(ôï?áÁµÔ_x0010_¥ï?¸Sð^_x0001__x0004_Ýlï?¥&amp;8¯Éï?­&lt;ì1_x0003_çï?¶0½ÙãÖï?Ç´lãÕï?_x0018_°±ÎLï?Évö¥éÞî?.è¾4oï?N_x0008_TÓãï?Å¥Þø½ï?)&lt;rpï?1_x001E_ú$_x0018_êï?V{gdøî?tBÃ(fï?_x0019_|LÔ¨ï?n"×Á\ï?_x0007_CÌ_x0001__x0003_Óî?zÞ|_x0018_Í=ï?Ð-£¹ï?%Î1¼1Óï?¦1=d_x0006_{ï?_x0006_=a_x0002_Âï?µÝôï?M^ûwìï?ÄZH«_x000F_ï?_x0005_WáÉÚ®ï?­Ãöï?=òÃï?_x0014_HùÏ£ï?ÈýñÕóàï?uc_x0013_í«ï?´#ÍD·`î?_x0001__x0003__x0008__x001E_)ÛQàï?º_x000D_Ðáåî?s_x0012_*}¯hï?_x001F_Þiÿ\4ï?ÀA_x0012_£_x0003_lï?êÇHï?bt¥üóî?»¥2%ç¾ï?kÎ0i­Eï?«âÞåï?_x0007_Oé#Óìï?52,7÷ï?ð|3_x000E_§õï?.j¬Ô_x0002_úï?äÁå8[ï?(Û¯uUï?_rû&amp;]ï?ðu±õbÊï?#_x000E_¯ôï?×Zmoï?·¯ZÉ_x0011_ï?i_x000E_Ø2/Ðï?a/(8_x0001_°ï?&gt;»ç_x0006_¿ï?O®uï?ø_x0006__x0004_iåï?î¡Â¡6Åï?&gt; _x0014_*![ï?¸á'º¡ï?ðL_x0005_Å8ï?$'§þ}Eï? L¹:_x0003__x0006_.ªï?«&lt;màÜþï?gRºô¿ï?ÛßÔzÜåï?_x0001_zg«£ï?fRVÅ`ï?ÉAi»Wï?H_x0005_mWÏõï?âÀ}ßï?_x0002_ÿ/_x0007_ï?3*):Ê[î?h*N_x0001__x001D_ï?_x0008_-ä((°î?$_x0015_Ë²®Òï?â_x001B_]_x0013_0_x0005_ï?*_x001B_ä&lt;ï?ªà-Aò-ï?³_x0013_·Ç»ï?@}eÎ½_x0004_î?×É?ÉÙï?Je÷ä¬ìï?ºÁÅm»î?SÑä Uï?©Ùóxï?+¡_x001A_ÆtÇï?£/zÊ_x0004_ï?í¾¢Ûï?V7½_x001E_.ï?&amp;_x0012_[%I¡ï?â_x0004_gfSï?ïÈP@?ï?Óþ_x0012_W9Aï?_x0002__x0005_Æ¥¾á)ï?ò½F&amp;±Ýï?ùØÙ.cï?"Xµ_x001F_hï?_x0010_áL1åï?_x0001_Îr_x001C_ï?¢¥ð­ï?æ.wêlï?9»ïvóï?XL±FNàï?_à¤j®ïï?¼_x0005_ºÎÝï?R®¼ï?Ñ	h_x0018_Üï?îÛÆ8,xï?(Ü³Þ¦ï?ÏßhKØï?¥PjbNÀï?q4__x0004_Ýï?S¬_x0016_ÃMï?ûõÑ&gt;_x0006_ï?#`á	ï?¾Bòï?Ó¬þã}5î?«B8cêï?_x0005_¿×_x0003_sï?Ü_x0016_Q:XPï?þµ_x0013_ï?V6øö_Øï?®`_x0019_?ï?_x001A_ÌÌs]dï?ØSJ_x0001__x0002_zñï?¥_x0008__x0017__x0007_Ï¯î?ôu_x001D_Çï?óÏ3_x0013_Èî?b_x001E_îG¶sï?Þ^aóï?ûÐ.kÞï?tª½Êï?N_x000E_?_x0017_ôï?-_x0006_W CÕî?ÈW$úFàî?Ü"©"_x0001_ãï?Q_x0012_íNçî?ÜL_x0017_ou¥ï?(Nh8_x001B_eï?Ö R±y×ï? =cc¹ï?_x0017_g_x001C_'Sî?NFó±z9ï?_x0012_x}½t_x0006_ï?ðÉÑ&gt;Þøï?_x0002__¬Ú¶Îî?×JÍª]eï?~ò(ï?ÛÇ#{Äî?W_x0011_u_x0013_¦3ï?Ù_x000B_6Âï?`~Ä_x001E_vï?ÿ_Þ¬×zî?k«_x0008_©ÄÞï?¬$üúï?kæªû_x0019_î?_x0001__x0005_\Ò(!lï?Ü¼0"Æï?`¼lo_x000B_¨ï?)©oQqï?u¸­Þ Éï?uÀÙ	õï?Ë,	Ü&lt;´ï?ÃI_x0005_H)çí?0¬Kl¸ï?&amp;.[ë_x001E_µî?_x0004_w´Ôeï?]¤êºÌï?o_x000E_y|çüî?F+2ÎÎï?+'¡Ñ_x000B_ï?Z[_x001D_%Ãï?«W§f0î?ÖV@X{ï?riYn_x0002_ï?übéõÇï?PÎêOÃï?:\¾åÁï?v¨CY_x0003_}ï?à£Á`S_x0011_ï?Pr­üèî?ß¹Z;_x0011_î?ßgRï?8wôù»Êï?£gáXï?)_x0016_Ü_x000E_[Îî?n¹ÃÊkï?a_x0015_Ì_x0001__x0002_±±î?¶îfî?ÿ Qgï?ê'Z#Clï?û_x001A_Ø_x0008_¯ï?¼_x0019_ï\_x0006_/ï?5(_x000E_zï?ØÚ¥#¼yï?¼)Ø_x001E_Âï?í:=(_x0016_{î?¶_x0007_(¥_x001D_ï?ôÿt ûï?·¨Q]Ý®ï?$õ]_x0004_ï?"öíDüï?â[JÃDÍï?º:3_x0013__x0001_¤ï?ù±òÄï?RI¿oÏõï?úÀÊÖMwï?@Q¾°éî?nÆõâîï?^,	Lï?:ñ _cÙï?Ûgº|Óï?È_x0017_ÜâÆî?Gù]»ï?ÕDh°ò¿î?S ôDQéï?¼Óa¤Çï?z_x0011_º¾ñï?Ó`p~Yoï?_x0005__x0006_P2N_x0006_Ñ²ï?Z_x0004__x001D_äï?6=O§Ãï?êºÌ_x0002_ ïï?bCéúäï?TÉënÔÂî?_x000B_á÷Ãáï?¶_x001B_ûõìï?W_x0015_s~óûï? gÍ½Àþî?¿_x001F__x0016_×ëèï?_x001D_7Y7Gî?ÂýîÎµï?¡iËýï?àõÍKkï?ö.©¡ýï?ÆvßàÖî?fIð_x0006_2ñï?ê§!iÍøí?ñ_x0005__x0001_2°°ï?G_x001E_ãÅî?ndLOî?¡_x001F_E_x0006_ï?Ogíà_x000F_Úï?¬_x0004_ì¨àï?OÏ!Rú_x000E_ï?¨?_x0019_d±ï?¸=\­èï?Cn¦_x0005_Âþï?dý¶_x0006__x0003_ï?_x0008_¤Ãçï?_x000D_°_x000C__x0001__x0002_É¾î?_uñ.°î?_x0003_6fìïï?¯ùõù¢ï?|L#ú³ï?ÊnÝÆ¤î?_x0006_¬á7_x0016_ï?._x001D_	±Òï?_x0010_}µÊ2Eï?è·f_x000F_Hãî?DAÿï?ë5¿_x0015_6îï?µ»Ekî?FE#¡ÃÚï?é£¥I6ï?øy$_x0014_-î?µÃçÜî?_x0006_ÉßÔ_x000F_½î?ãòµ7êýï?³¸3Rïï?ôÐ 9_x0013_ï?Øñ"_x0015_Ê«ï?_x0010_}Ûåêaï?¤17T0ï?_x0008_Ãr-_x000F_3î?kg%iIï?ÚqÌ:Æï?Ú@X²_x0001_ï?_x0001_ZìÜï?/2Têyï?ªóÃVr4ï? f¶âèï?_x0001__x0002_]ÿë_x001D_¤Aï?i?¬³Ùï?ÈJú²÷ï?ÔEÇ+_x000E_!î?&amp;®u^ÁJï?&lt;Í-0Áï?/&amp;BPÉï?O½&gt;_x0008_Þï?fkaA¤íï?ñßª_x001A_G¦ï?xªþÂ×î?è9_x000C_X«Íï?(©Óî?Ï_x000B_u×Ä¯ï?©;Uô_x0002_ï?_x0007_÷l,*ëï?)_x0002__x0004_æ¥Ãï?0_x0001__x0012_IÈï?¸_x001D_Èærï?àV_x000E_¡é×ï?]é_x001D_~ï?=~¦Ì6ëï?lÔè_x0018_Hï?5é=÷õî?1%ö/×Þî?¥_x0001_¥ñï?u&amp;ô-ýï?~6&gt;;_x0001__x000E_ï?\½ä96ï?ý¨Ïî?_x0014_áÓ»­ï?ÅÐ/½_x0002__x0004_ÉEî?C_x0016_"ELªï?eÌj Þ!ï?*VËâTï?|3ÈºÚ ï?þ&gt;_x0001__x001C_Eï?#:_x0007_ÈnÎï?Uéj_x000B_QÝï?§&amp;-¯¡ï?Aù~wüðï?_x000D_Å.©®ï?ß7côV_x001B_ï?÷ªLÄÜï?T_x0010__x0006_A@|î?_x0015_Ò.¡Vï?Ý9_x0011_KÔ[ï?Xrùmgï?à=±Ò§Öï?AõT_x001F_ï?Ð_x0011_Núï?[Î¡Þvï?ÖÒÈ§\ßï?Aiôï?&amp;_x001B_g-´¸ï?·_x0013__x0003_eÃï?¨ñó_x001B_Û_x0006_ï?¶_x0008_ëWï?®¾WV:Mî?Ìª:äï?ëñö¹8_x001C_ï?k°2t¾ï?_x0014_X½o_x0012_ëî?_x0001__x0003__x001F_©,¬}fî?óÑlÌ3Éï?rüÉy%ï?´Y_x000B_¦Þ×ï?µ_x0015_7á_x0006_ï?_x0019_E_x0012_¯ßÅï?ë8_x0006_äÏï?FnKÀÏõï?[1_x000D_&gt;_x0005_Âï?ï_x0010_	ÒÄï?¹aa(Úï?þ~Âqï?à6¸V£*ï?7$#sù©ï?xRY_x0014_dèï?:D§_x0008_áï?û¥_x0016_ô3Üï?_x0016_Ú_x0003_c×Ëí?dâÜëÒ©î?ªQH_x0003_«ï?	"K¶¥ëî?i_x000F_QØï?ÞÚ&gt;s/wï?_x001A_÷Óo_x0018_]ï?´)òï?È.Úù_x000E_ï?Ü?V_x0012__x0002_Óî?·_x001A_SN4ï?¸óú&amp;%ùî?"§!ÿÅ]ï?øèü¹úáî?ìë3_x0002__x0005_Éï?)wÃ0òõï?ZÛ¼Ð.í?0`_x0014__x0004_¦ï?_x0007_Bü_x000D_î?ëzbq_x000C_ï?b;xsÀî?_x0012_ÎÚ=õÊï?â/ªËÉÁï?_x0018_ÛyC®ï?Ê=_x000D__x000C_Bï?@	Ë6fï?ÆK_x0003_ï?d&gt;_x0001_täï?_x000F_Ä÷:Uî?_x001F_h_x0018_&gt;Âï?g¼¥ô4èï?Þ¢2¢wî?cq:6_x0013_Mï?R_x0006_&lt;ï×_ï?_x0004_6_x0004_dnï?à_x0017_Àh$nï?_x0001_t¾#Øï?Ò»ó¸_x0008_¸ï?âRGUÅî?¡ýö¨w¡ï?§DM±C÷ï?,ë¨¼ùï?'h»_x0005_$[î?Ãeÿî_x000F_³ï?Ãa_x0011_zòï?²]ØCF¼ï?_x0001__x0002__x0016_" Jýï?ø7_}Íï?Ö_x0007_ª_x0001_`ï?è_x001A_0a?áï?ºs¶N_x0007_îï?ôÃaBï?V¡¾ÿ¨¬î?_x000B_ê_x001C_°2Ùî?Ö¼F#«tï?_x001C_tn%ï?sA÷XvÎî?PEà3_x0010_×ï?£FÎV	ëï?B_x000D_]xtï?÷¤Î_x001A_ãøï??©áåRBï?BÌ_x0002_¨Ãî?¬_x0001_ìô¤wï?\ÁwâGmï?©ùVH8äï?øO3ùÆï?$¿~¨_x001D_¯í?®f¡¦öï?Ì2Ül®î?_x0010_7+N{×ï?~`ã·¥Êï?_x001F_á_x001E_+4ï?¢#ÒÈU ï?*_x0012_Ñé±î?&lt;Á_x001B__/úï?Òée%Sï?É6¤_x0001__x0002_Ûï?þÑñ|~¥ï?C_x0011_£_x0018__x001F__x000E_ï?Äw½eÎ_x001B_ï?_x000F_½ðõï?gn&gt;¸Äí?ÆÑr¥?ï?_x001C_/æäÜï?_x000B_¢L_x000D_õçï?£ü¦ú®ï?ìôø²D#ï?_x0001_Ý¸_x001B__x0004_Pï?_x0006_n×»²î?Ál¸³&amp;)ï?^[¤I¶\ï?_x0003_Ôfý²î?!`p[ãñï?M_x001F_Ñ,K7ï?Nõ9x¼ï?_x000B_Tm+¡ï?X:4·î?:¸Òúï?\Óï_x0017_Õï?Ë ÖÐIï?_x0003_­$v«î?m?åï?.d3_x0007_;Ñï?_x0011_ïÛîØï?L¶ú_x000E_^î?CÝº¢_x0017_5ï?ÖÚ=®Úî?ÙlªWÃ»î?_x0002__x0005_¼Np_x0015_üï?Ð_x0003_ufEï?)§_x0018_Èï?¢X5_x0008_úóï?mz_x001D_p÷î? qÉËlï?Yf¼Ìàiï?ªc%9ï?_x000D_^VÔý®î?_x0018__x0013_m@_x001D_ïï?!J@÷vï?	4S²­ïï?&lt;ÿÚ_x0001_4éï?;jµgúî?gL_x0017_sôpî?&gt;&gt;l_x0005_ÛÉï?_x0001_¹=÷ï?ªñàùî?ÃUj*Õî?àù_x0004_¶«(ï?I÷ï_x001E_Êñî?Þpåô«@ï?Å÷c`Òï?"_x000F_]0õ²ï?_x001D_×LE¯Åï?ÿY_x0018_K_x0018_î?Ì¬_x0006_ùùgï?_x0018_c}Oüï?¢:Þï?y¹Ç­c-î?Y7rÿú«ï?Ï¶wS_x0001__x0002_Á_x0001_ï?¼búòÃµï?_x001E_ÆEVgï?"ë³6þ_x001D_î?»s\·7ï?qt@²-ï?| 2 ·î?_x001E_¬Û/©¡ï?³ÁøÐï?àéV_x0002_´ï?"Ç%¶Eï?`BSºYGï?Qì¾2Uäï?Âü#_x000E_Óï?¤º_x0005__x0012_QÍï?é;­êî?FK¯gï?¾^_x0005_E§âï?jåµÏhÎï?ölª¶pï?³¸føÐï?Ð´GÓï?¨ÝëÇ¡öï?E1_x0018_5_x0004_î?_x000C_ÿoÅÁï?ií_ëFï?D®²/Mï?_x0014_ê4Ó_x0004_ï?_x001F_®_x000D_3¿±ï?oºjeï?ÆÅ¸&lt;\ï?ôËC§Ù­ï?_x0001__x0003_/M ¿ï?R¿P:,}ï?@_x000C_uï?mI[~èï?½Ø¿d(ï?ä_x0016_ïó¶ï?-9úú©ï?ó£­õ£4ï?Ø_x0019_T`_x000D_mï?ú8ÅV¤î?q_x0010_KeÚï?z_x001F_&lt;×ï?'(½cêï?ÌÓuï?§_x001A_ØÐï?áS«/lêï?qG_x0006_3æ.ï?Zf´³PÃï?_x0005_¢ß}Qªï?_x0016_XP±årï?¹Ö«_x0019__x001D_ëï?7B_x0010_sM_x0014_ï?_x001C_ëcÔÍï?NCýxOdî?É_x000E_)¡çÓï?Tmý«ï?I_x0002_Ï_x001E_bÓï?&gt;_x0002_üpÂï?_x001D__x0019__x000E_¯*_x0019_ï?¹ëêä]âï?N4gó"ñï?_x001F__x0007__x0008_¨gï?lÞç_x0018_Nï?XëÁ¦´Çî?U_x0001_A_x0003_ö¹ï?_x0002_]X{bÖï?m¡å ï?SY»_x0001_õï?_x0004_ë:áöï?éW_x0005__x0014_´×ï?ð_x0012_o&lt;ï?-IUï?¤ñ¼âî?ùPäÞàï?¡_x0002_mc_x0013_ï?NNvÿ®ï?*_x0003_«Úaï?þX+oA{ï?_x0014_zò_x001E_î?Û_x000E_sÈ_x001B_ï?Vîqx`ï?æ{øØï?.Q×Iàüï? |Å¬_x0013_ßî?z °'@ï?_x0006_X³ÛËâî?0"$CÕï?]©¶_x001C_hï??PMËÔ²ï?#o¾î?_x0010__x0003_&gt;uIï?ìfU1Zî?&gt;Õ_x0015_E¿ï?_x0001__x0002_÷U_x0002_Èµ{ï?´v	Pî?t_x001E__x0004_?Ýkï?â)!ðî?ÝD1_x0018_¾ï?_x0003_6»^9Üï?_x0017_ikÅçýï?h°£_x0010_xï?uà½ÿï?	sàïÚî?_x0005_I;Y_x0006_ï?p©!áßï?ÁÛåØ_x0016_ëï?8è³°_x000C_ï?ê¦ÑÅÍï?eìX_x0007_ï?KçYëî?µÌ¬íï?k¨kRÐî?ÏÙ¸ï?í6_x001E_ó8Ñï?Ïâx_x0005_Dî?jzÿ_x0006_oåî?ú11c5ï?ñ_x000F_ûX_x0007_ÿï?Þ·gÞ_x0002_üï?êíç_x0003_ðï?^ùäáï?ª'2^_x0014_ðï?;S_x0012_§-ï?}&lt;qï?zØpZ_x0001__x0004_Çmï?_x0002__x0007_EÉ»¯ï?ß_x000B_¦&amp;ï?h¾HMÝqï?¬ 1Æ_x000F_Üî?LÊÄÙbÇî?ªtÿï?qß_x001C_°è¡î?Çÿ¡ÁÔï?QÀ­&lt;¢î?:OÆ:_x0006_ï?H²PX*ï?õ_x0017_{¸Ð_x0013_ï?_x000E_}/ê_x0004_Ýï?5_x0003_Ìª×ï?6*QÃ/òï?_x0010__x0001_a?½ï?à]û5nï?0XÌîâï?û¯;O)£ï?_x0010_ïH_x0004_ªï?¬l;xï?NusaÍï?Õ[_x0003_ãæï?~K_x000E_?¹ï?ç òî_¢î?ù_x0001__x0008_eÔï?âÛ_x0018_L»êï?%£8Ïûiï?õ¢gÈäï?Ki"/Áï?_x001B_Õ{$Öï?_x0001__x0002_[XÛ·Öï?éæ£°@Ëï?_x0008_/bý½ï?a¥ñ¼ï?¨(_x0016_R]ï?ÎëïyÎ¼ï?&lt;Ã_x0017_"è$ï?¶avóï?¼d!Òï?L¥'á1àï?úóÞþï?{Ð¥·÷ï?±_x001C_He²î?ÐÓ«Nñï?&amp;¢z§ï?NB3ÕèLï?à_x000F__x0013_ô²eï?ü_x0019_ºëî?7Ú &lt;Øï?·O²ÆPËï?f`ù_x0010_ï?O?+_x001C_¼ï?	üEYî?Uaõ\_x0010_ðï?:_x0002_4&amp;{ï?°óñ&lt;_x000F_ï?ä	 8jï?ç_x000F_qý·ï?ò¯_x0002_êï?_x0002__x001C_^øj_x0012_ï?_x0001_ew(¡&gt;ï?ZJf_x0001__x0002_íÒï?$áÀmâèï?ëd_x0007_m_x0002_ªï?g`Ú f³ï?®un¦&lt;:ï?X4êIOëï?ÈåRiúî?î]_x001A__x000B_Údï?_x0008_®dgDï?BÝ©	ï?_x0014_ý_x001E_¨PÁï?ìÕ²Ènî?)ï&amp;lë÷ï?_x001A_Äz$õï?_x000B_4Éáï?ðMóï?3ò£¬_x001C_ï?Oï&gt;lü¦ï?ûùÏñï?.qû}íî?÷_x001D_'Ð_x0010_ßï?1¾¨Bnï?¶{_x001E_ Ñîï?!·C^ï?ªN0Hlï?ºàá«Rµï?|%èàzï?_x000F_Æmy,Òï?%¦Np_x0015_Êï?_x0017_f.µãOï??_x000D_¯­2ï?ä²6	aóï?_x0002__x0006_{¢Ë}ï?äP	²ï?{óÝ@_x0003_Lï?Q¢Öo¼ï?Þ[µÓÈ+ï?ôI³²ØÏï?v}Î@¢ï?m8KK³¶ï?#}\°ï?»@À_x0014_«ï?cYüöà_x0006_ï?_x0011__x0004_¸_x0005_Nï?äIÂÏKï?+LmrúÌî?ÁKÃµ&lt;eï?&lt;¡'_x0001_§Qï?aJtIÕfï?ò1e8ï?«ã³!_x000B_ìî?u¹r_x001A_Ãï?MnE_x000E_Öî?Û4_x0018_äÔï?_x001B_àg~Ûrî?BV	øèï?\bê|_x0004_ï?[2Ô3âï?®_x0013_iÌ0©î?Øîà_x0019_¿ï?¤Õ:,ï?G·_x0005_Ôï?89ð§_x000E_lï?s_x0012__x001F__x0001__x0003_}Êî?_x001C_(_x001D_º¯µï?(ÏÍ}Ú_x0012_ï?°­Ñ)¨{ï?RùáNíï?ó)ÂÇï?_x0004_'6î_x0007_ï?D÷xÊï?_x0002_]ä}EÛï?áD#*Àýï?óöTLîï?mx_x0002_Ö£Xï?´	[T¾Oï?_tÈiFï?¬[j5_x0010_Ðî?,â_x0001_#¶Áï?4_x0013_#þgî?5Þ_x0012_eî?v1AÍU¬ï?æøh/Òï?Uæ:·¥µî?=_x001E_tSï?:u£q­ñï?O_x0005_~§qÇï?»Dù_x0007_îï?â¶ÚáÑï?L_x0016_oä_x0015_8ï?/Ç3íî?6Ü\&gt;þï?µ\Ùù^}ï?ù_x0011_[«Ãï?õeV"²ûï?_x0002__x0005_@·Äâ9|î?û·9;_x0017_î?_x0016_)_x0001_YpEï?÷ê¾®%ï?_x0017_óÑÏe_x0019_î?Ú¤¼¦_x000E_ùï?!jlÒ¦Ëï?%d»ï_x001A_Xï?cPyK­ï?aù?sñxï?ç*"×¥ï?ûiq¿}yï?ÃÍv_x001B_ï?©G# Â¨ï?½oë&amp;CÑï?ÚBï_x0016_çï?±HýµL8ï?]qC_x0003_Gï?à`?¾_x0014_9ï?NÉ_x0004_4³ï?&lt;O¸¬ï?}ß»Üï?¦?_x000C__x0004_âï?Å¼M_x0002_ÐÂï?ßWá)ª²ï?5+7ß°¸ï?Y_x000C_ãî?_x0014_*ÐS¹î?êï¸j_x001C_ï?_x0001_Òã_x001B_Ãï?+Ô{rBòï?Ívë_x0001__x0002_NKï?%N}öòï?«ü&lt;åª°ï?ß_x0015_Q_x0002_:Ñï?{_x000B_¹íòî?*_x001C__x0014_Üyï?Â«&gt;­èÍï?¬¹Ú_x0003_çï?¶p_x0016_©î?ìö²ëñï?°e?Ì¿ï?5~[vëêï?ÁÖ*âzbï?ª¨&lt;¨ï?«D÷ÉL÷î?Ë\#e_x0014_õî?_x001C_Ý´îýï?K_x0006__x0014__x0014_iï?_x0012_êø&amp;Ëï?)k_"Q;ï?LØ&amp;ÖÄï?_x0016_Iö:¢Yï?³«¦sHâï?iÏüNÓï?IÏ1Ncï?|ËsInï?7q'&gt;´ï?_x000D_««òÏï?âZÿ¬î?&gt;}»_x0018_,3ï?5?@Ïï?_x0016_®_x001F_UÁóî?_x0001__x0002_bf§¤½ï?ßÞæ¬1»ï?-¥öÄxï?Ì_x0014_.^×ï?p_x0010_Aq_x001F_ï?Æ³±Ø_x001A_ï?Ìc¿æ¸ï?Ø|Üü_x0018_Ùï?©­p¤Àï?N:c_x0018__x000C_ºï?Ì)Ì_x0010_ï?ãëý¤ Éï?À)_x001D_Ûï?Ê¶5cFï?K:_x000E_àSï?Íæê_x001C_9åï?Ã_x0011_®_x0002_"ï?ä_x0001_vÕï?oÇK+_x001E_ï?"o)V¼ï?CöYI´«ï?X¤dKûï?eXV/	ãï?,Ué¦WXï?,Ãç¦Ýï?uB_x000D_?ï?)û3U«Ñï?9Z»~ªÇï?+_x0019_Q ©_x0018_ï?Ëáçs9oï?ä¯C«ï?Ç_x0008_&amp;b_x0002__x0005_u_x0011_ï?&lt;¨E*Ãî?Ü1eÞe_x0014_î?ðGÁG¥ï?_x0002_Û^ñðúï?M0åª_x0010_Üï?N x_x000C_Ùï?71mï?Ëq_x000D_Äï?I_x0004_Û-_x0004_¥ï?Äöáaä_x0002_ï?rÒ'4Ôî?¹½ï?_x0010_Tá0Îï?ß6_x0014__x000D_4óï?égòáí?.-Wúï?ÉF_x001C_Ô£ï?ä¾¦k2ï?º¥aæÞï?(b)(Íï?_x0001_¾ój¨î?Ñ+t»s¢ï?¡_x0015_èLîï?5_x0013_¼uï?_x0003_¬#mÖãî?dÞ+ï?Ï)²®Ãöï?_x001E_càî?ÿ2CMúï?7V-_x0016__x0002_ï?X©_x000E_Æ÷Òï?_x0002__x0004_É_x0011_Pòçï?U4þïÛï?Érø.§Üï?2¢Üú÷õï?a¡_x0019_Ý_x0003_Õï?`_x000E_º§\Pï?þv¨wôï?y¾ÕÓ{±ï?&lt;DBÁìï?q!»_x0005__x001C_Òï?§,­NZ'ï?_x0019_++_x000B_ÿî?±¤¡^|Îï?«¨luLÉï?pM¦rï?_x000B_áµÞU×ï?*_x001C_R_x0017_¯ï?_*î¥pPï?Ài­n£ï?øY]Ïq&lt;ï?U_x000C_¶Ç+ïï?ØÑD_x0014_Ùï?TYÌvAÔï?_x0004__x0001_Hãî??Ü2o_x000F_ï?4¢ÁÑîï?Ò`Ä_x0011_Í_x0003_ï?ÄÈ\_x0005_ï?9pjÍxï?_x0013_Â	;+ï?×PÜï?ÊÒ¤®_x0001__x0003__x0015_²ï?MÀ$ßµ5ï?H#Îùï?_x000D_NL@:ï?îe©_x0017_/-ï?m0¦u_x001F_Óï?ÿ5Ã{ï?âï¼GØüï?M/Eq_x000C_Ëï?_x0007_û¡·!¾î?âL#¤ôï?_x0019_&amp;ÀËî?¼ÒuñÜï?^Qâ;_x000F_!ï?´P»2­_x000E_î?e¹_x0018_õï?nì_x0014_ÊÙî?´&lt;Éï?¹_x0016_V9ï?ç7ïÕ_x0002_Nï?`î_x0007_ ^÷ï?&amp;î¶ùï?²5\_x000D_æî?ë:KgÞøï?nBrØµ_x0010_ï?&gt;¨Z¿ï?·ìâDï?¢&gt;PÅÀï?QSKZÀî?ØfmÿuHï?"i_x000D_ÞÏí?ÜTýÃ}ï?_x0001__x0003_ö_x001C_èï?_x000F_%¶ø@jï?_x0013_;k}_x000D_9ï?Ï¥;_x0011_d¸ï?½Ýå_x0015_í°í?È }êï?hiU_x0016_Ïï?ìÁÒX+]ï?±Ïò#¬î?îÔlúî?_x0002_P÷¬ï?k¡r$áï?O¥ØFÊ·ï?&amp;°çYëï?£N_x001F_Ð¶î?zy¼Ó7¾ï?­¡39Áòí?À_x001B_(3»î?a_x0004_±î¸î?sk)ó»_ï?_x0003_ ¥¿î?çíÅ_x000B_ñï?\óÔm_x001B_¨î?QÄ¡Áåï?_x000B_þÛæUï?È _x0006__x001A__x0017_ï?_x001B_x¿_x001E_qÎï?_x0016_+QÍ=åï?=öBOyÛî?³eHXöôí?2mO'QTî?.zh_x0001__x0003_¥Gï?ÐÏ²iØî?y@öÐMÍî?"{@9ï?eÈ_x001D_#¯Êï?7SB_x001E_ëî?DLQ³î?æÔiåÔî?_x0014_ãyÈ_x0019_î?áæo¯ï?ÕÍè{_x000C_Nî?nÒU87dï?ÁççôÆwï?°9Á9=ï?.îÃ	×ï?Õv¯L§ßï?ù÷X Èï?ÞL_x0016_hRåï?ºÒñéî?ö9ø_x001B_¾ï?_x001B__x000B_ÚSWSî?'_x0005_zÇÍî?M_x001B_Kåôï?¾9×¤ÉLï?µ,.Òïí?&lt;¼* _x000B_ ï?5¦meSï?¼¿/¥ï?_x001B_v³_x0002_£ï?S9Û_x001C_cî?ì_x000C_3d_x001E_ãî?Ò:çVÎî?_x0003__x0005_báCô_x0002_Òï?&lt;_x0018_qßï?\d°^úçï?Ùyé_x0006__x000B_êî?\o_x0004_M_x001C_èï?Ò_x0001__x000D_TXÒï?k·¾ï?£añÜhÈï?_x0007_¼V_x0018_tï?C_x0001_Üñ9ï?kÆêåÔï?g¦=Nfáï?qc{v ï?@Ý_x0014_Bbúï?¶5&gt;_x0004_¢ï?|Ôè£­Dï?4&gt;ëû9!ï?ÉV:EÖéï?ã_x0005_2Rëçï?-Î_x0015__x0016_Ôî?+_x0010_T Ôéï?lÞçøU&gt;ï?é´ÞG&amp;ï?S³ïÉ&lt;6ï?_x0014_=_x0008__x000D_Íëï?!&lt;¿°¹î?Ý&amp;©ñ_x0016_¦ï?_x0003_Jù 	î?ÿ_x0006_ êï?Ìsçr°ï?eÑ þï?ÚÕ¦¸_x0001__x0003_¨Áï?ñïY½ï?_x000F__x0017_zpÍ»ï?³_x0008_d8Öï?õ_x0014_wC­.ï?f[q]ï?_x0003_ß'Eðï?k8cnÀiï?_x0006_ú¿¸½Üï?r8/º¤ï?wË°s_x000F_Åï?SDÛÍø_x0018_ï?X¦J2»òï?Bë-_Ûï?Ûã'9,ï?(u¸µ_x001B_ï?î*ª_x0010_![ï?nèüÆ~ùï?EZ$Åbï?C&lt;âï?ülêÍÑµî?_x0011_	¤ø¬èï?pÀH_x0008_wâï?º_x001E_7_x0018_¹ï?ÝU%_x0004_5ï?õ\_x0015_ã%ï?ú'£Õ$Aï?Vüþiï?Ú_x0012_#¬ï?M_x0006_æÏiï?_x0006_³Oï?TØç_x0002_i¹ï?_x0003__x0004_Íüh¼åï?òàï?wïf±Fï?v_x0016_^¹tï?úé¯âÌï?òD^'_x000F_4ï?_x001A_»É_x001B_ú¼ï?PÝb}&gt;ï?	ñ×PCçî?Ó/`øCèï?âÎ_x000E_þGï?	û_x0002_à¥ï?ý¡-çï?íÃ»_x001C_Ãrï?3ÂÁ1ñ9ï?_x0005_Ü¾&amp;a?î?×)Ã?z®ï?_x0014_%ÙÁ`ï?E8æó÷äï?_x000C_¸.Äþï?_x001C_LÆé_x001F_"ï?¡_x0019_"q¥ûï?&gt; »«¡Ãï?k3Iï?HõpÝbÇî?i¡_x001F_Îüï?¯ÑdÚÿï?Æn=ü«î?$Åµ_x0001_D£ï?_x001F_â¿·æÉï?Ùw·êï?_x0014_xðç_x0003__x0004_óòî?ÈÙ_x0003_Á_x0016_Ðï?Úì Eôï?`#×åË_x0001_ï?_x000F_ê#,Oþï?L_x0012_â_x0014_¸ï?º_x001C_*b§ï?ÖPø_x0013_8ï?ÃÃá^&amp;¢ï?ý_x000B__x0007_:Øî?_x0004__x001F_RB&amp;áï?KÅ_x0014_üãï?p	ÜqÝï?+£Ð_x0018_Oï?þp5ýï?6$rZÅìï?{H_x0014_9ÚÊï?_x0010_£ÉV£ï?Ù+hfõõî?f*idãï?©È¹®ï? _x0002_ÌÐzï?_x0004_Î§#/ï?æÕ:d¸î?­!~_x0002_óï?	{âó~ï?Ü®ü.áêî?_x000E_)Ø_x001B_ï?¹¨8kï?/Ù±Qï?¯_x0012_¾^6ï?J·_x0017_ÿ«-ï?_x0001__x0002_&gt;Â°®ï?þ,îå¼ï?K.Jíûï?ÑhÁåëï?uÁñQ_x000F_ùï?ìà_x0011_	_x0006_ï?b¯g;h"ï?ÎS_x001D__x000F_Ûï?Ê)Õ¼Nï?aïÁÕ&lt;Äï?ý	K¶ÆÃï?½ò¯Ú_x0006_	ï? ² ÕÀ¦ï?¡0v_x0005_cï?g#,(ï?æÙÖÊòï?HåDßêï?U8ácï?Æéuæõï?{VM_x0003__x0013_æï?µ2Å*¿î?_x001F_Ù_x000B__/ìï?W:½¶ï?_x001F_ô_x0004_	-ï?VK¨µØï?9vÓÍäî?HÍ4t\åï?z£o½2²ï?PMÕúwï?"_x001A_-ûèÙï?ÖF _x0013_âï?_x0008_iÏ§_x0001__x0005__x000D__x001E_ï?¢Ø"Z_x0007_úî?²;6°aêï?@Ññ_x0012_ÍÌï?Ø_x0014_tY¸ï?p¥m)&gt;ï?Òí½kF*ï?²iþâæï?A6_x0006_c²ï?ú½oF%ï?ïÓ_x0004_¹åï?[õ¶àï?±$ýÝÜï?TÆáÓª`ï?TÉ]_x0006_Ùï?06ª¯_x0006_ï?&amp;v_x001B_f¼î?ù_x0014_Å¢~åï?d¾òÐx_x0001_ï?%ÏôÛï?g1mï?jÍx_x001F_dï?³¬xê_x0010_hï?PYAívï?_x000E__x0002_F"Äµî?_x0014_}*ÁJæï?_x0003__ïÒï?@Ù|B_x0006_ï?|)=»_x0019_ï?%aLâ,ï?R_x001B_3pÅï?zêËP²'ï?_x0002__x0004_q_x0013_3SÝâï?)VÉzÊï?V_x0006_1®Ñýï?öÝ_x0018_ë©üï?s·çÔþ}ï?_x000C_gÀuãï?'K`^ùî?I¤_µBöï?/AKùÖï?Ö_x000C_³ï?ÍÝó@ß"ï?_x0001_8­-eï?_"ê_x0018_óï?ªñÆFg³î?öjuæÂï?r1¢Éï?ô¶~Äúï?Ñ}_x0006__x0003_¯î?ÃóvãLÇï?Ëa7ª{§ï?ôÊ_x001F__x0006__x0005_Ñï?gü´îÒî?~\¬1ï?_x0004_U¹Bï?ÜOî_x001C_É`ï?_x001A__x0018_{yÑ¶ï?¤É_x001B_]¡ï?"Dõ´ï?9Ó&gt;¥ï?Ûd}_x001A__x0003__x0019_î?:´_x0008__x001C__x0003_Éî?F_x000F_f¤_x0002__x0004_&amp;îï?îBÌ_x0013_pÖï?SÞÓÄ¾=ï?_x0003_ßQ_x0001_ëï?"ß¾ï?±Ï§êºäï?j,ûã¥ï?_x0010_R;#7!ï?`#@rÉâï?7Æ÷_x001C_Ëï?+2\ûåï?Ló_x0017_Ðåï?ø@é Wï?[-!)õï? _x001B_Çâ_x0001_Ëî?s"Ø_x0019_³ï?D_x001F_593Ôï?­(EÍjï?N%Và-áî?ÌËÊN¥ï?_x000B_]ªÐoî?ßèqcEï?S­Í^f¢ï?ÿj4ÃÇ²ï?*^¸_x0006_Òï?-'}A®_x0016_ï?c³Ò°­ï?¹U"/àï?èø_x000C_ÕÊï?_x001E_ë¼Ëî?}sáÛÓiî?mÐ&lt;À&lt;öï?_x0001__x0002_cë,Ðáî?T6é4£xï?9_x000F_`xsï?­zÄ½Jï?ô8	êxï?)©}dî?N-¨_x0004_ï?{sÜ¬fï?/fí¬Øï?£Æ¤N?ÿï?#hÜ§äoî?Ï÷ïp_x001C_2ï?õ@zjî?Émgp¹¶î?²á1_x000B__x0013_ï?Æ#Úþ_x0001_ï?å¢_x0017_w|ï?ONrëSï?.ñ3Íkðï?pùcl÷¥ï?¾0_x0014_»K_x0015_ï?-Í©p°{ï??ð»k¡ï?_x000B_ºË@$çï?ÓNÇÛï?jTÞKï?¿¡_x000F__x001C_Øï?_x001B_úî9RÑï?Óojv|jï?¥ë_x0004__x0004_þï?6ôs_x000B_­ï?:öÞ_x0003__x0004_¿¯ï?Nóï?ÌTL-Xï?_x0008_õ6o«üï?ü7¡ëÆ)î?_x0019_pê:3{î?¶?_x0014_óDï?·_x0001__x0006_¹ëêï?Ô¡.ºï?ÄS4³ï?75-¶ï?(_x001F_W@ oï?)7mï?±rUï?$$sÛ_x0008_ï?ì÷¯¤¼_x001D_ï?_x0015_f¾«Ìï?_x0016_xW%ï?ÔÇâ_x000C_d4ï?_x0019_pW_x0002_ï?ýú"µyüï?_x0004_õíÊ°ï?_x001F_X%®ï?g_x0015_oáÍËï?ûi¿]uï?Râ'¡U5ï?ÜQs«_x000F_ï?_x0007_!_-Þ{ï?_x0013_{PýOï?wUâÂOï?.xï¬¬ï?ª£_x001C_,(ï?_x0001__x0004_Þ»_x0006_iÈ½ï?Á8D_x0014__x0013_ï?µ¶£_x001F_6ï?laqÑÛÈï?Ý¯íØÒï?4Ð1Ëî?NÕñ»_x000B_dï?_x001D_J?®jï?¡e'+Íî?ÏP80)¥î?·¶»­ËÅï?0	¸Oï?}é «Iî?TW­|Å¡ï?;Ãâ¾[ï?¢^î­&lt;ÿï?eÇ¥Ê_x000D_Áï?_x0019_ßÙ+äî?¯,ÛLÆï?¹ï_x0013_r:ºï?fz^çôûï?æ_x001A_©-ÿùï?[ítìñÍî?ÙN_x0006_ë¤ï?·£åÎizï?_x000D__x0003_	S#Úï?ñÁ¨ÎÇßî?p_x0002_­ï?2µ-Ø{,ï?_x0013_Ö_x001C_ñÏ`ï?úù_x000B__x0003_gPï?l=Ã§_x0003__x0004_ª@ï?|ôf ÙÓï?ãíüêéî?_x0012_±_x000D_þòï?rMÏZãGï?_x000E_°IÖ÷ï?!î³_x0010_¸ï?¨Ê&amp; ï?SÃÜ,áï?u2 /@¼ï?ââÌï?z j¨_x0004_Íï?Ðo_x0002__x0010_î?\Us_x001D_ìï?¯ò':»ûï?ã¼·_x000D_ÕÒï?Ð"µúNï?°Y_x000F_bíï?®OÐ_x0007_|Ëï?v¯_x000B_|Grî?êõ~_x0007_Ê]ï?´¤VÚ&lt;Ûï?øZTjï?_x000C_ñ )&gt;ï?×Bï)3rï?Dyl±ï?¢m¦¡È¿ï?_x0001__x0017_ý2_x001A_¾ï?C,È5xÃï?T_x0001_£;Òï?¯¶_x001D_ÑÈï?#_ýØrUï?_x0001__x0003_Äî_x000D__x0014_LÌï?51óÔî?#¼¦x&amp;Úî?nÍüC(ï?_x0012_èþçDï?±M2våÜï?çè'ú_x000F_üï?-_x001E_ Üï?¤"ÖÔ9[ï?cl_x0016_Xï?_x0011_-bþ±ï?hI_x0015_Åï?w1©ÙgÚï?2"àTüï?á¯è]ï?_x001D_àÙïßï?ÀÁbºñï?(_x0002_±Ñï?éoqÈz½î?ðL²#Êï?ã²'åîï?_x0008_þ0Uêï?9§d_x0017_òï?îÿÎm&amp;Æï?«ù,_x001B_Àï?RéqªZñï?ýðT¤á!î?áq_x001C_Mï?_x0010_}ö÷ï?âæü3ÔÛï?A_x0005_Þj*£ï?0ÞÖ#_x0001__x0002_ZÇï?'g_x0001_=äï?_x0010_¾_x0006__x0003_ßï?øq¨_x0017_kÕï?ü½(gl¯ï?9dëtÒï?Ìþ¿4_x0013_ï?îÀfcªï?iÃÍ_x001B_´Ïï?ísG£ï?úO9I)ï?3â0ãÒï?_x0003_Âiôï?_x0018_­ãY_x001B_Áï?_x0015_Oâ±ï?ÛÆüï?oB	å_x000D_ï?/_x000C_¦G,ùï?_x0011_Õµ©ï?&gt;mQ~n¶ï?2Ý/Ðfï?®nÆÜëÛï?_x0001__x0007_Dï?hfä_x001F_x­î?.â¹Ê ;ï?	.l_x0005_.Ëï?L_x0019_n_x0010_ ï?_x0017_\ó¼ýï?¹Ã+iðï?íIÑJï??_x000C_à_èï?Fæ!¿_x0006_Ùï?_x0004__x0005_X:+Ý_x0006__x0005_ï?X]{Ø_x0019_ï?!8ù_x0006_gäî?½_x001F_[_x0001_°ï?B|.ëwî?ÀË£_x000F_pï?¼ ûíÝzï?=ä4Ðï®ï?áÎ_x0003_Út¼ï?&lt;vTkýï?¾bÏT&gt;\ï?+_x001C_'`°Öî?¯Kröïï?`â_x001C_ð_x0015_¶ï?½á:¡ãï?ïi)tíï?¬Ô_x0004_\ï?í_x000D_÷4_x0015_ï?\"-_x0008_´ï?âÂ_x0002_q_x0008_Îï?_x0018__x001B__x0011__x001E_¨ï?Êz_x0019__x000F_ÝÝï?µ0_x001E_lfëï?Ú2Ø_x0011_·jï?òö_x000C_ììï?¡_x0014_Õ¶ëï?)_x0007_L(öï?æJcÍï?U_x001B_QbGï?}1_x0004_½eÃï?ÕÉ3Ú_x001C__x001A_ï?ÞU5{_x0001__x0004__x001A_Eï?Ó-¦IË&amp;ï?^øÅK2aï?_x0007_¼dyüï?:å_x0010_¡sï?_x000C_)©;ãÜî?×¿_x000D_úï?Å²_x000F_À¿Ìï?öGzæ_x000F_Áï?¥nôÄCî?¨_x0012_6ÛÝùî?Ðl_x0004_8&gt;êï?4_x001A_Í!Bï?Pâ¾G_x0012_Fï?_x0018_X_x0005_p_x0010_Ôï?þlä!»)ï?¡_x0001_ù¹_x0017_hï?_x0002_Þ´{ï?}p_x0011_!§î?_x0003_äDûïï?yïçäyÓï?lïp¬ï?_x0004_ÆÜWï?Ìª&lt;Ì±üï?Òjª²6ï?Bë_x0002_7Kï?YZuöï?Èl_x0001_6åï?ÙC_x0019_g[ï?Ü_x0011_i­àï?ÔÀË_x0015_ðï?Q;u1=Ýï?_x0001__x0002_6lþ©ï?Mÿ¿_x0001_Jòï?4^_x0015__x0005_hï?&gt;`3ùÝ9ï?¤u4^áÙï?ã_x0005_½_x0004_iåï?ê!Ýónï?ßÏüåï?_x001C_0ûØï?T_x0014_p_x000D_Âï?*6iß_x0011_÷ï?ö9_x0010_åÒï?]_x000D__x0014_&gt;üï?W§{_x0014_ZÓï?&gt;ñ¹à4±ï?Ià?À9÷ï?Þeæz]ï?_x0001_ØkËÏï?!à~_x001C_ªï?BY:Lï?_x001A_þãTÖï?_x0014_¡rÓ_x000E_ûï?Å_x0018_!ècï?úß_x0007_Þ-oï?_x0018_v*_x0010_÷ï?a_x0014_5&lt;Fï?_x0013_ðké¬ï?¹¶_x0012_©üï?VÖü_x0015_ýï?Ã¯ÂÀYkï?ïÐ£&lt;üï?Kêü¬_x0001__x0004_[\ï?Ãk¥_x0017_Ý_x001E_ï?®e _x0002_ï?_x0014_ØËÏýï?wôï¾ï?ºüÝç¼ï?ÇÈz¹ß±ï?o#0éêßï?`â_x0004_úÙùï?_x0003_Óý_x000E__x0007_úî?Ó_x001E_:_x0002__x0015_Àï?)_x000E__x001B_¬5î?_x001E_0_x0003_ wJï?ÅmÛÏfýï?`m½î?_x000E_Q4_x000B_qôî?zf Þnýï?ù¸1_x0010_Öï?Æ¬nÂTï?rÜï? J¬²e÷ï?_x0006_f_x0012_Y«´î?©4ÖÇÜÅî?_x0007_oãa.ûï?ÁwVÞáï?åËHÅï?m ±;ï?_x0019_À{Qï?D[_x0006_ºî?uâæz_ï?¶ZÔòâï?üLK¨¿ï?_x0001__x0002_TjÓ®ï?º¢|Ã·ï?¦¦WÅï?&lt;ó¾«¤*ï?;ã._x000C_´î?i_x0005_ëÍÜï?^X«»êï?t/Çûíï?Ý1_x0016__x0005_\jï?6?§_x0019_\ï?Ó ÖtÞêî?ZÖï?Ä×F9Å×ï?'c¦üwï?(ÇÆÂ9î?Ø_x000C_£ôKï?_x0006_ë¯Àî?5û_x0007_çâï?_x001F_cæ´Ùï?[IÍ_x0014_ë×ï?Æ#³ïþ_x0014_ï?`Æþ°ï?æ_x001E__x0008_Ãöî?1Ïpj1î?¢ôÐ½ï?_x000F_µ_x001D__x0007_Üï?áI¤	­ï?&gt;Æ¯Ôiï?On=9GGï?0_x0004_`á9Åï?YÜÜ~ï?{-0S_x0001__x0005__x0016_÷î?_x000C_HÝSxï?ÜVv·Dî?îÑýCnï?£ÃU/Zï?É]"4Üï?g¾¦XA_x001A_ï?"¾JuPóï?éóÛ_x0017_íî?-_x0002_±ï?DÑºâèï?ìÓì«½ï?eF@¹ï?ý71êdï?ñß.o¦Mî?r_x0012_ÝÁ_x001C_·ï?è#s}î?Á_x0017_B_x0013_Àï?èV"}LÇï?º3_x0016__x0010_µï?X$] ï?ût¦¦÷Sî?cPå÷ËÝï?ý_x0004_T4_x001F_¹î?_x0019_áWw_x0003_9ï?_x001F_mE_x001C_$ï?_x0003_vóqØï?	_x0005_CÔÇï?M@Ü`'_x0013_ï?UbeW·ï?r&lt;_x001E_K_x001E_çï?	_x000F_Ú;;¿ï?_x0005__x000B_(_x001D__x0007_e/Éï?Ä1ì_x0019_\ýï?dE_x000B_ÔÏ¢ï?«w¦mF+ï?_x0012__x0014_¬|ï?ÎÑHøÚï?åÃ!ÉÄï?ë´A*u½ï?½Ð_x0010_mý¼î?_x001C_!H_x001B_·éï?_x0005_ãMEÏï?ô_x0002_w_x0013_óËï?t#°_x0004_P	ï?XQ¢øï?_x001E_{_x0019_{hï?L¿ÿË¶ï?_x0019_C!ê_x0002_Xï?TßøRëî?;G§_x0012_·ï?nB÷`%íï?¤º_x0012__x0014_Í_x0018_ï?_x0013_%:_x001A_ï?C_x0008_i%rî?_x000F__x001B__x0001_nUäï?kUFmÏâï?¡´x&gt;åï?µ¯XZhåï?Ö|_x0003_@½î?_x0013_ý=£øï?÷5§4ÌKï?Ë_x0011_àò_x0006_ï?f?ð_x0015__x0001__x0003_yëï?W_x001D_lDð_x0005_ï?öÃÇRbSï?»ªÆuKï?_¾z¶÷ï?'è²_x000F_#¯ï?·Q£°t­ï?ö6_x001A_ªÿÏï?yÍ}àÃï?_x0002_¡_x001B_*ïî?_x000B__x001E_[&lt;VÒï?¬qÝ"F@ï?ÑuW#ìï?_x0008_%Çï?_x0003_ùÐ._x0010_ ï?_x0001_Þ¥í¢î?0ÞTMíï?H_x000F_ÂÌõHï?E(x_x0001__x0016_¾ï?»F_x000B_Ïï?À:v«t_x0006_ï?lÌÌ¸tï?Ù»×Vfeï?ö·ÇÍ_x001E_oï?éO!,ï?++º&lt;»³ï?_x0011_w¹ÛÞDï?/n{ü_x0017__x0008_ï?ù-*üí?³êï&lt;êgï?(¶_x0018_âÜï?¤Y½Åôï?_x0001__x0006_k~uSè³ï?6.Ë7³)ï?VY_x001F_ï!_x001A_ï?ãÇÂ8ï?e6Y?íï?_1ÿìèï?k(2±ï?_x0003_ë!à_x0018__x0019_ï?×RñÁ÷ï?ÒÎ\Åï?%PÛMË¾ï?dwÞüÿï?$*_x0003_íG$ï?Ah¨húï?b	g@?_x0002_ï?ÃV²eÀï?_x0002_\Äï?_x0010__x0010__x000D_Hï?¿Ødëï?Ûî._x0004_áî?_x001F_n×ï?ã{_x001B_gï?ýÐ_x0019_-ãõï?*á_x000E_ç3çî?.Á\Òþkï?ÍlÑ´5ùî?£5òK7ï?(|ª¢ßVî?_x0005_ð&amp;Aõï?ëÞ¿ò¶î?_x0010_I_x001E_Ø_x0002_|î?_x000E_sNÈ_x0001__x0002_©Úï?G$ÜÊ:ï?"øÆ_x0003_gÈï?M!_x000F_4»ï?ò"÷j_x0013_Éï?&gt;·_x0001_e¿Mï?_x0017_6±3ï?Öï_x0011__x0002_ï?Æ§=©æï?Sª7 ¢î?Fk:ºÅî?¶­]ùÃ÷ï?8:õø_x000D_úï?Ò"_x0001_8Ìðî?-_x0012_£¢­ï?¹Eù¦pyî?³_x0018_Ç{ù_x001F_ï?5iGfï?lä¯óï?Ä¶YÄFî?àÔßj_x0015__x0013_ï?ÈÌuÝ¬ï?»&lt;[K,µî?KcyYÍï?k³òOOï?iC±Ç]ï?Ò´_x0012_÷ï?&amp;¬¦2âkï?9µ§l_x0002_æî?_x0016_%Dõï? _x0014_&amp;Î¦ï?dóÍ[Í¸ï?_x0002__x0003_ÚÃ&gt;Dò¯ï?t_x000C_i=¸@ï?/¨xy_x001C_ï?Û|§"_x0015_ï?ùöÚ8vï?Ó_x001C_:Ñöï?_x0003_tñ"ûï?ö_x001E_éï?oÐìi"Xï?8¬p0¥ï?¥l&amp;ÇXï?£Yì ¼ï?¥`Ðªï?@/ï?IÒ¤î?Ã_x0019__x001D_º"ï?ðªÏðH×ï?ÃÉÁ"Üï?z7_x0017__x0002_ù_x0001_ï?_x0014_ÙZ_x001E_©ï?û!	änþï?,cN6_x0017_Ãï?å.Nª${ï?c_x001E_Ó_x0007_½Mî?Ô(È=ï?bx|Ä°ï?2_x0003_ýb_x0015_ï?k@ØÆÆï?=E&amp;_x0003_î?1:îî?N&gt;8_x0006__x0014_âí?pè!G_x0002__x0003_Ñ+ï?@òM0ûï?â_x0007_99_Wï?OT4`~ï?_x0014_u¢ï?o§ÝuFï?ó_x0011__x000C_öâï?6ò ©øï?ì4|Leï?¹[_x0004_ÝNØï?"B{\wï?ýÎµªï?ÃSÉR1¾î?×_x000C_­J!ï?_x001F_çpîÞï?¦_x0011_»sÓÛï?Òq_x000D_cRï?X3h÷ï?KÌà%añï?_x000B_£_x0003_¤Iï?_x000D_¡Ä¯¡ï?ª_x001C_@8&lt;ï?ù¤®Þ&amp;~ï?¸wátÂï?ìlkhþï?þYëÊ)ï?_x0001_õ;òjï?_x0002_Þxï?PV_x0007_lFï?¯çKàÙï?®O_x0014_Xßï?,_x0012_R}Bï?_x0002__x0004_ã_x001A_@_x001F_µï?(æMV}ºï?ÃÑ×¾ùï?)ïÎ¼vï?!µÈÝî?È(À«þ¶ï?ñMÅ»uï?7ÎÍíÝÛï?¶ãê._x0003_*ï?_x0004_I_x0017_ïËï?¬¬è!1ï?r:©ÜÁï?Gjö¦Âï?_x001D_Ã_x000D_&lt;lï?4XÿºEÅï?(¹ïÇÎï?Kh_x000B__x0001_9'ï?rÉi-UWï?ú¤ÌBï?¼;§í_x001E_÷ï?¸ï)þï?_x0018_	Æ£TÃî?ï6£×Ðï?ÃtÑMzï?rLgg!ï?ùÓ¿´_x000B_çï?Å½_x0015_Lºnï?ÀA¬Wèï?_x000D_¹«¬Åï?jý¶shï?ö«Ô_x0004_EÜï?ûÅ¿Ï_x0001__x0003__x0011_vï?¦X¦òzÿï?ç_x001A_	Óï?_x0004_áÜ,lï?¶¾uìï?ÄbB·ãï?_x0012_ëséòï?5_x001E_1K}î?´ßæÜÓ&lt;ï?ð|0jçOï?q^÷ß#ï?_x001C_ÙxYï?á¶¾Zyï?Ï_x001F_Ûîüï?k_x0016_¨[÷ï?_x001D_Kg_x001A_vùï?Ý8åªTï?ºÎ¹ï?	«w&gt;s\ï?ÏöqvRï?x«Ý¼¥yï?drý$î?M_x001C_¶_x001E_2ï?çÁíE/ºï?æ_x001E_M_x0003_ï?k¢#É2ï?Ð-T_x0015_1ï?;ËFÝåï?+ë%Úåï?þá¬EµÔï?_x0002__x0001_±¯£ï?òf_x001C_M_x000B_ïï?_x0002__x0004_eñ|FÀï?Ùn_x000C_$¿Hï?ò.¾}_x001A_3ï?lUa_x0010_0î?_x0001_ê=n_x001D_Üï?ÔdxùMï?(_x001C_½_x0005_céï?xx¹_x0011_,wï?ºýÚ¢ï?°l_x0004_ºÕï?²_x0015__x001E_¯	¿ï?ªÌäót_x0015_ï?Ë&amp;óO]èï?a»})Eï?²³|"_x0013_dï?¹»A_x0015_Äï?²¿úõ¬Lï?l»Ù`Üï?¸"Ú&amp;o_x0005_î?×±ø­ï?A_x0015_vVÀ_x0003_ï?Cã/ [ãï?Ä9_x000E_æþÎï?aß_x0015_ºâï?yÿvåØï?´gK©_x0015_ýï?&amp;»_x0018_,ï?ªÁæëäõï?m¤æÒî?´õ¤_x000E_iï?åþ¸_x000C_Èï?»Ðx_x0003__x0004_É¨ï?§aB_x0005__x0018_&gt;ï?_x001D_äJ²¾ôï?ðÁ_x0004_@Èî?ÆëÄÜÀÁï?_x0001_þ)INçî?1Ê¯KRï?Òg¸Åï?-*·Xï?Z¯U_x0010_t¨î?Òô_x0003_ù°ï?~J_x0002_§_x0003_þî?YÆUçëï?_x0014_Hå¿éï?ò°WÃï?þ44oæÂî?_x0013__,¡ï?ò¿í_x0012_­Ðï?y½Üëï?ä\ýú3¬ï?w²_x0017__x0015_Çøï?WÞcõèï?r-ÈÉÄjï?_x001A_Y_x001A__x0010_-Ïï?èïd©71ï?Ç_x0004_ïRï?_x0008_ ¨*ï?¥é hï?_x001F_L:ÀQxï?i_x0011_×Y»uï?_x0003_&gt;ðnÓï?Kp%Öï?_x0001__x0002_Lú?Õï?ù]w8ï?wª4rª3ï?}(_x0003_Åï?|_x0007_ÙaNï?_x000B_}	Ä-ðï?2±Ê4d`ï?dÁ¾Fñï?þ9*m¡èï?&gt;Åe_x0006_f¿ï?"òmu}Ñï?Wvæ/fï?â³_x0015_@ä*ï?OË@^E_x001F_ï?º/¿xÍvï?³_x0019_ÂUï?Å_x0006_¥Ê9î?k²Ær¾°ï?#Ä§ï?]6m_x0018_q²ï?@¶Î_x0014_·ï?¯;FQ5Ãî?F_x0014__x001C_­±ï?_x001A_P·q§ï?®áI¹áï?ÿRV¦Éï?|_x0003__x001B_q1Pï?ÿcV³¬åï?&gt;ÐóÀïÛï?;6|_x000F_,ï?'Ýßõtï?]&amp;L_x0002__x0003_¿î?ÿ_x001C__x0017_&lt;ëï?Éî p54ï?¸VÒùiî?9ÐÖ_x0007_ôï?y.óåï?­Øä¢²î?&amp;_x000F_aácõï?ÍÔ¨ï?P_x0007_¦d*ï?kÿbó*ï?_x0012__x0019_]_x0017_~ï?çZþìõï?3Ìairï?àÊ_x0010_=eFï?hÔbÊ©Èï?­7óï?LËó_x001C_Åî?Yã©PÞï?Î³ßÓÛï?íé:§Ø¶ï?ZZ@_x0014_Wßï?xÑ«tÝï?I_x0003__x0002_p_x0010_ï?J-_x001C_&gt;¶@ï?e\Î;¥^ï?òð.¡Mï?cw,ÖÆAï?×Ú_x0008_/Çï?j_x0018_ÝS²ï?1¼ÿ_x0001_5×ï?_x001B_aÂ_x001F_î?_x0001__x0002_r¯å±Ôï?|««²ï?|_x001A_áÞýï?àUé_x0012_ï?²U¢ï?)º_x0002_*zï?rá_x001C_1ï?jßjgï?®½!#_x001C_nï?_x001A_ª¸Äï?2ÌR/Gï?_x0008_!Í&lt;ï?âñ:_x0018__x0014_Ïï?n_x001A_c¸ï?LÛ¹èî?1PK¨Rï?_x0012_'ì&amp;¼Öï?¯(©Nèëï?1]?àî?Ô_x001F_~é²ï?¾!Ø_ï?ÞCÍ³dgï?ÝªP¥oï?_x0010_QvUÀï?Àïp_x0008_õï?x0!±äï?*-âN«ï?J_x0013_=ØÂï?is_x000F_;·ï?.²É"ï?¬¶4Í¯î?_x000D_è_x0004__x0001__x0002_vÕï?_x000C_Ë®Ó_x001A__x0007_ï?L¬ßQ_x0004__x0019_ï?ÜNY%_x001B_ï?ÜH´?ô×î?M_x0001__x0012_¶ï?Ó°Ã{Sï?(â¸OIï?{¢{øyï?¡÷¯7¶ï?©K±çüòï?ô_x0018_¸_©_x0001_ï? ýHoêï?f&gt;÷ï?t»¹9aÿï?-g#íe³ï?ÊVö7ï?õ .Àóï?SuV¤ïÅï? _x001E__x0006_wË_x001F_ï?_x000C_ø_x001F__x0012_Ô¸î?~z¦É±³ï?³_x001E_4§YÛï?L8BG½®ï?¾è4 Äóï?_x001A_º$¢_x0003_iï?Ëª«ëî?ñÓxùî?a_x0015_cPêúï?_x0016_ÿÅýsèï?Z_x001A_÷}ãî?VÃó)ýï?_x0001__x0002_½_x001A_î;9ï?Bµ_x001D_¼mþï?_x000F_U_x0005_fÞ­ï?éS¼£_)ï?l_x001A_î¬îï?9_x0005_¨R_x001F_éî?ìÊã3ª&lt;ï?¤_x000E__x001A_diï?²_x0016_ºá¸ï?¹v­½úbï?Ûõ_x0005_j-Ëï?M±^_x0017_ï?zÐ]_x0004_ïï?+Yþãï?¾ôà¬¾ñï?Õ4£#®_x001D_ï? k×7ßøï?õi¥_x0019_­ìî?B_x0011_rîî?i&gt;êFÞï?XAMLï?ÃÎ2PpÚï?_x0005_e°íï? &lt;"ºÞï?fÄU´ï?â£zÃ_x000C_Cï?°ä¥;ï?_x001A_Çõ_x0003__x000B_ï?GëÖÅkï?_x000E__x0015_ûøóï?{ñ_x0007_;ëï?(ô±S_x0001__x0002_Rî?O ?_x001A_;«ï?0²åìï?úîíãOÿî?ó;îþLï?_x001B_äÏ~1#ï?_x0011_®iÉ3ï?_x0006_¿TÐï?|¼HBüï?³_x001B_×q»Ýï?_x001A_1ÛË_x0008_àï?l]ú_x0007_Gï?Ê²"îï?VÌ­¦Ïî?BJeuH:ï?_x0012_Ù÷ï?è_x001D_ZÜCï?r²6_x0007_2Vï?k¼î ödï?]pàÌ³ï?4ød)Ãï?rúRFîï?ÙÆ¦ªtï?Y_òÑ3ï? HÍÁçï?ã_x0011_ûÇ|rï?ÊJÎ³oï?ËîÃ1ÙÂï?&amp;£õbÌî?ãò_x0002__x0007_jï?b_x0012_ÔFR¾ï?o	Ô¹ä_x0017_ï?_x0001__x0002_yÙ÷\î?wî_x0005_«íï?wÇdkéï?t_x000C_±%_x001D_ï?ð_x001E__x0001__x0016_}î?¶8Q_x000B_'ï?"Âÿïï?ø_x000E__x0002_ÙÒî?°vÆè7¶ï?q¨[_x0013_§Ïï?½Ë_x001B_J9ï?÷c(xï?_x0018__x0013_ðI:³ï?95£_x001C_×4ï?ÛWû_x000C_íî?Ci¸àï?_x0010_OUDï?Íï¯²]_ï?_x001F_ùëºõMï?¯è¢ûNï?¨SÆãï?¢|ßÞèÎï?¢Ðüð=ï?7ûW_x0003_.Ëî?Z`Ñ_x000B__x001B_&amp;ï?\&amp;¢Xµüï?»edûÜöï?_x0001__x001F_1øE°ï?#¾kÃ4Rï?Óý¹¸±ï?_x0018_03ï?¼Ò±{_x0001_	@zï?é&gt;Äh8xï?x`½ï?_x0004_dÌï?a1v!)÷ï?_x001B_eôÓ@üï?+ùë¬g_x0008_ï?]G¿nï?OæÉ_x0008_ï?Ò_x0003_/I;Çï?þ¿B´þòï?îàÐÆ.¦ï?ûÈºßDrï?è!å|(àï?w_x0006_O6þï?ÛûT_x0002_f°ï?mÃeôï? *_x0005_Ú¿î?å{_x0007_öÍï?õ¶:_¢ï?RG#_x0010_àï?Î¿rÈÝï?]¼Ø&lt;h2ï?Lrh&amp;ï?ÕqB|À.ï?pÅ©Ò#ï?Ú1ª4ºï?ê_x001D_í_x0013_yjï?;±_x0019_N¡ï?Ëª:t¦¯ï?~Àù_x0005__x0018_Aï?fgÃE_x0012_	ï?_x0003__x0004_E¢ET_x0008_ï?À,²Ãï?øl"9:ðï?WÂÙÅï?_x001C_ÛÙzï?Pæ«	Kðï?IVL9Iî?½Î®üæàï?½ËÑ±VÉï?qÆ&gt;$Rï?¨Ò._x000C_hÁï?¿on&gt;àï?[\ÿrËï?éªÀHìï?¶äì~î?_x0001_h.{Öï?+5ËÅ|î?rÄÔ_x000C_AÐï?22Ü_x0019__x0002_kï?n¾Lþz®ï?h_x0014_¹ÎIî?4Ñm²ºåï? O³_x0015_ýï?Z_x0019_ÜÝ;ï?D+ö_x0013_cï?k¤1M_x001F_Õï?Ëx_x0003_·ï?L·ÁÂKdï?ð4FøãHï?I ü¤ôï?À^p_x000B__x0001__x000B_ï?SÑ6¯_x0006__x0007_ ªï?Ä¯uuìî?¥_x0003_G5 lï?7¾ªIï?¨"_x0004_üï?[N:¯)úï?¬;¼ñ±ï?ç_x000F_åøû·î?Ïþ_x0001_ªËï?Aº(zæî?|_x0015_áxlï?8Ccñ_x0004_ï?Ê_x0015_u¹'óî?_x0002_³f_x0012_gÂï?s¼B½öï?OÉ"ï?xþB3÷âï?_x000F_ô¶Ðóï?pÿ_x0003_Y¡ï?aD7_x0011_§Îï?_x000D_sþ_x0017_pZï?_x0003_áJr¿_x000F_ï?Bö*²Ûºï?C¸ÑIýÍï?VÇ_x0005_]ï?ï_x000D_¤ã!âï?³bÝâtæï?_x0010_Z»ÖY®ï?_x000E_oNåäìï?®¨%9Lï?¦ßäèÿï?³µ{_x000D_Wï?_x0001__x0002_ç¨ç"tåï?FÌ¹=ï?]5"_x0015_&lt;ãï?_x0013_ª×¼FÂï?&lt;º~3M½ï?áßnZëï?_x0015__x0005__x0016_´ïï?ü_x000D_R_x0007_Mbï?þd_x0005__x0008_æ»î?¾T_x0013_\Ëï?&gt;~_x000B_uó«ï?q_x0012_2dï?9©í2Tî? ¬mß­ï?@»\ØGï?þ°Â¼Þ@ï?Æí¦dbõî?£Îsè8óï?XûM_x0006_eÑï?_x001A_WÅóï?/A²Õï?	÷q¹(óï?ÒÎþ©~tï?¦_x001C_ö¯Cï?_x0005_]_x0012__x0007_`/ï?Å\c§Ûï?_x001A_r_x0001_&gt;y}ï?8N_x0015_#ï?!½_x000B_jï?8uú1$dï?µÚòV_x0014_õï?ÌÏ_x001D__x0001__x0002_UÐï?xÖ_x001D_ûSï?¾ãTñÈ7ï?#	æsôï?¼J$_x000C_Wï?GÅï8IÌï?Ã8ÎÌ¿Ûï?ñÇLåµï?Á"N­Ãï?Æ@B{¯ï?c_x001E_?mûï?í:w¾±ï?_x0019_gzÆÙï?£ø®,_x001B_dï?_x0008_5_x001A_&gt;_x000D_Êï?½«_x001D_S¾ï?¸ª¼¹¹ï?_x000F__x000B_mJÉ ï?ÚI¯ï?ÂgïåÎDî?O÷_x0006_ó_x0017_[ï?Òk5)µ_x0016_ï?lIM»µñï?­%Õ&amp;RÓï?eÏ¤á,dï?àü¯ï?_wE&gt;©_x0019_ï?÷_x0013_ý+«Àï?_x001D_vð¨ßËî?ZÄ'úÆî?%©âGùî?E_x0013_ö)ï?_x0001__x0002_ïLêh_x001B_ï?UM4nAï?_x0013__x000D_¼Éï?[_x000B_N¥Pï?§Þaäï?_x0015__x0006__x0004_øÍî?_x0002_vÄùzï?®_x0013_B¶w_x001C_ï?U_x0002_M­v_x0012_ï?|â;£ï?\àÝ%ýï?ªx@2×ï?8x6_x0016_Ó§ï?â`eï?¡@öï?Rjx,8èï?mã}ZE;ï?4t¸Rï?Æ_x000F_´ Úiï?ÞD÷ïåÖï?î)(Ï}ï?e×@F»ï?{×&gt;õ(¤ï?Ò/q_x0010_¤ï?WÂd_x001E_¶ï?_x0012_"_x0002__x000E_$8ï?Sæ/vóï?µ`Nãï?»§_Ã-uï?ª_x0015_³â*mï?6]_x0012_³nï?	ç_x0003__x0003__x0005_Õ¤ï?¡0Eø¦ï?©_x0003_7élüï?ÐÙ¢Îî?EäßòÒï?ã«ÅWï?_x0010_Ø?Õ¾_x0001_î?"uW_x0002_¤î?ä®|"±Gï?¬@OùZ*ï?_x0005_»g÷w_x0019_ï?6éª_x0016_8ðï?_x0002_ó&amp;+,Õî?ú=rPï?çåÏ-Ëî?Ôó¸_x0004_Vï?÷¹kf=ýï?øÈæ¾_x000D_âï?Së[-äÍï?Bï»_x0008_Ëï?hNï_x0003_)âï?Ö'¢ÂLÞï?Æ@(YÝî?®_c£jfï?Þ_x0019_xÂ*_x0010_ï?´_x0015__x0002_Ý_x0004__x0006_ï?p9¤d$Üï?7_x0015_ÊÉ%ï?¡"ë9^ï?úKÈ_x000E__x001B_£ï?Ü9yõHUï?Fç2Êêüï?_x0001__x0002_%ËNe_x001A_î?Tïì¢ïÉï?^_x0005_ÙÆ³ï?Æ¦ß_x0011_Îï?RÍ	üÒî?õ0&amp;0ï?Âa_x0007__x0007__x0019_ï?°hWÊï?Ú`_x0005_ñlï?òn?#ãï?#³y³ï?._x0011_ÙO_x001E_Îï?ôRÂÝYï?w:ã _x0008_ãï?EÄãÏ½ï?z_x0014_¯&lt;Ùï?ð¯Í/ï?±Åðmï?d_x0014_uò©ï?òöñFàî?ge½nï?_x0004_zgÚéíï?àï?&gt;\ßRï?Ð_x0002_® çî?ø	7õFî?)¬E²ï?ô2?î?Ì[(×ï?Ïé7Óxï?5!)§Áï?MEO_x0004__x0005_8Pï?TÂ÷Â_x0013_úï?Ü_x0011_Óï?,Eª_x0016_ªæï?Abäï?$ÊM_x0006_zï?Ò_x0002_)¼³ï?yE2_x000D_òï?¯8×xI,ï?ÜIÑ)_x0001_ùî?p;Îç@ãî?-9 Ü`ï?øåðsòï?*:Ù_x000B__x001A_Óï?úÂ¸}ï?4"I_x001D_ï?´®Åæîï?C-píb6ï?¡TæL®_x000C_ï?ä£ÛqcXï?{22ùäï?É}D_x0003__x0010__x0003_ï?IìV®ï?à÷µ±ï?è_x0011_¸n_x0007_Ðï?/_x000C_b!ï?=ûß°£&lt;ï?T3Ës_ñî?â9_x001F__x000E_Çï?F¯zl_x001D_ï?^®Ë®¹ï?¹^3Ä_x0011_ï?_x0002__x0003__x001C_SO³©Êï?¨_x0005_|Ð_x0003_ï?{ïTÄï?ülOïaï?0âP?èï?&amp;²&amp;xÝ¿î?_x0005_©BLzî?úx`î?hi_x0004_{Ê·ï?æ¤·_x0018_¶mï?VRßÙüàï?3oî?_x0001__x0013_¬dî?ß'¢cï?c×øóÛ¢ï?ÿ@ª²_x000D_mï?­ô%¯ï?_x0007_£|"¯ï?5£¡9áï?$z¯Àépï?uJ_x001F_~_x0016_uï?+¤(®aî?£-ü-ß»í?¨ëB\Ëï?_x000F_ãhA3¾ï?ÂðÝwêï?ï_x0007_3ï?rI¿rïþï?u?8øï?¨82ÙÈï?ü½JZ_x000D_Wï?ygiõ_x0001__x0002_-1ï?£çSÙ×î?Èg_x0010_K'ï?ÓÃ&lt;uóï?z¤Ë¤xØï? KP¶ï?g_x0018_ûq ï?Ë_x001A_TÙãï?ýîC¿Üíï?^Ó¹~Úï?èÊ¼K¹êï?ê_x001D_C_x001A_²î?o`éãï?_x0018_@®iÍî?j#Ì´_x001C_ï?Ìû©_x001E_=øï?/_x000F__x001B_å`Ìï?ïÇª5ãï?:Ô3oÁï?V_x0005_X¹®ï?æâ/ÿþÉï?(Î±=äï?î©Úµ_x0005_ï?Â¦ìW{éï?}_x0001_$øï?Í@B¹rï?Dà¼y_x0017_Xï?µ^Ojíî?\_x000C_5^ùÖï?/ M"_x0007_kï?_x0006_S²Ðäï?Ê®:iÿ¬ï?_x0001__x0003_d¿Çsï?V)½Yúï?%&gt;Ã_x000E_^ï?	_x0002_"¾ÂRï?¶«ãï?8Õ;Côï?ÆT¶lø½ï?ùä=_x001F__x0017_ï?Äc_x0010_ñï?ª$ï_x0008__x0010_ùî?ç_x0015_Z°ï?#C¼|ô¡ï?¢HbVå±ï?cÂ)_x0002_î?ìý¸6z|ï?«±1ÝÁï?¦Y_x000F_|Xï?_x0003_sé	I.ï?_x0011_ëL´Èï?_x0002_ÁÃj$î?CÛ_x0006_Þîýî?¥_x000E_ù¶L§î?_x001D_³í¢*î?ýOÃaiÒï?&amp;ô_x0014_é#ï?QWnuÕï?Z1 ×Îï?GN_x001A_IÎñï?c_µS4î?¿ (Mæï?l!ÈÏÃûï?ÄEÝQ_x0001__x0002_ï?3t_x0014_.Áï?JËRî½êï?°G)_x000F_ìï?ÄàáH§Xï?M s?®ï?Â_x0001_&lt;¿u_x0012_ï?ç_x0008__x000C_ï?x_x0006__x001F_½Êî?Y1ÿõï?eËjô°¹ï?÷î|Hrï?4©'GÖÇî?ÅÔ½Ø§Ûï?°Ñ_x0004_à½ï?H«2ðï?*yw;ýêï?ö_x0001_±½W_x0013_ï?Â_x0012_G&lt;×_x0005_î?&gt;=.ÇUÄî?¾®O_x0001_"8ï?[Þ)Btî?ÎÍCjÁï?è¨ìúî?l[ýî¹öï?_x0017_?_x001D_Ýï?g×ð{Íï?÷³ì¦_x0003_Cï?Ì#EÒ­ï?_x001E_P_x0017_¶_Àï?Ò#úHÂêï?þ_x0013_ÖÜÞï?_x0001__x0002_(s=&lt;òï?_x0001_è6lî?¬òµxQï?0K@Ó@mï?nôÓðèï?}ÉY^_x0014_¾ï?î_x000C_át_x0013_Æï?bj¥ô_x0008_Þï?ï_x0010__x001F__x0017_á_x0002_ï?@©±ZBáí??Ý/î?Ù_x0002_'_x0013_ï?à_x0018_S(Üî?¯¥çK¸ï?6q&gt;Èbèï?ü]kh_x000B_ï?í«*ôÕï?^/?ÒEíï?ã_x0008_idãï?Þ54ÍIäï?ÄF_x0017_;lî?ÂDÂàï?öè¼â_x001D_î?íÃ_x0001_SQÁï?ÿåC\Kdï?_x001B_Ðð_x0014_ï?J_x001C_{rï?çò³ï?¸g/E ¤ï?"Ä{ó ï?_x0015_	ñï?30_x0019__x0001__x0002_Àõï?ÚßüVáî?¾:_x0008_lÆùï?ím,Nøï?Òrzyªéï?¬±¢©Kï?í±&lt;Á_x0008_çï?Ä®roï?mzïÛôï?_x0013_ß)¦#îï?ZwiÛMï?_x001F_þ_x0017_aï??·_x0008_m_x001E_Ûî?Ó_x0004__x001F_Ü!£ï?_x0008_©õÆýï?¤{/ûaî?&lt;¹;Êÿï?ll)é3õï?_x000B_°L_x001F_Eï?&gt;Ì-WÙFï?C²_x0007_~ï?Ï_x000D_¦òï?¬ü_x0011_íTëï?´_x000C_sÑãî?È&amp;_x0001_ì¡ùï?`¡­Îrµï?_x001D_¸_x0007_]_x000D_ï?wé2K¼ï?pF_x001B_æcï?_x001A_A3¤&amp;ï?&lt;&lt;ðc2åï?Ò£~_x000E_'Oï?_x0003__x0004_e&lt;_x0014_dDaï?ýìòQ¤ï?0	ç»¸¦î?IáÃ$æ#ï?_x0004_î¡&lt;Yæï?_x0008_Õ(qùî?_Ð{ñï?«Àò_x0006_ï?À_x0002__x0012_`¢î?_x0014_RWï#Øï?lÿ§¢Dxï?ØSú_x0018_ðÉï?t²_x0006_l_x0002_ýï?å#_x0006_8¼Ìí?}¸&lt;_x001B_,ï?¢xjªâï?+.Fft_x001C_ï?¿|b¯ï?_x001C_*_x0001__x0010_÷ï?×Ë½óï?b_x0019_Æ¾Úï?ßÌjö°ï?¿Í\éî?Ä¹ªüÜï?iµÌ_x0015_ï?_x0003_XµIhÄï?{C×»ï?S¼ýáUï?ëô)R£ï?_x0004_(î&gt;î?p_x000F__x000E_Vöî?°­Y_x0002__x0006_-áï?Ëé`ÜO6ï?ìæb_x0003_Yï?Ü¼$ t_x0011_ï?0·ÿ·+eï?ÆÖ]Ë¹þï?¥_Äª%(ï?^±_x000C_äï?¬"*_x000E_Hî?¸WLGï?H»Ê¬ï?_x0013__x0001_Òl«ï?ßÑ_x0005_¹Øï?V"ß£S_x000B_ï?_x0013_&gt;Ã]­ï?l)_x0005_s²­ï?À¥ïKGï?ýäu®ï?wÒù)Wï?_x000B_!àSï?ºÞv_x0008__x0001_#ï?&gt;CÕ_x0019_Kî?û×_x0005_ßÄï?e_Ï4Éï?}úiõ­©ï?Ç_x001F_M_x0019__x0012_Lï?DÞ.·åï?­±Ò_x001B_c´ï?á_x0004__x0019_¡÷ñï?y­Cªí?¾__x001D_½	Éï?£_x0012_'C¿&lt;ï?_x0002__x0004_êça¾À§ï?MlÊ5ÉÔï?qwûMï?PL"É_x001E_Ëï?Q[_x0003_áaï?_x0001__x0003__x0007__x0019_;µï?åìc[ï?®_x0008__x000D__x001D_gî?¥Ûxºï?lBfÙÃï?Íì_x0002_ùéï?ÏYÿ*ï?Hm4_x0005_òNï?&lt;©.{ï?z3Íüï?µ,pZ¨ï?_x001D_²æuï?1ß_x000C_$Óçï?§_x0006__x000F__x0010_Tï?pÎ&gt;q¼Öî?èÕøÂµcï?×k_x0016_;_x0004_¿ï?aÙWZõï?¯Þ°¬ï?¸_x000F__x001B_F_x0006_¤ï?ètÒø+¸ï?ßÊTäºæï?c5NcÇï?)Á9f_x000B_ï?_x000B_«X8ï?A°C¤«­ï?_x0001_´ðv_x0002__x0006_wî?.À[&gt;|ìï?L_x0017_~þï?·»¥Ûïï?_x0001_»^&amp; Æï?UóUí_x0016_Åï?D_x0013_a¨_x001D_³ï?_x000C_f_x0018_Ëï?JÚ^fBØï?dGQ½Mï?rà=&lt;MCï?ËéAçUï?¤Å¼&amp;yï?ÃüBîUï?xæ&amp;_x001B_þøï?Þºe_x0004_xï?äÇÇ@_x0008_iï?"F»gCï?	õ²=ï?c_x001D_©Þ&gt;ï?&amp;!û_x0005_èî?'®no©ï?)ê#\ËÔï?ÜÔ_x001B_Ðäèï?Ì¿.Fòï?OkûúÆ$ï?_x0010_Lqñá¯î?jo_x0003_Ê_x0019_Éî?ð·)vÑï?« d_x0011_ï?6ôÛÈï?Kâ_x0010__x001A_E ï?_x0002__x0004_Ò`é+ï?ë_x0004_$4ÛLï?L1}_x0019_ï?0_x0004_M·öí?þzJròï?I6\$Pyï?\ú4Çï?	A¯_x0019_÷î?:8å~ÌÏï?^Ò_x001D__x0003_ï?¤êªªFï?+_x0015__x000C__x0004_'"ï?ÊW_x0011_§(Õï?_x001D__x000C_"&amp;Ë_x0014_ï?F5O_x0011_öï?_x000B_Y¸×Øèï?ÊÝ6i7êï?_x0014_ÏáÂ³³ï?úÁ_x0017_¥#éï?]É_x0012_ÈÆï?§9¯3%ï?_x000D_¤,Íþï?äV5Ä«ï?«÷I'Üï?_x0014_Aá_x0008_ãî?,_x0001_ÇTGmï?EÁR_x000D_`ï?ÞÒí.¯_x000E_î?_x0006_%_x000F_àî?ª+(¾øï?ó«µÏï?8¶@U_x0002__x0003_ï?ÞE[?_x000D_®ï?$sO3¯ï?ÇPi_x0019__x0017_ï?¤x*Æßiï?_x001C_Nshîï?Lc*:Îî?ÄWBï?´õ¸_x0014_W°ï?~÷kG§]ï?_x0018_4ù_x000D_¹ñî?ß3±Êóªï?´Ò_x0011_q_x001D_Òï?áÊþ·&lt;ï?.éPOôî?£ÄTáï?F/Ð'§íï?EÞ¤å_x0014_êï?ÒÂÑÏæï?"ÔBÏzFï?¹´®5ï?·«,ÅØåî?`_x0003__x0017_[qï?¼&amp;_x0001_y4|ï?v®_x001F_Àï?¡TÓ_x0008_²Âï?(²_x0018_²Ãôï?ßMãDj¤ï?ÙjDªUï?Da·îï?Jô:8&gt;¤ï?lÎG»ØÕî?_x0002__x0007_._=|ï?@¾ä_x0004__x0001_iï?¦AUÁÄï?ôLa_x001C_×ï?,ÆËwï?_x001E_K`ä¸`ï?òýÏj5ï?Fa,_x0017_%¹ï?blâ»öï?í;¯Ò_x001C_ï?Uø_x0002_äaWï?-C ÎW_x001A_ï?¥_x000F_0xÎï?[Ö¾ßï?³¸©Ûçÿï?ëÌkCÒËï?_x0014_e°6_x0003__x0017_ï?aÑ·ùâåï?áaÆ_x0006_vï?«ÄS®*Öï?a=íY2}ï?Ð9×j^ïï?` %Ä8oî?!ó6¶°.ï?[QIóJ*ï?B{Ý{*jï?_x000D_L¦[d¢ï?è	©`²î?ÕQ:0¹ï?m°SÒï?j_x0006_Ø;§î?mâS_x0005__x0001__x0002_c­î?gwå]gï?bîTÍ_x0017_Qî?3nç_x001C_Mcï?;sYjÝoï?¢h_x0005_p|ï?z´þ&lt;øï?_x000D_C%¾_x0019_ï?2_x0018_Ñç³î?ø¸Ä¡î?(º,eÎyï?SÙõ!Õ0ï?Dí¤¨¡_x0005_ï?Udè§`ï?Þ;Íï?ñ²úï?ºm!xõ)ï?{-eÛWÅï?äÉkf!ï?êËc_x000E__x0012_×ï?©Øö#òï?Ö^§^vÐï?çK­HV{ï?£vÚs~î?_x0002_¶_x001D_Z½ï?Â_x0012_èñõï?Æ®_x000E_5=ãï?pà&lt;{bï?Ô&gt;Kq6ï?xC_x0018_»ÿî?ã'Nï?!ç_x0013_r´ñï?_x0002__x0004_»r_x000B_qßï?AM_x0019_ï?'¹6_x0017_&lt;î?1mÔâ4ºî?×_x000E_Ic ï?Y_x0014_YBïï?îS_x0013_óï?Q}ÍÚî?¾ W_x0015_Aªï?°-Ê[î?¾]óï´ï?L&amp;&lt;ï?s?_x0001_¸î?Èfæµrøï?Ú_x0018_UvÜôí?ã~_x0017_rÀ²ï?_x0018_Þ_x000D_âxñï?n,½·ï?1þ¶Ôdúï?weË_x0013_Ýï?è wL`Þï?ÛÃ6_x001D_óî?òc_x000C_yÉ£ï?ñK7îìï?_x0004_W9ÌF£î?³û¾dþPï?ºñ(_x0018_îî?5.Pu=Úî?¤ÝM_x0005__x001E_ï?ãÃá_x0003_®éï?5#Ò»}ï?$A »_x0003__x0004_¸î?Ü_x0016__x0016_£ï?ÇØzó_x0012_Àï?s_sóC´ï?kY_x0019_$\¢ï?rÍBêÄï?J^C´Ì­ï?9_x0011__x001C_ËJîï?_x000B_66_x0004_oï?f«¯_x001A_Ìpî?_x001E_Y_x001C__x0012_Éï?ìgÃO(¸ï?_x0015_ _x0002_­jî?Ùz;¦Á³ï?D}¹)Êï?¹P²íï?³´Î[ÍÂï?_x001C__x0017__x0003_O}Ðï?vÀc¡¯Lï?oõÙYãï?I_x0001__x0003__x000C_|þï?h¼^Ã¨ï?²&amp;å_x0014_Dï?ÌG_x0016_óýï?VcV¬ ôï?£_x0002_CÚ_x0019_Øï?!Eÿå¹ï?IdP[Èî?-|ÒQ!&lt;ï?°êzÏtï?e_x001D_K^h&gt;ï?6I#´ÿî?_x0003__x0004_©HÓTqï?.lb(ôï?B(~§ï?î2yý®ï?)_x0010_yKx/ï?ïdkÉ¯î?z)1ß_x0005_ðï?ül\:_x000E_(ï?õgôàÙ=ï?ý_x0007_½%Êî?ÈÍ/ï?ÈH.Lrßî?¹yÄA.âî?¦ÿý_x000D_phï?£_x000B_t±ôï?À¨HÐÑï?_x000B_íÏ_x001D_Ðï?Ûj©_x000B_íï?îê _x000B_ï?pCpFôî?AòÐàMï?_x0011_Åý®Úï?¦'¤|oï?_x0001__x0004_7P_x0014_åï?_x0002_oÂ©/âï?1­jXV_x000E_ï?èv¿Õ°ï?Æ¾ûï?Ô¡&gt;Úï?8çvv2ï?àMRÍ Ýï?+'_x0001__x0003_ÉÈï?_x000D_s°Sï?_x000B_7_x0004__x0014_è÷ï?ºQ%¸_x001C_ï? ­¦7ºï?~Ý~\_x0006_ï?}ÿµã«ï?±¨ÆG~úï?_x0012__x0006_C`ï?æ_x001E_lù]êï?c	_x0013__x001B_íï?_x0012_¸_x0017_kuï?àÙ¿{_x0004_fï?ÀO,_x001E_wÕï?VvÏ_x0018_}Lï?ôS_x000F_µþï? 2_x000C_¼ï?RB_x0017_Ùï?·2	azï?ºW_x0013_hèÙï?è_x0006__x0002_Ê£½ï?_x0003_Çõ_x0016__x001C_½ï?_x0017_&gt;³Âìëï?ºZÉÌ¯Rï?Õq$d_x0006_¼í?ã ?Pÿî?c|Núºî?_x0018_å{ï?úöïU¬ï?ò¿kh¶Úí?_x0005_}ðÝAï?,_x0006_ÕfÔÔï?_x0001__x0002__x0001_rÈÃ_x0016_ï?[o_x001A_]Ôï?¢=FÒË3ï?Cw	îÎï?y÷hA/Ûî?r=º^_x0013_ëï?å¿x°ÎÝï?o_÷Jeï?_x0014_ã_x001A_l_x0005_¿ï?_x0010_fôÄ_x0011_Jî?í¨"¥Ñäï?Ãhås=Gî?_x001A_®lÆÕï?Ä¢ùKï?i_x0013_µ;e`î?µýÔçï?(~}Ç	ï?Kª3ÑÏøï?ëæ$@ÀÎî?yý3·lGï?ç¨÷Bï?Òx_x0007_:oï?SÅVP\¹ï??_x0016_¡z9¹ï?±DÇsÎï?}­ßC_x0016_ï?Þ`[Uhï?~Vk'ï?ÝÀ	_x0015_S{î?Þ»ÍòC&amp;ï?'ðÞoÌï?(xb_x0001__x0002_ðï?âx¿òî?*ð¹9¤_x001F_ï?¹÷_x0004_ï?úån"Tï?Í_x0016_âï?ãô¢]pÿï?ôå 4Hï?ø"rÀ_x0012_ï?¹6Þ3_x000E_ûï?èè¡;ÿï?8_x0018_¿mª¸î?IÈÝ)çï?neà_x001A_Å¯ï?¦d_x001C_Ãÿï?¡MAm·Íï?hK_x001D_ô¡Éï?X¼í¥ï?_x0002__x0004_öÇï?§¸&lt;lÅgï?_x001A_§³o@Úî?_x001C_Õ3ª,½ï?_x001E__x001F_@rÞî?vç¸ï?2_x001C_¿Ø8îï?ÓGîm_x001B_î?Õ¦¨_x000B_òðî?õ/ûílï?¸/l_x0003_ï?bJ¾¾ßíï?o{:fh¸î?öÂºñÛÿï?_x0001__x0002_mé³]åï?_x0011_G9·4}ï?{_x0016__=¬ï?V-§/¥ßï?*5Òæ³ï?yýùQã¶ï?þ¦_x0015_½Ühï?yN½ã`«ï?|Þ«L_x001D_ï?ôÕÞîW¨ï?Ã=°=&amp;ùï?9Í\¨.ï?ùÉJ|°ï?BWtÛÆqï?_x0001__x000E_N¹ï?&amp;qÙ?uøï?¨¸'¿éï?¢ÔQ_x0004_	×ï?öuÄ"Bï?¤ÙÀ|Düï?7_x0014_{/òï?$5í¾ï?&amp;/~ï?Gñ_x000B_MZðï?huz_x0012_NËí?S|=W­Æï?|_x0004_¬ó|ï?@°®Snï?ÿ?ë¬ï?Ä·xÊJï?þÙÆÝï?õ0¨K_x0002__x0005__x0008_2ï?ª9 _x0003_öï?»¶e_x000E_YÉï?_x000E_t9-ß_x0010_ï?_x001A_q_x0015_(+Ìî?XçpìFî?ÔÉ½Û+ï? _x000C_ªï?JP±*dûî?é&amp;w6ûï?&lt;L{¸µî?²ºßï?¯_x0010_Åx'¦ï?_x0011_Rfÿ_x0001_ï?A/vÊú]î?_x000C_1_x0004_Tï?Ã2íðï?_x0004_ÃÕd!÷ï?:&amp;_x000F_J5fï?s/ôó_x000E_ãï?ð¡v!ºÝï?¶7¬ñÇÐï?TßWttcï?Ìã_x0019_Ô³§ï?:Ü_x000E_ú´Îî?âÅAZëï?'	µjóï?,_x0013_¯ÿmfï?è~_x001A__x0001_cï?ñ_x0016_SLÌï?û%1_x0001_ï?_x0018_%ÇõfNï?_x0002__x0003_»Ð©Êî??õ_x001A_?ßrï?[p¤dqï?l]%|ýèï?px_x0011_ËSî?.7Ê_x0012_ÚÜï?]Ð"Ýî?Ó°bjò¿ï?E¼%!_x0010_ªî?á_x0011_úDÆï?tÊ_x0011_®ï?&lt;ûÒ~ï?`!$ÒWï?_x0019_a3ýò­î?®ö¹_x0005_³î?àg_x0011_wî?î\m_x0007_ï?ï_x001B_è¦&gt;ï?døHæ-Qï?±_x0001_ô1Þ_x0002_ï?]õL_x0014_Êmï?Jp&gt;üXzï?®IëâÞï?4ï«P/Áï?ìP_x0007_Gå¶ï?¤ªÔ¹îàï?P­²4_x0003_Ñï?_x0016_ùúb¿î?Ò_x0015_Y_x000B_ï?_x0006_ y?æï?Û)-¢K¥ï?._x001B_AB_x0002__x0003_&gt;ï?_x001A_vÒæï?ò_x000D_]üÎï?ýzO§ÕUï?Ù6CPÛï?yÌ#hö2î?ïL&lt;iT|ï?¯_x0006_Mâ&lt;Yï?²á¸î?þ«_x0018_ÈîÓï?ÁñÅ{ï?%ñô^_x0015_Äï?_x0018_1p²éÀï?.íuïî?ùî¤Æ«ï?Ü¥?&lt;¸Ùï?=b_x0011_Xï?å_x001B_«Ã7lï?¦_x001B_´­ß¨ï?¨_x0003_ðµ¥ï?YO¡7¯Þï?8Ýc°¦ï?(Ë(2FYï?0®ûï?Ù_x0014_Jò£íï?cØ¼Énôï?_x0016_Ojï_x0018_ï?P)yßï?°º]_x0007_ï?0wßªVï?Ú_x001A_ÃÇÃï?p"_x000E_W_x0001_Ýï?_x0005__x0006__x0017_ÞµOwjî?$#ê6V¹î?hìlJÆvï?þ¤ô³=¶ï?²Æ*ûÃÙï?²ãåHsÍï?Þ+ü&amp;oÔï?b`ý»_x0014_þï?~_x0004_G,úî?"¤t·Ùï?_x000C_¡_x000D_2¨ìï?z²àN_x0004_öï?è[W¬ï?Û]_x0004_8Îï?ï_x0017_¬Êíñï?6¯;ÿï?¦N ¦ï?_x0019__ónQ«ï?-_x0013_#w_x0016_7ï?kUìï?_x0002_?¤Å¯Dï?Ûí.ÄÁï?_x001B_`-Rìï?{;¢wï?}_#qn¶î?£S_x000C_«Êï?~ôoÜýÛï?©_x0001_/¤°/ï?îTUÓºî?_x0019__x0013__x0003_mzï?å©É:öï?_x0017_©_x0001__x0003__x0004_Ôâï?Ñ«òGëï?Îsü_x0014_â_x0001_ï?H@h1_x0013_Èï?x_x0012_ÕÈçï?È'¾@ï?zàÞ?ï?cb´ã5ï?q#_x0002_#ôï?¡;z ï?P_x0002_fï?BG_x001B__x001B__x0015__x000F_î?Þû¼ÉÔöï?æD=Öæÿï?_x0013_F¢î?N#_x000F_¨£ï?²]_x0002_àªkï?[£`_x001E_6ï?Ð_x0016__x0014_åï?îuºðï?tµªqï?°_x0006_jD_x001D_ûï?	K4å©ï?1pª6/ï?-ð_x001C_Îªï?ðÏÕüï?Ûtæõï?©È^ï?p¸¡ÀËï?­ÐüÍLï?{ïc»ÃNï?6¼gôï?_x0003__x0004_¶4Äè²Vï?:_éhúï?æ_x0006_$¼3Åï?+Ë	0Ñî?9_x0004_±v\Sï?@5ZK_x001D_ï?Vµ°uï?(&amp;R.|ºï?6KÕ¼zï?æ_x0007_¸_x0007_ï?@ÿx'î?Àt!Ôî?û¾_e²ï?_Ókâï?ñoç_x0014_Vnï?&gt;à_x0015_ºÈï?_x001F_ïR¡î?q-5·ÀÔï?¶¦íÊÐï?_x0016_#_x0012_ùp@ï?M}®T,ßï?H_x000C__x001A_y_x000D_ï?&gt;&lt;PÁJæï?_x0002_h¦%¹ï?æ__x0016_Íï?_x0013_4ß_x000D_wÛï?_x001E_ý{_x0014_jï?_x0017_%­½Qï??_x0015__x0007_ .çï?$Ì«ÔLËî?©®x3£ï?5¹_x0001__x0001__x0005_í¨î?ÑÈðagï?³&gt;cÑäï?xá¿Ë@ï?$[vHà÷ï?I=h@Wyï?'U¾»Úï?ò¡Õiuíï?f0?Þßï?¨¼¡ï?cIÀPmÞï?E!_x0001_)_x0017_»ï?&gt;²_x001A_Írùï?#¥:ó&gt;¼ï?'´`HlÒï?ô%fÁdáî?ÏIyMÏï?T_x0016_VsÊÛï?_x0015_¤_x0011_8-°ï?i_x0003_F_x0008_üÚï?_x0002_z;³Ãï?_x000E_í=Ké¢ï?_x000D__x0014_øßî?V8_x0014_Åæï?cÞ±&amp;øï?¯Þ	ÉÛIï?Zÿ Öï?s/Ê±¢íï?°_x0004_ºûrï?(;nJ÷oï?1_x001B_÷­küï?\=_x000E_Ò±ï?_x0002_	"bßî?I_x0016_-Ã"pï?ÎÅYZï?é»ÌS0éï?_x0008_C_x0015_ï?XU_x0005_F_x0003_÷ï?ú´Õ¿´ï?ñ_x000B_ºÏ*ï?_x0004_Ö½Éï?X­&gt;b_x0001_Wï?è+ægì£ï?Ù$æï?Æþ?c_x0006_ ï? ?)\_x0011_Lî?_x000E_¿5?ËÍï?~dWÿýï?ÔCXQ~ï?_x001E_ÚÚfúï?g^ZËxî?àún_x0002_ñï?¼ÍX_x0007_©Ùï?ïTZÐà»ï?`Ó5-ìï?ÍîÁ[ïðî?_x0003__x0019__x0010_ Õï?_x0008_xü×ìï?E_x000B_+_x000B_Éî?´ñ¨²_x0008_î?_x0008_µ_x0008_]ðî?æ[ª.¢î?ú_x0007_I&lt;©ï?¹T_x001B_ _x0001__x0002_Æ¦ï?íï@&amp;ï?\Æ_x001C_²Óï?¦¿_x0013_nÄï?ìÛ8\ðï?_x000F_!¸ÃH_x0019_ï?ÔíÏ%©_x000F_ï?ë _x000D_Þ#Áï?o¹_x001E_æL¥ï?t°lºuï?u_x0011_¥ÿî?q_x000B_/¡jfï?RKE_x001E_oï?_x0007_(_x0015_rqËï?P!Á. øï?B×xîHlï?b_x0016_ªÎÆî?ål£_x001D_9õï?øvV%[õî?Öpklï?_x001F_²Éõ3¹ï?vOÿäÄï?ÔR{ï?ÜT¶x+Ôï?n_x001D__x0017_Ãüï?Ðód£ïôï?Å_x0002_R_x0005__x000C_î?_x001F__x000D_,?BÀï? äV_x001E_Ð­ï?]X_x0004__x001B_ªÌï?_x001B_õ*Ù^[ï?¯w_x0011_	_x001F_ï?_x0001__x0002_ûtg9¦­ï?Ü6ü_x0013_	ýï?Íå¸_x000C_Ðï?xcTìßî?_x0002_Á±,Köî?IÓy¹Jï?Â2`ï?¬Äxºï?½#TÝ_x0011_Oî?ª@	V¿åî?M_x0012_(±éàï?øG]98ï?(§þÑ_x0003_î?½r8^»ï?"v¡Ö	ï?£VQ_x0013_Èï?¸&amp;¸huï?_ë©·5î?_x0019_¢Ôlï?`l](	Ïï?ÁJ­ªï?cÕ¡Ô\¡ï?;È;¤F*î?ÒDy¦_x0004_ï?_x0013__x0007_ÅThÙï?O_x0018__x0014_Kï?_x000E_e9¸ ûï?0±æ_x0003_vï?ò£®Ê_x0003_ªï?_x0012_&lt;Ñ¹_x0012_ï?_x0008_¦fN|î?_x0013_G4(_x0001__x0002_ëèï?r®®Ðnï?è\½ Üï?¼¥Ìï_x001B_Ñï?Çå_x001D_¯ï?=ô&gt;üï?MÊhfFï?R·¨_x001B_5ï?M5@åGÝï?_x001E_î}?î5ï?%0¡#_x001A_ï?Ç¶Ú¶Rï?2cä _x000E_ï?~mýTï?_x001E__x0011_%)[ï?D{à"{ï?ýj$&amp;ï?Wu»Uï?ªÒ°q¾ûï?_x000C_Qn±Àï?ç¦ý;`¼ï?¢kÎÀºí?Î*DÇ,xï?$Í??ï?@ÒÜ&lt;ãï?µv0Æ3ýï?ÐÑ¬ëÃÙï?ò_x0018_Xoyï?bA*µöÄï?|Ù¨èM_x0019_ï?¹||_x0010_pæï?ÚF\_x000C_ðî?_x0001__x0002_xaÏÈï?Ý_x000F_äàÀåï?4[_x001D_åï?ÞÌ2­µZï?ÓkLtÅï?ô¹=DËï?ô`y_x0014_ï?¿ß_x000F_ä_x0011_lï?ïìTÝõ­ï?y5_x0006_ð£ï?oÉÀiêî?²b»S|3ï?v\^~óî?éè¶~ùï?5è_x0008_wÆï?Ü_x001C_Éÿï?#&gt;Npîüï?YÄúù.éï?_x0015_#_x001B_§_x0007_3ï?Ø#zà@öî?4¸¥u$ï? áN¶ï?WUx_x0019_íï?kB¤Åóï?¬0Æägï?:pÑ_x000E_ãTï?8úLé4îî?zÉ_x000F_l¹ï?ÎÇø0Fï?ÙÌ£¢Ûî?Ùñ2müî?ÙØ¥7_x0001__x0002_SÎï?Â,*Ðï?¶|è_x000B_²Òî?ïþ_x001D_ßï?Ýúi_x001C_{ï?*_x0012_\Q¿ï?/)9;»wï?¿QÉ3+¹ï?O¯_x0012__x001C__x000F_ï?z?ó*ï?aÜÝ|ï?8»£:Tï?K8\uï?_x000C_Àâï?¾lw0+ÿï?wy)_x0016_ãzï?°æcdï?_x000E_ÑËß&gt;Ìï?Þ/(ú&amp;`ï?}ãÿ°c_x0012_ï?Z¤ÂB_ýî?J&gt;ï?Ò¢µðF_x0007_ï?%_x0003_î?ºÑ_x0002_ï?_x0008_ùÒï²ï?/ùÐ$Tï?÷òÇ¥dï?*-ö#¾ï?ÎÜäî;åï?S¨T¡Mï?_x001C_Tõ7ø·î?_x0002__x0004_|_x0003_n$Üï?%GA^µÐî?&amp;g»_x000D_ýî?lf÷íMXï?«7´¿¸ï?¢B_x000D_xï?m_x001E_}¾Lï?îÝ-¦®î?´øÏ5ï?¤nX_x0008_KÒï?¢Bµ¾¢ï?bÁM¢_x0011_;î?¹â×ï?NzÇuï?ü[_x0002_ª_x0003__x0001_ï?icIæÁ_x0006_ï?×_x001B_2bÞ9ï?µ¶Ad©áï?ùEAÈ ï?ö&gt;ÛU_x000F_Þï?®â1¦´Äî?aUp_x001C_jî?)/§M}ï?b:ú(ùèî?ÒR_x0002_=Ñaï?û_x0005_èÒÔï?]_x000D_T»#wï?{cIv2ëï?üßÛÄÒÉï?.3wÎï?»|ìÃûï?&gt;Ã_x0015__x0001__x0003_ò¤ï?V¬\¸_x0001_ïï?HNQ{]¢ï?JÉª_x0011_½ï?~8ÜÂÊï?yìçr_x001F_ï?±{7¬ï?\Ï¿kV"ï?±#ô@ªÈï?îkåÇ³_x0014_ï?Ðjz_x0014_®ï?dqÜ@_x0008_ôï?åÅ~t_x0005_§ï?Æ ãßï?×Uw-ï?ö_x000C_vH7ï?KRæyDï?_x0016__x001F_66aî?_x0011__x000E_Mgâï?ùôÅ¬	ëî?iõ½_x0007_ª_x0017_î?o_x0003__x0005__x0007_!Dï?_x0007_-ÕÑ_x0002_×ï?ð_x0017_yÌêÑî?íîÏRï?_x0016_AðËòï?fõ_x0003_£_x0003_/ï?øÉxá_x001A_Ýî?×³[¸Øî?_x0016_\2U¿ ï?Ã¢x¼~[ï?_x0005_v+_x0017_ï?_x0001__x0002_434ôÿæï?yl±_x001F_ï?_x0001_uÆ_x0006_DÒï?såÎo ï?_x001C__x0014_ÛÿÜ¨ï?À_x0003__x001E_ Kºï?_x0015_Ù¬óï?_x000E__x001C_¹ |gï?Sn+FÔï?¢0Kíó_x0011_ï?#ä}Ñï?L¸¬Øï?eiÇÝï?3ý_x001E_&lt;_x001B_ï?.Bü}4Uï?x%[+ÓSî?i¦«æmï?JºÜß¶ùî?]rþÉ_x0015_ï?\ÆE_ªÛï?=A_x000E_.&amp;îï?Þ'NìF×ï?¯ç±ÓÀØî?_x0012__x001A_¹{oï?a_x0005__x0005__x0008_Glï?¼M ëï?9H_x0003_Iôï?tñ_x0011_sÐï?ýÍzº¥ï?VV±z®ï?Ð·H Y¤î?||Äq_x0001__x0003_¹Ìî?¼»Tè¶î?´RGÛcÀï?_x0003__x0001_!éolï?Ô_x0012_Òï?íY_x000B_ÅKï?eîþ_x0019_t®ï?_x001C_¢ºv¿"ï?X_x0014_³Cªï?û.î6§ï?Iú(ÏÂï?_x0017__®|iÀï?^*g³kï?ü89_x0012_¬ï?ßÇ,^Íï?&gt;à¥²×î?E_x0002_w.íï?H¨/-_x0019_ï?Ì_x0004_ZÑÂï?ÙÌÊ1©ï?ò_x0018__ÛÕï?_x001B_ _Ðï?z9}Iî?Kh»ÂÀï?4Éûu_x0012_ï?_x001B_kì¥_ï?BÊD·lËï?_x0013_«k_x001F_×Eï?Pçõ({ï?ñ@jzç¢ï?,W!F_¯ï?&gt;8®ÞùÒï?</t>
  </si>
  <si>
    <t>2ac0dcd862f82449bc2bb40f547042d7_x0001__x0002_LÝ_x0001_î?ÓÌÚýï?_x0015_áÄOÍï?^ò;-Gøï?é_x000B_¶HÔï?õ£Ï©Uï?·_x0002_Ì£!òï?ÞHTaêï?_x000D_¦¥ïÞï?°êiÙï?B4[2Ùï?G?_x0017_îï?öTµR{tï?S®RË;ýï?·íM¼eï?ö·òôï?_x0010_9åèÙï?D"Ð ú"ï?´èjÚÑï?_x0012_zËÔkî?K]=ÀÆÀî?&gt;¨aùûï?êoÕ/ï?)hú?³wï?c)æpÝï?ØBÄ¸_x0007_ï?,n·ñÏ°ï?_x0007_¬æ_x001A_Çï?O§%À_x0002_èï?¾å_x0007_¸g_x000D_ï?8Óqî®fï?¤®«{_x0002__x0003_úÏï?_x0005_HGgûúï?_x0001__x0007_ëÅï?Í§¨Üäàï?¦_x0006__x0004_×Ùéï?¼OT_x0014__x0013_ï?ù_x000E_+_x001D__x001B_ï?ê,é.ï?J_x001A__x0006_«a6ï?&gt;IÉ9_x0006_êï?sÑM|î?_x001C_ES[ùöï?­(æÿgï?ìë±¸ö­ï?w¦qêÎî?_x0006_3[å÷ï?/_x0007_üBï? 7=×ï?j¥	,_x001F_Ûï?äp±'Xï?~-DQÁï?ß¼ú_x0007_¢nï?Ñäâîµ_x000B_ï?¥_x0015__x0012_ï?_x0005__x001A_jµ_x0008_rï?_x000F_Y½~k£ï?ÞR_x000D_bÛï?HùóY{¾ï?ªQw_x0006_@î?-_x0010_Âsáî?Ð?÷"9î?2_x000D__x0016_à_x001C_ï?_x0001__x0002_'""ï?ù_x0008_Û_x001C__x0006_*ï?ÙêFÃûï?¬ß{_x0018_ï?_x000D_«_x0014_±àï?ó»_x000F_5¸Tî?×Ä5Ýï?*üäöï?_x001E_löëï?_x000C_ºZnªàî?p#pK_x0013__x001C_ï?,hº_x0008_À?ï?NT+;äî?_x000F_S³æî?ÈKyïë/ï?Ù7±.ÿï?Bè#7 Îï?ÙRá_x0013__x0005_	ï?&lt;ýÒuïóï?j{¶F&amp;áí?vbïËÏï?XÕõ`°ï?dãÜ_x0013_`_x001C_ï?w×qÇÂï?¬_x001A_	@_x0004_ï?â9*Ö´ï?_x0018_RâãýSï?	Õg_x0011_Eï?_x001D_5}¡ÚÌï?_x0015__x0005__x000B_W_x0001_ùï?_x0012_¿CÖ½Ãï?¨Z"S_x0002__x0004_¢Äï?YU[Dìï?Dv³q|ï?'9ÈKï?ãg&lt;ªï?C*PXQ¶ï?TwªÚï?§Ê_x0015__x0004__x001D_ï?KWgñ(xï?BÜ@ôÅï?_x001F_­í{G&lt;ï?m._x0018_Ã+dï?NZ_x001C__x000B_óï?»½ì­ï?¤ï¶_x0016_éï?\~_x0006_ï?Å_x0007_XÄï?_x000B_ò¿BJ¸ï?ÿ_x000E_Ñ_x0003_Ö¿ï?øûkDî?Ïq¶&gt;4ï?Zé¤æ_x001E_ï?¥Ñ_x001A_#hÌï?·±U_x0013_ïï?öjâvï?:_x0004_=_x001D_Õ_x0001_ï?*^ÓfÔï?öú¹·_x0007_*ï?á¥_x0002_°í¯ï?E_x000D_òJï?Ï%O)yÎï?.øÚ,ï?_x0001__x0004_J_x0013_eÅï?ë6~Ú«Pï?H^ÁZï?{tóTaÇï?´õ&gt;¬`ï?ù '_x001D_àï?0VÕ_x001A_`Àï?áäÿ¾bÙï?µ¹_x000C_q³1ï?C6FWÑÝï?Xf]Öï?ûÊu_x000E_Ñxï?)lª3Ðï?ã!É`"¶ï?Z½}RÄ`ï?ÿHBÕãï?ï_x000F_«Lï?]¸ñÏÒï?º`Æi!`ï?&lt;±»_x0003_ßèï?÷_x0002_æOµôï?ï_x0001_þB_x001E_jï?_x001A_Q õêîï?×Tï?¾_x0015_»¥¾ï?j·$cÀkï?kdæî?õ?d_x000F_'Åï?³Ãï?DróæÕõï?èO_x001B_«Úï?{R§_x0002__x000B_Lïï?o±tih_x000F_ï?ªùaÚ_x0008_¬ï?ÔÞÏáï?z&lt;ù_x0007_×ï?±_x0004_Ê_x0018_âï?P|_x0001_l_x0019_éî?ëbN²Èï?À_x0015_bjÑï?HÎÅ_x000D_ù1î?£»!^­î?hAÙD|éï?ë&amp;_x000D_øsï?_x000C_eß_x0006_Zî?/_x0013_¦[gÁï?í¤ØwÍñï?}í_x0006_·Reî?dÞÛÏï?ð&amp;_x0019_î¨Ñï?7_x0002_s¢æï?ÞýÇä_x000F_î?õÌ¤]ï?_x000C_MÆ_x0002_¥Íï?êÙô¸ðöï?ú4Ñ?µï?;í?_x0003_tî?JNáD£ï?Í(»ûªî?AcS [%ï?~ óÓõ}ï?_x0005_sÇú&lt;_x0012_ï?i&gt;Úií	ï?_x0001__x0003_ü5Ñ6aãî?óÕóÑsêï?«çÕ´Üï?¸_x001D__x0004_äï?[ù¨¹Nï??_x0002_GR	Çï?¶ÞáMþï?föÝE1ßï?âVÍd_x0005_Âï?~F_x001E_ÈG·ï?à_x0001__x0007_ RÞï?¾Ä |_x0012_Ìï?¢e±©íï?¡¥_x0012__x000B_!Åï?[èN¢Ðï?yÁÀ,_x0016_ï?2úÜYÔåï?_x001B_b_x0018_ã î?e}¾Ä_x0006_ ï?|(_¢jï?nAÍóOï?Í(Ë_x0007_Yï?pz_x000F__x0018_àüî?cÒ\²³Úï?Äþ1øôï?j9Áo_x001C_ï?n*ÄÕ¥éï?\µrBõï?_x001A_4¯­¹îï?f½	ÌÕï?s³þwÀ£ï?lW=é_x0005__x0006_fï?z³_x0007_#Áï?õ|Røï?ÔMbèøï?"!¿_x0007__x000D_¶ï?[m§ôÛï?_x000E_m._x0014_Åqï?Ð_x000F__x000F_ì_x001C_Òï?Â¡_x0002_P ï??%_x0003_Iï@ï? sÑ2ï?s8·î?_x001F_¹þù­Öï?_x0004_ø_x0006_:Þï?f¯Ä_x0017_6ï?W¯ªI_x001C_Õï?_x0019_v_x000E_ØFï?þ}F_x000E__x0015_î?ÄèNmÛÿï?=ú00hï?,J´Ó£ï?Ù_x0014_óðÇï?¿ _x0001_Ìð&lt;ï?ìÿ®¿ï?Ñ5Ú¤hï?ïÜÚ_x0010_Èï?D_x000F_)_x0004_ï?NB]_x001B_#Îï?(ÜsÊï?ª_x0016_[_x001A_ï?_x001E_LcQï? zna/Þí?_x0001__x0003__x0010_¢æV}ï?ËZÝßï?L97ýï?1=ÂÜ5ï?D¼Êºjï?¯F®+¯ï?ÐÛPð\ï?³¢8y_x0006_qï?_x0005_Mò_x0003_àï?ÖWS_x0019_Ùï?¶	8´ï?tZ_x0010_\ï?ë¨_x0006_æ±ï?PS³_x0002__x0003_àî?ìÏ¬*³¬ï?ûÔ)Ìàçî?)ÐjÀSî?'a[ï?Ò_x0015_òE'ï?½gOp®î?5_x001E_×_x0019_üKî?_x0006__x0014_a8O@ï?_x0012_ÇÖ'\ï?`ÛÙû¿ï?XÕðî?_x0013_UZ6_x0013_¯ï?_x0002__x0018__x000F_+ï?_x0010_«0#'ßï?QÙÜßëî?_x001E_ö®R¿ï?¿´,§Bï?/Ü_x0001__x001B__x0001__x0002_[§ï?V';ùkï? _x0017_pk0oï?_x0012_#³:¾äï?p&amp;]_x000F_ñ_x001F_ï?B/ûânþï?ñ+Ü`=¾ï?Q&amp;ñÓoï?à×êgÇÄï?_x0003__x001F_ý¶_x0003_?ï?û_x000C_g&gt;èî?Áêñï?$_x0011_8_x0014_ï?ëI_x0014_¾_x0006_½ï?_x001C_Ê-Òõzï?÷ÁMÓØî?¬±.Ó~ï?Ôiý_x0013_uMï?ë-É_x000C__x000D_lï?]¸_x0007_W(lï?[C_x001F_êÒøî?\6!¾ùÒî?ÜêX_x001F_	Iï?Ý5 O×ï?_x0004_Ç_x000F_fiï?I;{vÑÉï?ù¥É`ªï?_x000B__x0011_ø dï?_x000F__x000C_%Eï?ú¹LöLï?®Zÿ_x001F_÷Øï?M_x001D_¬ÀBï?_x0001__x0003_6¥¤~2ùï?_x000D_¥ö_x001E_àíï?cKñwçï?¯XË@î?	p«÷Ùï?WÞå ï?náõ9_x0001_âï? ÆÉEI±ï?ò?É×ï?èA{xX_x0002_ï?_x001B_S©øï?hÍìÅ_x0007_ï?aNnÃï?Vï×ksëï?±s_x000F_­²_x000C_ï?p_µ¿ï?~"§=(ï?_x0003_&gt;Ò;ï?¡ô´º8î?ubvë_x000C_Âï?~é_x000D_byï?aïËÛ(bî?`$&gt; _x001D_Æî?ëúì|eôï?àÁG_x0017__x0013_ï?²;=ÒÁï?íYr_x0003_³î?ëPXcjEï?Ï_x0018_c¤Pï?ð =ÞÌï?öÝÿï?Éû_x001A__x0014__x0002__x0004_×ï?úé[R­òî?xÊ»7Uî?lóÚ%ï?_x0002_I!Û_x001A_Üï?_x0010__x0010__x001C_½_x001A_ï?&amp;WZ³_x0004_cï? ]cFMï?_x0017_½ þæï?8&lt;%¢Óî?n_x0003_/ïï?&lt;_0Q1ï?8_x0006__x0017_ìÊï?l8E#¢ï?_x0003_&gt;AEMóï?é_x001A_ÿ_x001C_ýï?/áÌxçï?Ö»åæï?nÙØ®ï?épôæï?^õvw_x0003_î?Õ!çøúõï?¿¼_x0015_w_x0002_ï?æ³ÀêKuî?](YuÜÜï?jÇ_x0005_8ï?{8d³§kï?éñú¶_x000D_Oï?ö×+_x001D_pÏï?_x0001_MÊ´äí?ËÔi_x0006_©åï?a2_x0017_ÐûÏï?_x0001__x0005_õÃÂ,ï?9ì28î?øÎsÛÂXï?µ_x0005_?ïKï?h0çwòÖï?K3#ç.ï?FË_x000F_:úï?_x0013__x000F_:_x0013_Hºï?JF\¢aï?¨g_x001E_.egî?Ì­ï ï?Zë/QW$ï?âLÎK{§ï?*3v·Ýî?2'°&gt;:ï?_x0002_Å·*cï?ô_x0004_q_x0005_ï?ÇR¯¯_¥î?WñÑR_x001C_Þï?°ï_x0003_Âï?§_x001D_¨'Éî?u+@_x0015__x0010_Ùï?_x000E__x000D_ÿ_x0013_ Øï?`Û0wmÄï?Ò&amp;.aï?É¥O¤2òï?k_x0001_¬eÊï?_x0018_ä_x001B_t$üï?Îfo¢î?åKyGï?F{ã.ëdï?9öØ-_x0003__x0004_dï?Þ_x001C__x0002_óf÷ï?\Ä_x0016_Ûï?èP_~ï?_x0013_¶·«Ôï?y_x0004_TËé­ï?0ï2Â¾î?{ð_x001F_ä÷Èï?¿N áï?Ã(_x001F__x000B_Æ6ï?ËõîæÂÿï?&amp;¿:­ï?l¨ñ&amp;$hî?Æ_x000D_oê_x0001_ï?hðÔq¬ï?ñÓqçìýï?7³î¦Øï?êµHêM¦ï?ÞýMÿhï?ë¿ò_x0010_Äï?ûí&gt;_x001E_·ï?Z"n-n_x0002_ï?ÇGù_x0010_ï?4É_x0003_ð§Áï?®_x000B_.ß*Wï?=¼~EÏâî? Ãj§ùï?d°E5¯\ï?Ä"¥pôï?8©_x000E__x0008_(Ãï?âTm'ï?¾¥fï?_x0003__x0006_E¾r§ï?ýÇüÏ©Îî?¿îÜ¾òï?û¡s_x0002_:åï?kÐ_x001E_¦Gï?¬Ú_x0013_Åyï?Äm¢Ýzï?ô\ÀB_x001A_,ï?®ºn:î?RNk.oµï?Ä´þXkBï?$zJÿï?fêûfjï?ßx÷Èï?õÃ7_x0005_âÙï?F_x0002_$¥Á7ï?_x0004_¤:Öï?¸m *_x000D_þï?}©15ÿï?×_x000E_9_x0001_oÙï?F¯#b-Úï?Å_x0006__x000C_ÁÈï?sDÍèÿçï?ÞZôäÛî?_x000E_Xùë¿ï?PÓôûÄÆï?RO_x0006_öï?BÏwÚ_ï?_x001C_×_x001D_ï?&gt;ædï?ÿòáØá-ï?áVå{_x0001__x0004_ "ï?ºFãªõï?jÿ7Roï?è¡¬ÕÙî?Y[ÛÃÐ_x001A_ï?:3ú®Èï?JB_x001A_+¼î?ëØMÑÚï?	C°_x0003_	¦ï?a|¨v$çï?äV}ÅI¬ï?HÌ½Ï*ï?¥e	Æï?_x0013_m±+¸î?ÆÊ°Dªï?_L5f;_x001A_ï?iîCúï?_x0002__x0011_\§ç"ï?%8¢oÊî?x[çECï?_ Ñï?}J(¶húï?F0_x0005_ÐÉ°ï? kDNï?Î¤Õ­ï?F\Úb7öï?3_x0010_Ë§Çï?üv 5ãï?à?_x0016_gï?c!&lt;\A_x0006_ï?y_x0008__x001F__x0008_Øwï?px±áï?_x0004__x0007_Ó¦r$_x0004_ï?_x0017_z¸ÃeÒï?JÞCëÉï?~n³Éÿ_x0006_ï?§ÇÚzs«î?_x001A_.§ýï?ÒJ'Øìêï?C_x000C_+ #î?Ð_x0014_Ï}Û_x0011_ï?ã+YZåGï?w_x000C_²¼û²ï?y]¿áG,î?k[Ü_x0003_àï?¦_x0002__x001C__x001D_[ï?õr&gt;îÚÑï?Ò³ë¨Wpï?*lé²}õï?@nüv9;ï?ðUí©5ï?]¾_x0005__x0005_v_x0007_î?c5Ûî?(S_x0017__x0001_Ïvï?Üèªöï?C[£_x0004_ßï?J7*gnî?è¥	r_x0012_óî?bðtÉÕï?¼Ìõ:ëï?ü_x000E_d:ï?ý¯{gç'ï?ÿ_x0018_òãï?&lt;J_x000B_£_x0001__x0002_&gt;ï?^_x0003_Éµéï?} /9øîï?Ö$¶Ie¾î?|ôKRÛï?Y²79¬ï?ñ ã_x001A_Ëèï?_x0015_ËL¹ï?Ú_x0010__x0013_&lt;¤oï?:ÜJ7ï?»_x001C_ØØ¡ï?úQSý}î?ÅÔ[Ãñï?Rùä_x000D_ïî?D$é¨Eï?bøDS¤îï?WôÜÜï?i÷½ÝøÖï?-ÑøP÷î?4ÄÝ{¨Áï?t/U_x001A_êï?QÁfp_lî?òXúå³àï?éé&gt;Ä7ï?ä¯ ×ï?RÏÓv$ÿï?_x001F_5â_x0006_v_x001C_ï?Hª\Âûæï?Ül¼_Ó£ï?¸&gt;ª_x000C__x0015_î?²òS_x0012_Ëï?FéÇúÖàï?_x0003__x0004_Å~Y_x001B_Ë_ï?Ë+á²«ï?¬=h ½ï?ìFvKï?äí_x0001_Ñ67ï?NVÌï?¿_x000C_7_£ï?2r_x0016_'ï?_x0012_¶²_x0003_³úï?èTÃÔ_x0002_Øï?°ÞÈï?g_x0017_GyF¬ï?G	&amp;w_x0001_þï?Ur°tÒï?½4mdî?·vïý(üï?í;\~\lï?³GH_x0018_^ôî?,^ö}ï?¦s±Óï?pý*_x0011_³ï?¢a¬ãNÓï?BUe_x001D_ ,ï?amJ_x001F_h·ï?Æ!Cnå_x0005_ï?V_x001B_°kTcï?a©_x0014_ï?½îâ²ö±ï?_x0010_D|ÛÂï?h:YÚ×î?Ò#QèÜíî?_x0016_®XJ_x0001__x0002_ÁÄï?_x0017_@=Ã_x0001_»ï?@\_x001E_Sdqï?@÷Â\çî?£òÍ_x000D_Ì÷ï?üÿå_x000E__x000C__x0006_ï?5wâ;ñäï?[_x0011_§6²äï?Õ§î×î?c\	kUtï?`÷ÉÎ_x0004_ÿï?0ö_x0013_Íï?(2p¾_x0002_äï?Á¨\Cüqï?îbb­î?ªñ_x0013_$¤ï? ìKäuï?hý$Gáõï?¤_ËbVÈï?\\ª­Nrï?6k_x0016_5,^ï?+æiJvî?Üð_x0010_,ï?b_x0005_ÿHï?R _x000E__x0001__x001D_¿ï?1_x001B_Øºáï?_x0012_=tO|Áï?ý¯^Uî?|¼.B«î?ÕÝ]_x0011_Þï?_x0019_T_x0001_8³ï?XéKM÷áï?_x0003__x0004_hè	Ã¤Ìï?ßÈèoá&amp;ï?Ëü&lt;.ï? ªìâ_x0018_íï?q;ÿg3Xî?Ä¼#²Oï?ÛÛV¬ïÒï?}_x001C_ÑÇï?4_x0003_ñ2_x0002_Õï?_x0006_ÅÉÔáï?gõO°·î?¦§rï? f_x0015_ôÒÿï?&amp;÷=_x001F_ýbï?%ì:tÇï?	_x0011_Ý-ðï?'á¦½Ìî?W5_x0006_Ã_x0018_Æï?Ýé_x000F_0Nï?b¨U¬ï?4U²öî?_x0017_D;û	®ï?ßG½_x0018_0¶ï?B[æ^-Hî??Ð_x001B_Þ|ï? \h$¨ï?_x000D__x0004_ißËËï?Ì_x000F_Æ]¿ï?rÏµR_x0011_Qï?o´_x001F_Óâî?éþ9Æùµï?_x0003__x0001__x0001__x0003_&lt;âï?_x0004_µSëºhï?Do)_x0013_ï6ï?Q`=ðùÏï?Ë_x0008_ÿ7î?4Ü©_x0008__x000E_Ûï?qñ_x0002_ÎU×ï?«ã$ÌÛï?§; Fî?p_x0004_°,ï?¿ß_x0015_j¼ï?Ì_x0018_%::Àï?|Z_x0012_àXzï?pÝóìï?_x0019_kY;ÈÞî?Ò_x0007_Í}Ópï?Ý÷#{ï?ÆÄOt¼ï?»ÏQèÃØï?=°9£ï?_x001A_ÑÎ_x000D_mæï?`h`îî?ºWtÕï?ØH4rµÁï?ªØí×¨~ï?ÎÉ_x0010_ï?VÃY*p¦ï?É'í¯±ï?I(Ï_x0017_ &amp;ï?Ú_x0015_×_x0005_ï?"býHCöï?²ÖûÈøî?_x0001__x0002_Y_x0013__x0004__x001E_k¨ï?_x000D_zîV­_x001B_ï?_x000F__x000B_IÄWï?SD_x0010_B¸àï?_x001F_ßÑköí?¦²CbpXï?_x0005_ÍImë®î?@¶1°ï?Þ,_x0005_Ó_x000B_àî? _x0012_~Üï?Õ_x0006_&gt;Ñãí?æ_x001C_/_x0018_õï?Q2vS3iï?ÈÁT1Mñï?/h¶ &amp;ªï?Ú²t¤01ï?u`­ÒÓï?_x0006_K_àMcï?Q_x000B_Ê=¤ï?_x0003_ Mÿ?ï?ï7øÒî?ÐØ*(qï?z_x0014__x0013__x0017_Ù¤ï?²_x001F__x0008_Étcï?_x001C_2&amp;_x0012_ï?_x0014__x000C_Óg!Ïï?Fd6lDËï?TÌ÷ 4cï?y~`ûWï?¸Ò:uôÞï?D"½`Ä³ï?g;7_x0010__x0002__x0004_òîï?_x001D_Úìí¾ãï?Èz=øÓï?Önb,Ó»ï?{ød]ï?¢Úú·èï?G^tyëQï?6H³Q_x0019_¿ï?ãü2Ö¯¨ï?º9	NÜï?\Ûfäö¥ï?ìÚ&gt;ÒÕ¼ï?/R¯åMî?l&amp;&lt;Kï?_x001E_Åó\Àëï?FFÏ_x0018_ï?â_x001E_Eï?þÅÿàPÜï?Æ2¿èï?/*SQ®ï?GRúX+Ûï?ÖÉ|xvï?2c_x0003_\TZï?_x000E_._x001B_îOï?¬»1}xï?â_x000E_ùõ_x0002_%ï?_x0017_ñÛ§7Ìï?_x001A__x000D_K81ï?¡Í_x0002_?¥ùî?_x0011__x0002_¸Äï?´ìÒp_x0001_´ï?L_x0005_îV´ñï?_x0002__x0003_þù¼Íóî?½Uÿ¦¾ï?_x0001_k¢_x0018_öï?©¢öï?¿ÚT¢^ßï?®ÿ-ôþï?_x001D__x000F__x001D_©ýï?Î6_x0016_Í+ùï?´~}û_x0007_4ï?l_x0002_Fòï?_x0010__x0018_?éaáï?O,ªQçï?Xßéç@Îï?½±"÷ï?È{¶6ùï?Ãi m°ï?Æ¯/¨_x0003_ÿï?òáYþ'î?_x0015__x000D_=¤Ûlï?æI_x0018_çï?ñ(V_x000D_ôÞï?,§¹®íï?&lt;öTIöÍï?(Äb³2ï?¦PÝÌï?Lé_x0002_ÑÄÎï?$ì-ý_x0008_ï?«-6ä¼|ï?Ybp÷¾ï?ÉÁeµÅï?çÊr#qDï?F_x001B_¡k_x0001__x0003_ë_x0017_ï?háah¼_x001F_ï?»Ê63¢ï?4Ó?Yæï?ö¢}DÌï?1gYÄÃØî?ÿQÐÚZ¦ï?:MÔ\ï?­DçSYï?!ÚëMíï?õ"jÔÁï?&gt;NgÚ¨ï?royJ_x0017_ùï?£ oÂ$¿ï?_x001B_~_x001C_ë_x000E_Æî?vvküï?Lj¯}î?²¡ó&amp;Øï?±¡U×vï?rmp¦ÛÕï?0´õÌ2{ï?Û»¨&lt;öï?NNR¿3ï?ýó^Wï?Ìåô_x0002_Kï?´ð&lt;Ã$ï?°¶_x0014_´~ï?3_x0011_¬±aï?¤ð¨Í_x0015_ßï?ä	óæï?kÖ¦×9Vï?©­ëÏfï?_x0001__x0003_È4à_ï?_x0006_X_x000C_B÷¤ï?_x0004_]"Í¡¨ï?s#éï?ðÒ _x000F_êÁï?Ñ/aDÒæï?_x000C_ø1¦|óî?a_x0018_¬­ï?ûZ)Î_x0003_î?ùc_x000D_^ï?(ÈsZûï?,_x0004_Bã±î?_x000F_^$Ðï?­ÑïÖùï?*ÝÒA~_x001C_ï?ÒÌCðï?U_x0014_ñ°YÛï?zÊøï?_x0015_k¼,ëî?Þ_x0011_±ÜD¸ï?A¾ØÛ³¼ï?@.Tã_x001D_¬ï?_x0013_^9&amp;1ï?YâÈ®ä¡ï?D±B¦¸ï?´³FÄRï?&amp;Ýzsrï?Ü°UÒ ï?¼òLá_x0019_Úï?T±_x0002_ù4ï?_x0014_M±^ï?¶'n_x0001__x0005_ Þî?_x0010_l·¿iÈï?ÅæÜ«ï?ÙýÒÁÑï?ý ï?._x0015_³ÂJæî?:;+µñ+ï?æOKÑî?_x0002_Å«Í´ï?´`?vXï?_x0016__x001F_·¹¬«ï?¹#;£¦ï?Ã_x0002_T~Ãï?/Õ©|qï?(Q _x001B_ªÈï?t~.Ãbï?_x001A_t&amp;!2ï?_x001B_Zq:Kï?K"­Ð_x001D_½ï?&gt;r]«ÙÇï?ªÙè}Ôìî?Ýø¸`ï?¢_x0003_Ú_x0013_Hï?Û£Lêï?%W5jêï?B_x0004_ûÏ¿ï?¶äsÚäêï?_x0010_¦MYï?B)¥V2 ï?ÃÎ_x000D_Çßrï?8=õàãï???_x000E_a{Cï?_x0001__x0002_òPÛrµ÷ï?ùÌq_x0003_¼î?_x0017_S`óî?.]I1ú}ï?_x0010_Ý_x000B_ôIÇï?¦³á_x0002_ëáï?1°ýptDï?_x0018_×+_x0016_lÑï?Í-Åéøï?S|²Óøbî?sÊ_x0016_Üðî?0Ç_x001E_ ï?_x0008_FÚe_x0004_ï?ú	ÕÑaî?Þl_x0010_°hüï?­J_x000B_)[ï?´Ó³=ÖZï?ÚkÿÀlÌï?¥Ï2!Ôï?; Ú_x001B_Òï?¯Åáï?*¥!F.ï?^zi¶þï?|e~9qï?=_x001D_uXìï?_x0019_¬Ê¶ï?ß_x0017_%_x0011_ñìî?S_x001D__x001F_èS_x000E_ï?&gt;×Éz×Kï?÷L,¯§ùï?_x0019_^·¦^ï?_x0010_m¿_x0001__x0003_øØï?cï£~÷xï?_x001E_þCW	_x000E_ï?h_x000B_¸ï?íó_x001B_õë¦ï?ÞûÂtï?Üý%®ï?`Ö§õ;_x001C_ï?ë"*J_x001C_Çï?_x0005_ÊÈ¬aæî?»´ý_x0011__x0013_yï?ÃK\Çw»ï?DÇ/ï?Êh·.þÎï?_x000B_XvÛ(ï?¬}j_Ájï?l÷ùßfúï?m§Hív_x0016_ï?ðpÌÿï?¾_x000B_L¢ï?_x0001__x0015__x000C_Tï?_x0002_6Õ`Áï?A;Í_x000E_ìï?ØÍ¼ï?_x000B_+_x000E_íï?ä_x0015_lvòáî?Z_x0002_PeP_x0019_ï?¾r4×Îïï?ê´2SïÂî?vÎv6yï?umçÌdï?jýv%Âï?_x0001__x0003_sáÙ_x0004_Øï?,×	|ï?	ËÔ&lt;Mï?_x001D__x0013__x000E_Fdï?(½_x000B_¼Wúï?©_x0017_ûÅ_x0017_,ï?å6V+Ìïï?	ü_x0015_é&lt;ï?Õ¼¥)\Éï?kV_x0017_óï?ÍB£åî?åjåºdkï?Ã?.õï?Í¦ãNøï?wÐ_x000F_îUï?õÐ_x0004_Önýî?POÝUöï? Rõþ'±ï?³Üèó_x0012_ùï?®¬tfmï?_x0012_ÖsúÒî?EË2%Èyï?ï_x0011_ø¸"Æï?'úWPÊÒï?ñ_x0002_¦?_x0012_eï?I¦&lt;óï?_x0013_ÔªÇï?ªy5ÿ«ï?~u[8ÖOï?_x001A_Û5t"¨ï?Vö_x0010_Åpæï?k«T/_x0001__x0006_C¾ï?ê°ÄçQÕî?_x0004__x0016_"ïxQï?~L»á,pï?»_x0005_ÏQËÉï?2@_x0007_WÃµî?ì¬N¥ï?Eëò&lt;Äòï?©w­{ï?@zî?_x000C_è|zøï?/i¦ÚÒqï?2¦_x001C_~|ðî?Ø,­´¸î?¬l_x0003_´dï?`Û ï?Y±r/ÛÉï?_x001E_ûý_x000B_bêï?MMtSøÞï?J&gt;OµYï?D¾o¸7Ëï?_x001F_yO^S/ï?BÚ$õï?F¡ÅÛKï?ü_x0013_äî?_x0006_Ú«oî?Ë"k.®ï?º_x000F_à_x0002_Mêï?_x0005__x001A_ÿÐ¹ï?	2PõÇÂï?i.Â¤L,ï?º7_x0019_X'Åï?_x0002__x0006_frsQï?0¾UX(î?9SÃ¦zï?:Á-8[Nï?_x0013_èº_)ùï?9ª_x0001_Nõî?8th_x0005_oþï?¾ë=ÔC¤ï?ð×]Ùï?ªù_x000D_&lt;oî?z,B÷½ï?±¢°&lt;_x0001_àï?ýª1_x0015_ï?REÇÅï?ª}Ý3òï?_x001F_b*ø«7ï?­p¬_x000D_gcï?zÿ_x0012_»;ï?+D_x001E_¹ï?Ý_x0003_u×_x0008_ðï?àÎK_x0004_åï?.SØä9äï?~6ú÷_x0016_öï?®_x0007_AMþÐï?ó½_x0010_Vâï?diP¬4òï?à]RâÉNï?"|ýlÍñï?M_x0013_¾måî?_x0003_÷_x0016_äIï?s¬z_x0016_dtï?_x000E__x001E_gp_x0001__x0002_ò_x0015_ï?µD:Â(ìï?2[Ñ"®ï?õN_x0001_¿O´ï?¿PöÄS¹ï?|æ^áï?ÿÐÙâÉÜî?®GÀíZï?y¬üJÃíï?ó	À_x0010__x001E_þí?ÌOê#&lt;Þî?ÕáÉyKåï?â,Ñ½ðüî?¾_x0015_\_x0016_Dï?L_x0006_È_X2ï?iÍL0Nî?¼4æúÕï?¬É_x0005_&gt;ëï?)õ³ã_x0019_ï?´sÅWVðï?ÉéÄ_x0003_-ï?æª5Æjî?_x001D_&lt;_H_x0016_çï?2_x000F_pÜféï?Û'Râöï?nðÿåOìî?éí_x001A_Óï?_x001D_©L?áï?ó_x0019_å_x0005_E)ï?.JC)yÙï?¿Î_â-ï?Ø?H²!ï?_x0002__x0004_\![Îºÿï?[]é3OÚï?ØhN%_x001C_Ñï?	VRuN£ï?_x0014_¹_x001D_ýÌ_x0017_ï?§@¥ßæï?S°P"¤Ýï?ß_x000F_ ¿zï?b&lt;óeLÉï?^ª?À_x0018_ï?­_x001E_;FQï?_x000E_ú\_x000C__x0001_ßî?ÿñ¼_x0003_þï?-#îÏûî?D¬Vöï?þhi#Lpï?(JÎ_x0006_9ï?Mæ}o_x0006_Sï?ö_x001C_85Tï?']_x0017_7«³ï?ÈµÍI_x0019_Æï?È¡UY(ï?_x0018__x001A__x001B_m* ï?xå|¾ÍÀï?`_x0001_è_x0006_¡ï?H_x000E__x000D_â:_x0001_ï?d~_x0005_÷´ï?_x000D_«o³Ñí?1_x001A__x0004_m·ï?ÔGÏ¯_x0003_î?5Gµ2úï?Ü®ò5_x0001__x0003_ÐÍî?_x000D_dËa/ï?B%îöW1ï?Ûå9ßÿï?$NÔ6Âûï?É_x0001_:ÚÇ¯ï?ÞjÓõw§ï?_x0013_æëj÷ï?i^Ñ&gt;Öÿï?ÂÓ'ÎÓï?x#4å¥Æî?_x000D_YÞ3¸ï?_x000E_:ûU_x0002_Òï?lOG}Nï?thi2%ï?_x0016_.µïï?|_x001E_µlkï?`_x0018_åEàÞï?Ã:þ¬Qtï?ã)_x000C_¼Tî?*w"Ó·åï?|êØ_x000D_¼Þï?Ý¼â×ªï?(6ÆCÌ¬ï?8`XZ¦aï?èá¥bîï?_x001B_¼òuÜï?¼]d_x0002_ï?ÙÉª4«Óï?¬PY6¨àï?+_x0004_éï?ÖéDØ6ðï?_x0002__x0003_GQMâ¦ßï?_x000E_áù.Èï?_x0004__x001A__x000D__x0007_¹Ýï?5Ìm#åî?Jýä_x000D_ªóï?¤°uëï?$z	8ñÉï?gÂeºëï?}^3J_x001B_Âï?`E²_x0008_¨Bï?e _x000D_d¼ï?Ýv±_x001F__x000F_ðï?Ýõ¨Fè¤ï?èvÄª$ï?ç¹HQï?,~¿þ÷ï?T?ªØ~bï?$rÐï?_x0019_Ï2/óï?ô/H¿èdï?ñ_x0017_Nîï?Ä¿§ãIçï?KÈÃÆ_x0002_ï?ûæ7Yï?Öc¹íï?ùSÌqï?÷óå·_x0016_î?_x0016_d¸_x0015_ï?&amp;êÌ`Jï?Ë_x0004_]3£ï?I_x0017_ò·´Ãî?¾¬_x0001_m_x0001__x0002_&amp;Ñï?|MÃ[hßî?zÓ[ïÜýï?sÐÂOæ_x000F_ï?ÒTh_x0019_õ3ï?Î_x0005_Æ«¡î?_x001F__x0007_?làï?eGÆöï?_x0019_$_½Öî?¨rªª_x0001_Úî?òb)_x000E_Úéï? I\Á¿ï?+/ñ³Èï?«;ö?à¼î?i9ázËï?ôÚØ	­ùï?Z³ÜÖjÐî?µH«2yÕï?_x0002_4_x001C__x000F_î?_x0004_BÇï?_x0005__x0008_/A±ÿï?×_x0001_UÉî?0¼Ýãï?ð_x001B_¡+¹Ìï?}_x0013_EÿÅæï?i$oï?DÐTÂ5Þï?Üêp_x000F_éÌî?§_x0003_ì¨þLï?Ý¦uÔï?&amp;¢ôè³qï?Ý_x001E_­ï?_x0001__x0002_dÜqèAªï?¥X¬/L'ï?ëWK½Àï?_x001C_¨F?Pî?Jßvvî?íÁáy_x0008_Pï?"þÄö_x0008_ï?@©7*øÙï?)F_Wi[î?úzFdï?2ùÔÏbï?P_x0013_Fâ¡¬ï?Ï¸Q½ùï?j·zd_x0006_ï?Åô_x000D__þï?_x001E__x0015_9Äõï?ñcóQJéí?&lt;Á6Ö×bï??gü2=ßï?øÕ¾¹Rï?jÏïWWï?°N_x001F_Heï?N½jWÒï?²of¦Øï?_x0008_d_x0012___x0013_÷í?*}¨M_x000E_÷ï?½¥@"ï?_rùz×ï?:ÔOª´ï?-©øùGï?÷ì+_x000E_hûï?Kí_x0012_w_x0003__x0004_g¦ï?_x0019_LÉ|_x000F_î?	Õä³m¼ï?üÙ_x0008_Õ¼ï?ÔÏÚ_x0004__x0013_ï?1^Ö,âï?RyY®É&amp;ï?»Þ_x0003_*_x001A_Üï?lúÒ	¢Äï?sðÓ&lt;Oï?ì_x0011_£0æï?×ÅÁ±_x001E_ï?_x0003_ã_x0016_úÖï?_x0007_ÝÈëï?ß_x0015_H¬µíï?ìÒÂ:aàï?¸X[.º_x001F_ï?5¾ä_x001C_Æï?_x001B_¾+¤5Ðï?¨¹_x0013_þôï?nkcfbî?Ø_x000B_&gt;Å[_x001C_ï?ÿl²î´ï?¤µFf_x0002_Õï?_x0018_-_x0004_ZÀ§ï?þ(í_x0016_NMï?lfè~äî?PcR	YÙî?&gt;$§Éï?ÁÌ°_x000E__x0002_æï?_x0005__x0016_º1_x0012__x0001_ï?Ou_x0010_ºVèï?_x0002__x0003_afÈ:03ï?x8±æÛï?_x0006_À6Æ7ÿï?jà,{­ï?JIrÐ,èï?GÔ_x000B_¯&gt;_x0017_ï?*Gü¥_x001E_ï?Ä&lt;_x0008_ØÖï?_x001F_`i½eøï?òC½ýdçï?b*U_x001E_µºï?ý±ù[=Ûï?×'Á^ï?£|TMýï?_x0005_/_x0012_ÖÃùï?cßà:eï?±UL¢NÛï?u\&lt;kÛï?Cy¹«òî?x_x0004_f6ðï?±Ù¼_x0002_Èêï?Û«¢bþï?_x0017__x000F_#_x001A_¯ï?f_x0018_7áï?¢é_x001C_Dàï?Þ	­Dï?HÅ1i_x0013_ëï?Ã¸_x001F_©BJï?_x0011__x0001_vûï?Á:N^°ï?õX v¢dï?:_x0005_è_x0002__x0003_b¹ï?þD_x000C_é¬î?V[rÙï?ü¹6¬ï?ÊqÙ_x0010_5eï?Dm3aï?K:Ì°_x0017_yï?8×ñSìî?5 Ä¸§ï?&amp;ËS)çï?&lt;²dï?8e_x0001_sÏáï?ÒgÄ_àªï?"3ã_x001E_Õï?ª³üGÃ~ï?ÀËÌ@úðï?Îâõ°,î?§I&gt;l¸4ï?÷%_x0015_Û¹î?Ó¤/óªuï?GMZÁqï?û:ÈGî?p=b_x0011_ÓÊï?¸_x0006_~_x0004_sÿî?sÓ²º!}ï?øÉ)Õ¼ï?M_x0008_9¡#ï?|iÓº£ï?Ù=Ýb¤±ï?YÁ~1Æï?¥ÝF_x000B__x0014_ï?^QHNtÄï?_x0001__x0002_/ÇG¡Ùñï?_x000C_æ5ÌOï?é[õFyÂí?bKCeï?ÄPû_x0013_?ï?_x0014_T6Ì_x0002_ï?û_x0010_^¤D\ï?þÈ¸_x000E_ãÝï?¯ÖÂ",&lt;î?$ l©X¯ï?pÛÃÓ,aï?{Má)äÕï?úFTÏÚïï?ôã0Äãlï?ÅûYíï?2`gµ£_x0019_ï?ð·+ï?µ_x0004_ÓÆ_x000D_Æï?AªI_x001A_0¥ï?Å¸"tï?8CÏ¨­0ï?if«¡=Äï?ËeÌ_x001B_Pï?R²_x0007_6Òï?ÖB`µ4ï?À_x0014_XpUøï?_x0014_àçWËî?7|Ñã_x001D__x001C_ï?qbÔjï?ê÷kÝ¼ï? {©­ï?_x0011_&lt;$¹_x0001__x0003_lï?¯E§t"ï?t_x0002_S_x001A_KÐï?`p_x001D_Gj¬ï?ú¼µMæï?¸_x001C_Á/ï?_x000E_Î_x001C__x000F_»ï?PÞ#ÉsLï?È",íï?_x0004__x0019_þú¨ï?7FÊ_x000B_ñ7ï?ûk»Y4_x000E_ï?Gàcï?_x0008_¡1m@¼ï?tÎ_x0016_Ö^ï?vvD_x0001_Âæï?$_x0007_C_x0007_ï?;©g^Eï?l: _x001E_ï?_x0001_6ò-+_x0007_ï?|ß0ñqî?NuÈéðï?¡5BÏkÛï?_x0006__x001E_8_x0017__x000B_­ï?_x001B_þ§'Nï?7Û[_x0004_þî?¾9ý_x0002_¹ï?_x001E_Õ]¨&lt;¦ï?Ú¯_x0012_^|ï?ô_x0010_&gt;Ý¾kï?_x000C_AË#ãî?3÷4t-_x001C_ï?_x0001__x0002_X#N²î?_x001D_â/m:ðï?Dné_x0008_wï?]±H¬çÍî?Èý·_x0017_¢ï?Et/M_x000E_Ïï?Ê_x000D__x000C_UÒï?v_x001A_ uï?Úë/9_x0004_mï?0&amp;¸@Ëï?cá±Îï?úw*$Ûãî?åÁ+ØÑSï?qèjï?Ç{¸^ì½î?ÚóÖ×_x001A_ï?Eá\wr¾î?ºFú:\ï?ßìA_x0015_gï?hÉ÷îîðï?{)eÀï? X`Cü6ï?H¥×2Òìî?Ä.Oï?]Ð#Vî?_x0004_}ªfÝöî?ØÅÀ5¯ýï?§,£¥'ï?õEp_x001E_`_x0012_ï?¯ì¸°íî?[Ûîê_x000F_Åï?_x001F_èè®_x0001__x0002_²	ï?¨_x000C_ð&lt;-ûî?_x000E_vFÎï?w_x0019_þÌö_x0010_ï?_x0014__x001C_ùÉ?ï?U¾ã9ñï?ú_x0010_ªhÒï?Þz_x001B_AÕÒï?M_\½ïYï?ÙkðA ï?pb¼þ,÷ï?BÒ¤®+Iï?_4ÌseÑî?FÁýSïï?2Õë_x001B_qî?z§¿¦ï?ÙÒ&amp;0ï?_x000E_áÏqÝêï?@{_x0010_õÓï?ø)|Îøï?¶¤¿*î?_x001C_²ÙÕËõï?½;qÌ¥ï?Ò©q(¼çï?Vs_x0001_ÝÁï?¸&amp;Ìrï?º#!X²ï?:!þ{_x0010_Xï?|Ås_x000F__x0004_/î?P{s4ÛÖï?_x0016_ù×éï?jóÉÉ3Mï?_x0003__x0005_Ef#wï?ã&amp;_x0006_"©ï?	&lt;½µ¬ï?çOf._x0018_®ï?;É ñÆï?_x0016_®_x0003_"ï?½có×öï?9_x0007_@Ø_x0013_æï?ÒX_x001D__x0006__x0013_åï?j}oï?àY+Õ\_x0016_ï?Dä_x000F_l/ï?_x0001_'¾ôÔyï?_x0004_ã»fãï?.òÃl&lt;»ï?%_x0002_ýï?¦Ã_x001F_,ûñï?Ì}_x0010_M«cï?ûn_x000E__x000E_ñï?yfº_x000C_Þï?e¸_x001F_¥²ï?1rÃ_x0004_§ï?Ú¹9¢ï?ÃZ¨_x000D_ÐÓï?ÍH×ùÙï?E^_x000D_ÿC ï?ØÍ´_x001F_¿Dï?Ìú¥ _x0005_¦ï?­´_x000F_úaï?PÞrÑï?DF¯}_x0016_éï?MO_x000F__x0002__x0003_U2ï?¾æ5Ü_x0001_oï?¦]Ý\öï?Øÿ_x001F_tÐï?$_x000E_ØW*ï?+_x0008_b_x0014_]ï?}òep¬«ï?_x000F_¬ï? #¯`[×ï?dDå[1ï?««( dçï?¯«ÍBï?ù_x0005_bBçÖï?(ò_x0003_ïÖï?¶&amp;j_x000F_ï?Ü¯Äå|3ï?ü_x0014_òï?Ø8Üßâ@ï?ù®TÊ$ï?²»×^Åï?¹l{ÔQ÷ï?[årê±Àï?\£p_x0005__x0017_î?_x001D_ê_x0019__x0019_Ôêï?M=ùñ	¼î? ì¸þÒî?:Nÿ_x001B_bï?M_x0012_B±7Åï?¿a_x0013_ï?_x0011_|µ#»ï?&lt;Ûbû÷2ï?_x0004_{_®ï?_x0001__x0003_0_x0017_Vcôï?jxúQÜï?íÔÇ|êï?Áh,mw¤ï?^ä@ôï?ÏÉ'eÝï?}~íï?Rª_x000E_X#êï?zò_x000D_ãï?M	Rü­½ï?_x0004__ÆÀï?Ê¬`êï?_x000E_z%F_x0010_Bï?_x0008_§ à_x0017_ï?_x0017_VA_x0012__x0004__î?b&lt;o2tÜï?µñF³@ùï?ÄÌôï?¿÷÷Í?_x0013_ï?®LG¦XÜï?ÒP_x0015_¸_x0012_ï?_x0002_Ä_yî¯ï?°úR%ªòî?&lt;pÒÇï?_x001B__x000E_è Æï?Ç²mQëÁï?éz)ü©ï?mR_x0011_ùîï?k ¾ê9ýï?o~Mþï?¼ç@ëðï?ø¬_x0007_?_x0002__x0003_äî?:uºÉ¾áï?®¼¥Mçï?A¶KÚWï?4´·z­ï?Ye2¨ªï?Æ&amp;_x001D_ï;ï?ëax¥ï?ÑÙp_x0013_ýï?ë(ÊUçÙî?ÐÖV?Ï2ï?o%NÚ¢ï?J½æ·ï?Û_x0013_¦_x0012_Áï?Ú&amp;çaï?öÞ_x0013_Ð¼yï?_x0008_l%îÎ³î?_x0017__x0016_ê,Éï?MÌù_x0007_Nî?6Tü-1Æï?3MäòÂï?St¦¶tï?¹µFa¦î?aÅY_x0015_'î?ðª¡rlví?&lt;_x0003__x0006_lcï?)çMÚ²þï?`¸ï.]ï?Aàyï?Ä¿ÿUnjï?&lt;_x0001_Ýï?I^Æ5°Ðï?_x0001__x0004_&amp;p1ó0ï?ýÉÑFï?_x0010_kËÇï?_x0006__x0005_Ëý¡Tï?nøäy_x000E_ï?p'Ü4{ï?Ù8²­êï?â_x000D_Á/|þï?j_x0004_,6|×ï?×S_x0014_¥Ôï?_x001A_±_x001E_ +Bï?ÐºJ1¼Áï?:_x001B_àô4î?_x000C_o_x001E_°Àùï?¥Ãÿ^3ï?_x000B_EÁ"_x000B_¦ï?ÜKÏ8î?ù"àïï?ßÇ½_x0002_«áï? ?Z_x001E_ï?`=þã'ûï?_x0003_¿ä»Åï?l_x0019_d¿_x001F_ï?78vÐ_x0019_ªï?Ü­^©¦ï?;f9çîî?]Ï*Q¡¾ï?µ§â²ï?6$Ùï?­_x0015_¶y$¾ï?Ç}36ï?*%_x0001__x0003_î?:È.³î?¬_x0004_eùdï?_x0018_É·xªþï?UõæNóï?9¥®ç*÷ï?E_x0010_&gt;»øï?Ô_x0011__Øï?*i¢!RVï?"ðòTÕï?½Ï´´¾ï?Ïw_x0014_VUï?-ü7~"ï?M¨_x0001_\æOï?®ã×M³ýï?_x0007__x000D_à/EÅï?;¶j=®¿î?_x0018_SPÍõï?_x0008_á¬ñï?:_x000B_ÑYéxï?_x0005__x0010_4¤|Aï?Í²I_x001A_Bãï?Ò!í_x0002_øï?de_òuï?A¸1¾®Øï?ß_x0013_Åöå¡î?]apíï? Hk_x000D_àï?&gt;;b%ï?_x0004_g_x0012_z	ï?ñbv_x0016_3ï?p4ãá&lt;ï?_x0001__x0002_Â¨_x001B_¤7_x0008_ï?à	 _x000C_õõï?±vyï?ëµ$Ìíï?#y_x0011_ôÅï?v{__x0008_ï?yü§]¢ï?_x0001_cl âÁï?y4ï_x001E__x0015_ãï?KÊN¹Âïï?µ_x0014_í@Hãï?@ =Õï?"Äù,cgî?wq&amp;rr¬ï?8ý¦iTï?r"ò¶vï?_x0001_|Ñ_x000D_Jkï?¥éQÏBbï?*Qû»î?@Y.¨úÜï?_x0018_3Ùu_x000C_qï?þ!&amp;_x0010_æî?*_x001F__x0017_Öô½ï?lím_x000B_Æï?Òí¾.îï?@Ð»·ãï?ó_x000E_IEÇkï?0_x0002_äJvï?xÔ¢ÌÁ=ï?­&gt;²u¹ï?0»ÊÒxï?®l_x0002__x0003_ï?Å¹=.qeî?Ó:è_x0003_ýï?KSÎ$ðï?^+Xf[ï?/W©_x000B_íï?#âGéÀìï?e5g_x0005_@ðï?¸6&gt;²Whï?^´&lt;_x0007_Îôï?CiSÜÍ&lt;ï?ÚÂ,ï?:zu_x0001_ï?s	yúOñï?_x0006_'²ðï?ü0ÐÉî?_x0003_xßZ,{ï?f§åYÈï?róø´%gï?î_x000D_ßöï?A_x0019__x001D_Ó¯ï?_x000D_U_x0016_r}Dï?_x0016_@(-lbï?pX	æú_x0004_ï?\&lt;-Äî?Î¥_x001F_Àe¹ï?Ê9_x001E__x000D_ú¯ï?g_x0008_¾!é_x0012_ï?f_x0007_R!3Ðï?¼í¾Tï?Áð«HÐï? g/$_x0019_Pï?_x0002__x0005_PÍj_x001D_¡÷ï?ëI_x0001_IØï?:½91Èï?¬KÅf_x0015_Áî?cæ_x0013__x0007_åî?&gt;_x001B_õp$sî?ç642¬ï?r¹Ê2Møï?spMÝÈî?H_x0003_,âo_x001A_ï?ä",§ï?ét~°&lt;ýï?ÿ"P&amp;ù_x001E_ï?§Ò¿ôï?ØL_x000F_²Køï?43¶ß#Gï?)^êf_x000C_oï?8Ó¥_x0017_wï?m±ÙHçï?ö,]ñt~î?áhÐuï?÷I2óï?9ã	@2ï?ÅÅiºøï?}¦_x0010_ëfÅï?´BöùñRï?b_x0004_³Ìï?_x0015_ê_x000E__x0001_î¸î?_x0013_Í_x0012_§&gt;,ï?Ô_x000F_r_x0018_9©ï?\wNõúøï?BÐxÙ_x0001__x0003_î?.&gt;Ü}ï?_x0002_+ArSjï?­vwï?uÃÅ.Ïï?lÇ^Í&gt;ï?&amp;PnVë°ï?·òÐÍ·ï?,dù_x0007_®ï?òÑ~·Sï?eel_x001A_´ï?çÉ(,øï?öÔÁµ6©ï?ø_x0012__x0010_0î? â0_x0015__x0013_µï?_x0017_±I¢óï?X_x0010_|eÃï?{Q'å_x001E_µï?ë¾Ak_x001F_Øï?&amp;6i`ï?§_x001F_l¦«vï?Y7WZÓï?@eKfIdï?(°Òòáhï? E_x000E_öÐ{ï?Í_x0018_0´ï?_x0005_¸Ç±ô§ï?Ûn1&lt;ï?Ë_x0011_J±_x0004_ï?_x0011_0üç_x001B_4ï?ùö·îï?5Cà]tõï?_x0001__x0004_ù_x0001_J4:_x0016_ï?&lt;¦%ãÔHï?Èdýaï?CE(¦Óï?^U4°kï?s_x0004__x0002_iK ï?_x0007_g·_x0003_½ï?È¦&gt;Fï?BÿÍ\ìï?®Ósyr÷ï?·2ÜWòï?GëõW·½ï?â6Ã_x0015_ÀÛï?¶ê_x001F_õ¾*î?è¶Ð¾³íï?=Ö_x001F_gCï?F_x000C_8m[Ìï?hVÊA	ï?êÓK²¿î? `jègÆï?+üÛ_x001F_ï?n_x0004_þ3bõï? ?Äµ[ï?Áóöï?ïÀ5H"Ïï?g¿Ø°Ý¿ï?rLkå_x001A_î?lé ÿíï?ï_x0006_Âr¶ï?¤Ü}î;ï?Åü'löÑï?-_x001B_º _x0001__x0003_O_x000E_ï?ps_x0001_\ï?oD$®î?s?ö¤Jï?_x0014_°ºå~Iï?C_x001E_0ô&amp;Ïï?PéÒìï?uA_x000F_vï? _³÷Dfï?_x0005_ä§µ_x000C_uï?T¥sòþýï?g2uØÚï?W4&amp;¨¶üï?¥ò°Úî?O¨CVÕ_x0019_ï?Æt_x0017_dPï?Í~Ã'wï?_x0018_õ^Awï?²ß8îßnî?¦²Ìï?V(_x0008_:}zï?TÎªósï?@jzãíï?¶Ãáagï?²XÏxGï?A_x0006_ã&amp;Nï?L÷JrZAî?8ÖÀõ_x0002_0ï?!_x001D_uYMÖï?õ_x001A_]óiï?ÀÙþ²¦ï?5n_x001E_ 5Äï?_x0001__x0002_TE,:_x000F_¬ï?µÜÎëRtï? Yè®ÞÈï?ìÓæmm_x001B_ï?U4\$ï?ú¦äßµëï?Ö#6S_x001B_Ðï?N_x001E_w\%\ï?løÇ5háî?[³_x0001_ºyï?d¶Dð':ï?D^°Èïï?ðÊ¸«¿óï?ÈW,Cêï?À\_x0018_pï?ý$£JÏî?/ZÇ_x0002_Ñï?_Â_x0013_6_x0003_î?,õh¼Ç:ï?°²(¼õï?ê"ZË¾õî?z×X_x000D_	ï?²ùq_x0011__x0018__ï?âÂ×â·ï?ý&amp;ÐÔ°Îï?1³ÆÏî?Æ»jNî?,¨¾k`ï?ïnÈ_x0003__x0012_ýï?5®çwï?|Æªþõï?Ë%oî_x0001__x0004_õï?Ò&gt;y¦b,ï?Hh·&amp;î?æ_x0003_k3R&gt;ï?¡¤_x001D_7äï?,Û"ÿ¯ï?_x0012_ª2û×öï?µ_x0005_j¢_x000E_ôï?Æ@Ø³°î?]d·2}üï?¼¡£üï?àXÓ]¤ï?ª_x000D_D&amp;&amp;ï?3wbï?Ï&gt;|&amp;éí?¶ü_x000B_1_x000B__x0014_ï?¦T&amp; AFï?¨L_x0013__x0019_ï?¿_x0019_P©ëî?_x0002_½jÊ½î?,x#U%_x0001_î?_x0011_ÈÂã_x001D_ï?_x001F_ âë­ï?à©_x0013_'ñ«ï?fX°éËï?]_x001F_ö CÆï?®¹IloÏî?´_x0015_0_x0014_Üï?I¤þ¼h³ï?¿ysuÑï?È_x000F_E(º¦î?è©2q½ï?_x0003__x0005_û-_x0004_ ¾ï?±~@¾:Óï?S²xæX¶ï?Û¨Ó |ï?L_x0002_I_x000B__x000C_øî?©w}Lêï?æâÿ³ï?_x0007__x001F_î@ï?ïúÿ¿'ï?9¾÷·_x0005_gï?·ÝÅ/Ñï?ùÔès¦ï?¶Í?sOøï?°W_x0007_Ýï?õ|e#ï?AÅ$¸ï?èÈ)rñï?¸gB*lï?èAºt_x001B_øï?à4m¡_x0001_úï?ñçf =ï?|_x000F_õYUxï?vÒâQ_x000E_ï?_x001D_~W®Ýï??ãRª_x001A_±ï?ÊÄj!²¬ï?b_µé|ï?à6ìFvBï?È_x000F_å_x000E_°äï?àCQÿ?5ï?÷çâìï?_x0016_Mðá_x0001__x0002_ÖÌï?S¬o¹Åï?¸Ë¥¿2©ï?ÄÆ@W½ï?ô«6Ì_x0012_7ï?ûð_x0010_E7vî?_x0001_R4ö1Çî?qÕ«£.ï?_x000B__x001C_2z¤ï?ØN¤Ìï?ýÏä,µï?qÈò³çûï?Æ_x0004_õÊIKï?sZnôH_x0015_ï?_x0001_k§iï?_x0017_,U³×ï?_x001B_©^G_x000D_ï?i¯Ð_x0019_ï?Åz_x0015_crï?Í.WRPï?¤¶óîå¬ï?m_x0019_sï?ÈaQTï?èÑAÄYï?ö1Z_x000D_Ë©ï?_x001C__x0014__x000E__x0003_¢î?:óÜ_x0004_÷áî?ÔnuÆÕï?Úä½êÜGï?	¿_x000C_¡ìï?iôáÌï?p#_x0012_?¼öî?_x0001__x0003_i¸#g_x000E_¼î?ÞáS@Àðï?_x000F_ÿÝ!´¼ï?ö¼&amp;å4_x0003_ï?ßæþªÑî?¹_x000C_:x_x000F_8ï?Aë_x001C_¨î?1cDñ_x001A_Uï?Á_x0002__x000C_ãáï?Õ²Müí?3mnw§ï?±ê©ÊC0ï?_x001B_n_x0017_&amp;	öï?¦±ßyï?AZÈhï?ÜR¥½¢ï?\YÐ_x0002_FUï?±Ë¯	_x0016_»ï?+²n¦#ï?Ì3ðÎ¹ï?æ_x001B_µv+ï?§û%ZÍï?_x0015_¾Çðï?_x0004__x0010_Ô·ï?iLçÃ¥¬ï?ËTG=¬zî?&amp;V.o_x000C_ýî?ww=_x000B_®ï?ì;_x000E_Aï?ø\(ÂÕrï?¸Î¯¿_x0014_ßï?çÑS_x0001__x0003_Xúï?øyý)ûîï?_x000E_¸b*â$ï?¯¶m÷Tï?ù	M½êî?Ä_x000E_`Þ«ï?ë«©SPï?Ï»_"&amp;Ëï?_ö¢_x0016_ï?ëþÄN}í?(1ýø¨Îï?Ó\¸&gt;ªï?Ðs_x0017__x0010_Ñï?LÑVITÒï?)ò_x001F_}Þï?rï´¬Ø×ï?´&amp;§+Èï?ÙìàÓÿhï?³&gt;¹Ã6Ùï?Ø¨~¬ï?Å3À°_x001B_ï?)î_x001C__x001F_r_x0002_î?_x0018__x0011__x001F_Äyï?ÊZd¸Üï?_x001B_»dÇÆÖï?*§6º:ï?.k`È"Ýï?hAÊu	ýï?.ÙånÑ¿ï?bCËfYÙï?_x0015_@YEï?í:ú}Ûï?_x0004__x0006_uaþ?ï?*Æ:µ_ï?SûÍ_x000D_Õï?_x0002_4§ 6î?QÜ¨âoï?¯£&gt;ê¤î?ÃÀÅäzýï?M4­_x0010_C¦ï?_x0019_^=Xêî?ÿ\_x0003_ânï?11éFèï?ê~^n­ï?G_+NB¿ï?´ÉùþBï?_x0008_ýÐ:¬Ñï?ç&lt;_x0012__x0002_Ä_x0006_ï?é_x0013_"*Ìðï?_x0001_4eC¹ï?n_x000C_ÑÈyï?Ù&amp;gVöÑî?(â%#IÉï?Ô¿o_x001E_2Õï?Ä:/­¥ï?&gt;%ÿ­¦ï?¥»ãDº+ï?_x001D_qJ_x001B_É(î?u¥Ir©ï?Ñcí{Êï?b\._x0015_h_x0005_ï?I_x0016_E_x0015_Oï?Ð£Ï¼#ðï?TÕ|_x0001__x0005_&gt;ï?N,_x0008__x000C_ªÛï?|asï?bÈb_x0004_Ìî?k|6Ö·ãï?ù:ÂÄ^Úî?E #ÞÉ»ï?{:ÃRÍãî?ÐéøÔ»ï?eGoQì±ï?£Þ_x0013_ÄEï?`)öÑÕZï?¶&amp;Ó_x0007_é×ï?ú_x001E_­_x0006_ï?õÕøäÊï?._x0015_ã_x0008__x0017_ï?ean0jñï?éEÔ§$|ï?}H¸Iïî?P)Ìï?ßå¹#Bï?_x0005_nÓá!#ï?_x0012_ßÂU_x000F_ï?p6_x0002_ìPíï?{ýb_x0006_¬_x001E_ï?îÿ]ÚWpï?¬`´Ì.½ï?äMp0_x0007_ï?i:Ç_x0013_ûï?þ_x0003_µ*Ïoï?='×ÚØ_x0019_î?ÍvJõï?_x0003__x0006_eíÎ[iþî?±èB÷	 ï?/´&lt;&amp;éî?ð:é©tï?_x001C__x0010_Là_x000C__x0007_ï?ãù»üYï?t&lt;fzXï?._x0004_írÌï?®·Ôý_x001F_1ï?Ò4_x000F_ èmï?zöÔùì.ï?Ï&gt;¼ôHHî?ùøçé_x0017_ï?¤1ÜÖ*¼î?*&gt;GòÕuï?6LfD_x0005_üï?R_x000F_É5_x001D_¡ï?WAlÅMÛî?oZekèï?cè©_x0011_Sºï?ú]bvx_x0016_ï?_x000E_ë:O&gt;î?QðÈqï?¤Ø_x0001_Öï?ÁÁ_x000E_y'aï?å_x0002__x0016___x000C_Kï?oþ_x001D_g6ûï?Þ9Î¸_x001B_ï?,\Á½â(ï?«"S%|ï?¥ªæd¦ùï?ø¤_x0006__x0003_	ý­î?ÅIl#£ï?cKÚ_x000F_oÖï?aÈè9{ßî?mr@ãmï?ÈóhéÔï?õ:_x0006_çï?@©ÕíÏî??Tiá_x001B_ï?¥Bø-Iï?_x000F_®û¨r·ï?¾_x0005_7Ë	ï?¶C0Du_x0001_ï?lF6,_x0011_ýï?ñÔ¿_x0019_ÊÑî?¨Ö_x000B_hïï?ê¯ó«	êï?f_x000B_5µnþï?__x0005_¦¿_x0004_¿ï?_x001A_¶_x0019_®ßî?Ü!{øï?ÆuXæQï?­9~+ãï?_x0002_]S=ï?7Xþã_x0004_ï?M_x0004_½_x0008_ªï??[×_x001C_øï?_x0007_M&amp;ï?_}MÔÞï?æäãúGÈï?=ãâà&gt;jï?ú7)ªRgï?_x0002__x0003_OW¬ ï?ûpÀy_x0010_Úï?ofRH³î?»µ 3_x0017_Úï?rþ³²ï?ÄwbU_x0017_ôî?J"ç_x0014_B«î?ÂÏn_x001F_7Fï?ú*_x001E_Îjï?_x0015_ _x0005_ ]ï?dqÆ¨ëï?¤}i®_x0012_xï?ñ²Ò_x001A__x001F_µï?ê_x000E_*&amp;ä(ï?yüK*_x0001_dï?"ñ*ÿ9ï?Fly_x000B_ïï?Í{ñ!öï?¶âó_x001C_;-ï?[±¼ìî?@Áz¢3Óï?H_x0012_Å¦ï?&gt;¾´IÒï? M_x0013_Nrqï?ax2¬S1ï?É.©_x0001_âï?ÖðSÎçï?_x000F_Æ\¨Yï?»n4Ôï?Öâº«ï?µ×_x000E_ï?»OÈÀ_x0001__x0002_¶îï?_x0001_hêQ_x0013_Üï?_x0012_¹U_x0011_÷ï?¿_x0003_WÆÅOï?vû%­õï?r÷oºÉkï?_x000D_l×_x000C_Sï?õ_x000E_Ó_x0018__x001F_ï?N¥ÞDï?Nï	m¼ï?þ?È_x0007_´ï??âïc ï?cÆÍ8ï?T_x0015_arT_x000F_ï?ÈÔï®K»ï?½¶føÖuï?9o_x001B_Uàýï?d_x0014_fÓ_x0011_³ï?'7{Éï?_x001C_Ø_x0016_Ýï?úA[ï?ö²þ½ÒÑï?Ó7TÏ9ï?ÊTâäûï?»Z¨2­ï?215 ³ï?Ún_x0016_úöwï?Âd$úôï?à?Â8uï?¿Uöºï?`q¸¢°¼ï?°-!9Aï?_x0001__x0003_-¯sÞi5ï?Í¬_x0015_þ»î?!¼Ñi§ï?ÛjvªcÈï?pbw_x0013_ã9ï?B_x0002_i8ùî?_x001F_ÿ¦4èï?Bø®þ*ï?_x0016_Çßï{_x0019_ï?pÞNï? _x001C_Ì_x0005_ï?'"Â¾/ï?ÊW]öüPî?ù_x0008_6¿tvï?÷æÙ6­ï?/_x0002_ _x001F_bï?õ£¦é¼¬ï?8âÙÏ·pï?ôUÅÄVï?üü§Iî?f\ÿAmï?ÏóS¡ï?øfÄ£é»î?ðiå_x0019_íï?¦q½_x000E_¤ ï?z°&lt;ôï?átÆ öõï?-k9t6ï?RàäTï?2toÃï?É¶Sy}ï?7/ö¥_x0004__x0005__x0003_pï?"_x001D_û_ª)ï?%[oãYÄï?¥|&amp;Cÿï?8ÚT¢Rï?½,:¤¡ï?7«lã^Úï?_x0006_]³Àðï?_x0006_óþ_x0006_þ!ï?h÷&amp;D_x001C_ï?(Éi"Rï??'_x0001_$ïî?ïÌ¿õñï?*_x0002_ÕE¡Zï?'lÞ+_x001E_Ãï?vò_x0016_UÉ_x000E_î?û¶sKäî?¶1O_x001E_ýºï?o²;Ù;õî?C¶Cð\ï?¾Ñ¬Uùí?_Í3@+­î?¹ÇÎÛR©ï?Å_x001F_bùÀï?_x0006_¸N²ÁÆî?ú{B»±ï?ôps_x0015_áï?W}ï?ÁÇú_x0004_þï?eØ_x0017_þ}!ï?¾ÃÆéÔï?[(_x0002_M÷ï?_x0004__x0006__x000F__x0008_·Ã+Ñï?øÆ]±_x0014_ï?Ý_ÝGçï?»h_x0011_;Ý¿ï?j xsï?_x0003_iðXÍï?Z2_x001B__x0002_¯øï?"ÿ_-ß_ï?,_x000D_ß	f^ï?]_x0001_+_x0013_¦$ï?kmo_x0005_Xâï?|íÖUï?²xì8©ªî?S¨ù(ï?Øµh¢Ôï?_x0017_ç±æ´ï?º±_x001A_áx"ï?&gt;Ú_x0017_©;_x0013_ï?´UêËvï?ÄÚàûh½î?Ä¡6Çï?bï%xäî?ËÏ'Vv§ï?ûµ_x000C_$Âï?â?&lt;üQï?_x000C_/XF!ýï?Ê"OÖªï?¥_x000B_«µÃ_x000B_ï?B_x0001_Ü¡µï?CØ¡gï?`r_x0008_i½²ï?;EÕÎ_x0001__x0002__x0013_ùï?½B«öï?óÁRjl3ï?Hòß÷ï?¢§ãHf¥ï?&gt;Þè]Üï?_x000F__x0005_ ï?jÛGßµï?Ù°qøáï?ÀcB7'î?Â_x0010_%ï?"ö)/Åï?¦Ú¡z·ï?õ9ºDâï?C2sÊ:ï?¤_x001C_yUÔï?ó¸k_x0014__x001C_ï?+)³r±ï?pÍk¨î?_x0012_]$&lt;)î?s_x0013_(@¿ï?c±p_x001E_Tî?|@:ï?0Nâ7kZï?]_x0006_aê{ï?"ò_x000F_ï?ôÚ2úï?\ÆuÚòï?²­8Êáìï?%©AÈ³î?_x000B__x0014_{B»ï?ã_x0018_{§¡î?_x0002__x0003_y)lMÏî?*:_Øï? _x000F_Ø_x0005_ßåî?Öü_x001D_±uï?_x0017__x0010_ILtÒï?h_x0013_Åq¯ï?ÅÙÿeöï?_x0001_jI-ÝÄï?ÝEÚÄ_x000D_ï?àUÐXýï?&lt;Jæ\\ï?_x0004__x0003__x0010__x0004_Påï?¦C¨_x0011_#qï?0èg_x001C_ÜÅï?zþâzï?ÏÙØ_x000F_ï?ÈR:_x0013_Øî?Ô_x001A_â¿Àiï?ô_x0004_XÐæÉï?ÃB¬nï?ªË©öùËï?_x0013_&amp;_ÿWï?+#µ×OÀï?Æ_x0015_¿¡àï?ÖÃ&gt;éÌï?²_x0004__x0013_Z¢í?_x001D__x001B_(&amp;_x0002_ï?Ú@AE_x000F_ôï?qhK_x001F_ï?g¼%g_x001C_î?0_x001D_S:Náï?Ý7W=_x0001__x0002_k§ï?è¬å_x000E_5ï?=cg²î?g_x0016_&lt;Dßï?eU_x0005__x0014_Yï?·Ù?_x0002_¸î?;híÏvï?(søOk_x0007_ï?¨1²Tñòï?M_x0010__x0019__x000D_ï?85Ï{jÒï?oÍKaþï?üÍê­Ùï?=Ë4ë&gt;fï?ÇýÏéöhï?^¹óöï?Yÿ_x001F_Z_x0004_(î?q _x0017_çï?t_x000C__x0019_a1ï?_x001E__x001C__x0007_ûï?_x0016_1¿î?ÎJ_x0019_þ½èï?ý¿¯øÉï?À+lTUï?S_x0001_ÇÊôï?_x0005_û?&amp;ÕÒï?fxÀê:#ï?¯à§XGï?_x0018_&lt;Zîî?åbtËFï?Ó**øoÑï?æ_x0004__x001C_êÇÞï?_x0003__x0005_N¨ñ&amp;C!ï?²7yI¶!ï?à¡º$«ï?0ë_x0003_}ÊIï?}%{Þµï?~bPZï?Þ_x0018__x0013_é?ßï?|\#^M²ï?0ãæý.4ï?~_x000D_bS± ï?­\_x000C_³ï?_x0016_\_x000D_]ï?²&amp;þ9×ï?fÃþ:ªOï?_x001A_S_x0001_éSï?^w_x000E_cíÕï?Vq _x0016_ï?ü_x0007_äïï?B_x0003_5=ï?Ô_(øï?Ås"þNï?³eêrõï?è×_x0004_ÿqýî?:¦ÎTüï?âT_x000B_}cï?_x0005__x0002__x0003_Q#Àï?	¸Aï?º6_x0007_à_x000E_ï?09!ºû_x0001_ï?P®â7¾£ï?$o³É!äï?ÑQõè_x0005_	ÌYï?/WZ¶àî?4ý÷e¥ï?)q_x000B_.úï?9¥B_x0006_Üî?_x000D_l_x0007_ê_x000F__x001E_ï?z®¯ôï?t|/gýï?Èÿ)	G¢ï?_x0005_ôçÊ!Îî?"ÝM¹Mï?Êõ\ú2ï?_x0007__x0014__x001C_ý_x0002_ï?/Yø¯tï?_x0003_/5Gï?_x0006_kÐ_x0004__x0006_£ï?_x0008_X:_x0018_êï?ìo{-Jï?úq:ìXõï?_x0004_5Z_x0003_ÞÌï?òÂÈ_x001D_ùï?»þ&gt;sv÷î?Ø¨TÎ_x0019_ï?ù5_x0017_¨`Ðî?j=7ÏcÌï?_x0001_äk6çï?)¨öÇ_x0016_iï?íº_x001E_ñ_x0018_yï?¤Ãz;Kï?Ö²_x0015_ÇÜî?VE~_x0018_çî?cxG«}µï?_x0003__x0004_:Ë´\3ªï?_x0001_,_x001A_ÌûYï?L_x0013_{ýXï?U5½íï?ÑQ:_x0003_8ï?ëªEÐÿï?µ_x0007_¡ht%ï?+_x001A_xM}î?ðËv©Ø¹ï?¢3_x0002_¯iï?§Fs±ï?EíAÙ×ï?!íÒ_x000C_ï?DÖS/_x0003_Âï?r1§Ð×Ýî?ðSplcï?§_x001F_ÓZ&lt;°ï?hBcTAï?½Áö©é_x0008_ï?Q­@øbÚî?%'iÅoï?h_x000C_hªï?tþ^l,ïî?ð7&lt;¾ï??_x0011_ºÅ;øï?_x001E__x000D_|«ï?þ¤¦Jï?s_x000C_¢nï?ò_x0008_p_x0017__x0016_úï?_x001A__x0004_º ÆÜî?_x001A_¿ÁÔÚï?_x0013_Yø_x0001__x0004_,7ï?l5x#ù9î?ZT{ÊÅÉï?jçD¹rï?©ma_x0014__x001F_ï?_x000E_ã¿èyî?h4Ò&gt;_x0017_¶î?ké_x0002_¤Üï?z/5Ìï?i_x0008_©]ëï?ÝGí^_x0011_sï?9èñî_x0006__x0014_ï?_x0001__x0019_ÇÙôï?ö«­Ï«í?95lXæÜï??xjïRõï?èOêÙó¸ï?"ae_x0012_ï?ê_x000E_K*íï?&gt;mMï?õïØ_x0001_ï?TP9µöï?«£ìÇï?ªjs½kpï?%â?ïñî?&lt;L_x0004_ÝÎï?1Í«Æêï?_x001B__x0006__x0005_õ_x0013_ï?¿ÏVÓS»ï?_x000F_S_x0003_%_x0013_ìï?µ&lt;+4Ïî?×_x0011_ (yaî?_x0002__x0003_EK_ãï?_x0007_`_x0001_baï?±KKX_x0017_ï?b2áEæî?t_8à'÷ï?pX3¸Ñï?	ul¢	ßï?ª_x0001_#µÌï?M¯_x0007__x000B_Y¸ï?&amp;1Ùù£Ûï?ñ×ÐªÐï?³1sÔRï?KEû?Gxï?A_x000F_ù_x0003_ï?z_x0006__x000E_Ä4_x0011_ï?Øx¾²Ø_x000D_ï?[_x0002_ÎZï?_aåÅíï?"Æë_x0003_î?ú,_x0019__x000F__x0012_ôï?×ê¯Íhï?o^â¿ûýï?6òµ_x0006_öâï?ü_x001D_ï_x0014_Èpï?QÚB]¸ï?#ãx8ÎÜï?ê_x0001_õÞï?_x0019_úá:ï?RU«,ï?GßP|4äï?çý[Xï?¾F"_x0002__x0003__x001A_/ï?¹e?î!ï?H}4Ã_x001F_ÿï?N_x0005_7}òï?eô°æï?:aê¶öï?_x0008__x001A_´_ï?ïg°_x000D__x001F_êï?Ó»¥{Æçï?_x001D_ÜM4?»î?_x0011_ã_x0010__x0004_½ï?¹z¾{dÔï?g_x0001_ßï?èlÈÀ_x001E_Tï?9º~_x0015_~ï?cèJîÎï?ý_x0019_jÅ¸ï?ð.O¿_x0005__x001A_ï?_x0010_¯_x0015_¨ï?»õP¿EÉï?#0öÜgôï?ÊæÐÐ(üî?1î#âÜî?Vó_x0004_W_x0010_î?_x000B__x0011_~_x0018_éï?_x001D_¥2ôîï?ýT_x0002_¦¾_x0001_ï?_x0004_v_x001D__x0001_þï?²^f_x0013_ï?Sö8_x0013_ñï?_x0017_þà&gt;°ï?ýùZmpï?_x0001__x0003_fðeçï?IÄ²J_x000C_ïï?ÜF«·cï?Ë¸_x000B_IÅï?üÜXG¹ï?n_x0008_Û~iï?_x000C_¸õ=èî?Ì-_x001C_ø`¼ï?Æ_x0008_ãÏ£ï?Hó?_x0014_ÿî?ÿÇ-aªï?2¹êëwÞï?vq_x0002_dÓï? Ël'ôï?áD_x0018_rööï?6C¹y~Âï?${´7¢ï?¾ªÀÈÑØï?_x001F__x0014_CVÊï?ÜS[_x0002_Èî?Ù÷)÷~÷ï?ìµm§îï?ÃWOZ_´î?Ò{-¤fï?ÝP_x0010_Ç&lt;¿î?Q?è_x0015_EÅî?R]Ì»_x000B_Ãï?Sv_x0005_ï?	mÔûþï?`B)ï?äî_x0014_=Jkï?»!ê_x0001__x0002_àßî?Áë#9_x001A_¹ï?µÙ¥_x0010_ï?yzª_x001D_@î?´[D¶Ê1ï?¤ÿ»Wøáï?X5á1&gt;î?ûl_x0012_"ìï?94jï?w¶®T±ï?À_x0005_ÝN¸Üï?Ú½è¬mï?@¿TÍD$ï??é(_x0005_ãöî?riÑá¤ï?ô{_î?ZD_x0013_Dòï?$[In_x001A_ï?X@áùðvï?Ð§êí_dï?_x0018__x000E_M¥ï?®7³¾ÕÛï?QÞ_x000E__x001B_×Óï?ßsÎ³Õ­ï?z¨Ç}±ï?â_n%î?ÍZ×§ÒÑï?»VS_x0008_Ðî?OÑ_Ó¦õï?~l2_ôï?_x0019_ÅÄ/î?iKï[_x0010_î?_x0001__x0002_p¢Üduxï?,´_x001D_±Úï?ÿæ?e_x0002_Vï?_x0007_nüa¼ï?¿m&lt;0_x0015_lï?Æ¬c0Ïï?ZA¤4bÑï?_x0016_¶*ï?%_Bê_x000E_òï?hMºíAïï?Ý­_x001B_ê³¨ï?#_x0002_ªúï?â_x000F_É3/öï?VÄnH?ôî?¸Ø\ï?;p_x0015_ÅÔï?_x0003_-ã°p0ï?kÎ_x001A_ï? *øÎHï?sÔÓï?ÈUý¹äªï?_x0007__x0014_à|Àï?_x0014_C«¶qï?LËèØï?|õyß*Áï?o^aÓçî?c _x0010__x000C_0Äï?_x000F__x0014__K¡î?	_x0003_¼íï?ÈAª4§Øï?äk_x0006_é_x0001_Òï?l«óÂ_x0001__x0005_¥î?Ù¬ª¾Þï??þ=ágï?Ë®ÛÀ:î?Ü2äwI(ï?i3_x000F_K}rî?ÖY)zÅ÷î?Wf/Éµîï?'Ó_x0017_¿xªï?ÈtÏøï?±_x0004_u¦ïï?,Søãüï?&gt;yÑqµï?&amp;Sñ6iî?Ü&gt;_x001B_ä¸ï?ûrU¶*¶î?~æ?;ìï?z±yÉïï?º{ôL²ï?²_x001B_¤fÙï?Ó_x0003_Ë/ù¹ï?ÜàUÌ4Ýï?pj_x0002__x0007_ïï?á_x001B__x001A__x001E_(dï?{räÕöÖï?+§å_x000F__x000C_øî?_x000C_fõé7ï?û±Zsk¶ï?Å^Íþþï?³ÖÚÀçï?_x000F_j;õî?#¡¨á!ï?_x0006__x0008_¾è_x0011__x0004_VÎï?¥¡øÎï?(G%¥ó;ï?wü¾:Òºï?¯ª_x001B_lMëï?q_x0008_µ«2èï?Ò_x0007__x0011__x0017__x0014_hî?q£u5Yæï?zùH°.ï?´_x0016__x0002_^ÃÝï?sÔUÒ§ï?«5ä\sÁî?ê_x0003_¿³òPî?2e#ËmÞî?_x001C_x[_x0011_4ýï?Ëk&gt;#ûï?~5ô_x001C_Xï?®Ói°ï?ð\u6áï?_x001A_ë#¶¸Sï?=	/&gt;Ý²ï?_x0006__x001C_öªYíï?g¾º¾Qóï?Ò_x0005_eûî?Äç"~þï? ß£¾-ï?_x0012_Û Ý¢ìî?0cÜò\ï?_x000B_¤R_x0014_1ï?×,!ùî?Õ_x0001_ý®î?_x0005__x000E__x0001__x0002_[ýï?Ä*_x0006_ñ_x0017_ï?ñ+Xöõî?_x0004_ýÑâ_x000D_bï?_x0015__x001E_J³|üî?	·4ø_x0006_ï?À3MpM[î?¦_x000E_å4ï??³cË%ï?Pú$_x001A_lîï?ÛpÃ	GÍï?nÎnc ï?·£aÃ ï?/|°ÿÿ_x0007_ï?bc5O_x000F_Ìî?Úär_x0002_vï?àÓ_x000B_º_x0011_zï?l»]x£î?(¶_x001F_áìãï?N¬:¡Ö¥ï?×7çæ­Uî?_x000E_À]Çï? _x000D__¦ï?¢M_x0013_x½ï?ÈL_x0004_ì¾?ï?¼¥ååï?3_x001D_Y_x001D_8Üï?@_x0008_`_x0002_äïï?ðdÛH!6ï?_x000E__x000C_Ó¶©Óï?_x0008_³ð/_x0008_ï?öPOb»ï?_x0003__x0005_§ùªÖ]ìï?uªÇ)ï?_x0001_þ_x000F_ïÊýï?_x0008__W¦_x0003_ï?Ì-{Îï?@ú=àï?À_x0018_²]|ï?¥v¿æáï?ú$Ñwèï?y=RG¨ï?«Î94ýï?Lë«ï?_x0017_éf9ï?ÔÿûBûï?ø!î_x0005_§öï?íX_x0004_È_x0016_Íî?Ì1·rùúï?/µ·É¢°ï?¡Ý#	_x000B_´ï?÷R]Ov	ï?_x0001_¤{r$ï?þÕd¾°bï?íWî0òï?_x0011_ßÆ(ï?Üc!úçùï?ìNNUï?_x0018_¹_x0018_Â»¦ï?337àï?_x0001_]ç_x0002_óï?Ókº­¶ï?âI¹(Å×ï?CÚyW_x0001__x0003_?Ôí?*?ÀGò¹ï?.bc1 ªï?Ä¸_x0012_Ùbæï?_x0002__x001B_×®î?2ö_x001B_R×ï?u?bïÍï?@¥Hr	*ï?±ó_x0014_òï?ó_x000C__x0008_Oùï?¦ûQ?ï?Õ_x001B_Lc·ï?C_x0008_¹zùï?_x0008_õLÍÒï?þKVÊ£úì?µßËÚØ%ï?¾úL_x0006_÷ï?_x0011__x000F_X©ï?©¶"ZT1ï?)/_x0001_®ï?_x001B_Æön¹ï?Þ_x0014_pwü«ï?pbÚï?ÞÛFSï?_x0014_¢å;[î?÷_x001D_ë6ï?è#sSî?Z_x0004_U¬fî?íZ}¢ÒÒî?q_x0014_Ò_x000C_,ï?cÄíÇï?#ða¢üî?_x0001__x0003_b)ªèÚï?î£@=çï?¼wÉA ï?IÜÄr_x0007_&gt;î?#øÖMé¨ï?Â`ï?^ÔyüG_x0015_ï?_x001D_«_x001C_ï?H{~øï?_x0001_H}FÉîï?ÉãZ°éñï?_x0015_íúï?	¡ò£B6ï?´¸Òk§Æï?lÉ_x000F_·_x0003_(ï? ÏnÃÞÛï?&gt;0_x0002_$O¿ï?÷Ë©qóï?Z°«Äúõï?O¶ÍÍ¤î?ô&amp;oEl¤ï?Ê¯Å_x0006_Yòï?ÅARØ%{ï?bÒ/þ¹¼ï?HuÏàÊï?ùcÛï?È0_x0007_`_x001D_õï?_x000D__x0008_}P_x000F_ï?cáÎ¤¨.ï?§Þ_x0011__x0003_¨ï?bv½¨ôï?âåCU_x0002__x0003_yåï?,®FoÄéï?ç¡$¼®ï?ºg¨5üýî?é_x0001_Øc]µï?_x0019_ôÇFî?Óä¥Ï,ï?h_x0008_Ò|9Hï?_x001B_Åý®ï?¨~_x0011_°vï?Úò_x001E__x001D_þï? ùÂf¤àï?Ïk_x0007_ÚHôï?X'_x0004_ï?_x0014_ê`zYêï?!pgÒî?Wn_x001A_÷Ùñï?½!^&lt;·îï?&gt;_x0004__x000E_Âï?_x000D_ÄÇ71Pï?Rÿh~½ï?,$CÇaaï?ý¶ÅäÛï?«?ÿ"³ï?ª²ö«þï?_x0012_7ìáiTï?yoî2sï?Zo&amp;ñAOï?VBïúî?L,çÚuJï?m_x0019_5ùèÏï?HýysÎÊî?_x0003__x0004_a®i_x0001_üï?Ù±Ïï?AÕw÷ï?¸Iîù_x0010_ï?}°75_x001D_Ãï?BýØhÿï?6&gt;9Óï?7ìHe¼ï?|óÝsìï?þ_x001A_Nñî?ÇN*ÿî?ly÷_x0011_µï?ÞËFv_x000F_Yï?T#¸:93ï?,|\í?_x0002_'M¬vï?TVÓnØ°î?$_x0007_þ_x000C__x0017_ï?BR_x0006_Çï?äÅ_x001B_§_x0001_ï?ï	édáï?_x0006__x0016_Q_x001F_wï?³ãL¶QÚï?èÕöúaùï?_x0014_týg¸ìï?_x0010_y÷a'pî?Þ¨POdï?~tK÷dQï?_x0014_¨4_x0015_cÉî?î_x0011_8Íçî?eè_x000F_g¾ï?_x0010__x0004__x0007_ xï?|ÿ-k"ßï?x©dÙÏvï?Î2_x0010_¸ñï?A/ªsWïï?_x0013__x0019_ð¥_x001E_oï?_x001E__x001D_e	ýÞï?ô±_x0001_ïï?õ_x0011_úûæï?]®G¹bï?â&lt;ÄBäï?Ì£/b£ï?÷Áò°_x000E_¥ï?dyBÄ¸Þï?så¡âr^ï?ÿ¾dÉßªï?é_x0005_aysî?N$Î_x001F_Ýïï?¹_x000E__x0002_3ìï?Õ¾áÜ&lt;Àï?ÍRÀ_x0014_gï?ÝaG_x0002_Áï?Á½d_x0006__x0002_&gt;ï?Bm _x0003_½ï?¬Y*HÛÅî?£ÖÝ½ï?t^Í_x0001_°Èï?ÕÆuÉ¼î?_x001E_hÐËÁï?é£Nç¶ï?¡:%^Åï?&lt;ohïï?_x0008_	-_x001D_ØEûí?_x001C_ÍA4¿ï?_x0007_[÷ÁÂï?_x001C_Ï_x0005_õï?¯:Û_x0007_ëmï?_x0003_ôC3Éî?&lt;$_x000D_-àî?´ÞsÅï?2ÅÌ`ï?ÒV_x000D_ÎM_x0015_ï?A_x0011_ôàêîï?Ú«1ý_x001A_ï?W&lt;i´ï?é4_x0004_û_Ðï?_x0015_Q+u ´ï?þ_x0012_elÇ{ï?a´3	ðï?¢_x000F_UdÂï?û³­O5ðï?_x000D_äik!Åï?¤_x000B__x0006_)güï?_x001F_S_x0002_Öäï?oXi_x0010_¼ï?_x0002_×_x0015_}pï?Â3*._x0010__x0008_ï?tp«_x0016_ï?3;_x001D_áGùï?SÊ LÜï?0y­^zï?pQ_x0001_3Êï?ùÆöÅrï?u°®_x0002__x0003_ªþï?emµvî?Ë ZÒ_x000E_ïï?ºæè[ß_x000E_ï?§Ù:Bî?HE¨Pâ_x0012_ï?OüNÐ¤ï?`Jâ_x000B_Òï?È²J_x0019_ï? í¡_x0016_ï?ßì sï?x¨lêilï?c_x0002_ç:8[ï?mX ÿÞï?+_x0013_°_x0015_]æï?@HRåZ©ï?wüÔ¾*pï?²´õâàÿï?´Gx':kï? _x0001_ß´Dï?nù_x0016_.öî?á¶È°¢î?4ª_x0003_oIUî?t\_x0014_~Íï?l´½_x000C_ï?_x0002_B_x000F_T3·ï?h_x0005_JoÛï?ýn_x001C_oè³ï?xÀÓRï?`Ð_x000B__x0011_üï?úµôÀI'ï?ÅÊ_x000C_Ë¦iï?_x0003_	»µ _x0007_9Ýï?Hbq7ï?êý{_x000F_úï?Ïà_x0014__x000D_=Ëï?3G)Qùãï?Æ§_x001B_Uï?¿/ÈàØî?é(«{B§ï?UY_fJCï?|)d_x0002_ºï?Ê°_8:ï?v_x0004_ôî_x0005_Kï?¥Û»x2Ýï?0]_x0013_¥Bï?"ú`fÝï?`;`ñûï?~"à¹ï?á²húDnï?llÉt¸ï?à­¦ceùï?2Z_x0006_/Qï?µ]|°_x0008_.ï?_x0003__x0001_Oërï?´OJA,òï?ø|_x0018__x0006_ï?1!åcPï?/X¿Õ½ï?ðZ_x0018_ÛÝï?¥Þ×¬ï?RÂwä]Qï?­iWuºï?[»_x001B__x0002__x0003__x0014__x0001_ï?D¼ë1î?2ÿZ´kPï?GD;áï?º~§-Ñ¨ï?n*+ «ï?IýçeÌòï?e´Ã~áî?ì«­ãï?$S®4(wï?íÛs_x000E_Ü­ï?âs^_x000E_^Ùî?yÅOC'Tï?_x0005_ù_x0001_¿ªï?_x0019_­_x000E_¨rûî?³°§û¤ï?0_x000E_Uwï?gvulAï?Ì©pnÜï?ø_x0004_Úì_x0006_ ï?­Ï_x0001_b¾î?²1Ì$±ï?ÞNüdlÙï?HÎÏ¯äï?u2ða2¨ï?põÂzýî?y$Ö»àï?_x0006_jý0_x0004_Ôï?_x001F_Ä¤_x0003_ãï?_x0019_L3Ù_x0011_bï?­_x0017_ûÄòï?îüÍöÔï?_x0003__x0005_uÇ_x0005_¾2³ï?:s¾	¼ï?ct"6_x001E_î?þ0P8î?ýjk$Öï?_x001B_1=pØï?íªÝ±_x0016_òî?8i¯£ËÒï?&lt;Båå~ï?¿R_x0015_yêóï?[HÕ!«Íï?UêÉ¹ï?ÒI_x0001__x000E_2´ï?ë¯é&gt;ÄÛï?FµOîÅæï?ù_x0002_F0Éþï?_x0004_$à¢î?g_x0001__x0011_Ozï?dÿk½ï?+umJï?¼ÐRØj6ï?_x0012_iî Þï?]Ü_x000D_®ï?Ë0:sEï?±/v[?gî?æª«k}´ï?³ÿ_x0015_Lgï?÷Ñ¨ï?_x0012_çÙï?7¢0ï?*ïf¸Mï?×Ã|_x0001__x0003_zõî?Û'pgfï?_x0008_qËÝï?ÉÉ=-Ãî?_x001A_ÎiðËvï?4'óü_x000D__x0013_ï?þMÐù[ýï?&amp;CÚAï?ãÂ³¿tï?_x0016_Ú_x0002__x001A_SÃï?Ø_x000C_|ôíï?³c=PqÍï?Hgø¨lÃï?ù§ÐLFï?þ_x0002_2¤é×ï?Çöï?NØcÛ]´î?ôñÀgMî?â.{_x0010_ð`ï?_x000C_hX¼kÂï?_x0008_@_x0015_Û÷ï?sÆ_x001C__x001B_ï?Tìµæ´ï?e_x0008_#%áî?Ê0ö	ÁSï?Ú#É3|ï?_x0007_5UÉúï?,ÑÍM:ï?¼_x0007_½[ÕÑï?ÂBO)ÂÈï?C~&lt;\ùí?d}X:þï?_x0005__x0006_×íûå±ï?¶ïR_x0003_ï?«çÛÕï?±ë»Ñ_x0010_Tï?_x0016_Á=ï?èz24©.ï?h÷1ªò`ï?gØ®%¨$ï?:e/S2çï?´4¨î?ß]wóî?ô\Ëï?+ºFó_x0001_Ûï?vÓVËõï?_x0004__x0010_4¾°ï?v_x0008_&amp;/Xï?	º+°xtï?|Ð_x000F_çï?¤(ç"ºï?tu_x0010_Ríï?uÑÎ£{Mï?bñRÍüï?ßüÄPÒï?PÆ_x001B_oï?ªtCï?þs^+þæï?ºkTùo»ï?|ÙË&lt;ªHï?4Ãé_x0002_õÆï?}KïOçï?*½ù¥ ï?B9èa_x0002__x0003_ZÐî?6Þ(ïï?J£¯bµï?ä_x000D_Sî?:Kð_x001E_Éï?c^¸È¨_x001F_ï?Æà~_x0008_Ï£î? øÄï?ûÌMi½ï?[ðI£Æ ï?ýüÁ_x0014_åï?¤ÃÄäéßï?_x000B_B^éï?$¥Ù)Íï?TDõäî?¿Ìýîàï?û/·îµZï?_x001A_-Ágï?$`,Æ_x0006_ï?_x0005_µ_x0004_u¬ï?­³2ø¬ïî?7_x000D_½öxï?±-I¤µâî?ÙÁÌ_x001C_¡ï?ëa7_x0014_¾ºï?º¿%Ò7ï?[_x001D_1Ùï?	ámô¶»ï?_x000F_±,0ï?y_x0010__x000C_´¿ï?û²_x001E_ï?_x0001_µ_x0017_Yñï?_x0001__x0002_ß@Z,C³ï?Ppé­_x001C_ï?ÅúÎñ_x001E_ºï?²8ÓÂvï?_x0015__x000C_hË_¹ï?\£wÁûï?4ÜJÁï¸ï?®¾xPÄ ï?Z$©oóï?Ú_x001C_Äî_x0007_ùï?£kjL[ï?p_T_x0017_KØï?mÃeM¯[ï?DÍ!vºßï?@çôtxï??­ªwÈúï?&amp;ö°ï?Ì(e-2Äî?_x000D_Æ6£Øî?0y¾Àvï?b(çÖ¼ï?·øí_x0002_½@ï?5N*¬L(ï?Ùþ¯&lt;NÚï?³&amp;_U_x0012_î?_x0010_¿#¾ï?{¡_x0006__x0006_Óï?Á½3·Äï?5_x0003_Æ.±ï?ÊDì9ªï?6¾4CóÂï?_x0018_[ÏU_x0005__x0007__x0003_õï?ßÖºíôï?ôY¢%¨9ï?k9ã_x000E_Nï?ñj]_x001D_=î?Ç¿Åî?_x0006_v§Þï®ï?_x001B_dImÒ´ï?i&lt;gÐ"î?íí­í³Ãï?û_{xìï?ð¼ac­dï?kôO¹~_x0007_ï?êI	íï?9nî×»ï?vkÙ_x0012_|¹ï?®u_x0018_Çù(ï?_x0002__ïu~}ï?_x0019_ù_x0010_¥}'î?Ylpï?TµnÇgèî?æb~3=ï?µÁ¨,_x000E_ï?n£1(æï?â	üZï?Îµú/åÕï?Ï¦bÈG_x0004_î?9¶JM öî?Ô×_x001B__x0007__x001F_ï?}ûäî?%_x0001__x001B_4_x0012_Úï?¤IÊ±ï?_x0001__x0003_4rFÖ_x0008_Hï?_x0006_¢Õ4Sî?AÃbD$Ôï?¼Õ_x001B_%WÈï?¼õ5©î?ö_x0013_pÕ_x000D_Zî?_x0013_.9íÖï?«â_x000F_b&lt;ï?¡ó§ÈZï?_x001E_BEÔFï?ñ9æúî?¼Áèÿzï?· ø&lt;ôÙî?MzØdâï?¯ë&amp;s÷ï?{Lr_x001E_ï?_x0019_ö°¿Ô¦ï?²ìÅ_x001C__x0002_àï?»?_x001E_B_x000B_wï?A*®Ç_x0014_î?¦¤4kÚôï?ê_x0010_Ù9ï?PYMèeÂï?4_x0004_À¼Èï?Ç¾6_x0014_¼Tï?_x0010_ëÆURÔï?_x0015_»VÎï?=_x0019_þ©÷®î?c_x001D_ÇÆ¯ï?Ì_x0006_Åã_x0015_æï?À£_yáï?Øe°_x0002__x0003_ý î?É7_x0015_?`î?ò_x001E_ÁÚï?ær?¤r_x0007_ï?4Ô&amp;ùòñî?¨¡EKFHï?_x001C_p0f^î?*ìå¿b2î?E_x0018_H­hÃï?h¿´ªï?²Á_x001A__x0018_Íï? m=®­î?ìµHp`¹ï?òí.Ðäî?èÇ,æï?`ßãêÌï?9ùÄg~ï?¯=½Ñfpï?_x0001_o_x0017_Í_x001A_ï?£É3u¶_x0013_ï?_x0015_3ÿ¢¯îï?ÞæE_x0003_Þï?ús_x001E_bÛìï?â_x000B_B*íKî?¥/FZ·ëï?½Õ×uëî?.R_x0018_têï?º¹Ã¦ï?ø`Ç³Beï?vQ6Aiï?e­ÇE¨Úï?#ªkçÇôï?_x0001__x0002_ÀÉ?¹ï?8ëá\ï?òr)Ýï?ù_x0008_* ]èï?ñ&amp;_x0014_ï?h*ûgÓï?Ð}áýï?ø_x001A_¢ê[Ýï?ä¼¤c´ëî?hpB_x000F_Cî?ôðº¦õBï?D8s_x0013_õï?æ #-Ñï?îð`Sï?,¤_x000C_Îbïî?_x001B_ÐÛï?_x0006_bM_x000C_ ï?w_x0017_É¤ï?]õÀrïï?_x000B_BhÓ_x001E_Æï?òÏ¥±ï?h_x000B_nÐ_x001F_ï?+6ôÁ?êî?KYëaèðî?Òû_x001F_·yäï?À;Þ¥þï?r_x0013_&amp;'üï?W Ã_x0003_úÕï?¨Ûúª_x000C_&gt;ï?«7«¥ï?_x001C_×»ûÌï?©Ï¸n_x0003__x0008_¹áï?&lt;_x0017_Áé_x0014_Öï?Ïþç¶R}î?¬Sc¿(¤ï?_x0001_8Ç¹1ï?_x001A_	Æøï?P_x0010_ÐÕï?DR¦¡_x000D_ï?_x0006_§O"N¡ï?bIî7^»ï?F_x0004_úVï?a5-d_x0004_ï?¡[§°ï?üSÔº¡¹ï?ÉUæª&amp;Ûï?¯¶r_x0005_*ï?nXÙ_x0002_]ï?/_x0007_TH=ÿï?ÀT^ÚÒçî?8#MBâ­ï?â©_x0001_Ô½ï?4È_x0001_[Yï?J1UºÓï?®òCåúï?)_x0005_R/ï?FIðy_x0005_ï?_x000B_ÅÞî?od¬ü¼î?"¥_x0010__x0018_âÔï?½¤føÉï?À_x001C_s_x0007_kï?Øðo_x000E_^4ï?_x0004__x0006__x0004__x001C_ñòºï?¾_x001F__x0005_Ã*@î?Á ôï@Òî?_x0019_a_x0001_Vï?ÿ£$éÉ­î?C»{¥åï?_x001C_àdÑpï?¦_x001C_d_x001F_Õ°ï?¿»{ðï?._x0003_~k}ï?èï9þ,­ï?qÁÞ«vGï?¼ïre½ï?ûo_x000D__x000E_§ï?Ò_x0014_¯¼KÉï?Q_x0013_ï?Öe¶B`²ï?_x0014__x000D_;_x0006_Aßï?µ_x0010_3¡Øî?:C9x¦ìï?Ñ{?òï?)v1Ð½ï?ÑôXnï?ôº?*ï?Z_x0002__x0001_¸z©ï?ðbAy_x0019_¹ï?Ë ¦ª«î?4O_x0002_bâï?(_¤è5Áï? ¸x_x000D_&lt;Íï?Ü¬$¾_x0008_î?ÔêJ_x0001__x0004_&gt; î?ü?¿_x001D__x0018_ï?_x000C_]&amp;_x0016_ætï?!rmßî?·¨¥Q¡ï?_x001C_yÂ_x000F_Êôï?ÖÑÂÙÇï?!Ü¢:ºÈï?zéM«õÃï?_x001D_v*{Ìêî?¶²¹î_x0003_¬ï?ùs_x0008__x0013_óï?w_x001E_ï®î?Æë3àYDï?÷/45ï?_x001B_·?¡qï?&lt;ºA¶è	ï?_x0011_&gt;Õ¢&gt;¥ï?¦_x001B_Ík¡í?0éÌâ_x0006_ï?NÃ_x0011_ðìÿï?_x001D_U_x0004_Ç#Þï?6Ô£F_x0016_î?»+_x000F_Òï?ïÖÏ;È_x0002_ï?D0½I8ï?&gt;&amp;_x0012_;Óï?ÏUnÎqï?òÆ~+Èüï?îß«ôjï?å¨8ò³(ï?N#?äï?_x0001__x0002_xô&amp;ÔHï?xï_x0001_Q_ï?_x001A_fúC_x0013_Øï?²u£I³î?Z:Z^áï?ý_x0005__x0008_ÙÍî?²lWºÃ_x0015_ï?ò»[4-ï?bÔ¥Ä`ëî?:ëÇ_x0014_-ï?¸æÆÆ=üï?U5ýÃçï?\Ø,_x0015_@î?«]Úà¿ï?µýËEï?ö¥ëE^¢ï?'_x0003_TMñï?ç#WA¿ï?_ÌÖÖ]î?0"oàöï?ZMXtÉï?Ì_x0011__x0002_¯ï?ÿ_x0019_ìÊí¾ï?Eb°¯ï?;¡__x000B_Í?ï?_x001E_Ý»¯ï?å_x0003_lºssï?Ëü¶ïÝºï?Xt¸!ï?uu(_x0013__x0003_Éï?_x0014__x0010__x000C_zÿï?0mÙg_x0003__x0004_2Ëï?_x0015_KäiGjï?©Õ¿]Gûï?_x0003_û¿%ùî?§CC2ìî?©_x001F_z_x0011_Íï?¶ã_x001F__x0013_Êï?m_x000D_]î#ï?ëZ_x001A_Âèï?&amp;_x0002_á¾Dùï?î4H×GÅï?ÏÍ]ß+ï?øÀvÏýúî?ÉÀ_x001B_aNEï?Ô_x001E__x001B_A{¥ï?þ`Ï_x000B_ï?_x000D_ã_x0013_íªî?,@fxï?è_x001E_Õaeï?_x0001_S_x0005_Ï¾ï?Xg²=ï?ã¾Ç;Ðäï?½Õ_x000C_ª±ï?_x0015_2UÆkï?G+_x0017_ ¥î?@é ùzî?M½|_x0012_Ðî?9k£_x0007_Fjï?.4_x000D_g&lt;Øî?a+.fSï?_x0017_fWzï?_¼+ÓKÉï?_x0001__x0002_×4_x000D_k_x0001_ï?%f±_x000D_ï?_x000D_»:_x0016_Uï?Ó·¦_x0012_`¨ï?\7¤ºï?g¹ÖóÄï?àt(uî?9Ò*Vlï?t(:©föï?_x001D_Ù+`_x0001_Þï?&amp;_x0014_+ ºï?wdc_x001E_Òï?s-õA_x001E_ýï?pöñRñï?ùtê&lt;Éï?_x000C_Ñ"©¨#ï?L-FWï?_x000C__x0016_æù/yï?Q_x0014_Z±ï?ÉãEï?Ê.B¼kï?Ø%}Ñ ï?§l×¯ñµï?7_x0018_+/Çï?\à1_x0010_ï?2ó@Ù«uï?Åq_x0019_jÆï?6Ê³Ýnï?ÅºÇËï?n&amp;V_x0004_ªöï?_x001C_*]Ý½ï?Oö_x0001_Ê_x0001__x0005_¯]î?t_x000D_0__x0003__x0015_î?jÎ_x0018_Õï?ná_x0004_2_x0002_tï?¢$8_x001D_tUï?ó+EýµTï?Ç_x001C_¼ï?AO$eaï?_x0001_0FoÌ©ï?dÃ_x0005_Òúï?Hb`Åµâï?_x0010_5ìûy¹ï?ÑøáVÄï?þXm¥e5ï?À_x0018_UôÜ¿î?¾_x0012_h×¸ï?Øóö¶ï?¨eàèï?î¾þµï?ì_x000C_t_x001F_³ï?åÇÁ_x0016_móï?{ F_x0006_G¬ï?n_x0003_Úï?_x001C_rÙ]Kýï?m£íøxêï?Ç_x0010_l_x001C_úfï?J_x001E_M¬Nî?_x0002_45²õï?_x0003_o_x000D__x0016_ãxï?G_x0012_6%Aï?_x000B_W#]_x0012_jï?ÂX[òï?_x0002__x0003__x000E_íÇï?_x0001_¼_x000B_&gt;_x0015_ôî?N_x0011_1_x000F_ÆÌï?fªqììîï?«S¤Üåï?ª¸Äù\¶ï?_x000B_'_x0006_sBÙï?dã*&lt;_x0017_qî?¨j_x0018_£ï?®_x0015_8HÏkï?iuìîýï?ßî·Mëï?4ó0ìï?Qv|mÈï?bªföíýï?Ôs\x´ï?ß ípï?_x001F_g(1Ýï?£\îÒ ï?v_x0014_æòâï?`ÈÖ&amp;¥ßï?:9EAï?Ù_x0005_ÄáÉï?®@êûï?­þ5°îï?_x0013_[ÃÌnvî?_x000B_AYÉ¾Jî?¤~á0¥ãï?Eæùy_x001B_òï? ]æï?_x001B_?þh_x0006_ªï?³h(ð_x0001__x0003_©£ï?;Ú;õ=ï?|b-_x000E_â¹ï?ÝN@8&amp;eï?!õc »Ëï?páºøØ×ï?Fí¬6ºtï?æ4_x001A_öï?Þ\eE_x000D_ï?ûiI£ï?õâ*ÿþLï?(9?Ênï?0GÇôgï?àïÌÍï?lÛâT~î?U²Ò[8î?ÎjL#S¼ï?ú½J6¨ï?{ñ²ñÑOï?¹çï=ï?]_x0012_·dÔï?þH_x0012_ºçî?¡Àµ~_x0008__x001E_ï?_x0002_6©_x0012_ï?_x001F_¤¶t_x001C_ï?_x0004_c_x0016__x0004_©ýï?X{HÛêÞî?_x000D_5Vç¢ï?0ÛvÀ4Kï?ªdÂÝðï?_x000F_¦q¯Ìî?³7·×ï?_x0001__x0002_)7ò#L³ï?_x000F__x0001_í0Âï?ª:â5µï?³Kxxoï?Ö_x0003_Ï×ï?Öu_x0019__x000F_Éï?÷Z_x0018__x001C_ï?º~üÎï?_x0004_í3_x000D_é¦ï?ÙÅy0dï?Wþ2º_x0001_sï?`rR±ZÍî?´kî?Áî aÑoî?Nk²)ï?ðVfdï?\~Ò![ûï?kjC¸ï?1N&lt;ÄZî?¶CÚ¯_x0019_óï?K®Èûï?â×AINï?KTVËSÆï?eÙ­éï?+tôhØï?§à5­=ï?*Pèàòï?.uJbï?Ë;Âüï?CKÇð_\ï?iÙh®Âíî? ýAÄ_x0003__x0005__x0018_¨ï?zÁ_x0016_©ï?Ìû¤Wñ_x0002_ï?&gt;1¬aï?6Ý_x000F__x0001_µ¦ï?l_x0003_³§_x001B_ï?È^_x000C_ÊÚï?b_x0004_±­·ï?_x0012_í_x0007_r_x001F_ ï?Æ&amp;(Ø¯ôï?üóS%Ôï?%à²°Ãï?¨ó¡Øï?g·ðêR¾î?m:|_x000D_úï?g^ÉEåÐï?v~_x0005__x001D_µï?8»£mVºï?Nñéöõï?[¿ÿyï?_x000C_÷U¤Öï?ú¼|_x0010_ËRï?AÐÿ_3ï?cÁÔFØï?v_x0013_6º_x001C_'ï?þµO_x0011_øï?AQÆ_x0002_ï?$5!àï?÷Ü6½ï?fzÖóÎï?_x000C_"eMî?°_9Gùï?_x0002__x0003_ÖbçÓbæï?Õ=&lt;_x000E_Øâï?pZUëyî?;_x0001_(ÄÐï?*¢§=úµï?+'R,îï?JÕ£3úï?ìjï­váî?_x0002__x0006_[©_x000F_ï?'ò	_x0014_3{ï?JAáë=Zï?Þ@ô£µæï?ààc_x000F_ãï?_x000B_»Ï§Üï?°ê[DÏÉï?*Ï%_î?±2ÎP¨®ï?7;_x0005__x0004_êî?vÐ_x0010_bï?6Ô-HJÝî?zÎ-_x0008_`íï?qGæêêïï?Ì}Û_x0018_Xï?rX5ÙP%ï?­.0¦õ­ï?ÎÚû6&amp;ï?Ö¹uÌïäï?-å~Ôêî?Þe¸Þöï?©Æa _x000B_áï?_x0012_À_x000B_cóòï?Ý'C_x0001__x0003__x0001_âï?ðîæ:+ï?û:b¹dî?)	"Ë¿ï?@_x0008_â´@ï?6b¡,tÃï?äÒ{Pï?+_x0012_|\ûî?B°Ä3/ï?=Ç`Óï?oæ¤_x000D_Yï?Îu_x001D_ô_x0002_öï?v+'_lï?ë$[ë£«ï?_x0013_ÃFà¿Rï?©:_x0005__x0011_òï?¬~ç(Áï?¹D¡o.ßï?ë²à$=ëï?Qí]Éî?ð ð@ï?z_x000B_³ìrï?2Ü´¿Þï?òù¾ÝZ¸ï?Ð_x000E_¼ù_x001E_ï?Þ4åú¦àï?K_x0019_ÊÄ¶î?úÚp 0¬ï?krë}Áï?yN_x0007__x0018_Æáî?)`_x001F__x0004_ªoï?Ö»Ösôñï?_x0001__x0003_úØ4_x000F_Åï?ãü_x0002_Egóî?¡BsÙî?º°6ÆÈ¼ï?_x0014_àªìï?hø2Úï?_m×Àxï?a"±âðï?Ýq_x001D_ï?_x001A_¡¼íTï?¢i¯9×ï?ÓÖ¸IØî?_x000F_'o_x0017_wï?-Ø;¼ï?ã¬û5ñï?`ËöÞûï?{)º50ôï?Þ5$Õüdï? 32×ÝÓî?Á Ã|&amp;Ýï?jcITÇî?ÓÀÚÒáï?7_x001A_ö~ï?RîÏ"î?½£_x000C_Ì_x0002_¼ï?_x0010_M_x0004_hï?$68,_x0015_Jï?_x0018__x0019_ñK³ï?Ysb}´âï?:øMõ jï?¾AÞ¿ÁÒî?õ¥_x000E_Ô_x0001__x0003_IIî?,ªÝ_x001F_gï?_x0003_Íã{'³ï?X_x0014_«ªÑï?vBXLî??à_x0018_´þï?^÷pX{°ï?¼0}k^Êî?_x0011_ë¸*_x0013_/ï?dª+¸×ï?Cü\3ï?K%;óÑ!ï?d¦»ÜÕÂï?v$_x0013_ºÜï?ó¢¦ÞZï?'·]_x000D_Õî?ÛQë_x000C_öï?9à__x001F_¿ï?ùALS;õï?n UýÛï?{ñ_x0004_pöï?@_x001D_(TÖï?[¸OkÒï?_x0008_Y+ÛHï?Üwøû1òï?H¢°_x001E_,Ýï?n@Æ¯ëî?_x0010_ Öÿ¡Àï?ç\ÄFÚï?6Ì_x0002_¡Oâî?_x0014_æ»Áøï?^öEÒH]ï?_x0006__x0007_h_x0017_mË_x001B_»ï?ÔfË.éï?~´¿Sï?l,ù½ï?½ceË)Ùï?-	3×u ï?µ_x000D_ä_x0002_&gt;®ï?i_x0010_í¾ï?ºëÆÅ_x0001_î?­qÉðìï?_x0015__x001C_"âËkï?¬_x0011_¼14ï?L_x0002_ªÂóï?ú¨ù_x0011_©ï?S¨CGï?8@Î_x001F_­)ï?-J_x0003_ªë×ï?_x0017_ÙÍÈ¹ï?v¾]'@Wï?±GCQÄï?Ìq_x0017_Ý&gt;)ï?µ×_x0003_q~õï?&amp;¾·³_x0004_÷ï?_x0007_t_x0012_±À±î?i§_x000C_'¤ï?9_x0016_PÝ¡î?³qî?W_x001D__x0005_úbî?Øæ&amp;Íÿï?é_x001A_r1üï?Ú_x0015_&gt;ZâÉï?_x0012_Éa_x0002__x0003_öÀï?zê_x0003_hï?T_x0019__x0018_}ï?þìN@_x0001_ï?PþÐçÔï?¸ò×Êñï?«N_x0006_ä¤¾ï?À i_ï?J*X¼kpï?ä_x0001_¦íE~ï?³_x000B__x0012_ÞËï?h@SÎoî?A¦ò5ýí?_x0003_B_x000F_ßU6ï?·m_x000B_hwï?éâF_x0014__x0007_ï?VPãï?þaB«¿ï?å;8*è4ï?c¿q&lt;õï?Ú_x0003_÷Êæï?e­C*Ò	ï?_x001E__x0001_BáfÓï?_x001C_¿×hÉï? ÆY©Úùï?;Tµ_x0012_­î?_x0012_ÔàQH@ï?°ê_x001E_ï?$_x0013_&gt;N¹Ýî?ù_x0011_°W£ï?ð	ôï?\tÒ_ï?_x0001__x0002_¿°[D9ï?9_x0017_¬×Ôî?Q¹èF_x001E_ï?iÊc_x000C_éï?õnB_x0016_²ï?fãW("ï?&gt;eÌó&amp;îï?Ã,m~þï?WBë]¦ï?.]£ôaï?_x000D_qÉëï?)&amp;ÁBçï?ª_x0017_õ_x0013_Lï?íëI]±^ï?¹0_x001A_Mëï?oºfg§¼ï?_x0016_f_x000B_4²ï?Â¯cJlï?Wð}î8î?Ô½Ý0iî?Ö:Zk=ï?_x0010_PF£ãï?_x0006_jÚÊÙêï?âNÎ%ÞZï?Ý_x0002_ZËÒï?ºaàËDbî?&gt;kE_x0015_Íï?N/»\ïï?+jÂ_x0007_&amp;ìï?×7_x000C_ñ_x0006__x0014_ï?æÅ_x0016_	Öï?T_x000B_}}_x0005__x0006__x001B_çï?ÿ_x0015_Æppï?T_x0006_C_x0016__x0019_ðï?Q=,Bï?p_x0003__x0018_¿ï?7_x0016__x000C_mï?Ä_x000E_¸àÇï?Tÿ_x0002_õ9éï?`"_x0001_qsï?/_x0001_d)ï?_x000C_*ú°¯ï?£Ùò_x0014_)Åï?íD«JóÈï?ü_x001A_÷×Pî?_x0015_^xùðâï?È="6_x001B_´ï?Éó_x000D_Á+ï?_x0016__x0004_-_x0016_*±î?û%_x001F_*Kï?ðF_x001B_Ïï?xÔÄYï?¶sÝLÒ&lt;î?ùìP_x0018_~ï?ßÕp&amp;Yï?*Ï´¸Ñî?_x0005_`-_x001F_§Ïï?©¹§0Å©ï?ØúØÂ·ï?Ö_x0001_üæï?jÑ­½Ãòï?_x000E__x001B_Çãðï?Ò_x0003_¤Ñ°ï?_x0002__x0003_Ö¨rPQëï?_x001B_²áï?WçÕçXóï?_x0019_i_x0018_1ï?±5[MÆÝï?}A_x001F_ÖTî?:ñmëÛï?¶vÿvç_x000D_ï?Ø§Ó4´ï?b_x0013_Éºùï?Oè\	eï?oÔwÖì¿î?_x0010__x001C_Bôï?·i_x0007_1÷Vï?Sw_x000B_&lt;ï?ì_x001A_pHhï?ù_x0019__x0012_¶ï?ü¢iÔñï?¶ÐÞÌï?]Åp_x000E__x000F_çï?¾Yì5Öï?ÌÿZËøî?r_x001C_H±5ïï?óÇÕåÛï?:'W»ªï?ä #í	_x0001_î?_x0003_2§'Bî?u_x0016_â_x001D_¸ï?Ü¸,_x001B_µï? 1_x000E_j¯î?/3û_x0017_ï?Û.î_x0001__x0003_åï?*h7_x0001_¾Íï?_x0003__x001B_¬»¨ýï?íèò&lt;~Æï? ´ï(´¼ï?üU_x0002_ß°Ìï?±å¥®¦¯î?_x000D_²ÓF_Ïî?ï5)ï?d¸Ù÷Êí?}wZÒÅ±ï?È±ØIï?þæ6ãMçï?"á_x0014_Â¿óï?²_x0011__x0005_I;ï?×ý_x0014_e;ï?@*Ïæ_x0002_&gt;ï?Øpj¼ï?[yÐ±o ï?,Ib[_x0005_Þï?ö9_x000D_N ï?F+k_x0002__x001B_ï?ýÎØÚøWï?_x000B_è¸&amp;ûï?ÕÍQIÎï?ï_x0016_ñpeï?æ¸è{ýVï?_x0005_l¡j_x001D_Õî?Jä28Ypï?8¸êx?¦ï?ÇË/§Û|ï?¢³p«Sï?</t>
  </si>
  <si>
    <t>e8ac46d07560876bd1da863d3e2fd108_x0003__x0004_ÂÜögrvï?nµ»HNeï?_x0012_j_x0011_ ï?Ï\ªtï?õQÑ_x0014_ï?\)Ù&gt;Yï?¾úÙd_x000E_ï?$É9âï?"³Áp÷í?jçV½ï?"à_x0001_P#øï?§F»Ü7uï?{øoXüï?¶þ&lt;Ëï?Y_x0016__x0002_iï?5JÝ¦Åï?á/õ_x0017_ï?_x0017_§¬ÕÊï?âæ_x001E_ôV¡ï?_x001C_çOÁ4@ï?ôÖxÊÆï?&gt;1Vùï?¶òÔs¦_x0016_ï?ËKH[Dï?&lt;Ô_x0013_Âïªï?Ä_x000E_)\ôêï?ÚR!AÕï?.auhï?8V&gt;	ï?t_x0001__x0007_?ï?$¤ç_x0018_×}ï?¾~Ä¸_x0001__x0002_Ýï?;µn0î?v ³¶ÄCï?_x0002_K_x000D_Àï?«´.láÓî?'ZÏmVäï?1c_x000D__x0018_õöî?¬;ÐÓtî?$_x0004_Ù¼¼_x0002_ï?ÂO%($Ëï?$_x000E_Õµsï?_x000F__x000E_É_x0013_íÚï?iúezÚÝí? AÓ¼ð³ï?¯±_x000F_À¦°ï?_x0006_TºÍ´ªï?1Ðßï?ÏMÚ@êï?Ûæ_x0008_¢}¼ï?§4öÛ|ëï?Ýâ8KCï?Ö/øbï?.i¯ÈÄðî?×¿SBñï?Ê¥ EÔï?ßMê_x0011__x000C__x0016_ï?-8?°Ûï?Ø±è_x0016_ýØî?ôòfúÂï?ÌÄª0ùPï?_x0014_Ü¦Øï?bá-Ñ_x0013__x0006_ï?_x0003__x0005__x000C_*D*×_x001A_ï?_x0001_¼ºH¬ï?-3_x0002_î4ï?§!Q¾Õï?RÙ)æúMï?Ñ1ô_x0002_.~ï?ÓB¸_x0012_ñÇî?,DGeZÑï?¤4_x000F_â®ï?.lÊk_x0004_ï?5ÇöÞï?®_x001D_x§oçï?xÑsÙï?ò_x0008_Æccï?A¬6ñeÿï?ì_x0019_Ño_x000E_¦î?öÔU¡q'ï?Á^¢Ûµï?í/?P×+ï?.oÙû~ï?À&amp;r=p­ï?Ôz¬tï?_x000F_ëÈ_x0004_æî?#_x0007_lpßòï?_x0005_Á_x0017_?_x0008_§ï?Òx_x0012__x0017_Ü\ï?°Õ§ _x0011_àï?Ä_x001F_±IWÒï?_x0004_ÉïëÈvï?Æ3_x0003_Øï?k_x0007_@-ï?&amp;µ5Â_x0001__x0006_Òºï?Ìòázaßï?&lt;Ó§¤_x000E_Qï?å_x0001__x001D_B?î?¤/wxìï?dZ_x001A_Eöï?_x0015_fàõï?h_x0019__x0002_%³ºï?ÂÊÚüúï?¡PÄ_x0002_B_x0007_ï?£9I+§¹ï?_x0019__x0017_ë%(Þï?.k½_x0019__x0015_¼î?æaÇ=_x0002_Úï?©À_x0003_¾öï?#ÉN_x000E__x0008_kî?ÉÉ=Ð Ñî?b¥_x0005__x0018_Ê«ï?_x000D_DUêï?4ÈO_x0012_â¨î?fê&lt; ï?½G¤×gôî?´·¸§ñï?_x0019__x000F__x001F_F¶ï?}\j&amp;Aï?²u\Pâî?_x001B_&gt;§_x0004_¹ï?Zê¾_x001E_V9ï?ÞP{_x0007_æï?¸¶_x0005_ÍÂï?ÏÆífûï?­¿ï?_x0002__x0006_*vL%Nvï?2&lt;qï?Ý_x0001_ù:Ý±ï?@¦áç¦ñï?äÚO\oØï?&lt;ôä_x0016_ëï?PyáÖÀî?&amp;_x0015_ì«wî?_x0019__x0004_û_x0003_Qï?þpL_x0005_²Òï?_x0010_'(0ºï?¹_Í]ï?a	T©_x001B_uî?;rø0_x000D_;ï?±"0_x000F_¸ï?xÞJ¾,¾ï?´*$_x001B_V&lt;ï?_x001E_CRÄËÿí?_x001A_jÇNÖ$ï?pâ½î?qðo	xÏî?É¥QFñï?_x000D_(_x0001_Õ¤î?B²ï"C_x001D_ï?x³_x0010_Z~ï?¶Õî?åXÍ_x0010_ï?k_x0015_ÑÃâï?F:]ÃQ§ï?¢»:(ªæï?¡ö_x0003_y¾vï?_x001A_[¥_x0016__x0002__x0005_:Uï?_x0004_ÃJP¸Èï?òv\_x001B_×ÿï?I!ªOiðï?~ß"_x0016_cñï?_x0003__x0006_þºÓï?ÖD&amp;¦Þï?_x000E_ÁÔ_x0012_Úï?i¸ñï?ÝKÏNg×ï?&gt;\c_x000E_Gï?ñ(%ÿï?YØõ¹úï?üò²oFï?5æT;_x0002_·ï?«H8½]2ï?ÞÇèï?®Ú%Lf_x0014_ï?ÙþÑú¡£î?8Ât={ï?æz_x0016_Èï?÷1./ï?þ_x0014_sÔï?äz=OB¢ï?Ë´¾u7Çï?_x0007_¿_x0001_ªJï?cYËT_x000F_Oî?kÂ2d_x000B_ï?4E_x001E_hï?Ý_x0019_+ìçï?FJ_x0015_ï?)_x000F__x001F_ãOï?_x0008_	b%_x0019__x0001__x000E_ï?¢Ç×ªÑï?1_x0005_Ê[®ï?_x001F_ÇL_x0003__x0004_0ï?'_x0018_pèvï?ôZþtï?k$z]$î?,wz[_x0018_¿ï?iòOÒ¸_x0015_ï?¥k_x001F_@ûï?R·w8ï?nPøqHï?&amp;x÷ÑãCî?;²¢¥_x001B_Ñï?Ú¯ÒWGï?h«z	º_x001D_ï?é&gt;v_x0018_?ï?o3_x0006_³·ï?á]jÅ,Áï?æ½½ûÑ+ï?F;_x000E_ä³í?_x000E_@Ýl_x001C_ï?S_x0012_­¹_x0007_&lt;ï?h_x000C_òJ«ï?Þ`_x001A_ºÖï?Ô(Uâ_x001C_ï?À=C(_x0006_êï?_x0014__x000F_îÐî?0_x0019_À_x000C__x0011_ï?_x0002_6°ÐÖï?_x0015_f Q_x0017_4ï?ÿßê_x0001__x0002__x001D_gï?_x0017_'þhäï?Äµ_x000E_"Åïï?/ÇÊpAï?¸kT%Úåî?ËÀ_x0003_÷ï?Fj_x0010_¯ï?	ó`eï?*L+o|ï?¸_x0014_Ì­ì&lt;ï?_x0018_¸¬ þ'ï?&amp;/Æß©[ï?§¼«£Uøï?è@Á"Ãï?¢_x001E__x0011_Ykæï?á³ò×_x001D_÷ï?¡÷d½ï?_x0004_%ÂeÌî?d4o­ï?»`gjµî?Nð[Vç£ï?®Î_x0013_+Aïï?Í$ôðÙï?S&lt;Ô ­µï?Ð7B~Ëï?ÍÓ_x001C_»§pï?,_x0007_ªÚÌî?ÄýUÊÌzï?ÉSv+ Ëï?®éoªã_x0003_ï?à!Tk´Eî?Ï7øé_x0007_ðï?_x0001__x0003_SQ"\ßíï?FÅÑÓQìï?'huõ±î?zI_x0012_&gt;_x0013_ï?*¨[ú¬sï?ÞÏ¾FÆï?_x001D_&lt;yï?_x0007_:Å_x0017__x001A_[ï?Á'òEï?é&lt;i_x0005_èï?_x0007_%Ï©8ï?M&lt;ïÆ÷áî?ìéÅ_x0002_[åî?ë|[Æï?Þ¦_x001D_ÌNûï?g$f_x000C_:¿ï?bòÓ&gt;_x0013_ùï? }_x001F_&lt;@ï?às8ÿb·ï?Ê_x001A_yDãï?PÔþÐ/£î?Ç	}_x000F_b|ï?xS`5ï?úaÏî?_x0004_Qðý§£î?Ó_x000B_$Ç õî?sÃ_x0010_IWï?¯½Gûè_x000C_ï?©DÏZóï?	b$7îï?äZ _x001C__x001E_uï?Où'_x0002__x0003_&gt;Uï?ÙÎ½£¥ï?_x000B_ÔJ-åÄï?ÅÉ_x0001_ï?°PãâHï?ÚÀÐýåï?ùïÞè£_ï?!5&gt;¨î?r~õMÔï?äËÑaõï?q8_x0016_3¢ï?t6®=­þï?}&gt;B3Úlï?ðÃ_x0003_jï?tÖâ_x0005_+Âï??Ú%Eã_x0004_ï?|M¯Òáï?È*_x0008_GWÅï?ÒÖL7ñï?QëàÎ°Åï?Øz²º_x0005_°î?_x001C_K_x001D_ïüï?	OÜ|ò¤ï?Å¼,3rï?2}	Ö_x000D_ï?æ¬:_x000D_È¼ï?ï KáÙÕï?Ðó¤s_x0007_wï?|wÝdªï?p&lt;¹¼Òíï?éóºVÛîï?Ê\©ñk¼ï?_x0001__x0005_ÖF¿fQï?a£(JËî?6_x001A_ î?Ñ_x000F_É¨^ï?Ü%ëw_x001D_ï?O_x0008_Êa~Ðï?V»U_x000D_Çî?^\í{ï?,»©%=ï?JÄtÔeï?_x0015_³}%Xï?ßp_çl_x0013_ï?þÇµ_x0004_hï?a¢}ÚtEï?ä±èÈï?_a8r'%ï?_x000C_pie)ï?_x000B_®öûºï?i¦6_x0005_yï?,_x0008_z½©ï?Êæº_x0003_»øï?÷ÁÄ¦&gt;_x0013_ï?YX¿åÌ²ï?1"[Tï?ÔF_x000E_5ï?Ã¾Mçï?êe_x001F_¿ ï?Á¸cÜuï?x_x0013_óË_x000E_yï?_x0002__x0016__x001A__x0014_ãï?ê[7SUï?äGý_x0007__x0008_¸_x0016_ï?¾¤÷B{î?.BÇ`ºcï?_x0003__x0004_¼§*Íï?íèñ¸1ï?|®_x0005_Z_x0006_ï?{Õ_x000E__x001C_Rçî?§t_x001C_vÿsï?.e`jÀí?*ð¿L÷ï?1eWå;åï?la¿Î¯]ï?&amp;!ûSO§ï?&lt;¡ó¸Óî?_x0011_¸s±'ï?_x001B_e_x0007_Vï?^për_x001A_ï?0Û»(rï?_x0018_õ_x0010_íï?ð|ô_x0016_|ÿï??_x0002_à+êï?ãÄ¨"¡ï??¤+	Éîï?_x0014_jr_x000D_:_x0002_ï?Ê²2ÔlÀï?´åVQ_x000D_ï?PhÉ³_x0011_Õï?^nlì_x000F_tï?BïÍÄtï?!_x0001__x001D_Ùlï?´Õ_x000B_`Cï?=²L_x0001__x001A_$ï?_x0004__x0005__x000B_Tx°¬yï?ôr*ôP+ï?-]tà_x001B__x0008_ï? _ÞÏpùî?Â[a]"ýï?ìS\ª×ï? _x0001_òï?ÔQ_x0014_pý¶ï?Ä/_x001D__x0004_ñúï?_x0002__x0003_	$ï?ÂH_x0005_,Wï?Újæä°î?àz_x0016_´Iï?à_x001C_ªÌQöï?¸_x000D__x000B_#Ûï?_x000C_}aÃØï?6\ü/üï?'5$Ãäï?ë,ñ_x0005__x0007_ï?|ÿ_x000B_¼&gt;µï?ðyzÛÒÏï?NÖóâ_x0002_þï??$f=Ökï?AUðdúï?_x0014_0Ùóï?O_x0010_æ÷¡òï?¾yêï?]e_x000E_TÖï?¨xG_x001C_/³ï?ÝP2üï?_x0012_ðScåôï?ÿGv_x0001__x0002__x0011_øï?_x0016_íeÔÃYï?_x0012_ØÜãópï?|6­_x0001_ôï?ÃÝ6×`/î?7^_x000C_&gt;²©ï?iÏGiÜõï?!6ýN¿ï?3\_x001E_£î?½?þâÇßï?ä"Ä³©ï?_x001E__x0016_4¶Äâï?Õ§n¹Iï?R_x0003_4Îøï?«&amp;±Ünï?~a¨ðôî?(v­fæ¼î?ØêOµ9üï?ü_x001B__x0001_T&gt;ï?,ÄÎ#_x0019_¦ï?ê¸¼¢óÇï?®²hé¥­ï?eÒiÎYãï?ë¼&gt;Öï? .ê oÚï?)kçEåï?Ö3_x0012_§ÎÔï?@µ$ÐÛï?¯Ùñcqî?n§Ðöî?Þ¼­vÓî?õh'_x0002__x0016_ï?_x0001__x0002_mÛH_x0012_Iëî?Å¡_x0019_(UÂï?FKÐáï?¥à+ÝÍ¬ï?"îõ¼ïï?`e&gt;ï?_x001A_b[_x0018_ï?j__x000F_õ²ï?ªÆÒÂàî?ýÒÕh_x0006__x001B_ï?_x0016_ÜM_x0015_ÐÞî?øØóLï?äd$,_x0002_ï?^ñî_x001E_¯ï?·Púá#ï?¶Ô,Åï?r9)I_x0013_ï?okeLÓûî?õFtµ¥_x000E_ï?_x0017_!_x000E_	­Èï?Í~_x001D_»ï?&lt;¡¢ÉÆï?m]_x0008_ØÎï?/®þpÃï?_x0014_LÀÐï?n0ª_x0003_×¶ï?¡î*3&lt;Ùï?+NýõOãï?_x0004_=k­É³ï?Î_x0003_ÀI×ï?12ÛÿÊï?ê¶ðÑ_x0002__x0003_|Ñï?f­~r÷ï?xLz_x001C_kï?DÍF¨ï?¤½=Ùtï?6_x0002_«*Kï?½æ¹ï?»÷_x0001_¬½Ûï?_x000D_ów´éî?ð³õ·ï?ÁëÛ!Ôgï?ÅZÂ¿ï?-]/)ï?1Ï¥úÕÖî?ou_x001E_z÷ï?ÿP)ø_x001F_´ï?.ù`¥_x000D_Åï?úFcXï?£_x0017_	\gï?_x0005_õ_x0002_ðî?ÒÎò/ëëî?«Ï_x0018_kà)ï?uÞb_ï?6Õ_x001F_ÝrÏî?º×è_x000E__x001C_Ãï?!_x0006_¸ Âï?îû3ûï?X6£·ï?_x0005_ºâ»`õï?2q¡¬î?_x0002_1ÜÖÔÊî?)W´_x0005_Õï?_x0003__x0005__x0017__x000C_®­ï?8?{¬£ï?ò·ò*_x0002_Ðï?NË@~úï?ÚíÌ=¡ìî?_x000B_ût-MÑï?Ç"}_x0010_Åï?r¶ßÑÄ®î?!_x001A_.«¶oï?ã°ª9øï?_x000F__x0019_Á&lt;«ï?Éy/Ä½ï?¸º×ï? Ã»ï?e&lt;qóNÇï?Û/|þHãï?Þ,óÛýeï?8ªºï?¾º]ÐÁÿí?V_x0011_Rï?_x000C_"l«mï?_x001C_8Û«Þûï?*_x001C_¢]Ôî?_"(½ï?·èïÁÑï?Hª(_x000F__x000C_ýï?_x001E_ÝLpï?_x0006_Ù6èà-ï?_x0006__x0001_ÛT¿µï?QZÎô*cï?ÄÆgèVï?T_x0004_Éü_x0001__x0002_ ï?L®7_x001A_4î?z Ô´_x0005_áï?}+_x000B_×G°ï?_x0011__x001A_±I%ÿî?%Eý"_x001B_þï?Xs»äAÃï?Óè(8JØï?jè_x0018__x0018_úï?ÌY_x0001__x0010_Üî?_x0002_5 @ï?ð®ã÷ºï?4þ$ÈÈäï?ó|Sëuï?'u(­V»ï?¨_x000B_§ªËï?0Ó¶_x0011_Zï?7Nôêýï?_x0014_* }ûï?._x0017__x0003_W¾ï?PD_x000B_äwCï?O_x0008_]Hî?V0?Lmï??_x0002__x0007_[Ìï?$_x000F_{_x000F_:¯î?®&amp;K¹I¤ï?_x001C__x0008_ENë?ï?Î	¯Ýkï?+ÚÔÛ_x0003_¾î?àqÃC©+ï?BÛÑVï?ê_x0012_Èë_x0006_¼ï?_x0001__x0003_Ï&amp;_x0010_{ï?@5_x0002__x0012_bî?_x0001_ï³ëî?_x001A_ßóZë«ï?\Ó`²&lt;î?4Z#ñ¹çï?wÄ@»Gï?ßª)¨_x0001_ï?ª»%þÅï?_x0012_q(åäýï?|_x0001__Ðe_x000E_ï?çyUp(Úï?6&gt;8KÁï?´ÓÝ¸LÅî?®Ø`GNÃï?_x0018_Í·Ðï?õû_x0001_£_x001F_Þï?æ8&lt;Hï?ÜjSÁï?Û¨ç}_x0007_Dï?_x000E_&amp;fªTÁï?Â­É¿ø¿ï?=;³ï?'_x001F_âF[Äï?Î_x000B_6F¢üï?Vk1¡"ûï?_x0013_ _x0003_ç¡ôï?8ºNÂí°î?H_x0002_U_x0002_:ãï?,ÑÝ~¹ï?_x000F__x0003__x000F_ï?_x0012_oð¸_x0001__x0002_Dæï?n¤÷Ìï?j ÝÝï?·é®ye½ï?*_x001C__x0008__x0014_/¸î?´½6Ñ_ï?Ï$}~_x0014_ï?ÞÙ'Fýï?Òg«+uî?_x0001_´óÐï?zfÓ-ÏÇî?gÖ9Ë®õï?Í/(³¢Äï?Ò|«[U_x0008_ï?uÌ_x001F_ÿâï?ã&gt;_Ï_x0017_ï?Æ$Ó°Cï?Ö¹Ï Ìî?¢Èø_x0003_Dï?ëø÷zµíï?_x001A_®ÅãÔï?_x000C_¥îÖ¡¬ï?w5jü;Ëï?Ø¡Hh«Úï?ö `õ]ï?¦ùíGnëï?oJºßdï?ÚzC_x0013_ï?H#M`:ï?IÃ:ºÛï?°ÿ_x001D_c]¯ï?wC Tóï?_x0001__x0003_úE0bJòï?kàò[O}ï?â¶_x0018_GFÀï?Èë_x0016_ï?B_x000F__x001A_Ädï?&amp;{u:_x0011_î?%û}&amp;³_x0019_ï?st'Öî?ÄS`Êï?«_x001A_ÜÏï?ÕúïgÊMï?s7á°ï?ÂDÒýÁï?ôÕ_x0018_ã¬ï?áTQä0hï?þZXwCìï?.zM2Äfï?D70*Í¤ï?_x001E_[_x0005__x0015_Ûüî?þt0t¯ï?_x0008_zToL5ï?_x0006_K ±ï?^êeï?A¨¿Ý}üî?è»PVL­î?ûæ¥+Úï?	}í)üï?ºOÞ@C_x0002_ï?_x0002_8_x0012_hc/ï?öËJmï?OÛ¹ ï?§Jðr_x0003__x0004__x0002_'ï?B_x0012_;*~îï?	_x0003_Vÿï?_x000D_Úþ@î?î@&gt;.ôï?ïÐ9KÂÊï?rÖ°_x001E_Õï?&lt;_x001C_½àØï?¨_x000F_Jk;ï?^Òj\¤jï?¿|{½_x000E_«ï??_x0016_X±c©ï?b¬wý_x000F_sï?_x000C_§»C_x000C_tî?Sâ,¥)Êï?ø'BÑ{&amp;ï?_x0015_W½Ìºõï?6ÐFÎ_x0016_?ï?ë¯5ÈHï?E÷ltÉjï?zõÅêSëï?momï ÿï?ú4'_x0001_»ï?_!Êøºï?ªáË_x0007_åî?0d	hlæï?z_x001D_¬ßï?;´ü_x001A_úï?RG_x0007__x001A__x0014_ôï?½_x0011_ÙÃ½ï?Là_x0011__x0013_ï?-§pEöï?_x0001__x0005_×¥_x000E_ï?LìçÐî?þ3H+²ï?.lÖ·Töï?¶XÓçþüï?_x0016_®ÒÑ_x0004__x001D_ï?µXü?ì£ï?\6&amp;\Jäï?W0_x001D_Û÷úï?}VÕ_x0012_HGï?Üùî9¼ï?5)ã9_x000B_îï?#_x001E_â)*Ðï?¹|Üó²@ï?å(ç_x0002__x000F_(ï?ø½_x000E_ð_x0008_ï?ÐÈäÝ:_x0007_ï?_x0002_¶T.Dï?¨øÈï³î?°Q&amp;öÖï?²É¡_x001B_nï?.à_x001C_~_x000C_³ï?ßÉ®Ç¥bï?_x0003__x0007_Äð­ï?AÌÞÛKõï?Ö0_x0018_§]«ï?ùÖÿ_x0003_=î?ýi_x000B__x001B_ï?_x0011__x000F_GÂ_x0005_@ï?ÝæR$_x0007_,ï?@Lxî_x0016_î?*_x0008_ÎÊ_x0002__x0003__x0016_ªî?Æ£\¥åï?ÅqBìýçï?°Ô_x0003_òèï?MÂÐ÷Fæï?K2îâU®ï?SÛ»ïvï?íéÜ£_x0007_ëî?JÄåtIdï?ÂMÚ£Þï?Qç'Éï?"È«Èu0ï?3Á_x000D_ï?&gt;ô_x0017_oæï?$µ_x001A_&lt;ÿËï?ÁÄ\ _x0001_ï?ËMB£çï?ÿû¾÷_x000B_úí?*p)tÏí?I±(]hÒï?-Ê_x000B_eÊï?^È_x0006_hÑï?Ü4¸Ô_x0018_qï?·½§ÎÉï?Þn×Í^Éï?÷"1ï?æ_x000E_.0ï?è½_x001B_IMï?ý^ÑÏ_x0006_¸ï?ïË}Ájgï?_x0018_Äª.ÏSï?w-"=ï?_x0001__x0002_±g¤Ð+ï?&gt;§ë_x0017_øï?É_x000B__x0008__x0019_Wíï?73ÇÁ¹ï?âN_x0013_@ïï?±ìbÏuï?_x0014_g_x0016_úw_x001C_ï??²ËI¸ï?_x0010_q¿´_x001E_øï?q¤cþ´ï?Z¼_x0005_4&lt; ï?Å ÚRþxï?_x000C_OV@£;î?b2%æg¨ï?!Â_x000F_î?¶÷Êl	Ìí?_x001C_Nr3áï?ÐÎ4aï?ZÅøhï?Ìfí&gt;ï?ÜÄ_x001A_ö¼ï?eøo³Àqï?2ä½7ï?Ø_x0013_'¼ìáï?îÚ-gï?ÞënÌï?¨¼_x0005_)_x000E_Oï?GÝj,_x0003_Úï?Áö­Vùï?­_x0014_Ú}©Ûï?d¤²Óõï?æa _x0014__x0001__x0005_ÖÝï?½³JÛõî?ßLîo_x001C_ï?úµ_x0005_ã`_x0003_ï?AîU}§Òï?¸_x0004__x0017_lßîï?ZÔà´Îçï?í_x0006_çýwpï?[ûûò:¢ï?}©ÄÔ{ï?jÇãËPªï?}Eç=_x000B_ï?~Dr¸ï?Æè_x0003_/éóï?(k§îï?¶°l(áï?_x000F_Èc.äï?¡9¨ãî¨ï?ÙËð@Eæï?MXx|Sï?vÀéÀ_x0007_Æï?Rð_x0002_9óï?O¸úû_x0015_âï?¾{æöëï?_x0013_Ü¶þ`ï?-£«-{ï?&gt;n;Dï?dN-Ï_x001E_úï?¶bÎ_x0014_µáï?N_x0002_EÅNòï?§dJ¥áï?øÈ=«¿ï?_x0001__x0002_í_x0010_É _x0017_ï?_x0006_Ø×mì÷ï?twÞóï?Îß_x000B_ÉÑíï?_x001B_p(Q·ýî?* í0º¨ï?®ÃÌÖ)%ï?_x0015_/%tÅï?©fR q®ï?©á[Ö_x0010_óï?ß_x0012_;hõFï?2Ôk)³qï?°ð×ÒÝï?¹öÊ,Örï?ëí_x0003_LÍ_x000E_ï?_x0017_§ùS_x0019_®ï?Ö©_x001C_a_x0013_ï?6¥ð&amp;ßï??²½®µòî?¿;ñî{ìî?;Y_x001D_,ò_x0007_ï?î§Wï¤8ï?RFÎ§ï?kð$=ìî?æäúÕ-ï?GFb_x001A_?Ùî?6_x001C__x0012_ðï?ã	ÔÛ)òî?û3«®Ðï?»Â¹_x0004_ëï?y­Âï?ï·_x0001__x0002__x0004_ï?ì¢Ìïï?Ã»/fÕï?_x0019_½ÚÎÌ~ï?Ó´_x0014_ÊðÒï?$D¤Âàî?_x0014_-à_x0006_ï?¾IÒ&lt;fï?_x0011_8ðñÜï?¦é	jµï?â:MJï?ZèO­íï?04lw¹òï?±¶ÍóÙï?_x0006_pÔÂ+ï?3_x0003_è©VËï?èè_x000B_øï?øÓØÖï?Wmc=_x0019_æí?È¢Ý¢_x0010_ï?Jîc_x001E_ýúï?&lt;+(Fûï?Me5Âï?ªîÂ_x000B_Ìîî?`h}KNï?æ×Óc_x000D_Rï?	± qêï?ô¤Fö î?_x0015_âÿ{uï?o.7§Âï?%¥=_x0015_µî?­	_x000C_?àï?_x0002__x0004_Ä.Z¸ï?e}&gt;ò¤ï?_x0004_ñØjtï?_x001F_tÏ_ï?_x0001_ÿüî?¸úéô_x0008_ñî?a_x001E_èªï?K_x0004__x0015_Òï?òQs_x000B_ø¦î?æJÊvFnï?"_x0012_]_x000D_©%ï?_x001A_v+³îî?_x0016_°{ëí&amp;ï?s§¤W1?ï?iÐ_x000B_6ï?|zÊíøï?¨*FÒíï?_x001A_w_x0003_Ïõï?&gt;Ög_x0003_ÿüï?@&lt;zº­zï?³%A_x0003_ï?&amp;7çòKçî?{þ_x000B_%Çäî?,_x0005_üGø*î?Tó5yBÁï?ÍRlê_x000D_ï?¼3Ê_x001F_Âï?ÿÜ_x000B_Uºiï?%°öÍãï?_x001C_kèÛ&lt;ï?I~,ðÉï?Ê~ÛP_x0001__x0002_JÛï?÷Çé0,ï?_x000B__x000B_?¯Þýï?M»Íàbï?ð_x001E_I/&amp;Äï?»!qÞ³î?ywü_x0003_¿Ýï?_x0004_Õ]ë¶ï?^´Û÷ï?|å9ï?C_x0019_Û4µ&gt;ï?ã_x0015__x001D_²Ëâï?öñ÷G0ùï?Hjø8î?Ç¾é_x0018_Öï?Ü¶à¾Ùï?\a­ÈBÎï?rª5£Üï? oÃ_x001D__x001C_lî?Høvõ¹Xï?§H&gt;¦wï?ñÁìbàpï?&amp;_x0018__x0001_N8ïï?_x000B_ðÜÁä³ï?ë"QW7cï?ë²K_Äî?ZØ'fTî?¬ÖK_x001D_ï?ülâE\âï?ÞQ3®nBï?²¿¸_x000D_î?._x0008_XÀï?_x0001__x0002_§x£ö¸Ñï?Uu$/Íï?O æ ©ï?AL/Òéï?_x0007_^F´ï?_x0016_\BV_x001B_ï?_x0016_-Xïüï?-_x0004_ú/ûï?þ®wÉ_x0004_ûï?JÉ¯Ùkûï?G!Ôðeî?Â5_x0005_Rï?9µ+ ¥Ðï?áwMb&gt;ï?6ì_x0015_h©ï?¼º%_x0015_»êï?ûÈ.{òï?mÓ-ÔVï?mÛi8aï?nÅàyÛûï?ìñ¹)ï?	ýAÑqºî?ìîsjï?/_x000E_Öï?s|d|Îî?+ÔÑpï?E¥~p¤Fï?0C_x0011_ë1½ï?kÉT]9mï?HJôáÇï?_x001C_ûüq?_x0019_î?_x0012_h_x0004_î_x0001__x0007__x0006_ï?so_x0019_òAï?Ù&lt;Cb¶Rî?AÃ(Éñõï?_x000D_±²É^ï?Ù%xHþî?|_x000D_]}ÓÁï?è#ã|É2ï?8¥àuï?L¸¨ñD@ï?_x0002_oÉ»ýï?_x0010__x001F_,Öï?E_x0002_ªn¿ï?N_x001E_Ò¾Ýï?Y*°½eâï?Tª¿uIï?_x0004__x0001_¶Á_x0003_ãï?¥OÚ{ï?²x_x000F_'9ýï?f_x000E_ÅúØYï?$q×ßôï?X_x0010_EfÑî?ü±©xï?"=Fm=¡ï?_x0014_Ô/®@ï?Ê[´¡¹hï?Trß®ï?JX_x0016_%þï?&gt;P_x0014_)pï?Lã_x0018_4Æî?_x0005_A_x000C_ý7øï?_x000C_à¿øåï?_x0002__x0003_·´y_x0001__x0011_ï?É·	¸8Ñï?r¨©Sï?&gt;ÿ$êz!ï?_x001A__x001B_¯âÛúï?Â¥&lt;P¬®ï?_x0012_Á¹x1ï?dZ= Ë_ï?±1ï0Àï?_x0011_KZ_x001D_Ëï?a4¶_x0006_:*ï?ÈKÇ¼{Úï?¼__x000B_oï?	Jë®óî?C\·fï?´éÏ_x0007_jï?ÛÊþ¨÷ï?î3=ï?t1Uæï?ËIøúî?3:ÿ¨-ï?Ép_x0006_òï«ï?tä%£mï?s,äGf4ï?[LX_x0004_&lt;:ï? aq_x001F_ï?nÅå·R$ï?û9[$ qï?f?X¢jHî?HÐzé|_x000F_ï?®íôÏ©ï?g2Þ_x0002__x0003_.ï?_x0003_q§_x0008_·î?_x001C__yäï?Hê´_x0003__x0013_ñï?_x0011_°_x0015_±¥ï?/`_x0007_À_x0011_ï?ºªB_x000E_÷ï?_x0019__x0011_Pb_x0007_Üï?H_x000D_øSùÒî?kcA¡ï?kbu_x001E_,ï?bÓ_x000E_Ç¡ï?; ðæù0ï?°_x0019__x0005_¥Ûrï?_x0002__x000C_}:»ï?R_x0001_Æ&lt;Úÿï?¢Ú ×hï?æHUA0mï?y_x0005_p_x000E_éï?p,µÛî?_x000C_â#Ê¥Ïï?â_x0007_RH¥ï?©ÖV_x000E_ïï?ñ$B+NBï?Ð${ï?_x0018_Ûñ_x000B_ÐÜï?EËbA!_x0014_ï?A_x001E_¯éî?&gt;ÌÿiÓï?%_x0008_*Î_x0011_©ï?ªúr¡_x0018_ï?9Roíµ¾ï?_x0002__x0003_¸_x0015_¦½´óï?­Ï_x000C_è_x0002_gï?ñÿ¾vCäï?êgÁÄ4ï?N;d&lt;!ï?t_¾côï?_x001B_&lt;ºíï??|ãUï?p_x0010_ç«_x0002_Tï?ÔÆ¬ãÓï?vÚSLéï?_x0019_bO$ï?_x001D_«;]Óî?Ï¦.Ü¶ýï?Æ¸²ñÎ¹ï?z)^Oï?Þ_ÒTãï?rÈ°Äï?&lt;º_x001A__x0007_®ï?nyû©qXï?·CÎï?pZké¦ï?µ_x0006_¡_x0003_ï?_x0015_#Ññuî?Ç_}Û(³ï?_x000E_ë¿üï?ÎÅÝ{³î?_x001E_Þ_x0011_íÐï?_x0008_.ã0_x0001_°î?öôÖþßï?óïÖuTnï?_x0018_ÞW®_x0001__x0004_È¤ï?@QLXâï?´D£Ä±ï?6¡h_x0014_Þî?-ùÀIÉöï?5_x001A_ì_x0003_1øï?w_x0007_­©_x001F_ï?MC]¦¿ï?]ºÇùÏï?®FÎî?iÌ¡ÄQï?éÞ_x000F_a_x0019_ãï?IªàÍî?_x0002_R'ªñï?Ûnnñ_x0014_ï?_x0005_4cï?]]¢G_x0015_äï?_x001E_úoÝî?_x0006_÷ï?_x0010_}ÓBKîî?_x000F__x0018_.Áï?ÅqÔ7_x0017_nî?6Þg&amp;Tï?EFù§ï?wú_x0016__x0012_Jï?¬Ýj©(ï?éïD_x0007_ï?¤¦_x000B_:©Èï?÷©DÎî?¿_x0019_÷¡_x0014_÷î?¤vcÿÖÏî?ÖÃ;Äºwï?_x0002__x0003__x0001__x0001_0×î?F,m:ï?$´_x000F_ø_x0001_î?K|¸Ù_x000D_¸ï?¦UYR¡Ãï?_x0019_?_x001E_}çï?_x0010_²³_x0011_ýhï?&lt;Q_x0003_ Ûï?_x0019_:­eï?Bï­p^ï?P'-ðÂÛï?ì¯Myøï?"_x001D_¯ðï?¢_x0019_à¶ï?Ü?ÿ_x0015_nCï?ÿäðuÖï?ìæîÈAÐï?_x0019__x0004_f_x0011_&gt;ûï?Tuþ¸ï?5ì¹/qï?»]_x000C_¸ï?y_x0006_õ6ðï?d[_ÉÙî?_x0019_&lt;Î_x001E_ÕOï?#¾Ùâãï?_x000C_úæªtï?â_x000E_ÍwÍï?°IëVWî?ïÇ_x0011__x0016_¯ëî?LN{±î?_x001A_ßU«Üï?öò54_x0004__x0005_üCï?³Ç_x001A_÷ÏÂï?_x0004_ÔBkï?þð_x0002_|Z_x000B_ï?ÕcD·î?æèk_x000E_Þï?G¨_x001C_dyï?ÞÀ_x0003_7ï?8ØaN9£ï?_x0001_&lt;Iï?rFrË¢çï?¢JÀ#+î?9_x0015_Ë¥VÝï?$ê¿RXï?_x000C_þÓpï? _x000F_¡}`¢ï?DÝ_x0001_µªï?Äó¹_x0011_.(ï?Òô4_x001E_Îï?_x0002_úÑ_x001F_Äï?ëw¼c!ï?_x000B_¼x¦oî?xåÈNÆï?iÍ_x0002_Äøî?äv¯þBï?Í\Tî³î?RÖµ_x0016_°æî?G_x0015_Ö{Äï?âû[àï?_x001A_Nd=½ï?_x0005_§IÂ1î?¥Ù?Èï?_x0001__x0002_Fvß`_x0013_ï?¬*_x0003_fÕÆï?$q]bï?c×:_x001F_öóï?²Vø9Ãï?c_x0002_ã_x0002_õï?¦¡Î_x001D_ï?[;á'_x0006_Èï?;ø]òî?^ýR×æýï?i¥¼Þ_x0001_ï?rÎ_x0007_íêPï?y[_x0011_&gt;xKï?}nª0ÒÜï?c_x001F__x0013_Â½*ï?¢*ãÆìÃï?·MFCJûï??)_x000D_;Jÿï?DíÅÎ¤ï?Â.Èú_x001C_­ï?*r¸0éñï?Æ+À_x001E_ùî?0©(¥¦ï?ÜÏ_x000B_½d×ï?qzçUÊVï?_x001B_²J_x0014_,ï?_x000E__x001F_,¥K©ï?ÉmÉR¿ìï?²^_x001A_ø$ôï?lîýJµï?2,ìÍÙï?¹Ùg_x0001__x0004_p£ï?15À_x001B_¾ï?d°%gï?ø+Ú¬_x0007__x0002_ï?q*Ûv_x000E_ï?À/¸·Bî?¤û_x001C_Ñíï?^ÆG&lt;lÊï?_x0008_U¨\_x000E_ï?_x0002_U10Cï?Ðî_x000F_{ï?ôìûê_x0006_¿ï?ko	É°ï?Ó§Ø+Íï?¼)=_x001B_Êï? _x0003_øW_x000F_Tï?	ë­tP_x0004_ï?pñX5õï?Þ7²&gt;ðYï?z?R]ÿï?L­ó_x001A_õï?~_x0006_&gt;Øãî?lu½áéÙï?ãQ*ú¯ï?ý½_x0008__x0007_â§ï?c4_x0019_ÆLIï?{001xèï?hñVçl¹ï?í"|üï?ÁsÑw)ùï?Àù¿\:î?`p:ëý®ï?_x0001__x0004_éÝûv½ï?L?è_x001F_Pï?_x0019_¡¹|Wï?¼__x0014__x000D_ûï?O¯²/Øï?¼«k¢è}ï?WC¸_ï?nÌ¡ä¶_x0010_ï?ë_x0015_Oåï?ÈY¼­eï?_x0006_¨Meöï?_x0013_3£ï?¾3¼Û)àï?ð_x0004_Æhï?_x0005_ÂM_x0013_ßï?Ñ{r·§ï?É¨}[Òï?×_x0006_Îoï?ÛGÑk'Çï?k_x001F_¤Û¥ï?aÝ\'  ï?Ã_x001F_tùÂï?¢Ýîs_x0003_ï?ÃJrÎÉ§ï?_x0011_N*ÐÀï?Nx;ïî?e+_x0016_iÕï?D_x0002_ßõ_Îï?eaøÕîï?_x0008_r!&lt;çï?Z~àIÇî?Àf¬m_x0003__x0005_Öï?³ä§Z&gt;ûï?çEò_x000F_ï?èw;§Ñ²î?åÿ®_Gòï?Z/_x001E_Èz_x001E_ï?°Ð	ï?QtÌOï?ÒÎøý¼ï?_x000E_ü¾{Vªï?±¨©_x0011_¦ï?¦è±c0ï?ZkÒÁ§ï?AÜa Ýï?_x001E_P%lï?BVÐ{ï?_x000D_tRrD³ï?7lT¾ï?qNÀr\£î?l{·_x001E_Bî?µ_x0004_åªï?wkî_x0001__x0011_öî?_x0002_è_x0008_a!ï?_x0011_fÐ-º½ï?9_x0011_CNÂÙï?\Ë_x000B_Vðï?®õ¹ï?Ù_x0015_=fï?°_x0018_ÍÏ9ï?xf_x0012_½_x000D_Äï?F_x0014_v&amp;_x0016_³ï?ËVÓóï?_x0002__x0003_ÁK3ã°ï?óQ­g:Ðï?q*ØjPØï?~9ÖÄWï?x¢_x0012_C×:î?&amp;_x000C_jzï?ä½ó-§Qï?_x0001_JÛñÈï?¡ÖÜ=´ï?ª@_x0001_¥¤ï?r({th)ï?_x0007_kÒÛðï?ú¸nÆFïï?0(ü_x0005__x001A_ùï?_x001E_;_x001E_#±î?_x0006_ôÜ&gt;_x001B_Îï?þó&amp;_x001D_Hï?I[YFàHï?ÚEámBï?_x0001_Þ·_x0013_qçî?ö8Nu¤fï?+ì*e_x000F_ï?wøNfaÝï?_x0015_¸_x0016_¦íäï?¶_x0014__x000E_dêï?ôýûÉ­ï?_x000B_P_x000D_Â_x0005_þï?µv´Tpï?$_x0019_]®Pî?cõ_x0013_ywî?çü_x000E_@µ\ï?öWL_x0001__x0002_Yèï?ÝñÓ½_x0017_èï?( Aïéï?pssîê_x001B_ï?ðì_ÄMAï?üý}¸Îõï?¡#½à_x0014_ï?k¯"Ü3ï??T,¬ï?UGØoýî?d1_x000F_ëï?ùU]&gt;¨ï?r÷q_x001A_kï?YaØ­Hï?òò_x0006_êÖï?w{¸[ï?ùvÀ'þî?OÖíZ&lt;ùï?¦õc¾ï?üwcÉï?ÇØiÛï?záwÓï?Z¦HqYyï?|kz^¬ï?_x000C_¨fÅ_x0005_Iï?¾@	­øï?bËQ.ßï?zW9j_x0012_Ðî?Wá¿_x001F_ìï?Ù,`î?¤î¾ýsî?v4_x0018_Ê÷kï?_x0001__x0003__x0002_ùFfï?g-_x001D_:íï?}ü¯`ë ï?«;Ò1Cýï?%_x000E_Xóþï?|;o_x0004_ãÀî?_x0003_o¤lw½ï?_8¶&lt;Úýï?OgÑ¤?î?Ï´GÒlÁî?­Ã_x0002_òî×ï?¤ÅÅ*_x001B_äï?_x000C__x0012_­ß&gt;Nï?Á#^M1§î?£ÞM¡}Ìî?Å±Tseï?£4=ììëï?À3Ñj½ìï?,¶B=§÷ï?´î_x0010_8ï?Ê_x000E_6°#Àï?¨Òèè_hï?_x0002_ËÖ&lt;_x0016_Þï?îi_x001A_Ïï?×CÃÚJï?fîg&lt;Üï?h'£ qï?J:¯0;þï?Òúõ¤aï?õo_x0018_Pï?¢3&lt;öFYï? ø/_x0001__x0002_4Æï?&amp;_x0015_aåæï?SõÙï?&amp;M1_x000B__x0015_1ï?úJºÐÈ¾î?ÄOãÀGï?¾ÜQfï?ÄÖï?L_x001D_&amp;O¼ï?_x000E_p÷óYàï?_x0001_Ä´ð0Èï?jSCJ±ï?*8_x0008_¢(Âî?)_x0003_HÊïÝï?[ô¤Vï?¸ëòD&gt;íï?_x0008_«iIï?ãö"{6Åï?ù´ò(ÑÚï?öo§&amp;¿ï?ÀóÅiÊï?{Ïú-Jî?$io ï?÷T,A_x0012_ëï?ÛÃ_x001A_2Óªï?)æ7®ï?É¤IÖúMï?Ð_x0011_:÷_x000B_ï?äOYliÝï?3-ã_x0007_%¡ï?ÖÉ$ãï?_x001F__x001C_Q§åï?_x0003__x0006_+:©ïáï?*_x000B_Ä!wÞï?GÎ_u½Ëï?æîó×(Èî?kúß_x0005_ùî?T×_x0002_³oï?R¼zÅ_x0016_êï?_x001B_è#ï?c{_x0004_ôþãï?Jøùþ_x001C_ï?\|â¢Ûï?M_x0001__x000B_£Ì_x0013_ï?_x0018_÷ãtLÀï?	^Vîï?4_x0006_ì}_x0004_®ï?_x001E__x0013__x0011_v²ºï?áß¹ÑðÂî?´}ÿ½îï?x¸ícï?Q_x0008_l\üï?PìL_x0019__x000B_ï?"¤Ü¿¨ï?Â)1¾_mï?ô+iï?`·_x001F_0ìî?ðº¡JYïî?ï?°ï?_x0013_eTóÍï?äFÐUÃï?¢&amp;ÿ¼ï?« r¶"Çï?_x0003_zÃ_x0003__x0004_Eï?Ï_x0002_,Èï?Û þ²qï?_x000E_¼`Tï?['MT£ï?z_x000D_F7qúï?¼Ê9Ù_ïï?ÅöPÚ0ãï?z-ª7.»ï?-þºJÿÇï?_x001C_É=1_x000B_Èï?ëÎ_x000C_V¡Îï?sXºlAÏï?úÖ_x0008_àï?à"_x0018_¡)ï?Tn_x0003_ÌÉî?_x000B_G¤;}ÿî?_x0002_«_x0002_¯_x0016_Ðï?»_x0001_j°=ï?£_x000F_Ðßï?@_x000E_ÂXË/ï?e_x001C_é§Çï?´Yª¸Åï?ä¹´ìï?6Pc¢qçï?DÁ8)|î?Þ³-M&gt;1ï?XïËßï?fÞ|´¿åï?í¡@à\«í?úßð&gt;_x000B_ï?|¾¶6Êï?_x0001__x0003_SüÆ]_]ï?ÇÏï?s6õYeýï?Â?ZÚï?_x0002_|W$Nßï?âðéÐDï?¢ÚtH_x000F_Xï?´¸ã±î?	kûûìâï?Âü_x0012_ânï?|Î1©L¢ï?[N_x001F__x000F_úî?NU¾'@Áî?_x001B_¨ÜT¯®ï?/Æ^$ï?ÀHÎTSï?á(²_x000B_}iï?ö\_x000F__x0001_½ï?q_x0012_C°Çï?6³Ó³ï?)óvßõîï?1Ã#`öøî?ª	ì/Àìï?-°lUìÄï?_x0005_P³_x0016_Øÿï?bDUó«Üï?±¿ï?u=.ô_x0002_ï?äî_x001C_yY¯ï?GB¸¦p_x0016_î?h_x0002_KN-ï?'Ú[_x0002__x0003__rï?Æ¾ìi¡ï?_x0016_½¡_x0003_3ï?¹þd.[@ï?³·ÄK@î?ä_x0010__x001A__x000F_"Cî?_x0017_ñXq_x001D_gï?|6â¢vyï?_x001D_¢¯³pÙï?u:Ñ°ï?Õøp¬ï?_x0008_`þ0îMï??æ_x0003_Kï?n°¼×ãï?-Ò_x0001_IÊï?©¸Ë¯÷{ï?ø_x0015_ì¿Èï?[*¹Ð_x0003_Üî?°·æDõýï?Ã¡|Chï?"78ú_x0019_ìï?ê­_x0006_iýóí?_x0011__x000F_ ô_x0007_Hï?ª¶`rëÈï?fÎ~_x000D_Ù~ï?] D^lzï?Ë=äùèï?c@±ï?_x001B__x0016_½ ÞKï?@	³Ò3ï?W´ð~Öî?_x0003_R*ÌÀî?_x0001__x0002_Î¸_x0006_y¾ï? ÖÀW_x0015_§ï? ð¢ï?«ïºTYï?Ñê_x0013_/Wï?!Ù_x0019_.Î²ï?{(_x0006_ÀÖî?NBÏÏ¯uï?_x0010_^ ÿ?×î?ZÂÌß³]ï?ÉÇ_x0012_éï?ó_x0012_ZvÄâï?_x0016_Ó¢_x000B_ãAï?¡ÃyU¯~ï?AÆç_x001B_ô°ï?þ_x001E_[¶¡ï?ÁZ_x000D_Vîï?A% =ÓËî?¨ðNë¤fï?®â_x0001_Rv¶ï?Ô+Ì_x001C_¥î?2_x0006_#Èöï?ðÃôkKï?_x0013_b­?h²ï?®s¿;?ï?Uèxc"¨ï?Ð_x0011_;èóï?cæ§_x0003_Èrï?E=c8Îï?gL_x0011__x001C_Ãùï?Ìï	#_x0002_ï?XP_x000B_U_x0002__x0007_&amp;ï?|_x0001_lï?½µR¼ï?_x001B_}¼÷ï?h¾_x001C_uRðï?"O,û@_x0008_ï?¿_x0006_QÀxÎï?ð&lt;wíS÷ï?Ó=_x0005_Þíýî?||T_x0003_!ï?_x0014_DA«ãï?é_x0004_©bï?ðWHñ"Óï?=Ð_x000E_öÀï?Þ#Þ: ¸ï?¨¡Úù¨Lï?¤Ï_x001B_~_x001A_ï?Écà_x0005_Üï?lCï'áî?ø¯«-î?½_x0011_tuëìî?Ê½ïMéï?Yp4|!Íï?òójièï?b¿¿ý_x0003_Ùï?`b!¹äÏï?ý'³¢®ï?_x000F_5Ìü_x001A_±ï?ê_x0004_±`®î?Ðá* +tï??_x0008_Tâõî?¿äòñ£ï?_x0005__x0007__x000F_#æ(Iï?_x001F_¤]âÿûï?ÜÝÃÝï?WÔ×zÒî?xt¯h¦úï?_x0004__x001C_Ømï?BG$_x000D_ùï?aõ_x000C_¬Õãï?À+XÏï?x_x0005_ø«´ï?Ä_x0003_µ3Söï?_x0002_¤3ï?_x000E_m©_x0012__x001B_ï?SøiÅï?\ÁÐPî?±"Ñ_x001F_sïï?_x0005_O_x0006_7JÓï? C_x0013_4®oï?_x0005_Ì$_x001C_ôï?ÜÁã4ï?À}ì_x0001_Ýî?Zck¶9¨ï?²ÙÌXÉ§ï?_x0011_q,"*Óï?Á_x001E_48F½ï?_x0015_ü_x000C_cÎï?ö­´âî?U#|»ï?jjØüóÍï?sÜ%NÍIï?âÈS_x001C_­øî?þH-_x0002__x0004_jÿï?ô6ËÁï?_x0007_@Ü~ï?&amp;Q_x0017_H,ýï?@é:ï?wkµ@nï?ùH*úï?ûû"!êï?PZ¤¥æ©ï?m´^,)ï?£r½úaèï?_x0017_»,29øï?÷_x0010_X@Ðï?1mÛVO~ï?h#?0À&lt;ï?ñÕFì:¿ï?5¬z_x0003_Gî?Ë©²ãÿî?ý¥)2ßî?$Âdì±î?tµ,ØDï?Ü',=Õ¹ï?Dg uÂï?|ÜIÒ©î?&amp;ä_x000F_F_x000B_ýï?_x001F_K*\©ï?°óô_x0017_Éï?÷§Õ_x0007_r"ï?tÉdc|ðï?&gt;Ì^rï?u_x0001_*4÷Tï?$¨^Q¹ï?_x0001__x0006_õ¾(¶¦ï?(~Ñ6ûÅï?½Ô¾_x0005_ûî?ÿA{@óï?sïEâ/Üï?±ßy¹Éï?_x0004__x0004__x0003__x0006_ï?nÿX¿$ï?_x0002_ÔÄQî?Ç Õ×ï?¿_x0001__x0017_Ø«ï?+»&gt;òï?Ê½_x0003_Å4bï?w¯»_x000F_­_x0012_î?qà_x0006_Üò#ï? _x0002_ºEÛï?eÿ|Wßï?_x0012__e}áî?ñ*Û´§ßï?Ø_x0003_ëï?4ñ;ïù÷ï?|ÏÎ²ï?8_x001C_üT«ï?©¶{(øï?¥;äï?Q&lt;Ñ_x0006__x0010_èï?:_x0019_dï?Vè¿_x001E_×ï?nàóò£²î?*uÂÜÄï?[rÍ¿çï?Rèº:_x0001__x0002__x0002_íï?åVwVÃî?¶À·oùï?Tõ_x001C_·íï?®&lt;f ï?ÌRöî?ï?&gt;î(ã¾¦ï?0/j_x0017_éï?_x001E_¸&amp;!ùî?,vËß_x0016_ï?d_x001B_&gt;xßï?¤¬+Çï?G8ÿÿý`ï?jÉì8Ç1ï?ð¹#_x0008_)`ï?-èÓåO:ï?65Þ	èï?F4]£"ï?Æî¹µî?_x0005_¨¿sÐ'ï?^lpÈ§Ïï?ÿí?{Ì×ï?k´'_x001C_ïï?îVv_x001E_ß0ï?_x001A_¸wHÈï?;_x0006__x001E_lkï?f_x001C_ì×2ï?Ißg¼ï?|XG^åÃî?¾ÔDÁï?2;X`ï?&amp;àE³YÐï?_x0003__x0006_°`{__x0002_ôî?_x0010_}¯$I©ï?K`_x0013_hâï?19ÔJðî?pT;ÕÒî?Él½Å&lt;_x0014_ï?¦_x0018_ºýpAï?Í7n)Oï?_x0001_Ñhcàî?µ_x000E_ö¥ÛKï?ß½{ÒBaï?B+_x0019__x000C_ï?¥RT]Hï?_x0016_u_x0016__x0001_ñ_x001E_ï?Ñ|Fÿêúï?ê=ãî?2¬W)åî?´¶^Wbî?_x0010_6½_x0004_qï?m_x001B_ qï?×_x0011_2oå·î?),_x001D_Úî?F¸Ö¸Ìï?]DjµÙmï?~c_x0014_D_x0011_ï?QûCfTï?_x0005_qJï·ï?©_x0018_AC_x000E_ï?_x0014_m,_x0016_î?ÝØIÚ¯ï?8¡3ï?îÊ_x0016_$_x0003__x0005_7°î?â\a©]äï?ØáÝ®Ùï?fFMý 3ï?_x0019__x000B_Ôi.¾ï?ä_x0012_¤ÄÏï?_x001C__x0015_Äíï?Õ+-åÝ¿ï?&amp;C$®j_x001D_î?rðz&amp;ø°ï?I|qºï?ùäÜ^ï?_x000D_6g|ï?_x0001_Ê_x0014__x0004_\ùî?Ï8Eydî?¥äþ!×ï?t_x0017_Ù;ï?_x000F_·K_ï?¥_x0008_Û#Èï?Áöi©f*ï?Äwÿ[Õøî?Yã;¯ï?XEØï?Á_x0011_5¾ï?uÜg£ï?XâKxßï?5·_x0002_Í_x000D_öï?X3ÚìÁï?ÿïe_x0011_&lt;Óï?_x0013__x000B_ªÉ_x0014_~ï?FB[UáÚï?_x0011_¶n«î?_x0001__x0005_r%õ_x0002__x0004_Ôî?û`¢?ï?ßÆ8òÔï?d»$Ìöï?ä·xÝ /î?7ç+Å²ìï?iARÐªÙï?²yHÙ|µï?°Õ¸ÅOï?¼=jj~ï?&amp;¾_x0002_Øûï?¦ú¨ÉÅñï?¯ÙÀåðï?Ä_x001F_.FE\ï?¿5èlàiï?_x0010_¼oô'ûï?³L®pVòï?¨Ú_x0003_®Z ï?Ç¼/(ö¾ï?_x0003_\]c÷ï?Öi¿EAÒï?O_x0012_Q¶ï?Ô9_x001B_/_x0015_Èï?Aa_´ï?,Ãvx`Ûî?µ6"Qã§ï?Ïü_x0014_±?ï?³w!oÚï?½Åtuï?R}üõ»ï?Ú9Õ5±iï?¤Ë§¯_x0001__x0002_áï?@¯Ä!|ï?_x000C_SEFGÌï?Âëü_x001F_¾ï?3ñ¶ôï?j_x0011_¹´ôï?lg_x0018_kÆî?ZÚ¿½ðéï?apàûóï?ö_x001B_cRÍ_x001C_ï?)¤7äÌï?;0Ê2Äî?ÐüáRãï?JIÞ¿×î?M±Ø_x001E_MÑï?àOÝ¥}ï?_\x@Çâî?'õ\¾Qï?_x0014__x0011_û_x000E_¨ï?xlåzÕï?v6!´áï?l¹öàöî?ÞËAcxï?Q_x0001_&amp;É¾Ðï?1_x001E__x000F_k×ï?^ãaKçÕî?h¿ÒÔï?"_x000E_5Ú7úï? ¥a¢Åï?W°_x0015_©ï?¾Î_x0015_LU÷ï?_x0004_Ð¶_x000B_yÇï?_x0001__x0003_kâ»"_x0006_Éï?TÇÛÜd»ï?L)ÒÌ8ï?òádvÝï?_x0005_ã-³!âï?fÞF·ìï?·.&lt;gî?`E$z7Êï?õMÞý_x0008_ÿï?ºA#)L_x001C_ï?_x0017_s×_x001F_Géï?`6#ï?å_{õàï?i_x0004_ö4@ï?®_x0015_½¼ï?\÷QÃÎáï?e0ýÆ®ýï?þz_x0006_&lt;¦ï?Å&lt;Õ¹ï?|¿ïÅï?ËÂWÑî?PI7 Äî?íÄõe^ï?æ_x0012_%.Ðï?ÊLQåï?½*h¹n£ï?_x0002_@ª#Pï?_x0003_¯_ßï?ëi,%ºï?_x0005_!_x000C_0¯ï?ækXÏóï?Ðäãn_x0003__x0005_çãî?Ñº¾_x0008_,Òï?&lt;="¢_x000E_Éï?6_x001E_i'Äï?¸À±·ï?Qæ_x0004_êûéï?cø±_x0010_.½í?_x0002_)°_x0001_)ï?qÛ÷8´Ëï?x2¥_x0003__x0018_ùï?8Ýx$ï?Zçlxï?_x0019_ØUØîï?®¶½÷ºï?ËQ3&amp;Ñï?þ!uä_x0015_Æï?æNÃãÿï?Öá_x0018_Þ:üï?Gß_x001D_~!_x0011_ï?i_x0005_/3¥ï?¢`&gt;=¦ï?üøÉêì	î?MÎ4sTï?_x001B_sÐÓáï?nX$Ó©ï?f_x001A__x0008_\Îï?_x000B_ß±_x0008_Øï?Ú¹Q_x000E_õãï?Ùsf­vï?_x001E_ÈË*þï?hÐÃ8ï?pG`ûî?_x0001__x0002_7Ú:a¼Xï?"eÁï?D_x001D_E_x001D_îï?_x001C_Ïãêî?g(rJ¸î?tS÷÷þï?ÁLaÉØî?¾__x0013_Ò_x0002_åï?¾_x000D_ÕHäî?_x0012_ðî'&gt;ï?¨Ûl_x000B_B©ï?_x0013_MÍ_x001D__x0007_ï?£y´0ªTï?_x0017_¿kðï?L¾_x001C_(òï?Ð0Í&gt;Çí?_x0003_TUÎ®î?dé¬ãYï?rªj¬êDï?"t-WßHï?õ=z_x0013__öï?3_x0001__x000F_oUï?ÓêAá»ï?Z_x0004_Ï_x001B_Ê¹î?·Ê_x0013_¢î?Ò _x001D_Kçï?øEï_x0014_Sxî??!_x001D_-_x0006_ï?0_x0013_¶·_x0017_ï?öw«Øðnï?¾»_x001C_T©ï?#©_x0001__x0002__x0017_´ï?ÇÎ¨ ×ï?ÊM!Ùï?NÕhCàï?Ù_x0010_íwøï?-Læ&lt;äï?ÿ]\dÏ?ï?RG|Öï?°Oä7_Yï?d)¶_x0003__x001C__x0010_ï?ÛT³GÕï?µáÞÿnõï?!UZ~ï?KyéÀ×hï?É-º·ßÅï?ÑîI¢«µï?_x0003_ìÌ}y¸ï?Ë Kþï?µ=_x001B_¸¯Ðî?!DÖ[¹î?,ÅÊN?oî?ÿv_x0012_`Ûï?k.h_x0003_ï?Ú!ëÑ«*ï?_x0019_V_x0002_Dï?Ê¯Ë2X¹ï?ç_x0005_Ç2_x001F_ï?¿óúÒøKï?°)_x0017_ò9ï?ÕÜàG¹ï?ñòºöq.ï?kñ2©¶ï?_x0003__x0005_ÂS}¬¹ï? !nèï?Ï_x0002_u_x0001_Ùîï?Wí_x0006_àùï?¿VÁoyâî?.ÿ\t0_x0013_ï?ÙSøÊï?ÏK_x0013__x0005__x0001_ï?_x000E_ú_x0019_7Ecî?%C¢òó ï?j_x000D__x000B_*À÷ï?|tB&lt;î?Xþ"óî?Ç¦CÒï?rí©e_x0015_ï?ü¥=oYï?ê_x0011_ZÇèï?;Ol_x000B_ËÙï?J_x0002_^=_x0015_ï?_x000E_s¬áî?ç3`Oï?+w:ï?2`h'_x0012_Kï?Lñ6£aï?Ð³n(MËî?é~Ú'¯nï?_x0004_¥jLï?¥ÙIt_õï?Ò/\"fï?¬+Ï1¤ï?Q"{&lt;|ï?RoLi_x0002__x0003_óöî?_x001E__x001D_â°P0ï?¥ÅÁDh`ï?&gt;?µHï?Ò_x001F_Ñµá£ï?{R_x0015_Ú¸ï?x	Ä4}&amp;ï?;HÓy_x0008_õï?Yö!û¹ï?Ó._x0010_uÀï?¤Ù¤Åcï?e=-ô®ùï?&gt;_x0016_ÖÝï?+¬O4{Êï?AÀ½S¤ñï?Y´»ç¨Ïï?p`&amp;Òð½ï?æ¦¨_x001B_Ã ï?ÃºËûòúï?cJ_x000B_M_x000E_ðï?yQd_x001C_bûï?oégtl&lt;ï?_x0013__x0011_¨á_x000C_ï?cá7Gó`ï?ª~DpÐî?SÔÙÜW°ï?Ù_x0001_?µ ÷ï??ü!{&gt;Ìï?ºðÊ8ªï??¥ß~"Üï?+Ñ¹iÙ&amp;ï?ÀpûÔ2¶ï?_x0002__x0003_²J_x001F_0_x0001_lï?ÕË^_x0003_"ï?ãâ×Üb#ï?ø¯¿#H¼ï?Ðí¦nï?×X_x0012_$¤ï?uñU:Òï?SÖÒ_x001F_¤Dï?_x000F_F~Âîï?¸¼A_x0011_´ï?Á_x0011__x0001_Cï?¶áÉ_x001B__x001C_ï?HÔgÅ´î?DæMUéï?	Ø_x0018_ÎÁwï?÷¹IÉî?oÜdº_x001F__x0010_ï?_x0004_­@}Wï?ÊÈµ]_x001D_ï?Ó¶ÉuÕï?çâ#_x0018_Ïï?{îJ)Ñï?5ö_x0007_Uuï?_x0003_Xp6ìï?:Ñ¢szúï?ÀM:·&gt;äï?×,ÄÃJKï?M¸ïîÊjï?~1ÎûÍ÷ï?wç§ëÙï?r$_x0007_q_x0005_³ï?ÛI$Ö_x000C__x000F_;iï?E_x0004_[mjï?_x0006__x0001_åñÞí?ÛýËþï?#¯_x001E_æ«ï?2_x0003_NØÑÌï?1ÈiAÜï?_x000E__x0013_ð&lt;o_x001D_ï?Ü:Åî?ìÀ_x000D_ûzï?Ò¦Tø ï?_x000C__x001A__x0005_iÄfï?6áòj¯Öï?6;_x000B_Yáï?fî©ÜÍï?ú(Åïî?³geñï?Òq7Qrï?_x0008_'Ö_x0012_\î?Ó_x001D_o_x0018_òï?PP_x000F_ø*ï?ðM¾_x0002_kï?¤!_x0008_Ùï?Í^[	_x0002_cï?_x0012_ÓÎq_x0017_ï?¯Õø.Íïï?p_x0005_¹6î#ï?Gs_x001A_ £~ï?ÐÖæ+ôî?ßo%ú%Jï?"G¼Ã_x0015_gï?_x0007_Ä=FÊî?_x0002__x0007_ù\ÏôeÔï?T?»ÌÑàï?ÿ_x0006_DR·í?v_x0019_ÖSÊî?ËµO=@ñî?½N¤¾_x0004__x0001_ï?¦?_x0007_ä*Ùï?ôÿ&lt;§áäï?ÄÞÒºÈ¢ï?ÎW&lt;®Q¯ï?íxYl	|ï?J_x001A_q÷@5ï?ëí_x000E_ÄÒï?¦8	¯O¸ï?ÏÖ!_Èï?©¡C2ZÅî?~$²¡äï?Ï[°DPï?X_x000F_ö+iîï?_x0008_Dn¸ÎÌï?X&gt;_x000B_î?²&lt;=aÕï?ê@¾èm/ï?Í?_x0007_×.¿ï?ÍêTn_x0011__x0006_ï?)·b3ï?_x001D_»=êìï?³_x0003_Çx8ï?Í¬R_x001C_ðØî?òª©_x0005_G_x0008_ï?ºÇµDï?aÍ_x001E__x0001__x0004_d&amp;ï?ü_x0002_ªNv³ï?Â~Ò;äï?^ ZÚKÑî?äÓ&gt;Òî?;µ_x0006_ù¬½ï?Oï¨(0ï?ÔSÎÜÞî?ut` ^gï?JxÚCþï?QÏ}çõï?_x0008_Eùùï?!"ï_x001B__x000E_ï?ÖJì_x0007_ï?ôÀ&lt;_Ä}ï?ÝýåTj¨ï?u`C_x0011_Uï?®`eîï?Bm_x0005_#ÉÑï?¢3JVï?F }úN&amp;ï?qï¡óî?_x0012_33Iï?FðNC_x001D_ï?_x001D_ÎÜÕï?Øi±Tï?Ó5Ýw¡Ðï?ë=~Ïï?sf¹uvðï?û"ÀBiï?®ì_x0015_ß_x0008_µï?¦_x0003_Êrï?_x0003__x0004_4ÞyÌ_x001F_°ï?ý:½xt±ï?M9òÎëÉï?¦_x0002_yvÃï?=ûÖ¢ï?½_x000E_ÄÁï?°ùãÔ¿ï?r_x0012_Îê	íí?û²]Ãï?_x0008__x0010_ÝJ_x000E_ï?UçÞh6ï?º÷/¥Nï?¾}Ö@r®ï?_x0017_ß_x0008_Öî?ÄBì0êï?îÁ&gt;ß²òï? gÃvï?o_x0001_,Íî?»_x000F_mÅQï?mÜåm"ûï?5_x0011_öï?ÃÚÂ_x000E__x001A_î?)¨·ÛÏï?Ï_x0002_}òï?Ê_x001E_÷º_x001C_°ï?[8ÓÇéï?¹_x000D_VÎ;¯ï?àK_x0008_"_x0018_ùï?ñXA,[_x001C_ï?Ïc_x0018__x0011_Êï?s¯_x000D_§øï?3V@_x0001__x0003_ÛÐï?Îp5@_x0013_ï?³l_x0008__x0015_Èï?ïí_x000C_Mèï?_x0011_¹çï?Æ¯méï? à_x001A_aýï?lXde:&amp;ï?îA_x0005_"ûï?2_x0010_9_x0014_wï?\¨µ¡_x0002_xî?àWI_x0006_!ï?)[ß,_x000B_Àï?Ûh.þï?±©®òÚï?UUè©'ï?l²4[Uï?_x0004_¾_x001F_:c]ï?½ôû©½î?ÑQs¦_x001D_òï?ÔÖ£dV_x000E_ï?ü@²®½ï?è_x0008_iFÚÖï?ÅG©_x0015_ï?_x001D_(»¸Mjî?ÖJ×ªøï?ºrá_x0004_+Ûï?ªè_x0001_ðÃï?_x001F_M_x000C_ëøòï?¼b.ñ¦uï?koÖ'Üï?_x0010_	.ÌR#ï?_x0001__x0003_±®ÐHTï?T_x000D_Z=_x0007_¯ï?Ý&amp;_x0005_Xzlï?&lt;_x0012_ä´ï?_x000E_²_x000D_yÇï?2ÁvÛ²ßï?Ãp.Üë=ï?íß]_x000D__x0002_Õî?0ÈÞÃ¹÷ï?_x001F_v_x0016_;¹îï?'R7§Òï?µ_x0013_"uþï?È¤u"Óï?Rý¿ò¶ï?_x001B_À|ØºÎï?ó¼Hå«ï?_x0003_¦Ò_x0007_ï?ïÓ2Ä5î?¬Z2¯áí?Éá·Ò_x0003_ï?Ïõ_x001D_Ob_x0018_ï?\_x0006_Ë®°ï?ù8Ã=¤Ðï?°­%_&amp;çï?HÃKû¢vï? KHºß_x0016_ï?2_x001A_ý2^Òï?ßb_x001C_Úï?V_x0007_`Þíí?`ïÂj¤î?mòeMÐï?cÒâ}_x0005__x0007_+¨ï?S|Óî^ï?Ù),?Õ_x0015_ï?_x001D_{QLºî?.AÚ.¾¸ï?_x0004_:+&lt;$ï?yÃb|îî?_x000D_ü?	_x0017_Êï?5^&amp;uMÉï?_x001F_ÈIõï?CÓdr_x0002_·ï?ã_x000F_Õc_x0006_ï?]!_x0019_~×ï?tÃ_x000B_Ç_x001B_Íî?ÄöîÕ«_x0001_ï?Þ^º¥2ï?¼-óï?QòBøï?º_x0003__x0008_C¯\ï?äD_x0008_Éî?_x0001_1â?ï?P í|©³ï?KÎ±·¾ï?EÃ*BÁÄï?:6]ã´ï?¤DÖ\qòï?QPH!­ï?/«qÍ´¼ï?¹8Ø­Ìï?C®_x0019_Fï?SýÛÛ_ï?¾¶4Àî?_x0001__x0003_(_x0005_â_x0012_ÿï?fÔÖ*Ïùï?âi_x001B_ï?i_x0017_jÚéï?ð_x0015_Ü®zï?ìX_x0015_hf´î?ögdMàï?¯yaÓ_x000C_­ï?R"^ë&gt;óï?_x0019__x000E_7W×ï?JS³{«ï?´_x0017_$åò&amp;ï?å`V_x0018_ï?c½_x0002_58óî?¨9¿¼_x0002_·ï?°í¹#ï?q½úíê_x0016_ï?ù±Zóñî?°K»±Sõî?_x0014_01`¬®ï?_x001F_¼ÎÄ"Yï?q_x001B__x0010_-üóï?`¡#ÀiÅï?Ø­·-_x000D_ï?èÏÎï?vóï\$Òï?_x0003_ÍOG0ßï?_x0011_¾Êw_x0018_ï?Í×\ñðï?®_x0006__x001E_)_x0017_ï?û^Î³nÔï?ZäðP_x0003__x0005_yÄï?_x001E__x0002__x0018_-£î?)3ÚþÖ¤ï?R_x0005_Þåètï?þæPÒ©Äï?EÎ_x0011__x0011_î?ÔF_x0011_UÔtï?WPRáÙî?qªfýï?¥ÔÝùï?úb$?ï?»abãï?_x0013_ É}_x0018_/ï?_x0005_GÕá|ï?úY¦_x0001_8ï?BP/òï?z_x0004_ô¾ï?_^P&gt;àôï?_x0016_J_x0007_qÚrï?_x000E_7®)ùlï?HåÕöÑÞï?ªíÜ0ï?4ìÓ?_x0002_tï?Æ¼ý%bï?4Ñ_x0012__:ï?r9j«_x0006_ï?k9Xî?y_x001F_DP´ï?â_x001E_Ï¼Wï?Y	8kÝï?³&gt;_x0017_Gåï?_x001C_¬%FpÄï?_x0001__x0003_S{³_x0010_õï?Ô&amp;T_x0002_L\ï?ùé@Tï?=`õï?_x0001_Jõ_x0010_gõï?õ¤züà_x001E_ï?&gt;ß§¯Øï?ð_x0002_ 1ï?U-®ÖT}ï?2äOf 9ï?¸'B3«ï?,¦nãºòï? »õ&gt;fï?ÒÏ%_x0011_?\ï?9·%T_x0014_êï?ùn&gt;iï?oùà_x0013_GÇï?,_x0019_ÉTlï?Óë´õ_x0008_bï?ï¹ªé_x0005_ìï?&gt;=~_x0003_ï?_x0004_&amp;b6hòï?¬\àI!íï?èv£s"²ï?¿_x001D_Yõ¸ï?B_x0019_Ü°v_x0005_ï?|ØIøÏúï?o{úÐï?¥óD_x0002_EÉï?_x0011_ùÌÕ_x0011_ï?1ny×ºòî?®ý_x0002__x0004_wî?©PÕ(_x001D_ï?^j_x0002_&lt;¢ï?5_x0002_ú­ï?*(â_x0004_ëï?¾Z­aéï?HîãÄ¶«ï?ÒÅöÓD§ï?c_x001A_rBþoî?_x001B_©ÀÒï?0_x000B_Áûåï?=Ì;N£Áï?Òz	´_x0004_mï?_x0007_ß;²îÝî?&gt;äM=¨ï?§S;yî?V;-ÃàÖï?k_x0014_Ñ_x0018__x0005_ï?^/ei­Ùï?_x0013__x001B_yNðÏï?_x0013_{Ê_x0001_«óï?¤â]¹êï?_x0003_íæ_x0006_;ï?ð¼nw_x001B_ï?_x0003_qZ½yøï?éd^;àÀï?T/=F_x001F_úï?çåÎÒ|Ìï?oû²õÇï?kü!Xï?ªÇÍAkï?V_x000D__x000D_ö·jï?_x0001__x0003_e{_x0011_¯_x0005_ï?¡½êÅÖï?º0÷ÐÓï?~0­·Ëùî?/ºÀ)ï?a¾è»ï?íÂÍUd(ï?jÚ'çKï?_x0003_³_x0006_#Âï?_x0003_b£3ï?ö®ï?²B«\òAï?,äL î?qÒÄëï?4AµâàÉï?z_x001E__x0019_/Ûï?%½âË¶Ïî?Å_x001E_þLrï?Ç°¦@Q_x000F_î?_x0018_Ý9;õï?þìÒl^Þï?x_x000B_×£O&gt;ï?ÄH3cóï?º·_x0016_LÃï?*ÖéÂµï?pÅ¯¥Áoï?Äáo_x0015_~9ï?·Â_x0010_lYï?Ú_x0002_§[_x0006_ýï?=ÇFm¨î?_x0003_óÎ9ºï?Âé_x0013_À_x0002__x0003_YØï?à _x0004__x0004_`^ï?RI¾5_x0001_üï?9qñ?+ï?=¿_x000E_°âï?32ÿ_x000E_áï?_x001F_&gt;_x000C_-bï?gÒ¨v¨ï?_x001A_?]©°lï?û}N¯áðî?ìh_x001A__x0006_ï?&amp;­¬¦_x0011_ï?¯5o¦ò`ï?	_x0006__x0002_}óï?_x0001_´&gt;zQï?eÍ;åï?_x0002__x0004_ÌÙPðï?º¬_x0017_G¼ï?ãzÍ^Ì_x0003_ï?_x000F_j¢ª_x0016_ï?],}_x001C_Sï?_x001B_&lt;m:òï?ï20½Øï?»ÁÜÚï?«C_x0007_(ôï?ßa­&gt;å·ï?_x0008_NÀ*}ï?ï(ÐÇßï?`_ÎJsóï?dy	üúï?g­ýr§ùï?Ìº.¹ï?_x0001__x0002_(»Ömzï?Úd_x0018_c"ï?´©ó`Õºî?@$D'Éaï?_x001A_U_x0008_bÈ:ï?ú&gt;_x001F_Kôüï?&amp;1_x0012_2_x000C_ï?hßõÇî?&lt;±ýèï?_x000E_Ìs³ï?Ø«*@]ï?¼H¦`_x001E_-ï?ÅÌVÐï?ÿûWìï?1½_x0008__x001F__Wï?_x001A_»ßl_x001D_øï?áZm­¦ï?_x000F__x0019_ª·_x0014_"ï?#	_x000B_êî?q¿;I{_ï?.06ýEøï?_x0012_I_x0006_¶ÿï?_x0008_KEla|ï?Ûªç¡üï?±_x001A_üT9ßï?{wP4ïï?Á_x000B_×_x0016__x000B_òî?qX_x001C_ÌÁ:ï?æU'_x0008_	Zï?ÉÎéïÒï?np!ò­ï?xä¨*_x0003__x0004_Æï?VÍxÙ_x0014_î?­l³_x001C_Sï?w=dÕÜï?qÚ_x0001_¶EÀî?ÓÍS¸ãî?Ó}lÎ°ï?@Nf&amp;ÄÜï?é¬¡éî?Ã¨_x0012_¬&amp;Ëï?ø,¾ù;ï?¹]ÛKéï?&gt;&gt;¨ý«ï?#/Ûðÿï?þXËúþðí?ûê.V_x0003_Èï?(Èªpéï?ÿ_x0011_º5\î?_x0010_ýÂý¥ï?_x001E_"v_x000B_)ï?V_x0007_G_x000D_ðï?ðÞeæDî?Qü2ÞË=î?_x0002__x0005_Óºd¾ï?_x0012_¶Ka«uï?.fØý!_x0005_ï?Ú¸Jú_x001B_ï?nAxÿqï?ýw´Ðºï?ÒÐDk"ï?._x0008_n«Iï?K_x0012_r1ù¹î?_x0007__x0008_PEâ_x0005_Cï?È_x0014_Ç_x000F__x0018_ï?L/r[ï?¤î»_x000D_ÐÒî?Zfµ¨S¡ï?¸¼=1ñï?tf$bíï?º~_x001B_Áï?D°´æÏlî?Òiá¦²¥ï?³·^)âøï?±lb(ï?_x0003__x001A_ÿ_x000F__x000C_øï?"Ð.­ûÎí?_x0008_i_x000C__x001F_ï?ùäàBôï?{úH`ï?&gt;~»_x0013_¼_ï?BTwEï?ø£ðiÔï?z&gt;2_x0002_ï?H«_x001F_ëÉï?@_x0004__x0001_³ï?ô;W&lt;_x001E_î?ðãÆ_x0019_Dï?þ¼Ë[ñï?_x001E_º_x0019_$ ï?¾.@´tî?7	Oòï?_x0006_OÂñ¶çï?nñ_x0016_´yþî?Ëi×Å_x0002__x0004_7sï?TÈî×µuï?GÛ3öÏï?h¾* î?Üup,ïfï?ádÒªTgï?_x0016_Ô«{+ï?oeÝðï?soJ·©µï?"}Í_x0017_ï?_x0001_NÆxL_x0003_ï?¸L`©.ï?¬(A1)áï?9Å )æï?u?&gt; _x000C_Aï?O±ó±X.ï?_x001E_¡y=&gt;Ùï?~_x0007_*z¨ï?M_x0012_o;»Ôï? ÐF_x000C_Hzï?¹_x0017_"Gþïï?CÌØ_x000C_ï?_x0008_Æ_x0016_7_x0010_ùï?¢_x0013_ì$Ôï?*§|BÓî?v¹£_x0001_·î?æ@,µëï?P3_½áï?nq_x0007_·_x0017_úï?Ü«ô_x0016_æHï?¡Ô_x0007_¿Åï?NS£Âøâî?_x0001__x0004_FFï½éÉï?ó!Êt:âï?+du1yäí?X_x0013__x001D__x0002_?Lï?L_x0011_àö,cï?2ZÃÌ_x0014_Âï?ïð~ï?ZÄ¹_x0016_ï?èÈYÏÛ¢ï?_x0005__x000D_Ýf]ï?Aç[Üçï?þk7Ûå²ï?´ÖlÛ+öî?¦DR°ÃÐï?T¸çÏôï?õrQæ;ðï?¹V_x0007_¨oï?r]é~_x0007_ï?0_x000C_Á_x0006_Ì_x001B_ï?r7_x0001_jBï?EUxïºï?N[©ö±lï?¡óü$8ï?_yNùÿï?7#_x0015__x0003__x0016_­ï?¬-²¸Áï?_x0004_/Qcï? Òw,@ï?ZJÄíÔï?H¹ÐãQ\ï?,û¨eµÒï?_x0008_QÁ_x0001__x0002_¬iï?_x001C_E¶Ä)Óï?_x0012_-??äï?p¤WÑg¿ï?Û lØî±î?1	ì:yî?AªWÆ_x0017_Nï?ï¦_x001C_{&gt;éï?'\­i¾î?ÿS'Â*ìï?Z×ÕNU~ï?°á_x0010_ºX­ï?ÂíºÝ_x000E_¨ï?ÍÜ_x001A_òàî?ÜWº)õ&lt;ï?ÇÿE`¢]ï?Fhvl+ï?¯&gt;_x0014_g¾ûï?È"Ònªï?Ô¬lw§ÿï?ºâDoÓ[î?2ùhyï?&lt;_x0019_a¦laî?_x001C_wÖ_x0005_áï?¹_x0007_¸výï?í_x0011_Ô?¢î?Ómçn³ï?ó_x001C_® ï?_x0014__x0008_uï?ú_x0007_u,xêï?_x0001_þ_x000B_0×Øï?¨b_x0015_X×ï?_x0001__x0003_1?É_x001D__x0014_ï?ä_x0012_)\âï?KÕÞ*_x000B_îî?È[_x0016__x0002_%Vï?_x0017_3ä0eÚî?r×J_x0014_#ï?»Á_x0010__x0013_åî?°~eIØíî?å6%ùÏî?=¢´_x001F__x0010_ï??êZzQñï?ìS³(£­ï?Ú­o¹ï?bYl¡ï?ö`_x0017_äï?Ù¶À_x001E_jâï?HD¬²Løï?¸ÚL´ïí?¼b/_x0010_úÂï?_x0001_M_x0011__x0004_Bï?_x001C_Íµëdî?r	çRt&gt;ï?ê¨D9ï?M_x0013_`ª(rî?hÔt®÷î?Y`®_x0013_7uï?I_x001D_Ob_x0010_oï?.èìÍìï?Ba_x000C_mMJï?Í´~3£úï?wä_x0003_qiï?\7RÜ_x0005__x0006_xÌï?ZÜº_x0002_úÉî?$¢ï×ï?_x001A__x0008_SáFóï?ÃÇvãêï?_x0004_¸)Ôçï?u£ïÛï?¥¡&gt;_x0005_ªÑî?½_x0005_++cï?_x0001__x0002_ÄQàï?k.e;ßî?Ö·_x0001_:6Ãî?ò_x0003_z`Ôï?j&gt;&lt;{áï?_x001F__x000C_ïZmþï?íP W_x001C_äï?nh¿Ë\ïï?Ø_x0017_¤@Ñï?"Ïiºï?H6_x000C_ÌVï?tâG`£`ï?Ø¸Á¹ï??í´&amp;üï?Ìíø²]dï?Qùøgï?4:Ç_ï?»fáÕÐî?ÛÐK§oÏï?ß_x001E_¿áï?ãóuH_x0012_dï?§_x0016_3û¹áï?ÚÊb}D$ï?_x0001__x0002_ø-,_x0006_sî?~ò=×Ãï?#´ÌT_x000F_ÿï?Ö¬]Õ~åï?_x0013_T&gt;X¼ñï?óWêÈï?Ôp~xúï?g'×¤Ö_x0002_ï?_x0007_.ó_x001E_A&lt;ï?_x000C_v_x001A_ÆÚî?ì}àgÝî?0_x0006__x0008_|³ï?ý£~=&gt;óî?ï#Oy÷Pï?åaÒCóÅï?ò_x0016_ãf_x0004_çï?8Yü¢Lµî?r 0UÅÂï?ÐàWãþÖî?=q;¥N¶î?¡_x000C_ô_x0015_ Sï?ñA_x000E_UÐï?L7P_x000F_Æî?]!uS(Pî?mGKwªiï?¯ù¹ð¼î?öZ«ÔR~ï?uJ_x0012_~ï?Ð¶o_x0015_Èï?:1_x000D_SJï?`V._x0003__x0014_ï?n''Ä_x0001__x0004_eï?Ã§wFîï?_x001D__x0011_»Áß&amp;ï?ªwçþøî?¬õå¢Òî?¤ãÆ%jï?_x000B_:¶ç#éï?¾v×3àï?²4ß_x001C_aßï?½ùT¬^Xï?XZ¸¤½ï?dF_x000F_Çî?ÐkÉcï?&lt;;Ù_x001A_ï?CÐò4Dñï?ê2D_x000C__x0012_Èï?Ð_x001E__x0002_ïï?è·ï?_x0005_49çPhï?±`RÊï?dÆ#+sï?ÊãÃ6·î?ÉT_x0013_§ê"î?¼¯Ëï?ÆªÌ©bôï?kp	±_x0019_ï?EXGDßï?Ü4ë~yîï?YñrSÇî?BßM7î?;_x0019_KAàÖî?â±º_x0003_üéï?_x0002__x0003_kò_x0010_nrôï?¶e9CjSï?M_x001F_ÛfO&gt;ï?_x0004_^\DÐï?|6ø£Sï?ÔÃ_x001B_T­î?dq_x0002_íï?H_x0014_~Õ:¨ï?KaWÎ|Äï?^&amp;_x0005_ÏÇï?/òHï¨¤ï?%N¯ktyï?d/{óbï?ã7°¼þï?_x0010_6BN&lt;îï?7&lt;ûÁï?¨û#åÎï?_x0015_8ì_x0011__x0006_¼ï?_x0010__x001B_~	_x001D_Ðï?:M_x0011_tÔî?ülEµ2Ðï?¶qÜ¶ÿòî?Ñ%G&amp;é-ï?H[5_x000D_óï?ÅËÔ¯²ºï?L«aÈï?Aòa$Beï?¤À_x0001_~%îï?:æ'ÑÔÃî?åµ©_x0014_¿ï?Öú}÷ï?+Y_x0002__x0003_ý·ï?0Ë!Pcï?_x0003_Á¡IZqï?ÛMæl_x001B_~ï?_x0001_ß£_x0001_Òï?|&amp;|òwï?6ÙFôÛï?&lt;ø&amp;Îï?J=_x0016_PÎï?Í\E#Üüï?½©¶j¾ï?yÈ=&gt;î?m~_x0001_Ôîüî?âß¹ºýÌï?+ÔLÆÕî?@£ðh2_x000F_ï?%(6RÔÚï?1ô_x0002_/_x001C_Fï?#øt¨¤ï?Ýçì&gt;èHî?ú7J	@@ï?ÌÐ'áï?OrÅ_x001A_cï?÷-/_x000E_ìèï?4#ïÐ@ï?_x0016_å@7Æbï?¹OLz¢óï?_x0003_»ç¾ï?ÇD_x000E_Jýï?Ì_x000F__x0014_}×ï?á	OnòÅï?.¾Ûï?_x0001__x0004_px [¸£ï?è¿û¼¶ï?Yç÷¡cÖî?*¿á«ªï?Ú_x0002_§¡ï?äêÝë³¿ï?j/y8ºï?V¬6·Ý}ï?æ6pÉÑ_ï?á¹Àz6¬ï?æû¶Wìï?õeà«ï?à¯ë¾3Íï?E"nãáï?Vh¤î?_x001D_¢ØÖÔî?ïúÀTÓï?_x000B_Ì_x001E_Åï?X=Î	\áî?ñÛ_x0003_Ð8Ýï?W²_x000F__x0011_Êï?ö7hº-Íï?0H'ßÔî?×I4k¾ï?(7ýøû_ï?l&amp;È=ï?=üÓö¾ï? ÊKë±eï?D¯ò_x0015_¢ï?ù4¿Ïûï?aB#_x001A_Öî?9èW§_x0001__x0007_Âî?Ü¶ádðï?*F[__x000B_ÿï?ËnÆ_x0019_rï?_x000B_vX¼ï?ð_x001E_Ú:ï?Ò÷_x000F_h_x001A_Âï?1X_x0006_Bvòî?_x0005_6Uð@Çï?¿_x0015_ùwï?_x001D_Ä,¨î?èd,`?*ï?vÿî_x0005_emï?ù_x0011__x001E_'_x001F_ï?ÝÀ[R¼í?Q1u_x000B_Çï?_x0007_öÏ¸wÒï?¥&amp;¾ß©åï?	sã¡Âï?¸Ø_x000B_dÀõï?ù_x0002_õ,ðï?­_x0003_ý&gt;_x0019_Øï?_x000E_'8m8ï?:ú±²_x0004_Uï? ¾¦_x0019__x000D_î?_x001B_ÅO&amp;¹âï?Ñ"øj¬_x0014_ï?Æ_x000B__x0008_Ûs_x001E_ï?a=lÜhï?_x001C_&amp;¦Þ»¹ï?þq_x001B__x000C_Óï?»P5Nîï?_x0002__x0003_3_x001F_Q½]ï?h|q´	1ï?¢~{4Â_x0017_î?Øz_x000E_öpï?'î@×ï?_x0013_IËÞ¯î?öÌ6¬ìï?·}Ù_x001A_ï?äÊúo®ï?ÁëÖúzï?P×ÉÒºï?¾]k_x0014_î?ûãkxúï?IKïSÄï?Ì_x0001_±÷Ùï?îúóf(7ï?=Æ_x001C_Fñï?0*¾	_x000E_óî?ÂdÖ6v³ï?°¶cÙXÓï?ÇmQõÛðï?lU|W+Éî?Pð;_x0007_¾ï?À9õÛÈï?&lt;Ò¼iþï?_x000D_¶B_x001D_£ï?v²_x0007_ÿ©ï?(SÓ÷¡î?K_x001F_J1_x0010_îï?_x0011_R0_x0011_¸íï?÷ò_x001E_vTÃî?¯Pý_x0001__x0003_²äï?©~_x001B_yiäï?»t|ï?Üf_x0004_8ï?ÃÓÍ _x000B_ï?Ö:3»ï?ôé_x001B_Eï?5¸s¼°àï?ìtuº­ï?I_x0017_vï?&gt;òÜVn_x0006_î?'6,4Yï?~ý6º«­ï?§AÔ_x0002_4Ùï?j4¡êæ_x0014_î?-CH)ìï?Â)0Aöï?VbÓüï?9¦ÆM_x001B_ï?ÿ´Í_x0005__x0016_ï? _x0006__x001C_&lt;ìAï?_x0014__x0019_wÜÜï?_x001A_,÷¦Øï?&amp;ådwjï?½jC_x0012_wï?VËõüËiï?_x000E_Jbï?|Ú_x001A__x000E_(cï?û|L_x0015_ãï?D_x0002_5/«Þï?äi3Ïõmï?n_`°ï?_x0001_	Nv¥_x0008_.tï?Ú¹_x0017_u¯÷ï?Çëvd_x000D_´ï?´ïv_x0004_`mï?#!áöï?Ûªù¥ï?ù	ïy^ï?hD_x0007_gêï?_x0003_Bt_x0002_Dï?«"&amp;cLï?¡yµ·Ðï?$ë_x000E_ +î?ìòæ&gt;ï?»³?(Íï?Ðrx*÷0î?V¡_x0006_fãïï?»ÀÄjï?üíã_x0004_hï?4r_x0013_ï?5ëÚßËíï?O_x000D_ð_x0011_ºï?÷_x001F_!êqî?8rJ/Éxï?mY¥B÷óï?kEÑû_x0017_Øî?"Ö+Øäï?öWÂ¶î?°LBóï?_x0005_vñÂ.ùï?_x0014_E\N î?¤Âùn¤î?@ÌG_x0007__x0004__x0005_w/ï?S£©_Gï?Ë_x001A_~_x0001_,Üï?~Ê^LÏï?S¬F°-ï?Å_x0005_Ô½ï?8ìf_x0002_ï?°_x0012_u!Fï?j8«¬ï?g¯2JAï?»Ö¬Ôï?$5ùÛùï?ûw3&lt;Oï?£lÏï&gt;Úï?²v"/_x0006_ï?cßjL"ï?_x0017_¥`_x001A_¼rï?D!àï?ÆÀ:eï?ÞO_x0001_K_x0010_Ëï?xÙÅ4Êï?}ñÑiTöï?®´(Áékï?¾83_x0008__x001E_î?_x0003_UTÙ-Yï?|jn_x0011_·î?8³=\äî?.äÊ±Ñáî?úZÛ_x0015_ï?ùs¾ð3ï?¶_x001F_÷ c¢ï?-ö²SJï?_x0003__x0006_þq_x000F_x·~ï?ñªOvÌÕï?Ü]Ý]_x001E_çï?þ(=p:ßï?,JçN¦î?×_x0018_Ôï?3+õo«Èï?Òp¢ÿ_x0012__x0005_ï?`Ë¸Õ6Ìï?å"øab_x0001_ï?²yaEï?©ÄpÉ/ï?ºè_x0014_¤ÜÖî?_x0012_åHÜï?~*ð»0_x0006_î?¢Xz_x0003_|ï?ÔUCÀ]Öî?_x001F_Ô_x0004_pKï?äÃHkÜî?u¾¼ÇUî?~3Ýgï?t_x0002__x0014__Oï?_x0010_­_x0018_r{ï?Ü'¹-6Mï?Ü4WéVî?´:Õ_x0012_G\ï?Æq_x0014_±zï?Íe*ÃQûï?É!@Ù¡@ï?#_x0004__x0001__x0018_íï?_x0003_ñ±çm¹ï?_x000B__x0016_³_x000C__x0002__x0003_Ñï?Ù_x0001_Å/îï?D´VáJ*ï?_x000D_l&lt;A î?iórÌÄ_x0014_î?±_x0011_#¹­ï?rb­Cóï?i|Oðãî?"T¶$oï?s7äí&lt;Oï?¥ùôæÕÇï?F³nñvï?4g_x001D_Ïï?S_x001D_Û}Àï?_x0001_Ã[I*pï?Tx_x0014_ÖGÔï?'_x0012_Wüdáï?_x0008_ÿJ¥½xï?¤£Åîü`ï?pþ¤«A[ï?ïO©_x001A_6íî?S­	ÿ×ï?ö_x0010_ú_x001D_Zï?«`os°ï?QV½ÑDî?R³7°"_x0014_î?7|cä¥±ï?&lt;ôB1àï?3Ý¾Êï?{_x001E_áÍ.ï?ÄëKï?Ë0o7ôï?_x0001__x0002_N/)mÝ#ï?_x0017_Y_x0004__x0007_±¥î?«YÅx/ï?¯©ÇWÃÂï?`]_x0017_æ_x0012_ï?ºsÉWVÖï?^*_x000F_8Ó_x0013_î?AÎ_x000C_çCÌï?¶pæÇZSï?_x0011_#yÓï?_x001D__x001C_6µÄï?à_x001B_'ÊFÞï?Ë9T?VCî?ÍFz/^ï?Ù.4_x0014_Åõï?Nê4Dï?_x0003__x0006_9°=ï?û¬x°©áî?BâXÐ¾ï?G¤böèî?¼¯Æ»ï?lÅÈueï?ÔÂÆv³î?å_x000B_:ë;ï?+¬§ï?,Ñè_x0008_=oï?!RHGï?üÂ½óyÙï?©¼Ñ(}dï?âzêWàùï?zÙ´*+ï?_e´Ç_x0001__x0003__x001A_zï?_x0001_¯l¹ï?|4Ó&lt;_x0002_lï?ÔQZï?_x000C_E_x000F_¨üî?XY­È3î?Å²¥óï?Zï¿ûbï?zó!aÍèï?mêåØï?*Úv6´íï?_x001A_æü¦sí?þ_x0003_Q[¶ï?_x0010__x0014_1»ï?&lt;[þàï?`Xê®î?.Z_x001C__x001D_}ï?4_x0002_è_x000D__x0016_Xï?'(Ã{íï?k²ÆVy¿ï?.?À&gt;ÁXï?	=úúµ£ï?ÈÛÝ_x0004_¡ï?¨¢[_x0012_Ýï?¯_x0002_¸û±Êî?6£EíâËï?]îEa_x0015_÷î?Úf_x0003_úï?9Ðj_x0002__x0005_¦ï?k_x0011__x001A_ä_x000E_Ûï?,Ð¸1Lúï?_x0008__x0005_à_x000C_æ_x0012_ï?_x0001__x0003_ß'ï?TO_x0013__x000E_ëï?¦_x0006_îó_x0017_ï?Èië·¨÷ï?ïy|_x0007_:gï?oyY_x000E_ï?z´$	8ï?_x000C_SQ¸Åîï? ­ÒV@ï?DPÊ`2ï?Ü´´ïï?fÃï­ÌÇï?_x000B__x0005_³Yçî?ðVhuéï?ô¾½WGÈï?í¹½ýï?koÏ!¯èï?9Ò§ø`ï?D_x0014_g¢kï?u_x0004_Q_x000B_Ûï?!ÌBÄÐÓï?T_x0007_(Ðï?ÜÙ²­¯î?5IÇå)ï?l	àehï?8¹è¢ï?ôJõï?4Òið¯ï?°ëÃOï?3_x0002_ì_x0005_Ñï?H&gt;ÑLÌ²ï?àl&amp;¿_x0002__x0005_²Úï?&lt;_x001D__x0010_ÞÎñî?n7Õ_x0010_èkï?öfæ_x0012_×áî??ÿÆ_x0012_ï?Ë_x0003_zÍÑ÷î?·EÔ`­ï?WCQ_x0003_:ï?Hx_b_x0007_ï?ÍvÃÊï?Mjyñ åï?F_x0001_ÝÞlî?¸Dì_x0005_Õãî?Á;ß_x0017_tï?sü×¹½ï?~_x001F_n«_x0011_ï?[T&gt;§yáï?CÊ¿ÐéYï?÷.NyGuï?_x0007_ýûg®ï?Vj_x0005_,nï?_x001D_ãH6|ï?P·_x001F__x0003__x0018_]ï?çï±?_x0016_9ï?_x0001_¸_x0011_6Óï?¥ËºÈdï?_x0002_Âê»Sï?_x001D_q¿ÜÄµï?·_x0011_@_x0016_ï?m!~vIî?Ë ×_x0004_Ãï?QB8"Öî?_x0002__x0003_6ã_x000C_7U®ï?ÎÐ{Úöï?ý³_x000C_ÈÐóï?È_x0001_½,zï?_x000E_Þòï?ª#y_x0005_ï?{%Ä:ï?ÉÞ&gt;_x0014_nî?ÃÓIf¨ï?cZÎ,åÌï?°ìqDõï?{ À¡èï?ðc8ã§_x0015_ï?ØÐ ¸ýï?þqÖÙöï?}tó_x0007_)ï?øWüãüaï?Zv§®õï?p&gt;b	$Úï?òdJmÎï?; Ýwÿñï?r«Ü{ï?ÛßSÃ¡î?_x001E_$ÔüJ|ï?ú±_x0019_¦ï?â§¡Çæï?O1_x0012__x0012_äOî?I.%°Îï?îáü_x0014_Ê&gt;ï?BÆÔWlÍî?uxú(ÿ¹í?_x0002_Øöp_x0002__x0003_Cï?_x0006_®øç\î?½ùÀXvî?,j»¯2ï?3Ý&amp;&gt;ÑÇï?¶É,ý)åï?¦Y_x001D_µ¾"î?Ti$Tøï?æ¢_x000C_òÏï?¡íA|¿øï?`+^ý_x0004_çï??}ï_x0006_úï?àañûåíï?C¥w2Ëî?À_x0015_/G#ï?ÔðvÞUuï?¨û­Âï?uâ µGwï?'Ínù¾ï?¬_x0014_MýÞï?_x001E__x0013_Æ_x0014_+}ï?Õ}ðßÐï?|Ý_x0016_ï?÷_x0010_§u_x0017_½ï?:Nz_x0010_÷ï?_x000F_·_x0001__x000B_ýÇî?J/£¥bÎï?OíÃsd±î?6ör¼_x000F_Øï?¼9çôKÂï?ì_x0002_k&gt;ºï?à=\Fï?_x0005__x000B_0Ú­o_x001F_§ï?_x0008_é^_x0002_î?_x0013__x0010__x0001_DÏï?ñÒ_x001A_¢ï?}¢Do=ï?®¥¯Õï?Â_x0007_+m_x0016_ï?,ÇU &amp;ï?¾©éFÑï?¤ì¬¯qûï?PêoÇsAï?©âA·¯ï?|ø_x0004_ÔÃï?ÜÔ_x0006_¾ÛÚî?«Ëuëï?¤§¸3¡ï?½/ÒÇvéï?ñ¤$x¼ï?Iþ_x001B_a/Âï?_x001B_§ÒåPÆï?­o§Áëï?_x000D_½;Óïï?_x0017__x000D_ýÌ¸ï?vMö4¸6ï?_x0011_ÔÔö6Fï?uaÞÅKï?ª#àâ ï?_x0016_üòµzï?g_x0019_¼XÅï?Ró×v_x0003_Xï?	¤D:ï?¤°Ë_x0001__x0003_o&amp;ï?ý¾æ_x0013_½ï?_x000F_À!8Èï?¦¹_x0003_1c{ï?&lt;Ô\Ý×^ï?­_x000D_¼Cþî?i,¼½ï?_x000D_E»C_x0010_íï?}F_x001A_³ªï?_x0019_oÑ÷_x000F_ðï?ÿ_x001E_Ã6ûï?lÝYDáPî?$ÿ(¶Õï?À±O9÷ï?)bÅ&amp;üáî?u§_x000E_ÃW×î?¤}û·_x001A_Åï?_x001E_%±3_x001E_ï?_x001C_Þ®®ãï?Âxoö`òï?`EP¦#ï?ç®Î¾µÓî?eê&gt;¾é´ï?ÖQ.»¥ï?í_x0003_*uï?å_x0006_{_x0002_©Uï?UÜ-_x000F_áï?Pö_x000E_³_x000B_xî?$ÜÔØ=Âï?p¸Ä_x0013_ï?Ë'0W«ï?2j(}@Ùï?_x0004__x0005_²¶« q~ï?æQ_x0010__x001A_¤ï?(·:_x001B_ï?û\_x0011_«²`ï?_x001A_OY¥ï?ñÍÃ_x0003_yÚï?jÖeÝ°ï?ËG_x0005__x0016_¾{ï?øÔÍôûï?qWµl­ï?ûbÎ_x0001_éî?8ä ®Øï?ï]"«*ëï?ÉþÃáï?;n·p÷ï?6W_x001E_¾yjï?öþB¨iPï?zz©ïÉ£ï?ûJ_x0018_Rnî?Úý&gt;&lt;sï?û	_x0010_;%ï?¸rþ¢åEï?ñ_x0016__x0017_ ùï?=ö³udï?Wºðàâî?_x0002_;¹t*¶ï?Jï­§_x001B_ï?ë?_x0012__x0004_ð¿ï?,Ý_x0001_l·ïï?û÷¦RJï?_x0015_å_x0001_0î?Hò_x0001__x0002_É]î?qEhÅmï?=E(1ôï?Ê°q?_x0010_ï?&lt;sñÃûï?ÙÇ$b²ï?°l¸°Ïï?4°©¥¿ï?l)Û*¢_x0018_ï?ïIjLTï?![P&lt;ï?Ntd6ï?÷jÄAîËî?hc&gt;`¯ï?ÁÕØh³=ï?"&lt;n[:=ï?8&lt;·Þ _x0011_î?Y@°°ÃØï?ð`ê|{ï?iÛBâlÆï?pE_x0005_µî?û×Àß¼âï?_n_x0002_ÈÌ%ï?Æl¶î?MG9¸¼ï?¸Ô2_x0006_Q`ï?)_x000D_ôJíï?tºÂï?8?p\zï?ÓÃßYp³ï?¡C[u"*ï?ª1brÃï?_x0002__x0004_éÂ_x000C_E|ýï?t_x0007_BÉPôï?_x0003_kÁ_x0008_M¢ï?_x0006_À£åï?Å]vï?VÎfÁï?@,_x001A_§ª0ï?2£ò_x0015_IÜï?óëwÏKî?Æ_x0003_A­÷ï?È0³}_x0019_ï?yñ_x0011_(?_x001D_ï?°Å=T_x001A_µî?¶Ö}Î_x0011_ï?õ«bÈï?Ò¨_x0007_q¿_x001D_ï?ÿÇÕràï?¡Ãô·¥î?_x0001_¬ñï?ÊèØ4«î?¸ny_x000B__x0006_tï?(3¾ï?Ö&amp;¯·Éï?"_x0004_=_x000D_SHï?láÛëî?Tß¢î?_x000F_,}ó®ï?YÂlÄìýï?ôÌ\èï?_x0014_XUt©Ýï?_x0001_üXµõðï?ZÖ_x001F__x0004__x0005__x001A_ï?xÉ)-½¿ï?_x0014_N3ÔÌÜï?mÆJ_x0011__x000B_Íï?¿&lt;Z_x000F_tìï?LL'ûï?aRP_x0013_½ï?_x0013__&gt;¹{î?î_x0002_·6päï?Ýy¬¿Èï?+=fVÿîî?	Smï?©ñ^;X1ï? ¢°$_x001C_ï?\a_x0008_÷tJï?¬ÞÈ_x000B_~ï?Þ	È´ãï?Þý_x001F_Wjï?»lÔ¯°ï?5_x000C_"óî?agS_x0001_ï?úK7_x001D_­õî?_x0016__x001C_&amp;èï?K_x0014_6gêî?(¡éÀNÃï?È¿ãë_x0003_Ùï?Úß.¤ï?P_x0012_xî$êï?¨3 FÂ(ï?ÎEï?ÓÈ_x0012_^ì¹ï?)#R®ôï?_x0002__x0008__x0001_ÕS_x0003_î?ÆÄßt¦ï?7ô·x\ï?:ÙBï?Ì3_x0016__x0007_{î?tÒj!¯Ûï?ô÷ÏP-î?'·nÿ¯ï?_x0010__x0005_&amp;dFOï?_x001A_vËÜï?.1_x0006__x0004_äï?¸ÏÉSï?Xw,%½ï?S_{_x000F_m¸ï?G?2µ¨ï?M{¡ÿ8ï?°K~ÆA\ï?µÌÀîrËï?hÐúyLåï? S=Nï?bx~ »Öï?,3z_x000C__x0008_Dï??6_x0011_j«¯ï?Q¹8cÑï?¹½KÌ\uï?&gt;qCñ&lt;î?GË2ñÕî?µqõV´xî?Ê½²ßÈÐï?&gt;_x001A_Û©úï?½¦F5î?øç&gt;_x0008__x0005__x0006_h'ï?B&lt;_x001E_»eï?F¼ÎÚôï?_x0012__x0018_·_x000C_ï?Pr_x0002_³_x0018_Ýî?_x0018_¯½_x001F_×°ï?E&gt;rS_x0005_Àî?_x0004_E_x0003__x0003_Ëï?«&amp;_x001B_sÙî?@tÅ§9¯ï?7}1ï?9=Ðï?]º)r6Ûï?³_x0013_ÅUÅîî?&lt;ò/íï?ÂÔ_x000B_×Íï?&lt;~+u&gt;ï?$_x001A_%däï?Ö²L_x0016_¦¬ï?·smpõZï?Óñï?²#BË[¦ï?*å%õãï?.bïþSî?æ~µk\pï?³­ _x001D_Ùøî?A:'uenï?a_x0001_Áè"àï?®#Føýï?ù6GÊúï?7,e5î?_x001F_H¤$Àï?_x0001__x0003_ôD_x0010_Géï?b¶_x0007_|_x0019_Æï?S3äu×_x0012_ï?øbe¾j=ï?¬æ°_x001E_Áï?ÈÀ!6\ï?&amp;ëà"ÿî?*! Is_x0013_ï?¹±S'âï?ÐQ½QÝïï?Æè!_x0006_WËî?DÿrBùî?_x000F_å;!Àï?¹Ïëíï?_x000C_["ÞBï?­&gt;¥_x0002_Rï?_x0013_¿0ÇÄï?"Ò11¸ï?ÐpäÄ2Oï?SE_x0015_ISßï?¼Cæ_x001D_sÙï?ÇÞ_x0019_tuõï?HÌ|Cíï?_x001F_ÞcÄï?_x0011_^4_x001E_7Ùï?d÷E_x0012_Äýï?Sñ5_x0016_%ï?Ãþ7Ý~îï?e{Sgïï?Ð90bï?xúân¸|ï?4_x0001__x0002_?î?ÄÃÎý_x0019_ï?Êã¾tî?x¢JKFï?Ý`p[õ/ï?ó¯&lt;LØï?aJè_x001F_{ï?_x001E_c¾¢Õï?ºÁ_x001F_7ï?Tq'¢s=ï?ô¦ïWï?qäÓï?IécÒÇï?«)_x0015_ì¨ï?3b¥dãï?_x000B_µfrIïï?Êj$èï?&lt;¶È_x000D_&gt;Pî?8ÚWÕÒï?¼_x0004_áá!ï?¼G»_x001E_¸ï?xÂT=Èï?|)c)çÇî?Ï±%t|·î?_x001C_XZ#âî?v9Y_x0011_î?Ý_x0014__x0008_À£ï?a_x000C_²Ó6×ï?sÍ_x0016_d0î?½_x001C__x001C_ ¢ï?¯îKmÕ_x0018_ï?3±}b_x0001_eï?_x0005__x0007_Î¢Z_x0011_ãï?$8ÃÁ_x0018_ï?øXÙ_x000C_òï?ÝA³_x0002_¬Cï?­Õd_x0011_×èï?;_x000D__x001F_±¼ï?/Aò_x0013_ëoï?þéY÷dØî?.[f]ï?Ûµ_x000F_WDêï?_x0003_7Q±ï?wç_x0017_JPï?«®Vã Ýï?|ÈL_x0010_}ï?_x000D_½&gt;cèï?l¥_x000E_jåìî?XÛ_x0006_¥ûdï?óx|Mï?nØ_x0011__x0004_¦Xï?Câ,0_x000D_ñï?í±!0Mæî?$ÉÓ`Ûï?`QÔ¨öï?§¹çì)Ýï?Wa/¢ï?µ	¥©î?`_x000E_5_x0012__x0013_wï?Dv&gt;_x0013_ï?èà_x0001_¹°­î?!/ÎþÇï?*_x0007_×¤ôï?(©_x001E__x0001__x0005__x0018_ï?_x000D_×áú(ï?Ó×¼ÛCï?ùû76Ëï?_x0016_ä;_x0005_©ïî?_x0003_yõ_x0005__x0004_ï?è%;¹vLî?B§äÆ¤éï?ú_x000D_Y&gt;,ìï?^üîÒÎÅï?Ì$Cçôµï?R¹Úùåï?.=z_x0017_~ï?y#BãEî?©x×8$ï?¿ËÝ_x0002_Ýï?_x0016_ª¯_x0006_ î?ô¯é¤,Nï?ÉR?°ôï?6ÅYúõï?ã_x000D_g5éÐï?Òdå&lt;Åî?Þ·U_x0007_Èï?.÷úÁ_x000C_Äï?§¡æáMÏï??Cêo»ï?ö¶Í_x001C__x0010_î?¾&gt;wú²ï?ù(òð?¡î?­/ª+ï?U&amp;)¢_x0011_ðï?dâT/Þ´ï?_x0002__x0003_Öø_x0001_\·ï?Ö¢Íÿ6ï?Zì©Èï?KÏ_x001F_xPNï?}_x001E_ï?2F¨kHï?²Ù]ï?ìÁOÒï?@¦¯­&amp;úï?\?Üõï?3¾s&amp;ï?ÎÁ¡ÒËï?9*_x0004_£Tï?rHý¨/ï?²_x0008_1mBùï?8_x001E_é`_x0005_ùï?®¼cx´'ï?ã_x0019_8Ïî?=SÝ_x0006_7Uï?_x000D_ï^_x001A_Ñï?%·í-¥ï?¶û;]ðâî?ÂW$ëO´î?_x0003_X3´%Âï?xG%ÁNhï?54ã´Îï?ºLÒ_x001A_³ï?_x000C_6Úeúî?)ö"Þï?U¢Ù_.áï?CwCi·ï?ap0@_x0001__x0002_FÞï?¯_x0019_ã½	î?¸âÓ_x001B_éï?_x0018_aß_x0016_Òiï?!Õ&amp;V_x0012_ï?\nÿvïÎï?WïH#_x0003_õï?(_x0013_*?b»ï?´Å¢:ÂÝï?_x001C__x0001_gt_x000D_:ï?ÔæjU¦ï?fú`^¯Ãï?6=kÂäOï?C_x000F_Ji]ï?ØÝ2ñ±ñï?ð_x001B_ë¢à_x001B_ï?·åW4f³ï?_x0008_EU¢Pêï?¾_x0004_1ùXï?_x0006_	´pX.ï?£[_x0019_%­ðï?Üfùuî?_x0008_¾ãcï?ÆºT_x0007_ðî?{¬_x0017_LËï?î_x0019_ïü_x0011_ï?¨_x0003_q¿d.ï?¥gF-ßõï?BÆÙìpdï?Øã=_x001F_ß^ï?ðµèúzâï?¾ñ_x001A_L_x001C_äï?_x0001__x0002_|ÛÄÒuï?_x0018__x0013_9Né^ï?È£\+×Àï?.¹ºKáï?RÙQÚ/ï?û£eçñï?%_x0008_°½Sëï?öW]q3Ìï?_x0002_måÔGóï?"¢f2öî?_x001E_Z·ÃÚï?ó:åÿ«ï?Í_x0013__x0003_ÞùËï?É_x0005__x001F_ÌÄï?dUBï?;_x000D_TEï?_x001B__x001A_ù:=Æï?üz»èï?g_x0007_ÂQóî?mzµÀ×®ï?­^?ûôï?DÐ:_x0017_ë«ï?_x001A_Ê_x000F_©_x000F_Ûî?ù£®¢Çrï?ö¹ÇÕÎî?#ê_x0017_ÅÃï?j[¿¦cnï?Ä?vp_x0015_Íï?Ä³}_x001F_§¿ï?Îh÷_x001F_çï?ÞÁÓøuÿï?;_x0004_%Y_x0001__x0003_¡ï?ÿOÄ©Äï?©ÜÛ_x0004_ï?E´ìF_ï?_x0006__x0015_kF.ï?_x000F__x0019_t¸FÝï?ù è_x000B_îï?|ôS_x0006_4¤ï?¶p¨Deï?¢ûà:ï?_x001E_t^_x0014__x001C_åï?~%Òºâëï?÷_x0004_x_x0005_ÉÝï?üóþèï?Æ_x0002_aVVbï?­qó2xÞï?¹XA_x000F_õî?_x0019_g_x001D_ÃÀ]ï?ØN(_x0012_`qï?5#(Ê¨ï?X_x001A_ødï?@yFàPMî?_x001E_ë¢Ø_x001E_Ëï?¶_x0017_Öêî?á;è°Ö_x0012_ï?;*9æµèï?_x000F_uÅ&amp;$_x000E_ï?õUoüÅï?_x0015__x001E_Zâ_x000F_ï?§j~óï?c_x001A_¢_x001F_¢î?î-ç~	hï?_x0004__x0007_Î)(Óï?«Ø];_x000C_î?'"ñ_x0019__x000E_ï?D´+!ýï?ÁÑþ¸Zï?¯tz_x001A_Wfï?Â4Ìn_x001A_öï?_x0008_ä{_x001B_î?b_x0007_iG_x0018_ï?r[g;áï?&amp;_x0015__x001D_¦ï?_x0004_f`ÓÐêï?¤@_x0003_«vþî?­þqÐï?J_x0005_½üÅï?â&lt;ÙÅ[ï?_x0001__x0011__x0002__x0019_ãï?_x0001_!}­ï?UèÙï_x000F_úï?ª²+Þï?§F_x001C_1ÛÜï?x¯N·¢Øï?ÔhÐØï?&amp;4UH¯¬ï?©6îêÎï?vö¡¥ï?ÑS_x000B_»Ç¢ï?ÇóÀ¢lï?_x0006__x0005_%ï?7ÉÁÝé(ï?ÈRãënïï?í\t_x0001__x0003__x0006_@ï?_x0013__x000F_a_x0002_­ï?Ï=N9`ï?6èê²ÜÈï?ü·BqNíï?}VPÑ!ï?"£À_x0005_ïÇï?_x0003_X_x000C_êO_x000F_ï?:ÊÝ±ã/ï?iº_x0011_fï?~³ùk*}ï?®jæî?\&gt;lBï?Âs7_x0012_³ï?_x0018_¶'Lóï?_x0002__x000E_â^êï?V­ï®×ßï?O]Ò³åï?Ðü¬%Õï?ÄNüaÿyî?þÔ¥Q_x001C_Ôï?{d%|c¯ï?S¦|_x0019__x0016__x0012_ï?Ëoð_x0001_&lt;ï?8_x001A_u¹Üï?Ò5Y_x000D_¿î?öú_x0015_d¿ãî?Öºl~ï?ÁÛ_x001D__x0006_lï?JÅsÈ_x0017_öî?_x0010__x0010_R13[ï?ºý_x001E__x0006_§î?_x0003__x0004_¿Kªü~ï?Gõ_x001B_ÿlèï?]_x0004_ô8Ûï?zR+è_x0007__x0016_ï?ªG0öï?³Æ?±Ôï?âóã_x0017_«yï?áÖ¿Ùzï?ðÙ!_x001E_,Nï?&gt;wÝRï?ÆòI;í}ï?_x000F_U»_x0003_Äóï?Aø_x0012_	ñï?;Få7¶«ï?&lt;ÁÈ_x001C_O¦ï?L1ÿáËªï?2:£(ï_x001F_ï?7SçJ«_x0007_ï?¾\+×äï?Cl(oüUï?__x0001_Qu_x0016_î?8A9Íî?&gt;QÞ_x0017_bî?¦ó(_ï?	&lt;¥¯¥+ï?Þ­ß*¤wï?'\_x0017_÷Òï?_x0012_:N_x0006_ÇÕï?¤Ò_x0002_êôï?ør	_x0012_ø}ï?-Iàßî?+_x0019__x0016_®_x0001__x0003_~Õï?a_x000C_%Fç¶î?äw¢®ï?)·M¡Ëñï?_x000B__x0018_ÏaéÑï?~í_x0018_Áï?GKÆºCï?}+_x0016_Cîî?&lt;zJD_x000C_·ï?ºfN¾ï?i|®]ûï?`Ób¦3ï?öX®_x000C_CÀï? ó_x0002_ÛØqï?hr÷ëìï?þÒÝ!ï?BÚþÙ;ï?Ðü5­Ä¢ï?;#C3_x0006_ï?{_x0014_×kÔï?J#ìï?Õ$÷_x0006_ï?_x000C_(¨*ï?_x0006_ Ù!Ã7ï?e¡qb{ï?t(_x0004_ç½ï?ì9*Gª_x0001_ï?*&lt;_Nªî?úÙ[_x0019_ï?_x0007_R'Èéï?_x0019_ÿi[ã¨ï?xC&gt;;÷þî?_x0002__x0004__x001D_2)ÿï?dé_x001B_jï?wÃû_x0011_Uî? ;,_x0008_Âï?ó²Z$ï?5Ö_x0011_ëmï?ðp|_x0019_[ï?zºkL_~ï?| ýï?ÕcK0ðÖï?#×ÊÎï?Æ7ðï?bZÍ¶ï?ÔÚ Iï?Ù_x0005_öº&amp;Üï?½_x0015_]ßxï?c¢Tõ¸î?îNO^Bÿï?îóô_x0012_ØÉî?TÆzZó5ï?_x001F_äðo;ï?@p§TÃï?LqhÑï?%;EÊ;ûî?_x0002_d¼­ï?_x001F__x000F_Ü_x001A_ëï?	B|_x001C_¸ï?4äY_Ýï?I©PÉìï?$ÍÁstï?_x0013_Â_x000E_t_x0001_µï?×©_x0003__x0001__x0004_¿:î?q_x001F__x0013_áÇØï?_x0014_¨tÿ¤î?K8úï?_x0012_XÞ_x0019_è|ï??I`iï?qõà·ï?¸Úûò-_x0002_ï?áÁ4üü4ï?à&lt;_x0017__x0006_çï?²ïmuYï?*$_x0003_Å¥ï?¸²EÚ&gt;5ï?î)_x000B_go«î?a÷àëåî?R_x0010_l¸ðï?Ãûîtøï?;I L_x0004_ï?Áþ_x0001_Y¡_ï?K_x0010_xï?_x0006_@§á¬¾ï?¤¤Ç¢Aï?â]_x0012_Æï?6*Ãºãï?¡·qÜøï?ªFZµçï?fváGáï?)þ_x0012_d[ûï?`Ö_x0008_Ëï?%_x0019_Þ#qï?y!_x0007_OÙï?hí_x0006_eýï?</t>
  </si>
  <si>
    <t>58e0017b3215a7a130ff8d1f9cd26c5f_x0002__x0005_³hÕ'twï?_x0004_Ôµç4Zï?ª&gt;lÁ_x000D_¥ï?.£Cúÿï?©_x001D_R_x0014_o¹ï?8´ÍÉËî?_x0014__x000C_H&amp;àï?ãUþ:øï?s_x0006_!,¬ï?:CÌÅñï?&lt;RÄïï?9]ÿµvwï?ÂKÈ,Ðßï?n oºJßï?_x0016_å¸xî?¬_x0013_FpôÝï?;-_x000D_Ù_x0001_þî?¯_x0016_c{_x001E_þï?tA[Ïî?XÚVÜî?_x000F_¨_x0008_ó_x001D_®ï?@òä_x001F_×ï?\¨J{Üï?_x0014_7ø®_x001F_áï?£t½0pÃï?n£ä_x0012_ï?ÿ¯Á2¡ãï?_x0012_å2_x000B_aöî?F6ì_x0003_{?ï?S£V&gt;w½ï?x+_x0003_£ûrï?N±_x0001__x0003_&lt;ï?þl¡Åäî?0Æc_x0004_ýï?Ó&gt;1»&gt;µï?"x"¿ÛÄï?_x000B_7PH_x0008_=ï?H4_x0002_¤ãï?Ã«JÇràï?_x001E_»úoÜï?_x000E_Ù9Õ_x0008_Íï?¬_x000C__x001C_Ô¼Åï?_x001F__x0001_(Ck(ï?ÿüh²Óï?Rä&amp;õï?À_x0008__x001A_Æ&lt;×ï?x=W¤yï?\Këî?@©ÝØ¥îï?oÑYë_x0015_ï?._x0019_Ñù®î?hÈ«_x0001_Ìî?_x0016_íî:ûï?*_x0019_åAÞï?ðCô{_x001E_Þï?QO0Kqï?;-ÒÝ»ñï?qUñcÖï?Ð_x0005_üÉwï?_x0017__x001A__x001F_Lñ~ï?Þgö¢ÔÈï?¾gãÿ_x0019_¯î?&lt;=0¦aî?_x0001__x0002_Õ(òÐÐSî?Z_x000B_j_x0014_Ãûï?e)¹xÉï?_x0002_]¸_x0008_Ï¹ï?_x000E_x|Î¿î?£CüÏêï?4_x001E_³Ì6î?TzKÕ _x0012_ï?^ìFzp¯ï?²1ûäþ-î?ï®	ÛÅî?÷Ç_x001E_Ö#2ï?ÁÝñ*æFï?×ãzôìï?_x0007_Lï?Æ@b\Ñåî?ö÷N¤{aï?_x0010_Ct\ï?å"ðï?ÆÌcCï?Üq0[ï?ãÐô_x0016_ØÒï?èýT8êùï?v_x0014_"âï?©_x001D_óë_x000C_¾ï?X_x0010_i,ëï?_x001C_Ì_x0018_Ý]Ýî?ÁK+ÇËï?»ÅF_x001B_yØï?ÙÙ]íÃï?ñü@4Nï?_x0007_±z¬_x0003__x0005_,âï?ÙgÇÚwËï?¼j&lt;Îxåï?¨w,+ï?vî_ï?_x0006__x0007_¼¨LÑï?d&lt;I_x001D_ï?¬¤aÃØpî?_x0013_Pÿ({ï?L[.9_x000F_ï?à_x001E__x000D_D};î?!¹ëxï?_x0015_!_x001B_ñ|úï?_x000E_Ú_x000F_Äùï?É&lt;$Ä&amp;Òï?ê&gt;à¼ï?_x0007_µQ«°ï?·ÍWx&lt;ï?kp)/cæï?Õ_x0001_¡_x0004_ï?_x0005__x0013_c_x000D_`_x0002_ï?ÉÝÍáï?:éjI2ï?ÒX_Í4ï?ìäµÆï?ÝÚ^^Ñï?¿£_x0016_Ùï?_x0005_/8)í²ï?P»_x001B_äZï?Ág:P_x0012_Ôî?_x001B_°?©ªzî?ãpú¿*çï?_x0002__x0003_Mmö_x000B_ï?_x0005_Ë~C¼Ãï?lÌGÎòOï?s_x0011_ç`w\ï?Èh¿´TÍî?2PyâÔï?_x0008_R_x000D_ùÃï?²ÂÀö¢ï?_x0001__x000D_o_x0016_êï?pÈÔµï?Ñâ_x001E_$Àìï?Ñj_x0002_·øî?_x0013_MhS»_x000F_ï?_x0002_®ä,¤ï?_x0012_&gt;Hy­ñï?_x0016_,ÑêÝï?t%òñï?Üá¸iqÀï?êÂ_x0011_]&amp;ï?_x0006_9Hà1¹ï?úÜÆY6óî?jZ_x0008_eðî?_x001A_Íóï?H=&lt;	Ròï?Z¯&amp;h©Gí?¡h©°¹î?]+=^TQï?_x001A_Å³Çè$ï?:âÛ\~í?Câ_x0007_M|fï?Öp1È¯ï?óófN_x0002__x0003_íaî?Õ*mjî?jÓ^ýÍï?ka_x001A_1ï?÷rQ¥ìï?¨ós?¶ï?¹B_x0001_A_x0001_ï?ß 5Ñî?8 ã£Xï?X¾_x0001_ëÇ®ï?|MnH­öï?p³*ÛFñï?Õ`»kÂï?Éî_x000F_]ßï?mlDýñï?Ç'Þ"_x0008__x0018_î??í_x0003_É¬tï?Ü¾IS'ï?27Ú_x0010_ì)ï?_x0003__x0010_xÒ ¼ï?!WNA²Øï?hÐfÅòëï?)­_x001A_pãï?!MUÞ¥ï?»Æúx,ßï?2Ø!_x001B_ï?hîíSnJï?_x000C_îØ_x001A_"ï?ý_x0007__x000E_èï?K_Ïï?ú¥Ú_x000B_À_x000B_ï?Wsdyî?_x0006__x0008_Î=TWÅï?_x0002_¤Ø/_x0007_ï?`·4*"±ï?Crg4Íúï?Oÿ¡¼ï?¨{$(Å²î?¼ÊG_x000C__x0001_qï?²Á!l_x0011_ï?$_x0017_¥áü´ï?£Ü_x001B_çÖËï?egÆ¬b@ï?µh3Ïyï?_x001E_ßÛê¼çï?Õ_x0004__x001F_ï?_x0011_whR¿nï?6F_x0005_UÐï?Cá_x001B_=ï?c5Spüï?à÷øÙ¨.ï?"ª©zQÈï?--_x001F_5_x0003_ï?_x0007_n,¦T_x0002_ï?¬mV5-î?ÈKó@ï?Ù±[¬Õèï?ä3_x0003_&amp;Ï¶ï?_x000B_sÈï?LV_x000D_ývî?Ó_x0012__x0005_îª²ï?:å_x0006_iÖï?_x0004_ê_x0012_Ý7Eï?Ú©¹_x0001__x0002_Äï?_x001C_æ_x0002__x000C_{ï?þtê£íí?Óû#ä6&amp;ï?&amp;TaÓÇÃî?M"Æ¿àï?flzï$Åî?/ò_x0015_Z,î?( À0èï?=üH¡.î?ÞÃkï?¨ÙKÆL-ï?_x000D_MPÅaâï?®%¾_x0018_VÀï?#À5ï?0®é&lt;®ï?E®/éÓ"ï?X=_x0001_@¬î?#_x000D_­°|fî?\3ZÈï?_x0008_pÛ®§ï?þIg5+üï?ëØyÄASï?lk¶Â[_x000C_ï?gBCè¶²ï?ýà `bñï?_x0014_ÈYëà7ï?àêµ_x0003_ä_x0012_ï?â_x001E_õ8_x0017_ýï?VRê¹_x001D_ãï?w1Ô_x001F_ÔÌï?Á}êëï?_x0001__x0004_-#^Pþäï?5nKU_x0004_}ï?®&lt;Ò,©ï?_x0011__x0002_±d´±ï?D#ï_x000D_s*î?_x0008_R_x001F_Nñï?¨¦¾É½Hï?Õ_x0005_@ô"ïï?&lt;_x000B_:=ï?!ã?öªï?ïCï?Î³ÌÎ_x001C_ï?Õ¡[]»ï?îS(vÆmï?_x0016_LS_x0012_ÚÙï?þ¯Á Oï?Íp®·iï?öfN^_x0015_Ìï?³Ó_x001E_¿_x001D_ï?î)PMï?´¿ilÈï?m SÎï?_àxZãÚï?ÏÁÃiïÙï?À_x0003_&lt;F_x0008_Úï?[_x0018_k_x000D_Krî?$_x0006_Óuï?¦Jûïàdï?{½%jÝâï?	_x001E_	ÛÉØî?EBÍpx,ï?_x0001__x0014_¡ã_x0002__x0003__x0019_óî?_x0018_gR®Úï?_x001E__x0007_F_x0010_\ï?_x0007_N_x0001_÷Qóï?Ã¸*$±ï?1,#Èï?$A_x0017_!_x001F_Åî?Íûþ`Mï?vªÎþ_x0001_êï?_x0015_H_x0018_é©_x000D_ï?åÑ[_x0006_ò²ï?[FÂûï?Ü_x0005_üÀQ2ï?c-L¸VÆï?3©j]µï?öÎ«ZÎï?è{4ìpõï?Ù_x0019_íüï?_x001D_¨T¢Eâï?Bè ,Iï?n¨S_Qï?_x0003_ÙÌlMùï?ééÇï?CârÆêï?)ÿ»!q³ï?3¼ñ¢®ï?QÜ'Nî?ãÃ¦ï?ÖH_x0012_êÞï?XÌu¨Öï?¥Ï×ïzÝï?6_x0014__x0017_´ï?_x0002__x0005_ÖzÂòµÞï?H]&gt;Áï?î_x000E_(DàÕî?¤èMÛÉoï?L_x0007__x0018__x0015_ðï?_x0016_òXHúÆï?À­_x0008_àÃÛï?_x000C_ø3íÏï?_x0003_ú_x0010_?vï?ë=þ_x0015_­êï?¦nµJCHï?t2¡ê_ñï?f_x0010_Ðñ`_x001A_î?ÍäTHX"ï?Ý¤«~_x0019_Îï?ñ4NÍyï?_x0013_&amp;t¨ï?_x0018_Ëô¤hßï?WBó_x0004_óï?ôî0Êï?_x0012__x0012_Ð½_Þï?ô»_x0008_kï?_x001A_±ºï?ÒÀ_x0004_Ù­~î?_x0001_¸Á,_x000E_$ï?ï¸ÿ1±_x000C_ï?ð}{å-ï?_x000F_y¢¦Æçï?¬_x0018_@_x0017_GÍï?_x0006_øãù_x0004_õï?gV«_x0003_íî?ÈjÞ'_x0004__x000B__x0008_eï?_|_x000E__x0002_­hî?ðð_x000E_³_x0006_Ãï?HFbX*Éî?ãB.õrúï?_x0015_~z_x0012__x0013_ï?hÒhïWï?Â#ÏEH.î?Û6_x0016_H_x0016_ï?_x0003_¤0éÍï?-Í_x000E_+íï?Í_x0002__x0017_v÷Ôï?P¯8ð_x000D_ï?_x0017_µ·¡²Àï?:1Ñå_x0007_Áï?ö_x0017_ëÕï?_x0008_·{Z×ðî?×_x0005_B_x0017_ï?xL`@_x0016_ï?ï~J%_x0007_ï?Ù?owªï?:ô)}ôï?Ç³&amp;Ò_x0004_3ï?_x000E_Õ0µÚ)ï?ja¹(=»ï?3¶»QÍ_x000D_ï?#@7Z 	ï?9Éot*ûï?È,IÉ¥Tï?²±_x0001_RëÂî?5_x000F_WKìóï?ò_x0011__x0005_+&gt;@ï?_x0004__x0005__x000D_ä_x0005__x0002_Fâï?É®iq£ï?Ô_x0016_K_x0001__x0008_Üî?_x001B__x0011_WÁûóï?&gt;¸Óöï?¤}!Õ{ ï?_-_x0016__x000B_{ìî?í´' ³ï?BaA2gï?±0Ë¯Îî?©Ë/?ûî?YÒ%¬_x000E__x0002_ï?Ï._x0016_§ôï?ð%½´bï?ÝW_x001B_ëûï?w_x001E_ý	Äï?_x001B_)5¿eõï?Ú_x000C_.ãÿï??î¨_x001C_-ªï?û_x001B_e×&amp;Éî?e´_x0003_h³ï?V_íæYÏï?_x0001_`_x0008__x0002_vï?FíûvVÉï?âgÛ!Bî?NwYgl_x0016_ï?¢7QõÝ_x0017_ï?¸èI:ÿÚî?Ù\_x0018_§cï?òTöç{ï?Òrã&amp;Kâï?©#»T_x0001__x0003__x000F_ï?±¬üÞÂï?ïïÜù#ºï?W!hJ-äï?âêþî?CdûÜ¾í?Îædÿ²Çî?_x001D_Wdo0÷î?Aò:cÎ³ï?¬!`§ï?Äÿ,CÎ°ï?_x0015_½l)eÁî?çª_x000C__x0006_Å,ï?_x000F_é!3ãï?,ë_x0005_8½ï?Mlet[ï?,Fínäµï?oõb_x0002_Ð_x0004_ï?µ+_x000C__x0004_ï?»#`!÷í?ÄlÛnðï?_x001E_¶¨0õï?Æ_x0006_óî?Ö_x001D_Oöýï?¬_x0001_ÕÂéï?þô(&gt;v¯î?y¶ÝÇ,·î?\6_x001B_÷·ï?SäYÆ®î?_x001C_«ùSï?«$odÞï?FK«í°0ï?_x0002__x0003_]¢ÁA°¨ï?\ÂÀd÷ï?î×_x0003__x0015_Úï?_x0017_Ü@_x0019_À_x0007_ï?Ú0èÜÎ×ï?'®_x0003__x000B_ï? BS9ï?Á«-ú"sï?P ìl/ï?_x001C_5*_x0005_@Èï?p_x0012_ DÏï?#_x000F_á¾ï?Ü¶_x0008__x001A_(ï?g/mEï?g¾ï¶éï?ÏÔyë_x0017_Çï?Ãì *Ñï?1/,xï?ì,l?Àäï?ðÊÊ9Ã§ï?]_x0007_l~î?_x001C_kW_x001B_ï?ßað¸÷ï??*·°¶ï?_x0013_Á®5°Úï?bûIëï?CSÎ`ï?9Ho6_x001F_ï?ä®7:¤ñï?.jS}ï?Å[U¥_x0001_Qï?â$oZ_x0002__x0003_wÝï?Aó_x000C_Ë¥ï?ÀAÌ¥_x000B_7ï?_x000D_Wr¸*ï?Ô_x0015_ø&gt;	ï?x² Êrï?gj¸Âï?¦~õÇ_x0002_Öï?NSin%ï?|_x0001_³'Úíî?äµeËTï?Æ:_x0001_±ìï?'_x0010_E5ï?ô_x001C_õéAï?_x0016_4#_x0014_W7ï?_x001D__x000F_?.Îî?Ó_x0015_t1jÿï?Ùb&amp;ßµï?_x0003_ÈÉÚï?_x0019_ç;_x0017__x001A__x000B_ï?fv5T\Zï?hEc¾¤»ï?tp¤±_x0013_úî?_x001F_ÄÕÐiEï?ÞfVBäï?^ïÑ9Àï?_x0018_	Eðî?A¬ÌÜï?`^ÞàF î?,.MI=¤ï?_x0017_é6ÿ·Ýï?Å÷Ëîàï?_x0001__x0002_ ?|KËï?¿Ùv©Mï?:¬´ÿf@ï?õ_x0003_@,_x0015_ï?»_x0011_1_x0015_Vûï?6pókïôï?`[ånì@ï?)@3I³$ï?_x0012_9ùÀÝYï?R?&lt;³³Xï?_x001C_ª}Øbï?Ìô¨Þ_x000B_ï?«-¤_x0015_Êï?¿àóN½_x0015_ï?_x000E_ ùtTï?M±ô~¦ï?7ïÔ­KPï?ä_x0014_í]ØÐï?4É|¶xµï?Ì¶!}àï?_x001D_äQe1ï?,Eì_x0016_ùî?ZU;_x0012_ÌÀï?_x0010_BUÆï?_x0008_Jçpï?@l_x0018_]¬òï?¾`éà_x0017_ï?ØèÆÛ^ûï?_x0016__x0018__x000F_÷ï?ÓòVâ+Áï?Ì~Õùâí?qªp_x0001__x0003_haï?²H¤_x0002_â_x0001_ï?u_x000D_ÏÑîï?îov*ÿï?½¾_x000F_õxØï?_x0017_W÷»î?v&lt;!¨;ï?MOÄÀ5_x001D_ï?rôù_x0018_©ï?°_x0006_ÌeZï?Ëú­yÔï?ÿùhÐÙ×ï?Ð_x0006__x000F_ÙÉî?cbjï?SODwóâï?1Ùt_x000B_ëî?:×(ÿï?ø»_x0008_¦î?´+_x0002_öaòï?J·?_x0013_ï?-½¢ë}þï?ë_x0004__x0013_¦ï?_x0011_#îÃï?Qß_x0010_=lï?T°ß_x001D_fÍï?ñÁ©ï?2­Nò¡Ëï?8_x0005_ÀØï?6%o_x0016__x001C_ï?eB&amp;Àï?å®mÙï?¥©ï?_x0002__x0005_*ép4aÖï?_x0001__x0003_ä÷ï?Ho_x001A_áCwï?õÊî_x0010_è}ï?WoüiUþï?:Whg_x0016_ï?_x000F_¿~`Hÿï?r»p¯ëï?Ájc¿3ï?O!_x000B_¬;Åï?Xù³sÃï?GÂg­¡öï?â_x0002_o$öî?A¢!8'ðï?_x0001_© kÙäï?.6_x0018_èÆí?&gt;ðè-_x0007_Wï?ÔØâ0èî?5£ì_x0015_÷ï?ªã_x0013__x0014_´ï?;è_x0001_`ù²ï?Â§_x001E_&amp;_x0018_0ï?V_x001F_­S_x000E_Ùï?_x0008_Ú_x0017_|¨ï?ÃÖìòXbï?_x0010_Ý_x0002_ _x001B_ï?¹G»kï?Ï¾óCòí?Îú _x000C__x0004_tï?%ÆfS/kî?¨	ià_x0006_Ûï?_x000C_(_x000B_8_x0003__x0006__x0015_Îï?¹?ÆÝUôï?_x001F_®â$ëýï?	íÌ_x0008_ãï?{auûAbî?ZÃ²ï?ÂKêàæï?_x0012__x0013_Ñ Áï?¯¶J=¸ªï?Ü&lt;¬_x0003_)Áï?8_x0015_£_x0018_6ï?LSVF_x000D_ï?_x0001_åiFóî?_x0013_`q_x0002_Nï?±K½2_x0015_ï?÷0.zÅâï?1o_x0010_êZï?_x0005_8z)¥ï?_x000D_ÏYhÍï?cUËaÖï?\O_x0018_¯£²ï?ê«ÿDëï?ó_x0001_ø_x0010__x001D_bï?nl!Du_x0004_î?ÅQÌz±ï?;1¥jíï?9z	¢Yï?_x001A_àè¾X ï?Rë_F^âï?µÒ«_x0010__x0012_áï?_x000E_ÄÖÎÈï?G*ïìTüï?_x0001__x0002__x000B_.]_x000C_ï?YÁ(ï?Æù_x0008_Exï?B,®J]ï?/¢_x0002__x0007_B±ï?:­]ÏÛ{ï?L?7 ­_x0006_ï?c5=úPÓï?Ð_x0007_ûTp²î?²s±Vi×ï?T¡*§æï?»§_x0005_S~ï?jLÿ úÁï?z_x0013_&gt;Qï?~|9³ñï?~_x001C_Ý«ï?Î·o{?¾ï?xyàÆï?^øh¼Úï?ºÛDðï?a4è!`ÿï?_x0012_¾_x0015_øÒàï?ÛÊMÝsï?_x0012_®`úÖï?«ãúF#Øï?Òf_x0016_±¸ï?CÔ&gt;¡_x000B__x0012_ï?l6gV_x001F_0ï?PÕ±Í@qï?£_x000E_G.ýî?=d-Úï?® _x0003__x0004_Mï?½¯àî,Cî? _x0012_Ì/Äï?a#zÛ_x000B_éï?%{=ù-Xî?_x0016_Ë_x0013_ÿï¸ï?T4_x001E_ñï?{Ë_x001F_@´¨ï?bu_x0003_2Öï?ÌS?_x001E_Dùî?Br¥3,ï?Ñ?_x0014_Òã-ï?ÐÞÛ8Ïï?fãë:åï?q_x0003__x0003__x0017_×ï?«±tEï?_x000B__x001D_éÐ_x0010_Âï?,ÍÁñ_x0002_ï?_x0012_É«Õî?_x001D_R©_x000D_¸eï?ÛiÚ+ßï?ÅË\_x0002_î?@F_x0010_÷oÜî?³±\*ï?®JÜÃ¬ÿï?ýæã¢áï?ûÝSNÙ_x001C_ï?AvGfï?`_x000B_mï?JÓ.è_x001C_ï?üa Ü'ûî? KÜ_x0001_$ï?_x0002__x0004_íõôVÎýï?¸cK_x001B__x0004_°ï?ÄXì	Üï?y_x000F__x0001_·Ñï?ÿ_x0015_Õÿ{´ï?Í¯Ãi%îï?ô´g3ï?s%U_x001C_cSï?ú%çz-Ýï?_x000E_Ëÿ¾/ï?_x001A_/P_x001C_²Äï?Ò89À_x0007__x0008_ï?6ó ¢$_x0007_ï?C\ãY½Ùï?Ñ}Pæ&lt;}ï?L${_³÷ï?h¹'_x000C_ÂÍï?_x000C_7ó»ï?+r.c3ï?y_x0017_Bãúï?}_x000E_â%ÈÉï?Wå	våÒï?8I]xï?_x001E_#+|ï?\´Q_x0003_Úâï?÷gF«ï?pð]Ôûï?j®ñJHÄï?)sï?ï_x0006__x001F_üÔí?_x0016_üçí?âï?Î*Á@_x0001__x0002_Âöï?_x001C_þZ_x000B_/ï?Þ]_x0015_ôî?ú_x0006_ÂmLòï?æÌ½_x001E__x0001_ï?þÈ_x0011_N­Âï?Ñäï?5ì¥~æï?}öÅ_x0008_$ï?ùB.v"êï?_x0010_î_x001A_v2Ûï?Ìýßè_x001D_ï?`¹_x001A_ÇGÙï?®~Fï?_x0005__x0016_RÅÍï?èëlÜàÅï?ZæâfÀï?Õß_x001E_½üï?@g_x0014_Òï?_x000B_dÂóÜ_x0010_ï?f"_x0014_Áï?V-f:TÎï?±&gt;#ÆÛï?_x001D_lµ_x000E_Tï?B+&lt;ÍÐî?CÉú~ªþï?Çí_x000F__x0014_4ï?Z$B%_x0010_ï?»nAñ_x000C_ï?Ò}_x0008_í¢ºï?Ý_x0001_E¨¤î?b[_ãÝ§ï?_x0001__x0002_/lq+Ëï?²ÜVÕ«î?ß#·%¨Qï?gDx_x0006_ûï?ÛÒ&gt;¡Á_x0006_ï?lðsõÏî?©¾wï?(37ÁVþï?î_x0003_U¯ßï?B?nOÖÖï?6¾_x0015_6«ðî?Rõò_x0010_Í¥î?Ûñ`VÉ©î?_x0004_=Þ_x000B_Óûï?¾Èåv-åî?Ô`1à~ï?jÙ°Þ3¤ï?}Ã_x001F__x0013_Æï?@¶3¸^ôî?kç_x0002_4âî?|÷'_x001A_Æ2ï?NUâ_x0002_v6ï?KØ1çàî?ÿÈi¥¬³ï?Ë]ÉÆ/ºî?ò!ò8	ï?ø6)E¤&amp;ï?û°iËJï?ú3åþï? _x000F_Á¥µùï?uàü3(ôï?ñÅ_x0013_l_x0003__x0005_:·ï?y¨âN&lt;çï?cjÐP_x0002__x0008_î?^83W?Òï?.`ïÐ_x001F_ï?ü5bÿ¯Ïï?Ý×µH°î?´iQ!ï?_x001B_{Å u³ï?_x0003_½Þ"eï?5£¿ãï?_x0015_lsA7óï?Z¶6ïï?~bàËîvï?ú&gt;x_x0003_¥ï?ª_x0018_ï?_x0006_w±ëàî?Í÷¿´À_x0018_ï?Õå ýÚ)ï?Ö"©_x0007_Òíî?6oíx \ï?_x0001_óð6mÙï?9IYàÕ&amp;î?sîÕ_x0004_×ï?õ¿¶Ûï?@bfJvï?°ËéüçPï?j¥Úo¡Ñï?í*Ñ_x0013_Ñî?Ó§¤äæ¹î?,N_x0016_Ò^öï?_x000D_E¶eûßï?_x0001__x0002__x0002_ý	H_x001E_ï?)õuÄ8Ìï?YÐ7Î4,ï?eû_x0004__x0015_ï?Z_x0013__x0001_"ï?3ÎÔ[£ï?%_x0001_(/XÈï?Æ· ï?÷á[_x000E_£_x000C_ï?ïÅ_x0017_Q¾Çï?u¼í»;Öï?ªÀ_x0019_Hï?´3¬²÷ï?Uø+Ø_x001E_æï?_x0015_óÊ&gt;á´ï?øS_x0014_}ï?6Ì_x0003_+àï?£õ&gt;§ï?T¹GÅ	yï?]­ûºH¼ï?âÛ;_x0002_:_x0006_ï?À4}Þî?atYxöï?ÁTkÕ_x0001_ï?ÛZPáî?'ð_x000E_¸SXî?¥0ç¦ï?4Ï1óóï?_x001A_YàÝR]ï?Ëð³"îï?¢êqìì_x001C_ï?_x0013_\_x000B__x0001__x0002_âï?À®KØ_x001A_«ï?Å%þøiî?_x001F_ûï?RI_x0019_pÔï? SÄ_x0001_ïï?,Û(tÆï?_x0013_7__x0016_½î?ê3£ñ_x001C_ïï?nÕúJÍï?òNÂÉõí?Jþ}_x001A__x0010_Ýï?£oÛKêï?!®_x0014__x0013_yáï?u_x001D_9yÖï?ÞCYè-ï?OU_x0008__x0014_ï?_x0018_Í_x0006_F­ï?_x0012__x001D_Làm´ï?¥÷¨¼[ÿï?x5Ï äï?´í;âáî?g°_x001C__x0013_"ï?´]XóÀ9ï?_x001B_ÒÇ^^ï?@ìÐªûËï?ÖTÂ0Ñ_x0015_ï?]%Â¥ëî?¸ê½G_x001D_'ï?_x000E_ò~ï?Í¡¾ÚOÂï?AÄgùï?_x0001__x0002_òxÄ³Ð¦ï?B_x0002_÷§ï?`r®hï?V0ãGÞPï?Üb=l¹£î?$EÒ½ï?q¸[iëï?_x0003_ªãÎï?«b6JÿÀï?*Çz%~_x0004_ï?Ò_x0018_³èß¡ï?n_x0002_dó¯ï?9V@Ònï?°_x000E_¯ÛCï?Z_x0010_BüªÏï?ÇÕ_x0011_WõËî?Uah)8Áï?._x001F_£ ûï?F0tÙjî?Ý¦2þ_x0012_ï?ÉÌÎ?Âï?Í)º_x0014_gï?7îyÑ³î?ÕÕMG_x0004_ï?_x0015_ôÇx´ï?TÌoÎ_x0018_2ï?'_x0002_ìQ\Üî?_x000C_b"»_x0006_ãï?ð£¼ÖLî?_x0016__x0012_p®&amp;uï?¨]ËÜ­ï?ï&lt;Æº_x0002__x0003_Bçï?öë¤ý:ï?` ïð_x000F_òï?P_x001A_·{Â¥ï?IÍU[_x0012_ï?ð]_x0010_I¾ï?µus«Á·ï?Þ_x001C_w_x0017_Ùî?_x0012_kÁÁî?è¡Nóîï?ý#Æ:ò½ï?__x0003_®Ìï?ü3¾Øf·ï?®yf³±rî?8zÞ_x0013_Æï?_x000E_,_x0007_ç_x0011_î?|¤_x0004_cï?­Z&lt;ï?¾%¾¥àáï?_x0001_´úÂª¾ï?_x001C_)ÿ_x0006_¹ï?_x0017_Ø	ÄÈî?ÜI_ï?9_x0003_Íê_x000F_ï?±Os_x001E_|±ï?èë_x0001__x0014_+ï?,I_x001D_\eïï?ôÓ4ç_x000B_ï?û_x001C_:QÎï?²ê;J{Àî?z÷_x0017_^ï?¤ëàÖ_x000B_}ï?_x0001__x0005_ôQ_x0001_÷úzï?ky_x001F_9Vï?ÝÍ¡Ãç·ï?Þ;Äª_x0001_Àï?ö_x0012__x0012_;_x000D_Ûî?¶ÌO-Ñî?&gt;OLòª`ï?_x0015_Û0´:ï? ¦3³]íï?ÆEÞ_x0008_høï?ª£ÜI?àï?:§l_x001D_ñï?_x0018_µ7!sCï? a¥Þiêï?"Gr{_x0008_ï?ç\²pËî?+S21Ø2ï?[#«!_x000D_°ï?ë2^lï?MÑ·_x0002_ïî?7þ»¦ï?¡vàÀDï?.zÜñï?R|Ò !Óî?_x000B_¯_x0006_«§ï?@ÜÝwï?Î_x0003__x0010_¾Êìï?¨Knî_x0003_uï?_x0015_5~RdÕï?È _x000C_ùï?å+_x0004__x0001_ãï?ì¶õÅ_x0002__x0003_ÞÊï?ýLe_x0014_:ï?7rÂÝ²%ï?LúûgR'ï?~Ù;Éï?~7·{Mï?ÿ_x0011_þç¿Âï?h_x0002_ï?_x0014_KØTï?x_x0004__x001E_xÅMï?ó_x0019__x0001_9)»ï?Ð¥j ÚËï?k÷£(Ö7ï?¬VR`îî?¾s#_x001B_Åï?!5_x0001_v¿ï?¶×´ý¢ï?[û¯¹vï?WÔdÏ¨ï?³m*¯¢ï?¢·~Ï'ï?_x0003_Q½O{ï?_x000B_²µ¨Ãùî?F_x0016_UPï?nú=Ãï?_x0012_Nñ´"Ñï?U}ß_x0016_Æï?D¢y1_x0001_»î?of¦ê°ï?Õ_x0017_1aÑï?T2{¾Ùï?8oæï?_x0001__x0003__x0007_`¤ý$öï?z:_x0016__x0007_Óï?E2_x000E_n&gt;ï?êÿ_x0002_g¡Hï?ã4q ï?xª1mÚï?,YW#Õï?Ñ_x001C_UbùDï?cjÄ_x0014_¥ï?_x000F_wáÇï?R_x0007_j|_x0012_nï?}ÊøõõAî?$l¶_x0014_äï?|J*;åï?Ä_x0008_=Jæüï?_x0004_Ù¬Øóï?².»[Kï?¾»Zvï?_ØÓï?í_x0016_;¥÷ï?´¾^_x000C__x0006_0ï?HßÒò4Óí?_x0011_q_x001A_¢ï?dv_x0007_ï?_x001E__x001C_Ù_x001C_vï?÷oÅ÷ñï?×èeoOÿï?r_x0002_&gt;_x001E_öîî?AH/Éî:ï?nbÉwþï?_x0010_Â3Óôï?­ÒW_x0007__x0002__x0004_á×ï?ôß÷ÒÚêï?¶_x0001_(èï?_x0018_ª´^(ï?¥Y[5åï?²GÀ ´@ï?§Ð×_x001A_ï?ôôz8÷ï?·Fzg´ï? l_x001E_¾Ü]ï?Ý½³Eï?tV_x0006_Çµûï?áå9_x0003_Ãï?À3¡2ùúï?m2®&gt;÷î?_x001F__x001A__x000D_a§ï?ì_x001B_Ñ9¾ï? Ðç_x0015_ï?Sgëõýï?dìÖòî?S_x0018_P_x000F_þî?8_x0013__x000C_ú/«ï?¾ym­Å¾ï?XòÎeF¢ï?¼2_x0016_ãcHï?_x0008_¦¨Ð¾ï?]_x0002_þIçï?lèÏ±ï?'~Eèï?åÌ_x0016_ôJúï?&gt;_x0010_æB_x0008_ï?;V_x0004_HJvî?_x0002__x0003_øÐë_x0008_Ýï?Û²§¼ï?ºãÕ,v/ï?_x0013_¯&gt;/Û3ï?&gt;ü_x000C_Ö3ï?_x0010_¬_x0005_õ¦ï?_x0006_ØçbÓï?_x0001_¥X_x000F_ù?ï?H_x000B_ç³Mnï?pe(èüî?{66#_x001B_Ãï?$±ÐçFï?ènE¯é°î?) I_x0006_®Òï?®ÂD&gt;@ï?éósø´áî?~6ÁÀï?¬	§Åï?øÏÿ0Z_ï?t¼Ï´Ùï?/*6üÃï?_x0018_Éç½_x0006_ï?_x001D_Rù&amp;«ï?|Í_x0014_²{¯ï?_x0016__x001F_sÜÏÅï?b_x0015_.Tìï?î¶_x000E_éðï?tÒìáöÖî?¶/¬_ûï?_x001A_WÃt*Ïî?[½·ºî?ÿ_x0012__x0003_ð_x0001__x000F_$ìï?g!C(¶âï?VÑ$BÍï?äÌÓê&amp;ï?_x0003_i°ª­ï?Ü_x001B__x001D_\Lýï?f_x001A_°ÆW.î?XE½'&lt;ûï?ü7ê_x0005__x0008_î?äýÜmGøï?mµY2ÿï?Õ_x0006_ñHÛæï?ø(_x000E_Uï?ìx×K_x000F_Vï?QÖJº¼ï?ä_x000D_æÔÓ ï?ICÙ,ï?uÒMïÍï?bÔ_x0007_q~ï? _x0018_îvâ_x000C_ï?ðaÉúî?É"'_x0013_Rlï?_x0015_p_x0002_R_x0018_þí?Æ_x0010_Ïï?_x0003_èN9$dï?_x000B_ó»&amp;Âï?þ_x000C_T&gt;ï?bQ_x0008_P*êï?¢4oÏÙXï?K_x000D_±Ë¢áí?÷s	_x0004_ìï?A`Ç_x001E_ï?_x0002__x0005__x0011_Þì¿Tï?¨¾8£nÐï?Âò_x001C__x0005_7Âî?_x0003_,ò_x0012_ïî?ïaw/-ï?1¦{¡¿ï?)¤×µ\Çï?Xß_x000E_Ï[ëî?Æ#x9ëï?ÒÒ÷Û¯vï?`ëvzfï?-4½\ï?iÅ_x000E_O#ï?ÆKÕQFÎï?Ý0_x0002_£éï?&lt;îÛØï?el_x0001_*öî?_x0012__x001C_ºBÂï?hÄQG¯ï?»ÈßÆýï?-£Û¹þpï?,â_x000E_[@¿ï?½ñçddÓî?Ýï}Ù_x001E_.ï?v¶_x001F_xÜï?ÑR_x0003_&amp;{ï?½ð+~ï?_x000F_Î_x0010_ºlï?NÌpÏÓ_x0011_î?©÷`_x0018_!¨ï?_x0006_7»]±ï?@_x0004_ïk_x0003__x0004_Áìï?ÁËäQîî?_x001C_âê)ìÐî?G±©³êï?6_x0002_C×(ï?½¥Ã_x0004_@Îï?³cÐÊ«ï?&lt;ºâà÷î?þÅùÑnqï?ô_x001D_ü¢ÉÆï?4_x0008_­_x001E_9î?û_x0013_ÚdìÏï?ÿ])îsìî?þ1¤Öî?_x0002_ý¸ÇT9ï?½_x0019_&amp;Ïî?zHI¸6ï?û3ý_x000C_É×ï?5Y¬i,Tï?ÎóÌ"Àï?XRxï?U)_x0005_ªðîï?T_x001A_ûeõî?_x0013_ã¢ÏÄâï? ´ê©î?_x0001_Ã³ï?ð_x0010__x0007_´ï?öqî oôî?°_x0001_;WÒüî?9Äf_x0004__x0003_Tï?4ã"èÂï?a_x0012_àõ­ï?_x0006__x0007_ÂX«Õõï?õaÜº¨ï?¡1_x0001__x001F_gï?&lt;'ã?Í±ï?».üí ïï?_x001D_G=_x001A_«ï?øu_x000C_^ÈÇï?Í_x000C_Ä,¼¯ï?å_x001C_¡øï?x_x000F_4~¢¥î?_x0004__x000D_eÓÃï?'_x000D_®oï?vRFø¹ï?_x001D_¦ðî?q¶Ep¨ï?ÀG¿ùï?ôÂ(ËNýï?0Ù_x0018_#}õï?S_x0012__x0013__x000F_§ï?B	³ß÷ï?0d_x001E_¾Ñ¹î?8I"?_x0019_ï?³jÑ+YÛï?_x000E_xr¤lÖï?tÞÆ&gt;ÑÄï?vìú÷¨ï?Õ éï?ÐD÷_x0003_ï?éC«ÛÙçï?½_x0005_/)ï?_x0013_Wí_x0002_ükï?T©ëP_x0008__x000B_ÌÄï?í`*B_x0016_ï?¢_x000F_e,_x0014_Âî?~¢Í¾Üï?-Ç_x0013_^Õï?¹_x0014_þúàî?{ÎSAU¬ï?Ûâ÷_x0018_	µî?ÊÖ_x0005_ÇÁÚï?8¶#_x0002_°!ï?­]ùF¶ÿï?8~_x0014_¦¯oî?_x0005__x0004_ÁP_x0008_ï?=);_x0019_ÐÔî?ø~Ò_x000F_Ìõî?_x0019_Oð*øÛî?_x0005_ß÷Åï?Àí_x0013__x0006_¯]î?êI*{ï?®ù_x0007_óï?ÒÂÓC÷ï?_x0005_â5t_x0018_6ï?øSâ{éî?þ{ßbhï?&amp;Þ_x0002_Ò¼`î?_x0001_z_x0016_m'ï?\(13õï?MIes8ï?È±è6Ûï?~*çW¥$ï?_x0010_2¯É6ýï?_x000D__x0003__x000E_¼ï?_x0003__x0004_æQ~3ï?_x0004_ÕEÁ­Tï?_x0010_q2@Âsï?oÏù]?î?æyâj-ï?P?Nï?S_x001E_×é]kï?Ù°KtZSï?&gt;±¤ïEYï?¶_x0003_SgWï?_x001B_³pùpËî?"Â6Çãdï?õ_x0013_u_x0001__x0018_Ûï?éÚ_x0012_Áwªï? åTÝ Ýï?ÆÔxE×ÿï?_x0008_+Ø_x001B_ÂÕï?MÍQtÝï?~çSdmÀï?_x000E__x0010_@?Y_x001B_ï?\J?ÙNï?1 ³õIÅï?H÷iªèî?( ´Íæï?3"Áz®¼ï?»}¡Xúï?ñ~D_x0019_zºï?3/S¬	ï?_x001E__x001C_¶+ï?rj_x0001_¨lqî?B_x001A__x0002_éï?i8	_x001D__x0003__x0007_õÙï?s·bã&amp;_x0008_ï?~%§qñï? pÀÛ4hî?æãñ_x0001_ù_x0006_ï?\ÿX-}ï?¶® Äìï?.&lt;ì~ãmï?4ÅLüî|î?Ä_x0019_vs_x001C_´í?ÃM¸­òpï?ÂþN_x0004_Rï?n¦×þ8¬ï?ª^ê)ï?ùÐAgôï?{l¢bï?^5_§F_x0016_ï?Dµ_x0019_ýúËï?	Ç^5,rï?ov_x0010__x001A_x_x0002_ï?¢Á$DÐï?S_x001D_^Àîï?tµ_x001C_j¹ï?æ0%_x0014__x0019_ï?_x0005_!	åï?ôÌÆ(q}ï?Fo­öRï?bÝ¢óäï?"@XsG6ï?";¡=Aî?@\_x001D_)]`ï?ÊÊÎ$¨ï?_x0001__x0004_³ã¥ÿ9¼î?ø8òï?.ýÈpW¨î?Qõ¬y|üï?tíÕØkáï?{¹8_x0013_¶ùï?ø_x0003__x0018_vÚï?Íf_x0007_¢eáï?ôÓ|Pï?4féPwòï?Z_x0010_Ú&lt;Ôï?Hòêãåàï?~Uî-}ï?±À¦_x0011__x0011_Ûï?"1%_x0004_$ï?jÕTh±ï?Ä©º¬÷ï?xs¡ï?¢_x0015__x000F__x0014_á_x0011_ï?O_x0002_eþï?_x0013_:ó2_x0002_Îï?O&amp;_x0005_.ï?èSÏ²Ë¶ï?kõ++O_x001C_ï?ÛzÔ9àî?á¸	ùMÊï?«=_x0007__x0003_¨ï?B¡8»ýï?¿@Þ_x0008_¦Ìï?TYy[ï?Ò!ú¹ï?y_x0001_r_x0002__x0003_`ãï?ÉR3d:_x001A_ï?¥_x001E_¢¦M·ï?àÏÅ_x001F_¢ï?(äqÙï?H½"á0ï?ç`Gf­öï?MªJ­×ï?³Ç_x0007_¦-§ï?s_x0013_tÂ&lt;ï?ÊÝ3úçaï?­Î¥*¬¦ï?÷ç_x001F_·Íí?£j_x0016_@Güï?bèQ_x000C__x0011_ïï?É¹W°màï?Ò_x0019_±Ãöï?»_x0005_Mgï?ü_x0015_vN¿ï?WÄ(_x0007_÷ï?B×_x000C_'¾~ï?z'_x0003_+±ï?TzV"gï?79©_´ï?òá~=.ï?É_x0015_~Zï?_x0014_¦Ùõï?ãn¢Lôï?_x0010_h*§]ï?»_x0004_RÈï?~_x0014_Þ_x0001__x0001_[ï?gx%"×î?_x0003__x0006_O%ï?ò!éÒ«ï?,÷f$^î?f¡ý_x0015_¥Dï?9Ý'Ôï?ãkzù¦"ï?6_x001B_aâ?ï?_x001D_¤6åËùï?è_x000C_5?ñpï?;¥¯O+ï?J_x000E_qaµuï?ôK¨mOÄî?_x0005_ÂÜÐ^êï?_x000D__x001A_úàõï?ä®Âw¢¸ï?ù {{ï?Èë6:¯Ûï?K÷é_x001C_¦ï?i_x0012_ï?Ëþ{Ótæï?g­$Nþî?ba_x001B__x0001_ãï?%E_x001B__x0004_¼ï?_x001A_¸½úNÛï?Ó_`_x0017_Ëï?Îþ_x0005_À.ï?Ü(`¬Ôï?@è¢_x0002_éFï?.{ú+Ý ï?Û|Xk´ï?öÎöæE_x000C_ï?DR93_x0002__x0004_â¤ï?tÔ_x0005_½Kï?nÏ/¢ýï?ß»`òb­ï?s|¿_x0010_ï?âLID	_x0019_î?`_x001E_J±Iêî?\Ëa/çúï?([Pjqï?ã_x000C_V¦ï?à½_x0001_ý:ôï?³MTeï?×_x000F_&gt;á î?_x000C_kT_x0004_lÑï?¦±Â_2_x0003_ï?¢ñxkµî?_x0002_:[@;Bï?²]ý_x0006_d5ï?	¬ÐñÜï?{_x0001_¥·ï?e_x000B_"Ìâï?ë_x0013_lÍéï? åO_x0015_²îï?aô_x0006_Ø&gt;ï?"ô_x000F_)î?[pQÙî?,öÏðï?óÉa¯ì+ï?2¦yÓ_x0005_|ï?\/Rï?¿b_x0005_bLGï?ã®o£Mï?_x0002__x0003_%¢4_x001B_¼ï?íiÓÄÙî?_x0008_­®ï?å_x0017__x0003_©ï?¯_k;Èï?D4ÆKXï?I/QÊ°ï?Ø6R·gï?AdÑMï?U~t:±î?_x0001_"üßSÛï?2ÒÉ_x0018_+ï?Mø_x001E_N=ÿï?Ã­Æc|üï?_x0003_&gt;Q$ uï?_x000B_	¤ï?ÇVe¼Bï?ZæA_x0005_ôÎï?vºÄ;ï?òUÌ_x0007__x001B_Tï?üÄ¹Î¦¹ï?á¥_x001D_|ó©ï?)c&amp;@¼ãï?~f_x0004_cÖCï??[:ï?ÒóÉïgÓï?PÙ¬Kõï?ìz_x0018_Çaï?oNf_x000D_ï?âÇÌWÊî?í_x0017_éÓ¯8ï?[á_x000C_+_x0004__x0005_ð¦ï?Q¤_x000C_ÿ3íï?~Ê_x0014_5P´ï?_x0002_ª¿å³ï?-Y_x0007__x001C_0ï?T`ó¥íôï?úÜI¸Åï?Ø_x0015_½Àmï?£n"$î?)Gº_x001A_î?ïlu_x001E_|ï?»À!Îï?_x001F_{ý9ëûï?EU9S&amp;ï?Ï]÷ò&gt;§ï?°_x001F_&gt;i2oï?+_x0005_á3ziï?¢5â·íBï?_x0010_Ç3ÿ]Èï?é,dF,úï? bÝÙÊÒï?Þ¾¾Âìï?Æ¾9×Ðuï?ü_x0001_/ÈBRï?ó,»t|¸ï?_x001A__x0013_ÓõUï?oR&lt;Hiî?Õj3øéï?_x001E_§=_x0003_&lt;kï?ôþß_x0013_§iï?dBæÓ+®ï?Ô0ï¿ÝÊï?_x0001__x0002_ÈÛ_x0005__x0001_,ï?o÷ \ï?XZAuï?_x000D_ªk¥Þ¥ï?È_x001E_Z_x001F_7¾ï?·æ¢¯-ï?Ð=_x001E_'ô¡ï?ö`3_x001C_kTî?prk­ï?­ÇÒäãèï?¯sA5bÕï?_x0018_ùF_x0018_¤=î?ip´Èï?_x001E_B_x000F_¨j_x0015_ï?ø3r¤Íï?$_x0012__x001A_çÅ_x000F_ï?û_x000E_Õä³Öî?n0\ú¤aï?:&amp;° Ýï?_x0019_Ã·¢)ï?_x0006_Ú\þ&amp;ï?M:J«_x0008_ï?øËùZÄÐï?'Ï_x000F_À_x0002_Sï? Ä+®_x0004_ï?^õîq_x0018_Ðï?Ü&gt;¹a±þî?âi_x001B_Üÿäï?5Á_x0017_hñ½ï?pô¾BÌ[î?û¾ë_x0006_g¬î?ªÌ(_x000E__x0003__x0004_)¬ï?v_x0001_lÂíï?VË"Ó)íï?1zú8/êî?_x0005_í	|_x0003_¦î?;©o&lt;8­ï?,q}­Äõí?ø	¸ ãï?Êé4ôÓRï?g_x001C_k\ßï?þ0¨]±î?È¦9&amp;çï?Ä(F_x000F_rï?m@UÞºÆï?'¸÷%÷_x000B_ï?Tä¿	ùî?Ö+_x001C_çÈî?#ßÿdï? _x0014_@ø0ï?#4fªÐï?_x000D_{çÝî?=.Eu_x000D_ªî?_x001A_hE¾ï?/È_x0018_Éµï?g¬Â®£ï?_x0003_¯åeÊÅî?¶Ò¿ñî?eà÷ñåúî?Z_x0016_ÚÁæï?¾ÑÕ_x0014_þ_x0007_ï?ª|_x0002_ïúî?TÜªï?_x0004__x0007_à_x001E_|_x0011_î?ösÎ_x0001_´Øí?_x0008__x0003_Rªï?(_x0004__x000C_xï?&lt;û_x0018__x0006_óï?üº#º_x0002_õî?-_x000D_.Ñ2ï?m&amp;î¤£ï?Lô®_x0015_=eï?fïâ_x0018_¼©ï?:âqÏ9ï?OS0v7ï?_x0003_îB _x000C_Ñï?x_¤2nÉî?_x0005_O_x0019__x000C_ï?RqÂÿîï?ø­W%gï?#{«÷®ãï?:_x0010_s¡êï?_x0007_ ¿Èöï?ÍÖÍ_x0002_Dðï?_x0011__x001B_bï?àµÎÊï?í_x000B_°&lt;5	ï?'ÛÚ+E¿î?õ_x0004__x001B__x0019_L_x0014_ï?£Ï÷ËJï?'ýíù~Óï?_x0010_¾L7ýï?1|Ve_x0006_ï?)ÞÍï?BÓ_x0007_Û_x0001__x0004_ ¶ï?ó}å,¢ï?Anl¦aþï?Ä_x001D_æëÞï?ÚÖÆãÏï?^åÅ_x001B_°Ðï?¬ö»Fñï?]_x0002_¶_x0019_åéï?_x0005_XØ_x0016_Ùèï?­_x0006_£_x0017_|¸ï?@rªR-úí?ªSú_x0010_"ôï?D_x0013_WÝ'íï?×=+`ï?%c¥î?Ô:rKæpï?_x001D_3ºBèî?_x0003_­r+¨ï?ùÍx%ß¶ï?d+J¬²ï?«g\wï?_x0017_·*Çï?ßrÇ_x000F_bJï?ª¾¿L_x0001_Ãï?TçMÑ¿ýî?)ù¬Áªï?DÍ7¾UÈï?_x001D_v5¦¼ñï?oeÁï?	Ó÷_x001C_âï?F±Ù7üèï?CSy(yGï?_x0001__x0002_Ì_x0011_¾¸ÓÒï?BºK¡_x0008_ï?O_x001F_B_x0001_ýï?D_x000E__x001D_BÃãï?ÉÃÂ6_x001D_tï?	Õaì·ï?¢ïH'î?}^í_x0006_pßî?|ÊþÉuï?³o-Þ_x000B_´ï?·Ä4_x0018_Jï?_x0017_î¾º»=ï?_x0016_Íõ¸åï?¿ ?}^_x001C_ï?¼_x0003_(©eî?c·ïRyûï?[Ñ@¦Èçï?ù;_x0011_£Vï?¨ÞÙ¿ï?_x000B_ë%Q_x0007_ï?¿É¶È_x0013_Ëï?#§_x0011_ú|¡ï?%àé3£ï?Òjiþvî?½,d§ï?_x0014_æ±¶Båï?É_x0015__x0017_Ñôcï?,J_+Nï?Æz¸pYRï?ýÜ·-lî?ù(¾pï?oç,æ_x0001__x0004_Öyï?:ôí"_x001C_ï?_EÑðkï?©ýO_x001A_¬ï?²Ôyv ï?QP*Àðï?³Ò/_x001F__x0019_ï?~Nê´_Øî?%Q2lûï?}V³4	úî?eQÚ«Âï?¢PµlIÿï?ð_x000C__x001E_JÃï?"_x000C_d´_x001B_Úï?¼³!l_x001D_î?ÿH#Bï?}F¢_x000D_Ïï?À&gt;ð¯ú&gt;ï??UàØh®ï?RÕ¥¼Ìï?_x000B_ØfÕ_x000E_¹î?skut_x0003_ïï?]Þò§zåî?_x0005_¿'ÆõÈï?_x001F_¤_x000B_æï?AîP9_x0004_ï?tâ$eï?ZN_x000E_émï?_x001E_l¿pø.ï?;E³úëî?±H½_x0019_:ï?icI_x0002_Uàî?_x0001__x0002_Z_x0008_Å2ï?]¨ö_x0018_ï? G_x0001_B_x0010_Hï? cÇ×:ëï?b_x0017_h(ôÚï?x~ÖdÑï?&lt;ÍËýÄï?Ç¥_x0008_¼ï?XÅ_x000F_1hî?ã*Ù0îmî?Ð#_x000B_4 ï?Ñ-ÚÕÞÁï?ßÝ_x0001_ï?·bßöüRï?t('ZZWï?-¡ï¶Èï?Ãéó_x001F_¿áï?öÇ_x000F_!dÔî?U´É¦ùÊï?Â¦À_x0006_ï?R©8H_x0008_åï?6ª&amp;W(ìï?×²ùÖ¦sî?4¿`aï?æR2_8¹ï?Fh°áú!ï?û-ä Ï ï?íT_x0002_ÍÂï?!s}wóî?_g_x0010_åçÀï?9ÿ_x001B__x0003_¦Ïï?_x0012_õsÇ_x0002__x0003__x000B_¦ï?T-Iýf¤î?§Óï«Ùï?©&lt;ªÅ²îï?n Þ+Úûî?i	´úD_x001A_ï?ÜdtPOï?cÏ`È!ßï?E\_x001F_"Üï?¿·(_x0001_vï?pÊûr_x000B_êï?¤:rÝpï?Á"_x000B_-«ï?Vsûî?5/L&amp;ÚÌï?úÑ_x0004_Ãï?[|0t\üï?Yµ¬¯î?_x0017_z-ùï?À¶åñ	åî??oò_x000D_±ï?Rà$Bï?&amp;îyéî?ÌL¹))ï?."_x0004_² õî?,ýÐ±gòï?Ï_x0005_ü_x0012_ÙÉï?rkXJï?LÁù×_x0007_èï?úë_x0018_(_x001B_ßï?_x0017_ÚË_x0007_Ëï?#ôXBª"ï?_x0002__x0003_ðI7Ðµï?ùí_x0016_pÎï?y_x0001_Ì6¶ï?å©6k¥Ìî?::Øúøî?_:_x000E_aÓï?[ä"Éüï?&lt;aZèÆäï?c]Lúï?_x0012_êÅù7ï?gVCïããï?W_x0011__x0006_Èî?4_x0007_ÏFÝî?þ_x0004_F_x0015_xï?_x0006_å7ÂÁï?Ó^_x000E_Óêï?"¨_x0018_'Ltï?«däWWßï?üÙÕüÛï??Ï£;8¸í?°±[¢ï?ÎÞ:³¾ï?:ý¾4ýï?â0÷&lt;sØï?¶GØfãÃï?ÿK!ÿ#ï?L§A_x0013_Ûåî?vbzÊÜï?2ï?ªuzsï?ü_x001D__x001D_Ö:ï?eÔC_x000D__x0002__x0004_¤pï?&gt;=+/$Õï?_x000E_R¿OZï?§_x000F__x0001_2¸¡ï?HL"«%ýï?_x0013_GS°Vï?RWÈ`óî?nÙ©¹_x0019_ï?z_x001D_ZAï?ðU!pQï?°ûî_x000D_eî?_x0003_ò}*î?_x0014_pTú¸ ï?ùõÿá¨Æï?_x0010_Ê6_x0004_`ï?»säØàï?°lÎòµèï?Jfwóÿ8ï?ÀAN:Þ{ï?!£Ëæcîî?A¿ý_x0001_¹ï?Þ¥äaª¤ï?Â; {¿·ï?äA_x000F_ã&amp;òî?()âü¡_x0002_ï?ëlb¢î?Dxf@£ï?\ØÕ$ï?æaDØuî?-´î?ë\÷ÍN#ï?ë_x0008_/	¹lï?_x0001__x0002_úÏÎõùî?¢_x000E_[åýï?L_x0012_+ü_x0012_ï?òg_x0014__x0010_Ãúï?(Õ_x000B__x000F_äï?¢Æ_x0005_ï÷ùî?)q_x000C_.^ÿï?_x001B_ÿéðWÈï?}è_x0013_H_x0003_î?zF¸Ø×yï?_x001D_Ñ:Éï?R®Á4î?ù_x000F_HÇï?Í_x001F_®5-³ï?þxÚ_x0016_»ï?ØÚÓ×î?T_x0010_tX²iï?_x0015_¤_x000D_b_x001A_Êî?_x001B_;ÍÁ(Îï?³´ú¬&lt;í?_x001F_~_x0002_aº}ï?_x0013_ÚTGôÈï?@¦¸Æï??_x0001_§_x001C_ñï?¶­w¾_x0011_ï?ö\=:ï?_x0002_Â_x0003_¦}ï?_x0015_ä_x0007_C_x0004_{ï?°y§GÌõï?HGB¥xï?v´ÌíàÕï?­bP_x0003__x0005_9öî?@TºI¬ï?h¿Ü'¶ï?Ôli°ï?7Æ_x0013_Ä_x0007_©ï?,Ïð÷Uèï?ÜÄ_x000E_=~·ï?àÓ¨Ò±øï?_x0002_ØäI¾ûï?qdÛÂ¤jï?zôò~Ý_x000B_ï?þyP·ï?ºg:¬äî?_x001B_p;_x0004_@Åï?µáq1Æï?_x001A_Ö¦_x0013_|ï?e§_x0013__fï?&amp;¡_x0001_ _x0006_Ôî?Õòïäï?:Þ_x0006_mÚï?9ésgØï??_x001E_¨_x0003_îdï?|Àq(¢tï?!·	ê5Þï?yFñÕ²ï?_x0003_|©/ï?:²à®øï?v¬fúÀÿï?R;ïÐl©î?Á\A÷×ûï?è«_#_x001C_Kï?ÿ~n/ï?_x0001__x0002_f_x0017_ÃDºï?ÆùE_x0007_óï?_x0015_Sóòï?ß_x001E_ø ï?¡D_x001B_	_x000E_æí?`t@Øï?Ê_x0002_¨¼Sõï?¼ _x0010_¢ï?_x001E_¨ùºÅï?òÿõõ«Iï?_x0014_µfûï?_x0008_½3àGÏï?_x001F_$)_x0003_ØÕï?ÎF)F3Áï?AX¾²´¶ï?!_x0002_²C|dï?`p\¨hï?~ð¾ý_x001D_íï?.x¨20¡ï?,`«ü~ï?ZVëÅï?ûrSÿ,ï?Õ_x0002_êá"ï?dú_x0015_ÄñÁï?E_x001C_ý&amp;'.î?Ù_x0007_î ÿOï?`$®ö»ï?_x0012_\"Íycï?Zî¯vb«ï?_x000C_ÏJß_x000B_'ï?ò4g´W~ï?_x0019_@|Ø_x0002__x0004__x000E_)ï?Îû_x001F_¼)ï?¥³c_x0019_Uï?Þ»r_x0019_Áï?æ_x000D_ìn_x000C_ï?_x000D_h_x0014_Ìïï?r×&amp;­ï?½ò+&gt;Z|ï?ºÊ©½=ï? 'z2D&amp;ï?º§ZÉï?«õ_x0003_ÅÅï?±_x001D__x0016_4újî?ÌçBo_x001E_ï?ñù_x0010__x000C_åïï?ò.bî?fæLÎôï?mü_x0001__x0006_ï?¸ß_x000D_Gùòï?±osæÖ÷í?_x000C_ öi#ûï?üÞõÎ,ï?ÐñÏÔï?Ô_x0012_\fï?_x001D__x0003_AÜm_x0017_ï?_x001C_o[4Ìï?jbåaÙÄï?\8«Qøï?¯7×_x0017__x001F_î?îÅ'NÑÞï?ÞSR´àï?LU_x0012_UÝ¬ï?_x0001__x0002_h=6ï?g@ Jï?rá_x0015_&lt;bî?±Mp½øî?EÚ_x001C_õï?\è&amp;_x0018_à6ï?Õz¸çÚ]ï?­OèwÊâï?6î.$½ï?èÞ¿+_x0011_ñî?_x0005_±_x0014_jH«ï?]ÛuêÈï?r_x0014_x$¸ï?¡8w,_x0005_¿ï?Ý9´ÆWÃï?ÁÞì(ï?Òýï?§]_x0006_éßï?ìxÈæ-rï?ñ·§ñî?Cí_x001D_µÕï?*Sr¬Ìï?ê=Å'0¢ï?Rf«_x000B_Cäï?å¡°Ü®Ûï?ÛÕW P|ï?F_x001D_G¬Wï?¹àªËï?Ø­:h³ï?&gt;¼¿?qjï?d¥ñâï?v~L_x0001__x0002_êï?^_x000C_\3/9ï?ÒÈæýÍï?8à_x001A_6HÓï?eko&amp;_x0017_ÿï?¨_x0018__x000D_üRï?ÌLKÿï?Úp§¼¶qï?ì¢ÀYQhî?Ö¸_x0015_ÜÄî?§OËq÷ï?_x001E_à_x0011_¦ï?òû_x0016_Ñ£°î?ã¡_x0004_&lt;±8ï?+0bs.´ï?üzàï?E5_x0019_ÏG_x001A_ï?[pýï?"Än|éÇï?¶{_x0010__x0002__x0017_ï?¦^ù­¤ï?Z»à_x0018_ï?D_x000B__x001B_k_x000B_ï?iÆ_x0007_eá ï?bR6Ûï?]_x0013_ÒL~Ìï?íÌ¸*ï?KÃn°Òï?`¼F\äï?·¡åy?¥î?XëjîÇï?)eÕÈ¢ï?_x0002__x0003_ã³í»Ìï?4àÌåï?òV&lt;_x0006_ï?ÄNô&amp;Êî?#¼ÕPÄUï?{'K+ãï?a¢Þ_x001B_.ëî?y²Á=iï?[m°E_x0010_ï?¸·Ã_x0010__x0001_Bï? ­®ëï?f&lt;£M·èï?¯xdÚæî?_x0019_â@Ö+_x0008_ï?Ù-Eäî?@W_x0013_ùÑ³ï?´ óßnï?ª?)ñÎyï?ä¡ÊSwvï?wÜ¦;lÝî?Pêò cHï?¼Ü¤ï?í!_x000B_	ºôï?ug_x0007_Xâñï?§_x0001_Qå	ï?\n;êåòï?Ï[)_x0013_~ìï?T×;Qeï?ä-û»ï?È_x0013_úVFî?§GâÑÒï?©ã}9_x0001__x0002_ó}ï?oØÔ¼_x0011__x0001_î?~ù&gt;._x0005_þí?_x000C_·ñÞÛÄï?47Þä^Tï?×r²äãÇî?.Ê¾bï?¶âD¹åäï?¢Ú¿3ï?ÁæB8ñGï?(Ä_x0010_Fî?dÓäÕ^¬ï?±_x000F__x0015_Êùï?_x0013_3Óïî?·d2Aöüï?Þ_x000B_.ý?ìï?ÌMà«ï?ü?_x001F_J&lt;ï?§jò7_x0019_Úî?¶b_.ï?ùÓ9àï?³_x0016_§,0xï?:{s«Îï?[¬Íû_x0019_¢ï?ns^©Æxï?14]?Pëï?º_x001C_¾Ì~ï?-Ö?¯Øï?Øv%_x001E_YÃí?_x000B_óøOï?_x0010_Cé«iï?`©EPï?_x0004__x0005_M¾ORïî?W±¤OTLï?F7ö_x0011_ùï?1«w¾þöï?õèIß&gt;¿ï?ë_x0011__x0005_ûJî?q4_x000C_Mï?µ_x001A_ÇUKî?°þõïâùï?1_x0005_/_x0004_3ï?É_x0013_;_x000C_ï?vq_x0015_zî?±ý³¸Îçï?oØùüï?øEÍ_x0003_Âsï?(^_x000E_tÆâï?äD¿_x0014_Ûdï?&gt;_x0015__x0010_z ï?_x0002_õPc,Áï?ä8ñÓ­î?çF_x001D_ß_x0004_ï?¯_x000F_Vçõï?B«q¥Ùï?EN.ôï?¦×î:_x001B_vï?T&gt;£ðï?&gt;7Íã°»ï?_x000F_½Ò¨ñï?G§ÅÔ1ùï?É_x0019_&lt;_x0005_ìï?óÎ4_x0001_Mï?Ô_x0001__x0003_Ù÷ï?$v_x0017_m§¯ï?ÎVíKóï?A_x0007_._Ìï?d¤_x000C_Ä)­ï?}C_x001F_O_x0002_Hï?s&lt;á³ï?Ü±ô?ÆPî?+_x0015_tÏï?Mµ;×Mðï?jÑQÎQ¶ï?3åÄøï?öKa0Jï?®vsXíï?_x000E_¤´# øï? ×È­ìï?¿_x0014__x0014_í@|ï?òaè_x0011_¾ï?¥_x000C_¤'"ï?û9YBoï?Kg/áï?!ª£tóSî?ÍçlõÀï?÷mW_x0015__x0005_ï?_÷û_x0007_ï?n=Ûuï?XÓ¯Gï?_x000D_1É	Ïï?cbý._x0012_ï?0òVÙGï?¿_x0014_A+Mzï?¦«ºcï?_x0003__x0006_õÏ¦×Ìeï?Nêìï?TÇ1¶ùï?E_x0004_ë"jï?½øK+ï?+|Øþè_x0007_ï?åD©öñÒï?Ï}KÒ[¯ï?ò_x000B_n1·éî?PÂ¾_x0011_&amp;üî?¹{´_x0004_çï?É ô¯ëYî?1HåWÌüï?îàÙU¼ï?ã_x0005_7_x0003__x001E_ï?_x000C_)_x0019_Iàï?_x0017_Upþï?ìo_x001F_Øñï?mû{Òï?þ&lt;_x0015_æ_x0005_¶ï?SàÔ¨òî?p¶Ñï?±*(!eï?Eêÿ¹lï?M´ø_x0003_ðï?"_x000D__x0001_éÙï?¦­²á¨ï?_x0002_fX¤Rî?T*Htoî?´ísðï??ïlËöî?¤8_x0005__x0007__x000B_³ï?_x0001_ËÌõ(ï?ùÕï?ùdê_x0001__x0018_=ï?ùölMï?_x0004_°6[¸dï?CW Uï?Thåw|4ï?´½B&amp;=ïï?©Ä3Êî?¶v³¬$2ï?63ðåï?_x0003_é¡_x0015_%ï?ÚÇ¸þ?[ï?Î(Lyùî?zN_x0002_Ø_x0018_Úï?Ùâ-Üjï?íÇÂz_x000B_æï?­"_x0016_·ï?_x0007_*ò_x0006_èï?m¨å4·ï?òé÷®J¼ï?lÙ¬ Yï?JÓ¨2Îäï?óhyõñï?_x0014_½@Ih,ï?_x0003_Hs|BKï?[5ZòEï?½"C×Zï?Â2w%;ÿï?f¾ìÉOï?	_x0016_;¬ðÅï?_x0001__x0002_`@W×|óî?T_x0006__x001A_µÂï?C:ÔTõî?ó7xhÝ'ï?,(]MI{ï?¥~­Aî&amp;ï?_x0015_ë8Fêï?_x000E_ç¢íIÕï?*_x001A_#²ñûí?^ÐmA9_ï?\É§¶òï?O§_x000F_9 ï?îßyñýï?1:`²aßï?]¾Øî_x001F_2ï?JêfÞÀï?_x0017_¯V «Âî?5~M;ï?è©@Zùî?J_x0012__x0011_×sEï?_x0019__x0010_)ú_x0019_î?4é· _x0017_yï?,y_x0010_®ï?ÈJ²"ð¡ï?_x001C_/¶«ïï?ü_x000F_ØýH©ï?±_x001D_ôfÝï?Yèý"Ú?ï?ö_x0002_M_x000C_³ï?ÚÍ^ß ¯ï?_x0014_¸°+Êçï?_x001F_Ú_x001E_'_x0001__x0003_Ä½ï?Â_x001E_ùâfï?ï}GWwnï?Í\_x000F_ºÌùï?@²Ë5ÿï?_x0011_°¦&lt;\ï?à¶pá®î?_x000D_*5IÖï?_x0013__x0002_UMéðî?~¦ÄÍE´ï?_x001E_ªóMiûï?Èüøúï?Ùécq¥`î?©	^_x0015_Õ­ï?±ãø0áï?.n_x0003_èHñî?_x001A_8&lt;_x0012_Ìºï?×iMÌ´ï?_x0014_[Aî?Ý³ø^®ï?_x001D_)ÎÓ¶_x001A_ï?p4_x0001_%Ýûï?Ác_x0014_h1ÿï?Ö"X¯ï?hP&amp;f=8ï?akÆ­!Æï?7_x0004_],_x0017__x000F_ï?_x0015_É#8Øï?94_£½î?8)¼Yê¬î?_x0010_þ_x000C_'^ï?X¤Aeï?_x0002__x0003_jñcó_x000C_	ï?§®Ê.Ãï?9cV¢ï?EwEk_x001B_ï?ì_x001C_w©ï?çøâûï?gñÙÞÔ0ï?_x0007_Æ­§tï?ÅEË_x001D_éî?²¨#I/ï?ÂE_x0013_àÙï?üéZÉl_x0012_ï?´_x0005_/æ*nï?Ý*9Ô#ªï?óþÓ_x001C_«|ï?2$è_·ï?Ô7±ø÷ï?êÏvp=_x0018_ï?/=g_x0010_íï?NäÂJ(xï?*ØRÑ_x000F_×ï?)Ãíô ï?&amp;Q®½³î?_x000E_lÒï?vñå?tî?´Ï®_x0008_{ï?ÎÝÂtî?¬9_x0001_¯Ýï?æ_x0018_[QÑÍï?_x0006_&amp;Yºï?_x000E_"þâí?ør_x000F_¨_x0002__x0006_Dï?Z!^&gt;aï?\HôÂw/î?_x0006_(Ù@Iï?g8¨£Ûï?:ôùçï?vc§Î7êî?Ü¨&amp;°,ï?qVÌ¶b±ï?ðØU_x0018_wï?}_x0003_l_x0019__x0001_iï?X&amp;Oï?Î¹í»Ýï?¦_x001E__x0005_¨ñï?P_x0017_þõoï?_x0004_b§_x000F__x0016_Ðï?¾Ì8p±ï?ÓVÙï?Bw`^¨ï?^¯^dÉï?ÜÆ¥êï?]Ó:à#Nï?ð:]ebÿï?_x0017__x0018_IÅa3ï?(b±_x000B_¥ýï?8³FÉÅÔï?Ðy¹ªÉVï?dW*bóï?_x000B_	ÑÐ@Ëî?_x000E_îÓê_x0019_Øî?¾²_x001D_àî?¶Æ¨!ï?_x0001__x0002_ërNÞ²í?U±Z·ªðï?akC|_x0004_í?_x0012_)ÂBü§ï?´_x0005_&gt;mbï?ß-&lt;`©î?túó_x001F_ï?+-úÓüíï?ãà¢»qï?ð$;Ïºï?_x0002_Ô_x0004_Â²_x001B_ï?¥Wqï?õÀ£5ï?ÚÁ_ iï?_x0011_,µÀÌï?¿WËõEéï?ªðÄ9ï?ìÂr_x0015_xêï?-_x0016_Uh_x0016_yï?¸o«ï?æÐ_x0015__x001A_éî?©ºô:ï?WxKÉ=³ï?+ÍÈëï?%³¼úï?m{UÀ_x0003_ìî?_x0006_|wÜðï?wÏ`¿ï?D&lt;0ÂÙï?ù³79Ë¿î?M~tï?	â¶_x0001__x0002_K¤î?Áòc«_êï?W_x0008_Ñ{ï?|éÅùpäï?_x000B_Ï^%_x001B_ï?Èß_x001F_«_x0004_ï?PÖvd[ëï?¶k¯#½ï?Û§CUgï?Æ~Æßï?à)ô2æî?ó_x000C_}¢ï?rÎ8+c5ï?FöFPÿêï?Å'ã_x0003__x0015_ï?SÀàg*tï?vi_x0017_æï?_x001C_.Ø_x000B_Mï?S'Þ_x000D_Lî?_x001C_H1é	Êï?ºq±"7Jï?ÃHlÃYEï?²ì{_x000F_ï?|D£®±:ï?²Hce§³ï?â#ðÛ¨zï?µ_x0010_øÏqVï?iS§)ï?DxÉO&amp;_x0014_ï?¹âdC_x0004_çï?ÿú²q&amp;ï?Ì¸âc¯eï?_x0001__x0003_°_x0017_w8ÞÝï?_x0012_cyÏ_x000E_Sï?'NØ_x001F_VXï?_x0013_®WÉ¶¯ï?êÀ_x0001_ecÙï?AkÜz_x0013_õï?i4á_x0017_Êï?Âl0¸Ôî?3cã_x001E_ï?RÇæÆ¾Îï?_x0015_"+wúï?¦&amp;«½Ltï?_x0007_`~|_x0003_Tï?4æx©Cï?H´tíbï?_x000E_¾þ&amp;ï?	°N_x0004_ï?zWòÚÐïï?x_x000C_H;þï?_x001E_6±×¢ï?s_x000B_HEü±ï?h?ï?æ#TX=íï?ÌÂ_x000E_¥Xï?6y.8ìï?_x001E_Ü2Êùúï?_x0002_p2{dvî?_x001F_f^íúï?èJ*_x0019_+øï?î WxÉï?	¨wÝoï?á§|Ñ_x0001__x0002_9ï?cX,_x0015_ùï?º-é:µî?^_x000B_`Õ_x0001_âï?_x0010_à_x0011_Ãï?ú·*k`Òï?_x0017_ý¾ðï?T×_x0001_w/Oï?E)ûï?,_x0008_y7_x0015_ï?ò0Ý)ÕÎï?:Wªÿï?Ü_x0004_íï?_x000B_À?_x000F_£ìî?h¡ÃE*öï?Ké_x0012_'Òï?)_x000E_¼À_x001F_êï?´IÚ÷.yï?xÁªËXàï?|~u=_x0013_äî?þ/×ï¢Çï?:_x0006_P_x001A_R@î?eë?|.íï?óE_x0013_èªäï?´]ï?_x000C_yZIKï?%ëQ_x001E_HÆï?jI$Ø»ï?É_x0006_P_x001A_\ôï?ÆÎ\#_x0004_òï?_x0004__x0012_Ó#Êï?cUaî?_x0001__x0003_ÆÐØNóaï? ÂÆï?°ïöüïï?Õ?E·_x001E_Wî?¼×_x001A_³	Oï?¹­R[p­î?ÓÁAãçï?4ÐÍÅÒï?_x001E_Ç)_x0018_5ï?Û-[£¾ôï?nORl_x0002_î?Y_x001F_ñøü`î?¹7ï_x001C_÷ï?Õ_x000C_À_x0002_b~ï?_x0017_]#t\ï?Í@h¼áï?¨tÉ=*²î?rß_x000B__x001B__x0012_iï?£?áÑ_x0015_ï?_x0007_g5"Ûï?ö_x000E_¿_x0004_¶_x0011_ï?³jÜ»î?édV×µï?ÎMVaüï?^½_x0018_É|ï?ïB`¡_x000E_úï?"¢h_x001C__x0018__x0008_ï?×,E¯­ï?_x0001_²«XîÆï?QBzÃÕÿï?©Âw?âï?õº[_x001E__x0001__x0002_o)ï?*¸èï?_x0010_[$9äï?í,p_x0016_3uï?Ä¯ætÙÂï?FçmÀÔï?jÁ7IÓï?iÐå2ÚNï?â¶'^óî?Èl:,VQï?_x001E_m&amp;DZáï?DøI_x0003_ï?à+eqfÔï?Ï«AÂï?RîÔ_x000C_¢¢ï?ýâ5Ú{Îï?è¢_x0018_xEî?ù¡;_x0014_)°ï?æáÌ_x0002_&amp;/ï?N­ Ò_x0006__î?;äÛáÇIî?ä4Ð_x0017__x0007_Àï?gÎÔUTéï?iÝleï?+u)#Ùï?¬-ß&lt;;éï?s__x000D_2ôî?/»@0Xï?+_x0007_Å©¹Ûï?&lt;´kÌí?rýBËî?î)ÏkÛï?_x0001__x0002_áP&gt;KÔï?8îÍ_x0001_}ï?_x0013_!Ê\!Îï?»Ñ^ï_x000C_Òï?áï_x0003_¦áï?¬§î*æï?ae_x0004_nï?0}_x0008__x000C_?Õï?Îý¶_x0012_µï?k_x0001_Q(vï?|Ù?%Åî?+¡ceäï?®CNfï?	KD$¤ï?aAô_x000D__x000E_0ï?6_x001A_¡_x0014_y¯ï?¦_x001F_èº]ñï?°z_x0012_Ðü~î?X_x0017_m¶ÿï?~ä½_ãdï?_x000F_3_x001B_ÇPÂï?jÛ¦_x0006_î·ï?_x000E_¨«rôÒï?X_x0014_i¯È¡ï?ÁjÄziµï?Üú}Ö_x0010_ï?_x0016__x000E_Áãç]ï?Óå_x0012_Ò¨Âï?âÃ_x001E_Æ¿ï?V_x000B_~vï?B-_x0008_b9oï?«¬/´_x0002__x0003_4î?Å¿®I'ï?&lt;ÑØR_x0019_%î?­ûÊãï?s_x000C_mPï?]&amp;¼úï?_x0002_j_x001A_ï?ÄwÈ0fï?vyË\){î?_x0002__x001C_sÚ§«ï?4uP£Øï?4Æêï?³ë_x001A_+¦ï?%õ=_x001F_]î?ï5f_x0013_dºî?#SEHÌï?_x0001_ö0þî?Þl71ï?Ì¦_iï?´ ãÑLï?ÑÏµX¬±ï?¾Þ_x0006__x0006_»Xï?ò5½_x0017__x0001_Öï?¦lì;T´ï?²^áð°úï?ÈÉuHèî?õñ¦øýÿî?2qZ,Øï?V_x001D_¥Znï?(3Öc_x001E_Ãï?_x000B__x0010__x001F_M_x0007_ÿï?»_[¤Ùï?_x0002__x0003_°éóÝÉï?ð_x0013_Ï_x0014_²Ýï?ÖßíO#õï?ìÄ_x0005_7_x0008_ï?)¬éQ_x0004_Úï??_x000F_ßï?º=(±ÿï?Êt°c{ï?2óÖËBï?cÿØõRêï?$¥"p3ï?V'_x0005_øyï?'þd_x000E__x0006_µí?ÕÓ@äÌî?¯a_x001C_tÛ_x0001_ï?®6ÄÈ_x0006_Þî?î#_x0015_º	î?ô=0ê»ï?§_x0011_ÞéWî?¤0ýs"¾ï?(y6_x0001_wûï?Ó/¨[ï?_x0001__x0017_Øñï?Ú2JT¼î?þçîòÔï?æ_x001B__x0019_Ãï?b$=yÄï?Ý³V!ùï?d-;·ðÉï?_x001D_î¾ÁÑ&amp;ï?UôÒò+î?zË2^_x0001__x0002_'ªï?ÏïD&lt;Kï?PÂùNÓî?_x0013_|Ç_x0019_ÂÐï?6è	_x000F__x0010_Öï?£ÑÑô§ï?Å_2» êï?ÔòW_x0016_ï?b_x001B_Wù¢î?_x001D_O¿zï?_x0002_s8Oï?_x0018_×U·ï?Û©ÁZÀï?_x001A_r»áï?üöªÔïï?e'¤êï?wà;`Ëï?j4¢_x0013_§ï?)ïnëMï?+CãÍÙî?TB"=ï?¡_x000B_*Icï?nü?$hÓï?væu¾Ûï?`õ5/»î?îª»íÛnî?õÄk-î?T®H_x0007_éÙï?ê³uPÊï?èg_x000D_Â_x0014_ï?zýyÇ÷ï?¿_x0016_ÙÆï?_x0002__x0005_q%8'_ï?j·_x001A_RJ®î?n&lt;ß_x001D_°_x000B_ï?k×_x0004_÷Jï?|ùóñï?ð¬¿Æï?ÒÐ_x001F_¹cëî?[éSPî?nráv_x0017_ï?^H_x0005_Êiï?_x000E_TÁN&amp;åï?ÿ_x000C_rÿhï?ñzå6qÚï?×_x001B_ö@ï?Êu_x001F__x000E_ûï?ßz!Uúî?_x0008_þ0Â5Îï?_x0002_ÃDÁù`î?!yÇ&amp;Yèï?­©-_x0015_ï?´¶_x0004_?îï?ù§Æ-ö¼ï?:µoºäàï?±	\ñTï?_x0001_L-ï?_x001A_¿äDÄï?'©_x0010_6J¼ï?×Ì{õï?_x0008_ª_x0016__x000D_Aï?£_x0002_?$_x0003_lï?¨.t_x0005_ï?_x0014__x0013__x000C__x0002__x0003_#äï?³_x001D_sÛ_x0006_ï?Î*:¡%´ï?Súºe¶ï?_x0019_ïÍ«ï?OãÓ_x0005_¸ï?Ì0AüÔêï?\½IIAþï?¾L¢_x000D_U_x0001_ï?'_x0014__x0006_þeÜï?à^ }¤pî?¹æNcÖï?6WYÑåî?ªxºu{Qï?d»Ogáùï?@}"¸X?ï?þ_x0005_¹è×¼ï?_x001B__x0012_î_x0004_òÁî?uØÚ_x000E_èï?Ôi_x001F_Økï?°nW8Áï?PóæÈjï?Éé_x0005_õï?e+Q×ï?úÒÒFï?V_x0005__x0016_[+î?·ÿmöõï?Úªò&amp;Ô×ï?ªl¬òµï?I·ëéï?à·Fòü9ï? Ö&lt;-Kï?_x0001__x0002_ßF÷_x001B_ìï?ÆàÄéÏîï?CGÛ8ëï?_x0016_¡gÑùï?s*«§¶òî?_x0008_ª}µuí?ñ_x001B_õ]PÎî??_x0017__x0007_&gt;mYï?[ _x001F__x0008_Vòï?_x0006_Ëðô´ï?£úb_x0016__x000B_ºï?aé#A&lt;õï?K6ÍÌï?PÄØá_x0017_¹ï?ÁHØÎï?[KvtCÔï?rÁã0"ÿî?«ê\nï?'@®Lï?Rd¾Öêï?2B«uï?\i ¶®î?[»	Ãï?_x0013_0ý~?î?/È]_x000E_1ï?_x0007_*­¯X ï?©Óèï?Nê]êÄµï?lù_x0014_ÐKï?¡XÛ¯ÀUï?V.ÌµÉÀï?Ínj_x0001__x0002_ÓÃî?®(æl´4î?R_x0017__x001B__x0018_ï?_x0017_L Yë_x0001_ï?¼_x001E_½gï?þce¯Ðî?8î_x001E_ß®öï?áÙ[,üæï?_x0010_ªî³ôï?¥9%[_x0010_Lî?_x0011__x0005__x0002_UïVï?dë/iî?õ_x0010_¾ìóï?ÁB_x000C_­W6ï?_x000F_o¯Kûï?\-Ýq7î?¨_x001B_¹_x0007_ï?ò~íåòï?zd]_x0012__x001D_¢ï?_x001A_íhÍî?Hej\ýÁî?RvÍ	¢eï?H0K_x001D_Ï6ï?k_x000E_×_x0007_9oï?òN× zï?Æ_x0015_¹êï?½_x0004_q»¥î?´q_x0006_¶î?ÖÙ ._x000F_×ï?û±»_x0013_JLï?"{rQ?¾ï?_x0004_Ù1}ï?_x0001__x0003_Ý_x001A_p½Hï?ï¤ýësWï?¦þö3ýúï?_x0008_ÿ?òÿï?Qá³ðï?{_x0010_ñÓT^ï?_x0016__x0003_)D)ãï?â¼ xî?V2?_x001B_½ï?X:woï?f5ü_x000C_h^ï?+èÚp·ï?ÂæWw3?ï?´t_x0012_,_x0008_Ôï?4Ûx²ï?_x0002_VlÇÐï?J:Zâ¦ï?~8_x0006_hß«ï?][Ã_x0017_ÀÁï?Ì_`X{ï?j¬ß\Ûï?byÎÇï?ÓÛ¬¨ûUî?¿U^[ï?[ÝÅìxáï?ÆÐñAïï?ÞL[&amp;ç«ï?_x0016_H_x0012_S_x0011_ï?çÙF£¤ûï?*Ûuð4î?pMbjÀí?X.i&lt;_x0001__x0003_Ú"ï?Ð3:_x001E_Eï?_x001F__x0005_5_x001C_OÛï?v¨¢Vàï?ÃS©}·ï?ä_³©[ï?Ï$èÞ±¸ï?PÍ_x0014__x000B_¤ï?,Goìï?_x0005__x000D_g#¬î?_x000F_¢1íëÍï?4_x000E__x0013_Ø1öï?¨i	#ï?u_x0011_	ï?¯±_x0018_å_x000C_Êï?_x0001_Ô¯q0_x0011_ï?_x0008__x0002__x0016_ÕÐï?h_x001B_&lt;åÇÃî?nßí^@ï?8_x0016_l×p±ï?ëÐLuòòï?_x001C_Y&amp;ÉýÅï?09_x0001__x000F_¤î?q¬õ9ï¤ï?7y{&gt;Ëëî?ºù_x0013_OÑªï?ñ_x001C_|*¸Zî?oá^ò[ ï?ÂÕ2&gt;ávï?Áÿ¾ßï?Jw(ªø¥ï?»&gt;KÓï?_x0001__x0004_Ã_x0019_/ûï?añT×Öïï?C_x0008_Îõbï?:Qtï?X¬Ú&amp;Ðî?_x001D_l×@4ï?_x0008___x0012_6òþï?¤_x0007_\2,eï?¹ ®ô;àï?²	_x0012_¨_x000B_«ï?z¸ì_x0002_æÂï?Q;Ùî?â_x0010_Ð}ãï?YÖÿi42ï?)NN&lt;É_x0014_ï?¦¶Ï"Åï?(_x000D_Z5Sðï?_x0003__x0013_±yÉï?"Ï(jÿ¢ï?r_x000D__x0016_Æ=¿ï?Ë"¦_x001C_%ï?ç_x0017__x000D_j$ï?ûØ¤¾_x001F_Oï? +^«öï?mÏ_x001C_øï?HöË¥\ï?Pbä_x000B_ºî?_x0016_fE.Fï?w^C¿/½ï?_x0017_×y¶(ï?®9ìÁ ï?9á§Å_x0001__x0002_Öî?9+Î¶Àï?jðMzYï?ëE=_x001E_x_x0015_ï?â&lt;«ï?BjjËï?_x0006_#¤îï?ë²Ùa+ï?&lt;Fø÷¦¥ï?&lt;]¯Xÿï?Ævs«Òõï?JóW®âî?ºQ/ô¶Úï?öÿ¢£×¼î?~!?ð&lt;î??_x001E_©õTÄï?Òsø¬Öî?}ÿ³=@Ôî?1u[?_x0012_Bï?ÐâáÉúî?m_x001B_'vï?*-úËH´î?\púÿ\ï?¾Gïãï?_x0005_ï1ìÈöï?JÞ­ð~Áï?.f*_x000C_ð¥ï?Ò_x000C_|±î?_x0010_Ý¿"ï?nr®÷ï?Äæ¡Äâ&gt;ï?&amp;Ù RçSï?_x0003__x0006_+Û_x001A_¾Pï?¦_x0004_¸_x0002_³,ï?Æ	¿¹/ï?h´:Uôï?_x001B_-cüñï?º_x0010_SK¹1ï?í_x000C_wq×­ï?y¹ár_x001F_ï??£!î4»ï?_x0018_:à_x0008_÷÷ï?_x001C_®ï%jï?ªk-Õ_x0001_Èï?Ø4v½_x0004_Ðï?åö G8ìî?óÒ´×6!ï?ÄÄ__x0006__x0005_Nî?_x0011_ÇöÃ¼Ùï?Ý¦¨.2·ï?BL×@éðï?­*Õï?ÒI#ðbï?1tÍíºðï?Õ_x000C__x0019_âÿî?uJ¬Úï?_x0017_-¾Þï?¯Z&gt;¢¤ï?¯ô'GbÑï?ÝÙÂ·î?¼pA0Tï?°÷Þs»î?x£3÷*_x0017_ï?ßpW	_x0001__x0002_w_x0013_ï?_x0008_.á_x0006_åï?Á·_x001D_\Ýqï?_x000C_ÌðãØ_x0015_ï?å/!!¢ï?_x0008_5÷ºÂî?¼_x001A_»¶ï?_x0011_j_x0016_ß_x0007_Ëï?_x0004_ê_x001A_ q»ï?áÞ_x0019_óï?Î/ógá^ï?&amp;i:Q_x0011_Òï?6_x0019_dNï?Ã=ÿ[Üï?Sãh·ï? «ÿÇòï?üùñG)@ï?^â#_x0006_]ï?véEäï?1ùñÔ8·î?uÏJ?w_x0005_ï?E_x000D_ÅK_x0001_ï?T_x0003_ì$®ï?©ÐÖê&lt;Bï?I\_x0002_ÿ²ôï?O½%j.¬î?_x001D__x0019_M4Äï?_x000F_x_x0011_Áüí?_x000D_º5x®ï?ªøÆHï?hì»ñî?i_x000D_àúVï?_x0002__x0004_¢._x0017_Eåëî?ù_x0013_7çîï?½ëïBï?N_x001F_Êj½Hï?~î_x0019_M³ôï?*o×Ãï?*_x0002_ÂHáøî?_x000B_ë(ö|íï?~_é_ï?ag%¼ï?id0=Òî?·¢_x0002_²Kï?4?Mî?*K-»Aï?¥_x001B_ßy-ï?0EFêï?ý2|_x001D_Íï?&gt;)Òp¶î?_x0016_Eã¶1eï?N³v9ëï?w_x0016_1¹ ï?qç$_x001D_5mï?ËÓG]@Ñï?_x0001_Iq	T·ï?[¿jßkëî?ähííî?_x000D_c°ñ_x0003_ï?_x0003_z_x0011_3pï?ô@_x000F_kÆï?°eR|î?¬áïcÌï?L_x0012_áª_x0002__x0003_ñûî?cíû9ã~ï?´0×Ç_x000D_Æï?_x000F_ÍeA#î?_x000B_È·ÜG+î?_x0007_/¡jhÚï?øL),ï?_x001B__x0015_¸²àï?Ñ\lÆÂï?BKÍ_x0001_=øï?®_x0008_¨[¿ï?V(,ôï?_x0007_ãÑÇ.ï?="£²¾³ï?ú/j7ÂYï?&gt;ø&lt;¬&gt;ï?Ôx_x0005_8_x0001_ï?Jõ(Wqwï?_x0007_åiÌØï?_x001A_º_x0003__JÍï?Û_x001D__x0015_Khï?Ë_x0006_*9_x0019_ïï?n¹{ï?_x0012_QÓ_x0012_+ï?k§Lx¬Õï?dÚ_x0016__x0004_nï?ê	.:fïï?¶¶d_x000C_c¡ï?n_x0008_E×Üï?_x0003_¬1C1Ùî?,²,5eYï?¾ÚQEÔï?_x0001__x0002__x0006_¡òaÊï?'Ò/ ?î?Ðôª×QPï?_x0004_êZØzëî?_x0019__x0002_¢¼¢ï?â:JÃòÀî?_x0003_Îõ_x0008_3ï?²_x001D_ãoojï?/ÿ3OqÑï?¤íJï?)%¶#_x0018_Ëî?`ÂêrÑï?%_x0008_'åï?òëCÌ_x0019__x0008_î?!Q	-æï?»_x0001_hZöï?T%ç6x_x0019_î?®#Î´Çï?^³m_x001E_öï?_x001A_á­1Ç¥î?¾ £â_x001F_î?8ÿÔK¿î?Èil«³²ï?ÿ_x0005__x0007_õFï?Ôí»s²ï?j_x0004__x0019_R"Hî?«Ê°Ìã¿ï?{ÐÄ_x0001_à#ï?ßYI]_x0011_ñï?Uÿº÷ï?¶bÛúÏï?im_x0001__x0003_9Æï?UÔ_x000E_Eï?t±`×³²î?(ÓBàï?ÕV_x001F_¶1ï?=9X0Ôî?î&gt;TV¤ï?&amp;fE´ìï?û_x000D_×¡Éï?b¦sì&gt;/ï?»¥ÜEÛ­ï?P¿Á$Êï?+¡¤Ëï?¸_x001F_Rcï?â_x0003__x0006_n_x0019_ï?ú&lt;ï?§Ah_x0002_Àï?ØûÕÜ2qï?dÄ]!Ñuî?û¿_x0016_5ï?Ó©WRäî?þ@_x0003__x0019__x0005_ï?_x0008__î?Ä/Û~U ï?Bk]Ð¡ï?,ü¯Æîï?_x0014_m¸Þq£ï?Õq@Íï?LRä¤Ðî?_x000E_t7áí?çX çäÕï?Òzëhï?_x0001__x0005_¦£_x000F_Êøøî?Êww&lt;î?Q_x0007_+§Ø?ï?=_x000F_=x§êï?\0L	ï?A(·ÿtï?Ë(ûJh[ï?E£ï?v!HE[î?(¯Ý°¡ï?8P²4_x001C_Sï?%?O@Rï?3È_x0003_ÇÎêï?oæ ¯7ï?°/7sºï?_x0005_õõ_x0002_«÷î?ÝÒ~Õï?¼{èm`ï?¢;Ûº¿ï?Bs_x001A_:Xï?rQ¬ì_x000E_Iï?_x0003_ t²Öï?ºk_x0004_lNýï?8ºõ_x001D_Óî?û¥ú:ï?°·Å_x0006_»ï?_x0002_øWûkZï?C!§ûëï? ^`]óï?OèÙeèï?û]ï?ÉäÇi_x0005__x0007_H×ï?_x0015_&lt;ý_x0007_®íï?Ôr«·ðï?að_x0015_Açï?èèÁn¶ï?æ¹_x0015_OÒï?_sï?ä_x0010_¦ïãÖï?{+ÃµÒÀî?_x000D_p!Ù_x0017_ï?-m#ë_x0001_äï?yÇÚ|§ï?,NTþºªï?_x000C_M­/Ùöï?xäh]_x0002_ï?yü^_x000B_ï?1Ç_x0008_Z6qï?Ã_x001D_Ó¼Í¥ï?:`E4eî?ÈÌ«ªï?l_x0012_G_x001D_Âï?_x0015_P):ªòï?pÉ®_x0005__x000E_¼ï?ÍB(_x001A_¦ï?Ä_x0003_Õ2qEï?_x0004_¥_x0003__x0006_bìï?§Ke*þï?#É±_x001A_ï?6-¤_x0001_õÌï?p*¾^k_x000E_ï?_x0017_º»[çî?ôñÃÆmï?_x0003__x0005_ÅÚG{çï?ý_x0011_ÆÌ³ï?_x0002_yAÐí?fJpX%ìï?LõÌÖï?¥pT_x001D_îî?\1§~+ï?â8Yùï?Ò&amp;,ë÷ï?|#_x001D_[ï?¾mT41ï?_x001C_[[£À2ï?_x0003__x0004_3Êºï?_x0019__x0003_eÏ¹ëï?_x0006_Â7·ï?^_x0008_BòÑï?@E±h_x0014_ï?Bë_x0012_,1ïî?_x0012_PN_x0004_ï?3._x0011_ã@òï?^_x000F_&lt;"$ï?û§/ûçî?_x0012_ä\ªï?jWèe«ï?L_x001F_ÿ71¶ï?+ô¢àí¢ï?8ü×àï?pÕøDr×ï?¢I_x000B__x0012__x0005_Êï?.Â_x0001_nðî?8CÚàï?ù_x0013_£_x0001__x0003_Äî?½~Äã«ï?PÎxüÛÍï?Ã×w:]ùï?ÚÄÝ,ï?WÏG_x0011_øÛï?øCñÅ}ðï?+½µ_x0002_èpï?CåU_x0005_=Âï?½{ÄöïÉï?®Í©Ò¥Qï?dh_x0019_g_x0003_ï? ØÚÉ_x0001_×ï?Òhì?Bï?Ó&amp;ËÅVï?_x0006_(Lzýï?_x001C__x001D_ÊOæï?_x0014__x0007_N&amp;©sï?0=1£ßï?PX"3ï?'yíÇJî?_x0015_k+æhõï?_x0002_Çúá½Âï?ëHÉ$ªï?Ý´«(ñ7ï?pkÒÀØî?ÿ¢QLÙî?h¾äÝ'ï?E_x0019_·u­ï?öCâÍÄï?^_x0018_aNMï?UX÷Úí?_x0001__x0003_Zw|L!ï?+_x0019_ò[÷ï?ml¤yzï?ìÀ_x0007__x0002_N[ï?R^'Èl¸ï?ÄÚs_x0006_´üï?¼ÈÇÒ3ï?ùÂËGÍ_x001F_ï?lJÄJï?_x0002__x0013_&gt;Áæï?ø_x0010_§#,ï?é_x0005_õ:nï?»ô_x0004_¡hï?3XÛÞÃï?C_x001F_Ný3õï?ÿ£@ó_x0015_ï?øÏX_x0003__x001B_ï?`6ö#¨ï?íÎT6pïï?,Åë)î?_x000B_¹úï?IeòOÝï?Å1ì_x0002_woï?o_x0007_9Zï?ÔAápgï?³¼ýÆÉïï?ÐÃ_x000B_Êï?å³k_x001E_èí?:¢_x0016_QÙï?BõFÿï?Ä&lt;èÊ_x001C_6î?5Ö·_x0003__x0004_Svî?_x0012_aÔLòï?ÏØÏ_x001A_åï?NzÂ¸@ï?a&amp;&amp;íª¸ï?:_x0006_$	¶_x0001_ï?ØßQøÃþï?It'_x0016_ï?ì_x0005_ïêï?.]5ì²¨ï?·S$F ëî?{©ÛúÐ¤î?_x0005__x0008__x0007_æëî?6ûm¬sØï?e_x001A__x000B_¼ï?_x000D_`_x0004_fäî?_x001B_8)óÕï?_x0002_ËF&gt;®¿ï?ÃÇ/gï?ÑeaôK_x0019_ï?ße|gÑíî?JwE%__x001C_ï?6§X0ï?%ÕÖÒï?+rqÆ_x0005_ï?ª&amp;_x001F_UÊÄï?zhJVãHî?ÐÏPTy¾î?9ÏdÞ×ï? ÷ä%Jï? ®ÜJSï?)À6æ)ï?_x0001__x0003_ôË@Ø&lt;ï?_x0001_¤¥_x001F_þºî?¼Ï%¬ï?-Ã~(ï?_x0008_-!_x000C_øï?7Èî?²Ú5TS¥ï?çV_x0017_ï?fô)8ÿï?È®|î¤ëï?!Ã½µÒ_x0006_î?Ú/}º_ï?_x001D_~¡_x001E_yî?ðÎïº.ãï?+_x0013_#Ôï?o&amp;8¿_x0002_íï?kKÆ_x001C__x0018_ïï?|îÁ_x000F_HÇî?~~_x000B_Ô0Rî?_x001F_'xn_x000B_Þï?T_x0011_[ÂÓðî?ôp§ï?L0MH_x0011_fî?öl@9Õï?NgÙ°»¤ï?oÜ9NÖ²ï?/_x000F__x001A_K@_x001A_ï?_x0002_HÁA¸Íî?úÔYH¤ï?0sØ¶¨Åî?UîþØ¦@ï?Øæ°_x0001__x0003_Ò&gt;î?_x001C_0ªl·ï?ë©Û3Æï?ÌÒ_x0003_Dåiï?Q'ÎÎÒÜï?­²½'î?èYÏ¿´¨ï?nç#Ê¾Ëï?aÙö¶³_x0003_ï?·_x0013__x0012__x0002_ï?)ØÑ_x001D_«ï?_x0004_Ïßáï?8pÒDï?Ü_x000D_ÂÒ_x001B_«ï?RE}.G±î?(ÛÒöý=ï?Ó[«âfï?K0_x0002_¹1vî?_x000F_#Ä¥_x0012_ï?Í£Í` yï?5æô0`ï?úë_x001A_TÏï?+ÏïßE_x0007_ï?¼_x0004_ë~þï?JKæO»éï?hKÌ_©ï?G	ÚÀÎÚî?Öºý]ï?_x0005_RZ_x0007_Ö§ï?sôbÞïgï?â2~ÛòØî?HÆÃÀIï?_x0003__x0006__x001E__x001C_Þ_x0019_öï?no98]ï?POºpùï?D'ûf_x000F_ýï?rôx(Ûï?_x0015_&amp;_x0013_ûçï?ÄaÂýZ$ï?ý_x0001_Ù,Üï?"_x0011_50kï?hY¾dï?ü±+^øï?_x0016__x0010_íåôï?«ÖH9Fï?_x0007_n|_x000E_§îï?z_x0011_d_x0011_x×ï?_x0019_n«_x0002__x000B_Õï?ö²_x0008_«Óèï?ÖýÕ_x0016_õï?ãk¼3´ï?_x0007_¤ã­5Àî?_x001E_Ù_x0005_R¦ï?p}þ_x0006_ðï?[ºÃÕðÅï?_x0004_H8¯íqï?Ý¥)×ªï?_x0014_ÄÑâ×ï?Ò°ß_x001E_§ï?©éß_x0002_¨î??­o?Áï?«°k¸_x000F_óî?«¤e&gt;a«ï?}Ïóç_x0006__x0008_Êî?p_x0004__x0008__x0014_8ï?ü_UG_x0007_Òï?j½{:áï?_x000B_ì_x0018_\êÍî?_x0005_ Páfï? s7û¯Êï?¹ú¶_x0002_´ï?YôQnï?UÑö$4ï?Xí«_x0003_Õï?^3çÁä§î?Ü÷Æ§áï?Ä°Çlï?×»,°sï?À#_x001D_µmõï?lfIï?·¨Y²Áí?¡îù_x0004_Nï?`õR¬_x001B_`î?X_x0001_`cï?Ûw_x0019_|çýï?À(àaðï?¦´p:ï?ía_x000C_Ô½ï?s§:Uiï?¬þ©Ñï?:Øæï?A|_x001E__x0011_Vï?OíZjµï?wïFiÖØï?|c8_x0016_,jï?_x0005__x0006_ØkÑ+ï?¹¾^Îdºï?ÞYCwï?ð_x0002_®a¸½ï?_x0018_aÕr_x000D_ï?àÜ£d1ï?Å¥$ÿàÝî?Á_x0002_Îî?ºk:Áüî?èdÐ¹dï?ùÙ_x001C_¼cñï?_x0019_Ñ´(.Æï?9f4&amp;õ ï?tim+ïí?5ìyp·«ï?©nÀªÚ_x001E_ï?~_x001E_2¦ë¢ï?Ò`Îáï?6)Ù'ÁÕï?Î!ÅoÛï?â ³ºFï?Ê§úå_x000F_îî?ù¤k_x001B_§Nï? °¤`_x000C_ï?._x0019__x0015__x0003_èï?Ý½_x0010_z_x0014_Ãï?Í_x0019_\_x0008_zî?_x0004_Vmåï?_x0001_K_x001F_dRï?^!©	Üï?iêÃ_x0010_Áï?kÆM_x0003__x0008_î?WÙ¦_x001C_ÍÈï?î]³*î?Cùe#½¨ï?rnã_x0010__x0013_î?*nUÖOêï?øúÒûµ~ï?/£_x001E_¡ùï?S­}ÃKï?L:Oùècï?/_x001C_!;ãï?DR_x0002_#Kï?º&gt;s_x000E_ÞÛï?àºí©éï?:ì_x0004__x0018_ËÍï?g®_x0016_X£7ï?¬_x0014_ªü\Àï?ôÙ½_x0005_µ_x0002_ï?íÔ_x0018_´bï?ë½ö_x001B_5ï?_x0008_(|3j!ï?sØ¢ÇÑýï?_x0006_º_x0015_þÈï?¸)ò¯_x000C_Ôï?(3Çï?ÛµÖÃíCï?Î9»_x000C_äï?nn&lt;_x000E_ÁÌï?eòÿuCÀï?ú³Ua°ï?%1_x0001_ûvï?_x0007_6}G¾oï?_x0003__x0005_	\¡Ýåï?Ý&gt;MvBî?ï_x000C_9¸!ùî?~EçPî?_x000D__x0016_Åù_x001F_ï?c!_x0003_³õï?_x000C_ÌdSÐï?àiL_x0004_Tï?æ¢ë&gt;&gt;¥ï?E/Miàï?ÒU#I_x0003_ï?_x001E__x001E_Ìhg_î?ÔÞ¢ð«ï?D&amp;5Üï?}_x0011_Yu_x000D_ï?®¯_x0002_·Îî?_x0010_hIÎ7ï??_x0004__x000B_¬0ï?S´Æ)ï?Zá	5jï?rKµ_x000B_×î?	_x0008_H_x0004_ uï?uamU_x0018_ï?pJ/Z*_x0001_ï?Öó¶_x001A_ÚRï?ÒÆÛøî?åã_x0011__x0011_ü&gt;ï?É_x001C_&amp;Óï?ùZ¨¾9Øï?qÖ_x0015___x0015_ï?¾«_x001A_]ï?ùäùz_x0001__x0006_èÐî?fR:+bÐï?_x0014_uð-Èï?óùßW6ï?ûÁ-ýË_x000F_ï?ý³(Û¦ï?_x000C_ÿ_x0005_BéÌî?WY_x000F_Aï?sçWð]î?W_x0005_åûy4ï?_x0003_ú.¾ëÚî?$Oi¿;_x0015_ï? ÍFAS°ï?t¥|#ï?u	w¯_x0015_ï?{ÿÕ_x0006_ãï?2_x0002__x000D_]Xëï?x9òùï?¶ yeCï?µöïcÎfî?!Ø_x0004_ î?ïBè0úï?_x001D__x000F_Ö¾ÝÊï?¼Î5³evï?_x0007_IÏ ¾ºî?-_x0015_Gí®ï?XgP'ªï?_x0012_¿_x000C__x0012_Áï?Ê_x0002_ _x000C_wï?$G_x0003_lêï?xiK9	ùï?_x0003_ºPìeï?_x0001__x0002_o®Q_x001A_ï?_x0019_9çU-×ï?([_x001E_~_x0019_4ï?_x0001__x0017_Í,;Cï?OÖ_x0003_o bï?_x000E_ùÛQÖï?ÉlßøÌí?¦¤Ôvúï?¹8ÓÈn­ï?ï=ûEÎýï?Ò_x001A_V­5ï?&lt;S	-BÊï?¸pP_x0011_e ï?	_x000D__x001D_1·Ñï?ò²Ìí{ï?'ÏÂ 5½ï?«=_x0012_ÉRî?%ó r®ï?é²ñ&gt;_x0011_ÿï?_x001A_=`í`rï?ÁN3é_x001E_®ï?Å¸_x000B_wïï?Ë6Ç×&lt;ï?hÒiÈ²gï?!_x000F_\Í`ßï?ó4kï?j=x=þ×î?¼7X8Bçï?&amp;éÿl!òî?ô@Â`sï?"Á(_x0006_úGï?g:3G_x0001__x0002_\¬î?ü¬Ìè Çï?áæ_x001F_Kmï?ú_x0013_Òº.µî??&amp;³Yúï?rÔ	Oâmï??Üi_x0011_b#ï?é6Ku8²ï?üµR_x0014_Qï?_x000E_Ô+§Msï?_x0015_ÇlJlï?Rï?Ôï?jét³üî?_x001B__#ñÛï?(:_x001C_ªï?¿«zq_x0010_}ï?ßAû-êï?	(_x0004__x001C__x0005_×ï?_x000C_¼_x001C_å_x0005_ï?¯Ówoï?Ó_x0015_;ï?¡_x001A_õJbï?" \ô£ï?_x0017_Î­Qw_x000E_ï?ë¸ð_x001A_SÌï?Ü~ÅÛÔï?o(ìiï?Âö»Å_x0007_ï?/ùº©ï?å_x0017_¿&lt;x4ï?ù¤~_x0015_Ééï?Ó×¤Âï?_x0002__x0003_Â´[m|`ï?þ^p£¡õï?Äaøªï?_x0001_Ê,;×Xï?gÚâ)¹Öï?ªBõùï?Ýf_x0011_Ô-ï?ÎÎ»òØï?Hí|Ý_x0015_ï?Ò-\¯¡Lï?_x0001_;×_Qï?þ7/'àî?Â_x000D_ï?úÌ¤_x000E_uï?=_x0003_Å½ï?#íù\%´ï?_ÊHâë2ï?_x0013_ý t_x000E_ïï?[ZÏòÅî?@50[_x0019_±ï?Ë§¨þxï?_x0001_á)Ï2üï?$QÅòL	ï?ª%ÉÙäãï?_x001A__x000B_â7'î?¢Û'ðï?IägÎ_x000E_Wï?ÆKDï?³×¬Óï?Ûúë`óï?mÊ]ßBéï?ÚÔàl_x0001__x0004_¤_x0002_ï?*øwªÓï?±®Úï_x0002_ï?_x0006_s_x0002_ï?½u_x0018_ÚÀ´î?ìq_x0003_òï?v(%H)ï?òÁÖ_x000C_ìwï?:§&lt;F_x0010__x0011_ï?5¸d&amp;ï?&gt;Ä_x001A_ùï?g«;9_x000B_æï?)_x001B_mà"ï?Þ_x0019_O_x0004_éiï?#E_x0003_Õ\Ôï?ÿ±]%òî?°|(_x001E_fôï?À2xï?_x0014_YÚ³£ï?½{Ë»Çï?`^_x0013_]*êî?aÕORÿï?_x0004_ÊÌ_x0014_Sï?qËÙó­Âï?ù!hòÞî?Ø¡ñÃ&amp;Nî?èT_x0014_l¡7ï?_x0001_,FÊ)ï?p}÷&gt;²ï?$E°_x000C_Õî?ø "±Xï?_x0006_µ/·ï?_x0005_	oPu"¹ï?¾_x000B__x001C_6Þï?_x0013_h4Æ%oï?¸köÏ2ï? :Speï?f_x0005_úÌ_x000D_ï?_x0003__x0010_â¶!_x0002_ï?=ðLLï?À ¢óCòî?_x0004_»_x0007_ºï?Ö_x001B_?_x0001_µî?nO°(^ï?à6ÄÏ=_x0006_ï?â_x0008__x000E_ ¶î?±ÑÙíð_ï?ÿH6³«ï?]Ý±g§ï?\ú,bÛÔï?4ïTUÔï?¯kXeÉï?ìfíãWï?¼óicAï?©:Sî?Å)_x0012_Q¬.ï?¥Jß~»ï?X@ãuðï?HÚÑÀÜÈï?¼_x0007__x0018_èZNï?&gt;¯ÃÀðï?êlLÂÜï?mÏcVÂ®î?_x0008_Oåw_x0001__x0004_üÄï?Û£3_x000B_ÅÓï?»LsJþ¿ï?_x0005_{©{îÕï?üj_x0018_mxùï?-#Ã_x000D_pWï?ÌÄzQ÷ýî?k¦_x001F_:ëÇï?ùBí/­¾ï?uÃæõVï?ã0"'~ï?p´¼¦(ï?Zëdíî?é8O÷ÿï??-ñû±Èï?PÞ_x001E_¹«ï?-´» ¼ï?T_¢}wï?bHZ0Nî?óÈ_x0008_ñï?áQDmäAï?_x0015_»0YrÅï?_D_x0003_Qÿï?¬`{Ëï?Þç&gt;eéï?~Ñ_x001F_m£ï?¡ÃKÏ(ï?dÏÛ_x0002_Âï?kyþ0âï?ÕoSÅù5ï?V­E°ï?^í\ÜÎï?_x0003__x0006_ÌFè%_x0002_ï?_x001B_öÞ6õï?×:¸"_x0004_æï?H&gt;Ï3_ï?0_x001C_K¸ï? {þñï?£lt\ï?_x0013_Çõ^×Yï?i_x0017_Ýåoï?_x0005_ý_x001A_6ï?óXñ_x0001_Ãï?k_x0019__x000C_þVçï?Õ¹_x001F__ï?û!._x0005_{¬ï?=&lt;_x0001_*jûî?Ln2ï?ðDÈqIï?öäTï?°bþCS^ï?iÞ_x0016_Nï?ùÖ_x0007_ëæï?©Y_x0008_Ë÷î?L;_x0002__x001B_¼Ñï?îp:£_x001A_~ï?_ä_x0007_Ëtï?KÎ{ºî?º!x1Þ«î?_x001B_ìË3ßFï?í_x0005_ñ÷µî?«Î7&lt;$_x000B_ï?òh­·5ï?R0½g_x0001__x0002_=ï?Ô1Ì_x0010__x0015_ï?_x0016_©_x0016_Èýï?¯âß¡_x001B_ñî?ùt[á÷_ï?ï[g_x0004_å£î?+·c|Ì¬ï?¢_x001B_§ï?4_x0019_±ðRî?èõøÏ?ï?(?É(Ðï?Å¼Ñäfï?ãßcO«Àî?_x000F_óÙÃÂï?UD)×1íï?Às2p\íï?1èGßÙï?b(_x0004_í^qï?VÛ&amp;Ïï?"n_x0008_ºFï?Ì39æ¥ïï?ánb	lï?ù#_x000B_òDï?[ì2u_x001A_Ôï?ÃØdXî?x¨MGï?_x0007_ý°ï?_x000E_ÞîÇï?ÚRcè_x000D_ï?È.MOï?ÇÂìcí?5Mm¦¤¬ï?_x0004__x0006_~p_x0008_ï?ÿÊø_x001C_·Éï?_x001C_YÇ°ï?ÊºÚÑªï?Y¦Ix£aï?_x0016__x0014__x0004_Ê_x001E__x0007_ï?)`¥`Éï?c_x0003_öõáï?ÒçpÚí?UÖ¼ ùï?Ò_x0019_ýRº4ï?_x0002_&amp;àixî?Èfò$&gt;{ï?ºnË_x000B_³_x0019_ï?´Ü ±§±ï?Çà.Råï?HÖt'Ò ï?¨vÔßÝî?_x0015_3ûìíï?	½¨ -ï?	ã}ï?,¢ì5äÝî?x,±_x0001_°ï?Á	#&lt;Ï_x0013_ï?/_x0007_NÖÙï?ßÕ¡ï?_x0011_2á»D¿ï?¸/¯_x0001_éï?HvÄÎï?5~xç_x0005__x0001_ï?¾¢e4»'ï?çlò_x0002__x0004_Îöï?Ûò.§éëï?rZ_x000B_@&lt;­ï?}Q1Ïïï?-å_x0018_Ó^ï?XÏÌ_x001E_Ë«ï?ý(»|ùæï?nØ_x0010_àæ}ï?ûy_x000F_Üùpï?ðeÙÖ¥ï?·£AVÅî?_x000D_27`î?	h_x0003_.áï?vUHï$ï?ÚAà³ï?Ñå{ÊeÊï?(v ðþï?_x0008_,_x001E_pþ]ï?@B_x000E_~¤ï?ú_x0013_õ_x0001__x001E_ï?Í_x0015__x0018_-ï?_x0013_~ø_Fï?ðÈò_x0008_½ï?¹:Áï?_x0013_·rû!úî?^ë&gt;½©Üî?_x0010_Ãï¥tï?öa)¼Éìï?Ú_x0010_øß0¿ï?¥\DÄ·ï?õØÄöjï?_x0010_}§Õï?_x0004__x0005_ÍF5Ãïvï?_x000F_5F: ï?_x0002_»_x0002_«Øï?J8ß°ï?M¡KN¡ï?¸&amp;¥ñÜï?ÄæÇÍ&amp;ï?ÐÐÁ¶óî?Óqçï?_x0001__x0003_©âÓäï?¸Ü÷_x0005__x000B_üï?­7¿mï?_x0019_ÖK¢ï?D£J&lt;Výï?±áÖDx8ï?=Íï&lt;K¯ï?äWø_x0010_øï?)_x000F_N²|ï?Ûãv2Iï?Zá_x0008_$Kï?wè_x0007_óHï?]-Ýj_x000E_îï?J»Þdñùï?Wv_x0019_×lÆï?=ÉI²´vï?Å_x0003_dw4»ï?fC,bjï?ÎT#YÍÀï?°8_x0018_[ÅIï?n&gt;Þèï?hIìæç&lt;ï?/ÛV_x0006__x0008_mªî?|_x0003_lCaÜï?_x0005_!XWbfî?ÿ¤â´ÍÊï?hHá_x0001_·&amp;ï?ü_x0001_]bæî?b0ï_x0003_ï?Ûî¿ÿðkï?´_x0015_¤i]Êï?ÖtÂ¤i¹ï?ÑTBÙMï?ã×·vÁùï?D©»Êðï?(C_x0019_Ýcýï?);øHG¡ï?:G¸_x0015_|ýï?]Ï_x0007_Òï?Æsl_x0002_©.ï?R_x0015__x0008_ÅCï?jÅ_x0018_Äºï?_x0004_13'_x001C__x0004_ï?¸_x000C_ÓP¤Êï?°oJ³Qï?:´÷D1Dï?E©09_x0003_=ï?¸"N53_x001C_î?«U¼-i+ï?É%M_x0014_âï?s©´x}rï?åâz2:Bï?¸óuÃôï?î.¶!}ï?_x0001__x0003_h¢ZðÓï?×_x0004_üv Üï?D'îNWï?5%@ï?öÙµ+´î?zÁâO$êï?¬^Oyxxî?F-A~_x0001_ï?gµV_x0010_ï?_x0008_¹XjBï?9oÓRQï?m¹_x001C_W¹Éï?Ä1?P«ï?_x001C__x0003_éõVï?Bo_x0003_Õï?r,¦Ûï?:Sï?ó_x0005_\_x0002_óï?xÏ_x000E_83ï?_x000C_]HÆÖZï?Qþ^_x000C_	î?_x0018_=º²òï?á³g- ï?_x001D_¯B_x0010_,¶î?Õ¼ãJ$ï?Òý¬IB_x001D_ï?òÊ}§_x001E_ï?7°³d_x0016_1ï?+_x0007_\ï?Ø Lö^&amp;ï?_x001F_^/üî?S_x0018_@_x0001__x0002_xï?©hqï?M·ðÀ½ï?â14_x001D_Ïï?þÕ.¯Ð»ï?Ð^_x0019_"]íï?IõÏ_x0006_ï?ó¹E+_x0016_Óï?Í_x0015__x001A_Óæøï?t{Ròìºï?A]÷SÑî?°/w®_x0014_Éï?\Î¯Í_x000B_iï?k^_x0011_þï?qY_x001D_ázMï?à^7_x0010_AÖï?èhUÎï?PÁ_x000D_ X¶ï?_x001D_-UÙÎï?µòDP¹ï?_x0008_q'ê $ï?ë_x001B_}h_x0018_éï?_x001A_m[;ÆUï?N#µÙùï?A_x000C_Wðúî?_x0006_e-C_x001D_Åï?(eÝ±Jlï?,½ã¹Ý±î?óâ_x001E__x0006_ºûï?_x0005_õ+°Äï?ñsï]l¾ï?l_x0016_VÞòæï?_x0001__x0003_@Õ[¡z°î?_x000F_	ÈÑ_x000E_Ðï?ø_x0010_YG_x0010_âï?k_x0006_6Üüï?î=¤_x0011_Õï?_x0016_8Et1òï?N_x001C_ßï?G[Û¥2ôï?·Ò_x0011_}¤äï?N¥ÛKàï?jÔ_x0004_Túï?_x0002_OW_x001F_ýÜï? °×½ñï?XÇðäî?æ|E·ï?PÌZ_x000C_#ï?_x0013__x0013_H_x000B_î?~ÙÎçjï?_x0011_QX[Ä{ï?T4_x000B_¡*ï?&lt;	èÿî?\_x0004_qjåBï?-2çÀ_x0018_&amp;î?b'è~(ï?_x001C_Õ."%ï?l*^rï?õ²1y_x001D_ï?_x0002_/_x0013_æg¾î?hJnÙï?¬LCVÑiï?_x000D_W/ï?ò~39_x0001__x0002_[_x000D_ï?àCXzó¸ï?_x0002_qe©ò_x0010_ï?_x0010_%ÝH&lt;Êï?ö@²_x000B_Ièï?`´B~¶ï?x°_x0010_NÆï?MF-vÑï?à¯åtä|ï?\xû_x0001__x0015_[ï?z_x0019_´/&lt;ï?ÿUù|ï?ä_x001F_ÿ0Õ_x001E_ï?V¡ÂQ@àï?9Õé_x0019_Åï?Ñ}R_x001E_Ïï?_x0006_ð8GÃÖï?Hü,¿ôï?Õû½_x0004_âï?ÑôÄ¥ï?çì_x0016_)_x0008_äï?Ë?qwXï?&gt;K_x0015_s+ï?MÃ*Ä£ï?Ä_x0005_Yõï?{õåæôï?Öbý_x0018_Mï??\^"pï?¢'â_x0018_uï?åÚ£äï?$Í&amp;ÿï?_x0015_Fòpï?</t>
  </si>
  <si>
    <t>b6358d63547a57b7ad317ba4a39fd79b_x0002__x0003_Î_x000C_r ¹ðï?©Ö_x0011_í_x0003_ëï?j×¿d_x0001__x001B_ï?¯Ý×ÍÁï?Ë®'Þèï?Ãk.câï?v©ø&gt;®_x0015_ï?¥_x000C_Ó%_x001C_ðî?eÎL0Û_x0012_ï?²®öùfUï?ÞH&amp;S_x0017_}ï?%XÌoèî?à@ì¢£ï?wsÉTþî?^_x000F_Ïaªìï?¸}^ï?+zI³_x0005_îï?Ú	µÝ¾î?E¹ø²û×ï?&lt;¹a_x000D_¸èï?RåøA8ï?*_x001D__x0013__x0015_tï?ôôö²ï?ÿd_x0001_Q«Ïï?ä¦µ_x0007__x0004_ï?8_x0007_Óèõï?à.Ù§ïî?ê·ï?ñS9.î?Bâ_x001B_¬¬ðï?_x0010__x0015_M ¹î?d7¦º_x0001__x0003_Ðdï?Ñnï?ò_x001B_;­_x0002_Ãï?L«q¬ï?_x000D_Üû_x0015_Õ§ï?(\f£\î?×¡£Ì_x000D_Êï?*ªQc ßî?P"êÛ_x0011_öï?¼½CPÆï?º·f_x0016_Eï?~ØÖNï?8!_x0017__x0013_VYî?bÍBzHï?_x0014_HÍõ×ï?ÜX²GOî?f£¬Vêï?ï¯¼Q_x0004_óï?%-b:²Ùï? mï&gt;Tgï?{Hk'ï?_x0008_¾N_x001C_¿Èï?_x0007_õð~ï?_x001C_Ý^Dï?¹K_x0007_ÙíÙï?_x001C_$_x0019_¦çï?_x0004__x001C_§9³Êï?0¹_x0017_9Ì^ï?õir°ãæî?°¥Îêï?¦{â}&lt;ï?ZÑ-_x0006_°ï?_x0001__x0005_ê§|gÁäï?òQ|qm÷î?_x001E_#8_x0018_uªï?Ó9Ô_x0016_¦ï?Í`~b[sï?òRAÔvªï?Z&gt;,	ÔKï?ãtZs_x0018_mï?_x001E_Ú{¶Éyï?_x000E_ÍË_x0002_ï?#@_x0004_tÞï?_x0017_¸ÿ\Û¤ï?trÚÀåï?ºÑÕMËï?´E¿_x0013__x0010_Aï?Az}~Eðï?Ï°Õ|hï?¥~Ù®O®î?Y¢Y¦½ï?ï´«­ï?ØÆ_x001A__x0006_í£ï?ã§ Þ_x000E_Ûï?L3ØopÊí?7²£Äï?ä¿ÛPðÄï?5c2àï?æ_x0015_ò_x0003__x0001_ÿï?¢A(ÒXöï?Ó_-hÇï?_x001C_ªÚÔï?_x0007_ Õ¹öï?!2¢r_x0005__x0008_1_x0016_ï?Tü[IüÚï?sV¤\£ï?ynþèyLï?Ò§_x001E_vþï?Ý»jì_x0003_êí?á/'¡åï?bïò+ï?Ù_x0001_³_x0013_£ï?¬ò±]ºyî?_x0004_SùL@³ï?0ZÏ¡M¹ï?b_x0002_ò¨­éï?ú®_x0012_Tãï?ì^_x0016_y_x000D_ï?_x0008__x0013_à_x0015_Êèï?	þg¦¼ï?(WOÈ'ï?­¾_x0003_ vï?/õ]_x0008_¨ï?%ø¤ñùÃï?CsGÆêï?){÷9êï?]_x000E_~Ü[õî?6_x0013_[K½qï?;¢´_x001E_æï?}IC_x0006_óþï?v²A_x0006_Òî?yô_x000D__x0007_sï?¬å_x0019_{åÿí?¨¸D-aï?}çeHQïï?_x0002__x0005__x0015_OÀ+ï?Dî ¶Ô¡ï?­¢=¥lï?K´::ï?@KQX;Öï?+_x0015_Î½×ï?_x0005_÷_x0001_$õï?D"_x000C_µLï?	µuªï?¹~é?ò¡ï?8ê_x0001_1î?»1n9_x001A_æî?'Äû_x001D_ÁÂï?ºûáô_x0004_øï?¾Vbï?Ã~&gt;Êï?"D¹1­°î?é/Ñ³_x001E_ï?.n¡¼_x001E_ï?²_x000C_­²åï?¡«¾eÐìï?B_x001C_¦ü¢¡ï?µã_x0004_}õï?IÝc_x001E_Âýï?F®_x000C_¦qï?_x0003_NH½ï?_x001D_¡{ï?f?£ÒÝï?D3òÅ/ï?xà£4îï?X_x000F_O)ëï?}_x000C_CÜ_x0003__x0006_¹Ãï?k[ËBÏ¤ï?_x001E_ëÈW_x001E_îî?R»çZï?_x001C_s§=YNï?ë§`ã-ï?|¹ßïÿ ï?_x0001_eÊJçï?8pl»ï?_x0002_­Ds$ï?r_x001C_õZ_x0005_Pï?¸_x0002_2§»ï?»û[Vï?5ú±´Æï?D*IYv¼î?58_x0016_¨¨ï?2}5L¥ï?ëí_x0004_Jï?_x0007_-CÕBÜï?_x0013__x0008_eµî?7eÇÔ	çï?)¼ÝYlî?T_x0007__x001B_ÄÆSï?áü_x001C_³$ ï?òÕ6IXUï?_x001B_¯G&amp;_x0003_Íï?¦nï0_x0008_óï?8%Î_x000C_³ï?0YÝË`îï?_x001B_¼_x000B_ÂZîî?Ì*wTWï?¸-|!ï?_x0005__x0006_ÁÆ±]¹ï?Ó$_x0014_J¸£ï?ÈÆ_x0016_f_x000F_Äï?q³y_x001D_[ï?_x001B__x0014_ÛÐ_x0018_úî?:a9;Êï?_x0011_®!Hªï?ìüc%³·ï?[¨Ø_x0014_ÜÆï?ì¬zEÔÄï?sÄ«ï?¹ñµu²Ïï?+Pà_x0005_ÈDï?C÷u_x0005_î_x0016_ï?_x001C__x0003_ÃO´ï?¹æFø¶ï?_x0016_Ò(u?î?8_x0002__x0006_µ$ï?g_x0012__x0011_µmï?Î_x000F_AOñNï?£'vV¦ï?â9³Òüï?_x001C_ÐU¶ï?H&lt;è~ï?_x0004__x0015_Uï?DªöAï?Ï¿åêÌï?oK·T¯óï?.³	&lt;_x0001_ï?_x001F_ÐxÜìoï?½[_x000D_°_x0013_­ï?qd±_x0008__x0001__x0003_ôöï?D&lt;oÝï?_x0002__x001D_¹=¼ï?¾¾'Âï?êÉ=^Tï?Î)_x0015_y²+ï?¢º9 K@ï?¨_x000C_­_x0008_:Ùï?UX_x000E__x000B_À_x001B_ï?_x0018_¢¡gnæï?Ûr5Þï?&gt;ç_x0005_+¸î?8å ÔÕî?ò6|cýï?Cj_x0011_rï?¢)¤iºï?ár¢Ç¾Èï?#û»_x0014_üôï?&lt;võ5©Éï?H«WC_x000F_Ñï?ðNÚ_x000F__x0016_ï?ËrteÏï?AY¤±_x0010_Ðî?îÏ7%Üï?_x0004_é2!*vï?2ß_x001E_Gï?º"¥x_x0002_]ï?´oG,î?9]_x0003__x0010_ï?_x000E_³_x0015__x0006_ï?ýqÄ§ÍÍï?}"×Ü_x0014_×ï?_x0002__x0003_LìÊï?@ ësowî?+Ú_x001B_ï?­_x000C__x0014_Mlï?ûl®íoUï?©Úçfu_x0005_ï?8íº_x0001_Oï?f8c_x0017_,_x0006_ï?ÅõMïRï?_x000D_K|Æ_x0008_ï?þNï¿¨5ï?´_x0014_oûÇï?·_x0002_ËÌª3ï?ìM$¢íÜï?7n_x000B_¸kéï?ä_x0006_ÇzeÇï?Ð¦ñ_x000F_¸î?wJ_x001A_0©¼ï?2ahÍ÷_x000C_ï?2QÊ°Îï?_x0003_=å÷ï?Ô_x0002_ðÆRï?t§`ÿ_x0006_¤î?¥h_x0017__x000B_âßï?ç_x001C_Ë|¿àï?7ZWõ¢î?Ø_x000B_×Zï?ù%´_x0014_î?ÎêÙ¾åíï?±³_x001B_Ø ìï?|_x0015_ÁLjÊï?·_x0019_Ó__x0004__x0005_ãÍï?_x0002_&amp;3ÍÙäî?$»_x0006_òþï?ï=Þ_x0007_mFï?}¬wÅ_x0004_ï?U¶_x0015_aÀï?Õ_x000B_Ðªñï?ú_x0019_Í(jÿî?K½_x001D__x000F_¶òî?Y_x0003_ûÝÞ±ï?]4b¥s?ï?LÀ&gt;×ï?fæÎ6àï?/T_x000F__u¸ï?f_x0015_uJ_x0011__x001D_ï?_x0012__x0015_0ÜkÀï?!Á¥kÜï?êÏv¨Kùï?ö8 VO)ï?÷ù_x0001_èðï?2Wð	7Fï?`ªíqÜ_x0010_ï?ªtf§ßßï?¢_x001D_mqï?7vVFÖï?Þ;Ûo·ðï?zGB±ï?Ì¨èøÑTï?8É|/ûdï?bäú£_x001D_Üï?Í`QÂØï?¤_x001B_öÅ&gt;ï?_x0002__x0004_Iù_x0015_Õõî?_x0003_þÎíï?ÿu°_x0003_-ï?:õAÞ¥ï?î3_x0007_A_x0015_Íï?_x001D_³y_x001F_]´ï?ta[¹óï?¢ËUØï? ù"_x0013_/ï?_x000D_:×î?2ò,_x001D_a·ï?òîsà¨Ìï? Æº_x0016_ï?´¿êðYUï?ä_x0001__x001E_EçÅï?	Æ&lt;¸rPï?øe;þÉï?Ö%*4,íï?_x000C_+$¶«àï?x¨'Óï?9Ô$-©ï?	Ã¹wTî?û»è¤Âï?_x0008_îè{zÀî?¬m4àCaï?ë[ä¢_x0018_ï?_x001D_­_x0018_¥Rèï?_x0013_LC6_x0013_ûï?Ã._x001E_BÑï?V0hmÙ÷ï?f_x0008_÷÷!ï?¯â	_x0001__x0004_ä_x0005_ï?ìMP_x000F_Ùí?ó7¸w¯Ìï?¹}Ó_x001C__x0017_ï?Þ_x001D_Yë_x0004_Òî?8ïø×¶ï?Ì=ü{¹ï?_x0016_íà,yï?rüËC_x001C_ªï?ú!ü­ï?~ø&lt;&lt;uï?©^_x001D_Gbëï?ñ.qÞíï?ê_x000C_9&amp;ÅÔï?!þFî? _x0001_%Oùï?÷[¹ßTï?(Zzø|ï?ñÂp±³Õï?T_x000F_Éï?Ý^IÚ4ï?S_x0013_cy_x0017_ÿï?üÞMv_x0010_Fï?òº_x001D_~C¼ï?'sf:_x000F_ï?_x0003_ú¸7íî?_x0002_ÿpÞ,ï?'F9'¬ï?&amp;(¥®¥ï?­#áÓïDï?®_x0018_ê²_x0016_î?òÝuH_x001F_iï?_x0005__x0008_w_x001D_öÈæ¤î?_x0004__x0015_|_x0007_Áàï?¢£Ù¾âíï?×_x000D_D¸l_x0006_ï?úÎ:·EÏï?_x000E_ÇA²7î?Õzè¹ þï?^úÃ9ãî?=z¾ðÿ­ï?_x0003_ÈÚÑï?J[Äñx¡ï?jp_x0001_ÚmKî?¸Ôxî?ÊOüýï?_x001D_A¬©³ï?Òã³þ4àî?ë?´KÜï?f@·,Ùï?§Q¨ÓtÉï?0pjðï?ý5Ì_x0002_Ðï?_x0012__x000B_Ç®6î??;&gt;ßMMï?H_x0015_ÉÄîÿï?2®ê_x001A_Hï?N9}H_3ï?öa#Ðï?_x0014_ÏÕ-Á_x0001_ï?_x0003_´7ÌÊåï?pç\W$¤ï??wR·ï?}_x0018_é_x0002__x0003_ìÐï?_x0003_!_x0007_¡ùõï?_x0003_E&gt;©o3ï?ñ åL_x0001_Lï?&gt;_x0004__x000D__x0007_ñï?`}Î_x0014_Tï?o_x0001_K÷ï?&gt;ý¾_x0006_ð¡ï?s«è°`ï?r£KrØËî?úq_x000B_jvDî?Å!xuÙ²ï?yÚkeï?Êî%4æî?®Þ¾_x0011_óüï?öÖ¹iúî?éßÁDø²ï?êý!_Ï«ï?¶Ú$shï?&gt;%öª©£ï?FÁ\_x001C_-Æî?×Ëfë¶ï?è3l¢_x001E_¬ï?÷_x0019_ç_x0010_»ï?¨S':÷Ýï?ÎsÖÀjbï?O×c_x0013_Ãï?5ù¤Å@ï?ç_x0008_íÁãî?¿oM[Rmî?1+Õ×_x001C_sï?l=¯âÄ6ï?_x0002__x0003__x0011_­§-!ï?þK¥Kdï?È²º_x001A_åï?w_x000F_g_x0019_duï?Q¡_x0017_Æòï?ÇÇ^bEî?Ú]F¾àï?Äy_x0015__x0007_dï?9Zr(( ï?à1×'¯§ï?tÛ_x0016__x0014_rî?Jº«øï?¾_x000D_ñmïï?pétÐï?ª¶5Ìãï?	Ë_x0019_ý_x0006_§ï?¢;iyÝ?ï?öAT{lüï?¬j»fï?»,nÆï?·RËß_x001A_*ï?ô3_x000C_ÄÙÕï?Þ°¢»¬ï?Ú+a_x0003_´ï?¢+æüï?Ã_x0015_AâFTï?l_x0001__x0017_JÏï?Î_x0015_÷mþï?ÄÛ¹³ïî?	d4ïæï?fz´°NØï?_x001A_¸²½_x0001__x0003_7Þï?v_x000B_¿a#ï?_x0015_F­v_x0001_Çï?ÚCÿ¦_x0008_ï?A_x0016__x0011_#¾î?¾lýË_x0004_ï?"_x000C_9Jzï?øfkþÙï?¤ýs®äÕï??o	_x0001__x0002_¯ï?$ãZðÃï?ÇsÒ¤éÛï?È1umí_x001A_ï?hqÒ.peï?&amp;_x0004_×U8ï?I_x0010__x000C_GÊßï?_x0017__x0012_Dýî?«üÃiï?~J~mnï?ò§RPZî?ÂþW®û»ï?Ç;Íjzï?FTÜcÈ'ï?´o ;Éî?_x000D_fºï?Îû"_x001F_Ë_x0017_ï?I	lDï?9_x0010__x000F_ÕÚï?Èôìï©í?_x0008_\f½&amp;öï?]ÐÃ){ï?dåP_x0012_äúï?_x0001__x0003_HÚxTd_x0016_ï?ª¨úsdï?îBü Òâï?ò±+Gï?Äi_x000C_&lt;ñï?áº¿'ýéï?SÆg1_x0006_¥ï??¤ÄÒÍ"ï?'®;p_x000C__x000C_î?ú"Üï?7}½yÌï?üÉJý«ï?_x0015__x0015_baï?£_x001B_ÀWÔ|ï?í_x001A_ûeýòï?oÔ¸Ö_x0016_ï?ÿ/¨Ìmï?TÏ%Û©ï?g±ìQÎï?=&lt;C©Kï?j&amp;rGôzï?r	¢ñï?}bs$/ï?wÆ_x0014__x000E_vî?èX_x001E_Øëùï?:§Î_x0015_Ãï?±ë4Ë_x0015_¸ï?_x0002_1ûjq´ï?ÿåÙ3âï?A_x000F_ÿêW_x0018_ï?îv(êàï?\³_x0004__x0006__x0005_Ñï?D³¶Q¼ï?2³ç¸zßï?TÃïÍÛï?iëòq'Ãï?¬·°ÿ_x000F_¢ï?&amp;©ß?Qï?^§Ñà£ï?_x0001__x001E_O_x001E_*ï?1»º&gt;9ï?ª×_x001C_Ãï?-þsrüï?àîý`Êî?.®îq)î?öè_x000E_wªï?pêß­Ñï?`Î0bö+ï?Å&gt;ÌSJwï?#XÚ¯Üï?d~ã-áóï?	úÉáFæï?V	J_x0017_·¹ï?_x0002_K¸ð¿ûï?aÞ_x000C_Nï?,ÏÀN9ï?REpD_x0018_äï?æ_x0003_î'0 ï?¾}b®ý½ï?f ~Ã_x001E_øï?~5\ª_x0017_&amp;ï?_x0017_*À"ï?-uÈ_x0018_þï?_x0002__x0004__x001C_ýt_x001D_àþï?Ù Nò²±ï?_x0001_¾ 7î¨ï?~PSoÒî? ò_x001B_&amp;Ùï?çIi(M"ï?_x0015__x0019__x001E_iqï?qÁÄ_x001D_'Øï??ô®¼ÔÜï?ÉsQz2ìï?õ_x0011_æC´uï?d®_x0008_¦ï?;Lr_x0014_ù&lt;ï?¥_'Éï?Téê_tæï?}¡ÂÀàýï?ðÓ/_x001D_[ï?j±m°©Çï?÷¼Álî?¾_x000C__x000D_×Èï?[¤ÈHËï?+¯úïï?³`e°üï?â_x001D__x001B_¨î?Ñ~BÐYÃï?DËô¤Qï?ÿM_x001F_¨@ï?Ê%ªú?ï?ØL]_x001C_øî?Ø&amp;FKç¡ï?1#¢_x001B_Y}ï?tvW_x0003__x0001__x0002_ã_x0011_ï?F%ö·sï?¥aMrùï?_x001F_9½D_x001C_¶ï?²æB­uçï?ü©î_x0011_ï?Z;¬Àï?@dO¯lî?¸,|²]î?:-¿¸_x000D_ï?DÑ_x000E_§UÞï?_x001A_ü_x0018__x0014_åñï?_x0019_´¢¯=´ï?¬6£Iíï?ªRÆ_x000B_fÿï?_x0019_íØ_x001D_²î?^¯ÛüI¦ï?#]_x0003_tÝï?_x0017_ ?àï?Õ;_x001D__x0013_(Éï?qWêÁùâï?¸Þ÷oÀüî?F´ ÆÇï?%F_x0008_Äòzï?_x001C_T_x001E__x0006_pï?  M_x001A_]âï?_x0012_w$ïÊÀï?Û_x001E_\­ï?c|@ÉL¹ï?gÔe_x0017_¡Ãï?úÕÇ_x0004_W§ï?«j¾|}æî?_x0001__x0007_O¬còvï?¸ç_x001A_8Vï?_x0012__x0006_Éù(]ï?çÛ| ÿ8ï?ë%±I'_x0005_ï?ü$h­þï?úë)ßê°î?o_x000E_Õêÿíï?ÍÔöîï?å=ü´Íï? I|#¿ï?²TÁÚ_x0010_Úï?®_x001F_¢_x0010_Ñï?@½o&gt;Þñï?±Ý_x0003_ù|ï?_x0010_ü_x0002_Sîï?§ÌR¬§ï?õ|*BV¹ï?óTóôA_x0014_ï?}¨_x0007_§²ï?$¨ù*%oï?¢{_x0001__x000F_6î? °?9Òï?Ü8ÚÎªVï?¦lQ-Ðï?Ñ_x0003_4Ê1î?°9_x0004_|xCï?9¹Ädìï?g4e_x0017_¯Øï?tËôª=ï?98_x0004_÷ï?_x0006_E{±_x0006__x0007_õï?]1_x0002_3¸ï?`Ä³®_x0002_÷î?÷­ëXhèî?0"#¥ñï?Ç;Ff¦î?±_x000C_&gt;_x0016_µ¦ï?Y7¡UÍï?D°5ÈNêï?ù/{_x0006_¥Gï?øHo_x000E_/ï?,Sgï®ï?ü*kï?°½h¶Åï?_x000F_\Êúïï?	rÞÕKÈî?¨^àá»Éï?y£&amp;ê~Õï?ÎÖ«Ú@úï?É·Zq_x001F_ï?_x000B_à¾âÅï?ü_x0003_å_x0012__x0007_¸ï?ÂRX[ñï?kúVX_x001B_Ñï?_x000E__x0002_ß/°ï? _x0001_÷ïÏï?qµÕÌôï?X,£Çðï?_x0018_)ß_x0004__x000D_éî?ÈsæÎ&amp;Èî?zcQ2¥Æï?_x0005_ÒSÈ_x0010_Ñï?_x0002__x0003_ÕÒ&amp;8Îoï?6v|eBCï?SÓ_x001A_ta÷î?Ôéã_x0005_Nï?âW_x0008_kï?³=w_x000C_ï?_x000F_¡ØõÀZï?_x0002__x0006_¨ï?ûÊ09À§ï?à_x0001_³Ãáï?Ýv_x0016_[ìï?K|W_x0016_Íï?G_x0003_äeÚï?ú;+¿%ñî?èWTFÙÁï?Ô^ïÀZ¡ï?ýs¿^©Lï?xüD_x000F_Hï?pºyQÑÍî?Ôÿº~ABï?AAuÞ;zï?à_x0001_&amp;zSï?­Å±³Pï?BÇ{Úî?¡sØêNzï?OÒ,OÆ×î?þ3¢¥àï?½ïý&amp;nãï?¥¹&gt;®aï?N_x0015_iUï?ÒUõ6}9ï?Ô_x0001_¼_x0014__x0002__x0004_»nï?­Ö=_x001C_òPï?ÐÚï_x0003_QÜî?:|_x001F_öï?ÚV_x001B_AÎï?2£­é¦Ùî?Ã¤J4ï?Ò_x0002_ª£åî?Fcï?_x0002__x0015_¢(yï?0eöHlï?|ÐFÜt	ï?#E`°¶ï?Tà®ÂUï?f²!¡}_x0004_ï?×Óê*Kï?Øê[Ç¿ï?m_x0005_Ç´ýï?×7]QËµï?6_Kòðï?'^ñ#à²î?â~n_x0015_nçï?_x001B_y]¢pï?Ø¾ñ_x0002_xõï?«Wm_x0011_æï?i~Ï_x001A__x0001_ßï?b_x000F_Ç9Aóï?_x0002_¯16î?mÔ[àï?*­lÛï?î¼î6{ï?·À FYï?_x0002__x0003_BÄ8Z¼ï?L¥Êcï?©i_x0014_àï?_x0018_6Çäñï?_x0012_Úí,~ï?ó_x001B_îô_x000D_¸ï?8_x001F_áÍ±âï?q _x000D_tKï?H_x0008_9Æ_x001E_ï?)_x001E_ÀÛtEî?Y/E¢¥_x0017_ï?à×gkÂnï?µcKÁÑï?89Ø_x000E_PGï?9júA¯ï?F9ô¸Ö¾ï?» Ñbï?QcÍ_x0001_@¹ï?é(.JxEï?ÜX¾ñ`ìï?ÛªÈtjï?½þÍì_x0006_²ï?_x0008_²_Õ$×ï?_x000B_P_x0018_Ïî?à[_x001E_÷=üï?÷RhWÙØï?¸)ÛrÐï?:&gt;_x0018_dn·ï?_x0001_öiçï?Äé¨éçï?`v0±Ýï?ôÔØ±_x0001__x0002_xäî?æVbo¸î?_x0017_X½1K_x0011_ï?F«¯¦þï?³_x000D_YÀï?~5ÕÑÝï?U»öãO±î?ã_x0016_A«-´ï?´«¥RÇºî?ÚÖù_ôÐï?0'7úi½ï?_x0006_:ÍÞbHï?-Æóº_x0003_Yï?|²°ò_x0019_þî?à_x001D_5^ÿï?h_z#\­ï?_x000B_º7_x001B_ï?¤)²HG}ï?F_x001A_gðï?/,_x000E_àî?5²ß©Gµï?¾^ï?|4×#a_x001C_ï?_x000E_Û	^Hï?¬K*î?:_x001C_SÝ9ï?_Ø)òáUî?Vq¥7çï?7M´»Kàï?óSt´ýÈï?Wôo®¬ï?EÃýüï?_x0001__x0006_µì!¸#î?²Ã\@£ï?_x0008_[í_x0014_öï?,a_x0011_Gï?Ðl_x0011_enï?ÂìîME)ï?_x0016_5ë_x0016_Åáï?y#ªþ±ï?zl_x0002_9¸ï?B_x0008_£J×¯ï?Øf_x000E_þ½(ï?_x0017_c_x001F_SJï?¬#k_x0005_JÁï?_x001E_Sõbî?Ò§_x000E_ Uï?1Èy_x0003_úï?_x0003_wÏ_x001E_ï?Óp_x000B_m¬ï?P¨Myäî?×r´tï?ZZ_x0012_sbï?r_x000D_)²_x000D_ï?7{-åPï?(c¨º6­ï?_x0002_¹Y#ï?^ûó\Lï?_x0004_®@Y½¾ï?è_x0004_Á&amp;w_x0014_ï?Ýã)ð'ï?¥/ÜE¿ï?ìêvx´î?Ú_x0005_u§_x0001__x0002__x001F_Îï?âøwtàï?Á_x001E_&amp;Iº'ï?ÔÓI0xï?³p](ñï?úwÌÊ6î?ô÷_x000C_âf&lt;ï?ê"6Ð«øï?_x0018_´8Vóï?_x0002_5§áï?,Wqý[Àï?x³TÔÄï?µ_x0005_gYDNï?úh_x0010_¸ï?6^Ò_x0001_oâï?Gí_x000D_uRXï?ÿ5¿Ðî?þÙ_x000B_ûç]ï?ýÒvÁMôï?1 ôÌî?\9	Z_x0001_ï?§ìd±£ï?_x000D_\:q¢ï?CRïcÀìï? 3Eÿúï?2_x0006_p_x0002_{äï?G&gt;%nï?b§Á&gt;Õï?".d_x0016_íï?*6B±E»ï?&amp;_x0015_oÁh5ï?Sÿ$uÒï?_x0001__x0003_j_x0011_"&amp;c¨ï?ø~º;_x0018_ï?lWýõJï?©"nüSï?Hæ0åøÎí?_x0014_Öd·©¢ï?ë¾%«ãâï?³"_x001A__x000B_Lòï?5¿ÙëÑï? _x0005_i,kï?,²Î¬ßï?scrï9gï?X_x0002_eqCñï?«¢ñV1uï?yô+_x001D_ÐJï?Ñ×Ü%Ûï?_x000D_lÈçXï?üaúÜï?Ð§l^\ï?h_x0005_O¸+úï?hÉã)²Þï?;°6Ê´ï?_x0001_+ÐÛ½ïï?_x0008_ÈªÚ¿î?z_x0006_"_x000E_©ï?Ð3å±ï?òïþó½¿ï?Hy|á÷_x0002_ï?¬ÅKÊ_x001C_ðï?ÓèÙï?Ä2¯ËCï?ú\ ½_x0002__x0003_Ìï?ý}&lt;AXï?_x000C_Ù&gt;Âqï?2­½¾sï?Ô0_x0005_Mòï?÷Ñ÷¼gï?=+$_x0018_êï?æ­´íÛï?&gt;éQÜ_x001A_Bï?ì,\Acï?ÐÖWý¦î?ÿ_x000F_tEï?1¢%çí?ýóÙ_x001E_8¨ï?î_x0013_+d~ï?õ¦½XÍ«ï?Yif_x0019_Tï?_x0012__x0010_U_x0014_ôï?_x0012__x001A_»jîï?îÍ·aiï?KÑ k9ï?¦¿'Cï?¼~Mä"7ï?Aú°-ï?õò^ùw´ï?_x000B_i9ÒLhï?x'_x001B__x0011_Ojï?_x0001_Là¾ï?K_x0016_cwÑ´î?Ð_x000C_cýï? _x0013_u_x000B_oï? #&lt;¬¡ï?_x0001__x0002__x001D_çØ·ëÏï?×Þ®z_x001E_ï?¤¬¶_x0005_Wï?_x0001_6­Ù9î?_x0014_5Ü,çðï?lP9ïï?X«6qÄ4ï?_x000C_cwúðî?Q&gt;ýÊ·zî?Üºº vï?_x0012_ð¬ï?¥åð.¡î?¡ë"ÈÓGî?çsçØf©ï?ÆoÖï?t£È&amp;ï?	êÆUa"ï?i{-¾÷î?9øú©øwï?VÖ_x001B__x000D_Ïï?_x0001_ª_x0015_/ï?&amp;|G¶¯Íï?_x0005_ÎÅqï?ØÛFWtï?¸_x0002_8Ô¸ï?´¢âmþAï?xFqÈÊï?Úk.m&lt;ï?_x000E_÷ð7U¹ï?´'¦_x0006__x001A_îï?_x0017_Óõù&lt;îî?_x001A_±Õ_x0001__x0003_q¾ï?¨_x001E_jèï?Y_x001C_¥Àï?ùÖÛÊµhï?Üè{_x0002__x001C_ï?ÉBQ'§Pï?sâÞ!gï?¼^0»ï?_x0015_Ð%íxèî?Î^qE©ï?07_x0017_#téï?HÛ°³Áüî?Q»£Å_x0007_ï?õ_x0013_rÓMï?¬=4_x0001_Bï?%QG	_x0013_xï?_x0018_Î^#Îìï?0T°"âî?mû}_x0007_ìî?)_x001B_U+Äî?þÛº³ä´ï?KÙ~rB§ï?)óJ9#ï?°_x001D_L_x0016_¯üï?"O·ñ_x0005_æï?³_x0004_Vþµï?ÚQ­Nàî?í¯õ]_x000F_ï?_x001E_ÆÊõïeï?J\xc_x0010_ëï?¡´ÝWdï?ßÀI½ï?_x0001__x0002_´_x0017_®ø%Eï?Ü$"lï?´Rßïìéî?!´_x000E_Ú´ï?¼W©oË·ï?%Ñ_x0001_"	¦î?w[_x0007_Çï?_x0006_u%0ºrï?À¶ï?¼n×ÍzXï?Ö;_x0018_ó_x0005_ï?0â_x000D_ï?¢_x0004_iodÐï?úÉ_ò`Øï?,P"lî?Gò'Ügï?$uL}	Ëï?9eñE@ï?cKZ¶ï?G_x0016_d#ï?)Jl_x0003_·Óï?ôóxïßï?²_x0014_ú:öíï?ûÜWñ9ï?1_x0016_:QgÈï?7_x001A_Oò~ï?am*×úî?ÛjmÛjÐï?R¾»{_x0012_ï?¹Dròcî?a_x0015_Ná&amp;Áï?r\,§_x0001__x0002_õï?¹&lt;!@K|ï?~Aþ¯_x0012_ï?¨¶ZZ­ï?Ð_x000F_&amp;¤ï?WBIIÞï?,_x001A_ýô=î?s4[	Úî?A¾gv¸£ï?£ÓÙÓ8î?c%U_x000F_6¯ï?J«^ðÏï?G¦è&lt;«ôï?ØéÙÒï?EI_x0012_õï?éã^_x0013_ï?+Âïãï?_x0008_®Â-ï?ÚFò7µï?pWU:óï?ôl¨åï?¥±Êðï?qÀ6Öï?_x0014_W·ò_x0005_ï?Ô¨_x0008_ð2ôî?®°¯¯8_x0006_ï?=c_x0007_ôÈï?ÈF_x001B_f0ï?!_x0014_ãÊãï?lª¦_x0011_Ñï?_x0007_q_x0004_rO¶ï?-ÿ_x000E_íï?_x0001__x0004_cUT_x0019_aï?o_x001A_\þÆTï?Õ_x0004_h³}Iï?I=?l³Ôï?[¿-Âî?§_x0010_Æ{ï?_x0005_[_x0017_5KMî?bRè_x0002_	Sï?°-_x001C_xá_x001B_ï?_x0010_Ã.Üçóï?_x0016_å@¨ï?r÷á£tï?_x0001_Rsj·Jï?Í¾y_x0003_álï?&amp;rÌ4÷vï?Ðxdrÿï?ÎøbK¦ìî?_x0005_e­Réï?®wûulï?TÕ¤Ò|æï?cæe¨_x001C_êï?:è_x0010_Yï?Ñf´|&amp;ï?³À_x000E_}øÜî?ÜE_x000C_+ùFï?/¶àï?Ü_x0010_í ®ï?_x0005_Ãm0{Ëï?,_x0011_«Ëá ï?D¶ï_x001D_Öñï?W2§qVï?)^Ø_x0004__x0005_xÏï?_x0017_&gt;^¯!ï?¹_x0005_&gt;2ï?»£_x0017_x$¸ï?ýS_x0010_¬î?ç?ìáØ"ï?×_x001B_; öï?¯må_x0006_Tï?áqs_x0018_Óï?²ë¹ö?î?Oñ{_x001D_ï?q»àçRï?¬W0ß¯î?_x0010_Â/ð5àî?_x0007_R¸Èu_x001D_ï?v|È¼_x0003_¾ï?6~_x0001_ï?C_x0011_õâáï?j-Ày9_x000F_ï?Ô:ÕfoÜî?¢a&amp;`uï?RøÔï?Än_x0002_Öçï?d-tç,ï?â­_x0005_"2ºï?¾o#OOï?­%l_x000C_Üºï?ñTtw©!ï?_x001F_o=_x000B_+Êî?n£GÒ¾ï?ewµ¬Õ+î?_x0006_îxÂ@ï?_x0001__x0002_%ýóíûî?»«0_x0007_ïüï?_x000C_òå6_x0014_Mï?öE'Òï?_x001C_N8ï?_x0006_ªÌza1ï?gù³îkÑï?_x0018_§ë_x001F_nï?Y_x0015_IÛï?÷µE~ï?%4©3ï?Ö(.åï?4wg*ÆÑî?'g7ûØï?ëþ_x0018_Yøî?Ò_x0010_vïlï?·î_x0001_¢9Ïï?b¶6à¤ï?/1»K§ï?_x000E_Uê§î?"wÿXÐ_x001F_ï?.àÒQÕî?_x0011_²ø¤Èâî?y»áVÛî?_x000B_ô&gt;Ñ6ï?¬êö_x0016_Xï?[ïçü_x001B_Ìï?_x0010_ªV¶&lt;ï?Êc0ç_x001C_Bï?5_x000C_K÷ï?pg°*×8ï?ï8ú_x0003__x0004__x001A_þï?{È¨_x000C_;ûï?ö U_x000F_=½î?ì_x0006_qÿëî?åmæÕÂï?&gt;o_x000F_&lt;yZî?'Ç_x0019_òBÏï?Eø±_x0015_Ëï?Ú_x000E_&lt;8=6î?BÄùlWÓï?Þ_x0016_Äk¸ï?_x0015_¥&lt;?¬ï?.¯Ahíåï?~_x000C_^MBï?á§V?-ï?ÒKV¥¾áï?0þuÇï?_x0003_¦cÁ_x0006_ûî?u÷ðÖï?Î­þ_x001D__x000F_ï?éèÓÖ_x0002_èï?P_x000E_uÑÈï?ê4ÉF¨2ï?#öÑÕG#ï?_x001E_D®7â/î?_x000F_9_x0003_^ï?ÊFþb_x0016_Ðï?~'9û#mî?à_x0003__x0012_Z0 ï?.¿Û_x0016_ÉØï?Â­3´_x0001_.ï?j:¢¤ÂÆî?_x0001__x0003_WK'_x001B_¥pï?½åvä_x001E_öï?¾&lt;Üëhï?,çiÛ_x0017_Âï?çÖ_x000E_è¹ï?XAÅÚùï?Ô¥_x001C_a_x0017_5ï?	b"&lt;_x0015_Öï?Ôì«fï??üûúîÊï?ËÐâöï?_x0012_¶éÛácï?kC²øºï?X`÷ÄCqî?82_x0018_çFDï?Û_x000C__x0003_QÃõï?_x0014_.r´ï?¡_x001D_Å;¥ìï?5ÖUºRï?ÒèÞÅÿvï?¥~~_x000E_(ï?Fh«:CÌï?31äM·ï?_x0012_¦tï?_x0002_¤e¯¼ï?+_x001F_eÄQðï?ËÆ2XDÔï?.£d»ï?ysT÷Ãï?fVC¸_x0007_Âï?klÖ_x001A_måï?nYµ_x0012__x0001__x0003_6óï?D X³ï?]ÿÓ_x000C_z_x0012_ï?ù¡_x0007_Èï?_x0002_³ÿ·ï?c)ämúÇî?+d_x000F_7aÞï?'¶²uúï?Tö_x0017_ÓRï?_x000E_CÓßï?ª_x0001_ F§Vï?LKÖï?p}_x000C_øî?U£G&lt;ü¿ï?&gt;ì~ªqÎï?«bVm¯Ëï?+&gt;_x0011_ùìï?ºåúýÕï?&amp;oëËaòî?di79ý]ï?f%¯¿ì)ï?Ñv?	üï?l,jA±ï? yfï?+0zHÉ|î?`_x0002__x0015_¾¢ï?ÐÖÎpr\î?ÑlD|ï?_x0016_-@Hî?ÃÑÐ?æî?½~¿Æ2^ï?#+Ýãíï?_x0001__x0002_¥_x001D_ð_x0007_ëî?&gt;F3ÐèQî?äùÐ{ï?\ah¬î?&gt;Þ±s=ï?à¯^öqÍï?_x0011_,mI4ï?F_x0014_ãJ þï?H¸Åî?cRî_x000F_Àõï?~&lt;Ïzèï?´ÜJ+=êï?9_x0006_g[_2ï?üÛnê_x000E_Çï??_x0018_¢Ù_x0004_9ï?8Yï~öï?å_x001C_Z2ï?zhéSß$ï?iÄföd¤ï?N®,*ù;ï?_x0017_ú'.ò`ï?aÆ½&lt;Fï?2¦ö_x0014_aï?ëf[ÈÒëï?_x0015__x0003_J¦¥«ï?¢_x0001_á»ï?Þ,O£ï?ÀüMbõï?_x0015_^ñØ_x0018_ï?ëò©çÂï?ÿÇ_x0002_?ï?\õ_x000F_-_x0001__x0003_°Uï?_x0002_éq&gt;_x0002_ï?0N.D_x001B_ï?O½92Nï?RßüEXï?®» ·ï?,Cñ7Öóï?_x001F_Y_x0019_äÓï?ñ Î Iï?e±²wdÌï?¹M_x0011_p_x0001_ùî?S:YÁZãï?à*%_x0019_Iöï?£_x001E_`PÑìï?*_x001D__x0006_nï?\_èZÕî?U_x0013_O&amp;oï?Õ¤_x0006_)ï?g°µ­_x0004_Fï?_x000E__x000F_×8ÿï?_x0001_S%Õëï?µ`&gt;=1_ï?_x0008_MÛÀï?Ë_x001E_´çï?XmòÐï?Ø_x001B_G(ªáï?ò´_x001E_åläï?_x000E__x000F_°:ï?")k}ï?&gt;OÉ`Wàî?&gt;Y_x000C__x0012_áï?KÙÊ_x0015_¨ï?_x0002__x0005_DÁ_x0001_ôPï?Gá£o_x0018_Kî?_x001F_ÖÊ£Ýï?)_x000B_¯_Øï?±_x0003_ÅÐ¨î?8»\½_x001D_yï?&gt;_x000D_ ;Dï?Òë_x000E_Ì_x000F_ï?B_x0005__x000E_éø©ï?6yÛ½ î?hsT[ôï?°¼uüï?p2f½6ï?åÜhÎïï?«~%_x0011_¨³ï?dðùn	ï?úÂ'_x0003_Æï?ê_x000C_@Ú?²ï?Xìw_x0004_Ãï?´N_x0006_RÛî?_x0008_BÈíaÉï?1Z9MYï?_x0018__x0010_×¶î?_x0005_ÀÜ9.ï?SïÜ_x0012_ãî?CE.Djï?µ_x0005_ÆjQî?_x000E_àê¹hî?ªIûAî?0[¼\_x0018_ÿï?_x001D_ö.t?Éï?_x0002__x0019_iY_x0001__x0002_Òï?¶|­m#ûï?'HjÚï?²W_x000C_wI!ï?ò«OA_x000E_ï? _x0011_£_x0003_5ï?Ô&amp;&gt;_x001C_oØï?Ô¥_x000D_/³_x0010_ï?.Sj¼z_x0003_ï?_x001C_{Ïâü9ï?5ë5|Èî?²9·(Iï?ÆèÊí3}î?ìñRXAÈî?ÀÌcº?ï?(óbZï?ºµ¹Uéï?»Ñ1|úï?ÒFjFÓï?-$'Zï?u;fÕ]Ðï?I'À_x000D_¤ï?_x0001_ø7lî?å&lt;_x001F_Õóãï?5æöÜjï?WÒL_x0013_ùèï?góÆYåï?_x0006_7M°?ï?z$oº_x0019_Jï?ð_x0019__x0010_u§ï?}µÎú_x0015_ï?Ò_x0004_;_x0017_!@ï?_x0002__x0007_·ÄÕx_x0001_ï?¤7tàÿyï?Àõ4¨ï?%"¦ÒbÂï?m_x0005_GÉÁï?g_x0017_LNï?lß;Ø_x000B_æï?N7Óçswï?."ÿy_x0017_Zï?õï §$ï?^S×¾øï?_x0004_¸u*Àï?ÜÀª6{ï?)ð(2Åï?æ°þ³Hõï?ãçR	çï?:FrÎ[ï?_x0019__x0002_B»ï?ZçÚ;Çï?_x0004_´Æ-S÷ï?{Ç\Ê_x0006_ï?ë4ñÏÁï?ñïJ«_x0012_£ï?%ÅppÀ¾î?±Q$_ÿ ï?°_x0010_ÓE×;ï?òiù%)5ï?_x001B_ñeèï?¤RP*2ï?:ðÑçsyï?§_x0003__x0012_KÛï?ÔÎ_x0001__x0002_µï?Ù:'çY®ï?_x001A_åKÒÒî?¼ cnzï?í»¥²ÿï?p\Ù_x0006_ï?Í	ï?ËÏ·=gï?î³Ë_x000F_Èî?,Y¹Tÿï?såÒËî?%q8Çîï?ÁÂ^u_x0017_ï?9µò ï?IÄ§S_x000D_ï?íb,G%ï?ËI_x000C_¦÷ï?_x0011_¯t¡Âï?ÛµWéìï?ö|ë_x0004_Ãï?_x0006__x0003_êHï?¨Í¤w¿hï?àÎÜçßÔï?)¶_x0002_=_x000C_ï?¼Wêîî?¹xùï·¦ï?_x0007_z`»&lt;Ýï?úÊ_x0006_Âï?aá¦{`Îï?ÀÛ_x0002_Dßï?ÍpúO¾ï?D0;Íwï?_x0005__x0006_¬\NËÒï?òë8½;ï?+\2@Nï?¼_x0006_N_x0003_&gt;©ï?+@X-êï?õñ~éï?Çd³ëï?UCM»fÐï?_x0008_ÄâDï?8_x0002__x0001_°óï?%ü_x0010_¤#qï?_x0004_fCá2¼ï?eYÞ_x0008_w7ï?MÀö,Çtï?xñKWÍ¹ï?ÁdW_x0017_±ï?ûÑ¡ù*·ï?6o_x0001_57ï?ç+óúâµï?4ÕRºXúï?T_x0001_äEéî?tË%g_x000C_ï?:ßýnï?üÌg´yï?AN(îáþï?Ã@*·rï?Ã"ÒÎðï?Á)GÜ9ï?³_x0002_I´{ï?i&lt;Ã_x001F_ºï?_x0018_9ºÕï?XNèÿ_x0003__x0005_ßÿî?Ìsóðï?gÞ`òï?B¯ç£ôï?¿D¿îEåï?_x000B_Øvá,òï?Ün¤@P_x0016_î?*S_x0019_)£lî?_x0016_#ÑM_x0001__x0004_î?W._x001A_F_x0019_ï?BÖöªDnï?L°_x0004_8ï?ï!±_x000F_Fiï?ôR|_x000C_òî? Y_x0003_¤ï?n_x0019_xï?Ó¢fv+Íï?8_x001B__x0010__x000F_Äï?_x0007_-Ð_x000F_ºï?_x001E_ü¼/´í?¸7¼´mVï?ÌÖoÁÖï?U_x0014_´Ô¬½ï?_x0007_ç_x0002__x0010_8½ï?_x0002_z_x0018_¾THï?XøIâÚÆî?]Ç_x0001_«¯_x000F_ï?º¾ûòï?_x0008_q¹_x0017_¯wï?;#_x001E_!(ëï?v=`_x000C_ðï?._aÔ¬ï?_x0002__x0006_y_x000D_¼³½Mï?Æ[ÀD³þï?õ _x0003_$Ðí?-j¢Rö²ï?öüDyáï?9æCÃlï?&gt;ÝDw¯ï?Ch_x000F__x0008_ï?,_x0018_1¤h«î?LjCÞï?£þ î[:ï?ô[æÙï?ëIÕ¼¥ï?¿»8$&gt;ï?+ðêý'ï?_x0014_È:?î?Ò5Ï«ï?i-t,°ï?Kßh_x0007_Ôï?!_x0005__x001C_«ï?{PlÏÿî?V_x0019_kD_x000E_yï?Óft5_ï?_x0010_Y!a_x0004_Vï?_x0016_Ýn}?ôï?^3D`+Qï?_x001A_¡_x0001_S×ï?6²#_x0011_Òêï?EYµ$þï?sµ"æpï?I_x0015_ÿ¨6Cï?ÃKæh_x0001__x0003_@î?f­?Ãï?)»0¨ãäï?8DQ2÷ï?ç _x0011__x001C_×ï?«_x001E_R«±ï?ó³_x0005__x0018_æ¿ï?:dïKhï?î:ñ%Ùï?â_x001F_ó_x0001_ï?&amp;õÆÅÁî?ÉtMï?_x000E__x0008_ÛX_x0007_î?Ä5ì ²ï?_x001D_d3~òï?æ®¯_x0004_VÊî?¤_x000E_Õ­î?úxBçîÜî?õ96Shï?ÏJ+ï?Mda_x001E_©ï?;u6¦67ï?ã	cúvXï?Ø£EÀï?¬?Ï«ùï?Ò·uö3Äï?'Y®§MÈï?Cl_x0018_%ï?´_x0018__x000C_î?©!_x0011_	}tï?ÆST|iGï?^£_x0002__x001D_Ïî?_x000B__x000D_Æwl"_x001B_ï?UÝÝÈpî?_x000C_xM~þþï?_x001E_Ó6o²ï?Ò-&gt;M^½ï?bÿÀï?°h|Îòï?!¾ìy&amp;Æï?&amp;_x0005_N_x0015_´ï?Ýuâ_x0003__x0010_5ï?Dý¢H_x0010_ï?µÿRÌü_x0016_î?_x0008_î_x0015_mÖôï?{_x001E_uJîî?¥_x001F_=Îpï?È_x000B_4¯«ï?!ò-Æï?_x0006_¼æ(ÿî?áyÇÊ_x0004_ï?_x0007_ä~hÓ ï?#R	nî?@ç_x0001_rvï?Üó«$'ï?_x0018_«¬Iªï?í_x0006_ÿï?r¸l|;kî?H`(2Þï?|_x0016_oT5·ï?ýùz­_x0014_Øî?Uõ_x0014_B_x000D_Kï?üêÒïúFï?_x0002_Úðh_x0001__x0002__x001C_úï?=Ôò-yï?c(@Oyî?_x001C_«Éô½§ï?¯_x0016_ã%_x001D_ï?%¾y_x0011_µ§ï?{¬Z_x000D_Oï?)DGW_x001B_÷ï?v®ß¨¢ï?üÈdëºï?âÊàå_x000E_+ï?³¬Fî·ï?yþýæî?_x001F_Ö&amp;SÈ£ï?ý¿úÚ&amp;²ï?dÐÏG§ï?~Ô6_x0011_ ¦ï?	"Úm§åî?»_x000B_d}_x001A_ï?Cå®­Áï?3_x000B__x0004_øã£ï?+Ulòoï?)écÖEÎî?(BÁµ+ï?»Ù_x001A__x0007_äï?(«Í*Äï?ÜÞô¾Âï?ki/_x001B_ï?£úq \ï?ÊÇD«oï?» ÿãî?×_x0015_ã óî?_x0001__x0002_xw%­\}ï?·Ë_x0004_Èî?ZPépÉï?_x000B_4oï?'sSÛî?]zï¥È¨ï?nÏYªéï?«ô_x001E__x0012_Òï?/Í:cîï?k±O1ýöï?B_x0018_$8bï?ÛXJXëï?ú8ìÁ¬Üï?è¢ÀKï?C"àH_x0010_ï?tûY¸ßï?L)¡öî?Cì:g_x0006_î?yRV÷²ï?|FIõÉtï?[_x0019_`ÂÙoï?A)|_x0015_kï?ö0_x000C_¾Áï?5_x0007_aï?Zè_x0015__x001E_èýî?þ,M_x000C_Kuï?ºTw63ÿï?_x001D_Q\î?rñ¾Mòï?Uz_x0006_ì_x001A_¶ï?Ï_x0002_µS3hï?Øpï_x0001__x0004_¦ßï?7¸yÎî?¿þ`tgôï?Hf[¬Ä®ï?i&amp;s¶Ôï?LÂ®_x0011_ï?TpvH¸ï?Ôâ;ý_x000B_;ï?Öhox_x000C_ï?_x000B_­ï	óíï?¨%q_x0014_ï?z':}²ï?g"©Ëï?·ý_x0015_Yâÿï?`¶_x0003_&gt;î?5[L/ª°ï?"wÃï?Ò ;Þ$&amp;ï?ÖYý_x0002__x000F_åï?@ÔÍ	nï?èQ_x0017_øÎ2ï?Võ¾óï?ðÑ{9×¶ï?_x0017_tïïèï?2Ër®ï?F_x000C_À'_x0007__ï?Ö\Ô¯Wï?t0hg/©ï?\Í.PÝï?TðqZeï?Û_x0010__x001A_LÊï?Ö¢î?_x0002__x0004_3À _x0005_ï?¸eÅ_x001E_nï?3Á0-àï?ªÄ_x000B_bÜï?sÇ¢ï?¨\Úçï??k£ÓÊï?´µy§¬ï?Q©µ_x0018_ï?_x0012_IF¥æï?¼ñ0t¿pï?@ïÇÉU6ï?¸+#z_x0001_Æï?Ê_x001D_kf¶ï?_x0004_øj7Jï?+á4 ¬Öï?ñ_x0005__x0015_[köï?æ@wµP­ï?ã¯pU_x0001_°î?¢M	µï?_x001A_.r_x0017_ÿî?÷î/a_x0003_Rï?`=ïCwÃï?"e-äqï?_x0002_²6®èï?_x001D_¡«?óî?²Ð!Pf7ï?Þ-' _x000B_Ôï?jVG'Æï?._x000C_ÃZ¢ï?BCÇ%^éî?_x001B_¥»ð_x0001__x0004_Éyï?í_x0002_^Soï?_x0003_À.+ýï?¿Dl_x0015_àï?{âÚ[F¸ï?añ¥ÕÇ-ï?ïï9þ´ï?y1Ù_x0003_dõî?Å_x0015__x0013_w=éï?ëÁ½_x000D_ï?_x0006_u­Íöî?óæÛï_x0010_î?_x000B_Àð¶Ûï?èi$ImÃï?Jaà:&amp;gï?T´_x001E_IYî?Åû 86¢î?_ÏF!¤Íï?`_x001F_?úgòï?_x001D__x001E_Ã;îï?Í-¿wï?mF©ï?ÇyTL¬üï?³\òþï?Æ3';Òï?_x001C_+óBâï?n¯Ê_x0018_Þï?È;¨Jåï?ZDj ãØï?Ñ_x0004_J¿¶×ï?]hÓ´µï?÷_x0011_¶¢ï?_x0001__x0005_ËÝèí&gt;_x0011_ï?°IÚ_x000C_STï?_x000C_Ø_x0003_z·Ãî?Ñ¶²òÙï?T5U®_x000E_Vî?_x0012_8_x0019_NYï?_x0002_±_x000D_c@îî?Àló_x0015_î?-_x0006_÷Mï?FêíÕï?Æ2Â»úàï?§Ó­_x000C_D¤ï?;iOÞÛï?D3ò¥ï?	Ü_x001A_¬ï?jlO´Í_x0002_ï?TðVûÒï? 29ëï?7eá:¨ï?è6_x0004_Ô?Øï?X^ÅßtÍï?Îq2Úï?t_x0016_dÚî?¼h¬~ïHï?7ºªïï?µ²mÚÖï?:_x000D_Û¶þaï?¥Ãø®èï?ScUS§Àï?¾ÍÃÔ_x0017_íî?Êjõ@ï?]¨_x0005__x0007_xÌî?_x0001_Á»¸Qï?8_x0006_µa£î?ÏW\ây&lt;ï?_x000F_på{)õï?Õ&amp;émøhï?ç÷éÙï?ªõ_x001F_xòõï?Ü&lt;ÆaÎï?¬¼:_x001E_ß¿ï?Ñçñ,ªÀî?áeä_x0018_6­ï?	ð\{Æ¢ï?½5Õ_x0016_ãï?¯&gt;Û±òï?è_x000D_ôÐÀmï?`_x0003__x0016_¨úOï?Fìûlºï?_x0002_É¥°Bï?jê_x001B_íwï?znÄº_x0016_þï?ú_jÌ÷ï?_x001C_B?ò¬ï?0_x0008_Og&lt;lï?Â_x0005_¸`ï?Î_wK_x0004_Åï?¤¢FYíï?_x0005_UÊe¥î?_x0014_qïnÈ÷ï?´À_x001D_±8¼ï?ZÄõ_x0004_Ñî?T9gL_x0007__x0017_ï?_x0002__x0005_BDÊ_x001F__x001D_Çî?æ(_x001F_½`Áï?ÓñìæÚï?ÍË;Ö ¼î?rn_x001D_~Oºï?=Ýþ_x0007_©ï?·;=½9Õï??i÷}òï?yÀÍÆu¨ï?À.¾Gï?_x0007_-_x001C_µï?ßHH_x001F_Þï?_x000F__x0006__x000E_®{½ï?_x0012_ü_x001F_³`²ï?Pd%öPõï? i_x0012_{°bï?8d$i_x0003_nï?Ü[¸ï?_x0001_ªÖû;§î?Gd/xÐï?bþ&amp;F§·ï?_x0019_F_x000E_þï?÷Q~0~ï?Úì#æf¸ï?Ú_x0004_xÂlÈï?Éuc'»î?Yê}õï?yªuxï?¹¨f[zëï?qº6Ã4Ïï?2C*¹ï?_x0017_Þ¯Ä_x0004__x0007_uî?Z÷L;¸î?ØgÉBµìï?iGmÅî?_x001B_ÊjPNî?_x0013__x0001_0ØKï?q!_x0016_?¬¹ï?¾\XÍï?[_x0001_»æï?|¹±_x000C_î?ätò_x0001_^1ï?z_x0004_B_x0007_t÷î?Ú°ðCDï?_x0016_ò_x0011_Açýï?³_qÐï?òfë^ï?_x0006_ÆEÀï?lVìÌÜï?KPnÚï?æeÛ}_x0002_ï?4ý+åAï?õ!T4ï?_x001D_üÌ¨zuï?×_x0011_B{ØKï?Au_x0018_Túï?&lt;á_x001E_¥÷î?_x0003__x0010_EËùï?_x0017__x000E_2&gt;ï?¤v&amp;g_x0005_þï?&lt;5Zßîÿï?w&gt;¢_x0011__x001B_ï?åËÎçï?_x0002__x0004_ ¿A+lï?ÊÓ*ï?.H²i¶áï?Øý _x0013_®Êï?_x0001_°xJãï?&amp;à»c¸øï?zWÄ½_x000C_ï?²7"1_x0004_&lt;ï?4è.3]î?¬·î,xNï?Ôº@0«ï?lÊÈxpÆï?;¥!fï?_x0003_«MO9Gï?HU¸¬üï?Æ_x0019_I5yvï?¾¾ò1Uî?gÖ_x001E_¦¯ï?¦âS)jøï?ØºÁS_x0018_áï?_x000E_CC&lt;ï?vÄ_x0014_%ï?{Vï?&lt;çº¦_x0010_ï?·C_x0014_êÁï?^`LéG¦î?T_x0004_Õáï?¬ô¤vÿî?_x001D_u_©5ï?ÃI¸èï?ÿRÃ·Åûï? Æ­H_x0002__x0003_ä9ï?-x?_x0012_B©ï?d_x001D_w::[ï?_x0004_Ëü*ÿìî?à=O¾Rî?Ô®3Íü×ï?8Þm£¨àï?Æi,¤ãï?Ó»ìg¢ï?²·&gt;âÿï?Ì_x000D__x0010__Ñï?p_x0019_t»ï?t×9gwî?x_x0018_È!_x0002_èï?X;eìï?·_x001D_Æ¯Q×ï?_x0012_ªÜõ«wï?q_x001B_JÒÔ_x0003_ï?C¸_x001E_Ã*åï?þ«g)¨¡ï?}V+Û¥ï?ßoÅ_x0008_{Uï?WÂ}$ï?[Gwí¬ï?L_x000B_Íyòï?qäc²7ï?_x0018_û_x0001_2Õï?§Golû7ï?µsõq_x001D_ï?_x0018__x0017_´ÂÏï?¼%ð§_x0013_ï?ù¸P5î?_x0002__x0003__x000F_úìÈvï?¦^O_x0012_ñrî?ÔY§ekï?}ùÊ¼Óíï?å"6ê_x0016_Ýï?¦C`_x000C_{ï?=r­_x0006_Ã§ï?Þ_x000B_ÆKaÕî?Ð;_x0007_Æ	ï?Yó_x0011_GDÙï?*|8%_x0011_íï?gQMöòî?]xÄiï?þÃ_x000D_¸f½ï?_x0016_qÞËî?ø&gt;_x001B_1Æ·ï?#õ_x0019_pD»î?fº_x0015_h_x000F_=ï?O(Ã¹1ï?¾i_x000F_3È_x000C_ï?ëµuý}ï?¬×^¬k¬ï?ï[_x001E__x0016__x0008_úï?\S¯Çá¬ï?&amp;Äã°ï?Í&gt;_x000C_	¿ï?×HuÇsï?_x001F__x0003_/«Sî?"&gt;.Ô¬ï?µ_x0010__x0001_Aï?¶Ê_x0004_	Ælï?¡1³á_x0002__x0003_Fï?àE(5'ï?¿Ñ@û_x000B__x0005_ï?Î_x0002_`vKï?ßù¹Ï}î?ÁRÉ^ï?Ç«WWÛ_x0003_ï?Óð®ï?]_x0007_^ÕÃ½ï?üC=_x000F_òï?Á&gt;vtzüï?Ç6_x000D__x0002_Ð_x001F_î?,w¼ÚÖøî?³®¬)Nºï?_x001A_ï?ù¥ÑÂå×ï?ÌöÆÚî?_x0018_Ì}_x0011_êßï?\ÎFaõ¾ï?P&lt;_x0010__x001E_5°ï?ù7xÍ×Mî?úAGG_x001E_9ï?_x001F_´Ðþï?h_x0001_Ø_x000C_Xtï?ÕùF£³ï?U_x0002_E_x0002_ï?_x001E__x0013_ô_x0010_ãï?egÐ£üµï?Á¬*çêï?6ÉMhJ÷ï?çÄÔ¨Ouï?­d^`Ýî?_x0004__x0005_t²_x001B_û¸³ï?ÇÌÇV\ï?±Í3ÿøï?óËgx¸Áï?Ä_x000B_¥1¶Dï?ü5¬Ëµaï?yø/|ï?/!±ï?¤·¢&amp;½ýï?ÂHüRvï?Ùû¡À£Õï?@ñ'JWî?©F6TLï?_x0001_Ã´|Ýï?Ý¤]õî?J_x001A_Õ:msï?ÂÄ{Óä¯î?õ±_x0002_¢ôï?$ä5tPÙï?éø_x0010_ÔfÙï?³Àïí?h_x0007_6ì·¬î?%ÎÞÃ_x0001_{ï?_x0003_3j{`ï?:Uj2¯¼ï?4ÛÕ.ï?_x000D_¿³m_x0016_¾ï?v¢»1ó¬ï?R(bÕoºî?E®WõeËï?Ìa_x0004_2ßï?Ø*¼­_x0002__x0008_ï?ùXt"ì»î?_x0002_Î_x0004__½îî?åüPI±ï?&gt;Ð×9&lt;3ï?_x0011__x0011__x001F_«¬{ï?_x0014__x001D__x000D_ª}ï?ÎáÅýï?ÛÒÆ_x0005_Ïï?v2]hQßï?ôÖïC7ùî?´4¹ÚBãï?_x0002_A¹z¤¹ï?3½+ò®vï?_x0010_(_x0019_KYï?ä_x0001_Þç_x0012_ï?Ü&amp;Á;Àî?rÝ¾Eyï?9P3_x0014_ìôï?­G_x0007_¹mîî?_x000E_ÍN]sî?$ù/9jï?æøMwâûï?j¢)_x0003_ÊXï?È²¹ÃLï?££¡@A_x0006_ï?Ne_x0003_è^*ï?D_x000C_ú@äî?¢ÀY*°ï?ÓæîÖï?ÝMÌËÄï?ÓÈJÈÁï?_x0001__x0003_Õ_x0004_Ê8h±î?uIö¯uï?­_x0012_ÛváRï?½_x0001__x0012_úï?î&amp;6Ë·î?5X6×X'ï?lH«÷®Aï?lj¤µÓï?)Ñzeîùï?â¸_x0003_çí?oIÇ&gt;Ñï?	m°Û©ï?«åß	%Oï?êª:%¡Öï?ÆDWËÀï?ZKNñÃï?Ai_x001C_õÿï?·U¸-_x0011_çï?×[U_x001A_Äyï?_x0001_ÚÏ_x001F_ï?¼_x0004_Fî?TÖ®/ÍHî?'öxP×Ôï?a_x0006_ï?29ñõÜï?_x000F_(C2ï?Í,öpÒï?ækåDfï?\_x0001_úb_x0014_ôï?Ý_x001C_õt_x0002_ï?éñ¯h%ï?ûÌÙ_x0001__x0003_Eýï?Ö&lt;¶0èï?þÛm0Äï?J-8_x0012_Ó¡ï?ÒöiÊN`ï?9_x001A_½Îìî?yó_x0002_¡ï?Òmtî?0_x0003_WT_x0001_ï?¦_x000D__x0016_¼ï?_x0014_gKCª&lt;ï?M`U¦Úôï?¸ÿ_x001C_äÉï?Fyõøï?_x0006_ô-§_x001C_¶ï?_x0017_9^¢Þ3ï?y¹½×_x0017_ï?ÂJðÒ×.î?¤Í7ûe¶ï?_x0008_&lt;&lt;ü¢î?_x0015_d{_x001D_F#ï?ÞuGètuï?¸à~=\Qï?¨ CÞXáï?_x001F__x001A_ÐÂï?'/¸ý_x001E_~ï?_x000F_	E@Ìéï?µ_x0004__x0001_#dï?WF¿¢ï?èÏ_x0003_Êtbï?ï*Sõï?ð_x0001_b(Ëï?_x0001__x0008_ÚL_x001B_´_x0013_ï?äVà_x000D_Íï?N1Ed³ï?4_x0011_j¬ñ5î?¿_x001E_ m8Êî?_x001D_mÍC_x0010_î?rÃë_x0012_öï?ÿÊ6,)ªï?(4È"]ï?9ôð=wî?~_x0004__x0003_Fòï?ýk{ï?¾/_x0008_Ù:ï?AÒ²¶¯ï?×±]=_x0017__x0002_ï?_x0008_ýyôèÝï?Ð_x0003_h_x0016_`î?	_x0006_ÃLðÆï?vÈ1_x0007__x001E_Pï?+Gh¤üï?zq"¦sÍï?|_x0012_9V}´ï?UùÃuØï?x_x001D_&gt;ãÄ«ï?HA:î?t_x000B_=y+&gt;ï?_x0005_ÔÏ ï?&amp;'ÉI¯ï?"«Dùæî?£ZâlÎï?9hw¯_x001A_´ï?_x0003_ì_x0012_P_x0001__x0003_éÑï?ï_x0005_^_x001C_A·ï?;³_x0017_$Ä®ï?È	à_x0011_G×î?þßÖ}Éíï?[[Ä§_x000C_¤ï?@Z/³=!ï?_x001F_BG"_x0015_î?d_x001F_ü°*Òï?_x0010_T·_x0013_çï?/îùrEï?/Ðû_x0012_¢ï?âg'ªãî?CçÙ_x0008_Öÿï?CBèÕÁï?"ÈyYåï?ñ&lt;æ&amp;Õï?üÉ,_x000F__x001C__x0002_ï?8	Cü¯Îï?É}ûÛï?tÛBÌ'êï?öÀ§I7¼ï?9+a¤_x0011_üî?à¸ÁÉ8Ùï?8_x0004_¢Pï?¤Í¬'}_x0003_ï?Óý¦ÿ_x0018_ï?HìGÐ	Ùï?ZÑu_x0019_)ìï?ÒUÃy1êï?ÛÆ_x001E_ÓÀï?_x000E_[°¢óï?_x0001__x0002_"·/#¤^î?6ïþ´5aï?Ê¸YÄ-ï?.»W_x0014_Ìýï?*Êr¥Yï?{_x0005_ºóó¯ï?Æx·÷ï?*äÌè]Öî?Fâ7Áï?S_x0018_&lt;³ï?}¯Íï?sn«Fdï?A_x0015__x000F_T|ï?_x0013__x0008_wZËï?Ðâcüï?ò×)¨ï?ÖBÏ,£ï?k_x0014_YÎ]ï?­"Ã¼¤/ï?éð®Mýï?_x0016_%E_x000D_æï?-_x001B_,_x0019__x0006_ï?F_x0007_SÅ$ï?Û&amp;ï?É*_x0012_z&gt;ï?_x000B_ÜqÊ_x0014_-ï?h6wk9ï?~A¹_x001F_Åï?u³_x0002_ÔÉêï?3ï	y&lt;î?ð¯6"(ï?«ñq_x0001__x0002__x001A_ìï?ô_x0016_&lt;éãï?@QÃ}j_ï?wíÓ_x0003_Ôsï?{2y_x0005_ï?6Å{¨Hï?_x0007__x000C_Ý_x0003_Þï?Ø8_x0003_Qo÷ï?±Ò!G)¼î?¹¢Ó[_x001C_xï?_x0008_B_x0007_¹Àï?H½æOï?__x000F_oµ¼Íï?PðVfU_x0011_ï?»ÿs®¬_x0002_ï?ô_x0005_&lt;pï?ÀÑÞ*ºï?&gt;Åºrï?¸ðÅÜÑBï?ºK+á_x001B_9ï?_x0014_A9;#³î?Ñiÿ¶iï?_x0016_Yõ	ý¤ï?{-ûî¦Ùï?_x001C_cÚ°5Dï?ßÚãñØï?HüÕ_x001C_Ròï?2Pì¿sJï?¸Q_x000D_«n´ï?´SÖw°ï?BJt½2î?RHBãÄ·ï?_x0001__x0002_\%&gt;ì_x001F_óï?wv_x0019_Eïåï?TU£~éï?Ôþ3g×î?çág_x001A_÷î?Çpdøï?HÍùûKõï?\NVëgï?}0Ûü\nï?û*\¦xõï?ö_x000F__x0015__x001B__x001A_òï?yn_x001F_þqï?3Îb°­çï?{_x0004_½¦ï?_x001E_A¨_x0014_Jî?_x0012_Â¨_x001F_}ï?_x0006__x0014_Î8eÞï?_x0003_ß·Tú£î?u_x000E_Ùï?|YÿßúVï?Ò7«]æï?èÃ._x0007_¼¹ï?ò¼q~Ç`ï?Í_x001B_~-_x0018_ï?2Mý(~_x0015_ï?äÅ%#:úï?ó4òÜ÷ï?¶_x001C_Qjíjï?_ív!0Jï?öºlDåï?¦ÎÅàóï?6!d2_x0001__x0002__x0010_¢ï?¹¦	ø­ï?CvÏpºï?@}-î?Ê_x0014_^×ï?þhY&lt;ï?¶_x000D__x0013_e_x0013_âî?Àsu?×áï?`_x000C_¤æ×òï?»®À¢ò­ï?LÐ\B-_x0006_ï?=_x0007_jæ»¥ï?k1¾_x001A_GÛï?o5úï?_x0017_~k_x0015__x0012_ï?_x0006_þG æï?Ôäe¯øï?d¾_x0019__x0012_Ò]ï?¨_x001A_ü Áüï?h_x0008_1³¸ï?®_x001F_õdâï?Ô\9lï?ÍBJ_x0016_"õï?Í\âÐÕï?ºÚmªaºï?Äg.!1Nï?ÿá4Ìï?ðõ»àB÷ï?À&lt;Ñ_x000D_ï?H&gt;îF;ï?f_x000E_Â4%âí?Poß¦î?_x0002__x0003_*¡jÿ ï?¢C_x0019_¨ñï?0À_x001A__x0011_:ùï?(µÓ}èÜî?_x0006_S6aÙµï?P¹`çÛ)ï?yÄ¦ò_x0010__x0001_ï?Ú}1fûFï?O_x0002__x0018_ï?4pçn¿ï?Å?ØD3ï?O_x001F_Ûåï?_x0008_W_x000B_Iï?E3¹×Úï?Ð}pÎ=ï?_x0001__x0014_PeÓ«ï?^ÐU§çÊî?Få±O_x0016_Ìï?_x0012_x_x0018_V7ï?_x0012_xü Öï?R]ü/aï?O§þw_x001B_ïï?KqZµ©oï?¤#}¥þ^ï?,¯Gf:Eï?T}Lú_x001D_§ï?~`_x0008__x0019__x0008_¹î?+&gt;µ^Bï?nyYY%?ï?sËf6½ï? @ÈÌÄóï?¼¤ä_x0005__x0006_¨ï?^Sý_x001B_óï?§ÊO&lt;_x001F_ßï?¶£pÄ@ûï?s/¶åÈÖï?kµ÷´?¸ï??ª6®¸ï?ºUÄqfï?	²_x0014__x0001__x0004_«î?À8i®¨Yï?Ï_x0002_)Ýxbï?ßç_x000D_T9üï?	.Þ®_x0003_ï?Ûiåî?Ò;Y_x0003_Äï?øy;Oï?ëDPÉjï?9áo3äï?®_x0014_T:Äï?¾­DÃÄï?4 ¸_x000E_Ùï?ío_x0019_Z_x000D_Õï?ç_x0017__x0019_Øï?ÁCC2_x001E_ï?hPáå_x000C_oï? Ü6*ï?QÖ(;]Æï?Ü_x001F_%Dî?¸Íôî?¡á&gt;Ðöï?£ìÌÚ_x000D_«ï?ä_x0012_Ø_x0018_Ñ­î?_x0001__x0004_5þEt¡î?4ãaÚÙï?»©ÿyï?#Ù_x000E_×ï?2h?Üµï?E_x0007_Õâ×Íï?_x0011_UÒÍï?/IÊ_x0016_Üï?µG¦.#Ãï?_x000E__x0002_FÅ_x0005_ï?g,íÓ³ï?¡OÎ©üî?o |d\ï?³´&amp;âï?!µ_x001C_Þ­_x0018_ï?xq=í8tï?_ï~_x0002_»ï?_x001A_NSz_x0001_aï?_x0006_Î]·ï?êÆ÷Iaî?_x0010_Ä_x0003_kúï?­E?¢§ï?ÃùÅ­_x000E_£ï?é_x0011_Ã_x0012__x0018_ï?çÑ5_Çï?uR3?ï?ß_x0004_ÀøËYï?}cQJþî?1j$×©kï?YÀè_x001F_¹ï?_x001D_À3zþ´ï?ºlÆ_x0002__x0003__x0001_î?g]¯×ï?SÐ,{ï?:è¡_x0010_9Öï?G_x0013_kÊº±ï?­Ç_x0019_÷Zï?ÜHó_x001C_ï?ôÆÔùï?M,Ô;Îï?w8à_x0016_ï?³4çî?_x001E_¤NÎR}ï?ÍÁâ)iï?ÜR_x000E_¶ï?êànûO^ï?Ö­¾ý¹lï?,d_x000E_êöî?:k¹ùFôï?y¬þCpÒï?ÙÜòô`ýï?lÞc6Rï?z­KjS_x0013_î?½_x000D_£/õ°ï?ý_x000C__x0018_¿ï?øÐä¯Ýqï?+¨Å¿ï?ðM¢wåï?lÍ.¥ï?¾ºv3Hçî?!&gt;¹_x001F_ýtï?Ñ¥_x001C_æï?[_x000B_N6çï?_x0001__x0002_÷ØRBõÛï?¤Nì¢J¢ï?çÄ_x0003_G±ï?0g?ï¥_x0004_ï?&amp;Ì!|ï?_x001E_æ¶oýï?ì_D¯ÄÖï?_x0002_¦/õÍxï?Äcô«öðï?JÔ«ï?èj{Öï?¨)6ïï?E7®£_x001A_ï?´¹_x0014_»ï?Y_K°)ï?Sþf[èï?a±aï?mÖøÕî?¬.ö×ïMï?]¥-&gt;ï?P7_x0012_äï?_ñÒ_x0006__ï?&gt;:&gt;Í$ïï?_x001E_T\Wïï?ìÛE4åsî?ºJ°_x0012_E_x0015_ï?_x0001__x001B_ûöôï?2Pu~å¸ï?²ÔEA óï?`*y÷g&lt;ï?ÍRÜï?U_x0006__x001F_x_x0003__x0004_´ùî?&lt;øñèÈ¾ï?©·_x0001_\Áï?*S_x000F_%_x000D_Ñï?_x0004_/Siï?_x001E_&amp;CÒ}î?ñ`ò%øï?m_x0007_N_x0016_£ï?1;R_x0008_]þï?CnÇzXñï?ÏKp;íáï?­£MÓýï?%1LÆï?ÀE_x0003_Âï?¾_x0012_ÿ?©¨ï?AVë&gt;Ú¡î?w°#Ò_x001D_þï?da¢§çï?_x001B_ ¼$°ÿï?ý^¢INï?Ãzãªï?,ò_x000D_]øßï?îWyt!ï? 1&lt;¢;Æï?A6ÇÎ6ï?_x0002_wñæùíï?ÜU¦ò¤Mï?_x0013_PÔ¤'_x0018_ï?ÕU_x0001__x001E_[Øï?!_x0013_ÒZØÔï?Ý(~ôï?ÕOgg_x0013_î?_x0001__x0002_Ëï?ZC]?í?í$Ñtï?g¹_x000D_Èï?­_x0013_³DÞï?®¡qåï?_x001B__x0016_±Ã?Îï?P¢R²&amp;zï?ÜDQ_x000F_±ï?4A6ó_x001A__x0004_ï?Ï?_x0008_`¾×ï?? /õOï?s° þ2äï?dK?bQtï?BÅ ¦_x001C_6î? R_x000B_¿4fï?^*_x001A__x0019_Åï?ç¡ýaCï?o-Q-ï?w_x000D_Øûcï?_x0012_àdï?UéêÞ7ï?_x0005_P¥¥¡éï?EnÎøÝï?Ø~¡ï?ö-¥(ú×î?_¼_x001E_Ôâ\î?ö_x001B_[»]Xï?_x001D_E"Ø% ï?PÈRÊ_mï?ìO¯&gt;~ï?Íeå_x0003__x0004__x0017_©ï?*FN¿_x000D_Ûï? ÇÝóî?{`çÚÀÛï?L_x0014__x001A_Ð×ï?þÝ"d_x0001_óî?_x0005_yß¡yï?ç8 ¸ï?ø&amp;5_x0010_ï?¾_x0012_&lt;ÙVGï?þ#bÕ¦)ï?ÔÎ8_x0005_«ï?Õ¢_x000F_]b_x0005_ï?­CÌlï?4ü)æËï?o_x0011_¡úï?Îì&amp;·¨çî?¾xÊ_x001B_Êï?Ã¦_x001A_+«ÿï?Z¶W\Î1ï?;é_x0008_õ¼î?^v {ï?]?Ñã¨èï?_x0012_1¦ùäqî?OkØ_x0003_e«ï?ñí_x000B__x000C_%Ñï?À¯otîíï?»F_x0002_V©ï?1h+2$ï?X_x001D_ROÄÿï?G(&gt;¸oÎï?¿+!Ãï?_x0001__x0003_p_x0003_íbNî?ªOTìÜï?·g_x0007_7¶î?ÈÁÝSsnï?8|*µ»ï?7/_x0012_ØõOî?5º0Ìáï?ÚÃ¼ïï?Ï;_x0003_\eï?÷_x001C_k÷î?Æ#õÆðÍï?NVzï?}Ð5ëï?³_x0016_¼Ë¡«ï?qE&lt;»ï?i.%bêï?r_x000B_$Ï_x0012_ï?ºç_x001B__x0006_¿õï?ý_x001B_óõï?hèHËltï?È_x0015_¨Ð½î?¼	ðO£ßï?_x001A_yv_x001A_²ï?F)5,¾ï?kÜ´oï?	_x001D_ÎÆuÅï?«sÆþ-ï?·e}_x0002_¦ï?»_x001F_ëH_x000E_éï?ùI~Ìï?Dl«÷­_x0008_ï?¤|£ã_x0001__x0002_A÷ï?èV¥qFÈï?´ù.°«Sï?Ôõë_x0003_ï?]@þF_x0018_ï?GúÁÔ´{ï?±Q4×Û_x0004_ï?åß._x0015_b+ï?_x0012_R6Ð_x0010_Óï?]xý_u²ï?_x0002_åÑ,}ï?c¢S½òkï? ûÓotï?`oRÔø;ï?¿Ç_x0008_µ;×ï?ýë°D_x0010_âï?_x0004_ã*0dï?Wlªòï?§·ó_x000C_ÿµî?&amp;&lt;ýº¸î?!¢a¡H¶ï?_x0008_h_x0012_jï?µDÚãqï?Mðûï?;æþ[oï?ùïG4(ï?:w )-ï?AoNESòí?Õ7j9®tï?¸wÏÏùï?Dh iZï?Æà_x001F_É_x0017_ï?_x0002__x0003_ÜèÃÙ!Íï?@ºbïbìï?SÌ/ÒÎï?aÜÉÍ©çî?ïg~%ýï?åßçÕ«ï?å,eÒ_x0018_Äï?¬rN"%ãï?Bàôé_x0001_Íï?ì_x0005_i7_Bï?6õ&gt;ûwï?Ð UR_x0018_ï?Í_x001D__x001E_ô}î?0ÔOßïî?Wî_x000E__x0008_µï?fé^/Ôï?p®&amp;DÃï?Ü_x0018_VCY¬ï?È9_x001D_¯|ï?dº_x000C_ð:þï?ð³^»ï?ëcÜ_x000D_ú ï?·¢Å¯d¬ï?êÀMÿFÑï?_x000C_3F¶ï?_x000D_)_x0015_ï?n_x0017_¡¶þï?BEð­`Mï?_x0012_o{miï?\tì_x0017_vÕï?ô­4_x0013_ï?°zBL_x0002__x0004_ÝÌï?å ¬_x0008_ï?¶Ý·.Îóï?¤åî_x0017_Åï?¼_x000E__x001C_åGï?ºÂ_x0014_?ðï?Qd{½ûÌï?íf_x0016_jòî?pÝË:oï?rd_x0018_8?Êî?'ñ¿_x0008_"ï?ÒxzýÞÃï?ÆzäU'bï?P_x0013_§Ì/÷ï?_x0001_Æ´gOï?$~_x000F__x0004_¥Ðï?y_x000D_´_x0008_÷ìï?7þ®eöï?âð_x000C_Î Ûï?]_x000C_!_x0016_Iî?_x000C_ØÏÉQÔï?Dkþ¯ï?/Bc_x0018__x0003_·ï?_x0017_ýg±ï?_x0007_Ù½_x000E_2pï?þÝB}zOï?¾g|\¿ï?_x001E_ûN¸ó/ï?ÆæB¶_x000C__x0002_ï?îA£_x0015_î?òép|Ìï?ÊÁxcÎî?_x0001__x0002_9³_x0014_u$ï?_x0007_Áó.¯ î?îB&lt;_x0010_;î?â¼ÃÝvàï?]_x001D__x0006_1Õî?e_x000B_F¡ï?_x0006__x0001_gø_x0016_¯ï?¤ÏÏuÿáï?Ù;Aôï?_x000C_ó_x0019_Ýî?îPC»ñÚï?_x001A_Ù¾"ªÚï?I!åw°ï?ÌZô_x0010_Èï?/%£rØï?ÀD¶£|ï?Ó¸­æùüï?&lt;ÿ5ß&lt;ï?GB&lt;_x001F__x0002_¨ï?ôßÇ¥ï?i±_ï?0Í×ï?+p=Ê_x0018_ðï?¹Õ_x000F_Ýï?À¼Âôï?O¬É_x0012_7Ïï?_x0016_ð÷pªï?_x000D__x0011_Õbçí?ÛÓ_x0001_#_x0004_ªï?¾OB|çï?"úc ­cï?ÖW³k_x0001__x0005_¬æï?:_x0010_ænÁï?Ä¯_x0016_3æï?¿_x0007_û_x0012_çî?]²*Ûâï?_x0016_³b}_x0004__x0011_ï?haÅJ@²ï?Õ±¢e_x000D_ï?-QÆñî?%©jðî?bdqÚñôï?Tqü_x001A_[ï?«@õÛkÝî?bòaï?Ä_x0010_¾·tÖï?¤÷sî?ó²-avï?A_x0011_Vÿï?N0y·cIï?.x¥Qãéï?qsâ_x001C__x0004_íï?_x0002_EGéä©ï?C-Qìï?Ý_x001F_2Ñjíï?_x0003_²CÛÖîï?-«¸ÙIúï?¤å_x000E__x0007__x001F_êï?ogaGt×ï?_x001F_Nµøï?þE%á.ï?tiÄöï?30p/Üî?_x0001__x0003_PÞw°_x0010_î?Ë_x0018_W7²¥ï?_x001D_[w ùï?wÞÂã³´ï?´_x0004_Vuýï?R­¿§·ï?ô´e5Äî?¦¾bUÄï?ª41Fìæï?_x000E_W+0Ø_x001F_ï?¢EÚï?_x0008_Skxï?C7³Zhï?¿¨_x001A_´Sï?ö£üVaî?NYôÐKdï?ÑOeéî?ý_x0006_&amp;_x000C_¥,ï?Â	«_x0013_nï?¨òb£gï?&amp;:ÊÃÞï?*}4_x000E__x0015_Êï?äþÙð|ï?&lt;&amp;_x0015_¾Vï?_x000C__x001F_´_x0002_Gî?_x000E__x000C_¦¿åqï?0ZÒÞ_x0014_ÿï?¡æ,vï?_x001D_Ö/ÎVï?g^iï_x0008_4ï?60­?´î?£M°u_x0001__x0005_¾ñï?qbg(ºî?_x0015_s¿Yÿâï?+eÂ$~_x000F_î?XÌ_x0002_;î?V&amp;_x000C_í½î?®ù¢¬JÅï?ðOuG_x000C_©î?V^O_x0012_úï?%ÜÈ¶®ï?_x0014_·ã_x001C_Èï?\"_x000D_S-Ýï?¹&lt;{a¾î?·ªÿ_x0018_Öï?ëñï?ku_x0010_ÙGî?¸ò7Á¶ï?ÑcG6íï?g/_x000E_¸_x0014_àï?ÄuÍï?UµYÎï?:êýÎIï?ûôuMéèï?_x0004__x000C__x000D_ó¬î?BBs|_x000B_Wï?Öc¹J_x0002_íî?§S_x0003_Éõï?Æ¿ñÛ:Mï?_x0006_ÓêÍ"åï?î_x0011_Æ_x001B_öï?Ø_x001B_JÿFî?SCdÜ_x0017_kï?_x0001__x0003__x0008__x0019_kN_x000E_ï?Ãðå-.]ï?1l?àï?W_x001C_$_x001B_ÿÆï?Å9à¡cqï?G_x000B_ó_x0016_¨ï?CáldÍï?ûºPÞÙî?è+÷4Õï?R/Ýáùï?©þúm};ï?p_x000D__x000C_èï?ÞÇÆ±ï?4¶ÓoÐï?¡Å°Ìï?%_x000B_nÁwï?~3­Øk²ï? ÐCå´_x0016_ï?W(_x0014_(Òþï?;/³×î?©*·_x001A_¸¨ï?g^J_x0003_{kï?_x0006__x0017_a_x0007_ï?=_x0016_ßI_x0005_þï?b,ïÃÅï?°:6;_x0007_Qî?«L)k¯¸ï?g$Iþï?_x001E_oÒýïï?_x0015_ögK Êî?xz%M_x0002_ï?7_x001B__x0007__x0004__x0004__x0005_,vï?mÙö&lt;ï?_x000B_£Õújûï?¤n;^ìüï?ðy±V_x001E_Ùï?¼V_x0001_ýî? E	gæï?_x0014_ìLÐ.ùî?Z:þqZûî?ãb\Y_x0018_áï?½Ð3)6¦ï?_x001C_ÄÉîï?SîÒO©wï?ñÞ_x0011_Î_x0006_ï?¸ä¯½#Üï?þ_x0003_ãíé_x000B_ï?xÓ`ÅôUï?f/1^jªï?_x0002_|_x0014_þ9ï?1{X,^ï?*^VÅhï?_x0014_ aîX¥î?LyÛ_x001D_'ðï?LB	_x001E__x0005_¹ï?Ð²Åïï?k(Oûîþï?Ö¤sºh½ï?¤=ã_x000B_ï?n_x0002_4ZÝî?k_x000C__x0010_s_x0003_ßï?%`câNëî?=B¹"Jï?_x0002__x0003_b@_x0001_Âï?hô»vÖï?¶­ÕåÆï?K_x000E_¶aþï?ú_x0013_&gt;dª®ï?*`]7Võï?Ð6_x0015_¤yËï?Sùºpï`î?_x000C_Tìv³ùï?c¢±ó_x0017_¹ï?-)ÕÙÎï?HÙ¤,ï?ý:7Á£ï?&gt;,Å2æñî?W	alÕ®ï?´`¶_x0016_lï?¸¢Û¤õï?îã{÷«î?1rC­_x001A_î?Ç½þzËî?.$_x0016_Àï?T{×^ï?U¨±pÄ¢ï?&lt;B&gt;¡Öï?_x0014_cùYÌï?_x000E_Sã]Xgï?¼â£_x000C_iï?hsAÁ0ï?(W_x0016_×æï?ñËÿýÕØï?P4 Xïïï?qºº_x0002__x0004_àÀî?_x0017_ÊfÆÃï?ZWr6ùï?*_x001C_|._x001A_@ï?ò_x000D__x0013_7Î¼ï?Q³²_x001A_¿ï?fOã#ï?q_x001B_ÊC¹öï?lCï?_x0019_z!ÿMï?^¸_x001F_ïÛóï?v,j*®ï?Ï*îî?²d1_x0019__x0018_ï?Â@_x0015__x0004__x0003_ï?ë×Î&lt;ï?Å{ø_x0016_î?$A5ucï?eÑgéLaï?G~Ïºíï?W·_x0012_èóïï?vRÓÅ(¬ï?_x0004_D_x0006__x0017_ûï?\_x0001_Ñ²iï?+GÉµï?.«±ì_x0010_kï?JþçU%Ðî?¨_x0002_Cÿ|ìï?®WDÛÊï?Mç_x000B_ëï?=_x001C_Ý¥¡ï?h¢©´Ïï?_x0001__x0002_¨JHfhÍï?å_x001B_Ûï?mÍ|£ï?_x0011_ÁUmïËî?ø­á_x0017_F|ï?Qm(¿&lt;4ï?_x000C_¨¥ï?6$ú_x0002_ÿï?Ël_x000C_bï?ä¶»0Hâï?uG?Ý_x000F_Öï?_x0012_Ù÷LÑ¾ï?~²íA_x0003_Uï?Fú6øOï?»_x0001_V7iï?_x0018_@ã_x0019_ï?Ì/íöèï?ÿÐém{Aï?TE_x000F_ß©Íï?òº§ÑÃ°ï?R_x000E_í_x0008__x001A_ï?5_x0006_Uw1rî?&lt;¥ìã¹_x0017_ï?_x0001_V¬ò¦ï?ÄË§ùï?¨_x001E_tW1¥ï?Êñi¶ëï?zê!¹èï?@{ïrÕÞï?¼x¼TÀÀï?¶ÌðÀûï?Âïë$_x0001__x0003_Ì_ï?j.£Ö7üï?_x000B_éS0î?Ê)ñfï?Ø:"®_x0016_úï?àOÅÿï?ÿ_x0012__x0002_ðï?Ë¹&amp;ãpáî?3á_x000D_YL_x000D_î?OC×Ñ*ï?Ç9\®î?ÒoG\öÞï?´Ì¼&gt;9«ï?iqÒ_x0008__x0005_¾î?&amp;¥÷¡ä@ï?#°úâÑï?½Õ¸M_x0015_î?_x0004_/2òrï?Æc³uï?_x001B_2XÙSï?ñ_x0010_AvÃï?±á_x001A__x0018__x0005_ï?)¼±¤î?*Nûfpöï?EE0ëïï?sÃ*q_x0003_oï?&lt;¡=ï?Ä{5ï?_x001E_Gý¯ôï?¢oýq_x0002_ï?ÄY6á+êï?í_x0002_Cô»ï?_x0002__x0004_+z#~Ûëï?.Ã1tó¬ï?ÄÂ¦ïï?ü`|_x001A_Þî?_x0016_ [.,ï?÷é¹úúï?:gv ìï?°eL¾)®ï?_x000C__x001B_ªWî?(_x0010_a+_x0016_{ï?X:nÁl}î?ö©Ííï?ÊÖùó*÷ï?THUÓbï?á{KÝ×ï?PV¡¥mï?_x0014_|+l_x000D_î?Ç`HÐ»-ï?ÕÅ_x0001_e_x0003_ïï?à¥N_x0002_}Xî?!j¥=áï?WD&lt;\÷ï?\_x000C__x000C_6yÄï?Y_x001C_ª{-¨ï?9¹Ûì©ï?ÍÕ_x001D_çÂ­ï?çSïîÖ_x0019_ï?_x001A_Añ²¹_x0013_ï?¦ãI÷Ùî?.T=ªï?1cç5©ï?}+à_x0007__x000B__x0002_î?åz_x000E_]+¶ï?_x000E_è_x0006_:õ÷ï?7ÞE¬2_x0010_ï?Wçò¥	¡ï?KD_x000B_,ëï?_x0002__x001A__x000C_5_x0001_Äï?pRDØï? _x0019_ò_x001E_àqï?_x0003_§`{wÛï?)?(ÉÅxï?}u)o_x0004_ñï?°_x0008_òÕìî?máLº ï?_x000C_x/¤àï?ýä_x000D_ðiùï?¤²K%â%ï?òÌ{jZï?ÎÎ´_x001A_¯ï?otº_x001F_{ï?Ä_x0016__x0003_Z_x0002_ï?E±0¶ï?_x000D_P¶|îï?Å_x000B__x001E_SÍðï?¤§¤BXþï?b¢·|fÄï?Üü_x0014__x0005_Wï??_x0001__x0007_»ï?ÈksDï?x(çù  ï?Á~¯T_x000D_ï?©ðd¿Íï?_x0002__x0003_[&lt;ïâÀKï?YjÓÉï?_x0015__x0014_õUÄï?­ûÞGÓýí?7?ÎÉ«ï?_x000C_ÑJ*ï?$K*)ï?_x0018_NU®îGï?_x0019_ÎÁØZï?#5 A_x0013_Öï?õÄ-Mêî?ÏV1ñï?å³Õ_x0008_Sï?W_x0015_Y¤~æî?&amp;¯ªgï?/_x0011__x0003__x0008_äæï?Àò_x000B_Ëïî?6æ&gt;mÝñï?Ø:8Uvï?é4Û:îï?ÇE´´ãï?°_x0005__x0001_»¢ÿî?¿G©-ï?³yHµ~]î?Ò«_x001D_(#ï?ýÀwè_x0004_Õï?ÈÞy@Ñðï?ð_x0011_(±zï?×Xè_x000F_¸Uï?9ÕÂWíï?vgJ²ÿï?_x0004_]51_x0002__x0007_}íï?y1RúÓ_x000F_ï?J¨|yZï?#_x0013_ÃtÓï?P$?Î²Çï?Í_x0003__x000D_¦§çï?²·Æ_x000B_Øï?\º~_x0017_ìôï?Ø[	ê ï?½ ê_x0012_²ï?&lt;_VCaõï?~"a(ùï?_x0005_¹¼èPÁï?_x0006_íêµøï?åw`â¸÷ï?×&lt;_x001E_çÕï?ÿ_x0011_ãLTèî?_x0008_oSôãï?gÍ÷»êùî?è:_x001D_A_x000D_Éï?Ê_x0004_ò9-_x0017_ï?jÝó_x001E_NJï?ËÞ_x0005_÷È{ï?N)²àW¥î?_x0005__x0011_V|ï?_x0001_Ü_x0008_i_x000F_ùï?kã¿ï?Ò´_x001F_ï?'oºZêï?àÉô|óï?I_x000C_"{Ùï?ybÀ}öï?_x0001__x0005_·C.ÿ?ï?pÚÅ¨]~ï?¦Á×oï?ª_x0003__x000D_1gï?Èzp`Æòï?¢_x001C_¥Wh:ï?=¦­ëï?_x0008_Û¼Mï?¼*y*]0ï?_x0008__x000E_âc9Êï?Ù&gt;þÀ_x0015_÷î?NúD7¼ï?_x001D_Nró0uï?_x000F_°×H%·ï?(ìÒïÓï?ëhÀ0dï?_x0012_È_x001F_Ó_x0004_¾ï?_x0006_jcåï?¥±Ã©ïï?I)¦Ð_x0002_Êï?Õ_x0014_ïÖÓuï?y®0Uáï?_x0002_Ú~Òï?°d*Ú_x0005_+ï?j_x000D_xcCoï?gÆ$Ïõî?[ôkfèï?9_x0003_ý_x0008__x000D_ï?´xc4¨ï?@FÔ_x0016_Õî?xNbþï?YQ_x0004__x0006_(Ùï?(_x0005_àOäï? £Ï_x000D_çËï?É_¨î{ï?ú0o_x000B_ ùî?ÝYÇ'IÙï?ºµy*_ï?¶áhÓ7Ôï?KÜ~8þÇï?&gt;2I_x000F_÷ï?²_x0008_¯?ï?Aÿ_x0002_D7½ï?2êw¨.þï?#r»n1ï?T_x0003__x000C_"öï?_x0001_ý_x000F_Z_x0004_çï?2ÄT'Wï?FRß._x0011_ÿï?}&gt;_x0019_M8ï?G9_x0003_ÊìÞï?&gt;ä"_x0012_üï?Ä{v_x000F_ »ï?8)Láïï?ªÚ_x001D_Oï?E¼_x0003__x0012__x0012_zï?sá¨ª}ï?À_x001A_cÑ³î?-*ûÛß¿ï?$¦àdF&lt;ï?	Ø·2§Âï?£_x001A__x001E_?Úî?úÁÉï?_x0001__x0002_}PhÄéï?Ùí#\»ï?V_x001F_±(_x001D_üï?_x000D_Â_®_x001C_Eï?_x0006__x000E_ê âï?×_x0005_ý/_äï?_x000D_ñ3ENðï?@_x0001_S_x0013_§ýî?=¼_x0019__±ï?Õ;½C¢¯ï?íÐSHÙî?:Ý·Ã_x0013_ï?_x001B_úðÙVÉï?b[e­²ï?-TK_x000B_õï?¤Õvî?Ki£_x000F_ï?p©áúï?:GîÈ_x0006_dî?òÀ¨5þÕï?Ð\7_x0016__x000B_Àï?_x000D_Vï?U@±Tëï?*~®É&lt;çï?+Ô5§ãvï?çÙ'o/ï?OËU_x0007_zvï?o**(_ï?ù õ´_x000C_àï?í_x000E_5bÎï?$JH¨P*ï?öâÇ_x0003__x0005_ñ³ï?¦sð_x0008_0Uï?Á­ëL8ï?èÊà]Mï?(q`[Uÿï?þ`Ca1þî?_°ä@´ï?ª_x0013_l7ï?Ëð|öï?_x0006_0Þ_Äî?w_x0004_ÙË·gï?¥SAIôï?ù_x001B_o_ï?zº6kÏxî?g6i_x0001_A|ï?	~Ý«	ï?e$oËóï?Ïs[_x001B_Æ_x0008_ï?1$Ð*¤ï?._x0001_cñðï?ê½Wr~bï?`h_x0001__x0012_´¬ï?¢~­Tïµî?_x0008_Öªh_x001A_|ï?ÙQÇªØï?_x000D_&amp;I»ï?_x000E_\ !Ìï?ø6*Sáî?	Bµlúìî?_x0002_Í6Èáï?_x0003_®=dÕï?¶Þ%,ûrî?_x0001__x0005_³_x0015_8N2ï?!Ä¿|uï?¡ôÏõï?cÍÌ"_x000C_ï?À¤ZÇï?Üé3ñÎî?[¶²}¿³ï?_x0004_^~ÿ¡î?§_x0004_s²p^ï?uÈU¬Óï?l¼#¶!ï?¶¥Y_x0013_ÍSï?úbÀ²¤î?²øß_x0003_]ï?ã47¯_x0017_ï?_x0012_È«_x000F_hï?^n¾D0î?_x001B_r.0_x0019_Ùï?_x000D_6I2yÿï?ý-ê_x0007_¹ï?ï_x0006_¦]Mï?_x0002__x0013_G ï?Qï¸T+_x001E_î?=ÛA©ñÎî?ZÒPu_x0013_ôî?×ÜRÙÝï?Ðu?ä_hï?hE_x000F_pï?_x001C_eÓ_x0018_ð¼ï?L»É¨_x000B_ï?0Õ(§î?ÔÙ:(_x0002__x0004_¿¥ï?bgâ_x000D_¼ï?ÉEß &amp;ëï?ý==-çî?&gt;_x0010_8ýOï?_x001E_d}ÇØï?[ç´²_x0008_ýï?°í¢Gd»î?)÷x¯ ï?7"&gt;Ôï?IHðcªWï?Ä¬§Åï?F6:¹tï?àM_x000D_¥Ûï?wª,m|ëï?_x0006_²M¨zÉï?¢_x0017_äJï?u_x0019_*B8ï?*F_x0015_N_x0004_mï?ë±´Ýï?Ö@ÃÐþÔï?_x001C_	_x000D_ksï?Zä«ûOLï?_x0003_O¾ÀTþï?_x001E_µÊ¬Òï?ü¶p)ª¤î?/|5¥]ï?Q²_x0001_ï?_x000D_ÿÍâ Öî?ÑÞexï?©4øsï?ya:Îî?_x0006__x0007_ô)ºýnÉï?ê¸±Bµ²ï?erÊ;óï?L_x000B__x0004_ýï?_x0019_L^ºUï?_x0002_ê_x001E_µ¸±ï?_x000C_ìúv&gt;Nï?ÍÒúL}ï?Tf_x000E_×¶ï??&lt;_x001B_Ýamï?õ&amp;§¶ï?=_x0017_»=C¢ï?ízªÿ÷5ï?#_x0001_wqòï?·jeèï?_x0012_@F-Ìï?BÑú´Kï?x¢&lt;jZ_x0005_ï?¡_x0007__x0015__x000C__x0002_Áï?_x0003_!\ï?u {)ÜÍï?_x0003_JsG·Òï?*wÈ;¢ï?¿?_x0005_L5óî?½%¨ £~ï?PÝ·ÇNüï?õÎkgÛfï?xÒ_x0014_Íï?F_x0012_°¡kï?, ýhûôî?'_x001E_ýHoÐî?dd_x0005_£_x0004__x0005__x000E_ï?_x000E_ß²þ¢îï?0Ó_x0017_µ°Îï?/_x000D_È)þï?_x000E_þÜ/úï?cÇ`gúôí?_x0017_W¯ãå=ï?_x000B_K°Ñ:_ï?^Û_x0014_Dï?°Xb?ñî? ÓP÷Àºï?ô_x0018_¤Ë_x0014_ï??_x000C_H0_x000B_Úï?,mAiï?g_x0004_h`_x0004_Öï?zª?¤5ï?·|X$_x000D_àï?ö&lt;KYÕï?Ó«_x0003_úê¡ï?*­_x0017_rÈï?laË\Úñï?ãG_x0001_D_x0004_ãï?_x0018_í_x0005_³sxï?Ê,Û§§ï?Aï+×tÿï?¥;_x0013_ð{âï?_x0002_Ã"£ï?£èÈÅþï?_x000B_¡_x0008_Íßï?ªÎ6ü_x0007_î?_x000E_#¿ï?¸öwºæ²ï?_x0001__x0003_¤ûÊw_x0016_ï?_x0012_`­Ç_x0017_1ï?´©¤_x000B_ Qï?#ä8déAï?ß	ÿ;Åï?_x0002_N³gÒï? _x0014_AÁ¸mï?%Z	'Ó#ï?À5(_x0001_Æï?v_x0004_©öWï?IkWï?ãpÙ6Ò_x0002_ï?lA_x001A_¼³ýï?µª&amp;¼£êï?"à%aYï?Ì &lt;@Áêï?ÏI_x0006_,hî?ÕÖZ4_x001D_òî?Ü¾ØrÄØï?g¯"eräï?_x0014__x001E_I¥rØï?u_x0017_ÔUwóï?_x0016__x001E_Pñpï?QplÝï?~ÝQ§ï?_x001B_V_x001C_ëüï?*_x001F_WR_x0011_®ï?Ö_x001E_`¸ß;ï?cÕ¿àìï?bó_x0002_ø_x000D_¦î?Í_x001D_$ªUï?º_x001F_EH_x0002__x0004_6Öï?4êÓï?ë]Úîúï?æ¬_x000C_Ë^¿î?XiHì_x0016_ï?¶Ù_x001A_¤?ï?ïxðµEï?ôÛQïÙï?¿å_x001F_4ùï?·ào_x0001_¤Ïï?©:Pï?A&gt;,ßïãî?zÌY	Âúï?Ü+~Û®ï?²_x0003_ÑP1Tï?½Õ0þ®jï?"¦Bôj_x0019_ï?_x0007_5r_x0007_çï?N°KYÞï?Ò·_x001C_Ù'èî?î8_x0018_©n¯ï?a7ï? _x001F_@NDî?¥êå_x001C_Ñï?pO¥ß©ï??8_x0004_?Øï?á_x000C_@_x001F_$[ï?cÝ"Oøï?s_x0012_ô6BÞï?]Æ_x001A_Îtéï?_x0013_THÏ+ï?Âu½!-%ï?_x0001__x0002_X¨îÆkï?&lt;Óu;ãÒï?V_x0014_®_x001E_Txï?_x0001_ËV½Ájï?Þ¦_x001D_Þ.àï?P]ïã¦î?R#­xHï?©oÑ_x001D_ßï?êEî±	Æï?î_x001E_Úßx"ï?ÿÅ8×!íï?ÙÙÂ_x0002_âï?_x0005_ÆüKöóï?6_x000D__x0017__x000F_¾%ï?+_x0015_\¸ï?Úæ·®Aî? R9DÜlï?²i_x0012_¦ôï?3r¸û)_x001D_ï?F+]åï?X,¬êÈßï?6¼_x0004_s¾þï?Wo&amp;®xï?9Í_uZÌï?:ôàÅÑï?ãý_x001E_á5ï?ÁnÊ¶=ï?wÃ?ÐÕîï?YIÞ_x000B_xKî?òéÍæ^÷î?mY_x000F_²»ï?Ðï²__x0003__x0004_ûéî?ò·&gt;@Ú_x001E_ï?aËGçoï?äyéÇåï?_x0019_cÒ£§ï?_x0007_$ïñ_x0014_oï?b_x000C_&gt;_x000B_Öï?6MôÌ_x0014_Tï?UU¤îï?Ì¨:ÍFï?Éè_x0012_°Õî?¼OÚ_x0003__x001F_hï?è9_x0015_ÁÚï?'}¸ï?ÖFû_x0014_þî?¬?öOï?Ò_x000C_g_x0007_Vhï?ü_x0001_x&amp;_x0017_fï?2sb_x001B_aï?Q®î?b$i_x0002_ùï?,;óvvî?ùà_x0014_ì_ï?y´ô&gt;_x0008_Wï?N_x0003_/ÃÕï?_x0019_{n_x001A__x0002_ï?©½·âRï?¬w_x000C_¸3ï?ó«Ã_x0014__x0018_&lt;ï? áU_x0018_§ï?&lt;!_x000C_ìå^ï?­ÒKr4éï?_x0001__x0002_Âúq)Ñï?_x0006_ÉJßãï?r&amp;åU¦ï?¾z Ø0_ï?*0MçÆï?Ò5,c_x000F_ï?¯[_x0004__x0014__x0012_ßï?	ÐÅë&lt;ÿï?_x0019_ 7_x000C__x0018_ï?½ÖæK©áî?nª0ÍVï?ÙñdÊî?_x0008_»\Mñï?&lt;I@ôï?yÒ°¾V.ï?Ûâ:Î¾Çî?¡gsõ_x0016_ï?t,ëzxï?Zû6ý_x000D_ï?Ó×G#Ïï?¯m.2ñï?À÷ØÅ;Öï?A¥ÅHj_x0005_ï?_x000E_|_x001D_1&lt;ï?$íø¬Ù]ï?¶oüúôï?Pµ~_x0001_øî?_x0014_lV;&lt;éï?&gt;qbÐî?Ylõ_x0013_Àsï?\z·þî?ä§¾­_x0002__x0003_°"ï?Á©Ñk$ ï?¼Ñ:âï?_x0003_î)Ú_x0001_âï?­^²èAï?z|x@Ñ³ï?CH[_ÕËï?6WIû§ìï?@	kX!¢ï?Ø[b:îî?³_x0010_Ü±KÃï?sxEjï?ÊWÞ_x0019_i}ï?'_x000D_8´î?_x000C_ë³63ï?_x0014_¥û:Ãï? ¿Xo·ï?4L­èÓ?ï?_x000B_/Þ&lt;Yî?ÆPµ3Óï?qJM4©êï?I-K¯5_x0012_ï?e ÆârFï?ß_x001A_*ëï?Sés¯Oî?ëÉÍ.Ôï?d_x0006_ÇUl±ï?y«g_x0011_Âzî?ÇHI©ÙXî?UïÈÚ¡Ôï?"àï?|½rIcï?_x0001__x0003_T9}Ý_x0010_1ï?½o_x000D_àï?²_x001F_Êú£ï?ÚqEÄÏî?_x001A_Ì	°Áï?:_x000C_«_x0001_Tï?ZIå§_x0017_"ï?_x0007_ù0îuï?i'¾_x0019_ï?êlÝhWõî?Ò®ÍÌ-øï?ÙVp_x0012_cï?äÄ_x0016_/Äï?ÌùÒYiÿî?¦6jhï?Ðybhï?ê §²_x0018_þï?_x0004_,@r_x0018_ªî?ß:M¸_x0010_¢ï?n*òÜ9²ï?ú«=`ï?H.Ï_x0018_³ï?LÆ_x001B_,_x0010_ï?³É_x0002_4£zî?ìG	§Ïï?_x0013_?i £sï?»Ö'®²ï?7Î_x0006_¦.ï?Ös:ÊÐï?îë¦_x0010_Eí?*[Nî_x0004_õï?¬M"c_x0002__x0005_R¸î?ÀuD}·áï?Eç2®ø+ï?êØÎó±ï?&lt;Ê/_û_x0002_ï?èÞa_x001E_Ìéï?§Eü=Vï?QM_x0004_£eKî?kX_x0012_usï?âA5ø¼Zî?_x0018_©-_x000C_ï$ï?¿"åËPï?Ñz_x000C_3¦âï?YmÞÄ_x0007_ï?¶_x0003__x0018_¸ï?BUý_x0010_9Yï?_x0005_¢_x0010_êOúî?qä~ÛÉï?Tzä¨9ãï?p§×OÐî?ãÑØ$î?èMçáÜèî?ñ»bè+_x000B_ï?¢&gt;`±xùî?î¼_x001D_pËí?\Cï?µT_x0001_¡7ðï?ï3ÜXÅìï?æò,÷èï?o®¿Táï?ætß3pï?P½eâ_x0016_Gî?_x0001__x0004_äÔ	üï?_x0002_´V_x001B_M9ï?ô]½_x000B_üàï?Ù«)Õðæî?^k&amp;Ý¨î?_x000D_Û¨½Aïï?5Â¸8Ê|î?)íò_x001F_Ïî?	áÔ«&lt;èï?Ùêt+ï?­_x001E_4¬_x000B_Qï?A»IÝµï?ÛG_x001C_ù÷ï?"êZð%Ïï?_x000F_I_x001E_Ú_x0001_ï?kS¢SLï?&lt;TM¿a¢ï?ÉD°¯ï?$Þq¨³ï?lÖÐÙÔÞï?ºÞ£_x000B_1ï?_x001D__x001E_Þ_x0011_ìï?_x001D_½_x000E_º½ï?5SOjõÉï?¨_x0016_©Â#fï?é/_x000C_§¾ï?øDÆÌúï?_x000B_Fò	¡ï?_x0005_B&gt;_x0008_Ö¬ï?_x0003__x0012__x001C_g×æî?ó4o@yðï?$«÷`_x0001__x0003_F@ï? þ.Øk÷î?Ýpý\úÚï?Dmx(Åèï?MÏZ_x0015__x0006_tî?ªÇ_x001F_Òkþï?&lt;9:¬=»í?(H¥jï?aÂX_x0006_èaï?wèüØî?#m_x0002_g:gï?ºÐ_x000B_&lt;÷ï? &gt;U´ï?$v.&amp;Oï?êP¹¨îÔï?b_x0004__x0015_§ï?D!F_x000B__x0001_dï?`»ëÝàï?q_x0007_;¦_x0010_ï?&gt;|Áëï?qÕ]wÒï?ðòGu;ï?qço&lt;_x001D_ï?ÄB&gt;wÕ_x0002_î?µ¥YÉãÐï?mÌß,|ï?éC ßù_x0006_ï?D¼kgî?xÖê_x0010_bãï?eÒ­2S|î?³æ«ô|¿ï?_x0008_£_x0006_)ðï?_x0001__x0003_&lt;ôÇeØÆï?%¬(©ï?ªÜcàôÝï?_x000F_dÕô½_x0006_ï?_x001A_jeúÇ©ï?EÈÊ²Qî?Ú4`òêî?¶øðÌ]ï?_x0004_ð½Ñï?ø_x0001_£/%íî?èË_x0002_@Îàî?ßø\z_x000E__x000D_ï?÷*§Ý*Æî?_x0014_Jýä_x0018_èï?_x001F_X.A/Ìï?6Óàn$äï?cªäÈ_x000D_·ï?ÑðM~ï?Já5É_x0012_Ãï?§sYb0àï?¼åLÂ4Rï?_x001A__x0003_K"¢ï?¨í¨_x0005_Üï? óQ±«ï?__x0010_»_x000C_Bï?_x0019_q_x001D__x0016_Ü~ï?&gt;,à4!ï?fû!©Êï?ìÈ_x0015_(_x001A_ï?°Ö-_x000E_ºï?µj_ºÍï?_x0001__x0008_Ú_x0004__x0005_DÓï?ZG4fHòï?_x0013_à1¸ï?$øËæï?¿}!øm^ï?òûî?rà,[þÅï?æ!_x0008__x0001_­kï? w_x0004_+ôÛï?_x0004_°UPÜï?¯sS{_x0017_Xï?_x0008_Hyâ_x0017_ºï?ì¯ÿ_x000E_iï?o[Å§ï?Lä$ _x001B_Éï?zü¦ÄYï?jr_x000B_õhóï?_x000C_B n	ï?_x0019_!ÌEÖï?aõKBµï?_x0011_fà@­Ãï?¹[Ê½þ8ï?5âíÿÄµî?ÇþÆÿEï?&amp;H_x0007_rï?Éô±$_x0016_Yï?êÍªÿ¯î?_x0002_¦ËÐúÍï?æZgÕr_ï?_x0005_¥9ÄT\ï?É_x0001_+_x0004_Ý0ï?	ßÎ+_x0003_ï?_x0002__x0003_m²Ï(âï?½À"¬¥ï?"&gt;DZfï?_x0011_¨_x0006__x0003_åÛï?þ_x0002_÷Àúïï?þmÌÅUï?&lt;6!ÞÊî?å_x0001__x000C_%_x0017_©ï?GGê_x0013_Ëï?zÃë_x001C_&amp;Yï?»ó3Îàï?_x001A_QÚôï?"uÃ_x001C_Õÿï?ìÇ¥_x0008__x0018_ï?(©ð5¶î?_x000B_§rî? 3tQ_x001F_Jï?__x0015_î?TQ÷E²ãï?g§_x0017_D$àï?ðS_x000D_²Z_x0007_ï?ør#w_x001E_ï?Òì´d0Ìï?§g26Òºï?ðg©^ï?ä{;_x0011_ Zî?-Så§öï?ÈË¦|ðï?ã±èÂTÓí?&lt;;¤yXªï?ú(dR'ï?øÍ!;_x0001__x0003_ÿï?R	EÉï?¦H@¾þî?m®µW_x0017_ï?}_x0002_×åï?_x0003_òéHFëï?M_x001F_Ïg_ï?ôqJ´î?1_x0016_©÷Cï?Âksç¬ï?Â@àP_x0003_Wï?_x001D_î_x001F_Rï?ø(ÂrÞï?)_x0011_a)pÅí?Þ_x001D_¿Òï?_x000B_ÛD_x0016_ûî?_x001E_ë_x001C_Ê_x0016_ï?5RpxCSï?úh_x0003_Ï¤ï?Pgun¨ï?æAÙ_x0002_ï?oQ_x0004_@hï?û÷säéï?®Ì9éÚï?Qî¦(Süï?o38ÒÃî?"ös47Áï?ë_x0004_)Äeeï?Ño±"ï?7æ Ò4î?2½_x000B_ð_x0017_ï?o_x000C_\àÄÙï?_x0001__x0003__x0008_D_x000F_ï?¬lN±ï?6â]ðÆ¥ï?»YBØ&amp;ï?ú¦9û_x0002_Òï?zxÒ_x001A_ekî?=~±/Ã£î?õ2_x0011_«ï?_x000D_ÍUÓï?ïbBï?¡Å4öï?Ò9¨­¡ï?nhÊÙâ¦ï?_x001A_\5uòï?©Ð£Iö¿ï?ñCàóOãï?n_x000B_r®wÂî?v1Û8bï?WµªîÖþï?¬çç¨ï?5äe:ï?ÿ£aÝ¯þï?7:¼¼{ï?ûr]ð¬î?Öv_x000F_Èï?U_x0006_y½á@î? Lú_x0007_õ_x0002_ï?"ó*Çï¥ï?DbÕJCî?RÝÅ9ï? Ìõ_x0007_pï?P^Aá_x0002__x0003_y ï?ÇÔ_x0005__x0011_Uñï?_x0018__x001D_Fw\¥ï?Ïv¯4hï?è¹¥ÿ¥òï?T_x0017_î½ïìî?¯¼gC»ï?L^y_x0017_ÀÔï?Á¤mÛfï?W«tBÎï?_UJ_x0010_ï?­=ÕÉa§î?È_x000B_eg]Rï?"_x001B_»)¼{î?CGÄ7Íðî?Q¤_x0001_ï?öO løî?_x000E_Æîý[?ï?_x0002_Ç1!°Ëï?P_x0013_Zs_x0015_ï?A!_x0015_Mùþï?_x0006__x000B_Îpc¥ï?L¥roµï?+¦Úíï?fpH]YÊï?	_x000C_5Ðáï?0}|{]ï?HpÃQF¥ï?¬*Rý/ï?&gt;_x0008_·_x0017_ôbï?Ü_x0014_EEï?^ÿl²ï?_x0004__x0006_ùîÜÃï?öu_x0005_c«ï?¸8Ñ4î?ë_x0003__x0001_Ûï?#y;Âï?_x0002_Ó5´¡_x0003_ï?_x0007_÷:Ãqï?äMÌÞ¼¼ï?T_x000C__x000B_-Þ±ï?_x0005_IL5ÂÜî?_x001D_ÃU×ï?Tù¯Ã«ï?DÆ_x001B_Ó_x0015_ï?ÀG_x0014_Ý³èï?yó-rPÄî?_x0015_A6àï?2T'cåï?â4ZÈ»ï?Ý¬Ûï?4$6Õï?_x001E_¿_x001D_Y1Öî?Ãöeóï?S_x0014__x001D_YâXï?ÿruEÉï?w_x001B_¥_x0016_-ôï?³_x0017__x000F_xï?y±.ï?Møî¢Zï?dõ_x0019_ö·4ï?_x0003_¾xùý×î?¸¯{ºíî?_x001A__x0004__x0005__x001C_öï?"M¤ö7ï?MnÃI¨î?Å\¢ÿ~ï?_x0008_æóiï?ZþÌêjï?Bº_x0002_z® ï?F~´Ãÿï?O¤j7yï?¨RmÎÍî?Á_x0014__x0003_­É$ï?°kfGÀï?òÐô¦ßrï?,Ý_x0002_m®ôî?èP_x001C_c§ï?±¶ò9èï?ZÈ=Øî?	"o_x0005_+î?_x000D_½tG_x0003_ÿî?)¬¼þ:Çï?wr_:ÿQï?TÍÿdí?ì°i_x0001_&gt;ï?À_x000C_¿Ñeï?jÄÚ`Òï?0PgÔO«ï?ãNO)óáî?ÒÖáD"zï?_x0018_£;åíî?íÌaï?l_x000E_[lýï?¬JÊ_x0019_ùï?_x0001__x0004_&amp;Xr_x0019__x0012_ï?ü»iBYÁï?_x000C_ß1Rï?=gveºï?0ô8ì¶ï?æ_x0014_®A_x0014_î?é_x000B_f_x0002_Þï?wª_x001F__x0007_$üï?_x0001_Z·_x000E_«^ï?Á&amp;©²Úî?»_«(_x0018_Ãï?&amp;ùêy¡mï?Ú4å2ï?P~_x0007_[\ï?qFØæï?¥6öó_x0016_:ï?HµÝÚ&gt;ðï?7&amp;_x0006_­ï?_x001E_	î`_x0003__ï?h_x0012_ÉV3Ýï?Ý~õ_x0007_?ï?$´6iøÖï?ÉÔþÕÊ¢ï? F}]¯ï?&amp;Þü±Ûï?¾Cde@Öï?l)¬ïî?;SËt¿_x0008_ï?ºæ ¦+ôï?_x0002_8³avZï?S(Âk½óî? ©!ç_x0001__x0002_([ï?ã¥ù_x001F_Èï?®åûâÖÄï?Þá}_x0010_Úî?v_x0007__x0011_8_x0017_Úï?¥µÊ_x0018_Ëï?Yk_x0013_¼Çï?ê×»_x001A_Ýï?_x000E_â\5?ï?_x0015__x0014_ÉxSòï?AëiNéï?«_x0018_%{)ï?8©3e_x001F_Üî?Ó¤zoÇï?ë~_x0008_¤oï?Ëùdj_x000F_0ï?u_x001B_g	Ëï?Ö®oÑ_x0007_õï?O"hêôï?46æ]ï?^L_x000B_Wï?nÊ¬ï?ÎNJMäï?«daîï?vòËàÕÎï?í_x0007_X0ùï?ó{_x0017_ï?ÈbìBª|î?_x0007_ñ3&lt;Nï?k©j¿Ïï?ùtéãï?/"_x0018_CÛôî?</t>
  </si>
  <si>
    <t>d5d59c5afb3861d25882f888ad0e4e59_x0001__x0004_2Hùî?_x0014_ú_x000D_yöï?}_x0003_NÜþî?ÈÏÅÑèï?A×}Ñî?_x001C_^bN¿«ï?gÅ½u'þî?¤_x0005_H8Æèï?_x0002_Óz¡Öî?hC_x0002__x001B_fðî?_x0011_ZÒ_x0015_g«ï?cÿ°æBï?';_x0008_¯¿ï?"*_x0017_I¬Ïï?d£ÔíÛîî?²ÁWPoï?Ñ]­ãYî?¢ÄióSÂï?Ç&gt;nÙï?¬xAø¦Xî?_x000C_5p@ÝVï? óáÈåï?Gi0ï?ªþï,_x0015_¨ï?oÞæc8ï?Rçi~0ï? 1&gt;éï?_x0017_Ì Å} ï?Óm'×½ï?E[´g.uï?!+_x0007_Êàî?uÙ_x0003__x0005_6¾ï?F«)µö¢ï?"µq¿öî?O$}¹ï?x¡6_x001D__x001C_ï??Ñ_x0004_¬ï?\ÍÊ_x0013__x001E_ï?£_x0007_ÜÈï?CyÞb,Ôî?²ýõH*Óï?_x000E_oîu§üï?ù\ôÑeöï?Ø_x0007_ÈUkî?Q~}múÁî?¹%¯ä¢î?ú_x0010_&lt;_x0014_dï?f_x0013_»_x0016__x0004_èï? ÛoÜ_x001F_Òï?_x001A_Âfþ©Ýï?üZÙ0Ë_x000D_ï?ªPº_x000D_ï?)×S4ãWï?Í_x0003_È_x0004_½î?PØ_x0001_·&lt;qï?®ïS_x001C_¨¤ï?X_x0014_½'§ï?ÓË÷,dî?b:8_x0007_tï?G°_x0014_e¼ï?&gt;o_x000D__x001F_&lt;ï?[Fº¦î?_x0002_æ+MVöï?_x0002__x0003_Yânùåï?®_x0018_« ?ï?6eËýy¿ï?&amp;B_x001F__x0004_ùï?Lb:§ñ±ï?oÛ-`	Lï?ìØ_x0006_0_x0017_ï?_x001D_½°³ñî?ÑÅ^4 âï?Âë_x0019_Vî?Ñ*2_x001A_Þäï?eséï?¢aIäÝlï?WÀÝï?ïõ«Æï?±çb_x001F_gaï?`_x0006_Cø\9î?G'û^eï?dÆ_x0001_0|ÿï?ÇÑÜ%;Ðï?VÆ'f]×î?3bh»³·ï?B²ÍvxÚî?_x000B_W="ï?ñ&lt;_x001B__u²ï?°ÙëX¼ï?_x0014_jY:_Ôï?ð_x0013_ÚOd¾î?#wWï?Ë÷ùï?Lr¤_x0006__x0018_Âï?ö3¸`_x0001__x0005_Óï?Uê*_x0012_»Hï?&amp;í¡_x0003_Ãï?T~Uï?ÑñQ_x001B_¡ï?È@_x0001_JÑî?æþò³ï?Å*èHjaï?ujN _x0002_±ï?_x000F_Èî_x001A__x0004_ï?ÂÐ¸[L~ï?å_x0002_Ðõ&gt;ï?_x0019__x0018_ÿ}¼Èï?÷_x0005_{o_x000F_÷î?ÄQ¦;]Áï?$¼ã_x0012_ôï?tÉ7/(ï?Ø_x0004_8=ï?ÏadhÈï?_x0008_[VÅï?®ºè·õËï?«®e¨ÿî?ò0ñD_x0016_ï?5t6ãï?¶Ó©¾ï?1.bðï?¥á¸Ä¬ï?þnÅ.ä%ï?_x0010_A°éÈï?+ì~íôï?	»_x001A_/5_x0007_ï?³J&gt;6Äï?_x0001__x0002_'´çm¯yï?Âû§Ï#ï?¾9;gô9î?OxW4Ðï?ÒY0¤óî?[®h°R×î?Þ3_x0006_0ðï?ChgÌî?4k:Óóæï?A_x0019_,t±úï?LA¦PyÁï?`_x0005_,_x000C_ónï?Øe´îï?³@2®±ï?ÓÀ_x0018_¼'ï?_x000E__x0016_\hb\ï?¾&lt;ÇÑ_x0019_pî?Ñ6Ñ(ª¹ï?ß;«Øÿï?¨ápêlÃï?ó_x0015_¼_x0008_Ïï?ðôÔ~úºï?+¢~êDçï?ÂùsÌéî?¡jÔî?+({¼`Õï?KÇs5Òêî?_x0019_µçm¼ï?,¦Æ;ê³ï?TQãhï?Ûâ%&amp;Êÿï?¥_x0003_ è_x0001__x0005_omî?_x001E_i«ÃGPï?_x0005_%Ûþåï?¼uH_x0010_$_x0002_ï?3/½ùï?óô_x0014_«õ^ï?FÈ+_x0012_÷¹ï?ôâKðî?1iËgbï?¢çQ_x0003__x000D_5ï?`f%Ø#Vî?_x0013_½ý6Iï?ü(ä`éï?&lt;_x000F_Lhiï?´_x0006_W÷%	ï?g_x0017_×¾ï?_x0002_ú«y¢ï?üàÄ&gt;Mï?þ`P_x0013_­î?&gt;Î_x000C_éRï?ò_x000F_JTï? _x0016_Õ%.zï?¬{ÿÉêï? _x0019__x0016_ñÔï?îw'yÆlï?¦¯¹å_x001E_ºï?ðÛ_x0015_¬ï?4_x0012_pï¸Bï?ÊIp»#äï?äsRÚï?ÅÇÏé÷ï?_x0014_A_x0008_d_x0004_³ï?_x0001__x0002_9[êï?èg$ÚÆï?_x0012__x0014_­u­ï?\s_x0016__x0019_þï?¥ÇX¡üîî?×Q¾®tî?íÌ9¢_x0014_/ï?µ½¢²Õï?3®;._Øï?ÂYlï?_x000F_só_x0017__Íï?_x0019_¥eNìî?V°§¡=mî?j|$ÀnÌï?öÀt-_x000F_Øï?úqp×Mï?_x001A_uWÊîï?_x0015_:ç,_x0013_ï?©7*Îûâï?xàÂâ$ï?«Úhã\ï?'®l¾¬ï?óèC*ï?9v/q½}î?¤_x001E_;¥ï?µWóhñï?ût_x001E_¾^½ï?õÅ_x000E_yR¾ï?@m@Wß ï?ÒnÛ_x0007_Sï?_x0017_Úz?_x0014_î?ïZË_x000E__x0002__x0003_`pï?üù,_x001B_óï?ÿ_x0002__x0010__x0003_cÜî?Ó¤£7¹ï?­ÝµV1Íî?TÄðÄJí?_x0013_èÌzµï?	¨±¦ï?ÈÛ_x001F_¦A§ï?ÅÆcéæï?ü_x0012_Æ_x001E_ï?±¸ÙÓï?_x001F_Ì0_æ&amp;ï?òï¾ééî?_x000D__x0001_¿_x0003_¾ï?tî9_x0007_Uéï?`lî¤&lt;ï?âãRÕýï?iFy_x0010_¥ï?óPÓqî?£-©uÓ×ï?`._x0001_^ãÒï?Ó_x0012_emï?y3Ù¬ï? &amp;&gt; _x000F_ï?ÆEooöí?%æa»ï?_x0015_²:uôþï?¹1_x0003_`Ìvï?ûd¦Øöï?;¤(óï?ù:[cï?_x0002__x0004_õÔÌ)GÀï?Ï¤[6Ã ï?ó0G?:ï?ð_x0017__x0016_0Fï?ÀlþhdÕï?£¼bÌcï?ùþ¢_x0013_Ãzï?|_x001A_s99æî?_x001B_Ã$ï?yü 3ï?!4ã ï?_x0004__x0004__x000C_W}.ï?âÕV)Tï?^·&gt;DIûï?Pãoé®òî?£â:ÔDÙï?SÊ'bùï?r2'áÀüî?°ÞTa_x0003__x0016_ï?X7üDIÁï?a!"² ï?Ö[aÛt»ï?_x0001_zÀ%kÝï?È-ðùïï?gu!Áî?Ù5\&amp;ï?_x0011_!Ís¨î?_x0010_O_x000F_ù	ï?Îo_x0004_*ëËï?(_x000B_}ÉV_x0006_ï?atý_x0003_"âï?³%_x001A_»_x0002__x0003_Hüî?ÉQhIîï?÷Ì_x001C__x0001_rýï?YÈÕvnÔï?Ö]"_x0017_E_x0015_ï?tU^Y£èï?_x0004_îÛ½«õï? _x001E_Ã{Jï?Ë¯{7_x000D_ÿï?ÇÇº¦òÄï?³Á`îTï?º.)Ígùï?$_x0007_ÜìÅî? Ôxúízï?Èn`dùXï?f%1âï?"_x0001_§_x0002_¹Òî?w½\â¨ìï?Ú´ðoï?`oWt_x0017_èï?mkýqÔï?7ê_x0011_%øí?(ÙV-Æï?Àí_x0014__x0014_/Âî??E_x0012_´aï?ÛIü_x0013_±]ï?6_x001B_'_x000F_Àðï?QÝ_x0013_\kÞï?Ó~kÕ¿ï?t7w÷ï?_x0010_Lºî?dDÌP×ï?_x0002__x0003_ðgQ¡Fï?ÂØ`?Äáï?w_x0005_©¨Rï?*'+h_x001D_ï?Ôõ_x0011_ó¥­ï?_x0015_ëh¦ï?7µïUï?ªÕw]_x0001_(ï?!Ó¤éý«ï?æbä´©ï?[_x0016_ò ëï?XÓå&lt;Þëï? laZ°ï?ã¡÷º]aï?_x0002_ÿ_x001F_MÅ|ï?Ô¼¦Ù´ï?Ì*~+Ãï?LßEo9î?ª_x000C_60'íï?ua_x0018_ï?@éA_x0001_6ýï?µã_x0002_àï?(ÝMuò³ï?£\ùÑûï?®Eè_x0008_ª_x001D_ï?ÔDS¿×î?Øí3Ì¾ï?(ÖÓ`2ï?=H¬_x0014_ãï?ì_q_x001A_-ï?ßf_x0012__x0015__x0011_óï?ìC0_x0001__x0002_ðÉï?Cé:_x001A_ä\ï?Óý_x001E_Í#ï?_x0004_±doã£ï?_x0010_§Áaüï?_x0018_­&amp;_x0005_ÙÆî?Qté)Úï?÷/ª¿èï?LÉ_x001B_2_x001D_Øî?ê¥Ü´ãï?ä/êò(/ï?O_Ú_x000B_îï?çË_x001C__x0012_9ï?XÛÙ¹Äï?_x000D_h_æØî?¤'¡õPgï?^|ÖÇï?GãÃï? _x001E_Å'Èï?ÿ_x0002_Ø_x0015_¦íï?7õÒâ_x0016_ï?.¶é+ìî?%_x001B_¯C	Îï? ÍK|Á0ï?2Ù@_x0019_xï?Ä»/¼èÚî?Ë&gt;Çãï?ÚÎqC_x001A_.ï?_x0018_ÜJá¡ï?z_x001D_)ùí?Ù½Ö)ïáï?Ü"Ay£ï?_x0002__x0004_ÒK¨Ýï?_x0019__x001B_ùÏï?_x0001_iu¼_x0016_¿ï?_x0008_ÿ_x001B_Uþî?F_x000E__x001F_ìî?»_x0018_OÕï?_x0002_RKÿ¥üï?_x001B__x0003_`¿íæï?U9ûÏõÞî?Tç#BRHï?wÐE×_x0019_î?«cÝíêùî?}ÁPùeï?_x000C_7tÎ,î?©Ñ^uÆêï?å	Å	Þiï?XêìÑï??E!;±Éî?­jGÎÇï?J7Ækûï?ÑfbVxÐï?ËªMä«ï?Ü6uÊï?	î#²òï?_x001B_é_x000C_gLRï?$^ ï?ÍÄW]ï?4õ£)ìï?_x001C_R-_x001E_Öï?¯¶°í?_x0007_Á_x0010_9·ï?qÝ_x001A_$_x0001__x0002_êï?ì3loeèï?ÒÛóúÐï?_x0005_Ð¿hï?"_x0014__x0017_PÚ`ï?ÄkÌx}Ïî?#I\E_x0011__x001F_ï?U½vï?é3ü5ï?õ_x0013_k_x0010_GÉî?ÙGåÅï?ÉAøÊï?å·ï·÷çï?@_x001E_P®_x001B_ï?aË½áï?l~#*¤ï?_x0006__x0016_øÍMÆí?X,Å¿[ï?0]áÚï?~_x000D_½ãDï?yÿ_x0010_)Æï?_x0007_Ñ__x001A__x0012_Ãï?".°Ú^î?jt¼¨\ï?Yïð_x0017_ï?Î_x0013_ÀrhÈî?&gt;6ïmaï?´fÔg_x0011_ï?Ç)EZ_x001A_&gt;î?¡_x001E_g,_x000E_ï?_x0004__x0002_~ÌHwï?Ë4W3dï?_x0001__x0005__x001B__x0018_Äÿ²bï?_x0003_zqïï?ÒÇ0Ôï?õ4È_x000D_èï?acyÕï?ùg·#_x0007_¿ï?ö5ß¶ßûï?åó_x0002_Ëa¿ï?²_x000E_Þï?&lt;~þ#Æaï?°Gôî?ÈéN_x0011_Kæï?Ôo_x0004_¶7×ï?+xâ/Jwï?SfeÔ¿èî?]åÓ_x0016_ï?Û^©"ª·î?U¯_x0013__x001E_Ü.ï?V-bLï?_x0010_SI_x001E_)lï?+H÷¢ï?_x0006_i6?ëï?¤Ûê8Õï?_x000D_òxânî?¬®#È½ï?ØúËºÓÝï?B_x0016_¡_x0011_ï?ûW_x000E_¨ï?_x0018_ð¥ö_x000D_ªï?2i?Ëï?Á{dg_x0017_ïï?°ÿÓN_x0001__x0002_\Rï?_x0011_I?äìï?v£SLV^ï?¦å#i´õï?-ÙxÂî?N_x0007_DÄºï?íòôï?)WÿÓ_x0006_ï?-R^l_x000C_ï?,À}Ì_x001D_$ï?§ÑJÿÝï?´Ïàqtáí?ù´CA_x001E_ï?¾$í|Mï?&lt;ôöK=ï?ýèxVSï?ôMÇËï?v å/_x001F_ï?jºH_x0005__x0011_Êï?ð*³}_x000D_ï?æéÎ_x000B_î?_x0001_³K_x0019_ï?Ætg)Óï?Ã·Þîïï?_x0018_E_x001A__x0008_â/ï?0öÕöèï?8èß®_x0001_|î?£KåOæï?%_x000C__x0012__x0011_¬ï?¦P(î?ß_x0014_lº_x0012_ï?2¹*Äï?_x0001__x0003_*_x0013_î3àèî?ÒÐ_x0002__x0004__x001C_òï?_x0008_^åvï?ð³Â³yìï?_x0013_û_x0004_BJ@ï?ëw;wÆï?(X_x0001_;ï?ño;åÉÉï?ì_x0002_EYÒÐï?£_x0015_Þ} `ï?7_x000C_ä0Ó´ï?{e7ï?P=§|Lêï?FzµÀe(ï?Ã%n)Xï?_x0019_;RÕÖî?_x0002_f_x0016_Ïï?Ä@ïØï?_x001C_å½,ù`ï?Èü¸_x0006_Òï?4C=DÓï?u_x0001__x0001_xÎï?Ì*_x0006_â_x000D_¥ï?5Àû¯¬ï?°Söêîï?_x0003_öw¨_x000F_ï?Uý_x0014_­Æï?_x0014__x0015_f_x0015_Èõï?dw¾Ñ_x001F_êï?ûêÇd9|ï?æ­Ö_x000D_Wï?D_x0004_+p_x0003__x0004_G¿ï?4dsU³lï?FHòä÷ï?Ô6x¬Rµï?TßºCï?é¥v4÷ï?|Ñk&lt;£ï?¨Èödòï?ßH¤±æàî?lÌÄI_x0016_-î?_x0019_º;b_x0010_Çï?C2! ²ï?\ÂWÇÜî?=aÕvíï?¨ÛÜgà®ï?Yúyç?íï?0¨_x000D__x0008_8ðî?v_x0005_ :VÒï?æ¤ÅJÍï?Ä+ôJ_x0005_Öï?#fû8uï?Ó(½c×_x001A_î?ML*úòî?Ôl_x000C_.«ï?_x0001__x0002_ î?î_x001F_3Íï?à8.è×_x001F_ï?F ýî?Áå;.Ì¾ï?ÇÃöýÐï?Q0½A³`ï?4ö_x000B_ÒtÀï?_x0001__x0004_sLz¤_x0018_ï?_x0008_­C£_x0015_ï?P»eáùï?Ói_x0008_ÓÛï?]Öµ¶çþï? _x000B_âc_x0001_ï?Æ0_x0007_~V}î?_x001F_Íú;á­ï?{¸z¥zï?=KHóÈî?lÏQú¨¶ï?T_x0013_Å¯1¤ï?+í&amp;_x000D__x0006_dï?ôÍ"_x0010_Wï?_x0003_|xAï?C,¹ç´í?±_x0005__x0013_ô¥"ï?Ùö_Õ2_x0001_î?| øÐ¤êï?©¨ù¼|ßï?X¥T_x000F_ õï?¢&amp;«W[ï?ðç¼vï?_x0003__x0002_Î_x0015_íï?è-_x0010_ñ_x0018_ï?0òº¨_x0015_{ï?ùàMþ_x001C_ï?±Þ/]áï?Õ4¨Ñúî?8Ü\²[Íï?7uR-ªbî?Â_x0006__x0011__x0004__x0005_èRï?BÛ=¶¢ï?²_x0013_lÌÈ_x001A_ï?³!}CX?ï?âÆvF¼ï?ú ñï?F;_x0001__x000C_&gt;üï?±_x001A_7s_x0015_ï?ö_x0012_ïä_x0005_lî?UøÑ55ï?½öEÿæ§î?åúnÁ_x001A_ï?Ù¥Ï¤0¡ï?ûòï?=§/Îsï?ÈÊmÞAûï?&gt;æeT\çï?Ú_x0002_%*ýï?ÂÛ¨_x0011_»î?5Bý°5ìî?íüëi_x001B_ï?·¤_x001E_vÀï?j=Ìùï?ã¤¬é_x000C_õî?_x0011_xDt	ï?tm'm_x0007_ñï?Þÿ'_x0003_ÅËï?hªÏ_x001A_dï?_x0010__x0008_Ü?õï?"Ý_x0017_qâï?¦×W¶K}ï?Ó_x001B_±è¹ï?_x0002__x0003_âjÇÈníï?^VY*´ï?_x0012_7©_x0004_Çî?&lt;U¼äZï?_x0013_X?e6ï?_x0001_dÞTXï?Äßf¡¸ï?_x0013_hWï?ÒÏ_x0007_$ï?ÅÁ:_x0010_jï?_x000D_0ÒyÙÝï?Û(_x000B_Mÿï?°_x0013_X´£ï?_x001F_C}}â:ï?áÃ G+Ãï?x²1DNNï?Ndúu_x0013_Aî?ÓäÚÍIï?_x0013_³_x0016_xiQï?ÇËÏâTªï?cÂî$&amp;ï?_x0015__x0001_ÉÞ±ï?W³Â~1ï?ó_x0012_@vÄÎï?ñGS¢4ï?«öé&lt;¿î?_x0015_9ËvZï?ÝI0«Tßî?Ï0|eÕï?T_x0011_ïÜ_x001B_xï?_x0016_Ö_x0004_RÆ"ï?IR._x001B__x0001__x0002_/¾î?|´¸ÓÖ4ï?úÕqBµHï?_x0004_|õ½ëï?Zfá-?:ï?_x000E_(P_x0006_¿Âï?x+Í@î?AÅf4ºï?DþtÐï?âöµ_x0004_ï?ßo3à¯«ï?½E_x001C_(!àî?_x0008_pQàdï?_x000F_oª_x0006_ï?²L_x000D_Gòäï?_x0019_§Ä¹Bï?ÄíÇ_x0001_¹Çï?_x0001_r_x0002_i1_x000D_ï?X:(·{Ðï?¾³_x0011_þtï?.T¿»¿ï?¸{_x001D_Õrí?9Uaþ·¹ï?pà0uï?3e	ñkî?_Ûgï?J¬´2wîï?¬sPCï?y0 vvï?L_x0013_uXcÚï?¬o_x0010__x000B_ÌÄï?_x0017_`~ßzï?_x0003__x0004_ÕuÑÿyvï?Ð_x0002__x000E_UËÚï?9ÚÓÀ_x001D_ï?_x001E__x0007_BYV¸ï?Ài_x000F_ÞÅî?´_x0003_\pqï?FQ.¬¥ï?!x_x0010_/pùî?"¶Ë_x0007_úýï?~EÞ¡Ä¿ï?Èñ­È_x0011_ï?ë³Ûä_x0001_÷ï?ÓÌÈ²#{ï?»gÄ¹Ýï?á_x0001_sàÁï?^¡_x0004_yÚî?Ä._x0018_¨ûï?_x0012_!µñÞï?_x0001_1À!ï?~¶Ì$'ï?Ã_x0011_8vï?ìèÐUçï?co_x000B_y_x001B_¿ï?­æ_Óî?nâqûçï?°¶ª¥hï?ÇÔ_x001E_&amp;¼ï?_x0008_rV+ï?V!ß©èï?ÊùçNäï?¹_x0007_ÐÛhçï?Få:_x0003__x0004_lòï?}sÈI¬iï?³QG×ï?bÊ&amp;*ÝEï?¥ñ_x0016_óhÔï?'eÍ¢ï?ÆAÓ¦¾ï??yf´&gt;ï?jx_x0010_Eî?Àc*=ëï?|'ëõ\ï?u&amp;8t{ï?Õ«?_x001A_«î?©Fÿá4_x0004_ï?¸blÄûðï?[Né_x0019_zºï?Õ+C_x0002_ÑÁî?_x001D_Á#_x0001_Åï?"_x0019__x0002_p£rï?Ã¼`)£úí?ÞAÿ_x0011_ðOï?(f\_x0019_Âhï?¿_x001F_j Íï?_x0002_ü k_x000B_î?Oy8üï?_x0002__x0018_oaøVî?HÔÄ6x(î?¶c;xî?¤J_x001B_ÉÉî?zSêÄï?¢H|òîï?)G4Üï?_x0001__x0003_ÄG_x0019_±[aï?ó_x0005_Èê3ï?Õ_x0014_¤Õ ï?_x0013__x001A_jª6-ï?UG?ê´Ìï?3_x000C_	_x0006_{Ñï?em*Ô¥þî?_x001A_* Lßwï?m7¶QÅï?KHn_x0017_Äí?WÚ¶ï?Çn@gïçï?ÃIékï?wý'Müï?$_x001B_e,1ï?_x000C__x0002_ëuïî?+N ÷0ï?_x0008_zðï?_x0002_£ÙâÊï?q`¡ï?_x001A_~¦ýï?¶­òD¤ï?³ÍibÃî?Ù¶4Pï?¨0_x0004_Ï¸ï?~eiû_x000C_|î?_x001C_jKB(ìï?·Íß_x0012_E¿ï?Nø|xÚî?fÝ1øï?~¦nï?-BÍF_x0001__x0003_¥âï?,ûÌ?Åï?´2t_x000C_.ï?Õ_x0002_ôa;vï?spÊï6¿ï?_x0010_¸u^ýí?ËÒ¡ºï?»FQ£¯ï?¸_x0011_jËï?Ç_x0001_8ü/ï?a_x0013__x0003_îï?Fx·wï?ç].5©ï?j}@îÇï?&amp;â{¤ýï?¶ì_x001D__x0011_cï?¦_x0018_¹´_x0012_àï?",_x0007_zòï?¸c:J-ï?,E_x001B_*O×î?¯[+sÙ_x0001_ï?º¡åq(_x001B_ï?Á\­_x0005_¡Õï?aYK¤Øï?[Lnï?eVêóEiï?â¶_x001A_«®©ï?rUS_x0019_ï?ÂH_x001D_Nï?þÙý_x0008_Iï?e­7MDï?Ú_x0011_4tÐÅî?_x0001__x0003_úÐçË,9ï?_x000C_±%òOëï?Õô)¹_x0011__x000E_î?Ácg_x0010_bÝï?.ü;°Úï?YÄ_x000D_I'ï?Ôk«{_x000F_¯ï?ãpå"áÝî?Ô¿=ýÑ{ï?LØÄ}nï?ÆnjÊä:ï?2{wvlï?&amp;\¤'ï?^kI§¤ï?&gt;Ð_x001C_´Ãï?þ_óï?zÅº_x0005_ªï?BMN¦ï?4m_x0006_Â¸ ï?JX_x0005_Ò¸ùï?í	ÚìTÊï?_x0007_×6|ûï?x³Së_x0002_ï?_x000C_Èï?-_x001F_ÿN_x0010_Hï?\19=:lï?_x001F_Ý§º^Ýï?@8ÉFvSï?_x0010_C9)Çï?õð¶:ï?Î6]_x0017_Úï??Së_x0002__x0003_%¶ï?Õ_x001C_)I_x000B_Ýî?þ_x001F_«å¼ï?VÔ$°_x0011__x000E_ï?_x000D_dáàâ_x0018_ï?v¾_x0017_&gt;Ùî?ä+õD_x001A_ï?ö­*©øÕï?@ ¦hï?û®²²¹Éï?ûg¦èØï?Nîñ3g´î?Ø_x0006__x001A_7ùï?%¥Üeåî?T£ïc;°ï?ô_x0015_¯½ì_x0006_î?«_x000F_GiS;ï?_§ÍÕ/èí?rõëhZï?Ç¶ìPï?²	SÌ&gt;ïï?Øp_x0019_Çï?«ð_x0006_ö_x0001__x0013_ï?"_x0015__x001E_Éfï?S_x0018_$_x0019_³ï?gne_x001F_/Wï?¦áfñbï?E8_x0007_G`î?ìõ?õ²ï?&amp;_x0006_á½3Öï?¢À p_x0001__x001F_ï?rÒ²¨ï?_x0001__x0002_Ñ_x000C__x0012_Üï?èÿñ_x0018_bÂï? ßòTB_x000E_ï?sì}aÜï?jØQ¿|±ï?:ö_x0017_°ºï?¶B)M#°ï?Oý°e&gt;Óï?IsþVýï?$úWj_x000F_÷ï?-ôø_x001A_ïZï?0W$_x001B_î?îÈ1Ã¤¬ï?@³,o_x0012_ï?8x&gt;Þï?:ñ¾e¿ï?&amp;[ÜBï?	=Á¶y	î?í-_x0006_ã;ï?FÉüÆÓî?DCSsçî?ÖàY_x001C__x0006_ï?«Ò;9ÊÅï?É¦iØÈï?ÚÛó íÔî?íE/5ï?ðnN#ï?_x001A_}zµJÌï?¬ðcêóï?iR_x000E_(öï?ÙQyÉo¶ï?ìãE_x0001__x0008_ZPï?|_x0003_ë9_x001A_»ï?Èyt¢Êï?ûÄQe_x000B_ï?^nÃ¨ªï?Û·7®_x001E_ï?ì^_x0012_@íyï?ãF²çî?´÷P_x0008_ï?_x0001_c1ãï?`È#Þ÷ï?Îåò_x0007_SÅï?sw^£áï?õÞ[_x000B_¡ï?°©,Jkï?ÖË¯ÝÕï?b.Æõ_x000F_µï?U[_x0015_æíúï?UZÒ¤®ï?§¥ p¹ï?´#þÃJáï?_x0008_*Ò&lt;»_x0004_ï?8»`:_x0011_üï?_x000B_B'N£ï?ßWñKæ#ï? &gt;|¥6ï?¼WiQï?RrDYýï?Q¡m¿ï?n_x0002_¤_x0006_ä_x0005_ï?¢_x0006_jî?bùk§mï?_x0001__x0004_ìºMñï?_x0006_Õa_x0003_ð÷ï?é:6º_x0018_ï?}O¹_x001F_Vï?vÁîwøî?ÃB3µ½£ï?_x0014_mòé9ï?&lt;³öÊ_x000C_ï?_x001C_nÑrIeî?ô¥ñ_x001B__x000E_:ï?Svc/Ø_x0018_ï?_x0001__x001E_Åï?!~,õ÷çï?Ou/¡!êï?¹Ôëï?aìP­ÿðï?Ee¥Ærßî? Áý_x000D_ï?_x000C_!°?	Êï?ä+"yçï?õW_x0002_ÈÀï?Ãn__î?_x000C_í_x0011_åÑÆï?Ìá÷_x0018_Çï?ABRôË£ï?¿©rôÈï?WYÌíëï?úEüïØªï?Pú¯ãTÍï?fë·Dë_x0002_ï?ô¯b`ï?[ï¹Û_x0001__x0003_pï?@wjÓ_x0019_ï?àráÓÎêï?g/ùôÐï?¥%µAàï?Î×ÛoÈ`ï?u_x0012_Tuòï?_x000C__x0014_YºÞï?Ø_x0019_`QyÄï?Öæä}üÏî? ã;&amp;èî?\ w^çï?ð¯é_x0014_4®ï?)Oä	ï?¦°c#üî?ð|o¬;bï?TH4¬_ï?6Kp».ùî?Mÿ,¸­Ùï?_x0019_ÂPq8ï?é~!Ûvï?e_x0005_¿%Iï?6`¿_x0005_ï?¶¯	Ïdòï?Q_x0010_â_x001A_Í_x0019_ï?{Ý1j°ï?Ô«_x0003_î_x0006_uï?÷_x001E_FªÞ;ï?_x0002_¥9¤_x001B_þï?M}×_x0005_®¨ï?VÚdÓ_x000E_Ûï?*£oEcïï?_x0003__x0004_Í}ÏOï?û_x000E_]8î­ï?ÞI!»6Yï?]'÷vëï?_x0002_½¬_x001F_vøî?R_x000E_ñ_x000F_ÝÀî?l¯÷-K©ï?¬ÐÀï?ðRÓÆH_x0011_î?ð¯_x0001_L*æï?ØPöá3_x001F_ï?êÇüì_x0002_Óî?®W_x0001__x0010_íí?|#Ö´¹2ï?ÀàAÀÀï?ÄXf®ðÓî?£IÏï?È¾¬6_x001E_§ï?ªÏQI×ýï?º²öN4Nï?_x000D_y9Þï?uË;àÖï?'_x0005_uÓ-_ï?à5ÓÃï?íb_x0014_Z~ï?3=M_x0004_	ï?«ç±.±î?ÖÏi,õ{ï?²_x0010__x001C_W+ï?ÀcÔ$³ï?ÅñJ_x0014_	Äî?«_x0010_÷_x0001__x0003_£_x000C_ï?_x000E_äèï?ÈFÎó[(ï?	ðÀ¹¸Ôï?Ê_x0011__x0014_Äï?%°1@ÿï?å0ûî?Ï?_x0011_2óûï?_x0014_hå_x0013_Óï?à_x0014_ã_x0018_î?wµmm/»ï?×em{=ï?ê«o_x0006_Éèî?Ý_x0006_Ñ[kï?_x0004_;Aÿ]7ï?uÂeù-»ï?Üy_x0002_åâæï?R¥Öºï?_x0001_^¼îî?{,K_x0013_Ãï?$á;ßVÆï?Up»4A_x001D_ï?³ßîà|ï?tÎôf4ãï?_x0014_Ký§úøï?M'.ºï?Éq^w#ñï?¢ò_x000D__x0016_?ï?ÔKü_x0013_dï?AÍßßÊñï?kh)hVdï?hÚï¯ÈQï?_x0001__x0002_cßï8_x0013_ñï?_x0008_pdÀï?ï_wÓ­ï?U_x0010__x001E_ú_x0007_Nï?ÞîÚ¬ï?_x0014__x001F_û¯ï?ú¨}ï?³_¹Zï?3m::ýï?RvÌ¿ï?	3Ù¥_x0019_Ïï?ÊáÇ;«yï?¶«.${ï?_x0001_75ÃFåï?_x0003__x0003_óÇO¤ï?£o»±¢ï?»µkËÜï?Ae_x0006__x0016_ ï?d&lt;ÌGÞçï?òó­ï?_x000D_Ï§üFøï?Ñ_x001C_[¢dÁï?]w,sM~ï? IFç«Øï?rCÙ^©æï?_x001A__x0011_À@ ï?_x000D_Ç0½ïï?N_x0005_Y÷rï?7_x001A_e_x001E_üï?aÇ6yÙïï?ôEA7°ýî?_x0007_Í1_x0002__x0007_6ÿï?Q¨_x0002_D=qï?:Nj:_x0004_Øï?ÜZ«0_x000D_jï?_x0007_GK2ï?[Çc,¶õï?No`_x0003_¹ï?_x0016_ûqøïï?i+®Ç_x001B_%ï?GÉ_x000E_¼Æï?_x0013_ÑdFRî?ô¥_x0007_{ñ¡ï?_x0016__ø_x000C_¸ï?_x0005_Mè¥ï?¾ðÝ_x0010_¶ï?Þh÷«Lï?U´¥_x000F_]ï?ú_x0008__x001B_t½î?ÙÏÈN_x0001_rî?àÊíÿï?tqµ-rCï?8îµ±&gt;ï?2ì_x0006_(Ñ·ï?oKô_Aæï?6f}íñï?h__x0003_00ï?ZrÚçKï?×LUª_x000F__x001C_ï?1sýï%ï?_x0017_ï«!àï?B"âL;ï?ùæ¡ÂÑ[ï?_x0003__x0004__x0001_ï0²ï?AÀY¯Íï?Ü¶ÆÂ øï?ª;U_x0003_Úï?tnYq_x0001_èî?iê_x0012_ÜÚôï?xÖ¶4&lt;;ï?_x000D_Õ²Aòîï?_x0012_³ê_x001B__x0002_Åï?®SìÐT]ï?_x001C_Fîà[8ï?´©)_x0007_ÄÏï?ð&amp;_x0003_G?þï?W _måî?@¾:Ü3ï?Îbê*ªï?ql^Fwúï?:_x000B_Ö7ï?sôeGkìï?_x001D_v_x001E__x0007_!ï?¯ÆÙÒããî?#_x0004_]È4tî?_x0003_8Ó§Òî?ÓyrÚúî?_x0012_kë±väï?ÜýÒRï?ßìä_x0012_ï?s×Ô_x001B_®ï?C"t%îï?_x0010__x0004__x0013__x001B_¨·ï?z_x000B_8öpï?d©z_x0001__x0002_rÃï?Wòýõ*ï?ÕÝ¥3¤ï?Ó±Ð_x0007_Æ ï?öÉÄ_x0010_éoï?¯\öðQ[ï?Jæ_x000C_Û2ï??¯$!¤Âï?¯ïM¿ï?²ÅB!û$ï?gÑË_x0004_öï?_x0018_¨Îvvwï?*94Àîî?;õ W ¥ï?_x0001_¶:Êÿ,ï?_x001F_÷_x0004_¥Zî?äç_x000E_=¹»ï?¸|N¿^ï?ì_x001D_`¨_x000C_,ï?ü'W&amp;vï?_x0012_²¯-Vcî?ßß&lt;Scï?b4_x0004_Ôï?âP_x001B_ï?_x000E_º_x000B_ìï?_x0015_üL_x001D_øï?v%å6#+ï?èUmh«î?ÒØ\w_x0012_ï?J_x0016_kïkï?÷¹Eµüï?_x0002__x000E_ï±õï?_x0003__x0004_ºþ»6_x0002_Ïï?_x000B_ï?_x000D_î?_x0015_kþ_x001E_^ï?@àÔU1ï?&gt;CÄp³î?vþ²èjï?Eòt´_x0002_ï?É_x0010_£Å¯ï?_x0007_¢³a]Rï?_x001D_´×`ï?O_x0010_G_x000D__x0001_ï?_x0011__x000D_Çõ0ï?ìM"9Pëï?¶ýÇØv_x001D_ï?þ"v¬ï?U~ ËÞÄî?_x0008_»LûÍ5ï?È³¯Êï?ÖE+é÷í?jÁ_x000B_eï?.âX¸î?äÿK7³ï?RÒÀ|ï?&amp;ÎEî?pbû|ìôï?!Ö|»_x001D_äï?¦µÆ_x000D_ï?5Ä_x0001_K·ï?*ýûï?$Úª%ï?©_x001B_0X4ï?ñ_x0003__x0010_u_x0003__x0005_ÞFî?ËKÃ5¹ï?ËåV_x0012__x0004_Ýï?#§xïZï?¶_x0006_C¾Þï?²ÏpÜ3î?_x0001__x000C_MÓÎxï?ò=I-À,ï?¶àn}­ï?ÄA³a&gt;ßï?_x0007_eìÇï?_x001B_Ñø	¹í?Ü¶þ¿ç¯ï?ÚadÀî?P_x0011_îòxï?_x001A_÷0$\°ï?r_#_x0010_¤üî?_x0001__x0018_ÐþSsî?wÌØ#Qï?üÌÐ_x0002_qï?_x0018_z/7µï?}hÈïî?_x0001_Ð_x0012_äï?¬=IDðî?_x0015_à/`èï?È $GëÝï?Ô&gt;_x001D_Rlï?1«nx}µï?~ÆLÃßï?_x001E_Ê0µï?²XZúï? _x0007_þÿ2ï?_x0001__x0002_¸_x0007_(Éÿï?_x001D_´ÞWM_x001F_î?çå^_x000D_õî?Ç1·_x0005_©ºî?VôÞéï? lÅV¨úï?Ðê¨r\_x001D_î?õ:_x0018_ï?ê]±+yWï?'óï3Âòî?ç4Ë_x0008__x0006_ï?È]Ên4¢ï?5,Û?ëï?Ë¿`û½îï?ÊTÆ_x0012_|«î?à_x0002_V¥Pûï?³¥÷åï?_x0010_¨a:î?-q¢tï?Ó_x001B_ï*Ýï?G3¨ú`ï?_x0012_lc9Úoï?io_x001D_;Áï?­âDãg¼ï?Ü¾t_x0019_hËï?¸_x001B_¯çüÖï?*ÎÿâQï?_x0003_+·Ë_x000C_äï?¶`äÑ³ï?_x001E_à$?ï?j_x000B_Ã}a¿ï?_x001F_2Î°_x0001__x0006_^«ï?nm	¦.Úï?Ñ}ÚM	­ï?µ!;ø²ï?._x0008_Rýï?6ßëX&gt;ï?PE¿_x0019_b?ï?N_x000B_&lt;_x0002__ï?ªèá_x000B_îñï?ágë1ùåï?¹_x0004__x0017_âÿ ï?e_x0017_Ð{Ýï?îJÅ_x000D_%ï?ß_x000E_CLØî?ÂU;­2mï?Ñ«ÍÜÝ°ï?yç°Áî?þß¢zJyï?êw5¤²_ï?Õ6aò¯ï?÷,CG®úî?^xÃlågî?[_x0002__x0004__x000E_Ðï?vTÛ_x001B_î?_x0004__Øjªî?Z_x001C__x0005__x0003_Öï?lÀ¯_x000D_Èèï?Ún°¬ï?_x0016_{¦Ì_x000F_ï?¸×_x0003_æ=ï?_x0006__x000B_À´³î?øø¤_x0018_µî?_x0001__x0008_*ar4½´ï?d_x0018_Ç;0äî?Û¢	õ_x0007_µî?aEOî\ï?)ø1_x001D_Ë¹î?HkE(Òíï?Ø´Ì½Bî?_x001D__x001F__x0005_ç_x0005_÷ï?r×ð°,ï?-Xëï?_x000E__x0016__x0017_~ÿ'ï?_x0002_/1ÃJµï?¨·óÓmï?_x0014__x0005_[:yï?ö1M÷»¶î?ÈPßâï?·¦9_x0006_?Íï?`r_x0010_~Ò_x0012_ï?_x001B__x000C__x0013__x0015_îï?_x0019_X_x0003_;âkï?Nè3_x0016__x001F_ï?ü+_x0018_×t_x001F_ï?Øã_x000D__x000F_7ï?ÔÿsØ_x0006_öï?äÉ@H&amp;ï?_x0011_Æt_x0001_ÅÛï?nV_x0016_Îµï?Å!þ%×êï?3mÜ0_x0011_1ï?²G_x0004_jÿÌï?ï2Ú¡vÎï?_x0007_¿â"_x0001__x0002_výï?_x0002_$QñSï?Ö«&gt;Ñï¼ï?ëÍ4{ï?Ác,_x0010_®ï?_x001C_Æðýôï?)Wþ_x0003_òï?èZ_x0005_`Ïï?D_x000D_}ëMmï?_x0019_*éï?sóA! ï?L/¬¬ï?½(áERiï?_x0003_«Ë_x0003_ñï?Gx¹¦Xî?îýó_x0004_Ïï?_x001D_c:Íï?{_x0015_¿g6Ëî?I_x0001_¾ûÚæï?Õ]ÿE4Øï?* _x0003_&amp;Qï?Tê;Áïnî?_x0013_G°ÉÒ¦ï?î1®;ï?qúøÿµßï?J¢_x0007_W×ï?_x0008_MHpBï?»¨P`zï?b7§×ï?lÅ ÝQï?ðè\äãï?£	£Qï?_x0002__x0003_¥_x0015_MP.éî?._x0014_ì!_x0013_³î?²_x0017__x0016_®_x0018_¸ï?(Uààï?z[¹ërï?»{b%²±ï?_x000E_á,F_x0016_Ûï?O×|öW÷ï?oj8_x0003_ëÁï?ÆW×¨_x0006_dï?Å_x000D_Tû,sï?«Jî@_x0007_~ï?^@m¸Ù&gt;ï?_WZÑÃï?I}È_x0012_?Yï?Ãq)÷_x0017_ï?åÍ^å_x0018_î?NÃÜK_x000F_Äï?_x000F_¶_x0004_"o/ï?U_¯gìï?n»B_x0001_kQï?,Ð¢4eï?ì_x000E_î_x0016_Éîî?ïw_x0008_Ilèï? hó­_x0018_ïî?ÜÞgAï?õ_x001D_ØÔï?³Â }Òï?©1òoÅï?Ã_x0016__x001B_Ä´£î?._x001C_¬Å ï?A_x001C_Î·_x0003__x0004_Øï?_x000E_²&gt;rÜï?oOFUÎî?_x0002__x000C_áØkZï?`¹èüÄÍï?´³rÊt¦ï?IÂëî??B_x0013_áî?Ïò´ßî?5/¦P_x000E_°î?Ä_x0002_åJòºï?M©`0ùï?­KCÇÒï?¨=®íï?&gt;ßÉuÃTï?Ã_x001E_ïkï?_x0003__x0018__x0012_Í¯ï?x×S.Y_x0004_ï?_x0011_Ôcák%ï??¿ûÒ#Øï?_x0008_tÖ_x0012_U­ï?²8¥Dnï?ñ®)8&gt;ï?û_x0001_;í_x0007_í?1&lt;¥ÚÈzï?ÏxP æî?7ÌD¬ýî?å__x001A_Ð¦ï?ÍÂ{¨ðî?[p7·&gt;bï?è³&amp;Wï?Òñù5ßï?_x0002__x0003_þÞ_x0001__x0016_Õï?â;«ËÆï?oÒùÔþï?zL_x001F_Ùï?®(ýìsYï?¥_x001B_ì)	~ï?êGÅ×vpï?ê,±Öoï?_x001C_@_x000F_0¿ï?Nþ Ìöï?_x0001_ú¢Rï?_x0001_{ÐYãôï?ô©&lt;ÏÙï?ò_x0002_^¼¾tï?ÄOÍ³V®î?&lt;ëá_x0011_ÄÎï?ÕEÃvÔï?¶zG»ôï?¥0«°pï?¥Ìù¶6þï?ìÀùjìî?9Cà_x0012_×¿î?ö_x001B_¿cï?|&gt;á_x0014_òï?üzãÌï?è]qúÙï?ðùNëÕóï?RûÈ_x0001_äï?ù7³_x0003_Ì#ï?(ÕiÇ±_x0015_ï?_x0016_u_N®Öî?õÎ¨_x0005__x0002__x0003_î?í(cµ_x000F_Cï?ó2àï?îÓÃá_x001A_ï?_x0018_b-Íûï?}¦t_x0013_Þî?4´²¾-_x001F_ï?g3ÿóî?Ó£.%·ï?¸¤_x0003__x0001__x000B_ï?øûb±4ï?bEª$7ï?Ö_x001E_³_x001B_Þï?²Z_©}ï?º¹Jgï?òËîwíï?bÚ]ÿøï?,sÙãÈôï?[#XP_x0015_î?5Âí×Òpï?_x0014_ÒÝ_x000D_ï?¨;z(_x0003_ï?\ó_x0019_k»ðî?_x0019_&lt;{q_x001B_ï?ÌÄÞ©kßï?_x000C_ß=_x001D_çÅï?IR_x000E_*LÒï?ûM_x0016_wîî?üÂVD&amp;ï?ö?g·XÈî?_x0016_gMt_x0016_î?XHý7ïéï?_x0001__x0004_ÕQ)Ñï?ô@ÀÀÖ·ï?­z'ù¸ï?_x0019_p_x0019_!iï?Ùï!Á(Íï?ò_x001F_]RËÑï?vE_x0007_Ä_x001D_ï?Â°Ï1ãï?ÊÐ¬O_x0005_õï?SÚ·_x000C_¥îï?6_x000B_~Iï?_x0011_]_x0017_î?;&amp;¡·Üï?!Ä²n¸Öï?a_x001D_n®ÐÏï?`_x001D_T00î?ñ:æÕUÞï?·UÃÏöòï?ê?)*_x0007_ï?Óa=¸±ï?/3°ï?_x0002_¶+Kï?]N¤­/¢ï?_x0016_¤7dï?Z%ºó¶ï?°(_x0014__x0003_Òî?Út:M³ï?ÊË`&lt;_x0001_Ïï?¢Å²1mÙï?&lt;G_x0018__x0005_cï?9z_x0013_Üî?y¨þT_x0002__x0003_WÌï?ðGçêÚî?_x0016_Ë»¢!ï?Ööà_x0002_}èï? _x0010_³ÖÎï?iîMTmãï?l:åNvÿî?Q_x0007_{nÑî?_x0001_É§nÝî?Ô¢züJ&gt;ï?_x000C_¶_x001C_ZÁï?t.Ís4_x001F_ï?_x001C_Î'ZEÇï?çvÝüeMï?¾_x0018_Ýffï?ô¼Ç_x0015_ö@ï?þw_x0014_9,ìî?¹$Ç¸'«ï?É¬Úïµï?i$Öqï?"ò»_x0017_®´ï?×cÜYDöï?p_x0015__x0016_äï?ë¡y6_x001B_ï?t½ñÓTî?_x0006_k²ÊÌï?}Nïáâï?û¹³ï?~ê+vï?ÜLÎûüûï?Î¢Í_x0010_Lãï?_x001C_yµW_x000F_«ï?_x0004__x0006_w[_x000B_ëcï?¼¥"·Fï?Ì_x0019_êÈµ_x0010_ï?_x0017_¥,$Ú_x001B_ï?¶_x000D_6Ø_x0008_ðï?`Ë@é_x0004_Xï?hc¯_x0001_¬ï?£_x000C_Þ_x000B_¯ï?_x0019_Þvýï?P2Çl%	ï?Þc®Âï?"W&gt;Üï?_x001B_Z½å^êï?¯ÈÞîî´ï?°[c3¦]ï?;qôwÂï?¸ÜùÍËï?ôilVÒî?¨^	;«ï?è_x000F_+k_x0004_ï?ú_x0001_Û­_x0002_?ï?ÍB_x0003_þÎ?ï?_x0014_ûÔgòÛï?4ÞT_x000E__x001D_ºï?÷tÕ1Íï?Dº~»_x000D_}ï?üâ.P,ï?8Ú_x0005_Ïöï?[6Zß¸î?×j-|ÏÊï?Z¨Á/\ï?|_x001B_æ_x0001__x0007__x000F_ªï?½§_x0007_K«éï?6Âfú¥ï?ßÂ|%Öï?´_x0016_,´´ï?&lt;tÎ_x0002_´Kî?É|í·ðî?Î7;fÐï?,Ü¡)óï?ªÃÝ¸ºï?_x0005_=¬æÎî?ÎÕ/ï?ÎÈ´F·ï?Î`I|s²î?­;T~ï?_x0003_!¬cî?_x0002_ôJìDýï?¿#[_x0002_õï?Rûæ_x0003_dî?_x0016_Ér Íï?_x0010__x0008__x000C_8QTï?_x001D_®zýRî?ô_x0006_íSr­î?D_x0015__x0006_ßï?èêâÃï?T¥3yîï?Úä¤¯_x0016_ªî?®Ï_x0002_ËxÖï?69·½_x001B_Éï?CöpÙëî?¢_x0017_8á_x0004_Êï?#_x001F_tX2íî?_x0002__x0003_ünü,|]ï?ôTÇÖ_¿ï?Y 6_x0017_æï?Ô¼_x0012_CERï?_x000B_Y9ñxï?_x0008__x0004__x001B_­ï?dÀÇüÃï?±R¿V_x0019__x001B_ï?LA_x0002_CÄï?._x0005__x0001_ °ï?T³ú!]Ëî?_x001A_ÃËÒ¹ï?»Bù	9Ùî?+` iÒï?1_x001C_ÄðÓçï?_x0011_z´ï?Í-É¾ï?-Û¢àî?_x001F_6îw-lï?ü­YyGï?xçCÉï?$µà^ï?²_x0012_Ö/¦±ï? ÀnûÇï?4CÝW¬î?+·ä5bï?¥Þ*uÝî?¥PæÃ Ûï?tAótNï?L£/ï?_Þ_x0013_;zÂï?Ut~_x0003__x0006_KÏï?ø_µþ)_x001A_ï?½A_x000B_gä§ï?Æ 1ÅÌï?~ý7oùï?À4­nëúî?LZè¯þ:î?q&gt;_x0005_®eñï?ÎßF×_x0016_î?_x0002__x001D_!Áç_x000B_ï?¢PÖ9üï?.]mÍyï?®	_x0010_¹;Ìï?_x0017_B:¿ï?b_x0014_·_x000E_/ï?¡ÙåøËï?Û-S_x001C_+ï?'._x0001_üëî?åîâL'ï?¨¬vÔï?_x0004_"üÄï?é_x0004_ñ_x001D_«ï?¢-w_$_x000C_ï?gíß¥ï?+["l-©ï?fðH_x001E_3óï?_x001C_»Ù0Áïî?Mg´çï?_x000C_/öï?ya}¡ï?:_x0012_Õ¡yï?²2b_x001E__x0017_ï?_x0001__x0002_²N!î¯gï?õ_x001C_sÉÖï?Ôã_x0006_©óï?'jåzï?°_x0016__x001B_×éoî?pó_x0012_ÀÆèï?óÇG\_x0016_óï?_x0015_Þ_x0006_.þï?Ó5±¦ï?Tb·©=bï?yË÷wáï?/ülj:2ï?°Y_x000C_Z0ï?ÄÊ"kåî??¢_x0012_ÿ$î?Ùeï?"]æQ:¯ï?Ç(_x000F_b­ï?"?Ò{»ãï?_x0012_}xq_x000B_½î?_x0006_6pMVÈï?ÿ@_x0013_¹¾ï?ôüºÒï?Tmø#¥ï?øé7vÚï?qÅa	î?_x001C_o_x001E_cï?D6¡¢Aï?èNSÜo¼ï?ðVØ8Ðï?@ò÷á&amp;_x0019_ï?òÜ÷_x0002__x0005_:ï?8åfsd.ï?nÓ_x001B_yþï?_x001C__x0003__x0001__x0017_µ_x0004_ï?«ý| ï?_x0001__x001A__x0007__x0008_uï?««ÝxÀï?Ó¬_ëï?ª¸¨µµï?	ð	_ªúî?\KÊ½´ãï?à_x001B_uÍÝï?q&gt;&amp;'7¶ï?Ä¤uQÌï?_x0014_e¢z_x000D_ûï?ð¥;z~ï?6&amp;ï-_x0018_©ï?_x001E_äN$Úí?ÄDh¦Èñï?_`rÊÑNî?.qþd7üî?ôuÐOúï?_x0010_B_x0003_XC¶ï?N_x0013_¯WÅéï?È±f_x0007_]ï?m÷Ëüï?ßx®ýï?ÈøF:]Kï?¬|×«åï?Ä_x0012__x0002_ÿÇ¸ï?riU¡¡ï?N_x0002_&gt;){Ìï?_x0003__x0004__x001D_¶ ·õàï?Wð8\Áàï?l)Uóï?_x001B_Àa1òî?PÁt´¹Óï?v2ZE/ï?eæúÏÏî?F1Ó}Á ï?3ù¤õdï?!rsçî?¯ì_x0016_î?õ EYÄï?+_x0019_Çx×ï?Õx/I£ï?ý ÌL_x0001_Òï?É,p2aî?e+^rzeï?ÿ¿Å_x0008_¥ï?ÁêÎwÑVï?¹q_x0003_Ø{ï?_x0017_â6º+ï?¼þ_x0018_ÌÂï?mx#Ë_x0004_ßï?'ÿøª_x001A_ï?²ê_x0012_óm_x0014_ï?ºgÉ_x0003_óï?c{_x0004__x0001_]¹ï?¢ÃZ_x0011_+&lt;ï?DKZ_x001C_ñï?í_x001E_@¬gï?@9_x0002_]W_x0019_ï?_x0002_³R_x0001__x0002_Ýï?¢ëól6Êï?£_x000B_müÓªï?ânò _x0002_¥ï?_x0019_ºì»ýî?ý¶W_x0018_)ï?ÒæP_x0013_ç_x000B_ï?p|ìgï?_x0003_BÛs_x0011_µï?âÁ	8Ðï?X_x0007_0ùWï?_x001E_I)¶ìäï?h_x000E_¢ôÑï?5P&lt;Y_x0008_ï?Õ[?¯ní?ª4_x0006_»ï?¶_x0006_*×5ï?dNYe4Çï?"\H_x000F_[Öï?î_x0004_W_x000F_µï? '_x000F_±Ïüï?Ý"È&gt;öí?._x001F_zBbï?bTLE@&lt;ï?^2_x0005_Zaï?_x0012__x0018_÷aï?Zº_x000D__x0001_~µï?¸Htæäxï?þ°népAï?W7¶FÌâï?_x000B_Ö¢FO¹ï?eÃpûÚÓï?_x0001__x0004__x0006_Ç¨Ðï?¿QÆ@êî?o°(ï?2 COâï?áóLÍÕ+ï?qqoÈï?¡e}_x0004__x0013_ï?izèôM±ï?^É_üeÄï?a® ÈÀî?3ÎîÀmï?uÜ_x001E_4Æúï?W_x0002_Ejëï?Yºë6%àï?J_x001E_|ùzTï?ç_x0018_`p§ï?¢¸_x0003_Ö ï?/¾aYÒï?ð»Ì_x0010_ãóï?Ë	_x0008__x001D_(Úî?|5k¬_x0015_ï?JÌÈÕ_x0006_ï?¨_x000E_ú_x0016__x0016_Sï?jvdï?_x001A_¥FªÜï?÷bô5ðï?³°_x0018_nsï?¡kq¿öï?__x0003_ó·õï?hNÞïÔï?VX_x0019_^Ø¯ï?ÍÍÈ_x0004__x0005_ò	ï?$_x000D_»_x0007_Ûî?òûèXOñï?D\Èº&gt;Çï?rKÚ_x000D_d6ï?¿º{_x0002_´²î?©_x0011__x0001_Àäî?j_x0017_Ä¾ï?-ú_x000F_ý¾ýî?@{PAQî?´-B&amp;¿íï?_x0005_A/Nï?h	©U_x0007_Ëî?»_x000F_ËyY_x001F_ï?C}V^Ôï? Oq%	$ï?_x0007_ÜG¿ôï?g_x000F__x001E_^ï?6Ì/_x0013_"%ï??ä­"_x000C_aî?Ó4à¹î?®_x0011_gD{ðî?ÇÝ2ãÞÑî?kÌòï?ú _x0011_T²î?_x0003__x0014__x001E_x_x000B_ï?Ù__x0002_²Mî?ÚÖË*ãûï?÷Y`mH:ï?ý\wò¸ï?U4ÿ_x0013_	ï?_x0004_ÌX\Ìûï?_x0002__x0003_°Qc_x000D_èï?VÙ,m#rï?ã\ã¥2]ï? µèÒG®ï?åTdx_x0011_ï?ðÁ|±ï?_x000F_Ä[¹éÄï?JsWZï?_x0015_osÍaï?ýýpÙï?·:\Ú^öï?DöäA"òï?mÙé¿5ï?Ö@_x0018_ú3'ï?_x0001_h(G_x0004_ï?1yKïï?)JîÂTéï?|µµÍ¯ï?ñVÃ/³ï?Ø4_x0015_ßÖï?ð¢	!ï?Nn]wÓ3ï?NÜ¨ëäï? îÕ99|ï?2_x0012_@N$ÿï?(§_x000F_î?lm`?6ï?Z¶ËÞCþî?«¥gýN¢ï?Eìv`É®ï?|ìpöØï?Æ÷c_x0001__x0005__x001C__ï?w_x001D_¡Ú_x0011_ï?i[Ã£åbï?FQ{Ìÿï?p÷wl_x0015_ï?}_x000C_@_x0001_üðï?½)¬p´î?_x0006_Ñý_x0017_hï?_x0008_æ£ÐfÅî?j!ä\³òï?åâÕ^Mï?¿ñB_x0014_ÎØï?6üWÝÖî?_x0004_Õ³îsèï?§_x0017_³q¸ï?¯ o@ï?{_x0008_É_x0019_bßï?_x0003_Í?fA1ï?N~¹¬î?&gt;Îôp%ï?¥ÛÏJÉï?90¬_x0017_Aï?÷.a_x000D_Áï?Ñ«þ(¹ï?VØPJ_x0012_Ûî?_x0002_X-m)Íï?ÕqòHòÕï?_x001E_ÅYò#üï?kÆk_x000F_lÛï?d§fx¯ï?¤_x000D_¼Ç_x0011_î?ÒÛ7_x001D_þ[ï?_x0001__x0003_Å_x0013_5)êî?nV}¯ùï?_x001B_ZP"HÏï?j~`Èï?y_x0005_äôq¿ï?Ý¦ßóÕ_x0007_ï?bÑÐniÙï?ºîÓü_x0014_ï??ð:ï?2Ä¥õ-ï?KË[¶ðäï?eõí8³ï?R/_x0011_bVûï?ÙçÎüþî? _x000C_ê8O¹ï?ÁûÈYï?¨é+_x000B_&gt;ï?¢_x001F_?Õpï?_x0015_aT_x000F_øûï?êÈ´`Ûuï?a#=DüÝï? :ÙxÍï?Ð°Áõxï?ö&lt;_x0003_Üæðï?_x0002_M°àx¤ï?ñð¾³.øî?×ÆÝÃóï?*ky&lt;_x0006_Éï?àîrÑ}ï?¶,`Òéî?yÎ,Fàï?CÒQ)_x0002__x0003__x001B_ï?é`Ô¹¹?ï?oÿÃrµï?æpZ½åï?«CIÃ½Ôï?Ob _x0003_µ_x000D_ï?^+e ð»ï?ä}kPï?²EUscÇï?¿ë_x001B__x000F_Ôï?$'ëôÂåï?·T´¿Ùï?8ö{à_áï?_x0015__x0019_w7§Ûï?_x000E_Sî´¢ï?æO|¹ï?_x000C_»îÁÆøî?Rtð©yï?É¦=Lÿ;ï?Zäg­æ_x000B_ï?h¯L0Ifï?4°Õ¤\©ï?`6jrï?Ñ*zßwRï?Ö_x0013_4õnî?_x0001_3Áèï?_x0011_&gt;(Ëï?`à^_x001A_ï?ãÝ*ÏÇî?b_x001B_³_x001C__x0007_Îï?vÙ¿¨UFï?õVIÑtýï?_x0002__x0003_ iHMú¿î?_x001F_)èIª`ï?SC_x0017_ýï?B*üEvï?dûöï?_x001B_IP¶æî?¨á«ÎPï?to_x0007__x001A_éï?|VùE_x000C_î?[Ï'L_x0001_Öï?üfPòï?Î«_×ï?ÏþsðSøï?ù%@(Ýî?¨ÿ_x001E_ï?_x000D_]_x000B_5¿î?_x0015_ø_x001B_ù=ï?%jÒyï?Úµ¤æÀ_x0017_ï?û_x001B_g_x0001_MÁï?Ê_x0006_ï?2X&lt;V_x0016_Iï?=x	_x000B_^Wï?÷WCnòï?J_x0015_[sÿî?ßÞ~uï?ó''¢ï?_x001F__x0018__x0003_óÛî?úÑÞ¶äï?±'HþhÙï?ëD±Ùòï?	Wx_x0008__x0002__x0004_\6ï?¤kKëï?æØ_x000D_ä÷Iï?Îe«÷4ï?ü_x000C_3_x0016_¼î?îN_x000C_Õ±rï?KÑ_x001F_Öo_x0007_ï?¬d:ÿÈgî?ó"äYxòï?À©þ_x001A_ï?_x0006_"²äóî?_x000F_Ùâ*æáï?8­ûEäï?ÝßMÁï?óy«éÎï?çYëäßï?sã¯û¥¡ï?~ÿÈP³eï?È÷E(Äï?Ò{´÷Q_x001C_ï?åzÑÃ_x001D_ï?×_x000E_ÁÙyï?_x000B_5UòÇÚî?¿_x0008_»áÉ_x0001_ï?Ù»/æüï?12É_x0003_3Øï?_x000C_»Ô_x0002_ï?à_x0010_ÌU4Óï?_x001B_ DJ'²ï?öÕ(+íï?_x000D_m¨´àï?ý¡©þ5îî?_x0001__x0002_{ÃJ_x0018_&gt;ï?ÜýÁS´Üï??u}_x0008_Ó×ï?çg"·_x0012_þï?®j^mæï?_x001A_Lä'ï?_x0006_mQ_x0019_Wï?¾í¸áÚï?´ê=ÅùÖï?Ü±V,_x0018_Âï?¢_x0015_ÍbPöî?*]Ø{îï?Ñ·ªæ#×î?=3¬×ýï?WMxaÖï?¼Ùa°)¼ï?¾ýd_x0006_&lt;ï?b´Ý_x0015_gï?®_x0011_áÆ_x001A_Þï?ññÛ©ÿï?DM_x001E_ÁÌï?|C)äkî?¼á_x000D_C«ï?ßXjHî?±_x0002_î_x0011_j¾î?TãJ¿ï?¤ì¸_x0004_åï?Hn¡éîï?%BÝÕKï?X?¢¶:£ï?O;T&lt;Uï?¾GÙ_x000B__x0004__x0005_Ôï?e WöA¸ï?Ú¥Å;vÚï?î8'_x0008_wï?),­_x000F_ï?«­¿G¶Ýî?õOìß÷íï?_x000C_ß_x0003_Òï?_x0012_1_x000F__x000C_Áï?4_x0015__x001D_öñï?³_x0011_;Ç_x0004_îï?_x0017_ÚÎ0¯ï?VÜ¤íî?%_x0016_Óý|±î?Ï½pÒÎæï?YÛTvï?Í_x0010__x000F_ ¤_ï?¸_x0011__x001D__x0010_¹ï?=@_x001C_-´xï?%Ë_x0010_Êòï?!ý»ælÁï?ÍÐuÚáï?U5zgíï?SGdáY_x000B_ï?Tò!_x0010_hï?-6_x0017_#·ï?RBª_x001B_³^ï?q°È_x0002_ßï?ÿÃst_x000D_ï?õ1×ÔÕï?êÁP_x0001_&gt;Ýï?_x0010_Îsø*·î?_x0001__x0002_u@0GÍï?å_x0003_R7ý[ï?9a§`ýï?YD/°*ýï?/u«ýêï?nI}Kê]ï?	Á_x0014_ÄUöî?æ×1]yï?6Y	îWï?W)×_x0010_=kï?Tý_x000D_ï?p¦Þ_x0005_Wï?d_x0003_»_x0018_Áï?³_x000E_WÈ:Âî?_x0002_9b_x0015_sÅï?ÓÐ_x000D_Øøï?$]¥¡ï?iü=2yZï?MRabÌï?_x001C_á­þÙï?OyqÂï? _x0004_(Öï?ß~_x0013_[5Âï?é}ò¥b¢ï?ÌPÂG¿×ï?&lt;ÙZßXÚî?1V²à_x000F_«ï?_x0019_ÅµÈêï?·wÀ¡åï?ø)_x0019__x000E_Tî?È_x0018_jM=î?_x001C_]_x0004_c_x0001__x0004_Þ»ï?#±ú1_x0008_©ï?êÃ_x0001_.-ßï?[ê6lÿÖï?Sô_x0005_Rï?l_x0019__x000C_½iï?Ä_x000F_ô_x0017_¢Ûï?ÍÈþ5%äï?Å_x000B_zÁî?D_x000D_ÕÌî?¯$ÕhH_x0003_ï?_x001F_ÔF¥O/ï?L_x001E_z#yï?_x0013_1%^ï?íú~Í­ï?_x0002_oµüëï?2÷X_x0012_YÞï?MÜÙáï?_x0001_úQ;ï?­µC_x0008_­ï?üÊýÁÆ¹ï?Üñ¤ìUëï?i»Zùï?ËwR7ÃÝï?¯®ZÁ(ãï?Ðé?Îôï?nµáÛ_x0006_?ï?3F%sï?YùâØGï?¶_x0017_*ùï?¬ýØÜï?=_x000D_KÄ_x0014_ï?_x0002__x0004_À_x001C__x000D_/äí?_x0003_^rW_x0005_«ï?á©ixî?´»ìñÑÂï?û'Õ´@sï?_x0003_ ¡jâï?K5È]_x001D_ï?o;y]ìï?_x0016_a²6^ï?ÉQM¾7åî?ÜçuØóï?° µ­Ãþï?;_x0001__x001A_«6ï?-OÅ:ócï?²!¼[¨²ï?jáÖ¡°³ï?n·kB­@ï?°Ô·ÑÐçï?îÙö&amp;Öï?HÄ_x0008__x0005__x0017_÷ï?N_æ_x0007_¾ï?Ð¨å¾_·î?_x0012_J'¿Åï?,ã®ÈÞï?&lt;fj×ï?á8;wï?ºQÑ¯bï?ÒYKê×çï?¾¶L?Íî?JÓ³_x0013_Zï?¥hÑ£ô©î?ØR¡_x001B__x0005__x0006__x000D_çï?_x0019__x0003_úªî?3&gt;ÏH_x0008_oî?Ï_x0002__x0004_©®î?ÇZáï?Zêè5î?ð7ÔÏ*ï?£ë._x0004_ïÇï?]¢6_x0019__x0006_ï?_x0014__x0018_FPIfï?c|Ì½Ãï?H_x0008_JâÐï?Pª]¦ïï?_x0013_É_x0003_\Qëï?$\6¸ï?ýMÚºï?Òi#UåÊî?¨_x0003_á¦Àï?wÛÖÎï?G_x0017_hÓÓï?éûqÐxï?È±þÌBï?ê_x000E_S(&amp;_x001B_ï?|_x000E_íèï?·ó_x001C_Vé¼ï?_x0011_À[!_x0008_ï?í_x0010__x0001_àÒTï?,d¶,µï?Áß±_x0013_®ï?y÷ÕßñTï?»sB_x0005_üî?Êã8x_x001F_¦ï?_x0001__x0002__x000B_Ó«£*ûï?Öd"0ßï?_x000C_JÿÛî?h¨".î?L«_x0015_ÛïGî?©±8þï?øCëèï?îQJ_x0017_¨ï?®ü	ýï?ñ 1Xqï?Ë_x000B_¡ðÙï?;_x0001_Ûèî?_x0012_x _x0010_*ï?_x001D_T_x0003_lKï?tÞ_x0003_þï?%Knaî?d+\óÔèï?+ÕB`¨î? Ø¾_x000C_ï?l*àP×ï?ºZãñæï?®e IPï?¨ñ¾RYï?ü4K_x000B_¯ï?{Ò&gt;_x0012_(ï?_x0019_Kàé_x001C_ï?C lÈÅî?z_x001B_¯_x000F_Sï?ì'¥YjMï?l_x0016_Z^ñï?tæ&gt;âî?¯_x0010_Âx_x0001__x0008_.î?ØsòÂÉÌï?ÍF(*É­ï?_x001F__x001A_³m_x0011_ï?_x0006_ð2Öï?ÉhÔqÐî?³÷¥féï?f7WsDï?u¤öÓqï?/]D´(ï?ß º5Ïï?LµÉçÛî?x@­_x0017_Êï?_x0004_Á_x0002_1Fï?å¹sñ_x0019_ï?_x0016__x0007_¥_x001E_÷_x0019_î?«ÑÐÔ&amp;î?ðªÍq µï?_Ë_x0004__x0016_ï?_x0012_p²ãhï?)ùÍ©8ï?pCk¬_x001F_·í?cgm¡þî?áé_x0004_-Sï?_x0005_\ÿóoï?_x0014__x0003_´CKÜï?×_x0019_x¶_x0010_ï?L_x001C_%ÚLùï?ò_x0001_ç_x0007_yï?ôÿ°ð&amp;ï?Ïnh&lt;Fï?Õ=¦GÿÈï?_x0003__x0007_±BÇphï?×Ñ&gt;Úï?_x0006_«~ï?Óë'Øî?_x0019_ªÕlOï?ÿz·°aï?_x001E_¥Õ½{ï?_x0008_ð'{ñï?_x0002__x0014_¨Íï?;`¼ú¥ï?&amp;µ7S:]ï?RæüK°î?ªÁ_x000D__x0005_sÃï?_x0014_Â_x0010__x000F_à´ï?_x000F_wP)_x000D_Èï?S_x0001__x0004_v÷ï?PPIv)åï?ÏÃ¦ûï?XÑ ÿüï?nöh%&amp;ï?_x0006__x0003_¦Ü¨«ï?µ_x0016_ûÍ_x001F_Éï?&amp;÷;ÃËî?_x0011_TÍuÈï?r8_x0008_¬Aßï?ºö)Wþï?ò¦Øï?ìT_x0012_HÒï?7g_x0019_ÞÉï?x_x0004_*Î ï?¶D°úéî?_x001E__x0018___x0001__x0002_Íï?ªô£	ìkï?L_x0008_Clï?ë¦Êé¾ï?Ò+)_x0007_Uþï?_x0014_ÙÞÄÍï?;fÊÀ+þï?ÀÏÒ²a²ï?;l¢ÔÃï?ebPlï?&lt;x)dÅï?_x0005_ÖlFÙï?G­°MNøî?k_x0002_º#4Hï?·K&amp;º|ï?´ëg_x0007_Õçî?¢]³Æþî?ç*_x0014_zûhî?_x000B_¿ºsiï?&lt;P_x001E_Ø9Ìï?_x0018_°6¤¢íï?/«,÷ï?_x0012_'8L².î?âÌÌî?UTÁ&gt;Hï?î¬_x0001_ð{õî?ûg_x000D_j¥bï?_x0019_UÜ¬ÁYï?|Þ_x0007_Ê¹ï?`ábCPï?ÏåV¢æï?[¨_x0005_[_x0005_ï?_x0001__x0002__x001F_çÊ8_x0019_ï?_x001D_É_x001E_]Òî?Uÿ_x0002_Å®ï?Ü¾+TMsï?6ùøÛï?3ÚÆþÓÏï?£ª¢Fï?ë]¨_x0015_â¬ï?`_x0003_·_x0019_L¶ï?f­¤¯þî?L_x0004_Ç¼2ï?kÓ	àÐ_x0014_ï?*û[îKûî?©Ëà÷1sï?B¿ð_x0018_ï?y_x000B_×G÷mï?¨á_x000D_'íî?p_x0004_«tÑî?_x0011__x0012_¾_x001B_qï?uÃ6/Íï?ÓZ_x001E_ï?[H/7ÿî?P &lt;2Ö¶î?Z[O_x0003_Ðí?Q(0÷_x0007_&amp;ï? 0Ê^yÀï?ìÊ«_x000F_|Ãï?½a_x0012_N:Óï?/_x000E_°bkï?È¬_x001B_»_x000B_æï?ÎgÉM_x0001_ãï?"_x001E__x0004__x0005_vï?©_x001F__x0010_W@Ãî?_x001B_gÝ±¿¾ï?¤Ã(ùB*ï?xÃW&amp;ÙÀï?ÂJ&gt;lKSï?Fbúî?_x000F_UåØòï?W4&amp;ÊÌ±ï? û_x0007_¥ï?æE5Ð4«ï?4ý=_x000B__x0005_	ï?ÎE(ò¤ï?_x0012_^å¥Öùï?Á@ü7_x0008_ï?ð¦Ó_x000C_ªï?ÙÌ`&amp;ï?_x001C_ÆK±'µï?TÍÕUqoï?,{?_x0013__x0010__x0018_ï?_x0001_!Ñéñï?º_x0002_ê'ð·ï?R|Àîï?]øgrM&amp;ï?~½aWªõï?q¥_x0018_Ìî?HÏð¡K2ï?a_x0010_cî?#ÙZekï?F~]o&gt;Oï?ór_x0005_jdï?£_x0008__x0003_B_x001F_Þî?_x0003__x0004_674,ðî?_x000D_Ù²H_x001D_!ï?%`zÐþªï?©Ú³¢õî?ª,nº_x001C_ï?ç¸ê+Ä(ï?¦â³$ï?Lî ÃÅï?I©å]èÌï?_x0017_°+Üï?Ù¾Ä`j ï?¼cQ_x0016_[ï?@¥Àh­¸ï?)M_x0001_ÀÜî?î»?ï?$D{_x0004_Äï?VØÚÉOï?ÄÐ±pdÝî?Ô¨Îõ¼ï?_Ç-¿«ûî?ìÙ_x001A_]çÞï?Z§Y_x000C_Ñí?{eöîÕ¡ï?º_x0013_¿ï?_x0002_pÎ_x0012__x001B_ï?ò¼cîî? pÖMóî?S×xÕï?Mý]·_x001C_ï?&lt;:(Ø^ðï?~÷ý¦j	ï?+°¹Æ_x0005__x0006_eï?i_x0004_ íØ_x000C_î?®Ï×¶xPï?êÙB¦î?j!!l^Mï?_x001A_}F_x0001_¹ï?V3ä.Àï?R¬_x0005_ÇdXî? #S~ï?Øø-¸k}î?ñ|»¯Êï?îÂ8rùï?&gt;_x000B_Ç_x0011_Nï?ªE}[_x000B_ôï?ß¤¿tO´ï?Ía*_x0003_äï?_x0007_Ç1à_x0014_àï?Ó#_x001C_» ï?U-dæï?Y_x0010_xHgï?±¼½ìkï?åD'½ï?²õ7_x0016_á6ï?Y*jwàï?Haß&lt;ï?çÎ_x001A_\Øï?bÈX£òî?ns_x0014_iï?¤Kö_x0012_|£ï?F´£õ&amp;ãï?v_x0016_ÅK[.ï?»_x0002_yØ@ï?_x0001__x0008_¾*Y_x0006_»óî?_x001C_-¡©Ó¡ï?Õ$Óî?Kê	=&amp;vï?®Àh¶úï?¦Ã[Üï?ôäO+õáï?@9£ç_x0007_Âï?üüTÒuï?g_x001A_g	þï?Â_x0007_rá«í?©@æ_x0014_ï?fÝ_x0004_î÷ï?ý:_x0016__x001B_×_x0005_ï?o7À_x0003_bï?¨Y÷~ÔEï?rPÃµeî?Û_x0002_ÝÊ_x001D_Xï?_x001C_:_x0011_-£ï?GO!_x001B_ÑÕï?_x001D_Ê°ï?É~M?ï?óÄC~ï_ï?¬_x0007_,TíIï?_x0014_LÿRï?å&lt;ÍËýî?kÑêéï?ê_x000D__x000B_	áÿï?«N­â_x0018_Âï?Î¯æ_x0002_ÈÐï?$_x0016_%_x0011_åkï?Ø- _x0001__x0002_ÎÛï?°0©_x0012__x000B_ï?¯sÅÐï?-ÛL_x000B_(ï?^,D(£Ûï?Ízíåï?îþB%¹ï?ðÕçüï?qO^T½áï?$rfæï?Àé	_x0003_gíï? çºgÞï?âµ×@ãï?EÍ«shï?"´v'Úî?ä(¹mR¯ï?z­Þsµ5ï?K_x0015__x0018_n'Dï?VûqEörï?~zÅ0¨¨ï?&gt;àú_x0010_§9ï?_x0013_	3tÔï?3þ¢¡sîï?}»pÆÕî?_x0006_r¾~_x000C_ï?¦=¦íï?_x0017_05_x0007_Mï?_x0003_?&gt;»°~ï?_x000E_9.2ùï?ÑÎç8ã®ï?°8Dn_x001C_üï?Öºa^ ï?_x0001__x0002_Ö&gt;_x0005_Ú_x001E_ï?}Ú_x0018_Äï?ÚË`ßäëî?UúßV·ï?&gt;B§!èï?,Í_x0003_&amp;_x000F_#ï?Vßm_x001E__x0001_ï?_x001A_ËÙ_x001A_¨ï?Ñhêàï?)îÉýq ï?x_x0014__x001C_ (ï?ÿ_x0002_gô6Íï?0_x001F_²"_x0015_ï?þ}_x0012_,vï?_x0010_FþÑï?äòXæ&lt;=ï?U¬èaèï?_x0017_SêQ_x001D_jï?_x001D_;Ì'Gï?dLLìÃï?	Iyhøãï?_x000F_U0ÿÂî?6A_x0005_~ßï?M¥R_x0017_åï?GñÏDrÝï?oVQï?M2;w±î?)-_x000F_½@ï?i_x000B__x000D_çï?_x0014_g÷_x0017_ï?b'3¨ìºï?.í{_x0002__x0004_¯äî?D`_x0018_ÓÓï?°ÚÔbØäï?_x001C_¾]Ìmï?_x0003_QnÐý_x001B_ï?_x000D__x000D_õ£cï?e^Ãp_Êï?{_x0018_~q_x0019_ëï?E³§¦¦ïï?ð_x0016_:_x0011_æï?ôº_x0006_¼î?@iNmï?Ô~_x000C__x001F_åøï?e/dÖq2ï?Qh;ç_x001C_Òî?ø$µï?çt]ráÜï?_x0001_j¯4tï?p½ÈGàsï?|i8ï?ÿDRñ¯ï?_x0017_è7wï?]_x0014_5ttï?äS_x001F_)Gï?_x0010_Å_x0016_Îpï?_x0013_b&gt;ï?ü©($Éï?Ï`íÄbhî?·ö7°ï?¨ç`=êï?:ÈänNï?ö_x000C__x000B_fï?_x0003__x0004_ø1nÓlï?=âI­ï?CQJ8ï?¬ì_x0002_þÐî?_x0010_A_x0019_üUï?¯ÿ¿Ñ/­ï?ã}­_x0019_&gt;bï?6ÿ¯àØ.ï?ú:g.Fï?hd_x0012_ï?R]Ç«×ï?_x001B__x0001_ôJöÞï?i?àéÓùï?N÷ÙÝÐï?_x0001_¢ò´èï?¹bb¥¤éï?é?Çt_x001A_Öï?ÞZE_x001E_ï?{Âb Vï?æÎÞÃãï?ÂKdÕà?ï?-TWPø÷î?z_x001B_Éëï?_x000B_mý·eï?áSíï?@øï?k_x0002_ê_x0017_Åï?Ìµü÷bï?·©£g¯®ï?Ï_x001D_Âï? _x000D_[¢UJï?_x001B_û©_x0001__x0002_vjî?`jíàXÍï?ëe^ï?á|_x000E_c¦wî?TtsjÀï?}+V~¤î?(_x000B__x0002__x0008_õï?BP|_x0018_-_ï?a_x0015_*äï?åÔ¹Q_x0014_Éï?¾¿GA`ï?_x000F_åüî?_x0014_(wÌ&amp;ï?"§)ú²ï?Åä_x0019_¿:¹ï?à_x0002_{éëï?©²}6Æï?è_x000E_*òî?÷Ï»T/ï?_x0012_â²}¢ï?°"óï?_x0005_tej¸ï?ª¯6G-íï?l»_x000D_ r+ï?¶K¼&amp;_x0002_úï? c¬2­ï?;(ÊÙ±ï?ÄÑcÁgáï?¹lQà_x0002_zï?:_x000F_sçï?(5ÆU_x000C_§î?_x000C_£çºØøí?_x0004__x0005_x$R®g¿î? øºOßî?åYÆ]Üï?TL[=þï?Õ×)_x0013_?6ï?_x0011_M©fXï?r_x000F_f&lt;¸ï?ä¬9_x001B_õï?ÇæÞÙ/Îï?§¡ÙvÛï?grmúî?"vì:î?_x0010__x0017_ßw¬ï?·¥Û_x001B__x0002_&amp;ï?¶³Útz_x0001_ï?¸MZ³àÖï?w!qeï?¨Ãcë@ï?Þæ_x000E_0_ï?à3Ì_x0003_gï?_x001D_ÆÃç÷ï?oÑ×æ_x0011_õï?¾-$kOï?ÎUìØ`ï?^q	Ë_x0016_¶ï?×_x0005_6'xÖï?ä_x001C_H£«ï?[5÷eÈï?z6ù©ªï?·J¤_x0012_C¿ï?Ì~-~Þï?Pú_n_x0001__x0003_`äï?]³_x0002__x001A_²î?_x0019_9ðï?÷:ÈRýï?Y'fJ@ï?§ëJz«ï?þÐRWå_x001F_î?e×$_x0012_ï?ñ%ß}úï?2ÌÛÄÖï?ÄJBZÚï?_x0017_Vkûîï?ñ_x0014_ócÇï?_x0019_uNå¹ï?¡¼8_x001B_Ðï?Y_x0003_§G!ùï?_x0019_åÇô_x0007_ï?¬_x0006_$ßíî?ô*÷üºï?ãÓã_x0014_6_x000C_ï?/_x0016_×\_x001A_Bï?ý_x0010_¢¨¿ï?A$¸^¯¯ï?µÃÄX4)ï?ÀKµÙQï?iÌ¢_x000B_Æùï?c_x0015_¥_x0006__x0004_ï?Ö&amp;*Â}_x0014_ï?&amp;ó]Óøtï?îM¸Îªï?ù=ª_x001C_Ó9î?RÙ`_x0013__x001A_ï?_x0001__x0002__x001C_apï?ðÆføW©ï?_x0010_¥_x001B_Ï®î?ÚÜï?Áµ_x0018_qï?[!húhï?_x0001_s8Á_x000F_üï?O|N_x0013_!´î?ª_x0003_åï?_x001E_?_x0008_}´ï?p1ÂX&amp;î?xägÈÂÂï?Lò!4Ðï?UDËú&amp;1ï?Aô\[ï?ü[¶(;ï?Æð¯¬®í?9¾¼dô÷ï?.L¿Wï?ÁkLÂøHï?4_x0007_þIP_x0016_ï?6¡Ì_x0016_uï??0_x0010_A¤ï? :Xèï?&lt;äùç?ï?ö%Cv+Îï?wÒ¦_x0011__x001D_Çï?ä_ãM_ï?ú6*[x ï?ßÁÕÜï?³Â$«Øï?ãåÄÌ_x0004__x0006_ßî?ø_x0006_øí Øï?ýB½1Wï?õÃÒõ³ï?:ÿÓ¸ªßï?zÒËúüî?AQ_x0002_Ñï?Å_x0016_vG©ï?OPü99ï?þ4¦ï?UØ_x0017_2ï?¢êÜ&lt;ßï?_x0006_­ µMµï?À&amp;¹tªï?Ö;Í'ï?|F_x0010_±Ýï?|_x0001__x0004__x0003_öÜï?§_x001C_ú_x001B_óï?Hë^¢Ìï?_x0015_g¹Æï?c®'_x0018_LÜï?ÜÈáñÏXî?]ÅÜíî?}Ðë[¨Ôï? _fdÒï?q_x0005_cáWUï?Ûóiwï?&lt;gJØï?hy_x0006_LÊï?_x0007_¡\ºjï?v`¤_x0017_1Wï?¦ÒWõõï?_x0001__x0002_Ä&amp;¡_x0014_­kï?s_x001F_TÀ'ï?4ÇPï?_x001C__x001E_î_x001E_$ï?@°ó~áï?´:_x0011_/íï?_Gúlöï?¶p®±éï?k_x000F_¿_x001B_ï?×ÛÔ{íï?0_x0006__x0010_¬Æï?ñÑ8_x0014_½ï?3Î_x001B_&gt;_x0017_ï?Ìõ¾T?¿ï?y_x0014_í=Uî?_x0005__x001A_GànÑî?"Coµçî?ÂÚna½Ïï?åb_x0016_Rþï?gÀ»ÈCûî?ÌO_x001B_&gt;s×ï?(á_x000B__x0017_qÆî?¢ì7_ï?§¯h#}ï?Æý2ãýï?_x0007_¤èÄJï?ý,*©¤î?n9_x0001_=ùï?dG_x000E_Zzï?! û/_x001E_î?ç"y²bï?C¶í_x0003__x0004_ ï?_x0008_ò÷AÎï?a¨_x001D_/³æï?r4MNçï?\Ñq+_x000B_íî?swþE_x001B_î?þ_x0018_®ä%tï?§§¢¶¬Ôï?b~¤×Íï?2)ù÷î?é_x0012_[B*Àï?é6_x0001_ùï?e¸Z|±ï?£óX¹_x0005_Tî?_x001C_ØU¬_x000D_ï?ËéÂ¯õï?Q¬Y¾¦ùî?¿Ñ_x0015_Cqï?V7Ú/ÚRï?B iz½ï?çT§ï?){_x001D_E ï?ÚGA;[ùï?PÎ¯ëØï?%¨_x000F_eï?TõxåËíï?¾¹ÎÛï?¥R?aÁÿï?å_x0006_é«ôï?úF&lt;3e¥ï?1õí½tûî?\_x000B__x001E__x001B__x0014__x0002_ï?_x0001__x0002_ÏÏý'ê.î?4sÏX¾ï?ueð@kï?K ;ù\ï?)eÕ½²ï?_x0010_LT!ï?Jy¤+Ëï?Ò;¬llï?÷dÅõ_x0010_®ï?^'­Àï?Á¶ð_x001E_³¶ï?Öñ´bï?nu_x0019_ëjï?ºî?&gt;î?_x000E_Ü[¤uGï?.Óx'oï?¨þ·__x0004_Áï?ÜL_x0005_a_x000E_ï?º_x0006_cï?ÓX.å_x0001_ï?È#Çsÿï?ÖgÓ=Â{ï?£bj$ ¿ï?oMßë³ï?ËIW_x0005_SÐî?¶6_x0004_àðîï?*lw½ÿï?­¹}¸Pï?6f_x000C_ßÔï?Bdï5°ï?_x0017_H°úËï?m]á_x0001__x0003_×ªï?8_x0019__x0004_~"Rï?3õ# ¹ï?ÆEé#iï?Tã£_x001B_ärï?&gt;K¹_x0002_pï?F9hï?iüO_x001E_(ï?¶6Lªÿî?Ïø&lt;$=î?/A_x0004_Üï?=®_x0010_*Ü{ï?ïÿîáðï?Õ÷ññBï?_x0014_&lt;o §ï?_x0014_+ÓÆÍï?_x0018_Ü(î?`/&lt;Àï?¾Z	áõí?"xkcï?óçáÞ¡ï?¨Î\æ_x0015_ï?_x0008_]æY­ï?1F_x000E_¯ï?Ò»&amp;w·Pï?¦#  Üï?@O!Üï?ø'µ1ýï?_x001E_zþcÎðï?Ù_x0016__x0011_²Èï?_x0019_Ti[_x0005_Éï?Þêo§Êï?_x0001__x0002_2»«_x0011_ºï?amÚ:5¹ï? _x000B_ô_x0017__ìï?o.DC¨ï?@W¢«È_x0019_ï?ÂåT/Ëï?eÊð³ÿï?_x0004_çZÉÒÓï?ZÝt±ï?§ÍÕÎï?û_x0001_O«î?â¾ðÒï?uÌ"¬@ï?IñW7[ï?°±Rñ_x0013_]ï?Ìõ¶À »ï?æo_x0013_V@-ï?O_x001E_Aµ}íí?Â1Ù~fï?\Äs«çï?_x0004__x0003_÷Lvï?§s_x0015_Ý_x0004__x0015_î?_x0007__x0010_Y^qñï?^É|E°{ï?OcVÈ°î?ä_x0019_¼ä_x0011_ÿï?P_x0018_P®¹ï?d.Þ"\Òï?´Fë_x0014_ãï?_x0005_Ý³q_x0003_ï?&gt;V67orï?çòG9_x0002__x0004_LRî?_x0004_mÉ¯´ï?ø5ªFÚï?DÀ_x001D_[nÕï?ÿ0«!ëï?»(³wçøï?VÛÖ&gt;[îï?_x000E_r6üïòï?:_x001A__x0008_ _ï?ÐöÔFìï?$%àï?ú¯ú_x001B_kî?Øñ5ÀV/ï?.¡_x0014_±_x0003_ñï?|µÎ_x0016_Ôúï?×YÝ_x001C_¼tî?²cK_x0002_ï?zµ4X&gt;î?ò_x001C_4~²ï?ÀñSspï?¹²Ú¼ÂÕï?Ìmhu¤_x0019_ï?ùOfÉo_x0010_ï?¯?_x0015_Ùèï?æ_x0001_ù£_x0018_ï?Ä}@þÎï?%­åvá7î?¨ÌÌ³Eï?^î¹8ï?_x0016_!YK«hï??_x0002_[¬ï?h&gt; __x0003_ï?_x0002__x0003_þÍ_x0017_Ä_x001A_óï?_x0012__x000F_xÆºúï?3ÍóYï?ÍÐºÊ§ï?ÅÁóöï?Â_x001B_Cö;	ï?|s½_x0015__x001E_óï?_x000C_Ùàñ_x0019_î?`á±E`_x001D_ï?²3Ä[_x0015_ï?_x001F_Õ_x0001_­!êï?N+%îï?`#4_x001B_á°ï?_x001C__x000B__x0010__x0019_­óï?c¥ lIï?ÞH5ï?Ì_x0016_Î5î?z_x000D_õèï?_x001C_^_x0012_|_x000B_î?ÜÙr([¾ï?òâÔ]Âï?û:µÝî?R_x0001_m&gt;ýî?R?,Ð`Cï?	dÎOï?¦v©ÊÒï?_x000D_ ¤_x001F_Kcï?^F_x0015_Èï?_âùÓÂï?©±úFéï?pàRêî?_x0014_a¡_x0001__x0003_å_x000E_ï?	T_)ï?'âðz&gt;2ï?åJú^]Ìï?DVËÙ&gt;uï?zå¾D&lt;«î?_x0007_ÀU@'ðï?TO_x0012_%§Ûï?xçúãóî?^ï&lt;7=ï?%éaÇV ï?lZØTxòï?Á7¡Âòï?©jC[_x001A_°ï?ÃÂ6yï?_x0005_l_x0002_ÏöBï?ÆÔ?ß'¢ï?ª_x0003_Ìï?ÚÓô_©ï?¦&amp;ûtúäï?hï¨º¤1ï?^ñªvAï?ÛÜ+ºÃï?_x0001_ªgÌ¯ï?_x0003_¼0)Èï?Ðó_x000B_*_x0005_&lt;ï?Á½à_x000F__x0012_Öï?º?|t»Éï?Lùy¸-_x0002_ï?Àº,Æ¥î?­±Jb*î?ïaï(Iyï?_x0001__x0006__x0019_G_x0012_Æï?à&amp;t`åMî?¿H0_x0003_·¯î?qäãæFöï?ø¶ÛZñï?¤e´Ñï?¨³ÞÄVøï?è¥¤léï?_x0005_£Äíï?åN2P#¦ï?_p_x000C_ñ_x0006_Åï?PùX)Íï?F_x001B_ÐÎÆî?àèU_x001C_Ëï?Ñû1òïÈï?_x001C_2úv_x0006_Ãî?&gt;qþ¾_x0010_ºï?1¶½_x000C_¢Çï?Åôß^Hï?ü_F%_x001B_#ï?î-dEqî?ªjýtï?Ó9Q;:Mï?_x0018__x0006_·MÉéï?¦zÖü_x0019_ï?_x0002__x0007_7	_x0003_Îï?¬~"mÕ@ï?GA_x0002_w"Îï?[V_x0014_éèTï?_x0004_Â_x000C_Uäï?0ï`Þúï?Þè*_x0001__x0003_õ¯î?ª}vÊ_x0019_ï?®W«]øï?Amu_x0018__x001D_úï?8â^_x001F__x0005_¬î?ÓB=6~î?Ù¸Ï_x0019_#ï?{_x0004_HâÀï?,ÕJ¸K&gt;ï?[låèï?³¸Ê_x001A_&lt;ï?"ö@%vï?_x0002_ÍºÒª_x0006_ï?î$ùt8ôï?ýgl_x001F_ÇÔï?ÐæÐ_x0006_ï?6,²gÅï?÷lCJàóï?[{½¤Fî?q_x0003_õB½ï?_x000C_®ÈùÞäî?_x0010_¶RÆÌï?RÜ_x0006_z¼ï?µµÿôøÈï?Ð_x001C_8[_x0018_­ï?ê#Ò_x0017_$î?ÀH®«ï?&gt;òÍ=&amp;øï?ÑÌ4(ßî?Åàþ®Q~ï?_x0005_Í_x0017_zr\î?Aü´Rê9ï?_x0001__x0002_£¸ÛÄ³ï?uuzG,ï?¤ð$ï?¼áeækðï?&amp;_x0003_jòÕï?WWl_x0007_ ï?F_x0003_ (_x0007_gï?¡2mï?d¶5Þ_ï?°kf[ùï?#Îã_x0011_á î?ýE$·¤ï?Y¥uBï?)_x001F_[urdï?p|ò­k]ï?_x0001_-Óíï?Ìèæï¹ï?h'ð½sï?j.:î?ì÷wÝï?¥ÅÙ­Köî?_x0004_.|Cgï?Á?Æ`×ï?jnÚ&lt;À*ï?`[_x001E__x001D_.ï?,&amp;£æ[Hï?Öíãï?¢h3ó\Xî?_x000F_¦n"_x001B_ï?Ù´e±ûÓï?/ýNñ´ùï?Y$?÷_x0002__x0003_téï?õÎ_x000B_ï?ïiÄÃr_x0004_ï?Ü:_x001D_JÌï?D·Y¯ï?ð ñøÙ¦ï?:¿Ö_x001C_ï?$x	(ïÝï?òÇ©j_x0001_¦ï?_x000C_kÜçaôï?_x001A_~_x0005_ªlî?Ìï&gt;_x001D_éï?_x0014__x0010__x001B_Å_x000D_¢ï?¦£;©ä©ï?`_x001E_E1Pï??Q¥ãï?­®nFï?6_x000F_èR½÷ï?l\?·_x0002_!ï?N_x0018__x000F_r&gt;_x0019_ï?ùk"¨ï?Õÿ)_x0007_òî?UÞÄúï?a«é_x0004_ï?È_x0006_û_x001A_Zî?*ç¡YþÓï?û*_x0013_?ï?_x0006_5Vh­«ï?Uç×6Iï?î×Ãgóï?´X'Ý[ï?æ-¢x_x0011_:ï?_x0001__x0002_¾Ã]ãî?ÜÊª6ãï?ä_x0011_ _x0019_	¨î?_x0010_Q_x000B_-ÖÚï?*r¡¸ö ï?!$&lt;Çsî?¨^á[Ò~ï?Ìs}e|6ï?Û;_x001F__x0014_a_x000F_ï?_x0004_=_x0006_;ï?*{î`Äï?ir_x0001_Ñï?z		z¤èï?ýîÊ°àï?©_x0008_F_x000B_=/ï?_x0002_óî9Äýï?Õ6ä:júï?@&gt;_x000C_Xëï?'_x0001__x0006__x001F_bï?9-ý_x000F_kï?"5;#Âï?ï!&amp;·ÿÁï?_x001B_ãô_x0001_;ï?R°Ôwêî?©Áb­®î?~T¶Ò_x001B_ï?1P_x0002_Eï?_x0004_E,=\î?1th_x0016_ËÐï?ïpÄ[_x0001_Ûï?_x0008_ÏÁ_x0011_ï?Ü}1é_x0001__x0003_ÛÊï?nà}þaÙî?HÐpÔï?VB`_x0018_ï?°RNÖªÁï?ÖQùþ×í?__x001F_¶~_x0018_2ï?³_x0013_ýw_x0007_²ï?)e¤ùï?üæ?8£§ï?^¦yfÊï?ý_x0011_úuï?«U_x0015_Å·×ï?f^J(X]ï?D_x0011__x0019_Wåï?_x0011_.)¦zï?á_x0008_«?üTï?[_x0015_ºÊTÖï?_x0017_¾^c:ï?_x0014_*_x000C_7)ï?!)_x0004_¯òï?_x000E_B±±.ï?êVä$&lt;¥î?_x0012_½_x0002_¾ Øï?ì'Ð_x0003_hSï?û:Ã uaï?UTõ÷ï?b7åûÚÿï?!_x001F_ªOgï?]ë:Âüï?£ô _x0017_{÷ï?ÿ°_x0010_ë.?î?_x0002__x0005_èQã ï?_x0014_àÈ$ï?[I9xüï?ÐzäÂYï?_x000F_%n8æï?_x000C_~M×xî?9!ý¢]ï?_x001E__x001A__x001E_Dr ï?_x0008_ò¹§_x000E_Þï?*«µï?Çn¯J0íï?_x001D_¸fbéï?aÉ0ï?H¿ZßÔï?_x001F_[¬m} ï?bÕh_x0014_feï?­©_x0003_ öï?äâ_x0015_!¯=ï?jú´_x0001_(ï?Â©î_x0003_Cbï?,:_x001B_Æï?åFB4ßï?_x0004_y[SN£ï?_x0001_&lt;Aï?ôõ. ¦öî?=Ù_x001B_óþÚï?¢eT­Ò÷ï?h|³ØÞî? ¥ ätôï?9yM_x0005_âñï?ÐtÂ¹ìï?_x0011__x001F_Ø_x0001__x0002_x´ï?óm%qÕpï?	Ï_x0018_Þ	ï?_x000E_¤G0Äï?ÍÂg_x0011_qÙï?_x0014_±;½1î?*B4Øzï?Tù8^õï?øièÊEêï?0_&lt;#AJï?ùFóÂ1àï?_x000D__x001C_ÄØÍï?k¼µ_x0014_î?-ÜÒ|ï?\Ä#Åï?¥¶_x0012__x001A_£}ï?A&gt;Qº_x0011_ýï?_x001A__x000D_TäÃî?ÅÁ-ì)Öï?æðÛúï?4_x0013_ÖæÈüî?ÎæÞ¸ÇÆï?J%ÇËïñî?«|Ã_x0013_qï?"º_x0011_MÕÂî?$ÅÑµ9ï?Ö_x0007_ý¹ï?å¸@.sï?ë@ÇD;ï?¨*RO_x001C_ï?l"8î?_=_^Ö÷ï?_x0001__x0003_Ív_x001C_ÛÄï?¿Â¦*à»ï?wíq^zï?){çi÷Ëî?_x0011_´®ï?WÍoï?_x0002_ª§:_x001D_×î?Ã@&lt;_x0010_ ï?=¼ÒmÚï?ãæ_x0012_àï?NÓ¯iVÐï?(]_x0018_lòï?¸_x0017_èsépî?ÏD_x000E_Fa8ï?4YQ¯õï?9Þ¾Tç«ï?bú×	TÇï?_x0012_u-?²Zï?UÄÍï?°çEH]Áï?¨_x001B_Lï?«_x001F_Ê_x001E_í?7xÉM×¿ï?@x~®ï?cÎõFçï?tæy·ï?Éå_x0012_ðúî?å::7áï?¸ÅZèûï?Îpe"YÊï?ÑÝJ¬2ï?½ëüÇ_x0003__x0004_­¨ï?þ!ÍjôCï?ÍÇáÍï?t»_x0012_:K_x000E_î?ïõ£_x0002_Üî?Êó 'ï?-¡_x0010_ù%2ï?»Ù·2bî?Lóäé¥ï?E_x0018_éë	¡ï?æÍòXÅï?ã_x0006_&lt;`XDï?qR_x000E_D¸î?"_!=Þ0ï?_x0014_¿Ò¸¤ï?¥xz.X#ï?+Góï?Ì_x0001_hþ_x0012_aï?Ð»Ìíäï? Ò_x0018_+_x0011_Ïî?¶4çÜï?ã_x001C_úÖ¨gï?½p®9ï?õuÌf_x0007_hï?öï?ã[3céï?¢=3iï?Ø_x0007_7ì:ëí?_x000F_¡ò­xºï?|Ö°ÉUï?öw_x0015_hï?Èm ¿~âï?_x0001__x0005_¬õo«î?§l(~8_x0004_ï?_x0013_yQ$­ï?(Ò¾_x001C_Çï?g_x0002_¥À_x0014_åï?_x0011_ë_x001F_ì¦ï?Sq*×¥ï?¸_x0018_ÝG`ûî?.LK¬N´ï?ýÉoN_x0010_ï?øÖMWî?o·_x000B_°ÿÁî?¿_x0003_ò&lt;²£ï?ùÆ»}èï?å´-)]Vï?wUûbÿï? ¨¬@¼ï?`à/_x001C__x0018_èï?~Öùm6øï?õe_x0003_ùÑï?òb7üÔï?Â1tûÔÂï?_x0018_6WW_x0004_î?´ÇH¥)ï?Ä_x001B_ ÈÑï?P_x0004__x0013_ÉNDî?@?ÂÈMï?_x000E_S½`xï?(_x0002_¡bûëï?õÜf¼Ýï?ü¡_x001B__x000B_ï?#_x0002_Ûø_x0002__x0007__x0001_Íï?Z½¸¼ï?íÆÅã_x0016_ï?Xùñ÷¦,ï?P~Zhåï?°_x0012_u_x0015_¼ ï?K_x0005__x0008_æï?(q_x0011_;bï?üÔ{TÔoï?à_x0012__x0006_CCï?\S-_x0013_F0ï?_x0011_XÍø£ï?_x0003__x0006_xbíî?@´¼_x0001__x0007_èï?n9¨Úï?U1_x0014_²_x000B_Ùï?ñ0â÷ïï?¨XyË]úï?7 _x0011_ídÚï?Â±.À_x0016_ï?¸æb%½pî?`c[mõ_x001A_ï?»Çô8Ýï?«[ITòï?6Õañó_x001C_î?{Pm_x001B_ï?_x0005_±e_x0008_½î?Jjòï?_x0015_YÅ¾%î?ßÎÉÞ_x0004__x001D_ï?¤_x000D_HK#âï?=H_x0003_L2ï?_x0001__x0003_6Î_x0012_nëï?ð _x0011_°&gt;	ï?$CÂ6ÒÅî?Þ8_x0014__x0013_?ï?l·2íÛï?LÁbýÕî?L%Ù_x001C_Èýï?¿*=¼Àôï?±)n»ï?ÛÏ@ñÛéï?~Âã3ï?Bæ÷OÊî?¸óê[¾ïï?¯G_x0007_¥Òï?îÒ_x0017_Çï?Z´î_x0012_ï?_x0002_Å_x000B_z_x0005_Öï?&gt;J_x0012_="ï?°ü¨øþqï?_x0016_¾ûèºï?âz1-ñï?4G_x0014_óï??T_x0010_ø=ï?«i³À9êï?ÌIÜ¼î?¥[_x0011_úíï?%à94¡ï?Sê÷Ï0Dï?38Ñ_x0012_m¼ï?th_Þo¿ï?¦_x0004_äò¿¤ï?÷_x000F_Ã_x0001__x0003_ªï?_x000B_Å_x0013_ÞLØï?_x0019_&lt;_x001D_évî?*º_x0019_Òï?Q[ýå*½ï?Põ$ä_x0003_ï?8ÝÞÕRï?væ:_x0011__x0007_ÿï? _x0005_ÚêLõï?oö³æj»î?ÓÏu_x0006_Hï?|Yð_x000F_Îî?²b¢H_x0003_ï?ÒwãÏï?×6¼_x001E_ï?¨¶*¢ZCï?_x0002__x0014_ë¦Þï?kçÌóDÌï?Ì3PÍÄ:ï?iÓHµËï?4Á¶²E_x0019_ï?Ø7ãÛ£ï?[»§ê_x001A_¿ï?Ê¿«ûCLï?IHC_x0018_Õï?]/3ëLï?xX'_x0005_ªqï?Þ_sË³ºî?ôË¼éî?,.ü-F_ï?¾*®NiQï?0M_x0002_&amp;¶ï?_x0001__x0004_FFÊ-¾ï?ÎõµÜËï?å_h [Üï?![Ü;³ ï?´ä8r_x0006_Eï?#_x000B_Ç:_x0012_Nï?Æl_x0002_\Ú³î?JWO'1ï?_x0015_ãu£qï?cãÐHKlî?_x000F_;v1ääî?Bö_x0017__x0001_«ï?¿l,aî?@§'à9,ï?Að,7_x0006_ï?YJ}_x001A_Vrï?_x0016_Hâ_x0014_òï?ð!¯ðÃqï?_x001F_D{ÿ0¼ï?H»_x0004_}OUï?ÉÃh_x0001_@Mï?,Þ_x0002_[âWí? T)U_x0016__x0007_ï?Û¶àõÖï?sPÏZ¨íî?µÖRÑ_x0003_tï?þÄþ_x000C_ï?-Ùk)Ëï?C&lt;#æHúî?p¬c_x000E__x001A_öï?bÅxq²/ï?ÊÐ5_x0003__x0005_°ùï?_x001A_ Ïoãï?ç»bÂÎî?_x0004_F«_x0011_zî?hù_x001D_Båï?F?Î-Ùï?SÛâï¥_x0019_ï?ã_x0006_Húëï?_x001C__x0002_éÄßï?VqpÎÍî?T·ã¤»ï?£ä~­ï?lP8_ï?æ)Òf^Óï?ß'Þ_x001F_ëï?c8/_x001F_üî?$	â_x000F_GÝï?/#µýï?¿ ¿-?î?2Ö9õ_x0001_ï?V8Ò_x0017_§ï?Óv%IyÆï?2Hó$Ìï?_x001B_ôÜ_x001D_&amp;ðï?Ü-q0çï?QØ8Mk¢ï?ÃT%Ã¤=ï?OÎ0i5ï?_x0004_frÃï?×@n¶L¯í?_x0001_ûQ!|øï?ÀÂMýï?_x0002__x0003_K{Ëà'[ï?_x000F_ ù_x001B_Kï?_x0001_k ²ï?­À_x0013__x0010_Îï?³«ï?R¡yî?¬aÝ^iï?W"«åÂï?YªBþï?µ¾Q®Òï?@éÒyï?O_x001D__x000F_ÞíØï?Üù¢a»ï?ÒsTO&amp;ï?"*_x000C_Îï?b!Oí[ï?¦8óÚ$ôï?´yÒhYï?ÎÙ_¦÷î?[Pô+Ûzï?«Íâl]ï?Úª_x0016_Ñî?/j÷_x0014_Äï?hõl[×ï?ÈYUÊk½ï?,e¡½©î?&gt;³FÜY´ï?CÐÞãËï?=Ï_x0012__x000E_ï?Îé¹ú´ºï?Ì_x000D_IåNÉï?Á`Ù¹_x0001__x0005_NÜï?ëUÃ,Íï??]ö+«ï?´)¢ï?:qM,ï?hLÇéï?r/°Ãõï?_x0019_ßz#_x0013_±ï?9ªøCyï??_x0008_T¸Ýìí?ó_x0011_X¢ëî?ð Xï?a­S&amp;ï?f·ºjlgï?d_x0001_³4$ï?+m±ßï?ÿè¶_x0013_Yáï?S¶&gt;ÈÐñï?Í9u®Vvî?(Áá9öï?	äîvDï?_x000D_e¥ö_x0017_Óï?6DA¶ï?xM´t=ï?_x0002_hX|µ_x0007_ï?`£_x0011_Ô?ï?l_x001A_Îÿ"ï?xþ»g»úï?S_x0004_¶2ôï?ÒV¿_x001A_©9ï?_x0003_¬¤Këï?e¤}_x001D_ï?_x0002__x0003_ßóf7ÞKï?3_x0014_êõÐï?kØÂ Ëï?R_x001D_O¯ï?½ô)Íï?_x001C_Á!»Ö®ï?ûÿ¥~_ï?Â_x0011_¹^§1ï?¸¿ºO²_x0015_ï?òÉ`S´î?A_x000F__x0011_Ù|í?_x0010_l_x0006_âÕ°ï?%¥Æ_x000D_³¦ï?_x001B_4_x0014_Îï?_x0001_Ñí@âéî?ÍiÄT7Ñï?&lt;}_x001B_Ý{ï?bC)×{òï?§3±uÇï?·ªuwéÉï?¥_x0014__x0014_½ï?§Ç¡4ysï?|_x0014_{Z.Âï?QÑw#Hcï?·?©f4cï?1ËA×ï?_x0003__x000D__x001B_hßï?_x0004_¦*¬dï?÷Ô_x000C_d9ï?¢_x0010_L_x0006_} ï?|Èùýîï?hH_x0015_¡_x0001__x0002_Sï?Äc¤äï?ËO!b_x001B_ï?/§7~ï?Y*ø3`ôï?Á¯	çæï?AzYeï?Æ_x0012_r_x0003_z¢ï?ê®z_x0013_»ï?_x0005_4_x0001_cî?°_x0017_u^ï?O_x0016_BÛPï?,¹@n_eï?6eJï?qDõ&amp;Öï?|P¾_x000B_åï?¯[.=f×ï?Ñl«_x000C_Þï?&gt;_x0017_È«_x0018_ôî?ôoZËjî?_x0014_~ùfÍ¤ï?_x0010__x0005_¤¶~î?ú­GOÌGî?p_x001F_Cþåï?`b¾Ô ï?_x000B_àÍF^ï?Ó¡¼_x000E__x0017_õí?ë(õáÌï?_x0011_&amp;xï?NóW_x0019_rùï?YÖnò·óï?_x001E_¹Ëîvï?_x0001__x0002_U_x0004_n_x001B_ï?®ÍpVÅ_x0002_ï?¼p3Ý_x000B_ï?Õ_x0006_Û_x0016_FTï?Â®R²81ï?p`Ànî?n+CïÐnï?_x0004_ÿ_x0006_0§ï?Y|&gt;_x0012_×ï?L·R¹³ï?_x000E_)¹ëJvï?ñ±	11_x000D_ï?p_x000D_/2Ùï?­·~·ï?&amp;{qñKï?WîiËÏï?ýÙÓý_x001B_ï?±_x0006_ahSï?Þ_x001E__x0001_Ñº·ï?ìÃ·xÈdï?a_x0014_ä]ªúí?=_x001E_©..Þï?»²9uï?ÎÐ±ô¬ï?Þe&amp;cMï?²_x0018_\ß&gt;ï?_x001E_Ä_x000C_´rìï?´_x0017__x000F_SªPï?_x001C_"_x0012_%¬ëï?s_x0002__x0017__x001C_·àï?»üæ¾Êî?Ã#Y3_x0001__x0002_FÕï?Øþæc´{ï?:Ñ¹ûî?»¾_x000B_¬Íï?¼cu¥þï?k«¶Éýï?lÔ_x0005_A_x001E_ï?jM2ïuï?h_x001B_DüÂæï?$1ÄgDï?oÜH_x000D_³¾î?ª±_x0019_öï?_x0010_î_x0011__x000B_±ï?¶Ú½¸¨ï?_x0013_§ö¹ìï?ùÍ«±gï?Ë_x0012__x000B_ékï?_x0005_ù6ÚGéï?¥Òú¤µï?ÏG	5ñï?0SÎï?»_x001A_;Æï?_x0005_¼Zrß_x000E_ï?*ÿ_x0016_~åòî?Âi'2òî?_x0014_îE{"ï?B=ÄÅí?C_x0016__x0015_}Iï?àÍ_x0018_ú_x0010_ï?ø]b_x0005__fï?Ð£b³¦ï?ÌØà Aíï?_x0002__x0004_(?5f)èï?%Ä|_x0008_8ï?ÈÓðúï?Mæû5Ùï?ýð_x0017_âï?Ð9 -PÓî?ÿê	Ðu÷ï?¯º)_x0015_*¬ï?³ßÐ9ÿHï?7-Ú_x0014_®ï?_x0010_¾!Ó_x0008_¿î?¾:@æ_x0013_÷î?Ë_x000D__x0016_qs§î?UÕ6#_x0018_Ðï?á×ÞÀªpï?"ÑY	ï?J!áÛ_x000B_ï?\_x000F__x0003__x0011_Oàï?ÉREiÛï?©ËÚ4ú_x0018_î?_x000C_Y_x000C_ûÿï?LÍ¸_x0001_Kï?®úî_x0008_ÓÏï?Ë!'Ëùî?°$¼__x001D_ï?\ÎÖdVï?ýl½ùµ\ï?¯G_x0015_zdåï?ºÏÁEï?jo_x0018_Þ5ï?viðÖï?¶ì_x0005_ß_x0001__x0005_ÚËï?_x000F_®åÃ¹êï?Æ_x0011_»¾íï?x9'Ú_x0017__x0015_ï?äUðØiãï?øA_x0001_g+Êî?Àò_x001F_=ªï?_x0004_ÙM³¯éî?±_x0007_³?Eï?©Á'ú:ï?ÅöóCÜï?	ÄX4IÞî?ÞàÎï?aÚ­@ï?_x0004_»¿,G»ï?­Í`_x0019_*×ï?n_x001F_æÝ_x0004_bï?8Êþ &gt;ï?q¬b_x0019_¢¢î?û_x0005__x0013_§ÂÑï?3á¦'3­ï?ßQ\¼mï?_x0001_ÚòÆjËï?D#i_x0010_Á¾ï?×v_x0001__x0003_fñï?£«{°ï?1ý«_x001B_Ñçï?©ë~û&lt;Ôï?$_x0005_AxZï?(¶_x0008_Xïï?_x001A_Fá_x0019_¥óï?,Øúvg_x0002_ï?_x0003__x0004_îô%rvï?Jd&amp;Ö?ôï?_x0002_L¯Ï\ï?ë_x0003_g_x001F_Ó½ï?º9ÉxM¸ï?Â_x0003_8)°Æî?×_x0011__x0002_yDï?ÅB ær'ï?Å3_x000E_Äï?nÕË[ï?jKÈÙámî?»ì¬#«_x000C_ï?_x0006_h_x000C_X_x0010_êï?Rã1oõæï?Ï,J_x0019_éî?N4Æ153î?wo1,Üï?J_x001A_×6ÓÙï?&lt;Bºàèï?Ü _x0015_Nåï?&gt;e¿ä$gï?MìRÆï?o¡_x000C_û&lt;Öï?_x0003_Ën´Lï?I_x0017_¸_x0008_=ï?áÃõ®_x0015_~ï?ïk4¹ï?ºÑ¸AÜLï?]_x0003__x0010_ î? _x000E_Æò°î?_x0003_bS_x0001_ÆÓï?xÛ_x000E__x0003__x0004_~Ïï?r_x001E_¸VGõï?_x0016__x0011_³_x0002_ï?ª&amp;DÑÀHï?ºD:_x001B_¢ï?ÒS_x0006_Æï?ÿÅ%Åúï?_x0018_qÊU:Èï?7 _x0008_ueúï?SÚQ_x0006_±´ï?JÇ_x001C__x0014_Yï?ò_x0004_{HMßï?ôëGà0íï?_x000C_ñõ¡"ï??4M´¤­ï?ck±_x001D_Òï?dÃ_x0013_àýï?B_x0004__x0011_Üðï?R©~%5Nï?nöø=º7ï?lÎ^ýÑï?_x0004_r\_x0002_Ë_x0008_ï?V±ç.: ï?P'ï×Ãï?-Ì²6_x0017_=î?Ç_x001E_ÛÎ7ï?f_x001B_Ú_x0007_èï?¾_x000D__x0001_z_x0003_ï?¢=S°_x0001_öî?Bn_x001E_hü¯ï?äÏ_x0005_Ù,~ï?JÊ_x0019_ánéï?_x0003__x0004_äRö¹ïï?EÞç_x0012_õï?¤³z$âï?ñ­ítx¬ï?GUx)3ï?Jâ©G³Üî?°hìUËï?9®_x001D_ÜÌï?ë¡âJ¥ï?_©_x000F_Â¼ï?´_x0014_UËAï?h§G¸aî?&amp;úp´-ï?Æ¤hìUÇï?'h÷§_x001B_ï?÷Ën»ï?¤_x0019__x000B_éï?Î{SDï?ÈÂBÀï?)T1äâî?&lt;ë[æï?!R	"!î?Añ&lt;²îï?ÞÆH­yÕî?Rç·Ï¶ï?ô¤ï)Ýzï?¸ÓÜë¶ùî?°0;â8Æï?Êè_x0001__x0002_Øî?@$dÞ¤ÿï?ÚÒVÀ© ï?VýfG_x0002__x0006_Üºï?_x000E_°7H.ï?º6»Ùï?|·5+°ðï?/m|ãÁÇï?~=W_x0015_2ï?´­KÝ#ï?¨g_x0005_U_x000F_ï?wÅcï?ÿ_x001A_³óÞî?¿1¼9~ï?6_x0004_g¯8ï?_x0004_ãSXÄýï?_x000B_#¡A,ï?_x0007_·¢+?Wî?2?Sï/ï?ôÔ_ÁÑÅï?m[fè±ï?5É}ÈÈÈï?À¢á_x0001_ï?½5ù%ãï?_x000C__x001F_Êj¡ï?ûN¸_x000E_Iáï?_x0003_´ýÙ¨_x001C_ï?ÈÂ_x0016_ï?ÖsoÐÑî?ü£}HÃï?ë±*r_x0014_lî?é_x0013__Àï?mä?ðï?_x0008_rüóï?X\×æï?_x0002__x0003_X'c¨õï?XÍÎ¾_x001E_àï?ÅlÆöï?Xg`_x0001_Htï?ø¨"äÀï?_x0005_n_x000C_ÃSï?p¨ÌõÛï?M06Aï?ñêÎï?,t:#¯ï?Äù)_x0007_È1ï?q_x001A_IBzBï?¡ÇZÀâï?_x0002_òäï?`y_x001E_-ýî?d¼_x001F_×zï?H_x0003_å_x0012_5ï?¢8ª´ï?`¶ ùI^ï?U=_x0010_­äóî?z)Êý_x0002_ï?ixHýï?_x0014_"Ë¹Ç_x0012_ï?_x0002_ÄÂseï?_x000E_£º î?_x0011_£ö_x001B_õï?_9ñï?_x001E_LÍ_x0016_Lï?e%î¥Þ/ï?T£sMbï?rKÛ÷µ/ï?_x000C_ u_x0002__x0003_~µï?:×!_x001D_ýï?l#V'R¬î?4{V¯ï?RräG÷ï?¨éóT¸ï?rÇl¿»æï?7_x000E_n|æî?¥:JªÎï?a[TcRï?_x0001_c~Âð·ï?$Òµ"×ï?_x0005_DqÒ×ðï?ÎsKöî?°/¸Úx!ï?þà#ùx&amp;ï?Ê_x0017_Bo¢þî?½ÛûH`cï?r_x0002_óÄY=ï?Ù]_x0002_\Gõï?E	¹þÞï?ç*4GÁ_x0019_î?Z³¥¨!¢î?%¶×ìï?Wx¨8UÙï?[Bþ{®ï?_x001C_CkUï?òó¢ËZfï?_x000E_ê4r±Þî?fªíuúï?ö2Ïï?¤+lï?</t>
  </si>
  <si>
    <t>7045aa2078476c9a581f4b7547ae142e_x0001__x0002_-^5_x0010_/÷ï?­Ö"_x001A_gÞï?U_x0018__x001E_Áéþî?6;_x0001_î?Öe}±_x0018_Cï? å´÷ü_x0006_ï?ôW%ª¹ï?7ÞÍ8é,ï?_x0003__x001E_F?õÖï?N*}!_x0004_»î?U!¦Î¸ï?÷©pÝ`ï?»ù_x0019_ÃL÷ï?øHÃvõï?VÔ_x0001_¹ïï?_x001D_°#Ù&gt;ï?²H¡¶¯î?Ø^6'«î?t	ÎcCÓï?Â{î.Íí? 2[7ï? _x001E_¬±!óï?_x0010_ÿ_x001F_ÿ"Eï?^yéÛï?þtÍiï?\7ÐFåñï?â¸pøøî?_x000B_aUÏGï?! 	_x0003_aï?_x000B_,à_x0002_¤Óï?þÇÕ_x0012_Âï?ÿ?Ew_x0002__x0007__x0006_Øï?Xä_yÍÐï?n^Ã'ñî?KçÏ¸Q¾ï?_x0003_»kDï?MáïPï?W_x0001__x0013_Û(_x001E_ï?yµÍ¯ÀÌï?/½_x001B_&lt;«ëï?_x000C__x0019_/PBÚî?~_x000F_É_x000B_{Ïï?É»_x001C_î!Îï?_x001D_Td_x0018_úï?±ÿú§6_x0004_ï?«_x0017_l@ïï?T_x0007_5$îðî?}Ý_x001A_8íøï?ñèUkéÑï?|ª_x000D__x0005_ï?P²_x001A__x001D_Ô_x0018_ï?XlJ _x001D_ï?*¦ýùD]ï?ÃWÏÈï?õ²_x0015_Wú9ï?2uvÒ[ï?_x001B_zº_x0005_ï?æVµ.ï?i_x001E_#ö_x0013_ï?Á\âØî?ROë8_x0008_Hï?ôºíÈiôï?¤;_x000D_kï?_x0002__x000D_'T Oµßï?°¸2_x0003_åï?_x0007_3_x0014_C¸·í?&lt;x$Ö~ï?è*_x001C__x000D_Cxï?@»nQï?Ö_x000C_^]_x0013_Ëî?G!B_x000B_ûï?®Eº_x001C_Àï?£þb_x0006_êï?_x0013_äã¯_x0010_Aî?NIHUï?ÌÛ»_x0017_Ñï?õ_x0013_=ÉLî?½,¿&gt;Ïî?Ø¼	ðí_x000B_ï?ð{^æ¹Âî?Ú®»öÖï?Md®_x001F_&gt;ï?Æ_x0013_§ï?°[þÃ_x0008_ï?¡&lt;	ýï?_x0014_Ôux_x0001_ï?nOü_x0016_üî?P¤Ë¨_x0016_ï?4DüÉ2_x0002_ï?O_x0005_½L¢ï?@É´#Wvï?w¢;_x0008_.üï?ÎÇo_x000F_sØï?J^Øslï?_x0004_´ô;_x0001__x0002_(Jï?âÒHN_x0013_Íï?Øe|ëµï?M³_x0013_¹_x001C_íî?ð_H.óï?o®3=ï?5_x0019_xIÀï?ìÙò_x0012_wï?h_x0018_H&gt;_x000B_ôï?´f3AÑï?M,\Õî?½³_x001E_ñôî?pÙK´_x0015_áî?ÖV|é`³ï?h_x0006_xXsî?Âóÿñï?E_x000C_r£î?+7_x0005_}Tï?Lä_x000C_üî?Z%©M¶ï?_x0010_îÀ¤î?d_x0008__x0013_yFï?ÓKPåï?(Ò¡ÌÑüï?þeàÀ/Eî?wº|_x001A_èî?`_x0015_@ªFï?âNy_x0001_oÕî?_x0018_Q_Áýï?6?å-ï?ØÚ%_x000D_ì]ï?âI5XÊï?_x0004__x0006_K£_x0010_Á_x0003_âï?_x0002_=øO0ï?C^$+_x001B_·ï?O zï?_x0006_	xÅºï?¬eN}äáï?çÜü_x000B_&lt;Âî?ÿH²°b¼ï?þÿ°_x0019_æï?_x0016_4_x000F_zï?_x0005_c_x000C_ßÄFî?_x0001_Ác¢æï?´_x0010_ä¿b_x0008_ï?Ön,_x0018_äï?Ïü2ï?ñÄÓú×ï?Íè/[î?g_x0015_7Ü7Ïï?kéuÙèï?3¢HÇ³vï?_x000D_WÐ_x0008_ûï?ÞvàÓD¯ï?áÔÒÀ_x0010_×ï?ÓPyÇ_x0008_ï?Ú°5-@Éî?äá;ÿï?É·!±4öï?D½º1âï?Yaú¯ÒFï?D_x001E_¤³å.ï?,,Öf×ï?|iï_x0002__x0003_¿àï?ß_x0010_$¥:7ï?¾3cÀ_x000B_Âî?~¸Ò¹"ï?Ú@¿è_x0003_Ôï?Ù_x001E_tÛ_x0005_&gt;ï?fnÚØ_x0018_ï?"h«ï?_x0019__x001F_Õ_x0014_«tï?ßÞs¼Ìï?¶E&amp;_x000F_lî?.4DÆCï?Zß£?úï?D|®ÿiÓï?fÊkÄÝÒï?cÏ_x0019_§ýøî?¸Ì´§ï?é(4®Ûçï?FÒ_x0002_¦9Àï?âzÀBwñï?&lt;&gt;rV_x000F_Éî?¿Û½¦måï?±Ó÷_x001D_!ï?$8Jü	î?a_x0019_¬_x001E_;èï?@_x000F_x2«ï?_x0014_oa%;îï?O_x000F_¯ì8î?rÔÅ_x0005_Íî?´#E\lOï?D__x0016__x0001_½ï?6ìaQý_ï?_x0001__x0002_À__x000F_Å_x000E_ï?7µMÿÆKï?îfÄ©³Èï?Ày_x0017_Yªâï?ØE_x0006_¼R»ï?_x0016_KÑfÒï?lÌR¤É½ï? ð_x000B_gâ­î?)_x0016_î;Õùï?LßÑ=Ò,ï?U_x0013_nýãï?{¿xæï?ß_x0001_X«Êï?´_x0017__x001C__x000C_ï?ÇB¦=ï?£;1¡%Sï?_x0012_NëBZï?}ùÃï+ï?:ö£{ï?Ð¬«¯f»î?r¬ò¹£çï?@üÛ½?ßï?$(¸ÛXï?F_x0004_°¾K©ï?$A_x0014_0vï? RÜPï?è¿ÔL1¥ï??Ìk¯TÔï?uç¿4É/ï?®Ü!´èï?É²Jð{bï?Ó¥¾_x000F__x0002__x0003_f%î?ÊDR&lt;ï?¼_x0019_Û_x0008_Þï?&lt;té¾ßNï?À~¦×EÜï?ÊÎ_x0016_mï?¦ÇÑÙq_x001F_ï?	_x000D_uÔÒï?½_x000D_¼AçÀï?_x000B_×L_x001E__x0013_¦ï?éÓv*þï?h_x0001_N	uÝï?@§u¥õï?xJOvýî?Â..ý|î?6/­ î?EPi__x0006_áï?Ép_x001A_xéòï?-_x001A__x0002_Ô6+ï?µïPwï?ëôÞáï?õñ¤NåÛï?¨mKìï?*¶_x0015_U_x0014_%ï?,{K¸ìï?ù_x0002_)_x0012__x0003_8ï?f-_x001D__x0016_ï?bj_x001A_V#ï?ÑÁçZ&lt;åï?¶Èän5nï?_¤Ú3"Öî?_x0006_L_x000F_lýèï?_x0002__x0004_¿§1.Rï?ú´ô2Ëï?9î½yæï??HK¯§Îï?qö_x0013_àï?{È]I÷ï?&amp;Càî_x0007_¼î?ý#Õ§_x0005_ëï? _x001A_W+Üï?_x000F_Cß¨_x0003_æï?RÅsÂåìï?_x001A__x000B_ê"äï?-Q_x0017_Zkï?¶PîIóçï?¶ä_x0015_7vöï?[ÛÔñøî?®_x0010_âéÈï?_x000D_-ÊÏï?Þ HÌÿ¥ï?vñ_x0002_MçÃï?R?óe_x0003_éî?×ø_x0011__x0008_N`ï?¤îêï?ËTá)Àï?¸_x0002_!Óõï?_x0014_½78:ï?ÖQi_x0019_üï? J1BFï?äÜD_x0018_àï?_x0001_©Â_x0006_¡Cï?Fç6ªWBî?S¸Y_x000B__x0001__x0003_Q_x0008_ï?¿8èò¹fï?Ø;Á$AØî?Ô³¯ÃT¡ï?¬Õ}æaï?s_x0011_a_x001E_ïï?s¸ö_x0017_ßï?®?yôàÉî?ß_x0018__x0003__x0012_zðï?¨ùÄºR´ï?_x0001_âÚ_x0006_Àï?EÔÝèºÉï?)hNQ_ï?ò_x0018_½=&lt;ï?_x0014__x000E_Ìíï?_x0013_4¢ð,ï?Û´Ùf¡ï?rT×_x0007_ï?}("ãêî?`_x0006_ì~	vï?DåãU±Öï?RÙúÃ?ï?*ÐA5Ó"ï?µ#æXõî?_x001E_CÐà0ï?¦_x001B_km_x001A_ôî?Óçºqï?V¢Í_x0012__x0001_°ï?è_x001E_+6G,ï?P~$_x0002_EÅï?_x001E_¨èaüXï?_x0001_é^²°¢ï?_x0001__x0005__x0002_ã($î?_x0013_¼ä.sGî?¥»8&lt;x¶ï?ÑQÎ_x001B_ÿþí?TÁ)W±ï?_x001A_K¹º_x0001_æî??Üpï?´lÔ_x0012_Ùï?éSÒÙìÎî?_x001A_ôÍLV_x0004_ï?_x0011_HÞM_x0017_ûï?R_x000D_£Ùtµï?&lt;ÅÞ_x000B_î?Q_x0019_7&amp;Ïî?µ6ÔÒ1ï?S_x0017_ô0ï?èÄ¡M¼¦î?ÁFØ_x001E_¶]ï?ù	Æ_x0011_}ï?+qa^éîï?:!ì3Ýï?ÇiÅÁï?÷$_x0003_ÛþÈï?6È_x001D_ôÅìï?_x0002_4Gï1ï?"æß_x0017_iïî?ýOyÉããï?!_x0003_a¸¯ï?Ô¡b ZÂï?qf¤_x0012_Óïï?_x0017_3U_x0007_Ëï?EâUm_x0003__x0005_Î¬ï?_x0018_ð¼à¥ï?BP_x0019_/õï?9»¥_x000F_mï?ÆÄ¯î?Æs]©Úî?É#_x0001_V²ï?A-íC×ï?ÎÒý_x001F_ëï?÷WÌi«1ï?_x0002_IWºçî?_x0002__x000C__x000B_wÕî?&amp;ÐÈîí? ö_x0013_Ïï?:sê¨ äï?µYõLlzï?£_x0004_¯Ê½=ï?ó±·®½kï?_x0006_=°!î?ÌÎ4²FWï?æû¬=9ï?pWoï?+OWE'cî?zB_x0003_vyï?§'+Ðï?,ë7ü»Ùï?jCM¹ï?_x0006_ÁV	Öï?ü}u]ñÜï?V¾:÷_x0010_ï?Y_x0006_L&gt;÷Ýî?ÒðQyªï?_x0001__x0002_mÂuf¹ï?YÌõþçÐï?©ô/ÃÙï?5ù&amp;	Ïï?N+_x0007_Ð¦öï?f·X_x0018_ãî?~ºÒÑï?¬¨_x0014_ï?ßké¬î?JwcµÇÜï?O\_x0012__x001A_ßï?5ûMO±ï?ÈETA|óï?_x001D_­Xà·ï?×þí4î?7¡9ªï?=x_x0006_§_x000C_óï?£_x0014_Ý/Wï?Z p _x000F_Yï?l_x0019_ûãï?p¿_x000E_¯,´ï?{¼k~Zï?Ëø_x001A_°äï?ÝdLSZ_x0019_ï?H**_x0006__x001B_ï?áhÏ¿ï?ßá¹Á¯ï?l&amp;_x0007__x0003_ï?Í q­Õíï?M·g³Õ»î?;Æ¤u;ï?_x001E_Rqe_x0001__x0004_k^ï?[)àï?ñÀ_x0011__x0013_INï?å«ÃÃMï?Iÿtü$îï?¤ßõS_x0003_Ñï?û±ghëõî?+qÜvJ¦ï?í_x0004_3@Dï?zÓ^X¢ï?ö8_x000C_ûIûï?_x0006_cÒgÁï?_x0002_e_x0010_Óî?óÐ¶%ï?ôkèZLÃï?PJûóTï?â¥ÍÜ1Ôï?"û'ÑYï?_x0018__x0013_Ç_x0007_$\ï?uei_x0002_Ósï?Ð_x000B_k¿åï?kü&amp;_x000B_ï?ÇØÌãeï?*ð$ï¦Þï?Ê*Ó¾_x001F_ï?_x0019_I_x0015_Qíï?_x001D__x0018_ö¯sÆï?fõÁ£Åî?»ôûæ9Åï?B_x0008_ö_x0015_3æï?l5_x000B_î´±ï?¼Rd_x0014_ÂÖï?_x0003__x0005_3µm¯_x0001_èï?ó°'I1½ï?@ö²ü_x0005_3î?%a_x0004__x0006_wÔï?U&amp;o¶_x0015__x0008_ï?ps¥Òdï?üÞ_x001D_Qï?Á]o©_x0003_Åï?_x0015_#Æ|Ðï?ha_x001A_ÙtÚî?_x000B_¨¼sÒï?~_x0002_ònõî?_x001C_*_x0005_	\ðï?ùïã_x0011_$Ëï?å?AY'¸ï?_8Òà@î?É_x0001_{±¤î?,ËO×@­ï?°§ZX_x0008_ðï?óFMMï?³³½á-¿î?öUc½ï?*nß_x0014_Aï?_x0017_RrSÎï?FÖE¾_x0006_ï?Â3¯2x«ï?3mîøStï?¾²&amp;·_x001E_ñï?Ü/¢#¨ï?$y÷Øwòï?¯Ã:MÕï?Z=¾ü_x0001__x0002_ öï?ê_x000B_B=»ï?2	bî'Éï? kÔï?Û]ç»!¨î?JX_x0011_(GIï?Á ÕÄï?kAj!/"ï?â6ÓP{î?4|Ú_x001F_¡fï?^»~b9ï?UX_x0008_&gt;¼ï?öfÝÎÛï?qþPÙÔðï?[__x001A_tó¡ï?Ú$Æ&gt;ï?_x001B__x0010__x001D_[*ï?d±_x0002_w®nï?¡#gr_x0013_iï?%±=bvÌî?ÜÒÙ?Úî?_x0018_¢oÈwï?ìAHÊë(ï?|.&amp;_x001E_¦¢ï?¥Ö_x0016_`ï?_x0017_§âîkï?³¦4ßL î?Êøþh?ï?_x001A_¢Tvï?G[j¥ï?,î`;lXî?_x001D_·7jâï?_x0001__x0003__x0002__x0007__x001B_èúôï?éê_x0002_AzAï?éàÊ©ëbï?O%Öú(Òï?$ÕÛhdÞï?²0µ#Nï?&amp;_x001C__x0015_yeï?_x001A__x0016__x0010_Ô°ýï?yêÕï?¶_x001A_F×@=ï?ø?¶_x001C_Ü§ï?Zªh	_x0001_áï?B£FèÖï?iIc_x000F_çªï?_x001C_äKnPÚï?3b¡Ý_x0016_Íï?ÄIV5ìî?sÛÕ«ï?_x001C_É·_x000C_Wï?_x001D_±_x0006_¯xòï?/!Ë!äï?[M¢\²î?_x0003_Rjï0î?×¬_x0002_Q[1ï?_x0017_Gàj}Üî?_x001B__x001F__x001D_·î?_x0014_ùp¨£ï?®À_x001E_ìfúï?ñ}lôï?_x0007_òõ¥ï?FqÀÅîï?kð×_x0002__x0003_þï?jýéåôÎï?°¸"_x000D_üí?~l	_x000C_qî?_x0004_F&gt;ÆÀï?n_x0011__x0010_ Ñï?IDì&gt;Nï?öx¯õï?_x0002_C_x000D__áï?j®û_x0019_1ýï?x_x0012__x000E_F¶ï? Í¢ôÚï?&amp;_x0016_`$ýï?×ø.{ácï?_x000E_C#ïgÐï?qb)Å¡ï?m_x000F_à*&lt;î?¾à»Ðûï?}ð3Ù_x0011_áï?_x0001_-ÿï=ï?gÇìSÕï?ÿ§	®¯×ï?¬¢ðï?¥ÃþkL¾ï?¨ñ_x0003_Íâï?,_x0007_þ¾§_x0001_ï?x²¸C:ï?¼î3öï?eÇèzÚiï?_x0018_Òëråï?¼êê¢ûï?Iü$#°»ï?_x0001__x0004_Ë B_x001A_Úçî?d;©_x0001_;ï?ô ø­ëî?S®y_x0013_ï?_x0015_|i¨ï?Êº_x000E_Ö_x001F_Ùï?Z*GmQæï?§%X§-î?ÂpËá_x001F_mï?p_x0001_Uä_x0018_+ï?ª_x000B__x0005_fZï?³ãÏî?_x001A__x0007_	_x0015_®¥ï?üG_x0010_q¿Þï?Qz2OÔï?[¯yà$ï?T|*%_x0019_Úï? pb_x000C__x001A_çï?_x0003_w69ßï?^_x0013_ö¹_x0002_Òî?÷_x0003_ï°MKï?æÛö£Æëï?ßU8'gåï?&amp;sþíåï?=ëXÆï?Q._x0015_7Åï?EÞâ(ðï?¸×_ñÿAï?jªC_x001B_eõï?cï_x0002_çÖî?_x0019_%_x000F__x0001_HÕï?B_x0018_þ_x0001__x0003_5éï?Ø]I0@ìï?\ÿF_x001B_=ï?1â6_x0014_aï?ò_x0016__x0001_ÝvÉï?$_x0018_òt_x0014_ï?XÃ ¥îî?]ÆÇ©µÝï?èQ_x001F_qáTï?éehcøï?l{â5Çî?Z&gt;¦íï?ÓIÓ_x000B_ëî?¬Ã^_x001C_\²ï?î°±&amp;íï?]*8_x0005_ï?kò¢,ï?_x0002_Vµ¸Ý_x001C_ï?Ò&amp;R£_x001E_1ï?¬GEÈ_x0007_;ï?ÅMþñï?_x000C_É_x0002_^Ñï?XPj_x0001__x0008_©ï?__x0018_óÌ¿ºï?)[(-_x0010_ãï?ÄO_x0019_|ï?q»½¹Ðî?:Á­ÄYï?øj±æaÔî?j	"õV-ï?_x0011_Äh8ï?¢²ê' óî?_x0001__x0002_Ô¤_x0011_Âï?ßZæt±î?î¸Ñ·î?_x0018_}_x001F__x0014_·ï?ú[/D¼Ôí?DÜ=¼§iï?ÏVÀ+úï?_x0010_ep_x000E_Úï?;ö Î÷ï?ÅPòû¦¦ï?ü¯íë$ï?õ?'y.ï?èü7Ïï?z_x0004_×ï?òá_x000D_F_x0013_ßî?q/hÉï?UêÅ_x0003_þî?ãv.Sï?q_x0008_Òaï?&amp;«íô_x0001_ï?G¹_x0011_Tëï?Üª_x001F_i¹Cï?æHªb6ï?ÉÒ,ô Öï?_x000B__x0015_|þíúï?Ô7_x0016_Xîï?S_x0008_ü#wï?4¶FàïÉî?KB_x001A_R_x0018_êï?XÇÍm_x001C_Îï?_x000C_vzq}Ûï?×_x0005_9_x0002__x0004_!ï?Rà6|ó_x0004_ï?_Ð]ðöÂï?ÛÀc_x001C_híî?JFn¢üËï?¢å_x0003_úsï?À_x0005_ÔØ)ï?[gMé_x001C_ï?Jÿ_x0015_CÖï?B_x001E_+jùï?pv³ýWï?ÏåÍÕ_x0017_ï?¥_¼%ï?_x001A_¼_x0007_¼?Òï?4â­_x0006_òî? K×Sçí?0µÝÉ4ï?¸pá§¦)ï?s_x0005_5Êî?_x0003_e_x0011_àÒþï?ÃÊö´ðï?µiEèAÖï??2!_x0012_%ï?[¯ÞfÖï?µù½Jgï?îhúBWêî?ôd_x000D_éï?¬ySÕnï?_x001E__x0005_R£i§ï?y±_x0001_Oiï?±âÏ-_x0005_²ï?ÅÁLrï?_x0007__x0008_J aw_x0005_¥ï?ÚàÌRZôï?'ð@D_x0012_³ï?öïH_x0001_¦îï?±Ö®ól³ï?ZO¾3¢î?$îø5ßëï?_x0004_n?Uìï?¦qºIvÕï?ç_x0014_Mß{ï?¿ùÕ"Áoî?_x0017_:X³;Ûï?Úl­Ëëï?_x0001__x001B__x001E__x0016_yÁï?«ØD~áï?0¾Ëï?&gt;IÉ¤¢Ðï?uiÁò_x001C_lï?âÑIbf;ï? :ÿï?#l5v_x0006_Ûï?_x0002_Waìóï?_x0015_O]cíÛï?_x0016_ódwï?Ô	:Ò_x001E_ï?øÄ¼´ªãï?ÜN¤½ï?,_x0003_Òráï?Ð2\çï?»òÉ_x0002_Ü¬ï?Qã×`À.ï?Ä-«_x0001__x0002_ûäï?ð§,µV]ï?._x0010__x0007_Ý@ï?_x001F_·9'$iï?r"ãîWî?sµ:#g:í?	~_x0015_¹Öåï?}]æ_x001C_öî?-Hq;Îþï?_x0008_°A¼ï?Á2ýï?_x001E__x000B_»8_x0004_î?äªÝÝï?®¬ù¸æï?Á¦ý_x0011_½ ï?ÑÓ´«_x0012_¹ï?_x0002_ky»ï?äbjï?_x000B_®hÒGï?_x0002_3ëlïï?M_x000D_·L|ï?°â¨b]ï?_x001F_è³ú_x0006_.ï?-_x0001_ÿ@÷ëî?µ.¢_x0012_çï?}_x0007_®:Þìï?ý´Ø3zî?º9ã'?ûï?_x0010_m;¦ï?Åu_x001D_¥«ï?ÄàDâøÊï?`z_x0014_gºÕï?_x0003__x0006_ÆÊï8ï?Þ³Æêï?´¨%_x0014_¼ï?N_x0005__x0018_o_x0013_Ðî?¸_x001A__x0019_Ò¦î?bÆ[Yñ§ï?ÎUÎº÷ï?ýÁm¥Ëï?:Æ¦ªEGï?_x0002_Näñ~ªî?Ò­õÖï?« &gt;«©ïï?Þ0Èç_x000F_ôï?=kê´ÓØï?¦Dæ\ï?;®¨jî?±¯¤ÅDÝï?!§£48ï?o¶µPØï?Ç_x0013_ÒÌ0Óï?­í&gt;(ï?_x0001__x001E_j\¦ï?%_x0015_%øï?ëôÐ×ìî?¬ðîÒÉî?_x000D_]¸&amp;ô_ï?½Ð!,ï?_x0017_ë¬î	Sï?Ö_x0004_B­¯ï?ä5ôößÎï?ImÅ_x0018_ï?2¹Ì_x0001__x0002_ÚËï?©ÏÐã_x001E_Xï?_x001A_¬aý_x001C_ï?-~7çfáï?×_x000E_:»ï?¶ÀÔ_x001B_¶áï?t¸êÓËï?_x0013_âMµï?_x000E_b@ëöï?x;_x0005_Pøï?º_x0003_£$kóï?_x0011_ÛÃM(õï?_x0013__x0003_}Ãgëí?X_x0001_Õz·ï?ZéØ&amp;tï?Çp'7î÷ï?ÎÜ_x0016_¿ªî?_x0012_r;Hwî?ÓÓ³l\ï?TÏ`ãTï? Ý_x000D_ï?wd_x0016__x0010__x000D_ ï?z_x0002_RÝúoï?V«Ô_x0007__x000D_úï?þbgÍôï?_x0002_&lt;(ï?hèÓT_x0012__ï?µx»tÈ¤ï?_x0001_+£$4yï?HB°í²ðï?É	?q_x0010_³ï?Þ_x0007_Iæupï?_x0001__x0004_ _â÷2Bï?âcÏK£dî?5	5î?)do_x0007_gÃî?ÇP?Qï?èq©_x0012_ï?LÄ_x001F_6yï?üÑï¨Úâï?_x001D_2zà­ï?,të_x0017_Wï?Oå¡ÇÊî?+è^\X,ï?@Êÿ9Äï?#s3Gï?±ÛÛ_ñÓï?_x0010__x0001_w_x0015_Íï?C]{àï?h¨«ø×ï?jq[õ\_x0002_ï?ÚDtù_x001D_ßï?_x0017_w_x0005_Éï?³_x000B_ïí?Éó²_x0016_Öï?$ÏâëØÊî?_x001A_RÅºnî?^kzëÈ@ï?"9ºÒ_x0014_ï?è»Ò¡¢î?j_x001C__x0003_©pNï?Qå{sLî?_x0005_ÿ$-ÛØï?VºW_x0002__x0008_ÓÌï?Ñ¶_x001E_9ï?n_x0003_'5_x0010_°ï?ð_x0013_ÚÄX_x001E_ï?ò8«5ï?x	n_x0010_·ï?á	è  èï?[Ûyÿï?_x0003_HTsï?Q©´ùëï?X_x0006_qKgæï?öÄáîuéï?6½_x0012_®oï?Þ¼_x0004__x0015_&lt;¿ï?©_x0015_²_x0005_·,î?_x0001_ª_x000D_sûî?zý_x0011__x000E_áï?½u_x0017_íg_ï?wX_x0016_*ï?TÀIí_x0007_Ðï?KZÚÅùôï?T¼o®_x0001_ï?Û_x0004_'_x001F__x000D_ÿï?)_x0014_ í?Äÿ_x001A_£Ôóï?é2h(íï?ãrvoï?¨Nï?Ó^ßRóï?_x0002_=_x0001_örï?k?t&lt;_x0017_ï?H¿Lú;Ùï?_x0002__x0004_R]M´ï?Æ¡¡°Oï?£_x0014__x0011__x000C_Yï?Zý7"_x0017_ï?4Ú&amp;³ï?ð;,¬Àï?Ð#_x000F_÷,óï?2_x0001_8×ñþï?·Þ)î?2!0Wï?Ów_x0018__x0008_UËï?ëçeþ_x0003_xï?oÕu#_x001E_øî?¯Bo_x0006_Æï?Ysi6°ï?F´¡á_x001F_ï?­·v79ï?0ñðÚºëï?"ª`á_x001F_Ùï?O_x0019_N-î?¸¦Z*·öï?½¹V)_x0007_ï?7ô(¤Ìï?@õ,¯îýï?®_x001A_ ¢êï?¬{h_x000C_ï?ûÖH8Àþî? ç_x000C_Øªï?æ6Õ÷®±ï?6zÉeÍ.ï?#_x000C_B_x001B_fÕï?`BÓÑ_x0001__x0002_cï?_x000B_dó_x0017__x001A_ï?éÕ+§¶ï?_x0010_-Ë0¿ï?r_x000E_Øêî?Ìî@_x0001__x0015_&lt;ï?24ccÀáï?_x0019_Úl¦h¸î?O_x001B_j-ùï?BXt¥ï??Z¬ûùÙï?ªV¼'¿ï?¬ì=«ï?¢v±_x001E_Æï?±ÐòZyî?È÷ãEËúï?ÕO\±Óï?GF_x0005_k|Dï?õ_x0007_ùÈböï?Üîªyµ¡ï?õ_x0003__x0018__x000B_Øï?n´wàÞï?;+°pÙ°ï?×!ò  Jï?|¬3ÊÚNï?_x0010_/&gt;_x0001_Íï?oÍnËï?ÎfRÁSï?÷ÞÑfüøï?&lt;Ðµn{eï?¹oÍ¬Æï?3vbJÌï?_x0002__x0006_­Á_x000B__x001E_"Çï?@JÃ¶G­ï?m_x0006_wuï? ¼$!éÞï?.K_x000E_ÀÉãï?¸_x001B_ÀI~ï?u_x000F_~Fî?lÕã_x000E_Öï?·¤)	_x0004_ï?_x0001_Ò¹N1iï?s³Ð_x001C_JÌï?_x000E_³ï?GC/KRÉï?_x001A_àKMôï?§Mr&amp;¼_x0001_ï?Wø5Ê§¦î?£tÃ72ï?u%µ]ï?~¤qåTï?_x001B_VÑÁ4åï?_x0012__x000F_U,Ëï?_x001C_Æ¡¬¯ôï?)_x0014_:_x0013_ïï?SÐ_;ï?_x001E_3Û_x001C_ìï?Ð_x0006_¹{ðï?Ö_x0007_Á/:Êï?C»ï_x001A_mÎï?kÞ³«_x0005_ï?H_x0008_wPæ¸ï?®_x0002_üÙÚçï?®_x0003_&lt;Ç_x0002__x0003_Zïî?n*¶ú+ï?_x0015__x001D_·_x001C__x001B_¹ï?_x0003_2¯¦ñî?­üñ»ãï?BÆ¢î?AZ_x0004_pï?^_x001D_K§îÔï?uVª_x0015_µrï?_x0017_Ñª_x0001_d©ï?}&lt;~ÿ&amp;Ëï?Lý%_x0004_n÷î?×Tï?_x001E_RÆ@µï?_x0012_`Å{Öï?¦°[s-»ï?Þþ&amp;n_x0013_Áï?òÀ_x001E__x001F_J³î?_x0005_#Ñ5_x001C_=ï?F4a3ï?_x0007_ÁãCæï?g_x001B_Û¾ï?!ð=t_{ï?}_x000C_æ=·ï?_x0015__x0010__x001D_&lt;Å5ï?)/ß£ ï?ö¡{B¸ï?ÀÕÇåî?E_x0008_½_Ù*ï?-òázï?7ê_x0016_Hþ\ï?¢_x0011_æ&gt;È¶î?_x0001__x0005__x0002_Úyru|ï?^ð ¡ý¼ï?$ôB²ÉÝî?^Â-_x0010_8×ï?gjþï?#_x000E__x0002_zï?ê¸84ÓËï?_x0019__x000E_·)Æéï?ö´+¹¯ï?_x0003__x0008_¢L¹ï?Ø|Ý^}ï?aMù§{uï?À8_x0003__x0008_Mï?ä«+½ýî?pzÒÄ_x0006_ï?ö,__x0019_#øî?úvTÀWpï?_x000C_DÆ_x0014_e­î?XüÊµ_x0013_î?x÷_x001A_)_x0015_ï?Þe&gt;¾_x0007_{ï?_x0015_wÊÉKï?`rK_x000C_"wï?Æb6_x000D_×8ï?9b_x0004_Äeï?_x0015_,_x000E_ï?_x001A_MÔ§sï?ÅyÇp=õï?¥_x0005_V±×ï?üã«î?'ÀÂF¢Àï?Bu¤Ø_x0001__x0002_Yäï?_x001F_Ø_x001B_âÂ5ï?ÀB+Ê°î?@eRA9mï?ié´ôï?íÅ_x001A_ðï?ö_x0018_'Þ`ùï?_x0008_N@ïÓ²ï?2ò_x0007_£Ã¿ï?7Ë} !ï?ê³3ìdï?"¸_x0006_|_x0008_ï?_x001C_vå®Ýøï?Êâòµî{ï?Ýï_x0017__x000D_îï?Í·yÌ@î?ÂÈ7J_x000E_;ï?î_x000C_]Nï?éüWÇHï?ÂÕX½DÇî?{&lt;µxÖuï?M8Ç­óï?ncÎe_x0018__x0019_ï?Ó«_ï?5_ÍF£ï?FNDóï?0øÒ_x0016__x0006_Eï?ØÝ] z­ï?ÊÀ5'ççï?óâæóí3ï?s''·_x001B_ï?lé_x0002_Uöï?_x0005__x0007_ú~_x0017_Èj_x0018_ï?/!¨ôûóï?\÷k;úï?_x001D_ÓÑÓÜï?É'LS÷àï?{_x0011_¬XX(ï?8U_x0006_0ÇÁï?òB5¤Ñï?g&lt;_x001A_ën'ï?W_x0004__x0002_*zï?Aöûxß£ï?Is}+÷êî?®(}/øî?©pñàõ°ï?eGc_x000E_Ê²ï?|,_x0001_ùï?_x0002_}ÂÄçí?îIpëåï?_x0005_H_x001E__x000C_`âï?ç}¤_x0007_[¢ï?Hy¬#Àï?t_x000C_	·fï?½_x000D_LQôPï?#_x0003_@þï?f¥_x0001__x001C_r_x0016_ï?_x000B_&amp;ÑÿñÂï?_x0018_´_x0014_÷ï?7Fõhwï?­éÜqéï?áM¹ól[ï?_x0002_®f¬Ãï?$úâ_x0001__x0002_åæí?¬_x0008_z±deî?ëUö__x001E_î?êî¹[_x0002_ï?ûMaN&amp;ï?ms±Ë3ï?È8H_x001F__x001E_ï?_x001E__x0014_Ì¾Y»ï?9Ï ÊXÛï?½3³g²ï?_x000C_ÓöAï?~×a!ÅEï?±þ-´ï?_x001A_;2_x001B_¥,ï?xß[ :ï?Üûmÿî?_x001C_Hï?;:	_x0012_ï?oì+M¬Þï?ô¨+¨½ï?å8åA6ï?G±_x0007_Qhüî?µc!É6Qï?«o_x0001__x0013_Uï?«_x0012_ù!_x0002_ï?J@.æ_x0006_ï?;_x000D_ä_x000E_qï?xÞü_x0007_ûõï?wÒK_x0016_Ýï?gØ)_x0011_Ùï?¼Ïw±Åï?_x0016_G"/Êï?_x0001__x0008_5º_x001A_¤¾ï?ßeq±eï?x¥A.yãî?*'·q_x0003_ëî?1d_x0011_ÃOªï?óÝæ×HÜï?äÔÔÎïKï?à@ÊûÚèï?Y;²¼m_x0018_ï?MW_x001F_Ó÷_x0001_ï?"i\W_x000B_%ï?¬]_x0002__x000D_ï?Úý_x001F_ï?_x0007_­ôµï?óæôÿP4ï?r¯w±ï?Â_x000E_Ò²¾Àï? sþôî?4_x0008_Þ_x0019_ãÿí?_x0001_Zyï?*_x0010_ùÞï?¼W».àî?_x0006_'ó1rï?E_x0010__x0005_=½ï?³°k#3ï?yý¶¸íï?_x0004_¸_x001E_Îí_x0015_ï?õ¤&amp;grï?U¼jgqï?§Ùcféï?Ò_x001D_/XO¼î?¼3_x0007_ö_x0001__x0002_5/ï?×uöÏéï? ôJwï?ñaRò¸âï?Â6t~ï?Òíu oï?ò_x001D__x0016_ÿ&amp;éï?+Í34q3ï?%]eÔEbï?LræfÃ¤ï?¾_x0004_N8úï?ýÏ_x0002_&gt;_x0004_üî?®_x0006__x000E_"e³ï?Ò×~_x0014_È°ï?¿©Î_x0016_Zï?_x0007_H_x0012_þ&lt;äî?+_x0018_8g%ï?¯__x0014_þï?µe,v¾Ñï?_x001D_Jß±^ï?º_x0004__x001D_6Ùï?]»¨¹Ëï?ga'Ì)î?FÎ/}dáï?9@!ûï?ì^ùq´Áï?´_x0019_X+Ûüî?æ_x0019_¥Ñ&amp;Óï?G#pòÜ§ï?·?_x001C_laï?_x0012_xFâ)ï?À_x0003_'Gôï?_x0001__x0003_ôMyE²úï?IK¿&gt;ÑÍï?8I'0Üï?_x0010_¹Ü]R;ï?×d¥Òî?©¯^Ìhï?¦Û}6íï?Pý_x0006_Xï?-ò(óï?3/TîV³ï?·yç4õï?uËö9o\ï?°_x0019_Æ±_x000F__x0001_ï?zçÅ:l_x0005_ï?C/üåGï?gh÷Mìæï?_x0017_ÞK2öï?ÆRVèíEï?_x001F_I¶	òï?ß&amp;(Pï?õ_x0010_¡²4Çï?Ü_x001B__x0007_GÒõï?0'þ²ï?Ú±Åºï?F_x000F_´2_x000B_ï?¸Ç·òï??M_x000E_úÇ¡ï?zÌ"Pùï?¤Vê|_x0014_#ï?°4 @üï?Z_x0019_È_x0002_Üí?ríï$_x0003__x0005_ø ï?â¸&gt;¬GÂï?DXÑÆï?ÝÁ7_x000B_¨Âï?8Ø9Ì@ï?|eæ&lt;Bï?X_x0010__x0007_	d!ï?&amp;°´_x0017_á°ï?_x0011_"_x001D_R0@ï?h®uJ	ãï?0.ú0c½ï?Â_x0013__x0010_W²ï?C·Î_x0004_Íî?\ßÅC¤Èï?ëJoQ&lt;Èï?&gt;³çØ©8ï?ô_x0002_Åxï?Ðû_x0017_µ¸ûï?"æå¶]]ï?ëNQ@gÿï?Lç.kî?Ç5²ä\þî?9Ð²_x0002_HÁï?Ñ_x0001_Cõ9ï?i·÷(füï?ÖzÍ_x001E_!ï?Å7XÙBï?÷vg_x001B_N_x000C_ï?x¢_x0002_¨ìÇï?_x0004_|Ýí¤_x0019_ï?¤É_x0016_êdï? Ì_x0011__x0005_}Nï?_x0005__x0007_&gt;_x001E__x0005_u¿Âï?_x001A_û_x0006_{ÄÏï?£_x0017_oH®Ñî?j&lt;¹:æ_x000D_ï?Ú_x000C_²_x0012__x0014_Iï?Åàþáï?äQÐx[ï?#_x0007_¹sWøï?uøsÄgï?¹ip%\Êï?î¦§Lí?R3[e±þï?2_x001C_1·éÆï?T÷ÄQØxï?Ðu&lt;¸ëNï?_x0004_O1oøï?0ZmÓPÙï?¶Ý_x0002_µFï?#9_x0019_ÂÄï?lÄt¶î´î?ÐÔ°Ü¯þï?_x0004_Ø_x0003_*ê¨ï?þ_x0001_øpòï?Ñ*Ë¢þëï?_x0004__x0014_ôY_x001F_Rï?&amp;à8Lï?H«¸0_x0014_ï?â_x0005_2çAî?U«àî?Ê_x0012_cÐï?dV(ÆuÅï?_x001E_,?_x0001__x0002_Ãèï?V,HÕ_x0007__x0010_ï?ÖnæÕ_x001B_ï?æ2Ïè_x000B_¨î?Þ_x000F__x0006_­Gï?ZQ|Ò_x0002_ï?é~Í£ãï?ÝfÞq«Dï?T?³3UÄï?	EõÊ_x000B_ï?¸y¾×±î?ñ­!å_x0015_ï?A52{ÿ]ï?ôØ]üõî?#£co&amp;ôï?8e_x0011_÷Ïî?Þw'i_x001C_ï?_x0002_gñd]øï?óçÝ#|ï??_x0014_íØï?__x0008__x001A_èï?uN^BÉÈï?É½:Ì½ï?{tèì')ï?¦7_x001B_î?h«Ì{_x001B_ ï?aq½ÌÈ°ï?í_x0015_¨ÜNîï?ëñ_x0007_]î?öz&gt;ÙÈî?Ú3E¥]î?,'l«_x0014_ï?_x0001__x0004_äIÃ³BÉî?Ó½_x0003_qåï?¡Ïé\î?Í!1iuþî?F¨ßéBï?9ùSñnï?ÅM´yï?öf½ÿýÜï?Ùeõë¸/ï?_x0004_Òq_x000D_ï?=_x0018_¶ÌÁï?!§_x0015_8CPï?¯QüñÑï?óÙÍó ï?ú6-b¶ï?d$Ý§ý¥ï?_x001A_Çw8¸Áî?åêSu½î?$êVnëï?FÆÀà»Íï?__x0002_:ùWùî?Í.¹§_x0004_ï?ò^®ù%Oï?oÊÿÎR_x001C_ï?µÚî¤3Òï?d&gt;ñ_x000E__x0017_éï?_x0002_»_x0013_fìyï?.Q_x0010_Â[½ï?ç_x0008_@ÃÙJï?z_x0019_¯9ï?/_x0013_B9þàï?Ð½é_x0001__x0002_~Wï?UÂwëï?r_x001F_%_x001C_þÛï?x_x0003_cÅýï?Ù±µÓï?+9A_x001B__x0011_Öï?pwùç¾î?;ýÚVï?8è_x000D_¥½î?®TûàÜï?ÅÜ=¸ï?cùdªî?c÷^#çï?¹õYaþÓï?1_x001A_ÿVÌÿî?s.}Æ0Íî?¹[_x000B_ë_x0006_¾í?êr³ÔN(ï?×ì_x0010_Aå¢ï?&lt;¨ð_x0015_ÐYî?X_x0004_mïO#ï?z´vd$åï?Xÿ¸ýMï?~Q¸áç¾ï?äÚçâØâï?f©]ÅMï?B2_x000B_»Mï? _x0004_'H2Öî?Ôù_x001A_À|ï?r_x001D_Ã_x000E_Âñí?3¸êvï?cëý®Úï?_x0003__x0006_æR_x0008_IÂ&gt;ï?MÓ+Nûï?N7_x001B_=yï?n¶Â_x000D_ëî?_x0002_bDRï?QS´_x0007_Àöï?_x0019_ÀµtÒ_x0001_ï?7Þß9òï?17ýÞÅï?ñp_x001D_ÁÀaï?äÂHyï?Hé$º_x001F__x001F_ï?(·§êï?	:ÞMøï?¾ali¤¶ï?ÙIÔÓ\Iï?ËÏþ$°ï?D1@ôp=ï?_x0007_È_x000F_ùèï?©Ò_x0010__x0015_º×ï?×_x001D_ï_x0003_¶ï?"u_x001B_ï¼×î?%¦§7&lt;ùï?Zs2Zåî?_x0014__x0010_4Jpï?Í_x000E_^»_x0007_ï?_x001A_1"É_x0017__x0002_ï?_x000E_|&lt;ï?¡_x001A_Ö_x0005_Úï?Á_x0004_Yð_x0008_dï?ýÏÃsî?#ßòÕ_x0001__x0002_Ðåï?nùôï?«,!pLdï?×5Og_x0019_æï?§_x0013_Õ[¶ï?;-Íî?:_x0017_ÞÂÃï?_x000B_@ë«Çï?ÊåØ3Pî?×ù0_x0016_küï?S&amp;_x000C__x0010_E;î?p»_x0014_5WØî?.T[´ï?_x000D_ÁéV~þî?1êV°ï?cÖ ¡xï?_x000F_ÊgZx´î?´÷_x0007_ý³ï?vF_x0006_¬ðvï?«LÃR&gt;ï?Á³:	~ï?.PDäþÖï?2Ã+Ìï?äyþ_x000B_·î?@_x001D_Ji|/ï?s4b|I|ï??ÞíH°ï?äcÑáï?­_x0017_À¾°ûï?7äýæÂdï?_x0017_Ï¥hï?²Ï_x001B_ì¬ï?_x0002__x0003__x0011_þÐ_x0001_Üï?_x0007__x000E_I+çãï?®­_x001A_KÖùï?*ÚÙY®ï?PÜw÷D"ï?G`%»_x001A_ï?±v_x0017_Pmhï?´9¦+lï?¢ÿi_x001C__x0017_æï?5OáÝï?¯_x0019_â8®î?_x0010_Å§øï?=_x0007_zî?JÒQ7´,ï?¤àºé_x0010_ï?p$wâï?C_x0002_½_x0014_ìï?ó_x001B_Î&amp;Kï?n]ÿ]{ï?±_x0016_eë_x000C_õî?­A«íh4ï?_x0004_CA&gt;l¸ï?^¶êeÝï?GÞàúÞ¯ï?_x001B_DGFA¿ï?ÛflèØÔï?ûgÊ_x0013_µ(ï?:#¯O~°ï?_x000C_¹Î6Õï?Ã½Zî?_x0018_R_x0018_¿Jùï?\}ÏM_x0001__x0005_Wï?Í	­Èâï?_x0005_pá2[áï?ËÂD©ï?ß "åMï?Îñí$µï?|¦¥)&gt;Yî?ðOAÞQ_x000D_ï?2_x0004_ÖÜD·î?W_lm¥Wï?Ì3_x0016_*_x000F_yï?_x000B_ß_x0002__x001D__x0018_ï?1Ø÷_x0018_ÿî?ý_x000C_=¹´î?,s¢ä[Èï?_x000C_K ávï? Î^Ù_x000F_³ï?U_x000E_]+Fï?[%_x000B_¢Ä~ï?Ê;UíFÝï?nÏZÖï?,_x0006_Æl)Íï?¾Í_x000C_úJï?,(ÂÌæÚï?ûYÕàTï?¼·?_x0007_ï?_x0018_	_x0005__x001F__x001B_tï?(Öú(_x0008_ýï?ì_x0013__x000C_Bï?Ê¤_x0005__ þï?_x0003_¹3#áï?*æøQ_x0015_¶ï?_x0004__x0007_!ÑR¦í{î?ÇÚÖ¿J¨î?´Í êOùï?_x0002_úA,y³ï? r¯Õ`zï?Ã%_x0003_B^Ûï?_x000C__x0005_'â»ï?r\Ñ-çî?5ÿç)mï?Í_x0016__x001F_Éàî?&gt;O_x0006_âãï?É¬a°[ï?u v{4ï?D_x001E_Xºôï?ÍË,`_x0001_ï?"º³ºUÔî?_x001A_D0ýËÅï?mXøéã§î?}0q\ï?_x001C_lGâ»î?_x000D_yÑnX_x0018_ï?îË_x001C_ëï?B§"~×ï?b¯u,OÄï?Ô÷KXZï?ª_x001F__§Ô^ï?9Doï?.úb½×î?Ì:£_x001B_:ïï? q;ôòï?ñ}Üï?PÏ_x0011_Å_x0005__x0008_9Óï?Y_x0003__x0012_×ï?$`5_x0016_ï?aÐ~kã_x0007_î?xÐ_x0006_mí?Ô_x0014_÷ï?X'5Õ_x0006_î?hßuGªpï?ìªxè®Sï?ä_x001E_z¿ï?Dk_x0004_!ÿï?_x0007_"$ªï?º_a#îï?uú_x0012_÷:òî?_x001D_Í_x0001_¿ï?DAù'ãï?¿'6údï?FfÇÀ»î?áã_x0011_ùóî?£©(h_x0014__x000C_ï?Èc1añdï?°;2K`ï?ÔN&lt;¶¢¢î?ÁÅk_x0019_Ùï?¶_x0008_ðW_x0011_¼ï?_x001B__x000E_&amp;¯wõî?¤_x000D_S.éOï?@_x000B_¯Wñï?:÷_x0015_y_x0011_ï?Z;D¿ï?Ú§Sßýï?5ï{¼_x0002_¨ï?_x0001__x0002_ÑÍÎ§&lt;ï?_x0012_EVÛï?Íþjî?ßæ[»Fï?XÆ1'²Áï?9_x001B_&gt;Ctï?ïÎ_x000E__x0010_}_x0002_ï?_x0002_JÇÇf¼ï?5ñøvâï?f_x0006_!_x0016_c¢ï?p_x0001_2´Ùûï?x$ç_³ï?i_x0004_q_x000D_²¿ï?+£_x0007_}_x0019_áï?×Í¤|vqï?Evý ¸Pï?^Gâ#Ñï?f§émï?¸g2Dÿï?A_x0003_)þí?ºúÏ|î?&amp;,¤yøï?Ý¨d¡ízï?Å`×_x001D_Úï?µá_x0015_úã¡ï?«ÛßWV¨ï?_Q_x001D_AGï?éé¾§?Üï?8?ÒDbî?/c6_x0014_Ùï?_x0006_ýhXï?_x001A_ù_x0011_»_x0001__x0003_àï?Â_x001D_Ì_x0019_ï?%-Trê»ï?áCú&amp;_x001E_ï?fgí_x001F_Nï?ôaØ@Ø³ï?$_x001D_]1P_x0019_ï?_x000B__x0012_ð³_x0006_ï?þ¶ñ&gt;_x001D_jï?ÀovîÄï?ê_x000E_~ýï?ß_x0002_²Ä®cï?_x000F_¢¡Ï³ï?_x000E_P`õî?¬³¤aHî?v	å6ÌMî?Â_x001B__x0015_8÷ï?XåB`Þñï?½Qº_x0007_tï?_x001C_éºhä¯ï?59S{êÌï?Êþ1Êï?ø:H©ï?Ðèwi£î?0%tTÓýï?a®ÒÆ£Âï?DÆ?_x000E_ï?õ÷©7Kòï?&amp;Ðm*rï? ´yöï?Þ_x0018_JmÉÚï?À_x0007_Ê¦ï?_x0001__x0002_&gt;nSNðï?6îðï?Õäëöï?ïWØ2y®î?0Åè_x001B_î?_x0003_!Ðl£ï?MW£(òï?_x0010_ÑÞ¼Öï?þMì_x001F_òï?-_x0011__x001F_R_x0012_ï?¸chãëï?Óá	_x001B_ï?49Ç)Yoï?K£µï?2¤/_x0010__x0012_ï?WQÌUûÓï?_x0012__x0018_&lt;Xµï?	ÖlÞYèï?_x0008_µ*hUï?_x0018__x001B_¦Þaÿï?_x0011_/jï?T=8Ixï?_x0007__x0007_$Ñ~ï?ç_x001A_qd,ï?û)¹?®ôï?R_x0003_ÌcØî?þ76¯Nï?_x001A_8\Vï?ÕÛb¢§ï?!+1Äï?Êüä`¨ï?_x0019_}Ö_x0002__x0001__x0002__x0011_äï?Ï;_x0011_Píî?éñÛÀï?¼'Qsï?_x0005_|ÞT_x001B_ï?¯lN¡¼«î?Òàº_x0011_Uï?l_x0015__x0004__x0007_?gï?òSú_x001E_4÷ï?_x001B_é_x0014_ÌXÑî?WÉï?j@åÝÚrï?_x0012__x0007_jwî?3î&lt;¶ªIï?_x0016_½Fy7°î?iÃM§ï?L£Ü2^·ï?ÕµHuuï?Å »®Ïï?ßÄ¬ÛÂî?&lt;Ye¯ï?_x0013_Ï_x0013_4¯eî?;_x001F__x000F__x0006_Ýï?²ÞBRï?Û_x0002_ØþK)î?µghamî?%Diæ_x001E_ï?åF? %·ï?_x0001_N´_x0001_Äï?v_x0006_aüðï?£É¬=_x0011_êï?xø_x0011_ÑÙï?_x0001__x0002_4kÄ¿ôsï?¶ºÕä8[ï?_x000B_úl×ñµï?HÍIIï?6(%l_x0003_ï?KþâÔßéï?¬n¿{ôî?¸i_x000F_Ïï?#õ_x000C_$_x0010_ôï?.È¸&lt;áï?bÞ_x0019_](çî?8ò¥\äî?!Ë_x0018_^Ïî?LþÕÿ]ï?_x000E_ý§²ï?ø.µfoKï?)Ô`y#î?j#¿ï?41_x001A_g­ï?b×ðR&gt;yï?.M½ZÉï?N_x0008_}_x0001_^¨ï?æñ/_x0006_qï?llÖ7&amp;_x0004_ï?	Ü|UÚâï?6îyY"åï?ÞÏÚ_x0014_±õï?²ã_x000C_CÛìî?ÁéGäï?vÜ_x0011_ÀTï?$ºðï?§],'_x0001__x0002__x0011_æï?_éu!Ìï?_x0004_cÉÌ«ï?	Á_x0014_ï?i_x0011_½_x0001_ï?hvEv_x0016_Âï?`nèOTnî?´_x0016_ðÍ	ï?_x0007_©^_x0004_ Çï?Å®÷ÿY¬ï?§=+ôî?V°ùsøÊï?('bNFÕï?¤Cúfíï?1d`â ï?_x0017_ödÁµcí? O©»Â«ï?ûy_x001A_â&amp;¹ï?_x0011_!ö_x0012_8Cî?glÛ[©ï?õ?_x001E_¶¬Ýï?:ÇÎD½ï?@½tH¢ùï?¸%GD¥ï?ÐD_x000E_xî?ª¥ª(Jóï?pQºÀ¢ï?;þl¼÷ï??~_x0015_ãLî?¿!tL	ï?6¤½x_x001F_qï?â_x000B_¼¾Z·ï?_x0004__x0005_¹ÌäõÌï?µ7HiÂøï?ÛsÎÊñ_x0004_ï?ë§8X/¯ï?_x001C_ÞgoÃ;ï?,ÿîdWï?ç _x0015__¼î?ï½Ø§Tï?Ô2§Ö,(ï?{Ëm_x000E_Ãï?úö_x0017_Eà:ï? K_x0002__x0015_÷ï?XÄÐÖd_x0011_ï?B65bH¿ï?Ú*+÷[ï??_x0008_1û Úï?ÞÕ&amp;ü¦_x0012_ï?PÑí~_x000C_ï?ACLcÇï?ËY¬_x0014_PÅï?±_x001A_ÌØ©Äï?aLwéäÔî?UCâÂA_x001E_ï?z7ù_x0003_FÐï?Q_x0001__x001C_/uï?¦ÏP&gt;m¦ï?äûJµ~ï?ÑÀ_x000F__x0018_-ï?Sgë!ëï?­föf¢î?ÿ_x001C_±.Àï?«­c_x0001__x0003_7âï?srhë·ï?Àa7¢ï?ËD_x000E_"Ü_x0017_ï?#Ú[ùsÉï?àue/ªï?²fÚ?_x0006_ï?_x001A_`_x001D_¹Î¤ï?_x0002_cª_x000B_i1ï?_x0019__x0017_;Í«Åï?VW_x0017_OFÂï?ªÏ:H¸üï?á=_x0014_;iÿï?_x0014_ÉßY@þï?)îHuPï?Æ_x0011_è&lt;ðï?_x0001_W"þï?;É"-Hï?¿_x001A_ðÄ§ï?Ì®³IØ¹ï?\èÒïË¡ï?_x0019_=êyeùï?y2&amp;okï?_x001D__x0005_Çx2_ï?dµ¥UÏÛï?L_x0007_1ÄÌï?TÑQï?DÖ§_x0011_Gèï?~rJ_x001C_|eï?_x0018__x0019_'®¶î?bp¨oáî?×0ÄO_x000C_vî?_x0001__x0002_ú®íÓÊðï?7ål&gt;éMï?9á|½kgï?)¬_x0015_N«ï?í®_x0003_ï?Å§²ªo_x001D_ï?µÉÒsï?Êu£PÈ3ï?r¥¿´d_x0019_ï?ztÑ ï?rñ%DÕï?&gt;Yk,E_x0016_î?@7:v_x0017_Òï?_x0002_	FãQï?y¦{ï?ñ§¶±Gï?üPWÍãî?²äQ)aï?üP?6Ôï?Q3Ï_x0013_îï?qÕ_x000B_2üfî?_x001D_/Y¯«3ï?D #»øyï?¼zø_x000C_»_x0006_ï?­CÿBï?òØ¤*dï?	qÁQ-¨ï?_x0003_Ï_x0017_rÍî?#GCÕ_x0008_ï?#.f ï?Ç`_x0011_ö_x000B_Cï?±_x0010__x0002__x0003_¸ï?_x0019_Åù"úï?'CÆË²î?6CO!.¼ï?å{m_x001D__x000E_ï?_x0006_~&gt;½fî?)¨üÄ(ï?v[Jz«ï?+¸Íc5ï?Ñ¼ð[ëî?Ãì½i5Tï?hmq{eï?_+ýM5àï?¥ø¼_x0007_¡ï?í~yá¦ï?¢5F_x0004_Háî?f._x0014_Êïçï?sþ-îÌï?áb£ºï?óïÓQï?á%_x0017_ý_x0010_õî?Â¯4_x000E__x0011__x0011_ï?¹°ÏuºÂî?_x001C_½¥^ï?+N'4ï?"Fê¨7ï?`&lt;»~ï?Û`Ôï?_x001A_©h+¾öï?_¹Öé°ï?_x001D_ñ_x0004_F_x000C_¨ï?ý$_x000B_§_x0001_Ìï?_x0003__x0005_ _x0002_¯êæ÷î?#ÜÆ:Ïï?Y }rþÝï?þT þï?pýiÊúï?@_x001F__x0012_áÛðï?`ùZ·ï?¤sq&amp;"Âï?®Ä:«ï?XÕYFøï?´x7°_x0001_ûî?Üü2O¯¶î?o_x001F_EM_x0018_gï?_x0012_.ýl8sï?½~_x001E_Î¸ï?_x0008_äÄD¸_x000E_ï?9YèE.ï?õÂ­Ìï?ÊÂm{s¢ï?^Ñ^Fbï?Ms*´_x0014__x0011_ï?¼ÄOvî?¼{°lëï?Äqþ¾­ðî?dâÃõÙµï?L_x0013_À x¸î?¶s¦wàï?|KtÔîÝï?&lt;V7Ëï?N½ï²jï?¦Ý_x0004_8I¬ï?¥ìú&lt;_x0003__x0004_|½ï?â_x000B_%D¦ï?	ý_x001A_¢v5ï?uXdËzï?\ÿ_x0004__x0004_Õ¢ï?{Á_x0005__x001D_8âï?À¢4»ï?¸_x001E_ÓÝ}Óï?üK®Üî?4væÈöï?Eq$Âúï?Rac0KVï?'ÃíSª®ï? #_x0011_Çvï?^ºëE	_x0012_ï?òïýÌ_x0002_Þï?É¥»Ãxï?¶à`A¾ï?FPùÎ!ï?.½ócÃÿï? Y_x0008_@_x0019_yî?ò	»_x0001_£ï?¯û_x000B_nï?¸Äz_x0017_ûï?eyäÛ9Þï?ÁV6hÔÔí?È_x0001_K_x0013_³ï?_x0003_Í_x001C_RTùï?JD¿ûï?_x001E__x0017__x0008_Zªï?_x0003_[ày04ï?8_x0018_ìÁÈï?_x0004__x0006_t£TSDÓî?_x0003_E«W°ï?ßÄBÊ_x0016_¹ï?Q_x0015_V ï?ïO_x000D_Áï?;.D_x000B_ï?^µJÂðï?6"_x0002_ëôï?ò_x0005_,rkï?¬*dåï?Pré¾ñ î?©~_¾ñï?úõ_x0018_äï?¤Ï±û_x0011_`î?ãü*EÔüï?Øw°_x0013_»ï?ú_x0014_ÆÒ?çï?_x0014_ûà.y{ï?QszÃxî? }_x0002_ÍAÇî?U¾5lRï?¨ÏçÊèï?&lt;H_x0004__äï?_x0008_ã_x0003_F-9ï?]ßÓÿåï?1YTR_x0001_ï?_x000F_Ïìöÿ_x001A_ï?ôví#½kï?,qÝê0î?înááóî?M´_x000C_èTï?¿&amp;-_x0002__x0003_ÿôï?ª!áS¾cï?!}¼¸öæî?;$_x0004__øï?]=èÈ!Ñï?_x001C_W÷Ïî?¼4_x0012_Ü!ï?àz	¤î?ZÕ_x001D_äëï?¢L!_x000F_Óï?E-i_x0004_hï?_x001C_Å(&amp;¹vï?¤¹(_x0004_®î?êsì«5Kï?cX¿zªÎï?«ëAÃPÇï?ð~wáï?&lt;:JZPï?*y_x0004_¦ï?_x0011_£ñëyï?W»ìrï?*;ÒÍ¬ï?ò_x0016_óÍï?h½ãg]ï?]KC_x0019_Àï?_x0019_v_x001B_lÃî?·æn_x0017_Ü¾ï?çH_x0001_Yï?	\#áï?'ï¿«_x000E_Rï?¤wm(ï?2hÚJ¬.î?_x0002__x0004__x0012_2_x000E_¥Eáï?_x0019_Qõ_x000C_¦mï?v÷î&gt;îï?Ü7Ì_x0001__x000C_üï?¾ã:WOï?D±ÿVï?y_x000E_¸´néï?¶Þ_x0005_ÉLùî?JÚRNï?ìÆ_x0019_¾Gï?qwé_x000C_eêî?L8êüúÉï?ÿ_x0002_¦ÂÚxï?æ_x0004_»Äþî?B#¶Ý_x0016_Cï?_x0002_MíSçï?Ë&gt;_x001B_g[ï?_x0010_«¢CGLï?&gt;yAï?:=$=¬ï?ÊL_x0003_ðí?w¡nãèï?PôD·Oï?_x0001_µ`Òï?è¸_x001C_Càøï?àHÐ!øï?/_x001A_!-×ï?Ä3èÅ§³ï?×°o¶Íî? rUÜÊï?Fé|¸_x0013_Kï?_x0004_ýÞ_x0002__x0003_cï?_x0001_C .¦îï?«ªpçî?_x0012_e~"¶ï?äã³Eï?ßÂW]_x000B_ï?J¨p-²ï?Ô1n ³ï?fR­_x0015_üî?T3Î6UÐï?ÄþI½ï?SæÆÐM¾ï?_x0002__x0003_m9ï?ÏçÍ(ï?dåê_x001E_¦½ï?s¯ìÅøï?öv_x001C_É&gt;Èï?9ù©ÁÔï?R_x0006_ÜïJï?À4²æÕåï?ny¬_x0018_©Õî?àAàbÙï?«Íä]Éþï?NÝª/lï?PøBj;ï?ô4ðï?Ú¹($ï?s_x0011_Dpxï?Ùõ\Èï?íØò¹Þï??¢³Öé¼ï?:Ë2_x0019_)qï?_x0001__x0002_W&lt;­e¶ï?ÈÈpïÑÅï?{_x001B_Å¾Àèï?¢õY`ï?^;ï&gt;¤øï?^_x0017__x0013_~Tï?o8¸6çßî?¤æ_x0008_¸ï?%õ°_x0014_D9î?2©Gº^ï?ýö?»ï?­_x0010_»$µÇî?¢ac³Íjï?_x0003_1cïhï?FH?±·_x0014_ï?úìèbï?Î_x001C_ï_x001A_Kï?zðq4ï?¹|ÍÚõ±í?mSÈ­ºï?Yÿm,'Èî?g{áªFòï?Â_x001B_òçÜï?_x0010_â¸A/ï?¸t Ù¿ûï? 8 íä½ï?äqÝ7î?Oßþã¾þï?ù_x001C__x0010_­&amp;Ñï?W@éË._ï? _x0019_?®8×î?YË_x0019__x0017__x0001__x0002_¶Öî?_x000D_6Äï?Ø"_x000E_tÄÜï?_H}_Jï?£DWÏÄÔï?Ô#ÁÚvï?XFp®V¶ï?MÐÀ_x0004_aàï?~.+q¡ï?âçðÀÑî?cCò´ÿÌï?lhµºï?¼ý]_x0016_ëï?Eó_x001C_û_x0011_ï?H_x000B_A(Úï?²íoH_x0005_ï?z-Q·Þþï?z)Iµï??éëgxúï?MMé§eUî?&amp;có/¸ï?¢&gt;âÓï?!_x0014_W!&amp;éï?ËkÃµ¯ï?_x0003_¾cnëtï?Ê¬õì1÷î?_x0003_&lt;Gã×fï?1ãï¢_x0016__x0002_ï?ü5_x001B_Ö»ï?&gt;}µ]êï?âeÚm_x001B_òï?Y7Ñ´¯$ï?_x0002__x0004_#ìÆÆðï?\}+ÈËÓï?Mþ¤r%·î?n_x0002_UÈï?,Å.±Vkï?_x0012_Óg`(ï?d}#K_x0001_Æî?_x000B_Óa_x001A__x000F_Åï?_x0019_@ëB_x0004_äï?×Bï?X_x000E_a;¾ï?Ú¾ªpï?,w_x000D_Üéï?_x0017_Ãh5Cï?¼-b"î?@b`ÿâï?ÜG&lt;ÖäÅî?_x0013_¹_x0012__x0007_6ï?,_x0001_	_x000C_Þï?_x0015_¤_x000C_%ñî?+Ê\ý"gï?i»íàßï?_x001C__x000C_ÁPÖçï?îÀ-Cézï?F0 bNï?Ý_x0003_ÆÝï?ò¸Ãapï?_x000D__x000E_Ð"4ï?=F¢e«ªï?¶ÚË×Ýäï?·_x000C_SkÍóî?3m­@_x0001__x0003_÷þï?wzã2!=ï?ÿ=1ãl÷ï?/áµlï?^ÀÓ_x001B_Ë_x001A_ï?/9|òï?uGÊXï?#az_x001E_{ï?_x000B_&lt;u_x0018_åoï?_x0018_x_x0001_^@Ôï?*ÖÏåxOï?zb_x000F_YÕäï?QûÙGï?iÏ°Öêï?_x0016__x0008_=ªúï?ÐRÈÍ¢1ï?¸´_x0017__x000E__x0006__x0005_ï?³+ï6îµï?rå¼f©_x0019_ï?ò`HÄíæï?`¥òô|×ï?_x0002_µ¿ï?æpa_x001E_Âï?(º_x000C__x0002_Jï?¡·©C_ýï?_x0018_E¬}Ôî?$4ï?Ì³w4Nï?|¦c_x0012_"ýï?WT±]BÀî?_x0004_ÿ^ì_x0017_ï?98À?ï?_x0002__x0007_j	¦ü_x0005_Uï?üûûPqï?_x0017_Àm«ï?_x0002_ÖÒ8´î?)_x0018_ìÓ¸Äî?§£KC!î?_x001E_Üï%lî?_x001D_ÿ!ë°ïï?¹_x001A_{_x0004_@ï?øm£áYï?ÿ÷?x°&amp;ï?WäØ&gt;üþï?Îâ»V7ãï?Ô®Á_x001D_yÍï?_x0003_ÿÇà_x0006_lï?s8J'ÕÄï?6K¨ÿäï?|ß»hW´ï?¨x}»§Aï?å_x0001_à@±ï?_x0019_MÅ_x001C__x001A_Âï?¼ö_x001D_'ðï?iøÓûÎï?)î%0iï?iÃÔ#UÎï?åÍszJï?_x0012_É^_x0019_rï?_x001E__x0008_Iyøï?_x0013__x000B_c¸úï?W±.`ï?±_x0019_Á]ûï?taâÂ_x0001__x0005_v×ï?ÂÃzf:öï?ØÞ¥Sd¿ï?ê;ì=üï?foáÝÍï?ón'äñï?T¥õ,Óï?j_x001A_Na*ï?5w¯2Ñï?Ô*VÖ¡ï?ÂC'_x0003_Øï?·×³êï?ÆòÃ~×Øî?ì¬åÄn0ï?ÿ"*_x0004_µï?öD!Tíï?U_x0004_@ígMï?_x001A_"¦Q`ï?Ð_x0002_pµ¨5ï?Y¦,Ôï?e_x0005_Ùq_x0015_kï?Ò(Ê(=ùî?[àO_Ùçï?Ò8hSï?¹[ßÞOï?µpg:ð®ï?9z|ýï?¸åp¶ï?t_x0011__x0006_2Ïï?Þ_x001A_ò¼ïï?Y/2Æpï?Atàï?_x0002__x0006_ÎmðÛ¹×ï?CÞÉkãí?t_x0001_&lt;¶uï?³PWVÊïï?Án²Ù¶í?½4Þÿï?_x000C_Tõîî?4LOû_x0008_Þï?½J±¿Üï?øÊ4#E·î?_x000C_ND÷¢ï?¢N·6ï?9¶ñÚ,êï?QdÚt¯Rí?wl_x0003_Ç	gî?_x0005_Ç¯lh.ï?_x0004_XCm_x001A_Pï?æa çv;ï?G¾GÑï?¾n¡_x000D_î?áM²ä_x0003_ï?_x0005_F_x001A_G²ï?$ ù[¹î?_x0007_	_x001D_$ï?âº'vTï?¬öL¥Oï?Î0D9\-ï?Ôë&amp;: ï?E)&lt;_x001F_ï?!Øîµî?Ø)_x0005_ÑÙï?êhMH_x0001__x0003_$¢î?,&gt;_x0006_âAaï?4[L_x001C_üî?üº[ó£oî?úr9Ñ\ï?%ò_x0001_Íú_x000D_ï?_x0004_Þ	g§ï?F_x0012__x0010__x0002_Òî?&amp;_x0008_çy~¾ï?4u¯ï?ß_x001E_4U_x0008_ðï?_x000F_µã_x001A_Uíï?GG}½î?P¼ùõï?¥ÙX¾üî?A¦DÇ¦Ôï?6^h®AÌï?dçüoÙï?5d0¦}î?Ø_x001A_ÓZÆºî?ÕGem¯ýï?¸&lt; -òßï?5({Vï?{w(Ùoï?m+_x001F_sîï? ~¢Äï?ÈÆï?/&gt;9_x0008_u¨î?_x0012_tÁ×9î?hXâÉ³ï?ärÀp$íï?t&amp;ï?_x0001__x0002__x0011__x0014_üìÑï?ù²,_x001A_ðéï?tLKéBï?Ê_x0018_j_x000F_ï?,ºCÉ»ï?5æ	£_x0002_±î?öB	_x0014_~éï?éÒxùQîî?_x0005_òè½iï?_x0001_ú_x0011_Þ_x0011__x0004_ï?_x001C_Ê)³oï?¼$àÐ¾äï?í_x001A_¼¶ï?Â5ñÏÇï?°_x0013_ÕÓþï?³@_x0002_Y±ï?­®¾4]~ï?mü_é®þï?¡_x0002_Y{Àï?W²)Çï?ê¶­[Ïï?&amp;J6,A`ï?D-_x000C_ç¦¶ï?túÞÖêï?5eûºþï?_x001C_E5_x001F__x001D_¬ï?_x0010_,ëgÉï?Ì69yyï?Ôö_x0004_+ÏÇî?&amp;ÕJ|Î3ï?.EÞ¿¡ï?4½"¶_x0003__x0004_Ríï?eL_x000F_­_x001F_Æï?£U¬ÊÉï?`À_x0012_(ÍÈï?_x0001_.Ó6°Õï?ÁjålP&gt;ï?D»a®¶§î?Ô»¢=ï?Ððêï?ñ0òô_x000F_æî?W_x0006_{´ï?_x0018_±_x0003_óï?_x0008_~³æï?¢Ç_x0012_w_x000E_ÿï?£üÛ_x0008_ï?_x0002__u³õï?¬S£þï?7ô	àï?ð¨Ø&amp;yï?O_x001E_à(ð¾î?_x001C_zØû;áï?ù6ãã_x0004_ï?(°pë­Hï?&lt;_x0010_Á&gt;Ýï?^û¹ÃÉï?Aý_x0006_Eáï?Þ¬Ô_x0011_8ï?5îªï?yÃ"î¬ï?9GÀèéî?rÆè½ï?=¥Ù¢Eûï?_x0006_	_x0015__x0011_G_x0012_&amp;éï?9»¶@èï?tÛÅùôï?¸]_x0002__x001C_ã¡ï?ØÏ$;Léï?M_x0005_jÇò½ï?÷_x0016_ªß_x0013_ï?&lt;ÐS_x001D_ Ûï?z_x0007_8¼ï?p_x0002_mÓ_x0008_Áï?®3C_x0001_Yï?ÿÇì&gt;êï?8PÖuË±ï?ök_x0008_å\ï?Í_x0015_Nñî?Àì¨ÝÜï?Òhl_x0002_r×ï?¯5bcwï?õ_x0015_¹Ùíï? _x0003_j~Êþï?ÜK4_x0018_¿óï?ù(ä3ï?ð°_x0001_Oï? µÙUAØî?ÊPÒÕ[ï?_x001B_Q|,»Òï?ì*_x0011_¸_x0010_¥ï?_x0013_È/&amp;ï?0'!å»ï?¬_x0019__x0004_fï?æ_x0017_aJÜï?íc­_x0003__x0004_ÂGî?£¡F_x0007_ Áï?åCè_x000D_.Òï?_x0006_ÿÞÕâî?_x0011_8i_x0004_¢î?Tü_x0010_rNï?Ò#(_x000B_ï?ç+eâ]Öï?@U¥n_x000D_qï?WÕ_x001C__x000E_îúî?%*U¨_x0008_§ï?çÖòu;Òî?á_x0008_Ð_x0002_¢}ï?aòAqkï?qtd³ï?ÄëÆ»~Øï?.od_x000F_#_x0004_î?_ÍÕ³`ï?_x0004_®?_x0001_»Àî?îÖ_x0007_E àï?DëYäï? +ÄÇï?nrRg_x0004_Íï?ûþ¤Öûï?_x0007_Ûi_x0011_ñ_x0015_ï?Ïk·Íï?D,ùÌ6ï?R_x001C_E-T¹ï?zràXï?èõÈ_x000E_|ï?¯ÒY,µÂï?Céû&lt;®Êï?_x0003__x0007_}_x000B_¨¥_x0016_Èï?ò_x0001_P_ÑÙï?Ò_x0012_`Ð¾ñî?Yáªõï?DÃ¿_x0004_ï?íÞÞÑÁï?wDøWï?Ç_x001C__x0002_ôUï?¯_x0010_«¢ü×ï?mmc\°9ï?kÆó_x0002_®ï?_x0014_¹&lt;ßï?öa9Àï?5gzÅÃï?ø_x0005_g_x001C_;½ï?%Ã¥Îîï?vÖE_x000F_®·ï?_x0011_Y?jZ:ï?x_x001E__x001D_óÄÞï?¦¾ì_x0006_ûhï?^zÖk_x000D_éï?'øï?_x0017_½±_x0003_çï?¯"?ù)Tï?_x0018_F$êíï?_x0008_!¦¸¤zï?Õe_x000F_¸W®ï?üÁV=_x0001_íï?ÍÙ4ßï?_x001B_l_x001B_S{Ùï?Þ_x000F_ÿpsøî?_x0019_"åe_x0001__x0003_þþï?­ì¬â­çî?È_x0006_;ï?rNÿKï?_x0002_­G_x0012_Jî?êÌ+B¶ï?îA©_x001E_îÚï?_x001F_ö@_x0001_Nï?\Èz_x0003_ï?#tQñéÊï?Ö_x0013__x000E_±^ðï?;»¹Ïl[î?)G\µ&lt;¸ï?q'¯WÏìï?kT_x0018_À;ï?_x000E_#Ã'äï?µf3G[ï?³:F¯Ùï?;/ÓJeï?ô,_x000B_,ï?dUw;ï?uMz_x001A_ï?Ð·_x0007_bï?üó{Ðï?·_x001B_$!«Uî?Xô­Ê_x0015_Ýï?q_x0011__x000E_øSÈï?Q_x001D_ÛÂ×ï?Ù;Ä¨_x0007_»ï?+«öªUï?MèQý_x0017_Ôï?8YÍNíï?_x0001__x0003_Ë¢F_x000D_,ìï?ÜhñÙ¢î?âé5ÿÁðï?_x000C_¶Ê§ÿî?®~ :_x001E_öî?ÜMJP»ï?_x001B_×ÕÙ¯î? ømtkþï?bØp¼u³ï?_û`¨ï?:£sýç;ï?W)sëÆï?þ_x000F_£çOÙï?õ»_x000E__x001A_öï?øö_x000B__x0002_üî?Aî_x0018_B¸ï?kìøæ]ï?¤¿_x001A_Ç¸Éï?_x0004_&lt;¶Ê¯çï?/eý=7ï?2Ìëö¶Êï?_x0005__x0003_ôNGï?ÄNQÃ¤ï?"s'¿Í_x0005_ï?_x001B_$l¬	ï?)Y2=iØï?_x001D_}vÚoï?9øÆþ ï?tËï?èþ_x0015_'î?¼ÃQËÞî?Ç­Ú_x0003__x0005_?hï?31_x0011_Q/Àî?hßa.ï?m_x0012_ò_x001D_ÿÖï?¸=_x001A_ÿÜî?ìKï?àÊ=¦ï?,µuFÓýï?ãÜõ_x0008_%¶ï?öpù0ï?ð_x0004_ÎÝ¬ï?L_x001A_Ï#~ãï?_x0002_ÿC¶Õï?'«Y_x0002_uÆï?Æ0ïúËï?&amp;y_x001B__x000F_Eï?"#_x0019_aÔï?¤fA,üï?"_x000F_MÿåZï?í_x0008_«Yâ_x0016_ï?{_x0014_&lt;ï? _x000B_]_x001E_½Iï?Ô&lt;iÉ¨ï?êÃÉOï?Ê®_x000E_4Tôï?ýrÏcj÷î?àñTjôï?Ð¬Ä_x0010_&lt;§ï?\öF5Ïµï?9f_x000C_PY£ï?_x0001_«z®ï?OnùSoGï?_x0002__x0003_æ»&lt; ±½ï?¥-7õï?oÑUë»³ï?®À,ìÊî?³ÔýX¯íï?£_x0004_ÄÖ#ï? h_x0003_^=ï?ñý	æíï?÷rPë_x0006_ï?Å·l&lt;hTï?è÷]_x001C_@_x001A_ï?RóÚÅ_x0019_·ï?o@`_x0001_óÐï?QhN/_x000D_¼ï?~ÅÓv#¶ï?èf./ï?ï¡8©_x0006_ï?4_x001C_Ø½2ï?x_x0005_èï?NQ_x001B_^ ï?L5rÕî?ç¼6ú×=ï?[ÊÐ#Ujï?º_x001A__x0008_U¤Kï?_x000B_ô×-ï?5eZ_x001A_"ï?¤Jßb ±î?kÖCÛï?Î	õ¶eï?&gt;_x0008_¢]	Oï?æýd_x0015_&gt;âï?wý³O_x0001__x0002___x0010_ï?OðC_x000D_bï?ìwÆlÃï?pepUÉï?7,TåØéï?6ÑìúËï?o»ÿ,_x001A_¹ï?jÂû6¢áî?_x0004_×_x0015__x0002_Pï?X¼üZWhï?ö_x001E__x0012__x0013_°ï?ôýÀêöï?aá_x001A_\î?À:ï?ÿåúyÒï?ùá1¿¹ñï?Wó¸&gt;Þåï?4åW'_x0015_Õï?/S¤s¨ï?ÕÃYÔÁÎï?0oußÕï?á[9ï?XD^*Qï?Ih¶V_x0005_´ï?:ÐBI_x0007_ï?¥ØUëÉï?_x001C_2B±Ùï? ¿_x001A__x0002_Dï?ÍúP½õî?8vb¼_õï?À|;Y/ï?W'¦nÂï?_x0002__x0003__x0004__x001B_â-ï?ç¾3e^iï?s8Ùj?ï?;~­qèî?'Ë`Oô'ï?µ²'¸[_x0015_ï?"mXü_x001A_ëï?260/Ì_x0008_ï?_x0001_3_x001B_A_x001C_¯ï? l«5~¢î?	_x0002_PöLî?bÂÖï?%èé[Pï?z_x001D_A~!ï?c?ÏÐÜxï?Åonüï?8)Û½ï?;'- ï?qL_x000C_·ï?SÝlhØî?t¢¶¾ò_x0011_ï?uÓÞ/µï?Ì:_x0011__x0016_Æï?QF_x001E_ï?í_x001A__x000E_!_x0017__x001C_ï?É]r$jï??,_x001F_&gt;_x000E_ï?ð¾áS³Vï?_x0001_m[¢¿ï?õÛÓ££î?_x0004_P_x000B_¿î?ºÇ_x0001__x0005_Æ¥ï?É³õ_x0018_­_x000E_ï?¦t¤¸Ríï?Mû]Ðºï?£µèÁ_x0008_Êï?ùcOÉ´ï?2UªÈï?¼Áòmu±ï?`ÇôIÆàï?|_x0017_&amp;&gt;^'ï?å%_x0017_2ï?_x0015__x000B_i%_x0004_Tï?_x0003_ò²_x0008_YÍï?ÈBßØjùï?½aejáï?|Äë_x0002_l´î?ï-']Jîï?ÌõÈ­dï?Ór¼1Eï?_x001C_Ë0ÊR¹ï?m;C_x0010_éî?L}Ùì®ï?,_x0008_v(%ï?*§Ü_x0016_vï?ÇgKÕï?»_x0007_|fï?°e_x0008_ÿ"ï?_x0001_BbwIôï?©l:·F.ï??Ë_x0004_Køï?~5{_x001C__x0002_ï?]wwßÏ_x0004_ï?_x0002__x0003_zK«6_x0006_xï?áÙ¼)0Gï?­_x0013_D§Mï?.'§¤ïüï?ÙE_x000B_þ_x001C_¥ï?_x0018_JÛ±ªï?U_x0004_ü:3îï?ßßêÝKÒï?u(â8ýï?k8)b_x0003_¢î?ªó9Qj®ï?Ì:Ég4Nï?èâyëï?X7[:t¨ï?Y|Ô_x000B_6ï?_x0001__x001B_)		_x0008_ï?ðl*Ñ6Qï?ÊÿleRï?UH_x001F_1ï?¡ZáìÕï?7ª"_x0017_Ñ ï?0_x0014_ÁÆ\"ï?æ×&lt;&amp;;ï?{«\R_x000D_¶ï?^òý_x0018_8êï?ª/_x0011_¸ßçï?ªrþÑaï?_x001C__x0003_¦E ï?ùo¼_x0012_ä®ï?ý¯Ì¢²ï?foÛ_x0003__x0016_Wï?]sq_x0003__x0004_LÂï?#Ðak»vî?_x0007_üÏ=Âï?tæ_x0013_¾ýï?P¹ÓiÑï?î;Êw§ï?@ï_x001A_íÕï?æ¤_x0002_dðï?mmRô+îï?%$Ã4Tï?³ÎXZXÎï?Ë@1Ó_x0015_¤ï?_x0008_ìCïèï?ô9NËJõï?_x0008_Mè_x0015_dÁï?·ã¶uåï?ÆV_x000E__x0019_X{ï?äkÿtÀ÷ï?·?T(»]ï?ÝÌQ ×Ôî?Áû_x0010_ðï?üF3_x0013_YÜï?_x000B_dzcîï?;ç¹U»î?"I4äó_x0018_ï?£_x0001_Y»a¡ï?ÂüêKúï?`ÃK&lt;#Îï?L=Èkï?&gt;æÓ²ï?ÂD|=ï?­_x0014__x001B_¥_x0006__x001A_î?_x0002__x0003__x0016_$"X_x000B_×ï?aìï½õï?ÄÞ×}_x0008_Bî?jÄíwVïï?*d_x000E__x001A_ûï?_x0013_K+_x0012_Ùêï?T´_x001C_è]ñï?*Û/c5ï?Ìôzwèï?»Øã_x001B_Ñ|ï?×â_x0016_®Áíï?L¡_x001A_(yyï?¸b¿ï?-ð+P_x0003_×ï?btºåÓï?¸õ&lt;ú_x0006_ï?#a!¤ï?ÀêAu_x0003_ï?÷Qöùwýï?!MýÎï?½´_x001B_Ñ_x001E_Fï?úmÒ¡{ãï?_x0005__x0012_d¯Çï?î]_x0001_ï?õ¡-«ÿî?È¸\µ_x000B_Öî?ÇDhÂÿõï?á³p_x000D_òï?±èy8çÐï?·-×ÔÕÖï?qÅTQÃï?E_x0019_ï_x0003__x0004_oûï?_x000B__x000E_êî?"it¦L_ï?ô_x0017_29_x0015_ï?ï;èÌ¼åï?P»_x001A_¤n¹ï?wÖÓ¡óï?¹ÇFm£«î??ö_x0005_¾»Íî?×rz_x0002__²ï?6¼Q[²Íï?aÝM¾ï?å,ÜgÚîï?G_x0007_°sÏüï?Îq¢yù9ï?_x0003_¦Ó_x000F_Nxï?_x0004_?_x0010_Eíï?{_x0013_ÛT0ï?_x0015__x0010_»üm×ï?ÞTèÅïhï?½Ã­?ãï?_x0007_é-ÏÑï?e_x0001_¸Vï?hYè´æï?Ç-Ô¢_x0003_8ï?àNEÀ	íï?Ñ\çøK{ï?òv÷½Fï?¦x2k(ï?A_x0012_Û	_x000E_ï?RZ¹_x001A_ù_x001C_ï?xy{_x001F_¨÷ï?_x0004_	_x0001_®Yøë¹ï?þgÞÃ_x0003__x0006_ï?Î¤kçî?é_x0014_ì"Ýïï?GQXzï?&lt;{*&amp;Qï?_x0018_kÀ|üï?ô6E_x0019_Z/ï?ÍþÂ_x0010_@­ï?ô_x0005_¨_x0007_õbï?ÉÞÊ\úï?´LÇÕï?52KMÐï?_x0011_¹!éî?_x0013__x0018_µjcVï?ïøP½ï?ì`úGüÏï?»x_x0008_VAaî?¦_x001A__x001C_ó=Tï?@_x0003__x001D_&amp;àï?­__x000E_[Éï?v_x0014_FP­Âï?6z*î?`ËVå0Îï?Ûh_x0015_µêBï?_x0014_´'Ìï?_x0019_ýce¬ï?_x0002_@þøkÌî?2æ8)Esï?Ë_x0013_¤~ï?#DÛkëï?_x0005_ÄÓ_x0005__x0008_]Xï?_x0006_ÂãzÔï?¶Ú¸ùèï?¥Ìô[Øî?Ì©×mF_x0001_ï?hf_x0015_|_x0002_Ùï?zÈ¾-_x001F_ï?_x0005_YØ{_x0012_ï?A|ûÛï?~d_x001B_÷j_x000C_ï?«ñRèï?,]¬tï?/¹Ù_x0007_^î?^8|LRï?9Üä§ºï?£_x000F__x0010_Aï?åI/@ï?ä.úwCï?eD´_x0003_üï? :RÜ+bï?Î&gt;ò:Ðî?µ»è³åî?1v_x001C_Vï?I_x000D_Î·jï?q´Üzî?\`_x001E_Z¦Úï?Äv7¹Çï?±ô«ï?=Kd:{Êï?_x0004_Vµ&gt;ï?ÝC_x000D_þÑï?	_x001A_ñ_x000B_`òï?_x0001__x0003_ò?dcUVï?_x0004_¿ò\)ï?sí9½õï?r*Dàuï?·_x0005_ç_x0003_þï?ílª¥Vï?²¬$l¡ï?ekÿÕ¨"ï?g³$²!ï?Ü+SÆ´´ï?_x0010__x000F_ø¦»ï?Ä¤¤úDï?ô;k`_x001B_î?q?Ý&gt;@ï?_x0013_8Uþï?±Ý;É,½ï? &gt;Ûê]:ï?Þ£²ï?§1óÀ_x0016_ï?4©nxÊï?_x0002_v8Üï?«9ïhï?J_x0004__x001F_Ãcï?«E¬pÍ#ï?oRKÄöKï?aftOù§î?;_x0018_=Y)&lt;ï?uLQñ?Èï?J!¢ý_x0001_8ï?_x0003_Þ¿Q×ï?D_x000C_¸	ï?´ÛbÌ_x0001__x0002__x001B_ï?þdV¬/î?_x0011_í;ï?6{+R_x000C_Xï?ÆM]£Þî?yÉÀÓíÉî?CÇË»þí?ë_x0004_Ü_x001E_ëï?â®çþÇï?Ø¦¤ï?Z92áÉî?Â°_x001F_íï?Õ¯¦_x0007_Éï?·zá_x001C_Ùï?&gt;Ä_x001C_K¼ï?ð,d_x0003_\ï?\gfÕXï?°ì_x001B_sÁLï?(bòâqî?ûÀ:}ï?`_x0002_ã_x000B_Eï?ØpZN¯!ï?§û5_x0007_ºöï?ªI_x001A_Ðçï?O_x001E_ýÎÌðí?7±¸éï?Yx~ï?Jb¾¸sï?`Èþ`É3ï? %8{¸ï?´9?_x0011_ºÀï?®(j]ï?_x0002__x0003__x0015__x0011_úßï?yIöèêWï?jðÐRï?_x000F_ßX`_x0012_éï?ôfqN³ï?_x000E_ô:ªï?9Ôb³*ï?óÿ_x0008_î?%¥^nÙ#ï?ú:^_x0002_^öï?fMºÙÅî?®­øîï?@§HÊ+êî?_x0010__x0002_¯dï?_x0006_í1ü_x001F_hï?â_x0011__£Wï?K';¢õôï?&gt;qöOï?oo®_x001B_Rï?@É_x0005__x001C_ï?*_x000E__x0001_¶Hñî?Ø2n!øî?¬æ_x001E_2çûï?Ì£Òëï?à_x0013_ö_x0010__x0019__x000F_ï?48Òc_x001C_ï?,2î%³íï? ýÖI_ï?j		.b_x001F_ï?Z\_x0019__x000F_Ç_x0015_î?î/5I#½ï?e0_x0005__x0002__x0007_Ávî?3_x000B_ÇÄ_x0013_àï?_x001A_h _x001C_Ôôï?!o_x0017_ÚÉ¸ï?Bí®ûî?eû&lt;é²Pï?@êÉï_x0003_Öï? z17Kï?()__x0013_¾ï?gx0¦äï?ç_x001F_quñï?»ÞÔUÿ§ï?Hmm»æÉï?_x0002_ÿQi¸ï?_x0007_wÝnZdï?m¿÷Ê_x0012_Lï?_x000C_¯Æ_x0015__x001D_ï?_x001B_Ùn_x001F_âï?ð%G§ï?Ì®_x0006_U¨×ï?üO_x0018_nNï?Ûï?W¢_x001B_aî?bm_x0018__x0004_ÚÕï?_x0006_¢©/_x0005_òï?¨ UÇËÛï?Ks÷´_x0016_vï?_x0001_£emþÔï?Ñò_x001C_`óï?d@P5Öï?bín&lt;Èàï?U©_x000C_:çÆï?_x0001__x0004_òrG0eÍï?n9]$Áúï?÷Ð"_x001F__x0014_ï?¤Qîï?Ü þÊËÒï?_x001A__x000D__x0008__x001E_î?ó!__x0013_+î?_x0019_GZ~y·î?_x0014_åËãÔï?p_x0011_ÚûÜï?_x000F_q­_x0017_fï?`Çúýî?lé0°§ï?­ü¹_x0016_Ôï?)_x0003_§ÁÖØï?Ï,_x0019_1Áåï?ç¸õ¿ï?ãp«_x000C_oéï?_x0004_jÞít¢ï?i(n3ôrï?§{º£·î?µ7R_x0007_¿ï?N«L\Gùï?_x0011_h8Âî?_x0002_n=DVï?yÜR½_x001C_ï?±JBå¡Çï?qÿ\óE_x0013_ï?Õ°åEï?öËÊ¯aî?_x0007_aÃÞbï?.Û?_x0001__x0002__x0014_ïï?9_x001E_æìÜðî?Ì_x0017_þ1Îï?_x000F_ú_x0013__x001F_Ûï?`PÄ ¸ñï?¢·_x0007_OmGï?6ÈÌ@_x000C_Wî?_x000E__x001A_ò¡_x0010_ï?ØD_x000E_Jï?I_x0008_ËM¨Áï?ÿéeµåï?ß_x0015_{öáï?õªDÎë^î?!n(üóÃï?è cwÄýï?¿æÜñ(ï?ö(Ì{gñï?Î91Õòï?Pà_x000F_¡/·î?ù_x0017_ÏÜnÿî?ò_x0010_wG@æï?6	_x0016__x0004_èï?Qh_x0016_ÃGßï?NçàìUï?NÛü_x000C_øÄî?¢la_x000E_3Âï?ïI%£éï?\QÊêDï?wíñÈ_x001E_!ï?¤¾jÚ~	ï?ì_x0004_6p£`ï?BYÄ@=ûï?_x0001__x0003_÷å7¸,	ï?ZÍÜ¥uï?Ýê_x0007_ØÕï?®Ç£ü_x0002_ûî?_x0007_Ð]@öËï?QÛ_x0005_á?ï?á7ÎÒ¹»ï?z³z¢)ãï?Â_x0017_0yï?Ï_x0017_)ý"=ï?CùC²ÙÊï?u=díï?¦,Y£ï?÷f¬Hí¦ï?ç±U2Ïï?/ß_x001F_ì_x000F_kï?0q6_x0002_\ï?X&gt;Å.bÁï?Ðæ_x001E_ÁÒï?Q6wRïï?hn"&lt;L_x0006_ï?_x000F_q£LZßï?cîº¼ò-î?rrs¹ï?3';2ïï?_x0002_ÃV³T~ï?v¥G§'@ï?{öÇ@ï?,ªß_x001C_²}ï?¿OYêÎï?.¯eÜï?_x0018__x0005_?_x0001__x0002_	Îï?{'áÕ¨ï?sÒµ%_x0014_ï?óÉÈd8fï?7_x0011_:'Þï?¾+ÖÛI\ï?+ÿ?_x0005_élï?`¬	V2ßï?*óÕWï?Ù_x0005_Vdqaï?_x000D__x0016_ÐFÝâï?Ó~DÌ¤³ï?"Øa[nï?ÐßË%_x001E_ï?`eÕÊï?ön_x000B_2úï?íÎ¯íü×ï?Úæ_Ü{´ï?Qzý)âï?_x0017_k)_x000E_°ï?¿_x001F__êjüï?é_¡Záï?M¬ñ_x0007_\ï?Ø:_x0010_¯'î?ÿ!uá"ï?ßa2~Âßï?2i)1~Íî?@_x0006_Nì=ï?	_x0001_Y{áï?ÖZÖËE|ï?~_x0003_&amp;µÖìî?éB_x000F_}6kî?_x0001__x0002_Ê(eØEï?ñv¶¡éï?	àõ_x0016_ ï?HH0¿Èï?0æ'è.·ï?ÓÅL3»ï?O_x000B_Éï?~Öá_x0006_ï?¿_x0007_wt}ùï?f_x0012_G_x0005_úñï?Üèm£_x000B_8ï?Û´_x000D__x0014__x0003_ï?x¢þráï?Ã/d·ï?V°`fFôï?_x001B_ÕG_x0019_ø¨ï?IO+ç«ï?TE_x0011_óÀï?")p×GÝï?_x000E_b·¥8Ñï?SíS&amp;û¡ï?ØG_x0006_eî?Ü¸[ï_x0017_Iï?¢læäûüï?lâ¦Îifî?[ùç§ï?ï_x0004_OCÝÜï?ÍÙ.O^oï?_x0010__x0006_Ý®ï?údv«àî?ï_x0016_zÿï?ãü¸_x0006__x0007__x0005_îï?¤;9¦Ôï?²_x000C__x000D_Ý"ï?_x0006_áÏÀõßï?¼{&amp;Íî?Ä\Qï?~_x0015_ù~xï?é_x0003_iï?_x0007_½XPé_x0019_ï?_x0008_o_x0003_éðï?òv_x001F_­Ê&gt;î?_x0002__x0001_½o_x000E_ùï?A_x0008_ÛôÐï?Qbãtãï?_x0002_70_x0004_*ï?Îâàéï?iÅp_x0017_õï?5I_x0018_WÇ÷ï?è/Þ×ï?ØH¤Rç­î?:²n/,î?^-_x0003_UÐIï?Í¹_x0008_}]ï?[_x0017_Ä_x0019_ï?Ð°oï?öÅï¨×ûî?¼_x0005_{	÷Uï?]_x0008_»ÂL`ï?§¥7Nî?ã9;ó&lt;_x0014_ï?ã5L_x0013_Eï?_x001A_l{ðî?_x0001__x0002_ú¢êêï?AëÖßï?¸³d;ï?Éí£ ×î?ZbwÄ­òï?¯85¢_x0002_ï?0öÉ9?§ï?&gt;êWiï?¾Ï×¤Xgï?_x0017__x001D_ñYØï?DËAN$§ï?~¬_Ï®½ï?Ág®ÁÔï?ào¶ Úï?¨G1ä½"î?K&lt;Èïï?Û_x0007_P_x001B_tkï?_x0017_]®0Ñî?ôbIî5òï?¬¬ÆÀU·ï?Af¤åï?åKËóï?a_x000D_Ê_x000D_ï?ÂDJÕ±ï?¨Â²Ûuï?Å_x0011__x0006_WÎ ï?Xjç×ï?ª9_x0003_»_x0003_ï?;N`x3ï?.Æ_x001E_ÿ¢Ðï?êô:):Çï?ÂW4@_x0002__x0003_Ú0ï?_x0007_*d[ÃØî?£V4&amp;Jî?¹×X_x0016_/^î?*Ù_x0010_ûÒÐï?Q_x0008_ë4Âøï?I6ê^Sï?5[QXD_x000E_ï?_x0006_Á\«ï?_x0010__x0015__x0001__x0007_êOï?Ú%_x0017_(¤ï?ÀÏ_x0007_cACï?]_x0017_4¿/üï?"_x0005_U9¶ï?LPGnP î?öoh¦ï?ó&amp;_x0007_mï?ëw^¬ï?_x000B_ébè_x001B_¹ï?²Äy`Îgï?ôsÒ´ñï?_x0003_¹_x0008__x000F_Ýôï?&amp;_x0018_0/Âï?®ìûMêï?y_x0001_»â÷lï?ÖÏÑ òî?_x000E_yTÓï?iy¾¯Ðï?%ÇÞþ}Ãï?P_x0013_¨2aÜï?_x001D_MÜï?a,;J.ï?_x0001__x0003_q¬q±Øêï?6_x000C_[Íä_x001C_ï?3`ªÃ°ï?m8ìÑÉêî?ëÅÒ_x000B_Øï?Í¦Ó§ãï?­h"é´ï?°â=%ï?ó®ÏsãËï?_x0002__x0016_CÛ(Õï?[R£_x000C_çï?¸_x0001_.¶7cï?ÁE¯ilï?EG¼ïî?Ríxþøî?L_x000F_Iîß¡ï?V+_x000F_÷ìï?ÛhÙdÕï?xï_x0003_Àþ_x0012_ï?Ñ¡ù ^ï?­_x0001_ëurÑî?àÖ­_x0002_ÈTï?9ûÂúï?_²ÿæðòï?#u¤É×_x0014_ï?_x000D_ª¿RÃ_x0008_ï?|Ükõ³ï?;ëweÐï?_x000C_Ñßduï?ÒßaDòï?D_x0013_~©þòï??¼bâ_x0001__x0004_Dï?ÝæÙ&amp;êï?2@º°_¡ï?yîñïï?_x001D_À&amp;_x0019_ºï?böRZï?|å(_x000E_òþï?cÕª$h©ï?}{éè=âï?|ó_x001B_ªwî?©P&amp;zµî?þÑô_x0010_2ï?­ÑlïEï?jà_x000E_°¦pï?Cp_x0003__Çï?Lî	öVï? tjzï?I_x000E__x0007_È\íï? Ð_x0012_Ø,¾î?½_x000C_Ç	éï?û)µ?ï?6?7Cï?ô_x0008_G¤¨Uï?À	_x000F_pq¾ï?e_x0017_-Ôjï?\lf·ª(î?&gt;òª$&amp;Iï?íÅ_x0011_eØï?FT)°÷ï?ÉôØ×6ôï?[iKQÌï??«}Ð_x0002_Çï?_x0001__x0003_f¬E|àï?7©^_x001E__x000C_ï?ÐÈ¯pñï?s}Ëd_x001E_ï?UM»¤{Óî?¬¡¡foÐï?_x0016_Ìo]ï?¸_x0005__x001A_BRï?Lå·&gt;ðî?ÄX­íÈï?#ÔØ7Çï?e~-I_x0005_æï?;[âá²ï?÷$_x0013_n®ï?ó=Å×_x0003_5ï?)Ë¶cjï?À&amp;ñg­ï?|_x001D__x0007_X®Éï? Ýi_x000F_?5ï?!Û+Ñ»Àï?J@¿éï?6¤_x0002_¨Æï?®Fé¶ï?Nî·úï?[ L×áõï?_x001F_bâ¬8ï?hëvz"éï?Û*XIVï?_x0011_n~Õ_ßï?ÛölËï?rc Ñï?&amp;È._x0003__x0004__x0006_ï?âá#fØï?È_x0005_jmüï?ÝÏÊEvåï?_x0012_ÍºfIfï?ÛÒTéï?%9bæéî?Ànö[2åï?_x0002_Är&amp;íï?ì_x0003_­Ýuï?¾Õ_x0019_ÈÚï?_x000E_½ù6_x001E_ÿï?*_x0005_«&gt;Áï?µ_x001E_Ê$Êï?û±': ®ï?d2_x000C__x001C_ï?iäý¾U®ï?p_x001C_*_x000D_Ëï?àÒÉÍy¾ï?ùg×_x000F_Sï?(´_x0017_y_x001B_åï?´¢_x000F__x001B_Iï?mÇiç_x0001_ï?¤ß¬åÌï?]×f¶ï%ï?*P¢}/ðï?(ú«}±ï?YSGHÛï?ÓÐAgKÄï?è_x0016_få_x001B__x000D_ï?Öl«á«üï?_x001C_Ì©Fïî?_x0002__x0003_´´_x0002_ýÉî?@y.Äöî?»¦_x0010_(_x0001_éï?Õ_x0019_G_vî?_x0013_ÉÐÜ5Æï?P:àýOï?R_x0017__x001C_`_x001F_#ï?_x0003_·çïêî?¾_x0003__x0016__1ï?_x0004__x001B__x0017_G:Uï?Ö,hêßÒï?CgÉæm¯ï?âeÅÆ8«ï?Ú_x0006_»ëÂóï?úWAU_x0003_0ï?@h£ÙÓÓï?_x0016_8_x0019_#æ_x001A_ï?.@:Åßï?(B"üâï?;öhÛ_x000B_Òï?ø§Ýoéî?ÿàE¬ï?õ÷ágï?_x0005_lÒÚKï?æNàÚ©ï?çÁêîÌ$ï?ãÊ¯¦)Åî?§mÎ_x001E_â·ï?_x0013_mÃë}ßî?_x001C_)ª_x0008_X!ï?×û»Ñáùï?Ò/c_x0002__x0004_1iï?b_x0018_nØçï?ûún_x0010_2ï?C_x001F_]êÍ¼ï?p{2,_x000D_(ï?¯n,Øï?²Zbv_x0002_lï?6Ý¬S_x000D_ï?ÏÃ|rï?r{Ër_x000D_Úï?3¾ì®|èî?÷Ê_x0001_¯îæï?áÆÙïÀï?Ä_x0006_ïù½ïï?xÌ¯wb÷ï?{ûP_x0014_ï?¤_x0014_m}#ï?F&gt;»ô_x0005_ï?¨X³¸Bêï?&lt;%_x0004_5_x000D_ï?_x0003_.¦ã÷}ï?dâ0^.ï?æO_x001C_VòJï?¨s¤`IQï?%ø¤ÁÚï?EÌÓ_x0016_Óï?ÍLñÒ_x000F_Ëï?ý¬@EàÍï?LëØ]òþï?_x000C_e_x0015_?6ï?_x0001_!©#ï?¦³_x000F_öï?_x0003__x0006_¯_x0003_6vï?¾æ=QCßï?[NvkÃï?]ô_x0008_¡ÌÙï?Å	ï|,ï?«PØT¢ï?`_x001A_ô_x0008_éï?mØ,_x000D_bùï?´Ý_x0002_èñÅï?mqïèjKï?¡_x0005_ñ0üüï?.dÕ/%nï?ï¥4¯Rsï?eÊq_x001A__x0010_|ï?Pòßx6/î?ëÆ`/_x0004_ï?A¡)cÍï?ª_x000E_÷`BÕï?_x0015_ìw½ï?Bm¯_x001D_0Xï?Ø_x0001_V2_x0003_Ùï?4|ö_x0019_ßï?Yáú:Bï?_x001A_&lt;¯o~®î?_x000B_I-Zúï?lrZoP_x0015_ï?_x000E_$å_x000F_Yeî?_x001F_ìè7±ï?±M-û¿Kï?m_x0012_Ð´î?_x001C_2obÁÒï?_x0011_ä;¦_x0003__x0005_öï?_x000F_Î_x0007_knï?!2Â¹Q&lt;ï?ì_x001E_H£ï?qÇ_x0005_Àï?_x000B_vâU@åï?"ä/æ×ï?&gt;_x0002_ÌGïí?cz_x0013__x0019_¨ï?Ð_x001F_@ï?ó49(ºï?ü_x001E_ÒÝ ï?NÍ_x0016_¥ï?d×_x0001_Sª^ï?ª»J0ëï?¦k__x0016__x000B_ï?ð'öÚ14ï?°"_x0012_Ú_x0004_%î?ºº`1¦¤ï?µ_x0010_*=éï?(©iÆZÂï?d_x001A_&gt;Ä5ï?÷­7ï?ÔæÄI[]ï?ÈuñQ²î?W_x0016_LÅðï?ç_x000E_¼ï?î_ÊkF¿ï?¯³DR_x001C_¹ï?=ÈÑï?¯¿ðSô«ï?dðÜ²ï?_x0005__x0006_r¶þ_x0015_Ìýï?àEè_x0010_iÂï?§âF²?ï?_x000C_Qb_x0016_é´î?UÅ[cèï?L©ÞVýRï?a³5ÓÐÖï?	ìò¨zÅî?j2ô~Hï?àÜêbg_x000F_ï?A[_x0011_ü»í?ä_x0018_±÷¥ï?X_x0019_O}¦ï?£ûíQ¤ï?C:å_x0017_´ûï?¼_x0015_]©f¥ï?_x0006_»&gt;Ëï?÷Á_x0003_ï?_x0012__x001A_xÕÒï?MÛ_x0011_4~î?Æs_x0016_Â_x0004_°ï?Ó_x0002__x001A_mOÖï?ÃÜqÌ¿Âï?òýÄgï?(Ò 7ï?2_x0006_Å·Vèï?_x0001_Bä_x0005_+æï?®­çeÛï?_x0017_KÿïÛiï?_x000F__x0004_ñë®ï?p$¦%Ì_x000F_ï?_x0019_9_Â_x0001__x0002__x001F_ï?_x0016_ÙØï?âîa]"Éï?	¦p÷¤ï?_x0004_sR&lt;üAï?ï½CÈï?ò±Hï?+_x000D_&lt;bªï?ßòèÚíï?¿)_x001B_PFï?«R_x001C_Õï?MðO¶ï?l@¬ Eøî?¾ZbÝï?æÚþõÖÈï?³¼/¥Yî?ú_x001E__x0010_@ð^ï?Å¯_x0003_þPâï?+I_x0014_ï?BÂ[}\ï?ÔXÃQÝÈï?çÃãgï?_x0015_ ^?Õ¬ï?ñ¡.íèjï?àÜZ`ALï?.ýÙ_x0004_²ï?¯_x0016__x0006_3mî?ÿ¬¨Þ_x0004_üï?÷éú_x0007_{Çï?V´\öf_x0019_ï?3z_x0007_A¤ï?ddº_x0017_eúî?_x0001__x0002_?¤áì_x000E_óí?Äò_x0018_¬tï?õÓÑ_x0014_Xßï?@Gñ;qï?_x001C_ ÙIjî?_x0017_v_x001E_Öûï?´)òÉ´òï?Î"~×ï½ï?y_x001D_ß_x000F_×ßï?_x0012_hÇÊ÷Îï?ê¢À¬Øï?j«Äþµî?À_x000D_î?·_x001E__x0015_À©ï?c=&lt; mçï?_x000E__x0005_Ù&gt;î?_x0007_8aì&amp;Tï?_x000C_£_¿yØï?~Ë÷_x0010_òï?Q©ò%Óï?°þ1òÃï?K´ÞxOï?ôS£_x001F_«ï?â(xûÂî?hì@A©ï?_x001F_Ö×Îî?MÂÞr_x000E_#ï?_x001B__x0010_+_x0013_¹ï?ôm_.ï?ó9¾çï?®ÊôrBï?ÿ×¯!_x0001__x0002_¤ï?:Ip/9­ï?ùBd&amp;k©ï?Ë_x001A_×?=ï?¿ÎN%t£í?KJ_x0010_å3ï?G_x0013__x000B_ä¯ï?_x0013__x0008_Íeï?]ä_x001C_Ýî?ôÞ_x0002_Z_x0011_»ï?¢%VSªoî?t9ÖÌk_x0004_ï?gÍ¿ï?@4_x0004_Fî?cû~pTÄï?þ00e«ï?nKU½'ï?)ù¸»Áï?®;"§_x001D_ï?ãS.AÂYï?¾_x001F___x000F_×ï?_x001A_Õl_x0015_#íï?]¬ÂQÇ¾ï?­¬_x001A_F_x0017_ï?§@rbÎï?ÿv8jXÐï?_x0018_`=Æ÷Åï?{_x001F_(Ü_x001D_ï?65¼._x000C_eï?_x001A_Í¶_x001C_ÿî?Öuñ_x001A_ï?8g/Mï?_x0002__x0006_øN?Xnàï?iF×_x000B_·þï?#ây-þï?v»+Í%ï?¶e~Ó_x001D_¾î?°mLöî?A}*,àìï?_x001B___x0018_xýï?ýÜ'B7î?·Â_x001A__x001E_äiî?R@E_x001B_akï?_x0001_õ~#ùÿï?´¶N¾[ÿï? _x001E_Éµï?*/UÕï?V_x001C_îµ%Uî?õ_x001D_ãT÷ï?	Æ./$'ï?HÏuÈËùï?S5×%ï?_x0004_=ª&lt;·Íï?©_x0005_u _x0003_5ï?¨:ß"ï?6Pèçï?¡ÇUâÈí?îË7öï?ã·ï_¬_x0003_ï?f^ægíUï?µ8Úh;£ï?+R6_x0006_ûï?è9W{Kþï?íû¼?_x0001__x0003_Hï??ËH$¹ï?óõC¡õÚï?Øä8Øï?ü£ýþî?V_x001D_wãôï?~GÉ_x000C_âîï?3xL_x0006__x001D_Kï?»5_x0007_¡¦×ï?¢Ëk^mî?Å¹_x0017_ì_x0004_}ï?ërÈÃ_x000C_gï?4Ì _x001A_6ï?èR-{æî?å¼zÓÏï?HÉäE*ï?ïe_ï?ÜËjWN°î?r}_x0018_Vï?[èp tßï?÷êJf[ï?7°Úîï?¢ÒPDï?¾©\Àï?¬ôÐlrsï?Êê7pàîï?_x0006_Loüòï?Ð¿r1Òï?¨_x0015_®òí?Ì_x000C__x001E_È.®í?_x001B_Q_x001C_æ3þï?_x0016_¼48_x0002_ï?_x0001__x0002__x0013_þLFaï?Ef®v:·ï?¾Ï|	;_x0001_ï?õ&lt;±Ñbï?7JUDüï?æö³ÄÓÈï?wè±_x0011__x000F_ûï?Ð@¢4_x0010_Öî?óÃuÙÈëï?ô_x000F_QÔH0î?±'¬ñzï?=g_x001B_Rr²ï?_x001A_m%_x0007_°ï?ñeÅBÖï?ÐFª3éï?¹ãßÏï?ï¡+Éî?ö¼p£òÓï?Ê_x0018_á§önï?_x0019_Ji_x0007_dï?_x0002_öE?Þï?ë_x0002_6&amp;¸Õï?_x0007_¬_x001A_ªvî?Ø¾çùUòî?&gt;#Ç_x0012_Ôî?ó_x000F__x0019__x001A_1î?D nÇåÃï?©¡Õî?ÈE_x001A_,üï?78¥_x0007_ú_ï?JTüKËï?Pß6_x0002__x0003_7íî?Í_x000B_&gt;ï?®t_x0001_øï?á}È' ï?ÞøÑÍk_x001E_ï?â©zAÝïï?­ºü³´ï?ýå§ï?=ÍVNëí?Ê²i_x0010_·ûï?R³d?_x0018_ï?y«dª³ï?_x0003_\:¦~ï?VÓyþ¹ï?ô³!´é×ï?SÉJ_x0019_ØÅï?¸â zD÷ï?_x000B__x001A_Ê¯åï?³Ò%½î?9_x001D__x000D_S¢Ýï?m]l$M¢ï?_x0006_Àczñï?k§øç¼ï?ê_x0015_1Ëà=î?Ý[_x000C_Õï?àe\WZÈï?Ä¼Ê¹ï?Ý_x0006_Ð?Xï?sN'rãÄî?=ï?¿_x000D_ï?_x000C_a³_x0003_(òï?_x001E_À{Wf#î?_x0003__x0006_U6ÍÆî?Ê©Î¯ù±ï?­ã¢¶7ï?©èþâ¥pï?¸¬|þWHï? Á+_x0004_Fcî?_x001F_Ë\fuÜï?_x0005_?²ñ¼ï?"u|dGï?È_x000F_1î_êï?÷Nà ]Cï?²Ñaeï?bÄ#.Ø·ï?_x0003_z_x0001_qÐî?o${üÌzï?ÎE¨ÕÎVï?À¹_x0001_S;Öï?Ð?o}nÇï?»_x0003_Bð)àî?ZKoÅÙ_x000E_ï?­íêÈÛî?µ*«j_x0002_Êï?_x0007__x0005_þüÙïï?qÒLÖï?lúÍ|ï?Ô+Å±ûØï?)ctÂòï?ü_x001F_O_x000F_ÿ¹ï?_x001F_h*«Aùï?\³|^÷ï?y_x001A_]edï?2ß_x0003__x0004_][î?G÷_x0012__x0011_ÿï?S$Ãìï?&lt;£]rþï?î_x0016_)Hì¬ï?_x000B_Èãé§ëï?òÛ0bk°ï?TÄô_x0010_/«ï?é×Þ¸ï?Lyñ_x0018__x0016_pï?¯üâ_x0017_á¦ï?|ÅÃ/0âï?¹hÿvï?Xjö_x0002_Gõï?Â=_x0008__x0004_õÃï?È+zèÿáï?üØiaPï?µiVrÄMï?eª ÖÂï?öm³çdï?ºº_x000B_ëÑàï?æóèÿÉî?W*e_x0014_1çï?rèU0æï?dU=¢M`ï?'_x0016_)ußï?_x0018_=9N8ºï?_x0001__x0007__x0001__x0016_Uï?_x0002_¯ÝpÕï?5³¹	I¯î?_x000E_]_x000B_ÝÝï?_x001A_àecË`ï?_x0002__x0006_)ÌÄ0S£ï?I½è°×î?$u_x0019_G_x0005__x000C_ï?ÚCþ&gt;ï?U´p_x001A_CÑï?vº _x0012__x0005_Ùï?Rªæ"9ìî?½_x000D_;_x0007_Íï?ÆL_x0001_N&gt;Gï?Íîþ} Âî?ÑþISL¹î?ÅÑ=8ï?±~ã8_x0015_ï?2IS¨ùï?r»Ë(x¾ï?ÍÒ_x0019_å½`ï?¡ò0l_x0014_ï?ë©pFË_ï?/_x0015_ãêYÊï?±Å;·õï?7 }ªÃï?_x0018_°å_x0002_ÐÇï?_x0004_¼¨bþäï?,ô,¹ï?Z&gt;Ùãï?ÜÖ5_x000F_Û}ï?22z{Ôàï?è"ÂÒ_x0003_fï?_x0003_-ÚD¶ìï?zt®ú&gt;ï?ï"Â_x001B_ ¿î?®b_x0002__x0003_¡Aï? üÝ¯,ãï?_x0010_ó='ðï?Dl_x001A__x000C_·Yï?ÓÇ*_x0018_¡øï?îù?Táëï?§FO@oï?_x0017_X_x001F_6_x000B_¹ï?Ñ_x0014_Q_x000B_Î°ï?&gt;_x001B_Õjbwï?_x000E_+Öªêúï?£_x0008_ÞC}Ôï?Yo_x0014_¢Ô|ï?\àqìº÷ï?e9fÜ5$ï?ñA^"êï?a_x001B_õ?äï?ÃÄ_x0012_ ±7ï?_x0016__x0001_[+²ï?¯*_x0013_c,ùï?F-q'udî?_x0002_Ð_x001E_u_x0016_=ï?3ÄþÐï?¢&amp;uéäüï?B&gt;ÊC¦Èï?âHãdï?÷Ñ¥_x001F_"Ñï?m=Ó=qÜî?ÊcGûÛYï?F6d¨ï?òáj{î?W«6vÿþï?_x0001__x0003_e´@Öï?Õx}_x0018_úï?_x0008_³³w_x0015_°ï?Ðq{h!ï?]{C_x000D_«ï?WØ|¤XÀï?6¯_x0011_4Ìï?*g×ï?t©¡"|ï?¸¾å_x001C_¶ï?WÏ"È¦î?&amp;_x000D__x001D_ï?zw_x0001_@Bï?®ç½8Åøï?ÜÃBxøÊï?T4tª_x000E_ìï?É,Dºï?_x0002_¾p_x0012_Éî?&amp;1Ó_x0010_ï?_x001A_{_x0003_iÙï?OÒ_x000E_ÿ]ï?&lt;69z­ï?_x0002_0ãÚï?Ú_x0018_*íï?NÐÒs5ï?Àúb_x000B_ÚIï?qßw¯tï?¹9Å_x0012_äpï?dI_x001B_ÀoÂï?ªÃuÏÀïï?;²B­æï?t_!_x0001__x0002_ÂÁï?J_x001A__x001D_¶týï?¢t?ºïøï?éÉû_x0017_MÓï?f¢_x000E__x0001_¢ï?D_x0016__x001C_·jFï?Í)_x0012_[?ï?wBÁ¾î?ñ_x000E_(ðï?xC)Ý²ï?fÜTgï8ï?_x0015_l6_x001F_XPï?ð§â¼fï?1@§¥±îî?_x0012__x001E_ûËï?_x0007_áLâdî?ª'o%ï?ËâÊnÏ÷ï?_x001A_óË!_x0015_öï?_x0012_é_x0011_K_x0019_6ï?v 2Ïcï?åã_x000C_E'î?x°Dóëèï?ÚÞ´Óü	ï?¯GËñï?sv_x0012_Þßî?iòhá¨ï?b"ÃYüÃï?_x001D_«È7£ï?·2#¸@ï?º-;k°ï?ùr*ú¾Äï?_x0001__x0002_pÑèc_x001C__x0014_ï?* Ç¼f¡ï?}¹&amp;[LÄï?ø¢ÒzØï?_x0019_¹Sl_x000B_ï?çªàß_x001D__x000C_ï?ÏKÀIÍî?[Jçââï?zYNÏï?_x001B_òu¬ï?«öýï?OQeèï?U|û+_x001A_Sî?§cjüeËï?S~,£ó·ï?7)o&amp;íï?¾ )ZÙï?Ù_x001E_ÿiï?Þ¼_x0011_Èçï?¬}M¨++î?îTø136ï?Çå_x0018_U'Dï?L~_x0015_3dRï?_x0013_Ê3Æ¶£ï?rÎä_x000F__x001D_ï?K_x001C_äð¹ï?A_x0019_ì±_x001A_¶ï?ú¿_x0019_qUÊï?Mð_x000F_B_x0008_¦î?z_x000F_B_x0019_±_x0013_ï?ú÷Gõ±_x000F_ï?6¹Äç_x0002__x0004_Ùï?Îï_x000E__x000C_Lôï?¤y&amp;Ç6ýï?£Ö;$êî?òÝT×æï?aaÈºËøï? ï:D_x0008_;ï?ãJF-ø{ï?CÈ¨_x0013_Zyï?	l	ÝÒ_x0003_ï?£	,½_x000D_ñï?_x000C_}¹{ÈØî?£!Êöî?m`³_x000C_ªöï?ôªÃ}_x000F_üï?§_x001F_ÇÀ	Äï?_x0008_7Ïï?K3)ðï?÷ëÃmï?cÈý!_x0016_ºï?ÔU_¦úï?æ?KrúPï?__x0004_wÓ_x0017_ï?P·_x0001_"¼ï?:y4ñ÷ï?(¬¤	_x0002_Ôî?©_x0010_âï?òQFMöï?S@ÿíYÞï?`Ë`­êï?ëF_x000E__x000E_×Þî?qUb´_x000F_cî?</t>
  </si>
  <si>
    <t>f8957826c2258ce940b812c6a97797e9_x0001__x0002_rUY_x0017_ï?Ác´¡bÎï?·3£llï?¶&amp;Ñì­ï? N_x001A_Õï?9¼,Éï?_x0018_%üÌTï?£1é_x0001_ýî?êTÈrÅï?(U&gt;·¶ï?èFg2óï?_x0001_×ÓÚ]¯ï?_x0011_¢_x0019_&lt;çï?ÿmÂ.Nï?_x0006_wVhUî? _x0011__x001F_î&lt;ï?g_x0017_:0Åï? ãÅR÷î?_y;×§ï?êôc_x0017_ëáî?Â3T_x000E_pëï?60ñ|Rï?uZ_x000C_L_x0019_ýî?_x0005_^¼±Ìzï?rT_x001B_ìï?L[/+_x0005_«ï?_x001E_.®_x000D_Sjî?_x0006_Åäï?³ÿíÉsÖï?_x000F_ø·f="ï?©·_x000F__x001A_ýpï?`_x0010__x001C__x0004__x0007__x0003_îî?_x0015__x000E_Ìõîkï?Nw¾;½ï? äô_x0004_Vî?LÞÄüéï?ÒP{ô_x0015_ï?µImp­óï?;_x0001_¨_x0006_¥ï?À_x000B__x000E_L_x0007_ï?Ã&gt;£åîõï?0ÿ³Êüï?¥³_x001B_\(ðï?v_x0018_ºZúï?õk¦_x0005_µ ï?Í_x0003_pS7ýï?ôd_x0004_ÁÜï?Gð_x000F_àDï?z5ò&lt;Þ^ï?_x0002__x000B_ 	_x0002_ï?ó]y­Âî?~üï?1¡6_x001E_×ï?ÜDn_x001C_ÕÂï?_x000D__x0010_jLÚçï?&lt;f_x0014_F¹·ï?9aÃÜÉïï?G\\²uï?Wã+_x0008_#Âï?þ_x0013__Ê¦ï?_x0015_Ã,ìúï?¯_x0004_£NÀï?þ_x000F_wUäï?_x0001__x0007_zØtàî?_x0012_QËã½~ï?è_x0002_(®Èï?Äº¦KtÖï?(_x0010_C¡fï? Ææìðî?"7èÏNøï?r×Ð^0aï?ù@	_x0018_ÅZï?ÄÒ3&lt;ãï?¡q¼üR*î?s_x001B_~Oáï?«Ña{³»ï?W+_x0010_%¡ï?ÿuH_x0013_øî?õ:_x0006__x0011_Úî?W"ç_x0005_Øï?_x0013_öÈ ùï?_x0007__x0004_p1ï?[~Z1_x000D_þï?(­9½ýï?X_x000D_¨æßï?-r'Hp©î?W_x001C_Ô_x001C_âvï?ïDcËzï?I_x0003_SõeËï?ÁVcEëï?¤_x0002__x0004_ÀÑï?ãUOñ¹jï?wí_x001D_hî?ZÐ}"ÀOï?Ô+lé_x0001__x0004_Àí?tÉ_x001C__x0011_òùï?µlûìÏï?³¸/F_x001A_¾ï?ãøs_x0013_Üï?½òNG÷î?M_x0002__x0003__x000C_2_x0014_ï?îZ®»_x0005_ôî?f;s_x0008__x0018_ï?¢(7FÙóî?Ò6]Ïg1ï?ø&lt; 9]µï?aNoZeî?`éÐ$µï?¶}I#¡Õï? _x0019_Ï¢ï?Ye?Þ?àî?Hû¦zï?R	1_x0017_Tï?é¥þ(t_x0015_î?¢¢8­ï?Æy9v)ï?ã_x001A__x0011_rï?y¦Ð7Êï?H_x0018_mnõï?­ 9_x0019_fáï?¯ØÄAÛî?(Ñ-ßâ¥ï?Qb	ÆNï?Î·e_x0013_qVï?%îë_x001D_rï?ÍO~@_x0018_ï?_x0001__x0004_V¶¢ ¡§î?+ôE{_x000D_ôï?­Kt&amp;_x0013_cï?V$o_x001E_ ãî? ï&lt;#Èwï?_x0002_ÞD¨÷ï?_x0007_ÂÐxî?ðíWÏï?ì_x0016_Ç^ï?,ç_x000E_{tï?løådáï?Ú¤_x000E_ç?ÖùîÜ_x000E_ºè?D»W/ùæ?Ö¿©tÕçè?Fb[Ü_x0001_æ?L@0_x0001_æIç?srôdÇè?è³±&lt;é?_x0007_&lt;ÇÀ_x0003_ç?Íéâ¸Q¿æ?K_ÂkÚ_x001A_é?é!zÄÙ_x0007_è?ÊfÊgëÿè?öRi^LPé?`'ÄØrè?n_x0013_ò0!æ?¡)ó_x001B_»+é?JR©C¯âç?_x0007_)eõè?Ï.nïiè?×:¹_x0002__x0002__x0003_Û¯ç?èwAÅ_x0017_té?_x0004_ÀZ¦ç?bå¯9_x000B_yè?Ã½_x000E_qQEé?ÈÂÁ¤è?2^^ù¶½è?ZIXK_x000D_Hé?©~h_x001B__x000B_Ùç?¯t Z\è?ú_x0019_OÚ*ç?sv²5é?å(_x0002_	+ç?KÙzÃè?F_x0007__x0019_-ºæ?ööqz{_x0006_è?úá¸ÌÎç?Íp"_x001A__x0008_è?öEè?È=_x0008_Æué?î¸XSç?&gt;G_ß¦æ?éqØ¢Çç?Åqrºlè?&amp;ø_x0001_{6é?Õn¶â_x0010_Nè?ñ_x0002_X_x0014_{é?UB½Àu[ç?ÛXl4½ç?a",t_x0006_Þç?_x000E_¹¡¦dçç?ÂeãG[_x0006_ç?:;-èÐõÉ±æ?ìÄï_x0018_ÈLé?m_x0019_ùq"é?_x0001_J::_x0002_J::_x0003_J::_x0004_J::_x0005_J::_x0006_J::_x0007_J::_x0008_J::	J::;J::_x000B_J::_x000C_J::_x000D_J::_x000E_J::_x000F_J::_x0010_J::_x0011_J::_x0012_J::_x0013_J::_x0014_J::_x0015_J::_x0016_J::_x0017_J::_x0018_J::_x0019_J::_x001A_J::_x001B_J::_x001C_J::_x001D_J::_x001E_J::_x001F_J:: J::!J::"J::#J::$J::%J::&amp;J::'J::(J::)J::*J::+J::,J::-J::.J::/J::0J::1J::2J::3J::4J::5J::6J::7J::8J::9J::_x0001__x0002_:J_x0001__x0001_;J_x0001__x0001_&lt;J_x0001__x0001_=J_x0001__x0001_&gt;J_x0001__x0001_?J_x0001__x0001_@J_x0001__x0001_AJ_x0001__x0001_BJ_x0001__x0001_CJ_x0001__x0001_DJ_x0001__x0001_EJ_x0001__x0001_FJ_x0001__x0001_GJ_x0001__x0001_HJ_x0001__x0001_IJ_x0001__x0001_JJ_x0001__x0001_KJ_x0001__x0001_LJ_x0001__x0001_MJ_x0001__x0001_NJ_x0001__x0001_OJ_x0001__x0001_PJ_x0001__x0001_QJ_x0001__x0001_RJ_x0001__x0001_SJ_x0001__x0001_TJ_x0001__x0001_UJ_x0001__x0001_VJ_x0001__x0001_WJ_x0001__x0001_XJ_x0001__x0001_YJ_x0001__x0001_ZJ_x0001__x0001_[J_x0001__x0001_\J_x0001__x0001_]J_x0001__x0001_^J_x0001__x0001__J_x0001__x0001_`J_x0001__x0001_aJ_x0001__x0001_bJ_x0001__x0001_cJ_x0001__x0001_dJ_x0001__x0001_eJ_x0001__x0001_fJ_x0001__x0001_gJ_x0001__x0001_hJ_x0001__x0001_iJ_x0001__x0001_jJ_x0001__x0001_kJ_x0001__x0001_lJ_x0001__x0001_mJ_x0001__x0001_nJ_x0001__x0001_oJ_x0001__x0001_pJ_x0001__x0001_qJ_x0001__x0001_rJ_x0001__x0001_sJ_x0001__x0001_tJ_x0001__x0001_uJ_x0001__x0001_vJ_x0001__x0001_wJ_x0001__x0001_xJ_x0001__x0001__x0001__x0002_yJ_x0001__x0001_zJ_x0001__x0001_{J_x0001__x0001_|J_x0001__x0001_}J_x0001__x0001_~J_x0001__x0001_J_x0001__x0001_J_x0001__x0001_J_x0001__x0001_J_x0001__x0001_J_x0001__x0001_J_x0001__x0001_J_x0001__x0001_J_x0001__x0001_J_x0001__x0001_J_x0001__x0001_J_x0001__x0001_J_x0001__x0001_J_x0001__x0001_J_x0001__x0001_J_x0001__x0001_J_x0001__x0001_J_x0001__x0001_J_x0001__x0001_J_x0001__x0001_J_x0001__x0001_J_x0001__x0001_J_x0001__x0001_J_x0001__x0001_J_x0001__x0001_J_x0001__x0001_J_x0001__x0001_J_x0001__x0001_J_x0001__x0001_J_x0001__x0001_J_x0001__x0001_J_x0001__x0001_J_x0001__x0001_J_x0001__x0001_ J_x0001__x0001_¡J_x0001__x0001_¢J_x0001__x0001_£J_x0001__x0001_¤J_x0001__x0001_¥J_x0001__x0001_¦J_x0001__x0001_§J_x0001__x0001_¨J_x0001__x0001_©J_x0001__x0001_ªJ_x0001__x0001_«J_x0001__x0001_¬J_x0001__x0001_­J_x0001__x0001_®J_x0001__x0001_¯J_x0001__x0001_°J_x0001__x0001_±J_x0001__x0001_²J_x0001__x0001_³J_x0001__x0001_´J_x0001__x0001_µJ_x0001__x0001_¶J_x0001__x0001_·J_x0001__x0001__x0001__x0002_¸J_x0001__x0001_¹J_x0001__x0001_ºJ_x0001__x0001_»J_x0001__x0001_¼J_x0001__x0001_½J_x0001__x0001_¾J_x0001__x0001_¿J_x0001__x0001_ÀJ_x0001__x0001_ÁJ_x0001__x0001_ÂJ_x0001__x0001_ÃJ_x0001__x0001_ÄJ_x0001__x0001_ÅJ_x0001__x0001_ÆJ_x0001__x0001_ÇJ_x0001__x0001_ÈJ_x0001__x0001_ÉJ_x0001__x0001_ÊJ_x0001__x0001_ËJ_x0001__x0001_ÌJ_x0001__x0001_ÍJ_x0001__x0001_ÎJ_x0001__x0001_ÏJ_x0001__x0001_ÐJ_x0001__x0001_ÑJ_x0001__x0001_ÒJ_x0001__x0001_ÓJ_x0001__x0001_ÔJ_x0001__x0001_ÕJ_x0001__x0001_ÖJ_x0001__x0001_×J_x0001__x0001_ØJ_x0001__x0001_ÙJ_x0001__x0001_ÚJ_x0001__x0001_ÛJ_x0001__x0001_ÜJ_x0001__x0001_ÝJ_x0001__x0001_ÞJ_x0001__x0001_ßJ_x0001__x0001_àJ_x0001__x0001_áJ_x0001__x0001_âJ_x0001__x0001_ãJ_x0001__x0001_äJ_x0001__x0001_åJ_x0001__x0001_æJ_x0001__x0001_çJ_x0001__x0001_èJ_x0001__x0001_éJ_x0001__x0001_êJ_x0001__x0001_ëJ_x0001__x0001_ìJ_x0001__x0001_íJ_x0001__x0001_îJ_x0001__x0001_ïJ_x0001__x0001_ðJ_x0001__x0001_ñJ_x0001__x0001_òJ_x0001__x0001_óJ_x0001__x0001_ôJ_x0001__x0001_õJ_x0001__x0001_öJ_x0001__x0001_67÷J66øJ66ùJ66úJ66ûJ66üJ66ýJ66þJ66ÿJ666K66_x0001_K66_x0002_K66_x0003_K66_x0004_K66_x0005_K66_x0006_K66_x0007_K66_x0008_K66	K667K66_x000B_K66_x000C_K66_x000D_K66_x000E_K66_x000F_K66_x0010_K66_x0011_K66_x0012_K66_x0013_K66_x0014_K66_x0015_K66_x0016_K66_x0017_K66_x0018_K66_x0019_K66_x001A_K66_x001B_K66_x001C_K66_x001D_K66_x001E_K66_x001F_K66 K66!K66"K66#K66$K66%K66&amp;K66'K66(K66)K66*K66+K66,K66-K66.K66/K660K661K662K663K664K665K66_x0001__x0002_6K_x0001__x0001_7K_x0001__x0001_8K_x0001__x0001_9K_x0001__x0001_:K_x0001__x0001_;K_x0001__x0001_&lt;K_x0001__x0001_=K_x0001__x0001_&gt;K_x0001__x0001_?K_x0001__x0001_@K_x0001__x0001_AK_x0001__x0001_BK_x0001__x0001_CK_x0001__x0001_DK_x0001__x0001_EK_x0001__x0001_FK_x0001__x0001_GK_x0001__x0001_HK_x0001__x0001_IK_x0001__x0001_JK_x0001__x0001_KK_x0001__x0001_LK_x0001__x0001_MK_x0001__x0001_NK_x0001__x0001_OK_x0001__x0001_PK_x0001__x0001_QK_x0001__x0001_RK_x0001__x0001_SK_x0001__x0001_TK_x0001__x0001_UK_x0001__x0001_VK_x0001__x0001_WK_x0001__x0001_XK_x0001__x0001_YK_x0001__x0001_ZK_x0001__x0001_[K_x0001__x0001_\K_x0001__x0001_]K_x0001__x0001_^K_x0001__x0001__K_x0001__x0001_`K_x0001__x0001_aK_x0001__x0001_bK_x0001__x0001_cK_x0001__x0001_dK_x0001__x0001_eK_x0001__x0001_fK_x0001__x0001_gK_x0001__x0001_hK_x0001__x0001_iK_x0001__x0001_jK_x0001__x0001_kK_x0001__x0001_lK_x0001__x0001_mK_x0001__x0001_nK_x0001__x0001_oK_x0001__x0001_pK_x0001__x0001_qK_x0001__x0001_rK_x0001__x0001_sK_x0001__x0001_tK_x0001__x0001__x0001__x0002_uK_x0001__x0001_vK_x0001__x0001_wK_x0001__x0001_xK_x0001__x0001_yK_x0001__x0001_zK_x0001__x0001_{K_x0001__x0001_|K_x0001__x0001_}K_x0001__x0001_~K_x0001__x0001_K_x0001__x0001_K_x0001__x0001_K_x0001__x0001_K_x0001__x0001_K_x0001__x0001_K_x0001__x0001_K_x0001__x0001_K_x0001__x0001_K_x0001__x0001_K_x0001__x0001_K_x0001__x0001_K_x0001__x0001_K_x0001__x0001_K_x0001__x0001_K_x0001__x0001_K_x0001__x0001_K_x0001__x0001_K_x0001__x0001_K_x0001__x0001_K_x0001__x0001_K_x0001__x0001_K_x0001__x0001_K_x0001__x0001_K_x0001__x0001_K_x0001__x0001_K_x0001__x0001_K_x0001__x0001_K_x0001__x0001_K_x0001__x0001_K_x0001__x0001_K_x0001__x0001_K_x0001__x0001_K_x0001__x0001_ K_x0001__x0001_¡K_x0001__x0001_¢K_x0001__x0001_£K_x0001__x0001_¤K_x0001__x0001_¥K_x0001__x0001_¦K_x0001__x0001_§K_x0001__x0001_¨K_x0001__x0001_©K_x0001__x0001_ªK_x0001__x0001_«K_x0001__x0001_¬K_x0001__x0001_­K_x0001__x0001_®K_x0001__x0001_¯K_x0001__x0001_°K_x0001__x0001_±K_x0001__x0001_²K_x0001__x0001_³K_x0001__x0001__x0001__x0002_´K_x0001__x0001_µK_x0001__x0001_¶K_x0001__x0001_·K_x0001__x0001_¸K_x0001__x0001_¹K_x0001__x0001_ºK_x0001__x0001_»K_x0001__x0001_¼K_x0001__x0001_½K_x0001__x0001_¾K_x0001__x0001_¿K_x0001__x0001_ÀK_x0001__x0001_ÁK_x0001__x0001_ÂK_x0001__x0001_ÃK_x0001__x0001_ÄK_x0001__x0001_ÅK_x0001__x0001_ÆK_x0001__x0001_ÇK_x0001__x0001_ÈK_x0001__x0001_ÉK_x0001__x0001_ÊK_x0001__x0001_ËK_x0001__x0001_ÌK_x0001__x0001_ÍK_x0001__x0001_ÎK_x0001__x0001_ÏK_x0001__x0001_ÐK_x0001__x0001_ÑK_x0001__x0001_ÒK_x0001__x0001_ÓK_x0001__x0001_ÔK_x0001__x0001_ÕK_x0001__x0001_ÖK_x0001__x0001_×K_x0001__x0001_ØK_x0001__x0001_ÙK_x0001__x0001_ÚK_x0001__x0001_ÛK_x0001__x0001_ÜK_x0001__x0001_ÝK_x0001__x0001_ÞK_x0001__x0001_ßK_x0001__x0001_àK_x0001__x0001_áK_x0001__x0001_âK_x0001__x0001_ãK_x0001__x0001_äK_x0001__x0001_åK_x0001__x0001_æK_x0001__x0001_çK_x0001__x0001_èK_x0001__x0001_éK_x0001__x0001_êK_x0001__x0001_ëK_x0001__x0001_ìK_x0001__x0001_íK_x0001__x0001_îK_x0001__x0001_ïK_x0001__x0001_ðK_x0001__x0001_ñK_x0001__x0001_òK_x0001__x0001_23óK22ôK22õK22öK22÷K22øK22ùK22úK22ûK22üK22ýK22þK22ÿK222L22_x0001_L22_x0002_L22_x0003_L22_x0004_L22_x0005_L22_x0006_L22_x0007_L22_x0008_L22	L223L22_x000B_L22_x000C_L22_x000D_L22_x000E_L22_x000F_L22_x0010_L22_x0011_L22_x0012_L22_x0013_L22_x0014_L22_x0015_L22_x0016_L22_x0017_L22_x0018_L22_x0019_L22_x001A_L22_x001B_L22_x001C_L22_x001D_L22_x001E_L22_x001F_L22 L22!L22"L22#L22$L22%L22&amp;L22'L22(L22)L22*L22+L22,L22-L22.L22/L220L221L22_x0001__x0002_2L_x0001__x0001_3L_x0001__x0001_4L_x0001__x0001_5L_x0001__x0001_6L_x0001__x0001_7L_x0001__x0001_8L_x0001__x0001_9L_x0001__x0001_:L_x0001__x0001_;L_x0001__x0001_&lt;L_x0001__x0001_=L_x0001__x0001_&gt;L_x0001__x0001_?L_x0001__x0001_@L_x0001__x0001_AL_x0001__x0001_BL_x0001__x0001_CL_x0001__x0001_DL_x0001__x0001_EL_x0001__x0001_FL_x0001__x0001_GL_x0001__x0001_HL_x0001__x0001_IL_x0001__x0001_JL_x0001__x0001_KL_x0001__x0001_LL_x0001__x0001_ML_x0001__x0001_NL_x0001__x0001_OL_x0001__x0001_PL_x0001__x0001_QL_x0001__x0001_RL_x0001__x0001_SL_x0001__x0001_TL_x0001__x0001_UL_x0001__x0001_VL_x0001__x0001_WL_x0001__x0001_XL_x0001__x0001_YL_x0001__x0001_ZL_x0001__x0001_[L_x0001__x0001_\L_x0001__x0001_]L_x0001__x0001_^L_x0001__x0001__L_x0001__x0001_`L_x0001__x0001_aL_x0001__x0001_bL_x0001__x0001_cL_x0001__x0001_dL_x0001__x0001_eL_x0001__x0001_fL_x0001__x0001_gL_x0001__x0001_hL_x0001__x0001_iL_x0001__x0001_jL_x0001__x0001_kL_x0001__x0001_lL_x0001__x0001_mL_x0001__x0001_nL_x0001__x0001_oL_x0001__x0001_pL_x0001__x0001__x0001__x0002_qL_x0001__x0001_rL_x0001__x0001_sL_x0001__x0001_tL_x0001__x0001_uL_x0001__x0001_vL_x0001__x0001_wL_x0001__x0001_xL_x0001__x0001_yL_x0001__x0001_zL_x0001__x0001_{L_x0001__x0001_|L_x0001__x0001_}L_x0001__x0001_~L_x0001__x0001_L_x0001__x0001_L_x0001__x0001_L_x0001__x0001_L_x0001__x0001_L_x0001__x0001_L_x0001__x0001_L_x0001__x0001_L_x0001__x0001_L_x0001__x0001_L_x0001__x0001_L_x0001__x0001_L_x0001__x0001_L_x0001__x0001_L_x0001__x0001_L_x0001__x0001_L_x0001__x0001_L_x0001__x0001_L_x0001__x0001_L_x0001__x0001_L_x0001__x0001_L_x0001__x0001_L_x0001__x0001_L_x0001__x0001_L_x0001__x0001_L_x0001__x0001_L_x0001__x0001_L_x0001__x0001_L_x0001__x0001_L_x0001__x0001_L_x0001__x0001_L_x0001__x0001_L_x0001__x0001_L_x0001__x0001_ L_x0001__x0001_¡L_x0001__x0001_¢L_x0001__x0001_£L_x0001__x0001_¤L_x0001__x0001_¥L_x0001__x0001_¦L_x0001__x0001_§L_x0001__x0001_¨L_x0001__x0001_©L_x0001__x0001_ªL_x0001__x0001_«L_x0001__x0001_¬L_x0001__x0001_­L_x0001__x0001_®L_x0001__x0001_¯L_x0001__x0001__x0001__x0002_°L_x0001__x0001_±L_x0001__x0001_²L_x0001__x0001_³L_x0001__x0001_´L_x0001__x0001_µL_x0001__x0001_¶L_x0001__x0001_·L_x0001__x0001_¸L_x0001__x0001_¹L_x0001__x0001_ºL_x0001__x0001_»L_x0001__x0001_¼L_x0001__x0001_½L_x0001__x0001_¾L_x0001__x0001_¿L_x0001__x0001_ÀL_x0001__x0001_ÁL_x0001__x0001_ÂL_x0001__x0001_ÃL_x0001__x0001_ÄL_x0001__x0001_ÅL_x0001__x0001_ÆL_x0001__x0001_ÇL_x0001__x0001_ÈL_x0001__x0001_ÉL_x0001__x0001_ÊL_x0001__x0001_ËL_x0001__x0001_ÌL_x0001__x0001_ÍL_x0001__x0001_ÎL_x0001__x0001_ÏL_x0001__x0001_ÐL_x0001__x0001_ÑL_x0001__x0001_ÒL_x0001__x0001_ÓL_x0001__x0001_ÔL_x0001__x0001_ÕL_x0001__x0001_ÖL_x0001__x0001_×L_x0001__x0001_ØL_x0001__x0001_ÙL_x0001__x0001_ÚL_x0001__x0001_ÛL_x0001__x0001_ÜL_x0001__x0001_ÝL_x0001__x0001_ÞL_x0001__x0001_ßL_x0001__x0001_àL_x0001__x0001_áL_x0001__x0001_âL_x0001__x0001_ãL_x0001__x0001_äL_x0001__x0001_åL_x0001__x0001_æL_x0001__x0001_çL_x0001__x0001_èL_x0001__x0001_ïL_x0001__x0001_ýÿÿÿýÿÿÿýÿÿÿýÿÿÿýÿÿÿ_x0002__x0003_ýÿÿÿðL_x0002__x0002_ñL_x0002__x0002_òL_x0002__x0002_óL_x0002__x0002_ôL_x0002__x0002_õL_x0002__x0002_öL_x0002__x0002_÷L_x0002__x0002_øL_x0002__x0002_ùL_x0002__x0002_úL_x0002__x0002_ûL_x0002__x0002_üL_x0002__x0002_ýL_x0002__x0002_þL_x0002__x0002_ÿL_x0002__x0002__x0002_M_x0002__x0002_Ûâ=, Çç?Ó¨Ämæ?%	K*_x001F_é?)_x0012_gé?°ÌN¹_x0010_ñæ?òÑ_x0018_ò"è?´öêîwÉæ?°tÃ	_x000C__x0011_ç?0_x0013_ü¤eè?ã¾Ú·¢æ?=SKæ?~)y1çè?X°_x0008_~_x001D_é?1"­=ç?[z|Cøç?5._x000F_Ûæ?_x0008__x001C__x0019_Ç!Úè?ùÊ_x000B_sWé?X´Çâ~ëç?9JÉ_x0018_Bé?¹WyØ¥è?)_x0001_ÈÝè?Ê_x000E_Ç_x0010__x0005__x0007_¿&gt;é?¬#_x001C__x0017_é?;_x0006_&lt;I&amp;ç?lÒ*|é?Ô±ÎBè?ö£8ÍÎÀæ?ÏK8ç?ü}Ñû«2é?	·Çæ?ÑW+l¸_x0008_è?ÊÃßëüæ?Z_x0004_"oA«æ?í@õãÚæ?Çcµç?6ûR_x0014_Ùæ?§ý[_x0007_þ}è?]"ª~÷Òæ?ØgvÀ_dé?ÓÕBoè?@¹_x000E_Ké?_x0002_¹u_x0008_*è?Í'6ßa·ç?/&gt;_x000F_Êè?\áßç?_x0003_Â}\Ôæ?~ÓRx}_ç?¨¨Ýçç?ýâ_x000C_²pùæ?oV/%4é?M_x0001_²ü!é?&lt;3:q_x0006_ç?ûYU¿Wè?_x0004__x0007_ß±­Qµ(é?	é_x000D_¹_x0017_wç?t}9H;_x0013_è?!ß_K_x0011_ç?_x001B_\ø_x001E_Àç?÷kÝÊUÿè?âPW÷Ì¬è?e)qã»è?±3_x000E_!_x0001_è?v^_x0006_bKç?/h_x000C_$§íç?Ýúõ_x0002__x001F_ææ?[ÓÃþO_x0012_é?_x001D_4}_x000C_Áæ?_x0001_= ~	ç?ÐÝÕbCmé?^·_x0005__x0015_`è?LîfÌ^Ûæ?_x0013__x0014__x001B__x0005_£æ?p_x0017_|éè?4_x000C_%æ?¬¤%Ó´è?¹ÆZ@ã2ç?Ìí _x0015_lÇè?_x0012_ÛéÙè?v:HZyç?ÁWz_x0015_Ðè?xôP_x001E_*é?a_x001C_ÃUtæ?Í¢ðfæ?Â_x0005_¾?øòæ?_x0006_ós_x0003__x0001__x0002__x0014_ç?Ï_x0019_xþ«ç?éãÜöúçç?uH;i_x000B_1è?0_x001B_P(Ýæ?:·2_x0001_Áç?Óp]÷_x000D_5é?¦_x001E__x0006_0hç?q$Ò¢^¡ç?úÚJ£è?µ­_x0003_Ñrjæ?46|hÍè?ï{4]òç?¢ux[_x000D_1é?5õQÎ_x0002_wç?ÃÉ©Q_x0003_qè?dxz5Gç?ÚUg_x001C_Ké?$Ýy}ç?j[D4gæ?v^a·Fç?öàß_x0012_è?e,$*Ê)é?Da{¿°£è? iÐÌ_x0001_ç?c_x0012__x0019_Î«Õæ?_x0014_úx6_x0013_é?·g7;ë	è?DHÖ_x0013_xÆè?L_x0018_¥­væ?Ir_x0016_Ç_x001C_|è?|D_x0002_f+ç?_x0001__x0004_s¹]Ouç?¨5HDÐ»æ?Þ((é_x0015_è?EÂ_x001D_Þ_x001B_¿è?ë³\Ûqé?ôiU_x001C__x0017_Ïç?ÙMð_x0006_5é?}Uv_x001C_Óæ?&amp;Z_x001F_(_x0017_Nç?_x0014_lù»6æ?"¶_x001F_ÿÅTé?éxì_x0002_æNç?³Ð,Dç?XGÖ_x001E_Çæ?1É_x0013_¿ïç?~ÃxJ¨2è?X{õJ5é? S·Zü_x001F_è?ªüd!L3ç?Ç­¢Wvè?_x001F_¦_x0014_3rç?q_x001D_È¢·ç?lo¼­¯%ç?p_x001D_ãfè?í1_x0016__x001A_ºè?U_x0010_Á aè?Øó¨GÏué?_x0003_\_x0012_H&lt;Rç?´Av:ç?_x0001_U­ù0æ?D±ç?ëH:Ê_x0001__x0002_Ç_x001F_è?Î@_x0017_ûAç?kÃÓÙè?e±_x0015_ç?vº(¶Öè?_x0019_Ø_x0007_B?ç?­¾_x0007__x0011_Éæ?IÈ_x000E_]¤_x0002_é?$µ_x0001_ûjè?¨4|_x001C_Ôç?_x0012__x0001_3±è?Ñ_x0002_þLiæ?±×/:ç?¿mð_x0007__x000B_ÿæ?0_x000E_"_x001E_ç?Ôá¡X%é?äòA_x0010_1«è?_x000E_þ_x000B__x0001_AÎè?m7Áñäç?@W0Úÿæ?F_x0001_N{³Sé?W_x001A_E_x000D__x0019_­è?tW_x0017_Zvæ?¢%íz¢æ?_x0010_àÈ+Jé?¬ê!t¥©è?_x0002_Ê_x0001__x0003__x0012_é?×(=ü}Åç?L·._x0006_ºè?Ï_x0016_5Åãpæ?õ°,Dáºæ?@ãáÊ~è?_x0003__x0004_ÚÔ_x001C_ä_x0002_è?¿O_x0011_ó_x0002_é?ÕÎ._x001B_æ?°æ¾zì_x0007_é?hÓ¨4è?¸Ì1ú_x000B_pè?ö*¹Û_x0004_Bè?:_x000C_G/é?_x0016_~VÞÏ`è?ÜÛîúç?{ñ;Nç?&amp;KÚ±Cè?ÑÖbc¥äç?ÝÐ©&amp;Sé?î-(pé?_x0015_ÄxA~&amp;è?ÙÊrjÏ6è?,=öví_x0019_è?	ç²éìé?Ì&gt;¤Hrç?n±²\_x0017_Vè?_x0002_ï}oR%é?É_x0004_*s(®ç?_x0001_ëÓ	Öïç?~­_x0019_@æ?}´h_x0016_&gt;ç?ëg_x0012_ç?yNm¾ü1è?'H0)Fè?þ)ÿ3ÓKé?sLØõU!é?_x0019_»PE_x0001__x0002_Ké?öe¬_x0015_é?i._x0002_Ié?_x0018_GÚ_x0010_`æ?á_x001D_Y_x0011_ïæ?u:}¸L^ç?ûu_x0001__x000E_b è?w])§4é?WFµûìç?^4ÒÇè?u6	_x001D_ªè?^Jhòãæ?_x0019_y_x001A_±o}ç?£w»tÙæ?Æ×}_x001D_Mè??ïË»}aé?¯`k`~æ?_x001C_k¡ÑÙòç?Ep_x000F_cÜè?btåïyç?p_x0003_¢¿"üè?Ãþ],¶ºæ?ÅÈ½Øæ?¸J&amp;(aé?_x0018_J_x0006_Nç?_x0003_û)0-é?¶H=è?8èæÃæ??Õ@Ri&gt;è?ëT_x000F_t_x0017_Iç?Ì_x001A_e_x0006_é?ØÃØïG1ç?_x0004__x0006_Édå&amp;(è?M h+¬æ?_x0002_WI_x001A_äè?lí_x0018_$_x0005_Wç?_x000F__x001E_ÛËr_x0007_è?_x0010_(®pB£æ?_x0003_Sù³ÿæ?TD`öjç?Ü	QTDç?'_x0014_?Þ]è?¯µ¨àñç?Û¡_x0001_1|è? ;[ñ_x0019__x001A_ç?,àÛ/:è?j®r{_x000E_ç?¿ÑßÌ¡væ?`9Ûôé?_x0015_õ_x000D_8*$è?nm;ÐLç?g_x000B_áî1é?Á"O£¿åè?_x0011__x000E_LFÙ_x0014_è?$»Xé? &gt;Fç?¿_x0005_Ú®²_x0012_ç?ÈÿEn¤ç?ÄàfÒGç?²bJ¦Änè?_x000C_9bñæ?ô7&amp;_x0004_é_x0018_é?o_x0013_MT^è?)Ê^_x0001__x0002_~nç?2&gt;?ú]é?6.ª1pæ?_x000D_1N'_x0010_®è?_x0015_.Æ&gt;_x000F_ç?§`ð_x000C_ç?S_x0016_ÇKgæ?¨¤¢_x0006_iè?_x0012_%i®uæ?e{\["]ç?_x0007_±H ¾_x0012_é?À®ï 8é?Â_x0019_U_x001B_ç?Çq«·ý±ç?îq_x001E_V?é?Ò_x001D__x0019__x0006_Ýhé?³­­$âùè?lDT?_x0002_ç?h|Á,¯Qè?6BqåÍæ?û«´Cáé?\É¿Ú@é?_x000F_á_x000F_2_x0015_ç?»_x000D_aè?ÙÞeì_x0014_0è?2Ú  -ç?h©Rwßæ?TQáx×è?_x0010_=ß_x0008_ç?_x001B_ª_x0005_Öì#è?_x000F_îñ@àUç?Èj¯Fç?_x0002__x0005_e hø;öç?®ÌûÏè?Ö1x#_x001F_è?_x0016_^»a3àè?_x0005__x0014_iÒè?¥Q¤£`ç?êmP_x0019_Ýé?_x0011_±®¥ïç?*#_x001F_ªné?_x001E_§g*[_x000E_è?M¶­áè?U2¯\yè?i_x0003_ræ?¼×úC|ôè?Wm_x0015_/&lt;_x001D_é?â:y¾Ä_x0013_ç?,©u,è?Û~æY_x0019_ç?#ce;2né?þ³·mÆè?­È -ç?Bhc|_x0016_è?VÞá_x0001_H2é?|+6ñ_x0006_Ùæ?ÀÕ_x001F_[¢ç?A_x0012_³_x000E_èç?ÈØÄv_x0004_ç?Ï8_x0017_»ýç?½_x0011_É]_x0011_Dè?Ò±ú_x0002_è?¾Öû§æè?¾5vn_x0006__x0008_³_x0014_ç?íÄu_x0005_R©æ?_x0011_¶Y:;ç?èõ.èæ?Àta_x0015_,Ôè?äÚÔ5Zè?ÔlEÂÐç?ïâRà&amp;é?	ÊP_x0004_Òç?¿T/­Ïç?a#Z6_x001A_è?_x0007_0`óRñæ?©\w_x001D_ç?Àè]}é?pßÁ_x0001_ë_x001B_è?/ô*Qç?ôI%K×¯æ?òÜàé?_ÿùw¤Ké?°Ýßíç?B°_x0011_ÍBé?©¯x&amp;³ç?¦_x000D_éæ?à_x0005_à¸FÖç?_x0006_J+¨ç?v5§fæ?_x0002_OLÅsç?7&lt;ä&lt;gé?_x000B_caÙ5é?Ò³iµæ?Ð4§_x0011_Fç?4c_x0003_n²=ç?_x0001__x0004_;Ä%tn_x0004_é?_C	Ý_x0011__x000E_ç?ãæ_x000F_è?S_x0007_âpÎ4é?òâÅ7ýÕè?IqNN0çè?oÙ¬ûVè?qá_x0004_ðÜç?_x001F_³×_x001D_Alé?3IÜù_x0018_üè?©3ûÏKé?ZO£eúIè?èbAqxæ?çwÀÆ¿îæ?òâ4Jhæ?YgáÎé?¦B_x0002__x001A__x0003_Íæ?[R	_x0004_»_x001B_é?0âbwç?î#CÔ°ç?^ð,ðæ?_x0003_ÒömÎëè?L_x001B__x001A__m_x0001_é?_x0014_lÑÝùç?O.¬cFè?hòê_x0006__x0007_Þç?~PÂ¨­Úæ?ßª-_x001B_ç?ww'|Ê.è?ëË2 ßøç?_x001E_a"ë1Óæ?N_x0006_Ð{_x0001__x0005_õqè?_x0005_NêÅ³tè?3É-å]ç?:¢O½è?å^eþ_x0019_é?Òêy±ªÅè?×ýx_x001A_ké?ÝÒ:3¬ç?Æ3;Nè?û`ÏÝOÖè?ì;(é?_x000C_«e+¼_x001E_é?rÞQíÿè?-&lt;åqè?=PHq_x001A_Lè?{è¤_x001A__x0010_é?_x0011_"_x0003_É_x0018_æ?yÇïGçç?ù_x000C_XþVç?sÃ_x0005__x0019_§¯è?p_x0008__x0005_à¥ýè?Ä@l?xñç?%_x0003_Õç?a2ï_x0004_hè?¿·Ñ¿Äæ?A·Ë±_x001F_Ué?Ï¾Z¡jç?q¬¾ã1ç?ê_x0015__x0013_ëÑ_x0002_è?ìE_x000C_¤0sç?­Q¹4yæ?_x0002_EEæié?_x0001__x0002_d¹v×ç?øiÑlz_x000B_è?&gt;7L52é?r0ÈÄè?o9÷Ôç?_x001F_Í	_x000D_jé?&gt;uÜª'ç?P7r&amp;îé?_x0002_êqa8jæ?(åÙàþè?O_x000C_FÚæ?ôàê¤Ë9è?áÏK ¢¾ç?5]Lx]Bé?&amp;Äej}Gè?VNºW¤÷è?1è_x000F_è¯æ? 2i\p¼æ?_x001E_ô%Â?é?Æò»Ðç?ºÒ_x0002_Jè?Ä_x0008__x000D__x001A_ç?cÈbp_x001B_*é?Ëè 2_x001C_þæ?âü0©0è?}¼Äl±.è?ôøë^I_x001C_è?_x0002_ÁhÃç?î2÷_x0004_¹Üæ?yS)_x0015_Xaè?ðraÃ_x0015_è?°Ûþ_x0003__x0005_"è?:¡I£®9è?Æp°é?È»jÇÅé?W(\,é?¥tV' æ?2_x0003_&lt;_x0002_Eé?PJ&amp;Lç?ë(ñ-åæ?¡á]l·Ôè?Í}Ozlé?¢Ã1»'é?_x0016_LØÍjè?_x000B__Zê$è?C*Ò15Èè?òw~YÈæ?EAFúè?,Éû_x0017_Àæ?°ìµ6	è?·$m`gé?¢R ç?y)Üæ?^çvúqé?RõzÕ¥ç?Õ?¨ð_x000E_Àç?Ù`_x001F_ú-é?_x0016_4U.Óúç?¦_x0004_sK_x0012_¿ç?ä_x001A_ÊîÈæ?,$}_x0001_æ?ñ¹Qûè?_x0012_	®_x0008__x0019_=é?_x0005__x0008_Ä_x001E_f{Ôç?_x0010_Çl¸4é?Ü_x0007_zï_x001D_æ?\wÇ_x0003_§ç?:ß­+k¬ç?&amp;Ïwï[_x0007_è?¥5VÜg_x0005_è?ÜT3ö&lt;è?]!G¦ÌGè?°P"¶Yé?Ð_x000F_hò_x0013_#è?Yód_x0004_Üè?e_x0003_ð³^¡è?è_x0006_¸2ºÆæ?ñ[N_x0002_`ç?@®C_x0005_äæ?_x0013_Zíç?ÚþÍÂÂç?_x0010__x000E_1î~2ç?Ê_x0003_¦Åç?ÐCBÓOè?îõô_x001F_V´æ?Å_x0012_8§_x0001_è?ÐÊA°ç?Ã«1è?ü_x0018__x000C_Ó¯ç?ñôvÀÒyç?_x000C_HkóËè?_x0012__x0005_!é?W&amp;f ææ?ð5¿ýM_x0005_é?Ëÿü_x0003__x0001__x0003__x0002_xè?½úì1V¬ç?m;Ð­æ?ûúéõæ?V×bN_x001B_\è?=_x000B__x0004_á[è?§ËK`_x0010_ç?b6°#÷è?x¨3ÌAâæ?|$_x0013_òTç?_x000E_ÇhD_dè?T~´±ëç?¯²!¹_x001E_Kè?5_Q¡Tè?_x000F_tE_x001D_â(é?_x001A_y,_x001B_îvæ?0á¾r-è?q_x001A_rîÅ}æ?G$ä8_x000D_Ôç?Ï3{J¥²æ?M:D_x0019_¬ç?Xt¹_x000F_hãç?_x001D_âM²qé?VÞ6}$ªè?OuÁ½_x000F__x0003_é?*$­-ý$é?8Ç_x0008_Öç?[ô1!@è?Ö_x0013__x001D_NLç?_x0001_ºÇ2é?_x0016__x000D_õA_üè?Ê_²Ñmuè?_x0002__x0004_öA*é?"¦%$Á_x001F_é?¿_x0008__x0018_nlæ?Æ_x0006_Goáæ?¤PmôCè?&lt;ÂÆÂæ?²«_x000F_¿æ?&gt;½è?óéeÛè?ÜN±Gxéç?a9Ï_x0005_-)ç?I5_x0017__x0010_Aç?×Ps_x0019_ö_x0003_è?_x0005_ü_úæ?jù_x001F__x0005_êêè?·r«_x0005__x001A_é?å_x000F_©ö¼Áæ?Â_x0002_öé?±°P.é?1#;.qOé?ÊÂ=@²è?/C_x0001_B´è?Ø._x000F_ªÄé?ä.ò_x0015_V_x0005_é?_x0018__x0017_á]é?Z`$Ú¯æ?Ðd*_x0008_ç?Þ_x001A_Ýd#é?_&gt;ñ4ææ?_x0005__x000B__x0001_¸¸æ?­è°pç?b_x0019_¯_x0002__x0003_úóç?Ïyðæ?	Å:»&lt;ç?%´Ä»Äæ?9õaÄàç?ez&gt;áóç?^_x000B_ëtÝ+ç?Ñ¹b(úç?Lºd_x0005__x0018_è?ÃÏ·sxdè?#Ü÷_x000C__x0014_9ç?SWÂloç?mÓeÇ_x0010_gç?~µ'1_x0007_é?Åsp^©­æ?~Ñëâè?NBëC´¾è??äxÃ­æ?_x0017_ü_x0001__x001F_¨æ?û_x001D_æJé?Ü_x0007_¬Szæ?¦²¬M¾è?E_x001D_!üW®è?AÉÔ^ëóè?ú_x0005_Õ}Ä¥è?_x0012__x0013_º_x001A_@è?zæC¤uç?`ª|Kè?MH[_x000F_¢è?ã_x0015_Õäx`ç?xÑ:±(è?DUüH]&gt;è?_x0001__x0004__x000C_¾S_x0004_*_x001D_é?û¾@°ëæ?_x0011_à_x000E_ª*è?KPJL.jæ?-_x0012_hG£¢æ?_x0012_v/«Jé?©_x001E_`@q½æ?&gt;_x0018_ä°ºè?û_x0015_¯&lt;}é?@{±©ç?ÔCôòñUé?Ãlø[é?S_x001F_	)_x001F_|æ?s(=^eè?Ð¯ØXé?¼_x001B_@Áæ?¾¨_x0002_~fhæ?fãlòþæ?_x0003_1Ýfç?òLDÝXé?tèz Üºæ?ËYÔ_x0006_è?¬½Ý¬Àæ?ê_x0004_í ºç?_x0016_ëÛ_x001B_Æìç?X¢´ÚâÁç?_x001A_ðtrè?¡»_x001A_¦öæ?_x000F_2-Ú7|æ?9x_x0012_ç´Bè?v_x0008_· |ç?®T	Ô_x0003__x0004_®æ? mcölÜè?ÍNt}5è?M{^ÛÞæ?õÙzj'è?9BÐ§zç?Ñûwé?(!ï_x000B_øç?n°PÍ½è?`_x001F_RNºÆç?Iç;_x0014_¸_x0002_é?_x0016_ì¡+tÐæ?v_x0006_¾L&gt;Úæ?é®ÉýKè?¨È_x0013__x000D_yùè?)¦ýç?ú]¸_x0004_2è?¸+_x000C_Dè?ü}[1ñæ?¦á=_x000C_JÄæ?±Ôº¬Ùæ?6Æï_x0006_¡^ç?_x0011_ ·_x000C_Vxè?R_x001B_Ø_x0006_´ç?P¸Ê~_x0004_`ç?ÖúÖ$óâç?Æ©ÊUYè?&amp;Ì!}-|æ?(éxB®Àè?üO|JIè?N_x0018_V_x0016_ç?èUï©_x000E__x0001_è?_x0001__x0002_»öJ÷,¾ç?_x0001_?\úV_x0004_ç?Ü2ÞLè?óLà_x0008_EMè?§õ_x001E_É_x0014_ æ?W_x0013_ÒÿÿÊç?¾ÿK_÷ç?!_x0016_sïuè?R­Ymtuç?_x0017_P2è?Ï3×¼Çç?¼_x0002_!Vqþç?;·_x000B_\"_x0007_ç?pRøïáç?ÊÒÜë7é?BL­@#_x000D_è?_x000F_ú_x000B_(_x0004_}ç?_x001C__x0017_fÙÅè?¿ZdZÈæ?á)H%ôç?­¤°|_x001C_hæ?)ê_x000F_6Äæ?u×_x0010_#_x0010_Pé?|¶8__x001F_é?_x0010_ª½Õt»æ?Ä[_x001F_gêç?Ñ:¼\ªç?_x000F_÷µ³bé?|C.]è?)dµ\Ðéè?Hês­("è?ÜÀnÉ_x0003__x0004_¾Óè?=N5Á_x0006_"é?_x0007_	þþDè?~åÓÛáyé?Lôn3Êáç?ºÏÃHè?b_x0011_®êÔëè?¯_x0014_Ä5_x0012_ç?®»Ûåté?ô_x0011_C_x001F_µùæ?3_x000C_x@¥ç?_x0012_À++b è?DÏb_x0001_æ?Zû_x0002_y' ç?GçðøÖæ?úÅô~é?C_x0001_¶+Åç?ÅvÞÂç?x×¾Ö^sè?F§'Ú:é?¬t	ËTé?N¢JBRHç?IÜêûH¸æ?r|cO!ûæ?nT.4¶ç?Ä_x0006_Øb¾Bé?·_x000C_ç?&gt;½¢wS}æ?_à£_x0002__x0019_3è?ÞÇKþ«gè?p±³gÿWè?Ûµ¹X¢è?_x0001__x0003_Ñ_x001D_æ°&lt;fé?_v»®æ?Uñþßké??èMC°Ãç?`&amp;_x0003_¬eÙè?¸ùò_x0004_©æ?ßÁ¯_x000C__x0004__x001D_ç?cµ_x0014_D²õç?·çg-íç?û$C_x000B_#è?s_x0007_Qáç?	QØÄæè?,_x000F__x0011_D&lt;_x000B_é?_x001A_8_x0008_-æ?Ë!n±Î_x0002_é?_4gÜZè?Cþt&gt;ç?_x0008_Å~:cè?ì7ôé?Vw_x0011_6½&lt;ç?Ê½V-mé?_x0004_ìu(è?"Áp&lt;-íç?_x0014_¦woÕè?_x000C_¾KSCé?|¹ºµ_x0004_ç?uÛ)·óç?ûÎót·jæ?ù@_x0004__x001A_6Ôè?{_x000F_Er¡µè?¤¹_x0006_è?$à{_x0007__x000B_ú5é?_x0001_éFºÍæ?o(þ¸Ãè?(Ä"ñ8é?|[Ø¸_x0004_é?ñ¶_x001D__x0005_ðé?¼ZÌ_x000D__x000D_²è?×W_x0011_´_x0015_è?_x0016_ð}ºè?H§Øw_é?Íw_x0011_©è?¾2-¡6Qç?;$¶ &gt;é?³_x0008__x001C_\è?$_x0011_õ%0/è?òµÑnAðç?	óÀ3ç?ol-Ù ïè?ÚÂ¥&amp;ææ? zWï¡æ?Ãf"b`Âç?Kì¢ÆF7è?Ã_x001B_Õ¦_x000F__x0006_é?w?_x0004_ç?_x0006_x_x000B_®ÞXè?5÷K'°Ãç?_x0008__x0003_@{U3ç?sg_x0002_ÝøÕæ?êñç_x001C_è?°ÄA(è?Î8"_x001A_ÉNç?¾Öô\s¥æ?_x0001__x0005_Î&lt;R_x000D__x000C_é?ô_x001F_þ&lt;öOè?*8'íÃæ?Í) e÷8è?ÀÇæ5Wè?¡|_x0007_¸Öjæ?_x0002_=TW8è?#!_x0014_Ï»læ?ÆJ_x0006_ òsæ?2_x0010_.Sè?_x0011_Ét_x0011_íæ?/_x0008_bRôHé?­]2ÆQé?Ûø¾2mé?¡o_x001F_Êé?U[R&amp;ç?ê_x000F_WÙæ?|ø&gt;I_x000C_zè?Â5ÙÖ9óè?_x0004_V)zy9ç?_x0007_¡ý;Äùè?J_x0015_W¥{Ùæ?;wëúL×ç?ðoGf!Rç?Áâ¦ðÒè?íÅÚ_x000F_P×æ?í_x0003_bSoé?_x0015_OÑx¤_x0018_é?\iè5é?2à_x001C_·Ëdè?¤_x0003_B)¯pè?s¥µ¥_x0001__x0003_ùé?ð_x0012__x0017_.7è?ÿù¨ùç?¥§|PÒüç?ÐÚ_x001B_DF÷æ?_x0002_ÝÒ,_x0013_lç?nß_x001E_Áé?iØ`Æá%è?ZCPûövé?M¦:íÿç?=k_x000B__x001A_T:é?²2¯ÊÞè?Ã{_x0014_hÞ®æ?Åû_x001D_Dè?ÇßÍ5ç?áhÚôúÀè?AÐT¦ç?ÛI´«µzè?ðØ7«Kè?t'¾ûÖç?&amp;Á,,5è?"â[iaè?íKËFo¯æ?J,Kx¤_x0004_è?V)íq¨è?äÞ_x0017_Yjzè?x_x0015_l_x0012_©Áç?ñ*,2¬Þæ?M0=&lt;ç?y'a£JWè?Æu_x0012_Øæ?÷©a{_x000D_Fç?_x0002__x0006_PÅ¶Ú±_x001D_ç?¡@&amp;þ_x0015_~æ?Æ@H¡¢è?7_x0013_ÌÜ¥øç?|#±g¹#é?Õïc6Ã×è?3Eýä_x0013_jè?iE§Nk©æ?'£,§Âæ?+&amp;ó'Ïæ?	Hz_x0004_Eêè?_x0016_0=¬mè?\Ô[{æ?xÌ´ÝÒwç?_x001B_p-lÑÄç?½I&gt;_x000E_Ü|è?_x0001_m_x0003_2üé?[Ló;½æ?äC9"jç?_x000E_óyû:é?¡ãÜ±Ué?ßôRTüZè?_x0005_î!±è?ö¥È?{~é?hh8_x000B_ñè?1¯.¨N&amp;è?¯Ê)7;+ç?öIp(è?(Q_x0012_Y°(é?Ûè_x0001_½Hè?"WÐv(_x0016_è?Ñ_x0001__x0004__x0018_è?0 8Á_x0015_ç?\z|èäç?Î)ßþÅ\è?®+(qóé?Å_x0015_ü$_x0015_áç?_x0010_o$J4ºè?¡L2Ì&lt;é?ñ2âè?(÷LT©úç?¾©O°Å;é?3¿Ê$é?Ñù¶r_x000E_ôç?c_x001E_ç?ß2ð,ªç?jçpJ_x0003__x0002_é?W_x001A_±?9ìç?Êº*Xè?_x001B_FéÑXè?®i¢»õç?_x0008_~	¿zæ?2c¢&lt;wé?Æ_x0017_5á]ç?RìÅà5é?e@;­Áæ?ÐÖ_x0010_ÔÈè?ùPøÖüè?9æh_¿cè?¢Ê§äîKè?ä"}+_x0018_é?Æ_x0008_ÛÝ&lt;Éæ?É_x001C_ul`qç?_x0001__x0004_1´ ÒGé?!¶l_x0002_Õùæ?Ü5\¹3íè?N®:²OÅæ?§ûy2´©è?*MCsè?_x0017_Ü^haé?±_x000C_®¾X,ç?_x0003_Ó!+eé?)*¯_x0014_ðÚè?lMlWÔ_x000C_é?¹öó_x0008_ÒÀæ?Õ¬îè?_x000E_u¹|ç?ë¾a)Rè?À}_x0005_Z_x000E_âç?yù2Ýè?»í?Å_x0007_ié?Rµ_x000F_6MÉç?ëµ~_x000D_nùè?[?ÆPÒÍç?_x001E_h£èdµæ?ãÉ©sÎ_x0005_ç?-´À_x000F_Âç?_x0019_ÒÖ¼ç?MDòìE_x0011_ç?_x0019_Á÷gè?îï¶Øné?{¶Ù/Eè?_x0008_æV8'è?_x000E_aÊKÔæ?âØß_x0001__x0002_yÚç?_x0008_Ñ1·rUç?DÁo|¯è?VÈqÖ%=è?Ôª8Fvñæ?öâeMé?ËÙ,.öíè?½¹¿XØqç?_x001D_ý_x0007_°_x0008_Éæ?ã4®Úæ?(Åv!Îûç?áÖkJ@æ?+Sr[_x001B_åè?©/2_x0016_ñ_x0003_ç?'ºLf}è?$6ú.&gt;è?_x0001_úGºGNç?Ö^Öè?_x0018_Ú°Pê(è?_x001E_}P_x0003_³_x0019_é?Ý¬ERç?B#¨÷_x0014_è?VsAÝ_x0013_é?va`ÏÄAè?P3JZ³è?_x001B__x001D_Óæ8Ãç?'î©Ú[è?¹Æà²ýæ?·_x0006_áuNè?NvgÄ_x0014_ç?S×lIé?·y_x001A_ðæ?_x0004__x0006_±LÆ\\÷ç?42ç_x0013_ôÇæ?x¨pSrç?À¤'u_x000B_é?h÷ûô\Þæ?6_x000D_Tâç?Þ¹_x0010_²øÂè?ûÐ8403é?ò çSQ_x000E_é?+Ô_x000B_]ÙLé?ÌgÉúõæ?±_x0008_þÖIè?yÞ]å[è?_x0018__x0008_é_x0001_¡è?$w³NùÏè?ÙõD_x0002_º æ?_x001E_p Ó_x001C_+è?B¼W:u_x0012_é?R´XL¹_x0005_è?·RX´köç?Á:_x000C_³ÿè?\¥6®Ühæ?ÖjÐIUç?)¥`Hzsç?_x001D_gÏÀ_x000E_ç?nÜß#üôæ?³1ìhÇBé?-_x0007_EïÂÚæ?_x0019_O6_x0015_6è?a_x001A_q¯Òºæ?÷¦\­_x0003_Gé?-Z~ê_x0002__x0004_è}æ?Qgimæ?0±¹Çç?_x000B_óU_x0004_Îé?/Xýû_x0014_ç?&gt;_x0003_Æ¾ÕZè?qýûìç?¥&amp;æÝËÍè?Öl_x000E_#`&amp;ç?_x0015_OÔu_x000D_±è?_x0001_RP_x0014_ç?Kû_x0012_/U_x0004_é?{&amp;ð(_x0004_é?M@Vwæ?Än_x001A_ké?ZÂÿö_x0006_ªè?õÈ£"?ç?úþÓ5Né?·_x0013_BªÔ\ç?ÞèpL&lt;ç?JÈÂ£é?èÒ7ér÷ç?_x001C_P&gt;±®ç?^_x001C_ @²©è?c_x000B_ô÷+è?Þñ{Î²è?_x0016_þ×§7 ç?ðÕkr0è?¿n_x0001_ç?ÜQ°è?ÿ&lt;â×5éæ?_x001F_²_x0014_1Ó_x0008_ç?_x0002__x0005_#I¯o"è?ÕÖïæ?_x0012_ §ÞùGè?ÉÂ_x0003_è¥iç?_x000B_p_x0008_;Æè?_x0017_Hî_x0004_ç?°ìè_x0004_çÌè?_x0008_»"^æ?Åz&amp;#2;é?³ü Zßæ?ÉZHYæ?ð'_x000F_ióúæ?qò6]ìæ?s´C&lt;F§ç?mïú þjè?*X	¨P4è?µP;&amp;Kè?`_x001D_~G³è?&gt;®ðj©ç?[Épù®é?ÐbïQ½æ?_x0019_â?xè?oTË9¢ç?¤¤}`_x0001_é?_x001A_Ïï·­ç?©M¶óYè?`0zi¦æ?]^fÛ1Öè?¹eE=èæ?^ùÑY_x0003_8ç?X_x000B_:Á^:é?_x000C_/¸_x0002__x0003_)}é?ô_x000E__íÙuæ?_x000B_hQ33è?ºF{*d_x0014_ç?5üPºqé?wÛTáè?=pc Qç?ÆÖ(á±®è?ýú-ÊÀ!ç?l_x0015_ã¼!_x0006_é?ë_x0001_oÍ_x0019_ç?ùTü6_x0007_ç?~·æ`é?àÿ¶¢Þç?Å·|ç?1³k)Ä9é?Ê\·.àÍæ?öÈ_x000F_`òµè?ãAjX&lt;é?Qì:ìöè?Å«_x0003_é?ll_(°_x001C_ç?K¯ý¼_x0013_ç?mi_x0008_¾Vóè?T&lt;_x0001__x000B_^}ç?X9¸×ç?ôý²Ftç?_x0018_ºé7Yç?/³KæÒQè?_ªFÃD"ç?5_x000C_À_x0011_Åç?_x001B_t¸µ×æ?_x0001__x0004_ô¸=_x001F_Ýè?Äá_x0019_ª:qè?'í_x0014_¯_x0005_0ç?W_x0005__x001D_Ë6_x0003_è?Hë){è?"_x0008_H_x0010_r_x001E_ç?Í%ë×8ªç?6 _x001F_»cç?ÍÏ¿dzç?¿è¸Ì¨æ?å?Åf«zç?_x0005_q±=õ{è?8O²_x0010_xè?~_x0002_óÌ:_x001F_é?ÜÎ_x0013_ütç?WÑ§Tmæ?èt±ç?Â;8Áÿ»è?¯éölØ_x000D_è?|A[¨æ?TàÜãÌè?_x0015_ÿTkzè?Ïï¤,øLç?_x001E__x0016_¨Z_x0018__x0004_é?º6_x000C_bP_x0018_è?À_ûNç?òx-|sé?iÀ7Öq#ç?_áKª_x0017_ç?*ìÎi7Aè?n&gt;_x0008_Ûs«ç?Ññ&gt;_x0002__x0004_ÎVè?ñãl%ðiæ?@­_x001D_°_x001C_è?:íëo9kæ?h©¼ðæ??õ±ç#pç?5ÕbæX³ç?FZÐ(7~é?¹ßv_x0017__x0012_ç?õ¼Q¸ókç?_x0016_0òLÎ_x0012_è?8áÓ®~_x0002_ç?@U_x001C_órßæ?îKm_x001E_Õ/é?:VVv_x001D_Mé?7R/ÛÏæ?µJ_x0012_}p»ç?þVpqPè?û]Á0è?_x000B_ë_x0011__x0003_é?uêÀÜaè?_x0001_q(_x0013_1[è?âÌîä;aç?Üè%[¾æ?¢ËR_x001A_Üç?æ_x0008__x0007_ðæ?Xå_x000F_%¡Oè?_x000B_»MÈè?H_x0014_a&lt;Ó¨ç?lÊ`yXç?_x001B_U°A_x0003_é?	ÝÃuè?_x0002__x0003__x0010_ñ_x000D_IÚè?/vüñÛæ?Zd_x001B_¯ðeé?WI&gt;_x0007_3_x0006_ç?ÀÐ7_x0013_Sç?Áv2cè?¾\ãBôé?ÂMÉ_x0007_¦àæ?ôòA2è?ÝÑÆ%Eç?Åè_x0004_Oé?Þåc6Ëè?¶ÿíx½sè?×í(Ñç?T¤ÆcÎç?¨ÏÈ¥I@é?sI]«{¯æ?2J»%w_x0006_ç?U?!±¶è?ÇÂ¯ãPç?_x000B__x0015_r©_x0014_é?ºE¬ÈLè?àØ07âëç?Ötk¹é?îÚk!A.ç?åDH_x000E_y_x0001_ç?»_x001F__x0001__x000F_'é?Gô Íâç?¢Õ_x001E_³!_x001E_è?÷áýÉ_x000D_è??ôÎ|æ?«_x0005_©_x0001__x0002_ÂMé?Kñ½xôç?HY[_x0018_E_x0001_è?Àg­0qæ?Ì_x0002_Plàæ?k	]Q_x0016_ûè?_x0004_QRÃÒné?&lt;V_x001F_@·¦è?Kÿ_x0016_VÅgç?t(Å8è?_x0018_.:è?-¹²RÂúæ?#ó«kÏæ?_x0013_y;¼í!ç?i`_x0011_#Tè?_20vgæ?_x000D_3iOé?iFÄdýTé?ÁÖ¤_x0006_Þç?_x0012_ B}¯æ?ú~Ò_x0008_uè?¡»æ_x0008_ÀOé?Db"$è?ÑiêÔ_x0008_ç? øåY!é?_x001E_¯Ã0]dç?W_x0010_¡:*é?,7µxÉ/ç?×)×Lñè?_x0001_Ôð×+è?±_x0010_IÞæ?'ÜÐ_x001A_Ðæ?_x0002__x0004_RuÒå¦ç?_x0019_Gdb,è?Lqeâ}ç?f_êaëç?xèÛxé?_x0006_áèìÚæ?V%'×Èæ?_x0004_²ôðÁæ?dP_x0003_uBé?HÊ_x000E__x001B_õè?Ùuwç?`ÈÜHÍè?`Ñk_x000F_sæ?_x0007_È Ç­è?lR°©_x001E_è?[_x0013_HÅÎuè?ì_x0016_d¹q®è?·v_x0011__x0006_×þæ?Ë&amp;Úd	_x0010_è?B_x0006_ÑDKè?4ã«.å¥è?E_x0011_WÂSç?S'ZÒm:é?òCÖ_x001B_åè?Y¥§{vÌç?zÃ%&gt;#é?_x0013_Ö_x0016_Íæ_x0001_é?ä_x000E_F¨Q¬æ?A{ç_x001A_,yè?Êfª¿-é?ØJ©_x0011_©æ?]Æ_x0001__x0003_Zè? _x0003_¿T_x0016__x0002_è?_x0002_uècPè?î5Àä´Dè?ó4v·YÄæ?ñþètBéç?Å_x001A_õíò;é?_x001B_}ºpÈvé?ä_x0014_äPëæ?Ë;(¯Çç?°¢_x001B__x0015_ãæ?*6»`m|æ?¤Ó?@æ?&gt;»:i~Zé?ææ_Bç?ÛóÈ¤_x0017_è?ÅjuPÎSç?±XU¡ûè?è½5]©áè?aü:C_x0016_eè?_x000D_ãT/é?±_x0012_"&lt;¯ñæ?ç¨8æ_x0017_uè?0&gt;ª_x0015_z_x0003_é?DêFÕúè?_x0006_}¯¿æ?¸_x001B__x0007_%\é?Ãø;¬æ_x000D_è?`½_x001C_³æ?ýu%ñ_x0010_ç?°eÎ=Áué?°Vg(_x0012__x0003_ç?_x0004__x0006_/­N9;_x000B_é?pu©Àçüè?ïrÀegæ?I=zð-é?êÐq§åXç?n:Íâ!_x001E_é?¦_x0016_èÞþãè?@_x0007_ìl_x000E_uè?0_x0002__x0003_bÞÍç?çÁ§_x0004_hè?|Ú _x0006_ùÑè?zä1Xcè?öÌtóã»è?õ¡_x001A_.ræ?_x001A_x_x0005_zÑ°è?¡bî_x0011_è?w¾ñ_x0001_Kdé?&gt;@_x0003_êPé?y¯_x0007_ìæ?c8pÎ_x0018_é?òÕºôCè?ÏlFÿt.è?_x0005__x0001_í_x0012_]ç?Æµ,q&lt;øè?ü,Äç?èÁ¤s1&gt;è?l½ VZ§è?_x000D_7hg1Dç?hRééâ{é?ÑmvTLªæ?c¯`¸	ç?ªÌ·#_x0004_	ÉÆç?_x0005__x0004_ï¦æ?¹,üE_x0019_ç?{/{iVç?çÈòølræ?\_x0002_Û/Âæ?Ø¼ç?G¨P Äè?_x0012_h_x0017_·Î¥è?ß_x0013_¾_x0012_¥è?ÿoÆñÛè?_x0003_y¢°²ç?Ëk_I#Dé?z[ßÈ#é?ùÇZJ¾ç?8Z_x0007_12_x001B_é?²_x0017_Õ¢è?EG:eç?º_x0001_ÙË_x0008_é?!¤åsúZè?_x0013_"9$ìæ?_x000F_Ö¯M;ç?äf[=Úõè?$_x0002_¾¯Nÿç?Üg×k¯tæ?­_x001A_th5ç?/&gt;_x000F_öåè?÷_x000B_C/_x0004_*é?_x000B_ À·¥ç?¬»MB_x0001_é?­É"¦Tté?_x0006_E?&lt;Y&lt;é?_x0005__x0007_¢_x0007_r&lt;èç?pâÍ_x001E_oqç?_x0018_h_x001E_2Íç?_x0003_ÍÁ¯'jæ?ûeæëcè?Ê_x0018_±®Öè?|cºGú_x0007_é?û«¾æ?=¹B^´æ?M«g_x0016_íè?³¥s¼_x0010_Âè?¤¬²¨©»è?kMC·è?_x0002_/öÝÓùæ?ôxTì?Èæ?!¨Á°_x000F_é?YäsCç?£_x000D_-¨æ?_x0006__x0004_«]_x0001_è?¥¿_x000F_è?é?.Szå«*è?_x0003_^Î_x0006_é?¨_x0014_.0yè?b[x_x0005_8hè?-_x0014_·e&lt;è?)¶úyÔ`ç?_x000C_è_x001F_pè?íO?PCÞè?Ðm|óë}ç?_x000B_üúõ4é?´_x0011_lÃ^æ?í_x000B_WÆ_x0002__x0003__x000F_·è?:îÀÂé? `_x001F_yIè?)_x000E__ýïè?¦W3Vhç?ðú_x0013_`ç?_x000F_&gt;"(_x0001_è?Î_x0004_ÃÎKè?_x0019_ô_x000C_ß_x000C_sç?S¼]e6Åè?öÿ_x0017_V/é?fî)òRé?_x0001__x0012_Å²ÚIç?_x0006_4X#Êæ?±"ý:¯æ?Ô½b¿ßè?r¹JÖó~è?@aH&lt;_x0019_Fç?þú»_x000B_©Êæ?_x000D_È_x0015_ê_x0001_è?IDõ_x0013_è?ø_x000D_)5ç?S_x0018_ç¤eç?7g6_x0001_4Ðè?ÜÌó.êæ?Û¢äÞóç?¡º2Õ&amp;[ç?P_x0017_;ëäè?eàÍ[ùNç?§°F¨UUç?§ÕËkç?ßè_x0013_ü_x0002_¢ç?_x0002__x0003_3\©¿_x000F_é?æöËêHè?öêËUäÒè?ô_x0004_&amp;_x0001_Nzæ?ëÊ :é?]ßþÙæ?gÏNëË¤æ?"a_x000E_uç?£dÌëç?øµI7©Sè?ç×~¡æ?Òü©:Úüç?Á_x0016_g²Icè?Ë!ý_x0001_à¼è?üÌmÍ_x0018_é?ÀÝ_x001D_¤&gt;ºæ?èþ _x0006_Ñ;é?v¸Ê*Dé?(Ê_x0017__x000C_2é?_x001A__x0019_/)r±ç?L7^Üwé?p_x0008__x0010_!Ñç?Î.écéìç?·_x001F_z_x0002_½ç?2_x001C_Î_x000C_ç?ÓÐy$Vç?P#r_x0014_Xç?°{	_x0008_$_x0019_ç?ÐQpç?~¢&lt;_x001C_ö}é?6"¶«æ?ú¦_x0011_q_x0002__x0003_d³æ?ãiæ6_x0001_è?uõ«ç?mÉWÇùæ?éçüNå0é?Àøqè?Ð_x0003_#_x0001_é?Æ_x001F_àÌæ?2DÛ_x001F_»æ?Ë¬Ðtï/é?µ_x001E_&gt;ê,é?E_x0006_+tCaè?ßôXQ_x0015_jæ?Õ";8*ôæ?D_x001C_9ã/·ç?|p+î¶è?v_x001B__x0018__x0005_è?ßv0j]ç?@	azUé?ùNá!9_x001F_é?_x0002_òi_x0013__x0008_¤æ?_x0012_"]£&gt;wé?_x0004_Û®øAkç?_Ç1ßç?*_x0013_'®Zè?»^S[Yé?ÞÆãç?°´b¸Ä¶è?å_®5_x001E_ëç?¶X]åú_x0001_è?Ìß®_x001C_)ç?_x000D_ÓÊªè?_x0002__x0003_,\Ô¹Îç?dÿ.&gt;òç?1Y£N=æ?)_x0007__x0008_Kàé?¸éª¥é?xÊXåéç?±_x0004_"µ*9è?_x0018_5^2:_x0008_ç?F½Ï{·®æ?®2¬ØÔVè?Ýà³®ëæ?°í±Ë$é?´,ò_x0011_Ã_x000C_ç?_x0019_¸v×_x001A_gç?º_x001D_Óæ&lt;Vè?_x001B_²_x0003_öðè?_x0001_ä¹uç?Ø&gt;dhXáè?yðQ6)ç?úÆ_x0008_0_x0002_(é?ðg^õáç?çó8_x0010_ÚÖç?\C¡µr%è?è#®bNEé?òÜásè?Ç*{_é?Øv_x0005_`/læ?_x0008_àZ'Ë2é?è¯Ö_x0010_³uè?_x0010_r7Ç½_x0017_è?"åOÝÒæ?_x0002_ð_x0001_L_x0001__x0004_[è?.#i_x0002__x001A_ºè?2?×Ë_Aé?a±Ê]_x0003_è?ë]7tç?!Ø[*þté?9ù¾æ?òä^µö^é?íì0Pé?W_x000E_å_x000E_}é?xû_x000C_\F)è?Ë¦wÓ_x0014_ è?Þ1uKÊdé?ýA^.è?_x0011__x0005_5¬Fç?8v±&lt;ü¬ç?V_x000D_½ ç?IQvü`;é?1k_x0006_[_x0011_è?Ü)OÆ»,è?djÛÌ2é?_Y®`Üè?_x001C_»¿µæè?_x0012_+_x000F_ùé?_x000F_DS×è?O¡ú8¶_x000B_è?là§+Hôç?³_x0001_q²2_x001B_è?_x0004_¦îë_x0002_ç?»]$8è?|²'ñiâç?bû3Szè?_x0001__x0005_EÖLnCkè?Ô`s#1è?T7âT!Øæ?_x000D_ÈX_x0003_&amp;Sç?eáq_x001C_,Vç?p@îI_x0018_Cç?læ«ªç?æj	p5Çè?=&gt;_x0017_ñUé?åhûkRé?ÃÕpz%'è?öpiNÊç?sý_x0002_Dç?£__x0001_±¯_x001D_è?´"Vé?ÓX¯1Ðæ?Òßêçóç?ùú_x001B_±è?ÒøaÕZé?Ð¡UL_x001C_ç?Î_x0002_MTïè?¸.S_x0010__x0017_è?_x0003_yLo_x000C_è?ª}ëÖ&lt;½ç?­¾LoÛ£è?iµ¨1Ïè?@»	"è??©0/v0ç?´gR½Zoç?_x0004_m»Sëõè?¦W\~ïµç?Qõ±ê_x0001_	ÌØç?ÇuÔe¡^ç?_x0003__x0014_Ç¿Gè?)ó_x0007_µ_x000D_zè?Zqøàæ?g6¨&lt;7ç?&amp;Æ_x000E__x001E_1væ?é_x001F_×ü(dé?Î z©¼é?fVßoÔ	é? 6ÚÑÑç?_x0016_·Í1F0è?ê|b8ææ?£ÁJ»zúæ?_x000B_¥g6Æýè?;_x0005__x0008_¿_x0011_*è?ÂúÎÁ%é?CSlöUÀè?ÅX¤[_x0002_è?G¡kæ?ÑÕò_x001C_8íç?_x0004__x000C_Ò_x0003_áæ?³_x0012_F¯è½ç?ÌµÂ üè?äÒ_x000E_èÆè?(_x0003_¢J_x000E_Jè?à%­êç?_x001A_ò¶J_x0006_é?:*Íùñè?Q½Oç?|mT*\ç?v­j´Sè?_x0001__x0003_×çý_x0007_é?|/Ó³Yaç?Ò&gt;§Zªè?ø2w_x0004_hWè?_x0015_HRy+òè?_x000C_ÕjÃOé?³ú°pç?å_.;_x000D__x0017_è?]ÕÃmé?_x001D_ê_x0015_3&amp;è?ÊðØÍç?#Â®*-Yé??É¬ôÖvè?A_x000F_0°ç?ØB_÷Õðè?{/á_x0004_	»ç?;º_x0003_Á_x0012_lé?._x000F_©_x0018_çè?ÈãÚ£_x0008_ûè?¨)_x0001__x000F_z_x0013_é?àg_x001A_w¢ç?¦Kgc4Dè?_x000E_#jÎ,õç?y¤ôéì8é?ût¦Õéè?pèN¥{ç?_x0002_N_x0018_rIç?w	_x0012_º³ç?ì3¾YÐè?"_x000F_^ènàè?Tu·Xæ?ÜK'_x0004__x0006_T_x0004_ç?_x000D_}cãwç?íÝ_x0002_kËHé?)&amp;ö§è?'Óææ?ÑgÏÙT}ç?þIEW dç?ØÙEÆûæ?_x0006_Ó_x0012_@`é?å_x0008_IP¶Áç?µ_x0005_Ì	è?ßµd¬Sè?èX&gt;ÊÇßç?åY_x0004_àdè?ã:íâ_x0006_óè?_x0019_\+Ëè?__x0007__x0003_.Ø_x0015_è?¶áOÃ|¾æ?ëy_x0018_ÚÈ¦è?ßîH²Y¿ç?_x0004_îÁ_x000F_hªè?c°AÃÕè?¨Õ^¯ÍÁç?­_x0005_¦Ê\è?íHÌíôâç?_x0003__x0014_Ë_x0008_bè?_x0001_µús}ç?_x000F_²ä}`ç?_x0002__x001D_Wº&lt;xæ?òR=¡./ç?»±AM3ç?Fa! Vç?_x0008__x000B__x0005__x000E_ Ì¿æ?uÄaiç?cÒ|_x0002_&lt;è?Ï_x000D_ùÒÒ_x0003_é?!(Î_x0004_	æ?ÙiªÂç?*5±¢	é?Wº+Â0vç?_x0007_E×hî×æ?_x001A_ï_x001C_~¬õç?½÷_x0011_¨_x0014_é?Î_ý_x001A_é?_x0013__x0006__x000C_8ð\ç?ÃE_x0001_h¹ç?ï/RÌè?eC_x001F_-eZè?ì»DwàOç?¢ñ¡fæ?Å0uT·eé?¶ÎèîÍç?;_x001C__×_x0011_è?O½_x0019_ÁÉæ?P?g)~_x0004_é?uMäMØè?æw_x000E_ré~ç?^Äð_x001D_f÷è?'Í)[Éæ?¡®Åº_x001E_æ?êTØî_x0004_è?°[!·mè?$#K_x000B_cç?¤_x0006_Y«_x0003__x0005_÷ñæ?#Ç)Õã÷æ?ï©U_x0005_ëç?r9óßqè?3¾­ôÁ·è?o7F_x0006_aèæ?*ë8~Ô5è?_x0001_fbËé?4h_x0018__x0014_é??7	µæ?x_x0019_¢l¡ç?;_x0008_ñà_x001C_é?ñà_x0015_-æ?\ï'ÔOaç?Êýë_x001F_ÿç?3¶	A´7ç?d_x0013_£÷òDè?JÓ­z.Öæ?Û¯F}? æ?´Ñ_x0008_Ë{ãè?ÁjQ_x0007_è?×ÿÈÿ±&amp;è?f~{;v¾ç?l_x0004_,_x001F_Tâæ?%AØ§¯Ùè?â¤¼æ?î¯è?ðA_x000C_Ón_x0002_é?_x0017_®Ú_x001A_Mùç?&lt;äT&gt;)ç?ùMrKR£æ?y_x0013_a.|ºè?_x0001__x0004_ÔwG {_x000F_ç?_x001C_yRö!ªç?áÒ,ÛÝ\è?Ä´4_x0012_äç? |J^¾Íç?_x000C_Qöîö_x0015_ç?Ú[O_x001E_;`é?ÒNug¢Ôæ?½D¶:Z=ç?B_?_x000B_ÙBè?@_x0014_3_x0004_æ?Pe®ÚMé?°_x0002_C}ç?9PÑé?~r_x0010_¾(.è?©ÊÅ_x0015_è?,Ê^/.è?á_x000E_Ué_x0018_ïæ?_x0004_û lé?$_x0015__x0010_²1è?¶G5¾¸ç?W@¬vjé?½8çÜÖÖè? 0¯Ûa²è?2cÐh¤è?×_x0004_Gç?£ºQlNé?YÕúÙç?ÄÈ7öç?êØ=f_x0003_è?_x0010_å_x000F_è??S_x0017_=_x0001__x0003_¾7è?LüïgÐ ç?S¬M_x0016_,~ç?hC_x0011_Ø%ÿè?_x001C__x001E_ÐL(é?mmÕnè?êCÖp !ç?LÔûK_x0002_è?_x000D_YA^éç?Ìfóc÷{ç?!¶ÚÎ_x0014_{è?\ðèf4_x0003_è?¹F,[é?ásÁß_x001A__x001E_ç?6GA:Sé?Øf	p-é?.#¿6_x0008_ç?f_x000E_l%`Ùè?_x0010_×TÖæ?Ï½Ù£ç?Ä_x0007_V+_x000C_Èç?&amp;_x0019__x000B_^-Áè?e_x0017_C©þíæ?ëMlÕnÈè?_x001E_äºæ?¹_x001B__x0015_ÁÛç?3Ðüuç?¹G_x000B_ýÕè?'&lt;Fæ_x0019_è?_x001D_tÉ	_x0019_ç?ºlú¬´ãæ?â;×_x0004_ç?_x0006__x0008_j_x0002_w]é?aé|µÖè?½;û!_x0019__x0012_è?f±Ø_x0001_é? ÊÛ_x0003_yæ?=æ_x000D_â_x000C_Lè?·fÍ_x0006_þ®è?_x0002_yÂÙL»ç?{_x0006_'$	«æ?Iûw\@(é?~~Næ?xá_x001C_»»ç?_x0015_dKÎäûæ?RýÔMÐç?³¦²NÆæ?q_oû_x0008_é?^üb\è?ö¤_x0013_Þè?®^Î©ç?uB~³_x0012_ç?x_x0004_O¢æ?£_x000B_Ã`¼æ?_x001E_X¦ç?GÕ_x0007_Ñè?.&lt;ee(è?k»|pç?R¥vs_x0003_é?èÔJ¿WÆç?Vº_x0005_ìøè?B÷_x001E_p_x000B_=ç?¦§*_x0016_'è?n#ñ_x0001__x0003_ïè?kc#·!è?êß2]²ÿè?_x0017__x001E__x0018_Q7Cé?Ëa2"¸Üè?Y,_x0008_Úß;ç?¸iéÌæ?M_x0004_VTáæ?#.Å÷5îæ?_x0018__x0006_å&lt;dé?ù·;HPç?¹¯¶_x000F__x0001_è?7B¦{Ùé?Ôã­³ÂÌæ?ÊÅ_Î}è?k¸&gt;ññç?"²2cA&amp;ç?*_x001A__x0007_»Ï\è?²Ò`vé?3á2Êeç?Ò_x0012_À_x001A_ñè?h£ÞÍxé?O°S±_x0002_é?hX²Srõè?_x0004_Lé_x001C_¥æ?¾ã_x0006_ç?êà_x0003_©qé?Ödq(_x0004_è?Uo_x000E_¾Nè?¼_x0019__x000E_IXè?R_¬s?ãæ?ûÛg®æ?_x0001__x0002_Écöv)Jç?¢rîv_x0014_ç?O^ôº_x0006_ç?à_x0018_½E&gt;é?_x000C__nñ|ç?TAõ_x0002_âç?}_x0014_t½ðæ?b/Ö1e_x0006_ç?ññ&amp;ç?_x0005_¼_x0012_³¹æ?ñ)ugs7ç?\)f¦Ãè?¹QbD=ç?ØÔ	°%dé?Äzw×ûæ?7ØÕþ(é?_x000F_Dmkè?ÈÅ_x001B_qÚç?}q_x0004_Õç?_x0007_ßÿç»·ç?è!Ùv®è?+ÙoÈ&amp;#è?Ü6«ùüæ?Ì_x001E_O_x0010_Iè?_{:¨%7ç?MC:1èç?K_x000F_[G°æ?ºÀ	Öè?¡6a¦óÜè?õ_x0007_yÄiæ?°·/c°æ?ôÐ®_x000D__x0001__x0005__x0011_!è?Î_x0012_Â_x0002_bé?s:û-ZÐç?¼_x001A_Ñ:q_x001C_é?ëö_x0010__x000D_Æ+è?1Õ»Ä¤wé?_x0003_®?{àè?N7_x000D_çcç?n{1;|êè?M/±fÄæ?²iÓáç?_ÃÝ¥Oè?_x0015_w_x0016_{è?_x000E_Ë!!§ç?Q;Â­	ìç?ôð²_x0002_æ?î¢ª_x001E_ìæ?{hÙâ]ç?X_x0003__x0004_¹_x000E_æ?/8_x001C_?0è?(py.{_x000F_è?tYK-íæ?ËAÃC_x0006_¤ç?¬Æ®åè?_x000E_nÍÇç_x001F_è?_x001A_jQWµæ?j¼`ß§è?DÆæ]aé?_x001B__x0012_´_x0010__x0013_óç?Ï}îúè?x¬_x0016_±è?ñ7Dìû:é?_x0002__x0003_Né_x0016_Ô!é?_x000E_)uLé?MEn_òæ?_x001D__x0014_pØNè?z_x0002_ÜÀ_x0010_Âç?Q,#2PÎæ?5&amp;Ô#£¥æ?ºþ_8è?ãà_x001C__x0018_©è?¸X}xé?$vÔã«Xç?_x0006_$_x000C_Ïè?¥_x0012_8Uç??HEE_x0015_,è?cç.èóç?_x0001_{_x0011_¾ç?÷C}_x0018_¤pé?_x0004_&lt;^wXç?ÂýY u+ç?ï_x0015__x0004_Jè?ôëïi|ç?_x0011_í_x0013__x0014_Sé?Úõðò«è?7_x001E_¿"!è?Ùåó&gt;vç?fùèÌ»ç?_x0005_l¢Ýé?ÐaLf üè?Úy1æe[ç?%_x0015_E_x001E_ò¤è?_x000B_ã8Æè?º)Ù_x0015__x0001__x0003_¯_x001F_è?PnY_x001D_êÝæ?~E_x000C_Îé?Cë=×ãAç?_x0008_æ¦úTé?ÄÈß&lt;Õlæ?_x0018_ÊÀÞè?_x0004_ëHÇ Jé?¢?ç_x001D__x0014_vé?«Í%¦_x0017__x0015_ç?0cýæ?}_x0001_+{tæ?ÕFÕ Éõæ?%¬_x0019__x0007_9ç?$XèEû³ç?èç_x0007_é?IúÐ_x000F__x0006_è?Ì\~*ÿQé?vç6ãè?`´Ùs±_x001D_é?_x0001_f_x0001_Ê[ ç?_x0002_Û_x000C_P&amp;ç?¨ÿà|ç?À¸á6µç??åÎ¸Yæ?K\Ü¼ áç?B_x001C_ìôÓ ç?zX­@è?Ì¦Ô_x001A_Ké?Y_x0003_pmæ?£á=_x001D_ç?æÐLØ]&lt;è?_x0001__x0003_Æ4Ð_x0013_ï8ç?_x0001__x001D__x001B_pN_x0011_è?Swu_x001C_ÅWé?oc1]«6é?DÆ_x0001_ú°è?,wË·_x0014_è?¾¯ÿü/è?!À!¹ùïæ?B¤_x001C_Ø\ç?4Uy3ç?lý0ªÀ_x001B_ç?	_x0015_¡_x0002_!µè?/&lt;wèýzé?±á2~_x0008_Ôè?ø¥-XäRé?ÙËLcyîç?=	- é?¢ÞwE/è?2$ßÔç?RàPK_x0016_é?ï¥&amp;å;_x001B_è?ø3-õwç?h\?ÞXqæ?lNì_x0003_ç?¥|®ª&lt;ç?ýJÛ³è?¥R²_x000C_óè?_x0018_/	|ç?_x0014_¬àé~Té?Ö_x0017_ï¯æ?_x000F_jºtæ?* |ç_x0002__x0003_épè?üµÿè?_x0006_IÝÎ_x000E_é?ùT_x0013_¢ç?_x0001_Ñ»ö¾âç?4._þüæ?"a_x0018_I¾æ?_x0018_-Q,aè?×ØÊ_x000F_Ùè?Xþw¾æ?Çhw ½è?øò«_x0006_ô«æ?2Çk_x0002_(ç?|_x001A_hûó²è?êe{·aªç?ÁÒ_x000D__x001F_«æ?%lR_èè?¢B,hu·è?_x0003_t¼º_x000F_ué?êa_x0018_Ýè?3_x000E_/_x0013_é?Fð½E?Aè?P_x000F_ñ°ç?5[±ªuè?ÒY­xÎè?¬Ù1]?~é?ØO(µ¸ç?_x001B_K-qMÀè?_x001D__x0019_êu&amp;é?ÿ8P_x001A_þç?àvå_x0008_Xè?î=WY'õè?_x0002__x0004_Ðkõç?ÿ;_x0019_/¢æ?¤µUuïvæ?¹vù·æè?þ_x0001_§AëÉæ?§¬$àz_x001A_é?Bp³_x001E__x0011_Èæ?i¼x¬%ç?_x001D_)­Çç?q½ßCÚæ?vcSÕç?_x001B__x0016_6O&lt;é?_x0016_uý&amp;´_x0003_ç?gSa ïBè?}îÜ$~è?_x001F_$_x0015_ }æ?nè2§1êè?%¸_x0001_M_x0016_ æ?ê_x0013_å¿«Ñç?¸A_x000F_°æ?_x0008_ _x0001_,eé?_x000C_a]Éóæ?Ä{\dOæ?í3ÐmÐç?Ïmúz¬æ?_x0012__x0010_ÞfR{é?$èJ_x0016_È)è?ÙïÀ_x0015__x0003_3ç?_x000F_¯V&gt;ùç?Bè_x0003_Cè?Ö(Ïµåtæ?ög}-_x0005__x0008_h_x0010_ç?3-å_x0007_Òè?¨_edè?ÌwÒ³ðè?ÅCÖ_x0008_½è?@$_x000F__x001E_qç?§_x0005_÷_x0002_Ãè?¶"#êð¡è?kxD×áæ?QÞÊºè?7.0%ì7é?fÈ_x0006_Ífàæ?n_x0004_F[Fç?_x0006_ê_x0010_kLlé?:W_x0001__Nè?§¶!Íæ?_x000E_µ^1Üç?_x0007_ñj&lt;°è?Òr_x001D_^_x001B__x001E_è?¤I%¶_x0013_é?HßÌÅ-/é?*hôpç?T_W%Ãuæ?6_x0018_Ü"n)ç?Óçíòè?Aq1q®è?i_x0001__x0005_Zç?gãÞ_x000D_ðæ?Í_æ(Ð_x0003_è?_x0013_AÀì§	ç?Î_x0013_ýJËüè?Å·+ç?_x0003__x0005_»Oøxä_x0001_ç?³_x001A__x001B_8_x0018_é?Ë\²ª_x0016_ç?wHÃþUÐç?ñUR_x000B_±é?¡_x000C_JBÇØæ?©FX25é?LÌ`JøÃè?ßXepUé?h '­_x001A_Gé?4 è?¶4_x000E_jÑoé?efXs]ç?_x001F_Ý²Yí_x0002_é?]ß=Ñ%¾æ?ò_x001C_Á_x000F_è? 3íÖí_x001F_è?ë©|&lt;×Áæ?_x001D_S$	ïÐç?_x001C_+óãÖè?ª`Jç?*ÓVè?ÜAôå;Gè?ÏDP¼18é?¼_x0019_	ªüæ?Ú[­^©Íæ?=m_x0018_µ_x0006_Þæ?-±¾Ó%é?ºõ/¦è?4mÏL1é?_x0004_¥8ºçè?sm_x0007__x0008_Ñùç?®_x0017_þ_x0010_wêè?_x001E_ôô_x000F__x0017_Nè?_x000D_^ßØkç?_x001B__x0001__x0003_ak#ç?_x0019_F$Gç? $ÅPèè?®_x0005_¢Æ"Øè?{t´[®æ?Vh¼ò4ç?´÷¢¹ÇÚç?H_x0018_Wîsç?_x001D_úÇäihé?i_x0011_¸.Xjæ?_x0004__x0005_¥D&lt;°è?;n©¸à9è?Á#_x0014_Ì¿æ?'8]­%é?óI¤¬XÏè?dÖß&lt;_x0003_èç?¦_x0006_þ4±è?°_x001C_8_x0019_»æ?Ù¤b9«ç?_x0015_vmWÓ£ç?100íZ@è?_x0002_*&gt;vÒæ?Æª_x0004_öèè?ñ¬_x000B_Üré?c¿SÍô_x000E_ç?M_x0013__x0001_Xmæ?/MJ±æ?_x0006_f´[qç?_x0001__x0002_ñ6ú¸êè?+V[îyÓè?ç_x0011_y}_x0011_è?!Þ²}ûñè?«»ðÐ_x001B_sè?¢4eÎbLé?tÎ_x0002_éÉé?D&lt;j*_x0011_é?&amp;_x001B_÷ÖØÝæ?Ê-_x001E__x0002_¢é?×E|¢ãç?þÔYçû¹æ?)¦«#&gt;æ?Ø­_x0017_#s_x0019_é?­ôÑ5ç?Ê_x0007_Sôøæ?w=¶üÁæ?jü×ñûæ?é}ªJé? Ï{,¡¢è?Q_x001C_Ío¥_x0013_ç?¼Øébeè?0è_x0014_	»è?&lt;J+¸&lt;é?._x0008_Olè?}0I&gt;é?X_x001E_Yâzç?_x000E_'~Ùmuæ?ÿýÑîlêè? /â)Bñæ?[­7ýè?à60_x0002__x0003_-±æ?Lóãíýè?&lt;ÈÓ_x0001_\é?cFu%xéç?O _x0002_¶6ÿç?èéÆø¤ç?ß_x001C_ü_²ç?yÐ¹Ð#Aç?,£Jò#Ñæ?w}tôè¶æ?Ihç?tæ?éè_x001A_gæ?X)ñ¦wAé?^øà»þ£ç?F_x000F_4_x000F_ç?ÈÔÄ_x0005_ç?¥#Ý.{è?~qJoè?.Í¬N_x001E_è?|/AòÞeç?Ù_x001F_G¬ÉPç?_x0002_Ï\þÓç?Oºtæ?mc»¬æ?A$ÓZ3 æ?»ï¶«Ëè?_x001A_B*2è?F£å)*âç?_x0001_ÄÔi_x0013_yç?\_x0015__x0001_D	ç?_x0017_4ë¶]Uç?_x000C_¶ÔÛ&lt;è?_x0001__x0002_£·Ø®Ãæ?5_x000B_c_x001A_×fé?L5uåmæ?=g]ãBJé?,i¥¡aé?­{_x000F_ª¯Aè?_x0010_|R0/ç?X&amp;CpøKé?6UÀ_x0001_G3è?Ì_x001B_É}_x0006_é?ª_x0017_-©hç?Óüâ6è?öó«³õè? °Åòêãæ?O5fª§ç?CP&lt;Ié?Uï.LÀç?_x0004_Òä³xyè?_x000C_ÐÕ$W_x0007_é?bo9²æ?¯_x0008_1sihè?K_x0010_S¤z	ç?ÀeßÔÞç?òq7b²ç?)ûÿÀüç?ÝÕ3In0é?Võ_x001D_ÊYoç?U]¨Ïz6ç?É÷©_x0017_{æ?_x0007_å÷Eòç?®U|×Çìç?h__x0001__x0003_×1é?úa_x001C__x0001_Caè?Ô'¸¦gæ?°Âné?_x0017_ëªæ?_x0004_høC0óè?û¦._x001D_8qæ?{OEè?EòÂý×æ?§ÆÐÂêæ?ÉÝÐCbóç?á(q\ÿæ?÷6+}Þ_x0003_é?NH%sÑ¡æ?Rv{Æl~è?²vaGé´ç?²æ4å/ç?Y4ÓËk_x0010_ç?):$=WZè?}æËaáç?´_x0002__x0003_&amp;¥æ?²$¹_x0010_æ?_x0015_\µQÐ"è?½áíÛ7_x0003_é?Ë&amp;«,*Óæ?Ôé^_x001F_Àæ?"×[WkVç?Ýéö?è?âªý_x0007_è?óKG§è?ÛÔ´Ìîæ?Nõ?vPç?_x0004__x0006_£èZ_x000E_+_x0005_é?Z	j7#/è?_x0010_ô_x0007_é`_x0005_é?B¿Ü£¨­ç?BèÛêpæ?KAfó¡Íè?«|tM¢è?_x0013__x0007_6NV_x0014_è?ø_x0003_Ý_x000D_è?Fcê\¾cç?]? äé?&gt;¹_x0004_ù³ç?ïuU'_x0007_è?/Móó_x0012_ç?Úud_x0015_!·æ?"Oç?3^_x0019_»|æ?XKë_x000E_$ç?×îx3Õæ?R_x001D_®°pkç?_x0005_ì~ë¼äè? kizÉæ?æà_x001D_è?în¦ëf_x0002_é?_x000C_@/¹Øç?(_x0006_(ÿÐæ?	Ò_x0001_uT+é?_x0014_ã¦÷J§è?*$3ú5é?_x001C_&gt;A_x001F_è?*¥_x000B_OHdè?_x001E_)ø&amp;_x0002__x0006_;_x001B_é? *1$¤è?AMð£_x0001_ç?òYN²§ç?Ù_x0017_¬OgBé?ØJ~Q(é?ì]mæ?9ªs÷_x001C_è?r±ñ}	_x0005_ç?Äîá»§ûæ?¼¬_x0003_Þè?VX_x0003_ßæ?ÚÈ~wÒÃæ? Ãlè?_x001E_X[]Ëè?_x000F_¬â_x001E_`è?ø_x0004_+Æuæ?%@7"%?è?_x001C_Y¬_x0016_Éæ?Ëb_x0002_¨&gt;µç?Í_x0008__x000B__x001D_é?_x0008_£©Eý×è?.Vêû@é?¬V³^é?êÍu'¶Wè?_x000D_ÏãlDé?ï±ÆÅÎè?`?È_x0013_ç?VÓïÂýªç?_x000D__x0011_|-_x000B_yç?;µÂ{Ý!é?±n_x0001__x0002_j}æ?_x0001__x0002_ÝÃ²u7^é?{'8_x0017_Õ_x001C_é?è×Èf­æ?V¸Ý½ tç?tJY_x0004_Èòè?·÷®®Fç?)YÅ_x0012_¦:ç?Êö©wá_x000D_é?_x0008_¹9f5?è?¯_x0019_çïUsæ?¸ç;Â_x000B_Êè?e_x001B_N_x000C_£{æ?U_x0001_E|aæ?hÛ_x0015_»Jé?kÙ½Öë±ç?_x001F_n_x000C_ªæ?PªLþßè?3N,èç?Éñp_x0013_è?_x0013_²±ß¬è?(¯1|}æ?í¤_x0014_~é?d	^rKé?_x001A_+jÇluè?n=R»_x001E_ç?¿_x000F_[Z_x0005_;é?cy¹g¿Æè?$Ü¼_x0001_Éç?]F"ùÉè?à²c2\æç?òe¡h$.é?Ü_x000F__x0001__x0002_Ëüç?Wôrj×2ç?qu¦_x0001_Óãæ?ª«#ÏøÝæ??]_x0017_¸Äæ?ÎMýeüàæ?TJØ_x000B_Å2è?×75_x000D_h5è?§ñ¯n_x0016_é?6_x0013_ï_x0018_cßç?îó_x000C__x000D_è?O_x0018_Pt4ué?PeXGé?^_x0003_Ì_x0002_Òè?ß_x000C_vµ3é?"_x0011_à\è?_x001A_Àï2#é?´Ê«îüæ?X_x0005_-Ý_x0012_æ?jÈ¢,ÌÔç?_x0012_z_x0019_Hæ?d_x0007_lÿ	ç?f:_x0014_ô³è?ÏþÕÉüè?Nø°PB_x0013_é?á;/ÜAöæ?J 4LZç?Y9y%¬Gç?D3"Ùÿeç?çiîP_x0012_Ïè?_x001C_y¬z?è?_x0015__x0004_ð$¿è?_x0002__x0008_E³Ô¬_x0017_ç?_x000C_AÔ_x0004_I#è?\@É ðç?_x0007_ ÷BÂßæ?6ç¤½é?_x0019_Ê:ÔOxé?T'_x0003_gwBè?pã_x000D_T²è?îÍÇ÷R_x0001_è?=mµÿ_x0003_è?í§05¬è?_x000E_wp_x0003_cç?-e,\gIç?E¬_x0017_78è?»{µ_x001A_°±ç?_x0017_/ú2dè?Ä_x0005_Xç?aW_x000B_Dé?ó}×_x0006_¾è?F&amp;"l/ç?DÞ¼`ç?%3Xyèç?_x0019__x000F_Ä+Ì£è?n0¶­è?¬}y¹JVé?v_x0012_}¸×)è?_x001D_hãÈL[è?I£_x0018_ çæ?BÍÁ øè?ÒCG_x0003_j©ç?Z«4Ú,ç?é3¼ã_x0001__x0004_ýÓæ?hO]Û/è?àÌ6rNç?Á±_x0018_ûìç?õ_x0017_3ÑÏæ?XD+Ãpzæ?²¢fÙå_x0017_é?N_x0002_8j'Éæ?zÇ_x0008_¹Daè?&amp;Qíªø$ç?¢»ÅòoIç?ã¾4_x0019_Kæ?ex_x0011_ç?=%«ö2mè?yk.uè?_x0006_~_x0019_£nRç?Fê_x0008_:,è?_x0002_®_x0008__x0006__x000F_ é?óíè?"S{ç^è?w(N|îCè?Çlî&lt;Gè?Æ_x0003_|_x000E_Ú®ç?_x0004__x000D_ga^Wé?þÒ_x0002_F_x001E_(é?!Ü_ÆåÊæ? ÎIÙÀ¯æ?WæF_x001A_5Þæ?ëÍ_x0007_Ñ=fç?Eë;_x000D__x000B_Gé?_x001F_ø²í¹ç?¤)_x0001_Yç?_x0001__x0003_^&gt;[C;é?­$ÃDÇæ?eÞêqDè?T#_x000F_Åé?=ÔÐÏ!Ðè?Ävá¿_x0013_è?shs_x001D_ÜÃæ?wC!°é?·JbÖùÅç?Y Tß®Ùç?+KZ=_x001D_è?=À4º0è?dmØjñç?Lk]£_x0004_ç?_x0007_®qXv é?êÂqÓeé?ú_x0019__x0018_É5_x001C_è?¢î#*³ç?ÉØúFuZç?ë7`á\é?	_x0014__x0018_xüç?_x0003_³¤_x0005_âÌç?]qMÚ4é?_x0015_hy-O?é?í"åqæ?_x0016__x0014__x0012_ß~è?_x0005_E²_x0019__x001A_¡è?7fÚZç(ç?Õ*ïi¹_x0002_è?ÙØÌ_x0019_¢ç?A-DT_x000C_#é?:0ÔÌ_x0004__x0005_Ö_x0007_ç?ôuWwç?÷5#Çç?HÈM·è?¨Qp_x0013_á)è?x¸@qÖBé?_x001A__x0006_q¹)è?&amp;}:ñi è?ãÎì½Mè?Cheb³_x000C_é?_x0006_©Kn/ç?×b!_x001E_é?²&gt;ÛÙõè?Z#ê¥Zè?]®z`¾æ?ïuû3«§æ?Vá!;£è?á÷³^Øè?_x0003_û;½ô{ç?ìÒ_x0010_@7è?p_x0017_Ê_x0002_*»è?À¹¼_x0007_Ýè?Æ×xí1é?°®.'êè?Î@_x0006_º_x0018_ðæ?q´â_x001A__x0010_xè?&amp;à_x0011_Fç?v¹Á²ïÄç?¥=_x0005_Hç?ÙÃÕï=Hè?qï_x0019_ÍÑè?-s_x0012__x0001_bÒç?_x0003__x0005__x001A_òîtyÑæ?r ÏcB|ç?ëbíÛé?V×õç?_x0019_ÉÚ (xè?Ê¿ _x000F_e0ç?zVÒ&gt;Ç_x001C_è?râê}é?6êªÈ¿è?w_x001F_Î_x0011_é?ÜJ®ÇÍé?~_x0001_»FgÅæ?éJ_x0004__x0019_#°ç?_x0001_5pvÇ_x0004_è?®,º]è?{»ö_x000B_p?è?j»ë}~é?X!&amp;|dè?,q_x001E_2Bè?N&gt;6ç?_x000B_¥ÈC_x000B_ç?£s¡_x000D__x000B_Cç?®ê=.]Çæ?Èß%'tæ?_x0008_ØÝh"è?_x000B_{_x0017__x0002_Rè?Ê©ªùíè?*-»1ç?_x0011_Â_x001E_`_x0004_Ãç?³e}Ì+Oè?_x001D_OÞò:ç?ò_x001E_(_x001F__x0001__x0003_êàç?iÇ_x0014_Fcé?®fµùí2è?º\Á°s_x0015_è?$¾ÆE$é?ú)_x0012__x0014_Á4è?ò_x001F_f£âÖç?aL62_x0016_è?Ð7(U×ç?Ò:¥¼ç?0¬ïDç?rz*Vqé?xÐ0Øj`è?û¤ÓXBè?	_x001F_ææ?Øøë_x0015_è?_ú"`òæ?'_x001F_¶A/è?'4Aàå_x0002_é?V)_x0004_)C{é?òZë	Îè?4ý_x0017_Øæ?_x0010_ò|Â±çè?ù¦®R¯è?z¢EaËæ?jFºB_x0017_Óè?©- 0_x0006_ûè?]ræ_x001B_k*é?_x0001_ê·f2©ç?n~þQç?.ñ!=fç?¯öoWlç?_x0003__x0004_Êº×öWè?=_x0003_nqýuè?jaâj_x0018_úç?þ_x0008_t_x001E_{æ?Èðÿñ'ç?Áç«é_x0001_Qé?x_x001E_A¨úéè?MôÂãC_x0018_ç?p*ôÜ_x0016_nè?«3Cj_x0018_é?·ä_x0017_tlöç?:ÕÈ1ß~è?Ñ_x001E_8|ÐNè?­Qã,Sé?J7Î®]è?iEú1µ§è?ï è?¨Q_x001E_}B_x000E_è?]_x0005_lNé?_x0001_º_x0002_Xç?_x0015_*&amp;q_x0012_è?Î^[Ýæ?NV¤À_x0012_é?k®h*è?[µìÕxæ?=³ÈjÕIé?ß_x0011__x0008_gzæ?JÇärìVç?ýêþ[:Ðç?¶_x001A_eN¤Gè?DóyELç?0_x0012__x0001__x0003_iÆç?_x001B_¯_x000B_f¼`è?¹¶¹dè?j*@Ypè?ªl­+&gt;è?4¼ÑvI{è?_x0018_ãVVfÖæ?',@bææ?L_x0014_Ä2_x001C_ç?­ÜXãtç?L}ú¸Âç?z_x000B_,Ý6ç?&gt;Ú7sç?á_x001C_-7wç?Kmè°pè?»*_x0012_í¨]ç?_x0015_u_Öé?Ñxt Òç?AgË_x0004__x000D_Ýè?9_x0002_U*Tè?´¾xlbæè?Ä¤_x0019_Å¤é?¤_x0002__x0003_$(é?ûqw&lt;Õ7è?h	À¿Òæ?"TÓ±ïmæ?ØwßÜUæ?û[vZÀç?_x000E__x0017_WÈ_x0011_{é?QUºã_x0006__x0012_ç?°ÍÅt½è?/íëç?_x0004__x0007_3â_x0004__x0006_æ?S5.1Ié?ªjò_x0003_±è?dÕý0*}é?®O¶_x0005_8è?J!IÉ¦æ?8ØÛè?Ù_x000B_£µé?ù&lt;_x0011_+@è?îï&amp;Ìæ?ð¨4Ú³æ?ÑX}9Kè?54´~æ?èDÑ_x0019_ßç?!ùÖ¿Wé?Óî¸')cç?H~Ï_x0002_#¦ç?Õ_x001A_FU«æ?ýªWFé?_x0011_sààõè? {_x000C_	*é?ÇÚ_x001D_@_x0018_¿ç?vë:¼#aé?÷_x000E_*&amp;Adç?ã±&gt;aüè?Q_x0010_À_x001E_Dðç?ôu1ÿè?ÊF	,¶æ?p_x001E_°ÌÇ}è?_x0001_µ]Eæ?Ò_x000C_¶_x000B__x001F_ è?(KXÝ_x0001__x0004_»Zé?o®a_x000D_è?l_x001B__x0007_FSè?Ótu_x000C_-è?YN¸½_x0016_Íè?íæy_x0003_òè?«¨I¥Í¼æ?KQ[_x0001_¿_x001B_ç?²L8£è?9¿¤k1è?_x0013_îß_úè?Â7%_x0018_dé?¸_x0010_Ó_x000D__x001B_é?¢°òDç?²Ar'¯æ?_x000E_?é!õæ?_x001F_ö_x000C_õ:±è?¾¶C-åõè?ºË_x001E_8öÐè?ÜàýfÓSè?_x000B_wÊ_x000B_Ý/é?R/ïvòàè?&amp;¼T|aëæ?P_x0006__x0002_×ÿ è?ü'éL¿Eè?_x0018_Ç6&lt;þàè?¾:,³_x000D_é?«¦î8#ç?~µ_x001A_áç?®à-_x001C_@2è?~¢BI+aé?ªT-&gt;1úè?_x0001__x0004_7'?ôCè?_x0013_ÁFÁ_x000B__x001A_é?_x0004__x0014_4_x001C_qé?_x0019_#øpVæ?R¢_x0007_)Ñæ?pH?Ì_x0012_¼è?íâx¡_x0017_qè?_x000C_Ñc½².ç?µû¤$_x0004_ûæ?HØo`£æ?x	wªç?sgÐã_x001D_0é?m³ñ_x001D_Öæ?SÔ!âC¶æ?'eè²!Uè? E_x0003_.âç?Ïu{DêOè?¯5Ôfé?Kÿ¯è?àk6Ê_x0013_§è?ªûçb¿?è?@ÙMþç?nUksè?_x0002_-4ç?öU_x0003_ñç?}ìÕ­Ô¢è?GÉ"ùç?1hê]*tè?ÈÖc»;+é?§ûøÖ×£è?^ð£.	é?=æ&amp;ú_x0001__x0002_]Íæ?_x0012__x001A_pµÄé?Æc²sB¼è?ñ½íæ?Ç¤[U7æ?¼k6«¨¶ç?+RiÃTé?S¦È&amp;kæ?FµDûè?È:íéGç?ç};«_x0001_³æ?twYÂÒjé?àÖÈ÷æ?hòÌ1æ?$§_x0016_5_x0017_òç?}]A_x0019_n¦æ?tóÞ÷Cçè?ü|_x0002_®æ?½_x000F_§núè?S°çÔJýç?éÊ÷_x001B_ë_x0019_è?jZºÕ_x0015_%è?_x0006_Q§_x001F__x000E_è?aÚxu_x001D_è?¢z·ÿ,è?)_x0004_Qk[oè?Rü_x000F_Wkè?_x000C_xoÓBç?ï_x0004_ª}ü_x0006_ç?óÜ~_x000E_ÇRé?w_x001E_ÝÇ`ç?º&gt;èY)0è?_x0002__x0004__x0015_¤ýçæ?Ë½.Òç¹æ?Êº-m§è?_x0013_;NÖ_x0003_Íè?¤%_x000B_dpé?Úñ:L_x0001__x000D_ç?â/_x0013_Ï`äç?_x0016_:è_x0013_±ç?ÜgFîç?nkÔ^nç?àä ùÉ¨è?_x0002_zYZ.ç?H[e·_x001A_sç?ÃÑÍ	è?_x0017__x0015_½Ù¡ç?_x000C__x0007_6Tç?ÒpÿG»è?äz»_x000D_þæ?ëpñðÇç?Ù# næ?_x0014_DÅÞ_x0001_Üç? _x0005_·ôz+ç?ú_x001A_½h_x001F_òè?_x001D_î@.øæ?ø¤Wæ?"Í ?ç?H8ÈÁ­æ?¬|R_x0004__±æ?Úa_x0004_P8®è?Tô"Ñpé?0 .½V´è?_x0019_âb_x0001__x0002_yíæ?{3äû÷ç?Ã2á?û[ç?CÎ³Eénè?ik¢¶%Óç?_x0006__x0003__x0013_3yQé?¬ù_x000B_=iç?NTq-Ä}è?[L8úªè?£Ïc_x0014_+è?@_x000C_õQNaé?Å¡_x000B_=Å´æ?(;º]Ôè?vþj.ã?é?ª)rpæ?²%Õ[åÕç?­-Õ ¬nè? ®8q+ è?a_x0019__x0003_äåç?_x0014_Ü_x0018__x0005_kæ?å# eD¬è?º«=_x001F_)é?ó#©0¨ ç?¼?5H7_x0011_é?[¤ Â&gt;Pç?½,} væ?_x0006_æ(ª_x0016_áè?_x0018_¦Íæ?§M³_x0018_íÑè?Þçnä²è?_x001D_ù¨NWæ?=*_x0002_Üîýç?_x0001__x0004_Ç«*´©)è?_x001C_;¸hÎé?5¥_x0003_Qùè?ú»ºÒ_x0004_µç?Ì½Ë _x0013_ç?rrýáçç?C_x000D_°úçÃæ?^Jf_x000E__x001B_æè?_x0016_·{Fé?È¥Uo_x000C_é?`_x0016_R»+é?_x0015_qüë_x0002_Rç?ÆÌð_x001B_¤æ?ëA:7æ?7dÐI÷ç?9	pÞè?_x0017_xV2ç? ¢ ¿è?åÄ²´_x000E_³ç?ä¿ówÂ¹æ?Å³IîDè?È\GmNé?%½}¢²æ?Æ#­*cíç?®/Â-ç?òÍHÕ&gt;é?¡1Æb$é?_x0013_ôTF+µè?*¬³Ûë0ç?KXýOé? öÖ¤éç?_x0007_&amp;=Ø_x0001__x0005__x001F_xç?N6¾YHé?a_x0018__x001B_mùç?d³_x0003_&amp;æ?_x0014_¨sÍ¡tè?_x001A_ó?\é?P0ãMf_x0007_ç?jØühùç?È+_x001F_ñµ_é?ò_x0002_Ó"_x0004_dç?Ó°x²wÜè?è2&amp;74Õæ?¯_x0011_B{^Ïè?íÀro_x0019_Pç?¿vî_x001E_kæ?eqb7Ioé?2§_x001F_®¼è?²&amp;_x0010_Rè?5kã_x0012_xé?å@¿E'æ?ÙR%:Ç&amp;ç?âLJ¡ì¢ç?ôFj%ÃÒç?Òd¯oYç?ßw_x000E_9ô_x001F_é?©ÔÞàS_x000C_è? \^ºBIè?©._x001B__x0011__x0001_Hç?ÙXÿ^üè?3O5Ö¡_x0019_ç?ïdã³_x0007_~è?Ý´¦¶_x0013_ç?_x0002__x0004_MúQ!þ$è?_x0012__x0010_çmæ?_x0002_ñL{Uè?^b¡0Äàç?:yW¼¶ç?¸7màqtæ?_x0016_I&amp;!Ìè?_x001E_$þBié?eg_x0016_ëç?ÂYF&lt;uþæ?!w°Íàíç?£_x0012__x0003__x0001_¸*é?¬¯WD¿3è?(Håã!ç?·#ªÁÁwè?t¤°jiæ?!Óõ²é?_pxÓðæ?&lt;j@«é?Rz#Íæ?õ_x001F_sÿèæ?ÈÕ¯_x0008_¬kæ?¼sþ8e_x0015_é?6|Åb8è?­,±h1àç?5V%¤yUé?y_x001E_f_x0008__x000B_ñè?_x0007_RÓByé?þlùC¬bè?Ôy_x000F_æçNè?DFû?l6é?[U"_x001A__x0002__x0004_°gæ?}ª_x0010_iß_x0007_è?J|½C®öç?Aù_x0011_J@é?_x0017_¹BQ!è?ûS_x0010_X°ç?_x001F_Æ_x0015__x001D_cé?Ux¶"_x001A_7é?÷_x0004_&lt;_x000F_¬ç?_x0003_Ud^|ç?*F´&amp;Êeé?~¨§àÑOè?QçM¤æ?¿.ïÕ]é?*ÁVÚãXé?_x001A_õ!Ëè?øÎ5çY£æ?z_x0008_Sá¤:è?9	³tÚç?Zêí¡&amp;è?_x0016_/Gé?ÄvkËæ?qóJ».ç?²äyLç?Ç_x0001_¬ô_x000D_æ?_x0005_,e5ç?G}_x0002__x0011_oç?}ÈQé_x001E_tæ?bÊ»Êè?Ó _x0010__x000E_mé?ÙeN}è?è\µ_x001E_´è?_x0003__x0004__x0017__x001E_Ü­k_x0002_è?_x0018__x000E_åô/iç?C_x0001_èýÛëç?ry?Ë¨!è?;Ð_x001B_Kï³è?ß¦?³ç?ù'ºa_x0001_ç?ûÄºk_x001F_è?Ù_x0006_o*_x0008__x000C_è?J¨.N4è?!é-_x0012_Ïç?-_x001E_Q'Õ.é?Ç¿¶_x0001_Ùæ?$_x0002_Òè?o_x000F_ÇC¼Rè?Ï«Þ_x0017_¦_x0001_ç?ZªR¿åXç?O×õ©óÊç?Q8k_x0004__x0007_Jç?ø?oáØ)è?0	Cê.è?_x001D_Ç¼½Vé?SÝ± »è?µØO{*Ùæ?v¾¶_x0015_ç??ã®_x000F_­ç?z¾)ÓÙ×è?WóÐvhè?íqÎÿzè?Còzóç?Uøs87ïæ?XÏ_x0001_Ç_x0002__x0003_"_x000C_è?_x0004_IâvÏÒè?2áEMLè?ö_x0003_:_x000D_ÎKé?_x0004_²é?1~½mQç?#_x0018_½=fè?d_x0010__x0016__x0011_âøç?]_x0006_§_x001D_²Mç?_x0001_&lt;¡íDææ?;S_x000C_Xé?gâGú"8è?_x0019_Ùðz_x001B_æ?YPK¼_é?Úû}_x0017_é?$^_x000B_KÅ­è?6Xu_x0006_ïnæ?["®_x0012_Ï1é?6ÿ	äßç?v| 9_x0015_ç?|_x0003_»!ÿÈè?_x0017_ÂD¶ç?´x¨îè?_x0004_÷Y¿Íè?NõÆ²é?cÕ~²Ä6é?_x000B_dáÀKé?hKü¨ç? _åèîÌæ?GCþauè?Ö2_x0006_¤ÎDé?Ó`âè^`è?_x0002__x0003_@¿µØÂç?M_x0016_èr_x001D_°è?_x000B_ü%_x0019_k¾è?Y6sÌ=é?¸4Eµodè?Æ6%-*ç?S_x000D_G¢_x000B_è?e[ úsµæ?_x0012_3ÂCé?ä«Eé?s_x001E_%°qé?ì8i¶_x0016_Qé?@Ùêë_x0014_Ëæ?Â#8varæ?{4_x001D__x0011__x001A_è?j2uÆæ?È_x001A_º7¯æ?¹_x0003_È!Ä°è?áwë¨Jè?aúé¦ùæ?³_x0005__x001C_£·ç?E÷å57·ç?ã(Ì½pwè?÷äÓÿ_x000B_Rè?Ç_x0019_Aæºç?0_x000F_3ê_x000E_è?0ÆÈ¯D$é?b·{b._x000D_è?s/wÛ_x001A__x0001_é?_x0010_SR¥hæ?O¹&amp;0²ÿç?Ãõ$_x0002__x0004_z«è?i÷ÈÙ_x0003_~è??_x0008_üÁé?õGÚÑÜÛç?L·þc7è?ï7GÜáÜè?h ­#n*é?üFUqìúæ?_x0018_nY&amp;Ñç?­_x001D_O»[~æ?£_x001F_÷õæ?ýªØ'Üè?_x0015_lôÀ~è?7Ù©_x0011_\nè??µ;Q§ç?+PÈ:&amp;é?Ø¬±]_x0013_iç?_x0013_¦Ê&amp;çùè?÷?öÂ_x001E_ç?Ya_x0002_"ç?_x0002_`¿ûzç?&amp;&amp;_x0015_Nç?ú³síÍïç?¹û_x0014_ÊKæ?_x000D_"_x0001_+_x000C_è?þ«e¡h©æ?ût_x000F_±zåç?_x0003_Z-?_x0013_ç?MÉ½óç?íWèiy£ç?Cúv£æ?ßrp$ç?_x0002__x0003_!ç6_x0015_tæ?_x0014_¥ÍÜ¥è?¥ÒOß_x0001_ç?hTÄÇ_x0010_é?Ðz?({pè?¸ÜSm_x0017_Öæ?åHM_x0006__x000D_éæ?ÇÁá_x0013_Tç?¿	ôÁ·Úç?·Q$Ø'^è?ìÿ@3oæ?_x001A_´_x001A__x0019_è?\_x001C_èKáQé?ùa´&lt;Q_x0011_ç?UÅw«l»æ?tÐ×5é?R¸a@ú_x0003_ç?._x0005_ôté?_x000D_qÞ&lt;ù_x0001_ç?N_x0017_'³è?_x001A__x0019_×@Ñ§ç?*Ï/è?Æ×Õ ;íæ?g×S(ø½æ?ªñÒ_x0002__x000E_è?¸_x001D_,ù&gt;é?_x0008_Ä_x001F_Â\Ôç?¥§éKÁç?¬LL£ç?_x000B_äøàæ?}·µ8_x001C_è?_x0010__x0010_jÈ_x0001__x0003_æ?ø¡Jd_x001F_è?Nûù¬_x0007_é?`B}ýQ_x0006_ç?ÜÆóÒ{è?Ê_x000B_N]Aªç?7Ï¸_x0012_×_x001A_é?_x000F_­ÆqÇÈç?­Þöl\ç?r t­ç?Wº_x0010_|¡§ç?²êÉ_x0001_4oé?W¦&gt;N2ç?xEzý_x000B_è?Î£ðCdùæ?ø_x0008_×½_x0019_ç?_x0010_Ö¶Omæ?_x0015_j×§[÷æ?Ú_x000B_UÂkè?º_x000F_Ý ç?L¾¢,%mè?"ÀÏDh°è?it_x0005_»+{è?õ^vT9ç?s_x0013__x001F_ê@é?qW_x0002_Èæ?¬eÃ×b_x0019_è?4§R_x0015_¥kç?¬_x0017_±¨Þ*é?%w_x000F_ÛæMç?@_x0015_s*¬,é?]Ä_x001F_hué?_x0001__x0002_mÒ[¶C_x000D_ç?ì_x000F_WÏQé?Â.G"ÙÅè?ÿtÈ~µrè?Ð­ò¸B_x0017_ç?Ê6T{»¡ç?ÐËT_x0010_òè?Ç¢_x000F_iåöè?p÷xæ?+ç?ÁU¹k.hæ?_x0001__x0015__x001D_ôÖç?ü@©]dé?_x0004_rUªè?_x001E_kNS­ç?ñ_x0006_e_x001C_×ç?@¿å"Kè?ÖT_x001A_´j5ç?_x001A_ö³¯ ç?Â¤àK=ç?Ä?^r;è?Ún¶¤ä_x0007_ç?_x0012__x000E__x0004__x0010_sç?å_x001E_}_'ªæ?ÏB©a'é?sßGrÌæ?]³$5é?_x0012_NÃµ_x000F_uç?_x0010_'ã¹¶è?3_x0011_ ¦Hç?¶?% Lé?³óÒl÷æ?7 q[_x0002__x0004_øµæ?µ_x000F_h	ø§æ?³_x0017_1Hè?Ri:H_x001A_1é?z)Í½Ñrè?ér_x0019__x0017_°øç?_x0003__x0017_ó×¤£ç?çUÊÏè?fÊä[ï è?+ÊZË_x0010_ßè?#()è?ÜE¤5¡è?±[ÏWç?nÝXäo³æ?_x0019_K¨]_x0017_é?j_x0001_z¡Jç?À¬m¤æ?$_x000B__x000D_«!ç?®õ&lt;$,Pé?+&lt;@äÍè?m¿¨ßÛæ?ÜÑÈ^£oé?ß_x000E_^&lt;è?4öN|jè?T¿P~íæ?BlS¾æ?°igIÉèæ?c¢¸Ré?P7¤Øuæ?cx°@w_x000F_é?_x0015_Ã½_x0012_ç?Q_x0013_¸ÚØûæ?_x0002__x0003_Ûm'_x0017_:ðè?L_x001A_J_x001B_Vç?½_x000E_ßx1é?4Oð5é?Å_x0019_¼æ?YÏ1º@Jè?_x0004_òDº_x001D_è?ÅË8	:Ré?úÝ/ª_x0006_ç?ér/¿ôé?¨_x0019__x000F_\6æ?¦*_x001E_¥Bç?hõ_x0013_h_x000B_¡ç?P¦5ÞÇé?_x0015_x_x0001_`£qç?ì­vöçç?3{_x000D_Þ§Hé?N_x0002__x0015_9w_x0007_è?Uyüàîç?±ÐË¾"Cè?tìFíïPé?}¹#ãS_x0012_é?ÞÆ.½3ué?Z¸÷°æ?H½ùè?=9¬_x001A_g_x0014_é?/2æåKç?ÜYÕë_x0007_né?Ù7cVì{ç?ÇæH_x0016_:ç?¶_x0010_7_x001C_3Té?½_x0006_¸_x0001__x0003_}ç?Èåsm·»æ?*°QLàè?Òtð4Y0ç?Ãxm°Ýæ?_x0007_]_x001A_IE_x0006_é?¹/A¸mæ?2ÁÆ·,é?_x000C__x000F__x0018_äa_x0002_è?É	³¹¤bé?ª5·+ç?údl.é?×_x0012_ölçýç?Ø5_x0012_]¨æ?­Â$tëç?5m½wÿÀç?Õ_x0002_T_x0013_@ué?_x000B_!²ñ_x001D_ç?_x0004_®ÏâG¶æ?s_x001D_©ûæ?ÑhFè?Ð.öO¡_x001D_ç?§¯ÌÖJ2ç?Ï&lt;ï0É_x000B_ç?Ãêi qQé?_x0005_P°¨òñè?l_x001B_ó­w'è?*Eó¦Ú_x001A_è?tm¤W	Êè?óVO&gt;(!è?op=_x0003_Èæ?]ÕÒ¸.æ?_x0001__x0003_~I¨7èÐç?8QÊñ_x001A_è?Eä&amp;³^è?Ïðë_x000C_:pç?Öd:é?MS Ãc2é?AWÿMWç?:-Eð&lt;_x0017_è?_x001C_7!{é?ï®^Ï_x000D_ùè?ÀoÄ¤Âªè?T_x0017_É®sPç?}[Ì¾Ðæ?®¯_x0002__x000C_1ç?¿r&lt;W,Ñè?ø&lt;¸_x001E__x0001_è?Á_x001D_ 3æ?GPq¯eç?.hYÁàÿè?HU#nz­ç?.ËW0~é?S7Q¢ÛOè?Þ9&amp;ë´¼ç?PÈ±Ré?@&gt;¤Ð.gè?_x0003_æ_x000B_)ò_x0011_ç?éÆ95ç?­ÈêJ9óç?ý_x0018_A'ç?¶é_x001A_Fç?_x0001_ÞtÊHßè?'yFq_x0001__x0003_gè?qðÞömJé?Âµ§y_x0012_Èæ?®8_x0002_+9è?¾_x0018_7}ã[ç??áòV_x001A_êæ?óH_x0016_A_x0006_?è?!Ç¢¨d/é?&gt;È qÿç?v8o_x001A_úúç?\è.\®è?Uµi§æ?µZà×xè?È´~ôI0ç?_x0004_v"Ó&lt;ç?åS3+ï¤æ?EÒ_x0004_AÅé?V°%!jæ?_x001D_·U¥é?YÔüÉæ?ðJ¼_x0019_7Àè?¸± kæ?½.Ô@¼ùè?ój°:læ?¨=ïoié?P_x0003__x000B_2(é?_x0014_þ%ì¦6è?N]8_x0006_]è?¹´_x0016_§^çè?_x001D_^ðÉõªæ?ï|óðç?Î_x0003_¼3_x0004_Êæ?_x0001__x0002_Õ_x0003_'b_x001C_é?ý_x0007_"G_x0018_ç?LÈZ_x0014_ç?3O` ¹ç?² m_x0004_	ç?¦æ_x0017_áe(è?z&amp;_x0011_Üîæ?µ_x0014_º_x001F__x000B__x001A_ç?\¦Ò»Fé?Çi"_x0008_dxç?¹whß-»è?ÞfÊ·_x0007__x0013_è?NiC%&gt;é?6_x001E_¦¬Âæ?c½-m_x001B_$ç?³lçÔ²rç?+ÐF¬ré?­²ÃÅb®è?ªQ½gWQé?_x001A_{_x001E_Y_x001A_ûæ?_x0007__x0006_ô_x000B_åÛç?ÎïNÛè?xíÁ²Ã[ç?_x001B_ñÝxÅ%ç?{D:¤Ó¸ç?G½d_x0008_"è?S¿UÕ¹ç?w$fqè?F*uÎNè?,K»_x001E_]&gt;é?&amp;ð³ç?ÁDô·_x0001__x0002_eyé? NÑfæ?SÒÉÀ#é?Õ7]é?"aÊµæ?«uU¼çàè?)`HÏ_x0004_é?u_x0013_ôwç? ôÅ,_x001E_é?ÐðK5ê¸æ?_x0011_ø{R^ðæ?Þ¥`M&lt;ç?Ïßdùç?_x0001_rFré?áûØ_x001A_.è?ÞøÚTöè?ó¯_x0019__x001B_é?k¸ë_x0006_Éòè?(í~8è?çJÙh_x000C_Wè?T_x001E_Q8è?_x000D_s_x0004_èúOé?_x0015_-£.Bææ?õÃ§0Ì{ç?B_x0016_V¶Âç?Ì²í.kè?3òw?ëæè?ÆD!_x000E_W³ç?b¶&amp;	Øç?9Ý°¦ÃTé?Â_x0011_xUÕç?Õ_x0015_°ûãè?</t>
  </si>
  <si>
    <t>fddf8c86b986aff63cb6c3b1375d1497_x0006__x0008_åË¸_x0003_x'è?¸ibKZæ?¿e_x0007_	Té?÷_x0003_b_x0011_µç?;&lt;{_x001E_ùæ?_x0011_þQÑÅæ?7,_x0004__x0001__x001F_Òè?è_x000C__x0019_A0_x0018_è?A(­"_x0002_&amp;é?{!_x0018__x001F__x0004_ç?`l°f®è?þò!»lé?Áè¨Ü_x0011_£è?("¢­ç?e_x000C_G_x0011_èæ?_x001A_¼._x0011_Uç?=\è{vè?~¦_x0019_P_x0005_é?J¶Ä!jè?1_x0017_üÝæ?aTêKôè?[_x0019_ÁtJûæ?ÅQÇmßRè?~¹!OtËç?{óÜ=ãæ?:`ì¨_x0014_?è?¢®ÕtâËæ?ßa¾Ï_x0006_Jè?f8_x0013_ÀFè?pÅÉÇ_x0014_è?¡Õ@}è?úÜß_x0002__x0003_Bé?_x001D_ßñ{«æ?Ã¶Çé?ç84¾_x0015_¯ç?J,_x0018_ÖÎÁè?Î½BGpç?Ï]ÚË.ÿè?PZ_x0011__x0001_Sç?ÂÇÄö_x0011_é?Q°.¸)ç?ÀSúç?IQþD~£è?8Zv*äè?Ñ-Lý²_x0012_è?çèKF_x0011_Çæ?*±n{ ¾ç?®°z=Ié?êK;~âØç?ãéëd_x0003_;ç?VkÌ'ñæ?`KÑ[è?_x001C_&gt;_x000F_8Äè?Ã¾õÿÄ±ç?¯Á)Ji^é?² ÍÐÕæ?XÉPk¼iè?*_x001A_z¥_x0008_ç?Ý©5":ç?{/ÄðÒè?ßLÃl_x0010_ºè?´9¸Kç?_x000B_1_x0007_4_x0011_ç?_x0001__x0003_ómå©_x001F_ýæ?Ê_x0006_ÿ¾²è?ãjé£¥Þè?îø."Bè?¥îó8ÍÝç?äÖº¯L?è??eáä¤ñç?ãs_x001C_sÐwè?ß3Ýg`ræ?_x0017_wsÚ¾Xé?M÷JB­è?.©Jh¶è?_x0015_àâÙ÷æ?é_x0015_²¬\Üè?èeÃ¾æ?¡]digæ?¹`_|0_ç?^SsÊ_x001B_è?ÜN(pé?Dowªç?E[VÊÓºæ?\¬H_x0017_ýîç?_x001C_¿)ú+Åæ?_x0019_3_x0016_é?_x000D_©UÒZé?T&amp;_x0003_hç?_x001D_1nÙ_x0015_é?È_x0015_Í|ð.è?ï_x0002__x0007_1Ëæ?Uþÿ_x0011_{_x0013_ç?¦é|ç?,¤«_x0003__x0006_þþç?W_x0019_æ9_x0006_è?[PbVè?ÉiVhròæ?ÛÀîË_x0004_é??¤=`Ç^ç?ð_x0001_uVb¨è?º³ÇLü»è?cäB_x001B_&gt;9è?ªV_x0018__x001F_²æ?º}k-Üç?¶&lt;¹_x0008_¶æ?_x001B_÷ß`D_x0007_è?È	ÇÄÞ3é?¦¥?_x0008_Åé?_x0005__x0014_ _x001E_÷Ðè?Ð_x000D_gËÑè?Å¸_x000F_1Qç?4m}ëRæ?_x0010_Dûz§dé?Í_x0012__x0001_a_x0002_Aé?Õè9&gt;Sé?_x0013_/_x0014__wç?5Q¸^ié?_x001A_,]cä9è?ßÛlâ·è?BÜ¨°æ?:nó_x0002_¤±æ? _x000B_$_x0012_Àè?Ñ&lt;	#à"è?YÃ_x000E_Wqç?*ìõ_x0005_&lt;Vç?_x0002__x0003__x0003_dBÉÉIè?W§_x0002__x001C_ñè?ø-_x0018_¯Ìtæ? ðc·õÛè?E_x001D_º_x0013_Mîç?8Ü|ìÉè?ë£ËL)®æ?_x000D_7Þ_x0019_é?à»_x0011_Ã|è?·C$±_x0007_é?·_x0014_i+'ç?`8_x0002__x001C_¼¨è?(\CßbAç?!oeCÝè?ÿjØ6õ¢è?f_x0005_Wÿ_x0015_ç?d_x0018_¤L4_x0016_ç?¿É&amp;òè?]ÜôìSç?}	_x0015_Ùè?Û_b]ôiè?À±o6Âç?Ä§_x0001_à_x001D_=é?_x0017_*µÑÊwæ?ÿÚò {è?®¯Mj9é?ÆY_x0002_£Ëç?RåÜ}éæ?_x001F_y¶0èè?&gt;z¨_x0008_Qôç?awå.ïwé?ÈñX_x0002__x0004_µç?`%»f_x000E_ç?_x001E_`0Ù_x001B_ôæ?í&gt;Í«SLç?}U+Í^è?p+BgLßæ?[áuÀ_x000D_Üæ?_x000D_â_x0013__x0013_~Èæ?T- ÙcMé?¾¢ÑVKé?¥×õö3é?]m1_x0008_Khè?Ï±HK¿Zç?Ï8h_x0012_Aè?;±Æûzæ?dûè¿_x0017_è?[b1_x001B_æ?Ä0ñ[¶ç?Ë_x0002_Æ&lt;Rè?_x000E_'»_x0011__x001D_hé?_x0008_"pR_x000B_/ç?Ã_x000E_K¶_¥æ?ºc7S_x0013_jè?_x0008_ó_x0003_°wæ?eè_x0007_7iæ?k^jß5÷ç?_x000B_ó.`Pç?rë^¡Ôç?_x0001_ýG¾é?·5¬È&amp;é?_x0006_#%wç?1¼{Þsè?_x0004__x0005_,»ôT:ç?[pÎ`Æ¼ç?ø×_x0011__x0013_§è?¯9åV_x0004_è?:ÑB0ÞÁæ?³X°Áè?ÚôµL_x0002_Òæ?eê¤0ûÖè?º_x0003_{öÒ_x001C_é?¨_x0001__x000E__x001C_ç?#ñÏ©1Ðç?&gt;_x0018_;õç?Y´NÙ_x0010_£æ?TÀíw(é?jäáPé?hQCf8ç?6°íQ*ç?êCL$f_x0001_è?¡týÙè?_x0012_ã`@yç?3_x000F_E'ê¿æ?1_x0008_&gt;uêçç?_x0010_2_x0007_ì-_x000F_è?µw_x0005__x0001_6è?Êüaù_x000F_9ç?_x0002_¯_x000F_0iæ?9¡ä!Üè?_x0014_æ²-4=ç?_x0004_v7lé?:ÚEàíÚè?áj6_x0004_4fç?Z_x0008_Âh	_x000E_0yç?_x0004_þð¥_x000D_è?¿Ï7Sd@ç?º?_x0006_¤#ÿç?¡â³Ç½æ?_x0007_pò°¼ç?½ÕÞ¯æ?LôÍËÀéç?4xQÛïÔè?¦ÿÉáéè?@_x001D_[d·ýæ?7_x0005_eíÖæ?ð_x000D_Dì_x0002_ç?;Ýæ_x0017__x0002_æ?5oQræ?d+WÈ_x0014_îç?ó&amp;&lt;_x0006_üÃæ?ì¾öoÝçæ?í¥_x0008_oçè?Ä_x0005__x001F_w_x0010_lé?6:ýÓ?0ç?×1ôçv_x0007_é?M_x0015_;¥ç?L_x0015_Ë_x001C_¸æ?á_x0003_Ã_x000C_Àç?$_x0003_Ð_x001C_:Ýè?_x0019_Ý_x0001_á(_x0001_è?¸ËãÔè?ÃÕ¹èHÌæ?`r/¶ãè?ëX_x000B__x0011_è?¶¢P#_x0007_é?_x0001__x0002_4_x0012_Á)ç?$wFÜ÷fé?ù©|Èqé?¤£å.aaé?_x0006_°&lt;7ç?°_x0015_ì_x001E_è?^á,êç?sÈË`òæ?òMH,oç?PÊ~\è?Å§Éý,_x0008_é?_x000E_Rye~Øè?¾~l_x001D_oæ?_x000C_åE²zæ?_x0015_¨ÇS+é?p_x0012_¼ò.è?jWÓÇ_x001A_Öç?¶Ýjf¹¤è?qÛ{t_x0016_úæ?_x0017_¥ø=ç?W@¼%Vç?ðû_x0004_ýÒæ?à8-®îæ?2=kY_x001B_ç?2ÆØÑDè?|½¬Ñsé?t)`_x0007_¢°è?ÄÇ¹zäHè?Ó`(A_x0008_é?öv_x0003_F_x0014_ç?ãÿÁ!Úæ?+j_x001B_æ_x0001__x0003_è?R_x0012_W_x0014_vé?1!÷­8ç?1¡kúÌ!é?|J_x001C_-ç?	\_x001B_5kúè?!ãÌmr^ç?Â-Bþeé?_x001F_AahÆlè?6d_x0001__x0002__x0012_×ç?ðÙs¨¥¶è?Wù&gt;?_x001E_ðç?®ÀÕÌ=é?-{_x0018_Hç?Jî¥gæ?Úÿb%&lt;è?²È_x001A_ÄNè?i4Ñ1Uè?O	={æ?¨V.è?HTâË¢íæ?¢_x0013_S­ùè?r_x0007_bZ´ç?Ír^6-é?§xè_x0008_Y_x001D_ç?Û£wÙ³æ?Izú-è?/§})ïæ?mG)_x001E_ç?¦`K0D,é?ÌQx_x0004__x000F_ç?c|Ú××óæ?_x0001__x0002_Yó¼Cµç?_x0005_K1Õè?G_x0016__x0001_n±Õç?¸ûTþ,_x0011_è?á_x000B_uFç?cºÜØç?Óeø$/ç?ùB¿Âªè?_x000B_½h®æ?3ßxv¦ç?1Åý°_x0004_è?_x0006_"_x001F_­iRç?:,_x000F_Ì³æ?çEXzé?±&gt;Â£VÅè?_x001E_Aà_x000B_lÊæ?1¿Õ_x0004_ôNè?í_x0018_P_x0016__x0001__x0003_ç?w±è|é?	t©æ¹_x0011_è?_x000E_Ç	;ëæ?±_x0007_Tëé?Dû_x0001_L&lt;uæ?À%å&gt;Í«ç?À2mùfðç?RÅ_x001E_Äç?¥F_x001B_éé?_x0017_%e_x0007_|ç?_x0017_¦5W»¼æ?_x0001__x0003_ÒÉ.è?_x0008_q"æVNç?+éÔ_x0002__x0003_ßíè?e_x0012_|N³æ?J®U\ýæ?%ª7¶­íç?_x0004_§ãµoè?_x0003_/&lt;ßsæ?ø­3F_x0004_{æ?»êbÁº'ç?_x001E_\?¹o÷æ?_x0005_å´_x0010_ïöç?úN8üÿæ?ê+öõÞæ?\PP§_x0013_é?÷­Åç?ÚÞÔ_x000C_êjç?þû_x0001_=é?Ì)¡Òè?û;gúç?)¯_x0016_Øç?aQ_x0006_Cç?¾øáæ?¬_x0001_÷:ßæ?¼_x0004_¶`Å¹ç?@ÉÉsØFè?¬¯ÌÄ3ué?P ôk,é?_x0015_&gt;$üû è?)Ë_x0003_p7è?Üç¥_x0019_Áxè?ñÓö.¸ç?¯*"Òç?Ò­¾ÌmCé?_x0002__x0003_³×Ab%ç?_x001A_tnñæ?ÒÆ!äåæç?ÏÔVüè?Ã,_x0003_Àáè?_x0013_´ëD£Gç?;û&amp;g_x0002__x0001_è?ÀðNqÞßè?_x0005__x0017_Ý:è?`_x001F_49Uè?!ÊUbàaè?þÈa_x000D_O	é?p_x0016_ù&gt;jæ?_x000F_rÉRïµæ?~S_x0019_¹×ç?².ÁîLúè?$[übé?5üÑ¿Ý_x0001_ç?3ÐgA@ç?_x0001_5¤Ææ?Îÿ_x0012_&lt;öPç?Ò=b³þè?Ú_x000C__x0008_j'ìç?YÀ¡í¦Oè?¦ð_x000D_ðç?À7¥êéç?Åñ¶o~æ?qÒ*®×~æ?8Èy_x0019_,ç?AÜ¼_x0014_jç?)O_x0017_!è?_x000D_ôgÇ_x0001__x0002__x0013_é?mæ7x_x0006_ºè?à3\Õæ?Ö¿A¿¨ç?Ô`kpùÝè?¢uÚÎè?Â_x0001_(	_x0004_é?_x0004_QÀÌ%é?4}_x0007_H§Xç?Ñ&amp;ó5Ýç?%JÐæ_x001A_è?_x001A__x000D_SD~Æç?_x0018_è_ZÄç?ÙÜ)Yqÿç?òÖQ_x0001_]é?4¤N_x0017_Êæ?´~¯À«è?_x0015_TSÿØ$è?®_x001E__x0006_TåUé?!Tìwé?I_x0007_@Sè?Ãª%°mé?ÜdvùÅÓç?Ý¸b¥_x0012__x0004_ç?_x0005_ã_x0006__x000E_»æ?$^­j_x001D_ç?&lt;"á|Ù{ç?]H_x0013_ìúç?Æ^¯´üç?&gt;_x001B_óV{_x0007_è?&lt;cGÖè?_x0002_ñÉè?_x0003__x0004_{`0rß¯æ?U©[_x0002_¡Qè?ßnrcJè?_x0006_¾¨1Æè?¨d+è?l_x001E_þ~Î}é?ueüIç?ß{®_x001C_¢²è??Ì³½ûæ?¼:Tê_x0005_è?¼y1³{ç?ªÞ-K³	è?±¯Ë4Ê`ç?|i°Ê&lt;-è?þù`Z¥ç?_x0001_âP¦ÀRç?Ø;_x000E_E¶æ?¤q_x000B__x001B_Á¬è?SÆ_x0003_V-nè?!ßá_x0016_V_x0017_è?nõS_x0007_Ûæ?¡bL Ð'ç?©ºsßã_x001F_ç?_x0018_#H&lt;Ñyæ?_x0016_+×?bUè?¤ô¸ìâç?#í»)ç?qP_x001A_m_x0016__x001F_é?¸H¤&gt;6è?ú³_x0007_{Ñè?t3°_x0015_ÏJé?ü_x000B_2Ô_x0003__x0004_»è?YK¨/0zé?DÔBÒ&amp;é?næ1_\;è?h!dÕg¨æ?¨¡ì¨Poé?``u#Isæ?õÄF:úæ?IÅFLW_x0001_è?_x000C_lg%^ç?Ç_x0016_/_x0013__x0007_Ëç?ß&amp;Oq_x0003_è?­ X1Ýæ?ïLfò»ç?Z30pæ?_x0010_9q 1è?=ó7_x0008_ç?%uÇEé?_x0018_¡_x0002_¤è?ÒÊë)_x0004_uæ?­éÁÞÔoç?æó@ÿc_è?_x001A_®³©_x001E_ç?F8ÅwÄ8é?_x0013_HµN´­ç?_x000E_Ìßà¶è?ªè	h¾Èè?µV(Ú1ôç?×_x001C_¢zëæ?Ð^ßïÕè?ã2¸ç?eÕ«NóËè?_x0002__x0004_auÓBoæ?ÿ]ÎdlCé?,÷ñò¡yæ?v_x0001_g_x0001_ºè?]8©æ¶ç?ùÜÖVé?rnÔLé?þÅÐ1]5è??Ê~&gt;Tµæ?Ý½×_x000F_Õç?Ç6Ðøêè?ïÒb@ëhé?O0¶né?_x0014_&amp;cîÓXé?_x0006_ U_x0014_è?ÍiÏÓ%è?ô_x0018_¨__x0001_Íè?Ê 5¶è?®K´ùPè?_x0016_/¼z^è?Y_x0013_	W2è?1MáÊ!ç?¤z)_x0010__x000D_ç?µ_x0003_Í_x0001_)Öæ?_x0004_½_x0006_»Ãç?_x001E_ayîÜ_x001A_é?U¹Ä&gt;|Hç?_x001F_¡QË¶_x001D_è?µÓxç?ÊhÖ~/Óè?xGì}£mæ?ÛàÄú_x0001__x0003_#¡æ?_x0002_7_x000C_LËæ?ôÉq°ç?9°	_x000F_[_x000E_é?Î\X_x0005_é?_x0015_o_4Z8ç?®ÑU	Ïé?á¼O}çæ?Ó©Õoû^ç?Bt°²Ùµæ?õÂÛ'_x000C_=é?¿nÇ_x0015_æ_x0005_é?éY÷ø_x0017_%ç?´_x001A_é?_x0011_÷Ù?â^é?DK_x001B_j_x0005_öç?v=.Î²ç?á_x0007_íeçè?kZ_x001C_¶±è?_x001D__x000F_æÐy±è?êíèÙ~é?£_x0003_Ó¥Hçç?°æðÚ_x000D__x0012_é?$¢,æææ?¶_EÙ­æ?Õã_x0019_%|tè?@HD_x001E__x0011_¯è?ÿEªwæ?Y_x0013_¼ _x001E_Òæ?V&lt;S]äáç?ÎìÜæ?-_x0002_bî´Bç?_x0002__x0003__x0017_êzÒ³ç?gT_x0014_cç?15 Bè?b{©øbé?O_x0012_xFè?Ð_x0014_ZÆ_x0019_ç?_x0010__x0011_@½íæ?à=¡×æ?_x001E_õç?ìaêì_x0002_Àæ?)_x0003_YUsè?þ`ÚnSé?$°Dß¤_x0001_ç?O»®áè?´Ü_x000B_E#è?B+vè?³çZo6ç?ö¹Òæ?ôVybæ?f_VlVè?ûµNKZÚç?_x0010_æ$3[Ué?&gt;ÊI¹_x0018_é?ã° Ëæ?`ìH_x0012_uè?_x0005_dK&amp;é?ÑOÆòÑÈæ?Q¯Gõ%ç?À_x0007_i.+è?ç(_x0013_&gt;bzæ?è_x0004_Ë_x0018_è?Å_x0004_iQ_x0005__x0007_Çýæ?ßT¾é©è?_x0006_íÞsÿxç?)Sìxòé?³Ð¡³^'è?¬1x_x0004_æ?ÅW_x0002_ ué?\/MÛyaé?u2×x-mè?Jý¬µµç?ö_x000C___x0012__x0019_ßæ?Êª_x001E_iÀ.é?ÊÃ0@_x0008_oè?Ó]gÖU_x0018_ç?ªÍsAWÕæ?ô g¾è?AÛAµ8é?D©øC&lt;è?±¬£4_x0006_ùç?ßD|_x000D_`¼è?&gt;CÒCVé?Õ_x0003_ç?&gt;_x001E_¥¤ç?!5?V+ç?B_x0010_â¦Æé?®u}¯'vè?âôÕW_x0016_ç?Ñ_x000C_áBé?_x0001__x0008__x001E_7_x0014_è?rÌÅdåêè?ød	&gt;ç?_x0019_¼vì·è?_x0002__x0003__x0003_8_x000C_¿Cæ?ôGÏ],ué?_x001A_dO§°ç?CôåAqç?_x0004_àL_x0005_Óæ?xÜ­Õ7/ç?LR_x000C_W=_x0011_é?ùxu)t÷æ?²iL	qæ?~ÎÀNn\é?VÉêúC_x0005_é?ßKþ#è?R°)dìòè?þ·±$/é?Fi×_x000E_ùwè?ã&lt;ï°)ç?4§OÂè?vúý#ç?_x000F_Oáá_x001D_ç?_x000F__x000B_¼æ?¨dùeÙïè?°c_x0006_ñ=0è?_x0008__x001D__x0001__x0012_°?é?gµ©½oè?½pÖMÃ×è?gfô7M©è?jDC`6è?_x0014_Jè_x001C_]Ùè?K3um­ç?©|²æ?à38_x001A_ÿè?_x001E_/JÔ_x0002__x0003_ ¬è?TFIZ8*é?êÁAS®è?_x000E_)_x0015_uëç?.~³Å·Bè?T¬*@V ç?Êç&amp;ÂQrç?«I1'Ã÷ç?d¯°^VLé?Z«Âã´ç?¬¸6röè?Ç:³Gösæ?U÷d*¸jç?SºZ_x0015_-[è?³ùjÔè?{/r­\é?ýYë#]_x0014_ç?&gt;X)b_x0012_é?_x0014_TF@ßæ?Èª|_x0011_ú]é?23_x000B_Üç?Ü5=._x0006_é?,+D`vÅç?àOqvæ?r*Âíklé?)Ú'0øè?ä§Û_x000D_Ëmæ?Fm@~è?0S­_x0004_Éç?Ö_x0010__x0016_ÞmJç?ååR-æ?_x0019__x0001_£s¶è?_x0002__x0006__x0004_hò_Õ÷ç?3Çeû,Îè?_x0016_»ÿwöç?~0¿4ç?j!ã¹&gt;5é?.)À_x001D_5òè?P¾á»ç?ËÅ^ô[ç?Ð_x0011_çªÓöç?Ö_x0007__x000E_^_x000D_ç?^^R´iøç?.V¸jÈRè?ïå·æè?yFKü!ç?c¡Ë_x000E_2ç?l_x0013_Õï6_x0005_é?}´ûeÿ9è?PÜF&amp;è?ª[Ü_x000F_Ñé?¼_x0011_æj_x0017_ç?_x000E__x000C_vØýræ?È_x0003_#¾M(è?ò(_x000F_1`ç?q!TÓÛæ?×_x0008__x0012_¶ç?·tdvç?*_x0001__x001C_3_x0001_ç?$þ¢8Gè?éOÑò@§è?:²Ìï_x0003_ìæ?*_x001D_þq&amp;_x000F_ç?ìS¹_x0001__x0004_QYè?yý(ç?¦"ñ0_x0010_qè?ëºý¾ç?¥¼xóKùç?ì«|-Æ´æ?Àæ_x0019_ÇAè?_x0016_h·ãÚè?&amp;Ö_x0005__u"é?à=_x0002_qè?%_x001D_;[Ôè?¹Ò_x0014_ç?_x000F_¼­=¹æ?Á\é_x0008_¢è?NÇ¼eWè?¸eü_æ'é?k|;_x0005_¥æ?øÒsBHdç?¦¢³©Tç?ô©+´Cè?9¸E}¢_x0015_ç?_x000C_lú¹ç?RS_x0005_Ãµæ?_x001B_PÀæ?,Õðôæ?Uñ5ËCç?Üë¥òÆlé?ïÙæÓTgæ?_x0014_&gt;_x0013_¶}è?@&gt;ÿmæ?_x0003_«×hÓ.ç?¯îåuÃòç?_x0001__x0004_,ñèë9é?_x001B_ÐS¬ç?_x001B_òW_x0003__x001B_ç?^;_x0008_ÁVìè?6%Ç_x0019_8è?ZÓHZè?ØW[ü²è?ÍÑhç?\Û¸Ç7ç?ÿ±Ç_x001F_Ã_x000B_ç?_x0016_Óú#ç?ÿ ÃÉ=ç?Á:Ú\~æ?`X´t®|é?_x0007_³ÿ5F_x001C_ç?¸_x0010_U_x001C_ºÌæ?p&lt;¡ûgæ?_x001E_®­Díç?6e_x001A_(bÊç?Ýª×_x0011_ç?zP@_x000D_Ëæ?·ò_x000D_ÖtWé?åq_x000B_Öè?´æ&lt;"Qç?_x0006__x0014_`UW§ç?	_x0002__x0006_-è?6µ%Ûmé?¾ÚÄ?0_x0002_é?æô_x0018_åJç?¨Zÿ'Çøæ?%î_x000E_­5è?5ÛÊ4_x0001__x0004_Uèæ?«¡ªÜ½æ?£î«¬Bè?RQ¡xa_x001B_è?_x0019_yCkÆé?j_x0016_èõ_x0010_&gt;ç?÷×E_x001E_ºè?&amp;_x0001_C_x0003_K ç?¸_x0019_Øe÷ç?tVþ#qè?_x000D_&gt;_x0013_@_x0016_2é?@'©ýÇºç?]3ñ4gè?XêXÐ_x0019_,ç?¢rÁæ?ö6ILïè?ð|'_x0018_'é?Q_x001D_Ú_x0002_;=è?_x001D_7O+Çè?Ti]7¹¿ç?Ü_x000B_xqúè?_x0010_ïìd,3é?óÈ©T	jé?~é\;Óìç?_x000F_ÅF_x0007_OLè?qD:æöpé?:ß¼_x0008_Âáè?_x0004_Ä_x001A_Ù_x0003_è?¨q_x0001_B·è?ô_x000F__x0014_ÍÆ æ?W_tÿ~"é?PpºÚznè?_x0001__x0002_°¦Põ=ç?é=Ê&gt;îöæ?È	5_x0002_^é?_x0019_C²ð$ç?äªZðè?.ïæýPè?&lt;Ý©2&lt;Òæ?qux·é?\6î_x0010_ü9é?fÚi_x0015_è?ÉvªD ;ç?)_x0006_ø÷zøæ?zTÇhû_x001A_è?Óô_x0015_Uç?õ*ÛN_x0016_àè?_x001C_ê?_x0003__x001F_é?ÄAúL_x0019_çæ?_x001D_Àgø6Aç?Ò,&amp;ä¡¼ç?ç`á$_x000D_'è?_x001C_&amp;9_x0003_çæ?)W±_ùæ?9Iq_x000C_þè?Ð,_x0010_,\ëç?u©þÍ¨ç?(_x0001__x0012_¶BYè?_x0018__x0012_Ú_x0015_Gè?êq$=é?iÚò¦°æ?D_x0005_x3Çç?(¿ñÆwöæ?_x0016_¡öÉ_x0001__x0008_«æ?_x0001_»p­ç?}"Áºä'é?Mww"Wfè?M_x0007_ì_x0005_#Óæ?ÁRZ¼ÖÀæ?_x0013_dN¸eè?_x0003_âÑ¡vé?"x0É\é?|÷L&lt;¬æ?øÃl&lt;Fé?_x0011_x¡!Ié?àãkFææ?_x0016__x000C_dùÕ«è?ÊpÎ)è?_x001B_=¨¼è?9±__x000C_è?v_x0004_²[_x0008_è?Z= _x0013_v¤è? xåbè?¡BEé?°¤ÀÛè?h;x_x0016_Êè?&gt;\æ_x000C_7~ç?N¦_x001A_Åè?ÿp_x001C_¼è?qGÅç?âËX9ç?È_x0004__x0006_0é?NkrxÖ¼è?¤;V9«æ?_x0005_ÜqC5_x0002_è?_x0001__x0002_t_x000D_I3èæ?ýà_x000E_?ñæ?LLhdPQè?d7²Áæ?y7Ö%Ædè?Ä¬Ôô_x0012_é?_x0003_á(_x001D_è?Y_x0004_¥Eçç?&amp;Eý²v½æ?:Ú¼uÐÖè?OÖ1?`Yé?_x001A_ÕB&lt;ôè?â_x000C__x001D__x0001_æ?_x0014_AúUç?¬¿Sæ´ç?ó§_x0017_Í{æ?vÓ©_x0006_©_x0005_ç?½_x0011_iv_x0015_ é?_x0017_äýõPè?e{Ú×_x000B_ç?_x0004_ÙG_x001D_è?_x001E_(Vkäè?nj­°Ãç?U_x0005_~¹èè?	QøKÆæ?fh/Yé?!d`¹8;ç?À­p_x0016_¬(é?ø^è©_x0005_ç?'µó_x001C_Ü_x0012_è?©ñ¸'_x000D_Øæ? rT_x0001__x0003_úÛç?_x001B_+O_x0013_nè?=[Ó¬üÄè?¡Þ4²3æ?½ýbÃ~Ìæ?£ÙuÕ÷5é?_x0016_ÀÊú æ?y$óêßé?£eOëÖaé?z1¢Ë1ç?/ÊÞqqé?¥¡óØnè?d!=_x001F_Þ«æ?_x001B_7;0~âç?_x0016_KÖBîæ?VÈöÑÚ_x001B_é?JÌ#á¦è?¸ÂkLåqè?_x0016_vúÁRè?¦±_x0006_}_x0013_ç?ï_x0001_RJÛç?q_x0005_tv«Lç?êæ_x0002_sÊRè?ÄÕ¡U&lt;ç?Ûa_x0017_æ?å¸0_x000C_æ&amp;è?ÎH_x000F_§)é?cDò°i£è?_x0006_ue}(!ç?Zä(¨}ç? %zv?ªç?tn_x0011_&amp;#è?_x0001__x0002__x000E_¤Ûø{{ç?9±Eà	é?G6°_x000B_åç?_x0012_ìì_x001C_w'é?èÖðïAé?®_x0015_Õç?'¹ÒVEç?àÓãü_x000D_ç?ÑÖ_x000C__x0003_«è?P'_x0012_!_x0014_ç?ogüh_úç?,$02*_x0010_ç?£hé_x001A_væ?_x0014_¨:_x0003_$Âè? úªÖ+Ñç?ÑDÚeè?É«$þaé?àTî©,[é?,[ÇÊÄ_x0012_é?$i:ï¸Ëè?_x0005_;ÅµÑè?_x0018_GýÞ÷æ?Ê¾¢Gç?_x0012__x0006__x001D_¼-_x0018_è?ÆÎ@¯,Dè?J_x001C_ôþïmç?w_x0003_¾;_x0001_é?¾ÿ_x0003_ç?_x001E_õ÷_D¼ç?ðá_x0013__x0008_é?1¤Eé.Æè?A2¢_x0010__x0001__x0002_=è?y\ªµSÏæ?Ê_x000C_:Ìè?I_x0006_qæ?[{¶·ïç?\×ÚK_x0011__x001B_ç?ÿ!j7é?aWå¹%é?»Nî_x0013_^½ç?8öV·~ç?_x0002_gW«ñæ?_x0010__x001C_ùø_x0014_ßæ?ê	w_x0011_åOé?êKE_x0015_I-é?0Uó×æ?ÓþÅØB_x000D_è?ì&lt;Ô,_x0003_êè?¦4ËEZ{é?Ö_x000F_g:Ùæ?nhÛ½Åié?±¿ÅÄ®æ?-û!xzËç?Ôå¨Õé?Üx£?_x001F_{æ?_x001A_?'[½pé?¾Ê'èæ?¿__x001C_Óæ?crå×dè?Î¿-Jí:é?|ÖÎÈºé?¤_x001A_Â¾ç?_x001F_¤in÷Xè?_x0001__x0003__x0014_h_x001B_YÒè?¥Qþ´R)è?Úß_x000C_³1{è?_x000B_,Äèç?×,Í_x0014_§æ?ê Iq¢oæ?Þð¨Bè?_x001D_º¾@é?u_x0005_«r è?²êGL@Pç?&lt;_x0011_5«è?ÖôY%#ç?sêÃç?_x0010__x001C_/}J;é?_x000B_i=^ué?jÕ0¤åAç?ºÄöÙ_x001C_yè?ÊòG¡gç?_x001C_Æx±Zç?Á_x0011_¡_x0002_ßæ?»·væ?ú_x001F_,®'3ç?!zr¬)ué?ÔÏwé?k&amp;l_x0010__x0004_ç?¿é&gt;ð½è?}áþî¨µæ?ñ_x001E_ÁòÂ%é?/_x000D__x0004_WÛç?i5(¢våæ?íîÄúÄè?$Á_x0010_ã_x0001__x0002_/öè?_x000D_$Æé5ç?_x0011_üÏkÜç?dÎmÝÍæ?$å#l·æ?P=C¸æ?ì¿j^æ?_x000F_©N\	&lt;é?_x0010_/}0Iç?Ì_èõëç?T_x0011_þ_x0013_"ÿç?_x0005_ U´ðç?Æ_x0015_¤Å6ç?éíËjç?_x0006_nôU9é?_x0014_ù í»æ?_x000D_äÆè?=ûs!]ç?ì_x0010_¨DÌmé?©¸þlç?c1M0©æ?¾r_x0015_"G=ç?@û&amp;§nè?¬_x001A_Fé?7ðYûºç?Kï_x0001_NÖ¥æ? -Ü$hµç?Û_x0014_¤¥_x001D_è?P_x0006_ò"÷$ç?øT%î_uæ?_x000B_Õz_x0008_è?/±_x001F__x001C__x000D_Ñç?_x0002__x0004_l½_x0005_×HCé?_x0001_bÍÛ¾ç?Lp¡!5¿ç?¨ô½2vç?´Ñ;Ff.é?aµ±_x0018_"_x0010_ç?HDhþI7è?O¼öÆ¼_x001D_è?ü6ÒLØÄæ?ò_x000F__x001A_Èè?Ñ~_x0008_¶â³ç?«¿_x001A_M_x0013_ùè?1¶äãæ?/Ucòæ?#_x0005__x0003_Ýxé?%jòæ?;_x000B_Sñ4{æ?_x0017_ÎV:!ç?¥ÂWÙnÛæ?WÀe¢¨üç?y_x000F_r:çè?Ó7S_x001D_!è?ÕÇ1_x001A_ç?:_x0012_azé?µ9_x0019_¸@ç?û,dtÑ_x001C_è?×Oäi_x0010_jç?_x001E_æëAæ½æ?ÎwEÕHé?_x001D_EªàHÓè?Nª^þè?$!	_x0004__x0008_·_x0018_ç?_x001F_Sr¾N¶æ?{,_x0011_pÀÌç?R_x0005_µyOé?¹»Sßæ?³,~_x000C_\ç?_x0006__x000B_½¥ç?/_x000F_h_x0003_væ?_x0016_JCZ`_x0005_é?hS)_x0001__x0002_qæ?_x0012_ ©°ß_x001E_é?øñ¼Né?_x001A_j£csHç?_x0011_/$_x0013_Ö¨è?ºvªÄÚ_x001A_ç?ª¹1ÞÇÛè?.æíº¯_x0007_é?ÆíkHôç?7Í¥h$è?d*.qÃè?¯ýÀÖIÚæ?*HÑâæ?l_x0005_åôrè?ôî'»úÉç?&gt;¢á¨wç?Å·9[°dç?aìÌÁÏ_x0015_é?½_x000B_æû_x001D_¦æ?c_x0014_ùÃé?ùÆ¡_x001F_ç?s¡Ç_x0008_¾^ç?ÓºAJ¤è?_x0002__x0004_=Ð»#s°è?_x0015_Ì-,Þ_x0001_é?ÅcGa~7è?ÖÄÿoÚ©è?ý_x0001_G«lè?5dÃ4¢ç?ô-F"_x001E__x0014_ç?BfÜ°"Vç?_éÜÒßæ?Bô=~:Mé?Ú×RFhè?ExÈco°è?§3ïÞßç?ìó_x0015_è?M_x0019_5·è?_x001C_§°ºÙè?hSð7À_x0004_é?Õ·«è?0_x000F_3¹æ?"Ï¯Eûé?;çT_x0006_½Bé?_x0002_ã_x000C_ë%iè?²ÒâcUÂç?^ØÂ&amp;Ìç?ª_x001E__x0010_Áç?Ay¯³Aè?1þ»å_x0003_é?§´_x001C_J®è?x¢Zô§è?Ì»)Çò;è?;/Ç!è?[06ñ_x0001__x0003_$æ?%S@_x0018__x0017_é?ÄG¾lzè?XõTj9:é?7©_x001A_´üeé?6_x000C_&lt;%/è?üâ_x0014_#Ü_x0005_è?@_x001C_'ICç?È;E*0è?Fºk´QÛæ?¬sA_x0010_Hµç?=&gt;C_x0013_òé?î=¼yõè?k_x0002_]Öëç?¤ËiâNé?Z_x0015__x0015_Êç?_x0014_IÈè?dæá÷æ?_x0015_·_x0018_¢9Ìç?ÿm}öæ?Æ¨&amp;?µuè?Á'_x001E_Mé?w³»_x0018__x000D__x0003_è?ÕNJ6ÿ_x001C_é?©rØ&amp;ç?FÉ´_x0006_Ré?ÿ²¼e_x0013_è?4L$èäéè?³_¸oHè?_x0015_Çõ©6lè?&amp;è£Çoµè?_x0012_Âvü_x0007_ç?_x0003__x0006_;Ä_Èøç?åR¯]_x0016_ç?3n_x0010_w£æ?ß­_x0005_©6{è?},á![é?ðl­6àææ?q´íP_x0002__x000B_ç?2 ¬=\é?4Üõ_x0004_Cç?ýÆóö`ùç?Î@ÿ[Å¾æ?]Ò¤ÏK=è?P««Vçxè?xùmÍ`é?áQ%cæ?4+üÄÚ9é?_x000F_UÈp@íç?_x0005_¬C!è?_x0011_Ä_x0016_}©ç?ø b|1öç?é_x0001_Fz_x000D_/é?_x0004_¨}R_x001A_Öç?hû_x001D_q&amp;ç?ä&amp;õ^lç?Ú_x0006_aó7ç?±QÖa6é?¾é6ªþWç?éµhõ5õæ?3ìÿý§Wè?X$Ñçpç?Hþ÷eÈüè? ¾÷¾_x0002__x0004__x0010_Ùç?æì}éç?!(PÛ¼ìæ?J|È äè?¡õaW_x0007_ç?%yI2ìè?¿c_x001A_ðè?° í_x0011_è?Y0AßËfæ?Õ_x001B__x0008_5ç?ª_x000E_.o_x000D__x0005_é?w6'_x0005_Í¤ç?úÜ}_x000D_[Þæ?|×jè?|VáHX_x0011_é?_x0019_æØ_x001E_òè?^!¦å_x0003_vé?êØL_x0004_ç?_x0012_jVÃè?à0_x0013_ýh_x0012_è?BbËîµè?Kâí0)è?Ò/ë]_x0005_­ç?K`_x001E_§_x0001_è?ú ù"æç?~k½¹&gt;ç?£_x0002_(_x000D_£Uç?¿Scçæ?`ÉÈp&gt;]é?ïe4_x001B_!ç?xä6È_x000B_Kè?º_x0011_vè?_x0001__x0003__x0007_íêã_x0010_½æ?e&gt;ãÐÊæ?ÀUºa04ç?ýãÃÈT­ç?îA|V»cè?@H})_x0011_£ç?ìÃÖW`é?G×öæè?ç³ô_x0003_ké?_x000C_Ø_x0012_Hìè?â¦K_x0016_áç?¹¢,·4Åæ?Jï««²ç?_x0010_¶vp½è?×¢_x001C__x0016_£áç?Û×¥9Éúæ?fãáBùè?]k¼ªùç?åÊ[Èææ?¾»&lt;àáºæ?&lt;_x0014_,_x0010_³õç?ïD¦så_x0002_è?v]éfæ?Ï_x000B__x0014_i6ç?»Ø®nÅïç?Ê5_x0003_¡åòæ?_x001E__x0012_ÁNè?_x0002_B_x001A_òÎ¢è?®Z¶ê]è?0_x0001__x0007_a´§æ?Yë_x000E_L|è?æ]©ô_x0003__x0004_{_x0001_ç?VBD_x0014_ç?´La-_x0014_Ñè?Í/­º&lt;÷æ?r_x0001_Ì}Pç?:üPB_x0012__x0008_ç?W:½_x0010_æ?ªQ'uñ_x0001_è?bÆ_x0018_Gÿç?VGé%Øiæ?R0\_x0014_sç?CMÇô¢_x0013_é?_x001A_m¾°è?91FZÎÙç?iã),+é?ïn_x0010_Sèæ?TuêüMOé?¡¯ÿdç?°_x000D_´Í7iç?_x001E_Ñ¯OR%ç?Üâ_x0004_(_x0001_mç?ª_x000F_e1¸è?l_x001D_}àjØç?_x0001__x001D_æ2¦ñæ?î\û!è?QzóH¬^è?Az¹Pmkæ??_x0014_&amp;_x0002_|æ?o__ÏÚç?ÞÈu_Ì.è?/r:Þæ?RØå_x0001_Ìè?_x0003__x0005_yp`/\ç?prÙêA_è?^ò³-2Öç?t3u²Äè?nvÊo{_x000D_è?ºC[´æ?£û²{Cè?VZoç?p_x000D_M¼_x001C_Tè?_x000C_ý[ÿ&gt;è?c.þ&gt;íè?_x0002_ÔmÀóoç?y_x001C_l0Yé?Q«^çÔmé?_x0001_eis)$ç?llz^âæ? Â_x001E_Óe&lt;ç?+½Ç¤iæ?ß(®_x0011_-è?\¬ºµkQè?_x0001_#p_x001D_z_x000C_ç?@¸"Ôtæ?_x000F_&lt;Vpðç?¦(V\è?ËýPµè?³Ä,§ré?ü0O2Béè?2ÈqJÇÕè?_x0004_ÏaqgÏæ?ß&amp;fp¾è?Äñc£Cé?qÔ5à_x0004__x0006_®#è?írK_x0004_è?pËÛäè?{BñÇæ?½ëié?iÏS_x0014__x001D_&lt;è?ps]L×æ?t_x0008_X4è?ü"`b\ç?U_x001F_£þ§è?_x001D_qâUtæ?_x0001_ê_x0018_Îðôè?ð[_x0015__x0002_¯ç?ò_x0011_ºáãè?ö¢ðÆç?_x0003_Æý0®Hç?ôÐaP/ç?È3äBïxæ?û"+Ã8è?Ñp¼ç?dMb_x0012_lÑè?	¸Er.Àæ?_x0005_X¿êçVé?î_x0002_éÛµæ?"/_x000E_mÊTç?ÈL=öÏ"ç?íÈv?`è?ÆZà_x0005_Céæ?_x0018__x0014__x0001__x001B_´æ?§6ëºÉè?1ÞøÈEùæ?_x0019_J'ûYé?_x0001__x0002_úÒ p­è?gð&amp;é+ ç?_x0016_B7ÓªÆæ?_x0004_ç_x0019_È¯ç?_x0002_-;liáæ?þx_x001A_q¿ç?ïq_x0011_tÛæ?Ñ_x0019_¸Gëæ?qÛg_x001C_Bè?ÚguÎ,£æ?_x0010_E'Ö_x0004_è?Ø`_x0001_Ø.é?6µÝ_x0004_ªÞè?=ÑL¬óré?âw¨_x001E_Þè?ý_x0010_Àzkç?¾\´Ý&amp;_x0016_è?g§')üç?©_x0018_aóV_x0011_ç?æ_·Ú%é?_x0015_ª_x000E_õpæ?iï¢¦2_x000C_è?ßº¾Ïçæ?ÊjÉæ?÷é	Hqµç?&gt;aðòGcé?£"¬_x0013_ç?_x0008_î%ulæ?­æq_x0014_ªæ?Å0_x0010__x001A_é]ç?)£ oÇLç?J`.l_x0001__x0002_jæ?Ù_x0013_©j×Jé?[ÒT_x000E_¹è?JÆÖ_x0003_ûuè?mË ÒÕ$é?áfÚyzé?_x0016_±Ã©fé?õ8Tý^Ûæ?6 T(qç?eã9¬§ç?¹áÅW	+è?-&amp;¿á_x001A_¼è?_x0006_P3áLé?`_x0002_À©æ?FÍÔ?^ç?®~PLUé??êd_x001E_Ñ_x0001_ç?ëÇnI=é?ñ{_x0019_¶_x000B_úæ?ë{ý_x000E_Cè?¸³ü¥¯bè?á·_x000E_±#è?´Qþ_x0005_¿¢æ?ý%7¸ç?î0ê Zç?_x001F_?n·æ?Ýûù5·è?Z_x0007__x0011_q'ç?¾gndé?­õ´u+|ç?}Xc_x0017_è?HÕ÷ÝØ_x001B_é?_x0001__x0003_p³|åjé?_x000F__x0002_ü _x001F_é?³_x0003_äè?\1ÿãiè?F­ùÝp{æ?_x0010_GÉQÂqè?Wt'9·ßç?0^!í¸ç?;J_x001C__x000C__x0005_hè?²xXç?Ä¦=¼Ãæ?¹@&amp;þ_x0019_gæ?«6_x001A_±-é?Z_x001D_MË4	ç?Î_x0010_x+qÇæ?m	qÂåé?nÖ2ßÝ²æ? ã5çmæ?w ±Ý²8é?$gÈ"xè?¯r¡þë8è?&gt;_x000F_Ï.é?Ô©Â_x0006_Ké?úÒHâ"é?àO_x0012_%_x0007_Óæ?lé_x0012_øè?ämá¾uè?¢_x0016_÷1Çqé?y®ëZ_x0005_ræ?VOnýÈ|ç?;´þº_x0011_&amp;è?.»òR_x0002__x0003_´×æ?`ª·E_x000B_è?IEõ.Öæ?©¿®_x0011_ç?Î'ºNæ?dù=µ^æ?q_x0007_7ð_x001A_{æ?ÚcX_x001D_Ææ?·íÿ4²ç?æÄÚSæ?®"èÄæ?öÛ_x000D__x000F__x001D_¡æ?}¨¨ç?E{9¶ÜÅæ?V®_x0010_5êæ?ÀoM²_x0017_æ?_x001D_'gb_x0003_ç?É¸T¾Aç?ÍR#_x0011_é?¸_x0015__x0001_Å©é?®©­ªWè?z_x0002_20U/é?ùS&amp;];¶ç?&amp;¸×¢r_x0011_é?àSbtè?\_x0017_÷_x001F__x0006_é?¨du_x0019_íãæ?£&gt;_x0019_û	~æ?_x000C_id°)è?_x000B_D{ZÔæ?_x000D_YÉ&gt;è?½Y¯_x0004_&gt;é?_x0004__x0006_Vp@tè?&lt;º_x0011_Aè?KÀ*¤æ?JF¼ªqé?ÖÔW+êè?¢ÛJ3Gç?¦BPvè?2"m¨ã_x0001_è?¨&gt;hnè?Ò:_x0003_\¹áæ?¬_/\é?ù}¬½9ßè?¾EÄL_x000D_*è?ÚÑâe®_x001C_ç?=¥ _x000B_-0é?£ãô®Wè?}¤Ñ·_x0003__x001C_ç?]-¥_x0010_âæ?ìôQ¶ç?j»2_x001C_®_x0002_è?O&amp;_x0010_øy²è?Ð_x001A_÷_x000F_/ç?âèÃ*ç?ÅOiÑæ?&lt;°Î/Jé?Ø_x0002_È®)ç?¼Ûfeùç? _x0017_Û8ç?_x000C_9ßæ?Ä_x0010__x0005_ÝÓæ?q_x0013_¡$iè?_x000C_?Y_x0002__x0007_ÁÑè?ª&gt;­3Pè?ÃÁ¹CXè?_x0001_|NT_x0015_è?KËYEè?V@IË-é?_x0010_sâ½Hè?B_x0003_o¬llè?_x0001_¤Ñ/tÊç?æ_x000E__x0015_ãw_x0004_é?_x001C_&gt;ÄMñæ?¦r`ª¤Þè??Òfóç?¦Øy_x0002_µè?ÔP[_x0006_:Zç?PßL!Ñç?rnÔ¾ç?[Y÷ò_x0004_ç?A¿§çé?M¡ú."nè?vØù_x000C_âºè?û4_x000E_9Pé?=ZÔ²è?æ¸Ð´¡dé?Xð"¾mé?%_x0005_¡Æ_x000B_ ç?`("«à_x0011_é?äT©_x000E_ç?D4Ïlæ?Ò+QjÆÊè?S¥Ñ¯â_x0005_è?¯B_x0006_°ç?_x0002__x0003_¬3ªè?c_x0018_BÂæ?&amp;ü¿¼_x000C_ç?©ßÓêcç?X_x0002__x0006_ö0ç?&amp;6 Ôç?zöi ðç?£L\l0é?èûñ_x0018_mç?_x0001_xÀ2æ?_x000F_(à59âç?ÓÔÍ%®mè?Ú&amp;0_x0016_Õ_x001F_è?Ûxh¬æ?aZVQÚè?_x0006_ïÐ(wè?L¸´è?~#Fá~è?5R]æ?_x0008_f¦A_x0016__x0007_è?Z¨ß÷9Úæ?l2ÝËué?_x0005_7_x001B_÷?ìè? 9l[òkç?¼,Éõu_x0015_é?_x000D_³rÉa_x0005_é?}Â"±·fæ?ZéÕL­-è?¦_x0011_O;Sè?58ZWëè?]¯4¨2Hè?¯¢zû_x000B__x000E_ÀGè?q_x0019__x0003_Ù¡ªè?é 4Ooæ?/$_x001E_$ç_x0010_ç?O_x0018_Îl5®è?_x0012_¬|_x000E_·è?ô	:_x001A__x000D_è?_x0014_çæ*¼Vç?Í¶/bnæ?âê®åè?²(_x0011_q ç?_x000C_Þt_x0005_qæ?_x0016__x0016_ä_x0001__x0012_	è?Æ_x0004_l»î¤æ?Ì_x0007_j°Ûæ?_x0007_ÂçkVé?_x001C_%3È_x0015_Åæ?ßdtôè?_x001F_TY_x0004__x001F_Êæ?î§Á¡è?kûçÀÒÈç?¢HU_x0018_(yè?OB#¢_x0002_ïæ?hb`^é?5´ÕU_x001E_ç?{Íío_x0006_ç?WH_x000E_ÊJmè?OÂ¾_x0008_#Ýç?_x0006_²e8|Mé?½ðd¬ç?_x0017_Ó$Hº_x0017_é?RýQK_x0010_é?_x0003__x0004_8µ (´«ç?_x0005_ôÎßâÖè?ÆxÒæ?ú¬e_x0001__x0013_é?-1õhÛé?ðreRÐ©è?_x000D_#d`2é?ÃtÑOé?Ñ§_x0011_ç?{aÊ&gt;é?¡ýXkYè?Ðw_&lt;¼Hç?½_x0008_u;&gt;è?Ëùó²æ?ÿé_x000F_ßâ¨è?zR9©Éè?Aëï_x000C_º_x0016_ç?Ê«UZ;ç?)x_x0010_oJç?iKX_x001B_öÒæ?Zð_x000D_­ç?Ý@E_x001C_Éhæ?àòCî¦è?[o_x001A_8_x001A_ç?_x0002_-¤¸«æ?Iº_x0018_Æ¾ç?r_x0001_km_x001F_é?0&amp;0­Ïé?x_x0016_B5ç?bbòV;Þç?üÁ7®ç?gC_x0001_¦_x0001__x0002_¯Àæ?*Þ`]ýêæ?ªn;!h;ç?ÿXö{é?MedÓè?eP¢{é?Ü!ßEÕÎè?&lt;¦«è?Ô5dUè?_x0017_Ô.ÜØè?V_x0003__*_x0004_è?²Nc´:Óæ?µ°P&gt;è?ß_x0014_7hæ_x0017_é?_x000E_LéH;Nç?&amp;ïëâhÂè?Tv¸sðè?r3}7ç?ýz_x0010_¾ªç?_x0013_¹Lêèrç?}8¿ÎÎñç?uK_x001D_é?¤n p_x000D_ç?cñ¿_x000D_Uè?h­ÌÆæ?e_x001F_}´_x0006_è?¸!Äª¸îæ?5²¤Ë®è?_x0011_èÈ_x0012_E[è?%³´_x001C_ñ_x001E_ç?¡´$o[ç?~ð#¾Sé?_x0003__x0005_,.X,Ý+ç?d_x0002_1vjÕè?L·Dª§òè?9cé±¬é?cmá_x0008_âÜç?ÜVá×Áç?ðT¼û@é?OÏkº_x0004_ãæ?Ô§uNÊÁè?Oy8_x0016_@ç?AúJiºSè?ñî&gt;_x0001_ðç?éÌûk	bè?ró¦%*Jç?R_x001D_²Å@ç?4_x0011_¾Éé?¼3ü)Î_x0012_è?éã õQé?Ëüââ#Kè?W_x0006_Û\ÔÄè?BæE¹è?êY©_x0001_ñ_x0014_é?[@3j_x0002_è?_x0016_É@n²æ?)}_x000D_Hè?×Ç¯_x000B_çæ?¹®/=þ÷æ?I_x0016_1_x0002_òè?î_x0010__x0010_¿Ü?é?y}KªÏ±è?`æ)hÅ_x001F_è?Æäl_x0003__x0001__x0002_°hé?kÒçw_x0011_;é?³&amp;/é?nÉXã_x0015_ç?j*ÓKé?¦Yc£Cjè?W*/_x0014_aïæ?ÁÔ¦P¼æ?ñ&amp;°þÊ)è?¬õù¼è?ÑïÔÇ._x0011_è?­ßÃ_x0001_vç?ûÛAÒpè?ÓP_x001B_B¼è?ÈÀST_x001C_è?_x001E_~_x0003_hR¶æ?©eèá_x0006_è?^»Òýæ?_x0018_ý__x0002_é?q^ÁHÔè?QXÎ_x0005_£ç?íÏÕë×è?_x0011_Gú_x0001_âYç?~èÀUóç?adbç'pæ?_x001D_0ÎU½2é?c]ÈvWBé?a~_x000C_æ? _x0005_}´oæ?&lt;_x0016__x0006_®÷ýè?hAS,ú_ç?@Ê·_x0014_0è?_x0004__x0007_¤Î5 ©xæ?°úÝõuæ?®ÁÂç?ö½ÇèâÖç?,y¼Óç?O+yqiæ?_x001C_SÈ·âÍæ?'¢û_x0008_é?µ~_x001B_õ¹áè?Ú_x0017_	µè?S¢¢_x000E_Çþç?:üCÂ[_x001B_è?xKoQcç?_x000B_._x0007_hè?EÎ©®ç?sõú¦OÞè?"_x0006_?_x0006__x0005_è?ëÌêÃNSè?yn v_x0008_½ç?#h¹bé?OiÅ_x0002_:è?+h_x0016_nÎæ?É8$Þç?-J÷Æ_x001A_è?9_x0011_ªpxç?$£jçNÀæ?ËÝ_x0013__x0003_Á_x0014_é?Ý#_x0001_Aè?º_x001C_¢¦Bæ?û1¾G_x001F_»è?CqYÜ|è?òÒ_x0001__x0005_gUé?Ò§­òÇ¬ç?Ñsº_x0007_Xè?âÒQ£_x0001_-ç?%ú®å[é?_x000D_ÃÝv_x0006__x001B_é?KðªKè?"k}[Ãêç?'_x000C_ë¼Õ°è?5I®ºæ?÷EMæ?&lt;MÄCwæ?Ï®J_x0019_ç?4à_x0019_0PÆè?Ú_x001A_YèQç?£Å_x0004_dè?iy_x000B_2ôè?5_x0001_&gt;2ëè?Ák_x001C_è?nNÜæ_x001A_üç?¬B+±í_x000D_è?ÕÍÅè?Æ§Â_x001F_óæ?,ÅïïÅæ?_x0007_ÛªÄ7ç?0iÖ_x0002_,ç?_x0003_E«_x0016_&amp;æ?©#ôµ² æ?_x000C_~Õ(!óç?U»5¼«Ìè?ßS `Ðç?³yw|é?_x0005__x0006_n`ßîWè?z4ÙhíGç?µ^_x001E_QBoæ?ÍFén#é?¤U£"íé?_x0015_Eã°2é?ìx\S_x001D__x001D_ç?ÈàhåU¸æ?_x0008__x0002_ý{yè?eo÷½_x0018_&lt;é?@Øã%lè?B	1.k¡ç?«ÒÖ©o,ç?Ox@_x0012_ÿFè?¾*»_x000D_&amp;æ?_x0017_òpøÀç?3dB½9è?¬_x0017_+©óùç?_x0016_Ð9Ë_x0006_é?"BOúúè?7ûºË¤Êæ?_x0008_°8_x0013_ãç?_x0004__x000E_úg«è?ëS¥ÝX_x0003_è?äbª«æ?&lt;äÃSè?m_x0004_Uccnæ?ÙjD_x0001_5é?qÀà¨Òè?"TÁ3íæ?*9Bæ?¸_x001F_ô_x0005__x0004__x0005_,.ç?§Ã¾íK&gt;è?+__x0015__x0001_xè?$ÁLôa#è?¬j78 ç?@ì$¾Lç?÷_x001E_ÕMäç? £Ìûfæ?ï¨SLìç?Ínï_x001F_Yç?Èç7r_x0002_é?_x0007_å`_x0017_8_x0006_è?y1dü(,ç?&lt;\?Ñ_x0014__x001A_é?ÓiPaÉnæ?±Ã=|_x0003_Éç?~Xå.é?_x0015_33ÏÑÔæ?»Êí_x0017_éç?î~²õ_x0018_Qç?J_x0015_X®&lt;è?«¸&lt;=ßè?¾Dàç?t_x001F_ÔpMzæ?8&amp;i­gõæ?\qLÓæ?ÂÓ,_x0001__x000E_é?vaý¾çè?º"O/ÅDç?V?0d'+é?'í§Nþ_x0015_é?_x0017_v{_x000E_+ªç?_x0001__x0002_m_ÃO_x0002_è?&gt;f]Ã%tç?_x000E__x000E_#_x0018_?:é?°3Ü|Nç?_x0017_~L_x0018_ø*ç?_x000C__x0008_Qfz´è?uÐ|G÷]è?QÔpòsç?â`_x000E_Êºç?_x0001_j¥_-è?0\_x0008_bnæ?V_x0014_øBãç?nhf¼Jé?5&amp;íæ?ÚE_x000C_þÃvç?$_x0018_Ý$ðç?±(ÌHÈæ?[_x0012_.ç?_x0002_pðüç?·*ßºÉYé? ³0àTç?&lt;k³¸ziè?j²a è?vã&amp;Áræ?_x0012_¸í_x001A_ìaè?_x0001_P47¹Áæ?ÿö%_x0008_&gt;»æ?TY°¾ðæ?_x0019_`® ð®è?D_x001F_fâUé?}IxÙ_x0005_è?®g¹Í_x0001__x0002_Ç_x0017_ç?[¿feÔ¹è?&amp;Pï(Çæ?£w$­íHé?föò_x0013_ _x0019_ç?drã¹#[è?jí[¥_x0002_¤è?x_x001F__x0019_Ùäýè?T°×_x0012_ç?BÌä{JÊç?ÓÕoLËæ?b_x0002_§­çé?´½"Emæ?Ð:¯Ï¬%ç?_x000F_[Iö&lt;è?_x000C__x000C__x001E__x000E_æ?±ú3ìé?ÌÑØr:¼æ?_x0005_ªÍ_x0017_bè?n_x0005__x0004_ó+_x0003_é?U5Y_x001E_/õæ?¶_x0003_ôpÓÚè?*_x000B_÷mé? \4/¶áæ?ùV5W&lt;_x0019_è?2õ»_x001D_Ë_x0018_é?J|g_x0017_ç?Z{I\êè?hò_x0001_¬Fè?·ó^ùÖç?NÅâ|pç?úTêñæ?_x0001__x0008_î_x0003_þ'_x0008_(è?£0J_x0008_=iç?¢_x0002_	·êç?ÞÐö=eé?I2_x0010_Ü¢ç?|_x0011_%U_x001F_òæ??øêã­$è?_¶ü÷3_x0019_è?^î(è?H'ðn.è?'_x001F__x0004_í&amp;è?!æ?_x0001_H¾è?+ÿÒ_x0007_ªßæ?O¨ãDª_x0008_è?eKÑD¤0ç?Y_x0012__x0005__x0005_æç?=_x001B_øåLÆæ?_x0012_ÝU±?Çç?¦Íò_x0017_é?çW¦jòç?iz_x0012_³ç?´Aõ_x0011_Àæ?_x0006_È4Í&gt;ºç?_îÞÐÀè?&amp;_x000D_CTR7é?æèj;Yç?"âÄ_x000F_zé?l2®d¨ßè?o\8Ç_x0001_Þæ?¿é,_x000F_úç?_x0001_0¨æáàç?(¡&lt;à_x0004__x0008_qÂè?_x000E_zfÌ[_x0008_é?½¾P_x0013__x0003_è?_x000F_£GÑN_x000B_ç?áÄ_x001F_3ûç?Ék½ñûJé?·_x0005_|_x000F_sç?L§WBSè?ibÉ÷åç?¯¬,÷OÄè?$Ç_x0013_Ý9_x000B_è?_x000F_»gÖf_x0012_ç?_x0012_R½*¸qé?ê/ãu:é?BB;aIç?_x0008_Mõ_x0001_gdè?Ðø_x0007_m&lt;_x0012_ç?YÌ6R8_x0004_è?_x000C__x0008_É nè?¢*Ò]è?hjwXïæ?0Ð_x0012_p_x001F_ôæ?h_x0007_JÉSè?"×¦YÜXè?¼l5´SÎè?_x0013_þ±{ñè?_x001D_Þ_x0015_ËÊùæ?&amp;}MUìè?hËD_x0002_-äç?±_x0018__x000C_¡äæ?û_x0007_½Ôç?_x0006_k_x0015_u,;è?_x0003__x0005_³Üÿ_x0006_Òiç?¡_x0018_ËâÈç?Fÿ¦ïóè?_x0003_&gt;ú9¥è?_x0013_)3F*è?&amp;$4+üè?l_x0004_YÅæ?o}c_x000F_1¡æ?|PKÓÛç?þ_x001A_pÞ)èç?=%ÂbH'ç?_x0015_Å_x000B_D_x0002_é?&lt;_x0007_X"¬è?*ò7,Té?¡&amp;_x0014_-Rç?g_x0014_KùÓè?â¦&gt;pé?_x0019_+	âºè?_x001C_ºÊºç?Ñ_x0013_ò*_ç?°Ã	ZÕÆè?7V$d¿×æ?[çoí¿Ðç?ñû_x0013__x0007_é?}f'{ªæ?_x001D_äúé?_x0001_Ú_x0005_áÁæ?±ðU£xè?°q$Ææ?z¾d«úèè?_x000E_78/è?¥âi_x0012__x0004__x0005_µØç?Îìedå_x001A_é?Ý÷R&amp;-_x0013_è?º¦´ôõeé? j~Ü"«è?  íæÄ_x000B_ç?Òö¼_x001C_é?	Í_x0017_Á:@è?åï+dç?·P¥YÏç?!k¯öþuè?ÕÙ~ûÒæ?}Síùè?wL_x0013_ã_x0003_ç?ûõdþÝæ?ã_N&gt;&gt;é?LÂé?XC_x0006_i-ùè?Áx£;uç?õÍ_x0001_a_x0008_xé?9%Óýè[é?_x0005_G_x0001__x000D_ì-é?ÈÕ*OêNé?_x000C_Öqäæ?_x0014__x0010_?á_x0007_}æ?´pè&gt;Ûæ?ø4Åý3$é?L_x0002_äDPé?{ç{ÑËÀæ?ì4_x0018_BÖðè?Ô2Íç?_x000E_çÄñvè?_x0002__x0005__x000E__x000D_Þ_x0005_Ìè?{_x0018_ëa|7ç?é¤]_Øè?o_x001C__psæ?@¥_x0018_Ö®ç?É¨£_x0010_Çè?d"_x000E_8Ìç?Þ_x0011__x0004_SÖè?³ªB\pæ?_x001D__x0003_)]_x0012_¬æ?wïéNåé?çÃ ù è?¿÷º_x0003_UÌè?Þ@_x0006_³ýç?WAÙ5Kè?Zï7ß_x0013_è?)eä\hè?2Ò?õ¸Öæ?#HÂÏÝæ?oý¥_x001A_è?µKßv_x0002_ç?áQ	dP­è?wd_x0014__x001E_^&amp;è?!¦Ò®ç?3Ú¯¶9ç?ÿñ_x0001_ø-ßç?~è_x001D_Ø_x001D_é?Ô{ª}îæ?_x0007_ïäwAè?;²õuÏ&lt;ç?ÜÄ4Ëý|é??d§_x0001__x0002_\|æ?ß/C ç?Ûª$Íªè?_x0006_\ÖA¡êè?ö7D_x001D_é?ÐÌC_x0013_Xè?#	_x0017__x001E_ç?_x0016_-_x0008_L=è?^Z_x000C_6	ç?w_x001D_B=_x001D_]è?ÿù¤9Q_x001B_è?kÊãÖdFç?_x0013_fÝø\ùæ?(ü6é?DFn·ªæ?:ÆøZ×ç?H}_x0013_Ý	ç?Èðbõ©æ?K34ààè?_x001A_	ºGé?)N¡dAcé?_x0008_òº~­:è?Ó·ã(Ëè?¼.\~_x000F_è?ê]7¾æ?&lt;Ûc,Ìæ?h¥Ò_x000D_îè?Að×ùL\è?XîdÛXç?køtÙ¦è?Däþ÷{?è?ZxcôÎ_x000E_è?_x0001__x0002_jóÓb	é?Ö_x000C_Ýïç?_x0017_LÂR_x000E_Èè?²)¤©p_x0012_ç?þ9@Ì_x0005_)é?#?¹+ç?A_x0017_Ì_x001C_=è?_x001A_BØùRè?8å÷tÙÇç?l²Jñ|é?Þå£j­Wè?_¸f_x001E_¹¤è?ã÷ñìç?§Y¦.qæ?g_x0012_HK_x001B_.é?å#üÝr_x0012_ç?Æ¦2Ú5_x0001_é?^ LÞ(è?_x0004_VJI_x000B_é?k9sZ¨æ?µ»_x0015_Ó_x0015_ç?°0tÓ¼Íè?P_x0010_ö³¯è?i_x001D_ÂtÚÄè?+Fê6ë±è?s^¡PØQé?_x001B_¦vç?TzÌ_x000C__x0015_é?'î_x0014_ÓÍé?]¬_x001F_$_x0008__x0003_ç?Àqy_x0015_ÒÎç?n_x0010_´«_x0003__x0004_S	é?pG_x001F__x0003_ùç?LÖ_x0004__x000D_é?_x001B__x0002_lãÐæ?§/õ®_x0014_ñæ?ÜCØ ¢_x0010_ç?Êèðûé?_x000B_¶òí¦è?q_x000D_0M_x0019_!é?iT_x0014_,ç?QÚ&gt;kÃVé?^½Òjhè?}_x0013_$ö7é?7²½éYé?9Ì_x0001_F_x0014_oç?ÓM_x0018_X°æ?:_x0018_¹ST_x0002_é?$7h"ñ]ç?VI¨`é?ºä8ÿ{ç?UÆ6_x0006__x0005_Dé?#_x0011_Pv¤âæ?ãf_x0018_,sóè?³¼N_x0011_ýÐæ?_x0002_nRÉëç?_x001E__x0007_Ø_x0007_cç?|,ly®ç?ø«ª¸ùç?.?;*3Bé?O_x0018_ªÓè?þ_x0017__x0014_W_x001B_ç?6×Ø\=¬æ?_x0003__x0006_ëØµ¤_x0005_Kè?_x0008_ñ_x001E_'iæ?&gt;¿¢þÌè?ÚÆñÖÊç?³ÐaÚ_x0007_è?ôý_x000C_c³_x0016_è?çÀ_x000D_­ç?}YX5)Bé?ÃÖn?è?÷Å'åè?%&lt;7æ?U|if#é?sÆ_x0004_c$)é?m@!é?äyOºÌEé?RydyÝ¸ç?¯=¶t_x0011__x0019_ç?å	0¹_x0011__x001A_ç?_x0005_áº_x000F_W$è?ÈA2Ýè?Ì_x0013__x0015_LdÕæ?÷_x001B_¬F­oæ?µ_x000E__x0019_PÃè?$¢A_x0001_5é?_x0003_Úâ_x000B__x0019_ç?aærWjÕç?Ä¨ËXHç?_x0002_ªßè?G\¸cÃÚç?úAØV;Èç?=Ú_x0012_nò"è?ðt_x0004__x000B_ãè?úAQ_x0016_õ×è?§ÇZïç?bÜ0#µæ?_x0008__x000D_¹_x0005_/Té?.û·é? Æ j/8é?¹;ºkÑ©æ?Ò}_x0015_Ø°5ç?"t¥xè?¨_x001B_}Dªç?ìúzõZç?'_x001A_pbªç?gN_x001C_^a é?p÷Ä_x0002_Àè?!æ_x0005_BÈÝæ?.O3z^_x0008_ç?µ_x001A_Zò_x000B_|ç?úçh_x0001_aôæ?_x001B_ï#ìè?®ÞæofÂç?|å3fenç?_x0014_²_x001E_ÝîÞè?Ì_x0002__x000B_Dhæ?&amp;{eîÍþæ?âÌO[%ç?Ñ_x0007_'ûÏÝç?1©ä¤«vé?2jþ1×_x0015_è?Zzå±_x001F_-è?5ï%UÝè?	_x0006_«_x0003_è?_x0006_	_x0016_¡CÌ³°æ?TÜ_x0013_Z&lt;è?].e_x0010_äþç?~1»»_x0005_é?LüH2²Uè?ðdí©¹ ç?RË×¢ç?cA_x0011__x0019_Ø_x0008_è?9_x0001_Î§wé?@Ãï_x0014_ç?¿j¶±_x000C_ç?LË_x000C_Û]è?W0_x0007_%^è?^¢4¥ÿ}é?O 4X»è?cêñbßæ?_x0018_SÈç?·é_x0003_ÍÝç?pxqª¶·æ?ÖèK#	é?bi}é?_x0006_ÂAË¬è?Õïs}_x0002_*è?âªg@ç?Nù½ØÛæ?_x0001_´¾è?ÅÔì+­ç?_x0002__x001A_èà;é?ÅÀ_x0004_Xé?±_x0011_6tcè?ï¥K,fæ?_x001B_j _x0001__x0002_Ìtç?Ñ5Ú¨Úæ?µñH&gt;»ç?!rÜ_x000D_,Ùè?ºcp@9ç?©_x0004_Ûïù$è?Mç|è?1qzépæ?]d_x000F_1·ç?&amp;U]OL¶æ?m¾lá«æ?Àëg(öÌè?R_x0003__x001A__x001A_]Íç?_x0002_¯=XÑ ç?_x0013_aª}Cé?³­_x0013_V_x0007_Fè?µj_x0017_gæ?ÂÌn!_x000B_ç?_x0013_ñ.cðè?_x001E_:øIÁ²æ?_x0007_e _x0008_mæ?Ã"	«Öç?1Üï_x001A_Oè?Gý&amp;Á*êæ?ìDÞY#Îè?ûå­G¡1è?eALËVç?¬JúXxè?.ù_x000C_è£ç?ñ_x0011_Rcc_x0002_é?ÜrËO£æ?¼&amp;	2ñæ?_x0001__x0002_W_[0þ_x0007_é?_x0012_Ï_x0011_í~æ?æ«Q_x001F_EZè?iQ,c Jé?Ò¶c_x0016_Kâè?p_x0004_Ääç?î\îq_x001D_ç?¨áñÂû¼ç?_x0011_6¬à_x0015__x000E_é?öy_x000E_¬¶Jç?_x0007_DÇé?ý_x000E_f%_x0001_fè?w°æVAè?_x0007_ÂJ³ëè?fT¤¦ñæ?üsñ}é?ôøÝ;é?ÉÜyðæ?¤ü_x0011__x000E__x0015_è?_x0006_òYÔåÒè?ÎEDP-¡è?ëX§/*/è?nÈxÔ_x0005_²æ?æ¹_x0002_%è?=AYÉ_x0011_®æ?_x0013_íÉëîç?HÐ3Ò_x0017_è?%¥_x001B_Êüè?#Ä'ó ¨ç?._x0013__x0001_¸ræ?ðõÂ_mè?b®_x0008_ß_x0001__x0002_¢èæ?A5mUâ:ç?4Q_x000F_)|è?GWs[¦æ?ö¶ÍZáè?ùEMVåàç?_x000D_ã_x0014_ë·»æ?I¢%2è?èPyç?_x001E_¬Ì®Ié?rHO_x0008_ç?¢5(5òæ?.¦_x0017_Êç?öÆ_x0013_yHç?f+ëïÞè?i³kï_x0014_ç?&lt;_x0006_è)_x0010_bé?_x0001_ro_x0017_Z]é?«,Ý âç?úK_x0008_tsûç?±/_x0014_êpç?Í?¼ÆHé?üéõ_x0019__x0013_Nç?îÈ¢èi³è?Í	~(«ç?ãì.m_x0002_yæ?éÊJdfç?èÒöùöæ?ßÐï""è?ÿÈ_x0008_:¸Ùè?6ieK_x0010_è?ÒýüËvè?_x0002__x0003_Î³x_x0002_Ûæ?ÙU¡QÑæ?Ô_x0012_')05è?®ÿÇç?Ôa²'¶ç?¹g_x0001_iÀÕæ?ðA_x0011__x001D_î_x0003_ç?_x001A_$_x0014_È_x0011__x001A_è?_x0015_&amp;Ò_x0010_é?â_x001C_ýE(±ç?j¸_x000E_máTè?cÓý_x000F_Òbè?¿_x0017_w"é?ÚØÁ¦Ææ?rU¼_x000F_hè?aý¢_x001F_Öæ?&gt;¾4Ü¨ç?ño_x001A_{_x0016__x0005_é?úÙºÁæ?_x000B_¤¢ºÊéç?çÚ´³þZç?AOæ?æìÜté?Ûá¾'ñKé?H}Êç_x0013_é?ðã_x0019_-Ðëæ?.«Ã\è?_x0015_sÙ´F_x0006_é?c FWÔç?Ì]ÌjÇæ?ÒÞ_x0015_ åæ?_x001E_oëÉ_x0006__x0007_y_x0004_é?\G_x0001_ì_x0001_ç?Ø%k_x0008_tEè?ï_x000B_?ôåâæ?L¹ÉÃ_x0006__x001D_è?g_x0001_:e©ué?RË&lt;ªLé?NF©&lt;Vzç?ýþÙü_x0001_è?6O_x001D_¥Öæ?@_x0001_ê$uç?H2_x0011_K_x0005_é?Îä_x0004_Õè?L¯m©¤ïè?ìISwûæ?Ptç_x000E_0è?áYg_x001B_8è?_x0001__x0002_M«_x0010_ç?ýØ.!Ë_x0019_ç? ¥£+_x0004_pè?¢¿S·¼àè?´ð]û?ãè?&amp;KÄ_x0008_è?Vjæ?_x0011_­Ï_x0017_·îè?"&amp;§î}øè?²· _x001B_aè?QÛ_x001A_Ò(è?ËI{RGtæ?í$ÕÊ_x000B_é?_x0017_·_x0007_/&amp;åè?_x0003_ôÅISè?_x0001__x0002__x0001_·S_x000E_Êè?`MrÙæ?_x0010_!#¥hûè?8u_x0013_Ã¥è?Á¡-{^&lt;é?&gt;mPÒXQè?jfëøç?q¶ÜXeè?pxD_x001D_ç?_x0004__x000C_é4_x0013_ç?\,s¥¡?ç?PÖ1fy8ç?ß11æuÔç?paÛÑEç?;}¨þæ?wÕ³U¬"è?lÒÔ_x0007_é?o!_x0016_bS¯æ?¯Æ6aç?_x000D_&amp;ÅÓkæ?±b~_x0015_Éæ?¶±¾;Fûæ?|bÌè?Ax7îHºç?_x0004_dR_x0014_Gç?Íx X%è?+t×Óáæ?ê1£»_x0007_è?ÆæÍ_åbé?y«õ_x0015_Ìç?oÜ½QÜÃè?A\_x0001__x0003_©Ææ?{\sWNÍæ?6_¸²@{ç?þ "_x001E__x0004_ç?ÝwRàæ?SC(_x0003_zZç?_x0010_÷§Çç?àr¢_x0012_Qé?øú1_x0003_ñ_x0007_é?_x0016_Ùö_x000D_µç?¯«þ9_x0014_hæ?Ä_x000C_L~é?Bg_x0017_j_x0005_è?=u_x001B_¹oæ?weXEÕè?@:«;k_x0011_è?Ðw«ç!_x001A_ç?g)	OëEç?üÒ#v/Qç?·¢:Hç?/ñ|Q_x0011_=ç?ÏØ_x000D_æ?úÈÈçLçç?k@~_x0008__x000E_Zé?´F}^è?_x0001_á/Ý6iè?æèqÁæ?i³ý¥ç é?_x001C_SíC½{ç?_x0007__x001A_« ´ué?¬Ö_x0019_yXé?Ï_x0002__x0004_{$ è?_x0003__x0004_èI?_x0017_©1è?j¯ÀîSIè?Q,¨_x0014_&amp;Ãç?_x0002_::_x0014_Ü0ç?³,J2¸æ?4fõOøé?´ÍDYaç?Á_x0011_v_x001B_åßæ?eÆÕÖßè?_x0007_;·_x0016_è?í£$c1é?pD)´è?¼#è?ÀÚÁÌ/_x0006_è?ã£Ëèè?_| _x0003_Mè?ÄQqæ?ûî_x001B_pê_x0016_è?¼X¸Sl_x0015_ç?0_x0001_b_x0019__x0005_×æ?½Ä_x001C_3è?líhúÅæ?îIÃù&amp;ç?_x000D_	_x0018_Õ°ç?QôÎ	è?ùïÚG]ç?.±/®è?òsñ&amp;è?Äorâ_x000F_öç?ô_x001C_Å½âgé?æÎô3'Åæ?bwöö_x0002__x0005_.àæ?ÐÂ¶,_x0014_îè?_x0005_÷éo°Üç?ýÁæR&amp;læ?TS·[Xé?ßjªÜlé?ç¤gAeè?­J,23è?ÓAÃÓ|é?_®O)d_x001F_ç?1dr_x0019_ûæ?Z­[srç?OååJç? ã©_x0011_è?û-_x001F_õ_x0011_uæ?%_x0002_ \æ?ºpO0eè?¢]åK÷}é?O(p_x000B_né?Úèn_x0016_0mç?­X,¶Úæ?F_x0001_7Ü$Aç?àUé_x000F__x0004_é?ç2æ_x001F_Jé?C¢iëè?«8_x000E_ve¾ç?[ÝÝ÷æ?Ë_x0001_éyqè?äÆü¼^ùç?ât9_x0003__x001B_Fé?{¨3YÚ_x0006_é?|x_x0004_)Lç?_x0001__x0003_òbTGäæ?ú\&lt;_x0003_ùré?9K_x001B_Ïæ?j{ÀöÑXè?+¯¸2_x001C__x0014_è?_x0002_är0¹è?_x001B__x0016_oJç?ó+qúM_x0002_ç?eß$#e	ç?zFÛ(.¿æ?¿$oyVç?à1gø_é?þJG_x000D_«æ?_x0007_ý_x0011_Ü°è?èv_x0017_ O~æ?F_x000D_gMqæ?­_x0017_Õ@§æ?×¹ÍDîfç?@ycìÄÓæ?ÞUbõè?Eip×`é?#fÏùùOç? ¯aùæ?½¦^Y_x001B_è?Nè?¢ôZX_x0014_Êæ?_x0014__x000F_8ó%è?}¡Ç(Wîæ?[hb´ªè?KHijPç?â°Ì_x0007_é?6ÒUr_x0002__x0004_ð_x0015_ç?â)º_x0014_Äè?Ë±D_x0014_è?M_x000C_bk_x0013_±è?õ¢÷ýñ©è?Â_x000D_æ_x000D_é?9ÄÁsç?ûJ_x0003_eUè?²-lÐæ?ö/ôäM¥è?9ÐaRæ?0î6¯]àè?íA_x000E_&amp;_x001B_ç?m­Ë¤Zç?{g¡&lt;½ç?Æ,rç?èFT*K_x0015_è?ý,¥M1æ?zfß9íç?÷X4ñ_x000E__x0001_è?_x000B_ÔàÅ±±æ?âs5Øøç?!¡ÀëkFè?ì_x000E_¨WÏÁç?9/Y[è?_x001D_ë7*Y$è?k°e_x0003_¥æ?üq&lt;zúæ?Û_x001D_/ç?$Î)~¡ç?ÏàçÊjç?_x000F_4²Ð_x0010_ç?_x0002__x0004_¸ßëÍ bç?_x0008_=x_x001B_è?óØÿç?¶õ8½_x0001_Gè?a®¬¢î·è?_úÏÎÆ£æ?ÇN_x0001_|Oç?àÐ_x001C_-é?_x0007_Êczé?zt5àÁ)è?_WÛuuç?_x0012_/(ªæ?ÛÂì9æ?ô¼&lt;¯?Oè?õ^]Æ1[é?öÛ_x0015_ô^Óæ?Þ÷rLiè?@=ÿ&lt;iè?=Ñä$&lt;áç?íû_x0014_Îíè?1©Ö_x000E_¬læ?±ÊJ!@é?tÙÇ³{è?ÊïÊñãè?L=O_ø_x001F_é?_x0003_ÊX4oæ?j@dÁ_x000D_+é?º]_x0012_mé?$»¹_x000C_=é?_x001D_@_x0016_ËûDé?z!¬lý¦æ?B_OD_x0001__x0002_hé?e ð°E_x0004_é?_x0008_-X'ëæ?Ôj»ïiç?ñ]l"«_x0017_ç?_x001B_Ä5¾&amp;³ç?_x001F_z"&gt;_)ç?Õúúç?_x001A_ç1cÁÆç?¢_x0003_ð¯Ó3ç?ÚøÍý1hé?ºôONÝè?u5À$Û)è?_x000E_Ä©`¿æ?_x000B_3%NàÓæ?Ó·ÁæFé?G@×_x001E_:ç?äÍ¶¨Éiç?_x0019_î_x0004_ó_x001C_é?ÉJì¹`mæ?A_x0011_Ñ_x001D_±8è?½_x001C_'÷wç?_x0019_lKâ9næ?_x0006_Ó_x0014__x0003_X[ç?¾6_x0019_Në!é?ÄÑ8ò&lt;æ?´_x0001_ûræ?ì_x0012_øÓáké?ÑÌ_x0016_¾­æ?¶o_x0014_A°è?í»÷g(ýè?ªÚ_x0013_;ç?_x0003__x0005_5PY;wé?Òqè? ¼éçè?¶gh"_x0001__x0015_é?Íø¿ _x0017_ç?I_-àýPç??§÷èè?»oö_x000F_»æ?±§/_x0010_tç?_x0004_íeRè?Øó~Ò_x0018__x0010_é?_x0017_a?,·Nç?¸Ûk_x001E_ç?7Rz¾ãè?e9òõ&lt;ç?¬óS¾¡æ?_x0002_ñàhé?._x0016_ðÀ~´ç?º_x001C_p$_x0001_îè?_x0017_ë_x0007_öúOç?ÃÊø_x0006_ðè?_x0011_7N½:ç?¨·_x000C_Öè?ñ#_x0016_Ëeè?OGÂ(ò_x000F_ç?ËÖÜ³´ç?4«£åXé?ßè#$ûaç?%ÎeÑ*è? ï_x0002_Wç?	$2©Æè?õòbø_x0002__x0003_.¯è?ñ_x0014_$Éí¤æ?²,µsæ?ò W{pÍæ?_x000E_!TÏªìç?öEåÌ_ñç?þOtw æ?ëðßÝa8è?H½¬ß_x001A_é?»lÍ_x0015_]Æè?¤|_x0008_a¬Òè?qîbºX(è?_x0016_ _x0014_ÃÜæ?ê*I ø&amp;è?ñÖ^îû¬ç?©aÃê_x0008_½æ?eq7tç?èëä½ç?&gt;Ãæèn_x0016_è?´§ÝEÖè?_x0010_ª&gt;_ùæ?K7úr#è?ËÀ_x0010_«_x001E_ïç?_x0002_%Í'\é?±ÇX7£6ç?âÎì0Òè?&gt;|;Øö»è?NÈºW³Äç?_x001B_»_x0001_n² è?°_x0018_Ì_x0005_I_x0001_ç?þOucè?"W_x0017_S_x0004_è?_x0001__x0005__x0013_ß'»ý_x0003_ç?'G_x0011_64é?üÛ§[ëîè?á]¹¿÷Íç?K_x0015_»?_x0016_ç?_x000D_Û@æ?Ô_x0012_åç?_x0016_\wé?oÂlË÷è?Ï°=]}é?r)6v ç?¦_x0001_¤B4hè?Z#Môé?FÚ/Jëæ?CòPi©þç?ãn1_x0006_ç?VR+?=îæ?@G_x0012_?ç?*MQ)Ó_x0002_è?&amp;_x0013_BJé?ë¹_x0010__x0008_jç?_x0015_Ó_x0003__x0005_ÿç?_x0018_³"ìé?Ò}ü¼¦ç?2¦ùBè?_x001D_³"_x0012_g3é?_x0004_bh_x001C__x0010_¦æ?åRvË_x0013_&lt;ç?_x0004_Ä½ÿfæ?1G´¿oLç?2p_x0011_PÉæ?§Y9_x000D__x0003__x0008__x0007_©æ?é Ù÷¢òç?{DÊâb_x000B_è?"_x000F_ç_x0002_é?o^b&amp;é?_x0007_SAÏØæ?ªs_x000D_1#_x000B_é?4&lt;½G@Qç?ÈéæË÷mè?aòTø¿¨ç?/_x001D_ºYx½æ?äE£2æ?¸_x0017_~^îµæ?UM±ç?Ð_x0007_È_x0019__x0003_Éç?°_x000E__x0012_ô¡ç?²_x0005_qÒ£Rç?6ÆûNl¾è?1:ðé?¿ê¾þ_x0019_Úç?_x001F__x0001_ÊmÅré?Å«_x001F_@æ¢ç?4síæ?t5Ï.3]é?Àaðo^é?û_¯_x0019_Ïç?²÷!ÕØÔç?_x0013_ªâã_x0006_ç?_x0011_dÄí?é?_x0016_ïóúl¾ç?YIkóLè?_x0004_=ÁÄæ?_x0001__x0005__x0017_)O9ßfç?"S_x0002_»_x001D_Þç?¡YÃ^Qç?Á_x001B_Ë§¼èè?~}~oÍæ?µiºì_é?¹_x0010_ r_x0019_¨æ?¶OHM¶è?_x0012_¤úµC·ç?_x0007__x000B_¦-Mæ?òð!Íç?7R¯a!è?öô÷pQç?_x0008_¡rÛdç?Y'm,_x0012_é?Z¦}@µç?H+ù_x0019__x0003__x0004_é?¶Ñc8ª²ç?þJ_x0001_v!é?_x0016_p_x000E_70ç?ÿD·Ú:ç?íâ×Jç?z0ö_x0019__x0001_ç?¹ÖB÷è?BTÞ¿_x0011_æ?ì,Z(_x000C_Fé?Pý|qè?fäðð6ç?Ð@_x0004_$Z¾æ?|ÿÉ%&lt;é?7NÞäóé?l_x0010__x000F__x0001__x0004_	ìç?ÑQF[¼è?$;)ªiè?@_x0010_ÛçÛ_x0013_è?_x0004_Õ;T"è?E,·dé?Öo	*n£è?-_x001C_è¯%´ç?g_x000D_vn{é?z_x0001_|	0ç?_x001A_òØ/Ôç?_x000F_._x0015_Pç?S}\_x000E_ÎÀæ?_x0004_Ê_x001B_Ð_x000F_æ?ûD^îvæ?g¾_x001D__x0017__x0015_Yç?_x0014_×Yhìç?2b_x0019_vç?Ó0æ_x001A_7é?æä­Nýuæ?'_x001E__x001C_Îwé?_û¥_x001F__x0012_Àæ?_x0003_'ýeYWé?#)Æ)Pé?_x0006_ÏÈÄkç?íÛâ_x0002_Íç?_x000E_~a6ç·è?&gt;z_x0005_Ë½_x0011_ç?ì¦y(¼æ?_CF _x0010_é?¡_x0014_Vè_x0003__x0008_é?½E_x0007_$ÏFè?_x0001__x0002_C4x¾S_x0008_ç?5¦®!yæ?[rôÌ*;ç?_x001D_è&gt;_x000F_è?·¢7ÝZè?þ"þ_x0016_Xæ?íNr|ç?ä8yöØç?ÞÎ±_x0007_qé?Z|¿_x0004_#é?|&amp;7£_x0003_¼ç?_x0011_aÎ­Wè?WHÈ¡¥ræ?E)_x001F__x001B_oæ?_x0018_¡õ_x0004_Ðè?gK¥ùç?'ØVZoè?õ^³ÁÓç?_x0013_s_x0014_â_x0010_õæ?4_x001E__éÎç?Ý&lt;Ø~f]é?ä:x_x0003_ýç?g	]FÂè?\áÂ_x000F_ìKç?H,ñ_x0019_Þç?²%OO ré?6_x0018__x001F_êVç?0ÀUÌÔ¤ç?_x001C_Pìx_x001C_ßæ?[Ñ}d¯ç?âå·Yé??zÇ_x0003__x0004_¦_é?À)ª_x0008_Çrè?d)wÃF®è? ù[*&amp;èæ?_x000E_&gt;ÞÑp_x0019_é?*¡3Óæ?.¸ê_x001C_½è?Aßa¨Mç?_x0017_¯²_x0013_°£æ?_x0015__x001A_'rwiè?qN«_x0003_~æ?ËÐù¦jæ?°q_x0004_ð½ç?{xp_x0002_®Ïç?_x0008_doÂo§è?_x0017__x0019_î)éç?_x0004__x0008_a_x0005_ÔÈæ?å_úQç?"QvÐ_x0013_é?-_x000F_-¬ú_x0010_é?¹xxïÆ,ç?ï&gt;ê_x001A__x001C_è?á´Ã_x000C_è?S_x0001_3=uè?÷uE_x0008_ è?iÕ?Ðç?æm_x001C_M×æ?( :ù³ç?~v_x0019_	þè?º?ÇÆ×_x0008_è?Ð_x000C_ýÝè? AT´è?_x0002__x0003__x000F_ýP_x0006_ÖÅè?¦Ó#sOè?mÕyè?k_x001D_1-®ñç?_ PÚææ?¸É¥±_x000F_é?³_x0015__x001A_¾_x000C_ç?!@p¡=ç?z@_x0003_L_x0012_Lé?9ý@vNé?V_x001E_X_x000D_wwæ?ô_x0017_µ`é?&gt;_ëîÑè?lÎ_x0011_kEè?_x0005_¶Êgè?ê_x001A_´Õ/ðç??Q5_x0006_¸æ?DÙ¡)Gç?C¶cûyç?_x0011_±TÕhè?Þº_x0007_¶ Nç?AC=_x0003__x0019_Øæ?Æòï_x0013__x0018_Lé?EòÙÒæ? s_x0006_ÿæ?»±¤b_é?2öè1Lþè?*Ð_x0001_©-væ?bÀµÐüßè?_x0016__x0001_h_;_x0002_ç?ã/WX¾Pè?ñbßé_x0001_	îqç?ê8@¥Ùè?coáïøäè?ïª$_x0002_äæ?ûK_x0007_Ý_x0015_ç?_x001E__x001A__x0003_Aé?Ç0zSXÔè?_x000B_pLIáùæ?ßÛõïç?ú_x0011_ú0+^é?ìÜ)6_x000C_#è?È¿@]þXç?+-ÿÓlæ?=_x001B_ÿ`æ&amp;ç?õøú=Óæ?Â_x0004_*ÂVè?h:±)CÄæ?ÔÜ§sØæ?_x000D_ßÅé?»ÜÑ¼_x0014_ç?û_x0006_©ø_x0007_øè?d²_x0008_âRæ?_x0016_óÄðÅç?à_x0004_õQè?*?%é?µ_x0012_Í¬Øç?É·ÚbÑç?ëáúUç?ä_x001E_ÖÆ_x0017_é?¸/Ö)Lè?I,DéËjé?_x0005_äA_x0006_Ï%é?_x0001__x0003_öP_x000E_Öç?¬È?B&lt;çè?_x0018_~)Íè?&amp;Þ@/²£æ?ñ¨7_x001F_ Ðè?óÄÚ['wè?Æ5AXÍè?Ëö:4\ýæ?_x0005__x000E_à¾Ìæ?_x000C_&amp;¯VFè?&lt;ÁÕ_x000F_D|æ?_x0010__x0001_ %é?Ã}£_x001D_ç?_x0018_ÿxæ?@_ýÌKvç?t&lt;Ã_x0002_Áç?_x0017_¸íhºæ?¡P@§ãè?LL±FQç?&gt;"º¨DÎç?l_x001A_´V"Óè?_BCÐ¡è?_x0002_.4Ù»Àæ?CÕn\_x0007_2ç?¬ìV_x001C_eJè?Lçz_x001E_é?±_x001E_2iæ?ZÒç?Þ1E_x0006__x0006_Ôç?-JÏÂ&amp;_x0008_è?/_x0019_¨£_x0006_é?[Á£²_x0001__x0005_¢ëæ?þK_x0004__x0002_è?©Ô¸§!ðæ?Ç¾ó*ô³è?_x0006_ÚÍnj¢è?Ó_x0007_è%|ç?DÑjÛÁÑæ?_x0003__x0001_·º¨_x0015_ç?££&amp;_x0014_°Aè?ù§¤´µæ?"6¯Ã¢cç?Vñlãç?ºÙº¶ªæ?ú_x001F__x001E_rè?P|]½íç?À+¥ÏÒSç?A_x0012_OÌÿç?Ì?³{_4è?÷_x000B_¥á_x000C_tè?dT_x0018_.é?tÏV-ý	é?:Ô©é?Ç|e*q_x000F_é?£ò_x0013_æ2ç?ârÑ'é?ÇîçÈ]\è?³¼_x001C_AC_x000D_ç?â_ºªhïæ?²KõQç?4f_x0018_s_x000D_Àç?¶I|)_x001D_ç?_x0006_=òø_x0012_&gt;é?_x0002__x0003_T7Õs_x0010__x000F_è?õY*ÌêPç?1×wÊé?²à_x0003__x0011_è?å~x³P_x0001_é?§Ó²ã=ïè?©áÄç?ï_x001B_uµãæ?ÝÿÁ$7é?_x0012_Ûù_x001A_j¹è?~|OaÔæ?Þ`_x0003_=O_x0001_ç?._x0019_é?O_x0005__x001D_*æ?:Ù_x0003_o+_é?#sææ?õ$_x0004_â28ç?µ,÷þ[-è?_x0001_¼_x0013__x0004_]è?ÁSnæ?§ÜCÚèEè?@_x0015_bÚcç?ê´Þï_x0005_ç?þÔLªeè?%á±è?¿_x0007_ý$â_x0006_é?Îð¤¤Hé?µî%þ©ç?~ÿ34mzè?6ïì_x0005_ç?Á ]Úué?:Û _x0002__x0005_ùìè?q_x000C_¡dhé?Xs_x000C_úæ?:ª	U¡è?+&amp;ÿêG+è?e_x0019_×ä_x001D_=ç?u_x000F_ù;ç?sÃ²Äæè?@Þ1öýÍè?reâÛ_x000E_æ?_x0017__x000F_Á"°né?2ÍÍìè_x0018_ç?ý¹_x0003_uXè?oû_x000F_9êæ?ñ_x001E_X&gt;Zé?X_x0015_UzÏç?Ì(àRÛè?¿Dè,£¤ç?Ù+_x001D__x000E_¶[è?_x000C_5­*kç?_x0003_Ë__x0004_äè?Ñ_x0015_#e\æ?®[ênè?ÿ²³0áÃç?æÿªv©æ?_x0012_v÷~Íæ?Àñ=Vç?c_x0001_ÔQVìç?òrÑ';é?Þ[,uè.è?0_x0005_j&lt;Þæ?ôÉR7j_x000B_é?_x0001__x0003_þ&lt;öÂàËè?¿ª'_x0013_åè?Ú/ºã­~é?ªKÎvcé?`¾_x0013__x0011_uæ?ó'ÖJ è?*d«_x000F_í¾ç?+rÐç?­v?Ù&amp;ç?oW°ç?²¥UD_x001A__x0014_ç?9zç?öìý9Uè?sÉ¯ÙAè?_x0008_Î_x000B_ 8|è?_x0017__x0003_ØÔ_x0007_&lt;ç?5+w'à¾æ?¥oü_x001A_Çæ?úúË6Ìæ?8ê1ªGöè?!­Ð5Äûæ?Mû/æÈç?9)ÏëDJç?è`Xþ®è?·XÊÕ}é?._x001E_Ý_x0002__x000E_é?ÁÝúñæ?)_x000B_F"Ö_x0019_é?é¥CÌÁç?¢_x0016_v")æç?_x0008_ò_x0007_òPíæ?ÿ)_x001A_|_x0002__x0006_Ò®ç?ÒsI}{/ç?ìë_x0004_Ì_x001E_ç?_x000F__x0006_ß,Dé?jÏ&lt;:_x001E_hé?»rKáØæ?rÂ?Ô&gt;ïç?áíÇ:6Rè?_x001C_Iÿîç?C_x0016_¥£ÐÉç?êMa7çç?hâóÇo×è?Ã.PÈRñè?îÕ´èÈ/é?Æuðu³Mè?¸(t­Ôæ?=¿&gt;_x000F_9æ?àzb¥jé?)_x001C_Tá®Yç?ù_x0016_dFÞ7é?äý}tÈôè?o_x0011_tìræ?^_x0013_ê_x0003_ëæ?ùöå_x0017_Pè?ÈÈ9_x0005_#ç?øhÁÏ¯Yé?_x0016_HÄ3|ç?@VtÍ³îç?ð¦ÀµÚæ?x_x0001__x0004_sNÃè?*	Õ_x001A_º¸æ?í_x0012_8L+sé?_x0002__x0003_¿âÞeýæ?@eÓ½oæ?_x0014_MK¡È_x0005_é?Ò«Ák"_x001B_ç? s×_x0001_æ?_x0006__x0010_%_x0008_W\é?2ê;ûPhè?{	_x0006_¡-µæ?³_x0006_¹±&amp;é?|_¿¼óè?à_x0003_Hòè?÷7êSÝlç?Bw_x001E_½Ugç?_x0012_üÆùK~é?«zcFi(é?îs_%'æ?ÅÁÙ_x0018_f¢è?t¼_x001D_Ùß3é?ôOá&gt;Úæ?_x0014__x0007_ùº÷è?tÊy_x0013_øiè?_x0005_Ìkïæ?ÔZ5\cç?à_x0006_¯¯ëè?îì¸e_x0008_{ç?r­/_x0011_"Sè?[_x001E_`z_x0016_vç?ëïåÒ]ìè?_x0012_%Uxfé?pê·reè?wúyzKææ?ÞÖÐ_x0003__x0007_¯Eç?t_x0007__x0004__x000C_.è?ççZ,Îç?ñ_x0005_9"~)è?=kò@å·æ?]z¤pXÜç?È®?_x0016_Òvæ?Îýc(Ýõæ?&gt;?¾§ðç?Æ)»næ?_x0010_Õ¹_x001C_Yè?ø9Xæ?î¤_x000E_¨,ç?YCäß_x000E_pç?qíñz_x0011_!ç?_x001D_6_x001F__x0004_þæ?_x0010_U¦×Ôfç?ñ_x0019_åX¶lè?é_x001D__x0013_ùS;è?l}JÁêç?_x0002_i;¡f_x0014_é?&gt;­º_x0012_ÈÝæ?²_x0007_JgÆ"ç?_x0006__x0012_4Ð|è?öt·_x0006_Géç?3S¨JV¬ç?+_x0001__x0017_ðúäç?kYëaç?¹i&gt;ò Âç?_x0011_0B_x0004__x001B_÷ç?©FïCç?,ëí÷ËVç?_x0004__x0005_v_x001B_rbié?A_x001D_Às'ç?bèq_x0010_`ç?_x001B__x0005_Ý]_x0012_¶æ?_x0003_XvTÔ¶æ?_x0001_//ýeç?°!w	_x000F_uç?w±Ï_x0003_¨æ?¨&lt;{zè?Ñ"­'Diæ?;}_x000B_ëèé?ýçA¯À_x0018_è?|°~²Åðæ?Ô1_x000E_Wiæ?+ù_x000F__x001D_qè?¬_x001D_*Ï°£è?_x000D_Sn$µåè?*ú4ùé?Ä6î(_x0017_hç?¨Iâïè?xíàëè?J_x000B_¬_x0005_ñç?vÊ¨ët9ç?_x0019_-S^Iè?ltÙ_x000F_Ëüæ?ÇÀ`ÆÑé?_x001A_ñYë¨Tè?YWÓ_x0010_dæ?_x0002__x000D_Ò¿_x000E_ôæ?7)_x000B_ñæ?Õä«óxÎè?_x0011__x0018_*_x0004__x0007_è?ou_x0001_¤æ?{c0L"9é?ëfÐ«c+ç?*S`cRç?þW»CÑLé?b&gt;e]êè?Ò»_x0004_Ò÷xæ?6%|ò÷"ç?¥U¸_x0014_°,é?l­ô]_x0012_:é?-ÿñ_x0001_ þè?ãï_x0006__x001E__x0013_ç?ìv½p_x0002_6é?§Egö,Üæ?È1_x0015_®©è?G_x001A_nàâæ?c:«_x0010__x001A_ç?|³æ_x0001__x001A_kæ?fn}×_x0003_´è?î]õÛ®ç?ïúf_x0019_É1ç?ÞÙ÷_x001B_è?ôÈÔ#Ïè?_x0004_`Sµ¨Èç?¥_x0002_Âç_x000F_ýè?bó_x0005_¦¡ñç?»¯°©Îé?¼_x001D_o]³æ?·É³'jé?_x0007_&amp;xNú_x001B_ç?ô_x0015_O¹ü^è?_x0001__x0005_&lt;£1FXµç?DáSÎw&amp;è?ßS~'é?©hpgÔ×ç?^zÍ·è?ÛE%è?_x0014_4«ÛÚÄæ?ë_x001C_©Wd_x0016_é?W_x0004_ÕúaÑç?Å°·cktè?_x0017_M_x000D_ÿRé?Ò_x000D_«2&amp;Õç?¬Q}Í­&gt;é?_x001D_HÓD	²æ?ß_x0006_n¼§æ?ö®-3ç?{³ÿ¥_x001F_è?ñùW'÷_x0010_ç?_x0003_#íDÕ_x001F_ç?­ä_x000B_B5æ?4{Qb_x0015_Oç?ÿJ\&amp;kè?ù4ùæ_x0001_­æ?Üâ4;_x000B_¯è?°òÂÑ_x001F_ºç?	Õ__x0016_½è?Ï_ ]ð¦æ?ßa°z©oæ?±¬T\w_x001F_ç?D¯¢´_x0019_íç?q_x0006_%S_x001A_zè?_x000C__x0002__x0001__x0002_½ªè?XÍ @Ù_x0005_é?hd	±_x0004_ç?¦{RTöæ?5;Íé?#Ð&gt;ITÖæ?9)Ú_x0013_ç?&amp;C=þ"é?TÈÔ¥6Îç?ûõ=´ç?ª§Á_x0005__x0010_hé?_x0013_@Á¦_x001B_è?ìóN_x000E_Qç?ÕÍ§_x0002__x0016_è?ØÊö_x0002_o¬æ?¹2øÿA,é?¢çj¿æ?¼e_x001C_eç?O­_x001E_Êè?Ë I-ç?H*ðþè?_x001F__x000F_Jgzøè?6.°º×Äç?]íµYrÞè?)ÁÃ °ç?Èûø-_x0011_:è?Å2_x000D__x0011_ç?C¢:çkè?.ØsØ_x0002_ç?°oê©_x000C_¬ç?þIv_x0019_ÿfç? _x000B_¶g°ç?_x0001__x0002_æíª_x000E__x0010_é?VûASPé?Y`brr|é?ÔBÆ¯,êæ?'*ûw_x0005_hç?ìBâJ ç?ºn_x0018_§ hç?#0C¿ç?_x001B_÷Ý8_x0004_¸è?HK°Ê¶Wç?B_x0013_ÁÝ_x001C_`ç?¤_x000F__x001E_dè½è?¾_x001C_&gt;êé?'´¼§Äëç?À£Vé?Óü7í=`é?¶ÏzPr_x001D_ç?_x0003_³¸_x0017_é?âñHùæ?_x0010_1¶|sé?OYm_x001B_"ç?§eäý_x001B_é?_x001C_elè?ê¼a\îýè?j¨jÒæ?k_x0017_	TÕè?)úv¶¶Ýæ?µ(I«ìEé?ûq2µæ?¡_x000D_8ÒÜè?À~'jßç?=¶à_x000D__x0001__x0003_T4ç?M·fÓgÅè?Eã¯Ý[ç?ä¯¥è?1òdÁmÍè?¤_x0004_0V­ç?ßoY¢õ_x0010_é?®Á_x0012__x0019__x001D_é?È]1jé?«7f|2èæ?ë±«_x000F_ßðè?_x000F_àÓ©fæ?¬_x0010_ËJè?_x0002_ÊV_x0010_í_x0016_é?&amp;¨ô¯æ?LÉNÆÈ|è?9Ëhéwè?_x0012_g$è?[[Ç"_x0016_é?_x0001_^°&amp;ºªç?b_x001B_e¥`è?N¼_x001E_/Éè?Þ,ÖÛ#é?o`jfé?õN#õãç?@\o_x001B_Ý?ç?½Z_x001E_½öæ?2¢ÍÖÎæ?ã¾bè?ÿ_x0011__x0015_º/3è?Ý)¿¦o_x0003_è?îzúz_x000E_é?_x0001__x0004_´Ç_x000F_»æoé?_x0013__ÔV×7ç?í¯±R?ç?sLÍ" è?léÖ_x0015_§_x001D_è?P_x001B_iáè?Aé?°\ùÙhôç?k_x0014_ÏZç?_x0007_Åü25Ñç?_x0008_JÎgæ?Ô¬_x0016_f\è? _x0001_6ê_x000B_?é?èÆ+&lt;3è?4åÈ_x0003_Dé?·ñÖ2è?èÄ³,ÿãæ?3_x0016_sêaç?tj4¢ç?'°(¤è?ð¬³Ó_x0006_üæ?£ý°_x001D_BOé?i3÷¢Ô_x0013_é?h±_x001E_.}oé?ÿBjßÕè?_x0002_ 6óÊ_x0017_é?_x0001_ü×³_x0007_lç?âô`aæ?ÃïscØæ?î%¿õ¡æ?¼NçìÉç?z	òg_x0001__x0002__x000B_[è?«ò__x001A_Mé?¡*_x000F_IEè?tÕA{r4ç?Ó¡sæ?­ø·òmmæ?./¥_x000B_@Yè?mv$Þm@ç?fÒAJ"é?ª_x0013_ _x0005_²æ?3ãåg'æ?{ôæ¿_x0011_é?¦@é_x000E_Ð_x0008_ç?WÑ¬t_x0016_ùè?c­-o?9è?j;PB£Pè?_x001F_?f_x000B_üuè?_x0006_¾_x0004_"læ?NC(|_x001B_ç?9ª[Té?ÎE8Mé?#_¼¼äPé?ú A³è?èR¬^DAç?|_x001D_ÿ_x0002_Ã¬ç?_x0015_Ö_x001B_À&amp;è?_x0001_«_x0005_J_x0005_:ç?%ABa_x001B_è?R·f¸è?_x0008_IÛ~g?ç?_x0002_Qå@Aé?+ªÏð2§è?_x0007__x0008__x001A_N¯AC¬æ?Í_x0018_÷ø_x0014_ç?-ðw_x0004_V9è?_x001C_"4ùô«è?¿·Tºvç?eiLg_x0006_é?í	aè?°$YçáXè?&gt;eIZ&lt;ç?î÷_x0011__x001E__x001D_ç?_x0005_4_x0002_OHè?Ý,ãÛ_x000F_Ðç?,_x000D_²°O³ç?ïé+Î÷è? Zð_x001E_é?_x0013_!_x0019_)k¤ç?}ÜsLç?ÕÈkLþ_x001A_è?¸_x0012_¢_x001B_qè?\£8a|æ?­_x000D_Ågé?àõQ_x0018_Ìæ?`4ç?B_x001A__x0003__x0010_wæ?ÆúÚú¤ç?:Gü_x0018_N&lt;è?²¸¤_x0004_Ðæ?ë_x0014_o}æ?ÿÀ¹ûS_x0001_é?{Ûì_x0018_¸ç?Kf"]è?2ëÔ _x0001__x0005_`é?_x000F_`ÿ_x0003_æ"é?Ó©òY&amp;ç?ÁÝs_x001A_è?!tÆÝæ?»`Hyüæ?É_x001E_p:uæ?Å]c´lè?Á©sê	¯è?N67é_x0003_çæ?J`õ_x0011_ç?.¿ÿ÷óÚæ?a!C_x0013_ç?Lþ_x0007__x001F_wç?Ê&lt;£4yíç?!_Jâ·1ç?Úã	í|ç?k£ÌÖfç?Pµ!Ùkæ?_x000B_	]7Ëfæ?»@Üïæ?_x001C__x0012_Nãè??ÎG_x0002_í_x0008_è?@C&lt;VCÑè?À_x0017_5¥ç?_x000E__x0019_û_x0005_ù]é?!,Ê,Ðé?ý©eà_x0015_è?ùp¶æ?ê_x0015_.Î/ç?¸¼l_x0004_¡ç?Fß¬ãpè?_x0003__x0004_À_x0003_&gt;Ô_x0015_¡è?®_x001C_©ö#è?_x0015__x000B__x001C_a«ç?;vé_x000B_bé?»_x0006_k	Ëæ?Ë_x001B_~gÍlç?Ð·_x0012_MÕnç?»_x0017_$,|ßæ?ñ³ 6Fè??$Wé?}xÓÜ_x001C_Fç?ÊÅ	qç?Þðzp8ç?Ñ4_x0007_Ûç?Á_x000C_£$±êç?ÀIÀnÞç?3E_x0015_¼"è?r_x0013_.}Éè?y¸¬¼æ?_x0018_	²øïç?ZEpOò(è?8_x0001_V:K£ç?ºÂ_x0014_V_x000C_ç?¾Owúæ?æ_x000E_@ÿè?_x0002_­¿è?_x001D_&gt;l_x0017_Í|ç?ì /ù¾]é?_x001B_Ìâ5_x000E_Xè?ÝÖæ3éç??q_x0017__x000E_Aè?_x000E_¡÷_x0001__x0003__x0003_ªç?_x0007_ÑEÊÈGé?.MóZ±æ?qÆé?DÛÜa¸è?_x0012_×fä»bç?ü{¿_x0008_ßbé?_x0018_r»Ù_x0017_Ñè?"X *&gt;xæ?,Ë%Ørè?6»_x0016_ç?ß_x0014__x0018_J5-è?_x001B__x001A_é_x000D__x001E_é?Õ#óQç?És|1ué?Å;|i#è?KP¨&gt;ç?£YUè?'k_x001C_uV#è?ûØÉ_x0002_àYè?å÷èÆÝ{æ?ãgnè(ç?&amp;_x0010_jÔEßæ?_x0011_x'ÇÙæ?t_x0002_­	3è?­sö)FZç?2^²@¶Uè?_x0002_kÎ_x0002_l{è?YÀ_x0004_A :ç?_x001C_Îëh(è?jrHiºäè?îFH]éè?_x0005__x0007_¿tÁÉÕè?_x001F_B6ûÃæ?!ù~~è?ùì_x0005_âHé?U_x000C_Q­ú&lt;é?2Ö°ÿQqè?äBè?pÕpüè?Ýõ( _x0018__x0019_é?é5"£*Hé?_x001E_4 Üæ?Og½Xèöè?¬_x0010_éyßè?¿H¢1×àè?­X;æ?_x0002__x001B_@1_x0008_é?¬ª¶ç?ÝÂ_x0003_Éñç?_x0005_0_x0014_21è?TÂ_x0016_#W_x0010_é?_x0019_À|iwç?´ó_x0006_¥Òµç?_x0001_PÄâKTé?_x0008_ 5wzáè?_x000B_{èè$è?4Um_x0004_Nè?}Ó¸-T¨è?_x001A_&lt;è(Ôç?1M¡kÜ_x0014_è?R;û¸_x000F_÷ç?Lû$â:è?_x001D_»K_x000F__x0001__x0003_¹è?_x0001_óªÕQÿè?ÚQ.pjæ?¤Xß:_x001D_è?ÿ'SDÂøæ??,H£_x000D_ç?$}S_x0006_Nç?:ìvæ?±l_Eç?Ó«;=Né?Ê¾	Bwjæ?ÜzøfÚqé?É£~}è?².Ñ\1¥è?ìZ¦§&lt;é?`l0Ä_x0016_ç?&amp;U_x000D_ _x000D_rè?ÆCü{méæ?&amp;ÓÛK¨æ?AÉ*@Xç?_x001F_¯jGhè?½_x0008_úßç?=_x0011_ÏD±ùè?GðZ4_x001B__x0002_ç?PÎIU¨æ?ýä_x0012_{æ?á_x000C_~æCµæ?_x0018_8Ð'ÁBè?ÝU5ê¥Üè?Ø_x001D_ìAé?pj9_x0010__x001C_é?WfûTç?_x0001__x0003_xó8E_x0001_jè?íÁ°o¸è?¿Sgýz~ç?BSK²ãæ?{={®+ç?Oþ_x0003_¨_x001D_ç?¤2¢É_x000C_Vç?Ä9iïY_x0013_é?_x0008_U_x0003_Ó_x0016__x0016_ç?ì»8úWVç?Ó¿k_x0015_æ?Elýv£è?]ú"oè?µ*_x0011__x000E_ç?_x0019_²ø_x0002__x0002_é?Ö*)è?OKø_x000F_Gè?À_x0010_	ÆôÍè?£ßTh¦æ?ø3½_x0007_kè?ð´øM+Ûè?eiÌòè?O&amp;_x0016_Z?è?e_x0018_!Bz_x000F_é?-_x0013_W;%é?_x000C_.,I_x0003_é?ÐÌc³	è?'ÌËZè?F~T_x000E_3è?Àë_x001C_7è?úó&amp;Läè?Í&lt;¤4_x0001__x0003_yç?_Ö$_x0003_¬ç?×,_x0016_ÐÐTé?¸»+%®Íè?i	ÊZlç?ù¤àÑbåæ?Ê9÷÷%é?¿*ëåªæ?N3Ûfç?l]µ¤12è?°s-Ô	é?¢ªÒMé?82J|Âç?­?Û®è?,°_x0010_é?lzÑ7ç?¢I@)Ávæ?­ZÕ_x0012__x0018_.è?zÇ;ý_x001C__x0007_é?2åË$è?mr¨$5_x001B_ç?,_x0015_ëTï"ç?R·îË._x000F_ç?_x0001_ºïÊÿç?(R#¢ç? _x000F_V_x0002_ªè?_x0014_¿_x001F__x0010_¡°è?ÂH1P=è?«;Úú×æ?h1_x001B_íç?ê'ÉÔ½5ç?¦ßìø|ç?_x0001__x0002_¤Ô;R°è?~"Îé^Nç?_x0010_ê"jÝ'è?ò¦¶úÀç?¼´_x0